Pqb
IxkiT8rm0Ql7JCbLxAOI0MbGnad6UoUQDMQLLbP0qKeAQ2nA6Wb4drRvgGA98m9+229EAShJdsy6
xoBCyBqmM8a9sPUfhp/hpzvKu/GF6MhjG9///2c4+f/7G+UqzEeHGKZiY01hUsxWOD1S+aP4Zz/f
m8EX4P33f0b5uBYhgqJLyS6Eb7bvZDaJxUg2hEFD+70MuBvwYYO+FL1GAOA/GA4zFDAo4zWJhUAe
Mpe2UvzBso1GACDAfTH0moglrLSoHSBLJ9PrF3KpqTe9eicNwaK8opoq3DGdty2favapQJS5lDes
4HVjb+GeZ+0q4xwwGoxNhCRrmu3+U8b+dVYNWwU6gxYd3gcVry0BENwvbI+ZaRft9YNcLN/hSg8/
1QOmVi00jJFrjqFMcGriMwcAE7YePwfSxfbkMZTThluc0Xe46S9l+ABmp4rZGy/+RTV3fTQbRm8s
5vBzz583FJatfGCKhFpSAdvLaaSHHhSgoguI8PUBfgfl+eJOY00MZxjffMpaGe/jrD6ZW4sgThzF
g1kvr7i0kDldc0N52tsAWkyGIdX3sxQLOmlbMsXxUemMsua71cxzzUbvt2tno9FOSTjz7ArAxxhb
wUtnCw9Av4hofpAorfSduDAZRUz96d/ptPn46Neom6DcHXwFxJ0A4FlF6lNGp4Idl7E14cE3F6gr
iEA/NBJfacNYWwf3xYq7gNZTy34mGD8v86dp/AuEEBgFC9o2oGchCJbqL6URjbHMihKBT9e6smBE
WOOcxUQiG530abqB5+VPGdwR/9ipRHnkwHv9iZcLun1olttRWBqx/7tAN7QZPe5VgOXMJTg3Kzyw
+Sq6S4IC0Gb/82cQAfI1h8KCSAZ/yubCoJpttsPF1ce2B2IXsU9rYG5AWYb9TE6R38pzXG1SYCeM
DqqSfkQbEXJc6fP0xuXygMD6sb8bTwBuG06Zcd9WIOlkfk8ZYjJ3q3eorBXcSmDe2hVQMjNxFuOS
mZeV25l2ktGHQ3jBFwdlv3vqFrykQXOZhO9s0KOEGhww0Yo88m3MLb8XnZ56rZ9UBatEniZrUnln
0hqt/u+b0PfRlBJ0dBbX9/4XyqNHxB56Ii4QGAz+FfhmMIKHhZTjVsEJsbCML2PL4Uskp++Ab43e
fdyY2WI0kyPhUSQlzVhpCLv7eTvHesdGfjTXFg7qpmn/KCH2u3mVGxoYCPgmGDbkC0AG/85z9RZg
+nvV9u9H8ecI2AvQxshH3HgLcQXTQThHu9YZsJ1ZAo4I5lTle8oA2tceCv3os/72F+lPskc4SOSc
MG6q1fFfN4bHFnbw9JUD43Ie2JOqiar6qDJ5wup5pZ8tTl+kE0sylxO8lnbRsROXOkgPJan1wGF0
5n1RxxlgQxqzSPSwWJpp3UzxVxU0VVw54GX7W39bnbqbhaMfk6AwXBb5l27+A4LEfcCj2JEcbTdJ
9C75P8bOa8lxbDvTr9JR14QEbxTqc0GAoAG9SXfDSAtHeI+nnw91Whq1YuLEdJbpyqQFgb3XWr9T
hceEjgFfE0W+Zlnn1yd1gvhlvfPSxS/xi78otVgC+VVb3sMjwNLX0U7M8WzjxVBPNOJiWR8lzB/4
q19/kDNxptPsliVrifPE7fA/fS/ZsR8vk2qbzIU5oxNmC8I7ITYLBo90Kdha3mnzOOLtF2PitENi
VC1NchnCFs8e8FP0L2MhSJGhsA1y1JqV0efeUeubs59HMDct5CMLKtUOPyBiNFnGGrI5TC6fV4Oa
YdV055oikpJFU0vC7e3ui2VfBnRgkWMqqmJcy9ysfsX/bjMwNOIK/WLSDH8ng0du/fTWz5igEVpG
WBBnrkxRYS7IikQ81SBG2AJ6orExXN+TQQF6CABIh+9L5lUBaE5rS9MtqKS7M9Tzqbj27wij1qoN
CsNJ7cA3wFkPz6X4OfPC1zFX8TkXYNe/g0UrG+ASXApLJplA6mdL3lH9L0KVQJwu2xGMwlwNiFq/
qRa9tOXKBXnPbn3f3qHMZDuhWubY/G38dB8PqxbC5dzht35D1T8oIIlL5CX5aSTOwa4Y3m2q4urD
sXurGPiZPAkU+49+ybJF8YLnypzECSoCRiragksHwJwTBSPfx2LQ14yjWTlC+D/VLloZd05AP1sB
cA0ZLnHsnfo1p2L1pRBpGcfAwG89NHZMP3nIYv4W72lzcLdx822H8/SD7QxCEBDpolj5GBK1rr4k
CgXJCBnJVxU+Gd51CvZhiLi3zK3Jdk7gffge3Mj5G6MjV/+Rf5J3AaeBwG6ZwDnVg4BqO36nnu4D
HgoHRntYvCCQcrDVnOs/ePxBICzstxdcyRY0GmtmGRVMCc55UKR5t9TcD6akOLN05+tENlQXV2nL
xjn/gN3GPVnakKUtr9ZcsIE05pOrFGzW+RfjMBvU7e3hjisqKne4HdpLsoCpuWFF8UlVUZxwfoWq
BkXsYM0/YINNL4aEXkRd0px8w2K+M+Z8G5lLPS9O+bSqMvVkog95YTEuhScrOUrBFXaO/MbHgvnf
b6YZqYdq4BHoWOfLz7hDRGczDATeE3APxM+PoFL18GOQWYzWYE/1w8dDr+4DDbSkyxAHMhlXMVWb
EogsKqP1B3yA90f8cJvUTWEjvKMrxaFxEhz7FhgFpSwnsaxumGj3CyIGKYupfUfC4YiDjTZQtzLE
TVy3NZL4iw5EoEYvNX2y4NCm1iy7Dg7ihoOEQrkCluLbJ/BRsIfySAO0gXDz4DL81r30jdAYY99B
ZUQ73W+V4SddfR+PmrKsgmP7FetXBCe8PiPwqnpytmd/B69C62eQWyviccm8PFpIX+zhRbdhzICP
romkbVFf7tq2fEN8LMTLgpGqZ3qQsNmkY5IJQq8/E8DGaUQKBBoUh0yd/tDtGsX1Ra8j605VvFhk
yenmOC7ZEiqTI0xm3MQm9MbXuXh20N/RzJMrhQV5jA8W453OIWs3lQ9ks5grNeBxLGweAqBamIUe
CG4MRZpRcwnXYAw8Cgq9clrKsWKi/Zir/kyUfLPgPODiTLgQl6SIKwhb1TmGd6vjMV/QtSPfJBqR
T9cg/k91vuFKuJ/P93KhzrlBujJuxJ/NWwIt0FNxU3SZm3xxuw2XZpLfGKnDS2OnUCJ0LpQxLOyy
da4YWxPFV0H380TptZC9h+UAEVm3Nrezl/ICN5WLRWSjCqpjnukstEiU1C8DL6rUloAH1jw04XRJ
D9bLoaCuBDdvIMrKdHVl6uaf1SYQu/OjOo6Mc4wQfKSc3EDbOwIfeqFdtsFTAQ4OuU6mR1xNql9B
g1oCIaHYoIpfcyZMP2cywAjVEwSHk+EDMAv+OlZtR5lTWOETkvHYgSkLlMQybUDwt9ZN4sr325DY
QrDj14NiuLAhXSEicUNxaYlMaPqcWsg/DF+4YQbLUpruZJK5xVYeUWF1zaZDY6TsrfTW6KehYcBB
DzZQxR8QmzD3YlYFMGWxIVXM5iGMiC7m8tGLEeKIHX5EFVtbPmcyBU8EjncEl+iKpkUfry34hmpb
9w9NdGJWyfoqpae+vlT6c4Ktb+NEvgOlTYDHDV95/zgCpD+u+Tqnp5w3TwKBmx3Nav6egQXjJjZv
r/kx4+yDi/FYPzishN9iPTb5Xj5sNbBJTWLKUNig9UrpqD/sXrzkgoboC1VoPWfBIZ0Kd1o76PcT
xN0etK1OuAVqtef7d06pPPAI9Wukbih8FbyoreV0nLFsx5PVgrrnoKKHeIdD3HvW2taR6wyHCXUa
WYfMRmKu3iqiyiIymIanhA2G8SOjI+tQoAbnqO+TJYpaMuuwmVSOh/wVtMWaMAlaJFM7+fIhYcPo
HcaZJNPu3MlSK5wfPqa94O3tLZtPXy/GvFpMpwJeNFMbIU6yExYDH68VfYdfO5O3x8pvXaG9NsWz
xJVnnAyqOydMV4l+Svqzkr0lOkbYD3Nx71cDhCNDwyYAqtCamS07I2gz4GFjVDuGoxJjmimUSlwk
rxTezfG3wBN2oaJ7bf1BL63sYrlwKpwDuP7tR7pBrI4HNQnq/jP8E4MHAJ9GjtOOt673d1GM+uw2
sn5ShtWTzTgnPLJlNI/2uM/ZE7GOQxv8O5KSrpTJD0YoE9uEGQwXbHWICNgAdWymJTofc7vm0zNB
7+flG7oA/O4bfK2hNNvtm3ILX8KXJL1m6oeqraAeOKFPa7XAg8+dUqoQ5ZBcCPuqgS4h5EBW8qEO
cMUTPV5EIN4OH1ME4aSo5lIk2It63XiPgZ6R0GPP5iHfnuhil9kwhmJ6fyDxVK/EcDzOTB27M5cH
sI+DItagD2PA95kgHou8mdZgi6WHjNYQXsAEZ0XGqam7fyIAzo2l+DgzqqiwElXeQKNOuFBb8Ktu
JicA1D5QE6bDFbatNrZp6rnwOpTBvCrVSZ6TZ3k/3leUu81vZLYFgaRuWhjdlnVeq2+YXshVUXYo
LUS8YjOIOizFOeZL9Y7SqhKIQ+XZWePhVoie0E5UIbB/0SMhjcUBEoIOz3SqR7gZ53bzRUGeeVgP
E1noP1fyoYhecHgmOmuKvjWhPZgOgAqJzktGlhrg/TNjMuP9fRoT4rvACZLCXqUJBLJgTgBDVAUe
mRWS2sRiyUEdz81rCZfW+mRiw4XKU9dXeQvFQbNncTDEiWzxfpRs4qwVJdviNMG6c6iV8GWWZbUY
+iGPUypvoOw8Es20ImKyvijrp5mKv1rPVIpZ8fsOqiSJ8/pilqEbNJWG73IK0ExJz0eFtJdJYiWh
MWMKPp/I/PTOFSvpEdhuunK0N94i0yrxrXDjF4heidZ0vc78LDx5Uo2kAWMnXnNlykmg8X0mGO5D
ei4/PbQNRNzHZ5USnkF/7we9YEjotjW0fXbwMuzgeGq3aTTbiGWgPEyDj/DYvA7Y6tzXwHvjsX6N
X0pMtVyMPQrZ1yIZYw8XS3WifliscF//udPOiK0YJSo/E9ex/alvH3fsZdapq8eOqLT7yn+mlCDe
AhWJDZXAEVb3W3CF04b4bPtYi7fctZ45EbDlOcHb28lLdYkW067ISML7FeFPmk3KEK4dG5M06ZN9
wA1gDVQM3CGP6uWE8ENHxyqjx/wUfyeBKPBmg2LMN+fhZaJifuTfhHnro9OCy8KCwPXgpJxylBq4
nLLXE2E5Nv2asUx1MTTsEBgYLWFkw0q6FAe0SqM/KpA5wLuQ5oJcXYUXtrYpRFy0dxBpSCpG0r5g
PPiOnynyH7wHJshSIiSBGQ6Wni3W7rMqmKwRS42+nYFuQMHJcoVIs9sGwYEmHjqtHOyJ+GWSrQT4
zrCQYCfCBZyoZK2dWrB5lAMTPUeZ32qcLGFpBjVt9H6qoOYZ3ACeBqQozcSKp2GYqV5JFSakefJd
J7QBHh0S/bTlh1M0K/POap+sKCl5PwxDuWZMqm8PdsSN1bSA4aXosdXUXBOCuBiFl1ByDVYwqJMN
/czkpGQL2RnKNO/nMsvK3LyPBbcmG+8UIEgHZWmViiilDvIXCB5R1nNXbs/Jl7Ep1sZG2yiA7cl6
Cs4gnmEj7MZN5eIOt8u3/j7cyxvhgMf6tt3qOImYGwweH7dwFa4MdN/Stb80Z7z1cKYc2eODzm7N
CfQnnwabTZz69rfBbJwBmz2Bn60NKNMojvyPgVXqt3q/1LBqDayX8T2AHez85LsUkMkc64XUL4ZD
aj0ramSX0WWW360wCMZp+M54ytqa+SX9GpHfI5gQ8svUM1SOyIZEgYoGwliUiKcjx2TNDBeM6j6R
jw+n9Kszllio8q6xy8P52aLeCvKTT7xQhfcf3kmIYNdAhkxNav171G/VphamoV9DPByeZXie9q/y
3g+xtuAd5hhpCrBIYC6Po+wh7E+OBaWF4ZEKQqhEV6/Ss7To2mX/3lwxEta/omc9wV8EsOpeB+M9
VpnWpzdaYLhk2WqgJKiPAkZXQBOaU7zOsCJv73LGzer+zBoxXim77t9qcuzfatgkTONrv2k6gVuc
D9SLXip+s6NDczOgcX4ypQRwgQbAxCfcpIQir3SdyD9GeafjzMrETkK1yTjapaJTUIcjv6dN0x2I
9MkLLlHJoJeRlbLM0HGvwFmOEgddQ8Js6Zz2aOMar4l+1MUS3ZGAY/9Kz12DOOuLSIavz2m3qfd7
fxKi7Ss0FTRpH4p4YfAfVt+IlZF5N096gPXXE1tUUdv522PTTnOzW8n0BX0sKxpnOKvf2qJRQHDg
QSSZfGv4hNtChSARbTNPUF+b0VyJxXDBhVKDYlZFeMtBhpUquFhviOioGNJrBINIGXYzXX4oZmK0
nFL1XDI2hnh+xs8pfpPzbbyRvEzRsPuy+bAoq0LkKfG41ZicU4pK2A8Q6fBhmN0CjFLWEr9liffb
FX6iPWUzXjhUxmW451C7BVPDoBZTP5XZhrpjdRO7nWKsLeUmcJpywq5kcyF3qitYePH629D8weUN
d5WjJs5b7BEZfU8qvDIklkCx4wytA9YWNO/Mvht05DYk0vaY/5Q50xNb+SCdAZURvg/DYRuucyx/
8cHHz9GAmhUvY3nL45YYyg0LQtFY44PBTfHVGUj2NJd4PMHOkMxFfAhNW0Qe0bovtbrwnqyLdcEh
0W6s0tEZvDccHUgcIQ008tiqnFeqexm7i0pbjLq2QgEBNrBglRJX8nJEG2ktU5BXFewPoi45asiS
33oySzuim068dJnNZzEU+MMHOJ+dcJVPPwaEZ7V/6SvL0VjAtnxbw7zqlvhb+aNVBkelSuulq7gi
Rt28kJ8SnFrcBCJNVx4WzdqaDxdJm46g/oH6Nl8F0dqsCSZU5yYaXXdkUovUbiInHPXoaDRHnhEO
69LAL3upML2VVhYBWBDCQ1eSFhx2zE2RlFHWLyWPJU2ZJFlMkW6hdmHUsmTqaH+SnQGyiu+XHW5Y
ikNWGqe+809Tdc75gWbvVtj5Ba97Gy9V1D4L3dpI0vL+lYaHLYgFZqpcZjhV85kH2Ze0ijd+9gUC
CaQNQ+cCG32rMHfzz2NCKcunKS+Tg7ga821pYnp1iE9jesgOIXIokzj60H2wy+T3zj1nO8IwSxJB
5oTA1bCAT+ZOwcI7YzZGTAZgMF7amoefT84dcQMu5vfwEH3nik3sDxYFmPrHyyb1QsGTpYWgcI9d
53XeA/wcptdibNhI8bjY/PYnW7LRU6TixoqjDgpInZXXX5kocbrV8DnozTahbaX8hzgju8OcwMIo
svZAKX62pslRD0Z531uM1UzotLQOYexgvVrjHANlbikl+C1tytuOt31/A8ogVLG9Hxt3Ziny0Nz9
AUjXX/t4yRQPPHvXcR6sdZbgNk6i8S737K+j86x8hOEhnd8FdxYmrTwWJctiWB2YcHgF6VboXJ9Y
oWlq9g3B35EN6wg/u7OlXWdt2ZQqpSCr9G8HzxZSVJGswcANKCswGYRYC8T+ziPSrkzdULqB3WHD
O/GRpPJaZLVJ1GSilYKZ8q7K17pw0Lrc2vJnFmQKi9xUvISAOLBf8d0/5/DbshxyIAqfljkbRTgJ
IJTM9HzMOkZqZui9sSL13K/Fwi3wNDhzFzyUJ7LwTID4mSgGPyTSGRUJM+y28GZKE5p11LGe4dD1
rWM8iUv0OcZTq3zgUZOF+N8ww0YBsJF6F2nW3IG0uihxiBWXrSuv6Nue9Y843TXRqt1Nu6C2CaVD
Ip3u+EOUd7c85G5NMRkP6E7IGYzIIX0jwBAbeZVY5NYrJ92SllId1rgQLZ64YcQcmjBt7Fx1R/dE
E1CrojR974Sl+XjdmBixIhZvsjeygQImMqipUM3nCJw7BGpAELZ55RScXB0/Kuyy4ZNLu6J9kzQQ
ysE5pClE/k1p7oVb9pKX8zdL9agREoKsGJzfeO3YJF1Qw1o7XnWyELFVxqJXedIpdZgtLmKdkcVS
2MjHPjqVeLZDYzWtNaZaPpP+nqF1xbsh4i8/anAlsZ7SXP6XxIjt+gztkDqqOHP1nPE2ysHYjr7k
lrBBiaSiLdxWe7ZOYW/SfDmj2zPAVpfTGEHGtn/neSk0L81bbLdmba8Phgfj4HMcfjw8OZCHLIvm
loar8mUsnE1n85lZm/xkAgqKy3qpegPZqK58Qre3gHtj+weuueolK1eE9g3iZngrNtjsf52eTqen
L+/pBCrD4DD2nVa/9cKJSNBHiSMVKx/qCgIkQWGrxYtN8eiFpAyql/ImYzbrs3aLJj1OWYAZ4e6y
SpyCoAXTG8pNuTL25jrbjSxz3RJreC5+oHnYnatow5GmuQ6yhVDYaLj0exR3XNRI5kMN6sCz/JH1
PSKZIAmHquFYs8qz7fB2DiMZwpv9M0DXqV5A2TnMGtNI6qTmVtNk8Dl5Sy8ZnCk1J6/9I34yLhgY
qeNiUd4ewZRelVgHmOVohoyQ+pO9ga0zKNfKsITRFq5n4/1ulrpCgdSrDbAo0cS6S+y60rvpdEkd
2rVy4bPH8dGXgGT2fYiq7VgPt5moSnHeTg+rokplxR2SXSkxoTu1qTdrq7A1otCi9yHnXlXcYa/U
NBLn7kL4RNZeWriOiqARi+XTIFGyAMs/dfGitNwmPtJpoeqmIFr3yCZjlAHFAo9F5TIqnV2lO02g
BvwcoACyncDD0qMDaswa4T/slh/lhEVPpdg90rzOMZp3QfPUYY+jSLyeldlg5GLOahZxOZPK+jk2
80v/mEvL6lM8ADBPFa4yJH5oTasPWKcUuzntCqlCGFkr59njLuaGUQbiOtJulR0SBdl5DMc302t5
ijtvJmWlcG8DbjE5cDJpm4a65peKbHN3d0lV0pcZe8XbYD3nL+GPI+l7XNjt8gnN9riCa2GZtST1
li+u0XccspPibx+OUmhzmELheng8ZbKJSq4Tl3rrjOTAJOsL25DMfJy+0H285ZxchSN80y08Njdh
px/SJ/0wvMCnsHBUetZOKhL15woiO5Pt2LG1Nw4BhsswesiBnhNwccVZeFVmT3izuLMmUoUogWa0
zuJ9Ti5bWNxKtt8AmQVesm6oO7J4Le5uiNwu+Qx6jtRCjVy/WM3IkcqMR5eKazWk8bhPEqXqTqGi
ew8+VHLfxqsSckXNos40G2Z2AITixuOIG51uk8k7nyIi8426uhWYBdH9LGa1JiUgn0wgkF2ncK1x
E7AKj+262MSgki6MBVIr1whXSphSw3oWirqfZDLHlHGEyHSW3pdunAhI+qsy2s0eYSi2TT7dAOd1
FBTk1eGqp/vqvWkxYJoyxXzLgwoHBMsdwIJ4bhtBB3wRELwy2WI1ZNjkw2TpEw2l+EZopYrryCwI
hbxNpTsCN2B7oX5aQrBi6kWT35wMmj8Io949/8A1fj1L9SaPxQdnj/BuISph+Fi9SnueBu+kZsE0
DzQwwfN8O8OyJBLimptyI8YSyAfEL2n0ADcTyIDM4VVvpnZlBkWBG4Vw9bFWIrIKAgeh9Gw1s8fY
hnKm8dJSLwcPLhVcfEt8ZqR1ugn0Cy9HHpU0D8W1ybigVpjYBCqppLhEs1uJ/gFIAqD7G2bseEkr
GjS0HsGeDb14rdEHYD+vOxpti5YI/d3yuajkqwpqAZwOiZbBOJgTuBw6UsGuvS5ygLbm39vlunnH
p0tc4ZjukeenXFGQYs4O9X71Tc1qNsv+7gSg3LV3h4TT7+NPacexHL4E8u54f8A93Y507br2pOVI
cRUCts7f1OrJCBYwfyDmMEOPXrJ3ASaxOWCpOJd5T8xMwPQh2pXX+im8z+HIbwUupIMFJe+rh7ss
H8cQcV9v52uI2TQNaMYTzZyEKWq3n+gt6KEwmtNOQL+KriYKCw7aRpip8wcmOpipObGHsRb+tljQ
0FmhidQdV59Itz0fAHYT6ASedKw/tQVJGqe3qwYbHEkFpTUAnRKMqMunyJijoJ2iau4E1hm2PD30
FFyHSY+ksTG8hPlhwAP++V6/WrYmvjcv3ecSgbR6qD9UwtHAmgBYgYqpNd5pUqBhTAspEvSlNidU
bU7EDWDsmjxtUFQIb1iIrjtkPER4B2cjestbEANYgSggcAq477kL75LpNThtLyM49CmamUhzZomw
MDlUo7xv203BhC3ZCw+3LHdh+20G9G5nRILgzM9FB9lYdAppHme78EV+w4lNG5dg+CNlxkW5BVYx
nw1aL5VWxOkUkS22onMZ1lxPOIpyDeWFLtWFhUGHkXerCU3SO8ZN9ao59vSYM1VRelHT+bk84qtl
fNNJrVISUVapsESizigO7b9IHCAkq7VBwhTchf3dAxPGvjpaoFs08o+ZkMhxVze8BtiQqmOAIlEX
OAzNIOAF65mk+GGiR6xSdfWDIqo9suRE9Jjg+gLVTP8ZrZPYbkhwMVFtLZmbSmUTD0PKXSaHFnE+
mudJJ8gY7nPihtSuAXUcsSdm1wes7niJ0PFmsXa3xnvNvYyFuGYtTBGSN26KeBBXAvouipIBi61y
/0FlwBe5ArD/gKR+f8Ft4mvyRGy/NHi+07+Aqh18b/nu9K+J2Ai9BI3hP38yWQSr8Br/+RgtuLED
PYGoUr7+6286nq3gNfDhbfwVED2Um+lP3iZe/pF396bvckzP6YKh0etEINVuiLkP2q05dgem89RC
q6Nhi+v+/oIdAeI1zHSliU8hZEEWQfJi3QUTxmekKd+lyE2dAB8cQiMth3lMkOOcYCs0XL//pFkJ
mE0S9C41scCdUebwK5ime9NpqUr7WalJgh4V/JDxAXRQQwvhjLAT/PSHEmCLOdqSaxQ66aQwQKNG
2S9t8SaQbd1jC2sNy2LkgpCPTQRQGfd4QC2oRUjEISNjDsncH2HPRN8SsjeIc5xqyhVmOz0jqUyL
4TFJwrtLk175ewK2GZhDTbyrfoh6DzgbSmLzyuuGX5qxlrCDQaVYmF67Z+g0wY32NGAPrTjl9jhC
A8CgG5IMbErYPPErV5YkceccYNYwwRaZoG6gzRnE+0wu7UVzEp5G1dM8wm7JHUHrS/MdQIuW94Bs
s7Hr0lptuWXVrJdokSPEG2jH3Md4mvVpmWiVytu/Y7SdQ0BN3VBeZVOcuAuJGieVkpZ8VhpDXsik
IE2xhgO7zWSTDncJZwFaU5urmJywmRrIyWPoeDTU2KAgOB8gZUOhpuw4CBiUkvlphh8jRGu/ZIZJ
HCwkLcUF0SzZNH8rb2ZjadxbfYolmjB6kmNgJJJsxFKN7HSxhLCEPmfWRladNQW3Yg9dqxhQgsDj
5tvy2iz+ntWiNWhN7NMGN1dmmehlGeQBMCx4NtBnizwMgJExwoxf4GEwA+ivkA+bM29b3XLkaizC
zFgQ8o5jh+jnCMqxn0mGIuKarg5kM3B9Hh6cB5LwYco+J8x3KBRrYTJUk6K+GoY74oSuW3Zw+QNi
086ADIPQFX3CldFcH+INGDPrBFx4XxjiM10veyYwLM9YNoOtTwIYHFtIpM1eYc3tdA+CoYMfOPbd
q8vmAjb4m1WJvjx6ZWOlHJx+s8v/9UXQLIpxcX6b/vrnFx3p+0zJsZ6UzRTa8HSUq8cZ/xiECXuQ
OuzzGSyQLICj8wHwKIZKXneH2oaC2FzaZbuEAsoaBhGPBUcjI/cJ/GoW5rUujjrvTH/i05sX6tu9
G+ZfhBd21coq50zeYAQbzN2GY002F/Pkh4Abollp/TrTbR0RUYr/CycvhgITv6xzxksI83jmZ0WV
hplOagigxFQr4hsghguZ0UJ6F6225EcsKxr4nIjKG401RDxkpEImQGaRcS4yywPMrx4sm+F2/8hw
uzWd4/THZErRr+tmPYDKP8Vm6Aa1vBfrE/NhRJor8kUMPOapgfWnWVTLjdb1PCCOM7hsm/fPmDFL
QXpmt5TaTUyh/li3Todr8LogoIOzY4ChixSDwQ/1mpMnqwxCS2IHbtrhrfkDsud8ZDLTObbfjshR
lv/J/8dQrmiT4JeaZynstxFrggnZ3ySLiUIAVyCUy/EZOs7MF5pctRTM+waYHTjergBfH8FhgtH5
rFq46CGw62qQLt0eTtir7B8gAPcfreVxUk4U/inT48zn/knqJsSlCaPUiGG5AncaTxz08brs9ll1
NACK69cMIeR1WDIr77JnhjkMya3wwyS/BCUiGECK+n1OJMTkpBPD2aFPx127n098FlT2kJEx820I
TlxCWZqWHK5fIqat1LIXnZOtRbeCgRuKq5lsKJmAKIO3doTtiTpF2le7MbIlRBXYhifr2IvhmdIk
QSntNsIqWJcOauk1hlaYdKtEYdACKOseera5Dm9agW3G4NtaA0uNNI2WKWvwNVQ70fgyHzcskgd4
l1zaiHmNgv+DCoVEl/umBb2m2FzqbcVbCceXNF2DJcQxE78TMRvaAv0PlEPajImGP9kvIBznGywS
tbKMlXkankCgU9Kd7nhUN2gq1XqFnes6Ts8x+ZrVZVARutZ1B99IfSUZJl527QLXN/Hh1vKrdhLG
XYcPndIs5DWfGb8UyBmSPieVeKDQ08x1gWUTUZs1KV4a3DOPELqH6HbqhoWOGoI1xZleG+dPj5kt
f0RLufmJm6NwB3cEfX/l9SvPqmaSX/+h9p/Guk6hj72GSPFMFjFlWx+xQWX1RxFF9a1Vu4oNjVgS
XC2lA6TWobovxi//o34tVuzAKhIbOxWYvawt0sgwmpoo0MyELZs1DkgGLisAEsQgY4vIknuwYaMu
03xwMqfpnDD/pGfGhJgcJaSQeynco3IAbqKrGvsLySdRwBZ5LtpbYe7jwB3StdzsfR9HqP30ziDI
RXYreXVPNpRHcOj9ATsfE6FLIVy6ZIP8A3M0IXfqV/UBIQA0dbhAo0R8FcCzvrMtLiGC0LePCnnb
O2AAelhKNq4MCgVohxM/toGsdcf+XHWUnQHgED4cPHip8Ak0gfwBVUx8/JCfrDkVLWxzUw4Y8FX4
tfrOo34WcXl42Hq8xGPNSk5tHj2j5isoGEjfcePDA+ovIs8tZorgfzkx2aYNjfThQgoFHxyWrHfQ
F1pStUio8+cei2Sw1W6W72Zw0orEWmh4o/lHmWUIj9ZnwfP1E9ycaSlhEngXkenZwqZb23uZoKP5
cfKRJA9EfA9W0V6K1hFW9Kbns/Dx/luwakDKvcxAkbNwmf/QHgsl+BnUNrcgaw9hF3o8pmEq+XAw
pnAhsRnc13NMeR5vd6+7A+mxH8wbDIa+Yups2uqnEf489q0DVK/EHvC3NJzHOyTDEd5W54CAWLv7
wVjGV1ZtWj3iZkToWyfzOfmylthKbBrPeE2B9YqnWDgo8SojP6y46sYZEgQeC/eHz5ZcvQrktEGl
L3CKmOVyqOmREuDNwBaAgCiOdiUiiGyFw9FsSE0CCFPuFkrIDbKLVTkInvl/ZSEzm65PMzm4J75q
8QA1HI9pUxmx3bRUyGyEN8mHRnHIYSJe4j5/ZSxlj/a2t58/4TKzb6ohvIuR+z6gTFEfZfL8k20E
diaTfQlKOcbxNRLpPaVkns8/4UIquXvXFybW9xDAIJnAK8Fe7MnLyWOlE2XKxNjw0K4g5+LR4B+k
NRhotqi/YBfKsI5haE9EAoIC+f2OQ/mtLH/aoFrgfvGU+E/UzA9sPGB9jmC52KxAoDgOGFBQQWVv
MCEn9+Gdpuy0d0hbU+PczSPZI7BhqrwUE/yxStvfBWcsr7m8zXo902tAMqMZOEgQ7MofCtT2M8XZ
BusNzkl5VW4YW6VSkwbchtKxxfjNsic+aIe3ocu4BDMRfAGcBteL/oV6HlE2wV4QcsLaIqWiH5j0
nPrqaOX1hjs1/kHgJEIjjgWOrK2fFIYIyryTGRA/6duZPKRNXGiPgVGKDkt3MlHeola8uxls2+wN
dTjTlndEuniLzwe4Y9iqgfqtM0jIzbjCzn9QCWV/YpFvYMa5hjshI/AO2N/i6HRH1MNqluH60JAE
nbloZDCLhs9VJGEVN2JEWHQ1kaeoptkBFz3RvBCWkfG8TU7Am2ytbJ6SK0qGY3zNn4pt9M5us9V2
v/7493/8579/9v/hf2fH7DH4sNX/8Z/8+zPLhzL0g/p//fMf1yzh1+/7/Pdt/n6Pf+zCzzKrsp/6
X95q+Z3t35Pv6n/faHo1//3IPPtfr855r9//9o9FWof1cGq+y+H8XTWP+ver4H1Mt/z//eEf378f
5Trk33/+ev9KEKqFeM+Hn7X866+frb/+/GWooqiY0u+j9c+DNT3JXzeY3sWfv9bV4/uP7OeP5+mg
/T/v+/1e1X/+EqR/E3XL0CxLVy1VBu7jYbvvv36kWdL0XJJM3rxpqsqvPwgxrYM/f2nivxm6oSmW
ZZgixYyq/vqjypq/fqQZqs5vVZRMTVONX/91KP72kf7fj/iPtEmOWZjW1Z+/JJ4j/+cnP71T7j01
JpoqEuZsWZKmWfz88x0Jnz/dehakotJphYTEwljL6b7bRJUN+oQYo8p3o40qa05rvfwfx+qvV/G3
Z50e9V88q87h/5/Pag2Kpespzxr+UDTh3TG6Oxo5ID5fgSJB4POE+tuogZ1hzk61+tfPryoc9b+/
ANWULdOSFVPkP1nX/v4CKrrWRkrvHdk/8g1JrlemgYvL6ij/aCQLKZssJz4tsZMp3Q/471hKVKj+
GbWMPzz7kHIfIqaSq7hv4BBydWPj0uev5d0xxaWEIWC3VMcDT0LtXaHOPYQ16r7+0rdeJhyrahWX
YNTQV8bOi7NVSYCU+Nb6UFXVRQkmWWG1N02/S7iqeIyH4TkBcr2XGJcq20f+ViPUDGUIcNCZiqcs
uuCGPpYAr/SCMQi25IkCUQC924TnUkFLKxGEWjdO4Dfzvno12ynlFMegx/fdXJl4AWPyqLMoJYOy
ETTcc3xke1Wwiw380/TxYBr3bRkzfrhTXbdoeoLGUUC/AE0TosIfgDS5hOAuJC2lvD4YdgRw10TS
vE0DKkDsSAYmSpabae0q675E8SXvvNZc4BMQ39ddcBikNyPIVzGyZnVYDcUxEp59A1tOitiHuFKl
wU0aUqgaiYRseJFaRYykSFLcuKjiH19GUNCA5vvMJvsXn80MeaxV1J4VVKtQidB+9LR+/4e5M9uN
G1mz9av0C7DACE7BW+UkZSqllGTJsm4Iy7Y4z0EGg0/fX9be6N590Wg0cA7OwS4YVduDLCkY/Ie1
vkUTmZeXgS1kZ9NzW4935UIYhZfPF9HNikDTuULcK49+wNtEsdJrwFtk/q/KzSUUF/1LR2NwI2Px
XNtteIWB9cn9rGC6V19NSmMXpKAZQdwT4QmRgR2ghRMV0udmvr149fC7K9BPtsrbjC4bXb+8m/35
T2zGo0khmNUuTqSOWA3vmNXyIORylDXRyT7bfLOTYDuD8qkqm7tgnh9Nku2gMx+rTO7a4KQTzMiD
BlfbnbIkAsFiy21HIA4zkSfpiO0o6qfAZ0zSD+W3ksA3pL9MzBZidL23jtWhyizMO1DuK1HL4TGS
FPixZSJSPunll0cgRjIEN74X1/uebbhTjkSO2qc8SSgDRfEo2VdOfYOpENcL32qCsxYOjJ7qZ894
EjdVC7uM9imtV7SL9ZBtp6JgOlEr0AWScXFY3tUKgR058OfK75+t+FPBIVoXfIzuGr9hC2zaX4Vp
fxQdeNRofuQkoHh6EsF9OQPtjGDpIY72aRS8Rng4Csjg6vRB9/o2QJ2TamIf+nSfxv6OxeBLQaJz
uAJDqoZjzwO4wZTHMNUtyYllFLJRuke43+zaFsGQCAVDNIC1Dp29nULxlAXcUIbMJakQmWepaikr
NbqTIoEYeuv3qKWqbT+A5EYc3w4vA/KNfvosAc6k+UecyY8wV3eTJrauj1/D/g0tSRsRNj6nj60r
X9IJux/bkcT0Z1uzDUU2AoQ4LqF/9CuMq+JuJeBydp+XJjmnCgVlW99HI9ihwOysRyCDM99GesAC
QogRyzj+6so+y6bYD4VAEs/3WoX19/tURO+ubTdtlzzSWvMIvKlusDdBgd3qsweU45LqqBJAQsiG
081KWEeiUEOkc4fFFVzS6t925rsMXwbPAZMb7xvWLYsHwVZOUFqmM5XyDp9JojDQqx+q3A9he594
2WES6de8RmDKkvBdxtlTmeKIgo7vXio0u+24c6YfRXsK2PkZi+NWOnR8T1b+8HA5RgbKePCdKaKn
S0JHB3ETxdXLhECXKfNs0ofehb6cs0cbUQVrnJLzTiblrsRj7n3YrD6vs3A3jWjezIiB1LFwL0cR
fGaJlOzJo6MC898CDpRIXhZkVhUBVcnMNMRtHJyeXO5z6DD5dlzSSVy8fJX3mcr6W2Pscezm3eL+
ifvXBGGiQemfDfXm/0qt9v9fFVa1v0h71/ZfayiqktgPhR/5ihJHCP9alVC5/je12MtPapt/O16r
y3/71prmf/yj/lmaRfFfdHaBF3mBF4gglBQB/yzNrj8VhYp/CJwLfKqz/yjNfO8vEioDV0kvpg5z
4/8sza4/FUYuqwEZ8McKN/7flGbxtQb5zyIJS31IDcjHcqUXRZFU19LtX0qzPPeCKLomrs3pLimY
YbX1rlw+0jdzTM3W2o3h/r6d4zPcAeaXP9qPzuxZyJrXchdDAg0f6UUl4Vg86o3ZK3uYzv2RRpD/
cWi37o7CgEb8wPjj0T4uT/63Nj8pcyi+jwTpYtnLLvnBZYIT7d2LvVzKexwom24XnPv3iYjs4dB8
+N+rI5HcAEQ+2pf2pd7rc7n3v/PfuBs3/vcISEbPTO5u+VO720RsiC4vju3LepUrEAmmIc132/9T
D8P/u27jVzs1+tq7pHn7X06oiPi+//eH+yFP/wz5z38903//jn+cYeH/FVLBhpw4j0ZCRTwo/zjC
kqOoaDgUJ9sTsZIc0382F8L7i8rXdWMOvnAjX1J9/7O58P+SHGAOdhQwvfCU+l81FzxG4X85w7QW
MlQxjw+PmRKBe+1j/vUM26DxhhIkMatzIPQlATxtFJ2wS+f14G1kWTaIOLPhtmn98XIKpkkzUKjr
i3q1bjWg/o1seTctoOkPS5ngaRs7sgoI7cLpO7Km9lsczG2Qbt21S8b9GHv4bmaf3FAwKzRvpr+J
yj7/FIm8BNWMasLr8XCQXGduTK6ZDV9/0LMk6EwTiKeLK7smF/dhE2Op4gfqI2b4Ra2HfdklqWDq
6zu7YB4YvC22P/39g1paPJgyb77Z9aMso/HV6304CSlYmCZbzqtaQ8PkYvBPsgwzgMS6PYvZqY56
wprgJdj2olY82T52nzo1X9LpGniqPMusKknP0sCqTJB0yYEwxrzpUg/bmwRwpH04xGbZO07ofVvI
ORt0GY/7dkDPOpfY5SWn4iauw3yftNkCUsBZLgHbK1ZZNYQ2BvzDeumqNvnHD4GXP7m5SUC7PIaF
E587Filn3XXJ+e//LNHpjas+CwnkKoqWBwB347n5jx9iz8/PXUyh6IznNgpfPW8MyvNcte95UOBk
qEMMRztb4IFwCvObg5mrG25otlMVY17fSdgAQzRys1bc8gotD9I6f8LSZzmbo6/Im8kh97qYL86Q
Z2ANvIDYa1bF6zid6Co3SzTNCKWrH4EcrjvbSN9Cj0POqMmvmOMajEWaRe0Zl4zaO23RPvz9b9bq
FsEv4qDG+n+aCRVoG6Km0777HFIhVLaf7jUQjdmUUBMmkhLWaL1+183PYRyXQxN5L9pJCfaSBl19
Me1c29+n63Vm6SO41UvhvgVyWraax2WbZP3wMifeOXbQ6Y6e/zQPxhybnuxyBP3gNmz8ICbdHAqX
aLOVbq1dBJP5Chjf6i7mxibmoK9g+14gAlhxNJlWUWTTuck14IaPNSnfrHk3/lCxX3DjUzFUUNpM
SzJ0PBN3G5AiljEVuumVx8yOrYYQqXvzOVzjJaJrIpCnOxDlGJtdU25UjMrChtBc8453xzBm6b6M
Md4GS/Uy4+11PfJ17BLeQ0GFd2x22WJeDeP8oiPNoSy9tyHG/aBn/o4mfVqWhBglSvbSSwbirRGF
TAJUYPvhz8Vjgp997FiwtHiFZyLm63a914k+ohumBq99BKhedy+b34SNXmaeESrlDtYsrxjZJufV
U4xWr5udwv9KPHgM4VqVd31VbsM6Bpgo4Z1wA0E/15T86fRet1cMcP3kaYCkGaGrpf+QhgRvI2hD
iFBdxkJwthQ1bO54d6jBvquRaKtEB2wYky+tarGZDY4ItOz8mviULiy6THgdkiqE2ENZgc639iks
qpIt35hvu9DrNmuQY92Yx29uFpfMKYP0cXFe2ZrHD5OBsd+O8s468/u0MlVMeoTIkfOrSX9Zi2E5
CPDci8J7rEqWPF3arJvHrOfzKjL6rcyJ3z6aYKSri7Li4Nbfc6+FzDqRwSJFD7mptDsdddNxzlI+
VU/6mKOGfYwOgMn4hLGDJLVyWV4ZPEcbpzL+VgQM9dnf4NLh39akuQqBANH6rr3pJ4SUThoTqZPy
lc+Tl0E2NFOaT3NWGGQT0abb1SQErrITbaGm7wUbJttGPzLmtbdJ7G38IvmV2nxiuA/1OqiOHJLH
fgk/YpFNr2VIUFC99HxlO6waWUgct1fh1805VVXyR/j5a47JyVGveTJH2zBr9siEOlRuFluD7V89
mz9Xn2MSzVv0GJsQa+VmXd0RB92wmWr33owq2y4h/Ms4wUsjO/uMd8Mn1p00PSk50e1AS+QwAjjI
dEHMAZMbvv3P2hunfYCyaTsReBWFMvvTDsnPXrmbbpbgy72ZMQlYPoR/KLtMDMN7beKL9MjQcoP1
ukLiSUPdjShoLV8dXRYXOcd0aqxBF8/LUrLSvVPtaHjxEjDvEBTHjlUSJ0moQ56xxSwyQSp0dfVI
lkl2zkmhx70rqkNO45vq5W7tcrnRkfcYWPM5eKN+HMwsyKyBuFIy/nDF05LxF20j2W/mkbBa/NmH
rJU+tGGYC32ef6NVu0tj9HiZ6Vkvp/V2bjzyI4tqeHMAc3pVuKkW2m9nrEEiBW9lKqCu9R9DdS/W
GPki3rchbu5SRuWDqHbSywX/R/a91ebAlX22nQLSG3U/Av9nVd6Dq2fKI6ZNXrYQqUNmTcDydv0M
cyCPDjpF4yExtKEszTAWsUztneQejBS+9k4WO9mth2YQ41MZY6Op2GU50cq+ZPG6CzobAtemFCtN
1R96b3gvYN6Yn2aM3praDUjzRCGUuPrQVPEflcQgpj3oQgFg67R6HmCj+/V3Z0jGXV9B1+DPtR75
gGqC7qnG0p7ZY3I9ZzuJBnVj6KzZYY3jPU0Q67BZRSdsEiTi9PlX6Ydfam5fVZb/9lvmOLlRFzk1
t6FFLOCKPN1hITvUdj7F8bQHCHcTLtyqYwaWtJwOdkFSmEHIGOy609cBlF2dG61RYQbJZjWsygXI
8Fi/OzpDCrqW36z0yFxQYFOGBNyJ/cV9RLXeozmZr+OUcUXaofdTyIdxjXkRJs1AS9nNIIpntwN8
OmVqV40za0dF+rqC8M0m+9ZCZN62BF22xUYvOj2rBIOuk0c8urx5bxo1z3DXmt/BYpAH2/D7FORQ
jPhTwZx+dgr8E8lcREVXunwX/vgxV36EcdplSTWODooIFqAZIgoejeX+27lJyY9RPj5+nPT1xlNY
2rtYtpsmY2YbiPx1dKaTV7Nf7VOX4zTCaWMu1m79QVwWihKeZKSuimV7HGefTnpXzPaYu8HeAWKS
+d3t1Ihdw1xuIe4ljMiOCnjoXLgrw/JNs1IKJbElVUx4e8WzubG1c++2gphFGJJmUA6jOuQsTTzk
+EV5fa9zsuyzmZjzqsfamHvv6YIMvY79kVFeEGJqKyPE9z6Gtcjb60Ctz+EyvOTrhzbN+tthzYVd
CjEHkSibQI3FXR8zv19ss0sYg7+sIau/vE8xc7XEHXYtROGllC8Z7wQsQT+JpgtutCTko2SvfBpy
4TMt9Rj4lBzjeW0Y9fCT1+uV01N/Og1/wBpMMe9TEhNntCx1KNaNXaFSieBnMsqLkeDe2+jotuEj
n9a2rvq7UUH2sIqt+K+wYGUbOt5r4bxVzD6Vy/zcrOYFtWUpZrtrwTWbpbn4sWnZjmEwSoriFWHk
OY7anXBF+aNnYoj2Lk1fPIO6IIwVODyx0UzpTsYfERijDmB+7Z/qyg0Oa9rASKkf21yD5AQutuYj
UJIAkZWfHO3ckGe+NF9t+0u6sF780TRbtjn2dvQLHHRGZDflsJL5NLBFtRz/kDhCLMEfGeJVlLIg
TIoUWuQqHmeh0ClpKp4hpVtxguHOLGavy/JDLKd2RlneVHwB/CJ8jLzcbngVxNvOn+OHYCAjoM/g
IWaRJNEXI0M74IKkCif2Z+yvNg3MdRB2QqKXemQ/t9Dwzp3bqsM46ac8qxBXGPueJHRd/cqDYZbo
Nirdr0AWEDnV0xjxki1bD9xGqvbEo083MRXL2IThpeY1CqlV3HZxbB5Xq3/Sat0lBJmlfjqfHLTD
IQPTaZGYXopWnTWeVL/x37oq/TLGvOVShptpabZjxrXbA2gSOSyhmizSalq4g1Xg3c4aLhfKwW2X
559xrraVd53ds3Ml8a2mHusQRaRl9jqPChxeFx9HZ33xSybXwaS/AnhY19vh+vCR8qyIg5xiIgyr
6GzWq+9MoRYplmBXvWJlUZS62Wel454HWnzjBd6Rt4PExdFAdifp3ATDnL90JsIiZKL7rLOPtiIv
sUtmFlEDSXQNPUhZpqhv81cDxWRN/Apw33rrLPOH64dk4jmMaLM5kqQszjtVVs99L0mqweQf1/dN
2rIJnpaeKG/55Ix4bp1VzS9udwzoOrZldKyley8VpSpe96yBthK+CXNHS43uAds3nxOu2HSCkVo1
K1HMUyxx+MCtsN6t7iXqYdH7D6ZXV4f4Et1MaOxoL5MtW2rUvyZ6o1K8LZbwrSDHKYiaS+q4l3id
3qXu8cU2ch9lAhl3EpW7cWRf0tdUIJHPsLWawjdqOJRlIXY236Rf9UB2IlPcO1Fxx7ckHmHxu60U
l6OqDPLac9R6636s+r01K8z0DNpWNUEqq2xC6dwDGB/zBlNeAPDRY+XYZ9a9rWeETSUdCps5NApW
/46b9pGLiUO8tsuNT3KiQ5Kj01/5c4Rq7jBvXTN8H+uSVQJZBB3yETJ+ohs71Ge+9yvqc7fmDaSh
4ZH9ZVWUbZYppBXoAXwpv6YlKl6LkavQ1Hrr2w+repQpiih3AOMmRNlvFx+3Z7q+RJPud5WeaRIK
AKxrGv9OyuYjbkY0gYrV05BSb6c23XYTkOD6OLvqnE3oPvuB8EPRDEfLF2GoQJSTnLNdQGwUtGdO
WL44JnFOOcChWi76qEVwV2uJCF9Ub2Cqn+c2g1WoTgUi0ft+TV/bJIzvijh9Wa+zQMHJCQXvs9TV
v0WR/h5CMx28qAk3jZJmcx1OUX1zjVLtdhb9VLTwDc27kSRgGCTOgpyjTddvFdN4lmui3+QTmuje
B4dR9NR3olpO17paORWyv+BT96iPJstkZx7erbwis73gQUjGEZHXz1y33TsTGfIiBvQqbveQ1AGG
FPxcqRfAxUxAmPtThZj5+iqIs/a9d0pyACMwWwjzVXufud0POqSPsoCmNLceeTEFYq6g/b2sIbJz
zccMCnKQi+QO7pnadYk/HuLvftFZjN/OOS6aO8UJ1yFDoSR3sBInj868XvdbfXlIwYaFFpVtYHjH
+F70NvHJdkxPdiNIFValat51QzNiXXNv23JtjuXUweohdqCNMeljhM0kVcVSTQFqPBpG+sDHsVLH
Nha80nK2c17/Kfvyp01Duug2lQcNDqwNdu2VrBZ067aYNaVS+ZJN9G/KPVeax2rIZ+wwVIIztZMt
y+3gX9cUndmYsv1tKvWjazoCnlSH3NHCR09CjSe48qioZrfZl7346rvhY/RIx6gDGyOi/kbe364M
/M+5AWc12+tlOzfvKO2yDqUb11HWFw65mCguNRpoBoTuYTX8sly3/WlIxJ7tlj31Q8ZaL68+14z3
Xso8g3vJw8xexL/CCj9LoaOLHsR0oomj5OAE3U3XR1L19o2B1r7JFH41m0HpiAtgAH3NznjFCT72
juE940SHWWSQIhtKwrZbWSN1U4sTlMnTwGdfoh8LY/L7OtkdGcjNRxNgqtaANckguTas1Yf1GcX1
XXACmv9lnPxl1InZ0rFxu64VJiKMLkZ3yc5dvbcmp6Ts7Uo2Y6rA74B1v3Uj/BZZJ/eqCP44IsCu
bRaw3D1ZwNcf2gjUwZjg6i+HFFuUf1+NOXhK8xrqEDz6VAPGIxRaL/gXcinmrYsiMLMLbjxfEiIW
MA8cBg91Ax5d95r37a0rUF7c4vw1Hue4TEhYG9D+lMSUoQVmJczPONLZtomHht4QHL0M5nHCCIkG
GeR5RDfOYG25hP7oYwqezNmtC15o43YQjs/+Clng0CER9YoDi/MCupH5sn54TjokeivBG2FJ9zi6
/Vd/7UQ7D9mXIX9hno4FU2nqR/ODz4qLJ6GuXltFWorLu0JmYtkQSIDNgiBECaiPc7ppkvzdZRQS
oQMveAWyvK++L23w5Wpw+enY3E4Oe/ApwtFSe9Crgqg6BcmynW3GhdqWWAx7Aq9Wl0FK1/0YZcpQ
s6oKDDoRluJe7GaPhIk64mGdM4r53obHbpJ/4mzwcFMPxTnsXYBwrnvu5To9DPnCci9luhi1xS0h
3FPP3qOuuB3i8uAUTIYjkd0xrHLA1ZTrzkeisWkmCOq2lCcR0rY7wx3ZZIpqDyhVjzsu9HgCjI23
omouvBSfhuqnmSZiY65BlzZkQuUWf1SKmCu36Bq1cPBNFymVzXAftfIl96d+Y9k17XIxHpmYbyyz
3U01Wxj6M6DkkqPZZ8O7m7QPgcwsqRRM5lLuUCgjHVdhj0S0xMIxBcEunEC/qhKDujNYYMzDc5qU
8S71kve8dn8KabzN3pPToejA6hUzIl2R3edlBAE209eyDlF5apAcmM8mRtQXvFSl/zz1NLLE+7Fe
Mj0QFF5dmePyuiWNwODicGYEEXmHBDQd0bPUIyOBEdqFn66fI1/JcaiGQ+1i1Ful+JWwsLj49Yh2
biTNyMiej0fxTh+8lVbA4fCLGrOKM9EoIRxJ2g9ueIzPQF+sZsLk00Hc6BGecEe2j+HJSWZYeIZw
dEfmyG87zSp/9IFX1LVmiiuvK2r0Tel7GmUOWu+Jgs3Or9gM3p0h2w0O0rqkAO+QIhwvLHaaxcGM
sAYuMVRZc45UsCB6rCE+l/N16ogu3dkuXrrcdmW/jQsF02ISP83iH0ORZTtj4XMUPrzipvsYIkZx
K9+dhlZTrmh9hhQ1dFc/mAoR49BGn40O063Q4Uun6QVzL+sIhx6e57iabn2mv91UqL3wQOz6nSiR
T0pkyPU+Wr0YvDkvctV368O1dWzd6fvYE/XLgEUxh6Fqrh/qIfkDvpe4SLgBxKxKACQjBYFi94iV
V4yADR6muqo35UT7LEfe7V4niMEoXvss4WEJkp/M3H4ylESz0uEyjCQsdNzG/aT2nScyGl6LLp5b
SMr1HPreetB19WhEsmF97pTV46BrBvTK6k1NGAEbTvwipJkdlhcWWOtemu4rR82zrPke0TrQ/r7e
DxH2nGpGqj0AOtuaaIYJw0o96/tXjXagsUgY5yw4xDXFZVhIahsUwqrSvwtiJTZuql5y0d6ZpMD4
jTBgw4csb7IEt8OCwiPMsVpPkbrkeRbxt8y/4raFfJHV9Oddvc15wAGTf5Jd6fME8HhGPs+Q72m4
7xO1y8RkMUUQMGjeKm4S7xw3/uZVrXsjvPDCNJwdUhUi146IYGVPRWtoimPfFqSbm5FQdngOKXiD
zmnhoaHgntLAOXhO9Vki+7xOd7muBvx4DmpyY6gI1vnk5jwAsp/+TGvwHpmW6M/g2MdtsolE8rIi
NEptfZQtXO5mTveBV3yMRYtc1aAJaiqfyz15CfSycKQ6trHgD+PkfTUg4lo6xk3DzGUKi884Lamf
VxjS8yJ3csGIGpXk2rvMTfjyHA3KnWa6iIWsduuaDz8I3xo7f7qtuThNitUMoS2zGNxEhbxxG/Hh
UFatTvPM9BVxcwXlj5q8i7GBFV45bbrwTnrIZiqHFIFc2uv33mcHbUkprK7ZUHPKiwgTRBbZ6lYP
19fSSIh03fD11HXNs91291F4ZiaIm4fd9EysGCufkLQjqW+iqc52YPy2NvGvhiWP0KTA58okBO8m
jOrfKzHAwfeO7+++bpbXoGTRnmNxKb6xmWSH199ZgTpR82xwA4CoI03ChY/wTXfpeW0qu4vK5NTn
OOTLlHUmDjnmlB0Z9j6SfiEDiLOwOwYu5dCZ9Gbwgrdxdt6StDhoUqXb18rE+g4wVnuYQ0Ji2vZs
W/0cTyCNh254YrSyCAeN4DAXl8ZK6gOnglua6BRMECWhoK/ea1affc9aJa6UeIpjS/+YeWc8K225
iDtVZ4RrDCY4TFn1UJn+AVABRi/xo56K6q5RGfsA9WeeQRO7LVOBfjSnpZ22Po4KvVq1sXnKrFxi
ysgKhcyH8+5OlF+tAQ9gK5o2NkWnfGhpP6RFAa+xMsCToIYV72YMEFAzBzMRX8fQw+mMckoqnNuS
FOxR8MtGTA5LXMPWC6y9dXpnlwb9eju6HSKCnpk/v30pUBXECWuXXEJNrpdL76r03tfdUZu4Q3vA
K0BPvdnkYZ5uR4NabF45Lk7aPvfjcllMQ45l6RDy4SkoeMibdl7UZzv22VAWweBJkSnCosfNFCSM
ZYwX7lVnvxsgAzeNM3/WLTF0TbIdmWMfvHB8jwpE6YxtGeAlOKyH+1ZMJJV7Wu+Xsv0WMztFpHRT
x+qCv+sdXfxn6hd/xtnN72u3ek768TTE3NXdlHTbCnVA72dXK7BGctc5l95BZcawZLyRXhFfK4OU
36e2NEQliX5uemt19Nqw5GskA2s28+esIXWhGgiYm5zvec8jOS3tehN1nQExsxziLPoVtilbEmyV
LcPnGx2zD2C/gHl3mcb7lj0YYSCzKs558EMUcLqTN356OYyNOvX9VeBo8mC31Ki11lgd2RPt0kF8
JKpqDhFmK2D9/dEDKBN12PxK4z3UM1s1NZOoITXH0jYX5Yhna9fjlDpw86LhllAwjTUD5hM9PCQq
q6Be+019YCaPA4+BOTco8O9oDQhQL35UTGdkQ0Qa8dPAH0V2zEoCta+/MLX6NQ4UUGQM+fOc/ljL
qLqRQfJe9cuJGhSycfo+zbwWC4hkbsZR7ueEpUZ0kRq6jBU+A4NuW7fhu19Nv21Rvzvkj+hEhcfr
m5QJO9sAcqF21g9+Lkl236UM0Vbz2WGUXOKQMOplvvhofiiS1s/FASMqeNXM1vxu87o5LAPL/+GW
dmbesdTF4pT5UJD99rGbUgZBXI/IFoekAnbuXOeTMUOH2fnFMCl6Bl96l6uUUbzoJ3gNzaby8+M0
DewzYpTFaUN4nu6aw1xjNMqH/mKvp8bE6VtBCultsaJbjJAyerontG0GQlwPEc80PeSgIJGPDYtK
pqhsypuz33fezmUfH4Ku2Lh9eCiU97EEkyVDAnpPPQiSFa6gkKVZQHtA1mKUj2pwKb75sgi3lWGQ
u8TTfWxxAJW85O+nAsmzL9w7xoEdC2tK5IS+nDzQ05jMYB9LwYoXBJOj+hz7Rx7jmbb7KF6BREVr
dzuP774LliSuFiBCNEily+t+sTaCLRPdypI9m+1nLFou2aA5h9gdzdcYsDW39dW65axczBUjkMIw
horCFrqB69+sAfeAQuS/ZQRbk+BaYk112SxGOoj3QidIiAvUKYz38VHPo39a5PBd2+G5LF/SweS3
ZV9dZa7RZ6B4UcpGvA/p1MO2ffDKvr0H4JDXZrzMAYsIrR8d5g4bkYGGcpiAiEJkxEfPmDMr0mSy
rzxwv9rQh7aDwnpLvzGK4itQ8XenuZvrpbjxBIyENjSvxeC1x65HsIB5+ib0UY8moRcfcrclYxgm
2A3/UlElasYJQ3NqhXNI0Zru6oJ0wDoSuLSL9n7g6/63iTTNH0hJwe/SE+hZ1KeglOLgEhKyVgFS
4iaNyHHw7iY2dDs5dp8tI0iMT/dj4NtNNEVPuSJBAIH7hHKJNzN2K/+ba7KPtaIRKWXREw2mj1jP
iZtYvFtf0mpNXo4Wo9yHqfkqquyHIPwT577p5g/Oq6H1sa89U1hmDWQi4rcidPLaIsMxxGiq9S1y
zYGkSnJkynpjHOLVi0ptxIz8XnUFaM34d1AwFmriLzHHAJd8BzoWhb9ymL2qlolgqnGRxDS1/tww
yt5gScZYhy4ZzTZZ9Wn5IHQQHsPUec0WlKl+/1in9pGVeneHjNnFQTb10DBM8KR7d2dV951qBhB6
D3bw5K3euxIJ2aSMmz2LOK5gJT4PDqkejN9YsU8jXCvGFLPdiFrfzpEgRYCtPGepukeAu8WpsEuC
6N3jhVf7xa3Pm2gZ1EtBSD2zl/Z1is1zGZu7LOdLteJq9IkXDV27z6T+KK06xYgTbgOPlh1xy8FM
vzoxHCNdYMxAqZ4riHroAV456U+V48mtU+Hviivz6gvyV7rpe2fBZ6bkm5YsYTUfFyZ3iu9cy/fB
S55kwq2+uOZx9vKHMu2OfTQ+01Y+5yPJJTk4zJuhWV8RgKFumjJ7mpcWd+zY3I0lA7P43XEdJiuo
ypfidVwnBo3g7jvOqp9H3NOUKuOMJbBRD042P2ZDyUY7rVgKO+Auru7cMV5Ogdh1gs+OYWWvjk2N
ilyhkCpicy6d4CsVIKPLLL+zeXOuST/ps+zlurFJ5HBKHcanroOzYUjn3/X8TSvaVFsJ1NXFRDmf
rE8mHL8NBsVBH1OvpVb8ttfJyvXcZxP25FKLT+MVT8/OFHrn0MRvqc+WFtOYzuHAqKQ4RdXBVPOx
lXSRiB9u3Lr5XuBVqFb0/+XosXIPdXXyY+cunpLbqU1eA1mB2ccN4jX+55jytl8HJibMTrfDchVx
x/Z3zqeHXjvCHBwx+gW2iuxFM8LfZAYm1rLIGLE6kYUq7LeJcb6i1aWuluRfd5ODiOiXH+SYl2tC
pNr4k/nMvTerdzcvf2locmudEt+pT0XD8mvUZ9/jldW0R5nNW5E7lyqN3pV8KCJ9/+8cnddy47gW
Rb8IVSDB+GplWZIlh7bbL6y2u80cAGZ+/SzNi2vueK6TROCEvdeOzBSszIJKzxYeExFx1yDEWyW5
xkcH4hwd7ieHcbH3g/KWjt1bBbev6tuVWMxbIvSzijgCFiR97Q+lJFTRtLD2C0OHckAEMjSc4yjn
uQ8ncUwF9E+FjLxDsEPNW94Ws4S4P5rwnCUiOIfN2o5BekyOfsvD4Bu/wLzWY8GLDuvQp7Geor0u
nj1jPXl+RPxgs6B1CmZ1TrqAZGj16AethanZ/mA2YK9bVezynAtUWgFxDSJ7T8v4gNjmmGlI9a3P
k573znWZkX6VzlxcGs8tt30znIPAex1AITQ+e9fERiH7/4c4QwLgxnjYp27D+56A4FAyT3HqNX9M
mtSAVUNpjff4HaRG5mGQrDy8RZxUWZ6Dvgbalb9nSBIerC5RO7SEf20hXownv/yiAGHj4F7Kc3uX
TUlE3VHv4pSfUkrnn5b3gWjsAJkQJce5xZJJT7N5as2MIfLoeXC9WdhxP2Ksz0Gq+M7TGLe4YWUw
HlOdxvuROpBTjDmBoO/wUqv7EpP8FoDwXqas1iRDkzYjshQsUvHsh9lTWKXpOYOywSCM+BkO9dqy
39GSBKs8MjBrglNZpGTAEgqVdFjI6i5t3mMZ7xgOTn9SUlaascrIXYUXKok68hf8S1I3KBFyu6T9
48KawuYiE7JSauGfAzv8AO5y0hAdvIm9odePFLMzdsvC+KdoJsxKLLK8ITr4SmkBvHtimyBkI3Xr
ldW7apOn8/tkcm5r3Lub2mu/oISYw1xCAlfisZF5ihBnreFkqdoPf/mV/tJxUCEagfLvRKvYwuQ0
NuoTi/Br3ibfizCftFU2m9HmTxMu730i112z5DsfDkd0qoqFitR/UkFKkytZ0GWxTXqMm9c0cDrd
Kqf4xJp4GiLWQzWDj7jMLuifXtqwOjGIBS+Xdm+OF0qAWXepaKvf23v8aZ7kK2iGrH7Mc5qPrzAG
YQG32362T2NTs2PDkFEGbHdiE2ETJpcoIfupjpmBe+ZLO+ibmp53bDw/J87CT501h6R4UfVOL+2/
YQq/1IInBcIM+KoQTUIwbMdFnukA9sTKsqOT3m+W9jXLmgRjLOS87CTx4lQoiON93MlvyQDdDP6r
h+FktAZEsWlO4aCvQz4NGPLYfMzmtoyKgSsDlCi5cWpdK6cjkqA8h4UNJ7JQxHXN9G+VsVdcRUzV
CADzZxDQI7mQOFG63n7zG/untdMflxO1NeLNK5B1yPFRj+5p9jr8ZRHxMoFzlZn7mjnIgf0Y1qd1
B476vPFKSPjYX4a99v/OHc4RO5m49lNiNSr3ms3dE04EBsSMQmg6VA6dYqxO7RLvhg4ZjJ3WF5IL
Jys6Z7K93w/VJbQ4v8blAZldNcIIrJ1rgIdKx7uA8naiFPU0GiWd/es1jDangL7oxB9ZyOYNpd56
iXykBHKbhcz6eSc86DhG+MPQTjowztyrQk/i6OTO6u52kdUdrKR7romgcK3mNrR59CBxqR+jbI0e
M/VI2lazNJtmKD+9OTg5SchWo4hO01S+qhzyqC3VqpPu8NCCiyhmmMGBilY2cy0Cm0XLGu5eL/ph
vBmM9xTd/xihOz7oVhLDXo+HoTFP3ugfM0hbRQwwoE75HyI6ZkXznNXD+8xkEKLIdlTirK1GvUDx
QSerb/3airn1h/wcWfFqsO3fHlLRzPGo6NhiFSGiOT1fRfEauOLqBqzEKDRdX1Ei5uOEksKhXuYl
wvloQ3mK2z+OWJ7T0acOCsK9mzPXbXvn7ISk9ISyRAg5JHuA+K/s0X8P0M77DFmbw6gkVOG+afxT
tZQHoZ2rSupbopufuBdn6WSk2eZUfWRQuvTQzPriVZosn7hkoHkuGx07nyFv5pG5rp/6RPQ8lG1P
Q9eYfUGRIBvhkw+Fcd/CjEHwdsLhVOMQHCjqnNphJA9SJcy+MQGWq1qlN1rJv1SailE66WTWtGcH
+AhQD+nWtFifWQORub4T8VHtp9M2puFd+0LgmCSc0l3idc3aoM0reG5wtaWFby2/5NJ9LH6ziHmW
aXVp5gy6QvTI4PVd9P1TECA6VbSeD32LPg1jbMRbthmpde4bZMP71RLzY8FGZl3TjTehvDIA2Nng
kFiLA+kq6eSrpTku7vS/pn9rRam1qxVx9RgjTpNuDlk1P/Ys/B8i5pC1RVcXkh2zqiNWBoUfkb/B
Qe0xfAH5hyCn27WBeXcl6BOLl69B0bjqrfxktR66gOldB+PXMs5QyIaIr+Lqs+8Z9xS15oiw5LEB
2hejquwZ5fX1LB8E6TOBm946HlEny895Nj31DfA1pv7ortjLqc8+tg9zqD4HRCcDORPbqoSagWJ/
Y3WMVJqGAl8szTmoag44UD7UvJR2iD1dDa/IvNFzvLKOunYRem8VjpssGo5VBDPL6eD7dMXRqXJc
lsVw1SQhp6B9GEyy+We7Y6NMh5VR93awFiM8XKCOzhrLBmoM8WLF/c4m7nxp+qtb1d1qSasTEtg/
LRA7F9xWP8h+pWr1hYLkaCHkbhLnmfGyC2Ri2jUjpbhKXHs7LDCJ2/YOeGRERx/MOUAFO/gMjO8B
8+2gHqXNq9Mnm4W9/Sqfm411F4iPt6km6HXRX6hbXkWe/7HIhx94lz9kbQpEOEH2YNzgQSt19EMG
EqO+p0xFn37J+m0BQjJqAs1CgdSOsxoh863IUX2pkki8eAL95b7JkoFuCbIwJZyJJhzk05fEQXE/
ksUQXTrbOS5pWD1sqrl593TyrYscubfgWVHEwqqCm69s5k+LlR+S83qF2sxiO1ddSs/8FmzEh5yG
rQWjxOrqCdbpO9fDSevC22S0lA8EWBZht/fAwIw0lVa9vFUtaLEeBtFSwIJrFpSukfuYVunvzOkU
V0b/NJTsXOFQ6Vk9GpCaaflVhOkl87ofXQUAoay9a7qj6y/o9BEGNBF0itFYb21/Y5nLbGdBDWLf
31b8OavyntnJ3E93ZPUU3gnTeewNf4wmGpGrK/JDZsPzSxuJ6xAzvUzC9EfmaxedO1LwmurMn/+p
SP1yksTfNHZItM2l8AjUFeNyRJWQ83hB/A/SP76ZLq5Q51IHX2YICAZk/EPX6sriVvcTDQh7hNHt
cET3+4kl3ZYDjhcsh3EzyfgPhVQ6xc/9hJunZ+aY1xkJCQJh9KZGYV0njG6K/jNogfAN29ZU9L8V
AZY+fznVe5+RsN4jT/C9XiN4TYEtXkTCwHSM7IcRGRLBpqikaudkI35jT22SLUVOMEbmlFE9WJF8
Id2OyAskv1hYq5EAOC+iaRnucUZ+/xOEyEZRWAC54reZVY4dPeVnbJcatEnd7zzGk1dfmB/p+I+W
bRPYhVuLTo0QRxMvb7xUh7n9E00tplS9i00YsLQae7psPtyVdaLApmpoH9YzWy+o1JwWITiFPOAa
z35V9wqu9YRZSUtcnc5JIOWon64Rf8RITLiK4kPuwRkqE4idpZyXnR1Ulz5St4yTprtrKavIslax
YRE6tGQrjf1Ez5Pn22qhAg366G0ZGA0AZC+cYdthNNukc0Cqs/LQwDJPYEQYPFnjTNYkO2irv5VD
dEzDzD6hZ/7LKvljCSFfzjY+f/LpMTJYQTtsWjXtMwJBKBRQbi2spM8GN+1DESc5k3nogM7cQ0RL
coWJgRTUnlnQSka+s6bWzlDBMkXJ6D1TEROSTal9/P9D5RMD3Ylb2lQ/aliHU1wfad6APvN/8oUk
StSrrpImeVdG1YknGqpwANM2kj6R8fcPpm9ePcoDMTGuDtz2J6rceJdZ8uqMzhtfm31ct/3/u/Wg
4nK88nPYTYxDGtJBbGfaT9DiZ8NEsUkWAU1v3qEYDyi4onNb6wT1tPgUY/5ulx1ptovHEh1z/ypa
xLzXGZpvvhwOsoT9nE9SMDauHzWjx7GG5jWpVLm/q4eSDK8/mDwoSewXOGSbchMpMjs7FV7ashWP
eea9L7685suMUTsGuzV3wXNNMblPrPo81a3Py98Wmyldvspim7vdsK3zRK58z21ZUEhnExh+PWqw
KyQ2PHMCvoOOOcW1lKiVM8C4Q/tcJcSz+OjYBjY/KLZriNN2XFICzUhbJqd4bOOKHBd2J5ABEZPR
2R1Gd0JIptt1Qv7dyCfsKQaphF4/KGriDCyUQ4JFszdY2FVx2qyanF2st7BaHmzvxUoRyUyL3nT3
X0E6LP2MxtEGfPPFT0j1SdkgSlEFq1b3EPCWeQCnUGK68/pd3XWHjgXZLknQ8SRLt4stB54v7iNt
4kMk86cuMCHmoubYM9PtVbYNw5Y1ioftSFTy5AakXFvwCYfZ/6F69Fk+OD3kvdTXFz6JhiVkDqGK
1vqVt9V7idufCW+6DWfCgUynCeeZV2lay4u1qN3g9/9otnHR2NULKvl/rWCs3LbMffKxZpbKu3w0
8MMpQSEVdeVhTtiKpxFLO12xp/NROQXD89R07dmUoEMdxlVuIU+zGcmi1Wx8bHif0Cx880Iqdbxm
G1ORnZvtK424p84QeU4WiRdNlexigHhNWk6vlavolEB19TTzsEeaMylAGmsngM8R8saGumlc+V3M
dwyPVMXIEPjrscEayQgg4aPJFrSQgXvTUYCkuGd9jF60HZpP2cS7Aq7+UbZee7ZMwaWvaKYShtrC
oGseNIOpXoX4nG0G/ELuRvQne0fpK/bHn5jdAj9232Ip9IGVTRgVEG2RAtuTFYkckB2ReEp8mNaa
6/0h47zZ6goxV9a86xCRLXIiF72mt+JVxc1Q/wTs/UgHHnuSCbu3Dvr8yvJQFrH58cYntBo8w5BZ
C6+++XF+QFKPvsZR+2K5V/758oEC7lkBSCiQFa+BfYPV6YBGK5CCaXZnt46FOIZpq7fKbd7q9AKO
mLuZvzJxk9W+TZGU1xgIiddKH/psvG8w0b8HY8oG2kynqOQgR2GYbLLRQdjUQOXrOxujqgfKIeUR
DH2O6+z+52PphNARmCTucuaZ2EQhNZCy1w8fTGFRanMPwSntoZ2xBFEGkCWv1QPjnj+GhAmFrI9W
tj+w0bUvZUrm6f/Mj2n4lah84OFEubI0tyTGf6nmZzE0/UZzjBkBAZFJn7V2be+D4VCKPDe+qtz/
yJaBVVPJBZpahpDuCWNqNqUM8kFGBDONQTqbbNtbUbWT8BX8biGqoGM1L+7/AghXE3AtlXXYrTn/
GPk4OMZqqzgBGvid3W9XUCRwu3NwhRbbga2VeLfcAcWlrPGW2gjzwqK0+WOT/dFBD7MlowCj9Gf8
yXu6ZHSOtd5KO9CYDoRu/49V8wIKUwOomYnuuU+N5qg6N4gVLwpdMCPlBokspqs+zd6KcKuXPlqN
zJ3gygt+iqblkkIcEqXXpJRm60hlVrhCsSzHHeMSJ/bYkDBB4zl/mJKyfGgWfZwzOBO6CeenzIIp
mfhpsIsZExgv2Ql6fjmz3hChB3/doXIJU3EuxpjJTZLuJqRLEMqcRzRwtE/wU1dDs+mysj5ilLuG
6Eho3mLILMLBLrzwq5X8EM6EmbW1i+N91zq75bgffXQKAsIlHXZEjJDmzrfm9NI27T6wJIE8AoeX
28AtQ72KRdhbZTVvqGrgnSfziimSNNaWo+8v1Lcsa36XDhEmdRbsQ3vGE8Drr8IC+Vzowcmt2jft
qqtj+DZ2dQKlw7IHL5tTc7b63FgAYXqiLMO3xe7c53hEMRXw5CzjuqNdOE2z/1qkBSPo5FjeB5Qj
UGo/Y/FFz7SfowInlcS8UWug9hRf6xFV3zZPK/HRDeGTg/o2y5BJDXGzm5yalfpwnJszYR9EhUZ5
vvG+Ax9E6wQ+ekoxKhfJtpmo2qvUynZNDmGpnFYUxYdGBOW6LcUtbjFP6T686Qk9CIYS9nqteRor
MZKgI7G/I93ummktHInXJKGF0culTBZ37Q+O8zBGHfBk+YuOp7mPP+A45S90etq32RnBzNlb+dFH
UnnFW/pS9xHyem8/myFeCxt4A7GNhAq2Zk/TVzxUvXuX6qMkVnPcbjsRxSfZ3yyv6+HIeP+msbnb
Hj5gOGuOwfl332EZyahObbVJquA4iOF497xuFeZcrEcoqcNSXKZ8fsq5l1gnBNnufsSCWS7NY9Yl
H2ONknFmQjuJ9K+m9iVKDU1TGM/FebTxBDO2W8ObWoWa6Z7ODAVm4zQre/Z3o8VCtspZB4NbOJpw
EAcvOI8qwYXjMI9ikWiOnt15O2wmRwtK1ypIbLLGZ/Lyxlowa9fD3hetZk6Px0Sg12DXHB0p/WhU
TSpPQRwfEzOGPyB0Nl5ieV89YlLo62722trbhV9mN43+/1rkd6NVy1rbeextQ37Kc4Zo7Gqyxbn5
LCt6e2afqqzXgl46tFy2WVbIkD2deEYyZu6NEH8nXSD6lkO6w8D/0zKUW/ta9IeRxYGZkHhJcyu7
iJiimmycIn1x0r5hSqHU1swFUrSJN77ipy/zxL4S78Hs3d1EWrQAbMBvNuGQ38Lejzd+zU895xky
Zc6TNqoxM44WJXXZF2flIPwSc9k+jr0THDKMQodOGUQUpF0RBOy3e1v04Wlh2bJDi7tsgzGTD6md
S/6JLPehbapD4X3OfvLbQXZA79C9ugwyzp0F+TjDP/QrUgTfCPxhK71MOFv1IPb2kiBDW15jwVqd
Eg2FC/vfxsedVNZYndD+tnb/GbOPme3AOSxFc1dBwN2sqb6GdrQ3FvOSdT3jW+sN1vk/tROr4+IQ
+RvYrz00Ln/0P8PAYPYmnnfd+D65ZFk0nWpgX0m4aKioMOxLv36amDWTaandg9/jiE384ywT1LRq
ULBUungdKmLNfHSU9FLos0F/Scd0t/8/8EhBiVCY7iShKvhe8psx1ZEj/JyECuhwfdRdVd6e8WA2
N5v2+Zrltzb9FUVddJV6yp+xb129mcicfpbuKkQLWoMvvzZNG17TkEGJ08GySr3gJYnv9PJAdgcJ
5DpHq3uO8/CM2yjbt27qEycW7UL2sC9e243XpZ82QejoTVyOTKSZL6xivEoblH9cZqzepsYf9kUV
4QJQ/D7K++63ZUcUT5PIhFT6Yu15Q7Cts/u/cuIoQFBA8x462THNxu5al6vBIvAKD3v+m8CiS1u5
BKZNdvUccTSMKjh5WXqnyuoRwgy6ENuTv6NANzyPGgV8rk4Y1Oeji+s1bRjkJAC/7PjXEAPIH6x7
gt74rd3Y2/oatAx1Olj7lPHVDI2V1q/iYZugc8QTULgqXuTGQYF+Kj8AgerHnFCvolHkSWGb7R3B
0nYp1Cbtz57v92vb9HcPcuk8UsZSj5tHx49Zk1ekeN+lpYIHWPndtzLLnsSIDYeR9xBICuOqz3ZJ
jKEFnAnjrbRILuAv4gtj7j0yLPAbuvxlgsk+2KXzDEPkXFVIVcgtmvcFSoyLhDoYRB5rm4jsTukS
1imY/JxNryci+8qc5VNFgHP8WkUMBTyAhTbZAA+5wxefcFxjnjHrtsGu69DbeHNYAb7wP+6LnEvX
MB2QZSy3ICk30sou2RRWG1w85qHiS/ez1eNxuesnvP5fPLW81Bgk8R2i73OsftjGDS1NFMnXguL4
J8NMpadFfQ1oGo0PHLfTpf0rcYFBjM10xL/hzZkNGOQrXPLiwPehuuWyiIJREQmBF6i1ev+i7eBf
WzNKku3w15DNuBSCpkSWw9lb/ujwXDDv3vp3kNhSWLy6OqEHoxfP5K5u5T6lMhm9mtxBFe9LF5JF
PdAtYuyfjguq1mNSmLvInEVukGYdo92AO1+iRKX656yY2eayP34u26neJjMeH6i/0bZMzHmMhbv3
av9en4cskR25ZseDU9Z9jcrKp5eyh1VTMlXwmtqsUybe6zrO3nljowMku2MUpcGUszgItnGjBujm
N/cvuuWXeF2CtH+tfN2vhU/Vltqp2QgVBrulVRvAg/PGcf92y+hwjiOB9K3lr+OhArcX8xULbuHc
QDdVIiLQuyQRuBEXh3Pq92zXKAkiBW8ZBoC1gEczRdwBZutfQ6s1z1iCtihVQVTeR249sRJDFZLZ
mdb5trUd/2M2kKZHWAdTbNBX1L8DYp8ePKZcWe6Ya6un7uC53zPKd4CECAidVOmnMIk2fmXZ/2wR
vTDjQjDErOZc903G4g97S6cphbLBeeH6ybZl1qxGGstNjaAlckV6xNV0MFnwO3JDKJhVc5W1l135
NEu0hPUWltfC402cQC/aOgNuQK+INwnjgwdLShs5MH4wJvrjpqrJO6z6+ldjYaDD5rmRCU9+k4xb
m8IDn0l4cUqZkSKUuXuUXo8gcMgevn8ognc3BZxXeCyfumiqHiMl35aUVqxvI1aT9nTQJbEM44SZ
M9DsxWllFRUsa6/RpahMYHsr/D5pS7ydnIS5UmABlZHyHk63ytq30rjyYodpvh88huRe3cS3uU5+
DFsSLEIBuhioBnkdfgP6sw0cZ5e1eD8mGxTeeFDRn4P6b5TPnRPYyyNO32W/pNmBbHJaoHBkAo8I
Or3FgEc2ZU7gDrETkDbWaonMZY4EkJR2eZ4I0BNPo2sL5L6Viz+5fO7c7B/kYwx6emou5D0SjVL/
rlhhXmNFykhbe++1Ao3MeoKeLBnXSZnsTN/jra5PaHOYknUQ37XlW+sgJE5GtvK59TPOlTC9KSA5
D/S09p4NyoR9KOyppcrazBc7n+pNOo08qE3Ini2q8BrVtiKHivYnmvuedFUZUdmr+xYWFXxlYZYN
J+eykJO50xGiF6hN7I+5grhuWuiKbFrSuDdvgd1g4PCmlRcg/CozQaLrLAFbCy7oQN5pg7XkSUyH
lzRkDJzZIvvuRpDm7rUlpu5vgDCpY/34AodgHyMjXiettM5h9YxBq942y3LlLjshc3CQXYIFKpJD
mUlYaTaJx9SeKAXqHMhI82zFwmFsFGUrfzIffgwlwg+BkOpsPrMnf5dlvxtSaD4+ZCxWY9/oSsNH
u8kPTKSWlbf4ByvCSj0m5YxfnHVQuixoeXCqWn0IgX8QwA1czrW2mI/ImcuuKI5T3nzNrssGMk9x
Ew0YGGRKFMPoXK2i/1dOBAwpJ6EEXQgFzVd25HYYnsfgEFbVN71vAXCCv/JUXtIpDeA3CuYHA4Ik
lkVIADwV7RUXbuan6cbHarpROZ+MgxSSg0+btNxDtfPyRFf12M08BSMkgKBnMmqyWhGjdogVIlov
Ml/RAq5S2R46Gv/vVC6UIckad5u8BdFbF/sh1UYxcwjUxzaT9o12k03OofR+TJ+cnZxRZsr0EBnT
hj53najoxKQKZwSOpIc8rLwb/AcQ4UQtMdnoXqGlOTBECW8z//t/HIbgwPstFDD47RHARB21TswJ
iF6f7kzbT0xer0OZXrVTdjftDG9xXZKhSFOGYBN1r/AQqzdiY3dskgrCuEmlhgpwQimwpcLVq34E
e5eQaSQCxGGYWs7NiMkiShxxVXSnuARiO7efAbTYzwwGvhYHu3XcEsBM/t3KsiugEWY5YVSmKWGW
dlDSy5mCoGqJu+BSoYJ+LW01IGJPVwjgGfRGuJLdOt6FDmZ4xpUvcy6PKqu6bVGry0Ch2Q9xAJkD
qX0AI7eQ5Wc6jtZeQYi1GaeBPfdpqj9puyXad/FLRONNB/rm3xlPVE37tMsfu5F7vkVvtHUguVaL
Fe/wjByJp7NxLDsPOIhzRMac1A6b9bru4x0r2a8y5h/GpH+x+vmX6hBJO24XMGYob9wU1hrwR7aN
c/f3WFoQ/k3zNqvxy4uHAjAWyJyqpYtHFuqUwbBz6TmtsXgVMgMsZWHxE467CiwEly77y9LFGpUO
Zb3JG4RJCIR3g1iGbWUxNTfJnCHjm6EhxO5JVk+5MMUBeBnAGAY7u8JrsHsgX+kL4COj5G9B7l7G
4M0U+5oUNR684NIw8AyaON3q3PwrPIeT0B2bnS4duHd2es2yf0va6w3KPCLsWh4ROio+OP275Xnj
pjXyra8tfxvaYt7ahbk2S/0G32UmwSm7KVjjq75Bbj9pRhVxkG8YecMPiO5sJCZjWwUuZwPT7sQk
8c8szn7BbSb6mIoD8wXRmCdPYZJdiP/VkfVtO8LeNn9618aDntjTc8JDGJUq3fT8wGn0EzdIMiMM
jKlp8DC134OFLBIRcL7PVXJSUUKKCyquHcgt7A41+UDxd2GW4JYWzibNl/xp5laBmxqBk1jmS6jq
mLXlU++n9jaNy1/kyLO1kpaP7Aa6VorSM25xKIm7UthCD+ss1c7RqK5g4bEmzhXgKgNJqAowoAwV
66KOZEVypP5iRuAN0+08187fR8WEOu6BBrhL/+qbtuWEwkaqpobJqssw3uurZ5Vkp3H23XNXWzvf
Hc5WiFwFhjayVKNOoSyGXWRjW2/IHSF40ekma81M/y/EsCck0BMsb202XSm201jHB40b3TFhhKOS
YXvAmJXylZqpsLpnu+toktOGFMpBr1R1bTtEiL6a8MO3EHHiyN6OIttmJQYgp5/4AHfk7lxx1hJb
4eTR2gzBuDaQgNiAVW8TFO6ZiT7JGfVB2AjGkHjvOwMGLbSijcuLoynjMp/LIfP7R1fogm+YPw8J
uttFNk/3FoqCaOUJmA+uFz9XmJbgp6XPbYUqeZr+IFATeF8Ah/UpwgQvoCGTxt1ViSVf+pQAKqc8
nkJveYFBBjci8H85dNcosKn9SSAvSPf27xV3pUDleSNZ9C4eb5bu61mbiAO3XE9w9+xg+nlx6/FG
XCkJZDGRflVAFR8x9UaWvqrwpXUdbp3Fw+UZOpKAFSyFhDN/DhYaLpiHWwoZxmYzk2CGiYzF8sLZ
JuX05LhEV9WxXuUOKR1hkn50JSL3jCF3b6PvBoJGVeWQ2eLjSJMxfy403ezAJUEpeYU7ricEF8Pj
vVawkwbexrmvCSbMVPkyanSnIHKKhxXKTdTgkl1CXsZfRc97PsuxtdkImtiI7RbkeEzFluviYA/D
2rexguYjdkvSZMYK82R066rmwJAy20+dPNVzjiRntleCBdtG1rJEIo6aj50A22nX3cZzg62ZwoYr
AIspBIFgDJP7rsnZ9bX/4TpRsBp5Q64zy/uRZRjuFyvf4H1HeuUzIHNLtAiFgdc9NpncwHAjzEpW
e1Vy5ic99yXZczt/YlxWEY6+5Y32gJ8T4W+TDBi+6JGyEjOogJht3S0mS8Z3jOgE2qy6+5jKz8zC
WTo41nNoV78xYOLEv8NBUz1cJfLthw4p6oPI+Y+8BYcfu1EmB6Jc2ajR1q2uILVNLFENM+NeUb7O
xdE2vxtJRoe27a3BYdQsxasFvq6FDDb4uGIpk6w1wv/+KfZdcVc8robnoWDACS4BB1fJq1VrgMy1
Ax5Su8wjc7pFOqCHVi/Lg9CJRxGd3bIsc9eNuSuSUAmyWMe/i6341FtM36iUlx3xCg81692NnpxX
lyn0ypJFxCql+NCN88uxE9zFC9iggknBeLeVaGBlUePT63l/UXePuxQuFAcXdtumCoCTKNTEdoDp
2J9tlKmTkUd2QpyhbnLWE5JLrom1I0GMTFksHzEYGC31Ibln+8hKv5WNQ6+FwNJP1BtINN6d8zoU
88pDlrkqMoKYaz9xeUjQxcKS0d5yr8z74Njn6gc26hHwOXCMGSW65/BGuFvsh3w0gMgNiTU41EX8
5RhwB8kSftOZRFupq18FdyOrgpaWTFQpuwzkqAiiibJcpuclGbNHmjo++PHHyDm7dfvvwg5oK+KK
AjounxQmylX7OFUSTcp9HWJhpGUdFP5exsE9///BGkgwdyexN0PxWC849IsIStk8eoyXWpwgfJpd
1tP9Pn2gEtvd7cB5as5TkZzhAKmdTnlI51hv+9h6IY2SiqxC+xbcuOzILpxIs+n03hWoK2QEutE2
tKSL/1cH+SEsmGtUrPZXwTASaht9MJvpjyGCa2YNPJ/+XVKpGIxPVl8+tkWxcxcQde5C9mvQ+Qd/
ckLg7axsdIzdbcJ3Hi3MoEwelhvWc3fEOO35nAzUFtX3VDGxIsbxlmnvB0fddwVV0ri0SdasSRlH
XCUSAakmPBVe4q3JJ8q29RzvE5399KyEeaV4T4e0VKjFvkIlKbIVwFQTRMDiqgSRwPCtsaft6nRN
KauPYJL+ub4bvrTFtgemOUVRTN9VtFvL61kw1UQUmjl65T++byGT5LCE/jtItfCIYg782pBftWq6
bTecmrYGV1DN6NQG+3nIl2OOVQnOLmZMp9xmewyS83HBxew5Y3oEjF8uY8GYoy42Q4hOrRqnG4lK
GMx7P2Kk4v3H3nn1KM526foPvYycw6kzmAxFhROrUjtjnMOv3xf9fdozI41G2udb3U1XoCgw9vOs
da87lLZSVRzKdlHcOJ1LGN4PbCzSSAn/3lDMkZ63mqkAZeTq44Df0t9vPOaj1sZjqCcfd2OpIlcG
a9wg7njIwd8PJW1ognhRPagEPE9V+OhVrYWdkYjh3xt1XP79EfqTf3/UZADcBLzdBZ+MeQaBKCMY
1Iid3obL80Z5zG3491OhaGfT/vv53+9EmboiUARRMo5X4qYilGTTTaDkKFr58O8XWaekjSTLM6GJ
gNSSamz+3mBlwvhYy0qJUS3T5Cel2zMF6XsukekjvYINNu7+3kzkVsJLfX4u9+s6Ho2tfC8nmIlE
2UuisO2bnN3s781D4aPZ9O9V3mw6eC07plV0N0htnbbF7e0/H7YplzdsmstAfT7Yf35d6m9VUxQn
JgaN3J1ZAmYGLWTztRItNkmeyVaVy/FGh3B7PPAbyxHMTIhlDsOUL+VGzfNkJ9VxqJurFTpD1fgQ
pmnb6THNhgSrAxuM+BeZBuLOIWF9XWWkc+aZfuAVxgGQJjZTRZ1sh/5QxcAtmZw+1oUiLAfpjsoL
w2X1vWsqsh9M+VfLGTm15fwOPSJBub30h1yErh9jAoswQUnCuyG06zRL0jCW2n9/9Pdr8fNrfz+C
kHVsK/ImE5idN/xOCDzhlShtWTs4eK02gwZbG9xJfvn7qYxPLRMSSXpR7yhV/n7376d912nrsTgt
upy4lTIoxylTFFeNYP7B4Z28x6DOm1jEoUJqFY4msYieyIE9Zizy/RSj9ZLvb7085wdRNmip1QQt
rD4RviCYr43Z/8nuRf7TqYIbAkFwzLE5ObEa4SizgsBSwS97iGKzNkYULl2/whtebX21ABqPTUMm
or20TSHHkaTWiHZcxDPuP+Jx1bTi8V8fYXXYaHXjNFLUOmY6K+coneZw6uafv58tC4payhYN1Yhx
E1Wl2jdRtLqKdcVlkynGxkhqwVdrFacbFEe7hr0rjpru+PdGRuiNkbfWbpYCSU4GyZxxXXktjO7z
Lrcpd+czCoPYVQZV8LBc80lXflzNecIcTV41+zov68uiqrsml/L3lSFSQ5jibczvKztF2vDePX2L
qE9fVbroDciB4cw4bb+bWfWSw645p90i7XCHKuDCjvoSfYxDHFCwS3RKq8gzlhy3hnj4Yk6C+688
GbTKo+DLs6RzdWLZhm1BR9SX2L+lK97uDkZ3NeOnOy/MNgy1iT1p1eWQ2eaUERZ9ZzH78QQUUZZa
7bfSou8SdJ7GQzVbW0CznLKv51g5e2N1N/ckDvdQLnLFZ/ddUh77zOtBfDA7raLX/8pV+v+JYf9K
DPsfsyoEwEiMf1hJVU0kzcv4X3PDDuVn8t/M/NX/6ef/HVBhqv9h6CI5GBSOOg8u/l93f/gbOPUb
kiiSOo8z0N8Uin/b+yvif8ggzAi++EFNNzV+qv1XdhjfophSVVM2dEnQBVn8fwmoeD6P/2bv/6/n
Tj6GJJLXJSim+fz+f4moaJLHgPNsJIXGcorreL2K7uw9TruR8FT6XBHcdUOk54xMXcD+4LVktlR7
uvRtDjapWnaInHAn7WbfDKa5cob8g1ynqHTxYHskbn53JdUz8iDFE0py8skpYcrCxBPXoOARgKgZ
SPijguuKiS/0SlDrF6S53yWWG4LxYVIMTcEFkOZiglSQtNd4AsSaHk80esfJ5UuYeDGsJUNUCUHU
WglRSA3CH5LoAmmWhENz8VuaqaX2pjJASosDaeyV5UHBP88UUadVpstc7zfDV4Y7IL036szXc4Jq
UHlJu1sKMSRtrC/xoPzi4C+3/lDtarK9xIu2IgSUxykmT/lIML1UEJy3xTtGj1C/7W56XWQXt8vu
Km6XawpZfvnQ9mqJq4pPOfaiTc889sib9nm2UbLuG38CggYLFsa8eqVEswYTOYFFgKo7XUTozpcZ
wlPqHlR3OeMUIu+Vo7Y2z0MYrcEvLBjEp8xLLsZROyrHaBv7D5w7JMIde9PuGzeBabe9B9Cgn6nh
KNlIXMeh1VO3AAessWoPFKuflku7cRI6C29i4hd7+MY+3/0ddqA86uILJEheSIWmDKaR+hD2+at5
1fbVV7Q3j/Eh+Ygv8cHYg+XugYeJe4Y2gg1I6/Ao04/EQdKUTSejnLHIN2JKvqzv7wNIEL8O1SEC
ElLLEzx09INmi3RVvYeTFEpPWXwdX6EUCCvRgoxF225ORzx9fPF+nS7ZuCH9NF0rtNX47SgU7Kkz
HhSp9X+UfW8ZrvnTW4X9/rA2z+iSEQQCc0WIa9paW8IHSY/QGCMTS7JDZW6EKynsGAk9lewMGdBa
fDBczkJF3SJOjGCjJcx44+EyXgqeDy2U+iK/1KBm40XXOyvM0u2q2XDuaKYLsefSVSfOB+EDJyLm
vFCDndrVXhg1857fe5hLWwyOLQeQA6rsZvWmQD8Bccjob2kz7eLYiKqT178iTen9iHHrp0CosYTa
nOshI7X6EwC+6OBrkS5D0ByubOufqmKkBCPDGr/k6nS6UXsJA12mU6x8R3vhIkZYfQf0bLZL4/b3
DaDg7AOy0NZ4XBGcmY/JE5b3KhAJZH/j4je6Hw4Ec8gcSBWS7X16vviRUWKBDYXEj3jNL35Fb/ia
Io4WyTKunVh0Vjdx9wBzWnFOypVbm+eWsmorHEQlHIFxhw3qDojLBBwT09G4IblQ7UbsnnnCPaBh
uq7ujY0lqquVx5DDR8Lmi6ytYeQ+Y6iJAD2tQp61Ue6XC6/YeH6tMTeq8sWxvfHCeNAM/QrOLxqs
68odJ5dzhX5c2GJwjPxQ92dfhLBF4njs3O7fN1myWQtZE9HK3K+IrttNUr8NuJberxhVwgFz4uzC
eIVflQ0XsXxYvNM44lX3GwOC+o07DKtTgaZF+tYasgltfvt4Gk+JjFfKzrnPixPyeDeeqod9u4zv
WfxiBmEpMSaQ3bDvFtQaUKD51eG44afnZgufvrBDtBsxTgE7M2DKjyowt27YJ/ZgWefxxEJhgQkg
vQw1F3ZAMVzqVeaMJ6zly0PdHlP541ZrxS7UWJBeHs7tASVkPtcpM5vTmIKewacA9prB4ABmhn2P
D0RK0EkJHdyOZ6fMf5CQiJk31C6gLgrslemzYCWWSMrtrkHm8IpNKsGHRI3lLFe57qVEBughThiR
v7KIfR1m3u3YQ+o1fw7rllmaZGHnTIe0cgm9/TAJIlhcFb/ec8NYYL4Y+ea+TvdvGuqmzW6l/hTK
drXs1RlmhKP4S2o91h+D098mGBUa3jLRrhGOuvKjfpMH+Sar510G5brco1jtyHLWhDVD1jF2xfST
p6+lWDIIwYrmHZPvFgXTYGU/WbEtjPO8YroIoW+7izbLHC6U05FPe0sOBTCxWNpfBHGYbjl8L9jV
SS1jrmCc3w3tmC2/GiuyyhKwBgqboYjiLmZY6UdlE67hoNTQ82vSh6bq1y0YW35gJmcZ8aY10OiR
oeEuAVKinAloQvB3hmzbW3vr65UZQQqXvlada71DDQITgbHyy7W1v4SXOELQsslG7zH/GZvJ9mpb
4pYZTX3yvkq32pQuUIUnTcGdaJKksFt01vPvrO+L6eg1Dbg4OQMpNps4A2Xw9F/MA5TyGc0/Ih0I
41hU2dUNqKO7v2d0m+q5M3zp1DhvYGXit3k/mNOZv4/gEZYv5sCgkpUd7jMdL5fQGjcHQ00MXmv7
1HUGA4IA9nPmkfYQJs5knTEwwgW4AWVpl33S8m4I6SZ7S+CAYBnOphBgLlRbH9zJUjti7gE0t8Cs
luphYfzAbE6zdl8fyftqec1w1U+0yQFIBAEpvFWLevDPAiv2X+nkIkuAVLnOfM5LWHNcprdTeLuF
XPtcdDbALXXOMbd6+zb7eupORzOQrXajisRuhzcTo3TB9HJnUB32868H2DbiKgtJZnNitESU94Jw
OEfXZ9uS8zLt2e62hCTjdWIVATabmAvMayKlsfTlM6bfDf4AiEE2XRqmh6Kx4+KJ5CPCsDTrjqlr
5JH0vNkM6vv9nKo3UfJjfhzxabPnZuNGOAKt94qHDcyIIarz+DR9XKhmN3nSEICN6uuDOVFOGgQi
Bzs3Hr686KQR/ch9aS/ZHiMVGD0WOGMQe+3XabScaB+06Oc3LPc+ThR9fxSPylnltHu8JtGv7pRW
2HmjfQt3WDC5zAsqhMDNOtcjHBE0RE4BfalkXMT52Dlvb29ZtKvn2RvuByR29mhnzbpzQjwCSFt3
duEbD/jmvLVup/Z+C2tC7TPGtESUxjM15h9gujcFekk1fMaP/Yi6cPHQsCxeYvo9Bn+KdHr0G6xd
yaCgDIV915h+jhxulx0JlqlC6g7HtLLjTqjtek+cpC2rvwJi2GTwO3GvoxNgwVK3X5r4MSobM95O
yV59BFl/gkeEFL8ZvadpGHyIMfcj7TV+nNMyxwd23aFQL1pfX5wqdzmJa5ggWbmLxvUdQ+Qk3kbF
lzCW+Mn64rStcyjHqt/IgQGjsRuOQ/LeopRfBebyVasUr8Y79HpcnRQomhuSXJpXyoPf0o5/fzX1
SQbX2sMc/dz7YwdJEccA0XTwCyjh3mYuGbBGf81qv2MDbp8G9sNrLF2wDq4b0eq6Twa7Xu2kVFX6
RSnfzXIPaGYeV/rl1UD+k1CoNAFEIUNzi/xN735WFIKY4SQgbc+wUJI+mYx2dLDCaCeDp0H27Nhj
I/lVVfzivsYpvFtpMLJCzbgV8iezZ3zb2AEyLDBZBMQo1LIb6g5rXQFAG7rbCV/FChTwz8IalA1o
QKyH9rHCR65TG7uYtzJy6XjC75w1Er9Ty1y+J31D6JCjiW/A8IfH5XF4hiLVyNQXkShJ7tNt7s8A
+fx1iiEQr01jXd9aiN3xTl9qe+JpZtk2awKp3S4GFr1u9tSCIVtr07WktrYcOzgbOoDAT417ttVr
9vF9Pn9Mc45rfrAQsGB+Vo89jFiHTyI0FsVFE3Zy8QGnNTlG1J74yXbolVZVwMCAPHgvZ89bMLet
5fyFezUZ8vFnwvu5Ljdl5mCxPFxn14uO0RGzBHswRygEds32HNm5rx15+42E2GDA3FoUryhH0cCp
qe2jjk/MkerGxoZDprXpca4Fw4ME7lQYYvULDnkeo9z5fq2E31Tak5nMAhuPJAQXhwx1aLV7aA4X
Hl6qcDaJ/7iTNGsRMGGJbhZU7/nkqcSRlkDR8LE0EnT1/ajy0kL6L/LZtfJrYT6l8ibc6x9tW95f
5AgNYxB5mZDR/22wLCmIZ2uaGJYqHG58EchEXY/pXp+sR32BSDZ8CR3KASBM5NJt5iSqLw27zHsI
5xoa4hlPyym6ztRgjPwEIFGyE8N7mDxST605FZHeyOpJt8khdrYMLR1SQnnpsT1um3M/XPB7ygKt
s1EY1d+PfmFT2naCj/EmPkkpKQjnCJYfED/GkJxw2978M/SfUvIya6qj4CUHOWlW4q8aDYgWMecn
c5g8LOSVahCbx4Gpy5l2rzR+Nf0QtT7BCOuE5Yq57p5pHGYFrWkQVXvQSaQ4mNjkkQ4rblBWNI3X
d9OOyNVYD5JsnWBVV+TUSQdzJ3yD0cOf2qxW2+yWrmUfv4r6bQaburEb5X/khwJl1Bdmq4Tt2eev
EIpbnCBdxlBBXBYn8dm+9OtCz9ay7GeFMxWyBwHOriXcTIn2uVOYReKMvdXiVvV4rO1Ce8lkzFn9
bNH9PrmK/Wh3GrK7++iOquzPC+oMugdwAQi/7bhLisnvo29oKGtDlm2VcEAy9MbGXI8zlNo9OcfV
vsUm11TWycyAsBMPsrNCzQ4Vs5MOS7br6EfPqtui++a8rucg1VsK4NaZMINnTIcHUvn1mEiWxqJU
iRwMbYsHm/lC6RnH7uQrT/yio4e733pj9zSxzr2Ocdm+exaKz8VXv5j8ByLh6vT2zWv8m1fQNHWo
+0oIb0jIEIMMNmYJSI/weY4OLYpmNn6rkwmM3sLJp3OqUTiOyWk4GcgJ79/G8ofboXEZtt4V/OiZ
FuAqjiEaTWW5xqbGrsbBlbM0eL4aFLCOFHmEsbgxQpS7ptjR72CYdiv+0IYuH+2mlw6QVDkqsX/U
l892UwXLIUZvA04ifqvVPRgylGG0qJW4rb1aX5uzGQiH8ltKYEQfln4FcKNwiJO0udReYuBVouFJ
QdFRHIc25dL3lENhMcN4Ova6+BYjfaIwYZcRk+mU8OsEJMunhTiEi/64iZt8tcHBRnLkCIMX6myy
6ARotcafQfeeXs9Wo9sZGd2lp+HNzvs6Ch4mRLQSKm1R856HXB+66T53yD/Im7Jn4WjNP9AakGl/
w+c2Tah/+BvKb5og4jsArMosFoUqFnTr2PizkKwXb1PW78LTvAq/GDUg5svSSozBsXwV1sSj2zX2
3umEHdVGBmpJaPKTZAke3spSTpV1zm32PCsvmOdbPLtDjTW+Lzps7S+ZJwdf+CxT0QW5O1y6S+KR
/7M2PZP/hd/HBeLeqTqR5oGkzuLasuaX1i8cquxNtVHsagNRlwuQAp05v9eehsT6kr/KzYFegfum
1u/KMl/ZBy1sXinOyQW3psvKopynMXZoh236G29am+EVcaKXWisrdQsHIgs/rocNznieilekVfsY
GRygAn6oYe4SBwHV2VJ+Fp0GwiL5reQU3Byltb7r340rPpB3To/IE0+rj/ltRNxjGW/lMTkrb1gS
pUeJN9QqOdqf0aW7IUcZ30TdhrwoXdo34Ts9auIP7iNYmDQQAJAzYqXgREyrdIZGT0s2TDeu4yPy
xfYzpSjfVkn7maSHVXJosDhLPS0NQNYiJgeRdhvlXXvfRL0Smjzp+KZt2/a3LIMFmpCIJatDPtgd
oWzlMYPOqaVWYcLuj3eZRnblNU+wFfkYM8k21Iu2XZic4pMtcYQPWRbId6fClZowNnyMfx5IaQSU
zc8WG3Pz+GlWYPcB8pmIDdeuL6ZPmlxCcYdBlU0E4KrfsV/1zfuCGCH1s97pRoYNqAs2CzwU2LDF
+WkAOK1gPZannDCx4bPyUtJbfmnttg1lXBIFwwR77o2d7emOnf5oIgasGllrJbGDOGCzQhj9axHk
nL7z8GlobyU5mfpb9LjFGthO7I5ndQt6N+D/TD274XDfkYsOOtRBuXAW6IoMVS7SlSrBius1KJaW
QivJzlFI09Dp4dT+ig82KA9fwIH1QAYRSe8vEXwER/hhLcVqz6526U5Yw6IWnLl3q2tPMYM/FsJX
jDtCZuq466M8EsIHV2OUrFVIyh3JAiQFgfIZn1F3ndkRCtOJvKqGfRN/Q/S180E4NNhmhM9Ur+9G
XC55B1uq/YPXtZMkHgVA+45XJhydBKttj03zJXq8dRZAEqkMEMqKXdHMAYSGPWmEZnqZwHe7n/sO
sMypnJenqbxxBHCC4WW1NYg0nZq6bRUDnfVzLcBPyuuLT46J3K8g7X92y/uUvJa6EBINQ4DfETqG
pnyN2VeilHbGREkmjiBh3f8xd0aAneyV3UcxfiWOZVKu708W3Vpuf6F33O/HfvRZXlAUj9tuk/QS
UXyfxnQcDTPMw5IEd9GVFlzqOAgmgB0glu633U6LX9A7tO8Qs8UrdTS5WHiKOcrLHeSLJ4ZAb9dZ
3wUCc14X6RvQBoMukGP8xSwZRDzaIAhd1lBLEjiiBcN2OxHW+imn2oNuhtEGduR3SIAsLPejUjtz
60JTr6/mxvBwvjtyZtq6qnsaTgd3u3QFmagWx8hcLYeGY2vvzKgM/YxPD2mAimmVCnyXw9mgZv/I
+pcWI7f0KJRbZcWSorYYCkTdmpXAicLlA6IEePJBGhYb0E5wwb3K9o8a33R12xfv40r0sN57UC+C
h0JS4cQt9U9MgauxCZC6ENmg1+slhheMIZRrPk7Qq+CXqU0AjZGqk3GwBZnSk0JQvQU6mRPf5IN8
EA/aTvx7i8UTf5Lt83YVPv+twnajb/F23z7/lKG017fmVtpTBXOr8If+ltu+Oxr0m+sHUFSCJwH/
osbW9sJ+wMr9bFCdvGt7MkMae/wZXHir+yzb8Hoq9NIH7Zq8LmcWXPseSpfeA5SB0oDwDe7an/7n
DgKSfJWaix32ZnBxw9/VzuLrLylSgXHL7T2UOQ4AvFLQKdSw54lV8j2e77u2D4T1uOrxorXGJ2Fa
yewNy/2gjXtljT12cRZx8QoYitrfk73Yn+uH9cL55JiOAUrYOIOjM9w5sC5pJOeUjii39tjZ4u6H
wmo4UQFmWiAPwXMd9fRPooPeIB3RBjBQEbWrypstfuAZw3VLmE0DJzAKNvGwJ6qVt7SJtkN7SzGT
HwEH1POcsXxndIjnArWRyMKh/qTHqXg1QUI4PWSo8FhyEeXyXAFmS1JPj+/LKfWAfBPZHjeEHtZ7
XCEV8lK2kJvxCCXcQcZ6yX7sn5Z0309sAtT4XZSd2OQ5SxyK+v6ljYFMi+EM4u9dQ/ZsP2qH50z0
BS5wDMarGKrYH5E8DwEHv+kVjLsXNrlwBR0XVrJNaQdfX/DAWFfbdg/APCvm5+NpEuPrwgpl0LqH
esfyIsGS2IPeDIKluC25eRUCk1C6NtWp37TA5VQCPN5ncgXQ7EFE3qTNzIVlV+K1Tmzjo7gf2tIv
/6gTARQHGdTXH/eRDFZ3ni80dOLwkXa8t8y2OjhWj3kXw+kcTmOzmdpPlsMGU+WJysut1mQ8OlhC
e3T3FOsbzMcO7VU1XSMIM/oaFlq8pdAYuo2XbAH/8Z1ZsNUMAKSVL6U8PugDl8tQB0BfqCEm3vM1
MrXunf2rYj3NDJfBiTiw0Kx0r76o57Rn0AZzzO3sTfzaeONJYOPH1SF9VkC4JwiDGYzCJv6Dh0Ts
MKpjgHCYL+JGLV0KQ5kIuzJ8aFdGM3fTeMNp/zAeVLYodiuqYeGXZ6EzRUPTtrzECXIDG3D+9FOS
ENBCR1IbD0cHeLBHowryAnzzCC6LkbeF0aszkjWSjARiVqUjw/ppcDJj929HyRpYTnVXdR+0IAXT
oGTLi5xYsBrtiicW6B6Dg9gpv9GJp+QQlkridoSNYQ5PzF4RCuuMsneQH8fJT7bRbxST3fY0lMYS
fBkCDTKD6ccZcCWPfmdeSRGBLMEhkIUsTe3FhGeQXM3aMn/puyOoE+1vW4YrEF5Wy+o5FDD0NXOk
yUldbAbTYGAt7z/6krTtYHXrwPgnJpctIQ9PE5dv5pSYpVB1OoVD9M70q6pbRhqM90B+G48skgsS
vYd8HASvATPfyCQ0kzn3J11dkmlPzBrlWMZB4BALe8YQXbdje4i9vrzcryZVf3OVRC3QUKysq5+n
XPcsXI2y3hBY8nTqN0GsNjJJ67dKQk4ZVPJRB0SoaL2UbTqskM/fAZlr+2X6UBC/X++M1aBXWU+S
cvmN3hwa3hF1UQ0kjGyQ46bSAAofjHmZdDAfYqxTTPvxhEsnQx4mQCHH/bfjzGQG2HhlyDCoI9HX
plBiCGcUmtexP3dXEw0elhUWmSSdcGMEzONVCK1asgiwoyAEzx+Wd7yYitxzoBeajPWe/0XruXt5
eh/ydZaDZgiX4l2G7b5vei6SET9khjHhsyMrm/OoXZk/JVpQvEGqZzYUcmkxYZOCAT9don907pqu
9fHNZBniCmHn4478DCc2bzp/1TG2/xFwoZ4QMMkkGSHNPRWKZA9HDVqpl9rySQxaZxmwhUyw5GBd
l31zXwXAXU8zSiZ17MEKQWDveP/cVLIV+vOj+CQnizGwRL0p1SHv7Hj+It1Pdig7JqROL9M8ssdH
j1OvuZIFzvNNoRzhbKN7wth7D790wInsZr+CbuksN/azHk8ZFlnae5cO9ps6lOghMGYH+GM/ril8
PDhUewZXGEn+IDQN+MYTP7Gl19QTQjzjgGjxWNrNQe7NAQSqg7TGXuD3Hwz6GjVeNXJYApqQMnhm
XWUxqofviJVHmZf9UGa7vFNeKuHGOYt685OF+A6nMNdzeObBPwU9ZDbOkhwOHOp7+4dsZFdhyWNP
ZfJHyqtQuJTT3dNreGMKQFU38/HGBwhErKXcNgw6x4E1hMkLjQAGlJz50Br9ZV1RvrZt5RZvzC2X
K/p0wG4Dzwys76kHlY2uI+CyROiMuZoHxfxWdr841xHO86FiEOMmuP4q2xbA6qHaFB40JQDNZiN5
AjV1xJKeveMBApn+V3nFcqsUfbpyEb9nMLJT9NuayDiXE67kmt/9IkVZizzbiLlEA6TpyFjlucSK
u1HnEUgJYzWhM7GR+RB7KeFfWq57ZFsbvUwdHLq3sRY8gTMKz7JVvEG73uveG5otxPzLncRsSjwR
2kDMFF1Tyn3XNV4srrx/tKhLtbht5VCOmKOhFkV38JXgrDHvMiRpHSx21gt0TOz3plUQxSeW56jC
s8de0RxhqWX4j+SO+RUxNWU4oXlr22MxbljwjToc7yRukgfwZwaUbNDabBuP2XcZNvE3c1Mrrpye
GO90j+WIRZzowDjIlh5vBD0uMLKsqvVxbO9jSgBqFrujjPTERg9Yt2h/NOgczkwl+ZJTGmdUU8/6
3n3WW3SGTxmR9PGNNdf2JW9bW8cbkIsLk/f1s9F48kHwHphpxHrqmBEoCV2DWKzsFYveP4pE0grm
6BDw7h4GR8AZT1AKYiY/TwOFhzdhNs1h+umEX7C7uLHQMEVvlLNcIrv0ATTklJAb2ECQcz6gZls9
ESgC84CEc47n+kqvz9Wx7Jmo2zihg1d1z/Ty2PlHNvvZMBQcG5e18INx4VTiYME0svsTXTOctfwV
soL1R7M65TyEwZIP31OdjuqjANhBWDllThrQuvUnmTePE2W/mh7baXlPWOsQSem2QFi2THqMApeI
4VxYYVtk/J2xawF5bKhs4CJEHvvrMpxxY8vOso+U0zgstolyhc4FV2gp2S8g8t641d6y/aNcVyVG
ww6cP4icrXBTuxsw8y/gne7reHEDrCEyYpCINE3s5lASb1EvBAyJVoKr7uvOeawKv/7uaxq1qMkP
0TPbcB42iohEpoFQd7vLOrO5lQVxCBrw87B3z1SS0SZLMNCnh4+j33qh4KWMec52Pf3KRzBWTK+c
g5JuFAizeRcpA00AFuMG4McarID+8MzFq48ViroT/d6T/RUbaols8AJKvsI4vQwg50j8ZPjsXlef
3WkGgiaKkbIofS+yax//REL4i1Qt9anbHF/AC0rgvNPS/fR41e9VkM2wSMLkS9v27yBlQDryXm7s
LxkmT0OpQY8SBUt2ej63T6NYTz8gBwJ1K+xjqiEtMGgA5vpU1ppjfCqUWuz7vMLmPUovRic5tT9S
kFT2hAiV9x77SeyQil8YCAxGxXJLdG86HWAaxH+qWreK9ChytdLf6YwZSD/juObufdzwCwErJk/y
1dihgopj9AvJ1sTuszFppxVHhxLDuBkyWOlSXcrd7nEgqYTcuv6gL34FgsLlgGVQTdLGmfOpK0Lx
lDJSvgMLERRF8EbGPeJmHQMwJE9esVwfYY2w+Jqosg60m8x01fGtYBfAL4yXJV5Xy58D10Uiun+Z
IfjgcAnG9aGjzl5GEWlM5rDUPAAwsJs/9DQ+Mff/GK8asnQCXu/uTd/WobqO9sVuC/kZnO21NR1Y
UhjsDxhHhfpV/OnepY/8D77mpE+cekrCyhVwons6yniYhk6IHc7PWRPXJqau+N9yTmOjAqwIP8MG
7vSXt6c73J/qT/fdfMNLAdUVBvarlpGORRYoGy2e08pX/oRLc6thb300W5xkuUZeH9/wztT8V2N+
89az5Q0nzreo2a1WAlZE5IgcMGDxh969fxdgNjXWjCOFGcpfm65/N0B2mTkclKcrlCngVOnKFxHY
VN/Lvn+nEzBoHcuwFn8F9NhI33NPRTcXufOx5vpikE4DRy/AoowDkeLP78/qRPRqUCNcd2xh5eMW
F13zl+RA5LZ1vyggoerdAa0h+Uwwt4AdJDZ5LXYCjgHTjakk7CZX9wv5CufBXNxl2C4q0/eW1DHh
hUhoHd8/x45CcUeNAJZfO8r3Y0GJiMCLiJkd8V2YydB/+VzSAFfNngpaQR+BLdu45Uyh0tCy6tCA
j/So/7Dp718B+gVctRmBzV9YBA9Nb/+jjo28TFEhh8pLG39XfnIosYPCwHT5MepPzKYoa6t6F7dr
XLJ6Ek7Gyyz+GYHJtE9gheJTYNNTqMhi3nsTQzSlu3HBvEe/IlNce+H4xrZykngjnAzO0nscGoq4
yexoPwcdRdPClB87pOI0fjU45BBxNLK4YPZoa69Dsuk0GzdDckIbX5lupDIiQxu5E9Hx0+mBFupl
+MX+rEQ3a/eSW3zQ9Vd4Ibw20JfhQ5se7uiQMjmbpAqzRVehlB3tf6RxvsekXMlh1u4x7HlnCULp
5Q90Ur313BKW8+KrLrvEsCyIz21qrZaZ3AhcSk6oCmKYVoMPE2zVDPi/nJ84IoLNUr8M20R2vmYf
SyC3rUd70apAuwMV3tDk9ul6OQj750STIyayOEOienJWW0a1fXOu4peHXcAJtTGOphhLOBiMBiI2
I+Q91nQe5eN3AcDGNYKslmiKOhjO6VtPw4vVbbkf5h1+qLSiamuuzc9/1DvCwzq/y+HKep4gNQsx
ZwuTpfu9D0a6+2F4UCmc5HIv41JIPnygXGrtBeYoOyZcVHxrIoaF+stSuf88hGVcIbp57soYOp3a
l4cr+qKvDg7GdOiXN3NtrV6fe84BopGJQ0/i652LohsqnK0Un7RYpP/1x+xxYVr2BALoqP8Pe2ey
HDeWZdtfSYtxQA8XPcoqa+ANHN7RnU6RIjmBiRKJvu/x9W+BisygGFHiq8GblWWYJCaddDhwm3PP
2Wdtyr0ShgB5tSWcJOsfREvjIM2ueOxD0DEW3TnuD3F1Ke495ZFjyZxzr1dszDD2orN6P9FHcXlM
L+LQXjgkjOr9eD2drFu1403Xikp5Egok+Y2MlEuJScmsi116/akct6ENi3VagnNHW9cr22Rtlhzm
hqtqt/c4QT3r1LeYdSp1zVskksk99WXCjXn9ohBF1ki7McAqrr0CU0gySgnBOgQoe6k4BMB4+2j0
HOm33Ov55McJVqtXmHrRZwQYfFpQONLXv1d4Mmqdz50dvvNZu7OSfUO1UVNnbij8ok38zAKOohkt
D1oJJFDPU78I9SMASsziOIQZt/Cm3VnntCr2hfWFdDTi3c7jLOc9gxddJzpVN4rxJMZreYftEeuI
jFdwf+mE2HcMb4WVeWC7HSigcpTzX0j6ssbsFfVefgShInTvLqBmb7gD4q95L0DLgls2RUeaZJre
LZBGjZZT68cSP1QFANrCoqKb4yJN90lNSyvvgQnfkp3MviVGwM2jeUGFKy1ZAqdHshoSnikLeG1p
z+sWeHsN2aaNUM0t8m3RHUt7U+gOqeCGbNu94qhfZ7bW9JWfZI2M7oI7DVVhtZhPW1fMJK2l7848
xYC7sEPp9oJ4IFQvbDy/t0AoRG0a6r64wXyvugsvHrpdjvAkOxuAS8RPKxK8uhotO/IU5E5+14fa
SJWi51gHYpd1S8M85xQNVzDVT17o2taFn8D9S79lTjIsKAyesZuYz5kZLC0m7Or3SbPiBqgNv6Q/
FTxGTsVI1lYypyqSBfx0qVzdcSzM1pwzeLhLTqavMXkF90yyIn6ypj5YsN1ZjZMPT+iJKYp6d0ND
Yg6/KQ5EyIIL82ZOsP5uTnUSZDGncY+AY5oVmTgPIVqmXO4a/t1YP3BiUCnvY1GHhpx07go7oqv6
CgLvS34BXgHhv+T7q2rbfjWQHkn3sU16zNTXFBC+6g4VL743Od4uvlQHYHMO7YtXJ/nO9xlSfMKV
B5UaOQeHnSml4ZuwahMdTXIfwKxu++YqE3vXWkv4b8XXqfUgSVcE/QGt2peiXP5OFy1eeRPrmCAb
vGRwjOrCO4QokMgng4dBTUqJJzdJGRRsz4WTyPnFgEGXPo0tQk0MrfSdCUoekp13n0U3v2d6DlCh
TJlxi+gJl/Zba8vLj3BoKV2Ox3g3NIvPJrVLDkTrcKls7fUXY9Fy4mIldqPV5NbHiRenR7plPLB4
m8kd9inVzBu2HH4PUkI3PNpL4MSL+jpxSCeusxssqk/8Zv/RO5PovrIY54QQq5yfJmJ9GXsIPgsN
rL5aLuLn8Xt/sONnr9kljULrrflsd5ySqhO27KfUJTe04iyG2xbx/2ejpuYN2987E87BGyu38bpe
Upf7mt0Qunqkg0kX+FfSTZfFe5jMTqMYu1rCSDYFylIcqQ9ijE5OubZWEdzIxGgPVeWyMpHaoWRM
mX8RvsyRKnZ0FB26kuCjoRhBZ4ErIRwjecaiWPabGMYJtrYIqIgIVzHHH3uXynd2dWWlTo0mXlvS
HkAjw5KTVIoT6wKQWjsfMKWVggn2bClCoQzgSoO+EsWQx960zMSaQAxbCUIsACENPRQpa3q4J8sx
J00Rt5Qe6X5i9arfwJYnZyez7Y3dfjbymPgATHFcSxbaE1rwMEDis+hRyBAyky/73lCYYeNkLx0R
jk3g9ucyvEMCmqlIfj8wQeqt2/Apb7e1JgEzm1ZZ+Q3jvW05OqkCWXxZH16uKFwtAC8jcKR0sh3W
3ZqOhc24MjH5WueHbDFnRhYWbKL2FDrpStubz1+5h4t2ZSz0q+wuW4gl53vilgXLEPqQarFDh7B4
2YmltLH5VWJNXaRYesuX8nRLlmqB6Azq7DK7LpasIgv9rlh4p/l1zeNVw2on1Al3plLd62A4Y/OG
BITObMBG7SDH8m3RswuNlQ/Lso6ICCGhzNXHgNoEJZszrq5Xg42zqwfwFCX9sqMEyPAk8vKz5mCe
autmKuvNnIMnz6n7oBsqByLBolnFIDQjFvD2hZNBPq6to8mzbcyvDJsR/Pwm5xSNoEgnFf/42z/+
z3/95//2if2iT0yzDFWjUcyk3VKGjKKqr/fs2/Af/nO++tp8/cdz1oTNePU1ff7nbwjiiueqbvI+
++2Pb2y///M3/e9+yx/dYqb2yaYPS8ZshF5dKIQ0Y/XPdfPP36AffbI1U4ZTayo6jWq29ts//tUt
pnwyhWzwTTrNbKHJxp/dYsonw7Ity5Jx+bIshc62//rPH9d7zpPRz7P63df/oFh/zsOsqf/5m0nb
WfHjZW+v3ObtTQ1rIpPP/1OvWNbgV4CLJMXWAF6dYOtFyRyoEIBu6nzTk3Xao28o2yMKeoOzPMVm
bfziJ48q7rP0Y8Mb7tCJOTb2VsmxLvYDJ2Y6SfbVXeXWl7zWCOs2FMyl4aD5N57h9NlFnmjG308I
rMVVWLwY9cG0Rrba2yY9WA/x0QbkHfvONNnwE51OZw8WZJNqc3ItpE/awNLV770kom+Mk6JW7zG3
ujcwMnwQZ5NKhPU85RzM2zutovyCg1FwWiWkgfL6KpTuCzQmYDePGCj87xR6Hf8/ptC3vJ3Hw+UZ
fu9PM0Bl6LLU/DfTZhG0NPe+nTHz639MEFv5JBTN0GyGuqUL3VD+NT8s65OpW7JiCEWVNcOaZ84f
00OxPqmKYkGElGVh66rgh+ofzZSK8YkGgfl/hiUMJo7yP5keiin/ND8khT5PLkyx5nnzpofS9ygu
DI1O2xOm1nNjxyyFCaUydQMLQhuQBJk0XVvVYCV01SLrrRsG24+aCk4+iRXfWQHsedKbuf7ShINy
541pLGi5U9saHUSvPwGb7ZKlnZodIPWJXwu+Tk7sh0EUAdF9ZVzGwJeBNcbVEZaHHUEphpXtahrt
pDQRtQiwkLn4L3GlkNZthGT6B0nrJ5ICxewRKycjh1czSAl1/CzUUM8nUWEsSkvxRhRTOl3I5TR6
4cpK4t7AAwkns0OFFTxJlzAIb4Uf6WupMikrSdNIL1ptjHg6tKnNZoivYYONqFcOhEM2JqVh1hn0
GRjZMRBD8tgZPrhYTUNu0SuhC6euodA8TC2H+dDIn/o4sU9lNfUbP0iIK4QZ4SfTWDFOfGaKalY0
CltiKdL8OQ2l+DDlUFgQiYbAvkL01Zms2o91JiHOUQ38HiPFvPJz1b7gwprceh34OFH2s7WWGqE8
LCwzOwF3wfipt8JuoxoSKnqrK780eAPtyiSqqPgkRnRJ8ql8zNqhvaSxNnyWfRt4iMwK6vS6UT7h
UWZ81zCbpvohrIpUTK6sRjmqL9Yoc3bxuz46T82MhwRhV54GKSH5KVnylQ1+rWSBtdWtpsGAhmSU
D4TJOFZ9Uwz86ZZjBBKqMlQSxqaKFAJkFcJge1zXkxBb02jRahe1BJ9bWKI8xDIHLdMzCZr1dDb7
kPQe1ZBXWl5Pr5oRJ6C4uyE8RGqXDCtZSiZjaQ9ketJB01/isSKWDcteVtwgVjy6XjSj+dLIEmWs
SRfeSG0tERqkoVI9gQDTuhWWHCMIAb2QvzaJYloLXYfgsKIDvt/jZz7TF2WWa9PUBzCHVYEbtFdg
2mH5YUItrzClh4nb8jm0DWnaAPOi7SmBDboTkvBfwH2aGvY5io3BqVRGc5ugnqqU8kosI9cmz/Dg
R+aMKikKid0oAJUsq/NIbvtSPkI0Tq4TAMuXUKkt0pKJT+0y1IW2YysGr6F4bbH1m1Jzs0AOiUQl
REt4uj6nKp+OrKjffatas/+iWjZdbi18hXWfjUGzVu2mu/fUdgDVg2+ZfJ/yYmPTZTlNMoacN197
jh1iFYiRDgfoqQOxNMToU6lbAhg0FnezTXShxBvE5sO3VjIT+OiTlizqRkrOVjLRLZrN7NYgx+WJ
xhvPf1BUPT9NipCuNb1TXalPOVCIgQZMZaCxAd6KMTdaQLXllIczk5316rbrUOxpouoRyqm+eGys
CJljn06hsi5kHYV3VsozIl4ZD3gyzvKjAoyIJZsFzkFwwxgfjbDhErSk5EWHBsOHf7xVc1U5NwlI
TM8olWSZZDk5gDbw4gs19NKHndlrewvQ3YCAMaX/WEqpQmR6YuGzkI3nAEdrhGZykT/aQ6ADDCnb
9NqQQgO3BIOL6bOEVvVG2gpp7hyOMsKEelBNeLtjeBo1BTWFsEFuokUaCS6UWwUOhlXPpTSPDBt0
yacuNQaWw4HibOcN/fP/ly1+85zPMWP9Gn5/y4uxCv2g+RGN//tLIrU/ovM51PzpC3SthJ3X7fO8
3YIk4Uf/3F3/X7/5R4z66/jXNoSsMkM0oZgfxL/u16oK66e28t9u5nP4+5df8q/w1/hkqQZ7sWIZ
QiVY/ff2LpnGJ1uRDWEIEAWyompvwl+Z/d1QNHZwqOc/7e+a/ElRiYhNYRG1YyRj/k/2d8F7vAt/
QSQosmUTYsiEC+9QCSZVj2T0LN216VaDBWCtlGmttnuFvCZbH5TykcxhtyvGrd1Ra1i/iYP+CMff
ht8fvj9x/tswAyensp4GW3ep16e+YyGh88hRbsYzmwJJm9jCDNmNcPz0VhwTf/3uivl3n16jls9x
AqaU8u7ThxIoHV0YALWDpU5lsF+SkbFoTQOpRm4Wqx/SRcjPyDq4TUKnNysQ4FwJLFK0ycnCY/2s
rSCeYOdQYhE67NTvH1ziz/HXj6Elv7nEdzfInJGQdWZyg8h00nAgr2g2UBDTxKuebDtJb7wnv1DP
RVNlPfV01KL7GpYDPhj9Gl/kX1+OmN/u5+PSjNT4847Nd/RNWIj2bez7kfGi1qsEmhTccnmBc1gc
w4JbkZyqaXQc57f3zZ1q31FWoSzx64vQrA8uYv7+m4sw5SjJxop7glOFkJY4yI76CoOYdnA5XsUK
hPpVEjmK73YaZqcrA6fe0jU1tyX3FtFf7vQ9eNyrBpkc9ilsgAiZcVPDn4sHD560edSjM//2Qofn
y+MW0R7bpYBsJp03xCbaVn7i4VPFMpDy5/i2bX79GZWPnvu7+Lvq49QIibnonwXx4eSIZmvc3h2A
j2POYIVPsOjKTWmsaZZryHAh5/Ox04byuY3LHWHOry9IfHDT1fmC3950tczVoJ5XimoFAzTQXTjs
rQX8adVHq3m/zeDyYwmA0Saix1zfyvKTlB/U9vTrK1FYMn81BsHF/HQlflsqcMq5Eu95wG5TyegP
4CyCU3cSfcWLukeyJiS3f1BDF3Ed2WGNEvLwqNKAnZykmAL9FgvqD67qo/szX/Wb+yOmOvd9waBM
9INZbSAHALEjomXMGf4SRcxcwEPYUiy058lDUmmSZjbW9rPkLzMbMMOW6rRATgZXAnFcv2b8hdUH
w0r87YrHVoQjnqbqmvxu/sp93lhFoeguvMec0B3dark2kSG1q5zLjdd4kIKwC+djk8sV2N1aijYk
Pn99t+a00l+f4ZvreDeFIXFLBNmCZW28ZrUdFUcnUVhtpNCZGSevX0rykgJs8aS1q+RkQhY10COt
WmmZ3dK7Fc1XtlCFw8V5lO1h21soHtfIrXBXM3HbGQ8fXPTfbpZvLvrdnGwDP1anQGPkP5A8zqcd
RjVU7NQb+vF40godIRLd67SpOOlzytRYC1w2JPzXVlR3ZjNAFSMpzPEWBRJr1k1Brcj1AqdEtphT
I4JqvkQT9sFlz/PhL2v2n5ct3s3cKdJpK/e411xxj3iwpLMGk6olyAZDW7GAYt1DypyHr1NRLRcM
BP4TSDWyZQBKs0OlB0Xd4TPMMKNmzyqDJS8fJhh3drfV849u9N8ufm+u+N0MTyakvkRTOmr5ddFg
6rigTDqwqEvYwi9qmvS9FTV7WzjDM0freNgqcIJonskx/F7S2DGhP1rGCqa7m/o761F8z4Iod874
4bT/6Oa+m/ZTP40DCQku9RuCeQnbewC12YJBjFUW02u+kyBCOo5uS6qtSXFgmGKXitIN1Dh7SNd/
8LznjNFfnrdK6GjK0LZ1WXuX0hxT4CsRBBK38bYm0m5kEswVKmThru2PdXQufbf0n/Xk2KlfUxxw
ISGYqsuLuIUp2ii72jEbKZskyVGPj4a6gs45VXMLEaBt9KeEPtxfBqssI71xMXtChd9eQZxte8eo
NrlEXy2T9CikZ1yXrxNsxQfsA/aK4jLWs2FXM0vbdau6ebnRJRdFVYvpFYKk8KMV7+8iFpXMGpkw
wyTX/W7Sdm0Alhs4qxud+2COAIjm8tdBTtAArRmweM+mvjfqOWrxakoeH2ydhvx34/nNNbxu9m/2
BlpH7BAqNAvHfUOUCKhrDXy8rA95fajXCFfzcREd6oq+NxolqqB6aktge/EmLy5xCjuscIVbEqfQ
/IQKM9XzGVxGsyflwRB/T7oH6y/l/HW4Czv00IvkJrlBGw/YPMEUbB2uyeEhS9nNBecFfKY7Pdgk
DybF8YVJrbGApOFoa+SIGrr1jb834BHTnEEaekb8LMl71MkzboSht2457iuUqQbHoJLIX/JjUW6L
b9qwLkWOLR8C/BHdrkMz6/XcEPr6Bba2wM7oF/VBRO3MPfgwGg/3ALl1nH2xTi8Xn0/Nzfx6S1vU
S1BJN93J530fMXruUK1jrnMIC+gdTgtUAJeXYalTqXOUZ8yJfHWjRPcJGRF6UAonYv8yAE49+uO2
VRz6LTOx7DsiOyJ54dyTmEOm/6gAzKDQeh2uU4aztTC2fn6YvJxsJFwnmhS+29F9GD1ZnzsUucYK
jy7UDsOy25noiSWHPmgan8Al4WiI8ytb+zkhwRU9FW7efREe3f6Na0nIFjeGtWYBw4ZFRo4a9bh6
oOEBw3WT3VByOJXFpcBogQdtNvvP9eaz/uTF+2KkJ9Fa97c4HvAiDEyW06K9LW7iXbwDqh3vVFfO
+UvMf6mA1Sk5NzQtQ7GBlxLv9E27Cu4G/IYW4aFYH1qHFCN5O7ynrROctBdMsDQxyyA69BAk7MhZ
qb1bA9euj7OmSFywgxT0FgBq8Kalgl6Ca4+8ReSdKVJkXrXqn3OGaP8ccLE2Aj9uDf1wqI2RzqKL
Mg6b2qEDi/OkNKFcv4sO8rU0HaoTugJc047eeG3uleg5wbp8ZIFcZOqK+ZkhLJgOrxQc3YHPBOKE
e/AdGM4otuVlDJezYhkjFdpYGKWoVRb1pTk35/6qv5LZvWYnPG1ZYRqK4YeyDZB4NG5DIrNc1mAG
APYh5OHUWZLAhjCOlpMnyIuXDPPKEStACdoye9CWYqWgY6Bdcakt63bmozNAaCzdQAClp2n8inXN
QtUO3J8iXHNNGq0Vpb+Df0Kb971GkHdMt+X2YC97ovdmuqo082gkV1o/i6qpek4vE3Ll3FwLutpj
p5UuvndnKrc2VGvos7gJL2h9SDB8UfZVPG8r8XriXOVROcZ5flWsdXrZhhOQ3/yb53TLKbsD+E/6
K1jjT4aghD4k85hcKyVdByVF7jQ4xzT9z//UXEU/5BlLuMKZTl7XJ80NmGe3CEma63w1IgpE2JW4
V93ym4Ik4F7jMLq+ASix9791m+lWfcbYGkIrythVee61pcmtt+C06asrf8lRbN2hzkGzGKCOkeyI
ebSVPbyJ5K853RTR9YBga1n2u9F6iar9+JB7LlDjhb8p6Umor8cG9KJj2U9khK1mDREm3Y31ddRf
PP1Z7S6m/hnr1KFxQEsHA+67TkxnWEHSl10Jj5pV3qMhW8qay2mO8x072KA4N5bmyggG+vkHfGg2
/osvLipBWLsy4zsOgXJLbnX8XotLPgHLopkQ3Ee/bSRUU3wFnpnNsKNsR8tkQj8yZgslf0OxRwBZ
0UP6tRpJQ2tb3EQ2gU0fM7GelhxDi7YyhQaGZauSRGTVJf24MFC/tOM3rbpp9WN0OyGTNnpyt+2w
yqDBc1Wyts16Vpaz6bsx7qn8Zkn7IgfFIrcfitkjJDorOFJgBrxQU4YvRCt1IE3BTP3tz/rV+Ufw
+DZvY/xd2PN2R3sXoYkcfHfat7pbUyuxg1vlOkmPQnVF/10AgEWcQr7muT9Lt/U9qRTOhtmBw/iY
AVY4xji8s6qUG0FoydKg4f9CFmXmUYYj9n0ufqOo3S4+Ru6oISQMkJeE/fG0Ih1OrZPefRlCAd4I
8G+afX/m8DtZSMfcsVyzmXO4Sz1KQys92sTlmtvmVTfcP5W2xV/fB/WD6OL1rPpmZ+/GDvengegC
6XV+IbrgJEM4FZDPRRkOsZBDseayhs4HBgLCnkoalu4ALWVtNbwE6OIQeCAQNJeMQqIPomoyDeS8
MmsdvX4CYixOOS3K4o+ufs4w/k2k+O/YSHkXKbZ4nehG0+tujJIUxTTiMQJSJC6MLexAvaV+wDVZ
+z4fre8JCaxzj56QJlp6JWWS04v6G/8H0mevXYQYtIhFziaKmt+iloYgHTtxFnIOswtZ3XIqQ6NL
voRPpj/knaN+j7+8Po7/VXB8UH4Wc7bmv68/b2FcjW8z1q+v/5GhFtYnXX4rqGAM/NBnUEgWmmXb
hkoCWrO1OXf7L3mG+Um2dVi9lIdVXdfewHxV/ZNmzXoPQzZwDZ1FHf/K3P+xrvxKnvEu62TCMJ4z
8xxiNFnWFVN7t87kelpOjW0pwBdUqH/67CSItt1nBMpUTEjN0rlmqp81/EYyM5+dD2dHPhx2W+2L
RVpUafub2Yht6v3nuoyCDxbC9xc4p87J02uWItuKQR1/nmJvFoCo9xVbDtVxYRkdoAxNwVMOWxg3
kkWy4x8EvYpERCuN8yEbzGYefauzpL0Jy3Tc5tRDwWPibp96o7ZLtclDaYsJcl7UL28e+d8s2fo8
mf9MA0BWtmXqBYqhC0Q4FB7epVwSeVYQ6OW0mOyheMh982EKxuGYG3W9CfDK20Z+dY1dC1C3xjK+
YAWjoxwlPNKgmDqWnyuuoGS4nlpty2PJrvUkoUA7JWvsFMfHyu9dpXjw6kG5JvtELKYWn/Eu0Pei
tboI8V0dbhp7fCrVECZjC6sX93Vj4wWvjpF1e7JgrmiG8XnA/cwx5fhoaqO191pDckrVT4NVCkhQ
MSV9HWYKxdwuwWltMF+kxmrPetLRUZtZVMYkbepvpKhFr5ZMuE7a1XXTEgT++n6+K1283k+bqgEa
JEQalE/ePflJUhCv9ciBKMSe+jaySIIXc21UGpzYMmlx8uxtVHrbBk/AQ1jpn8cgi9xICDC7kUHU
a7X3H1zTX5+xUFWqWRalHHWeOj+PRky9RBdy/AcpoQ3nvkJzlE3T3ez6fYVaAXfXYeVTA5/Lxy9T
SfxdJd34mObyl7xlSf/15SjzkPp5yGksNbap08OrCll7V1+psrBu6Vwl+dpgOmhib4z8FXBnLwAO
yE3+0AzadIbsJne0oxgwIbS02YRDpm0HryweFKsTezWOBP7o+jbX5Qer7+17Ddf2RdcS6haasW8G
8mgWwK9VOkUKgVUcbNtOQ9Odjib83hqjOzX+KPEj/nqrLTRzDAPTNlmAzHe3OisrBS9ouUU5W9xp
VgXwUoycowL/KZ/k5aAOnZul7XhreV+1Xor3PeVHBz6iSZGJVoRf3+qf87rzYLRQySHUUS2EQSxI
Pz94e8SiN6/pp+rslAoaYvW1whw946VHe5hAOkPJfPvr9/zL2kfBlC3AFMo8A2we9M9vOnZTFLHY
5NB+slskEywmKkXwrMMWbNGMLcAWT2u2QUg7EuXz7qadyDxi/xcCzL3XMdQ5JEjyKMXAiRCBxxmN
9rsUB68PVmllvpK3A3Eu7TIhKLJaqmbixfrzlWajCDOhkTYZdfWLH5PeLgehHoXoHupMIO2VC6nm
tFGot1oOn923vYvRN94uatsH3PrQ6NZav28n5YvlxbxeT+JpHVvMqDpVd23R5VcyPfFW13LYzmvs
Ru34NBTDnY1OimYbP16gRcq/jBopmV8/BtD67z8dc0s3TGj/bJPzpv3zpwuRFw2xSmUhwaQHmzWc
6Bu1OidNLe2b0OsX5WjiDqxkN7WU+wdLwi9HzopneUyV6/l7QxHmuKMp0j4382Dlq6EEpbSI1nXV
lGfZQ4tfqsFNnBvPLTZ/B7ObTHQe3uSkVbeTws66bkHfrW0pv/dsOG2SET32Xl9/7iwTN60BqaI8
3NqyyJzoUA1WvU5N0G1aSxnCUDB38jAIwGHWzG5ST73yxsR0a0/JHVXp2TfxXHGR3yOcYeeKDR/k
fnyUUi8/UHPh42mx2HZtpn5OaUW1ffU26YljZTU4kpqQaT5jjas8jn3ZxLGoFn3sFnXf7SyjZ2cq
6DSxlaDYYmSl39Sj9RkXUaiHsgGcrbTVL7JcrjsMaxdFmTcXVs3pFHnFdkBX6xZ5ZMOTLvOropXz
KxNFiRYDgBk6wBPTWJtrPxoqN9IHHMf6wD/6WYuFadXbiPC7aKtoOLU3tF2yc2+l2dWkUC62aNRj
CxdhgeNq4eBXg3O56mlbyzCCdWto0VXXcQbH0Cl3unnwDfMf+tSTxYrrz41iQgX1DPkw+ikWQUKT
il1TSYqrSdq4nPCsI7ek3Ev4o+6VNJD2mIjITqlBN1T0yj69/lFSmAemSEAzlBkedzY2B0UmPxOU
7TL9O8r+x1wBPJHasrVPsUhdlHGJkM1ToGaXVnaHbfmpbn15a+HUyC9W1GOAVzeTDZ13oz3nnVo+
tBYnpWxq/EMuE0DJObD7Ipl43vwrH0lyYZp83UQP9WycUis9DZyvC4wuUgyBQ7O6zkY8Q/S8xk1J
VygDleLet4IB391qum40eslrUYbLuMgUkMOIz8yOtgGzGculNCYYfGvVNU5+dpElm34e6ND30pMt
Va7nqVtlKrsHRMyIDe2G9kW5LvcRvSGHMhyfilw1vqdAWhHXHl8ngqVbPkkzN8jzmJ7uZNoMDOFG
FNZKfg2ENDM0T5Jv6o4icfTKO3ELuhvgxOBnlAssmu0j2Ql874x7FzgBlquejJ4H8a4nqrAa2gdr
e4YFoSs2Mks5IKNunEzL4q1SWZVrW3OmzqAhQJ5juNcfLU3VvJYsjxO6H0CWiExjLxnFXWh30aEt
dMCCpYfFljzd+xi47jCo7jZDwvAN5dCn0KW3CMB8nZeZWNuN+t4gSPX7+JDOf4yBGjtDFRkHhKMQ
vzT95vW95cYAiqp0JWO4oQ0/qVGT5Cg7sACi9SQengXmEA+xBRl7Uk3EblZW3bKnNEtZr2khnn8q
E0DZIjUHDWw3YFwxmPR8CVvmPqIUn2MWYOWN575GDMhmOZWiobvpoCMi0Zw2CFPj42QOpGmVqXA0
Iw8pbkGwCHAmWnYVraNQoT/HHVaJQ3jyNd+mu7ibOXDcPb9tb8CKOtXsT5VKXUgpSjbPLWY2i0n3
aLD3Qpq5czGsVaX9BjeU7oSuqjcx28qxKCeICDomBApmBK1GI5TvYynuaXSlwaiB9B1cq1iybfIs
ffJzXYMWNT6Us91DXSGCqSN0n1KB7JAqVlBDeS7zCV5EMF3ZnpxcYY0kO5HXwC8I5ehCCoqUl53T
pdlPeCQO3h4qRet63/xkMOiYLKBkGunOK0qaZSPpMeq6fjkIEwFBTwIxHs3Q6WX6hHDlcky/Dw61
jCyyH4BQxr7oH17/VadBfwdn4F6E20Q2p2PZWNmVNtKC9WN7tLLacBu/FuvAzCgqTmkHNsQuoEPF
t4UckrNrxgdTh49dKo2+UUPhg8fDhUXTIRvJegAyNe+8fTX/YYocqG0o08GiA9HpkGgvECidZXV4
CnUNTmohaVB9PChEs3ndxFwJS6Hv1QKbkeZ1g4/9XTOl0o6jUQYCTi/XUtLiTAxfFa4D+fF6IDEv
6OxVUCBu5TB+KdOp2PkRpFcRivBKzmkjBZF7iaXuTiYw2vpRr+z8OGV9sQb/opUI+vpWre48M37y
ZnVigxsh8sjM6VRsM4OWhK9XVMENUuU1rmG7Os67zwZ9go6+q7B8ggzpCSfQ1PExlE5DCxsrb8+I
rJnkSk17rCYjR6IRe49kc6O9nnkCSdA+MJ+4bAN0fejLwJfM/lxTYhKRoGlZnhu1uthyu8ZCvtHG
D3EqXfUGG3CkZuhau3BTSOqVLnfVdcCOujJHMwckONoHTd+Ps6lkMWEFa3ud5dh0/+y9HscbFG8g
xlN7dCJgX2F7DnHSO08ETo5FMi6yMpwHhAXIXs+CXRHi19dY3s6nmfpScE5aQUbu1mOU95sW/862
KcANUNWJu/jw+kev6sMya6Av5+hcN5OSDq5qF8FBqAg1zSjfT9YQHRMZqy09Du11qlf9cZfBgjkU
8x+6DB7HMnHrFb1VX3TfNgFeumHkpBJ+arXXqfTaFpabqh4UzYbIzi7FJtZSijyt7d9SZZvs3r+K
gAsyDO1TH9XdiQs0aaAophsB7bOSIPzDuxS5Yj/1BE94xXOL6gHgsmFO8SEo7fhQ4a/oq8G0L/00
vugt5sOaHNzovZRh42Pn2zwyWpoVaWUurPTY66SEY3b0z1bpITavkoSqViGtwlGF2hYY0RaWNb32
2GbIpQUqxscKIqvA1QjMDNVWu6kRT5PuHqvrSfJvywwBUWGn9Eg2Zr+OUxG7qZEB/sparXZGE1h6
gnnnTQxpNVLjfK/Mv9Yw4WVGbdNs+qGWdrXOTxSpV/LxQoUm2QnMQOC1+ziy8i9MaMfIW5g3oQzs
q0nBoBZikav1vNpE/nUaqoyD2Wcu7sU6KS7DYMTXk2zetH6Qrl5PA13SQrXxfYL1vujPfc1bEMVM
qxbaxrodyukuxREgAjMenoQHfwDLYZvqCXyvkYDXH6dlmhXwUOePrmb+ZZzDxk5L2AYsJN1TaVxZ
ESYO3tR9FkEXroMo8F3dtuuzop78nC5O0kxXBi2SOOXBFioA/wChosGUjMlB0HvjcNqF2oaG9TLV
nsT86ynradO9FZXfLSjLjlLZjKYup2e1wyGFM+i0Qm1Zr6uYqSs6Q7mdkoHe5DS8HYb2Xh3si9Vn
GdRadqM6CEjD4CJpjxcchHGkDskdKzKVJSxzlW3r87h+fY54Jzkjl2dwQqINZfbholljlqq+TWXZ
eA0WqsD1QuAq938JO7PltpEti34RIjAD+SrOpEiJlGTJfkHIE+Y5AWTi63uBru6+VR3R9cKwqm7c
kkki8wx7r23Oob0rByVvdHkJygv0U71qT4kRHts2yZAh9jASiB99ur/EBVR7z42v/dB9v7/hSWo7
7Jt972BPHfjt+V+GHf+np/MDl7kLaWKOzan9z3mWjdy9iEK83K0CHFq4Ij7bBGkuy0t2l2l0cUd/
vOSknRNVqNXz//9u3fVuf2spBSlmjDewjmFVs4N/tJRxVLqjzGpWFhbb0jH3cQZTEqh6PDmBDzot
yW+o7Z11KuPxTeXwoGbbeV8Kh8e8igmqGEtiL5e6jFMoWc+TS4pGiZZFSFfsQsPDyd9P+jg1488p
7cuXsu9pEUZEiUlvel+xpXDvdAZlwUwAdiLcf5tw/Z93WHiMcUNeHdQk4T//imETsLQKIvmQN5KU
5iYFqyXiEXUYfLDGNLu9m0BNCeowJhVK9Jdg2LbhLqnJXhE1jt/AmvdDiC2NBswGb5zQJQddfYmy
NNz9/5/HXcX098+DSO27j4rJtI374+/f3slQZC3m4fxwryhnxU250gaDpZAoMORVlSSdh2+rEfTt
xq1YynsmYtB/+S2WOcs/fwuS7HwEJ0vQXbBMjf5jHEzAJs2ES0ZB0lk4A4yMbYoJvzods/DahQWD
kfvlkOEBeTCYbK8jp2uPoAJWCdr9n7Mm93zEzPhvb88/x1WWEMxOGVO5jmBcdR9n/ccvNgttGxWn
6EPHpOyRdPHH2h6qSzz1LSVp+lJbxY/Bsmn4qhSmYpe5h0HiPC4DNz6bgVP/yzvFEP8fb5Vt4ntD
EBm6DqNpTKB/f6ti0qD9PrI41bI+xG65+zNjAIWhZbP2VDQdW2vod7Hbm19RLf4wRTC+9ANI/0oU
EAfzh7KOGcCZTYa4pCiORtKztMcavJ+VsZ68oroCZMWR046rovAGgggKKGmzKb4kVXHMhxqqiNHP
z35U/0p7Pz+2Knzp265/kiVpz/cRuP9tjFV9yWqhH/J7heAZqOBC6dG2W/4lS/KMhD8e43ujFY7Y
miaPZ3mOk+9/hkt/auI0tNJdmhrdNZDiK+/trZCMZWsLtIgwTmEFJMRMU/c198XTfdLQzZKVffgB
6+te6c0VcN7GaGAoT6beFHKiUF2aFGV53zulxwfHk85bWuXPdTP3h6gC7xeFRJgTvmtavXuxl5fa
pqv+qxcdE+dA0eaBF81y4p0lA+xOTdmq62EoDik0pcYP1A+3+t3Tlf2CFQpxvkJQ44gS/kKcy6cx
5OzzhXnAwFMfdOaV77zpLv1Xij8LJANDExMC2xhG9hHXg9jBBnEw1HsoXB2vOYVSNDdnjH4XUS9R
Fkc17HNQUJMw2xtBwoz5Rw/EaBQk28K1iJpQ2deWtuiXdLC+kx+bPOgSeUZGzJEKp/LciY7g11Z/
urj2HihNxXukZLGKu1K9TqKDXKYqedUIwAk03juM7zdO3OmPWBMEZSsrJxsOU8CwfIe0iindlprc
CityOBh9OHOLYcxkWsTzjcfNo2KAdVYsRRDmKXhLwfToaCHPbh+enCJpT0EM/cpQz4Es1KOdmJId
j+gepRzgW6REYDlWTb47BUCeB+Uri6A/X5vAIEK3q5y3ZQ7+SLIZvkZfga5OxLe8TqnICKRqrIbH
1TUfVT2B8i2d6dilCtgkH97BBUFWRTOPsa+ng9tll8rru2vKsKcTkBEcjZqzDWq+KomzxXhm8ZAw
0IZs1v1ozdB+G6s5vvzPT7J0YzhpZP0ZQojnXqPumEYVAF0aeDBsAsC0le3v/xHTQKaSoTrmi6qv
eW+So1HUv3zDgW8XpfHJU87t3rlPNL3HxJ0pORkTrxvCHLadWUDAcetPYc/VOrUyY0caOOl2iTkd
knbGfTB481O3BID8OVznOsQlZzrvueNWJx0mh3Ey4seSyge09VTwACIN4vm0VoU3e5uxisZ3r5ku
Kne75yirshWE/Z8le7+XpKBzbiRsJvqGXSEL76UcI65aYf1sM4/cyty9xBkvZp2++7GnHr2Sb6Kl
zVtkjP1hJGE9WVtdvEmNJn2ccxSXy1cAcT+cPdFxO1p+8ho6soflKom1sejyTmmEbDQiily5g/k4
u8HXv74JbTBccCWKFeqLkL8JuDA7D08Ix+JzlDx0ToOQR0zDgQDFs8zC8plbp2QHMDkrKxt4eOI5
3mX2jCTELOQtiftxZfhmvJ7d6aqGuD7fX/qurc8x7TKrwsI+mH6ZQi1alaU/viidBTSoC9pyucmN
kgmu0xP0VA3x73II1JkVon2wwq1H87m6d+bkDafb+7XsS46JSYU7fzTQfhCNvb3/9uVsvmZtXe7v
P1XhJY8Ekm7uzGg8ZETB71w7gOplR8dmdgldXcZh80SoNBuv+DAzpzuOwYTW0Wf2GvqXwiHTOTFM
MN1eB/lzaY9LuIlygAz257RONEqtCoAelCI8qL29u//H+zAEmsGnDdvHmR8ds9wB7DqlS/HSJuHV
9DKXMHjkO52Q2b5BcuIbLCDN3CXvk+wZ9GsdVsIUW4Ys251iubYW2ofyVeiNGbv5xe2hrTmx9+nN
0n7LZFRe9Bx8zkGQnDoTzQQz9uBs84yAGDL8rY3hhXS6NjoV0RydvA6cXqYGZ11ETX1I3K7aQwUm
v4kZydru4+YxyYklldWg90WBir8zjYRYuFSv+V5nt6oOaEPuxci9Ul+mOWnhAK2UoIFZLzVfm4Az
be4GHyiRqk5hQqKUp3gSWolkVFJTsx9wXkzLOUYUgbs28Cqok85JD7X+VrnMarQaIKsrc2PUKJSM
Mf80mW9vFI7lXdHkX7wpsjchXuB1FWT5ro39Yl2xVT0xcn+6F0nJlFn71G7tfY8QyrVnwkEnN99B
aum3cdOEV2eA1BW30w+Hbv1ax5Yk3JtG2y0Kh0zxyLzajAC3Y1G2j6KAAnjvMJ2SgEfB8rPQYfHD
0F0BpU3F+/tko3eSYS2Wm1M0w4ftY5cOvKZbSyzE76P5EbfqovoE1MlYfg/zRP8q1Ksex1di5uWn
kQELrH5WDStAs606IEXLIeG0LMDdtOq/Sq0pRqy+eu4AfXtYlFdeQ7AAmne8GFj/PvwB/u8+a1V0
s5uyAQCe2jPKJv/p/lsN/L1PVoY2MwbT3IENRnlU1afMbvgrT+aPwC3CY+9M4tTTuGERZRozjANE
SJPQ+hHiSzQEm97v4hfM7KiIBTDoKotfY4zpbVVeXe2MO3YOI87uKFwHYRJsxLgfMHR/L/W0N3lW
rpqLmGui6dttsdxjdjHKXdlOCETHr1Hupe+m0x+0ySKymkCGGS4RTxPtxir3LOy1mTseLbh3vEvT
58xRyGCVuGS78kxYjWxlesRrsrX6632h41bJoQjTY9uP4x4XCxksDjIP4EY15YRoWQhN7u9izM8S
FgAgSzCtJf5h68FWMzzPqX707XKJYsrKQ2qbMUyeVJfHe0vQJS7zAyrhLRoCctxiA7PAcrrFqGo1
CchvBsUqYliVPOkihKck3ROf8G6a5vo9rePkceLBfOhj0DSOr/PbEIl3VeTjV5gHQLMZCr/awdSu
nFq9eSbzMbcVyUvdRO219XeGgfJwMY1DrXpgWRqs3cYZjrNZT3tLAse9j0yy4kvgI4wbddB8LZre
figriwzFPgycTVnWTNl08lxFOUugrp5XBufdYSwHpGTWaSqQS8/LaqysFYz5ofC2+XKYDMuvNgjJ
oK54N5RbHAdvUuckjc9dYNSvttcfjXFqv5YMoO/7N8shI84HVXgOrJaYMTESVZNkHC55gAw7bxl+
uGb+daZowPWMYUN2Qb7LlqqmGfhmmUP7L4YRmBR/F+IFNt0EnYTLlozmK7j7bP+z8bLdMu9cS+JH
SGvKV8+GkUJLTYGV98gk7zOusRvmnWFpxP6Wt/JD7Rw4yfTp3Ctv+G4wFP8yD7NCKjuhUyxL9zIl
Cs5f8GFmrrHSfRl/SrPaJGiClTU/qrEDVllhgsQI729jXUrM37jqGY0TsxT6JIwsPxb2+Ne/oKG3
qMTll6GdYxoQC65rEtmP7tAaWylKF58TpWgq7ZytA1iuui9eGxWE+6lNqtepFWBpk5VhOiTjLveD
tbww1tUbFQT5RvhsqOh5WoLXBFzAErbqBH/gxS+Tb2kw/Iq8fJF6UKG6hdNeHZ2AyJrC7WzI+vy/
L2mJxDvXZrsD9Sdvjpgn0iGEIQ+gMILq4A46+CEmK1spDfk3l/khoj1f9UHovrUDZtC80Lt4xCx7
7+o8IxR7U8852XopudOWOjlplx/uU5uKv1Eac37PgiiByCehrQkG67W2wnBnRPrZSmqsNcuXUEym
vepGpmjQ9PGu9NHl/mJgTTynBmphs0vhfjC7+t+3hy3WZ9gStXI/Abw2eWwpz0nNItRsFPqbF2b+
oVyECBA7Vg6aTE82/atIcvUMEs/44XWEggV2VF/r0VMnu8rEgzGQ6lGjV9nfR3lspZj0q3NZdump
kc4vTdDes06yH/nEFTW4NhY2LP9/1kLMwy9s+pbGW32pS4JEYw/561LvzMr0L0k2XOsyVJtJNMSW
LHPYKOi6Y9Cpvec8joVrfOtH+HVBkWO81PBTola+BlkgvlRe+uGpsDmYNcthVprMUcVIpFUWEbOb
te9Dp4JzMgV8b0pBaBdzn4NRpvM+Exi+7h9X8TMWfvVnulfmg96aiTbXvZVBVmcme+6XXXo9aDLU
a9N9ERmJS2Yn8gsBn7v7poyOGnOZkaAMhTXkJKb9BkPPxr0RDQdWCd8VuRLHxJ76JyIwUe9XAJBd
o8fWN8D046zSzHeN0dbvTTfsRFa3iONHRR8OvMEqvR8jR+SDJ/6qjbUAbnFvqJIJHh6aRYIe6yJI
n7Llv5EWo3HkQDw7wv8l/GJ6N/30UNX54c8uOZ/m6QV4wsecKsRcifW76Bzz0Y8J8jPMcm/AtwLr
ZAbmTioxnfLYNPbd8ieWXMZ+7lNi23M7XsVmGZ5GTUooZ3Z+EV24HywA0bYx9yfTG/XWM6T3QjXb
rFSuOTTrzrvqVDnvnuzeCplqrjfLwxQVveRGZLybKvoIcuNFEI74rfMgEKZ5+hZNuXVMUzroLjf3
LauW19ql1Z2pMshgNKtnA3uT6Lu3GenUL5P19lhpcKmLb8iQafjL8g3Y8dHZrn1SalQvXo2OJAg4
fHPXz5uJGOTtZGTsbZgvsrTNktuQmeHeywAy6lkcEIEyp0axtzG82NvYnQZRDLrg6IuCcJLQnVZT
GFl86bTEZz3Sa0ciJblxBJfXlJA/sxYQak8ksFW0kLWH0UFAtL+rMMrRoWasjHjvur1/rGXg7zyX
VJhgucWLjvSY70Xpbfgc9Edeorav/OlLli/q0G5S5B5m+fMQpv7mPk4fgtbaz0uMZ9QsD1uun8Xs
qWfGEnInRHQy0uyzUZ28+WZFOmrl3bq8GHZ9ju56MI2QTnO28dbcL9u+7SGYLk1SzzN2vv8pte1z
ixHwT0XhKKictXOIuT9AHsUCBCmWi2EO4udCzawVbAC69x9Tx4X8V1fjwcrrhX6omaBO8tVdviem
oQj/K4EfoB8l3z4UyZ6itX3WDQOC3CTlrwvka+1433U7QIeEBEImjdy0noHwXZIKJytCirsKqWxN
IrRpMoqI2Dd7Qu2Z42SXdBhQbXb5R+3L+MxKn0AibwAY2pfWFxDLjps273aCOyTH7d1lUXhJMAli
lQcNFLEPb5rs7X65319CzYq7Dc78EskZX/b4msQluUJpycrIFu80NMVB3ws4yHRyFXUoH9w43ekB
eV9OrO5AlNoXZRF9J4M0YgaVWo8eYzXQR5O5LhzLwfBrcBra0KM6sVhmPQuxgqH661DMNVELLFzv
apy4frF7ozlTqq4mJ9G3SsfZMSFrTQoVHgsqN6KOEsUgI45vln7vIttF+zARhBsiyvGz+BEBFVAK
Myw2ocrx4aQq2ofECDxZmLmsfnSOdBw4GPyaRz1sekojQEl9X0SAl+v8FhhWsKnjNl/XLP4eYk8v
tFICrwMXWVnWJKTHzIN8dCMRrnLIyGMoyb506C9H0X/tfJ/b2Q9/q9rLN7FnNqcMqQsGrNr/CTnM
49rDSWk6sn5F5GYCE8UQkn5wCVdri97s2Fd59uF6Nu4YdghmF53uAyYV36XAOsLEGZKf6iblczuN
wyqjATXUwFrCL9uvNmOPTdze2lqV4LmykGdCescxr0ByME4foF7C7yZdOovKjTas8C1vcPxUOWAh
v+y/99aM3sP2CVV2GBURkiC6q5ubv+0ibY9STUfh5dOFW0k+hYhOWhH7Z8MevmQVb41M8ZJAqbef
Sg//sak4W1amItpqgnK0UaZm+Y5wefunPy9Y29FU92t3EjaB5ZM4ajt5Ge9P8EQ984AgLF1z72JS
LfP5fP8TChsewU56pySRWB9z912V/bYl0GIb9IRosOwR52Qm/+MgPQ/UaOA4z+h4do0dj2fbEv5F
zHjKvNi+aJF/2EuhTVE2HyBTvTtVdG0yG4Npl3cbK3Wza7oUw4EhyW4R3ts4SWPdCi+73V/6iGRy
17Se7z/J1idnKe0/WjMJ1rXVJZtJZ5LGnC3KSk+etf3zc5XV81NvD99IlZNUDv07lwEsW9uUghUx
Ann65if0SsbT/U9tuwAvKjL5BiQJu2imcXA9x3shzQ90einmU7cI4nQx4xScjI96rOJVKdMl1MMl
DsNXDY8DgazL39aOq/oG2v3PXc9zxJJBkW4ahP66aaaQ7/d/rwrvN7KvcQABzlgWnPfyoI2QNSml
b1bRl8+2LhAV1c+TEzmP+WBHVyzswbPVvgxVQKCsEojoltOls9isBX1SHguurb0ZZ3Il+ZIcAV3h
wlve1Gryy53V+MSqh5gHazjCBV1JxtOstKFvQT3nF4vAij9iOemR5lHo7KX3ByQPM95Tt5/DvVVZ
ET7bgGCYLvWugZDeFdoWzllFuG+VWLBgIUVtEWs8lHWU7FRKDsuMQOXilsSiFpnYTGZbrN3ByM8O
bD2I/tkHK6L+KhXuGM+nIjWDyntxhvpoRiGn2Dw29Ob6W7Zs/e8vCVzjTA5MvmYnYZ4EgqvHnj0K
0nEmF84Eg0j3PL5bVt18scJo3cpqeop7Uu2dIXmZlobQ0zCkB+iST60rwqdWGJgoQjYvfZQCt0XL
4y3XbM7olTJPpttYALS8v9hN3QED0Ee/mPVxUJe6j4kMjecGuX0kBW3PsuQabEYm6RtaVnkEcriY
cluOgVxW7qbj3z3Q6F/cwND7P2PrZdI5ykA+Jr9VHwynQeWQfFsDg3bpfR9Qnp46y3NP5RA+NHZp
Xker2MfGzU612KWWYFU0eWQz8NJn9ifWvIbT0i71sW4LRp7UgPcvoFMiq7C1Qda0H3KS1HyZkHcn
G6v33H02cIc2htfeyjC198HYehsn91dpBiF1tlJ9uf8pbMxtSt3ENEy1D/fD4P5i+Qzm2JsA4g7G
zyxM2vM0jNNl7MkukXPx0nJZUd7IW5BzvLRB/lR0/hboWHTUcfrzj84yVzT50VKdoHchKUSV8xok
K8vePtDQbZolThzeW1fZ2UaNYtpkfTy+srtPToONB9GsPjEauB9LabUaMAGsHDZVUFqY/9hhlpGt
FHGCV+rDkWYInaKZnwKjnHaJU05IFvmXqY5wWSY0ZlEX0PDOzfgeGZYJKmK2j/cfkTyd4h7nM95F
RnjFoG58lKdsWXLPcQ4W1Z7ztdMidY9Hdzi1hXyvkkK/jkmk9lNCuHcA2e4LRg3SyItpC9SH+mPV
WkhbH7qcUzePk1/+lL01tQi+iZE9skyd7CTSmIBs7tGT9DIsl4ue5K8f0Ujcf8yHJNg7LVNFh3rX
TYfgq+hyYjmD1Lqoohqv8zR+jyShKiW93jaz8+q56Up83IPrrO4/ho7zkrpec25NhF96oBm2qIdf
xwyuI6pN8rvzCj2hkySbchHO2Fl6Yrw7X7xluNO0bkVkOdvcDMpDlGr3porSvaEW+DC0qh7v/6if
oZ+MaDfxeZILef/lO29qT0XV/vVjHXotumxjowWYQzf1aINdiT5pNlBizyiYElNt4lIwte1KejN0
YjXDkgeHhfhrJKV/5XIl55Wf0nLOSV1uhYKwHLgSV+rMk8E06QlA5g/B2h45BV/QvomG4zTbl1nP
p6C3/Z8ZKZ6+TH8ZVjXe/JCFddn20akuu6N26uSlNbN9L+Z9qTSk5w7k+b3IS60J4iJlB+eitHa2
yblwP7jjmeun4rCBMsDNfr8y05YUP4oaonSWRWYxj96jytDoLMf1kOqPtgAfUU8JFtFi0h/KnXba
a7rLFMevniqBYNKAr2jXja+lDzhdD3p8qjvd0cjDguwzWtaahRC4sQQGg+bGkKadfsSxeiq0QWDl
NEn4k7l4tDAnrYTI+0/fGx9boBpvQz+AK0hCNjs2aahLIcOgr7tSeVdP5cj72ldkVoZaHu9nLUYG
ulavINNCrsugZFjxPy8OS41VY316g8SovYz0eH53s2WWb10xTI9KYKtUXmpcfWKQAFARZrhojWPK
MW62bTpV1teZ+dQ68YPpaMref3WxABeBten4aiUPgSB2yp2b307SvZqZ37/Yef/sDwkyyrFJrmnr
jvumbB28aqnz3Kbq1rFh3vTZnP95AorlqejjoT27LHAGJ95J8g7Os+87z35Sus+oNkk9rkiV0GSJ
udyxH7Xi2zW3hz93aYr/LY90fR4mWiGg/lG7sp3+h1SEvbCRMstVbTGcMEhfP0Txe7oo5XzZ5o8q
AXxQ1y1Aer+wHkvNmqd1og9Fm/zQpVXx7KUTSdmRfJLLft5Pwb/IHjV645OEGRbXpGzkLjDa7uS1
Bu3lIhAqNHlhmkOZDGzmmTLzo1Nlob6hhHIO9+VAgGiDyA6MKHMF9S4Q8xYPGEZ9T4lfZ9lrchTG
rt36WRA8muZTMNnZjWSXVTlY4yu1t3lLunofx6F9vh/MOoiM1VQV5d5B4Id/CYzFskxqwLrtoym8
MnwkosBOy7O79Fq8X2xeYVJiLxPPfBXhvJc6P/2ZVEDbz6/Tcvoo7qNDrZcykjzwUHT7bmL+rLPy
FJfBo+vq9kzrHl3t2KqeHYy6Fbo0phYGTOtlJ+8E+BSjRl7LulkSAqfus8jSQz2w804HPNeVO77p
vBmuzsyNbgyopf3SWTENXDgXal8ObX7ORuE8O3a/9cZZXRDzflRDOJ0MNWPsiargWpEXFQGnJOEC
f5JY/vnoM3hggXS4/6/u/yjTOZGOMTt3ri0YDJai+1WWe5PiKY4Em3aXiXVctJeOvfoOZTLxjItw
/14/wdO9NBaA3rzxB6R3rMsnk3qr1g50kXvTvozf78sYVw/uZTkWHyg+OaaCuVnPpTbfA9v7Omfk
NHpW3l28GPd/NXf1uUS/uJkRm2/u09aBgJY6YvrNY7ayxOBvI6xE/WLyU23LDrjiGzeamWYR2Hor
BrSkKo75uiyoSu+S+WQkWCubsm9R73QHrXFWy8SJDi3zLgKOGLx4sqBO9NMf2jXINq+M8BFf37NE
pHlUXTuduwm5JFPgLe/sZ1WgNcr6AmDGonSUTfN01z4aJjmBk+XWaBsphnGQ6YuJ9JnbqIyPlD0Y
IfzhSnf0O8nZo0SIOHe23fyYc8t6gkr8vTMYzASNlXx3K81+jbuR3fuXitoT9keADyTHUVgVPB+W
13GdpIx4mdwJUCWJNs5MtSOfwctnPYzjpUJNtirH+Fh6mpm59330NeEfuXVzp5TJXsJ+R/rs/nTy
yIRoG+lo3AuRMP4BLFOFptoNIxrxKp6zdVgnH4ghc+E+mSF8AYG+cgami9MgJ+F3qp6Fw0fJDN7n
1G56kujqKSDRzphWo9d4m9mYUwLU8dgAun6IJqFfRj3B5jKwCnh2U+3mEp5HGkn+v8ud8vICs0PK
RApcMzHf9rytwNa2Iv1MGhbgqM6vnd/NuIECnxQJdh62yf6/TuyvlKQIZ2YO9KQ7RaNGCB/ewoMs
yZmS0vhgn4HOIbT3KV7IQxzlbG+GFCk6hEGT1t0XgGNytmWOAUSlpaZU08gOl1DbyK7IdUuzY1+Q
sa6q4qfVUF/N+VtnMhx2GABvEN6QKWb9SKYW+SsQJk+RwjSNbbTJm54ArRAW0wS8w2zUM+OmlT3L
N1atH52qvqVqVRqZsSmcqsdnSaaEHH/00a9KqGuUDj9iZyqXJqOlmUzXfHPKY9w/+WZUb6PCAKk0
iOog58VnEBkEcnner8QgFYzPsNXJvkP+xpykupRQAwqyZCcVbWXKgCROM9LgVe4xZMVlPBv6d264
DZlQgb1maM9IO6eN6Ux18o3bnAEBHC08PVVb5ZyzISBMg7y9XsDkkCnYYDcebqEdDOcgoRNENwSm
omPJonSZctWXRGR5ot6xqwBq0KZvy5z90S/zZj2wJYgZA4WOf6qMhOVLiNKjEcx5AUDohzmFOzRM
c7mz+Z4VUJL8VjAjHDllzMkWO8zIlpMTC9PdVFiKteMk1zF1u50yf9Ru+KMyOg0whVppTOolARnE
zDwG65T1f2B2xEQGOIkdtalKw2f9C0swvHU9EYBGZ3xmZrlBF0d3HgWftV/CrExLexUSIGIOFFxT
r3+K3vc2uK7AqqBnwJ/GvCrpM0kSKBrwICbUJjUXkWYYHH21nz1x6qRAVTIH+SEO1FtRVHKvfKrY
mqsBLUUjMJFUNsl0M/O7uCTiAEj3DqDsryiPHnTBvBEPxSq2PYabxoyHIHJxg3MZ+547natDTPDv
gzCqZMvXBhKNNw7PkTccwmRRjZf4+UbsakECGYU9olibGavj2EA9w/TrBUdL8SiyaicN4GEzOyXb
xi40zEsyLRRuYBYEUks08L5XrPy8Oef2tNayQmiu+/zQVh5HJ9IKqzVedNM8TiI9pG1/7GOOp6b1
yGOZi5vkL4zalZPBbpeI0BQYkTs8mbUYjk55QI/CEB3baoaPvpc+/gUPhtXP2opLZnOKM8gsFywr
79jku3prMZmaTe+nFyb9FvdUDyWbnF7PJ2IJiICzMv082xgGMW1R8EIF2D4kZvOj9n10mRNiFtvv
nq3hS2SSspPkCE6gZ18QDX4LzWmx0qTPQ2nBa6oiPk6DTYpVPM/oDIX7IIK4YJ+kH3Dk/BRtOG/d
8FY1ROW5c0Jc5+StFZjDFYuSfmhPA3G9hQ+kqUraQ6kcrGklHfnommj6iaJkYvxi4PhCGJl90T2S
yDF2i0PnQ2DpWHFshi54RxkfPHl85jMCFpAx+SOfeLXzm+x3o0YS1PwUpTNpz1Rl5NCFWGWzdmw3
qEqwkGY7NwOR0pAve3KG4NHPnRdyLRlVWUwpUE4AnQU/JbweDu6QOmvkGw4W8u8Mfc5zUdfbIPHR
mMZDfDIpMbgYmr0Rop73ImrQKul3leZxncUtSRjYmVCIUrM7Y/BtHxh+PnFmmTuXD8i2Z4tk2+mn
jemCnq3P166yfxUspddZjjKzNqqz7SHsYyhNkFViyW1cpySgRcrfyPZ7FDTQlIKeKd6ADbVm7/rg
hoDZLC2K1ZSwsKE1JfEoq0pkutOOMASykNgGrUuMmg+g47Fnjiz+o3gcSc4kzKx1O5LjoyndRSHU
FttkGhtXBDcFjYR3xUMQuUT3xvU2BGjF9sA3oLpz9FUbPfXWtmiZfJJ12oUVJNzIYx+dbzR5heuo
RLyEgiZclWnqnzG5teDpe7QBkaZsjzmQyG6yu63TsA9PonBbFvPGbYX/EGcfpOSt5862dtyAcOTQ
qb2knfyKPe8pcPwPz4u/IKNunkRYApngi0O9vLYSyBe+uqJW+mqy+H1gF/jdMTxQXzHlq+vlhyT2
vWs2fo4cVuuu7j5LIiEeygTkDh7FTZOOP6qJ+HntKO7YYVl7kFidxowzMkGgWVjdSg1LqMP5y8Sa
lMYetVCEzFWlnb33u/4LXNbZcSB4qOhpLlyoxgU7ZdefbSie6IsZwafrTMpqk7k/CQ0E8pM38Hhn
ebKclC1XziXLRVI8kFCR7IbY+OV1IY7OyLqgTqy2sXHpaIP3mJVI+46/8Nc+ubaptk1G6zIzFGVq
N8y0cFPVVXxEKeF45SBW1n8RdV7NcSprFP1FVAFNE14nR+Vg6YWSZJucGmjCr7+L8b11X1zHx5Yt
zwzdX9h7bevD5RFFD2ZxQyMBsBtWJtQcGD1HIi7YnfLWskbANEyCl4gLkJPcb1PLJCQau2MBEGPd
pSlc3hi1r5FcxjD4Qs6Das8F3BxAfmyy9lJoDtSWME1n/pIJRZzveopm/cf31Duf/Ge2+/nWQlOC
sDTGjTKYzoPKu41NVl9JaPAKhSBu0qn7HKiwyL60M+aSXKPIooQeQvSNyYPrk04W1nWz7qICiG9A
TFsJxJ9MjcK6QyGPJKh5qeeIoZCxBFXLBysbzgKJ/EtZttWOMhWxuE8UegdE0d8Is/sddzGfaroY
QxWcxMEztljCv0Ksf2PtAqouk4vl5jaVOMzqFv0Weia4TXGbk4fXErxopJT70ichkByMTVqM2cUo
WVJ2KUts5bGsrOujP3m/ycj8MIcR5GzNhlj1SxwpmsnB7+3DwGQR52F3weIdTgz5wsB973oucmcq
ho0f9FedDmiYGuNd6jfbqUisF+YjonWLAHG+FQB6tUdREFfUELgd3wAqQCBMgIvqBr8nbBL61FgP
uzGLf1lcuElanaaJWovMs5LqfWtn6VOtoZPl0mRVjzGtDg0+kYZiqmrm9Z1BomULG9mpcqzlIeci
tV+cNPgl7Iors/ORn07+IWFlujwIDrd5kZBPIdrg0YkWp29u79kSfy4zoTwcfmoCMUL8o6O2I6bG
MwtXSVpvO1CLmwZWt4bYX/xazVUVUUCzk2fbMU9/chMNZmUZFv5EHzy36W7Yd5HM7caPjhijS2/f
sZJIdnPJyK8LBYP8oj3RMcFaGzSu79r7CssWzKfJYSqnhsrI5Jst1aOyo7e8dJujbfzEJLnoTaNz
a2u2kIPjESCn6xw6rd/rRqV7xuCUXqALpxZTNZID0H6Nep4CO98luHYSxfXtBNC3DbF8WHwiI4el
os6D9kwNbDhg80i9bVdpRFvPOzWtC7PBRB8CCU67l6nU5t7yrAO2CGOHxNhbjXwcUEAc1DyOe6QL
PAFK7Fi2ZUe328s5+d0tCVWN5e2dRgP1I3tzhxqSCiczXYi83RHHab+ZUo6CanZBvRD2nARUSOlZ
l6c09EIeeyhD3MF3LXJ2phdyF3S22I0lPPPOsc9sEhh8ZsmmkAyilNmv+zLLDyNWnznsfptx8GRW
7rTLKzCBGSF2Imx+ARJgECawCni2Z5F0Tv4NBnAvbU++4cmNFfirlGFEhs4Kib7qnjvJYSpKIdeF
6D7zoDSeRnZoUO6I3vwuizb4MD1ETF1SJKse2qMfdv06LJTcO3nkrW2p4B64IHQ8ZmoJ65coDInu
kaGiC7LsDaFYxmosxwF8sZntM+PsdilRkyIhiANyXymZincEmLouSQehSzrvSDyJb4bxdsm6tKeS
CTMSJafQ+4G3mCAUIv2UH+/cnoxsfG8nUlGIkVdgcIHWPFQeMpNmcE9JANUXqWGxAWCIxvc9ipdk
7iLWYLXVKQY3si3q8Sto7QbwYwAlPPhDoRXvi9F7YORP4rdmbVKRuZAmBawM33poOZT3/kI4b6By
1FKfeLmvceYNa9mHj/6IAjFX5gbSCvlJHRHRXBzE38TQp2YEQs0G3wnYgF78rn1mFxOpymtWXusR
CRPDNRKOQsJVsdoQZROpdqdt7L6zAncKiUXzrhyzzHxTOTHwkHmgvmUCkBv8AV2jc1zlLSIURIDZ
JrFIiHLQmg+4fzddpj5FjMGJhei9g2Frj7i0QSOMeoPxve3zPKKgjZr2vcTouaNRQWGTMvDDiL9t
URkbU5ccnLCHSEej2vs3ZmC4xfc3fsVy01lMcBRCVlCebL+PTgjdaxysO97B+aCnBp1C8Cqp/I5K
FJvBC7+9tj/WsHi2bIzlekALvWg2WfnkJAKJ3JCoofipzzzh3LEVRJfxWwtBelHLcWb3e3so7b1y
7Y1tIfap5pFmH/MMPv6J0e+1baNzU4CrNA2nfGimS2Ms8FcnptvssogjDQBBZJbi0rVluRWq/lN1
5WOFGYjzgeWJV36g7Uv3dTJ/VJwtvGYukZ+E4IbL22a33BlRxEdWPRnSnjcJ7RxXIWegY06MPuM9
MCb6fUDIW7yEO7GEHiAPvnZ6jHcLgmudFNZ5msm1i87oD/2D2xsTdhWfTFYrztftqJhjf2W2VXP+
M5rlgOiYmrh3ydwN664uh3M0611qDs8hsWGXOJnexCynrTIeLSP+nDzx6JV6ZggZZxANU7V2Z16j
RBQWPgMbqTWHmu2j+Wqcn8yWw2NtuK/I+8idnvWzqX4lDoZrD8EVC08kHkqzQjfCnU8dBtsx5oqF
YotIS68cs6hWiDMlR4LDwn66G3ujuJOlyUR0ak6ATyHZkt26DRzBjCx9JzHJ2VL5gj8e6doaZCE7
5VAIYsY+AGG7y0e43F1B9+tFNuCDG14gkXvL5q3sc9ag4F+Nwmwf0MQh+CqqaiXt7BTG2tsGRTuz
0x4/VVk9B3znqyFB6aSRQispCRv9lSfFtI0O1bptCSPqu+7FhC5wh6/4wLYyQd4XvyY1EgzpdGJX
EkW0wcIGmkVs+xrONoyeqW7GNbqrp4pp9LYZvmcksdu4wE5alCWpwYR19/18b6c80YGkFnbUE+sf
3G9+u5KIjsk39hM+UgMZ1bW79Yyx244WnjpwMxvYuVwsnljqWlQPeFg3TM3RihfinHdfaZ15F4t0
Mti/uzkcjy2KfljgQbNlFnA3x6a1qWV0cnsbpVXZwkGvo1PiJAi85mk1pM1H3bfkEua7Kbd5OooU
IHGr7r2oMigPpiNnar1vk/5XqGPrUBnZN4vc6MSMWaxEhMxSDw6yOdvYzrJPnnvPPSGzhTEWkNs0
e6AfPvq+7E69o39knv7pc8ETE/Q0DGMPqRXfetK+BORWbXMEz9sgN//kg/3EmLfc0M2N9FIeGu/0
20U+vSuaqFvvc4d50oz4f9MBH1NRPK+bgUnG7KT6JPvstUqZCFV51WysjDl/qoxwk8w9jwCyKjPJ
97WbdGevmQ6T1cP8zcHbd2XwkMYDfF7GVq4HS9uOpMTb0UFa99AlyRTlgjN4+1iKbGNTEzpOP1/N
oj9AZxWrPmAWHmpGTTSgrHvMHrhu7VX7cJygiacMepq63ys9V0e7s38hq+uZ/zTm1hI/iU6Mg0ie
J4/Mey8d35D3/a4dUmYaiWbJYU6SdBjOXfsJUNK19hD8N3NhrUEYI/+cguluUth27kTLG9ujZFnH
Oe+RTGym1AIjuRi+x7m969isrbIBN0JnUP6ViGqxm0Fowla/cvPp0LHcXSmrewyRR1A++5Bb83rN
ULjGD3A2vfLLVvnFq3MHEa917bX828Z5huohu3f7JmCouSpjpnFlmIcr8DSM69jEQWf4HItL06JC
pKfUiv42bhl8eTQdcdaUTIPCHaO3jvgtNpoyKSF659dBv9RlgoWUAPuDDtmvyUKiY6/mD1el8VUW
CD6sPqeg4PmEJYBXcVv7qeDgQEDWK+PPJOw3HRswXZ0SlxcORb9mwWthR1gJ/nbkNVd6yBAhMZ8R
PtafcUiaaM6TT8xxWx1Tm+Fe0xj9KYVoCxqJvRCzIb/LL6Y1ffVmbZ56v/xiGENUUcO0uLQm8B3l
HZK6VxmYsPVV+mmLCjZMP35rWRZr5r88BW3/1peGe/HTveAxTOHHwOTvfabH8zloOxvdSfzOpNEG
1AgaJUxgHSjG83uAd3/jqXmYWcM21pidQxM1Qp95JMCRfeGZjX43cnUwaydcD4Yut66T8Ljgv+OQ
fEJnRT52H30N5gB2uoxwKHK/rksQGmz3TAbaJfTZ3HzMpA53bSbYYk75J1mM9zZUCD3RuWiB5ScE
IJh6fBab0npI+zLftk3ZbyfRXo0uvu+N6sdBlE8fRxXpSzSCBenYoYmxsOAKnVhpvcdel94TR8gy
JrKVvQ8lttZ6TId1hiV200u9U+24EkrrYyHQjmGwfM69YtoZg3iH3DmBLBlGrp11n9Hl0ugwJOmH
d2W0H0ZeZisxEw8/TYwAh7x4jgweU22N19I61S2cnVliBNE2Wj5X/G5nMGj4TR/9ENWQIlJwVAHI
CGFnGwlMALIf1SliCxdHYdFvVVlCXTGTdy2S85Tl+iDthIIvNSzOuGXanenkwU8cgqhRJHVsx8+h
kned15u8ar2mn1cZM59mYQ+oiObX6tdzFX7FaajXwKiwx4VGchpn92moUmNXOB7wnRoTTQqc2a6S
B1WYGz7w6WPmD8+dxxyun94m3dfP+E53pOd94GSoLmhK31wcVKMVXscyvBZqfI4qtEVuEz6z3qDx
s7+Skfl7Jqm39VfTxsynQqu89L+0ZdLM4yLN44RuoIsglPvTuPKSNrtUukHLqbN0AwKG65Vul/N6
+tOE1sa0U3HpUWfLUX1awcTsvOU3FikgN22Fv0ui3s5DyisVzNBYMsXWIDHL/GLlYfbvB17iVcfK
ZxtN4bzvi+in8tOl5ot/CzzoeyeJW6ROASlRvod/iRq5bNhBqqWdY5U5SHWY65Z3Piv2maDnRwoI
FPZbCbR7SnLJg1b2QvPBtU0Q2ZX9mfZ/RoYAqyEyrWvbT1ymHhmEiI2/R6H/JgUNj5gQnZa/p6hF
GDAw+Mwd91ca0HBnFhHlgvZB5+KzjIUPny48Wg1rJllGTBWZw9YTVWBGfpnRWnt8ijZPE9w8JBvb
ZHDig43YAsdSukXWSlbh7L4obaOC9mnHo5L8sYgRcKTTnejHljnwYB7qnFJqxoRrogpYzQMjRB7S
weGeQ09DaAtkC5++GFG2f8iQC9Vz52xbJf50bBvIj/4eaS2JEmu3FPD5fc+MlHWFpsafo6OuTUZd
iIFouUS8ZlLFlJ7YUKWEXPmjRIRevgkRvTkGh1ravMMHxf5ka/z0ungNjZkL3xBLrp2N3t63aO7r
/kSM2J8uDvNTUZVfdHZv/uwlRySzQA90+9QGfrNXDLITkwBQMfrMJx0GQ/prcjS2CU50mY+vw4RG
yf4Ty+43r7m18VLG4WkSNZ81WmZ7DEOarVZtcMrtgzGVj7lTbox43iU9JI253rNSgtrZ+tGWb/RT
eiwvhAzeA44rlSztNhIt2/ibjmhwOpJvcNRwDiwrBbdVR6ZvH37NkFna9MV9M5HLwQfPpAkzmQbG
snd2nkuNxFGZQ/nKGudKomaKQxK75cxwaEeP+xlOHZy47jMpo3GLOpARiAQ6Fo7015R3gPWi1N+x
/+WmAQIElmQL37TatLLi6tAhy0TDuWTpwEvb2MkmaeON4zMk0ROdVRA7z3Og85Nvje+9T45plJEH
kpr5pikQcTSa6bnn7tpwcq+K5daZUc9GI9baWpaFUq7dm+ZQXyFxsR3rN6SxZhsvR0FGeKBaa4uz
Rsb5a0LGTQwu6YTYAgx5zu5tLEEESQxZYXyYaeLXJvWuPRKNkqQwGgLtoxmYYbNhyziS9IsGteJC
MhKGBIEgOBsBkUeeQXVnCUYF1ETjurPja4bPZyv0ty0CZ1HQEXuREd4VVQzh3XqiE7Lip8a192x2
w51ucC50lIyJWVh09e3eqQq5zuyMzb98r+MBmB46byEQNmOZPLL3wDcxL05UEkIUYU3Sz49wrbBE
riH7NWuQgX96NPHB8BHSXQSmVxytwn224ypAimExVKX4aEPs2SwL6u+GFn9KfnWmGraNPym2uHwQ
I44TU1Ocah85hzFMazCX2yImCXaEkkCwFvr+EEt9KJnPez51aV8xWR9mC6jEQGwNKgsyVTyHv47T
gE2aXmXs5dZgjRgLdDF/ok/H1k7ikckISjs3onHu3wvkk0SWZk+qyg+D7PqtoUIqn9o/jgwAaOQD
SjVgWBxp2b7PP+uZT2Ua2h+RFMUpWGaDyxjFVRPOjqGpEHf5gg0p9qvaNhnoVVcIPlgi4MFufKKB
aXabjQcHbMPrfvRLI8FmqRMiroqLbqW9ZhO+6hXk0I5Wal0VTNqYA8Zjlq99uC7k7vEneR6vAQYS
yXknnwy8voHijvXHu9KNkAaZDMo7lC1JOuMk7cafIszHQ1D0BK1UbPNb5x3hBZpNr8+uDG8gbYiK
h6xoqnXHYq7omJMPrio3gSx/UhzoZuObUAwm8FJoWvuEN99ftkYoBMorOvJNI6aG352VTO3w8tNI
R/yifOyD5H1Y9MkOtjLbqDDB7VFHPQaREz66uWCTnc9XN/Mv7UgImCmrsyuNBQjW/M2DYV7jTuaB
8ubiXEC0KaKSkXBgfEWATvcNcKVVgC0YVySjZ53MZxmFT6YNms8CWDZOjUH97yVMg8IFlWhRQJAP
OKmAIsL0Tuw1qxXK8dUcZP1xgOYiY2ZoKvIRM8+ls4RtjPACtiG0dxohs4Wum6wKI2SuieWkQOq+
n6iBJXUyvAmF1xJeTadt/9KHNbsLj0+RVC8IcM6WG7mbeQYTBvDQO1Qgwvjc+KepbxdQy7QK0uqx
bmJ3Y5SU2lFnf7o2FvL0ye8NY0eJI3ecciulIeD2wtyMYz3vFgmcP/mv3MfVEZsUBIZGsKYL1Hnm
RBAdRTChx+MxIbJbT9MfWjmSzkm6cOlODKMdL0E5nbHxuttGT1tH0YNoLdttwR3c4Yo6Tdq6C9qa
eC1dvojGvQrhkx8zgJyKgiFbM4M8FmkMEt2YijWFCbgh5h5RJ576uIGUUctshzKgW0vv3DjxtEJh
uHVL4ZzwLvIojFm49Yfx4Ojh2+wLhJh1VaFhcu8ZOVJvMjPYFKO12bLPni8zi7Y5K8SOMhjtBESV
zk3FYX7NS/NzwBH0HC4WkTH7joO8uAd8dqeynzEfHhhV6EvtMkICco9Jasyx2DDUQXxzqgBn7xrp
OczM418p2Bs2hh8DSEwkti02cCy2W+SYf1moSQYe8b0jx3DvdiKCVmO9GmlwzdKC/JGQoKzBNDbo
mh8jjD9JmqizUzArzU3rTQ8mcT2gVspO/+mTttghDTG4JPhHtR9wZ1CkCPTUWn2WGZueljN6dvkI
JzlNegC+OeJZOjSLqtGdBYIFhtV9W23tZnppfdOll6AuyUr6gLDO1zEmBruQqHHI4K4rDFxRJCtY
g/NLGMXAeUEqwp+NOxPcbc1E0sey40SMZ1Ds7QaM8NxACe1zhIMg/+OU5Lig5Po0qqrbhLO1k2Cs
aIijF5yzKMtzctYZjNaJqbe4vBSQ/EG6chchT/VjFg2W15p7mWAYCP0Ti7ddvoj3JxYdXTw8WpWB
P9AUCEeiwDuJ6kmBiPG6feYhQkN78Rlk2lj5c0MyFgk7pUaZbgryQIomvaRUVL4rdmL8m2fMf+3+
2YwUC2E+zmOjaKpMET1mpINE831upNOeUdzFRPiysgICWxMEsbuifar9cmL6RxaVFbonrMzhDtPE
KuzJUqwsucOT4h6cOdqyoHE2ojAZAIhpK5e72+0LffFNuv3RNbZVCp7bg8+PnnCAJjMVRrG1SYnf
xCNpKjS9bM6QeOhvGIeLQbYjymbC10LBuccFR8JO7UwkquUdmBo2yL6e8513gsjTnhtpvlmMGSFb
Rkh8qAY13rELTra3wKUy4gjZBQF+fmUxb1a6ehw7fR2UjZyd8qFmCIUEOL4WYRxsIrp2+A2MMcb7
rgSYaiwmEgb6zcoZPeNgaOuTmForeR4Yvkd8MZNvZvoViSstsEyrpcrKR0PfRcwcT6NZP4mo2Guc
pBx4KjiPVfdgWR3tqag7rNTeB+V0g/rk0mR4Ntw8g48AovjaIG1dqUnfGXUvT5Hj4Mx2u2uN923n
kS5kPFgyhvZoMmcTrX8Q1E6ruSYNcIx8QtoWGLAc64k/ww92N85FZQ5ItVQcPWDyJWmrqlD5BRAo
FmMfpCDeDlRxSJPg64x84MQ4L4lqoMgqGXX3NxxXmZF1W+TsPpngBQ2efSjI7tkzhMEghgjgRdwr
Gs89+KKIVqX09J7mCZWlh5SzYNnP0OXlpgu1So4uSELOHvw5upQ4OMco6dcRCnEW+Iz0br+N6jA7
owL2iX93gbQwu1p4y1068DGcWxx1CdJntGqvyJMA0IJ3bTFPMRSEIc+rSGWWpFtMVSnncxC9VMpf
Khf9PYIYcgx/b1LnPnJvtY9osG2GbDH3ZWGp9e2FEHJg5DojBUT6CicSwTrZp4Pbj9cs8bczAqmj
QvH62pbY7ObaWY0SakUVYrOMYugGMVLeVwAq9AOz+aR1+RT0IM1sQ69vf7MlK1wWqtWXsEp9bo4M
W6aOyxcdfKFmpvAcq3Z/ow5QNycbgCdyG/MlFv4fqmbWM00g3lUVKbSOxILJlJST2zvmJtV4gsj/
IMdhutwkqbBKiAdaUHIDEghCPMjrwutYAEvqGHyj870HJuHcY2dXmxAqC1ahKUHpaKGn1HZqr+1G
/vzDrxVO57y4lMzLKJdKh2oeZzHmMoalPWiVwMMr1iApA1W7uGhuP5QzQ564E3urVw8zu5TnMdi3
I0vnIS2NA9TtoymM9qliCbwmqIIdpoEt2C296+3r+xyJQCC8NzniWYzQIQkj33vUOJoR+/ZGjvEm
mEZDNcJqB1h0+9dqOYcwTSr+GnvEfDhpgr1cH1JYnCEyvVHdTI0RExQHflwuampSYjRTxl8H6qk/
ZUUNAdODq6zS0z4yyLWIfJleBp2/DG09YGINWhx2GHEyD5MfD4/gAmsxzanmhTPyw2lN8yhHRFTI
QIKXtjyqxWbXA8++ZaMURLtssz4it3YGxc6Qpl7VhTchns6ultmOGwfzw9mpPPC00xiuk47zcUAP
Z+hK/h5zgdON+W4PymoquJVyjMIbyyr/LASQc71Y8DDgwI2YpxSNaDxeAYvv47ZO7lApoj6N4fG7
c549DY6/m1ILztHsPVs3E2VbNPclP2sVqtwqLCH62PPaMyUZmSEzYtQK8WNpjQKZFW9d6rJuGZNu
/jWmVHzF8FDGun6doFPxIo3RNSt/MRYersMCzM/tkvRqRIfj4H2YwqGD6ce6WPf/GCKtVVzqcJoe
0oYyW80RpptiOmN3bx+VQ7F4oydZsdsj1atQ1uZE2DslYiuOHvdczL8N/v92wi2JQZdPFxKOZw8S
wCaOg+rNripCFXX1YNsENkZmwYXUaQ+yTLpY3PGporFjje3U/sEwIiSzy6bbXpwxehimB1j8rDPw
1d/wMIlGTuXG6dXKU22tixuRhds3OSNXUxebzcI6AT+2UZ35xbSJCL1YjISv1K83wLo3JSAfc+Hc
qbCZubu8B0OWnAPCys9TS8ZXyfBmmmLkj23qYAwbLEam2mQa/qH6kf4x7eHSwAIaUCauErBjuzwH
xIwP7pR5xDpUQZDvHAsgdOSQWu5EQXqSJSVxxwH8INgXLx7o24uKNGFb1+nMP9BD8omv4WZLVDGM
A8G8eV3xAB78adAHlLgFbfKiFHSK6dIyq4oXf0UEKcsS3v2wmHVBk8e7UOB2HjzD3pp5TKO9vCVh
3GJYz5jK8/vwhrC4vTOMONiVCx4TK4g1uvW1xCm+61XIJnkaTpUjCdBcUH0UdgFBk0P5ZKTK25Ut
urz/f3Vkmt/gDrx71bP2oHnOD7mIv5CaHzNs78lYqb3DFHI7VhY4eGDgd/yPXRY05xuuullcGmXC
wKYoj4kp36q4293wXMpBYX8j0o1FgTKim5dzI34eS1utAig4twMRQyXoizLfuW2OdKCm/SGWgia5
8plZYfAcxugfSq0qtk2hzcvtsq0S50f2sYbkkQ6XbvmhN/FAQeO2Dml7z2rkwiW9nO//+6HwPzy7
Mu/roXoamCVQL/FLjhv+1ANIodvPZpGWFO8DGaQHOoLplwh9hdu6Q45Q8yGQkyOejLLdNp3Sn2VH
jYuYUFyjqkguaBj4Bc1AQyJao+556ywkCP44/ZL22dVxcCy9PlzPUUEMbO+xqnUNOgvlWgwlloiW
XP/o0BcfiddctPlrbMLkD0QbdBwWI+p/1KC2kvDUwj+RGWO2cHEAkG7zZhgwxJGifDDj1V6Dq6YZ
o52VoQJwkBreGDIdAoGVxWRduE2/4B3tVzlZb1lRiKtK3m4HbRgGOSS19penUnPNmRLcj3XIN1FG
D9AU5ZMNxmLInC04YC79oSmviMoeYdIbG0dE/OMWeqdBIu+ABeSEATI8lCD9tjd0go6Gh3ExuaXp
VB8nw4tfyyl4moCw302Nlbz2icWUzUsBui+/KBY/nORG78aGUn3m4O6kkZ591ObXaiSL2bJw9c8t
8GZDgxutQwtFrUdsSpcT6jykQ/bY1hzGrcNEd+KmO6aTfPrHRksHCABRtOBV8j0SEWjcISOCpNH3
icIqb1joDRb7zlya538XfuPrAGU7yyqMfkbHtzIKE1e0tfv35uCXItbW4r1eZ0Am8tLDtQ0asi37
15ShIyq30TiPMY4VtL/theBTdUmy6+08MaJyhEbnOThWQBAaVCGrggflcAO0z1MwH5lT0Dj0rBi9
rEm+wRk8epxYlwbT4MrslH80TdIkh8GDjoLtfBtVarw2+d9bhVNwr9G+wn2yh87bZbmVnf/d71Xm
TQ+VX79pRwbMbzmNYgdjIIKPZitS66kmfefOt1PnKWX3Ors1USSmM1GWRjbDmv7oBoptTSdCvAyT
x+xxCo98KBXBnmG+TjCYbFgen0wUVfddWLEXX2xA7JL8x3/fAqJCA72Prg/Ci+r3CXHgIrYD69LW
9clIl0wVVK4nN3beQiPM91bC3hFtAEw8uEI1SvtD0Kr0wBXL4AmYEa/l8kVErTyQHLOELFSProER
rchChCUc//iI0VKp4seBRtC1ffUSKfOKBJCMTOXyMwr4tYEz/qUc6K2MlET5om4vqVs297je6Bl4
HDhLpl94vOGwLf8mD1dVrw2aNezuO6YF1qWu3M1gm+py48b0sv4v0ucfkkzYKemjQ1Ss8wEVMxt+
1jeyYbJXE00TOz8tKwEeq+0N8puxERKdcB51VIMtKOQRmc9dmsf1+oaRsXTqPEQ6RvWK0g+t+1+A
Ijwd/MdAoDauaTAVSt7fvhUyd516r/GtcayGxjbuMeYyTkJ91prTRx+zuy3a9h4XjnwOhldIB/s5
T+OvKK/0OnMs5pOJG5Blyz4Ffs3+hkntdVLs+kw8VD2he94SO2Dhj2wwYANDTRe7/H9bFuwzGgNo
xd7cG73jDWB8O/VlTK3cRN7RQomElzIBxdPAPAYXCOCxpZy89W21tu01YgmE40unhpgq2rZ5Uu2X
4AjMD8lfE6Rfhf5/NxaUtGj8xAEXMsr2Bbyvw8E5poPGD+W5yA+bbtxql2W0vnEHrDQ/DhkURTRn
BJM7QUpfQonsLl5jSAMsNJrxuzURtZTkoxKaRBROGUI5+fefBs4Q5i9qY1WNfBM+oTBBmsgDCgf5
pv2Yvatdfpatl11KEFacRn216kuy7K0FgSkxLJ3DpPkZHbxPN9rkpNCxmFMH/7fyveep7YKNUn/J
ZcSSauf8UNusCUHUrhk9koIda7S0GP12fuGkRyMMXyTEoXvF2dMsaTHIUfmtmrlLNZjBvxQqXh9K
dMQgCab11JPObqJCRK5FpTMQPP7vea19zzwSOWLMHRLTYbSeytBhkpo133UzGazh4XJIcJorxZVz
OytvpyanZ132NivhMxi1ak0jSPrbAGXKrxgc3L6r3IrPiHqjTVcDypYerKTBEAGsK/tgWtFfzdiY
6O6C5eot2We4IEQpDgFynv0UuESwd8lL0V2o6OtfnUPWcanc5AUgiPfv3HH4ACxf2S1Wj2SOSG6u
AmfNY+vtlN+Wp9ooeZxc8eyAQ2k6crG8WP3gyrxYJrvyBCP3/RD6fzGd2Qzi3L8lpMKH1tXvc+L0
OyiMjAZCJ3ypiPnURO3OCFnWKKP7+6ozDiMYPQDgbELZHeH0zBO41xENWRGHSLV7UHJLAW90xJHc
DpXI9LktJLnJSs53kT2zSOQkGzw+3Tqe9mVDUTW5mJ5lzMS3LN2jRiBzcYLxMyLw7uzJ2T9zRmYQ
YNh55ZyxzzXnWVjMw0tr06T6ufPGsZX+TvL+0SkKH21IdGKzNm1qpvqHqbbUnc/HdpUpVmdj1Xub
222/LLkZs02X2/c8dc+lP9YPlmqYTVvUBbeUEwH7/jh35vF2mcnFPq0ck8eY1DKbmJYlg+T2f6cm
+iAtRoN3DAZeEM/fJpF6qqzB5l32g5PMh0cntw/NYjVvavuxHQxMAK4+JTZecH++gCzpt6hPi5cp
nGZAEVRQOe2fXOAiEI4Em0UNAATi4pMFnfXEA4Muau6p0QW5K9LU6vH/v5DloTyQqMZYsokfwmWk
MOXhX+Ricofh+ofxqtipoZI5uSYwKSVO3bVX+P6JlvJLI7dhNc7ZZYiMqKo6RO23VBVx6Z/cBOzC
YHmPokyf8cMRblxF/mIW4zhp3XhT9rACqPcnBsharUszP8ZjS6Zcn4fXPkBe1PhZ/dBFrGRtLo1u
Pdat2OD+/IW2EsQ0lu21FM3fGQHCMUcbyL0V+XRy8eYWh1IEBttfsqqOc4o1kvsx2kviAa51qSlz
2GZgSYCUXocxcrlxZ1bjdDAaIt4WVtt9rIr7f0hi6QS7Ps4IWQMEuzTQmWI0COcHJdNCNoa2Ey9u
BRprUFdsVVIylP7D25ksx42k2fpVrtW6UQYH4A5gUZuYIzgzGCTFDYyiJMzzjKe/H5TVdqWgmuys
xd3IOlXZiQDgcP/993O+U5YnFY8RTTg6IpqIDjwYaBQtXtaffzV67UlCp1nKlNh5dvf+qnbDl7LL
tkmaPLUccV5rtXyJFX3BImLez8QRbWB/kh2AuLydiaI/JxJa1tdpQ1dYJ076IY70qzCA699kEgp4
2qf7/6KENfx+QIKpxNHx7oOBM6drJb9ODs2aZYzkrsRFtjXKisXnNvauXecktJNtPFbmY209oFBZ
VIZa2DjvLRNRNTWPYWor5ltSZJaHTOwICTZBrDTbJiMlftXWJZ71l7G+q9u7udH7X7oRZDatJkll
Yd3kEpe7lhwEoRL0ef3HwZf0PaZVScU14GMMCX5AvF3+gDIUTuEeYc2OZveL7s6C2YoMgHoEtlk6
i8CkzdETslSa9SNZk5yDBpgHEaff1o11RLe5xp3FyhMZx35wvxaGWmc5XKEpL4g19+VtXTSXBiAR
evj8CivaJXhF/bwDjWfLdMHJ5RsKpRPZhLzdOQ/JyeTetKMZtGOh1437+6BtFq7Okh951ZFNJewj
To1xRzdu/lDjuABHFuMfaWi6jGsNqzZy596LcbUH5BRBShUOJ5ulyQnWRC6ClYq1LxC1o9zUTJ2U
MYfXR4roLqs2//h/adS3f8Vj/Jomb5yHUxi6NIUuOBy1hBLiPLY2q8rCbYaopKudr3raXdfj/Efs
3MY15X5pjQWHV/xhi4I/lP3vf/z5d35D8qXuIoOp0MFf0b09mH4J5EDLEhIdTB3rkZTm3V9/FFS3
ec+25+ct/H9LHp8v9JYXYxXShSQh+98XXr02r7/9wzqDtzretd+r8f573SbNf4drz//m//Z//D/f
f/5XHsbi+7/+8Za3GYFp99/9MM9+DQlXBHL8z5niSJ6K5vxf/ytS3FT/JBTbUY5uCdc1oLT+d6S4
Yf1TudICAmuSDS50SSbIvyPFTfFPNeel6Pw/SR12JIDfOm+b4F//MMQ/XdeUrkN/1XXIDxB/J1J8
jhX5awjuv/3rH4SkMiMC7LAsWzimIe2z2JHO06VvmooDC4XLaqBkzZMDR7801th3ufX2l6fyh7F9
Hgjz83L0yASXBE2ozmJpijRwyFPEqdkWxkVgRNsUasTHlxDnOT1/XYPxqztCufbP9Ntfsl0IUG06
Omf+slhRB9ADZz/4wzuEu3BxMyy+M1ssWvVWLQ7c4P6Ta8+//+xxOjY/wJXgl3Uaar+nuGDNboEZ
eViGiy/sKxKCPQJVXHj+qfSvfYvjjPou0UqsQd0neVXvEn/mnHmHQcQEzSdPVP3vl47jIMvogfh8
6Dddw5pvcpJMT6CzdkPnQSSXW0e9JMZ09/E9nwfX8CZJxzIpypXNC333uAnK7J2exnVVptibfKZP
T6sRjBpgMz++1HmA9nypecjzcPmODOts9ISdxPXScqm6GL/KyDQvRYw/QB/uCj85Va7l3qOfjz95
sn+4qsslyQnCbCaEcXZVfeiQZ4e4aXIOBAQEEeNr7EGc84aYPVu/Mt0DmnTt7eN7ffelOBZXxYdh
SYNkrfPXWQpHK2P4nFgbSLVcGpHI30Rc+tYnq805KZxnyrAxlKFMVhr7PHdoQuEztCWncGQRLjh/
WA+YU3M9u6jAc/7dW5K6MCWBoA72ffPdSIkCC6W5ES2Nds72eQ2CH//JBegGmY6pz9/+2Sdg2JXp
aZxecnq8hfRhLlO2n5/kgL0f79yFVIZhqnkePn9gre6Eid6aEecbtCNESC5dooYQFO/4WVD3u8nZ
kboF5wQUDXtfR5zdj/DABk/tyGls14L3AUsOrc+9x8o8V5Of3Nf7AcfFpBTStAyGgjybuoAhUYqQ
37zsfXnkY7/3OvW3xxqX+Jm3pfOCzPNHp/XsdPSB92P6vXbVcOAQg75r69fJDAeU93gp7z8eEX94
WUT7MiAMG0Cd0s++3VQTpl/7Di8Lw4JUqJA457Wq6pOR/X6KoGIzMVU5LMsg988u0+iFaOoQfmlR
JTj+zabFEpQozXoVLpnclLCD3JcW53OOlYerj+/xD6PENAi6dxmSOkcAZy9O2UAmXMvmHsejFj9o
6jlZGnejefr4Mu8nCmkaHOUoS8zKFXW2vgjQn248YFyGZAHpPo7MIj9oeQ39xhYVYmioD+EnA+bd
Uo5rhypHUAsx5ZPJ+PsHTQPU0BGlwf9R6WrU81fhuPj2+/FV4GO7S/0Ejhb22k+e6B9GjWlypMcg
1VnQzicqO9GJQo3wbyYAOUpBEyMs9dmk91lQAz//t2qB27MoAKXD3al33/cQFvWk62U8a25tTFAp
SZppzobw4zd3/mUrChH++2zKpSt09OO/P8VIaIZoUwZIMfrajQ+Cfu0aRf1J7XM+Ps6vMv+KX8qu
iRAik7Y/N5OXkFZM3MnswdWF0ZnkgadV+8nYOH9J59eb//dfruc3fW2iXoyWXnBliYupfDTK48cP
7o+XMPmobGk6+N7PhnzRFrAyXS4xVoCMqwUYVIhtxSeTx/kg50Ysshr5rlzLkHM9/9uNoDVp4whz
NnwGv7+kiuvXaeF7P/o0Fpec2RukACTWvuPEMF8ErR/efXyXf3hxkNh13Z4/NPPdXRIXKjI8JMCX
6chjxtM2IgFE5GQppiI3P3x8tfOp8ufdUgUwXbo6aI6zNc2RnJvqWQeSakLfufAir14OBlzorAUZ
UZC0famUSmixjOPLx5f+w+u0LCiTDrOhwPJ1NmLkZLHbsJCJSj+1vwYGuT7FkKUA2dr29eNL/eGT
++1S8zP/ZXBGnPQYsHliHETGsxrdTTnWnwzOPz7IX+7m7EESQ9YHIEl5kL7r0IdGLZ137R2hqE2M
EqLIrG/kWGjL/+DGCM8ULDkU++evbwrBnWtmxSpAMxGqD4YVgKLuJ4Pk3SfBGmO4OEmUPd+hffb4
yAdrOi2CKioNAju8MH9SwEoXHnJTPwtuiih+6OAETLb8ZBJ7t4uiAjaUrnROzFzbxtp+9uJKuHF+
ICuo6tqpR34yDvkpn8FGSfnAQz7VrN9NE+BYTJ4+frTvhufZpc+Gp2N6Ff1dWq85fhcAB1r2FvrJ
J5ONeDcyz65y9mjDvo0tbdabxNmMskBcKbJtYDivLoohgsXj5ZiKrVVYiEjCg1Z7+yCmiYrGH7eL
519/fM/ntcvPx00+kSMN9q/yvGJX8GKMpuFFm51zWQbdoe5GshqzSzOMsfPFXz++3J8e8fzpO9RJ
On2Ps0dc1r6NOpa366jiMiz9LejflTDkZw9ZZ5T8urDPt2UbBnflgkigffP7KHJNzSILglfpG9H3
HtVdFLuHIg+38KLblegbPF9z85LYCYLOP4uu/tNDtfG58htsmwyoswVljrtvYZ6UyynIrPbBd2uL
0Jk0KqdbJCKmd59YZg62P+lQWXz8gP8wuvhosD5Tr1lMs2elhppEVORNVy7J3AFdnP6wrPSTd/hu
3mOPytIhpU0bgN7Z2d3loEByY9ARt3XuA3gbDinjde3jJanEo6+Fdw3E2P/grn65pPH760ylBc1S
myMMU6dB8V8epvSzWuPdKnx2W2dPbnAs6CAC/xYUzBdOeO4QEF6UKh4WOBA/uZ/zAYKo4ud2RbEd
Y09knw3PLi01N81g1Yj+aciRoOOvAEy0yKYH1/okGfx8Kp+vxbetBJ5Nh0bG2XyDzrNxrY77yqy6
pQKlMS3L7CWO5cMkUOsFvU2kS50um4o8pb/33n5eW9J9ZbnSUcfMQ+mXVTiQjulrCe6usEiqrdH4
MWI2q/5ksTp/c/NVJNW7ErYt+ePsafoNFmtOwdCfGBGqZ99fT/bsDnTzfRh8Wi2ef2E/rzbPYXza
LpuHs+FfUK5mXs/U0s5WwpqT5FR98tj+dENMjy4WEz4wOm2/P7YOgSvbZR6bEe4t8ptkvkzcYmkP
0ScXEvOP/XWenG/GZZJklrTY6blnqy1GWSs1kNIsg0hfW/aA81wudfxUPpl3+Pb6fQmQ0rZVfReD
p4oAfHw8Qv5wq5I6htlSkLhKWt7vtxoNqHecpEF92ekbF55X56792kB80XyyJvzhO5CsOJaiyW5R
W5w9VB2tjk/7Fn/ms8OB8JR/KZMLqcNdCTeO3Cvijv/2rTkOdlnBiKDffn5rkLl8X/dEtUywj69i
p7OfyOCalghBnGXWaZ8V9n8YmHQ/OEOAVjp/cGc3WADRQcvCqIk5JJwUJejohbuP7+nP11CKzijz
idTPXheWJN8bIHMvoWSGCw6Q4jWYCfXJq3pXBNqWYmow2PSxGzI5Qvh9VGQZPFvDK6pljVhBz3/Y
/bFLNOjKnOIWR6Y64gJPdF0+ue55dcLXgDGV2pPGg5r3Y79fFgc0aTgmb0ybUAzED6HxI+A2P36E
P7/es2+OqzARm1RBHPyc1UBYXok/i4YSuVy+jZPg2QvkUylJMO67veNigzadNWb4tcgaIo99DqmD
eq+Z/daDo6bX8j5KkR3b8egtIJ7ffPzz/vBBMhnQxGJ5x2d0vhkmfBhgj9EC5a4E+cecUK/gQ2f7
rLDDlQbg4JMR9f5dkx1k0GCy+UZcjhbOZm+a8B2WA75LVgsCaRAsAjuyhQuZ0AB20m9Vpd1ExAiE
cvI/eRfvh7NFI5SjQb4X5hl5NpynKbBGUJJUv9K5t+z2LkVs8vHzfD+muARtXWkxE7icJ/w+ptCK
TK0aGVNmBsS3vYWmikLb+eRG5m/79zHFekSHiTXWResj341cPDdjwTxOOtPCcI5FOB4aMljb2bdd
lSs8dZ9c8WfT6rdLUrmYqOPZOEj2D+78k35Z251emZVmU1e0wjIRQJg72yy/21O4a93uvpTyrc5r
ogB9AjJAzE7ac9y6bzkIn09+ybtiisnCpsFMP9ug+3r+hGMZN9XQM4Ase8QK/YUTCGAjAK7ls59P
n7zOd6vIfDHJ3MChkE0NdzZaJRHXepUbyZKW2m1zgSVoxYbtqdl+PGrYbr8bOPMcaNAvNBSF9ruB
0yeBNcgCF9YgcDSr0pgEtDEdy0Bk6Yj4B4jveOd0KvBNM0BfJMVQUUcKo59pgLqYQ2PrxpQ4ikXp
AjDwFUleg1LxhN5Q+9qW1qFM2nJt2I3/LTdjtQjZnu2Ir7evlGcC4OUxrCwgeGvL7RW8GRVfmGRq
LvzK/JZqI4hMNb5mVnHCb3GMCRbnsl9U52wL65s3PaTSWI9jvx6tjKgLDRofB0IFSgiUXDF4bm1b
uV9VXa4HvyW13b8Y8CaSRTmHYemLotqCrl6Vsl8aebu2K3c7RTvfPJUGXqUUC7OEymznF3VXIwLR
Tql1FF22673qMFOjpEDhYIM/35MRuURceshMcRdUFeFyIGRJelFKv4o12B4G2GZkTvhsNvlgWgAB
GtSKQX9hlQpIbrDzbBBF0+Uo88t+rJeoa64VZDkEdpC+7BYOoZTeKu/MeslJJSk3KdYK/rLgnC0K
F7Wyl6zZUJ1Q7tUkD9Q7ww0P0nto1FtIGHqfRSdNs9U+r4c3d5BvkgMtawjvSF3darN4x4LpOdGN
wFGJNi6Gq21vIxUd47B5EkruWS6XlqqXRgfVmJ1EGK7tZrYEDyuiJjYaWlavN7dK77auDOGCYHTS
vYOHjHWw+kuz+BFp2jp0C9rsWDQsN73rzWY9KmRUuLgJdQe2dfKC5lAaLUo0gN5ivBJtswwh6Sd7
sK51R9gMHulwzWwzuSc4MVN439eLFMN8Cf7g0Jo7k3uICBYDNINZgahV7DPbMbpOvaVRwvoBodKv
g/Ey6LHsbH/GTC0SbSeiTavBaLHKVYWjsgIphjm8gyHf+E9ZiO3rVotQXiKdWgkwC5D2cH/pBwTd
Sz3TFxAXtoHs+EFPWtw9zfwRrHWLNvfx6Qcki19WJA/GiyTaut4Ctott7Qf/MNUPFYwnclmwZYM2
hD/7wI7moiC6tKufc520FKKs8PEhucaQ71Gma/WBgMycJCv9Mmmh5EfBKW08zP8kGt9a7q4psPkE
4NPuZIfEtrq12/tkumlJWBrgGiWQQQMfQ1BIODp8a1NJGOva3sT2OVDYEWmezGLSr1OxT7wJ2MDW
CDCnEDWZ9o+FPMbd8xzsCkjPBVMcnqLO3ljxlWWcJuuU9xDyhgcZ3AzTnu6TsglDXU/jQ1WQ4U4Q
vTKuUn/f03t2qyd08li6WJOJXxJ+dyNsUCaNqveOH+HsyAj03vQRtPlxn4RfPLaS+oTgfa9HB6e5
DdtkUXmnQb8InK82YjPzFRpUzr/v4PZwMoIEzR0HS7VLBvSG6xswv5wbEUGSqy4VTKgAmYbkn/TL
oJAb8J6+Q9vBXsQwVNJN1G7TaBNZD4hr5UOCPDx47eRKuldpcz0YBzrbJkCmEpMuX/ggL60aTm73
Xe9bgKeenZCX4r2RmXJTyvF7ViiMfM5jxNaj0XO1Sax+2hADS2+sW0un7m5Heq/rqiaLw9OJrGrM
BtF3CcmHD3qo2usxarY15XAJkzaZ4m+dA/vX5ssNLRAU3Thsy1RtezvYtbF8bCcL05l3IMKJJzJ4
d66W36RJeYN8Eny7rsBkVJsycK87D46JgfgWb7r3ptAYl4196LPxYE5wbgJ1IkeJtwfmdTTgcg6C
YxJ/qyMex3+xqbrq1SqwSibywISynxn+2OdbgyjNFGJi5uKjus49/SZpibWHhxBtDN58jqC2vbGc
JTGglMOc/PkuMBq+CXHPDttpL/tgZ0P7gXWKfXytd5vEPZHmqvcX+NvSZCNfYyzyd8NANma+zsh+
J/8nZZomebR5E/VMVLgosqsMRFNPhXfnVI9Vi4R8F7/mERb5U60Bf/QhYwNaipe2caCBtwhYq8Cs
RnAiyHeql5l/PfUXDDUnxw240uyLCtMjnJcBR0FN3J/mb6MUv6rZbBznC+FMX8GWHmWPQ7373vAz
ClqsHeANoy7vxNhfGV66JYLlBpJrscRquZC94a7qQW60nDIjcMLngkzOLtGPDShqMnM4oiwWErcP
S1fQndr40mhgaESzIxBBYHmV989m/BjHXzxxV1tXavhWUP+rLdASYiJw0+bubTetQyZHrbvp+tMw
MsjJD8Gu6bEm9s4TPGksCm7yLeWIyiV4Pf7WQr7u3jzcPnr0UAWHwUVDfRGHL6EgtA1eTNiTdvvF
d55N4q6NRRv5sA+RtU4/AACNzg8VbydrzYpGjkuzKT0Q8E/oUSA43uvkMZiIbo8FUDjpUVxtYMN4
DuaVH6jVPJWv8qq8df2nYgAoP+mLenqEeDv7IHzDv+D4Y1YeX2a5WLsWi6SGdjXLhmZZSIY8kTRf
E9Fu6j5DCIoMFmBhWhjEm6B8KUvzqo8gLnWPfhji+ai/KP9e8uv91r6ywQ8RHLV1yi9WBPq99wD8
3hnRuLP1mTl9yPtym+Q3gFDi6OC7YmEoKPiNAJp4lFCUdc66EAWevEJ7NKSP9VDcK3Ghu6+6uDEt
2E42gDi5E0SO5MWpdNCsZcVKU+ONC8u4LqMTosbbyHAvIjclNOmuaZjHj4Rg8VZOrt1cV7m9LUZx
tHQb6a946VOoEg32uBnHVqk9lkRmWkUsymtqwM/kNMe7zsbjYLlL27wpAVlYYbru8oNrsxAgDEkg
wLYjAJTkWyeH1QQfQy/NhZ5d1f6XRN/ZbJGTTeFtSsDSaUtVlB4tqIk6Icp2+VJP16I49eaVyl69
tFuGCmKvoTYFDCIIwfCyMHyKcKc6sRjlV1vHWKa5vPhwTSnUpM9e+7XCeImCcJuUl5OzibRj731x
OfkC9L5oB7hiICbGJFqMunWTTgYC78HfTY7YjzGOrHE8RGLYaCTdBGDn85pJaDK3fXAVgyPXoW7W
Zn2TwxeIfRacgtQD8mBRhi3HON6GmM0jRx7bGkjmJPHaZ2D1GvByfuW9EKGACSqFLw00tk/FvgXa
3s+1Ck8sp0SorUNj7EdxsBp9FfevZj8snBBYoSe3QYl0vmCCGNl2W+UhGOOjOVHttt26ShPCRrIv
agIraUP04Jj/PrAenfKoTdg54WWKHuJfG16Gtn9fOT2WJOt7C1yXcVhcTBjoR829bFLcNaFxpbGn
JWpu77fshtReelfa0INxxWdR1y+Af/zefkoIz5zKY4IOrB3nRaCBTwdQTRCcCCREPpvAkYM2XprK
gVmkiruhdtbCDplXTkE3bcDpnUbf3Bi6/pr13yeSFpyExEqymY1XQOuBXd4HUN5CylF2UBeIBA6J
fm0VD4k9R0UE+3gg+kQHRgjG1yTbIVsBf5hJbd2LQyY0HC9xP/avXdXu8cro3tpktdNGS8A0p1VP
uslATcOGYtL4ZeBENkVHdjVnd+qB2AjArGryQFpO2SaGRcVrZmvoD5VzRJzUbfKwyq4kyfag05Bi
917iwgBK8wPZAuM2beyLLDIv9Bxs8eRCyZlilOmo01eyxByuKCvcysBIql85UaNWVgAGbrTWoUrT
LbuGjVH5j8WYLCOitI00e4x5GHag3+R2t8+qepXGGnL55NoUxDnkII0fHVwquxgdotHWdKX6ZWZc
DjDUK1u7YRjyITbGwR6cq64wthEUn0AbbktSsionusRqBH74wW+/uYWFeMdahDG5Uo99fciGK3B6
bHJg+xWrZtqnLI+FdeUa7JEwdhKihfwwv7AGZxEX1pMnggdnJNmCaq0yb4fWu5gIh2yC05TjXBzb
VZgJKCggIP38Ho7ysapfibnKiddLukt/8Nd6tqtnTPJorwJYMy0q3c4+DW2yIqsDvH29VE2/0mvW
DufW0ZwVVuVFgU3Y9ItlM7L9cGGDMZ5Gd2eqjiWH3WJhsOGOtgNcgnQ0Hvhkn9Kk2tBahh/pundk
o98kukXtAqrLz79WgOhVTop2Niwrb9vSac497Auav66c/KbVNaT/fOXqJZM9MTRXo+iWXQy0C0WI
Fjurqr10+pcUJFM+UK1otya0M9striL5GDGLdh1HprlcKRASOjsTj/0BMQS5fvAwOKRK7Qq9XaWl
OoD2HGOWvZshrhdDdWum9BCi+IYN+ELjrFar3qq+AkbbzvCsZd/46yBn7xL4e4t8hBSgFp1RtjNo
G5Q6aqTjLYuo3NhQBtswrl6HSfsqXHGLnSahawd9xCq3Of/1QWYbJvN1GjMCyChLhunWU7wTlU4P
VTb+8HUALScSfHIAMM6tO0JbZI0kmTSLCNypvxXUsQalGCPCUcENhK8FFJmDSzIpU0VM+lxhX40+
ewgCwlnmR/+YJfe5NUPp8HebRJlWkASJanRW0OaAgxTJjfKfLeN56nfKv+38OwPhYxR226n130gE
XISUf6lPQoFfrVBTB9XVIKmV2QwTb2wTSJORpjVtI4zYUbLjiPbKYouCP3c5tChdtbmeuhrycJn6
13G1HxRQJfL8VlZK5NxSQVGvZzX8UyKbbRlckgWNvbgWS8qsrL6UYk/mCujJzt0LClSzJP+ODX+7
B4q2bqACgEdN7OE1nQKxnlL43QzpdawZWy19ZteQayvZHDprW89HAXqBZSW7IkJlYGQtXJBz+EVx
5xkOj+lHUYE6gj1mqoLHba39Qi4rf1y6Q7dSwSFob0mji7R9B0gNlMci4+8TXW1cWmM2pk7u1WRT
u4Kn642nyRPrIPhGxlRJpmF77XnPk/ZNdDeQ6pxgS6Ryn1xX2BjT/JUUNALnllH4jdw6O7w22Zpq
01MFFp/9p01pO1wQILMnktCpbnXvuola0IbU49190z5pFMEoeS70JL3g9Ow+KrpFhtmMHSscGdUQ
m1Y+9ko/aBCpPCsnpe27lh57mjGJOx7iZle1ryONmBHsBanNxkOlM39GC88bF7X3MiptB0lrZdIO
k/yaoJ7XR0kfAP/duKGV6+MDK3IoeDj3w+lEIwWzLXFA7O0xLdGKv4L1cWi0QzgBoisfaprdU7+c
BZvBEQD0FL/Czp+PJ+kIQZyOVplXQ7dl78kOyWVnbgkWWzhmG9nfReNtz3fSOxeDQsQxrBtsuwnV
z2oEalXLw4A9z2CHXkX9AhLCNZ08YkypRvN7QLr6Yqh1ikK6AvBf0hPJqFy1epj0cuURKIA5DXse
THjzodAPMteX+J8WMmvWttWsTD9bhTiWZGltkr7EhHg5+ETmiq1vDOuIUR21rMb1zKIVa8wXVn5T
uQffLK4M8RZ74KLqtSoojIh46TgWWKiOdIgBi28GtkJrfgyu2OdTuteAArM/xh02fRnIt6ni8MJq
szUHNszcilQ6nLpoyXUyU+DpAc0caWAQIk+klkkILzmbnf4aE7ng1ddtlR668qnB2W+OixJEAsj4
TRR+h41UV/Ut5Rq3OK6HSZIk5R+rPFpDDLxIE5/2VlJs4MCDcV7WTmKv4T3AiK9IUww9B/iyoP4n
LgRmbaDKTeuoiGhtE46XCRk6DWusyKk+ESKdNvTGeg+dJ+oI8tUJz4zXxqjGmkAMv7lL1Gh+kQUt
fE6EwsmBFtB5D4IjtV3kG+USe2750hs00jT+ctN3r0TPiq9NlU4hoamDxQRR+vp9kWkQbKYxhyxd
d2XChD1pLxXnLMTGxPO6xD1nt4Sf96zeAwEnI/+Xv0jMTt/XJpbH0AGkyUKuleyCSqsiUQK8vSYR
lNgDBr1KoWjDFiiSfEeiAp1ICO0v0o2mCye2gZQJfYD+r/sl5j2VnCC7qmxfB1ZxTAeV39KdJcCh
z8LqpvYA+XSc3t7rmJ8ObV9POQACaa7zsu63ml+Va45qxkfLAN6Ert881WlrPPSOaN8w02agPDzR
HjmuS4k28sXobLUpi786flgcqqAI7hF9e97K16rkVWRtmOxAvFLXlLLqN3oLJlmANtk2HFsOxOVQ
ra66IRZrs+Qtgh51SpeZoiq/ACWst1NN37EftRRlcJM9q67Tr2vJPfmYC3cenvhj1VnUPZJWKxGb
Dj2ASuJOTKQHA9GUzV0Oq3+RQaIsmd1C9SWiiXoZKDx0cwAPAXscVbt0/KDa6mPA0sUpHml6HUwY
8MeSqQmAX7cyLat/y6qRTXHfmrBu0iakM95BfH0MO6sz1/oIonXpRlV70B0vpGJLAMKOZXldjulw
m5pG/jKnlNY4Okvmr8Q1vxNE5NJEbfo5LKueZASWvo8Y+llc1yvSO4gmYh/eQsvMqYwMXwygm6Ks
ux5zckohFzbivoyFedUKuzDgVjjFyhjY8hfVGN/B4ASgrjRtQaxvfKNrOIjjbCT4Oe8JBOpqkmyU
zSo6aUb94jdCP+pGX746tRdcBtUcNzrluUu/INH7x7qcKjyVMveX3eDokGO6jjarxdSc9nr74NlD
wmlbVb3YPWLCqE+YMfrYGe7hmvxcBAPstkVsfSP0GyNkXvZXZpa5sxI8t5gy211kkkokQTPHM/se
xjFtW+wnK0BfbCTKzCjDbVTCluPYwjaMrWUEbPTbRsB31JtiIhkswf2/8sKoTeGW+Z23TmIy9ogD
CexiXyJHX42pDSUZ+cp8TTuC0EQxlxZfUtHl9VFiYs8O/jCFh9go0GPQsTOv8lin80eIeBRvVCFr
WD4eG7IB1O+GDXt6abd29za1g85jTTKpLSbD6YlONS2Mz0Gkrpw4D5/1GH9ylI3ZMhVuSlOCEBtd
T6kMVdRpzLOQG8g8YhMtY0/JZcF+/BFjKzGFY2FwysfKd9EpwcwpqjkUJ8vKcj8R9EG5QXREvERs
qNfbVvfoYrkMkrs2TMtvHluUY+Vp5lXoR3RgJF0QRkDmo4Yn0ElntD+BZ6XtFkWpTt/JH8xjXAub
CC8mVrhwNMtF6E2b0Yw5gCBfC1SL0/vTjwq1bbk0RltsqslyblJMxjVoc42zXbtKijcjVmm4qQVb
46YLL5O6uifvvTuJRj0bLUF6SE0rNh5ZdQntLFmlVoelOaATMAwt8ZKiwGQXGGsSfOMbCDaBwrme
1g77yJRdTDuh4loqJBdsAPyCzU9DYa+Dg3aG8o0NdrKp2pjlTerDV72hSzs05iAI5GtpsEwGcK9o
Mr/gl4YzGoTtlmAtb1GmmTFeSi2PHqjPOB0op4ylPxJlEaxqQg93yIb6ZwcEOQeVY10/6rx7E6w6
DcSymZqlFnLsTRhCaTPRTAnlFK6t66nTqy9JlaAiHvUm2NB+4RCBXMxdqRoIDy5FUWjYI+ObvVbh
ZgOkcxlJmzKxBI2OI+XrOLnRNeG92Z0/ZKyJVdOJk2kmyZ4poL4nbSRwSKuMzAMSpgoerJb6L5zT
DU9BHkRUz8HcZGsH7SZG9Ls1bA2OtxOzPa2i4jZzyM+Iimz8ilq3ROA46bddCYORRhWISLeonRet
IhFaeGZLAIKiivKFNr70ZgeqpSbWnS17H+vuoR08sl49gxzJqfbTVWOqjK4gGnBkWyNud+XBydBC
37nSiwSEsgStkmziNK++k01SNXvij7MEipJNzRE1U9Zx9Naa98ZYgl2N1HBMLcs7ysnWl5U1FDAe
4T0gJiTTYixK/zGz6TsVJTHnIvKZ5VPXeJZxmO9iGejuhZsAJOrnAt0iHsNeeGne9+XaodQ2LkrN
GqpdVxL8xbUHTn5lmGDLD0NbLELEcfaqbQdyd2ByErphojCOFiHRxOraIEi7vCA1tMWYWnUjCFPZ
yvIQBgGAwEVD9MV1jbMxv01HQI4Rw8TySnKHMkJLm05XOl3pbkxWkTFG8tqtAk/fj6knqxsA/QVo
pBJS6FJkUVdehSSHWuCWwxbyV9w7NoQtS2pWRbUHRBCkTGkiiG+0rAMu1jv+sGqpaKAqcaQY7zz0
aLHJeNOo69cURQbdaTCetkF2wzjZL4DmzNeu1g/xyD5LTK9QKhaqB99dtjkJlI7vE71igYpZ8kzi
t7pMxKOZG+1tAmjnGeG6fUWupLGP0vR2UC5ZZYFgAo6ZSh494da3QxN8b+xOLkzd2aIA0Nj8gm8S
HhkYxDlb/5e48+iNJrvS9F8ZzD4K4c1mFmHTk5lJMkluArThvY9f30+WNBqhoB5BqwYKaLS+qo9k
MuLec167+TNajwia9j1SmtRjU1Js1FFdsMRsJtxiN6lleDLKmgND1NsgtcpTp4BzgNM8p/30u6YU
SYQTjyqjlkKZH52/r6JIHVSnkSRSHK2B3LkG9FOf6o9KqGdPEflYp4WVox5JZa0mM8hY/At48mQR
T7rAEFfILRMhGfjaMpS+wg1ENkE4B5YIckaMhbnT1O55Ckna7/R7nO9PpWPDkIt+Z3QCPdrrZJN2
yPwi27Rf29T4uJA7fr6+lQ3HmKVRfl3goCB/cjn06jMRqNCxqTN2iTtFCoxH9VAWtRe2xPAKld20
McDSeJn77r1TnjAFBsVw6BnR5aneDEVP8ldyjtgi+jzydW5DYUq4LtvHKN500kDZxu+QmGexkbxh
eQpDmYoqvJf3njYrcYyxCDRYG/llHYa9LClBpoofVvqwDGJgwKBW0PN1pXgQe9/dTFQtKDNVuuSG
Xghi2EXFuMHkY6s9U5Gyj0kXkYa92U1uF6WBWM87q2+vSdzuJuYxskfdhnx8Nfmih4yUQ8FH8+Fw
Anj1sATTqGwSqSOWdQIyZWXDmMX2bNAlo+90+c62M38I2ptOd1jWD69mmLn10LpzJG30+gb3RBIm
9G7yFXXgy0bE55rUNspXG0XaKUzQH8u9S8cOgyFbsuiSBGugSqbryJto9SiGnV417LrhDnWWl5nH
MjyZIQE+CyOHQTPOaplXDipqR7VzW6dAd27BKYmo1mul5mhM49GQs5uMPyhLvpUYcAlErSuJDlY+
lbL1JGgdky9rpT6k0PPY3Wa9OYvjgSMWZT+MPtFZ94YX0RSeKHaz1/4ZLQ8hO1gW82NsaXsCMd40
UyS9WfTNWjmT5Bvo9AMYRn2gRcxRrHv/4EB7quZYteTRQYd5rfYGC0Kb3rk2vq3dg0IQc6SKdN8a
tjDcInNiMF6PoB3BkNHBTDS4WF5XOEMUfLdhEb0SeTzMYR/f29NL+lqHQGsV8pIQZV7a+GEs3V58
yWqSwMR7VhppNY8VC7Iq+v3KC05Z2zpqnpGgVqObi2qMCCUSTYLgsh9tzmK1HLOKShh0brhknEK/
9SUEh5K7E2FLRNqIDVss8WEmIDX3m2lRTj09aR0teOtRFYAIk2ua8BYhoWyGCblYG0zUDBHPZ7fS
5Ne5FCwCBC9xugvQrHlLuuRWaYYrhqmXk30lSrfEuA3rrSpveU7U30Tn0fBOcYITNuGbMk0tL3f8
K1Og0IdwXSA480LsaebF/ZtlPE2sQf1y6vPtSOWzmbnKmnvicKxDmpRk+WHgIZJk9bjO5A/ca0w9
YRF5zbrHkaKaldqMhH8jmx7j4W3MXgQaE6XpOOS7DApB+Z2JxV/00LP6Q1Q355g9peFKkBVaQCfJ
BV2hbpg6KLpLmbZsFDDWciOzhSBGysXC68QTGaJ3ZhqlLoLGe3NkSMnBbZ+zSaCn51BBkcOBcaRW
xuuoiI/SoPuNQg/FUr1UZUet3LA1Iij6mNyrmxnfjOjaFaf7KtjxwndE3SEtcwb12PY3Yz7M4k7q
+5eUDjqm+GNnhdeZorqMChqdiCZbmZ1M39ekId43O6U/ko26ikhNHu/fc5X4En9kUgpSsSyQlEoV
hp9Q5hlaeyN/j4VNXv0q/U/VNW5aqtjK3yTKQdaj0F4t4xU/R2htqUinY2Es9ot1yLIuIK/OHuiZ
KSPJjcTHab326Q0t93dCAbUQO1TgLJ0Xa/tB86rxmtQ3UFu1OY5DcxeBjNEhYWVcqqNivnUahQGt
R/tVTa0fT1mvxOce1JHTToqi44AvMct/5Y5xZkauiF21FomTFIytkD2Q7REwT2/k8XOZttZEXq8+
kVs+b/TcYhDbKNNOZz+qImCo21SwNOCf/6Q+zA71GYIQuZOmQsgKnqX8xvhU4opKHzM/Ss1uqsC1
SjJ1qPEqgL/HWXWIpoZTeOgJX2zzwJxHu2HHIQmz51QSm+dypp8ufgjV52QxnkYS9+v4U+RRkSNC
tFdwVh1tU6AQkFcg8xJ78FbLGtxmfkvVo0xQLHVIjt5ZtMrQg4PIqk9pyKuU7570RGojRpED18p2
ilb7kv6wxoprRXuKJLeobR6Mtflg8WFCK5nYOLAj2TEitum8BMjjdgVoNCafMNddYyS7kvlQnVQI
UVhfQ5TusJhvqMuXrLW7XKlcAgY9GfVKkqAWLX6b/DGTdDvsnkl1QCiLKU9XfwWrIrJa93TiDMWb
TD2obFTIaak1EHSwfgQlJn2ceu8RarxpBMXXhmFnmflJW3q35VurIb1zCpyj+xm28i3LcRBPHcBF
DU6hqrdcai85M0ungAB08XYxYNmgYPLY2OVNto1i5F8MoopSewrWtbWsGC+LYyOsPxnwedpynhav
nXLBF+TJ4c8yA5zxGJNB4eq99IEkFnpM2IeFEZTzaW2voaH56j1glu2ooIJl0Z/WXj2j4XrJ1I+U
y6ujECinHov+S8UkAYx4JXTjYJPdy1p8jCnjIVP0OICM9g31Q+JBIBYvGlQYJDEYJ5mVRSuYYGII
/ySZNX6545OyIJmrzbMuEaMm5XqH0iy7YgA5qZrl5cyVakipVafQHUhRZ5NtivIqDh9DgqIggSen
brBMzp3AUkysM5j6fqTcLxXpFJWiwJTjTW1e0rbYhCsH2zxtLKnfrRrWfiAGR+tHkuDjXUFriEzB
paV9jgOqlc1IscJCUH86PevczRqblox/rbf5KrCZFvo+IaAJzhuYtcTHtSYCXfhBk+wu8kekspY8
ih3cAX2p1DQ4FhGoCgnVGI4PXX5dtGmfdD3Jb4js+MTDPqe0gjdTIJ/2eZxellLbp0seBUJLt2TE
m9fbRMCBRynLmbpLLtdul9M+Rep8Thx37xhSsYsN4ZlEy50YZ90j1lidZGla4EFMW3dt0h4wmvUW
NKHxFrGlZ0f9TO668cReqSzmdTfvaHdggPFuy0dKcGZ/it3hOuypKqErhyoF6ZF+CSXe9ecuO1op
24RHZFZ0L2q4Sr4i2OkBVtMRU88ULuLEc+5pkGsC7+xOrHyS2Ob7SHuqBipQ3YVK4APKe7B4WiBu
hvks/4ZvOtnVNxFN2I09xnzpqBwx3KjmwnIbvyfM31483vrpPLsoyp75eQl5JS25dyuXrP8ud8T+
OPQub3En2Alau7FD2TCeY3VD9R/MFaPueFp941AdW7/wpkf6sjjkSafdyDvo40P4VTTb/Km0aEv4
HJB9+QpH/uP6qm17Z6Rt2234N9EmNC9i4oqrS2rNpqqcAYRw051gDBjODmrAzHRHjM/Ca3dlqkFT
ldmrb74U8r6Y7WZPLlOzGR9KdRulJ3CxtPAgM6J+J5N0pqapW6WfaWtrz4boJ368j7kXlV+DskWq
GFBcwoqhOhQP0VP9mOyiu5P1YuzK3fA5CS5opM1IJqcHkNoFhpGzjNxviGI+UCcNuo/SZTPblm58
Y4rjlYiDjtQfr7/VtRs985hAd90vxdmvxa0MItiR+jrAoRIcas0flfbThldjeZesa9e9UvlZ8iVQ
FuW+bG0JeJdob4J4bTcyLZqlb8wXaBpLd2dt1xH+/8t2obQ+wwFC3hWacXiZdcoOHI2uIdam2qm5
HRVANiST8IDxVlQdoLMZLc26gUUQZ7+fqGZBEkrNmstXN8GK/I5B0CJ3F0WQR1VL5aIOLFLHQrd+
75Qn7x5G00ayie6VeG1mdiOFZeQVCKJ964VPAmJJL2T5uBT8JC6ma0JhxiftouzXzG8+qenja82t
HT1rv9QioylgFAgRP9h6kLijPx/geBLHomQHsOcaZ1uV3wJZwMjK1/7+O7GzyOlJlcWuyruDrgX9
zG4uN+O14b4vvg1SVu93s0ONVD5ziGyKBLb+oYQ44OPJIhKrT3r1kKD7Q/07+nzLs6PQlNd+hkYA
GT/NQcckmuIN8ih9WssNU/q+QFfLFs30Gl0Q4lClM180ek4eW8kdkwCJb3RTk22UOMNVC+rdvEPk
zYTS8awj6NQCmcuaf5TEF1/058gPX3lg5r0U2tQGSbfZZPA9wEnoXOC9PbE913RnPsz9Nv2KCWNl
ibs7jyW7fRIil1yp/FtMtw0yGuncmh8tyZ8UUmZO9QkIt/xIia+8FcVr9WZecQeJ5ynlwz4q4zGf
nESCOgl66UAQl1x45kwRl0N7TZ56KT+naqs/8SPHfAsFEvvoy4FelnfzmZZlnVKKY02ffOTyX/If
rDFiI7e7aQ8WPcwPsqcFeHkPnCOM3AANgqcuHg9SRpEjfCNdvoy0fle4/BSyvteza9h96uh2FHvi
6yWCDzJt6z03pU0pzZ1M+06F+wkxXJILK0XIU2ud1MbXJ3oSDgrKIumpb4nhfqNyJe+8hnMQ9pP+
APrPzMDqHSKKk5nJW65s5XEZ/Viy1Rd+GJTPdAhxmTBBZdTX9tRv+/LReGNxQF7ea6752Z4Ywi5k
mkZgiwyopTMj11JORvGYowHmiQzpk+3BNeIvFl8CKoZpSxZ0fs9R/9XWd2t576uTZp6sxpf7t1hH
W198VFFguemeqvh1sccNjaLTD7S9wj8P83H6QObHT117+W79XHtyQxxoDWEjinb2JpzFffZYvHRn
ulCWn/CRc6inIs1Wlt0dsRBt+ZbkzsiFyn/lWtDAvMUtv1ji5aGI3ejTYKfmL6fUp9tM1rWuz+Ls
JaPPbEPp4VXCG03hPaKzo7zPWXX5HysnJEIdryzLoT28CPs12sh75a2KPDjtjW5sY2g4aJeB9lgn
p7Ko+BV9FUDu0hP3ygBqjyuRp099DWB1oYOGn1H4qI68G2+y/mztVcOdOCE4ojsHHShtktbMZRNd
wSKFb8pVmK92q3JAaNEWvrjjuBrPfXoeRVsgIiFHW0r81P23CXUNE7czMGxExxU8VXe7dKsmt+lh
1XzOMVRIBEWjplBO3aH0+fN6m4Hk2d0uekgipj27+1xvy0cmboejOTn6Nz315OnOxU/NByjzRLK9
Wzyh4XCrOT/GjJjo6pkGDeInvGX0JMtVqLM0ZWdCZ5EOvzGQ0yYXj6TCpEg8noRt6yuuuDM29KmC
F6VBOH0jKVEET6IjvQ+0ALOulx6sN1R9bJrjd40eQX5Sj922e42+w48Mtd9BeIfSJxHFVt9Tj52l
lhzhhc5URPscgoSRztkeQROukK/pa7J2mrzNntKdzL/rlF50U1642If5RLC1JjqIPRY7ebcE6phs
5QtWt3srXZPJ2gVV3fNxvo5gzA40Fv4QCsWqbBPdkosR0CXxqIOdPfAHdJHeF8t9ctfD2vG6XQaP
UYEyG47s1zWgoL7Yrl/6qf1O3ruD8Ih2Eyyb2+JgcbWmk99s4kfu1TN63BMbqXKzLsWL+Ky/WqeU
2Hb4FhtPIHfxq/wGJDaKD8xjS3jfodCFaL4VPprKRRf9ZiRIm7WKtNODbL0U4n7sn0sknNb4Pmo7
LaPhL0hp2spQdRjXga09J32aW5u6IcE8lVPt6q/USjRagLZ/XoNJJerbzQDFykcWBZJh3ZIc7lpG
oJ8FcIznOTlAARNO5lQxRo0HiQE3Gg6Gvl8JSVfe2xhBabzXYj41TDEsLD/DRPLr1POyRARWF+D4
uvXb3XV0BoaGOOICMgnkdigH/zblut0kyhIhZ1MfFXF8FWNtW9CNYFmQrzozgZpKCAqqTdQ8K5zZ
XamfEuFHouFwNXmSNMUPLd2frPAG0WZ3t/KuFEGoq/sa4rkxgz01Pax0vxF/oQqEUoWWoy/07Jqz
h1Nvjb3OelzaPZ7QhC0Dq7AV9NG97MBrP+/CyJUVhIdRDSYix9pnYT7hhYH5aZFEjLyje5nUmxFf
0bbUdnH1WN4SQsu5McTfCIRApFV+urFbZKONJJAROw4DlH5K6c88ADL5wA2lAxMBxnRfT/22a3Zh
CS3HNRs+tNVDZJ5S1JPDLuu8tf/zlxm68rX+znh8Zo8uJ6Q+rJXDEKwFC0FNgHVNfyxlId7I+py6
St654l1ell0UROVsjtJzz889OoK57QdQB7s51+pFUTi3vPa1PffDjgtowDhKtoqjFaNb4JYKH7Pc
fJD5oFhzVFf87F5Z4Zb2dZQfmG8mOnuaxwHpNKhF906JjCbt9ecRwbBMxRo6j4P1Q8l7d0PjCYde
I619oxbPVhXasjie9UMD9Egh9N6kH3HIt1JHUVaufGIa3ygQEdIHR+uQOGL4q3DGg2DfrQvlRRVO
ReIsiNG6+lZ9qIM3Tdu13FWI1UwUgTUx+2bSHlVqSkeBPeeZAmjiuZ4Tfh30WbMMY2ua/bvARnP6
+q1B9qCfM/bixl7edMtbfnjrhQUfk7tiD3HXd64sk+PQ3KbcSLJe2lNSbGO8DpQsWc8LP2sTcGkp
7GgjSq2YW5QmOtkRrNzjR1Dzn07ZRm1gQZ5XLJs6MwO4RNvoTpMOzkwvVbdX+z+9S7FDQqBi+qHw
mNNSLwVWc0G8MVmv1RrcWePyOC3PbPiAXSJqzdtaQm+6AvHLhVoGDU81kQZwNm5k8GQDOgsDnIEJ
CNpcjSp3ZgBTrZBhMKrQber6YaZ1PasmPEGguLWSkx5fGpAvyisiyH07SgJ2sKHe05ck+TGTChXu
8UEwB+uVlhUk/PiucgqQ2z7cZZYCYMQXQTiU3Jt9Gsh5zGVoJQfDXPYyevZx7oS90Q09aRJ5Y3y2
KWMANYkfWZ/2vkU1XRxjeptTxTyHfUMTQp+j6HUxNAALNqYEiKmIAg+5rhGQ2sz9+taNUfg2pzKa
8witJM99eB7vbcBVq01bhEH9a1jE9S4nX/xxQjz+Hdem7A9rlTwX68jSMU7jWaK8J8BZiaJT1NYd
Vcszp7ZeHlc9nLeSIp7TCLiMavf6VU2y8CDSwILSZTBgOclNnZe9XkiEHUQdh0ChkclFBJ600FFR
AG3Q3KgcBK2Asu/bSAtCIkGf4gmEwYrxPnU4OVkoomlhBMs6xUtK5CHeDGeB5gKj7CRgPOz0coRT
llAMkn7AM01h7XKWI+6TdawpQRJz46kxhPyV4O3IpToDpShNJEP1bLQd7FQMlE+VkNVP8fpN/5Rw
ENEkbXUcLa4gVQIC3VRjxCw75GQoPDHbN7/FbEohOCrdKrxE2JGHRmx2/SSqm1QriuNsYMuA6qB4
ciMNTW7w06i8NgT2v2UJQHK6Tsq+Uqn8QV0X1RsU2rxSS7wKrDycp5UE1ydHkYSItMuDlQYbFptp
vA36PZkWJ/YZSIxpJAWV1LUWBCMEak0MyLJV0Nf7ox6XE3XddOi15somV8eGZ/Y5vochZzOkoeAn
mvBFjmKkH7p782lUS91OnmPslqnUh0GtgLD0YXEXZKHKoi3TRKa+iJdu0piMEtVsOHXalp7oThWA
MRWpXhjTEn2YXzu0DP1DJCuN7K+k6g+sKXVnIJtXaltHjuNMIytgrCvdrRollVB4DbnbWBkzFFUS
NW7ehihmm1oPdHIY7sC22n6bLb5CIVSnz0oqBY6COSfzaeyq0zBq/SHD2vWi9DTVhrMCbb2OJfpO
uV/rg5DULKlDNfI+1gZFqK4cEYdvF6qM22JRdZbuOKQFOZ8Xq3uv5bnIHoeGZwXqbWnFPXVVg7UN
S22gdrM10L/G1iDpLzo4vnBpRI029dECRnxR+NiZG5uYQga5WWpr1zTWkHwZywz0U1jGKDMV5+HS
kMdVQtyGZi6IzMPU4Y4FJ4WEya6IdSn3V2Ry8SG1TO4NfsUt9+5ArI72FQ4N1oA1HLLhDd4NPt3m
W7Pus2uspniIUFoJt5L8O5MzqRW10xKOsI1TDgy6I3lFpS1AGK3kRA6xOgR9rwthy90vjDf47a72
20KLyr2VhNSrQp2ocQ3BVVbTIJtetM4yszxVNbJIfVY1AHB+8XCtseBWMhbYRjBbOho9PcnwUoNv
ZhRXA71IxEgJSiAj7qPh1ZeMVvs3GTb/ysTOS6j938SLv6TKlLo1UmyAc0GcSrrZMtwgRrhcak14
6nORhB6Wv/+/xfyvwQvkx6kEOfHSkTJzD/T4i4G/Wld9kdWKLC4OirrCb6OHJ4mirRZq9F6SwZq1
Wr4Y/z0S4T8Kpw9+qtNH8dP9mSz/j6T5P9Pj/9//91QV/PPXf+V/Lps+r74+cvLu/zln3iDXSJXQ
at7zDEVSUe4hlf99Tv31I6/+7X/+t9x6WflDIs+FbFJFM4hcFOX//b+mn64ngV75Q9RMQhdILCXn
RTf4k7/n1uviH0RZEC2iSWTeG6SN/iO3nj9SNOI0DFGX//Pc+ntq/j9HTvz5Y8tkp6ok9emkFPwl
xsQIrXCSefvclqYQ+kPmh/JLvQ8kb8iCZtkdwWpQ+HFIk9uNv8NGrT2PjxSDCOdRGJ+63xVxQZOD
HXmAG4gIy+Igo7Pn6FoiAJjkRAEFlqIoxU97YKuQ8Z0yMmOTAgu0jQ/+II7P9V7d6vKtVQNMlIQU
1KdQ4cudpP4AI79gT99HjMaqh1Jda5Fy2ndHJCaH0SVyE3m7qFAorz4L05PYEcpn/5bOgCMsuma9
Uz5jXcxNVI/YXbbies1qkAt7eIBJGv5NFJ9k/SV75e8fKb9UAjKJtv5rGB89gxKKVw4jxl/aWHKK
hUgNcDvp2ON0Xj02OQ1N7YDY1GnmZ1R7+NVrh5ZaB7WX8bq8A1Jb0C98wyB6ooqg2665k4ygMvHZ
dL+CEUCNoJ9IRE+Pxm1DK9MQFqijV4f6EsgHUBa9exCfGVBYSeTHDFQnFPerBo3CArOSe1Hv1GFT
T4dw3FfPsbo18brcFAYBghqWh+6luSCo4Pgk0xwQArfsNCv7yfqJjvwKsHjJdtW6/S2WnGF4w3OY
DA2RKMDf/jx7JsNN5QbGu3UenkYlIKCvhLxODhNjkbGNpF/5UVu2sIFUts8AVTqq/9f+LVw27SVj
oWBnGV+sXf+DQH3YNE8jzoLFngosgxvIZvpGHmLgpyNPEaU7yq9UOiMgGPrhFw1Eod/iFCyc012j
c4qczs22wjHbDvOeRsV5QpvmEthmGjg6HZxA5nCaxMtS6V7IoCzKmVu+zxWAzHbobncTBbTgfRBb
4AdCEpm2xEyFE5k68aYQMORmVKRHOwX7oWjdjqg3B1qxsUCEjn5RtsulwvZngypq4AmWi79eVraJ
Sqv8dvrEVjKibMCh+k8n0uPfMlz+uf/kHjHyL17u+wWhE+4ic0X85eUm5iSMQ40YA2ZiXL/lirYT
SfNKAZ0Nej/iXgXsGfAzkmXhVJOH8UT+wFRv42XIdmX8NhaeLvh3SmCxo21352us55IJe+bGt7s3
oEMSLkudTfKOWYpgq1dLoHybGZi2NM3cagt2VbvGlYcvSEIHdWx6QFk294WITK+2gqX3jRvHRTl+
48swXzQLeSx+BTRsT/lBumZ8uY3xUD9Nl/WQvaBvBDru2EgxOD7EW04swRZP+bZ+Uk7m93jrjgNC
9Hs+D6/N+gWGVDk1c/GAmqb7Srovc7U1Fz+Vaz5DyaG3NJ12Sv0WMK16KT7Spwz1JEyS5pN1IZ+L
/pJlG+21O/afWNaIvBV/+RV3Z0vyMtmvzj1eLh5uIjg9Zc4ccFjpG7watAPlQJNdGfTIeHCBia53
JGHxTWlHwIVuufN4jpQNFFczH6rb3SRpuWAcvcLj5oibGCxPnL6HdsYKy+klKCg+bDl3M0vf4Glt
yDFJecYvS3kpF195mDQmMEe5iieLxnoHCMYedhPG04IVyDau0ldPQuABRGU9CDHi2h79P4kYtNzy
qEr0pnGgbtMRvCSoe36xfqk+LoSJYNk1XtRj/dV+1a9Q2to1PcALBdZmCYB6sd7TowMZIR2G0qVv
qkFeLYAKsi7gh4aIJfpjYwBCTvCCHA4Qj8hbcVdgBlIOGeonkg0hGtMgOd71X6NXqjTuwsrhl2M9
APCXwt2srn63burFX9sNWP7c3Obxh/QJeQ4o0hzpGt+U+o5nuezvXxZDj8rnSCwDPOWtNH31MVY2
/WbFvSj57BHZuEH1jJs2Ib6C59GASeVdzHzxnRJbAB5Zwolrz5aPI00CDkPdGEyKGPQzpYzM+JJI
1eEbaa+IuVaqodGvkXAxrhtUzYWxwVVNehPJAO1ewPIvAtwP3+Ww7VQf3UceXyr53BjInO5vXi27
GlccVx60wH5hdf3zzk1lF8eX5VOVgIHELg447UKqiy0BqgosCWlb/D1VH2tOOs8B/AEHMmKS1djI
T4aTOK03OuAZHxB8VMjxgqKgAValAW3lNFOP9G7EkYfB/V1AmfI0ugZXAGCSn5zmfhfBRWmXrMfy
Ce72FO3zN+EVfHNC3f0qll644yApqT9alJ/ysh7RMEe7FKaYuy924Orw5ormx6y+JghNH+fKj0wk
k6gOuwM3PPqNFjWD9VIj4GA/ua9ahlcq21I/83QgbWBBTGtPq73plGGHc4gFmcTS1Xw2AAeK81F1
+YKIcvLl5S7UuN25ZmGL55WTXKhcg1JpMWgRChfrA6rBWL1YyN9iv818yDcRlsE6VReN/bzCnxsg
YeiijY6Ybu5/puKDtrGG/9hqL9FyKnV+CUFYvUsVzqf3snEyYWcqL2t9KpXzMNbkY8AudIUnpaFt
6C7VRETO3Ell1jNX+EiUrxU/gs4FbtwVABAFElE3lU82CQbWqmYo8JGIdQ/6PvwMUSnayvO0XQ7h
K5gjIHG1j2TXKrww8qzQm3zrCFO0TFcEBIK278inOI57XiNEAAyYBwnjj1y+za0vX5X3WXRw42Ls
LUNf7V9A1Ly5DYpsD4qgTnb2rGyyk35WmaQIJEDcNK8+L0H6xEsn6ZtoAlhys5up8R4Um0Xe0qtM
+Tb2hlQ7SMa3niJOBe/aVDxOg4ebosg8PqxiL/dOjpF5claSGy13WHbkV2jMir5Kud7kRh8DvjWV
Lf4nhjXnUxuSW4pVJog2XcAIhJWZz21hTDpEG9jJaKuNnF9K4STWMZNepLPAFlr1sUt6Uv8eNjuq
+dTPhb+A+1r2GiuQOV7ps6dwr/GpWrXN5lXIMRVeAMim14EXMPtNokst43LCoYg230HE3m+lQ6kd
UBsFlYpWNgL7AVR+gm/AiQt4WgzHiqrA1ZZZ0wNdcaz8WlVvLfk2AK3MKomAc9IlxEM1NjgrdJlc
M8JovDp15ZxMBmRi+wyDUHhYhk0nn6w8yPYwQPkNxB0pBpkBA+NaoN9QXhfD92LY67F660iT5lXn
U5AtGHRuTqQOJc3mfEai78cLaisGYLhEhW/aXDEoDHukqdKzdpIVvHeIOt7EH0Z/QqTGDhsVKGxQ
NTaENqOcVTgFQhpHM9+oA+II24dbaY/Kn5SPx6jjnnDK9gi4mqIIpEaiQe/pgHxaN3SOz8qeZBA0
yot3nPTX7CN+Co/ZS+9O6JkhMezFGblu0ZDwpkBKxU5j3Ug26V+NL/UF4SaNbYwaibEhfabemJIP
U7aeGDnqwoueeie7Cgqh9456gLFq+dvIH4FkvKS+4dcw9qcpkCUfzrCa7PQXzQKe0fCVdCyu4nXT
mcFQPzHB4hPxFA2zyCaHlQuPKZS49aBp+94jcc/mprbjzfRN7dMVvEuzdpAfKz3B0rX2k3Oa+Mzn
6E86OOvx0B0Fw24/8Up8qwuZMjZnTTAhOoMn4H48LPxAW9hU6wOcxXpeHfK93tcPUTjOc6Avl5Sa
7MFPfyplM1Wugq//SUEFoCC1nwM5eZg4dvPxTc1fR+EnVW3rEY9hSXfjV0I/PC2W0Jzzl5I8lDHQ
baAqLyPoXbRhtPSoILQ5EaYoUGSfgXaIDgJ5QUsbaLCNYL7hBUneKSu+l4C4USUn6lQmb/vO7WPP
bfCiGnNAEg2Hb37O4IEGJUG4Iie6ZxUjIhq0S8QlGVtxPigRqnPAZetlYjVo4LtEE8/sPsdszR2w
ENCVZqd4p+6FeDfJjuIkbwjFoXMaHiuOfLbMcPhQBZ6d32jdY1sJZqKCOHOLQzLg8YZ8be9RZfrO
7PZ9iWLf15qT3p0b3aNYXjX9WUIj5xkvlXIo0ENBtSyPnb6ZnoprTO4o5HnYu3LjYz/PUzet/O+l
cpvQCWdbfmesTOz6a72uSLXHJzwYjPE24sPZwxB1xRFepptW2t8Ff4b359j+H8Eq/xox+ecyv//z
3yEv/3Owysd3kWCO7vo2+eqBMn7+rAP8sx5PJfsQfT25vPxfYgLuwZb/Pbiy+yDyIGkFJ/4o6o9/
+xf9DWYxlT+Uv8MoknlPYfwbxmLKfwDsKCTR0v0lq/K95e7vGIss/yHriqhRM6SLRPzqfFPdP7oB
CaKmTYReKuKDyG38T7oBFeMv+cz8+HwDVNSA49wDY/+aIVwmlJB180hOlIwAdenJghA7FqZZazHe
WMuxWuP6bJZld9TKEUkPZlaE3hFM6uzOWYNYcKxPlpWmG01fSjefpcSR8PFsxYURKWtlxHoZ1M0S
GxrJasVRbfJ9vKy+ANa1Swq25FYBhyd692gRRdREo+rUZJojukj5FlbzsCbzSYj0r6YFZ1FEvEYY
m6izLZrJ06qBULWZ/WQ22cfbNX/Je/F5Rq2nNmhCJGneSSZOnEqBSWjyloGCtymjH96MKMedEfzN
xjEUmenzFFpXDWnXBLvu7diKfMHqPBX8qEjC/yLvTJYjR7Is+y+1RwjmYVEbA2AjzZzGmdxASDod
8zzj6/uAHhVBN2fRJKOqpbukNpniySQxqkL1vXvPtRbwQpyMdAXWdBOp6MmqUupj32cvfmhs4wl+
Ul2iXAxlqvTWSIvNMpLnTE6yK6tMp2vdZw9jkGPvDLj97T6BueBRq9lAWLQcddAvCcnOb8QBvaFW
LbE3QF/JQUmVqDRtL+4PdV7cJSTMp7L1hpdp6wviTkt1NvtNepSy+FYXSEUnANrJKZUvzBrViNhY
Mrmm1b4gjMWFspkuREMmy9faSqBGHQNR+mBajzhobysLJV9JfW+hTrhGkjZgQRAolBXAGIXbSCXC
S9fl8rFPtCctUNNlPcQ3vRxuycxIXcr+IW6JQLgTCD5HKYvYW/S9W9gB5V2WD8TOtjRyWiCtBWGr
An9gMQUR3JcewSKRJvdCgslOyfrtNFBOYtCajtI0l3Ik42KtsJdJ0viKIWFTVyWLol5T6VdC96il
oxmC+ZEJTLEDYVLXuYp91RDgF5E2CEinLZWHstBgkGC3dHvFrNi3sjvv/DzfGQLCN61qMhybmbnJ
iYbGrY/Xy5sicdd3Rbq0cpaKkZy163Hy7uSErUSQIBbhjzhGbLml0F/FMpX1QU5uVQGncDC1d2Ml
h8tYaTTUslN+VXplcWg0Vs5ikwwwLsfoGqx87daCKK/kif6U0Ioo/Scf2U5oKuuUPUIsSJoTlbSQ
NKW8zyJ2jD2iP7zWE70p/zIbJppisnAZFxg2YlZV8sCyVNHjvVTNq/g6uiYdyCcTswiwJTRXzRg9
NuSZL2qTNnIiydyk6MKPoC50suiSSuhIoEzXuqz728oYNaLdg9BVhfJS1SD9BOOMbG9fybHWWMHO
ZNzUfAA8DG0vMyhlQc8DuYAsFdReRS4vfiT/xe+zu1Shsx2bbC8qCTrSIB6Lju8c7ZxrPamQsES7
ZhYdq/14HXYiUDiBrZ8xRTTpTLZzeWLdtCPm0Kr27/xoRLtaCBddO15ZYnTbqa0CQEFiUYHR1hkG
yTVkSDemQB2FzG20SehOkL4ku6Yet1pBvLiFoDLTbjuBpr0+ZQfG4GugFN/AFVw1Qfut6KthXaNs
MS0OLcXf4TCzigPhow3GNQkqR4T5zwI+cbvsUK3SFYLH0gU32YBcKSp5DeXSiJzaYF2UatZzU4o4
tkLBEWZ2XFW/WZGqut3cZRJydWDplqKQ99pd10csCEwW2KN3K7T+RNBoDPgmqDaTUDyqVscOLJTk
ZeX7KFqHWNs2U/Qjr5DPChEqv5TOpA2c5kcMxNFmHVTt9Yh+mqz11RrVAXyETrPipQ8k/3rKcZv2
JJkva2NK75iFEVRX6FWhhcovZpT+CHJa6qZO3Y0Xf1gO1JeJYx/EyAmlobmFwavT8bXM6OBRcjuM
ba9f5JLZ7jCjwVDA2Csek7KV6MWb2msYTBo+vMJjBTrBdxLzasU3j7ZQZRUUc0odqWKKK3QpF5rq
TLJqUW2h5KmH1C1kVXFkmavyLCM2f3L1/xvWOf/vljCfd4YkSvjEN7B60FlisHr5avGywCedvdW/
rFrAJfz2F36uWjRWJwTsivQM3nnfM6f958JF+4N7TRQtxzPeU35p3Py5cFGNP0x4b4o4n5NIeRcY
+Z8LF35EeAaBLvhQdAOamfmvLFzoep0UkN9PfE6x5CzBcisnBWQrqOSqMTJK4swoMsWceLsP+pXf
PTJv2N60xrNZBuJhlvsejUDfin19rDLBGfRN0tVLa0CW2T9WBrKk20RT4WMdhPtSWRra91bad5As
KTEMqe2L7cZ868Tveecg5kjdSzxp4puKLogBCL2XLoNh8Vk79P1NdmNp32sfI0I72Vn0VMxCVNlJ
4mPMP5m3cSNI141+7Okt1aiyTItUNmMl+jus1GzMBOposdzvA1ncZIiBKqVfhbC1DdTNwSGPxEXi
36j4C9LhPr/oxH1nOBUKwcbttTvpOahYq5ido7b4BgtxhwgrTJOt1lXXzBdX7IPcwkyoJ20H9tm7
ChnfOmDDiK1ZAuQhXeMwmFTkJdQqDJCQTtizU2JMqo5cbInvBAZwkQDvrOLDrLNpa4deh8ZHQ/De
8ubQqDT7hWUQ3sGbqfFbxPlWxeyaakvjMguIh7HYxURHDZ9gclehTq7pnVRT61jAlatqIyAeAvPt
qXTFuEWT8kOp3QhcV64/Rf6PCvxknB5HCrvAFyV4MXTJEu0+lo544R1f01gitLv/JfuezyYNUmYJ
MaWpTKaK+R6c8+WOZ8GcEWYYx3+JSv/0j/ycNwSDrjLzg/ohvfzPiWP+kSypkmGRks6+i1Swv2cO
mQx1smLIKyeLkZb0321llR/RrVTZCDEX6aQo/iszhz43qD/0lX+eOgEjnAfB66ahzD//kCsQKYkl
5YMgrqfS+dZA9LINgubY8nyn+UD5yN9ZhQOQMuuAjtI6WfTP9TPwc+xFr2BPARHiIk53ymvQ2cMG
Po10Afe7uC4mJ99HDwFjCY+wzohYtFflqtyjiN3AaE9gd1FHgqq3sF71Jwruh9j1j2iJNtart502
LZpoWGk74UZr11hWtVdrGT+B2KMxcElJGzCZv5q6RdXRXVK3SOkfrGulsQMUlIZjtbAnnOzCeOAy
UCjl4qZqqKbsRWlrjusBhSY8NgSSLTQ9HCniEVyoorjxD+W9UoZNDOMCzSHafd6E0m0Be/yhv4M5
heOguBRxgi7llXigWaizwnho9+lgCy/J4/gjpU0FOx1Ze4Kw0e42Ro2QeFkBStjyhQdgzbShY08G
0BymRzXEFkqFmb0InV0axC/tS/lS3uf3xo185ecVFsvLkhTpK+smuNUeaYb2L9ZjRWGJfkyAgfEx
XIIGK96whUTfTZwOwNBppFxSHV2Ot4GM9HM24VTXJvkC/iyWnHBoGbZZ3/YEvlLhRdd+Ezz66+C7
twKCwXTfit9wliWQTfEsrXBpLrEO2fSZlto96A4KiO1wLAtyn2y6LjzjBEb4vdrvdQEiMHPhbYoa
e6Cu5k7eW9fdWMgJ6FIhoqIvTR/PDqQdrnrmqFlljih+eqn8bf1iPKKDX4trO17W14VhS/taWqTL
eJmtshUrHvCrzLhN53poMzO76dbqlXw1XII0DYSNxcJcWYF2p1RZ8WGI+OVBeos1pPEQDr/pwzfl
2rhO4c1CTDBtCcDgM7pqTNbRmlYSSE5eS/6Q2r7iCtWEF11qWS0aa+rEeHs3PjLMPdXJploAcEC3
OoHlwcXP9wHdMKLX6luAk4SKOrXEFuoqqL3+0VJWP//XmG1/sByuvOhASF2aX0wllLBFQI0MW3i5
pKwchZuEZA3arrJCsW/naRcRigPPDu6BcmAyx6FQPgQ0PRN7fGDvbF5bT5FwkVFgsHu+ElcUGCjK
Ql0T2U5fpAwIaN1uW+wboMw8MTeu1vOX58aAKHpJf5Lf6hb8o0CW2iFTX6w4Ie1Kx/4/2CZQI48g
lZkxMLse+zX2ZYHV7ktBAVQ59MDwM7sUVvwqgkSgZdNLvKoDYTUySez06FLmYbV7TAcI3IEeNAe9
3WflCntuqF7fFP13SwKUf8T/T/I7Frf6tWZ1AJf7MFD0pqYIu+o+wvZpuMUuUjbKVUM3Bav5hQUr
QLD9fk8ISXoLLuBeffRuvJsB43ywLBtH0NqF6uAD3vbJxcSfFRsXHKhg2o9ea2PAo+gNg/s5xyeg
Ifm1qZjcRXfDVl1IR1ju8nXNb6Np4M7Qn3gQqYHKjgzoYKP2Sw1pB1WfBVmPC8UFmevmiJ9jU6Id
Ee3ifchotzCMrnEktRcY4Au6+k576e3mvqCK7hZ5hg1rQjAvGqzExTp2JtPN+mbZVqtiDyp5MN2C
4dav+8mxuj1RCSxPxJfoSX7xaFmxSUcigw7nGWsIzBxcQM4151Fex8voSbwXHttuCRSQzDtb2Iw7
3xlfxJfkKVKW1YDExIXZip2old2ud+f/5W32PI8bY6L4vVYxYXnAU/uH4ZC+yk5zhBs93Kr3/Bbe
TY9FEBKC2LF4eNEOS9aP9hoQBEjR+1BfeVgwwcc0t/9XFiD78LXK6/xHcypo+x9bnpVwebPV+Hpf
swPvUVOQ/WWF8uE3f65LJO0Pke3KnKpHKDH7JZY9P/czkvrHvCKiCKzPsVnzyuPP7Yym/0Felyz/
x0ZnLt7+uZ3hR5SMZZYkOnVajfXUv7IomTcrH6KORJYirG0IXSfASdV08STDyY8gFk4D36dIvETF
it7/Sqel8mG394nqhgv8/SAmtV5WWXOG/fzzD+seic28HiClt7PwNjxoBVoQyi8yugLtnPLzpKr8
83o+HOpE+TniwEnVnCraEIp3ZrwtanAbtD40SV0LbbHtgAFLDVyFqnPTXNp8faGf3s0PRz9Z4GlB
IftAmwxbqbah+G1EBC+hpv/6IKcCpvdH9tdBDPE0p8mgupJk3M1hbnVhvCuQD5XrKJnOPLavr4aX
99fHBmYUDIbC1YS08wbpoItMpJQQ/2uXo/x6FMmIzAyuokEXPll5o7kQGtgpBtiX/OKfHGneeygo
v0R9vt4Pr6GfzxJniyONOPnwuM45SRQ4Ft0/ew3+PtD8BD8cqDTTsNRFqotdhx6Hrp80YDVAwfn1
9bwHYv82eC1DIh8Nf4V02kIBkibBW8CLQqtgC7rVtfbS+r5wy433DRfyCp7dluyhM2Pss/dPBT5K
JplqShDYTq7O8uHi1FydSR5H+V1FBakgnuGLfO765hfs1+uTRQMZrjjPG9zOebB/uI8UEfXSYPKw
FeNW9rrrNN8NsOcH4ziIxqNmXftjgF7xMWlwwrfq6uvbOw/Wr44+n92HowsV1gSyGEAeSkfwKJVk
2Rr8Py8nhQUTinUXpa379SFPhceS8esFn4yFpB6lGrSYQYr8beRD38sAnwtQ80OiwAyYZ+G4/PqI
5y7yZP7PpimtioKLlIO9rFJQsaDD8/6w7oqOU3hdjf6Z6Uv6fVr59SJPhqFVDd6A2ZdhqJUPObKq
jg6Yr+VbxWsg4lpuQIyuheu5REzqqS3OpcgFZ7iKICpIyfPXN0Ca7+lvj3n+PiMr1/gGnszZodyN
XuPzxQAru+Q5i2nzJhNvI2vg8tkCCyH7Jc6iMV6VDPEN+/VALs+86p89BpOy5fx5JIHvvVn64V2r
4iCWE8Kv7YZGoKhshZmAlQ4XHTi5IGAfHoQXFSzqr69d/ux9+3jYk1ccuGsaNC1qI5LyVmgEneYC
ei/4HZsvy0W2UZb5St+IGwoVLiCdy6xeBLtqheHpMLni2tp8fT6nvg2+3rL48XxO3n8ydMrB8Dmf
CTiYgareEAFyaDfk3hFfxPYRBepIfw5k7Jlx8OlbaWI9YNlHe5ta0a+j3QJvPOYESyCEWreZR0bQ
N7NQ10Fe2jqKOROZmGU8Com5NRHSm0iX21KnfjjiaAvOzDzzDHr6Sn48l5PH0qmZFgwl8zp7Krdw
t2i6zjz5z8bgxyOcDHtw40Outxxhki5DYT13RaaXrx/muUOcfAQDMddKklUYV5TJpfaylu70+v7r
Y/z+KZrfl78emnbyvgBojD1cichVEuIBydowhifdeG2s7Mz9Onegk/vFUrwxkU6btl5q2x7aCLrp
Vv+R1U9fX9DnA/LvCzqZG+NMp70RUNQqhdZJqHEXqr9s6tytWlbPmEbyTD8zAZ552bST5yQqeZ9p
8yJCdNGGsv0e19mZ9/k/Gdd/X9Z8Dh+mN2PuPA8Vx4CTskhXr5397NkkEp55Sp9eCvsv9k3M5PLp
GK6yBLxdxizqaUQ7GN8zyIexBYAEQ0jgfv2kzh3rZIxGUqqFntBwLOu6HQsKpIC74SjRwRbj/dfH
+nQozV8nFAPUr9/ryh9uX96OQgucnbkJGiPRZPiIYHHIZ969z6/or6O8P8QPR1GzTg4mi6MI9YpY
zQRFWjNcdcIhODucpE/H099XJJ3Mtiz4/lq5xgcs9wvPzW4IvqSSyhsYHMACLWI0ZV/fx/c/+9vE
SoqwhqdL0aEO//oekqqUJ7rJt16EGTH72OV+VU0Qt4TXjm+bWqx76SXEckGJ6+tDfzawcdGpjIE5
evr0EQajZASlTDSKZO4b/UocH+ddaSNr9ghUd0rORF1/9izJusZsxfeMz+r88w/PMpTDzDAM5pGu
AmdcDgcNro7p5Xjvya+LhzP+rs9eUERcOlHJ8+h799x8OFw/6uNQThwuCgCUqRcVdc8Z7/8P7qEm
Svg5FZqv1snTQxU1KZZOIbltyYEJKja+dwbkyDatEIlvxjI9s9OR5mn99H2xPhzxZG6sO0vqYNRR
TVAoi5KHVcPkTdA/amSfpcWr2UFnnH5IwhzUheRLRiAzUqJFmPz1pX96gz+cyMnzFPkwoPHhRAIW
RX1Lf6g+psHj1wf5bFBaOup7ikrMnqeN7axSzTzu+MgZSbwD+U4OOzKY/K3QLv9rBzq5rYMVWiwM
El4XrHgRwGqxwPX2CoT+3ID/dBx8uKST+1bU5eBBimCv2oRwW7pta9Uk0F72WfON7oEn0dmCTThV
OgY6cjWrR/yRM0+SON8K7EpgTmfWuJ+t9C2DbS1aBGSf4unMp5ojVT9ucjBDDSBopcZ1UgXwmaIH
ia5dkrlVbZ2pfMjz1+i3F/nDUU++VrqvBbk5f4ArB8LQZnRHe3JMyHKxLW4KV3DIe17IS8INbd3t
F94/WnB+vGzl1wlJLtVRLIrKwIZy31sXYU7YqqydmSDO3duTVVoLANgrfSbZVtymerxUx5tK2Kmh
ue79g0w/tQiLfzRFfLizJ5OSrqTD2M8h2MrSv8oc6b5b4wjcKD/IklhFK/TRZ+Za6dyzPBk9WaBH
SaV6vNPh2sykowdRzxgtOzfuggbsokyIrGYuSD4EgIhzIerP3OZPB9WHSz4ZVGmkthM0C15h4ujM
bRyFVI9XiTgtJJqEX08V5441f1c/fFnypMtGs+ViY1IsAqIp6ipzzf66pZpGStny66N9WgywGJtI
FCgH/FZRmwiu8QuPw5HYyCbPOGSldFFpBQJYoHuB6Fj5ITOkRRkpRx47y73SNqz+7sxpfPrd+fs0
jJMSb0R+gS4rnEZDZGbVXMwJj0F7J+vfdfFNkrSXqL2Lgxavy2MxUYULwJqX1U/xCS0Z/y2//Dk7
/OKVnaei3yeNv27GaVEiIlVA0gOmqnGas0K2AbA6NdAvGtDHER3OUjWIk+lJlO6WlSWsv74J5n8y
aeHAV3TU8dqpXCIZizxODbq92dxF99VlRIKFOWPKmC97rJQaGCiJ4A30eAcvUa/b/IdG/gsfbLiz
dPnTbDdiMCETVsLexsoFuP1wSfzzY0n+uAfyPE08SDM1vlosKIBStWkdmXtjQEgIg7JstwP5Fkmx
N2AHW/Wu6q/H4HvYXRraLtcUu9F1tyWFLiUTqN4Hwk2gJ9sMaYAsh7Mke9kml0nhY4C+JeyKqBCM
L1jThIpCG67WCrQUQaCs5aN1ghUVOYHet8Qh/CDnYEJLVd80ameL5QPMlSE4CgTYRkTDl0Amd9Ek
gbjD0u7RnB0XGlwBq8KJw38jVqxIbFVuyuFbKJC0dpfJ66i9EBFYNPo3ecqcHq984O9aVBYWTKKs
t3siuEk8DlCMUPXqe74CnunU9Totn0KAYR77qlbFVAMmtNgLE5TRGdwyPAuzJdNMVijckkTHtIpf
tr0xaOHq9YWEvttzy2DbMn7rOXnYu4lJpujbl1T0lzVCbCVC4Qq2PZqFVMuwhVROhUe/TVSdR4hN
tNtGwpucvDVVdNmExm4Mj1kA2NQCH+lN4V414K7omjvKVzhm3IKui64FbieNy1GwDRPZjDK+1LD/
c14eA1xzyqNOICZrGH2IHXdVBL51nl6oqrDzBeC7sR66M9pSzjE3D428CqATlqwUhk6+NhS8ONQm
e0aZ8uRpexJUFircz6FS1hkRWn1zO5lkqcr07PWGvNqCwPXgm5Vu5yU4QtPCKNZi06PmYNpGPkNw
U1XuY6juVrMSy2cBPLo5R4vCZACZPGfX2PkYLA2sEUr2Jk74d2TXInhiQh6hZyHJWfk26sS1Hza7
uIx2ekcddyoc1SCxbgqWZGk3sU9IM1RfAEyGWTv9kF7J9aUGqn8kwk5iCWA2dtqlNkkieBK3pgSD
HvkstkeB5Sax54lirAsLhGAgbbVAWgHIdgjnvNHU7q2LHg0FvpqPP5CYXctT3CrWbfCA/CktI18O
Nr/EbektBHkJNKYoc0fhukAc4sfBPeDojEqRNVH4NNxkwqk8V9vpnESZt9ICpv9QxFYOpbNP1maF
2lvE7hb7u44AzJbEgxDI1zQ5st453jAitBB2eUR6smStYgp74LIA2qlQ8snqlLzkSJJmkFvLVHkq
fLIpm9swuyO5YZllzAiohEn5y5lbAbR2IbivlwosgyaS2z2NbjR1azltjyavtjXhFCXtIByWtXlr
Kb7d6hUCGYjN6eSUA0yP7KFq0mVLPgaJt98G+U6HJ+JN3y1B2wTUrYQO5TkevdwUiWd5ksjiRugs
Z9FGxh3p67krVvHeHzbFdCCcaiVWL542QBtKXe7ugB1SxXbR9sW+5xSqYFxVuM29UrnVA4ir6SGU
1Z08Kt+Vzn8m2map01VIChWvh7RKPMFHr/MawdaooYrqFODdQCGQXSdxag6KCaP7TBwX9Go2XiuO
rhCn+6m5GcrZ3E9lVBEefZACsUnia1uX7ZLmyd7KHmphcH2FgIg6wgAh49UN6N9Msn/RCvkEe0Gf
DZPIRmIFKYNcYo5W5F0qgkoV+chK4c5SABqkT4HyLEaYbkEGCjGohb72l9KgOMmIhI1Pc4uUcDG2
w1UvjftOuMlg3dPY2ILnoGEzEumSvUpmuRXF+s7PwkMbm8eBaFYLoIsu/JjYHYcxOI4qpp2qAdsE
P9Vs1Tq/qRPtqsQPxRjNtgrTQjCYN54oo18VTHwKwsbs24cwvSssOLd6t/QLNXo1PeJBxbg7eBpi
kEQYWCIZymukINylTGXrCsZ6CJAG+aKoZpeDrtyVZttCZEwJUwXe9Cio/TaL6s6ZhhBOgh6B+8vN
H2oV3YzYNcSAZR/guO+Nkm5Q2YOiVWCfBK0jmskya1DE+5qxzEyEdrlA1TKXtEXYqMSO6cugyral
WV6YBCuoCIpMQ1/kGJ+y+AAjyp6e/aUKbk3qfBRMBBFkDZATmOZlsNFwFAhNAwgC9RyGpmb+k/gR
SHcg6b58MvHo9ywK5K77JiA0kizXqBuA5tWVIPHtTHEXSxPgswEn67RQ9W5Tk8ZumdlBSuOrLvSQ
4X0TLO8ug/hZEkY+Nh5qmeC1H0FZ0/IWMISHhOgpAkjeysQ+A6WuJjPIk1SwLNJlFGbLtMM7kUb7
EgytLoX7VgYGReYmKarcUND9kMDBiT7pIHthgG7pst1KybS2ctMZcuPHwPa36UcYpzDZ+5xkF3TH
mrrsddIuvOIqqfLXkHDcZHzCgrYVwvt0um8BdArkQyOXSxl0Nilpy0npHkIjcru4WHVBh+ElVnca
gqveqK5kkIALiOWdFV2LY+QUEzOZLsEYWJYyYiad4g32bKVN7RjHdIGbrODed813RNNA5ZN1XpT7
pKOBQzARvWCszlDB7LrwkUd3lR3nUbsRZZcHv6pB85od4is+ZR2e/QpAifycMN9Kx1DddKAafGtf
ibSbyjx0U/VBMVBb9vdmhSJdQAAFsWI0tZ2QZyuFQk+Fik2kAlpZT0F5TbQYpDlsWz3mEDU65iZc
Ajj7BaH1DGWEYcqb1m0ai/vYHwUwCy02lZjVUUI0t9duQx5h0ZbA36P9mB3i5DhO6aGP1Nu+FOxe
RcGahxdjma9MdOEBMQXxU80XxijYzPricmokCA2ZExnTN6MayaLik2Bi+sgeCC85RBGMfpR4ZF2u
yqJyDTCMivA69BoQwoditlHr36sYAE78MEkPelYQZc6QToonxi9DBy36APpauusrcxmYgwNuV251
IjpBHsvIuTTcy4gzvdRfkmThQYeZCuFaTEXi9oSNYImPY+cB3yBBozmqwXQZhuWyikiqoHZEQdvx
ESOI0XNcR5epdD8vrSPjdhBA+7ZERKOgZ9WBcdFVemDQzAkaFhYs+pGML1sV0DNezr3CsiExkHmG
XI/1ZL4JRCbKrbTSMBX0efPYor0reU6sDQsgDFmXuVbRwzS2PQyCvTgwWWe3QnUrg9Ujng5jd8gv
AncOSkcItSvPIAmej0vjVliA5p5oR9Ip2XsLnAkPgTwLTts1JkwEyyPAm/ROI9+TLXlc5WuZcV/2
3iJohYOhW0tpUiClhNFVVTzrFfAG9DkC7EncoTvTD1ZqMRBU267icddL1Y2u6tsyxG4JwXI9mOOb
iPNzIL1vZCwnRNV4hEDmxlXi3RtZc5vSqut5wNTO8fbXDykEjyH4HhDa8vVm5fNt6l9bFfVkw6aB
IGxxr1IFkAMqWvMK86YJkcMKpO7E55r28w7/943Z30c7qSENBMgprU5HyI/gQbgMeYcwWrJAxDM7
/XMHmksRH3bfFKIMOB+zHoENQIH628juiFxFIFudOdKnBU523X/u9dST+lDpw6tM5iMN6GYn7L4Z
XAxRSc8c5tNOFEK8v45zUiKSPD/Wg5jjqGZtd3xNlBlqlEm71sgOsClhX6mbvGBJiur863dktlX/
/thMVaU5ZSiqPGv6Pt5NIY+tZBAwjeGoxSIKBDppSdplKZCNPTqPAzWXtUlxt9RVm7xTNhjdoS6s
JRPtrtPCXY43fwpIsGjWUqmewTR++gQwpMsS5DtZP30CYjIlY4dFAi5RYes9FlSkCD74oq/vwqev
1IfDnDyAWi79rBQ4jDkNAKl3cvSCp3QRqPdfH+fz2r1FVYHGBBpLdT6RD++ur0mekRg86bKM3RYd
BWs2yrrAfpTxuWUXTv03DKGChmxoy2wtTQ86NMqkLVdnzmQeJSfDFQ4ZTUmJvqSuyCfDtdCTdEzm
EiGuLqdctK7skizlNG7+HVzJmYLkJ4/xl4PNJ/PhsktFKCsCzKmBds9MgbZvEa15bhh98hB/Ocjp
aG1GVe3Lub2UPhaBiChGcDWD/Df1+et790nb7JcDnbwtxCuGjdRwNSZEGLWJ1618nWhLcZRXBLnh
Fa7PVJ0+GaO/HPBkjJLcKaSGggPNTCa7ECHtdpc1rg4SkFlf0vlRdm1zpqJ77pGdvKlyS22cjHCm
82E7uSR/sBn8+ja+f39+fwUpfhGXyniwTr5PJCoPUBBmMcbwFOnpSiE5kZWb315Zo8miN1kGWrFP
iGTq0/vCfIbJukMIA2+YCbl2CP5dKKCGBBK9FZaRVY9GXrjTCeFiRlsYVrbOiUZuAdWwSOit+4r0
LIPxJbe3bOg1aj8saPIG80r0YyqsvWco+7NSLvXkbZlxnYqBXYsMNBmN2akyURgKDMlAN2yqIbag
eZfqFK1Mo7/KAvkwzBgUIt0kX3SLAQehnyW7EZZM7z3pBTQqsFtlctWpt5pED994mdEtVrj3vee2
7CGa1QtYc4vIglFGoUbqJ0QZ6iqNcMpkV2NaOJTlXdUaHnKSCbhq4p51QgZwuBCQnWM2UqdmPcCv
jwfe3qS6Gqlhq0LsKizUhvqcxOf0U/d+N5hy5laTRc/0tAdchIowdBEzbUffUKa4YLIozOMXz5xw
qR4s9o8dNT8qaj8/dP8NLub/z+0Ar3mbNdV49eaHv7oOWZV8GHDOc/P8J8llBv3++79RJn0Om4/2
5vdf+Cn/V80/0ObCeDGRHEsa1uT/kP+r+h+sBIDrkriN/v5dc/an/l8R/xDxA6gWA5aXGq3tX/p/
2fxDkyHSz512EQuAavxL+n/9ZPYBvIJCShVNrLIwMZVT0UxaZCV4EDJStLIV12WRgS0Z6+XkhwQd
sNQkjbGaWVa61G+DWjTgYsA6pO5KcFht+isiSP01+e/d1vfGbssaptv+/c+ynTxHVCIS3dOesmCg
q+Q5zP/vn//20HUmQakDauMH2VRqoKuarN0qlroR2oe400HvYZ0hOXHucklX2WBshAwjpKmTHk88
341Vwt6IyV9389h3VT0bnNC0AodZDziLVqgEtRLBM5ZRDte9GGypTd60TIq3kLb5ht0QE0lqbqmU
Kz8Y3EEwb0ZFyACq5991r/eXaTGB9/cJiKLAlR61tNmLXb2ufCs5vp8YLIe7wTfERxhhk1aJ2AyY
MXVWzI5Xl9KC9HB9pSUaSMRKZr6AXND7YnM5FHFtI3DbR1nYYvWqj0Fa5ht/BN+rjfJkSyL5G2lx
5Q+xcCNIoLPifC+lIChSUsgPMTm+ATs2WfK7C62hztsJA368XjYuG59smKD1Vmk+bNqM8mAdqQBw
KjgUfkyGZtJ66kVTKg5Y8W6rZ/1lXVMyEGu8ZXKEED+wyNvNAwKzi+5KbqSdrIxAMakdwHvtx4Oc
RAYIEiLBDF+Jj9OF7tfmIhXIPm2j8jpvVlZdxRfGBIMxgSjSCvAHa2KfuhpAWRjisFpYpTWttXFo
IGYVtBBaZtLX1ietyJTmunOpQduL/Qg+rRnszamC9tU8ZqIZr5OutOy+FzJ0CpZdVnHnNGWFOJu6
HrM0Ma5Y7hvxzohzkkMbyzZ1kv5qLXHkAYao7yW3QVTBQuGDUZK5SehyeVFEAaEQZVdtDOxWpq4n
F6MhP0yjRuQFWVptpwoEs/NNjIPRdPSpfoTjsqpJmVnkU0PsY6iSNtamGMxwevZaAYPu/Ur0vnER
VwhuPIKuE+csiqFd5GkB2rTkt6WZhQ4Lf61SVpJVcJkxHAp+FSi7it8R/fI3gR1xk1YJ9EXtfpx4
R9UJhGVO708hu9uZ9IpyVV5qy3BuLXT5jKYbvBz6aBVgYKOWZBXmBUqPFJQcTOguBwmvSmW8BUSw
lxjUhOd0lxkkk6WXE9CnjHDWeLuE1aQTQDwUPdQAU57ufKsgQtm46QJVv9QaydoEMdIctSy/ZY2V
H70KI32UNN2qFKm6TFEFFHKcoE4a/lunt9uxTglai+WO+hx1rVjda0ljXbz/R1GChzbq6WBKk7EK
i7ZfQBtad6IlXfdesTRNNVppRkaQFjtSo0ysVauWrl+FBcV1Jyg2WqS/ljPOTI98ZUM3pOM1gjsj
WMJgo4XAN5DL03oR1IAaJzHmnTQTl6AX0dWkIFzFyWsojaIT6SolI0Q9i6SpiLloTYeRR3qXCXv2
/T1oIp/s50bEIYxqvOmU1pHaEBKL/Nzx5SVTj9COyWhtXTarBW4Q9QJNEQKmhtg2Q+d0qHtbCzER
L71cNEmnMcAtzmygFLNu4C1lMlDVkonKE2R/CX6GtYpf6banmhl4cegFggZnnOTuANd483/YO6/d
yNF0y77KvMDfoDeXE0GG96EImRuilErRe8+nP4tZfbqrCn1OY4DBYAaYzi5lpiIlMWh+831779WU
V+HTNUTs1i7bEQqWL5l0IyfVXHkF5ZUWiGTdadYazG4InLsi5iYnhDnUQeLk5d3jkl99e+bPSurJ
D8tmJzzlWw2n/qqG5XCtkizcMqlhBp8/Z2fxV5728o7bxF77JNCQHmd11z5K2m1hZO+mVNY7SQRg
QkGIggMyJB6xqd61GYjYDTrknZL55ZrNWr3LqqbZ9TLwtT98GJJmE3rVzTTYMKdwQ5a2PFVuU8jF
hbcCrpdxR0qKU+KRCTZNyOr0JOy5hwjiqQyVUElJ2SQIEg+dGarbOAoAX7DwJmJW5i4kJbAfhFgV
7N3fNY/5o+kYVf1A2tR9ou30usfYbf0otSa5tj05EHVCE8mTBjwZhSnv5TK61/OLpQnasbDjRzVk
mVMrrf5RxdsOyc9vailVUO3kjmJz97CCKD56NiZtWkmaO5SKuCoi8G+xBdzQ92yIh4q1hx+sv0KV
PE4Qgb9aVflNN2fo9TCIVejLtDFLqJ5mZUjXKahw4kogMTKjWReNmpxSIXWLJp8iygc2xgo8uZrf
GBt4GvIuz891S7QH74J1KrGnHQPYW1H1p0BJz2mKXzjOO2PZ6dFwFjBht3ktNWshAxQqlOaRT7Tr
Rk2Kf+JCVy2aSwOgZiKO8/Km+gMYLl/JtpS5zaXZ8NN1lQIv69R1PlQ6c42pwOOmbJkhDj5Lvrlv
GpuOr6hiUigzbMQl8R08UnZaVofIGFtM0dpUHYzYwvRt0qP89Vd0RRPRJFHrjkZaH7il+gaEEX/8
9UG2SVGRBntN0FqzZEVF/T8Me2XF+ou03Z7GCeQNy8UI0RyiSQFQrnbETXra6ten0oRo+rhQjQ2R
U3sUiBq9j2JqDx3HR9AlqxMvTA6aRDod9dxuVRAXdVC60iKl/tdHLRuiTUy+kp3QOMR8iFeqU8OD
BDHVHOlPJt7J1rlFsxwOITBuUFp0cYOSblDY5NEWCx55TtkUHaOOPFDFNDGmCOPpZQxjQTh6jpmm
lEg7AACWULpjV9eXgitPB8zfQmKOT7EW7IpK0daWdJA4gYdGr2snCzG/N13r7aW6J7c+Ig0lMwbJ
NZN+cKciv0ge2SYik2UYsUAFjObk9T32K1tCPushLTAuodzJbpDocDV7fwIKNIgLqxUB5EM2/k2N
6q/7WBarBqtV3Sa2XTENogv/XN2QYh7mKeEwixp+NzXQn5VI4UuRVSOi/FDxAK3CFPbZOGLxV4iy
LnxTcaQEXhZaDxAY/Y9ctMNB8RtiVMl4thpCtTqT7GXd7jdaV7wFQf0hxkxaxmMaH/qeFnzSpLto
LthphoDUOfnrpi43Ht02cu0E3OaRjZ5kk41fXVjz+E4/gXSdzLcpbWiX4eT5Nxt60ob+XFSaz4Ql
qazZiUMy5/ySP5+JatB1ev1hS7s7bw4dK721mkPcGmyx0gqP2VSngqrHAkOl5WUIEfLU0ZRidLyS
5zlNxClmlUZUGeGojT8xx/TyRqSSAKdZuYoJLExUkbcWSdlfQtI5Jg2sWxSqH30ewVkWPAixnP/2
awWjq6yIMpX4aDHQ4jeB9GwDLbNdxYq+WYiZp86znpLUJod2kr6pkmVwGwj+yBWa/6q67jpZ3/lq
clbKOH8P+3qTBfZLW6PFsEg3PWFFfTW7pHS0MOucPBi78yi1a6OjR1xYTbYqVTxacMLDS03SmT9Q
FW+MT83PrpZAbeHFNbd67JHo31nLNG/1ldzn+P05Rxk5sJnckXmBIRQ5cM36gvQilZp3KQXtRh0L
ujyEWyjjZM+yxVNN+9m0iTcwZjLCiEkpNLFFqawl7LgFARl4KHUMctWE+klsGzwGRAoOFJ/YkSHB
D6VKcIcZ2cQnJ+AzhbEEXbRUCMHchYDhNHYku0gBKmAUWyMfItebyns5RmQRp63nGnkHz7ai4zzm
AUKdrrxEOXSMKo5fvfncWjps8LoNR6cpyGOrpITgEUWp7pk5vJaCOIlY4XAyey2U4q3SGZN8jZqN
oWsviYgemscxkxP5KbRTRGAVko7gFhhlTmSUimbXj8B9DYAc9Tg4pgrLHS98N0dTe8mIZG9VX9n7
yfsciwsKwjEnudrKHateovDu8fgzFR6lD6+Kn2OU/juzxF+KkzwZwGEs9LUk/miK/mvD+4cKaGIU
sdr1NMLHBl5m5XGqJDO4yKpJHkrwAvpqXKa+RdCMx+3AKqFrJvpNE7uFvLL2ejc9hUSycm1qN70d
vFWe6rci0X0ypcF5Er1SsxFALeCBBVSmYtaCgApV/ZdkVPZinlHMiTzGRCHpb/Szp5Kn7/ag/5Y0
rALtDpWXTLm/omVIzOGhGQme1pp0LwEaW/QFC2KZFP66JAGvLKUvmSGAFp+gW0BGr9oMq9TKADVY
kBxaCxp4rGqupyjnCKXg78PM/+5Kzn8Z//B/V2odpRLuCoNWgEZFhkS/2YXxX0fu3pu//Y//2dbN
zyT5Y2nnX36XvydQaX8zNRT0kqRgVzb+WOsR2t8sguPQe0tYT2wJReM/wx5mehEkJEmjcElKncEd
/Z9hD7ykStgqFIKoZEXmiH+BpP6p4Kz/8vc/KTqlv3RF/vPYqRwRIIANZo7J+2N7INY8A+9LDjLU
gaO4AN+3Sp/P2tXvUb4w78EW3PR13BEaJSfYD597Kiu/wCDSLd+ASCcw+6tffCfL0JFeiYjnV8K/
iBeE0RybHz5qHdh99k5f8IUsR4rl9AOEZL9DIkr0U+kS3rIAjbvUHX5f7it+QyvFOpaoznVywCD2
JGfkTSGNEgg7cVPkfJKJry7ls3UMtuQ2cbALPlksdX5scCBzznp0SIgW4+K7Wppfk7qIP/f5fl9u
rjA+nvs9I7/ztgfXYS/Mg77Y759Pe+M8cdVBPDHmo9/TE8cCy2vpwvniw15av/EKmeTsm9fP8Zq8
Of1uLzZiU5Nd42gf+uL59gy/n/vk8LZ/UpBZFJR5v4/7/b6I+Bn7N3Oxf3P2Trr3P5/7t/y7e0sX
yfbYvB0hOi/GHeYRTk06/xAYpIvj27F3j40zrEgjqkmPyYylyNGloepZjK/+ygZ4Ly+zY0vSPy2k
2O0/929Zsx7nSeMhYUXjgCGdLLIMXdeLgUTqRXuQyzsO7F6XyLBKN/VcRHUwjD6a81lRrmx+VyT4
2wtxjn8D4LJxUOijeHF+j+aianz0jtp6WDFPLniP17fGwT+wU660+Z2Is/n7hVXP1of/5Do2b+Ez
O1hXeOjVW89I+82PEuRvzJd5W6E1fXI9/WeiLiHJbrr36T5chjMgEOORkS4u34ezfBf78druprPY
BIcCqrt6b1b9zjiKjXHsublKV8oujfycv3vLX/ECvUlX+Ty/syMVoRDL6Z1Lx/+1o/VQPqqz/fry
snpZETO8jpzyJxrXBIUCoURX7tNoBXIddsbNc7ztzxuz4U9rG69RvTqwa5brxS1eIwY/j49psfpM
l9YFlIi4Qz8Kf8sOUsVZGHfcrpXyU0l/ljkp9vkiHc/JAeI4IAnAVqRFpzp5jKjBljnZYHDFLcLJ
HAgvpMpyOHy0IgdEgCKQSZzjIzNpDyZhs6g7phZqXWxax+7aFOz6Z2YFJBfKmoholIhvQZQvEwII
YHnVY1Tq3GByas1pckdAuNCBlaMx2eFXrm56eIxVVqwL9lvxm/6kWgCAl+osqfRmuYxu9jr5zY8P
QLHQw6U/yZTqhzVdWjlajihQSfQnuF5fJ8bOrvYcT5ZtgXlAQ+EcFW5qlA7ALOSXuusf7My5TDfV
3leAFGUHzRDNtS/QBWZz4sDtU7UfdoIwu0E+mqkzxduK1dbTW+FGJ6vRXJfJmnJQDvh2YNu/FDd/
13yKG9aG2HJN4O4AHAisTo/puGauj4+sOi8kcZJnWaMtaVgHOF3u+D8hPrB/9Q62C/J5UyO3Au6T
r3g7qXY6JAYGmJHbH5Yb6B0ei3kMXJTvwR7Fbik5uWNb+5oIr0Xtn7TAUVY6IbffqISHZ0KWOJRc
5DuHaBNt8hVIF2UZO9KCyNiv8dBvk5N9TQ9D6mo/zDXQakEvM3AtnyBqoLmkiBIptYUk7SIAxuLF
vYD3O11PewmCmNPdyxv4LlpQC5LDzk215kZKX2QuFnv6AT2ssqhk8EGwjDfmrg+c+hB49+bb8F3J
eqAQ3Il1vU0v5Zf588Gbrod12G3zyDGLtRVcZjJx5+VIM0NHNsnlZaDYhD2dgONERTzdz3DvOZ8F
eRM6rHEZfRPHBg/bb5cTYX7aKljn41LearcmPBHu2b3bB0KugSVpxZoReayWD33Zb5dosmCbpU7k
Fh8NYWySG94RiGnysnvUZ+oicxnPhZlFsNWmWe9KfRkwT4UOKDd5WJIEgWic2teyvHTP/hCSXLZD
FRqyf8Zr461MN6If3WyRNAWHgTU7caQLwHpHNiMzfwwt2qpD6Z64xmth3HXkSPKCK9VoN+3qfXjI
EwFpTZt+TwiY6bvGdVhtuhUUz/VKNzYB4NhF7iKXX+5LVz5XDmMPqfWMdTvpWjlAMBhlGXZkuEGs
Ph36KnfjmPInxqy1emaGfCsglz+No8qo/10xMfQ7grhd/Tysoq20G96GFbr05EFQs9NvsiO/lsKB
xXO2tx2gqaW/StZmv/BX8/R79R3UYFDVyK1bey6/u6YTrIE5zJ8BR1F/k+iYPqcfxeN+3Vyv1y++
1/eX73xdvzf86ZvZZfEdnzfLTeQ6d+dJtt2C2W6PNsFtneVy6SyZxvZv/Pd0nA3/I9Hv/FY5++P8
mf3V4bPOhm9+/y6O99AJnfu9WI6L3T1yA4gfi/nX/YGCcLH5vSLwf2yF+v9qR9KmXYjd9r9bv+5J
ZOv+ROT8xxf9vlxV5L/RLVfnSFSZpbExL4d/DyZTaD9q8KIJSppNvQR3/WOxqpGkSuXBNC1dYglp
zmFef1+sar9/P14j3PRXCPP/0mLV1P5S41CAVtCRpCqLfod6svoXYURD+VxLNS1dqqn1UyXb+ZBW
9aml4vdolWsXTeXXlGJUse2jFhbVTrXs8epbsQRUN2BMMY0NdVp4NFK0kgR5xRSij5VFnmY0qGQP
Z2G9rqvpM9WM5Glqh0iKU6f1km1pnnqF3niW05SIjY80VY7dHOKk1IydvhG0ixWNgaXsz1NDB0xF
ll711GO6722fQL/xjRPUrhos9dh3+OdKr7oCn+cmq/U5w1Ahk3L+EFdIwWT5V4bjuKIvVUXLZkof
tSsa0R1G+yLZo7FsBJM7WNSrNEmIC0q0L8RzGfxY6j6a1btGtKEuNu4BWN81OQjOsmX7rmjzc0NX
BZbLu9LFDzI/MJsMlM4mW+KLiDQsTROBpYkYKemC9VDRL2yA7iDl3yt5Z58VudtOTaWtCsmctlbI
VGV3tivrQ7H1+8jnaL05IpoeK1qCrg+3foNPDKrORMe1o4c8aT+HosZng9XA6mbPhtUa7qTGb3Ve
GS6nb94rKD1r90auOKfhsxc5VdAellGUlFugE8wSRl+5BlPKaLZ70ZIy2xXPujWOMS0N3zC7TRhW
rDlL+zQp1mEUpbmNhp65kdtHz5rNKNvsMvwZgWyogioqaXeYyRChUQ0iH7sgwlNi3w+mgWa1aFsX
N/SSyiIBn6kKEjqN6LmULP27GTiq5eEMeyYtMr+r9V0x6aUUcQeST24+NAolRqO6dB5UDL4omXPv
qrbaWwb9eBk1JkaiUiN//kYjdefVnb4QpvZAOi25ucaEVAMK9aoAZVqg905KxpXqFz0pnjoJ1TFE
U0JUR7PHDnMryf9XfG8W8Tjcok6hBK6kJk6SDgAgSnqqRKt24lBryXYM7W1IuRzb4kfmD/c4pK4Z
Zts6zy8iOUKPPlclS2Xs7QHmLwFOth6lde5Zm9xMdiV6RKuy1lOb7WSBr0DXzgGTWZK8SFK5Tq+T
nu26MN2UFoYVf3I0MTrJVK/NBphbcgjAmHjE/mX1i9d9VpRofa1ZK72P6P0tkEoA7NZCza3NWKqu
ak4byY8OKpWcqpEXhpwf+yq4dUF2tJryLKHtMXJ5Pdrxqz5k8FhqJ4mUL3JaVl4YHQbIVGHEg9yP
tDIxxcEzsXoaVJ7mxBP1KbwzUeftuqTfxnQMkznr0xseiE53em6f/FjZDxlpxXpGtXnYTBV8DjVa
U5xfa110aHhPBl7bXOLnlQXY048h7d18gCnKZUCDtR4la2Gl48aOy70NvCwMN3j3N/OnUr9Yta10
oVBFj9cGlVFsFM5W1RIxVT1HT19RYFjxQzeI4JahGpxKuT9Y4XCdP58q+lkW4XXU7G3hiZWlvLcK
sMuE1nE7G6+0xfz7TA1PCpxhdQjhm+8ehFghR0wE3joktzXnc5rpKODROgh0Cm4EUvaJmJ2WPE3r
INRwwiHv6lz4K+LMbrBkDQbzayt6wovDcatihJmvdD6wGgnyDeHP/SryJsJ9zY1N6mwc6xdjVyTF
xg6zYyxxMcbg1Hi/1fJcU4fwxw/L/WMiUd0acreto20Uf+hFyJWVYcDpb/NRGlZ3n9p6HWjaCovJ
hr63q+HFypqtKO2f2LIAuoQgddOjqm9LVpwoC3YBWhH1s2OjFE3xzszS19g274RUOOHou+WE/yTv
iWzViG7oniEi0QqUrmrCtUlWbRodLBxgbZNu83ReBc9+HYh1qXFAWeU2olprUUV1E5N1CGKSErhM
JzEa7F+nSUHyVU/HzOjcKQ0Z+uytj6hwolocQyEsMWDxEu2HqxE27/OtPJ9zddCdvrhQe4R6v9D7
wE2yFRkJ5UxwDu6yZ69ByKyjSD3HcnGGCLqpautU5Okx6DwonmdNI9JbBFd/N9rBfsy5i2rtMHXp
ZQzjq24qZ6ESO44Y32dDaY6fOQaGfkKiLyCu+Sff8vAgJlutQySRjU5aJ06HB6fLKgyvDH/CNUtg
i4m1UaN+pZa+2wzjulUELhv2tiBFdlPLrObZx5LBgme5DllBF4RaWxMkNTKt/Ol1xL41D8Tz39sQ
ph6ztahUlxthm/uJk/M8+uwtsjw5MqGuRuVgIxk29ZT2QvzrZTnWlkYxo5ikoxKLddKEl8rr7/7A
iWGn0hEGnBmHOjEOA1Gjtp1uiTNcFGRFdXAPk3EnJLyB5fDDwvom12ST9so5gA+DYOloo+BYmEF1
q32Cd3gaeiwWcbSYb6pg9NzWzncBAsckt3debBzs2oQXPSLFD2ml4obza8rm5bpTGadja6dNBIV7
+qcsaCQNhn0UknFQDcZNTnZSvJaVtOxH4dp+ihKgPtT18AJi4mik+HakfWetSo7aij8FPrmiKd6h
z12QSLTKaw+FMbYiN/ZuWay9Y7S65kF8adLi3deydd+z7kjCW03nk+QQbcVYt8OQY9g4+abjZJVr
aeieUm7dAmlEdl46mc8tI1fOiLnXHm/VgDNTO/InelFuLaGBQfKryVy64Es0DLIWRkG6J9ipBukr
oUBR5ojYGW41wLEjwSmIp2rWQGx6PbS0vb4alMLNOy5JIm0kyIfRCOXcoykq8O1FyrmaIEEbmMki
zmPEQG0J0pHRpOfFXrUmBDjAcll4NOca+i/yApgwOHP1rnbSEG+TTMJ8NS1pmFr2tpplrg0VhpKB
KPF2ox4h0LS2tayuwo1uB4DZ+9U8MvsCPT69rZa3lFvjMlEenBS298A+6A9lKQx1c9h06D/67qoW
uIrIYI1ZNBhU9gdfA70Dj5iYgiDCRmfbS2ySvz4fYLrqGn+L2gzo+pGulzUMi/kukOufbUa5IrXW
uaBCx51jHTz7q8B2Pl8FIoXmR3Op19luNOyf88EkFvncIAGs9xFmu3bvgwy+zXisRbiOvBb2sUhh
Isdv1WeQpJdYja6g0PH92PWLTunLLMi2z5t7kzYPJRBXLQsOZvdDx1evMBgEuGZDImWlvl4OVLb8
n/P9nWbYb7viPLXBq6dfBJqtHkFUF41Xsw1vsV3fIkv/DCo6c/Fsgdqpnb0viAIKo3Qn2/6hQwg3
mVvTC9ZFPKxK2VuOlHqrUNrVCYDS3Nz4dnkGGMdKHI+5/jONUkfHJqcyx0v2wpD8h4etM0MpaHPr
5T5WTDk6ZONzIqVdhlMehrB7lRFjYblup95t/e6u+8zBhn9oAJvq4HuqcBWdI2Qj+qscdreSEIum
/xLUGiIWga20RwuykPFqEZF8CGixtjiOyoOCS/rELIuib1cr6lkdqb9yyGN1ECUE0kQ/0IRzsiy5
RBnEBUaosR52pTY4i4q0+3mAmLIMetewFY120CJUcqC1q3baWDxAE3Qhu9hghkGSsWBgjhRS5i2K
CyU4zTHfWGXyJgxzY2YMn6O06GX/hqlcz/HLqtCE6e3HSr0UWvcikyk/n+dR2Ddcx03fnTPV/GlU
wxNk0ucYFi+GwrpMpOgJ5K8heyub/KKZ3IkBbHChV0tf0c6KoO40GECzQrRYdCe9iNB4O90ATXLT
PrqW1OwwRNDaGldSHhy8LNtrWb+l0fAiQk4CK3zBWKoCkWgmouphgpspM6Oqr9puOAqbVSomYG7I
puyXDRg6IN+3bowdDXwLnp2nWVvUOmr/oqRwA4r6h1Zln0bkqkp5Qyz7rvvBw8of8mjfDUpOhnBa
E4QAgQiP2rDoJa9GhlCKqPdq9l7WY3eaJ8K0rh8edGHOXz/t29Z7VA1fMRjvZW28q4H0Gmvx2+j7
BOfXd8/yydHaVYlyNZvsTc3TS6d/hFp3CEv/FkzSl9+TAKHsDBskGw5WXfWfSpp90vdxG1l2QxsD
eNy29/mFoW8f7D6KLGb5ufNrOAXJ+Mjsc9RbByVMLlKUvqnBeC9TYALFeO3ZMNQpGpC57do+oj69
yFp70qbgllnDfTSBvivfYy4e49qcqmv5qqrxR1/Gn23Bwxbp5BOkx07ikYlxzDJzzcc5vwtbmpa6
0HfzYfX5uDNQ6LGzEE33Ukb9lRXvDUjiYtBSchDaRya1j/nLYuhgzUh7SNRHWtOrtkfdl2jviR1f
fG4irzPeA316Vfvmxor5rUiquxV5+6yfFhWW87zst17Znqq6eZhwvMIgu7TQzJOCYJtSXFFM3rs4
IWRB/pTG5m57FyUY9pkcnIJsbebtyxBOr4pVnoYiuUyJ9V7HBP9HQJj719QjF4RlROU1rKR/NOwA
4y7/GFlxBo2JmvItMVpXgILOButu6t0uNJNPW6sv9ozpENey0t/ZOt+zWjxSHzFce5lvCi3xHpFl
vc+XUaTtyzQgiFNKdjGXEfEBshUObrjOh6Cb4tEpCfzD3+i7bWS7vXetceJpfihWezO84RoO2W42
cs+v2XR0rIkgiqS7WWl6MSv/po7cWIVC1bC/lXP8Rf2jUGiBNBTc9R5Im/GeiupjCgAsKKP/9Izk
re9Y4IchAqXhVWj9A0bhnit7A9bseeUx8OpT2AoWgtY9UesT3tBXYQZHXxyRNiCohrjOgbepuEel
d5RD/zm/KUTau0r+CAr/0Fu3dIwuVeo/I4QxfdjefVCKiISK1L7/+v6VfSI2wFSUR82FnC/yZHrL
yuovMnf2MNWn3vwhIvU4/yhv0k+FL1+m0H8tBvHQMnjv9mvQ8dz3Da44JhbJv1V1eskb/5b2+rFC
/11h8Jxvm9Ki0G3UJ20QV6vqb4J3MNSr6JScfKj38/FIZrlF5o5US3+f/6mP+Vbo4iHBhDeaYdfU
wa1Ig4uk1Dxj/WGMV4RrLxNjmNzaqnYD5DdFzo5G9rDrC1sHy2qOo32e35hcMUxe5qWpOp6lH3GB
c1aFsUkQQEIhnmKGd46bNwBWJEnoXu9A67jPF2AI/EdSLguzuQFjhQtDQ8VneydzjJ15amVxNRP7
rrT1CknSIlGNk8m4NQTja8wTKSLjECQstTPfwf58UY32OCEUiaXXlAe0l7gbGEEr7YTncBk33tXP
pkfPyqCU6zui5wP35raZWFxx8813lFT6p0pvnlEf3OYnqtW8C4niWf7uqTGrwR2O5t7w7gQP3k2Y
IErXv85HP47RykPbOKnyeX49mKy7j99n0PKTnhGAw3Uq6EPUJFE0/WtmTa+2Qq/IT05xYD9UWbqM
TXO3tGnTSKabqsNdU6uXNuYeE+OrpSIOH3S3DDkLciw+RomG5oxwQfOqlelyfkonZXwdpe4WebD7
UmmPOunWfFeJfZ2K4K2BQ+pdGq13iqBxVEwwdlh/9I20nmcHdfiUZe+Y8S0USi9yvJ1ZvPQcsqOf
WIvBE/vJki6ibB7zMQWm+a7FbEWpzFhm+TAU7z6/x/nObkOqTaCk52dVz3zw38ouI0YqDvpHPTJl
QkjMc3HPLOOUKfYBE2qZlPuaWzviFleH+FIPdGkaaLWVingHbko43wPy63x2A7O/6Hb6VuTto7Gr
D63vKRrFv/5O0QbJj5LMKT7kIlT4q6ZNgJedwg6THl0qwztKw1oRX3VUosZkfYfvNTb9kxXnlzBH
ImSP8A9Z/gDm3KPZRICSF2cKp5tiMBH8neWgwlZPdCsL1KGhudjBGGJEzcx0+esJiHFsk7BC8sWK
vJqDpDzzmNua9eB800zI11P2vFgtlrFuv5CFR8d03Ovea0UVomlPZiM+0pZpwZfW8+8tNvssiZ04
FW7WqQsSFNzAHDeJltJ03PXIiGK415ZqbqEhuI2Sb0O93whAQfPQmRP7KqJLYdBnBCTefbdpeizo
ksUkJjVCPzR1tQ+186iGMb3BbCca5i2DLU4a2rtS5rBbj3UhqrGhAVKPAw4+KleFmoh/IivFHTO6
XwXq+CTbhJ2x6rJ8b0csey0qRh0RNco5o3o2fzseP6fxNUfrw5PcgprigS9CsR4C6dJL2S4s3tSM
CgRQn6FyLK9Ya5SdjOI90F4GiW19sJzPc1leNT/Yp1W4liufLADKWdx1OuXG+Ww1EpclmXZkIMNw
rQ6ebK+YpeJgOfXpFvXmNo89CMRIEermgPHHxaz7Mn8l45RfDht+flFzSgOqoCWKsAIFMV7+iO0U
rhinlsJ1r6BxRvUeJ5qbq7SoRgBD8Wk+J71hr6U+3xj5HMLkubWZ7eKanIyuX8WxtxtsILPxQUoY
TMVu0MW3l5UXP09+JgSwuLGMAQEwCy6U7lV0g3zI0/AjMY3hGJiHKMY21HgUpVqpJvaz/FSiHE67
1u6TVluEEprbnEp8OMAkV4pjaCPL516kkB/v0wLuCJmO+ItsE/lFKbO/i1FvaeQXefZPeQrQGdQ1
RmE9Wya6ftWLCKxGRL5v4d9rb+XZuHW8WldBVdVr3Y9b18OtGUlZ75R67C9LVX/x6v5cx+13G3oQ
U93GGiKy63qyBzW2uSPxIrPJYDlBYsqVlj9IComzNP3z8GO0jbtf0z6eEcX2MckpEckNnAX84J0q
n6TCPDV9RM8/wYSZkT8TT+ylReYR3NAGy0BTv5I6+vbZIpAVpJGKvdcvQUQ+gjlRyKt5u9pImIWX
Sq/m1L6VXfwaSjq9x+bdMsr02Nseiwv9HsWIBgo5Fb/yKXyTbnVq4YAJVVKiK4qGmd2ce2QrWUwM
QVKQ6EAQos5w7GqDJVaI1zBcNcY+lxF6+IJCgiIsJ5A5Gw2Cp32E4FmNEvyohowDk38U50gRpuwe
1v24EEo5LjyVikYw/NCyIlnogSChsozXI84SfDL9nJqWpKs+IkzNFiXIFSrwqRg7XiQajVSdbdnW
5Gsaw3ff+5vKxuOWUlAAK05Qh8bVm+IUd0DzW6+1j9jq1yCY2F+yDV3ID6PPiyWZV/PEOyxj1ZiQ
hpovRGUQkKzMcXKVTVISlpeQS006110xaPvmZXmS6/ELqV+Ga6NY13rI0kylRphqyRd3JaC30VuV
zF8wjmlyJ9N3JY8PMeCdKt9xpZUO+UvIpCyxa7u2cdK0sRcD5b+6l456B+kK6S9hvsTP/2oP/v9e
6stY4NL810xKnUBmDcHe3E/VUeXRzvw3ksDsq/rZ13+WBP6L7/J3SaACfNZEvId6j0wFjMk0MX9v
sgrokqop2ZIk65osg8X8R5NVB//EKEfagiTZiklaxD+arPNLeBb0WcWIZ2Nu2v5FAfjfKQJVZdaJ
/9MZrmv4gqlv0/6V0C0Cp1T+LAjEPYJpamAUiZleJyM+13Dgynir1cmyFq//wdx5bLluZWn6VWrY
PWAuAiDcFN7Rm2DEhCscARAE4QkST98flKqqq0iV1DnqXpm6V1LokrDn7P3v39TJewrDpW9nQI4U
qT2kHByTpmt9ohiXGueeTuYvxBIDci/00aX8Ibc3+65DqioSZ5ZAMdZ8/PZKRCNRj+Qi9VWY1Xps
lf5tiZ3hDa1Bgi8gessSng3siCcNelB9V+hKbsv88aoyazBW4lJa48ybbJge3hcjU8hVcfbKltcA
kzC0D0U0YWi5PH1RnGSRmFvP9zTMSEszHx9F6TTfV9HE5AoTtZV2DR549s1xYRtW4H07wUop7dGU
2mTZFfJImJqou7o7a5iWEaiXuoSg2zMfCzkXZd482TbflyVGWxY+f+YTOkjt5GENTW6ORZiVWNke
M3P4RwIGXncLex0k4M4gIfReiLj7WCp8LmWfT3wxj4r7NgU7vNeR2AGfYh+Fv43xPD9wCoTZhusc
TTZpdogENzdP9C8OxkvpmpYSAs3JlFmaHgbrTT8WSOaFmdixiE7byVye09DZM6uyhkByYTmbMfwn
0f/sHAZE/nQVzzP35Mcu1bXVO+qawYgBbPv5HMxeM9t23T1fW7bymwCOVW7S6RkR41zt/cnkUEkf
6clJj+r50pPeuaiiFoa9caEAndOB2eUh3TGQJVuy7hEXhQlyw0c0XAj0QFlgzqypU5LQd3pJGaIR
zmcK6CcMVXbq9xMOxGzWbh8WFQXl/Eu/72aYPp06p39RC9Ts6BZQ2M1bAkIfuX+5eUl7bnmmOmis
yshUoy4oxUswq9bTkwS7FAgJv0UDDZ0hUtGIcyyQYhUGFsh/h5FkX12tSJWPKFMT5kKS3Lq5hIFA
2E83E0A74eJCyuziziOb+Jp9DNh1ZXQxuUQLKb1X99SYDvfgesS6y84upppv5Pt8Bh0n5eF+TA1e
ZgNuAVa5yJXyVQMM9e8v3/8jE/sPPJddkfP/v8zq+x8/6P87SjcUFCLlyAtXcVchw/ev1u+QQOGG
ROH/6Ep+2RHd9/1jIcch4+fH/b6QT/8hSggLSBDWkXaM5sDQVX5fyaewtOHh8xNSfSXI3SoL9n9G
+Qno/zHUwVddmsE+/4UwIwv/YD+QoYpPJUIJ2H3+nbVc+8GXgdyN7EFF9SCLMi5DIs4AfyB3d1rX
PXsdQkx1W8gPJ60+T/VHpccsDIxmGHhWn4KOBJt8Tdlo496y+jPI9sCYV8UAFzIyZRncTpsZu9FM
/VaemALeu9MAUoF5BN69wFQ4FW6BSyX2mDO4tEKJqSlGVzXOcbglXyCZQuWlZasZW2PGNVJELfwE
JAZ47hTZHAsjXV+EO2arfKILiRedrdIkIk9CfU+Z/K0MME4qqyNaNS8Xz3MHMTW3yvZYq+dp67QK
a5DqFcpxwmSI/Kjx5+cBvm01VsmYzq0e4L2EsKt2n650utN135vMMMLJY4FHKIMT9fSu1bDHd/xZ
CevIAYq6eXekZeJPD6W6r+yk9oALnpkHSzcRDUiBJfRIJK8Oie11a98yp0fyPjvIJyAcDyXZUWNy
g8bEK7/VCNwRonJWO5p0x17+NYU4gu/KcdD9jomagRtongU4oItPU93CkRcxizPuUUMOM/acRCXX
FpFM88dR7V+qwbuXOwk/JqRArobMQ3GfZgGaIUaQl6cDij9rxsiriybla52+o03NMMLbzXFLXGKc
jL44UWtDseuJ91BuppLnVk0M+wPTzHXrTKdrCPaYiQmgr7fj9Th3uEEd0kAYwvb9OMmc7j25E3Vi
616/PhLPVQdrdABDb9xUFF0or0BHjetKxUf15uIjMTthoeyVfWWoBrnGTKJqin0YWFkAG3GyBeo/
iqWZLop1ZmONnPG/IhCgIvInAO1aE9bT8032ngv4PfzEaP12tYSAYHZv+DS/SCHOft+zPe4lKhRr
RAcv7TZ7zB/IVGFIwgfWrCo1cVroemAlA2PYNGZ0EQ4GZq4YvGbx1+BVCnPKzBkuy/QSXkhf3Qhk
KDcInHAXHC/vo3GnV1tU0FK+wyTK3m8QxcH1wHaegz059u+4FMe3l+puxTTs1COQl5Wlkw4BsxW2
eyjvXt1/qeDk0L8v2WuWeVljvOkI0JkGmkJpGQy/XxgyE1oN50z9KNo3KdSwxsKhMJsc0PB3yTYe
AmQ+fJe8burv2RDId+eEDRsfwQzklJyfybfQGrUnQHM+3W0CvLHYYY+DH1xhFOr0D65XMoOxjie1
c0dEOs3sZ+uwsvHkZzgARDNpapEA5mskgCX+9RPzUajyiYfGSRqJs/36FHsE3CA5mzEBpRqyBubo
Rid99TB02DpxzBHJ4hMjsQ9PbRJNcOTNz6e2wuNwAaqJHTCLg/mA17VlL51nPtM2QJbYfrQR8IT8
KZ/jrw4hri1nQVRmHrJyrByBJMwW44o8Duhpn/fdQ/KSk7VhlOhpCZ5leEzH7jOxTiifD0C3yhOt
PaXZxKEiakgAFmbObFmZu934V2rsdjsls1P7Y3dbMgH8gIjQuH5l4qpoltudFPogSN7V4Z7036N3
wsz4JCwauBlsoXnd3vfXoJ1Xn8n5xSRdpT4Xlnk68ZQZLnmZE0OJ4ugGq+sg7oBpPbjvF6oQided
+dE8vyzIlrDgImh+YsWdpQr28xLiMaGRwjqD/r1CQT5lcHTQhQDGzfZ09044dXA42cWSIUHK5p3S
R3ZwAL+MJsPk9ZiEBputwdSocvoVlB/Z5kgmuYtBEWbp/Rd0HPjgshvjjZDBpkA0s5u2xzt2yIQx
C/N0hW0oAtGj0JI9OPH7YbDR90w2j0vYzhY3Srsh/fJuZrqcWNl9FVeYWKxnKvi4NxmlbxYB3Enh
CpqFB4v0AK01Cuei4Pi60tRPhePDAdhr8FwPrnDFhZU0ZWw+wV/KaM07xGwXj+o8Rb1g4s0rBRev
vvKIFzZh3cUbqkqjvcyrV70gKNuqGaugJFIexn3TQoK7Np8S9HrN7TqTBiNpr+YVQ3ic0BpPezq6
RnjzhHB2maK6xqDJbyHez6yi8NTLwptgycKMC871il/91EnergneBIt0e/u+mUlv3/bPD/m5FCSK
+iK6aXZc2ZMiKqt95z26ZZt9ardl12BCs9NQv4pOHzZf9XP92EOGvgCeg0V5iWYPVQj5VH8EDyG8
mvKqFsJkL7UWlBkIldAbAgXpduIyMKcKRoLyECiq8TyWbbwwI2Syqr26kVFP1j122fu8g3aCgZ4j
19GNqWoT5fiU9NtGjJRlBlESalQWPB8vCsyvSZHQSjjlQj1n4kqcvtwX+DiI1g2IT3PgHjp4esOt
n94JKEGM9Ypit1JIShrMR6mbcUHtnNbGFGwisa46k2JUxkwxoIVWPMsTfKr9E9pV2rNiga1YL2Zm
giLWHCgBqi8g9ksD7+G+wlfZ6kLMw4R2MNX+XWgdcbqYVYGoniuYmrd6FaN5ZHydhJd60bYO1Jv+
5AtPJl4gTvh4viixK019vNNjAtbzdUkcd3XaTSWcdIwr1wK+JktiAdmUju7fL7b/L8po97sYLaKa
n7X2/7sq+vN/8rjCo2oKNvEX4Md7emv/Y/5et+ntP/4XXdjt8/t//wqD/P4Jv9fLivgP4AsK4pG5
jfJxlBr+Xi4r0j+QX0oi7HNoyLDLkfH/Xi0L2j/wKhPIiJZhkBPA/V/ABz/BoGq00ULwPpX55H+n
WBb+yC3XJF3EeEsnKwPcZ4of6I9aWa2zNIbdJllIOeyYZpHNOrEmpuRO1voZ7MA72X+XC/ybAd1/
gy3/+qWjgd0v0uTJo69hxvGll2gWCEtlgZ5wORzv/j0qncSJ3XugLFVbWzGJ3qSmYkDoC4hdcOrK
ZIIz2KIBmXc1daeb9H38vfj45Y6u/nkovypEf9gK/OsR0k79eoR4iDwQl3OEZGBQE6LfLA7aWV3m
JM4/bcW8OG2YTwz2Lg/IxJbYLjVX4NfYVs0ieq5S9/ECrexiCpuHqRmYVXugDjs1YM5mYmVkq4G0
h7pTACYbQm5hsWPjanMxZL9f//XJjADaL9jWf57MDPkAyJusa+Mz8MvlZnzCFOWGiSOLgQ8PzK59
xSz2Odx6nyUGMkax6EkOMa4Q8pBwN9YpmKUk+VTv6hJFmnDUP4GY61f1pVk/PBykGLXWRuo3kVo7
iMNgPwYD7CSMfFzKJLNcNFHHou2wJB8n6/xLO4KEmJKJeMq9eo85hkVwKs0kuNiaI3oThDr1t6iS
eW1pC2yWw79LfhKmfwT4/vUi/BBR9IrQMAAQxwedxkqcurK+1I+PXfOWbHuXwCApsYUjDdAE1h+F
EolXekI5ZnbEQU6N2JvZjQsRw4Ja7sThFWxrjJrWvij3FAA7hHWxPwS6K36qwWDOCqPCBByB8CgV
LMNZ58nJEi1e7T3CzBZNwLmX6wv5BQ5UYANuzrtgXxeY35B+sFLfh30F6gVZ0iL7AoLNQRUDkWdE
tdB5xmdJNi/fHj710xCf8fu+t9guHDGCKMfXZq+iwexm/3deiuIoi/754rI+CqqmsWwgyP7jk3Qt
q2LoEeoTxmtd03emTzqtIATVgIGdDYa5gKyLGRHVGLfYu6wngRiClZrIoLy/i4f90ef/85aCAbN8
Eso+BVf449FMcbMq4fVKFrKxgxLMTMxfAoY3c7mxHtuRDfbyoA8Ge/rK7vZ0pbSmerfEpRBkOOUb
stlFimjoLorEneK0bj3vcWQicAOBZOd0RI+YygJdCtVA86Lyau7++sUU9N+kO/9yQX85hfGC//Jq
qsJDjnVRkizJ6RA/1h8xZjPCTgTAvXjSbZkArepLHANdRS4h/BZ04ETwlP1hAtEMS3RFy7cEBQLm
faSFm4luj3N8R3M8drw3WzoSnyI0XnmnWDN047oTnKlJbeIuB1/1Bsr6eWUQvchtS4xsU97NR1Qs
ntSvmKrvasz7ozZSwQM6M6WG6JwToGC60FCMBs0pPBE5A8f1ghGRcfrm8MoarWHGo3vMz8X5cbxF
wrEB/kA6Tfzo28Ufjqc5WUpKabbH0yhYB3jGBXrHBxRhFfbkruaN2YUdssNV/IyS79mDdt7I9Vex
sAbc4fnBhXq8r9wCaUUTikgPddWmeq2wiCBcAUFi7E1ny0mamqwos4KEIGwIkREbD2eA4XDZ4+th
K27bBjnNRtqKb32N+RM4ilQ/3nUlDXDS6VCsHgqW6HfhE/hmef/sbNkaf63swkYtEiKdl151vyBG
jvwLmwDhtfyansEXECpeSJO+zWcLABVLsTu7CTKH7IoVKQlW9oJc3I35bxre6Lj0Gjp+NgWwXSy7
ClbKq52hZyzhNuKiYvcBx6Eee7ALunDE//vqo2lYZ+XvFp2yZFM8Ps6iA7nGHqWz1zfIDnulAGtB
pYkZ0wSp+ARRgpGHSND5MHiG+lKBPuuXPsoV57Z6wm4EfQHrgbDEiNHQNWB0IwtJU9Cd9K1+hezu
Y+GTuan98Hoou1vBUWgT43VDAJqRbPVFBcWFXZC/zQ2A/5uVvv22WTYhEw7S4sMB0o7ZhoMnkJ/g
D6EcFWv547kfHW/GleS+7ebJ1QQ+4JN3TOudu68fnwE2RIPRiwHgw/2zxevFni4QUzm3KNswfXeh
B3xNbeW9XmlEA/Akw+9ZFEHsFWtSK9QQ29mH8Xhpw+pNCCFWWtlb7dFG3j11/8SGQbF0e1ggF9eh
OI0bu27n0UA2lKFs20NtP84IzvLEovkmFPVRjCdJYCP7AskLiK8/7tvne7/IUi8XnRaNAnNZeNp7
4nHwpgTy9wZeHyaoezzawE7mjcsV0TcMFfTCe2bhKQuH1pzS5D5MEI6rRzQrcUy6jF0ZUN3qnthy
Ot4hzImn5uQ4C9TGE8/y1WFWDVkwsaXaT+j3RONOHtXn8CWni+lC/8Kdyr29CXtkzc9d498XgI9v
T5A9himrxFcNsibGXDUJeJLrJtwNbGzEajFNTa0Ik2t0p/c6t1G9Y5U6iuf4vgEIbe0S3oLESoka
RnU4CkAIozz3mksqGc5TZC6YVWIReTBdMn4W0mWc2eSEG6nC5zqTbiU0MKI3MzVq9MP0btfTzNBm
izwJkA1NUhjn8rLrrFS2CoG8MDxD74spdpZLHZv0qSUN0XVipflnybasv0H7AEgaIqYLWGiIvCh3
627lC8RNWxbThzGdT23WFXuwQCQPqffYQqlZjYgb07D3ytVtdOBvV+4JTdOSsbpkceKZfXHUUDxI
6MoJhOLS4zJXjFcYBcztCzeCkpkZCp4lb4n0waMR74UP7E+7zEhtqCnYjVEHnvziW/JOq8yE688S
tk4s8swcLBCmkL84TiAdb4qvp/18zzZqYw9Rt5Bl2NsWE7C6PcKEeVJqtcEJJ5HK4r76QMwsZyd8
BNAw9/5jr3iPBQNIS/dbp3RZPFzVulFX3VzZZzT/eGVdhbAkbuA4k/NzeBzx66kOLfM8gmc+G4gR
BxbPwbxFfG5taHPh+ITHYDx82Su3PK5wykun9Hv3HmVhvc1d1RNtwdNtG+R8M3iqDTzDSA1j5Z1i
kAa1woOaeRaUHGvK/ok7o6FzRWc9CCSM+ZHbnQZFULzhsvSuHdreITiEV+dRWt0bJMRyfLnHXb1f
pDZxdnh3TF6un/dkoZZHIbUmJZim9Xy7+wDoolvl1rXxQaNd2gkLuIBGRvaur+khW4hmbguRtI0X
pwBZTGKwtTHj45IQ/klS03os0fH7NQWb7YKgvc1s+zziW+kiQfgSfeyAJY+bGRfmlTCQO0bvcCSW
48xght4KmULM5BK0IJx+PsBYSBjTtDkDSbScuNgta+/u5UDtDgobVwqaHfX+UpgZ6CNs6YBc5mlk
uMCUpqAwFLUZwj6/scGwhp3kTewhjOfNPLMrM3Vzn1GsT8Ym/366xDDhGqJnOW1v7xdEPeciyqIn
XxfvcyweAJocTB7wQbhtuQUzS3Xhjqzib9HnJJkHQPVId2PokPGJnPK1flGgp4D/nSx5TiqcnS9v
7PVG5bPneuKdPfMg2O17spDd6qhtZ1g81BBt7StNWuLgGIG60phacP/ZxAUbgFihOrHuonsFcOYr
drOwIgAQX4jHHp/E8k3P3Kx38HmJPQYfcRxJwMd84J6Ao3hqIU5O3jqvAO2Yj91olpl6BOLODvna
LCteyYiQIqEyJlS9+WpGhIVP9xXUnrKtRuSELO17UNcOY1F83FtfcE7nvHAxK7OlwmLxzgpbxXTZ
ahanA4/djJg3s9qffM3i9sGIEzbKq8CCtyp5LLg+GFccul2Gjsw48dwx2IDSa4K2XvRFcQoQgglv
t/CuGsnyulQ3aKAuGMTDFzWyNLhTFVAwp18SQ/OLldOI8YmbywEA384JoRVMUj/AfYj/xo2OVOWx
v7qG0PpnpQGjJ7WHjyzo3HKVsezkJq+bkXroq5iI36zxaca4zWIQ4suL8fNJuLNgQI//nXnx6ERe
mcLy6BvCYiisxIHHY59e03n+1ryBimIr0rmxfdphLshrq5ow0ajtHPYwhvCnLTc7r9aVj2dKv73p
+KlwAwS8SaB5AYy9qgFZ3lHOygM2bEN/YGjkDa93aGFOthoCuOG4V+ivtzWxdvln31JXmpfwumkP
gGunTw5xWApmtwIMbSZYGRsgk/iEBInq5PEqS61spXQm+U3CevYpB51fY8JEiad+JT4WPlG8fYa3
9f1NQmnxnt4DiJUYzYMaQuzH1jprvIQ0mgcjBhnw/bK/Tohcs8ZMAAyySbaiiJ1WViNt1HwRT5hb
WPls1dahuqjSBUZpNPuZnWxbj/nTbSs7lausHp7KteY5fov3410lbhGIgOoJAw01Kk9WgWiB+c1a
+2ZmNj13C2Z0Lw/dmqH5/by+4zZzYsh0JvX4opnSQtxKa+WV98VkeBJQSpRmh7/zIcPPFtny8qGY
nN5lDBdwtNmG2L766bHLTnFZntBiIkRZjE/GZaEsIaBTV3i3ztIj+NUN1k1XSlDSgChSYwbysnUK
y819/rS4VWH+0iybFeFnNvGPVr662t2OG+Q1PPCxz+jTayLmGtHN5obzNsdIkr1hr74L7zjInpZl
4zwmNqYrTWHczqJs1oMle5clUrjL+fICobgUg8uhSbGZQWZLvSna0jtyOIAd2RURUZ7rmztt+H3S
7TGTW+hBm3v9bnhPj80X4GvR2p0UpbqrCBZhDIWPCfWc1ZsN9QGxg5LBhCltpn77cTdnnyyT5icr
rr4obRWCKkYpUXRxGOm62jJLEcfQ7Zk6b2E6Ll0leA0MumeE+U+DbU1CgX5zSQp0lLCnlKo80Wih
3cQOs4J9uS+25Joat+/7Il09d/mSVgUnlhOPPRDVyb6iABiXhuE39IMBYniJ4pubb0e7MIHeh28P
H1T8zdvVxDiJCVHs379b2UqXGk9cb+ToRReXykjWNPbW5KvYXt3WTY/Vl/Atks77cZtDN8EApp3r
gw07+kRWa9uVKJqCXoRdwrW9y2AMBUanNBPmNbckAriy2m8D6EK1UZv9B+oqJk6ZP3E5PVc+3EDh
P5sMCaCh+iUmZ7Q3OAJNPJQOmbLBjcaWTAxToxOcWDUcHUJp/gz5gPFwx7rI5DyWzNtZWzaRHvTL
qSfjdtMWizgqIjxpZ3Zs36mtpSzQ31jssFCfLifcg8RihUkb+3QP2XaYogE2XZln+HdTWyLQFgI0
DGsGl9fgsi9CIj/nHEpv6pg/MV2an2wZIwkEh9YDYd5O3sW4LhETaJ6+bz6vLm3LYghptCH82l1h
js1PjrVba03xXKBsmnh397d1B+amxTr2rX30BHb09mXemTNXgMZYo+9it4/GKth5hIKj+jNUgt6M
fZP3j9HvhFKdQgzDH2j5x6l949PxMWu8BmIVFadishtM+i3MfVpnC6dlT29sMjw7d9JjWeYiYocz
NLE02tRnOPZ0kps2PuRPjCBwlpGxMUphm5oQp20etxY9Xrnh+bDQwmG+hEQsYnRvQMndsaSu7/Zi
vNFPakSm0iJt5iVQV/vkwPTceFD4Y4aDLNM5n4hJC+8uAlAzPY6IXb7iYWexqBeJxmcXWCOgjd5I
90hlZI4EfupPNajmZpeE3BZwKEJa+TD2ZN3W4KIeSQPE9d9+YDL/rfhUW9bdGPGzYYGE0SpD7YsJ
YELjh9iOlbXfE903lj7NPPXYiwIKwpO0rV+Y6PK+NldntkUsTzQkdRAm4GG+umGHlK2Y+jVj7WmM
K5dgK+HUKq82rbVozbzUudo1Dzen4LXzDNAZvO/iNh6wxhTDIKznq3AS5meGJukyf6Fz7tdj946l
R4zVCKmOxsQrDneHX73pGjPzlS6a6msXnAiL1/0ciIhLiFl5Z6pj430JLnPcUO3JK/MuuPsWo7R9
m3g5Sbjm3SVQ2Z38e1nV/4TExKmAu6IiSowOfhgDD5dbHKexArIO0JuYlcnOZEsBnHWv+puIIGGk
RP7Ern79rvHnv2BXfZrlup7yXa01ODJIAJFzc8VHHPmaBMn+r7Ey8U+/TRgjQmSB4cdPO9N+kqAK
uQBiN4BaDDNtLG422IBxhtiruZQzzCw0o2frqvzC0Vd/e75/hiDDKvqvI/iBIF+yi1iWCspUyClm
7P1zn0/pHXT3Bnav/E0c0o/gmt/v5S/f92M0o+eTyW1IOGNMAxadm7s46gQXAxjQ/+tr+7ff9GMe
k4h6mkhYSVi3CIm6OXi3UOacnqFm//U3SfIfs4l+PymeTB5Psl6m6g/MNn9kDSxATqqEPoQBQB7P
1YQJA66abmPTt6OAL1dovURbDZXakZNNf/EZQoBVtbSb8+aA6UL5Kb32qjMA7rH13TAxWUEDKlQm
HMUU7/3wOtuMVK6uZyhhqROn/WyC/AOSEeDRKwaSqoWRIx6OGCQioWOIXVrN+WvyOszZ4T8mEQUj
K7Ma3lbpgthQmBcp29uy9NMQi0ZQzE+GzCtIOpLVBdmht+meO7cNlbOwvFtJFwBs3mkIvtoI3oXb
b9JNaWGyrL1pTxuMQnByQCtCgC+gQmaympk352TBEKAIIFXmsw6BwZwez21HDLRg8qE6jJw+ZA4I
U0t2w/xNWZ2cHJDSgHuSM2YQXnz4AOAXC+7e5gm/niVWDa8OeMVpLS6wuLTiBcG8FhahJrDPOwYc
wcMzrs7JLRZ4tjnyLj/gYfP+BNAE94mmbrIj+hmgbRa0Dnvftg8F//mE/ZWxf5cv4x8VD5MX8jRY
1ct3DQ7wyYsh20Lt38drBcTjYS64Cy6WQECY+wfTC/CkZRZJAfJnV3sGiXO/BP3nsBvL6ufFUJbp
jmBCXujOT3cg+NU8dzNgpHH3N2smC4/zmMfOg5KYCANQTkDneK4g8JLmSp8/MwD8TVR6wBoHGYER
k3+2a/Nhy2axbTG5M5EfqGvFqfeXfepokFuJ+SMSHa/zsLx6bCOgZTzB/LbLoShR2GANgxSDQQ3k
6lRFMRsm8rEmsB7iHZFXHtzrzGc7QgIiGglKvQBWBkX6tbBlcn6FVb8rXnFYyhnAJQblcsnEzbxN
sE02Zk9HdAp2daztNzJXRaRnKxdsVh4smvnggo79VlCSVhOcNn831pH+bGWT4EnqqqLhDDz7sWtg
i1PESs9KPiKqjAmdepfgLBDxDtj5QmfYVXxncKjjYOpX0YgxsYdSS8Avth/7xLsz52Gbnfgn86/X
C+XPVv1fj+znHhPHSTNU6rjH9Ha/iL3eVhkk8PpsyIHEPHY8RMDkDaNVulWJq4UfFYMdegI6MP23
Qa1ATzBj/vgZ77Xowaiqd6BVRjJ2h5SM01CnGbofYddQ6rPnb+qjuEA5v4Xa+KFaf31GWLf9ybY5
0yW0rFjOQYT9saw3F/WCcZkuWdbk2NIBufVtWcNbgo46A3tQ72BH+NzcXm7qYFbT4ALf6YBvt9XP
dUfWXc0dM39A5+q7LUlApg5SnJFwejNjfEoM3IfbqHm+xf07dhHdHkxSYZdSWKoYEJnQYPrv3HNa
GjDzZp1WKPqAOzYEhdvyZ7yczet1yrwLpihkGoMw7cxRV9hb0u/kh34tgz6njfE2HOWjFMnyWQs6
MBn/pL8I1RrXImLQgUzz99pKuV8zt/UHR7XoEkCyC5yWTwEpChs4/u5kRVDOXPjsAg3aqeay0JdE
7dTWBPKSakHpZBybYNEBkhcJPvZLxUdcWgUAOkv7ZVnGoHgQ+Jq8INqA9iixO++5qbwnsA70MPoy
cu2oocfiDz/g5qN9rcIY01BTnMN0smnHPi52YWFgROYQagNn+nIxda/4qHtzNoWUpEfVx+Wt8q7z
Ef4i+LBDvEYiivFA1GjO1p1NOzA1u5INRN2dFr2n4D77MlldqNovbmIXS3z7BnKO5vhSwesvoFI6
MhoEoLd/rkiZc9oosqv3RjlXV9kLdsuMeB8cI+7OvSVQg4tBPBhsHH1v9fm4SbIoH/gi9HIAYSa6
tuJkih8nc+pSgH6Mh42jtYX7ZwTcNV50BHzzKc3iAhcutr6rn+wxKS48aYv040nT85q9cO1C7jT4
k0lAMb67Bu7VoOKDc5qrEUsaf/DhSCAC7fzh1mY5h9xojy3OiTwpHmTJv0aC03PHC084KtQPhM24
D/w8lSkvl+LOzris2vHhfqwx7nM13jSJR0sMgGRx/ByfAsEZZz7A1za5t8HzPFg3qssHczBmbw+n
oBC6+mPvPWLTukOwCkAlFRJAtdnMqz3xP4bKtOsDFY8jRQzXlicGcWKQsDhhdLwZp8REXWhrvTPL
VaWGqXe14kCn5x80FownEHHQkmzt3Ort/SNZjnhtby3GbjfZaJqbyzaYK6Q5fAOednnCzmyfMrHB
bVlbzpB7s7eI1830hDFIAPc6UdeC5NdYgO2FF4I4QoYm9DuVpUkL3eYfnoJTfCODcRQ40WMw+gdC
FmClmS+CH8b2dbB0p+AfAWxhxM3ws/DyYlOmrzMtahRMmfAA8iYzH6ruIPsZ9rSxqRxEsuxxakTB
MvAsdGdqKJLBrNM3wcKp0XIDsoAp4FfxQY78O3+Hi7P0qX+qx+uKar51ks903e+T06vcwLpBomjc
tdFAGz4E5UZvpa/3d5Ib/PtZ/ASAxlwKkY6dfVcuRsQ2Jk8CvUedeZj94tNTPR2GP8mB3X+2VBDi
nJbSYsQke8Zs+OyBi4P+h6Xd2uDZbhrSTYBMdq/K6g4nElx55sSgDqKVOUzlEPLAhX+ffWIxaSu+
5AJEb4svbIdEts1IQZKpGACbzvUdOifim9NGD7ra6iMgIzUg5dzmNnHPN0LQ+zDfF8iEghfR70Am
VtJcPCLBTSN1XRzV+WxZ+Lfz83iRQzxpKH4wU151jElwgFYJuWZQhN9z/WDEQS9IUapG6f1VSw8X
wWQkfXp9wm2st0LlJskrQ5/84TIFzPbSAhEqdJoVJsxZZ9E72QKjZN0iAwtEsWOuw7oY4d1c2k+H
3hdk66P01LmMqL9xKj/z23AGz+ZkwYWn11f3EjekcbL9yEIaKxG0+ZyrR1pZADBsDfb13Du9BY3S
EbfTV2newqbkk9GIQHOCniMFWmc0jrRJDp+DNw5JWhpgqifYTETBr1R8f/3Y1ELoCtCqR4Bg+0Tm
lEeTzXgQwBO+BnMFumLA5nGdpx8ntFm7zoNLEVwRSNuUQHlNaVasxHo3S+xJ/16/K5KJAwvV4Vf1
gC3jslZKgaCEFG9pFlXy5nauESIwTgQCEFYTMdCnfnJ9QRnhP8gyW9O03wyokqyL131HSJJgDyTH
Fc+N8pYwCutwQL2ZiL5pzbXaPMXIP9irbmYDGB4b6usA46w29VXxMglTqhkmZA+3CDUSA4l9ZU3x
sGcbgLHEvf7KqbFSFtzdEmh3L77cKqPOXJCiiWb3oDBONT6E7Lb4Y7N+3M4EzGOl3d3NajtZQZWF
hG4Iq/xjCmF5PfHlvyk0RirOz+6cEAZZVyR1zFT40WipYi3Xha5J1sytfUZo4Edge3RZf13P/Gnv
+Ov3/GCwaM+nNODNMH5P60thC+aku4JNMNLfdKnanxdO/31GP2hseB70ZadyRmM/nHtpcNRsZpsW
jvsNPAD9KB1rv45QF1M4WPqxZMTSHbA7qcH9Yk8NSx/PTSuFKFQ6+TwN4u8pKTksJVhZnXVHCDWm
skyX3q7/h7sz240cybLtF7FA48xXH0inz3LNeiEkRQRJ4zwPX3+XZzaqIvNW90W9XTSUQEaGUvKJ
NDt2zt5r/8LUebvXuQlmHAx4zYredkA1xPBN2+SXZoXcTWxLBG7NuqADd6d014/qRjssH0Q+ISCn
d9e99AFt+T/7Lv+RPflS/Sweu+bnz+70Wf3/I6r999Zi7FiqILYDZ6+OyUtwuvgf1LW8qs+O1eZ3
Re0flq6//45/+tFwnOF3c10Hi7AQls6d8E8/GkGzDrZmVddt8Ydv7Z8KW0xnhqECdXA0gTVZv+ty
/wvgfP+WimjKdv4MKPkPjMV/a1v9+cRpGhHRxcPfNXN/bZIlmVaNcVWPqIgw2sY5uw5Z7PKFoc45
WkdrO93uqtlPjB0YSu/HzAybBIjf3sHrnzf972pW273fGv9aDP6vZ/FHYvRvrbpOs5M8nXgWDagR
Bfj/qWCG555lITYtZUEqfDPatjpP0dg0A73r8SVzAw360wr5XL5BF1A9y8QTK32nTeuT+yTIe0Aq
1G/Vj6mhCnYmji5r8cQO17/YFHXOxvg17iUBCPvBumKJ5oyiOyeaTLafb8l+JH51LfsLaagL+nm5
OSzXh1PS3ShNSZuG/rlt2yMmK+3ErnBWLlZG7CtIxCAWhxZ5A0srAH4O6AcSoVYMs7/wnL0Vwdx8
HczVabC+VJCGq+KJZG4Pu7E8O+90nHCxvKEA5ehF3/5+uibrgvAVgrxXGqkGAQcjvGrtWcCBRbKE
Szc9l5/tC9m3p1PDLOgPrn2WsbOs9auzDc8MHxukDwbYzLUw1+s69JtxZ0w/9jD24OQcSxfkAmCX
u7iw1MRWZ/xd+JZ/+moe1Z8SmAzpF4VHRxMmJa6NEUI3k3mxRwSIZqvXdy7yObgnzS7n5iF6c+3c
AOA1JUIx1MaxJ5QAFZ2iXnEM0Ow9Md8Jx3uZ2Vse1LOGjlNy1C8EJU67aE/On7BXZKKSwvG4HMQh
ecge6/SgkVhyTwTJU44KzFYIcEEOZA9oX7w+2uPRummTH24oRDPrgTyJcPhypj0K2dgKwuV9olAx
NngkkYc6fscBaf0CAjfxZ04oDxmZpGBu14xgKI9/4DGPfAxBWDiylV+stmCq1stnWHhUWOYWLUMx
74qd+mNBAo4hnGZYpnqsq1vyjpGg8Gyf3e1krFGtixU/1kJpHleAvfbDt5YEy6ocdvwD0I0ym9mY
p01Ytsjf8OpfHT7teYWsAUEFNkb8JduFs8Qz+qoZ67lnQSPllJTvVQpfP/kQt7xk/v0Koesym5tT
tHN+IUliHL9QqAIsVG4jbLCVm3hM9/kD7kKHObHu6QhasHcx08eD/sgJEkORlT6OtCY4Os3YZB6H
kROKY7xJThE39x1IM/MW+gLlRelO3BvRC60BX77zVnICLF5vHZHJyCXlBsTl60BR+pLH2049VV9S
PjWC4X0m10uztqJNOR7q4qYCg7V3GQV/eIASSAEUUDKLXw3w0vvH4H7epVoYYEAnMz0xejQPNN7K
E2EwUDUTv1sd/dt0h+puWvXgpJ6fhz+TgCL4uULwd8ou4uuJGzbaxOiiaFZd6RZBLgHGuIoaFEKz
sktKImTCwNSCbXhUr6a6Hr5EHmRgeC5TuOUYhB6hOwycIViHVtj3gYbL7VHUnhro2dYWz/bOvon6
cZ73kJ3zZ6q2MzbbcghyzvcPOq2Qb1s5pg4UI74mXIfrLNmpnrlcGKEXGTHN80pDzL5pGUGdXUQA
jf5uIG2afxBWo0tgR5u4OH/nzHAkLiXUw+BGDa+rDzNV73TGehNvIaJczDFw3SMsbc8i6Rccq7bR
xC1efbq/xLLu5JX45/D2rnnJj/oYPQEmsz079rLwEYtRWe3x5fny0B+jBvXq1bU24iGiwrD1B/77
F6cQc/pguI2O9K4KnZWPV9LOiuasOYyt1+oxf9fCVeLRBKLxM8FNXW2GU2GuN3Z3Urx7vpPsNtyC
/RZPbaOs5M/JYMHainyb0xOegaiu2iZw08e7rJeZCZT16mM4EYxLD7lHfDoKxqzbeR/C/CdgDyHF
bXjr12H8eiAfi/6fumetQupnbpgSR5v12bbJhllHnBUcLIenNPeskvY8k3DkyP6Yr1WKpgU/16Pl
aQMqIZVvOFdMjbo3UbPZ2mdZr6FEFvovtPiI4owfcGAx077R5BX7RyaRtIC5V7V3AYn3wUWIci74
POhRBfaVkEn3qYWsUOylu6o4PnFW5euOW8C6tW1QCPsEyx3CT4GtFiXOqnph7IyoP9vg1SLwpn9S
kXoccaaQQZixc2zYtug0I9YdV4eXQXmIfbpubeKhJKBV3Aaqub3Db8F6ERrOFexIxMob2NQ5knKs
gnYP1OOD29gG37ouXoD4oK3YOR5ptM/k49VfmM05kygoNTPfvWKXO0BXoBvUEIK8rpPVCuFqT/wU
Evf2sJQ/zOj/McrT7g3ef9UHVECWg1UeLxKoFRsGyv0w8Vt9YDu9G6t2Na7eCA1b6auX04UWYXC1
t6v7mY63+HH/8EdR8h+Vsf+7nGOaxrDrv69snz5lkiZt91n8Xtr+8UN/lrK2ebeDEf8gaMLDodGo
4v4sZC0bDo6gZaxpOrXk70YxwkYof+nd21AkxV+wCrr1DwsMggkQwjZp7ZvWf+IU+6uJSKGGte8G
Nu1v50glSmKyf2fL1wv9s2N5jPJ8H4lpr5Thd9oY77+9J/+mVr1zgH67FP/1OH/r9Ms61qVpElBs
qqK8RoaqHOzOmZ8tYQ7RUYFu+5Z13UTTZ1ji9Dgoi3ge4+zd1boWYEqPp2oazXUdjfTuQhXjJpRL
8RxbWeQL3Zie9PzuBzbR98sKXmXVGIzYZI9qNE3mC58LvecwY1/+n18Qv+uvQ4x/vaS/jVWaOHdq
h4/bFyL6aVSO2h6iriUwYm5IhK6zkZVTlE05e8O86PQK8+q1bQdrY+mmfa3VDjpdktX9a6NHhbF1
jUTK7zyXSuVXjsSlG8YN7t7EJp/hbBczTexZWXDzrXpXGZa1JR1g8ZqKkHCI8agqiu22u6kUXb+1
urTw8tyOqfQqkIYjEdegI7REvUqtu6e1ZNnPSm3mm2F0FUmDicVn0eX2tm4bLP0tCwp5bqObXRRz
NofAtNuIVJLcmT8g0hEl20aTPW+XxFXYSK22Pmll0ebbJF5ceJbCOOBK6yOvq5aJo+6YYFcH69cQ
dY9+NBbmC+iyNr/DxtnAUjvrX2bIlY+y6yPaPdLNUBkppJTAW87sjxjy84NhtQgLhdE1ECBb+0k0
Elh7NqDknzKLYaPN+r8wg0YisgzKxo0bg8A4p6DSX6JoujauBMugDw2BcllYG2h06OqdQsuE+Fcs
eN40LTqXUJ9Pi6aU9whBKAkqXLuDWQKcEEXaelmCtWzOxvrI71eQQ0xu9KV3asFJS+2U5SLzjqxC
vdQh65Lks+uQY2HercpNqqpR4AgtOxSVUp6iSEYvnZHQj4i6uN6U2mDSsTKT79Hkpa+ieZmvZVUS
BF/AomxXRT0OKFoVRhZg6L8UrsAHnKlo1xSrvFiFU15IjpgJDrOwlgLkMNhtpGCjKWvmpdLUgZWo
MO/lyJ+UyupOWaQaHwmITARmsay/tYrsDYs3lvOb0pp7q3RjYody/X3ouvRJbxvquFAiqMkm81Ka
ndGseoWw4sVVpjdhLskhnxXraFqN/m3KmDKE3N7IK13p7PXGhTPZy/nLsaoWNzdXeTBV1HtOY9IL
LzX3rQxlfnAaVfNUp409R40ar7QsfEpRleMliK2TGnJ50N3tF2Rii3RuQtJJtOsYweAMaEoZcvNK
wgQUCFVx6muljOK7iSA75VFcYllq5VxtRjNxIDT08SyOfewYD2K5R+nio4+cx2boy9B327ATdHwL
5bsUUXdQzMo8qgbaZmdk3x+zKTzy49ZXFjUKRaHEvdOSOOTwl0g1NQSp5P3J6kPPRXNJ4iZ/V9UZ
tkYY1yBIk8kmuCSHFz3URhRoQPF2CihJFE1zGF16oweImIy8ebVNIqACOBr0ML8Te6QFzCDFvEZ2
jDqvJkmYh6E4xQ8XOM5VgYa2sw24uOUSlc/lbAgiIpzmrTOTZJuLMPVZ4ily3X7x56bQTzZxSVuR
6ndqYjwIbiBoh3gN6qo+WJCLN4XSSS/X02Zby1THUFbKU6Up9YeWN9ZDNxqUc/MyJEcxQpxolrb8
Mav1dJ77qX+JiGv/EYYGETJS9C+Tk04fkUjkxzBX5CtVlMGktYaBSnvp0c5T0IRKPZDfZE2i39S1
2m8mB2LtRnYcZMwKqr1dFwP4yzyr38qk0/2YD2+rJmHzJsuq8MNucN8GyOD2uoh6ORB6HEnwMuG0
FaJksDYNPUvBolnpzrHn9sXV43I9GyEGjKJyIeA0edLv7NEsd43N1bbYfYnileVuG8Nc8M2qYy4U
Jh3S3TxPnmAKFDbwHKED57er5aiMkUXP3pyJldZni3o2dydal11ey5Ni9xWHpSWzfkxN0vl9rqlo
B2wz59yQL8mN+B7111gYzU4Z9btlxeIkC87+qOqKg/szz/OjrG3Ey2GDmMJVymyrd+345C4O6v0+
1y+VQiBE3yUNS4paPo2hXXvl5GZPFUs2BLKkcDfEH33PijR+ZoVUfVtdzG3RTMZ+HhrHL/KsfQcJ
DIDO6Et/rovpu8SneUsJXaCe1yJ2c0Mr35iCM4SRSbIPozY5uI3Ogts4sVKvzKlmHGyIDi8iLExL
zXXuKiV6Ke1J95thVgMSp5qPNEl6LuYJxBlsfyxyPFqHqnloUkIFo5nMkFZ1v5IJCJkd6s1ja4zt
21CMzMpm+kObonXD0aP+Mo5xUoB9GHIAFJllBrZNujgdmMSbWWCW1aLI6F2LRtoXfPvJbWt2yoFl
lmZK5gRj18Qq/hUToLpt2KhUK8w+SjvJB5DImBUq1SGVKc5Rldjd3hwFo8WGNJpb20jBtGcp5m1n
T8svtg1NWSWE1FwGW5RsoYMsfS0xCz/LUK6L1LVwYxk2mpJQVXTU6kvpFZbKJRUuw7ksyxxpRh7j
JlYIG401Y/lJEUmIk8W1Ztcqjo/KMMVr3tG+SGWVv47NkL9p5gz2huh6hkNE8TiLQTesLOT0LhvW
u5XhQhn1y9GeSWXSY4voXT2jI6jp06HRMsAlhWNPnhan4zomen0flczoc9Oajrqs633pLumu0MLo
a2qt4QURWwEGJZyD0IiQ3o8qhselcH7SG8WMlRqjb41mfIwXs/3MZYsH243aL9kuym6sqonwWAXg
hhh0TH1NIm+ZNMKNTR75OlEHNPF6m5iE4xRA/Hr8rnFSEaFrZhJ7njJ0h2JQeWK6nWxlazo8oEoX
wCx4iXpHxHiiohIt7+EelaHV350M5zfdDI2vOw55K7sBAVQDS68arfZmRQ6KhEzTWvTDRblV2qpY
C96SY1emChqx0ki8ZJ7HXa/0NrECmE/6CvecGOArFDNJMO4kdtbYF2eAvf3VVAD5hW1fE3C/uDfD
SiGblkPzVgxi9lq7gciv2WrgTgBmkswqr11aWS8QIpZwRUZRvCMgrZjWZoQnSe+NrMMMK8R3Gs3u
x+CYi1+ESLMjbeqPRVTjYRojwdCuaTqwRGniV9kAE1fTGyQ/o0CvbnVh/9EbLf2Zftax4jXuhF+3
hj0czhM5FCZQJUL4CB3qlxyIWe2Ak60sKzxrhRE+DHmlrrIhYiZcZRW2lHKxD8Yg0C6PVW3s2jkt
SYYRRvhmgMUgMKQwPucsKreQbHUSBGwrqDvIUZqRw+KOCyb0ZF0R+tpo3aswW3wVkZunL4YtmnfJ
BnZrrLxddRUl3hzThw2beWGMOdrso5ZmQX2HMW5MGrPEKm3jT6fI09QbTIdJv2UW7inWQ5j/amTi
BMlBZVyMLp+qX3njWF+G5rSvC6vXdqK8w6/jmuZ7NCzFZ1rHDtaYrCj9qFPaz0p28Zut9+SOKnO6
7Vy3p6jvp6OoaCGpc34fNk7DTDTSGD9NRk9XJEUxI4qo84QY2nf2oHTLxT+s5oTUPWtOGlZtxltO
AS3OSu7hyc5d2jKXqAogCHPzqq6NOESr8OTpBg5GRVeOMsc9oxh1t5IVXu7akuGl5yMHQqak1Xmy
auNtkB3osAGhYqHI5cmaaMSRl1F6NoEEW+ku3Q67v9g2Wk3LwnHF0p1kuYSfeaQbtD41I/nW0lI7
s2eS05Mvy03hxrPXw2R1NCyVlsyCcrwPZfNGnlsi4csgc2CdeE25YFfMqwXMvDYMsRfqKr1XM4dX
Jq0aJXtfA6gexRCdbewM31nXkP5kKkp7GwzVvJWh0OdVBVUQCo6aPqtLgwreAWdXKQW7ikWc5T4P
bedNJU1jXbPVAtqHcLetrCECxxE7XR9o5kiuljkSEOgq3MbSUjPG4UxpPu0mnurNkKRt6ilp1h/t
MCqDTjBuaLKMZtGQkeRMUtqwMiOF4NpaWt40ufWjrYzYi9IxYeKomF9OSlQ1hyJti1haeID5uAj1
JYvxM2a99qaKJY9grELXDzg8RMdoTjRiP7C8jqXpBMPSh8jsGhsb2Az5UeChswds+ySagl6YwCST
Nsl2WgoY9eHg0g8NO4eSb1zuJgyRKc5TZ+l5it5jHjEV2IVrAGGdGMCkcrJDpD5lQlgQq6RJi3vo
BhAYbYSnyllAhveAxpGo1R0hRZGb3PIarJ0Qrf5MOEv3NCOL3itUvE+mXVX7JUs7lJNDXSDksjIo
8ktl0MLqCyowQuQGVWTrMbULVEx6RrgQ5vZO9AOUtHT4tO+ZL4lSln6S59Y5NeP6QHmIbCxuO2Id
SC3bG05OQL0+zW9Io43dYGHITMw4Pxe90x2TytBfx7q0HmwlR4DbuXO4d7sxovfIsQvIh4GbLJfU
cr1pdCjxNf1Q9GGC7nGZp8eisGzPVGgXRA5BUOUU90eDaAnSGIg7gPFTQ9OWHUM0W5Iab1nZYRxi
ZlymAfy0MEk0XzoxnopMC091BYjCopCmQRu3ymOolSpW8VjVeO+6UvHcNCxwLptzfk5lKPHscwhF
81vYzT5MeunbU4QnNNFya6W6g9mxtbWTjuJDRP1DxyGnPhWxU8/+RBWIZV6VPa37VrpfURtXypYz
afTUR7I0iZlo5UVNR2o3Q+0vNS2j9RJT9K1qxah+9XGaPatNjNcvEVPqCfam56HUIJpVkn68kybd
Q5xh41iSWJyGuLkrYutYewurLw61z3rh5j+bZkC3oZK5uSF31QbrTr37IOvO+NVG9KpWlqnl6OAc
ZkpJGw1nvRGX3MH8Y5qN/oNrAlFFmuhzYIuqfGeBVa5L7yDyjpewvLrVMjyQYtWujXwAyAG4wf4F
kq89t5ber3UFm09b29GlzMN7CGFC9IllWZ912WDemZuURgLHZNAqEOMmdYZESZKa/ppHFvmHtVpx
ROdYep8tQEW6yUwVD0KmyKCWaGLVzVpKa9mGgtxStQvfa71B9ho7s8WUIwIBdk/qMzgzUm8jGTDn
9qPJQ2Tf7AJMvWQbRRqWvc55azgFXYXMlHhbGzgeVm040bJKeW/fuRUIHkiWBgddrWA64Nyk1XKn
0VjYWsaSXnIjOpSkHXhJ35pk0Y9DRWESVXs91B2sgAuFtrnkIdWIPn6kyrh4eSbjw7B0GP6iqifm
3KGL857XSvIcD3PCmGcQMPOqXOKDKY0Bl0FiA1VzXf2RjlF7UCK3Pyw17fjCnWTKPQeiWGSpcnHy
RuwyZXGeqazGByKtQpYjI1KZ1TmmvMlWwYTbLI6O/2goVQ6dhqIia4zt/F2wVO9y0mlPaaYYYEIz
85WDB7i7KE+w7+al3r6S5cYzXiJbsKA1UfJkZpHLDhPCLm2MSZ6VpICBUpL/cyulZFuZkIrgsMuq
bPSlk5XBxMCf6I7M2MkqQjNfTcUlmjNzz6E4+lZNB1HalM3MZkMdmSELaxZYEbGIalXHX6Jw75cG
jVj8WxwxyV1Ja3AyZjfP17QYUxJSyP/oDU3dTVHe30Dj0jEqZ+BOrjOl1ZprjyfbZ2Z3huCCxy61
2QgU7rWAg055s5x7dKbDri5zlnArYSVk0ViCeCiKF3OIIUgu6M6XNm5P8A9bsRmqsUe9knX4ouka
co4lbiRV6bDwEYfdpRqV6LbIoQ1S2v57M2qpoeLFxtHfZlFKViZBrGQ6uD9HvUMw1RWi9PJQYwVi
2VQ/OtoXhNkoNb+5y9eVOs1ebCr60WqH7oejckpnrw8lQNTKRjQjrHlntzQipKUpmIZDNNmKpQ8f
AnEEt36Jx1YzNfczk2loe3VvRtV9L6hQIdf2QMjdUlbSy+YMeIirEce4SYw+EfumJsWKF2pNeydS
U1xnir0Q2WloWU+VVZN1sBSCVyCbgcegVjdDggpJdOZo5vqjqsKcmJyMyMIo6c0X4db6JzkL2mM3
dPduaVmwibg6HTehlNLeEocSvxoOiMuMaY4Dly+MTtJtq0s5Rs3CCbwdXBqci9EDA9B0HAJ2AhmC
22ncaMk8PC1JWN6zSrFdTJOxGThDkQaMPWBQ7I77xDC9eTE0Mjx5aBx1ZvcxO3l3kfHE1LNL3OSt
03v4oyKbPtn70YUM9AzihINVmbKAIIMRz4ZRYJ5J7Xel6sodeVG4Ri2tD/o5ybYKBcG+NxdOduoC
qTTPupNd2hoTJyWLKzIj8/LXPNKG8Lln0IZotYv1sqWAhMeZd8tRtdr7OulYyiXPx5CZq4GbVQ9R
CJAOJU6LaoKVtOoJpmJS9sis53l5qu9ZHZXTE95t1ljoK0XZTm0W3sbIJDowc5HbJh0qCzOD1bs4
LqHkbp88tWVi+o41EO0TxqpXNkq/VxN7AIdSTDqdcLUe0LMTvuJPhE1RHuYaKdRFpKSriizR7TAV
PXSaoUCX6MRRQ2uNS+O+iQqL/Si0ebsLS8GOGeaMQNvMdcm5jYkzz5sRiigJ3mw0vHVKYOhzGID2
L/fzPECMb5qExp2Qv5RJnZj+kg34KvtF3SVq17LaFEkdhI1JSVlLbd/JptrNFLKHdlFxsfBif5BL
QzJLRkJa6arTD8Puw4AaLPvR1U36lAlbf1zsGVZJrOXPcRZlB22YZ5gqWNIFZdq+tSv9R9RE4q2L
9BgGvBrpuC2jfvBNZQDnTpTnfMwM/IdjkUOWm8sEgXmmsvbOdWY+ORnjWc78xXdsquQ0R4Vy43Xq
B3eMrWdyPlBxG3G76xeHvugwa8aptVWCaKcxqlelRhw3gW9I361YNN8Jiy1krKLGCxJrqAZ0o2Ph
mamOSDQdU2y4YZM98PTcn0rCQSizy/LJCom/rty6PLnFKLnukwmLNrHlzMUN5ImpNqwT4srB5xDS
pVmj/VSOBqkJVh2yG85NS33T2F17TiIJIdh2q1Nk4wtSHLb1mHwLT9NCNLHRWCGsNlUwqhPil0TA
5cgVgLFjUotr0emoyvVZ29tJ5XyT7UZou5tE2tWaugasvszJn6Qdi64+1LatUPJvkmErv2wLwAqy
nh4oQAcWL2RAeYxpW+VYuukrF5NusaiYj7pB91quKHrYaeQcrEmC38SSdk8ssOt7PcNZRyS1vq3d
Kkf4TQS34Fp4yebR/tG6k7u3MzGe0aVbaLNC9UkFKXyZcmbxZu+izKEwbkiKqfs3pzNROZaGnQeK
meJxIyR9besCwI2ZWbdQInnq02I6do2THpNWmrfW1aHU2mkR9BpaERjFy0veaeWuI61s5YhOJU0z
mahWOqfDurxM40mZTMZ/g3BCnO9jOL06alEgxekajfWutp7VQhm/OaQPBnOoaOH36IZDHdTkGUqG
xnbOnVvCeKrpwhRoEob2Y+rBtpilbPBxT6rKVcNIK1zFUQLsYh4QKlGCjqukyonLmojLpqKlERdx
ZnjTGaYxt6oHg5zRsH5v9azdL02d+WzRyO0aXT+2RWw/1Y5bPVemE0NYIpNRjqqJp7yQORr6tNwp
U6USAzVYJtnDlgGuJZpjmEENN896qJjhgGTt1VtBfWCsLM1JhtUfM8L//bPwzx95gmK27Zrku/t9
rA3H/y4y+O+n4S/8wH0i9m9+6M9pOIpRwKm8m7ZjCNu1HIbrf07DhaH+gyk5IS2uJhht/1PSqej6
P1wHqbOKt0rV/qLpVHSX6brL/88Y/b9gq/+BrpMx7V/m1AzTDXY7BKIaqQtM3u+E1t8lE6z4Wmgq
jfKkPyq7CqtcfC1fxJt8Q9Y94JUcPPwUGGcuzonJC8hQdY31BqggJntkcps9nr5PFeBGglfZvMrn
+Hl5d5+iL3ExL/gwHoG0MeILH5wPlGrhKf2MbuUnUzfl0dqHD+XZ2KanatmALNrjJqJSfkPJsq0f
hgBd4wXY/NraTPvhD8hZQPTXMQvC/Xhipct3LfI58aCcwgD9Jr668SQv4TvCQDhrbw/ZKcMVifAZ
lPpVv86+5hv+/DDgENW9ihplBX94pW7pPa9L3wnc83AAjALkHeDa3rpG+3YN2h+zDe48n165n4Nh
Q3O96y6l3xIH/1w/JB/R3nmXXvNafSXP6XN/whi5rl+g8+wdXwYo4u5uKtigznb2x4f8oByVJ+VI
dVq/jvsi6IIEohaZOrviEaj9Hs+Ij6lli4MZlN+1PoNz4sHNS3RmDL1ZEH/ftXpdoH7a6FiT/XRI
TsrZvtm30VO9YWufut30pe/KfbJL4aTgFoIalXkgacHyHcSru7ZP04MG7h1n/Sl5Xvz6uPjKGeEU
n3+OwnwGqmreEI0CvlKDBc8OtTZ4RYBpwZ10jl/2SEDkxqKuwDAVHYpL+axd2zfOAgafWYJPeH6p
ruiWCuLTtu4Z8t4u35mH/CPdhfvStzbyEULuST8nQQ+ENsaTPG3I2vWVN/k+XECP8dSgKYSBfSte
icLpDl93PO20C8HtdSgqk0DF8ooV6U6s4l9IbU+IA5/yHT5noEGgNvYK8ACAp6fqUfIM7R3t/GLF
hn3gQks/3LWBzR7qK3ApSHanlFyCcON3u+RM/J3HOGIrubKi3XAFpsBzFj6xcRvwd/oh9I0t4e7b
3K+fKYaezQPvjNgBod9DrNkUOyuodjXWE/U95a7hyvQ6XLDxS4crCI8Udmk47SD0HNSioMnQi/G1
+FpQnyyYFQ+Yfo7dK+fJLZJQn94iStBor5y7g4sAuHkdDgqfkLlNA0Ddl9qnXnl1AuuK9gL6Fzip
DcgbsY4e9StoukP2HJ6TC8OzLVGnh+SiX8stglofFuXJfK4esn15YYi+U47sJNzdjqf4j9LPIGgA
zgrKAAsQltlsSxmG07T25oA4PJgl/KCXXopT9Zw/VqeUnNQVj+FrB6bxfMmttUMpEuB2BmJ1dq+V
r6/nYD7g/yUQKL8MYB/x6O/Sx8KX+2hjBkqg7hofeWSg7C0vJwcD4ofY3jk7xVrbqUfYw5+233tA
pDaJJ/d04Q6E5723gfXWXhqfqadf/qBvUAMj+ujf53dwhReIJu4telZelFP8Ob+l+LzW88X+iI4z
5cC2eKGC+pUGNUsRwLB16c2PY0AaEj3/lWndyTTykHpGt/rsfpnA+Zt98+AwsXwwDuoBpavXfOvX
9BEl3abYT6ds//yJQRqeJjJSz7m4PlaLk7rr3sOtBDrT8fePIyrVd/dkXRDXgJPqDz/afbujCIbL
U+ARH874NV+zNR5qJKm+uLZ4MsdgeCH3cVOci1V9TK6wiJkdAtqMvNrrj+m1AaAyHio/e6BdXEAb
czxKKr/0qnV90E5CX1mn7Nh4gPTPOISybXZL4K6nQQ5YcQ6qvbYrnpNL/Gw/4QD70h+1B4nL8mA+
8iSY/HnTiXIZdR+GRJ/pMpLu5dE4x9grEWwGWOsxVIJnetMD6S8nProVOlSxat5GoqJogq7qa4Ir
pYKcXG8ndpkC8F3rt6sfbuBupI8xcssFuku+NAiB2Uk9FKdsHZ/KLQU4G4CygpWJPzV+7g80Db2Y
ZbY40sj8VljUTy90jD6Ba+FXXUm/Piw/ftvi/424y7qbgf6lM/xj07wTy3ULEZcAi/43N8TQtcBu
Gws4PTtK12zMS3wcNlSsm/pXE2hMkfzCd/Fs2kG9I4tmjxnipVuwwQUd10G07pA4OVubJXrYlBaw
FZYXiIx+fObGpR9+t7KZ+3STRV68bJl4re5gGN645rP6P4SdZ1MbW7NGf5GqlEbhq5EmKWBhwJgv
KgNGOWf9+rvWjM99fTguu1SAkCbs2aF399NPd38vQrx9W3wZ97bgU3GjzWJtLzqr60vh/m8h9fV/
c754UuhPqBqUSqJCXb0E9+5f6sF02jg2r6vh+Z4g1rbJUczXt4sOP6YkWFcwkXKVJApLVAMIufzd
ReuwTkIFYhuiZQigxjEbXstwkm44ehetELA4x0nMcWrA/J2F0+dZWIypK/ZjQ8RdhDf8eUE27TnL
xL+L1iIcfvU/Jmqb1Z2uo8PfmKNUaPo4ptmTwlVBEapWGs0PBMHGZNsAJb+c7/fhISXL39P6qRid
0ksU3JajcUImjbTRGycEhqdVcgCSLJsEk7xLyumkX/iy7q4eqbdMFkMOuaTL7jQhOqVbG1SjUR86
A/TjeUKFzUs6TSb9+u2cVEvL7porNAZzrulPjUPX3UZUTv1/OCDxaUplUCKKs6t4QpGviBgh2wQt
KkbzLlmI+yQWuZ0mi8cpt55y3eCWjZws7+Q3Hqy7+Um2259jmN+t+cV7+L5+Cyk/2b9WeUoWV3ec
jJPzK8RhmkzsejnaPm3evaSXnvQni1b99pIuHtfdIvmuePw1K9ILLbs2Zdi7sEaLZBPZvFNSu+dj
2eppQthklx7wUBLhchrV2LtQ4EnYzmMQNE8sPR3Pbx+jHNk5NCyc0qgDp4x9zzf4ZKqojkPiacjm
MfCUMRev3O5DD5p361zXywTcjD+XLOmHX/ARTfc5ysQO2SaC0Cf9CyNqo3Fk5h045djSLV779ERe
/0aPDP1ReUB6pdmn6qAQU1WKC5SYF6Rf/2LzipGfMlu41Sm1Tfaic6aSHcX7wTgpxIRwJtMuGUm5
qEfuycK02/IYTq0D/xYj0KJoG/IoEQc++Hv9umrXHvjuGY4OR+zJNAAvvNaGyUTS5mZc4MNCWEpq
D4Vw+L0Qo2PGq/b+WyE+pNvX2jNCkbSR8bR74er7cEHoK3s/+zzneX7jYcvttiEbTFJre4tL5N8V
YoXfuGDDxtmsUVxvxeeHdJcOv/vM23D0Xu/W2kEyjgpvm5jNm6tQMLaz6hTCuH5Psua4Ge/y9i6m
N6MXsgRzAIwDmshVN7EPvQ25T1wjH/Xxm2cuOj7djtVXa6uREDLwWggL3GnRsU3b0PtwfKdCiz2+
wBP4DJS4DctGm3iXOk9MqYOUborH3UVnH86fin0OKrTIfcUBPjdla8kj65j6Kn0phJV72+J1Cbhl
C3OfPHTq3An2YKYg8cWGDyBOJUHSRGMhGyOHHYiSXLzsOhsa7NBeyCVAs+loG0ZmDt7VuyBXdPSq
Q75tEuf4FCYNimG2kletw2f8+fmqsJnaCp+SG6CfUQKY90FS4ZZbshjU2o02mhVZCu58JO9Ty+7j
UNjGQreezL7aPmKtGKAiqSSyg7Zhtb+Lq32bdbp5LNDlttPOnkYF1INN3GRimxOsnlCCmO9QGOkw
n4v78CyOIfORmclEGJM+rBCeOuXWqnsKVevZxCp07ydI1g/r9roNmWpEZtBRQqq1pPglaOMeOaZL
dPkTmvBXAqSi2lvpbku8/eEbcVKnbyP04Wqr8OjfJR8X30bknCh+IUq9repLZpyk8jaOgrddZ4uN
wPg645waGzKFbQnz4ZGv33xiH6zMEqrcU8Ira36tjdLm/G4ScOdkJj85y2GXjr7iUuV/Egd1nZ6u
G6e7E8Rl7m8lBaYx4g9DtZrO+qM73+0puDWMiJcK6/yU2/sE6JnAXQqSdEn/1z49zMMR5uUVO8YX
mOQsOsb8IQ3x3QKDdhFdySuOXRdfO1hsbp4ripSeSbwLnZH+g43WRtNPjrFWY51schGMPApBjdkz
3SdRliInJaW8o3XExorqeX2ooQbuSGtGoFt4Cnchpky8jgFf7dzrHXHByelb0D6EjtAwtLu57rmI
NVMmot9BgN0GgB1NMLhrmB3bmOyhHFY3cVlSuydRn592aCZG7JaEZpQmYpxG0ToO+iRw6wftbTyh
+ROuXCO9LZFznVoyJXKdi9XIAnDkkr4mEVB5sz+ha2bclq/46+8qJUm4fq9O8qg1WZq3/HB17jIM
+ay17AxD5sidrSpzRD27//WOO8W1tzUXJjqS0kMwyjpEvHSOoL/cm6nFwaNoGU+/koeruySHcrV1
pak0vt2gyKrfzgi8jn2iOpafTcUAu3Mg9BTmSk5cxaaf9MlMwjxRCrh0J18VJ86o/bcaOmyF5csi
vnfOrRCrCr5C7O43RndwxlE+ib2PrdHtyo3KC3LA4PjKRESQIbI81zXYJJ3Y5Kuim3wl/C73FMEu
6xXXPRA4zt7gwe4XfoiI4X6s5lwiISf46hI1Hsrcl93xWbVHNYgN68HTqs8I/qyt6OPx6Csrhd2Q
wE2eL9uZWBdbth4hFp9vHx5fx8nqPd+9fbYmr1W7/Iw2EbYQJDwLhgNZ+7sqO9tuLcXezhRIVcna
DYumW7uZpA0myYRRGTHz84kUKQ8myTAm/XS0o/TtkBlATh6GLZMQDNT1bt4p9RmyTiY3mBHVlvNg
2UEecDwVdF9HyKcKFx2RZoJCcOms+1NeUW0LymJU4juyRL02r4MqpYKLifN/y4LZxuOvpNyP96Sy
rjORSZaWTXrnkBPDdeT3LgGnuRO0zFM48V0cLhqXjVMRjIDxRoUja2iKiUXeGzSPC2rEJT0z0EXg
t3xW2JPFiK2e7LtILfKX8rNF1NvxTp8ismUaXjsrCgBvEQyulT0io4b8pEn39QfXhSvVlUJK5PCK
BT3pUpKICU6ZkOzV7Nkvh3DRLUUYyGklqg8C+tn+8PNgoHBYcwV6nZXgi6LBDJCdtKl8OoTHlMTw
XDYgW7VfHxA1XCBFWKfgHreVaP1u57pBHF534e4b3mCagNOCRiMSeuS7RQ4ME/gRyEDifEcpHwjZ
IPHgzPEE63j+kqUZQUJUs84FXGkrJ0Y9h2n7UvNyyAq/57t+jV5BSjEP6gAr605SToiUJDX9s09E
M56OyMVmD85kRChyWOhVeO4FmYLrNB43XcA/JG3tFnolEqqQ3zpaPNmhyw5NeWNq3ZN1lYlYbZEx
JwoiosOTChWgKElXIaVjs7clt8gJIAAzmxcZ9Qm2PJpZA4pXN4gmZEEh6Xjz06K76HJnfioARfm7
AKntNYhmcNpOgLb83Xx2WEi0S0+TXS3lMej/Y1rvOVhXp3fXh5u+e5QD56DbdhK0VwYkWGGM/cCv
SVmTOqae4IPswlHXy/nJhEdhfSRXMkakk4Q0TyRYKb6ewhIjd+a+dt45nXSrPF4puqZnKl8d05Go
QpeRfq3ejpISxBsmCKT6NBjYObPkuAUv9PjGFx/08srESxfJ6J7i31STZFkmZB+xa07h5RV94hMJ
9waVAdX2aMb0kQcZlKLq7Y5Rc9U6grbU+bvgxo3bE7iyfVduooY4+8gN3Cv0yLvDAVlf0Ye0y05x
tyKFPlfgeWnGxsYwDkqakrOCu3gioIv5vUhYYxbf5qDIHFkkKypeNm4DblAfMJTd05NaUJOhmND1
Y9raZOpQAJOHmiXLRwfdSbXpUmqJq1cInHUUEHYoR8osNSNnu2sreL7Shkl39zSk0/Mhz9s8SQgq
Hf28kaNDRsDbM8STTMLRLxe0MDuQhvHXB8sboZpGThc+DwYU18xXNk8+mHDwlXYS5Pnus0+yxcqB
yMgMHvMmpPMj8w5TT5XBlpVR6NYISidFtqJCVbzLbbVV6Z2+KSXyPZ/KJ6QvgXbPnlaLdA+k1exV
bAfhbgBXMN66NaPeIeBbrIZSak+R2Ijfl3BKyv7re746bZuHnZi/tsJ+OYT15x2A1/lxTvoW9KF0
+TxOCwkuX5Vn9OB+rV3n746dbcxeOe6RnRjDwh1RM0qdnWiQNgm5sEHQudH8CdE2qjXRDIATHaMT
f4ZMRHUlFXh1bVAvTKohnqL/9yb9BmoqCSX9C2oClsA5VGs2atU6mTdwH/3qn9mervvqAh/v/W5M
Lfgx9VkLaN7LU6dGuO25fCBR+rBXmbzLf/jLrX+H/TQJ2CQLL36oRvAhw98pIFqtfDhd7kf1KbQZ
zEC5eZXBskpugx2Vf1eNdrB7GZZx7sB8DtI/378c/ObZm8UsgpT6fsVyTcjml3DeKrk+zqPS4XxP
fb2ot2vPk2UC3wfIoQqoQIyJ2sMaEEV8QeNbu/4CeKN2g16FTjPF5kftz/R2NfY1GIWACBiK+Ian
CgTgeCBJFLViuxQq8mpo9tQVAnAZ9YVdhAyEdTK04oiOtMzwDj8U+8hBmy1VACmMgFI4QQQxd1lZ
ZdhbzE83O2dsgLg8ISjrUe2WcEZkiRL+zMaITGRxOsOJ71OIskzdeYokzr+E1Ve47woZBId1FGZI
ZuypR7RR9no15EV0xkTQWNiQlgTsrbUgwz9Z9tALcNqxtIptEgiF/qxJLzSKSWeWGRVstPxV9fZK
s6jxVsSSihWpJ5ZRiUZO2AbbNaRUAcFfpTxTOVzdN03ERMLPYjh686/vKu9l0nlVSSU85GjyxiXl
kHSlKSWS2nxPoHyFPIXz9iIk9jOaPhfjdYSd0jG/IdY05cFGn7S5tSRVZcU3/jyrSh/CWDNI81+z
6gOkeSyegvl2z6xqPFSjNd0x5PeesaulEEbqTxMwuCrYWJVZcQ57VRKcCMQ5zktG2hFnFl1J97cl
TaBHXbPffu15S2qge4UaVZvg7FOZR70DpQj5BxsHLcW5oA5WJfHFNiZ13jpe0duoXEyTOhOgGV2p
fzUnVaPpaif9M6EkqPqo1sgiCovRg0sOKIdEgDYj8tRX0vN7Ka01kfRMmdcVgtqNCwuG0YMVizaw
bh9vHFC+clgDDiyHyzalvBkL6uOmyx+nWJtR8QYAEP6534nl/q8kIw9RqVwlhRCJvBp6on9ZzaXd
bE2t+p0AK0gatsYoLjHx1IL3cePzGOV1khLu1yJ+kjEZZv2er2/XNPiiCnI5soqbZpXqsea6prk6
8Tx0PuNAxSOqwUw61ZdNdO5QCARXLQD0Hi+ZmrdmZ+1e1XjFUgGabm2zwaaoZCY9NLlq3B3HZkzB
HipjunTwfj7aKoVPNQXlZyC1D3PlmV5uu8DVcu1gCnqzlLPtnUSl2dpHf0Jt9ENLDHwvsmBWyfC1
GZ0fC4x3OXTZEFfzVuTvhhzZu+6KdXd+r0dkYUvO7TrLaN5Xccrnin+P7RLHoT4kl5Yp9F2GLNBw
HJ/bnuOCK5HWq8KSm+JlEzzSQsMWizTD5uAbJ0DTypdTSsApXerLby6Eun4TSing0im87WLCzL5V
+xqNf5sbgXkZPmxy/5oaH0gIwbU5IhBoe77HfKSLC0+bu1EckIxdp34RB+zuO7U+8adrXB9w/Yie
A8BfWGLOoAL5Ah2BUgYNqQgQhZauP1FYjmoNJLAg6799e36cvF3pDxKcsYQIiWBP3/3FlVD9jSPh
Xw/zwZEwri6Px+p24zx3x5F04L6Ug70iU75I7srOVUtnbd0jYjvN/vyFMvWs03VbBaw52HUVsKzv
cNXFIimHl3h68/jnZVnKfFV/6nuX7S/Lcl9eHBvV7f58L9x1YfBLX4pA72dS0bkcbLobpki9kHzw
WgXxEuNiQbQrIQPQpXhWK8B8L7eL/MBK+LnvUBGFtKdLUjG7G61YLAeqhCLcHssUCSyHCjl3FLJS
fq+wJ5bS/fvw9vg+u18kRxJoKqUCNGNllXLLAW4+M+nZnFkxJrzFPUp+WrcLjWDc138RW6Vq5d8Z
I37uFzW8X/VykYz92fe/dNChTFDo5pCNpytlCFJvxygljuEOjAMHBNoADBE6SZ9FOa28qljkmokb
QmOQy7ErbE2oMKO+G4r7hDoGBn62a7jFeNgc+GgGHQCPCxGQBOh2a1smPLnP2WrwKHEfWKfje2+0
7aIF4X669VucqGog/fwvydiVU935/ZIW+KnbE2w2UhbzxfL4ac3/o7t9F76jb4cRUTF9Vt8ryWH7
JHpPCq+eRIb4hKObt2Rwj7bd4UAl7PLuJOB8E+auWZvVtPjuLf2wmhZuV9+93fjz5d1GuG6XyaJf
zdaw2y2dEs36DfKD8ybTxkb0yZQ+oRewCnk4tSz3WtU0dmqoJRGcObUzOynvCVeYp5DNgCB4vpj0
7XxPpC1d204M0ZyHsHNrTGA6PCW5AHVF/U9nm/s77rvNDWQW9TrvLOjGvksMEC2n/yc0nf/UO4s8
0YzuxJ13q49NH2Dm/koKtxTXqLw6uF4zvx+OJXYTW+0D1nHUOU+Gg9O7p+kI9FnY22Q2VSlrkz21
HWZH2jvbrJUORDk9cJYtVGmlOzjFJ/Lowi2iEawduiJClM+5rk+35no1zri8e8UtwZI3fMAhDv4y
gZSqWF30G9FzCc1wyLbn2ED/ZdR8+bXN8HQfyV72p3lrQ+bJz04iP4Lf++hsnzgsHRQVdNz1dLWP
6beTPlo173PonPb7BM5se4nV4TE+GoPvgPutz+kN2Z+zL3GgwnJGuP6ER+1h4NHPQu+r79yM/L3Z
/PI5uOui7SVpLE33PupwSGX6zCV3eKcXuUd+2+GAeYaTk5bbubY9W8DRlRzNxIjQlPptNl1rkR2g
t1fR6Kjo/eR2ESnlkA7yFHJPY5Giq16M0bEfGgHz0SOJSvYC3hqHMWkAM3euDzanhZS0xHWYO2Vz
vWSMm1fZ03i2vefQeaZX2WtNk0bPHR3HLe+8L53jIzdwx+qu2APVkgsZG8aGCbk2kODzN5ex6127
oNiexMj0VrF3uCNX93efvNweQUmrttyWDiHxD5QBfUGDgsOFswJbR5hdjLPaUsvMYaItO5iap/+V
v1x/7mrubUvAWYF40dIqXoXsL/DGFlZUhp7yXpTKm+V7oVCIIKNAiGaUWwKpk8GnhUCn0ZY9ElPD
T9GMRDhUb/1Eu0Xg0pYBWADdBNHhSe1A8Lje8zjgtxI7TzNqvJJsv0s5Ns8ROzsDfJFiA24Od8cb
ICjWAIMWQQsG7j5lkiHqbilSCmcGT+n8MG1vac/yefWlipIOlR8j5xTDbaIqwjgmuTWaXCXVoFsl
sG/d1y7siOiDAhvCHBvgDqGkDWycUtq4pQoiNp8gLJWUov27MAgplOldP/eMUzimvhZEd4BDoatr
CnIGZJIbnFe21HHf82fJuH8Ja69jNMhNd/pdEDKI5vytc1etjkq6hlZ1yYwDAMf3I3dDs4Tf0yWO
IbGP/Cv+QouFsTiH6+avCkZsCUEJpAkxLzNeyUzITY7t7Bk8/hTa35zk5HDIxPDE56Z9jdtmtOvO
+8t+Ibq0ro8bSGerZP2dvIdRnSzNjDJvMnXBQzUpm2lmJ/W9jXCafeiT+Gw8R2bqXF6dhUJwjjxV
nPhP01mIU2hte6FeyRK4WhtN2BovVmvLNB2GJ0LpmYdAjqgdwKGZ5l3BXYgO4uQCwSUDrE+1bZE6
7x9g15YuMHw3yQ5TmFod2Uwo4EhWmQZvopCpeqBOGZGodURBbzuE9sy/2gxK0mfKji3eAWcdXqkj
+S4M6xojyWm0fa8BbfpcorG77rQ/vPXHepbagJgcGN8qVzWcfuqR9smCkVnRpjIJtEvtcVyD5KeJ
7veXVqYi54uWR+oyqexLNVB+Us853BdbNeyLUruK8nagtlz1yWkxY6AWCV3g5FoyiQCHWahOJqYo
aUCBBog4TU7d3D7R3rlyjclbEU4f93WsnZb1aNo/WwuPqnV8rBafj3kxnHx2eiwSJyPTJKvcKWDC
rGNm5bPLlUFbusf3fDWpVGpn5bOmMHBCaVNNaaZzyIbWsMCoqse1KcKIxXVA1Q5SUuPXebg6H7tk
SU1+68WczZU04N0qqbzTbS1oeHpcMdYJMp5TmYVSdTDzzm1sNebGKgMvc/lUZKVSMo6O0WYTV8lh
H625f+Ynkod6kdkgF78ouhSeCp0hySPX8fkOMi6zVB8kfpzMd9N8OCB8Fa14gfnR/7qHIZsb1iJD
+865k2NDc/Lxl7CMKxBVNwNyceGlPiLjtbTU4mcUwrUupEaJ/l2ALOicEWHHojvj2MSH/uzvKI6G
+OMH7/L8mSQT8TgljSO8twsCT7EHcQ/66KFzAtbZxVPQBQGeZobt6F7M/VeVJHgTeBVpPWBtwoQA
YtXahEMChAcB4aFyD2Wl9hcgKGO2/9fwaZRISNcom3Xu34bPfEn03WyC0em2uGqz53bxh7Z7FEJj
U60CQgBQQMSe4TFi2SDEmrgNlu8uTkgNyFOgknryF3vMfM2/sYX/16wPtvBwQ9Kj82V9vifCKHMF
ym5C71V7kXWgPoT+2FvgkvpySSfve+BN0I8umQawKS1XAv+gVQIDWfRq8MTFoUQCS61hRiNwZjg3
GrAPJhig1faaokwjcHyS3yJ2FNOje3M3vOaQJLuGKOa4X+htmL7LR5eYwrbOBHYTcdHxG3Hb7GUu
qVddT8xTOQZ45fXDTkjxql/SO7NRp3M2RbNdKg6lavgK7pfQMFbx7OuGmbB8haURXil1IsVmklME
MfhmIURhztL5/ZfON8f2Hzv/g+2+Jn3CekhmIIidqkrSwnL1TDNYAPgYqqxl3DQUYxVZP9VfXoQj
cv3yE3VG3UJrzSrS735Iebxi4fOiIwIqpf7jYC08IN+fiuhB+raLdBkOSfYn3XLqG7prJxBeCg86
4NzH2LsYPkFEXaOS+ncsaIzsFhm2KH2T3YUjLLTA5glES3p3tBSJk0Kua2q5UGeLZZvrKhIstaIl
rAr7+SP5iGqCG/o353P5TsrPn3u7YWf+aQF+QB6a023ztFkw0y/R7F2IXp7CBvYa5jzkYYEphwFF
dvGeKa4YFBggKTn6YQrIi1/y/LP26UdON53TA4foEM3g4Us1lWJTuy+jsxVvi+yc6iVndr0AMnmR
3Ywq5d0x5Dv+3VOj6/xdjcRO1ruYg98rFvkCmMEZ9+enJ8rnN49fCooBGS3x8fwn8mY4XTUp0js+
3wO0sEQX1H86xyt06szvPYTas6JgGDp6pjJsYohbGcusU6YmYzZIDtamIzssl5//HJGJUZlp//A6
FKPbcPJe+iJLXfwV9DWzVlaPGK1JkY3AGUQMAbNqw2wl1GKwGkjnpZcz+GbZWj1T86It4VdaL0mh
Y90MFd6fHiaYCXjuXhZsG7oj9vHwTZzVGSxLgpoUPNCCUXGrqQCYa4RqYGkWisIvw+Arjn7OrON6
RrlCEF3C7buuaUWJzsRqCyFC5ecqYULwHBoZx4G9z13v5+6X/ffgQtJiyRdR4VGgVhNlTwpnSkSz
IEfED/euPIGtPxDMUbHUAuYvyG5mgM4AHllZUJ7LCMhlq067FyANuUWuS0ir7AhMZr1mzKS4Emrl
iRBJb718r7QkZThT3VB3lH/nHWSG0XPp5UyvSfNylh7sY+5AdbAvuaCexOVHYc/LYy0l2QrGrPiN
uIFSSBKvph3ZBLH55PgoLuUeEvHEBrtjSkgM8Sfn8cjhYTHfT6idmu27OVdyB6kHYQbcYcM1szUc
nW+Nh0K8fJoCDm9fdax5M2AnTNNLBmF4nMxiDfRZX9RI+pMj4lgUHuVZ5IO/juGFTSn3Pv3Kz4sD
JWGjmhSunzjy+5CEJVDKIG0gG8l/j0ekQ+IA5Vh2sQe07h08jX8mEkQgTpbl4d9heB6ozusb96/e
dnT4Zyko0AoySLiEKafgVIRS1M9wptKna/al4+9sFL5S4alm9qW6oRq0zu81elyJ8hxj5OceJcjt
DnsL22OFGqQ2qw8dnU3egfJDw0cTSgW0lKIxKPBpGWnAM84RyfXOqebPqqsNRzHv7B2aItJpeFt7
RfNU36wA9lPzmDAALhngLtSJoIWrd0GdX918R9vKtONY+1RFgRfiVmlWJadW3xO1hKgRSK7GGCY9
uppOgRJbgdA3YT2Y0avW7n55Jxg+bV+J1dFUUaMrUkPrgr52ifcEwaLnNKk1iT5HERnUOBQ1ZtnL
9AFFrUNJZ53i8mRz02baG4V6kjits0QPXP4gxSO8VQ7F8NlRUAVtkOlq6Rn0p0On0a8n1cWnMZN3
2sskG4HP3I6UdknweRevcMGPo3UBFXDDJOc75zoB4l4RmYfqiLqoq2Lx4g3qSfMtSCDFQsXNXPU5
F7LAdqhmunULpJRa8WX5g1CmZNqzPVOkqDrIkCIAPMifhX1FL/3Hre5XWf9BrziuS9PtPEDW61mi
vgyg+JLdioR8yIcS+1mAsumK9/02dgJpdZFlHCuJiCrtDLym+OoWaD/46v66H5VAun/TSDNP/qMQ
f3C3N8+TSXAoLjOFuCuHHYgbiTC6a0T4XsCHYbjyv1Kgls7vR3E1E28bRJs+Z0ocdzhuYLyE58rG
bzz4u3JrJAVUwedcUxXo8nMFZfPLFKArB+YA7nTvkwIVcApQGRBSSFgYV+i4Eo7fAki1uoaOXX12
+mNXxCbkJHvBruBWBAzAGd2s+A4cu0eyBa9ssHcgjgJapafhwCKBx5h6nG0aP6iH+2T6Jlysqq2E
5Z4cKQe4QJCUvGDjBYTN3K0oCYHj94AiqwMXN2NGZnEX23dnmFa+AqBU20yl1Uxye67Pou6uVil2
qIsY2QPX8Xqvs77Sgv8SuZ+yVxBK474wS3d07SoNXhbt012dGVNiJ9LZYi9wDjWEDDMdJ7A3KYGX
eXAgfbIyqJXHFhDguZv2mm9zFgeL7YWqDRBCf5A/BommwbZFDKwhCJvoXcGgZnhI1JEUKCvE2Q6r
HSSjK8qlWGDJsHznEWvWP/qMXVeG8CwJ5eEdNt/uZd4bbz5ZxI2jPMWVjdbOYm6y64g/NiGJsp1h
2IiiA/5O+ng28H9Q9BWsUwOxE7Sksq7i86i1fJLEimHI6nc/y/gdzJItoD8z5HrjTMVbAjArR0TQ
uIGvReg/83mwY6luGO8inMx8wCnB4dlbkp+U08IXIWwbI+wveAxRApTVeejcMVq30tJb18iUD/es
APxTw9u5oLYO0RDjmxAn3fpa0HI01EYWTzr2tO3VSoSfcEOjLE2I180UJhQk7KMfx3gc8jHpqDI2
dONt1NNwaiRkeWKLlQzJnGOWlJhni1QHG3U2n/EYheUfhllJId/DM113mt+PBFX/Q9QU+ZJgtgNB
ynUyqMup1XcxCHsT8dyO7KsjpuOGeSiVRE26xN1c5LuHK0lbPpHPOT3u8wIseC5HuNspeE5cqudi
VH5rJAUrcxA+XEBNO+OA1zI5v6Exfi2x4+Ig1L//vvy2/0x+CmQflRLQJ4usR9+hB73tWUu4qRAk
rkhXTj4Cuh9IdY4fm8mMvqP1MsOGOXzRtmHaIcKZJcTtGoDjWXrxazeuLnUrLQbv2cysJdYWOpmB
aT7lBFK+rwntVTuj3UtCblXKc353z0ef08PT28UP9eQNOh31ZL4Ok9kPlR+Gm41ftAnUj6ppgGX/
eDgzJPTd7RtyPaU8ShEB1LCO1U1mXbmDujSrIblX2LMPX1bU/TQwdve5wS69IOB2SZ0u9wDqVmKw
keqTpboKt4NzVGwB6QHiic0uksnnFVCbkJO2+ASEVdhQOiVaCUee8bmeCSJAncBiF1lCN+4WIcRm
5OWWTmjZv4CM7fO7ek3G98215359ATfIGQXGzCWO6ECQSGwYsuREzZ3M2MTlPhAKs10SEsjcHcr8
WRD1Sbs5hh0tXD8Yy6fsGKdFYmsRQWMCAMfpJS4iZ9ZR7aX8AryUXd9HPwK4qcj48BMqF1GZIhdk
+UHqLwDv4Xqwz3Qb73Yi5hmsCshz8zn4TmL9zzr/bZFA3Qp6RHAjlnXs83+3CImCQnfoX3qnN5+l
aJSBOIUK58DMF2DM/D/6F4ZW+VXeVvmp/CqSL+1D4NaFdqX3OZfJoCUpLzHr0+cjtqWLEE+K3aw4
8IQpaSBZmJ7nFXR3yGM2NEScRrMox+OUKCrQ6sNyika9WSYWqMIt66VDbgB0cWJIMrhBdVvZklPU
cwHFJxnXC+p6XMU8Lt9rM+3Cz4XHHe5LZgxVy++1lmyPrRblOdA3CzAYFC8s9XJkRE3udDeGRgtU
7UmNsZCgXDmK+d5SZBzdVVQ45z0SR6jajW5FBVXjDr46c3aRMXm5xaCFpq+PAs2kL2a4hSi8AJlO
H1DC2bB8eVmAi3ScrnvE2qKbqp/Oe9mVe/UpUeqqoMsfy6j4Iv2z8HkMFbTYKcd7djq1dwadfY8y
2Tf7uwbktBJTgYUXljsLgKlDvJ9++rMa2PgdoZG0H+Vao0YJiubHaNr5bn0uryorEY9czbikm3d2
I4xzXQG56CJs5Ek+k5/k2J5CUOqBepUqhCpRqYXOxcsYlDPjS5bTF91x1PUBy3OL0jU3ZK+BcwHF
mvre23b5VfNENN7fJIXjr4LJRepydf+fhfO/ab+l/yQZCaib98tzS7H4hUJRP46nw2aD5yYbm8IZ
7Q8dkM1VH2QAJ1EoTTggd7yTBOK2+L6jZzCyVQCfVMkJZUtydJkxz7SNbEqBMSv0xagMTrOPjIvN
e2uPeZ67j91Khg+Y6mwgfqL2WmlNEN9Dwo5mvSYAhUan5E1xBd8fO1tcna64PGyjxrrz/Sgqv7mq
3Oiz73tHeNr29vSrvPngioyUVLliV6ndqNWrtzZ41CUIy4Jt39NdgPkFMGhZzIYW6ZnMKPnBp8pz
7uwBXYXJPoIMj+0IQJVm+BULTaPKBxc0147KVK/Yzln/OKmC8b1hg04jkQCj2/SaMt0MCo1LX+yw
yn2DILpCwriTHIItCLc7Ejtbhe0aVqXA47qtzy6HJjGK0WesaEaiCaSV8ip3zTYfIBmyp+W6jdLL
CDfl0pn3/jdHcS22j90ikMoa1TdXe0uoMNrLTsl6Ss49fpe4d6V9vHMfdL8TvnR9k1CAaD6JPlhq
ATaivrTrN3RfaVWy05ooh64dQ17/ihBbC+e/ltwvU/kDHzsYB9Pqhrz+93M0QUP5/LnqTolODznZ
SaeBAYBUksYKUItUZ1EfwcsArDl80ApEVQVtqmB7SLlQ74QHAZAPDw97VqV9MLyZ/qDebNtVj0IM
RIT69CBkpcUFePEgdcwkIIeQeEiAAuW1+40zZ4cEh3vPXiQyodtJ75W7V+PJXQ7KYStz7IX6uWr8
qLioGZBumB0yuAnADqpE3rszCw/ry9Gi/5t53Cj+hmqOgKiQeLZWrAOFfvDFXEqVSvFYmCsYyaFG
rhPxMW2cEtYedhXkiCxOXbSqiAklwaIc7d4JnKIQAsHr5egwhg5IDJWcCekfmf7IYYZKYYwSsI+M
OaVG9e8zHkQ5ElbO7FKWBXG2cQGKkxDbONk+ORTXN7mOLjFRVkFUFUoVUdXQK5H0mZGJnaFcGT7k
qNpsC169Z/I1AbEV6vW3yVdiZjnR04wm34PFuhIbAzE9f3LOh2tT3I7p+2CgtbGo0PKwSC7vQyg1
pBvHdgwwp3WfuX61iNyGhTAM7cso6/EoHmYzCgrOd9HCYc/4esG6jFolL0fKCgkKeB5NZclBGrCq
yzkdSItfLogUXSgezIYCs0h9AsMZ2LeMvzDj9zEXl63pK2mRMiBD1fmMfJDCKMtdEJfMTsBps2T3
VECmSYzHf0YuNb/VWe1LeCunXoyS1au20ekbZbsM6VROIjV7Z2wHc+lgI7DyQKDR21dCuSDPBcS3
onv69Xw3QdxyWuYpRY9yHdRxmCwwYZaZnzNg0VFChaWpYcdoo8mMM78lmT8x+8ssTb2gFUzt2s0W
Q37bDW5rDzrsjX4vD+QcyzomvDxgTGafqJxAPPc4mnzNpXHhTUiMkJMG5DVgCiD2JTv27sfqB3We
sBd6KmHlb+wEncs3AvRo4vWOpEaZYmdoGxYaNpnPLmC9YBsSL9oMyMyE3aen44QgACPArhGXJ8f8
PmkoRjJDdQtoUs2IR9MuEf4wx1WHpvhofUYZ9m4L1CBuPDMDeVTx9x1ZhLRjRu27PDZAT7EQdvFB
R4tg1WYglG23q2u6xZHlGuh7xmwQ2g/CA9zd3IesO2HB8GAEMoca5G3SjJzEzrFGKtixYkTc+xGX
OBz0SpvfyaHUv51tiJSTR8b90C0gYcgJUX1DYyVESEz/PLhKbfmeUx4kIshBUJat8VMa7LTrbsgd
miz7QYq4y6gGOrOBVmGVMv8IqGjg3Bd0pRYeH8M1uFcvKsCa8Z18HcnyHmEeHYsFkdJHirZUBEFc
mQFebdPljjkDRqaFW5oNExh2quvIl1FCsh6+u1DUXe5Nzl5g+gP2qtXfu8qwCrOn8ET3XUqqsz5U
24JUKnjp3fdYdCGxiURywWvyOrkQv777hBApfOCc9KDnVntEyV5qkxAImT4F9d1jXlXQuHfJ6Bv7
PqlFxLUxjLSyqiYHgjzNkZl1hv4vklyIsOu4judos67vsKkyiyl3NmqXobdziU1Gf/FiB0ruonHv
bzBjAZk12zTLmpRsYIfXFhPI9hDitdzpUWmEcXMLQe3PTTEL2ULQ4aHIYiE0PLUlN5+9l80+8E7K
jRf322UEzmx2hD+r8r+lrP+6Y31w05OYf7rY7tEDCvHwQUjUzcFNQyQO/nxGoy5GopFTIqFVRxW5
ullGLBpjYp0XF3zBKlClqMT/y/dTuOc9/KQH5R6xo6+G0UvwcBLAXOGx/7r9/n73raOhB5ZZKNb+
rZ5TlWJeKJez3Zed6YJAYxtpGcVvzOwwnN1QBpVUAHd4Q56Yw1nI++THFoPjTIiiqNSQWAq93GAj
UEx2vWVrn9ElRW3n8OaQZsz/OhPHQZ5n02jeXkeUJtP1bNRJ6Zt6vH4EjS+tuRVwfu7bNLOJovWv
+lxWMvo/yDwVNv559g+mybHUrB3OQ0BvTRNE/7NI7zIh7+AnCZFS19eZJ1nUzb2mFOsNJJvqHQUx
2EgqrdqNUngzUBOEUsE4ObYbMNQyQpfcRpBHpLqt2xt6z+QEKswa8VnmB2JepMyP2LWPsICZIiqM
BqqptF/uDC90c5eyqnydxPXw/EYF7huNCWmTUAMhe13bS8q9f8/nlW1QGcQzpUxEzEBGu2bcnWom
A1yTvvT7nG7Xs5bG1BgKE6PRhG+RBTtmsUDjniyAXO/Gidj680IqFX9rHP7PD17WT/6LcVhelI/b
1bhwgoejHxwEE0+4/FJ90fxgPqxIOEFUOBBIk3rPTLjK9KbxuYqCgOmGNSW8ce6cX0bMPnLGMxcB
UjNlZdjVYBNuzUDY+PANZgSULeWQRJJCBkUQSlkp8OhaUf4m0Uw/c0/JSUIOJQ3SkIl1E/yZ8Zk8
0VlrDCY1u+GiCDpmeAgZacS5g78Qg2pOxP9M1P91U+VDzrFKs3iY144TqSnYzoZC+VJZkcWu39rg
Pq2JLRklmbkk6b6XKsFKxjmvJSvURBpqgCfxaDWvIJWK54/gx8P+JkPxmLUCajBc2T7YDVm5B7hr
gGKtHPT58xSo/47y9Kt37IP2XyHp+Wm/xjuGrouUbLAGiUgq4c1QdV982pF+049MkVF9bsY+tnp7
ZlJdSN2jyT/G14MYXnZxISFwdhAGTGMiuCZx0wWhkG0+uwHXn43AywXta/WT6WmK8JTPg4CvVVzd
SSkj8nc3W/O/wjYoFYNqieSupHelvNC/p3sjoJ7OaUhGtfOBBh/S4/xGn9oQVz72C9uD2wjkcEwX
O4KQEgxy7GRwZdJRBgQ/Dcc3hddLuwiR70x1QwiQ41a9E71QvC0qrz7VDvhutndbkl3VPl1LvUI6
/EQtd5Ip7vv9YH0xcr0+UDvC0Y1gUvvOSKNYjtqLOQ7ppkTPZRjklmWoqELapEsYgwHaWo10qDrp
RrFxAk5DSeu5ZQYNLWk+Gb/VwODBCafXzCgNef4cDPgSoDDmxiupPYdYq95t/q5TfPrd/As6u9Vu
mrRPLS2LAYI5pmtUweYZI97JPctmcnYc8fhUKsiA9DLQbrW7Cg+fJScCN+JexnTFoMYRhRMqi/LG
uL7cEWQabxafjt/+RjG00u2HNctY19hSG8Vio1irfVizm915f5lR1/RejdcwjEsbY5YlqlkL2xKr
BCpY0oCCCiEUre7Y35MT8a8b/H9FrO2oUnu32Sg1ixmo8YuIbVZnq2B5oR0alZqOrhRdJJrKRAOD
LZAllQ2cIUGg6kDKd5bcnQFr4L36hCb9VMdtypaPA0crw2voJgvY4jVZcp7NKLlAmV+PyTJ7aMk4
FlTQqWG83QGHu+5Aod/mG1687pVux733TZv3b9t7GW7k74ag3qB8MCkMCTH/MASrw/ZMPaXC+d5A
UXS1nkJkzETN/UnB4QZLl511T02Vfo24zhJV7rD4ArZkuZMK1Ut7TnCJTiujJXRPS8rx4AqfaWxf
2iQzzr6VSjLEQVzlL1RN8tRRuMrT7ChNMr3WlCwjlKSa1l/nTA2/JYiGjyEdE25SJ1zmgEFeTIkY
UbSP3xDp5H5ksdVYPQTe8a2t9VoNIo3yqxJOhYteA1BO18/AHO3AJ+9MMDPxS1uAFE194spQNtZc
hetQqf12eg/Sel/DIr68e47RPjUitEjht6VphoxPiSQr4FqFwcDXtejcWhFFZfDzlKcglIgi6RxP
owu3uNwv+N5d7D7grB9UbgyrcSHMaO+2y+39x+b8EyFWuB3dzaD42VlcxdCjbDT4Vco4Oj6HPwYR
ZQfivZ2SmpKoHVo0IjsBXy4TLh28gpPQMoO1DNcShyPakjs73Aap1bjNMDL8KV2R3bW/ecxjjRpj
4qMUVf77f4SdV3PqZrSG/8u5ZwY1JF2cGxV6BwP2DYO9TRFNNFF+/XleKZmTOJnsceJtY4rKV9Za
b1l+D+m1flFxWvivvhOa5ZQIc6l3+PMdpb8qUm6h/lxf3Rg9oCVP56jqUio5n9l0ZvnRojLi7UQo
kOYv11HBdVAMKBRbF5kD1c2ZYxGp2pFkVcKspfuRxaEgbm0Y0jAlY11sHY3KFRoD0lVx3Bku0vpB
l+jc1s8aelKwHcYGlAoFnmlDhIorNAsNTd6EZ2uCqO4oIZtuHO+BsIoT0bUUB4JeVfym0cxV1CDW
lw5CT9A8kTreqnIG+hX2Rl/H5X/pLujKiRmBko1btsMymYekFzx2LxM+f9XJ35N7wxHpKew0QwuC
nmbUPe5opJ/Z6nUXaZWo66hboWMVWa6g6dlME90yjWLNRR2ThgNDiDm97u/GV4aSBlQxKHRaFRla
P5f04Ywl/TrnNIH8yulEdUd1aV87zkZzQP9rV9NwkZhTajz+XSPfVJVNgr9y8zhZUy7WkUl3JRaC
9HfoEvVsLqreQs+QYk71RT0spo00aGgSJTMs7n9eSeaOq5KnJ+rfVdf4yk1CEfbpFut0NOhEe0C2
ecM1I8Ewc4DAzHlWN5Xqldx0Hc+qJYoMl8/9Ia58Hztf66l5iu7mhMYzgL5YAE7olmUMqdKpE1Y1
W6qGYcrxh2BBW7Mo31JfaKM+L+U2IGcdbHb0g1NLFqK3Ke66VXdL1S4Ud2nPVgmEZh5iTszZNlTY
gfLXTaaK0WXqJranyiAUethUcnYFbIZz3QQlEdyCRkb5pJgWem3decLrVIxiN8x30QvlM3PNoRUR
G65JWGnALNSL9agQM5nNaZ+T6bvQHgps4R6SojCfXIyN3/c3bFbAVdXpVIhSCZ3+S7HAEQoNJFUK
nBSQqKwivYeiZeW3RWkdhvHkSTm6+lrupRRSuUZQuAomFcoiep6UJ7L7kLhg35DBBr8hspJxhp5Z
KFMENVt5iVRXXF9FjoclElf/tfRr5wpBj0L1bSNZ6OpLjPVonpcSink9xUy5lwgN6LpWrZLz+tFC
oUFRiQzQhRfoDVTh0jG4NCAlbxRNEXoiry2kQ0LDJRHT03NKUHWHIiQdilGA8ROmX7rbxGQMBp1u
QsqQLY3mHFekfduFqQm+DYoEAbIAuRgNGiHCyy8zoeIFY1expzgLGDN1k6E+T6SKYixRiuOycAuo
PonCraqRkjlQYi64ZEZCOVxQOISHxFhgfCIzE9lA1uD+e1DCCxtFIaP4QvHOiI1iUERq/KccTgNJ
hFNhYd1VejM5DjilZEztS3QnC+JhqjA6CB2U7r5SbzH1br2Cm+Bxd3VYAOZwz0U6Ptae3YJ9Ik6X
KiRw1DkwCqYTMv+mKjsKaxXQuhzSK06HNj8hMson0Kpxjp+4ehzR7enCGtSPDG6OGKAqzQlKv9XL
UxXAXoxULulwQwiHZzzaANUlVDgt0EXVmlSMv1eR1KkcStIXXQdHuA6vBbVSPuSJS1kxYvYYTmiI
a+ZShBqrcLHC90nMJQrTKk4zq8S2llhB5U2RGnQflTvAUQBX3TSh3BBFyRvljE6lsEKAnAMGIUhE
SI4AMvAIytwunyNzM/myaQToe85AgVpzwS6OR1A9+W+SxTl/PAPktS7FGqYJeERpzGLuxajN5ZT5
vzqHK8U1CcRKCD+3yOaEa96ruqBizYg1C8eBUSS8ay3CADWQG9oTEUqFfpESN0VjuJM8vJIABmzL
A3fhlGb2xxGQTpHlE6CagdRZk5EKhBQ6U/yL0AmCqQGkpN8LBKdcs3oC9pP2hU6jOAKvMTpWUqi8
F23PLjh/5e6QdQdzXeXekkUVfFeVGeDA0eKh0rk3c+NfPskhxCenoVB2/XrWVkthScKIjrHsdCpv
mymeuwBPIOHCs4ovecxiEymz2Ups5UdILSz3H6SqCXygZLvM+SnhVqqnjBtsKs+muDA8okf1GFOI
41MpROdN+YpbrM1YjEWh4Pq3HF+JZK0q4R7Wy/IgYW8il1ACL6hT4RA8TSI+JUl6rl4lMMaMfRIn
FcFoAsT+poRTyJlST11HfCffAf9JPhU8WTxLf8+RL/4V10+/aSPOY2D2UEVPWGfLgloOwHqLAvMT
zVmICdRIpnt6Cu5kkcnHuVap35nx5WrpQxQcGZDKoFCSAr+Lgx07gwaeklYKbzL3k55Ea0h5pHUN
6lTu6aYJCRCwxLgtH+lXci7BL+eW7BCV35bZLJK6wdp6yGWFEl2KQaXE1uKRdZ2pzsfow8Q80mjW
d6jlRz622AaUf2nXUYE9qatMKGRAawibRVVNRRSP5u4IUs27IxnoejHAVf7G2qpZlSAvMjVW7+lC
plU4+eWr0gt6uxZ0fSSRwMySLdybiGba7I8+aIbWC3Ye0HvJpYtlUrV6kW1Up7cWDxg/HCrnsWmc
ZqrZaF22I3YymFyi6qiazzlzDVP29Qc7vdagIspIJydWezhKcnurm9UdOmIxFeBptU+N81Cru6TQ
OTjC9ROlWliFpNiy3Fm9X7iZTlPcLv8M8Z7+3FqKaYiSV0W0FqrCIAH1gxBIqtZcuL1vtMszVSsU
ACkgEnap3SuT/WXjjIIBKpiWK32t+DOefFwpmPu5IaB9w59Pa5DYYAqeXtg23aSqpqOkP/B6KkAh
f6UukHBsl7aQ+6SrsxI/bYcEQRLZcjXlrzoDBRMw1vhJItsbTSikTDUjdd94UFVAxBAf+2JVmOgA
9K++C3Up5GHSCTxHwl/0v75rX03qx6rHNbv8ymvFdTO6jzUO13WJi9ng+vq8Q5dA58KBvShhuBzK
O3cBiet6eGrwFw1kYgwet6vnbrFlQz3ga80b6kA0HCrVe2Ndvy50k3RobOQofkUGUZFSf9GWL5qj
u/SbF55r/0EmZJrCfTFbZwhh54FOVYcPKESEJkxMbpXspEQ4uXKYkOImmI4tQXDdpq/5wMxAfGzQ
BZzRZADKCe3e5zJ71cgqPXnEunAhNZe5W0yAZJksy6Pjl+wFtkC0Bd0HiBbSD5go4a0/wEcUyqIQ
LrE2U0pQoq4KxVIdRiQBebCbH8ZIK79ff9GcDuft4ou1uOGMFZLAH4Dyop3A+vX8DTvLKP+LEo3y
kOfQA8ozbd/0f5QkD+eslJS25cfY7mgtR26qVRXHGRoLfMn3Rbo7GeFpm9Z6qdKrftIutjsGoseL
duGllDIrg8rgQOLsk7Mobz2befmPt1TbAu0k7Ak8fYP+LDe9cAzeQDuL3hkdGOUowPIqPYIahxZ0
Iu7gARqqaLPnfU4IkH/0FR5CxnUWIfqBz1cCHXpL+V+o/b2rjUMbhg/GjIgL4y+Re6V8LojGDjrn
cv5FRgh/LEegWmuQR/1U6a5zK6zc6Z/NgqKLjh0aGh6PFPnznF+cYu1IFZ5wP3MKcqyDYoXzPXb3
bfFJVNFdk42mJKoIBhaSLrj8PycrVuVUFSOl8mxAy/kbllDQB7y3HciPLoVaFaj+m5eq8lRfl0w5
IcWDXHsBbFR/kJ6smtfWnPWLBIYUJiel7WsmZh5Ki8UIcXunJa4pE21yHFJbN4w+fj3FCyfqYhj7
QxHwYVK50UCByq11AnujQ4kEPpA273XaaD2BPuxpCvVu3aQtB6GQ+nZok9T/qqve2PtVXJRws4KL
9HlWaGj/LGwXBQUluRpbf+7NSnhVbCn+vee0P23G4qtpQ1YZHHJOvbgwRAbRnSjafJOp+qq5iY/o
+IQQaTgIgXQpymlHuy2Vbhd5sgAEFTwVqQimEUAjQtOhM++KQyaejoz/pTEoRqfqRSpk2E2ECUq3
lXarvr2aiJupgcygbR9mwiOE/zy5pE/m9408AkXULyFHYlkoukpnUmgXk+a0LC5/pcukpiSpKacJ
f8eVGxWTosNc3aC2C9d3n4ts1gHmkPx0RBBlDjYZ3PUb4UJKkdKHB3MkcBY6lkHtZWrgSC2qr4Xl
egUygQJxh60JH+rc/5YNTCbGMpUQEqR0W5G6ciPGEn70nQ15LxrLK27ryBh4RxI27WUK84WrWXi4
yPMla3py593ATpTQQHGLBAXKB1bMUOm+hSCLqUH6wU9K8g3yBa2x4nc41Izhpn88hqosK0fTCWjt
FFwnUgyv7Njj0uLFx977cv9XLqYOAKv8s+4chHIEWSeuuzQfIwhReHKVlzGHiCVcw8AlWoUCMTet
rg6dLBCxX14loAagvHD+q9St9Bs0eu3urjSGk6xB2oyspU43ot5INiBzQs1clSEvE9XnVN/BqmeU
Vc+RMBAb8x/day1zWtbuEL5O6vCh+vNmCSOAMgukrkpHhEwiToLXPN6vpSgtywOjxx6gaFtpUqJm
XDJH6N5gBYoZpjhetCNF1xKsPUHH2CAqXU3kYlCL9Cl7+VdfFrdHRqP2G6NR7tL7QAE+mPoxb1Gh
VRsaY3Xdk59/UTHJrzhXXxUS/h+r74LuKFcQiYeoq5RoiFGf72k9+VS0qvuK4JxSjGhauI9f8cJ/
5LfdIka+UrepRPN2JcVoX3dVrhW6Gwfc2M2c+KTISUGm/KZ3LY2jOTUBhhpx0QYDa/1N5QpVBTLu
r6oHjKKeDFb1mHZjo9a/BpcvC8GlMSgSRsVdChqdj0v1OFNopjhWg0O9rqhs3asw2zHckbMDti6F
9bOiWQ3j2xcliC//Qx9+/BKRekXOrJRSiocLYZDcVVQSeSwVAj4ZfgoQFWnIkdHBm8bmmYX4oAjY
fZ4nJpG8gBQUKPS69EBVeZ0YPIoQlddj5dlTQkqeQaj8WOidCEhC1Z6oNrAn7hbZUnUHhW9ZDaSL
v6jsQ0VANkYEsIq2+JT2o3sigFMwlxNjKI8Qq+cFIeo9BIAKhH1qGmWF46QV2UBxmILjXTfpSt9R
hlojprxEJ/vqvYcOluca8R31qWx61kPlGOlCAWjuo8K5A9kRhCt8Xo0v7cPQb8ptRjHZtrEZKx0v
jP2UtsvTiCiteegS143z1KD66iDeYIeBrsauA+eF0ImETC1S9AutwNhn/xuG/heD0r+HQT/0j8nG
O1mvgyP9oyBKMWxFMFRnQYOllGWP27SPYGPQUk1xwpnV/neQ1b/YDf79KH6Qcba3yyu1HFu2AFrm
iSSRAEqIfhHjF8pfIVPKKJNSZaFg9+LWruH1iZtLdeKzUOOJ5/eEvfA7TBP+y78han+JFn8wZi6l
0t660MQcIkLhkTHv2Ig+FepQj27TSuZGeOEQXFSoaCTtw5HkXhGhdv+8Zs0m6n1o2VR1AHc0Bb3a
TRX18AQCyNIoh6gqmL2qmJ/Jh69I1lUrkgVHZeANtvsoR2TykrqqDPpNccSK1winURyr+oOq514N
h0CV6flHEIBuMPsly1ZaV8HJjfdsP/IvOLJp4cPBpVV2osoeKc/s1lZ5SDNe9VnNMpgRe3xRlACb
6RhCYO6iZSDcVp1QdVqVTbVmKFlVRUA8wtKHkohHvmnB+JMuXQyFojag7FH2INv2gbqp/GYK6pDK
7usuHvG8lbJZJd5/Wgtpgt5/Y2JKb/d/vc0+aLEh3NTPO8P9BTMuz/3dcbO2RMpQWeYYb9m8lLN4
HxLGSpN5rk6UvhQhTvG0Ql5RXHO5ROKGEEvi5TeMr8JrWTWgjhWVkBoBgG+hhSqAULku16VwlZym
F3hkjcrXcpamzln9Kzbyz2WnIB5DLaU4AHeBFKlhxsRIICCn/c9HY9ss43ujIlHRr07WGlsoRcT/
nyIGqaR/+KyM9erCNalggqgWLVaMoiK5ytPFvXfj5uln4eC6jXf+knMmuIWqcfJ34pDdVKuDSw8S
7VuqgqqmrZ/YPLB2njcYWPC1LI5IWBs4lEA+OfloMMsTUoOS3Vixg0Ad0KIaHB+4hCB+eEkuQHSE
E7m92xOMuDJAUs0k04yTjFrf4b8UZr6aloo1mYpMseyLKiJtCvO2ZUpo8k2/vV3Cl4+UTqjQSGqm
55J+9fhx13ghzNWN1uyBfqLpy8TSD5pRHHyBHwoMfi6FueW48nMpaFGnJ6BREbgkGymxCnVKInkL
nbZWCZEPFI3ryJULaNpXgOWEhbszvVLmofel8gitFELrdY30vz+yaaRW+YBLCZpNPK4CXrFy6GBz
D02ZnAqfhHnYBwlvv6onXE7yXFMfrNBKg/VPg0W9LaCrOtfBpaKtJI0duIS6GcelJALXr0onD905
d4XuuA7qemklmncEYioj08pi5kCgxB2SEHNiHJ38Fx/0rszL3RXya9HG4YeSHur81EFLYaCWTP2u
nEmLocTyHGLOafpDFsIlw6KKlY939Dp6X48bT/GUfNEbgPHJE1SJitbAP9r8cQ8EJc5eM90hjSAt
inm5L8ejBVorSSqoqTqTYuHUVVXxlrVbQ9Lo0YWO7Fc5mVJVxaYavTfueAFsCncu2A16c43NzVJh
rZYOXXLOmLPS2Rq9J5uDEikPDJvhrPIsh0ZixUUr1utCnqA6g/ehMZvOlF5hTUz4qvxoTaW5qJFQ
QeexdIb2X8h4DjwDs7MHFArgK/INShODa1Vp+BWQ28Lw7MyXKPlAQwATQN/cQGGmJNZDYHhdIxE0
CjidAgbVj6FUGPm+wnnvuL4K+mVtIFdOnYI2LnFHVVPldFZdfIs0RLg1jHSZIigVYDJSoCf2V8GD
XnNckNXUpyeZyvlkgFpa1WcMcQtV93WbNnuDC1eT2jqfqRGiTyG5UB0iXlMrur4bND7MW/1Vz7Nb
0xipl6AyCJX4vQ4dg5gwPKSbJ3qdav7zNw01HUXCSlF0TpSZjGRh+eBj55YduN740Ja9AiIHyCgM
unsTozG1VbAHCYekRShpqJ8hp8ak4Eo//CCv9ejs1SpSDRbvHuC0Rh6qe9a62S1WE0ytXOzWCy1W
RYauMeGBZ6hiUIATSraLA9GhrL26Tap86N8oTYJbtQ/zYIVtxL7/sKCjrK80jXbdzgUAaFWdP4ML
JV2YM5vofglulJWyEI//FVlesHdb2w0oP4wfDKzL8Z72yvXr2KmehqaULTlQMW+qVkOogPXCtr6p
X/v37gF/VIklJIvPM8NIuhLJ8RWd7R+BthoFj6pGCFBWAyIloLd3Jb6qjRfgkwqJgshVYJZkC8cZ
to4KuXsOTvMan01F/cf0JXs/hQH7/ibE4i/82jghICdJEDkSSm0Cizi7RyWEg014V6pjI+dtx4Hx
DO+3+CuvnXEYGzrNzawTvKdTPTgEFpq0pLmffdGLz/1gq6Bn0pNULahcw+EuaBhusHpgx1Oi7fc+
XPeOIU3qGmsQQO8Wb2t9IwlpYj2PyPrKSYDDz+YaPa3A6W5rJSD1aB0FDmTd6HvVGSbTJ72vN33Y
u/fSdxZ8e5vWI5j311k1W1eT8sLPvo5G1dsvTpiQJ4HdXx3DclI7TxMjvpndttdOnNZuHt9pGt/o
W7WSP5qqXN/eBe/X2Otd5/3aF6V1NtPgSTLxdSC+eoWBuw5N2gEv7xEeE2FA12f6IvfGULk/qVM0
r83NOHYH/oDqP2jwOXCWl7aF4GnfD0rNZvf2y5/IJ4zEJ3iO4EwHdkYXZEnJF+G9vVjX58fg1LBO
/MI1v0TGK/AOwTW4Npkq8KAIUtz7Idgd6UbeeHnV7NxKSvSNssePV4dwz/iQS5n9vpvSeiNtbZPo
kIR0qcvKi8ujmu2i02wXIJfa0AGGHuFwE+b9x3QXrWIaSJ7irFVB70xTu/fUCZxtcMd3IXwkIS30
DP4b9i9WuOpnUBTSwKA1eGiERE1WuOu+W/z8ZOsIwkoWXLNo12RBrjljo9E6V+nAZ4Yom9zeq9xy
YOtF+0+vHFb8yBtGz2AAeTqisX2pPw8tfHp+bQM/ugelK+Eo3vx13il4I0ncBe33+5cfMqxKGPon
wfDZ36wAtOmHlQSB40evR1wJDm4EvyS6naMK4R9IxznKyNen6ntVmxJTUc8frDchN4mkh7bt1IXZ
qt/X0ff4UnPar+gw3otFRbYANWhYPdFmCBYiTg6nb+8ePILxKrboCF11PhMz7JU+N/Gn/WbHtD6q
9qBKJwf6yFetbiVirlDxePB61EzrJPi8XuNnbIbp+IVsbLWBIWY2W1n7XluHjsod28FmsIp3aXQM
SdI6vfubVT/Re97xgs9ktqfqm/WRCQwTK1ihCWuehiieruw3V3Yhp+2H9z4ei7eo/DUfWQNgQ7rQ
7Z7xNbjN5ma4BghE1X2VV+1zFT2/yivUbffoq7KGyy1HqRDoSPbG78liPbQfrXu08upeUKqlbIYT
0KwwfrfpNT+bB49TyDDFQt8dxGD90+zVeGLv2A5ukWlFN7dmXsP5JbqlndKF/uUh5Z1OYP9yw6xO
S87pI3RiPqR7iw6Ld78WGEyq0pNu8+W2E65CaBOIRTDKyiYoh8PjL4NpRHgYKZgPbwjWuKmiCx3b
AaQY+qHdAmdwhpQ8eIQ+jbkqvQv+prR5gyIEwSJcv8Jk4QUZqe7pCCgJ4rILPeJgEOv4FCWL3SI+
LGIaoZjVIOZIYi94N074+SFfNYNsUI4QP9BxKnApcmz7XTUfgJlDVcWIF6v3yobBf8VhjOMsV0Gr
UKUMT31VQk7AZQb/qnKSvcm4Qh4U7vcxenSlYinAMz1HFHq9fP517EvfdA0vVEkuPQGXAjszns9v
AMmFy47goAw/scI3A4HVwM49E6QWkU3VobP+UIFh18EWAVBCXSxuowOfKPBNCZ8QsUf3xifIsMuM
LthcyOhLYig9S0YfggGL5+IQRp3mwXHqSPUeeo4INIIRy7hCq66llEd5KhUoh6ouWyj5prDYP7w8
6zbWZarbKudRFVXyi8On8qlHa4M880F9MN/8vinKf+xouGKxN6IcxLJR9VP6E1IhlLR3TyccqoFT
mQLKAk/bJGJ5/pdC04YzIt3pJn7IC46WROyJ8rRUNU/FQh0cZI9a7tLr8mOOstPPjnzsQ/mxOu1J
YAcbnD8TxLJJKCGXQbbKbEaN/BrMVSm6YEAhvkd42MJWhbDqApn5zRMfxJvqIosHAAMkuuJBoYFw
rpl1mc7oqww5gO91mdGU+Wn3IYuJLQITuSJV8JAs1/X4FSx/PpX5hIoKGgbFp6CYC58t2XDKOkM+
G9LbJU3V/hkyfFa5bubvoMdSzDVKrPhQUXjb1r2VgnwizeNP1w4v7QnGekJfKJN3pypWvTGOPnjW
t16sZwtY11sz2pv7qtGRAZzG5j6yDwHDhdKghf+JTKJVehSpQaW6/ApTHt3gAHtB4ATvimPDNqMh
uYjOyq7e2zLH4zEmkZlj0EKRaf3NQDuAhuoK6UzlwfYEc5OSBoQJnOlCvUqWBnJ7gKRPpc/tC3sS
cUbucsJTFPbmFW8q2n+2cROUI4cpUU+EwgjM+X8gxWrAZhCKKnc4uQXoCSJ76W1Au47sdGchsapp
8KWEQnUztE48eTvNn57X1nUMSkP0GTqO4ntJwXg9vSNXUdyuQ/izUr8m73nyvyJYZcG7mXK/Yx5i
KwGQGwA5J98V5WLxSW64zk0OwHrBpbgguR5JkjhxjfT+RNWE3PaHni9DBB+tTtY5MyQkSmLNYN04
cCl1EbmMlBJUZykmnqYbTk2UQaDwE6PucmhDtlMin4gdoyNxzPDkYBT552lyYTn9x3sBKyiXk3RY
aLRKoRI7eW8Gr1wtdZ7y4TuJG8RPEq9xkUA+9O8J+EHmzgLGJEfWCifXCTMfOCIZagUSFVAFFJW6
FBW7b9aH4t/1JwKDxf4eCE+yKLf7nK7uOfea+05KONZbYlQoN4sSoi19slqz624AyzGEfFpF00qc
bFHHKWTliML+OTy1ImkLNWr0BG4WSaNyJb5/qMSldJPTjfizBmNxbX35RXMVaIwEpKIz1hUxDqF9
phU27jF6ogaePl4/yamV8fYbI2v3n8owB/miV8a4DytZz/hRkPVWT9/dGDSo0ejVYJP9lbK9e24u
oLRWmgSpslVF3n8IOU8/hcYIGiQpgUkn13vh6qQf38J+lHhsckti1bgkipLlZAFwCJQQFJB7QjDz
Cs2my2x5lCjQc3cZfeqjqBsjOtVvCvXWv9Um/3rGP0w49seLtbpZnHHlTdOLZPejmBoUbTA0UV5r
9JTJ6tEndZN82oDgyg/G+zgtdzC5NdxVXFPNgwqW+O0qP/CKojyjgUP9DMDViISys98Rve+wZdM0
WnMlD1W/JT6BKJbiFuyqAt91TVMSN0l8ld4Jj7xAE9PV9UgFMyV2uFbSm7WAStPYHL9ymzjBaBu2
Vs1HeWD88YUTmTxGtElua8T5wug0C2wQAMFTwlFVGT0BcmmDpH/oH9iuKpyX6n52AVzSlzTloF35
7NEMkvZI6nWBTfpde6QmYbrU/ZYQLu/cRxAjDyahHtpSJN5hJI+11Ikvpsl9ZOhn7zsn5OIzDzRd
wNPz9bZYdZlr+TTlpVmu3U5qxnthUYyBC33stQQyZOpFW4TfDJm8u9xx91wdD41f//s/6uLEJDHo
pWlZ+IvgR/R32d1hVdklhiyIREGVWAB5Rl1ME/x+cZ6TObq+JIaw4SeKoCGRz4rniKghGY7XlGuk
/P2EGwjgVvNyN5Z5UIG+y6VPt1jK3sPnmWcRvtA0hLqOXkN45O9z/eqjdZ3D+824w6S4ZMCYCiJ5
xV5u37RUqc6F1JAciIWIoTB90MwtECkJYldYX2gBdz7l6H9c0SmbbwURUf4JZSwlBGw8hhopGi/J
VIOLejmPCwcH2+dAz0LbQf5ZC1ARm8Qc8mSXzlVLtFwk1e5UM1uPamrjrKV1W1xICbcpHVSdO1GA
PN3SwflB/IytLG+kGANDNsImBUzX2ql3HRTh0faQm7wpipGvFywzQtfCFe5A1CFwUZGR0VH0cCAW
0ctwiMs9aTdVbXkcSV8RglbTI8tvQUHVeq1eQxImeflPmtMHimRahLR9YRPLBsT2xHfFWDpqxSqA
m02djsv7XdistFGzIzTMKVFY7pJApPI74tXf1YG0EpPrtwvriv6qMsj6YQq73h/u56xs2lQBt5fg
40XCY+PYo+Zm11q5HCwfb0SS4X/PBOPvtuOe5xuO59iOiyDOcS3P+fGp29W+tLoYhwMT4RbbzR4e
3+EqTiIv6sfnYB1vKG8sSrVz8JvP/bvI98/PBVCyPMugO+QPwwTzbCe7+Wt/GF/icvhixczdLmsn
nW9z94ZX6fC/P9H8YTCfX2DTMvOL63imV/kx57PHy/OSdHsf4Wng7SJKA+d9mM4Db5nuw8oW+Ut1
fwlMfED7T76Zke1Gz6VK0rfwtA63bmCN3TFAg5dFZdpb4VizTMfIzKgkW+F1Vh4QWuTqoQdFCy8s
I0B7Bvelj/Xj0upvp97H1gvNZ3zyQprL0jP0gRcCAA7VouGrcRuU35x2+RRce7cJ6h1jF9of28lp
YrQPv5JbcP/e1g99c4GcbWcGCNFmZfq5piE/+bjAXuI91jZkMbuqTb6/CzI/KHEnV7US6Oal6uOg
hP8hbc1O4XzpInQ7hpB6dkZoueiCw8QI91lMrelGwWx5Xm7s+OG0zvP49QyzdbgaZ8t0sc2Cmhsm
n7d7cMF9vRw8WlaLQ7ZapWFyDTB/AKK4RxSYbPz56J3rB6Tp56U9Os5I4s+uCmGUwGhcTmvzFTox
N7hD4PIDz6C4YX2caXdiRE/KmKskvrwjOrJ3oWnH53s0N2iTOZ+lk/kqPpJN3iPexXXD+yo26JN2
Cj0+zAzI8fjIix9QRXiwr46MlEJDyGf5TnCyw4Qsl72Xcb0JU0xZT8Hxc/9pDndvp0/vzd+FjI49
BfvpDQLWp28FsAw2vVv/vAnNTbD9Mo7hcR2waGXf7jtutuvBbfT6vp4CvCu2o/07lFMo9dvAnO5Y
gtd0SQ6UcGCFmQRyhjwvyhzKLrCWrhOkS0p5y910N10P51OvhWNmeXo+8c1qIAhHrGdzsazwdI9O
zyD7sjs3KoHT+ad9DawFzK3VrwRGFp4Dq6B8CB62zoeDeq5+M19/sCE0eXzTscoWRoWmaxveDzZE
xXnudknpZo+MmdvDlnqS9k/hbgofaOkMAK6d7urNxdu36lE72UfrJmas6+q+HByT3y1Zfw/3/nko
+vtfoOj0lBlzNzHs0RWtPGwZb2G59cRu79bBywleTLxrsL3VHmCs1E+87obqpvub6/GPdfPn9fgR
ZZctuzTfljiIO8niJbZAnUEBFxuCM2PojXaL8qrWNb+2oEWS6Ee7zm+tMv4u4/7jOmDQbXo+eL3p
/Qh7j/uXfTrdH/Zotl2gFU76lBynz1nlK1tsp79ZPLUc/3+89M/P+rF23m7u8f5cH+zRYwaaVboh
90d+mYVau7qUZmpZwFylSwwLwOrX9SMbJK/Abu8jr/vfR5JHZj+OxPH9suVwUEbZ/blhmZfj6nYw
XvbI/gB1XEcJa7gZeNvAZWVB87iKLs1LGs530TMNt/P4cI6etJWEz5dhNcp8XQfeNar8KvduM02W
feC8J/gLPiWmKof+0AWubsFytFdal9a4D9HcmeCNzgwm9f9sePkN08j6uRey67plD687x6/Q2dz7
MaDX9s5Knd1jNa50sHWL057VIuIbGK1T54SXJC4MHWtAmzpIZ3IIVgx+7aSdTW81urTm3crQ7rpt
E1Lg8Te8jx/t5rnC+ZF5ZdvwbatMm+a/T7WS9fA3u8xejyHuNh9t8QLVMEzz+79vK37zP0fYj4/6
MZrvzvxZPiTGauwNjqjQjxOhi+bgPLs3hazSan0ihoAIlhJiV5qPxquxrWe9PeRtdchwGQW0U21e
um7VBYrbfjymclaDnvi2EaWveZ1s+qt+ujg2tuP513Ysr1OLZnMrlAWr/n58aiTDQltp9/xOufca
7FpQFLsUM6dylXuUid5T5J8iz26gDvqdOcS8eyN7W/X8/rw7H16mlaHV96kcwJfunqaP/vz7Pnj1
xOyvwCMvNV6n4Ax37TeXT1fnb7OCq2eyEBgVz2VuGJq/f1kTneshvVZMk6t36N7oJ8Yi+Bgk/rtv
1u/vDsUTEs8zW2iEpVdyi7ZpdE76+2ScZL8bMkblH+uSjsUioGSC4u1o/lgat4c1x/iyiBjaq8Hq
7XoNktGe27LrS3J/nCTtF/iwQF7RP9QM9zIhjqpnjesIN7nOpbMfpFWnlfYOPWOa9Lx3d0j+0i1z
7Z993LIbdt9rrD52PRmIHwcw/DvHpv19air/duqHkYyXslbWmtcxbUMucm+8Ojb11nOnPCXL6N3L
VEvVpzGh8ZTEPy56FPrieaHfPTCgXo1zD0v1ES1hkBpTC66mHZHcd02MylqP2rqVC1Taleqp6tWv
tQwZ2BlKowGR69x63jlhELmWr96WHLiD+tK2Arcrtuy3F5H9tTYY54FFtTMk+Ejan4EzS8frdxc/
J7gGA5Hoti9k8Ek/5Toeu3PsJXwKDIKdUYrSlbS+am1bWW/T4ro10rHXzNoOW00t6c95Z5yn2uvu
epgMxS6dz9R7EI4qLNRs4mIZvR849SMZ7Jlbk/ZuNafltPZY7l0+xCQ3Wv7nhuRz3zySgJbt4E56
bMflyaF/GXK9Qc9rFhnsMYRp3rp0nNYL3dihPTnFZsdouG116XIa82/VY0otqDSdNWwV+jkhWNy3
nvj23JqXpt92+la/1MZuxezYHWtkd4xe/od68naupeEauWmpAyVXQqcobdqtEgodZMBdf4KEiX9L
HRsxTsaFv8ycgTMQ6Ru2LFpmRJxVp18ZUoPjgOxOpUP8PXG4uDpSWlf7ARymymA/2fPoPA35TQyk
0siHZUi/nybB4GqxXewXPLCgzytC+uNktfBHmwXEJ5abZ+iP1mMxhkzuGOTESanuj0QCSeFR2LWW
NBZ6svN1bpNvOF+bxX6iFsb35Wax6q6hVsGjeDZfXwVTxB+JqaKJIVqPP5KWE9aPGFccfgea10By
jXvT6B3rkgY5mH7CAqoZUGjuLI+YgTKnKh0TNsb8m1plV/oTE8qF14EFxj3QMdKarHe9BfuW3Sm1
krZo5hw4DqIXVC3qC6VqtMVjTweSB3ylLW4Y5eZ+clsaX6Q+qYg6EJmqomZK30Pr6tFtuZ9ccJ7I
ey+7PUSUHn+BZ4Uchu9eZw5NS8IT90Zz43nnMYNO5HX4DaqIM5p/cIRkD7PTkmdnSEV4HUQkRvrE
GiXtysAnI96tgpcdz6lG7yCS3OHUhKeUm5UhK0KNNrHDI50yJmnjZI233dPi6YVqOV0Od6ua6UYH
PS0wS/F5E5eP4S56Tfe1dYQBX+dU6dOnYDNYjzZ2sLoPVsFhWroElU3knaIVtWXMtY04pcSwqq+f
wWsf33zAIv/tdImObr18pfFjEpJtXYJ9qZEdmhs/eIFBnYhJ4FIk9XTbWKW9dEjCB8Qa7ZNwT02N
UHV0/r6PyAjeUXKX4nnvvDi/xgT0aRfsMouft5C4yiEBbbzOQUYpbWTATW17lzi9R6RmOyLQt4Du
pB46hXYygdbQorcCiP/aCG/gdUlcvhOHw4c3gOvd+q1hhRg7XCtBdgqT7nliLG9tl3avBs6sLj37
trDsLT5CSI0UfxfsMl1yor7Xu8+8kcT9GU/0em6LjhOgBhAo4CW/bQavz+MbDs+0RjiMnNaqhbPG
pCiaWWZgOXHV3QO1v6LtNwS7j33Q2Y0f1VLgVM+/9P3S5X522c3D5+ISPOPLI9pvwqxtQuB80aXb
qPJXOkVBAIargxGMRaoXE8LN7PBjv/CaAuWrsBTqvPrjDt4dki1z5nTvOmfhkd5SAZ0lHGGP41Lg
f7EGNK5mZDaPh/gU+KyqHECpi44r3Ma3zmf5e/wKDJ59CDaxn3UvNWuaVAm0bWwj/C5eENdg90kW
C8+iYob+LiI1PV0aUx8nD1JpROQXFgqMMgCdL21v9ogf8cIKH7ERbvfh+/srXFcw7OyW503MMsRz
BRKfQBtB+Cmx6dyHo5HFDq26+Osj3u9DMiy4EZTnum7zicTYC9IgxPRiAXJ9iNPu5hLZJlUjixE5
PM1Fd6kEtSwsI7oP/Epk3gKL1Y6m2fCYr5Od2zqOeYd5sO2/g9U1tn2O1WWRDLJX6C5fcEJAshv3
SA6lBnjweZlOkNmGB7aBfZgt7jSZKAlVJ4Dq+gOFVIyd7n6870tcuUP3eZ6wJIOwItxrH2fS6kjT
WgylOZIQq4vCo75loT+ipPV6pUEyTLsW1I/qsf9sl9jEt2OrmXYPsV0/xA+2dPptoji4NwRN3kZX
4NdjT1v0g62e5wz4eXBm21agPI8HWE21teBh7lUnQmskb5V9MO9eaER1rNuga+VhykBplrtP+fkO
SuxS5eG+pT0rpbGIB+6Zvs3j0jsyhBIMAEywm5JxZp0DVU+79eo8+OlBZXMLqHnsleuVqdoT6MjS
wW0d6KDY1D4oDhyrJ/D/E4LuS+PSqCDb3Q03v9YXcqddFxTenq2HlZnTTIab/g5aWjvtlrjXFh8H
Zty5T93+7g14dN61+uu3Aa233tcdNw3W37I3Ha7fbLIUUEu10bq1nD4dtVZBaUyLHpg5rePUfbfe
L9PSL/DEDgXQqdIIb3in2P7fcalCvZ9hqQUQRRhom/Y/jLwzy1r/H2dn1twoFqzbX0QE8/DKoHmw
PMn2C+ERBAJJgADx689K+UScaldHO+5th90ul0sg2OydO/P7VlbGRU/vkUVizoPgQb3gvw9xDW3/
6xg/Ql/XaYa8H4z0XtjKIukEpM7sFa8T3MjV8pej/ZV8ILilZuB5NhZZ0zJ+wAkVp27YBlvsiKgK
quh53dmOmK8RBfpEJRShfcLkXPyWbvh7d2Q6tmkYlmHZnu16P2Lqw/FwKU69Yt6daRLPHLixCj+h
k2rPw9k+XOb7h/q3QP7ve2eSEnZI0PI2DfWKUvtjS1EU+qG1Oj27b0eELt2qZoq/ZKEXaRsWn6dZ
kG1263r7+3v9ey/zzwP/SDXpRycpjna1uz9FA3O5HpShMS+WZPpGbWQENHLj+cJPef7/uMj/eMc/
LnLWHXbxcOQd62jAFi/tDXq/QF030e4m/8jD//eHw3RtSHSGqVGOUh25Dn9cYGWvXMqytFNQa2/7
O/sd/PFv9/CfHUZk//7PQ/xI2+zy/rzfHTmEOXsj8TFszqE5cldSjv3luZCn7J9PoQlRz2DTRypK
Va/5sj/eTK1a+vEY81xgLkDfM8z15xjzm02lRibYX44mVYmfR/NMXbPY76r89yMvkdfdYJh1at0l
9Jq00BIlSzJuWHFWxzEz9y9H+7f35lm6SXpG5ZDX+vMf7y0dMj3mEXHu4gfnfTfJpORKv0oQGBmL
cxbt0t9G4t9baNP944iWnNEfR8xSt3DZR1t3zeLkX0hhEGhuwBVQg/t1jPw9o8mxLPkkm2ZenT9/
HOvknM3BLU37rnwvHsk4Uxow+3FNhp/qsekjJcR1k3/Qi6k3SGL/ls3914trM2bk0K59TTz/cfih
3XvDZbgOnOS2nZrEf8PmOYE/lKEC+u87qf/LeyV1SN2X/rseNa8fs3eW9h49J2LzTl8W/oF4D4GC
fwpGiX+bBwSaaIHHfdCjhz36eZj6yEtCKQH+chp/P5bM4rqDb891bEf/eRpF3hi7S+HJadCPAXnn
ql04pLGU27EPuwi2pv0uFs5iLeTlXw7+99j658F/jK1yOBuxU3ENLsHTJThxGRJ/v77/nG5tH9Wb
Ed09PGbBr9lqmWr++cheVy7LpfiuO3/BT72jwaqWOead+wIu9NlBF4vg7yO+b/2dYFU+qlk73t0d
3oYjG9Nf3vPfg4x7rds2yFOLOsZVM/PHIOutPjPM3DLv5rxpNUgmL1C8fbIX3HTe9fD4UPl3X18f
7i+j+++yCQ+V6+qWZUH3ZfX+saQ4cTHUScaB9RdrvSc4Od12y3yTvCDGRgdww3vfLRTIqN7sMj3d
ZZvL9rStfus09S/JVU7Do+ZpMI259hV7/sf77yzNzRwuAUlzSaDmNnkiO9hJT4lgmClpcCgC9ZeL
fi0J/bjjHNTWPc/0yPipPxafZj/0bqK653tkUzPrXYCMwrvHljUV+IX0xZEOOey1rhY3+eqSexom
YL9oSnlVIJkhCiSUR/JB56VP6WIlJnI8/88o1KVDAn016IbbfAm0C8Ev6sSrCFa45TUiL1RJayGd
I5qOpPUYYgV0DIe3fJt6vlApsLZEwzOCLALm37RJP1pdyQJsuaasGRrPumpfJ6Q/Lnyc9u65T7nw
rcYmtZ1m4N9OT8YGBE2o/LIG6/q/PNpcb42SvmGbDsvxP5cNz1Wtqoyr7t7MfeOuSSJ9PJDyBfSz
p8s7Fmxa8eaThG1bFaw7Ks3W+kADv+lhpTrhqfxsrdtjirTdfCT5Z0sydJ7h9weCYFLQC3dReXmP
O3bQ6VOhBgqM3DIsDmPdGBUbnd3YvDlF9UPsLOwb23skCj/NxiVlX2JUx/eyIDZ9FV7ufQ7GPVlm
1NAPo8ELKU6Th+3wrZ7Z4R4f05W7PsVIUy+3R8zjJrbq5WuLwCRWRslNc1tGD6ep7V8WHjP1piYx
cNNtU8snpePnlCKJkEPvpUhDPQntOrKo5+9kf6srASt2pU77cR46nT+UD87NhzvpvyoqPEHwdNie
5+e3r+CJJnLLFOUKZdZsvAdd9axBTf86kfoi1fOSnnzCmjfa2/ldEFeBsohvLzVOiOiAXvEtEa96
eW+OElwmQTavxkmYaSO0MjruK4T4NBaphmBQosturLWhed9sabn3jFWlB+AwYuMdOITbgPf8HOHU
uLtspd/I9oiHxKfq6x0COw5O882jhXIT6S8M+6dUYbny2J1aZRAHwT6I3+wy/O+J9N/Gs2ebFmRl
zdXsvzZ0p+pY7BmC1F7Dc5TeeCMmsd1i+OIc3pzFfx+M5fDvNcMjNGZ2guSsUSD753judkqTtZrV
yQzytZvvR5Jv3kUXTJZdMVbuLvrGGUYqj7gXKFrYJuOCxFqU7gM4goHhX7ZViCe1/mTID1XY4zqk
SqiPDb5flPy9g04j7LUbD/icG7raWGmi0+2FfhVdTvYjtLTApaXjeWQ/OzskKsk5bLYoH2zlnTx+
tT1n0tU0jREhzHo0zAqSC79981xWl0YJjgpCjHGq+eXdAfmscotuwtyFlag0tsz4Yb4L8yTEN85I
9bzAi/BC3aajNGzqrdthUyj9LgkqiJZhnweZ6y8Qiu3XVN71IFMfLzzClDOzqPX3267EasGGH2vD
3IIjktF4Zz16c7Ac95PTZ4mL2o1aNfNVOgTARSruXVoIO/SbQIkych/zmZ7Mmjggy+lOzWfVXPFS
u2RaQrrpsHoNCVamjlDw4C/Ogm5Qp7sIvcxNgcI7BiCN1Qzbzqtsl3qcvhRVL37+nEzpDFIsYpRg
3k2hBM2nZqIrOtN++PRhmtfdq0uyM6hvyIGWFGidoFk2+kh1SaaYCjCDtgPPMUbirpx85abkZJKg
y0aZE6A125/8LJ1ctvW2m7jG5Dgbvio/uhhh+lLzlre59UBxxSCRhD0gnWRtWEGh6qN2mdjjE5kX
1CVG5M7zPNjsH6wm3Pe+ua2VwOE4G0vx1dvqqSQQxNijRdTLnA+6zZ6n6YJCeNP55K+7yS48kCSj
68f8GKIkAhoNV9EK98EjAdzSZZ3i2SdVtjrR5/Om524u7x4Qe3g37vmDHHA5Ts4k+Ay80LvgUkf6
ImdWC7PlnXNYpFZ4sMcDDA9nZnjR5c1dlcviTp03Dx6eOR/Ny/qr2F7ICfKSTCwVG2Z1Gj/dpaY/
2RSun9T4r5QusLWA9hWZvws9xS/7oGxDj2Jl/TXvqW/e2rX/30+wdpVx/YgB/vEE/wi498OpvlwG
t6OfypA9nDEXWUCIqWfEy2GkFYGyrceVMzuVtyqdvDJCMqPxNeCTWYD3Tce51gd6Fhamr9uBYk49
BgWBQrORAp3NFV5347HdB6exmN/Q4a6HbGR32AT9UiWyNyYkwrEt2XfOxn4nCVcyiIunJkLEMFY/
lFlxZ7ajZL1fagifGV6cQLSK/IFn0V2Qi8dHdFF93HoG1NYFGTp8MSVoAb9d9g1L+AOlw5a2sqc4
1Eu/etgkoxVahMPrF8qspT3KNT8ZXd4qVEPPCJ9glY410oS7kdL5bU9G8fiyP4ckFx/J67rzcx3Q
ZWlGZpUU/eYp+zRwW3aB85gyNfjOL9O5+fc+GpQDCTqVzaZjWd6PFMS+3Q2eXtBs5XQJ+ipSZ93X
HiSr9nLepGTYlUmXh425Nulxc4qS3D91AVOM4gWkoT9nHWvM6b6fMXPFdz3KSNZAK52cqO8Abusm
bY+SLx+hStJXB5auT88KKD7/Ht5e9/s/h9mf7+NHqKlkVarVu7i7H/A+6c9NSCYQ1SfE8V2Qnn19
COzgxcWalobeU0z2HPwfmaSbfvrEDPZgWdN8v9oTcjBvd4egVcIdA2Ef4baz9sQk4rEFG7F0ohse
uIzm2mN2p2vMMvcnTIr1YY1wbuuaEQV4Qo3xEBR7cvzt6lAy606YkikWAAwKFYRfM1bw1xrfIavF
YoP9k9jrhuCmCoZDwEx1msevsyc67iD/VAPn6p88BB9tPidmcUL0aOe3I7NDNfrlaf0B+biKMkly
OC78D831SNn8c71tu71zKeJTd1+Jux+xLM59onWRw9cU7oR6ICCrb2iv1Agp31+l9uITESfLIWpo
x9k/C9ZQxNzf7RIVIBb47G+ETCZQrxNRvrhNuoczX0vsXyJolr2ANH0T2/RVRo/EWbqCyH5AvxMw
ygWEtDCpDyg1bPiiAvPs4DBh/zhfm7aIMUT8aH0GelpE91zBe2rwsMOROSPZR2Uv2wg+cdteldko
t6GbMeOUb91zgjLf4POKd2LHcepI656eeFHhmeJAkT0GKxPPqzThFguYGL2UZ0TwRIOgiFC7HybJ
m4GcVlzqYjmQKwOvDjG7/K1ck2/PiLQvkw0KuXlEkPia5EM8K8LtkX5LYrSx7n+5x86PlqXfNxml
r+2h6SPtcpXG/7ElyVtl17ml0ZKpUybmCzfUgnBhrEtEzuJLinufnpVP2tm/wG8UhoFyR/X3AuVD
2kwI+V++E/a98U5plVVQICHuBlgGjDJw+MIfESCGvHsxTfAV+IUASAQPcGKa8e7ap5IqdynIgKsR
Q9g/FODhAXxTSOJl++5SMJYyuo4RQ0rgQuyl0swGlvPiU9gA370sBVYgDTfVMbXk4ksOtV98s/Sk
N6MMXIEgMJ9xCoJe4PZgJuXH7fuV3yHogWsTBd6hwC2FuSgwfYE8CJQEcEISCnJIaBKI7QQPASfj
QiU7wToi3IsjJhJRDeT8I522B9LggYYRT9LBQ35Zehwkk2Eh0Bf5kMRlAxmlEbw/W7DLI7Jv8Sy3
0OSkn4gIOb4bJQhCxaTD6JG3LRBCwZgIaYROnZFNHfzMw+kC15QTlJOBjvRlS2JJWiDI85vSyiPe
CP1R9uDG++7K1hCEobwfsbzIlRYXlHjOyieFzmfi2LgKmTBykw/C3iHjVwwA4tjCfFcgopHefN8j
t8ILcoQNSbmJv7SmxVbmgDKQqeDbJlXznb3iAVh826PEq/X9KHwbRMRVJb03UeZzMEGciiXv217l
8X8xaO3ecJpAUMRqdcVqw0Tkw5Y2LgwgbsIUPKM77lENkBk2UNMIZael+uSCjza/pN8FXS24FVwW
jCkp2ondFsva9c1+A3EgcAInEZqLIKmgNV5pxQcAyWe0FELNMF/0FxlPOsMRIA0jTcO8dxGfV/Il
fJQEcizvRZwwctnkE3Mcvkae6k+MmPPLHEIXlswLPynZbO6ujgY8B7RcmxVrnbocyYo1YcKNuPgI
bdkYUqq0MZAUtCarG6YMmSiOY3Mu89CRKmMx4vfx4H3z0Vhx45Xcqmwcr+SHWN6IlZdi4JB6H6YH
aoH8tQA9ORX5l/K31485rg5Ia+LtQOWAv+N7Yuro1xOvpIyIVweqJXdaIRyWie/M0lSLrw3/hfTp
K954v3NmMpwax006+36xIy8raZZDZKKURwMgDUmkb4bcPJrN8FRbTCoJgLNvj+LhaiQ+8qRYI2/L
OhFK61Hx5Ji0puHfIEsA5SJYFfU6AuQZIM303UZDiLPSikea88gT1/CVYcCYl1kHsBKnADaIR0qm
NeigDAQx6Nk0JZfZ5vuJ4RmBibCRzkjk419po1HjFOF0z18KzTi+0WLfpqBqKgvZCXHUFfDPkqZG
Dj8xIw0AkSBmRKfV830yyVdwhqCfyJsWRQ+ocqyfAgCC/i5sp0ggaXvQRxU9TwSRvoMrjwFICzGH
0BjPr+n5Ryx6J1w66VMhrjT3hizKeUTa5roGJtc+AtJGS8xcBhbn7yYQ39y/A7hDwYjlcMGlVYQQ
ks13S9DXpEwKbGDDlwDxUSGIIVOwhrCQl3SwYKWtcQKKq0iab1wUpJG9gCfYCE/6hv8Jg/UwNq5t
6O3ruitfj3N9qh5hiQoJtMIShYeuASiCtBTABQaovPdvCfhnkD3ERUebRYAjA0BbUWCKb0o6/FWT
28uzfc0MijMxHn33vZfusjmDJ55Zo/Tm9Mjd4IYLu+UoYHbOWmijJFiQdZ6fBaEinQsSwjqcT0uC
AlVOTLqLYIniXOm+TtuIWfslWtFvXIZQGFFYA2bjXZjT3QObFlTP4BAc1H5uyTfflq8GFqa8/jFC
En1CjyZWc+lkIow5LhFN5ktK4mITHOYasnGIZUtdKKsunqwGWqr7IUGLcDi/3VtiI5M/fQcwctZC
PQWjgVmCoEWMXdmbnLUAXFWutRxebIbyHZbAuX0vzJlycnkmMkJMiSTo2xFWP9MJEIKZhFKETPgI
aXHCUcUDKrDXnI7zYsEVzlw8Ybjgp3c2wOvonaBceywMs6byrxhXjihBmHBt5IN8GMgAsTweI5gy
4k0U6/4wdl5kgAoqUwB5MjAFwi3gtxMIyFX9xL/BwChoV+Jy3gnh2FgYywYfVyo0wiKLyV0lehQs
I0kLbu356Uqg5WLzAhICisuynSQvGo46ZJiheidATWF9uvQhUe+4xcBWZCRLgAiPBZV4FH+0czHD
ySiQqxfzPAnqQDpHyp+/Q0QDTsSV7iZMBCuSQcHbJG8t/D5p7FmPlAcxLxOMTuQRa/Dzl7SckyVU
vl7mAnH4JuELyz+NQKWQOCmvznmHayJhrDxncmh1mm3llCR8Fdthc0U7e6vdpzgA0VzJHDAnASVd
MBHIMlww+EH85UZyt3ueIVFryggZxmxueVm5KwZ+auYLAAgCdviWmSuvNNy4mgHlIZMxy4XhwLzy
8tKxGZIXQ/fAjCitlwS0KCpICdXOMwlpxU6v4K41ccseJCAiGJTmTlKrFSosjwvP3PfoFtawPIf0
YZlJF554Wo9NAn+ZLuTg8tTKkJZ7KW5b+eR3aZn93fCHNwiPVoadDBQZW9JTSK67jLBkmj6iGL7W
ERjZaLcFVfztmb0+HoxsPM2MCfmUEF88sWI1l6vOVeZMhSerEf4rR6ol4kOXrgaXK9VRQIDS90V2
B+lKIBPqiMqwzJBy2YpxtgUeyV+irANEy9jDASzIRxFS6U/5lTRhv8vGQqj95pPgX/8Pe0/VArme
jfZIi3L0LNIISP5UshFyeHbEJI/cm7pdCf1fEB4CfxVKAwn1KbMxcFYXBR+Sv8h6tEGDZBP5QBSc
+PJS6WRPb5nhEV7sF2gHMnY3gqsVDKwDIr+enpHeypbL45gXMLI958Evc678zp4OQiIZ06/QjAPX
xKRrkdBmhS9ST7uFqI8FA3G+1/izACR6mP4D38tP5dODYSVQCfKhC5O9VQ1IInkunknq0QTRvJ7y
dw9qaWIgb0HaSKOZmknri3QujZ6lEUNP6wT6KXB3hO0vYikX3m47Nic9SAp+64qZ+OYiSIcAobEI
5sVhzVOv5y9m0xOCRyFi6OjDJZiVsJMoOPLYOjS0YpH28MIKoHcLKSYwtBIDiwNakAI1gZKET+KJ
/o6Dr4Wlq+O/xp0h7AD95cJTwiaa7YuQ4CVeF9CdzebLItQSpbnUrgjQrjGv0AYGVL4CWiifTGQH
4+aZZPIv2ADzZ64dI6jpmJ6q2pSkqUn/2PurVtLkyrG95tqv24iCRCLW6GHEPoIQh05tFbGUzLd6
JHZNeexkApe+Rw4wDzGHk+bge48PCDzS6FFk23q4GwFh+CVb8aNN7P/uYyklW3TSNFR8UP9MVrjV
Ts8uF4pdcmVIPIDgkw2j7IrYkAp7UuiTsgn4XiV0AjGKYZw7+P8XsZtK4y9ZTOWjoGXDcJ2YYrFK
88jLcy2FQxklQn5FkLBqv4RD6tFwKn6qbvf0eCK4JUb+bgYs0x79f2Xv8suu3fuZqLvenT/e7I+7
c2qKc7GLy+7+EbfnxH6onmSulVKqFHIx7TL398QGsop9B0gSLXx6QUbB6DqLyrJl3iesgDLrye8l
4+6ZxIfEDsKjY3Fkrr82RJM+Z9dwMqHAwGKSfLaT5PNKhOdPxJlvuCs4Hpfwk4jts/iUYF2iL+kM
K2gCyjSENpLq0d40crziT5dmzPCLX/q371hV1gB63tARRlDRQtYR6EzKVkYc3iVgGtkfyb6hHONp
TBhE4jSXB46/ZBslaRKWUB5B9ifPpenvRkhxvlHHQj5hY8VLdJMEIcf/ZlTIWAbS3EBuVT1ne5qN
cWc6Uzo45W+4JmUHI+z0Y8dtZM8LBXD7Da2QXZx84Oy53z/9lnvT5Qb+mcG83mAkfp55rRhfH88/
sjIJKkY1tdz2Hu+p2b9QzTq/avf1OPFjM0SvPm+woyIn/TJSdMGMwDTaO0FS+gPJtl9Gm/qzjnw9
Gc8hL2yqdLW3fqgWyvzcJ23mSYqIen0gqQUSISzztOacFtcnqOF2svUgA3htHAV/hk0dG/jrQo8s
UngJsoeTiENwt9cMH08ejqyxtEfJlxL/5pFFUkPCAjbpBMzfHQXAC+KY5VflB3RWQdkF3YWJWiZ8
d+K8ChHAesyuTAB5OIUPcBgZn+LeB7gFREZ4JNVLFukTJp9frfr/8jRSYcez5+iaQyZNZEZ/3CzH
bU/HJj6U99Yd3g7KDBAkkUoRti7uql/0OldF6Y+R4ZqmbnMgEzPVtYP0HwdLnUErdkwA90a2MIyP
A3pxDolH4tI+m8nMbJd1duNV43ZYuO7C3S3P/VTZPxzLF434ljSd/qzbH0ax2u2DJtmox+e+f62V
V7L+BfUirS+Cg7v57yFk/GCyXGdn10JMhfRFc3Rkjv+8RG5sDcdUdwr6WBKmTzxiM8gSb8oq2RSf
+3XxYtoUPYMdHoSRGmiiAgm0PGjzQM9DFYJdEphMPnf55BK1i9Nj/Tg8uRvs+LQD7RfN1Jk4jV+M
zRtnpa3QaEJtVKfu4jhXb+J79+jbz/rNMQ7YlPr1korpydeGsD75h5m1yHmoQDx4ZCAaOIFU2oF0
pmtEJ2xjTf6tFbCDVbLgdAiOmE4eLsvd5LxKEh/HQaP7O3B93sgO6iDf9Ns8j3o24ECV3BFGtyVk
ASrN5FQDjA11QNGaYPwQZGCXqjsoofMkclbGSjHGGaiFT+UWWuH8tKGQW66ldwl+VvbIyme8iD9k
UhX5RUN7BB1m4dvuxdjms/PmvDqt2AZ96F/OewYBETtOFM9a2hWHySUootsiACSJXXeG3t4IjHH5
iD2+z2EVB1UfUl/CFX3+oLqUUc8ZGyTNqjBS0wgs4J72kUVkvvdfgxO678rmQIXxjOs9jM9BB0qS
8g9rHNqLbqnWwfm8ypKgJHPSRVxIX/MB5IT0TwjcwJp6R1/PqKX6R9PncZwTpIZVFD10k03MXJyE
CC16CpLMZJK2qjqfWquuBs1zCQAAQ04WoL/Q1piuVufoFH2c5rs6qCfajTJp4VdO65l2g2js+TRP
8iBRwjIJ3O3QB9AKdXBiVFap3Sm4g4MjXprbM8RitigB/b+X6jzLqfVmGwQTt13NFwI4EmyRpLyw
DrzwT5Us5JWKUF90uBAu03Ppnwia6+keG4LWB92W/Nmb8gwQIL9iAfafSWhloUP10qHm6/+mff1L
UsbkjI7LtXS+URFW/Zh8ysRqi0NjZve7VV0Fp9qvb6s8yB/i+/22hQGbT3fY+QLn9Y5kwpJ4xAmp
ke+XXITW8P/7Of9L4/XzZH4UEBN9d7r0atMhh29JaUl+TjURCGGeGQtEh2wcWbJUGvp2jxbxl4Qq
36uC8IskZSWBCx9v2ltOZCnpmgQ3r6TRJMZkfzqTXYH08OruvgFy4vogYJA9g0RoRGYD/cKu+Dyi
MX0i4QOeCzbSkpTOSECytZ7BUPwUZNt/XwH939aC/7sdGHD/OdGds+rQdxduhwifbcJ6oRWD3mFb
ObDuVbKZZZMH/JLdj8GypFAX++9zkOX45wphW55mmh4kAO8aKf+xQhz2pU5ggW59IHV6Wuoatan+
5r+PITfyr2PI7sB1AMboP6Ntavjuwe6OxX39dV5pExV5MP2939vulxGlWcZPpaiMKQpULBuGBxnG
/KH68fLeiavsVNxf2tf4dFOaD7m5OarbzPpMzHllVP4OzHOFpGJguvBgGzvUeN3so2JBzh+087ij
e3d78nesA1q71czbXQrFF67GiQprM4iKi8zrJToX8+TwiE6upS6sTHfJc6c99OWt3qwU5bbqN3m7
cpXl5Rjm7Tit0KoMeWgdFi7GoO7j6N0eapQr9eYI4cyeTivtpk1fd9ZTs79Njy8ZZh27YtJt/W4/
Tb1ZXzxptLC27nv9Vq9ed2QWWYA7c26Zn2nyuseb3Rqfl+Kj3D0Ul5cWvkp9RK/T3prJvXWelcN8
5wSKtc6NoKrHahdlQ2iY4xwno/mgzXPTL9tRbm3zPd/PB2/kWVG3n+XlHf61geL8pELN/dpP7f2U
16vqKcwYfdzreNeeVTR6dKoeTiFkbXecgnZ5woRM53WjXF+a28PX4XUYbvgzp4pUxDzfNu60Upbu
Bo9esuJL/lrvZ/B2y2rJ6mr4B+NZofB3r35dhkB1g5Ltx0ZZ77yV1t/11UQd1ntUcWYanHewFdx1
jpukSwPl8Kykt9Br3DLzjRgGSz+qk6UOezO62Bu0lAplIc8vzLGVPKjqxqOZVX9bnGs/66jeAxH+
wpnSrM7lxDi+QCjuu3G7Dw401+i2cXWrAaOqJgMXPD98GNj+jo9781bB63o4+taBG7ppiF6Bafa3
F/dZw7aPgktQwg5sLljsl6jx/FrdDEakoItQKP0RGHiA3C67dZv5Z0t+GZaQznqrh3Fzqx7mfX9X
0fW0mpH337lhZ41yJ4xpAqiNHSBYWcRXCz6otenfrToa0ogLpoHHcVftKTxxe7yojm/mGUyZU7pu
mpAr0epbW5+YVDPIy+HUVSIgQ6YdFg7m/juDddS7jVmVuzE/7LJtclidlUWWRFWMksF9tKt52o+N
JkApip+2s3299umhvhtoUHHs09D+qqYYJ/kR78h05QgVVj+YBlp4+mKY9J7fuuNBRTfV0ye6cfz0
eK+9x+bT0YEB3d1R1GWXujTkKUtunX6k6Z91/3Ip504805oZUKLDCUPiAfXcq5O9tKdNUr/tPUrO
Gwo52ITbxf5pt1Igmy9SoEELa20lYcX42FFrCOOgBLT8aedsCmgrvaheDkd+2I6q+102M8uwKX3c
L/s4dKeny6w11zE4oOJh0KICr563ULCoKyDCmVmUz+NxdjrWUXqa1SBC7WWezg4K7+2Glzgnk6od
nawb7XxjDaHyVtNStA6Q+mUkv+iRVECZRjrWBiCldmoge7hUCeia1tF5/ctF/qUbvleGOXNUGCNS
o6Xym+k9Fi9Z558+z2jOyonZbjidhkwykGWMqCyoZDht9E6LVoucdJ3ulwXjvF8ojn/oosPhtTIn
ngF9iVKKmlMiLPxzO20b36OJHUK2eoZeyh0dEVc1x1lOerhHXGitzcNiby/Z5VNSUz419+zH2fvA
b9ndxDTmZvXA1+Klp4pzfGppdTIpJnESKO6MDQe/4/TQ9CFIWeO2DtRdEQ3aWzdkgcbPM/X9tEmR
vB1fexH/1sCJ2lERP6rdfVwWfjbctvrDuVnz/BhDjiostIEkRE2zSpHtWPXX/rj1Hoxi0peP2mXS
VG/d5UaLo/4yNZSFUt8iQLzkhKMHZqjHHWqa2ndDNBvQ4/UyGFBVOI/Ii3sqBCgU+Mt11/lcWfMm
RpFj+ft0BOGlIL+6RuujOAEFkeP2iCIaTYMqqZOKsASs0KHd5t7t7v740k2BNEb9drj18BIrvo4p
fXegx0EY7+bH6s6Gv6MgQR6QQ87UcqGfp54CIwdpWZsFu7GhPdjeVx/Pte49yzaxjj3+qZxQh0tu
01V/C8yqVWdnZ2o4q3M9K5lsaWWP7nGXvIL5LoHQeMt0tXtuHnGgx7Q00RAdzb1VPCI5XUIzxPBu
T7Qu1DYdwKxL5F24YwiegqQKa2eawKz/QGjs0EFI3xxYRHdMalRL+YX+zujCblEos858HxBoP5Lt
3sDd0uo3BZxwxdzFOqv6NtQCiTOpQO4eFGdlU/jnpdMHMOGeF504JWVqa75JG1kKJ4N/5GwoPzOr
UD4njO/mLjLeJGyquRU/KRyntX1tYz5AI93qN0q1Qp3RssLetNkkL17LDK2+vk1p5BfPD+WDAePP
3vC9l6zNjw4r7ekls16cwRdtXsZECP1nM9hh33y5AK31oIqDghqb4ysvOuV4N9gr85Qd5D7wgP4g
ZeiWljvCMG+oVEXwa8Cs+GDLpU6bi+/hJmercDI12G/LI5KLbqL24138eDnT5DQvlq3l+Cf1SWFX
5TCKe+u1Hz7d/GaIn+uOPhOrwr7hUTbQfiNLPCzYtWsHEnfJotTYgxCdaj6zxtmNDJqX7p8GAxn3
JIVR0FK01/ss7MybvXvfxoFOUwtt1AC5UkmxoLnafZxg9NvLfX5fl7cNpJFdC84Atf3KnPZBgqR5
kRsfzGGX86Rtbiwhm1HTMlZHazywe9tvhn5Rn5/ddnrqpmkcGhTixiUK1ITNm59iJW7C4yXkq0cP
FlIK7mpfrirHr50Fwrecx0ydUUeq/EJtmK8AE7yAdetPhEzcCeL0nN1RqJPbZj99Oo/PWLZjuA+B
rfrsQTV2nJ8pXRIwZF0CWhHYddjsJvykM6KBAOYpGQ0EN8Q5/bTfRwhcDx6Zj8DjnZ1mMfHZWl/t
rNGwtjr/S2eiR5Sf+iiSquk+hflIAr8M9pt2QxfhagTSjmnWKEHJuPkL8m2Po15GcRoV5mN5mOvC
W5hWxURNVtrSM0Yu3Ag3TOuRvfN7jEOe/MTI/f4xf2oRrqY+41fpJyYI9zystaDvAuN+Ryfq7TGb
Y8zWlwRyJnbxhYWlwncmp+MNfAvvRscLXtTT5N2AbefIuRQI2cE0GExPframXSU7e+ICg6I0vS+f
dtDmHxVYONrSSYJ9N81hDsJyJzDNwsMhNOtVS7P0l+q9UfwTItQk8mx4FEFywj8QVu8ZaLR43R7x
uPEdpdxy3GuhelnrbBajKovcY6SQzOpDBbbcMSfM8Xc8ekG+PW+h39U3pAGsB83G2ZDeXrUC+j3T
Cv0uTlVYWkxojBITmMEEvlbbB8Q7tt+8NFsN+VA7qtmxWiMHdQOAOy2sAdBitGDG/aiQXZKxXlfP
2m1PkA5OI4EwOkrPUUtpBIzLPN2NTiRtadkxTLxhPYDDYTIeznAxfCYcJohE+cj0iVOuzG5c896b
2/NBpbkAB3g9p6uivj9ZC2U/UYlDk7nbz1N92SU3irruyD6SdjUjhkKubi/qimFYtAHFsafnph41
ycgBxZPMVRNyY5T1VNhakEEX/3ynPB/eNJKB+qyZDvGouL180cz12dRWBzKh8eIQjw+7N7YQNgcp
X1xz0SbrY7XwQJTyfBcBw8vCDTjMLw0RqLlJ8lvNC8pilkMFUdf7KlDxOzXQuKFJNkngpZuGqI5/
ri+Tenmplw7aRa/1s/YNymEevx3TpzTRAh38g3P8jAdmULZJTbFV9tvT5Y7TRmw/DL4ej86gepSg
1kgr3h8rsuD12EumJ0pwHSpgIIRkQHK6N9jvTRpE53t2LS4uq93dvg9ycAT1nYc6u7+3sMjY45Rc
qHJfJwvDW1TOjWeFDuBGoiBoa8ep7W00qqHVY0/SV5t658XljnGCzNaet4dRZQcFDQyJN5/2cxOl
xMzWo/ote6wPAj7Rli1y+VO+OMZ3iD5bJ8jx1GSIqUWTsEfcXfqLxeJ5sVqsVtFqNVvNgtVkFkyC
Cf9tws1kTiMU3/Dn8oXAKKpCnHg+4cj0EtAuxZ/PLZ/ZCsnbMTz784/5ZDPZfH25b6AZ/QfdD6jB
skwCXVHXbXAKx7RBCMZ8NtG29KNgFszuONRd50+88KO2kfzeHmll4az7DEYZSbxu6SYLMlTe7quc
KRJ8xfSwODxl5v3+8mpetupnkkeFuj3GTyajYdgxp5ZKtIfwuEPN352ZvlblmVunkb+tXwuYVbhD
TtPGntR4iGib6koCqr1sFevWLm4OWkPHmWOQFHg0Ls/eYez9D2Hn1ZzW0m3RX0TVJsOrCBtQsgJW
eKFkLHLO8OvvGN12nfP5+NpFSUKEHbtXrzDnXCQiWcC39X2xfzi0lywJBWi+veLr+dBNJrfD0UPl
a35bH63f5sOHHhof8L4m82FtmSOPt30o7jrz00OJ9XQ6z1+NwKYXz4dGMumRIyQNCEKyeICSQ04T
M7zJ07wYotklfzfePc4YBwteOSKJkx3MkizN/ypX+U1Sy6mteWBcVte1LA5lAbuRyQGg338dH9+T
8fNyMa31TuSH18S9sMz20BnK+9ppUSt+XwDEKZwWV8vCvjbjy2fIWjk+v58+ZKf9MaKc+SwdZ84c
1uTLbvo1l+/CgBiDpEp6HH3ldV55qC67jOLt5lu5eDNbvB3R09qRA5wVHwvH/oFM4bS/36Rl2G34
LZPryek5N8F9be1nd9tZO7t8PmcfCCiTytOQhENu8nCY3+8ur8V1Hamf0xFf53u2cJdZL64WE9SG
GvkyEW6HFMVk/7YcvxVIwx57b9C+V9MvFTSVjw/LzdPODkTDzzKp4sVVlZxZdjA8P065Y3/O8PwO
/V2hyAA5N6HDIzzZ/81kHXrl83BVKR+e2Q/B4H4wzT0ME9qRryofGXgrm+Z0kCFWRlJk2hqtgBZQ
Mr2vLp+J/pJCk5iJLp/kQ4ks2lXjRb3463VtPKzhSEz39cu3wpcCE6CFTujtGI3Gt831Z2b5sgHH
ikAREc38Go+1NGwsJi+FK7yt2qZRyt5U1q/jYg1Pfj1/LFDXRNX20oCCcSaIpfbSS9N5gUI+FYNW
OdNiZV7U7vagHy9Xmbc8BLyr0XX3Uqxtalj4dR7ZWMgV+wN58PZ0XYfpg88Atf3PVzOkYX9JmIGg
D7KOCKBUf2V+7srlaelYLEyfs/nasdSs9uFaJhQ7SvN6/Z0UCfXxUUoroOnN7fZr/RXYIzjrJUpk
k+r9gdn1cX0ofKILNx9e3Vc+T4WP8em5fV59VPJXjwvCPjQs2xngraBIiqycX061Dkvt14brxBYw
TaYGsWU9NQ8OG7FyNX5Nnoerq8Vd9dKGaDUFht2iX9B9qdja0y9siP2QzvTnq5CzzPOnq/BLJXE9
vpRnEAknNCPY3VAiuaIccoUiZw0PqEZjIm7il8J95b6a0kWgNbk9IXdz9Z0J8jeh6//nSApkLqvk
L/PZX46kutiel4cdRwLqu0O9qTal4xwiZUeEpRboQSG139419iByRh8CSCj8I9Q4ARD/50sCc/E3
1ySXQz8GqEU5KZd+KY3h9/eOkyFRsHj1M4ApHzsAHqA7U1rlWUKVYrHI1yq3JOwQg6MrgbKX4u5t
pqmfsQE7Qk9Cyqzrx1hjWtEFDfVj+8ed+0KYliyJRJbAjS6AjeywLNwuQvkOdsuyz4PouFOLbjvf
KGLdggzorhoJKytwQMBQNxckwY7EevSQBnqE1kVT0EvADUNPqH5fty4wPmA9hAYsf7lUv0sFkwL+
51L9klw/VDLJAlI1hBTQHfvOusFqcmhWuiPqzrs+XAPw6jyDkwIYQuw/cnmAeu28jmIpqBrSYjfz
QF0R7C/6P5+9mr3akcQ26Jkby/10jLxRy19sqbr81QYd2sRZLoBTBmBEXWSZLe/BST4E9CKVaRBn
rT2VPsLwcsMGsuRSn/hgGdII+ArK2WMwgOIdAWa+iGNzG/52a2IwLkAvIgZSbK2oq9ginEIZEjcb
0IIJ+Adx85gKFOdFzItBoNH7o8X28Uv2Lxxy9Jx/NzrzOQhh0HjLhSBW+69iwmE3mm5Wh4KXHJl8
mmbgy78jHei49HLDNHjf9aXxV0PbTvkU9tEQ0yTLIvIthF1fkLm0+YE9BkBVok0MZHfyzQIrrxQA
8a6IaaCtQtaTjENzuh2YwwByBdwo2M/n05T0GTklwILXw88KDUkcsPNUCCKDlxqScEJ/i3oEqNIZ
gU4iWSceEkQKCGJGd2jCOGtOIBVJK5rVn4sv8oxsm8CLn7bv2D5cArRwnI6WrSpI3hFv44lBOM7W
V808jSHXj8WmkKJeOvpyqAsQRxupAr7c2hbiceAZyJoyScUeUccKrYaXnIWVLIfP5RFu+m0V1Upx
hAKqTwN/A6/uUYhV1i2Hbo69OAKsEJTfvH0a5EAI2rUKYTjRVmDsRni6PrHF/GWAngAgNiq3pVe7
eu0+rIkB1vsqhM8u1dX0LluL4KVKv9I/IJ9pE3hxEvDsAdBEpkDs8bC9Fga/YYnhT5EMJt4whJAu
vUrBv9jqx3Yu2e8UYIvPEht+MplgxFN9mzXW9ysgbHuGS3JHfw95AiJefz4QIxMsN7mt0Pojskn8
vW8VwXW0ExLIbDFKiEr/OM9D75zALkCqbXmtwQGCx1+03OgR8jcwHBLav50F1QqiP2Wky4q/gMum
y/xmUz1mnQXSCmLvYxsKI6+5bYnKzxUJGeDrtoOwJpNC4yKUPxgd8DIUShwI6Ave0IG4BB7tggom
zB6tuCwegS94SmD8pedsboah99k0oLWETZMKTWpLMNBYFyZLBH6L6SYqehDu6oiiuRmmA6AHw8C7
XJHkTME0jCNgjT9uvlhRIXpxnDiWhLI5fhxrS8CaDhj0LR8T2tVl7cBBEVE0ls17/mzW4Zf+5er+
4mnmT73FZrSA11/qutQBw2gTdWMCAE0D9bXrTa8pSn2BgTi0qndTwM1AOVisBA/72GEDLi0S6Y0q
OKQsfJFtOu+cUW4ctujlcqEgVb732tq3t0ctOo/cSNLIQp7Ywa/i5izsXf0qP89+wVB4nkrvcqCQ
SsW4AWtmeX21NbwtrCsUd7lrgG46PY45D5wxdiH2nmsM6bBMp2AodL5gOyw1tjShkqa2FKNx50W3
dZAprB9CD7cpjCJJO75uFxOtPEsZC1lc/88Ukl3W+I/xpjnJ1/eYqRWnGkzXdR4D00svmGgXs2zA
kM7a08b4E3kZx8vsWyQLaHBdbgSOI0IMG5JKHJhwQdKOocnX2BBoCyz+1BF0jmJ2V5S7Df+EU2+b
J8RMXdgK9RyYfLHiLogB0gwmWuNEWHNV6OtpaNMAJuNrLMXx8zkwhgFonU0d0X5LsL9mDgRwSqKU
ASg+2GEI5jeYwKSZH/gZW9EIJhUFPEGVA4A8NCIq/S82jCFdsAzl/tEn6yJrJOQdEOjyngBmwlHa
ojmMEXk8Euj/jU5Z+stQ/lW7fT4/zMr5S/74vAv408jAy5AJsmO0vb9pG043JBlucJ5o1pzhTp1p
flSsa73sRBN7jOnhOHIydNwh4Yp55H/uvXLAYKiygVC0T5Pb3dMyhV5jS6hKO9xn10S6CYEdAhoE
R6JCcxF4RgJfhWRMG654PiRMaHs2kKnkJwl43cCFmUNxlXCBonlXy+NgyKfUb8ZXMoLOoXmiDko5
hQmE7aBd6A+0L4SgduUVaF4wODowYrtzIDaqnaQu9htromUBMw5omyaXdo/CxlxuA1aPG4rs0buk
tL/ZGdAJv7MzhRIAvSKadNVfkQTD1Ql5wyVhumQ85ZIVpB4OJIdyoWnqpr2mb/kZChp8weJV9f44
kF0qJ7J6D5WQ5vNUJm9gaYnXlvMlO7QMxVXGmcTUSE7dg9rECgjrloimbcnhtOO9uyDIJZVPKMmS
ptW85bMKas02xJbISlWSheYMMVav1VHkYUC/Jndtw3D4YE+T9jocnD3eORaWIr0utq5ANH2zw2HB
Zgtvs07RHSR0NXNfoVs39T7e9eClt3JO24F7y+JIuyWCIV1kupn3SR4zXMW9O6wNPShZg6oWWB2O
nQIs2TPPy11zXVi/bIpFSRuPadrR38q/rBh/EL+hvpbgrUZCedmG6KCCdryqqzRsbT/IBI7J1FPV
aM+hz6xvYKPdVYhhJOrElU5KktDlaTqHQ+YQnbZJGSKdq/aTbpA2g4awfWMcwAcdCRKxh6m/oRfx
3xIi04x6DjymzUBDFb2sLB+dwJ/wS/b+lMbhlxET2rN/xKae2Puz1J4Fa1QICX6QUyTj6HeKaJXD
JS1m/YPfbj/FY1cQ9KRJKwdU1QFCPwCBhtQiSYge36/j9uSDNiG4eMdgJSMnJ3kK9hoCkVGYh2kb
0tkdXp+k9w3mmZJmMc1xtjaVu3QyD9pI+866yBfTLQ02w1+ms4EhhCgs8JQr5Mk6qzPdVWMJq10P
wiZwxbAWuBp4zgLEk7eAA79GlBq/WsC4hDBITe8XqCs6pk51AIIaexiD7EDgvIsEutdUHGAaFRs5
2Ees4WAuw8IdUeqxZ6zcLBk/MfSSm8OuWSokK0q4c1HZN6t0aZWv5UkY1npj9XbxWrjxCL83SUN6
vfSRSngIOP16CTQJEN8viYgoAswxOwPZPrz1FQMOwBVsOJJzluh6rCG+TNmhV9zdOQxiw754Rcbp
5OU0JGrGMwtxzY5m7tRWWhODjfHDECnYcYPfqQ3XSuwhoujV+z/whUA2DOD7QAwMpwurjHvmOugJ
uUeJQT/HrXF7mZG77ds20Mhe1y1eZkb0QLaFl8PY3ra3jgTpRazQbD33XO4qZRDu2VfX8B4jGPEh
jiHzVS7btrnFy8o9J08Q1thDFkKcvLApGMwnB76uJ/18cbay+BoyWHfPOeh2Omq4Duza4CLXBFKD
hSeagCihPIKtjA8PYvptMUsTCtz8Kk04Ae8DygeQX8V3HhG/Gy7u+rl3yNi3oEdK3VL3TFKkihw9
4TmMGfSXCUGqrXyu5lMjEjk5+e8xEFZnYpKCe9gSl7ii5u4yN+Ub2Wdwy4mXVVGQIWKCxV3msbg+
33fiSkyIQgSb8JoLBOj+ut/LtgFOrlu7N4k3Ps5sQoy77WB1JyY8pKAXcfJgfOvqccg0SnXbq/4S
vW4gSzSBhfODZr+BNKu+/Gh/2IAhE8f4vIdRPmoLSjWOLt16en5GPrW7sFGp30CvLh3dFoCCcVwS
rKUHjW55k2OYpPkv2S9etuxTAhZ/25lT6b5e43UAG9q9acu9Xnad1XfFOaXF4vJ6/K1IV87qzeWN
sA7i9p8d/d87R/+sv0U5R//KJVT2m9Jx2YNTJOWplMLchBAtDWRfYMJIfV2gjYX/XvhKBbIBURqw
NOPxqdp1jOslllNCXgPkPH1v/F1Oh/NacChuZmSjUDMiHfXNuNV+ql7f8Yt9TxOu/LJBhPrX4DAI
8/6a1AxNsAp5OhBVCqZQ/nVas+mleClM98dnKWEKZLjUj/UTdA5I1VHYvR9nyCoZO9IqAn9i0q4+
ZatXEs5dbSWfg/MYsO6ytvvc1VyP33XfrJVLNCs+izShCvGHKYYc8Qv5azw3m/iSkSArAYy+AVqN
3to7mvfRUI4Lt25nyF8WbtZf9LVs7m1TXV5hpp7rRYyM0vJYUhx7WdFboKpF+LhYb4YdcWVMUNmP
FDZx9srPxQV41ah2L3TpozvA64YbhJYhpjLfqdA3tPCahK3O2bLbpEHci0bZkAGeLDnVLFHlBl6P
nB75r4vQ31q+zwqgro69MZH/+ZD7owqKg/bPAzMI2fz3DpaRP8kpglL6BWI6moKunhy4g/pil35p
3jBMRJeUkBxJgibWmpOQ2xlX5ny6g9zrctUeQWKJzCa9ZxlMuB54sRPy6bGdtgSlYOFMWJgZ/fPB
Z0uGx/85eiTxEFJFXZIU8v+Ov8J8OaxOpoCutRwZROHxZc3VGToieoJ2j76tOVLVTcjfgUtWXVNn
b0fSEI0Fcl1GzGa98q1VcxZCSlsbeGrUBl/WhAz0UGKgicR2oBlASOSaMX+z3/zcsTttHO7jAEQI
EgYHnVNZKFT5kZJMjo6IHbggq45EHvyO0CAcicmgLzEDp30mNDbNiU4//21Ce02bfy5ZRmSFHr4a
+VXx76TIagLIaOEfmqLX4/FRYOU05rB/vd+h3cCHr9u+/cSyJFK8BN9zRvvQHOGHLccNOAy//nJv
foNdRmb1n1vzCx6+0Cut5tMiA0tapwn6zRcqeEysfzI0iMixKG5J3/5537Gx0n/HBSjwHH0uUWz/
ZVRP99sf5nbxekYO59g59BMcehMWroCuf4B+lXZicKiO46vbTu9Tjimde7kco5vkUPcNxxIrXv/o
8kR3yyZRxnlzpQ/vcDK6zNbNSCjbRGcgoPvg3sqEnGZgFFhJGhXI3+ZmlvjsZmwPZFf1gqJByHxV
D8Hc+ZDuuFIGdTMkEe6+mTLXcJhbj+HonryEno0/8QHUI/hqkWDva/pufpo2lIAAQRKjuYrduqRn
IGz4PCoj6Hg6GrVxhasXXaOTQQakZX1+c2K5Jo0u24uPefswyLyfSWiwDZnh9LvXRh54fqIsMvpQ
CYNBRv7BZCfyKenlLTokJjPVbp59yuU1otdhoIV7WPWlyulULBuqz6h4s9tf3SZp78PnXvpSo3Ar
yfdvi1eh/NuEBYSyn4Pkl9xbb1oi9zahmIiPwP2EthFMx6w+am83rE/WTyyo9N6JO+FzsCi5OBXS
EAMr3bQsxoQU5OACYTP0YJr+PB7QNMk3ifNY0eD7483oikxu9HmKz0Hxhzb0mkRUdjhzqDY4BeyD
5zpPoSSDv0YfC66dP3AyK4+zdImQzLZFvwoywno+iungIuF7ucD3PvEaZUZnWj3KQmjudL165Rv7
d1hcM4TVwwNFrIvn4FefavPq0q35V0WKpZYA2GSbwbJEYoJawn1D2x4a3QTmtH+C13FnCsDfhr28
QubgXOMz9JQy4WPC18DWtKEW18CdFG+fAreCURxvJISro4SwLAI5pqrgHFHfQR1iBl/xiH7SBsG0
WRsNKNhjWYQbLkTTu23NVs+hmHGN3X7SLu+7eewtH7qG4GbXM5i130ZP6H3ejmnuJcFyn+7TM5Je
MHOkVNL6+YMmLcE6wppHTW0bwt0oJaBbkFSvfsZaS9gCTA0UUIkr8uhDwGmh05YxokIGTokxnHvr
Gv72dbN+vkfoPCckGfL2YhA/broa/JC9+ECCxg3YSR5hifZssA09ylXOUIgi01WPRCdw3D5BSvgR
qlMiuzUmi6GgGUWPSieGSAanIyiPEO2FsBJ+kc92YZmm2MS7dAIM71or2rT2/ZhHcPqbRc+GKum8
rawJE5woEV+UKxb6sNP5ouvHCyi0GxdpRIZpcYu/dHkMyiNN8I8aLI0Ln+hqYoAxmOks9ZNmj6IL
qfbD1ZLKzj8PU6Xl9NDYULKJD53bHVqh2dv1U2Q/mxk2WtAiGIRoF8gqEvH8ZQkp6jr8Zwmh9zRK
6WWYRL/2FC2vJotydQSpHiQxY9lS1/Hu8IXRg5+AqdcbCJ7AAp/BH30Ishspgs5E3cbYXnOzImZJ
JI37zISA6jQx8xvK1FSFOG8Um39ejiKuPS9A9mMYOdT2b6tWsoKfvs7wa9WavZTYsAXBsRx0wny6
TbFjQm955fwMgVORZlALBg3x+dX0FkVex4IU+ORtnFapMpgRDwkKMhjkVBoL3M8xbid8McoeOboc
yW3mbMPZ6ckQ5iOJ42jTKyRrw18P0XFnBsEoBZAxHoYdzmcNsCp6LNCS52z3jI5WMHtNSDNaOiPB
DQJrw2/eR++kVSzDOW0gPcmxj6zZe+I8BSPGL37bIVBsnxAbxmjEOhpGkRdDH3MC1SKNq1jAL0+l
Rr1I4U6L6mgpPi9bp7cQtrK5JVuneRo2V401P3HEQpqVzj+ruGbkqYnyORlpPve3Fej3vve/hpgu
1L+ip8I219uMKquo22B5WTOs+p5FFxCR/YSaRg5/Qp9CGyZl0LqtOcUlCcANCkSAGgYXqlXZBore
VjlzffIh3AtzfyiScN1dav++gGZ/v4D+c/zVX7ysUWa6yGdyuHge++aVO5maC411cBcSlgbWNTKi
eFqenaspSw9LRkQg+IrelyKRw5det9oafvUd16lSI/fuds8sLiGbGqQ2QqYfCBWjOEriiDdwXpnv
cr4Rr3xW+S9589XJtzN/nQWhls6EObRK352JXDxsItji6ob6+uIbZowQ5vI4RRs4JMt0uXLPuefT
Q/KEdWuoD1Woux6gTcMQx9chkoyVY91opw5VrYbRmv4Ong5CmNtrn5Xb5CoMyovfHbus4hRjeg0F
4JQ5GhPu+eWE54Z6g0y9EubDn21avvw7DFKuivw+zVugFf7ayGizrlZmy+LxCAbJ1R91eMLu/WB4
R3CtvKlLuku9me14F3V9lTWodNfMj82rOnVov5H5Iv/VThpF3FyDRT0dKzze52Ongp8dw64RJNB4
P31Hz5mg3kHtUHaZ1ox550qUcE5YGxLkLPiG/haBTiTkgbBQGjYetVgzbCUNyG3E/jfnu1WTDvEM
BTS6WD1doOm2hkaCQJ8Y188AwmCVfNP87pEssWt4XHJ9bkAvPxVpiQvDyiWSBPanIduwM/6MJtKQ
zVSoIVeuWaF1HVkFQi2qP8ZfZisvA8rHUN3hmpee3LyuQBRb9eSQesDpp8MiEN0ApcjSRBQ476OX
MCFOUEBqoVIE52kEngxWCM4oO5OTR6jbidBBIaXrJNfGf03V8ZL/mi2JFRCXKuoLyALOkFTbsVKQ
5g2BhkdTbMyHBAEO5Gw6f1XNS7efqIO41KXaZEW1q6MvzqlArzujSwTwPFv+FF4XdxlwFBcugPUt
Wrd3jD3XSDbFonqhmW0c0IOJ+kQFRJuSoFQkJ9mVJSiUoLBox7Y9se8utbHinjSN3WfPRLpZVg0L
wxuTIcMaeAwrl63gGm6a2SeHVhxomg8dZyP7fcflwyVAj1K1Rvc0ash7n33iX7IZ3e+/JVBo4PZb
T8F2ZCRQyoDYfoFmVWeX6fKUgBOK7jXThxKPIYDpKb0CY8EKr3kvozinZR8nXCWd3llUhx5pbSih
Qae1ox4ahzocDnrrRkkjT0Cocav+yCIhZ4aVSoARRS/Acer9LTdGL73m6IWwb/Ji4mnfBDLKGr0Z
MDOUd/KWJliwajqjzlNklHrbNaDTz6X6aSe4FvPb0T2kC+VK9o/CCkyRTDughXBwTq3t54jEkE7l
jiPS0UEWDX7qpHbA+VGgUH8E6neQ8lvSuVtXRK2bKHdS1DcB13TL4YNdUkQn1iQOyBwKUZoSK88x
MTl0VeJVq6TnAZC/kCQ0Leh9dxyo3GpUpnCkr4hFwDEk6+PdOD/meH/TntoGmd3HVGvxGm5+Q0VL
GsQ2ovOxbMxeLU8ro0qQhOarwSDyQgaFCph2SQvwNyxy8LlSkpGwMSH2Q7NqJgQZY4oB5oIUABq+
W/06EY+YJZozxytEPxwvzqsOLOqi9FNiXQa4I4BIR+fIbCB0RhRPb0c9ZKWPHfrTbxB36P7dI6AT
4nOGCnvlgeL34r0MX3zRBBubBq8EeKgNDF0Ekh7dnPlVwkqdm9tXS1IJ5YxhWzhemRRmLG1kPo5v
hecFinjW9rQKVhj1VqETUxGxElbAr1AITZ2BAuJn5pocToDlC5hVBxm1YcIkXUHNieUWx2SC9+rS
umodv0wYnXxuoK0W1WVCCp2aupMdmH9qRtT1stpef0PaYlEzULYgTsJAyVem8TeXzNH7obsghUZj
z8b2fvk0RdbAb6uVNG5y3pZZvNYz5Yt0HgWWrrAswRMycFCU1r9mCnPv48GZETN8UfLI90Iozt88
a+U0+J2Z7x6JjcdYtb8hVssdU6b6yIo95wC0MS757jniwNw2iQ2WUsfnegCg99zJPuntFHSAg3uT
5p9DmqPb6zKmIUGyAuf74FwtMDuqxdmMTJXzoKEjgoBMR+IPIt+6GceYZxL+ovFQ1VgVY1cIaEVO
EI1lnC6+qAfmK/OBK3UZyAgO2Jortg71tNxz4dlMk7Hr+nXPjXX9ZDUgVUlGyESwqeC4Fvb6qvGJ
ZNC0e9E9cT1xoHJkebhxmF4vkPfVgV0ApztsnaiQc1H0vdt5SjLRWwgwJO6Uwz86+frgRACX4Oqr
eUXvCwpnYxvI6GO5Lypdc5I3rgGHvtcplg4sxFuO8NQtIBQQOy4NxmjeYkyhQ08fcWO4mpQPKOdZ
TqhipRMUdtR615JwIA1Gj5MeQ0KNzGbQY+WMLa55opm2Q079vBmqG0vyqcY885C2F8w0aeyIpOYU
HqKwpReL2O5hM9AXEVesaKazTXVVVmRE7XnJtJxJP4vpwpXMyrkgk4DnmTNHUPNmIBylmu5qSFST
tdx3jGX015RZJwaKtqtKcskBF8dzpRtXSVNtxbozwNHuRTYwMuiKZkRfdQVDuOukyD9Xuqu+qCq/
4AQKfwmwjIusUmoWNWHUmDLjemlW9+oBzghwDG6BR+RxhWgvRVb9n1DANJvzI0/qdMxyoW0yp+Ej
VPyDCUHx9EgfLAtiF3AJsRq+xzRpvtRZE82j9+qm4vIQR73/O959zdFfuQ2IET7p56t9U1QmqHZg
EU1WLdoHEK1Oo594N9/XDXO5yOHLutiQ+WVquqfDa+XdQeYkL/BXxPXPqMbBmGOPjm4XlbhgeSQW
H6y5atbM8M0w0php4gkhq9pEV2mTALpVIjMEK0QQCN2EmX2mgRIcMOvKw3vtvm6Pt89cSLgfDY/k
jMiPiyG3QsTmgUthedUD8rBIUUL+DgbD2ad6NJiU1N7kypn5o/st8EVnJcHYmNI+3omfynKlvC6e
l7g8FmUMkE7srA2q0Je8Jb4U86Ygp0MdlrokmFoiRq/YqJ192jOlx0h8n1HJ1rC6gm15VmkUKdG6
EDvprCA7F0lzrghEMCX8Y+HHrvHRsB07Q6E7btVhtXot3QrdcWb8jER83RiUZOfDvoGCOP8T9Ydc
UlgKwghS8hoRbO6wOwhGnGg0SRd9j4Mr1BBNvwY1RHZ3Rt4z6ZTvDXs8RK4sVrjgsbFjbjPvwnlp
GA57IJYh3NiOooTPwkCgpw8GzuDQ+xiz45o03UlGYBu1bRKqjNWwace15/EznuYCM+EofHHEGXS4
D8TMYD2bwbF0KEuW8GbhmzJEjf0c+k6C/eAExklKhUPdKaSP6gaZ5nQoBK6Vzr4U2DAC31wSM7ys
MHhLCHlydu4yIfybwAym24AmRqOybEFCCGACwFKM9pjPj1loLQL4Bu6Llt5RW/xitieLI+RnuXs3
meb8esmozn6JnzAzFH74nGNCkxZNhwfrSVVuI1BrQzCg3TIosBlC7sFD9HF+zDRnr9gfv2ruGuFR
gyrf1zlzq2aD4jGsqtj6SteUuTtiB3iFDkuWuduYbPKQtJioXgYBVD0uFyba6oVJyA0EaCEWLoBW
iQlQ+WvuiQhUEPRaH7jy3uBoFOwW4bwUujprbu6PjznqsRX+1/z4HY0Y0xSTtbFbws38Q1k5iuFN
UWNeCjoaUJTyNWQR4n33kwDP+AT1S+TSceR5n2+IM7CEbsWSzvN8RnR2HGbDVqlWpm1Axe816c3A
Ow6qfx75AGpTj158/5o8n7D9EC0uPsqwQ0Hp3xyQrToNTG1W+og/4U6gYdyqdhXbNDix4i6YrAis
TddTt3NKlitHfkFb445LWMzivbY3Wl0uyDPyQUCcD09VDpthTeS0IejqpWdOTZl7I6cjGQJaqYTi
a1DvTBGqnr+OXlxiezfFR9OnBlAVsg8VQFkkTUkQkZSQo2LGPvMunEiPRxssJCmCy3WD1wEmtbzR
qQ55cL4ncYbQhhZYpBEIeIhuRGjzH0FQhQ+YRzchzuZBXplw2ARklkdU/dATgJn3anwOifdu+UUg
EUI4EKyt6qqadUgLlNlJQfXX8Pt4ZFkRAxtC9Bre2nsZBs/peh7YIUiQfttdu7/MrblY8cWGfrM7
W9Ob1vgJfYhAhZ8KqOpce7S669HtMKEh6tArFnFcxjZ5z+2z0qbd1DWqDnWNVKgVvXuzhHegYhQK
Zs42AY9h3oW1wcWWrhw3WRwJp7RTdouDjBdc3NO8xOXUaVu+dwC4PVeUMbgS7Ra9y7BZjmzhxUln
U6eRCrBMrZyLkvP20p8JHNH0ZZl6pJD4CjCAhx3TkhX73fqv3kymNSfeMJtcbSdhMmuu7Tbg9DsE
hpkK33LNNjdHBJw4T+djsB/uzpUAcS7KxEVGnElzhO1TCDuK0DrGQJuDFBeF58PgyBJJ5muBUEkk
2jgUfCj/8A7YSv7jfbBrK8qsJm8uZGkIpnAIC+3jG4yAa7BpbnDfvFqzDR8yBhhf1HeHSIk74kpv
juwCv7ln/M80uCWRwLgkdL/zFSPvw3Xpi5UBIr4ue2ZS+ts7biRglkygpUGewvhO49J9bw8aCRkp
PiRYTjjoUdUa5d7NO1iHInJg+giDEd1XoOVn5s74eJkiMsn5F5DY9wzLXT7FVi1zuVcUOsTbofzf
5gqCmOSUcJXdlwcwZeB6WBHohxr/uWYvh8lXJ+o01OHY9rP1CaettCGdKZGFEQGrA+Unt+g3cGCC
BsXASvCLFT+DnsVg++pFjcl0QRdJc9QSu12gL7Fpv1iwocDRXHyYb1zeDNtzjs1YWBffiV7uSoUz
We3l1U5UaAaBESYQMe1XIdGnguX2Iw/oV0Hp2T2ZR3zaOaafcUVJFp+VBcRHKS32ZT3O2qCxF22S
EFmbe83pbaODq9ehz0XjcTJOJZw2V5cffW1ICq6aZQyrUZBGE0+EdjH6IKbqXYFwWen8YbzpXNRh
V+c71LaB+1D9o/5zYeyKmdy+xTojpakwrkvggMWSlkklFRhNYErfySZwj41wcrwb7nebfP01n73l
gtBoYvPN8akV3LXGtytkUc3FOzeSJ0YBijniMhnm8ytbD3D9wspRbjDGzm8wMNqgaslVgKxhmybF
rLiR+GS7gb/4I5k/TJfEMxwICc6PXPv8XdNmLe1nmsM7szrXZGfEKiU8T9p5nmZXJjyA1SDlLtzG
dGexswdUXKazwqjVg48mZJj0J81CAE/LEzUXum0XoLSYfxECKoVICFqF/GYG+d4dYr06/HsIR7r7
OZPWGPI83zbQnoOGRj2egVbG3ruuqr+NbEqoEiQ0TCAGPrbGLAA/xKHNeLqPSDIodjKghcjLcmiR
F+WAdDYbXHp9tebxahXvuFvYC5G6MBDHt+Pb3ndKLLx0agFRNEgGyW4BUOiKXQcqtvwICcfu8jWU
KJ3rBKixJs4I6TpFbaLhHrUbUiqy6eJcy747I0wusVNspEOAEuU8RXwI4AsJQDKH75dr4ZFipJ05
xsHO/Vh4TPJMW9e6yQcKD5hbqR3m4aQ20dYXt2Hx3WcGLLnG+askEBOp+sHOEWMHPTcqMrifMbSF
L/8uBuKIV2ZgwnwwBYOLVoVVsKDNlAFOwDEw/WRFiH0Q2RhnHkRPkzZ2ehDuAGqB/EqSWobUWXQn
w2+rVyfUqF3OkrOw/Lh70/+P4ccZamv2aci6Z7pGpzbfd9IPWwcKLrnG6bmM2m6ucbybSy1orB8O
z0KPzApZNXGttO2V5zil6dOmDSs+oNZoPYxiInXhE5RebzRLEOV8EoL9SHISY+CQcJrqkISSNakJ
B00WuJFDyMEZzageR6Vvg4d8hx4lnWInPxCWv/oQbO8cifxKZ42wCmeMYDW3srwZ3Z0BT2gtvYUO
De2sC56mv/qu3+WCGLr3aG1cFS5FuplcAFzoL7osuTzOX02f+JEInpIsF58NU6TlaEfpqInLjI6M
Axaivb5W4VmTDC7cYej/2BCMdS1FYSjaNVcvLgifYBHgkjFr3sv2ObGA78eFkLvkWiccvXg0mjgz
NxPIZl7liOq3LOlVH3+ShCbRbZ7dNLGVetPS1oZ0C5yUm8ZPMoKrzoEcjyuR9STnjOkiPFjUzrGu
nCq3SRwH6yrAdBXEXVKKeOPZ0OQrafj/8rHQCDS5+k8Uo77+7tmIIfrysRbh+ImBkh0OTR0cO/l7
CXiOxx5C+yV0UypQXQ6EaA5kgOjE4kRHkENCfmzzCui3rSw6XVjwg4efzl2NTHQlBQqcilfaCBlx
JrMgNbxrKfiLYQenVu5uAaMELC7pau/5uj5snx56rUXr9JDBhDhK/A0V4Mb1eQEqxiHAJeR2KLJm
WvuSInTEBzuwOm50FtxHPj10dB42FPSs+ulU4IN1Tw/63VsKJ2UHyKY1erF44hjTcMl0X3F/4zPi
FhYe36OnTZl9ox+gM+EdMytnnFDknu05fseebojv6+CciSkHchO0XxYp/SDadiwZs+CKbAanDmCj
mHTVv/G7xRRXyyfyVQ6DAkvODGEYZqPzx8unoBzXUwproE7X1QHOBqCzUVmVFaaqXL7zDy6be9fd
Kd1n8e144dxcgvqLC4Xr2fBQy4XOJcQaTGvfGOFrcMHKt1phQ431DUlhkCOgR2zZwpUG6USeqgg0
yePf0BMcQ7AmBLRTVJF1jXURHGrsZSK4J8cxKlrvMw2HDiWnoi+J+JIDXrA1k/11g3LmfWB3P49a
hkJbvC8tiraoR/+iNT1qPZnxTa+1xJ6MjTVfvT7Gb35KH88L6OKsLzelrzl/DoM9bBeXc6Hiubp9
WgSKxxI/tRPoqlQSifINFGLq0zzAtrX4PILWPbLqzuuHhy3b4nAYidoTr6/3wpYx7rCccgZ6l94t
S69xRsS1bRZcHi2UA9Wbw1Cll021sw9dQ04gonAnKOO4uB9pCxPacNQPd7vH012xtqtVcDH2XxB1
IwWNoHtjQ+I5FFApuJqkppQK41aQwRFstkAcs/UXQTTWt2LzQNO0pF0IhFC2eN/w1YQvW1jh75oe
h+N7s/nmKy3LXN7oG0H+MhRXKWWhWk5XPdNXoR2eVZCAdeADo08rWQZXfJgPGmrNAISubs3nH6+T
b/SZp3BjocA0mEXfaujDZ0VlQm7FncafqrXjR7bGXvzxt4GbiVT3AsaI0wNbAfSC/RWoGWXa9NWe
pfzSaeLdHqqgLRQfLVgcQR56QTgxIFJ017g/6lvF8+IzkNzTzHdz4x51oUzlgc3e0nyQz/G0yt2Y
1KptqlMhb0fOyqd5DylcZ3k+XG9Owl17CY6tNWrxfOCBa8bAkgUDhx8JDlg7F6FRf0Fj08z0N3C2
AjD5alLNFbL58i9Mjcz6nBuP19Pjc/bJ9J/9YUwW2dHTLOZ6oME3gDAzbrKpFLLgizaKqsYdJH/8
0R2pUp2yVWehc3uoT8k2me30AXWTTGJ8WI01FsFz4it5Ml+uN/YcjM8Ipc28mcM0yWbS1IdLkEDR
PGkpy6nifU7UmAPwjSIis0vnQLekmM4+KljCyYeG10VSm+6SAUuMmFIXwWDr1Ho8vNCOrve9bN81
szX0r3pnLmKf/eq4vcEQbAlU8w/Lfe1nOmdDsBGXc1rDQCB/YcFFmh8rrIMj/iHku24ijp6eSlA2
NsyUxftKPGuoA9J5hZu9SnMt/X1ZwAIbz1jkc6CHiYpLWsnLqJNHgY2xQE708W84s+rvoPhlkPhQ
OSpI7eR+kXCYnI7L/SW/PT3PZrVRobE81ie5eqZwk3k916r15bR2xFzurgp3VVR1EQe7Kg/r28X1
qF3pNYa4jqdzc/RMg3R0nr+Wrwv0AbhqLr4UN/Xz1wQIS7W5vJ1s6fwxqV8YD3RLKsB72NTmnVFS
xzdXTnQPepRWiO8lUha4mFAit9sG/eYRK0RAdUwQ9rDIpsiY5alpbJ4Tcsnj2vK5eGmxLm4PT9t6
P4u49tV42+4N08apQbB1HtFva8v55K7KHYQD6bmNfFqOsKG5Ktzlv1dvpsjDTVLEzv4MpEKn9LeX
tFItVhL6B+dpf/K/0L3t8njqXUZBjscBTIGQgWz62Ma6+kw7srij9nRggsmynDOjBLDdvD9Aqn6M
sS0R+Ulyy7RaNfb2XaJvtBmIHmwVzD/9IOdToQnrDIQ2rclDGjQWdvXNzIxZ7ipC6AvlCEugBhCG
M1R+jCZifJ90tsc6gCISxQY0TFl41Aht8VkqwtZsNAqxROYzZ7A5/8XNGpSYeWqRWGSGww7O1vhu
hIyHoIos34TStZYgGpaYizB3beSkSI4xEvmIYGC0GtHkxH3YONm4ikzeGL42yfEOqTu/EejSOHM3
kxEdk8OL7gRrFFLgkVZm0OMZiUNTkcf3okqUIhYeksGbfZrJ1h2QHzGHLi+Ff+ekUrRtvfCz/KCY
c4V2EVdoN2rYbrjIWYUKyoicjGm/aAlL9lb1deTCY9ox7lEOPWEmAZz/q1BlDtuOu347R3rGjKR7
81JoIL0sHjcJnTOpbL8W8vtsRF8ez77TgxzIObhvWxl78Frr6R07H3030jUSNHvvt91RMrjAePqh
vgI5IaF9qtudhk7IfsqzImVqEcE3zI66TYNJ1HzMs47vLlSzYCyC3PctXxvSxnDRPg5s2RaPNDDz
TIgKaPJLntWGZjUcmwfKFY4VRK4Y1YtRjWVjA+Qwn+fKez2prHJwrj2MThaGcAZ8+dbziDfWKsjm
ZtYjGeznz3SclWLonb00HS/5/jDsl4Pdgu7xSOMm4ylJxfDAwkW2ozWjoNjn7E2RuQ4ekEsM+3Ko
WANbtOcMBV8zcx2BuQ52PzyE5AhT3287aL1EPosP7hKZ4vja2A9zoRAhCPoK9odkhWODcVQ64J1i
ihawxZirc254KXzEHVinc+OVc630YFqdc4VlxNT1y7Fld1Bxs19u792OeqYlnDqx0KXmQqxSx9Pz
stpAXO5lmGDsEpEGX/DAOBQ/Z7KEI9dguBdMhMZBexHTHsG+WCTVqVgSNzqjlXY4Y1Y0QqM26ROr
4qP2iXKnH5DRqWWacYR0mNZ6hDQ/5uLGTtN6Ir7L/MOisKUYjYJmISVCKwE2BZmGCp4ZfnM1AVbq
E81RqHXz5SV7PQEIMdXjYbjt/L2mEHmaob2GrTOKCrIga/wKeTlLqVI73pvihGF5qb9qwmkDAatG
6Nemb9JGb8XEqSftM4FZpkr1Zuhc/Ob7sQpp7oeaIlVs+jXwPZFIVj5/PkJLRXRallQ3rZBaFz+9
6YSLgbf6rfhT9Cv9WwwJK//KooLsrH+qDxx16ESNAQW4xZWAPFQMjrpu6ASve56tqTalr3wtlkke
kWSsuKPgfNwRDUg84jVTVmTHVlco//NEnI1nLu9CSInHL3na1z3yMQh+QqOuZc+wDPJpmzMia0u1
1r9elQNnFoINGmKwGYD93kbazm8s6fJVM84BcsDlLqLoysCiOE5nckYOS+rmNUmz97a4Xw+KjF3v
nevjdBAWTe4Pi+w7SyxDMEnnZ+6mN1bhGQEybr3EWswhXg9fstx8a/OOpz2Dklbm3GjHsjso3IZF
lw/3pzDYyXbEorDHuKMPJqcUHGnbvLr+uxV/XLYj59T/PDj8qQhHDP/yNkt4KvoqDl+/4Ee9EqKy
8vebvjPV3TADf+BHDn1GrRMj7s99MVzJzrhHfktUS8vofL/CWwyH4sh0i55cdDJKt1K9qox6nAuH
u7dzy468dfzHM5EJsQwO6wXEoddNNSjL+vopDnNvsF6K1xGyRLv4nNxxJ/0iTWS85twkCG94OaFf
KBiBdy8Ac8rdCkHxkK3RO6LcDPNsf2Wd3EP2d5Ku6u6DUl0aBFs8XcETMAzodMrZ80+LvJP33Y3H
mS1zwvI4xsuKoS0wZ8/iGgxgXG5Zp9gCRvPnQ0M1eragHtXIRl9YWTssPAVYbEHQLnM/J8QRGzS9
y+D8FDrjRxdoTbOW3x9LkpUH7c/6fIU10vJStnzCj3jSPFcetNlYTcYt654f1+hrxONigOvkesAf
+nxwl6O8TQkwTuYJDv0/1tZP9WgcI/am0hmT7LM8X339P8LObDl5JMjCT6QIEIukW0nsO8Zg+4bw
ihbEJhCCp5/vqLpjYpaYCXf/tjFoKVVVZp48eTKTAib2W/6ADId8hMkWyxvNlVYqZtL3K12K35Ts
Fyhc+72RvlWRspD9OAUgpqXC7w319A1kVnpWxh+VmodqUZXN3tF13FRRCH0EAgUZbZJ9uQLWgJHS
U/vSt3+U0wQtDVE3BGNVLlJMchtc5VJV+UmUSluHHr5QFHauqtRGc0llt2bz0EYoQhnYPA1DCOZF
tdP/6hotYrcFOKAvQvOB9a53xKRZshAh/YM6lQp3AsYS0CMgRdAWqXu+A1oNRHwuO/nqPia1EzaB
Vgz7XNGZEBuqZgbx3OrFc+FCtHlfiIB3O4LSCaBqgZ1XAqKLlH4ZCMbQ/3s7S6aHdTR1eE3/g9iC
RbUWFvo69+52loI9pQN3lo/3f0IvFbB6Ex1v/ycIUKUIEiiVrsOO0xpAajtTVlEFhxdwSGHNzbBc
KrAVqq1hZ+D7zitJlo8n6ZVKpgDITAGy2BXSi3F61z8dwaSBlLE8fB7OyGaLgHumWly1WtfedZLN
7D75o24+ewwOKkkjwdmcnTqOB9ycbKy1zhuPQb7J+RrAVVi8AU4Fngp5FwCrM6djJXuUGBRyqr8J
atWVGfzWpIdV9nwdFujWlAv9rARjudzCAmmCnas7+hbygY4tJFVYau3FHoi+YdMB3FZaoDq/yhd1
9FNnLlKgtS6G9spwKbZAanVQX1MPrRRA40PliyarICqyAFrl2A0KnZLCFe6vTJagXyEKzkRJkn8z
9OYWvdcriLIqrpW22JHE0DGOMDf0itIpOqrOshs4PByTENZxdTP66w2QW8fXu0xmXddZLkRqVHG1
96m/6FFriOigRlZe6GJtoCH+z4HXPelI5owSCRfKXp1GF20uUGg24/iu5alXdRHKKkioVSOnZ2pA
ExFTYzIwZoBIFgLLI4+3TKg53AOPtzptKKfrcuG9Hvp2A1rAmQSgjqEmEqTu18pkbLv3ef5eLq5D
5cA5NvTy3zhQ0lX7BhUnI0H0msR6mMqyNGkoA+ZC45JKL9Yd7ybOFBZAJUA7cuDqsPtUyUcSCq/2
XKwKxMd35CvbA48GH1As5kot6w8iPzTn3tT8TOsOiRMBuS7jCUJxdIqv6BGmKBZFVYoXRIMwBH6x
N2oTsUWITeQG09tJbnBlcyURILCueJd7ZnynWuaLCMamhfMkr2i3UWJPFl08wipgDs6LRqgQjd0Z
3gn+4CudKUi8y06jmabY2AiHKRiUaxOv5RhX1hBj4i62UKfJ+ZFWScmzI8nLLlttAlNhXMXo8b6t
VAyFmesBSKVDySWVjQhs1qNT5l7LRstSaJoem54Dj77v0qoJGSyHTJU3tabSjC2pLM3I+dJWTSUc
LgOrVCzkhMxX2ZyS7hJP1C5kMulUyJFAZunyR5rSX/r0wDIn10NPWLnkVr5udBcyr0sQ40gfoorR
UtGuOJgOrEOT3/8xqlX6riOeqnSw2RxMUZUedQq3isLwKsEpzbHWRqWSqtSVDIy+8l5jo9oM0m5f
mnFsWqQzs8GVzVfpgZwpbDaqGEZWtXOgJqWd0ZQUGJ43vdP5DEwY3iM+j6yhbkuZGRWGKaOhdvHC
+IQNYkeQDq2B/9W+LGitMlA6hjZ1rXht+maHMZVoYvjEDHvGccXBP/zVueJtz/67DEC1qkVrvbKl
f2hn0DLWNaPdoFFVAlAuzgH9dMK4QGhGg/kGxjZXsbLIWs9+Eqp2VAa9/NqWrCiNqmrvNEtUHyMt
UVUxwz58MVnDvKd6nDOUFVXl5KiheIxvArGugYTobalqBP1vd5xubS3qneELah6LQmsAZUXjJiCG
8QgPGElYOWkKNRVwtTsLj2KOZpdeLL4stzJKWfhQUqE3uoBZSRJPvo65R0WvQimUlBfSIo/nNDhO
3WEDZk2zc++1fzUBUi6qjQZko5u3fQ3Hru/AgUHThTvXc5bp1VjKjJldSLPLDX8PX5rhmtmPdw2S
JMvoC6iXmJMwV6o5rlLslfRZ495D5CezPFwOUck2M401qbVkRI3Rd72i74/3iCyxlrDK6lH55yeV
XqDDL0v6qsxjMzx/Q7iZJhsB0Zgu2IvA1CL+x6vD9Fz48Tyek2FnwCQNY4mZIl1kpY1lYbTF01Lv
g+38TUysaOnwFtXveUPl3vKVZqk0EJS7gkSoDKHhOirlJ4EB5fOOY2XQ8CHI4jO5SY41KQGq4SwJ
dJfhMVUhEk81NI86NQoifUmA3QNr1zB7H/pXX8pZyi4ZdaTKxOLDaAQ03u2VGbELE1Jup3ZlPUn5
rcULzZTg8hV47BXHfLsQT8JBPlJetZAeA2RpgjS+6b4hX1xlY8LiQJYy6Hsn2BECqlRmTetYpiKI
ROXJ0xytgjYURlQoz9Qm+BOn0JCuNOlczqhJ928AIExN0sbKpTeJMjQZ5YQ/qFcTGmpCF4Q4/smA
GRFzGQlN/IeAIhLmOeSaSnyeNVhnp9Lv5pWSTViKAlBhvmQBRRmoquWqaaT9j17NqhTRj2y4ZEvE
ljGbsP2uV/UlQ6DvFbOHSVxWNCNtWlE/Xx3npvZARZ3GBdb3LRLaqnauEqP/uMaXTzE9RFgyLjZM
jygw+6geazrWBJbjZhy+yiVkUssiqYhaOohaQdo7xT6Eqcodsx7Zt6Wj0OQh0xmy+/g0KuLi8mhR
QwTme6tbIq5Spz0L7F79SUt620vmzT99N2I75bhG1WL5Ivkd1SbrS2WWLcgz2sgIhGAZmVExBEgN
rvkqvkqoFDSfpkxXWiNnpGSNqENK1zMmoz6eDhU4SWskTUNFSuXXv1JQYnUUX1If0a1pxes2UWOA
vla9IGqNprqWjZpZddoMjZTEtA+o+NawPCwvED2tiqyIr0Q30ZYgqjSOMmX/sh5aYPmb8vgmA2bI
ALEa84VKVaEjQtyhxP3tm5ZQWmeXP/ETTWkNPiJ5cjp5IQ/ZftfVikv6Dx1B9EaPmlzpVJnSLqWM
K7WqSp5MPOSMqI5kc8u3CaLeFUlp+njD01TZ/Ce0OShDpNogP0g+VERipee4ywmkAjRePG5Bu58I
0qYYPB6IW+lR1SRTKZoc4hGYueRTAqg41ktIZuTAJe/Z7BbkvhVaNscuerr6qU1g5xHYOAyK9aFB
Vqyl3UkRlYh1CvWO3JIy125HUBdFgr1HXzejoRTXQ37x+U2OlKZx5Ri8Pb5bbJIy9EZo0qT1JcNV
/un4VaU5deBsl/VK2gUjbc5vHpb2Pe2O+jLfcdVh7rQgqSQPnHYNkP5g/je0Dg2XLl9hnLbeNuOb
QEG1w3KKd0K86vVUl6nz8mhjCIhyZMyBtAenePJmqmiKtHrJp/jsmig66JyOTXggO4RpdF5JOent
ZFgZbG342rjlq6SD4k/kd3KfHLKla+Q+pXrDVKJjOnGqPiK1UngutN76hOhScgDdjGabvkyYFHOy
stJtTYiXryAeHuwZMcuwXoFIB96PeAUAgqT+b0w6OAuzI8lT3SxPNoKZ0gwVz187RrTWhNvy6ETU
PH3qRkX0kJ3U1eoStHL0WP/1nO7fMWA7u6D+NyNEptE8Xpm747jk8zry5e9I749aNcry02RbddRs
rPfprKL8FOiamRIBpscFTr7eJEvqLQydUxck60oTswtEEGNStW/q8zA/IcMZVk5KRltIhY6N4hBT
3amevJgy8iCNR6m8sje4w3EQ5ouCGxQCg3EKRRFYtn+zJ0dwStmZx1LwNMgdGOvhTdA0WOGVbwLz
BF+ioQzSCA55C7BKIDGCeam2NyV/vEXFOkKUYzSoTixP6kbxhOUgGNqe5m9eRbS6bdTOY9AS/ajN
SeOr+FDk4Yi4XcGINrdkA5NqRYDMbwS8r5r0Zv7qJ00vGH/VURIoSHqsOo3ZK6kWqQIMCbkrNMS6
QXDHzr1K2kPiNqbviHY1Eyqo/lzGNEKauEC2Tww1hQu4vKOq8IONmm1YUIkWt82W0gpU6QzNkctT
pwHZLqM7UsUjJvDBZRGfXzfXDFV+3wztlX4XZKLPxWAKujHNQ63ow5+IXdqY8jdmoQk9tFdoKHXf
t299P/wxiFqo2YBufWybujKQLNhKmj+3rjURUejJpurhPgl+UXWG8uvCBIjsWIxaMtoheE5saIKK
FFtlv3qvmIOtarPQdYmVpjmoWSw5twcVJg5kqYqXxdQ9jmEnaiC4kBxuln4Ue07FO7JVslHNuew6
dp6HLtaTpn4lkoEMNUuqPmSNE/pLoUAlCfKND6P8TXZhN6jR4lG2AP8YqgacP9aQNJBjvBUROeT8
qFyh4ARe9SBMCPxcYrfed6BN4nHI+RWz1IhjaQlJvlIzUUtWt6gr0etaj9pGNMD/bhjlo+LGafXp
TQLQPLxnaWAx7eBJN3kOrdTnkQ/aL3okGo+eM7E5EJxv0EU9E6idXDRPaijvWg69xgWMlBvcbwiR
LwyZwJAE7nOE8ycs9kxrh/hX4Yfu3x4A9DAnhB+ynHjoCj1TZMa0UWtD2/b5zgmwlZBIoqECTZG1
9oCasqyqsxIqYsK6Ss9EcXz6a1wdIBCRr3FUdK0CeXRS1f8nfzIjSAWKYCrgBOuMoAGVTdW0Eqak
+WmQIi17A0HpFYG+1VTACmm6alydnkS/Goyznujj2/mo91z/9HluBKe+dQkiWnVCHZnWp9BYR8Um
Cq/0r/663TvZohkcRSgh0FsnMKbQlu8+/262H3/TeTSbPWr+0+pBxaLJWdSLP623bHmj++b6RvQs
Z56Wk91LBt9VPPBGJRgr3rTUO5OKpCrPehumAbUCmW8toaocf7madHK50m89oJktXWSdbPAEAKLj
5iJe2lPya3jLV1qp0x3O99DZdRa7PKBLTP2FTElHZYrKqz16Sj0a5gUpCkri1ZjC5FGUdRG+LTJY
pdEAXnDxP+VQARp0VQGr3BoJV4ekJXkXShdpNFM1QjAV7cofwLcgB3QYMwCUK1UlusQmNniREj9C
0cl3Zf4RmQklcKhfrTKtybg+qFHM6KZ+eyJdP5PQJf17IEuq/JTArjZ0DAU57uI6duBNkHngjSLP
SwBQuanjn/I3shzbCSpNk3bPokZelyV70pqdkReSKpA+J33/Zq/svqlS1hAeFGH9U3Y8oYcV6XTK
epXXU9AkqyQCssuRNYjKG+tv7U78JVGENpXcZAcJtxQDKOzTeZWmr86vXLZuwuV2ZNjErlGuXLFa
s6py1Iwwc0IVMa1KbEXkihTGg4gQqoWlqpUhUMTHRY09mlkoQ6XjKWXNq9ycEm5XUliPhTVS2ldZ
OjJP9H2ciZLjvPAM3cWJsly3d5wKnGgShCQzxyEkkIi/YhB2twmVTgQlo+ZcoQnqVKOqRqbXWKYA
nFqz8ZCyoY4iw4waLi1MxYFUR+kY+qKOAm/61E+R7hEEJY+Y3vZ0DsaGPf/kQ5Zr5Tj0pyrzsZLi
jqpK0ClAhUo60snwwUYi3QKpGkgoxmyisl6CJFoAhDKoCnLAqiC1q0hDcY0Y6dh+snKQuuXvGnQZ
I4jl1x7epFMf5hPwRMZCNl/IszEWLmJDMrvKUMhoyXRoD5dhas/0msTkhDrQaJ5Xy2HF099hFJCg
mauqrYXOHdtse8BIKvASrnViFB2uWHGnKQRQFBVjPbV9WezvOkVG4/TF6U/ZHfIxjKGwH+2cGmAq
UprEfvoSIqbx33eFMYIjLYtVjVlkd2od7TGaiqYMlcbDJA0b3RKUixkq7mSTrKGYFqKcoORh3q1P
m4hX8LCUYhvUBosSIwTDLEBVODaYn/f1U9QYphG14PZfk96rGSj1tsdJOCtYB6dUjaK4UTqE3quo
uFWV8aomvMH7hREKtFDmks0FsOLZBQSp+P/BA36/WUBa4GKViX3x7/9Ul7ApGJqmeBnltxgY0tlQ
7YzS2CXJa73SpimIftJrSEjU4VuwZ6AEp9OIVaLdANbLZ/1byEtVzMmbRQnT1mVy49oJlEnVBaET
8K19gIXGYbUMlazW1mjSwewt1d+1JPU5bSyCa6RNphERnUoApI64gzmlJa2eU+K5nqiXB+8f2p0b
4b2KWosXPQw9NyWOJfocg4RLnEgPy0D04mBZMyFRIguJAyR08ki2WEC+7spoDpgh0f3rTjBLunFG
UWQb0cdURMR3k0EeIPal2xXCtPvMOyQB2F/JFMgAVHoRNIRUFTtyiFLWlxWRHUFDqCKKiNkBT3pS
RQekSdVOid/QFrLEVX4X/dgws6Wqs3+TnpaGUOczA+R9e9/Wt9i6xfixrpO4ZRozsx+fDf7VZPbe
JAWx7aGogqpKMdZ3A7FoKIUA6/crE5Ck+p9S09seRC59tInsgJ6C+V9TROII9W+NnUCeBouqEcaj
fNHsPCbW5saJdFKHBUqqu0rEkyzhUrVINJM1q/VZ4UFaVFpCcfWzLkUXVBH82nw2h8qsl1gSYICq
f1fxpRaJHpj2fH33VGBZLSDgQtk/sGo9ryrdL4KWNn7ZQL0oi1NgLnQYLeQ780Pg0LNfp35Nu4cQ
OZN6URQkr14tLLT9yItSSJqjGWdidiJzBHcMTqIaBgH8CiH0V+2S8m0VjsqxN2W1BOQKnxWtX3C4
FGOYGlp9rNWZ0yUYn4xMLGlBCH24eVQSrXTE5qraEFE4FDSndxmdQ+PSq9pFxck6iHKzlGLuvapI
StiiADwTVclgyRjoN5ktuZI3CyBc9VK6dcGQEeTg6q/61+CQHlsy4qIbhSDSxpdtENpifRI8vRyR
LFOCSvk55fMUljlYFMERuQeUZEqAFGNg2XCXoqEcX7m/jz6C83wToZ8SgoopkFCVIElqyaSg97XB
abtUrJuCf8UqMY6SwmiknFB2PGMSJZDucXUuyNRRlVv9w5duh9/leVMwpIBPV24wvqrWWyZNtUWg
Nm8M9Df5zA0M6F4BUiEehAIO6bPrSxq4qtJsgcSr1sZ+U0wne2RVxlM9aoT+3HCZ46qbj3nOxZ9M
pAyl6mnk6Osz6kTW4rHKSldR4iBq+/IB6GAnbAvOhEocqi9Agzvjo23gTh0HFIs9bLHkV4SyiH/F
ydCLlE9Y78kHUrBVDKKaJz3OLQKa+tJ46Es2VxkKzSEP314FXQB+ZL55sxIeyjRqXKiORZxRQhAt
0EVdu8QUpR6oIEFjVCOvoXJBwUG0ZvxT8K/7MyiYwATAwQT4U5VWulFFcxElt3ojkSWH5ygCXxTn
xlhqyT7nvdtr1im/FK4pQFQo5fSa1C2ZgicFcUZ+wukol6NoSLGQkhGaegrDNLZaU6op0F+VgTX3
1l5lV1KtDh19N1ccBoNno/YeSiJTVl6CmfL7iD/68iEEPCiYLYi/UqIwQcTyp5ToyACtyzEbGqCE
3LoK7+enioMzOZ7940QOF/tLv9G/zjwFNmxgIreiVwCtRmq3ykbrSxajVgtU52r0SlBnQmOlozBE
fD4xr6SPc3hTdCDh7yMqn9LMMXZV7QBliWXC/6W0GxKaPHC5wLvP899jiIcrH0Gut7ZE00ZLP2Pl
6HAs7rDMo/IteD64HrhA7KHsn/KKZKMNMdlYW1ncf6VGWvLtcZgPWOCLhL4J2nLqJsVbyn9TsHfz
lfXgKimWQ3oQcD/uPEcqseSNI940yn/B7ckPG8JT/oo11y+qaNZ3jab+zScSB2+RbZLAWoOHoeSn
ck8RvXLJeUrB34iQC0wS1qKtWetPIAMtmFjTAhuUTWT/4/maHVAmgI1i1Qz3LBTVbvITGtkf2vXM
tJI90IG0z+snMX6q6sc3vYYMd8vXKjLwsQxIOtaK0peKBIGKdBFCsAVd8KuMRTKNPgWFSBNYGJDZ
ObXl7nBvmUhfJc2Od0O0HjO0HzOcUVnRSlADH4u22XCD9wiRmqckk6lcqky87Cq+VTU/5ObpffKs
pI2kuWfcErmKojKTtCFJnCEzo2eoHi2SryOE5zV9iZVWX0nQTm60kj2NfxQSlNOJftrDWkdct0cl
2/jE7RQxQvI5CnsRQKAcOu9dDqRtTL66EZ6XGGVmpUAAnAhWY404jwOxUPRxuZT6MM4wJ5P8JklC
zUt9RNN592nqC0Q8l3Nk/qJJnv9pzuqOLjPNIVAL9kEBKORoq81KT1Abl9ARPd9yUT1w7UCaMfaL
TL60t6XD2OJt//l171p7pLeB1WXVQd5hoykwcgnplK3dvSvLorScsGE6DmIL1N/WtkmcKzMic/LA
dvHbn7ZbA+mZrg6aFPVqt9TuaRBptRWKAkVb/KQaTGF/VQtdxOo4iuGMaXN2Z7fCpy4Sq0UCkJ1b
zeKipQRFvd6JTiPK3NNh5M3qkYbWxDOTUNg+ByZ7bC1u6ChcgwYir3Z452fVh2eDeAW9LsOxOa11
SoeScuWfbAQ3uDeCk+kRENRMdjPhNWjynsx60XgreZEOTuvti7B35TcV3pk2nvkbEN1MUKW2eBEt
RHrRl9hncidEdWu/pGPCW3ICKiamjSf9IB/z7zOOj1f6TZYvMN8Hkpj4TKqU1zISzUVQqr6MLcQm
kkNUaFxI2QAjIldI3hbMtj6onJC/vg3sJqhWbCdtFgpQoy/RPk6dxuTQ9z5FLytaRLmZx9JvTURD
cyYpiQk5eiUpA8LWNvSt9IixVRtliQsKfowZ+eNY+XNye3NtVMZ7ASwAY1NcK8oMW2V1nflEajXX
mYgRu773VowtFXusVKHi7QMFS+nanWjLt3vlW9VUnJVDVcdKEW6drZKmDP1yqYGTQo24XUz5YYvh
r1I8rb8MOqXmpZIYShNWJcDd+j2MPiPyNdLMuKw1jzQZe9ES6QtmBsWz+C9ykXKmRnum3KXJXxp+
mghzpltTq9pFeYoh7DRNC9HQBDJIHWQP4Ey3B6yzcAoacMuHFTwgJoa+42EiRyKjrlf2X/qXHMKP
8ObrSH6ON1UbPXUaTc9IRG35CKX41WarC71TqpsPiukBhaZ9NbUFvWiKp+/JsoUUlt1N5yweFgir
ADEn/tjso1yK6l+DMTmG12mDD7t4n/qo25X/eUa6lYQPRYIXCgkfI/VVsiQUp+a5GS/uAX3RnISp
JCnUFk2vGdsGNKQzxzmG5xm+G1m0JgQ1y1f3V8i2UP6dQcrKlAqDci+iWlXjh7ulFaM2GMkS+ZMV
QlFLLWi7e6BRhtouKhngyYFjH9Ejw50FjIWCIpbtLWyTHZT3FfFG+VYm5FHXRU1aw0aRBdNXi31Q
p7UBjJ3OmfhLpmXfLb/qoRA6mXqB38YHlKOnhy+TKC+QOniExarKagZU++FtcEWa58Ct7zv1V+XJ
kmHWPX2o9LnWT1If0ZT+tdf8YizROKZas8YY6l/Vbtb6l15tJBlTft/URoom9IEjSDUSnxRpolGY
DC9kI/Vv0rFHyTAZujVfz+E6uU6k4Q4IzyeTznVy6tnKk3cuPfurik4mFapWBicynApUTMjCvx01
8eVkIwUvOi0F0JUOYto98KF49hgR0ugHOGTUS+vDp9fTJOJjinqodqSOOimD2tV33TiMrWB/fj0c
g0PTv5PKO44P7SA+hZKKCTLIYOnaak7vt+np9+Fn584iGl5uIR/+i4b73d/h10tGnHS/KHDroqi/
p59KNtkeQysJraIjaIGiauv0evi1wtomhB1wC6nn3C9q1ojZ+bBGO9eP7pP04NfAjtNOYe+COEzT
IKLwmb6C9ClIvnXGM3xj14+76QujUv+KOodg3wqv9uiYTS5N//L6oIiob9d83nVtB/2HH29Xl+yL
s1zu/TjkxtJzJ+LoswzJ6nTEPZ5oB9cOMmwmRUunoTWnaP13171zUYuWuz4U/frcTifnQ98NCjSr
5/GpE+VZEBc/N39XjrNNuyPlQdXkHEdNeigKYsGjrnLS1thUaUNPH1EgcyLr0BgUd/ifzSnE9il1
pwRPed8a35NAP1pj8URVQENnQT5SueW8VrFHR0bc8N8ehnDjp0ReU50q6tHencWKPvTco3XQEYdd
NQ8PuKfx5h9mPB7+WJxTuffeWDU4dT6o30kVwHmdOgOORhigPAB54b6bK02yMfU8goyOIwQ9Aipk
JetaUVir4IHWkdTIiIOvQ3PdK2Uf7Eeou9dN6bwqFtKH9Jrqkm5JcHf8RxLENc5y5mbVP7JGl0Y2
Hn7IfAZKPRq5ezYikhJjXtPxnJ9zn4qnUXOpAVD2v60kC2+rowupu9JdUowkbOtnHzhwN3ROlQ7Y
Oj50AS4o73My3b811vOqdjsG39FTiiZmVK2x3tuYc+nTbS0oEUznRLwl77vTOooG7JXKqCNWTHW/
0S9IJHdQKQ1I5EAIGvoAHnQuZ54Ar1HlT0S9n6B+sJspJ+8N0BBAIxqVAf7ad+a72W1EksqZGzSO
N/cStCOqo1StINC6mNK/8TbiIwdhd7TcPFbBukocOBbhunQRDkzySsBAGgS8eyqGBFoCLj/sJ+gq
jIRzqCMUQ8QV3/qVEHhSdZKKJnpJo2rGWPO0fg0pOp/mPCzdpTrBaWD/faw8qYTRpsKLPqKaSKpQ
18pQOFm+a6xNYPlguhbvWimmkk2dXPQuq7vbVO9ZPfjkkdwNrGiPfi5q+KFDGVX13eb/0+X3/rfu
Xq7tNJx2zXNb9fp/6+7VduqXe3Sn46bEW7cfCmMVMCgi0Jdcejn0BqNWAKP41ca1FysvIsw54yYp
amtJTZGOP/RxA/YziLzbs77p8ddB6m+pblLmnXLdlAw1pMkqh6ykMx68ccHVbNKlXr3yi59kG+CC
DF2PVOiTivYmJntPvwKPR/T/6T/U/2ePgnaNVniuXa8xFK3/3qjzcj6ezklUK1cM/q7tpyhhjAAT
trt+XpLLb9+Ckh5aUdjgNbaSOsXz/3fNfLPRksTEf+2opGugU2ObB1JDiOK/1swnrfv21IjPhxUw
RSdfF/AeM1RK62ERlt+tul92bxSZWy+Neph+Ht3g9nd9ay/uAVX87utt+JzF69qi2Ro5N59aUN73
chsW782lpNsR42C7jV5bCabI/jq7vtt5zvjs9GL7+af3Jmh/341CCpH/kp/T3PKPQ/UBcGlLNW71
wW1H6SLrnD/uaWgTS/4+a/52vp1Hs93iMKM8yqUH29z9ac/b7+U2HGTHwHP8/LexOX7ce87osmps
/XJLJbbTpclHNnRGu+kE751KTNoPdhsimeZ+8+/px51tWG4kmMlPCymka7khtxRcxrmf+3s4hXlw
9suQbOnaDdzAXoI3Dy4r97PV97rNwKPxgDKLbofDhgkyX2XoBmstTus2uFNrlk7r3YhYm+TgNoxC
Iuso+HiG3dWquzoHSdchk3qeRi/blT2350poZcO0/wxrwTV0aGyQ+6snYmw7H63u4KGyuxC48NX7
cRBlPnYox7T9bL1dSFZ9H7pUWhyDYzB7u4YWETmligGYSdcD9/3d+YfQ8pNVLQADCwj1+zk6oV9f
qLp3LbFQ/HjpjEuP41WhOCTkv10ckMrvn2Z7Mbh5opmPSRrZkybpauslXV5Xd1pUqDjgRKau7h+n
tfV1fu89B3Vf3E34nRs1uo5A41s8nOe4HBRzZ3Tq6u9HcqS04t5sw+agNp9nk3jZ6EZzagU1NLWg
4QRXmtlRy/d3e9vSovlTQUPiF1/Zb/oLk2JSQ+Cw+U5UEF5GjQ/4bH/3b3v2XLTHh1F7vOMrZhC/
rd9y6XJV2+BQU3sMbxvQX+N8DPgPzIW6itTt7HZB+iF6KS7qbysNmlScHQesy/omez1tau91nH0K
/u7DjHIM8C8qWovBPu7aJBkt/1rzHXd1vU0LgB+7m5w7auFx8MurXyC5UQZHToejdOomVpCdNYvn
zOKTf3iGB/SWi268C55+/avxVbuFDs5WT3AQEsFp53Lsc2HPTfqxnymk3RJF3Ce3Moiuwbbp7yHJ
IvFEsfSJMwZu22+2u/en33KWHgnmZ9DOwt3Td4AV2ijD+/e2H+Whdwlr5+CSD0q3365Pju3uLRsm
7y0K5Dtl0m2m4ckObq/epjW2T6P6sxsD4RS9JA+zOGiVI9sNHtRL5v4O9sslPK/RE7i5QV27ytTp
FmCukIEv/vkcuPai/fCdb7QTImoKspDqy/ST2n22FyrpaUPMxIqCFhbpTF09dTglMlz+ESCsd/Em
x3y5xdtvdrak+Jud545aZLu2uMWbvdUtvCHdAJzxY0G3SBqC5ukQJXBvFxbfx1E+vHBsBLAeQbEL
6SRa+2isYmzLI7CZ/ftwt4hBiMlDje/5+AIL5xEcbN9++PZfMb4OnFFcBhbVVI0+P2whpCzOr9nH
4eYf8H1Xx2V7WIaPwKLTNvUUISnIzpHGVRCqJhkLEY5kkHeu3bzzCO4dwtgfe9D2QWnDJyJgVz8O
qFa4PkKaHB+/hT6g59hYooA8P0+o8KAj7gkYDqkj2Cdx7RLUDn18Zcvfv8TtoPhSQznJ8z28ZbHz
YYNFm+f0ufhu/tRx8rbBBRb17mP/0vginzqmpUKVYrNmjTey1sF5eVsch4cX5j0zVWVFDtw/G0C9
teSAz7DMg8j1yw3Js1Ftfp/DRKrtwgfdLYHKgVS/vGX8KnrEnqqM1vQwsl/aL/aLM8kJ+N1VXIBB
CN6JKc9sQa2dN4bR1J251GiSMl1eCCBhXm2g98TpyLqvj2l4awfu+7npJ5z36nMVvhVc/e9Njlog
z+8a7PZBcgoKVHDQJICELPhpP1JDkzhIrv4DXZtW4EzbYVyJ0bmz0xpFoXFrfRleFu2NTWQe9U9r
HIAX9xpAf2v4edljFZaHPp9nb7hcennTd++BVdEV7u+1mXhsBdF8+r6HKOW3fUXKcS97havEE9v+
JJvDKBtbE+CfkNB9iCrOlk6VjSBhb/VGtbvfWrbnz6/n5jyxggs5GK47PA+YCYwtEoVlrwmKbfUx
cPdX1r7NNr4ofTEpJuBD9YBd7/p1ZUimHni2ikwz9NzSgIW55OqTr/1XBDAO8toCX09m1tKb7j52
HweizZdGn67cu4BePj2rc4Texg4yjmFqANd3k5d6P4I3CFbzQbooHTupvx1HUeB9oNj8B4D4PE2L
df1vf/5uoxN/CsC5RL3beIwBPpnPhtJrBrIpqJgH3+1Z+62gyoeOJg283xiGugWOaC2sbBRtfFh3
Xi04HMOIvsMwuzoQVR5v7mz/Z7/wo8fsuZyD8s9ZJGt++S6GPXe+DfED6kL9fTbmMJmCRZ7HlCT+
IZoHeTkGI2lB8Iw2e78M9v70GhwWIq0LgAVHfasH08SPINgcuwkyRe235jf0cBigyBp5vvW5BSxM
mxRf8+AxE9eROoo7k9ZIg/YrQJ8s1bhNAbESs8Xo9ophBSR/gGWvsI491x5vb7Dljy/Z7FBCBbwE
rwwBPBZyAKnnI06ITOaU6URLKGfBBJ2oZA8ejxPUBs25nXScKTPw1D+MisfgbA1ayybTUhV+25XU
Xq3OjuZGLShSiEuO92Hy4k1LdNLGt3N4ZhpzfywAope7n17D+7wxdcdVRhktqcX1TwVAt2/v1Xnl
Aefvj/f7O8VPN/SxGZ+7fwacLMd1x6eSk1aVbEIWbWFyv/aTv1M9Omkt2uJlx2MAUe4iR3/5h5NR
selM9xsKEbdYMny1d0g6WD26vzKXvXqQfxyHGVlr5DzJE3mb28T7qgGKdItZdgm2fzVyEZiZBaLl
I3ISkd8Y4ZeAFmddq72sgSitTze/eLm8u5+N8LrKlpiorh3svIDs1eO0LhoBu35jH4g2sGdL9mgQ
mrw1X71RffwoQ4cUy3L78PeraOu3F5BkFrfgFD7pK//y3IUXstL3INsq4NxOiWIVtNbniE0U7+U7
ETkx6fkreiWA80IC+hnnE9HmEcCcWdw74LPvCVAF9Tup022wWsbZMu7fPh74pNcNhl4FQ9lvi5xR
zU8/TucODoa3yXu71Le2AUlIrMoRofr61T+2QkYAb/bL+UrwptCvy/1j7tezoP25Zbdwg6ftp3gJ
hX/9Of3wUoQ7tGquk3cPb4/JH5K1HLdgM5M1u0/LwX7+WOMbdndwdWEE5PdgN6EZ4+g8QQ+eqXzt
UB2fkrRyJt88ZSzuNy1QbUibh84FP2H5/Dudg90cOcad/xiX6+Ic3J9d9xK6EEQ/m29s5lqEUJw/
3Lp/ILfE4xq6aGAwkylyBYqYRetsfEVx5dIpauJA1Kf8sV+5Zvc5CmfXeVSjfjidbN8vmx1Fxe6h
y2QuSQUUoDud+DF0d/20FZ5Z3LNseH+tvUZvtclztRslP9GP9X3Ou+kyCvAoJm5d7nZRIw/J4v1o
bOxX99MDuSqChxvWxxn1So/OeeqNinkxq03iUXO9He7fW66/r/vubzEnfsjphoWsADSOJ9hWsEPa
M+/c0S5AC+8UQEVpfLfecG5Oq9NPtrTY7D9vhx5OTjx19sGtcyUwiNcp+bC9RPSlKHHBAWqRIlje
1s0/HurjsyAh1gZijVbPtzKsdc4XSiSbSHcwj/O1uDTKp8XDYhTNCGbyj8Sa7eNlnpRYx4735qAd
dwnrp1nj2tnhkLN3RfPz/XVH0U5a8/P6cP1Y0DG9nDHbD4+5XRtaACD9Zm2FnEqzm0Fneb9cQlbJ
xQ5qv48mW7N/wev8aPQv75dZ/pG2/Oss94IIROG2fKB2it+ECWNR1IJ0GC/E3N8t8rPvYD2Zwa+X
TfxaSzrFI7zThujTXbnj/Lt282+7sLXvWLtufkZGFgNCriXzr15ofVKHzPPfrtLX3YdD8uAe7HMg
Uhgdpdv1psQmEzdkO1whbx+xWyqxURvUl4cv+xCIp+mG+D+YrH3SP3+rTvOUBEeugfujB9xukS7y
iTLRJAkDK/DQFswGmtKPgdsF80woEN69i/qAAXx8UxDEvtqYFk5Qd4LsEHDd7JmkUSbxGH5BTEn3
q7eMZvtZjRI8dtNJrChrSiUEIN6Sgodp9kree1T4OwmkW07gQOlsBMgxfMiVyAf1jnDt2hdlNSDW
j0G7e13bdLX/u+z9fNx8w4R+nguA9PPcopDruqbe5nkPi4fv3nyu8vTwrY/Dp7eAnEHhV9nNr716
O7x9s6hIUbP8LLT7z93zrmOfw/t3dVdP2DIF7kfTx5HoPEPPv3fIoI5ncSf9ZfNuz+PJzj8SaDYn
V+wgaDLDOibKr39b9ZBZ78yujcDzhoBoL7dO4y2eXtB9uY2OX9mICLiieo+vIQ1oToGSVGUXda+y
m66RzanhWh/97ST9JFpdEozcP2/rfH1eFysvDewyKE6KpjwvzOvdG/2VSv/xq5joFJRkYq+95z4k
f/hRfwSnCKc8oO62tS5B+yL/jiOWBI958yUfX6eH5S64JT2sGsYsT/GAnKBku4t9siRkaK3g9HF7
KRbJKHu5jdjZ94v6GvTn4fMWyiJ+ZAPv1TgSRpx5eP7x5Lc3l+kj729n+et+5n1dfoqfYt58b764
uxBSFx4uF/SMqjOxPR86BcuqDOmvfSWcGLSm27uihieuyUFeUN7w7Zv/hE+AN3wK9i/7b8KzLPef
GXaxhd8RrfkkDljkBWzFnhM+hy7J7iau70/y/pimi33XGV0LgpUD9pr+zH/QrWu42nHAvxdqv/ZB
YxYRivQP/0HYeS25imZp+4qIAIEwp3yAvJdSmToh0uKF8Obq56H+g/l7pqMnorqqomvvnRLmW2u9
bkm2LgtNZywa2OmOrIhTfm4rkmdYdtiKhpL2S62sARRywbcvFRGUdOYrZFpAPZxcZuNE4ZKpYPbW
wy9MxUlIeF59hx1lQecMgxgtO+IUxiOQOhbBUT/j++jbKjXvFIHmnl6JDXIasvnnkh8Sz9o6ic5Q
QUZYuypeXnXr1sZPYpwsWFDl23wQ/cNfz6tPzdYqUdeODgGjJbygTjaInDRy5qmP6kGTvR5Vuyfk
qXAY38r38bs1lnPFSSU74vNgjqVFQIAA+QsewjTcexYEXLLsuYj8spXyTiInYk6tFDPZfSXejKzi
DW6CJzVTcZ+MFoQRNo4VO6WxlQ1b6WzrKdTjcxt+W4prkPn/1a6Se9uu2tgNpekSGZ1tzIVZiprn
SbKl2iFhVD0SdbGwvKCwS2LCIq/HV8dxhaZBWlT88UxE3bS9Jmoc5jB6CO7VuWK/HTvfW3davQhm
xTkNfBENC1+1s2bHCdOTM/7czq3NaLB5bjWzzjGeDo7I2slIvFBXdX2UDK8fiBUVM3OX1KQhO6/n
W/1aaKoTh8KvFmq8zhMvi/ZQ7fpMtGgxiyUt5tB7ur5MSFXvH4m1kwvHyjaxhq1jo5Wuki1bunqu
AgoKtjmD6HHS+O7Ulf4pkGnoeFgXPNoDEo2X+2Kdxmz5wpdK1ePCdtMgHHaOkS1DdB2180IQHzmh
LwrEArHwW8EXknABiTr02G8SwpzPljVPMpT54Mzzu/Fa1OUmNXhg7nJ4lNWjWh2juXi+Lir7lbpt
BYGq2umG34RSbA5lmt+M2dKM9sx+XWenxZrTJurtZmd2NsMux3YleX6xSlTRAA2Ubj2NnvChUfLL
aZave9mes5yo5bL/U+ZopL45AdRh+vUcykPi8ZX5CqA31Tn4bd6lqfkbd0m5arpNmawr69Aw1vav
72e+r+cbiXhkJsn2kbA3oneH2I3o9qFk1HOefZhkCtbX8bkOn8uy3MzkjUUHgTFmn7KMuZhduAJh
c1OyTdVuDKpbxlhVhoA8ZyW6K8OyKpz2dfFnIjWcKr6Z0c3kI+J97t3qdeLbaso2hu2NXc7PGaMt
W8vjW2V+MWNRnubjKkg9nSKZ3mpOHuNdN5b5/NwwAQWLNtjFyV3BTUgHoJ2rYZ9DfFnrZ3LR6oUZ
P4bxOBuPknLNSTys1p12lqDyi1MO9Mt2sGbxNJyuXFbx1q/WBeonw24tZwb5zhGVLOPZujVFPzwk
kOji6puLrnL7vyfxMhQHXBMc5buUQ+glat9NAJQkBIuY0uCFNG/g9oVeFC9A2srIMw1X7gR1HkXC
vmOvpi2/MDw5zaW7xpvXybwbb0mwt5LlgKmc0ydwe47e0o1HMZeXWoVwTDRwq7NGRHO3aNjYC0Hs
qqEI5m4nH010PMAu9JfWopSRgBGim6brJwL3wpEDtzZFF9nFxR+dxvIMRiKiev2FlDlqvpihpa29
ZIrnBSvbSUyIwaJglA3dKPUswidDJwy8hErR2GnnzAf3hT1rtEPmxd5JWTRrckCsXygU9EVmrZXe
eSIetMSoe7JvKySyMH2RLkLE1CjMuZvTUKL5StalwRlDUykyc1UQkoClJ9+M5kYBE1fsonH56q3l
hq3TFFzRpe87st11Xmy5BZkDP1FsPzn8IxFE7jB6IWtMdHe0hEqLg2ap2eo1f8QqkQ6Fug0rL5g5
LS4xSBt5ZYbnksV5SBcQdQHcdUJpnTZ15gViLJf+Rnm5Jtkpo6327st36dSeg90my5w/ECQhdLkb
Fl25UHaAXy8O0EXKZR9c5vw8FUPgJJrLOfP60w+j263o4pC9WbYeOS3ikdCbVobpwoqFJAP3uWoi
iAxQEYdEnqbZSgKU6SU9R4P9pD4yTyGDDtwAfHsfMqphuSZ2OaDBI0AFtY1CgHubAFatFLglSmy5
s+RVTX8eiviPRID2b0DISMVupygeuoKiQeuwQoXFSjagvs8JTYn3w3dxHR+gYGhXMpQeP8ovRHyC
1tKTbZy885NxYj7rEpHCu//Obyr9YSgqqC5VKIXQGm62YILndDJeYjyNfxHdeWpLfz7goubxts2+
+7/oJ91r3wA84ScjYLy01sG7n4ji43UmVUfIkZ1ddSLdg7/aorpDW5axI8u2pNpJKEw2ju6pivOP
idyFcnFV9GzmRTqRc73tP9oP2oLZn4HsCSRsT3AI3YYMZNyI+Kqs0hvjd4hVofk0vrNNd59mbhWe
FVH9W+6Ft/xvygA5Nrf0I/7ZZXtjO4k90l/yDs/xFa9N6ExBUXQ1QB6qPTIO6eLPD2yA3+j8MN7x
7Zhzkq5tC2yIHq+2ITX46/kdXkGeX7zmqQM1R1Nw6R4UWO2NkAvgaBIzJfsFLLjUv7NjQD5p4hR3
XDJv8XFAK3KqjrEt6p18r9/5Tpopwi1tqb9RGP/YCtB8qd8sedpULnOWW332IMDSOkhWz8ox5x6s
C+mQbgBeVAMd8gzzMtP2MvV8viafCDP9i/hXYIC/7LN0gu/Ct/Oj5CAOeCMPXIKJ4qc+3dfLtr5z
RDLAoyZS1ELMC9GOItzEp3SJjHDK2sNxssontL5lTVxE7Mr367v9Nku6X8GfQaeX6fbIBBqurKvx
ESJhhQeZ2arJO+20Ny7oeGCi7RGWg2MTY06LxwqKfsO/E5OY/Q00250TsAOw9GatI0l00U7+D9D/
AoKd23EjpHpqysyXaFAmA3QBPrNBAaa3ucbBUkI3dZh/MunOJTvBovcSXWX3F0buSLqz2paW03p6
+QCxIeaVG9drLXMt+LOcArrma8TfQJ7GuJUtmB0PBsLo78/Zm37qpcerXlRQCRCcz6Mc3ocKtOL1
aPv3Sv7sw7c0Oqrhd2B6GpKkeJOYJyPepAh185WievN+KfXC/JL3wX78ZhlLXOwMfx0WsGLIgz6Q
FJzqd+kqP5q34gGeUzRO+s2grm7ULxBdMvSHmr5XyD332QuxOVZM/a5RrXNlXUU4BpZM5lp8erXL
VBeNtuxkp4lcKRKvfmqew150l1pDscPfRiDzRPANKmjDWPAbUrqYn+SSbqPRHhlBdZshLGF6CFwT
yR99b+TEKO/YXUeG/BzE3A6x2AzODCzdsrV/2viQXRSWDcRGCH0IyFA4seIMhrAwYUExWQLUbOSG
MQvXtl+KkQ03hctZF/Lcsg8j+ih/EXvNNsZW2wUEiPRv0qoAI/iZX7A9TmquO+HAmSlSeCjf1bNF
88lDxbbYm17bEhopUuwV0YAfzU5cHp/MxsHj5axCTisvGJ069wbm6Hgx52HhNEbC9J1ZqLX+XoGg
EF114D2AP/d1M34sInQPnF8cgHPOHdEcq5W6r7/8Q3Yx2NjJbWxtr2NSyyBv7ckV9hJIXcLf4gt9
Uww+eSzZMoxq75i75ikBSOf6ONqp+ExgyBuXQYWvomWLip0sqEXlHcNVTau6qFGiIVbEzy9v0tjt
OzFv3Uhb1nRWnBXeSL4ZtBm6HbKBv0iNRmM4bNTOriU7A8fhFyEgizf0/rLvcI3NSozJsWenBgJY
ZHqqMN/HW8Y4NhfB0+b6Zdv4K3f0r+5ph5vgqiJneLL2+rWYH1EkNbLdFvb4238wODOllE/BhWUt
QYKX0Vi2qZiV8P128FbdGfXQHl9LPMocpI9iGqQwoc1YRKJM2b7jB3HG6GWCekpoqisXgLTz3RBX
+TuHcLpDcNYzxwQCSiR5n3/ELJOfNvX0MKJ2iAjiPW2cHMHr0NtgEs5feOp/uYNW7hWDDdMMV8pA
BJScTzNllLnol2b0+dxkxU6go1AFQOWDW7yccG4zKietjU7OSXfP7+FcXAYERNKm/4adZNxMJk7s
oH1aqsC6+fqpfqG/gK6MZVRN46SUin5mz2e2D/bFUdyI9oKrob0rX+aCWVpSBEWhoo97buIajHyZ
zxZZIVLmyMip0SfcObbMswZ7XVPxvSxzeK5aZutMVDtrj7aWNiX+JEDhnUm9G4V8y9HAjBfzEV6z
wI6PHUDmNMML6FWeqyKamN7+inTuMLyEseV6J3ega5KYSzs9skfy6v8AeqGNfRh7coxO4SHZyOyB
cfDY6/b0VySUa8KiZfqtb96G5q5+KJfo7t/0NzAS5h7oZvI3NAZV9MjJJy8+LyinB6ZUHV6qoJ2w
saoDUFJlX3C14FGT688xnMGFX1wVa3CDEOjtUaINueO42VZoFJjLkaLNapuDaYzt4Iu/WduZsIha
YASmzXkeiAr4myNy1u2nb2u36he8s7tVN6LeGlJm+HBIwyLIejeX3B6lSHRqChsgZfbRbuIjNVCn
mDxmZ+SMTNh94oG3TiArIsJsI7u4TvaUDIxAtQ2ODIhRygzk9B3okQCAOkEfwj0P34NfYiqVJyiM
p5uiwLbMdZjZzQgzOLEGzPUcmJSc2bjix0a900guUEMh77rO0XyX+/7iT9Rs3/R0BMWtqzHSGrZ6
Gb+Dt1Kyp4tf2zVzfjrd4lcq2rmYc5HAdTigQB9TwbZWblQ10rbZei4U2lKo4dEB7jcLMUPehGSe
9zCjx16p0HLVWjXJIJgXjlILvk6LGUNfN6b3miMR8CzgO2J5eWiB4bONhOZLpqBsnvFC7rcpThU8
pN1b+wTZkxYp+baI7ElXaF3LMfO10rqv9kPpBLWfc8n/6kJ7/trRKvB0jtgiShHTCDZeCHZ7nXXk
KYnp8eTYIf9gDYI+M/dP1orUi2JwZWX9bBY8R/Jnm1AGbfh0sibMX+md92/8pholf9ZMED3u01TD
k+eI9NySHz/a2QUgKIYAfnlj4pS5iMF0VbvVbIpjedJCu+Rogy790PfSitQT+nIOI0B4rk39Pdsl
wA/tsoDORR8JR0AigPJO66qy37cUuuENoZcUC+S3Jh4RMGCqF1MxwJMPEWGXzWnQTwVyU/Otq4+m
tuuKS1fvQwS+xjYCLs6tj2g852jrLSqmPbOcV+0EuEVATBmfoqv/XCYz1y8A27yohAAStJYl8Ncm
QUHuQ7A63J2YxvHRqtP5HOQOOBQ3Rm122nzd8+8+uO8R5ISNU8Tit8sl5aPJwUoW6lz0/aLNvZaS
rLFAwouiD4PHLnbnhpu/1hy3qbm1pOlHjpJdQHwBzcS8F4ts5mqKgO/F6qFPHWT8m90j/LOWyPgm
pSg5lBXR4mVFkUd/rdnPuaNxIR9x41T5suEEB/JBUvC0rflxHn/7zTEcFop2byU0/0sKqeRUTAx0
qh/BIQptM3fMc3gqkTjduQXqEo18fOI/dKDUHZPeInmtwdG4THxbHV2rtgxezpyw0U50XzE/CwGN
0BU3j7wMGY3vqNpdm92i6tLJtlyhw+brbZpKDAoQtKgpXZXw937o6SgFeamaAx1iulOQGRtbZoaw
cdCJ8kWY71+/TeRJPNaMhZ3NJ+ebpUBjd20jb8pFQ3ARIsVmb0lnubzX2DFe3gvXOQ9x/Pp8vj5R
VLfZV8s4MEY/Kss6kDtxCX/BQrlw/AQLfDG0+XjlL1Wyh1BHaJEIylp+iB+vX5mCU9jNc6p1MDf7
8bM8G29U9sG0lV9gm0N9Kjx5mxyf+/LNOEHDpW9EpRBRVq65VmDcXFdP/Syu/d9gwXdOcWck0fVr
f5mOK9PaFa8d3pp9uzGPx+cnm8I/+71/bhAhTmkixiTPmYIqGK5gFkWMht9YlU7jhsf4Oi2/KJ35
R2B5PfS66gbHaAXdJtDiOL2g9O/xS+3Knbav1rMTsM6x3+IAQxSoYXRs8MQz9210Uln6XUq2DOmu
R3NS3aK2fYphU96mZdCglKK4Sz9sHRNPIdswUNvBQelnB47AlOAgtXKNj3T6CPxoWlwMl429RM3j
YVV3k0teLMB259fkC5RX2ig/0Vd07486SuN7VXOe/YNpZ/Z4Kd9p6RhXZS7BtFYh3tEnqUftHHyR
FUyX45SOL05chy0s6Y4TKqMj9SREj7KNccQ6Zatm20z/kYSuGxJw+/dYE/6RHH27XExP1SI/rH27
ceh5/p8ZdRec0Bmg2D/lB/axfVjH6i7vTRdpMRJqAGcE2gBZD56Z9kY+Ddv2eow++KNuIbILC7FD
vWhWwU/9icjfpg9yWo91RqtTY+8VQeoP9P3HqUPe/1E5217Mj5zkkiehW3qkzkNHcth/R/eRr1ks
WZ9N7QTqR7dEOr79/oidAxJB9H8A6r5Ae/1DUacPke/xI34EF+7R/j9rVWf/Vi07VzVVN+fazND/
l3b4KetmO/bX5zu7D3hkFzu4JLRlMgGspvPA0gBGvqMJYK5HVbr8CDNHEes9Lc7pmfwf66a0fyuc
/e+PY8r/KpxN1TEfh4KPw05yc0EzlIYOpW7+Tgkk+vDJ6bxuoNyxWUgo/qawyZ6dzYqj+0s9cvMr
BDPvIwAcJ85Z3mJwZ21ncbJooh/kX/3p+iO+/TBh/GShR/n8z5dzPn2+/yX8RXBtyoZm6Yr1P3bP
DYVSt/M6za4VAts/6zkRRPSt8VH6qllJwEyLbDT0WtAZmW/wptNLDGKuOymBIWCqmlcxAqYMbJ7C
02hiDweR9F677IuRsOxs5WVzlxKeG3atBE4BDIcwFrxOok3wXpQLxaGsD7IoqVHPSVH8n7/i7H+r
zdE2G5o8n+mWMbOM/7EPLNabNFKyKr2+3tP38Br+NH/9u3biE+EbxgOMGLRyGTsQ5BAx6bJT8lf9
+c+fQfm3l9kwNNPkWiuq/D/WvHW5pRv+axYjtUefe83WABAcnJ6+Uf+PO6r+2xfk//tR+r8+kXHu
S5avlOmVtpzZeSJokbFHNokZJHUARLVIks6IhvaAo9v+lH61X9EvUuNJIDg7gvOBA8Kvfal7PIwM
eTrqpe6e3OHHCsiu7v/4wIqOzP3fvkb//aGV+b9+6CxSK0lVpP6q7SDqojPNjMO4J3F5ZJct6qi6
vFfGaWSeqlMBCaxPkybyzYbBo1u8MAK8Dk/CxL55OC9gSbgvFzPxPIYfjQsPTPu0Tt8NlaTEYQ06
BEP5N+XUxiyURZj9WtYAaLnDQMCML3RLaMkiPQIsmW9V5iAiZenWcAEhBCo07OqP8uAy4jILbIBt
SspDvtk0gd2rU9/UTJMY2Ocs/82eTsvw8oauCYVsvTrkFucnDXKHVJtRFmRhYxRL5XsSwuud0wXe
E/edukYme4rXtViO0JJvcxFrp0AopoMoaTuq6yF8hLpTPmArBE4vMB+sagJ+8vyTb8LfzhfyWU/E
ugGv/FJiJy7sy4a5WwHqtd+4nlTFHYmsItuirMtakV+R+Iwu6yfoE2CPHcI7FDhVdsOgyJ04S24+
o1ZI2stR/Vj+TNLvWIwXw/dMYYQbhnK47G9Q0a1Wwk3t4JNRmCCCdnpHQy7DTbUg0FiG4qVAttu5
sQzewJOyz2TPxNSrEz/dsNHijCRAIV+qFnDMvQdqKIX2bvME0KSaQaXBkCuOs3z4u9ay1dLN+wNI
GrGXNnjisDjRIIexw16gan0YFg9Aqg3ag55lo5E7S5Hut6VzCP3VdErPGzGM7mgsuWf7JBIYzZnD
Sxhg0XH1hCmvIafpcMqvyHBSlqLRw22DTwx48wuoscNz2Ef2oczAExcIj5j+45vBUzLCEA6CJCR9
yX4d/xNDjdB2vD/L9z48jtyC8mBcmV5Kb65sGA9JKmsED+eGL/iGfHgb7xiZP9AQmPbwlWJKOkor
WtMBHyN6vg8/shfRdeYd031yjD6G2qa+WUfu7C8wO+3ONf1kp++CipK2zg2Z7FOseULprAJJLBlE
lnS0+JFAlL6U1QkKfbb3RfMFziRxlwtS9zY1mQnJcpLSUWvrc/hToLO89SWXaZN6+TpAgPFAdS5h
9y8mmY7vdDwrAZmXxIitq13MkJUgVZPdQYK4tIddvlbvjeIdx9OkkljU9srfTkb9hi1EHaK0bNfk
Hk86A9xdEmfErQYqZuio9Uib/b2SpT3g9pOAPrCTUfSaYHBaB5uZbudn/tZ9ZoGn9U73OePd3Xvd
0wnUhd4yiNmFPfcX0abFBcq2pQ+ODJW4Jms5Hnh7g4idUBl7fgxj1fb3xnd5qNonLrxZ6Mln9QOn
mulJ4YZLt3nqTnWBBzVsee/v5x/NfTywju1ZuZt3IpQQdxWs9Lm+YIsCG5lf6nCmJOTV1ATTT55y
9mbbrDdel4iW2ZR+j53gAX4xErKo9ws5Z+WZ6DG2atBpS6NEpMQIy6rUfvWFn8VgJFxgc8Ebs67K
CQhX0dv6E/k8HfKpoxzx8hiimNThCKQXNKTx9P4DpqlH2rQNavp6x7OAwaxdSc5c8TjRytiVH8O5
P7LsST6hmNczt5F3IW7tZMlVNzunJ3s6OXfd+RWhmOsrJ+7sBvZgDXlADjiCBnWbthOO1iKDr861
JDwcK6Npgz11GB4W1S51EgR7+QlBYxviVZgcCMz2Xm4SacU9DY8ESr3xjSTj54mZ9MdcIw4KECKB
DyiAjv4oeJY0/ni1Zo36rkP0nCGOUz3ZfR4hYMBzYWncPCxtB2M8B8579AezINVUYJocp7PwmHqA
hRnPtWqTRPmKnBmShO1KTpzYw5DRuf5ViUU2AU+IVxsUhwAnV1RkZ9uWNQwZLnRtRuyYzpzRo1AG
mHkHHllDtdDUJaJ9lKfkB3KcwRlv5C78g7kcDuM+iB3kbb+r6BaRazI6PCP+0Z5zCImIW8Abuegt
LzK3PXJaZyRQuvWS39J3/FW2C4jiQBInnVvEkJz6C7nZBWTrZjAS9w4xhe9EWKXQROOGKmvb/ud9
kugA0PUTgp7jLBOp7OggDIdDLztd9andpoyBKaNL2VYjJPvKYNSfVwsr0+wBB1L1hpwwqL/joxps
/D/Vcx5y+VYTJ3BNcNs1C2BUpKgHFD89XqPok4NS+q72QNFvxnzJa4+5UV5Ve189wUC0QO0wpJqo
leOcSI0t4WrJ23hsbEzPSCrAegGZ3zCkSOZtENmnRl4kbOgaCL4KRYiLKHDGg+Qld+lj+DKeoD1u
4Ls91gjjfYBI/+PU5m3M3mB2QLCeDK49LWby1RhX0pNoMa7F4DzfVS8vBHhfbjjqAe6h5ITcg89S
QqwlqZJO+04dGN6eBAV1j8iw+fqda/ZLtGqjaH+qpzN8FuHOx9deTc2WdGE4Tpf6n1KezHSpCcS5
JpJOyoQytRfR2U+WrYO/rLV9a8+iTVRwq3r+zSUg2AHPSXEq40c16USbbPG0DmW54rIigVAGZ3Jn
5hsOgj1wYjwRPjpmIazsr92scGW7nnDmLHdOwSV7oqkalggo7s1dOgLMBI5Bx42ZXd5gL5eQtNz/
Ye/aKbugW4a/Y8dNxMtFivAjeiMZ6PQW3EmvfUSl62NkgTrQODG0s+860nVUNvrZBw0kMOECgT3/
p2lDXFW4jOrYcTeAaRackvCBhVA42DF0M3pX7D871tt9KAdpqnwIA78YgPWvSfi49BVXPSZf4wdg
j6R4p/iGvfXnB2vuDZIjfTCXU6r02/QYIDtBdONWnHcQfqR0EbxwKncNs8sBHCj3OPHMffbEEcw5
+KP+lOw7+Ee8luKteZdsYPtMXaOXG4jktv+JHGSL6rkWYFevG+1TfpnSBNzoUs8dfF02eA/v6Gv5
93yk6Cl2mb3sULvtXogOL9Gw/akAshzYS3NwIiSrJj1ZBaGWwUbY2FqvWP3A3elgn9FiKFCfrNtV
p23KDw0JL6zChtxKUdGyfuJ9AgEPCUvdwHUCUKTvJtqH3B54YCtsgz7jhOlKl2g/hfR0CC8QzmtI
dTXcYnfE9v19vFNQO3yyMuqDt+mVJvlh1sAs2gtAbf7jgl8XjAu92LYzocPg3aEk643h8SRzcaJl
CIIxCh7TvBR54yi4vFzcZroTAgOKJ2Gktq2cRtSef1ojqm3Flf1TxiXEcvLDpopvY8BHK83WETYy
5N6Inew5r5FrgXhHjqksg9bJuwN6PeIog42crtN6WUFObtHOm4sdFFp4tOzh6UITw4tjBwQ+WdAu
jrSJwPxrljyYIC8YoGj66+niyqQqpp7jZfv4Z2DSOwy3QfU6Mh7d+KPbz9i0KBc4E9E17hCW0oRo
jdua+5cp8sHTDwO210WkOtJarjgKRXJMz6Apn1JKYgjGBa7Me48XyXSCX2x7Ha68Y/DAFYmOyoQ8
4ylxGVTKL3wX3/oxJOxV5PV3hxwP/TAQ2M4YnSs6zteyoAYvsGaFDmLt6HEe++35N1gzfwe/neLN
wS75QXM3/Sw/Eyr/It2rtEqLdOlfNDSPq7oQ0snuylVyfeo2sp5m2LAZZDd8Bwt20qmYS2xKzg4J
K8Kp5ldB8xA/dzKKWGZEHuNJEJufKA7G/kqJi3LRmC6PUT1fdLiwu6tuuhGMSb8KP2TXI5BJe5Ng
nX4gWAD8QkfjxIYgPEF2d19AsHS1ydyLxc8GAjJcI5NdD5d2MVz8+zBhqD9MIbARrCGl3lwyWiDB
yYB6k/dGQy1oTKfQHuLAOGSzq24I7aTfrKV+g1+q33EIMuaBL5pLtaRhODywrlZIsJhfEX0jx/Ov
0mQTMDhwRmecWKx42FoV/OFSvaNirWnpDJfl8ags2Qfi6D88k9UvhMN493NP1+4EloHXTM7SztgG
vyXWNxvF3rSlBP+w5U1+XH1BSdVv46VY1uwziV19pOU4tM2iE7nvnqPXvnlr5mxYP7UQN6aA7Xgx
srD303elzQjpz4lMkggC2YnP5ECfZGm2A5Y820xgr3aPPJSFIvJAmOE1XhCadrhu7OqLRh6sBHN/
emHSN64HDn9y3N5gKJmUIBdV1dVCT+NUS/befGlKtnFXfAcjTnvkZYbh8eL0yrNX2NkJa4ThnuXj
0C/QR9qmHdsL5dOf8UPd2bY4Ju0iq3AoateQFG6KfXeSIs8HHC/uXKjRd5TZrdjFL0cnfWVyCxST
YlJjxTtQfu3I5lsPvPCB8hSujt7V+kWxL6/V03Cw+L9C36m6q88QFH6gxLOKxZfLXWP2xW3JDp5W
X5PH3gr7WNNmonWjJPzeg/w6q9ZJdpaBUqQTsj0qeIeebkKZSbVJttLt1Z+7j5pvj77V3CKjTWCA
QG6RRczc/gsbrZHZRwUX5aa8S8TW625b7ZGeYi6Az5jWOj2nCVSMnxavvvaupjRDTvYxsUrrp+uW
JCltwiV49lt0VOSl/46YAJXT+QL0tZW3Enq29dS2sT9P2av4D2QQsKUMfo+fRXfGZKf5Sxlso6AE
fvT2Y4vG99XskYNM291A+q1r0rnFb4I7fsY09EhZT9B/8PKC11/kaFmPrIzgf88CTfepO/vmpjE3
KrHRIOL6NA90g5tuTwcTrTdUtr9OlNMc2wsyUCcmT2S+WT+evVdLCwb2idUhMQW11tpawpqm9UJi
AR1DCBh1vZYKjMcs433TH029rdJLJx3RRbnP4CtObuEUC++kR/wyQXCdfbbt+vWR4aegbrLgyV9k
qBGfpy4SSe/EOF2P+RotWncayZwR9fjLPNDsKvRxgYkn2xnme6qFdmCXj63RetyU0SEdAXjyJz5G
6lqllfzh92a/z/kjHbZUvrmxMzjyiX7AuHI3aOAXk4UbBcwJi2werpNTYG05MGJP3ejJAmCW0knx
QNyl3M1uydEducxrc6cKhCahTIeHCy7zOyd1RNqLWfGYLqQQD4RJP2woBa84LzMiS+rWZ515lek8
4YciHzUM9DJ/yt+sQBujCNVcpsf4RwtOHSS3Nf+lOZwj7XheYvxwne571Sc0vxG6jJAjh4GmnoJi
PxibZ3KbiZf+U0kXzaQ5bHntnB7FEbqb8V77U31sLFB/SnsgH+bYEqDsSnNZASF1hDSx/0knwXgg
kZ4kwOzS0pi/05Ti234274l6SkxnpN2ITGryTgmdgINxzFwfHUBtLk3/UjPJdPkmRWxRmOhMq1x0
0K60Ix0vxeimtcvoVXn1dmSWRDEWja4/HvrhztrenKQnfmMCj96oV41/+OlltG6pf4vOAWZ34S+a
L/qcQ+R1yFaYsQfEB8sGjOX8egc5Zi6Fatg+kdCgEsp4YQT2tnJVvE38C5Zt6I3AjSS3OXN3y8bF
787zUJEYe5QOdejAzT9e/ueLlTgIPwcXsX9PzGrpMRjmf62xQp4WvTVr9SLnbvKlri6TYC/ycpZi
HysSz9Ll88RBz/tRpI5PZpXmysV39oY+KkYXW1y14D39ocKnhYtEnzjW2paBcpCk0WnduMOvL6pO
AmXLzEswAxFwjl++hcjW8FWS2kDu5ilWBQz5A9bJo8D0W/9N+ipen00Kumi63WJGo4jTzxo2of9l
IreLREl6X3fI5qdkgxn+OveSUrzKQ9wKpOxcLNbEdwPIV3htHnPIMgbK0KM8jsuhF0y9czx/0wie
74mrQNsY3/I9coMLz9Y9m8IbTdPhnEdXTq+WFICBLnoQ+KFKvPBmhgdZO3Kqyiu9cp+f6XOjrrNr
iTSVbbbtGmXzIT1KoSPvKM+bBCr1Q4O8Z4hV7V9rD111QX1MlOkc+aJ+Vn4mO9As8F4sqItJ32e3
/XyrbjNa6m4bR46Egvu5b1y8bzUujM0wLk3why+VNnpqXOuAYMr/Yum8llXVgij6RVZJEOFVkiDm
uH2xdKsgKgoqwa+/o/e5deqGs4MirNCre/aYu3DHCcmxYDpeHdoqlfVlmo6TZ3ihEb/lqvC66LXM
bAH2GdbY/P2+PN1CK80AbfXiKfsXP/PiaJ6QHHoY0QuliWajOFmzo6k/LXDbrGgOmFI4FC+b5E0O
avgZFle7QtaCRGspj8HsE4/euyw/rEZby78eaQrq3ketHZi1/BFddDq6UQ+ziQbkfGBkIKPmhrsP
DHr6rW9kXAd3bfAk6Htpwy4Hjaxw70wHsgtU5UYa2+YlRgRXnJqCpPTzGzb775c+5F3Y3Pod46R/
6VZBEcBixEP40vDUJUJ+sFQz6PLRE1cjdFpG5rKKvHW7Sa4266qqLyrAil/70UW4EmaT+HXMzUFi
86UdNsWfoC49a02y9sjxGQrUznJRdRCzq+4bFTYlbycGn5yOWg8WFqS4wtFI3+skD9vaIOkE750H
Va7cObAyGA9m8M0C2l4fXnV13yh3S10nmj5R3IsXXcoVZDYAQIQJB0Eq2Yb7vC1bRJOXZMPgNV6r
y26z85EmZRHy4QQxcwo7xYJvDAiSRMrPY/kaqnWwW8UD5tIXd7p4FSMSS5JB0Vo+SK+XaeV201lB
Y8eFvH61/963aYwnBDlwnmKqdB0UQenOV5IG1R2UoPc0sSDpPg5ffZkYkvJcXgz6uVv0RA5ItdxP
ZOnU1Ck51ZJf649vPRCVXnvybgJqQIjQP07l4Kn5Jb1vM7p7JuADUb22dzYyhi+hOQxEy+7Mbp9J
jV5Po7ed0L3xkTpdO3MNqT0pXoN8Y3X9vYe37/EeNicOIlbxgJhLridQ1prWtxgbTus6/MDZRM6E
NLxDvI1eb4IP5bIkwa2uFL8gYVTbb07laAaMObsf+dyUXFRFP2OZjpn8tLywmwJJ7r1DtPbmbsjq
0el9lEhdNJP7FQsheniu6Mww52GFTtt8z8Pcl04LFPeXmC3y1KFZ4MdCjYWiAuMnc3o/EYw+akJH
BkfWsj9ItpLxo/bN+GimI2MCL4EjJ31+ZYhE8IGwu3d5BUY+7RolBYMe5e95zvykjkfcj6bLN5EK
IAi9dO3qhy6hs/5bri7HYlTGYzoiLBjCCk5hNAe0/Du935RJ6EWy3WqO1tGx4FSgIEU7MUuHhN9f
HRl5dKNFpY8OWwX61UaHur7Pjb4QUY2xOBK1N9RwIvMd0PCxtJ92KEL4Kuju0x7Z+SCFYIXb3+Ay
J/rTSw49IFwvi69dbcrPUqGNn9OXGd5ZOpDGnegAJCGM+bhD9wnP0r5enNp9q8PuJ/oSEWjTGzZg
q5yzIDl6H1TCpehP8g1ggSdSN7TM1jimJcYzdsM7QnEkiosviiWqJm17wbEdHR3d/iWQFPge2She
lCNV71vdddg5xZ/pRSLYmJAAbYhlDRgLyvb1+3IqmnYuUSnnFiSug+YxvCgrKocvRKdjRN6TUTrT
lt+laFc1UGyPA+m29ErHWRSrbkNYNlT79fC71AxOhCo6Ph3FyOBBA1sH7tbHW1vD9O5rJDtCuse/
hScwh9eizr2knOklqpmpUkzqr0+EUA0b+n6Ct18VfpdCRNjQiDcrwETP9HdYLWgpRHWm9TLt2EW6
kNoxXEJXqwNz/d4iw5xX1aYqQys9vxK/95wZ/RuM+sRP7RWSsenxc0AAZ5j9R/f0GXMyo8YfggXC
ztxyOTq0xx/aI5PthSpNN2VSIbxJUf6+eldIyhPtvt693d1t2VZGVnt8q0jKjIx8HF9n/LV6TTPL
Nu42epgdXbEKCjLnyVpct7f34z0fW+dsllPgwE/veJu9CQzPbcvXiQBQ5NH1URN3EVHu2WA2ZsRh
wv5JZil0AFTTj17rMRFoBmDOKViQNTMQpSnCJ0gqWe++VCvmtmSBoE3jiAMgBMjMUgF6Yr/8J1Rf
yuM0yG86ha2I/RMWG12Gs8sUpE2lrpiAX4wqO+9jS5ZmhipVNmxaboTJHJFyBOmc8x8Z6iDaaH8/
nz7nbmVn321asN3FgmasXoKYRAEiHg1JGGDf4XFLc0xhjyomfhwgj1/kmAufA51pjXMU9magK6gD
X1hvMU20D+s4mrXqQwWDletVEUE8egUPCQ1lAVPBg9oBjaaaWOnmewdNQav3j/gp4GiGagXaxuvn
6Vq17MjCyO0uIaBuhZKb9XPM3sTstwFPQAz9QzsjVGAaw3EK+96lF6ljOQWUq6LPmU4wwiRMkAcn
tgL/1ALLmsOPDQQ4gqYcsD1idaDJ5GvYe7Wz/EgedM7yHSE+V4x9esXac8XHsrLrJ6C2KoekDzUQ
O/kiqXd2kJ0753Jvbqg8aLzJC/pufYZXR4cKXoWCcn79GZLdgzyqeWlBPXd84hpWh9tZSK3imQbv
f/VgoQTxcIk6Q7EnF+4xdSifYJKIZ/1lJwABoXHlgv5nXpMVK0NhJOvYf1c/6Hr/EdYv+K7t2Cty
5woEmBM0DBNqfy1uyIXbJ29YnEsuBVQCn9TyqXpBdb5hGZ4cpLAnvoGXAKLSVv0VNK1A2uWyH+pf
wxIMajQlELNvew40XagrDSEGihmWhGBHGpVCO8VU+qbEC5LuKWDYl0Ue5AH+jLwlLbvcBV4EFg+x
KBBmUNJD4dfyf3xV3CIFty1wXQEA5mRM+I+YHSAiYrYh4h+Zm3ql42qa48bboVMA1U4nKH29n9z8
fLxsmQ4/lpEmpVkYoGmBDvb46i47eLY2oDn2Oaw7NAaLdJ/19N935pcNyB81ngHdGjKZprv38Du6
RE9mSsSLJKOYucswiJJ9+7L80EXwGNcZyIme1XLzxef9pItIbzsvRHWECC+/dYXw4CTEO565I2/r
0MVFyuHdn93O6UDfkaO/mU7ytVEtN+5nc9FnKb67jUsXrzomoYk+ilqftCQDxqQ/1enmPevUMR2r
jXMHrY5Ouc1oXoOx23ZYQggeYPK06IZEwvPyCoJMCFKlKPCfIN2G8Yb0UWhym1lESmqdn6AqbV6G
jAYFEI73j0nKwIbbCE0GL05A5WBNaOvf5MGHg6xPk71h+fGRfYil8VL6b336WYTtO8uvfA6iAh5V
570nw4yMIY+IAmCeIxl3ydIIkx1R/S0mPKnNOSS4a1gyvWKaC5NeQ4U4Drqlk66Y/sP8wZhhbOFy
NgVNBeX7O2om3Vm2hkTRLueJ+ZP1m0vUQE6IOQbMdhh+tWbGQriS1QYmO+gGJDY+E5hW1ozBBKvy
ANGn65qf6e1Q0Nrc445Vyexz9YhTLFoXS+elT4ivEHJzEvx41GuVU8oQ+gQaMrET9fRk3k5h9+IO
2KFL4uH9ZmSKSe9dWTnc19t5D5JmtrvPZpm2v18h/fQbqlPGqM5d6zXoXsap17mgwSa0cmgIjuvh
ndaGdi+NncDyPj6bQdZa0ABcoXngfJQ61YxMRr14smWOcwIom5jSi3uLGNZKjskFhvefIZZYkQK5
b7dqSHoioYysMiyPdO16LU43aBZzKl+J4XKccPMZ5yAtH79mec9YadHhyk5FQvMKLqQZapHCtMQK
T+lbdJRFBx2a1tvTkw21QTNfJd0ZR5b3ZaY3yCp28ZBSIB07avTYK97tE9aPcUs7WdbyvSjhZrkP
6ElLarvJlc2n48S9/ETam5icBnqrPeMmsQdWjd/CgREl49Xh/FQPKNHnJzokMKqgBYGkK+CnjHww
KgeaAwDzxGF6tcXHAqsprKcFgwZ8iuJFeMVnQHjtiZewI/bzE5lz7io39xF2uaAK9wbDrudPvvLa
3jy1tv/ZZhh0b3kad5EePdhHHNzFcOEP+CiJ+ev2Y/COJJHYFEs8TTA+GwrW/g3+hqaRJwz79wBR
gHGk7vuDg+jiiUhnXfSbH5qAjlrjcOS4wUy3aN2B7SWodFQDmNkNWiO9xVGcYvHgybke0gAMQUbY
1af9Ij5BTeUtwZCRAP/ngoKRzB9yTK5jdxSaHYyVo3iyiB0bdq2kkYGI1fDsBeb+ogoIEe2fz0zz
w2njD+5+Ae8orjPyDwNZvv2dcezGywdq2o14G/4B18SrFS+bYKt0JXVKWervikwweqKdgPDIIarA
GaTAQoI2zfaZIaGG1SqBBAWXci0eIeJjkeEYVi3FNUTn1oovxMsn+MkQIIjXi3yaP/o8Pi4c3fzu
GjsxKruUnhyQUu5nKk/k6gJShOTkWOt8+9qW83JCRxhWW5c/BxRxJRN79F34Hsv7cjjKfTQD2J3w
R1xQZFwMHifxOKFpzJFCO/lAfVXCB9Vx9rAoirGTMfUyfkTG0v8DjUvMfdIsASlbfpIr8J4/lP/7
3bW448rdxgkPfyvx4lC8eKaeMZtDPoF5y5u5mFMZLCekxsYMr3pure/4YpB6u7v/TFuqpYw35VBD
exWrFfFoESd1OoaJxsTgRchw8ibiea+6XU+/AAut4QYKlpPcFO9tccf//ZqY7emrN/knzn99I4fP
Jr8tJgycwFNbGIHyYjXPRt5Al6fR51bdXcQfI5iLQetXCL7YuIXvhebEbOvjYv4BnfMATCfmoExF
uRaxJb9wU0TzQRLzSQO7o3LVwkf8e/A4in6YePDnxKTGu4YKko7tZSt39t9kEh94jp+5j18gWKUL
OSTs5gKcBBOkO+yNIuTB/e0yQiXW8cQg5dun9tGvoPmj0BNgqnjTkNj4J9hWDlyTS0sOXM/Ua7Bt
EY8jLOswMlD6UD6PlJtFVejLqfjYdlViFwal5jTgtvpa/7q9kzjiXoOZ5aOKo6EQ7hTccv4f0suX
//Lf8+QX1SM3mTTNTV6HP/Jxuxy0eteQdLc2kJfRcDpTDlfW7yeD+U7ybcFyNEs2MhWArnovIGuk
Tmz5/O0l93uQTxnCTBP5w9iRqcJr820ukeVrSg7cgBMJ65YnzVLfYVoACfDKhfpnBSTjWwbF7Qhb
LQs+5wtWohSmQlZvAQsJpVm8Pk2/jGicFQ8mLPYQ6IhRp7agpvXGp/CfZQ1mhOAp1bA5X0cM62ol
46oa8bHZwjGk0bg0xvZC7zoFT+kWVOeG96Ml73hhYCQ/8iGBJ0/buAcpaOrl2VPv47nfT6wlJzLf
VPi3UCa4E51+eyiLhBZdAerJP/pKJjjF5rj/5ePpjAkMQmeaI3ccCCcXz0mfwug34gxb8qZ/lxZk
cNEdTUa1LDjc4cIuFzHf5E7K1Od3d+ELJFy56KjMMs377BE8MaoYZvqq4MEwo9GboAJFparQg3b8
Z+zz4MM1Z8p36t+NEacf/opP4/d/B8b3b9t/bsQ5XEOT7sQksRO6BATwrfpyP7HpwQMZx1LwXJzT
ME0TcxQ40wE7iKttdWyCZU3vuBz3d544v2nb61+sT3vOEiYDByJoFkgzZ+IrilMOus8ur4R7Jyke
X/3BSPkgwFOSCz8wUgLZBrr4f6gLOWARLkG5JEPhqvM27SR9ck/Yw4htsXqzny6HH4qXPidM0ZWf
FdyxY04YGN2R8vx9Y83kEz3dOf5gvvThXIMXE0XB7vZ5ll+meiwRPMdS3M40pOeRRGhxoG3VOUwO
Xkv82OTIIWc8QCi89IeL4W9n62k/z5fCEWfv1tZAcHoWd2dFDkL6Lw1xJoAYIA7017a2XEFDhO0/
pX+G/7gwN9r00aP+376I6+9EJcNGmzXt064cKMqU2LNO++qLl23/XLIl7GCNktoH+lH8KanU/ID1
RVf/5KKeTfSsV9/muGNxTJsKzROdtiYtRD09Pj0gh1kUmwaFwS79DJsO4dSwlYfZbhqzHBp0Ivy0
3uvWPXWv1BA/RP2v+0qrJlrqlW1nZ04KI9jdRsqdtkVrWjAuafFifZzWqiBgkSgQGBvBHaroAUUJ
xbH2k4DKI9gjeIJxWlhO/ntFP2M53YSIJoTBgZStxRzrTj7LThypp2vtJhBa62GnJR19Zg4UqXvo
6v0X/ekcSTh6ly7tEGky7iqkNiz4NE62c9Q41JpfXR/FVb9dBvFpdxkUz7Val7Y2UihLozOsaIdy
a9Q+Vzujv7v0Pq0jlQhi1E7H71Lhz93MGKefwbcTXHDh4usHo+qn36iwpp1uCDGQqkAGzKgd1fTR
BmhdrFeg7ubEYlhcDLRaIKp5S9R0lNqImJt68V6XjJQ6Sjrjr+VZjyDd0Tw/QXYT05dKLwf44M66
fmJ/4b/jqN349XvwqCinz7X1i1LUMiMwdLg+YvJqWRn24g13st85aNgR1tgRZVMz6YPBRpk9BDny
TMcWWFSHEQDWpwH7YfbrGi8S9QF0kAMZY7N+3mcorhdAAdm93jRVJcM2/OU7ytd1S5mwrlyp9LJW
cdLoxofn7veFaRZJ/aduG4gtj+Wb3mwu3mz1cHIrpve9ZfW6OsRCgFA3gWOYXbLJ7r0H8ZClWnxQ
qUwVUdv+rMymB3+fKH/8oKjganAzlF+AVvOqawMQMGYvwgl0Bz4K00SXriq+QO873YXIj3HZbpDr
28mU9tz1d1mOvjcyuVBsumHlWOFSWWbL/EAd7jatxmZP/SU3WLW2a65prvnrz6a2v81WyyirALHp
LDPUgzjukP6fxV4JQsfPvw6K0SO5YMJb4Gp2g13m7H3nTN5/UOTCj5YOQeGBEoOANqSa6QN4u7Cz
81GRYuS9GpQC4VqH/tne0wzSwrnuJiuAt4hfJUcrRi/lSR9cfhEmmejbnKetr0GlOTrlRX95BWwW
t5zrPMIYZmgsEY1fyC+2gtakQjAU28YMK4eOAEikcLobdLLo2OCOerpVjDfb7N9/GvoIPCJ6zMei
9NYHPhcD0d3vem1Ktg5auWa6ARwnnQ/pEXzqnlqIatNah8w4R2BImzpSOcip9vc+vq9AUlYfdmC0
8LcAwbcHeNGpWdXN03eub1U0FFulNzsAZOejL26HbFBZ4e9tkItAyKNV2uTQQERBNBQVpgcGvTPz
/ZiylTFBBzBGNxr3svnDRiVO9QhGKWh8Y4iqnKa+yeWQ72zaf7QjZRYNP3uAU/B4aD9Y0OhxYd/L
jm0X/mbm5VucAt2Mk05fOSzyrUHYnPdWbACeahNNidsVKT9CUn5d6IUmMW1AZzZS0ZZDcQY+fX+3
vC2a1XVQEUWiO7vhjFX8cAIK2jZd7KUz1DlPUTL3aVX4zF49FXL6WFtTMmEXoxmz67b0MC1kI/F7
zJyzPk5Nu+cbOKcgMKIT5OUm+/Vu3tN3IZlx4MVUdf23eyPZF12w86DKAJuNtMeHHbFxr8W0Kpyo
+m2t4AoZqcMR9InIoX1asNLSCP+NWpt8D2KP+UWqdcdscRBBH9oril1FgJg9RhdfkUFlfP4x3+nG
hw8j4jPkkL2aIZuDsHdpRScCfSZeh5o1Ki0ssR6LxkkG1w1Vj4TilNchzG7bXReBXmbP/HgZx2H8
sNtUuklOYGLPoTMv3RkmXYorWpx3bwb0vuwFcQv8tZ10/NsD2lvvEqInmxt7c6XboGnizLXmGXgw
n7ZwTXXIKyCR35HCwkiSanPPKHq4+JKFn2rMBRK6KrPmhUQJXyCxN7Kwm7mv0YZd9x+0rtiEUBzd
FppbwTEo/A46O5IA1NBlPbqMMrbRoJi0l4R11YzR4T9LG9MAwsZsIZ6f28cIi+RQaK+at4WqSEWR
o2Y8GX5WLbhlL1Y4B+u0za5BzgYBAK8BpH7C/qBxbN/abBVoS3SPHy2UvLTEjek6R6WJAAD6ZQcY
xoPSun/+DM4wUrZq/3bt3bGqmbbMiPydNNR86165fZTeHXfZ0WP9GcxbDnu8qw7O9B/bnZ9kycGY
6+/1KU3SRIdkHinae3JhHRUKivcK2bbN5culq6Wte/Ee0fOnt9lo9LEZpEgwhyanbrOEe0rEfdIA
sCAjqJ0X6kAtKvAw8xNsaqjl2TTnTcUnZmeb6NVwjCJqZfHArZHuWFnWzjruVwC7KVJnFFvQ1V7G
8bgatH6SGvxxazL/rKcfarp/Tfm0Qm3aaDJKm4ROTHyZOfcZAQ9vzqVZu3F3Q6uCSQ1dZiHuHSKT
AGyOG4XPTt4vXGI3FWayXVMUcyjhTuGBPYglA3MCfZ28FfklL7etg9X6YQkYFHPaCjh09ZF4krlw
hV5OK8WUQ7eHU8J9SZiBCgOEBRmNt0KtFwEiaiZg2xhW4QgB37N0yShzWqF3hP5hVtiQlqA9qsR+
DsGaGs+iHd0nP20PagpTuoYmtaWCdvUBy5vvsZzuEeMMEEi0RiVnwBId/jWLjCOVTd6VkntvhoUp
2a/W+EJNhqNMg3DZLS/R1xw+qDPTmrvpzp/8JNDO7iFvIVhhZN28NpPkMqvO1xXKZe2YxbCdoWkt
bm9nsCq6y6d1/GL1qNnbFiYtbrmZdunhn75b1IDm35yuUtb88gHfH2GHGnZhVXHMKH6hrhqbrB48
vxPTYNlAffnevyUPOmKpzletDZjf5Doeov1hMBhuVfy2gVPUaGxQvsWYMDTkoUSQQo6E3pmHn2k9
MzuQXPlMyU5wWK5QN0MmSkRFSdrJcu6QApzvt99t+rp2wkbTnHc7vcoDxoZ+JnrhkvQaEwOOn7o/
Rl3UQ/5a6RMdUwGjb6p22Iwpmet4vsV7yhZuehvql9GXtgAYFFAjjulqYmHVAVRh2DWIPAE0goKL
nq+wMy+iApW3++AnuQ1kf4oW6v0rSFrVBqFRYuESP70SnMCF/Av5R2IZMv2YNDcAeY0B3XB4CC5V
HdIxHVitz1DtDGNyD4NXulETOblyIdOM3sP31aNoCpRIYUvfDQp0gRMTHqD3bXs7DH4eryi+hmNa
EIwDijqd3lvwQdsU7CFlbKJ/J153NMYCPXZZqBzRv8jWdrHzLrp0YOhkEBOwwQSCYzwo3tYCjQGo
kWncO8Q4rA2TOaISvQ4hJ1+XD/9+ml2n+snfANXowEVEZdr/zMnqg0xAm8lUu+he4dDXSAWa1sqz
wqAje/Bb3sfJo4dkUOGYjSCuBxAjXkf3gcI9YmvoRmo6zGnPqGiouwsuiRYPtuRVF+YZIRxFD5Ja
1JOAb1Ur1oD9ZST8KB0iENoHuIj7xyqj1mIMynqgRVQxUPZo4w4UebIhhFfim3AFEsIG611xgNmX
q1f0ILOK8PcWMpepoJnF0NxoIHOA2pZ+5+68a+d6fN/cq3M0IJH6b/+qcdRb6/34Pq4pwT4AIFIZ
DzOizrv3va/Mds+d/tApShj1wE6w5rM5b1qx/ZzzP7ltGxpTa/Fap3HY6tBQm0VfHHci5b7Htmyi
auMan2ekfJoLx4xkBwfPEXq01tz849FWZ47ouzHxZVd1gNzRoMKzYK3y7ktjIZagu1/OQmfgVtye
6W48eUThh0JUl43bNpMeDe0IbKKsv6CO7OLp4xsfujod5IMbJdoOWq8hshwaawqdvLy/U1g+Zulk
oBMBfvbVHQWuna+eAZDwHTwtlBeOz0mntSl+G/87gRLWUNHtJUBWyy/iOXbe+WjFyrDrzq0ct6QD
w9oh0mhP2mcCJT6DxnNDY4SNC/QdcOfXfvZDD9XgMfvC0iJ5ULkWykLCEGWA3I1aCW4J8Lo5VgG0
SbAuNqfqtMC4jAZSZzfiHMwWw4apHt4oPVOvvaA15m7feCwAs2wC6/dUZU+wwmkXSW54RRYRpiBy
+tkn2J3iEiLJc/5adZG/0yusgTi3kXnwsSDmFN8Bh+XPgIp023LQ8MVe2urPIaWkQzAPKNYh5Ajs
5cuJumfQIOHH796RVgeUsM2M/0c6QB80CTFEBosbWrTrG9ZB1gXxwMGopiHLptRNW8gyEzRH/47N
ILFuYUS7h9sJMqsKtInSdQEEd36e3ejBZuZXtCYlvfpXYbfGd6JygGGv4pHyGH+lHTQNSiYESQoS
HLWHovQVZRGuNy/6gsw9fbGXb5C8wD8TxPM32oVyJXxelvwQLOjV49yhZAVyV/c6eN7YMH6Uj5tl
Ns352EbZuhogqUzxlnN5hw4qQe5mEqHyw21xAA7g3YxYajHBpHgMNYPC9qdfYTqDq11nI52yjfDR
tN74o0whW7H2qVRfDEdvYIBjpaBunxvVz2J3o+XBGBhTSI/J/v1F/XLvo1t/1WNT8+fbsmPfD5f1
h37FVieiVXd3etWIOGyOCwPaAOZVAa+IEWhdvQqUKs3JgYwauE7N4LWGndQKTJpLwb06rBysHxyI
CKXI2do8pNZP7J3bA8A67QH4l75a9qgd/hJrdKf07e2bOWaddKnCFsaDFe2zJ66JTDhO4tgUihse
Q/a2kQylaKz9y56wkBMGPNrVlWgf72iDPiC3S3lwmmgzw3+IU5a6fCyNloCU3429xoeHVFMz4fiE
zo+0Ii0x4KH83dDi+CK6Ob3XmqWHGZk36rH5bpwHFXEzBwgBdcBhW708a2ntHxD2utENyB4jlaVy
QjNi8Z0poJah1fSooYCx6UysUU9CE4TQCnvCIo+Dm/M9PCcfCC5P0JjR10nZmXXDR2O4Ul7DwTfI
OYGAotsYadgq52xUytWDcJRG47aPkPXi0AbOXalhlQ8IdS+HnYVYufeF/tywEv1eRzQKUuyRZs/H
8s0uOCQs8xQ0N80J9cht95tx0XxA6AT+5ebwhmwTLFymnyOvVbEd6LGs0KtfxT1rEb+YVH3IRWem
yzkdmqaXLj+D5xCM1mfnwBpU4Ub7MEGN0YMDz5pfaJ4udBTa+BIPOs6I6ayNTSVU7yC7VlvgB7w3
zilgvMYqWGaWrx0PgkZsdr3VfcU4g1f3fAELeOxso1zlWZAf6t2ZFlreB8SgMWOAaZOdexvm6x3i
Xic5gSJdJ/qIUP1D6F6WLgf5/MAeAfyJ3yOSGMQYAyA4FTwSbGEOO6+n02Boe5+zpLxPOd85UbZ+
9/q0FxM4TS9xNH92HHG4fWIiC+AGMxA/cXNuil0NDDwL3hPilIfat8BVZvZ3ciOOp1+LDAtbynV6
bX4/axMBoulxZSwwB+D2pGwPWRnw+PLrRiwjd/umAHmAmgaCnrsrvJ3pHNJkpNpeTesVX3YM/8Lp
ZdghaOcyFRI9V7HRqykb4a8cdhBj4lbDOjpqqOQeGB8M0E01ld4edL0FyX3DvRy4KejrOVGAMKJD
kHtwc2kctHVc0jU0GOCmULFk+3gi6pkXnghc5J9XL+QfPDAN9wUzHowsTpiPPq+Gsd4sGZJLSoa4
tdx88f7ktvPvSoTa4tHJWcqqfcYIxpxIhWlL5Gu4gWZ+NRC8VAGs9eaWSwACjurQx7FvAzZqIVQx
0PLwnzv+6kpo/CLV4/CHjAUpTU3KWpQr4lbVIbeNU7NDLZPVHIuKd1+S4FKqlB+hCSskJ8kLqUgc
YP6OpKEwO8EZAbv4Z2gq3ZLZKeMSSVFucfHFQrgiDGmwOeZ7sJoQz2+ffvvwXoo7sfy9WBZ+4etr
FJxip+xg2PvnSM1jUp2bC/GNO4v0ne5zLJgVvKpgbHraSnSEomF5zgBDAmjBFVu+CV06lB8xPDSC
K4NfAIZ8zNx6CGPJe42f05sLpohwKSeZdeO3oIkt1f6btI6v47CgRwijaKN1kDhRjOMlPov4p9gj
VKNzrl5Zoe4lGXf2NeES9no/53LFwJlJcROgrU/y3M/cy4+kuVg0vQeHL94HkqenokHcYqBE3+da
Pj7Oxlt1nf3B3vh/lnWeprwEze5iCdtHjQ8DD1Sn3NIbjpD8J8avmWZhaXQl1PCy0xvw10lsm9tI
OnlNEnFiNq2u33Uvw3EZeu+Nd6XtE39vfS32BOrAPKQkQ2Mke80XXbhxXebvmgILJwa/utHiSS88
1q/ZUD88cZ8mSA3fwwwfcHlIxKQe81jlqd1wk47HuxGCjT4UT+vImhUwgzDEhVze68KYwm2DMWzg
IEsCs/7h9M+8Eh/X3V5bcCrxrH4zM1wVA7vCe2DcWv6QRgwKrx7TE9slisElFsctOnz6tw3b1g3Y
gQrxamYgpaUJkJlJhEGZv+t+Z09BiKPT+1Kjl+rIYyNqsZfXxsd+R1Wlnn5Qyl2olVG+wvTyGQGX
oZzn52eF6pM1VsMnpnlFpFNoAtk95514N1q2ASwUXhuYV+HlOJP4DQwQC3+8xI8PDVpdzEDXYhnM
nGb55NkBvD50MQpDh3kyMTxOuScv+GL1j46QhGFi0KBU/3SP3I8cUoY8b7HHzbAwxppBWyBIb4/o
fes/f/UvRKvCEzkgb5pErG771qDx8/4Fa1tYIfJ6jwOGBoPu0QByzxvciMWxzL2s0yjF4fn5S9u1
+DebECEcCQy+yP0gutovvIq5ih8l2NEmxKmRTyjFNmyZ6cKTkubbSwJzeD9fVnT/EV3Vv6ovxTru
XRPSzAJLpAH0mQS7Lfdr2iaHRDMKxTp1ez0/zmKGG1PZTBaURFVpL9fJsVCyDRWn2jYneH7I0icd
iscvv5opkZQQNY+jzeIZ3Ef0lUekG248HfwzxrTZayS8eXaUQBFS8IcKDyaZCkI/c9waiqN71297
X3prw/rM0Zze0iEkctEmok37hteo+f3zhOMX5mXIqhch/6MM2D6iKz8WCCoopQ2QeAzQx44SxCXP
HmrLyXPwhioYmZxhcJpDyYL6YoDeADu1f3V6Dt+BFD4z3SYDR3X1NokpycProA56oRybTIogndCS
jwJ/QcKetnOTFF/tKB71ZEz4/Pte2HPXUbLIIp3avVRJ6RZeJJPdtEicFI6ESC5Io9IMEfezidT8
y4Dyl1NTO6HaC+OcG4j84+8fkomROKmC/7F66pTREDBtWv0OWM3uvIM1FDA1yiPdMZlOfhBWy94I
qXqvyLdPKGsHUHwwM4YIfV1JgZo2kymNSBhoINDocLy59RTvsc94VMY57j+Dd6DjMkkbTpRMJA/5
jExMapswiQhjWBYgrcl0kml1i0iKrtBJBEoUW2hHNAc1L+Xm7EdkD21Kyu8ICgNIcpgXj789U8vs
D4xEJg0z5MVSxeFd3JXfUPgZrg02ymrYmqfBCxEaly/ey2KQhiIXJmU/4wakfFGZUziJzxISppBC
mdLdeUMql5/m/tz4YR3Q0r2LAe6/P5QZGe4VA92a8w1hOuMLA9SJZnZf33JuSKLOHEROpG+781Zf
CZRx9Ydd2vAj/94ULBAXgfpLELSj74YL4fWeFP6fIGet8RNNQYt/k1OWOWP6Jk+uHcYj+QAfGOr4
i5BNp/TYN4DmxiOZb03YHUtLJOYSUAb5TWYkKevoz88N5zORf8iiTpWSA7BnDG8SEScBMfF3LsbZ
xpBDQEQWvA9FddgOEW+LuEGmIJxuFAff/pNTLbKeGBkGipXw7poMy2egswLs05/34kZxH9nc5sIk
zhwRfOwIIczgiWjQWBjHmEo6bG5mFvSXfkrES1VEc7BCRiGCJoOShnbI0bqIUklUGyI8QuKAjE0U
TgorQ9stRFEjS34V6lvsR0NZAWXBS3xC1BYe8qb7wtOe7YSdVBaytp8Ebf9+Vn0hAsrBR8iDsgzv
Rpy1JC4Ry/XP4ENry7HqskPl2GNj6s3OpLAJ4kkeyH0keW4BhOTdact5sj3IHvnm9dWtxISSfs4H
rKiyxsPCAr+PO3orALHJpk21WEHpKhELgA1PIeqBlUcA1bDdE4hPaIGKe8/f8reiXZX9jAmD15QN
xJpHLwPGCJsVxq34ho7Vcy0NdQyNM4cO6kduepROJ7z66L777JGsoJFg0wJ/A4dSdilt0TpahAjF
VnWqBSujKxHibfYKLLLETSTxk+7dOdMQGhE2Tq7jNx1awJH7Vw/GpsTuEl76Eu6oDthdQsBO2PJp
AnugTCaTUbtER765IdgNrClHrlCE3KjDp/rmNspGyFiJ2QwiEwnAJG4ghmaX4dlF8sAEgiL/pruG
TfXfd+TpmkOmNW7SUuEUM3VGLSnXocTiDTSVf8/gE17PbERManPJpsNKkLJftfpJcIs+zNi3l/3K
HvYJ/40IebyyArV5yPI6cFyDJzmk3fLhKkFnUf5cAGJyYcQdTygRLjeQ8APTnH0z+4RynYwSxomE
JRKrELkQplj8BF/lU8n+KRs2I4moQX7mNaAuejnUoMVS/zOgaupwVylOgBvgUE8AjzCBu3znfnOy
8FP5xyUwfY1paSMsZuhgY+LWtyoohpzyoPsi3EF1NWpR36Td2P/2qfvFs+tKn3KPEpIXu6Us3Cx8
5EIZuRTM/X9KJpZCWWA+cDeeEWkw7i4LEV/LGDlJQE8QK6rcxzb3qQmbKQuj9VssaG2jtF1A9G24
NcSgPrGdoJ8jw5UF3WgkPDCXkhB70SfBHd+Q5PReZ4AkI3lEuk+ynBcXLgxdUL80YIelQtjRGhTe
9cxR60YF6CzjVwKKJmRNT1mLk+B6ZqwwpFUuSRvfIlnI5IeqUCNS/Pcgr2uOU8boP57Oa6m1ZYei
X+Qq5/CKvZwDJhpeXETnnPn6O0b3PrdcsNngsEK3NDU1JRknzYmWpg0IIHRwHrJWMMPwAM6nIYCa
d6cNBnrtqJJxq0J3gbzvs7w84Zwq32nOnt33mh2mG7PfY53m0k0I+PoJKHiwV7k/FgZeuS1SsBu6
KLsPoR1MlDBkarPmHigwowE8VdBYyjbNclhvqQ7LiZasLD/XvThrSw8bu3XTsjn8Bt4d1shF6gpz
7PriU/NVoS+eGD2uq2lXLMpqfD60XeqZr0mfQeNkeSeHe+tQzoh1qZisO5YUTExckA82/GAt7LKu
JlNxXqG5fcx000m6tK9jzmfAFKV4ft8Ntc6oDrG/O0S/0NnJ6QcZ48+cmkf8AK1KK68K85SkUnqe
I3Gk5I/vQ5XCi4Saz7raSrV7hTqCOYYPFX8Vz1Vos0S68w8xEohh37p8nPPgmcsHxa8tzQ7Faufn
M12ekv3VyjU3BxMFGlmMyI12owU60maS/QOR3X2hesak0l+a3xoBXxMKprTE+AUISsD4kgBp3zg/
kP9IivV1QunD9bnCyEAisw2haP6VAAo7SOhEMMMsLX6bey7WF285DF+2Zkh3ejq0Tq3tkK69LBrX
F2ZbW5B7Ir0Baqjs6O64+11kcA9bcEZxOH2CdoS3PnwokZu+TcCBR+bO45Z5XEBN7Lp8g7ZRX+Xe
mhEDYeOxYuet3NcSSRyOJ2ujcZeZKsItS+3Y2oL6RMBbJLOK8ugGw+Wd9UUZAiB6MKmUk/Ncs+uP
RDTp3yyTZEkx69rd5/v6hfNYYfKvvXydlDrxkbg5C4/xhz/Ic5XmicH57dMQfvp+a9IBqM91J7LW
kRWoiiLoNgD2adotiYgipPC79+r0ePqmVKJ37h9atNCgJIJcI6NxatsHBnbgDaF0mQX597L4nnyP
vwoN0mXprxxlRCL4EkVBVLn/UvCPm3oZj6QePDzUbKAJw7kUB057Aj5zNuD2wqwvvlcTaIRV/fi8
qmcxqEb7HNaPwTkmulX6RkLDNt91rgyza9BFrsQ4PCEENDbgNMf/DF8NxXYUBDNLolLLfevX/XWq
zlwEdi4cLyZhzoSNh+sbdNHsE3kE+3HT8c1AAOzb85u+YNMp8GosJNVX0EolbB39F0j/kcKk90kx
4dUuJS0RHaOMmv2w4Q6OadchnfGM7AjL4AFtaPrPUfT49DM0M+0+CT2PYZ6lgWKpm/uevIaDo080
yhAYxWc/ovBk3Jgfd8cfoGgGskrYp5qILOkKFpxgsVd8L75jwbfU7RPdsobOrD8697JS9JMBE09Z
XigpiFIodCe+IIKr51HG6j223cMvASGCH1bqgaAvTaNs3HJ5aKSwZocLIJ0pjQIDHIguv8V8deSX
hzeUmJMWsTthFaJGseJmpM6aGVf1I2X1lUIz+1xiOADCM63KX5O4DFpKVgsaPZA/1Ckmu8dIhJ0e
XaQX3ovBOzxmiEU3qDrzfCJVbgJRSn+b20/hKB0OoBkAmSR4Zmi8PUC0paiXb71bX9HskS20xpPu
u6CxEJJFsy9NoMqbv0J84zBEAgIQnWdtl2xHIhGvpw7qhJlOQxLB5cgHMTuGKX5hH8Fy1VFVApD8
zRKEegnREWEFIXIWl0ILVsTvzPtDi5uraUxR+bAYdSDyI4Eqgu4vsHZcpC481wETnD9dxaBTlu2u
wxe/ozVaQLlNPQyLMTAbQuXyu26PYAD4ZLhEsKPDBHdpVpbd+Cjjdw3d0nzXM+PJCKFEa5AhQG39
Nf4ee7fH1ITApz3rF4mC98TExsX7lgE+qhk+HdKCw6cfBlcOkBL11etWhnOsdNSOz/E0UThPoyWU
xlvjMYxrtmE7cHEdnSbgVE+A1S3XV6p57rAZgBWMcjUaJiHWHNZN70CJq6tmU9NuqVrBXMBASnNp
w2AsGWArA1cKhI5krZdZJFdMiDMmr0YV2cZ+tAmxU4ycuP0jL50XKw3mBMFzkcAfXr9bez+K4J5F
g+5ekTWQnWDnj4mo49a4RSUIVS9M9Q71EjnwA4IfYvdsG5tdbowJx7IvVDMQEKNsnNJLi/NehmBW
ePzHRuTyae33klpuOgX++odcPfW1ZuOK7Q7YxGuvzHU4DWSt2TSUA/r4SzbfNMOHsbbqDA/KYB00
JPwFS86tBTNx5YusOyRkXE2oTC4aXpEiQ4si6WMGzSxLbBnopotMo0WFJ86C1D8btfBrPWOpcYFo
UdiPPAuwYF0BcmrMup/DUCNCA7zNJwgZnhAGWVLURwqyW8JbCpw285RGpzhAvQgHrh2gEBLivTGn
BJapRK08Y2X1F9GVxRPJcvMFCfK8l8H5YcN9r/yciW3kn5dt+ecjQDtsSDblsRoYaM6SJcIEQz6M
iangcZGC7HT8SU50wxuvE69ruelhMReDLzlof65QxF2sL5u3JwMoJCR1StR/vPouPN9bxOEVvTWX
70GIGRwqxG6Prx9I3xbJI1KWUHzzXjbDHRn3D53SPZFskqG7QaPMf/37tLeACCTmeKug/WVrwS/y
U4GMwY3JA4ZeziZY2g+AuBcvg2ukkRrJsMVnTBluPqe9ae/ULPcrBC4gHSjJeY+myA8H4udpD6qS
3xp6V7p0IeI57j7fzK0M8u7hXd8InRvanfD4Z4N4Lofm7/F6OlkNloZJP8kT/WKppdg8xH31K5VD
As0dBIFFMRa4bPE146HRIEFJDAmzOC4AMvGO5gzjhfnJoUswJrrCWax+/jrjlhUpGQoorHNx7cnb
7USzfIQFThAX2FdRrrAYodq7z6ZvxsDX6Lx0X0yS5XnW6BwHcm5HRq1fGpRK8ChSCrdqFpqHoWVO
l8aNyqU8ZFb+xWdizwgQrM0S/Pl3n38DuVFfw/NKFFRYjFEKBRmoWKhngkt8iZUcwkUfEDIP1vH4
DiWaAeIP8I3h/UmagLNxk8MLNXq4imYOiah/yr9katZsWGkm7T3GnEAadkujc9ffFduwhC1/ltTx
79P7Nf+nOqw/vc9TUkQzG1wf4isY8sCwgQCWXfGAYRLsL97giIszOjvW9Qs8+I7BwHIysYJ9TEaQ
5c0ew/bS2w/ADisAzMyxpdw+7ruw/9hOWSC4Bhyj7e/IqZz5WsOZsGEAdu5YX+VmdPPkeX4aByBT
MX/XEWx/zIms2OskkEgK+Yk7qrArjcLtrq2JO3+IQmmTmWBnODYSL5UWKqy4jMfsJdPmrE9cqXS/
510cnlhgmtLSAD6NqNafo3c8B7pJHOCXZINsADiQxm28lQAyZP5Iz8fdcmF4GpPESO5h7eCKaHYa
/E8n/yp8Nhg5P2toZgQh86YpPacsHAlHuEJcMa+THEIwmXBZ9BftYR/YV8aJlIc2j61V2/oVihY/
Y93aisJPd5RFZRb3HFvpZPrmisihQKb7Me0dCVLShLGGtFaiZV4PgC4r0gjoQjWQ9XgSTw7KInwj
nCvCXuKFoJgbdLIKAb7he1wNRucMLuI6ip0juzYjXVJONC4pBitj2IUkRQ6DUJRYRtQzrbLFro/E
SWwQyxiptmMlH789ajqDgH1Zqhk4ceTE29aJGAtHyQkYvLLBnq+fGoAicJIdHHb/8DRkv7Hn3Lmb
IVVTbBEhJa1n3PSx1pH6RXTajrpfvfsOqx8AIV+x7o+K1QASLSoN/XCYUIa6s1Z8Ypgtw7hQL+DF
rSDdfq5CrSDIkpci/j5SpWgd4h9lcloVy9q8tlxZJJqcX2VElxmMgZfXPVvGhYuVxEwIlRrlxgJW
2K98+0REd2ufWZeCjtlL4FLqRZhRd6UpEg2G5bIRc1uy6hlYwEq+N2vZEJ6XVgVM0MzxVWocusuP
NFtj+2EkuKKFgI0d/NdnrD/MbZNGIdNCpVPmjnlabd+ClhF8MU2zuwM8pOs3JzDkFH9deAM/wO9l
ytOZZlO91FPvZGbIPocuCd3wRjSnODK3h9kcJOpSIZ1jGZRtHiySKjT+yNPQmIEMNR09uP4g9g4r
mqJXCeJVg86gFsWRuSZxQ+8GkDwFxpwydbtWcxlzpN+KVHLRIINs94TP2fKTMchmRP6neeDE7PTg
585AEjSjaDBPNxxBpZfqMTO+XWQ6jYVeF8BOfkDXmVV30qLLTv1Eb9rk2Ca52DXesI7YlSN5gpyc
AgBucr30KlGiK7BIL099KfVzKJ21r9vWrE96BYxtwDCF1yr3CoMUGL1CoCbMFXICMqmOSxEeHOtw
Dt5+OVBDj/9QKCmB9+LzfkR4+q4RMVmOmYQtoRM8oTKZWDZiGgNebF9CEaQ7+0aX6+AWeOO4QVPs
R7r+6lINGiOjqfP26/aAdQl4WLJdyvrSNuO3H2n5XZFaSezjBwMAv2IGMODSMu3h/KNLFv2RRHdh
cGbFSnMD6V8Ez/mQXkRW5BtRB8EbLXH4ZiF9eyNMyC7bTv8RRbjaK/+n+/0s8lKU4G756fJr3GFa
RcqD+Pad69j2VTFq9TuQluj18pthj+UAANw1doziB3IXRIxWdxe4t9kn1gjtVFyR1Ou1t+xwGjTZ
S2AI4UY07OfoP42PDZtjKI134Ap1kA9xkmaQjvUr9aFr6khppuwTwe+y10TZnIrk6RIixaBk2zg+
33RpuLlF3XAEoMSt0Kl6+b0Zxj4iMmVf/L8LPgs/FZg9XCTuvHG9jEVyDJLwQKTadclIWKAGciTb
JRl3TUgRGIjXA/w2A6244xLghP1ed19FO6GekpQoNpja4enWZFZzGjWDIg/dNW43PGRe5F7mbVm1
7VCXjTP7Ad9CdtPggy5VvEC/hbzlZ4n8Ye2bd8Z96Q9YjqdxQ89E6SpQKzCKvR07R+BFZpAdhGSo
n/o6UjKjhRz/YuuovwMZxapfrbrhlaDx0LA6lqrgfy/Wh1l7bKbJOF9LzDbFVC96RVxlni87Asww
MpqY8yf9hXmCbxACcNwH6VrXjl5WBoXEGUihgGZHRFt4QnwJ4DZ6kV0+AbzVAuj4D3hpUkPfgmZk
ESUw+t8bSQSGDoSwXcguBeWljohmhac3bC18/OH1swQWf0kOBGPIdP0Yk3NZJn89cRGhBDEt030T
cZPfIRK4FeIhv2bgI8SHxLfbnws3i1tGZAWlCvl5fE43p0RAYij6UkJ/ajyUyTCIrXF41JCIxYIg
BxI1HcIhUUgkYiOW85jIbTVtJiviMgzy75tavjtvEu5Ujwx2MweW4z2mzUsri5iGgpwHxHLfh3sw
XkCD8oKX1h/9ag5MfCu1EeT4DuCd47Mk8B62kbV3g5V0pXmghZ9sk1AOdtaaD9leTzrLac7bilVK
mIUcqPr8fXlYlKqHIUMPWEcUjnNXheB+HQc6Y5ouQuM/utwCwq6Vf0T4cqy6ZjP8Omv/d3rwN+Uf
K8dXgTnXfft3MAzVdobxNhPI8RPNPVqMhKjJ1oaq73txPINfnwDu9zPwvgeU432zoC8GgfDOHiSO
AuchF1969SfDIf/net4NUzgVoVGJczPWp8oa80P0jyny880FiHI8TlUvEi/CsmyD5MG7VDzcMvES
dXRsOKgZq9IOH1pM7fdkR//NfMMZRFoCGo1qgdo6LNJBWCIkcDVj3QLhtgE3fQBZnDaGutVUv+l3
0F89uoRdTnAwWDZvojGkNshj0ezLccsdahV1JqQ/qKp7xuRh9nzsMXa5VsUZ7AHjBvKL/aRx8mf3
DJEBfhqA8iU2sUz6hK9OQ0YIZdJ1myvZG2nVmvZFLRkke5IXAhy/j78qrFrXLORc2Av7Rv5TnpsM
XefoymNn5ct3l4GSMals1V30/GGzGzIUKFrXSi9lh/C0fwDf4nM8iWh5NRXa6Mr3weTzK2aCCD9S
T3vyD1j76gFKg1AF2HMFVGwBLJnGNrGXF02rRJr5WjZgGc9QtHKgLDzT2NVsCJUDyqXrO94iy23x
O02KDq31g2zEhu22qf/13FCrmuTHhv2i6fCuGHgYRPmlySBcg1Q9PGpMvHv7Bhp2b6VIz1tsLtjb
L335l0jwwMp+3Yjr/DCkgh/Mj+jiCnhb0zqQc7yJVIfE3J7Chv3wWH0Un5hzQN73K5vk16GlscnX
vWGUqs9am+6NhZWtH7GEShFti+XLMkmqnQ9MsHftxBwHY0kt37SdxraZulBGOaMkraOwMsR5kU1C
sMZf/H6CAUZaIreRgrJ3waHm4k6yPlE7pF+E4EzrVRchEtfTH7vUjOL5jZ/D1sPEuMVsdfDfT4eP
M5yfsbXkndTxGnUWVB3ZGWbn9hlxxi/4896gBm8F8/wiTVgmceMuln2Wd86zQ5Yk+qZPAH8qYRHl
8Bf1IhHiWB24SqzdCvAYmCw4Bvx3ZLtpTwM21qfZucZHvqa202QKRPkzOqoHaXBha4FpBPrF1c+s
DZTlVbY/EAgJkl2H2Ud1dZMWDfpbY6D1Ga4EW8WV2nYXgSqgmISfi4AtIZhuOk0AA9QFA4HrIHjc
86BVCMvUIDWY9fe8Mp6z6WJacuJWtVLmH6CDiC+96FwlSGTGvXD28WJCLgvvQFFeLfPiRoX2rdDn
z8lgzoPn14Lruu3RIlQTdSn208ydlXX4C+YzCCnl+1U78Y78ms8NSQxzZ9o9xTGGZLbCgInnLAQC
HqerJv0uIEg3xOYi3TznmG4ffsVhYsBdsh/xF35eYyP0/ur0ZAd8wL4JJngVGo/A3sot0f2FO0tR
1+cRknhc39Vu9O5m12vjkDsmYtQD1OqkQUdS5uZ8Fp9EMfTFaK3ANyCc110jg44mG3Q0hhxrQg7J
C9KNZ6IKwwgNsQeMvEnUp22W5o9QFtzdsptTiQ86hEBJy+RH0wvjQAckj4N8Tp2eGKysN5M5tE3U
dJGva9p1Y9LaJycGqJDCo2Fe99i2GYd/ZlU115yZ1QG+lbGpf/PtXHt2JvxrXL7SELtGdgayMVyX
o9s1ZgTqqPCeBWj6uuAb2Um2sIpw0Ts1pmOLe8hUhzgcl4I1TWA/U5w8OpI+4Td+VGUSmXNqYJ6l
/TIkvplSldDqkltB1xictI7aBwM7QpxtQ6QZOf+Y4TA3JrPm/4oMzomc25FYb09m5Nzydq4CR2Am
UwK8gLF3sIkBOd0u8V1GGv4b4tHQAmSbFN79vd1LgmKbjVluoadieSP+BcdIG7q0sTTcS3N/3teo
ZkWM5i0uV/hdhWyGGQnuN7XBvykmo6L59clvTCXF0c58siEgSSgYBV2Zizv7rhBCk6hcptKU5UoR
sgRuJ8l8i4W9sG4GecDMwPQMcRdBCsOT8NsGKb6XKgZyS2HVGUtKCusYfTePG13EqPhsyqyMJE2G
LXJtRodoCNi8hk1m2ZVgRZbR5FcBkVfhiSMmQPL35F3JjLaYSy75bDosFsMUD6hC3KeenEkuD7f4
DmXGNdLe3LA8nraCHwPgThl5rKdBNs2UrEy6IJsOjdAB5jyobwm7Qo/916DhRs+uL2kkpvZpOWEt
sZpfkg6uZ5pQ1tLBhUcqwuSnmznuKLfzOdx8+QVveol+j/6NokkcvIslOvlp88iQXCH2OXhohURw
/BQQRCJTTh5ZjNRjrkV+WcwVNNjmnHcdgz9PyntiSDl5nX1uEjQ58Alch/Gze98vI3D/VQFZMxto
atN76yWUn2DFvfudcbFcyPg3Inq1DIb3fv/7oms9k/ig7n0b84xG7ygbtZQoJxtqHhQLG0DrKbwr
6uF4EgXG9QwCyzOAynWiSMt7rIv+dyOBXzR+BKSmkfvs2W1SmJe+nZ4EycZvF6nMn8DNYB7JDA9P
3AidmtZzZc+3I6SSHJ0YGx8YKLz565a0NSSTDvJAaPkvFqwj3OQcTPx5kq5/s+2OenEHpoeRsNj9
eo2kM7xi05b2VqcxfuY7wr8wq9GnMrGRcyac5LpLILsSOR08ihfUBK0v96Xu2HTj78RVgRGi2str
UmG/rEfyMYGN4cVhOY9c1nEpG6+6/6GI6nnukm+IDgspnW/rfqNmNPOoNfDWxnvuBvTGTmhWTLY3
z+Gwc7+8ZZ5VsCKo7IJ3Q4UXdHmuFOrKXBFaEt9bRpg/v6Oc9bCzjc625gnGU9YI8U4BGCjZ3OIk
PdGwsni1a87Thtp6gZcwvz75Lb/f2lcOJK4wSKRtUNDIO/k41mBj6d4VNMT6usi1+N0V6Q3xQyXx
5WY8Yw/UQ/X6VvjJ2+iBuMzl1vgfwUfMs7tD1qPI28jvaDWCaYP498S8k15wVB7BsHnZ4Hm+fCbS
a29o/CA/wI8BICg+Pn+xQ3g5ssVbw2vh6Xl53RQcOocvRGFKEHn6AKdaoEjlfcWGdboRc8RLgLbZ
xK/v8PclZNTJ7Qn1DEkNTLet9C/9U9sVRodpVX2O6mMvEh0AgD7UnZOHBsPy3cSyjUpQbL2gaEL3
myH17MOjkldLkyWiB+ngn2Ig3AfflzqBPpovsFoXeZRJggLllB6X55duj9/jpnfz2w/M/+W4tRmO
wpvjYnSNcITcCqTU3g+wGz33RGVjSwDpSplPbmx4VPC4WtpcjBuLh+V9JsA0wtbfI/6XEFdH6cML
YBYjprtMgi3648YKHCpaiITeHphvf7ixCJ2L5jvvOVXQE+snRq05Lq0Y3YMX94qulDkYu5Oj64BD
nv2KcTtYuUNNIaF/SKRopWbNSQdZf/0CoSBBFbz5q0+MKUktTkhR4ufp7IfKGiwSEpRnCO9iV0qe
xr8w8MZgPohmh9OPE8y2Lid7T1NKgD9NL2ntEDQxk7ssHdOWWLZCP48nWn6mv+3NWUaOUDZfSoO5
CdqLWZvGLqRS5B2AGkwAoSaysbHfn6cDNgr/gpLa/rTglD1pgZhylXVoOzj/Cr1DSY3a0ZK5QF4W
/h7OlKa5ACqbyV36u3bAMpRShGvzD2M9VUbeYsMDcx8GFMDjwO0ab/mbsAhoysYN3j34fhGixdTn
pc9sxQXV/bkvG8jZhU/Cm/CiuaUCTWYMt7mm15JigxvFUlbVEdF/Qt1RiotL9U/rxp6ZqPUl+hKT
k7cOYW3HSDlQBdIFIbA1uCWShhfVG5Pgg2l75el8loG13Of8JxYBqivhASGsXOQ/O7D5NTzALxaR
97sltU1+RatsSpJMOnHspjNOVA6gmYBkVOUWaUiTgLpCRxjOQSrh4HvQrPwcT4ZqdeQVHk6qFbmH
dcNicPORYgdfY50aYTTDf16lJaYJIgkxD+E1ofv1Z89VIKCnuYrvAqsrfyuDa4GRKU+QtboAriiX
zio3LwJTcbiqUqLzHjQkR5X/lBigqPSCYRWfkRXk47l8A6N4Li88M6VUPte6R9/P91Gw40Wd1XA0
7SmJXz/H3+2fvaFSNpHFkL5ZD+fD3z2HoMBiD/Pw71QS5hd6V4+NHfM9BtJTHo6nzgl6S0mtc6f3
w3xnB9FRhmrYPuxQnZLIbpqA5gBDiatHlUK96jHBTXKNJDtMTUd1qW/qUXkPaCACNSGn8gel6Yeq
C1ERFnUl8+Ta40qb5oY8ufJX093I8Ieqwf3/tb9Obk+U5EOkTh9u0K1qcbL15cPk2wbl9g1XkVPp
ZenHLk10bUuCIbNM0R16m6Rpcz4m7CKuCIEWYd1bqSpfVmrI56Zrhfa2P7mPUQnNTijpPrTy/N6/
nVpmo/l6WsPxelAbuFxz7dkARzMwvOdhmVPy+VG9ueOwEOpy0nJIEj4pko5pLFUqtDPP0bQwh+Va
kBs81fe/phsLZOJg5xpp5m7wy22ywtjliCBz4O5tch1uRsSGD1BiJGbR9nXk740ZUfeBqMXedk3P
USVGPNl0xoVd3v3yL76TzzJENXyeYQEnhGaBN2mOv02eYmCJOvMkgzJUTJh4dy0brZfhiPzX7+y5
QNxTdF8lAmYZC6p14YKYAjAdcDAsV491lWtuddHFHF26OR91NONqBzrgSZh9SEoBOCNuexZjBciC
g5FKmLdKg1jHZDQkZNE4iLEMVEzw3B6odCc643/RvoQozep/UYbAhPzhiz+LSFFzSvqWyJXYnpce
cUHnKOabdwnCAJfak9S9uqftcG35JvAxzcddYS/I3LNtJ6+e7a65rZnegEOjKECMl3mMH1oiFBz3
tGEhsOOZBCRUD8PfRrm+dHAUIPmW1BZwAUGGtPsKVg8cTODAj9pLL6oogEj0a5NcA6CiDNSCKi4q
DXHEl4YzQnFBrUd7a+/QpSrjKA3KHImBrL8nrEBgyxCQBwPZvzcq3qkPIp+Gjsl7S0nA43Z0o/TU
MDXKAsWAKnnFe7IkhrMpuHHN15Rq/nKf4l3FvPOeZG8a6S8V/XwF5Mip8s5eU7NvCqBOd7hTDKfv
jzbKTBLFnFYmYdgPn8seBrND63raa3K5tOpadx+H5lGBiW8MzJzwUuYJB+0nxjdExLwtJaFUedaG
tAmR/ZxzhJQ+cektgIq+Q68wbafusbE/yx90aJCilEIQs/eYY0liER0z0i+XgodeaK2OdxuTWJxT
ppV5FC8TZIDuDMtl5uBMf2lnJlZllQpoQymGNyTekkB08U4Wa4Tz5GBUQasRETIbAMn477iBIkuU
7GohZ3CSkzadvpV1QQoRHEtwqqK80hV8jHSQXtvINkjCy5nZI3zBLqfPPmGe+b31J71DfXrzj5KF
v85kuOmtYJGutE1SKVLomBIqUNVJp+SGbbHJBd3PmmwNEy2kZfha3keAKNQLpy2k9WE1X5E6vnJj
RwHjf+RPBCgCbfcAhTADOp65b4n9gMoRzlIUY5wdAysrltxZrjqXvDEKIUCbPrttWqTVgOQhhkGW
RBZTQCX+FZ9OmosHpSOLJkiYPR2wK1FB5EuF8wD2/V3vlCz6Hue6RVAw+nd5JVYjmjeDTnMcrn2Z
tL13QHgbWRekOj31YP7v9Mv0W4o5YJ0cEGzUTnleUAPuCNvclCp2tSbsyiZVPrGSR2rXEMkdnQpc
khxQmcmrr+4D0qYsiPjdVPGtk/2E0Ke/Ea71WE6ClwX13JqVN6h9/0sq8J3sAmiB1xWZq4YZoKb5
DYpnyMdzCEZTxhNSzWLtNUk+GkJTvNOxE/cebmNJ0DADYDOtLRm/pD+U4WyICni0Jx0kSa3sB/3C
TNPRqRbBXgSvJuD8BAlTTnRUGOSosdVWExMROHOpuPc3Km2N2bDiWWKhcU9NuSmBcqNCOnvfZYmj
+OX7H9wCRR9ozirUoZ+Jkm+g3B2UfjnAc5XDm57iaMSNvX/SRBC1JZOZz0B8YtCNFcx1Smmu2mJv
+vWzuE2Ni79nbaqDVDr6BoHohOxccyqHZ9Y/FUDmAQqf+0fbnbsn1vX9wDS8UomCPbd7Mqy+ljhB
yUsSdZIot2tPSxo1054f2ZNKCRq9mJtwT6rGUhaToyV8DBYMaxjrCr3qJjPekol1Fcu1kztom1Ml
S1q/fRgo2bx6xufnENgsEvka33eKfMN3P3eE+D6DSZjtJyZrcJChEzUvM7Hq6Xr3/Rhk9nUueMG8
AhSvQYkXTCWc5K1L3owkhWz/zF+qe32Liza6XmgJcKeCxMmbGc/QIwELWoCK0gnTOABGhWKIsNNU
udnf3vTRjdI4E62+j0XH7h1qfzi4Ddebs+YVyLmv1BBq+NEO4BUEz9atYtJbGHmyimh30+84fzE1
M3ZBrdO2mgoFvwQJMGSCEXbayMPRmMDA0LcPzgICGC/LDtFdpupb6AyfSx8j5g5XXv7Il1YQhBVH
eeTM5kV39/NOJqF4Rwn96T77T5YYgeG0eRgz2Mnco1A0fikQNzm8aV3ok5OoMLMzCj/V8ujHC2jP
suSNbfKRokvWuRGSrZxk6jsDQSXtYZyNP2mfZTM0soEBCezTEp0KkvTX3DeV5dFjB6EFl8iLhKiE
CRJcBU0JEpbUnTGQ9sSYSFEqQUfbgktReqgW4qdFfZpEJYEagyBS6dEzkmMyNLCtA8IJ/KRxoHUF
SFJplWkkZjxElHO3piWIN0wZyIXGHZUWIovGdsizamh7ns2nEhkELbZxm9BHm0ldcqXlYW15OU0q
PW5OA58rkgAqBF/JfV3/sOh6IgPk3PYZXfYqLfoRHz7n/NZz/Z7UTGv+hxZOHVtSUOcIIIiUr/hD
ql1a3k8XuUS7Da4AHYh15o1xnzitWaKHFStP6OAf/AIeKB5X8e27ikVkm8XBvg+PjiojaXdRgmhB
eQsxKmIfP0GZi/+aDfeV4RW8il4hBN3KZny2WNJ3CSg7vEexDxx5CseOQK78nOq4a2RgJliEMLEB
O2MW9L+HrMYRuCAWGN9vehWqvZqTd6bLk0hicE3zqkS8x2hpf33mP6oJBRVYFaSgOYaSaolcduzU
kasyEmpRCBRdo9QZQN16+8hcCjYjzShujw/zFzHBKBGGU8AHmoM2WFwmlR/VPozXQQvvlXZRGgFX
WB6iXZhbdqqXw3UR1b7uWKlFUaPgMK52GjwFNTO2IsA0fS79BACdeEAQC5pR5hAsv5HKf5utxuRh
VFGN8hfpyhw/GWXIw1k37KntRyq9Bc7y/7bmiOYZUyavRoUnCVoYmqjKsgeFRhTpSysf/M2FJLGq
9BLQisaBmFlNvc/RyAtd5GWUwtCKj2f6d6cV+Bufw9G1XdAE+1w1q9B8bda5EL7Mwtv4Ir0Imd77
E0bebKBTLNbIe5iQwEfsER0alUi6yCGecbW4W6CMOVczvEK7mLRLjTzA1MiLI+zTeVB5DRtoks9n
8+X8Bw7N0MxLRhsd0LBgwIQFa4X95Q4wZhD7uRjoJkEfE1ctHDScLbVkuPuIIKOqE3/xTkjHEjJH
bladwm8T3XCuNFXmArh/zENtWQ6aAbkDS5usTZmizDHhdvzS3PNcjsYzZv58ijp7QwTBuxGVhxjQ
Nv+aObNakEgiVlVJ5bhvySG5vtyuJ7JGYWuz7TUAbvw1BSNu45hPSlPn2Mm9BfvLctQCwaV1lj3M
xqsCOJ+qbXJpamWszVQPQ9REjbyWwSXIUu/QmAPUaCTpvdI/etabZJIOFdOu/TytdNwXGVa4gVwM
99glXc6DM1KdZ+6Il+Ji/T9RImAUmh9hJKYj8G6+Pew7eXcSOqantCmANwJNlU9ev1QTio6h4rSG
QJRkirFC+wK0l2xFz8e7gKP5zBO7g2rFtBaCWU13bFG939l31kGevEXJnKcjBuJkGIumuSUFyiXa
zjASAaYhD9+wb2bJH/I7WIkt32UoTLLneunBIXAXZs4pg32R/DVpbCh0gr451G8Dpv6l7nLSInzO
smOXr2wrS+ZYkndc9yfGbGeDhawkzktSI+KXvW2oBUY7vQD7qeqwBYlaBGMJxvvU9oQ+GhDXleva
7Lk4P9rguETdF4pe3DVK80V1bnZZd5Uu40ZqxBiW4RKFBtgxCWOqiGOsh1EHs6BCZ9WbNSp903Se
v48FHBaicuiKEM5xqrVuTJfzN5LkpvHUDiiDuoxmLemkcitDFOeO9Xh62jKDlBjL/IsqUzSZiMdN
nIYXiXIeO45ozKKI+AJWM9wp8dw5eQeSSmqWTVPuRzdwFaiexRNCORaSUYBOIkJEP7MwCLlC3JSm
wuyKpkLW14TTJtAUSzJ3MYbw8tK3lb/I0ZxpuhSMCgrxyOG4SKUd8kSCJORY4DAs7vFNUnbAWM+i
TIDevW847jGTNRHNq4YIQUB3G4CwMgVTOmkcg9JPJVTTptymOWWUbfCOOntTi+69mGiUbtAuaBkg
FdBcStgCO4J7khER7yIj0dRpHPUjNk1J8YQT1lvLY7bWN4yuPVVfkXnWREZSxlO6FIipdaGutj0u
CXxk0QgIwxdF5bI70QshR+PW9uWmCwlb2xfyQAucjdVSplm2gwKhUZb+NTQ34o6bq6GUhzTtDYU0
d5Ql/GGspMO4NvedLASh2ysSiS6lLXpkaAJSOsJzUlmQHeXh1qSW/vCBHu44EA06N4HeSToY5d52
5PEq6E9jns3ozrxYup37Kg1mzILnzWAPws7BZ73zxs/6FRVIBpvpF/efiRV1YtbG2iEHppPIh4o1
8jSMciJnbQHLjDDQEFF1TIztSNUQKRmfrWvmchzU5Xf/uuS7z2MkIAHllaFLjJRj4BexJQEVtMg5
FNI564pRBnyczSU21OTQq4ngT+8eZDj0CrK8DrOBiMYqV2Wnf61P15zOXU/skRMYDuNxqqp1b7r/
6OlFpk0PbtLLRBgNKvi/gZuQhaZYNIowr1ZuXLtZlLX6aRNCymzI2fWIZqT43AY0OPnYELzv8Zgm
CQ2lkMhN6KFOQj3mUvV7pme11aZWzHZqEfg3aHeutilT8CeQObbOT+ifqKn1U4sN4jJ61sK+hCWO
Joy7ooWUf5k0pVEsfUAzCz2pmXADG/hrCc+D5RurkXsri4PWbMlRxWQzDAUvZSkAQgQcPt2ta8ms
94FHZxFKW4oQ0gekYBr/TfcPcl/F0KI1p+K2W6SJZ6D8TziFXCC5D1+nOvM4KXcZwYSHkhe8BLNi
KT6mFj5UytijiRA9uIMjI3NxCcJmfqsTkhi3r5Ot1xisjjPit7gJQ25LKVdIBhWbeZRS6Dq1/76W
r+PmNNThWOesOLGMNE16jjOjHGpDUJwatAbrwabBDN8OjVWrOZrTVZql2vRUo9dGqSYwKFdhdmiF
d0TRU3ze5esL7uKQxPz+rlOyt1y+nRpwb040oAHF0mz5qfa9rOaXo9WiKnUkm7ZJ9NwaH0sT6WW6
JWETtanLd0pleWh1YcmF8pr4za9wWFtUenRrcz/ZrW7oce/8FRYcW9xmMNdclebZ+1qRMtXrV7HR
KfZKu9p61CvQeI+OjtnPcy/fFa9F5tXKXBOE/GveylzYp7XVB2Jrkk/I9mG9yGMtybxFHa4ZIVTX
O47ax4WGLqHIkY5ORNL26XSCrtVaplFsbecS0GXmR3YSsi0noRxWPdaR0KQCHMkxmOWiJZHBckxM
2oJGZGNQgY4IIljTHRHhZQgyq3XsN6Y00I0qdTQPlkBGyqkIC1y6FkLSSIonkkUr/o35YfO/Gh/b
yOwfV8lmmGnuaXagoRJ8xPKM4yOmSRk7xs9IQJORZrO5Q458sp/tBjVGONI2kAQ9/EJtdwdUf988
3JLR5WN+P24voV1WD5l6j7lB9Pt+n9HXnYqRQ/WpvuvR3ItBB1cKMauMfTlUmdfefyg8/PxUyJ6v
GsysLSWbdzz732D8g1Nl4MDdvJp+mAzWeYTF62pl3vh7o2C/y5SK8fCP9+Jhyz/a/RXbJXrA02K8
b8Px1LKK6Ui3Fy9MrPmC31vWaD9XpXUi6RHYv2V9TG+D2rlWc6ZNugqZmKezzIgJC+V3ZjeQRhyC
FNLDTaadu8tLOZ4ShqYixrAN0a6aob9a+YWObJcXjOP3ufUOe70f3/Xyiya9muf36WovJNKH9Fak
pjX3M+nTdvDjkmy7o7/6eEgo3ac6FVaMydGDSR8kW2OUCPa1cNeZdhfMlkonp1vt5VB6XO5rpzOt
mN8Zm7fD0jKlgBYFNGm+8ktmDxmaHV7ogT5k/HPvUjWv3TutGjTyTjcWi8MdZFSRweitFBNVv/LD
CjCbZt6SnvTuX60avID5YUl+S36MzBozgZD507Q7w/pDU/ZFG++gNCv3RpVBuvqZhqM9c9nIuvy1
aF1+o4MmmjfaoNHdzJYQ6c4j7YvrTP+lHLnA0IzW/u/u1ro85ajhL1KlSJfWDrPrkyp8z/VUmz1e
Pi/0W998MkjgnhTX3b6IDIqDmZw/Ml+Vo+3I6SwDcXHhsdkm03dIJMxKOTmhLmjue+1sswrrU6z+
oj7vP9LAt86YsVcSQHd0v7q0O6h5bPRdo7X7hT7Hxf6WgV7pzeuO6K5YozP/mkK+SzVFy3u63WXq
lbdxn5R7CO8P1WV1WOznKct8oGvaw+Rzwcps5HteThq2MOjhjotUujvmqqUBN4YWkKN0dXs/3lXH
OqRu6o6CdQbrJpR1JqsmExyYTZKnOGZ/v7zvcQ/rV2a11wpY7jOLWXz8zmuSUpYq3N3dYP+UTSp3
g+NTpjbY9es3GlQjJqihRQat7N/+Wq1LA76YqUW0dEH/umWq76mBztxO25iCCSudpMapuvilYJpg
8/fwmrvDbtNHLHdXpVCqk101S9O70UsmVe/VMqPDC00UHxhm8/6+amIK6393p02VIe+v5Wt7U31g
etMmfzdn0sdw/gi3M63PH8ffX+db7XZfqdIkmpm5rzOmrORe6Zxfm22rg895bT2Y3DG/qlfZJmea
A7EFBmpg6CR3B/91RZMyWDRLX4z4eby8jg99ltW2VqhJ15DOKdVTs9pZWqwALntjAM5virrVPFwW
VX28wbzaOb91JtdBFoUIXZ9qxxr9vlLpLt3MbV6fajJgZ1Cm0SsC1VXnWHu5tQ+3u/0k2X+9VNL1
ae/FjvGMzqtemF3zsqxCklW6ZZq9zrvbEX3r0/0tXfRea815dYq9GneOubvOYf1Ch7FxtcYcslrq
KUfLwQqtsem3f6xta6lmh4V3atbKfSYNZO5fIAduNbpWMV1z/5B7vLFlanQNSg+xT++l7vz8RGZl
vK51jowXzy5T1ewysRuvYcyt3cOo9YDSSOl38+bsd5e8lKElaLbcY4rkD/vikZnO1m/Nr/S7785S
dALv/3J5nNt9ag7njdUrFzF9TWo35aLawAIE+uJ32d0lp0utpm1ivlGNAIMiT0YsdHJ34/d5d1Kq
bfqMWQZVyeIItuVPjEzR3f/atXbyEUMS8aZ8PLPGCMRk7SSUaC5BHsbIwOiVBNi9I5gsKJUPymFQ
SZq02Z2/h4/ptAbh3CdJ0aBlplk9cYUyY71kFnuHOECeiiaho8mLOmp5h9uDGmU1rD41tKQkzSWv
EuaWx7xshRfOXuk0wzv5JGtSIL7uxnT+IBaj6eXtgUZ7IyFKhvSQXIkRkUz2vmEJEXziqjarPUoe
ylnPk8kIi0cP7MujXdBuCDkyyeQtiwhj10outVJblYYUvHU7qUaO79Om3R5l7wsMll8yDiCUH2YQ
fKBBoRdYoUo3HZr2AzmsnqIih8AXNbQCjglwVHU/k+LIvK5aqEdmrV3Xrk2Leyv6lLPQBRMyPap9
9s/5T49bkYz9IqDNH6WQAu9MxWKUzYRUIGaZlN8WrY8P1BjUOps1SIcUMhEgMZOwn2DA9nsCdjWP
ETmIF8TV1pUi77g7V6lkf2AaM3p6q8ut3BdjTwf+DAWhqOQNrf09sjjqUA2bDhSVpmm7aHxjntRb
INFVuvc2WAhmRsXQm6S38YnCNSMXC1utHbFKJeaxbH93pIjA31i/Ymxhj0dYv9HiVeZMpVbsGS5u
g/NTyQVOU9s0bc/W5D4prB3QjdumLsbHLrzCk/oHCTKYKqJ36QLXy5jemBfUDy7MPASGB+naVeHg
KmJEwUPpXnWZ7FwFtQBhOsmHYt/17TtWCJYoxIOvkwDMtdYpohcwM8GNamIm/SDnpKtsbC0VEeS8
dyD74MXJ9zcdBBrybVZux7cUcXsoUSIrfSDLIakk/2EMLW9u+2G39D4IDAzf/0fUmS2nqnUL+Imo
opHuFtCoiX0TkxvKmCUIKtJI9/T/N8zZdWqtvXaCCHOOOfpWMk/F9MugQ0beDpuZzRBcyZ4UQ1iM
W9Evy5dxhohwmJUsiuWrn8tnt5MOiXKchEFRXkU5FU9B9atTgcmEG0fMRuESL5Oec/lz4QufkOog
4QjCJWQhcpdc/6vrZk7h/3ku0HCk+67sQ/YrHhCx9IQDyB9y7emP/qLqlMofccbKiUl69svfwnlJ
dpA4SvL3wXowF58O7cXkZeKSZpL1lfMHdhQSM14Ed6O4GwR45Nr/Vd+Lj0JceAK5P/+DlHP+Xfvz
SITffzk0g+/G3wuwX12AX+3RiVlTkSk8tMcFJU/+81pLtEVsIKmTEl4q4X+mboqqeKaJvHhAxOch
se6/gndhs5IrQW/rZY5WKt1lhDFjcZvS2fhV3S9LFVirTHtFQ36eMeRk0TQ9Ri+WOi+dijLJXxDY
i6/uvygxDRRAAInYVpjwDCQhnVnycCUUIb4T8enFX3KeUjQubbLkrMTnLk/562Qi/j4kQuHRFFXh
+7JIyQSWtzlkdGBcSp60rEtAIv/+57KX4gXBV/R3aYKibV4yh6fZRPVlR38RIkEDoSIJ+byqRSXD
RshTDvXvLNRsSCcYCSVKWqBD6ylKO+bS7JL6b5i1lNiKYZeSy4NBLvltUr4Q4TMW7+/fXGCZEByO
/1xXKflydOS6eDhPieb+JQa6b2TdveWSe/cmcVp+hsvnCAU94D+uSBae+A3kyz0dOGgMOXzSwlHC
3NXqOpYMPunkI+vR+FzulhQbKQB23xLLk9LTltg1skSCEgpNxZg/MXkeZESzuLXppEGoQkxcWgSg
H0gteU4/IGm1JWFlWcef/Enm1zk5gNP8w3ytqxk5CymBkT4cvJENihNYtisFs+Kvewz5maty7TKR
DEcpKEMQPXz5ijQl6WnfQWahOR2M6rnsRnIadYSiLDwnlVJgRBs0fouW9lu0ZLBVMh+cXCZjIcfs
1WXyaivPlnhw+iE96NOP9EPZyRvkmnihmVXH7dKcTBYrNUICWLHOpfRYMjSbkUXBrHRgESlpvzmu
p7HTZ3DHjfMSm0zXmgxO8nlBi1aWXpz/9trQISXCJR7xKloo4vym8Gh6Z/gB7nDsEDIjJdDwlw35
/NInkucdvTm/Tzj2Ky3KIWkymrpS2ELENPPp201fG5GEfyf0Hw78na3S+e25JGIvByM9C8uFeIlF
3ZAGBNIxVHwTr6xYELja6WMR53UzVNFtMY04MsUPS5+Grip+9utR9zB6Rro7GRrNTjNW18f8Tpmz
yYTSmslCmTen5d6qvk6Z+8mIiVX+9C3tgxRW252T8tpPMM6wKtsRYn6YMZDo1+09yQCVVi8yD5w2
LyS4CmgEZI/hZ8s4ttdZCFL30wrLiJv0jXP3IoIiJf4SKcpj+2OJvvy5r8TpJXnx1TujVKWTUjpz
eAnjRcXBJfWKQn9ETSApQRwhKCnnE3oU8kkhLtDoF/Vq9Xfm0m9V6iDl8+yDmMakHt4oTAcHRE8S
HJYF/6GSOvIEFXkqyGicpUOr+2acFdJ0RT1rQVlR3eT5QpD1UQ/0j5yq6ooecya/cfX1XwzZ0jUX
kxte8rfIF3MAz16Y/3L7azxc9L12jzkItQttyDHLw/66UcigGQk2ikNKEhpExSzQ3GgL8uoQkb8y
fElWnjujeNzzFMbjDMVY4KXim5JquXqIRti9yEHzv0SFzCYVw1ZsXi3QkrZ+L5ogwnMDQgIQgSRT
zPlcmJXoobIwg/bjkOxElMoaDff/F8d8J2aBbur+zdw1jAOK3qdTJ/6oHCF2Glsklr9iBIr9EZ3r
UcVQ9OotUscMkpVG74gx2qnHFFuesj1evb4cEn4+G/a4Ow+ogfZN40x589utOOWEnZpdXQT5Pn/8
akyFsuCchwvDdTGL8FZeR9gIZr9s7KCpjxZGWTqvn2/MYGWay5mhGDmDEabf+8XVYeCbwTzow4L5
zvs70dF8FVLL7GV3ahY/VDtADGmGX2ErP8RpA2af9AZHk2N6UbhB+4r6RYZv4mmOSsc3TzJTNiZd
cIZTKUY5JUF0kbhvsfHBRGEy0xig7lXRm2mPSa9hejHTMevsi4wo/FZ3B2hcjX1qMRcV+0yE66wO
+sNPUo7T412ZDoifB2wrVYZ0plQW1LbTQVydhbE/sIPDu+7f8r2JN5axzaMn4hsH2vMNCas2u0id
aAe9kqQ3hXIdZVje3y7rJ3PRrioQuZOPYZ8YyKUMu/ubRe1KP1+RTtf4CwLM9K9kikZDEHQ6YyQF
I+QG/mx2Z+Ap4FLy1eJ7wLS3EfM+7XDGqrjlYBws/SsrR+wsMYfaocESGM200cqyg7vxwZrLfG+f
ssf81vtWh4MBLQfRed/mOXMIL+H8ag73i1m8vc0bx3eZRVKOt12/YIQgQfn8Or0y7k88JOEq632F
0MlIYbzuDW+UeZIO2O4u7/3Rqg8EvjHZjkysKgw/ug38jtn0YTQD1Dzk0DEJ+sAXdesQM/LwugFT
gN2hwvkWMAuge5UTf/xuGbxm+Pg7myEaKzMsdTsA6W6kKfV+hgOST27B9gAgGTCJj1A/Fxw+oK1k
EuJ1y5mAf6zW7ueWZg6NAxXwzBo48RROesRRMXC3CBeKAe99Y3ecUlIN8Yrf32bqYCAzkC80wUbt
ad+jdUsYiuGs8G62oesrJ5m00VszZLaIcVjd5s9hP7rRk/KuB32BIgtGh/WR3taXtRyU8dEVJwF9
KxMfDYINTF6Z4KbM9wwCZ+xZKOTAG9Qz4Lhdpw1ddmJCPZCK9nyrscrbDW+uL2sGsV23boH2dTvW
AU2hVtsZM1An7NYzTzNw/wltt+A7+qid7Kx0rDv+pR/OWOgP55seFzOnH8MI2gCFlBgP2Ah8C5P5
5GRwkCoa000ZjQ+lkpp2hJPwDzYNPPaqH637kZCtySusah3qK0C3+GZcNAPNQYZglXsW0zFhB911
atDaX/eiJ7yh9xOc/8xCr/2+3YQrtxsxVBwk1eQK0s/Dz2ExEqj0q48sWrHgfnTVg+gx57ga6z1i
PFwWcXD4a7MjjAKuZdtjGQs9zPc8AQsGcX3zmYFZ41wvx/2VIMt101coRuDjg1anWzPZcR6cas0o
SA6p3NfGvknHndDgLdy4T1qbg8+Gsadng9b6jxuIszHzVWt85PsOZgconj96ta4G/+pwwWGkR/uE
gs785wJ2FlsnR1YE1BpWzsbbdoPOXDPq0XmD97onjTiRMqThdBsHT9rzf2gHfOmAG5xg5iroq0vT
z0u4EUZbEKNUlxCySVyGdPF+DO/LqcSbOv3CYIK1zK4xT7meDyEo2CDIq5Cdrh2UeG20nzcb9782
ixj3bZunsN5dXWaBYez3333Tju6Pr0j5VP13O1s07W2YFKvL5To2OAhsjeYyGujdKClIMGNAY3ys
Mc4ZZ8xg4HXi/Cjhgk07D0Kr6tLpZ/goKIjEzHR86Al6uNNQMAQZMmaeYdlCh+o8DedWUQSwWwdM
6cdmhY+uIeCD/L/6OaYU3vH7OaFAOmGpdp/6ADV235zHb2Wca7i8SpkMB1i69dQmtNAIuzbtSWeW
wzA/xd3nK8s7mjXIq2f18yyvPqwcxLQHFNqCvwqZz/OYNvhzxxwhYEgiItxW0398ZWBKH3omBSuX
eukyFZLhy21CN4d+bkfHXJ319E3Rtzrd/rVu3KpZUDxDqlT1jAyDDjWUpOJDvm+c59Ch0Kow14a+
b3Q1yAePKUj7QITBYxUGoEbF6QBhi1gEgfO9Ru7IFr4VreVPmfugyy2HbQ/jLZNrk+2DgwZ14i1I
jsubOxjtuEYgJFvt4KzYSLzlSXykZ+/pmpjNoR8wFQPRmu2TrYGPGQ7FKGm8/gZi7KURLJshczHz
fbi6wRH6yf1JXDreIvuhbTiAfC9a53uwExYPTmfHZAuXxVW5zffXLSIHyPLQTSs3MzGAi3CthE9L
nsqcp+iNN2Z7ePl9G61VMs1l6ktTjtRzenQ3dhQMVpjDJTLU8RE73NMEChOyn3uDxDqGCCtw8WiN
DGO77O6sorfB4A0fmHE15rU2naVW94KRBcYhHvj6WV6d7bVDLnN2eXbJROdsn+1l7BTLUBbROtma
B1Z1K0cyK5mLsnNlA2TCVQT8yj2UzF0Iy2jNjnlPzMtUGuecqVCOt9le1qWciIQpp+eQQVK8CHbI
vywbuCbbyxr5JgBEGaGegOEHbA5IxsAnWg/OOn/k32Qry3VWHUFDdrfnFvZgB/r5soYxg8D5noVB
OryZR8ieYQtgzD5elo95uLpuY2VmPJEUBB6ktoT15T7nlshpcfW65fhZF7M7tjwEnzZKHBOg1w0g
/B2cn0NUlXzPk+mUsGK9zko7sGBDkEgAI+AB4mhnApXbY55seVyyrAP75C4Q7rKFeMtXEG5b1JVY
3gxU8r27YCHRuo6HL9wBQPHWep1HuHodwxaphAAUsOMkEdyVHSobAeieQwcGtxbf5OspDFGIhpbc
CEjDVRVwfuGKd3FSF4gn3ibb8oWHQyERWQ0oSEoKig6LY6oLT5bdDBrWxjk9ueNv8cCtUKTyozd8
MBrcjreXXqgl2boLfuKiqr2xPXp7CuKL3JFtsj9+Ry3kZNnANdBKBIFoHKKOQAmsTRVfErQtBM8T
QXrtdJXQOh0CV9lRWaDbQjuCPlv+4aBMnsE/kGOyZWn8P1x1sugXtXN+rIiTAi14qRtOOVfWzs9/
BMWKovUdVAQoguA8QlhFvodPgUR8X97MosC07hYApHDF8UFH3Aki8y2hDLZX7jVRncA3fSrfYbst
xMc0OgB7hJn+IOB+UI7iy7qtpo06Mwc6T/9xGkYbot91g6AIfrq49S7QY7WWUyh/NMJzPd0CSS4j
3VBf/SAI0/uQvyhMrtdZ71Y/0REx6WNpyWRric3rKikCvPFhfMTOGEF+7ee8M7XQ1Q1RNdDBDOY2
p58ZFcUEXQzBYS6iEBTq8vpIgj5buPaYNfw43TfE9YPeX6Jx3/al/oUZQMya/bBDTkqkGts5uaCk
qFE3s/ZSplfQZt19QwsQ7c9yHoR2gzT7Z/XjH3yIZ2yEjP4+aItYCvYYxs0L0/bmMVkaCjILVLOj
Ew4H6qzO6BilUE+C+idGkPGPXgGgX3x0GQzMsI3x4A0q4sh5MjrQU1n2I/W6gSxUBjWeftp8y4Is
fcsVWOQBWGbN7kFxbxMkxdaAmR9ZT06DL/vnSYnMvXEZgYvdrLVMxnYx/XzHOlz46QfkVppYRAEy
ETnhlhjY4wbCgk1Gbwhudt3HQ9PhXJZ6NCuH4FriTDDE4KSh9X5NP3SVd6eEjZD8YJDdjRYAMs2J
2t3/leqsQpFQnxe/dVFaH7+69S5miWvEftPjNZdV2ZzRF2o6QpyTU/Vtqq/a9HtR0+/g1n/DxiPg
7kQzp1obPI7HYM9gnA10MQONJyoX05dexil2niCH5W5uGrOBL+sLan7LW6iVyb6QLMrQrKZopeQT
aO0GmzcmYx8V2hhYnlZNK1C5zRYom8llDYB6FHtlelEnRXwssHpQC5yJ7bz1I4VkT7k81EF0tITO
fvi5OsEYtZ0USw6Qo9W4OD2S3QPdlEF4UFVmjuoAzc2M13CNK+/GZLtoM9jTJR3DjmE2CH17USpL
M/vSFdStMZsShXoAKTW70DpEAAXLNpzzMpgX9jCiNsN17r6JwqMM4WtKNeU512IF+dzDBZq1k/1G
rEDwl7cVAFdznm9OSxi72fFaKDB7/CbGx5PSErrlPbB9+gUnoqXfLt0pzrny+agOHQcNX3qAiAxe
7IZV+wmC6tdNd0YRRTRAiaCfgTOQzsixTzqJSj0fxYi3Id5wvorWC8LesKiLAPilTDFCj2SZ8TCi
aSYISqf5blg4E/gh1wEzm8D4hU0pxTiJh/dsoVHeg4EUDx/0NRRpDfJhOuaWh9F5wephaKVoX1Oj
HAr9MrQS4iLCQvYl7btMcWugodXBk20fzSKAMAZUSlnvbT9XrXcUdAOTE+vYISeHLHLRB6uA2sdy
z6tQwcG5UJ0p3ciB9VjvxFWpUSLZpgnQJDUeOPjl9TCEq0uDguFdXWaPJX6OpH1HksAuNGZqEuZx
JkC+4is8yRSLGx8/LiUsn3KomWvIwyQCEHo4DDI8jOhzF/GhPMjNIVsL8hSduXmQdoFl9GZ7nAJI
sShx3CtTsHWB86E212mzAwiYqgo4AK9iULzXKEs9ncJ1nmeojDWgJVfuzuKMKOiM3tAxgCyOmh82
0GXz2l0M0ml6nQJ0xZlgYsFXkQycWSPK5pXUoesI0YVBj3WV7zl58YzcSZlBe0Dja4YgP6Fx+DvU
pbob5MENgu3xp6XjAv8KI0BRIwfDpJpCozzuHr0ho/mbzxZUGNPYGPiDweV1Ctqjcz6wjEj4i+Tj
e7HiBQsk242WC8SL02/whUcjFhAsLBQvBe4LlFlwLcc/A6XfQNIhaiZ74woyAbdBlUIBtccJPwcY
nWcQC0P6gUkfB0Y+M8x1VHoXJyj3xujm/YzAaA4g6v3yfjabd7scxsw26YY4UbA7QV5MAnEYxUL9
GNGcGU8C0Rgt+zyD4pGxvfUL6CjRvRwjV52Emth4gDLL/kEqnA1aM5AJMB+FtAM8GlyE2F/KLeSO
hYR0RB2Dzjn1lyTZt0IpY5x3cbfp9BWKGRgC5Br6CX4g4xMmfxBRxn3EV29D1IEEGGcLmDubAtAq
rh1l2BJDLkc6RXv3N0xUpC5+LX5GWGQVbaid+zsSs2/fSzSn2lN7X+sx9T0YX8iWoCFwADx8Irva
zQWVklPndAyZC2NxBwd4d3dwtR5P2KXZ6Y99fUP3MNcuo3ngOlU5DvVtf4DCABo2OjIPWr67DLMf
g26cIAxU1Vb3OEiLk6hd+RYmIDIDAGOiF/08LdOX9Ik5ScbdO74e03sl/VazOQwHPs4Rm73kMnc+
1ncIrwJgWP/CEdNvB/RHsqPm8GwcAFiinGETzSo8OSygpjA23xfVFJ0CxMPEVfQPPGFQARIkO6L4
AFQusOlL9g5iwhHSfVeMRIQ1O0En2EdTES+hVsLY4yUwjX92u2lZBjz1YCijG65DcpnzWYPNr7rz
Aq0inFruPMren6J2KcPb0QqHkG93Nk5ACtPxdkTPxBncnJFcclnZQK6ohvjXjkBMfMXXeGjwv5Se
qujh3GPz57q9YxnecHQpm/4gAc04wNmC7dIgtI7caZz+bj9gdxzcjXb4e82G7zTBUwzKyzEgRw83
idyOUGjOWCnmyThoBwYA5n66J6nokB5v+9tRPROOPYH5N7kZkJ1lFQ6/7/k6TtETGVTHG8CUdQ9v
e9mKdsIE5g/f4Bl7TMHXouDsJ0zpPQyxOf99ypUCBsVvsvzcl9dmOIjkD0hkiutSHt8foDyWeEJ6
oHcbJ/bMTrQDEulRBC09Ic7N+XK8IDxefSgEzvisEWi8ItuTzUP+Uz9n4dxgnoA0kN07DzRPa2Wc
zIN5SJbl/i42dH/IREnsDxHRCVjEiqeSWMXJyO7lgfJhczYOr92Es8sR63Vf4kuCox0f0Dp+8pR7
0iMr3nfnG7Qo0OAE+oNFxdoBiArHkQMX4Mm/A4oGscsjviNnfXltm6WeEXovpGCvgLI5Z3t578tW
RdzQuoGDAe4C0/6Ajot7EfzIjlAk5JICFBZHKVwcyKG1B/Z0fb7hYDvh0sVzKWjEtYxDNwWwxgE9
Q7bbH4C1DRTBLOQS7+EvwDp1Z9RyRlPyI3gsv73QA3ME2O01Ljccxw2cuLAb0EROWDvIQrTDKxz/
wnfmNvPVlNsEUAAHNaA7gxA3+RahZkBgnkQ4A20+7s48qucBLW8R6HZ4MmACrPoFXfkYBAGqYNHr
7Ni2bEPWwuJ438uIl8XJkvkNDEdbPANaWKohNIMmsheXMY+/7Zszag6LK1GGfBaCMEZ0ZH/LQw+y
WyKBpBEa8n6gxhPBTXrLcRjhLCeR7MieIGGFc0VfRxPety/aIEEVVsPMxtfNBr5qdAfmXBNieXnW
0PDkzS9UvR3hErILUJLzQwnhbfjLOC4bm9o+4S8AhWAYclGAwndft7yORdCilSdDMcAGmAiOEYjZ
cCFlPdwq5yRUzzFBwPx85DPeKhhD6gaGE5fQneRAkD/pXhfG/qJsa4UALHER+u7GXLgbloXFxXqa
M8iBOwlX8rmDcniNwPTFdlKcmh4L5g4xx19AeCEHzgRmNh3Cb2sF5GRR4IMQGGco2EqPNNC6ADQs
UA6ex+PK5Qchd27QTpo9FhTlTMHMA2/4I0U0XZ7QH/ALGCeejfvyBWJZEWuAxJ9nd4E70hePlWyb
0Nta/BmCn7Jxzsg4IRBgYMbpCbuB3ChUOLBC9iZrgFdBiaCaoDWnQ5UnuieQkAdyG4eAHsQ1CB7G
A+Ex7rbBf8G+WAxuMmJYGyEb0AqNgTt5MksrzywO0L4e1x9e5PGCJ3premTHf/R532IxvrisvE1m
g99Q+tJx2C0cxH/XUm1hjy8xrTYkWpBndICOHssWe6sf/FZx6F9uoVcRzjYwCmngt26YxFm1Gy1m
zCn2aU7gy6AGdtAHz2r90M9x4njwDBOdj/YGCNZqenWuI4cCcmeibDpTJRaB/MQGbfStabWkW26M
Hi+oxB44vTRI8FdnLCUOFykpuu1A8XE5x07oDbLlAw3ZTD7SiEBgfuIdmKdEQCsUGXSCHmXifn6A
h2z3hn+idXaY5CZzKNCD9HpnYd8W7ScaIEb+k5EN5DVpbzcUTnWWseDeR/nEq3Vv3zE4nsT+oXXn
dkZ7wikfdt/IQ42MM4aW9vMnbc/R+Ak35qvqsUUVs7KlVe9s2gOIleTFNNJFqSouAQovfAFtiX77
Ll4TXDI2HptqHRuxd+1GrKN9eZOx6IqxKOkJietfWgix4BOnRNdmFDOe7HD2A6WQHirKy15c6bFx
xlodZHOoAAg21ivMB262lFVn8wyvaM58eYXuhl8P1BK4JZYTXAWXjoTdkATZV8449nBWFiN4IYYX
j9WvodeFn9hZTrmGFtz5vd2IwxzlmE8L7wcLhlekaEO1sxMQOj4j6DGTzFOCU0M8S5RQR07ig/co
uupjH0ZsBjrAw+aK8lXQkeq+6GLfqvBC8LA9yhvFuaTtbvDyY5hitBFJArS07R8UlZegw2G+11iz
2TLhXKOy8mzKIy2L1HN01z0LwFpPsSarPGBlUTpG3YqTUoIIyHylX1rpxsy2ajIOyw+q6bDNMMtx
LDzCj0qrfCcvfOOyK915SvAgu5NQ9PTNwdq5SR3FzzVc8Lut0dKueuPgXKa42+OYiFr2m183jTuH
TeFGfbrerSN3oMcFUa6je+/fAT/gUtNN+tiTx1hMcvatdfPWsDwECRq+3s8cWs2Y1g9gf+KWLxtP
D4d9NMCP4dfd3AEnu/v7M/u1w+kdb4YOWlzSaXiZgCNIGYymh77X7M5zUtfP7v+UrPvomWj1WOXl
h2GHXmq995x8l1J9kYxdaxfaPu6wvF/U8K4Xam1oaEgqbzTEkkFDeoDdrEq3KWApL7gVjKB1j9Xj
4em3c9vNa+aF2UdS7izr/UnkrVzfCeJVH2QzZ/2MU0Zxx8bGq37pFlFJTr6Npq+h+lVDUdchgGH2
2CeDddYtcPZemdB1+6fKRIRB7bWnWz/p413czbNopoFbaPJZOq3jXVVM1Oy3Kz8K7R9Lv0Std0cB
AxkxTy87HjVTIunlReZemQ7tJ/JUo0GLO/DzMPLtUvOeZEgbYTROlBbjC0cFeRwlQH6QEtvNTWuc
9eMu+70z4RQcuDu7rp8l9EEolN6/uBurpFZG+7q7uBjQ4MrLyMweFNvQjJ90g0v5E6IkPAanmppu
QJhqj6nT0cX8vlAj0rGhkFDbKjoZXZR15oRRGiICj5R++VlD98MEu8jyNZPS8oG6jRm5PWDcu0EV
HZOdU4UYiHHzW4e2WdqA9rV25HideQ165eZFRu3F2KLA9+Mnmfw0ZzwaLdGO5ullhe4rFlz38tky
g958R8piOIou8kynCg5n3YNJlkP5Ik8o8JTw11901WV02UekX+sM3YgtTyfrViP7+/5lFqanGKWX
XGv/aSU+RwkPwE1JJACv33OnUztZ7/CWDMIlunQLYST6P01x/bBtfePp5WRzFSCuPlA9t7P8Pmze
+yfdfVVmPXBkcSzFO5Hv5u6oo4cya71NBpXtX4BZJtrFoqLg8Mop3mkpd+eAWU/KU53HJYhwn2Oy
I12prVqnIBZUqkSXqb5y3d7vTPJcY32U3shwanwjmTePIVLR+m66RZJ84xh5UFXtmHiI3g3qJSqb
NuHlFdv23LNohA99GAxQOLq9Uat3vzyDW7fQ3U/DIKY3q294Cd3Pu5Ry5zOiAWT1DAlt0NGTycvM
RoZfXG9JYCsjdQrHtsupHe+cbF/Hd++yvwBnF5SLkHFtv0xcYUJN+20CvgjJw/G7uu6Fz51WHK4D
a1lC3kq21cDGJyjfX/0SwuvuJHw870OlEjEE8l1JVGJa4gki7XXGrafImorBdSQSQiAJqy1QNwrg
MBg5lFURZaKP98YFznC1SiN8TKNq/SPVVvD0Eqhejg8m3ZA+N9Q5GnPxvAx8y2JwaPtdE3EeDlgi
qX0u3SZMylvQONy5xs4Uzauv5KwExoJCrTqo7B0NeWsCR+cuGdcBcle54GxYVu4MmqT0qMQ7fg1c
8joaOpY+j/2pGKzrovHgXa417k8yPJ3p0zAbdhTrLD5uPmPCACb5R/2SdQpy9CfexzqkFI0+v97g
Qd+8cpoPDsXgJOfnLHiQfplY31cCG8k3IhmOW7igT7xT3cjvnjtT+wAKcrjF2LrPVfpDkKtOKaTG
dPLOD++Zf4GrUI13K34GD79/zLJumDLe7vYvA9/tYhgzsDPeIRI30W0YF88xu6ngUDCy+rGC1TfK
x+X+2y5yi8SAy6TrFpyqjdstUO/LqzLSytxTLvSwi4L29qUoK7MdIRdansGh1dVbiH/bXSo0C429
3jm6T29QHRv57rcR7wy+aj17fOOwE+L/aL65zYRx+JHh35FA9e2rbKyJ8qSjIw2+osDslnSXg0ey
jgzC2tzCpdsSHPnV1QFpXscmr3jcLMHHZb5r3fJuT8hNovaHakOnHQKltjSDAqcH8KJGq4tA4epG
6PzEJnqGHHZ5NDTqz5TqzsHByUcJpw2UWG7Y3knwopKwdL1Or/k/dQLu1LHnSfNeRAH1fLxCa0dP
f9DN1Nu768zs+t3qJgnTi6JhQyGimpTEcUwcWT+mO9VVVPCZcsHUYXJ4QS5g5bcaHUonaYHnM+Cr
pTMfdDQdo5DqTsaF5l3Ax8v3wxrf7suUS44V5JRFuJ/PZJNEa5aOBNSMtapu9ZxpYvZxQIlmu0ji
3QU803MCmdd/VB0C0fa26JKpSV+UdmhnKwta43ZmUsYfz8vEvnxknZ/qY0edKtmsfqBpFTnBVnJB
tA/9lpDsN7K6WdSpQV2/K87sUW8OFrvsb4tn/mOXzH5n4Un9GdqR37JFN6bhyfXrkp3K7LPgeLpl
yf1WeXyPrBWlWsgcebN+Su0vN/62hEZpQQl2JIo2SZxF000iFqim5y7/4RfbrAPgrM51fXKp6Ol8
e1eLda+jp1awuHH0+Lw88WNPY3omOIuUqp7bW6x4lj5RaaFrvz2b7+f1n6b9VoPQc6hCrsNT1o3r
fKK8Gzd8oqoXX+OR2y5rYFOsq3hna78Okia6woTrpxfHCerbj6IEHeVgRf1pgVA53vtpXW90U4WN
/Stcyw/5TkafCa0YFjazqeuCkEnlFewPgLTqP8v6iisOvfIs4zuPR1E8ypPp4L6PerSsWXhZ5cqh
bt54BTC18Di60V6h6s2I57UyGCmMm6YQ76mR2XGhdddjQLaJ7tsqRWoJ3qqnp3xovzf01VCKT517
AGIyJSFsPSot6WjYkrRje3E0zLgnHhnMlaV+F4yvfESGiZzKg5w6uis1nJ7oJ6SlkplVeDT4gL3e
5tCatqEP/0f58N2xy5zXKLjffe6oTtqCi0o4uVLG3ns1qXMnc8t7Rg0ZNZqXkhIO28CgIrkIDfNs
b9QV72jpRIuSRVL9NWDvl0+GgzJ0+jkE8izz2ngl3eN+eDbjPgYg+Fr7urk4OYeAj7f0v/XXIwpY
PzMBECtsimrnDkTxLj+iGdItovC4wHtzGo/ZHlWqUoSCqOip5FXe64bnQy2CNb0XtKw8HKuFz6ut
0nMpRF2yNoLVGUA0p5cfhDiVtFEoUKoNImof1Vf0c6M3q9RLuB/6vKbOmnZgOe36yBIYwrUDJYh+
mlVxcmkKJslR4Al/J+p3uwRi4b/BN3Wj9YEKv2hoUtZhnMhGAVSzhIQGSZowiCZH44tOqeGStK73
eBUtkh1NB5w5ZfANyhrlejQ/1TYAzP4YzLqVutaWdCclrVFRg3apvNPGk8kUKR6GYXQeWAHy5HJm
F7za2ErRDhFQql3qr8EM0l/1i2a6L6fRjz5LXK/+iPYcZLcup1RTUSvymAxmQIGjAXQRpQsgBXWi
2DHkk5GofsY9UIAGQFsOE3MDlcyUT5+23/G3Dgb0H8xmHcB2vUc7ooxYjz/htdY9cO2FUQyTq6/a
6LB7MK1rGYE70umBQQepjGz94BoN6zzQjABmys2IDAo+m9VT1pHuUe6mCU6xu0ddqK37TeE7O3op
nbQlVW+m7Lr+0tfW2qBmllJTfAAteZ8bbZl+pp/RJ3sGsxBiKaHM1WUPSsGJVyAJCAIUwTZgp37f
bCExdmxfAjBUvoBAp43FAfwG+VgTG46yIDxyTua2W1df7dL+0L/7X1BS/47OYBff73+dHU+ni4S1
I+H7ag8BbGL69AwEXRV1xMlCog+6WCd+9CM0dni/n9gXr6DzL2Wfwkg96K843Q88opDmXju98Kms
dRi2PXm6hEveHye3eQv/qd/1l/FrbOsvtQuUdxIokiRQv42tPkuluBX07zfdmnE0v+4vq4JS2iqo
mPNOXcxPjbm3Rj+6fyhUfdpe/zWA5lSP+nKLHdofcS1td8xlqnopPO85otxUg6jm5u+A4j3T8C5I
868iGWpfSQPZal90imxQGmh0QfSP2qHf7FOjDjjeKUDNDChEX5IS+N6hwFKHJpV/dC00Jrd32vzd
Ps1luO6XxpKpzWu6h33QIpnTlU6DUoBOC2J91q0b+qn1hxAVbijzI8yN9A/Ar4jy3h7wpLcH+kjN
sEmQKl7hemiYfBR+m5vB94VKZ2fWf6H6t4f6RIA4/FZX1kqdxxOcxmO4cPjNGaDQ0VQjRTVjalWz
ElH89OxNewp3BjR1+XR2LKA6kNfD2+0P9KEbWWLODCBnZzLePh5otIcMJqkt0r01U6n9hhJlgHJ7
6vDtFof7IUY5PGksq1np3/eDuD2+QXMQocYmeZTDjihA0C+k+QUde9+kT1k4K0YBld2rwcrcGAu4
/e38vAYEZgnUrPRVt2qXj4NJp+TBW7tIbVwOWCz6LNwRr1xpC+nxYGweJzA82ht00pafYOyXs7ZB
gDwO7riOyMgJrG9+sqQYvjgBlvth8A0Vwhx4+TdtzrDAMq9baZsrtakn9TsCJv2GysoVcgx+a2xA
oIlUJCeUO9zeLqhpCFQ6MCDpNjxW/ebNj1N4vMsSihM4iyuqXVQHwJ2dqy96qbxY/oXuKyJy6nYE
Q4UeRcviExN641igrJZBgbNMiPB+Ag4cHJ/z5eqLJO/dA9Vupf6PpftaTmxJogD6RUTgzSvn4L0Q
EtILIdN47+HrZ5XuxPR091XDMWWyMnfu3DkI6sCh9Sx6tBW0V8Y7eA7Zw+3PevzfFRfhCm5k351/
+KThlR6DzOvpEVn5mQYRrPxI6yoRVcUNDMOhrq1OnypqEJIoBuJOmWzj50klZt7yVrf/3Ielc7xX
g+yEt3v+Pn8XU5Yn0Zr8uw1W78HSs+43hBRVY6JwHs7FVfax3csXcIYX7+E4LhFQmoSTuLSo+J13
oDbb2T2xYPR+XJWZYBZv+8NgD2ffz+EkU538YxNdxxVYIr5HhqkdOipe7n1LlUnzxrNvJmoGXwqW
z8SES42T3RLtqcH5wzeyu0ouJnDxEr7yfRyzRRRvHqV48b14d1QmXzgm2ZfFd6l+73tnG7/06pB1
Eq/eyXcEK+qYKcU80/sH0+fkfPa3ndxri/nk0eSP0SzJ14celSfPcurjxhCdy7nfzfuDRDuzxUiR
N3fuzs7l0i+GEfuS76boVZLyu9D+9K8FZvX9dKglHuPVN4vUObwz13OyEh9BHbTwUfiFDZ6+3eSU
QvEOhm5F1CIzDJaKUIMz+Lvg0ktSASqTY8H4C+ev1M/Fit5Jsz7ecw3f230LlDPkAlBMPlyk0F+P
1qPEx7K5/SyqT3vEpa+ZIsejskNlTeVjRXWeP58VpXSqifjYo23EMe0oPixjISjCa86ir0d5CCWp
5Ke0WOTS40GoVUzGa823Nh/FcZ42LrmQ6KZmI0foKsgGYP+riVJsRR6Wv18xkPGpso3S9VBpeK3Y
L75zVHGFA0OFIYMoLoMfnUjxy5NSdzjWuqG66a5H56o6ixbxpFKKk+rr9xVksOqj0b0SxJs11EQt
aj+nWL3ZtZKK2pj73Xx1FEQi1tG8XCwnGyVvcmigoUbnyONUjrVSn4ffm1cW5EBCdezVw7G5kT4U
8d4ImESKFJNoN8xFR2Ilq+GxdlM9pkS0xYDSRlnFFN+i9Pety5etPCrxykWADxVLIX5QLeWc+6dP
bBXXm1JcETCWH2MwXTUdjyaVnDM/HaXaodVuWnEQTZqUEpkHROIc2+v1Y/SWayTIz1HWDX+gXKrI
xVWOnqH9TRz0d1DzmstyfRUfy8NVmSPUrkqaNM+vGTkoU5Gp7l/lm+Z9+aQushbBhtYktIAJOteq
ctjiaj4qxoVo6QFYsVuzVCZFrbi2UElEz7qTqlog+phXCvwdlNNoyCqP1A3s81zeKDBiM8bEqKrb
PkG45r19bWBrVbGaKDgHtb1zPEbxr+j1VCMVgroTxMWpkcVEq+MqFsotyilseMaYs3HR/5b+Fg7k
BI7bJ6XruqwKlZR0dK2e6uPUMOxMmjFGKEI/iVCQIsxZSist7B7/IYqMH5Ug9p6NlnGisgd2Lb62
7U6qjM/TRGupKF+O1Fe9Fi3KUOL3toiXMLPFCwYzpq1i+kkD1FM+RYAghQUdaXByp6GpUbEWhp3s
lWLsZBNe10y1qSlYw8zNu3I17yKT3wj9rdSmdIN4IsW7SmI6szsomrVnrSCB8IhwmcpIHHaBLSed
tXjZGIug5K6Ar3e09LRr7RWb849ZfdPNvt3jQq9FnKiTfFl9z8jn/DXVUcly+EITyup2cJS9f7bP
PY2VoyAidyUsSbC1KttXw+ZszTsWbvNRtw+VmEuSkWCedBM0d46WyqSGEd4hbkVfQIkC+vsTP4H0
DbCJHEXWxg1fZy+pYSU+qJBZEupYogyJI/rktrZjWn+WYj3dyrS3OgY8qWeW/E/MFR8qxWhwqzOF
scjNUy37x/Zd0hLBMkhY2JTnKP++r92M71J5UOI9qBfko3z0GdoU3VXYDtaRNIcCqrvCqVVvWwu+
1s14B5n65XDXgbGVc/FsmCZrlalvmt97u1QR2bfwTqtK3a7iQhwtWKYE6edzDMzQaYm6Ul1tS6NU
nVVIB5IReGOAqrnWg9sUXTpUvWLab+U/9Xnr9lBL9vO0EBfN+TAUxR5VHJ+qgh6qXTuOo/muqiwu
S2pQXpAVjvMEESRFm8V4UZvHEjyNfQwXJYoRWhUkKyVtWfXq6t4V5x++SApZuVi2lS13UF3sVZKm
6Zal0E22WajO2ZbWoft4Q4KRozy2D91Nlxp/WwZJG88g5a8VPJn4wk/Iwb2cZ4o0Ft3V17yPXVzo
SQZiioRetZQxO+FB5q+zr7PS7LeLQjQuaEFJX3QIfw+Zf/lHacu/bmt8qPpkkGzKJwyK6/g+pu8w
+TxN851cb9kWxq+mN1bIyugJEAcwwgtPVfvaNg88NbzQmeT4PRPVi1SXjm+XYncZQsqaszvFgwW0
gi7jOWGExR8MzrcLTuMemNmcdHKraqbnMxzn0DFqGT40Dz4oNQNJwWzn+TubUuIIhszPuIdt8lnr
Nn69a//1HiAAMsPkLPOF2hcOV7EQbdsAxm24Fqjw0lwicRqXoBNSqh/sVFdQztf2ql6ZEvhwx3cd
hAyW5hVcalhrm4+a73DPfTK8B4K6bE3DJQOqcSGaS5SztsVIDA/kNiVMNkhQeRmgWN6rL+h4cWvy
DsNzeW2D05QHuDTFoMq1kq88MM4ZM09ahI+bHrDXrpDqXZoP6vfeMDy0RwFcNvmqrqFrYcCbiLYZ
LjnPzt8dE3VXSQ+okXYWR5oZQS+Uf1WC5yHf+8+LsSX7y+7fmol6ppft3IXOndlUuLBue/qQnyCy
ul946nwnvOK87ckNWNowuLebkZnV6wKJT1dHl6GbZma3BEcPD+8GC741eaDhNl4G7GtEerNpAJvc
n9sZWmmG97o004UodPThAfPRRTly3Lvyntp1z58Zvfb8+NFcTE1leH+hyqPGWfRbxx1ANHnjcjGZ
8/b+RyBd0GLcIxESuYV2nZ7f0wQ57KBWHOaO8gq90lvzAN62V+DL4Wrc7UctPFO4nTkIDxiWSJhZ
bml9NtXew7uZz7qpMcY+GGaRI+1DJ9/0cAKMgYsMwqoIT6uXrCiiIwyx8lSqhHXkQ9zr44IALugh
bI9s5wIE4y/0glZMtmvelDmbQOtu8u9RM69wM//9qAGqSnXjl+38N32J0KGmYRQCTGaWPbepmk0q
BfdONSARIBNr69YsBNnckDkI/8Aut+WyRbWRPE3GdITL2eFmV+R0aRoTktDjtNvYJC4Z3ocrL2bO
0Ad8cf99pGPhZwgQjYhDOwzCfwNxanrr1qkZoB3LbFen8ub7rQ15y10rPKNzKKy5EFVbW5OKDV0L
itVhfaZ6VkPHeP2tVXoyj8iNg9418NzrQk9YlHvV3Vr/TVm2s753/3aPcNNCnvyD3ux84e8t4DBQ
kvDJvUSUfRgGJgy0gfybvcU0fNaNwrp//gbRXQusVH97/p6aQin4SfIz7PKguj1vexg/9PVk7KFl
m+Sv/oVZmPyzElqQzZT2muF5bYxErM9NW1epv3+7OEg7JXWOluiuLgq6hNV9aU7+rZ2d5INALRAc
QpatHdhlVxJiC9CS3dn0EjaxSseSZ3BnemQJjyh8Co9bqk++wi1dGtiNfV/L7yoXEcfGhPmeZfhv
/+N+pI3qhbYr141l+LkPm5w5HKVrqiAtARXRe6/QLrWPohBv4SNoqDVYi9v8C0OVTZrGQwsf8TvT
8KlEG4xpUO/hJSYn8GsECTXtf7vS0Pxa6q3n7yPpEqnQF6pF7s/z7Vqp3/ky3nMLrMb1OS4aIK6q
fnBcE0/zu77XRGjCslKiVjxGAKPwC7T+kXvV+ml7ragYyr5om6Bf8WvhYzlKtB8vosTiqBgaRiS/
pREvm875X+Lj8j7/l/oovea76W5YFOZxmPwUjvegVpn+s599CRblOzMsdtLaAmmp00r1L62/ISeN
U4Rd0uep/fUVn73tpkGsJ+mIROja6Da04hAuXoJTOHtZv866CDP5wYU02zlGSUGiys0qSfqfb5KY
ZNPHfhj6SBc7Rwy6EPnDdcbmQLbCwmUzQlR+iLOf+x+rwjFyejRMWh6yybN6KwzPGGmLt0LPQZTA
OVnNPHYQKioMA0VyuJmuFFwAjHIYIs3UT2F4JNQpudmF6Nrr9BNBn1/M4+xLW8ZG9jP3mur5hl/Y
DlMwEaCjFAzd/ec6q8gH+ZdD5QFgv0T+6ixi2kMeMgcctPT8svPPP4bWr90UGPyzmoek3LPXWiCu
jFlAirFM4fHn+AMm0KZ3cP/B24OaSgFkAZNADis1/RlMrITNLqQSJHX3Y0/DysngHH/oWaQ/L3l1
RQH9YO7cYvYmZwXjYFm264DrXymphQGw+w2mrz7gYRw/PJM/SPm+qgboBM06HC4cAGVCLnG7g7mT
n3sc5fJf55XtGFg0XUwNmWRUEvo0GeWGrneowMf3P9tbE3qVHugc5+D+hNfCZefhnmlY9WcaJRz+
DW4KmNu95+bOKCcVQCIIze7WcQ52Cl1xQslJDjWbPmv9UWgHpHXyNRFUjSf/XDHVC4DZEdKShNw9
fzOZ8kHYrGXFOIw8WvebP/Oj22D784cVphrP38kXS0HX9ctSmoxmb4tpkkWBSGf0IIC3v7Mh3nA8
e7/3boNiKVqIxSVcHgHjYnCAQECvS0ik5G3tRFkSJX8NqZPdpiWz4b02S7nskCeBabPOmV/XBWkU
vX0Bw74BNSpdow3lMJHQvOd3gz75JyFzXlBmM1ABjDVT6UfDv5hXr3FAqqBocAuLwfUYWv9pJCf/
JGphTW/ZzuKbyVi9nz+ew/DKIBUY3aNsdRkT3zQPxhhqlH1Jv9w/nv1SPTPM6qPcRlJ7s76IZSdC
gobNOW8D2u0dvA8HaDIKnfHCuwOAMgHHgpBbLR7MY6ymRsifQSvtCvfcaHF+KjNjDInfIfqnZpD6
8Fizd/br/hEAql92cfa+/3GZ4mdW3lPINQY6zQJqfv3wW6luK1ulDgj3XYAjc6+L70Kyaj5lDkC7
DJTxYN9KnLPrOCE1zKnWb0fkNMwYlccALF1ns5/baBXAfq6FnFSA6eSAcKMCh82fz0uFbOOHjoWl
ilmeTeF5n4+BlNo9Ffu6jIIl9MUba997c+H4a/KFAd7Tnf7LiUgAWg7hsPOsj1gaJrGo3PKxJeDq
Bl/qRf7Q2MmF2ZVyGaVMfC7+CxbtVHY+SEBYRBYwgPFWip1YzgfAnWyKBbN7xJIWPlNaSC7kAekt
u6YoczxeKOVSMyM8LUWyO6mhze8tGUUGiQO+m5pab8krcrB5OWPp5XlNkj92ajgHJTEpDDCj1LVC
kuJY3Wwad4Jha7qvkrJVd7B4XdYbwHIn64pdkDjZqpyjQmBpMCvBEeMpqEA19fsy4M+7g7+zG2o4
QzllM+PMN3eXR/ApfMa9bIRHPt7hGvjJZeAVDBSr48CzVgz0pzxzcNGIl0sEKuEylO/z0osHTz7C
VsvD3A7xLNcyyJz3570qN4cgMCmplfu4JWsczLCR7L5txMivdoR3Yphn5tfgOWq8vHnzdl7KQ10/
DvNIQGXwiOv1TL9zxu6RlzmSwjUtDmUCncmaSwbHIxm7KsRYDs7bi6nkjBlEg/aX44R+/lm4JFOb
qRSzTabEpKelLdnudXBImej9j0XEmgQfSjIhEfBzRszz8DfPH3KMY+Pnh0Za1pW/sEdmtLhKwTSZ
Jn9nFcNPftbjEAnAwvtpAO2zt1RJdKknX/QxAYGX5A/QCxdTr2t/50d+cwkJByC0tRoiudFiWnrl
eplT68XGMsh+t/NO/BDHsgGVdWC8btsm7Nw2uEsaAewkKg9IVsG6hRNGTHuODIbjwi8Bw7ztlXzQ
exoy7+buBtQDLw+heSqbYj6sWU+3sB5T6GwV6zekWR5huA2KjXA/xD6yjq0dE2ce/+/YHsNKLGza
tq7PLnZh00gOmy/+txmxbVga1vXxaMDaDZfF7OY3k3OI2SqRhwc8nPruH/bMo+8Bt6tqOEWlDMCQ
68hh4Rj2F4vH1Du5PZ1x8rvJNPC2uIG0rS2J80ewhsx2suq8CF7lPvynlwxvVbEd5DIMvvd6DPQ+
9ZwG11vYluzOhrzz6S8tatJlRSRYEtROypxp1iXNaoVVkgoY/n1blbbcj1fUyJLU18JtFsVTxzw6
Bo+RneOazIyfB2t04X7OdTD0phY5o5lbxGH+zQmIehtSFtaVR/P65t23EGMkXC2WEL5xjXT0Wrz7
pFH1PJ6CAfD65JN/jQXrctn8oj84zXP5BrNgxF3dcnBdKTOPMi91fD/VS1mq+S6woG31b+jCbsNK
SOri9BmGAqODGPY1pHEN3GZetQXkNtwxZHOkXlnL+zaSxZColQU5VuzeySfbpOYnY+0NnxbzI04R
Z/tmUJODQ8jgLL4NqS9ZP+7mV9gKH/uf8P/nr+ViiPHd18vK81J3P7dg1szKAW7H+6GmXCg7kYy1
Den55FDIWLvQM8N39tdNsSpfwpOX2niAO0/RxNg2JFRHy9pZ24yMBhpA1OqaVMniK8URRF0YhEIS
9SVTZsj5O4M8L6aW5eRf7tcZKeKS2La4Zd/25eSLgJN7xC8aicFqe0nalx0R0fm/xTPevS++HwMX
yQ4WU9WI74VGTuo8iM4HQPkAiV1GRJnZ8zIBGO0oqcr2lw1o2/Z12yB9UT6PzpISqxhFBEJyjJ16
/UddrN6E1k41YldRJ4twC/1K9GdMxaEBzFZxf2/zVlJlQVbBHsf/CxNas6nseq1sfqy7LRJ0m2PL
L2YNvOFRXiLkRe0j7xF2/DlsYaPrPPLv1qGD4ozcG/bibDp7Z1btAJ/n7wQs4s7cdkxhgD8wKmxs
37ep3MJuD4ZuHkyAk8Slw8ZxD17vpsFYBz/jzxylt027zu51YD77s+/AWykEc8IGnBzGmT9/kMaN
BDwwKBk+93jELI0j3Dq4X4JK6zrZSiRO5UmmRi48kVZyHHau9c5H8BasjbVt4zronCzXRDANdjci
nteR68vBeo4K7HhLM+skTLUFyu399XDOTn43bkHIE5alw5ABhIP/LT/bI2SOUal1Efj1lHKEeDsy
e+7oUXlEH3cyb4qTBA3D54cEX1qwlQ/Ptf2JCr+saujQinb4nn8xrqnf3aFWIo+iJAejUSFYaw7z
zpCwqNhYj5f0Z+k1vMJf8pFzlP0MFBBtDp3kFxnSrMg2yi1Cjjb1oQJhQlU2ROSsxOZJlYIv9Dm7
/isuertzWfC8SFMVKp/O3dlVsKf5Vgr+vorVx2zvzeO9WaLEn6pcC+0n752b2b4XqMc19MLLn8sa
JYbXccbvFFmgedYzJNdTUVrTQXQRTQ8//eD4b6IHX7G8fNSoKvcpG0bpn+R41y51UtEo1VnFyXJQ
JtTYvKw9M0Bn1+J9VJ3wFQ0bW1jLNF/PspRBEb3Ue1bT0Tme9dItPeTryTh0vpTROxNrfnxnU9Eq
3jdP7cuu3M7JKpM+FNm189+L3r526M1bhWZ6nKlNBFbt9VeqefmZDJ/RubvtZpqpbq4rKmucGsdI
uU8uelbAJr07OjVY+PqSxA1/25BhGyc6ySGF0mlRVJkv36dJuKH8uxR0lFjGuxQuUDnfXTevnw69
+lUe7tSVkmquZRS1H4yP7Wf73i71HpTEk7HUdFUPbc1H5oNCnGEdEjql7UehTUNunPezdJyJ0i1k
EaHpFAaaix/e911mWuo+NTT/2UF+Ej2kSvLvmeZy3Zx3L+1Es/TvlK+sehzQ2vKl/awUUbykd8sS
TeLg/OBelTigf9JYupW2XdG5WnxZ9NZOyffZsBi63lWCZi8P5DuI1Rq8VuLDdyVv5FAPFeIE8iFq
j2WJe2dKL3zhr0fz/rH+5yKT7nkMmdM+b/mSLif6t3etJvtqpkqpVq6fHFCMUe29jR/dbPMtKRnr
LB+oUH42inbq8PB17B861+9Zbd27dGUzNf97PTtQXnQNGigErCzpsdIF1TqnUmzgBkd8yvjybzfa
9jL1Gfk8RFQwipeM55VJed1NlosvObybY1Vep65CQmpuXtVAV3JuzKeVY1w0dXWKQwfBRVdtVlNp
hUI36Q8APR2d849cx4OMT3N5jtJc8Z6CVT9SyQr2kPkDSmdjSFDh7dwpaur6nipWVrj/78dLvMwS
ncf1kTuunjHibPzG0ZjaT4tvulSv50k5JyX7lteZ8dBLQxJuxNmic0RWbJQaq8rVBVNEOpCUMQH1
5VPC6fJ5FK1yn9uP7imkLnM4PfH2Q7YpH8SuP0WxBZWct87xPa2fwaj0ku1vTPu/XHc1SOaj5LO8
/Ej8lOaVUpq5am03EouZeSCJhfPz3nfiqpbZVIK30CwEBcNZ6zh8LCLZ5q3mAeXkP5R0PZFvLyv9
HRYv1+o1Har9nwlmQp74Ta2XAh15k6CCkKrNCG8q6z9iaL2lHvg2gswAukvvZLPV52KUwLNnmhHf
nz2n3C1bVdLx7N3HpYeFc4QfrcjVIpafZStLPQ6ig09cw19X3/6YyBAXUir9atjfW8l4JP58PHEK
kd1J0Zs8iUfPpA6DAyj2ShffixfuI0HZKdp7odBbb0fYsIV7f4vDPTgoC0g1CxipJPBUtK2jIo4F
4ZTZ+SV3iB/BNZbNqbk9QEXx1Vcg0wyO48yijSdWO59rB7Idw8OzcfpWBhfO6immS/Yzn2ulBw5M
rlTx1BZah2D43sNgB0qclvUZhZAJB2KQ5+h7hD8/0OuQ5vkxMKoNtLQQSrxx1sFk3E/PE7w55dP3
6ipblUI4X1sCkie0iwe8rtxnFa/PxQsg5zVKtASpGPKKt8uHSWWplj9Zmwh7AX15QuJCr9xugKie
vm7re9bm+LIr9Tmapddnpr/O10WaoCxjKRgWHh4XNeQ99AmDdB6tSv2Ztl7JynxXjYEnoq/Ftntl
5T5cwhcIma8rXM5ixyicloNTy9H3u9g1IT2OtBVlTClKbWsLsKdFlbCi7DRX2r+hHO9HUOG/s++x
6pz55p1JZW/RLxs5DI9ELNcsp89A6Zh509gidCbVu7B9HRc/eTGHaf6TGyDFhnyVru+p/k9aydV4
P6vrDZPsLv8tO6n+sVrqnb4Iy435T6dm7tU9K3wWEvkhK71uY2xJme7bqeGWoxeaFQTVd2pVX6tu
4SeIw1/5SFTl1ArEm/pCftjrYubdkq8rtTIKnp34NWshuWxy6tVllPKNbSTAwr1fLOvbRI3/c8Jb
WuiDEQIMCfMrNA2dXcoKuewUILQw9ZOqsIOD8qhPWqoDrlwgbZp/Hk0KbvXDv0xMQSQfKT6NJXef
kbxHPQiuyc2TBz2kP9R/KiKTGpmq2cB0t29uuqh8winzihuO9+6WcnnDpAGSK5vjS+4Seg1lwxgX
fkPhxPz1OC4cm9hL/L9QzoAQ+i7W4OEvcWputeILhhO2VenXPHK1N4iP20aiUFmSXRUS6f6gxgxx
yWXxpV5XQ1MsqMNBYoFOL6QVemZfamLLdynzsSb/Fl+GJh0oTRzGr630A97BJjSg56XJO3/gY9ZE
m1g6xANwecJMTaJb2T3K/9DfKw6H3zezJx20aS2wE1DYyxknZeghkIj18tKH+iQpKm7evB/Hxvh+
1oFJmdimrtfEEEYGhCj9ehiYqD6qFrTwjmF6lhfUYqncNaloqd3tyR6gbNWCCF57r9K4h2EJ9IJ4
HWvL0eZdNq8YfR/fU618tG+A0QHDvcJP5qr2rZI+RIp6BRvdVO9KxvDYeL5jXweUHcTmaNy+ahmU
wPrCZnh0tq8bHaNulStlbV7NIpiJx/TY3wwyRFgTDZoHgpavYnPXfAYb7JFRtXtisX6QfIk23RKO
mhMgKvXs87QTAAQfqp5UY8Db79VjqWmzOy3Sy+aOTQbecWF90J0WoKFhWsnBarrd9JK3thj2eK3f
Q0TNA8B50h4rhEi5VHQa3CgGXPE/9FHO4oSWenKv/yzY65DwHJRcKcwnGylhLgoQ5ywPYy74/qd4
LdWFOalffjALA5gz9njCgU+Ori3UhaiLQFZ91S3L6wDCfYZDtk6bXxHFrr743r3vO4G69qx8zTCD
Ug1HOY7VOrrwtt7WDbsXBUzb73qit9NLB+nlhJsgFmwUfvWU4zUXX04SUMh68a61HIlbc/1DBb+x
do/1I4gyeq9cMGQQW0a3d32vmsKc+rYTzweU3uOvDXJJ8JVW8aH+0NJXp5tYkuv0jYnqhBS2iRof
76W+hk6JdragN1FlPdrhmb2cmvlBonr7PvUWq8i+W7avH1ILwDQnQbpb6hfst++1y+uZPCCr+6XF
SOvU5ld4IIC8kEwv+tu3IVuPtPRqp4vl2VJHkuz3ahI/vs/LVvEwhHHcfxgcrqOI568FW6lK5TZ0
eQj5JoFZCjdR8OlkgT6IAi7TlFwIhUcqBbZuXThKHLr2hvIhEk6/XUkqKu7R3kcHuVXl+1B+INLw
/BoiGP2iEjYHnpRTHT1Os2OCJLn6ZvSKaY7mZymkBzquxdvWWevOJ82j7Ccllu7Z14Fn0XY0iVqn
yp27txqHDi+H99sENMNxxWJ5/m4b10NtUyMiiVU41oajshsd9egsje/f1MEGpXL+Wtf2alOnv1g/
TGA8xYG9tSlnt9GztW+IG3l81JCb2DTxhq+sxcrrjXeOtnLKlnNU0srLH+JfUncq2ZyTLWrRq1aK
DrbarR/LpV98FxSgQH4+6OpEFzILidblLEXhuRmXJiOz/cnW8GSj5QSLLs0mOEkCj43qm948YayC
M0tsCsFbLUewG9d6CQdOa00NMjgjmGySKVW1y8UmLKqCtRJpVl3R++9SOVQEbPhGswpnrRxM+T4O
/K/rH8xAULDA48sCLpCt7sp0I+Hi81zO3qPU63ODOedLkXKfaFvF6CtrRYkBSbRP17IHYsgaxKvk
rZFrXdvq8mfQqtdLl3R8rDVl+9i+dWYDm6RSaK2H1++HAtGAlKA/dfaKnzClyAR8QPQrCzzCWeWb
e0zD+I5j+NS5dKZRoUgGC/Wk56Ka09FeK/XSeAandME5Sx6ttGe/Fs3jaZRrkyDMjjL14lfqu1RV
j9KVGOzeXk6d29ujQ9eucX/nUT/FBA8H/Kl26wQOGSNSK+KcHnXqhnrEU9FbTQMvWuG5KhIWnAlO
rrQ1yeMydma4VEVmrh7fS91Md1/fjNete7R9U9I1CJ0rns1UlBuo8y6vBCCLQ3k1etY5zLn6XRuD
a1z8WgJDkY4adC1qKqZPJF0JrS/Kl9uosIBe7Ps0sVYUKAt1paKIMI9HmZ6oGnGxIynXWWfydLS2
tnMF3DKyHIxEocZDZZhlPyb5OFVCbJKV8CuA5sFWRkq2j5eIHhhfnXaA4CYoRuzJNIZ4H25KG6ox
aWVGk3N5LjXldysD/AGmBx3+2y2qvIHCb0gj78eZD6JY3WS3OJh1lyrEFQclftJvyUNEfliQQR9s
Mo+O2Sj7T92cYOzOJyzv07I4IqqggMoOCxre4H+5rexxSA7T3jW6KkyfZfHLKktFoLx9EkRpFdUU
PBSURfdz+RF6Uio+XDeO8bnKJsl+KDK+oYpxJiqhj3xYVDSI63THJqoq41U37NffBC0ZxDMllLN4
0l3WID+IWr2/3kRa/OWtqAM63qyZqieRQ9faqUERE1rfzT43NS054ltFb/k9pJT1Kz8bmbZHIR38
N0WUIIhC/zUyEJKo/F0Zok2Nsu+CkvlgRSVPGf25iVh3tZz4sUOegjy6gxeOV1Iql2ivCNgxT5IA
JDNXVZ/FznfHE2kPx4XKMQk4zSQ3cmGR4xk6eftDieFMsgzwWoGM21+2LUnc4UXB00SJYMhMiChm
/BTq4+eacAwIVpBgDeZ8S6WhnBdCJ14TASRd6twIjR5x+1JbubLoiv7L/aQhdaO8/7FLRtdTnJ/m
p6eXXa3ULbWCeitNmPGqVTBTJryPudU6jtL1a20xnrQu/VSHz5ps8dgQYZoBtwRwLvuJ8aF5dL55
NNJs5fXw8FKkJ3MC28L4Oeazb2GqFFJRJ7Fr6/Zxx0f+Xf3bq0cjo/OJcyPPmuNslpNvl8/58KzW
B3Y/yCEuhh+iyJl/jgqdQG3xcPNsoaeq5nUs9lSCG37Ph3Qe7LCQr3M/Fg86jhVFskIq2R6jLDEI
f7+A3QL6p4mewf7JwLiJMWFc/7H/rlXREbLwI/jHcHpyut1t/1Gx1pV1o2wEVFN49Yefqh4EJM7e
Q/Knv3u7fR0Gz+/sKDcOM3TRCyOSF9gquSHLe6zynbQ3lIjZPDtobvLubpmSAip2S4VaUnPeAMs6
sbhoIlSwLg4EegffKYSxwnOikDwrSC5xRenLUl9EJ7p2VXg/Ot48/70kvPmoX5Ly+aPTloQ/tZza
JltFc2BA0s9gInhwAkL1rptlM32ogjPh0RBZoKaEkjw8pPeMvGOt/Mpf0yaRlyDDUtG+U5+8mVif
ZSmX2ssRaInPUGoca1ZYdy+sS16byTp8DFcmlGYEplFhqD+nUx6ld4hJLypMNJKt1H9NVfSxO7xf
WnRPyixulH4XJAPYRYqKHUL34aVmK7NqvgvF3HY0+Rsq2tBYdCtofOA5W9xVR4yzEKO6dmvtawXV
W5d9xczgQnNY8Li7AZRSp1VFPXHsbZrb6nxccDAescpQ4AaIJ5jjd+2NS3U+fiib0KcJYU3VRTht
8Veh/GdGjXV5XXUm/UOZLHBl74AJh2GqnqpvOotappvg6WzqN8zcQst5XdMl2Jf4JDjl81/qKt3L
FwirsncsSZpHR9z1XaT7XlmDldDPcaV92R2V+BRdteGb1BOjVVtDJ93cXu8ko+X0HOf3dzxlje4/
1w27pvzJ6nzMmtfWKRK9AmN1XMQcUyisjGCv8POGdS9lpv8fEDWa4CWfIsx0jFKMbcNS/Rc6bYtd
4uInrqgHmdTUar4UxlgbWMsHJ25wYuZVbIVpGFG5z5d7Ww/cV5qlDVptZX3X0KFKuqJumk8+DlYj
R+MY52lLvt7xpULdQAHp/lnOv91edoPi20qFgRri6l7l7W/2ayHlzV1q739Pshz/VsxZvrz93b+u
+483ZPqeQ2j1uRvgWbdvb+tnFW423R6Dfuppym5yUup30GDQ62Yy8h0yS6T8mTjNzCz66g7kGFqQ
UTkIlZ21vGrbHF8VpFRNqIsIDtYnWZa/GVGWzwR1uL06EFfmmKKXSijIuFQGoRNQPAfV3gZ7PTof
eNzmVDPAgqBv3k+TH4oxjcvfevNFJw3rtV7m82rlLtTcdDYjXHfdNsh+c7I39dBdHvNEpqvqsRUB
KmWgWaEdQjgH2DgFfFBuEkeD05Q5hMjBqQgzCnreOruFRHNogOEcotYVINANGXDysIyW49unQz/5
u7qA8OW/O8zyAYp7/jiKnnI/icpiE5NL4vL+TLh3AkY+LEuB1+CxqbpS2/K5t/MPsAFdDKZOgy2U
8W3eaFjgWIPdgFiOOZYJ8HUsqez6FYf6IYqXOJtVI0WpHBFMI5sy9AlImzPStbMhZAl5Iadg+hMy
U590pER7ivlC4R9vAwSHECfjpdIVTfbTeMCIX4TmNDf87sZ5Xuaj7JTdU1tE/5Frx8XBoMkFnrn/
Cim3HZk4zFyz9QjPmx/FciRyvjKKAhYHMhb5tITStf3Zm5K6XGV1U9/qhSBihksca8LbRprP6sRo
7eMgOn5v59rZ6cQJ9lDgLAUAhCBTRHSIuBBY1WGfxnG2S24B4Nl8abTeSdtKv3580sfhbxgC+FoM
KGBhFeoTQ7n4DIRT3SN9On9g0/sIVXDlLDHIzqJDfBKSHhuBG6JO06XC5A8Dbxu9RWk0jNLfVaaz
kUOAEd/k+cOFwFZRMk5w+59DynFuG2xHh/fFF7CYYOffdKDxTV7W2ZDN4lcq0wRECEQX0eVbaklR
/pBPJVyY/4LeXzAbVtPJyCybw4DZqS8MvgqOwBhIuEZYS38mp4mxJfoYhMq1njnN+dYtNvGmQBqa
oyodN3OB5iYmdNT+y8DqmdHaTbC3Ey3y9dt+dqqMfVYhM0yLNdXzGrtvzg4g25p27gI0uorjuqHl
oRDtJ6lKOLyBqo3Pzfe9b25c5/ZluugiI7D/br2P/rfFt+er8qGzZZIdADGuH6HCUTSWL1tfM1Wz
krz7XzBPgZShWU4IWZdwgt1boveYkq5b908vZGxNpJVFXbuBq+CAaty+pdXKs2jXmJRReXQ2y1eF
lT0RfHcyYmbrNAsqs2ZOzQ/+ePuo1+ZOL+ZZ896a9FMtOUVNE5MvGmHWn3WMuVqovJrIrOyu5V37
FFN0HSZHeA69VXPZq+bavOB7fFAF/rn5POCubtsS8UQqOhf+9rJf4uHtBMWp18Nf14xBbA3UTp3l
kGP0ftM5ft/goDVXL7PWqZt+Ow2kWrjTx95T5ZQzs4W/DXUN9n/WPXwtf1OvN11kM/XsaD+89tcq
Wn+vbQE1pCwLPXtNdlLf23royLiIpDr651ex02SaHYlYhfB7zWf36gJbie6hc2jOe7NdlGmVqoXx
8lfrrqnsyqKcnap0u79uP2YbkglxcloY0n8I8gZXZdNAUcTsAWWkFtllVRR7pVyhV+aqq79seyM0
XVZTEk+H5l1ULr+PbHt7gxK8P7CXIST9gBTS1KdW4Vxs/yR7GZVA2TjTfT33qfJUMq1FZVebV+/1
jeCdZq5Z09uoKkEvRbcxS1v/tq/n9NLjrDSss3XjWs05epZxXou8bO+mN6OJVVej3mukX0Hl8SYT
8KbEZCCsSk6DlCLDWIyY4cWpPP849ne1MHLIaONENK9uOpn3cyOk2Yp60F8bOi10rnDWFC2PeHOP
Lp9ngRzxJjWdevUiK/QKdE0LPTdTUbTuX+U2Mz/U5SvQpg65BvjprY7Zp7tZZhwi/Z18ngyoBMaA
Luw0kAv6k8qimvg9VL4xsbsXDX2Jo6GIKlbRNvpSUR4ESFfW3sMNSf3O3mXm208H2zze97U/7Wuo
wVNsNZbxpHHiLCwDNLFxWs8Muliu8lDB1dh1T2/axw5EDIHxT/w7Sr+Z29rqfcmN6nb+2yhGJL79
Ww1y9cf/SDqzJkW1LQj/IiKYh1cG53nWF0NLBURQQED49efbfSJO9O2uW1UqbNaQKzPXSd5KFD37
Z0+aCYlWeace5jNGC2JKwLFmfy8T8oXMNtVwwOIIAC7qz4nhMwaD7gTawzcyn85R7CWDbphPrXHH
gEDq2aM4wBFravTSVTY5L+MZ3SAaEjZ7vWcArOQ2GlYMM1jMTboUGlKhXpP3uGcNXlOKYubiogBK
AMg6tu2aZBAc7H1mKC7wpvceaQjXSsooBGGoQM0VndtCB3ASu7EN6CloIj8+Kj9wIoYaIBwGvWsD
jPHsI8xDMcpOEeAbHNeYXTx9kID+Z8GZQ3VJtTZGh7yi2hihmgtevWaqUK0J3epra7BpLB8RLcfp
Mg29aM4q6LHYq4o4GcORGP66Nhe7wrH7hO15aOmYTbQdQPB7AaPUjGroo3dMXUdk4UCCFgoU4UHz
oWoUq8rfTC7ysQaCRduzyGdiGENBB8pw7lME4li6SpFqyn1wIVqHiFE0/S35FngYPjxaRwpVdUNc
YPmvfin7Zb8bs7xmoW6ZEO5YI1WzawOKHzzFThQkpIMD1Q6qzh9BHxy2aNAvnKeIkAb6WOeKsm8a
b7hdGZiraiyWM9vTCENd9IXjZhsvrasM/mSDol9yqtDUo0vmNfAumUcTXinkZUNgOvZdIYBklhFg
IrfAi3J6ZulLzaJb5AyHZiftgYOg+tNE9QSsAy1ABXvLZxm1JnOBIdwQZ+Pc1NWXvkWhbkMeaRyI
l7O8X+z1hUEoGb+Zj0NbBvB1hg6JqeMyfOflqU68dvvdsI7Xw0xoUCJFZkNf8LwVi+cROCZdYX24
QKsK7KYNAUXpTX5QrOiA+kZPm9SM6183FYISuxoYV8BbEhFMZtFMsvpusls5I01DOkAHylSOOYg4
ydToybid4arUTeTL5/g8VFt5ayMpduBq08ME+ZI55MnuCzCRQDT+otvEFFPaO+NswcV8k0EiAETm
XLO37RcbQKLzg0qZwyDvSBIOgdFcOCtxl42JerEfrGUDGqJz5HnZlJ4z1gPMN1fttBsydf308hEY
1JTGb8Q2vAEbkIbZglUfK8Gf+AltHrrgPiCiZ0/Ok89YGZBZFl901VNrDWAj8pv9cDAbX9F1vMlv
QhlbTAAsBtYqOWVrTgM/wQqEMYuUgmqsXrkU0yfUCzhbGwB0kEbWhS1w2SJUgwdiYOm9Z68NG895
s/kM/zq0IE9WEPXpAPrPebINyaUWvSMgel8hcUT3dpCzihzLKPrJRixHHyVjLrS+ay9MpKfRkTJL
R45HzCw2+k6lRzz330tOy4UTynoCUbZxTi/yBbP5kXyvWAuO/Rip/ucnY3ZMzdIH4fPJSkAKF1S2
8UiAZDGqb0fsgg/EtKmY/4gtsD7qHizZo3n2pWPEKmjhy3dIyJ3PazmtfH1tBU6QgbKREUNX2bxP
GTBrPNOILTKnDar3NFuGB0s8GQ8KZwK6hcRHaKXrnramFvWF5rXiSrfBiUpuyHl/+uU05P1YgbJK
+k/okmPsT9k3m9CKIayVvHbxGcOwAMumuB4YlksaDQCLc3BZsiJDcdrwD9yIiKXboDh7GiegaaG0
tHE1okD2cEmfiToC+d3OHv021ljZCyCZ9W816GDUM2m4qWIYKSwTBMZC007XOoSZSFChfwCYhU7h
MQHZmKNmiwci+Yk7Zu4+C7zMl7p37smsz+WqDiK/mcac13KwhO/BTBNa3ASq25P0U2DHc6hGyFbQ
vcPK8+K+aL2jow5mjkPiIAcVkdjkR5LfYcA3poyfn4fWjN0Vg2L8G2fzdJSPjDPz1veq2ETt+MdG
uBnvjiUGnEUhOl5qlDkYDPRuUH+pTqim64WCDhtNXRHUfykR0RnCI4Lnw5Ry2A2ABXo6Iud60I3D
UT5NB91Em7BiY0piYVHjGR/sS8u2BhWpA7QpFuDELutaiLoojNgMh/aYJTQQFWbC+uwieh2TljR4
v2kMwDJg6hsBLsHhivUznnpEnYFsAUbVcxEiyJf7KB0XdU/p6Tt6Ipoeamil912Xs5pDjPk0ow7o
HOXoRcFXXZkSM3QS7gCxv748A6gObsElhd81Eg15NSM3BHB1g6wPI3fOMYVOhkkRvcGQ6OMzPV/E
fVaw9POR5tdDEEAXirlfYnJD/JQ5FDkgKImu37lv8IGS4vUfrEMipmgADkCS5Nt+7seUCRxwZo9v
d+PwXEF/gtxgiyfNL8bP+W+C/cShGIbjd59qWlgywIRyZrVX9sBwxyy+hVg/e6/qTY6fg9juzqLL
Yf5QRyCLQbUT4vLWW/JM9jAFZYF7w8v/or58F0VkRxOOCbjFroPPpHzgqDoiSZI3xIBNQErwd9b4
weCEiRAcC0zGxIxFsc4iUHxY28ENZQoOJHX2/z6YhBQBTsUciah39n8Dwdn69NJsJIsFZULBDmJB
ggYP5XNGcWBmrFsFhhD3mPIQBJVlgDKfUpQTIcH53beHYV+nAPz5MX5XM6FFd/7ErlLaUd7sZ8MO
HIxYWyh1tAy+zHhHwy6DUmZgTBqh9tm/ptiHIK8mQoEQYHa0pFh2WBvCEDPFgpV1tRTd4Pq0BTFx
OBZwGruFyJ3U0/S2Szxkuz/m0KwxqBjDB1TaACBsr0kt9gZRDuOgwETqy1KjO/Qlay2ul+jwIHGU
jKLVE50miAfbydh6ohLHe9g8QS95TgQzmDZt9EXuo590yFlmXx2ZeCyYfeWPBQ+sEsACfh7iCSpA
EGCMJdOArlugUnfWr4naB62Id6Ai9Z+zBiwAuZHWz6E2B8zAf4nPhSTon31UbVH2QZISyQ+qx0ld
wpaB34/Ta+PzFxhIzPfYbDZTR8KJHZwC8kE2EzA5gARpEwkwRTB0bIfavgHWArBhzpi73/X8s/4N
7EU4lVaa4nXX6u2lP/fFrBiE87Nn0dG1hDrRq8H0AL/IDZiIeGKLeLRPt9EaVl6+/UDsPVlffLhd
7SqHw5Y4vm+2KXYF+cm4VveUHewL8Sqy4LvV198+J29pgvo3xtzghSG8C3PjcF7i+6yWwYHwW1OZ
kqDB/RKFe90iKVTJI8JPgcCujsQ6hx/4KGnxQjyiqYt85lHmEtwBxEya43OPEzVHvuYSfA+Q/3ti
VUWhgmcBiAGYGXOCJSNwsdGBgp07xpXkymeoxOBh0nKa0A9BbUIH9gUIA1QI9I82pnf/llWUO8Hz
wFG2L97qZ8KENADv6SP4FP8Urh7fAw8wfzNH8qPFl6Vhaky8iZkdZ8Q7OCIqLEK+TiXM0VtXu5j1
185aaMuYGkHrwDRfAasWOuCIKM8lwRAFjMBeSjxWsdugFp1bcxA3alBFYbbBZyL7z/gg4Qxx2F/j
8VHmKD9VehI2A4m1ZJBUJNBudNwjxlLCcf4f9JY/vgc+NZ4QH5zJ2f4xAyWf/3+qIcQ56w9HP+Ng
U6QCCnK5gGHeCFK1OWZ/UOB5JAHxkKH+6RxTrLBp0HmPj5oXWfNACxIhX+BxEwpwMxAwEkoK+sU1
+wRY/oHhmGilxKVGfwf/U3h4W4DhIHucaxwkrCGdqNimdJ4yppmGF3EbsTIeQf0TU3f8x4dcIHwh
wplwqEDYOmZ0VUGZBLQWAKuxJmjVeDCGO2A488SrcXXKhrdX4ZmS9jXIZWu+ylAJJiGazznv0AS4
ZNB3+mRzrLRGXDxh+IFn/LtDMIwfKJzBXvoAGFTCVaHscMstYA2jbRjxSxjZvB8I48XfQYuEG7T9
5HnWpykWCiWi8HbErSIq4xm8ZZzEC8EMxKqH5gonRiA0XI9+ASaYGHW3ZHsH+TLsewT1ve6vPqCM
P7bLGsab3qfwAv/Lh/waAo0QIERUwvQpzl7IbXA5WUOgoqiZK/mwWxuUMpyUCN6cMscFmCkU34bO
DH5jt84DwR3mEj8H7RLNIHOpNwBO3UlQFiXwFKzzeqIFJBTOWLaIEh4tH2LqTYnxozrDIcSaIHJL
7J4GkYBUtMe264hLIPQ1ZeFMWkQetyqDzweZDLwQjTpzWMg1PuutApM8cGNhKGkdXqFNFyjIRcLl
r0SH/r/cM/wEKP8jNqXNhBxx3MD41ClWKSrYkQhLFWvuzxRYGJRSTwXdi3MKBVUHNJiCluKcsQVU
Qm+Gqu4v3onhBg8EkbXy2B40Ry3BQSViA5KTh+aatUVquGWQCa8HSI+Cs44xmRC7eXDfhLELOKUL
y2SsNJjakYG7P4BCThkINe9GMLeEXQNCQab8IXUziL80UCGTdnMu9xaKaXFgypkqI8e48kKQD+EI
AKMiopP7XxB08M0tvxAp6JrDOcXbJGVhAMM9stwIOigMaWDqRJjM8fqMOgGSMYZTHTR6BukPKKud
ItGvBuDGUIpw6+1AWMf4vWI2ixzkfEdnhv8oBgdQPxn7Izc6X+D/NYWQEQI1M1pEsjSBn9mgXo73
aEbST+BUQ/78HRUaYawgAZA3yGAXybURlkT8PIw9XfYKWCeL99668XPJFAeExXPrCCYiYtlEG3L4
2G7g5VdgWjwDcHvEZsHanC9MYh3Y9MxTUeaseHp0X1eHUjFC0zW0fJQj50u7xDAQ4xgGXMqauIDW
A00yK4uHzPXAKuEC6IHCGJION8x8MamaSaxdyi/hCjF/61Lagnd2J/ZeJkDHo2YH2ZrrC/debF+G
lE5F3Ms28qO6WJEPLEGFgzRiLjy5Inh0F1oPfsRmE9YOgueFrk2EVSLGkF0qz3LIu6Cfo26mSGYJ
vUNo0WmPk4HxQmniQUpiHMPmMDKWWIZUMa3APHKGrmUJnrNjKAHeUYjml2qf0EhmcP4yaFyQSVkl
S5nH8bqwaqMjNRCrZRooFs78GGQyRcOJH8wvDQCzxHYbbf7rQcVllpbvWvaejUjAbAAhDVVcvMcX
azpQTAI3GZatU8Dh9FZ9gEaVhVoCvmNOgskGzAqWUeAIG2GXICZzuHPz1VoPVKoHJkev87Rjlxld
Gb+2QX+Abf2Ax5Hw+mPmBDLZ9njMqNwobPg2viG8wDFnjTfkEJ59Kko4upxaxHz4Uy6THbUhVlY4
iDCEEPlBGlhrSfgdCNr39wApZIIV5xkrffHs2TC2ZcE3x0udW+yzbwhsj8xG6xCLO3TAnXEtL4ni
vDYLCxgEnE88SP/mX2xiIA1NUkwChHsDJPQcCIBockjFuI1KD54CL6HjjMmQjNB1KPWelsCW9jBb
IKSYUxG8kaFTrxkuky3+/GRHXIpmJEyovCYmc8QmrMGXjC8Yp4U7Ji4sWxBV4f9WNjjbYP7AO//D
3RPbE2BJxEolXVJr9NnkPGMNHhtypQk8DDRVPWHQQT96LZm924EzfG01QGzYQpj4vSA6Ll99NZ6H
NEPbLXJN90JNDcWW3mivnrFusSCGtMAfJvoh2gBIAaDtTO5Z0UqqlojCxA/M3QhMKAJkjx7n5wpF
B05l07genqG6oewFTT/7LwhBbrKsmJMi0KEV1gYqup49zKtBsRbD0UZMPNBp+x1t3ZeJqbLRANTk
4LMpWAQheGsNi9H0RwcVh7/To3L3WDQSOAdWdZbJMLXGxoEaa8acgyeVCp4VVdxg9n21XjmGuwRd
1HHHECP7dBN4SGguScr2mIaBb5PnRfEAhSNlOigzrUUhweAPDh4QbzhjYSKrZz7aQ62R2zH34NkU
Tw+MGh5wYaeBj5xwnMNvWMwFqAYd1qbxFNNOGQfBQheL2C3aBDZEkbg5B5dwphIvyoHKUqkshxFV
q/tcSvKJFmb16NyYPNfhGy8DKWmntSNx6n5M+bQ3yJusaSvNaPJ5Adujrgx92GoWd+D3r0UI0fHI
0ipKFVSwr+I5MYuT2lZrpbRw1a161k/G1OcoFS/UdRp9/VNin+JPa9afpGBaKP5Iz+dxGBrpLPuI
fTl22Q9LJBTNNwO9CZ/Wqvo9MfsrkcdlzjnmUWrjsf0qs1Fp2ZemE2L/jExpFlLw1j+nrG1GWRtV
g1ZKb7XV2qsiRJujiret0NI3v5IVHmd79VK6YvatwAnFvzozJe18YnWQRhI3hslqF2V92U7tlRa+
k/HT/i6t/Odrah6ulUqCSmS3bHTNz5TSCUNvVT1Lq66rk2nqqEOVKPfvK2km5X6Uvc1eWZ8xIC3S
HCf7Q6IpmHtp2tSoLPobpEZZ4n2c+DzKf6MI3mfWciTlUgZu/dhBrX5/q1L31cgB7TGVb09+JYsu
ieRJUx0LVYvRktgEfFNijQdTBSt/rpsfZBeJlQb9zj6mpZl4si356idmincO0b4+uZSvn8RAvHtm
kBnjjf3DxONF2/HCDahQ5Gn26l7r8mNCI3kb4E0Jj4YeAvEnNv2u7hT9zlCNaaSo87ejPtd89ufa
MGwbWZPxxmyIf9qxYUxKu9nllgZNI01ZUNl+wfW/ks7D0/Lohel7VD6z1zpsX+gBfwSp2Mymr2fE
tmrl9ZrVNos/zR+LnHVnbHyf2folhe1QE0e1KbQUx1++FlvV9N93iPfvtFa21o22Y1co/bnj1Be5
odTmuUlIYeDbJBPgkWabA4iJOZdb0CwsLRbazSo4HPquyNYqiinYdxT1P/9n9CT2XeAcjSU49yJQ
HhbAx1+8kVA3RjyvBIsFV02mhf/Ldknby4lc8zMCQCYUZKF4ovvm2qIPxBxgbbyCem/j0EHkANp2
Aboj9KMUUXEvZ6JJ2wU3Giow5fnFNt3q58UnGbRKZwcpYy9KbtxFXkF2/GxKfDrZjYRsC+7VKE3Q
//gZZBQmHpiYrl9zeu1myoYZRAMSpCzxDtrK+9G3JaM3Kj2yD7KvD04VA/YT0ZRnk+SuMawnZiqB
BQCzctAbLNNpGHJaWRCIO2ZTB1oOskIggos0hzUM8xk0KnQdOIMMN9HoJUR3D+CF3gb5VdRLsDPF
jWBdnQfW/oeXMuyQaWb51rYjO1A9IAw5vtlzQwbLetWBm9XQTBtBNJP/UtX9YXOh+9FcQe2K2GGs
jY2yXyVD2KzfkmCKYwjeKow+S/8MKE36WJ1xJBvbvnLiAi6stG//yRsDYgGN6ZTDiygZvyg+Kvfr
z7x1OFY2xzKEkMSk99OL0BkcwRIAbf8BRBRP1FYZL7L+oQCAEPXF/h9xLBSJQfhbv6t+S+Z/jxN2
LJOqJzXc4n15MEYtPOVvr/wGxSxeqIfCYh82i8881imdKRiKbfbxo8RjiARQSEtBeiGuT8lyzZ/C
HqFmkD5776ynvPrJrQCosAZfttJCt7f8uPLSiYn4G/4fKFc5z6Hyj+SD1S85W1XfnGuQh5DXoKUd
1dfvJ8gzT8Nr5DxSlhJKztt5mKDvwBfUdjOM4yfd6B0FGpgWdO6NlQ04dj8Oz881YA0yk8AaBVkX
2Mw1xkU0jVDXOlNpqkduPUVcmxzs1Cvw3P263/GbpCG7DCq3+qKsBgmgxJsFkzA3EPCe/1p8DBCH
Wi7a2hTSpjFyFp+k/xnpQCqj78MO/RewKtKBmc3gwvS+Y9uYpMD+88oIwg0clXCUMbjlM2Y7HQ6t
zLj0+EbdHw0sFqMhGfHs9etSHZ5GrwLxwrcox0AIowZWgrv1rl62k7gaqszkHb/BYBjiNJaYklf3
n0tlGtPmYJTC+eLYpLghuMjuhuyPaRE3IMxCs04bXXoovBbcU+4/pxvECT4b5eU0Z6ozFWeXQrL0
PomvbfMjtAtJGUnL4tFwl1m7C6TZ9bopE1kNF+0AKQ+uB1giQbcoJzFUXvd3esKYHH774gyNOsZd
yzfLsu4y0BdaeNjb4UDHgBhVyGuqSDB93N8N24t/bP4YTmG9j0+tsbBWqY6+F5sAl5Dw/nlJCN/J
TSYS2sFAytnBg2rqNQ6nvzENeQYc01MNhDqsaIpAuRHKYDHZf2KMqgHYGWgKwUZRX2AuPksZ3wFh
M/pG5TLXsUpjf9eo+447lTXlgTN2ZLiNr0WzRO31yweIGNmYYNpArL9bsoxhMyre03Yd8Vz2ExRo
pve7naOBZo3adqSqPSUfyR+Uj6T14Ev8weMVwVbC+kjxUbuYFn+o2hNtrCczbSCt4pP18e17i+BI
Dcxju3jtGkq8LKiXdEvzdmITZy9G/7lTN5zycKRj8kTNyFPBZRokiDOPDmAYEWACQWf83SVHDa/H
XoH/MELM5W8V3tM+n6/+jnXY6qhq/3QDrZh7J/yWydgYNzr2Vb6a9BtAz5Lh2Wet7lgbJoEGtisH
ghQpWaFje4PXsEmN/xhR6SvlK9Zx12e2b8Bfh2ykMtAHxprqAb1d+yAO5a8BRPuPETTMNsoes2D7
HtIFY96J5pNoDwNSJ3S/eu9pg5H7QKhNnSCGG4ZRzBW8/V9DF5L22H/NQAURwr81saUF2wfLSstn
QnRCDVKjxuMhnOZ9yDmtCQcM3o2Y3ETJJOpmcKdyYhq8seCcBWC3aHs+Gz0Lft/BO3SfyOBhvy2M
MlBYspoj3u0CVIlUOkxudZPepN9g48Sy9B4NbtjhDtGnkOXz27DqR8xtIEzZEEIUUHu6YPrU6DuK
rC1UNUwGHyBsUwxCwBhAHGC/CUjuD142VDfGPuEFRBS0EPTyS/zGPOzbg4dl8wAkfr1RJmKJEe0h
y1xH9XnObkJWNZvYyDAU+Wxo2PKyBwPab5gRl4zzcMeOl2SADK4BlNOjvIj2RN/scdaCND/IyCKh
SzPVsliJ5WXPUXNUAUxYe/PxJf5cpydp3010ogstQuqrLFTucdBHVkIrMocpyTQiQXjD6hZSDovc
u6H0E22jc0PopuP7DDEQIAfIFekqI3GoD6fowP0EOgUHinFe6ktlH7xvwjqBB22pzCY+sQSbdexF
zXPmhiMKEPj2MgZgkEiB1wc6fTgYqHXQUSsAGn80L2SLNCpbfJ/QE1uBhMfJFXWKhRwCfrUFhoVS
co5GJYSZzV77mqWnwSf3ZQwJuuAJmX5cLM477nVE74fDFswIylGex8Qz7CWjQbVXUJjnGIgIKQhM
rYkgzXWDqps6IaAXPS7MRXqZUREFDX6PRpCko2+57OTZZ2N85skqu1kOLgzO4e3Af3et0icqJKMs
Z3eJF8KVRUoLM5DiFSMTtuYwPbZoybx42kgDroKq+wXTPGWM8KutB/xEci9/Qgdl35nwY32FjuXj
0dXDgN0xVUHfwVe/UVBJAaUHpfFHmpoEwsij987+3rL7QdxZ+QlR855/MezQACbBGCFDQWQFMowF
C5VuHGiUXp5hDoABczfQG6zSVYaJ5gM+Akd1BRh0sB8wSXhseP4pGNtkwM5bCcJIGFCAoSNJ2HiK
8vzC/Ms6VBfMBmiO6RWJZngH3N4kx9t3E6W9r43qnN2Qc9Al6ibrjynbg8nsL+zb0PLRDKcBMwLn
13sq4hEQrNKsz8GCO6fGHrKc7GjvFCp33aNGbU7nBwwH1GsXE9wECBGV7LucnSELsDowHUY/ZHnp
+MXMBdkyEl6QzvcMtgnsLYaL5FRs0J0Z8zY+CHDHp+pDkGkewFgtHQBj9wcLkTWP76S7qR5Q67gT
tATIzQ5gJVw4cH8Qdp7Vj2AMoj0yKAwYHRJUcVjCixsXpmuBg8CUMeDsdYRBP4N/EnrQbJwDLwsX
1ED2AC4P8oCdHQwe/Acpf2j1GuFLpLY+8sC68biT1bWhTJFdGfFn5xdvYeFQRKMKbS8lNt9Sevlb
2OJwjwGRYBWJEpngLgXAbyCFBPoc9VyCzrIXMuFt3R/sAd0zHzXWQTggwWRlt8TZNWqQaw+Vjcwz
U7t8XaeSh0+/U3cgf9IXuI8+y0M5BkW+OAuy0fPW/PzX8Qs3hC0IBGzmoCob5PqSNZAcN5X2xavH
QlWaSVbf/uy+hYVCPi3soS7tEyoRoAXKT/iLLNpl8MmJR+/K+/sGmuoSreoFCaVA++xM0hbgz/9A
+CEegpawZJez6XAbua5QDZ/sAPJQgAGHMDJt3fP1zO6In/uei/0TKJaK3gFrb0Qscjlh47U43gTc
3NcznzWeQKQaCBf3A4yBagoeCt/w6mmvHk+dzri180DkAA8hC3BAyRXSHycRPtzaPr72L0jimIrF
/U6bpgd2JDsw+x7vQyYar+b+ApWKAtIBOah7CQMLWNIJ0c7keaHv0hv3l2IR03hnXHO2JHPb2H9g
0wGo4XtBhkONK3C87qbiZMB6KnMKascVA5HpQOXgNijvucTAlIMgLWRVZDGdxczntVMMuS4YjUCB
gNCm8nRyRZN+Hq0lKiV4qNQaae/zDURezfrvVIi5ADBBNRkodLlfwO7A9oLVENZQDxve25hVkniB
QWJFT97hMvieJMizmccDl9K5wlcgMg0561/dq889i7H7062HDQwWVJ9F3zY8VFN0HLnk0ve1VBfc
wcUbQ4aTjW92vWghLeDTteMc80mrB7r0RbrSd3wETWeZos8vNEpiHiu1IEUhdyUpgOsiSeJRIrHA
32+5wpbPR0lpFvMlyA/DOyYIvFGGjizXRvVHtacgMFF7aj3tEPUVJ5kBM44AVDOa+9wXPB661170
UiyeFkjvSWVe1c04fgwvgdc7nLg/OzaR80hQJknXXHdle6LsRZ6B8IH4gs/2eB7TX1Cx91z5yxkW
H+wtTG80b1+HrZ2rp6djO8yAe4NX5cmGe09S1kavDY+aE/ZjbUQAJXFDzwLWRTRmmpwOsU6s4cKD
8kLnVr+9b0xAPf67SvT4JV6S2JkhDaBFO1bsc8AU7uissHghKcrcCeBrdhQK6mAfzhapJY2mL233
BB40oOmhfuG9ZwtSQ3TjuQ/HBILXb8FDR30YrxASLJnNs86FMQixHwGz2A+EARwOVV01FEeD+gR0
AgL75bmAGknvFw6TU443FERg3h1zm31k90RlQEtxBTwJEbCe3ibiN9cx5g1rbMdVOMwZJ87zZb7U
6lmS98pXvzhKcFS0A4+kDh8HYQS2yjg3vNDSY1uLxUfiUz40Jq1tgAawArb8spPh/O4r9AQGMQbW
eYYVS0BNRj3Lx8wdUcfC/UxMP8YwkvmjeMqzhf1oKFKYWWb5EKGcOiVrUbill98Pwt37okMtLdo1
s3Yqxic8rsZXH3rQzKqlhatJn6oJasKT3SUymI9b3YETgStKnAwNdBdusyIyq/HgrGNo4bU4e8AS
TljNxA7agaLA+urF9/LY8CtB11c2i9MgDb16sbGyEIueR2/qYQ5s55e6a+/SD3I+LAIZXewqFApz
AqORnKCEQr6iVH79/fDUO0PCnulD2mNT6n+u53pQQZUpWWHvtW84q5iH3FKzx8HmDHK9itKneOYt
NlzZ3LVO7My+pIvw2NQucHLb+ySDFwAVIx11crbnTtqncQyLgbSToLWagYqbJPDT2SvQv5AxP+nw
PHleC3y6Yf4YnpEOrWQa8gka93mA3qogaUt7ZBY6jVJwMQ1yyxqdCqmcCRYxmYfpX7LmC6hMo1y4
Mra1H18J/OTHz73eFpguZUGYefWl5XG6d9tK8qorQ1FCS2yO1e+KksqAsaeN9N0bNQKCd4wXWf9M
IfPbFMBbmFimno1cKXB+e4ZSTEdkTrsPN5MAA9uBYTP4AHD0P287svu38N+XTLRTXMjSCSLZj5fF
Z6Swr+X6gdF91c6MANmF6tqLaC0vfvvf9cWKAi7Lut1qY5j3fXOk9aKNSGmQNLCs+CuosD8HvIwO
oJdU32R+Zk9Mo4jVLMloeyieqGmh1n1CmCbhCnT/gthjVs+/8wpisiDnxdPvqMUqxMsGv+VrbMxk
Hr29tLKPZ4YFussZpXV4bwkURDDtylnVrq81yBoozL8qXj8WY/morJqjzPKqS3V8S6410xfh/cvv
EfDctVg3KyGegPbzoCyBFDb5rvNTuoxP50WyTe724nu1mK2nYroCBtgSArCXoJSaOdt4qK45Svir
sVA5Bp/p2/Ns9yvc5+VD5QaaDAhU4v1W9lRogOrRmYm4caeLju801s7qO+aXk1njbbJNYZRipYdf
wrK8U2qLNvn/PpNAMc2Xz7/iWAsQob23QB97Y1JhWEpwnuv3cgkXn/GWuTS3qIK7I/x+WhwuN60h
NUHEg24dUMtT85yJczBwNbQh542+OQ/c8nAe6GtzY94UpOz4DKHZQal3d1bGDBcknNDsQ7xIN/Gt
3p0PCly0m35QqYx23cP8S1FTRtfvONl+9vrR3jBGxKb57fO7uGCcHC7Y+RbFInwaT4+uD+yNZweR
BWgk9xCDCYJsercYu2Jyeddm3cycvyfmXD40hxbdSE2JeAjZwunqm2wsw1MEQaN3uKnHl4jGTeNq
cBpoQK/iHjEpu7bH5zUbW4E2lXby4rU3sHxk5I2optu/1tYVouVQ2bTTdpouM6GDdPb6vV5L+3bb
0Iw2J4om6Oar74J2/XVsL9R6L7IW5RzNAw+MJbrLaCE6nAclEzWA/qDasgUFm29Kxh8IjchHtgpA
E/GC8hq7siPHyLxFez4OznaQG3EOo0Y/aHTiDxv+MwGMBv/wvAABA6p9wVpOYGggX2Hha8xWFVHF
xc3Y4s4zWRk+6ZRmqQQZjTNp49rPUefvOdqqS3L7XF4zrWVZrQc+/6R3oWv54w+HsedWvTnQ7/dc
OqqcYl+Pu2v89mrZfSZewgRRZ7IjMoLxJUF5Ja6HQImSC8TWWfxclPZzB86Hd1bcD6NmlPcPUGyV
cQgaxaWyLFIIFMRPt8G2RKbfFP9RU/EK0Uf06G1Izysy/PMAnmJf4P2y+gEPuo16r07SlRj/XjJS
583wXIPlmfzfi+ovP0Q7E7EvyAt7ygjmB3EpgNL5TULZ7srY5hyE7yGEDyotfL8eyqVcdNtOd7Ol
igqJuQL2/1Nl6ozkbxBhrUAeQvB2i2vPhABLz4UWBOs7KkzNA5mXyDcUUmkg482yy9EpGa5BciGa
Ui9s7I05sSf28Tm3seKdE43ikTFxDlSHmw4qd735QX/nUD063B7+GETydCKyFLx6YIwDOY38hFGi
vKOsomkj11OMVxS+N7IuAoo3Rp8Q33dobDiZIgdzMbGatF343lyYSnLR72+YT4jn5Mb/tovng5o1
JNVhT/VXHqW7fDNvzHj25o2y8cqz/tw/r8+rvCiuPJXMNAaIFjjN4NXMHWqvJSXzRoTyAH0R5TlV
CABNpnuJ49FaUdtWyGVjj3a67vMDABtAXdUpP/FYi2NliWgJjqA3nop3FXIZEFpZ/EcRAMrylUUA
jGgaFY95Y4YVDO0SNue5S6nNSSTXg8luFH4gd0MAAvTWALBsuGg8DakLKwlEJKHRBkTmV9CbeQrw
J9AS4hs6RBExqen4aa4V0AdzihqrddiPhcuzwfjDejxDPrPboQZx1Wt9r0GLuboc3iW+hNXifXMe
AMHVRHnwuNaP587m4JlACm64SDYyzR6URSQQmA1QXZFvAdki/5X6zgv2LX2rL8MHhSRFvxv6YGM/
euzl+1A8GNvpUBr4k4r/8HxEF8Y9NuMRlou73VJel43rbCl/zhPTdxixMA4DHKA2rEFoUOn0K4p7
ABdU4dB85UEUe/Et4sFemYShm/J47bqlutYXsPEnylJf/1bKTF4QJQnypphe6RiukmyuhS2ulyid
fkxnwOkYhzMA4ZXwJnRNNNq2rzL44a4ey1OneMzeuKQUPAx/WIrIHea9QtAEVN0yPimODYfwxACi
JHtRM1h7CnoTJ9UtJmDg7DgSyhxx7wUyW/kv5j2gQWrA2AW0mYj50Qe8BDe23KbRoLQDgNeCsqjy
/6fQ1mzzk1c5qxwJUtCqKUHPvsHA5SeAzBROYOJVd84ZcYxXIuJIV+rYDHhHpaGkYYDbz3GXU+BU
QcOPvkEpBWEHymIpvmT3tWL4tYfQaeATqY2P/JLek8Ye7eQkXSpX+ub1c/1dW3v7om4l2LGpJ4hO
dJ1zeoO28vOQvRuuanrg8d95vnreoD39eIaxs2Ykxg5ieMnU6bSuDGNw1xDKChiktTUAzYITDdYG
uyjlQSx8UBCkFQ0DULqeylXfVNAiCCRLwmoW92zA7XFLFiLkc/OBJ+bKOB5/juAlrz/Skn5pIc+x
pIzKHpuKPdJhWIg06TY6edasqQLIhhlFn009hIGbaLg7EYz4bPRZFEuZm27zrbEiZ2sCRgI6mp0f
8c+n++PKvniLfwAmObwOanvq43rT7N4XoFb+jqaF0y2mm6xhqxd0FGD/fBsoAxlUsIBxNyaH7OzH
ZwOCAYV/J9T/i+hP2nP/NOoW7aph00sa4YHHKo+RCiIWHtgr6SnjCN+b+3vJZSdiWP/GJ/GJU8oR
iEPgFzyXPUUJiBwEIlBOB8bk1+XgQTvgYqYJyhdx9ui4+ZHnvJPdN0y0kIm/xwQXDBV9rQbSZY04
v03F6mWPHyVKcfCY5xCDPrb75ZdxOCVGDy7fwCuoWx6p5q5WvrQvT2Q+WUxhgFFMtUedwBnhm3jX
fBcHh9FJe0eryFgixG+MMR7XHmQEsiNGMZ2AHgGdXrit9CImcARGiCrc45vG+aOyEA48AFTZTb28
jiB/IqOGJwQ2xFceUmqmJ9Dd0+cyEAgy2f2PpvNaTp1tlvAVUQUIkHRKVBaI4HCisr38CaEAIsPV
76fx/svlFRwIb5jpmenpOb+BzTC7z+/H1skphn7V/9hQ+aafK01JJHhwbMC2+purTrzOYu+s6Y6W
SMSlsC2yL62oQskjW2xjslrhnn9v4yq0aELjwVtREQ7miEDMKVnO8zW5CSdb96NsjQk3E6AIXNfI
jswkDWo/nfbmdpSvyYoM+5EVXL0sqJ22e/B7bj/Kw6dfTl3Dr5wzbDz0FJd2TD9pckK1lmzesg+9
Gx8yJMvNV+WCm6ihs0ytplWUJ7t5E2nkJn71MOcfUKAaz3RSZCOtL9po3ScDKKuonNOZGpNdJUur
EXhmbA6tBd3vQtoIyDCkmvy2aNV6QpGhc3QJR5LTtePOOwqukLkJbKNmk/Gc2/luPiBhsp0XEewq
RDOZOMir4breNtegnD/VLvmdO9wNl1vlqSXZQhR9xy9WvB64WDnDj+pVTqdkEeEiVTsiO8bxIFTt
/drfXIbzmxkV+KJh7Xfdtntm6bqu/t2X6DOonw4afsROoD8mWXj0e3MzIS4K+4k6+6qRdlILz8/S
52dGW5AXG3zkIfQD7CRIWg928BFn4Cs8lx0Brf37MFvsQxDc8OpX6zI+xFfEHbIE1VrWygqLTbZp
MDy+Md8y9w5BcA2/2gaafa15gFpmjQe8ebDOoOP1+LrBeOs01Pf7zF7STzzhcS6Mn/ZIGbftvFxp
SWkpRCuAvd5pQ5nniCYyU5EAL/Vck1sP86ub+3fX9E1n791mffVFYk4uIRe3jpGt9MolZG2/WOA2
mjULmc7zRRPu4u0S44cJicsYjgUfe06MHuvEoXoGcCJoLtWw8COnRk8NbWv2ZKLQ0HRuBBgUHON8
waWx5gXXYhtbrpmAocHYXAnGMIR9p++YNOjf0bMhE0sSa5jSXb6bM9CSIyvMOPw8rKgUwE1AU3Wf
vPoaHcs7of9Hmjjn7XJmyZ0EVcL7dl6w7bGpkib65pwkqMoEpwiVgIG3h+CqPixWUS2bHv5EV0Cv
Yz/SrVXk24/K4e9PGpDqDQ+0x132S9PRYtiJicIbzox4AyiVclm7bs/lIMzpI/T7LO4e8apLeEE/
oQqfw1+yuMmVO39UFO925/0IuHfwD/4g+H0wcwGgevZqJwsyNw9yrjpwtRvrP/dFa9QFm26Xq7tf
hZhxvJq3D6FZ+NlntiiwD4gbLOwIK9acCNqvbwNCbTr7QsZ10eJ4gVaRmASy2TrnCz1XZoVuVN6l
mfx0EmKUA5Hw1U+B7k//+fb09+jJEKhgo9gczjhXxVoZUScpfaLJ9RGvFBN/BLxKK2i7JBfabgej
1eURFd1yrSxC/R6XSD30Mo7pqjsfsFAgNyMs/U404Bc7i24MTaW/KNz+ohe3Yzvs8Wl/dmNjcRYH
ofRrnrIbM7Q5NsM8gEDFKrVdMu0YTxnsJKUSObJ5It66f1W7UJxnNF22EllPMzm+9SMuJW+9o8tM
QZ2q/Q+egmXntbuyqfoOJNLw7ENfpCaf2KxPvpbx7X2YSR6aCb1m2Apogz8AuDlqEqhWszMmS2sk
7c5Uq2smsHcGWHbMx6hLJB+y+GlgJCnaBEOEE3maLDw4mAue8uBoQbruCTEAX6+CoxbSFTvexeXy
ENN6xkk78ANd94jPyEOEUT3mUdPPTCflgkZ7x/ZvM5O7dnePsJLQRwi+iT2/nvwDQqyYONySffJk
oO4p6nAtc58eAffxiSqB1387cT7vfjYksbeul4bDLV2e1gWyIchW/tAmj4HY0wptOoMvnob+q4Xg
x2V2iE1HPiLDSss+7yPRz2WSmy/om/R9l9zbl3MBbRK3UZ50Ct/GbOzedz96VAMiLg/iVTQYY370
bvfr61u2yDhz1rxFhpgbdKOIu8fEWAyuPWFo9J7uLu489QDhJi15W7SoaFKK9eeT1i6UO9ENV5M+
tnLI7L4JxAWDdskaKRMowaHBFTVZt8Kxp8cP65fsxp1+fdpV/97fAQNYLsslaXauceM9QhPThK4p
lDkcJLKP9C0CPbUWFW+Dt7CA3pBzKbH6PjiM286dFAwggXRga3/IIvmln67095GPAfdSDuk8GHdd
ToQ/x98H6aqVUOqLQV9oYTZh5882O907TaIVu4KVxHSz8ezJJSSDs2f5Ko/ebN4RBtTXlhkOy8a7
RJ4dA/Sy7vwCWHrKovsoyWBGhCjs6ExkytUs6MpLXZ66N5QZyNcZB7kVcQoxem1GXfMXjdo8d+MB
qAmEEVANEMBeqZ/hRPYUVT/8G8k35g8XCf4YzMQOUUqa0W0e74sJuCqdP/0c15gtZBXI9q2BRVxa
fcqscfb0pE2YL57+dtnQ1w5TMWzWp/U+JP+BzVsobxIzq5m8K7oxQ53fJ7ZLRmpeBGm8jYpggDcm
9H8mgklE3ga2moycbr3Bbhhctq7LHXTaMTbXz0EG5KvCAfbl7F09YAOuSRDNTiqeeYcFF5KDBBr+
FuvzaSRvWIUysN25NpFIVBCjH/aWxgKU5pohD4MZlyHniqODUcOe+h/IOAMRaERx+wAOM+rOQYAJ
3/vo8ZRshiiKq94cPIFsQ4QR6YH4asdgz9KgLzOO+cTUYreyAD4gAvWYhW5MFN2N4ZmQ1yIRx7bm
iO8gDrBWxg/He02xKwY7IA92xxd1/A5Xn/EASgizO9kCjx/WS32dM4UNkldhI0KBAsPfL9gMoc7l
KUScDraliSWAgetkw++Gs1/wSfSxi1vRnp9btUjhgn5p32T3dP/q+IYzbBiK3ffvMEYIFb5PYLo9
uEF4EmgU2XSnqiVKKPMQqKMQKVC67+ylehE0SJoGkYCeINoH6aNjjEWBsogNMrX4HcIj2ghJuXP6
i4Wki+TMS/zjLqaJkKNcx0QYMmG6EIQIHUzKPcBiAUJ1kMGY4IHUk5gQ30g9FGGj879tH3UCBlVk
IxnbwweKRlg0XTYtzYV3XvJUVWhHPxwL91fYsfZl6XH3lFPYNRPgCRmWWQxsSDrfh0Y63q9hQgpO
9KOjb0f0roKI7Agvop9mtxOd3gP7rUeoHXw1GEGhgLigZ+85w5+23fto3o37oc4dLH6nN5yXvmBq
l4lz+KPy/yEdr3C/bgG63naxVgbDH/5YDN3gzq0PHMs7/nNAxLIPcTJD1AfZcsM/YfduMyNo+PP4
cf4HhcRAOgUPIpxzC2FTnLgeT06EjJRORePJOyB9DwCV2cZWZ7grAOGdOeQ3BkKoP93T/dbtakX5
zEZTox/evUHcBCUDWm7Bya0jxK2TMtom9qLL6Jb+wgzbYAEC6JhBLl7u9mJyV+CCfmgxRszByg6L
EcRPrXv9Rgt9QvoPRhb+++PwJvTDN8kS44Z7eJmfFu67N8dLH7ihMg899+cXD0/AhV1U9AbqBQxh
t4AVwFidKnXsM+GdAyCnJr97AvPWJxSL7sDffYR1TIrkgBusV/R3JXQJI2YgD0UTFY3faGxtaOBD
fdGO4fJRgZcHo2VjpGPfwpJC8HvpAyF9sOnQerff6JJwFdB+IcDbbxCG32+gb/B9Kt52rB+5/Id0
CEaZjIXxLj+oq4ONXwyIIfTsBHILYDpt7NdA4RSwmlf6fQVQlz8MhWeDTVx0zel4YiEU/qiA8fIR
QCnipXx99GUdMU/AHQ5td147v6nzlgXgKc4eSAbsaXHmdMLyxe/1tbRAfaFBnTna9TlmZz9TEyan
ewdxm/Pfc7P1LyDOzRa8iqmQv0LDckVHuH92aUSLqeb1FmWASBcyaiHN8ARFD6/Y0AdFc8umzyLQ
gPZ0FaNqwVHw3Y5pSovhQJ02Sq2gYXDGeNAWQ15F2GG72q0UH0vSCp0hAhqaD2TrRxhHonibt4gx
xlC/XiHYjb/5fwei9nIbY9gkqSZzahL5X50CMw9odgUAnk7unWZkiwwHS4j02PSwqujgVt+O8c78
HXrpMGjsSs8jrKV3m9o90Tw+VtOC6HtGBuUvJHzQU6x/QYhATxc0RMQzvf4rf9ogJDSriID0m0eX
wv/8TAuXuaSOzgzmxqH50W9HKOsGXWZe01+K3hTBJdNkWbuu10OOJkUxyuRW7r2+gz66MJ5DEOh1
/Ke/WxLGgosBCZi0A1pkAHD3FOyc+2zrG5N20Lh9b+82QSt8ep1ZL+4hcnb72ZHecu/c0FYIwYUK
YO7qT5XKchL+s6t393pLSMZcXrlhSbpj1jDSbubu/qPU5e3+O3sk8rvuANRe+vYX9DGQ8BUlESHg
gsVVsHULFTSeXUl4QpBMqM57JDVZTF1E9NdoEvz7QFoUq8ytfHBzLITLBhyynE5MmzPSA75WUArh
OMKuRteFrUKNgJqic/535fHhxneHhb5IeRNPIRmI6vVJPZETRqQaDDz+0frhZoGDlK5QCCu9qhxT
IafUcS4zgBne5/HZd+Q9YCvyVYF5LXtvkmNarI0SIIph5X+O7KtCVj2ZhS6UtCFgxOml2uRbDjTR
p4sL2ROax1Cn0wcSWvwayi+8bpKxUtfYzsmHcpcSplGJUckDqv+Mc4V8jPkPtecsvvl5XIcoYIe7
8OLXIbPW3Jp/twKaoKOWu120/Wq59R58HX2hsJIA4Mk33UHEmBIGLRnql2TmAB6bIU+ZYyJBUPGW
lVkidga2ynYKNXccvW2DU5Z73CLdIYyOg0eY1csKkMKkJrAgmNpR4EwYB4yy/h2do4y8/0TBTso4
/BmA8c4k4LZL5JX83bve/Rkx19386JJovmKctRDU6UkmHVxmaaBGkGNaDnSz9jzzXXoaKBt4ujEd
94ZC+oN5ovBLURzAKB8lSeteuXAQo2T28YgzsiQQLocnNjPHA+gEojTh42lfN4ekB4J2XFE3/c/i
4SlCA2aw6+kCYdhXg6W2D9zsVERnOQ+AFhc5M1RmefH1SkeP02m7zy6Ku0jsQe5gH4nl9LMI1gxv
MzAMgN+ckh3Wa8SMRa0lagfhSaPcW9MNPfIIdrUYx86fU3izOAS9OZAS74v83WufXoqGRDgyUGdX
L1JaN8zCwoOTK+KQNrMO+j0kRYAFRUggDEDXZ8cBLTI+gcCBTjfyz2xhg7oaRx3hO51DPQoBE4ZV
IRz3klj1MAVJ0STsFDxBntyZcQ74el0ki5ABOxaYPyhxYNjLoGQKcW+BljIyDu0FDcCYQWXDSl4+
xz6U+arQLKQl54u14IYJkSha2n/+L3o9wPdBPkQ70/HJ32KnMSJ74lzsM1pPV5A+aVlHdVnS3+QP
Xl7/9ZNUgAt+/A5uhijWcYC+4CFBYhaAQ9z/RgFSGlk1wSrn2r9j6YnRkCXhlje4MgGeB81WZPsr
1qLxYEeRarovB7/dNWlr9lHKzlwSbUAOmFBi7eXyThzeAbKYMk0oLL532bvTf/34zycYBLjW4v6e
IT+h3mgSiEh/kCNUvlDbDF91yzCZG194fWl28roh7GYpFDxQ3jt5Lc3/hSz/GBkxLcOB7kCNDtmA
fWBNCZIpSmtZCfy4PkVy2eikPafyVtt5K5YBhbmIh76yr0fw/THuUntQKkGyZLLVGXZahBbl/Mh7
E1ylLvGe4qq7Mk0cqJxwiEyru4slEkUOSntCKKqdga9CtAaWJjiicctV5DXgK238hAIs+RhSRaSR
qkDsgDhb0YzjboGNfc8k28R4wDRuLahVnoJtsncvqO1EsCyjjmd4mksI6aAKWut2fPckqCmySu1A
HcTb1A6FQlJbAzef/aZkaw6OEWGDfErNA5disztwIcTA6+jxEyY5ProqCA0KnDFZUGzgkXu5I9GN
JKWEKfGy3BoC6t2PDD7hKzdLNwmiPKcTn6bYihOl6F85EfldQVSUy+YDcmqk6QClKVkgCgb8D20t
FkWfwFWXkjENeXz7L4/XhJl39nM0knq8FdZLXUq0cgUdPge8UzgSTH0M5YZvjDk0Zsaiv8hJxtHG
4j29Xpy7t58eoQULMnvOxCuIB1v6mbC9ZMtJ1LjWx5+k7AONKRwY2WFsCQkKXr/eHWlf3ktGALjM
vHxBAoCY+opSZWigMMmPKIZnzx3FTqQkfOrjeVissSoetgSRKFNmgs/txwBvDCrMmbWSWeNypZtR
RZlT/ivIPJHJpeyHJDi6kIGmbnGrMENXgIERCFAi+sTgLguDXGF5BS8xT3j/cgVz33g/YPvED5Q5
kmq60FcZvMv+pL8n54KbY3hOTCeW6VrJdn1hUi+qJGumWTmt+e63FXRQhjOXDw+xZ2BdTlzK4JY5
pQ1gCBULIQKBBpQV8AVSgKD+QSZFqTI5C7JQuA0tnqCXwBfHgvQOlTSdBVlhCKFKY7HMHBHSKSwt
EbeSIGjX8UtIi2JjZGdkQEAE4Ckurd6S3pzeVB7RFmDGUjCwEXXvRScHNmmIs3eauAz3jhxgmx/k
4/WylGoi6scxQyH370jj3YcWOOzIVVAi5eBo46CL8+8suHsVzYLbSGfs6U0Kqv0xtACL1Az0Y75N
7yDxo1A/bBugpX5VyYg9JsYIbp/CRreQNlEKqxfS3EpXlEsCh4WQtkKxjPXB9rI61De1VPlit1Sl
ktQFRhgyU/UJhsf8qFghUUc0TGl3KjzOqBYX3PidezQjkyPRHT76Z4ecFOHwC1jKiRccYAMNTyOo
P1AahUuw6rJ8kvaXysEWDWY6pBgW0HfpOYFh8p++bM5NcFHJh4EqLYfl4lgMHfPLNT/4gkeV33F3
pCoozNOgr2UWuKD8K623u4vYsbJ0bLtuEgKGxJ1Ka0MG1C3SArySB3rlOaaTO7Lm/fOe9DvtX3v6
lOHG+lBCBtgzbIvECMrOSHCAdc6YpO0cESswCbnbw7SMmRXIClCKcKTTR+WAEIYyw7Tko5jACtv+
wIzlYwAeoRaq+6HOmyuQqk8Q80Tlw5WB02n+wy3MqSQ1C/bpTRTrwy0jtoa0hrmWCcLA0FgVt8J9
kC5bIdaHOMEgRqj4tv5WPP+y6Sbf7JKWI1VHbvzIo2REInTWo7Ko03ibnbEPjPPkKBw4n/LwMn4U
rSi5IkaAz3lSzJKNlT3R6vHeYlWtZ50VwJ5FkLVQgSmdnYOTRALpzFDFUioLdIfhDrECjMAKSwTZ
8v921OxaBFZ7bn8alaH5kUYM/mK02LBkRxXLnfH4fTavQHUanVRSHQSRh7ejTxBMtQtvB1dJFVwq
Iq5MKNOQHLk+JouGFPPZdu+KHNIM3o5S1rrWnGcddACG4ZOSJSE7ywhS9xhPmQodWFlfUukdWoaJ
XQEk5G2IMW6h8IRqYnLUWB+aIkgDKOyECsklp0bOyIkDsJjMWQRvAftQMnlX511VRQQ3mRShXDOA
iYIeZS2tNFCo+MyBUB1svJK2Shbp69oD8m1wqHGG2iqlfZvZYzDSS+p/S1Jc8Fmxm42B7gctsr/g
YKZeJ7AglEImkgH5CJgT6PydXFrhpiAk5MopoLu0Gh+JGS2Ks0ihzBGQw3QKUAIhsVvo9DGBCFCJ
TpiLJgdNLBI2uUAHBSldPBAPsvJ0BdLTgqQngjnsHepqRFoCqfYULVGOlvLsOv00w/E92VCBZwXj
GAJkaBY5IjL0/XKRdVyEzKQh2PakE4fjJ9UDkEYtg6uNGcW2kw+gKIqxEwqGJT7LyJZRquTVPzk2
VHT41A0m4aZ6PG9Zu/pKwPPript02zkpIzBABHUJ/ROOtXIyggoCWKg0c4LQDCUNc+dwVF5vLQG8
vn4V5W3whLCLaoTwXDMMCQ8kbDUXxOdPN3UpMNHybvP0Miax5fUUTitNyiyKB7dCcdGBLMUxKKj8
MjACNWdgKl8m5FQI0KBJiVNSggS4/ApydyT1/zr1eYGy2Zxd5dS4u5wf5ZyUl1RCMMUlCP6ldN2z
ERxnuQkSUDAodJvOWCvVxcj4OVVQkAbMgYOkC8iI1o5FLY8S3aKD/p9uhgC7nEHNWgq+6+O2R4c7
X2AjVAZVgFmtVUKkorpQoeeAJeUg0A6TAhdw2MtiU23+eA978tQ4eES/wBk8mMo+rnKmfzUB+Ccs
8fZVvRIUZPc5ziQGtHh5QkMGxrLZNJsnA3BI7pG9rr5acStuSPGBG76kzNda0iqGuB9CLuTtoNqt
lAAk/ZdCvtitGpKAWzIBZPXoMkLPB/QOowkNU49eRKx2gMKV7RSQ+0iGlav7qyLYREQYRF6Uw5bK
Yykhp2yvktMqOKmWoiQ5XDpuGgxpFfAvGBH954XqCDlh4HQYvtIlBhV+Uq5TWQrZUWp11BtfdBIq
jsp95Lz7FoUaSnhVAjOAi3D8yAmQtj+9X3EPYF/xAlQ6V1WKEJ9kI4V38riATOfxgeQWBDU2ljIq
cEPsDZVi2SWqb3xiQzjauqSkl93eF61SAowMNA50dvkXzbByi0pwKQ2hZIQKYTSVQDh6YQfeNnHt
8U0AH6oIforEgq9yrR29SkBjWmFJyzRktQlQ/fM/ZumQ0MaJDPOJAIpqzeiq4Ku5gm+i+/xyFig+
Q100sfT0/guB8y4cKIx0mWoMHEj4ji7wfgFjU2nzvvLjRAiEr30fCQEVKh+/pA5faXYCyc6K7YPH
UcPJyYF1yIEHMOUAlCZ5IBoQND18aC9RhXIbsKlFIqdco8aphM665R7Wh/CwrpZVzOBa0NWwF9q4
skqyf4omMYC4QHLZRP2yRznEOSI72vnao+9XNnsuOlAJduZvGK+QcARnZRiPJL5fOTLCV61RyY9A
5eVnSIJBwX/fgrcRJZeItOJMErQoJHL0TdDxqzwAq1cVaqFgm1AZsiDVTbZONxCyEncPaWs6ET0w
1NwMOvOOe/IUx/YiM2D+amQl9rzPZKlynS2zuGBk/G145A3bcyuxottwM+CvE0r9rcB2TLRiy7mM
ouyL7GtNlesQq4aBfaVWBDGHy8FxIvpSOWAXk9OBTwiZhkZfRKFfCm4iI+1YB61B//1MMsN4R6Gb
tymaTnuG5v0CkftgEEL9+ZI3peWUTKtyBX85A5VBFAjVMTcMK4gsgaqgTwQkwgov/xfxIbZBr4fi
pMW3qg8VbBeZFq3OFRYODp7kEiNlpQEr5VgDrpFNPguuESJ2GYaAipm5FCFrixlHLZ9gRPYIJzin
eVT0Ga0/Nt8vf8hKvIrH3BeON2aRa3oJawCVKqI6oCqh64ZZX41HC9T9n2AG24Zvo/oMEIfDp2Kj
im/ALwr79PeGcJ3FggObUUUUUeb8r3K2NVttT8+vh9BFJo/z+rTJxz/dI9uU+RaVf8Zu8mLFH8tx
OrDbqDRjWQoHni3eUS0d+I/Rj4rpV09VIkuRf3SZZoy9ehLdClDeX2wwCq3QQkQ1kFPBWbAFIlXw
sngYFTspn+IZgWQULRRJ7OLz25aiONPsuRjkFANKN6iXClDIBrcXOtHiIEh++hPSKVj+RMkND0P5
QDXgLFSRlBqIgja4loJzFBAd+lj6DpwCZQR4BxiOnvuWOqpLt8IyKiMS7rSDkdE4BYaXr2gtp7Vm
EP8UmCoj+jlQ6srD7VJVVoEWbY3Iftv55ZXqZjl5LeIxqKYrQiL5Y1C/yo2EYEkurhAYW46Awjf1
eUGCYm25zCQJIcXzmOmm99V50UqUUO3wAU6BDsCJMRCFF08EegHOG1maEYMz5ibsHJ5L7DjVwwex
IP4+gPf9KpMD3bKQbi0qocIoOkspFx6jilHe8xJVlCbd76GJzkwa6P3g0qi1aIVpvHeLue09Atu7
BTWL0+iDRnhqL3pL+5BKkvgLzbq6s6hyYMcPMcvkifeR0gW6vyAZ0ocDWCQqt5ATTq4kzW3CIi2O
mBlkpjgfr3AiAsRwnlURVdlb5Je/yEGpZkXzyuc2FDgVupHuA8cLngN1MCViNFhaUB7tVRFbq6iU
vNafCr3cwa8SOnpG8Y228e9uTOCvfKauuSIUJdwo/UGuUBVP70IVgQwTzKDp6Fv1VrKPovbJQCjV
fsIh4Zh2vBQdahsaOXrmkHclu6KsJSGuUqVUbRUkM9mXHRbz8zC/ABWoeBDlaSgbyZKEXHpDcyUr
Fdu8hopnzxKlORh8vukubm1kN1rB4vKWL3t+M629nsMwQL/r50vGWoX1ovTOYc/fLQ5rcz5IFDZZ
TMzAbke9hKYGmI4MBuPp8QZQUykngiRfTEDxmph9ynk7keqV4SEvRMyjarP4JaJ/CTWSo4DGRKZk
BH6OFHnijwHGQpMCtrBayNBBfgNBEo9C3qhGV8h5rxu99wAk2B2EkabUASmm3HEQWvPHfyoEpAv0
BMRvZDDHy9cJ4OROkxQO1FOmgTLP2xaUwwHD0WRAYSdmFvPq5A9IFulzuz69WRENRElnTs/tkY5f
33AZU3Wfa3IQon6IgutDhaMiYZGpX+H+OpxIuQyG665FvJQC+iNEBSzjfULv/ON6dRnLi18i6SNn
JHhQrnQ2AASkiZWSUqEUUUdSwGaw97tRi4pgyycJFDNuHL/5ABGk+NB/nTlK/hQMRT5NQyQo8CxM
ingVThnFgjnWNclffLN9grSD931l5KmNwXuERKdisKW0jHPiSQpRIqbqTha3/QLoFIpf3AQNNJIZ
ErtWcB2jkygzL/Jcb05Z2UeEPejMtpteTPvXIH565aYcTritLt0jBcmCgrJ/H0JA6ogHAxOCYOCG
eDtWXXZdqRMcOCmS5zeBxRIZcVIB6MszRZG8/xuMI/wWMcZ2KfIRDorUf+aJlySbp6hBTNfnkOER
ulOV98JiwpoCu6q1tWC+cE5hknAoZQlp+4E6I6aWAovtUomzSiyK83AloKivqLyuAEj/18QhMnqQ
CgjmeY4nVkWUlIZxQLpfu1WHCCANFVriI8jbF0MNKQfdtyMbENRapUkRd+ivcLrct5M17PpVXFKo
y5c5PUDcsQH3ywTyIAEKxIpbwabD/Je+a4GYdqHJZksZmhuZZMs6vPmcgL1v8qUtkqYZoE3XUmGx
/EdBelkcIUlFESEiGiguHpRdkMQWYIRekLKr5UqzAg7BuPNOl1e1GSwo3pvL/X8q36sALswEzgQx
0N3vlNSRSHRASMRYY14padPZ6TFqhIOmEVNMUFzkm82Ot3HFPHBvGu6S7e6hDWBedou2cwz3Me/8
s/xsO703LcfgPGw7VXwMq/j+qz9vbyl0+GUZDqLt2krI2qgWhiI+uV6IGiSGE7UMkEHGT7AT308S
xwpnBEAUQvCJeYXOCGaDYfrKxqt4xMxnqBHnt3SefigtC9uICEWMoyP+WI5NK4gRh3WMkwl6dKe8
a54C4WBk/oi3X0WIsgMmVchV1ESQRMChpxP7RiEpCReC5g4nTRSqMqbeqAKySsev/jqwO0GmOJEW
QFBBKoOEg4q/sRGEBsXXa1iBzJTxruw5Y9te+InSMhzps/vdwBEl9IhVoNIBFxpv8Mw1MBiG3V8+
LidBN1heCI09OGdXFOM6CwoD99EfM3fwor2JjJfNLzjnY3Rxb+7FpbVwv7oEfa9YnYIMRRsvhS5n
LPKXPei5uPqBW1AcePpcFoJCIDLyGkBybtarUkdcKkZGIuogiQ9FbDItcpsipyiLeXZ+yYDM92SJ
bSDXwWckO8yDp2cuyo34QwCmWgxkI8wgCrbdhq45OCjZekrik8dtRbC1K2UPyFjStKnuASPUT+oD
+hbkwflhN9IiqFTUBPZCpabz5sTsqFUOKml5pVMy3HJiA9Zu411kf2ZuP6R/DSpShxh29warQazA
I9SSAdhQORlygCS3r0SizC+FcwFBbL2T+VgKdtN4R12JCrOmlQOJ6YwYfzJGHU4xBPUsECdDvEO9
KLroaISDUtGdGxDIhIhahDA11HOSx7TwvAyPTCPxDUYRsPVLZgZjVK2h1q/pyX7L1mBoGdZubJGj
teKcTRMPCxQWXPhXGmNbqC9GH/rOBXSWz7/Ianqm1/eawFw8IXJl7tWjUDcXrlQqSlBa9ZzB119v
xwUcqarwA44+ykF38gfyI/vht+IbHQCT7C2vkRACjiiHkCnivEr2PKRExfKKLvYIjAk6qs7B2/mH
odDgKTgip8Prshf5ahvVm2xleF/WtPQK6A0otIcydK35Iczj1lzgpOuvr7M7BqTroFfo1149aeZ1
ckCaUfSW46YJtggaitSptMQdrvuvOaEDDK4leTSEbTNYs7BqSQEZSTf/KRi6sGVwk6y5WEUqkKql
BZSrEJLgYYWgzZ23L3MAelMh6I9D/UeuVZgtqjPGVoeR1ISD3gnFPGjmRVh+k/vyfx/otHviz3Rm
mYuoI2fPcs5hEZce4b37CHbR9muLYltwjs7hblHEeZxGaZQvwWWOEFofwErPmNfEtbcnMcD7J7sc
Q/yYZ/nEvq3P1aSEmfR439IZZx7Q9ouvqCPagdF4HVjD5wnNugx6sPOJYSMZvB3C2M0/0eAm5UcI
LbKl6seKDhWrqtsCe0Ps2UCBE3iUs6Dx8LJRs5H43YUjk3vIx2q/xOxi/T5hOhAmidBM6vgNX475
/WPoK4ar1ioLEJ0t4RnL9R/fWKNLdE79/DEzc1SVRr3L+IbC8x5R0zHDDPPBtOzS/BW0Sw9FOuRv
doPZ0Z62LARphhkyi5QNEWvk9N6niITdOtPtcYmsAi259XV++T20Rm1aVBDVkpIYipuXaUmV5Thp
XyYFA1vOY3vSuQf02lm7WU1UTXWlmGx/2gAYXJ4xauEUjs4OogkqQ+mkYaj2I86vX0gP0efYWdnf
T4RXEO2YHJn0g4w106PJeiMmdR+VUlmTeB0CZJDhKsSp1AE966dOq+3XdPgyKvmHGbXd3hRZdHSR
sgFi6uMzVBk6l2gYJOS2aYJ7696WV1i+SNmgIL6f0NFxT0cmk11uNDKPB8igHcaXT9T6Tl9Zgo5R
Km0fAvYtSsbvfbQ3PpBk4qjTtYi4AlpziI3fUXBkphWFUhB7Oj7vZqjFIWzWoM4y+O3Tu8F8RXjU
UOo/EXHpcuLuiC1Ik42Q8S4VWMRJBjbyAJ9dWwKaBzJINP4hoVGPDicGyKh7i1r2AaYn5SXUXyCd
o1MG14lm7DuC+Ob4aWzs1pSVLbbT54U5ZNMHcyaMEa2uqTXKs2n7Pk4HjPiZdOxpup/2dlK2NczR
PaEdu6EvG+YeS5YzYVd935SGsq/7z+F9UM7OffSd7jv6ZMdZZzJASmA52I7yl3yTMAK9+izy4ZnY
tdNKJfFA4p19G2yoUefWuD45XUtqY9cVUT/moRruCxd16MFj1CW7gINvScHxcGTcwrj3RaYzHdGD
1mWae8cb1PG1u6hRQMHi/uJ4St4zemfILTIKHgEhyMqgMqjj+xHtxh2UkZBmoXMZS9Cf7rIv9qtj
ORe0jO6TfTk5Y45a6vU8bz+aq/OoR/XrRN8R9c3H1xtiNq5FkzozDSD5gb1z2j+H7fMYvV/1abx6
PCnn83QGkptMrWbw2ydtsAi3ZP/xlijimBpxQbsv0onGI4KLWTwRwKFZD0Xizig1J4c3WLgoJJ4Q
eKGZvJyiY1vu3G4zLjrj+8PpMZXDiJ7NjOKZJBbR1yE3tzjBbO+MkBKhZx6VzzduBoi0Yj0ha0GS
NkZQuRAMzGt/S3EO1T5rZG0azQqi/YG7yhN0EGTOmGtIl+kM71m908d9uk4uzMjtjfMCAxge9m62
+8dWIl/SXZr/mQxz743haXMlCTrPI5TV2uXc7E4AL4MNwhg3aPk/TTVhsvDFHKP0wgwEhCdRKYPE
WTB5hNlK1ajH4LrnFPWew2n8GKD4yFCjczqmH724uSg302AG6EcOZ213dU4xITsGWN2czmFcoMdA
cz9Cj9WQGXxIJZsWA0CaCafzTglx59/P41afsUIrm/mDDC/uj3t0yMX9XWRJkX32zH5vqNjRGoF6
6G2MwibkCpjvEJQ57dV+zjiZ1B6Z9bS+e03toP7HPlpftMIiS2Dvxy2MHmcANtoHJ6JYd8aMaqYO
wTxEHw0yRA8wNHXtoJnWuW4sNCJOCOl+oZ1ME+89HyNl10FvKJNNYwylUQ9Zx5M1NgLmjxyRB6Rn
8l8NDHmi+TFkNggPjyFBjQvtMMqXCBdy8RkoeGK6++b+j65lLorsG1QArjRKlOeh2czgZlsMtNL+
0evGYNbKzZH26iVGM6WVuhmMr+cJ041zVC4q1PCGrZNzT4fpUxsEBe+Mq0Cy7D9KibYx2VezCzpy
CNUduQvuDkriUTqsCHHdqdR3kZJpeMbTGGXhfWvY/UAOpoWkNLICuNvlTjI06KDRSm9sEyZ1oUrU
IAaExiXbyHb/B9uvROUqQzUA7Q8SqYg+PMLLF7J7DKt7XrTE+Xd7NzKRJrghHDm0vo8YhGFOr9/a
3OQouaH8Z33X/YlcKwPBn5LI2mZjRAnYLvaj9YtoBMVIxoowboTR7hWMxP0c7TTqv2imUTrK0BV5
0DB/R+EAUWwEQ3pR3Z9Vs9MFDSWuKRcgKDFayCMeflGeRc3TTId1M0Z5CrnZLfIRuA/s6OA+qtoj
Yivu5q5Wf3aLUUvo0CC5ehvjNUqGGx6nGAdGaJyYgF6Ndv8un7jA06impe7fkdnFyPmgOoSmBqu5
uaFI2fU6pTcwNk/jI2Uk7G18N5EVmyAIwc8+I3xzwRRI2gMZicOsxtY0t2dWy+szy+vn0Z+VW++I
cjATk+jPvdHjPjSRZkQBE51HNtuWsxmcEQ6dSFUDI9Oic4IdvNAY3vuiY51+49IYI9RHi3vrMEHP
vLcioKADhxznjpZkRiJ1J2XmVoOZie9Hw4fxUKvHyiKJR4tkOaKNo6QNn2GNLYc2fJxim7Z32vMZ
nsZUDaQo4MHEyKPeuyOOJ4o7EwQGjLs/MMc4XxzTFRuCFOd2TAcsnpms0C+8VLiLHWJPGrPN0QXV
8889+t6MMmAyDvP3mDHfGtOujwPoU3U5ZrP7fYofs8llwOJCYSYbHpB15d7StsWLuGrkGfgP54Xs
AlkQumh6UgnvS6yuQNOMTnzEbRlJ/8GoagbMAozh4P3XvaCYN75cR5d/FZcK2cPTpIVoDoNoBmOC
xi26A9IpAzSNQRQo8KICgMiB/QZTe09xnd7bS9JjSDLjmV/abEho04NJWa3mZJ4mluWWg2nFE9hO
++o1zLRmSoI1fqD7zBRp+OmgUxCahZeatDMEwcaIZ0PE2P33TCx23JjlfQQIRk1vYp28ghl8u9Hz
Mb7t1OFPmbEXbfuTS7L7U2Ok02XRRMg0YkY4u/vniH9DgUEEMcUOJXQ1cUDwaRWD8AZzFBTYjBuq
SrsPLglRfyeb1a0wMxb8Hht6oVHomdHnWv/XI3eSDjNj2Pkyvjggjwqx4dkVUeTBsITOjrR3d9xG
oOI5sqkLQK9nAu92kiP2jA9BbIW4CqlB9H/I+H0dqQ2iW7YD7UxwPE/GnKFoQJUexaYdVmp47Y7p
GwE+ts1RjnSwOWoQTDQklMXAIvQVKEnIWp3Q6kP7eHQwh6CjPYCKq4UgLMHLQyeYi3dhMBHjCzEW
/3oUK2nP+Tyure6Yfw0sZPRGN3uWnthijRqgWw35F2hhzEd4fvXo5oc89d7D9u9Hd3RqcGstYGqQ
MinNnj1415qrNX3gRTPQCxaTVxmnxAGHyePKtLDJ0R6fGSS1nz6s4DyYtR+zZ1tSOGBJjG/DgAtG
rDCxj2uKXhGqIeQ5wa/MQ+iOqLLe8tGhN6qQymY5sgkYEWZIjiztZbo7M+aO+UATqY7Sjf95W7de
dTigEpotKZesGrb/WShUMK9o4LQ7w/PORSyJJyI/AivVPEhKnePO2+m25+fi/1g6r+bUtSUI/yJV
SQIFXkGJYMCY6BeVMVgJlCO//nyLfepyfbxtE7S0wkxPT/fcCD8KfKARrCktpJsQg9ZytxU2VdtK
XlInli8SXWx0gpwZvw5r5r2JSv9ZhQD+tBTJTjQbISYUsLi4lnugajPp6IdImNXHgG5HJgNhG4TG
CgkNG2l3vXc5Wv3HvMSGGGOREt2mTZRYxIcGMRLcew2RrVlhvTBT0PBknVUY8k6EmA3xXdTZ6Mqw
B6Yv63E1DuxYMdKJqAITXB1edxR2yiPoxx5jrC/QtTr02m8D8RAKSzUyy5jZEbFPOxVxMgSBbKYP
656X0L8I4eDnqvzAsFCqKrHlqTkIxFTj2sa1BaWcPuvi5VLB0FDakHfsskXCgw+07IdVlzkZoTp7
m/5Z40yGZLhhhxW/2hWG3QKZtZ9mtJXxiylsNlQfkGo4qGzxkHeeSEcS57BtjVCDnJmI5qJ4k5bz
Qv7gsEd3RNftcf4hjXmTZRh77MLKIRzPn51naG6OWBFqOlxXaCFVi14NKsQTsiI0bNzEEJKauEKM
Zi8sGuYP3zOrdQoXNTuUkqcpjqZxkywhMMsGQpaBkBd5+Fdkl0zeJTpROYok1BJ+2GBRYozzBfns
ZPlC/XNyIgrUk7UiejZyB+F9IVLdzeiGZ2LqBByUjiaXgfbbzAE0ENlrYdUoFqczs7F92UHdUcxc
JlAllKSgL5NbcJ8QusNo0rAzpKUwmMH/tvEQWZJx7/sbL3PABCY0c+AmLaRDgmFLvY0y9MnRsV0V
rR219kuxybW1K/tliD9zK0SyfA4tjndO8GH6whcgcUgJCtieHMXlp49OPYuSflLkZqiIZhb3n08q
xV6O3BDRTeY0CB+OPwLY+3zfz4gtEbWgZtYIze0WpByHDzSxkb6mkoTQG0SYDBafYWMmmf2VKvIw
s/JGHAKHf4jtceeanTtUmw4DCtikFAzhfkYzAnN6KR4XH2gJTs9ePSKPnVfe8Ffi4l1Z7PgKrev0
iIwWnYQb0/PYPpwOQjw5y9N6obEBEZ1IDuL+Bp9Tsme1d9mxuIQI4v1bRBJl3vZjSGyOCmSKiPSQ
lNLNGQpnPJlTYRLi8CNStdT0itR+ImaIBDSnR7+XrhnHMx3iNBGScj4FJaCgEIokNdrkL6EZNSXD
RxmKjgxcS36JQRBz4wQ2uAW8R/ChYc7HeTMWSVPOJ+QWk5rz+iPrkVl9bqPoGr1rhFThuHfDw0PT
nDnaKIs+Qbl29SitJ9QJWEzJQgRubM/FzH/N41roa0NQzliy9abH4jgDps7lY3GgrYJDO4ptFfHh
Dp1Y67filUiOql042OpzExFbNTdVmpMwj1tvQjNrd39i0aI6j8dnURzKzOtaj8/IVB5LzivbcpIU
4fZZbdgsklnYHPpypRsuUAH6jPU6x4oSFfPMrneNj/y9WwcexlEljeBLY3QKsfC+9h+RbEk5UnIs
d0d+ORy/hXJCArR1Gw5IBETJ0tG/IknDG8CivZr9BgXcrsc0cJmglGTYQsxV2qUnQoaABkBpCsD8
zPYvbC8u4GYFxTa0isegP8TQ6bqPvXKw+z/FNs+c5f611CxZc9HND4j+MD5BoSiYqSA9B/0kLeqj
jERai18XMosA5iA16KshkGYcQP8UxLPotf8hpEeiFw0wEDrScTSVmATMsHE/K4k9cUGH7kB7AOIo
To1avL9Gk59YPLwQzDHGCRejOFJcEGpwpDtMDfMSIEuzoYj/atZAQaaBO4EzJnrg51m6m9BgOnaR
zM9UDIpgqBsGvgdcu4KC16JlYz8P+CWldqfbg4aivRdlm8rw0PBFvAmEKrc5hFB+wCjTCjjwCZxl
AmdoWWB+BCDibM4Iur0HJu8YZY7mI+xIZLeHwJMjLT5v8eyIZiFYg6UN09olauXoHuOwcHlaLZ22
DcFmvAB4b5iHOJRobgLRNZzq2HAg4zxFVL9Q5oLTU8/yr5DOIGS3fXfkO0JxT7Mi02Y7euJRZH50
W59w4SiTIte2D2tGJTZYR8IIiCqd6skEuJ5Ccfu5JBgANdUQj3+6PQ5MxM376sK+3Cd7vxWhLn5m
eg/ssPb9NdEW/inw3bPZRChTeSYdUIUrS3OCXCIKc1gr2Iy37oQy0q/CBsNRgf4c4Ym2UHq7mogA
HNDOnL+gLSoc+dN07HWJC9udbFvPfkbNuhsQcnPrbD4erwHQkBkszrHnkw+jFmsHLrLCHT4NM1S3
FHOKdiMTKTiQKeCoYtpy63Hy8utAXb4oWU6swCUXEwEhkVE51eT5gCeeJX9NbLyiBCYjz0KkCD55
BRR1U3owW8ePLFn9q5NTnq3l56oJbJ763DZfY9oIEYQlHZ0le4bOLzyQz5WB9FnrpflCorl6skfn
BQ8fhqZEkfsrgS7/p/08iZE2CcZndovdTvY5qR2dugvQFIW+bk5mgYZvbu6zwDOYQGMXC5kclKSw
yaw6bIrA1EJPP6YwQtG6n1NXpViPaTehvXpESkxFr5zg7oUknweomGJFAgxf2gwulljE5XCmcEdt
nBQmuhjtVSnvEMImj9FUTmn7YQ2dTY6o/hg45UhWyV4lsRUDuly30ronhHuBbGerSA6wqsB+Fdn7
8azCkz3dMner5iNAqshnT5o/jH0f7cmYZERKr7rsFATmeOjADIiEXU9VnrtsH8dzH7HcyvGxlWgW
Lf2ET0zuGSnJqWheetpExPiSgO0+xTyaVGug1yeWjuNTiEjdBADU/CBkfqCIkha4so+W/nG4NAfQ
YSI2Y0CCbdtxSIEx0LaCUJ7OaSTSK7nwiOTYqiKcly/EHmM6RliUoKm/cI9ghmH6U/uXtPtjcw/H
HqDrQDf1rk3+Htr5ATK2aktnBBx+ZroMNaEVJhuXVLVJjDUPuT8wDJjxrVVk2EK44WSevIgbd7jh
ksAApT8pllDp5p5Raemlz8lz86RoRks37ENCQInPb6m6nabr+rkchm0n383HrpTJteYPDAs8nVDK
TsAgnVcJErA29M+iWyBv2u7j1059EWTrCz7Rc3CfEXRa02bT1KsNyFPBJloun7gSqoDobLVWUc1r
XKYq2wCuVuATNAeTAl21eg02fIZsXZHKZQkhnEMGUfwCSjbG8aUtRkhKGccYKdoCS4b7CxkPOCwt
DIfPMt7Hw4pyhBjA3jVAoOOlHm1pLYaoLxE7kRKZpN7sw+iGs1KfUEVwW5KWQ3vhGZxX0eSoPc6t
v+ToYLlkEqwsAi+Z7kCEzQY2J2FXo9kGPclgf61HZJcEnp5c2bgB/36B3E1bwl08clo6UhHowfBN
EcoQwBBESv2+Hc/87F4+nTSyMaWQaUvqbATNi+dVR7IZYot6wOslWozjrfH4DJ8fabuuGszK0Bhc
4I7UaBan1xhByXzDxiS/Fqzb6HnVHh9PGOGqR6JesDtvmfoRCRdgR45LVbrsXx/P4lNXV6PHlwbU
Gu4MttCEFiFksn5fbPMtpW2SLaX9Kca3Tg2Ikx62MjaxlljxArF2Voct25lEkt8th9IjPa/0X19s
BesAjUx5O45XUrIQL0yUUZmzpu6dBPF2/VpVeOkUwBnEMjGuv54cfKmkLYVQW1TG7nBh32aaMwtB
n2uQaWXBhCkzLPA8HxtA5a6i2Kh6ZuoYTKdq84oXiH+zngBQqYZwDOFg1qrzBPuqDp/y0c4wT020
SlQY2wOHoAImTyuHNhqsKHB95OQCbCY2ncAVyGQRC46wfakoPFCntNo18ZJsE/3k4ABfL0rSgcPZ
WtwmBM6680KZ6y/2utqO2x1lgDQ4y8nqCREsmZPcBYj9cGCit18ujJc9gouRouWJz6OnILiMjC52
z6iEZtuBTtzJeEl6Ovl4HHUrWXQ74Dx6PAWIhhzoYnSMft+Kw7dR8vUqdzVXIWnLSbkaZOcpzevB
a9i9JIcAoAttstBAs7PQUs056H3YHoAoMnozfN2LE0/FogBobEBw+0PRHJ0/oonW/8il02OcOApo
p4+kRYr3RzydJaN7O2xM9SiBuppPdrfiOEbLXwtKABcQZoCoLmAZAMIBMq+N2ZXYBD+KHKBZyW3O
ViXCAWn+guiTeyWBmLrUS6Tmfcvn5ETdUdkhyYviM3213beqibNhMG1SWRaZah7N9GCWC+AoUMEG
oeR0EbT7SWZP4k9tFxB+kRS3nql++VhYKDaRm2zYmAYSUeePPySZAUyU5FRgC8HHJb9OPDagXJ6/
MNmIDskqHzYcV7VyUHa0d36R5iO/DqYrx0Rjdo/aLF1bAUHIaMqJE7tyt5jQN2i4+vMyelhjc1MD
35k/fjGXUFTNgF8M5xl4if+H7x3hbobCTPzJnsgp9VDIJEEEHKIBxCCO1FBW2ohN1tFkW/h2aG6Z
WfqebR+nAQMQJ131kIH0haZ9KIiZbl/NlriQKyWZTe4NTcaY6gIhH4HDOIBM7J90u2GHeVj1QZat
kT4zYS2ltu9Px0sVTx4+Aol04GXt/UEWBoiROQlfwWgfdjMPZYFOVM9ZU81Vqvelww0mBAmlrdTb
ADcD5g1bP6cuNsP0r9xJ6CTXH4/BA7eKfPeB/GoIpUhgNVCbpflAUYa95UxFhaYjPIuU0sKT189/
n9jmVGxZa42i85Nxm4+6paauOppki72EV2QITWzxzG/kVCMw/orpDDw8DYW2HIgxiSAcVZxEsETI
xq4cXJpXQsa1aVBWpQy+ZBGOqaVFjiotsZTtDynGm9JSfq1w14hpW+rsh0lxetqjLoiQDDAmJt6g
PpTU/MIZ93ZO1FnfpRQPS3TroUJS/BztKHOYSDsFIKTEmvdO7AQHfBSaeJFCqhq8PFq3vavCsOjm
ZeIa+gz56Dhxy8TqOkfqZyyDpUFQ5E3oEg/nfYCTFljI7AlM8KBJdJbVs9fIlSFhAG++vPrlqSWs
6G8d4nh8UCm04W/5GgLc/PDhmB0SjSLAwx5u7PnVeDcoq1S4MgUNxdqDqlhjjK8pyWN1Uk5XrALz
LFeeTLchmPMEC0VRCniCTKL02bhESI/uUKlW4/9gZqli1CJ7in5+YIhVn6XS0UQ12Jy9DCvD+k/t
v4pWmU46K4Hzhv4OghSGVf9FplsCtcL8BzFCbILDMCcrX0uHUbiXqnUDcbycScjwZw4FHSS96Y4a
0L5NwIu2TYuE1zyOeW/MG52s2gK/al7sFLCrbMXjI2iQ/tCsrjZ+uZGxhYT3SLFuQgTpk7Mnwb0R
iQGRb09Hn/T37PZ5SKNbd2tofS6+kCSUvLCwG0r0BPJFhy+iEMd70Z/Q6NNfyh4oNaM1R2gLQOAv
0SPHZxiI/JmuXvTHVXaY0ZjzLC2m4+RA6EiRJJQ/sjOUTTAn6mwnyNEN6Ny6IP/o0U+ngyXST5OI
dTWrc+xkZvXe73GsAneVfsePBeVPug/6kRX+ThQQILoEM/pAu+OD2rrkRVRZu5UKm8L4LNpLisZ1
jqWt1aJnjZVzscV1DM1fi7Y0yiDAyXgNgl8/vJDRSjiJ1GnRWeIXEFEpaZkzGQsuxWVZ5ojLUw4f
2Ce80HcNygSrfk9LCFKjLLxUuJkltOWEFjocFCMwVeujg+/b5bCmWIfDjz9scDpUaSB8wuKwJGLW
WdJaSf/RJcsStt3Xy5O6YzjZl2gA0Vib7l79Son2KmF0S6penKLXGTAhTT4qapUDtYRpmbopvTXw
BCCS3MKX/ZTXGWZbA3CHrVKYo7lG528FSSWg7BXjLuZww+glFXUjBRlEbaOA7cxCp7n7sUsNjZQe
pBAJuAkEhmGlRU4okVBY6YVIzQcPfS2TDgtzbItmhep0oadpoK4uIGT0liVPtC8Tp2FIkd3eGHZd
TOpSm3tcoSYBO4UVE4nS/Dj6eqgztNIgAXePJYUcnWMPHe1LrX3ohsjiqsZ0SXaaejOB39hQGZ4G
uClA5A7cCbXx/UvFmcwaj9DgGl1yECjsatlLX3auOyoHmAEpYmpMZiiuyfiDb3rji+lpjD/AtUCy
IYtQldC/stEugkNAqQ/WAgzw6hNFW6oaqQ2U1m7NfDd8lw1K/ZYBJ4rU/xC3W8F1qb+VYBWrv8Sq
tG9dKvQjdSs+Sp/dyl9qLlU0SgqVM3FLJIu3z3ni+Ou0xjttMabwghw8zcph60C8czFx0vewiaAN
JnTqlOBiLgbD2ETWHOyAfV44mnMC9st0ym4nkaC5ObV8IPGiPGuDx/gQhye6h4y+Asfnl9SFpLuV
P6PAfvylIAIF2MesCPGYmgkQZDcgEvrH346wuUFkCP3dZCEhXEPAC4CgQiyij2SX0n5Lt4yJE4BX
/pSKO2i7J7UleP+qJfXfegmzdvYYubru4lCbJuQTtgprB0gIklW4yOHukpABM+ZehXVY5o6Lfa98
sH0T++XqZ4gUk7QIAlek+S1hk6Vx0NQWxrC9bzcxVV47qWxITXLv4ilEqvfsP2XJw5Nx1Dhae2xi
N6afUXVK32FSj5uNobtd9yGlHn7yBLYPqAvC/9muBqcpYToslcbBZUUClurdesTVO+h0VfGSnckk
awMwTWF6WdHE1uhvCAUikT4xWLLH6syMLGyFg9YGbacMyL6DqGs6nofoNUZO036kQCsxZVk7zoRZ
JC/OR+XDU3JQButFylW4NXuTuuSV+YT8CvSXb3gpLpC30CPxZ7wRQ8GA4AXqN+KNgKS7AOId0cQH
2ECBxa3XRo4h25S9qCUFc4KS+Aj2TpXyyXowXewUIsODX8CjomoVULGZ9aAQPmy0GcUPWA1NtoJH
MvEFEPvoHZw3Kfuy0QpwK/SY870nxZuysEvTwewbFGHSoq8vxoNZ3+LUpCwG05VHqyf5F+9Zu4x0
zd5JxAJq+35z4FvenGSG0Ok0Qq/M8NKX3QKXPpy6cLpqUVN3TgW6zN2cpHMSPJgidLZSi1a487ap
uzG9K+9XZsx6CgZ0EJV2TYuHCnazSjKvl7ymdYpgJaHsO02gh4/gern+Gatkvf8aw7hKoG2IGiEU
qQE+RQC4YTONu9GqDD5zac0uWlRuiU9Z75qTWcmgMf5jwTmQEidTKBzbCTC5YrVc2IDR7KzwMizP
UCExQb0PSY9ZtNdKREEUaT6gVSKIQrEB7sjD4taasMQCC2iF0jb3SQP8Q+ZMcx6vRZXMUs1iLUlQ
fApHLd0e3i892oULSwcoevz4LJNtks0HKOsjdI2tyaWQqPZMGSasnwhRS/uFKG/oZRDn6IBSONTS
+ZCsK4LQfparTk8HW2NRW73kKdcgljaFU6bFpHEAzqgEUiwdEfCXxB2umM0tQyBWIMtmQll1sFiT
TMeeTSa1QC6Zddwi0Eezhllot4wR0wEIt/IaOng1J2pcCa4eifDYSQbHYCFhGPHyuHweJGlJ44bw
kuStKF8PXxr3lpTPX+cK7CXQfzuQN1EMLreQoe/nmwgJKQ0jMQFpsXHw9AHfdHo0COeKjwmd1JU9
RgD14ejhB0B2HttKsUr8TUGlX56XpjvBqNpc6CH7kYcNNguPRS7mHxU+uJk4EuY29wvqQLgOaGoz
BZ4LDq8prg/vpXSYzawv6eWNC9LEL71ZUHTnJ/wxV8YC4EJZJ5DSpNZiST6gCz/FgvGB1uCPYc1L
R7++AxtQAcFe65gYB4LSSgs/Qjq00Ll84KLJnSCRXD4h+PmAGzsTn19/nZBFcnLTXTVmQ5rKrYDW
KAbLHGKko3if/DV7k3BprR3aTxL9YtNQYqeUVBPGEdxRdbMMCeQbw5Xp45B81Yjh3xsayZAr/zBP
+pUn9Yf2W94nZ1KY4UuhreSoHfqP/nv0E13y3ehn2OdA6ZBBPlN61761A7SV6Fx+glnyoaotpd5t
heA6R40mKlHhQEYx8+EmgqDBJAXZAkejckLDFKwGTEUga6HQCJqKpBGcCZI3EAnchXTK77QFrMsf
IhwYBJx80a3+4UKrfXB53kAM9uRnZPn4E+HoQvjDX/HgnwwLxjUMS3TDuYhvm32EyQ9BIc1Y5dT/
rQWNotgmjrw0TxG612DMqiAZKHxzBmT7yD+bLzDkS5zZwbnd+dG0/yn2o8Po0H8PX6+PdleBZt6V
gw82fccUhzTgnrABoR3xTb6X38m7EvAXwWCcPoqp7gN5WVgiBylyepMtt0W6iFQF4hKmwsG0wHgJ
Tls+pfkKGNugSD6VkSfFnu1GR8tOuqSH8an40k/toT9g8M4rPN7pVI6xecqnGF9fh/pTX8Lb5VaR
o+H8TmwIWpEhqwKHYZgCeTyoKsPPgEILa5VxRxUcD6dyih0U7Ep+6E+mZTEDtc9fTOFp0U5tG5wk
xlMcOkdIJgiTccVvEoj5FJyojk7mBBc8JLAu2EugC7iswgBG+JUZ2k4LGD5vY3R+y80BMIHzw/3g
h3xG8EhcpeCK1FBXuGlMHsWFqkC0xkeDwwJXSFB+aSrgc1HThS6C+S4GmpBVBwpbogDHY4Q5LFAf
FAiiZRY14h4DAwpbhM7GGUkXQCCAAs96oQYm8sup2kD3ybCuIvnjfVARLYmE5lgVMSKMArOFKZVg
uMsEILSmqETvqTqlNsJai2iKaBeSKvYHFdNqDKOpl7JXAP6vJBoe0rWxiLaPdTFvVtG2Wz12zxvI
gtf/SK7kpusMObInGjdC/Sg+9ov8L6ObQPzP3xgue9dKc2Ef0hqL9s2nviGwhPRpbvgxLcB8sLnm
Cq0ywLvRomfW02JBI/Bc+xN9wcH29Tf5rG2smFhuNDxrn/pXc9b5r2hYSFaMhFimh/BYnF/oU4/4
v9DM0NxoP/kMtvGumHeoeAq5XeJP2nVKmnaAOQCmYy/2mjkhrdXMFTv0xN9lc8ICALaN6OAZo6H9
lrqGNEpHC3r49A2jyT+n7xcdHtFaOTqlX7QvoaoxfNSbdkNzKv/Depne0+bAUU6uwK/ojFjWNMcn
S9EW8qJrolt/APhs0VHbobxZ/TTHGk2VlA5HJF74SyFoHv7SRY10Pd2t/UlHQ/tfw259Erx7rBBE
b2HtRR9Uzf0bBm8nnAfpshWqfpCjVNo2zD1CPGgEL/X5PwMQw8YlYAmNbTme6/MA8TQafxa5ncyT
eUafcfy+odzuFXtauBZyasQutkLbS4Ywquw0K8mFTG/jBkbDieqFC2neLU0QPdTCRNvdeE3kj6wm
7NbwY7LPTtJ+DK+I3XVHGVjppqhvetK88RpvMmfVebmLd6DH/5ZocC5ydDmTTeKAmtHAMtCqwTts
kw1tLB49ti7+zbbp5AvwjHm9i71hJW7hgJ5y7Elu6OV0K4lZZ7jxGuyanh032NMoj/ybuMaQK2ON
Gi5Mz3kFWY4LHLnMw9xGXGUZuDDkIDbQLY6kBU3SOTp56hxZC0ZMSMmg+Sfsb4SgJ8JlJxrUTjQv
odhONRBIhF4/ocZEcyadckKRSfwlZpSkysIqRzSB0lcnNKk8IfkpFJ+4hXRpttcerUlEQWkwReoT
iX4HxcEnGjoT2mPRHkCrX4gtiq7lYKk5eD0hQHGEf7DG/oSWTdXGRdcWbdJPhPgoxQjtFmGk4Ql9
dyQtF/U14a3E/yM3ckWDFoyJHeD/tvaoFlBy9pjaNMWjVUib1BWaJZ1Jl+ddosPu9LpCL6GTATOA
SY2V9DSBsUht/f2TDstKq950O5zGL9IvZTa0iZ5HuiIHklYOR3brQ0eEj1jXITqq7ui3+mn37Va/
a1dIzKIrH0qnekPnmqITD0rsQPmj7xbOMk3FjZBAVL+GLZP6PoH/Dv4KFQ9i2B00uzsM964XpD7w
Z+PEf0GgpeszmQbf5vaxHG9e8OLP5pmNkMNYGGC/N+3ffydK+MMpnv/h2nEp7vBTwbThGAAUgRi9
EOpACfXOxWd3FXwKDhkceEyaqHjzifMp9OfHlf8WiKFAQr7S/kZxED2PbkpaBraHZwjsAT0Wekb0
9SBieGdJqheS4eqX66SmyLFG7ZsHE7E4s6NjuTj+qn7DP+kYnnglIqcEvhhcnjuYFqPPbUBfRbtC
+xkOzTdSm3g45Bc8Yuuv7Fu+w30egP6nz+/+ml9JygHPnufHX/fL4MIu5ViBrMbXnmMTB9tsulJo
2+R4fY8O1MUOFiP8HV8g7SJCKz8IUfRz+RPgOVf+vP44lHNsyLkpQof9Zt7YhnjgQAU4Ba+ZtgWm
FexKfg33Kb3yG8hY6oUvdHDwmR6n4cKwQQKTYERc5QtDC2FUsCBRkWCYb49rfO0uTA0Zk2+wmNvj
xPP8Pe9j3nhR3hQyGv4+2FY3Doah71YJcMTxJT3xPhDB+Bj8W9tR07qZe1XcmsdJnQ8A0VPtHd6B
rXDT2qf4a34LK+1CM6PJFLozRhCemYEctzwYO8jPTEwwCE7fCee0Ju7ZKkO+FukxuEVUZxF/+ZZo
9GEaQpeCUUojKdx3KHVvqjasSI5wyELQWaFAFEQvzTQBzDVm/JMnAn3xRKO1mobqxZQyOTxGwStk
k8VQGOjuOVdxZCqFBxRk9xjoAv+ttwMqwz0aUaKZwQ/nDKD0DXeO6r0M91KaYuRHNZffMl4we4YY
9vKcKUq5gmtnusKsHTbNuWR9/HEYP/dPzVb+RBD2F5sWs4KInaBHk2xmRX9kXhh/RM39z+Sv/Wl/
OLTfIRtzh9CXp4m+0RYBUs0NqCXDS1TEW0yAmeifoJEDJio7Dz2H789P8sZdKCRB4qcNtYNLz0Xx
T+T6u1lEIY6J/1eAYB+Bugc4GKwYCvSCVzYL/CkbO5Efn5tJjJMjTedQIAnL4KhgZY4fYCSiQUjF
PIOYzOgsnveitMArP8A2RfTI9ywEgjbWJFx5iLxiTfJP/FWhw6CmStA/mUqTWUNbKENKVxWeIVxU
Jfi3XB18Pu4L6C4DGyrCxpJ2Gy6zzSyxe8hUPfbiqi0uGvwMu1tuJt+zJuLr8wwAqH0zuQIsnQUd
QXwE9ikiScLef0avTTnXH8KxlAlYJosavmkjsEEUYuFOsaJ5Op1ME1idkfgVP2Gl8lwaz/iVdGDe
M+mZWPKX9CMx39U9CyyFHtmJFcBMYU1BSVGMKYxNpIMn3B/Y8kiZIISMjDAMDfSEqxmGIVB/NH9G
RKKDn8Kvg2YDC1DwNJfDWOx5/BMbOmp6bJ9MVUaF76Fzcr4AV/FSdAKyn8PZe9613cs1Plvu42+4
a4jHsPR+e7xm9FxCDD9ggPqajm/MCEidbL3MEUaPB0gjI82cwpFYbAhUx5jy77eGEsSjRhQE0R5k
sdI5V8SHgWPIn7Em+CScu5QsCrwFq086H9pNQvhCA5o6fanTnt5XYkLYSWyc7Ho+PofpTT+axxo1
TqGCEm7Skw67R6Ch6q26qF/UEydU7EMif2Hky7JmT2H5cmiwn7NMufXMjlgRgyy+kjjJM6Y5VRTm
CBwyVjCteuxvfMOFsHvmV/6KH/Dj6J5f88Jl2lCHZ0HzFBZK6S/rzGrh8FA1baCjzDipzBvDw6iz
i5oUvm5srGKHjujp4i69TymxT3Oe8cr8Ae+GcShvLupowvKTEWUTTU+heHu+a7FMJBcHcn4fSXyD
jcTkfcolBKa8Ikcie5IhXogPI7BfXoXojCIipOxKHJRxKWp+sOV80k0WHBOeg59N5b3LMqVbfJLJ
cKlwEB5TzKAwT0ItjCrJckXKRlFzpC5YtSzT/o+/4lsWLZkhxxjJNxkDU57H45jMWU2siJgqPNy9
Zmp+jX/jneQOTuBK6+LQX2m3x4+V4TTeJ5gxDS0uQ5C08WykHMPsCWY9X4UVKUtrxkHOkuDiCQRZ
CRCDmcqAhTR9ZNSixF1jW01P6QmzHnzDU45MTlBCELZRMltye7JMHhjPan+gD+T3pGjJrUU5/khO
Mqaxw6rfCAlPIn2VGQ6UjcAUGA6+0g76ix85MQ25DALQQCpfHF0YATPcHI4PunpYipyu8YyrIGAb
kc0XU+Oq3s2jjnMk4nXDT7WGJFikFoUqmONPfUrnXojqDOnqaEZ31cCb098IdQrogeoR62GPdp56
kE4aKxcIBno1XCt5yqoX/FgAWaImuklY2pzLKcxgm82EByQiJmL73izZcEpx2Ba/8g2nqOHGjsRc
4JyDZsk+m50nPwQt0EzxL+G12ZmooL35ZZPcrmGq02yHHRVSnIq4Adwk6E9oRCcQ1eCp+nS9Telq
glxWwSpgn6BaL4tQjNXPn9FEwa5DNwsk0fIiscRJf+kEphnPhzojvk78ac5cgdlC/HlvuCKwSLoN
xlbXfnA53GVWDqsLMxagdXbE9+RhJLI7ARrxp3yHZVYQDl2iJyQ5+pko0JRohUWi44hGsPEfo6r/
KPsRS+gKMVs74VROPIurIIEHyhSMyhywbttb8Eo2sigPURyecZ/oD4SFxAv3NxXq97sBj3j83yiw
NnmA1zMcLHU2XrEY2ePn3B/okDieQuImXu6+m12FyKGQPBpThmN2ymKZ0FQK252WKtGB2d2hyrJL
ccVcrhlu4UYA70MWbmqLTTfF39m34ExViRWf6cDh43XFUR9sbXBov6OLiG+gGIaVeChk9HQJhvNk
QYw68iAtcje5Naw+OjOSQ/z6HU32cbDNejaMfN8gT9M5WXOR+3XB5BvJ3xIHldZtsubr4YHVANQA
W9ArNWZc6XrRWeaz/GlRvGZLIfIShS2x64prYGEyFWjR5o2NSlBDYRRD0WdQWNNsiyJgpqEE1yll
mnb0A4oeF5mmFvgO9KBEcF/+345GNND4NrVw2jtiJnYvkhVO22jbrvWTXE/pFKeXsRvNe+pA9Ctg
e0njMkMviYLaCH4qcmkBHSeWT2SbUWub0aeW0euAbxzsGtFpDYw766Eh0+FxbUJChmlxEQ3CnIjc
MVXgStCKwFVE2e6NEHHBBBLQp2leq35zwkkAHXqLGV+u3acYvqA3IsfnloxJnMXijNb4LZVuDmX6
KGnpZGlf/538ITSQd0WfFOR5Z/WIDjkECFlPxOs7GQkQfXORPrP96Pi8sY1N/rJbsc0rWvrZT6bP
S78e9v26/RwdXuhkJZsnrxhOtQtDQuxCdZNuWs4tGmpZpsQHcJRoO6MlD6orbVqcxiAp9XQgfCKu
vpfodILhfgfn5AyUA9Wh8gVex67KNEiJVbH0jGbQJADnKR9yoHBfOGikHySUOC3hALFLsHdDm1SW
rFbquc1dubJpMCQceUxF2p/5MzZyjgaepXz/C2I5paDnM6v+RYPcdfYpQlYOcpGScH7W1is/UZNo
0hWhIOPeEGDTzftbnZWF5KpW/z05GkT6Z+4mvDxo8TRDld81uh2TfQ/LSgxA24jHpKYteVr9pUCS
wLxEdijpAdyKWSZ0funPhxFWlOLn5uHfn4i2RhLzWAzg6IJE0kd9zjzGm2ZapiRwec+UNz680Z1S
tAKWSZjA9m9aPpBnOY1+g/OLJpHvwnnYGFmDKG3TIzEYJyt4Igj288KoB3QmcuYKFh20r1kGF06U
xmYUWxN4d53F0hkHotaRhqJtTET/dEAxdp/mTdqRvo+YfVc2YIl+ULCr6wNKOECzyObjX9Z5fG5v
bJ/5JSXBZic8dt/aKTuYF6I24pn4Otx4aW6I/BCpGDHDhBj4RfsyxQTjB7YdxWd8usfzh+D4zKhV
jWDRPOwRogJI7RNFwKfA0B7JnuLNtsdTybAAjgZSG3LkW7uDe3WNQcKhl2cWq7kiZoS5zOFiOizZ
hkvopnwzoVOD8gNNLAd5P3wNX91NO4K6v4CZbzAeRBJNjzAb0zu5plGOQ5/lIf2B8BO1EKgTohCr
xxznf/INElsAVkCcwep7Xf85NDMleTA9+WdzF9Yf8OAFW5sTWDREEnzduu3jDyyBcIigidCJhmmw
6heNLBQgyIY5774Zl5DhwNUanihhIktUNEPOZNrTFAhLiDGsVWOqkYKNpi0bYkdv0SypZm1HB5LY
xSSmNKuEJkT6QJVZj2W0PB3dijfgM/6O4T3cSgJJ2sbZcXg6a5zAl1AEUYGY1xH/VNiU2XfeL8X0
VFmX14G27bt2GEFbF2Om/HURpFASGwIe0h5Dm44n4hv4T+x1k282SOI9ckBychQ09Te0w4zwp8YP
O6VCakHSAmP9ngIcvYe8phBAQsGsJViE/vg9OcQn+Va9I3TiY+Jc/0ZFnXVP1MC6FrjGdbQO5vA6
z+1au9e0IV/50n01N+MnOCt3ShiDR8sqoQ8hDuke8AeoAmnGjS/w0oBAKVtJZD1jUa0Z3YPf9lv7
adk4mBNQ+tDri2aj16zTbDh7LC4FMY8RgY3FHRStTrDAnzPiX9JU6ktUyUEK6McgESWmJvwgpSBL
IDugsZVolUYH4CH6+OT3g4wmveg/6HLQEJbDGADgOMmH0TVmQgC+DNvil70sFggLCWL+xwQi1+ec
KS7tt39FSkcLaAKcTu58YZeg/zH5pTMfZn8i9hQWgEIERi4DpjMStVxmCtNqQhOnNpsQNeULJt2T
5tRe3GpGbMTOUtoGoTRo2y+FOUOMR456hspZKO4k10oOTLGEighbbvfuDyGjYFcOaCqh8QrWfPhe
DhwQHczcKQiZcWU7Ge7s6fFv/Kvs00u/b3bNZ/01OhX36Ls95Sdl/W74ZFbVg836A0Bg2LWXCLu7
0H3UEMD+I+rclpPlmi18RVSxF09lj7iJxpjkxEryJgIqIqACV7+e1v+rVSbGKCLCnD17M8boqLUF
KtyneIJY4hQXXPr3EvQr12sg+SfEnN+2BnqV1krKxkWcIdQCGDwPS+oLZahmvn0jSvdMFMSNeJT7
Nzsa1f6+iDR6AtCpXgsoEpWxowAy9sHCGCc/H8V7FWzW4nB7OeRzy5x2NH9Cw82JybcQJJ39oQOm
EOnaMq8WVI/3elo1aY1M8W5uVNOMnmCn6Er6/LaBrrXT53sEn65Lx9ziVx2b7bX8vtpLHcVmO+qG
hXZd7Y+bnTov9Fm5X3RGUNMsrn87t+u7vcizaVZNKfVeCMpRZMqpy6b7+6K40RkAosELuC/wiupC
aVaHemYqM4saw/j9vPvWYCYy0LIbudj6w+q/bs7yiqiyvTgysIzqq6q+zkMx8bTL5lS+j631uV6M
qymRcbfRVKriiJyuzXKhj2JNS6w8vlDcLkPSOjII776yT+o71a7N3g5v6EtDhSUSy31mE0tSoUih
HpEjyuPAyZz9RjEC6xgaJMl7ry8DXQ12QBIpvpE4sgk9XGMfnH4Y3Tieeek2asAwv3wcz76FCA8x
G1kiuEBZCHj8KLh/t+3gRwqkDXYyfgixWtF5Ooh6ELJL7PvwW83Mbf/dbLGRZeGh9WH8uwOTgmyG
Ka9drOQeJxEvm/AT4DAsKnx6CT7DHvACA73ybr+Yxes/XKnR27zGpuYkt1yOmAMwdS/PPT6Jot2x
9PB/+MGm4AkzjXiejdlSp6o3kPYTo8qqRwhKZZMlSCXjS43UlFW8BEaOHDtsyh5y6wSlHBwgXECi
vHMHODkAem/bLqEQMCMHrpeKNIOvIr3CS3WoOsDJCdmA+4FUQTQFp5ssE/jnHODx0auQayZx9fvs
7Lkeb4CYnAG0gV2gPzbe1eW9rSf3d3tdUcSpwaXly8Py/ColJ82/U+Kxgzq5zWrkDg8i6EVaedNH
h/Vh3W97+rupUT9VUYrMksKXli8mamcVsmHazJneVoeP4YsIAYEbKLXvrIz1l/a3+8lftT/WeuJn
Ek9kFZWXmw+lX7KJJN2+1Pf+ByNxZ3CKY4+XDRZ/9ElOEFhP/9P/kDzfP2q+5o8sVV/Oe7Fir/9O
r5CKV1J3pNUnCSTKtzbgcjiwmbUZY9CzLO3aqaHcgwLWFvEo9ZQDfFTJCQ7fDV0Uiqmif13vLzpK
r+a87t4OeL8aF/OARn32OwZCdvUA5PfnrxMJx3be3GI7nzYQM8hFtl/jGBkOb+zt/D+c/z81YAo9
qsJSsO6DCmFEcqJjF//POng4RTsEYrpovI+dwctGrr6ft8z8AZkFX4gK5RxeK1RPPBMHNXLs/lj9
djjQQ2gx58gd0GdOWZ+q6Q01EuQCfJIJgE3znoVg4lBrMG+ctjC/441Gpr3sFBY61CQAocCGWkEO
hmh8KAEEwk4k5R/q9Y9zeevgNoDaU3zl6ubGrKj9u+X14zeYQqRVwZJB0K7sxOi/z/SmARNzBCUX
WFAfritLf91pKfnkEhJ6XsxvFKlOL3yqw2pbv44vszse3wpvuaDKvvebkXdogtaCf+k3wLnPcW55
BTRNK8mQ1r0Ks+WkgHyCseYR+OXgE4mWKUgShCxZ1y73IFMBIKG2E+bQJVX3/AOsuPwjjCSZ65i+
/lOjnkji3/abR7b7hNpWF4JZKrfY5EOXtE4wmOFQT1UV259YeqwBmKvhZvhkFjFoLDZDEYNLO5YA
ReMWRIMVjEYeP8eBFQj9heDYeXbmg1pEQgu4N9A1ldCDBQ7lH1AUNoxgr+s8kyX2JJkmBVogGSG8
d4Q8hogPujsh0AIoA8C+xDfQXIbmiUzolfW6T9AtGMg0ftxBe9m4O+5OD8B8j25BQdkSx0xFCSqw
9umpAwknqgNHcP97vGgXmLTV+mhp7VnX4SnjiZJcI+LE5FBcpKbwgvdFjEm6OfNOn4/K2TB4iBNA
5LAG73z12nMEkxN1M6SPcH6Bdu0RdkGwBaGTk0cO3wGY9cj2g6BEkgK1DeA7Bye8QNQfex1YMbCE
WQAw83rwLfxeNH5hklUAOX2Eu8qtSXnu7/xZHlwVhBmJKDxNTiTwZXKiSChxVbUZewaoT0KTKA+V
AaHEH3wdcCJ6b2TZieeX/e8ui4CMi+LNhygrkC0tAG96pFMpfjoBLBWnC48wqEb4iiDxJaIBxq+Q
fOOkEA75vT3rrp6iT4tPXXF36FbAF7stlVuEw0mJ3dF8k9jOIXTxh4PX64gLuQonWKRUZIgyRoCa
HUt/RFumbFarMWQEUiS4P1Y5BRKJmzkwS3VUWVAoWDpOYHBM5wDtPZ0ptnON1stYXUmHniFfPlzs
P1AuLcMOBJ3oRAQAJ0EonrsgF3WitFdi6xTDlWEWgEwzRgKAOYN8oxgEJ4E1TBzbG1K22eEHvol9
cFEVOqjodbjOt0NEYRJhwTCfsLhX4sT3dGd73TmT5h+bS9w2uKRVya+T1CGFeDJA4QWCWNv7wPeq
t+PXHQIVoB0yUlmIietJ7KFPQ0D5sScxANkSn1L1GtXL6D2uUngh4PaucHvv8A1dwwR8y9Lna1pQ
3KnMuSzWLN+AnQBcmTtvgN2sUKwSppjVkXUMCD12cFUhhn6cgdQx9h5Lr/GHR9KhrVZ7XFzKfZSS
WO4M9YXQT7BLfXCzpwQwZ4puJahl32wipi6YH3B7bbNyxokBaROHEfxrESKb6Nx85RKybtCR6NKH
ZrmC001SozMXiF2Y+dTqv1VSUYcXJGTuoxTHGcz1tQx2N9YjIu0x7CrhRasHT33UYDpG0W3G4IR4
SZGm3aJQALOiL0DILkbARc8RWHc6OJ2H0B6ndRMajXeBqT9y2yLQuKxjpi8KeGNXd7xAybwBDso+
bAdRgesaz0Q9iXPLIIM0zZoF/LhDyiS60Xpt7AGNxHBfAUcgeFUHWMyWLsDHoKjmFVD0JhBbx2M9
vA8BAD4SFEbQHpBKwvj5N/CdpoduITFsd0NLKbU35eWLxQ5HCD/uZnlHy7MOPhe47VwEfKzHeGBC
k8WAVCzYMGQLgG5z0HcP+CsiBBg+1fBxh6CxIiBDrHVBO4cleiT2aUQ4SzKM8EAF+yf5a5RvxgK2
ln1qg49/WCMddoxO6lpiCXiGBBiHdIwSGFLu6Hk1Au3lg4BxqujWqK6uoQEhBOGMjsU3HzG+29hT
6DqWBcWW/CWQ7BPaDBXcSAQLEsVO4DWg3FIg99hAdUVbMCDX34zAkPsXCkqULUFR6K8tBCMDxmPQ
YYRJCmr4hjQNHkdwNTJ3ilxSjWJgGSg5un7MEVeH8UWAXHvH3Edi81yLnsv4G6OmOIEDcWXMHPbJ
AKOmgxkli0sqnqQ6GmkMLAT5ASJADUQE7+hZCuOe7g39J9iKTopJ8PtIOPIApQXqBLt/OIssrTpE
vJ2PQSVnRkWMut4I9jFBPIJBe5iyJHg9aLeQb7sWQlMyhmPAQu5ECmoe+QzBwfE+HFhdBJ3rOlRa
1wd0WhHIgaJu9iG8jTP3RUiqE5oekHqSzuRCSZ7DPWck749epwtDBmk8pCw7BI1Ofi8yjUl/8wxi
AiM8U6elVkwPXqIqqSNAx2+PL5qDR7GGEHXR1wDpKQNTo2MFFzFGOKSAAB7L0glHpwlwxkmjoaeM
M26zPll+ngna1hB2NYB5/wSh4DHjYQTI4BpR4eIc+KoC3TPEuBAb8xiHFOwujgg579oKrPOSLByZ
N6ziQGLKPVDQHU85hEGPLnd3zMX1rS6tjjOk2VqwJYWPLcKruKCCzmJfB8xjynMZuZmxh9HAce+K
BPoUYJiS/hRZgoIEMmDIHyB3agimYIFyxv68GtnJyIwLK2YUFqpXAcq/Q8+BWQxFwbWZEYTSH+Br
GKLNIYR2BwhBD0T7xQns07d5eDsb09aKL9kabsStCMjO36uAZAbxRG2Cw061gTWeWVOSPe3Rgi98
SGqZLEPFORw3wcEW1p2Jzr35hTZKTs8Le0keaAT2sfSId8wtWof5V5aUX7jzamqhekPi81Ff90vq
l2kNq46ZYbxq+ImaZwyx1q7ATYPsxFjjCdiWf8lCjT6wJCfJ+baEC52W7MFP9RHmwlB95BpMfT60
S/X6cbu/AUe3c//IkkvXsRIuTLJrosMtbJvgVoZULm14EM1fns9PxbwnGDp2byhMIA2wv/tSwhJT
S7maDN4lQp0EUm0HLFHfjM7JriBPPYLv5sOnFZGJzCv3gTMOLdpg99h87OwMTmkOI1pJAMECer8V
MWdslyN3tj7uP5xrRNrhTI8Hqk27tT3Mr/VLZQXaEDsA3c5TCxaSDO5t46Rc+idl7wxaya+uvp3F
DX2yEVqFoWAiCK9pyxrQXTcdaOHTSAIsHR8/x9RcymuyN16Vy0vbIzi4xAt37hGLwYVi8zgBxE5Z
EKtQUtAvcQ1iEypfn6BnpkPGRiYw0v/RBpOA628ARSQ0MVp1x3cQZCiyZP7oRjE8re6c+OnBXNc0
/bYSciMdJOlhoR42cCKt5HZdITtzGEUj7WV8Xhr3jXbnRC6L3gdYPzgBQ9m4LrUqUYlsy5mZw1HH
7/auaKpcU5tzx/xrvy7j5YGuAQ99zZ7eFfRqP0cWnXahid2mQuQ8jRc7c7WrEQcLUDho4EPQmhJl
xRbbPy328+vJQ4Wv6jAXnv27a5EUpvMWehn77J8KmXL3y6Upb/9MqrXIApSn97Pl7btZhlt9j3fU
CPf7mFGi1ckO7Hcfn87+3fE4W8UP6xOz90DdC4gRspP0rMslQVCdtkjWQ2WhSQerabsahplyAeEK
+uBcTC/nL43OfNiGK7q0PqcJTzFDGp3WoEcEp/KvxsSX8Cx06dDHspJ9Gd05E+aMx/09FSby3e8V
D/oL+ojlWEDZ9i4xdtuR9Y4Jgy9U6VEDvSxHHW3GIDZvHxiAHOUDupYDbNVTyAalGrF6Iif0Il6L
MT+iNA/TF9EfojPzrR6HJnRaEFpZPSuz8FyFx4r+nAmToFbSvJ8rBE2tV8kiNHJJrJ0y/9qGRR6X
dXBoIvg8QPM5MbCfcagvx1lPdYK89+2O3gkqMEx8HyL+SH+9Z6sGsbN7yhJFSHLvExYMdDIGk56S
DWECXafQgqE5phHRrqVKTTrA5G+wzJ3dz6mD/fuiUMchWsWFaEGT3b07QNFuatFqZRdAG8+7l/Eo
QXS01ufojpJdEZ5jjviDa4znKgJb+1DrPGKoPSXR9ISbynplUT+MlF6yFbdP81tF9uiPjBbIjaOx
cOCIlVjirTF6IVRuDm+G7ucYzFlOLwB1WalLGNmXy9t59J41LyZ7Rx4qiy6061TlTB0HOnYlSDoh
/d1VIRrFSo6YKNKEBlJGfnmEFemSNcVtP9mzQ0GNZ/TiHGcVym03KshuRZeE9hs2V4Fi5vGdejxz
C+L7KPsQnw/o+86nHkIcsC/QL4/rHNzCLDtTZw+v58ike8+yNJE+cm1MGhD3OV/0ZEBmRqfbh/7f
dNO+TarzP2u81bv50QwySkxoBdmJs/93Joo5p6OePMt6aF1F98a4jVc/e6fGtA/IvGRCGYuyNjJO
QXODfukj7Wahiomrqc1Qx0VoCnUKqleYpa5L94VPKhboxSkerpF59BSwYdrkRGcyFYLppBnPS5xI
RIXBGFOyBn+NOOF+XtQftboddMpQpiivNXThayCJSV4NR7xoWVq9FnY7ESnyQpDdmtXosDbGa8Sl
jPpnfF0hVDFoMUW6xkScM7g00XkcXnYLfOPxEKuEdtCmVNdWp5gJCrw3I2JNKOk7Y0Zn+Kt0p6pg
JnpglOATQPm2AMDR4OcQE4ld6E5xSK+oWF1ekNLJgBH1QmqrbTE0SGSd7h+87+qREESFmzRejXDp
LSIqKG9Bo0Od86lMtajpfu7ErSFJiPsaGQShRi7QpG9LmWlGWnG1aCXUhh1ui6gDDyhY6oljBUjr
jkFzyFVHJGdK5XT3L79MqFPj+9UKkD2vOSNO4nfXqUY3QXxMXqDuQTQ1/Gp4jD3kzKiHO1RM8+pL
xUtJ9sis1ND58IgSNPnay6zV/o7a3/mwVvb+nmCNWsRhWjH68E3p+0LdhI/aifw1DgczlRTPMJ53
MOZ36xZVLrov5CvbWmnKElcNdqqRx7htRGlgi+oR0EBfKyK9DQ9IK6OJ3RA5JuMiaev0BjWgWSC0
OKI2ePurr/OsT89MVSxTE0GRykZTzB6Ztu7unZzv43429BEyzkgH4v1jWJvk0s87jB6GSGhbbo6c
QkUeazKgSrK5/V7zoN1oN98mFN7m2/N32yUjUDC4/1ti6csFXvak2BNf4SAJk0dHkYVMZGzgGeUT
M1shgEoR0nVoXUHDM6n5CvSStApSi8OcqjYCPLDvdQQn1Hf0cgwEe4YVMDR6jcz65e6fNgcFcVAI
GN3mEptr0D08tFPRK+bAKLI5vrAmjvqKvgffhC7Z4N3gsoIOwF4vjCLii+mLbCe2T6XVAxgTO8Vx
3UHhKGOz/HJSbe6s3dufsyZwpnTbAi2wrujAetTYHGAzeEmaX/CFv6+wvr8z8n7aBPnE+0tH8Qcq
I+DLl/zbLJEZEJbThRCevAapmdIfKCC/FqPpcV5RC7tDgHizVOYxlmNFWK8Oy/FD+az9038wvQ64
kMyvV8OspGkSZ3fKaOOy1JPwdvrDsQbEe76SvcTD3J6LOSXFEfiRIQsQ7gJGVOfBwcEHFewYAqDo
a5XrrAgOlchBNogjLY6XhLCFbpqfdv9SXaejrb6pXkHrIOY9egduTzR/slEGDU5QwEdefUWdgmbI
wbGRrgjNCvgQeAKdygmgutT8ADYJuIUy/Gu3EmI+Kw8CMS5EN/xTBRnFB40JqQlwJHRKsX21THf/
yAcgDAjXvvlV8dfRUXuvX/lzWhEG5V9IYZ7IFJPRYGWgySZtFGkYc/wYdYFBz7ARTjHq6iQ/1Blx
QFkGx3V952uujC0lyJIa9GF4J8+W/wJYg9vMBS++JbEDXfY0hQ0NPZlEqL501ijIGKvdKwBpjprR
aaOasw/ruXOi6gDNlezylMrI7at7u76SJ9KYV+9MG8AC2spJq237jdomMYzj+KhVjIDio9FMQfQ6
79F2uEdH1NI2V+398knbRAe4fYCoA2WXNlJ+Kjh//47UBk2XfgxjqqSXSYlO6QfrhDFTPvmQ7I1a
pRZ2J1K9bbFlKNi7xbWe7ewwpzDydnwh1eoNmwbVL0SBoVkdPERlb2Rh0JEx/Hs7tWy3+MxIpn68
7O7/OkizWmAUb9mnvlW3LP7OVE/BaFw1yWzZ71Qm1R/l82z+EKhBq0phzgP3VT6RUkIenHAIRU9U
v4GNfJOVND9IV+S/WFpGHElUKAVoXSHQ15pfJMhB9QASGlXh9R4SbajWt76+NIm9lokJlGdJ+gOt
p/yXs6jt4FK71WKIIYFIizBVGo1bayZbBgSr2Bh9cAcKrviNBVcX7jGFjlD/E1VN9/AJkAE8kf2B
t2mi+XH2uxetcpXrhtS5VUQMzB7Yy4prT+KLlLCBQy+QQvKiIdz1O0oQOvCq6R5g3+voHencLOXj
dBQKCduLGG1PlYnykyN1eSSDybSvASOqJLhYcahw0zwCkrCfcXJo8tYk2o8c8FtHNIFOfj6xGzQ8
OH3RuH+7vrAOUW5mfQB/SzTOkXao/cDSn3Oam3dIeyUdYOp3HQ63mVwtavoLxoVixKWCesgCGUgy
HsBQqJxtd3ffUDztHljjqN/QWwOrwJJ+3CqQa5mCOOjA5m265jYizowOIvnUtp0Di7fXx+kJWQFY
hBrEOwTXKGLCH+j0GBlc0ErH715I0W8MThSaxnTR/kZjzK4CcjH3zenz3rnX3+Gb0b//hQfNbQgt
f2l7y+XyOFlut6DjJs4EidI5EcK8T2lFRCEcuAFkOTv4+gKq5iNO5J+9L82fJ5v5Zg0G10P5wKMM
N4HGta7PLmW6dVK5yZrM+aSfZi/9pJ8g4vaBbxg+bxTs/EMAgd8v/NumWVcv9QvaORASue3d+dd8
Dmrjq5p8yCERQHLbItLvoebyQ1se12Sq4dkEaBz6CH67I25UPKbSjVh+gSZwczzKRz66PaLKeYuy
4BQCHQjoyw0uCoUZMPEk1JFfmcCaksZ4CwBGCLjROvd/t6tNqxRqyohWiB7xL4mlye8v0xYCVxdB
iY+6qN3W23xTQ9c7bMi3exh5twiAerHlwf1FDSeUokB4mAHVeDQ0B98pu/m1vV/KyzF3ZJbpN0Zt
mGM3VkgXR8hiv5FwoFhA3Zi8GVVbKnZz+VrILYLrZA9oXfMpUIRceM2PRuqEcHQZ40JbW2NLmEiH
+/3kdZi85pPFa+Mu6EcywW91cco9udER8p/+p/8x6Bl3DvnPn9PX4e3dWGCJ4+7n8tdwo88eOMcF
gz84vJGr9UlBuaRI3fHk7jOhJqA5JoTCLqJwbj555SM5oMeBySGCYHHLb/KltGmf1hGaMu5SLtkN
td0JReBUX+iLxrNepMfEdh8v5TpXf507nskz8EzZ1JwsRz5vI2Xtkn/1ll2yBc7FVccgc77MmLyX
GZOD5pf75YgGStL7S/h3OMQglgtX2rhKy8KcLBk0vb0PZJAbh7cg6kLb8hggZughmxqQ4/KkV1wB
OFGjh+aYFl7UKaUnYnhc0xrvX/kNXmulrxuqxdmX9OZC7fOtWLVfw5vGrV7dXu7r3bZ9qVfMI4/F
1i/nYGVcAkFuV48FwhuF5VcfuEhNJ1qSw1fEteS2j68/pDJ8BMIRJx359LeHP6gzWR2YiYew5f8D
Y5ouS9xu39TRyBQH+wQ0NrfgVZsQCIISYm1JMhR3WA6PCfcNiWlcbi4PWO0JlRlXGvzRz9UbGC6M
pESeo5e3W3BmRMb1eS9/lTl1Ofe2lXPWUaOj1ST/t7y3ndIlHkQZnUshVLtwgFyqcFHFkO6XUPUn
P3DE0GVtuXo/NC5mCjMXJiY3UAv8AnVNSE8khMCJsDYR8sIUDa6R1G+U5SZ0YYuLFXgqAS9gElYw
MiaofvArtwaAxi28VovdeIHupKnEejFXzykKjMMoaUJtQpzG2M8Z/fL4GwSbn7nf6qyZICzvy/0o
kLnBI1ceUaTlNgp05so+gmcPGJsEcUxSimeeN2mbjitJd8NvFE4nRsqvl/Eyu3zspAqYbP5hyocz
hDS6oT9/cUop6vNJJEcn1xCgKUsENXaZLFxITvtt6nxgZDi9pBe53nRjnB6YRzKX6HjFjZzmK753
AMIbxupPjt2TU9pOdgGoNplkpAq51ZFcDzsmZLd4u7M8cU2RnXp8DKAzv4Mv2nFNIa4+npMRJNf1
xPiQY9KmkO8ZKdq02RSeTPBDAqxzIedRvtD4cRbkTHBCKdlBSpUzAEyQJty3WOFciH0AbeNVcefJ
83IppB95Vy3AM0zotuGS33UR7vfU5PBWpWJgbpxxCiw8IgH+uKmJmiBHRjPynq1le/xwFyvuke4K
lUiJ1PCeGBMAuKG8roaA0Pnv7qK27fI3keeRt2L/La88/z73T+5ijjQ8Zq1K7z6dwW6e3PSEJ/k9
xuhfu33SeqSKeF4Ogbzd4y+HyPMkLOMsli2Oac9hysE+nnf5mESe4ZDYhkPlhm79rPWKmG0f/7fs
Uz68Tqv4RH/6LsXfSx7nivNnpDIwkeVwryEpKS6GXBD07h4TVu5ZdjyWoFhx85nMPnkkY0VdHre0
VKywujI2MLnI70BxwcTIvfzuY3EEQChCz//5IXcX2ekPzW0ZQ/q/3B1WFSNP9ik32SuiYYymG1Ne
hokYCwzCWo7ipnLYOocqV67zuNCPYUA/GmYQAyFBOjim2JXI1ZUvTvolRaTn/XmVrz5rHc/LdUFt
8HlmnoNCzmsW/3c+5RowUL56PEE8eLmQnFnOMaU4TvQxlaubv4H8D1sPyCaX6u4+364mNLNgAXvs
n+v1GEj6iwyXLJaBJMOFobWWgSZXFa3s/w1MOQaoCnSjZO/Pl7mYScmnPQeLfKs6lfvRZAjgzzhs
u8C6YmvFfnZYSjlpj8eyavsy14ZIZhkN8VzkkrzbVia/THw7Bo9K9IGBFZv637yn5QVxt/KV85fu
l2HNq5qYXuVBQtzU090rYhRCj5PLtp+JXYDzxMWzYxghimutxFzLGxgtv1AA8FzoXC6X9BbtwSLh
lmnUVqTocSeEpk40CoEy7ckDQ0uc5K9Yape0D60yxGEERYG9HoeDe03lWTialFkTNNcn2Uo0BMSQ
W7x8iKmYuFRhuaf9MfcAb19kGdgFjL5gmMsqcUOm97FgAMFg7ZCRJxZMxhsMnymniZucyG4qz8nv
85nHiWNkHsRmsnz9z3xhaWSJfwz/x3mUrWV5Q1KeV+hWyv9yhpkejHmwcSGMrYkcntwTaj1u8o3l
KxH4sArJ8rN3C+6Lyab0df4Y/vNfffIFFPuDADCoJ5u9K5sQIfOq3OQ/OWmyO9Q0E1noZKmTneIh
BXIvv0QyS7C4cL1QZrpBbYlJ5176ZHSOCU33KpJZQYuEbBc5WWQgrLijlBfn/dqwp2Y3BfCh09UC
0VojtVBXKVKzAacVkmunIgjcqLFT55TeaUZbpsR3Wp0a7Qpl4YFMuZVcAXEg8X+JbaIjNBT02GQR
tZeVPs2tuHNSwCJnPKty1d5njsKWiT2ODkhTMGDpv0hDYbLxeXrVUv02veyiizHX2nl3XfajFF/F
oG+qiXT3rHWSSsBC8d1J7/Rxy5HGRU83ueEK7ZL7eMbxHOgdbISNlmYQSQCm2gnZvradFpfEOs20
BvUpasIhAoWoShfnBBVq2mKV2YyvrF/J9M6HZqogIMGYo6KGNOI4Pl3JcM70w/piS71qhPb9DpXg
tDBiQU/kizOd5DGrSKKZ86GPeyM9Rhqn3EDXNhrRdP0y1ahBnqd7nPksbjt0w9LqQoYhGuhXjp9v
EkpG2tFXjomDr9lPSzyxYbGvZvAk4VHRSUGjoWe7uF5hCvG1pufdrB/F2X5WZbPmktyAW43Shq97
nI1Yhe2ZcY9vxnSsxWfO9H460hNtPztUszu02TJRgLieptRR+ipGWEx9HM9AKwQ9MofZyFkY+xU/
1zrNRnIBwdXkKDIfk3L/UlZzVU/1JsmadJenOm1JIRY5sb6b7QqOASjDdGwl4Eu0ZgoIMU/IUAGU
A694KqbkbjnF5+uiOaf762L3yMFnyMggiaKsrua8aRcXJOFpJFcsh3auVbExjuoqtlqBu130FOEo
MtF8Jjn+kbK86cnQL6phxmfKsLCWXO/8GI5oZ3ALa1bPatocUaedjjP5t1DCJp8VZiqXNuc0zKxh
1VvLPdgp8q3FUtWmNl2+77MSNfxRcnbSsT1DMN+m1Ih2Yx6h9dTb0eEyu4wTYNjjw2x/Rt13kTtp
PNizEgwSyMBxpB+jehxXplssD6vDKl+Vr6TC+AHqyD1AOQdJBRstTSERswDUy/v8tlBnl5d+c/40
vq3v06eeITnjjujaQEgOsIoOaVDRAIvd3f3n7sP5kF/qv3FLC2g7Pm7BgLyON8qm+gOPSqqOkgjA
U6g4sO8B9IIZexKvnCGo8WIRhrwJDwSM65MZi93WMpphuSTOgfeN6awsvZXPabXzh6N3uCfONQaV
YzSIDs7z60KzZo423ZUrLjc/ULu1es2VsNr5XibfEoXKolggEZ3rU9oPXjzktQnWGvRVsnnx6Fps
/OX/oLqe/qEclNRzzFGS0UbxfUwcbFSrv36yzkgRkB552EVS6WI5ifovl8UBZYWBuk6b32HZ0ixK
pw0a9K/wbv/1NJZmKgEVy45xd3o7KojX087iTA6kk95T1jzToh35+qtBhemjErGPoorHIF+L+8au
X0C7Hw6vKpamqACKp4qW5kgwnXbry/7lhkDvMFNf1E/w2hSnRqhwPRg/VKUqc9IStMCQp5dLS8tI
wOMIhIICo0RFZvJ/rA7qrXxWzRKN8ik/D9oJMC9+LgiNvVZv8rt/PVan+Pp+PNOM4+esxAXeTI96
DejpjBCwoDMNlh8Qwe63MKAMHKbW6B4p7VRBT+Aa2TmN1xGAcm402JxW9fRQbbpLkmfguS9D0N3f
bu3cQuumnF7oYdauzjn1cYwzOrqZv79sdHpbpLRe3TkwC1iET2T2luzYpB1ZvT3kiXWDUY2ZJ7Qz
y+2xn96Ihc9FHTbXlXOMrufvi7l2xsayPV2WJFCdfL3QlFmuLs6I2zf0Nk0zddVKD1cisnJR0Q+t
QiqsWUjv0+OLcVse7VOY0Sygoz7x1uqvXbVsdl9mP68paJo5VhoyBD21jsmpjY/6p5MPcJLDwdeh
XqkQVZUsRmq50qKiN6jtvTo6J//wx1c3D1MUWlsqzYe5AvlSqaIb+bL7EPb0ny4mC5YdCy0WpV6r
5Uq5k57WgXu8lEVyv3weKjCAV6zfm0r7LF4Bd9Ki+EGKBs0V01w1zK56tz4cUz0L2/xv14KRB6Wb
DHQdHdG24H6b3y7UFJeGklZQX9jH5fZxyad1kVxpGlu/GDBOqng/pJkDfMxJIFGYIk9Jv5s72ofd
qwp14G7Nz+YaY9YDkHe2CpIkAF3a3fu5jW39TdvjrxabVospxNaXE6qOFDFeNAPAa+M61WvHcN3D
goLKoRigIvtYPxRupZZIl63HOsRP7dUZcXi7uf8FcwQPRwlHuG/oiZCsaOKnvyOIfPK4Swm7JfwG
dYmjooTnV9Ha0txRQjGF7f25QS3lv3fJezUXZbKk92DbsOVzb/Le3eQSU834k/dB++Z1+e/Me3tv
9MdjxMhOHA/dKEPZx3/vFB/MfpdjozjEPiQ/IFsZD5dTjrr6n38q/to57nwEoh4uFl2qQ/kUcbeo
EXEsKN3xfVRMj/hzci+fooTynWRLBDWjLzji/2BsuBsYcmyBTMdc3DgaWgX/79TRvgmRLJ7lOXme
ksGkCynkhWLg/vt9bj/MZJuSrWGBcJNtNvBc/ee/eoTKR1i55QsHxku7bwrF/BVbSQc+l8YzpFTZ
ZsON7Z43RiOP5XlAfFt0tR6P1Slt+KaSnCX96qLz7skrkq6tN2S1XdkT4hORHIo8ggHpyd/nK3p0
XpM8DagSJfIVntux/aTkWOU9zpQDF/f36dr+91fOpPi/xRSTLidUTrQdGO4XbXp44rwcJc9zraEQ
ic0vVnJB5eSfXuWy3T3CilcJKGAC/s9bPsUsfc/IwwAIjZMOOegdGAQxBe560pFAQ7eY/yWapRUF
W4jb/yORK51DiCMkLyVxhEPqSlJeEkVLLoL0RiRBmui8EVk8winnEUvUjygLGE2838ge6kiiKzqG
yL4ltcXnPdIt2qpfWv59OZDlIh0zdn9IRfoSXDyDGAmoZcvc/WE5cdlEjo3WLPw98KyEH8+8zMGF
jUBkLvuWUISOmWwpWTsJVwHCci8Rs4RC7Es2lYNRF/L4kUoOODWcktEGq077DG58dkJwLzuU3dJ1
jHehSqS9SJhzc4ew9vNYMq/9j8Ro45n1MiT8FyifALK9Qyy/ossnkZvELK3/jOVsXqUOi96fhIWy
hZag6vDY5updUrl6J16TmEcCRXmE2+MxNVOJfwZ3FILcfTySmAgB0BSoBc9LMDkwKsDfMx7kGXlV
3olOHa+WX7Id6L0Jym4I2T2n9TmW7KqBOaKomxrs95Ka72yNgQBu8ibvbziq574xWB8Sj0nM1XtP
4yHj74RZkc+22I98quzv/ngnUJhY+7MSMWwSp32JTZM3PuNDsVZiN2TYf8lQ/2J8y94JBqsVqcqY
5p28Wj+2kXuUVnxmiZiUYvKFr8Kb5N34QtTFUeCWWTNp54/5hH2RmWXDjhJ7pfnP0PK5R95u8MSG
HU1lPsqWstPnjYPlxefzYvEe25aPp/6bvM+jMORwMDtsA0rqsR8OgGf/25vYOSkDPQxAtNEnm2d4
S5FIFgiJY1kmeCOviJXj+8khPA9XTdV07/IJ8tGP/cq+n//K53+BNBBHkDMn/9KhijibKBuJH3b1
PEu69zyE53/PfZ+DbkYza2wjG8uRnfnuR5Et5Ff+BwbGPZZ3cQ4gmj8es2ntPu0upzg8w37XeQkg
7OPlpx1kY6yfWGKxwmIdn5ZTrHU3k/tTIPe4bWwlFlMeyb08L4/aUGyo2E+s/ItYd7Gz2QSmeYQe
4kas9vOXyIBiWY4NBpDmIac32fNYXhWb/bDhk2ojW4FlxZ6jxbilDf1mz7b0iucXnUVsPYh0mGBy
Q4GFX+8ayQMYxB5SMW7zfzSd2XaqzBaFn8gxBKS7ld6+izH7xpEYI6IiiNI9/fkWnn/EnW0UFamq
Vaubc46hnHN6m2Isj5qRvOC/t5AX0QYcAVcJ5X4TyrNU57u/bJfnvv77MDkSdoLh+3j56+SafHD8
8Rq/jwHqnX++xq/ugxA/celAQRywOw87AvbqQgTkysmmU/mCfCm2q2YsX1v+Qq5oDJacv6khRj1+
szGygbHNBUIRKdvdI4gZbRlbGbjcZ67IH/+NiexlMmLyvzz60e12DPx7LTDl4vDbZkHLIv1v9b1N
gTymkNuKV+KriLfx3yoXg2AGd/hDhXESNw3j8N9mJQblbTLuEXh0zJ78DevHsL8TI/k2ZNn2bby0
kcFG9vJRJvj/c5IgE/ZKcFydGZWUWWdGebf/8lHQBPE6SI8igJ4iQ41zBs0jWXB2BXsme8M7uSWb
1XunsvlftjMYICmS/ZfQJbjifgZHpPwvR4MO7LZK2S7laNKEAXSibIeSiHuMYYCRJ9h65Fh2FfZC
2XGlOscuxu4huzAlncBay34h9lP+yXLmYne39+i8V5l+B20z0pEMon9t7/ThHLg7PfY4kOQ0LYE3
w71EAw9eNe4QI/ccKKAfJ+d5QiFL7twog8PDwiyg9wUFwt4aSogsd8AD5UDwOmHipsC/lrY+2nJI
a/JnAWUK2WCe5TCY+kxCSOHepWEfhFwC9z+xG+/DcL0Egs8bcqegssXmSnzXCmQfChLQ63wu93kQ
/Aod+nQL8bm8P/37AHjunDmFh8JRqQ6Ae0MAl69AlzsuBwzulEM6MpoTbp7iQKkG+Rd34EfjKZ2k
P2Xv7gCa6EkUxHoEco07/EnjsDoA3i/vlhtyGMg1cgs88iAPilInb4KD3EweIPnKLz76Mj0f+QNZ
ODh8+CTAFpxTDF0Qiw3GJio+fTldXRpwpQuM7paEipUZ0WACLL/qGFa4FqCsuNYaLBPQkFty1fjy
fGHeEJ5BFFQgfwJmwUmQ1+ALAxp4V9IfINbIfhNCX1yQLHxJ5bKhAVVK8C6QYHwyLUzX8j/p59HV
R691Soc0z6AJN4I+gR/5ixIaj0N8+v+a2zkc8JhGAVeqcFKFoupGGUKqJz8g3HjgXZKSJ6VkJ09Q
moKr9/2mfKlp4VDQGnj0PFGnegX0jo/hW3d/OEvqXVB5Oz/y7j9yEgrvwFTiNXxsSB/wiJzOUg/h
eYQKmHd3qkDeBE4hN1/KUZwy/5DdpIYGnpx6Gh8QyhHyD2aTYcVHynNnPk2ONSghMtYkrKX6Ju8g
Z25TmfyRsmX3ljwMk3n3I2W4d8VNvq58HC2LXEm5trQfO2g0fpbj3gxAoQtyxqGSPH58SpWhR4GA
JEK36A1X2ILf+fDH2HJTjgDzcJ6+rYeyksPotSBDZVCo5G26msW+qwTzIc7jU1LzsGjIU+JRS/FD
DJKUkXverSs4iC/+Niqd0aLKbWOIDmJ3DOBVzmn6Lu7rnC0fzEeIAZL7Ynrkh8on/CiUObmz9w9v
n//hSfJeIY0vdki8T7FG0kdgT6k84HuK8Yxn4rneJ2KExSwb87dpFX8YmERRIDpK236U16PThT46
hA8DcrYgG+DKSMtVO6B/3UGI5A7EoaXdvs9XubnWDSCWdGz3GvjYQnL4yJA8qb3HbmbgE5C+sNys
RpNnqmYoFgwbbV5CO8CVShGc37x6u6wepXDW6G4GZ0/mtijqgjUEaqpE2B/a+AGt0WQvdBmgfukr
IIYBlxpPb9ROjkaxTm+zgl69Y6tREhO05wN9nspF0anE20iWgKvqO8IFIfDTBnB+jbLGtOrBU+lw
AC2Yar4sLTF26t09UaRhZjKbcAjo6wBVQw80fWi31aNxBYCprsljmohQaJFBgxIgIbRumXdxeIKu
E9PMOJEJwuRVS4zUFZ73PRDEEJ1TlJodsPlcOp1JBpsBTV9519RJw4YSVrEQ92sQCwOmRUYDrFzq
0ccM8RDQGwvYaeFdeiKk1zDvq2NuQBhyGfPJpgL9HWyRCRJVBDzoQ4FGRqIocXJ7mt3+9gC42bQh
7ac8BItjTfconP8A0Dcq3iVcENhwoClYRBGvox9MuQNxOJJCLpttquJqXFa2fciIItXhnersafii
1ZvYAiKCdH7SV6q6BXHQ0j0TP3D9Wh/Ri2cLJ4hnV2F79cyjAo8PNbxDCZODOUaWJHn62vfLoi0S
Pik4aFzD5MIEr3RM0/nVnveQ4zi7GiRsj3XDvkgXLVuv6p36qLeg+e7dDLh06CRGJVDfVYpb5AJi
Bp1UUO9KwJK5DHPvBIwmpXBEF5QACnnItAXtszL344Ld8RTml5lKOrO6bk99AqUYCB/AzpOQBkHD
9NOzhoPvE7wI1J1JzdQejaNIhdzRQTYlzZwBLX6BAgG/4T97CybSwxj3dH8AygzMMQh2qlD1m62w
B6qUcIMuWrgurO+TAtoKvppL9VHtP/UCCcbFkw25DS+NMIQlzaJKoBPBi7SH92aY01dJYHkjjeXQ
3EhHbX8fmggZQVh0i2iHH+jgVJ0289LTFy23mTHtsV/Qjx9HyWu5Z3/HBMKnkkQqtPus2wtlEWYb
eWfksUkUwgabhueYfBrcZ56OQ6wGF5h/DuxjMSTLJyYx+AzvFYdwZCS7WBDTyG+y1aLrqLDYXUQd
GxrwtY1BdeCsHyrEePsBZK4g7lVsN8S28O80IcImgxsXudqkegTM/al6Qr5RutLMS4aNLjS4SeD6
crUXnQ1PmBXknOJ802+j3sBroaq9fPINYmoS6bz38B5PyANrWkJCIVuD/xJJTrIIdOMSm5rS5o/M
L1D6uD9khch2DSWiaG5jQG0/2/u3ZKqd3ScN+JCqVr9czZpCnonadEjTdwG3GZEEeFYQQxnW8LMT
5+1qOITh9zl8qGk10dUQ8CXWBkFhxV6CizcNKdvZKM2rS+VQ/AGkaKAMoybXUHqOuMql8mcbYH3m
ya6oQeiBPRJrgxHT6a5/rKjAAdDY9/0Bey96JFAeVaN4ABZyC10ueh2g+NA6QQzjssswMt59vzEG
0es0edYQjbd4ujEiufM+PYzAdGj6Ah52gmwOfkjHvjGcHkBu5bQzjzXo1cu2pTlAGTd3tz0HOayM
D9fORyyJPrmJvq8x/ZG1KmBrYNyBV8+pC2DtKVUw4ymKQrdgfr/oydrWMGcBAp1c22VfPaIx08KN
lz/C19XPUlDIH73iB+D4g9fgQlAM7QeRiZkiikGd9j660DYG49Ed9ysEtYNkGsKcvcbFVexfglrz
9rr7/GXRQsJ4Azv7tb8gueT01XHn8QWpjmwJZd6hwgRMjwZ+Df2yCZ7aGKJwML6yXYAPZFuDiw+9
rB4zxG/oecaua8hAYdDm4DTxOW83l8ADrWn0i+mfTQeTM3JBNZuadMo25wC2COZFjh4qHU94p4hB
4beTlnqCSYDrySsqr389DPQZ8wuuWHR5bX2akdsFwsLMVFcXj6bZAS6Y7PaWm/+eD2gVIsmEFXux
IQbPFxs9tDI6+xEI9hAGJJB+EFxw9ZOGryo0OdXDMzpyhYRKAexdAGZBh0OqakTq1z5xaZ0dEFnU
S6GAr3wVWltY5Dp2itSUpnhYa+jDBAXztGZx7pQmeLuIOlMNj2oOjHyYXhDRcrQqrOA1VlBng1QE
FsJdb3+AAyixKW3OSzLTvxAAaYmHkiVBTKO5mjZi36aSoCC/u4QjhPms0N1C/1I66b+8AQoWONXn
8SBFS3JomEwXD1HR+jpVNahlp0UvItjAFTjRQkvAkCwedKvHfLU9W94kidf01mr0REJkBD3cFV4T
/3GhkumgCm3eWRch5egLBc0TgusfUNIRVJ2IMPCT2BD/UWNEPelpTGkgx4dvauHbAqfKGFNOJHA6
Pd2CYg1l2GTNhlyY0aMB84IE1RxYqla5AzpHytHg5le/KcQWIIUAohzy/fS8S2h4BX9/Bkczvlsw
Mr71UyoXqfuBxnRwjG+CGUboDq0XHPjqXKNc1V+fbICy/gByfWNRVQ6IK1oDP2GCQCvT7DhazoMV
0Fpq10UySfbQZk1LEKGMW+w97+icTbNrQM8937Emn4KbTtdu/KfxjrC63Ar4RkZl9ms24JxnxmNe
xJQ4mSXppBywhRyfwCmE7bSjmIMqjXdgh7jiD1xuxEbQvzvx3QORi3smXg6Dtv9MDAi1vbQRDmsL
XXjbha02KSBoccF4UoSDihq89MDCIPt2sqpLXMs1fevwVsOOiKtR0FtUsZ3+tHl4gYQVSkvoAfIQ
i8SHnlMqpGzuAAsQbgVqJt08aKYleoh1oMSc6+7Fntj4PlxSoKdFDHZSnAImN/7UIPlng6nKj+V+
Bk8HWHX27raFuGRVZzOc3TT10juJK4ul75vKl4q0mj0DaElfEK1hJbQAw4JQH9I7zRmbxopWOnoO
MO35MAtgj0NzlUWP0JjgeIMXPHJE0tA1MMti1S3wOuEbQm+pougMeh54ihjmXv8rQQPsFmR//KU0
jll+EHBT9UaCBwg2PFeZ0EZ2ZPWUX2/AQkZwvRORsgOdaWfpolk1/4dGoQBsIbUhyL67BMQa3c6k
TQCIM9FQcAd0iFgnTAYUV0H59RnnGJE9hwtLM+2dc6MZhB6lGD6G4Q3V8wa2Q1RxHSFEQmqScpsG
DYZ3yQJ20Ufpw/AyAOQCXiMOEJqGfWkPu53pYhhR2O43vvpYVr/KCc3gqJfN0MVEL0vreY9v7RuQ
goauFwwGMIFM78C9+b65M2jmFghI1IIhwoE/j6s6EC8aiidaKRCfFBwauxpbWgQvCmg1dL/5Degd
48kzzU3UkvIygLgC6Bne2g2W/RRB9287HWfKNIElmyAVCtUa2VTYoLGOSIsZ+FlfLXKhJkwX3YpD
wJ7W2L6PyoGiOGfKFV+EhD97mhhO/9pPlL9RyDv/wzMGlQhJYUJy/WglMFg+ftSv5FP/9zpQ0zQ/
mgxHVTjJmY3CtPErTMi/8OWcjnucYfZ6AlCCeRL5n7i/H/2P5iOb35bZPJs3U5jggsxH7tQvJ8nG
WvbW1lLn4gEVgj8SPnZiclI7TTfZQFP0HT0PaxqzLWcA5TWyKn1DSBLxJPGxIH0mA0MmA2JF2Yy6
2QMQWIBdwEbozur4CQsqio2jLNV1M68W9IOLNyBs9090aKnysMlhemEkZatiDzpDioBm1NQibnwC
/vKgrHixpaVuDyKevlv2cCk8pDohZzFeDJPb6+zCFUeTEgUhDquMHFDrcoMRqaHygiYxXMJsqAQC
NcoTYb0u169l9mt877eDY3OEwAHEDWdTU0PCTV71VtbCXpkzyPT7vwQBaCwwN3FD2eUauFzJ75AS
I4sAT5u0EshvbhBMEC6xCukkQbYYKqyku/URv4tXAJ9qZdnCI9H4sFQgVoqwXK5JJozcEAm2E/EA
DZ99vqcjdCoFlLlCgCfE88pNOE7PXU4IN4BpxG9OOlNFZR7AClCYy/H5c2LKnD9O/BBdLZAhWdXL
3sdrVzYiA4GlIi4kB0fMrbLjUKftzAH8fD3qLPDU0B6K50fFBPAkixxqt3/FF4A/TgHwJyNHZ0pG
jA67EmqXpMD2TtxjMQj2g5taRvx+MLR5AOfmiX4Qoo36//eZ+ZA8MUj2YM4cBTPEifMbLwlHBh8K
nyJla6cSRdM0bdssQrjI8WrwXE9IXUIzNnxR4+t+cwD7ACbnCdMgxKJ4wJVDYg6bAbGXSg3pJUlK
7B4mThcKMCcvcVfwTGAXgPHLlMwAGzyDKna9o5sp/PiPDZZJjFEkE/oecLxcjiPvybaZMFb47S/n
QnKPt6cVHJF4TTiVITJD015lGIVTUD4WdBlLgtxgDp8sHgS8FUA1CKNpuMbw4Uizipi3WH5a9omY
cTRpt2ASkaAiVUpyBzATYHeiVWid6GCmP91C71KIWMDesRRJI8CLAEcL14yrRTM/Nrq1hLWF6/rM
EE2RwyxQKBzMTkLum+/Mgr51ewnNwOwAfCKsbLgdkNIhr4JEQ4suMbI/Dub1SioQXjCEFNgT6MCG
GIaeI6jP8Nh46hoQl+B/kUyGfpZNCkAIQgg4sUC60ALjfLiHmSCNyRab9YCZObDl4CllGbRYWAoX
gWfiF1wmfr9vZEcfTHQQVXRYEKmizgnxLkmHh6RhSaLK6NBIwUUmj8w1fw8qLIbdyMPnppBRh7E4
H9rMERQyukwJf8LnvKeNiCvZNSHhFrJ9sxBKUoAMruVcc/hOZUCZSujtMuiyQ7LL469LJBCS8mXJ
MgfY5JlJvJDjSS8YtHmgoYLgIam9s6OLbsCwN7p80eskmW/YJlrRKDlrTpnJfMJlJmtM4qvNpRPq
0tFXvtikmNukJHFzus/AOHAkPBTciGVIQHMhDmzP6X6MY8pDYA9JoWtaEHemGGY/Zhzbz5P4hToJ
I0YIpDuQVzIfOZiUO++FEAWzkgCE3wS5hLf7anmrnT7E84UsqhThu7/7bHAPruA1SExCvctOB5yl
HiuQPULMC1caLATs5bggJ/cBkw/bJTxtzFL61KUkMNWTic5aZE+GrKwzXoymkOZhCR4OZ8ypc7ox
GdwCN1/GWth5uiHOgdbbMtYsSX7jOXPZ8G7IqFNFIIvD7lLlU1lutegbc8HwenIGl/HCuHWS7/iX
XHuGiRvdZkSb0HxiHrS+aALyWrKZ3EHEMnghRIjbTzfgLeQ612pIijVBBEbOjSoA05LyAwLYSm98
JfNIhbsnczuR6KuGYov6C33lBnwWU66q6E1Qo0scuHiu1Kk7E/K2HMzZS2/EGe2LqKZCBeYTZhRY
z3ADoMRDM4ZqCPUHqadS5OEW88HG6CaEf86ZZ+6uxprBprTIELl9MoaEkk+hZtPZOjjjo/5FkYh3
g0k9f0JwiNSKE8NlDgLEIEQdQlwBwTCfTpmCOYuH9NwqfxbLKhabhmUj/YIjw47OFyCbwbxhDsGE
gKFlgKQgQmTIVCOQQoIUwAcON4V+PEeWLakMilW6jC/eZUF0xju8h+8pEGUuMyuL34w+x6DvLBMD
3iu4ELtrhwWgUCIFIaQAyOl1doBnYcHhVXhVxOfg6KlR8c4XTZifmSR0RRJzWfQ7sk7vI/r8GTto
uHDuDZr3ycngD3R3mrOD8SRoeuDaAom2YOSVfCx/9ls4EOT2mmmThtwHdjnxOZqNBgW0mlGiSENJ
jd6Qi3NdFx+SB6CW9J6/rE3yY0wm0tHAUPDOsNCsLGYQpQqy91wkgl9OhDIW5UAqdHwm1PuDoYwQ
gXlFshynGfOCLcIMVC6OqNg6TSwHX5Zvx5c9cekYHRY81w2pSgppHVEQaxvTUFISYDkgxwHcg+VG
YgJtSip5CCVxxYhBINbI1gnn2vn7vLzuLrVFuIo/C3aVTNfL5bsi3PiBUacQhy8luwt8Z+oQlxDv
TQczkQ7PJkq2jgYqgfYg1E86xw7yIw4wuGgAZ0nhSQQuF42Ut7z2RopW3Elwz7yKPYzDeH9TJEWG
5FF4hNEaUNyjY4Yr1F18JZYUCw9agPO4ljBeUIcDdIzeB+smCWi5zS4bHWKS1lo+yDdRqzkHp2z+
ov9Bwa4xD6D7r1lQzFf2S+qrpJkxjbS+AbDFPYVjkDIm6ZaOf5xVTScQywG/1JJNhyFQc/hAHDK6
mFeuLe7aW/ijGriYAIkcu6WB0gs1RNL+pI0wHRgQNjiJMw1snYszwHVm0mCOsdGsNUaZvYydBYuE
jUBsmY9j0JnnbBoEGZh71gs3LAv7I3Obl7NG8MIw4inGYOA+yXu3VFhdyLj+/4Mo4OsoP+DaIYta
c1ljmgXmxRRs50gZwyZ2Hskf2vg6B+gLUFcwU7GfT+kLZ9FMESfIA6qQqDIilYHiJ1UyrwRl+QxF
CzKjaN77Fn3INMRViwZuM29n+vSuuIJf1ZYDJEovFOPNpcn/CnDOW6ShopnMTgvRBT9k39n3/rAn
+euSEoJlON3G39XOWmeI9FWH18H8x1ZorOOtssQnzw935ACTP3Xdo/M73hbClGwg+YC8FF0hCNSi
3ikfUPATr64ziHeQbjVHNmKqUGgA35aWa1Ajm3q739Xbcmsh5mft9ofBLv1Ov9Xd4HDdIoy0Zscf
rInBrnCRCRMrnnHyff0mc5N8W3Px/ef7uXU4/Z5/S0TfCNXZYSg/cZP7f3jYMIk0ZxEsIqX2QNNY
uhHkfQZcGxWqZ31aL+tVtRhs2lX8U1NH6m4NEkxI1HUiGvxuofH5yT6zH+ornbYfISA3ccufQ7ig
zqjwIM4BnQavzjxiQ7lnrs4f5w9rcZlaCwPJVO4DkpV/NjVKa9IHNisIcelSkEogFBle5Tc+Iir0
jNIUdo/ySPpbpe+z9vo+fNw8jfAp0JvtdaX6OW2odBZEFP7bLdFwsdnvaG1HEo8bkQW3tmvJj1sP
yE6BtlAayO9GNAcg8OdmUT7AdNO2fxdW6Vt3eYpdvrM/7A/z3zmisQ4GgKi8eRJh0Uszg5ZPko+I
hM9x02DzaSN4qfV+ACaIYjwi5rTdISVBhmLUMA+J39B77/i0YZa7z3IORh73uqUz+K9GiACSRZY2
DtpJin1hOULDBpJW5V+Koo5I1ukzqFfgApU+x0IywA9I62lzhnvce939R2gsyMrB9T6DFciC55oO
xlnZwT/OH0RMeziNEeu4NAHpJSEwoIVjL1pUeA579jf0azOWEu9ZkEqL8p4ILZAL6xEdo1Z0ImPB
R2qzgcsZMWRvVEHpqb7qn76ayXPWn9BrUa7KlShGNxsdVo0+P7TDHaAEG9FnXWFvUfO5+QO/VUJS
z/1NHRgwKJ291HYGfko64jd/jeiDR8gE7/YPl/gyyR5DiIrGfdRfCQkRuHk4EDlyvj/2TPwiGKrs
DXkLEsTkMtpPvmPxQTqNav3F+anXpv8CaW5RpoDQPRiQP7sH6aaFdnkD4RsCTjF1wo6XYmvT/tTF
J0Ua6Dub+It2+mE7KRfswzZJAymoUi/FjhLlEPTfPqBXPr9gUyXWExUrwWaAPSCwJSkefxJTNywx
5QoJtKNP26U+fe36MmlimEGgpSfVs5/2pjiVKYiBQ28aqyNqHCV4kpEGO8uu7/fQnn2h6uGVuk8+
b48aEkyCpFqDhPyVUPJgju0Zyw5J5BkEzE/ayxecESAVuh4+6FiP51BAkwLDoo7Yre7UAjfsbASA
UEziVRhe+tV8Jwu0p2YUA+HVIpvByr4jp3daau5t1psn0X7VD83SSz5gs1GH+o4OEUL5iTECjZAT
ziAEQAqm+i6oOkCN1XrXjQHRwwG+EdJy+6VB6EtVfqsfCihldxR7uMWb9Dk6XUc6jrCxwltnYzbh
tFXHkpmDpqEOiuu33kxrKqHnzYOpX1PHeN7DZ/Ob1xuIuoARAZzL7aNF0kRvYE6jN9+9ApzJsYbW
nRrV3/mGi4dTe2tHfahVMhYYtTv/2YTNfgS7s1RpVTdNR+aFKzpKaO37HOCwNslCayYChzr/KdWs
uI5PKCj+9QGllcEtI+UPdGV0Iwl2q1fKfXluw1MapOge07SgBtY9eMLaB0LpNMkJoZ+gA4uBiB3Z
Wsh3QNT3Y/9Vfpaft95K3a/2t9W5WtqvRXGETPjUhbPkmGhTgbapJr3jWDQkS1ViGJdO0TpEOIRD
t2/toB3O3+fv132mZ6DSJsoZHOG4v9TX+rqdq9OKGgkN4ehKQReB/21C4O5Zdy/nepGGKF3VQA/M
Swtvv/fiTb5NNsX2tWWEL3hKQJbANIEDhmfhPlI+91+Yd2HPOBKKEFQTvZEZwpBcPi4f9speDRZI
Gs/SMYCOcMC553DYu9RcATVp03YGL16fGuhpSFmc3zkZL5Z3Ou5jzOlFpPkHvSpZ7BQFR6eJPn2O
zpPzRL//ps9VH+ArbKWQt199yk2NFZ6KDczT2dY6vAi9R8S0fQhc+7Nnn7IiDdQ0vBGGGy5GmlQJ
IK069c5gVMjS6DS4km+ijmLNAPyoGd3V4JLgAcUHhmsfpuqnNq3OELlIexmCEgVJZ4zHHz5Ru3wq
gbFWlnwH3DHd3MALrC6IMMXZBSdNAvY5Uu/zPWVTWjhE75cApF3V9PNMc7QB0jC2KJovbpX30tfq
kVrCDXgP+CrKAY4J+/vl4wGjwzKxorz8IKYdVLAoeiW9+zQSEnNlMKa790twN6D5HMMCRo58fx63
TEniFWMP6xEtfHMN2e07ZYPeh2p+w59YGssyWz9N30KKoHGvUIt1eSQuGQkA8wy/javCd0XFqfLT
y+95B5B0wDwgzS7Mf338IvsDN/QqmLPAiqyKeMrrUd4g14EqE/hTwjV8PpMWQi2kSel2XtjJ8nwk
pWdQaX2hZhISIX2kpwnee0yGFOpsHQJzaTJKx4QxDEtNwzGUUrbs1+zsreX2Ahr3FoMBYdcCgRij
Hefp5oWzT00ieOWQEwFtSwhtsabKwLe/my+8lucnKcIzegeIK4zJuMIP2d6m/HX1wSyjgLJ3X5hD
wjJj+shof5s+18QadxRKCgj6vfvJN63w3kKOG/a/gRPCx0oo79PzL5Z8nHsxTMeHhxmWVApJ0t4C
VX7DFFoEkDjXLw+e4qs6ufWnl9yxIBQckP6fUq0woYyH4AgR+o0eBygw6IPQLv1zBSPVB2STMLUR
ItQBYsskx1MXjmASUXRbEfeOzwNXo+K2uAUJTZqTMtRW97v/wk2Tx6nCV9YRGOWlWlP7u8ILhnqL
Qerp666eh0m2JoiFJul5mlKpbSjhx2y7BIAQ4pb6plf49ZbEBlTppJpIXeaPiNgX6io4YdmEB4ZH
WYCYA5owTf0GwdbAZwcNDIqqZ586JOh00pOGAbydQAasAzIpvt0MjYH3+KPhB6jcVdlAK4aeA/4m
1HOZMWKgMLsPDUUaOryGryawwbklQ3tGKZ7UYOzTDHUvRoPcrQ33tA8fjxW8vs6FkB9+urOLuSCN
Srr06tf9KLlKcYwJ8dT96kEnVD5sHuEtmVzwR2GitMfoD8E6NKFK3YfD0g7I5Z2JEJkZxji9/972
I7C8T4qsD+Ix1yy3oFZ78BXF0uBUkQmDhu8RTkxUfq2I3TvugyYgcuMKk+E40e00f56P8TK1Jird
8sas/MjOI6asIhuZBxFsqgZFDEs6OxDaOVvK/gptKL0J6eG0cS0zoDKksWuTIK5c9YCYDq49b0wA
36cSq3jmPrS8DF7aflG6ikVn2kqLF3SGxfm/thddUP5QX3822hxQNfbdCozkGRVDkatBUMi6+jTD
Zb3PovEfSWTFpS+iHR6xvm1T3aNwDnCBaPbLGrjtEx+AnunMpUlFCct2ZUVwU6M0U52kIF9wgak6
ZFQiz1KAu/Y8MmGYT5KgJk0zmVuFD5rXB/r8WpNg2vR+FThM4JyekT0y0NlZXHrjAv/FWBS2vx+E
/QLS+mH5jZdIfKMBLLqOqnaWXddpEsnH2bjMxaRXuqwOWDvJFhGgEjRC2J4MCQT76ddgjfisRvZ3
aDynuUYvTZdQKlFWI1lKbEtzYeZqUAZ/3kbP+R1v/Bqcddo/cEXnzeOYfEESTHqGzAIeFR1NCTvf
gDYWF0LV9PmNQ1fuvddOrbGtLumqDI4wQvSgSoJsMNcUDw/tiVuOqUm4On5FqVf8FRR5xtfX5N6b
1vi3ehv2IROp3Soy2MAosi7V6/SCwaoozYa3kkFnLsxjcrVhOSZOM75ONMXCXwhEGsXhIVzY5sTC
Pzo5uu62cGkos9Np/JadUBu/Vjd0NFBVvJlh3ydWoSaU3rzWhIrNBe1q3L5fdVDmwfU1s2SOPWf3
7IOOssr0kJKAifyhbMhCtL2JXlJj/D5fKYZrOn7npNX963k00KOX/q/mC7YXqM/3q/hyOMPAGktD
D3ybWEw7uMAgBWmZGiCbQy8YhBQ0CBDPVmtDmQCOwlOIbwGeAU1iVIDOR6LIDZICppeFrLyH5VO5
oQb5+Ac36hV6HoiA2QZhdbvYSIawa0CPsChqV1EpUM6oPvQeLgxytnkwjg0ZEfjyYt/o/drWV/Jz
P1wfqJpevboPC/3oan4l+3EvX5/R9OhFeDAmDZptJCWZR0QbTrInvRJwauU+E3bgK3q+FeSmdNGN
yTc1nkox+Rrm6nRPgt0rC1xBNNQD7bO6zmwoTs9L/Rmavfme2o8dZr+44+CKvQYBBeTZYAtuuVhS
7bmobEZ0EQEooIrGFpioAR0P1NCJWqGbh4O+4EYRhTItCb8Y40+FmFZYH5fsWSPpiJcJrx+jN2Va
UhY64QfYV3amJoLD1Ejnr8Nj4OfkNWlj6fvXnxKD4pGBlnIwJTMin+febwbL28oGNw7GyYoU86f1
k9/rlwKxwtm7VCu+xgnA3vcjgkMWV5+QyqUL8zkxym+jck9hdf9ToUZ9eg29LfXUzkb4B1BuFskW
Sofnj9JfKRB3lSHtq/C2PtuosD4Slsw+oa20jTR9vAdWONamEpnbH/WyndWrghbOKjBJlY4fY+t3
gBepRnAtwUAHdKP70YLKx2mUFmOS7YIzE/o6wZVBvDHKQMC/Isg6PCy5gwjbzN52cSz8zqG+tXxw
u6vbgqxNUHuShTAD44BACKmKp1e4JRgQUgy+QPTknzBoIV71uyiHR51EhwAvMg+StHdjNPJIVCnF
ax6dRnUyV2vw79ThouoaAP19lf8yvH26CunVgI8SqgkUW7QQtaRnsqFSBet7lRysxRNmKAqYzmkp
XHdwRQXnZeJLesyWFMB5SmT4BTNZxJ5DTuzFuZoB+i+zJ1WJyWsCmHdyXyjbcsb26KXeW9Kr9RSv
Byk7SZN0Vns2OBooZoaknF06VN2+f8e/5oHJlzVP1KV6AE4+ukyEtUDoivDQp+UIlsblSxJnu/6B
LAhpFbJO5Ffib2tNKm5Sj6puWBQo0AE70nzrmXDMaYEQrD0gVntfyIenBYzfCQklQkD/dF71UkTV
t5QB6A2LKI/g4l7vI3t2OhqnsEC18gFXq+aT4CXuatggwV7r/g2IJPRtpgA4VPIFQGZI2Mf4OD4u
en6g+s0uwcZwHQszlyr0sP0F/ie56E38k3wqqyvK4SqwT3La7inak5/Rp+qa1lAsATcCeRHR2elT
mXXI8lEoCvehQg18sDbWgzkt7PP+rvwr//ZrbWn+u/7p//IdcQ2EOgs4jn+ES+IxZsUF5Mb4KWGX
oHnKWJShzP8ILD7UzD7DDV8g2Zth17mPxQBdElAvGgpFkZDHFQGiks5meBoOj6vh0ReSwZ9NMZxz
1UijU4jiJTEub71+LGBCeo16YRyVfu0bQRrBFDB6RqdQ89Fh9O/fVpBFxogVPFL8yhMmLKGRal0r
GIxUkHKzx+Q0a0ZqgOCP+3Dx9Lxi1CyhoJjI26owS5e+GuTe00dZY/LY6UMCZXia1OA6gc568hpZ
H7lneJYDB7YLmf4nnW8usxzOsCevffqFJ5xOwkr1puJqHNJ1w/1SSKjkEaE7rGFMzBa0Bg0plvn0
EXIpYJQmlYz9IhuQzMtPUl294SdMfJ6ALt5IDnJxPpVxIXuCEPkjD/IA3EoIZaOXB8onegz++186
R/fGpyTkXrzU54qz3O4Bc8nrkZETcNaBPoAOu3W03DdUi9kCA1xHmCTA5DeWuMt7useV8EMuDtfh
52J1PII4JsEmBJlsFdgLgSKTY/Pkr3K46C+eQ2Nj4Ekf4gaD8+j+QdcBCyN6dVuSiQLbJYhlKzXg
Dnn80YMNnNYYfgYLQfwKskJw25X79eV9mcEXGmDD2ZcALIYOgppfGX9ZAIcFzitgXQ6sXH00E1Tb
zJvwvOdhBHje83jVd98HbTeCBFTAtWJNJxNISgUL98mDvPoTwsiXC7WUHpDfj8ylwDwuwD36czrR
sBM5q+80OZQway6Cz+DzOgzq4YopO1z9fwkA0WYhwAnL7DZnAsB+I1XeyBQOpiYTkoJeixVkCKdi
BWnriE7L05LGjvaTbN3Hda6EF2/gCZGf0H0xMbj3husQTfKIvJ8Qf8kskHlwZ6kJi9URVWNS1YwH
CWq3/yvjImN6sNzFJ0Mndv40aYNFIOjtAwtZGMAuzoTsDKfVhMmZnRiedL9ktQrzFbXgsQBwCGEd
KmJS5eCczkzUfNoOj3IS8gOQxqvT4b+NIIgEHcRcHOfMNuai+5pivjlPeU6wRZv5/OeH/96IeSgy
eZZ8nQfrZyC4o75H4jmiOw020Ok/UtHOPxsWOOEZFeY3qu/DOY9MfbpwOESe49n5cxIvkkU5eU4u
s8EI/QWnz5EA8llpCsYBoU3vPkOC3hk4mApXOBhlHco6RRgTSkFjpDr7kRyn+HvMSOvvl5gXjMwL
Q3LfGkELYWnrW8EO6zksMRBbeaX8kEHHRqA9Mpq+SIzn7nY8/h2HO9fd7Spn547d3WW4HG/RtXHG
unsPt09/jFbg0PC2PIKY7dAdy2MP/+X85gBef8e/YmB+796v5QmxoYWZyX8Q0QDpakZ26lgr4Llg
YwP7C2RreHLP7uuHTF4AsUtUje3o5PM24W5qDse7399fXP0hNGzgV98oYAHjQkG8AEfLD4W1hcn/
ybTHfYHy/lEbiX4TgLicBp+P0YsDw1MWSrSVE6bJwNvuxrunu7tGl+/dbidXQ0yucPOh7TqpGTG5
ns+onZzGyqSOkCNwSUwLfO1HD+8jZkziRpsN80HmBkN7ZoLLAroyedCz9DBkTAxhoxVuSzlSsG0c
JsfLQ+D7/LlQGXZ8q4E2Tmnkk041rJ5YRfm/DfMj8xHbWEzPHv3lVObq8P+VO5+4WCp1SzhdI3Ql
xrcPqdvB8Buw7eCgYJLr8W2KHA0P12HC4V15jyITD4kNvkD42tG+rpn7lWfSWz+MiXk+tfEryObX
OQ1HyidJUUrmxrGEJRazLCcGLulYcIrdi31InQAu8hV/NtFqdRquNlHurGSz7DZMVpss/ZsTdGTE
WN90bEw0Mo1wvPpaQP9KpAd6gLJTYAaqn82KjWhdhBRpHLBdHlQsEsfoIykkKnS6zQeH51/ybS7v
k8qvfJQx+Xco2sXLL0cgwMC4vVkwUAtb59hxJegvyNQoq8NByACFDOKgzGDak+ROIL6AGJzVMTgG
UPPqHn+wvUjRE+Z1d3UJjpHYs9Wq5xwFMoiJ5Ad6YX7qIcZVLI88LJ4BPSsgC3ts/kIg+j4Mtg0f
o7kmwQhLpRifzv75N7iRO8pktw1p92N8PHkjaG0xlWhPOLcRiMyPK0aTF0xlH4WllxGQq58H2oPY
EdFn8388nVmXotoShH+RayE4vio4K6MgvLjEAVCcUBH99edLq+89nq6urlFh752ZkZERGLk09a4D
u/FHP31nPmyM2tWg66+gWcz0kPmdPNGYuM9qc2S9hti9ElPoDhzaw8KnOqUZ9D3Q+MAP9uRJW/X6
69tqiNGeuT10R2wSaqIQHBjjw22T/qG0CR8zlH9VnVJoJkozlSHZa2mUvEfay6+QoPgnHQEJRYdC
xkeg8PNRqRMkrMk8+J9gxmd7QdpY8n14oSSqmHzVhbqnuFgA1XqQSDDaAtXUbwE2bMJIBBg4zxWi
MiGcmwg6iBMMPIGbtEYoRE+YsKXG/QABFi4hhi+QhhZIKL2vQwZgGvxiqI+MEvpI2zdhENNvW/Lj
4CuUIPAno45sCsZpXPwq/mYD9sgjgjnVxWa6V1udnSYoZS6SZxeY6Rx9nSGaekhkgh2cOY4ESwB9
hHhAXx+XAIDofmfBCE3OVB/pbwcfBIQNtHIMDtOGCLprJ3qTPciwVKo3GYHdZeVsoDaxG3Yw8j5B
Y0bkED+fwVt8ovqtkOZNewGQhKpgOQXTzcuBglaoSRMTsgBahCQpqFmS21jFlL7VGTsBprHA9y4j
CFLjJ+J/4w8Q3YsJ0C49sr/tiEK7rWwl4VG2RxSajxt6xrD47fMMLUJ0zrrz16A+vK7qLAW5Xydp
zYr+DHvv1aNSubHqAPvo2ZObg3q+mcNFei3X6QPQ3VWgIVHk2DTgwAFxgNfgt0O3nJakzqHGyANy
PvASYN9MxN4Y2Z55Zt7myF6lE2V6m9/mxwkDqpP0n8IEbJUeznGDoj85fH4fo7obnnXoZjoWlpwl
Itn0NSixZiKn9DW+hkK5JbmVLEScQiHSUzZgMjIEpbgTVlK6SBa2tF0D7VCLbbzW1WqYkv4iD8LI
ewMsSqcd38H0Lk7NKmDGqAk/Fur0krHLwiXt5XQMbgxuLB9zmsAn6kZJZjkzOjrciikypwkypxki
18kQqWsmXk4d/4hiI8PEIDkRcPmJHwEy0PHhNbUAWDmnEQI8Lmmfnr7gmhiV6AWSvav6DxNv8eRx
c6M6sh9v/XpQ0v46at91bXuFrES1wExs1ssWFzhhGmMp+rnbPwJw7e92c3q2X/PHHB3AOWnf5Iq6
tuiMrsdj1K4HNSPZ8wGONeTbi5EzHo+dPX1acrTK3tJJREdnPcpm6xH1WR8HckZuUodBNPo5bdQT
eyem7lblBkaeyt14wYQayXmkYS+t0UAqDCn96LhxOOT+eYZRD1wFYSv8PSpSwD/+ghwekghTu/K1
dId64HrIiM/GQwuyJ8eQ3N3ukKVPHi9K+SfiMWUeF1zGvOm5NxdAkuyN2pWRbNrJ35ipfLY/2Wtw
snFthCNGVOzdF9mowNh5PccwZt6cKsZjo43MO3Po39m9F48Ziqf6gzwwuPeiiDRPJs8h1A00nRMV
BWjzq8fcuf4nOo8evcjke3GX7dV1M/JML+KffA3NLCPmP96RhylpZWR6UkJ5v9xzPOBvMyLdMONB
TMBlGLBnMg5nAz4VZu6OJVtnzDwxvAE/0yRhrUhM9lLGthcipSsC+jAMGuOm0cQ+4K5jsGRj9Iq6
UwauUB9CnqiAGo7+a0A4DUIWG/BANv5sn2ixI8DIxeSk6LjV5GbMHlsFMg47Or4wBzaidwAXah0C
7ZGY0QZ6Iz7ax16A/+/R22GeEjwRKYCLnvZFeKDWi776HIJgj6dKNoX1DlUEq14b4eU8OBkP5J5F
WJ9R5Du5UXOKRL0u0ts5ETQnqzcZ8f1LzGK4yiTl8ikpN0Q/wIzNF/ID/L4B+ptoKki6xR34fZHU
mGT4Nq6NGdQPqLXi3PneZ6RilQvT7TN/UngxcDA945PE8J8C1eE9FxVvlghLojkuUpnb5dV1vzrO
HMJcMOHnQ70yQRI4mPK5EgKiKhg7zbRF3Wl5Da9+maRByxNXlsvo6wjLo91XxsoYsY0p4DC1LPhL
T3XpO+Ux3w0FDEilrY1Sk+SCumpwXZIokA5IHiHL4GSASCwpTuSVy5VM+97PgoAP/eWcJ1tqGbmQ
D+QV/nwKkp73V+S0p/QNAlmVUSySCaLKILmN85e91KeSs8biCfAnvS2/IZZrKYkuR9uby3KPuoPX
8E5Yiz/LrOQWN0vUeRnw6XGVKBJTDCN7lYJ44QjuZFIX4nVxmqwZy5HjzG0x+sooXUbPWect02UQ
dMGHRvn01/eV3vVbpmMq5O176q6xK29GSTKAhTi4WWeGCkFXmLqrv6VksJ480Yzg6dsCIcj7UtoJ
YiGlqaR08ocLlXH9BHeQhJYa8HcJm9NYlo5ctH8PXjWcpQHI7OQyaAZSBLZH6YqrRdKNivVALjFU
8t9d4CNx2h2gHMlkvqjXtw1IXyoNV+mtQfC+8cJ6rRm93dWZh+K+GehQrKaTzCUaiN5Mwd/PUYEk
CoUBypGq8TgZ5wjH0ll92o1PHeuSWkxZFYhSThgfnDSn6OiyjrkeDGMQh+TecIzxPPjse34zcXKj
rwI9kdS+d0UpAMXr/S2g3QbBESSO/jQT7A2z4wbfydpt259Xn6YwRLDM0g6wAJoHlcuwax/aB5xF
Xwn5ha4xIsFRc3jgonFQt227NpdUojsn+DNZQxRdk2rA/4Xu0V1Y3ouCmD4ZNl1N0aP9nKbJfVBa
Lb/hH8M0vFg5j+tijjtHOSy7wzPj8Gs1zLvL5LZ4KfNX162hKAWKj0a+OhPd+f89ngPclobHWQn1
HrwM+3MdrzbjZYhmHFSUH/xGXYxxx5uKWQA4QbU+htTPKphXMqIdPhDheTmWOJgo2mJW9YyGFgtB
Kn7RoJfjiTqtn2OcwXgZ3XvWVArqtQ4h85Cvn6VVb7XG4+tcAIeawQBjK4TsEjYZPRLSBldBtRC8
BGOFavV16qDyQKn6enSagZrKidyeA0dlY8m236tsfCX1Ih9ngcHaE0iKgS2/2yTaSS5eHbQJd+AM
kiyMSISD9dJAmXbWAasSVwkQZGDfblQHBCYX1smu6T0K6gJmixNOy/sZk+A9CKeKJqgj8RwUhqKp
RQ3XdKTQ2Qu83qLj/ANXpOSRXfRX7WGe9js3qh6FFbHIkQvhidmLnCaeI1/pOde+4/07qv4OLNmM
8kdKZ0FiON7ZdcAqhANOd9l1v6OGAS208ikNC694Gh3QxZoBvax5NdXmIHmj/Ton/y4fRqs5rdcG
mHA96z7ELwOak7Heaz1o1iCdT5DSH+apw6GfqcNy0P35Jqg2OrY8zr3dborNVo/pFb4R8GN2nEEZ
HojRwtWgSz4qBsWAtqwJ+a0vX/Uc3FlgsPimlVUbdUdXA07v5Ar20DJgC+qXLcPOk+egMXwYD0Nz
36DBz0E6EzC3YIECwK7UoTrsuhWtBOgMTIHWEeIetd4GA3G4Bl9R9MgGRJZLaYFNNdDNgPY4vJ+s
IrchxtFFw0ymqwzP3SEkNwZFlQRP1OE5MS7Cc/zc7GYRw45s1Qb5+fAEdn9juKVrpQ6kroEmqZDp
mlNKwNfdYwKTbrJ4jiRW6rQn4Ue/09I4e6lzwRcJZXbrbDHretrRJKZV3D58/bN3dI7O1Wtfhlin
Mmd2h+D8MDD6u2Ejmeu3No7vJLkwkWhh1yn9cYmOFQo4+jhXXQrXo1HRBQJf3uOs3CoxK521cQlF
ogaDWvuzbdpPo6JUlALyCre4yeM+FsJvAS3yM15PX+aHYb4X4zW9VnA263Qi0P+8DdPoNoQSgFle
0bLyeWJ2LdTWRjzV8XqRz7sWGmtgT68RkX6U75Fo644RW7Muy9RGyGByGyrE9kkrEIlRlyJrmAwg
XqACMuLH5vipkWhZEJA/hmRQxYDg1o6KBDoJBnX9Y0AxfqWRgtDRFxoE0pZADkw6nEuch3XiBGQ1
RjEGVAYL+P3m07y50MFIoRrMvXGn0eEVZQbiJyIS1yVjoBT78E1RseIdBBHOJyN7G9d5vTm8XrHl
7EPahxT0FhrOeVKYtSBdqctbHTfhavzlgYASbMT4q8spJ2jkqhpEbx85kQtdAbPEUebbT7EuRLP5
IaPAeCSJwPcBaYoGbW1E4JlP7DV+pW8DnUJ6WxtNhVCh05NVgftP8OChAqMPBj2NPxw2Uh3IA6om
M6MNVzU54mZvqzmnZpSyIZtBlElmEDkTzqtqcp417ZaLbNHki0lHyb8lKCG12QUYb8I84CysRd15
gg/GHE+sg/S22vO3dd0CDmM35GgLNUyWSvhmWv/icAHlSe21gKztNAF3I78UCA8DJ0v9Yaxk9Tpt
6z7We4PIVIH19ZI0H+J9XzW02Z+2lACErQmpPuOZIwBDetIED2IFSVRnIj/uNLr35quo3VvNwXDp
nqBXKpGEJw6J4DnmMSuwWlG4muIkJT2fbo+vfxn5OB+3hn+PBr2dh1GB4cJC4tj5O7kEtRUTlWog
th/YqIwbw3z8+vSO9JjkRLrR5GGkxcpnD3gy2r7OWEk17aTzSz5rUg1APeuMNCyj0UmHegwkxoG+
UhnQHSawL/qX3Xuooq0O8omCRFi6dRCXgRQcckYTZaJ7f1znVCfjpBUm8LnAkQwNYMwkDxqjFujZ
7DL9f4dYp/0xcUfuZIH6aEV1KA5m6K7C8YpATI6TjkdjHU7ardewmDhWQxV243qmWnl8CW5TzZGm
M/aVzMP6pIOcJPWovSzYOPi7v0SWSvWUcRtczxHhWXoIWypcalPrrksTiJbCXkLeY0AniLAncQ2e
DWFQxL5aFhV9ShfyGKy9hvWcfsHIHXDARQfTKRmXEGCPmQ5MpwR8FQhVGlmvpQxVnIw3imcfft0n
og74LFEfAExtcgGxnkKfbk6qYOculsngSJ2QMZLaomGhPdAu90cz7w7Oy3p8rvmAwjBRcb9BdRY8
jTYOmJgtU7LDkmwyByfO3SrohBfox1Baa+CTXSfDei2BEQpT46dJRvYoicVlynw5ZAPdas0CKxkP
+aGDRm84HFqNMcAlFLLBlhlIKnhpmYllHAPy/KSf+BlObmS2cn+TiURwifKZWO5wt48DKlf6nSZg
75gUmrAupUdzysg5VOEWvLDBmm100HAdML4E2Q5wZ30BgzivGwzUYMP+CtczUJYzBmgCLSHDzZxW
VwYimuClMYOjnQ/mdTqUjjPDmZgddIetCcFxbWOpDvLxbTi4a9bcrtkBdoTzzJ3l0LIuXkK9zzAm
QAeyY7tHpZ8gGlVj2Ij5bfLNTLVhXVuzSzdAb+RTIP0/vWRMKdjfA5zL7DHSmBQrPxA2rsj4QZy9
OIzgoAm/zN0at49JAELJ3aiVA4bHKrdZMq9rnDapRUcpec0QfehW066pXIbY81wPZ/ogDGgz8DXG
PQEkEqrbFIUFGTvDcbg2LeOuc21jb+5R5x1J9GFs0eX66CrOMsDLsG67Y0l2QLEKvQG0A58JlV88
ask54fwzb0JBgi4Ew5lBp8tkHKIIRmsOy/h7ogHPQQELvACMn5wWnD+cPGDHjwUgBaAUFKbWXISc
Ko/peOSwnGT4Qumo6MMQYqudZmWB/eXg1Vle73b9AuGO+8TMJjRG1AUgNleDhttGBwsZAC2q7XMx
9LDfxN6jdxvBnX8ch7ATmTvr7MRrWxNPW2YBYd21QXLhonMca/3gNFNoIiKEyWTKW/8wQcLd/hyN
l7JofZFYmGbWDQYBRmP4ZMA8gPq0aczWoNmGgvTyABFcxnJZqB0d+syGMV2ETDoUla9+TvZLd+dj
yNAvW3+GFCgC6jAqUcClbTwBXm6W/oMK+/uZHW96O75gBGsBGaP3wm3mPGwDsgXPmcLvn5XjYowZ
B7SnK2w4VX/Vx43TmJlaIKMWz1qd5PQEVFg9Q0jdKu4cDK4y9+CmN7Pb3HWb8KonytlN6OwABgJR
dZBz630isKdlYoPrAixCPJ0LYJXCKbc0p+PlQAfobPNsIN/8bINGiglLTIsgSU8QFAHpEkpEO2pG
3eV9hRCNrbjk8p5iaWKjmdHjEOe830HW35e9sSNdDJ4EO/wHCeT6eDAYzH/gTDWj3qWv89fycPhP
Orl0ofiWatoDAJRvk37vmMqanyKdCoFmpA0sjd7LANBHoIUYyUgpyOWD6e+BJmUMjYBYqfYlwgoo
Ft0XIEJnEenGZoUPkaDMW0PkGejJCTWiM7xvbuO/yk2jfoMoO7iNL3ChlMllLD3S7wwM7tqTDmab
aCsR9kas1Sjvfi/p7NRo0YI6mSW5TzTgEJubK6U/H8yjwcChfzUwPYeGL0KXAq545dSj9hsPpP/j
jAdjB6KAdJHENIxZJzg/59l59iUdwfGdPoicIg/uOzkRkydwyH0MMForxsPahYyHNVYFNokn6z3L
F5n3gOO+ufi1tQG/iTkZBlcEUG+58OOB5Nha/KruUn4hD3wiBSO9Gdjd0kLTogZoqfS4xAmybahj
ObPyQy1StvAVgNkZ9f3S5GniJFD6J4thjTFjyYuns57eJpcJWtCmOjqLF+nkZGbubVmzMlPy43ew
RolkRDuWlPgyzMh3832mZwOyaeM5z3Rma4zUUEYZcpMXkThaI/szO3b0p98ooCIUaBjZL1YpQ3Hq
NpshqkFrwHwWEHplJFvZ9rRIwF7hCIcgjU2KW41OICSKgTQhaE9BkvpL8DHy8LWlOkICxsSDacBk
co9O8GmgTI8TScqhekpfeAz0L43iFgpNBs+WhztChTvFw6Rfo0znyOn2szE0CqT1IVzA1LjPPgPI
kX0pLYRjFgixLMTAKgxIVMJZYQy/JJ4gojOLZqK9Dai4jeEMFxc4CdaWZRCQYJR9bta2aTCeiTgn
NhmYcEKs8JI5E2PP3t66jfbZUGro5qLiLbRKS/Kk05yMHvzgxrdhVkRLMBt2dAhldCBPvEfNjac9
+JEM8T30G5QlRs5gQLR2MFlgq0NoWrYdNEUFZ/hlPftkvv8jOch2FJwQOEJHD5cfJj9YHBWF/iSz
nQwMkPc8aQ2JKkrNkZZxNVqDWyQ2oJ2wmH6stwkt7z/wTNICbDJhSgjgpQGRxbKpYbcKYsvWlgxa
wF2qeNAz4UAohniuYi8rgIGAjo8+Un5UIGdH8uo2wLmU+UIrEiYQoF3PG1RwTHpj4WGNyeicsWkC
G9DP7o35uIB2DLeBOMiDF7jEM25IggS6wqBuVwC2ZNaZISsBgEgv6iQUN8jD9WFT/KqZAYQ5N6hs
UMYM/+tetrzFYgR3mjOTfilcpmtQp4CNYlNjkbIRI6uYwa7lN6Dr2ICLDysUjiycNi7pY9gwjwss
BBBZzTeEUx+tbNBCxNyryWtAvcMgp5PH9UUaP5EMZZEEMJRpCYMSy5t1SB1XUJ3ssyUzP0yAhinS
QPmUrypioGEaOSt4PVvQUmXFKcLx0jzcrWpRbJitYWd7pzCd1ued6Xf+cu/u3Sznj2f/acu7twmT
F+Uinf72ERGT+YhdscDHhInYChLihk3a2vKMy8MXfRh77eKjTBKzaS/bS+qxhbZgzAA/e6jTdbLQ
GId7r+nw5BohF53QnuyB/28xtANeyHUJtRJ1nsxuk11E96UmAPB5yShTSy/avc7su5B4JPGMnN2E
2Xc7XLleZ53noKyAE+lEg2ZlHlo15eG9YmK0GzWZ66Oic5RQ41pCS7zEkAbjzo4UTWZkcaXN9lTF
tX6yz/ZcRpFLcut8hl8evZaP/XVZxkylPPZHN9XxLwdUxiES9pPRCNkJl7jjtWYkhhhK+Y0Vw63d
Q7E477JdsvseGqu2/Tx0mEMSUmwBCZ1+16I1E9yW2R5y72zJlQDtjfndJFK0fGMGr5sxIDkVE48u
PvYlxXiJeTi+W/FbLtRa5zo2F3S5Ka+8bId8yfg9fljqDL8z5+l859xlvKPuljKr/LOqnz2yVPr0
4P+LZjH4rD6rI5PUjx+OXPHs0s1nBR+UZVI/cC3rh6OTebnz8h7egyWTrAq7XD73Snxi+dnFHnWA
FLX5dHKMch6NuBGcFf2e9qp9ubybCq4TZmk/rNKpz19e94COXsn1IaRxTRiU8vlNyLkD79qNFbHv
5GFQ0xx04aM9DwV5mpf7xKM6QY5pb5y8DyhxsMKwiOx1tkeH5yjmwUAoXuFoPsqIWN3N2v5n/Iyq
ZWd06yerTtAJSruwAWfaxx6WfXOYqGiN9Z8AU/WDzJYXmyc4FEtZ+wASFb72MYQnoqzWbocFjTZL
y2X8qra8bxWXbagBPtQ23PKQoX1uGRttf+Khhtu1dwm0BQu+taNl40BhV6Qc5aB9UgWwS2V5PYNk
/4xrDtQD8Jkq/sb3JY+9Fme2zOJfo3PUjLn9Jrk+Zd1n3vEfUTs+Y8jO0jhHuXuksgbeTwCsLFax
xuqmN7SQvf+5M2GT+s15fmhHzGeVB7FYvsAjdpp+RYuYe/D1UVNTZ8IvzsJzOqx8hD66h9vibFX+
1ZNH5b+YKcSWOXe+fIgV4F2c864zYprH4na6RfRyq+XdbcU3tkuU2tU8g6YwYtacvnFt9fTy3XWD
8or+cJ92vsx0zK42TyoOMhUcEznj7tbFubC80JrkNOEt4/Bo9EBvPlNkQuLjfjThF+SHE0BNm9ug
QZwuCTqw0EdPY+0Ke/mnhIFUFaAiLiFYWaynKcpYuLmtkUFmVq8PE4iCgFfO6ZdgIcaw2r3QNQj6
v4HyI2rzEbIXVCyCD4TFtF7qb0SSlgWhgr6UfYY7COum6q0tjinmnQDe2JztUZtbd7V598ue1Ejw
mIgshvT8TrYWoGPGZz7LNgKivadZi6+Y2bWDZuxpwYOfug7ZwGx/pkS4h59Q7uAj1OaqmXCm+dCb
7MRTV60tT5vsaNVYlf617J+tu4coy5XMrLNKqVjI2Fa501k9/Yq8atdZHflHa5XK/uA02nbtI5xQ
XquyTf0Xk4HvsOqjL+B+dt3lS+vlARNhACg8G9bokoMZq7iAbqF939OLO7oykf6UUYPXkj5SUJgv
+z4Rb767Xaj9wnzPCzdddaft6WcufxAAtOVL3/ujDqbIYX6OsohwxeLn+FVCful11ZoxmzR7hWh+
EPVWLTfhSDz132Frlgc8J9rh719Vv2jJSc2hmyw7Xsf7hMzTcWYxLoASBIffe8ubi3HyHuB6vqzT
5+LlVYyZEq7WqcFswKHEXry1JTSgHCGN6Meqbl8Oj63qqiwqhoMd6bPJXqK7z7Yal8Qk/STblQ98
QkzQerUNM3rwHy0gJJknOlx8lq2IahsqKX+YMzc1VmZPG/3ts8nR+FweowYUmuBqptEnKPa5jVvj
8hred3WUFzf1g1CeyOLtp6/Mmv32Po3fdzosCLJLWwxePYcjOi+839mqW+j+k6snJjnkCvDsRwqT
EpPRZdKKW0QnlMKL4TMZM5Z1OekquX9c7R/m26yhbblQZ9pF75Dr4QLHhmAiV85hTnvk6neS5Feb
LCwX9U06/Yzr8+/8bjLcFHC008Fgh4MWxPkyn//DwZeJWwuPUYszPxew277Ma+OMeiCfYDU5eTpt
v+nfrXT6QCNCHXTRifjoGNhMXF0v59cd7kIkwu8BeCwqc9vEqw7E8KeEc+7m2uXv2+Ej5YiyhfGR
pBLi1e17df1dFMk52lix8R1Hvxs13NRvuGhx3Yz08AiFn6DNP2YLEYs06HjHgATkY3U4kmH0MXNh
KSEpAKidChb2CRsc27TYSEs8zSFD6SJfJCKKnN2K1WBshyVYxz1YGGWUxo7icv+R0NvWRIKCeURi
B9uWMR/iRDd6rFADeW8VM/VZXRGTMHbDvaJYcTxcV2DVBpotiqm4zag51+Z1xmTSeE2zMXyJrB7K
tUyuoT/+gruGrwuTMGFr3BlXQbdPrd4WHSM2M4fjccO89DUZHh+gf30iKsLN6Nhla5H3zPng5AgA
D9SOkgUn6M0X8ZSLT6qW+0+yo1qk2Ucf8brc5yCVT1P6IVIoIaM6fA/5pmYTEyHx+cnuZLUIt1aD
N7vPjECxkXDBqic+8MFsR1BhEIedcLIy6/oYVQdCapIa/DrIYFyv6L16rZp2uhG8nWW6RT6qvazb
9QjJloCEKCQ7S3qDPGiCpooLNyejJFrs+GNPtHACPk3a5lzwYqjkpA6y5Wl/p0b5ctvWO96SfNgI
gmh2JqtJ3TITe2Gk7myE7CZUHBKcmTaNLYowzfl9i7IHE4GnzwJIODfyt95AHrYzrJ16lZMNa0uu
zoY2wbBuo+1W0Cq9LDhuCZZgSh3EBa4MnhvdhnfddYf4b+00lLsKnWo2V8Zrs344e6Q4clD8Fi/5
obJlYbe5Bs3LQoAW1X1sa3uYHFZ9gVdkLJh1Z0dNsWtZkhTuGyFpwnl5ndccAn4ZZ6QG0GM+y4va
h2lyjkTLEyg50GJlWQtE37N0W5CGlhAomvFj2Y4L9+vBZIkuruQVZLT7ekxeTe6R8X4VcMC1HdJw
2rbeK8yYDG/NKqcNxeDBDXvJ6ZqzbDiELpvE41/Hzc2vDiQVGxrCVy4zn2IrqtvG9ubLbeaFZh7R
h37emzvetOXHJLPHSvVUZlv7aayESCiR7QLsQVhjr33CZ1CSgjOuTAJcUFTR2JMJDqareW7EXCJv
KcauIeGoE6KCeuwRqsqYuHTeS4iKq/gZw6zjfWQOJIqlLpVpv+sUFMlL+p0S1whD5z0aCUfKDVpi
ZFi9K5fh5iZGPT5FzaAdyMVMoiSi4Nw3A6qAxz5lWkGL5ZNcfmk7VkDoJdKaxE2N1XoM1F0aHLl/
2mLb2RFMGrsWL6q+yINX+A7z6YdARw10C5IlLxwdH/BJKJfrHYPj1CExryXbkxzGqfsMMhLE0/7M
r+VVcz2ogLI9b+rBe0/HgPRB3pJiIOnaRiyWBQNHCOM6zsFuVItAM+HKcT+4M+qWVJq/W9vvofC/
ktnfNq0tBcGvHKA9C3yxqQ4itQS/o/89VAe+tv9Z5RtaOmTC5YF87XDZVP0b+wHwiWJrezngftJj
IGxFmM5mUDptNvl91V5ymHkK551qnlcah+GdZzFUPc57u7JFfrQ8CCrVXgrC+N5+tunmuGGfdLYl
3AR5GkL3uzhJuF5lFFFPYveXWHJ0bguyT6/eV3tYYo/r/nOT7NaruyeOVHW/gXTNW+cA+hLNFGob
luFbb3EVeAe2bg+Oioxz1Xx+MacORf4xCWkef6/6qwHjd9ASnvCdwh3VXJo5sP2g3lC0I1t6hION
cgnYaltkdrntjDbKDiajhaaKcP4HaiJ+DngePQyZrOboQxnmpSGMqT8ahtYY1OuTCiFShqL4waFI
9uIo0Rkgnly/D9tQ6+nIm9lpyLgqfkQogcIsPFc9hHKg5OTbdqeXfPpoOLw2ncnNgtGyoMGq+hni
KbTSQjpxm+60dNnbD4a5kx6x7utct1/7sU3bIq+h2Rix0p1Yvbctlxj1WF0OdWa/fNrPqiliDi4i
WU2bkvA3GXjZFH7i/dXUyDh7BYGEk4z7f5MTrS7f8NBrET8j3axdDt/08KW0vgXqW5btnY3GFg9f
S2TCRCkMuwo61LS5lg87XSlzxtqtB/PPQLadSbo7O2//5p2dNHxtFA6Ug3pQDt0tPeS7z5vmKkf2
hE/UVthqnJ3H4jfiSq/xHhVxe5kHtU0eEJxRBnsQ3VJBSCPU4Ql7CXNf/A9fvbOiwChYaKuzxUDV
6krVWWzYFXUCHupe4KwXn6UMr4wZQvRQHAJToISXOFkm+8SoGF0672Hs7O8AA1mkBWhqFGZr39lf
wgwrBMRB2LS+gpIB++nGNHq/hWUODWRMq1Ff6xhcGs4fDi6hXwedN6fTN0iikiREisks+h1MaP05
sMsSdCIBem4s+1qPGNCNceLgigo5+MZz4hx8hIiaAPrMFRMFkb8bmXhoWCac0fVDsTmxjW4L0r7c
Oe0K9lH3cHEKkr2H9R6v0R5zrtYXYqyTOxRgFXpOevdAjXj7GuiNZPhTg0UjsI22OViLSumOWyX3
gVGQh5GgE4RLxrlHuwHACqdr3gFYSZYc3B94Qk73A2qSCf8ATIcI9J4ry3t0c2sQ8yGhStSnnfIK
a/5tBBQKZoO/MzoUrrqFpL+54wTUI3VgMlOlSqj5DS/Hcanmd/BmogEKv/NEgSEjJje3NF/O0/ws
nwg6dzawFaz3hsnnx6bOwUBI4llvn0imy4LKUdIp+ZjRXM9LAhm55+YC2InPTa+7ZY767qMrebj6
p43+4HDb3DfNrQa8s/0c2lu+vIXWm6cc3gfsan5vMvgMlyE/mil6vnzx3jT6pdmenqIzRzp7kv/v
/euel/1XD3H3WjveFAGRYV8E1EfrHftHxKJQvwcTVo/GWgqg1GXiG3nwu3wzG8j5LErvNK173UGK
BZ/VHeCObH8WjWV7FH9pcBTjvDZvHNZtvbs67m5eurs6DwfsVWIgP7rBUUz+sWqYl0PKRsGEoGkj
tEB3LicFEI7ha3tfVU4yI4mewQDuzH7wh+p2ZnTdodtL+XpTpHIEkZN0TRJmMpm4TT52u9ES/r0e
1gHJzDqEyc50hETg5ZPYESdGAeZLaGfAUnCRtsPlqTmEfMFTzkvxLgFLBX3rMI0UlPGXVQUxeC9b
h6+4kv1lEvtPe/YTIZ8ncgza0WerAKzTRyBQocu9YvkciXB//+T0YrMzSImYX2fbIXv3lFXmZR76
RJKskaB9JINROCNrEQfhRzKgNoGs5aK53ifEdVFg7KXxB+6l5uwvAdFcCUlVQiW8xbxYLu4z/iGy
7G4KDjTaSBe4bX+3/bwvAxRhYLtKOQ09MEoMIAGK6tL9CJ5gonPsniHfXiAg3/ffEZgj1ULqF4cv
wQSmrlOz8WRl41I88mpamugmSfr1A9UKH0BQgI4NEYgvl9nmtt3aZl5y5kxQt9QPJMmp/6brQ2iA
zPXtEw+0eXtJxA6PMbeyTtGTx1zR38UVeJJHwH3iOvMaO0eDz4E/WoqrmICaUADs/AenIZq4YVrC
r1OMX6231/QLR5ldgOjqSCp2VpeFOmhzKmn8uXvPDcEHUcVuJKPXUlW9t7cDECDt6seQZ8UNIWGn
3i/tGmddnEJEjpmTqe2QJHPucfdoPIJ02SHgPXuvoMUSIiljS9GZBTQAotxfrv1ayETNZc+bNLr8
4MFnVNovS/NvTt0vFrlTbup+Fma7YkMnTjLXz6pFAsFiYDS+blP1NzzJHUhkt5VzBEB+U0V+F29L
9SpHmyOUFCWz8+oVnlcpWR/8NAEyKDW5hn2qTAsbyPgH23IVEWoMfzkdcumQkOvBKTrq7yVS0cEt
ZF5zfrHSndp/+N0t3IXaNve6W/VQ27ZXnGJMX0A+3RSe4n/8ylP9wnq618kAuHhPHCF7BmBM/gB2
fAB2yf4iqSmdYJaq5KXUmarF+xe27ZGaQ6ME1ebnFeQqtxt1o+dBAXAgURN0v2Lo238zyMz8HMUM
sm0CoXRcabjVopxVSW5BxKRcZ49QeAk5mYSP5vEr/DqtneTH77CxUyx0uN4hv/f1JjxweICEQlfO
4x/0wvNcyppymg6ZMgYzO5AYDhCUj+PmQgbwfpgMXD+WIKfIryDi3dPyLMkx2yz7+/41v4mi4tY7
8oM79CEqpzWr0xZJD/dV6l8OJEK8RHbBTRLPhnQOWqtkh4AbofBP9bPYFJvSD2EObFqr7vCFG3KA
AArn5RX1SS3S5jW/cngpktiT7/ME0gGNIKiuVVzngYdLUI9vLgJgiKXoVxsVDbc9pYaAqu82Y7iY
VG8unDJgMjnHODMzgGNYSkAHgi2Qv8gxdONegFWtCv7UONtemDOuZKz5KN0ddfe28hgdBFhrb4wh
jnHD68y6rLeaL0UBmILN82UQjxPixkuCqOnd+qA9VOxfUuvPOJ0qM8F93p7mb676x0unWQhDevo2
X+aa7tDLbE0fJv0hcw2WBwbev7sFGH8reLnYVy1OYbWp/Gz3prO7kqpblSPzAT29y3wvT+1XubMI
A853osYvLJz2ZFN7ik8Ok65zRCRAelvPoBXyAVJyPvOrgP8KQKkTiyCPQbVEPUsJ+TT/FzHNF7hf
5EHUQGwwfsTPAqOze4lQBG0ZiA8ZykQ6d/vv6Oc6cL9VWIlA/9Xm4ZEXyd6XyyFvhZeahE8UwAFd
f/US36EyPYqDEAREUixplly5BS2XkgI2YkSy0l0i7r3TJAWjRUruuKlHnZlgUC3OhDyQ1Q8RTMpO
6WBBSyNWYL4UkMCciVpSIVLAeWgQRRCd2svuJuW2dmb8A34Z6JNU5S1OoBenznklmJPNvsNwvE+2
5HOef1bp5peTszmxjjo0zPcWeWlX1r504yjNWB43SUOOLkklogX2e/6yzyMWZvCOXo9ek3k40hlJ
jMhnICIcbqvTW4e6U22PuCUSOKNylWzuAJ/+eZM4vwSKHAru0t2HZyQJ/GODkxLHVXP18o87oebX
VvXZ03qOa//RdGbLqXJbFH4iqgQE4VYFaUSx19xYRo2ICoig4tP/33SfU9nJTmNDs9ZsxxwDBIwd
XjdVfA/es/fsHF7CEvzcpr18zj+ESvMivh7K+X2qDrWlOixi+e7tN0ud+JyALW6TDySHND4B8Z7a
a3vdWjKPWc0/fj29T5ji+c0lILgtINXBDUurDjvCNtWnoHeo4n3bj9omWzVx8muBIrWG19DeYa5g
m559pG70LSg3+7yEHwDXA51husMMJpD7Vn82XU4Sam2fLVUprZn7HBzOmFnAvbknjyacoAkooQRP
1gCePBxw+UKZjmAFc7dFl4EJeLkp+DERiIETjzrdokklxS4JoYgWUpEN5evrBa9bF9kdtOaEX5bg
kBY5gRgREu2fNxkWIQWNCTgr38wlHc9wSpEdUJ8AeUyGwE6FK4OCBqYIamzSC97OnOsjZSmOq97T
KDVhVybT3hTTFBJPmXYExR5YXkohuAzMsAzeo1qawbQSr2y5oJx0GJqbMHQ5MZaveTV9k4lv99ST
cRLlssFVZ6SDFI1kTV5/cZDjhESwggGIQusXv8AaBBMFccTqTsuLFtjxcbz9qLS9Xsea2kYxzlmb
DcWsemqH9+A2eSJXU40h+HzO61Fbsl5tV8XAaxfv2aNyr5t60glfUxY0EyuqtMe2dGVziFzYMnuS
W2uWLUlvG/p6yg+J8GnerO2f1uG2Vkf1RpiKYkpvKyLOf8GqDMYLgybBZipJNUOVx++4/WvRHDNM
eWfFFPWKdmyEjCD8EgBeld8qFn+sDpNNM7oHr1GyKfm52T3n2qKeGMNzWM2ruInqKXW6HCjEfYFR
KH+vq87itW/PajYx4c6e5UQTh54tjTJw4oxBz++M+kba8Dm5FjTaqgkTuH41Ffv9HllhGj6evZo+
bT2rotavtrr0278tSgk/1Bx67V9aEuNqUS1QFzy2fhsecJ7lM1TfaP6btP9f4zTEAZILnw8UdKn4
0luVFW+Ov/Gv/iOmDHZMQh8Sugd4rd/2Bve73cAmQCMT3lHWIJkOWDRKaoiL/NiA4XIa2PVC7mU+
edDKJu9f8HUvX78tpPFjUpEiVeDXHz/P8eunFXU8dv08OxRxPaqe4IpJ9TfaMjtoyzdXYicXWB8q
q/sPZuxNysxyEpgEpvEH17cv/6q/GkgR/ZkPxSuIw0fb9YdVmk0B9z2JOjlD4femo8YEwm3exvvf
5uXuRq90u5eUuQKm8idgJEkWqCGx582HgyxHS4ojFgBU6VAUtB9os06TVbZCF4tUl7rj8cJClsqs
veqE9m8T2azLlJrGa6n9gYaH35jE5I8s8bHMdwVdK16K9Kycq0NStJG2lNMt4uc8WVezy+QBfJIo
nFV5/X0A8Kg3RtT5oTYtrXCszJmqxpkqBkf6L8lZK5Ob4TAozW8odjCCtdQSx1qfY/Yo1ySZEtvw
+04fTBkFPVowFAswWdny+UcylNBaFcQII1BEfoTgyk9J7Nes+f2d4RXZ1v8iQx7Nk5WJtedl9T9I
0mkk0E//Nh95M0TdzL22xvFuSea5ZN9Boj1iYUTKGSl/K9bwg1LvhJ+WTYbt3saWUKLlC/ibZ8WM
oTT6jLNqxhzab+dXI7NvIgmWK3z/pZcT25zmUjfU/06HfP5Z0uQqR8pfyc6gETWpkdIdUT0MdZps
tzifG5SAKHXGgBAoG3KroYEnE5S6Z7a8LjHvBFx4e6Ay2PpkR7q0bOlwSgsBed2XBUKwGKt/Jsja
v4rFRLqDEg+JhE6mQ0ll/pqru2okDMVszmr6YCepf/c5UYUUmqS/ghrQ8qYTPKgTynFkza0NvoAc
H3gveQrn/VjUAGCyGcSHxgr9XM6/GGfEizpzxtlMzGQdJVWPGdlIYaHBFbfU8ZV3hnOYnZlbf4+l
rC/5bP3hos1StOLUdcmicMWjrzuCMn6Pq73Qzc3ee+uHbz57nDuPqTlZkFbXw9t/z89hC8rVC/gE
CW2pPV3Y5PdLX37ekmxAXr6AVeAI3vkrPmYdJIrvtHqMhykIBjufUTOWdseb01UWrfGp7mX/483f
zqSy+E1muQtsympJCY7snF+Ze65XtrOl7OjAv72jncWKJ90kW/157G/rEkFOEeWi/MBCahFh4Dzx
89pcqMgIvSQJMeefjmsO26Ay0tV9L7JjtCLoF8EyrcUIFMwzwC7ko0EZFHQ9s5/2CkJE4UQc32bX
yTN6RuYK2OMM6xkQEMdXT2N2qPFpNO+Qj6GMACKFvkglhdEHSUa91w5tEuji9/lLsUP/Vu6RXFsk
+0to89FaJGt4+TYG+dI0i7d/2rK9BOcze8bG8OMXh2JTYv4u4XN8+8EHnSaS19GNTAldcujMTvP2
npom5e1l8VfSj7mB2gAGE34WQDRnz6haZBMzvI+BdhHAv2ZWaOGygXotPtFzAkZoYnl1fNkoAaBo
+uXl6LM0QIGYzJftOhgN2RqyXqmZTXin6q9ZfxPBRioqxqSQXkK5RJmWYvubQ5CIB8Mg5QYat+x2
0DM/Fi4t+5NKUo17e6w7P/WeRGaBkCNofqA0RzkZ+4eG5lbFPuiTZNnsz8zw65NsCRLkNLfGLAVj
ohvc+A4P/RavkyUhsOQYnYWypC712lhzRsrJBMgwKKxSoaVwRLCUsGcoO0tE8CYMosoqiSK3vZf8
KgsY4IE8K0vKHcPWTFmSsEtijLElWJFOxsY6SAe53ti9x5ozbLnplA7rXBvWMdcVLwovLoOjlOU/
jDWUcetP+zE2LzrjIKZ+WDghOqfb8H7oYCEEc07bFGcjdpF7RvCIbWzWENII4rXZf+vyHeYt6736
oywhH9NHgBFHNJPoKglApSJnILYlksPtUVGAVvC+KGavSPyNK+CMx7S9vE871M13nbW+vu3UtZgB
tvRtd19WZd/Yi1GQ4nq9lJA92VxjdVhPiCpZaiRR1uEGJBuuFJJJkswZoQUJKCHw8h9uJpkCR5GE
ElCXQcLU+bsc7lR7BIUDViiPy3cfsEpmwVsuiRYeAYHMXhvLe57jGFhAzKCmLDBoiaX2rn4LW9r6
xTojfq4oPZDLEEFKUZ5HS3u6tdbWJ0GxUc1nmyk/Qti3nT0dFicrRNyAErFGeRJwACnOGdQhGUkw
ptROSb8oEh91cKeEX5MC/Cr7S5Ws4xwWh3RTHurRlbANgtlJfqTzfzDHxZJEkQMAnYyqxePL8Sn4
qO26xTFwnnTBD9kUSM7ms9OX9fy8QcVeZh3zWODSj9kHKNx1whAgSGEwcmJWiLtuYyByNEUmn8Vr
VgZE3ssktLB1NLgYVDDXVullO+ZzoT3ZwzJKH77NKCN7qvxrqJUx3d6QAMqGUmArRKhCuvpkhP/a
3s2XzxCXxT8iF64IGxKUZtNlBi7ZcR8JZ3juiUCEWgNISiF+l5KmdNezFZPWpWTiG3OjdZxqJRae
9WZtEEL8tmLZTNRbTOaRpFwLBPhfReZILksHGzARFZfib7vWAI3qQPSuXgOIsDUXm/kecboLY6dG
OSirXeOn+EglYDx0k+L+ybSYk9w8cOU0JIDkwu2EiirwAlgvybwEJiaNmyJIPdWpociT6i2FCYE4
iEALq2G7lybPDktWAzFfa0mfRdZe4+2XLJ/W+pvOtaQ9+vXpxsCafQui9DIE4gEO7DP92gFpiUsP
CD8yA1dHA4Kpwxm8I9f+a0/NXMrDBlxG0iKnykxM9lrDcAT7emeBGZFEk00qyD8uXyXVYHr6qexj
jebvvL0RyKAUCBc0HXlCirIqaL7PSDtQY5ZdnxDXqszRUAEAWOsQvXQrGOvsKXFmdIqIGhC3EDEX
XhOzRwBFlTxh2IvkyktnJIc6XeLWQj4LouvnmDrzmGSELG9mr0iqKEaBOZy8SGrq44VBMeHmIxYD
eSB1a6RJuNNC0cEpMOHCO1jUaKhZcdOpwdDAX0EXtqCqOP0EgDa5XxcIksqevXyghNr0cuw6URwJ
NvyUtsMvQS5lHVffwWCsEKPv0IFg/sakbn+WFdmh8fbzGWGT/XzxVp33L9kvZLTK9G0M0IY1rhGs
9QxlGe8hKw6KByA6CZVNUCIQJXxayCUN4Ex+Tyx2MCHhKouSowkKGTQBmmhwfEG2A9EUZA3tbrlA
Be01AybVMBbRFp1ZHTzNV05GR7mu6THwrCxP1YALQN3xswLqRwwESBeN0fubROdJzEZBBTyKOs2H
z9FjbMI49BkwUnynYcto34eGcFdDGu7dbXF/KP5Z9H/7FQ2XNmqxXZOLvdiuQO3+gWeWWh97U6ez
b0y/+GgqAJ/MLx897gpg5Y8Z3BWvACxCExlqjPYZXVOmtiFOcTlQMELiZ5kKsdnnWFqcCxjJgnkJ
S07uBA818oIjhA7x4XoAFUCPAcwQ6AF1xRXt2/OdiANCbYaaVQdqW2ixtSciJllI9+1PBuBssbkQ
qQsREzPuTwYjSCKYnLN6/Csv3lZhhMw5lf13YF1clTFHzExHRNjUlkPHEnZuKOEphKi5k9JxgyJw
BiK5LbBiUGeQOG1pucPrwmpYdnYYC32JbSTcgugWq4YUXQLKiSooRMzoCiPvmPRKdLLEZmObN59I
2RTHZmUoojNtt/sJHBZwfqHydeTOUMf8/Bi0Kp6f7u0g65VJK71vav3y3Dtt8sNzqrEwuNH0YNlZ
zKP9tgGavGjv9zp69wxdYuHoaNDB6ySc5nKvy3b3gspcH23r3C0CUEUOXVA/c3JX65MOeCaiPEyf
M6KiB2QRkDKoAVPI0kuXeaDORA3K5Xme+w8fqF8AZYVbHctBwnclHzem1QhsXapm07t/Ybj+AfEa
w2/rT2CN371TnAJvRZopnSYhD2UOXfvdjlqhAPSui9N4O7L9a/RvgL0O5X8jvoe31T20RvKzwV+h
WozSyPatEdzr4QOOxiRgxD3QQqHU4oA4kGLw1wpbXgqtluIXi2wBJ8vM9s9jYWT8zsn3EpmZZ1b+
+xc6hRyB4rc84eBKKDHlbuK1hoQAj6FG1x0uOLS5RFVKMIMPvxOgLRUwoj8sRy+/g39sfMvVnSRU
AvDeDi7FtwPgsF8VqgfPaoagDId2AO0BbrOrDKjs5j7Q4KCGVBnfcRFUEnDaTkDQxehF7tP2G7+5
/khC8WGNRYMsGWlrnZtgD2y6bHJ/kpF8tbpq0OIvH362xsnI5DMZ4ZRhOZCx83zY3ifT80EZyOFz
hwkT4aUWyuYHzBo5xyk81cxvxTk8DV0jQJuFG/0aohEWdwL5w2OIo7rN775clXLJQj/FN7+9zxEr
07/MBY+h3F2NLMMvRhaLKgl1CKIzxwyrASOm3BoZbtKgzM5dkzt0c+VT8yA9DTRPRp+0sBwoPiQH
nh03/CYD1Wn7EKR5AEgHrbAJ61XK7xrubAqPWjFgO6ZBE9p+E2rhk7dpe6yBSN4mCdq8sRXqO92p
JpnDV/6OEnA/Y4i0i0gDx9H4MBzzS/mf2pU8KuNxV77CjMYJ6M6DVFnh1sFuR0bSDC9xMkpHW09Z
UHWCmBpqIwhd8YUT4QI4+W3YqUXCLQvI8+HJTviAXyDgAk8Nlo6JMJnpyrJQHeoBg2yqDFJPllSH
5WCAa+TOKFxSZSAb8T4UnDztHm643Ku7T6VACA15GjeTJ93ixHv5QsgNIXmY96vJzui1eEXROpOR
MwOx8S56Y0FrXDTd21DIqC+9DMTXJRJJmYqK4plBKRj3RkjjhdSCqTd/yRVvfFWDui9Ui0A1KQCy
aOFRJMZkWZZUmZlpCeRYwDjdeg+RgbljHy4xACVX5vPenE3OIQhd42V+AoOZTJNpDYcLVDiMh9x8
ayy8mXoAaI/5fV5W6IgVCHeUSA+2fH+HNuEy7NqRNcuZTYQaDbZNJjbYc/UhCRMvj5WAkVWfYVq5
lkw6sfDwDghqyNZru0lo7Hb5uB1mQcaQXzUoWENtBDu9lkcS1GKt8empbSxi3ieqZRMrgenKtWND
3HwJ7Ic3n+ITVSloOq5TXtQrmUHKAn0hy06s35OFJ3ZRDBE/gzo2WULVgONkAqCU9jL3K8c65kNC
M+6KNR5CDQ8NIRvqPBeqSj1QJmI55N6CduF4r5zIa1YEuoNEGpZmkTGyxC4yXcszdlfvondRa+WI
Cy6CGVqsJN2xWGcl/5efLkv48PIrSNw82eYdlpFIC8rK+Ldz66Gc8V0OmkIXVvLfhlL807iBx7YJ
L+MsIjiQDdmEp7EQF8qmVPwsKqMLA5bFQjan/FbsqNhirDGhR0/2vOZVUcYBiZNJSAy5DBgalvQV
O/fCahQjOeF/J40Z9TJ+loVjcueAoXF0wjUvp25x0dtu6r0H+F62FZtUd4xdNX35zezqkek47fDq
mGxWpAC4G3gBJj8q7krust+5PPnY5HnMXuK55PjqEIcSI+MUWSNlmDJl1k2YhO0xmCNmBqkvjzN5
HmXVZI7WF9tVTeVu66yklievdBq3cEAtWFcUvw5Pfd23oTLPw/ZImx7uXjPg2+k91GNlLh7MiHFA
fQKU3oun8Q6YPc1r81X8FxuYM38xMwWyiltsuVend3Us7xLLLuNPwxSTQsJOhtIw/yomS3cow+Nx
8EUzWRnfDIS/NcMOpus1VDFj4n/E0ovfMl1ZQVePADNznoPnAL0UFgq2iQdlrAWxqgWXTy5VGlRc
Qgw0VtNFd1BOuhogUBPew9xLI/GcL87rDNj/V10QQL4JYsBSSujYWpXHnK6aFr5P/vsyeODHuWSt
8MaCaId0fAdyaRdtdqDsFmIv18SDvmYZxyxnp3J2LGxX5TuT828NZc/ja0dCmfMa0jrGJ2cj8OUF
ZFdIK5IsDWHp7DEfCUsUcyu+jSNFVXEsBvoZbN2Kz/wlJBsXqDNioeC2hluXWP2JbTnDOm5HnYmw
fp3hc5Dx5HdAVksar0RCymKOIedFw4C/TIQk9Mv1Ai2YfIiCWYtpHdFVLELNR7hsWNJOPgBf87e8
i+YXITM4HgeB/CjSWVxSyC0qXjH5MyKR4WVC9/8fySjb3fx/cqA5Hh0bS3EN09QJvrPY19GV/QJh
EYNjd+xdJ9DBd8s+L4GV47glnCDSIH0dwU6ZQGrZ8m9Dotr7PqHawZltPXQfIKcj5odNsQifQQVD
DUO/ThvOEhxE9xahzsV86qLdn+bIl/Qg02TmqUD9EYkDLmZrlnEuXDh6s5hwiRnFQ3zDE6x2Mj3F
Mk6S+6rK/LGYcfi/JpStxNzf6XRxbZ3KuyAoiagCdVi8FDwNgdy4Dp9ClQN/qzw+GZ3m4pWKZYe7
j6UkhhFmMOEJswfWnl3Aihf/KUHtSRwR+P8+WSvLh41CWp94xRTrzkITsyyLSryE+OQ2lM3irrQ1
8GMOk9Fv7i88hi0ENjhDbWxMOhH+CLf1nV4Qv3bHE0IyzB0Rh/HeicsXF6/1zxsxbF9XPxUvTf5p
Egq+/H8b0PRINL8HNbswbeW0KMLgN/6F5W9sFq01QoGlbPASSdhmKE7nNTS5md/3uMQSUtyYhP++
z5CDxzKlU6Q+8cPnGDqr1FP+Eu8Wi4ysbCgTV3VZvzg4cS1tNp04Ltl0VwIiMTTyEmWw4I9D+RUa
naIrxKXL+TyTzdPw4YnvgTicPIaceXD13jsTN1uzufFL7q4IGMjnqMVy5+5r1sxMwqwSe2LxgqeN
mKhmzosuc3exxZ+JCzqvix9Mg3fBwYgbaTAqdWjE5ihhek/13+AJ18nQilCsHhpjK7IiM2pPrsOq
r8+MsShDtCPVv4V5qI1yvuahPe/EDzIFjPzwxBg9Vv4BY7sdp5EkFpJMYPP5s2QD26lYcElITjg1
Jor6pxkBwuqFa7M31ug0fmGlmvCftX8er0E2QY2IDGhhrXD3xHnU1Jwn0aZcuGf06j4nEga0sXji
iuQzd4k4JPaV6PbFsaRML+E2w6y3JdE5jcnK5Rf8AD8WjzjPSJCigkQP3yp2Vg4w+36VVxSfrP2m
ZD/ijpIAH/5YvZCKJg5u4brTd68k30mMfsbJW6PzDN4kME69Flimwsmr7mvb0zpdBJe42C9g5GCg
6Nnj4PwLaEiMU6ebLFRW4rxAwHvbu4Nxy9yi3derfrrgWb9Q4d8Zgif0iPOze6s5jzZqQHGHQTsI
I5kVDTmmFbkixLOj5BMUx1sff6n0PkctPEFDDzMpsgAe5TfGwtELYXVRcLu7p3Wbxuqtx7ycckNd
grJZAzU87TsUfwM7JR7uwJ3nt+YsexII6BTGCWSIafhOB0pM2hiTZVNe4W3hJWj7N8byj50NomE4
ZFhqW9S8euZI0btvpWtsQOaV2Da1dz67dw8+/jlnD3QPUbQPAJ/aPXFlz/Eb6XJEam+TBNaCLaNF
DVvlfWS6U8u61kqJ05y7efcSX51V+1v4BF+DMmpowTlExr8xnr4dP7i/CzVuKJnPS9egGMXj67Lb
BM/G1eDBmqfz20hp3Mfy5J08C4WkBsGqrjaxvasCx1QX4bECUg5OLotSVMY5GU+NKtj0JMFpZm+7
py+MBVnWdvCg9OU06M/0836LUhAlSiawNaQYZuqC+HVMVMyzvAbEgI3Xz65sX0aHjtaqRqyxS4AV
dJbf/OnmPaflu0s7ny1TRvVKoSbPHAX5OisniSg93D0TJhHLNeKa6zdS3Me212FNE0baGwkZL+OK
ICH6HKXAFN3YPDrkK3tCGrggPJWeCJGQsdA0fkobAiATE/GUs6im2vDuwqq9I/7OsSfKH2w5DHIH
lqsu9R6qV9TA9WVGt4S3FV1rOp64SApSUuOTGOOJ8srv1RGSEHZI3isW17zHQlFOXvJzmpXw85JZ
MhbJ3g2hxQu5puc9E40QcP3U8V1oRpCqgP2gVxRuubjMXit2qP1CEuIJSooO6617XynD68n7pGEG
eQAc5gMxbA0GJZc1IOBQLhdbT41vK/2QO9pou3uE91+jf/7bRrnHDrUxforBo1mllixhe6MqoEkn
jzBfJVjtUUqBoxMrwzxUhrrfmaeQ1aCsw7a1+zn1E5M9/6z6BkUTKkRqx3msKiY7dPqVkHcNKoJg
tz16eErMvqGidJk1lAXDYnGyup0Y4T0xXlSl3oMbfJZ6SHHw3caAFRCe9rcrxoodWnhcTGx3kHDE
Hyf1Tq+AApkFz08I8cplzN6PsAiv3wcGDtu1qFdsfymAPV94IDxxyFsUAfVXprUTaJEnpvf5QRJx
9v7RXhCjq981Uk14xPM6eEbX4FJ3+TKmp2iO3yihUpxDjgGX9I4U6KwRSsuAMnWZr6Z0oUw6FbUW
ah4fR4GUb9t9IXdHEQNdST24whg2ocxB0YIY6UP4g52hgm9DyPc4DRjMPp9wuy9SlVzvP6dXBDbG
SXjbPx/dy+blv0mLnfo5YKibVoxZDzREZh30W9s2QFHQCc36NkwY2XsGiMKfCBuBNhOBMZ8AKxUI
9mtIaZ+WMcKJjw1NQzQUCVoRMg2gl2nVKOLA/zUhpqGA+e7XQ9Ai6NUCarD/lAHFNkJhajEMPFD4
gYwA9UJCO5DZcNMQnCXLgm70QP0xHChxS1AVf5lnRwVTSTahsjVuGhfVbEgVLl65hGHVr06RRut4
DF6PImangL+rp0/gNUOsa6LtGayB0pm+p6AOeT3ErShto1IilCEBJVR9yoRSsUK4AaQbSjzaqwv5
ZWdUMDJeuuB0BaOGKFhOTYDBLaZTDeGBHfDCRIYdX9gR2+Pm4lqsojkVZPh2CZ8BGoFRwg6T8mLr
/CrMIZR6BjkTKIPTpCS6/wTSvxuBoyHoOaMMoS8vBwIwqPItrxhR0cIi4DsgU4BZvZFacXuM6huU
bRGaZJjOAIRFyk1zZdyy00tWHHZ4tfsWBddQaTlMc0LFwlEwj2vGyO4wGgDk7Tq+L5oTQkL6oyeU
+dF1dp6oHtKCH/QMJgDfGrL+JlAhbl+RIzCV7ylNn5lSmP5DbdP2O6MM9nKoAuFKbvc1Xx9xhnRn
kGmvX70mHTCic4GXbnE7Wj791RgBvPPPZ5VRfT2+IaPG4MVmfGqDMKOLw6CiMgLnhLwO7UMDFibG
kv2LyPs0y9sonZ9Ht2W77ea7lF5UdGY4Dy1v+vuzO9KvQbJ/oxuRdSu1CzSAddgFBRV//BP6EdhG
9F7OE8jVbEZsQDNzUBGjhm23E3HNKlKjZ2tAwByi5jy3oAz6NYlmsRtvYdB+RZfJGcIrmDgiRsuC
W2TFyqd7ggIUZiLaNVMgiaeBOadQ5Sd/zN0QfSw/mgfHcOHwbhGSBSn82Mx4oI6Dt47qDagOa+uZ
c6N20SO8rUmrMo+hdVpaY3Sj0j6qDPBRt/0Pkp8OMvBoj5LeVGFJDnaTKSBgja/U+agOM5AfOjhb
rjWDn+cIYtfzG6Jzo9V7oqyKCLqrcVmgmgkZBzi/oVZANWHAKocpEjAjlMKIf3ML/Et0BTlLRsiO
Nia04tQBx+Lf12ib1913wI6kbcz4O/NgNlqvsFVfl+qE6T2uwKvuCjHXNXFRfC4cYwqGhFG/b8Mz
hS8U6sjR8zcdXwIAbimlAwa5mNJKxjDWy+AJQR3DbtEWK/sLP9zijec3ZHIbxmaEFroAQM8+Ro62
RDqiY8IUo28sn4RkDB8eC0LKOn5Si4QCQ8i92Bdb0h9tXAV0bT/UlhkYh22fQWTgH9uhGYOd5kdE
O8C4M9I6VkbJrJP3WZHlCmY8dYo+Gd7YJ7Giu5P0pOk7ov0OZrV02bf0SaTwJwXKE2oSxg+g/AGS
qOCoo4qh2rRns3xjeudQuTKGLkPzKN/QaTs8XAbOEzLnZ5CFjE1TLMQwfQIsFBn7Z8D4GZn9O+hE
zBXBOqVPpUFF0KoA7OIKnSPG22Ta8TyBcRzyfJhUJ5fJ7XgKFKqiXK9F+8C7w2RiAxJDmzxlXYqG
wGkA4h79Qrp9JWNiCLZaMlTGdB2BJ6nzAhDsWQuvMysGBvRcsW4vCJQ453afW4FpIRSPOUk2gDEF
VktHzZ4aRJdsivfKioGLhPRU2fVw5p4CLWU4F+ItjwNSuvTh7P49dZLfrQFOBIbe7G/7gGwNAoKR
dGFSOtQNjm4ORoncf/JuDeC3mCekYTozcX2IpcQCcj+uf6gwrj9wvzMJD4Mt7gdhXpkjDVjxTKXC
Lnga3M8iH1uG7JViRd2Ek4CqI0RsIYDrnnUBfJE+uE8g+qIuZMf0tuwN0fdPFm05c3rErnlz0UZP
mv7W6hJR4cXNwWW2RfWv1YVfELRniAQsoZ7qpOG5IHT2apgIdycUwg824icklUgxbKj36n8m0I2b
EoAzYEKsdqnNzK4hY2HQDcN3g9VybcnXKeGAf7717vGHSILIRApOL2Ib1BXuThF9yExWSYhuEIgG
9h3RnduuHSYBmdymfdkEOi3e3LegTADmd/8xWhCBwPHcRSSyfXxMz95jVyAAvWz9ffTevdN/lW6K
5NO9b0bWzweXd+qrDOhlccfLZucfpjEy3+o4tEvpm2LOD9sDUM07cEN4oASVVq8h7aSZuB2jfA0k
4Marw8f3zgbX3Y1iF/1Ggg0KLofz5vNxXtTFwEGT2Wtf5hW+wfs5VohmdDqhxLi6G/5Hc8k0NVet
xtnJu5OTGGiv9LNjEmwp/nhWSNhMEf/h4ydBFxowMRCoSHUIxnVNwFMPV9nBW8W87NhAY3iQrLRZ
B2iIaJAUv6XaAzGpUru8OLTyb8Gt1WtGUIMa3iMCFQvmjHlRewScXPwq/q1hPzOeRmWE8cmGOcAJ
wUZ28c5zCCQeMOxgC8E4opDypbAKzhs6rq8DjczG6l5m+sUpjy0kK9K9LtLN46Yeaay8Ep3ubkUD
O2yDAmhRumh7rDeednPfP6Sf234mUJck0PHLs9tMAv27ID00eHahA4dAhW478VLTzWH/dqkE+tgd
xIaUEk7yLmegtAf1yQNugOV/ehlzvtUfuNMCDgptmBCHeCSn23W+hdwIHgwS1tLlEXSKQGFMWaQM
oOLmE2IEIAxECOgUh8ruM5D6FsPtwh2l0htOuighU4amOPKbTj7wy+0pwpBdCbfQnUU9t9aEhtKm
oxFtB4CVpBpzgVLz2KLq8Wa4bJt7T6bbNbeSHLuBNScGEfRQhWG8FZI6UudHYeHsUimooKGb5S8q
GJ2lvoMdPXYMEBQXfViYIeLPzFjBKTJE21ibbaGdw4vM0CVj2xBA422JG3vlpIi20xw5vdyz5++O
Q97yQMTpWgyv22HKwOsFa1HeY4MZ3wdAnfhTrJQO/MDJDYH4CZQXuYDOaNVbe+L49rPbOfdAZZDP
SUMceA37gYIg4CSAgJGdesXNYbbEPc8JX09a/64En2xwimlBo87pC7BPd5ghjG933zp0pgSsrQO8
KUa3CqxzvyygzxgwgVYCAES4gHuNQ7kbPYJWek81PjKBeOrN9CCZqND4ZKPnjtoX/CfnXkpEfu9d
8EaMPhKxfzrgssgrHn6FGDi12YpyZR1L/rmkYycJByVDrC7CQM8AtoKNQQ8gExjF8xfG4VvinX5e
mqvjOIBwQByswWgLB7HZO4PF/SUEzp6uQsZHlGUGyNMeRUVseolAwAO5ASioQwqUEiHj9mXSOXVg
rjUrxpUIywnPlaW9o1xLQbzBPUhpkAB5ctJ6VzYN8URgEleNX78Zl1ZABNSQcihuA8pSKYyLgC5I
vYE7Iy7zqyiehekxBsmEItovJSxrdFd7GYP1F3jnySlXyoFahb6xCGFW57F+6QNgOK3zzQ0CBSra
teU36weKY2P4DNVRqo/xj6cIjwnLAREPIw9ohDhPtff8vRyxMtpTJHpu6aAMeYS1EWtCcIiOCo74
dfIyJcSunhb2FncLFMn0cbDanLGLBXkYPEew7Kde2umxzisDdo9es7qi87hS4A+6Mbw8wXgQA1Hv
3NO82g7Yi+XUDgCr87wWlKgNdR/WgakBDOuqC0oC4y1tngr3qHcT8Kl2V93DmPyC0ZCdEiGxMKvW
FpkU6CPfGFfXnvnzmqS0GgDlEPGPgGeuoPV/rTKqK4sGjR5CcOoC34IvR5+gauIYrchMhw3ixtsu
gt41M+J/actXJtuE+9w9x6o2KBAlYnoL6JYWsWUylmDLMW89/ENHd20wtZBZ+koeOoDtMbS78g+K
UpeC/cD+IW46+WBpoHNeaHPlyPTCqD0vPSIuY8R42HcQpXodpoaNwUgPjwgCuBr3EBifPgj5gupG
4iJHfoo+ZQ8aDoz8GaUGyC6K0mUmbasOeXHyhNNQ2iXwWmL3VhXcXo9FYng1tDLQZd+jepDWxGG6
5hQWsy5AnNgJ6AbNWNz4Gu8G56yuDtoMEwN5J6McadBhoQBGyTABbkOCv9UwOCFWWJFBgr4Nlqry
7s/e60MTEhoihSWwtCOJ5gHYApMJGXqC5PPpyru9lxfhB9PpPJJzwIrIsAl6HqXbQhT1EQDCKjpw
dDj58ATy8j2g+TgpLec66EDaGXfeg0+7b2ys6cMMAOJY0wTq9GfcZFGVO9Q5dGq1tQHyoyaCVSYN
ub5pegb+x6h3ugG9NMDgUWX3E+J5fZa8D21l2ZyPSTrW705tjLYJF8Lwz8hFX8MKFYTyCdN/tkmp
Cl59RVT80FRlxAMmOyKhqEXBCIhQ5p0i1e4LH+AGeu48auh4tvrvg7lD9YsMt/LeRJhob40yrW/X
TM8hxD56H5j4gPulI6kTdlKdiv+aqz+YS3t3GpQezRsKhxA+6BCUE4KCadyOH0MgXUrwmFM1+dBU
mYN+VGXoHahUp3F0AlVAkUDsSf/ZUkyH2OPPDRcIPhvX+0aYT/0BhQjDCYzP2SpRZXmRcy8ylDYG
bf+8ICIlzYKDj/LTm0Xikhl0nAbsMiU1T9lB2j3O1xb1q4BhRChDNAZo2vXAYsCyZfvFyWXDAByg
hogbNWgtgkij6mMxOUd+9g7YErniZqGkH3DRk81MC8iZGX0re3hvYh8Tqn7ogqq+Rp8P4nuv3hBY
48lhRyJvUqmR0GhzgU1Dwn6JjCnY1BH2nRhJ95K9Oq8H5+A1+Pjv1IUw36BMjQhawaxccAcRCcOi
6K9CQDu1YqzfXWj9tnECcYxF6SFV+mQZcJSe8JtdKPuZTGM2DaIP0ne9b1C6GLePVQv9yZ7qddwG
fiE6n3eUaV6IVyOQd+x0um8sO6Nij+gGIZD7GDDghgTo+pQ7pU9lyIc8fLs8ezIf+fbbR9jWLQ4L
uCGUgR0y3hP+AUVWblXYevXITsiF+IlcHZtBgjU4kypeQ5IIvXdVB9yPBBJvl5tChWvrnOYtBka1
tgOK7zR/rUkQ+ddak7eky/QGcZASPe0Z5bvHkC/EZYSGAPtsZBcZEaIcxfTchYHS1hiVRgawpszz
8GSiE/Q45pT0LhvpsNPIj+qn+8DHRQnMvbGO/8CCM9AaXY86iNLEpU+C0g29CJoxJh4LwFHhXheU
Gy9OK5T2xG2jOvfK4RC+42hW71IPtkBZRIEGMOHdU45YP6Y3hW42C2W//EfSmS0nji1r+IkUARKa
bkGzBGIyxr5RAHZpQqAJAXr6/pY79tl9urp6u0BDrsw//2FC2+hVx0RelBHDEmZf8H1VXLf4fCrJ
R2ooVp6IdDuR69DFHQzMnaipv6/zddfAhR3Dp2rh80LWxz0g9CP3JogtgxfRQiuVqvY9YoXCqwvD
62W1fu4lMP9/hl0SJOsS9DHnmKBTuRE6sylW/B1seYA/aC30eCZRJMyJ22yFH1PQ4tv25zFsYNi1
4TPry+EKKlULSCdi6uQ4YLEdKuSVYyQ8ZUnEhNueoYKCQW2Q+xP1tVEmQjAFRNYxJEnnBqmAPaxR
S5I6BfPOqeAtdlY9kEZS4CGJ0Q75z9QtMg623aE08ctHXYuqFpXaqdre9jWzCXBsszJRC4DrIua4
LWanyku5gD/ZpQlMR410r43PtLbzbKF6NFkWXB/cmnlFXnMT42MF8ivxQ9ycMLs83B74gn6UyO+Z
nfyrVng5P92ZXXxVp2o1zuyMKcTTo7eLPOmY+ckmn7oSwUklrYpPQKCTQwhF9oD2n1YUDiFt1UHe
3HRvSG2NHIMHqv+FGs8q14yJZfYH/+nqThrWDknjL5ofGyyvR3ZB443LtTGfkJIU6BNsROc5mKjN
m1wLXbSJMhmJ6Z1CuFbxbVhfKfWezufLgTV5HqQ4w1GKL74u9skmWWZ7xs8NxjGvmW3GErblrfWk
UTUXumSZn7Uz+aX6cxl2uGcTqsps52oxEA1nJ+hZtoLd9iZnC0docqlwtL46eJ/f6PZ5STN76so7
EXUDQMehMOq85lOaMOIlAFGQY22wKSPx4uk2S8V7usZBZsdEJ7A3gkFgkX1UbbXRvm8Vqwm44uwV
nZGvj0ryzJw4fIJSQJ4weoAxQpYjXOKxUAQ1+/dH02Db89tizfD9eGBcLf6Fx/EVyD3DE0u6Kzuz
+YgryprWp/kBxhIr2rTDRIitQH9z6RKoH2zT4UBuqA9XIBMGbTXg9+BSshmAL8EMUuI7j8hHWUy6
4E22Ujnv35yPfCbejCnFCgQP5Zi+BMLnegE0kV+VMzkQ8MLZ85yXS84KGZ93OvA1KZ2ztbKans1t
nTvgojDxq4WBVdKubjkFqPekq34CQ1V8EPi94mmY/JLlt8RiZJnCg6Ab/yYkiWcliw3oixjP4ra9
rAabhIU102gPpeMa1jY1RtpAa5DnrOqx1b8w8D1+IIE3+MuRKoalNlSq554V22QPR6yy9IOgLjx+
7lb19cQdFzY8/xy3ecV+wS7QBi4iDRbQgwT06XMyZv9mFko38M7RtIDpsHGnAAwIgKQt77/69zwA
BcaTjyLmH33yolkqyFgw9WjwUAvGzxllIsdMsE8QXwIrsJRQA1ww4Bw6lFjg/OuW+3TltjY/k4g+
t8cXSiBcXrXnpH6pHEZUM1q6R4TZw+HtkBKyomOGL4/qm59mbqQlOwZeWdYOaE1WPSA3DQo71EWK
Uc3f4OfVmaPgfqBuOak1H5QYFEoH78LjT5D9X+jlMgi33g17WfJwsKifONmXDHlxBXi+VphkTo25
eFWLfKvKcxq/DfWqWVWsiOBGolE4TQHAt+hFaf62tSOdFW8mVA8mwi/WLZvi+HAnDX+E9qI8NUsC
y5VQNAIbLDtG5jmu6cDazQB18PLUV88c399tfCM+lBSUGujVf46L+0pBZnNo/WrLQbAt6Xq2epw3
C2NT81Z0tEfz8vAO5A2jSouvTDBe6mgGCHtUj+n2uq4HN6VcczyEfKtas3WHUGEyplJW1B81v1Ai
8dkIBaoGi8NIDd9o5WdwvQk2RUtyGGeLhzYXRTxQuHdrDBiY2jl7YnScuu7XeKZSRVZ6XJVedSDe
9xZJ+Oz/u3V2wYeyKKXvDWOS5GlYKFySzf3Q/buf9DuhKdbgZ8h0nPc3KXod2OlskXPLTqReD0iX
o9RTnRG3Dg4A44BtkQcWe4vLZR7kGsFkYA0j8hSmE/YEyf6F+uKHR8AUAHuNxMgQMQJ4vK9I/OPA
QO16R80mY9YYtFgGiG4acYVEjajwOhXHx9DbzarcviL++NnEn3KKnYreJu1GBBVvh6ha4e61Jxft
Mw9pwui6eOzFIb4xvgix/yDOHbi39QQQbNPyklRL5tzjQZlRWJqJWuNpMW8dO4cxmJSOSpossJRQ
wk1+SBlDo6La2S3Ex9iIKD/QzTxaTtFRpH7xOZhWEgH5Km9r4vPFBQqlIS3MMdDAp/iLQiB7DTHs
bJR7XvWGZSyb+sd0MfmUz+hlBlcLK1qpo2BUP/dm5yCOaeAMgkPdgMaRPnivkXm5am0WxNBJIJwQ
qm5Aac88M6DfALOhqX8Ff3XxQQNlXdm/kC60aj3jS121XAEmR6ofjWQIiE5ZJM2Y4Z1kKNZvhxSy
tfle8J7TdkHEbjA0ZSgGrbzS8UC82b4jpgx+Qbko0GnZI/mDFzrMck+rxdKCZJ7cV5f4l9QUSZmo
LHXV85NncNYmeI2RW829CAZ5XuzV48RWCJ1rltz05nvyUQUqb6tstz9kTMtYB8xs9lnMv3cIbNvM
+Z2xnS1/zKAaXC5JWcHCfrN4hkdvUJlunWPwxMPUNC6i1Upp10jWoTjDGxl/b7ZKms1rPqSLCqpA
/6ETauHCfIgmHKffKp42aPGu22y06xPN8knQpYGdgJMQFJ3YMWtz2QEefUFqaz0lrGzanJ59SI45
1M1TNs2FgkGtuVnsKthrNMIHr1yK/ZVul/iQig6EBaJImu0I11W8B8PsvLi8dn08ENoksoNooh6r
YU2qJRHbsv3YUMXz8LEcw9f5Rbv6oYbYxWuLO7Ft9EwzT3SG5lZswoAdHAhzgkqeAqRUPRztFO+R
zsLwGRilzNENmIf8+Pjp4im+N+rBhKR4qJwOBMx6s6EfEcyxOMK1M3hOuYeMwVGyR6uWTEIDfqGd
xVNP8cj2+sDuPEy/lbAg0ZL13jLF23JE4EmTl5pAdtb1h3LxXBWa3QSqc/0Z/CTA2OG+AnL4ofqV
3rinzUqCYU/Va7YZYY9Efa1osLn/vPeV3a7V2q+dN3o3z9SW3Uf6fSdYq9rQZdK1M1+/3+74SS8/
9SjrvO9IvjE6p/c+acETIJCQS9VmZBeFmkpZYRsjOqN97+sOAzzpWlsj4MOQfcshI74H98QbVZ/0
W9qsGbGaDg6ceojZDCc4aUra3KR9+xcXaxK3rj+Ma9F95BbVX5liJ0w1qN5UK/1mmyytjCJERJks
2Bej3wXkSixGN6BIg5FBX5krRJfGWl9h96KL3AyGbZaRbRvS8908EXnWUpbeRw7aKxzFCXLHDjcW
oBawsxbiDrjyorxcA2hFKZSIEv1d3i/A7ek9Dt0PEFrh0QJCBGAFGMmYlSrs8UjCY1FbnIEBARzY
Yz7F4oACRnokA3T7+cKqJRVOOsY6YwUqbakTzceLsc1pAi7NPbjFVaB7BnE4rZs8PRPj3IfFjn78
xPXySQIuLOvS5gERTYpV87+Ssbaj5cokq3r5FU+PXoqk7RDU9VaTsW3GGX8YkDd6hs55orWCDMxU
ilsNLGPB8FA2/IJ9GYtQ9GcX7Qdb7z31meQ8nJjYXXrA5Mqy6gNAYqGwSoXJAJ6sFGwCgpJYMH3h
YGuMleghgNJj/i0xtCH5bUDaTdImxzJgjzoGjwsMD+azuzBm4uAq9HkhkgxoWa+HHAItwiHoszBm
oX/eVoKKOeUJeQiJ2UBIw6dB6htYc2zi6Hppg/E3A51kwgwU2YENBvvo3NCG7noXMvf1actguh89
+4e4frFItl6/EKMGF95qU88F0ezxM7jEH0Nd1SDc97yrNJMjWjYei6pdvkovnQELI/SzaiFhFBEs
sCCkmwfBmLV1P6x1disPIJBJZwDmebTUrF+Q8bEDePPGEqapemPqT0uruIYKVaa2rrLTkbSKdCOJ
9Ny6McL/1vpHQ3LXY09+5MPXH3aqeJJx0L+mX+P6DjtfWae4PEYwRP0MCujt4+bWFDbUkCAqiMCE
fAd+D+yyzB5EsynONzyd/oE2DASnvC/gdVX0BL9IyLcSR4uosmwgTDx9xJMglG+zy+SY8mgnMaoa
g1ZUDXSMBZVFUa/wJ5la8IuE5weURmaNh5CBsPO695DfBSm2gwavl5bh5JDgw4kpDuXZZ7VT2QRA
w1cwYHFg/sHIkkN2OsXm/Tk5v7gR/AJrJIZydjw+ABynsJAVYxyyUjZoHtnjM9eucGoXROYGUTS9
MDwYKBj77HwLibLUAbzAuSCzCz+wAREpLtbpR+uZK+FRrWANm3wVuxwunSWhc4ZhSoRGzJqPCT9d
IMXV1jjjjZ89Yb9EvypzyBTMJuYWToDAe4VxLYQJ8j+fm/KjZoJBARnmG/glQ79g3AzpQXV0mlGx
1gWYDvmxwonwcj/comt0i+7cCUC21kpU0vhoHHk/yfqDZcEoued3C+aqDXAimlAWsm/7utbfDhXS
dIzgsWSRu8HCniBrMahBFGkugp4APYuVTyuWSdcDeC/RaIQLwsEQ6B6Z5g2yTZWWxKA9VRUfWobO
QrNVqTFivZlzbXC6qoKO0JM5J4GXhzTFxZd2SFSH4Vd36BF9BuConS0AWsutFkxZal3yVXpKNtKx
9LpDsWdK58vRxPPlaewo6Hz7jrMIV6n2p326Csg0Dg6aCNWs6Cffy5cfV7ToU7g+GJcs+mRereRm
MTlc18lTALlaUCOloDE2fOXyVgl+jOECsbu+OXemlyl7d4aS2Sk70sDrnum8/LZyWtUmjPJZWcpF
22BImxHOtS4nvmLOk830KAG2LarV6x4/Kqs75FvjX77lj1WdalXxw0iYX2vByETkDbHqAfnUDsD1
+/uxKi4CysJqixqdWAYPH62raMD1FYr+LahivhwNh6UCenIWrtoXEzTNCq0EBiagjLAYnYo0UoKZ
67kR5Ksrf1T9AwbkYTgBQL6oUNs708tsk/kvE+7g4nWpER8P1iu1xp0Bf5fmlX0dqNs/uXWUy/TC
4kbbGK2TbqvtY9UY1ugTKFI7jyW9ngmH+DcRk2EaJOoiU048QD3LbOZDsFlNXVDG8m+4AW08sFCI
iZP7AIDHCzs71uv3SWf/Mm+o72yFIy6qfmRsYP171GpnICqZxokOhpNtLR5Gn4BHdpdoKPKe0+Iv
dKiKsFG/gsqcMuFVkz8oQ6CfhE0mnU1gF05AqGyRMCIEYTusXZ3SdO8Pl8WFCstIKCq0mFJmxObm
ObXUTSutZTzBB0G4YMVVfiEGCFgJVztWxmlcpCwC33ATPtnqQVTZPxFIdWFC8/8J17SHN5tb8vZ+
7mYuXQlr38f5mXCKQNK4pMcRD0eaODYxW8XWSQVEmIFEMAGZYB+OnnWT0c2/ed2qtyN9z6bQHqHp
POZDwJoZeKebWmQzsFAjAyXKwL0hbKWC4THb12cAZs3nRlwZ9pKFuSox5PymnUk3pQaRZqBKPWSH
aXn6+aC8fPKLlp6VNpczvVyonzRlgFQA4GrMuI265bMNr1OYaOj9l/2/W0UUSrZ6Cg4pqZuz45XT
lAa2FZlM4LfUa5SM0pKNARsltI1KZbGRyvULWkQGHnQvDCd550eCtc73+ZOhi/lFdQwwrSRCN8MD
F4kGBx5dSs+Vf8Plyyzj6w7Ws3wTRPcB0SQjMx5LtxdjGeuVELBgNgPALwAwwf9rTvV+8QC2vMXF
hQF1+jnCv1UFsFF7+Iue9M0fwxO25T2CxCTExVzyqCRb/YrCpRadySuY+DVQ9QoCKK2LdCpo9cL6
syUofcnKYRpOQ/2cHad7weeQzteLfHpFpTcRWDTzeBqCEfDsggY45G+fNDZHk5MJPglPZVsyH9d7
3NM4yjV4iCy0UP57073CD2PlQeNszDsyiLhrwLOy3XyIe3Zunj67DeYR9lQOY/fsg7PpR6MgPRY9
zvYBb+yT0/M9H1nMubONEs+WLxgl9ise8afkNV1m7vhVROoORLY8VSf1kjHd1Xs8uJPAJEHaqWxQ
BOia15hQrGWlLTA+xeEwTL5QP+27IhT3hEcEK7V0w9ERwKxDOEtnThZRGfBBZ6XNrvLxgQEVeA22
6g3eKjtYW2KoWgowISfduO9YdizeEnebLclf2wr3B7omP7aeivTW1ptu24lbvImEnsQc1u0/+QIo
C02wDNgVQNcd+wiGAYMvk9CVRoJcgVXCVuWE95LpDqLRmBzxQcdpHb8wej7i6NmBk7soyKW4dFBl
leniJS2YXaEV0OcaNOw2B0qJX2HCFsxpNgm8iEUF8FP/3L6G+IYwg6OZuhWbxtwM2x8sDjdMfu7L
vypWchDwE5VXBIAErIUefGdKY9aJJBqIZOAYmHjDedQoZ3Q7Ityc0Z03CxFaJ0J1aIehcxzgJApw
cf90sAyNZuuZP1mzWcpy5313IANwJ4Sz5Dnl2Ph8LLulQUQzmObyxsk4gYuEoRB2rh6rkIp1gw5Q
znnb/ePAynZcdj+LCQO/DMfX8X5IocJq4rS6obc4GgesylakyrN5928/j+0Ls+cwCdi02CDxfVyG
YqNwpsO22NfYzQaiEwie/cBNEJsi8qI7F3P8TlsUEI6+IPLBuWDx9T3zoaIxTvFYgcn8LSNRkkPT
DnLTRbfCPIlyim19fiEvzuuXNHdvwthZ/aGt4ATsF3B/PohLkka7JYDdgb+DABLpl5zZ8KMwGYAn
xcggH+8o0tDgsbk9AlMTMyNNXFOH0qasJj7Y0AJHamjUYASwEUnS3TIJlh/siDYGK0n8WLRflcwr
1Zp+qqF0TMOnq4bVptg93HIznJUwIXEZ/HJZO2BYfUxNar/SkDXUR+VlX8D+O4XsWvljxmDNaxy0
a/YVnonJZEc9o4ywqvJUikmDlMx+83NM56GSLq57bCWZT7ulyDhjk6nN5qpsQ0TmI3hMzwICZ5hm
SS9WrmBlCQQ/0X7nPkVtirZQ2/UBy0EFkxX6boiMTE0AOwyXtN3Q5ckJEKQ6UmtB/Dkt31j1KW4f
yP7Awu5HXieKVUIgCQ11QRkomSE79rgLU3SO3V3Q2nLgPNW7xrqjH5+HKXGwbH48FlVAOTe+EHBn
Zcu2dH6AN9LykmrK4lPeGcBV+P6x2GQ3S8gyLA2ONjpv/pFQTeY+7nGoDkBh3WdqQcGc7Nhl02tG
6krs3oD2eI+fqnBeZQDupg5tNcwx3oj+3CsiThUQc6usCKO/wz9mdBa8QtxNcR/jt6QVHWq1NLcQ
TP7I09z4KdyvwYa1O4aZ6m7v5WrswonkdaVdvt2ssXmQBx7rp92VbsIibGSxukvyw9VwBrZ/b6th
ud1GpQ7FZjm9hfU7lp+f11uYjZ6seU9modv6hjrz7cupUCZwnW8mmVD+Ow/hBSu8IymLFa/QXN6m
/uk86RBeAvAwcEU6cEJAd/R5pVlkJ/eFcu5+Wwy8IeDhX1C4j8Lu2eca7OkWnOZ4lMNuonfaUsay
2aKUA/MZahD/ToWfAmYBh7P3wbWb2o1qObrDEntZlewasCh72EBekgVGHZmmUxdOeXXlnrkr0HtU
oD7EileP1QCTq6MbHmoMPA77KKtjWd6/MNx6fhiY+I2xNlleH4EpLa/ltmi8yoye6HRmflkcehwL
NX7pqm2UaB6pLC8mLpxpxlU+Oo8a/sNOH6E40f6jUrMXU55QUiWAzvnYrEwaK7t5kr6Xb1EJSU/x
86fN26qVUGqh4MCLRTg+8ctmpXT+k5yH1wdXobmvsmZTGx/paGe9PbkDsNo9UXkzj7qqV7xUf2Rz
ODGFX5Ckp0RTfMTavdQ5pBZ2adihVVdwbmizpVp6j5F02kDCgURyKlauMChKp9N4g71+5mqo53va
Egc/neruqDMXFCfbkTq75GxoYLNJc1p5fTWE0hZ2QFA7AG6sAEnVhbfOv6OfrzsZ3GzPKpS9oAZd
gbvjF2BQRM08D+xUSCXv8YS0ZwG/mEnrEgNLFakHO/yFnrr1A4xw2dx2ZhpKV7Yb+/QWZMgFX550
3WDaNOPB1/HW4muw3D7SxMGeFfyg3r6PKHWRkGhSfH1b1NqXawi13GvZNk67aWKoy9jdUrp7jGOA
Dq42sBbeAOyzmxWUTOxcBMkP2S47RgV2xoK6c/eJAUKozVKLqg13TMMmA9JmAfceex+wBni9IACg
uhIcB5Fbqy/ZUdmdUzG7cKotIQqC9STrZ4HbLQNSuTS+mK+5nNoaboAqMl042EePF7vhVs2hmQw1
K3C/KBxwUB0vY5YhwLeINiAHJmsCBG7k+0FzQzA6foB+CK6pEODnAOTvLxl98SllT5d/iHzmcqVP
LTMWzCEigy/sZ1EXLJMvPgFWTcJFxJutIRrx20g/wZmgAca0bfcJG5LXnu6Po4LQVZ8RaIZpK0DR
bEHJbFasmMh5AcwNmdRH0ZKtWg4SzA5YajM2lxy0rV98CYgPyHMajhiB8f35lNzG+1HUFmREyJqa
CO0VBmzrJL6uMF+i+QZcgZ/ZE10RXdmPGT4ioFIKqocL+QRNKsRdwGTNn0xDiLjMntJWMNIYDrSn
z+6SjmAHy6Ckps1pG4FWe9O97qdvh07jsWgkG7ghXTUH0WbQH4DlcExcf2SbV2UJHgDg0MEc58lW
WP7QZRa2aIEmsfwzAHt07rifnHKvJ9cToOvrjVFCZ/VYj4CBLwTeMSNr3pe85LcF6iwYwW7AK+g6
4SQMx4HmC1MGmtTCptiZ3ntAwptF1T+xYStB0WMQB18+FUAwn0qYB9yaXGD33RIMh8OBvpC+v4KN
Hhq4YStbwdiBKXoL+UtHDCCzlnRi1Zt4rMCBuzIL2v2zsylJqYwPJ2QvrnFvzxws8bAzZIXCdYqm
OQmUCaAEN/HE5v3B32KaqMVwCDDTBNaIOOlmyK1hc3HdOaoAhTRfZINLK6m2mQqmIZ+xCpgAOnca
FkdISx+lxyTNA8Sp+4rgPBRrOCR5N39yJ/bFuhLjfy0uH0vQlQxNAlYyBEH62LnG9BzjNnkoVyx6
TF4yh7Od7hUDuu+HBgxlrJslt17aMkXxTsGNovce0A2hsfrpVBqFxIPFmP0Df+Wx61A+jRCFWTIb
sXwxl9eQHhd3j2TFGUqJ4ob0uJO5EprY+k9fCtvoyH8/3mFScJ7PC/xRHxE/SxWdmljdwURed5sy
SDcJ3EwhYMFVbmbVIQ8pq3439TFK9qofVLyv02hXQKurG/YIQo5CgzkEyP0gmE9wlqMFEa+nwk/U
7WoJyZ+gGp7EFF89Tk5Kgd25KnoA6GCQiZf4VrSLBonUV/bvAQWPPRMfzBUkK5AG+ih0OrTpoIns
11k78vaIuwd/kjeIGYYCcGP8TpfY41GH7r+0brRt9I+B4gGlbDjZTWfYUwIw8eWTN8MpPUwEiDdx
pwTP8DRMXZiy/B+jXbq6RhngRpQQlsYTixWdL1Yi3fwFy0k+mA4HhRJOSa1ZwgyGgJLP+Ax/TzMP
b+J8dg5k59nLkQ5I1ALhMcR/7nPoHM0F9rf+UbJJhIjYQFdrWN6i0UHHILbGhMMTeWzRggJMdjz4
HkV0olqATI6CxRtKCJ6w7sT2xlj0HB8HqJNXtog3F2BMYpZhg72bUPC1UI+1aVAdtE15yJlB0+0d
r7uFRotzBwhjlcMuAobllg0MnvloTOB1SNtmWUAwEmon5S+VEyHChdtiCpEY2c/B3XD/aCi8T4Z4
qXrGtw0nCKEAVD/RNjTQN97R7Y45wV2xx9/hV7gQwK7NQXqA0Abs9DniRXpv2QlNGPtE3TJ2qYtA
dSKCA9swX0KAAKIVrwBJhjqTMgfr52PzWFWedgB1E3Dmoq3nUNVlVl2b+wdtOn2mtKqwn0OqifjO
5dU4EO5DYCr9t0rMPUHW8QDJ6crWp4B5plQ0nSIjHtIZSaOpS+vLz9znLgokUZr4o9MNwsOhC4dP
aGY3eOecLkuuFW2xRpvMXOmOLn2xvnw4Onpf/7n+pKUW1DqWRqKFFvt9UqvApZ9APlS/5Atwg7os
nWvJUmeC13jbvWGi83ovbl/qxFIi+j/G5AZFGXA/p0dGAadvjyV3wE9odp7auPRs9A0+7MIVDLOq
P/rnVBUgHaMtPp66PV3RvgFqgnau+SS33CFuSnsFPLTkGwuMCgIYij4mKw7vW4wdP8ORq1jS55WI
ze8mGP2bM6zlA0sloFjNfp6ua+gHg+kPEYAyhBMoHLwakdw5HK0m4G7Gxs1jLxpSyODObkpQi5h4
AZiGiON8BXLgw8E9VIaq5mjEyQWpS3dBphSSHHlPDQGaBWOjaOQOEQmhxFMArsH7ISolj20ZcCp/
Q/SDJjGbEwjJGeTMfrOjBJ14131XOp8AxC0PzFUPvoY6Dg8ClgQ/8AU/rrVNkUJl9r8So6h85h7Q
T8pqggi1XujIYgFWlzpuFc85HBy+wTVGj65alGmgqc6lxcgu76ubXYqjBNn9S0XDdOKMuA0ul+XF
uIccI6p/Xn5xxOV6CcFueKwSC0KHB65IxRN+NpNdPrVYpTHIhJj0pktzxS2JSUFfNqiMa2lhjhb3
AyBgcnqu2DFO/3iFjnxC6QQvRWb3RZuq2dQ4A9aDNZHdTnY5zG9fMBRTjv98w+HL9CteC9z5t20I
1pSgyFvyqtHKAMdNXEyEp+KFhrCwpzG8bWdYQLJSizRjfm9tFZV72PGUitazRU0+WAZ7/LOMl5TQ
PlGpcuyjyHTGvizDXNMfN5PG4hmsvdFNYdex7AOVhl+GnLKwjDV0tPIDtRtLaxASGHaoNFgPYgqA
W9A3w9djWykuUQcALFpwmy3IbjMs+jfaoQl/zM3iqXsydK3NzqYvv+7hwpjxe/T0S0NNipmTfrJ1
wkrmFhnZwoxfLEFnNrwj3BCPLXFEB/Uis0gWdb6IIAEJoUSb2tdj+k/BqWFOH2tamEm06FsB46MM
w5e3+zrKMCuh13CXI+0g26wvYD4POwp4yAHO4wEM9wqhNlS43r1n1r3gtKpDQNfWtGYQZbLEhk4A
mcBB+Cfo2klCJwjRbyHHQ+s8wDX3Jis9nN5vEtYfMGgJNYu6zKbhATov95Lq5GmIWQmSRcUGyGl+
XuiDnnsWh602f0Clh0R4Baw3KACr54VQbQnFLK9Z6mMt5JsTnr82FEf7RtoCeFGqwLmB/WELA4tT
TJqLDlY3v1Ogc/qA+ubpK8S23Do8Y7ZU2TEc+fbygoIBj3IsOGmrgFcRVjV+F4jb7Fm+aFbk2JwA
vSAiDQxT17Us2QyHsFEu7JweLWj6SiXaKRpaNJSwdizOMCwp3piTTI/grOI85hzO/Iyrry3NnfCr
uCGNgxX7CCbfyIQCyWEu/VT8iT6fZU45wXXBIhQN8U9hSYOHNqILFZaCS2kHFsuEwwxORPEXy6cY
RTguAmh5dJtqL6GU5Oww/FK3OZ6zWD/fnGmUBDDBeOiaF9QnHiZVdLnpqmsFB9f08syRcrs+jqXz
DvSYDWIfsWrxzLMCywgag+Ej5ivOXOWS19zF1JdC700mDocUL8+ARMkhLY2ei8OGmkz/MjFsXtzn
H3f4YdoAngBZYOEAYErhtI34G/kDvGAKBmp3y+zSEpEphiCkKyVo/vClDR69CVgwg9tb8npqCnCW
sjIQA0Ol5v+xe/WqGe8j83P58SeThGGdxaLhgMdBx9sxmx0aDnjRWdyi9GlNf4zXvL1Mal6bCQh4
y84EptGhYSG4msazjc6RRLcL7yUJKjufTzm+sShYgh9p/pONC24Dsk/5pymaYh55yA60onrC6s9m
Okr9mrvOLpZNq05fQ8+e+8/jxHBhgKKRKCPOiZruzxjsMeQoG+d3t6odp2sodywN6KqWSjjsmsB4
WfVP23tDhSvuohztb/r0PuMb3QgnO8KUxgRHLG8JNQHu2FBIkiVFoX2410isc3kCD0TMqrTzVIwT
EM8VauXLktl9ksGBx85GNBuMD8SuQ/e6HnDdkJa3A3OhCA7GIw7pDjDM7bds2a6Nmz4AaLQQYXIA
fzAr88q49Rcs6+Kr4Wu8LPNSHRhz0f2hrJmXp2xflUH1r75UrIn5cXF+YObK6HZSK/mduANLhdSm
nS0i9owqhSXuwaA3172xmfyrtuqRu2geYSxKMEbdl+nk6DyXHGsgeSKtAmpju8BaG//GEf9hLeIy
K4hiXk9Lx4HDHD1GLcZY2m++ixEzTMVwP1CUM6SxFzUr0fe/v+iBXizKVJHSOuAV8Pq8Ym9jo/PI
Hdp9AfcC4HKeBMYpY5fnA5k8Dix1wf4379bRzWU/s4/Xx4KK3Gre7dhf5Kul77KI50vyeNOuR9y3
djTp46U8caG2GZuXA7htA38msaAoUXtRBDcNb26+eYkqgIccocI8H7CZmYohfZ/vpPJ2H0C/RSz6
bJfpIE7D1BsimcxXN9vXcvQS17uDEcLpLM0bSFALaBzwemgKgF4hD2MaBGP3trgO9nubRS0v/TH5
1uPmcMeFnyX6uOAAhjiJ4qDb3Dfv+2I8E9nCGYHtBPUU2f0TO9cJ0UoLhP2bK9RAFQTGPM12QwKY
7+qbVrduslBvMg6hnWMZe7qStHyEIf75RhHNrf0mrJTjQyC5mCSQe7MQolISazfXA1YLbD8rsusn
jPpbU8OQDcxt+4KNjHmLPKclhm2Ay9cZhwLkoMu/nCyWC6QRYY6u+ggWDICcznpC/H26PREoedBD
YzB+XluGAluLi5M+JbIZ2xgTou/edDUOkCUfcxaLhg+FsF/fOflqT8fboP9EvDQN09+HbmeI47mA
Z8w2OB+F5QLb6HwJjR1/9AUOEnVCWSpiHd801Ab0eBwY9Q9UX/LPcg7/AliHdUpv9xT1A20XyUIk
FGhsYQbiV+fXrwRldzdHyNCsriTR/Fzr+ZseBnMAQZNrnw7AkVijf2g+qzAqBRCdvsSWAAiMOOTk
kv9gxi9XjADz5qu86KnzovPYvVzE7qZqlccOT7zJgHuN/YSHNbP15fNokCKJQyMZtshK2coojUvf
n+2EmTgaWUYAXMcU2AewUGl9t2zjMGD4eg54MdAowKg/8/WIz5xQvmkJIUPy7giJFnMotwSmIMep
6sxudoH90HF6ddQj859M5ZyiDbA5rib/NAMlgD05AHj1mSX/K2XRnIImwQnBEgs72tdc/7zFr7Pg
U9KXpR9AVYbDuELixwNmFeM5ABX6mxkMPdhTtMRieOGEAWTaGqg7APHFMHo/zTbA+j9TPz/X6A3n
NPcn6bV+1myfka68Awn+B+iUy6Ili9tP6H1Q6zCG2sr7kj0E4Y3FZ6vP5YfdNZYAquAS5xG+8wbi
jmi6ueHbA8l/Qb/eIwBGjsjLdRbBj7T1DPagGhO0jQJdwsXmD/Dl0rafMIGKHVpnlvAlk7SoS1Dx
GHcoG2BszQTZEkfdffsEYAeU/VcQsVfj4ILsFQ0nWvors2Go6O74mGsfAF9ZNPUVyTWBrOeqL281
rN8GTCqAbH4KPMr6IjRfrv6VxsY9eOIMw0g5zqfx69gcCvL8FDw95mwPqiDRVlMsAjFk9xP6XPo4
6LVvuPTiL0Q3Pz54UTYtbfOT2msRmriCCklCAmuN++UJgxtituxnb1EFgvzhipRbzF24Lx3hGS/C
Hlj/T8mupEMeF09gCdAhwfqdl+5sfTtjocIrKLbD+RI9M2d0YSP2pnlVPmEiSqaTlCwfwfFgkXKQ
jrDFDrxrGs/Z9rq/8tiXXnF1OPu1TfcW3ZDM8IX4vXcT0hG4UqqvcfRE+VnjInsd5FnWLa6BDdpc
2ul00vX++kVj7pRBseOBAKXHw5ndF5o11HIau9DF+6f2kJIXZ8g6LfRRgVUA0rEXrKZHSj98VGl0
ip+pYMTn1GpbBfQVH86f/CtAd1HqsuSgGJ7SLcD9bPR6UshInkmXdfSc+DJG+iybAYZpRBAQR+/3
AsNHCK6rMVb2ya92t6uHU+qbB4+X3X9JYfqp8gwt+RoCYNGeVh8Nnc895GECmFBm0EJH5uFNtxxz
B8iacre7frIrA1dnos3OwjyLO4GABxnfO7Whc7Kqm0gOVR3x07SLACyTGucLfF/Z3DStxV8pMjQX
U04L5rc7kz12oyhhftm2mdivkfDz4gxk7OvTqNmgADHZdHL6Uzgeg6WdXj+VzdGHTxRiSWSYrORQ
Xcsx+2FwmCvnzWmAxIe9AKZmuJfWKyIRyalQRYjFdFmQvPdJfoAg1aoWM6HE37wWXRrl03n7DbP/
haoHr0p4jKUPmXLKFKNbYC31ojFckDHzow/4tpwd8o5obcnXP0T9R1lEmAqOHtfGZilDkuOfpE9l
Z7f4j6XzWG4ducLwE7EKgSCALYnMnCVtUIpEJIgcnt5f3/Fmyh577kgk0H3OH6dG7FUTvHBqy16W
OONV49j+goxHJw5/xxI2olVmEdO95pB6xQ77SOOFucDMBKW3QIjNVcAg+LxUFzi1brY3Mpidrexk
l9Cd//W0cETWHPEejRDFGoGZUS3pPG//DFJ2MWeNS/0MRGh8NI5WWq+3MHOHg8zEfcKNl/6VIwf2
MjKXOTs1dwV3y9I4kf6o0/Im4/0kXM9Axo2nmLMLrz+pLne12/K39QMjxZw9Z/pONvoe059AVFCH
K4ymMWCQZvrVARdKH6AJQOmFVe8j/41h7aleIC4C4QVf7RngUf1nepgQCL9Ge6bzvaCkRQVcmoLK
Y61bwO3fEAyHOAg34B2kn12K79n0rm8FFsF73KyQ+pbf4YZDFOq+YdJmpEJmgruO+fHSnPvTnDAh
8Deu2oC3iC2tezNyV/5ebGV2MaCEbX+U9/KZsIbMns4xQYk4BFVyOgh4o020W/IpswQqN55MdkXj
k9yWJzvwXu+EqSfql1h6uMSKF0g7rIgVf8pvKDIRBBY3jp38k7+Ir4wEZm7KCx3vwwYfFKExmKmR
s0ASbGZvOiqNnp541igeo5HwemoPEihNQFds/ufwwFsAciiCBMS9gSVmR3KUqBuE+3e5IuQLzmR5
U57Qz8/eJBbZwYou+GwyP9y2f9O39s0xRkAgTNRRO49BtmH5ycGPdUYByqXqG8YmE4woRhOKKu8j
7ZDp8eTi5uus8oO5GD0SOo48CkC5ntkxv0aFlyfQX61yfhlOeEllR7dJ3xj2hrJSPxrJbYDGZw4a
vYr8OHmJZ1kSlT6TEmBR6xXyrbZduyl+EMHlP7IazIL0Z5R2r8EaQRIv5HARqE8SLgvslmiTAfsG
lW2vzAKI59hV3sHU+8QFUeXSFI17IF/w4VA4MZqtixCBPt9rc8UH/sFxO20AwPAZYTkgyKK/MM/M
yrvPE4oxG0nTw4txwhGl8WTSgkdntMupu/QeLvc24565e4Gs4t2Ij2Vvo8soAz1kRagA0XQ2r4kg
uf7Go5ZcprfHTahz4Qj2UmjHN3U/6quMDcGZbx8Ib5EXjvaUbFScdmQz+PwMAOiUbrIUnPmilQvh
LMQqsJX9aRzzPbGwp/BMBCFYESJlBDaV0Ep3MvN3SxdSgZ+F1kn2NkK1/3U0EwMSWv3cIrFJee+4
olNWz7vqze6tS6jdfImEXypWjFft9h84+fqh91RfLZC79m6RC70BK9DrR+IXw0UWuZAT3BvYdWGD
d4hwy92IryiYNiyb2JENa/G08S5zfkHYLeIVwJ8Bskb0J1PQf/K8a/lLNgm7yaGnAOikfWj0ycs6
JkTo8kk8MT0WYV4+Ut+AXzl/K23Jeh2b/yINACkIEOZGTa2FYUu/PUoZvoMQSS3iWkpnwOK4HEDZ
TLJ0Luig44aDiTcxOiyC4oR49Sv1+g8eDgmjjrlGbUs28ZEnvTxGz1Vz0NcKKbGsI8hyURu57S8d
tx8s8GyOjHTmFZVKJwfq5AN14bGE2WO2xOQu+XRRDzcEo/m5xbCGohEJJFKmtxAXC4tRhuCLFAiJ
eDNFtEa9PJQAneGkxobHl9EZl69Y90Br6+O44wcsOMNIZqFp54TlsIfer4+vh7B6M6WeGKv5yJ9c
JAieUQxeX1/SwfDJu6FYieAM3jhF2TRKMH/DnUoQ5+MHMv+J6xe2Cw5ovmoyf5yvulNlsnaxQHzi
z9JmNt1KAHhN7eAiHf6QWOCI47aHkCi+G1X8C+ho9kNMbPmWLio8gAMOdfQQWMLAFBE7AbXN6dw1
Rle6tkhr/j1oKALRBpqlW/w2a3qvepao11dCvRPT6lfO2uXKhB7ObSPexJUfQcA/bPN1I2gJ44eJ
zYkrP2z5jNU/DAiISdU/frE5SRsTqL/IzygRO+lS0D6FF2XGBoRWCA/+cIc/EiN3ghkr23e4V4GX
yRJo+PK2gAFEZhCAPLcYMfHof/UpiEez56lVbviaZEvmWZd8kNuRd5vbIb513zNl1X03JmEDhIaJ
y1T5QDoN6w17WuyY0+UN1wbvi/Dkk/e5nj8tg7gJ3NzkTV1VtFDzMQA97zBXQdd8sOUj2puerOvL
xS9Heo0g2nxjL5qBeOOoRfvDDJ2t2r+UE75ccbpw5fchlfGrxWDHQEKDE4f2QCEo4SClJWcrBeP1
J6hyqTkMCxpRhTM735lvgO8lSOGu382v5VG7w+6UrcVjzg3DzqKyvPRLKBm2/v7QUIstEcrEHg61
nSOpDQ8s8wuF5q6CS9DF6AxYNCvsqHT5zNUdewCZggiyejT5BN+AuTANs0mifSHj7bkanw7BiWiJ
GWWPwx9H/T9TDy8SPRZ4Jt9oS97G2cow8NEY6+ZY7wesqgQiV0/KD6YFahIbN5BsQfu1D/ZZFjJo
1zWsCf8yFKU5hMK97L3pC8HwYnTlhcs+idgO9fp71UIGEIWDZ02o2KbN+JkzEc9XjOStGkS1xdvF
vnNjNBXiBOgong1QEfM06UuSYmZIoL7x2TsoEv5Z4anNhVXYGbXoAmyISQGy5HCgpar3DeqBuEGg
+/nS2NSXc7rJQGhv/V7qApRN1OIgHLiMLAHvc+5FHBvGqs8cE7iRdWg/L/0n8YDkt27AHsZ3csOY
B/Ir4JjgIFOxDk1f8MpNaaeB8sstkpx5JYENnolDZAYqoioVyA7iQ44Y0nIM28y2hRv6uuqZ/DE7
RHTY7r5YvGglI5UIkJ8VjaLpXR+5+kI4Z/C4/pY/lF4wevsEf234+FO/fljijBalDkz67IEYE6Ag
C7RLZzQe4HgfzcxSrb6zkMtOxPIMl4n15AfIo9jBdAtXBLq/S187hbxlv0ku8+KgKRs92WwZYsgQ
NAS0y04Erj0iXkHVlK/4m6xDoL540BieTbemKo3NCve7goDQSgcLkzGDEEEauwXQIJsUHyx3mCSs
F5Wd6OKJEHTil+yBy+LGF+mtg9BfJTvYNfjVxWvZ4qoApieZlShVsGnE0KA9EH2y13Flw76ny3YQ
eRTPd+NTI9YBMH7N4LbH2QOdvXyNeIy9PgzaN9XNkNjxUYm4U5S+i7PSLtPXFgQBkiW7lURunEt0
kH/aVvR4K5f+XQI+/CEvAdgA0LLtj+AbpDIdOqhfdBnUiiq0ubAh+0QF2GGzqt8MMueIWx7wn3Bv
1CKgQGSvYbulsQzOj3nrwpcbYsdihhjVFVaIdPNoibrQPioG0wT6hVAWL93UDvfUHQquEtTKhmRR
ktai1fhNwzQmvYMZIKl3Z8ygFGgWzpwwMzxZueZXoPvgqI6ONYtdz57orEdfgNYErpCvbodH4GZk
JOtjZLB1qCSd4CixVW6YB1jBuvAw2yrfUEuKqMQG3jWsBPANLhzOubGBDV+fNHCSFPRT+v3DtbEa
9BuJyg+dSiautOkGzxTusRpzL1OCQd3pce6pV4Iw1mTP/ZTOs7NobU8J1WAZunQc3iNpOphxIc4Q
cvzBUWMzd4i6wn9Z0s0C1dqRfsUbA+WuL9HqYf4a1oOA/vhtf8MDr5oxtwAqK7hG7hyS6e+PBVT2
/J0BDGBtkvg7yWw1w/UVO82MRLsIDpW7gg9rJwCOK3KjLzjG9nf2hdoFtfHik4CBT+nG1f+6EGF1
YXsAMSfohE2Coyp7L4IaYJ7Xnm1Bc0m/fSjOPFmXxG8ZAKWSsRHZGehCSPhBXPWUrOe+/Gf5mi2C
VPzc7Q6biHnqkzXZ1CSNFE61zrfk5MEvp+jMT5hh8f8DWoHHd8hjHkcN5DNo3XHg/kFntawuDHua
0+E6FMjGvHZYDotdzY69m3zOUuESQMUBLILQlsZKwfkDDe4YUznYUFIQFHYCh2zq1YwApjtSfMg7
+CSf/YvlpPGjHxXagYEALMNHq5TukJzBfGAbFPvoy4lBaEDPEpHBYWAm4YkCdeYYBf4lojZKPZKJ
VoDUeC7rb3knmEZclzHEUnyFb6LWnKA8rhGRjcAnys/KTyw4dXDBJrZhQfJq1dOXcsKDhaNlDSo2
idcM11l/qrB0jaPLyfsixRWiETk8vvPH6zz4jc+OthsnaMVXtWV/hrUx36iVB/cB0LNxnaUun0n6
y+uuMWlD0/yOkKMYESYaDldkytQz7OP/aH/xKK31u04mK2sySw1yAoQIBaaG1keFTOrLl0FfJEQO
IctMb5DdwJUwmdtHIpCr8cC5xuADwMLlxrcbndNr/IuG+N/nAA+PcwUP35oNqSSYr3PE1wMp9NXc
R/hxkZ1YrWvdVnfhD/3d/I9M4F8G0xffKybnLSHdPP/NZJHU1YTvDLi1ZqEE/xWwJqYR7i8MYsY7
syACj3C+Q7erdg6qzSvCD2ajYgx4FLhy5z/aSbgwAYEO/YHoBohJkZENFM5nZZ7yKxMdaympiB/J
GXKyuPI74VziX5wDLUDmHUhVFfOg4rM+ZmjGCHywpXcoJcLfQBgZGwic5SOe/5OPvvNy5oYdciqx
BntSv82Pym/iYHFCgoaqGY9pKW7VPDC4HVt7RsRBjDlEKVxSEupL3DhIAgAhW75lzIMZ/dOOzDgn
okXmkvua4xmwyP9AcX0iiAw5xbUkNEC+c/CdFgd+2MqDls3fGMJEEtbiYc2ujMgqLi7qht7xnMYO
U/Vrj/FJpwVkGb3j9yN6awcHCEhE+BGWWYo3e2ux1Qcn8kGHJa6a7XhK70yN41GG4CSPjZhgcjQo
VP3maSx3CtcYyDtcyjZDtn8anj5zBhqBxQHDIXMd0x4weMrZNtj8dASr7nT22z/ws5oKXhq6P5nA
eYnGwcWDhlsDk8MEZEVI/yo27fyIiYFPVCjZu/TUHJoz42+zcPk8W7xEiUBZUthL9If4Wcj0HhAk
pdfqa3Zb4C5GLcX9lW9aPJygXZF4VRapE3PxBzjk8FIDQYPSP+Bw9YnM/Ke+lN45VBer5s5TJ3sP
E5COfydM0RG3LkcQdIAjAvrQxaJNIExDoauPIQ525dAxdFwIv0X09/qbDRiR1BN7A3be+dwqSfQC
dOqaFYdUj6GxIj9FDJPtJyRbc+HEFbkJXnElVA59P0juPmZTmZ/FBFDSCEuuLgPBClSE1tQeACEW
YbsvkcQoMl/NLb+kjn7oiQRuNREM8E9+hHeGLmjSJHm3kURvmwDFqoSNn5M1pflGCOBFIrNOWMaP
1q3C29fwI3vCeEXOBAIq6bcg752hn0df5dHvfE5++R5/NLg7KP7cCreXyQkJxSqD3dAjwGghyt3p
S6h3xo+iirfG3CE3Ix2BqME9r4TxO5JSDg1xay4qFSVc1p+Lv9fiZATNpr9JT/d5Mb/J4/Ha/8f0
E6LpMXH2b/O5za9L0ovL9mGo5CGS0wq51iFQECotiBkyCn+qS36Cu+RZx9by3cFoq6uHEtAug5aP
Dg+eCBX9y4C5hvYBEJtEHC8EvkGTesCKGg5SesxQmIDTI13l9LkP9+lLg0/koeRIERcYe7ce2ZVi
4TUGZXBUbwAwOjV33VyDP6pkw0KfA0414K+KRbAuP8jM7hBltytiTTAWqmjf+OrM2YYtRaaZAhwg
ZkS9kE66J9Y5r+F4wD44QJ35D19cy56641l98L0oCWATWDm2G3YnVOkHctHXBhPZ8y/SyCuHy2xu
PCpkXkvEWbWBMFbCMBC7MCLEOLAAa7vHzIt/mT+gmj90zE3rYvCAZtlBkYfBdZslBiIOPfEnR398
KHxxlA6w0x0fG6Gr6VawbNHh4bITErjfEY0GBA5EJWEy468MBxjAiXsAlY8+q4n8Z8FLovELPQQk
IUnl9PYSiSU74pphPKEySIwk5UdKap8BUM2Pzcr5L6dvZCRcEvchOKYcmANHkfjgyTQ4T9UZARZL
Tifkzw3qD4SztcuWTuwSJJlia+A+jsI/jCFhb36NY/CAGBIDVbQfkr0I9UA/g18R+zk3xKpIMVGS
gqdcMWiSltdj3GMh/jRuPF2vy/OAVq7YvbiZq72OUeY88Zg02HgsMv+8bK1hu9SFPE35AZ/CJ4pG
hgCQGQJhXLmcz9zl+S9mVIIhQ4Ek4L5j+UQXCKUZWu0//JYfo7V4Qud0WgwudRjFdSZclzlGMXPN
VGHgS6eRAmswzC0PPM8vOeqMw50rYutqrHwNk/uRaNvKfr4VlBoDqPwaLIbnV2/LL5osKX/ctiLX
nahHAgPmTLmfHdBzDCn13BN2+tyzLqLjxRjMEcwPh7JnusNvpFb8wV/yK+qjsr8gL83OAqXm2kkc
PvUOCUO3Vg5z4cAu30boF5e9ngedqZ4pnkcIWwyi+TuwwvCFjAkuKHyfvsA6RAyV1OBjgJttUbr1
fxVIuW4l+GPPUfEe4eR9uKx9BYxYuTNuPc0eQmr5n1kvQ1RqXiVUBdSzMqljDScdG7CIvWfxnROd
cAFtJiweYX5CBCmqsfqbDclTLtBZC7y+RMmLcH5aHanSXZwKD+MO4uov5ZRLyxb1355EfKAHBQCS
LYz3jDlvAwwF9rUb37LeAnXQn9ZLxyI8RgeqXhitgCulvegAgBnjDYAajuCtlyS3MLAAIwr1ro90
gJ1NfBDlFa0Cs/kXn+YTmTdi3A/eTeJZMnQMvGXo77EH8dQDbA8zi3uGp1thrESwIuosGAdSAgJl
Ymkaaie3xmspHZgK+QMQmSEXllqgVYJfP+QjHQ1bzi1Thq0DQYZ4fRyyTzQWKbktMC+I1n/+Y6n/
RSEBeKMhb6Fdrdce/go4C1TkbxEgkrs8LykxLCzILqQLMoU907pYfPOjFIGZVJpfBAn5UPz4gXFD
CkBKGQ9zwQ4/rcJjulsE9Q4uMnkb7tpombsaDQvmw+av+wP/YMszvmXdqqALdpyxr3Gp4YpespKH
iLSg0vfU3HP1srpzAXGdCKEA+Fm/y5DRAb4Cuu6nLzxWd+I36zU7Af5vjjGCcvlk9B02LCZVsEH6
agzqqEYXTU5CeabpAJHwi7PmxB8cwTpnCAMXiw/3EpMtIyVzELHcX4QMjq44UpbscClhR/wkHDow
hBgKEKMoqQA9tPULpzQy4IlEI3T6aEHC4yj5fBTJBYl8/8lGkxxmhGFmh8rXao+ACXOvM6H9aW8Y
98alcQPy38ZHzr9KRjSML4TzbHYCEiByA1cS8gfR78D2TusRxZ9zh6Oc01s+YSLZqU8vIyucEhJI
HNmbYZEUnQSsb/x3gksOjw8ozTjgpGU9Xws6FhycZ/FRkb/El4QjEL8IBvM2vctvD0oXNsCdcErc
s+Rxo6KbfJHAsSlIEkGWAxoCd1rAAazYndikKMmh6xTr/WMlhmZEA6qXsa1yk0zJZXwIXyihW485
URf5Vmb4JqFUEn+EpDg4+fjj+JlukpDNSFjd38Ijn4/8BtlmHCcSA44t8bf4rCnwgvpU9w8kSMFj
FxNEqKNXZpzgwcaXdcj2/UeOvW7y9TUupiG2RSyeEyN4wXrlIw1lWPUSfO8V4a5ogwiDJEuQ2Aw3
hpKqgyq09WvoENXtC8IcuIMw3MWW1xG/+3DGcZ28y/gzeFXtmRBaGsfuTfkoFC/9E4I9MKvnAZ4d
fT4fMEJLej5RgLPfiQgpTk9RzyEPNteyfMrWbChMLri9McuvwZOSL4YuOHmzdKQ9JEmMSH/L/DT7
FQal150JiMV9uKseqyiIOj5kDNwbpI5ahT5w/DPSoCnFZzY7o8dDEkYWCkSVNsej27v89qnwrPNo
IAvg8Ygp2gv6LSA29vcOfsdfBEYwR2DI66/y4v1TqA3sJOlxkleobkVs32PLmcN2wdEC9cADT3qM
ieiQ7FRkNxEjNK0E138iS2Q73X344uVjPVTXCpT9VfVymydgoTjmyzK/2ANcmUg82p+Itmcbpmul
oMmIxx2rzaxEpYxaU8h18JQbziN15XzbG7agLN3IIYwTFh9xl3zEWsEnzBkoCnCffL9wupz5KGn1
Jae5fGLPrjs7f55oqzo9mKDvQ73Gt44DhmPnPanX3NZY7F5AjQjsnH/lNkhS5MKio4cc7opo1wYw
Wj8SLmejIeLH45aiUIFrB3wVNInoL5/VDoARrpR7C/r7xWnFGJ7ZoO4R1r5HIBzo6tNnZ4lbNJOC
fsWQUYoCnemODA5sm6GVw+1oHFiYr4CC6G6+sHKwh0v4FDkWCroNmN1E1rZKyLrscE6kVw4pAArt
zjI2rY1PLCtCEd26j/Vwnt9eDndzRjYkFgdiAXVix/5ith8gdzPIY8ukY/WB4i5eShsQ7VqYNwkt
wWMtAHgqwVRcJh2GCe1EONi7MrsR1cHKzDpRXgmPFwsIVvUTdphDO9+BKCApA146cbiitJNU4hmQ
/LJjchwgSufwpceM8oPOk97pBcO/riB/FnmUuGQNUkBSj9RkzeFhByhiN6Iy5zNWt6r1WMNyjJBF
IP0n5bPx8/5T4h1saoQsQm4DYQgLABPCK09VyzvAPNKvGWEKJlmlsBwO2pPYRTkr2yArlbD+CRiY
WNn5Dxy0RnImT4uITIxdbtyBXw9RPeohsA5k0XtS98hQCQRm0pAd4gHr8Efwa+rIa4QPfoE8w+af
JtvR5x+d7UI6ZpPDP+WzcuAAF2O8Deo6kdxlWmbjxP/2BE57nxyFnl4MDUTwDH6TnDlAYeC/hDcl
fXtsOV74dLknz9CLzBToUUTa6k6OXI70CHvkaTaj+dTDG3jjbidXr7DZXUG0CqK+3sKgQjH+g206
JnHoALP1hNj9BOMCEaO4nbJCbK2pzR7cZQIgR9DMQFdgfCDmxwYXaY//THXCSNmt55S7yLsWRBnH
RSCSGPC36Z4WFBdwioNxTzKLvp0G42HQ7FLGGBIiIVN6w0MmcMl2Iv7teaMIiBwjtMse0jvM0dRf
7UAreagFzKS5BC7K/9Q5Co8aCbE0X4tEXTKLMGK9nOQbKVcKZ484cyYymgzZ5fcfIbZnikUAIpGk
DGmpPX2Z6ALehYEKiDAAQiy/pb3JYTv/BkInZbKlYRhsXQ+S0+O97lY1bMaFbJ+YEAJROgosnn6H
HH/cPZioNy3/8TDrLZY2yOEXjcAB8DbcZrYzFewUmHGRqBr7/pt9fmeCR4CDnniAuPKLX5yJoHxf
LBMllW0emcJrJKscKGSaiJ+KfqDORk5K+2GJFPYSrgt8qhcaKHussha49l7cX2dpD5n02DCzc/AC
SdAlgiOR/UA8twUDZDd3KRg0BOnAkcrDxOQE6NOIwqvwgsKylJ15fOBvDa0TqT6uIOIPHR7UkUca
aBAFBfpZxsV//5FUDZXYQVJcSBilt8UitXXLdHzLbiiIo1ObOZHYowFB5pmTfTZAZrAN3B94nATs
ZPEck7a2oHpMyNIeDGz4hPn80QpO3HsVo85KD0Zo6hi82J0kL2bt5Bv9fJ6gAKAbwoxwVtuAOd+Q
fsc79F2eB+ZGxA/3h0ZME/o/DRfxV1oLjeQceRRj2nZB9TNPDpNICZWRUb9OWj46uDOEWCMS8MpL
yd6KuvdWOw9Muo2wFSGyGkExhNKZcnHcZDsAyMvzDgFFVVPhEC/BFQJDhCyMm6Zcdk+fPbpldPGm
I1JnQo6ABC402JRwAsBt7ASJG2s7xOIy/kvE4gisoGyvYKi7Irx14Ozl81Qku6b7nWWQoYxm1H/Y
kPUDr61REW5nqCv0/bMkEPLMO6URMhflsIr79xLfBbybRLENJeIvB2yTs/SJeEqB2EXjWKz5nxGb
vjryiDGU0+wxw0C6a7TTfPhoCcYzxYSoRXZY/sgYE8xrz8ctNlfQa+q/1kXhRvi5MguqLEJLmtE1
wDCpb1C+EzzJGC+/gJQdlCMQd3l7KmBp5C3j53Nhp7SToleJXYLDUs5A7nEkBXSizM/8jnruM8MP
Ms8p1DFpJYlGv4Bdxqea35ZkxAC2CgU3mXbx7cW4bfim7oTht7y4LJi6RuBykyQ8zUnStwWUluqX
yF8MDMsY2zRCk494WzjmYGEuAthSkIFifxW2N+DsAVHUuTrPQutFWl26l3NsG/e8915zXzbe5eos
1MTPVWGu+J3q4i+DIho/kQMAA3SdE89hT3FRJMNGktbZIijnO426WILjY/XsSwm5Waw8FAzNCNhe
Y1QwogCVnZIT6+mNBCaQ/k/pThdEPyV5c4YlzwKAxyg+DWzojragjIgGk+O4IAfGLcideW1EQQZL
+urBQIxZsZql1oClrrTB29SGoMf1o78MZKNcI/0DrIWYsIIOYHQyrAUg28JjlN3bp2vMAEdXbeNM
VaBpm1pawYhmqBo4QEJ/WpB48YkvlJMSzyKSZoqgpxMM4UR035tUWVniMw9yt3GIvDgmZGcm26Q1
GEdxEe+JwXskPyzBuO4gqvLZqaKp8+EtfqTSH2sabZ3x4fb5aiod4iayKODPHjFTYU1iQAbn8ox7
mDgNuiYitGHK6GuTA4b5hDay1zlqUYkANE7oTnnG/bL1k1he5tTehpZa+PXHDFX8sCmrj2d15zMp
O3IkVil2ottYExHmyuYZ6Wg344hdG0TRlThQTsCwkhmE8YZmAASrDSWAVzP2swxA6bkxO6vjEjhR
V5Qs8a0YJKYR9Gsesv6UnR7jfTTckvqYl8vAhmQ2yY8s0Q0qFC5mLqoZARC8AuhGCj+jI6tzedky
1OAPu4rdBTmYrY/L65FbJpDkD9/MordZwFQY/85GmS2Pfk+oNVegfCARr8CMTSLS/HWJEPBmpzRe
p8UVgF+RbkUMCS45fDUkyS04hCJP1z9IwRHystoqcE/B9Y37bvJ45/irhlikcdDOhYldptDoVBFt
BliEO7z74CvIvgkKjmIr+Ubfjoj239TnNKR0JNp20AAjRQj5UfRd1VSrRfBq3WqRw99/oOFddM5r
dGvQP8N+HqWXVVUEOlmNbgl65OG85u6sOZyYB57tjqJSFcAATam2NOCrTTc9kCuLVVknT4xe5sTF
+yi/gsUYgIgOnMcI8RCKpBacJgYC3lwz36aEMpVrNk9Ix6jEkmq1UmAQzsFBEa6RzVdvRKzIVAB8
kajLQqu0wofQm7+yZD8Iv4uIaaAsDZGHQvomIavkL8RrzpmTwkxcXmUSTPwecYMMPp0cpCGgBbN0
wdmwGJOqlohQBm6u3qNvsdbuOnhlU3hzntIFNqyKGkrmDdZPhlR53YZepeyl+KOv+iWlJdjhI4Uj
7Io2u1A2+NWmCE2VLw4d7pkqXL9k25y7QmXKTmI6HK7PEH0028eRbTAjSJItkLC5VF4m/Av7/AtB
qE5YLuAxMS+qcLXxniB7p0SO3skcYXux1v4URPioYAZbxRiiWZ25mQa/o7wOQRKJ+wMgtpUyszz9
GdNpEf90w01HWMJ725JejggPeZeP/TbTtlDQje6Q4fWovRhKAOF3t2kW9FZx1z+jLa/ZlHiIhdt4
N5HKBVY/W8s9DU/MeB5iqpTs6MSvlcsi5f2/mGxFRGSJ4wq4k/UdhotQHjlcP9ADKL2PvwApJg0Y
vPQoXh75F/8/fjSY9t9mz5NRd9bUrKbOjReoY72xvGlvJWSB8adInjbfdK0dEcSoovak2HEDnlQ+
PKAPSCPUTc+fYnQWPOHJptWJAeblJm4ABkkqjhN4TnTj9NdLd5z9TbN1ou2L4RjSNzSgTqS464PL
gy8eEYGufHLvP0AXJWYzqsKOev+dYcNgrWgPae+zw/4jel2daTkfdsxx8+K5lHAXFM0ejjZCPh2C
wkCTs6TFTrav8m2LvCzV7rzCRf1RaURYeQQB9KXTmis8NaAJI+8xYBYXgv6Fl5PPjzMcIDw0Ph/E
hw3EbLLVBtnjfWyP2NcRmagcOcO6futlasy8NvzV2OYwNyD6YrSi9IQ/i/xv4oSYtabDoPwW9YbT
qSWjLlwOxfuTpFbzU+dlGtZqZDMeSJlLcQ3fF1FcAzcEYrWUxJrC4VPjhoZR77iHy3vZ2Wq1SkF4
W199uSQjMN7CacsZ3lriqG68BAktZMnzgINQMdx2WGfNZpBJxPEr1W8IeW5gOS/0hSXjJqvcXtvl
2UFoIB7EONXxzyPyNISYuKZqayH/QdVKodcYDgQyTQmVEUz9LqrsttyguzXafW5sJPjRat1ERM9C
yXONWAkWaUbWTow7nPrID6hSjlFhnBlSeF96sO7RUctvnhrJRLXn6f1GU/f8BoDN9EjNR3QnFmMp
Ugfs1THN8vkJ2WnWIYpGJqzD+AJFECo7bhckYve4sdbQf8gyv7jppYf/INoM+G6X87kkgGNEKb/z
1j3Zzdr6DeGPngQzHCwjMrhDVnhQ9sSDqTUTHsFCdz0+oYWvNj3taAPrgG+WRy4iXgpiAEoC8cyA
hxcdGtIBfjrG5BAMreJ0jCPb4IpjRE2pPC4caihYcFNEEWSv5WsGyCaiDGQVZ16f3eMHuY8eMWTA
drVhPV7rHElK8Y5Z26B8Y9inKCRg8/DGj5gP+AlI/oKN1C199jEepeZak4pFEl5lIZ8HZuIKiCOA
BiIsHlT5ILji9YKzHpGt3kvInkM6elntNhBF1G8uc8mLyARDWVHsGLigrXRM8kgbqKLRNwOBjfG6
gD1Y2A9+ANJxOpKOObaZrs1VXZCIgh8HZRr6GL5yBX3oTTYCht2u8Z76ieCjKPlUEOoHHdkC2ooz
hzGQVwaFXfWFhJKplncsS4O0eK9bt6XvciKqebHGkKPUNo9HKFH1fQA/mlXnxez3pW3R7BOTh6Ol
IcNr/IF2irMdzx18GRpe2lBR1mE5B+ZBGkxqdrtrpM+OwaU3PmfoBLKVntvUxpDKA+MFOpJfqz2l
U1gP2k+m90rZ1b8w/jyMtGbB6kb8u5fUZciQBKZdGssHKZsLixw3mT9wRdhX+aOyvvDAmiumkRdZ
nhV+VlslcnBwKvwE7VKGQHbQLpeTo2M0FQ1ER2mPyiWnJnNwEaYgIWJT5IQzQudZ3LEfEGM1/5cz
RjGTYIXAg8l6ZQyQRcgD13T6csgmNQy7p4BgIZwXJf8BpCRxSgxiuBBBqelhxF9C9phGp4oDFpwj
AEcwsgjQBlEYUK2Ud3ZwvCulAmJVbxbjQWuuku4qJcm3S7Jdpvo0Ukfz/Enyv1a+LdSTggIZsqyy
TVXMePwG1Kw3r4AupOLt9SfsSDeEcbxqxECJjZnCJ9UCOAJY5CIm6DOkaXogEdtiLDEJVCN0AjF4
BF0jVMZDs+oNiweI/UvPnHlvzTjQUk8G7K0R3ToTuxexmbEtS6SFW/2Jljs2HcMpO5/tHpQKSQm7
/A8SBbJH1RcJbrUP2jduOhVwRv17Pi2UEsQwYIhHHdxCeKO5bLy8tJ4wHqaINq4xb5AXEhKH5Eio
khnH2KuepxhVGnTJI0JlKg45lPYP00KTTGqG+drzcjWdW9Hn+TaSQojC86cKXV4DLEZmtc3Cq7Ak
GJbSiX2DiBVkJSBuIkFE/oJJmA9iFAHHNTN7qBwYQKYCkq5cfbLVcp2SDrHsxx1LAFpmumQoHjm8
ZtjxjhMpxoxzii9gTiopyCxDJq8EPEFtGBDeyDk6RPxjlpRvMPuRy8W/D/k+ePli8PHKNBJ7iEN8
Q3rSJvSs++h9gcFfd9NAQqBARh4xdf0ymbEQuX3E8OIxSWMhBqGDtoLRlfEqVatYqItUDouWR9wa
kfcgG844J85wDE1F5IAX6S438kTed3qp2GAexWaunLHjcP1kfy9jhdFG/Uyfx2xhZSGvlxQoprdo
18kan40DKGSyEmDUsHNZgIoxHTexKwHhNASF/gC6MJ2+SqxWpqMojjpbcSVBaSf3go9NDuTRfqBL
oghEZRdmHLLHei8BP08A6sZPN/oqvYHFPsuCCOv086MHbD0ZEnfTqjJXksTHcja8GTc90+Wq+Swf
rkIe2GArDd+6p7xVQba9ap3dM5QJ0+byJTuLyBlfdt85kjfnyCYYf7DmNTY8j0JwROQ7YWJY4NFe
NeSqs2FTCgainexagPuXnaYrfqIUQ4FTcg5wO+BTqci/tDkw6dkU7iKqK4nuoBH0n2rhQcYFXzOd
rNLyS6X1/E5CibmFWuaHBnjCSB6BQDUuTkm5QwO3ywGqn59jSFVsTu6mP4O1p7TSrY4GF9xdK9ze
FKLwPneaz5dYhIlEnGa2+O+Zmxz5vV46Oh9xNr7YOuZ2Ex7G/bCw9Im1zEFU4vRAdqbTbQvFNmiU
0VemYc9BZctNTEobDebtGTBkoa54DubmlpWzbS8hToXxHfay/gZCpfaTtyL9Cb971lLULuSyqEFu
nB6rka+Dj5Xjh2A+gpUNl8GC8yxCx/9y4dpNMnQTnzohCFo6K6vnuor9wbiTIMLb99L2EWHFvJCe
8kvlTh8FCE7ht1WQhG09uWhPu/34j57hoy4QkECvE+pCghrF5vhLKWMYgbK15gbqbnTHVhIqRIS1
XGVM99OdQZy3bd59TIhZOA55+Np3RnbgGN7FV2uDSgAkjdnyK/9EGhriL37aJdYBDoIHI6/9kDwm
y4gmJIx7SMd5ApT3WW2jtEhqb/6n8Hvv2FMx+8EswyVV2LILj9FFLIaVO8Ig4vqkKPkHuTDf4FzZ
TGBIGBxDkdtcO/IHwjOJX8x7Fj4LzvMMj8l8gAzX7ByISFj/jspTvvtVfX06/LmQzQMqJagoE4+q
pbpsCADGcYfU8LWTya8aEK4SYLorsJG2Vnsev0bUJWwjJKIjEeM9JcoqAMNgoSIy968jz39Hyjou
1xwPNMAFl2ZHpc6euTJZBP8j6byWFMeyNfxEipBF6Bbk8J40N0SSCfJCDrmn729XR8yJM9Nd3VUJ
0t5r/RboLNR9kF9U5DgKC94Pg6pLNjLmdyeIlxzLAl3cQvYrcD0kVIPkoC0QywCStAVj0rvF03Hk
Eub+mozoFWeIyt7Jli9jpByqOcmYAZCzmGytdgmIQEmDMidmQ4H9Wt5gEkUy1EtevJ84JnVIOXlD
MwMSupL+3v1Y27gsQ4lIuQnNjaFDk8E11X3GrIRu51lKBABn5BV1HW4J6iC+2OSDQzQsYeYr8yAT
ut7NMTiYuHQCzkbu1Y4Ej6kn4/QFr1nqRCIu8h+Os1vDsusNJKN9IX02FYd9iK+8m8z/J7IJ/Ltj
0DH6fQ0TzYW8SR5S6PLQ1+1GDZYzE9VJuUgMahMgdVyeD35apngahtiY48TFaPIq/4jsk9CEUfxG
E8xg5+YSpSzPNxNnfdSf7R96j0lyReGQwKZTIgpbUw4eKyiuKpZyk3EN5YPLLZFavH/AByv0DPwb
UCoxTg+Ec2lcYp8ienep8HRi/PlBeMH10qMKgN9F7dGjNQ6GJSBIWAA0+LxdsCdsCLFXIFyLDV7L
dtXXxxhQacsdo4QEpNAEu6BpDxVXRWHuIy1t8Mc3jmrZQdJDtGeIP5TMM/BwhMAL6pHgVrX8qsNY
CUaA3DgXjo0cZeRGHBRYMHgrkBuCboslu6KPRBXHhwnKBWv1wTvengxJPHa8gbAyLB3W9EwNZEvZ
p0+b9gQV0AjscUgWLJi5Am7hkpJGHrOA9jBGlB63NK8spBzahBGfK4LI6bw+3rw6FS8nQgquLnWn
yR66HgzsiHtItZra2W8Bc/o1gGXQQfD2uDB0/H6d3f6AKhpkVDygeriF6HP4gdYxMKu8trK5eLs8
ZOSfpO2F/CQJv5NPb0DrG/WKAQj0JxmWOOYkmzZ7UXLZC/QpBp6cVycaWQN5CW+Keh/1H7rA4g4b
PQDsCu0aqqEHf4eXldP1VXhvGhhBQcSW8MyKVcQ6w3FWPNh49CtgUf1NlF26lTEUZDQWyzZj4qR2
qT4pCB1kFrimexJHJiV5pB8TNmVUpTewAbD63wRPJm1ZeB+Zzdu5Pll1oITEl+lORlgi/gMGNGC8
b+ujOzLJvSHjQcHQneKG54kX3VbCH9BGjppS580GO09KTmMbET2+2RhFEq8EM4C8oRE2rhdvsETO
z2225W/X1T5Ev9Q44+hWOJFulyJy2IfqbWfhnZujhAJYRNkgxyQGI+SgMGv4VvJdtM0a5Pk/JvMU
5nsOSX2b46GS41UffSE2ALNId+iEAqKkoWY8EAZAMCgiLrPAyZjxY0fWiUBZDOMxnOwZHWLShAnK
QZQp+OJ1Md0NZL2Ev33lyIMT/0WIopewrJwYpEGiewEWwX6LYzoG60Ly2IjWAH6B9WFxxd5mHUsx
Bx0kaO+OJeHZrpn+vAlplBYqg8BGZH0yBOyFczByVcknzTMAHiOhDmaIcrfJRhjdJKhNNyMl5Hx7
6k+YhhLC9H2MKD3hQcYWg28mtIv9SCQ9ce2HUccv+u4c5BvWJ581JvnktmVJH1VYcRHDYHwwq5qr
6uu1teT9yGPPK54/kJLLpWtGXn1vgWlJBDC3yZMwuCWiNTtZ8bpO6BRMRU6vkClqzwplNLLAcz18
T9jcOPQAB97M+f8m3EqZSR8lo8UM6AFNV35bTbtlhPii+CB/cPh71w5+jZqfAmjy/axIgWtdzkZ4
GH0pSn3IMGDc3fNDxvtWWpLERE1zK9J+M4znnZC34xfjYsCF//5BeTWR9r12bVE7YIj8DS2Pv4Fe
nmccKSjfWXdhF2xhtxMheX0Th8DUxZTLRfFaIKX+gYwqxfh3Kw5IcNRwi8gi5mVnKgQmGta1UE1C
B703iK9rjcwoNyUsmX/zt3kfDQ+WhYMMEF++5vsU443Ts0SR+AOTuSCqpKH7cfRlUvCnCxOO4ccl
/fmTr4XLA95P/2M8QEFebszRH5OP19kZWtzOdFxozTGXN01Gcu2F6lgU86wbohqVEaRvhaKKwMm8
WPIEVR8W7CoqTTLpSY3jjic6bj75aDYFk3PihXTDvuZm70ObAOUN8RrVDBNJO/2qXrBOOG5pLuC6
8k3dF20A0rzb0MmKamlJXrCBvdClJn3k43bw6LTwIfPXkSefmM3NsBGFLJxC6NU0emo8glGCf3aJ
nmSriOoyh7u/GF0eTQ4YSqrKcENEdg0p+adxcHMXklE/B6PqAh8OFT3C2IpWG2JF6gcHEYL8am5Y
vtEBlTk880XpoF6udOoVXfYZvmdUtpyvQP08SuJCbZc3LAVEqKgLiTj10WPEbMi/ILgtrpArob43
86WCBARLyEu2TTDpDcE96j59uzluQUa30VZ4+cGi0JIhX3xm5VWBpKoWSmBjTJyqy47QvdS/VYgy
4TEd87ZibgUDp1Clyg8o45AfP//VeUOuabrTd6tWWU+Sp6Jcb7IXDTtyHsmrKKKtWm/1/lj8yt/v
2J9WdxQtL0o/8a6+PH10WsNhmg1rxH7eO/OCnFxFlcIrFHuTJR8YmoIOBuBGQxMsN/eNOP8F9lHJ
D/mSVNRS7pj2isZPpZ0sOSN17kQVvJcs4sIdq4LrYB11SsTmQbElRJ9fx5fE9wdQBxrIwngblpBo
/GYoKkQ4x2QeTNBc3/BfaF74FcsurlBW3OQAnopqo2SR6bs/6ibG8Y4PTGaOBl3lyyMT7dXxTtrC
5opSsx3WjJm45Dz801m3uXWHm0m09o5DIgc1771GvbC69SoVZAQwtQ+SA5hvETp3C75ZqCxGM4YD
cCzy+hVeuAYoxtboo6oQbJz0P/zNFEjJ5eFF4wUQJoUm+c6gM5s0IZyC7U8tkFYE6ORb4HX5jqK1
VSCkCo4p+28EfrW0Uk/zYtAX+ihpHJvy4/twIWxuUncoWV9nldcnq+RUCVWkF/aHRjrG2I6DuXHp
LacmIe36Hj4MdhGMjMoSY7xO6XZxQOJJCAS8R3ijDhLyEd3rrwJGWpyUcEeRLK0DKlEmE1+Z2Ddz
J+XXzCQ3C4HA5XXjJSfQJ982r98phwoXuOxjqWwkMlrntGnhR01Yxm50ztZLFVweGdn5hXFG+2AG
oWRM1rcc2LXqkoQxpe5zQ3f6X1bM9ZBsDzpbryGy1wjuSIRDoF9YvoCVYe+o0SAkj9cYvw6vBP4n
ywP5M/j41TXRDwHJctZKvf3Vjf1S1mn/PUF8XRTXj6761Jb5VomXZfWpnsvmi7sCCKazZslZHl3k
QlnoGU9aBZN6UU4XCiG/x0bQyyhI+TWQxLTxKqQmgHD+xqjVY259YnLfbpMvE1YCWvIwV9QuC3fZ
LLPwGLa8B34u/4ggPNJbbhLA0P6VX6Ib2z/V78R5RPaob2oE4a3L0MQ/YRFybtzx5EjZfvgjxoNi
C4lSsf6eMjzz7waeoU0ilhd80OG4gXK2Cg+hR6ovsG7SrRK5+nvHx4sEnGeceEKMCsyKYPQRMX9a
vWJDg/NISjeZnBP4z8ixOv7gXtN84GtGMKEru6h+coOje6I3Kk92fBdiVGxtrVjciCoAyidgAmkf
pzApubGN14Y/GGhB3NzleM0H0CKcMBdAGhGWfUqIxYnBm8P3q9ANuuMQ35Ukg4KqogIm8YGXa7xS
84QsDP832wRqBQQSdXBi9GYAz+KtFkOF8BULun2RxfuJdEwN6q5tIiKMFUvK25YvzEpjA461KMNP
jhtM3HD0sMO78YMTU9jiSBHohOrJhEoFr41H/yYdXoQfoOaO7zrqUuR6pEDU/XY/cIFDSINADpWf
qCTXL+rKtg5J/K1NEJoszHijdOvhD7xV/6SbVfVb8RKv6/GqkA2ytzKb3nSRSEPRB2DuAFD8AWhm
xoda+husq95ugIVY1spvxM1mAbm/7/pFP/EsEefjC5cYZbJgFyxEYLnqOuUhhOZSv+J0eWu62UBm
ORBzZ/w2htvctk3u4WyLO2ZupALhWe4/tW0YH9Roq4NDdQ/eIzJrQGPUXcYs8tpF0wWCCPMCxfWS
fFk7warzAchTSOHqCNTIFSP1a1O9vHhbEzvk44Z1e3VO+TpitU37q0Ef1W0eP8OesJyZ+imn7mBd
JhW7AvGtDiBWRAkC1nG8TuK9nbHXhZpf6Tv4jjJx+Ndhdm2MH3Y5iDfCTVHE3MN8oY6wxwks72xi
zbk54EqJO2MBvocA8xMC0DCzwO6dub/ZdFGWRXTw3nyG7iu90C343YpQYbILsVQZgz8NRekuuFFV
LEvsUsQQlyyeBpL9qbhiYGrIZcJBRAjM1GtSl4+dUTC6SMw7Md1ovYlAd90EHkuHPoJD4X6bVess
9alM2NcFljhA9znlZzzN2aNF52Nd4Un5LaeEAWwIajKDvU5lW27HX/A2lMYA4QBGDMSjAwgj3CKM
j+DW2pmYfkuEFwYd9hK+UzTgRDvhDq9XlsJ6scVnkT+bK3CgLtkoZAJ63aYs567KERM6L43f0xv+
ag6nJzdWa3hysq3JG3gDkuMdhQIFGs5LQqmWaC/57zioZOwc2pqfik8hPzNw38moglOl+0al1wz1
E28N8yqYkP+ekpDmyNTQjQBddgXixYtILjCJlg4S+wKN17L/o7Da/AL+RrI36i30XTTrDSFnxkKL
bhn3iegQZMeAAc8YDygFK8rzO3v2dAgHjp7tqZpTxZKkAlzQl6XzJeys8qS3h9GgDAalT+eAKeg9
Nml48CTghyGv/RoVD56SjlgNw6ksr1OXNUU4lZviN7BIU9Pjj5vyxa5D0ylnmoZ05Bw2frktSAO6
idkTrm14ORyHw4Z1FEc5S1j3gNYDEABhwWIMjzVRTjU9qs02C5Ymcd6orKlv4RciaG6cpNq2oQDh
43HFxwzxyOcG9c0U+VJJ25wHMRZTpCuW8X1rZUGfhmz1TkYH/AeMvWn9Szq+hTY6IqUl2oNYLYqV
DaKoYENcWYQGUwRRrEV6KctCOrnAbOTajzi5izUnCwLlULat/LOK7gJN5F6kw4Dfv/VDIkMmXyng
UHGZAAoDDOpbJINx6RGmIDgv9WFQJAEKbDrMy9GlQFMAVAO7nHj0mDFvtC7TcZKTLarTkQDUbJu+
CNSChohEbEaAsPqKgpocXuAPUjpIiBOhnxzI/Jx3/i+tKLWLoaBWIH064sx3eTQ5PrXmI22fDN78
EDwiFhWqbx79GdroJXhOv6oKVF7Qh6R1vGhFLFg5dJfoOgjcFB0TBpzae4FOC7UTOgRiOpj2kcYT
2SW/LiBfRngeoj1yn6JwYt4QVOTNLsU/AbIFsw66DI9GNyCHWN0guEemiOcr/Z4o94iX7SQEaRts
Y0j3GASmTKpvv3gte8XR9a2AKkW5j5x4gNecnTssczve3uFv+O2fiHl5VXVrQXQSUKx6px80RKJE
nu/J7ObGfiCQhFKkjI/KJ9Km50GtfQ5KF3KAbC/jW3qwPuCvqyni4NaE9FFXQvciurthn0HylImD
jouI8117Qm6jfCDSrBP2XTxiGOsHYAmLRjdf7JKhByz5OuZnrk1mfsSW2AI0eZkPPgoA9AIAoRCX
KGnpxcK51M8raQ42D/Fuvec4xiuoscCxgqOChKO88w1MMR6fgHyAabXRVUHTWyc5gN/Bzkf6B62/
pHiTDAHiysNcVN64IvYyP4Uuoz+TKVKwyGAf5pGlQQ7UanhwatZ4G5/qEzOitCPV7LYxsh35m+zv
U/P8Lr2omo3u9AkYATMNmETwnACayUVBsZ8vSMp4NyJ1N/nu/7qf/Bz5uGt9XPBzcucckzQIoGLA
puwaYVcCBYKqAE3YctoNl8kXYjFiioCEm1Hkr5BeNGDiKD1+j4znwSw8zeK+9ktGFqRvPSljHFNc
J0O9bqL1m0CL6hO7oPIFThRli3dqV41Hcj8lwO64Boeesm3NiTpguQp3XCgIgoB86K88g+kQ6HiA
mqjxeQdeUfvTYg6ElEtL4CjSbzk+Tt2j5ipFWE/w7r37V7oTLd+XEWSfIB32GgIopMUt3HLfaMaS
BRS1HXc4IDsPlIS2CXXpQIeZWIstCZRr3pHUJjvFXv1hr8u2REzZ4vYQzwpXhUptAKfWNgVewyFq
zu7iE+UT+8mKrfZZNI4GuR34GUlDDVMA+l0AdWhwINtjj9Yl5pzn0lz2lIOBP3eL5hIz6atk/nmI
rwklBl0ovGa6HpJzjHMOwTLXIZuGOe+gF7hvqC5n55pHOdg1ESc8awERgu77e0pUbSkaVUhLKJF3
iAX+JXLxocVFKkLoavqGMfPOgYm+pvP4+9wzXHGimPjWfWasFBpJVwsG3H+2P05Kfi3YPJk/d/5f
YO5JTgqWZF6pLjcRMAPmcREEgVqIbCMsOhbmKEwCYGFnDSAVnaA8u6QbnQ2XkaR1LxFzACV5aKb/
oAchX3rUS9YyHO6B9oH2O+iokdgy6fA0p/B8lcdBiO3ztgwRkm3vb+eOkhMyKjJcyrsN03/J/nRJ
rAoRWZhhpzZR7fWGCSXoAcnsHnwdSkNzoNHpoH3Q4lHPGfC0j6QX7xvJV1NAfRzPHRojDhA8d9g2
KNgkg0V1U/t/DgtOcFo5WcOkMrfQamDivU5qkuWc3jgE7LJ0LVQY4xhy5kbsXQJad3cpfRMQisTt
FrtCxieH2u8oaDzyH+PP9J8J47XhQeVrgPvg6Fev3MYK0M4iJI6EoIr6Jz7fX1ed3w8UjpeDW3B7
z7bDz5seSSw4I04PTFKe1tBitAHkDpVTQQxMxIM+2yGbQe8sSL5/zypxUkvRp3Evr+KD5Ju2gW+u
IyGXKmZ9yjSn5B2KaEJxnLxtEwELZYsRrm0URHDqOC3dXPVCYjH06aKNF2J/7ncBMWM0ZRYHlPNA
r8X0kHQOE99IAgVsgETe8L1a//tZYtUWQMydAKrsp682IMsZu9aGUzDkIeFOI+Jp2CYLQRszyVBW
XW5SFnseURxliFAxf3NeEJHPVofonmBRJp91KA7fZDvFynC4i9m5M21mIFlZFoAB/KkX0u7O0bLg
D8TqJJgDFOpom8DmAYftAqiR9MHMQ/0yfTvi3HjTQ7ngLEWsU5wI/ADvxdyHj4pvprHZjfm9YH0J
OKgdroKSC2wsDtWUKRdFuZewKxMWEvufN5YOGi1wI+P+w1fWbSalY5WzEKSYFsri2JCIy+b/Wk5Q
cOJlCMFXz6O1TDO04t0yuOLxDr+4VwASJ4aYvWF8XpfXUp065J5TcXbvMaPnLpb0XgyaDCWvw4uw
XguUhW5hfHHEAb6976F2yy3TBYCr9sEUA+aHXmM058o3Ix5bCDU5702wZFkQrNtfcLwPz7Cy62hR
T2xjR0vdfYKcFsCe6QZlPOYb4A7qKdlJQFU4aSGZb2iPUeQkIDq0WJE9P09JyRQrh8EAgd2MaYmJ
FXy5oir0QtRneS1owsphQBjV8UAIaSs8FSfzCoFZ3flViTzT5zvjBMJmWaYLOkhKlV3Axrw2rbZE
cHIz6CSt8wBJ64kx+8eRMAOT98b93DiUM/Qo2RyTJBFIbr1GUwcryvyAy2XwKLDhU8S4D2OCiK3S
YFa5W1mV4AsMuqoK+8UYyDXedQyUBI4IZXlqehAoI1I0/hRUDEnzO8PufdLNiCrQVhSNjm/yVCZL
onvGl3jucCcwo4Xundwfq0eXTHAslUYJjbubmvDUdveSJDtVMATLxzr4m/RbY1xMeOiIAoazi4VS
jQc/76kB5QXcw1hF0ec4Xb6ThDR++qmCa6w/DTaQd3eph10mQd1vhuELS7VZEcK91REjhMeRyIHJ
zyvjSi6OEX+OnphGZPPvxJxn7Y5hqTAJtgdADLLFLTiRd99F2ykhBMgyMxTOZA29Mah4FTGc4Xht
1MyPBoJHCD0bFVjclUrYTKQfQnkd0OIS9Jit1o2x1t/ruF/dSHsmc2DyvvTxRZb9BEPpuL5Z15rj
+BU8UU9njZuETOGqaGzRyWCfxg9juGqGD4XXkVRKWNJtlbJVqowqmlNBkRTWrvptyk+5szkZwAt2
YQU2NEv4Ta2LRnhZ/1swlFqaPclAbWcVLLjMDh9fCv2Yt2fT2JeFH46HguDQFleh/NnoW7O4xCiY
cF2OsNYJsoTlwHZZ/sLFlxxN79x5UVxW/3bFMzLpr0UV6hILE6Yfxm0PgmJqi6Ck3kO2a2WXntk2
X3AqZoix/FCO3wpG46Sl8F1zJsbHW8o3DQ6PFh6uKUCO0EpHtkR/qXk782719UIlzScNHQCDITzV
5G3xhxiHFR/+kO4jnv8bVgTSDY0LsHVdHhVzqb7WecGgpjnquC0mK7RdkbaVzAO4LHo+9JmaX/DM
p4S79UxlpCDmDBBc8CA1CCwTmsPA6jvPjNZy4iMum6LdKNBujrT8/Etann4DphnNvoyE8vX1zaTB
qxe16yiiUPai5AuQziI9TohkAdR4y745rACBeGH4T6bwf+3XlCUjhzCpGQNUtJhXyfiRUnAgwpcp
aa8XEWEHNRx9eoMQIjpC5VwgKjtaT1PPAE7pU/SAbIkrDujbxAZnVeyqX45UsxkEbL7QpCodIWnZ
Bgq04V/UDN+qdkUmkr5tqt8l91VcWaRffC9MZG0tdGZl9EvZsd75VnWoCJprvBjZSVbtM+SM9QX6
l+mxgSnLHZbt6DrKrmQ6Y+IMKPUlm/9QotdV3s0E8HUYDRmHmRACh8D9iTy/ka594ZbHdlkfa7ZI
iZ1zzqipkT/IbK2RPFzcew4TmTvDebG5EbSyw/gs0A6C144TBIzThYgEoaE4t3O8jlxJzSwZP4l2
gga9zTEkgrIAXRn/lOb4j7B6BYMH7SZM+oTWIcMisrn1pHohvFNbRLjVV4xdcOqP64StpL+U8oJq
0b44T7ngOFxAipTAe5MhjPkmOGqBN2prOlhMa0dvckiTTL6WZAZrj6cSzkV9qukpxWJM5RYoVQDe
4wQYpX9QKRLJxE5EToRYYWECOZtrdUEGvPQLDznBsoOdZuq32rpkDSYFcdy+KgZaBaHO+v3sKxvl
vX7heWaiIPazhMKJgmUAxii7GnaTnpCCdRA8BKAwBbEnCSqbZ9/RN52rBzDalmb63EF1DJpCsGzG
wMcdw/zfKEh8NnGPw290ClwyqQtQpnSr4KdjTJH5KMVEQowxW2PRgBLNxl++zFYMzfWDMZYABCa9
2z9mBfKkHIn+fV0t86RTkGAy23uh7mrHl8UwSzsQNoz6Hkr7rjy0NFjAmUCoXnq0r6vcr/yIWu72
g9AdfN6kwSGPIYjsIzwxUfJXRVLauKrJCktIPnx79A45im3Sh9yvpwIz3sZ7WO1s+77GZ2tHXc66
GzBPza2TdLJOhB9EV/1QoP8hDt3Y1SRsHLKrdGK0Yy79mR7+/ReSJT6nh9eVzqjP8Bxtgy0U16/4
K+BbTe1jjCz4lokkVAgZT4mBlPf4HVX04C9kMz4BzfCQFGdPueFRRXUBaaE2w40Uu5rb0YuhLPj0
w9DLUS40y6lQlgAG1+6bsInyWuMqhcy3BAg17RxmeC3bVKib6slcBoARRv1y2QNC0upLaD5M3OBn
ua3QxKvPFYIpWVgabd1Uh7H2J3DD/Gl7ix4Ft6UV3tp12BvKX3hG2jmzl4eOsvIgHMzqI+Q4Vd28
c5txrSnHbPQAzwRy5lTgIVSRgedWyaaB9Kj4MKJ4O7SQBY8Wpq33Ujy13bV5LXr/PuYLaOsQLc9A
K5Q9fSB5USO/iWyGjjUlb+wyjMhbTnqVLG32HgKhprgpLyhLEPxH5Tannf6Ivh6FS6IsbuU+z1xZ
/q70KypmEe3Op4fY2fQiWiaRZrRuDUMr+NV8YQHnSLdVrwK9NPtc99RGxGMbxiovYlT3u0B9jOkz
NYuZVIAIHkpKoFWWD3J2rFWGAOZ2jEcgfI7GM/tinG/IEhZMirmLshV+VCB/jK1BKrRohL+AB5KN
GCRbxg/0ThBxBIYjAzfGDfsR6rI2RK38OaanS/5awX615kpkhz8vbbNWyCs3PkVs/sDUsyYJAg1T
Ua1e9CjiblYhSMGjGcPgV+qLUEN1T/QKzMT9awHWEEokX6DBZDT1E3zOpltWe4WsY4Fdi50FIpUp
E1M85yHzsIWdSbeBgnJt0df7tHnk8SnSHTn/ygwa5fPtK15L+SrQHyqSiWSdXgeXFbhea/irMxvF
DWuShtSeFUp9KC3qkeI8qpjyC7TUc5ko9MmsRyxOOydUfgDjO+/LVdCQ7z4zEGDKG1wqGivx2ay3
iAmj4NTKx7b+EMMwOoPOZR/CHcgjjzDstifUEuPSZK8HPsdcmG4aA53fflpswmMPKPMkM8BkkMVx
k26lbjGmv9UGVJ2s19xav9Q5F1Wdnov+q+Ymp2sRX5YkBLfBr/Q6GU9A90HhAf2GTVUpJ5S8vUbO
TTweRx0NvWib+8mNDU/4DRuBxrM/UVZdK2RprX/H38EjrxHPckeYA3HNrIf2KIAPQoQO1SbdAep7
AotDJnLX0NZZsuAJNisbdIkxDrGDSAaq3RGl1A8QAoduYZuEU5CtdKODb01cpfz+AkiYpncYAYKK
pa3sEOxds9oSt+zpPypdFs2xU0jBQ4Jxe1aKyJPi4SUbhSC2kgId2SMJb2Ks2QRHKjLRMKFUUvhB
3y0UxW8KHEyT2ZHEUPNQYjiN5i+h83On8sxg8SF2bljpqIUaJxwdWhoy3FjxRUe//drCtOU3B1AG
TDzK15p5bswDVkaA2zLZV9YZpH9ktyJjDNNZkX0ir2SaQ1LKXvYijotFI/I45op2JWaELzpTdWUR
37yJ7DfBSleYme0XpJRFbFJNGOeA9fdoinAl1tXpBSfsG0YagncgjARzt3QYWICLc2j88qsk835T
D8AGbzpU0mUzZWID0vducJDxhcEldSeVkMbxId4yT0EHzcUMAINc814gtz7hYYQBxxoM03MjtMEj
mBEbI0FRJSUGXoGXHUfa1MH3hSYMRwBRTxlmRVzw+5FPqp6Fe/OXxTNUoD1sZogiO8raJiho+xTD
0zx7Mg/EXzw1pOZjTMxwMqnR/s3wjg9GpPMSfVDhTyV7jBQITmFmwBL5O3YS3EvKkoBMoBll4lYI
VX9MvE/WYsAk9IaYBowTdl2smvUnnYa3ktACXxr89+us4zJSlK+h/sSrikQcWTwSg0nJZGCTT2Hk
XtR6ynP6ie86xE1FJynpALcP6C6VHD7oqoZ6F0AwpE8i4IYyNT8RHR1Im4PHhOozkcwPLkGowYAk
1yEsAqB+SjgAl3wsjC3Q2zAY0B28LiBlmBFhQoAwQ7KtRXYgCkmhjhUFHO3OXJVLy1XO1MB1EODC
CRIySUMZY+SgNpCpld8um0OWTfDVCWpYJGIyffLdMH2Fn2gv01OHz8DNyI+F0QDaZ2UiWYBABGzI
SDmwTUHFMfryToY22JzTTlZvHX2GU0vQzquSAmoscZNwpWH9JreJSC1LZP8oEcEPWAvVP/5q/GGU
aD9ZMlxs0pFJsCZjDzVYRCHU0qZe3z6R/A8qtgzxHxlagd37p1omRB8fC5G7itGdVWymCeiX4G0Q
yACMmTrs6ewNrg6ST9aOyihFWSQY1kyiIAtrE4GLQEs9+dOIIeZTN5W5SmbaZdwkX6+ztoy3yHNR
v4DMPAe+Q1g1XPnGjFgpApLYcqUHLV54kIytego/ZOEO4XwGe0EFukTdTRhFOevv2QMbqPgiyehg
ICR/BoRYYj0RfxGvGXEL/AIU0WCrPBM9jjZkSR36wf7O7UkOEep94HawW/4LgxIWNMSBfG3tiRNs
eBDnQ08CkDsc52z6IH6uP5Pgg6qZroavEHzwDzFy+mUSmxYc62u77n64EFXUC199u8yJ+j7zQAw/
/JPVOf5ibNulX9hu5B9gHP6XgBuvhCCdMTMSiQPRxz9eIq0EwCMrJ7YRXsoiCmvFqhLTmXR8E39S
OM3HFE0Cdu0zFkAbhx7R+qjPce+jhD1CkfJz8xdui5joou5qvuxk0/uAEvkJGKi+7Ii0Pd1EKhSS
QMh7/ABCQyXiM91O9VDfo2Gk3EQZXPkAvmOcqKEVBsaTBuYCsY21kJ7Bmcxw2nCuvD1jllzN3WSD
2geVLdfUMEMNQzRU7If883ytv81vwVaOQ/ME0pBwaZCLyL/CtMuf6o9xnqxOZOK8DGlEFAPOaCfA
xv2Buj8AEIZEOpB0B0nx2qDKvO2zfplIoulpwmv2rMFO4Rx7tEd/nDRNjvHX+qZhHrECkQlooqDb
CubcRYM94e3drJl5SKa4qGYmexSWu1l/ffFH/xmdGFANTdESDs/SXQQc+CPYkUV41xVhIv9roswi
bW5+K175GyzWGM5n7cQWAUEFO2HH/xB9ShwzyYN9ny+DvLmQcII3cdPJQ0H17I9YXnvxM5P1AfPJ
IAnU9Q59ppAExC7xOClyRoVERFMb/vuCEADqjSO6u6S/hbpNrBWsNbsVwbEg18ByUmGH/dakTvNu
3LF4NUh/Wf9w+ZiboBeyHYtwJ7aEY/zHEAw9ZEhL4F3uHgYLBQqVH3KYWRMSbS7WL2uZ/uR4y6hT
BdSaWUccF/DVU9sghVtF9YUKapOe3g/eLE7PEmdMvEcnHFDmsYB7o0U5b58FbHc345ePOPl0T/5r
eFFJM5Sxi+OJcoiBWHbdKSnOTUWQBso8WgB9vsNpeOGET9ZZJazFQ/VJvAASq/d6XFo0Oxz4moQw
3uTBxI2/4H5oniHK1CvfqeYNFnEEouig/uUZGfYTe380YvIgxIZPjOsOLwqRFnDy+AFRrS3QFFNP
uELoe+XG5Hw+VgtV5FuP65Fa0N9wTw9u//akE8ICEqxZvRh3eHbBWinOAYUl1YdDFF3nERgP1Jjs
lgEE5MScqcj02XDEoayQNvR2BBWxufMWuSrKRjoXkZsiKidA48qUyjWX/zDxasL11j9ZUkPqJYRS
BwTJRvU/9S0UL0fJm6BxfprX0I8D13oW+OLO49Su8FkxB5Nk0R5hxJvtsMZgMK+2cxVB0Kzavvbk
M33iqJTt5Kx/itn4SUjd8NkOnOe4WGyTfrQlPA00Qt6v0Rznd9HBc+IA1ThktW3zJl4croJiTC6c
GlM3hpipS0hvRnZN7BHiCePE4vkBcissAF55QIcLANJtCm2GaLP4gxcsbXZLrFLcEIg1SEGG66fW
ak/EA8HIO9LUpk/Dhaw/Tp/E7tjMqZAUTcZWsAG8QI/y3Sx2cO0zRDhECZK8gLMZoalEtC5Ga9LZ
QG6myiKUH7mFutBjecqW8kUmti2YyxuGVRDD71pbqZ1QFRG3UDqUVU2CZfSd674aIKliRkSYN6Nk
AQanjG08ZL3pvjsPtE7qZ4Xuog8jC6B4cl60z+mp4xuWlkXG+T2b/CJzxLonfLa0KoFh/LA0YO+Q
KX76wxfNWZEW5KK4W9XmE5wFc3X2U+95uW5es6VCPhMqW+7oJWGw1muV4Yo6Q5TtJ5/JGSsYAq/o
zHMkHvt/cRg5Gvx4PSEthTk/9pkbUJTzcokQQyy0uB1ommjWA/o0LCXo9OYjAWEkRE8W/WO8NPNT
dZhX3vuU/f4gzJv1m4zbd849RIdUyMllF4Co34wFJecgRBJT809wm6m/4TWg+8BEykqQNYw5IYXk
N2MjGMj8P44ffI7oPriOuJ3Ru/gUiHEEOrK55vZmZleIMewOpBiQiMi5AZUvxl7GI5ILXkuRs4IU
g8sMsfhNYFLE13UI++I9B05zz4o1AB4Xp3JnEQqJDE6djtJxbtP21ArdCauqdC+3zU5Gnc7QuP1m
d53xbs7Oi2i22LnjzD3vkKDOlNmunH2737s7H9cc08KeqRyaeBV/VZ2HQrA564/6iMgExNrjBk4/
Xt2yV3c903RKdtmobVjq5V3H0UPnV+WARHFzJCRpy0uKpyTrI1tLqZiCiErBMzeaCAV5dDTAMhd7
X0ak6+jzYGED5yOtc5cJlrYtEjVI2Eg8M5iR7RWS1ACL6DCmvi7s//jxemyPOlUObpxzPThtSyon
JxgrhflLb9yNeAJSFQYXeVPF+jmF/6GzrGU2XwKz6QgJbZnqWqq1S+rNQlsh7o/2Pk4/s5m/yMpd
18tscJpfc2ecwCTbz9tG/55sqIKMgCy3/W6sl8aJ5fU63TQuFVbXnM662aarZp927YB8kWvlrTQE
l/MplZJEbAh2YfowV6j6+QIYBpALUalpoqOgNuHNAXqMcz8pBamIkNci94fAMz4t9UEeUIMby7RR
VnOmMlByJfCQM+yiuHUeEAHg2W7x70NVPzltZVTWb48zlwPXQlNNx0eypFxaopiEV4cCLE55RHx8
MmxFo/Cu0o8EQ0C2ABbJAY8NwS+zAn+bafOSE9jfFFtuoZ5VxEIrRVmAeTG5RFAmSbNjYwkR3qhA
VM9btEug3XPWyJ+y2qJuQkaf/t1yr7v+x9J5LTfKbFH4iagCAUK6JYNAOVi+oSyPTZYABUBPf772
f8phbI89Iwu6e++1V7gvMdi+sYl86x9oNF4Rl2rA55cdjWrqbj+/uIblVn5GRkpTdeSiShx9IExH
sKqxXSMDuMkhjUh7c7CmNDQLY1lWz1n79/TeblNZ8z2JvyslwhlpcszW6D4axpL8Zw92Vdzwo+cx
YcqOoxxswlAOgYCBMSedSSA8DWT+NUcDvXt9p6NJfC9ARfQGcWqA/cz6At6EPP5knEf4Vc/1dQrg
bs73s+38DHFDOeuUDPje4HwHneSiLbXOeqkIDS2GYMIa8UicCtzWwRMpARdmg9Qd0AawyUDalxH0
xkg2OcN3S+ktUsHoetreLZ6Ql5Xiy0Hk1Os0PZcb8deFpWBf5szOUA/yv4kIGFZzgX0KcI+LBBqO
P9gf67A3KD2/c2VlR6Dn5ktmGk37zYo8Dl/D28luTjr3y+rwBMhXN2PmMSVp1/d/N8QjL0aIqOdE
TFVNc0HFx5OBi9SaPztCZ93MgYyfIOkPaI0hfS5l9/VnDtiiICfN4uONw/cXloGvIwjShq2ZOwrw
Df7yKH6UO3lK5HwwdCZQO1s8aeXH7Fdr8UAXlsvccxAK3mDdJMPDLKrss7ppfvG/1dxudCioiulC
IocM4KyHhOB0FaIxa/iaZA6egtKIWg1iB0lEnC7jfgKFYK+0JL3RlFnGL49yTmYYQulVB32XPtsq
CvFgxNJgVsXk+m1WNfCUiU/ZtQ7I6H4ojsCJ0LQXHnjf9ULRiEHCy8eSJImwxYbWUOB6uWbs0sPE
IQGATBxcbQwH4gW04JkLqyh/7StGSC0MM4cgC+YOynL6r7k8FtoZgTxulVAQp4VTNSE+cvR3xpLF
tp+RavBcK7pH6QWVHezxfhDoMTLa/hdMqCb7zkGoNEedg3DnBzmHovmyvswrh6Kl/Lx9ippFKz0c
q2E+0gEywX2sRO5hSTMplOXPz7qyk7fX7aAFiGGXhwUs6wwv5m8IMrnM9Mxkjor4E4IDyBRu/CNd
EeY9ImT8sc79+YIpU9l4f9La6dMGCYC6PTtfYVu6dL9qEcJs0ZlnWiRZj8JMcdQo4e1Bp0OjHbY5
s7sUbi2uNeG0tKRqqdA3YAMCxqt6dDF4j4vB17LP7Rmz9Yf72HKdr3OrREZwfAK/VyK6qlLD/h7g
N6+Rpiz7d8Z+uLlhsULQhLDjeDH/kuJSiuFYAleiUumy+KmSMoFe3Of+eDtQEqHt4GcBoJB8kDH3
hLMLHGbP2TDRPnPyReNthVNXj7oK/ohhy99guCDPbOPj92PEm0OUJySr9N+AO6xHuMg0XIzon99s
xIr3IozEgEDrTETB4Qu4GxLSVl/CMP3zSrfojx+qn0mLTljUY6lHuQ8ORHcv4Sw/IyMDJr9T1RvG
PNit29UqD6lnyanwXycoErTUCrKAdAMYVDZbgO62WqMy26YLpJ8ZGW7f3T8GKDP6DkwlKJaCO/by
5D88rBqfzqc4fZ8cvKhrwS+FZXolCxdObvfrzBUwFNNGgfQXVoWFKYA1IxZEQVAPSdgyfAyrwNHu
aFLFTG5ToG3eYqiqkfu6zQAdEUeU7vxpT2aUn+u0CTQQDaJTkPxl/jyAFNbuHvG8WOiBr5KWu+ov
o9/Fys1Vi6Wu2fcLqwWSOVQ16DMsGHKYqQ6t8lIhfwYT4zk6ySzMS7or6LPJ7Lj0i/7Uxd1G+clg
o/yD3o83++9kJLRjgvTWvO1nH8UWzJZzUv5+otkqguLIVZ1vpM+vHN72L9pudgci/rDCw4tL4Ds4
vvzjiQG14T2M6L/wZqY1V4uGkpWAszC8Q4JQcpc+9vYJKlMOfg97FORJt+GQQq1x5fZAxY6H3A8C
vTRoY9Y2/scXgYk+l1PgyfgP/HFeC5xnwfrYJKYIs2iGBdVmLJ3nT3KG1QG2EL59xSfA5U4vBdsi
lk4P/OdkG+APohLcdYkbPbd1GFKDrezxBoVROm0W1wQ/ROpd985eeveZpkrfpWDjQHPk+v7Nl7IJ
dbeHrdgoOYQlI9kjDRmEkWJLt0ixhAbRUlxH3Bdvc8l0dbofJj5tMlZdGfciB2JBG+NUJ8ECgx9j
MrImRuxG1ckJgqO35D7QuaKiIfSZweOcYFvvagCZm6Dmz3RBB9FB188W43vxSt0JyNVoDwQE+jXu
zTVeUVhgWFMsmfuwlTFg4XyTUdfNLVoWdgJ6F661MbU74hJ443ZVbL00o8ECukMOE+XtpphZWCjl
EFogtH1zUDy/EXMOEH9KF4H+awH3bc64hNh1iroV3YEIN0msG81dvhwWU9ieAmfAcIjGqwzbA/wh
DJNg86SfBcHxvfCVBJ8VIlkbQJUejtgF4PNBEDBhnUIcegmtAjGjIQyLdkN/qWI75L9s+jCY0thE
Rc+vyeFtN9F1/aDs2EKlAvPIIG2DSFG+LrpA5nRjRt7h+wXQaGl8ijySDg4lShXW2AFVqAIQtgqr
6maPDT9l22BzaaFPDh8QbHCvTZWYqf0dP04eIB3+L1nq6gc+IEAt+go6J7xeE98JZI5zClCcmWfU
185LdpWIDQXgmLF1t5qfcocbpd5QnNFIm29zlW4Y+O/AZwWdmn3mcWk9dkBgT5Q/0haDCKyP6RCA
OdFKZO58mZ2YoiNyAy5mVmSQRYQxGvl7KUEsbmGQoGihVa+n0bsOOs1rQcqXxQlAGRthPUTc+zL2
fPB+HjnGIQ8iBMONPBdmqvJKxPFgWB29fzkgUtp3Fzmzm+ADTemS7NQwamIkT+6MITYS+XN+lqkp
CHmA5hOgvXak2nbSdXcEwMHPiDaSowiIbQ6AwZwB+zJTR+tkQ4d88r9um1OyZ18tNbykcTZm1wYW
FPATmAF6lN5iFbN74AkAw4zdg8AeBKH3z/Zz8jMeYDQjAVdPiBuAiqCkAhBZJA+EN29AHDAsUgdt
gSveYGf/AIr6BKkttoVbuViQ8PlC5wV7KJ/0HIYBmvPiICDob2H4wKA+OjXSKajXglfwilR42aX/
WpN2xVbIl9VIj4wFu0rjIkhu3CmEw9oBXkYmxAc5Ix0Y+OxF91glMBqHbFgUi8eC4Tem79eFHCTE
D6RB55RBiY+IHhohgZRRue6jen3j5b5/LO/Bfa8cleNz32wLv9lip86hvFc5uY5yRO26b/fvY/LR
LG98BL+WMtAIy7UwmQ6qZR2oYbKCprbqjrNVc5Q2akjM564EddM3xO1UR3wU9slOio2YhL9IXkmH
kpSx7CjstnGgDwfYFeOqJUJdj28fbAq3j/ZDOvwlhhoxURIx3FDj8N5g9PPeaLvJblwZB3mnx5Od
cRg2w6ZfP0I15u6K5EBeYXQT1dEQGsQC74aQYmxDhsz/X/K1Hj6DPoBA7F3Dxye5Bi5oyaE7FBuE
c9hXH/JV9ilfJHs0f68//QUfxptdoIo+M4I795dk+zwVP8a54i3Ztm/OyvuFTw/z8/ycLPtTcUi2
91NGCMPpeaoO/Uk696f5Wb5MGBRwQsqnCdDDZ3No4nJX7uoVovhDjSqj2oiXKy+vuF51sbZoV9fw
vnrF8LZHyEr+Oya4DIm9fV9RwTVhE0KxY+2HBeZZKXu8Pwbvz4xslKUcdUt2ZnJHu2W3hJwWjcRQ
8QcKxEAiMeHOiqJicN/Odata0PG+WgDTen+P0jXhO8vr30vL9cWiR5i3X5fl+hmJiDA1zNf1vsT5
vlqKHzJCrCDXtLxGmPkTNyNcGqqaBeBhizeQKUfyZJvIMqvb0oO6nDRr1YHOYEN/diRszwLVuq2r
rfBzq7k/BfBY8yIee/33dfFw5hjaX7fVFiUeD5Da9h4JjzQ8JejbXQzvPcb/YRtB6LTfCCthmyVO
oXi0PDQORchGpgJud9azt8Sc3FaFLWaoJgteSbCFAY9PQv9cYbkHIo5UmIkHqzZ34LnIyJ4hLk+c
bMIu0OgB3JlqNWmifPAp8ScLgoWmvQ8mKEMrT6OyjZCZ128aVT8pPb6rhG1ObiQ+VX5bMTg1221D
Whgjbsonr6eLMOXYYHPALTXka0TzhWQaiD1k84z1RRmqnHU1QTbiTV2Ild+SXsHL385Trd4LBgLK
IqdEQb7golvm5fb3TX8fWcSgIavAF5MCdho+Ux9lLpIV+NYvEZtAcDA8IP00ZegtMwi0dNmG0g/R
B+4VLuokJQE/FGiK7oGG2SVdK6ZyOF3pNhxYfMnm9BWaA5KY0VDTTyrx/fGRvl3QjwLKoeINHI8i
cY6U+ryMGDEWVw+9+g2jo36hSlFWe1PV7jK3wHT75cNzBMoT41dMVOB1uwqn0nB5I0km9QPHCFLj
pqQCgKo6g2xn7HiNywfs5PjRwaN855jDI6QOlMcShW/fkmMD+2h9v64wHCYum5yA8uVDTjRQH/5D
ZCNdfWSsiPpRAkpNmIzeo3CLu4j4Qw8x5xkoUc25Cq+JPSzItxp5nMCo+DeTg0hniKaBdCW3x2IH
hjXVD7HFAE7M/vFNIFOYbrsMpamNlRjUYjpxMFCDXosk78TChgrDAdBK3CBgPmg9UagkVsA3EWUk
hF8Of6qQyS+1A6UH7g2PjELZ+1C/iTB8wR68u4DjpNR9guB1+NPMcH1zSsJ6hEmOSKTTDo+9fmmY
Y3ugBJM99vp7POJ4YsEJMRmnDWNY+xcAQU0HfKWTgAtwXnu4RV91F0EFHpYIE8Ql01ziloBxXwtZ
xUwLn20P3wmqhiIP+L3QoQs7SRbOHFtmd7JK74C9HmYUHs6FUyNQa++aIlSP8OYFhJB0OEd+8w4e
7wDv73p0sedl1q9hPkKWk2GDL0w+0ELcZv4dXzpIah12IPZ4tzNyjytvgp4EX2zsInLGiTbbJMgu
Nic48FMjmFot0jCYd6gtkAW5iPe7Pzj4KFKg0GfRVCrmVWcqJbQ7DbM+sMN6IUMxgb+7U2P8p3E2
BdmcWTS8SFLmI+R59AQE4zIStYwfCjIM5Q4l+9z2Gd5gNhEwKpsFQ544g4lB9WhXL8ZTzpWhbeYm
E7/CpUvzbsM3bVb9tmmuDA3eKg2jo85IbrQrbOLJ7eSy4hcjOTwH798BEofAgxlWvhNxm8mVBSMu
rKHPpOSe2AUAmgzJDyNxJ1mLqfbNJuYGjhwJHnKy5YNWMhPgTlPBOk3n1nCo5MGeGDrwioGTqTEC
pmUFzGUNMCDBGg9FPMvxZuuE9jTOFCcy3MGCivsUh2ZaoLW88GAC00WaEHANmshvgP+6MeEJ9BxB
2Omy6c/oz6x8rX1j2cojJm4SKBw7LiAi2gcuBmnvGpeic3lvjKjq8BywlC1IEAMc3eqFu5vPUOxG
NHrmMhxVkJndSFUVXB1kxKhqRaQD/wQpm4yVIwxIGGhi+yIWDv0WRmyDjW4JMV7xpzXALHYEATTZ
30GVM4zHsLb90v5hMoGzDYSjJ0/r6M/ljchJH9xpiyRR8MtOrGjoc+ksePficjAXIzEUcDi7el0a
g8fQ4aCYx3qWa0JTQ7+GISGXA/JBcRfEOR4/r317EL3KzQJeQwgNgYLn84JNE4ABVvVwoXXgzkY4
rMJFuMHr+NM2lyM4koXDJ7pfLGrwisHHF2UsVlYkpY3LK4MrrJMnDEA8jNJeI5NQLEL5122abG6W
J0ZMDuGYZerRDYJh19PviSHcRKiuxQFPv0htzWb1gs9qZoAsjMbIo7oiL7Yx7h8IB+mtN6m7SL8m
b4BZSwJ/JFZmFGRJLCpwMrpmzhWtHbN1Av4Ad3S3gjKdAVwrNmTxjFKaDNbRHVRrcJPCFyOFzkZP
NI4OXRItkj7sXqzUmvAPQbRmoJ1ignO3R6R5oq2mC/NhaD4ZUdUueDd06ieqKUJnBht9MH53uLxU
zgo6jk5TjRchRUnpYHmDEhrAJ8185CIMiAaM5CBnYyIouKwB3iDoCkCM8J9DaUoXYWK5RhDAX8cJ
LeeqXNBlY+ejtUy5SMEE1hL+qG9JMN+g1Lzsbg3jNpUFFYjTEu9v4jhBP+nGpiuQzf4MEMJEDK5A
/hLhCx3MLgR/YmJAToz0C7RTUU3TgIPnsTXhnQpywqGrYEIxMfmNvgDrSAxmsHB3cojRHFYDzuki
dSs9INBgkEZwCGQ7eAYIZUlQFo6KpYM7AqgixlCc/sjQ4TShvcY8BY05LkTAFyMohMo1/VLKSOOM
SelweWKB2kXn+0bb9SYnF8sVG2eoWxFAAOmYCZChQ4JOJ+RgWLk1jw+uWi77zJLqCWRwr8M4jaZ2
dBPkIMy1WKSYkxBSifaYvldi6XIPqRYs4PTuot6XAxrkmWEzt9V+QGkLGzc/7juaUBygsDnl3GVw
Xkb8yas4QQhu+tLIFRLrVcbKbHA4kIa5kJvjbEJ2HcUBgeXZTVCBAfagRE6K2VrsImIwiBUZW4HI
+isX3U4hlHgapyQgESLy8hviJg0HBPopBTzH8KiIMkuyiMHb7RmQj86SZ/Nq8TamMubQhxdDZ8hu
gCl/LgYHlYLo0k2/H9jaGJ4m2xjBjFX0IEkUHnG3KadbEJUZ5ALYeJLr3ZiK7BsadB4+HuRgItQr
gxpAbb92Hr6l3TtCVcnMSF9MDsWN7OwAGMp4ho+HM+AcIsy850RPvYRhftpYpRzqJ+mEqNYiMPXP
XKoUvCbjxOLALY/71sAJGSm+ZEuvNYbquBQhbUZK3z0ZpiLZi3G3BsLvxm33pHG3CcuE6/9eviaw
bJxusnpfyT6xZqo9bxfwb5RalBnFpbv6YHj4TCEsHIsFpR2UkXQDLwvEXZiCocnHM7VwBw5vnBdW
9MAoNbvVIglBQVrFT35vy2HH2BJSHSqtBIEhyMoSUSVX1Rsi1uIbU0mEGfbzp90IsksTgvLyOlzy
A0xSHgtEVaLnkojQKOmoL9vCpDdtHElIG8zqd45LAQR6YrZR16KqdqqvKRKeL/w/NEDmBQyLGxtt
QmnoZkV875yZZMGDSz9UyM9M8niPhzJ6+M300tLCoQp5Liq2R6g8hPsSfvJHhBPdHKXgkUW8Fqub
NghkzfjFTWpJQgjwxox0XHe2A7BL2ATF2ZjDS6LTmgt7bIn5GLgO560aICDNPSNzFSjS9uuGOxDU
SI5KQrmyC1YSWu9VF1gmzWIKgsY8BLSW4lUnLz4aEVDh5oBNMXIKwZAjuBFW3kVT3CTKD/WhWQhq
gw7MlnOj3Xzhwz5GeYxFxmpP0lrUkXfME4w/UMGat8g9nRwA06opqQ/sOUsos1AeS8OFNp9j3MQm
oEXMJPXUq7caYtb1MPNeGM7BNBmXPbSp8tQ+LlMiMt6r+vZb94BQoG3TLL51/wxMk2ZY2Y3MsLBd
CLBdA8xqZ8ebtsZIrn6cbz0svP5TIXuJfHHdVW64wGMRvp4lsKa3srJ+1JwXeXydfcBwgOCCfm86
7vo98pbiqyR1TtD+V/QMj2FL/MW1+tCreJgTSrPOXksmQk95/CIBa5aGtx+0nXAOoWKJxgyPg9dj
kW5wI4U6mLv9D6wt6IL0KGCgu5qgDiGT5NfENc6BO/iAD52gpHLxuS8Xz42oY/bN7gEHoTzmCnkp
wuFyUjv4Hc5GS0rtNy4miN3mqzm8OUa+RzWPUIyOGKsxH2Bizg6IjklBD2qjHpY3VzyTK2say7WO
Zg1vH/E30M0QnDDAv98WcO4YsKPTA+Lf0nvUfr2BVcdgDDb0c4CbbAladOEFAltHfcY8M/nHtGXg
lnpjCS9chaZnolmg9HOYsIfoWOzM7PzPoeO+bLoYdBNdIaNibODZHrGaRdnK/f7E4TZUPmAiD6AM
cFCSpVS5QKevzO6xfvCeIHGs6cwWAjPDzt9Uc/yl00WubAGk348z7xp8pFvwWTlGHeFBM8zvbsw5
onxPR+fZM5nG3wfrBblmdGBr0P1MVXLv9+28IxLFevNEIoNr9j1jCCrTYUE26dtiwgq4Hcnx/cCv
BtGuh95GaGUprjdUaEZGQIlY4TIiIC70zhhiesJvSGyet4+rm/EMy1xdUcj1s0g5wXqDDIdv0k3d
wV5g3RUVszMTI8PFNCAZVN3mn9OzHKhxU8Zsd+tKB+VikvoOnQlTgOJCZMtjvMCPE9GayykLVsUo
D8kJBttm1hEw7+B49aCJXXPh8k+k1Dh/gkRQN16NlVKtcOpA1YiKAdyAMpRGDKCTQcHg3m4rXMcw
J3t/aQuoXWHrtvvMr/8xoKbVoYOCxQ2pbKShCvrMCw3MEVS7AaAXHKVxf1/B6E2/sf3O8fInRzi0
S+EGCR/jZ06PsanP7ySSBrtJ3bNqLWV7ltnmiZF6i60N8e5ceIziSwJsSBB323YzwN0nILr5hoDG
2BH2Q4zGA24FE8kMxIhVZN12CfOe7ItJNv3QndQbVgflNKgi5ecX3cfrqMNZJop7h9qx+eXdTDG/
qbvSh0f/N41KYkLJYQz1Yct9fYGwgzC9HEIzcE1EdubrQmzkD3tdagb4LOY/ZUwqHozj80jqHdvm
/fv6S5jh1/Qb3/ctXdWbgY+XMBFHAQPp6ciHs2/pt4Acf7WhdYFvS6nVUm9dZhgSfmqwjAHr8TQj
UI35D5fTz3c99O/g1ZrJ0vinGhGy2Zf/DCnuUIty90PzPE0w/Nvmdr+T6F/Z0wvGNWGRhq/CSd9s
UBDfbZmWgP6Pbh+eVoMjoyn9s+7h3Ne2qkwdUyeC1oey0SevQ7Gu8ZWQDcEJHk5laFyMxXzZwl0A
OnDw9GASLROXEgelJZxGZRi05l0XrhT91X1yR/JQXdjlWebOQGLVGMFdPoRMZrWn3+X7CbFekJTw
x3LGFd0RrnPDVnswuVk1/DIU0k9TjTvZK6M8hf0qzC5eISxDRsD0L0SZ0z1yWqOcZS48gkAjGqDB
hHZAmMrD4yeGDd5QKV5DsFrgg5ndGLCIvCk+VM6dSp5FuG4WtJWsHgJAYZdBkNJsaAdP8iSRAHCA
wNfE/BbeNCqWdf2XzkVa0ZkZAEYdB6K4HPUWwnlc9zpEmtlZT7jlXJhqM5LUWcuUGcQoihQq01yj
M+AZJITti4AVpsj/XkAoSnx7+PDr6n+cQgw+IPjh5hERy4HmnEZ1Laa04LR+tuWMUo81vU0C8X5T
MHmjQMd8uFkos4WOGJ8qC3YjRPlDAiH4pwmZjQbcVFQc82B6ycIBZzRI49iwoDGXYOU7BZG71JLF
skNlTfTOzM16KKxBLnsy6cmm2BUhBCYODpQGiTXYQrrTz3pEiWVOP2eUSeQXMzaEN+c8bEmys6k/
F94SizvuJKCItrSrOJ/0MJGdkqTamav+M4KeYRMW2Kc5bu8/3UFhtom30s/zYfYLKtpTsbnt8MVl
VOu1lOaYmO6I05OzKFlcP5/ZIpO95PKqfYD7dGdUrC1QcDg39TdybkjLbFTMSeCw5mc4CB8Y5t3t
6xJ3jjWKPhjDGYERHoRIBpXovVzui3msh8ovXRcDUoiK9GDX0l+irooeKM9TW4ebagFbwGrqqMcg
CgTZMiVMhrYvNOmj+TeR9OUdpoGmChLk1R/6RofPO6c7tLk17xVUNgfixmz/OIFgeKjcAD/0DnYO
qnxoos4w+hg8FihgkMTxc8w66o8pU+ZfzfDosttv5b5u5AMTOMZsw4kaf+ITdDHTLYj62pn+AIXf
jZQvjhJl2E7n2wYPac1DZsjNOoR4yZlsZZ1vvkyztEwIN8pXqq+bi77N4FQqJEsfnoJlwnlevkgn
n/TCCAQyVOrg0hQg9INJ6U8DqJWcHcPlIS1oapMCKJ0MR4sq4U3KlY6Ekr7YQdQOSY+8BVQ8VBL1
54AsIch2QLm4MeCHQaI6fKfcQ9HJ7wBRDFoHaj8FOj58KreS1k+yrW8ruM7QCh7Hei+zcjCQ+uVB
mUszBJyaunTAk4iAilI+3R8bttkn7uN0NwkraUQfuCc8C8orvH6YJKTe9YthFIcEyAYGAsiikUsG
94+UkShMCHptUzQlNPvIC6CigtXoxh5+OnR9eEY4xhvTjbaerdnxHuNWI+DudD3B+p3VW7bHF62O
AVrisslxgRO3xtMUcRRbFfLsKyKtZQdsIcVRM/HSzFNhYCLEguaLIRJdGiE92gJ8JH+au7Z16CKu
sHCfq3KGyee+idNdptvFYLKyJ7A0NLwXI5gYb2Qu882kQZNn6ohfStCV2GiYSTrGSAduK6DJcyKu
gFGA3IT76CQx2Wbaf+8jQGYDU4XSC0IwOCj8cuiS6A6/IUHiHNRGMtNWcZraV0oppjbsyh1oBcJB
HHh29+STHNzHxG9O4jjYYalJr6d5GEDyfFKodGJYXOcLsubY0GsMDfKooll3Zk+zui2QcilX732s
ZRfgkcSR7lNmKNfHMwieCiSU9jJbDr11X2jboXBmk+D9dO6Fjy1R892h75uRsePIG949w+cUK1eq
COvaU37buLzMOuBftGau9A8YdkAUglM/tjP3dZkTSv4PQUMGm4lCo7Juv+k7qKIS7SatYBNL2aJd
vHFowvTozNwOpOJilHzFIYDsdeDZlmgkQqI/mIZ8G2jW8UiBnUd9ouA9QejAR3ExiCNPH3ahkScJ
bu5qewYa1Hie4IlDEMTenhg7geWWhj8Hq8dhnM6IMTiEA8G+dpm/5ucruBebH6DPYwmzmtCjUQUt
s7DJu+Jlcy4Wyo37ybr9I9KlxcHpEXBZQXergQBDB8biE2htYt4mZkEozcxCSze/LpJdwdnEmnZk
F4AdIcHsu4/ggc3D0PjihryjYS/tCTbtbLh60BF1Qbfzo5N2G1SbfFXO3YZK8nCnE8VgjDp4x+11
2+u1DeSBKPdMtEUr0pRlMpdA9gh2MnlYk3vQgItW8BZ8tvErqkR8yEn5nULDgTBk3h6COqZksSEB
iAc9LhYoKnBsurucnvk/IYAw0zPSNDi8/D7MDSDRI46oiVYU1aLswjiCRwXpRTnikt2Z1dTkPldo
UCyysO/TYHa5tc7ww8nY/FzLY4+aCBusniNlxWX/J+1ntTkuJFzVNcQ7q4Z2SAgA3AcAfSkGtP3U
ezAmeLmFg3vFiA9Yh3+UJQWUY9khARdKiBeymDiscWWjO0Mfpa9eE1txG0R3iomwI3yGR8JewB/G
IM2D12SJty6G9u+1osJLDPX9HaoGNkmi8HNrWLQ+tdyEOQIpgujtUPu+UGi706VCJBJpWWf++p67
IJFQjBWnvuQrsAraE6yyjPCBhODEtnTAQ4s9ZiBPBKMaiDUCqsA3g41FPwyHCVYdlSPrvqxY8+DJ
+MxUfkg5LeYOMZrKFxTW1ycw3MD+q9PawVd6WRPd1yK6ZwQmVRfNNXPiqwfVqb+TS/s8TTLy5FyV
AQ4iIDGotmF6sFE2ZrblzoRcsH3ANmerCebHeWt1x/kGUywQwJn3OHJFsy9KfwhXG1LxIBQx7scW
djdsH6Z3PSmss+m/6Z7E2ylKx84nZ7HvTTp4MA9caim6X7gCWeTmgvEyD0Yar2PvoOAWZN9eIgYD
w1oslkok9THWk7RokEjRKcEjRaWTrRKqxedaaJuAVEFEUKMZQ/QUqahu+TO/Ypho4wWowLghfeYM
rUxtsGcyO7xnTaKV7RThuB434It/9CYeIHlXmWtshZB6jTXnIdmXcXVhu8guzKHKgkk0Ulmz/27x
WoISoDnvzJI+eY4SnFNYX6nXRtBA2/eSVTNxpx9LR7ZDRN1ijdFuZAvISlfrceDKIvaf+HO0vzk9
tDctoxbMEUlh5jVYBNJRcc/hIYxyAIoj2kfaPGQoXNxiO0H8b7/bhX5gj34tv7SoU93rBlst6qSV
MIvF9w0PuIN+w1URYjY0bovD5jr42uL9Mwi2w6rXg9sOQ8lTFeJCPB4nE7Rp9sCYDBce5okuji3M
rP76nyZuNqxNEJmZjrbUu+MGEWef/cLyO2RTut3W8ZTx00/u7qZYQAt+xU1fpTsGUwSToHSIE5iU
E8K57sz9CyshvcjCJHJnnDeVZXPSlk4uEedrVj917kL3gLqxkfBO0nyyoZniyQsJ31SLZy0t3Cl6
3xjO7w+/3W1mcrLqUEBBLCzucpyGgQRX0m8uEueaFhbH++dB9ElrZch/4TYhoWVDIkUJSh96GERc
CrZBK8qS7itbIjGOGZRNxWgMM2+9czlsjc90/fqFBV5l8evYfMF8GvhnBL3XUY50BOX6Pg+wW8Vt
+Zd6RzcWCVQzPGaJOMBvZOpMIuktzgdG8v/044zlDid/7tBQipXeOggID6SZMd+DsVJ4k2ugMiTQ
BAGU1ycsgcLbNKmvPZbXH7031bV6TvTwRlca3RcymxK2hI9Vnwja/j1ZKNgbw2QGBaMRIrkZUFC3
tC3Hr8wBum80O+kWiqj7+5MCN3w9JxiPNFa49+yt+PeSMswzD2XuhqqAeQOUDQaIIXxm4xciWMpo
GwvTIigj4SMHMe9YI/52oB42vwVnCK+IE6Bgf7NW4A8zboc0nLAvPeJhU38YsfppwEWCZVpGc4S3
Al9Xl1VibbtFjRltTE8HLCMCz/s9HIQJQ1mRdw0FVN6xB2CokRjQ8EyI6NJWQXCQBOA7kIgxTbsh
FHfKA1N27SygZkY9J9Y6u0cSDXDTvJcfoLpVtwDm2hrqQP1RPrz2o/+uSUJk9MWUiweM1gGJEIFu
QAYqtruhcsyZbc0sCHJUAiAKyUpos1/mbY0A4bXkk6vAYK4h51rbirrAIN6ApHnOfrAFTiq8Eh8x
dzWqCwNZEBbZQMexceYCq+f75ZrCezD/FbG2pRM8blJ382o/pd4b8kV+UXG70i0lgP8Cg/saGuiB
1ymAhZC+YWdr4l/B7QI3xJH+lU1InruMPIvmU8NndnbqICfRDPKPWdOPt8NOj78tK4DxI8WIEcof
+JnPN9j/GN50paFAIdWHmqEL6K3etZNyvKODwnF7g/CGxitbMjCG7bXBWCjdP2H6MOShnYrJRBnN
1gjE5F6PkPwbSynf54M3mf+M2lp9/rvCQOI0/8U8n0L+jcJmQtaGTriq5BfTT2UG4/rljrOIuA7w
ZUh9zY6oOPxnnh52e88fmaQRzf/LYR1L4q+QN+9qeuPee6reULsFjE/YhS0KlEoQ/Us6gt34WYfM
1mCdkjjymXAKnGfUSudu1WKjyrCX0W/jAzZAfsmFMni4hU944USU9WKUZH3nQR0lO8RNM3wm4BZT
6TKBwJ3v7Q5HtoX0jGzjdZzD2ecwnQr/HsRbAdImI+xdIChGjOU+W1LSw5rE8RQFKBjsXuAQZL+D
JEIGJQnY4nmkROp+WWhCdvb7YM7qTAX+xmlLwAwyADzChEgQQzlu2kc4d9g6c3PCA0M8Tcxf7ZDS
9yQJC65elTjyzvgcqTB7W40fmgss04129psDjn338zhjRWMkiqcy0jM6ahQreAB1AXEwOP8bo4Mj
EyQQ/kMUKlSPtIOyOzNp1yUm023Mw8bzoymC6+8NHaRhZb+lvKDtoE1OIvQShmxdFxyw/RkSAUc9
TQmpM8B4rOfXRZzUAD6FQ5jBg8NHW3V3MsBwblwTRvJWqQ8wrQxRYID7TApy7H2aYcx4wYCRGQn3
K2gDPIFnhkyMsuoDxz4UBYVKzUo/0anfr1tgpupCmw4axK+b/Va/xS+DMfYt/ZOdCkdobVVGD6wr
NkjVKjz3BVO2/5B5tiVHVjl8nfrtTjMH9RDbQJtjm+UaXxzUt6cDkEglDVebmpZtYKBM7MP+n04u
tuqw65cpOdRkoFlvDVzJeh/YFa6bO89hj5uqU2zEuYwI5odp1cMja6fjgBDURXpH2ae1mcAs/uEk
vsNJ/aywyCLGweb4G/knOJ8vhYpRDI62zKCFIwSVIxEkH9gq3qkiAEDn5KJ5fGcKD5BWHw6g6ujI
jTHHgx84danxXBiCgn7K34nvmbo3W7ZxYeJ7/vuuiS24g2ic/36SBtsufBgp1n+cQvFVTsWYlAT7
sVHih4X1h/jYUmKo3mccJsQnXND4scF33amcZEF3b5KZa1KL2KV9pSYh/cEqbfKbHNlkKTs83wfo
6UzwbHIL3HpVuh1fgD7i8DlfEwqu0uVHqKz/vpzxM+Ild/GMx3g6vnoAYxv8svlexD927mIuKN6v
+KaV+OiKDfEOc/t4vk75MmImvnFu8/M7iT8l8ZE9X4uvEAR2wGLXE18V77mp2XeNNf36cm4TC+DM
/z5KLGMt2bO/zwy+C1TJkqLCmjqKFBB4hv4tmCyHtRHJCDJneFpHWcRMYqes0mN6nGCPZ+ywdTga
O/GnthkTXPZuv8hAdylf5Bs+k8/yOPscvqdQRL6rztf5xuTT2HUfySE9Pj5mn/kx4a0U79mbPl4f
w0f6ZezK4+ujPA68TTfM/HctXmf1V803iv9vsnl85DyC2ae+Y2RFjks8rNS9vM1PyprzZ7I1InU9
30+X/B5oWbTldKltU9wv1tK+L6zZcsbfSHsafWOdbMVX8YwhX/3A0wuw2MT5Lt+VK+rLePTlxcSX
/16ykDOLaM/VNRb3AXud8/v7fLFdcudOLC4iF7phPUz8IiSK8n9EndeSqly3hq/IKkERODWAmEDM
nlBqKyIiOV79/8z11a5dqI25hRnGHOMN5nCekmLV5ijQchV429r6AMYl1TxHOIFbD5rXnITlsjGJ
BQE0bT7L4ap0hqsvq6SMmFrmtr/KnWrzXlab3Cnc/r7ZtJa0Lp1mwzoKjKpT74arDylwVzlU7nBV
bSuXEjqvbq2Ud9aguRM3cryzwM4S+6UOhUxA3fW+Buxd7gdHEgbOzy2tbEO0jtsOgSgAWks2QidV
gOLLxRlx1Fk1A0xlpnDPjXSV84IPlMPBQt/q+JDHK9YZmwbCmek7zCMrzxbb95Yc5XN2FHNLdhye
326EZsCXenm492z5nBwZqCNrI43OQ5zqWm8N2ciMrN76vUHRCjy4vla3mq3ZoRULHoBdn7uF/NBs
JijL2+GpXU78ffM5DbBMAyXz0iDPTpDyojwQAvt9H6Wt+DvcSVsGfyRhUI8ZC0vu+Jw/hju8tOYP
6gS9hlIyeD9vHqwkM5mB1qX+Y+VGsYAZw4twBQKpDm2FMtDazI2+3be9ecstQ7a/6gCdM39Rjmu2
wNI6CrkbUagDJNa50kbaiNvvsnbQGmodcSfqjTuXEX8AW4J9FFwvoKcG7mj/Fea033v/MnBTcqx7
xfX2FCROiusf5Mvvrmy8/chR3Bxe/EZxtb3sqG5wUN2RQ0GbaszICXD80qzQRPy4O+f+gow+gT4d
GQNIl0Uq5G/lsw8PZHlRAcvuEcGnZ/FqtsjEgJPbCihw1rliB0L12t9CKDLwvpgJkCtMhzXqxs57
Wi0/xhszTvFcdee5eXRo5rF4F3hqcY2RkkasvEFqt+dGaC6tmiVIZKVz04Nn4dq59LB5CdcYmNzF
Xw/A2837uYD4ltGaz14D/rWbMfqKa/Qo+Q/eRsw/GZvkvAztIj46MoGx8ROot/OTqG/d+WQe1S7V
8o1g4oTf9hQveRviX+KlU+xQZ9pU3XhTAAjzodObsdybataIkF1jE8/2ZhxZjsnQ8Q/4WvKILuIB
faa4+gwzV3NoZbzZN7Pl0BIbdaFs7q/9NfmEkQU2Yu6thnxkskx4xY9bcsDiDieRJ7yVeJiHkClB
ww4hZPQkEz6AW55oqfyKLeEI1WTJ44C3P/Xor5c7SvQXkwATEhJfOHXo08GsGkGi8P5Q1OjLuxT9
XhJ0FUoZo2vVp3f1IF+t8NdRwzMOVrgbBSedpGUOmOQt6ObKX9fbZZJNmkb57XQGs95CQmIUF6J6
GvYWoWdTrYikY47uH8WWY/lxlN6SRRK4mVG1Hh4QLK9O8NXHuCt88p1cb/PYHQxtHDzC0q7x1wMD
om+BavcJnUGQwiGkuwKhhnNaLbT+PNaWPNiTZymmUQGoa/Tr1gIYqb/69eKrbUJyhy2h/4IuGw+w
fV8WjR0EBzhuUEI2wzHLiGkwoWY4hT48F/eBLkzwnZ6I8ynOfe9fA/q3NKP1k2CnYQOPmH1o2BQE
FxLNG9/V6Xf3wX0on+hG7SJ1QTsoaIIsjaYhBdbcxALA3EOxMj4GbND6Es3qZ5/kFWYYHYiZefs9
osPm7Uteia4gdCDCPTM3qQ3yCYAAMQNif86C6R5f1RPcA57FIfXfZyNBIbD6NHGxF8yw6RDdUPhK
EchNs/l36fHzwlU+jVbkvRiec8uHY9FahDKEJ/J4hy6LJYRBPvPBrCPDSqp/pi4I5tmGRg+mL4GZ
w0jnL0nmtDsFxKJsFEfV1KFoquZggYTMSzVjq88iimUYe0gRLJQF6WArtXCLnoFTOwMGb43o353W
YFFhqmYxIxg3CVPZSgNVZ7NaENTD6qwWwMwt31Jm4haYCAMsj5iyFZi1cO7BO2uqzjiLJry8SXIS
/TOaYIs005zeRBTI/BkKptOPTb2AASKgZ4ujxGngiL2n+O/Sq4GXz0YO4bzuSuq4h8tNsAgWDCd8
leiwwnIS82Xxcro1XZs93sIXIC+CqB/jiGgorATeqCDq3/MnO331fVYZKhGpz0jCsGWEB3F2+G70
aoQTz7ybk83jQrwvBibtwgC6jNDypaRmhetqqVmF2Ncs1gecS9EgC75JDE29SQBgwF+P/g1Jot/7
phgH+CmTYv5vgHcLKMqgNx3933CvbzQHGcT1kCFf3agu73UiPkN3ed4aOT5fyD2mBfHF/DpmATFM
iqHTHsarTLFHIIFjFsjCbamwaldbpC5Y2pi1H3rCn/0H9OlR5oO30Bh79TInmzRT/Gn+ypAVJkMF
QJqU7tfgI96OFEHLRkp0DLoOLAmol286g0nLgIDm2JAqOuW9W4mXIyLPk/YPCsD7BP6fdY68Ywru
UEAeM6WWuiiLcaHgqa0o0r9f3hxG5jUlq0TlfBCfFF2s4/TIUjdI8M6AstCTsWRbBs04PQTbDxYS
6aE5+dfw0Nv0Np8dMgHriM4Ht2FKwW2CoJBbOI1V/KUuzEmndFMXCJoCCCkQkkzDW7fv3/pH5d+9
ChU21M7bG3cbMEcQLkHhUXzBnobCiQvKWKFopgA9DHD0bL14U4TvZZkSjACJT8D+ytQjUxCwuYYu
i77/Qdxq32RNcE6PwJS0I7qkGgGmR/WYtxYI0PpIQ9RQGhJwqoraG/8Kp4dMao8CaY0g42Cgz/V0
YKRaNS0yRmeaUHJHy3AJwiBYBwfdjYT3iL+N128QneEW2RlyCvk62f125fprR9t0C7JTXQKPsgBm
BexIq26FphzaL6sYfeKvE7r4I26AV66EWl2MVLF01u2Y2Py3Qs9KJ2xvzpjT6zvIK9hkdJcUvd22
uYckREswczICImUxQicOh0iG5xoRrFZB7wTCJpJxb7kD4gO2rAXFquLQiWdBkpCYJl32Q+RIUhSg
5mg5ow7YuyLsvjJh9jkiENLd9w5ltG3C+KiKzuNUJwSXzfqAjw/jukTTDw/hwbsMTskusXO3dpVV
/6CewisALS7RVrlDmFXuyl09QfWEDEoPJSFOm8TCmEoIqg1CBciur9kF/DMMgtEtorKGJwWkLdb5
l2aPPgPORJ8LClI62ba//rGy+rOv08PjBxkwfHvGaKUM1TO9Ks2NFqoOcyuqcr1THQ4hICPXx0nA
I+w7cjNpqSLMVmNW2qPxd+AAVRWp1d5+hKSIll49HWG6Af49lWflemNofruRfdip8jlq4O1GyiLU
mtkgIl8My0rxL/IoML0kgkMsymwgT0kZ1MnIrMDRKshPFJ+UAjVpgsDVFYPyGv8UACyKZdTFyCyS
VyIJnVOdI5uD3jdrhePnNnys9O3wEaPBTV2awX3ir3zIya+GLB3hyfUNNmULfoqnqK+TAUDQSiKX
C5MDn7RxRW9/9bOZvJeuvaN6APoAPhPMENAfWhBh1PsubTDdQUMdc9turHmGDuMVVb8Hedp/VFAC
blhKpHL5VL47QpUJJD+ZFCp7JOxykLSCRtL+UeohxqLOCuNPZFkpPpP5NyhNjEXMiwgISaH98CLm
A2/fv4iYOwMYIUtGb5OcsjvaiReG7fAZPSFWd3fhWHRH9OEu3fNDeMV4FX51uBUs4l2yU+/ZrmMK
OyFbxl3R4aRTYqsn5V4K7+ZoG2/rw2+nnOpDsisPmV3jOBxvi13vlO3UJRY583QRYqsw1m6CLfye
AJlNHNXImf+d1M033qKwCgtDKQOls003JR/GaBbOsYKbIh6Sb5APGawKRjZEqG400520/3GL8fi+
cLRj7QbMjYWVu9j5Hoe336X66/bIVsLVbiftBtmCgiwN+SNq9cACUEM/Q5IHhvpFwpv+C0H6jhim
eurDd0aawEgngrlYb2C5Gdm+GUIqmRR73MKI/P8QK3q1N+1V3tJmmmOdoz/0M3qyx/KWY4z1+YOa
ob1GL+81AtD776LH4/qGBXzv8f4DIcwkA4abvlTfJORmsAXBLwtqMj2Ot9fHj+MtWI+PgZpQ0HPV
s9hIFc9GmBYpZ5zaz8o5vaX4+4zLIzILgwdU/vCGhj1/+4jeZAhadef4iBHZSjYbQ0GGa8yrazB7
hDk0K0pg7wniVUgeMuTBUeAurlhARXWJEiA6EFi80EHwyWJggywnlBG/f9Jee74fWjr+CLl9ytgw
fyYD4C+ZKZj4BSUJAdPkAkhEtE0KhDRfZAv0ccPHt0LXhPw2xJsSUgiJbgw/QRFIpPQnJMVbJPdF
uQ64LeYdY5S6KS312hllAjY8yIUUAxey6qSJB3Q/cqU6WMYx4ALy52CT+Gi9L5TpRPpRn4E+KC9N
O3VY1rQ4lP9Dv4GHq1JGknFxJ3xBSUy7EEgR7tAjWAQ0lHX+EerhYyBDiaIJQys7qEo+22d+EPqS
vx1inShYol3ZQV466PdiV9jy4X1uD2A7mc6TO4h0QBRckOG9oVbBhX+Kf40xhKGDo8HQIdQiKJIL
pRjBEgOfQmWgAxArwH7ke3+v34sRgT0uPJj8qwKBYWGflDdZbBY0vIVjwCirYHD3AQ8aCWkiwFDe
nwDOsoIM1/qGJSBRlr/+sTBPiMCU9PSeAh0njfkk/ctf6c7JLEECsFCjR9z7a7F18PuR/7WqfU50
AcHX+TnRBgkJa0TfRetxUeADkDj0kWW+CdzATY/KQzqjCVK+FHu49db1BO+TabkY7LSDd0hZfvCD
0c4fzL5nkCgBao/QM8nbUy6HFfOqF9k5JEE/bYzizCM0xhiUFDWTllAC2PNbIKvH2vpj8adGHEo4
6okLjZ8GzqV+yawo39S+xyMgcA8cKzvD2/ZfyIoh90WnZJorWa/+NX/t9f0A1f8BDHL1O6E9ykn/
77zDPyjT8Z45luOCcgqSOXpqEoRCmAqZZjWDHR6sSKii5/LPeoTHi8CgO4RP0ZB4H4MO2XTKiBJq
LNXSB738tokspXswy6FBAxJnhjalPRoLY/AKExQV2ORZOA/mg2nF+ChP8CVY4F7hz+MN1tSLEVux
Siy8owZGeRwtEkYV23fT23dfrD57AOnue69t+wtv7W/6CxSwxsX0azWGbndnplAJd4XBg+BXpCbT
l0hPNufo2D0C9vrbwa6/FTHOyj8mZ3ntHX5nidPX7bodPhuNEyHLRHz7SMiEDq8gKh+DR3cenMvj
15FW1NWW4VKHYoQu2d27cDRoinSI7/13h7bxuw8dEkFEqBfRBylZPMUdju6/W3g4hXjWfwZP9oOn
duGo0kvJgRDucOAFpAwlYCF6wdG///eQd+E405DRIXqmV7StPkazK5zBdDBt9iURcrHvndubfOwj
N9fn9udk+4StZfzWzzLic+iS0HpiEHXEAMGYtQJHBhngc2MP150tX73DgMTxcAuEWDyl75oHfHCR
0V3j2NE8tGuRzckAEzWg8vzgM8T6AoE5RvxXRXR9bnjnDf8Zekz/2B5TZrb++ofck83wsaFwVtlo
KYljx35/7UHAY1hAgLuw40U0FzIa9SbhIKeujHpy4uhjXyiqrL77wE0s3/3tQ64Kqofn9vjbixbx
/susZI9UpMt04y3qmWTgjbfnVCEEeOxW+Waw0pdIA26jbYJEd3lQThILj2C77+D8sPfZEStI9+4u
ZOjSgzit4SG7jy4j9FP+goP/TE7DS/bvSpxx596eXGHtkNIYTAO8rpzvUhaikN2m274pymG0tuvv
mm23bUFZjRtymv0dmLvegcfJSw7WnSvva0e2SCneNTAv0maw0fbeXkTMYouIicUSiTyHnXP7JUAJ
t9iUrDMOVuGESxa+WNhdUnd0LDlm5SZzCJ830mrAJpRKZMDqUDV162tOYdIb4PBm2bl5oOtI8t+/
4UvTwVOaoOospP+aByeWfR6WHrxCmhZnfafaEX0H8cEpIsSWB0Gjt6vOw21wVCgw0CIoBgS3D6dH
Pf/2Mf/IgMUaDXNVbnK3d37/oZAfbhioghE+UczfDFeMn/qDh9jtv5i7G9GAeJC/uFfzIrDBjwzZ
MIqwYvYPbkhZMv6NEOllj1bHixgE2eclaFxScxMfif0NDfCYE7B8ne/f5zI64hLkcv49Wlm7qXbp
VgR0/QPz3QEVlq1+wqCNxUZ5QCkcCTe4+/FVuUPbLcX0QbtAMzZ/sjJ7xs/0kK8Rg91FYm1SEhyi
93767nIhPcM9EkZLFCCoIBMlplu0aA/Z7mdLc6H2k27rdbYrdvoJCxdmUp5uRVDJUkeEl/lB8fjK
8gnriIlYPfEdu+BKK+Ua890NjbIRY0KEtFXDsEO29T32LmL5LoaQJ08V9wCk2DO7J4IH4f0xTf7u
v9PoT/vz/uQL0KnvSeOO9icyoH+/OzvQaVzu/XsAyBWvUQRtgr/cMmgxtP3/heU3MkMg/Znv/w1t
GQiDWfAk0Pg3yPHgvwi8I5MFIAl4FvT1iP+LJ3jn915fajLn75PQN3Sjc3xuvtRR8wcKjWfcU4gA
Xvm5PFN1fsgP6sYUvIvX8PG9yY8KhaqWdkIDvfXPo4f38P+oRxr+xZ/UFtC1ZQbq0Vtqc2mtUbcp
d+Uut7tDvgPwh2ZMgk7L7zo6ySfAFdm6Ogzvw1ODOty9OqS7Lz7uk++1OMj30T3mbdop2Y5Oo1O6
G52yaweqTuwXV/4utWVu44WDvIuoQ0rr1EgWzVo8Xmy1Of/CcjSPiTa3o2U2AROyjA1o+VNebkC2
nWSLwixM7d7vTcS7+hqv9PjwyK4ODcJbpwyBm/4d+PDn+rnK9+E9ewqRm+QZ7H7P/v2zDUTJF64O
tcsowRBj/GPa+HcrJH+w0hYCBsA5PEIkTnA183yUM8flXeWZZ3nK7+V9QLrnySPI3fzW9ak+JYdw
97mCp4x2/WVxoKIsn37XYh1g9sMR+m2TrfjZ7NveqdiWTkFRrLYQIdrDKXSGiABaI46iKJOM9oON
5CLgughWCLv4wJO375tGhecL2WaQA+0DKDfc944tThSA/mRHcvFGoRQz2Azc/qV/kR1KIHda9qE6
NWzFCb/pO2zoiAdoZYDRl9JJLMzw1yGKE+orrPDszw5tpW16+NiC4WGgrWJz1wy3wm85uNLRlmIk
/eK/nNntmuWfLfItJUmpH4/V6/pAzgEEDF1XDMDA48UfCYMXNNF/Ip1xlU75ekAXTQ8xLMvuBKaw
Ob3tiEyG5sgX+SK5fUeM5qP95zRasVwerXzWPc2M6hbQim6Lv0XvIG1F3arbwKUhTFyDsKYgBqAZ
sFN+/hzLc84WrJqtehithOxSdEYwaZrNghUUf1s/BDryS4DVa4evgDiwgqLP8f+dvJWy4T9YSRxO
b6Vmk+/pe+o7CicFsU3sBURaztuTeZzrlKlGUAlUspeiVKW72sVzPCcmO5cefLD/Yh/migHClmQq
lspoauHy9C9ljoGaDTj28H/qVtIctRsTsXAGiRn8zSnK39Ngzl8yLmIpDOHU+F7EfsPVW4i0VWaF
xH0DzFNwBhgjVrf056pBHp5AcQilERWfiTQl08/ilZBhMB3ORvqks6K5wkRX2R2mHS3zYmKX63wt
8vTIL8+R4ZwJEZ4fj4vBWTzLFbvwEIEe5HjMHznplPw/1AiiqflHqKDzg+8EtcFW5CapnE3jdXO3
sCi4sJHPUjcjUr6/pTr5zSX3R6Jf3rPtegchg1XDHilegDupe76k1yXcd68P6IYXCzz53L3AUye3
lnHtlrjeWTt3x+DSHLNj9Qr231v1Ik/zvr1vKmqu6tTbFUIjnmGweLEOqs/e7n0rXiyPRFdKXuVD
tBHe0n/UZ/h11/LcuwJHFy9kh9XD+X18H4k5bNZi+qE81+dCgO00ni7PJHR51a4+kxlCnn5bnhGX
kHeinbV28y88oY9KG88YUiTzyeKiwUsGT9QwMVW7i9QtKBk8o07xs+f61+oUr8nj4qv2n5JdSMAl
Lb/2gDlS4gpxkZ63oP+JXsYGinopraRVZRH+L8qNOMPRXKVliNvSrOzKLjdQa92SGC5zrpUlYkM5
mGQIr42OLCoIE9sbSoTHL+7dvTMrBiIA/fHbU20GTyj2hy+Rnshvofv+G73Uc3nD59vpHxOukVsf
345CZC9WFYQReH2Abnv9C5yJIQoC6B7vUM8h3yQMPC8tOed8I1aM9QaJIeEbk9BWyRZMHX4v7R9J
fPSefnbKOBRscwLOaBtdQwLOjiPFRtQrVqQEEUiFEA5g0Q0oB7wyqD/WalT9nuyyVCX8YJJv7jza
FaS0CEGeqF931MUwrkNGCmfPmThmYvgbIDkVbhFWGRCF1P/+AwayJYlWe0DpDKThNEKelu5CrvxH
Vh0lO4dfIMMS3pbb/rpykFKU9sTKi5427ixE9OkyIb/hY4s6hb8WQ3vfgnhOAIso3O13ZLnennvr
9vy5fW607ur4cYM//087q6/u+EPcewrg9ehfoj8A490x3Re36A8hu710BBcpXug9mNNRn+1e2oP5
Hsggt6z+uZASEKhAPpZuwBKZ3vNCwkXMIyJQQNmlfMQP/UblARPBcX5WqmnuT6Vrs80f6hWfEHrG
h37VP8OxOQfgGrydvg0t+dzSGSiV7ojCL/yoHT7Y18/pcx/91RAAyWsIrRfR7CnWOwHrX0o3Ec0b
HUY2kdVmQ7LxYzMJUIAnSudQffpTBhtDZSUj1jPxQuUK18MIF+LFntNDu1RzULH2ICKRuqAURPkV
DUBEDdwf5STZGToCOaCQ3IQVz/NQVg8UkBikQQBMHkI0EPV9YWRIuYsKkosa6jpbUn7js5EOmosF
qMAhiI/wDwH1KB9wusdkIMBsrDQ6IrAvc4SYKUibAFxgAiCdKopUIh/PWyjQV0vPcWOTKhwzanQA
SDftw3Cn3Uk0qn+tjaYeLWomggEihz/jRw2D7AotGpoy3Xgn8qKwZmaUa0ajMfdwg0Csw0hdkRMt
rPaY7eujfu6xff9kNCGP2ossovKeSSBw/tjlQZ1FRHpUHywk+vRfOjVk896jvmX7nyMfEWF0kJqx
Y6oM393bVl35wlpqRWaacRykCaPhFge6fbRvZfCTorU94JbE++YotPCQRHwkaAksgCfKZ9FS+g+h
yvzoP3rX+iE2Wtm5AYScXzo0N+vL598Vq+CLQH+obnYnLjdZP94Z/yDRbwPidhYVoNlZLEgUMNCf
xulGPNyx2kifAbGDGBWwkt8NWI4SjpCDpgLGEvVfcnkppOVwLBJjITMlOQfSVH9kjEMmUTFgipxJ
Rn5ZW3CoMqv3SKzOiDZD8qvDiWoE88wKNlgMHhtjaOKiYrWLofm10P83vfVv1Ri/VX8Rvb6rynhb
+Uzaodx1zYzRbLjuzUeH1swM9G+M3lI2Zfj00QYzaXNkDs128baqRwGDS13F81ZYlk1aKAnIDpPW
KheVQelL2bVbuKTwT9cUl+rFe/VZlYvev1VoJ5FS6JvVI3r5RxIL0at5kHL4gfEhv9tC3sXbZlyR
mYWMSu6g3fThF5IOZOFImQGiZmikmPMCuSvwp4R8FuoxokM3BYlkXbNTz0lGrt7ftN8lqnO5hLAG
+vgBolZkI6scUCihs4b0C+k0bNA0psRhA3sAgTR83qkGq8PQ+IpZHA1CxqOY5A6qpKr1m4McYmHP
yuUhEp5wDqmB/OPOAbTmRZCPAfpJQFAQTF4md++PFOWdDu/S26k1e9MHuBerWb4ZUeFYEmQIZMNJ
BFiicYj1PlebdCXNJD8wRSSUIEQsSgC7i5hNRMdTUSX1FpEragzhPDG8Yzj/PlDpmDfUF3KcbRq2
aEMGJHBHiw9Zs+9erNEBeex919tGt8G5t4uP8fHLuRdXqlTmkAYlzAHeq958YOuUD4XnKVikm7fF
A/AWH72th5mpbmtb360oP+KVN69WGZtqe2vZ/HGaP5a2/tK2+ouvBatgoZk1fkMyykhnuWXJYpKp
54JLM7f/JQWQlZiOYEugO4BSQD7PIV94Y410Zo6e7Xio8ZQwr6KYQJEXSx50mX1prpIqpbiLkR3G
Tsk4d3Gi24g8Lt1Eu9VX1vP9Q2Unl+SvvVGxoK7BP/LfgKKe6xkVmQ7S1RfOYiTjUmRJVLYxsuog
83sdoHtbIcELxxGm18zbIgUMhka9k/YMaqwAb0q8YNWd+ouoslrwiHUFnEVTsZ9vzjKYPWoTfrUN
5J1gC8eN8e1fhupBy1vYtlbjrxt58QEnp91HZ3SVqFzXujlsd9VoPCQx7G/DfJq4CgTAVwYwGCrU
440oH5ARAUWMLwJM2A8Q5xyBvR1X2xqYYs7j2Cr29+1e4BRTFmnVRl6Bbly95ymokB8qoJoOf+W9
wZUE8J5mRyt9HawQY5z/ljITkLfKloN/uLb/JiPVHTqIyxQnsTQQ5frwUJzElXso5lx6LmZep1Bk
AYo70AYyZWLz9jgCFKdE1ArIJZCTuPhP1U3uAg7HlMPYSVbiX56h/Qj3HSgXwEnEJDeySjCgTGfB
Wkj3ela6VvGcsjGJWxBozYH5ELp/p3sgMb8CVLfZQAPUxuhmILmWm8p9OENfU7AeIe9sYhboMjUz
a4hrNKQ3wFO/GfVgX7ZiMpQl9RfqZ/zB7ra8VWBfYhNVRoSdcYccsV5xhp2NxkmVbftk96LiXtVv
8P2kdkF0/2g0eoH+mP2OLxE9dgSm96XV04TZBrBmMyVdicBbnE3QDIbep4ErWNOmZIBbBDg92MRw
8QwobYUpf1+D0axDd7ky4H7BqUnemZHELKeKTYM4niDMU9yaNb0Fhp/4xv40coIlwiay0F/CkRAj
2a5cqvdPtE8Ui7lhp9Xrbq7MtdZkUlEFawEASDOc82uJU71t/d3gLqwQ8vRBgQhZNE02ENfKkimE
uEozBqrR/kEaqLDNkscdFM7wABGkBMmtTavvvPCR9BT2Ax/ZRKxjoG9qBv8e4WsHdpNT2T/olAUj
cI4fsklfTCj6rBAzCPG9bZhsfd3G7UX160n/3AO3CU5p+DcAFaptOt3p0FHB4rewu/49k+4pQjXE
yv4q3b7LZemfmgFgD3i4kyEMlaO/pJIgrZA4chBkV3Wr2SNbFGl46eJRuooiUw6spFh0JPzlVdDZ
GYlFav61Nhm+3uEhhsTaEl68ixnFaQ4xtxakCEiuuKDv9bMEvVc3sRRGwAozQKqwXTCTGYFIfmGs
8K8AM4zNdLitcbn6jo03xnUmDsxtufrtyVHzDfrIhc4zcqt2maV2/rWokcrRjoaCGGC8zfCoxGtw
RySFeGkBXmR0DWQDW9ifkGlIFthgIN0EeJIcZRRO66fXUFpJJTvWJ3jTutSA4ttXx0Z+m/bRgt+i
OZp/rKIlPdPDWwI9gXonfVbvkMUXMmOI5AyreY09CQ66YIEk2lldESrBB4MAj5fKaIEKXWkGWxnE
JT4s0YQjci0KNPGspDT1L1AQ+rK3/gYuOdn6KMsLFfMTJGkYooeXXyUk5CoulZlUi+FwkV+pWCvJ
VBeqNkuNJo83LYif8AXCLDX+kSvctNlFxeJLeP+75LLIzx7UaDMq5/7sgpgbHlOJYmL8QXD1GSFx
OqP2KR+IU7t5/UwoyHuIa8342rdwC1srFJ4Bok/U4PCGS9f0HcQlq8FK66+/2r2ELziAEPrBmD1b
56GlveCIImHK6jIFexXMmX0QRhK1dShB5TLyrfrjVOFWT8yKuIpl8XANfqGHzTdVAXS9h6Y6sLGg
xy2LF6fAsDMT8aE2nAboz3KCQLP+aL5ISh0knUo0DqGJ869JIg4Q9eeIGRV7vCmZasDvKqY22OAQ
oB806EVkUTkSsT+XUY9BHxTZg2gd6DPGO5bZMCCvPmR/GKGxWVBKohWG/FqKfnFBwQzIWYXaavwX
44KBtlKM+JyXGTUjQOBWSNyzDv4NV8yXNEs1XP2oN2jzIlyhG/iJ7RahQM0eNJtQRqXXRvp8WZcY
UmBW3D7KeK58lu13rQSPNzmAED73hHGxf8QsBeV+qoINdWEhJqHqe60jehpdv0RnnEEJ+uy0r68a
YeyVNqw2hk/tPR8+2R8AOGMtVhiZZxX9U0o7zwDo+UswXZwVtJql5hVDeJlIgcFP1tsHSpo5ComI
kuAfz2oUJkpufZvdl9b0+1x9bdcFqyglURtABlGnSYZ2mUXH94gOGemQRAimtbBdMRDl28Ym5JkN
3wvWIp3xz7DiipGXpIK6L6sLq4HhGoW9umdWEC707zj+2S1hEulR6HGKEDlAZ7G1kUd/l4ZUP9KP
U0Ksxa9Em/XuOCOAyaNMC5jkFwDOM5DLlDvMpWdR4f5SlJEnIIoUb/ET7ZdlCmFqmT6SNzy0odtH
xA+vtsAuyktABkhqTE1ZBMgRf9+kHLwQVZtjUNOyRqhX4VRB6edjftdevEiahQdpXfus3xyP/pZR
8jck9TR4VvElT5zA3zItghlBXRtQCdqm2hTq5Ldzv8R4PaQikDbqBXZElYSJZnCLlU0OC3vvlXbV
vJT8lPUgGi3lJ2ep1z41hCwZdbDowGjFMzBBL79mkdkxzmKUmCpTRpYPyHk3GyEnUt2C9pq+fNDX
PUzbZ11xyaEEka+LFykyr4MZ0+KgHkcoRBKJkW6re2ef+KudYVMvDSZfbQ4QsL55rwj1fm+sNE5X
b7BqpjL2Wwv98HpWVJt+a2K6lvSwmN6oWF0N4AhQNJVJoPdY3wzqB5JIauNm6V3t73EKlPtLjQLn
D/B+Wq2xuAiZPuU35Zfenx7sMclGhbaPemOBrMBPATm2CobOZzBPsV73n+KVobyUqOBplMfBXYRv
QV0cQOzFQqA1ez8LjesP1rA/dJhA82XMWYg2ICPShTupOijdXEdn3GdajQm01GnNwlN5YEGf1CVT
rv1VylmdbhH1LrO1hhijTzJwtKS0PMNxsAXFesSKuO42yG3RRAfJY5iDA0RP2A+RpWGcaYDVBSyX
tqOc0B1h3K/w2MsAEgCA+eI1FonwQcpQMNAMtXwq4VYebvBlQWy1N7QBnsRrbM+gJlPundIbkYAM
Z+jiRtd2sET4F4smejZOPMoJFe1cW30oepOMhaKfh/cgvPsDBMNIAeMioeNj9q5QK0G/I6UOENNg
ElLWVHWYCnDOeO/g8DUB8qF/b7wPQrNXGXErJgnGlY71/+cBv2Ks9SxkTmR98f4tQwKOYkFEo4Bw
NUaaCWY6uSlmHzSgN25M/eKfirMAE72W8mr4+IDBIxaLhM5w3DmqdOlxrFvS8rnzFkoqFEpGC2zS
y3Cj+S89MJrQrv0JKuepb5Wl3Q3ngC5CfcUpvxoqKIn+85vO5WCuAddXegeMRrsV8yRTBLCrTJmN
0mMYv1Smw9RREhsPuQIhg2qB1DvxRD9xsDjNoZELmb3xr4/klrcZxJdMs9rOUgU6AZgalilBPisH
ttzdUVSRddRZrUSd1b9F3TdVpA3DE1Hv+20qxIZfEwwUZ7EZzBHSiWDmRjI97LPRAZd0lItBEWk0
mgGrIgiXPssK5MkUc5Dv0mbcosBZz4L0UMYrnUV2Oo/I6WrMcuiPotzp76v4qTW7XuE2VGQHR6Lw
90whvRFND8kRz6PhU2ahC6cnd6VuLb/BH96kfOObXrXv2pVeGXK4iZvJYPmx66eKqHQ6Y0IZAb5I
EXayGKX8txWqk0BGhLWZlwmITGPA6jxeFANr8EWkxyi/Bp3hqy4VRLOC5CL4zK3tiyQ7o+5g1f8c
supG72iNA/6y2bqM7aC3VlCRCfdxiE0ekVIMMovE7Q+tb7tlfm2qQyVtNaE9r05ITCKLVNOB4Dg9
/kfTeS0pyq1h+IqoIodTiWLuoN19QnVEAZEcvPr9LOffVY6jbYYVvvAGauw9yFdEPK4hPi0AuXL4
jzPKaYeCch20oQ9eg/4TakrnFvbYSpEPFPXVYYWeFTLOBM3mZYv9WqHvZJDL1zemWI1HBo1AVACa
0yVd4n87jhsg3jmSTnQosOw1/bqD0uFbcDNBdE5u1+DYTgfeV7CTBamTPaHQbOBYg1jLGSLDUpX2
qD6n1dEaQ6RQSsNtKwRRQsmM2CNTZzuziyWnrIuvzhZFlNl4K/MPa1zdjEA23wDQJubbAM/M8HsM
BeAwVFjfnXo5cmwsCSJd2Th45CApavqp46EzaiJywYSA2n+JC9VN0ueCghO9IcSS7p76Ti3cOOlp
7EBauS0n7ZW6GgzvqxYUqAiRwR0KILKo+inLWd3sbH7P2rgGvRnUqE3L0fn+bOFhIG+vSObAY0df
4rOVI0JzgAjJB/6YFkJJ51BJV2O1uqHJcw2gmLeHbtwbdYxNnA7/u3ixjdM8RmNyNGAd6JHUnPAg
QGl4IC2phNQ0yprchpZgDksJbRL9hBoBCiXDcER8G4xQAmXj8sLqMYBGgoKObj3SJ53L7dI80BHV
pVBCkRptW6pKg5/Kb7ciNH/rGK4QWWxqHJR0y7Hry2fhFN1sakSpbO+RtfodoIxSHHTV4ku4xRKM
jqUAUfKGbz0DwWObHpRRGkSmNzrgtsEcixsStsGIMWNUqnh3hWGAm5KOUBSCUlCbqSqiaAcgbfuh
I3dNTQSApjg+owOExMMBuKQYASfk4jVIfa35n2Sme/yNa0RSeQqPT6SJ78U7jyENzWt5bHg8VXZc
TPYIWe9L6PaQ7mlOVPKalJbUlGmcx2e8qkhwIVzAVwLw6pkkPR/sIrl3l1xc/kr6FhFJDv0U0iKu
WR6KgCvMOflDzdPDM4Jc3ESeHfE6Jg3Xd3GDuxxylGW4cMOZve5EWNadKF4g3syTkH7hmj0e3skF
JZMKfW7xIUgJaNBDQI2h8RR0iN20HocImWxEtwecNrE1yNfy6JH0TyrpJI/oo3iKRRXgca014kGm
H9BzbvMirnl1h/DT6PFSEFeNKENRSLBZ7ymFsvxX3u0T2RNUQFDtgZatg92HKrYwDzZKss6OVwDt
VdBYF2foiu4UZCv9vyPOqfh33FX+eF7XKBqvFCgGaHL7HFoqKhzWoHrWBBqGezeUilFREVR7fjkH
qaLNWy/Oz9D9mYhcLh/aF0eZOZByvxcHla/Ii9h40TlGhCGNeQQTP+4huENexNsI6gm1D9KhbYKf
BYQ22BIz0n4NEFru2W6CwxZ4BqQ6MhGS354gLlMcMYXwEnq59YlKzIW+Aqak4XjFD8AjMIYmQ5ug
Z04JTaczSP/CM7eEvrwVaFotRA+hGlFLQ6GVT2RxTWvYf/sOhQM+GMgtTpMuX0cFf7oU7NnZBZaa
wHutjg2ckMZDCc0xPfWyFtgK9KM4KjgggwDEAOCKqV7xdL8imIogFAKMHmxkbABwomSY/s6nqvda
SfxdyYlrKAYIfSt5DRoY5XHoVUgQlPwk94YD4WN409kDgcCRJF76oIfIQWXsZZ7yRY0MDR64UGe4
NYxn83E20OS+xA7qmOxClHY4Kb0Y9dhpKad6chv0XjnlcALQ1LVweKOAcP7GKv04vQCXuvhU3Iic
0cvhxFaUDVwGxbVy1deaxB0dKM/AooRxgu8hjhH+gJVG+t9UuL6yd+f4GQhNej6c33BlkD1NYEpy
VOwx4EHizdWYPcjGMXXwaAWv+kUZQqOKZ7qLgLdNgU24LUsNjoYr9bNgfnxjicO9HCvRRXlUtkgt
81NKyVP4ECbi5OL995jtfA5LBuuIsSa0ZA3hy03V0ljJkztvwMNSj+JIoOuFsbnHAsORHYVfIBkY
cjDdY8izg3LcuI3qPCsIvEjseYAT4YHOG4IRexxo/sJnswDxRBpf/AjEVFlpHjOB06Eorr3E1pSB
DsEKaSoYQABmUbRzvIaNz8GmVQz6omcn8NtGaPWhnIGUzHUJmByp/Mam5IRQiRiZiHEQCTNycXWQ
XhFTpVeFTgbGNDgJEJ8bH5i3oE4HyGbe9bU3xDm0wNTldHig1rzKtwE7fkifkCy0rQ49Eww3cJxw
cDzQjIOJXb1nQ9ZTxDVfTvjC4NXD6fB5SomYAdUGVMgJDMUrkGNPKW7wFPSg2ExmjxYI4Ql3mdxN
BNWJmzybNZUbHAGx3N7FGsrdnjiGclPiCuTa6/y4x4FFixXJfg4WkwmNDpZbKEeQ03CPZd2lXL+R
R/SHYJXhgcBnQ8w79CGCFltj336hXxJTmeZLsLDwFlOEQyPCjF73fPXBFL9jA+/OAtkD05n8cME4
3Wc7TA5WFCvpIV/Y/B6uBBxm5ORZhXQYihd+H8wwOJxoduARzGVgO8PGgxKgg7KHuMsF2wf6UHdY
Q16BGB8LOvrFZ7IvjxWNa1aO+nGSsT3gNp/BOW0RzxyQqhQzHxsuwC+dONAmCAzGh+NBO9diXCIq
x7sSp6BABIljEE9BaYyzpL5Y4KtfyNZqljrIV/YPDk8MORTurfVora1bZM4CPlNIHuOaS7ljD2HM
cpMpwASnd0tegPIns1oV18jdMDO4zfoCMpLbElswBLg88bDuoO3CQovMuQPX7rFvESr828DYydje
2MMoS+tALeiH46PLNsSk0TlOHsOL8cxP5lqIfFILfxwZ7ehrhz1/5+BEeLi0b9IvT+cIdJGgilJE
TyK2D2YXq5SGS27pse2iy391c4eARK1dAjoKwJCKHsEF2x6bpurz/51kboks5uKMsoqo61AQuuG7
UgoPX25TOW4Qtw9oxZR7Yinu87u4PqNH+Xd+P4NmwoECAD26kl464ahBg4stncPA9k3Nn1/MDR7k
muqFGVM141iwz/O3fBIBJl0o3pSy4ngcj1rAx/LhhEJ8P5ZivCMadjDxIpYOnj7Y5IMI64j4hVWO
azFhHDGumVSMcQKV22Oi0Y1k5J1IIEn/gJsxQRshbYuRKGMMM0djMU07DrxYcRwER3Gzx3H+34zl
XbjBjBx1MW/5PDkj2Pj/JIIYf+JB8WeIfo6HHQHS2fjzPaa7/C5yYSxWHqeW08UnsHgwRO8VjGFq
XZxNVjUmFbsup1uo4wCIPJrfENi5BT1muooLU42t9rZEQ5MpA91SPXskhCiIMf1oMBAKNJS419OR
2Yf0DGKUVwRjeOT6uCC49Z6pGxVd8iUEOf4ohVsbWPHj3ZmItCfYlP+NOK7/zb+aZZMygdfjbUNd
jm8Jvv0xBJmIBj4h2OLJLpUfLL9YxjjuhIKsR+yo/GQGtMiLNxw2hrdY5h6DnMMFsN/cM4XRqE6W
8yhkC1nizCV7wL91MHm5P5xBHB92G0/knWE3Z0LRWiM5R3UNQiyHk/zA9Oo34CyPpZ+TOrIbMjoZ
YtKG6zMrj4kQCHprLFUsO/KaX81hYT1iyeoQG0WwFKI9Ova5p6/UE3ZVAoCKlhVNGBitXstKwDLw
eAIiZDxNJdY23dFG2ZybZ1JZhCZXvIXJQvB4Btdi+4bBsUA0UCEcsVxZ8nR7wbPxyGhIeXUsll3V
Q92ZM8p35prTz3lgp+OHsNNxwNGienVe8UY+Mj77WhxF7TEcRSrFSJcCGEVsT5wYLix8jC0uGGlx
F2lxxhe3/w0xBjsX3lr6KD5ZXvioiQUWZm8jhp92QGyO9UZEb1irPN6NwcpOzKRgGvApnBx2C5AC
IH7Qs+VE8ssewSxnnGkpzvvjwnwgbeDpLLScPr41pxjH+g7JCDGZeJw/CB3KPVvRv/nKk/iUCyoA
QEp5PUv5Yyvl91bZgf2Vb8L34edwXNA6tjY0GOvHhsHv02kzPn4PyyWXlJzgMSTUHYRNAbhFwNo/
w890xPFRRoQs+DSB0oN67fKr2tf2l7iF8K8IVAgZyD0icipGN+xillQ6SXc8tRBrpaGIkd5Jfe0/
eHaONx0oHneyyQ8wG2RX4JpdgY1jpFmC1ZnLw9jv3A40r7jHhYhJW/Ec9hIe45q/salQmek3/55P
MMgj/27fI/GFGJSP7YmCDmqcqN89Ug/OgHDJjcT+/8gmOJ4shJwGjvtCHoX3CUPF8Qy8cFeS7Gro
hTB5mK0ID7OtPqIXznD2hZoHc+qOjBMW2SH6FZw/BLNRF4H5/ji5ItzjdwgUHuEHH018V0qudup/
+aZc+Ib8fqxsNA+oHDFk1VI4wT/ETUiRsJyURXLLSk62xQ1qKngMm3/OG/sDlPT6U0KujbNL59h4
Is++stDF0L/IujELQbs93V6/KjaNwSsV9IXB0ygAyrlJmDi6ZOlgY+aY5/IKEj6kpFkkWdkbkXXO
hIj0KwRugXsixySHCs9oKbLyPlJ3aJ0IAuDC9wPwqhW5eYnvFpEM3/WRjpOkkxGUIv7nfBHIiwB7
QjeD08PWK5JeJAkFaXbF4WBj5y7ShGDoHwkfU4fxBmbGvZguUDLsMhAeGF2AaJpY+sSkoIm/uOK5
BPbCPy+2exIeyGRIWz51JyI+WgrDCtW24bIbSXFxp0QKUkwozjrnPg+VTGxOXNs04cQizF/5Q/Xf
ZOOZXBgceC+pe9bUUej1gCvgOTJecQJxwDBg7l10jxjKYeX0xlSsCQiLV+xrxIEwMNfovBfoSYDs
Y0HKDv9mJ9NU/cEJgRfmcFdvPnxosEBEZwwxxhqP39iBz8dMEcXBw9nZZnR1hj+JaU6ji1N4pnv8
OiaxkZow/vApM18lmi9oWV+AlgD8HbXn+/BnaREGS8W8LoCrlW/yfFDaUL7HAa3f+xc5KwZOlAUN
nESIPeSVDhBrhxTAdQVnXvsqzvtEFL+QP3FgZxXG0ip5Np25ac2bUmhn2Xb1eUEuPb1r9DnKCq4h
vyWfjhmtm/xoYbA+IkK+wI5l0P+6nEQaKB5KsD8DJBxT5N14LXV4o8R5T9ZYfJyR2LvkJ5r9jNzS
fnUio3qx5SbIqQGa34b5xHchEMrtVQ7tawz4XjS0h+ZE6JNPL9Trr3OcYGGF1VRyRQ9/U6gR27Oh
HEjCZ1jmQ6EuumPRkTqSOuu/krxBONGZP3JkBRUA/GkqE8C9d/C9UPu+SMvWXGMhmmm7vH+3zkya
8Sj+k0ndGQUIPEkOSMXPC7ZofWiZq6reTyWrsW/PP1J2HCFynTFIhIYn//QKEe9Hc3lGYveWhHq6
1y2ySoS0z6nvGNsmOTqkHDRPcwC0xQYrj3T8GZKn7AKpmLbK+HNpn5tXHTyWueTlFq3GfY+yCzrh
ty5mvLD60++xE370RweEG6wxILUETAXl7LseGtc3AKAFNi7gA+avc7IaWIeyg6F/3LKV2RMC9SDV
0Q29IImjuJX8dd6VHBcaDxlGFXuDMM5alA47unc1vlu44SmVXkqF4by0iD1pQroZDPuDFNS7295U
Fvlefb4NNIOQaMHFbGHf6ddHZKootup0dpkB3ZaqZTu845DIqokz66gG/RhhLmBcgvp3RIx2QIiB
HjiefahZXje33wuqMYdWXVXFgaWXzYqvS2Mdy7EOYc13yBZAiyxEm9INFJBxLRnkOJBr5ZWYrchy
UwzUnvJ1nwf4PajozIBk4rhdwyrZC8cAJdabSHGeZxAJ3Tq5vc8GHSfqu96MbIL0ecYV4axuNGt1
V0Pl4ibtoWz2I8YEF79Ul2dydrT+pq8r+TmxIDAjydPu4ZwF6CcPWH7bQg45AVooL0wZbwHS1uBu
nESPjNYYcm1mqH5VKPsukXgFftGTZsDGt56uujsYARj/go5CLyxnQ8DIjdDaJDNv/sY8aN/I7HGo
Myms3j26aG/UC9CQKtmol4gkoJzAGgfwAWo6qteoYoPEaCLOs0UFBWncc0RPAt4btQLkdncQSWfI
Qg9HtSqa0MxEuYTA/2ERYxDf69Zax2ZNCXpKyvk5viKRb3hSJcwWr6HgShphfXuaFN4QTD8bIACM
c4yX0qC9VmgAI/zTPev2WvQ0seatoishlwnLwgyx/borrjy+8Akszoh6l185YP72XZOFBlEDDf6y
pLcWqo82XI82u55/ANqVYER3a+mPmeIU8ZUyvR/j4ZoitH4HueQzcZQ7ls/hMJHLBRVT974YW09O
wlLbpBOON/QEyWAjC3HzEyAfNQ2sZ31b4ZvXU1mu1xrKjICQX67vElKWuI7fgWdtReaBcvltVats
xcGUbhTkSyHrxBrWSQ4taIx4PUjvlzkg32FaGFp4l33jCuAMoeSo7Te2HIALQTWI7l7ikqJVJ3Yn
ZmNHXah5pj0gZS56pWx81353U1dodxkYIAscALsz4iSsk+BZqFpZadhhyf2AZZRre9MfgTe2ARXm
kSPjLBrVA5ZDrknUYWGkU/r0CLFOHQGy0AOhm9hFJMKOERHVjYaoFhIPAkqh+Qxk4k7JIBHmdC1s
eSYnJx4isnCkTYn12BaWRJdgUe5OoCXv+aG7LTnNefGdiPb/e5v9OFZ8n8nP4pr1FKdCNPcp9NwC
cLFqtfgeu42Gvlbra85pbmNuoPWsWssEQy+EY9f5TwuLLen9vvic252I3QYf86BkNVpYSr1WuMl8
ZayiX72IhBaOENvGalt2Myj752cY1T+QDrGQTobIpFsJmB9ARPF216Kiig3I/e/E51tKJbDX1Ogb
tZo9e6GrLpF0QN0E6doi5ER2cfVnrimsVX9jwEkubluj/3zAgr305dYLPXAk3QnHM/JKoOpYobkc
RmFkiS3y9EdqM4+EQX4jdK17vDfkl9qMphzkSfPEYqU2PtJJ9gZJ7DZncPq0SFmu2h/0XK47Q6O1
JeyQGa8TEXOO+H+zSeEZfw3gDHbJBWvqLernmhRZzlG6BT2UPy2iI9DflhJb6BgkdqzSSLkv3OGz
sAJuSBYzfdEujSOmDSZYx3fMuIkWkeZNl/O6UmNbc++xzfmBlJZHiDRQJmCvtd2LFCdst8NnbUX6
vEXp5/yE9Bx+syUaWbUbliAQ5CsW22yUIZ9St4d7ETErEbu2789nyALz6oKMCOxdZU/hTQYBTLpq
kSu5uX3sCe6hutBg+C4o8v2OGLR9UL4lCpV/s28QvGscv16Vrwr3KSF0YGKn1LnUAOffDDVtpGKr
dc4ck5DqzMKZ5rTQwACskO0zfdemUQ1mfcKZekGagNUiuQGwhWQM9WaHLQzHOfxmtOE7E5VH8xnh
PfWdlOQTIfNGMFPqb4YDmr+4CyVItG/w/FCDUUVWuaJNdijbL6P6vjQRRYEp4KzbbSicpAhJK0Gj
LRPRZDBxg6MQrgRoKiCbwHLYPNP7gvQwgijU3flIcSogQJooOoI+pMmPVclLT4D62bxn2O3QwRLg
ZtX2qx2p1tb2kndFx70i5nPwtQETfvXZPmhg2N8OsA3AQ6K73hJf0NOgsIXEHByLeSHdd9ZDUAgV
eiZM71I6kOQIeSFk8YsiMmi3IL3Q+frbHR0AxPq9+ptBYDx0PPgITBfBKt8Xd6imPyj6ND52y8su
Ak9GKwrdRAgHI+Cg/Bf3LurU0nb6IlbV9/UkoUNFpTdw6jLGlgz2cW5YnDePTQwlZpClAyRUzBrU
NEKYsiNToNyQ7el98KQBmWQcPrJtLkVXKWLvw0UTzU4F97PsQHGb/bFBAKqP+M3sXMLBmerhiC5B
7zeFdwMEjXZC495GtiCKYVSUh1PzRd+K1RiJSwTjZxRakfg2yYX9XNCwgUDoz9gGktDwwGWMUMHI
Eg8EVFaHSnWynBUcG4B/trWjSDHQzqWThYoiwfVBf8ZqynmFyBzeVhqa5zDwuizSawSpt/0l5JWk
J8BHhFwEt5NfSnD4GJPR0JEgBdkDfQWdRB6M6HUrUuuGvZe2DbXcHH9JRkU+Ltlw0MPvx/iCxUcT
SB80Baa/ZIeRSyf53eXsOhYTlN4rAwIzxto1qXdinYVBBy7p83cz78o/WuzUUEBuHBClvFG7wDi2
DlNaJRmRJJAHzsSCSjVSXPWvrAaQhAQE44Y0BRnFAp1IkUu+oANUVQJEh2iReQtpxTeIn6MpWfog
YXWBb8TM1L+r5G10HZf13e9LvyJ3BWCKwg/fT6XEJWzA0R0FUmCzmJEt+N09uMh+18SCbYSOk7zQ
omXAePSWlEi7L+UR6EIlZjGshPLUGgEG2CNo1QtNGjqN2VHuUZ+iHgSFsjzq3zMcNBR5HGFGMArJ
+pQGOJIIrOzfJeDI632LeclZXjJvrtqRYj5RiUbRwvq6LuG/4Q6RR2wPYLCQWXfQXQYL/FGf/fSH
FEV/S3Euq7ZnmRpGjEt02ryAdhnYsw+T7WKaKGcfDvox1QtGTawnzRxZQieHgphG/AJNhEQWpS0L
Zr8JNNxGSIzyvU8viR4LJUaWFvomMKSdcpnmR+yjqcNQ9JHQtaABlgI1aZ7agWJ2OLUe8AZR9G4x
CYFTA44NvMwSskUHK9MOkwQUqSs9V0UgVRv9vpG6cGyf5HY9Jr5lvaZb6BJptzaQb6Lljaz2/Ay+
t/wpf6xAxoV0igyAuZQORgA9QtOkhOePfaa8AvWgpk9Mheu0MijDqWHb+VLyzOLTfHIvNX8qILEJ
QQgaj+Zi1H+wShmb5Znon45Jtr4qf3dIzBRbzGWN6NnQB5IRswJhp8n5rln2WSxSNsBfTNQFr1sB
OzsExDhEoMNO6rd3I2wyhvivqaySYWkwtOHdNCH4oXPxog17oEXy5Wc2TuVtedajAYwTGcnUbe3L
/iL9MCmkepWba53tpwkoraPzeUh14W0DKZ9gAeYtrbc1oCBWYaT91bcS9sqLqq1Nsip6DeyBiZiG
jvqRpl4GXglLSYr9U5TTBkeGDbghDGZEWc9RifcXUpDgm6hV0Ku0fRvPPxwtKn9EkncI/jKiLDVo
qqCZXIf+MwAsE0LCSfrr11jsDZ9CMaGtdhxlIesM0gr+KJqTpEtvNTJynw0KnuzGe7wF9Dc8TFCp
ujUHRmipbBIp1tFtPm9ymCdwqJHW/uTJqk5p/1BaXpVHGuJP3wx7xrzUruc3dvZsRj4waLDzIxWD
bUiYza8Ffo3BzXunh6zO44QU4B0X4Ih0gMFrsky3bvd1o/pGqm26MgXHYV/A+VPxYQcjSH9VW10p
FEmeke8a1OhHFH8osaxbe9/TRR4AS8/tp50GLQFCRVCZBKaz1olOE682tg/v3wgQGj7W6kBm9JFP
4c0+2hgtZ3FKoAP0iwXgsk41VkoAs0uKrNptz/Zv6r6Sk519TdL6Uh3qLrxYy87e6ilNiGRPyXnK
Y7CWUvtVS7HWrWk1JHSw7ksSvLQ51IDvpIAyA3UmavH0KxEI7Jf1JcTwomn6V8zJU3i/4OUy2ty+
hSMNgBsslssVr+UbVMgEC7G+el3fdjSHicrYijmBrFw5ZKltBb8KJ3pEVMuwaDn6AQKP52qbyvuh
/MOEodf+OjVOkk1XHzHY61jgOiW6m2+a83zOT20RWCQ2qPIgKPphgOk6ym8jXOpa/7lKxYLRHI4T
7U2BOgUmCUgJpnq2Ls236h61zZKxD9DNQlt9ZzPsK9ZKMRToawNvXJMxsQBTcJjzgOX3HYZT91lD
CJz3KA+yKFTGgizg6mzaLtTmZU9wgT4wBCMYYb6afMzm65A9T9eVrj1p+lsnrRVh1u7b1cY4wHyH
MkmWaLGaLbsnOkvENQ7Y6cF16RVVRdR2ERbIV+vnbq9k46ihHMzY1zZ6Yi7qJCC6lmj0Mw1/c4Q7
kL3IF8ltmRY7OiXd+bkeg/M9HAzQuWFbHnQAG+qbiTkfkhZ3v03Ib1dpEo7YsbGv9E8s9awAxrzg
5BTg0aAH4dzG4T0Jv5jpA+04UVZSYtFlQvyHeiJxE+Uo6S6S+llasqzpezIdQ99cx4PU/3Y0FfUd
FjXItha72xiBNRiQVdAjerPNMyV80MxUpeczBhC75Lamps2kKqQVYuOEFhQHcK+q+oBet3xd929s
Zw2UJdCbfzj/ghHHKQJfCqRVdKhVSxuIKBV/zP3Ax/ymjlh3bheQ/uGIc5OB/vRi/lJIPm4Ry1GJ
liz60rmPF654i+eWbj//OwDZCZt9ir2d/DYnnkqPJcDWwvwy6WfmfkeiSaDl+JJKiu0WyBg6UAvr
LavIsBBxaKDswW5uiiekrxnUjG4VmC6dQcTi/tCzBOFs5bHDzgmNFYy8c0qRPGxjZRJ5J8YdqD/t
6dfVt4CWCCVoHHFNQr0Ma/FtWYtAnPIzYhCEVNiB4AJNPvGbo8jyW+0okt4lKF3Q/CfItR1yEhMy
ImA7xipID9DDz1E+RvNtPWZbmnrNV0NoyG+nvELJG5lnbSkU5T+EYajA/HXlCiWGbxxOjyy1OY3e
bs0vMSyPoOz2km3xb8TSNKEzhgpGc+jn50KO9Ok0OztMh4hoMENWp4CEhN0He5AQ64LgslFQP1du
PmAba6FbPheJ+MjQQ4KEOltZ2Ut9/hG9SxjSLSsgdkmHjs0EqDVttxrrnEAh8U2ec+hrVwDSC76F
RUfh7OEx09ne9R0mLdJSFMVqoFHUEFYOmBo9Gp2gSZcWJlGpaz9x0hkZR/DLcfuVfdwosuITq/iN
FCnIfyjuoASNtm3kVVM8KVOg7SoCjSxyFLLSRbnM8YhcZmtCkQ/lDXowGMa8W3dzoKNO0UTX2U8/
x+MXBlsgr+MkBKji+NUlHMiAgOFhT/WuYG1MY/JkgMgmPaBBwM7gZvkqs3EjjHonYJzbwKqwWGG+
ABMaNz030KFoQvtCWBPXWO5WkW5u+jsF+KVF9pa7smDSf/U/M2E0mvL4Jd/8eim8fYK4f0lhJlJ8
uWPmtTDiiSYHk4rCHtYFNMGPJJK08Zj0JP32ZT3CS1oWf3bqVSjQpxsLFsv0bF3DGzU757aV6KWm
9+01+VRRRmI17J6ySngBpdX7HZDnS3NxHS2WnYhilWlElCfbXUJ15DdnNUjdOxhfWla42hAdUApm
aWCnveEvejpIIv0CF4y3A23aEPZHW0Y5+DHHdwZ3PjQZDY2FEsyuKbszVkuYBsMPp4a9H5zYoBl8
qOscxdugBarwM2TebKGDGdm3eFBWNwqilT93OB/yWxfm1iCFIGMdfblmG8Ri9u1unQh0JCRdkZS7
CCucDqeI3vglJ836dYZtSX4ismhfiIPl9FNF5ibrX6VxV50DLBZAHTTWS9ruqGPrezJ5yomDiDeL
L5xCtyT+N9EYYZBLaHEzp2FlG6FgjJl7ql3z1gLbdINkhN/Vq1XF550D1v0pMVxbIjxZ9m/6zghh
xemMsduO+t8lgfMZFYDGxpDRr73iraOuLIMVLGyrKFH9iwZyJE7HNwvxehmZT8/CsaXzKy2+zhh9
rvJ7kNH5IJ+Q4m72KX5IH2x8BbTO1GfrhFkAhIfCFtgDSrsXCYkelHHbzGtRyRuY3ARCyzoLheoW
KzoK+QNEuNfrFMoap0vdsdRwATGEFzC59Dz4ABFopBT3b/TKaGhefoRioxkj7aiTPds+BV2ckmQl
qOxAvr1CWb6Osd77GZYp0MknCIV+2x/G2qutVzlFkdzNXxiNhAH3PyOGJDEmYdZAIqQyfhifcS+i
6d8BQbsG3cSyGV5+8PmUmQkIew1syCm7O+FPjE/YBeb5d7tmCoxIiWDNDNPUIv+YKbrt8jQszJUK
W1e7IjIQAIVPrDC9rNXnJLLbd/rczWruo9zCqk35Mvd4QLHJtb83tEzoJdGWvLkUL9vxBXFtU99S
W8VzXu49HZ+OUwZeKpRoGvSYiLq9gTZ6cVDGX7sCSBnb6P91TGWvo4NjB5fR7WHDgL25HAoSdylw
spMMUvQw/On6L9lg/YKvU5kGhBX88lzd3gsfy1kc8S4o7dc+BnlFFbQg12mHXniCX49/BO0mVRLg
c2qAV2KNlaLyxQrE+tST7afLS+fW2KUAEgRAijizurxqHrQwidrqojCxNF1O8KNWlGku8rb51JCk
1PITmScBM7Vx9YWWGJHtwJoJXgDXoKBEbY8oFwwhMaZ+21DuBDbYsC2yB6wAVjYUxkRyk1rHlvCl
Gj8SzEDfpAlDy7Jd68+p+qcKWpULVYKTqDsL2MEjCPEC80/qCNd6A97iesNfwqspN9Uic2PX6i7L
DpPP6Gqw2VPuW5LCJu1On1gqN9CNGZnM205YTd9PQjqo/a2cgCkKuRvhUgEehSNHuX6Izc/qp91W
KVX14FJE6AKQiEI6veNXQMBKTVLgZAh4IjQoGgcu20LZN996AT4Sn0/I0iCu4+qNTiLl9DMQvQKM
J71WYm7ktSxM89ZTtkZu0CAqTkOS5Y7qJn2BgQ4jI3w3sEerEbBWFmuiL+ozuhrI6bIhjjjHsKyT
PVE8ew5bivTHQGoB8qOsyewDKUygl0ZUAwEykoxgYnouNq1Ws0sGZYFDFrUVwUFjm0J7kcQVPzDK
D95l3DU1zsehDF0XDC6k9iNYM+mMIogQPeLmDvFE1Aec7xoKMtYdmyv4cFRY8aEUkhDTGruA+rMk
K0VyT/XyNsgcxBsKoTkL4h9QAcL4GafvOF5DWqwqnjl4Yr86VHsABodyuGn9t3yx8bA/JLvTsGBl
80UDAwjGorKx8Y0dTroRzBLj1J/W9GTZy+uts5BA3Qplr5K9GvQv4QGisJPI/iim2WxOmUt9lvjX
IaQBVpl6VzMyzi8UY3vaKconhCKLA3glrQEiv6DSA1WsG/ZGL5giM+1DGhKquiqtjwELBXN/v38v
W5dmykXBr9b6yCbKEcVLmQV6tba6lVJ5L9oK+kCWBA3oJdjDkN8Nio6ABK8vWh2fv506tlQfyuqU
knFEHaVYIMIiUQNX8K81po8v6RzPznEaj0O7qhF5oo8p5ERmr85I8Ut6ctRy3rLsWXViFRUTCrMF
1NgnpXju0JjKniTqQjA/fchtCDzAFayFARwoLCzBWyOq5DhHTmgLKN7EZWOEZMlLqGYIQ++SjAKj
2sxnK7HpFcLZ+aLto9Oq8cwXaMIkhVSMTmS9RKUcZkCxyP3O7xW2mWVECXbAJodNevy5t6u529n9
+/W2xmj3ZmEb/uSI4ARkPlEqyUK7zt/Vi+8QQYEfYGgiH695dZBCfcSAzQyA8IFKuzUb0F567yKx
QxIMiD6nWKS+5JT1GFfoIKZQblxbPuZYllAk7CPKtX2L3oI7TzEtQugytw1JC7NEVLjOAeiNQQEf
FSjpe40kGEbjQwQT3NF2I/Yw1PGvVwiLqNi0O4iTd9mls5LSQkV0BAuCZAM7VMUfbvKQ1RhqmP8I
k1KTWisAkaaNMlGgO6R4sKqe3Xg+vY+8Xc7QgnWfXo5R+KpMFdOdtOXltxR4Mfq2W9rdAP3n2M6A
JK/AL9ydF+qyuCVJCAFKCPmktAD08HbDiuTA16IbZiNIV2z6YaPiw+rAUB90MLrsyfDmBk/VgknI
BVDjpP/Rm++CK0MHEB+x8xfMpNRCLomOXqZ5xeCO1sok21VDSqnAVEHhzuitGv4VrT51U/T+bSJ1
J8lY3EY/h5SHCSq5AWUGuIGocOg/9gtN9AVxmbQk8qCDPsXU99keKOX048qCM6TEyBPmSUzzs7/v
WytSytVZItuLCoVifjw5z5RICAooUmi3LUzn9q2Ea4EeCSVf3IcVLKxppABUwaWNQjQKziqQsQ+g
NffGpfpNR4BYR8a7YfBLDF0JRjlshNEUNttVMroIkcjv9BXRmU5H3+j3rBukaPQLOPioYlVYRt0E
YibN4XKGrAnCUGNyYZaieUE0X2BAf8abO1DkNaVpicrzmvakuVBjCML1k0XfpRVI4TNx2OKSbYZ2
Yw2hZkcXoN9FNFwDGXdDsJc0xPCMvwc0X6GL3+mntFGHYIQN4jCohpAaN3w0Mw3wpSiwf4RZ7FIi
v97jPl9BS5/wdGjd6saLwnxjVP4ZxukoqusO+OhXAX34KZDlGto97ek7gvDr6lMLz4i+CTPUJDBC
BSmZeTfgIQFrB86zhlP8sn1DIO0Oov4lpbZrjSh6N9S5Xnr7S5mBPazAyWhIWUp++UkQRgWaElK7
xhauxcCrFXAONVt3f7zbRBuJ2XtZS8m6kEn4FygeAhuZPbo55g8NWUINTskFRzOWYqhvVF1JiTjO
YPUg+aIiT/8uRWoOVjWnGuQE1KWango3lhQfz0s5Pen5zzwh4ng5L/EL/rKGLdR/Lg7OzUDw0jW7
33kHcwUUGYwPzDmZ3379i9N8CNHurH027YpwzhKwhw18fAQRTHzhQlrsKDQ+kVoYMS4T2hZFCx12
BmsURqPl+sn2EEkD0gbuKeefWa5LhUKM+g46jBNgbDGSZbmxglbI0XZ/iJkS+1q4CNLbfbtk7DOu
HRmvpW9/3SgDoTimuo0bU4SA275syCww5QTsciL0o1giC5oSuLLgrgbG6EsG09S3U/Rr/ArfkW/K
YrgiGwAL0W7G89TiKAMNplTNzgoBAstTcrqTvhxOIBMHzMvJ/IGRX98IE9iRLtgkhI78pNKawroA
dMawRQcnEU2thfoLwx1m+ZVIshaMa4cAuQghrJeaL2XMCFQpNjO6UTAy6WCovopIY7+dxoejRkQV
HaQdIlfALaE/L76XtoYujaC0mO/44bGVzIRYjWuObzYwKUUQKXLAQ1jIYj9R/KZSQMG0cfZUToGt
JvWyb/1ReIbUdMb+x9V57TbOZFv4iQgwh1tJTMrBsi3fCJblpkiKUcxPf77yDM4BDmbQ6N/drUAW
q/ZeewWAh5FRuRfXdD36POv8fDxDaE7JvtT8SKaqx94V5OTpxik4xexKknc0z+RFdvUkYHMCQrpP
B7iNMdew2DbWqkbiiX/Qy00k9wXyju0LtiW97hKXxhMBLTiXNy+yHJMP6N/OwEiU+VJ45dSlmCl/
oDyRfzRSCSpr46Aq74LHXmyj1ifKoZbDSXvr5F1Gyly3VB2KhLk8eYMfKPvml2aH6YXtFauIh3U7
vo2YBAnPa+9xHEwPF51I2sjsofJmMDwGtHRT7AJzMBi5W6H3Yao6FEzXd7Kxh+fq3GhH4gP7Jzxa
9QzoXZKBQ6zAvrmTWoEm2/wusv1g7UbNf94fHMKdj8sWClDUgFhqqxi+I57P8dsI2LYmx1fIDDO9
a7tGyZFfns5SqlzAQ/ZIylhIPRMyDxyeOB16zABcbjXHb08OKegKYAu7Bt5un+wXCOi5qBwUirMF
u+B8gBvhbDgGBMODAGQKf3R0pgm6F46xCOxubpZyhmmEHJO5vZAuq+4Lrg+yQQD7iCYQu/Js1a3z
bP6V7KtjgzsYoblw3O8a0+xthUnYHWsWuE7hiwwSGLWwgZx5ZHrmvycyyeWY+w8nZA/MhjN2NOM7
ezTyeQ5aLPMwVtHIy8HS4s3+B1N3Qk/A26MJw0JXgknrp4+g+/h1tphss/Oc4hmRgOk59InqIvcO
L132C2PeX5635weIrZXtkcgz6bVGiGQE6az/JBdMQbipE+nJGq3obFjaVLPsH0hQcKxU3ksKbDw9
7ZPmu/vJb8SfcDoCaZs0FD8NNBjcPzzwzzVnMUoFAMTqh1dVeBLMBR31+vfBwERoyhgLQj6f8hDi
V0QXgny/gznGmGXGPoq4s1sxn7Q2tPFzjeZtT2V7N9b5HhMtXFmAwA2M0qlp7+17W9HKEQ09J0YA
HiSO0qj/PAKU4VajM6k/8nQz5csKzvQ3ZWU8x/IY74aLtZWz756hqdP/PFiXmr5Ju0DeR5QTyWJS
Az32peQTVdl4sQpXYYhriaE3+y6bS/SbELCrehlyMPRa1pK6Cmd2DF3iAyrz52FaMR8puJ5h9Qvw
DUO7IvrPnsHIljetn/nVudm1v5xE8h/VF4hI+wJG4Y0bymLOGK4UhhpIIH0/9ETshUvWmmns7WIt
OpEU72O78CT2NBaD9NzEPY4oF0gH0CgxuSVyEEMx0P4F8RhxjwUM+LbLwdRDd8aFiHDZcxGFjMYN
eG62Cw7R42n2BdMKyImBPUcifxUedXOimU2aU6R5RiM4LvSRz0aorPTSMz7od4WxZrtRqxlGroEQ
VSZwzCGAfsC/prvAQkXuXVRbCvgkvzf34pmlous8fDao0X6pmZPaF+uAMwSKQB4YWqhmR44U5gkG
1z5QxdzrkwoZvqkAoHQPLhaymLTY0d/TvzMeKLWDm0zuiITCAOBi4FTtovQ7l90Rlc9jFeWege8t
3jDQ3bv580i+Tfamflp04ddd3ywx9Sr/NbgaX12tXj8+LDc+q8/jk9zeawBohxEcdO+GbX/WxR63
oXgsDTgXjAzNHYsvMhf46o/I1e44bQ24OYNBIRalUIO3jnr2ypqtYRDwIU0gMKK+8jcOkwya/gzl
v/5P+tEhPlG1lVtZcvV0OQBVGbN6ff2HOwy0OSzAqEv0fwaGoTbTPGbWfhQJ+x1q8PK1cZoADgCs
/6YMKgr0g3VD9PCc1hSl1W/5qkUZ+swORMuDTuBAx8NzhoP4eeVU3JvjQf8lGg52PTUh56uFg6fB
40Az8ZkClbuzY/gWLUNSJTfgejNIHhF0e5iz2obomszvNUGMgpu2Uffdh0SdhPXXJ5nrODPZuBKI
obPKfJEAoV0qzpjcEaHwCtUd3xr5CCQhiF084vAAWzjGQarNumP2c/3j+tSMJaI5zFaJchk+hcHA
HEhayHbwuBu+mSM/fIbH0Z4BIFNHxsRSumwBvzJI0zBp3dKGe7O0LTyt6BkYDTub1gpLqkbJs/Ql
wtKI88PVtjgBcn6wi9DEJ3MrD2hCp4bYmfmEqRBV9xml+LQ6RksPp3fQgCLgmzOHZwUPVCzVGTiF
eBpOJ0iIXRnk/Z4CB1uLgfMlntnvEnDPW0Rri8guC/rG417GyG7gVXAYoM1YjRvUwc2O04Zewr+m
LgQqfA2vb/GvfMLurnHBHapPppfIavQTK9/495zcP/vsKNrCYTk+jlo1n3N0R0JDvQLth16jMyFO
GFay5a9hQ109DBA/HnxoHwIk39O+0+SgasC2wjYxmSQLBapl9qsFJtY/biiU8ilNNYrCU9FdYEDj
044RzhGLxKGl8xCZi2CzueyjiXKQ8xHIoXuAyHIdOjVVxUkbkfS5zJFy+o/rSRchc8xGSHGkG51p
oGIl4YULeOOvzMuVoGm8DD32+IDVNLuWO5SrFSZ69AvJ+aX9MnRmpHY1g8j2S+DqzGVu+4SLNDAF
9CnkHukyekOC9mLkyqjohdZlk6yoftIf9PpWslBvObQWTZDpx7eG8oy64eWm1q11iAybp7oLdRxD
fKZW3QjbdAfPn3EeIDuJR5DQzyoNHXGY+MgAeqNahDMcLRXLHXBOaXavPFSxHbJcmY4anhTzOojm
NdIhv6/cKyVMDwHgQCmuD3ujW+sd2OwX8xn4DCTpkac3MXmzMWfzCvxmyOdS1jL15ZeDvTUkiHLT
W9+QcJQXMF+/tO8J4QCCPgDa6NFojBDWbCym8Pt819Rvrd2zhTV6UFKNw6iMwqQMOYCrboFanb2E
EzdQPtju+8KtUZWYfkOFAfe259lDlsRrYmKNRRefH7I0kXtUaHQ0OFCxg388fkbM8X5Z3bW2cJxQ
SC9icFa/UkIsN3R7UdBbVwvqfGEjSJV8yQ7ODaTqcRLmlAvtaB19LrR6qeMQZjl1mQ12g3xa3qsN
aNxRo44qvroYrcvcxhrqdaiVMCUe6R2CvKL6Tu7bJgNveOuUr+zq6tJEnCSqW/CdltvKpAu2bMKI
kyUJ4JsEakPM9cx/fVLVADxDAmJuFR/8cU8RQI+PgtJIDhzRUGywxgKMaoclcDCAIExOsz+g+cVP
CH7Oq1q3MWX9hstpzq/vdAsqjvmo0WgsPcrgiccPsXDnN0RHDws0wma3joZbXe/wAJXS7xSnKkh3
tdsZYftbbQT5n1Fvv0kW9OEHk10WczwKgAWFNHmd470OtINOc/354ESDVcIsD/LqDzaulLiwfs3+
xBB24HSDl0R83NV7NQjzPFt0SDTGKo3yjeeYc57JxLmpXBNIgtlv50PaVg2PghTXREQdu2y2+nxX
7iYQZT97rNFULJ7rnjYdvuIIokq6mjfVAQB1AdPyqwLfxp2hClXr9NDmZPuMm4FpEidBvzBrb/zH
2I5cPfCMaOFhmQqDhuMLaErIsQoqIiG7YsMV5pIpY9z/bMWh7qyZ9/jNvb6z7Kp6iyMbhyIGD6HG
C5IxBNkFYBxM0fGpFacfSKoEORDYgDlYsgP27FYUGOpbtHaJ7BEy+7VOEj1AnPYFg8X5kr7Gz1wk
x37ymCHvYce9epQHREhThUDSgyDO/sDiZHzxeC4VwthqXKWZtT6nWTqtrDhwUKvLi7b3ejS3j1mM
3d+8x+uI4YATIoFhz6Zv19V1ZvsU4CPWS0zQHjvQY8pOGzp6N8OrGcY7pHgiy+zLlLxRi3DPOkXg
upw5jbEbn1urCeHL4fDZTvP2WB1xbsyIX2XEINMLyCEjNmz7F7Jvup9P+LhkB6+gufzoyANDeDep
HUjaG02tLMYJMzHK9T8SQvBQxJ46BlD4UbArQh8UE4t1Rn4v8r1IDFE4ZREWKZd0+LDG+TBRs63o
TBlKTsaKhynm9bcGdhBsDPYONBWREP9pkrSTBDXn11tDq3+H7vrQv8ji5izhIIEiyx4GkAm5BE29
Pn6OwOuIKDLBpJUcruq8ai81CCrOd2a/jBBKoVYFuOSfggLo8dYgC4JsVIgUOgL1UVieUcI9sg28
CqzNyVMpqSWuRKfo6goBCMtr7F0qKCxNOpht6nECY9chuHHbenwPF8w3IK4gD9LYxEcfQgboNPoB
wrgaKr19VZwNNez57CIN1c2R1inLp/E5QFpSLhk+yjwbhHqruB66U/rRoObHHg/S0ghQ53IjBBuL
m4YunoPnp4LLNs11m/4HT4DFE7QSpzDTx+V33g1hTSglPOJqMVUIAk+j+fYYPtP4TUuJc1E8HdRZ
8aLKfaR+JUxxVibRylh0/1Qy0vCb9FjqWN7TJTAAMv2+DMuDRYc7CA1KJa/Vq/c8RtefkfoVQi6S
KzjydfUPaj4cSDv9ktMv6IJwB3JpPyl+8+JOXpkOIAYSv3JqwifQ2PYYmSI6KT/Yd2CfdNEFgpYL
qU7cYmZM4jkvbyLHDw5mgavblvkUUe9ACaDCDGEezES4KRxLdIpgRXmFkAh6rE+BnUXCxxWoAd8D
Guv8FWgQUFDyNUs4Ck9PlkOp9SH2khE/4LWLrTIIAvSj2sfs788uG1IQ14uNeCMjfAa5xkUAK4fm
4jRe2vic+HGzBHDkduHAF+F3VwsVXqIylF48k5DdA1YuKMKQnHJnrxU8mJuWFxmhFq7oI2h6y86D
ypkD+lIzvubwt0GCU1SpfQALChOornIHB3s/sQDbnrUjfFhZkijJNA/vmAHb0BI8ZvHCGu6JhMZt
JOyw3EpeNvI61byiW/zJqORferLxl/OoOtNhw/RhJiHv47DqZriaTUw2qWuhWKLhguSBrxyNtD8x
CmP2MeCYgbWQ/8DZckSCfeeBfqQBSpE6X8XJ2olDS74o0hpeKZw4vEKvxi3mMea0Sb45YJmdR5Rz
oweCq2O9y2HEK+NxAJPAnpdMjl6hkwnIyzFWyCt6+Hff1hdbC5KTERYXg320ZDw9wlTk4U3F4tUF
mhYe6yKwQdYtd1phlYX0py+PLwdp57w6WBBvhPU6ZpcjAqg3hma4spIpOUVAw/TATLrmE3oyQO4y
SLqVrC+T3teBwP4pI2Crm4OKM2uk1AGbYkahN2vI3WynZu5zQmHTiz/lc+nQtAjqEdvhjCpHeSP3
WrqSITluaZAhevM+YMOKI9I2BDaceCH2MJyu3GJEsjTnuYQR4potaeTbYAwpQGqgYD2EjWwrwsEK
mJpmGPiGfQ7FAJN9SUOcukHCZTArn7zo4U/VvlSCodomCnFe20g60+HqyJSZT2VrCa8hGUrRx8DQ
ByYb0hVtVXGCzh7LMUDt5MafKJ3wRkMZDFCNVxvcUqwnLFHcjhxKKDFiQUQXFRGNAPv0J2yH6rqB
5uA4H73y3hTvNRs+8dK4AETVBmIEPH1iYxXtzajmtr421cXIRhXNLXB3IxQEOzwvsf/j8FqbWtjA
rGVUlaxSPSQkTBOwHvGEoVTNum2zhauUD4uMG4PSrT+/aBF+qk9Yr9jRQGYWOi1JyAotxFUYsFcf
6AQtHIQoVXE2LhatCENhr58AzS/N9e8mYBP2Bb0iNvCnE44lPENIyaeEp1o49P08lVN5YY7OCEtu
vD7yGLTkl1T71MkUxTNKeOtJ2jeFsEzOxV0d/EokASQH83lMHh5d1Us9jdw5/cteWKJYJIXOOjwN
n+YQoiM7HQU4UnQFkHRG7DIDB+SKc0b01SapP+B1oJXMIIbjVkJRLVOYzrXx+F/na0hqv6A0IE6q
Ac4y4yUIlsOqAcEQNV/uojxKcfBGBQvqdUy3+hN4oXkjGciZpwwYNkiuCFVkCeHJgUrRWA/U4dH8
jaMNY0oWMF6U8OPpQSgBzBlv5LAS5i/+eeEb3tX/ats1ozsVRILBfAY/aWHj6/lc9sZMOaXfYLnT
Cxda2CLgK27OvAZdZ7y2TtW/KpAu+rFHC0JJw/74VgP13CVAGYdzgrN1nn5HdJ4HNvIoeO7NJb70
sFs/DHhbd8as6qXP1w8D1qGwSQOzefyzB5p+ILzmz1fhyICOJSHH2yhZRZIweEqNPb+alBWi5H22
IUGyjDWpqgofEk4iTFffcd3U9b0GdWYFimlHLmhoBor+D+wC95WvAXwG/Qa2kt4jDWuOv9GLH36V
edUbNvPwaQoxRMR3EZ7/5vrwH8xe2RDsPdYmpjK3GHa4sYTpysJsEJSGxmNjoo3CboQ0ABwf0VEk
nEnQYEJVYwroJtjbgERoIVJXo38HumNuyNrBZhvxQpaumMf2MNb+FK269D4Y0Iy2JSE6F9rBq1hb
ZFIMwr/n4QSPXgxpWcLIKicjlBTkIEKUY0sBAKOCcTtSfjkKABwjzJob/HsPwjTS2E3qDUvrh4ki
MkT60nLf1UvJzA23vEBnYFbaPpaM8FZ0C8YN+kKsVOZXxv0ALxgKHclYJ2fHJDEcNpvMOkfVKQkx
EW4zMvKdzrXv1GxJFk6yn1wB8lyYFfLdfKwUbcMgVnaWlI00a9jgGWMASxvzEIY3kEsnXyKnaFzw
dFeb5mTHoAMzrNnoNQekew3dn8iU5QORxmnsCia/kqfgqkcQme5dzzoTFTCZL/OQvSPv1ea5JID5
KndT1Qey68lauONwnde7+vndnNgirI0YFeIPLawV/U5mtBRUdP86LRnOGhR/vcKsm3GNKf/atHuT
hNVbYSFSqhcO5UUKKbeG/q4CPOnzJ+DmiEPnE45EwWBTVtUZc/sMK4rYkn4UuWixQh2rZSwnNecF
vzP6hCyFaKeNw7kc4RDnfYR0sibZOam7Uz49SuSsarV8PYCpewkS6WjyLq8Ola7FIDBJlrKWpEx/
ZdsvwASzqUerdM3rpaq8Zn1jJuHffw0tVKhXoTAzaSsG6/xiPkxQqixjDthibx1fp6vXZil79rHq
Bj/nwNSmY6ZMiNkVJkTlGDbZoIZRXBbLv1/+fvxyyFNRbata/L8/6PU2ErUUf/vvL2riXaQWh4vI
RpXiFHIRKk+3rtejpeXLvz82BwPDnZgQFj6bqmQ5Wm0O7Ejj+w5T6vVW/JY1+rl9ga7+feyh6PLl
3y+xSj7EWHVnWbzc//28tD8wcajDv59EuTy58pOATfHvMqkUfhT/+xJVNj2XVLni25g5pL1ebXM/
1tKVTXlqQWyfEHvCvZFrrH0hmpbWwBIUP6ud8VK/mE79/eHfL38/T5qSyff//fff7xKbSX3c9heQ
J9JsG1gqsLgd+h/FjtEOc+HYR1rcCMSF//tZxSd6gYdEXfj3w2th/vdP9C5nwnuNb7K4Xpna7SKH
0cajMHbGlFMGJ8s+n17LvtZgCUu2xW/Ff+diwRUtOgApjTBneYyPsJQYvYufD0ma+9nQrJ7IfHW1
H4K/ZWTmFfuERleWWRW5O03K557BrtHPmVHdTE09lE+La2r0+n5MEsrmdn29TjQu04gtKFTNOEc4
F79eiI8MeWOWOra5CTCE0kD/n2JGBhiHaDGV9d/31GyU9Dqm+vY0xUT3lhRwEOvItDFayc9f2mM5
bXEIaLOkY+aDpSVbuvnkLg9P6T/LVDVhGFdjJzF5BYowaeYdFYKjmplxKDEt0SaNepNIganqUO+t
ryW2NY0EN5aR5KvaVrXz/iqrsERFMViftTq8V8WhAu6jsut68Fut8YwSz/4CYaPF4lZKZnksblNS
vp0ucxAR/XYVyIN9RWch/kYsHsaJp7JTp3UOUpPIJYfzBNHRHl1dpnJ62UQw6TWUlJQtNRlxDTqV
uoS1nLUTuoVcwb7XVH/0iOFmV8P/h1uuoz57SgpP2vN5liZflpGUGzl492hvHmoQf1qds3/JUHiT
vj0uxxo578N4/lPiwBoeJFVbL/aWhMClEcWuE+/lHEuBLpM/I13jvJ7Y8F7GIpFszpxJ9HspKJut
dLtabRVvEgv4oUzYV5hWCVAnxoE1lIQifRVhzHTdYKjQNinjWwaBXZaXS/wQauNqhyXknEbW9EAG
YJ0M3CdSFAEvvB204lXjHc7QTk6u53YcT00FIJhy2ObZSonT5TOCgdq8yyo43fVXsZO7kTbzEvhS
Qe1uOIVv1WSQRGCT0iAqGykGB2KW/0jpKEu7W8myNjCM3Set3XqCb1G1q6yVsrCWAJm7yoBGjbWA
ogPhNNNSqlGVxYqFg0Nm7hpbJyznOt3Mgum/3dGrNwNWG4+H+kI2BiOhpRsyx7Wi4ulBQNi/p9HD
o33avlykdGnJwoTs1MweyIjfdfjQ2tZGnFbPhp7u+bOvV3l2vKJ1hYrfXGDP66UvttGXfNZ1aCrp
py2fr6y6yllldHrmuI0lYQIOt5YJetK9PcA+OyzNzfVrWPMOU76eLjH6noJslFAnZ1Q9PdrLI4KP
5dmlr1wDRQKPhQTGUJyB02d2XakZUuXlI9lq+v7RhQVFTRY6sR/BXO6CZFiWcP5br8YjiVE7mAU4
s4YXEMDo2uILkEEYv0tSeHh2LmvsitwYQhZ9NT5mEX4RLD030RdWAxI9N7PwlA7rCsuZmHdzOwvO
IYXxIsJUBHwNq3AtVNDz02EYACNAglu7XvENWi2cLCzHA1tH7xwqCtg2+PtCI42uJUPAG5pFEy27
xL/qvma5EdZcefBI/Jft4X6ToNDvwFMoTedokGQKTKTXyMP5ZBetnydCgRM8GeOC/OeBw8FeLGV9
o5jrQueRQ0XJ0wXWJl71pbiFTZTGP/a3l4lc2q80rNO9RkFUE6ByMpA9M5UGV0bwzBPMI7Ifb93F
WpvVqa0+0FD0r5XRbhSIRdyCh1c8N073Vr1WbUWC1EIFZSfvUdtdh/V4XWEF1Hb3qfriitbKiqs9
NtsWqqUWOCi9WeTgjdEyj4KW1EhMT2GPwqhS5sal/dDhd2Abd10YPQRLPIhm6YdxDUbYNq0ndSGW
nFUePruwtWDOQgvHjQxww08NPDxgsL2xlcvxTh+PqVCPeXyG4iaTmlysn+lWoVfWQt6gg2LXzHSq
J9udtFPNZyHDe6DZ86rOMxnVz0okA3lY69uIuczAgb4ey2XZLmr8nUlgYDK/ykFQ6d6RKGvbGIfM
LhyUFU9xjKUecC16pEJoRrKHl+JBAAu4W1RI8vE0Q8aThaQSqCwLAvt6NOLzChmV7erDmisZVb58
hcXAMTqvzK/UueSAsAnwdCjd+XI8B23rsWz4lBXUMMjAiCijZbqzV30gbx9uupMWuQ+o9nlgBWbM
xuV5gwyMywZQf1R+KGUtZdbJOJv5Rr62BKO1e8/YDrOjdcXEPXgmq1w7acW5WnFbedyUy4C72EiS
AeDHrLo594iJPh/eQsmLW7vPfSsIhsQU/r4obtHOZu+5FzdtL90zBLyQvRkksSrhuuaIN05tHorF
jVXCzDwirdEXLEZHunMDoKlJbxyMI7MS3o4HEl3LObsZb49Nu6p22u+4Yqz6Rg8o3S0N3g3Ahpvd
+pX88SCbBLrntvkpVgEZVNt+pd7m6S5eGGHHBAbDpf7gsKCZxsfv3GKFd2uApmWI4RZpZZkG2/X5
GUklbFCPhWtcJIzHabxFHvlLYMXu66NEWsveAMOeCCRqKOsCT6iZSXuZlvnKWdscDGmGhJmNgGUn
wcqWftnDJdHoN7s6WT2ThvmjMrvioqXKGGtuVDzI1Cv+muShkS2kyrOx81qEDpcCY4cWPNJN4q1u
8UCDPoUyvcLxWZ41+HhRw3iqh+TMJMNgaSb6hwzfma9Ske+SPaBbF4Q/GL7Tv72en5V9sRoyZ/nb
TzCCeLwi3tHg8PO8PiuYJLhw4bg2ls286ZDpNkLpKDGvQmoaquozSHy5w1Eca7Be7L4XKdZAsnKk
zUQrOW8vTMhV5yKr3zp2Fawuq83oiv5FhF0O4JJdhnYVoD/uYcJigdgxzyOhJYeOYpMJRlfRxrtE
Ol6tgyYdM9KZ8/Bhu2irsBZ/SSsTQ4DCKykUEv/ecyA9LlfA20b/eAC/ExfY/SrayWh27BoDtzgK
JGX14mVsryoCIlwU4h87HLt8dmJZgzfjs0bBuQmSb+FqoCNU5g5xYbGH0/kTARgjBRCwbsMu0kBT
MuZ8BO6ugaNUAlXJfxVigxMbNvnu+ZEtgg/AviFZ6xd0D3BbyK8UmTBweNT7cESklbp8vLbz5Bgu
jsuxzatJnctzIqPogvyPFoQnBF4/YZQqtGghLmObSChKOCIYykJVSmC1hJaxL6QV3zGqMbCARO4+
R98m9EhBXBM4QISYAzakDt/k14qdf8BKsCSWAyH1fYTDweBPM/Z6u1dJHkQoxZi5dLlqaPF5LbSE
tvmFW0EkzTn7WsUV/5jHvfMmqEHia9DpItalFICTS6DDEoEs33Y0l2Pl88T/Pb/tjY/A34ubVUZx
DwMKNM3CPsXltiDE5c34Qqhw4Y7i9GPB64JtBc0ZQ02gOBwHEz+6ig1E/H1EGoVHigcYBOupdzOM
zPFvThYS5BN0YrASr+IvciHy35IriRbJ8V7YlnHRetAU4HWOzoUDHZuzlxuNsyMmUSTpdB4vzRd1
mND+LZUc5lG5rFNxaybslgqk6QFfgK+ugXsAEIEz0czzdVuMnUNuEOeJiAebjsm4VDjqEZ1h86fv
pP7N1gLuSyyjOFvztS3Euay9bsNF5TvzDeTSRVnIkwNjVEO3hy/YO0cbOwFsAw7Gllci7WbzAA7C
Aa3Di47KQXyHZx9YVA4JRk5z6ljuwpM0In5uCKEiJkp8mpR7hA4kmkuc9GgXea7aF+toQdpWhqgH
ejyOmOh4uZRccyyyfnnoeAVEBPxhjS0KKwmXVVSit/ZmXRzgN8s1XyvWKJesiwKk0h2PIn7swENC
171g7bKcxNdGm1eJG8tR+/zlWXtgdC1qPvelzBEG2AzrgA9vBQMnzFwZKCEpM7iFT7/h/B3mym/5
WyA42dPQcMJAh0/dxFjkZ6SfI3RmPsyeLex5xiWgEIps/h8TrsEiwp6bLQBIFz0solkEaRw1OKxj
ncj0j9qBL41g6UYJRgXIx0gGoeyUwJnwa8J2n4FnsncKUZRRonDtWNBcZoIa+KIqi5VeCFN2PPKx
BSyRdcylS+Z4arlkSWNtwUruWCYUfJ1nc0jwm6swu+Cx5sG9VgySwgSaDyc6bvZISDlPHa9FzIld
tOOByNhsMxhV9gHXekj3VYWgzbc7D0i87AP2FcrDK/UiboOVy+7F7qLh+YnPLBIr/gKfa2dD7sBq
VieFdY8Yj80WKsloCSEwSxzxHk8FH3kq13yuK8T9vyA1Swpi1eUOYfvHqlWwFPJ7aEsFiHWAvq/h
eYaqpHqMCZ5RyDdkYIji70oFFYWGzcdlXxGFjkk0OEZRYl9FuLmfMNEr14iV9Xbb9WFXrh2KNdbp
tNbNjTUuM5TKncd7OWKzhZnlau3O0k92tsFbUoO/HZ2UB4+nfy2XauyxPJtzK2EJOxtwl/t9oqr7
oHLmU/G9ZT14dVurD/kng7Yifdja15CvWogS2HNG88fgJtpKSBrh88+VHs9cH5SDLUa38dpiGL8u
Eo/FOBliysm/SxzW6qYcgme1VsvAepy0R8BwFd9o/tNOdykWHcxeiCNiATgu7G5cozWQCugd2GrA
xoCClvuwrGBh/VlgABbOvomzJWWGh5yJ9Xu/wNk9BawNe5haflaLuLO6WJXvTNAJj+rG3WgFmPdh
bFVkno0ITudFhjnEBOaprxBygxBJI2ISFmk0eG+4ZMFmQtYI+aBRloPuYVOH1wR+09DDe3hL69aL
YbEQIDwzZ66PvQsTUF5T3jGNZeyP9/2hI4SHWAYrgP0Aov5C2DdT4OBiyaX0ZxXJBkSnQIa0N1uz
a2A1FzuCvodBC+4s2FbupmWzlHdlYLhy6H+w+fwoLlFX88HF+2nxN/ujTd46S3s1LpItl2tGjMEc
d9kZ5OH6u3pL9zhewJhgkFz/w14OAguciAQmIAaef6QwDJDgeJmRC5Vb/3lulaXzRTAKloYZIr5I
RBZSj2R4IoE0e1jTwvVLiDrmVdhl3qlnMm32WE3vr311t2/5OTknwDDL62wNkPNrnYdDCveOCh/I
EmoQ9Ic6QM7u4U4SomDEtPA7wBYkYIjljYA74kJ+KH61huu8/x4XLfYp6qJHwThPVgUb1s6EE0ml
fec+agx4sLIjT3pJKO4ZZmLzj5H+zxOiD5Ji3g2mhLXBKCKfYW222H5zu4yDdhgXmvv8Ejs75LVm
nn/lm+iEHzteAvfTMpm5W9bVrng7w9uEBr+qPASje3P7ODR+zntZ/E95f2ytDZKbXbZXPdPLD9BQ
crdeyjhvjT/GgdDlvbpiZMmGgdRpln9z153f7KSdWdIKbNZt5r12DRxL6x+swsiDHYKQwPZGapV8
9jyc1TVCE7RqQK+cnUuy0Gbf9uyCGcvHul+cT3iqzA7BYwOGw8hjW+ESeNraM3busHyP9hHpoV7q
Sfv4hM30Iv2UlsWl5b3f4RxkwC7352f5SRS838/mdLprUiZdvikH5fzq9rPcp25acGwUN6AlLmL9
i6W2V7zlR/v2OjXnkSfJB95tZvLNufRcYjvIdvU52WQcE2faKtEbMMUNIUiFzpslaIEz3EGY2nBo
w2ngUG5xIKWtxUgAr2eff1h8cJLxf6aZTyjO53aPb8c777iiJpixL7tI9DamOx60mRD20kfc78vy
Hc3z9kXa9fVz8PVV/SuFTygpZ0rGAbEo1ru3asXheuOLPA4n1FmcJjD7QPBh3f6lW0Tv6Fyjb0R7
119T8+lAnwKhIBYCXMkdWHb09ZvP0a896HM+zpFo2iq6MXA3/BV9ezPspADdRx6CGbQfYARoZlAY
5SRazJ4o5ALZl7eIZeNvUu/jf9G7siN/7xS/N5/6l3Hnk9ATxRzDiitaJhpyXocfQs346koYzXN+
XAQdgjmuuHO3GIncQCnaG2e+dRFH93GQZvGHts9ulEmUK3RJL+rlD2VvwAKsCdaZjcIUg7JAF85Z
pGhgaUw2M+GoqKNmOI6EgOlnaU+fJGqHt2HfYrlNm/ymhTz/rA1NNGfiXnLm21Tl3Cy0oHB2cdKY
5WdWBg0XruFnedXfME6GeyBdXrfhUoOqRXxQoxdFBd0mJfoKc4lN/K+CDJzPFYastwkQFxA7n/O+
meICNPErH5NOEHBFHlGqzipI/ailWMKQZ9J/MVsWydNMAS2M2+jRKHv8Dhh0Y52A0Kt/yVr9ai0v
/mCFiRtGif2fd2PxbtVN5RKvt9TnuFS54zfF0VY1GJZel+T5LHFaDke3+LYP2KvvCQle2CEROrgd
UtPjD0Nk+bBCpV3epzctIK7Mw4uQEKVud11qzGK+s2N7VG6vs7Oa1iApbvqOsYl9GEc4Etd/VoA0
QPmAmuccsZ3cyxd4kcMNwqAvUZXI+APAX1pWPrPt8bf9pfeE9ADvLGXWfUMl0W/0d8YEp+RkrKAW
F0t8srRbevD+kl4QDjg4gfAYsk4QD7zj4VfvYOfwtzDRg3CwKS+MmI7IaeZkcByqJWrID4YZq/SM
2Xji4aTm2d/t8XlnWLq3vBs0zPfnG0LcRfUFnfcYr7DC25ihvQf12pcnfOCO8OCrg/YSlA1+cAD8
wtPxBMP5uueavX4h+9tgStiEHJSP13n8HW7RF0o++Je/GL7JQh0ERTo/9dAUB8rQBb4XpAIHhGDe
zfcB8x91JsOv/QVGlY7podhkfrZk5Hvv3pI7g1pIFkv0zh/ZAbVIv0HOGUxr4/N60H6QrJt+8Z6r
s6uPH/pbejQ8Z2V+DzZGfnMD3h36KVr/Fy0ywZpzTXcrixp9HuPjgYqRtMoX7cjOiL4b9d26Lkt4
948jgYjDtJeNz2rcPdeN7mJnj0uY7pXXJSPKHGIfKD9Hb/aLmF4zA9PevqT1q/aw/s+US8npyKh6
3I/yIbHC2ABQY/i1feQImg+xgoGpP6RMIJFbUnX6MbkIuHExIGmovYjedFsSgzA2/S5Asul3Zgxk
2TCsGR4v9jkRfFK7JLpo9mLqS4kDRgJJD0IMZh//Q9KZLSmKbWH4iYhQEMFbmWdnzbwxTM1kEARB
BHz6/qiO7jinqyrLAfberPWvfwAxCmYBjgPQj5dP1LVHwRMZCMNvxUiRRzdblPpnKZ9grALYT8fD
mNflp9XwaaejvtdkH8bHhq6BCcVLB5KUkOBwyB8zMCoPrqbx8pEVo2qC2QrPDDkhpwhHJD6OXzxq
YmQ2O04dNnbHKcw7AwVOV+zq/DQewHZ7rPb3KFmrYfHzOA2b+nr/e5wKwqaAd/ncSJOh9OiAZBxS
GTMbKEB43G7Ov2KQ/nQLmhU4U/rYEUl8fsFsvAOCiiWyxyWktiUnrMbxzHYD2tbbswfkWeQBaBUI
JN4RnIOAq5NhU009sFzAWzXkP58gM4/Ns3Q71bxjEmrLuPOfQfudGf7FjfeaemlpA74/6WeUdfKK
gOA/cPszXSbzkPa294GAB2xhAb3eBmDo+BUQTnR4vgMBmCNS9rRSsC8b4BsMG2BQTUwGwwNAH0fC
a4XLEu825S8BypOB8FlyqHIPuJksgWpsFHSaMx55NHODd96oGHH8AqnXcG1mEV/z3ngpqSfwdwAe
eXacdcBboA0GEGB8jGEAQWkIyyPP64UPH3DE5pDJ0lVFLenXmMEu9D4zwAjBfke4AdxENQv4eBxD
PfL8+L4je8G58z3av8djc+emY5dvfwrJqiGeACxn9XcJFWl4/zZtKAsb8b5OYACC2OK/SE+6mYWf
23yDRZoBk9L794/OxTdJJnDh/28yO3Mbb/xH8IWvfN+yBX762RIxu/MICnPw011z6k4EIK/abfbN
+jtfXqw3euEjTYUDN8nqNDLml6NkqTFJT7dgd1ktcnUItEeKF2itYCvImm0eulyqHDXaWNgYw498
P7zoQlWiiEYBCDEY7tsQ/YnX2D2ce4SC9Bxf5025VfA6owcUkW05uAihwsmMCqyQ2qzDwBtCW/JH
X3ZXgsXdqoCrcZZYA3DMgY5RKz4gT67vL6eW1p8Jp4WBB4sSzFaVJ1l3p/U7X6GUpuyfw7i55Vi+
L2XUfYuxC5mpFr4G6LJmvani8YnYkKMplF1lrW4f4dTIbbiG+p1Qlfs+9VP/TfVPlNVtbj95Yt8v
3d8kBFin/K/RgaDr1BoHaz3vEXTe26pCRmE8/Z2ZybRdcmHcuER7m9C3GOGGiT/YediarZkfP2Hq
55dkEyMfwFj+R92gWxr7I6oQDd9UG0NQnLKXn5X6rQZTp/H6SN6ew9h8UPQmgbqheN+0y8xJdgv7
HNL0uijwzI87dXl2fg8/r4zDLx3pU08+MJSXUHAnHmjRiHtPzacXm9xgSE2wLvvlYjWxW4fOY2q1
13hFEN9WWkk7TrF4i/3uSkGJKi/LhP5ZtGkkAGvJnvylG3ldqjV1oobu2vxYnXPflnzW3HhfkGVq
lV3bgIwaWZUQjzRhByZ3PxKve+B/LRJRfNQ5kJy098aug+fYr5+PFLFW43540hbhPDgbeIfjXLVE
WGxwQPl0Fnq6KiPZmVPCsOlG9ysr8RdOvC1/pquFn1u9hdfNOllTa5fe9MYe5bVZ8tW4R438F3kL
BgOU9AxIzOfhRY98wYvCbOG9EydVmmWUu8C8RrPNXCBZCjgxwEnSlSlPqcLVGl2ZKZFdq/Ag6Nbp
j3LjdvFjeENUWvzT/TAkol7fcJQPm3TbMHr5LMe4cWp9ZSXSN7yC4XjeUCuaqS7azIE14nm5iugo
VomJbB1WLz0QTaK12JK5C8Yp0mrke1XjsXzkEWqD7R8TozUEhj0kZ1nQd01187QXDiM2rQ7rceXx
womjRGqYWRSrI9oSTNjXND8ek1WTLZ94FQgjIQwb7CGuxDpvCOsFJKCl1h7XuXW2cmcM2tBkh4OE
8NUnPWSltUuUQdwnJUr8zKkchjlO6VHvs0dcWmBX5htV1pnepXGz4G623pR5maCfN81RDXNL0Pdw
wS/d6c5sW68s2ckRJ2nQ75ZI3Vco95BN2rRk+nwUd5eXzMHj32Y0saTJXRIYcoGmOEe3BpPHlkXG
Fsv+JG8bWzU4pOvxiS1FpFG40Ok9RccFxp1bjXFD46WtRY2PrM/dJLhB77XIR/JiW3SBPPhV7ic7
KP+4H57XpcEo9Dj5qdxXOLFJQbcn7sQ6cL24qGJIvaS3XnqcbXhKGSTsYoiAs41JjJJW6ZONjPej
7Ejb2frJ/O8mfvenl/PcADGZLxPmrvXSGZHesluy6v4Wp9jLt9BB5OPLQUBVO/kKmU9yrdTl9KcL
XmhK8AJisLuEa+l3f8piWYQPMzN7Z16DxmoLWg+ZkRh3BCCBksWZ2LKGLQkfCFV6gMPT2ULfbjA2
BNNB4KlTX+5Uq3N7k2QJBJ6I3Lycr//imKh+AS8VZxLe/7q/ZJU4i6tg40XEmqud1Ja82CWpVc+i
e0C6h88wM6TbACblJCdhArsReJ5hb/eEPmUsEaB4QuEyE/ucy8tRvAeXuHIQZH3fXQS/MEIVszdb
F3R4Q5dslAZGjDo+SsvYwMJ3KfmpV5kEZtr4IIRn+j7v7NZ+elCITaP2I9XlImy5ZZxDSCA04Vrf
oLjPOmM0z4ZdA6nXTr0ypLolU3spe+9bFaVrsEz7vc0jYlS8T/jynlyjNCxDFPNWZ+Byak35srUz
tyo++8DvAANbCQUoMG2lI0LPjwyo3Hr3uA0BZ4QmhoLJlqH/38K6IIGy+G5QpCyrHWtuxWSDqmRT
ragR4MXkPwm34x7eC126zv8wbiApPEfYu4hya/CUVeNNjFG7Pnqx0yW5U5MluioYz5LTSp7t8mmN
H+vjT3fvLcPEV4RRDiGRpGlICNrbsfN57qXjM6TYz3Y8623RK4AERKvclBSvhuLLLPzXGCVPMC1K
qjgk03BJ97qC5wqcRGG5LsPklH3hrYWQ+Oy21ntV7xbm1P63qMJ4M/XTNdXe5r55kSsEvckC0Y5K
AAI1KP9GyktUHOeh4A1uvHmzfvEjKy/PECkrqxoSX8q+yrVH8LS7dTEsYRfP1mmEYl1jIku1xV98
m4hsnfYo05nPrOeh92n0lKglWYMjRHDosj9f4vc0IgTWaG1otUZ6mF7xVX7spqcZe0i4VtyHr36X
fZ2tymESi2fY/A8q/njMoIxOcNBfpnYeTZPl+4ZfIik2NINcgvb7GSpYXq/u3t2bu+c1umiOzngz
B3ozehuXbitb5Q5KDhPeqkUxTEZAtgVVhG6LLwU874t0mkZ/lY59hvkMixAy6T18boSoPHBYGbne
hhhAJIWmWg+TWZNJgW71K3Wd7zg1VgLelDuakokhMQlYDt/zw+SCm3l2+/jo90diOv8+to01PwBC
XJnnYvmjQGC9NYfyr3VnPCKIiMGpDP8DFOUqsYTswBDnF+vjQe/BJojAtYNsokqJCjcOYUFwA9W1
KmODseyv3bpHCwUZcPn6qq/D5i/kcQBBFOwBejFQAERXn9AQaxbQk3HkpCCwjBbFQ30a1vgYr1qe
3Kk9OcQhuAUd1PsKMkCTRXvaIhDLR2PO5GU9YYHfqGCN0sQlZwka5nZr5Taw5ecy3wn5A94lS8gb
p+mWXmgORrt6cpZDXSlznWbvOSDKcgC10snllVoqQCieGFhs2Y3rTVc1rRh+s9SnFtpCnnGdOwlT
XISZ9CemhI8t0xkUysZBavE8HiEc6ojpFyZWDwhnkLBHh3I8rXjzGtOTFWAWo41RSCVwcYDBgLMK
0hF/6KJ4JUA+fjWDzv1Ztnw0PB3slidId1zoTy/9yfax+dw+vkG5GInSpwAM0X1kv+fwTqGg8WzE
GNLTeXqtSI/EVhcLuxNGstMtX5Zv07DgoRCs7YWuDXYK7AsdfJkt/5LlemAHtSNYd2R+DpCIz51g
q1qvT53PlqJAezkQvTSMI48ww3/dmZ9GlN/7if80SY3Ty4M+rHXca33SeMPWnfN7SG95jjFHtUim
DW65llmMUjQ4bctbrR3xgPJl44g9iIuiTmfHBrAq0G4mTnck41pfXJWo2mF/u3p9sVr+qJ4iPmi2
BjFz8B417xG0h2O2b39sycFGYDVslC9Wlsvga8m+CwQbmJDTkPNL2vHQE7bxH/93/j6zk4zPKb7E
YQTVEPyppMn9UEeDW0+D9IRcpVyhD1pmG2rkf005RApGp3iwoL+vTDHVQXqZvmXWX9QeF6vHulmN
pbRgyZQ4b6AznLMTr3U+B9qg7Rw0E+2j/6BMeawl8rLQnuzpbRgLpseYIaHGDDZAEBgAg48TNzph
OLT3LbPXZfKL9QzVwkAtDPK351LorOU+W/2RKMY587RZqDpiT6am9jzMtL/OYQKg/dFMCz7d2lG4
sTrbGaVV642Tz8THk0DTJ0cifmjcIlYnlVgEell9v3/PP7RUjwDQMxX38u6AE7ohrRZO7nDkPFY4
dgINwuA2Dlx62PlaYiD3phvk0TjwTBMN7FeiZFdwiHG+qAPn2MCfKnxaaPkWBzwUei4S/QLesXvJ
rjgGVfcRQTJ8bFNjfOo2F+Ek8+zlMXKSTmXYhs2azB13cpDtBNQOB4xGb8UAie4+/caIJNsOe8lX
THwNvitiW1EhMl/j0/Rai+gP0zRUMV65xyCEOLBn7Ax4pmGdEZvEQt3h4vdoyUc3jIFlOP9mWx9m
VrKbr1nQMFBG0SsNQcsOwbLFae3GHoc15+CDeYWFxwZikLC0xyulrJj5+XDHXeg1dmlQQp0yXyCa
BVK8kYLkAkGMDUDm4/5m1T6PLjulR2GPWOPL92ayk0+qVRyUhZv5s+/GRQinUXZQSSl+fARMn67g
QZatSesAuFVf5S3kw4GSnDLCuf8I/rguUDmZjSus5nYFWs2IwIQXaKQG0QoaaiyMDL7jP3mH/xpb
FcYc78+zZjDAZVmT3C/2cY99E+t3EvII1VIi1LeZz8ljpfrgFF80XdSP2Gj4eLI7KLd57LFchC0H
fEbjas5CbHTXlOhG4uNoa46PRaogN6eqX9j3I+Icpgj6/TIWlu8vAK8JreRCl5yKwwQGJAt8oC9K
zfHiJsgfrykvKe3gdaHropN5WTMfsjFHEVIjZ7w1l3qTG7KDZmdNAc7QYIcJjZc7JT+RWBQJRuUn
t4q6do5w1khWc0te8p00wotW1G4s8sUPOjJrTuYMjwv/tUUMmDPn/sbYSP94pH7tu0D2sNEDuQWe
/RzfxwyuxHRUAVP4QVQa9vym3XtJhBzvhYY++yHxLHjtALm30pkMoiXW6jDzRk+CHm9w7jwPs1JL
tuTKjGiwNV9J0A9QykRtGHtQ7B3SMIDqxmr4Yyubcl+uU080QCiXoCSUBAtvuHvkqKHnz4UxL5tw
NYjTJG6On+6ftwh7TIF2kViTh55fE457SFsnDHjMJpzt7/bLoaPaUXyAS6aH4lDwK3RDXhs0e8RR
1MvUVTEHGhXWcIBgSfuEcak/PeK9BOsbrnf981IIWcTiEL8UAqdInx1TqGTmHfvyCjfRkjfxb82R
dDrbjdkqWOJo/XryVVofG1YXjcAzEA+whQMezRHUNfTVyyZI9wgnYbkcIEGvFpvnOnXnznxHvjNa
dlwucBFGNS075Lwgrb7boP5cVdqmpjLH6FGn2uHT4KYG8l/n7OCKzJOgNBj/kATMZV/FBopsaqvS
Qk7B2OLsyAbME/Nlq6tyfXc/HgRrD5s4m3uGGV/ca8nCJGZmAuUdeS/zow4x9Zib3Iom9hdDqYHY
37/Tb34am04VcgYtG4gG6XK/xe89qDxooRSNH188iIfhQm3vZVEZMMEOku2doQLOGZjv286HKrLm
AyR8xMKaAjxqU94QPDDDMmW98KZ2YxEM8Vqma5KTV8UFC+D20FyqXXyZBcoOWIEpLByHbL3GH8Ea
C2L8hCgagMDN6fFzTN37+slx2jdbXrr5vX8/onxb7ikcCwyf6OBovRCeIoAYTXD5XIo9P8wuXci7
ewwxXSa3Vdgbbzzt4Ia5xYZgrz1eH/TukKeIa+nsBZMIHp0EaKumpK5bdgfMIWjNOEME9ByQCM+H
fifBCHxrKRJp9LOw8VO8aZ1E0icHuoJ+O90phM5zHj30pNFfoJIEEfMHvmzW/n30sGRpTyhwyUdH
jby7M/1npMyzT7lSJVPcd38iHVdsPzfjpaOdWc0cEsLD/vAOHwYeHLLRT2xUN03rvkVrhg8ZShtI
8KRokGNDuzVjVor+rYBSXojB8MDZbOH2cX54Tc5BDvZPpm01Nzo0jofH6u3gP7thYGGrDjpcjuGZ
RouzYA4R4s5hM0qyWuZXcqLT74cPJ/WakL6ep47q3g+ZT5CGA2tZ+/i4TIRnt7BTl1YXE0gexyzb
u5VybzyiTldnkjXnZr0rNh/sY1ZN2FzSzRs8BSxnevqQK1AYhQ13yMK7qNbo1PaVx0qSN9ju/yII
5/YgI0cX3R+f66rGecfjfqMhYNy2n9rJNTkxfjsqY4xj7S1ClkeyFTb1DyO7XRogig2xkg/FVeyP
ffM94LSiU0SD2jlYw0IuFvQ64hvY7a/yw3CMCd7rmK7ZFHBEfhmOYdCbHydU5DgrkM4JtwoWOCNX
JqtQ7G15uImdMaYwo8GhTAIaItB4Am9Oq1MjBiAgDJ6q71Ruhu8EZQlOczY364WIMkXevJzwnKGt
AwzDeARa61I6NZfhQHf9RZ7rE3YH6j4STmC6QisnzhjbUYyg6D3x/lli6lw3didiD/zb4UqQskDx
CETbrZFz/Uaf/sCNl8nPaSodpBN/WDLzlvVan7lYEdpndxzA0U7W0FS46uWvWq7Sy9OTActmFgPI
dWzfN4srjVVGM4zbMW3UmfGv1RJb1FrzmQlJCv+GNQUsTe44OBfX80DeLraf64KTjJavsLBAeQwm
dS+V7vkbT+yEoBwKbZGRi9+L/nMgxQmC/ZoJMXUE6Bj/JjscL7ev1SjyFcw5zluFgfitvwpbPs6D
cA5E9lA4/kV1TwZj8rFjokmXuIa/AYlp52EQk9lo3MlTAw/EorUxmD2/scRi3TFx7yDnGcUD91bz
gTx/QNmF1MpJMweByACpoDAW5S6tsYXX4wONIELKGtAYM6K/4sBlA2sA4xoGo4dbNBjVYOYloaFu
8dSYzSkY8aKw+hC25ciZX2V7QbWw+C4hFNU09niP+h+wSNVKRZQWfsHGQqR4t+syWjzX9Qfh9up9
Dph09iBC/PwiiB9ew5UgLZmGaGZ04ArEnOboZz1SnTGUVMVdU/5OxDXRF4KbDNu42E7P0fsciXyu
czh7bfp/Ly9g7ICg3ZYGk5sKZMKl4WGr4I+N8L/HYfDQ9NFrbi+AxEbRq871nzZGdSbtyWfcOmTO
sCBkePd8beZv/Bf2b3Vf5ts6h1yFNY5TvOjhIzEOetVhafYouNnbpwrHMoEJbCDidN4YNchEbScE
CLfTr1qxF4+IcBHlEYkNbbSnLIKCTNFP0MjeAivHBYfRz7m9FOKuHYjmvMVx8BjCWf1TAWdN1O1M
3XKdgHfo3e9/TFcZ8SLRRrD4wvGGA+/QuY9WO3/T9rM3Zn/5TfLZfXh4X+hX0fRWJe0tIRhYY3Gw
WyIGZQ8DZwCJ2GwcAyjP/+bXKiT9w5zRE4vBJKTIBBDCA6h/kjTjToG55849de4ob9+M7Qzk4cLT
iT8264de/hMbrCnU4uJkPRTsiwkHqnppPsFD4i3gG9zvWxF4P/X50bgjnclKMPacWDFwBGg1C1Eg
WcftGQTdzaTGe817VEFdBRKlMhYGc/zK3Vnmct+m5KsBu4EM4F0bG9OnkxIb05RXlU2b0pvxl7Bh
wlJbAtA855aSeOrTa2tf6VdnyTpLpqqE3WufZtvZ2ZfnjiIy02WoOE6Ta5NxJsJMxtxF5+dzWyHN
rnBSdCO1wbyhod9eLD/bl0S2obeYjLjHpDQETD9EB1ZP3xpijg+S8xYsJtCz70+77LABnZgyZVFi
Upqjdzz3I5SiFD6DU/6Nqb1yxj7aB5N2ot8h1KAOGjDAR3e3LFAwwZCgmxOjZIGBtD4qjhTu59eA
ywAgdeq9z2QqwXHSp7w/53RiKgmMnNWig0ep9WR2oKHAGV+wEDSg4spHZ4rxdRKUCECcKYNom1/y
m+XD7r8qKZwkuMeCuZq8wBljFECkF736SVgw2MXHnSni4iaApGeEH5Kb9Oz0T7s7S3jyOHwhyDIw
ZRizT4FBFtjI6JM3PHGdIedjsRGoAgHc6PdDbG8UAFgEWkhRMI0SK+vzMONRnxa+HtjyhG1lzUcq
ss2NUFK+N09SZ1bwqPEfrVMph3hmcj+YSoh4q/RmjvPLaL/A53Gk1p6Lzqtzp7z1XOedgIpfuGmh
rEMSZyqyz0vyy2fh8GIqihAMnafbut2JnZ8iw/t3K9UFJLvx/quSxQek5exJV+O6t3YsRS/mJBWD
dyQZhtRZo8antWneIRKlRzLLaRIrZoSCydEKfgG/HLH+Vtjdj4zPQacSKTw3qzMPeV4r9aARMFcA
5XpcWWs0tnwk4DJ6UWECGxnqtdYNOtQKPtWoO0F8F3dMYce1AwWLwTwfIh11arjwjVeeD8AnQ0EI
54CGuclGAhR/nx/DRFhpkVYbJVnfyDGfuGrgKKBzPedZwNfI2iCbrfLUY9km4vZTtNimpGOkz3SU
MrF5juWweSH/TXeCAK3ee5B9OAEr8NKH05NzQhoej+pmuv9IYaGaCs7rGfp8DnT0ziYT7wQPw86S
BQtvEcUEx2OJC8BBOCoy45mtWLhcD8FTtjIjVIIZ/XrVWIR4wBPHGarVTaoNiCWLG3SG589gPdFk
PdyHizuultkjykNjCzsBVRMCNkaHo5AL1KAy5nSSw+YMz+T1wFADy3uHjSYVl+FOjqq7SD0pRTWE
wT35Xnoh2egYY/5XPXyaiF0DRYIvBsYoiswHYI7hy8J4bAsNRGoDL0Py0kRFjI4Lcpy3KMisFJge
jfcS5hwXnBebPr8z3GQa9Ge9/8J/ENiAQRWhHagEUc8l5qjYY/wC9x0ygLidtb+I82SJjTHy+Hh3
yBFl48GwmL53/DfvBpPtATWA1Kw9Kkl+T7mxBmHDvIgwarFLItI5Ktu/N0KhIj+NYtHhfXiO0Kpw
e+LIkoX8jJSuEPy06i5GY0FBTowlxuBsVXy43usm20HM4I/qt/Om+BfaYHgxS4SJlY06RfSVXOi6
hAuJBN2BuMJdz85/5SsUig0iLZV0MDmYcuJNNZSYMEEQ+Zw5nTIPhSCEFS5W+SRG0ZzPLD4IF4SV
BQUHDiP0wDh6BOgc4BmOILN6mE33FYrU2BUxW/v8vOGDLN7r+dnrkV6K4AMb3ge4OI9dGCQwS4bK
4HK86GFJda6MHuSbsRjWRUiEJFw7sCu3+NpIuD6sVfRX6q4TL5jf8MOdZHNbENcVc2LjWOVGBUmk
8e5k2E3NRXx7lSYfAsYMiAqCC5BN9HhwEke1ce+nk58zd0MglwUNU837o3/CefQdpIIHYVLMA5mf
ZafOdG4nnB1WRjWmzhpPdRRRTEcJmc+n4HdANgtM/uduvNi9ssNd8NL77i1sPpklY3co2ODb+R7h
IPNCdHVFatazsJ1FytSbkj6K7PD91cEJzzxJwHDERov0xtunDVEcKHBwpx63b/K08CVD2TWXcJoe
18JAFEhpcmlQ4LRHZAKjmBEOQx68wbXRKWQrXmAM7CKgAuatPMplWEAwjt6MALt1xRixlC7CK0qa
7/Pkh5uJGIp/1eco7spijMvg8cHQuBPSqKPjgFKbbpVVFkioM5eFKXr5ofGr9SNgPXCwvuB8tuPZ
jBwX2Os86PCSPr01ah+xc4STgPEQsI5kS737pIZD6TVFXcR+i0ClofTCA4Lo1I1/gHSGv1G+/2AV
faq9+jwm5YhZo9aCiUM8KtoKdDt8SoVRBXpW1G3/ZJn8N5pjtmOLuuvhIM35n+rEMnuUPFS2ibTN
318I6TgcIUVxjyFfSVOv6tYCG3JBxDJ/n1EG8wvwOGjCKJpx9MCBefC5R1yitLvNCFs8UtkghGas
nUFEdzJoUa9V9aYUcUqEfBybgoXCkEMENlbxHNlWLDZ2AIv68Q5YtmnjxXLw7l0EvOwxdTRzDmdS
pAAJQo7g9GHJn38pBKiMRkYd1Rw3E8SLZ8tDg3HW4SYy1dhbLd2Izhuyl9mIkH+RjnGE8r8PIgLR
9Nbf3XBlhcKX5jSAlCY8/BlFEQI/ZHhfrVccOak7Rtr/dGJ8X96BJcVNwX1VnmEOOObeibVeM+X6
HX6EXXx4HrAQ6+gqwEyZ1TCRB9atcUYYS6vnsYj6fbtlOoCI+ta6NAXiGo1rJF1x5THHt2Pp8pym
ju07jzoZx5Vi4Nmtjc+yt8F1gJwG3W9CChxaDibyxTIGJILP3BDvwIliiqUr/hDGob2sHE1wGdUB
VZGdwR4qPUgMVm9iqIt1iPkNzUofiYHzoGOog9hnw7rjkUS5z/ra893ZMFBogFibHyb7KJ4WX8ih
WGUjO+21hEedY8M9qrw4OnTOHhgvELognkN262xwckZ3uSNRbeBpRsdpP5zykB7ENcollj/ohjdj
zqjcFjse6jI4+nnfrd/js3N81yUzLIvSj1kYrCS2mXBbrHh1oiYk1W/vETwxpDqzI4MRoz41xhNz
MpqM30zaUFx/4AoztV2MN2AOJax10vdtAveC8SHHxsN5w8puw5ygSACX+w6ZWgZ2iNgTNeXbQQQq
EeQImxGbKsIuyBL0pRL1AvKFzHurxgvMKzObSN4X06UK2RD5EPnhaKOC7BtmOFnCt5IB/VYh1gci
4tPglsHGYkNz/D1tspvWBeQZQuwLZgeM75MttuqFmzJknrjM99LCoPzJH/6QmLPa4/GDxcAdVSJF
EGU3d+iHmSFnRb5u1fF+pFtWLgI32X1cacgwIv6T2nESjMX9FqN8acT9mPATecjgFt+i+sQ8z+ev
8Mh5l/5oVoDKERLLdfSnWSzlqwqNGLr/m857vIoMC54/+b6ZQM5DNqox6qB+fsGHE/Af3lDmf6La
LP9o9nBNOhcGMQa0hSALACyfmREfSjvZC1+IznZd9IzSLVdkcRtHyhiucwwSssaWAS4HSEGNM8Ch
CniBFn9AxaLTGslCrKfcBDiBKaCQMsUDH0ci6J0xApyRF8yHFHaccRwMHcg45nmQUCoDCVuypjJr
fqiiGPY+2TI+dBnecIqj9mnhJwHCyn3hnS/PmYnDE+3u4zpbg9aFj1X+skvYHvFaQFiLvvKjm4jm
TFh3LGZYqhxbyg7ZASTdAT+pFxZa+FfslNZZI66YkTAI35czizECn6VyIc1ynPC4YDsRw5ueELI0
u/eBnHoZNUi6ut96A46Urq6xPtZVY2AHf6L5Jj1OGLLvkuhcLReb3qNtsJiiHWCLmJm+CN8wbF5+
GXL4Mlp65ZocEcn9CwcyAEYaRnSH6QD8IVohbeJCz4AoVTIbx6Hc7NwWvlNlcVHdCqgURG17/6Kv
ITlDw2HWjo/nPS0q/M47yDKHHLy6NfuW0Pm9FAmedPtE8Ab2ic+d/qWOQtPPpm1/nthIVgZnMEUg
ZLquslqKXhkT4HEMR6JUxKCfVwniw3k//54T5UE5jXQHW2v4pN89wJc+OeOvTXbiEkXJRt23NVQb
IWI6Au7ZuXeGaJSGOxyIto8T53B/laPp9f01Cwev856eSK5bgrxmQNGDBI2p0IiVzLQF1wLWFUqr
w9t/7erd8Jc4pNxq7U7W7rpAUf8c51nca5pFCI0XZijoaHZqmEbizzOaBh0uA4oz34ghh3nMxtXo
EISoCEFnhr/74XOanpJd535WPXYBsDeZrA6w1mpTukonVHF/9KjM/mDJjYdv8jtFSlJZE3tkmj6C
2iITVVOXHIcRUkH4kaDi3/FWdiinWFbQ08Xv11W6Zjt5S/aBMw8H6D6dlwWz8A76znSBfY1H8xZt
p8P0lcCBgAA7Y+KWpMqNFAcKWKxDaMBSehclGkk62LecGAnNL/nXxKidtw6weOW7Py+fE5U2YE+9
k0zAFTVg2aP6mdH3hd3xHtEDOP1X6THruzauGM6Ch8/tSvj7zV97yG5vf+SUyXDVRJvdEEGt23Cf
rGlEpaEDxmyr78dv81Mch3XpJQFe4D6MGGay0qnYdOHA8+fa+xXj6BimBuIXhfkjTvHAqTKst2FT
HsXwfBm/2EYN1Q33yUT9ZRL7ADdQdp7258Ya4Tkx38MfDHMNWj4d2OerOuFEB/iEOKb82FNYlu0y
/iNVEYM0nChudDrQP964kqRkZOooo1ukSzqpEH59EM2nU19gr+YhckqUaaRdmTOYEhvEyb88Sc8h
lCWT51nrsant4QcZnLiZWB8TppnDMOK7W0/WOaNUC+k2dKY6eAXEX9NMll7NMJewY5hjqGkgJz24
g5Ujb/vTOShDNKLflAz6OLWFirciCMHgZNqMvlLQG9lQE5fowghPz4BDlokryo7TZK3CD1UtpCQf
Pw0hJcGCq7mu4jo+wBB0gRnjVCsPORGKmDGsiBlgAJIFI4uVwGDx5fSHiblY94B1FEa+zHVDuqe4
r8MUHBWxxK0/7Dvmx3jyYN4cccs25WHhQ7axiijxUA7DYyW3VMdW15A1ShgIvWBhkCtTE80gnNjc
okRyqfqAmJeoxo3p6nFFhusMbuc2bJOMtO2NgBtHeRTM1ylzmr/yoGyrxfJ9osBPL7OR8BhByTdI
uPYZEzv84zdQRf99ng2DTyyXxEN7GUU1wTxokEeM/LiM/XVIw+ffsJG/pg7i8aBm1JK9xwqDtSFd
Mbhkp0fxEThNDKCsRDxYgLKHPxQ80FWB5SE7NQcEQ9C+O53UorLTAdThx01wxEaSooYgEC6E63KU
IMZmaUyY+OMfB+fyzXHe+4UtM6F82YVVe+JKdMB/bUYVdmo1ZuzHFpNRrz/iqmzM3PEWYhZix+ve
q+yPNapvp656jXfzbb+Z+3IIhdoprCV8fINnoE5Wko6Jvdc4vQF7TB/VqyRAbbKjhW39h9vNEBYx
FlUE+twf3seFLDNSusLPYHLWyRGc3OFPOj2ZiaSXBqYDEbw+JYDGMBYVsdHpT+eBaqTTgh/oisvR
gH6+XFZ4Z4YCto0gsezgRRQrdgkfd1iWJ9VnwLw6+xVgAr0jyMPUfP8wDx4H9hRgqOUhhEU1YlDG
x60nzGyGYhiywvZrN7Pf5/pB+vXC6HKjwGfkoSlvjNi0nKPwK/sq4HSnGs6kzI7KDZoy3BrnrMQ5
OafWHGUBazExqg/u5jrewIsSah1LA3t48WGNRr6JDrPkJQS4RGMYz1gW7sthpmVn2DVW2QA4jFZG
WBuuZcXuSk/BWPphkNOCAgeEl4Floc3+cXgbJk/wehL9o9hJYhSFLoPg8xYnBhkcbDX+0ZmjY3k/
ma5T2cy4+Uwv7rj0WRXvPhsN8SvRv4N+8uKDgX4rDudrnvdlggkM9Q1FznzNAGeQvY/iZI3x4dye
Tb4+qd8sjvdmU6jhHSLT3KaeAp5HwKlOLEBwedtO1siv5PMID2cvmmhrwiLLToq0mryvIKvNZC/A
+SZ5iFBLsiJmIQVXQcQNjjarKaLZhVNueyQdx8oqPLx3AgI32RA7waFzxTXSBnnK3AE/MOCUBT7z
szWWuW7vYIostjrex8wOZa+z2pD5p/rHUxUw7+G/TkoULKL0krOh81u+Oq+hcV/m31Q5zHDgBdNv
jIcgU0H28EY5PUNZhGlgQAjCKZZrl6hO0qNmtZg4iR9cojQVg1vCgM6olKz5nGgMlyHA08DDSZ2Q
aG3MC2eyYMplo1RNE0BQjQFFgblPNiJjk03rQpAiEJQKGDIjZUbnMYNQe4NnDRSh/0i6r+VEkiUM
wE9EBN7c4r0VQnBDCKHBe8/T71faiNndOWc0mO7qqszfZTRTMMvg8E9V/PiXUv8rdB9FrNeWax8P
aXgt5i5jpouuRcJgYMDix8/Npnr6d0wUsliURXFvACDxnANw9WlMSCzTzNIPyWyHn160SvAV6RdP
qr9NZ6d8lMXzh8aJ1dIu55NHcxKKMRTCq7yO1DGA3uS87xzeNaRIbNe8ryq5u8iKMmFmVrssuqK1
x1NdiNgTVI+mKNGQvrubS1PhDfuFSAoYY169oyQ+QEf24yUxakPzhn5gu8lU/zRAhAqt+Cgzjrcz
sgDy75/oZDdSe2gqeLaUi6GpYM8/5NenHrnwx/EDwd48BMHrdp5pHAdP0xAlUxM10NhwpPJHHnb5
hxTddD7htLx5Kox6hc0H/nBpO8mYjFSgMs22zo9Gzpm2BnfW2Pf46U7MhE9lUOYnTuAgfpcu+yqC
onqWi98hCOOx2NVS1xbY37GXiwdPYTjGTPTelQTAZidX7FUujz90TRQ5PIMKiKS550X8D0f0blfK
3ov+HHt2elV38errbkBsJUUizcV8b1haiYR0MlPqSwiepWgTDYVRh+WVuKO5usPfvKer50zN+Iur
UXZ0aBTwCzlMtCfFjJSJVHA5Upeei/F2dIJ+esZ4bcobM5SC6vQD73HVJYFMJZUlJfiKxf4CmChl
wHr/w/tYnNOmd5e8ZzBXshUBV0NmlJ3JPHczhIBYVR3/Kp7oDpX1MAtKQmb+zP/YgZGPhfn9EfxG
2z8PM8wQugwYfLvQR6H+za2M11UX8YMN8kc84ADizfoDdhSag0T1nOCdaQT4MVHT+wNoYK+AJ1l4
oOfLrZwlcPOuMiOBrkd8guBgE9oLUyHunI8wCpMc/zAzeJoxBgTAvOrwIJBDNFZiTxTXBq9YrhvX
dSmC5LkUhL7wUE77QK3MoyeSRuaQhRsM9SNMgYoP3AvhCkB7SBwPLm0wAqOif3MS6pshTBAocTg+
tw93mQnyg7PCkSXjuC5wXKJN0NYi0ghxUMw5f91R5MPlAXJDsPx5QFtxIcCRP+wF2irmcJOognEB
kIKonjK5/xBMRALs2KchFryjYmgPZ76VyUE+UratszRvuA3wzB3z/u3Ly8WTQDXgSgTxrgaLU+ky
u1UNhA8Od0ifi0bizB8I0lm+KjKVTjMQpeaWhQyE7g99Cb9AQ342rI5EiE3o74fWyHYI8hky5Fsl
E9lB61/+qN1sSd6cq1VlUcExBS1FD9XdxomU3xNPbQoiOiGYopziRqpQLP1Gq0vWIY4lwmV+15bm
ZRqvwtvpsAPwD+aAAVEWe0ZabHqddetSVXPJf+B5Bdfc8lcWB67lYm4s0UEERiVry5F+od+YtlKd
ZC/3kQnoGQlIXVhV5cJYsAs2pv6tEO2nW3+mhcR8M3N5ZsEMw+5PEBbCg1xxpIPP5Jc1E7YtEAO7
iFSrniAHP7f/DR/td9k7DIxchgzB1iG0y1/X6y+XIT7T4N2CFVgeXzfVzY0xdk0NySjVBTJ1t198
fDOdSKomL9Oii8wfM8E84VKphtU6g03x/KTpCEFFoLLD6Dlet44VlHXj1jVZaqv1u7ee/InXbf7+
ef9ONhc/0Y919fp5aMY/DDAYLZqCu4KhMb+qTJtmbeRP5dimmGOZOpSo/joOaabwR1GzfVfPqWCz
PePehqjfxODVyzQdmNXVwMFeenZj3CoP3t+adaDRN2N5FC798DB6d+EBJqa1Tw1UdnPzse6/ikEX
LhytrqMbb2Z6V2CWxZL5WHq1mH8yOqSDsAKg9VfiJ2LIWZ5QdABc7T5/VDG0i7HOwVuaPNu5dRc/
l8Guc6TjFLuEiaxve2545dY4jB69mChSSFqsGNmU09HKhRwUKE/kuMsH55xssKJgiXG279Uay3q6
HKl/v3ZgksKLfqcy0HiXYxoFFYbmhqR2Obw1cvxhuW6w+owX3vr9qhxFcVAHdx+jjP8SrNbJyejW
b9VE94KpUNRzclYx3+PFPPYZY2PT2clK2mrws3y+VLDls+ooMT+XoZNNYd9coMt6NpgqmCs0Jm3Z
3Q2FUFByLhqnutAC2KoZWOR7+wFv032wctnnJM30SoqKxedGly4VQxQji3pS5HkVmC+rTb11nNxq
soG+M2DrS81QlvfnmdiUmyDTtEXpn0KBRMOxLFAQyfGgW0OUFhHmvUtlUZLrX5FhIoyH3pu1bjlf
zpW/9VfB34geNbyjRW4z2LGoHHr7wX1vgnI+Lvjpmb+S7/8YexE+7fiQC7MHTDuMP/PPeap5gTOu
CvF9KUw8veRV2bw6b9omkq9z8ZgsmLNxMugtW3ulQ0l9yA0oec5EPu8qLZEzWOnqE29MCbmUUk80
lTcoLWk1EplKIlE6riqxcykRLaPcKSr2vOi0m8bFE5cxHJmlSYegW0zUVDQM8bI8AwcK8Zw/JPvK
7dCiYi8kxaVCWWVftOumZa4ahk5YLirwWQEZO/P+TpJGGuEh5Cv3cWw9RiwkWItTym/t0asyvLsK
2XdWybc9sUqBc2KCb/VjEBWEF/W14D/Za8EUgvIyeqBmt9//vofLZf3UgPei2J1Jj8jXs4NySA14
Y9lMSuBwRST9w3HPT6RsEY5SFbQfUF/FD2Q8QDN66tWmdQLDSIQtZR6VBJgqkcfWI9qfRDyrVYfN
Fjx5HNAa+LYYnxwpw/gGaRqHcJOlw2Pdc446rX2ph4xAfEHo1TE7LgN6+IC0e4SUAmm1UcaYtt9K
A92NgNpYNLF9eLKCUwpfE/kIuZkfjnVn7+kKvME9ybS1hu0UMB4ly7riBdZD4OstfS6ecuPDQ02m
GtwZe7ej+u4i2LwMy24Ge19UnKM3OB0ql9lD4Cky1wmwqGZqEmRwrw7Yebbvf3W3Qy55O47z7MwT
2+PDrcTCNlbyzYUkyRAtPmUppduxmmKsJ38h3vaAIcwcgGzBmnyepIjZJXl0mEd/OQxvPbbZOOSo
MCQFcf+Ml621GX15IaNlzGw1OMuB0iiE+GTVzv2cy7mPdDtXs2n0sl8rEHB2mLNDb91LPUKDJwoq
SRsv7qKwGMWxPCfo1FZY0XuYGMtNKFAz1aa/x0cBoUW9XH9Orq1c1x1SY/B5tqbtXHch7vID7XsY
4ZqsmMwgXXIKtrlXvnVW/+LQs1RtXwhAzYlNWmGyC14r758Xqt/dHfNXFEtVVFs0v+qA1sJLZuZ/
9y/cb/kCv/G+8j41RmS7ow7CbUWFAPtflOn3VCZYdLaqk2w/54bKJtZV+sXbcodI8gQdB6X/PDNO
e5FhOGNbKkSochXeqLxD5u5/XWov6EJf+GD+LxDcxD/4FBuPQSZd6CSr94ArDZ2it+q05GzAH7i9
YPjya4QqK9mTq9dWb9uicmwefBmPmnWnbua7aB06qiJooRxrZc6vlP6OEkG4Qzk+Otb337lP4VHV
pgKtfC4MduV1L86XQ6lm2Y4lj0yupqd+2DZU7iGHaF/4VLjCatVDpV1xYDMofa5JIau3xnmoGEPr
5ZPtbavnTJ2BzUPJJSiOnzKU3/nFTL2bsWTP/WRj2UOaPxoLYV+97OwwOHEh7ZlBCwoXjiQVrMSn
FgvYs6xFMSwF/Al4os8fC2eJclio9gWvIK4LaQ32kP9cle1yT5Ijr+HFIM6PfGbOpiJFZPUNJFXG
56rvsQdHDzj0LIl8TveXhnIUYt1Q8jTEpZ2cfqFKJfKqeYCqy56bfkXGGm8Q4Osph76bKFKya3tZ
Dx8jjigsYsOlvQwe7I+wmTrWXTCk8tVbSdtad5YlRVk1MY+ne/aKuG+JMO/eaqnP18zndPZpmxCq
miRs1iLlMTMDSzDW8NJguqXLkEETcidztUhXlsA+P0wqnI6VvUEI3lhSA1pP/sUzmW+7CA3zNg+d
JNUZ7jJXtdVDkUHYsG8qNVtfTc1PXbdcNaGjZNbW5VATbM0T5y2sty5mXoH9UECb5Ih33V3bSvjN
bKNhqd1GaS4sT6sSygn5C/N2izuGAwlvoHJghjbQsOz4jnSz7Z4N7rYLjRCGWO6ALkINVQs/f5ur
pfnYct1c13/eBiD+RkcU75PoB3AV8TuOZ+xIQ6ZY8X5dLg3ZYqLCivN5qIkjOI/5S9lB5UvHipdR
5uoXNJ6mCrdXY+Ka+696ylX/Yw1scrn5ms7RoGD+YwDxqRCzl0a6p86+ZBr8ksx/4vmUZEETV7qW
j80v6Ahep5MJeSeeJvN6nyySH1cA/bHyyjeE9lSFz7ZyFMZN2Y01/B1xxHDVOc1tqoE5C0Xv+/va
llYq57Uf78V7IF1Ic/Aimbhazg3OUOsDK4jzxWfF0KDBuFoBR9Mhp5VR7FJluA/tnmr1sbvheBRY
lxztfyXHLAqvhpTrU5XeyHaphTwW4w0MTV3qc14urTmrJOpsOnfmb1K7zByvQGfVPqw722X1NSKR
WSCG85vB85RP03SqEF/SAjNOh4b83w9cgAeh4UdCcO60GGc6ORQfM4rWW9GzE47eTY80waXTwMUN
0kS33sqH2TLbTMUa8nRs6RrKIOtRLQjWEaf5ETtPstMGSv5aCKnK/29alRghXUX8+/1VX2t0CHyI
jSLTfohL9dlMvO78W3m8vGKC6dJelFhVnplmTmBcav8t9BacdLkOoprmjGl5HYfx1ARAIw5jJQfn
dNqwE3uKpQFLCF2JqnlUtcSxkGCvO/NceT8JzWAilmAiGL3fhRLgSaEBWr5Xk6eR4id+LIklvMUL
6YZsVbfBD0FczoN1vOypnxZfaHnZ3qxkRQ2052Qxdvk0lhSfvVXxcKq7szHexnjDdb+aWF6EpX3e
F/JPQwqrv7ncdEmByC5wvwcQQkBN76y6AsuSwi/7l3j98A9U42tFyiG5IzaMvPK5SjZe3B4LjJWN
czs29PEeJBPEYJ5b7xlvJGfx4Darw/QO5g1vQcb63sZBYasfu4EvAhu8Ayf0r63NXAEeN5yhMEz9
Xmrvb8Do6yNrMuf34iMz7D77U1E1Blyvv01o7ftNPFD/i38JOTg/mz7UcNkNXCkHJ8iGRDddfGcr
pmct/r0aev/aWqaG5NnHwJwSOZ6JQ/v6+SAhz8OFeQfuy9Ij3Yhsy9caBplvPVHmyX7Vp8+wrpXA
QT2invujWGKUYVKsY+VNSs8NBTH5ANcesA7ti8y1dCEJWumBdV+DaaLwHGa6SBHt4q8s02fLQUjp
Q1q6/L2at1N6T669oG27/f7VLjT3gSQuENolFvWFblJsastBJlVfxqwQIQqa1ELQzDIq47yZq2zG
EWmktH6l/S91DMXE4fpN9Qunsv3G1FU+ZGhaO5d/NpLNu5Q5drgPZfLnivG+emFDOzU4nCu6dQOS
zDgMQfAEPHZ981TD0OjD3PDMBIdHC45Kv2BySgVKSRgiCtVJw2dSSY1l2gp0zkq53hRUMc9LR4kR
loPtxeVQ97tKl3QRSLVY5s+t1PAhf+3znMxfJy9ckgHc25pAoZxQFb16thwFCCTQTdiACHvFsgD9
fWZq2SGE7TCy9zr0yFUV99svQvnUQjNY13sZmZZLlwwKCIWWyTOxWfKOL8Sq5AXkigP2EEr/f0lE
/5M9JnLsTNRbyw2q9GnUdPzbh80yimRLR0dUsra7dQ+wt+X4sQSGZfLCHRAEkL4PgAgRZcC2yDwp
fqhcR+RJe/ZlkPSG+2EKezfksgjfot2LvpOqcgbWxKGwvbdy0/5i25tKeewKQH495tt18BMKcDyB
vaXOjt4hm7shOuYucLicPQ2yfBHGICcG10h/ce+GfUyO9Cyx/AnMw6KeklOiIr8MEAmAt7kBPVG8
4yFTSqZaicipUN0QHDmCjkw26NjrrugWnMkR8sf64VSEm/1aFbuR6EQyeSRw9N/64/XKJz7Ao0p7
0qCMF4uVpDMrSewstqIrdaM8OlrE86b4HvLKHXKV9D2vz1bW6g3jyiwPSYLiWjtoQoRtdAnKZ8Tw
BdHWeSHFPjA8bVshIN8gCnJF9IKjAi+UntihpGVTLNIibr/vfX9PaUdPcmW8NiVsaCPV0GplEuvu
m4Iv1khOzkVxeelciIEOW16YURpE3VMm3ENTuvNuXV4mZJ6bUSGepOixI+w+3qtnmUmt3MI8yZKs
NxzqOpgh8hIgKL6URTGSs0QxY+qo+uh3DdfEOmUKQeRNfnzrcJkbJbTdFo/Pms3+DpQT5PMoXpkK
ufVS+Tj2B/E53H5dWIZ5WLmXoYGcDYcwNv34EMJXyD3z+bsi4cuWGJghqG+kaAdxlMuzWLjaXTQO
a9L2i7HjYIZo4cyWB0bUFbLX0vaRTjkdk11lcnrTY7x3rrz6vB+Z0C0Q9TOSmxZt9zfh/pK3u5gP
+HFoMznFxjrugK/qjWwR0eIj3ZJ3dj+WaabVYlCA/aJwNQhHeHDodkMMIVvTREOt0b6DsHbGQRVy
cxHmk+xIEJMgfdf6cQdpEyiqiDYaD8WFFE8RtgQrS+jNem5LDzC/Gkfzja40oyhIawNAgceQGAOU
UyaGNlouQPexLC7NSN2Ws2dklWEVkW1128tKEz4E1BSU7SzWnC0pxAs0GwRnB8oNrD5d5O+2dPwN
1R1kO1cEeMf97Aw4lhpbNxbZ/NKwga+7t+FzhnO9tSM/i+/EfP27+AvYIqYKC+dPU5zorE6FxJdD
br0r7yZHQK17oR1RzNrqLsZx8lXzXpQQZkwYbyVVjxPNqL3XPzIvvZgT0V8B/OBbqbYK8WqcfiIz
8Bi+l8W9RBG1tNKVQ5yDBPM0eTWg04eQ8xeqOEuDRwFBlmu6/cEJcCzFZ/LnCDWA9KScSS2Naevi
FjzE++qB0ldkC4X/A2oZM9GgvkgWYA7BsUQ3cPzxjtogdVjoWTQlHzH6o29l9SpjhlQ+7TQIA94j
laWzZHz/o0r0n4rmYCH7NudpJwSCKVX+LNXa90oG1W8qTnYfZkgclY/k/bvCmssGWd2O83fCdP+9
x/AZDYsF2LbXhxM+/D9hTFUgY95IT65PLLAFZBvKsAZuCSAkB50nugeBSLVl4/kMtZ9qLJS1inXJ
t78HOTQbKdtCtVf5xNDg5TVjxyD1S8WS6nLxIZTO0jlhvHcyjEPNtjvZfJ7Nkv46T9Zq6BGL0/PH
Z7uYiAzfLhjm/ehIisFi46pVoSMv/frZ99Rf5P6lNTZ0fPlJfu1PhUwv2kCfuVE2JQ/Oq3nCuOki
UtJV8g8d2mSRKKS/YJEOJL2VAlNQfrS4GsflMQThbQaykSms3A4enL5GOJz/VsB1UVz8M0zgqksU
oBwt2Mmgy266dsiNuR3rKkvPbdQcnUz+FpNQeP5JxDBmknZVQ6gsNTbdedi24az/hJlG+N5ONSy5
hFPesMO6ipvNRT8Pka8pPjCZbPE8nK8d9gSIYBaRw9GfqdMdLsVN+CQqs5yX4dovw9QUqCEW+3Mv
BjM8oEw10Qkoipklrc9VgLZN6uLfDFZU8k0bkbATXfZLh7Kv26aoRMbLIFrIT7+iM6tch2t4/buZ
u4u/NG9FP6/N9AgHuCmZT337KqCQzOdFu0MBcPtkq15nq0QSj6cYUG2jZyYiOYccj1mVjycoPflD
sDakvqlsMbstn0+FnIKS+O+lWvfn+HxjNaKEreN7T2N0lwodK7GEvMd63sfJcNSiSXPOXySSgmD6
hyVQBaS4W9J1R+B5Wb8iYBIGu+f16oPpubj+t1wW4ovS0R7iiMjlw7Y+1ObmiH1y49j88E9BOdlO
ruaFfD0+XrVte4otnm2NJHrLD5heC6kKg0aJTO/f8SfoJu+V968dPv2zr6sK/3D8848v2k7PEp/j
fTU7ONXULA+tybnyHpoWnJFaQ20oLDWeTxpCLH//8zp0bK3jRvSERa7fuRFnsVhT7/5h04fvaC/T
JWWrrUQ0fbwaVph2lXW1uGpGvh/dR86rLH4QA83Nv/OPze5QBcu8ZtvfUya/rb3Lma8NkuQz/m//
gfUYcMeOEjW6w0SIfazEZ8dWZnwdY5jhLjHZ15bNKtl5yleZXPps4Jd85oc461FJfxMoEYklv6eV
Gwlu7aaEXBQR0pmbpzg2sKNzkVmO1L5hBXnbP5UzR3soffhpEsE0FWIsM+C+wwg087vuv/8lv3Td
uSZUKusB6iJCJ+vesWfTfsg7xkEU7pNdl0TWHvn5IP+o7Xuu/eojN+HIPLadz6uxmclaij+sMTvJ
DBYyenJ/7LvjbqYVnZ1/uZDE5P+ERZcyyS8Iyx7UYq+GSNxGEKGRfySJBVez02z6Ox2GoyNjH7I3
iDl9D4zdIgtkW2tcRobWIsylRXzvAIb5ZO+OUlKR2l6CZPrVI1+aOl80ZnFJEvzBb3MW6AHf1fhq
lJINqmtXk1D/PGQRtFPJrj1pb/ptNAngGlk1cBrAPUSCiiS/m3aJDhKvdkImgGkK0fopahpX63yq
7egw4bvm6aj3yBbgSYoUhaidN91+s6nHxGUhwboh+wnMXeMmrLP8lSI1rr/C1+OTmC/au9S10jXj
6VAv5SUibdmlTJIh5lSPDMyjnaxm6aHy4S03c/GzK1+a738vp08ehkgvnxvsDFAXSyhXRJSeuLZR
hla5tFt3IvOzqLh1i6+k8iYrFFgItpncJ+uGx82o8rNxFMOBrr8w3+WBGKu8pipesfmj7Nrb33X9
2r81r8TCJ2lBsR8iouFrRsPYNGF8ZcVUggTy1X9L0/HVo9SO2bY6xUkRaYiqQsChLY3litNZwJN+
7qyAMV/32qcj+A3zzTad4cDYHvmmbN6moylPwDmT6K40oaARyh04DTXb16sGM7zkByoKKirZJ1Bd
T0B+J6IAR5rSzQFNVNRXYOCqMDURNfk3KmOWNUwrcL18AbmPbW3JCOg1bmpVZ7PmD/jxqqnkFJAX
XQ62voWs0h5lRVIY2NBziAcqvJH4lQ3vQXrMom0iObqkVqZGj8YCKoKu/BqI/Dey11CLbu5SlY7W
O4yk2E6iJrsvBF6TOXBPPPpZO6St4zRStwKfc1rIrxQKWRBRKU09mq2Llm3antO99fgSramYpk9n
bGkxW326PlUOAOkwqXsQvT2AdOR6upR/HmXFEGT9KY8iVwodkEJl8jL8xXQQm3U+mS0oXLLD7e/q
yZqmV7Ala5HAx0BkAkgSBvhLRBxNPjJ8U5UbbUZtFs/naGL1U6V0NSrvcy63urNya51XAvRQe9Pg
CxDZ4aIapAl9sbFdf2ikbEgeEv0OmCn2e/u4zXAOalNZWpQF5AHp2QXniCuAbOl7HsJS7Pf2Og94
tPdUtyULabHl6qRMN/ab+b4ObcbOkZuE36Zj/YzUZUKVkm3nmxvOZVQWEAAya6JNDnJQei8LC+WG
ehXj4qt2E85EI2hVNn417R4WTyfxIbrQOIjVIEtbkPbura39X10otc5lSTfWLoi51/e8gYHj1T+F
XIRe9z3o7UaLf6vPt7Sz18iAiMBfV1696D/XBLNEoVvYjKPNbc8UHIsUCPnuTL9VvunZUTiNGKdL
cOUuf/mc8CBgprP4hkt5mgFtFKZpIkgB7qI4MrO0OmNReB+L3Pj190dkZNrpY/L4fATPEt37OxwI
uX2eUog0bYEQzvzpc9q6OeKOR/l/Xl9HosfJ1Ka479xHfHKRzLsrCVD3PC/Kx7p+UCfhmdb+ZOZb
y6gFy+Gpxzm47lu87Y71prS/VGORlmyuq9DZtw7U3Et2yPZ9Wdl+uIfrZck2fha4H5KoA3dzq0E1
mZxSQk331RPvYlyIPIC9GPTvsuhwgb+mbuqwu486ItN+Aio+WSu3GYwPRFO18phIyCFTl3qkyV+r
OF01kn2WshyJmNM42Vblh1raNc6wRkVQb41HPXWq3k9FFbz33YWBiJ4XVqvV6DS7B5WGg9JMR2W4
NzJmSsMpQj3S5Ip/Op8sEFZ5siXbgqTcV8Vm+1QU8vn872b/TXx4N9b5a3m66iEtHjSHuw62N1UA
FT078TSZc9DaexSVRXY71oKvMzK0vb7WMd0izQzP1BdnbDQlxReU4tnRaWmsqFWPd+EmRTlr+ELe
5gW48m5hTiDlSh71ncjgdzfkcgr9V7XsDZ5fvu6F/SVVjH3eK+eW42j0Tsk+DoG7YWMbr3tL0YcC
Fjb/0Jh0uL/vjuPmVN1WtOJ9n4QLxkUVcrFXJwe3iPNZ/0Z3zvMcnM6PwtwP7IU+IxKnpbhUyMD5
uZou7pupxu68bq8fpkuwM0C5Lut67ly6PwbuYW5VPG4LcVKwmEe6mOhQp/qEfqsxXjJSrU3v6Gt9
3SsYGevG8tgjX8XrZ8ifb73VtkWHBkXHXbNI+g3E4JBQaFYX6d7/O4OeMWek0frZugwiEqj+rnC0
bcz79jG4/jCtr9dd1z2Mh+XpTAzm1+m/i6MnXnrMlOAqq6zHNBNcfNqZRF1F+XK7wF/QzPy5L9/7
XD4/Bo8N/81++HxX2O/Kj9VEgFakvWiahn7uL3+n34rOaS+X84gLahZNBPt750MOhnlSoq/TzdX9
Mz18GauQbe2znVyTA5KoivQoe88fHCAT+6PSjvRLDEwm2Ok2fLpGd2aNmSrc36XcqQBXXfft2u/Q
Cb4dutrWbPUejk5M+1OMxDuYncKVhdn0o33b2222EFsBbyM8XIQAKqX8urojnfwFj7KMccI8r/Up
581xKdGldpNx8I2Ng3mw/ty6z4Tq/L6motJPrHaV17WZQVhAOM1HWzSnM6vTXb/eesnSxVhmUaEh
g9sUnlmuO/2eRks0A2ca+GVZoEQOW5LOG3T1Bn3Izc2G3SiGqnwX/Dre5PMVuVv3h74xay+I2KL5
3DOK1ja7gv3q2NLg491lD5t400x+83gQU0K8eYL3j5rwe38vWs3C4ePjZxYWwyheiP/9WobsoXKS
KLyQaOlSsV5mUoel9OqlJwCOrru4sW+xp8jsc/Ap9pbivJ4K6SRJGJc19JqtSu8XaSnkKWVoW2ED
UW1zAm0QltO2wtt8Z5PPa1ROUKe0UzgQ+poIZ4QnC2zyPpBFOFztbMbCpT6o2FbUfV1Q9KajgABs
6vJt0LlO/FVa5yrPn/3Xo/fq2w7Qn6Xj5/Gf6QQnQTqTyweonYBt+Owa1JE61ZRR6fzjn6vk6D7f
0TLEgFQ/5+pWYy5ir32aAfdU0IdYfZntwP3ivdSrfJApL+ThJzt8dyHKirz4rcDv5iJelkV/8aBN
ptNNGDNbSKgsSqcRonohr1TDBYHn8NMcWnuQw2Q59/Nqw7G07WFrIhc0DilHirYb7OZedc9LeK0v
tWdtiuax3udQ3U/un4tuqk/c67t/G6zl4aFhuf44mIi2LXhosMssHl0vqvaK5eFS5NGosthgSR9I
Kvc3yImRPllNvUv3T/2daoZwuD88V07dvdVspG5wIiK4PHZv8WrEZA00ngSnWyEyeOjDBIhApjL5
KWx7oyYJ9lk1jmSJ5F+OpCp/4q6BMrSm8Vk0Vc3eKqnf66q12xU288OmGS9iZCrSbv+gOOWtJIVs
4WXM+TfWSR6Sb6Vj1XV2p5k8cY6DYSpYIIxDLD8rGO8RATOVSMoAn5u3c2a+u40AepIWzMy+y+bK
b9bZdDnmWITOUm+eylqYhChADdC6Cz9L2GNghyorE1wWfy7pnC0/uq6daUJw8dAzR9llYp94vJq3
EzS2SBCXDjEhHKcmZKbuY6iA3YmYDqWy7S33/XeM/rc6lRXyFvBVneJdtEu2lUh/uanYTHdcxL13
tnBWzBvlhKF/RYtBA5Ft7b4XVCD9RDzvolzWPZsJBFgAxD7Sh9lvn1B31SWfesLk7+0MwAcYFv9h
modTKYzWvlcvO9HPYskwrfvqfeENEMxw/ngjO5IXx+FLDgGvXyfbmA3P5dTJJPIVwf3O7wyybRjg
vLi3byMTzV+x4RKFqlRP15Wbm0P1mG0uBkE4cKwnpeKdfI1serJ9mvZaOOdKm4G3pPaluqBNWRe8
UYgJQCNFzC50HzhqbsU5nXWSOEvXseHFEYh6rEOrFUO5hMKosOaS0t2YEhos3O9NZf2qXPGelLi3
x7/0cmyW53nbpnHYDpPQszoUPje3ag+hycCdOdgB5xmS6ii90Ep4oauCmE4FZMDDiQxCHb37hqau
g+ILw6uKfNzLJkUuA35HXv29j1TDrJVFPUmhoeklPo7FGm/SK90iWCheghpEnvVeKgLhjTPLvfKC
2gtDsxZj8a/c9vP4K1rHQgK6kLmvRCm+hrlld/OgI7hT4dWOscaCl5sxm1Z020u/pD5KWLkMTvcu
PJCgzTza3Fp5BKb6zS2yxZShfTHyDvzBlR4FB2dVsmnITjE33ilISUrUlqo8H1XjNWMHg7uyAmR/
rLvVe74u3a6NS4Ih6TlfKI8dKmFo3/aXKXq6q7rltO0hTICI7taBBcaWVVqWw6O8fpb0LEtsb/TD
CjLbWY1N6ZcZi2F4lm+5kN5iEo0Vj/uE9Q51gZS5z03FJgzDlemyNDLYsFo/FC0YU4vD1zsQeUxH
l3lqLy81yGao2+ji1nXjkxinzwq+Rf7441zb/8T75vQKGAHaPTc/2Uz9cC1kcl/TLKFyP91IVuPJ
ZirbXbGr/BwjhqTsh6c4FrvmiDHBzR7eVfuoiZWCgmY2x7rvaROLrkfceJnCpaGXd5JAt3bR4nZi
EO9TJbIZJ76n005W454MwS9hfpxnb0OXnKDNqFFVPQSPQlAwCg+BAqc6SQ4djRAPAkt632Np+/iQ
vn2nvngW9tPPzCrj2S3anB6RgsVv4oiwo1VI94nty4DZFH3qq348lh8R44vKNpwI1eu+lr7F8xH+
h2j/fQ+PAb8BGtHQ0qNgJUdAeb1tsJ9WVT2nWF2RquAElyn+aZ3lOctt9RD/2p7d9mD8V6yiwKTl
L4tcO2i2aE/6U0+9qQt3VGbX1WMEiBrcAqsBCEN00NMUdYcy65CN6oroaJ9/3mZY2RYaz2HqXeCs
GBF2OtJVvOhdhcyuIo4PDMXCIPz1XsvcW5aKvRQNfd58rle/iQe+p7qJFqMmgoQB0cWFZihNS79q
R4OPUwkuoIPVIrOoRp5hSLONCF18WpZjooHQJGrwUNz+2VqAKqFEuAcW4+SwiISpMJTqS/ibzgjN
wUojcCEnwioXpI/3Z3sRPEZ8UYt1deF3lqw6zfTyR6Ij+eOdDPoNYdt3SSz5eBPJSJ5A9eewfHZD
wgF9RK6YbcfmgumXinubSu755abyUdjJnr8Og+UwOhHIgrFL3huJehDMCIgDYb2hi+k+fGT6S3ZA
quvvJDhgCuHI1iqvyseWxy49SWTzk3Nz07hM+/sq/Pg6W6ULC2mXI+m8PIan0sd+nPkSRg212YGz
GLYqtImhG/skKPeIgcygs4Gx7d2/VLV/fi+XxFyDe/NZK4uEug+0lp+oVupWtIzKXyQ+rlQunLF+
Yr8Ulg79rsiFbC/zs8iJbD2OE81Xay/Dc9s5OhIrPhg1deMyATqelZ/+3U19Wftn2ZbRVuJS20QG
GnmesucXm3amqi4wA25JLyjjfTUR7erR+oP/yQNIEEx9vjTwRO4csmqK1ck4/cnUUnNdNYBJ5Mm0
H+uSSkg4HFx66TX/c0FAcp1j9XBGYebfu/yHdMRoBknC3WqNmCrA5mSfPoWDMKAtRY02AXUKd/sn
kGEVuo/xv/WlpOrScn74JtjWUohZyqYqyQsaJxPE6pcwIDExT5p5cGupYHrXztnxe6osCeVb6y+q
5s334tOoHZIabZW09NpFtmwk1RIwvPJE5BMRpU3x2o0VHyD9eD5VPn0n6waqGyvzqm+bLrjhgKvK
nI9vMdv/xGoYtmiQ5mSHSNAWMnP37YrmOtOe0cQDD+GmDzbbfSep4Lj4a9fyY2q9qNNlReALYTsW
ybHJRBgsfo13rm7iywAOvfl+l3XL65qVcW6yyj5Knvl3+S47vXP9On+1wOH7H7l9AAA7yaPOx9V7
PEtfFnKuymcScK14RWV6/9oLF1/KOwZHssK3do+WTGNsZzT/Yt/m/rQSbuFLylPoCdfrPjy6n7kB
4nXa0xoo2wNkWwAlr94lyaGSOXPS6JMl8E6yFe0tayDkCvaT0NTcGGkREAdR1rwik9Mr5DEmPlL8
5I1DsqJkc7IcRjaGuQGcJO0ap8hXAJODCNNMMs8fKxJsMF3aNU5yv6S0FywTeQgv00Y98y/gOLCD
lJT6M2iiA2PZCMTm2xDAPgnusqJClgOUCzlbqfmh+rD497VTsoKJCuyuN4JBBpNSsCzadAhleWkA
uHPbioGh7OKqa2EnmVqwPVF3ZOYaScdU5OMpqzqMWC+mNWqD/RMTVgFqCvF4oLXk0Nje4RmXUu7H
Ewdcj7rbBcI+Reu2KcgHnrgtU1EBl72J8gis7pQN5xCi4g2hfRRtpMf5NVLIZgsMDbG5kUgIfHw1
hGKMxaBVEXoY68b78JLdTOMqPoNCVWdnjIAt7S87tnKfnZ75+CdtmZRNfvWU0LnNZ2jrjTE06ljz
3NS2zHPcgiFbbtmbdh7dZ+/xYR6VRJXNZ7Swu5YPn56awz/eifL9C2+yBgf3lq1TmdK7e2ynPWsT
kRHiXZw2YLdLffoL1iOCaQP6uinLTLU7He7qawxG2myYZxlv+B5YoeemblVL4VKwHDpEwWxtEIx9
wbGR+4jU3C9OVMayrgIABnkMcscKi8Xhc/l1rDl145X1hzw3/phY4fD1eMg0hupGQof06t/Hl8Zp
5hbaIxiJgF90Mr2n8S8IQ/MhGyazi19tUWJlxu5hmMvFVvUsQSxFBGf/aUWPKEDSFeIxc/tGy1pM
Cm7HlfeOAsml2LwA7Hb53b90b1NdmhS0aLj5Z9OvdmFpytdwxBhg5KrYNhFFPo5xUOS44Kswi16U
Rri3ODSPbxCMsxG66f1c9x8HR5AA30ZBuw5u1DL68+Ab1UZZ/xp5W7L6DOk39CNcxyF81NtZiHKf
NHMtoYjUOiHjxpHoNaR90iqeGoKqrE8q83l6CFCQvuj4FQRtS+fsq0jz9Fbeg7AvoAXY382MNpyY
yCZ9qmb7qe66YgfO1TQP0/aFosDqtCk6x6Dls7SleBlN2wTtluhcdycSY5f/JO+Hb6zCeEBSFwFB
eqJ2rEuBtjqPggBVFthyrJZp+xLZPiRpUVSneGTXlaf33M5ICLP02P+xdGZbimLbGn4ixqBHbmkF
VGyxuWFEaIq9goDg0+9vRe1x6lTljsyMQGCtNec//6aeZKixqA2XkDVx8oSo0QzhHIEJMZRCGmjs
ILE96GBtPDUuU+LaWLpY4tG6UnkDfZFFqaOZsjNRW9PVotEUTn1umWRNQkkAdIyTwxSCV8AO5dNd
Sa1Pt3JokoyPwqWROc/mxSuJwuIUv0IAgRiYRf9lnMbqhnLHGA1HPdgbzzV02sz2njpCchgvIrhg
YXchipIP7FIiFinXB8JPC6RZ2p6BPrNLEQCyRx048Lh7ujROGZDpbUUyYkwh3BHG+N70wf3QTI9c
OHeVXmGFrGn8WYBt9Hvi5sUrDqln1jACLUVxgt1FLtisnzXTgMZR/iHJW+Pt8Zxy3kAt7Ai2wR6a
ZGSPcgRON2N+ZnOfNZN5vr14fyHfYbORwBXr/sFt1IdUxI2QKj7GqCJgUs0owR3M/yLraCa3sSVa
AGlhLMDF4xMySKiUeHihUMDGCMvZHmqiMcX9j8vi+UFIAF+mmkMxfZ53B3tDfAYm99E3Re8NAepM
AvGwxWWOMTHPCHDKoYLyXgdm263X3YISU4pbgLFBiJJCn5N8/fIVms3dyo7Y5yEV4xNzt3FKcDlK
EONSfOM+xgvvfByuxq2D/hyxP7LvcPKEX3cFmMacqtxCJvIJnbmzn1JbMB+qQxw6mM3hvACvgk6D
fY2iZcZiZU9h50DQIHGUTpl18npfeZ/ZNKiOTqqYs2O521ohvD8yv/k3SjPmB2BlSJAyllfGLcEu
EbThPTw3kxVdczVAfjU0iHUhcxz5POGAVEsYc+GWpzu2d4XrnCvwJj2gaB1pmOLSFgIKIEhg9lDU
CftHVnjfbaFF3y3ULEjrVDnzDD45Swy6JBRZYsF+iZ/GhzSiyVr163r8WomXzOnf+IclYA7sDrC7
yjXftG3HLHP4ZwJVuAhnzOzPpbLu4r/HSq8B95Xikc2q7mPlu4FbaWPZ8Io4Urst3UWxqMcQcG7Y
Bf9rYXkHPZA5z4XjfnljZaHULH2ZQSVnM50NinMqRejf6JIZb6E7h8KuL/jgpxnTvwJzKD3ke/Pr
vpkAUVwwZaNnElHspNFa0wO4B/QQbp81tQ7iwdzCfBAIDTaAPjcEQS1Ec1/+Ze9cnWYVKQzM94n2
nnLzuISCP4OjLuUUx7uLNveAEp+0L40UlAnJ32zL8DIg1xhTtq9sMMkYNHAh3WcJkSwzUa3XCehy
k5BjwON7+RC2Yjj1RFnj0gLH0F1BlB68PO0bQv6kCZO89yfASFAJenBAJDI1Kr+b/7RiZBcyVTGG
SgSX4tCIMeTvYxzf7+JGw3ZnaNV4KGJQBgofPgADKQJEQgqU8TZUABfXdlr0oyfLzqqY8Vnx6tGL
k8O8LE1kcNwGifGiFeOTRouMbIG3DtSjD7nqVSdvcrxPzfEDkqi6EhiQMc6g+jLfAFrmonQYdM3k
eZsx9lgBkZ0JhqIP72I2Zf5e/xEWHlNAlLbxOvKMzweUvMVx9SCPDIn5Ajjk+gnZXA0a1z5T8yWQ
4tn0B0+KMxxjSAgLhRGXmUDDq3ZItqJL1vaoib9HaPjcEEo0QAnOMLYwe7r4JBqvibfiwLKws2Cx
wNMWOwPbkkefi+qLascawer4Udc8t9oiv4YD5uJnABkACAF0xiNNKJvitttS/XAicIsHaB5Kf8Gn
y9e4ebjqos5IjMAAlFePfoexBH+DoxpQjF+jzoe8ulLH6oQKmUVchzIk4yIA1YFoeObNxAqKzwql
EQIUmA2OHQh0h9Bsae5za2b63Za5I9UsZGpEm2VSgPbBjHItkzkvNZTY7qWEM1yMXEco2fWJdYCP
K3rfJ+5fdaiORCInWO9MnoNg1DD6MMLkZWWQbrmnmPpEnihw4kIowMPBmFowR+p2BmB0yyOF0ACL
yBYKINCOsSmpaLvBSieFnGQIBbT1gl0QPF/vTHkKOIfME18E0iHJfSSvAd5ah/OcLtqbasP0BtMB
X0vrgMeyU6F+UDyPxNcwTYmauBIlgTLtrzPsLCXoAk0si+hn4n2i0lf5cVweFHecbxirYR/S7mtP
2FlxfBQZf6ailFTpFQaIXKmWOMhnt1ElxSWidooHqD+lD7iRFeKvIqA8FlnjFxnXF+F3zKGZ8rEl
jPaE69hV+JLoelr+Pn/lOWr1lIjB0jV7x7wNB4IIwg+fiWs2KBsbkVNIUqY8A2b75Y25hFd8dVwZ
agVkQOyK1kLbjnOREXCSPas9pjMYGjLQqDzKyMWAV5APrKKyTKSAl8a/rrHARBL8MMjhNBbtXkux
nLofmd18U0Y7eKjRwXLzlQjU/k+jy+wY7yMx/wWYoFjupiUApsuZSlGH8pxZRQn39RnwkipTRJ7r
LiVaQnEIDXj7+ArdvhOoJjlGizB7KIVh7jJQ0kOd4SL9ZkehhTsF3RwWd0uALRMvlUcqAiPeTHi+
zrfeGHb4wG+KMkxIvunBL5i00E2WHGLrbgk5Qlro7xEqE5XAE4Ba0AdmWbwnlxHn9AzArhpeedPe
V8xaI1ldGiVIRRVIeOHhqL+4gBI6SkVoPbU1SSEid774uVURStExBJIjQhjWw4I35WNP8pBO/mHu
CzWUUjulT4er1PZBT5vcl3sR84EY80WFPKqeaQ/x5q3Am31Hz2tkDCJ4x6LzZ2IJZxlXVzCc4LKV
Jb8gQvka1QZSizk+OvgHwZg7zZXryLSS/OxWt/SJKQRmA0O4JUgaGA4ONSMl9QfIn9EVs5eyHo3L
dzA4MqS39VEePjlyEGERUWQcoUQUJrHnQ0CWy3luY1OUsR2c2O4oRcddKhZFHxsUU0x3q4ncYTxJ
DIaH+SaWPXIoojeU8K7G0kKNmbFzH6qR1AfcN20wfBBchgoIJlyHYyIcPPLpSHDxuWvkYcpK2D8o
zMEpgntmaK4Mj4fshnxxw+fvS3iApxreczC67+oInAR+B5StGYoDbjq76R3mTTkeYO9FaFu/vtIX
3uWh0iWYn4mb/UmwrFK+E2yw3pgaYn3Fx3iEkEQuFc4z+E+FKkGYzOOYkJJ1XFDo0KG4dh2LQaIh
Xld+ImGK0CzkWb1hKvioZigQa4JiLnl6nqg23uSH15XIhaQe6fminFSjQZjPclIh3V6Z4dR4EzVd
T/PKC/GKGKAxYsSaBxCIDhQdI05cmz/frIqimcA3VIWf2NxdRgC9etwcv00o7a0BtgquubqEVIVP
kJjRd4rOUExf2TTUCXGxo7PIg7yBuKcfFLO86D0v6OAxafe3bo3NFFktiD+R/wwJf+aYaBcVckt+
gTPfgssxuzkDSXwdIMTuYaCCFaBgqgMDbUpEosgTJoCYoPsnOyWRQxhiXb4QBPFsik+FD/ZYQMs0
XEZQ3yKGMwSqQrcEpoNayrLwBgYFeuRxjkIJFcMMWIjTCzBvgQEWtSFaCld/JHXlsT1cav/3rox1
JfyFlfKLNc+EmZ84Z6+YdlNau/lgUhx5PrzjeN5dpg8OSZ4OGlxCpiNQNOycqGy42RzhQL12jNUE
Iy5I2J3/yb6ByCvh7gUQbLlLsJOlvzgMbYG5nCBBWnbUEklO+vOTESjvC5kUn4SXzxzgbeu1HkoK
qBgMxefAt+TmLKB+lB7EPGQo/BzykSwPFz7sFLHBqoZaFV2uMENIVXAwuNBJiHVJN8IR3XlQha+x
V756d3awJnitgWHL8LFlmkuQVW0eqzMinUTWQo28IQmd1dk17EhDx3EP+BOvFmvHvxjZ9s1/P6jD
o1b1SE6V4os0LmkVuj5413PoVMQocFFQrFDc4AECLNeEYBM80m5DPtBL+3f+kQofUxY1Zj1fwIhL
XDEBPxhcdxtIqxeyYro1wTTSlG9F0iDhxLDIVee0UZJ7aJBcDE337cIh316tSIOkgTQAS+3EWOuu
nrFH/763lW/z0/x+e/L25vS2rp6x/BipMB+z+YvpKS8S0jlcuiBLxG0i/ZDWmz6nZkImJOjdMk9x
2jac/mB0cziZ3sljUOLt6/XexAsI5++ZDfAS1xz+YNNlrAx2DdnGeRc1anT6hDcMscq0uUVXwO73
WIc055FPOb+aQXVd9d3Aa76+ph8r1kyn//syEFexzYxN9u4vh5tqeTVmvMBvzPhODc284JJxE07+
Fxro8wkPD1Ar9y/a8Z2vMfySLJSfz2yA7Qn3vIERfJAIzTyHxYTMsWeGgPtFwh/QVjUsMuYxPfZh
zNml/VvdiiMFjmUNuoRPHVManfkrOC0ViUhxqoJCWd57TOSw7czMuwgZQh70kWf3U2oVADVzxDk2
sgtoZgSg585n/lq8r/5nzE15GFzzjKKHigcCxodYwuIcMWj+fgTjDsrajWpo8U4eGzzB9B0lxVf3
H3uqWVAejFpoo1lGX9Xr7JQQoVwPcAqsrehcjIGhAfAfHPRtCCnFIsUMNqZQuHPIUBGd+BTUhgTg
yLzdrmYOQb/fHAQDfOFBj1wi6lTSEAGU1lXNhMW7nUL8QtG5fjCV+VxjkoQIv6TQtQHuz6M/zhbN
9UmK1UeCK1tlrUh3p/1m+YJQ331gzecdk7LQsEI4O/BCT+K0ylcXjOMqDsch77WmjJBT1aK8Ov1j
9K7rCSI1rhY9R/MX22XoB/2Lc1tYq1kDs4jS6Cz0QOCFyCi1QQjwOMgnHPQgD4JIy+CG52NsAvYh
tghymcgMjU94e2pC7VJMQNPxILKGyF9JTS46F0ywmMPLaTKbEdHkoXq/rZfCtkg4C11O4l3npTBd
5SMTA6hwI4APo/TysaitDst2SiI6EYU13oUqf4rTmTCW3/gzBPI1IgiehnNE1s7ebgu6bbtVUsV2
kscowaGJ7cu5jD6Exgp8WMLBAZyn1g8YHbBvU6wh2Uk77/1K7L3wUUbKVEbU6iCxhUcXjy1HtTjc
XIgyghsmQzNEji3YBh5wVvIBqaWjTlDkaAjwc1/whkArwXrBfJZP4ECnv8QPLAdIrHQYiXlZ6/Ec
ZcCsmJVW/qSnKTcj7X07ZR08s5SA14cDQI4FOQ6PAJKZGWbEXCO1wtNwj3PdL4fFEPTe356wFEEs
6R/Z+PmDqGBFb9YnDEdjYHPK3NtG31mcIjCEiCdtfEr55Pwj/s3hzMnNnIMf/6ssz+JJ+W8X56ET
V12lxGovqZm0IOqK5HQo5ult2Xq8ssyR/jxdW3v8xr+X8z+EyngZcv/1Hc3AmJ9395k93LxukxDJ
hS+7mxCednKfjvxyjWvQehlliT+YZeYsEffFcpLWS8zwbQTYTiTFJOk24iLFn+JiPPERKHvZK28o
q8X5fshX+T+Jxqun6MCrt3fSV5Qyuclnmfir9YZ26iBzaaXPx+Yn8qP4hWBagYQDbHUBGEmckTsF
TZL1S5FD9QBK29IxWKm1eDriEqibxX+4Hq7wFvFrrvY20l+uhWyJjznmU4Uc1kyznMNgd0bd4NAl
9uPPOWKqhW2r2xKEm8jnpZjvcoJPXh8yutFBR90jeO2rjUY1wCWxUabte7g5TxiA8plPtCy4j5Dx
OLJo2nh1bY15D7cfQ+90zFZEjhw+T6ns8gUTG1lnCUbI7/Mf/hnEgIO8OBgebSg1uROQyrk+oCpK
LGwRR1lzZB9S794SfJxJ5ZHMdb/as0Nc+Wh4G29ECfr4Tij/Np+Y5DnsbuA48vqLVQBURAONmQmg
kFgPf//8/xcC3AYuRTxDLURT4HR8UAyWzFmNo/hAALo4ArWsJrjzFFiADzjqU/k9Ihb8b+EwIsB2
GKN7BmDu4TKCPfHfE+H5PaFgzLhOqCl7aNMauskitPI4uWfUuVvrcHz9U4fHleQRBwCu5MUfZ8Wi
oHj+991y9/cQPkCxPb4jzzS/h3JshgnVRALkEnxihjC5b3iH5LSyt9eFj5rU/2HSFQI5kVLMZ+I+
8mYyTNkB2R7//6GtKGEozD0ZuEe8eWD0ksLm8K5UgbCxem02GVlJIM28/+KTnaJqw339BmLo7VAq
uUM4WNgx1cShAPoCZtCow9/CEeloY3hmiTC1mb47cAKxBual6h5XgEVTLYKtBNUeQTNTlDEd+/wC
VZLb3TKY4s3s42wGcLsH0gZ24cYb3AAEl4w+6gBwwQjOPyzCT8xuybSXSSInYxMBM8OTpjwQYiK2
EG2vfrxUjdOuwCjMpSL9BkgyMqZm4vHcIrHIxAfjV8QPbVg6/y0/flMP/36TwpS1xRpj/fDVe5Zx
PLAZcqSwG/5yv+iOiC3Fa5h3kiRceKBh6SzfzjlZkk1BAbyzkg7aAHw4tHUJmD07LZ30jxjznsPR
v9F+sNWGcEPHJw4XOAnwSBz25oHTOQbhxvx7uCv4Rk/WzNMdQJiIqIKwjWNtT/U4fUOFnZLE7QdP
Ny3Hn1DS3XaJVuCKJgxsap3m0/QGquAoHq5JaO9MGKy8ouCJRUgh2Y3YikKRTkzmpgbVNXeWBXR3
DwUa9TZ71cvwxVLVgtOWpNQGfRpfvCBro76hsuJ3yNvOlD0ZmbR+qR7/clSc56mUptj4c4w1Ls+L
4oCdn/2TIThjX4DE8Hvb3pmu6/xssWtecHepA1gYvIniGRU8nqFILWYrYyDawB7gq2ILO8jxgb2I
r/CF21tUETw+e8HW9PpO/nuwvL91QIwmMJPYVQ9ih+YlUngzxVX8PfyESRgR4vwP8Y0AisEjGqLu
RBdjykuI5czBnceGfdfwPq5xH5mtN4PDYkbQiKxUh4+151z4xAQIQtPlGsUWfM84sxm2F6cxtiP0
Afx8Y7Fh1N4wtuBDkTn4blaQNIr/f3Tz7+xjYAi/HE7KOwYa4x3ecK2cPZxl4pVDzUrmOqHGsOzc
M1PUq0+IcVU7U3y1l50TIgF3cy+8h+SaOjYnJG9Txctlu4UzpSjg/x/JMwxfuRcUDtnG8rjia+rP
nRi7liKmuge/0vrNS7Y2Jt9wO2XUNT7P7m+ifimbKYcogahESOrMcePNRUnChg7CcX36Vxgk+mlW
oo3gxyOcScnQZtK6ezE7SDD3JkOHFdN6RFqQXg1hg+1TQt0TpU2G20WmY1VPeQ04f4TztxTf29gg
mzV7n2DSDGVfYqcJQaREUO4Antj4P4IeqtG2RfxhZXPjXbbbhMfWaQj6w/t1jRiQDYo+eZRnxEuL
+3aFInblozifVZ1aAdlbPj8XdnK3v2fns8sPDqBjiKPr7+Nhm7fsPLHWU/CjlMIw0L+7spmjgj9P
NjVbAxQky5UxlVr17hCaU0rfwSEhZl8fR8figjrJGXbsVKDz8w7tjpK2ngiA9TQc7j0KC0SJ0PXB
wbJXHUJUBr5BzX1CXkFH/K+QUHO56AJlMo3xpvAlMmdoXKBhHKlzQWDvE94ZIUqvyVZGE/4roYMn
juAfKcRzLp0W79wJWGJ5OhhiyT+Wl6lAZSwPPIpi7+3n7LK0qj2BIxvW3m3E0YFZOGZIkZTepipa
Zw/M7cyaQgtZ2Gt6WZz0Z9rSWlaMO6kwKTiRwaL0u5MdFRop1XgNLYuI7FA5BRJEyNXnhUwHcIvo
ceLA3eqXTsIr3XphBIh+DX93wj4qfQQ3OMAr1UbI6ea4gowxsxme48I5x+9xCXcLgwWNsMwh1qno
oaIHvRKhrBPzcSSpVwVaZjVuUNVmoAoCWP3zW6aS8kWcAIc7d7rlZAEaiqAtwQvngl9NSOKr+kxw
kvR50ds6poEBoUiBatHZQWqHQ0NslE9hntHQcyiweyQGWwenCDdN7CdCngT/B4tdeBJ/xffoeP9l
rKoh+oyvZpKAdN6gctDayFO6k7cSgpJYzib5bjLxP2CgfM2L09PYCsADPx+VYU/y6XgtSTlGlFhF
t2m9LIaqC6vphrMMlI2s8zrPyh2If/cJIiOOQlJoj8EYr016jtHVImJi0IviDJiEI00wWeATOP3X
bX4+Z9cK2ODbw7PZAwrilw96hzWncvJhEHUepuQohoxgOb6zyNmsKZUIodp0QbeBYUSgN3U96MT9
Gt3opYhkpkH+OunDe84sOwDJONGHuZ9/l/TB8z25LUkTUKUT1dzc5+1IgipS1T4QExgfJ0k+A3TE
gJ+w5tfy/XOdsy95z/mpIEABLHNw7BHEnKCFr8oBMd0YiGNDWgkoJldCVqkmxaC5PYulHdlwnvyT
O6bzZZDBSdoOz7hAkH5djnXO3LMvIzALQHOdKyywVMv5GN6yezj5lYxT8Xdq/FW8Bs9TAFcwp+l5
To5ExkL/qFsqH0rOYJeH9CnFbbgz4xsgGf5IzkCNqXzregPOBv0OiIHzSuIl0rXHECELC4pbiYXZ
9Ro3DE94KwPG7aQxs/6YqoDXmx4pts8jOYUM5d8KMDw3yjMcCvbbCMEx7aro4vNvBLIXf1At3t1A
Sgk7UMP711UaIc4DZUVHqRKaHXPEKyIC26AeYL/rB4B8R473A7xVCDuieOPYlhY064mwXaMnqzw4
dkcOvcGKsg3V54ApS4uXzJkraTHL2yt7sBFz9qEAjbCa66XpIxLo84wCGJXMjG1DD7tB2Bx7d5Pv
zHqOxDln2E68wkTapPJRhC8f72qoWcMO5HjajgDxGFJcJ2aoHksRKkXhIOiBWprAoRvshMQ0gC8E
pEqoJ7/AYIn8bDpWPJbCG6iOBZLbwn7EqE52n7+YG6LE1ucMYX2M7pEznzzKFiUo5nU1G8MJ2gxm
ZFdfhvYQAgYOvoInzcmAABEPxAMZPVN8GsWYTUravcoOZ4a30WB2pdC29qA9G1TMQmGLwFkhkrdc
8lEUw1fqmLgI9qElLmixgW3VkJfodgAVCKDeye5nzuzETflIPiOGr1OgMLt7O3vDuStnG9H15C9c
Ckd0bDtWuwKK7jM7yrvUXoxLfwMhsHlOFI2q2do0HamYkSjjvsF5rsMjvw5fXIi1v00Ht8UbSOfP
YT/Q/TY1dQca2hPrSThdwxf8ZnaUKbTppTzgYlnFbMEFiFai3P8QWWBEY05YCYftGKMGPaqZyHP6
X2f2r+Kk7TSP3xPV7Y+vUfFDd1jRJXAscGwNzaR+O9XKnAjiqOZkpxGZK7UwrDCZfokm5X5sxBkC
hbY4qjtClhlQzVkCNJ8LMuf9jN+hhrripdw64w/5GZg69DioeDJzJNYc0xwY28x8hqw+aVPqs105
+WL+IApQCvgrezZDCwpXqGM0fW5bjN7uUn9wJg2/2Dx9fVLb3BIzNc88gvEEJCBC7kkBj2bfNWwW
Ztt+HgEK3l3J9nJ4gXxIiI48D/8azlvOqdKZR92wXfMvZajD12Pm9XBJ+khqDLuG1KurZlXMWmQh
XZxv9S7Mp+ex2H6s3G37OeB0uTrHPfwnIGwyxjHPQWghO0u4tlGzy+GcmuG99wy2PM0r54UeX7Y2
WwxFIingfP6z37DygheROSMJ09svtG7u6+tN+2BAMjZxzRWV9oRSKpfWDMhewACPJS774a5/TS7f
4AsHFvYSOmS0Jj8axBK+AkRrh2ctZocFYCTSTo173vjqvntWnC3/fcM75FVOTtRoarFhDxeyNM/Y
E/mCV0nED4Y5WX5+bGvYUmvCvLmbCbPU74aHSN/GZIJMePZSpQltO3eAvYmGhyf5iji/GDu8kS7+
kL7DXsNAHn5gufzlWGMQV7BtbCFkMLYgJuazMNJ2QNPMWc0R3xxpwjfjplaJUu1Pc1sKKCaZU2kK
HGwk98Wc789hazFKlxrXIs5LYZ6yUUtXU53xDHUkpFEt5n2a3aavclniRvHCuuBKfA+JS8reeseg
eUTOqYj2pQKWSHzPqOdmy9lOS0EqH0tOiyS6jR77fs5wO/cr+nwo3MNLgcnCdXJDc8A7iOpO4G+c
BnZE8fbdqJCnqIfpY9iUkcq6S95gedgRj+ayg8EboOgdSSic2dDGjWhC4ChT+5+ijEGuQBtPKIFv
gY3ZqhrjAT5i2FMEqqvlIXYOrxB5oimKPBS+ecjXyFPipnCDwgu9uzzsk3qLtJs5yw7a67j2GrCV
IsCNcFMIh9TzyfGuCyCTIVCBVwAUzO1ESxgcX1G5N1hqQXIu5o8Dgmm3on5LOkKkYbPfZUFwrkgz
A43ViajEcGzxDHXTPTvdrzTJAZ5gxsBMSKjGC2X4zrSTV07sDRsHjKHjE5us3GENoM6/48Dmbt6Z
saGiAxWiamFyUGYMnWkL0MnJhDJKC2hdusjmMkOeF6rEFIpV4YOtM29SY8OBcTpsHpin3zORBAIX
DL5AH0uUrQa0OjQgYFQfz3xMOvUfM0D/+hR7ExpuDsKvjZc7cSuE7LDp78VpSVoID89IH4SoIaKn
BzSEwwl53Px8gr66FOwVpaJEAJEvBq5evbe7yW1UniNA/9fmfuT3hGoaMZ4UUENCJTdZE5cB2ItE
RvThel43SAkA0i1QGs63Yz1iSxS8YCpjoPw16puLxzNLjW1WrGEpcAWNxbstuB1ANZX1c4Y6BSRZ
HF/eQxkZS1KCIP4RX6YtOqgLckhGn4BNRnBUCFZXJwN803aGMF7Hh13d8R1bO1bZAquAlDoNDsyf
TTbGbrxWdQaBXDOAwkSUzFSdcWpndManiN+FCSHPOQuM2n0j+8PwdwyKDYHPgXJ+fUwZGKC7ofM/
N4FHUAKCuBHTjAFKRjbnSsDq7AXMYVBeoWKyCKZgcURYIXSpDmRkJ93Uvo9gUisNPYs+N33M53AI
8I0lqoHNH3kCbGSwonAo6n8owblFagA8dyM2EDNtbIJxGIsf0+9IIcWrJ5qRpsxgmzDSN5YAMPRW
8o3Ojjqo88bU1grgOae8qKwoTx9becXOLM6Uy9ljS+GtxWmGnWzwII4DsllQLdlhIVJOzZDZ1mDM
gIlT7Ac5CsRRT2PHHrJ/fglkBazZ4PMYMgivHG+nxmOiE/1xEmAMVSJfQll8969KeG6uPkk5DOsN
UiP5C8aCVxRGFXs518mpKNzuHN7nF1Mu3kKaGXoOesJNMeRIiJ448b29rwFn/jmhWQguyhoKAR0R
kw5KY/65a2Go4tBkbPnBB7r2Qfih42QuiTCkYNwHt9xDGTQyXrRi4E1ATT1hj9bJG8QABm/nVY2Z
iG/Qf7jj07IU3RVKEeAj75lp6sgmi/JzZMi7UVKiLf17VkzKG4gkqT2zTRvwyr5jXDGwB8a+gHJZ
1II6AbUqgKkSyNmrTb7B+8ghpHr3uYUmYyBMgthnUwng7Bpd4f2qYkTJdUqDX4t6qUzL21ACn8YD
ma0Ff5omFKXxBWrcw++pVVvmQ43Q+cj+E5m/RqCFBU2L+yg/mO08eViPBP+QBSrnvmIdniL7ygAx
VHusSz8CnvRBqcTzSJkalgyX0CcH9P4My01mfxZhWfzfJcrxXOAAxIqom6T0tYhZOvGpB7ZYx699
A1fxRSQSg0I1BFxjOAjUzsOlP4PBmvbzOuiJ12NZPP203irlEJM1Q3UJh5JkjxtF2WTiWOxU1wAF
uXsa1SJ6t33OyldosYUpI8z4hEhZpSYVSVwo4G8brD3pdIUvLGBecWT5wmwqREBWP3sVss9PMG8+
24D9ooORg35GaJJl+lTM8H5Zp3AN0NKxayVPBBCQ382h9Viy+nGbAMDC8IPrZ1XqNHiMj6Dl8R1h
0F/Q8NN+9FO2Ve7D2SB1Ovm9+3Nq0dHp67UQ6u35e0teeRl8J6dqYba+PQjyaDSI7IIyzMk/kfrv
E/JdSt9IbtdtWlwwfHUHWSeTQOQG3xGJ4y1mQuFp+5xrgdQvxhjy1AfFDuy1+Q87RKOlteZdBw4D
k11i/CPoLgxV543kW/uOpjHjxabgPprlntXM0JZHDKhnhpgo2gtK2ZLOhqOIEc6g/ZH7NMeyaXwC
PsOX7z2yrZDKjXt/v45JLcLpdn7M3eEMWQ150q4In3njGyVuKOy6LJEwpYbuc/Y/yIhYu9A6Ws2v
ozx8X6P7hHqO/aLRSJTjKhzsyWAwTSTbYbuhbxhETF3ZKygX4CTQVnDlWKiN37cFpkXLfHeLgDvo
o5AvgULAqT65sx0nGhS6x5ZpbgHbC05exZv7kbeVl3IkQvVKTNgh8VWsa0xj5Xv4vqwvQl6FlpKR
m5amtzw+6xuwD8sZw8PAVRysl76jQIGwroRuHziJGTA/MGBGD/mLAGymYcE4y8cqOaecuJxtrPoL
XqzsLuZQW4D4sq7AqdM7vfphiRBkw5xJGJW83BQRzWx3Ya9CbcNMVgRoIsOHT0jt4suo/jnJeTZ3
hSiUoFU8SEz4aKeyNDpZK/oaZMXJX0YRvnDPGf+cyLuBmbLDWJAPZcJgu2YflGPMnDmjLIzgQAoN
41dhyxXnFSNXw6Tn9vFHIVuP6S1O728MaMUpPhOZt/nxG40/frX8sm2RVkkYGu4niKNoQi8RJ5hf
HJUT7IhATK3Y3Ct/SRFoD3FpW6eNHNpD0PML+yoYOol9uKa9Maj1CQ85afPrZcFX5B1nqQTLVPqz
2sTLk8X33TC+9OyNTQPReYOw9Sr8VK0UYsqPHPM06MX5qZ9YDdlMw6ev7oiWzn0CXmGj3SBY25xZ
91j0QYNpMQN3Pb285rN8HegqWBzgkS+8OnSRGVOnBVLWgfNYvIgh3dLGvvVFeQ2dol9Wg/jxDq+g
CCjOn/imAl4/UbH1dCoy8uR68Gsbc/N1j8SrKjF2K9/Qr5FPAlDqj0OOjdnmnE/vXXq/zBh2f2Ra
wSGnmJd/dq8qgnKjuRXsr1vQw4wjbPA8OiG4HCun+Y1QzWmNyOn1SumilW7BKVIimVe37K0INF9A
k8htL6qjYBN75H0r2NQk6j5rgU6MurH5QiAlVpP+hAX1dWksEKJ2H7zG3qDE8ObsCVS1lzJqN9CB
QCAfr9SgKJI1DIu2io5je2wCjMNdYikXSX6PbcpfyX/U8bji7lmQA7/UtfefTYc7M4CIZ/ytZ1NA
LwQxc4M3QCaoDTF1zePm54ZxrWDTtB4NQR/roQw9DJT65gLicRtZAx6QjeWAxhjd+pORqPhToSRq
CZTBFhjMEJDXkRggQTfRXWkPzA7VT3i2ibDGO112B1kJC5Q+YIcjva/d8M6oMZQTseiZBYTlkdBq
NhCfHQqW2Ogs+Vdz85y304bJCfyOCT9d/kalsv1CNoB2CPnmmU/N+oepMIoURvTFcyJOSrIi8YDg
e5S7D2qkFaskfG1wsTNj7fBd5PBqNGwN7+XZvSmYJS2x9TBhpz5GKKjQK18ICHiyaJgyYxaRfUea
9yeHG/AoCWPVgs8P07tLE8n/CnCdKaMGYjnZ/eiGLhE6TfF57pkGQmekrzy+QcUaXBYndcQc9MIC
kAFSwEHGqrCS5yoMqKmoGhRcJ1IbsAiwNXy9PPPj314MYNsYltTtUHai0htgPPXAVcZKWh06t3ej
eL5iVPVrXdIL+oAGTkHp8SweB+UbNGSeg+1zAOr/qFsG6rKuS0/Rz2JuQ72lAjIkCD+Yug1xPKVy
Pr7pASys7E7zFifRxn+cXyCJ9GOqcXcpW1RlSYWiADLeRnAPSiOxFeyy9/mYkTvnMgxpzvIPXGW1
/pHP68EHzAwXEwZ2T1wCcdiAQ6jo+wLctu4nZ+pdSP/f6FTOtLM01LHMKX4GbIeCt8jzesEND3KW
UdOnFT9PXZ6rJ4SOASEHNR4IBAZ5YAJwFgs5uqqzcTmBoAfuvbscmowJq14AzqC0Tl/I5wYB/gj2
8sz970cd/nH7+jKqVbRE2j+ZT4eV35Xq8UqGkr3+vkCWnthC1ZiE8DFqoDYLkEBkTslwwIA4Kfaa
M7Vw80qgmjBTTUFrLxdxTqs7qil8SuiV9urxw30+nAdwlYibPfP0KPS0TC04qKXO719nDw8AbfGk
4uD2SWdPIAG2kz+nuTJj9tC8g7b2W3jkCLUiraPrjIyCatbay+giGFv0H0CFwUy0FwayKt3XBnQi
YJ95+nikdTkWbk3KQgqwnL6fI3DQEur8TsAE4y/jru+mIkMcwtPnM7c39CrUUTKz5dbb0BmccHu6
ee2GE7iwqD6o9ykYpO6UPKRIt5QhPmvmrLM/EQyeF+NlGGpWcKK26vnbteGiRSjbDMPiB8X2u7uk
3fbL9nqXVzaepfhvNh/bfYMRnH8F9UabXgv05BzPHTa0pyxvMlPov5L6nGAsrgODDKrO77CSgM9X
Q6bOrxMYVcTxGuiZP6Ma5gN/1OKYEVxo7aBVstubb5LYoP/XH6R+wpiJupcyF3oI8VqUZ/IYOrJK
H7Gi/hxZm9fytMgP+aHEZeD78g0c8ymaT2IAB8qHogTCCIYUq071gW1M91GtUet00FPQERHTqdPV
MDV+XxaNPqpn1QrzCnQgmZAklMfHyYe+zPSAHrNvNAfoeTC834YydPGOIUUT13hEVV2iQzF0iAN+
XtfMj1mXFGWV97WGFjO6x7+zPdFg8z4PMMO7gOOu3kAU0vGEEHp5JgRowuK3kVAXvwBXiXYfaamK
5eFJzd7l7/9IOrMlRbEoin4RESgyvSKzoDim+kKYmgIOiAwCfn0vqqOrs6s6sxQZ7j1nnz2My6DJ
o/vIF0aXvgdgnIJk8MEIvB/kK1X01mdYEtbNZlSH70GWa09QM5TkvwTcBNzmBQtOITgfeMl0ofc8
eI5Yl5LKpndvSDB4FVhIUVMo/S/VaRVPzPKbupo+E1V7zCAS7catsrkidzwqUlVHLnLjuO/3paCv
kKdCnzMwfwi6hMH6xOGKCm6ngaLm2JBPn/+LzDLnc2PalsLQQxqbuyTvjE8UoGhGuRrwSaSDIuPj
fHnGg7k4qvI7YP4rlQaDfBI8FfqJPlvUoHXXSm5tVDw1KNgcAkBqt3x+bsSLlM3lL7EluqmLOEjg
UbjiCz7TOcc7eM11AYmooxyoZvF67DH2R8GFcwpHxAYKRS9FWjHF5+UrT7lFcVKg4BMqkmCd+3v9
GM3iOwRlNZDrBTptsnkbRpGQxxOHRZwYYdFuMXfWsP4Pm2o3fq7pVfDl8eLxDDlGf5t/xRWc5Y9i
jTFYB5VGGCrxoQMe6Ab/BDrvtjWqEzVCXnnj6X3e7Ph9kq9F8cjNSMPCOvp42CQct1eme1DdvvCd
yazGml6evWroY+/MnFHRMGJC0piyYI7QLNy4x+jLfSYx+ppBCDhXHkBaPWLeM9gZfs45DaK4HK3V
oXvgm6Iv08nrmOQxXVkIuDKibn/QGcSgSPFfeR5if0p7UO2Q07YdrcfLSdg7hF2VwC8CCCR5CG6/
lDfZT/Y7mUubcTj8KJiA/wUy2FJ4aWERDKU2G0qxZ0FFNpp6CYyrck97Cn2RGGRfCdMA/hHmEbor
uI3PxIf5JILwMbMdDCNnaJbWY36QT3j8nLszBqFrQid9VfF6tE7JrudwgDp5c76qNhhTiEoHL02/
REGEkgGASyT/gj9KXovNxkwPpMsY1+PnbIRrbkvJMRNXGIcwmoWdyVxpvHq5yoqbeKajrl6BppD4
eP/lkGzsbW5GNUvDNFTmQ9wooUwBE/uhA9eDmuS596ByWkmR7MmeSt5cotkSfKsB6BpUDMKMmp5p
o+QJLrKy1Lngd0W04UHedPwYbTgakuNoDY0qyMFbbtEQztn7cIx3mZtvFP8+B4VBSRAmpwE9HsZf
Bbn2xQVjSkI1v3vIr5vS08is72gkGJIKCzKbos5rnZzxvf5L6iVGUBicN6u72wU1ZsePzcBEgF7w
nSYuin5AXEZ/H7DpgbmAdd6d2XCKa8h7h6PAprrSn1GMoBRbqgu6aGEt+gzJ64B2tggAvcoAlHZN
jwm8y1FBK8IWmVBoalJ9cYerAdP7yi1BmjjjRx+SQ77njvLJt+ZC0h4MpiJwNTvcCbTBeDn11HUR
jCLMpVA1MQGND3JON6av7p9DbYkfV5hgvG9XVOcK6mt8Yp+WvtQWd09cPL2Rn3hZ8HWSQFkIfsWf
QYYWVZguUGjNhBBgKCjmb9zP07kQDj8pbPuFggXPtFthcGm9qApcZlNOt3zgDeFNPHX+2j7DZ5iE
cqiGAmIz58O7EE3i4Y42i4OJpwSJ1+xfPKa+7Eu+gMzWkv17dI/KU3d9emioNkmUbVQYgpuX1wyj
YOPupaceV8uFsngG0rLz715No3xu95nXMV6lVgw6/7Z77DJPXsoO8z/+VdbpLgmSQN/eruKi2kth
PnvMRsfKrmk35q3E4T8o1q3HDBvbOU3ntnNjr5zp4SsQ+PcVfK4ZkzdQz9M74Hxt6isv++/cFYjh
+YGvP6GhCbppvx+f62uFomV5R+Nq9PvHrryiBwqSTUYFvIvXjOTtdC5hI7PrfD0Ujs9gsmgYLi4m
65EzWn6djKMdLcW1uPhizfkCv1r1lzZqDpzqlJjulTSPAwkroeF42VTm42jsaf+u4Xc54ryoYXV+
6UZlJ9548eUVOQ+dxYaXz6AbruJgHGmXwkXhvhK9N1UJXkwr/GS9YtajqYT9J8zVuWxlAB3ZLHOl
PfN6ajGEPhuWXmrYeellqzoQMKwZHGJKYmy9An8Mhhy1B2XOloOJFWuokbpoEg45vrTw0gYKpYsy
aeR1+HogDca4IYRuH4pg1jrN+AgOzTt8Iar1P7+fGaWayEeL7fiiefHhGcaesBLm3NmIn7hDuUex
W10Lq27Wuc9/99xrK8zvWKoxaA6ff8Iqju5bhpqfH1WzPzOYGz/gb53LrDJjXJocE380e/1lyw6p
rfdF4fCa3rca5m1gUyGvwt8Ps239W3M439/OfcM4o1Dk3fimRvi7EXvKAeQLmpuw0lcYfHLnf6AN
CXPl3+9HP8ja/A6LoJkE4+weqvMP7gQt9buhAgLzChG6ZwJ3M4spr4tfnyeFEy9B+HOzMSczk00P
rh49EkNhULzvpj8jF9dgrKMZDTzt2G9PMVwZCMD/2ECa31sZP1BG77m2pPP/0D7shn3tOdDUslUe
vU/POR2xvs7ZFNV1tUNWwPAdRUyYcREkN/Z1G1M0X3aHjzuca2H+mZU/JJCIh7c5WTd7vDEkwE58
VqftIcp/RQizUWxzV1qKyQT2McRy4/NAhiP452TZXLNVsem89/SOE1QyTZb/yHfAlYYC7vW22Pke
rCWtIa2BHU8qsk+oCtvsSkQJ++4DckF2rfzx/PVTsdYN7joYs8Rz4ZAsxN/SGc+qtUYGw3vxCfGy
Xo9nrTv+zVGpi7PJTGCRkclMeNn3NYoTbxwq7MNgej53O3M0aZGAoNZexeaQuHmk+PRDUGJOyQqt
xJzJxnP+gJ322LxPcK86li4wqGTOayxF9IV7Rq/v3YBB8ZfmtBE9xq54IQ9DD/ilzJRZyamWwO2D
7+w7oEkYheI1Kw1MpNjPvUEryfiQccy+qK3Y4WgGbiAslDLAydZ870BBQ5rTwjOPt03hUYgjNvTB
O9HxsFtBgoqNYgMTkxd0JtdqBx8Mcyb4B+0WPWTsQKvhNUFnbEbFUxQJ7EY3IimGd+2v6Gr7K+Ar
xHm6bPzkYLOC468burNrtrt5uxazCj4zzA1UJ71x/DDAAyIBX2BBwG6OJi8YMMDv+QPdsbmyMToK
6n3j6aIzJVjJkH77kBYfYkC9OZZsx7EDgQ3+lwlXmMFMsoKj9bX5HaeSpnk+4BFDWB4TIibEURxy
SAz8A5juhrBQF+ykCNmunHAmqNmJAuDh8QVKGDRJKGC8NFNahiaT6+BXzlY0EGGbnSzOcfyCFmvB
iKqDZjeyGZqoZ7Z3k0sHnxmX8yFxA0AW1tR88p5Cv6D9XSI0zNzXSjBCUEnyxqnvh5+DpclnmcJB
aHZdaZKRN4h+8cTCKIvR7A7gD7CAp45exh98sq40dXRtYC9AWbgkmQyPQ+lpkzsd81IDjY6R3KXf
IWWsoMj1w+ECSnpcRXA6ZAm8kHqmusi9Cmd+wJPvfhCf18Fzfh/4qyCkKPVsQL5B04J6oLL2obB4
zfl0J3gKw2pwUhd5IJ0H8sJ4aoungcP9DQhSu4Q3lMJYp9UDK2hXMd0LJFtkaQnRGjHBV/yGBBHN
0Rw+88DLILYCLoawn0zzCNY5/x95VWf+MkO7cSMwTGQeNuCECCc/vAUHnE6G4onTBkg38UkB0Li0
YQ6jNWY4iU5WcdorHYf1Zbi8GIydObGAMztALLD1L/oKhOHD32fU5RZwzhEGzPcANezozP8DyDij
vUn184QMUg7S2tokwRtbjsSCZPOkdOdWgxs5UJo/5wnzA5pVcGrYzRjHmGlUbF7z+7wgNQW4Ctdn
RtqMXBxOlnJtdukFHB6MkIGoz0CQ25LbGW4fk06Zd7tiPjoM9Hgme14Pah3PTm8nc7myeDmzII3L
bow9Hj1YrGBPj2HBeEmRJ3rcT1K2pbxfwqIEUBpuvTu2ctwXUII3YG/DSbLjK1suSD12ZpCEoU/M
9BnTflzdiS2ocBBseT5Ypl6GSf/DGf/A5PrQTDV4T0GQUAZfO5p0Rpklr4iZMy/rqHswI3LPKejI
QMg7w4y3A0cO7gibCddwARbbMXzYdajbSN6cIU7hNH7su4oyi4g/ZqpIHuGFHXng2oEgsx/D2OBj
yF8WkOE1Bm3TjOYfA57nDznb6Z+uBMrqiwvTrCLXyk2xqTFl6gXBJTjXTGVC2fmkLO1uxvgTlHuq
uTz4utMEWaRAzboeBFZenuqgN5toS0Kb4LFJKDCO/jmalCCKg7bs8fdi20Ga8pyVpomklfskD8DO
QJlBiNUF99hgWmXdgIkkY4anFRU70zdWRtyIrg9C2QdOCYZY2HJOfhF8TmMsALcYtE4zcltJT7OL
JfQFwF0cr8wTsUuYKao+VtCifXOl6Um9UvQeSoUR/te6rWJjxEDdyBV7YqNRnvfme6P6IpAkQqHE
TvZfZq1ALn8pt/3wS/8ryym8FKPZQFvDo5szYTBzjA2LNzmQtdVZ6lWG9Wr2gcxduU2YExgFTFps
UY0PxgvmhJwRkHYnOYzNpgJ1mDYRvlG4oHBHMn+HPsmkalmZcR9lU4H0m7CB6uzoAC1ushnhmXFu
+XO+y59mvMBp+7mZtzB+vsZ5sqitN14oTxPCBY7JAlm/eL0kuNWo5uiSmLjIcGlW8gV7GoxJfmLm
UQhg4PdhoVh6PK0zfifpxn6vhfv29/q0h4+o9hjSTwFGmFEulLdXAuYBCrBIT98b0VbOOOlTjmP3
7SWXWuF0s7MAak5vPsm1NJo8dIwcFKy/2Tv2tFmTAU/ufUTPmMi3u4USUdzps8XvZHpfjVIM9Rgw
5bQAO/YSdlp2adGVz7lHuka3rj6nD1E14SDU0mbdlSeoPyZRgk1pe8KXmvVUgYRgfSp6rw6y+G95
lvFpZOCnjGEi9bU9Ihmc1RvkuADFfA9SMjaKZ0OBPSKk2kpHYCKlDFvgpc4eUeamkBJowJLZW509
USdDk5IxKvDY1q+24mPEyBaHntCCyUY2LoWY2c5FLOgcsrtgfODZYA3qSDwv4C9DpwQEJkoPz41T
87LU1JnkaOOryQbetfKG1u6mmfWmNBqPWJ2rhw+KDY0TZBeWCG3x7SCP2bOeq+84evbbRAozV2aB
RKnw0Z33vEFqn+Ia96v9fTRfJtplN1ClsAFgtyz5gnB84HyOdyr7UzqEYywBifIkQlpfxF7YMVoC
n67dT0B1A+4MioWtLTJ/+C4bVAVjbEEQ7piPjXpbwQgducX91J9KeVdgn998VoX31ExcKyT739ui
STCzcZjfVkz5YoRR7e6F4R2rN/l4IG/+q1mBnsNA1hwGQMymOTwcA7rKqZMIz9RFJyN2nD4TOBbv
VXH4xmaD2c1o1bC+0swsW+zDb/aHhV+9L+4++gF8r03sR6ZUQtTAcCWrziW7UCrMRz1ltgIV7Y1r
M8/Hx8dJ1NYLr4U9NCjTCc0kva+GKLRotvE7+GRW/1rnuf3dNCmlSbW5r8qaL7EzmBWQxnLpT8z9
7xO/kvzPPYDvmjjcVCg2WJAZq8UhOcRQsUSUQ1SqX6CCUKphLARld+5VTIsYVuM94qMbA0Buve/b
+f5mPPboq+d/+c+TCNSXGb/s5B7dxr9CdxnzTQWrShuf0vhmyMxboafgljSysmSNZwTNVilM2w4j
nx35hAO5s7ds5Y7khSMFl9+8U/d9O+d0h2zszX1W1z9pdkBxpr3Z3RaquCrwLjK82BQKS3oavcA4
5ZJ3yAhzmq8PGLhg9SN7pC7H7VKT1ik+mHI0GrEcpMRF8DdaV8EF260cLsMr1Ca46jNp5eJ0hGQR
1rDlNUqRGemUEMn1MPXVsFOfAqVjK3PDVvI2rWX0pNBKLFVa3H46FtiDdhEPWLWHNWMvplVwZfX5
8+O9P8sud5/Z7vnZvOJVgf0MDRRien5RPsq+gnVE58iWuB56+NjW8YJAfjK0W8+w/oH9nsHG+sU1
AZYuzWLxy5fyR53r8ywcH2R4HEZ/qLkLA5mEi87ST8ID5vi0hHDzMtVyVs6AV+V5Ekq6qa7Q4a/U
Of+uJlH9q696wZhIRjErZrzU8HPqfBIlWyX6/HC7rqu/x6JyJHjCXCJcKsJ69nEVjzOfhby0W84a
BDG9Wcy+TDoEo+Kyz984Ux3KmeKV7hgJ5m/tZuHwDjGAhOQ8g8aG5uZVtmyBBAE71C6vOoMS7t/D
2IZQyHf5hwXCe50L9/GrQE0u3S90Zpv0FQdfPT/zmonVMTRmm/YHWGbkxxBxguqceAOE8twX7oCQ
lMO/M2l++8kEAwgFRQbsEcxcsZsxbyyQktWc09LOoQ2iD2L5ZXoCLZFNF3v9ScTH+2JgRMOG2wwa
OT5Ca/OcmmRxetIq+dN1UyByFyu2j/UcbPodRZwpedC00x6Dv9tGnYS5fExrHCEgLDR2Sl9P7Xxz
xmQy4cD98caq1XaOWkcMmsHqNHsSu3o111ossPA1lsxMtbQMr1kzw36NyF6KleujtxJuKVh02N3M
qR2qMY+eI1Ac5s4IJInSCeoo7pU811+oFlH11txei9eTfvBTE7m8YjYbfbYJWw37mrVijUssEYsE
VNnQuqDn9XC4/l5B8jroZH3Ixh8uIkG6k5xMYAcF+9Lutv/nE5JZ0EemnfEw1t9pCspVtcaXGsLU
zsSV6OVZl41ItINIx9kbqskrElpKu0hbSFfJ7yyOyuSCtHvGIvn1p4C9URhGDXl7mu8qGF3sVIi+
jI74jPHydqrbrUNGAYPICudLk/19y3/EcknGx/o9Nn8ekEJKTzECviUt/frprJCdQnckHxY9zNj8
Xg8fCOiEmiTOz3OT6+tqgJ4u5ReCfDjEiqnua1OKngwnxbgZhgP6t5xGump+BKwgo7Je9Q+7AQPu
xps7L/h1NQYRS7mkBmHP4XiYfUyd73VT5I6414z7x4hkfOaSTYtpyXQLGGvEZ4GyQ54Yju5EHf18
T8hsD2tg+PY5Ph+iJDIiEqysyVmf8HBwrvPemDKYNOrr3dP7BYsf1ZdKQSOMNhIGc+hhjK8/v+0S
9FZ+XdrTaVkaPlolgzngorCmqCOq88fvphuxsxspKn7K2QSR+Z9mwvj7kaFPTNMfQiKGGkunITVl
EtF+2oj4rOscSNdnCE0BlmL9dhLCMZ0AZk8el88qXvNJEVbPA+qAiAcGupUzAeC9Yaa/GJXTO4dv
JuQzwRgDOr2j87W+frN/QmgPO1JbWcJQ+9tB3/7IjuQwQHshBJnGWMCzBXx4Ep+Ovh2rThvxSAvS
MZ+EqgWAST1//NB6olHd3d/L2rp7DQFXWEkatFzUKaV39mHuWM1+inXLsqWkZ77lFFdufjlMcLgw
br9Pbvc/eQWc9dKvkrJJcLl1pOqPp69wE6fDZhNmh/GsncYGpk2oA3vOrRrqivmBEV7SU6qOdCRb
wRiNNl8Hi1S3zRwM+22D1cZ3dOi7XkFFavgaltSqp2iLD057wOUahfVzZPo1thpLlvQx6ol8+h7t
NuTMPC/RBy0SHAdieBov+bj3myXsZHV6x5hDlOZV4wlH4a90m2aINXxi44XI7qyyyd+O3HxqbFGJ
tqaOOzacMh7ZDu5mFbwh6EB/aJysWOqI7IDttwkUCrn7FQmPTUcqGSpI6yE+kAmhwfnHnIe5/LIT
KCkfdB5kfg4m7eOItTLSniepnLFDWZAcR70+nTT3VfYlOZrZRnls+70cz2o6mDeMx0RmUVvcEY29
GFBoI3vystUvsNLn+sgOau5CJbrR+RArfCAgkwJX4JdbTryPq2uHnPb4ZYtwre1etUZdgOJYWE1S
5d/fGmHbSfo52nXtkIEqM5x3b1AvXW2s2m9ENPpGfNmwMBThb9T+5Z+IXyrktZr29qEsxtKsWOTf
IEM7oGcH7b2VsAqn+8JQiMk6AmQ4MmB6d0PJfFQxOaZ8fKztY50qnhzg9TGBJAibv3bg3bVWeYFu
hvlAHg18CA5FBJvv/p6p238Wr5tmNoNMB8v9Y/smscuQsU9604N6teTedmR4x91FzXyxGdpOv8YE
bzw2xym+wmaq2ASsdKfPZPMcYw1MSuKoxxqODVlDe1C7b41x63shwawhTphQ5g5jpJ6s4jaSe2fE
fGZJSAzBR3N4UMZDmxGCUyhm9GQY/djm+lTcaB+/ZDEopxHjZuZkFlPaZE6mVyxbvqa5dKqSPpX/
Wu6B0byv3T9smlIim4wb0T7IgtEKGoBKcXCDWdEexs1SUA6K4SwmaaTlxq90RFD0SO3RvGh2k2b5
BKxBRYRXx/mEWJnVpJ3JZKuOTEf7zNgNrD+BaU5saTgpIoqc/nFxGvo/avCbfe8MAp+21Lyw21wF
YJnd9gY8QRFVZoviV1ftPxWv8trsGhvvrRepXRYjdEbh3PXTDQn0BUec+an9ls3HAscrYUoVPEPm
br4AypknuAwTmFqkNnM2K2HmlTi1D+1oA8GUVDFqkCzI+G/tVza8Kiu2eZiYhI29L98isrhlUTAK
CjpKCIiFrxQFmbas2nAUm21hcwSqQhNG+qpgfoicaEIlgjv02qZIRBD+d1t0oIOKfbqarIWJLTEJ
e52zhy0cK5N9/fY6N4nFb5i28T2eYw1f0oJFSxlfJHZ1/x6wTIyW0rLdl9fbqtTNiq22DnKKHaQf
iMMu8B8ohNSe0ixXzTu922RTE1tJMTkpkPFT22XmN2DwsuJpRvLc/lGnNxMT9dgWEoO2q+toaINd
/aehusqteBKpKc0YzLF7/PKVjaS2kJ/FmjaAM5FKZGDcDDuzKJjR7nRTgHqLUifUVxTg2ZIxTgWj
X4HN5Sq7BLHJALs7OY4Z/e0ifHyFwShAcnmg0asFX+xxAUqdUljQyBccvIWq5GGEs7cRmgPpQLZ/
icGgY6MLg0r4RsCyMp9zWM8V9DO7Pw12h9R6mNizNiCrgz/4nr2ymW5jT0Bb3RyLNb07HFB5DzW6
HgVQPHX6Eqtma32MCWuEtmxq7TS3n+0QCYRH0VHMEUNS1gOX0+7zFpSnGabT3TpGIvQ9Iqy+jQeT
hZt8EZhsa2a8a79O+aQ9yldjFeKLH/syYHY/eVNusiKAJTBX6qE0jp6TWTuRUU5gxJVv3u8I5ZmW
J7bWQ0+D44cEBg9W9TObIJbJ8AQLRoLz/GwFDK4AY/O/L8vmnTy0VL48mYmzMPBTj8buJsG3ALfr
T1C1wLWYSLZzpZhxsj8TIsP5DO6XgssfM16soz8mXd367qIl/YzmrNbi+vV0b4dBLg1kBRD43ml+
YVfH5/P3K/42J8l+cBVyMcIcaxT7OApwQ/AQwkwWrec7Al1/1nSNDx8/vQm8LKqfG1Npsk0qfA0X
yER5/j+/t4U0m5yeK5lxgb5IkrCo0PPI50whcnicXyAiKTdfRRGVfLaw9sc5G9vg4ZvfaAMpFb85
HRKbVSXhUb5qf7J1Ke6JQSJovJ2470V6u4xEjhRAjgQrCcvP1V0+dh8rmbi14Nbw4aJSuMCeSWgB
ROr7l53eLGB/EYmkgWCZgJaXPhvB2r+2MjfOJHqXs+Ksxx5S067yKwpQYhKU54zx/3hYJXzJa5iy
4MrwL//m6ckbuXUEZffQIDNS097U3R26Vf330O9wd0CH2XoLmh0nr4kDstmQVFTbcGEpmmgE0V/d
Zho+jWAXGMRs8nlzD/KnW4b9pmUORiOnnVIUjYpBJNumUdAKDplTrx+I/7x2SVpNvSB+JSYnA1Kr
x+xlsHk7yFAzNKRwBK5eiI5OcKuCxNoOIxeme2RoiA7TGkxgIerKNF6uilexKfzkFwxJccqEqQe0
X3sF9MLyl//BjKlPNhPi+ED2WOqKEFoQMqKRdBWxBcCJAPXlBtCwZjLRu2Lv9c6NOoOnjprvb5w6
ajQbY83ZgRqNnR28UoKqb0vBdFOHRFAAVU/4xbPGhanj4JmGJwPGClBiYBGOPC1EMjQsByEOJXc/
SaafX+a9P2o1y475+m4x2eo2SJFRPOZy0KBnZYeeogAk2+Y19onAq+R90rK0E1HBY/czukAIEyHy
kejMRBKUizv9DhTGuB4aEmburkxDWfwAP6tqUKR+87bw+R0jpcWnHQ4o6nlKKbyGrFdvxwtp18Ev
RYjCbSIPhEK0a9w4iGDIrQVSl25R/6tktsi0e+KmDLy5968MCKBWaXei9HytiJBm46zwYRAF+VDd
P7PpE+Qc6T4zzOr0FSOwMUE+325bnsz3VFggZsLuMaCsHA9WN4BM4OtSHmTtTogI/9ThWbR+fnMk
SFuigeN1oU/pm0M9eiCa+gLAaIbUO1lsk756JhqZ9WcHmRGU5v03tmQsUoga5r6Yw1CTLmVnwySI
x248j3ELCpv19iUHn5Xyi2UTmeaMGOZcg/sKL4T5GzMBcPI2QMNDbCtm9SQxuAVL2+i3ig+fNsTn
Xk19qQ0r1VcZ4hAb9XGhYaKthIwzigZanmhgugqDJifGTrM6NreRVXTTD/J00tY8jN5bkFIeIgkA
fpq8XIlSNnGxuX+k0OXcZhCX/MsmIGMW33+EhB9xVpM+JNoc3getAMQDPHcvaJnh9EMR5KzpF2VF
0kSfe83v+zu8p3BocYwnP/OPzVJqzBZN47zbPbKphE1h7uCZaVKgMVV4b9ofQqyxqZ4QtlPvxyGu
3XCFdFdk8PWAkv60JDgNTXizC5ts2DmuKzs8YJ7YNNVeucGL5TVXeiatOsWs4mu+vof4gaidjY4s
g91jEy8hh5yZnyihulE3nALMKku0z6UHxwpJ1Bz1A0Wo9w5TOyf4Y879zZX5bN6reqPzBqt8w9Sa
5f00sFtBorn03GY01v/sBfod8SzZkCXEkHdyRdtoYpq5rbbyrFqWxKatunXBzGIFzhGM2Tjubu3V
m+LwOOQHfnLZrISfbj3eQhSbNfMieq2e7ifKjKffb/GX++PrdkzKTqAx3ttoO+ByUN3vJiViCK8g
jp165lgcunW9Ye67L9ng5vGuP1ZYD4EX8wMwoDPzdqg3INT9Trty4HLwRYOJfcIqRmm1Z7/iZILC
UoUR7HG3Uf75cDbep2r5PkJEWXaz17HZ1hEvWVw4QRg1j0C9N+UGUwxb5R3gIwCY4xWSX7pNe/qw
sg4B63U0wsVGhvKRrN6QphEyoEzMVqU38HDSs8jozqw3k129EU+PQzwc3X3kjhWjmteRHNxFK3nP
dEgN2ITJNnzr+4ovrKUcinbV/v4Z3MLm+Vw4idimnKoT1khIozc0i6xyVEMi15oCi6vGEnGgHMPG
Y3gb3MIuwo9OoPEWk6V8XTMPs+RfCtsn8xIsGn+p2PmvFj0DbUZYAw8U5HEeMdIO2d+T8zsqCbdl
8an/XuuWvIq5htTzSrQoZv6gUCl1BOxFSgmqhSkDolnp9+sbVJp5SrWxVOgqOVTcFvxuN9mPeuN7
TVcgO6c2EJx01pMy3q/j2Y3fJYdnlF2a4LEb+C0iPK2vEwdyWFrgvhSsIAE1HhTT0U/7miY+Tiwr
7aIccElVfxoo7+Oh58D5cajIU6N6449jPc6Yt/THO2E6g5sVtwr7FJNxEY06LoQw85gnjSr4nYxs
uM8/OuPHand3pR/tZePBwKszjnr/pYsmpNNEgI44/cEf6J5+X37/1xzHg9RvWKyvzEkYT+NpUDAQ
p5tgQjiZQs9iKAC/pLu8/fQw6HTQ9/LzbKY1jjxf48iuyWD5y7it8iplcJdgdMMuBGsgY89nN8d2
AGSQ4hQCD3sCrga6oUD1ZepKZnlr3llKBr6xS1WB9yerZoMihnEAU0iiRiGMdghy8CqfYj/A/+Hr
N8EnxESWztfqgcVRpOkW4i8WUP76NwsYKkPTfT4t9DDPb8hfZ1RLFDXyMxSYOPJkP8JFivqVDAUy
Dz6wYJFLYDGVOcpaCEcryGMgMOlu4mmbeCPPn4h3B3NDZfD3w9rjBj0EEekZikQqhPQDrDKQ9xAF
gWJilzo2+PSMvGE4MLHmHLBHlnBC/on7mFQOlsBn/GKWMNus1CrnyjiArKjCBcqMMdZsRndljgoG
WXKnvsnDMz5XoBl+pjjVlX3fJJfXZl7vCnDNlbKvIv1tyGy2vPdJ75GpGMoZMBcEtGqwQzVBydKv
V531bfoTB1oghQlvhFL1Wu3Tk7Tsz+Mzvd6bpebcnour9CAMiOauPadi2O+BetvKelFk4lgJVIVe
y+gSgxnGSt++99W+uN4ZRLKJw6rkkDNKn2IKgkjySXum8RFRUvJ5kP7KBuj74/q4vnVjQisK6/5Y
7flPFsjz2JOG+R9x3Ch9BzEhLD2rdGMXCJK/fx9zct7QJuWQXngDI45JhBh959+ldNQSYGBCX8I4
UOcqBMzUrYiiQK/5QxoUdmUX9Kawd960kdzg3MqDOhUtlyIP1Nt3P0jd2I/oCCoyomHAwJ2BzlCS
WTLINZH+vGPrUzuI4RoGsf92XlT4VTrFXE8jYqKZ4rUav2nRHkg5LcJ5RhCp0hWOeKhaoO3wN6vY
IqSSN0gQ3ADoQe9FX4aVFfgphu3UiLR+OFGBrVOo0qxQ9SLR4Lnfsa+wvL5WN+xgJ/6wu3JpoXUJ
uJYM8zn0OqQaQSrjj9in8cwhAISYwOvymYB5EVu3OMe1ax4pbVvD7UZQ5t9Xj4vGbPz03ClHTAE5
JKWzyn0K5Yhl8UZSIzJ2j8NntMY2hB6TiC4sLClzin22a14zaF34IWIgwUN+42YHRsbt+zHlyR9z
K2/4NF94KDdfwcOWaCPQSabo9RSCOGWMVmJpMiRxoJ9QSFMRhl8Ul2Jjx5hkEgYBjs5JDasZMSX1
cuJCWkCob+sRpqjoSdjej3BgmBjAuspO/e7rER9K68W0tXLYTr+GcnoypN0KZNfAnSs2MOaGGTOt
xPk5H870FaUzDzE0HeyE6BxYW/f0CejM86Dawd0S1tm1OKMAdG/711H8o0qI7qfhfFDRQqQZo3lR
91yjz4WQVnSal0q34h2ubqOgP5YEZpbRwAmHCiDuYNNNWU1bkkAA2YjFPNEN0s9y43NtIKBvsjnX
kpM6JBHQlMCpuGan+G0znAwn1v34/X1v8UGH1LHpYTcPtwqfBhIcBVc02VKSlIfJSUa+CE8DltYH
sNV/cT+B+GOZ8EADDd/Irgmtfw7mzeCMD4zDgbxG1FEwRoZ7vNAHzXOx/675HestPr1IfLlBsqu2
bfyeHufO2BBo07tFKvYPL/91N9lm9FkRfdlpOfEU+awYGEJ8DdobdpXBYEF0mf9Xp8mVY+bccvyc
EW5CSjywAn4PpYtPxEZC16cBecNG5RHFNxrnkzN5FNWpDtrdsdmJ18eGBO49hR9lHkNz4ZxeMMxD
nJGSPqLBkG3/Ehety4Inq7qO9rxZeuFqg+dwlbnFccoZYxBNkBJW0/+iJRoNXsi/jAnKeD4e5iv9
YF7GaeOhho4HHAIJZFS69JmDFfuV79wgSf1j9OHVz2aMMQ8PPaJQRDjgDHTO3zOlGIeWeB2dWLor
2ejp4Yk7ZbxM34OvSgypFhoPllUU5DpEXVfkQRkZjNzfrckvjF4GU/h/HBSOA84ZqxTPFkYaCM4Z
6BCRibyb1ZRHF58BBG9DOD1CbbwG/r+iwyPOqeVzs6mwQev/Gj24mny+QeGVXLHNyM8sv1x0foCO
84WtSzaIs/lhbg6R3XliC5L1SawSMbKKhHSKtUtKHwHGBSed0QJwtWTSakHM5Z7hMGqo7v1we3Ew
yBN4ZToXYoBojPYsu/f7Gi15g1sEa64+lAKsETUbBNEODhRw/FYwXygR4oK2GpOXxQu7IyDY2EXv
QW+X48KjHtQGsAhq1RwF0388ndmSqswShZ/ICAYVuZVJcBbnG8LudmAQGRTEpz9fyX92BJtNY1EU
NWZlrlz5ITpFTXjRdWGXAzDNEClBhhOcwueFCPEotFGylKhGcO1qFFd5r2CjjgaXe48wZfhFofgd
TB84FVm5gisnnnX3cgb5ZQ+HnPv4nc4FOvfjqo0dXccaUWmkqdLDq9RBHQfkFpUWAE7hH10jw2WL
pPEbvG7VyRYNQtMf38HZr66fYzcnvt6cKVSg/KRp10HfBCfvGVIFObti8d/cyhGcmURJGTyhdQGG
ua3YGYkNLbSZY+aG3tCVf/NteUHYoI8hyvPu/v59J04Z/grhsCdakgVt3sPlBhbJyE31TQnNkl0n
Hi7wKrwjaXzsCjRjGm3gBJrjZc7c330sINuryhEC+UQipMmyn2LVspQ7jJgeeeoisk4XF3JAlzj1
Ep5CbmwV/OfAwK5zgcQgcgUmEZaTUwEysAZaSDmIrgJ9VQ2K7rFlbOWJrwdeBhnVOzy9F0R/FgEf
RZy73oFwJUpg4EwVQUY6RZuiqWbp9eBRhXM3GqGEHBR4Z801iP8zgxg780KSoZjBZSoIRxAViKgy
RCNXiJVtwgZx0wXwdODZMUBqVF6J/QZMCD0EAEsgzaCGiYkjwFq4rG+Zdfl8tpT45d8Wz3LEdhoW
inK0JNZedli+Tp14g0b4MV4q8a4zNJUtGimyTdHJZ2jBGbLWVIo9wiNgg2ffAQdNCeR+nbisVAZz
Beq4G3wShTK5dnafgatILlMf+GwSx6/Jno4P8HN7ZKkZOHd0sPGowf8NL3zoujtwHmYXBSLVrXAR
tmvmR9ZdIEJgxvJlAxrWfPpXC+VYN4Zot58CiT2B3vULuhByPLpumgoMbTRBMgPRDcwI1twJHpko
2N6lVRPq2p9rL0a+n8o3Yy5W8iMssVUG2jFZbNfItj2I8xSvyAAe2Kxb9CMJDEHHKwajvxoTJL6g
sPgSSA5OISiMCxOQ3lIfoEYTX231kZ4IboTvtJhOEC2QzfAw7x+FIjO2BbGUwUbR1ACmCHLQLe1E
T6psTur+88vkKuk7NjDMy7dSzIZz9JUM/fjSn741By87ppRKXWi9CZvBUWiP5TUyxipxbaQHQqO6
4Y5qW1egD+C2RX9zmzMvD45lBFkB8clxcqdkTmOV+Jbis0cEYtkfM0ciaMF6CzFE9tvDXQ8RhE4I
KcVgypgLQlfr2MGRGYPNO6jhO1xLXQtE+htZj7VFBYPhslfqvJjIA/zd1wz0oJl/yj3k8tCvwU/y
fu/wmqZWY8llfDO0kTWSNwEWgBRjNaIqiIOijd6/19UNfNaRJoRCaUvbIZfg7UwV7BFzkcqEOzcz
KuybYFj4uVlke8JmMZkjF9JpkE+Z+9nkPJ03XoZAjIFW4CfwxukGp8mmEVHS+Ab0YjDr59L6gdtD
CrOnBan5rWved3FkEK2HH6EKgc8DdzPihz9edi15JSRbRCyA+IC1BrQvjbrEXsAkCoi7wddxhslD
wBlduhH4w8ABwo5CiD0pcysAT83US0/FdZKV5HF5pR6iJEQFxCRYYJPoQiQOB/IbddmkVzjYkpTz
OzM/0F8RPRQ7EGRtgD9ZciVcKSBkA00G8hOsGgb/AmEWPONt/+yYV8n5ZGaFD83bLYCw4zOEONy3
2I7A3qMTvtV4SVb/7vXp6B3BPyp4vtN5H6MV6glcsJlyJxq3XLE7JuQXM6PQwVwBIT5Htx9Lt7rY
w+fycN/DbwQi1vuoxIkkthBVV5DcAkgcvgZYCvF5/oHqBuZM7bf0BLvk00VxE5nKgVBQjFRoPDpz
4P0yMBI0PHsoGABcqgAypS3mp9cMVOandGFpjVNLLRgsDRDRxR2wsBCICQTjdFaahf+WVY7k+fsX
6fQ7Z7xOqDyFWC++oZ5h+rKSrXbRZ+hpXmSFzpjAJH9CmLUY4IRul1x8wGEGcik+wMeuNBV+k9CP
6EOw8dpPQOFZBqCOOuI1kq2zj42qnsAx8Is+wPQlhCMYVqUJbw/SRseEtk/GVlyO6AOM7BchY5ev
TfMyVai5XPhIRuj/L802+LCmWlAygVkBhofpuzwiFhc/0lqGcG9JfC7sub99wNPBbmC//g7grYep
F7Lx9LQTunQWA1hy+yYRC0cyUJKe99irXuG/EgvipILoo32rf9I6JjVWnjSqLn4j5DoAWRsaI3Bf
/SGmvGlUYpcXqksCGL1LQ/6xGT2ABdgDws8J7yyq/ObCqhJ8tQZhaXcbLOyT/DMHqH9bM6kVDC/r
vgzYiyZ28eXJpt5oO+LxsTuBWARyf1yBfol7jkKki1kEmV79DQhSSJvjSqD7LAFP4rcggODUkBLv
XtBSEBkcqQXiBGQGDoyRFsIYV0wR7cE18qOQ0DANmPAf8wB//TsUT5uzh4SdsRlysLVjwsAQxRmJ
kzMCJvMhHiVH9pyIeYitSKAPECnfLQOjHpUJB3e4z9jFbwFeHUd1cRyuxe32RyTHhyUdEXU4YHjA
gZnhyFvqb0hdhgM7QtT+cGCEDtDb8IdZG44JVEW8iWuESy6YwCgdF2xahCRMdrVwFGNyb2kSuOAg
4+BMgZmN2RAwlDhoFvYciPacb5nYInDNfXo2dyC9aWuMm5U9JnomrtdsPVBfMTshlOQehqtv5VGh
XHAg7DKx8g5oquj9HOTFKs9S29DWKLPh4UaOewyPWxqCIUjm7Gd4l1hLLzIeZmvW+ie8h68L5Tt2
L+RAR4JWHmscLivfnLigbWgzznw938XLuaAtOLigipGbaR32ArQINcFRCk8QKjurxQHUlMBN5AGw
W4gC3yJQFi5YQtB/UXq+l29rq4GL+wmQ65StDQg5OtDk5jRjdFnVTHhqfquG1uCj2Nj9Vzbon14b
LFV+eWJNQ9WAVEoNEq97iAPItGGm+Kq/ANGh9kLYhB2D1qL4fETvl1pmJNyHIkgGIXCGz1+WKTog
fiSiK9ID+LutgDer2LdKxrQAv1FcDrovFY8xBSIffoYdeYvbCcixaLikM0b5EPPLm5paa+b9B9d5
64m4hEUGxmtIjoSNBeEamiYukBjwCnkN7PwbmJh4Vxh7pHFvk+RD/iAjzqTjQlyj48U/FLcOui6B
moEyM3+jMN9Vm2c+zPALAyj9fQOpueZM9uSFaQekJHekXT2Sfq4EH9hRLYTr5cWFmOuwChFjAiID
SxoV3tsZjCR2hMIJH4F8RviVpe4B/sODYigfkK3q0WcaoiGPLDgDtmiU0gWKguASbHWAryoxBOCi
Ojcz/JP2dDppyRT1WTwENR+KAzztoH3Y0hqFRZRtaqUGgjqN1vGphgFzqE+Kco4lKvR7WyZZfRuq
pow3CJ4MElCMC8GPF4IvTpk9KwvTG3Sobmh2JiHsK4ML1BzEjwTuTHtdoonQDVmN07Xu+PxCSxDS
7IB8bOhk49BFuC89GDCxWt6ISAozSTLt5g6WuveZCPEow9b6IYLmfBfh7klwssKhzrozohl9FtGV
0JPG+3CDPgCDGQxOROzCunCOQfN45Zxcbl0S4xCUI6cedLeahj7PywfMrB1pnFYjWAlqaAbBWBIG
Fa5OOKAHy5el+wQKmDGxPE4DEA5uZ8/WoAtzgo805fTx8MRjjlWWLfNRX7PPdUMUyWNE7JuLvN+Z
3/EEq4TnHtN9PxCSo6q5BPpkNgauiB8eOw2FgEfUB5usaIEsDg1/HI/wLjWyfAkXMEpAxiCK/j5k
sQIZAeERiiU2cWXkEp0PU9VguG4MgNpsON5GF4riU+zgshAYzmNT4DuHqyOgCnUUT0GH7e74KAP8
d590ruGT+LEo/I0Yx5ab31To7pmKM+sUTOLIsZJ4+d6qKIFBLqzfOKTZ1emDLhySr+Hby6w1whLY
ZWUBbrIz/R2CdabYuOBINmPokM/iyg1vTjh9Qu3fBStrRT8alnSSY9DUwXUQcVKstqinB7T8VcSH
Qcd6JxYv3gTK1cSgw7xZ228BWXRueD0eKrIu5tLmHRsv5+mDWITxEj9SqgcKjy2kSwX4/3VISFsd
nwRDemO49UQUwEkxD88Y7AfDz67wez2ggf1Drtjly4xjzN6ICCj3o3n+MvuRE7hV38PMA8YUtOA3
qklINHAeRiK9uhWxgc6pnzuInxAsEtIngQCfZR12KMHY8AECy3wBH5k6TDJbja1b7CijAaIFliEi
1pYGDMY/EJN4oLjHt9hK6iVBM4MTapGCkPb4bcEOA7bkDWMd9lq89sDRgkzAwYIoKp8bUU1tIFq5
PH4RaT4DejLrY8CN1h3V7cGQ2jdwg4BnVdW8RzWnJmKGnzwWLFl8RGZyh3NfvNiuoB65LwXwEQqu
HZGLUbU+RlJvSmjVDphqJ/JuunV/7h7jAghN5HxiR+qO5NecYN/vev2mobtoHWwVIDNezYTrwzZl
fpgqx2U10uSNHC+jngNxkVzZFX7bxHBPZqk2jd9TgqCMys64xrUmWlxLnzgYw4o44Z2VnCxLDLdL
HPYl1kCj6M35INCd12iMBRZV3gr+e1v+GVQu9tpkrlM5gPCvVhSwQKDl6BiN/1jgyZedu7t0mdRE
uzKusYhPfYPp4VAC+L/G8w+0zoT4GqAy1e2wgx3fJfp7Es/C5zh9rJL+Iqndor+oYUcfPU0GaWZX
9/1N3bA/0bEbs5yM85OYYfPlwEOIyDEg+/j5vG4ovCfItvGRU0SIwyfAtiEAsI6h4e/I1v7qd0q/
Q3hnQjm74UzdQ04rD5yy2rDxY6en+dDNoCGvCKc9H7y3jVur2HAEFOJqYDrdskelUz52jdjtgW1/
jv+26Bdvb/aKPRW9KohEppj3En524ERESGEFRfeDojEXgVdrKM4W9I63UdNpqlmjgAMdduJ1VjiP
t4HdAuflLT5aF/Z95OTyD5ULCiS4oDi/LjocC4DJ3ecOA0pzBMPxJsJO05s970vpXG/Rww6Wgtss
gjHiw+b1KmKPakNpVSlbNVu+6x00Pu/9820rwUTQgsG5Unt9/FsZ6z+PgZ3iVFuN72DEbtvwR3/3
Tqo0HqT64l5PJKxzWmp1GFlQbHXhBO8u+vnh8RlMU0M+AHaramh0U1wd13EfbWdCmEK7YdWDvkYT
1ooKZmrsxhA/AQu+iijraXeGGHSC0gCXg35msQykuKdTDEJmvycsJH+dtcDRQKHxJKgmyzHUB2Vm
0fcBRulr9S/BV+pP7hlXdXSVjX61FaLHDxLcpzNMps2Pgo4NWujKvQL6lC0NIvnVR91JAxu8F2jo
VyoUafxeXD2948KzGuhmVVkKphV13gHmEzmELaAXAJk/XF+Lu7bMZaOH9xBMFx8T2AmMUpA4DdiV
4s9lxKENoE2NLC6SHl162VtkvUXUnRGx+wXLvzy+dsZlYPJdGuKkMk4Vm77fgR8kt8IMqMwyf0CF
S5DEziGBh3pcg+SUhMiJiN5D8Xu5gOxjBZpgL8db/43GRBSPDJtRgZHJuJ0zTEXIoa5sSMPlEmyI
9YAO+WHkflcEY1im92E0mkXjGwb+wB1ggkyRI6+mzBJtN+N7aCuZdfM0/NOaCfgoYDkMWsZnlwjE
XWxxRDcZxzgXvQhi6fXEnD4lRl5XGiaessOCvAE783bSxOw4BbI8E5X1RBHkQB5DFKx9DcIO4X2L
T/H4gemiZBeJGQ4Xs5cN7nsF+m+MY8vVrH47GpOnVT9GKDPnzfhm+eGezMNf9Tz4qY7Smli11Qro
3KL2G3+w+2ykYbaU+RFBEnRDjk0fWQXHgu/1+xwtq3N/lx6rabYxsZlBlvzGnRmnXyQLVwO5sFE3
r3mxJCJruL/+Bj+1/3Yg4eiY7yk+FLBdyDidHkM4uJTTc1ttpRlWpQPiZg+NOBLfDnGW/2leRFPO
3H4Bg0LP/70p7kQOEiwXHWRC0Ej1sGGeogreImV7h5tciARfUBI/iWTfO1xkCta967yY3nWbn0gG
+Au9Phf8yUWECRMoE0s8UvU3B+4wjGL7uWHTb2NqTo/tD6Tg9ZRV2t28gbxCBnGgEjWIXL4v/0DH
dwFpfA/9rAr/aO38+vtAco/aHqkEmgmalr0aGkjQ9wBdsNKvG2U4k8xkdT08Tx/kG0F/CU8PU8gh
OeYLHKNR+YQkvM9VqH/iP4SgiI0T0zuNir/v+W5efwHOJ+p41GkcNBaOvv0cQYxqZ+3EK19/dC1K
xyYBP22KcUW7+t0atNVO7VF11BX1zMFSVfv0cpf64SeB0vNju3AGP8FPbyMJbLyVz5FDli+fNWeT
zJ5W3w9G8O4v63mDjA6mZSj8zzuprx+fp+uenQRwv1FsP3wWuMF7176JF7DbEEYWZj2wKkyZoFe+
Fx/8YYHaMIHjnnqOf/MDf+rn+y+fTrU1PsXloHw8+8xszhzFOcKamx0LbPXMgt8M+PD8QGXQJKf8
r1wnK7LgyMFMs4/b9LGI7tUjQ6PtX9+i8Pr7r3oiGe3xwb1yHv99rvadUEBuRPAmm4pMvtuu1186
1ecYfq4/YqaThsj89GPKxgX9ewAFGcHCkymrFVDDC4YlFz6p8WtEHZDkttG6qHvqM6aGBzIS3lXP
WBumfUNCL/fBkzHrsX4HsG7gCjCw+jgZFsgbTe5JfVd7OA1AlI+cnzQDxjwTmzkaxiYA2EjNykYH
04c2aartnf0BniF3hoZJSywkUxrDXcN6s8yOg9lLs9kwUnw2o4y+2xlAzPdD+AQu+By2i43PCNAX
bCIp+L/v5DvaRO0goU+RmoP73OExhlrbPBSprZT210Sxuzt52p3wCOOV+icl0yfXoX9FWqJfintU
XHpufw110dJ0EX5ru2c7jil7O5r5k8z5lXcxVikvPYwzj7dnkvFr+yJy/y+fMbGkx68Fu/1v6dtE
nNtnmlE8h4KCP0hOR6UI4ppdc36dwAkwjY7PDfdfzJwYIdEUQgJklwsQYe+t4IZg5d7215Efb3rL
joe8MUGdMYO1Gzj37SgmX38QDCtBF1Ec06NoKIbxMfwN9/Tdo3Zq1iwNMqKYlc00gHyXbFhP0hWg
GNia2F+YdwwA+wGBBmDs+Rlch82oY9IqN2rBWd429Q+NyE56sMs2YtfKWGLfc36uirO+Zu2PUYrA
R4EK4gzKlP5L43FuW57JQTT+/xupbcsn/iDf4UtNMGrb4ctP1DvZtJX0OZOkbVzmVMZUOzBoC/5U
dtGxKRw/757yGIOxd/ej0ZVYk9vnVH2cKGJ/rG6YrZgr03P/KC0feG5g9mIvYlwN7KjzP1YHNPzQ
UjGt2e8F3RcBgDPfQAtTYkrTFqHtPhBK+vxNI0MmSD+hI9GuTDGN353EPzzGcoTuSTryP9XX1gUJ
23y44MM4uBDWna/qhvJUG050QSqNe7y2YPP7w1/URGzffV6ggBw7irkMtpHXUBrd5+TBSxCJ2xFH
VVNGbvIYZ0rGqkSVKXQoNm4godCazcFQ8wSt+hIIGRQpO3DYowpdja1AmkH15Osr0QtQjqGkyjWh
3GyrhAsszijrCBKApi7CiQ2vJg1b1n8V1qakhZRjbtVLypadUfzBdwxjvvXwEwivbg4y3WD1WUAk
akbO00aNOO+se/sPenShJX67jxk8BlgFNb/ah6OuBXmbLWJ3QcC0Rn2i++FJXYcrYDOgA3v7nt/f
dAi8je4RBu99eULjjz4NJR6KCE3oMdFNoJJEtaZcKtXEmkGYCTM8SQS5yCZ9SGZywmlJ23Rxnw2m
iL3puStijpMDVPZsLMY/5MeBdkMbD44o7tiagABAO6lmw9gKwA7ghLK8o7ljP2DCWuuCxGkVfLwZ
YZsyCTwItrc5t4FKPPDVVkSxCGgEep/1CPQGO380ioKd5z81KiVHDR/RMCgsBWCj66GkPmAkBQMN
MR2wXTalXzU0lc8R5hCNiuZA98zFBz004PlvC7L3pjPSVZDbueamqg6XnUykbjt823lJ0R5MtFww
lXM/e87/XbcXnLlPY6uHwCIRVzwgjrbTw7F/27xGUGx+J4H2TJe/nSHfJHbPTD1oiz/dRcupRgAU
homA1SeYyg1u0YXpPhEDglFGj/3mz3BqL9o+zhjkXSTTzd6BRZJnXj/BjP/aAdBe8MS/C57j1Syk
06svRw73GePJkcHQPkGOXJCE84XpjWdTEgNF/054sY/ms79DHxdNsxeM5sR2z47UIOkoGzMc5REv
+CpKyYPfm2/yM8Vj0LOQ8ApSoC4JfUrOI+hBI/E/B3m0GZCIpEwHnLnPmRmhrQ9GeHuf4U16/cDu
5buWIHYXTuZkqKzEG8iCC472eV6OBMUchFMF2UU45X3vkAsXrBaqldusPKRjm3ROz+1K1T4/unlv
bfyxGhSOr/K3MycWuLHUzYvnR6xP6kF1VQhu03Evd3smMXl/sk10BC/HQd1ypiE5KJZYNh6wlIm3
cvb5dmqLK4rJb5y5Jh2puWZN4U/OpOFPznwyd/gIvkbc56O/j7QJ2kyoD35qc/uXCTfB7bXf2n5V
+ydZcUGytkA8SM5k2z7Ir2I7860zXsSvvJ2Lzney5s+2JDzSloc/OXi8PVObXJO/WOG+N9ts2zJz
btM/a4t2IAF3SMxNCsOZjlY4N49b/MzfFIXXcKahWkGBZ1jwSU1R2oKSklza5/mVP3lc/PrNgcRC
vPieyYprUW5QVD80BBL3d/d2yX0e4MA/CjGYF5OOvDjzJ2t/+1ns+aIlUCCSzjOn/aS2GMKs8C0Y
f7Yl4U8epcyUp30v2fwrCVmQPffJ5GYlS3lg8QcHBSUvjvbbyK4tsY+8w632IW6RgXj6+xJeheGB
X7lgVWP/2haHh3k5j7TfQwIe/AxE+bkgMecb3yNq75sR2VF4ao/P5U57kzNPklF78a+Y7QW5t8l4
JdkhgZGSCz89cocMo2Uzuvvt+9psKSsHT5GgO1ZGJOJvCdkNF228rb/NxjWHyPF7UALuN6Ns+u8W
GVAEP/jhNzJua5dnHj5ZtdXQvpV7r29RSMjBTZ4Tb2Ri46kAGWIihEgS/Tu3X9N+AVMIj33YYX2r
VweSQ2dk4oAi93tHEpssceP75c33XbyFVPU3FWce5aXcFCX9/kl6bv47h8D5vplxkw0c99tnyZv2
bK8biMm+98mh/Qrl52GqDlCK9eFj4XxKnJvqyqRHGEbnnm2rgogWAWZ0gVzBoBFKJkcRB6hVbTDf
V0IVdu1XPgVv3h12Nijpa8z8Jrv3OyAZA0kZORI3mjWTHvVP1m0hMaF9vk1IedrS/is2PZ6blJA6
o+YGCsTjonGoP54VAnrbHnwSP/AZ1Dlqv7bmuUl2nEnDESgW1/x0VS3eR22jKJATPOi+bfHtKOTA
u8kaYIR4huf5WRHIpSGVR1+gQThzp/u9aHNvX0N2bSPwLNUszoi1jJ8nLm4k4aWcSdI2NH/yBHtj
5Euy5Ca/cnDBkRcWL+GC9LwzIvgd9g9xj4eoQLQZFJPn/svj26yk9a+/bWbcD1kYryLBa94W3hCi
LPIZaH/hpSY+gzv6mRfwphcqSvG/fsaiyU+JLmqbYupnnqCV9DOPcfBXWzYKzyeS4vXHC3i0/qNc
pCDD7yXbr7agPdQwJEUDsFXYmlF59R/ZvER63srRZq2fyYW8tDO3KGEpUuln/UxO8NfVIhPeV/9R
HFJwrkWp+Ynnv9/CXyRoi8E1n8IvXHw/rP3+/0o1U0zuk/+3KPzOX5SaDvo+obfZ9jaPw53NDdYZ
JOKb00P1TbxakLzD7t1QYeCsPL1vXwO3dw7GFZiN5+iBfh0YL3GM7HTWvxs3xS1R9bxNFDHdu9BZ
RA+rhO5+QAQr4f54D01JmMJiYsTPOrmB121oyeG0BCUH17d5PUCTc+GvNDTKhQaIGpGUXSjGMx2G
s1l69yQQQaWJNqqGbA/G0IcTKdMXJPvADm5mlUIA59b93zo83Qh5rU66MOzHk2T1CoZP/HpwygA5
qWNaGIaLCBcFpPRL/LGjfAGdkAI3S2oVwKPYSEC/CWMPsvuys4Qc4EM436Xq1TaCDYwosduBe//3
40m2dDWfcMf/wp9duNANdODL91BaRrg9Jb6KPwW7o8f8ro1keYkjTD25V0YPnFj33POi0fOUv5zA
1xoY48yKMDYVjrLTByRt83yiAVolPPXdjOHrnslo/5Rl77HQphlIy99sBanh4+VATBMR1Ro8Bf5N
EDT0YFbpbCRQzXwBIUAJgeWHdHM0AaeO0ZmFXcyA8bK/Dh3Yo1lp7HSOL57zEj5XDxsuZ0tddU2K
M5aXeGmecE2+m6+nB1HQSx8KAhb2c4f+n5Ias9pXnUVvKQgvhhzwZQxvswB3lLsRs9fZQ4g0So4v
n0YqvHD/7hMCxhCVWF2COX4+JP1YhTSSt91y9LjbN1hi/3rebZViEt6/UT3aVxUmCCtciMpj0T3B
gQTLYglTykR18CTChQcXHwXsDGPAASqnOKWj4bC3UioXSAYU1evYlr3BrwyidvUorMcaRdtg3uxT
wDJ4s8EYg2/H5AZj3kVe8u36EioIXqY7xIOkvxupx3LXHVWQZBvvE2xLSeIF8wSKh5l6gp8RhqXH
oQtwlrK4PupyTwJrRkh0YLiFDTOGi8nSwh69YcTGh3LycgGlPmzMO6cBYJ9fOsXDpQgnGKNQGq4a
M1kOBsMnNlhsvPbt/p3aj72NfAp+mQMyzSDoBvpck6FHOIgbQBQob3CpMzJ8rRldfbuAYYXhfIe9
BP9pk5FczbiXqh5jR0eRW0GYYnc0E8tQvWZYwlsSEZbi4SQrGTQgXueseAoOVzBAjPObxSCRwcdg
jh9pDrVRonEile6AmukMjBCtUn8oBzPquWtrhO5e5SX6xw7ec8TsvZBUvShdK7nUC0knru+wxpx2
Ke8GIxpkviOf+nvVGWBFb1yheILGlwNOL/Cy/Cl4PKlyXlbvoXTK3Y6DBwdBkV/GB58Xrz+Pfqjw
HgHsxMCt2CubAQhfzDLJ7OG+gWS8HLijsHk8MZJO+mBnbxDUDqOV3LPJVvSwxO4PXDrmc8sHMzax
jGpLbcl/cOGw03fhVENIsHLTggF/ETG19ueNfXclk8mWLsCQL/kKnKTWJfoxlabOQMGuyZODT3jD
YMn8fjOLHlyiuftya4Y7DhoMMtEUT9xkeS+hjm5GFzZgou1dnTBc3VKnYkQ3RBNymGAk2AWAr4F8
1IfYiWAYaQ7pBcV7Rs1cvdcUD07dLlChvCxGDLs9GLpOJT6P4Eo8whs0BoOHl09wq1WNFzo9PL8C
jGxDvN20Y1cxmDICheguplQekt29BvdNPANlUW6yeXdTzj5QKe7z6QRnNEMdpQgr96lqEvz88sDK
jRLiSLsS1MYE7ZvMkVrNa77W2UEurzhQ+8Aa0TKj11v1TsqkSsQW4n2kJ8tIZnPc/B8+Yh86s2CG
sQmoDUaS1FF+0HL9Nh8brh2JBgFa2LPlY2URdUFBaW0ok8hDKKlWhVP+yZd6rtNostCEXeGdHKnn
YopqDsU2LhmLcvFcPRaDnX410mW1ZLVmpaKGID17biFafRINmSZBlyQ7Of5qFzhkr50pLo7UZDKC
xha8hOpQgbgR3t3oJM2V+cAPnkISTCMDLhRd3gRrKC7NxxxLfQFPoaG6hE4Z4q7jPvGsnUvCRKGM
6fIYAT2CDdoDHBvFF2kehLXRKjz0C9G9ktnbeaIALpkZluksBML/o4G3IG6glR6pKWmH7NjJcWQz
Sj8lM4Xl9OEwDUCx1nY/HV8VrBa6bLMZYwOuIQjiUMHuHOPsGSVi+CtN6KMYe47ozO3eqXJe49js
j5vM6+IkVk8HcAOMggDU/SjeZ6uwcspFmEzuf2Idxgo6Uy0KmxN9SozbYsmsPxjXrr7t2rn5dOAm
6wB4mWS1dSeIZB/+YhUtnHknNpa6LsfB6nakPZjYWO9ZClUInvlUxBbmsvdWwf0NFL6Rzfp2Pmc+
bXzt1EcsKKbpLAg2A9wjTWHtwhTLWuTjgSnibgTjwRhMLVLVq2v0cEABL4BYsCz/rGp2XzMThjhj
DdwORFQQdMAOgaMSnF87huR9gXDQTUA8OOUkuDplj/gdAV72sFDB6IfHILGjSpc7IUCSxzklKCEl
eIgpEza2uhxJL+cgUTcqS7yxAW40viyTWWd5Q/MGg40RyLgSuHLi80Cnj/nZC24rSb1kRInZdh+H
D/iBzzzB6aCEPRBf5rXSWwWDZqiVE+34kYwaRkGg0VBtsw7jdwyFgp0DTlHGA2g24TdsXFUzTwu/
BuAPkd+iIHBTKpBihCNdJWKdCRSWuEt6LkGB2p2Lgi+pBWga6mcLPIWI1mQHP9EoPd0n9eSg/BbD
g77Evm9jqhkxBeLOIDiVEZVpZ79nAvmyEQLowbRWfnUmit0fnlVvsppB2leGK6agAUDPhQ6iHmBU
97fnNCZmguHLVPCadk7pVrEXfn4zyXl1YbT34GeGsRsYZIKEJBMTBTZTyI9hhvxMe6cI8cIjQoLN
KgW0I9hJxG9MRtmyWr3c+xpz/EipHFgi+8MDvsZzOs28JvyjRdNXhurdNMwLJrEsEQ+EV3EJKwyL
M+v/kLl8sbj95CalYOE74NUg+Dl/a/g9gZdBukftQdGlL3/1rWCzDl18GPYAFHgY/2K2IwYBap4n
JjygZOwKTJxgcYz40x1xydqJXFKaPe9j9H2WOZguTGRP1jPAchYFMNNTiEuayQSPifWQWQq+fB5W
PDufiLkUkmuLoeFscpsQwi6CygyT41Imw57B4mpAImrXdsZI67hwqRjEaBsmQ7bBjYmBFTVj7aO1
oo8TsGWqQ1T43vZ3iYcgAcLOhaHDbnbvGWs2hiFgZ/PoxBzHgpv/gtIb6lMmhL+PlXnl7ulsrovb
GFUsJSxWaNQavx5HS0Ma6Wa0DKzUeOHO8oydi9D6WVdfW+Ne26CeTUFaMhPp69f48dOM0IyWsxps
9WjUZXvkygeBUiE82Z8wheCnZ+iQ+ZrkIlOIGU5WChGNFyJUhnG1UZtumnEKrlcZo9XZ9Me5jXMx
pobkHIBvjzAz4Mhhfc6f2vBx3NsAHp4+N58DY3+SHjXIpBz0o+k0gN/rJ0SL6iaeDr/IFSb7wqjF
XOWVF30i/WgHvtC5mhp2/9iqfUbBpIfQ+/i7jZkNUZ4fmGd+PzoonBFcKCXoafNzkrePxfUPVkHV
uB7SGSxzb7Oa9Qih6+lONgsXiEe525gf/BjuC3ZITiGalR9xFF/XkwrfabhPEL9UQ+pMJdyDO9a9
O7kOoHIlSi/NyNT/3CJXph+COxsRbBAN5h2ibfWRFIril3VBsqtsVuJc9/TSbS/xEdlwxicBlKYl
PnwAv10A+tnfB058llhbv06BhORMmM6duAM9m7sJrStN02DWxMe+sk2z7fXqpNnM6AEvKRI/6izq
BifxzkLtEqi5matAORnLZdUbqXCQDFJifwLwfMYMgieCbDPPeojd0pOd2qUkR/xoQxwTPjkUhE2B
N4/3IeyS7DEpQn8ejAbg/x+ze3qI5EPIjJRP831uqn3ziSDNA41+iiQUDVeWb/gfnx5CygNHDfwO
n87jtkLi4iK/nthNISIWsXcPppnsFNlW1mdKM3tDd/z5TFXZU7D+NKWnxzBy2W98TY0nuSy67HVv
j9mzXBH8ESPcYw3f1FB1noVdEg8GapLrLRhnLG+qvlD87I5ZbPMpYmCgxw4el91sqXXHBU6UwSKT
l338MpgknojKKkCNGCDIsMTnXj7wqTVhMD/6rkCb/gBoxvDgWz7Afd5wdrJLUyZ9/+11A92AH687
19gmwHDwgiNgwCSU4rBWlSE+TGBYADEVbOBiX/Ef0BdpU3mpT+t9ennVPvvaGMBzf4SISKVcEUnt
ylN8DMHMwiwtfRheNGCTw84RYRs+hs6RW115uANXK6J5Hpo9mwZE/ryErVqwOiBhQqnK3gtehmir
CTY+/Il/kerLPdy7nSOLNpuzCu8KllFEIOTdOYTKE6RSeRltX79IkOq0PFzFHHahWNAglntWjSgy
hpKP2BrggMGuADdmBL/G7l7FFvmTGbwRcVk+Mnd18JlCZacaMb5sFbhMcJZ4C0CeAP/ZsHO676Vv
dXOreQ1rhvCEPPgiWoGMueA27KjNPKEA2OOON+qnNrRNaVd4mpmQju3lI/S+2kbx+YZAprAPfQhl
ap275dVsyN9OQjfShjUuHU+jYQIpiImU4NCGPg0eJli6+tYNFAFxLp4m8bGggeWd+kbb8BSMFg8g
Xu59n8tsKAQ5dRM6cNVl2lDHZd2n0mgQ1ERgGdGTQSI1IX5TJvhLXwfuFHCEH57ETeya8ipLTOkv
kOynRt2A2UQ/ZfBbHgJ1prNFP9IBt6/pm3CKxsANHfz4hhWMiqXpXF1pMTBjJ9wE/N81e5YKI8Xv
OzHfCCfQYf2PpDPbUpRZovATsRYo460iowyilmXduNqyCkFFnMWn7y+s1ef0312tkENkZGTkjr0X
yj9zrMAvqblQ4nIogeMZGuqjgVwrigVCRn3QXaXvG+rwALnUfaI5bgP9aicclitEq6voNt97Rnwj
104mf963Bs26I0NBrAmACkIbn+jHgtsv5RmM1LmDbRAtTe9Uj85HJJwHzQoTdiELP13JaLjt1oNX
ttLdI7oh8DUdqdsbHurRkzcv+MYZ0LB348oOQD8EWWS8NvrsxuAVjAYjZBXXRfmjLvnIzwNVDAyu
tzyjELKCIw6S6GEHU5MCjJyK2qE9Y/7gt21ic8NftaPLANP2PlyfkAmR6pjpm7+WnskgADQwhitj
uPNJfcUFs8zD2hWF+cMrjUT6rZ7tuXSltjzcc4W3rl9umbyKO8Wa6+0aGDwNPEG6uiwTJy1/Vhst
xZ5eKS4eSThzswJkzcVbuHUpIht/I1fHcWJZL/SNSYwA7fp18HOO4W3v8hVJJX3wY4doxbm75Acs
wmc7ake6+wM7OuwWRIFLyDDnq3EHQm2pjCDzua7Ln5MyOMcd2zCc+E//8vRB169WgQUFJoWscHtC
KLTptQNw9T1SuMiScdE6rBAEu8GwMTPYN9vouua/zWXYakPn6JK+AqNbUR/N3cCXttBicPT19Lm4
chlLFpH8jxKUUTl58cwypKyOa6cAMhJ4S2tITY/+Lmo8ePWSa9ZxRqGjyJhsIGmAUrP7pZLEgoNR
CkfgdEDoc78BBnzNRObziOW/jsgXDB70i2KQ2jUA/5pjjbiRS/W5yXRDlLQbVrY0b+VWAR7W+TS8
h3+fGsEe/PUCXCV9aLllnOrLKoFV3bfmeEpNHartYH8E+T9i6n0kCboHuj6ePVOXvdzcdKSxwT/X
QqevVdD1Cn/6XpvzaljyjVRwyPyZ0VtaBUyj1wWPcKDOX+UrtNtcc7lC8+66QLkNaqDdnIoI0krc
+M8da3BI7vHWFiU4G5b6C6MPnz3k/PJ52CzjkiB4N3wtqnJ4TMJXzFadgZqdHOfVZJ/V01d8S4yY
yfjeK+62wgtRmXqf9chYZJfesnJgETsid2e75rao8idFm9vlKr+jNGfm1wXDZltQJ8214DR/rcsJ
hoDu3M9quUvKr0tygbXtOGkyKOuSftyHkxY22JsPF8XRcG2Ds0lADaU+3+1Dqk3uKGRAL+e2Hgxp
KqoN7ICwprv7b3EcSmDn94WZCw2ZFkNVZQFAIKhedl814SfGHTReObFSKHw8kqpGqqUrj3XcwCkJ
gb8Q98D9GVJWWqgAxuJrpOZ8zipMMDtrCHNjI0axHBqZH1D0AXS7Wxepv7kG7/8ubH/HQq0NZhyR
gBINrEGJSCMPLRzhC2fh6yHrBluAxlgZ8Nmkj77W8m+N2LMGZYHjp+gV9pb9Qml9/EKzAM6PdsCi
n+qIOZ5j3DuK2At5TQmpV4ugQBM/YR0SZih0CHJMRdqdPZZ4IZy/lVLIEavhlpxFiLREDI/0c4D4
XyyAFWaqYqkzBt1GJBXVxwD1P9jhmaTnoppowetFkIUVmbV7SCzWQ/b4gcR2IvD4a/zTBqK3SGMS
yFvRODTRrlQSAwnOnlenF3BlZtZ8OMk2NXwtOsJJ9ooO49W0/rh4ztcKLiXlA9dLLdlv8+7JC5XN
frJd9JMWfmERdKzXbczY4ERvy376gqM1V6ciuECmIeCDqZHuF4wuzFhFPxUkNnmZlQdplifDg/DA
asxIMTXbhQylVrDgzLBZyColL5BWc6eg5OG6oBwGXcZUtA+vMH+X/C6KiKvwgB5kFYiCqg1B0S09
IC4oBn38WeUsUSeVj8MXNUPRMqWMHciU//LxAAnNaVgKFavwukZMdLKb923vumjX5zXbX8nRMijN
oVGgLCEzxB6PBcPzbaLbcSeNDE5mU84fBB8pChI52UCAB/RCxXHQW+K7+MlqF3/eW/YIKvJ2sZqd
/9qzUZfQQmOrCzZOcP252A7WeBUP0I7wN6uNU/Dhw8DOew8MlhUU0657fNHdWhvii1AecY0CT41c
R2EVKIY0i2sMTblO3JTQj+C+2M1RnKy+xM8slPS65pkLM6zmxMh0+87ywMdjRiU+317ixCMJNlCl
/GEHYxdr17j3K3Ul3E0oKdsFX+MXLWrXbLIMAoapsm0ykauAGS/YAGWgjOJpyf7ZBOVYhfYIXgEu
aicQZhBCp+zo6F1oE83vZaZQeqlIvqLblUH0HDjzfXyPRK2UjHHWn+jTJlAzZU7sdI809D1efGuH
gge3voTqyLFSepqRFrwOjeQa9TIoji+fXJyQUi3d18HvvknaIiBwwMgRbjWg4iUIJHK2p9wV2Vyo
8CQ9G2zBb0+Un+0vZoLTX43PgYUeqFLYsLUmEBEHiEqiIULUQ3iHyCwJUG5TUFdB/vWfhFbfBNgn
edvLp7U9GKKZHD3Hs/M7IghImxDmIFeCQ5jB/Z9cAw3/IY4PylOc+27SEm+J2zrHfXEe416I0EhM
+MIMM3Ei3LLKn0ymk9rhi1sXqL5FhKRkWVJ8g4tZedTK+SQU/umhkbKBBv34FVvUIcZsh4eknspu
ZIdOQZXLzyumaxT3TFuP4qEUgtbpidWAFCoNo5CvUIoyIkuGSMsLwsdDYH0eU0MaiBfAMwSHctSb
3qMXGe4mhS5nrER9Ll5OHhei52g/IgWQ2XE70WMIi31VGQpupk2qbJXaxY6dNN36wOR6KZWTnplS
JJKAliRHS/rinIDojNq5uugCMK9hmdmFWeyTfvhaqpzkFs4MKlQkn5fbuUaym/yqGlwTsB4wC5NA
iM/JI25QIJ6WvM7KKeHKtyjB6xMTWW0n6KEnreVmcYtJTIBsC8k7FFDOBHUk7YPNlryGku8TJWzm
j8VD0sa7yxAR6kLH4yYOLSIJUaKyOOgF0DVzj9KM6ghi4OBOvsCZcEriIiw9BfQtQXf0YzURQm2K
5mDSRMlu9WVNlfgU2OkjPsWXmJzLDVqhgVmc1mZKCelj6MDunfTZl4ASUfpB4QbFKUBgebdDZZo2
ZLgu8dYcOiGovpg7FtB7xoOMp5XX830CGn2xKqSpdcIXukUFpgeuA88M5LKIjCKTpyQWk1Kjjo0q
d2xyN1QHz59yKs80gUOEql9yHud2QY2AhIartMzMlNdCc+fZKfktamr6EGd2MWWrGYS9EaWoXaRP
eskx0BDlNkI7Ba/HFPUWMsBlJlJ3t7gL0PsOH2s13k3VoPceOT0+eoxjcAurjRgL3wnaCBScB7F0
eIm1/EI74EHPd9C9ut1qBEdIoKarn2euhZcDNcXW7Lk8oAgOrFUGzy4uTN9Dg4w54H4rvC0aUlGo
7N0WdgG4cTu/4rgeQ9TCZ8AnbUsAgitSWiB5RYlvy7VtScaOv4H6IvwhvZgoOV3LeoniQcbLe0ws
+rZmRhrsdsf9aGL8qAynE5rpCxK63dGlFMwi427lduEEnU/dOFjRcqHl1kYLD4vD4rSm6oslYabV
FCAjr8b6lvw52Ufcr0xb7hj4Ner/7KNt9IhF5Py0MJaYd8hIrqSfgaT+7n5/1B/dQt1rucQ4w41l
s1keUmWqUAQNOfwYPgUW26qw8q2OWahxm0B/xXNQ+sZuulgm6zxvk6uvx7Ws2amSMyxgQrW88x+o
x7eoiyNt+6vEPU4Y6ZYVcYlBEV/WZA1lgdv8zAipQ6gTFqxCNdtxfaKdl/gWA7wsKf8Oae18lSpj
I6SuNF2lFAQkjwWLmUZguLmTCyp6boSnWC8eR1cvsIDa3c9pC1a02PK52CzACI218IUBKONLbBdl
xqpN7OLI6MB/OnZmf4/neymGTckOxRq3tSwLitZ2621ibSD4uQxZg5f4sngScm3ohrXkB3ZhQUPB
EiPVObMx/o5hNtNbzDIlD7RRNnwF3V9+sOilWghFef6IH4u/vrLwBGktw3FaA6Hd/vCly4J8Pf/f
zuW7a1n9QHRlMYhTueFm5hBSFnaBI5rXSZ8XO7PTYsskmZi1WdQJrpIHXPiKsmzm0jiSuDGM+zMq
52WIS9d4DGr+ZYWPu5EyxQ/S3NBlRpQxpQH4mUU/l7ZTqrLc4y7LKeqeE0rMIpUHoG2WE6wzr+I7
lfFJpDLDOjnG/Ww75u8xg0prTmDGxR/yJ6pisCE8ZPpayp9kkcsg82oms5zSkNjJuWJk/YA+XzaU
/nbgWJVwO5CXis2Jc+v800cHm0hv0o4BXpus8GZcws+G4EmmBFhvCO2HzDfbh8NBMH7wNMWtPNkF
dpkKDuKyQ5ZRjw+ZPJ5eBqcYZoojE/WkHJCxwpYCMSxsUdYzpufDfzgT94eoCnzsj+hANY+08xE0
OKKKR+HjEjt4hP0R5UgRtX7sGOwamEp+YxfgghoWmYbKwbOHV8L9Q/fPw6ls5qsto8Tf8KDbRMEV
9EMneERIkOIlMShecvc11i0+Ku6idtyxzOpxzczs5xQXxSB3Yh2fqvAzClcmBje2oypH6mhMDJQh
vCLu3N+P9gmlPBcWLsnwJjHY/Bhp3O17+hhK2YdW0T10PA1KWyjpC6FZP3sOvuwSlR9/2umXX1hA
jgGOLtcpgcZGsYZtsqJPZJfZ0yER/odQS16F94hmeKARwi4S+XaDjbOisqBKnYz9FkbKBsXJXlSm
HYLSNq8uC4OZ5CqUOnIsAjvhJE+OUgr6vF5sBgxkuk+r2XFs+ciRhSWxzhERcZIN0TZuAEZf/Tbp
gnIKjoZSnQ5R7lvM5UQ5FQumEhTYxGN8GSuJ3Psb+TG2kYM/Bk6OLw9dWXR4pgB2u4kEAaT4w0PY
RnIr4TBGyrSEERInRpQdcTyYyHMe1Fde8ai8cnwYX0KT4rd7ovIoZ8wmH+Da8ausfJTTlQzS+khP
Vv9u454rHnFVcBt0G59TPPpcSkVU7kpkl6gnx+CMuj2pD9i7m/HhoxlrmTE7Bic8jbTTYlU4Yce2
SZUpLjbVcm3ZZ4WK5+0Vp5gFLQv9IaQf4kRYboD3Fnht1qGRWyFb95K3cz0UbycU5ViRC+Wt4nG3
g1enLhjqIgawIURjZl2KTV0pDiRiwM3wDxLYkLMbgb7xUARigwFzH+lrqkrPjIjtaaMtTHVCLHzn
Ch+whcI2xFzyPSd8uw4wj/yFBROIv0Q9gUL0CgFkPdqHsAYFF2IAsDMBx2w+0flUgHfRNpR/AL4e
0EWxwhvxIFdFZ26acEyh4h04NfFTKSBQQnEAvcBcc0vKa/nKRYzMCO+IReKi6CW+OXj7uIC+dcEf
Gt7YsIuj3YdnwF87IUV8spUTivRHrBx/y84oJtUf6TyWmA6ee4XZgVQgxmwBuWIJ1x+urNjz5Jfi
PSQ8veFi/jaHB6tPOk9ZGS1XGJE/iH0X3H/O/gEbZkQZRB0QkAs7WXwM9p80HSIXvsnmEpy9bdiw
7/YiiGD7rj5qlleI9jvuLLhVwo9QvdJBa8akHvF39F1GfRvdjwTeNe7VXu+jHffKMjLI5/qPrM90
Vt8yGjKHDumAV0TunHwAs4eaSGSEb8Y6cQ0yDWIGYv1/7VNhI6FzHLZDgOwyrkoo/+cTrnwV10mX
uVhkotrvszAwxNRnnIh+VL/imsGnqJmenn2FX82oC8TQa9rCTs94SqtkWI4uCeVgO4GnhZVGpEyR
N4KCiGZg1qEA5dkGZU5wL9E2eftsGkL1yiNG9dw7otsII7Tfj17Q3hCTcFfnWSFzv5DiDIXHEJeF
+MwHrl8sZ9KtJZzB1XpEakynSW5bHid7tCOf3CY6QQ3P6OEGudDyLIDEBFKMAr1VPC08jeLyFxlj
/4JpyuqR7rDL8TeKU7rgRHxGmbHnME4GUQObSMyVLDsZ+QnGAQ8LfdG7n2SF5GUU1dUjoDu+9BdL
lvGVnwIBCQSfdYJ2XuaGMWcuiBCC61L9Onvql4SpUISyPqQB/CvdlVhRvi+7oPwcijSuVQkpMer3
62gzUyPTJ0Z99qrfjt7QNWN4YqPAZX3X4u9hbxyr0Zk7Kd4BzGbJ7sbzdpjP30pnGNnnjr+Iq3l8
REbjyK15P+pztarjTZgWsIOh5ot+1QUlTjQ8GVrpAfFTKPHslYbg3kgghsBppM+KL65IopO3Gx/t
8fkKfyMK8tpvjfYRdv51x+GuXMPUO4xHrE8JZKWLU2Eg3wvzbdc6zpE+tz8tW64S9sCgYASKJ0sY
5xvczaGsW3nG3+4hy52uwv8SACUX58awm3Bxj8QycLKezs/wHzT9vYEykoiPR+ev/UisRqaKdzEi
LCLW6y2GZmib3KHvo6OQHbC08vdc1Gz1JicYgkGMIZW5k1X7HuftIDj/QDqOLcm2SDNiTrRiUmB8
wnIhw+hi9aBpMbU+QmTMPqdfaqpiYmqJKll1jHNHMGOuwRN/AX5QZROVFSHbDwfK0IRaE3DXUNqT
0x4WEN5Vtj6+KDE1zg4H+16jFjEO4KL0baQSA8q64SBPo2W45YEykrLvH+7MIYNG7AtiPaBklInn
lnnIuYvnhiw7eZo0XbyJub5xVnx7lWDIbvZAGIq+ypQrOBMZc5VRLtfEkJi5+F7Zak5iDAa9ljPH
AyYcXtUmcoqS1kmbpIXbiC3h93yUai2Gm/UHUJZf4rhk5tQAaKqc8QlSQYkQSLNy2h9ZU5wKWbeW
7DhE+zRXxkWeGDwuMFk8Yh65jfbPYftzFjPqOI/yTMZRPsZWIBYn3SIyxkLESqiB2QEipsGcZn44
wPIbzRVjksZaoRTZkblG9kbOV8S073jWIGqX0wDReJ1wCtJGfIvYklSiK5u8/AOGJUYg5yRsigIc
/A3jyP9oSceHxWZlmJkJjuw0nMnA5uzVEAvgbJY+qB3+Ye+TLVTJJa59EIpJuzBQPsPhA05e8TMs
GMFyMGBEJHxMbIVXMnfSc4ZJzkdydKAgjS1cOld6ZFt4gwwvNqiEVUZ4zk2UMty2743hz45kZHhh
SMVln/+8fbKsOxlv2WMZeh4kR04OPZAFQ9EjBsuCiGkcs8Ptpiy999EFpyzHGKoR35kdmSQyK/jH
v4ZKeCFDwJrhFwa7jaT9TLq8i7mUsnxIP3kDjz1cOISxUggHeUZOX6qsbF1pMGEq9+gJ3aX3FO8z
IowJPX0EDg54z5ENQoFQoDDMBf+yZxYZ5y1niPc227zHaDUibOXVwdUUphSawpKTuWSg/xwDAYlP
RQ8N5d3YuHb05PNUafFTNj5cl6xrsSR+iu+QjeXvrITl03ia8LbC+w+L5evKDi22LwP8FxjRXa+b
yYJjFN/7xgkHJctbnOyRU9r+E40pDLjjOo5XSiQDrkgGXLyXLEDpzN9uInu/A5XXgCmzOVBJ48Q0
GFKsg79gErKyM8xIOsh7KBGxB5QXcWay/Av7BLYoAg1sNqx7noBD0kkvyQIlAMI7SzMdfvqOWJiC
d8YDc7CIk8UrqcQacnSS2Sa5xomZEZVZE9PDriR+E1crYYKsDxohnpB/F+fFGn+b6y3AmMRt9Dck
lugAzo+vEt3iAplocVtycJaO49aMIek6cQTEGbgPTij8HyPg7RzKcSw0V/pLTPo+1vw5fmmXPNde
QeXFDkQEx7ayWt/ZVlDfovCERYa1Y48JZSZ/Kw1PuSGH4UKZDcfN2+5lzcqT3kYX9ziAiq+TZoqb
/HME2MxffytvKtsV25kspRs6fe+peZ/0xdwxYo7vYiFkycTJ0ms2VGn92w8wuHLYwvGzBtjQYhJt
4hP4+HXLxsUbG8qAxSbx+Q85rLyjJgxPlpMYBf+RAFb2XUmMNmg18ham+L17UWtF99nEZN6p82N9
/CCoB2MGn3i7ElA+csZZn9/TaK/1gJCKkSNDjZHIqsAxMGJwZ7C++I4sPHH5MpASNLxHrfn5s+D7
j+y6nAfdPUGNxHMSgdWRHIu4ugrhgYDFaxt2Fx+A9QQQac7Ge0BCSIfqBdo5MtTY1jk5c9duBJtq
SjabOIX5kSprYTtQ4vvug0Qm7IPHhWzA5J9/QPT9NFWkL0B2zJ0Z/ga3iqQGgoysHaDpMKO75O92
LkUVH5BucZYaq8/vyeS2cpvoAHNJxBwCWHpYFItHV11iDiPfDj6UO0xgQOt6bv/jX472txMSnrXO
544bJ//1QSGOu6dGalq2n9fhJ3VVuzJf3fz6n5m1oE/Hzo9qRRc7WiEwQTneEZbJ7Q+sBPBsDrbz
dn4mQwG5+ZTLId9cPKaUUFD1ckS5ShSnz9HOvS36IZxUcPzOWwJmFHACDaWbs3f9Vw/m7J24iRXx
jKtPtt8wfbH0IeEdQtKUXj1wNADdh3WMCYJoCk9LILXdBnogxV2NGB7OvaKCkLVcE3R9OQzlWxjG
Kemg1gp4N6UwpzH86QKMuJHmee7iHifp45Q6kx5IiCUUM4A8ExR1OmC4bJCV97kq5rY6cp1NRG7T
hbbnMYw4W0OlYPtU/24Bsw4b0HWEFf8O/+zkutS45fYl4KMmM1C/epN9fpuD1PlZudzIV5PLfdR9
cfUGUrPYg2dUhxkqGTDBflAnicKy9/qGBf0FBPsEUGnE05iDaqR8wxvcgrwCELixdQAZgME+mrDd
updfZbDhGV+TlX9CjJeyRegOQLFnymedt2f3fh11u4A7iC8IJRCP2ysBg9X5aFqgsIimhzN0gEq9
EnNubIyZDW0Ufo8we2NRFvnZS3tbVOgHJzAOCN48RXLqAi1RJTQQKhfUIVIBJoTgQxNqWooN9iNj
58E+AHj1Odo3oznYonqwG7jbEEZ2iMENt4SKC3QQNAkPBHKyhxGrQ5Bjg4cPfxjgc7j9ASgCOhD5
kR0vXnCQCnrpbcAaRMpAFDAM7uleI2uQJCVSosP2c/skImw4TJO6MaPJ/odEaFD7+gpFiMENyjjk
lsnPgFdFeWHJbysI6fWoNb3+x5xbAIS4B/s59IsXCCFnZ99shbCMxPNdKF77sH0h16l7JWfciTNj
tVKSSf27Naj2E0oGgKCCwj6NVfeZmov7F9S5heE3H+W4A7SPDiQ5pyG9tr1qyia1703JT7dCb9up
w/LomifPAH4JgrgfutWisdEyH9bWqNa8I3wW39cp02H6qGwSgs1hFSBRgDQUCOgH/JM+EliX3yqF
g515RZUHpgstgiZ3C0upW08eD2+693+5vrn2RQMJTo0L4MCT2yCDimrC+PDbCF/5Ye+bv1Vhf0GZ
CbFbCcMXb01PwKTXOy5SUnYNDufnH4kjkrp2P5wZIeuNdA0hMXR0kHKtwR9jQgcqgIQ7+vnplL6a
aJCJRr278LLPNKAlY8ejeA5wBBf73Epzuf11J2v0iNAFtTbPrPk+xc18VfTS/ZzTmLHkNRyfVIgr
CWq/LLR+Gw9uOvL6L2NYLfgR/GssouSsiBARME0ne92CA+U6AA3RiqZHrXf0Hzd3bwR6D/lYH8NL
LiK5d0zbnosMzK7Nte+q+4JhdTWhrFnubuRcKCcOVj4HXTYAoOSgV7PayYDnXP5lMMSfit4QnwDM
FWIOGD0DRXWRokDNA4UytlRldlu3Pvnrww7Edem6gOIs2gralBPVvNcOmUZIvT/xAVn73Sheb3Id
M6QKCgEky51q1A0foq4B5r8d3l00cF4QyZ7BXCrCFHxca6GemBRQTqHqr8MY5sSWyjB/142Y8RAG
ff8Mp1fDSUNdoJgh9B/t1VVYp6IWxINN1/7SWXVp+wkZJ/SGqZI90XDiAhBN1K0tKkDXKqX79J4q
HBRG8/uSFrT1yJjWWCOlSgZKnhYDjYYIVox+jJnckZGKkBnq+dX60c/6VQ4B+Fdl+eYJ6Ut4SEe7
6RYycHbbVsguoL6wvNuoKge3EevfqVJG3qCmltqGuqZQrCNCUlyJ8cH7DcnKx8SHmicswXDpPLMe
t2Zd/AvNSa5tXBr+mr4gPI+vIAZHq0kHty2exn8Otry9UKMYBZN8dXSfQCDszFZ9kGRDw7s9B2tw
yCpAtwr6MBQTb+UE/uGdgwD0Li1TFL7whz1KkhwEFGGThUSmhWCXq2zUbMIEynOE+bw7eC4hmjHP
/BHFLzRWNHR/5owlwfAlPrD1eZyY4GXOX1NoZu4idAsPp/570sLtpg3P4xpe/M/4ymYww0rkwrta
lF60n4Pkf+YoT9wiZSyRP9D8Cc7ECarM2JzQWmdghO3G8DoYtnt+PX4ffQma5VDGUYxgrI56RFQS
xW4jAvF3gMkHJM+C1nvIbXEkF8VyrSHZyhKmoHu4itR/9i80xxBzlgcXX92Mj7/N+DqW5G8z3v2K
4t0Y/Rj+0kU90kz8iFK35BZtx5KvkTyaZFxvaBsrpJO25CX34z3SfLAGCQ1yBb0kSdAuwufKFyTX
1EXirSAPQgACaMvEEonc2NZmVRM/6qkxpbPXA8yi+tkzJ/gDNIg8sBx1RPYI+R7E0txfbcn1xSt4
imQvUIzz6MEAgl2nYpNacua6KIvnJ7OW3RFW9uy936mjG5jUQamNYAq9cB/YDpQZN/uv2lXaG8xR
p8v0DO2r+0APYg7H5MS9kBcLEGqHWz980jUzsJCrdRJz5LgTdB2azjsZ8cPJvWo7zLo6epKhOXl6
6xO1kW44wxE55FXEN0NZ4dqwLQOzANbNYapzL5JYcvrTFhqZ+2gFnDJDzTVefSu+DRjmG8AGx7DR
5YPYYrmflbAe+ZPNRQ40ZtD71ikoBELuUVUOzpakqfYY9VJrcJ7BxlQvm5lEEUgZRDJEXm2OKAUi
UrGHiLWgPjG+AlNI9q6HqvKM6u7Z7OBbhcohRx12z6gBngdtUReBMLwlF2OqrQ/zrXccIthx0vF9
o+P3/VyAIQaYRQXlblj2vINO6ZgHkfLBHtUg+QKVddbNGsW1WrftFdtnqg8dUsVcM9sIruvRVcko
1qPALkX/tCocIqmvRP09G6NDemnAQw62383JPZJXRrUdUSggyAhztKE9iZHo0aMDWT7umX6v1IOg
RWqM9Icb69fxEb6mgUGEdJ50lhsap0T7hCiaQA1VVsTGzonxStvVvDyOtLGaqOawbMcgFgnolMGE
fZTautdEv3odYJlLYpwnNsImbFwRarntZsWR6lhoi1l2zs4ciEV8uL4kGjIYLW0fINN+xp/uTDD4
KK4kZ64Pwqt3/4T5NSq1BOnSsVkm+iuoZ4YEovF2VjYjmagZl6ux4YQ72/28z5Rd0beDr9hs094v
4UJ/1p5mqjJKzrh8c7DtPNPP0BS4lozhwd+6T2orr4Mn/Eg/F/9i5SYlf4V1+zyd8vv4BQkNRcj2
ulTJVaMLtfWoN7H9ew8bj+ocyQLqyrTZ84a3AlY/sk7+JdntN9V5iNAyB7j9wKOKkJqlbnDtf2y3
/2AHSdUhmlP3zyposLXldlp/m0/2FnibnkRkhB0tmHc4yP4ZXNhePOTiVpGnD6t47/rW+gzibOc/
qMJQopX/JXKIsBm7rTNfRev6U/+w/33xXj1iA4Xz/xV4OCb7a9WkGaFs61Kt9v3SiHxP+pcbsZua
vWC3YCVUGkI88uJ2jFgPxu/FukogDd+6aB6Y/uqyRtEIDLFR6D7eXuWuJjr8ckHY5Cg31yERgGhM
jjKIk5vl7qMt/+3HzvTB1k/k+3RohgJxMdhl6mqniL5pMPX3C6am/nQql1gUhZ2VEyuzPYEgh1CN
wiE44Na9tGlgDM+OAPFsoPfuswf/X7BHLoKiNiqOyuSj+mdM19w5o0UXncwBsruxQg4LC453aF9C
y0XlwPSgj1YekPocPTJVH1Qnz7oPzaN/alydYjQnBNCNvhlE7KjTPtjKSMuxnXBQ6v/aERJg+NC9
t+4Hd+pi/et2VCLWLtdXnJVM6unawcjh/DfccPUHJYJ7pPLNjJX9V8N2CT+AkmkARnPG07l8Xo8Z
VMCjCnYS5RzeCMKex8Hn4RVU93/3vddAyf3KoHx+cYYHdEVdP+e8b+o9INAYJZYcStCo4Sbt8hoR
uTzMQUwy4ToyrPULvcywMz+ramii/84px7L9Rzeqzy4aVs3YyphosV4oPT2I47SnpwryvVp4h44p
ZNtj+R6f2dGe7iAk7MH8XH30JjoxGXx/H6Ju5UCuDiEdJ6VXplIUubDVf8rxC6TJIc2aT46Nl+h8
DhHFc9mPy8L2zev6gWGtOjhb8AJeb/ScwhG+96m5GOo/eJcMPjsF3aijQumPrwvMsR1mItJmnULO
SGfq6M6uOuLuODx/IjLKIe90GHVUVnmXUfNZNQARNrfgXOVEURs4nDGwDj4+Rnz1q/eS5yVEvhat
efBdl3Ffwybr0Mq0b7FUchTZNtQnztTJmvFqYnKrexsB4vCtDCG4z+enPrn8WtyKk1xMDh8GP92P
RT68Hp8/OfChimBxrCdx9akE+pc95zihTblUT1T/EtlzAZORuxs7wQNVXPbB+xJqyHWvuC+5/y6O
YDqOIOmAU4FXOMY38obc06hFq4iwi0Tl7K9ADZEp1/LDWm4DSrQJcLSFmfa5Iu8vBWVjcV1u5A5B
Db/PABfNlDHgLNY5KLN/cqOP8myGBmH5i1gWF1scQyKVa3hjxq3iDGDh+DU9e5Cgx6/8sLgvHUKR
5rta6HzitVTej9wB5jE2FWmOI7fLzhgKzIhyQgdsUBQT7ETqhGh7h3pL0vEC6fYl4tJK8C5j6aHh
bpTxE2SHnpLrnP2Ni9xha3mPLjozZlAZ85sOOEAvtPwU0PvdQgd0TGeJ27gFCB1wPAdge68lfwYC
BfO+QoYKvEB+4t6IIk/ewYsLa8xVLx5XxpRBSQlBGa+3kjwQqeOa6GFtFkBalv2wV4Av4iymxIwB
GU5nrBfcngto06SOJzwAXyCrwEnssLDFf+4WcnOxW4PQBN9JPgqucPJehU7pIVgizrnGTC001D98
YnhGQaXPiheDQiLOq0FZSCAIVgZb5LR/RdoMovcuEnu0ExhGfS3TMhVNyqgeY1HjGzMmsBsVwAqZ
hccEW+l8+zJw+yAKgApUtKgCzaWm5VoAhQe8Odkb+F2lBxuBoSkbiyTlXeH8L7dK4IgYVi3nHDMz
NmePXmhL5qI4rF95n9E/cbXKJSxafSFX9MxaQJpALph7BUOWYqR3AwwicSO3k8UzVwvOqWRZdpge
XZcRUhmMFzZ5jK0Z4TawBmBheooh+3Lpw6wwM9Zst6Zt5B9iM63npzW5XW4SQ4HwCBDzhNYxlz2g
/UjUgPAkmJgLEExqgA9rAXUp3pafHNcAblNWB4uOFaCMmWdnoxZMRGhsOOyTqha7YuIWFSd5YAdg
7/qbFxoocbVGshfjcy0Gow8ijL4KElTLEYcJMMAN6RCx3G3yXHLk5UqZSwN596ZXAPk7cWOlNnSZ
diwE22dgNYyiZGBBdp4WsNnLBIAoXDwpgAtPa6BvcgFEL0nhcE1K9A7umSF/wkE/FDusFs8laxTU
peCcCO/1wpkZLRkjGo9RFs5GKOzxyEuBjMDtwbC8lsw8eFJW83PpjMWKiavlrkkOPQdspJW7Vp6d
Qz6DdIVkfjr3bVCnG5N7JbWVK56a9mf9kNN7ynojAcyBuPE6xvLtBCfW9PXdq7HlW8QmA2xAtF2n
twhIx3VpjQXRsSfaACz9GpAAwkrESqlNY401lKdOyJXBIdtL2VBwgTOWMt6SxVwxfHqBjYEXYlGS
WCLhApYP4xTWz1PAgZyEV0vCZFau36uLD5FC43cTfB8zPxMc4IW8xPi97hmTh3zgiAvTC7CzZFUU
znv8qyC5gakxX1rLt+knXgdS09WQFQtsT2RtbPzjgwJpNuKyqAo0PXNtrFM4PYDse3SKOAW7sEl9
ZO0GBfnr7BAcAk7gZMNBoV9SDTVkPnUFbU+5Ar/wiZ6agXyjbrIBB0/9QHYEWtGhwXMHv7oHSrz6
5KJqbENOcHTbSPvnRJa/8qhPA4j28F+BklxC2wOxlJiZnt3B0RPlUCkXqxt7fAUfGFyjFg6XwA77
ceuxLUO1wWEVhR12vW8BKXVkRrDS97oOZcLJPKEtEVGvld1j2Jy4mEtWFANRIjarEqrNKPLJzfz4
huNT4BPe15UUYNQUgL0CylIiyryOw1egoRmTHJPDc8C7s9OkJPsZcEq5h71/iFinDfjH9DXW/zke
0nsmZGIhh4wfQu4p+eYusTiCP/xaG7QZQowLArcbsRtP3823031GzB1p7/IGCgsKk2J+JLPQgVma
eUXhGhUvayke7FHbRMnDFUFS7oeDMjRGPYrXHCrh7oGTStUO+WZGXwo7rERBXX0HWcsrKkOAcp5B
usl95K+JFDWoeeWbIVV597jOKoaom+ujvvsiW3Ao4ENPAU5OxJmXaT3jJEXsiFwPUSg0ttyScHGC
tabUzcQvamF7SLpF/S/qijAHzl6Bxu+vYBVSIBXugHFRylFP2+l/js5ruVEsiqJfRBUg4quIytGy
7BfKdttkkePXz2Jq5mGm21aAy73n7LNDvgXyQd/w8tN9yPu3u0UQkZ2Kt3Sru9k5QUhUugNJMalP
qboFM2chy5fwWAIyLIWjvAXDS4/ms2chDsfkR3g32WP85oATFvqjfewzHlh+H60EtMoUydsihVT9
BSfYpewyvunqvso/yOXA3VFxXV63/NK8EY7GLQk/kR5ti8PrtvLz7SLArU9A+MMBwpffeLzYJV7a
5Cvf0ue3kdR9clWyU3xZZIGIVC60ebc8dcLPCnsAe/STU3UoPskM5C4Tv4QDNbdPddpthrZtdVXR
emD873NHUK5NH9IVCRfisfZdP7Y+ojvUa9WwDnxxo17jQ/wWv6UHhFUcmBIOVjaCwtKp38PDgOJn
xxNynxFZiv/CAyLj8MDPlUDBZzTFhhPdJOSjJ8nPyZnl6/FotKhj9OsoOWhO9SPCXJ2lVL+338K1
fy+4P6gfb4gitTMiSz7rohIzj9SpHjLwGOFR6An4ORyRI7EifI0/MfbaRuZFWx35GY8YHyV7D/5l
34vkTj1EDymzS1QsK7RcbCLze7AJNgj8/olnnnoUfSEaqfo7IoHpsAjZkLGFfOMaVd3qiq7z3Bzy
7XDIfRU5zi9yMjYKf9yWbG6Ltv4HcX68T9712uLRWHYnGVXc7CGX24sQ0TT+Tj0uQikEiii03hD4
hCh4EEudxku/NU7hJoAGlX1PQEiHMXL5ghVKMhZsvFzU/yXCx4nN/lz7qysboLJR7i8/+Z6v6AU7
B3nOWT3KZ4RM6IVrxLThLiAljPBBRiEINOJrigKa3nCbcAXAR4AOYluhujc/osnm/A1Eh4PGXJs/
ogO6c27IysCT3b5Msj+sNg+4fOw/qODtZAHJfGZevgXhMTpsOf8QrkhrebTN78l0jF8Ngb2006tt
87JP39HT4C3dZGXjWCWBdG4nWrd9aFrqE48dQ6fJpgnclPdKtwDN4GQAob+3T+pgcr1t0Fk8lFBc
8L0xM0ic2KbY6b458aCkhIBqa0apQJMhkyk4FNBMoR5oN4lt0Q/R4CRuXG3mlKhgF2UPg2/iXRb1
BOUcBcZCSVqUCAtpWqOYoMCLPCqJpf6ikEf/AJuIshPFAcS643CZLvLncBF2+p5qEoiW6ThU5oWg
BYlheCdUDv73grYuo+PFIHx5XfApKl3QVboVivXzQn1f1DFQgv3kM9pCISpsZtwkC41bOGYLwWZc
LEoR5sjw2qEyUG+W5BBdl+JUPpILsYhJqDM46eXJVjiJ6X0SS9ap5ynVoDycF71EdJjP1BM+tip/
xL7TIK5OHMxPlYN5OZz/z/8Eo5V+QH1KWND6aQkFpWH7H7QFMsc8gvtJCwQWod8WMUjHrAbsvlj+
ePLkC60muCBTG1aasY13Jg87h8yu8XJ2ctOtrvNee+judChPjbfshfO+/LfsmKudtCuW/XJHDh4M
avNmXJgH3Me97uqcvGkC7HphXFGjfGx2PPRg/ZqwslUmCBMqm2svXgf8rMp95ibpvWCgzTPYZhd5
+GhJIwg+snIjSNcBjBYvlk+h/ugyWuXnyLDTWLTLkJPMbSAcZ4wcWJlRSEOE/1YpHpXhTdMmO9TW
aeN21T8dW7n8LYwvwcvJM78PdnyqYjhgLjFwfJNIh54cqWdGcYZjE8sx8nU8HYCcZocDPIQfoZLQ
uwZdwSAghEBP8PAEP2GiONyGii3SFKDQ/NQ20k7bRxj/MD16WQlfiZCzCnYnUZPit1A6k3ae4RqC
y/wa8/aV7xNYWBwg8RtKXAx/kIUQYvryIyYbw4NLFeIYajJazA9Dekyqbf7JscKRZMApcOrYSee1
TsVfhS7y7v4UfCC1Tiwkqxl0gfLWQZA/zpUXq++NilOhZ8pOocMNfFfeqDJmjEdAP3+ZbBl/xQWx
th9m3giwbHGBySiTt9+cBbK+X8wmhsLqRVv55RKRwUxcKmO89nd+M3/bS3EiP+LFII1mCe4dd+gm
vwfvs4J5rcVslD8E9CP9aQ63AOdd4rM6GIgXks9gWA89QlOJTO8j5qrugkMydmE8iycUyPIIDFUd
BISLHHgh2RNkYutbIz3fgZ4Z6cQ4C3LFdasJ3VWLCRQWHhZRBpvq62KuwVctAI/r1sDNkRXv/dPH
Oww5QeE4sgHvBRXYczNIh6Dhc9eWOFwDGdTwTv1Svw5svuFBICnG/ZaOW/xX0j35hUc8arAQO8Re
YJcfDbCRqYMHHDpKIFYOBGGEiCwv4AGR9OcZm6GVGhBezarbRNB88ES+tZqXRHvNOJNg31263x5M
yxoTAqSzn/6sPKIP7W+xWiDPWnp/3ZIbBwWcAw4arKwYx16KA2UWMHuK/4tHxiLHzl+1JBQLBMkS
ycYa/yTg3VwjDOzmtbqDv/upjd6G8WyreDG1zZUMxP7dnOy8J7fBrbHY3RtW+s21qmb0ENoVWIx/
2aTiEqzPJu2TrZHOkqYTaIEe8jM84ukARge4zXsz5jIruw8xqvNaE1MxTqXaFsiGw1ZxtNPhOrzs
kTAUBeKWX35jVrEUZoS/3glF/IaPtAyeKR56n3BEHjRscqvWr3Vr+Ie/Mz7QBX8sWTSXZKLF3zRU
8BR4CkQgCVqjBlsGki7vpWdUnopnIJ1ne0o6u4JLNG/7bDdmHv7JA/P1c47rIXG08zpAo8yEysMA
GOHTAgfyaLUWQ3hNwy1pxRQYbKUjftKKescwbRODVE79zpHVbRyfqmLLhl4VthqtNQcOAAMo8QhS
RltFp0q7qjL58RV+sXOG6tYKGC3pYCTzDe4FCD+p2SvTZ5wx9lYAI+GLWHLIKAGhe6TqcvNwKG03
PWaH9VZIXNOEUvjW2+MP4ReEa1TEUnNCI0v4i/7V/+RH6idMpHF03E74+47HCaBowHhi8zp3X/Ud
ZsCCMJPO9NVRR78Qth5CySt5AdxMX24uQ/fdGI/ql+qSD3Wde1sA76z38r+ByMDpMJIBwknIYfoh
HVeghf9P/dk1SG03+lMxbrTkVyeQO9rkkx0FPyaGei+PWStDHLBrbjpPbnVsOCzmtabRNzuh7oal
RzPxureKFdbWMv6GEwXEm3PFAXecFSPw3/hlm9ESJ6788btcNCaX5LILGF3Ia0Yr1eIhZDfMDP6R
15rAF0o3Y+OzRkGQ2WsYKDQHyk/AEeJvAfA0qhjcJ0NvKhDP2wDuUAWSjP7QgTkfYExXX8hYlZN3
CDpcaD40MPr/oc24aPGEVTr1jy0YmwqOHzK2ds/vCeVBRzXPlvDT/CH/UFQ3YeL2xSw02tQ/+d80
8ZTYr9mtW6cWjxnEAN4cT9Zxxwigc8TwwKeZ+O64d2AYjIOreIqlwxDcZgCh4Uua3sP6oXDgCisr
a3wl2cjasxA3IgHtxY4BzZRtCwyjW4fpGROksvdkaPbNJUKbMjtVvi0yX2WZhzIdNAm97ryJgZM1
igk7uLAe8q963zy477R71KWl7OgF9gAYBDbNFVA9megaLOH1MUCqCQzOm0vA5LXdmz/G17DaGaTS
0AyyqkVX+3j9i+4xxIhj+Gm2Lu0Ghbh4HsnnIZEQn11jTfuyx0NPei/bHetT7P1ccivFweKhO0Xz
d1zsTeOemMzurWh0Rxk3hnX2J12LxVhVrCw4fPmwxpbFkHYEhtZWZPgZNdp75Q1XTi9pT8MPqsaU
x6pH8hSBkChOhXyPOBDjAFaiZQ5UMh0Kt+o31a0+tWRecbRWiSsZbsNA1NiTZF/v++mZPbu/7Byv
3Co9j/dxcguMvrHmkg1PwGSOW7uWYBJh+9ScUe1gjCo3m+yFL1Rf2lTZA5IQetvZHq4aGr2zgvMn
m/R+CROuoQDpwToa3HTXsDJwj9XWRenp+GhiroB3GUQD6J070B2YhSZny1vu6tQbFWL7ToIV+Src
MXmsAkAkUb+UTxaqxD3ObkQC7eP/M7vJrR2nff7ZHc3V8rrdaksFpL82ChQNBhGwPz7pss8Z+YK4
uqVuP9wz6H/G+vWZhm/hidHXgAar8cwYawvKWPJ3hbP+gRgWxfZFNDimeWCZpdUqBq0RaV12CbA8
7tEVKOXWpJJc0DwYkUqzC5v3NL3AeZHbr7w8wpti+sjMNkMRn/pDvf6HmdRWKP/iDGtEZvYJmjyp
98jwyhEtik8hfUSYRK1uw3RVl5HbUnP5OYzhaT+Gt5xsLspzLM8bLH4bXEQSP8t6+EUv6G67aNLX
LQyYQ5y4C4L3A8amYMF/U3Cvxzf1TwFmu4/qma7GWPmgqsHrl6FT/s6Ojz3wHgvqGLQRt0gqf+Ep
VZ+r3k8rL8I2VaWHI1J9u0yUWDlV+PEgBfRF30EF83+dpOQ+lIQkdLLGyZ6GaJm1E7IDy93j9dMr
wHoo38QdgZ8RTQfOaYTf8VOavCBeTPgnme1NvvOJcQ9ct/WSaWJLIvznuriHt3GwevnG208iNAu3
XNm1sGPHrghdXuZFTrBv3phec5ZggxdppbamSDplkVPy8o0z1nZa/QmNQyo48U84hop2Udox42VI
PDk3gWcJ+qGt6Ta1WdY5GAzhcSXJp4Q9H2NVuLeiZcAqNghPXmqGWqNAdcVf1mDLwOJE+Tjhy3lh
fhVrLg8hIVNgtfz4gM2OIz8mWFIQ4jb/+p+XZoeCVRgfzTbqD5p+4/Pxqo3HQ4jtESMfXHgSZzip
nG3KWoCWDAnkde9IuGLEXdlkYPnmk4IFqkgp2i2mFJ/9D9cn6ywxRMun/+MhmUlhgMNOHiGUpdp+
4U0ebzf5FZ0+yq46tCb84mjjlkDBjJEuDDvAU0xpczvCU3wTp352rj75ZEz2OftIBHJzSBkJjEd/
Tj9bGT1SuudRZxr+/1YgKfDvCGInuQvr6NeZenm4El3NxWVR8n/dF9nNNUYbm+S+2lFuln89PrFA
L+lDuucIcUlkV+zSwBB6n5ku3vXVVtKcl+jqwXfasn1esKuu5jX3ov7gu+njDaFxvld/ZN2a/qLI
g7VKlYddQO9WD40u8yeF3mmpvvEPR8F413QHeAUcwwFJCuLsq9p3izoc0F4236PVdYYSKVtkcdON
cIzjoPHaZDHmn1u1OKQGfuwOxFEtuyjyam0SaSuFW60fnTaB3Fpsu9VXY3x0CvmOKjnc9+VxNq+w
CQc1dqi/auNhTmcz2geFAzkoHjnC2szKTOgi1gtU6IPZOZzbftiN8ad6WmHLCKXDNmYo2jHz6cpm
yBNcy9QOSkdtTp3iganADIo6GvDgl/lvcOGon7CJaZ3OK95GLGZHyQIKja3lkvnp4KyYbryXNIQf
BkckXlqmPeiXRFmLMfGl3muFWqT7RjXC8/1om02BgZO8T0Jv6dCZ4cFXxvZUTXztlIGBqQ4JuMjA
aB2iDLW2vMvt8qua3DJdPOCRsHYuNqy5saa90lN7mnf1J2nDIh7eOhbaUAAlE45HiW2c4Yr0+2bo
8+QGzRebjElDxkxjtToyMZm6fxGuP+ZfmX8V3zPYVPTT9vdXf+m7DVNlLlhZYUW8CYVzSnlsJD6+
os2+Bh3taCNtGT2G8CUKZ43PKXtm/4QqprmwS/TOY74P01Vjo1thcc6PUhasIAnkwW3Kbr3+vVKu
onFsp3Nl7kay0bHaDD+08jafoRfLlWtiMYlx52nc96fVDqZpQza7QTK2+cRDwEsuVWk3ZAcrB+Nl
8+l7nvB2oQWOP8meToQ6MvhDdwO3+Shj5YGZ93f5mZh2DsTfkzIsvkcgZMsjsy4cjR3zAH0mVF2h
9jPzTWBQnBLWPbEfFV80wsMnhTnPRPylU3Nf+yUpEsGX0RGW4VQGiX3MOl0GUNq+TjzCc0vVpn/h
p+LiAk0UG5MpcjX5VA3MD+nec0ebNxRPve6tYk/SHfROjG0C3CBFWtF1oO7mU4LCRZDwcQ5tXuiR
3uu17JbXEQ1hfzQYICnvNQ488xX/k1K3st+uBRGoPL136HbDijpNIJjcb4IPuTvP8QM1H3O50ZOh
5is24x+psmfJpo+YU5duireXkl0gvTHrZcqDzIWcNUJAICAW3720DuHhVTtJOcMel7IvNd43yfIt
VtLemN9i9BUwp3POMCxAnuJn+BdUOzb0TqfkguBWJzupP0SgVqBIoKc5GZxqz9c4825C9ZRhZOd/
EEYHaqDofyVPk5yshnKEuT1+RP8ro9jIUUXSfcISkrlou6Fih4Tcw+DsXoR7oMOERAg8nTGeRzM2
WyYEVZ+QDLIFEt19Zc4U7c1w8RLQvC45wbLvDYezngGzVG3yB8z3CNN+5rCpI2rOEiaDEbFuk7eS
//DThgYn7phcDHf115xQTMQes/toO791rHHGQ3A2qkOLHp/M0dVaMbAxf+fDCy+vmN7zMyswfL0h
HxRwsfzUDSsCW0uXusFMnZTVguxNtTEbTytb7tfps2fq8SkwldS25ehB4MYkqAv30ecs/L7SHc43
KyyyW2hK0F38+OMleyJAq2IpqdV39J12MqKeyGSPdB9BgPEb+gnA62rXFJv0udh4Y+a/VgEFrwjm
ONKwRxHswkDTslPmwxw/mwD2/WKjrHkaoxXF8AqToVzeXZAGzQdDBj1bD7NdzVei1z/zk4JcULPI
oM4cA1ANRHm45BD28P/EodNko7WH5P6SbE5cPXEQ83YrkD+3Jxvkt+ZqfARfgIcvzpIB5Y2X6ftZ
hbH4ZuK+yKNNvz9CVcaCqfPb3geKZQMYdn2zLhOPQoIFwMDeOOJzH01bMHM0xz9U/Gm1HeQ3roqx
sECf8KydDFV2aOFmf6sfNXImkyKO14vfmx1SJPI8knOfOuUbn7T0pAOO6BVlImByShuZDjSc2wA7
P4qt9KgyBnyTiw3Fkfnb9ZYUbdL0KmNpfmhKNhKSXzSnGjy9uw7KvmEmeoTh6+W435blX8H/Y/na
bsKVehwGlW6TZSl8jd2VJPQABkqz1nrX6I4R7g6ms5o9YIreWiLGQfFDxr4VkB5lbuDV9b4TbeJ+
CD3oqe0QL6DvxBqxgArmDNmHrP/TtduqIOkbbjhczmjX6Scz2xKwLBn0noSyNN+s7FXzyROJ8ox6
iB6l3QQC8o7omRs25WCtfU+vXR3v6YWRH5jDrYM9A4fZ8GBwU+/nD731KRUGECE8tIl+/yw6+DcE
3WOUjrSDWlb90OCjvAjLCaEXUVNTElAeB4dhdFBE5Ojq6De9UAWVexSRW4KywujUnYnPeku/lIP+
0f8CQopX3rTwMWdaUKrOgX0QcDxC++rRKFza7sBWIb3cnsJ8taEGMUCuhX9TvmkkZ1bssXAn/aKC
hgUiZwN4nbBo997K3wYuB3MG+MFPxGhvrGz8xqCsvyzgp+xArRS0sy9L01qmXa4/YdWT1KAI96j9
rIytJLtC86ZAfjWdV2lp6lfFtAcrUHY+ImeI1n2Su9V6IY0teabCnyHbOtS3mN1hXZjbWMJv9Jxq
G8FYfNW10s6F7+IfKSukSnXNZn4sHuvpuV7jvrKoqwrqltZXImcWObFDLze/U+CcX6Kro2jDEk/I
oSJECuZH7M/hJnxqwYGXM6g1q1s5w4C/vrr9EgI17jrxqHb7Mt8SgKVXx8h/NQ8juSo5SdmYW9gv
0zLIVWIM8nrPm4NheiIWI9NO6q40T8I2qY9fXbgzOsQt35lyp7lg30vQwxcf5OwQ+ZO8qOdPQnsl
eSYSN0pnvUooDsZ3Ou16Wkx4hF1yFXBZFb71l0M2z8gvfCmchlFJq/5TfsnMl1ESyRh6g6BFjq7x
iRZTc/ZucT72wPVxty1J965dSfoI78qPkGzmbJurDgFKwpmNGrtrPISCm5luGyFbfwQEFMiEYEFD
ry+ZacnP/qHy6gbtbWdFmBXSl0/mSWquo7qrZFrd+DNfMnhCMFgXH+2sOc6dG+/x1n4l79GMY8Q1
697wBBf/KYwIVrZ4A1QTpg3nRh25Ip244GK6jQUzwRVd4gCy4XXMOlvZuQmxgAQNfxyJlsOM9jtp
rKzyenU7tsf+5WfJthW/lHinrhgJg90PCJVc5RymhGcdDChzoOnsWp/ZLQxvKplQEgPm0q5KQKBT
KR8HEFm8M9d1sjXaj3GZgULazlVbTnapp9zbP8rI9mtlcInoi7Ymedjx5kdFYpxvhBAG7IL4dE+c
5kMWEy0swhRAN/pYevy7oX0H5rYRH0mMcttTbpPopt4MKv/aQDeX5QfG6Jjx/xAEEsd73KP5O/1q
vo1b7M+lyUknt8tcudmWiyQXk0pSeUgoICtrj7U5MWDcYoHcwscKu90Ui4Qn/6EHDglDVXTl71d/
w+sUId7C/LFIjjXpJcgZzV2uO6Zp8xc5nmzGHQyKexwpJxF2f+UZ7IXqURPWjAoEyRE5jFHJ4VDO
EzxyvPjTv/WMFuZbpb8vnZ4PjbSESQRPx1O6ROWxKu+0wgArzTr9Td8mcCdoRPKW/I8W/D5J/W54
L6gb4AHrG1F6QOSIA1896v1niueQvpfLt5f0LQp/sEAyiHi9k1vZdxwuHt3KBzCa3Fq8C2tOumII
qgPKQcTAykJ3KoQdqSPN3x18qsgOB6uS95ix8+v3yiWjntnly8EbaIW7arKofW5Ux4ngx2xryEII
ANW3GoMcVE/U3ZK1Sr3OpySMKJGh9RCDodpjCHqGcowqDwjCZyqL4p7TXko5JPA+RGDbqCQt2zjA
lJjEDbIzy27nS6i4wg1BPpQ4A5ZGNK7jLzOlqD8xJI41D/oaLQ2JXXh1S1ahnfrxMqPnF3Yzetrx
UfRnCt5xXIcd6OmvNGxWKNCzY1SjZf1h5yBeRyVkSXb471sHhER1CfNV80rdrYmuE23ql8aOoAE0
Z0JGzOqqtBsVv2pQQIWgnTDdd8/hPLLfQ6CWDoT08GMk0tWG9Rps7SdpXaP8KCYXT3fjZApOV1NS
oh13i9AbUgaarvJNeYPgTqi+qK0SCzr8gE7wIJn4WcCyZti+CGNra0IgFr4JkBlNvwSJqK9FTJYH
TVtjx7iXDrAMBjGyg/rCvstNk+s7G21Ma8xxmBJytnqMNG2kkkdHwgBJhklpE47tX95sdESDQ3QN
1B8YGlG+Sf562NIpRi8ojDo3ezbzBo7ACIYmLP360ihgkfBixka9w8qoe6eCe1E5+ASY+F/FG4UL
TAVmPGhlAJNEOGweoBkMQoYXxJ4IvyIkK8YwMIoMh7Wk4NdVWxkRX0sB2oJtJPaEB2lxnVGVDJRw
yrucECxqg0SxEEidHqisfzLdDput8GlgFcwsbGP+yjK5SXDZ12iCR0IBv4yngWZyvnHUyd9MqVY3
lB/ZkxoSXXWc4j7AnHx0pMmbMy9MPhTVZyVlql2LTmFcStrn1uISttfxje9No4s/P0dqfKKpGfwl
g+2YoLXfU+tyKv1xuqyQXCQWwLWiLMrmqD5zdEcZYVk+nUnRbeR/gnbh8nM7ShoWa4G5GA9RXb/l
FL8f88p9XelTiGFEZx3OyzHZmpYgYhPns7ORviZQnuFC9XIFKpmzGHnECOU/YuVQChDdJCh3HV+a
cpePwMpoijrTq4c3Musk7TmYp05+JPJHaWK33j1HWmsd5hKQAIa7YBu1n0Ru2x612MmC8wuNEiTi
l41fMI76JbEDpFAg0VJdVnpIMApzj4J7v9qMpRffKSDi+kKAg1m75HEAVwgkzyeforQkNIwJE5IW
nd0SPOGMcOxCMEmvxomMGYc9gE0PniNjTCPZtMX9Gj6f4wSQIMZP0isaZ18o8XovKS7nJ87E5Z8m
oSC+CtJ9guFcuUVwVUgpaKyCrINoUR+1gIyvU1izNB0ZcuF4LuKHEnvZeAp0r1WJxoArzXAfC2J4
oHXiS1fM7TyeqvnKOSV90kYHxFXU+XrGPkrwYnSvuNVIXNb1Xo83r5ywDL+pNhGSDiQ4tI0e1MPD
6kJAWvkIbupnRSKmusyJhUcXe5zpA+J/PBEXwHlN1Er/p2IF2H5BrF2bjxWkevSEpRtgQQURxlhT
kitLADZasGzJQccUggZYtBjI0oYEjD1NW0sPLUhwsot7Rg+7eSSHa6++rtgq1L/KO1mf9+Zft7LH
h7hvTtpuXPoqpNM4uLHZp8Q9WelJflfeCdydcHSa/6BcmCjB5aU2RHPGRDXF8G/YsHPXeJ1+8Tjs
Gv78/+BdAz4PT77HsSAtoO6StFaLPDkSxg+f/C1J2OzvwG4JG4AFoxje8m6+LYrH1xN0CggOvnXh
k3d/TL/pvsezCbcYMdo7+02E2Dxx8lN5wV71wLA0ec/SPdAwEmpavQWb56rFCyNJ0DwGhQWBeLol
T3S9zOH9GXc7IuBs5HUgSnlhp3+iCLBOcY3UBDl1ic2G9NaYtmE6sujl73CRQPbFI3Kd3vCyJ2/R
ldvVpv+hl8CJYTbBBZwajQulSJjcGHdr+4nBpbLQkNAEmvNzTJxmi7IOrFll/kIxdAFfXj2DQ0hO
XI5mU9rwajHQ+OByvkolY/347ZVZQGJY8MQOrcvYgp9gATLV+6zn9dKjToTBRlZ56OwGnV96QNBt
FocSzRcPc2dVX+kXnB76HJoR2iIlsHsYGtXsgjuAPjGLZixtXPhAXEGgGcC53MUzAEiZgTBcolBx
2dBxFrlrlN54diB8uCwvyWx2trAWgF6O5qiwuxI97CjZY+2zErXlMwS/dPtd4S8YCpUClBi0JmB+
Ji4WFEo4wDBlRNuk+4jtRgaveE63kHXsCKNj4AvmuK5AQKnsGNFSqzHIYPXRq74uxlU6DS+KJ7hr
BTXonsSgNwQW/Q41/Oq2AixH+57sxT/xq5UtcQmW2QZvLK22/WhQMXWHeLb55OrKxVAYNhXKcBbI
C24ANKUfTiuwEd6NXNUvwvnmX3Znej4o48wnqKQYjfxN80KLqUSkqPKlYytEy1m+S/0Fn0cJqpHX
Q9kat4LN8dXxVPzQmzIXWTC94gp2ET4DCFo9kDqWWNZSMv1vN9wHB9RJHAG0rHlywQApMq8rmrhv
8RIfeedIssF7VlB1JEb7eI/3h0I7UGaJ/XIAQmGgLkI22jU7vk+qeog+/4W5xyy213yueDpZHAYw
FEzVGgiqhu2w41lm9tbMVwH7Bs3nFs/jTv56naQ74zqmEhhTMKFYIBfJ5XnAx0NbFuYCMEHYw+r0
jsqFkRVoQFzyMNGB3nh9wI+sXB6nCTnQ5BvDP7wDZuUI6FN9FKeG/KNvBE3Z5NY8Gwj4r1nDoeIE
KDzAopPQn5STsvqCU4jsR/+HiYLx9pqOg/TBmH66ciVK85EY+1f/ocfHgZlqYiM4N9JLgVRW8SIs
BRXMm0hhOQGhxZQG1OI/q+n9qUQWQ9UAJhlTNcFTVkjhOC67tdQaPwo36HXIfidYjoKwDiEI2kIC
svAcRqgPpIXMeJUoPKdw7KS8clohsoWByWeEiqVmVzqDxM7hDdS/Df+k9Fyqx4RIYuVGSdp2ZLmx
vHST5xAXAW27Gu+acQmCXY7PQEAleMrJbIDoZaypX3wWP1veZ+BAnYr2cHkWs+tEZRTsR2zIjU4k
NLZUeNjpTkvX1lK7FNdQO1GRTGg5zOXDy7ErpB7jjZ5hI+tlvraGs9KsFjQYXCPsSbNWD7Jxj9Kj
EnTEge6E0E8XTBnPbrsBXi+3QMyAFYxqCvTK/Okq+u3YLKLxnoE8K7dVspPrJQSX32dqTJcBXp3Y
IctDQMgrDfdmybnlOY7mxOLgiTJ7VrFmKGFi7CO9sVuWVdVSmH+l0lUVnxW/qhfXjNU1R//aEKMX
EgOl79bqmlul+HMClhVuxs5WCn+aHlp/noED9XOeX1JsBNJHP9KaQJ2FjE08A9yYirboXSF2mBwd
bPNXvir4qno0sksf+UYUAgnTPRInS4rKgYpvqkic8Vg8Js6Q+aFcuUbsBqVfpkfGx7r6rvenUd51
goW3TPcP6QKORoelyxkYYWN8yoYLypp2/x+aVCadzyB61SHk8ExMBYEIE4z6qp0abrk/ZurRq2BY
0LanMflhTAZbciYmQXWxXnl19/BdB0OmisKN4QUtBTgS8gtzAlRJ/a9yXZkPHbKx3mCxg8oCBIs7
wHNhidTRCd5IPDDpjvurcIvHgzr4wFOJwSBhOLwGv+w/ZEIcrjwS9fwsCs3KwpvB9xioQlyelRVm
ZDuhI7xnYToNaLohFpPxWC0V8TlTbpHsjtAzPmM3e6vjf/q5BosD3GZltRQTBqEjPKQYEKQXQ7+w
TfLSRvWeRb/tcE8+ZeUEQZBtGKGLcO8Th40HbOY7YOazGVRXCk7qwm4FRZjOfXFBXhuSyEcmGgFp
jridi+VECx/yFWpf/I00nvlbtUO5iEMOckGEqxdFPCAhNedjRUr4UXxjlNp9idBrAmeRi2MzYfrI
6+7RvmBY/CR+kVlGJzk6d65+w9/cJqOTZ585GJNRT8y2AqyUeTPU3w2hc4xBqPRqLs571h2m+NRB
AK11h0Ndmw+cBQUlyGuxfxVfGwZGHAB0RsoFT48I6hTq3AKVyL4od5dK27ZooZ84iGAHRzdHSywf
U9qOyFn2ymY/QsGCB/oq3l7jdmLLp3ZsZXeFqKq1Ubng4FOM9oszfEkA9gBKJ4DNlFnlWo1o5BFj
sWPLh9y4UCRFyhE6xmqCn2I9XvDu2PULhsvrUfCp6wLBStId7VqkOwDznJsV54OOiUV/1qOPEjIF
Wn3YnJNl3sfkKFYEBGPQRQD0Rr9Jtc+JwjRZ1lzAX+UC7YaCLT6u6GExlMo3cD4DQpTKfdkfY33x
Lome5msDPSZhrJ3/XzTYvCt6LioXvjrUqsnBLYVbHgU+rWpceXxpWI6w6EBR6FCXPm14UAYx7ATr
xeSjEU+QSBBXi59Gcyxm6I4eW24wPIr0Uhf7ZTha2YFuQ62UCr8tofJ508gh5aYMSyKGxV8SzEuZ
rJf6mzpvyD2IXNCySnj0GB7O+BZYDTG58wZWwzD7XfAucxHVkphAvD8IXMKUK7MrwYGZMamY/Ky1
bh/K3oi7LFm/wRYiKowzrpJ074aNAkszd0fKpgIPcwOpG4HVDUIw6LoveRER9SQBiowIw12mgV0w
he81ABvS8/xuPEH8gN+qGLdakdfSD0TMnqznBscmVME0NwJhL1cm9Yp4p/ilEEaVz9msKCURq9i0
FIcuRESmI2tovobxM1ym/FBV05tJOj1mb+lt1n35D/m+EjFyfgnZb4rQOnuUya9Sc8M/J3Yq0Qwo
v6/8O0kUhWEJBwYIvXS0yluxs2cBLB4ZUQozdc6OFut4hSmDiIY5guSXPKB35AsuGLKqfJXhUOHS
GYz6Pnpjwf9H2HktJ6+mbfpU/urtoUYJSUzNzAbKIhsw2DuUEwgJRZSPfq7X38b8vbqrV3nZ67ON
hcIbnnAH6gl979EU6+4bFe0Ow6m0dZW9EJMVAk5APkfhoIosuqRkRg+VuYTOmgp8CRG8qRAQVNlG
bY2W6Zv0WPUGw5iSAZLmRHW+cgfw115nwTWiwCD+0iBjGpptn6leZShuBeutid4kkttZy6b0XD6l
mZWrxEXogt4IurZ5dRI4JLaHIXobWx6JG2FDPF2NtLMn2cvtgQ2i6VyUY8eGxgbOytvY9EcHc0cb
V9Pf42SblE4BLs90HwQh99KpEKVzMyD0iQePgloJEnRs/iZyBoAyZ7HXi9fByp2yTrBVwkHrAhbe
odoneZAbYRz5PayLsv++IZHzOdzAprarK1t8Wtgy7mndqgQD3IujA5VPLBP2XXsFKsE+XyP11HdB
jsenENfU3+vne/4rmPJIP+/6qqKxWIgWVdat8umGXh3HUMn+Ct16ti6dwDJdNeqRy86UBep7BWGR
WZ3Yq4x40TWIl4MNxFCjsCkVKp9G7HE/yGGeWtCpH3EXcFqTbteay6pYjoAkjLCbEiUhvSO/0ByF
AzF42rC8NBR3T49+Z3S7m27AeAH5erui8UrRCesZffwybnhLv4lwCv9tuDbAgBK7vLxJVC7GXvBV
gmF2iHsqt4sc/RXojyxdF5tr7OFPwDRBkbpIXLXo6TZyt2mryJxeiSrDhGcxXDIi5ZXKrvSM0LCD
covfd0TrUGq3fUnDkrpVhoxIM1FwVgfIPsUEvQPTebs+n/t0/Eo50tD9aP1rhmENf3Wf7Qq2bREB
hQx64NDkACkLbgTg3HiXLm9TQjroqSKiShYyjZ26IWP1o7s/i3xaxIO+4q79atw47fHyOX7MEPjz
1B9aB4lzmR3qzu/v6J4UPjXZAqP23rrkfuLexuW0e+uFXHm+UWb4NFmq4sqFi4YL+tT8SZ0Vof7Z
pbs+8vPCpyygoKaHvYGljPYee2DglDNX/9zTpN9bEt3Bj5Q0HaRUC4KXPnUuvzx2O45KHWT+xL6a
eHMwwhsMYMW3C7QohVTUm0nHyUnBUeN8ikhlS5LmpYvxSqDROzQq5V6ocTHggAJPN08VugKjIStc
ne6PllAAz864eDNO/JwOScwMTANy5pjcttpKqGN8D4HUuWm2whaJOJx970dD0UFnW6LGblMtp8iB
iI9FJfs+ORCLxg6xJ6tC6jZA3pV0J0f+MA/b52QeRpRFrkPyIaNjA2PYtMfqqFZHGYbXbc9yRE2l
1dYdXDG582lNqgS1aajQnaNXAhorW9Ato0IE0APPb8xrAcrXODcWaL7R3g9IMiQkbDGgAljZfekZ
K/Qmrj4qGr0weJj9sV3rZCJUx6ZM221N7hCvgYIMMeg8km+/Z4cHDWUSFoPQ50zQ60Y9b8ooJnE0
1jH7TpXY/EfhkrJO+9OuKPg0OSq9y4S1Jyd7lhTnsVM7/Adf++KFwupIoJZnu8mD9iLGo16xo6Tj
oiTp5/uRhP7hUOuqUPYsUEUtvMc7ENPjcy9eKr4XDgd/dLMfyIN3m9TmwxWf4jBCx1P8HYVRfpLt
Hk5qU1h9OM89hV4H+Ic7tcDlWwqfuY07JH8UO38+ak9otSvUd2lpPg+jitp5vrwHt0AYmImvCd+J
f9+DMayEZYLhTcMUJdtcfC7VX8X6NCj5kFE7n4YKSvYzjzbpB+1NBFdeZM5BXGPiIjRKmUuQzARR
7Y/2LaU9obtaYQjCXk+p/KeGzec0F2+EVPFK8Va8pXAAvCG9foObmJ5vgbEaPRmnvCk2z0jnc0MS
hlzBzcKem2MPXuWiFcBkQyjEm1rtx4wyozj1/jr1ON1ltE4DWnVI+qPrLgAm9Vro+QPbWTw3pVtu
CQj5xVqxIf24Mlvzlv0veSvRGqVc6QD0KGkzNwE1BW4RCixcOcX4MA/o5mAHgs+5j1Qhd2V0NFdB
QB79EiTC7utHQBjdhUK1/xFcvBTFsWqZBTGATG4Q4rdBsas89Hrd2QYEQ/AIYiTLhMUETLyAIpPQ
dECHl30H7TuhBNvx9c/oARiHl0CJplzqUn3DjeFnKMML26UYCjwRqvoNDTO/2zy3BcVGR5wvxQC3
fy23mkvfOQ/Y5CWeovhMghgDRh4+1r6wof3GFbYLlI63JGsWyUFIEwmmMu1TT/XKQNwu1SHC5XFX
PIohJAwJuDgR8ZLNubIN+pwwAXmds5AkhkqI3YF4bgOLK8OAwTwgQAwXi+WAUSE09OmxowodAbhg
9IwQIPk/mwjXSEHTHfhztlu8wRBXCMXsqcAxMgNKxjkIFJ53HugPK8XLsYVyPXm9eS1GhjfcCPIA
H5ApIyzlNkh28aItG1SoK/cR0InSQwjePBMU+QLthG28l+FlAWtHqHgEYsRC1d+11GhTBL8JR7B1
MNCpFl9RaAlg5XQ+thCs0ySGy4unQ8IHq1jLC1Q8KbagU41iPySvPeaA3E5mKUOQh4fwbYrjQExx
+HfAweJgNUCJ1Ucp94X5DbOBu4RCCuIikgOSmeFCuhcWjH0h+U2ygEjhAEBXP09YGma/Fgr81EO8
Ydlcb58RjNN3Rtp728/LvbZkbXDgUjGthd+BWCNomv6uGxR+WCPArTExUUL9nV9C7U7C/md2+VDC
7hoF2PGw9dmgQIIb3HiF3wmhPIiRqOeBGoSXjmCRGOqmp1HMLQLjLFgV4qfDVUOQL4NUDzndoeHk
wKWHe+i3vEDMDd6JT5ZRWoRdSMRBZMpjYWlEtBtpe6FSPfgApThnsQII4irmJrx3xl0QB7549eHi
SYIeVwTKlcO66O5xalUgvULK0ZHa0jiZ21rzit/7mAU1Yn/C9kVcA7SgX8FAdxaI9Zc1C3GqjOmr
X6nxFkv6syEnJ66PY2KAIm7Bg5POUH4R2i8S3z0CJG+18PmBji2abXooboXx9Xt8cSMYIWKMqKhM
tZg6I7NkSwmCidlkBd0mX4t7JO4fsQ2RBnm4OOuLJ/QJa/5W3EQYAEsJRThKKJvfO+/eX8qPgmEr
fiYOEPN/cSn0n36fDoYYrMHulJeL5yNORngCIcEoHGWEh5rp1VwUemNXznrJVQotCWQOye+xXLl8
4D5y9yIyZuykTKSAhO6h9C48CS4fKiNRfEA8ZwGb8ArmFvKJ6CnSAsIek5siBhBvzU+pLbJSDCjg
/KopitkS0r0Qlh7CREccCK12QWDmA/kVMc1IgDAyQCAZutXvIBczT1gbiBeID+BLRPq0WAC8fAsx
nmh5owspTGMCoe8ULyOMjJA2QsFoghvJr5vU77vNkAMRJ01Rfy1Ed/gN3zPUKElwhg3z6/ecLytx
NMEy5gjE5T6ykOKchZ8MRRVuhCBkp8gBIaKExE7J8YTGU4kSlPCVE4JIrPt8z9aVCtCWEJERfGzh
uyKsyFgvQT6LpR/CxZ8fk5sxZQGQyniZi98BRmb4oy//y+MWl8tNZBoaG4xPeNQFUHly699By7hp
Ptol1anUuiPpefHyeW+baIGIQWUyNCrGdhXoPHKQD2wIDAvEJ7m621V5p1SIMAwUczEO6F0JO5/L
B4It3yX1J8gQ3CghPYPUlXA2EtBvbtyfx8ejmH7/8tTxLBGC9jytb3GXxR3j+Eh63kVLa7qJf8eG
mP/i9MWqIi7m946Lp/arQAXkXELKU3zErEEMLCi94e9jBXEfCgGl36HkDbMtpajblYImakJUToQC
PwjvGW0/7/exDUJsVUxY3Iug4P0uGhRf66U+sGawGAQ3n2WkRYBUzCOhYiokN5RwthG3OEPe6c9Z
cp5svcx49vl6iaKxmHjYmXmgb146LwVKP0Uo4+EeLgFiKsE9nLmGK2aoeBslvCDbldoGpU6mBENV
XI1QDZUQPOUCaU82v4sRlyreVAzCnKnACOJ5DOLNxZqn80jFEcVjRAymZInTWWQ0QXrHYoyzIpfn
vAvur9g3CohvEeuSOFWAMmuEaX+vSaznxZLm2J0fKWErV07cL+SNkLSSPKTRfienmDRiKIiv1VeE
0NWD+8NCGMDaDKYuoN3fp0j6ma+roF1CRuQn/KNA8Q79wVBc/20tJHcYa0tKH8LgTWhmiesT5j1K
iHoq4oqMxGw5nsU5itcCbufOcN4AxlkKlRC/LpYRsRwRAYkCKdgQ7hyXy/PlRwyvLiy+VG7Y5UPy
Lj9AMZ1vKglLlp/fFxcB80Sc282fMjVYbF2h+DNzVVtci+SIKSM53Zou3pbOzotqI+hIdCO0AukA
odSHkKy4qTo3U2wr0HfEnRb38nflE+vFxFfen6EhdI4Y/w2abTPWFuF0pLJaPBgI4uHdeCuhLIOE
LqovKRI0uD7z5mLOisFXL8egQjSn9v9s3FNEgxJco4WSwdO7h8Dpto8NQj3+Xd/2C9UvvQwf9HL3
FOUL26BHuE/ANsBAj+zxDuwB2jdi+RYG3tOJPRDAWB1LWQTxOqqtzEaAFK6Yo+dimy7nVP+yfdN7
E0x69sZkoc5cGezGZgQe5VMJukg+gp0lqP8UTrOlOWMgRxTMgjJU7SZ3HqrQGP2EEgTJyH1Q9NyD
IiC6RBAgdxJkF98uGUqJyyc1jMTSAby71cSW+kP+DrW37F5mmjUu+7sNI7H7Gah7H/PCDYBxoGbt
RKjjV4gozpOwvbgXGdWcnB2S3GKJ1M2wNl87qtAWik13KqlzI7U0KpiO9ArLFUpH/U0D4Y5fCjKr
YGQRisT+HUBj0H3USElSnJ0SvQ0f+nUKeb+FWnXxTF4genvZc/Vcy81ZhmYErVx7hFqDtnS/kDIv
7e1z/qoCFkad6cMwg4cKqAwxGkpnazhilbxG1SCjMTTvbgys4kJLaA6VY6WF8nlKXatdTs8IP1NP
6Y8X7zkzBY24oGQ7Wqv3wTEIDM/8xW3HH+lh/vKUkQKY0MhkWUAf8QJhSF7R3jUTllDWOxhbKDoI
qX0aL7aBdiC1ap08H1nh2RypOvlrSE6QtXLclsVBBooLTDTmzGzfIrr5XMrKUrs4fXHorFG/zGH3
Ilh+nhr+bG5zRiyDo33He8qBkat7nb5IPpqr+oUdgs1UZoHyaKP35/YG+wMhyxyPPsGq4CviyDJw
UB0OcOMZmlMso8Ml39L4iHEJpZZLTw3JarKwm6N5LcqKzxf+rDrrA6Vlb6J8t6S6SEyFgAPaGf4e
2rlNKai6M4RSjQ+DdC4vP7OvCYxr6lTRDXgy1rZdOD1UXCTCZSVQE5aphzepMdTtoSzcbVzEBBZh
ZuOTiwDldFexBbw0PfV5KsegPSCDoFWVQ+MDkqa9I31vQB1F8LtaXOorSAE2b+PiI4bKFlo0q6Zx
p9+FvkScuNmpgWAvoc4cM6EchGvU71m0JSRBi04IJnbJWUYRhp4A8JgWfVwX+AuN7mQnQWfgDW9v
fUsTGWyWCWQd+eYCMAaQXbrWo13cvyjETbdjs0JIq1o0dDvm+SfAtotVyyjHmNNQzpat7CqNG2Gx
MMVRoDxN2wPlZuO5MTTsNNy0+6YndkcWHRBQBNUWMNOeJj2gAyG0Q9cF+RaYaENBw+eD/Cxfjk/S
Q0u5b3bAIwGnkb6qSPoT38CAGKF/cCjaiMkd2KbdzdvW0V/wI67XF6toMZxG0A+tatp8LcFCxgWW
uOCgKgStl4pxAeqDOumc2AgSMcbLaD1RQiYJI81Q/efMsBIaU1THzRdl/LR5J86hz0T4FN1+KOGU
n02z5TaepnhUn6gxIXFjOFRfcZQCi116WOFcXjA5ohrLL6BwUJwl2qTZqIq0FFEcYCIyhtiTxGI1
3153O/lyBY2A99/wm7T7tJJBfMb25WXaBlRlc23z8KZvDy+OF9+0vLvSu0ZH8AS7nYkFAtVY+0bD
mLPbwRWaxc6sxhaEo/CuvKrgglWNHA+dIDhvj9W3r7c/WIXH+iKeTOz69jNgt5qVoGQK68b1Z90u
pu0WJYBia2cmQjZk+dU7HbOWV0BGqBFAbNu5gYrGAw9VmQ29pZMDHwikSoTMQxXX0DnDSXmsEqpi
mbZLhuX14c2qxmkSTITg7uQV9hq6iYwDZCYqvS3lZAWl3ypF8VGNLzQ2X+8umajS/TwNMMAFoe8F
TNANK2dzfJEADUjJAWRBtKPifOFwd4qiiU1r+lJhmJj3Vs0KhDRRYn9T0JXAKF7UlO0qjHZZ+lkk
C7qwH99U7OrO9J71QjphkqOlXrI3ARkrPpX/qYcfw0TkHiY9osRRPkVvc31DcKwioPLBxuCuAkA3
2ctcREHCDgZEXAuw23L/qqerxVP74GWsGVn+Uv3cJPYTA4BsWEZzzID4fTZ/5YZ8i8pvjc8WGEtq
yGyuJW93K4JFvqFrLovqYrba94Qp93oPhjeaX+PRG+YLSqzZUYaRUBMnU1Fv83EeO3iSTSz+fJc5
C9DL2APNKf7foeNQeSXO1deQLV7LDcDkKR12NEOwU+3s9qU5jbFtQi1E8u+sf1LE1H2aVwgDmA7o
CSABBu5Yueh7SJT6QQFGCNKQNo07mqg6WfppcUPG5PEO+c4IhxONhNkN3yU4O03JqLJ3cn9oqcvQ
ADHeG7KA4dQAsoCAeSngHxxrzq/oguzBXhz5NMJwLqyk8zg+rbAxQqrKqfah0BWfNagnoXZOv6Jj
WV5S5AX0nEn4QLDVx5uucNS7sDcujpgFeOkeJaSEBTv+SJW5Cq1Rno8ADUFheBLcWee5vJsgb2Dy
nenqglCzFtpJ0wL6MvSlpcKRm+BGRXeVCAUYELzpuIRrGs/FQ2yH3biS4XyG4JnNp9/C2NjmAj8q
SqgDfOh5sdbhmlzC20FntWrX6jGaW4ZOExlwwi6mVxPN5dWU4fZyu8wf8w/4efO8BWjocy+MMP2u
bm6HQ9b8Uq245WwONI1QMzlTt89SG256WGK/ebHBduIv46d3i14qlfCEYn7QuPTaXdDJ7Hjz4sN4
LyBeHBuOMpln09VlOcu+OowewIDB97aqVwCwqsf6HFtmAOAVQoOlfY+hcr5tM2r3OZ1ujTtjy8yW
Zp/bFaQta7JDtyRAaEJGuv2yODw+I9Z61sAthcIvFS/6A8tMPLAGzZX97F0ekZt59A5APDgbPANA
Uw3lmwlcrumy28ZgBNDnI3UR97p6XxQ7lnG4y84rlVZ3AaWM9mtlXTGa+6IsMSJRCqIAkU7EdWUb
Kw7wpF34jmgJtkk90Rc7S2VTAJNeddW7azgzGHtSoxINFnrMFc1ULxrO8hvj/WIBWpGtdcs27DwP
zGvkCoxlTBSOIVdhMz5yaqFPj+F4oUNf2zhfsNKjSPLG7JjRDnKRVXXUSsRKqhmszjim5LDfoZBI
At0QosNVL2t7syLBGN37GlRCn77RdP6OvCL/UECfGssEcVWyzNFvZ+F3l8Pp3+1g1gP5U1cd4MyL
1dOrG5f1cUETiUVLGAR+q1uWbzTeC+CXxCyUJaMlCGi5fm3fa2BcEW71JlK4L4Qj5WThC8cbLgJD
EweM2XcM3XLfDK99hGqKAAL1UdgWbn2kncfa2U7XotlFxhCJFYvDaYiuo1eyGN949zfKtIBjkj2O
aPbAXNkkEBo09A/mIRsrQL4KqAxsYenc3G3TTWz9ics0RseCqUoNW4gqUduFvYmaEjGDBmx22oFG
MfYRcjc4zYGLz9CL8rLpmtUooh5FKEQvA8GBeTUPn0GpzHvrrfsyjlHp6TZ1W2b/ma78JqUVgf03
4BAQ4kZ4H2gtWRSQobESWaFlpoe3/prUsHsT1SkUlJkbNEZeLl+944TaV/pw08n85cfEhIxckMDJ
k9e3/IAIhcmDBg8275bx2ojDp93Y4/PldljW1wdoCyhFV8UMRsuILHX0ic7p+KC5QkdlC5usO3St
1b8/qiVdBel8QcjCTd9SAgLKWVEb5KdyIYj4QKe2Ek2DGMg8mrqCJUKwAd0PvD/OiSwI9040f0Ll
E+wADUIQurkcFgBpUJ88xOcsW42fCpSLY2RNl8jmmzsDxhE+Ec6IxYidf6hUeioXbR1DqKh16KPI
c62Ex41qkzAHYp0qLNDU07cdiGshHG/uMBaYBUTSJFuns3UOy+eLUVvqwT6yT3RBgb2asN7DGgWa
g5WWCMSDBIFrDaYS2UVzcOrzdI5uvXlFpQilCkocApDKLqGk8zew3VTBoVAIa0sWdhN1Yuo0Gee/
yF+xUgO0DA/qGwEs7J0I3Rwa9Y+fK286LLIfCYS/0MWIcH8BtIln2hsb8weFNbiKU5uv0mKYJxtT
/gRIICbwRGzoI5UlOz28Ld8SyjfOBETNksbcw6G16ERr2fLfdBMsCAtgvWaF0xV0CygUhWz8EG3F
MZtPQ4z82bbZTFiZ0DSY52CWyJKWI6grcvQwOdC+pG+7hU490bHAa3cMAUE6et0Pn4BZg+SQBEXm
wHmYvsak0rR00MrYFe8DNFfBfTC8cvvcxCEYOnDS9fuzmTfbFqAwlixCjRJhaqhk3+B2twItVH9G
25nhI4mEfEVLQY5iApr98UG/7JMkaOkUJUsYqRMQjCMAFWB0594uDv3MB0wEpCJsFdJl9UvfnUdU
/ovaH13znRyB+WfTfMYN+3HUFk0iGDJUkkXRC1uGj2zi1so8g+HZvT696K02/UtySsvX2YV7tkjG
De2UlCAa2oyHysqIjh24KuUdpcZZv54aXmFTJHkBuwmrXDjF3j+hLsL0+OqwbExtxHA0vNPeaOc2
n4gmdIRznvAdYzThy2DAtAnkDZh6tQDskhNHf5IXjW9YEtFMopRo9W7+auJqFy0hnXjal4kg2hBE
p0ElHAn709RAkAnXwQ0mCaNbMD7kV1jKceGYhMGKdX/PPqe79HB/G0eLR1XSSPwAA7AO1Hd2vpsT
743P7gdUkrqaOhKIfZSJcKnRg2FYG7oNLqcxApnNDwsP4EfoYGUOpHkYcxD8JMPPxzWUEg288Ef5
Vm4IHVhks8uLHCNJgcSY9ZAXoQrwY0ZJZKluUc5gEa3eTXhP4AlJDOL+ydoKYp1e0OQt85rkQPTM
qBet/sgXEJh0p3wuXyuC14480waOAgpH0jDeRYsIvvYJjEtazLO5uVdpdrxC+hTcL3CNT6cTMGC7
GB2h+7OdZl6JQJSra683dFFkex2SeH5zc4F9q4NzH9bTXRI5d22pKqvbVqhq4JD99Lv4pYb2o1rW
iQsfKC/Unvk184aHC34ywujucDkbITQY5qUBFJr64Fk6YHWzAOnbYCUEYwAYJ0k3cufkxNEygiuD
I0m06TdwugUGDYEs5JSoXlRfuTNZ5MJx7Yx8PoquwD5Q6UutRfNhwmBkR4leJCQh0NOhQxiriKpD
o3YejNIyWPDTE+BjOBuDzS0WKALsroDAa2sTAUrQGWCPpBdkmAB+R2H9Awjk8U6eA9RqtkWfATIT
4q661eJcQVHrEyAFno4Zch+j1SzvbwDkqcwIiDt0/xJ24kBSyA/BygYRquugI7ao/eEBe4SNLxYf
Eh5kxl5oLVAGWiYvl4pu3GyPhns6DVudqI/6CZpqZRxq052pbDhGwVqO48337xKrbmZsKCrsK2hq
PsBPLiN6b+k7uvoupZDnUckehddM7YL9+Lntr6yu8BAO8CiwdERd9DLbA5xMeUBoghJCqMR26J9I
sscSj+BQvO0DQ3RgfTTZIRwoNjPODFjpzC8YnMydcAJDmWmj+hH0H9wE5/qmwYNlC1UqZeUd5zmI
TkuzGzfz9SAjNiTrOmmHlxEhTcCH97kI/ufRtVPn1DYv3xDT+E9DmRPN/w5K04jbHOWiF/WFZJzg
LEGKrHrYt4D0WIayePkUqqOmLUWLibk9P6P3Tj6ZzR6ce9dBbVmhMgLaqBrCerYEXQMYSvGhiVHM
sSAAwlI6EENhv2VXrywHOrGDTq/uPEUDMwHG54uQpJG3OZJd4PCIITyp3yJP6OzxlO4Wmv38enxq
aNTGTta40r5w+l3ZCD5et7yoVt8RakSGfSltlXysvEYvWO+gyTiPPkx5KUMxoLzSWQ9SZN2Rgvws
VX5nl0jcN29wN2n4/FCmaezCz/VlmTgQk2/YPQGm0PdxhRazqaK/HZ9keGW9J20Ni6i48C/qWulC
2XSRsc7TDQvWZdn6W4PmefKtXeajBQ4GSlfBbg0wgvBIXfXQTKjyusjKbEHbN0H6xQW75AamrRBu
uGgP29R6nUyn2X+372fgsP44v1tvktt8kzCzEOmUVQLUZ4HQ/SIeIBi8UwgwSeQJS8nmQEk6FNj4
bdC502HulJtuUXsq5aNNv4p2A1At1nXdZUaJRUuzWtC629ryn3uRALH1O+bCFOBoR9EIql3oXsAq
QV8gaPSti2y6/kFupCudYX5zh/mOEqE2l3G8OOEU7PSr3pOdZ4AlDRQKQd2dJ/C9w3ZVhPuqD2TS
8FOPZrmXvadlOMO5hqictQOTYdp59hXZkS0Zm+ngE8w4OqEUA2wKVhmibfXiSrfsYGOi0IVY8OCU
Xu4xp3Uyr+NNTzhDojfhs/Ih+fHz8Dqg+MSq2/sU/J8dU6Ff3UnNEs8UThI2civxDjz06U7UAHTW
wn/3WB8rK/mKkfTzrpkXr9CD4HhPPzpChYD8ire7RTAGxAHpOAXstVce7vp3vmVXAMf0mXlPJIlA
Tyxu57TxSfE4nuKoqMILBdDmdE82JAU3F2oDhg0n6K+sZLkbdz6gUU3bXF6uIBuBLWg2ZKe3KXJI
FpV1pPx2KfiTUw4oFYvBdzR3cCzCEmEWzmyynVw7hk+4l1wU01px4V9M38hRdtk7oTIAgb3xdhWk
V5caFU7BiCYgSpLRpJ9e0TcuNsDQijCkaqYJ1AVkIDh37x2OOQBzs5CVVXm4RhpGAgsxAwVoPT+5
pQPoFJd66z4vwqp3yj0VP8qql/XdhUI7zPfoXkBHh2dDSyUEFvwJYoGXIAoAjB2TqQKqW0RuwMJk
1V9Awtm/efJ0VZMT2PbvgTzTzU9wOpjjjyNlPgAP85xbuYCpk+xJSu/uNfbY+aWXHDPuGfwhD/I6
9GUrR06yOyD9NqVQGBDs0JmGw3YDv+e5BPcODUHKDZTCIBrIFrzfu8sWQF9USBneCTYpGhPKPX54
Q64MPz6rTCwbeyG6YohMriP0EBKPoURsRQ1xYF5GjuLPECWHcwNi5ukjv64eSFpiuP4+jCKKSzF0
yxXHSwdfhl8c4TN8UFYx8Q/+AW4TSjSDKUBl3kNQ6aIj5eJ34G2Qm0CCDTbAJPu5bfYTsMH2c4Fp
iD9+oQ4TPqKvyrafDhKjiIvp6aIYtgNr4obbBlNa97H9EzUtgFkpxoUU5IUu1Q0pULddMwghm5cr
8wzGSHVM9g99cMfjP/7rf/7f//3V/6/bT77NH8Mtz/4ra1JYtFn9/D//kKV//Ffx58fB9//5h2nO
ZF3SZU2RNVkyZFWX+f3Xx8s9u4lX/4/k1sjKzFTjw20NSD+yzaW5kZ1jjy3237yT/m/fydCnkmRK
M0MVv/9v72TKsdGWgx4fGotav0X0N8GmoJ6/EcOh3I7ntocb4epv3vXfXZ9h6pKsGDNzZhh/uT5T
k/rHs1biA429NeIsjurp8yMoxPA/v9Hs31zdf38f5Z+vrro9JtlU433A7lj3+WHm3A4QQ4L//C7/
9nGZiqFommZOJdnU/vltpkZaplnL2/R0fiEMuqVNw9xB+9n5m3eaqv96RZqkqzNVNtWZYqrTf36r
e2bUnZLBhyODfqDAG5IpU52A8WndPmhqD0/3EjaSY17R6ISJuMOulGo2bnN2ROV6/6BKSaFPtrTt
D6Tz3kTr8MLK6MHGstJAXT9XLaBdVo3Whr2Aptayu8KICYedAAhA92ghkKFTCApI8YlTgXigROxU
FJWgNO1LlAHIgu1mCI16PsMCGng+rg27GeoS8xbu3fxj6vW0RmycJVxCHgmOJIHiFq5/uZQHyyGA
Bs/WuwPaMM7jiI5RqO7ApRJnvNOVsm9XFso7SwJVuMG7z9hhkXH9UZYLKgxhdwJMPvuOVvD/UbU2
sN4GOYhuIGSJY7652Rg1oRiH7hVdiYkdogbpQt0+6sBz2d8mwQWdY1yI1KAmWzY8Lf270SKL4fCX
2f1Pz/Avc+5eVDPt2c7gBD6sBQhlPCSTOXZeT5pvpW/s6WJTcMgXNakfiv10vmyCGYn+NsQpL0QW
deL18J2fIRXj9fl7n87tEHco/HPhfitcMcn5kHtJ7jwppxCezawaSR20IDHCoV3VBmMWPoGjPMhV
5dZ++YqN3R0ubb8ZDcrl8+6OIQkl0nIrhwY+idbzYUH7WGn0zc8D2NwcuZbFFq49YIOaGqFzAWjc
HCIfRB3bXvt2o3Z3Hk4itdJx58VV47u2F5N6AxnEmFrr881NPx8rtXDZi9Az/M/zRJn+3T02/nme
KJOnqs565gnM2ctooRFN+10BmLtTkUBFIw3Ncot6RneFwkcaSlLxru9EqZaqCDvaHsQhUhCRQw5U
C/otXB5YZvj6oLvfYkL0dGGLUf5QF3CaEivbVImFimTcu+7BZVZQtEJxeN1TR9xpkMh8xG3IUDY3
oKVb4M9EltRCNbtifhDLGHS6esvrT+sa9h+2T/EalWFl3pQBuW2vubrkPuNF5W+LRf41qNaEAJM8
LXLNpTZf9xQ4iQeQShYeDJ/YGGRQc4+olFg/6RHznJEwnP6fe4e0ifHBtv28bA3q7beQZWGJNS1W
CbGHak9xolwBlgJrBHWnvgIpx8KWVD+YhCNjAX+BpXzEymyw9yt1G57Nx0q/LJrRjsPzru8t/E0p
UxGIx++QHfAEzi9u93k8S/33xPat42t2lHRBSZggJ1dYi/gICSS1yw3w/gS6Am258+OHuCqkcL6O
vd2Rkh0E80eyKKHdUENKP2PI/05Ejd8qT+uUdokNdhaw82VxDrV1Ml/ojr7SyAEXUEcoiFNXTOfO
GUMvlb7xhKC1UhZ0n1PNR4ssfZVC6stGkHzOttHu40x1SBMFPxME4H8el7Isxt2/zH2DvVZlX5pN
/7rztdGzlm79pD0IYCNKkAAIwEthvxk8r2BJz9MDWZineDo4rMKVfdyOXHS1gIGRGQGF0q446dLl
+dJBFysOAkUn3Eo9oirc5D0BxRscytC8WuBXUb9yYtckSzIcYl0H4VaHnnYP95LvITRgL9T6qOjy
G/F9j2qU8Q6D5xeWLwH1hoIvrwR2mQwCwPHt7fYmyAH9Cgzz6Q9IX/AJiGQ94tpFR66RuNpJ8gXS
vPEpP/v9299ug+bf3EWxS/63qCVv69rIYlA9kBopWrZutNUs+riUsPBUGmyE/e7l/IQ6RHG3Kgu2
Wm78zRIj/5vISZMMQzemhqrpqvSXVbzksV+iYjIcckiuETpwKS6mbls5F6Te8qAqT7P8pNzXSvw+
Y4GpA7Qjo2qw/2ZEiQ3/XwfU/z+Nvy50UqOo6VQfDlq6nSjXe3LqKPuZsjcM4UQh5m5Qjbwfjduq
fGLXGo7lMc4+/vNJaMa/hiXmTFVkA3MawlXprzfjNk0G9aYrPQGdwPkJtB+De63vNI96GZbnQYNB
ZcrEpPAqB/WbtiLWBnRaA+QELnKkwsa/MTj3ii8gP37k6ZSS0EpycOFzcEJyShChAjEIeBf4J4qQ
C9jBtaswWbRQt3q/WsSnm3f3Kpy/Uk9HuqN2BeTQPKo4toKQE1DRKKCjILCf/IboKQYB+VjS4nsI
U3XOu2Za5g5oeH4p4JFdyE+DhiyHCxPvFQcgfC4rcyUO+AdQqcPMAMrzezjxc/Ep8JDi4xG0rhTy
J2DXwa0jxgYAkULaUT8K8LNAe9cgbxXA0wDJmdOmRyZst0zYdkG32OfaOFNxWzkNXpvipCjOvzpj
DkSoxDlq/EDzxMViDnoU5I+MQ0mA/f5gHoEG/uIrRxdAJx/oLIGgHsGdjQgPWSagcOlVLBXT34WD
hqKPWo8P2sOr/bm27yCJ3AnHOv/hRQ7ajoJ8sFat0TE8yVVclAv5FBSfzhXrCM4z/uOzWowvBu7K
KFJ5uJRR+Il+qQ66E5FSNPirCh4HtkzOlL+felMoIaKzDNvdadwnH/TW4fDIXh8iiOveApQD+Y7/
n2nRckTgT/yVHBJGQjKRqBslUE+QM4TtI3hIA2cF34d/5Z5wH0To3BPOaLVPpZVL0wIxVG6eEvCV
Tnjj9iE01V/OT+eqOCpSrOKqUo6UHGYwHdiDl4g0Bo/1NBT/RqEsh3KUB2o4uOLlD0Qaeb34FFeF
Aj7X1OMYSFc96L5kPAHm4hI0W96Jy5O5YGEw2HCxgq70/H/snVmTqlr6p79KRV1vTzMPEV0V8WdG
xTlN0xvDNE1ERRRQlE/fzzJzn6p9auq664vONE0ERIQ1vOtdvyHg9OPr5sZbzrQkjvg+5+jY46p6
ZKJ9Zcp1ieyXrJ/CcTqRX/fFhYLnHq3YoNJ4p31xTNR8QvNlFQhPPKOvzFaByNnpvqBC3briQjL1
z+W7wzhS4MXAHo3+favwT2KwXxsF0Yr/XSvdKkVuXg4AOyQKJ+VbmFU/AbEClap6AEMxrLyT4cVy
hLMSZ4cWwzgL0bMFGPHss85Qjjqky5gZDgX1i3xadHryf84htmO0EaKlYBoJfC5z8/9hvKX/40D1
168gBph/9xXk6+2RyhedjgY0b+4LGDZ5e5xDHLwjaWlO71kIUONrspfpI9IVYbq9UilIopFzg1nw
DvkgsjhF0ayhnE3xFw3aLtw9vxC2aiQsxZf6Tydv/2Os8cvJy38YZRfXS27erlz/80LcgdtGtJai
aQOd1ReN29ezaNVWNH6iGflqTgQ6fh/fZMd4kWDPoIOPezfcjpg4EsPQGmKXKK5gyJZ4D1DDa0Fe
6x62NwJULga38UxBo2guWmpUQ81Sn7WVhMqnqKUytcekNIsC+FXrz0QgYq+G9eRnaSkuz1b+Ef77
QqmY/9hv25LOaN00bcIzyfrDCLqVSsNoi+Y+O22+rkYdVF3YGoRd9E5BOpC50acAi0E4O6KXkOgI
RLuvEZQpXXUjSChPbs4TWw7wX2M180VHGt56Q9tM6CaYMQLCfQbOnnUPsOFI1NMEiIuyorSXvadf
6CvatNiNGhiNnlE3AbxjYl5JZSYiE1fx+vx/jsT1PEclmrNgCnAawqa0xuxUYZatp83QNyxpzNBM
A2USM0OR2O6W7ZRL8RLllmeTZw4y1pRUKwsO3v61BfstmmvRCuV9RLNo2koYU5zmlXsk2uTH8460
tL8Qe3E/FXfo6/ferRYoaVDQtb4RkIvwRf0EmrFtINKIIk2xh5ZSQWOpA3rU/gNMDW7XOMTD0Hgy
DWqen2QH+tEappjoYXYw+kjzEjpWPdG/Cr6PQP6jvv2hwnq4z9IIpCYd5ZmuMh2ILlTQSiD6xGPS
AoE4gBTRsTzpfFogCJiCUCrYLoJaKtHhAJHxiiBPoQSW8AcFHfbBJwtRtc7oGB6TXdcivhCVtPAf
ExF3/PtSqGv/mJmySeNoqmzqsq0Y0h8alrJz1S8r6cr4lG67Du4oQcB6erDIdFIknql5/BdkTlFB
YZk84wvtWU1FVYZSRi8ven/R2wv2C9YgT3ZDtRZXSjS1CDtBIjkRTuCryd3sgGljJgUZvS/KpiBr
4nVKf3ijEIoyRyYnghCAF2sb4bXXZYDB/xYegPgTo5GWmo5eFn1q2mW2CnfX1EVomT3Rv4fZwERS
eGGkUlP4BZkBP7kwXwsWCdIqTxaboLagYTAVxxQjnPuz9chCJg+erYDoOaGWiq4X5VoKXkPnL0rq
8b2meen4Fp24iFFunKToP8QpFXTud04R0yHWEv99NdFQN9m4im3/TmW4RWKnO3ROS/T5/PKJVAjx
3YXxak0/Kz6i5mqIvZEAerOeSyJeEO8RVVXEDxnd1dd7f4acN2YYRTvI94jPPXNAlWYP9mI+0du/
ijfB8cWlVbBKkdJG/lCcnPirI+D2GccUdVzzTlFnTnqB8+EYjM5Qz/ssfdyH8VxtiXaawE7y/s+a
KIcH3IhhK/CLMTCfaRIBMYn3JuKurzgqi3drch3EI2JMJyrA3lcpetRLun3QEVQIaNjUfBFE0Ehw
oUV0VcRMe1BLamB+ouAQDomVUpCNRJcsqNRibJgFUAxO1BrwNNQkUfkEu1LQUMW7eQ7qsGDqThDR
Cw+VBl4DexoKmurjnZpPiyGiS5VWQ6ZXh75MU4wqMfwghbXiLA0AgjQx6GXTqAjbd1FFL88RpuDB
kDiDKcckFGEB1Raq6/OrYSvJaghyoruFPCN2MUikiXhhB8lOjDCQLXwGKIKAaTCGFi2LINOsQnuB
cnt4g2EW0wH6dgjkkHCJRkV6fnHRbUPgZUZLTGJ8faQ1EKdg+eD1BUtP9PqkI+jxBWMve0XYhX5G
nA7qJXSuYqgDOpCzI5IRVEROuyeGzZZP+xnaM5W2EKNV1oovJKiBJeqBwAe5VmJMBHdVfAjfRPSY
MOegDBZfcdD/+mVGonrOUGyK86PM0l39h5d//Z9rVZfrY7Y+/cm5ltv19U/F55+m9brOqjrbVP9b
HOz3N//115cc6/uzvHW9/uWFf6qz+oFhY/mYbKvrsf45TyL2/L/d+Kft8yizx3n7lz8fiw2nWT/+
/L1WTKnosixLtmabmqLouiVJKiPY36dkxEd97zxY5xyivz5s//Q/Zb27lv/xKNt1Vf/lzx1b+c3Q
LcNk2sbUaM9Vol1g6D838dqUdCYIVFW3SVaeCo7+lz+r0m/sajDjY2iWppoEI1Vx/bnFsEzTspkM
sm1Ftv/888qMvsb/Xzco/aczSor6azD49f11SVNsTZd04x+mXOT98XBP9/tHXFdjnCWPsyvVc0a/
016jB2EN0gmLPdl4gJCf0ifcOQCpiFEyxScNOgAnTHQigEKIjDTYPFCdTMRf0ebz9Lc7/ltoiuT+
DcSXhBL5BIlJhKu3RTdDXypzjzO9IXK+a+FhfJ895rLuX3c7VKkdLN0OEyHTtjkvsrW6yXq3nXMe
3eHjVcKmSJ9K42aMtJcQ8pxR0LGggS41Oy0ffWsijcHHmlMIozkqZv7q/tZu8APKXnf5BjoxGFS4
2pCGRsjBaTBHKq+ZFggbwJLbKAkoxbKba0PmCK6vzeupq/UFG+NMRluAoZgEyBiioQKy90DJlJt6
kX0yy49MTcdjknbKFK2EYjtC4DTRSFcK1BK+HmfYX0yqAyGtmc32EApvOwAvUJB2+GwmSq3B4x1C
yP4pVqsg8nMRlq8GDayYzBfsG6SP3sn4569MUFoPZhihCgiGd4HHNanSk4dDmfaCzNQD2hQXsBZM
3QQsRq4oQbov0XGxmM22wb42wxKv+WJegm+SF52ixLzVmGVHooFyIKuwvLATx+WnOE7uR4BKpxcd
eo6ZElnaiHw8JLfNxzucXZ9ZSLXHHHgHdj+2vAg4C8yaCjwng40HomZHGFzovaJ4A9ohAQtMk4Oq
wFepONQUoU/14NcDXVKZMOp2UAIHEfSspf9VOzUrch6/tj+/tmx/TTKsnqvis/63e4XbQrQG/6+3
bJppS5ZmEEiapmKYisQw71+3bNN1ecpI7301mM+m8Z8d4LtRs5TfFCaaLVmxDEMRLejvjRqbNN1Q
TN1WbVuTmdD6vVHT1N8k1ZI0STZkWVV49++tmqb8JkZdisQbLdo23vVftGqybP06QNef564TQzPz
aqiqqv0h/dkWqXFvOg1kpuCqJodsNbwdsGQ64yC52uw6BQT1K+LHBogMwNGW7WYdzADNJp7j7MVM
WX1R1zhqtdNdRwnZXN02JTvDTM3eRWSAGO/VrTKQqooS844zRgLWA6ahlHV7JRRT8WIuFvYk+TqV
5xW5Fuf8AVA2GoyQLGTujmvAC73yYaJifXbmxvkRH3dljHA2agpVNWLrzi4wvgZ/46nIJMJ6kAkG
kITkVM9IXhY8i53n9wsY2JWCcZfUlu4V9VmI0DTDqbQ+e3nv1IKo2uOzYGvOrQYie34Awqngzd8A
iDd3lGIPOmSWrA2P573ptqo6rpl1lXcINVyapKcSGgQXvRnc8MjoNOV416DLpfipdRmtlMtYquHU
NfLgSG/Qqjli68X80aZbrUJOU0ePqj1Ae9zJd/wV92jmYHWg2KDU7yCQTTqH/aEDnOqorNOiQ8Bb
9ZtLK7n6Qyh42Kjz0Yh0SkRhxhe5CpTmVa0zn1mTnrWWd+agALyL/rpxGStVUu80d988glwaPVJE
FuTwovePkgvDoy0xWFMQdOwE6X2XyO05vNnc/FTvacetrTC1iUVO1U+ZNjMS2mzNvQRSaQbHy2Wi
PPBELvbea+adXJA9GNFm2NOOZLCd5+u7fD0zGf1GZFSlmHiBWTyCuL9BLlOummuCP+4c1+qZ2W66
EB2EepP1bd56rV4tZtJlvr98eskQh0O39s5seVaisDizjZc9Ujn2bMXcT86s/gWBxE5yyF8q2KqY
cuA5lO61oQwhqij1mCpLNkDaTyzh5WlUeCQm5v3g220WpVkzkbM7RlOrnr7vDLKaSfGHbfQaJuGl
/a6X3U+99ENHelFGf12+1UiatqNcqQWpS/ncR8gg29E9l2DkyXT4+/tpvGuF3kWzhyOERY5hXCLK
8kGTpkZ+fak6HMc0mnh1xUgTQaMLPM2q+yPbX1Jzt0O08Qhi6HGcn4pF0zx2Q6BIHQgF1WenQTTf
PN49lWQVWsTJj5W+v2pWwXt2l7IF8B+pWdn6hBv3y6nAqXUiaS8/sltZynbZ2gCiUQYXD/XnAssd
eBoKIkN7DBmvvn5zbZzrA3y4Gsdar+Z2IOSpgXzOV/PyDVdy2N2pEmWm837o6f3hKnNZPiDldBvd
Rqv5odfObiOBdxg99DF0IR68nWflhFomWowuzzzObzngIzTyOaiUR1/H4VBUoxq5i70E9QuLHU18
o+Ia/ZDlZn+XO3yNO4A6oBgZ2OSTmQVtawXt4HH17dU+BFZZ7dGWAgqNNKKa8LnN5PaRR3xCmWLV
6dzKoV1594+da61tO0Ns3c32C545S/GA73cBp6eGnNFV8gFxzK6Ti+TbgYJwfTHNQAK0vfOboh/8
XYs6FU456WUKGKpOfZRkL0gmO0ec04vXdrVppaCm8dDHKzsy746rv+wRAuhm17GcjVnNQoYJAI6S
LFzHOhSSjV0OLih/R239cVjAQqhxSgB+ehLP1ZmL14Q/rIdmrY4HleKSMgROZY/4KIdpIM/Kzph7
B6Mfkv6lSwC0tuZnvY8b+A75G4jJ9k0InGo1apyHa3zXx3wGfiTgfFVCWcgMTBPj3EfjgBz5w/1h
Flmd55lkx4oofqAyXovzmntmHQiqLjhw3+CbpTvQ1MonLTsPOGQ3ZZBVg6p6MwrN+XHV01It6UPJ
72mHHBSg+8ijr0tePC/8zhVFTCJyW7dYnLkdDWepoD5jQIEvTIZXj0IhPNg9A3kCyRVfjoEjSklo
lToqJkxCRL18a1YLvr24a7eRONb9w8bsg2M/yFDB7WzETdZINojCSHHAXQAqOzElFDr0J5qhfZng
Cg/cvvTrcTNspvdwV33aaFXI0xS89WphtXgdQnJFTIFmtc+d2j+4MVDDPhBoZmVlHFytX55Gl2J2
9n8c8mOHYmXY8aYzXxn3gEZ/TF1cnQh/X8/2faR3qt6K1h4kZzc4gU4JTism4bBVCiwoLMCdsYVC
As+nGCLwUXk3DcaWcxphTaC4qy57K3OEXndhWuN86gBMMdB5Klc8dRZWd1lY3sW5XHBgGhEhY6Sr
YsE96SxoNApn//GYi/0AKy1MZm2cx9xewFnBThs/rw/MYeaI1+QwVpad0pMBqgpGCzzNLnxmhM/W
rEI5kDV2FcEoxcGUIvHUzC0yd9lJwzvcBemBZhn1+5zh3VNhdq42CB7fwgNGtzJQmgP80pb/JrDH
A3oYj3c1hbv22uL5W0jRid3O/OkSves4zXbuyZjszkOxbjc6DE7grJ8jgDvucp7Yrt979sZoh1b9
DisUPkT6Vj8MD04QjSMgLhroYDc5dNYFnpxMUrW3uMKf7ar1J0cThHwfuONHZ92h2SAksCJDHqUn
M0jffqhZfWyklsp3bvot5i6kJXZD8+SV9GHWlpe/P7OGammCqQFJQ+ErERUBv79uLfoZuEXgjNoe
hZFifFOpNoBe8JYjDVeLeMIwYMajLOBZDcKtnk6VlIE+efkDcvoukGyg/qsg30Dqp2GB2fSCdL9J
tyasPxAPPyxeCs4HzD7A7soDQZZvcC1GHevuUOkzUKP6C2WWW1oOWMG7D6yjsP9oUv3aqitGgzlN
W1nRtFPlqEl6/9loVw7Bk96nwk2oUKt5Q4qMWiYiLKPaIobXQZsFpNMpDYoPEPkYvwHidXP8LPXx
D10623pGNjg+a5hsHVpaIKSxm5M+QiI4OiEHW1S3OK8prFGFSOqPa6dWm31BJTrc9aTuqSs4a/bw
CQnpr/CVf04m9/f8ihl0JOoRTEzsxBhCyR3uBqvhfrAfVP3j4Npv+mbX7l7jawwzNMIFQev+0B/W
Snu0ph1Ll9F+hd46UrTQTpHh9W8enCcPohvcp6tfOIzexSqxkvEbKxm6sYw3TGg6jS/Zd8R984iG
U5Xo0yknOrhNrNoxAaXOF3S/8oEJOaz2mu3xEf24lPldOeXsqJI2dC/YEsE4Z66+BEA1QbIbmC0G
GUqk1nNu6z20591O6v44HwrjiuE4vUDPMCCjV9vaDG5mIFHfSD6uIp5PSqSRSNu7MpE9oi0o8QMk
QkmpY949kJAn6Nyqq2/0imTE5oRf8zmxoIqhSlN1zwt6CzqxVR3Iz2cWbtaWxl41fMKanGDlPkR8
gIIEh1mQ5Sl6P86njlHqlW7jXtLpgmYWQcJXC4+6ua9hVydqgwgmdAJqIxsf1KV6nHQQ6agHYNqP
oCGyjtt+Eg8ql9lxNXh4D6/1V86Px+l0UXMGPLF2Wp81SvYNrvtpvUoBuKxy94dS6NLptLIAaSMO
KxyVrW6BTKJGZ36PlbmoUsg/gdU+TXGq1oDdZ+55RksrrU8fWEqvPmlluVnFZA//aI6mkrRu1hmB
N2x4JuVRMZqh7HOYFAMhOacGN6ZdqHXRw+zBBT2P6PcGtOf1jWA6vlNJW1iTIT3waXags0KLbf6Y
F5N8wgZUzncfNNeP9XlmfJKfKNbozhuf1Xr3xodcBmfEbxTOd2FvDhNpXs6yCBD74Mr+1do4vqoC
GSjDbDg+sPpFlEb/NOiNzjVata1/p2Msi7CRbM+mY8C/eCcF58l5oqtfGOL/n1P419lSk5G7ARZc
AdZkS6C0BYztX+cU3OK8Pe3W6fb093mFf3qQr7yCrPwGZkoBc26QV9DADP1MK7BF01WJn79t+U6V
6jpvUkzJBC9OFtNW/pZVYJNBikJAr21FsmxL+2+yCk90/d8gVV/nbUo2Z6bopkHi9tdJ/2Zl3vLj
w6LdKwb52sQyTmZo1MNXvaNiVhXVDhOoWKTl4dF5DX3f8X3f9V3xE7mogufO5yvi4pi1uaeQHGp6
nx2K0b6zARWZTRM82qpydsVvi6ZYdtO7m8U33JECyJQnJXgw/WX/B5QY2eZfEVrfX0on/SzbYs7x
j8DDk9RcT5djzVDbqXzUzVZn10z98xWHMA+LgAZTvhihu8oMEPogmzekM8Y1wniplfEJ4B+CTzcP
O5h05Z+NCNqspOHLtK/jdHJb2Ih0SdB0LBMw6+TcTKVqoiKpiYOOu0LL2xfJYc1HEvBBxoGef7TK
Vnl3VSoaanpFjsNOZNhEryH2Rtgh4YXDOQyR4LsdgqsU6qWPZYTB7AnDG1I7CF9PFxw7xS1O6gB/
JJo03i9ofKS+NkabBT2qwxyWcqnCb0Nk3yV/bCB1i8hU6t1WXeTyDnPxRBAGQ66NeQNH1csFsppL
3iigYbxNG6e60Zfk7lXTXUQMsOkcyP39boBTDljUFuz8GCV+OzgTqlu9dvceXAfBkGx6NTFwUIMJ
ra2ZaXayXjli9KnNd27FMW4zyU+j9wBZA+cQLYdZr0PIjnTYdaB6HnZ/64AHh2EVyjuB2k927vLE
MLWaaO6QcK0nRMbU6OIGag/5F0eNcn+2uzpDaA5DDV5MkDnBNazcoBwGsjOTXoZsRYPl4KM24DBo
dWNezSB8vAd6xM7Vkv2ZD3AeydFjFUJxM9jYUfwe69EsGBLId6/h0Xs/MW/IDbupI3pNTL2Q1S4D
77QR0pUXmOFtDz1PX8vGBS4O07u4o9hClQwjixkR0Vkm73/zrqeB7pTKRwsl7QJ73kSAC7bsQe/d
D4GEpvaLZo8uPnkd8sXo0m0Wqxd8jW1QZpJ4cKQFQi/GkgVpjMvVy8XvMVPh9Q6fXs9Yej0WzgtG
r73rwy29huPv+2j+QF9LMs/lHsNGM5ZA/vHjxkE1QZoKCDw01kf0Cd7NQVrZrazpHLQsv7iokL5L
YLTNUQKlFAX5AzQygLyGOrUTcrbYalQ+IMN6QRzCB2L5kvvsaCWJ+CLM4493cTrXp40QapwnTKVc
nUvJhsvOJcZ+uJ4O1tlp3PxTRHw6S89Pb/aRF+fL+Lqd8XPdHlHNO3Tx0KDfdij+3XypvqJVGGCY
4VZJLJ4yHxEqJsMBLFWh+n59UaE2+RyarOdiF4Ou8PiohI/fxepQn3o7KEDdnpXUC9Qu58wXiI/H
+RL1t0kPupo0YwUoNkT6hGZbyhc0b1PsFvp1Ih966IePgTNiEIbawhWSQoUEuMsDXE2CsYcoA4UQ
YMHvwGNZgJLkq+OZpX/sBAy5ZfSSGHCeBjLzUNxZeWjaXU25+vvOkitJ+HIaSfOc8KKzqdbZpERq
dln2b15wyRaHJVI0zTZfFst8WSVVIqYqrqGoGYdu0X2nWkBcdbgyud868dB0NPf9vXCWDKgi2VnK
XhOeAxXdRhy4GBIqyCZCjPMquCxHLquobahRQ5HSEdh7+HIAYJ7tzfzW72xOMyu0eV8xsLqoBrtt
0PhiH2IYRpXJEuW+Z0C9IJHH6sYH5ekWrKy54QRD/BaE4G2AUJePNhxIo1OMng2xt9jr6xmIB5ow
+LAtaBx3NnNmTJJ7iwAY7MHpznuLZBlPtqPuhjF4EIeoD77tUZfAH5XMADonAu6YJmlSuKs43+bb
DtNNW2tkvEHRBXY0MsAKHcKVV/dgQL6sRjCvB3UPPTzX8mxgEfZg5d0jwnhX5vg3Z9vxceMJBHrj
8JK9WLEDrIJ336JdwGo4RQKjkSI61EJ2FngHAbtge0+AMPJkNRKgMUGFvrN9F6xG4DaSdAmWg89A
yM5LuzGT/hRpQlR+SXN4qITxZnZm6fnpTjyLZ3wYr5hscxHKgi9XvOQhPN+At2/5uuJQfso+s4Id
UmeSOqPtBA8ImCCI1HBgcQCxJZ5NRmG4ZQf6H37jozdjkCeWxJG34jQ4aDh67gWFuyfwJ/sg83EA
pmDxXaOCybJLiI2Wy/pu1hUAGnSGqIqicSWhKk7Q5fT4FXiV2UW8CMSXfufDxOUFp8zh0q8DPk9F
XET0ITyZ7ULHqeDgs8qZiUIttrRiESo0v891UIY9EDo+yHf2vVAR4K+IPz/OnCFoI+edPgOe+Ak7
AVeUUqJsSje1onLe41kgfuI4nIST0Wt4eoY4Udf7nLpdA8moOyCIO/zR/UDtagtrI9FooajEbMeG
kQ25iPYTjar2kyXkF+TP5xa2ESi9QL04eMU0Gs+9RZKchvrrPHc+5uOVjwjJyR0f3c/GgXR8RpdF
MEJ2zssOPa290x2QXHCirt8HyyW9nhMkvCL7DRIoKVNmW88sbM8J7/6Y97xgJq5MxpfhvovLJIqI
eIafwiVlFTf8eYXFTc387/s7eRYPUeQKdyv2oIgGqTOLhzTq4/m4l/SCxBtPPx/O55Sf59ntnGl3
OubM5x/zxItjr+f13GgaTT+n7MaQz3v+Q54t8z75GfMYf44bDtHtrrvuyydfMYqi8Xg8//joHd0P
vsSD3ynr5vOTy568czr9PHFRdv7OhyADrZyJ4Wc/xitn559DiOZQpTklcbGUiKl0NiCAxu/O6U6n
3dRd6+7L+hErDiTuaXew7g5cf73mJAYv7ovrTiPkPEGWMOj2SuSoleQ+xAt4dHtrR3KsDOy+QJzI
o6N7dZCNYYKEv7DjrXxmI6zBtWePzFHTW00Yu4dCpdAa2NDx58OZqJvLxXx+jazJbgupx0TmBNmt
0f5lxfv2SSfeo2KdoiMiDClQ7QvQe2YbOorw98ZCNh/IAhmX7mlZeO6YfJN/cMbcgRIkksD2qSQv
kQLyKhwNgAwAdVICAdU+kiIRGO2br+JHQPC2MMeXPnMrAFGBjHfNsVhuu5iHIN6jA0IVfw0gSJQZ
PJztMf29IVYgthF+PI+NRoy7funexpVJgzAM6A86r9StXDRLz8aJ8oY4XD6SasILsO+IC97R2+zt
79vJhAaFeo8aH2Uv7QZJEE9iJzYdr0KS+YavIIklpuifEdseaYrJxWF0jB9ZiMY06ZnEJstQ0SiI
Vmd28JsXWoVlsy25GtMkmAXNy6ELP5xgr0NOcDuZ0YCJjB/iJTST1I1YtGOg9C9b2kn8eKkOzAvS
YEjubO85tt8SPtAKRqs3vD15LzC7OAaM2Eal73A7AVr47Tst7N5jHRISluPPOOj8su1fXlLHiRei
6dw+W+ddkPqZj2ZwhJMMazftKxNnDm05L1InqJ2Y0AdR36GobUUoIOJcTOY31H4QbOnFUfqfLWec
QTx7Hw7jJEgWBGXnxMhMcSrkS17OXh1oEOzpU3Pk1fWLd4FUtRdmwLC4IZEhx4Z1KlzyEwMvctPI
RIhibNPKoO5BqcPnt3vqGtAYkav1jsnxBSUh3mvieHNlEgGRfUQKovnDPfa9RhyseT+643HTiz77
hLVTeL+4qK2cO0Lkjs9EDYdFTSKgTcovfPppdtTfd/3cWSztiGjHwR2qOxmNVsGovgUTRx+Ho3h1
fpmAs50Ye8iF27vbF7cuXiI3uXiQ9Obrzip/tbyKKATL1dzdj/ajVUgXoksk1zDyccclEtF164zN
3Ycdmx7WiaWPwgOxGWoCQJ4JHR4uumD+cZYPDpPT7Mz/HYnhShuNXgcvawuNDmy5QtstI0rfxdlq
8fGVGZETwnB7P735d4h53DHjA5QI00UCDzPg2hKDr2C1QixBrUAljbhDK2PYATpUkkVMJykayYRw
EtgWi+lzhzwUtgqIDYeHST7QPs0Fidwh1CHdWS3vi/siN1EYvmEdPKxxK8Asfo3cC8W4CLPEZD47
KvbpzG4nj2LXP8+RqfNUix2yteM7jut8/cVuzHLAKydwn/948b0g1okN35v/tvi9+o8rfu5cDOKG
WKx/n2cI33ZCv+3gaX9zDe3dzZL0xv12O3jQOR6ZU5fetnEW5IpR3fKObiKWyp2/d4nygpuTTq5I
yKpJwf09+PfWS5Je4i16CSUdmZEQz1gnCHgs6X/4BfTksHnhsZf46yXz+WIh3tDzeNAFeYuFfg90
xLiMqLQdRAYZZrCQNl69EVG4t+tDI98RR1+Oq0DVybf15Mp3bu/l+yFxwssC4zL5/Tg1SdhuLPgA
SFLR8i9IV6gwtU1azRJjeGQD+g8kXFBl80Z9h2DBFZfed0Ke+/z3v5/R5xGrn2vE/+/dxOJzndhf
7Pt88cvTzxdfN/O52++3Vryb2/x1kOd7Q8cNja/jfG8S5yAe38Xhe+nnW8Tar1V/2/79jq/VPD9f
/3oIsTbsv4otP/fuh33nDSlUlBWfh/x+O2JE33u89vmSvvP6yjycX/oNZQnG+/F5Yuzcf36Tr+vA
bt/fS3zQ90NcTj7150v+f60Rm3nx/QZxOcKvNT/3ZBNrnh/+PARP4ijiC4snN/T7/UHfpwZJCwst
xN0gne3XxzVqPDN7DKILNrKB6fCaJxWhgeBN7q4R4cH/DTDI9tS8ZVPpgdnmECW98uop9uzxioBe
qQT1an4USrWELs+gJTouJWRtvQyVvi2CIqdwN5ZMGmICwGuvekUYDzT12T+0ZGUwm2Q6TwQ/XWKU
NzefpSMhanSjs1a79SfP3GtNfAFxDSg8/f5ILIrv/32dQl70nZCvKUOxEn+n00i/+4DEJcYGSMcA
9itci3QMwQYpF+pZHIvazyM+uMx9MgSaMEO7pW8kIpxmB7oqFobtK5IH9Hoiwvz6/Vqa/fKidejx
ZTRRx22v5mTlnTGqQEbSaSedquNyjAPqal6Fc/DLMdjT8TLymSIsbjnF1XOyLqOiw+bChGRJEiJJ
vIA24PmHw8rCFA8iKn6ZsWHypsuahFvGSzGAxHOCAbiY1EGWDh+KbPD9/sBj4evx/P91YBZ3Mw7+
83MSpdsuEiMUY9M2AE0hxrMU8ZpBPTMKzEIyQYSxM4QibYyI6hS38w3K6iQAwRL5cybknbHHDyF0
Yn7UOx+lv55I9Dm9y6dCx8/QVgmrT3VITg71GX14C+aeV3teQioD3bOBt0jtAV/5zmIvuCgabZ9Y
0wt4dhfJoWCX58ZEWvk1qkr7U4kym985Jqh+2838ACQbnXQ7QS7OcpxJuN2O8OZ2cBlw7rqD0Pvs
/k6gxaDOsTzDg7objhy6c2rqoxx3wCVpASOCmzMaHZ1Nv4/+1ZSM4Yos79bCDBWERI4gk3/R/ELz
r7ajDLXhHardFcNj19oTUVT+hBmw1/2Q8V/Q8Ts+XtFQDtLwim0Vfs/xlbAyh1k5PjqjzWjL4JW5
aGbK0R9Fx20619Rwfmv4u8INqSkP+/5UdzxvXi7UKWqI+vSe9ZlHrricxEDXLH5fxsHXuFDEigz/
yAuCKSC6jBkCMcbjPvdIPgCaBVtFss6cPXJHl3oH2Z8zfck9EqWo9Waz7a4ecIFmQ6KskB7+Fsaj
zAjGiZdfRnREiXRxEQolVyJGsBf37KH8J05OZH/EQRbLgNF6yDg6DBlCow331fw4cUi+oi+yLnIg
BxLeAoLnckGVB4ZmigPzK7nYhVzDXFsllI+K5FxKNlpoOqL0VCPnQ4bq7CG+S1BIqfNKT8xp4mmQ
LJditBvMrgTEeVd/LZY1MTIjyS3/zXf7XYTM4uVl2ZD4NNx34LrPMfjXkH97czYmLcDoFdFTV/wJ
ZpbVl2Lx17ztXrVZOzkhJdghvPMOfDbZP7JsCOqdhOJG0ZBOx6LShQnCo7O+0TQg1yJ6e0dnGguv
ANWraIo+BONjFSgxYipwYQTzsxk1I1SKiuSiTvbS+JD6Smf8MJF3GBqS4qAuqVyiDUNu1xKKiyS+
787olIcIP3R2nBfS4hbZqMvwMjKCy+gYZfKrQ8v4GhKZAZA+prMzeaBb1zAnx/Ozy1AC13MR0fVo
Q/dRWY4O/Ys327exuo3wAvWx1XIvt2l78w6N0wWpmLgb9FTGgr403NkTvXZ7L4RFhyzsoW+ljts8
rJoFmX1gBmfscrvqJJUGNvInilMA3FPwoWs7/k0/ebTJGjFle/XuKHcqeD/t8WiMeD6bi+seMtfD
cwiWDK/j2hvoRA+nat27OnTNZnM84K6BRaBAnFvRjatTELye38aX9Z7c9xWdgwW6gpoU7+VRFQbQ
x6fI3OwJ+b382MVwWHeReiJiRzPAGz/CXiLlXeuJ+iB6vAOsAU5OJoyomAJLhm3ylUW6001M6Cn2
3oQR18zpQJMUde1Ihuf9mUpJqGn8EMoFy6EyV+agCfsi29J6apAkS0HFtsKEushIcgZw41BPMLiI
0bPDMYPA0XbfNYNSiZYyUkbvwPQIB+lpSBKJxEVOpWIceKuiEulgNKMUOcoq7j3KhNeNbaMCTo10
ZpMJzRfpHKMTkKcRJCs7fDuupq6BYOPHCZh6nkow5qwbPsvuzXbzznvBLHvPCnbs3ShJFhVWL4tQ
+Lf6BTqWKrgxuE7y4JCOjLRnn3v3vKvcwmamYqnJPPM1fmAkCAftFtq6z3KTgZX1uDXIRN7zAAyQ
dSEP5bEg5y7QCCBAqy4rtDewNdu84zPe7R3j9yQbJGPTCYZenA3c52ISe5DasQex3PEpnqSG88E/
h//JmKkmbzjx3uPMndDibENis/5reUZvc//aWC/xowgwS8bdsA1n3kxnQgSHJ0nCTzP1H9IdJBfF
py8GxQf6BGQgLY0p8wYwZE/dVP+HvfNqUtbb2/QX2uxCQMIpQTBjarv7hLKTgoCShU8/1/L5x/2G
mX0wUzVVb9ttKyoi4Fq/cAcnRUN1VaBScu/5KIhIolBegmDB1DRHaJrVpAD2gMaXO0AXFAFwm9EV
asykveEeSXB5ns6u5kql8T60O0wl9MP4QOy8EbH7cjLZrvkeMt8BXmQgg2hOxdniKEaAs1BkARHo
4B8CCWEDQqBaN9hmIRMDTGseI74TU0HoOUfTD/56jnuVePeID5IeFYnyre5SQsiwlHDcqdpf2IWY
5VT7zEA9yDmPPEvrtn3/UcUUB5t9131qFJT8gRRE5OB//ETTcuR8rD+YTETEE0W5c/0u48m0aWWa
NYDCPLV38wgjiSBq9pZ8uKvr9Aj7rvV69Q1h2mbRXj6JKZkC0XlUaKm46O4UcxaA233vxzNrBNxP
j9wxipIgAGwLdeT5VZ3OHOew21FGCwI6r29vkNBsnb+ZIx1YQ2kvyXaUzcsru5O1im8gG8+kLoLm
lbP/IK9yTHQSspXyU5MGCSUHDa0QFzeu22oYQkvbmtnF7m7hA2wM9fjR5gbdBL+pOAeHgKyjQt+B
CKijPIEwEDiZ7MSnLmHilY4svh7oUmRUg9ejQHK0N8mDNFFw7qSY3PDdBjwBdAjIjc3h7VHPc6bt
2CNf1L4I9gDJrjLMD+MjgZko2GAkheUPadwXslaU6BqwucjqBOR/kw/OEALqz2GHPz37CZ9bSDoi
KgRAhjy2FpJpIxTI9F54LcUkdPlbTicZUQmI2Dk1TnEEldF5dbti0CwBaK6u20txnBIEc9n63Jj4
NkEQ9kMUryTne/v9zSM237lfT+HeltsIyzB7Sr1btJ54XDzsc0Nwkr8z4nDxGtFYYHbdPoMqEXY9
Qy+4zSLkFg+a7tSH7ena0Devvm1/Uzij7/C9taeshNK0eO8p++6bjWNLxOb9ei/xavEe39/Sc73P
Fz7EY1wYtSmr8Gl4Y7FIbIvtize/H88H1iaCvOlWbO/zoa14p6348Xk1H/nXhe34Fn/igZA/m90j
1s2VWBD69AjCI52C0P8WL3uIvoP4sFvx/9evuPf7r/hI3+wP8e7PZwE15PvLmkIBNAh9frf0LcQP
O5eKENckFr8SjV/rI7T6DsWPT/lpcbffTjJVUbJ1/s6O6og/2UXNBKTqjizdeeIWBHaBv7/8gmfw
KG86byf7uXjmDFwq0q4GZweT9Yl62WFGuTh4wh4E+EHAH553xZX7a8mfb/D7fd70+bZcBQI24Xkr
FvDeAVcsfN7h/6/fX8AKsVhsnags/FozS3jI5u7zxrPgIG4/X4caP2vl6vkix1lxEbd59tuJcvfK
ce726dejK+6sVs83mP162vNl4t34nXmrlXjeitXxT2w6y24u+5GH51/1ybi/3xOUqrc4FRR5wFBZ
1u6jANga0yeEiEEdGscTt60eXn3q3vJ5tCih+XJwHctD0zuInweZu2LRr4vlWTxoeSGn+yc3HU40
soGQs+Pq+Fyz+BsbUnf7DcnMEcz+JSkrZzMxmyPMcJFBdr7E7FALO0adaAlpAdu+y2Rd2grBTmUG
iwOaGpNbZCfyupeWJhJf/rAyDoXLwJULHMgYTnE3BWDlCnCK/9MdcU//2aAMXhDD7qBDHCAevNLB
0pcPaX6hUaPg6UUb+IEJEYU++tMJ5BxpVlynpK6n5PagNUPagc9P42Hi03nqxV2L6rTIh66+5Y23
SqiE6lYO5RD8nxA6WTTxIsWHTKjBxLhLL3xx0i9CR/WP2eK46m3G/mP6ct4r5qEtVPti7qhcEqqJ
lYp2JE4dzn0ClHUNUPzDOkofEA3BP1Tv/bJfVpvHrtjg/6FtcC3cqGusvwBXxEjGiKiNftnzuxbQ
B6I6fd4gqabZ53fGDp8xEwzFfXKbVRvlcHmdMGSArmh3eyNYTj8rGdt4sMg5vO6StiMQQKRVpfMa
nRfixWSNEldhT0BEy16xWrbT98idftwnmBIIKIeoe9/X2cw4popzX7e6vy/ec5zpXq8zdT6yDYiD
yqS5Mp2kTG6xx1w+h1NfeM2hOYgIFMixIy5gbAGTA70GiTu7XyZxwjkwJZC0Uyq0x0LyDdDnKjh2
dTva4vWXRM720bv6HkJHkzufiNTRDKdgnqB9cnVYhF5Y73J2VvZ9bi6ihb7X990wQ0NMTlcf16C8
kzaW4VKZQmMvg8tHWjuERuwuPsGCwKCqOf3HpZMZgAidh7XQpgYnuxL73xjDnCk9Q6WSbG2Ps1RF
2n1pmLwm+QDq2W72d8vxFJqpQb0yJeRRS3IrGlzWDO75Vn2RF5F930oznq46v14jzaC+h6pHi+jM
t1kMi2OHEVI+z/FmwL3gpHrG5VWpp42Ki5FzwYXOgzbU8XUY7C4EaYrSH/omZQJ2lVYbdANXAXUz
wWFn2Layo84VYvQJPCFvtEG3bdlhrcJpw5EPGehDAPTEJxmSfaK3uiWv9EarMFRX0QLXsJdP//YJ
zBplwPCM907GLMbpQC9gO95Ge5Q8YGu6KCODui3nQkNECCzVM8oRPuY72ppVb0h2rwfiEpI01zrZ
VBTGlbgWyany1cHWhdhhh0x2c1tWbQ4lB1CZolBgb81FjLS3Mv1W2RlsXU7+OWwaUfo94i1Efjli
v3naxBtePhEYWCkoILljT+Sz+RwI+0LdaiHD0dJa6dQGHJGfJOtf3XFc+QIJ7eBOKIwmnLGiRw2o
iLhJ9OwJ/Y9MX5HrfwtFBDHSKWGnMRQwaXZjwTd9gB2PfeJYMSQSv7KtNluruVu+VzHFZ4PdGzsx
WbrSznsLvUKwdrHPGc4B6nNiF5uDFU1u+GlazrDtGGBqqhC9HvSMMD9nzfskhmNHa1P5jdHb8kg9
j1q/Iq6k+f6RTO7sgzlI2+kVQzaEuugdBeiwYD5+1JFak0PO392Zs73atrRcuom0bIm/wJfghwsq
5mVwrA1WBq/I1NMdP4eiPWlg04HrKFaLk/NXgx+P0ylghxyLg0rVLrbf8HpinOaW/nr+al/UH9F/
X92ZkMbIuQwrSD1vod/TBiYldxsyt2tSe7qG+rw2V6DCPbSOzs0kf0AeY3cA1ruAEruSbGdQGa8Y
B/YSBnhNYVsEvLpuBgOOfxG7LnbGV65G79J3qC+0t4keftscBxTd0Qph1kKVplLF71bUKz5J+h4c
H/nLrqDPBSbuKnyXezwyqJJu6zOQFJrFLjXy4wOiiVt8DisOzGgzXio7AUPZpuKYAKBHGf5+cayT
UjMoXZjp/O2UyXLfdw7ylGBJjgoNZCfsQw4vp2w9i0d4gXgiNM9sjpxIetwC8AsmgTSoHshv55NL
ChkyxuHHy9Ugytbj5QCEIdRheo7DByIn+HoShClosJ15S87lyySpHN4UoExLVdrnO/Pp+58+TIpw
WEmndM4Ioe27cMu3WJ72oapM9QtRWyJKPHy07bCNebVJPWtikS1kQDEQkpuWGXEC+oBLeNn4cIXW
TMjTmGZwC/tFYjr9q3mdHOverocA5bABEWzrpK9hJCLGczklp0SEZUo9i9afWe7cMNbOUEpBppV7
XNOLyi/nibLPexd7NVrYrYfJTOlaVNiwt+CgOWrknXsG1WnawS9BdxbqnPhFfAy5MvzKbXmNOQdN
Pabyn3aGjNHidt7Gi+GxZjDjPLKdmTNbJfbhoLiHg8O4OiuBDP20yPSrs7gOVm8QD17pG6Qnkwq/
u0hfrov85yiKr4VyQUsAnzq7QNR0mdzYNRcAZO7g7MB3QJw6tL6CV13tbJxr6VGgxGnKbShyrSyk
SWunfc8aO1A5YqxpHR91DyAGnYRUAewnsBJdkHyPw+5DCq/rq4sQECYmJAj32eU98iIsJFPfePjR
NlmOJLvunC8wilT5kaeBCvL1eCPNxvcWv8vjIw437sbli8ETUNzNjh0JE+Zi+mBTko0Rq6EOT62d
xOxrjifneDpABzhWuFRgRoU00X12QCrdA0aT2KcELIvstquK/TvvpwPAQyVINrOL11I/5JvFSXPE
ewzVOD/WT02Io8wbfOCt2cPY9cqVOVG9Zg2tc41mwB2GU7I2gddrx1TItqJlxA6S8Ik4C/l8RqGx
X3ceOvST0nkUi8GTfHXvXtfZumAY39ohFOfKzszAhV5hd+54RqdQZ4YVjBLVAzNyZmOwnCHMFsCT
CrK10DWQ58BMWIbufQauba3hVypOC6dYu9na0J3D6OpqwY29X+1YwUbIhyLANOkkV5+378bVnQXA
Cp+Vt/f7e4OK7etAtbSwnfbQfreHu4PxyX3TYvPnplDM7HLFkfy+VQ4lK37p8I8TW1Phj9qXjUNX
yrhMkcudHejk5yvUxl05RoC3I16oEbLmf0xFrGS0i2g30Gru1ENONTkV1cceiFB0dioZr4duaY4w
5VI1W8M/Wp+OlGVH2p/dKW1BWhzBedsItIA5xxoaPyY5kD8umzuF72FHU5w0nbKsI7+7WmXL7y8v
c9EMeTSesLgSFPGcXguF4+Bq2POeHaAH40PGyOV363pVr2ZVCC/cR3LB3smkbcqi5DGxqMBSABwP
OjQUcLFTnqPFtGrCx4pnc7+YtL62IJYI4EccMJGdmsEM3R3n9pZTz8P6/X30IjHeKFzEtRB1FA6S
BoL8+SbmFBFsq5Xjt84Rz9uXbp3NzeDslOhk8OmWZwAcELLUE6lGHFIZq8CyvrHpOO9h6ZDMo7n1
QlHLYy2nGZGXc1/hf7bSJhbHcItf4fNywkiUlFR27yu2Lyz5zCm4AlR9AfOo3gyjMA9oT+4hKJR7
8SvcE7/CqKP22yVV7fVtnW7STbbLduWymCSzLmiOl3chy4OC8BtSv09F7/Q7+QZHdE3W2X2GVaui
BuPEFf3Frp9+GXs48/hp4DfpfG2KuVvMN6JF735hJeJ/MSAEEb371N9YUxcBIoSU6ec4RSXWo6Ho
xtyCtyY1vi0Y1wpkiYUad4I0Coim4MftbMtF3whN3PPkB2jx2f0BDxbsyA7x/qBmg7wS9Kfvx/cG
REnyDmiMORg7Paxc4Yny+i8BAXMZpe7LsgvuS0cb+8FPP+9R6P9xMB31klniVQzZy9LRuVsDs8t2
1dHaP9XU5s0cVNe8miOZ9LwghTxF9G7OSOUA/e9sCQy3scjwDbEWN/6khbaSFsio85csL0sDGSLQ
XaC6iniiIlCEuvvbD5a2RTsZgKgHQNQ6m6aMx07KvVkChobycI8IYOIgjzKmvOc/2ikLsMIdj4T7
Lx7AZukw/1DB4m/zwx4JcoePz0BJtkbPGPALcg6oh1xf4Akj/uiw58DCif3BR0/9QMaSdpz4ZYfq
CeLasVB1p3gqcswnXGL67OWeaSe6lFPFz9fXBvze1+blBw0WI8RGzNntRh2tYAcMXt/+mCgfqK65
jPt1B92BYC4+JMl7cf9sRvu0wt53kUezqlqA9dYAvBfTByAwANlnLzJABtWvtWXT9RQNUAH51t8B
phTTDEk3WWyA2Izg+etQ6eWWaI7y7/cHXD4eZdS7C/xvPn88JvrDE9Jw5wzUjgnCWt3Bi7hpON8G
cy7uRvzb/Lq8zPk//6KGzCWYXz+8gHWLi1i9w3/R3vljSSDmNuDceAWAhhKwv5vXkKm5qeFh6OF5
p5k4HmxPjp0jcyVq21jHoF918fnOcGmeF3Wng7/ShdIVkx+4KHuD5kCpgUesEIZeva1Ws5k5l/xD
uzp39m0iCjzPKotAi/x2h0WiFPRcLK7FPVHyEaWh530WPW9S+RUPP68C7jjPq9mv6pN44PcfnsVK
f7vi//NVvz/4XJVY9velz4fFQgGWeG6deIJ4F/ETiEraCRMtAUslB5ww3lNh/XE2EjtGiP0QP7y8
dM7rXAz2wdLlTHh5eVm+om8MOYFO6JASW2rya2o2OHuNQDoZzNdQS6V5o+GshWSPeqGLnbkYmp0z
p7q4mupkF69xjffxRkjNAmVcJkpwZ3popoBvV6h8hqprBPH8GvSrj/13eDydKPQFp7fKpf1D8a6l
N4Eblo0yCLfoMJLeSE4YamSrlVvwuCgmoR03h9Rp0yIgNQT8JYTpTPDjoqCCPB5LgYU9W6G6+1SQ
dISq5cOhBMO6XVTvyL+IuVnbJ9J6tNKpUHkxlVxkd0n2Inf9Ttdt33jve3+7OHbuBRRxhkxvgqeq
kM4FWubxAfEv7GiyVsRZEIElsm5E+20d3qPjQAFnfsJwhzkRK0sufGFc8R9rIU5V5iQApEIOUprG
7mHzMl++w3uZ59BY1iDpHiDgCjRhatRNoeLO+Hq9ySvccTwLWhMulIyM2GiGQiGOkR4Jt2IOV4gO
CHYovoU50d3xSIkHJ9j841qOk8utBwZXvYteu7ar777Xjx0tCpRwuC7pdiw/SAXwiKbnJ3YqyUkU
I/VMzQBPofk0zI9N7W7TD/mNRCf9MPd4F22iCUGQ7ITm10NbSk76YZ+XrY2gpzteqQDYL7IdZqgL
ksGiyh6KkiEDkh3taZP6ShjtLUiy0zZxeLspN+zxloftdERjlxqE0AiOJtbDjgIBiQmEhjC3xQ3D
+XxsHptPw2EhS2oEhREjjjmov57gozoqdIfJuZyIpunVsqXvYUXtY569igd845C98k9k5OJc0NwI
5hypZE1afkmonHxGEU4Ss+yVVcXjj+wtuhXubZSh+TBQsPwY7sFF/RjPJ/f1WHJUlHHu7rigLveA
HWT766rh/P+ZSqiPeWNEoeJdhOcHpsPxzrg6Me1dQK3TUcVIOkl2t2XTIHHhDrWNIlAc4FE6cSX6
H5L9PpFfBJ1DAgQvoPBJmIayk4aCmVFOl7fVuwrlY3DpBN9W4OeC6/YcvItnIQsAW/byNWlbe3Lf
t4t3IXz53qGiNruE6qvpjyZCCHNMjANbRHbmDbJe0iJ1zrHjor+LeUQLDt9n1TS8Wyo+Y7hiMNgU
xtwO2lKzb/bXL+IIkDcDK0fUOn8royVRLMyi6yFypdXweRWqqvUCda8X0mbeR5m98tPCJoRN56Gl
ttE2EYigdBptXmDOcfb/qND9eiA9abEHMwS+p3VLkKnACsEsYpa5kXtHgQVoYoehwe1h4Dq7GgEC
XwfBuqKIgjoOoPf7K2o6+rKDiPJzflGxbF2O1sjKrOs+1I1dS0iZ0dwDkeLh/drNUjwMBCLkAkzo
ogGSxiSZUzSwdvrYzks3R/bDZSaFYFX1Totqcb6oTIdKtkW7G0pf5hqpgxJbosBPF+LmD0GfKWE0
fMqzInOl9RWhiK3SCSK4a/qdByd5NqKP/qN+PtGTAugkbnCFrgJrbitEp13e/5JOyAOa5hQTF0FY
nPXmKtWQpESgoJ5E/TKArlRxck2iQwx6Vd12YBpe8ylibTChCVpTvKyq2S15hUjeHQQZy6H7q/sP
KqsVtkA1ShUkAaaYChpH9qODSQkax2YhlL8YviJUhE4A7rymR9NcsWx9h2lDBr6Y4Qa2+mdDZwfr
LYQAuk9jo2BA5emTx+lawSS/vwAvDZg6ioWYqItjE1juI5kboaCzjQC5E49jEAZEAGi4750pO4js
gpQD5oBnaoRQV2eXY6YXufJHfsgbgdMTmWSgr4y7XYHfP7eTOvE1IDbFMfKIdIl3EX3C/voWGNiL
ekSqBFS3jwUkAAI8XkbOnPggoUcT08MmkvxZaSaJP6Ibj6M5ongUn0ic8QVBHoNOZo5BnYGMZoWs
ZQGxUJpAxQSH1y3IlJrHNgYutaqbTQTkBiwVa71TA0R3mdqNJNyEqWrfF3gaRfZ33ZSOcV8lKcbx
4KZuFD+YYCDmQtfHY5g7sutQ/81zN37TEEFcUBaO7/y/xe5siB3HYse76ksRXkrKGyctc1hKTkNl
OZ2O2ZsIh4lnXF5ViPIDMBSflR2AQpT27esM49U5IjiQv4R4jZOsyTY+ioWyQ9IZyQFR2+qppzMX
7PFpIDzO6LkQzCNnsRbJzn2GEtCFHPPlMAD2aOw0MBlW5SnnAfUFdZWK+bzomGD8bUb9e06LVRCT
uQiMrY5HyrKdeVRcPuX5mN7z2ZNwatQ/LhB0Upcl3OhQx0mdDi89knvObG3SOiyw24tzx0dEoFQN
+IIw8pEsIX4D4oZkgNfQFpya6Ym71rvNalti5ozgcWbI/lE7b6kem+1E3bTUVwicQ+NKpR4G0XVy
jmYpzODZ8VggaTBd2ELYP54+sFelHigdSqBeI1c6jDYyNZkI9SOP55N7kJSe8/XNoqOFFjG1qdop
zsI24FM0P/9CZv9NS/Nvbmzq38WaBXfaEHxwQ9MQDcfy41/sRhDvPI/lSzx6pg9gdIASgA+1p7eL
QjxzPh/L1NGPbYe6ox0BuWkPMbRaFZJORCmN9gmGYKOo+IWzfca6zwicgF/YZ+/7G0rk4iJAb4L7
B54FYH7vAcoPc907zxUPhNJTfT6eQciY0tFyAcy7irGI6JKbqp3Bv8ACHmF2WM5lwP4Dqw1s8NED
y7Zj1b0k39J0TDyOPmw4cvQVb/7f76encvrfefPIio6wJdMQM7V0+V92U6J0elql2ch5ecnsF4B4
LwKB+gT+MXHKASin9ftkvV7vAcfut1BD+G2g8gLOoUse8noHUGB45Adf7QUpAzmDc2lhNAlmk0hB
4Id98SMibP7Q4kRu7U6qAn+MGPv5gf5H+eG/Vn4YayYqitgTYT6Is42lm/+tmqR/StMYO5q4+qvy
w3+6kj8VJUeaZckWXoOINo7VP6QfpKfYJKZIpqHKGtK3aOH+rpJr/hO3uxEv0/XRU4fyD0FJ1fyn
gdoBq0TXVscP79+SyUVPAm2HP8/h/7jlCF7+1fChMpKRlNZVMb1UeysZ3h/ZJlVoN9T4bPKVlGLX
7bLd5Ty/oAGD4QOl2irIISM/5lBYFCrmuIQY7lXy8rOPtlFy8QZQsHRzYD6d/U46ajXl28a+MLGN
JxeV7Bs89E03wT1fbUXZn+8rYhF8NcUq8WGwfJU2y22lD4FRebRuhgB36TMhS/w4ZOmuLqfVfaUj
FB9RP1T3vMYqA9NwC2XfYQOEqW7myb13GXtsFYSQkYWZbHDF4oXCAl3b0V4y1nfzdDM6T6PwrIF5
u290eZbJy6Gajal0yH7cEf3ux/qHdQHIdv+8FaWTmNObtXrk6+a6M8dzM55qo1lWb6/nZaLiM3gL
R+VrbK3G3XxUbJho1W5aS1jlMr23E6mbgwRULUCF+8JASGpQ/HP1WYz8gs+mzep42w2A9ZKo8TFJ
G8u1q5H71ens/N0KLXa4esgKkxNYcJsHp9giAWaAj6MWpk7pIT820rdJnocUev7WTKTmVN7Cce/I
ox/9tsmYdZsvpOD6r4q48BWBGmkZ1x7VzAHhnZjq5OsDxa2yiezLR/sRJfZVur8rWb+KLpe37npd
JkdDf9Py/ahSb/ZJb6xVWqH5c7quz7qPBfDlR1MWiPDV5eLRL0dobUgoQTR3aqhwF8xP0etIpPAx
KO6loC1CyPcoPm8LSIl1PqchE6GG7N3bz+pGX8I8DvJFqDH2s9bVDgCrhgaJqzECGLRyDSyPKeHU
+3Mf3Mptl3qPBNOznIE/TeaSNpOSZN6naoC3cUUcWCK+u5JBlmnTRA8l/VUmXof8AM2qIMvtpjlJ
7CE6EnU8wHOzeZiDrpL5VabSHNf7divv0ZdS20WccxbRLXPGINKjRTW+ICA3GWqOYX0JHitk/q71
0nyEN8rjr/pa4OZpphJQAX0Lr19CwawO7qsRscRLCSiVxXSD09zr1AJ9jY+zsrpZeFz+Q24HK8oH
LPEkFOv6bmsNU30cSmpgEEtrVVi2jgRBTaNu9Q/5UZuy0vPkgVLeQKeVyOkf3b04nzu5pmK3lcbU
b0i+1ii3RfCkY+oX1v8IEv/vpNZ15MyVMeM12uXGSDGwlf1LHPEfpdbj7G9yxP/py3+bPAzjn7KM
yZgh4gu0ecTk9JvGunjINJESUniGxbSCOtBvs4eEqJCsyirq779NOX8qBz0fEzGdzKt5HRPfvyMd
xET1t/lDbDzLLDZDVZiqdJW3+uv8od1rSb2Oms5DrKRFnFurMbfNE8p90XpU71QJzZmGJnFMzatd
KfQKI9OzIPLCDrm6I2Q/IadnjoxZCbWJlIzHzKCSWdJL9njBtxCJHhNb7EqV+VLChjF83RjNqJSf
6a5XtCLU9XCH01qHZ2OjV6hytptSoq/xXmyT674dLytjQev7RsX/4VFaKyMHPH9aTnIsKA3vqkzi
dCXdkC/2MZMcPmAfgen1LzJULHU0MXSaM7TycXho/ZER0yt/b/eF9ZobP4bFSAWlYWecaXEbx6ip
VjdtqrCeVKOqfH+rx6tOcqJ1PniVCWQBB1donC3M8vTineVphlFe8dJkrjbTTvTJtR6mwakvJxrc
DUv9ehhLazxCFnb2QI2IXt1U1p0bpQjpOqxbednq82u/a8dUNHmHdGEJI8BIRWr0+5wtCuO73kpo
S45zH75BVk0v6G/eQ8kEvwEkXPnJkvch/VHVV3l3FVnWDUh0KwANFps/4HcDUj3KOKJy6evtJi+O
hXo0L7RvpAsEZsbjK12m5EqpKP/UdS+irtQsI2i6yjzR10X6eYnfin42Kny687XMLmbcw692tB9j
At4qgZwvRnUo5bNxv0xwjCAzVLItuKw4Q130TgMYNFnPrDncyKr94vyZxXNNnmtnw05awOAtZfqS
ykhvBfLj6hQjhE3t4a77wD18uCJX6+aURrV4tDt1EB2+RwlgKCNoaD+yDh+u0dQYR04/QpdTbRYl
aOSUzEdCMrMvnXQY+UP2gXbt3XTpxuOjjpd7Qg/26l0/rh8N/gJ9OBphNQd6yDjomgw1+z1FbFer
d+PLLp/VVLguvLOVzlPzqFR+g0R0kmK2oSivSjHJEmqeN8u9tsPxPTW+MCtQ7vMaC8uaWGupaJsy
jIPB/My/emmlK5zsPRV1BDvhctQYnF280lBn0RmxlQZ2lfnwU46QgmMuExIiuG8dEtGob8oNhAqU
PK02t6UcB02+E3SNy04FDeEZwzodPI0MtarRpCPg8ccdkCR5mNaXUvuVO/1bqcb/mSr9Gq01Yrrv
73p5uv+rfr14vz88OP6fmm6cvrKY6khVl/FnzaD3p778SJZxhBwTzf83CnLpqfz+z1/0e96g/RNL
dHkkY5IhoyA/YlL5beg3x2LoN8g3SVgMHVH6P4Z+TfvnCBU3cglGQRV3jj9HfkTqzRHO6rJs6JaM
L4bx7wz8Iz7O3/IGMl+TrRrppoyluSHcP/467qtq20faKG9myYgCSnWzRnkhFNMqlNZBBA3l5TrX
bjXSBPLliuRqbyplNTXax+iyMRO1VV7SBCXgx/BIo1BuixEE9utNreb/V1La/3+sD8gV8RegQKOa
1khUJP7rk8xufn5O6e2vp5nwD/gPa/g92BCZ5XhEJGPqishI/zzjDBMXA03B/wBLl79lqsLfQCga
Ip6Iwr7wevkjU+UhU+EklYlCMGkYcS7+W9YH/3rCiWhGxlRGGyuWPhJ59F9PuLy+FloyrrCVNe1U
neYVAOocbdN8BvgiwpD74kL4G438v+yy8Fcm/Ndi2DN6+/uZ/gyjLFxrlNFYJ2P++xtXhX4Zq7e8
RgA07G9oLuWrobSYQtBCaH2CbR1sTvt5e3w0yRInPQ3/3eq7Qs3cao56jbDY9o7MNLAYFfW2A4lu
NJzS6D2pcSq2PC1FEVBv3xHZbqWNkkrOXT+oGLWAjcIPFbhlvUS/vJC9jyoLStTBRjvuo+CrlSu0
za1J3XhmOv2Q+72u78ZGoKO6iANcioD3QBtxWkhonMqoNYMKh2hZJQsLjJBzvU3UDOLKmFRg7Mrf
Fp1OgGIOSiwmmvGJZ9Jv/FYSD85MYgRlvFY1f1yHBCE98EAtdyUhbu2P9oa862kxNXAZ86MZ73C6
KYEAX3/M8ZulOefs4Z6jmy+rcPj0Ke0pNNaVzzr+gOpqgHzBkebstHnQKFMFpQ7KrZb0cYk+EXNv
w1JZPSIfGURNndSqyzu06zF2FzCkXsrYhRioTympopMu6bnHs5Gjj87GUs3h30XgmxA1HvbsKAWk
F7ooL2g1s/OsCUg7gySudfDPKGSnQ/+5h3qMBhMl9RR57+s8HZHf9kLX9lXKJRe9b9fEwFemN6US
jdnsecNEBT45w2tFHrGcxfkcaciPdQ9Uz2iOd5Up2dE8Pol5oletBEjXyhMUmPOzW+FJT+w0QdlV
K+bnmYFeff6oHUHAjG672xlZ4e0lPYntoXKgDV4ZWRv60mfaNMLOEjdAkJKx+M2Gt+qpalK9jF7h
dLWLTNbs8XjsFgj3XqsVsukWCtURexhtFIq0qM9a75YCMcZ4K+7gqz1ZRSoAdpfczfk1EHQkVkJP
O7xUH5hmePfOLQnakvuLKgQfysLRzzsqsFb9FSolJHPaP6E2OirTELniTg21Mditx4d0QsC4gqMg
n4rYbzglxvNBBRS9Bmru8wL68sOheuMV+WNL4T/6lOOPsBjthlWjrJp8gu5xq0xZFYk2EsxRS9dw
8dimj20+B/iJZ0CPZPt8SJYD4WXrddGnGdEQQ35a715R9lYl9kmIMPmqvezzcpvQT4Ff/NgatIfP
yCtLMNIo8NA9hhBVH2TULadErPwq+rRogvLxYVZ+ZiL5Yg40+z+t0xDRBZQQCnaShAiPCvWZGe8U
Sd+ltc8B25lSYJ6Dtv+8N0je0yAi7Cb+go2pAOF7KVBNGtOHuwZmsrisUlwMdiakdzqbuR8ZHxqe
zf2kAh56mzcmAtuCxn9/UTSFNSPLx1qIH90e7SYLaSGH8SarWiJUsAbp3c1b0aa57bL04pb5dZNI
Mk4KxDSPPAY/gRrHeVg21Ztkhn1CUpFs8ihbpHk8sQBn336szPKVR0th7lib1MCk2vwwW77FXWVf
06sz1lYpYLPEMzTPbMILyCk/RrPFUCaX4tDQuZLtvAYjtkH36rzLGAEz6lbmfnQ9cqPcGm/pQX6/
yCE9qm5YAk0EIsy3cS+wctVOv00r077uzju0snzwWXMrKF+vJjheRwX8XwTah3wcvw3AGB6UFykf
4v2NbMCqhn64y0s7HH8UY4eEgpbR7TzrtJWJlmNnR9rqbk1uDDnpPvbkS1AY4TWdM5nAj6lrRB6/
6myHlqeBCUTWv0g3lJ8pLEVIdt+1/XXs8Um8FhEESCvWZw6Ut2+RBGX0TOXXrO7m8U9Kngbb/HH1
G/DzB3lBwa33SDzzzk1PWZjMAeVKbwYSM33vg6OqRh6t5/y8s3RGvTqe3O5uP1fYh/FBJjNsIJWW
595OXtKu9mMw4nMlQGYpYMzS2I7CM0DS3RwFIqu0LfWQyo+T4tI3fGa4KDz2ej0/f1a53Zpenn9k
ptByEopQ2lY/FCV68U5bBg0nn1v4+aRZQZypYSiumFyc86TtPNEU1Z3oVJ6d/OW6Zq5jJAd5CWKH
djufoAwqfNc3nKQgHM2JPi/WjRaM/hd359Fbt5L2+a8ymH01yGJezACjk5SjJdvaELZlM5PFIovp
08/vuG93S8ey9F4DA7yYTS9a16fIYoUn/MP3yF8xCd1y3g5MvLlLb5rAPptw+GRlAiKb5i2Tobx1
1p5aXf8tfbSOKXzm5+KDcU8WjrGHSqEivtYTLccYZXJ6q15xFgWb6DPgvY9ZtgXTG+FL3W70fXkj
wVaml3kHF1w8DqAvlq8dfmRBdJu7gDjo9oe7GgVCcYnLLPilKpvuRDXepIU8cQDFdfatW90k4alo
Vj63H8YVH9Jb/F5isBDw6VNvzz5BHyvZOkiwkdWi71crnHfEkQcoJr7TM1WPlQ0je8aX4oicDcC+
Otuj5I/oK3Ik/LA+2aficdmUxwtl2BX18KpfwUXf27gUK2s5n4FKXIIHOpvuKUrWIILZAQDjbkYA
guYY64+Zpu5nMkvVr/vho5+dBO3au2vqs+ZHK05LuaXBmXOgB3V1rqBiXO2JMSNg/VXSoLTSW/jm
nGCL2a4fgpheqITjOl0TqPSffe7svKeggLgc2gPLmTiDV2E9AuIdxM5zYB3cCDgaZjn3XXgDJ0kC
xqo9BxFt5HHUX/w/CeP/axnlf79g/1tj6l7jB5lkzQtNcYn91xsB/nddmacX1cT9P/grnvfJIF3i
8n236GeWSLLwVwbJn0gg3ZDsjcuW8Jw//av1JP9B58miF2a5YfjCy8zBHA2vxyB0Q8+2Apwl/05A
7x90nlA9J7ENaHCFZKW+x6+9COhbUwlfTb3GCxhuh1fsFMf3GHMi1ZT5kUKBFxn4a+zNLpOwwDEW
sewJGAqa1FFqX+RBsWuEiwDIw7AUK7trEbmLVmmBzkLfHcfs/pDQB4jsmkKa2z9GAaohXOVhmnxU
hb43BBZx628TsFm2tjiZV0HebCe1wAHA/yoWeAr1u7RPPyYuTkM+l1tD4YeANc5giPrOLp8ceCm5
w83kw5IP/XEVZZDavQpiiazzD47lfYqj4XZJ0RvIAARG/RmkBKegRFdBW+J37FG/05d+afjt/TKx
B23p0PIHv4o7ve3b5lTNMBb8a9cQx9N/e7bcXkmOXhZ/fx1p//dnbvEKVlU6KT5hJK+F/DzY/8ze
X7iwPk++3F9fBadQC1c9e+8x6oYHA7SBqDuZj3obJhcZJ3MVAozGwSdGco6c5kMiEQxSZCttcanS
M6eptoX013l+1XM5677aOBC/dJmedsJb+8NH40CMsB8mFk7aIFqOyWTCv897ZHH5rb6dzyPCYx/W
VuDciBkxwyZf5cCZ4r3xkGpAd3OIct1ph2qxKI7rBlVrAO11duZ08ertCbZ/nWEmwMaScL+PAyn3
E/RshvdIjRjyht5qP+GJafJ9yxNrRWZpGmSI7XrV08AMJt4xPqqZlFLii8zjvf0cr36HZ49x4BBQ
WTQC5oTvkJNS4d76syJrB+ArPfnOmuLoeZ5us3pfvvFBut0od4jShMRjoqUqUY/CHe1osN57o/3B
+Mo4vmtTv6BcZu3//mxmo1Srsi+Y2Q5Cq/JOcpSDSrQqRKV2Iv2oIxrFC+osp9oyt4u4bJph0y0f
Jdaei8tcK+uogU0Vf42H7ujt2aZm8uajHZQ63M5MQ5cbnNID4teJ7npKzG2IBcH8JF27G3xo3kNy
+/awr3/k/8zIwYEciWmO1cBHbn0QUmR4jSQWUsO2jLt31vXry/o/Qx0cUbWXZSoxDDVPcPI09Kfq
8e2XeW+Eg5MDo2OriDQjjPOjDj505p2j6fXJikLP4y2cyNv//dnyoe4VYifJIWv2qM9vJmB1JHj2
xt/efo9Xt8O+rkaPD0CWPNgOWdBHU9UxTrtvmww7ZR6s5e7tMVz31RUXhntjUcq6jn2wvzsvwaGk
YsVVuuCEG7dq5qbLwhO5WOgdWusaz8UQWylTjdvMP+s8C2wsbJDAeZgS/OpUgKwdfgIEu+FecciI
iTza7OEB4AztjP80zEYovcOxKL3zarrPC+vYLWGn2lDMsd0SUNYqU2xKhR+Iekr6cWsZ8p5oueyD
b1b7JFz+faBOhbJO7fRyCJHha9IjDzIHNkAj5D7nqXPv8UPew4YJdXO3WLf4DA41zx+wu1t2DTRo
Gt/bZIm3Y7XnvmF8Pk0Ay4N1nEHPXx5aYdPmh85joTmHSL6iMNSVl7L+bkG3bb5mOvjhucOD7y13
YTzdYv7Yy8sR90lTBj9ys/d4GlcDiIM4t+7SgYnDgLJn4ro0OFsgo7rIRmSgB90KPzIVrP3xWpfU
ZMZHXYDwQvPOG/GPAlapKvQxkkvZRhuWyHWF9GTRyfOifTKEEABkbvr2WwGonbtx/woYb6GVgKOF
uDXNl9r/liyPxv2oi+i0bb54GT4kE+Ws2azdiY4Tpi2L0utmhD8VQf2eICB0FFGm8MxMcjem92Pb
btuiOfUpBpAzWgbFO8os+TxuZd+c75eLyJ7ajHs3RPEerTY+zzrkzjTcFNWMe2njnc+pfArNtMXr
8G6cEhC3FrzLxC7OHSkvGtf1QcGONIjHO9VCaMMXZWrv4pQ+8IzHc7dWbUZeAbnI8s/2RRgXvm7o
H1sVPMb99ZDxtSdN2QJ+nvSOTKzxliUZ67+KCqJ3yjkuyJGfJv6jDJ6Zhh8cfu0jATGbzDayT9oe
LYbkrGGXeXsqZf7FccANj/g+YkqXEIf2yAz/MyIgDc6FIevJV7pQyDcgKKecTYWDeI+qYjVcdR5y
3BD2Z+wJCft681XSpcsR7wPbYbYjUh9kogus3LxLb5sKtKjjIgEHktsZPuWJy+0HcnFil4H9bgy1
xaTeSnwiYoOTZyzhaA/rlhTPa8pLHbhfCmjVmYuFjN9grjredmN4XhHKWu43O6a26Hn0+tJdb74Z
N4Jqpx+oiYE5Rz2Ebm6qSAm/9vP30U1XloLOMqGERybo9/NK6O7OsZpNYuAIRHqdXhuK2F3+ZOPe
6fTch7YNUnU9AfQmcNq5o888qJ1NIbqPsstJiJUNzZr6hr/MawBnmzJdzlWJYobEcAGbtFSqiymp
HxW/ZqTchM1VIwVPcJQDmA6T/qoB7N0AMwjx8PD9YZuJdD1TDPHIHdrq2IiKBeltC/UYz+o6Ns4m
xf+mIVfWmAL3fX4RhnejbGhRY39nQSiaYkgkctMJoKMEk7KjnFne6Mo7GUezymbnpEgmyl/1tkRO
xrPiB8fVx37ur0NW/0KVrE431Zxt3HY6j+bgqsSGMm2sI09RrlDUKAY67lGwIAtVHS+NjzfIQq6O
sEHY3/ndtBvk4zCiF1HfYWxY8HHUeNk19XVWZSdpXT2GWIBmvT6duvhcokOTJ+NuEufCl6s2R8pl
ecxlscbcj6pDC6NcbwaonuyxXjVbm4FsGIRuNZ64cbnVnXvsxPiEQgu2lmHrmoj2MhTRJtqE1jWB
5trBRW2E2Z1hRjJX+XEi1ksynjthC0ze3cVFcJbq5CN9oJ0oEBGTP6wJTTXrOo3M2QxqWvhQspNz
L0tuAjlcOu2jJ5NbbaaTYbhQOBc6MwwsDIpmSb0MmIdVn9SISTRlAa6NwfPpEtzWg0ZULbfTM+0P
V3ZQXSxFcWw8HDK9DDnI8iTr7nQyHL99C9r7q/QZFJI82AIXA9jG8kIba62DK73j/K9y0xAyLOo0
hyboU/LypFo1lGUtWW6rmpRQ5qBQXDTjirVv0b4J07MCJMZErKTD4VqkDzr333m0X67ngyc7uJ6D
IqxLAjK99atw7ej4ygICIHO6O91DybeMOojOfbl+e0J+CT0ORj0IPRyTU7PoQL4LcBWR+9AbKBCy
fC/Y3cd6v0y77QId8rBwBvX6MpJKgw4XdImPog8xwjfwwQXRtumvjaU3jYCENkUbexyv9gFAnnab
WbpH0WLw0Ao/JXwK2FBKtqthhnZnzmQPOwWk2z5Ht9jYOegh17j3LnILvkuxlLSiSUCLWk9eSjlh
9k9G/6G/7bMPve1gipWsig4LaHszHDukhMO+aAw3HEiFhU657X4Cl++4RCeUPY1CeEbyARxn1/nz
pXb6azdA2tL5nqEPmYruer/nfHt48JLqk+iKNY2i67KLNmWEIwxl4ygZH1IfEYxovOmUfKwTSvn2
rZ8sEDv0hOnSctdBo03RW6hn/G9H/1PZJ7cLqYkl9Q6f9lUJPkYF+Y8JbWRjwnVSYVrYQESFVZ1x
kTg5GxqDo7fXh/3Ol/uZYj2LgTkCYz1bQKn86tLiTEz1nSsQjCEGXMLzgTleHsyp6ZodZ28cfXt7
+F/qR7akvrUvRvmeTWt6v3yfjd614QS8n9GbZtehRKFQ8M4q77yvzT+X6N8Cq3xoINRVh/iT5/CT
//3/XfXRJvH8ffXx/2gMEPusflF/3P+Tv+qPnvMPnyJiQOkCMGJg72GRf9UfA+cfeyiB7TseKY39
HPoupA0MAbRjJIHLB4G3J6d0bPf0f/1Pge+hBQpSUmHwgMBzvv6tCuSLg4eBKGZiDOgcLByV9FbY
Nm66mTwJgixIQtCHoVN613Mxoy2hpQOd5dnUXP8KI/h5iv3nlPvPYAd5aO60QtV54m9zMVXfgwH1
r2Lx09XQ4uU8W7gSAmS8yXM6aplZvi+qnI+aTnrrrtHjrsoogFRuh8JQB69mKHE4HRSYZVVWxCaD
Hf2tM//fjykPSg5BaWsditDfqmABPR+HpEI0CFcjjd3t21Oxf+NXZuLn9ftsvzoSC3g8bvPNXMZ4
EUYFtTc/y9u7t3/+5S3+7zfYL8Tnx8FYZ3E/LtRzZSnNJc248KSotL5U9jJvTdR9N8qJLoJi9t/7
tK+P6IcH9yOHeS/ywfW2gx8IouYCxbrZpYKUwYkbuuCbXfSflQAcUNkQpxTRJ+EyZMe5wmV5TB1M
C93+Oiz9eRu27udksQYSUFke/8mM/GS2PJ+RsFBtFbSWv10KapmTk18VRXSfUktI+1EdqzktVo5l
f3h7tD3w+JXvS63i5QdwZtEOk/Dx55VhdpNZZlgnM4qoKgDkmPrF17Cx8Ec0QHjSkazLBCl0z6QH
e5nb1f3bT/EydvnXKgAb9/IhypjdVpgq33h9ioiQ6y4GjZcpIpTIl6DXl28P8/pa9qKD4mFCHSUt
BIutCqbarHwvBrhsg13KNm8P8PKS+/d7HIKOrKCx8rzw/W1hofiUW6k4ipO+244qiS7q3BuOraFx
31kor7+N7zovJ82M7UwyaHsQ6RCKM55dXARCLn+07/1DpGDJmaroQhWbxiqm6zHN4kcnz5Cbfnum
fvPFD3Fhce4IVaWxB7cy93euBYZDS7WcN1P1HhbsoGb876/xk0T17OhS1RTmVZBztpixPjNap9vB
TFhkhFj+WKnx1n0NyVYOPWQfzxnOukQUmzbcc4Y0VQFP+MuusZNqZ7kTzmEjfQMRteF2zEJnBVhS
nSTNEO3+YEas6Cd089nT2ks0erWaBTDlINl29IO2WRiKXeKX5T/7sr9t0Pxm0uXBilnqsPeUgQzm
p65bfLaFOyMBMCdpPT4kTl5RbfiDdwGbeLDR/Ebavc2ZvU0Kd/5Q6Ug+ztWgTnThT7dvD3GQ//3r
65IGvlz+2ZDPriC2Pwk7WqboRQsQIIuppNhMhJ80kJY+LyOYUm7zoSI20A9dkY6U2ZqwzFsAW23t
AeeO1LLyhAolKleV3c3bqoEVdLXMs30/mtE9HpPQOO/UoX/ea79cp3zlg0/gVvEkqpB421GeQpU7
1BsdFQUJaQ/zvkRTShjqp3lLNZbsHUERldy08dj90RIgdXs5a7SIS8+bOn9LbTyGthTFZ1CNWGpm
aNdvf5n9of3LK9pueJD2elVriyZ3kxM/CSOMmTLI6GkYqE3k6+gj5Ljky9sDvb6cXe/gXfoglZ4o
NJi62DcnSx10W4eW1065MPjeHsJ+2Xf61ypzncPrMa3KMfOkPq4jv/84TAXpHN/rSKT7KkMwxrtO
tY+VLcaB4tM4nQXp5PzRLvrF4Fs4YVenVjOeZJmFV1HRFx8H2I9wKtz6nVP+9SmkMf9yOVA6TvxW
sA1MG4T38SCoxCqFtbSew/O3p/B3Qxys+N6tq2TWGHaLuMNWIw2qEO5H2/u3plaqeOdFXl900j04
cRLHqux87pPjxDgIto57NjnlUqT4LPzPm+7dzOD1BSEP78WAoo1oF5MczzNqIE0T5wAtl3ZdRpSW
dJAiVj0k5PhJkG1rt/GvnUbR7H17Lp39pP26t/CRf/m9yhgkyr68Q5EzKuLrnKwrQSFZZH631nY5
DfnR2GfxgCiT6dDfrx05LOddDMWQqvAIGgM9B1fY6R3sH49qnt1VY00RJvdSAJtDJbPsuAr6MWrO
1OTXPtaAesr0p9BK4Ztuw7K1x3gVpGMeeCfRrKsRQaa8muDWTHIay4dwiSaEEushFuN0pPATajMK
P0WkCn8D/HvMgnWWQy2uLtinzg4Au9W012IJMlTk3p6mA7rDv3at7cmX05QHvmjHcSKGdDIIm3KK
aYQVRbZ8rCRMWCdQuXWs8PBwvHlcDxL2jzBYD855u28HzZeZ63KBeICPvX169fZjvb5GIQC+fCq7
EoFJGmKemDsJUEmMVZVA+MMKRsDNU2+t3h7n9cCQ6/dgHAhWnm41IElXQXRyZ/QT/T2i5O2ff31D
A65/+fNFVeSd72AJWNuLblZ1pUcXiGrRZmfBWPX2O8O8nplYkXXwEbupHaWVa6Tdq6vR7TyQbuFn
x0NhvPTr7njpfYwpowWL7M6nijXHYjdGmeQClaiZ/sG7QmM4PLzqyDJjniS7SsZmOc2NccBOhkLi
u2p7wx9dZPbPGXgW+i15Ax4nncRxsJSfpZTtZT0sNQo9vfX57ff4zdI7POctv+gcKhnqpK5UfFX5
4FaD2GqxOupR3Jxl+s58vb70rD2R6XnyGmdFY2ydeMde1yGR4hbuFYfj9E709OrKs6I9a+X5rw/p
AkasLwkr9fzVcSd74wsrvB+r4b2o0v3ZO//1hAXE9HKMnCii7ptZnUyjU7VXtT15Fd59Xjmgt546
oYFl6GeZPVyXJo7Ca9tk8xQiwLpkLbWLyApH/yzuBtgSah6yCZ2rmP453tp1Ts+d6zVIMR9wIrdv
0S8bAkD0ViYN0FKgTPJLkoeOhWBbv8C2VGMdONFudO2CUikAk74cV2lT0YU/qYfUy5/iOB6tixIW
YvbVipZqNNuhFiOIJ89MowComvte1R/TcevgQkzgnK14JfPezc6LyQTgkxxtOvxdzCCL+T6Pm9As
lKyyfR83KOqgRCmolV7zVdui0tBqTRdOT/E0RHF4JCOd5uF1nXip68NfgXfXbwsndTMuotxe9VPl
rOWE/VptxgzrJGsKZXOZxF5BJ3xwsh46fJsYgAmasnGM3XHvDJZaF0kAizJybR3D23FRr+gbg+4G
iNuxcC5cH2GihUl8Yu9snHIhBKR5H4vlPMq6dRrM430TU7CbYzsNz5Sqcgc5QEqVw10719CicFAK
WqDJlW6zeLww4eA6mELlLVfm7RRMgTNct4GavKu+KudR73pLz5HaSKliDxg2oXqPSlNvyoiUQU0J
B0PYlLV349QB4I81ki/J2J23cS88Seu2E+YitHTtF5soQK/hW9I7Psxex7T+kp9aohvxZqWzPoNJ
G5rSCL0m/Ojc8ywb+/pqKXSVf55DU1cfliVJlvZmajJFg1Hx/XR+0pVuarMKfE0Bbc2MTEj9BGFW
jd8dp5rpwFaicHpI3LBwvYdU5pyZmwISa4qMkfRDBIqXoewjuc4Kpwy2VuulkToKPaAY6MEVoQc2
Xo5tke/U4BWJufN161TeTVT6eSJm1O0Gt8dyslz0AlUJ+GQSajzPq7CIuxO301OEIi3RWNHsys4e
ouJCJkSe1dmihXLm28TYQ23v4mha9A9qmAKFuXSh5Ab03tdZmR5Lm1Z7uCrsgEDyaejLMhw2HuXn
9IcwUwoSexFBgGxYNY4aNW6dyAlxitAtZdFssgQtpI9VI00nVnM0E9WcGQAzdGcrUuInJUyaZkcq
C/2luKu7IXfhOahG2GTlnB63Q5T0+lsZhJVtHzUFt9ZI4bkAf9hOqYbZG3WtRDOPyfShNxMEeQ2m
En0ZLEAiemJHiXp+1o54eAUx3TM67J5NgXF2mrw/tnrRtQl876QirFxUbcGLrgZhyp3OlEMLlgKe
crDQ8qPUi9YkB2bEPSReIi2PJBvaoGloF74FkLVPhbI/504iSiAwS5M5TxoECGFjm7UsgY2e+xCJ
5yYEZoOOS1s6QbMbxkC4+mQenBblqz7O9Xyn3UlTcp+6mY9+45R6KhBHyZdKYrZWJkaP8e2SiUJg
Y2Xq0uTqSCM2MjvnnYKJr9HDBAcTkmTUnbmw8kJrzNhGa4Y9QmgqeHYgvWUCtcHNu+QBOmTXTsAJ
lsjF3Lvs8+JSt1PoUE4rnNYrf5RRIed2G+RenH5wA+UAPg6zZQZiUEqvdq6AIBK5rWPEUCgAKa93
FgucaJF5DlPTzLUBP1FaU0ORfkhUbGsUa6aZDoKTu37/oUzkjPXclDnhMq053GSNQU3gUJdBxtfz
YntVDmkLWkPkPWB+aajuQVkwjdu0Z1bq9XaCznmiWvi1xnE5TNtZuDWSIr1HSXVl/EV/rdhHCo59
HnZIdE3lCKMCsQqnvLNSZ+7ZOvQ/M3jgKh9xaJPS6ZN9gjHp5nuaK8v9Oumx0csROz4FYNMmqkff
WpddB+kk6fN9tTpLptA8Sq4iJN0iJy8JpYokSTIkHNMkjfJ1IJu4vw9UvPAbceVQJoHBVFUx3KXZ
GNqvY1gEZL1xRDJzX+Rj1ANrc5JcHBdzXvGFiy5xnZtAlDnklxkALFKeHRxpOImum5nxDKTsPAar
SbQdsNsR/7ocCpVXdZBTosKrUfeMooRlNbZW7nxPumq64gCKJ7lunSbV32U51NlA7T337NPWz2wy
sASzw6LPEd1ZLTG4NXTygtZFt83ro56CTrQIzX6u7Ggcn2Ku9e6raGl/YlZBwc/CAwWQe/bFtbOa
c3Gfm6Dx7+XxAMde6j6tgzXfERgTQIKek/eoJCeynyjbJOYyH+qGbo5UYnkYAY+gMjEUnQWq3a/r
VqF9EOVNeZ01Vqc+gm3S83AkvLxcnvK6jYEr879lc2/jasdwszB0sNDY9sfk0xjXo30fjgH7GY0E
K+w/Z92cxB90V0RthKBkveBJ2Odxi5SQKKVVhhvCINOfgNyPABylQhQtVq9xP0PS82hm0TRvB12A
nQuKpUYCd1ZxxaxaSbwehKjQ48vsNE/lUaZbFTyEmdeOTKEgPN2i81vFn+iVLyyeKa2CvViNmyZg
b+MINbhiyorjiky/73bDomZ9EnS5mxfrIpZWhiiVTieU2VO7LgooZjBx9weH3aDDAVceWMymlGFV
fEqLcAhuOr9OA3ftDogRhUe0IzPrdO7TlGKlznzkrl3S1v7YST1rvi/nulYndiO68Ca3Z78FmFg2
ZXQzVXnUQy9wap8Le/CtIbaOnLLQaJKWddvaH0BlBfGTXQe1f9sWno8wD+tyicyaIfvp2lRuNGCr
Oy1LdBcVlovAJutgRA3LF2nUsuwROyrT/QpWwmETLPFwF0LURuUE+Z7CvlRDkZdPE1VuLBhS8j8L
NFmb991Tq7zaRNfKIizHt75K0u7CaiY7RPzB9uIaMlYZz5gpeJFGMX3olcblpGs8o3eRVU/iqgmL
qsF3Qaug/x7Poeeez142uVhEqsVfbHEDMAaC1U2bt7Z8p7r3mwjf2///z3MVYtqO2fG3rm2pe1Fx
LZOFTSzDP8pUvIP4G1i9LqbEo0eDvvS5Y1ypTrrIwd6i0xCXK/w9/ySbQLHhoGTUKjOVyJl0u4hC
0ZFnZRx3nZ5/VNHg/Xj7ZV4vH5KxHMyWu9RzYNncQE3o999rT9+GCuHQJFMfXZBz5/2MglfSl/WK
dvwFWXpw/fbIryZ8DHzwclqNZprRU9myqMfN0gfNhecTb4wahJRwm/c6d68uBwuyw8vlkMfdUhu7
RpY/KfWDGAt120PLeKcn8rtyuXNQa6jH0p2LqGb+aonieOLFZ+5oY14tKCL6gQ8P3tju2orHZG2l
eySStD82jp18e3saX884oV29fL3JKgCz2VW0dZ3ePwIihnjcmOubMIuDdxb874Y4WPDSWKMYc2Yw
czXQpJRmVO6N/nlSB9WfTSNMjYPXUI0bZYrEudKTunRQANlMKCSs52D8kgECQT8OWk0612gQdD1X
8QwI1JlEevL2NP5sb/ySVUMVOViOKW3lZjApjVEfv6DEnRAhrPSe5u6DlHCQ7RUal5Xe0DElDy7J
ihADnTpbbCfRAGJsOv3OfO9X5iuPclgK6Se/d7JiQhxZS7SE54K0WI7VAv3VarB+M5MFglbK/u9x
D/4qRlqhf7CG4jQbc9Jv8il7wEY76PzbscEGorYmLFISlIzfmeT913zlzQ6rnoXlZyGd83ib29Sn
x6bGUTwcvhSOu52BUhy1YQpaFiw9ARpF3Mz1IQsXYXBWSoGpsUl8LLRQOBisFE+6KmrXSzjVG4+G
Ffz4v4kE+/d8uPuN8OwGgQXvd2jhRHA8lmgVihyK8Yj181DSc01KyMlWNlen70zKfoW9MimHB5QJ
wiSc/AkkT0pWGKONAx0B31g7I2oVzV41cIBGmEei2IlI43bLNL4z+L7g+trYB1/eEjDwhTf4W4A6
3rksnXylJv3gyVltoxIB8ibYk+WJIN9ZAq+fxvBAX05tjkbjnDS4ZndBt9inUTb3lEmIXLr129P5
m8NKHrwR3Xl/nAcr2nZtPG9t4z7kcV8e55Plv7M9f7OID3vUnO5taYWGBqWa7mJwggHCpIGe/bVn
EIew93UMDhhgYDnSD2+/1euXJdfGy2kr0OuLC+Rytk2lkalJ2+LM7qOFR4CARHzmv7MeXoeV7dm6
LwdqPYSUbF94W69DhaUi4If/gcZL1ApsrFwN9lJ45jTzK5/SWnwW1p/TbNlaU0pkJ2/9sETjLUKk
wgYHviWiJUhsTLixRGLeade9Pv++fzAXvkjCuSF72Y5u635QKhzPtUbxePJsFFCUwF09MihRUq86
1lEqjt/+BK+fymgTvZyZnsaQm0YL+i6QCNO1l4v8szP60WfKCwrDbMvH6FNT57l5e7zfdBf8nxzW
Z6fQsoh8dCcnwnrA8nctBZh1J1GeLefC3YAMi08C5RaoiZQZBfLIvwq499dqiCgU1Ev9Tjv+NwEi
Ck4v3xvJ1BJsiaREQYnqbljk15CEcVPGTXHThRBjUlk/Ju7ir6Rw7J2ryuadjfb6WUFc9HLkZh4C
Krl2tJ2gc5iN24Wq2s6Dh9bo21P8+llB2vlygNpQfIlnXo0ugDpraJZv6FXNZ4Oe2s3bQ/zmHQ4x
M32iFeeQI7YJ1Zd4Ny4e9eyEHPC9VtpvdsMhXMN4jowpSRJ/5oLbVGAhUjpzsJKqQAh/j+3XusZy
OEwe7XjQ78Rrr98bqMW9nLnFSyRk1QZUhuvj/gKY/5jiyHmgqcVnrR6Oct1jA5B2/Tvz+JsB/YMB
g0z2lpc7/taGXftpSJLyuDI5J1SNI6jvNSiJdEt+MhYmfOcofH1ivV96lPPS2EtGflKhQYaozQRv
Si8fIjvHUJA6HyXyVV1Mt3Hs1CdvL5bfvOQhOE8DzS9tONFb0D9YfNr2vGumBK9Kuecu2klw7GXN
dBpOonjnXnl9B3iufPkdXTNO/QhueDu2sdlID6G9KSF/lSOm9W+/1OvnpncY3mhPpKWHsiG9+wxb
pqqfT4UXlFth1e46shFLmLyuufqTwdzDbGhowqG3swCqehuq2zmz1SZdmmBd2Yu4qEoHP1UbDbM/
G+xw8qxwtisHsGa4DPGHJve+DjVt8652wrWWHY6ikL3eOapeDwDc4OAs7A166lNGoLYvDh6lVYqw
7KzaXdQXyelgEBB7+51eP6/cwwamQ92MyxUCWpPU6ou0vP7cmoKxf+c1Xl9v7uEKD+bFlnGNbm9G
LXrtaSQHpIPnm0/3Z/tHb3C4pAdVDnMaqhKWbBX9oM4tr7JA/PXN/xZ147/Gy/hvqjNaNt++lFk/
v1RxDPdaiHstQhjbroP+9LM5/0Vxeld+r//HbfaUfH/3R/4lBYmMKLjRCG8CN4SY9Vx32v3HnrAh
SW9giiNny8r/SzrGtRB8jJAstax/ypKymv5ibvCnAJ4OrDqoHXspj79F3EBUm/PuP3kQ733w/gfX
TJHSas6taTwu6n6dTRDQxy/SrnFajtakEbhFzqjEJZtF0Hq214aWB7pMBqmMvQ2Td3RRnoT4i1Qd
qurHxQCHLP6AqU/56DVYSLXeaa2uBOxwf75XrXWUhrd1f+OI+8G+DLoPXXlSNDRp4xORof/xzXXk
eirK82DCMg5pjOFMpGAUXZAdJ0W/XTrA9y2GzI//l73zWI4cTbb0q4zNHmXQYjGbQCiSwWSQDKaI
DYwpAlprPP18jrx9b2V2d5X1esasjFZJhgB+/ML9+PFzxmrc2OHHZN6lyYulHvtlX1W3qcMYyXnB
I5KrHHCtxh8qoD+a+BGgaEJvCr1G55tNDYXikkXMHDXfR+9rTsXJMC/Jsovx1HJbhGguuALX1V3v
3QM+b0AR6WB+zuiSL+fDEH5u6LM+tEeL7bX2E+MeHf4XtdkOy7W1m52BG3A/JRfHCOnc2hv56wy8
47TfIA/7yOwZ1Y+0eZzJKqotrpX95llFALoBhZyGiw1ltlH3wgIwfpLs/6M1TO8V//2/1X4lq+7f
t1/tcW/48b+oxb8X39s/L2x52z8koP7Q0acwIIixiEX1l6TgHy1Yf9j0WHkIy3hQ+xzYtf+9ju1V
Asrhj2KJgug8u8t/rWNbE3Uo13YtCMcqP83/qAGLr/9lGUvfHk18XKML4MvW8GtYYw8mLQ7UQvy2
Rg8+0jp6mm2c3MPuk1JaOD3oIZrWaNsZTvesx3Q2DsWs0f0fb8oKSl0SwBVRQGwnC5VOK0fwwcXz
3UVWUW3EbK6iKiKiZ9H0npArdHpY7UITVkw9oxYwVUgSoIxEj6e6X+zwQ4DmU93/mM3qeW7TW0QP
vTNRAW/o1VSETGM4NTTMyN0YdoPIunfxGnr089mBJDoNd7WaXSc9w0jE/NR75R2toZtYMw61q6Rb
xxpnpCCW/eREXzqVyDGg452y/ZVaU7qVT4vnb0bb/E1GqP+WmWLmTHctEkLswNLV7PzOsyua2Mgq
lzrQwgWiqJHR0j2m+6BS8eG2sar2gkrfOHPnw7exfWeBblMXNzMwqH+a3kXGIvEY3Nhh0L2yuFdr
/VPhMbLwRWdatenPdS8O+hpGYz12c4R1q4d2Ul6Fb22enyJ5Xx9jSgFF3V/yqNouRh1vG/epqftx
O0Y8fmstGWMtvF5lpWTfsuWTHTiXoY5uCZFbHztvGk56UPg2WoRhetl91rvwjRgy85slrXaxku2o
AL+lFs3DMx5lyZL59SRQhwGTdKbF3AsRObXCcastKttupOUbYwAZKQLlQ1NNs9+H+qNmXWnbOOcU
JTah6757CgY0aQQpoeNGzNyGwtDjC6h080H0VE3zGE3ux7SiO1rx3EvT82CXOPflf8xCxVu8RtAM
d+w7Y7IRZXTzT30vlIeEe2lsNDlSqz9oBfKAhplddVdlco/LfVCXL53FtdMt92W03Gtfho+lXj7R
h3K2GJuoVX4YhXsp+hZyanlpR+YjM6KF261kvppyRWPO+LhOtjMN605e3CrFh3CJFOrU0bKHCX6Z
qFhBRD+vq0qL8isI74GOxW9hWyANkNzUmsiZNh7fbhSkPbyeRvjSd93Y9mczvNkDz9az+bICIztX
6U4GLpuVySyTeV00eO5l/YCtEAvaHrZFNn61ZjnjYg9pSFc7LmZ5s1uoVaka3uaiPEKQfGvkbvqU
ncCb/dhtPlFlL2jYxASiMtFRCF7yNr3Gbo3WG74OELEQW9C4b6WMP8+W9ui1DK0ZxrcarZHegraW
xi+g0p+V4LW188xPcvUmN6DEHo7tCWB6F6o3wXFHM6lohFQhIbThrRadSKPrX6FzbJ05a3zdNEuQ
f4Q8YwQrZms6pziBVRZXnCqw3/thfKzD8nWd+4PO0MCDCfEC2s/Qw9xIe1/vbrLS65+OgfPPKOjP
omlrCeTPwREa3rS1ioC3iaye90+WHIrS0Q9d6n6LS6YzTj0O5cW756J7sijG21TqJye2z6m036nq
UR9VTGWnsd/EhXsuS6TP4iV5hy7oRx5WGlaEn0UZLHCFaLpX5/LFelF11kGVpnfAwqxu9dRAgtgm
A1LXcbYzUo2oS/vRmXyl2iAwy6tSJ7nLoMThN0lAFsdfLLSSci/ajQ3qsmOFUqY35E8ItBgLdGbd
2A7hdIIFfOqr/D2imWWjGEi7ucq9nebvRWqNm3T64Sja25LpFz1C+5Kmw83cIZzcuYMCERoujzYc
A2YdrrLFx3qhlWfBeTzi/hauS0kayBNOfCdfo494j/ctQsLcb+Mg3qnZ03fXrVFCauXubZhLf/2o
oAr90wlokWobRNv0O3PWyd//BB4ybHq8xK7mh5X+5nFfMkwdfttVAB2RTooxyo59qV0zE3+UKsn3
dbvA/CrnR7WaLvJqD8obViXwMbwsuvMAgZ1Gv8YjYhWZo78tNRuUpv5QnPTddtwdvVrvYcGQDzFK
wlPKaGmNunNm2BJp/W6U5psunlcpG3tcF18npXOw+2AvL99hE9TM7giV8ewdHY2Snsf8vTOcO7VB
ztdmDnk1ozexLW3KMfdDpBtKaCGtznHnBAwggUbgJ+bdiK/RRgfVgzCov7Wo9JYOviijddZd7nT9
yxKXz1bRnhdDP5UU7HddAmlJx+JvpAHIzz3uOUxnLPeQYAuZhUWpnSf2tdBzd7XV7i2TGF6JeFmP
BqI+z3d2tRxhIB2WFsNUW+5ATZwZKylUmMI2FeniNswGiIdxs1HTakO8gSyvpX91RqZ8ktAWWcM4
ElA9xctSZ/Pv+11apV+aLP2b7lLnV4BJDm6Ls4PJoRlkYuo6e/40O9ReiUOlVhE8djigi/hUW+45
H93zsjBGdl9+dQ3mtzp7fhcW+Waop/266ErmdMiRWwFCANi+ZWwAkAxP6x+1mFXYJTwsu3zr3BDW
o3NS0/JdXtkXGrNizt9xhWPHw0hio5uHMBmxeumzd1odMIHV3+LROxuNcy4ttKzUqD0nmstYpgxW
r/Cs5QJK+t7oiDgZERPUaVnAU+GUfgnKuoz1bhr5pm54S2vMG7u8ZsEW7n2uf+R9s1+RZm7TeDoW
Bv6kHdq2esHHeipmojMA4uigHDP4zshq6DR+DAE/YAWi2KPs101AwSpttlHKZVuz2fBmNj+6Cd/+
eg17/+oh0e+rmRJfw6kTiOZPD2ku4NtqeqPjsYK2shIg1mRoHzqtOA9O8d465XulM8+62fQ72K2+
ZjIfY/0hb9H84vmxrI3sXXZmeb0mbkadWuzzOqsPRsbxGI/u1wANs0UhYgGiQ82MN4T0uIYxDRnh
p7bUXrwAHqIsSxvfEuTXeAZKkH4pa5TOeVay4YcRLsyoqkI7PiepdrLhQgcIhsnoljHvKu3xLfWs
NyjM+K9p5rnDfQzW2GaYD3PdPcZ2c9RV/DZbOVN6elgHZK7YMKKRDaOUqcHHFjV/HJM3OEVsGKzy
ogy3RZph8JyxZ8/t+AMK8+znmYkl9Yj9GjtNoPB0YeVdFdPTEAMbHju4Sju4SOU2VtMvY4kEjeFQ
TdPe2sJGCU07OeVS+ia8tt5V3xrOuklsB8qMt3T6cMpc660Jx9J/rgcm4F8/dXNtQPj9lHXJoFHm
Ax9DMejXx84AhqOnKZqvmuV56cqrWufXdqnOZl6eSVzemsiz/EEpieaQXx6QGqveLHO5H4ziFPTV
eY4wsA/cxyTZWipRA9Wq3K9rTOjiO93LbpWeYy0fW3da370Ss+AYSP/bocTaMIzuS7V7h2KOGFR2
5pwnAkPdGrkwYhkove0GNt6trrkCtNhuRRPeUPQiitY34TSwacKJM91NBKcd5ffY2zhmc07RDN52
0QgPMFKSbZbjiWyEEPf68gIBNT4EbnxUkbzzf8ZlevUxndCFa8FKnOy5C82UqfFkdGRD5l2pJCqN
PS5laZ4vClT5NivG9KiCF/RmVe3qGS6pVZ5iz9ytEavpMQrVSFUCPvfOtjp3S60HFJUSxRAR3ndS
c3f7yyIEq8lsDmYavild+K1XPk22dYwU62g2oqthc2bNvYp0ml3kfkputM2TjC6DYsKQt7fvZ3qk
sUYKd+Mk4aJTnGxVeYv6Q2MVGOzZbPV1fAlT+7RG1MFANoHK631dTd+wgvARJEUOVjV8c+JWXPAo
v21CZPsTNLSNTt2YBM0cZRVhX8SndZL81Gh7KVGwU5fg4mhEpqUb3YycOHPNK6q8PAK3ntKZk2ZW
+GFk5avSQmNYKjIt/SjTRmZSLVHmpDPnmHtuVVztiRjZ7RNt0xnTkZ6I27SQ6umpNqAwdxlCh46j
EDvi5AiP+ZTHJGdz8gDv7xoG6VXL81s3SRaSabSHRp80ueYpbD/ntnXXJ8UBetk3he5DzyQl8mIC
qXjWTkGL6NzAF0kasmbaS+py7TMpn+0c5ps3Ky5eZY27zW1i+3kH+fRLGix31Gifkia/2bGTkX5r
96glv5CHQZSWVF6NtMe0Y6YsBjaghoI6+npJZWRdpvarnaDMPhb5uIVUrnJAjfAZG5zVbBzRR/ua
5fm1sZ2LqZhHie4Dnu/ICTbHymOBXCG5nc2oKWZ2yqJwXzOkSY94vtff6i65lTI8qvY56fJPUeBe
1vkQL+HequgBlK5qJ1zOvQugJ3F97JDUyKMxxvxjrTeGiEXBnfZGXLzoYMyQlAVIfwjN8FrwxOMS
fkyfWy9jn3zqGu55lIfdmcsmm7XPktKs801S7ykpX6c5/drIyyR3mw1cr20LJeTyFKXxNWvdC2fv
Rc8YGWvf68VLbCbHUnF3rmAT8J7JuusIADP2p1hMGRxGc5Ekuqs+winUMXgNOcTtr0Or3YygPYaw
MOCRkr/K7uJ0vF7y78jUzsW8+OEsN035ukIJ1GijCin5PS6AH0vPu5RBempI+dctQgjC+zYrrpPc
4ASCOTs2AT+H2mT0r7GDhnLohbci9DDbnuMTshqSH3KvaZy+dj3k8Jb8cYizq5vzWyXh70ZpHUsk
9Fu8TobyrJQqGJDzqQwf4qL9LF+Xmct5dAza9xELJ22+hDCYwhCRvJzGHXShk9vIR9MtpG1KfdHp
o5mOSUDGCneavIH7g5fNElOVMxS6J7uSf3T8OmMNszBu7qxcmjC+12g3geFEA1OQuBzgyqtgQDVp
P+oPxxz8eL19tMd9Z+IsUo38IUnpaQLF1XKm2cRp7NfydJslugkiBDtYlMGfPHTQfXt+SWmy22Qa
mEm+bNuafdCcUUqMy3Pf1Gdrvjfb/Nx64S4z0Hj0inM7ADvV2CkwY2VaKk1xduPsplQsRtC9o5NZ
vtNWfBOfwSxOkSTTnOxNQJxOg+YeFeon1MLxZ1Q8uiID4xzp2ftU9c4mLUDh9EG5Wfb8lMml6gaH
fzi03yd44VxdK8iLGzvHKGG7Kzt9930yY/L4oBm3buZi7Mtjl44cn24iWiKcXdYR8S0qg+Q26rfS
MR7HVtV38dbwFBxUAm/rmU3x0I2WD7GVDYZHGsgmLZOjtHcAfY8J6Pm6d8Raeh17nHuGyjx6OsPb
x95F5uTMGSEzpi1aSDJLhQUxcE161b9aY5WsQMb6kHVtaTeBHf5NpUtU9X+DOy3Ls4gSLVBPnfz8
15ChMKomWNRO9+l44wxXIbXXw0A78S4tJ5yBq/16dM9AAuqYXvOcdoHQLlCDXdB0k0XZl86BCvDH
Jkxz37O6GFMeH9dpcDoDwUmFadotKYd8jQ8yUONfBz26SHb9fgc20gWeiqqXo6Pe9esdLBZNz7Cp
CXp0jB/osNm0bbFXdPXN7IhzM3IxdHz3U9pc6ul50cgxrIVcMBzdRmStmFoCNEg0WtqYWmGwIpFo
kHvnQH1PenXawIMnfqUmsjNwLZGAkp4w1R+SdNOSLbOMFXvDgtuuceOimaXPJD0bk3sIcC1RsZH0
SEG1cfR80yYgXBOZgnhR8Jna6p6tGliiKsyU2IiRJOfWiFLXTFjy6VjntgL6XjZJXG+p7XAm6cZb
2mkfg5TKyZg3e2S63peYSNxKCG7c1dST5pa5q19VN3qlXS/a6W15Z03ONeqQJE5FW9794HTRHRAU
KCDx+ZL0d0Om3sJKe6WNolPCBhnY/pYdsqm3D4sNXjwrzed5IGGwbAQmHcdLgJG4fHrzE25va6ru
GbYyuJJivgk8MNM3oBgfBXVZMRvNStAB7b+zMrkrm69dUw4Xo+jFcrxNI9E3Pn2CTLkfyqAlytPL
LR5U916RAaHG3EpZJ2+F9ah3L1k6PcggOV1Hk559HiBZWNCsdCP/vmYsnXUYBucOLc3ZnxIYZeZA
WBpNeFQ5HogvHb2SZnZgOlTl95JDymxQJuMtDrW3uH8M5+KN5vYvtfvUEuP4VSWpgVZt9UgBUrY7
zx+18TGbpkvpav1utJXvdnqpeZCWXr7HXXponeJJMgTFCO/KEjJ+Xe7l3+PkfnALYNwRTCcrSHQl
YxjwDrA+lbn1KUO7AF8cCwnpwjp7RvMaqfa2HhjwNslOadk8r7iFItlKEDNrMpVnU1fqWxiWp5Q8
nmhXEmvDY9chd15TU8pjw0TRYLYZ66I3N2GZ/QAbLTdFUaIXmb2Xa4YoaWxsabt5MA9TXj6MTLvM
ZvMdOHTWdZGY1p1Zj39D+Vi5Hb/lMjY96a6D4p6HseNvG5NqjCHwOSKRAtauQWY26ziuaT+xY/Cg
7w3Vf52Ydq3LDOb46A72h1BXn9xe/xkjjyOOFvbwULXE/Hqcnda9FHcexP02S+/cp7p1TCS2NQcb
k9T0BiXuZIyT5uc07cqpIRt03k2nMnBN3zW64+SZVzlA/3ofw9DwX+xjlKqlwo1Xp6f+xiIvjSFP
Q1Q3/VzCvzT5PkQO7DKiZYvD1JHjfgX/myi4DFx2O5tHWgOvSR/fJLqWo1WSqiXUxo23G/XXwSXo
l8C+5mCWgZq14B7j5Lsmq89kBWfEcd5q4HKph3gxrn2QxZ1sG2p4aGEdO99LJLoWgSTQtHYWRrpe
SLyZ5cHFoPcafyZ62ha+htbwj1alfgut7CTZpGHJiEfuNvHql8zOz5FFO26IIvPSHLKG/GJ2g0uR
kM0hA+RhCe+VwPP6YD7SQ/hEh924JZXy1qSxRGFsk3wNTYUstMDhQapqmW09DIl+Xf+ouFQyqoJM
jrMV/c+TjIbcFodG5E9NdijpW2KrHTjCaSvcssd8iBC4WkMcM7bpdE2LQ0834TZo2ccs42UKJUdo
qpaOYcIPAkQ9Tu7jfD7Icb4G5GHP17UZO7CTgAmXd1g5pttgIY9FUmdLl8/9mqvlZO2+iU7sSD/X
JlDiWwtYt4n0djc5mQsWORDdLs6hyjygGmJqikjepjaohpUhU8Cpqldnmh4Tk7Cu1wjWsbFH2Sm6
jzuMjmYKZvDOsXvRtQdZLBIbS9rg4QE3V486EUYYDY9l/lVOcsm/LX06F6RJk0dgsSYyOa0J67Ut
yFttpUyUUHjYaOh9P9v9Qp2e8hB+atmdRxyZSQgYppTjNHnUpVP4MHtBQAvzoV6sW2I/B108A1jy
qZ7OXCWj0SnjrKU02+Ri1aT7kpv5CQSCdI1EefaSZ4CnIxj9uF1q+QKJMCQGVJcl3eaTPwbRt0CK
OvYQHsJA2YaRclmz9DUB9V4qq3owe+MoE8DNsIiKy7eg5TJxjrgx6fHg8mUttIF9lNkbDXxNoI9Y
hR//53O03DzZdvMlcN1j6EnGzDMxFuYTywaFUKys6Yqd7rVquFjTCYmuC12El58ZMi91SOWYJZ9B
PRYpJ61FrKGuEBPIzvJZkp1G7Ddzge9ibT8ZRq1tehuhpSaoaFAIR98erbvKVu7bkP1JYsUOJKfP
oqeyKB6zJbpSnzpniuAsjJ+EnXTNpvs1GsUVvt24bmnuM8/4kGWUjFRjetQL51vSOeRO9Oshc7PB
97nbWPgqq/Tzb2YZ8jVLUtRhvxguBgfZmjopCSMIhwz8NqVP3tbpcZEysZoDnk4G5yrbpOwUlc0L
22g4Y6Djh7JokEf6TIv9dg2OczaoNWtaMwhlDx611WsQyIEG0p+14HU7tqdm2bPhM3xzH/s1SuS5
4DYCLiTE8GbdYTSqbSFyfh2crx5YvRtCJCWpLnjOgcAdz0C/vCMrTlK/S0lKZYxGYdfMSLaRg3cl
qVvJHhrX0ZO2ZI8Z2UdoxLeUDauYi69FhemeGL606ksTWzGLMYiPa21cciqTCcGRKNWINXHScv2L
2RNOSVpWac3DkkVIDHGesoMrbvnuoKu1DmUfQPK3uuGw3u3SiECyrFNjfCUQ+GEGDcuDe1WX9tUr
XlAZYoELoFJo2RNynOW+wX6o6CxSBId+i3U1KFXj16AOAlmsj9JC1ggnSPUBY+Sz5HL4Nxwn00Xx
Pbn99fm1Qsq/nNcY7sKykjofOmsE3b+G4X0jvzUIZ+FmMgOYrrYzv7RTfhB8YRkNdl9Te8PakPZK
POGfw9E4GnO/dxXCHbnkFTKQbU8eE3IQT0G4bCZnV9TNY1SmuD9mf3PoWv/qzKXp0vUkb6Ac+NuZ
m1PMUMMclYkoZ51H2Vlb2F9jjTuwNIVCYf3N6RW/MBc/bm62l5+mi7A4Gsc82gKQ2iuCSeuygtdq
1ne7nr5kfeB04wxaMRo5X9fNXH4TuspdrMwfKpX7NdX+wc76u7pwjnadn2RXWs+vzsNnUCe/inV3
OWYpLvWF9iTLTcF5oXHqJ3qaMMJ1rYtsAWty7sjV5LVzUHLjbs2+1mWWGM49lJFnz1N+5B5f+tdP
3fyV67lWg7Du1lEt1m2NNPK3WmFsZuPStyz1TjffrGbnVFBT+pJERUpCQZB99vIvsPBIiBJiMgBx
WypuCA4cS9wi1tqPcDQQQN6rkmXN+utsK69DuLwpDcWYfFRJemDJrfmAImVTqTTY1MXWnEnKC1In
IgBdsvS71A3QLEY7aWoRccDapdZmihep/kYFEnWjFAKbGc1Y+xIpu/R8/13c+k/pKLLfNG17lMjQ
g0ZP+td1sIx9A2d00PwgmDOkdQ7xorDF6uWpx0pcShi0PiuXIJ1huwz9a+VMzz/xXIHGtLk4ghCe
5Igg9+pxTogAGnCVFGsROQdnNOQrl8b5BQpJHZ8obn7gMFp5AmNo4fpqvjbd8GGJEZzvJQKMMoKU
caMFWH0uUiTXJ+rHVI/+ZjL8JkjGZJAtgDvmejydYv9vW0CsNqh9zJ6KV3PyVVPqCzVQgB18n3vT
RNuAPnWH0gumMYj9HFCYeElDThQrwgkZ/el9iLPMX89PbVW9/X1bgitKXK3CKgM6/PVxJD2Hpttn
mh8P+dVLy9Mafgii7sLoxtJquwZyQkBC7OK2hnkrTo14IC25L0PVfS7R3XIEZi1n+2LM9TmOUUMY
zZMgIgJ2LrpNv/ppcdk8CgMwqFaygx4jyv8zWs7imzZE27BY/GSJ7tRppbwE8sDl7bM7P/f21zUI
W6OYldg0KPo9SOw2qJSLxE70UV89ARxl85FfuD02M3qAD1zSsmGt4ZsNlykrOaFjM7h0HQeG5qI0
pDgf8hEoa0rBPfPiNPV7a0bebM2LsmR8p3IBZMEeLbck8da6Q8Vxf9dRJ0Sy+CfkuoYxfSFbjdHq
u/Ur13qKRGFtuQ81LLglvFU187qg1xexCLB3BZUWHw7HVd9X6lCmdOel9L5IsSFcyBakzNJYyTMh
EnYxRE2IWnxJYLOkRGBU67SHUOGYG+1jokef+0a5q4bAL7zpiPQTx6u7M+JgJ2mZLQ9qBS8LQkuh
siRzhhWwehcWuEMLjDaPnOj9ZFxt+0gJ9Kh1tkPDSbxdMVXUXcEFTaBkqWhQThSI10GWLT+XY3Yz
wvJmWekJj6gruitPvTL4HcyvddJEUnjIjOjjHLUPAuenKThKmz4i1Hgr9PFFd+nnZnh1wVlNNTsU
WY0BrXeRcs8a4cxG+sOMzZ9g9UjvfB544nmTM1CmP0bRzRxZ74qavE+Fjt7CGtvKeVIHwWNUjSiC
hPW+WkC31gQ2X/RrrwLkL5IbacIWq+cMQuLdEP0XDc4hH4ikYlAv3RE22t+Uo031d240OwOVaA1x
F9tEXP93Ly+Q0sw0AcV92Qexpv6Z1PP1EqVLciJpgNReLEyclfHeokiiK3TsKsYli4rTnKUoBjFv
iwKOUHGSSlbfvdeh92wBPE+C3suWWWuU/2gjbKRwJEULgZNlrUhhSpLkSg2e8N6gHCo1JlOzN9Qg
G39SdXPbqc9R0KCiwQd1SItVP2TmjNSp+uVVgFvbiG5SOJUrQNPmIsIpjOa6bmkuD1jb8nG3n3m3
HX3tISL7kY1ozMpbxKZz3AbSlh2BWrdFnu+6uHtPE7zCUspDQVvg1jahitQtR+ZEYVEcF87iAJCz
/k84Pyla+GWOm6sJBkDDrSADxVVmcW5C0AtJYrW5vV9TZ8lVEK2jPOQo60Sv1hyYgCSF2eAF9cto
sXGsT16XqM2uXj1K1Jsa4antxx8gwITvUieQfF+WuGtU55a9c86gWM3JphCu4FgmV9mcwqjcW/Au
101KnlqPRKgfOzujfqzr/qLZ8TFbsufBmZGII1tSmIDrjHBID5nUrxr67OQNF3XElVzKfWtquW6J
MwTvxE0Nv4QR72D7HuvJK7p/7FjyQsXt74ciRf1IpdYq4W2ELZmHukbjfkhYqhJMr5txTkXTMLF7
kxAK5IzMJb0LM2D5V8p1VFqoTEiOrOfJu6sgvMTa8ChqraVETUqJTpS9svAKIkp8uVl4cvM68gow
4325lcBBXGl9va2aT6bBLiZpO83aV1jP/OmhVdonxWNr/FmMrkFXWBhFCJm0630Zu0SRggTbGuMk
x85KO9Zm7QkZOoIhYRqvI7SWFySRTBLlhzZYQLzITtVSD2ReyFQe1OCl8V4lbJWLWzrKZwWbajQl
D4DCH13KM7JEDCiJ9qRuq0L7Vo3cm5AHOop01XxqzPB1JQynba77DejqJhu4pUzuS+W1Y/nwM8XV
gQ7qMFNe5KLHznlr0J3xSuuL6apXGvUpsDgckFZMua00XwRlUEeaktRv/xMEOW6/dQPl208MxAqd
jfcol595MuWFPG1lO5qEq/2adcEIO00hC2C2LlCtV5p1iiFcZyqHnxVD6ilSb0nd7NlssI8fgx2F
eIJ2YiustyzorYurPCDlWAjYss4ojWL6QuYhhVmpYHVy6q2Vyw4lJk1N7qqaBEbKwJIkCzsCh68e
EKreCTl5zelso3t2gZ+ce8nf5UCQMpG8Xq2ICYjoF87bMbk0QZSgjJOeElAxfTL9tRi6HggymaW8
6PLwiiLYrWDaCMJFhbWyq6ugEmvOjiLWVY7aQrD5OT4sCcZ803aJI7S4NRJaWTlt8Wrm/eM8LG9E
S7sk7560hlJpB12YD5W8TT44afhSpIRi9mo5u6RybU/Y0SNdttFkr5CBC2QKr5nmCkH0hn5v6Lxr
ZXFPevXZrl9d8zso0juWtPtw8B6+W1Zt+WvKUizGEYXIrZ4bJULapMBjMnydJj64M+FGsLanwr5U
fGA5swAr6ku2DVDG3MCuj6uMC207jGq1AcXwOw+Hrm5kixUsInEi1o77nK+McCnRVkP0fcLxvOIj
5WRvCY5kLFNWX56aF01xj2v0+f+bRC5z9eP//O9v/84hXFPho/37LhG/Kd+7+P3P/SHrO342iGje
H+SSyJ96Hp0Y0Pz4rJ/9IZrxB/bfqi7phecKl/i/20NM+w8LRN3Al9m1VWPNuv7R5kXniCt9HOQj
JPqmZfwn7SFwHH+B6R1dAyegCAnDSrNpVlkhhT9R63RPUUcMGnGhxcFyp6EMyXZLh4Bnqm8LOku7
wD01WU+TRqN+6oblY6MvvgmT5QeWUdARMu9L7kTfWB32IY4+LSnoztj4Y1xQmrMWPPMWBNnjMjE2
eL/hSknPaa0w0Rel/xhTTLKXFpEP09k6o9L6ZltsMRFx8ShdjkWWG5sywR5Qab2HxgTbQ0J1hrYP
yaoYbiMyRjuEzTLf1qtDYWoV8K+B21/fflAQlmvtZNkiCa/ttQku1IyQY2Dsp14Vf2Gn2lo1zFza
cKAw18Mu0bFKRXDP9lVYlVn8ZQ5DOsOUpvPTBHp/55mf3GiisZpfB6xSVYdt0S2UXqxSeVcgTJV1
iLpyQYfWkgd47oXqtYGTCBKOCWBY3WPl/RKOs0OHWn83LupT7+AaYEcqWnjUS9ASOjbtPPq9ho8n
GVZQqpB3XVPc195UkvuZG9jBPgRbzSMSiSDrduQXu2FQ2m0243ykOu81wow7Dv8acvn4ubemYVtF
nUENjSa32CZwGWzgU5CrPs6pLsPeQq9u3+W5tg/D6hSShjtt/IJs5nxEm7D1e3X5bLnJq1NPBeXB
mH2zzbZT185HlxpMDxUBwnfT+O5y76R0coAjqZsEI0lfz79WunrWlQntFPbEAEvfTYCdNlNh2HSt
Yt8venFOGnfeTNp4tBb7XW26chsO1dMIRRwj0Y+mWn+JFXsfTCPOzEZV34co1Pq6xffqerPgm1k9
6cNuWJwrnJVhqw5kGpaVvLYTVU0e1Nd60j7UOYh7q0Q4qQ50l4ByuvZ8SGCH7b0IaoVbwfI2dRR1
rZr+QZHhGS27fykJ9/0yj5pD73SEj4Feb0y05Z7KBJCoyg95r+GN68Y73GOXY19zba5XLi+GpS4v
LnX7zZwlyb3ZbWnciQiEDedYVWPnV4qKp4PO85yqpdrrxVDeL0Ew3TsB5R3kWQ+LnDLAE8oHXY+e
anMsAdHplQqDJX8ckuek0p17Jr360FFyozXDaOaNnTI9u6mbdwU57zaDxeQjbKvfWZoefvAipn1q
Vp8TzcMQEoOCbY9h5xi/kivRLzPbPNXhEpJ4H83KRGE2qAp/ijr6NadxGxWJ91TFlvcUDc4rWk/2
HRJUBZKYlUF5xH43gqyFWpMP2xj53l1hmMVDHJoXQxujJ0omtwGR2Ts3Q9U4RCsXc+HQSrC2tGb9
Q9pHFV0xNmVdCsUHTRtgG8+JeqeSxioFaFzshQfsMBY4xxPqe4bxOGdqswd6qfeuNtrYjA3fXaE9
DYU+3ZeVQ5m1/zHkA4Xu3uzxBm5td+9O4btWWGiSWao9CON9eCgWqMM10Vrde90OR2XzDNr10rq0
8EyRfSI7CnZa5CAqnesQYCzjMXShR46Ze1/EqD1jYstKjpBkBYfpqulO1+ihwVij2XXD/H8pO7Md
t5Vs234RATLYBPkqUn0qe6edfiHcsu+7IL/+DmYd3FMpG04cYKMKqNqwKSkYsWKtOcfsD64L8FOq
jMl2yTXPacNT3a3bgegIjF3C5L5sG+zaiYl0uAXmO6yhuFa2d1APdoNJMzDXappo/X1qttZtbIia
4fzyjCKiPZdz1W2jSY2vQCApl3HcjvN9HSITzFIbmjVs1jN44hmZOdIRHVl6jx38yYo2Q5vmF06H
T0sXdvdYBR8X6frsiP1Rq5Zwq41d42sRU/vBDYtLMtavCKgBzSR2Hkg9okWXfl2qqkPM8ZW0IBqg
jnWfKhRVZerwgwFN40xogTCPRr46IZAqF/UJNIe61HV3JOir8lVDADyUpYj9uPrcN0b3ENXReW5Z
vvi20iBVStHgYjY3qDI7JhWxwA3/I+BLu8CsxrGij1a6X+aO9FkH5AFq0ZjxeL+VdoJXC4bMoatH
9JA1IN/SST+XTmFutUayoqW+S1Kk4ehA4OXj2dmTipAyznKL52ZkSgSv9YOG3vtGwv+cvqZFo9nj
TLffoiP+6/SdehdfYjimjJaIYO7sNR2uyqfd7LbGwWrCB7K9m4/6mu+nBPylzMRpcVNgQFLnw1xN
CVCqqmWUZPMyxtmSiYRFy60QRuEF2aQlIzsPBPexbMQKEmILz9ypZlcas0PaJ1+8miFuK+L6YJbT
AxMn4wOYkfG+Cc/z2eyLHnxCYgT4r2sygml6rd4qQiA8NIuXYSias/bIKgdjGltqG5k0qI5Oj0hG
HkbR5HuUc2gF1sOsB9H1X7Xc/X9aq/9t9bpiy//naTDVr1oydgKdeuud90BWk7JoAWobq/mOYf+n
GUvzYTDzO9MTaAuEg5wHMBwaKLdi8FN3vq6FCWqMPMjrT8hi4lMd004Z6tFC8/PR4/3xY7JoHMdl
BEKl6LCM3j/eWA1ZNOJiAQO4be15xnZTUyHp0Y+MoB3smVyxsIxgd+/LaMu49Xsu6L+ZzXF0PDQJ
hTigTn9ALvLB9/ZHYcmDeYK+Oc1zHk5cCV5KEkvwbbSRPw1cc3EuBMC9L1w0l529yGNFdMdRegZa
V6m+L1RRW5deEBON5GYKGYu4MgkW5mR0pJs9QQK1H0bjB2yUN27S/7bT335cXgJTQlnkRXCuGWy2
27bJZBZYMYphZQAD2YvE+qqb5LXHQQnnk168uHMLTzuSCIx+pv4krHb5Qq/4GUtCeyzb/hcA+Nqn
Khte4eKGmzyxGNTY3lM6kenxwfd6JRB8e2aLIA/TtrhQYIsQ73/xUFBUsPdGtLGjZadVhQu8PUx9
jiqVYSfyymNlaZ+6IfoU27m31xyg6r2V3rWatB4HpUXHxrNi3pXsp5qW6nOUhbfo/8hER11k907L
Mg27QOYWpdNgD0GcFJpvJmV8UgkFWYmnFeOp0R4qN0ScqqXVoRtIgE86W39Qwa9FRWKXJ93CrXdI
tsosoyNE/bU4ld0FEtreyCHRLKZJP1JR/GSFjRlHqgudPboTrnM0CWQGF1rXKDhwFNtauYfOCt++
XcId4vfYN93kHNrKOLP6DtE4ZOdZi4gpEKtwPuucvR1p4W5Qtbijs8cEY9mltYoD+kIQfA2OhKwb
kPsX5dnUKiZTdXUqpA2NedSItORfPQ1mxYCDsMhmgi7WRcu0M5phJge68HMNx5wz9gE49vTceugC
E2uiAMsAQI1FewLk92IwgA80N4+CuJcpn1qwXhwKanwtp8jOvL3ruekJD8P3AbDmxbDmX24uw32e
LWoXweIOMAVto9woX2J8HMj6w7Mccnv3waJa18zVe8AtFYwBQ2OyX6/fg1YNaVw4euTHg08R2t7k
dm/tB0uewEMv+1ClJV9CLoKxUgkGLPWzmpgQZ+NkfPn3o7z9VVePQlMdHgl0fLbc61SS1qXS6xPc
UZDKB4afHXvpIhQCnqHb0VqhxLCaQzjDhgLw/63XauLtu22BanaPY+RbmKIS1cxuPBS6vHs7rZxC
cU0yKSrj0SK9p0h20OO4cRJMz3Q7/oSgsMAiUdJja9obvvfg3x/qzQ989aHI0qUfydAOcsv12M4F
D1FELrzUeOmPXEeo9gpvz663qybDOOfSpCJU5m5AfLbjbX7REpBQBDvFgUGBsBHeIoI0mazAnGt1
O1ev7iijU8FtdWcM8rc2iWgbjf0WdRTfRZU+N8s0bic41pNs7K0+N11QTYyoIYc9JU4qqG3aD9jM
bDR/LiMErcT7cSSxQ12LHMsqHlzML5gap89O1Zp7czBhgrvLRaocp0lqntN6eXXMIT5IySZv1GYY
LCO+U27F9Wtq2D+GsOjuLK6LZHbpJyI7ksMyl/Eda5Bb59AepiIPfVVN1Qvr+Aezs+5EctVFjXQG
iC0Luc3axHyR4KtxPYzog1qqev1Zw4v09TFCxGJHL0q5D+vtMauq/Isr44dEwLFZ+fwbdBO/ZzdD
GDyYO03U8wV/jN0u/U29+qrdNtu0bbvpqMsPMpHGdkDoFzaKnDQtPDXpILYMs1+rvve2blh5e9TI
LnWWig61Gr/DrvL2+fLEX5Wdqplyv8LZfqSStjcICQfMgHV8svRlDETkIu7qHaxtEBNIYJiPae0g
hht/IMWPTtQ+9rZiSw5EOFHA2YDZdDM5TI3ozu7QINtq2+fQGy+R9A51W1x0WO0HcCGIQhY1kTYw
ntI4/0zuqXEqkDmRL9kuFFb3Vp+OrM9m2Ka1rb9MgiQwJ7fua20iibMQ4lNG+RdIRLiZ4w7behi7
bWvh87VMJjxhpepdkbR6EOYDCSBNie13Cl/zCac06L3KGyQjoQogjodP2eu4idT9cSYFrNeetNoe
75gVf8/51ne57t3REzf8UiSHcKl/uMOkfXJkehaLwWYU1Z8nFhOX3kEdFqM+2CyvJ3arT6vMxNV7
48z885LVPX8vCck7D4JiGo3OHq0CfIpO7w6C+I59hgNq2bapGW7ZA1FSNaFz5LQKPLzsVr1UzOHq
IpiGwkBD3EjOAVKIp/gnZUOH5998rDiuacq40VnpBJMaRaPu22gMTx6iiPVLcxv7s2WMnyMbwcfI
nyha+SsP9e4Y1T2DjrbrL0bV3dMJAf2QLdVekHhpoUff9Oi2uMhO0dadFNilTON7jeDZG2TpbXSd
4JjCO8aZpmMUwgsiFmzBpPRwcMcn3stzP887lPaok+IIKbqcfkcYQBjc8pcUsqAnlfwym5B4D7lw
jim3wXKiRSeMBf/DJnD8PD3OEzeElPCHkzW6NtfcZIZdR5r2EsoGLnBRBOytZAo0mg7anqC0JWpR
efOB+WqNx7FtvH2JMvhgh7TGXXMOCjAb+6ZtELXFx1blNM6r8dHw6LxpkpwmbVD3YxmSTJdyIRUQ
uJHZJ+Mv27olUuSuZHunPfv/O7h/q/r/ciDaiFthlNqIl13nushyQlXOAnt25KCGHUN6FAXxOl6V
3AsvMj85fK5WOs9Z2odBMrsemPh+8d24/ujsuELLrPUenmcEBjR7qVWNa0OIG8cZmeQK1jahfkFi
8ANHtYtthdbUxuL6oWmTtWV1EXRpjpGvubQbxNQ9mQxnNh98L+tt5/1BxsMIlhqFgmSbv9LEFHOr
i7aZtM1cRckDCJOdpL+S113iTxrRpEY3HaAN3PY217UasQ86aX2fr2qtD6m3b5/8+mEcF1U9R7fB
RfHqiuHJWsvSiodZtHhCFGVCuS1a0m30kznWyX1b/CrdejwS/pFs3IV+xcjCPVranL9EIqWkWF4b
7HD3sVbo50QTTjBlGLumxIzPXpwgWaLCzsclPE0dcVbhYqt7Rk30cOZI7DNo8Hs7rwwuzGG2tWPw
n0Wo38+tZyBRZheZkEB3KwpgcvrMF3Vr3PUWfIXJpStUDJ+w64T4ZHd1mzxFzN4w7uNUbMMJeoso
yYXsz6EhaPZWUYR5yz1qjA09PbdvMkgazlJ6hwzRNStx1D88zP/2S/PVuq4LB8C8HgwM2kJg0xBz
f1tf2LlLGY+LSN/lzkIxFXfhaaFpRaBGu62Ewm0A4q0eGVzZTrk86cZ6vGhhxLc9nArF3RyMQbfT
U2hAumpofDVgNGan+1Z2YYRA32Erx0eTZpyY/160Vyi7tzdonZWsgqn1LXp7w/6ry+LpoTYQSIZG
IA4S7y0IzLjB9dUALTLuMaY1rzZom14vDvTiXV8z5E261twkgnZJSEuGuKdR44qKMYsXz7S1UxPH
YeCm80OEcuhlxMeh9aXYaQwTN7rW/la5a76a0eGDj/Lndd9auzeGS1waL+A6mfpvEoIgRy8bZz5K
3g5FMOvetMvc1D7nZvaK3DCjO3rXRs2LV09Yb8w+iIZhfJ7IaPET7qi2VWpnK4xfyrb1TrXBtIdM
uH1bO9aJPjhcnT6CrK0Jjwg8HW9gOd1lkqDjPozlB0WxIf7yYeg+gY/H5iJJ+70Sszm1hoJkoHdB
Dgr0y7yq/FCGL1anwmAVewj8qruyktqOnp9PFQVNx0DT0EOCwjxcJveZ+inTYDGG5itZbPsKeMm2
5wfxDb2omVRU2z57LLPnUvbjVieA+lCOuBZnY7j/5ZgGg/ew+5LXsdiwh4IudKLiOGa6/SgcVqyX
mtGt6nHLV4pO8TyP+5h72iq/dD7Z8Ix8I73Li9x5CjU23sVm8sA+VQXOULtAGpbXMdNuiPWpL0sn
vrpj1T4ROvsE9n3bTl7zJMMpDerq0OpWiWdTjTfM1u1AQtDZK2tu/VlwJnOPdpfuZo0X3g8x0Vhd
rr9qcvI245jcCAkTsEHGHCDGNbVuDYHXi32zD5/Qz997HtM4khehLdEK9y34FjKl0o3KeQ+5LvYZ
ttkbpxzE7j9WYm1O8Ez2dBe4kNoNkxjSKBjMNYt7m3RC0Qae88BSrhOIZSi+alykcsSQRyKb4Ook
P2njeEHeV9OdIcWOHgZ2hMb66siCkjorpl0JXicgaFrfapbb3JdhBsUgImBijOt+72CMnQdbf+3W
3DIIHZ8GvbfPCZ2iQoYpI/3mk2tzd1C2qj5qrvylaYUgx7CEKeinwZd6/3qN7Nwsfi4wmGPNXaVQ
8k+xsjetEb+2sDOCtgZ8Z4bexG0LdoOQ9V7aNDTKorsv6iUNGnfat0a6ct5IqtXNr2FKlNQHu8D6
Yrw/+Lhg6esVGQqVgBX4/jFZ1/aSWG7kV2R2BbUK1WHIxSUN82XrTURrKyj0WylS0FIONp2cH6ts
jF8101UCqKKtxp8NQYQuOdEdxAXK5ls0YqBsQsPchRYIe8sZvv/7qf9SyPDUdCupBl3Aptc4D8eO
2041Jo0r9DjIOkNx8Ob+YjU3jZAzzBmU/JmdaUEXeYxkY/NIdYf1z8Vj8u9HkX+5qNKY1HGnMZkn
2f2qa6ryUptlPkSYXnJ9nymSBDQXV+VMQPLSLFt2CIYifVKfJxfznF5O9X3SxqhWZGLuZGwHqE/6
J71zf3A16p8TT31ecsZqSBjTp9huHonxuqmJX95XCQvCFv1W9Gl37Hnb0yRctq5kepV5DLTIaDxX
BV7OKPMOJLKWQQteno0Kao039d8ISmSHZLJ8W2qZOE7u8jvPImM3EyzuGHm7weV11B2vvXVy3AVe
z5nFaDUasM0rUFCngQFwVQ/tKVr4Nydr7P1cFWIX9/lNBb2v6PPqHBX1j6mhbifv0X7o1E3W6APq
tDr7hJLyCC/6uUXccKOIEfCJQftWC8zd//5ZzPfu7bfWJtWGbZsWLW2Gr1cHQkEUqgktWtt066XJ
xGM8KKM7F2MGcatx5i1v501UW/22lV1Lx3X6bS3VtkI0usnFgoBXM4NlsDGxmAL69Ohxt5CUZsVW
kGdqhdarHNTdIGa6f2sd05tYV92J2VMDF3vbl1TMTU3ixyjOS618A8lXMGZ1eRkyBvomBq0PPvK6
o1y9ytg1+MdAAuKyIt+/ymGb5xGiiAjpnYtrNaWQoMq616PuoaWfdBerFWwEnxFiiy63yiK5vIqd
7JLRvajYgzZZmJIQJJjDE1VbwfeJsnR8QmqAOrFHJ1GZt1rRRNsqxlVE67Q6pQqj4DyibRxVtfg0
163tZJfxsWvwpK4bsEay52szveDVaj5gZbp//sjcYwgTRLYgHZt/3n9iWbjO1M0UlvBZFjwLQxJo
7WCfpZWawZDJTepx02c2/9B3THkBPj7Xi+aeQjud6STMASxC/dlaKBLy0EwIodCPlqQLIIvx58Qg
FEdtUh+F2bZ0bPoh8FJ0VN78NSnNfWzo4jHKUE/XFZAfpQPeylFeZHrhnRO6sYiwaXg2uUdVrtTv
qOzTB6PBgorRuj8X2oHY+PBoKU5fvTD31ji5PmGHmylTDRYhcZLo9C6kbuZ3wHqYJGAJyiK9/E4K
N31UlNp1ONb3vRuTQxnL8SbpmSpqo6YdQtWfGMx8HiqvJQCsjraGLMdtnURkyFrmYzOs39fSn3Be
aq+qUZ5vJ4TdthNlHOZi6ySS0tumicy+zPHrEsbbFgL4VwerBGQ4xwHzA8ElDL38rOzlISQYFWNr
9cH87q9lna2znl2D+6p+ndDC1SAtOyHoAtazDauYLgEBlh5FHNOCYVyLh06+NigEJxmfkzHX7uau
Nv2QEOBtkdvNwchtuWvn6piPXL9FJe17NnM4WaY97aYEnZDMuzowuTAg0T1n0y+h8OPCZhg+uDv8
paVpOS5nrGeaXMRdId6v1rbQ1FgwWkEnkyfbtE9BdPWfy7T60luhR4mdLuuvgHiQEHeaTBQ0SzdM
my4Pv86mFj/YXY9WViNIOCu6s/Bkddd6+YOrCcDD/DpjDiJJs6GNkbELVW3JtkLV074a4kBLFAdl
W76OvfldcF8phTEfPCSQwHDkFy0qxyPaVxs0AS3ICe0VKiK/L2x3T4gvsdLFYj/HMA+aUpC02Cvz
QFP3hl5W8eB4SCG4/R3bWapt1eXT9t9b25V/Zt3Nbd5vuokSDxHEm6sXPYlp+3XgH32btr0/Td0l
7ezXSMP5mo3Zs2mJkxbRiR41+xLayUMPumh6tgb1NdN4eIJA5w+uT8af7QseiVkkR8yKZL5uUMdj
POLc6yNfYWrAovkS1zSo22mi2ZYANazRlkYTwszSm5ABaTFdOA/IOSJ8Hmz6KDfpLRLv/e5vO46x
CvqoOblnXx14a+RwhKKdQs6gz8gDdz5ynOkF+licfSnDAnpK2OhbPs3gL2kcFC5Nwy7loTNySwkT
jn/kHcdC7yIS0WYQs8nyqGi0PbSGc1wyDOeCO0ZT5Ok2CnG3Nq3LKfDGKF2gkSY6vOfO2DmglVOB
uCx2tSC1y4detA+5CJsLBtOnfy8M88/ylU/N2NUBDcCo/9pl1zu6nEeXM89mqku+conSxT16DrHp
vVfqtFOyzp+7NeJ6wSiqlUV+V8bL4zAQvjzV9RHb23M/2/ltTjrdJmF6cyQteEa0iOhtXLjEDfZX
I7YCrAvWC+3icJfFNjo+I97H1mD5rTePpJjy8Uz1ZeSK+n+/SPARSQ+A449Ti/bU+22DNnqZVHkT
YX+WX3VJN3d2pjtgAdzD1xbtvNgXi5zRjd1wpWqX+pdnoh94e7+1Cj5f1HBstR7gy9FZjlq6tYcq
+WBGL/7yOhAzILF1oLYw0Ti8f8qubZzIGymDc3v8RFW0j3Ub8L5YEIHi4Yhk5usJmKSaN7EULi6j
WaELS1+MdcpKU2qvVSMVSDrhZM+QtwElVNtBPqSVlPvcFagcPe0LB9oHSTR/eZEl+8o6UFt3ZuQi
759cj+Ti1Q4v8ky8+lEmpA+kSeztO/yEvtNOwEli++IuBbkD6Ad46wmKMh0UENUJWOZHWSRvNsj3
LzLP4+rOOpyG7iGvLhRFkttCt2kCDF4rNwUn+C4DbxwgLAmWTMFJiRm5T5p8zlU7U4+Aj5UMQt5a
YW+TYG9hPEQYzFtd+u8X7i83L8njCSyDGH8YL14pfuDRTkXpWihqptC4iUEAeblsfEaSr9jYufjM
OrnCRUNcVg5TfdiZTfRp1u3nfz/HmzTh6lvCHCtQPfO5+a+r9ebMOqivisPUHJpXctDzBW/9dDtP
7XLQCq8EdEgwA8dXESRjnO6cFS4bN3S6pmVi6KIb5raz+8fJWEcNNMj2dejuBlBBWztDmrpotrcn
dBl0NuOWvW68SAoeuZRnxZG6QZ+9sn3sFqWVXuBtnj5rmsaF11bmvs3Nm9qNqrPeYejoi27ZLeTx
HsvCehpF9jCvoDVjim7LzKXzZ7q1D4iUe2NZP7uhrdMllP0WnDkJcaEN0karY4ZLpnZasakfDez/
vDaAmvfYWfAYwp2/HtgjywgTkFwQasuyPLovoUTraIdB23GF4+pXBRaQvMSEIz/plp9O1X1IV2fb
dHF4Dq3so4DOK+f0ethL5hMeLVZmA6y06xegShx30gmCIuqPWVcWMKmHNOUNJk/CQF0KiL55lEFZ
1Nc9O5urw5i3RZDqJp06MSRfmWXAtnZ+Rk05HemPRQ/mYmxbzcrOaZs7gaT3xTA5D8+qLEI/HlV7
yDQHEoB9yYbsZPSzODjwDzbS7Ds0GY+ljVd8jlFUW6kGkZ/zbdZk/CnRELRCfvxmeQAsra7uHgo0
Vr5JFvTejp0i0PN4Dv69+r21VHy/+vmtVli4NMU6Ir9a/WmiCERs69gHkiGPGqlh594wkjMe5G4G
/syeQa2xXkOKp2V2aCpNFmNFNRzzpm+3WqzQxdjOppP1Y1R23r5qIYE3SwvYrOx8T3xzx9zaU7o4
6Izd30yKjCNh49+xTYkT02H9QU85VOOVqtVmw+tQq/Qywpq6eI2BupoY+Y1H9PxFh2p9QRsct1Z/
UbI7IwoqDnE2FueQqPnzqM9rVIpKg6QtxOPo8DemjJzu+nR5WWjh72WEQDx255+dtewHMdx3HblX
UWsEJmFNzBHnEGtc7/hx379m/bbO6V30joB6w0DybIj+pbbLoAYhzT1D26TYedXJbJz6QWKdE270
sgjbOjW02RnLIo/BcEAgTJaQHWrjxqaIMNMn0VsY17XhTJMfrSCcl1qm7UlkX6LlO8YCzq6qrXZe
6ek3//kPz/zgZ//LdcjVcXgQ9IPLg2Ln6gZRWXXq1WKCCRI96jGdJrf8aVbaXTIajW+DyprySTsv
Vey3GN2PaVLeJBiETi73BrIs8JYNM0HKyMGbajt06inB9hMPInwoqmVvwtk4vo1o3ILsdld0HXLO
j43nf65dynncIpILgvmHFx5hhsgaO6RQjb1qT397hLrU7aUS5SU56IuLYt19HGZtG/apumViWu4m
Qa1qX6LEUjc8phdkjCx9tVSvaNaKmzJ1f/z7DfvLOUfPyKF3S3HpoR29OudisujBU7NcSpVhvdTU
p2hGhdIMro01bCXCJEj4wgWOd85gcl/yJkGH1Py+pC3574f5c4d2nXW6gcwW3hMCzfcVitNY+ezV
UI1QxPiNBykdRfa//wrjz4YZW4m+HqnrgBho4NXaIpUjq7JBxhgv9DUoiKbkgUpD3YDIwtjWGM12
KBPrjOEuCpLB4cWkSaJDRGySfB4CI8x/e2MT3mRmFN60GbV1IfITCitcx3FZi0NPkKVHEdcD2e37
m2g/UubcOLP6WSf0yfpoaNhpa4R6ZiiY1kzzD9ZnckaIRN9tgszQ1eBUSaPwzjo2jY3m1ONe7+nh
JSlTTawlw8s8dwFlFWlJ41MXZsPNDMxuJ2FIbqbJ/ApIFQtPTzVVJiAHPHgZJjMMAoBrRHd97IfZ
bspZbFbeGUdYW3ifnReVQNZ+E5kvKBebJgziCdvN3EzfzUY3cBfdmyjHAstOrYvCSGMi/NqxoYVb
DKG+qYr4RJkUnc34OUYX/5oj1gkwbb50ktUVh4UMErsXx0HTH+2caRA0oEsPMneTxhDyvFkU97m3
PDStdWE0EN2U7XyZSxQCQ5/lO7AGfpjbIToj5ERj5l7Gklhtd7aybZvR8azGjP07qeLHyMGI2NXH
MTmPtZfcjms8ijaGT5rSYWWo9G5Ea3MELahdZMbtodFDnFGZZZyTpKO9kPB9+lEXyp2d994NL4Vz
0AhGpSVpnAG8G+epXDH2eXOKtVo/i8YVGwuWWUBDzT6ZFE2nlg04cjGhKmFH/I5T8dHrexW1SxGx
noymqRv81vTm3au5hhpVOQ2SmEeuj9/MOUrurGX80kppHrliYaL+0TvJfAJUae5DuqZ+LkvtJp87
PGXZws+VriJTEHGnPNXmVVPGnVBIxUQhy7dL1d3QtE4PE8OfEwum86fedXzLLX90oBsNbohuP2oU
C7hgp7qVe/Qmt2Cxu9t2TM/O8sXTRswblc+o9KvRF/FR5rI4WL24TWRCzodqb6fQax80z172eHlK
YZN6YfaXEmg/sLOTblfRKS5+MV7OFnA7NQIiPaUXX9vGXdgcpRvDtCO78xxnbKEcy+WGma24S9PG
vFNeatG2v01bnTSkOa5uDdlWt4uov0elfavoEiK+Uc0xs5uH3Fy+6Z2a95GVkqqQ82rb+CVIt+72
nMqbZmqSXT1z+Qs9lHXRMYWHx85po4pDeEPYeNDxCcORKZ7o1rZdk2WbHGVMkHnLeEgMjHdTdclS
QfuxpeKz68H3ohlCZr9i9EMMuUtrTQwfaptBlD3eTrV8JMUA5a6p4O9T+dAkBBRbk5+sWic8TrS3
48awzzWXx3PBUAS53zmfnIKxVARWrYk+ihg1XeOPhoSE37dK6MUavaVf30tkE/VzlrKe6mYIN2l7
NAYbpJ7xGQbduBs66TvL/IOIkjRw9RpToBNl2yThrmIV8gVN8OKbXUKp4g1HQI9AsaZmZy7xd1HR
VaoT44c0R747LfoGvBkFQc0ar2Kcip22QKalTd/GWuAJkBJp39wbWfhEGfqzDBUMh+hTXaK4XoZ7
DjJyz3MAO6Pa1mFn0DlYtqkZf3YS/sTwlYZVduzzBsGoTVPHY+mjxMA22eV7beZXiBThQjMgkjo3
+p2atJ9dx/jVWdg0HMaeOXgQXSfXBM+VtrO67pDLLN4N8QhAxLEfqG+hcmL764qnSZYDvDoevndw
Tk1EsRYTdGrvl5g7AlSwEq2jUtg+jv1DzjHsVuxRuA2o/q3Iz0zgXsVifidDAqKNvQH4/q1ijNE0
THEQitibpMNzUoPnLsatluNKNWQYY+YEYJhrOkkZGEWHTgCgjfsz/mmU/ruS5NbNsGSP3HnIuFhW
23UdU0mGOFlaF+8KbbzYtF67og46o1FHm++xN0wVqKpLab7qX+FB2PuoWQBmadW2sZ9aFgfWxZmQ
79b1ZyJ1UCijR2M6XqK32qZ2BdYit/fDLG8bCVaxjODowmCEChh9RUt3Y8TaRXMbDqmaL4d5HoxU
5m5oRU7DhOhknOk15gA2TAT4U8lMAvCuGRi19oUd6HUucCOu3BG/V0yAVqZMNkuKQmJVUgdeTydu
AcwMZH2iYdW0/DZNchqtCdj8SovvYqF9QxhyDksRDDF/DHc5wAO1CnqtCn1PIuceu3gJtAL7+XCE
NuJwekKXHaP8NcLpt9TZyWqS71os7rGaEsGNYDDzfltd9sAiefVcPm1o7FqP0j8tCCjqpQmrEDNk
UZBtqEXNz6nzxk3HdufEMVlGmItMx0NUmn9e/ahpUUFlxLu5LaEv+INz7/bpNyPVLs3ER8WPKbji
j7+cdDxkipsMeTL4Y/OLmXqQOeouA1dEyzOJst9TW/EFW+Wn1PA7GV1Eyv87zI1LxoWTBnEc3UVG
+s1bqqckLOZAjgxXOn52s2M58M3DKZUPKiFAw6Fk8ZXL+5Kp8BQq6kVjZUTiSPopahsrYXseegHQ
I8EbLScBT6FKz3HXWL7efl1BL0uPSk7m4X1m2o+RUXD5cc+ZDjNXjzCiaZ2d7TTas4RLgIaX8AME
LdCmgMBiO9ri0yk5yMn+viDOo34dkE9I9BDewBXpbmFPXIdiebB4NA3L8HVpMIXoawxTA1MP2CIq
tir5qgzaynPy/Pa68gvG2waXn4xT3EGOfRPGvEmlu77KyfibtJPNIFu+8d5Fykp6xcYJH0XTP/Py
3LIII6x6NfNFa9hpEVSzxOLH0PL2Lmr6bzXaiaBVvzBaMKA2qNawqPxYJoaoiHbr+6p3f9omwRGz
A5w8Au7jmMUQVClBbj0bUWtnr1qj+FmKRwfjDX1r75vGS+nxeWwqNT/GPrHJ4OUM+qYqocnH+u+s
1kq22/yVUOB2o8ici7Me/WZmBPDvk/2YpduwzB5MPVk4eBDcIdfYRMvyqxsWIg4PCPMIOjUrCNIW
HyZU30BM8w6L6rN0irMq2m+KEd0mMT8bWvdt6FziKTxBwTj+jGp2rE7MtyW7VV6hpggzfmgcWnt3
tH7Z9V7ZwJUwtbNhRtmTXhsnWcYgaiJgJKbl5x27vKu4v6Ve61OH/dRT9VjI7qVc8Da7BDI0CzUt
etoboZNUVPJpdcm3ni7cE0OPv97QXpraJIGV5JZN7WoPopaHeWK7JUGx+H8knddy3MwZRJ8IVcjh
dhE2cZnzDYpBRByEAQbp6X32943LkmWK4gIT+us+HV06Wgt2gIo3vlTomr1BuLfkEUc83Slm7jYm
DD5Sl32oauCroa7VGBANXFMaQ68Q/8sYpmPUilYRHmOFT7wAgwwROIZyio83Ldo9uJ4Ht4JMP5Mt
1BoMQlv91A3a/eaIaUcNfB9pzp2mwN9LPbdJGDbfebk2OzTDIFqlF7f+8tNV8oArmiTAlFNpqHjY
jLIHPCn/pM8jq1sCbMqEuzI7AccqI43YZFh681Najc+SBZ/GIuipaceIdkRmRxv6KQLvTCApWdyJ
3JQD2Kzw3zoV0M9S4zfIqfXB+MFEYrWemsZ8Jy9lRSk2f3Kg87mzSY4r+uWCktRuzjMjYQESAk53
TWfN0TThxvRp5LKmpDOza/kO/zyIRO5uxS9YTXxYWZ8V4WC/aXJArzOrX7FQt4XO/o94TzjrEykb
cwCLC8L09N9/8HeZQ23F28YR5eqSAbZL7SzPAJ/SMyfpH9fvq9DlwBxmxhovePoBqjs/U5eR/pvr
my2ncBZb9orbjCwzwaId/tNjMAL3tjUdjEEb/CGDnWadEgqfh2nEDOhAgQxrnQ+1Gf1bQ6ibeZPR
4gxYrvM7L9U/pK7ZrJMDfvHJ+UCEQzmtUFw9I2Cz6t4cx3s3VpIohBRSfJH+lZqwV6X6apu8vFJW
jV1AXVHE1hXiNeOUg+xU6S6zzwBBF77EnWP2PM9GRumhHzUSwWQcN4ZzdvkIaGpKizcwEZGdvvoC
3MLCw2hk+cwXMcHdznyQg4wqv/uy0ZO0VhL0ISwwBcN7m2LFhfVwqmmYgRUmAEezqnZg5naqt95G
sX4GwPwisWbvs8ye15XNn8qIK30hjfSUyG4pFj4uJCQYbN1Bujl0/jJDmSNUvXmQELhLIIYJWqBW
ElQSNvn251Yy3Sk4A2bHpdFdaMJxSzARLsm0zezPS3UtSXRIs1EyeKd1vUt5IPZujkM4Y3i76dzk
hMYRYbWCX9n1H3qwjEma3g8+ORRYulyeneyuVC2nOWrPgO09ikmmMVeJ31pn8o5ZfwptoBNsMmdv
Gpw9B76nSlmEOOQX3WG8MnX7rtkghcdBd2BF+y/dSJ6I14+IzPzlz7mIJsdpEos584w1o6rqqHDv
VJE9DSPDtnYVu5xOmCizGecy7k3MkTNc65ZPIw6QUKh/HSyK2wn2ubneUNZ1PT/Ye91kNeMRoJm0
Z21ziBtoPMIVE38jp0s59Yw99AuMK3C9dqvAYsxzWhjBWxZQr+xc6RYrnyHX2Vck10tTB18qwIsh
hO7DHeHcE3TyOAakP3pKN+YA6zG5/3ASJacqTLPMQxweHDYJs6wpeeZ744repSUSJdUPAXijHWlx
HGTI0BsVEsYC6Ly4lh/IojyqDdqvV5aPxlB/eBZ76LXLpBF6nPeNpGwLXBkYKCqgxTrvs+4302YM
YVb1aEzmEgfbj933QJIKPbEEdBS6luijaRxe5azCgmqFjc44Y2sGQvXLwtq+29y1A6y5OhGtK5xf
Oi87LrMlkwYBJ/GKK1WR4xlCCmJxa38KLMw5w6KT6cshTAtZhAT6oV1nKjRgXp5N46HqO7gUjEpi
13FOA5o6dIHa2nXttJ9soR8dJipFf7BQ1E0930PPNneW63TJsPwZel9zz3ETSVwl4tI4xmL+7DpI
Xi7p/0Rbp0RMmDrJX5S4Qn76LIdv0fWgX/x5w9JOdgC+Y9TT6BiOxC36XAKM6qdza5qnWfnzZV2+
GRVnid0A5MC7mUDsKw/a4tG264GfqbLLxC11Z66Uos09sRHXlu/pVoO+1OnSG7b1YGxW/n/Xf2o+
MBd/C2CDo8uU0Fiy7NYo9VdUtZNrCI8VeUPI8cYQ3ML7WoqTLhEjQOjsijrIIWRWP6LnoUe3h2No
LDul/8ypBz3XauzEbJ3nZil+xzJH6t2CG1sD/V4MNx0giCvbgn4KmkjmrfvlJnTXVTDRlJA43+jN
gOM2vvMHwa9cka+qfk5rYOYDQarQ7XkiWgJVa9q/L4KC5Wp0HtwsB70utXIH6uYyZgMOXT5qT8hd
5QVPmgpmgCssEL17znMC4moeOI+sOG1NlEQl1K6asSYF2chIbmXF4g59ZUAA6NGHX0J9KdfFtogb
FENWs7xiUg3pBJhW+yxsT4ZZ630uJcbGYtxlAqCGY+aXlJFO2ys7chrBHjG5R19gm96cjH51pGyt
n9cDzbO0Jw5fU+A6GB1omtIrTkTXK1y+LHtAQjokQREKx/grc9RMoMI9KhfL7bQeEbWS1GBe2E79
3zBStlPRA0Mq5qDzvBm1kWyBzw9SiLdmniNyhmPi+S67XLpCBe+PY0/SmG576jS691rmJlfAGtu4
39xnIJsSXhCRTLb9OYpg5D7JwWUzjG/lIVF5a2qxaoxU3RLfYnyev23G8qsvRKhrGjqkAjc09deY
GosRLmyDiUf2b8yohl4m/yC2zeJjLz+oTDi4TgVpRj2tvXxcHEuyO6ahctaeYQ9IoVlftJsSntxa
MQXJJAnGPJcvXCbdYsYbbDCQdxdx0M3lCNSH+3Q7XrwGpF3hpRc5q6hT7L/VMF4vZBFgHbjrS1Um
mRoxm0Lvdf6kt1EPR+1J5MzWuXJWHCUQs/dTt+zXaQbtRPTH2eRDZfB9TCkCk8ZTWqUYkHtJdU5P
LH1fXurt2jBjBA31k5n9CiP0n+LR2rmenNhALf5doskPfHYFU+AZIWoDjSQBDnfkinAfYHfU2Q76
BVs8ZdskofxbrTOCi21Pu0YKHeX4jSQln7ZVerfOlXe9/SdXtO2tWnbOopZkge62y/VA7HMoEhqF
N+NqaLFCxY4sc664KmsveB4hTpgB4Lp8CVNn/S6BsmbD9mpOZb0fyRfsthynaJpLilFN79bj+IXE
zZBuWukIsp30ooTJ3u4DjJFewIognoJBjziWh+71f9yWXd3I/WS5j9rM6bYo7xgYAp8vBuPcr+Nt
8GxY3IzMmeAQQvhhtvsh6XtFbwuTuoyexoKesKkevbCVyJw5L23fkRfOifAdTDFGuargOxQCc/H2
JMjjRKuxflU1655O5SCDHNi6vfgua62IcpzFmoEaqU3WybeXhoNL8dh3fOXJZg1Zqn1pqXmfB2QU
LGilNoxYt5dwGbUxCuZW7JTdXeaei7hNow71QWz7OI2N1SfikGU/Wx6sHIcdsZNdtp4t72vyhuJU
aekn3QXOMWVsY2usskvbo75K9cCGCUMUSaJy2oLLhsMl0ZZ7ZMvnsfG/u+ZrGzgsN8H2OXfpAyf7
cTeP2UliDEhU8cycc+8W7Uzb8YR5oHbZvjhq+ejE6Vdj9WfbqWaYj/ReSgVee1R7uylQJD03lJp1
4VL10ujrzP7SYvfP+Zlx9DEL4iBcLsEh5V5QJJvJjdQyz16hFUnmMIvxSuMyjMYDwtmrSz1vyGOC
Pzn3TiyQJJcz1ECvuJJuf20LYgE2WKBK+JO3wgWlrh3tTtx1qfENbzoex+w3aBl92OMDgF2OX3Xc
5Vyvxj6c3aHfcROa8vmzBckS8muKR7CEM+eKfeyERmXfW9r2gOapEtFmX4Q5173ZpMem0e4W4d13
BoAZwIw0NBrtzdwWEhkmhFtxPWZHW8NHvS2xn11rjdPyey46NxrK7CI9gEKMl9in78fFPouZqhMm
c5eN2wVZnerYBVV1yjTwpSlo/8WjrmeLHJnKvaWnt02gUbXmE22x0gc9b0FSZ1HN97kv1XXVGe6k
3kwHdknGuJ6/YLksj74NB7LO3nm+akBum8Etvoe10A/9S2Ms12h/TwmEU//6Qf9LwQFPr8GaD90L
Yw3wxWoAdun73iNr2Hdfz7tpeQbFBFy30hF+J6qKtkb9lvV88YR36ET/iVJl3tp29Z1W0zf6tX4I
GoYzLhw8ci/QaPWmCY2Fu78jOT52qd6HnNabMOBHv0GLBy2xDlrib+qHi+ecmPb0CbNMkv/NujNt
E+255riJF9A8VZ1DW7x15Vjof/L6p/VR/euVWyZDb/GRSowlegeWlfMt28mnqnvv4qiV06klPWzv
1HKNYrkRk/Y5XwEvlkdeXRvHnoQoaLuyLV8dDGWeoOnOtXh3NQ5tDVblPXlY5uTSx133plVZETup
XdAbFy2LNiSq679MqKXRuPlm0rsWijcwrKCHfKNZvJQdexvVF6FZ3Bg9OtjiqpfRrBDEQMGQDvR0
otC33LSAedNYww0zyCLXGeYYskgVpqpe4rqY5l23mA+T8rRz2dYlbRxsZ1bqWAeaWasdfVeHSqIY
g8BswixntkqiqmMFX7hGBePFXGH98vuUUptLYvcaCW9vQ//Vn9DBe+0a45RD8WiWXWS73outZQBS
w3z2p9jFRcVIlG6uovOwEM4jlSwM2vBO3TjjAN15PG1UtkJZmAk9l0DmdvVSPqwN1mCd7EFYMGqS
gNnTpb82ubCn+n1Ue9qHBzQFF3T5zSlbPzmzXAR3en2M5oU3zXCMW8/ub2u9GfeljkOhdUFCbMQw
yhqdgouhtwPrd+Ef7Z/WTPNOptn/Lm5ZU3IkyHOQOQ0ZuSKl5PTcAf52E9cxv50ayDbNKRxf94Gp
P7JV3Gwrw0ec673vPii7eChyEos+FqUGswQ6X4TDp0HpYLY6dttJGsGe+tr1MbC7o2ewElt0V8e9
gVK2klyP16rgcpdqt16FXF1md6uy60TTnT7JZY0O2QBUthuqPToKEKurGWishneNQmIhdpZmYH+3
OAI6QVL4zgWX/pFOtx/lpkkbCHpptvKb7NvjMtoqvspTbCLyxiIly+n50Wh7/B/Z2WTnKEa7/TdO
M2OcuKqnT4gAIpYrEztGjdYNK2TsO3IJFVkc7dPM2l/N2wbmJ1jtUa/tq6tc0l1engeLC5GaXTvO
x3gwe4CRhQPZadlNAqmzzW1mJSPGOU+4J3fL72qYhBunESYgEFt9X56scbr+kFHInHa5rR3jH+0g
H0HBSa2vbQqP9PWA9P5a8PDcmrJ462r3kw3CjRgg3gmLrUIOvGIunSeaha7rO7YKMT6ifA0B2TkC
mXmvGTgg3deini5YTEAwTHYTy/5Cpdw+JTRitBVrgYtworT7vsleau8ntem3Ig/APBynmyds0o4O
JwhSRejFBbCcNKAL4M4v043FtNH2dK4c7Aw+QiMxdUlPe+imoQ2ngb/BX/OfdpW3k9Vre5/q4bAZ
iJth3SqJvzXMwpT4oyWOEmyt/Mp0FO4GRA6vwX1NczCeb3uOx1l/q+ixSFzhfw9QuDjLcNPfCv6W
BUJQyAHrHxPbZ9fUzDNOHXamaogHzyZTuH70K9XaW8Uu27OPT0HVAzuhBHLQEW9bD722PqdAo51x
uhn9U2cDLS/4u01NLBzkaU3CtxM1hoh9jFRSeS9blvFM2KAAq5feHZ/a6mocSR2YUAYwmnkufFZO
bHRM8BiF0qGWYa2K29mjn9k+SUdpr1iM4S6QnSJkK/sRdIvBZIC08y4b9cO84l7VleqPDihfotPc
l4uaNKvTFASTOHLuWrtEryZxPNhmE+WWVkedqb2sHNqzoHHAobV1PDcGM++Ofa3a6C1dkEtYvcHr
TSJDHOlRctnVptmdY3Jne4NFBiIHk1AJZQ6YyKJnkeEyC3Ou6CprLE+rdDNseUSLFzWcaXrEGZZh
652nkflrEcp8To/o4nc2FcK6Zb4XjerOuZZR7up4j5rs7+vBnogRe3CNu1JPynlja/NEAtxYi1mD
j5NxKTNWZSNbYVawY+LbvWjB9ibkimo/fzoarTHF6uz1NaA/zmaaU876t0QWPBiLXyJOErZRuTqx
xH1lWVXsh8K5MTx4yddZRdpeXfzL8unb073q16+0KXpYOQDScIDtXGGnt8QnUKOoiGrHMplU8Lbo
bACW9akGTaO2tNbPTOkPrqBRsSVP5fXbASpecFpH/2cs6mfTvwh+3+W6WrTIJ7nHTcrsjsWk77GD
HrFDQ8+WFiXFONuqcW8wcwIpgcaMapQwjM1jO9Uf0dhBmAbEfA42LfWclvyz6675RZu352Dub0bh
afvZKhx2aZpg++Kfc628dARg09L1OLJut1WafSxSRi03GhgevLJQGTLOBf5fn1MCq9t8dwzv0M1M
thMfn+wBD6S+lzndZvSV1Is2JwhdTBhc3cI4VHIBX++4HgD+QLqOhlWrkmGe2agHtTeA3UF2CLYE
pispYUe9BuR8Hr1auwmWFVS97twiix6UgUYDC/jN9OuVE6FLgzb787ByesajdSq0BeteV790bQWq
sqa6cuuN84Q6q7UD9+6t/bUr61y0HTCRnLlMtXxuuvUdCMWxkZgtRKCPvF5oPEN2guI/HF1VOsy8
uq9qJeHIQatjpncUgE8YoR1MYI87O3OZYzQzHHXtRitlHCz+cxMwNPZHDWkL7QEMGc90wDEIQz85
kT6ngWNiyaFfeLf4ZpUsgfVCAprskvuJRwIRYqqelpyrSs3Dwg+G+A6HJqP955viFeoNsOCitY5j
pahjHRgq50zT+5TKXtURZoRxpHGG0ko/VIrGm85Xx1ZUQPQtJFWzYnzq5m7kLHVctH8+Ho99Lp2M
a6z6ccuqv0lbCFfw84gRlteRDnfO7WWp4KGXWWz5DLjtmrC9ZVEDFfjJaKMwEEx/VJhsQnu07lQ3
fpL4vscDA0FAh8LcrAujMK7JMvd/dWDYhvdZeyi+hOMSmKO/jMeY5pIoNaT1HuggNJEf/0jB0uZT
FQfOQCiPJiFyx/ShMtdHb7GcuLvyE2lvCV3gVuFkdy4VjWgBjFvZiPuE9PILSb0gYQO55JmoE9BK
7HuVe8+B67yYvLmjb5LJZwFhQsEcELqu4oug23oGtxcCURw2/a1jNJ8dGJ0BZMrt8pkcJayI8Q7r
JCrQf6Qx96FpriNpJpVxJrY1rvv5hW6WuLChIm1F897ZWLmNVi1hZ6J8yeCgc4jebRPhOntBjCKY
HtdGZx9ruDUeY/8QBT/Cv5L4k/VblJrJ02aGkKGfCmZ+RP37cGuvW12+RL5WdKFYVtIClvZYDMHB
8E8FWz+B6mpX5cwcufkdfOF8OLzQQHhy5uPD3kdbwux9JXWHlv9JnpVoWA/kx6ovyFkf/L+h3Unt
b9jaclfkzSFYtrDlbV8NZ+9NmWJ+XqBkpLD+bO6hsL9ja+FYvUqsIKrmtxv3hbduT3NwFzIAI7C1
VIllvQ/58KwrhOgSv+jObhkbidr7SPtrC1H+17T98gH++gjd5HnsV/uUZubXOGSnsWJIU7fLV29B
HfSq49JfNuSaq2GohAqFKMSkqqSouy4XqEhGa4X5YB+t9VFowxsGtd+WX1PjsR+YTh3ckry4bVFF
5ZCaY2VDEVyhZfOpT4el6z5qjABHq+janeAId/0adhFUe3qO96453XgGxRiu/W3Y875E9hukQ2fO
1mZROvLn87L67W2ShyrN2VuHJxmcDf7bKEHctCQ6dEjOwXAeDH1fbsW9s+TUpeso5bm30qzkWfBm
N0vtLKN+kFoWKVTOEAhqE3obt5bct7AU0e7NJvaNc8zG9nvV8Jg2OJ/YgHaipC4JrmDsmNq+cOg3
mOe3xV0hfRnczNRW7+X4bc2810Y3nAuLaSY8iyxGs39ihI8h3o90OQ1U8uzaoiQvqNs5tOLgWATb
80pbRdpcExiGT7/JrD8GQjuzVHHeK8pX8tjvpT/8EI5s9kN7gRP1NvnBQ6WQi3QsvYC9rXCDYxzm
Fj8J+/rCCQkM2lcVE3akLgYRtKSqfIh064f5k4Hqkl6nIlyT4feWoVsL1BXmnCTDy4j5wJFbLFce
eSVFpC51xJSPVXnexGDGeY9mG7KbPFZ6jRbOZNMd9FjhXty5U1ftdSvsTZQQO8iY3W/We5lvZxz9
867VKgaYrv/gzZyjyTGgWc5MDwOLLgb8Tcz98pivw4zb4iPu7EWRMwCDLXK137T1B7vH6FT43dKq
S8jlB6WvDvYgyDas+HsrH0EqWwiGqpW7LutLUJOyvjbEFC3SY3HVCJlxnwjAARx3WtLMcu1Pq6ie
a+pOGEk0zOVS9yGjN8dRCgHNtwaONNZ+890botM4ZucutOaFDzDfflzRJridkQRwAEWWMTpRH2z8
KQsctY7KOdtAPoph2vNB6MlQBrjBxvoDbJ7P8wXucQScaDUOrwwoXVUObKc6ntpxqEEV+HAZPHxu
XKE5RZsLT071MjMKR8cyPrkfadeWbM5EhJtUfQqwFsWLZG5UNPqrKNI+YfffrQtrdS8ZxYDqErtU
VHd6ar2y/u5HA5JY1ayfnUXV7GBsXoQDsOPxZD2fHbywpo7YWzf+42S16z7FMcLNdFgRfV2MBaot
GSQi0mGGdx5V7nHP3Xi0Ov+Wo9nIvKAOkiFYLovbw6qTnNjm4IUYF6Aluse3ETqK9doPE86nouVb
rbkTXXO356Gb/VM/vwvSQSHPFW8y6ghFOO5FSzc9zjw9jxfNuP5liOPDh1U7NP817b6tnQ5Pg4gA
wDVYkjAUTkbBcuBT5DdvqPcDk2tX8oe7N4ar2V5SXpavTMfr/tUI2jbhIEcAb2vQDSV2KulWB/yo
PPQmfsrGZS8ZqVRE3gVGCGR937fTbbCASuWSZURUn8dYskGgmyOdS4uFUpyz2aekWAU6Yepi+XEd
bknp6PM28dlmqvlnadnbbPn/RMqVyBgZT/Vl+zxglolw/H64zBcWHUGl8LXELa13u27duFplPAPj
YQKvp2Hr4x8TMDHigjk4e5aVkZNvdzXchzCv+flldguoIQfGXhF3SJxmwpXoNlyTlzm9wkdxvlxL
aPriUJi8g6nPMjOtFaea9q7OlQiZh9Gbg3W/Nlv0Ht7aHFQV/gzGqnJKb8emf/cyHBtZZTI06HCw
cQ0sMXzwaB6ZvK27HoNsYjKV3BlWb8ew/fiuHa+IO1o8aZ9hhMPcN2UgHP23VPrFzHsflLupg5md
586/uRwOk1UxWR8Gsk7bG1KLEarmy6sR1Gb6GNll6TZ0u6qLReUlkzSoaqDpYStd67SwPLYWoxsA
p2A6CsuJQE8xLprvTK5flBBZyA3c+Fm6Ofk7Xn+08GdwSVNhkSqEy2sIPGfnPfOYc9BDnN+5GK1w
8zbdzhnpICuqmzF31rOkmCoSGR4HC09W02pRJdhWK8lkDL8LXVpA9o3UaXGjmNsewQ3rWTHWx8Zo
r+dZnNjjHsd8HgYSbxw3j4Thf3mDN1oE1RkzQ3og8f/kqsCE4oRBZgam3ExUKkxDIe/Y5Y1dKQC5
YlCBClZzlXboZ6g4VCeNpdLEzJCg3LmKSLpxGbf6Nw3vKj9/1IvWHH7h3H9CK5jgCa96lOGtc2gd
aBSLwLKjjkLHCG4VoZu1F2qgDIpDMSrQDIfDBDNBbCjzbk0vcwotscgnAkN6qeFokNDr8HTgVBgO
JCeGqKEUoMaEJTTioobiDotc9W5aqxXXDae0+iqk+MykSl8y9O9llAHQ3y02QutomEw9sKrFRO/Z
OFtIkNikI39Y5MnR9Ac5VPJiB0A/84xLoMnMH2v6uwnbsfUpMqHZcDgSeOZddj43b0a21VGm3W6h
8JxLBzgffozecm9PC/18WJ3Af45cQ6wDfvpH08TOULCR7ikTndgTOIbDvIPatij6vv31TfhcDFdj
fArmLKLc+PsKrFZVrM8YDhfdmhMcrGSOty6a0jrRC5SKvJHoQe100rRg4oysKCaWAacrA5V1AVGz
wq3gTsFp4Xlegpua9d9U2vPG7NFRlD4PQDcquG5+Ox30gNQY5F5KsyzuJPhwXabYu6rCgYbT/aUa
qrcRvEJIyEKPqibDEuQ3txr8n8wJmGigQ3PQzfealwLz949Gpn6dtcNmdRV8nfpqPTLaX1dsD1m6
QOSr+nhuCSdv9haEC9mF/443aQBECwLoGJZN/8zjuMEGQ8ppYVizXbmYKuS3N6wffno3uty7pCC9
1Gx39NEHKIHMddsaKGuXUdGRP5PvMPZ1zxig5maR5waCSqGNAPv4scIu5mLJr2pyHPU6rvumBf9V
BzpKd7HkSeUpzjApg2iR9ho2N3HWtO4jyzHuu1xbEcs5AbKRMpqi8dJGrmnmF20oDjYn0HhbsDuk
tT2eOjdPd5IxtjZJHAmB1UTFET+lTWtM9rQOKEHa9uK5dRkN2Gp7EnPs6GbijJ0DkBVqfGtYFAUu
7CtuBdwHE9DD4GHnEBqt1psoOOkKek57QSWa0g6WbHl3LPEPozXclKr4QYd79jHoK8x6F0/r7vrF
e+ea9wfnFicPg7/QVBshw6XT46JSMQIo8QCtfxG58TzmGD+VDZ21Fs6DX5SMWcvhglusCKmI77ns
IPmaC+KTg1hrWsM+wCZ+pdiqkB8g7dOueiwYCx2AI3/VgfPruWaYN865r+bvpi6HyGREzQWBeA7N
HBHm6C++eXla8KHvuNrjiDCdxBiMP9mp/KYuxKebIj96ONvwjS3bvR7UsTyjffh3XV3c5xPKmV+A
OtX96j1dcRJPQoC5176sFN7/GLCXlfV1XFs193npOM9u3twSkvgrTNQZh0jo1+SzBTrglhrMz/FM
YeSmdcE+c3AijbK47Qvxsmx6f1QcbmdX+80HQ4Tk9am1sEsUgaL7nGlCOaNGI7/q/h24D+fcwNKh
scU92PYRmumE55FR5WRO0zkbmr1OdWttIffSzQSABuwiseDHwqlwMbVTuccdwwoC3yTpSvcO3AFh
+2sGegLqemep8W7GgBSRRHoZCTUw8cdhpV/hxnglYlatMhmlS8UiX8B01C3afBABx1nPueTbYDiY
eKk1H4kSd/E20pCQkzqLNQ63FM+6t1cIQVsPGOV8v4hMh+msKDTsTSMqb6Mm4kx85bZntx0W+7aq
BvMhSM3jJFS1NxlCJotJJ/HmvlWeDePL0OjA8bSryx8vh4/KluLScqG3FovgHnvVgLxhvzqtF+PW
iKahQU3pKLvIuCM1vj4chcVKKmTj0viATORZb9lqOjGRJDx03NmYIsoYr39JXmLboq5I9/+RvzpN
0KTIl+IYzd6+QMELU72yI1lwbjaNIj+gN6OIVU+O0O24nrs+XCcLO8PY3kA5vxmtRXtuvzRMwTEu
oPT0H/Kq6m+rvPYPaz4/5agoe3PzvMSVkDWKQjePuEQvpZ7qHMOokB77sSSajpEGmpnHdJddKOgl
J3nKpaOyWTh5AXbPdJJslUc4qcQj1hX60bxi67fCwnk1ssilTY73fwkCUHN9VNTM/Mgv7K7WsZ1D
tueYGosee2pkT4TIgw0SoFpncvjPt7LYU6KNVmIbIulbygu7crppdU0xZUHM6waXSUKnHZzZZYVo
5y22zbJ5zgMtDIx7Oc6820PwWVQG/OEyew0aaZEINj6mddITv+9eFWDzW1LKqD++d18hz2NXvMzF
ujwR9kY8hSmZccR4tT3/6T8ueu/4f+AbmtBkypuhyN8o0yTUCBVkWnzWhIyP1cgI1IwSQanMfivu
v7dby7HAVDwuI/zMOJ2x5q9Gym7OcfYdEPmxNuTtuoAMxmDKEXrjzlEZNuPDXJafRS0ujXY9kW+9
f/Yz7CKB1R1qy3Df5iEPkezSf3a1vGslN0nXerAtbCU6MerdKg3zLjCbf+JKiEY1xf6/CHUriScU
1xg2ir9z8ITzOBbUbvQo+AYng5N3tT6yhxl3+JkcXBt5ENPNegPrW7zynem3aH170wThu/n+u2RE
y0l9x7yPuRY2nHPbcgicKuu1UZ5N+7KZ8ZJdGyhbZ7z1BrIL5j2VEMO9IJYamSodYprox9gVY7pD
MWwppMwSTKodyuBsMs+3n93ZnkJYgAM2MUXH/ExIYtaSxs9R/ZRfxlb7SEJheuUECbHUk6QN3OZm
NhlM9xjC7Q5RSL0AOLHv9ElQVsFtMVvs914xOe1g+e46QS0j12/xug10nDpp+1hggRvyTt/3ZlHv
+3LSXnNhRgFM/a3EQ5DqzBzJwzDlQ8DRDmTq/aet4lavxusZyKMgCneMfTYwKazcBH+o/xJ0qQqm
RoN+OwaiuMtb/CZTy+Ywz212EJDV7mt1rZRmLBNnm/ZI39500cjv7bOlqKOguak8TOApe+xNBfcK
wyg34Tl1prjNGhzumiki0+ofvc1824bq1mj6OpkWOij/e0sD4s/3RokPbv6rEbGzQFE1bfzzQUif
B9x8m8L36M2WEdUOCTyWLnks4BEgTX5YQWud6IiI62n03wWu7M5goqk3ok9SYf/rmqW/90bak2bP
poN4po/PnpzlUZWcpKfzHKCbdrVe3iPCkBSvdoZMyxNqFLXWtGikuls+YgS5MYJxptUZOYLer+fV
ss8VN5n9IpmYwoYLzUwzXkl6qUMN4MB2aWLCJH3Q/+OoUGpjM1bB0yG2OF3Xrx4D+4V8fHvQp8KJ
85JB/iT1j8Im8n9VEx1nqh6q/zF3XjuSI1m2/ZVGPQ/rUhnFYLofXOtwFfKF8IjwpNaaX38Xs3K6
K7PUNHCBO0CiOrI9wtODNDOanbP32qmpTlRPjndmRcat0/jVwgrdcK3Cv2If5CRLDmCkAAZ+s7c5
imWSLS1pAXE41WlclXKzbSyUpRUnH0WVVi1zYaUiki9KY2ZlIlgSRUAQ8KhkZ+otMDcgpHOtbPeV
mEwaeL2wDPKrClILZ6HiaOypMm8HAmpN9ttr0jy1Te8f3bg51ApEI7Qw6FTZPoNOaJ6ZDGEBNyOm
M9P6I251HFyBXyK8Sh3lEkreAuzNJqjybMvsWxlFXaxLnd6AcGzp2NEBJCipdx/smhUk0btXLWwe
QARuOBeB2q9gmEuVsJhEe3RS5SqlJLmlAP8WhAGjwI91pAmj9Sx8KxxJo93NeMK3Qv3XTt9NWXkE
Rsd0jaOXoi/FBkQ8JThjbyh5u0c10hHGNVbfKhThLC3aUQqTV1nlSd6TzbEbeGavRO+7y6BqDlT/
wl1i9enCt9VNr+fmLkkRgJvUFmvPL7ZSC0ga+WY6hQVC7I3hX8Ig6td5S1Cc2yXJg/xuDASoUMPr
d25Hh4iSFG02CQdHpjbepSjoMGt+e9J1KdyYcJg2saDLpZXUG/UkkhAGYJwKnJxCYtOww6h3zYCM
wetad19DdVjaNY5XNt8TQDY1CP0kaO2F51C2t+W3PIzpaORhdwwca51gs39KQmyUOADGxx6umiYL
HmONlL6vMRllRL9HG4MSgdvjdOqbak/JwZvGXrbz6AVMDAoekwQrZ1i2bBBSI1kN2pBtg9j66Ng0
zUBjYmqxA3vW2mR9ABHPZkjtgfEbHOPgpX9AksTcwbGolOvw1gZPBF462K58ZQok/b3UYHrXnqPP
e4qw6E48dudacCIQCJsiZzumEgASt6yecJ1D5zSp2xGTJ+yyO9Qj5i3zUpR4bNZNzrX10Ac0f60O
BQrVV6unRE8uVLOJH+sole6p5G98onltW63ZkEiITOOqfZV6hpkTbUILVkpdPpd51JGgQ8sDdsxd
xlZBl8Rk29HH7kzCt8esYCvc90jT04spSeLkGx01EpUrRI8UL1LDFLfe1AoYqBIS56dbqMHtgsqc
H1yF3jUPOr+BkTcP3L2rW1AoUqoa2aMGblkRh4JVfQJE5h0l3KzHkPmm88AuXeOdLrfyKPXlu8ez
Fm/Ys4d94bnrwmtD4OZGIEDDXVDTRzetF5r1sz5GUwR7d3hpx6/6TOHo4Tj1xo0caMLGIGP144eQ
tLKcSmzaZIwcnxLnm2bAvZu0Vnhwy+bdjwY2xr1kz2vKnVs9he8J02Qmmb5KNjWNKCnddFHbvwB9
m1PAHSgFBSHMhoun2ijzRViuU5v2bZqtXCeLd7JKVV4xwZL5LsjzrBH7lMLlaaD9tpNByxgUamoK
iW5Cx3AsNBo8cWuwVwUxrAjE2QcO3UckhQLRJr1TKRvLhcLeZJLvreMGy4q/AULOU7IEqzewuZt4
CsBitapfOIyTw52Qnqz1ebYGLvniJFG4wdeTLvOyTBco3nac8vmtx6xSlTyuiWlm1N9p0kjJky8y
lygoFhn6AzjBvOo5cAdlp0BA9dnZpFEac5LUOe5neTgfyDmSKU3UkrUO8tbeaiBWMZUQ5+K557QU
xrVG1oRYiwBaNekBCNjDlrl6iyXD3ARIpslClbiE6T52mkvlOJC4HWZsVbfEYejJ26Ak1hx/bOH0
0DAQ3PZFLG0kEpZQm5omV6HMDlG/1NmwnGKF22HqcCwDoLYJZZmVn1BgdQN53w00HbiV5kwLC7Rt
inhP1BqJSk81jqiNiayk2Ml9C9OuGV6lnJo5Z0/0gdmLTTLd0uNhLftQwiUArIvYosmFQxe9oLdJ
Qu2DcUE/l7J/oOr9rCqTuQg9c1rWz5aOuxRwE1UGPskE8j8JJLX3xWIjIReOOBjNpwpkYhooYbyC
PAweyCfOyy6RIGsWspcuvdbQCJex0T9yXJMWAtPWrKWDMoVGi88XCO+ib0fBS5mPmyllV7sewZbo
3eG5oA7XD1pP1uyQqm8w7bG/qPaRxwtlGKuol27FcOuUzkQeH+Zbs3w1cdwdLLWnMBv3Gx854rgL
Dqa5kJA0cJqBBriQZdlHXQIz0fT61zH+1OpHtUXV0SOjkBrryDpi15hrRhxtKh52cjEA92pJdvj6
SI9MGqK1DA6lclaD/PXIxLYQpcCT1TKIXDMJGGQ0XGSDSpmnMFxbyiPLPi7fWwu8BPXNjaWkV80h
BUxuINpSj6eSLrvPhsVxCp5bfLXYoVDJG/kuZa86Kz/Wym2dlepZTlFv1BUOZw+9A0dq1qiULorf
l/quFwGlUgwCHaeFWRfAwQEO8PW2FbVM54TkzzxlmjB1Q07GhF8YgcSURj61TYN2oQH/Pfcy107u
QO37CKPwvk21oE6mBTd+SlTXcJH8Hj+ht6AM1SAaPHRyr++CDH0E0lTvgO6OVoVMrl47eNLcU6wH
kodGGZ1ZPOZCm5ih8+gVxYF1yNYRb5c+h3yPU8w0MyQErcIxKBYTqIbHA9k1lnebY5OtbbMIUDby
1aBDPaUF6byvhDRzEHItxVAauzIK1w3pMFLeaKeCLKlp1m96IzA/GtRgonijO9h/xrirR1IFOCa2
uuydKijgDvwQz4t3Sig1i7x49vO42juEAZKs5PCgMWjwRxoqrDQsjHM6Iu57tQIrhZGsx8R4NkMM
odDl/R0MC1t5aaoqOcqZF66iTilGOeaxBlx9aU2IhEOHZimnSrkv/K2lDXM4v2i/x32MamxgpSvv
VkvzSeIfROsnnapx+QhkJT/kQVs+m4ijQHb24th4DBSpAp+rlufQd2ktAySbOl7sHiU33khB9JK0
UfLuO+qmiIDhyJ17UhKKJpkg/JvyhzMeVP6cUvTbRDfk7Iopg6lXOTMrX8PRfhW/gbbUN00MnFM6
eRR/6Pe7ic1myZsDMEs3HEXDJbxpFgIEDhn2DSfFlFD07apSjJVH3Ni8sZ/7QWYXie4yU61lUcOZ
dP1eofemH0zQ0JN2JGDz/JpV7Lx3GSKMeVWWPGnzuP2L38j6DT7eREhkaJYKh8a2ZfNH2F1Y20qQ
Upbs5eLSqeaDZOMkodGpA/yYhp1J8ZTH91oiuyySkgVLtb/kV8ttEQDJkvODDZncSeZqF+h7JUAT
6vgUGfyaGn5ZkmuQDNojGhZtg9gOyojUSUs3VsWD2zRjEmH6TC5AiYmC/0g67XctZhXoAz3ZkSO4
sdaV0NJTGbvZJtYYB0Dt4y19uDcLceWGkwkdmBycSlPZFG5J+nB746GI8Q9rSM5msam7e0/qwMHK
4GDyWH5v9KhDr4pENALhuPL5lBu1V7dfv9XQ3srIKtflmA9Oc/RUhH13QOpM1zq1jeOA30Qg4t/F
LuorBeQ0bPZ5xWlkG4tU2ZvlYM3hnflTgOTyg6A/tbD0hCw0S13nPVTBvkZJ/OfjUvtN/Ah3ERaf
rkIs1MZI3O8JXRk1n4ASpT8FenastMJauWPKHhaSneTiinDIBN2pVrIEoVUtKo+pnyjaSFXEP67L
UH54ZqQN2vuIRBbYkFbHOhquanz/BwfUvuuTS0vhjBS0wYNM2L62iX7Fw9Us/LrwZp1eX3LWjEKD
V2poFcr/Es5fiTpPH+LqQVbbJRxC6y8I7MrvDV/LJIVBFjJUN/HD8DXKXg/gmI43G488W5t0OWR5
DX2+13iCs8wOHrVVM9LZgLY2lW/B8fjr1f8/H91/uvf0+Av3sPzHf/H3jzTrqTl61Q9//cc1jfnz
X+PP/PN7vv+Jfyzv6eEW38s//aa9/1GkZfql+vG7vntn/vVvn252q27f/WWeVH7Vn+p70Z9BPUTV
10/B7zF+5//0xb/dv77Ltc/uf//pI62Tanw310+Tn769tP78+0+KzNX+ZxTZ+P7fXhx/zb//tAKJ
cEs+/wb7m//5zQ/eb2X195/IHzJ+NkiSMRSbqpyhQtZu7/96RdW/Dmghm9aIyEvSovL+/pP8s6WA
57Q5TCnkOZnwiX/6W5nWv7wGvZOlzAamq+qqaZv2T/99Db67l/+6t78OTf4h75I3Yl0U0J0ZZWT7
qD8CleqaaSUD3zxHkYZq/m0U1xsbFeHDgPSmOUX6u4GCrqX/PpQvaPXweViTKmczh+C5fRTFtisP
xqitoAJjui+yvqvMfu4hfG9AX9R28tCZxd4Ku0VfFPMi69iGf+Pr/Vtj9A/H1neD9g+/6//fCIzS
j1vEqP71GDJH+KjQ6XopIANHEjoj548H4xVVe/qXP//LmFQ0+2fYWWBNhW0YJrjL/x6T4ysjodAi
TAuokDpS374NSU0wJk1KiqZhgtbncfrPEclL4CZlBWimwqAUtv7vDMivvO1fsVd/83v/QJbzVFkB
7Oc0Z6e3joQVtkWP3wXIIcZ0iO8ozfE1yP6nXc4swUkDyS66BNZE0MIaeQmqfCTHoZ6UD6GhnX91
Ub/Nnl/Plh8x3N8+HHpiFbimrtg/gPKlsMIL2ijNOZUNVEizGollNteAo0vSEtfeJDxo/owHJbNk
FuDowbUNtQXiWrPAyCffc4JDJ8R4LEo1WRAq8xl7fwEc/mFG/zJwBO4fnVurkoykff+wLGXVF55I
2nPbP9C+mLXSIdPm4MCFClkDDQkl2TQA01qZeOC0JQzWJjAXmv6JRVeSt1W7ngWwBZy7S0eUWgLQ
e2t495rXJru5/Vx1D66STBv70KV/8aD/3euLlo+zBmwn3VB+gLEDogjkrrabczgIwqCTjaIn7Cn9
Z3B9OkoCYezxVQ8opHTkOJPSWhq5KYHHRommFyuj5qqbzaoRCA1cig/6Ok3XAX1qcsh+eSx+91T8
biyM9/rHgSp0a9wxq+b4cP7+Og9U+MOhjZozfu2jI7DHu6BEnAqhR7FUkk1XP/XFg4rGB6olqktv
4lo7FJfLSH7oQ0JvkPdkxRNCiyKBYBJMKhl/FZ+1CXQwXebxz8fujwTSr2OXT8mAMAjXg278/eft
ErnQNKtrzhyK2MSCjae0NnOk8D0XY4+as6dmritSZ/R2XaTG1tbzdJVFKmK/soJ70K/Gyu1jI55z
omUD5T01KNS5N1SLQw7+u7/E7VMvUW45dt3F8TNUsMtQsmsibGm6zVzFevrz30mMn/k39+BXv9MP
G0MUYqGf0VE4x7Z8zHIGL5LkHh1TOc/Cg4rsB8iuLMSU6PIi30OMFGjI4CrhuHFTTr5qDCSE3uJ0
1EVf+sB/j+1pj+fAKJkym4AxhOKY2og6CigJIqACOMzrbM7RRqkR+zcDILpgMhGhwzFHXgq1WrYA
BMLnzJlWUnAP0WVrmMg4x3Nv5+hI//waKMSd/d5VsGysHrpCDK/5w6zJEuh1wg0bek0BMx23bhnB
YEB/5xanoTXylR/OAsmdNxLoES9ba4GqzanbAg2h+DbE5QQKJBuBk25vKyTMXrpXIL5a9asTJqhf
M+OEtvI6oLBZ+6BqwTkMBJlO+XIviL2N2wL5W7ChhVU3IVlhrHHj6b6hN4bzUikWsPGqaD/AUjD2
qYZuxkMC8BoqK4qF70H3rLUsKuUOOcmECCc0zhMUsZM2xsriWNMWM30GGpPeOLy8aRfh4W8QKObP
Kb0rDSO2wfwJ0UJa6Wfv9Q+ANMiCXfXI3HpUN3jmhLxp7MtQ3kj9m6iV+0QNf6a0l7LN3j0UZ8kT
wuIxbSlvb25+NOIVJc4adaO0qKKHTqLTiAVIeta7TYVfRdoCs9O1y0BWQMihGJNoWrlMrVmuwgGJ
LpGxac7gLfgSBd4EyQirMjS6cAH/c1HFLxZdHsPcEgJeeeVz4Sv9ZA61s6xwX1gyNy8OVw0Ja/mU
QvMc207pCKSxiFZezHg+PI9qrCNxzD5oBNOnCphslo2BiBeTyBTwlfAXvTHFdy3RzUI1yD3IllwF
if48Eur86CBs9JxzXX7pIPQMxb7f58S5T0JoFf0mq8mbfrPUrfCuoYILKtjn1i2BTk5QgyJdHMg/
vAEdfA3pUwB9rJg20kbvoWWToPTqdoy0SS3BrH3NqyMFC1lsKw+t3tKDKmzQP5lZ9hZT7jRSdoUx
p3Rb88lbzzhXDRd78JeamgAUBZM3MRSYrjQzFwU+iVVV7Aeqdk0fXANjXfYpxiiT2haEVvtSZeZc
T19Fcm/zU1cR54CacUxJhGemBcFCUU5BsvRftbWW0k4sZgqw7gT+BnXy2l0RXNLd62yT5hy3D1o+
dcUDoqWk3xA8bwdHNLm+/1oBwOVvc7gKLuZkMfX8cuYVWHneAh+5eYohykM8x73pY7qGLDWmQK5E
uu0Q9a+VgdjW8BAgSnuZqLoIXle6oo3TQBpKj7aiMnQhWlh4ipQ6X+SsUrlvrIV3tm2k2SLCTzCi
cXxqbTTq8rtiYcD2l0WO6qevPiqtubiVvXhVzU9+ca4qsneb2hPq8/Kcp7hbGZMCkhdWdiQSE8t5
rbyThQPA6PKlYtB/shaus6pFOYkc+KPFtmR+BKd0j8ARpgr3RXjcQgfdG+YoFy1mxjNWokLucRQF
Wtsn89acR/2KZbLCVNBPlKcC77KBDnblc0HuQTgPu2cRAB6fkZJOHY5/LDsW+VK3li3PGHYeQbFq
pbnsPDfBDtDSgZsqCnud0yRc6MWCDn9vL1UreDD7B1Bs5Gyv1NuAIrV/CKmMJg+0nctLVYAiQaiI
+b46U64t1CcgEWG3jRkVOeU7PqN/8zZpseR9xL3KrnG6xokzM+9jqYE9URDOGlFv+3NLEdgXa0F6
g1V92A7AzqmVPcWV2FINefKb0dOSKBU9p/68Gux311UWCKYVUW3ljUJGqlkI8ltbNGnKTNfpvmmu
9UbzbuGlYmUY3WvotgtJuuYYp4eMBBppi2ZgYP/Qz+CqwvF5zVzYTQW+rxQZ68xJ5wpCIfrci6lN
oUjv6dr3W0O6Bl31rjdE7Qj5JOEXjOUl/Kxd1HWgggBjITxaq7bypoQU5rJETDD04Sqet0OwM2xU
f3yEKot2pZNcANGua+szd8jGIiYiQN1VXQoRv8lpvXVbDZMjkthsBXG4wkkXWuKIgcXWDoo321r6
PjZPlv0uR2ciQbMQgWB/hlMMBnaTlGdo+Za75E/f4nZCnOW6MzlcQTlc1WBbTfXZZEMaXnP5LIyX
ctRQK1NK6/NqlzbvnX3SXVC3rPr2u62TrldPcvw++rQVGs9ld9HqC6khp8TDnUoXunWCaShPgs+0
vcV9vHF7wvhWKLTg2A4fsvLqsjsW6Dg0811YLU7aZeZto9GuWn0oBULwFmoq6nYC52P/JfSeJfML
X7s+Xg39vcBcrVdPLqEZVUKABB7EmF46tn7SIBGdqnNifKX8pELHLhCWdbeY/rhHP6S6yu25MEmT
2FsV5HQNfhmtvFhm/bZunQ8l9clIjrENJ0t+DOAsRTXICetiVIiBuYmBc0sNGuc8bfz82Dg304tm
aqdSpT+77gvKok2koeND30WKU908JABxVWWtDfeBRypsPdoW6wIOj1RdnJK4oBiivPrYwY7y2MtR
a2UF7Bd07/ZBZ28RTe8NyZsHBtbRdLQfTIwWe0rGdjInzS45aXI7tetyFpV7J7u7aTVzdFoRJgIt
sUuGLRpg2bgkRbWVUiYE0veqo3GjoU/Uy3Xfb2LsNloPbi6wVzBO4eXmBCpTeqPvGzsjOviD8+6c
nCpQJhQo3Ab34N6E7DBeQhPivRqTxPkG4gXDbIvAj9o10kLXNxCZ1V8vcmQ/qu2jFL3xRPOSZG4E
LhtWGdjbk2H0CLzF3TB3qS+tKOk7DVIItPVk4LZbSM91S+bhEafCpOEEwsMdZF+vrGM2EcaBY6wF
kFbdm8anXL9b5DiGfbBUZYziPfPnC92EWaO9W4B3DWXuZ/XcahFa6SzZRbMtZJZU8a6A29bwYVcb
pFrk79BGD+WFqqIfWsxV+eA4j+MTbmAZrcr3rl8taXGazDQfE5ojlcsGg7ZOSZSk90x5ZxcxYdIE
Qw7iooFnTSq8UNnfkregnKLig5MlOjBz6sL5AK2Hjx74WgfFNA/mFvtlZ9jgKmikixr0izKGZ5Bh
NG6/iI44VoI+ZXVKlDNOcGmdqeKQKAfgEnS5HumaVvKd8MB5mz32RPc6nxUCBfRA1J6nZo+cUYLA
C2hTQVYsw2iJ+UFo6iHcv5KemVzjx1BhccODSddG+6KTByPAOqFyQ0CItOtN5MsA5L6qH3UBrqKP
l2e3JBAhAf2Aa3AoTDiAOzPMoQ6ifXrOH+FQdKgNw2UdRxNRgrxALKM9DvFLHiJrn4DiTDFFkAPt
0KosePSyAGlzgw5bBKhP126J8YItA8RE8NbgBBxsd9lh1UxypN7DY8Dz0Y2nKD8qwJQISuzXUiVY
A0ryVrYfwSRYJvcb539/aeO9PwZC0qSgXUCGh/FQJgwOnjNVI08FjXB7ROyj/+o1882BntITGmiG
z6A13uXqghBhEDNgxJxTOpl928QZDijWfRcJFivRtna3PCuD9Kn0j8Gw9sNlaiK2lj4SY6KPNluY
Pno8N83trQ8ePWVtD+6m1+SrAXxLXlbVNvNfBc4NH7NPAMZO7h2YrTFdCmhmvjqTM0Bt6HDVDgiX
NklYO8aX1BqCYX31oHiwNaKar8901M42H4C0oE03ceFBhe5dHlQYx/ospYZv+EdCj2FHdUxsbFXs
/8c8b9QSCykc9sqpLcyZkg3bJkZrmMcLDwexq6B9GUr22YQGzeq0YyrgXC/vciCfi0C/ttY7mj2p
vcGmMJIp/RNoXuh8lewgm7sunwJGjDNcTJs22XvxnT2DqlMqAcI3HOlnBv0NdEpdrGKwevLajtZB
dinYsc9LrMZ4Cia6PiV1zbx16cx1Nh0whmBtQH3ROBJdcUWHyBoGEimuGkrI/gFNslefx3gssYn7
Y2AxWPp+qoJT0pf9cOjijcrWudzZ3ipSNiWGNzyGtxKRto1DCIprnc0yONZq9uyg6yoXrZi69UsO
GAhDK3oPIGD4rn0wZm7KXu3OWS73Lq6xVVkFEUJB3JkEdLWEgrc+QzvF24ImVoaOs2Qzg2Vo6ws6
+YO2xxNNgPvE1JG+gXFEA9vkykpiKSWxFMvWCEB9D1AHnQk7nkD+aJnWNYfyGk5SZpPvmzwXttlC
BLkl0WsGKI15N9MSwrjV7ABX6Mw95xC9sco5Ytc2utblslUxAsPZHuYCvzO0TY27tOnfdMaNAZln
GY/XeRXNa/uMP1jZIIFNgothq+wq73GFxVOY0868RDyt2fAHe7qwcLl6+LbC37CzJs1i6mKunxjP
qvRKzxJHN8dp2D0py5oBGEZecu703TlzkU2LzUxkWIG9dNK1LZ+Mdhlij5W4I2AvsdQch9SEy8g2
PTrUZK1jQZD8pRKhpQmWJiUH/0qM2wQaMpE7nE+MhS9WoroH/bwxDljNkGNMCxQwWrQykTz2zNWr
jQxX9hzqSP4ssIDq0D1Wlj0MObWmq1hbJRm3j5C9q0918DgYmiA3v0hiYSX+2fGv6Epe5SiddYl+
kke9UVznk4WUPqq9fvCadB2ybasYzO1O+M09f4mDW6DyS6hOhCK6XhThFnwaJukSLCGwunyeaO1k
6qP+zz8LNivrzJkpOvf0CiAMbAWIVvWLBlC0gZkN9wU7vEzO/AHQYAuPAin/1F/WYu4XSzTfhT7j
gPCqBjx8Ngq+SdJsGjQVIQz2rH5JkYgpOgjIdFQKM9IO/otbq3gvEEQdxwZ8wTphGWCbIq4VqAFw
8VS7TG8P/cywTypi/+hoSp9EfUe4Ulw+n4mMSwtBSLD6FYzZwRKPFEam9ujnrpZys+nra8vlwzkc
L5Dt4XGbNtoWvNbEAutS+Rv4EW8NhLBuohIOQQQoml629tiFIBlwqu4sBDJoe8xhGVtzFAcgt9Xc
vsY9Z3uyM7HjRhMY6Dpm9noPvcGMlzlQew5OlEMc4y2XHslibn3WjQc+R1qdBnlTtHw9RUbNZmoy
0hAIRk4lyJ2VvB9oy0L0LMtDhto5F4AVplZ5ypsFuMjA96eflfJiZkcFmxAKXN59EqpHlY1vhV1u
O57AgydrOAL890q8Jd1cXZRw8ZYLF7H6CJRfttZcrmPwXqBCZeRvU6+m3JdfPTaOhQXWBlZgzG4D
VLR6s+tXhVMkNFQNLK9uXFFqixSK9bKHCJxR/GABUDDDmpo1zREJWu5rI5SJ15EmF8D9xlslE3lo
d5wiJRKov4Qpmra7i90qbu7Vva4xHiJtLNo13tUZ6pkJ3q+pnl9w8De18hhap2ml+Wu2tGHLyUcv
logRiDKrZUqE+kNJ6UdxnK23N7CYaoKPpEE7HUtGDMC4Kh6IoNg4ZLoEifIg+8UZlsvOqbaNAPTV
tVthZXAMUO5x4zJ2xV0M1iMeVj0wGCVvDmoGQMA2kO4rSwBTc1VXt44zzZp2HicvA491TgHwITHJ
yXa4DtAnFC0ZBA6JkBgcrPpZtwAvej6FIaQt/CtF81owEX1/WEWltcsqC2OV+lgZ7gV4FfozEuYu
hXpv+71nPVUB9zSZkcmwREaMKuKUpweMu5NsOHbZabD2LcWX2MbLz77LWFgaslnOGqMzzOeMgz/R
2Ujxg1LOY/zIGMTkGVk1s6IwN7JZHbPIfulEj/V0FhRvDqF1mudNCindfb2AYuPpn8iHZyBXUCcS
97AL9AtfiXaTjPt0Z4tDd6KqM8F+DY7S8UFvP2qXl1IygJoum/Tr5twaowv9VNFihHTr+v661/Jf
wrH/rZYiPW/+/Nir/p/1E7/7rj9qjv/vajrSb5RtgVxGJuWYxrSmUG//46bjZexIl/fbr/uOv/sW
33rh2s8yiVGERWlC1zSbKva3VjgvsP8QdBzpSipjy/uffUfBa4am8JrOicOwxw7At074+BLcPwu9
m0Kny7KVf6fvyD/zXRX9Nx/8a1/tV+In0baurMeUQIKhmKgDDzXrMY/w0xjhyY+AGhs3B0Gnbb+q
ZAAXpxw01yI5quG8JI7iC0/aqoEN+aZcWEzwY3ZEZUNW3TYUjeCK2SsAO8lRMs5yMye3vlpK2Jie
c5Y1BFIUPM8+ailnbgVLZwdKnWWCJX5jmTc9Pcmv2DnTWYUTadBWOZW+UMypapviEL1hmY8favzq
wtwalOS67WuW3eH/jQ9iOhuxTz1tBTbOx0G8KhODsr89T5OrVtq7/+hgNKsQ/MUEOCSZi6gB2RQF
E5qD+OZnVJgX8hQ3hbRGGZncAOUr7r6l5yPnp/8oDTcHssMP28mqWk3y6VviIgVchxyef8nQ+38w
If93zSI65wK3DRG1On02hWYm/Zg/nkWTe+HevxOe/O4b/DKHxM+arY9KNkvVhUpy4j8nkfgZ4Z7J
rEJLojJjRiHHt969If+s60g8TIESRROK4Ie+zSFeondpMY0QGemyqv1bvXt+cIwx/FdD7pdPzpQk
ScWwdGbtOMl+NYlKUZotaLGaxF1iHf17C/HXFWTbGex7vjTal0yY7C2gD2g6ZzksP9lD6eNQwwHm
8bhKCxkiOPBzfEdqp60DjZHEMTkvIQZTWsIs23wV+z5X1MVLOHiDArwymdnpl9iCoyPhcfOeanfn
9exldwb2H/yMHcQCBcQkZxnXo0hVYC6Lly166O6zpCDXuqB1xXMiDcvSixGouPOi2in1HmrRwlSl
WQe0uYZcjKNUxyzvR8T9UBpvxwJe6tAl/YixxlfqR4gav4J+FzxX6KBjuiQmO4eok2E4PunxB1iB
aW1BpYVmambwIPBHbLs8g5tYTGACwXe2gcTtzayZhtScVe8k0XSUWIscBbKAO9Hbs6IqhAZde449
hYEZKPsc4ggQDrQw/akgwicOrUWvP6T06RH1WSbMReIhpDaZo6Rt2UrhpJYh1Hb6Y17tCuXiB3ts
Py09dSX6qIqPLrkRnaV5xdTUn9VylXC7yPLlpArs1L748cHEapjozkwtYR1k5hT2zKyurphGZq0H
kKuYxhYmHg30V3ciZWlie+uhfIeDTbWcaAOwnQzliVZ/uJL7yEhaBIJ/g8wx1TmUADRVB+TER+kc
OqmYSaU8SQTt2/I1w+aT2weTS2u3GbUwAl8ouLRUY+TF0Bz15C4hQdQp4vgdNkVpoYYvQTAWn26p
vvdrDgcjpxKQOaWLqUv5vymuwvtU8i+q2Ad9t3CG1wQIBnZ3ttRf3BSlQQsFMVj0VCIT5VkbUIQX
+yBIJ2n9pQukh5jNfEF+r0qjoyAMSSJ5RIZ9a+nLSj8PFOxSVvq8fSobG5nvO37fnF5nPvpmktfM
R87fpduKI37hNsvYVTdedsPtWgzKTCH+seZyhWG7lUto/dG2rx7UTJwlUGuguWexisfZPCnha8BZ
PBtQlhy9dhN69DCdLiS1SZ3D5qENU86IliGo9wHIGXUV+Gy3vBrYpp8C4c31rDqwzLBjvA7AYly2
gonjLDObispQL6DmrPuG4Ek1n2jxySOS026+ZOFLG3wRCp0YhJQcD7WsWZQKFeJEWgzcQRpfqDRw
QbEnzNBUgyRyKdeFLumM+ZtqkL3peS9O5KDS/gz52MZHguOhJvu9T+dG27Dxfu1DmB42HvOAMhJ7
crWhiUmQREyntIMA7rMzdCj3Q4fQtXZZmJCtKGgoPUjs7sXyQhztm2R4CgkCwSZHbeZqu+daEtNI
rTZN+aJh0vPJlkzZf4bgtWDo4wXh4FrCBNmrWUKhMHpsm70lAb+R2Q94N02sgjF6zIHXxv/ZLAUW
LcN7NLXV6L4yxA3J+LR1HSxbx6Y+KIg4gYvMo8JcO+SJBtIzaBVsY2JeoT3F6zspfJR2krbq5KtJ
DkAN6UmKH4lLnTvSEzlMM+FklB2/SB0MExsXY1ROKeSGVEWr7CzBXQjdo1/f05oyVPnRpI+e9QiB
h7r5pDGaByUCkyzdZExZob7t1eesvHiOtLDx/HfIk4v2WRXOouSTujLTVLnAwFAbMa8BcwaICyoS
n/qp3Pxf6s5rR3bsvMKv4hegsJnJ28o5dFV1uiE6Mmdupqf3x5Egj2zLgABf2NBAwIw05/SpInf4
11rf+qR/epUDGp2m876Tb6YuwKh5aj3CrGW/q7WbBSGgMqJVwby4wTnYpiHGYyLyB3BSTtTPRA1J
HgiHZd3CNl6igwcoGCFEeqjbM0250TW9VmLjgPd2l1hfbccOEdLf5x9qUjwBdoC23VrqW6rdBlBA
YGi4Q34Rlzq35UAqkIAuNV+hxTyD+VJWyVUf0nQAb28Zgb6twyPHOfJxLCiUV/GZMIe3yaG7Nray
qRNIz8j7JmsupPCP6aBO4Ml9GGNBDrpnU+J5zPVlSBgptm8wHjkdIgaWPyGHN9E8I2ru69h+k+Uz
aE5IJ8qLAtpOhWwR0/6UjLiG7XODJAipBNwOqGL/V/JCO/lnElEZw0Pulc6ZmqTFgPebti7mr28S
b0Wnvo3ISVz4aCPUuAfm5bcf/AwNanuyFAyaVHobWOO6QoIwBcVJnVL96sW/KuSLvi7XwdDMrc4F
WSxgMNMwEEXPI5QR6M10mKSbTj6TrQvq5Eyoe57U5oLRXFcd3BTrK28W4AcT6e+lFa8+t3zT+Uir
W+kYaMEFtK+XmHUaKgIPD6+Ge0tywgRvqn2M2A8rh2iVcaj4uTzHWXrtsuzs+8gZVmezK4NLrrKk
8u/nm5Q+8BJOnCRumcfMIn3qBuy5aiQ7LwJjXesz8CSxtPeOaFej95YKxhUVgjn5ZFBP0LqYIDEc
cfARRHzyjb8PvZ+W9yPJx01Xe/OeQZWd6atRfNg9c/Ao+o0jKi16MovhjpgR6CycZO4Xvng5uuiC
TyAKzzFxFmGQrjtlrbdywLWmBcwdhkbWLarfmU5DDRx54SeV6aWuAH03eBfDaqWDAZQY03y0LTCz
XWtvgdngG5RLF1lVr15DY2vJXVvcmtKnxaUlAsia6x6DEpoaVdWDXW8DxwQ9qM5EWS0HGLOU+bke
zAjTArDzVNIIW5CYsVA12cnrZaYFgEYoMj2YSrKrmPR6w1cHn9W8lJNTxFh041bT4Jh/qqiONV4H
CreK6zBt5fUmKj+y9lp6O9c8tNHOU5jqQhCjqHEOT2kBwNWbaJqA9KxoXEcprcXJHHLypBEsbGfY
61TbRfFRc1eGehijda8W+xb8WZuR/cteOwz9hvYp21/dH5FcIEKxzIueQC2j8XFpu9+62fO0VfhX
Ptxs3w2fiXp0GQHmAXZ/3sZ0lZb3Lt6GxdHVoKePeJyObXWtWriZytGQW097NVkUq1uBS8n9GvKz
3j3n8lUT+9xc9WgkJk9dORK+GWcGZ84SF5KES1V/jgmmTrEXzFP651bzjh7orFgshgKNMTEuY5tS
EbmvhpOjn438yZ+2MJxVSl8surqbe/5XV712zX5sqcjTfl1mYoHNpBGfVfA8Uq/UMgA29na0yrIN
JJ0ZCqXeAYkCbyNyhtxK9DLxfaCez4cuPMHr1YzRQbKY2vgSChg1Pt9kVgQZnGQkK3LrZWWdicDP
hfIaxtssCejBRrtmqQ1PeuRsFY7ZRIyWKTfU1NM3ZhyfMgiEvdJe3OpjSPIZI2WV+bOkgFMuaku/
sDyvU2xPUHFAiaJYFQcsY5q6ZxffdgF8EXcl7Q+dJElofvbjezp++taX77uvaahxQsWeRaNyx2Au
T9FgquZkOD+D2DaoY53769ub0qyuth2uPLhMFWc1L14qREtMlBrH/orUu8qrV4FycfWVOazIEs7y
Qt3oMseU9zIA//X4Om2zoj/kUYr2UE1KnB1u7MY6xtnBYDCoMRa3BaF0DwxgrhDZDg8jbrIeDUyp
f7zAxosFhxIqLGD1+cR8I1CIc+SK324epM8wa68j9qyg/Q4gNTWFsygnT4TN1ziFCJWXilm0xSzQ
OjsqoYAcBHkwa8lYV+mn2r/m0G918zNufy1x60ldhfVVY1SsiHTVDGzr7VbtQPxEHqzpc56/WAZt
E1qxUTC6EZuapZIDFk7eKsJ2x1HFvgZM0qvsQyekTd/WUmsq/NAlXJQ3qF0c3CEpWGelG5aqtm8B
kXsU6QgLdJ9xLPp9ZLwM1lKRfEyk+zh8hJ/aiLtM3wmWnK6Gk8a34CTXYmwPWaNyqbj6knymlSwG
bU3m0w+/baWbG9htSIQhEFnLSN4i8UIKgA6xZc7cMNtyOj71QbZ2uZO4iOuowl17pvV4QxhioerK
chTN3g2HtfSrTVIeRAm/C3J9mb+W1rlLqGzHv6Q3b65xm/h9vv2hYLIp6xcNiTrO6JpnKxY4UdBE
GPKbE40aXzbIflV+ui2qVvNjRaQcomPqf8XOpxY/DUhBVAnV4DNq7M+EfOzquQp5McynjtpwoHGV
jxOkTxaWciykzXEakGp/DNtkY9LdEYTXfnLs+NeydBcezlOKn/fD96iimIZ4rU9p/+vyXBHuwIEK
U3jkza0479LPwCU1LzmmoKHFNo9NQIiTS6aAVxCAZCm15wG8vMoP0HPN0ziCqZW/DcOlz5F65AKc
JFwGdfLiULzxMwZvWXUpSbomzSORn6rXLZUshTtEuJ8nMZzeU8FXTLckfNFnx+TORUVtPlzD+F1x
GVkl2BTSle+8OqqzNhD+KlRahfFY+Q7lDq0pBidxr6l8GH4ypcXeQWwbxwrqIqC0dRNh2XeIP1Z3
n1xbJIiaHYTylCiPiIYtpw+3rUDk1E50V6x6nefZB2MXUepHXeqsFBs6TFh9FkVGfJa+C2mxVWD4
MAoWgq+CCFqoXUf7x+MN5R2fTS1rdqRwbUs35JxmCm6UQelAJf5oFJgYIci2tJuR3Z8pVrOM4muV
fAzuR20+dNXmN2bpHFYQA2aluYo4VqiAk6EA2DkH2VunasTvISb91mByUvnmVk9aib+toh8cwGPN
+Rq+z8zm8KKREux1gwhxM4OnBnhE4q+k99i4RfIRk1bgqGwgy3fhQ2nwvLVrg+J5rYDTPf0ZxoUd
7yzzOHQ34MfzYaCdJLPYYlGgOB1kl7Gs6SRR526xF926QGoaqI4ceQgwGNokEMbRXKoN7h85z7kS
JObZ60+Fu8/97Zj/qN6+7ZkfBlsz/elxQjnZXSSbiMPS4F0z7yaLo+3tRznCBr06U+ESLAD91PCr
tom3ivUUeRuoJdDDqWCxp7miulnEpJE6aQHpt2E3PbLFHA2D4xQFj1SPwS/J0pNTUqmHruJx8DBi
Knk4sKjFJlNt0LnxOkUDS8zsWSChAklZ6hVV5Sa8KIY3JZ2XY8yoEbION+p5kWH6Kzjb/ebxVFu0
SIyHpUW8eRygw2BXSczELHA6B14bXa8FvNIY32n5mZUP+qaV7iFarCOcE2NDXVfmqzQ5Mj8645IR
gza5F/tSrBKSkm2HkXiIvy1yz40Ppj6BVJjD22uNVZP7LNcoRDzVk2jlGw3o2bMr3urhVSEhKI0B
gnOz6dNsEwYFBQT+svE/Mhdrr3zU6SMIfwlnr2v/vR64j9l3qsJZoXRw0tM6ziOMvGqmNw30GuO1
OTO0yxDRDgCEPdLkzq0U4ISnghtmY1k8ThRgqDqTXsbO/evQJqsiHHbUsFCmfQ+9twpwg9qxJmJT
xiQnn3T7NHkdlZbyLihtvM0sQNEmLKnOUHMq517U6JbTHMd0QQOWFxcQ1GprlbJb6T1ObkYweCtH
puUlablOp3EDZCFDYsWibuTFx9HTG08+rBTAgXQGLrPoFLKWBN1Wg77bmcemOFqgdkfxS83jzBx/
YFryZFQzuxoQ0gcu/Ee/pA3L3hvyp40fIlh11kfHWg7c6uAzVBAFBb/UZ/auReVrAUh3OKXAgGUR
bkzjR2fWorLzOLW6kcAs27JbJAz0WaQXxTgclYCyibxYg81Zh3JYlpxw7cC51FQDjAMFqay90jrA
a9mOGR3rFZB/1qBqU0PuSeRHCy3TwakyuaOS8rOiIUHHk+FD8rIVhn7jrUkits1sZbJLUEw567ph
6+IKUo3LwFrfuxtwPUchH1I+V2mLi4Xj07GxiK0aX46zr6Lpu6C50/weIS1lXbbtuPdDqJ5b6PF2
e8uilY6F2/W3otoLXbkDiO2C7GJzGEuSTTI5mdpho4HuQbUNeoUITXOux89iPA/ZjmQox+Jt7LFY
Ex2Q2aYSEGGw2mjKBTwPo6hopqnm3HHNcOGGxqYVZ0OAqj0bxjpn9lLp4SwaNpVOAt7INqnY2cF7
E3xY2tqUDwKqo89JFdum1aDsYSczORU51n7I5TkfzKtpfCc+zQvdvvcA3lvGsTVpgDpqtU1EHsNI
/1yId1BlqxiIV9AbuDdIZmCrHFnnGhuueMUQkHMFzCqH+XHwyMMn3XtiHT5q3tw1n/D0mCEoQszT
Y/ZhGvtkuFr5u4nvPnQOHrBn6Tx7+b3n3giIcmZM3XbgD5I7xyiBvwxc2cxOf3Qb/wlSp6x3GU5V
TDmqCPEkXfr8mmCFH73noLxUzGmASsys8CVwliE7fsSnEIZrGw9DleB+vlTuj+7TKSDounaA6rLV
WvY19Z9hbuxi3DOacy4hxnj1Xea7lilFqEyuEAZFDZQeYXDeojGS58zD8EVNO/cK0FPas4CqDTk+
EZC7DqP3lA1Xm6Fvyv7vm2Absk/upujBHa1UOZpzu2LZPGkSK4/NJs00tv0RQMNti9iI5mCfkSQL
phZtiWmkxDmf4GYtLnHywuhxdJpDR5e8yUMPR4k18K3ODzLniIhsT0p7tN+Fi54WwHn0mMxNBike
Ty6uacew8KM3mMqaTL/hOxA+j7u7TY2eybXNLE4UVHFDYZhXJmc7ZPq/CNKGg1i2QnImGXBO2nsU
HenjnAn9uY5/M+9QMveehrZCWZfyR1pHNb+mnFSqANp4/KKwXUeCdIP5UHKLUm6cYpVLPZi18EkP
QsFJP3AV6Rgwcoei2pwWVUYJ1h3Cti9AeYwPGcKGdQ+gAmfwkzdu+VCEejdoSbOw8rfVsBhBXdS4
07ObwsHDdYOFNA4hb8lA5MYKH5BcoSkYx9EDXWYls6G2F6nxbWTHHoSUzrzCF1jJ8TuHHKgkh8oq
PzlWsokzA0mFRyWGhsVgtCGcZYXLiDYkGRIJpzM0HuoJ7z/LhopE5GvO75oNvyZ8J5XHQEI818U1
GT40HCh4GxhmjIte7+ea+iOGZ9jenHAxLVXMvvCINfTMQtcCdMbQGYFQyKnvgJkYrut4vFUQg5ro
qjMaohxwVWTGIoxshiFcWCB9/q+Jgf/HdfevfxY31wm6/g8qoaxk9h3+WWqf/oW/qoI6gXHDtjWk
cFczHGEQXP+rtK45f2HiqOMo0Qz6R0j2/l0VVLS/oLWjrDsGaV/LAdbzd1lQMf5CaAUzgOUQB3ZB
TP1LIXNVnyTPP+mCDmq7xi8FwcFFanTsSYL8sy7ID1BFdE89Z84H84tPoaOGoCkdzaq65rh6Qej6
r2OT3CDBeuQ3l7ZfP+l0Tj2SkiZ6z3pCGgOCYFI5gaSkdPlBz0gtFnE8d5SW8GGff7ogiu3RP44x
0UrmbJ+5k24Jy8xK8lmgoePrkBbrTFN0TlMONRb5iBWJOJJFKTfIHvu5L/Kz3+A2abPuPNJXqQ7c
EiO9n4Cn2d51vXqVhIy1kYApoYN8QXPHcFfd8SwcVHC9kHjjNqK28oXmtesiS6fXoNk3KRe7Uvir
OEZibCPSnoWKgbTl9SchuVZ0We7gRj8jeq5iy76bXrwGacYVPcHtGmUjZ1I4j0ISh2W/bILx2gr1
Jrp6bwTcCPuu3yQUXvd9wHmjKb9j4J9qJzcNHG5O6yDla31hAkVcdJk39ci0KAapSTUpR7IaAusM
iAVUcLzsNVfqjhMwpn20LtU42nnCPSjwiyPAcnx9XUYoyqhwoBdP+oCjWk5VSEnmPlm2qQHQFgxX
rUHfFYSfBtX+pZauoC3eecs9CKqVbyytJHkMlc8g0OcPrGmTOVMP1rTWRnM16L+L76rwzHWPsZl+
o6eAP/RGCpbPOCtxhE0C57Rj2xIofxKREaftD38tlV6FBvEwsJiWY4oTSgipqGw2Uz8Mbr9E0iI9
C4rhZGLVh5mvbFXu1fSkIeqGYpyLlO4Tg4EBIYB1ltZ34r/fJIAvXa1MVtrhtx6mW2jWv6rceLOp
iD5yl2Pn/ViJsnM3VPERkmDKCsf1AUvtE4b8qRt5pjwotJ6V2DAIAXUBt3jnSap3o58np2jsd7Fs
DiM7P2B8uXYLhp9KFq1dA05/I+g48JpHlTKxdHcUX65DvkosZgvxm8bFIwzityajcGLwkfw8QmK+
z4TBQUxgxNCtu4DuZZBVHH2G10EbXfIbT64crG3cgV62w0sXqf0K19UNKuE+G0homEpzDClT3FJZ
xqi32PqWinhkuyejdd4iL3sKhHJ0NARFOAbLPvpyY4RIunkQDuoMDDv3t54tgKlhtvH66JMiTubf
0SWMLewvChtRvcxdRSx7T8GZknpHKMlX/NmA3WtKGpzC/aqCqDnlhgHoVam/vXoErymeSsvipuxl
vwmW+GVcjHe66GnJSGsMzFX9HudEOSl1lqTXQgIDFlVoKa6/0EMusfs63rotl5e+ZGCu1RXVkrHy
kqY8hm2F/kEdnqPE9tIuqedWLJ/6MC99KWzWAVqBHeTzUz0lBbS2ei8i5QqtqzfqRZyQR9MxbsyC
ytKohtTX0P3CdTRFv3z9bfR2lTOdg/1gH4QpQZCcqb87bIcRKSpSqrkR/faKyetJFRCe45c6hDqT
E7fsIWhp1DBSlTHR/aL63LQYCBhPuZGhoz5Ue+jw3k3tTuR3qCqX1TLDkplpjO5K/bWpOVx4eD6B
gUjugzZsuKxcGnWObgLhq7eONrDO0hEXayipnwWvyiUddzPXp5lB+nhedrHKWIJAc16n9OhpOStA
UTxaAKfUWWa7Avjv3JC2OrNKnATj2NCvkbbM5zBlqKWPtTwg5Vnpuzrx1l7Q70uYbItSMPCyfZXO
iJb2yiQ+Dpp/FNQirFTD+Z3yBdQD4V/tszM9vrtQV0/uGHZrmSOmy5YCV899Bt2/Q8q6xKPPYDFh
vJf/eBmHksxLXqQRv8NaO1hVTegu433kQAORfaRzgXS4FtOIxdmbeKUs3gwgBHPdBGrrVzaeZCM4
6kP2Wjuo3y5aBh/BTFlXVno21dG6F75cNaL8DVKluKkWqrW+C3Bho/iz8taRc+2FSttgh6nA+IhS
1OBGixipSetkNNxi9L0XoOFlNgbaP7TG8kATzcGvofFRM4r3tliqvfsb17k/V+CPEe7CMcNwmf1w
lyjiFFVsKKirr2nLxI0udDhr+ntvqVdWmm2jYS9L0tXY8ZWWpqHA/wws1NjkrCTcOzvV+9DljnjA
qy4qLi2YYXSabcve+wgHTMFFYcZzNdXjeUyl1EznANu275hQO3IQ7UBk1ZgHldQ2rvarVQReoIXg
ubGKNaGZzMlSLHU2UbkGXMOQPtmBch5KfHND09EqWj1rCneayAqdbSkxavdJzajbvpN59Dem6RJp
AI7lke7p1AUBDrrmeGsHDWarZ6QbCLuForoP4Z5Vx7Z59sZuY47avmwlwU3TXI+dulIE7w4zjsxW
CeO3CADJmIXzXDtnXvTO5KLE0azQCi25ounCWIqobG+lyLSNrVE5ZJDbRV2Me2iXwdyA7mhlySUN
2qXaZUi7xGXbGMFQHWyiBWr2Mg66c9DMWNkMNMbREMSoGng2Kl2dHfKc0hHN95bCcJJXK/mgWX6Z
2bW1rUpG7JoxnJR0pGolS9ZJFNCANMorvZUD55xh6cbFWnWDbN6g6DDJ8eApi5U+gFGkQvfujilw
EvFoekOBZZ4BQhkSviRi5Q6XbIBiNhYq9rPnznHQyOJ0QfXeq1mGr5kZfpsDu4ehDMykcNdnTNKR
V9KAhEgchNypfWdDIcFvqyHPSUeV2JRkSwQ309Y9hd9JiJQV/4A/X2istsdemq8Dgg7BTm0TVxwv
Rt9ZJV2PCdqM964k0BMlULbzUarYCHXCppLRi1p6wGzF0U0KpFcEc5dbX6+ix2c+veTyrnXJclCk
xwhMMMkxxaKAd7aOLZoCBrJ/GpivlcdzNpOYtzIcDRc340FrSu2hYjZPnZKhQXTreUyHrD6kYf9s
ajSYjBus4jC/Kie+qTjEBwtOhq0Ie50mDTq6NXDNZNMcMcVrTb4FIxvO+4oO0uDTz/VgOXKq3co/
SrCrlN5IZcDdw5DWiMJt7AbsuQouh148vJBCSp2+CUbHtP/o+batTFwHcfrhDPISqYxtoh6raBdI
jkUjZQd1iQY2EsYJM6EsdcMYV2RE32VQ7UNfJZNKwHGmBu5bENJSmLM9lHydvZrjdmNShEnLd0Mq
2GKnWvc0fGehQF6lWAppAKEXvVqGfblv6vCWhFNhQDbVmzHK25UcoEwDW6fdMsRUTfEj4nCbJ9WV
AAQ3Q8xqCZ/JwvL1mLMpm23DNgCPZSqYmQZbWoKS65BOsXL9alL9WVeGO88LBwlba25K7n42eIfQ
phTiIdVT01PSWTl7MSZsPgX7SNwwMJCIbF6PF7BXsTagKH21OuwNv2Rirz0sp/7xNYiEaiTvha7u
zbi6JWaFIp8/VN1TV/wZQlqbrFual8VK5VyjglWIOHQvighkKnu+Pi/SdSMtbteaM21Q7QHu+M70
5l7RJW+aygZhFsQOFQKauV6vFNazQzQQHBGaX64VS36zDCmrtmy+gjbc86vQhxfVJ3+SPp2kMOcC
PitaERd5F/+v8N+wQGPIkNpBMxjlwPGtNqHUK9yC1YUwXIb5DFG8phCyFoTzFJcJZJW/wDbDr0Ge
Z8sQ+wBW+mZEuPixMy+oxF1TWmPNc+ogloXOzEKRnywRp4GOkOnynpAyMHBbKQu1619T13TWNTP1
uYbbQILU1A2WPofMTJcn774Wn5grN+vQslhmIXZ6yaeEM6HRRIQJYJBHbeeLuXTdcwvelZPGm9KW
PVmX5okxL6N2r2mX+jiRNeI9ze39vImZuhqtPPsiAOKs0KWDps0wo79lTvnhSLVYWNopyNu7b7MU
gctFsMwuOvlExl21zQGr/nYnfY3Bl0XJQfsDcfKDthp93wl7n7eadqkQvUUb0FDOsJ48hr20aoIo
ZkIbueWBgOgIvdDoTl5mdO54qaaZHamH8VedSq/8sdkjVRMool8gV6gNr9HEKLaG3JtIMjE6KR35
BAVFI5T2kyuUweWSCisKPh5azluZ2fka3PA5llPAgtijglBLljWpNZUOnSEEht9thNL6YImbHQBS
slJ0H/SBhnxAOZk/ZieV2QyTGH0Z16BN6XqdZ9U4AW67WUZXBiTC6FTlFSJO0TcElOZqz9R0HMsY
KTndDpVyHdx+l6js0gVKfG49OVVfL4vBvmM948xNtJTFnrdUiTHptJkdU5Rs/FQhYhbdADPGg/Jg
S/UQRY9OhjVeE+NZ0dE4MltD+rPlnrl4eFJYxEyZXLvB4zWldAYxqMK4YrLuEdxLY6NZGFGJPyWx
qQ43tl3EWHuQVLbCTt0nUXszkRnB2t/6bjwHerCl5THDhiNA9GKEV01kJ9F627GxNJA11dZRDQyB
QaExnw5fnRpENGkkvt1u2efOJaDtjkyWuEDi2+GW1lAzgbG6w86SJh2SfDHLys6pSxmwToYnG/cQ
rpWpj5HdcdRKnjpaH1y5l3rz6luge92ERQl0hkU7GReBUG4GgZG429JvTDFGe7GDtkLffKQox1Gk
/abacpCIibzYzZBuFcwhXoO4lmc8IZWlU67qr2ja5NM0m7Op8R4OSEkW97nhHffmH797wVlOivBR
ROG34jMWjDBIzfwWjFSEqUG3rz6stFxpsf5TWIEH1Y5Tc0NRxKxtBdrBaBvL3saoDLWIgy5t3zkn
RSqDxohG2tJM7x718vO6bB++WzSACkq6TJwPguPaykpfhTm17z5KnTKgNgonQyHOXcY5Wkz0TSl1
/1L2I+a4ChXKj1B4lWzrlNYX556NqmZvFOLQOG4O6E/CEUt2fbTb0RW70cWjN3ohzSesDIFB5Da1
1mpgEL4KVyKY85Q8UaDGuJXtu6Wpz1IrADFMLnETrysQ2UtHYzLZF8Bk1Lh8bezoGqX2ih/jqI/4
B7SazGt0ipr4WkccDI36m7klzaGDtXHxnNVVdDWiOJurYfJeNtW3yTlbfFgCbnnhA1AYrWXh9fc0
0w84qfXI/ZZpQXNOj/W8Lz+9QD0omrUW7fgLA/zsTx2SbVLsQW2dAevNyyq+pwBvuqaGolw/MA+9
Amjat1VM6l78Vk39HepcqD2BtjKVjU+/QvBex9orxOFfPYQGn6O/KlX9HJGhzkS3GiXJDB+NG5/E
CRoLLJPxq0mBnGLqPWXCBNdS7BXhLrs4OrVZ8q4O3JMNsunz8kaN9bvtmqshwpZl9fM6ZlQFsWZZ
W9HFt8jfezl3GjV9NVN+46bvVrZyop/pHk5loqpm3LLWvLZmcgI68d5OjtY8wunmFQyN1Pqh+hi9
ugSHMb+pbvmAxqXFcYRyhPaSjuUiiYe7wuIbVL+GG52oLKRwAe9pyySlaN9NdJvOxCcVoN5oZYvF
KzoplBuxqhDQKyYfSnusm/SahjTykgnOPOYrlvNcjl8G1+2mrx9u41AciVo/0/kqtDg+j9rkSDRT
wqH5u+GXvNnexnKCq6SdVlP9Dy/GcUCOH/O5+TT9eavJruqFpzSO37kC44TXuGEHhQvekYJ0VEiz
x/7maXxHKEJpwenc5kwxGzDMMc3ihQPlGijiLBvlpTSfB7peDIsiB4+LDN5PFrXS/PBMHGUy80+4
FUk/uPm5580KguAUBHgJDbzxVa0+00sIZVtQxzMg1dS9fjU6zHBNVzzD8gSDAJqorq19LNJPLQiW
aR+ePBvXgAW6Y+bmdAj0ByTkzxo03MzpGhWZE9WQJVkmzbDIbTNeNF6w9JW9kaan0k2urVt/py4P
mO4AfxpMlPCe1d0moKnRHT4Pikme7mmcwaEgirhfU6CzMGPeCL3/5Xq2ivsWfYTMAInr8WOw2Jkp
mjvDcT+0Qvz2efYFPRyAgYMM02lIND5et8zggy71CLQBJAMMBa7LJ9EWAZdD1uKyY9LnMSgu2S3y
ANOUHIKdkSsr9rUP18p+pq/PdrPPjswT8Bl/R8ZmXdWcBMCEvDfMIL3Qx0TvN8905OAdL8SLHnFd
ZTowFv2ZR7HnjKvhBIIg39LEVIzqxgIq4lGv3piYNWbVK2sTdRLzpCmgIUCVGUS6L6Vjv2MH8mNY
qLRB8aphN55+TklP2qSLaZNGU+rylKRoJ333WyS4IEQvuO1nNyCXr6URPZUqxjSzRKDWcBMmNA9i
TqWbtSQwxGRoMhgV1nPZou0rVk8hWVQs/1Ac/hcCWP+gufxTwuo//L/+nyQi1QmgCfjU4bzn6swt
iFX9c5Xm+NOHX/m/0X81/FmpMf+7X+VvoUgXhcYATi74pS1IJZOq87dYpOv+RTcITJq2ZgqXsRKi
yd8iXSqgVhcurIDVTqJy4kL/LdHF/8KKK1xBAs0WGgOyfyUVaegTQfE/Al1//OSqKzRhTR8AP+B/
okZyWO+7ovJ9YFcnxL72Ff86mY7nPqQkZlY4myCl7GM5ZftRlT+s9/BX15eKtVXINQOrmNXPbXmF
9YNvmtLOhHhBsebeRlkA7dBW/jSOaPM7I1433Soc5sGrStBazPG7GiMhG+yla6tZmf6lETe33dXV
xd8zvDprl+S75Fa7w0Afzlw5H5a1fyVjPbcr+prm8OJizOeTTbKaMzf6oLUi+EZNt7mRzUry7ySS
ZjXMEqJJ36zN8hMemTrlo2fmVlnxnw2nwysDjsmEyhmlujsklDoyBeDYiIYM4dyAscJwFvA4i4We
POr2gIdmckbOrVk//1LmuL6WMA/uGHUhZvAXaRfufc/ZU3233C1/dxIr5Wqde+rSMHuc+0P5VN3V
g42NYeZs/Z26Sb7OqFCmylo3h/LELqoYm7hfYvhVpxP6uvnO3WWgk5yYTXd7vFbjzcKFRSU4xrdn
09165cwdF74/72fT+JkS2RkJjlMFXmjmbeVaXw07dQsc1jmWPb7FmfKS/xSbYOFSK2eAXGQScnY5
eONTwIlGamZ8YggW4QKjX1cpd+laX4Bzoyh7hnP1Jq/tubnp+/rd+GGjrs6GvvP6hZlu5ffkHYYJ
U0AtYM69KNutHy1ktB+bg3GizBlfFKnuIVqMxcmLD0CYBB/oe/GS9jNosOU9VRcaC+pCEKxz4Fcu
lCXmbNpgUfFBK3j6DN+wUvyK6DCSbwi2jdhUuHNrNpQvUzvKcJl2F7CFcDkFuXyGKQ2+pnnG37KR
CfBts5iRKQ/M1D+J03vNzHqaTTP8BOTyXhzFPnmHuTiHOvVFCBGDgjJuiCLVGt/tcAtpNiYq/Maz
lK31H/VnrGdyS4fTMz495zV5Gh9UhDXxuvgJCBfPp/TjSVspa2uVLLHyU1ddAcXaxl9gb4AZJ/6L
IByCbWiyN8ySF+ue7DFePfppjIhrmv8mDzx3kV8otLHpc1xCfatIHny3kM3d3/S7t9hp5jgfW5BC
0dMYwiTdY1o2Vhjnk+k6u2z6h2UusWBzoPCouMFdgsuMi5PYRtlSBgu8gWZH+wj/CExcd7EZNhWU
pdBJuwK28YW74Mu5ghn6NW/OQzvCj11oT/mLfqmUTb03t+UG0uMKTOrMnmFJO2Tb4JLdNWclqLrh
GXCe7PzgLeUmXpHu+dNafPnrovVnYi8khP+6mGmaCsha/DtfZ9acrJq14V9EFZMCp8zgPJucUIlJ
QGYEEfz138Xuk65dXV+96d1GDYkKz7PWve6BQTnzcKbh/z2FrqQiJ7lWiHylIyHbFtFaDY+jGBKE
9h6ucCdb3RH2wwIrGltzGVF4kL5dGg6bSng/u6hE/LjQ07SIq6qoXWGtw4em+Res1/6ORS7LywPX
TE5U5oE0h9Zc+tJKC/eJu/hdg5ak2EZN5SWvW1vGbNH0/3wpvf8Q9np6jPUdD5fpw21nnjB4VZId
8l9j+QBEr+2H3dvJNlGtAruut4XevCP2TL8RAfDQblV7k4QvjDylWcI0dUoIsuetqz5tlo5qwL3R
xfMoUtakyoaJq9tPZTuymoWNenm0FkOcrHbxBgZzehMBCjioreKgC6W1QhMB/2RLn8GwyYTWI3/A
vIRNSyzy/CyKqzFeVSFNIKMRnHLo+jWEHwmmKVb7IlO+9F7Vx6P+Meh5JUj3Y3lS58uZ5ooMoJV1
8zxWOgFmXC3PnBgyMz1p9nxvLNWVvno65RMbToCKt4pV7Fpl9OipNPpvfJE84usw71QCzOU+5e3I
VGddvAhFX/RH4wpzrh4vzwHVAQzcBGKxw+YwL2xetthsC0+3cZoDOTNW2VJOnqxF9gPKoWY9Bxcj
E3m+lEZbgEQA9W9w9Wr1GtaDYWe4XN3qkXwJKrR1gxPk3I78KvfqWwsoDUkmQ1DA6jSa80NeOErh
MXWgkRW2Gc5aJhPG95sITuuJe4zuidVSGJmfLkZvxBOa6nbyibTe8JDe2y4Ln1oAI11ZzZfKsO+V
DcT9gROTHTJzp3vHLWOvChKTM7FcExfhB05EM7Krac3x+EP/r9AZw/KCC3l8Pew3rlhx5Rq8ifP2
I4fehRu5CFGodlJykxwSVt+QHiNoWGb2K1RhhDnWbCMLi0e2fST+TF8+8yM9MituDg31Zxadqyn3
kIJgedfNRyZDLjRnT1ue+UK+zW6zL+QAGBUZiO+YdfELBfriRXR5N26MaKIPi9sLEdWFYzwvk9j3
L1nfj9nxJYmhrCw1idRwFEcFj9TbV+6i9dagYXya8k2h/88B+Om8bKYOOazlaSS0LMrjHYGZcv9W
qpW2KeIVQFovvgkM5jpOGKHAN4Vzjxuk+XeCaDXfK7TKhdONxLD4Uqh5Imo4eCIzKhZLgYovxU55
X7fbR/MpQSHcqdCAObkI3XSyry5AjCV15jPUExdhafNdEI1VklUY1k0whpzFLHkuca4iIgdyiaCL
MvqwROoC1MNX7L5KDP6wJQbLWdoVdve2aBpbeZXUKxjj2Te8+Jbs5iecTre7EQ1aVYv4TA0jDR7e
oHL7p3L6YeyNX8MmXyIvpMrRI4eJbH2d4ybmJZKb985scHt4drfyWP8MwWDL4SscNtn3QKAyCUl+
6vdn9opZ/3LZJeeV/zwUN7J/mj/NMGPW6lCpXZnASOw3Pyth9/+v0//kDPy76JRnM12h8hZlmE0T
m+i/XATm7UPIhmaM/Iek2AaeFNjpLNQR6uLIa40LU3xjsocpstW2ARqsWLDL314l2RoVsJcuh9v9
67HMEI09CbPAJg8VXnwmTSx+EViJ/xTCh/J3wI74vssPzertw0h2IaVaRHpZK83XfNWBYm+B7lkk
klniX/sFgJnti316RAh3jEKWygPinfAeYrasNyjxGNIuXycDmKFsb/JsX67fDrLjAHNUPkdO0nD4
q5bvUHS7c+oPDiM7S3f1RekkC5yA7MpVfeBLVwvzfX/Otu8QwyWT/tMxpBArQDSljN2RWCicl2B+
lmxmrhA8/fw3XUEUsUsv4Rd2HvW3B4aULeEFm5L1daLgsgnk9iNLcH/88MsBCbZF/iHhyrbRrTzn
Z1A0BjGRYRsk325eSrqWKvs3puaPUO6G0GJrY/t+LBNhSbA6ErsH+i02o8e5UhnneiO6Hk6fwh4w
ee6DjldKfqy25IaUrp/toiREtwSbxlmBRF38li0A2omSgScgnw/p5r7OK/qJP1BaPL2SwFcZqRS1
ztNj8EX1Qcjnf0x+6DT/d/yJPP8f/Y06h0esiyK2N7L4r/6mZiQbPVRi4UqDmYungvbin5tje+fe
lRClAeUtorribFzFPwa3M/M1X3CfgW8Yd2PzaqBQWSqHFGXkfQkgxfwBC0pmTE3mjg6D+gCFlNXb
MGxN2YHLYJIVFvLOHVDNMjGCym+yvdbGt/C0NC59bfeGM4YtqiMOXr5WN/1fsgcRMNbdgghFG23f
a934YD3Sh0FQJZV/Y+rdWndlJWCZHVKnkAJG3hvhimBgkwdP577OA/2T0sxnQZAbE0eDdeS1ZzmM
VvlRy65ZHlSYkqIIcdPN44dl1MV50RhNEkaVh0tUosb7Amz+zTXWYg3oZ18wghZVWIQd71d3KPwy
KBbMlchHzxns/uSTyguArvCEEvvj3KWVorkTWnO2Fj8qr/VmpUljonz3prTOep8kTaacTyoKKgt8
JN6E1V3gyus/6JjQ5855T9XtC8UUUqP5Jp+zWVuM4hI0FjjDQkdNPBKSYF1QpMoscJ98FDo41aT4
tjHWkV9BWey4QsWtshr+4g/pT761WwGe8BzE+nRnKXzRKJnpWb5Ba8L9jW2l/tJQsEiMykzGaHj+
jYlnEPI40HDESKnZR63XtWefzl1Z8wHvIBY877ZyEpip4EWcoXixsbUtKIcnsXYgV77QbcTGe/GS
BzyxbJkc9p83BF8uichSUXgZdk9mnmJDpRM+HuH8AlKEoRpxA8jE//8F11DEKVXlX20+Qw8FdxhD
m8I3/lUZx2mUjlnRRD6i7QLw9GFhuy/I9rO44IdPG8Gr/kNGi6YZYwMKnK79p8k2rPzpQCJoB5uO
OIcmCW2NxqjzZjeUXy2Ng7hWlSPMuskDDpo6Up0fA4dQ+GEdrvR2sUcGWfTnWfbdD95z3ew/W4zJ
EGFW6I6WjzbQU18Uvaz052dQ8Rq6O3P3NzojIhstcZX/UA2X/KmN9QQAeB/KbaaEr1TxOogLygzf
zF368/iR+ezQvy6URePNt62b5iHY4Kn8Vj8el/f6LTmdf7c4k8vgXn3NJTt+Xodh2amrTv4qcGq6
WyK7BGw+nQFLav+KW8RG+vJ1UwVT8oog/84jG5x9Ve5L0am5LnR7/sHYXdJLXC+IHzbnYkCUp+aM
qMv9V2rjtc7BusEughluIHjGzcM9nW+jHIQ36531PsbPjYZ9AkSABWoF/ry52eh+7+V7XNz5KBAJ
UzcUdr1WnBzn0V8ZFR33al/tZElvvYLnSqlCFhaJhQUhAkK154xgGl/C2ePpvJSgKy0INbUKWs/Q
do/dSs16lK+E0u8RYDRHsXVjzNGfdgEq/51VSz3aM+9jKm/17Gyb5JCkG0R+ykKlcpw/6XEEM8ID
nABXJDMtGj8qL6hbLHeTNUKPiw40vEu+ZeXIKa0Yz1a2WIVkhszJMiXoTfUT2CC6yYklIy0lLpPB
GqOOuedGsfuUV90TDfr+oZzU2m0UdwpTlLaJ2y81ZTmA1vwMR2wYh/n57sd+TZsZ7YxNvO7cymkW
OhuSRTqD8CN9dFCnuPDgpyJWKTblByRjHL+s0gUxqamAdPoA63kSvhGCjb9wjVERIPS7IPBl8Icj
h2Ch08L8/4F205dsw7yvAclcYB5K3oXIm8R+cQClar/g8wuyyaUwdu4K7TQdIg/j2wzZrrGyddZY
dXD36221r4O3O/fSLezIAKTMym3Ens7bH/zW6w7AZxaRPq5KyZLbiXv3jH3PY+lm8DHw91tLoYmt
N9Vns++PWFe8zvOZKxymDnWphno4HfoFAWqtmS84MXYS6BZef2uFWdIqtg17TC0YcK6qBkkSstZx
TsE9qkhEMWGv2LGt/aQW1boz2PnP6PCRYhsvLKMTni38axZYCuGGS7VKCsvfy+kD9gyfgZ/7dKZ/
QGX2aEGXo/EZXMzmEZdJTLFR/zKQm1YYhwBEv9n1i/d3sZpvZzrRGwFnjE4bF5nRWf9tSrvb9Ack
1+Jgc4FCOIy/SAYngfg9WyGgeKSbF33V20U6F3X2i9pX9ZLJQcSMl/NDcs73r4W2TFflinBwmmXz
pi8fujs/Rm69LlOr9vUDvp2huMn3sYXoA/awZtPTvgVHlZFqoPWyuHZxqIB5FYrLaoM2Jb5BOYqt
3umxuDH7SQQsWrg0bJJv/Uj2g7a//7bu+MHRXpx+ZnLGG/8G0pIsdGrAblfvSq+TV/W3uhU/ICFa
N826B/UfbkkQeg/ycToQ5Mb7sAf7sTT3tVbs6jM2f4lhZJ2S3MEWncZEbecaC3w9LX4JJxCiY/Z+
tkRv9PLl7Cehr7VJPEVncxuu8o7oZb9yHvZ9/3RE+skFeQGH4YErXWcBNU5H8KAyBCR9QrXygAok
v4T1NgfJuf8R+2a1Vs7q4ihmZy/GywRmoPyh801ZYXF6Ju+Id88fI3s446PdXZs04KpcTn8BH37v
yyfsg6sToCGxxTEb75LsCv7C8wujCU51piePDy1y4Y0TTMp1hqnxlLZh120Qsx2B/8be7FqdR828
f3eEW0XenWwJpHrQTdrVfT1iN/56O/wItVOb+ywmzSfKOXo4HyKB974+ooBtaa/v1F19K+AFo2Y2
pW11GTbRp7J584/shPJWX4szRkdY8QaR6hqCm9e+KC+IWCYs1Tdc1qE5uUdvByHRdbhSii0xCV4J
i2KBaGg7C2ZBle1mAcJQWfETnJ1/J5AAPoc3tpZ86U7pLr7Ov+VvzqnGlW0IwmSuSEhIrSjIvNYe
uYtOmzgJ5mjmxPk4jTII2xhk0KG+unVSXHCzvv8YGErFuJPY8lW9Gn+KpWHnL+J2bJZwaIMnGtdd
gyqZ9L9hkx/TIF3Sl2rUcjrrZr4cd/Gf4Qtu/PdAinQBnPH1U0TrvMMGPGW1J7X3JrBAMk8FQIVB
uEKIh/E0PNg8hOoMi51MCe11wKeYJhPKJGfiF2T8Ml1WGXDFLd12wVQgi1az5wy227Vyjdd6SK9V
QHD2MM5v95L7JCR1o4fM/yA6tHiw4QuD7A8oj0sEGDwC5bKkI6L5rrCyL+a3dIE0b5i4NsIBeYF6
jI7VCkAMYdNw4Gx7L4Vrs3/9PhblAYa0dJP9+zn9YA3CfUuDBJYf3tt2O/tQYQlTH04zWOvVwKUE
D2dYcVTPeuE/plk02Rk0NLY2Ty9PHxzaw6/DQZls6SyVsOlwBTJruFUXcLstqzJwFPEinLTV+uE9
evu9GmY2ho70gWAQuASRpTItLr60vX+Dt/8atfl38KGPm4mTn1JPd2I7ISnFwsPaTlZ27t1d0DaT
32sBFOPJdtHXyuFBWmNYrNuz/vlGmskUpNm1X/mWPB8nvijHNnJoauLJO2XdzHpq+L/0KKsupLi5
1/CfXRp793V3TfE6t2YQpQKDPC27v705pVa4UwGWloFxy87qirErq7zIREa50W3jzjs8cf0NGgnV
I0WGDb0eUjkPva+UjOPL7roQP7zXRs+s2RFIfoSVfADq+45vxJnk1wzPtgbbZdathFOyQRI8kh9g
PffkqJmwdhC6QS8/0q8lTOCVTY32JvGa72YxYE+HRSBiO2BNbgh+inAUAz6yUxZPnAfWhTtwSu1x
b4a2teAt3SefCP38dEJmsAApnb77QIIZrJdykFnREv68bjFiYMm3UM5xCSIioMFHG8rYoPdw+SCH
Y4+u5LHXzm1pMl1wkQI6irVEFr1Uzd7qnJlneM8lFgjFMT5SHpkPZy64yECCjHAZiPte0XhvEJ8E
qCWUzoB3lx90qFwfmblY/OTWYrFo+P5amFdOMDayP6T+XmQtzoggTPvpEErlaNw859Zud12sRuu6
OOvW4rpaLc7aMrKsw+GPNsf++1nQePChRrvnuQ604GGrIb/ULYPe1m60xpQTkv35uQLdMD/BSOzr
4vp2ecH8U8yf3e5nkeUhFSwmFfDT2YDqJadJM2EONmke1Ba9C+y3xvf8mHqpl3uxPS4E2wg0QFAL
UUPnYGBvzj5e7+/3tnGMTX2ERUDTzBhDfbr3OlQ+nqM9lRQIjW/zz8p5XSIKjawzH/S77ZnwI0wA
pmOoIMIKu7VY0vqZZZCtk5+hcB+YkzK1OxdFQKAAtqmw29/1YlgRAwHJhU+vxVpONiUKIyAv5kDz
b/qutEHVvwESdnoBWNttYawxNrL10qfZJjteBHzD/d2mhGE4+iOtRp/O2ayw/3rY8REqLPbxt7dw
ed/PcAG+Ifuu/vB7RPoelB6mjnVpD8iqyYygHDzrFyRqfCH7r3fS72TgQ54hJgLmaP7dbVyITJjd
P+Ne+lGObHIMhThZQZDergphsP9R/gHvlV0yN8VHYOyGeq2TuPNQ8Ps3x4sIseW33TbM8yTQTV53
oCzv8UZZymc8oJxhKTNWbZw2nD4l7MXxs+ejZE9nUFeFsFcfIBN5oGWPoLLXDPSya9/bKnaep6Y2
iQqLF1RJo7avCQEsHZJhGVzJ8XchLYyp+WlUG7ypOZJTd+ux3kZqreyawkoXgCsnyPnFQVpV7ugz
fNskdDtGtJ+k19Ifk5EKfdUrJH1zli5BYTUsYpa55nD10jrrlkSF+wsd7rl5Bq9lG+AFvpdmcOXZ
5rLgHb6Oc/w0MAI5YNig7cYj3g5M1uIt5jDUQp7IQsbMNfKzjbj8egaQoHMPYd1Xvrp/cL48IAx5
MRYHf3qyqdzuIz4nRzUU9/q+/uxPreS8t8NKXOqLdKHsMop25EDnjiwU3DL84YJbPJgELSH0nddm
DBoyG5Ac/JKL5crM0uFxOPdiqc5oYw6POZkz7MrnAtsUiSzrCR7QGJeITis6dMGrx1K5Gr0zfDxO
VTDNWvbN4SWw8eEDvsENZw4+UuAvh0bXinaI/mSRAA2MPD026Rewjt0wmWPh+QBsyH32l4HWfLAY
2dcfYpjjDwOsoR9EZtkYS+1GDDuC57r6G250Knvh+rhKQKfwtiGT0XZe8EYIyp9oVy1mx/eUEoaj
ifnqzPfTmX+327vuNucWDft6ah/Bvggd33eLIpQkS7kYLs1PbSvf72+mHOLvsHh7imoZN4Bsdi16
J0nEBs42eJsMl3Ed7lrE0v2A9zIUnlZG5VjeqtGipZsySVDX0K1+J6LTecYW7nT2hS1ZRT7YqTiz
wxGihmPHH/6baCIZ08Ev74oQ7OqkLpJf0Z4Doa7pfIB4mJyKNO+Dx0SI8fSyOSCgbjYAPRHKFOA4
h2CsveBi8wbAFJuSMwb068JuZvFO8yvrk7bk7a1X4+K+IZeN2EwK8UvzoW3fN5qXO3UpeXWlS+4A
/U3rN059haKd7dWvx3aur4vd5nMCqRUf9IUy6LXHxr39rST/xdtXuPPn+wKwCjJTDdAxcGd5p7Kf
uE2q2hEMgrGC7EuKkd7ivsfZH5BGS4dQdEz9OJHzl92wDgri6Mgt3jCymdDdKtodnwXsBk4a5c2c
ilxUdrGwTiIM8ybHrofuFUC5CGbMZJozhq/6NGPvYCyPIVyVhFpsZ0oaNIMXy5KfUD7d62yl9Fcj
X+rj6bOMAtSCRrxOno5GO6RGfpx6atAOnga4Oix1elGTwncoQNIW3Hhr5gS9bGtsEBj8/95XEHtF
N9Pp+++0NVAFel+Qu+sdsCMlaDLXpdWdn8r7nYEwMAJOXhvghBLstOepPAwXjC/yJcu85j5zMi4X
/Lfvw47chxyDyYAbc3ml31fcOQfZ6UPcOuIynB0lN9tHMN4xRaKkPQmz87z5Q7doYF4YTT+UNFA5
KE8wNIpWIvUSIzok9iZ8StyZMJ6pIF02QoB4ZLabnwAWsQ7AJEwqTka9obNbSYuK2uwozVx++HWr
Fymf6QcmZeLRgAZ4gDBRYiNEES23pOY6HVmtQYmrci2FvC2PgjQMBxYc3WK4RXknnhNWpfiH0ioh
vor6/WpYIu869AlQ+Q9EMvSow04JOyV8SF8FHlwTZ6eSoWXvjWv6A0X59sksVwfrPAqbbsmVn4+A
+7iPWmXjMUXu0YSM2MFY8Wnf6y7Ibn3RCnyRNkUG9Gcqe+4SN4+/vLGHQ7sfnXJ5JwHMzNRwROEN
OxesmHP87j9Pr9NjC34Chafavf2CbhgNlnMPYcJxqMJ7LFKMV4/jVV9KuMp8P1DDlG7pQH+WYGyo
H73ZXmtf5iwHi0EJJkZAM253t/TDiKlaZdNm/j1tVSJ8cRVxiqRYiCIKbMYwnW2KuZXpTo3hQVZN
PBM9XaNwg9kMJkwPe2HumEJbhDdjj1i0IEmqwrJE7+NpWudXKeUQZ+19vi1mNrOmdU/tadINm+k2
mdDLGfEv0D6HDeGh+3wWXa7pDA2BlGIwlhqbNBOxSWUqGCX8tGDsoh5U9N45gCfdozy/qgtphTP6
n3e2xr1N8ECUZ0zO7naWrh7XDOazhmGPnTORIciu9xt8k5vlI4eWEGLfkICs482qVlIwwHqiXCp9
5enPCQ91S3EtZcvReWA90aeAIQXurwrWKDBvMr+F8No99097MlP9z+wflSTF9tu7v/Ys1320iAuk
GsZEpxEIQWt+SA+mh1owvJ7tEv/9KRHBU4ddZTHBe8AHw2fPZjTb3y1SpJ6T6s9UbwL+3+/QiFfG
LylZrw2m9jnX4b77zPr1AAXj7qMJBAsA5IdPC03t8uwCVFFsnxW6HcMnReYOakZz8rCVFVmIRH1O
208XTEKIKLNa4ztLSicaEHrozPZzQjghBQ2LSmNaZXa37A/T14cQkP5p6dDGIplo0F027DuZK/4E
qvZCEgy581ub/7kFYzrJb563l0K7NFlTW6y1QDHYk8VgGUvljqwdSxvt+m79VvTT7hG2b1a0qQ3H
vDwJ5/1KfqanOddeTAW7STZy/8FjRu0AK+mVW6yMdnEHGd1wfsZqFL5JBel5z6BqJRtYPPypdvsK
siTMDbwHPGm2IXFkzLYpg3vkpOksIMypyLy9ZhD75CYYFuGLQBKun5Rm0pDbzHKZ3obIFgzu0M0k
I0cssvvhBzyYbI9hXCYyDq4rfooll/00nL6h9N5nd6JEsNRJt0W152vopgPExIIshm9egAQHCuyC
2rfLjnFYZeChNvnLMzJxJ6YSHfNPtUZl85Q+yUUcOKHN+mfmph80BYO96o9vqFdkHW7vflXazR6E
nZ2RZjD9iB+WKFHK8k29BQXbymfJjv6Sj5Hog1PlsX/0i7R3XTymXX2rClT4JssWICFwXYXLg3s/
3fk9qc1joIfkRVvyy8pOxO0Ia54RvBF6OTz//suT+FFWN24SXlT54FgsBSkyNo6GQXUZDIrPl9wH
0+2S7Fm7wBja7ym9lCDg+RyAwyBKmEZV20mcwHhImI40xj4JqNiz4j120bfGfg9pjz8tWwXZqvue
f0yJfnAJnCdDYA72Iiw3de6nJl2osNgieHQOf9uv2Aeq5nQXBhyF1c3DCZxW6RjhFUIf2Laxb6yh
7UAr0fDRZ5V9Va6g8ho5rtz7+5bD75HQBuPgAbCSjKS7fP12jRdgrUYxrXrP3nlcmtTjPp7V+b0P
i4QvnvfPj4isek+3EnzmbCkm9pLLM3kQMbbH8fWgr53pngUOgehbsXnCAGE6Gl9UzTWdVOMxgYQN
pyoX5iOV3cQ+v+qXp/FH/OfI7AmMTnkmD5gclv97gK9F9v2UQP/gb+ap/Fw8WeG5JrcmTXzHgmu9
eL97fxoJ8fFXS7419jwpna0mpUDlcjSepX68VESmHv814KPDtQn5Lv6FL1OjdglmSpCoGyDrf7hQ
HJ8nqB/dVPQjYtzEFT5gNJBQ8PDXEelxgW+5C3+nw1PFTopV19V1+7E1Eg/TkPTlYck2YHvKW7JH
QyC19lzaVAAPW7iyUREOR7JnTWU56wIC59E6GUDiBuoQt/vpflrqmbf57nYcQI5do129Xt+ZX8GP
lTabTP7kFtcWwm7lDiE2yO+OxNguC6TotCqaX7WqFzPaS/R1vOXF6xypwmdK9aZd72yxeunh2PK4
Y54g7TtAwMZr6WP6/EgbWgDvZLuIYTj3emnt5+4rZalmBu29a5uFsHEUn1y4ICYYa5eKtvaNDgxr
VMN11cQPSH1jcoLlcWMeeRphppl35EHMjF5uw/zXLnbT8/gh5jH13HvD8egx/6d8tSpjmc83wkDo
p/ZJeINOZAuREkVDeACrkbbCPA5lHuSDz4aNuPWkAeiykK3NyMRC/pbL7wTIbywpKuHi1F6P8vGn
SO3MEvA4yRCmHI5RvTySkHliOsErws96nNkkvgoWPlNMvRv82m3uYunPt/WB3xvJruLzl5YuPvjK
YngvwSNXDR6jq1IjI5ZhoFMm3vB2QTEjhjW6+Mm9rmAwCWPLwiZK9mClTA3go3BBshtq5PM9ueL1
is938ali6flcdYtS27Ux7dfkj3bqWAe4+Cr3yYgwKpfj/QxNUVKC6Ae6l7ZWQIDgJmzVD2W67GNS
GWz06wINj8URkuaC4/REsZkIdthkVi5XLV+CVcQh533NApc6NP00iOjPWGbikAtIUTCdtGUY1j2q
VTtvLs/eFxlqrLgIWAT4A9BjTeyDD+JVW9bSi7YXMHZwRgrK1/Q/XMVgxXJB80DiYnkPYUKNfplr
crsDnocy6k4RDIllaMAJAGwK7pPxnvIeh+lQOAkAE7vk3Lo9vWFIImNHKJcKF3bb9adHtI4/YS4P
Fy5GhsbzIw448rVkY6dLtmYY5lnjChMEpXGqrcLo2R3l9dObfTP7oR+F7vnG1BuauFP1PgeavwLe
u1/j1dINfQ3A7nr9ORL8/ozuYX9BSRkLR8TdDDVhWs5X1ciHjTPYgeiTx3sZqMhjnXu+DqrZAW2o
wBWE94Vb/LLQR0EvWam20QemMOv4PZ4kQm/fGa1uNFvEChLcDUnRi6eB5QzcSJWpRgs8hqNq+6Xi
tzcP8VwAqmHe0hOyNR4YU6Q/xhzqLWxnIsuIZ5ymI6LsYXfEGZh3vghei/oXkaKq4zeMyTVwmebX
wi59xJaBxpmL4f7VYstq3vuZa5R0jnPv8S62ugGYjztI2Q1rWUSRhVBgRqEAx1TC5XoSRJMYYyV3
JKw5rccDfjIK1rCCPH3n0xIjQkpAnR6vfS5HiDJr/JNtGWoknKhxzph8Hrkjy9cpn/iMyHEebb7K
59R5QGvTBpcZoMdoly6dBMVQmq3vFSF466qzFGWhY2tRVL0rtqzyTNa8YjTFUD9R2OrWSb6JS6bX
7QYgvqN5CJJTNg/Hbp0LfqMfqzKIrF2uHHCtNcAPFZyltiolbCn4cY+ROG8E2NUaPwPzKx/ALq0+
CzptESnLj+5LNAhh3juZaun6N373iJhgjKa41uHpIbO7xOaad6Wh2+kE/51SbwERPHUUTIFSr2HJ
k0/AbXBECX4OnFB+/Foc7xKwC71B5Q7lIiMWo2b+Al0I1mBkQbSZGfYLO5mtTs+34hvDuVcuNBsZ
1BGsk+ep7Ua+L1L2WsFr+x0TUyA7qA/xqdTdMdrP1k/JpYpAtiYB3TYe2xMpF3NwfjY7FfsiryuC
aGRUhdhOtNoykAhM3t+Fw0v04V5r256qFid9ow/EfAUh+k+crQxIQBSC3XXOgOoFr52ZCr2lr0me
ouF9amMEz2tpHl59gkdb9v4LjoJg8r7fKQ1eEIv9XdbgEREgTUud1q/7AO6Z0gdRFcZq8JyHxPsZ
IH0Eu/7zHS5Jgibj+chKc4ZLqMWgEcBzEt1mxpkdKnMAN9uPpiBy+MlQltDQxUj1Lwl2k6WyqGUu
NGQUL8jHmdOf3rA5JUIDEsWPBT+KfJAPbt9jSuqAuTawVMAywWOp4guzkDcwLYOG0ScOBZjxYl6K
f+CWqo3imDKGx+KQpxapx1Ics/JmMXv3xthh0zViVfw9jNbzhmRsM2+OA8a/e/EqjuhEbYYKvp5n
R1pDJs7Ul08NK3f3UTsZVRH8IisSgnnA2lzPPlleqZKwoob51pjYJ6bOfjaAGj6PfXnFOJPqhszn
fcdpS8ON/1IlWCVbpBWv+K6OFrN95snbog/0n36Ex2IGr/tW/oBTDIqDdOOeepxGiMNjpC0btQVn
cuozwxSBJdzp0kBjJ2f1hDviC+VCvSJ4DbNtcwQaxAMFZ9q1E92m9sbrz/EPobpMcdqj2ntVR0Ns
fgloZZOdXLi4XYn5UphDo2fkzafTk0J/falQMVYq2iIN45Z6Px8XqeS/v+pk98pP736fSJvYwMZx
q44LjsedikXU76MInzhQn7HbBmupOyzoP/FeYG9YpDGYV0tiJ0NKbNKtQaD4+FYePw+wIt2eqR9D
/01KAKE+j48aup5wUmch5rUKMICyfimb+L6ZzZdvdVunZNLacIZ1kXxXFyqYOnnrIMyweGYRLYbn
iv8yVBkBw11mg48XcPBiUQA1FuYsueE9Q7xlgFER5xvbKfSgjiGg8sEiUjAbRtmp+cyrkaZiNAnb
3aqC9xqS3IA9ZRsRaLRV6BAg2WjxURlP4nIUIsqhz2eAS2VgsG+eZsymUfxoeG2BAyy5GkuifZfa
uEHKzoTdgSQSw4s/tbdh9NuPXl3gwoXa51m8nLg8kUKhxRtSrjf6JfqGPTTFeqBwvlMbfxhQJwX+
Gkqr1X1D1rcbaV5c7zTOeckeOEvgkGQ6iPLbkRSaaekvuhVbZFX41L/G5XP40buAj6kAmN3Mvxnj
QT9gkoIJSHwoV9lmvhjWc/1W1wtsw4nI7nY4b59e308igWvrzWV5d2cf2XMLiDuj8LvUJ/VSbQSy
DzbDqRXsdGDEj6u9ne8wXyod3owEdqJZULpoyyFa1N93EgCIHtbs+2QtYfPO64ZXC+s43St/lWzX
f2gDxGAI31DMBQ8u8Bqeoo+Lt9058iZy5U0N3TP86KFyAxWxfn+JCBjwkgHGerHAa5GjfL69+WG2
giTtNHw0ytcYgGFDQXHj4/+RdF7LjaJbFH6hQxUSIMEtGeUcfEMp2CCCQCDi089Hn5quLk9Pjy2h
P+y99grZAgMJFB84Q7FsESgNATLMCBkcdwt4x05pfwT9a5UbDXrKSh3rjHrntfM5FCtxwaCFaQxy
AAuYrB4vEYsFR3EPH6/9YxZXhU7XYXm1RPkLgtZWi1TzpJC42YVWDoANAeCj1PrnX4ISXM+nLLY1
KE7NpElb4yxM2qjbjpzRyAkbvGHspnRTxQrGpwjzpThaqOptmlgw8VsVCzucBW2f4geKX0l1YuWC
xdpLD2DKXb5tmnn22U77Hwo9FWG9v2z79UQ68YilIytPerkt5ER9dILxwMoQSrsMncEd7kCXQTDT
pc88SC2Qe9xguvkctbOvmrF2UfARY9xweF+nRxDbd/5LjgpHzWS8mcgLZksfi3ovHxwgF1K3LlBa
93bztRCFiJypmSP1ZriHTNrBj5GR4OOvDeHPQG6muuXGX8M5XAH6HjVW7/07+74dAa+L7yMjwKme
VSLnA9oMvVEYFTiMJjNzcJxB+RPMUXilqldJmJebI3jCXFh3vyYOkp3hUvPm21rdFy9PRbfP67Da
r43YTnrvG1IeQPU6dR50ZhN3q2I8S7HmkU7ig3JYZO6AZiFda8fRMJQabxMXEOczsgPUnQcONNLK
mWPxKONsm2PXWfInK58QWGt8ULFkS3coxlmEmpd5BVYk0gKG5JWZVyzofGokv4Kb2T2cfPgTmsM3
QqKHby1uzyEUSd7RLCuxLHaZmMPw32XjjTKdE7Yclzgy6SU5ySb+uVzM6Ed01gSRad0VJREemFHO
t3Hl1m4kw39QiySZw96U+3OLpUCKwMVGARn7sTc49jf9ER4CvbOs8KIwMw7sMXlOyTrddxpDL7fh
eOxWbHGSJCQyczlbp1wHiOdLDNbGkx2dXdYsx9Fi8NLmLOqHw2DyjM6wgDYodOhD0hKXMycQbGq1
7GtRB/aDwRlZgvo784jqLEgae2ROtK/PQg9TLHxqq3g5aYD/9RcWvtQ9BpaR9R+cYhLnrMbXJ5Qq
ml4g1ABDuUN2AYUXyQ9eBosqQphuvI7KqqPVGGQxLPRK9fBsLE4+Cqq/CdvRrGJKi3D/EjCX4Ueo
Xye6YRRBo1CdWgpQ0/emKgKo61d2Js+iXBB0L2brEZfL9s1oVZgg7h22eabgM23W1NrMhsj3SDdv
XrNkKUfll2CjTCJE4mOx9DSEs+DH3OwDJYq9bCGQQeEiLHBMzBhNucUvqqjuDkTMYkdEqtmQpuW5
OjJk2WY0TW+CPztmQWMCzF2VtLmv3i6JehOqLXN2opNi5AU4QMuLCbInAP9tNkZnPOSXcJJTIN6B
400ZixE4qiSQDdNKiDcM2+LtxBnPKuT1sDh4XhZcowH8bh/CGl5a/DYDfC88bWIpByQ4bxBg0ilH
VkzLO5r3rSO85sgACFG7SpuMORTQ/chNa4wX1V3Kt6N/Shb8NS+HcCvkBLVaW3L5zHbw7kewZDfh
0kf9KjkQ21JFzwA5JuZ06igoMsidY1/l+/SDh5UHy1YV3SbGPsZ4TfXRIg0vccAs2YwOBCzhWAOz
9bNWoCTTkmDXiXSWdIDOUFm2dMdY1PC1g+4C3/0SHo0yJ0cBkpTkaZtqlu7QQfBNviZz2wLChoh+
miZ3eky+V8bGAjrk/JD2INm0yBFeZyknKb5lkRM8AxaBxjyZFZGaECLZhj3bNLXeGM33KCcKR8hv
3/zB7P+FyGYMsdilZkryI8VZHW24v2TMpX9U6CK5248dDYHcC6RYwrqEioyhCfbUGAAB/hl+eVGA
9GnTUkP64ZkLuTH9bMrJaVIBgSVeR7OH4emvMp4x1mx6ADtgsN0Y0ixPog5/BRhY9phlyZk6DAWh
/Gy7e+eVi/csavXyO0P0xhUIjb9ccwwyZYd8io+iGQJjWDNqjmT3288pYDgSdCiStap/lirMvKnV
brsnOXs5w8oDk0xfMRiNiZ0D1UBdBMsi0JMTwYHhHzdEjiS+ZV6IB4sxvmeNDfGE5LQ4rLE5JKnU
DDkEIJv1VojLeexU/VKSBrEY3nkIuYIVxoOQSOhLsEPuBBw4dCmAWgvWqFN7VWt/y/C8l6008oRs
i9ELn5fvb7/RrzmyMNHgaJJVxHC2lqzelaFBvqNIL4llMUgOg84jAZXIVsTXsqXVSwIhBUwoQreB
mEUKPO0o1ejYesnbcuTUi3YhngiA/Qx738jq1bjTw0X656O7uo1bI5PsJLwz4cKipg04vZA9v410
1RF3jKnLYfTI4jkJ8jiApjBQCP/Bf7ehA0CN4VM+tL7H9LxJ9zTIoByfavEZO7K2IdGqqSdAo04/
1sVwmcCYxJ8Q2hnOu1RCuH2MbAjOGjrWwEtlJrjQIYCXbLSYr8zLYydBVg/DXiY4EEt3M61QRRkp
UV5ENBw7bwTIc+MC7NYwpv+SlTonYmU4kE0qxElsQIUJruEu8IB6uenkZ7eOTrBwvlaYH4ntcV+I
dXXGue9sU+wC1qnoqRWdDuRNG4KmP1cvdcaUHmanIvDk75PvNobI7mN9oGIGB6/hU4hsZUEfy4mL
Afy+u7vCovur5uJOZiHF1vQ6ohMu54Asn9d6DteWM2e8SucyYK4RLSDPzJPFdM0CoWuupijuTXpe
eWy9f3LI72BrmjlhXCfpBaIxHyM5nfxaV7rVDuzSoVKH2zzBx4/aMdpCRyIf69yFi7JxsI2u3zfO
BwASObPmofMVdNWSnhVT6BSnhS/XoUJQmyHsgxv+oC3swIc/SF3p8ezwiRqkwkGSBAe2H5IeaJ7I
6tNBtMnU7EW2BpRJjVdgcUx9IFClA7+zBB0YmfxhoGJexyULRG4B6BLk28Bx+JjwR+pLwm+PaaXL
2/diSMpZT9fNX3oC2IH9YDQzRY9m38bClpJbmtYSwWqUWexSHPqoX9vYDekfCmBP8uRIsFd2YTmF
QGaE8AExFaSoENDlImTe+ZzbPtwmr4/gO3ytWCWHj5QsxCCDSQCJeVq+YpSaM8oGRDACPmwODspp
/iNdLFdGabOvZMWGE6ISPIQWvS1dmYsqNRPNmcTnFtmvdPiky4KugHMx4tJaSvFPAYkYkFs6gGFJ
RzhAROl2slvCOM7tlkrks9f+/AuH2fdkBdx/oamSZ9etGvWYKd4I4kg0G/wriqX/4s2a7PIJM11/
wbtFX+llNy6P11zBwJxJIEg+XM2puGbLiKQdiIuXYIZoKQE8qPeQ7lCIUtv0Rn7y8TIC0hnNCJzg
5oCrBQSY3JJT8whPGjU894ZJrdlus0ccmRmHDCNVhFdYHV2IvBmIkSvqDBtWrzn5KTSdddrNNa9z
38tm/jr4a/HyOiQKFCbYVQHWXE+Rl6UR4WP6D/XtCc57FbpvK4XXVhkfFiiFCsQcV/KaOf5rq2Y+
hnCGzc6y2yr76b6/xDcCBy+fW3n7HrC1WNfrYlPuBh2DtmYZqcvOUVfqqt1UAZNsg2DRwSfbjRbp
KTvhhYiTyGgfeaKjGlgyuYCThmop5tcmHc2ITd6aGd20rXqJ5tk+/BHPMjWRPVqOTgX/vG/FSb4U
p8lFvPh7vKMulL+4wP+QaQdOk89UGy/BIR3DicUztUbnSUeoSWQpKk63UfplTCYWHzEAwGeom2mX
QGhpTKXtZGyGJLMU4Plcnr0+0dbTghxEHKvIRDr12EymevArS6a6r/Y1WhdZ/zyJ4qD1SP6Un3Ae
xTz+3AngEfILRC+SrC8XTWcNGz0zhcM8u/OECxLxmFoljVGP9MF+oUUOaA1ELdh3PAFDXbb2ayU6
4+2HZ8Ooz4Se0MDn81ecQau/Sn9yiUNSpS/XxS0l1p6OG9mJ6nT8KeJRIOSXNX4FQP/65Ie/n8ww
q+H7QbQkJQcdhHgTT1C+qKHilfKA8Cw9Pn9UE/6RodUrdfxjTOmD2TcYC5XmtqT4IRUMIKjTuXA4
reKbCAttLfNfqWFW3KrQUjCJQTzBSpC34638Azu5PPnb9PYe3MKZphID7Q534mclAf8dxkYprUcb
0MpoukiBtmqL2riLD2LzG4WzMVIqNEZUmBuJMQjjWQaXWTSv7x1hLUZyYsfQR0AGLWbCDHEWbgab
MD+BUEkJ+R32eCUhydLHof7dNnuEVFZ/OyYWFGjO4Wt77Z8QttGIEexICiRHhLAlOigC8MTiCuqP
D4kLwGaA/SkriUOWw2X1tcUXvHxmVAwdHxjFPJR9/+A9N388CeD/YqxjCUCbXtovyvwtD+cvRHTC
iYdRYqcre2kvOqLTbPPHeAlzJWk4S6YISnIDCgpHIURUTmFKXvgSL5YYzBraDt+iOJW3MPGpDsgZ
pBOHSsy35IuHzKW+0Z7TQZJ6njC9LZwemwo+Y0GG9y3rdBfIIyjmWhwsY0vuGNAzeTM6nurgDNnS
AOrNuZv7b4/0k0mJHsDApfJ9fPVmggvj1xyqqtyEK0o/wqwjpPybINSG4t6Si+rUkj3tZ/g2ME74
QI8IQNrJFbSQPkc4TSOWQHtD0nWIzyOvSk8f1bpdQTKaN/ug4sA0+EXwIj4jKk4XJuPZyIpCEp7g
uDO8GS7nvKJyNN6QOYEF0Rgeh6JFZVpi9LAAa57f8DW3EsYK/A57vttjqYe2rhwMYIAs0ZCnZoY2
BksNDjRI26QrQVKHlC3OipCpCiGYrBQVFg0/3vo2njBI1w3GHGwCrgz1OuZW9+GsvT6DGcrHUy5Y
DXzYHxf4jV23K/FmcIrjGy2Vv1I2FGZlSOdkjP4486nre7i5XNbwgpktaU6o4uHDYayJ3hjUUAX5
ZJGMt1QlwqHf5LyoPUtCTbBWEKrhXDjTveBcqpdohTiOx5YC8ZTxgfVdtHYN97u1v6ZoQA+yBrm1
75AByt8gLsIcDE1sBs6m6hSLdPVe0EBf2dHme6Faw+1RztGx8Isw63LWbUXudIpdXKX+Mui9fbxQ
/5IDe52QZBIJIHNHsZf7+ziYMyPEXGiaeO3Ypl+FuHJ9z+mLK2rddCcbu6reLq6jUzhyj2+DKRGx
sj0JnNv/O3LkhT0ZG6xWTbY5pdNwaDKai/ggJANDYNp8DeqBJePAFBrdA1pdcwlA+dX51MvO2Xkg
1ypOgpxS0IW3gc96iqDeEJ74dR0jQu505i3Kis/lCNMvuAenPLiNp7pEvJHFuUhJPoOoMic1On45
o+Q23n3uiPPpwSn0Pu+Lj3KOvdAyAjZYy8kRkuv1e/wcaP67frACRUxb3EanKyUQA6gSpPzPT4ab
BmtdxPvTFK6yzk6SfQgfltYMKmfY2lplKfyuGE/lqnjhsoarH1k47H86802c2056ytVm6GtaYkJ0
dgNxo5cgD7lhB+0OKwpya/A7oZpjm6JaK4b/9YTL0MiZOJ1FiiQaVYb7JSKXGaWV0TuwBY1sOXLJ
uLp/lrlXLDAxxBB5BjG+f2QQbf5eqzCxi0dxwSYivr1uCKD2cLwXXAWkU9WYQ6MkIhOqGw6q+sLF
UP013FPKsDBfK6T2+KXbxextrXJ9dTwaKyfRzy2+MHq3C5fTq3CAB8eWdTq95mBG+WqWgTNRnPQu
rqQnQtzxqlx8V7DDEeCaHzrU42g5Xmh/0QpguFqAjeE0zCjQDmz6I1tD7PM1kdzMkgXp0h7uvIzH
yaW0+T060gnwEOclgv2Mu1UVNsOPCYe/5CZO83FMFsBtuBwCO5yV+2JbbMu9PEfHdUaJcWLARvoj
k4joiBEJywynCoZYEN4zcSism96lsk5v/brZ1leWX/oHRaHcfhdsU3aXeOesLYie/gm32kEmRha1
q8Whsf0CSWd2sSx+03W1UY7BheEc8z07NktEckivIbTTGlHpT/QI6AuN7I4cLdoDkT+4QBGdnqco
7eq1bHzt6Jfl3v5SFXGmjlqmgWSDcwqh3jcY3H2AM4Cy9zj14lFFrR2AiZZeMbHQ054mjBZfZvRE
IEJeoO3PCq8zTogmnJSXg/QNNzgOO5sEC2d9v99xVIPsN7iDYIUFU3WQqpSIX9YHguWQwRywETAD
K0Sc60P2qnWoPwaw1WbsyV6/C5ypwYfuITpfDuQpjspZP0/25VG6gyTAXamO0SYaFNJI3RDGMtAl
nBzadw1oJeN8AsnS6G4ytl6n5FrtspX2AK2i8x2U+PDdVLC+a3Rlki88BE1H+RttMhpoghrBBd44
uIy/m9H3yrFe9QwdTeVDEI73ojoi/+Iylux345QvFx9KmdHN6+81WfnKShoytWcqPsNUlexykAqo
rUMJkO40EiUY7TGCf4w2I8YuI+utnpAs+Dfsrk4qyCuPCaDmQx+qOXcE0m6/ejnBkTmlOVpFZ1St
kI8+6/WFpYq4aWyMjeEAb91smR59T7BIoQC9Hq17iotnb8P/C4I1YojsY/uyjhIbef8vAK38m0A/
B5nBzHhJh0+pPH85+X26g0XHMBu2auF8WqP6nQLUE4UCWxLM677TIPwjItU1YnkhoyBGYUT1o85i
V/5NLc0ePuwUnXd++Hq+Ez6hUz/bBQokk9EVkmNvuIDAY1E+lxZIB7LGQSdV24mHfYD+03FntQs+
1xipVWiExnq4xxA/68ocmJmvaMSfhTc26oUAAdz/G9kdyobEQ+hGBVatIDxyn11f89jWPKh+EKXR
Ja2LJfMO5RdxxyzY07MJduaOdzQcTrjUvMkKsBVy02owixHxh92gL/vXI0Jl7Um6hjSAuQglzC+O
4ZRBTL3LjwUqrgPlG+p9shzvYBY0zCV3dP9xfWE0ykQqM9sFaR3QyLn70/WwXzLsCISRE8h/oJRc
9euRnszxvbiG56mDtB5hjIjkYYDADnjiAXOZhcvgARetyE1QkiBtAj3B9x2DPnfk4XllcR2bow17
9SEvX8yaTT4yJzsFjKrO6YlVjaoM4TGQExIolCq8DMa/HqmXLpb1nJHAt/RcMlBvbVJQrdRlrD8H
NVUOCcYJo4d0VTb4qiBZQ3bgJFtGUE5Cr8mEG7t2ziAI9dDZEfFse0eDEMLM1WaOJlI6czFgFo5A
GqNdkuyxyxicAMN5ver2n6fw1xwY9FvMxlBo0jLt8CBza5ACdKVEFobz9y54Mj3A41VlfsTBwPRi
1c6krbCcbqMVUnaVVoKOxWBCo0ObtnL9+Gw3f/JiLyxCHbMxdCWBkdr0xZbKCWG+0E+90YZlG77x
oFWkPjN8Hu6gDQVbX4o7cQWSTV31ZFLAlNCn0Z4yK5v9vd4ugikaMF1EyJK4+Q49tg1W6NZbHCjK
g3SSF+IBmBclGrzNHKEryizryRiH9wer/NbybjxuUDo5SIygT4GZmaWHqgc9pIga8uVAssLjCntD
J0N6JDPUY5wE+ODyRHS+1aC8AuO2OQARIdUtVCyD4UKD6FZzM8DBc4DL3RJjQRYDsL646+b4A3t1
qp+pmt3i7+3INH7NLMZpZCIYXWtNf5GR+nMRcTbdKLq2SYUt8vJlaj9SvPwspMQpnHonLmTRLJbd
vZnMGui2HNDMkp1YGGbEmAWg0qWi32f7fCsdB2HeQTlhENZMHEXa+nIN/oSngZelNvqJavDz8UNM
oawpSNHYbBYiQwkiWbLeLECpiN2Q3t9tj4dgpt7b5phNHiH8Z3JCR/6fiDCoAY+vhGUoepmA3gYS
Nub7W5lpXWWTUTkL3coTDyOYZYM42P146eHz3g0sYS7KdjteK8ueXgjXP3jCrS0D5Uv2964Bbjau
kFoT5r2CMqAk6SFjClxA5sD+oEVn9lkncH3hWgBCkE52irGE9t0XbgfhXHYjqy03b4aB2Nbghzle
q1gbRYeoJ9wJ91N2CLY4VLXC9nPwgRHHqUEavZdtcDjaVr/9OSBpFw8ILsPcEi/aNvWgKVoh9+zU
pnZLzN/NW0fFMrFBT2mnWGE6P8iQZsm6SJevdkuQpzPKZxVm/G//2pVusPEj+hkD0/v4l9HXecLB
FnNPck3gHvKRliMuUJ00WhdzIgsXVPc7djv4BF1zQ8RB811eGMAFv5qlmrIpe0g3nLep/sKTZIq3
JNeUQZvF5NKcGkAli7erAMIzKtKj7eTeMgTby+fQYgTHEq+waUcW41D4g+7cITm8mFRxsBTL2J7J
eqKzE1T9gReWAe/Zw32AckHjI0bRbmg8jdjxTZA2ateBaLUtbQ5oo4Bdre20XYpJxcfEHsfc4BiK
UYa2C6xsGSChf2++hzeGudKi3L2v7b7dNz+w9tYJiif1qvJ099Ha3yjwLe7jTfxE+grhgHUc4EvL
fLU4wd+z38vRUFMpCoJd5CWb0pWYZnot71xDkBUcWYv6ETA7g4zcwfmCXOSj0gKVgfqQcVpoJ6K7
LXwuOUBEs3VGt77FO8OELRM6EldTuPycuXfOGHE4zTzef39zrixEGi2vBSgE1RUSHewy17Ie0tfS
4Hfkvd671myqE4ECidOfJOOvPEsNhNIFytmvjJ1rzxAMoa9E+TpXnpnLHFzCGhgxot6vv2/QL9wZ
xbUydB/WdNbiByL9fU8c4WR3/1QPifjlf0h+esGcHfIBWGnCodMpYF4B1ZH+vo3+pD/lj7N5dMIO
ls1X7Rk3j36FsY0DonqnHW9/ImWCF7pxU1Sw4/noWP+o9+QHE2GX0GARoJ4ba9lwBeDzMNw50Syc
vX+1qQUfjwWDFnVeL6lnM0BmIKgeXvFQGhcIIXT1ryT5oLM6POez+eiznH5nU+Jqpm5bOXKwbX4Q
9RoU6u8HgKivDYYz5AgEtNwhqXMzwHNJ2pMBhMMsow0G1Jf+2VOOHIBtgUY56Oajcp2h/OXhYpIC
5toUJqEMuD7ggoE9Jf+Ptv6OTAV8s5prEK/JXsfO7GN222iBdSTN0mOyVQbkvN/XDKM/Mr4yiPyq
35SaFikaAsqOZ63sg9CjN6BFrf6i96LaYZwhQ79NWDyPLwS9QfDBsBanqQ6UkaKImk89hVdci4Nd
xrBS0yWuFSzHNqIz2fL3xpA0bslTm5es4vPn+DmWS2VOAT3LF2QM2f1m9CxnEphIjmdNYQ4wIxoN
G0kpLoBWZ0FgtPo9iBSWPLFXM1ckYkEvntBVFBSGtACDKEyPj6/fQXKxrhz+fTZ0l2OGChk8REwV
f8oChBO/WWDNF517dYbJxOfBtl5/RByIcNi1xz9YMHlz6lrmTyd609yTrZ/OkA6Y5W6aH8ToXyoP
68vo8ABr2C4G4Tac3eIw1Ib4SYDklseWUpfzKKXwlUwqUvbyq1rk/rpBdtuuyxmxf/A+n2OaFONt
xPvwOB672FQCA6Km3U0BNAFYF4jAOAUowLlcJzphy6/BF0jyoLstRrZoJUx15+EW8RKAer2De2BK
1wZvitqB7bsAKbpO/4Y50W3Y+MwkecO0lTrTKpJBdTwdMDyE2Jff+mPMwi9WTNgyCcvAQWsubeg4
dtGvdBXswZ+IMTLTu+mzJk8Quie8tXXkyUQroEL0qaRZ1gih0EoZybJy8fK1xRWR1RgcALx8jmwz
5twbAAi6Xm4R9c6XFESMRfk37vfArnnq2JqToHFSj5NjfaWZpkkkZoDBRoyJhSmTlVAawcQRoGM2
xMjoau6WNCAmd78UzyuQQPeLHxTap9P0UNg14Dm5r3M86475vtqKN1BgFI6KXeLZ0+79WXVTBs87
S60eF7FcvWexnTuxmc8K42X3uOhqdv7zuhTbr8O/uNMvFZfmgqNFa2acKPQHYmSyA1qJVy8mI0NN
R+wDfX/jFkjeUMn+yrfubSraI6E4xJYSQES0mn7QiODEhkixy+cFiRAOx0k6NVCmJPB0iD6zaccE
NtkCAywIF4eaAbKOyfgXzeORihdBujthV9kdJnBbkh9pXhA+QRlDctTSv20mB9itij9Pgm64zf6Z
CLEy+QqJCL6FZn4ObXpUwz9APtczw4Y0bNHnOS8KndeWpX1OaSHU65cWomEN3uNle45s0rskygDS
jc4ox7A2Qo32ptMo9dc8txM7WXMNOuq1vwcx1z/Kp2Lzmk9kmjnchYJzC7tq8dV+x91RO4SD1QaX
wl7yBnT0VFkXhoyP5ImRL55GTB75AZjHfa1eWLPfM2dk4u63/MZIVRJEdfaX8nJijOblcsTE1K1+
PoFRxU7z2yW4wJoYECE7liBVkYUaekSYsLM4xgA2cAjrcDjeFQsBe+zEeTtgtVS/5Grb5Vw9gtLb
5e6b6/T6kxMAaMYQ0Kor8p+gGCLEOL12kOpHsjWiB3XDrxmcP2jQMceP2n3V6a9bvnhhHoePacUI
CP2jG5lo10R79OPjtkKeLWJQ86zqtzDVJ97E7FeqqUKLmms3FVENnsgabxClDeqEgSoHzjEYgrQe
Q3w8Uy3kM0tgPl1GvUXtRoU1NOQI3I0xE5ULcD6oAYJylFu31AUZdLQHw5MAIn+IV8HbI2HRSgFL
0qPkEuxX088o7oQx3jrd8mRfczXBjgT+VS07/h8gYcnJRYsI/QONxmp8xVNtyrTWyH8DZh9A+R8n
3nfzz7l0cWvGPwdHMxdHnhk/y0b6NUf0jJzwULAGHYBdH+t03NT4BDHOGitgQ/DQXfk9eCBPDq9f
SpsaSJRlGd3pUbBPh28/QR2iQbnonVA5JrDRZaeTneK1yebiTxcv81Gj19UBFwQ9X2gyrjitWXup
26yqHa78aDaYAk3RWYzNcmLlU4xkgKCMis0yQ7ME47+j54ppZkVXwJYFCAeRicMArqwMWWMh6LKZ
OlNs2ZidcDBRZpNF3SyomSjhp4xeTQaS1KGf0jw/OL2E9bZbtLE3hdb2MZoFZrNwxWoDytRNmomm
CvsatHKjbgr3PS8f0razU7h82SHdCLNugRfjIruOjJa+4+V9qIN5MQ3y9OvQX4rzI1mG1tB7ZY8U
JtGBN4aNxhslNc2igirCnnqQj0qXim9O4zrDpgv2PvhDguYfajpBb4xidtIXnPazV9WLL0KhtNCB
/FB2ZGdwhuk1iCiQUPtyfit0cPwRLS0AJgPCLy41BPc1ztCv9/jgUSHS7cKrx4dpiuNW5VYiOW+X
8BeMn10CVNF5zd4fGckvtg0pTHZq9nbkaRj5T9z2F3Ph4xjc496oM+6X0lB9A0C7B9AMXZkzln3l
5j9UyG3ojU1ZpXEA2FSO7x+mo8zyUFuFqCq8/AEZTmHKsdEWXF58Jxhr7xEzg2FO1dWYLA6Ye75M
gF+jH+qr8bn97RkVTVzert2Y1eJd7SaXz+Gz+e6qCuPgyBVwERrNlK0K02uGNnz9PV0/MrzoCpKq
MOP6Sijv3VTS5dIspOWUyhtrIAZwUxvXACwquuvngdl49uh31AzNtdmUQHeM3ufBon5vuh8JH0ZM
3+Klhvpo1Pw18Wmg6V/lTXFXIcRpVxQE6kJen6nSdWUWFftCXGO9YpOO6U5P7SrZDjcX1UJtTQci
miVfXrxehGQoemrvvYpUs6Q9rPX6hKQeXoBSb58y+n4U0mD/UyKIA0tcTn4npxamAP0gcx9YZXzu
NM0+W5tqgI+id7rpjB7+09jR1Mi3sfm8sMLsbBcCRjxNzgZdXDReIQJHY2SjVFahGNNDcOeuj9Ex
24w5UgBbjqUG5yvnKzKAtF/U5QcwIItqxxI+qxyeK5A507kFLSlkMILCLMCL2XhwaduOMEJ5O5+N
Bn4F2zUzEPLnOzFeyNiGwEiHYkNpHUQuZmgCs+kA93cLeg8wT+3vXsE13/rzfwAD9QMDBhjn04lF
yYlNyCi0GJMQ+SxcxO8faQSEqXNsyQlzmgodsgkwOsTj5dVFSncJjcUzEbB+C5eMYBrfcCf0Qs1Z
PNOcfIBQYizWFCxTzPoKMo/oTnNkWMx4RjpvKCfgVzPFmMz72+iG3RLTd6zwPBGqLUtlX2/r7YTS
8z0EbAjhg/KsvUkvgiBe7D/y23+xOmuB36SruvULzhaDaHoyZgcGn7Z9r7LrF76OfOK0E+XCxDJM
w76JjK3vPqf7wzWbHslj8WQkBg77hR8/mcOwx8ERMeP7Vh4SqzrnD0qiTbJkAwubyVy1wx1nYzgn
Te3C+clpzevzdymUPKwtyGL1F69NOIz7gHxeV5IWoujxATumMKBda834YxJ5rZj/C8YJocRx77vh
eYASIPKltfW+dzAspzTs7Q4mxUuwv2RbNds21WXYyOhOdfmQ0WqKA0D4asm/0okSn2aWKpkVFGLk
dMseWy3NTq7wN2syMMz3aFWEK0jnWAWA3LzDe6ocYJ9ONafEzvlELoFv32VmZjdsUhL6BaoKfXxo
oN9DWeWqGZyFEpyyjkBLg9oTWjSW/uEWx6J+YotUgiOMzjA9UoyVOH1Sn+UoOGGXKYOPRsdA6CA+
6Zc5uqXvsU5B07KXA31R+XlhaA91sVzXaAnGV2WHX/gzkwR3+jq8B/cfWJIahkgMCr95PPNfkhMM
36l1CrTPwip2IViLkLzoGoTze7ivRxA3aweX2yR0CnCKPGe2/Ce0H/27iZ6AfhiBfpAbqg6VfVLE
s+8AArXHjj8fn8Yf9N2gmzVzS9zqdwBe8XFSlE6LUWBAYSASnJu8gB+kAJ0zV62yqMvltNxGU4iO
GnEnwqNoLqWV4NA9ZTocrt+UBAoIyDibE5gtlPCWLKo2XsoHrBI6dzYPN+kudtdTJog9SEofOrRM
cjtT8Tt6MBxkEjg4oCsQDnWSEsMrQyYKFT+ZT6Pre88UJ1kMbfs/5givNEREsegXwRz2/bL3NJw8
K8Tg0TVbpbvJH07emmCUrfyYRquP5LLrRMWBA/od21nhhAiumP7myFr/fYEnpIZlKyq6zJBheGTK
mkuq9U9Rbsv5rGWGGY7tmN7758M5VOHI/AEF5T8pqAsnBiZr9ViwYE4oDXus0SxZpMPBRC65Ex99
qiMAvNePALMs9H8n+T4o5t9si9MI9npVvJ3ykZN+MEJR1/sYW4JcFsIQ8SCuAhUXC2Zg4VXr+HAo
1t636TOTl/n3+pJ/oCFWqohSgi6VgToffu28Rmvg/xd6Smkjtky1apT1PEqyM1B0vY32yhi52YoF
13bnCVhuRnYnXUbK4iUPEVODlrfef32nhTdWdv5JuOWf9fCBwHqBmFA77/fPNLq9lKuKbhbj0/oS
4h4jnvFEgpTKA/r8SclxxLWDrVVyzDdSPrAjN6+icjJsLyJEDHaWm3Jtf2SXXxJJGGWNImOIUyWG
d5kLO/leGdsxY4nGnQazEq+L13XS7wpFMr6gReBDE1h/CrUrCFz/DOPnCH162DvqBGM6GJrfGdxM
6Fnqs/G9N8b7o8b94q4DNTURTuMpnI2O542xIwNPBnI4hDiSkwp6J+BlDZEHBMQQmG2jrm1hHRnt
cuJC9QDa99fUd8iTfUx3LKgtUTZHx8VeaxWCYOA8V3cxX+eoN6KvGTYG6fVxMccnxoGQrPl4eYai
paYztV73xVWFZO/PpxQK9bMU3BxQhmgfJsMMJhUZo2eOTE1y/Ozlja5j5oIv3/zcWyz7IpCjXjN5
K4QG8mob5AEcHaQOqc4HAhBl7iGQzyM8BYGZIUWJ9VIqjXz9fh9KVv0vOcTNf8yd124rWZamX6WQ
1xPZ4Q3QVcAwHL0XJfGGoCiJYRgMb6/mNeb1+kn6i5NZPZmJrKmpm0HjCHl0UhRNmL3X+tdvWtO3
RlEgpbKrah/FiSwmgzukmEXGG0VqggKnQFbaQwm1ts8F5Uy4NAImyekWklz2XGTpJxrywDw0QBkQ
TTMCOg4lZ05bCsKabBUZNT3i3dT4hDI5ctzLX1L2/nEkgSH/mRe7JmLDbuiWaJpjZMHtug+f9/Kv
P0n/IxraXtEVIPaO7tqk2su22qZIYYk6hugojdeZM+UysUrWXTBsYYBGoDPPY2Xwq/vIeJaxXS/H
OkDE0YmgT7xOVIpr3NbcGn98pI+p86w9EnX12R1lefEBEP6SnB9U/6MLCtplV96y221qgm8on8GE
te8o30CxyqfpBwUrZTi3YvwKSwKDVrAh7FUNHgZx+hty/TKcDszqjGNMoStgW4uWrGVumpUOlJX4
pRi9BEaopcccdXQWNfJjpH1hOo/1TrUc8y7ViY4XSOTKFpiNglxZcrlI+EYjbgExoo4KrCIuYGTg
PY/G9I6WYoehNm4z17OYf13mo2nPGGHlkSuND5zHux/Vzag6dDf5EKbWEdiN/7hDiSd6zbJ4HjCh
ojthmB1F/lPqSINbNzHOq5hARDa2iRQgSIujyxcnxwPIMam0Whzzm0KdWTHsUcqCu+FnVuZYbQxE
4waq6bWIlYto1OOG9yla2YRlPEuHOSv7Eao3A31s7ZPL+wip6izFvi2Xi+xLw6xuViySbY+Bn0cq
CLDMfcNOLiwrWMitw7gQ1dTocA0M8mhYeohk84vAb11GvfmezqpE8Ap2LCNnOjb5WsaXQJNTtxfZ
bEkxZnIWcROjuIyavc4vlZfKfeA+HMCPuCRAg8KLYl58xlXPAxEFFFNYGo4qHvjOaP3LWbDXPetk
lk78hryzwtoDXVExz2qHChn+GlA8xIsymYC0bpr9Z0Qq3SJ8e5yFJTFHs3yqMdzVmLE98eWwjiR1
/pN4A9UQ//SOUmUDfJnkL+0PIR+R0ZeV0GcXjCKbY08j3/pS6EB0qK8o+knoSKbyC9I3Ovq+2TfH
eqfwdpxq1iyHN64F4604Gm9lSNaXfWeWDyvtGi+06ZhmcZkkcxibc4R1TFIer8kusIslOIAPwEZp
oePGTN7Q+rEduBOOxqyFqWosaxxSi9HnY2QVYMYXzNhSe8yoVexzaVWjyQ5mOYRT7G0Z/DLdJnTF
2QlTiG3VLN9j3pBLZ1yqQ5twg+NoDnbWmI0967cC73cmlhxwwGtlox3ETrY7L34NZpA0+2+TVxh9
vgfa0L7eCpheM/XCivAK8X4I8X/pZvdpVSyG/XNaeuXNesGns0S2CLlmIUCfGIdM+lbdYh1gigtF
52UpRjnrrzINOOgosbWZl7ZTJfRwezPvBxlhPAxKBPVAB1XHVA9/CyKjfU12ZWia1jKHz6RAX4w3
l9jtX0o6Z4tRvg0XJlQ8hDUEq+bVOUOBVLbv0Only6q6s9bb9cF8G/BPpd+mT8QQQtJtRAvoYBCW
JdCR2R4pcen7wElR/CI5hVQKCf27XBLxynH6Hjaizz3hC17hMR13OQEwVX6hHjNM//HHDXyMCPCr
tbbBLj4QNpUe4kP2BdnCa8E16ileDKvCr3w0AquQ1Q6RhB81GMLARH9MCQVeMzJlz3lTwaSAGC5r
sVtg5jApJtfry4tGPD0MJzc4Kdj2Uk7dSCb7jMbgCExN3eZbmsef6+rKTU/zlAC1aRNC5iXDFg+P
V2X1/I75gE83bGy6oHTKt0j+6hEjdIjsBcczl+NwMCYkA5+6UeDAu0TnSD3PeicvshN9VblUvunE
8Q7fyR8wYSkFGVIT4oM9iKuzBdlt7jS8MhMdKlwUEijSbuKxe+nO8pqrfl/UzUR9kQu2Hlt7YTD+
onHR03OifBiJos6wlc/3ak1LhY9rSBYZ6Ngdtq1Xwiqja6u8pPHFYgft0dImneY91tYKiMIPWWzC
z+aOG6h71+ddM+PsmW46FS2YHVTSqrFoc0899aOEZ2UcsSiS/ZhJqo6TbSDP+LxF56beOIe8b6UR
HMmYZS1l0pVuxZUp1HNMFp/UeFcwpEtuIqPbee7lFDGjwsPcGPNkCwVirXv98rmmBPo0jgoIP15l
D1sAYPNoW2VGOtvkFT9RjE7jd/SPerSDRG38k5VNUtQ/LRYM1bQkzdQsVftDcEtf3VU5fmJvx3YK
MMOYZw+3Sh0Tho71yTg0UBSxRxd5VxLABhgZXnMQZ0y/vpo+BMYOVBKzIoIKyPexdX3Sn55Hc5W6
wrJ9ZfLI0ET56jqwGjfHpJxodEZrMKlfEhwtXuXgQMKbzjF2gLNloJ0nbFFX/6r37VeHWWm36gDA
TgZqicdMDGaYV0WZMxzLnXmSqFa5HU7BqcB1CpRdY0AzL22RdQuu/32DW5y0gJe2v6NoNWx5Ey+t
HaEKJ8WH3uI3jDttGp3ImJA8tb2vssXFe3wTuFe0+Ke8UzDxeQYWT2CuapY1C+sJ1L2gStanL7RC
UP3ud+8CsN87j601ifeFYAuonTDfd0d+X7ZkssmKidkSwPCEAEXUfRlMc19+sdjMFxEbLLkY+D4c
CT44MEoXVmY/KWB3Opk2DQ4cKnGGerhEIgrNkGWtYma4LD6t1/u5+QQs6Jcsi/1XuSJXYfv0NAJq
gCiwpLQYgkYuIbp267yzXDwd3cPxBogWc0Q7XAqr6JqfjdcaWlPpaAgmcFPAbBvvjjNNW7tGT3+A
4U6ZnO5JyojnNMX3nfEaFW6JhA/nqRZrHo45hpy5KyLpecm/Ck4KkRv3XQhvfoPjwkJbt087WwwL
Nbvi+ddu8daDgFghA7Vb2EbVsqn9hr3dnCEOgJlmmDDZ0DLI3BA4mGBLJl/76wNDzsuMMYhq2VK0
A8GQsDo5SLyP13xOu4QK+kMluSyZEayBew6uAoieEZxDOCpgayS4OE6snTRPER7bKUqUHkcxrDmZ
8jCOYe0HZAkkmNe+jMkC6zruBcB4NZ3E4ilOiY1VN1TBj32yRdS5gke7TLb5pp0BjgsMDSUR68Ef
uY3IUBSOEVctPUnN4KynCcYshxYNBhkZejAG47lxDtXt43oZZ5V2dSD2fUDE9+kMXLbgwwyggTqY
u+GkgjvQ+fJqeuE7CwOOlFvZa+bo1TV5StwHRBXPuAI/dWv2xpSzBB0PJ9KZHtzA7zIK/IvzAIID
QoI1UX5FH/fnmXise32rDIaiV8TIyG8EtqiS2wxnZUapwJLeAKyHs/vqqU2NfB7hVVhtCIzxEsI7
oo1+hbX4FsFUrULCIt2+vnVARis8vvAH4jNQHsLco+V6ocJ9TnHfGa4GSHQKf44JjbrriC2oMRcb
B300FZbbkEAT7rqPCywWIF2ndZAPeFASd+yNqC49ZDNjwAHDAILtQD9PDZd36+C2wlWT22zW8lR9
7RgS4ccF4xzpxJu+hOtCw7HrMBCAyCl+AvyYxwubEj6CY8m9xxbtceo6qGr0f450BnR+ou4SPnGn
GV/eJdiXPxiyYXqHZ3/6g2FB9sss8Jm5hVvE2X5mFz7CK+Ytc3kJjcoCR1pma9VrZ6b3QBX2nKuL
ysfuZ4IStVD89FNcdmgrAIfu6/aNTh50XZ4m7+xLJdDdOE3QtbnGxBWExEQqFVJJfTD7T+hDmMVS
ayqbjIwBHBifeApZM2lOW3bHl4PoMASylm/Cc6VObt6gaCBAH95xB0ZmjEc0gMjHEgH/0jrLm2AN
DLm1fM2XfEjiyFi5u/BsY9znEUn1TeDAPMXPBmySmfuxfnqXxr5pnS0j6Q7tOFk+XcJS/HLDB2Sg
n2xwv/voF9h62X29FrbPL1jClAIPDFqvemWzmNBLYM2G+wG7tgVZiX3O3mPEoJBKfAPG7+h4FkCP
xDZja0SS7Lxd1mRNTHAmZWKVzgxErSNgPI9O0Pq1nbF7tYgmlB1QDEYmtA4m2/OxWWW7bD1cG/pF
glpRgCAdzMnlKYuV5SMHBICHSTgOpRyKdAdjqmu8DbdAgljZomSJPX0KqRy2bNOOezJ6z7d6Htee
QppGvRFIM9qNXt3Y6VW0YzRBEyzjW0r9V2NOgdMXq8FN37Noh1kOK9ctv5EeQ3C4XUQ2UStONDns
Pk9YbnnFS+QWuEMj1pz0OywOdNdyQqfCP+exL9Z8HlpW4xCvmxnMxEk5/8z1OT5gG/EmBLia0OUy
YivWyCVp9/COCerl/TMmvxGbSaidqAnvzuhh7j5GfuYUmNKhQ0bHQbzVXmp2JMGEuhuEo4AqBGef
Y4XPxTAzGLBqnjknDyHfDggsLmTgHepgw3hIzQ5m56hXYCcYx5tgOWyNJY3um+wMOJDMSnHX0oiQ
CbS/ENqLjqSwcaRUH7MPsJvivgVBYhYytaaPtxR2GCC0yWiY3f4wsmg+pImFot3wexZENnpybbzQ
JbV8r8gOIEcgen3uFcf2qpIaSye87w6Eu2hu8CFucZgSYNYkXx2WmRXeb6voKGJWI/4AUWuMcm4d
5geQoirs33qmuQM5V5xnJdzy35DckW9cnBW8Mu9XyiGkx1CCSjQrJHh0nhZ7MUDYoR9pJOzlKlGe
JH40Nr0ZhEB8ZRUuLZTTN7PctVP62MfDgZ6S4Z8DsRUuZD0zCECAlDYeaAjg4pypDiVtfhzeTGwl
mUZPqhvKQOZUuqOee4od5lqYfEnRYnRxhEX0ZJgOzK9pJ9Qz6AbaywnWOQ16oE6TrwL2H3Bc6ZrV
3ipmGYsCm4lOyCtqQmamt/sJNbcOJOq8yBw+6p4dALP8HI3QzJgYbmD0C9MY2NlfZYc8dU6/z5o1
IQSid86dQrXD8OeWhX68EQS0omv2nYFELNHJGWARI0PeIk59KChYWxgqK5O8cyjthoQcUtATeIvc
/ZJPOmawzBHUVcqo637B1tmMYephbui1cwaApDaKrZfRHdxqUsLea3ikOL2ANgNGLuIbTMvVZfbY
kLYNIb9dNpt6p191fWb4JokKGYU26l0Q4a96I63EfGOd2s/8MwxeCrb/fMvl3zND4vsN4rCtijO+
iMOEm1HTtXNgYVlgcF2x/p6ZcuISJO0MRroohdIxG6uD+U5ChZ/zs7ufJF5CzC3eN+ISp6SLORqZ
kMSB2L9FME8KEMICxVUCTLPnWki+2Ompe8GUntWD2rDMzhhMjD7kUxiA1/btckuPiOIC3Uu4C2dd
bjMKrQRXFz8AQBTVYcVLPowjdHrDM74kQFHRiWFtx8uWnRQTp291RxsRUlcZkztmkIyOkQfBmToq
7hqe/re1KpePfbDQnl5LnY+tByU7JBYs2z/TRfwh7tNXhszRjpAjT+7B1pipA2093ki0UXNKfiej
CUCoqsLRvmBUhgNcuZUsdzgrp+fdq+DUEK2zwSyHNAg6Yh3rZQIkJK9diS+47C2YTcKVZvjM9Iki
zGaE+4TvwxqFP/yHdgw/rCUB0Q0Yw5yIv6YabSSedI0yKxGw1ceokGY6kaGWNJmt0GKzHwjvgGbQ
MVh1PzUAPQbrIkhaMEF1+dNf/u1v//5vv8Ngy7/9O/++pVlfhPeg+sM//3ZM4TknP37nvx7z+9/4
2yq8FWmZfld/fNT4Qv/1Szzxry/sXKvr7/7hPquw6iE5F/3+q6wf1Y8XILl2fOT/6w//8vXjWY59
9vXXnx7p7frgOX/69f/OPv/6kwYeJhm6JpmGphiqTpP443D8cjTGl/r1wetrwlMs+yq4Jn85VD//
5X8+n1//8b/+d/lPn+3rWlZ//UmQf7YApk3LkhXR0gxRIbe5/frxI+VnUTMk1TJNQzRVSxfpU59p
UQW8P+Vng9GRaKiWJkmGZJJNWqb133+kqHS3pioqijw+4d8P0faX9NJfTtufh/1a0ojz/fK4/3Mg
eCpTI+FUM2SJA/FbZH1onkEe3lvwE3UhBGfTfG0fXwMeNQDU/WORKPpU7slUj9vZo/JxXEOXy8Qa
NYl+Nj5wUvdhciAy7Q0/CV81CpFAZ9O4bAtpIUsfKXELEMJlVyULB0N8Em7mZHh95wAUw4yhQ/ta
RcsYKyQPGNyH72E47fyAl88K4lKdfjZczzwnYDI1S/UNT6WEaxjXTtoD+r8ga5QIl4ynq/RxSKig
b+Iciw4vQYyYwKvwwjECdVW9shIrDkucuSSx/e60V7BNKfewmE6dGkY0zBqgkIX8aeIL8s6CRjlr
E+XBMjFTsC3FqJ/2btwX08aL4EiNtf5ULz4CAmbul1cd2Q2u8L7az0NIXwXDOcZDdoSFDF5no2T3
gTGDjMW2HRtbmPfBDI6uxrgGyKHyxfLcDLdWXnjGLlmBTkSJMyAwuEvfKTUaHvtIY/Hzpg2xolfG
USXPTGc26itA29l9yIX4bHF5bP2emHLaYYgkUxORyVaGx7tuJZI8JEIcTWy0UVoh5Ar9MKAKPOpH
Td4ILevTmDkzpO4wj8NzdAt1jjoM4KHysud2QIWMyKIqPe2ypZAd9XJjueNj2hTzxtzwFZoQ/QJb
ZHufAAoKzTQ22NwTIq2m7TTo5yWB0LhCVwjdpyBci3EawfDySQ43o75pwUC4gCn02MiRV76Vh8db
wku7QUfX1OfTjhrxpVUdkZNy2eMQ7MpAr4n7AqWwneCHFDkMNeGmp1SRK2PdYUF+jh/ukanDZUaF
5oKzCEz/OVI4evpWeISqOEodoN4TWpMflySQdSDNNh3VxSlexfcZpT7HQNkmdxdLkRsTWV8IZ/Im
lzC8Zoxghic+JyOnSZtN3LCgecXxBnbFD48U7PniGQ4oorUKR8VJdhJnvJsbhLBiutVW6En2Mud0
HR16zKjH9AC+8Dc1t/Q4uN7PUrLXg8bXxGMZLgM0ovBoib2kzhBoQB04vspRoVNMroQ+eezb2Jrr
S1R9C7O4JsOusqDTE2I8EJtN+juP7NH0jxNp6nqDMQhaRb367pS1uo9QNQcQcFXbYOKhSMz18UWF
tPg4Ft2yR5DaHLsAzqpOvYg/sYHdBlVFKX/njeQUhyyZCZaNMpsxFx1RfwJzEZ9LcausNZiBKJ93
GYK0t2LRRu499RiZzPBeLbGi/by/NFBsKaXUb/07v67qNTYv9BPDdwwsxmSl2YNXbbPG3grKueoc
2CsYk9IKwNTAuVuPP+674sk5cQGiPKX2W3mOW69ezakFXEycuOyY4cB3fH9O75ylN62HG4hxOcTa
rwzZNqpaDeeo+OuybT3xxrT2ASsLJ47n/nJo3zqQ9XF8DqvdlBax+UL47pfGvNlr0AQS4H3/LnE1
n2fFlBQ3FC2gHkvk4F4kO/Ay5gZVIqjNDHonyeJQE2H/eEq+i1eJTykGPyWJt5Ju+Y/Cl9QZpgSs
X/GE6tr0ASq13H8AwZnuMDg5zaIdoCoZxwHHmAgVsCiBE1CvA4+xJTD7BmaYvYG+ucpAHsgyQKxT
n8WVz6mpsJUIZzE4U7wswtcaTpFQLLnyWem1VWOL+QwByLkR3wOTTNIAgdkU+mlxiOdHg+UJllCL
/LU/4iUyAk7CBVJqmS9JkWHpgjZKLoUr7cHKYkdKZ9ZHD2UFTTcEXqxCWLQdcSOhfMAs2cuNmcGo
RumnlrXNpdMduskKJI+i9rt6fD/NQ8ckwyr25d3lQcPuQWcxx2pIhVLJoApc6mCsKi7KZbjMHYB4
e9iNIrDOzt+yrrNLLy3n47OKu188z1e9N6baNmh1xsdFiSsfMEfvNkRUOWo+wy2xvKnSRN7cZ4/v
dFpku4IBZS0sH+ekxZH/MBgEyZIWox308PVRsPYoe7y9WltgxQdFjNRtFNySRUc08ovBGcwxw8Sn
RKIlpLqOT/KrGK+Mfm617waxxrlnktWD7s0gKHClqUBd+irUNveYsp7mws9w28B9DY9fDFbN47AH
V4SCgdPjTIABymW5nMXZsZujk0kha4ps0tmwkp7ruHUlRd+84u2F9ZzczaBF6IcgxAYSW4474fZs
FQAs6iK5z8AF60bmXJQ2Uw4mWGi+uYWD2GDFntU4AGJNa2FXnF6xZ0n1c9J9msq0r+FnzWFRxIQW
JB7FJ2g/bjs3UUG7yZyebM2LfduSr8KXBC/I2anIONgc+KRLVXLZw7kh+ovrYDN7SXxuxVJaqIwX
g/u1hxdxcZErbNGgSfZQT5N+WTWry75odxoB6a8j4VV+2Ik2msoTshR/1Llv4YTHLDt3zDMMiQcg
bq4aVAEG29O7/JyqeubVWTeJTXI4GJn1lOAIKPViIbR49ANuYKGf6jANWbpEzOBGVctrofTrdGsc
T8rM+KZt/Xz2nhzPH/hUbwvozJ31ZZV0OZGrMopvQLekl0I+JLSiUQ5+EgWvbX6gQ6X/a/uPFvrE
5S38SCznXy/Y/2E1/tti/B+U9f+9CnZDFE1L02Vd0kVJMUxF/L8W7NPr46tsx1r6t3X6nz7JL3W6
9LMm6YpqWZKkm5ahmZTJv5Tp0s+qJWqWZZn8kURNZtr09ypd/lnRFJXCWeEHqv7bKp0fKTyjqSi6
ZEq6+i9V6azxv6vSf33jqm4YmkVfwHv9fZVuyEEVVXQDgDIDIxioTOmmh4su4K057QJiJhmwtGxN
idsWXn+HxWYx1QF+gUp7qXWqnlUdMunGHqSxJaSyOK8VkbIQoBNiIDEGUM9pS0MApDM2bQIVplJu
cJKPmLejxEzxcmX1wW4iIcto2TJhgqpteB0KKViSwBIqvEQnweCwsB+lg8NTg99q4moSO8AENKsT
MKv1dVZlHfVVP0/MtWGyto2YU3sC2GDTCuCYImJjNeS26HDhNacjgk5AfTmPQgxo3RLKR2zdFJiK
1+Y7v5uTxKCzuKQIht9bGFzQaBWIYtz4wDkI34GJKKnARggGgBkConO+JzspRMMq3jB4ZLmpicsg
5swpQGetrbaDxlE2NmFx/pNOF64TbEx+j6SteRpt4sKl5GDy3iVfSuMoa8hApfRlgv6OBb7DdHv0
qsJATC8XTwz5cVvtVonA7IuwJtyDWFl1jPO0dT7tfYDPFvsxqGqfRDUa4JTmBLNLsfF0UsdjO2un
9eOtMH5hVP1/a+d/t4D4X+nYJ5f/zXv+kT3GMFhSJVMUR+ILTTUQyD/o+Z2vZ/NV/Hb5+EE/++MT
/NrmS6L6sy6KFLs6i4goKxDUfm3zWRp+lkTLUmj/NcnSRgTg1wVEsX7m7ciqpcqipLOycVv/2ubz
I11SYeaohmLCedOUf6XNV2Rz7ON/0+ePH14zeSmFNZQ1Tjd+v4JkhRKYTWOZyxrY9JGiW4q/YSIt
tGI+xpF22x/T+lzKzylpn33RHGCrhyJpU/mHpAzTyrhmVHe9k7SWf2fI3G1ia3EJD1k+pYtUXWOq
BU7VLzpIlIOXMnMgAsl+yk61VFsHLVYNyVJU3p/9W4ZfkArI1/pNypgLrzVWtkF6tYYFvEgP2Br7
XxIQ6LdMO7nK9Phv2u0B1eQmwui0YNDWAnkQIQSdBt3bM1kN2Bi07SwrfINUvC/5i/YbQLZeS9VU
llcwlMDxUbjrwa6TXB0b/ZchxgFy0UrmiMI/YlR9kANRXy6wpYQ3MdjQJm1XY7pxEUZrbpBjpjCZ
PLNKtHMOwGdlaw1KuNzEBx5SF0YQ+Bf7DbrcZEEWDN+IR/2HCQOrJ4oKRrEvEqS+o2LgzjoHcgeC
FHiX/US7kcqBM9mGth3Hjdd7vwTHxELRPOrQS9NvZLzMqcHX4eFP8LICRXxV9xbAobhv9SOCILwo
43LNqjWaCJJpxK/VHqrLhAJUnoIOpr3d7sx+WvXrmPDCt07wagwYDZtwzVH0imufzZQe2RTfaKSX
j1LfNCG2jb+fxUbHvPPOYH9UmMGfDR4r0o2ix+q+uiy7HY4f29gGDaKuWdUrVPQgJBs4/W69gxF2
ad/4FfEK8cQ4PRZNc4MfweDnfuIlB0Q7sWdeu2RZle8sv60IOd7qIQzBQMMkONSObb3LLYzJjz09
ftSn9pOhtbVQEMldTmG3f5pfVbEJoV+dTCXChOg+1eHkmfEUPliH6g4WjIZlq53Ja1GdQ7GQ1yrM
DArywjhF8MO8Aav0ft89MaEssMt+veOhLOTITE6WIyx05U1TP3o/6wilwAr/pbnctGWNlRLMN0Aw
6VB2LmMDebiWBXxZeD3rpnaz980m0OwsdzaCvIetytSow8zorULWdsORB9obw0DGNIxLMMJV6sNg
7vV8X1cng0qZC6srHYvO8lIf9G47mPhiowlbxNpUQyDR7kkmqjB2Kqih32WhcJm30qPjD5+t0/5U
1FwvtKxJuQt49jw5Y33SCLv7XXKUi+RUYGuced+SCAIfuTJw6+DpC5EHDj1GY247D2NKdOzS/QA3
d0aE4PnyZU3bXcjrmx3oFxS5D7G8ms0ZP6MvjtLJKP0SuG++eF7OC70513b3eMfBUn8JlpDjqcep
5fsZbQ1DOiSFt7L7MORbhNqaXGov4CrdQxYLMhuf6zJZgJ7jAH5/bftVFmxT+lc22RK5VLKVwl38
xF5HgrxYgPCNlsHtZtEgQVB8eEsZyWsMAzli8sqqjieDFOkNOt8cOSbnCCVd1mOJkzowoYaHS46n
TEAuwxpm8NhOEmc/ZPnsU6KmkCrmuIdnjzYVPMq5UzlE/axjemoZ+GDVePzoLyG3umKuSCA1HwKx
uIu2w4EH389BPPW7PJrjPG4cF1JAWDuf5XmTyyv8ZK4ubtFkob9kd3Ih9urBFDACokTRF9jDQ9W0
M0TZXRivHsN9g6+diQVwqvm0T/Ad0mxOb4RXFU5rQuRiWwTEyv9Xy0XQPPyITlfAfAO2e3TDcRXT
Hu8l541npKGWI8Uf3AYsSUvpUxYig53R7DzNnUFxOcUWPJqudhmMYbyeY9lYCIjagkU2eqLzEBHq
W2uPaBByprekIvrgHCh7znRS7BNUSpevqJ1DdROD4xMihmp/1ArGE+GPchADQ0Q/QM5SP66oaLmI
8+GOuLb7/vwRL7J3i8EKFHy+YBKp0js+nZnstul2OGae5YmrkjVkUpFFva5ImTUwReNCduoOo/lP
hOVt8fQCPg3lF6vgs/MwlGzzYqLx0QZf5OTFrP7zGNoBTVvuGQ8OrXXAXkrTUA4IXjQLACvlGqoM
wbRMwct0LeeKm+BpqPMqEcNiXBLwpw8iW3MhJS/6NWtMO2f/IFiFeRWKjAKHGKJuBNFFYKTsIwIy
cRwgFU3GCTByCUfEOxz6jOabEzs89gSbqAAl/QZRdoO3CJRNpHgFS1YP05rBXWwQngGQgewoqV8u
WeM00mvL3KxKIXxuH91nYarTp3g0qpOZnkWUD5rbQCI1bA37sGJOBvxc54h1CnAEWUVR/VZKcGE3
ZViStyEvG/0oQA14IlkGDq5eBk4iCUhgrQYSkm0DdVQopOkM4pcqTE30XDiLTy3JvWOYmrxxVYE7
ywuZTr2/tWt0C1QTqLVkYVfSmqPdgA4oTO4+PkAYZyb17tk748fKHvveWKcS5Cj2m3ghJC8bdgNM
0VU8XS/Newc+3x4vtP7gL/cJDi9f5Mz46qe5BLzqlsnzBq2jxnSV6SIcKgcsHFldMbrt1uI8WN6D
zYVo9W6dwyMThu8g8RV5VspHDl0wC4kgB7oaVUxOBN6dOtqwM2BHGoqHdO5OGwa9N8rfhKH2a/NV
WOQPFjxHVd4WIfDisFGjN9NchP0dESuu/2denTly3lj2gCfT7BlsLwqWdii6W7m3fQ33tWZCGdLZ
ZsJg5C75HTZEk+QLqaKaU/doAoP2kZYK0I4kL61nwWjKrX4EnBRwatxEH+CwtbJSQsIF+Wz3wM31
bX45DR/MCyxAl3CePID1XV2dV+DOXpB0dgcFNITyDxjz0QgT5GssAvjJZPUm9ARs/ArKvRp+JPPV
fXyVbs1b5Z1K4wD6H1gYBJB7niQvfXC83I9xNDeHXWMXj30Jd4BtgSWAQ93Ls4S3ibCJHjMzJmBF
t4csrSxEehFj3HbXVwSRnI30zHZg1a89l/lC4raUDqy7vA7tU4noADPjYDHAWtACXMAnyAo1xe/8
9oBPzy29nGXxi0VdrU5DslQA9HbapqrRayyl505LUXAtVazjYGZeiDp8+hFsKf2d+qlFrsHgIYZ9
mXEo+pyhPQhpk4FJc9VlJYqLz7CdG3D11iJGxCMHM3wh/XbbvYa7x6F+2aQYPIgMnyAFEYrAvj2s
k9Ryn0gXyZUvQJfZe226QBFbdj4zEVJYFsCC7/oL5xNLBnBz07vIkWOQDzknz4DggQzjBvQ23zpW
Id9gyJBTkd9BPWgb52n4jKd01CVcChUrpCdnECPxxB9vGxiasoUI+G57JlcPKDp1Hkwh9iKcAedP
48q+y/mhyhuwzwhIS0eDRtr0WmSRyJR59v4gzlcWYXE89rJxMGB91gLUxp1xh0TXE1I0OZVUv5aa
nzKMhKQUZJ98YhV2IslosEhbv0OnZnYrUVw8KmjYoPfGpMRaAtiVnZO6fRL+kC1K3vMVhyQrhXxS
e0b1rcLaasGtGTcoJAsZ86J8r1UThxBMb7pZULkXnFRT4iVtDexZk9cBhCFZnjFVnSg0N45E6jP8
FAuUVPrUCJGFligstONF8RXUWmVtIpPJ1YVEW666lrgctz4DVkKp2vHio5wEWKWuo3f5dDYWzecG
Co4CwyX0Zf3gqV/VxcvnQrBsddNXk+34l3lBBNQ3zmk4dJuxaIjEb7bEaN6Z1mJIrXFHrRBxPZ7i
fMENtAikJXUSBdNCkUhlqlOOJ5YlLIsdHEKKII3090Mur+knItysG5zTyEsIjLUJIaqM3u4Pu5Jn
5tS4sigNCaTOetZtFlKnE/blDYe7IMzNp3kUnonHgsMXLwsHJ1ZJ/yVgvfo2jigty6+n0S8NQHHI
C9RQeuh1sz7cpbqjwCzVllro6pWnLS/Fuk+mVvIyDMJMVPw2WrFeXlgaBwIkDFvS3VKeUTWXbOII
6/bJ5fkaY7yRHYJgM48Cr/80oEfcN2nnyY937bKsrXo67nAxcgomts+UhOb7sGo+W4I0OIJLk91v
068Nj8vGXFBu13uBbo7PYiEoh8Ist+nLKGlE0DgwghDYAjnbWffx8YCbpcbyy7jzs/QHbeGK2X1W
GFeu3WCMbwYaaz2F8A964kxkDwvDWU1maofR4P3U3LV9oMLd15KYTB5qdwOaBdMOpU+/LzC7o2Kv
1FhN6g7laxZHZziK4z1CAUp/YfLoeMA11jRmD1XelXNWyErZCvSzXBVUSSxryzCB+c+sSIAq1PuF
JxfWq8jha9dCDHT8VDF9YBoMTY/xNHVuHdV21K3J8otdqnjZ/jBjBqSqCr/SvPucYLj3fKUZ81WJ
AtvBYcPXljENU9+q25opbQCB2/JOXKt8cSz40rpqERdIk7BWraHTSfK7OBNnF09zpUu8TqxOo6iC
qSmcnqXh1Zru1JC1UGgvuLOfcfx+S4ABCMLBC0tLSDSTIaAZGdp+qhTGhrlEI4pAPyqhBiHGuAP7
xzhHdJzxWqCswOgGXmKX7ORgQcBH+vRkNXB0Bf3wf5J3ZjuOamuef5V+gM0Wo4FbZjzPYfsGOYbE
xoDNDH76/pG1q3pXne4jHbX6otTKVGRkRNhhw1rf+ob/QCYl9zecNYRN3TRfzU10ni+mpaAUDLwr
e81vid5xlOwFKMKvTlsbzwnDeuT1xEmYSVCHYmwBEL6rUEIiQlbso0dH9iPdBA/kU42mFQCxgXCJ
yB8qMN0tdgoD1HYwYp84ghuxsO56T5Io4fAFKm0AVgyHtxL9nrRmKOWlH3k4XDwe03f2SLAcOZt3
pFAg7TftQsrWN03dxCpSK938xYFz59GZIE6L5LEV6AO02y4+SvW3fsPBdF2LU3SgkJ7JgmaCPsPU
RKmxsx4PGoSl25IvDUxG2fPoV9C9nSTIX6CCVVM+J29Q/KTB5rWRcVbA5ZhAxtrt1gMLMQ+eXGwz
XoEsaJS3j/4OyNGzeajra79RuTYSaGNAUOpU6Do/I0HAmQ6LsuSN6yuYU9Xx4+SzfX5U6dWY9CAi
IPLWR60+pmjTj5dJRMnlSUUh1qA5nVgnk6jJ3dgYSnyk2dOSNt+yMI4RttlX5wngR9byHcaykrpc
/oeOkzRy2E0edOuWyueGJiv5QQkmKxVqvyBNJkSpiuBgAG03Inzv9qfg5OapWm4GC3L4BiLx3ppo
Ve154tLg6EYSt/lAboAEBeHKLCAqoRNIUANsVlEkUYy//Kz3BAX/5x4pzI9SxxJy8SrnwIIfJzCz
X9GsRevXJjYbAVlLt0K+b0GhWg+LbpW7a8KFLVwzaZepAHtHZC6nCi9hJHXcbtjSwofft+KUbEJR
fF7vm1tJJ2aVygHlSEhmLIaQO4BmI4tYpVuzmoQcTgkRglrn9fS7pSYteXg5hFJ1HX+fiuiAgj6t
hOgP/AoNhP4cYccYPQPOoyVxozzrQNDliwRMlSVNmgmV42qA0S5X0piqgWWFzJQ7pUzBoZSR+0qd
Gzc7RZvz9ARc+rxdRV4UYVaukQlL5nyBt0TCzc1MJxqO1Vbr1M5J+WrcN8o7XKMV8AH4yv1VoFRU
ysU6D4bv4TvHeiLkxwd0V/Ip+SqlkhaFNGcmrFQxxdI6mVp3cytOjv37QAaYizPzB+z5y/Z7ipbb
rDF+XmO9L/zbHim8pznNhbmMiWEDJC4X/YiiEL8NdDroYrHAEVcKONAbZBnN6UGhdfNi5zdfY5XD
FzEaQ3xmCMKOYLnWaTyU8CS8VttwnW7JWJlQxHE1uGk0L2s0/NLzBNT/e1nTuVuqI6Eu7Dc54Izh
DD7Iv6MCFDINGVHRwVc0V9G5/holr8GZMzOxVNL2//hEtb6ghLvxaxHR4NBamAvQic1vpgDV+olI
BgqlEoBw96lfWRzSh6+AKWGbrd/RyZefl7V231RnjmrFT03IEQnbohu1dkArejLMzOwF8CMKTR89
ffmULDW/YfjiSX4DICXyvhA8C4DFLNsAvU2UrzlMFmiBfkb7MvhdoR3woZF8ol5P20JfoU1Ik1Q7
qLTRwO2Qgg3rZxRM6kUkAYZk83+PBZ+M3hJXZFVBinRJYbLosublQudmN3Jp+csi1tuLL5QMrGGo
7KmiZS5sz2Y3Hz8yFEliQdXOWDbrkmJUGBWSGQyBVhryzuU/Kgti5GgsClJ8pjtm6BONNJc1Von2
5wptrj3+TRilgjFe0B4BGeth2Zck2B8TKZAQeMbOtCndtJxHIuofCwFh6MpaqrL1OJnlkrfdbioK
Et4Ha5lznQNWXpA+p6cXjpAvOz3FCXIWWyzHL9H7mkaXxPg1MiyyLwq6FW4Y3pvGE9xgFXYSGbaG
Q+KGjzx1OTnzcfzE+Chxu0XjWzlVBgsHF8fkxMeCLAcVSVy2GFT5JocUpB7M5088aAxA9yKshI12
6EQPfuFBjTyBnMxU+B8/YTQffPyPB5Aq3rLvDt3/1JUWbIcHtmT8AL9dRItY/v0JWu7apobeWKLI
/+AN0hpR8q/ez8F7L0ZJIW9sz3FbB5q7lGT8LPtTqY9wVlSJrjGOcJeXiKEf0zhL+4mzVaX74NFw
uwneIXnLm663NqfPTFN+hFKjBMr292X/TqR9OjrIUK41uMOxyDRQZER4fXzDvMhCPPJRUnwyL+M2
JzEup+mAk7fbbroVqP+vAc0lm8w5VrZFgY73Dx9xdONXDMhM7Gn2D6M9WbsxH4MFfQcFDfKiaKaS
aPEmpAXPKS0ep0nlP04POKr8025+/wLzR7iFHMfdvO5daLpI1GWzvx7QUHzQ0nr0kICWhcEtnHJB
/+0G8MlbOfFRdswfSFvO+4JhJyPKZMrHSMU5+cxH3ic/Zv7UG0TJkHDnBHE5lLi4hcd1ZQm9Pul9
HvJqzSuZyhovVNtgKa9zKnkpsRVlbLe7f+akyDHGeIhKNRV6Na1LLxg+cicEGFklmxfFwCrKNxNw
TvxStgCXHVl9/72D9wuECUcWL+LE4J9nju/BJqHzgXpVrThRhmnLBN3qRfeNCSsPe1/sbveSVzyT
li2fY75Runw2niLVuWgCjiWOHjKNK1t9+CbXI6gmWTh8jwHB+MX/qvND8IkCw/ftHvJzR44j1Umg
fi+Ju2xndjpMthdqs3Qb+Sed0WwTR7u84SJG808+YbdTyiO6O+Oj4MaH7Y/gSiAVJ3eGuZSc+Hdv
3pfyRbnG6cF+novhj4+raOyLa/A0EnVa48ko03zQXI6BSt59bhrv5k6ihZQZWYcj4u0TMU4jc1zI
sKur2ayiME9vU5wDpq20umc0c0Ea6Ycu/+4mL4umItv2ILy8aicjJu3KS7r6MSzse/ZNNKGgfo2l
avmk3naFqfCrCZvwfsbVzTYsQg9CvxVd51HcLmbeXwzk4+yXZhRZqwPMjVZGFv/iCMdGZ6wECe+i
29+WlRXxXiuYJT4denayIM5ZGSJXhO2CKYC+TL/kRemBx9T2FDD34HnuzAAkC+xJdvVhU9WjsWBk
y9tmclDo4GgZtTYIwhSKad5v36iONy6K6OPybMmfI9g+NHNd+ur05Fnnr2ZX0xepbf47pZcxH3Xa
6MjcMWc2M6gYyIVlg4cIPg0DYLU6ZGoQQFwPEIhQK14/g1PrM52LUi/rbYkCv9eE1T4+o6ic86QM
OMxfAu0aEPNnOGuU2hIWOjP+5c3SXEcTmD76z0MbJTzQPzLm2sIUN+/Rrvf5JWcr4Th8m/RAlNVb
ONGZotcPcoolkk6fxUnem5GPupt8vc8Q4O0nx8k1vhiR15JjIR5ON4ByyyN7vVVLeRLyyVc6Qzzj
DPZwlgccUNKSg+z1/OCM091uzRHN5ELxixyINao2C6IbPpWCBLSWVi8P0LBw5gVxEOmcHsNopEk/
G4t6h4XChrirE2oSewjvgj9e17FAIF7J5VRlFNqQE7wdpCymPTKMM/qP/ap5iWhphTVNeWY0ioXP
VFsEk/yLRn+erfjISiz0HR/5OtF3bONr5GJrFmn0c4cI/sP/W2VNiSswVRFmjDRK1Lyocix5UUvf
M0bLJklMsxUJ74B3tU1R/Uj5npX3oIXJpMiYHBXFbYZQI7XVFSclVX7X351MkxtlcEyL45WqTu8Q
mT1y0zCdjVt/5LCK2ZzrYl7v7ZfJWxSYjgXq8V57KHDfcRhfaU2LnOwzqIgiQn2grxs876vOyGjq
isxlJU82ztUdgbo4sbp9Domavr/l/9CPt1ORuDJL+y2pnny7jNWRGvoWf1zVcn1/65O+v4J1rH1S
PI21RMR24cDoWdrAxlP0QclszCvraY8QQYVfqOql3VG4e0gtFDcXs7LuNEGC9zFmaiok4yw/8OZY
OxrkWyrNOZUZGRCTUuJlxRe0OQUNQXWajuNKRtbEn8L7I2ubpHiWEYBu8MR2O/oEhYOB0sL0j1xu
tTJO+N7v60apRe+Pl5me2NvpicqFs7Gc/vEo+nfbDvzcnQ7Y52fp5bldekwGbHt6hcFYnXV7rbnr
P7RX+gTz9DTmBjXzWJINlFAFr6iaViTiIq1G3LUodf6Y1I80N9vOmCf5fpJuC2HTraMj41Ddw2QK
MRGAREvtdqnyqdTsGqq2im4lUqJQ9pfluXkrFhgZKm46qnSSMt177zVtXkz77zx2BuyqCLprRV8J
SHtUlP0weZVo1q/e1Tl5pWEDZS5Hdy1Rnc1x81QhJzAeBdHjHphjejDI7zuokdm8W3W73/26BJpR
kDIMwKPAlXVONkhGHF3NusZiwM8HNow8OsiZeeYIRwnoNVTetRyyECZGgEyXciJZT4yf/httMYxw
IwfSdvHcpPqO7Sb3nxxF2ZE5aGNnkHsDtgv75uWMr/qbflPJ7JAkjFvYEo31HbmK328RmUNvjtv3
oN+JzY9LyTcKz8Vf9zE8sDT4KO9jDIncrP0iIc7iL0yHxuEEMpchBRb4LXJVs7X/6IaiV+5Ga8xp
jrNxz+ZZb88EP4qdP96xJhRKlxMUtYWe3wGco1aJOfSl6mq7R/ffsP54dmlt9GIEgoEF8H5A3Jxn
SBPoPShsmj+ff9wTtWmzOOPePxYx4kkGfME7EkVOO330C91ASSVCyQkhFUAiUaBrU4Tie7rezy37
8DHALvfWk/kD3IDiJSL+IaUzQZDHFm3afRZmS9YnJzR/0Je3aGgjwX0Ow7u12nuFtQKFFRrlkgGA
aWz5xQ1tNFyZJ776OoBbeZ/kdyDBfPvC2OF1pAWfAFLWNj5FN/A05oE018mxBWocVAoZELvjrv6Q
llTuIBASTth+q72/bmANUmp7RhVsZJYuY87u6Xb+F5X6EdHnFHEmWMzQ2IEFm4IDuGT8q34+Mie6
DKigFy6n63WUUtEdYylRHzIIh1qOwnFmKYyRQ5gU6IcgxILPJEzXALkm33Bp1gtjIpvmR5x2ASDk
gkNmxgBpxSHCEIC4bgy1Kxa+Ti+YeE9eR/u4VRb0juhqdMb4Odl/r4HTtZTDgIba9s0dzfqp6gm+
fvzjpchx/wLdMh/unyMHAdQgnGqGdv2abCwuCRf9d1L9AnQS5MLGSH515Jwkr6bAQKPw4L99V2PM
vQGvcQQRyMqDG04D8fRsFzL6ylAy4kP+/JDeUPX+htb6i+n0P/ImWz/veT2KgIHm+gfAk6mAylV0
XVUn6n8ROCoKwewqjZVeDQsJxc3JeAbTOBYtjAZkCBvNhRmvdxiS022uoFSw/9cBuP83jLn/hhA7
cKqqBt7VRHVFZTJuAHv9JxC7PejJ698Rdv/bx/8F0AVQKyqqKooA6UxVGp/5L4Cu/CdoN1B3sNdg
85kiILp/B+jqf0o6CDrwc9JEExWTB/2Fr9P41kQ3DANoLrw3VZb/FXydrP/n1fYPL/z397/+l0Dd
/fU2zUxEg0h82Q3qAl+qidclXs0uRsZch7mC9pD13HTXO3wmzpEFPFDI47d4Bs7LBPR1ukP27S29
tt8mAKjVhJKdw7fcAs2aXO4Bchv9Jk3QDQ/F7IPBDvpAZFMDrShkVvBtkQN0ziTQt2nqycOqlWPL
W0kf1bkUkccYMBNH+710yrcrMr18TGlfSzgJIYn68usPhpyK/vl8LlPzisHojVIjphsV+RQKEmI+
JbvaKlO/qZZ1Me9/JDzSQqBCnbKpa7e7LhCnRqN1MJw3/s6L/BWYkV3SMEOwCEnX3JXo0byyGb4w
Z0mcit8l7mYP+nVAA8cSRrkoGxOfI+jl0Nd69+MRaox+9HvQRSqOxWVDhuqQJ5SXjFZx5YnR9CXv
h9gfbp1T1ByWuCrHboexFdcvcU1w9wi3j/q1jp458aEcRezO7WcRT1Npp5KpdhYoXYayBQT1D+0H
i5oMaSDwucEwb5fVd07DY4FsFuQmlFI9E+nsUFsLe4JyOs/EgDG5goDj7Zr8yKSpsKwZ/8IvwvZY
FZmwuYpEJ9NRTnWzKOE+c9SMrlWCTz0zubl4CvHv6vac00oCdP2+X2lxoJKWfUrfj6Ok2PpXHj42
EZZu2ZVrreyLm/d2022zf6ztYl8v9WkEsNLEeMmmZ/+EmZx7eJM0nDvULrCcyTL3r0W1ghPcQGz+
1ne3xwGp5a6ft/RffhmnbhWVQYdCwC8NKQnhitAyXT7awH5pd613/12ttcehm6G07Y7Eve1z9v8k
VP43wRmruiRBJDBFUddNRdLkfx4Ey5/bT/n5U9Z/j4QQlP/xSf7CGit/aqKpS6ahGsw3DUkG6vsX
1phvGeaEACnKksS3jb+RFaQ/IRuLCrxhCMe/AcX/EQulPycEUH56MnKNde1fCYWKyO/4+8H71yuX
CauGyvsw/ov8lnKHHSVOGpJqZU9PEAwDaL/9q658RacX+xwBON8zlpih1vNYewRvtG/SmyN5zROF
vJZEuNi8DdBFrkIEFbcojwEXtibSJn0unqhbMH4UfNWkbebhVExR9Sh3zyw05KDJ/IKW3gQq1i0U
QqPaMSwWELHtPgaQWjAcbXNf1v6pPJMZFptyRWBj9A7L4QR36NJ65UeJdsIUpwT3jSSCnbQYN7cY
iXaSX1wFdMIu0u70UqHwqY/po56LmXt/YONcog/6QYm3EFaMOwpbL1HHa0DUrZ4GZsNLtEZoV2nw
LRCliZYQMbO3m23f88/J1HvkPu5DIhIzv+SxJs/O4ibldzFGm95g3RUFrb+QfFna67Q5cvvdLS91
NO2GVYyXBZ4+DAQuyWuzQE2r6F2h80F6lX75jaAYBMdlvXte2zWOKwhKTuVDD+AQpoVX/cguGaA+
0OqzhH5nPJcVXInIUWagKfNvyF8V9Rxi6g1zSsgMiAH1YZrDrrDFp01kLtpVH74BJFX2KHhIfA4m
DbLTuDS93BIkh7gW22amN0dxgplKvpBzFScmMKYxnr8ydpPP6zD0ODM30NZi5slGfri1aii2KdhU
BHieRFUIkoi8aBdzHDC8LuXj7SflTMSBQ2z7jzpGrlmNZmuWpMPXGfgiPzQ6v8fLMsmcbt/ouIBM
J15uzKJhlpXntIU26nLg6BnKDoizJKjsOgKtl7qpP1ATbpw++Y7LRdLqVvQ8Z00WtK91l4Hum5bl
oYcCmXVryCTadYJTegqg5HxLP869VPtZuWiG2dIQBs6faTnBl8rTeTt9t1fxKwVH4CXgNzvUSCoP
VG1L39HofilNvTIfmRvroEDRbcoPw6f8zr1aRqMzWT/QRqpjLHGQJoqWqA5FyPIm9v/foVjUJlAv
uO+ipij6BFrG/5nysbjmX7efqv75z7QPtCL+4Un+CsXynxK0L5lQrBDmJWmMt3+FYvLV36cAnIuJ
SDg2IVz8e1pKmFZVIrVJrIbM9ve0VPlTGXNcXjJxdKLzqH9nqPxV8/wzdQdFl0Zax99oHzyJIkuy
CguN+E48HoP13/LSQpQnL+FewK6ytGGZCMheA65S3RcD1csrRHanIW2wT2QXp8F0aOIAGhfctzya
19KcOMlLeZk/CVDBETI/bda1wyxqBqMgvnlaDVabzGVsHOtzcSut1W3xgVWL/4ADCgQfxzEd0O1o
QdrZ+fyBCeeXOIq/IkczOh6TLEdutVR/0ey11E1CqtZY4/fm5fy1T86vPe0jqG34ezW4lCuSW6jL
MKmnOfyOXp7DjsbNGWDbzZsw4gXvnHa2Sp/rY/Y6abyBt3cXL+g/wpKjR8NU6qSSG5XhO3bzYZnK
c+N5rJ3HO0iKjQIYHuX7u4Ukgw70ZgAs4Ly+RkdM3UbQMkJVucunDEJqlMKi+WnyYyZX2BVJAPb5
cYnF3taZIO1AyA7bhQnz7h22E+ZeJjjRPUfaUHpG6lw61Vq0X8goivCXXxsdlKH2fFme0YZ0M7RD
bXp5fIA1J2H7kv4AX69eth5xPn6UWJajY4kiF5zWUjp2+dpsZ/okBJ5G2V/OzblZ+d9y8B2Lm+/B
DBQGAPO34E8I8zRb9buDJ+nTUTQXODiqyDmk+uKMl+8ili4tlBRR3avFWiLlRPmWYqR2b9Gn2YKv
/sSfwDyVrR/fTm00Q5HcuH1NRqYFYAumTC7+TrYu2S+Ptknlmy7A3OfTQ5dO3huhaT8OSOFmLk9i
aSDcT+/dc4sQzK7ayBBPViYjxNUb68S+WTOjgkwk2dUyBhD5iQ6/J81gKC7RsRpt6FbF9cId9N4O
XQkOxpGSwmOSHSYNQXalJQgozIm3r10Z0q/X5u8P0a6/VcCC1xwEtJfsKSZQmpKnqVPOF8ZU91qc
JLIltdS6ugCG4o/3KbhbPShnFeqh70D5AkEgT9Vf8bLaPg/VT3YApbBW5iEMmbBFAliC9m7M4+nL
YwCNmO+wihCk6sMHYsfYLfrI756kbfkBCQbNis/3afgFVwP/3PuPNrtfsovqxtuhsuqwOyZQ0k/o
pYBQcejjO/lH5taf7xC5EK7GPeCUkqziOIoxWOXemGYMCfYJIFRwYoD4GoQ5FBcA/f1TAhlailek
P+tqMYE5dL9Mro2GUoRALMCJD868CagdyMFUg/xf/qrX94sKP7P3UCer4l/A/0AhbydUTsNcS/ZP
pLZeXxUrpH6v96U8F1WrD1EX/77TNHclmb5cs6ARZ+vBcIDbidEO01nQibFDgdxp1mQxMFGQkLT1
uueSgPTUHaEISWOEdnan/hy1ZiAvCe+ZoYC3XGqAPZpQvW/E6ISnSBHgFMP32QlEsAlUE0jjz5HD
VJ/K061ycxxtSdvA4DGWoonGVEEk1fHkTXbEqHt52yNLptGwHPmnrzkCcjjctYb/ujlsTMzU1akx
FQEXuAWYiV83tLwDukeph+nBB+Crl4fnxTWfn+C4knUSLxpmykplTcTN41dWYGdiIGiGqJhICIF6
D93FH4qDpoadiID2+T74E7Qciin6qlrQZ+fHxeimA7HsCCYOdZoW1bIMtHGYf+NY3gJmsVEKrSoQ
vhOvv/nt3qwWKtr1UtDdFw2sot3LMVAiBK4AmkM/u66o72+UkQsyzbRBgM+abNC6LVC3ziVAt7D6
zgMDNhQNmVwVgN0BtxNmK8OhWRxxXygUJy87W05C3DUnR1HyW7AheNlLG7HFWcRT8GuIVqYLDTn7
AItWKOd7f3jLqOujet9cEdwnF2bfJfpn95hyl2OcSJDPuhBWEcBTl+mi/BoF2zCSAzPJ5FmyoisO
mdxMmHAgeAPVdIU7EGxIhiiE4ElvGgFmFO9xkhtIGZCK3eQ1G4NTM1XUeXQ7CVbxW1Q5+RQUh5Tt
Dpi2tNrCqQVv31VbE82cx2ONLcssRscC/hIWejQBfNrv3UmyhfV7ly7yE9IYMzgeIYTqCvU65l63
ECbaxtgCZcJHqZtln9qZlB9+lJUg7iXTy5lz4CRe88GXWBID1nXodqW+9M2yV5cYgJSeeilmg6M7
EoCV2RN5nGdoLGWkAqFxv3fZZ76nxeqjmr00gyqYxrKDCAl2BX68nBxMB/+zA5JiK9xgLQTvUbFM
bWOhz6tZ7AFEqT647T/K9zjev6/Y793HTXPuv9DvntGNIsYzHsTqNSym8fQ9y5HBBF9wfro0M1g8
mPa8LTwREkDcV2zv84kLVU+WgnoNI+wThAKad9/lNycH84jbxO1bO43C8sw+1z9TLK1JjYN0HGbZ
qAlD76OrjubcnJsocV0RWAEpiQLHUsG8GWtsW2/84wtvs2vERCSoLcNJHzbgo4a845CsAMH/wifU
SFAadDX9ECMpLH8rRUiZRPhFM132s+HwEg74o8SslxQMCPNRlqBpHEvM5T7PEOst3Tj2KL9l92le
f7QPT3iCVwvi1NU/H9DLXmBZ0FLMVwiurAhjUzNfTZC1JyRNPtNooWY+VG1eRdSyqfMZFjklcvdb
PATvFUw7a29a6uBi35GE8RUeVfs6Q6cBw22SWOHcKX6SEujZXGyd2/xxrDDDpOqqQPvbkH4gb3Eu
0CAPb4WLjM070AChIOvSf3KylbuiI9jBDoopyXo7PYPdhlRij5IwjYPh3v1KDCpPxmEMsDoVN8gp
ulledLj/GnxW8rQdUUrKqgxbp5J94YPDBYmYdkeJa34JJ26Ph/mg8Uuvqbbg4xKJ4kAP2HMEdBGK
2TRt/DpaIAoJcjU9pw4UT9i3lQ3IHh1dF4PXo/nRHeAqvgCPI16Nkaph/VZnUuMAqO7zR8X46xk2
P8xJV5GxvgdM/Djecyu+lOdylt9Xy2cbvAIgH9pjgU2m2FkeWgN5HuqZNc84gtDMqmwAH2+M6rtN
FkCcYVDETAx6knF3VTTIkIvZtVMOYGmu7kq3OHDJunaVIjl6eB4UFAJ5t2YD7gvpnG20R6BMW6aO
BhXIJenhfd1hPs/w6p4nFMxGvPPRhqk0x9/mpWyhE2wCdEQaBrwjOH/ovZmdr5OPfK18KuL2jifl
G4NC2VvhWGgBf3Lgu05RUnmBP/Tybvwrm3M8VVP3taNl8UL9E8OsjnVkI/mfCt6jD8x6VItOOUwh
ufBVISBpIdAAfRrwXSMkkWUVAeSzd+/xwF5F3mjE7muzxybftTPEwtNdvnqtNPhG71C9dkcQIZBt
4ivop8/+LE6gsjoFPT2Z1oi+LwLpGz6y7RyZmFoMP69glaYoRJWmL6cWXhnXDoeFn8HcXljhude/
vdeeGzBgnEYKCvSD9oRC23bkkMKivi/xilu90ZZGEWYPjdtLdu0HcK+jamMUtGlXEHtEagwEv0UA
ffbvQNp/5YgqsTcurYR74UpIbHA1McEVFBWakGhwS836DfW4tZhuw5jRGH8b35GDeYDDjmsxopIM
L1m1qwRmHRN1llFxQPQGx40tx9rjJ/2IQpSU+jlWLNzAeGIrbPp1q2/6xMZPB2fuKYJib6AohuSp
0kbdthUo+Cn5QlJBmhY3xaVMgp48JAkgzj5JMk4R4CoHL6YN5K1nkNy9MZf/5ubOmy6Y3yAX9eDu
JQJXQX5oVld5DUKJJV2+Hf8prtI5tIZ+hVYyiRGMIZ50iQi1D+Q+m2k7aUX7S/lK53dUexT7ceRe
vve51ywa/+3g2+fA3duAwAUmd3h7xuK2r+eDGwf4hO6GqTwt50ygPWn+Wpkg8hzzQ5rHAfFg2gQl
2m2o1I3F2oDzifVYTkiARr5SMR8Vk0w3/rmtaAJhrudr4WQJxvbtDUtGsV/KF2ppwQP3ct5dOipc
mSuJYWw2Za6Qbast3STSbVfYqdN+j4Q2VyVM5t0m8XfxHv6khULbUvCixfNIcRbWxMcnIR+91wHr
bWleLLBLc1UbHQHNi5dPt5nhDoj/GDbyLg29prTe1FsMDDh+Wa/PYzrHp3iT+kwNfl819hUZxQR+
ut3gmrfTY8dEyRWC0VRcdhGz1vdKWT1VD55nt4nc1B9m+eEFv/9DHRyGM4MvbxjZS2dO7fvH61Sf
frP0LBBYdtoAJ7el1ZPEA69dF9w9CacDmnqFSKkJ68RuK2qfwcWoB2t1SwiUlWgjP4++QY7YUQm1
wa3c9rPzb2thp+zeK0I303Ce7W0LuyhyKVzHLfGLCplu1i32IaiM7lbEXn9hQCy5LSSc2IVVSerF
Y+DaoblnvT6Z8uAp/wwxjKqVGiiR6hGK0RosaOY3kCNfxzZHL7Fyny/DvuHdRZgBadRh1UklF0mk
Psz5e2AJwEnFOZPfdt3L4a6LqJXFqa2WmU2TwVK/BYBNL785y+uqs1usjnS3vnm3T+qLqBExL/O0
5pirQNwjQPovJOUdY17cv94vnIJBw+WIzCUHNUzB3kE5g1WCrM0cukbC7H3E/gg/CNGCmnmT2yMc
fFsa31BZ3Tb0QFusPsxyVkBfs3H6Btccedsar4SS2QxN5+AGwwSAz93e78Xc7jFGsnScoGonXYW8
M/ThIIf5KNCkH/ostKD+wfhmsMYDpcmUTeZb1SaGMEFRCo0IRzybzSpfH9dmdJlgKSWcj0aYnBQH
mXYB7bnbd4UoD6RYCRQ1RjhotV7QOJjqLmrzOLUwbw8qEKfoA6D9xw684+mM1lsiQOW2ih/U9ZGr
iFRnoImbWfcDdS4Yhpw+8yqjhIwCbSPPAU2+6nVueDo3bd0j2+0WSIKBHwCFy6qvrcJEncbOV8Ib
NLzFlX4sCiwFP18BdIH7HBG0Y4YtqTDNzpyeWNELXnfbqgCtwBw/vJJlD1SZUd4FyRttEQ9ej4rI
Lwgz2WjxMUWLTZwEoJ0GyYqh30o+IDzLglVtSdP30TjFaPvGTCctffF7bQxrLXUEbSZAbsFQDHlJ
YGviKptHJiLATP0bF9LBV7+NICXsIEw2ig3WYqAIaFyi+WqyQz7OoGI8g44R0hMlJGBLWI/1avLA
u6sFtQFaMb8O/TSRrzdOr0niDq1blrtUu9yqWV0vpQFk0heIQBn62c173TxUJjSmdK9j7jcD7zp1
JtlKSnYJGnQ5ynMyxWbhVMidRK6ABbeYczpwak1wYmBTMvM03uvaIMbQajMMvwqfQG2c2t1EX6A8
dQznYGsingqaU3SSA76FP34TPMJ0MXROFTwwbWFWh/fmY0rSjpchHJeu9DuEjij3EaXml9FOeNg4
Hb4M7rOtji6VXk6Lyn1qrIVFz7BYOxQYHGmjFNFtUzTIu9KmIW8opiaMZShsCP3x/pCYA0NqKZPU
S3KEO252rrqw7/xKBcZ974N7ZKDwP4CAaUFB1upeeYTVm+PWfjDsdSbOFs4FOE+MrXBUi2bc/ywO
7nabOWXvC3sZkQuNPtcIDJMQnOM4MOUVIJDbFF9RScXQDHypi2VRNAnvJ5U3cg+fXlM4EsVoDzoK
t6I7QifAn4tRIF+rti/ev3c7YlmzKWFAyTY6hERa0lR+3oL1d53Ha4uhUyqM7UFVP2dD5qvl7NZP
xdhCVGVpOj3kiqBV0DkAHPnW1hLeZg93Yu6xLWxlb8BejuHLh24sh2ID349xDa7r07sTf+ZbboNM
ghNUqceSriGrX/sjBoay9XX7dJeDYj3R1kTjHy3VIxPfhmRt8kXzk8rnQcOy3Ub1D9MrIwNkl0HJ
tPrFV3nhAsGm3fULAN9ovzszoha8+KeDejpyfuTArtz44s3pj7hHM1a40/xxk6dfN79eaPo3XoGA
tBLCvLDOZrKJb9fbc4bGjOm4MVL/15iSd96ZB7Wxb9Y0yd1SDA8ZfBnI3kH38aFpVjAYCOpxKlr3
kMZngPsXsuDxXEs/X7CscbteMmnbPeV5gaQK0oBOjnmmI3QWMKh2fbq/nNg2Fz0jMVbd7fGlkmeo
y9ze4DmxS9zCA5I6ktaPmXA9ZxJNBGSv3UJy05/0R1bxVXQPrJcIYMQIdwZ54L98bCOwShaCvrON
LUa7Oi7ggTHx8SLC8POinAWkshXlI8ZcMvETIehmQigjHcyxRXOwCs3b4m76NxYQ7jfV5+N51qWN
MGpLUkVidPtRqds++p/sndeO5Oi5ZV/lYO5ZoDcXcy6CJrxJb26IjDT03vPpZ7FU6q6S1JrTMxBm
BBwI6kZ1VmVFRpA/P7P32q5RPPJLojwmDC8dGEKmBW6a3qllgGn/NQnZvrzHgpundwiWJ6py9MHy
6iD5cNc2Se0oNPffT6qBwnhlyg49BjlJlfGhzK4JrDx02Pkok8vdxJGaHeB9DXuTyZhJ1M/VR6mP
VIIqmWqo9ir/rcGMhr7SyqiIhO3E4wtYEB61xG3i89wfe+uUklHK8YBdbvPVXANi43fFVUHC29j6
iujkt/SBkAvkAYxtXB1v+FGrXztxwYQY1iPRxxSknWMeZZKpWWsp/aZztBcs90ch3SICZmqev+MX
8d1gcIIv7V4/QYvtmK5ne8QpFO1D9xBNbvXVxFvL6Y+Q2+16oDdGT+mW5OV8RhxpR3nPAXSAXZut
0cHi1OSSBHW2KULGXdSKxha7FDjf0HB86RGcZf4VP1rWfMKs6glpC+ydBINEtZd/ryCHqB9J1qM0
K+wXHiIzNvbUfo9hPBJxZZf0lYgwEEu8dLndGWtdgQZ3SVS3GT2flS9DtrfoJVOcmoErwQH6vRmR
tbaKCBRKPHyJNBdx9rFDol0xWn4iXqkFJrefzYxpvw4/4Kx3OAJu3IaSMT0pOBSWJwnozM5+sOzG
cDu4FNG9SjZlQd1iA5Lrqo1gPOpLkeU2V5OA14Wet53Af+IUT9ZisZmumCKQdnMsxwMVrifka+PY
NDinvjcZ1q6Od3W2eCCE7BSH2yr2FPr4B3k/JOdCvo63zbvGj86Y3TV40pNLbKziK13vFO+NW+WW
lmnJkJCYLzDYopBBtM4RFJ1bUJgkhiVAwlaLN2UJESlfh9IZj4Q/Y5PCjouefrr3SRYZ7sxrPK6+
MgbJRMmj0tZ2mcranmfIcvjrhJaAeOLq5U3Aazzi4F3lggdIe6RUH1eEa98H023cbyJwyB2kZ5ud
EnFaaGh6cFmUOuJKZ+qMVpiHt63h/WYS3nucOFWDkGUPwrRknoAy8oqlIsZhtS7ZRhVbWHuS9jSG
uxkd5pWrD1yGAWeiWnX7jKBUvll0kai6lpDrdVPs2u+bo5Yg65w3/9wJeH4+OapHfyPyYRk3Qn7o
0RIbl6R19fpmxmwC669+NNGm8saI/oe2K1WH0y64z99QzmcOPgazdjGrLcxrL2KlRtqbp+2osJoW
4lD8qi1MbkILV/NneuxVNvBUlCtOtAcezWudSSgLNjx5kryFbYixR8fvJdtGuibpJ7dlYfVJ6Ygl
t73StE7aEr1CVXyfa6t5vS6eh3daZWrSRXIuTMsp7xvrlWitOMAPqXis06NBCDTphGTmVAsAsbfD
awrMVVkCc556yGvIPCfPytzsIMQbUwLw5OH3nUZPM+4Wuisfq22+E++beg1oHBZI4S3Pxa52ENTr
6I9u6jf0TuQ6sMzndcheeTJI2CMtizEjhDjUGUh7BUe6LaEko+6t9wofQov3MES/RqzVZ39tr7TJ
gCLM+8+a65hOF27UQ0mb9jWducMhxBQrN2dw1CbkaDkXfviKOoTaF2AZ3QKsJs70yuGNqff+4sOY
sGYAIljwAqu6XBupWzwv5WvrYHIkBAPFPb5n/k6MxEzGl3dTOgGs0MtVDI2ZIQPqucLRP6ZL+QQJ
rUEPj6OgWhkn+UO6ZQrBhgwZDKcP9tMIojLouNs68iI+6rX+QfuDVNoTdGPvN4RA15QoT8Xw1UYf
LYMPjfhkLOj58AKapZa9FMAEzafgkFTBA1GAIsKuAQz7vmjuuAtKdTU9tcgWpjX6LgbRCgoc5K63
yybkQSCNotuEOwpTm3OaU34rsJHd4eixtuVO9vQ9Zwcpjs1e3wAZJ+EO/bjrn/p1fWRp89Su84du
8xFxbJ8T7r01ac4qKuDeE6kvDuFRdqbFubcyLuO58NLPmvM9HAm1IqXnQLV5kZ+qfXxq2PLd1IzB
TTdwIq/ZoGim/mFV/KCsOToDD+zAOuPx/qCfs61ma+voXbFp9DbZwd6Jt5thlbqkyMLKa20Qo5eY
NJkNTxK+gNRj9TBA6VvcWS0UJqgR+KbMVY1I5kK5ipUSEb91s4tXTnmUV677whZ2+3LHU862yXGl
bOT4dvhNvtvttG3tbajXVrPr4mF1l3EC1xA2EXfwHkxv5xj3D2/F3jrk9olnGsJpbY0Wxm726ql5
ejPP1g6HOFGR+QZPIl6+7ol0eEfcVwdCtbABpGvrY7hn0r8xzwE/TgkEf6k0RYKqSDc9y8fcfgNt
3E+u/iy5/ZqZ/wMCwzX9wl33VLhJCzGa6e41PJobQu+3AKntdMevvHQBVaRsINjBXkt0K5GD6mR6
4uNdA53bqicyWZCVFy5P+g07e8960bbjKTv3LYTxdePvOz5haICcwDe1N1/mo/IibsRNQ9yfHX4K
95yfE1wyuz8R9HINno2tcAg/Bz7jT3bxVGl9tWL7QW1iXLje0l10N10Tr9kzbjxyJk9PaJQ+hyfr
HgksR3e3T+4GHia3Jbg7pjTIiWD6f/C5qTQqImFh9Tu2InhKsBUoaQKREvPpkD461uVFq9Hhy/cG
MP3y5PtHmayF3FoEr7qwi4ljNng5tgTMkbAgZQkB6/EO9gwjWXYRuDx7qrVWyk+l5HmBVS4EybS1
DqRr0gCx5PMkYx+S9CIQXmaP6FM/hAQbwzq8Daw1j6iATDFxW+awU/xdUpyVfC8Yqzo46rhGxOGp
hXwtf/jTZVQ9msi89sb8QkdzomdYwjypvjvlvTZPubbvp00IlTveLR5HUsocTqaJvO9a50LGkcAF
Sq4gN9Cw0S4Z809hW+3NU3hM15wQFFXpTvmsXnBsFGdxP1EPxypLKP02XPvhvU7yqLZj38ZjTz3x
8fon60UEjv867K1ttwHroGz54NGSEYnDUzC3xVOI8YCUB4K7NHWVePn6a9jE/H1kX9P+nfhrnSUq
jdp9SOzYHZMT8Cz++/1Nas94Xkw7RsDhiNgZsj2LvptHY6uBxDxql4Abdomj4/5gyu9M23q30uk7
3ugbgbnYPgnT07r1nhd2256hA3yq+6N/05iL2LpylTMhwCLKWZi5+3Adk0axvBwGFzTFb9lHMXuw
BFebzdeH7i5BPM8oc/eMBe3xRT+hUGG5cFlaBraYDr44HlLMxejXiUuEDczoGY5W6Gpfih29PKib
iduKEsYWtd1Hz5AOZyRjFqpsBoYP8U1xVjflLsE8isPwTsZItzx9jVdGyS2r+E3KONuLSFE7burV
RoqdEx99c3CJFMDiuY5st2DrR+8V6/uyuY7EFmpUQyl1P/fAo3D3mN6kxz8v/Pq/4YX/Ylf4w2+0
AIr//4kBQoeqGJpqaihiZQW5roRJ5I/1YY9veXOti591uv/wO/xwLKjf5MUHgTHBNEVJRpn1w7Cg
fkMcbCjIvECLW7qOl+CHMkwXv2m4Ecj+wUehQf/lD/0wLPAlwoAW4S66YkX+k4YFVf81//vvXrfy
N0TxIh26fBgm1OnEKlQ31lX6Hs85Uokvg5wF28cxOJ2CPUKIVwRPMe6BdCEFJVf4QC4j9hW2Igpz
W35QDjHoTspht449ZKdsrYBssoagHWCeBzhkPmogM9mdvvqvZkYP9SbGAF5xpx6WW4c5EA5hFCiX
7krKGr6z9FV+0lGrPTUJqSkHEe1VAqaWVqckL4QuBIgTBlb5FYE9S5Aav+wb2wziASQ77z1tUbAJ
O5wWc0B8qo00a4y9RPMqIFNkPpNAiDy1v+Qw4QSAfN061T4ABFWMO0RjXbFVVqi3s1xgl9QW40qS
2ZJW3kjXX1NoRCujuU16WGfNpulvpJIAoA85/wyZCFsGLTqAcCM6pDLW1QFrtrJJjlTshr8fkCQk
DMsaM/vQpWgXnhHLgvBJtjWrbkmCU7lRIBNSTUXotNgYlaAmNklxwB9trPPb5OKi1T+qZ+Gm3FXn
7K7+NDch7IHgQPTFLttShpdfocYuCkwCFSK9dWg8fnTkhwwbkXCxVzlwo8AdMVy4HEjkbwoFrGdP
ZVQk4dJUvVrpict+74BhEht96Y/xzbRnSCC8mNfyRvucHwySK2dQ6euMnql1iFBqLUcp15K2E+FP
4IMbvselaIQDrZrPHoE2hs1+KzksF1ahJzClb13Zi0+Dp55l2olXi2LjFeoOw0bjVjviD2OJiuyb
+MM9GBHq8ZIIR786LigTIkqa4d7KjtMxEbCsXnL0wNW2Lx71/q6kfg3gpPAQbzbkySN8Yff8XE52
AY7+RgVmgBfFTegJCMCVnLK4ROEthgg6pExfG9iGEVAjrVg3kMDcnrDwxhPO6q56rOZjzq7Nm9lJ
+S7WRowWBlMptjVwXQzbeJO/F0yV8d1/AUpjBiL2IFk77b0C7gTS1mGvEEPzAw/NynMTPdZcTTCb
yZDZquNhwl2uHsfsrSUcU9yjODSzS2lUl7CwmysVGVNatEoolsDxL2HwDnenFTnZfiSo+4En7iHb
VxdSWJnmxhshZoekCKcIAeNV4EeqntArm7eMKugHcjt+aHnoMK5cGasGzjWLRW+yl/U2S44tNlVj
9Yw4dLDH2oXsY3DfM/OKtiNWFbBTkIM5FpQLxf6Ob7c2LvAFBBr9A5JS7Tm+H58xKi1w4LexQ4OH
nk9jgZbWtLoQs2vel5iQEXg05AnQu988jwq1TUt7txIOupvt40reteoLZJpDcii2isjcm0tr11yS
gftyK4qukopO+lmBw0vjDyV5bOmrq7UiCZefzvsfAttfTIXW4hr8XU/7l2MT0a6uqHDdsZstPrCf
9LSxltSGpXPmjMlDbqFGDA9y+JSrl4LdXEQGevMZsattw4eW8IV8Po35ETYus5gucKUJLdMuMUEi
bQPjkU2VjLx2i/tJH9bQEWdtNyNVS4ke25qMgEbKvtYicJBOjigEFtoQhTkquCHogcfd3Gf7oerc
QAKuFq4Xt0DpwUDbNpmILC5xBWYUAXvDUZjOMoYgrQZSYa515C5asbGKDRtGOuSCEqbe+pP6ObM5
eDKoXhgykHCwTXuP6QBEUo2uBhMU0oiPmQ5SgKcAuP2WxpZRfbLs+oisIcuMQ9c5hwKjBAA1y2Cp
G9ACr+P+Umu8WfZ0Z730ROuI/F4XR9mgsQN8W4I1c5d4m9h0jLe8PNBmYsyANm9Ot2l7NgpOJK9A
uPaO6AG9MlMTnyZ3r16ZIzLnnYftON4DAvJJhklcHL3lJx0FWe3BncAoygSYzdoeA8ORdiQvbFGy
k7P4xFWoM+l/YExEj0LNeId11b+Fya5dFAYOPnaRiqgYJqCtQ+rNjL+Ei6ufEQ5nFuar3RiVXxMH
dT4cM8ZLUwucAWdEukZUBoCO0YHzMc/p2ZCIMC9cs7rriLkZQTagQdOEzz9fxf0XTKf/Jk4q0RIl
olcw8CKil2RdxEr0x+XZ8bOuozT9uTzDKPX33+GHdt/Sv1FFiejicQYsOYq/a/eXLxEOiYdVNfnn
z5ENqvzNWMo60cDMqS6Bjr9VaMuXsAOolowNdoma+FORDXBYfzlqvr90XTYtWdexFsj8pb8eNaUk
zIHRFwLeGdj1INYZ1G0NYWckhyrdeC0+IyaOdn9AI1jyHClcg4cckKxluMrWgrzeevGzIwpqXorF
Ar7K5G2MQCU8wc6OceXHx4pN+eLiIS9uw5IpWMdfkbGt3jvUTczEPZGnoByeWMTuKqjsUCMA0Z7l
1UO5e2DKWISXAQZIcJ6wYwmPKXiS96razK/MNM3hpLAsP+ej294I3DT+gX+KDCmvBHWzUJxvS99J
PoEEfIrg2p6Ws4+7jqyUtaHdaPhzNEB2rZUc9ZF4Bjpq9K3co881WvaRzVzp5LD6Ieu5iE4Gmj6p
dSCmIXFSoCOiTcBnC/woxziJfL9AcLCi/VMPatc4iu6hXviX3H1/2B393Bz957/JPYrDRMZ0LRFJ
utiv5cUC88f3qJ1+9p8fRf7LTfqPvsVvBhvijiQyUrmxeN5+v0l+M9jg3qaDMg1JxAdJS/RbG6VJ
37g15cUAuXj/v5vF/+r75ksYdSyDu4rwpiVJ6U8YbP5iZvy9Hlhsmvz0hqLTqnGHihJez5/rAb0r
JbGKEOXB9FjEljf0KYQG6jfCIgjWj9A4mEChzFI8w8udlpT61yHagS7fAfw8S8/+kZxOYiNXwTUB
od8SU+3fLCIhAK9q8dgvXpjqS72pHfl1YAb23UmD/pQIAjvfhtqST2i8J7cI1NtDvi2RYLOEk5zx
WXmWdwj3qJiPsH5Xj3Cr2F2zXUFYcyENfa0Dm2Sx9WNklHiZx0g5YW4Sed2V2tYV1/EBS86wKx0g
FPgsFA+ykZ0i9UQhSQOlf2XKLsaZHkYeRIq0Yqa0oLXZ72QS8Juryqwx3ZX32ApPUgNzwuX8KXaK
I7uApHfjuK+j2/givI8H9AGwPELUlrX4qWIe8FG0ITVDJfM6IuFT7pAtJBOauQqmCbi4WIIsJTvs
lSzKRLDOOps9JlYG24DsPrW+KsyedeownF7rLootCvV7bcFNbqrpCnFIYsTKaYSsBPLoyoBkFY/x
jV6htok2msYKAna0carZbMw9Ai1Z2hmbpHlk9/fKudvtoWeN5k5lOcZ2GHZdS6D7QS7fso4RPbyP
TyJoS+buDPlRbRT3c482SeCYGpEFHrEnaPomKC6d9pxGD5GL8w+u8Sl/MTxCFnba3ngamaSWTjFs
a3UL7L7oztVI3ONCEGU3YACERcxKFOWa7Yduou3CKorJNd9ryDdAwrGiVVG8eDQ74jY4ikjHoGHw
oTynO1qrlSK+KIxdQ490x3H1mTC/RZzMEnz9NB2eimVhguLegelN0mDKTLDwgmPyiiaW4NOlRVrJ
W5HdC72WTPo6DEnwpdVWYiAduKq0ot1alVChom32LN+xWtedlsW6kzBfv5ueySoZ1DW+ztTyaIpw
mFwM/q+d/EOfrfKN4e+q3lGWONIbEnQnxFc5/oAIJIn5kLcHI9mVwZE1PNq1QIOBC/VptFVKvSqe
oAGfyQnOsM5MQHNW4VsgOwCzy3tlHdynghvinLHYlO18YApL+uAxPHE5w5RjSvylmXZwEb0JGxYT
3SJYY9sVeQSuoQqVmIalY2U+xMnTPG+t4AgbYLZ1i4mfY7Foy5woZVbgiIvwSdnVmJxtY1cIx4G5
wpfoSTsGghB1SbYl9Vz1GDICSZw1b1Iem0Pi0wFQsbKaEC86GsvSYd9DmKgS7Xw8dprb8EGJN2Z+
HsYns90lIrz2NfRwo9zz2MxkBy1DFTAgQTUeWG+JBoWLBaQ4M38NbusqcqybKXow/EuEl67Yqy1y
Ah72mz7aPxq629HIM7eM9kLvEniW6OtK3URgDdNdUh9ThJcCcxBo6O/hY87GQpS/AukyI05NgVP2
pLOh7glm9BF6u55mwak4KpojlEaSdtPpzehufWwjJqNWRCzlaSC1s2cySmooHSXafcuu3tm7qQ62
WdQiq5fqXsTp0NqZl94w1PCDVQAyx/hA7iFhRGN3A9rCoSkl5AiOgb2cquFB8NAuOkgrLsgV1uKN
vM4P8bb7QvqUYh6cL4+L08tYvTYnxICLJdG6m9/lG40qfbEp1c80WvbgQhyKnXujdBFYnpmLoUBy
23O/xUBmL+bwlolYRQfPMHoDzGfb7b/wXtzxKtNjccV9wvNhsOMt8xUvv8huDumf0268KntyTuxo
Rkn7jOE7PUjP0UldfoDewaW2rdhCLUNt7QIke7guThIclSzvCIbltbOEZAy3G2zxBu1rlO9FknG8
Rx4WxxJZN84ET39ioO4s1129eoGaf2Q+z+gaRZ3NJHkxQvk3BTF8y5OF/oQFGfsjWiGWOp+hi/AG
nDMybgIGbustRnCSajwkUp5AwcnCDAkAyyaj3xLXbd4usSosKbt9wEJvoWfUay41PqjiylrHdwmF
3oYuwq9x9Ubsk82B6c43vkfpGS/L55fD7ovp2hXVFm3n3SJAMrYsGGP2XhE7P1BH3nTIT293aAU8
Nvcb475/GWp0Yqwp5FO1R/likIfEQsJ3lYvpyrdQp/+7zMvbqJ3up5K0+/eiy9t6uv0Mol8LNfOf
TsdXb8ln/R9bWL35x8/l3fKnflRzkqF/U3VLVsxfsRXf/7u5MCmM7zWZ9jvCR/wmi7JsYJW2TCzW
DMaZuPyo5cRvEhUgZmlLZhSjA5v4U+QK/deIPAb1usaLkExwQJpG+7eMzH+a7ahtmYnGJCu3WnLw
52NtPIi4MvOvebzrjY3YcbW3ngS1D2hdBXhxuhnGzaDdNc1DAs/9woj8MPNYTmVuxQZGQkn+9B35
xmTstNNVbM4R8PshJBNbvmvLu7R7yMqjqn6K3GWx+GohhLLkbmUPB2PRjoScWdO+Kc/1+DBM+6C5
WfK2yl2ZunBvQWplAik5roD5x8IjwMK1R8Qgzyi/IsqnnOeuWP0ftDj/tf7lD3/X/7sd0B9e2XQv
/6xrOXTjZ3Ytujr4+cL+/of+cmXr3zTZpEMRuRDN79fwX5c92jeDMQHXFhepYog0Mb93Kcv1S/Yj
80JDk62flz2q9Q1kGd/LAl9lcdmbf6ZL0TR+ml+mlssQg3nEgosx6KfEv7myp1ILA6ULVIasLYKY
RO8dGVVfmyEPHqtqH8kJZpVicPtELyjdC4KPraexhIMe137jZiUmBBWZplrPDCB9NfcSBc+YXz+F
EqV3n8ywW316ja5JKzuzOH3JoR3BaDtFAZBVmGPQfXLK+Lq5GRIsMgI6r1nCHKHhmW388aWWy3VV
ih9BiZWnDv3ThPJpIAquUgzCa6KvXKz3ejdvzKQtXCkkdrZSoBip5lXyJdB0iKT8wb8pU9XRw6Fy
tABarxI1D42BdqhnpyUIOZNMv3RVWEg1YkCjy05+n8ZOV4C8V6cXy4hOUWptjY5gIEXbZDn5krlO
3DhmwNbXqTKrHl1PL9qSH7x0TYIQNRsoxt0xR7Gnzsi+swhNU5Q3lV0ItxYZGdjllphL7tM8EGkT
M7wNZc796aPnBLFXrsrC+JBGUs7MQALGODNp8Vv1GvgmRZsvWhsgNtduYJNmKuyVrZr47UArboME
L4nylUbAmcX63prEa6iow7puh20iJzfKKPiIO5kf4ZPtiL5gUBupthAWsJqbIWGkFHykHeOiLgS4
Kw4jTvw6wLA7PajNcEjjU5UEDFJz9TnV8VVk4amvidI0gwZjVfhF13QNFpa4IJz7ujgkUXVvaOns
YTC+bwDkilnAMHZGtSYYPZpKYhNimR90aChshw6jjwTcy8/PkdqgfVnsLiNjm8AlqJs3MGPwzAb1
rcYF8WF1BSLKko7IMO71UcFuMookP5DsKInmU6TWb5PF7NYyyksXoMYzy47YFoFrPpPn4ZjXmOTn
ylRvec7gLOmIn8+gXvFkItK3ZVeXMr4NIpSVwWA85GJKfqQOH2w0o1VhqrFXJyS5aTVBhjIawrlE
I15VtCozBg+9kVYG77kovErJs5wROTe386NkKsImlFE++KQa08cFA5AAP9pF06L418rbbkQJzIox
CWg4yxwlSYeRVbZQpijisJ6LGlVa38J7UB+qERGpVtaPyiRT/PUhSoj3vJxuDHnYRFb1oMTsD6Zx
EdyjkhE77VHvinux90lSVWinBossneQ2DftHWaHeG7BuCPX9UB7MEO9k8q4NjWT3vRp483iIJBVO
mr94e2T92OfNk4lyw8iqR0vGNxOiSomECYkInavqZ3j/pP5JE/iYRAG3tlzdNRIaiqnpj62KeDNM
gIiN1S6RmmteMqwwOnTSOYj65WXHJkEALGV9scvIfaxeGqg6o3KoqvCUirXnVz0Z7GnyrmQzPUoV
MzMw29cAmQxvD+1T9JagiWTfFY6YOqLOmcRNYGa7rmWfGQRsBXNLutZ9hAsA2f2IGFgI8gctaOAR
+YibexSIXfxWJIj20lHDhghwm9QbXJhyVPOM1bnvZuusJvVzLeey2yToa4te3ktDs23nSKL7rBy9
nZ6DAWNwMLKyAmysNyq2vjF9i6Wl1icEPmzGcZWaceNadfeSFISBoAslJKyMs/4SqHgsBNT8PXMk
vTdErxMEzpFpPkyqvAvnKuINYodLXgqel0Elq4CMNUmg04yNEtM91x/7o31rEf5tpQyJwlHjPk5Z
Rumsy8ftMOvY0sbsWThG3A4EdEnIS1p4fCEaxEFKSQGjg7f0Cmj3OJGx7TspjXxdBrvAF45ZS6RL
O47brI8vY90JJAbgo2wGHTNn1mIsKtZK3ezymrhPHbWZwOdRDIXptGxMWtytFZ4Vc55gFQizHfXm
ayNqL0kQXHnuHHyD5KmxZVo9zPeA6xveTLxhduOXSKAgKiezariKiMK/9cuNINIhJ7WKb1plUVw0
xl4oMaprFfG5cZLHBxs9PX+XXvc4rLsWGKku3uWWjmA9wk/sF+KTVCtrQQhOLWIbJZPA9SaWLTXG
so2jP7VoxmM8cWblA54Q/ds25ECW5rcpHu8lqcMfE0FbGLsBkX+cPkfaQFBhyHwlmWaPE8gn2Lxn
+1ZN7nJyrVS0DIUGssGP/GktSAmQ96joThzKwkarooOaMKkWJHZzYeyUUzU77cxKSUAEv0469kdR
F3lVicyoZLIoGwFrVLJRwnpg9p4ZJuky+Awy0dyYGar10QS+ZuJSoTplVpQN6VlIJRzQVCeOJE17
TfJZ/4pw4RnD12I3wHOsdp2CbUUuQ4AqQWb3N74ZXSJrILsqLF8QuDzFoQ5MLW+CdRVg/iytLx4F
J7FAnhUX937GYD/Kw5QI2MUqpfZ0zTCykVnrUZicla6OQV4gNhSwhvj+xxybN20iuxaqjCiyFhgX
IWcV+zI58NtV1KE+SH2ICOV2UMmdoWhZBdj0RyOEtVMq71HDTj9KcjcQWrpmrbudRT3z/BbYAQuE
TBrJPULkwanl1k3+VaSMz8y0FlZWZJERUkdsJQ0fK4GgOVXSF7YxvRWdhBO7HQO8iF9aEDyXIwb4
Xn8MBNYcpgIpEpW0bLWHYhJGkuQRyhcWSQd+N5FFw4I/1ofbtJMP/92N/tSNpsX7W0pv+nPlzdgd
DZQiWgz4laVOXnZnf7x02Hw2Tcoi9fP7t91+/M//8Q+/wY8mFZ2VZBGUzs5BV+lMgc3+tZgX+Jpu
qIC7IChKErWNTnP7O9WLyh8tmSUhJltK7d8aVU35xgtm2aioliQTBq/+mXIeKuMv5fxfXjzLFgLp
ddGURe1vlg6WEPhZVi1VQYoP9a5+JrAUKKppVjDl7fR9slxrD32UKXS3AgQUAVV/7TAIQ/O8JMRE
BVCPd1Fx0hE16ch84l1+DmXOFTe+mK/BSBYo2qW68oIJixAZrg1JUSv5qz4rT61AVrcd8uCHsoj8
5V56T59pNdtHWTsKH/Nds9MJf8CpT5tK4gILDMlpQluNNwrthmkU+/SQNoYzZOso/2D7roJcQCWG
HocCusAU3ayb9bw6R5jPlweT6XbGZVGVwQh4RBVv14Jnyt7waTLkptJpaHxZH1qWp22G5MNPYoxX
NlhGKKcbgzcCYauxNjZbMt8ZIJG7dNfYxl7b3JfEHjzKb90Jx7SxH2b7SOqOJ391jyL6A5Qu/GKX
MIo9NPk6OYkot2H8HMqt9sw6ttxWJ5PZp1u60UEj/QXuAq95J0UEVipkupnnIfHG0g4xEY6nbgRG
uJOMat3Gd1X4IFbPZX4aa6xKrr9p9E3KpPE1U/drq3B506MjZzOxwTulPhTyifAOUxg2FoOxS4sH
2NfEI5YNgngq16KYfcKxHRhkIi4FbWba4nSfWS6gRKkk6eVT4ugPynYrKDDXpEOkupqIv0kjsdoL
e6f6mLFnDVgtsVkJj0G5Deu3AEum7zUlPsHwDqd5wgMFowFC8THZ5wG6L3J9v9rkcYwYuu7ncq+0
7/EGTovwoFgoPJ6mKAOwcmumuMT5QSh5pDvTfLLE7lInOVNtlYrR+5cciP8u+1VTZKsICXBRhGoW
qqN/dtQdo4+P9PPKpOI/Np9RELbNr8feP/hmP449Ez4sfECONY5T1A/673IIvmRqGgefAUdQkxX1
902rKn1TWMIqFA2W9Cthe/mSJi5DEY3TVOSP/ZlDT9IWZdXPm9bvL11F+srBjCzib2cYspFOQq5G
kANSt/Ph7FQDE/r23MjyPQRAMofbVHxJxS/LRzEf0PXfkYK5wFTRIpBjoiBM1zFFC7W4BuNJy42Z
oicBc1NO5aJhM4XcieTisxmvpgwfNXV7opnLhpjbDpYLUZfy/KCNF828TVRMyYACLfPDCvVTbJGz
S6xv/Nyp85MZCB4UlKw2NiXy9iHdKMWTgaViZF6HsKEkSPg0QlSLkpMZXaP6iKN36o5BAM71SW+O
wVivBHWPYBJoCiCwVuSjZrFJVvw4rA07D2evQLwwmJ+TfOpe2qlAVXjXNhcZKI4I+swJdWG1VnGk
m72dCBocILn0Smw/TTMxO7lP36J0RhuicQTg0GsRshPppWs30zSdW7BntD241AUiBBUPj2d/2/vv
+MqV4VYMHgnX6hbNLBHGKNdYCUJayd60+oE/SfLZwuwmho3lI6GMJG0bRP+C4WrOk74d+BRalm1S
9rG8xgI9eyVeDGS11J5e17JQTF6ZRFhAboyMFIx4K/IAQB+v5ZeWHcP8EsCGadJNGxF/bV1aZGb/
kvPjD+eb/5YqDlORFANKKXMI/vm/EcIfo/SrqH+Z8qOi//vv8NejZVHCI7VfRBzIJDhbfiuoTBWs
v8xkUpSWAmkZdP61nlIsZPJoOCxdVpfTY5Fa/hj8L1/SWLcb0PsX1vWfPFpEzq9fj5a/eenL+PSn
wb9fmIKU64W0VeSP7gtGYaq65kjKU3tXsc9t16lqM0iiNmGW1UYeW2UQV9HgZsO2B5GORTFx+ZI4
bFpABolbKB77/5QiZFwN0UaHiyO7seC0sacDDfFBlzpistXLk6nvzWRnVMc29YgFObbOnh1tCBze
hJcKdG8MXYRcceTK5LFnHxiVyU+bPrqt9IYiFCpKQazirkaOiffsVr6E10+JJzpG3Na80+WL0HyM
xF1j3fUkPGGBTRj7y9RsFfshXIEjaXZw/EPVQUe7jignDzLRYzgF2fgHKIwZpkXuT0+ky1+O7J9F
tKxT/tH7rfKx8+HyAcoU0T+/33OSK6FY5tK228nVVSvuDfbPUcv4SYVdhr4XJll0qMw7A6E3HNPS
WiVfdbFIkvXNdA952i2fVQM/kSEjflcwv5fKoa/VfYakNF7oJECJgnHbkIh3zF6VPbbl1B2O04Oy
AYh11xyrh3lxltoQobzlf+O+/1/sndeO5EiapV9o2CCN+ta19ggPHTdESGotjLSnn4/ZtUBXLwYz
c7nAohtVlVUZkR5OOu0X53xnB1DlySo3+Rk0UopAs1yifQVCmoJ5hajzKKhe8FMdZgzhDgrJVhyQ
TEP2ydgQz7b8r3C62lfDZ1D35zwg6ZKQ7p/p3dVWQciE8Mf6qWiG/WZN5ti1M2+5tTfQm0TP/Zf2
JK6ZOoD7iLx1Vp5i59Ae8/GkxEPq3mfjoYtWYiJKGkr2wrkIogPEdSQVOH7MFbnY6VMI7WcMwQlt
qLMLmG/2FYihs5TBiigxntUaEYCsTbPtb2LiAk1QHjz7NMg/PaCzm4nXoEweiuEop+Aut75wXIoF
Zfxn/6u9Wm+5t5qeyw80sXLAnX+M8tvUVB8zVNb+DAxnlzL/s/imiNMjxaA1fB+KbdmxX2/1NX+b
+nsHBum0MouD9mEw/7YQAjHWAukSzSYzlEyY/9/07+TF1tfGpaS/cdN6qUvqZCsmwDFa51F3qH71
bGkDOUtOdUtSRMwhxkkbnl1rM4kfi+1+uwoegocBm2a6r0/JNYR2gSwS2Gp7YRZYgyVjpGMtp/W4
etWXGMvYheNXCd1dwNXO7bvEOuXOpgauyr2UM125CHfljuwiqm2lJ2snW1jGvr0ZK+hmpIC/97c+
2+d/AmbDI/hDgy6gIh4+hVNLR3MmIegwLvWvsH21yKnYQIvglyi4mvTeEQ5W8wdMlC/hhn35jeEu
ENQnf9bVz142/hq9Uxcw2AhDtNk+mBVcocFLn2sLB89LknxrQHh5D5mUCQAR+n2HfbUAFsgs+iU9
uWfrQXuyz/jR3VkNKiDHOHd5IM5u7+2Szlt3yWPjr5yKxfzvQUecdIRsIpp2OzAanaAE4b7DUI+Z
YvZi8ow5YhtpH0z8HY8txFt/qe9PX93sB198AK7d0PksDmKHnH9xCRany/bSrt6sxZu3OHCXLA7Y
+9BOrZh58jtm293l7eVF1PfhY2kRuYd2DgrQHj9uvuy4DiDdIUoyW3NXvn8p/IegOmfqzI0hm33y
jCtAN5foarB9ZLwe8kE8sGpLW65SFDPtLiu2IB3CR8vFYMNAtFjrE5ijVWn9VsY+RF8AJABt0gno
nPFinAfcy4JmaRaLa0Tc8mHH+ZTiT1l6XD4SOgmejTf8kk9sk66Y3BXeujSWNV8/gNFBgrXu/mjN
2ZC0cNTozvAUMkP7pcRxo2XCAgDKf7iCpjRrtVqCKdexB81yM4Aq6bR10KxabDL+Pq3xEme7AsdI
DQkJmu2p6DadsxGofisF42RFtJOEJcMwXa4FLxwM2XAEnxNlW/59VS1DWEr9kdTq/3AL0UVGwpGn
yhU2gyHMFz9G/4q3fWStcDWNB/Zz5ZsffTGVVs+ZxXLImxb/4YZRnGuCL7SPqP0TuXFhM/KUPvRn
EzPCwv5EHjM/YZOIrNLiMUIur3dHf7pOkCobdEd2tJQb9EazEYeJ8+qEJZJfOdf/X8b993OxuTUy
occ77Kxm6ey/HM2rj+7jrxnY5SNH6IH28zuUH91P8/cmEU3rv3+Tvyo58Q8fGL6gI0Wr8ffgEd2k
Q0T4zpCLhbbJQO7/zMUMijUW357uiP9bjGsYpsH+Dp0+gyzT+N+0iLSC/1ZX/HnhyJCpMR0qCwT4
f6srgnagh47wqUwlKWOH7IR1a0UYB5I+5ZQ7JyLaWBH1gCV/+f6pFj85YeUPprzDerRSq/JSRTcw
wNF4jIcnaMVgDKM/zsTUWPrfLawHEuhulo4U7xctLiPdnOyiCjP6C/DMU/ipv0v8SubSe7evLqDK
T70rjxxSiLj6nWSrWF2sewgomNmQq82Oq2u9JF5jZguj6F3qB4PEH2OjTj7/Rm3ML1byJ+d+hNlK
PgkCLSziaESLAwzitQYiSts16QbZ3R/Kin8qjzzIcA0dxmv+Caje0AQ/7y3PdkO7Z2Q+tDt8QG3+
ADi5E2soJgr01qRhldtMmLf6pfuqwTJ8dA7xLb1giNTZUt+nH/wRs1oS1zypRJjPso3U1oSZaF8d
TsFX27ibnvsPpnX2S4/LBjrFe52uoW2OauWjU4Y7r3bMqhYDgUbGrtgg3F9COz+qE1BRngDtvf/i
Qpvt7mgtxXP0lrEVnqHPCUVqTTn+1p+NXYy8FeSsB+8JFyii1Dc9BuBRQqUwvwfjMBqHLNk3vz1r
NePATAV+/YK67if8GdGU3TW7Hm/fx7D4CYm6xFeFmam9zNxqJAUI8solD2emibhJV/INGMMx3SIU
3TxW7qcWYn8I6iXnr3rhZZifU73QPueh66Z6g7CHtFle+vvotX1v3/1P2lbzmPJtx715H8npsq+D
clXGl7GDry5I7+O1aebZ4lwhmu4sd9F784SIdzirp+7eOAtkQARDH7XDdEox/QdfbHuRV7TwJp/L
ctFBS4b5/4oiaeyfOELUn/87+D9QahJLTNMMcjpbVi4xlMs0OpAJjUl3ppnoKNZRvTZEBy9YCVos
l5FEylVvHMNHlMMeSLUbvxWwSiZm/ox3GnbtK338CHW3eBoSCpbpCVKcvdQOnDEAUX+SQxuBslFg
q8UGtWiizihHG+57opjvKEFxdJDNsGVBN8ejuk89Gk42QtMenbCDypOB9QJFKJA8j7nIvv/yCfta
uPfWV/NcffDTa4fqom3Jrn0Wr81z8RwxDEb7af82H+kGKCJYDOcCV2TFSf6M28QCB7Mwf8Aa7XFz
Ijj0rtNr/yqu877zUndbv7hjbVX9Nr/swaN8Zb5jC14bB+tq3ptn7JwQlOIzr7pur8Vnt9PW3lsO
/YOtOKi5t+Jz+qaybb/wpzaFs4m9egM2gbso/hkWlC0gmOQX5CgSYzXQzjJZaySSa4gxwT2Dlerf
2nAle0QH82Vwz807+eIALY3n7oLe+5vw4/DbdFcgUjfRzoAFl60ZRr2UVzZ5O3hwKwGwhCiyTXCJ
7tG7X4OUue1zF27au4EJK3IFrDfkMRyY8wC6cWls2O9tdGgLsNu2SDxXTIaXzaUDQlEs3i5PmEIB
dcCE/BlnMWfylH9G+3YWe/I/xKHnfmF8Q47wv9GgeucExiNfGC5n6SYYOKSu8cysPUR7NPvHZPfw
ez//zmjP4woMTbSNzrW593f+XXCpP9lndnPhDZk6wT3qn8jQgwKTAYWZlvUFG4TBtnXrP2onhKBO
uYqeWM/C8U6e/Ldsu0Ka/IzoFQhrsqRzB6bI8+ur+iP7J2PAuLp398na/AlgJhYwNLt0Ox2BxezY
Kdxxp+IxNR5a9rhX1g/pL1YO45rsgUydtAfB13/FH+KQfzTFjU079Iwl4lwCrhkgcru698Ma+MXi
o1gDfIMcuWBMcKTcVSydd86D9p3AhJh2+ksOm4qCJ6+Ayp0KeS/sd308GZK+w7ZBrSXbnlcVMyNz
l531T9/qrKQLf8q/eu5/JsP8K13hb5Oo/4Et8P/VkdZ/qeubV3f/9V5wGX38bYY1/+5/FjrC+gda
PuSgBPv8W9qk+Q9m0Gj2hEsSpa3Prry/Ch3Bf2IETswOA2pB+iVjrr8GVi5yPlxKGIMFvAeTvd3/
ptBx/ohe/2ViBTtinsYzcua7etgX5zrvXycopXJ6qwZKaxiU1iOtvUr6Qy6IJpQe/n1Csjz7R7cm
GIqI0tv6HOiut43QhXd9c9F4bPtJKq4Tj8ggoHV5TQNgpVEO+ljLglNdvji93h8SeehdvLGjngUL
FjZnV8N9XBbVPq0MMAVNNmN4AWg2wdktcRUXUVwjxWOtEwTDq1b468pxv6aG6n/qERp4jOYNmjPR
ME1QLSgWi6d6A9wgbjvnGFnBndUN5FMziupzaR2sShLjzTaMkT1JL6QFR22+bsKuX/uWsyCsrA5D
tXFm0p7jl6xEDXftxIwfprhPIa26t7aV8IPD6qDnxrYbTHfLi8fjHqmDUScXP4z0daO5r3k0zbIg
5EqJJnmeWCO8zglHlEGjniv+QSUQJ5EDErWe/RZ7WXTeUpJj3NnRt1sCKTeNauul8igr9T06wM7S
uvoOqs/BysZFk6eoHUv7OZ/UZ0bOSp5hakm+WoOol9TkbVaaeRUlBpdJodBix6EMEi1He6zQVS6C
DDtBkFd7zwaOUesPUZlyHBfirlCke1rxTyTcvefHx9T1jnETqWVvc3oRsfeYCPpdj7d7TJpDbrIZ
9ub3yE26bZc68A9gUIea9lGQl5274tj7FTghJ4ae1UTAu7PfcBzgdWgb04h/EWngCho7QLi1cd9M
qkYdN7gbdwQ87MBOdLtrYVGoFlr2WXZwJi0xHLyCVOCO6gTYNARtAwtZPyGsS0Zt5Tn5ITCNYz4B
rWynydmEvQPtDb5CPLWvozE+d3J6VjJ80duK5+zYv5hy5OTNC+Y98ZMdYz8POwnjlUKg6OAN6q1c
ycS+WClTgVoWCEFSZ51BNkpCsGfYja2LAJLGwfAUO7MbS4YX1eHcbimrhmzcuxbxMNJzKdNGr9k5
w3C1ZP3stZGzHzR/P/lRvamTcm9k6tiVDpznlje6BGsW2Ug1neq5a5g+lDrs9JZarvGJzivle+mX
CAdFcuqjELsRMQ6O6Tw1ZvKbZ3C7R51ExCGu37kMn5kFrFsk7uuE9KRPx9d6AOGcxdpza5fOppvt
d22kcSFb6a+s0fkeSRusaodoOWXf6PWuXlaPKBY5d9p3uweVqffuT8TQoBqAd0YVUjG7wEVSmIDW
AlKNnPDTGUEI6Jy+U3lxG/+pt/JrGI5IQwP2QS6JGBGnfuU+5LMc14mbq8WxzDLpJ8wQmpFrK6Lk
mkz9nRaND6Fk6O1V5TEMY3CZiGwZWJM704X9sDXy/r2yrJE6IL/rO+xK3nBsFCXOAOm9bXAVuoj0
uvQ6TgSRZHweu5ydVjJGp0ZA4bZTiI2z7XEU5TYbnDfpbupRAudiHAcHwUYV5eyTCGqBbwaLNFLE
w3JVZVg2B4eJ9lKJ5OZWCOCEyM5/flF4ZzMUy9iAsDv/0V2JTDeRDdjryfmautlH7bfUVdSXZR5t
vB6uslteuf6hL85lFO0n9nKjJvat1t07LjW5Y1efne1uMLyKs+gYL6UkgNkJ/U9aHlQQPTneFOyy
fCMGWG29WGe1+PF0bvqyVNvJiXZImR2szfkOhRYZWRLBYtTOf7B+KDv7Rxr6XWJ6oACH4SHX62uV
DE+9aB0kaHzezIjnWWL1Fz2sD1OgbVNBcZX58CabCeVIUD5OnnsqVTsiK4AlG+tIgEfSi3ykZ0P0
k0vtMReRv7Ytsp/i8jaYNHeBfgw/lekAN4403o+Qz5FHamNjfJWTedICKIhW64mFl2a/rTlBoiiL
p4zdn8goo1MIzYzPI6OfNnUZ7YOuvpU6hNn1AL7ZKcZ2K90GKmXtTiu3uXYq/PINxMulR/dYCCZy
AuNghU8TNTpYtOFiN/bZ8Y81wyxVFWfDjd+TkniywmfVigCCdA9D7vvUImTGt+plzzC71tVrHePZ
sMdT1MW/PhuaQBF2klfyOBTMubLe28KJbkAS8doCvq12JqP1NCYh1AeNdBV7Viw2aYxfI4V7rMBF
EuWRi/Ze2cVTkoCuGFvzQbqSot0qCNOKTMB3QCh1JBdFjM6j9cPDEJYHFGPPPp8Wm3GFMr31hDLf
GvD4Jk2xGmsHrrxNDpsP5iIQ4llN5p2S8qnUY2z1DO38Vp2SgAAiW27yUTwXkDlaEROu9ZBwJGyt
siLjg0cogqdd4/0YiOcKhzln3UGFtTQnXpbZwXVHQqx9DwZRZj+Ho40PUWeCINOnVjZIgJHxrYqI
oYLegz4rS2D9yZuySLXxnF0j3astZUqCskmD6rL66IvPZoxPniwYU5fO2RbxC9Thy6jYtesGL9k3
1533U0gPoX0Y+2ho1XISVb3XlEbWielQlixj1wcPbWXiPS8dDfC9xaDC6zsiFHLoM2H/1EsS8wbJ
tNWQFZORQnmLNs7q12GVhFzMRAzG1Qz1XRTfdItNR97rMNIHeNFqgt3SG1MDOBAKn0KEfhjDBCic
7G5u36RHPMGf9Uj7HPnspQJcHgdVkTfouchgQs7ZPI9gxKvB3njKejE0FjAMzb7MAr2S0xCmHAgC
jxoG90EGWzqwxKOtGZgJq+4hL4qBzrsjgwstL4g7WD9sfqYpv1Y1EPfeIpXNyKxjH+onaA/8oJQy
Zb2J6/4nFHbEqvE9z9tsbWsZj6kxHfADF488iOOtIknCmQivLvOY3DdtupMNe5s4k5vBd776qtZX
TTk+TE94XWhbwxAQmNnSShshZKd4J4zpzakjjVUnzuN0jvOinkBcXoEjBsA8KZJMy/anJSI2E0Qk
8VM62yALn7JOv3ktH/isLsxFy+QhKGNSgcMRaRNyUiuPbk6FAjVoI0TSQ40avlJqE8VGgODMJ6qt
IkwQR7qBMMMws4dA3iK7E3iznoZKsdTwShAPFTP6pH21E2wNVIoMsHSosoov1aW5zp3c3hop50dZ
8Bl1EVhgbqll3C5FhySh76NbbzO8mph3DfqtSbltEwtXbxDDwPWIjVMYvLIGWHXEkdw5+c1Vzdry
oIR3F9EE2SYsq6/Kg02eI/8G22TYwX6+cuX4IZE/NbzrXOQZUFHv43riyeLDG3clJNzi3prUY8Ch
F9fdzsrNS+3yQQiMayUyDDwhyjtvtB5ayeApi9+r0PzRWSEaZI6bct12POarfFomvQ7zlFw3C49N
H9NnGuZRJNnLkIlt6DO4UPZRRsZdwGvVy25X+uFdXGf3zkQixOTh+RycG3rwd3IQ7FMX3ybRffs5
Cusmkk9NmcXLuuk/1bCQnfuI6G4uAks2sCyeMpXtlFJvRQO8LAncU4Z1RrdhIk6AF7WKzfV8ATqr
PnbV9DFVEcvKDm4t6CifyULOZKTw+RhlyNuXQqJvaQCM5BanLXYYoJpqblVsguq9gqVW4+EEiPUl
Pxd7PWwoeSt/tTYydmE1rEZ/+tUkEh03f/EDw13hRMHvbxQ3w7hL7PB79InpLH4DGRWbRiZnvw6/
h6g/9v14NTIOsmjYVJSUQWUFgEfZPNsu0IIyftUM0i5ChY5HFbsodIndAbRtAfopvYRVjmNv84EP
gjaSXBF0YL4pO/DsuKfKLBFcKvU4zLNTwT6qIn7RchvQd8PPoIpkb3bwmjwR4XhiUOnM5mQbnzn0
qWvcYTto4uMUOJu0g6pvoSYYW+Mw6P5LMaJSMDy2sEH7UFvORZsBpFrOYRBJOPnKHx5jxenbGwkg
a2+duvZLrWi5+GyTSGJFmLz1jdfVF5KGm/SCvYvGKsaNQNpbTN6AmcV7sxHh0sBGokT7aPryW4bi
gGDjbiygNXDq8KLmT9rcA/ZIjVL1NIYGpPwJGGa3b2T4Y3jA2nCH+TWZzTzuqSzrHddXrZog3aKR
CNhqhgYhKE3uErCVZoeu8m9DY37XLbEFIZzbmhn1uAmr9DkY1OcUM1MNaGZoQT/R9fMzBopMszA5
Jnx6NDaZ5LxQqPhkgmgMwrjJXkVNdgzaxlRxguetRZTLML0VEXdoqBu/dZaCPtUpfctkPwIW4Qam
hTUa/TAhnpwMhvq5eqzS4sdUXrkzEKLqDUvPkWWeciHqDo8iL1HIpzE5FsNdGcCCGgbCHobmNPX5
ieBiRoVkMDkaoOzBJPBPkGbWpmz8ve4x8aM1EjuOJJ/KJvTmdEyY3FYbgwarFrbmvKUa6YMMNN2C
yIgaIoOb9b86dfY0Tu7Kkc3V6cC9T+2xjfUXWZLNHWvxhgcxJa9SB9eJflK9PIcWU0sJjzCqSa5O
K7npcxIrLVc+fBPGXUJ6AJXtZ7eUwQQbAU7AoJLlyhK4v/R65XPQkxQ7HWJ/upkdpODSRnJHKF1/
UZa+Q+b4nhXxTzLa6AFahyjCnHV8FnavaTvSkPTm0Z4wftlatEkcb2m1067x/ecqzphSAgcIXCaZ
nflip9Q4ZBvWwb2eJIwh9PRm9uZHGZKyoCirvTFiDTv6DC7l/DQTLA5SDzdf42Bgar67tni8l4bx
MxYS+aC7sBPJsqYsj62CiVmHqAhoC8dlbvBYSPPs4kQFse/FiNQgZn+TyMeBSmtXoFUpRWOuOXdI
osv0m2wgtNdV8hCNGov6iDSafgJ/CeyKRBn7rVI1GYjuo1GyQI+QWRdOSvR6wqqg57bwnHvLK75U
m0PhoxRZlsFICGKeowwBizh71JhOkVtWvyGwpr8e12nJQt0jIkFYszhbwYYZ6Op83ZILXJK3UfTH
0TaI45UGRxdiwMEUG69Ak6wG83WaglOLS2ZRiuIBaWjKikB+ZqbYSdET3xIE712dxFtKJopQRXo8
IwtwtNMh8Gqo5IYkH0mOh8qUTIxLpMJNsPFFcWcpOrk6fpkECQk9GRe+5/8yZ/nGd4KbrnrUVPZd
RupZBuBFfeQSvTI2uvRAaFfhphjZUwx0a0FRT6tkKmC0e6QrbqRR/4jCxYXp0R1TGDKOdRSsDHF1
fRN4uRtRfQCbR6kwQ+h4xo5SBdvAFESNiQogv8Q5051y6uVT4dEHlEP3rQsrZQVistJRpKu1+Hzs
CD2W5dbDRiTGgyrzcdW7zq/p7MNmzA9RsGuoMzb2wJjdaQhsI/wgz7NHo4VJQjZZaZc/DZK7Qz3q
+irG4l3VHCdNT8MWNtswUwQMAzB1O60+MG7AhQu/zhneLOG9ZC4joxIDrl7YKNIlgz0ffNzWSQpa
04awzkZjBdK3LbF/aeg/xhz8cfAmKnPcDQVE1gIZmoRSrxfkaujVaz6hlU1Mcy45og8VZqtONIzs
O3+rWeMm42HAW4wZUdhAwzA5LXLMZ9IBva2lv5MbDju91l+t4pmeh4YyJOlPJfR7DftWQlknI3uK
xm7TxAFHMgORkHihzBDVOhNkJSXKfR0SKzi0qnzyc4A5Qyxei6x9TzX/MvnFU66VN1kjzmK9kxYv
MY+PlJaexlzyaDK1H7u3Zp8ill69SPC+mTjPhtZA6jshaWoSoB0xAcJmUhINYkXHGA2VUXB7qdH7
iFNjYYXst1p7vCURIW14QpcO0Ys8CR8SGTz6GlFomlm+t89VxWoj7VDdDKXIV0wWKcQnxhbINsy2
m1VOg76yCuszDYvXqTPY9thOtwtszQMFasZoRxLUFGaw8wVMFinZ8iSZvHmD6jalHFjOxf2LbIN9
5yb3ts/j0FHAntrxSQ8izrWRKxdWFMO6joQ2PwnKqdFKv3395jIvqQLUhtK/1omUW4dHt5PJC8bu
OUXFIQg4LS7T4K2kz3CUWuswjfGbnLQLHZNa1UKdMtN+8S0INMIZr43p/zCfetMzZld4ykDpCjJ2
Q6s9aymfskTXqm3TSzrEoDqYlE9Tlfx4yasbY9SS5RwuWkvaGIIEtOqQd2W5TPJgn+YN2WaReBVh
daOMJx60QcmTPeaT91zX7jnCXmbH9UMlvHfFbn4y3mkgfn2zQd4Y+2henGvTR9dyqK/6b2C1bKdE
yHIzRZGih79+hMGlcNp57olvVKSfnS/e22q8S7l3HYk0xnGybSe0aZuM06vF03pht9P91FC/1zbD
tiD+LQ1PrSUS+H3p1iRYAKPxY28Vj8GXqMa1FgyspSzEkSCDvanfx70PX4Z8wCgyLjmW7cXo6c/4
3y8lVXXoN8MSD5i+mtQt1mbXY9u/0upYW6NtDmNT8WjP7/UJhowPnNWlso0bPI7ibQogeAYOKm6t
C4lW4WkUxh1Kpo4sQg9touV4xw5V/qowmhqfIGkTQ4n0r22La5Lxg1vEVqY116dRn77GGto3Lm0A
ZBOnHT8dJwRzyoCQznanSXU/9e9JSA5dMzQgLKr3HD1PPb33Gsb23iKCSJFTF1vuc96wSMyc4VbZ
NDPuGL+IJNYWUTucXAsPCt7PbWKfrJEdsQzKT25fe4kEQiw4F3A0d+a4KsP6zrfu+uCYh8NTYYI3
N+P7jnlLPBhrmQbjNhThR1xYjzIJKekBBrW4q6u6urph+GW5WbVsaJmcgVgjjY9MqDjoTYZTePzg
QnmQqc3yuyDMdymr4mrweru6OfB4iJdiaLB6ttWPGshmMhogAtzETGzco+7xmDUpBTI53JmiLZgg
n3V7HhXa4ZtVBfshZXnq99SupfcxJBM/VhcdM//guBWiuIQwrzacnoKfPmBtnsfAr0l88cMBFVif
EdhFCZHFRy/zz0nVDkxf3S+90nB5W8irOkjZQ94y2kWO509BCGFsuLVxeS9qtvOJUZy8kG12WAfn
rBruBi/ZZGPjrydayWWiaNE92V8H56fX37kh9IfSTA5jj8xtqknwwni18IbxPZmt4Jb0iI1CKufm
PNmVIXbhgAw1sJ8HwdUPyG3uasE5aqF/dhg4Rb7amraZH6ZoXHul9zxpJJHnVnD2jPKSOvreJcFv
CWKAKYnPKJb3zAzzbx8suFO2QG9ziENWeC7BX2cqepn/Y58z9at8QV6x+nCSFzM277S6M1aJq45N
MT1Qen/MU3Q7BLGvG5HJC64ea+dVD4MvMzWGnVDGr5gG6vY0ZhZHuDKtI6bX70my702sFh+VS+xO
NpGWpuh8CxNGL9O/ehyWspW7TNEWjVnerIzEPsvRBY0kHewFmn8wKmUexFgiE42TfRug/QwJ3kpb
QrFSV2Pxq4JVaNv3A7XFMsxICPWtr4nLDISuDoiucPMu31VleIUfYOn+g0ckhhDJR1VKscuT+FJ2
DEfMZERA662sAcNHWcC9Mh3DZFyMIpEsl2F0sJuU3XetbEKAPcqzyvqslOdtAjt8YTah7dQIqcEI
zsoCy5bhSwlu81Wyp54xXhBkIMf9L93WcVzgAtHz4KtyWtgI5qwQqX/tCUeZWU+/Vg8DPEiis0q6
TeIHD5npvGg+iQU4e3WnYP2dZ5zGZfmUyMxfpI7pLcvSvovn96OJ+n6lw2R3zLeqMV+jjFYwLRRc
51jBQdTUjRNFz0YDwwgyIU72NcNp6LkuGi2CsXqP07y3aE+6DI+OZmUbv4/9VY3GJ9J3wowuac9W
s2WrKbMcfnH1OOpcJOgAk0ManFkyVje9uNh2eY1ASbaUZOjY7fJXy8djDKbP8/t6nVkkgAU+az69
2LihuReCXqayG6qCArxZQGC0g7oyTxRDl7q90PaPm9ycboFAq9DF7pedA1BGvVlEN82MYRAnBAkJ
5mj0lXvhIgIt09BaFvXZlQ2++QZ4V8moP6ywwTVBLSA78EsJDlGVv/2IM6aYyltcaB9hYzq7zmhv
reetesjEvfMqM8KdvDg0V63h3eXsTg+5BYTZrr21U/n3eoZYVek+cHDmjgvHTXUw5XUZvgwcDBDe
s6+IVn0x9PQEvZGiPK8I5G1oE7yEE8NU+pvQGEiOcXPXdEG5D/VzqcJDXXXUNAGPOKO1derFfJW2
lJ5exU4tjXTkr216Z2mU2+n07lH4bV1HAIXhPek16tbetGmw2rkrR9Sql060LKs5uJ0VExo1kaO5
s6sIyUhosA3zf+XQBltTsl1JlbPvSG6gkuLDbxFFPjW5/zDKSFu2Te5AJdAune+v5ATzXCOqKNFP
iUfysfBRc43BbdQdeAV00VHtcrEhSSBqSUULVq4e7a2va2srm6J9XDH1lm1POF9trU1j04bAPQoH
+WrSBd78sok2COj+eQDvuWnJYxsQzQc6pgozPDlTxTyTUpvBOzcck71FaxXJRWW1R9idBequ8zNS
pvzXwPdWImfhaNbwmdKqoYmO58B0K/yKmoxYp4LcUZN6hfyvnAR0kVDKRoRJu3pyYdWDS7M0Lqq9
F7307+vc9u4jhYXKDCzelYqXnZe/Teurm86U8SBle5QltP/K3g7j5JyrqgvPXRmei1J7YUb5mkTk
ixqp+9FEo3mo5r8Ufm/BwqDZzuyf3lD5ZkKwPjUGz8/Mu0uR9gWhRW5hq531GjVaVhj+WpaCPKqx
RMsy/5PMXA/FdPdB8RDmPTzSZsx2VtTTN01Mu2wKcY1pQdLHEbFOVhFuDOSYWrWHOuQehoiTx8vG
q55OVKOmeJ9SiMO97MlxSz2iqsu83uiMuFEAPgV5euem2im1gmcnsAXY/4rx2kxeYf/x0nTNAD+9
6Q6mxwLT4+AbAE8gM1AJQYeOueOzW6wLaTxM2G3gNeG8GdlUeslLHmrosOspfx3St3EiZiq0WF2k
sXumnyJYNNRJ4NXuNLfZeZHRbItkKPZD6D5I5z+JOq/l1JmuW1+RqiS1QuvUZDDGAad1olpRqdUK
rXz1+4H3q/2fUICxwULqnnPMEaBejzRcm9AZl4sXs4JWrFybJir9J91rfG3KgVzE20OZB/VGzilm
5Gx4F59J4yG1IQzcHoWi7y73e0rrGdlI+Q1oj02+jwTJH2ilKsoCrnvzGuXm5FVtfulJnikDd3ka
MASbychcT4Ic0VhGq0JzEMsejoJMYupsSXufen1Psx8dE2G2tpO8Md/GTsVV/T4oABVLNr01kc1M
oX83gTscPBWGW+HWI8mQIcdzhMGe6RoxExHcwvYxZ0jkK7pDapwYkHex9U+5jGRsZ3F2cAIMAVMZ
n4vZa7HCz/BhcudzbjETFxF2jjHNaNfg0dPb3q4CkwaVqaDsqp6Vv8ab3u8lrore+FOrvDxOEvPd
lnSE3A6t3WiWJ5HB2Zw6aGCkqel5whOxkG+czem6iJgSxA49imN6m8kkp5PrGlLZxuZUt8h6KGnf
JONpLxNILDisLT39KujJFxLixW7r8KJ9Ue362OpRhYlnXaJDKHrqyY6MNjUAXVsBecYyxY2JKjh8
MWwo05I8QSxCfh9nmFXl5SWIJOajoNrMCy++FIyGQ3bDvm12dp5QenXDoR/cT1S4mg+xQfTkPPl2
8xgHNIB0jN0+y/r0GiXfxbCY98bvK8ba06WRQFhF9IXo84zjUHmtTPWz9Fj//bS1GP6FBT6tLQli
TsQ6XBc/4jgnIDFt0q3p9KeVqk+rjigBew+ekawtRiXssWUQHjCBSnaJXVlMCduELMX+YJm8frw/
snI3eW5chEqZY5H4mvre8X6jJHRHNSgbJDoldrZBO7VIixy0xSNXUE/5pvcK9Ke9jRlmWds7T4fR
JqXbL5l3C2w2KPwt8chKeDLV8tThTLbmf0AYWqPf78uGkDQcvSh1/eYxGhWoe/Sz7sy/xslRc1F1
xO24Y6w2nJNKfBinWDZ2Mx4dFee7uW6uGjbpmDVi45LoMozyjOt8/NFU/S+G1eSIVUwMhzYi/cNs
0sSYE75Qv+KaaNhocYkDt9IRaUxxyqoKqkvhvwPyj6tt4aCrsVHhP3ij2Mez/yPT6pyM7ntr5D70
KuR997bSkPRq064qcjUn4h8wM0vNvlCixDuYHlTme0goLId+ScxyS920ZHZC5AFgt+rR73ndq8wy
dxdl4Q3d8d61DDBitl9UDsQfqxlCACI/kbS/mw+rtr+TLvzhGgnNyyfqZVDAC4FLleE9DC4daDWH
HH07y7caxhF8HH9D+c2wIOr6vZVV5FTgY6BieNwI+7YunrOPANpmZdt816U6ekvafkUk6iRyPkJr
gkIRZsWleGoCC0FPxQaetysVoMeJUEv2dBjGkBjad5B/jYqIakZxgHcURA4uYgDbDoPc2krwa6Z2
iz9n7a5rUn1MmuLIMF7HADywd9iB1TStDMvtlmucy7IBGrZQ0JV6unhp95rk02XydfDgnFinca/r
MobW3ntmbJZ4OR3nVp2ssAEBZ6KcWW58TpbyAI3HQKsdSCEsqvfUrfaZJq+t1PkFrPptKcXrpDH7
chfx1gWuIuJ8Y9LpvYJp54TwoIPBxbq7eDG++cxS9zsp3DNY/MpumJQEZVYeoLARgaFINyv8/LMa
5MvEf98ZgZFSO704nbkusbQINbK+yxZzjnaUX1Pn/NR99TZ24xdD3/ckOYAlWDvZVa9iImQ4Ftie
5U5zZHTW78Ku8FZj8mXbpn3tSvPZt1nCEsDcSohPxiBjBsl/FLj0pwzSj8biO/XEtPVaP3xk1MBk
asqHx36Z2r3bYRI9TzFdlWNPpEq503NvR7+KmE3Jsv32MRnghkw1rJ/SNANByqe5xBwzEhZD0AoQ
uxzo42q+4Ny3wmPgFP/ga/yukFnMLoORwUMm5MfNdZgrmGdT+sobadiBhU+mcvV1m2XrfkDJ6XIx
BVYFuOSkX1Y7f4UunBRs0vtqwf1LtaeqxZfYngGcHZ2j19Lyy9ii2eWVK3dW6H83JVGB2qnCvdTl
mz23/WMbUJDWTGG3yeAS+GchWO2VV24sXfzxlwLlnYMAwsXjaPIwZ6pcIGEd1w7jVwrVEZei2Ju8
L0exPM2x6V55f+pxxL4t+5sbpAPirRGzEkXYowkwjqZgC/yq2Y29LElYT899M+7mwZyWcYLEXOG3
1TcYXacMpSecpOgTiuee1roC+W7fQgfaoVW1r96yfE6JjwF7znKclj68JbwCPG2JUwAHlsgrgOIm
mvaT038wltiOhY5WeqFIlWF6GOL+VVhLexzL5nFp0+QxbXKECv7txLZxBmcfynNlnq0MMcLg/R68
4KQnOuuy57rv/QqhnkdxJfUjJZteNws2hw022waGDHjs9JCFg7P1M/9jhC4FjoLJeRAvj8HSMnZ0
zDZlhNkWKGWEzAFdcTM7328sCid8paExxSw8e5SraTFmL6U1Zq8pPINTXcxfBSaTT3WvP136v7BN
P9BQMThBVlo0ubfXSqUPXqTqc9Ml18yGLuUMTUKet7ae4Xb8DctCnyobjM/2fNScofXDp8Q2wqdc
a/uTBEIdVWIdIA0TUY3b2+GWmwGvaUkWzBFszKrGgKzdb0uTWN3SWzzMbUFXUQtFviz+60GCVZqz
HFVSPHX+eEgD8wXHiSBDjkTfo9+AtaM3oW0AvrFPF7pmDlvWHc7rNH4eHuFNL5qXPGLShPVkwbn+
NLZMvoZKn8pSNpuujdkX6w85hf9uVKMd7mfHLg+6bT8E5zkuEJROldmliGuSMtvPiKXyruW4y4+a
ag52H1WkrA6+jdSvrcKLKT6tSqyDZWSJIxssZsEZ5stI4HITLRU2DRWnqW1OjpW/9skCZaCU39ob
brbs4UfhD/XWr+u3SFkXN0Dm2fj0TejLoDcA32QzfjZOicK1ZKxoSVpVN8PKHJeObDcuVHoEtPzp
GnHsh5i232mLnXBxvDR9fy0nGnaZ09XDXmHLwUxqzb6JCCTNzwU8lB2oPe057NW1yXLc1/XNccP4
nyqZatpPYkN8RaCRR+L7SF9qx/ve1RJ3dv/gCjve5VsmAVwcAfoFO0XlAxUXX0x/5bUSnqIoN9oB
tuYCwSlHxzClK+Tt0vkR+YtiMgw0k7es6nFK1OiUDRPB7TR2fLckobPyqTosWYMVPNhQfzNZoEzX
IPeRB4fIc7z91Emx0Zh6gmyfapSsRtnz2g7JOVFBqRmQoC8fh/IwJ6JYD274h94FW0BxKyO6GpG4
hrrbsm6mncO8tR7GY+bBHy7H4UR6VRz6q8oHNwxr9F/L5EHLdZcrI851X+sGLTbU2tmInExU7O7M
UG6m0H8vHBxcs2miQRZ6MxikcksWNpdsFO9ek+CFD2/xEceQ0ZoYD8BgUk2b7GKreC59KMepFVqs
vVySheecioqg1jZ1zENaTeWzReURQbQ4cDYkaxwi4g98LR7FCAtCjXCAElu+6Vz7hDP5zmVechQg
hPH5gzJrGx7lgxic7GRGk51iSqS9noetKUS4V5F4SSrTnzMXDxRlVdspD66mcsgMCOdlNbq+PIZs
PWns1duuGz6gj/PtVREe5gySn9hKiNaocG4Bi3nonCl5sbOWKAOGZgqg4OzYpEglNOq2M5O5Yxli
dsP6qS9BAGbbcrZ13LzfgaisKK/O1LE4ULf3xyiamt3AeU4teWPGO1N1VH2A0i2DBrOE87EquuV4
v+e3xf/u4Zx7lKMvlYaN4wPX+jbSoTH3nlXrD9c2tln469ZasYFxKnZW/1E0QNzMVbMzoMHwUXcx
fWc4P4fWlH/QNyzMuOLEGq9hLIcLDJsjaPna5AyVTHZbHo0TnMH/f+ulHN+jsXwtjPJ20bicvKj9
rlRafVSU3PskB3sD3NQfCA+CbWhBs80jkewjLWwkzxMW82qmNBdYXXdTiodnD7O791xUkeEyfsCX
zzHRxy1imlgkbk8ZhwUroIMosafK5jg7Q8X4DD1nY6fiV2u8+akYhuajUPATcFesS5mfTevUH9HT
hLnfxIazyvQY7qvQz+FcMb2x8gVz+Y41Oik/srKRtPYzJmEtF6s1qw94s8Gz17bn1lLqw2onsvFc
+VNmNrBofprl9McssAWY3+Lk2pfVuek1yiG/28vOSl/6drglzJeYfH3ODiKDLO3KD2JFS6IAZwIv
a0bYSlXyPFTBwowTBdn9jZcCbSScV66N2zsrgXMn080Tfp2My2Ov+AhCEVNQ+KzXkHg+sshn1ffX
yFQ6nMBw9HSjOXuOxnFfBsRElFmbnZM5GN7w5URxnu1Co+QLbpr2+1wMe03vtat6fEyLAgDF5oOy
rUD5zdht5JyQ1W3liKQ4Q7qJTEIuoga+NgF4Qf3eJMel8vKXBjrMYi/XTnBdRC2E9sofv5ZA0p27
R2ZdPdYdESDEwPwyHiICHIf8nxWPkr4GcboCaf3QVlOf4GmyGXVKHCPd42Yx5/+qoIb74LfxunIA
+TrWooMDxJ+ULKN021sjQoYXohw/mqRJNvgeh9vFKx+aBbl8VuEnqeja1lbrMBQJwU7AgjdqFsm3
7OdzAKd4UcsuDyp71zd1/B5zHa0WHXWHvvaaR+1CucspAqkSOPlmTrMFxiwuURNY7+L/5oTyn/hC
vY+hYYWTfXQRjP8xtHYOkUES4oQPxYhvsBo8e1v5wiOlVF6HskCu4BLLesqHmUj2mECSfAS7wsp4
OrQdxqNt6pPmgXtJ7vD+N4h3sUocKjwvOslwyR8iprDo839MDZ69Wt/SGuhy4DP1D1FUGCiBeFb5
Qv2MdTh92DdqHuZLCKBHXl/VujwFDm42EDLJy7ZhAg3F+Ndhbvdgq1E9lbNCL+3ZzQprF/fdGTil
c9vFu3OCFR0Of2tPhCe/nch7DDUiWujED+4w/22dydv0llNvels91m0GgnQDMdxutnbWmCKfuD2M
l7E8jBKaeKGKbdVW86VgZt7hiHtIUzLOgtvVmCbAGkGQQnm6PXTkwKFZGtQmqeK6kUt/bd3o005S
9NVuSv2EUFg1gfN+U6nsIjnUmwmiwtFpTYbZtal2U4enPs1Yd8gyjHOnSsQ37/RTjDCGbKNg78P2
e9EVfsm26Nqt3au1SbT1Wi1+xB/L+209a+/dAsXegFCP27ou1aWth2uVm2Uz5Ne+h4M3z7p8n8Iq
2RuH075RvaINzfNjH07s7dZPPBLnV66ojePn+ugBGK4cywzvQxOrk+tzOO8Pe5PAUuWQPWT2ZPAa
wnOwaxt5mnWC5jcTyQfz+uVobkbS94cpxlDbUspDhNnwajFL/24VN9FFVKpVl1rtMWcaDbd29g+U
D/5qvm0NPmOJnURsj1E3F5RpyhiiJQs4ApLuYtfmw2fOvhJdXR2YW3bvTo3/L5Betrd00r1b/W2W
jsPqNro9DKu23NpaJdv7161FUO4ofRi+3n5aKQv9rFOSg3M7GZpaj4fACabV/S+LMvePfmsTGHp7
cTJ06pHxkXm4v9jqU/vsNeLP/ZE/heqi4/zt/ihLdfCckeL430ey1fzauzju3v4MUk1zNflTUuaE
B0NusqN4vN5/hO5n3Za2+3p/hIXKIa77+Pn+J0OneVVOWF/uj6R0f7dtIM73R0kIzTNynOrx/ovd
RHmZO5387+21qscVAqiFkoh/cqFAQ74bGrZEPs7QlOlmhGWxu//Umzm7TD9XjCQ5uKquom0bxQ3N
KC+2pG+RLcTFc/9pqyp1UD7DqPvvorfojqEjM2zdefHYTN5pKCVjkdv7ZpFdnjPorgDD/OWyAPGP
h/j9/oc9a2qfu7R/vL9UDm32mscCxhAMkLZ3onWcZcTvoqqqdTK9L30xXzHpb133Yg0iuMCgRdXO
WvZQQGsYsyp66Wv2dWbn9KXp/LLY9bmm9z7ZsGn3Zp6cVdgkAJYha36VSvvKd08SsYRATmG5R6bo
vU+3/xSyRrl3nCReOzQarErEHUTLNAHqEfIbw9R9V8tcQh5kuG16J0P8MmCIggYH4jweQqWG7RWo
l8KV1lVNff4a6mXNXpO8R7cbX34Lk9hvWTYd8qayyY6WT/nQZ7tGhpgbazcC6UwHWIPp21xlfxW7
/Nm+XdcAm/gBjR2xonT56/tzPhqm2yjg0AU3iZF72+K65SuchvFgC2OvhrJb3pd62cVB1e2EF5v/
nqIMZjDWTeO67LBguX9AoqLlWXrWd0He5S71sSeDg+68RKiFuhTRzv0m856StLDe7v+hxCarS6DL
Tya4BCa3ruFtpaypYdblqLE7YHzkz/418hCrZAzMHxudDbvQTu31kuK3HHpy3kdl6WMo68GPE6Lb
zLff6FAxHYbOh91pqHNvSxnwnPfo0LtDuA/Ue+hPPVyV8vn+QxGacs8lDo1hLtZ+nyrykv1j15So
ygKmtrpiNa7qf24MpJCEYrritP6mx8o8WRpGdJwMz8Et+ktXmO1XXMJh7ixAFh7zCs/f9YZEvIB8
pdwkw9VGfsUUeMBf3GEcf9sVZGUlB9X0cHY63V8NVvaXpvU4WS7huMzvnhDRM6f2ETw/PBt//LaD
sce4YnkcQ6QQaiiv9LdPo+Jr6R0GgEmi96yMcBLtjGa+yV4WNfzpI+2ep94Xe+DvYKXtBQ/EOKWh
7IGC8iRIzhk6HEd0W7e5cR4KL4VBwoCijR11TfIh2uYgAmuvAc7PpvnnlHPlMLKcwPQvuWXOHUYr
T5NfmxfZdFva2BmpafY7pih7m+wMn0tdq92k4aqbidRhj5D0xN1awweBC3THYeVjmoCHiHRsROxe
QKwAczQfLdVWREGy6Uw0X139s6wk3d+COZgA4oynWl3tloIviT7QbqAcEvnBrWgv0qYyr731B2pO
+Nb2ATRDP52hURTUU3TsenRPVTSPZ+FHb6oyy5rpdHFQPYpJ5/aZhOUb0EFa7qCWyfr2bb5BuAjj
Ynyym+YNOaqNxR031mYWXbYWcZbv7+M/u85ZhXKAnts/kfgcDHk7iBZ5whHGMGu7vjKZuIq670jR
EY8B83oVLgJdBstJX7q3rfYdxDlAvoFxVASQmCRJd0DqdpD2IImKMBTr1gCVSEcVsFfUXGNE5Oxu
JD00Vt1edVImNECopIJ5/HQypzrLJoz2qoCuLoBnfO+9kYN4SnvJ4NfBG0kw6E/M11BbOHFJpEzp
rMJj2QMfhVVZn7y0bNA8NNZbZ2t7XyA0XZVqm9UwkMDa8VNG7LKW8/AtayQwpcgwKL693Nc3EpFt
f5h0s/RthNtwMr5NVrm1KKB3idVTec9wQyxnmre5KNig6+ji+Baa4sW7LpHlXW9lE1zYK5exfWEw
fLRnzE+dYDMVYoTsEwdX13blOpVjsYNXFl65KPUmSvwXR+XfFQlL5H9Uz7T1T8A2ENH9/HFSQMLQ
fh8YYfyImijfk+/Zv+GYDghhrpT5xaseaPFuNALpufAREPC00n2KbH/YL6HNWzfWs8Eeg4EW3FPc
Er1gHp6Gvhqe7ve0hkOPDf5nTd54CnADc5pVo2cKVaCVQxNlA7ua7Ol+k3MZbeahfy7r9jMPMSQt
5ql8Sv//vYqet6Y9PZipPHtVD8Hm/ory9rJ+QF5dRBjpjN2mpYSmSuZpLXyPWWkGLp67tkVAN/xQ
v/GOulenGUHZaurBjyYQwaeGLFFQ6OhUwLsipDChWse6ZJTM7zOk0vmCpKSLBQunyG/xgBKe2BmY
iqEqUMsuzTL8PsrR0Dlr+oLbDyL4oP+9ZLw9tID94mkpGJbxfNexa+se/mo7fCmroClT0jmy5vzv
3v05qMblzp2Tc7pUI2kU3JSIIrZsUj9SP/lKhdNsMUrvELQUgBju/TZc4u54fzYiQBtrv9vjASpY
UPyk3ku2VkfVEszqEMbtS9c770HTlz+GuuqIXkwycBVdvQ+pfZjrgWybCunkgFWaFbnzDjusEYqn
W6+nGcc0nGTdB9hx/RqGY7zxJ4U/AJKcX2Or/vamW/ZxH+Hrj0fuYWjAdL18qb75stayKrtfFIaY
ckCwPlfUZ9sOoAFWIfWZS2OE5KE1L6ms90GCcfmQyZMO8vYwL7BFlcJ+DTXXDJzXBLPzVkuiKAw6
jaJ1ohcz4ewXjEv6bOUqecy7WgDYyfFXcbGsIfvRgPZpFUAQyS3nxIhheJ4W+99MPDqDqr2jumc7
EcGHkzKf0Us1vUaA632YYM7oVvSLk+hWnPILhi7I0cShHiFv0pDAgzJpcSiJ13BbXBklcxvGtNdm
YIzVyTbf26afthFz2P1S+1uX7fJnU37h9nYb3IXeh9MGoC5fS9f0v1tlbglksrqUUK43Ye4hGWjr
Yl/MtfeYu0AcjACxbrFj/xiOyWsK3/6QNvgPeeXg/hLxh5gZacsMa6KWOKRMgX8jOqm3VjN92/Xt
25vbEyt0cIUe9ZNMK2Ya7mQ9S8zPHgN8Vim9YnQijXsRU7KbE468SBXQEkfl4iJ/MgxaEFM4/TfT
8U/Q1/ivBUln9gfWcCbXm9H1hi9OT2uMczCfaCaRvhm+ek4FuCFD8FQgk7r6otvNt1eqYISIVJPr
gCARhYhe/JOw0A2KvEFbRHTHeWpc7yOwfs7Kr7/agjTNlpnd6hbltmA+c+o1ELAqWsIml26COONZ
byGrOWTK6juRub81IO47bAHUKXUdyghYXLLAclPyXXrah/7sssmRygFt/DON9LDLm7kndy6H5oRh
oKpTPJCKVoE/TL+WGG4Vo2M8NEs4OeMsYbVB7ybM6NW0CcVq0Qq5W/ScPcTM6DJFpGvYaWjfUFFU
X2HJUyxPUxP/YnVX6DHdBIIfpj8qnPcGYhlxYjeofKFHBPNtX0QS5dvFSZOHtoM9Q1GcskBBuAg8
bIXS2j36eQ2z1I0YQASThA3FBK51pxCi5r+sEP4jPVDweL83pcm/se2THeJ76Pxpidmq798oWgFh
yeGIVNXxq9Vt6uyly2PR25tc+gj4SkdsjQOmB68oP4O/YaiiT/RtK5WQkZoOkyYb1YTQ56kXwzl/
vN8E9Ceb1pvNg5YYIPmj5bPYNgIhmLTffdFAWLGdk+ME77Ka+x15JMGjhqLw2ANWwTuB7WaauIH9
/GvuJKK5Fl4gB/rRSq4SvtpqgAi5Gr08PUF9Tk/3e3atmm0t4z8wSL1dEPbfszYM2WuBjhgRF/Fs
TnpKnTg9+SOxU0OGCttlvnDCGrk8MbIrT7NTRkeLjk4k+r9n/u9nTTb/tCfoY7PgRQK6yXGxh//d
86u3AM3msZqsEb08N7MDgS+fzR7htfD2dkYdOCjH/Pe3Yb9h05bLTXh7pzjyyZB2+7XXu7/L0SmP
NZhPE4roEBo8LlMXPkaYndsMdFtrGgkaOdZCstCqk7Rwx2s69KkmZ3CqagY0AVZ3YYKFSnS7scNg
ONkxxsi5UeXKxR+sWvD1jEQfrtxRn/26oT+aUgXIxf4za/Hz/miYG3W63/u/m/tzKlBPY2SnO0Ju
MPawT001WCffZzWdKzhoaUt6xNwJwWef0QoFfnlFBN4RJrWPoLie7jcO1NdN7eGK4lULBsoWSB/F
PoINEqZa467L3B0PJGltDFJWDFvEOlq6dl36mHCleX66H7z7N5RnCfm9AAFebY3Pg5WSkQa++mrl
NSSlcaLmrWJIqz5CdjVX9afndEwQezv8HsLot1TW/Iuv7QK85jzDuUUoIOZthBkJpkDNh47wlZGz
+9abSpzmrj+G7uL/1Zo4XxmYf8KG9YK05Jhp8cyoGwAcki1QuGN9Lf0iHhJT5bjgtvO2zyosTK1e
X/M6f0zDG1dMVM3rKLJ8A7LXP+eYlm6HFs1ygEplJ8SYnWuBTQyn+Q9Xt+OpBGs7NH6YoEXpihPz
IWdfO437uAhoozaD3qNdV48u4lxcMhb9zBRTbZw4xp5hcfW6VrATc/xaqBMZCqrutxrFRipoPVMq
vff6QVYF43WguFWSe6zzabYcB4HirGlfLHbPEdncy4I4wfUwNPTpv8YcXw21kOSnAfjxZ2ixAq6V
s0ajxDGxUSNi90HvUPnn3C6rPVYZBUtIPR1d30IR6FDE9zeqeNO5kMaHuNu3tpBb9FpIC1rFsM2a
KLIIvRW10PuFY551oHptOxwGL95WhJtR1SvvoPMJ/ABHks3g8t+DL/ob7SHHmm1V7J0w+hUv2C2l
QRS/OOmEtprpX1k6Z292cdELxKWoZbuGayBf8esw/90zyzA/mDo+1d0cPCrU44gDu7Vjz/ZT5U5n
P0RBkcYN3h7xhd4Xk2iA3CKV0ecNLPHmKqdsh+AnfOLvWsY2z26Nfm/C/Sfzp7OLy/eqrC8Ryrlt
ZaCSq8o/dS7mHfs8RDEW5AkuN15x9YmEYz+q/ig3J7NcHrj6a1qbIoLu3Fig16P3NCzx15Col6z8
0YnG36a91+8MpSzLA9lVeZbeyuHmuZCpjY3AWGCC7iUXcnOuU1fZr0raxCZglBRVpHCHRZD/jIhg
6scfAXbr9MvWw+REzsqd6rd6JvBcskX7SQMgRfQlw6evJEe8NVvdsOsYOHA2ReFPqg3WCDsfAUum
3TLW69HUe8aZYuOJ8q9ynR+tc8i1TfiNO4THmrJvJnE8qkNm9027UyH8F9KgJkRIHut8utifgLXb
LjXQd0jMvTriOpbpqQRO2DO5NruM09hGbQ/Htgy99Hlq0ETmObbAqBMFflx1EE2HuiisfTEQhza0
uMfVrvWD3Qlaxavlhekr/I61wZiL7Yx2ScTiYMf6tczc36jI3ZObOLhFelBh0qX7jo3D6ZCpS9gQ
WJ+ih2J2Hf6uc//3OJqdczt41RjCI7PxxPacJ7Rz+UMS2vUWL4iV0Aw2k7JxV7mLosnv5j9QlXCa
vinX4O08FHkmICFj21yzTA4hFoymqv75TJA7fzdHw2ZQilqNRqchJm0ZAOVaHf8ZeyKO4Kk6SfO6
wHPdMd3Zg16iiZ9cizlbWO916dbHYKbbnedarVrrJkGfIZlEBDbK0lFHK5634YI75I3KkUXdvAfl
+mvknyCPXuVIqlxnMNmq27jbetJP9qPWAnuVx2Gp+jMGXO1KI0S//SKXJwYvXM12ggzAzspfZY0U
c1QCewqv7S8kaIxYhz1kGaplzOj1Q2Y4VLGBgjJDNnxo5jbaxmWK73QW46g2V/ZD1tDGIyKHPRSg
V/e6+XFeOucxsKdtr3Gvxn9Br9C1YxKFggluWvYL/jAXDoGedoJywQzlZ1WHX+NgYxdrcKKPNAEG
1kxYH7oICJzNe1WXPY3XQXkJloySorwOG0lv28hzD6zUJCSrqyeiS/F+ykx4xvNrzuZiLzP4wnYH
qOdRgQSGk7frY4waex2AUvh6TcxqsH1rwoKUpS7IV+ngMLFo5bMOAiiJQpCe5kRP9xv7oRvELp0X
HBOT0VslcYZhu1bIJOpC7WyLNMQ4LNzdEITRynj5qUQ9xoTPCZ/uNwWliDOZ7hiUL1FDn4NgkmX3
Vy9/KE499uyiWuEA82J3g09+cnFARxcFmDiU7WudSL0B7fnlUvl/1Ji/N826spmEcz5NJbmq1Sjb
A7rCXzlyw83YFjCLs/nT7n2xcTLqToy4nv0sXKX1/MnnZm22+SDYNGFS1YaP2LIx+whwnPUn+VCb
4CM0Geh39FVXVnheuCTHqH6aYobNpkBWAf6aw+fFfSyyJ5IHU1RDo87XaQbVPbSnnxacWzyi608o
m9PWxcBFqWze+hLbHGK0YkPuk3bczzmdgfox4bVoWaXOsnMQ5Rf+6TjHteSmJWPXq2Dwo096iyf7
t5853a/K4g3nWG5RiJEE0WQwoGw54kZkvE0dYolqkdlkkegAJLTyA2ufH5l/jw8Mk9vL6AAJK1wm
1ksCnRs3poWdzvtrpTEeY2m1y6Y0hn/N9zl69XegFIbGgf3Lsay3yEr/2F0qWPBQ3Yus+Az76uCW
5Rkdq/XY2x1MD8g/Kj+Rv2Zvi8SF4awlvhPQ8VzYJdslC/4fe2fW2ziWbem/0qjnZuJwJoFb/SCR
1GRJlmf7hXB44DzP/PX9MStR7YjM6+zb6MdbqCnhCEuiyHP22Xutb53mrPuktQDUNos/glK3NyxO
HG7Cdz6a7KYtM+aMxud+tpV3eIvoh3RxQ/QgjSq+3hV+HfxomB9aAd1EGM3zCKaCG9kRfSTtIlHw
UE9Zdz9Y5JuFcnDOE/TI/BEh5vhBo6swWQNL9tTMmzlof6AY3zZ2xfZsSzWBk0BAMiNFwhmFD6Ms
gkM4a9Oqb6IfkxA/JDob8G6oFFSANXbi2IxmSMvMYrfNWia44O8FeRQMyDFqqtFVX5gwdf1LHPDc
sFzUGkabGloAkWio1AvELmFcWavQBLJqTdIyMMROHk6bhfhq1Oo1HAEUZ8qBJcSRAhWpANbNKZY7
z/R7Gb0im2MRclqLaJaUrXY/SMG1mao/VC2eVkrZm7QvpQSdVXHbScF9MldM5bOZAZwOsqiaJQaN
yr1vVI8h6av1pHyGS9wrJv11OtuvKpMXVMvJiwaSIJGT+q6D0ReK4gYCzx1ANnk1yNor3kx9rVi0
pkqJPYSWuFq9hxKztXDwoXrko8Mh4dLZ4Esmgh7N+go5g7LDH8vbno6ioWM4RJHl+nFhwNXX0A2D
5ho4cgQpfDELgKXqh8rayKjrZ4LUUPAoDVwu1WhfJYXtAmzQzFZEpkZgUFXYjMAFrG6rwtDHc5Og
QSegtjwyRQl3iZ/dmogqlt9V5btOiU3vNgFPRZlKcsdkvwQdhr+0JsjCNo0705hof1lLAKgi3tD8
4FhoJ9pQ9UHTEcIZROUaIacLKfEdQ032YRDRo8tAcef2cNXoBN+Ge6PTYxQPwWNa1E+jQVmq2zUq
+6G55tFxESRp7G3Rj0bBptRIonds/b0JcNE3EzFYYUEflm+9PhYd9NqEUOY5VMU6pZ27CWIcIWhh
MP8AeWxwXidDcLDGDgaYSWmYJv6WNMx5m0VRxqZXscsqA7bj8ZU1R/O03sIA3npNM1NwpqRxxyo+
qIJGUaLLVwokBnVkPURjm+e3iK4MOIH2AxPAYhVRBm4ro3iRZZzPi13MCLtjPKFza2JiqmjAV6wl
FB1WfT3J3NyN0T4nVMS5QcooHb07O/FPjcp8Cw2Bo0RNgCttwlWV99pqnuUHIBqLtXs4aylCllI6
W2H9SV2oM6jc8yfVVVw1hGkMgWMH7UafrXdZb3nzWvlSd81VPskyvf783JklHRSJHjviUwR7bVZt
c7PwymNTSG9SZOZXoXLMO3oMjc75AG/Z9SjqdRwyLqORSaZGAzGm/AwqGGA9OTRBM98P/nOLwBpB
CvsS4H+d2UCPaUK6nnQA6JFRU0Zljw2doFKTOm5zk74h8k2+ULBohRPZ8xoHCuK6BmmykPxbKx3u
RQ9tEhdks55rQmnk0WzWlq65hl/tOmGQd9OTgqvYI5CxQdlgMqZEidzQmN9RGt4ny/Pvp9mlFHK2
NkPjKDU82G3fuFKnHPlGTJadbHZrdEKDkr6CGnhSid/FQSkY6TSN4ExBtjsTFbbL2A9pPSIwaGh8
aGQwiQjUutpgEqbx0xSpqyEGXTEZJo0n1NaRgLkspLBGH0tSS6CuQaCc9UB6Gm1EmHb8wpklxARw
E5XzjnPDJ08PF7nCiZyzUlgG22SXay+BATNvsuBN1oc6BNBd+p+GUd0IwVKJMy7O7esstJ4Ge9jN
HZrRtFMdhKh3Qd5+jvmmswW7Kv4wOAMN55D9rEQ/RurDxscAiHeYBnh7HbSnTtfp2k4aTVT5Re3S
lwHY0mquxbJSuWWEw4mms+ZVnBSEmmMJKWrdqRskmKGQwQKNtNclBE3zA1f6aUp4XWUKWR+ya8XO
kIsBOEHkoT9WWFMrZFWNzsSuSqXK7Sf9BkHnm/2hSzmLfIhIPsbzPjTExNiJh7JU2ZW2uQdccRVY
6gvWV3sDKYt4ycyEcah0K7M2uvVY2egKtJvB7i4S4ApitMFBaRxX/PHWNwQo2owoocQPfsT4wi0U
AyEr71C3tJyD5ocdJgxNSuqGKOgbp0v9W7RPIOBwCGOeWjdNwhfkgynMWb2Z/CTr0Vh45SYOhpYZ
dsL5LweUiM0JGzZqPGm8C8RHHnAIlV5DnO+MliBjlO1nYuY3QUjqUZLlbpnRrGgl4DRiV0vtTaTo
V3pQ3Gthf8OipIShp+KzoVJLgPXcURhj2Lkpu/HBjqe9khExzpnkmlWW6BUTyyoL6BATCRGa12oG
7zxjm1DqCl1YwzOv7uZavwR1DkAhdAIzZ5Ry6YSE+TeFjdx4c8BZQ0wzPSXm+L4Vn0JN4ad4nMox
g3mYP1o2C0Ajd3sWE6pF4w0RzknMzblFRzEw71OC7LNFPevCN7rTbIT/CDl+aF39ZgzqpQ14JOPS
CQzRElTNfWe0MEZhEOJNvcnZ73E+/NCN+Un4PBCBKmEFrZ1iGCk6lXLVkjdOn5KNHL6MD1vYUxHd
TqP2QqMAgDRrXIs/NmdlStAq+9a+9JmoG2KvhxUiqhZRNVR+ud+EZMro0Q4gy9bWzNv0pQxpjfr6
ILt5OJDsJ2Eks8HBlHK2neX8uVP8YgUXzXdnlV+vKoYFt5nqVcnSztMlyu+6w5nPuTulAL9OzWKD
iBlzjZXvaDURzYCAaWWDiEqRYm2j7jby86e47jmNVcWhFy05HiXXhi9GaCVMtyyXvI7xUBXaD0FX
6xtKFx4mKENNaRS7zvZGu3uqmjHZstGm6O0PHcIrmPpgRHT5qe/6rTlASi0xPLuJku8NtJ9OXrSc
+FptJhQcnJRSDw9TJFX/6gdECQn1fssAMUGG35AoZKvJ9UIYBquBMySWMB9GSXswCYoqIgNnyIDi
xM92qeL3x2jANNE+m3W/yfCIbJMha0Fuz2RqmUq1nfIAMaIp3sy6DV2WOi9NYFBBGC3YTnfTaAG1
AzK0CvySaGxIofOYv1vRUmigB1y3LPDrKckeBgXNSSjUem32u3JxKTU+TI6GuGGTmVw2hgnTAE7K
A7LKGhQgvWCaTMbdMHZQwZMB8zjkDuQCsztKHGcminZXiuIMraJ2qnzpybeSkQIVvZPEbIo6BAFA
GGzlRnAIC7eGAR5EZ6ZEhhMeXxOBGwKTi3aa4PpcmVKxH+yUVUf1EfG3NhaRoUb1KLWyVxu5cJCS
e+1UbapGQ3WqpuS0Z6xjpY4cJu5QGnbhFsH7wS8JyG1a9plQJNcq+t26AHSEkJtJ/4JtDdFKGJXu
4DSMjmIwuYPwWK2QxrwoYw1EkIIINZMb2ZLPQCqQmI0w5C+KJ59GMhRu4uEK7SIGoE9ZizrXVMZH
VYPdiFJEApTTZq5p2kxsovjYFVi6F0q3Ptt0+qW2pZVCwpZEnRo0tmOmUD5rS3pQqaNH0Xe3aNFL
rXQ0dheIFv4VMLXIaXoCPnyREhOWQ6wBbgNCVlcYcSoi81IV5qkfTKcoAGeSAAPJpusYCPUuQA/J
7QGEKCkeM5TlSJH1gON5bQAmRI8r06q6VMzhaqnXHaAHqaeNPXZZPXyedUotG5hFl9NExNvFU4Dt
nr3qGe3Exp7Lo6xHqqMza3EKhZAL+BcDtQkPmhUnXq8TZIjQU8YDneduMlrBFuccdZP0NvhGs9VE
i+hRdmtmyVOhCRKgfadswBda6N0Y5z1bcwXxbjFeCpDj0gh5IILXGk8gbCMitEGfaC8N899ldEOX
qgYoNmvX2SzrjpqYLzzPdkIanIS/SR2E4nKMUtR0E+P7YDvyIdCZ2qMY8FNlCt+yxT0Pdr2ycs59
DaLpNGlMAHC0X61uuCcDkEIPRaslB+tgyn2PqTchEsuhyWhNsenZTnF09etuTDsH3tFuChliCXxy
XDtXsqYJRB6paFNUH1uNdG49mMEVFgiOah8TrAlqA/XFgbjej1ybwk1eJu9zLF2ZUd2xqwhrNdA8
A5dVeXMh3oeKT1xYWEVgt9KbQgandxAZIYb0OzXF3JJbI2sPEEEoTeDZhksa5YpbxjXBSFxFrUKa
Bb0UHrzuP+i4R666qT4pZBKcZEk/cIBwavpRV2aYD5xpFdWLEpPyUA08RU9uoyEwVwMkxzUIo7vf
qQBTW7qBFE0bY1Y8fQTV3jIMcgWC93VWhLkTcx3X0ArRWhjdxeAK6t099JlTPbYqiCTifObSipEa
JHu98myNc2NrjUvp+yEHWE7VSk4g/fa4Qmo8qkyQuqVowU+r0b5yM0kiMqXMVBoh+MqmgkFebZeP
+JahTki1G5eYAy0aSCsxzhef6cQOrsCltskDoMfQIISl7jTjAQatD2sgisUhk+MTlpD6wR+lbpMM
Pc8Fw2Mnm/JDKVF4FsEPKfLfYJod1KYYH5LpMUA9g5FxCV6aqMPTDMBJkJDbq9shk0x0gcxjrGQX
KPFxyuILw2L9tu0YIaizbXqavxF62++jafaiISN7NEjfW2hYTV10d6YNvdgwyEhY6uk+UW8jRaAD
76+1GSUjyibOMTPIhBL3VKVL7xQFh5ksaM5nrQnzOQ42nVTdWArEOEWq31ok331skpqQ+/7eItao
DJVprc6TW0VV5xb6kl+A1zhTY7iioO3bKaKHHFTP7DNHFWis0wztSeoyzwrJSq4z9uoC0JhrtAoB
OPYo1nrITIdTIvlekvmiqYbmBPbYunnLIjCbEE4rddhS7b3YdgcbCrMs/CH9jPyrdYrCjqhWM21d
ayaSZzRkep2/a4eZdt6a41i/QYR7JVIQRTFqjiwV8yGywZBRnuwiGtyOmCtti4ACLCANIrCaOChn
pc9Ibwxv0jRz+i6sLh1hfJDwCA3Sa5gTd2lhQ532RbOriKrKuoEWT1FvoqowNgnPdGfo6BqGbR4F
OxQIxoYWq0/YlGPI+VMUXClV2+y0LvtETfCDac2twV+yZYjgQB2Zzk7GQ8+8dNEYTOuyau9isiYI
xKzOpMT322yZkwzYNVS7uph5ILm1iO97nna+xux2IGTUGsvlALfNx0U+VyNMj9ThGEk0NSZkKZZm
aMxU2CPp8FWe2WlPbAdrek3+81CE97B9iR1MoO0oE3S9Ocr2ZogcopTEJuCCQOzEdwcm2gJ5nkqb
ZpBCYKHIJ/EHY86TcL5Ake7ONYkDDa4LA6fsZZwb4suShkcMVhXe8BYCSwFJu8scYVfRXuYJ2Wg4
DCDY3PaRj5K3xcgldJPzY7KWRIBopA8ROaB478LivRS1W8nqo2lHHYtYTz+cOr3osackkjvXiG+W
VqdrV1CwNHrmkVpilxjYCvPxKU3AL1HwEzPg9FKx1dTyPWPPATbDKr6wg8vzCPFqV6Tpjpm9q/vp
uRmik0+nehVntN8lwV5YpPJxmI3bGGHiapwhP2QFLJugoflZdsy4DDZhjjrCxRy8dAVMTh8gi/sW
zX4+2xYtwOYcKZLpJWUDPfR6LqsXRWtobGNCX+XVQY0TMmlZXFZSjFQil9FBqdsCud7ilIBWT/dL
bvLr0VJ+lAE0HVlmRjfD/DD9HPmUWu7ijEcKOE8O1xLyQw8OXVJo/ZsdgAaRIwEUOp+lR8dv+x8Z
HXckFQZOBpuORKqZ5kbO/JMtId23sjlzkyp6ojdGIy+ePbNGaxYFn0UH+laK+8Ng6pmn6/NTOkQ/
kpxw96gi4EXEgonvxJ6ZsQpVQe4IKu4SsQ2LoJVsYLMXpzGjGhq09Bp3DkNjsdIUmElhSf/Tl5ni
lAsLYGjq10rJcNr03Q7RbuglJo3daj7rSeWfDEXwX6Gqk3zVXeSedUxtyLQtomSryPIOoC6YW0EL
u8gKymNBEm4sMyUcan43ZCs+N9GbZpai2o9i1AI1IYLTbB8miQ2VeJt1VZkKJ4c2PcykPNGH0MCS
A6be+2zFF71EGE7ksh8BPytmBpAMSTCzST+aptYJ8ZSQi1fKdSrlHynckVNT126iLe3MqHoRStFS
XdO/1+67XJUvsR4ply5qsyOE5SuEFPkumSUi1oLEvA+mYOvLtA5LdY2sZ95W1jju5AGih4Xg1eja
VcTMms1sZP4cjxgKaHJbeFyUUu2AyBSGm6DoOovCNPdd2+5t1Um6kJk5j707D+K6zPtX2pjrxGZb
5RB8D1QnX+eLVCYqn9okaWF1sbdr9osxojjhA38I2wvFlGx6AfVTT3zZUxI8+cpkYubqt7WeXI9G
HR5wxivJqzbm6JdLwuTjNvFY4/aYyeET2ow85+C96Sqv1po94uYfeh8hEOj7A8IbJkC4NTZDDtM7
1JljFMiscj99kTqGnXlQvU6R+mQpOF4hQIUr2wz7W1k3rzsLeyCcJXIy1GIfNYA4FnHAIaxbmibz
Ja7xK/RIoThT81vHO7liClxlmpOGyisTJcFcgZgVxZjjDaeTc40fug/lEUGPCcaZxtqcCrhaeq3v
0nC+tTtMPb54ZUV5id5sM4FqoLF9+1rrGUsKSygUD7WRtpI7M9o2bHX6Qu4zbIAq/1iCsf47QOxu
KklCTYu31zRqp19zUA1LUWhSWqqi2LZOnOh/Hib2/FH0Ufq3v+DfQaq6bRJdL1RDyMLUFKJMh4+m
/ec/JOU3w5R1YduWLOu6auv6vxPGdPGbrRuGELJlK8KyLYLV/0gYW36kGKZlqapAL7pks/6v//iL
eLj/Exf3NaLdtP4cpWqg7+fN2YpqmSwPPweMyaKW6TzAyBo94+KvHW/XvykbvcIc6ZKTR4uQvZKx
R/AwTOv0RXlsP+DicLTi31dMlrFZr/iJU5+h+PsJ3u2VDVeSGRtzsLW3OhNUXbrERXTH6eOY2ytx
4Q/yt7WXvTx6SAf4BdPm4SFZEby1Gq85PSxgpedDi0GE2fkqWznLv7YVi/GSpgog4M7cbUdqK7fc
TekKWfuq2+t3tRdetcaWdjrHb+uFiPmIwAtQuOME9Pq2swdXfTsGjLtXpJjd8q4RAZIsMNAzzpza
3GZip01n++xfdGuXgqmHhED1cjY21p7xHZ1F49NCZsCb39f+NrGCNTLTeWfAx+e8tRluQtSGG8DR
Lg0pVpQDeu77vFlHzCR8pvmnmlAS8Um3Saei2+leecc0ODtRBKTmDbAb8C0EzKIv664l7QZCcLZB
mK7fklHUccViyWNJfYPv3dRE66ys1MFXZ54XI+1efsp31oac8ys4aK72obm6p3p4Q1uiE+10Hb32
XoCV3enf+iWZllKm+2RfCIqHdF9uxCE/Equ5aR45CINdBY/J96Fz+Y3ay/g/jIPsK+h2625LyUx3
hAaD7YSbwmUerE30f128o264sZ3PT+ZEbntzj+K4WtErXZFfRX7IGizCCjO/wxeNuoaD5Wv0aG+X
FBVXuwSn5JV7rHaYgfXcRpqr1Yx7V/pTcJPvkL1L9ZYP4Sh76VzumATum1N3sg8K00IncTUXM/gh
2gqS3hHTcYF2lPj7YU0x6VxoVS3pksVW2hLfsjZX5tPo9LvgIDuQVo7DMbsUvL+z6gDj++SgIdbS
eX4yLsO+9qLo7Lvd1tylRwCLA4ntjO/RnHjpFZCcjbaXPXsVvgmXwM1153JsZ590w13HNAM1zoHv
qa+f4p3BHyUVdAW6UThnGLO8k85FU19RNQ4HbYPLO9/hOr8LtmKt7QuosmfMOddY+OSr4im48r3h
WdtZTnvwd/h/ffsWDZf06M3bjlC19byNXO7GH+TDA8/cK655QKfj7zLEPU7+CN7RKcBZEH25KtWV
6nGkcFoH0o+ygWjg2CuMnFwPfVttIre4T/ojTtgtusA1R9D2PJ3EbbJrHDQfJOeCXD8Wm2zzwdGS
eb/HNYzoNxKHY54YuY+8AlOKXRE+UFqqAWgXUiiaawH3UIZ8Oq+UO3zHHC7wf9Duok6wVlUWgDq6
rYwtzcpcvIOYwJK/mjfidjYc2kAMJwLynDzZcGZOnuq0vqquEsWhD7tJX9PXPnMHzaUh4fvrtL0Z
LSeRdmrpzNO2cmgkePiNHqY3EhDc1o26jR8fVO08xQhP6TN7Ub/qMDqsyxCdw0daPPjFhTGgPb3z
O+wa7XKzGV+IhLfqTRs9Zk+GsR28DRZyOtbyBQUES50+HSNQIKyblieZTvCRXenqbvBwfffJlqAf
aD8re7NE4ILKhK7j8AtV0vnyU2kucb19AK9Jxt2LGiJYN4iA6GqNN+NN42Gf9tTN4OUAWohPcelg
IPykYFihPFnd7yPPTtyy/kHEaLKGqr2yLzLL+ESbEs96vpmAHsCse1G2yrYmRPkTwyZ6tv1Ad8UH
P2moN9aPfJ/v5+N46s7SflP7a5eee3+CEd/cgUqVH0pSCimgi+C9RbFOjC1h9QKdPLhPapTwLrA+
iKRVcArtu7XOGmHyzPvk9Yau2ObQg9hZ7tsZHJbnD3AdvQDR8Z3PPA5RlKyvmj73FLKlaQexAido
PfFYbFXGlyhk6Y0U8orOpS6AEqjEsDV3r1xLZSVu64/sFg4ZJ8N93zuwY1gwudLCEU7h1Rg2sPTt
yjX0yWGdH6dV4VFM76rrlt9PMse63QjSahFPRJzzKNq7HUJFoibvgTIb7nI4Qn11UrJtoO//u/D6
+xR7Dd2JxXGJikaxFdn8rvByPgAYMQdtf6m9/vw7/qi9tN9InBeolHRTMSmwBLXNH7UXP7IMQ7ZN
3TKEzh/4WnqRwkJRhr5fpUCzrK+lF20mWREaxRc1mWr9V0ovjdf4Eu2KSPXnN26InysvsyT2A58s
MRULHRMNtxNeAe3RXqQnLEbjXbUSH/1ttqeEoeGFl8hBoxAzM1uxm0CVeCxAYhLHvLLdzczc4IgN
p0dbBvDWWMc3kHplRycofK3S9ns0QPD6DgHPqLVXX76GPzKHvxaRCvXxt5/kl5DahHNIPJNuiHRi
N5DFhZN80yMWCFept4jT0pOKPqB1+gjZ7Gl6R+5XIpMcs/eM1up4MWHikptmDQ9LRM33b04lp/fb
N7e8+bdX6MpB889/yP/Tgj/JeJ8RZlCAfgrvR/mjfEIESUIfq9CEoRVodYqL+rO6pFC+75nNmzla
l5v5gNUz29DrC/PP3kXkwb+BoIfEH9VbfcM/dQ6Ze1SKEhSJ6m3YNlvx8v37//02QPcdFPnu/Z//
+PNtwlHg6/sfCVYUU8b77xV6O+fs9dhF6TYjOn1tsd0zAAyO/BNvIoV5seqvhtc6IRsIYNm+Jm6+
96KPhF2+dpJPqr47uD3A+klL3TGiSN3yMsGUTFduPrlMBvr7kfLEwuUL82oFsy0Cs8v2O/JRy4PO
RcveayVxOx+53WMQbYyMCrl3v//QynLq+O5DczT6+qHlMBt0MKUKI/GjSFckxZhP9XtJLx09rUno
1viku2QEw8HemxjG+B8oZIjfgu5kMdE7WnR9cOREDyO96Jw+1fdv8O+e3V9OTXCr4mYqeH9T+aD6
3BQovBbDJkal71/o7+7e5Y18uXvpaWBhWBaJud7K9TZ2so3W79p4hxqiuP3+tTg6/sVVt9HFsiQC
jFnWy68vlox2FMoDL7bEZoRLHhs8SAi9K/ucj4/DZ4GsrvACBiyc8AbCZYkfoUcP1twVjv2ZQEqb
VzK7cr5R/uaCy386py6r5Zf39suFkIdRCEvhvelnsdc2IZYrf937z+TrRvfEgwpri0Hv9wvy/7sZ
svkoTq/ZR/N7l+WtKKea+Wn7r6bLv/+R0PY/Xtd5bV9/+gdmFrQkLt1HPd18NF3KX/3XgX75k/+3
P/wfH1922/80J11h9fjPWxurjzSaP75ur8uf/2M3tczfNBs3C+HmCpujsdw9f+ymlv0bOWXsmkIj
9twy+ckfUemyxV/ir9kKgXC0QZat449Ghqz/ZlmmrNH+EKYtC/m/FJX+y62r88tti5ehiUG/hcbI
z7dup0Qg5VXGWq1EruzAjL3s9kE1e1+ux19sdb88jv96GdkQmIw1XbfkXzaTiQGurcxTw0BMOnQp
lakWInvJ9pW51TAN0KubQPF9/6LKX76qDnGSl1S5nL+8asJHk2kD4tbTbWJL+thlwvmEgpIItYkR
QbQ3DA5JzF/2YAWCUgVwpJ+CPrzmGxCcEpipxN290gNfzJTXqEcxYEcvXSed/Unc9OWbLCePTPDv
CpX0VZ8WhNnssXM8fP9B1GWv+rKs/+vyWZol6zTaVNlcfv5lNZMH1VdGe4n5teIPxewc3eYDMfPD
G0PFQANETZFmGxb/VUy6Q57wRU5oB4V2dKUxuy2b1ps74y4w65tquq0UzStNr4iZ7BXEBnA0x4nb
lZNbj/pFiW/UheEaXitQnlbtHDu1UWyMRADts3Xnbz7c8i38+uFs7ESmTjvNsJaa8uuHCzW9mBOj
ajZGap7aYjj7Bfya2lON+K5M1Qu5b++JZZ5UrjFzIzeLhyM6AEwPHKa1cpeBx6thYKPlh1DfeRZ5
7dxaV1reHdEvAcXaU++eegOHe6pXz9Go4RgeDwNKsWgczqEdPwtIp99/LB7Dv/hY+J54iIVqCuOX
4k7S4QKmJt+ZQq7DxEieRCV6egn2BdCH3YngTlfRcWyq5MCjGD8qmXrdqrCkwpOqCXndqhA+B+Xv
aoS/updsynsMvRqnB2N5aL7cS6KzSoOZYrMhoHWTG4jWQun5+8++LBpfv1GdBqxQlqfOUMlh0X59
iSm2i0SNsWflbiasA1rerVLeNQQ9pOTMJEL+m11O/XUZ+/0VVUUDsmqpllj6vl8/lNHK5LblYbPB
f+dmyt08i2cT9USdxTdDOHvyJJ4D+dK1yjo06vUcX9TUPqhQTIj9uDei6NavSXhtJuKXMuLHinMb
pdc6eiCzACzsxzdQdLHLXUHip8nb7QFMeHZgw22dHpIWfwoqdEJUuic/qt6+v5qcsP7iemIO4UjG
t8Ygefn5l68M3Z2ZpolUb3oLOTIeFviIyvwyqdpjLk/mbuj8q8hHeJhZbUobx96lEDC80LAk6tcC
HeStNB6KSKjXoUYtKMe2q/goJMIZAQ1WL6dPtBfIY9FVnKLSKeI6daYpiLe5gSBLYPHK5c4Hokeb
hUytd4C8kGd4HnOCQ0nj6G6s0XpGeoR4t/YtlyiX02zKV2G6sNHsu9DWB4gtA2OqJcnaJALDqBlL
QamdZeuln6wPotW3/qiAK0GREqrWPe6Utd1HN+RSo6HOl5jx5jWeIQobwpzXBvaKSXQIcyzjATGl
UyJZ0cg3GgyPHf+TCLU6RFDXEZHK8c54SSSjcfq8kaBLYU+M+9ckY9altjeDmTWcW2AsVyo99mCU
dI/UuxdB/HuWHHNY73rRAJLqxmtraOhNLuE25MYJ8heIbCEyFSkskWIuPL1isbI5VcxPQuz/0KGj
d8bYT210JfoBkivcds1GWlzJD7DJX4rYPhLwQ5yIhj9lWdPSsbwfCDQ1hnc0heQ932JE8ZrUXldq
et/pne7GZnZOro2wIKUUQ8wqNkntSsoSLWOilys0Pm2cbWTpVquMmaHsyM2QDMcKjTKKdXTgSkSK
QUdbUOuhBkxLckATXvw0fzAkDjEFNimwV6ugPSsDgY4a4Mr1OFQoSESLuKs8tL5tk0pV7MYSSnWi
oqTuy/tceoRUr5AEabtG3R0lZUnesvMF9jGvUOf8CAKyrFEzcqOtqk4nyw6dSVG8jr39lmT2sRDt
DguoKyuJNyryGSU9eZ+mq0ZQUMabufDrlRxxnFpur6lmmjgo1Y0sycfvHzp7WZ5/XcN0jYJFM6EV
sAP//MwVqEVhVjW4Uis/dHGZfSQMotUILX6R8oik2nVQ3iAY24kKqI05RTd5ivvJAihPGVC6FdrM
Ikfr1AGRr6fiSTYlbT2HM4oDewWAl6BSFnimEeqY605n0allfOFLZCB2mvXcNBpq7i6+CqjPCL2y
aDGmzyO4RD0LZBJce1SHPd+LiPwD6p77oePEgbjvVQmRmTQN24rocZWCWFwNarFFZfWcS0xGpepN
kdCA5cVwBCXw0cXMrjvaq62kPNcD13RK51vSwGiFRp/2rJ+nYdyC2Ky1m46+LRiyKPHP8og5FFih
bZ8Soz/WWDBIfApXU+gZ8FbWI9JE3DQB7fo0fZsjWisRD14U3HS6Mq6nsrvnTAq0ECkKlje2adCK
1ro0uJxZ3d1//4UuPbE/f6G0s2RNY7eAP/3zFzoFYtRnhJ2bSisfs2G6SWIJIeIBkQecoUQSK32Y
t1Jn7RuutWIfB2yGKFLA8Az6PoijZlVZNPi79OP7d/b7K//pViOZWhUK/4FD8PM7wxdoozdbqCak
MNUkdRe1MNY7vUtUx7SBkaBbQTu0xrEKRW+WlbVp76I65NbMWfPrfNGQxftcSwnvbbe9mp3txHjy
UcnxHZOokFvlmiRTaS1gt2i27zYJMU2CgCwR4/xNG1DS338m+a82ZENRNZnNWDXZkn/+THAPwAa3
Zb1R5phGdim2RYzCsBtIAWjTdEPavNcGs+NTJDHDKwgTLJIXyX6qfIL9OgSXE4r479/UX9wBmsJE
mRYkVcmf3pM/N0hLhF/SgTGv9QWeVqbabcDhR0PTisX4/fvXk5cP+csXiypG1U16nxaD4uUifdm3
ZbuSstaeCbEVxVuhYZQHsLsXjXTpFGOfqkQylVgfExm7Xr75/sX/4sPy2iazbtlSlhvr59fGJBWn
YzRwU0nTtjX6e4JMtrYRX2lDiDERbcj/w1duKArfuCl0WaHs+/kVYcFYdpXg41fM8oM0j5Vowus6
HlwYbgYZkWQij+aJggF50jiT+7Vp1NlhQ/9oZf5ClvxN3fSXV0DVlnM0fWzk0T+/HwNeHCIqbsEe
ZkZ+khhDU0ittWZxV0/e95f71z4LPliO9ppmCQ75Gjf+L58eKYrR+n5eb0pdgMnqXMKyr1RWEtJ7
3omiuSFr4nEYskcrC38A/tmWATGT378JdflS/3TDmbTtDQPknbEoI3664eDKEzWCdSL536Sd13Lb
Wpd1nwhVyOGWBAlmBSoc+QZlyRYysJHD0/eAv//vY9Nssbr6xufYCiBB7LTWnGNWIIeCgcQWPBc/
knCjA7ukVUYmb5Kq29LUz7GVbto6frHi/HsuwbiyVbqpXUwpChbO0hrx2iqCZMFOOZP9BFYF7aLh
xDu965dBgLi4AvlM+sRighqiEUXgoVJek/PERJli4tGkWRLFx/71m7w2taDOVimlGCpx6JdPttlK
ws6DkFEl9DNgjgiTonIu6QMSs9q3iICKPhoXugg/dLm9Z2/wNKtBVYhUTTidCoV+29cvad4L/HXb
SdjRVUNWIOrPNbjfxrnla7FR9U7J6SN+bBz6wE59X0K9jZPiraeTj6MDYgze+q+vOz9Tl9fVkLRw
6GGKNS/vxGhKgYxEBqfM5OzUsngtSR3/+hJXjnImHnH2P5SpVOXytBiYMfazqSdoK5HAAqIE05su
X5Yh0sAayVwbMZzTTNt+fVn92tT523Wti/UjcMJ8YGErySNNvge6CWfHLl5t0DFLYzo0HRhUvJEw
KkzlDjHhR2UaAPZpgVpILhsNFb1Z9EgEwuiu08g4LfSOdbVMq5Vho4UDukO2m/RQUZOCEUPARQYK
jRV0K2XBt9qKP6Ig4BnSG6KR/bvWyF7Uhq2fWAIOeUgUustwFY5lxrrmF+NaD9O3r+/AlQWUnpnG
1tNU5urcRflgrJVczruWoSwxRtPh2GvlyYjDh68vc+3R/f0yF49u0rZI3Nuu9CjNPCKNLRdFdB6m
l7YD6j0g3BlNjOGtemuDcO25+v262p9DhhA0J2K7y5DpuvucwtPgY8D0AfbHWz8f1qFd3bihV+eN
X+u/ZVAeg/L+5yV7S1ZhAtalVxR0rox6VzThUw+MYmF7yj4PWk67+V1dkXtmFv8MveYlidh0dqLx
UAWPX9939cr5wiQ5iLOqocOpn7Vzv88Z/RBFvSx4wDNLLNsOugZzlCX1x4o636K1R6/N/L1kQsMr
EcbiocPQJdvspkeNzK55ZmsSjr/NlP/EbLIGjwEMEGNkXT9//VKvzTK/v9KLla1ookElv7H0Rrtb
Ui4mhTQ9fH2Jvyq18+pp6ygIdZZPFPnzY/rbDJqbrTpMwhJepxubXMBFbmQqBkl5Spv8wZTMxwbh
mBX7e63XfoYGxxp0xcuaTqSwj2UcrAQkiCI08Via/dIZdFfTy7NRTeeRyOlFFeonjAmvGW5vVqqP
eSCVJORV+v3X7+Svst+vd2Ix7dIGVzltXNRqiE+nijFkfK5C+caE82pIYi3UfB0GyiGbyk0rhR95
DXETVkBijN9GB300xlJUQZZ80NBfhbV64/7+p0J8sVRQg8R8QveeOutl07yIeBQTkQtPF9ysPjPv
woB69dCD+JNq667KxgMB2Cpmkele0gRzAKABbFiAZO3+M67Q2leTQ45mz+axEqT2IhQJQ42suBIk
/ew+JpR2EepzaFVBpXiwxAuYgXgpxxCKO9LesSagIa4Jn6kKt6/410CXt5hqoIdQNxmaQV6A51s2
if6d1vZ3W9E/YjVfaaq/6THbas2urJRvhkHwcV7wzcIC9pszQcW6gZoxnXmMWytButfhai1HiRyE
mUos98swMLYm3CxSEsXJjCl5JajzoCylwaiuM8kGe4WbgGXAraUiwUaRuTDW9hDPVGCFTuERMrnG
efPmt41HUtZTSOt+kRg9oXMmd7IsYnJCSvl+GsRRNqnOdSmYgn6jduVZ6A7Du2JzpIduOtD9g8Vn
GIjIQSdpku1VFre0KIkkghW9TEX9GRjGypj5JFX5A1BUQlKu2ianODffLUWs5bDjs2pxm4SPeY+r
12GSXkTtP9lE4rsS8gbxEaJUBHu7nDqgqcJqt8xDy6DnDacxJZ+ut9E/gvZcTD4GrtIhVI+vaW1H
Af2xT4tPf9LuWBRmAum7ZdAFH8tu7afCoNmPE6R+UQDFLDKrfAuinI/TzF46PzlJsrVv+hrDjB46
qx7Z5kS2BWx4sEgoCDK6C7UvvQed+T700N98HaEWeBC3sNs3DBuf5Ip9BnWAYMhAOJacNLwd1DZh
Zv2Tlnj92YrJqyzp3koDqmREPjay+oUV/lD0GONZGGOts7tbB5wrE6EtawwfunIOJf2LtXIgPcCv
S014kY5mrFBXRNuy3UOyOkyPSh3fyxkurfaFuvAZyOb99wYuo+EwhG7MMfOFLgazLXPQUixVkdn+
XczIfpzj3Maw6RVKFC0zy9pzDCSy7wE2xB4PEoi9t6KolyMxp2KYfZ3/3HgFV7ZnjD7dpufNnp+5
48/52rKtQYrDUnhqbwD6jb8VdnASjf5ELNwqxLeZRPajFokffZPfOGnpV851toqLVDM0tv/Ivf+8
tl4R/5dQMvWKqVTdIeH4TJFpZoHIaCSHt0ATnwUaykqtP4n5XCqls4dqCULq+ygDeAN4pr+pdZN4
Zpc4q3TminR6D/NVDx7HzvyMQQni/q0eCyNDHKeBramV51QtD8qoOq6Rtp+2JM7ylGp7H92fL3fV
Tq/NCv+6ibk/OFQlpVXcnVseJC9C/+er/qrpxOiRpnfUJBA8Bq4je66K3vhkrt0dTWXxYRGlrfXr
nPrbSjraWTI6TiC8WmSHUcQ/KlladhponrguvpllhS+tPKsGvcARVnFg7qSAQOwwI0lnHw24aqI0
fE+5aTdOEtdemCGzlQV2w+L4qz732wvTocRaTYsgMlOzpZFyKhLtabYJD/JdH2jjjRtxZf88S9RY
gHECUMG92O1pmJpb8h8LTwrs7aRgAi9J0XK0W22+eZ92ORZZUjn727piYob482lsQmgpMBMKTyZ/
NmhhcCvJcxKTn5JIu6wOnqepOxLwThL8pB8z4K2VuteTmyv8tRFpzvsnGU+Erf21g0pi4tmwpHui
wlfpR/a6gisS6TuIqvdjCCqzGFdd1TBtx92NYvm1QpfNQcU25iO5aVoXpZbErmwaAwoS6RrVURgM
e7KBT6WRrTpFuSt0VK9O+gnf+az7/Y2LXznB2GgXNLqZKCz+qp62oAKLwXaElxomzPA2WeIDnTsS
e7iSewCPZ63ESRjeEphdfdMoJrDAmIrFLv7iCTN6+i+SrghvJmUpuvwSpejbgQeZEBz1AhyzgO1r
jJgEqyR5/Xqc/2r5Xzx3dAOBuZGQQ5tCvij1JGxVaiMPBdFxxgtFMHMRifGO8ud9V9Ev0GvjHVnH
s1mfneCfQG03tSAOfMIzYtDJG0Cp0896GMVgLcFX1ibq4DKdiZNa+tL7ZboayuneMREpa4CvHHVd
aw51csXYlkJV13ZXv1k6GzI9JA/PsN5DKu4zCwzHQ+wvJ1hTkVBeMzDSTv9DVBOCMghaTQBBpvuu
1GSvJsa7kzRvQjbiJYEon2fVkpic7rSkNRYR1J0FYLfCdSeHnUQxMoGrXU5ieGLvuvY5sPStTKj8
4DUTnIWygxtOd5j4tpEXRMaEq7Xta9f4PwxZW0WjiWshKs9ffwqXIsm56jdX+9DNUH1RUab+OfqN
VDeFM/hMatZsuU8bcp50aQ2ZpFp0yOp0kc6O2Gw9IfIq+ooY5tTYxgT4zKi5N5CuyN8Mey+LpkIa
L22NBvWnIhvv1ZR7E/zno0onl5whYyG3LWeD3rmLjGpjWskd56Xvg5i3svDC1zYtnkh/D8Y5pJOc
4AxATgrOvMt5JJQGMLuFDP/r93/ttEMsqDq7qnR0vfrFU9gERhQm1Ry0Ct+zjdRdoqOFL6tnOk+J
i7gGMnp0kvXxm7DRFQ6m+UhM6AGGEyXvk1rhWq6JL73xsq50VGZrFoIZxzRNh9PYnx9LmsLuqCaD
+Siz2PHW2qkdeNB9tudwkUHgKPp7iXJ/qRgZLhueRhzMBJ/QIFplo/85JdrRyIqXrqejDXWBb5+G
+hyDSIGQm7lFy62UE9tT6/4NhmO667rmTTEpFQwv0ObFUk9bx71xs/9e0ubdHvR+Kryaw4zy57tC
wxOUGMtzqruNlxktCuGiqJbZZC2TivTxpI9fzRRhX8c9V2DALsKOpwmxySsxgC+RDryaosKNm31l
HlQUnV0o0m8THc/lyoNBuWwcu4fyRZ0N6I6nRGwoMISSjYbyNpa3QYFQYFyyWb9VRvq77I6bDxOp
TleHeBiexD/vCVqu0MC8Wng2eZ/4n+oRmirmJawfSsi5ozG3dWkcMkN7bubCgN3faCr9Vci6eAEX
lYuSomOYyWnhVUm7ixQJpkO7qCFMCCKPTYKLEt3/325t/rzkZSeTzL40tMqEDbDTHUEle0nOglvU
Nzbayl8r63wdBf0oqwzTm3lxzAjkzGwhUYCNgnZn60xZAxZ4RcYzOIeR6yBu/OGVANWnuBlfsij+
3nT6RrctNy49B7jwlBbPBqBQwv46PXu7MRyu3nnVxoFpoV9kFf7zo1cnu8WiGbPzSqWdLZmHukJY
W7HzDSHB+wi9I2nVOc79BGNYiTdMBW6lzc1tsKJJsdbrQ5bXa6d+v/HC/hqn831jD6ZalsIR5ZdY
6bedrki7BrVFUHilkMis0R5E8wu/6oZDuQWJQFN8NxKfotTRU9mUJFvGb0X9MJjJc0VF9Mar+evU
evFqLm4TYI4ohAlSeEGEdMBhI2wORwroq9DfFaPpaqb2TKXgHtniDonuOoyKTRkJr9x//UKuPk26
YiEJozVFr/vPjysgNXPqEydHxPQejnDDag2k+aoITqkClV6iq43g4etrzu/tj03S/N5/u6b25zUb
Jc+svrNyr3S6JTjohUmwNgp5CEnt//FSF4PFl/2S2pWde7Wc04DiLOBDlOse1ZsNsEvbCPv7+V0Z
ZPNyvtOpIv/5rjS9FaQEMC6ngdVrwCASVwOeBeStJcBY5Y7MhaPPGpTNLrADPJKPqBz3Ce7eFvh0
lmZvchf8GCx8rtMbm2sAWsGT1I37uilvHUjVv85986tFC0ihG8wHzus/X21WsdFDdJjDszI2gyq8
YbK2UoIjrwb6wyTSQ5fqTHkP8srqrK2AaEc6zELJVIC6+a9hm4b+fZx3r0G71BhTo4GSbGLUpz1Z
cIYUryXfX2kthba2vbHqXp1lfnv5F4+t1Sddq2Y8QqZB75Byc70EPrLvunyTy8kqaKYb4+TKBf+z
rdQp7mBWv7hfYRzJOTRejIN1u0POtapVQBwgTDkxj0O9NpRb6sm/OyPzxhjhCXPpfIi1LtYwEBl9
3Fhcsg/atTPg0/WJdW+LhRSUXlibSzGZ607N7u0QvVXXPxKmeLCSYVV17xMWya8H7dWJgiVH1wyO
lH/pCOKRPmQa+7lXjNJuFmQLWz9Vfr0jNfOARNrNaJAUSXxrufurIzM/qPTN6ZjKlLYuh1WNWA1R
G590NHJgNQHIhQTtBXN0kLwsNKwq83nD+IcKP+D0cPv1u762k/n9Q7hUzBRZ5edRw3LGrn0vSk5d
JVX4JD81vti2qqUsnLnKIFtu5xCYwcFP1JuvX8P1R++/n4PLoVpLg1RlPSTyvi/vNP8ujAHEcbYd
qnWpUn8emhsmsyvzM++ZOYEKio0y56JuMExGMpCDSpEGF1Xa+ORy+ytYKGTptjf2aVcvpYB9QJnC
U355XoaHroAV4b2VNZmGPvjbVtuEdbJKJOtWt+XKBsCgq2dCW6ZKLF/25XVKbjLYYkzDbbQMAdiy
YU+XtItclFhbrWRHVWarVprAvYwLSc8OZYjjmHQjXC2wP7vqRpXq1gu6WJxaXei9PLD2lhEhVGQy
63a9RiP8+PXzc/0ZNiiF0a9Gl6BenFAIip7MaGAIdUkNWxLOtVwYMdl0ySkia5yeOuwFeii2Wvwz
ZSe1zEEc+zfmD+XKQJ7dNhrOFouVR7+YQdFZmpk/cigNOv9QgQFPgXEX9lsFCHgoCRPCazCivg90
gGJOfOvy1P7+3nbQy7Q5gnIqBlIyP4u/bQAJvrFyKaYqQIQ0b1hF6pwXd4NEj68xWg4pCKiQcSue
RizPpPBHB/ioZjMGSm4T6OWTpJ39rsLdOXavijBsEMe0uYSi7bGzQHQTKKckwESQWre9qd41pX2H
4w2Pt49KZ6p7JDg0trMRvUarbTsrfJbSwO0GA9I+6GM4eOvCceqZdOk14zkHOShrab4uNHWnGNUd
qrXnMAQflAJh1+KTaFXPavR9pPkP0MKps7PwCmVHrHW0Ctr0aPuJDccUwIeCvSep2GdU0ZOeoUkO
RXjKdPl7pqovQ1iEnqroVJ8CbWsO8ruI9wMdLW8EfFJrrb2VRX0qWvXFH5Hnt6N9HhEDr4ScH4hn
I2ja0jQvGI5pnI/HpA6PU98QWBaki7ZNwx13/EfVx4jzw3OmFdNCGrVok7amfEyn4afpKWr8jbzU
8KHDt2ok1XIsf1pm46yZ04vlGFVeKKUfMLfnMyyMMx1JfZX3UIU0vEKdvsr97LsFPKyRKKRZA+lP
VaXdi1AnmTSt3stBUd0y1MplW9qkbjdbo1bwn0rFa0SM5DJXKfzXCGmgOhHXVZGY7hvrMXkte/0d
48ZZU4J0U2rx2wCqBWGWArERNZcz1p/gk5sakobixgpYgi7Vh6XPF5eI250FR54m1svV0Do/m9b4
LNtHS7JXbTKX6AZCscx2KNyJOPmuAF0OmNJwG3/YtNOw6XTzvVFe/JLX3ZAt4g+c1VvbOUU+mpCI
fCQYA5CWU0SMPAPvOTZGU/30pWE41pr87mTmc8z5C3b3rpWKnwKcfNPF31O/fJc2ytjdV43kRoX5
zYqit7B/CmkHLoycywUEai8sa+QegIkibrK1Ep4VLqvX/BEP9VNsGk9RwV9kyNhS3pwjyT8ZEeQo
Ibo3RdCPa6NqdMcWRfWYGDsmYGTlyCE0QftL8Bk5pDpA0KuYYUneahkZC+jgvZtNpBahOqBW0NOB
DPTwcSz1c+KDxJGRngdK7zaOsh16uYZC1wAioQqHQBcUTXOfVMkHJ+R4nREdC4QD6ZfcKUyx0ZsP
tF+uI0S6Ve06SYr2mnADq2G0hLg9Q1THsh1+iNlD0KXGUir1OzNDgxIso7yvyNXWScOm6wzsTju3
fog5uVppDlIyxDPoj6T81ZRiLOFJ/0ImM1z/cQUc7CmPZHNlTfmSZACo8k5NykGW9tsy8g/EWp57
bYBsrZxH3XxzyGAdSCLkgQKZuYwLHEq9Zdz1Iv/ILSpIkuW/O7CxGzv5yHMyRUqwEiPlFcDV9TN5
Wl5jfLRpttLociklVOCh7Y+/lIeaTxM+yKkFtfXs4Eg+wipvqQKh+FWa/h/kvwiCywxcYfXQBWS+
zJrFctgYgb2j7v4c1Y96k2AisexlmI84M1IegSFLzpLTeSAveRQV6cSZBt1AmrZLAmjuCsXeWZa1
EZ2cH7Uo3yvsJ1x1JKI+99v7tjpVMGXJgCJUsbVkl1l8I7KRxxJJmZ2RSjalBGZ1MWAiORiPkOY1
0mZ86tkITmTbIjYRLF1f3asx6JXuSduYbanBrKz3AbR4Kzm0GUCVgSCEwc5K2j7eVEGZxrOhrEnN
eAiMxYDmmxAkW1kU6ja0k0PRM4gVp7uXY9Vc9IV06g0eofLn0ClHRh+m/5IFAB8laQXz5KEGyfeC
CRQqMchN8cp/XyWmz4WkVhBmBu2dFuFGiZiLteqtc3NTeaf3fmeOEuhI4WxVX3nRmiE5EsFslfJT
YdfpWlCgsBzzo3Js8q9QhYtaY4YZ+WDwbVkRPhmgBRzfYdWgGnPV2s5cgSB0UdfdvYhqZ52M0WYQ
IE8bS12IqJlnK2fRhslbAiduIYyqW3ckWINx5CBnO4cuiRAuzLPMMOjlwizyX/hWBDI02cPIayz7
meQAiPqKytrWWS7F8GCJjUkqweAEBd9XimI/We24Ef1wIk5qqWrQ8zUt+SCJ2gBRU62QsgCaIr6M
MaUTetvqKq6IrFqpRQlSuOa8XDSKQlHGkcmJ1PsFVsdowQoNC35sEvixADCT1II9lAT2XeuU/qKf
GOA+KgnAXaE6u+nKtUnDZ5nG0bACtKrSXImPCqvKziaSjCTSz0mpeq/Gp8/qbEwbOHqQLDXrRyWl
LD8WI4taOw2c7iX29W+FlL4WCWJtzQBVmfW0l9V61fD4Bdy/MMg/sqB9FibfkTIXqRmDTxM/Lccl
eQQLlDzcFb251JzhKHLFJOi2ehY+GZlWPiedj5GzrvV5uLntYB6TuL6vlfEYF/FBTRACK/mDY4zZ
yidHdVGpFvu58WgpQCxBda9srKULECVugBcEl0SEprLGclV/LxydXGaab7S+HqVEfxE0BjaxFq6S
ToAxZEXqFCZkBcio0rZLcom3KYtT56sPEXznRcBaydY5+rQkZDahJphhCp+FDtJH0STfMeeQ8zFp
ylrR4qPZ6RyP7CTdYItY9EKKN72jfBu0wd5HkGHJgUSlH+I2ciR2nCkCO6ceYe6r7501dISSVZ0r
JpLf+mja47wZD+YILMqXqe7b8pquNkrqqnqAjrjWiJJaphkvxk6sQ88PcTx/HseGil5l/wyzaKtp
AGXDfoHrdV5hoTWPbm68FLZ0b/YkiNjlSHQAF05UkxFFy6TS5Lcsh4WsI512LTO5M0uGRJuKB7mO
ExeYxbSc+vq1aqqXRs82UZAfOj97kSJmEaJN9kpP3EbN5ioZytVI6nXaGxuQzYymqYvWlT+Hn1rx
E8FRnz2DZSkbY3Xo6Jh6mUxiTARvHnRq5yFkOvggMeGNQodo90oeQsSwyV6k37k0cuenCaXK5oPA
zFS4foMwpxq7pzDIHOScHj5WFmo9M9dySkAKW+FZNKsv9VwgCtegZoLA/HSy4ZxOfssogH85sJ7r
gmADX9aWIUe1ZULWMklwColXSbKqLHGYlHkZIQdo5U/wijigL3utsd3h0xJNc8LEh/zMT5KNHjHu
IK3v8GtNIZ91G22lkUXMIjQHtVtLhFj6VomPtE5IwYhIhlPVYa+QubOYmylFl97rNo5w5tx/1D5t
2GUkFJyCmnCtsgY6w9Y6VDt2GeaDGWWQPaf0h1N2gvpa+GkYkDNbed+wtrmkzd8bMcE4qZWqILWk
PdILMNrm0O6INfscah0en/xpCDM8pXl2bGRrmSFaI6FrzlKJaG1S+IlTQdBTY7ao8RwXiufc9dRd
NB44vzsyVcf2RHOxNdOGpBprAnRMPufgPFuMOaRT3a6IB3GKMhRfU02EHiIuokP9hsQ6DgBT4jB5
5fsI/RsM8vxohiC2autTc/yz6GbccPxD7mtQqgHF9SAciIs0d06V7PqsI+WT+IIgkJ4Rt8TYzpBz
Uj76GUT31UbW70X3KVkPAMOyxJ0m14BhxkTeLobivhRPuf86MqdqPzSGJVE7JAG8jM5d1p8D831K
6oWVAeASH2QHLCyI/C2NRTEEroLtMojpOfff/OiAm9LUBjef8I1P1koJsqPd5tsxb7aRFW4D0/JS
eRvX9RFzqKvRns1re88qfxp6HH2cZArH2teqepCG/G5QCeoSd6lKcp4vbcMIRprZbjHH35GGtbFI
IHBQsQwPQ9LTnA3XsR7TFFGPihYelVTZ1HFxkBTJ03jYEIPQK1S3inTfduGKmoBnceqissjB2Nql
cwqTQgYCHF/F2dfFuCt0CUfuJ8spx1ZprVeWS8LWym56doXDSo+StcgLVzIIDirwd/oB5Op4w4YO
DZN5jjrM3XnjZuxzKCltfBuwH9GN4L6Z9taqYpBCHh78oH5qnLPVlp9S52MM0+4CIzg33XRUCthf
qb/UrG5vT4DByvCcWPHJkrP52LMaoZiMNJhhDh+dcXykGXIgzZTDVgaITFKfNa3bt5X6w2mat9wB
D0unCpew6OqjFvrbLEwR0SVLINOPulnu0TGsiXY5zZmBItg2DDIjCR46o97YGidiwloTrTzGqvFP
3mRbyxa7QPffpir7B+b8vZIFAHi1VxnLs/qc1ceZbhbhPCrGYeeH0iZlzfRV+QUP1k6W+ydkSCCl
2cU48TadrE/HJ/DG0LwygVZfSJumbpk1jYU5FsxG9jIhLF2jL+KTCSpk2xWxtmpV+zSSZTJGwXFs
w/0UhQ/UrVnKgExbdwOJA10/w6SltZYRRDsRzxKSlamLFeGyHif4RclcOJiIqlNrX8Ii6hoSEsBC
k2w0B34vVatbyRAoK4M5s0yXhAUa6q4wyiUinC1yBnq/Mcm8kqdUfBe7T73RwflLz3K71G2iKQgo
ijjFtDaTta2tekVFilbuE4jRbJnzM5HA952wCAZclciT2lDa9r1A2Git03TaAS5xh3F80h0aVoMH
kn6VtTJhTajtMJv6FrEN5ntQ5p48DLuSl5616qqWkm2Ih7dBPZcUYBQjDIqW5OYUhmhtu2QCr50+
IEuADBeVgDYWjbQIdpVlrX273jYsCBWNCD2U2Di6TkTUcWWdAHAT4Jazt8u3caHuq2SLaXLnhMqa
zIENHT/Pt/JHTbOeIAzjI3e2fS1tbKIZDHZjTRCw2qG11+NVj12a9Chw8uOdOdORWGzRmcBZV2Tq
7ZhNmMV81sgSVucYNVszaTdmFS+Fkm+MWluP2KrFSOVDCd2227XOpm0bgiRJKaL9a0vf5elnS1Zy
y6ECW8Oy6o01wuFVPMHnnANSB9VFS+r2lKTsSt2YcbmWk3glH+xwPsZKrtbrJEr0XoayCaj/tKsq
Dja62NEUwvgsATBVFl33Qdizm3BdbjSoQuQvyE8aiXOteKt7asV2sJqaYGVE04rG3D2/Za1qrTf4
qmvGMdDz7BDrbzWDnUi0dQReWe2CjWVpBO1Rx/HJLuAVZZErhccwhf7H4q4Gb6MNLJWc89r0KtGv
BdtnX/OBlUnLjLyhQn1M25SSTC1t7chajWr24ne+R0TwsmtQU3TjLktHNC0NHwjzBo0FPZkjDKWl
ZMOojvFNs0GdSm2dENAYB4SyMJ0FZBxDPwjjJ6MI1iDaYsKrMXJKJhhFUt3wCjW5FyeOq0zc+Shx
c6FyiC0XfqauJJ/K0ah+R8q2ysGVVXAgI8fykO+9ZVl1L6/jkZaOfGKioebTuMSyISMyCAZSt/xi
sCRkTpYEL4wQVwog8Ygt2pAKeQBvNt5qEa/ERmHnoyKXFRcHots6+d7GTONwLcGiJ5UmbZyEZICG
rWHNkVvZRAIGl5SuWx4KcHY4uRbVpC5J19Iyt/U/Rg3WaE9ucExdD4+5Pz4q+Xd7gOUEuiHAIOxL
QB1IC3d4qY4r/wJhPOIoTzmqdn3kJj+yNlxHo7GpcjZEBVUXLXEJ5V2HAwzYTFvKFgdQ3hra2gWB
U8jddbcEegDSf8VTAEcccHfarCwk7ZPeuIEWrdUSltqg70QtrQqoVv5QPaZ1zla50/FmyG6YgQ1A
fgvZ/pAE00NUqp4KRaclSMJIoiclmzaaqmwbk1ODGN4m27zrkc1GTbEQRAnxGKwlRPu1ztY2Qusr
e6Uir2XClLFTL6jqcRiIV34TeRWQ0H600UTkrjKyR+L9mcV0IDRjY2rKogRUYZWrdsqWCiL/VCd/
kKsoDrhTJlB2mQcF5p5O8EzrJAAffNwJiPWRkfvJYSoDQG/jerA0kDvrbux3sv9zsNtHnk52FvZ6
9BVXH8SKraJLthP7n4j0ZmMVMK+vhE2WU2c+GNIbZrSdksUboVrbupoOZEzsM1pvQct8TwgRcbXL
Fn5cTvRJvjZjKhlTuVZJTo7VZNdVxZnEKMSkRAwIloRptD9Ti4JxPJwoIu/LQoZRxElRGjYaucVj
SZAYycUtSDIq7YHvb2M536S5vQY+v1VhvqbqA1kdNhVoQDwrp0+PpRzuxaTuOePcx7WytQnO6prP
DOmR6LI7KTEe2OhuI8rRXRetiNd2nTbf+LXbpGLts8dIwL6nybgVsXwyP+KyP5Feuw5YC3uBLoSG
km+FdxyyZWdgszSuwzuALAu/W8UBUbzme132T1MDYB8TX173XqunK60uV7o9eVWqo6Pulj4rFaEM
KN8epZEARk70bVt7HUFwagOhtBFrwto8rehP8ci5Pe7bx7oS1bruK7H7948qkcXOlpNzpxTlGtNh
vYuckH7j/H///jUMs2EOJ/wfvvzrCxc/8uvXjPn0/37hqMo9erL//vuvL//7cze+/OsbLcAKhT6a
Wwpk3R7Oa7//9X///nHxb8KP8Iz9+nLVUHRQ4moiofP//5w+9VTp/v37//h7Lr5FV6etjYluc/Hv
v13u4lf950q//vHXz0RpKW9HBIr//tOv//vP91EHbwoAwqVIWe3M8FDqxovSG61HOkpzUNvqodbw
mpciGRbCb34SU/+k9lTov25pXeuczdgdS6Wwwrowf/23Vg55FiVwIbqyvWFubaUjXgiqlGTcUBlc
65zZoK9mQBxaOvpnf15HhpihirQpPL/KVijwF6bcga1KX2My56x8eolaepZThZ4vtDA31DaD3LRu
mfiv9N65OsYKKK3QXe0LtUPOPijP4bF4MoHGHDg58ZWl812u0kPc5ueWaBHNJoJEBlf/9Y3+2xCp
QbSdWXMqoFjMCxcihFHUXTRU9EbTIV0RAuKpkjOz2ZRkacO9ZsJwkwKbmZYam5oc4ETr5YWS2PRQ
5hNyN4rzNDXsqjjOZ3p83+Zk+aY5KtosIVW+CW/oNOae6YW26LfXq8gXvU4h5eg3LG6VVdtz9BCN
GP2GdutKz3qWQfBUOA5kgcuHIphMAoAiHj5jbPa5yVnopEm6a1B1//rmX9HoYLvEFqigZiZ45qI/
nJlEOBGMgYoyqajDw5BK9IeC3lFZB3v2eDe0DlcvBwzQRDsMjeNSZzCxw6sSHc0kcK3lkB7HIned
8ZlddICa8eu3duUektCAYwuDgI5Y/2IAV1E6EZJJ35/EGFj6Pme8dGHAlDT0h6+vdOWBcFTUkugR
QXihqPkv5s5j220k27ZfhBrwCHRegyRAe7zTUQdDFt4DAfP1d4LKmyVRp3RG5e28To4yKYEkgIgd
e68116+v8JgVs1rxYmzHGDDCEp6nd+Lx/3aNi8lyqI8QuVwEEwnOuIyOMBYz78+XWD7mxXPN10CQ
YeGcMc/BGz+veBi+2KKlUmzJiHwWZfxVVuaO1Bn1nRf+zRvDmHxxKREh4l78XJLhyKjaXKdw5meZ
J58RFV0vfD9AIv/oK/37Uhe/mmOGsrYq5A9VJkibhOo7CPEIMv+/XxL4yf59neW5/2mzUIbJGB0y
rreqad2pjnGn5NF7ksY3nzILBpwBw8a19IufrZ/sxnaDRTLjEK0Q6MR2vMeMffPO4OoDAE63Aavj
r1+jEhMBuCVfox5mGkrTJigsX5u+UNW/Izh6Y7tBtI1fCLClxVe6WENV6RYZCwRSrzn7Hk3komHg
NqMjlM7csR/qNj/N7numjTe/noOc2UCnAqv8YrHTmiCzeR4KGETVQz0z8FvMWUbmJVK+401661JY
sgx4JfyezkKF/fmBmDIdCE9q8+DNLkFfnBZDDYUjdKektN/R+Lwh3gJ7jvFcQHVUHedi67aHLrPc
Ui22Q/acE2qxEuG9M4e3afiOvOmtBcJEZ+YgQcUL+5tQTWtKO7Tkos/LT8WofCk5IOVO/A7A+63L
4G4CfovLlXt18WzQL89FSHN+azjQFctxXTfh2iZg98/L3Vsqd2gQWLhUi+ILU+2v96guiGMtCq5D
ihi9GHpMXMsOHspsuMYZAiIsO4Zq7Af00eyWFNnU/sbZTZrGVu/znVhSgDXnOFjEzefvIuLfuqvk
PeMyQg0J9PdiSZnbbhZBxsPa016cYS2GlQdDe+tUlq/Qv0GwCOLRQmNi0/QGo9a+pgyKlcRiQouU
JFunHRGSdb4is3KblhXpbM2hT0j7MsJDwYFPcdJdw+B4aXsJs/Lf+XmX23S5nfz8BS4K2zZqLUHm
fYEYC6sKhS3TK31r6l9HA6OQQbvJbDyTwMg/X3f5XX67rIX/UzXw2CLr/PWuKnre20Q4F1sjEitB
eKICXkNh7DiW3x3U2X++2lvPKvXT31db1oGfFv58Au5UJVzN7HVebey0PUE59sOfr/L2dzJo8FEk
Y4C+eFKLKO1aMfJTjtYExVusRzXahuYJrsO6tJ1/sD8D5Pj7ahfriUQXklQlV7Os7xMDP8eYtpby
HOnvfKu3fzscPPpiHQUz8+tvF0g623lFa0Eok6cUd6pbwmao/9G3+fdVLt6jTM5q69g6gHXtFQck
0ZVw/8nu08z/49e5eN4r7P5yMriQRDEs8i+Z/mrV+jvP25tPAgY3gyO2irfz4qzEpi0ka/xS0LQk
c383bKg2JOYoZOUptfvOgv/WLobw7H+vdsliwjwS9+3A1UKz9cbQRfoDe1XoPOXindv09hejHsDV
g4T08mGwa7UyVHtiuTNe+wjGxkv0vLxLuXjPuvjmY7dUHn9d6eKBgI4pVMmsj2AffRMPJGL3G0R7
73yfN386AKLU02zKAFh+fbjbwoiDoudp6Mq7ZX+BheIZ9XPU5v/oQiYWC41//OaCDs3JKWyH3T8L
yWwvBS0dRnQR1VT+zhHk91sE21mjR7DYPhlWX6ysbcKBDrpDsQ1IV12Y3C1s8Q6rZEAUXLH785L3
e4HIxaCPEVFgnAGZv/5+Uq8irddZWJeLoZp4lllFhkF0raTRNjdOenssABb/+aK/PxpclKaPraoW
2YbOxYqUzm6GIQr/bZkS0OC8QOu9ztvhnXf4jZYPl7HYnWyVGpij1q/fzdXQATo5t8whpLgjRASZ
DQDq+KN6YuofuPuREiNl0kCG/Tu6+ze/IW0CQBGqyrOp/3rpGqaYFda8Zp2y4EHxzuPWy4fR+wc/
pM1FMGcKjBwXa+FglkoYMobfhgEaG4YfM/MABbryny/z5i9pgSJxDRpHEFQvfsk01QM3kBmbvU7E
LnIyRcHiPt+XzVVhbFUZbWb6Zs539aWs//uvqOGcYanCCY479+LSiV5maZRMOcUwaPFSOXGnARsX
7yzBZ+X8r/UMOnKGoyahS3gKL4996mwSlZOKfFuHOfnKkIQzWTG+G8sbRWUajfnpypznaoeDQ4Il
oiNmxm2EsgGJMPEfqD7xkXfx/CU28Oin4sZwu5es5XdpzfcsTL+venxYKk8XoSWUxksLU1hIskRd
Mhj7RL8370yr2tC6vdWD+J0zz/LrXv4qiOx1ZrrmYtm5WF6Z8WVG5hg5SGqE3MLiC8eK9c6O/sYa
ZGnIDHCNgFqgnPz1ZelEgqC/m/Ot7i5RPy9TbTHB/5iraBen2tMZ6Bdm8fnPz/Tyl158s18uevHN
aLcgLENuwRkcYD7sA8Ma0AoyvucYQrL3pinb1z9f8o2FHU8h7yrPM/z+S2IK6i5Vl7bkklWzJi5k
G1jzNioYsxFCn8x/hcT8Eqn6c/rVGzYNDasI+wghqpxsrItydnLbaGjUPN8Oc05ekeOjNFip4L6t
mXg+MOkO+QzTtOuJ3lPC9859b33bn69+sQT2dpXO9B2hpBvDuopRZMvRixnehwjr09z+sU78V5E4
/ynvhp/s77ib/3cVf+HWld+7y1ScX/6tRzwWZX75ryyf5u+/6f+P4Jwl9uI/B+dsvhU5qVo/J+cs
f+BHco6m/4t2BoMAVhEd9CivyI/cHPEvWgKstgikWQhxj3Hv/srNsZx/ORYuUxLfgdFA+jb+zs2x
zH8RSKHjmqXxjMeRxeJ/84Juf7x5/GL/+en99QUFKQGwELYQRSp7DqhdLvTzka+dxDCZ04CMUmJH
7Jnd7fpUuugKiFe3c4uUgEol/lMUIN0D5qdK35watTrlfXwVExF/JeJOeHk7rcPMyf08kWJlqOP9
T7/nX5/757fs3Pb590Ly43NiQtKpnjD2IZD79XOWcWfG9A76teaMpC00yCcbQHMYf9qrzJ47giDa
I/zoByVMAKzZKmi+hcbHFtr6arMEgTvkNyJMJkjVbQFcRDoqgBEwao/sXedsTTaBBVYebWUJWHWF
JYiWoTXcd3VH56Yyv9SweBpi0eJQkA/bMUWDpN6thlTzRMZfVNkxkL8sAgKKbawg/dXsJ9V3y+Kg
pKW+AqP8WOU66kHJuAfHWA9vxDo4pPhy1ibL/AOkFBtZRGQchtk4mj3j8nbOZt8l1rRNkLynzbM6
8ZfHVUqdH5WwDQUKuiY8cLCJdpLAP5JZOg818kariLbTxmwrh1E7nf9nZklF2ujbP98c7df968fN
WUIGqAOFRTv3otIM+iEuIpebk0dmsy/zWa71RfdgDOhf7BpdadjeDM5+zD9jHEN+QlroUE+dl6bt
Rz2Jb9/5PMvDcPGwAEbVFpANICnzcljiFGGeYquT6xlr5sYtR2URSuznZtT9BPbuqtGLT7Lou13P
nmBbzbd2aoyrzum9qNSvBlNbBCqi2vz5c1043s+/k6vBe9MZqywj0outonbsepx7tIV91RJSO+GV
DBGWlb06EvSuoJYrjU1ci8lXzQpmsItAHOMh5Jcs3wYh6AojNJ7KBqUyf4P0xYvldJ3nNuOwiScl
W7Vu6hxDOR/zqnuvh6c5F9kDy+fHlEYZjKUb87J+WSXaMDcLReg1aQ/qs1YMe04Y8yYcMhx/QvQn
0PSE3AtX2apu9zlWWwQoU9JdP2Mm6q9prapBGiOdt0ovDrudjhTupmsdNOWy3VAQ0xzNN8DdIf2p
HXtnMfuJmnxUZwmFfSL3d7A7z6rRwqa19DJkTT5sblhDSP349KemudLmxYhTHsd24oXUoEcSiFlQ
sm16xCoorvezk85+oczKBucxTqO63SQ9CScoXPatmYvt0KWHpDCRSraUqOB19kOjfS8D9Fs5ykvP
tuQ3F2fzypC5BF4JslGR4W0BjYfozeXlg97tJ+FwL9355rwyFKZ+nEXY0WoYT8pyI1lGeYuFEWM+
Ce87/UmdytlvHPU6jqtkncd8ovPPgv7RZHJcJ6dRT/dD0g9eHy7xOJOyair9WkfP2QU28kIz95NO
e3VL/RWjf76WDoqJH6tBojD+BB6HrmTFAq0S2U3aglrkxOkuP0DAsfcwB/ntWLUECtMEXjeKhqTR
bV7aRtsNcXdlJx1EKCe8gu7bniAXuKPi4iSgisS10FVNcFDnGeFQHpC2zF8KST5l1E9CgxHdkCGF
jwzIdl7VgR8FWruu0g7GOVXEZiDCLJ71E3FZuZ9VCqXi5MfjRHAFBhi011b7cv6clODH0bDHdRnN
la8sr4sb4sZw49Zch0igPT3Tm71ek17fD4QRz0tEjWNV1caquo9WbSG4trIRztlY41xsZj9s5n4j
igyPjOZ8lGasbMrWjjZlGHu02iefn5F8+UBH8lMjdR6C4pjGIYv4i2tj8YwxQiXNfiyjJ9VpgmNW
dl6JmDxMNfwErdPsi3QB447hHZ3pdB3mgUqahJWDTQRDg3+g84QyLgWy4dXaqPqdKvdwzFDDR9p1
RE2xj4UsHuYIVZaxQ+qk3uvEaT8MaerX3Wz5s9btxnM8FKCkFeLoOfMbg3SX2KQMjpV+wlQjjpY5
uSe4uLtZT3AJMe0gbLfxImD6+hIdZNlTv2kLFz0Gi4olOXxOBYn2lUqgaDog6DdrymjgsSTcw13L
JSvO6CKsspuhXsezMqarBoOmL5h//thq+w6DbYUkZJPWNSEJ7EiCkw1TWFapZi1zXkhF6Zp9WEX7
vLIwDAxDujs/AySrtJu2cR8Lt0rXXWVAYqrree22CCpyZGAH5FJ+N6Hsi/OatBrX0GCIZYl3/jHC
kUIgTNMJ5evEViAGGKMVQZ3x6/nxVEXxATF4tqjoQWO3li9njKmlQ0aMiULxXCXoReNnUnXZ129B
vLqbjpAKL27oaBjkxXeV6auEVMtcwf3oIu0fVNwj3RhMvmhSIjvdaWt2fPLBVPal3g/XWJqstmrv
JCbEhoCbIXRAv/ZEFc5JcMcIQPMSoW37qozXvRbtLNz+i7A/Qxw6UObgCT/UoOtx2lO/iGDiXiyq
OsVCGaa6mDqTjt1uVuCPq/75qwf4O3X4bcufL8mh2oQWIG41IsrKxf3jxEeSP91tycT0GDef28np
TlYh1uZSHVkFy7LbTHQkhGFuOXgdkExnZlGgV2fJcpfKJ8mRYkYAgXcz5hg9GaHUYWwaXLfeFegS
IaYlmU8N5a5Uwlj7/Ds2LXMxLuo8cVOwS2pkMfUABhlbIMFUcDzPv3+fqqT+kITmWkp7UkiJ8hTD
JLS3EC8cfXgaAcz7MsLCzKarHfo5pJnA5nFeiLEGs0Pg8NwUi8vTkMRGNSXC9LhIV21lNPtourYm
sziEo/OY1OEXawZc3XRsRzbau00KecZgl2FTdHyg66swb4AejxiNFfGYqthgdfzPnGQbUpo5D7mH
KlU/Z7lCQl4bOfiOHH0dhHm+ARRN5HuA0jJzbX8oFGUTJS2nxBwknoGYIwBXPFFCkjJjH2w9ptmQ
CuTtBc5pvbvRcq0jaQwhcxE1OwrLZm8yK30o83b1o/rUdBtZc3BjTCwpJqcKz46ja2LM4pT3ORX6
a2tbJLAvazMIp3jv6hT35rQeUwXH8IDK2LLmjU3i7C1GqsC5ndKv3eJEyyd7vO2d9j4MhiccTcCy
dYTTyWgjtg24WjoGB5lr1XVdvYZIvnbn504SVWGU8muRjdEOo5FxtN0WBf+MgrxiJdeHvth0ET92
EtcldOaVqq6z+LrXEcKOpgN57FxGugEDyVYbngdDB67sUr2fl+5OIYrClWa5dpV92CazX9nzgMU+
Zay5bP841rnNChJZEiA3SRR/CorlTsWk1i+3Q1GQYwOv2TtxettMH5IsJFHODst1aM8nIzEOTtWx
Hk7F18biuDAo02NYV09JzhN23p2tKBnW0MEp9+uyhpLchgvT8AlHc0JdF2CObkR1ZYroaihIByok
6bVDTlydm1V7LVEdz6j0jCMMm6YxtUcXyML5RbVl8X2id02zEbC21lMzocLIyP9ggGUom2owMo5c
QXPXu9+BI/JMhFQo07hkD+nX7cTKmrgJxiodZ/QQLNWFyHC7mUbfILss7szM/ZCGU3zQy6d61CWr
GXv4+WtBfuBMZKnD4k0kb6bM1HWutFhQF/zCuYKS41jti44TRW23iq+1Oj3RLrwNBpY8wwntXTAJ
UpFlBhAhMqH3Ou6EjcSpeLWyj9xjideVtkU5eALAuB9zjJqTHoJ5wYRaz8trmWkvimsEeIs0zU+o
IFbn2xbFQ77rQg5/NXuc3SOLswyvFB3DygaIplYYmzbttk1MMTaU06aOZbA7PzfEXHbeebUbjNTZ
oFyN1g3JEAHvxLl0qMtJO53XtCGzYi8wwmqV2Br2gN35LXNvGl1YmAshMCda9uo4T8rY2l/GYfSz
ySWfCrG1zSTzfGo8H4WCcNBOVbGI+wYWzcY28OCpWGBsws9JeF4NsQKGYKyDgzN9nhw4Ul1Z4U4y
uQljY8ityoddkatIaIhmNhsjR/1csA/NiCeJNMW2W6lyDXBi9ulT4Q0p3SNsjhbDmQweowKHTVEy
TBFSfpC9TD3HSfK1mQ/lzflL20WyEiDZ9zCBXueyijxzWUNawCPYdNjkDX3Ctc/U9Pzgl9WO7J5P
ES9Wx/ZMNxlAylTuMtEiLF3ew1APP5WR8iUu6mrf5glG9SDEtoUZ25NDtEuNHozl1Pn6eFPbVvDj
uKg0/FGVqno1ps19rfbD+ryMl1Nae/MH0y4/lzlAZ7NguTn/P5HZ3tSxY5Mgp6kYjpHlP4dW5J5G
nFMQqPp1tAkcXGCkFd1BgK9WWYn9YnFGcjwc1zny+PPfhiYci1Hp3hq6HqzOb0PeLiAvQ1vPsalt
wqD41mWm15VC2xU5Z1d1sB+HSTvoWWptTbN8tJXyECdVu5l1fjPs8BGcB2dvs5QAoxt8kcc7WYOp
7w3K2/OjQWDaVyeW0favu8ihQh2ekhnnUNrzXJclO0yrVI9p+b1NAVdUCt2AUZu+97Dn9qPFRu6o
w9fCUmMMjxk7DPqwddFVD0AOr9MuZuFVBB9k5icDAoGDsFT9Nt0VdcdztWwFadbfjMU07kaNeuvc
1vhxinEUILhDfZ3UkdcuFc2gWZ/LTsd/Cj1/eeLOlROONg5srKRVKjr//Odd7LYdihIaSDxGoSM/
17b2qVXYiJ02nH3HUklokup6NseYBS4FzOREQCOWcyCul69W3r4mutrsWUu1TaP3386vpKFUnx0b
2UM1zNAeettYY8XbtnaKdnoOr4J8hOyAH1myamw7McBtJiWnq9oXwM0xekn9aaLy57wmvlSUulst
AS7HPN03Gw6cFlUYoY5ie14hjF6cajoy+EMzuZnmZH/+fLjfgOGApt0UZOZ4dVAgLl4KDdz1aPzn
bhs5weO5xIyX2uFcjFYgWY+Y4FckeCb9ZhJKuiuXMqONXTA4YXuYVpbWARd1QBvb04talaAd4/R5
6B2xl83w9XwktJ3qJoip8qxWBHjGpLkBqeMbYVgAdOdhpzfglbE7088zvPMjIxzOdqBk7rOcI01i
t34BImTfB/UHLBSkvJPwuLbwQq/swLwbORNQTnfrytC9SsOX3DlhBQTZy0aDZ3FoqTtaPDh4esG1
8Bedm2XYsvGPAIhYUWscw0E0+6HA95B05b5xdL8XIt6CDuiwb8h+PesNaSJA7hKptzdxVn5pBS06
Y1A2BMq0GOJ6zOZ2ClJDM/ygHh4cbJ4c+93thL9/youCk4HklqnBg65Vcj827lO85O1ZZrXllRuO
ZfFdMfkDyjCS+Wx1x1jf4j0pvYrOZs12tTP5zH3UsWhCIfQdh3gNEwva+S/Wck5EYTzCt0DEsiG5
gf1zqQH6eJjWwCkYOPXhk5haBgyip6OQOAtSZqC5I9VqnRjJh/M7Mi9ciEDRns6FUqX0X+LEkHsh
d/pE01TpljNJkSS7Os0ffpxUrHbm+N3dgcSmLFyqdtgF18Ugb4ae86EexewDQoMqkmABF5+yuEQF
KHLtFG7d0mRAyQTEWEFwX6s1WK61W9qZn5S4C5fI0jIc+KlxL8Ly6JwrteIVm2wSSb2ZR8gjAxwC
gJzFRtqj4s3EAzAJpHyYlIqDpKjuWgnJKbWaajOiDDxaHTe6SR/jwKacqqvZV6Kyw0WFu7qjx6WL
jrWnz7EhTmm8wrjBa7Cst4mWKCckeLu0b8Z9yuJXqtF0e/6Zpd5RzTb2l4mIXZ4xEo+xGVGh8vW8
2ZCP57qxrPIHmTBKmue29I3AHn0pU3iK5qNpxtVLKVz8w2Bd6nmSPumt8sDcNsQMUCIFXY4vlU6E
us6yvWnQ4IOTyILlTK5xobzE325ID2y2vZUhIcR2me9FX8ekKRP/SqRSvLUazELQZuqRqnRQqGzn
IEo2Wh4x+xaFdmzcxWRrjubSs3BXgp7Ps9XEB/As0T15a6esUvsrezIVDlD1KsMOu0V6JW6m1vpk
yYQeYa6YV5bD/58n0a0DP2DlxOym6aC3p4zyIRRiX5bzV9Jyt4UITGIJeJ7VtNY2iwALaVxiH6MK
tqYOJ0Bm8jDn+qmko7brplnjyBt/s2snXZ8TI+q5BCkxF6dE5Vze4W0x8fLZRbxV0vq2Nkr+F0fz
h0CXmChIMNKV0fVCOd2Iwmr9wQg3DJM/DzOMCi3pzD0ZaKsJ922q1R2GNEM95PiA7eHK0JrUHwDv
7iAWchLIeZ5NYkw3IZGuN0orvZoFdGU2A1iUuZWbDs4tcxPLM2YlO+Z0EUac/SxearTu5vKBE/+w
kRr7lRbxECuC0XJbdHeDidHUbZqBu8FYTEuL3s9jmy2vHfYOyUXPFSHiEKCJKw5msbM4d01OZr0w
QMjTlwy++4e5JhP2vDHqgerX6FR8lzgxs1PUjZn047YzzNHTFPrytDx3ilKnpIAVH3VRs2hUidcj
Y6H1reAUGmlDmZI5hoq/viujD0GizXf50viER/HkaHcQ2UNPx9Tkw1+dH1Qdg7aVnlLK+qso6PKn
roakQJYN9jQ13OX9bD7OxTGcCdIVTRPvM2S0D+y+5OdgRFnb0vk0Kh20MMFSQOiLWAdRF98OuP3a
mLBmBpY7M2IxTlMW9oQmD/MVSSKva3whpDv1Q1ngzFQZiUQSWjeAmtBFnps6WCTD5WVO6A7aY7QV
TaQ8ZhoYEWFw+bnLyGwogr1elKdQtiQR4yslSSeX24rO7WoMLd47fap3RD9QI8+JgEgC49uMOu1k
R/clagj4YQNMBhWYl5p19wMJWg5GVTWKT7nmJhvVDl5JKxpOHKQKb8L7rhdddEPmH0yluMo3msRQ
PLTxgD83GXdqif9+TPOt6QztntmpynDChKttqLt4LO1TZVSBl0769DBZo000YO98UrJuR7ei9Tut
Ege4Wa9Om4nHvHXUbVVb007kOiQfZ56OEndzptjGzUTT6GauwHBJymVI1NoVxxL5PMjoFMaZuC2I
L49pzAH6YxA/EOabBzF+expBCHeo45Ym+UrPIc320YKVaMCLnf+BMNTXm0TuslR3DrWpRxsrZcYV
j0l8VNR5oT+1WESDOTjOCUJBKA/ZVi9TFpM2PPEEGbvzzZoNke2yMGbzRqq+NxRnOBVVdN/OBDoP
PA9+UWb5A9Cgeq2MjtzlM+UmDuR5byPnuBUJL3STEs7EgfUumM3geH52pFl/xP8/+HVoaX7TqV9b
VzFWsVqbPvNF0HpIzgDoWcO16DB+Zn0kN2Q3UfaFvfTHhfNu6sqtIMpqPavufJ0kTLb1IHjIE6F+
qJjXuGmskXyYa9dzE90OtR3uZSXAEHCbWo2PHpk9Tva+s0CEzPbyaOzbGD4QzaPHbuKehCHqDmMg
2Er/NIdGcsOUSK77porxJFQDSdhO8Jy2wHKSnPwN231oTZK4skFLtrPdsTbOlEpFlucnhr/RMeOE
QpdOW9eowZ7GpMQ8Cw0slMguqvHMyav8MsT0miKduqHrvC5dNT3QF/eGmKK81wNfxDnQsU4JrkZH
3XcuTuzGapRbiYK7r5ov9IiNR9Bsa3Vy4iu7VB6y0v4WJUl5NcnCvtPMjhZif+XIYL7KCxnT6akH
z+olYBXB+1Cb6tEpUv1AOwCGIue925Doq6ENshOAA/Lnl/9UFhw8myxKwaoose/MKrkg8MScNQAZ
7coqY+1Kzx9J026OiUVqvWyMdqMUhBQIAxLDKooIR+4mjbWb88CJI7XPdJehqV2pRH4Y2VGpGw4D
3UhEYUMtnuA9D7NhvCVXqO3McD9V8FTt+YvF5Oy6T5VuX4T6E8kF5kmz2IcijOpu2H+q1Dm5yfAO
ewEsl3VkaaAWXKvYmE3trJ0+CJgwWSavoDOe+r02iPaeMqC7n3E6O1DW56x/GMdQu1fCCdp9ZTOJ
66odTCLnSgjwMwmCwZ1ZYfyFzFP6A6mlO8seY6+xArnlgJHe8FSvTQcq5BBYIJ/pA18zFA8I/ioQ
U6fluK/x9nX44W41tDgY7+30aCpMTmWJQdLATDwMc/lSpfHn3BK0PiugMpx/ON0FIVdjIjaMJLHE
Aw+nql3VI7rwIhrT606n15JyyIcCkK8djswrJ2waeCAUrUNYyVXXHy0wFJwiCe7oNqVG/zPX6ITG
dkGaGyjFfqIitkzGU7FtcbJI6P6eCoSRHnqaFkQIfXRtmXszCHyshwQK59RdzwSFecE4EEPeq5/H
pDJeBmMXK6kX16p+H9lOBr8FToFCS96j53cqrX68JmT51uEk0/Za8pWdmZ6Epzbu4NUYqtbnjl1V
TZ9MIcUpw9/yY7RDPjEYCvfGhFR+SAs6DzVDPT/tFHcdNNWraRbmMcljJnQcUMsp2Hd6XnxiTBkh
vFs1bS4ObdetCbRGCDCM7E+AD3rZFjtXUfdsB6CiHboH57PtpCYuySPk11VV/YExlbuVSQ6yZE5X
ClJs6rwF9RLt+jFmWhaO4Z7WLygsGk+zYj+2Yw+UyVVbYuen25IWz7oQt8Zd0IHS7PVvlngwyqdk
wQQn3UhRpYIQMoPgUQrH0+Ww7y0jP0QAldYc6pgNV7S2uskUXjgBXGmlQjRMVAMRCmlkWPE9A5Xo
JhQMl0BK+JXCd8us0mWZ4LG1KlALqt5pwGT6fNXZI1ATluB9nj4iJdiKzHk2Rr24csToce4Ytxi9
r0Y0shq11l2tqiRQZqQDlVJFmVtCIlFwPSA+RYXXQgRu05u6mdqtqspv6azN1BimN6vMYZj6kWWg
ascxRr0AwTZYRxV4AFqEH3KRdn7c427to3jcAoRcUkzj0/kflsI+qI2cG2TKmC2eNb9XxhzUo5lf
p0FJRzBTjyFWgyMQW+rQyvrGEbY7gAtdKU1UH0anLzynU5RV0FrVoeu1Z6Fl4a0Ox4tDbQRMYYRl
lBfT7MXKBJ5CGZRbhdI5e0q7PPV0t35PD0zSzW8SBXJCcR2Rp24avEwXary6LatRqC2/TAJ/T62o
Gi3GUEx+RE2LWimND2HB2bKd6gQ+mPmJqoQsrCy5P7dAW9tkDSu6j3QGu3WsFJuqyqYrEIeMxmQc
bjPUhLEFA31c1pMUXhmJSc1rFhrqxm45qGHImQl6o6uTlvZLA/zzOqO3eH692dDpYlnN9x44NEmL
NNCSsLmHdPKSJcsTvYg7ZJyzRE4sEm4B/kJp73NFP1QFAze7BYqU11eIBQSMaHrvZf1U5mjkrHNf
cWkE6QonCtN8wVL3dG66FlQmK1MtH6PG+TZroQEFdgDGUYNKt5QOSclyXjPjWsJsmk/CyErfXZ7y
IG1PpjaWPuzHZUWrqU6L+Sn7lqt0ZcYggV8FDkMY8W1d6g6jkQHsO2O+0mgoLPlyQI4NP9Sq17ii
O7JMpNk/ISx2SrKwzsQhEdWHZkrvRTvmNyKqGNJYxqfacHtWnvTruWdElvS24Njsd+n4ahRIhP+s
HgFg//szQ2fMVBf5xYK5vxBTJjrtWTUBqnbuAmrgPacwhyshM4WnR90HQXnd8G/dtuT+YOkmOiEI
7oFAQsSzSCsgKRUPVTagJZIR90RKICKcT6gHi0eNpCYUSmZzb0Sxs5+ztFifew9BI02fNNCH8+5j
J+onYCKvxUiFEyN432laS+5FVCurEmHDKm9qaKRp9r0JNGbyZt8dCg1BqwwDesgp8USZhkQslvEu
yPr2Ruk/UOJ2nNA5FdgC1KuQhoLFq4g3WaS9NqEiDzSaTkBT8dGTQbI6R8Plmpbtz43a0GIUzMEP
1af+ZEw3stU+amYUbs6P8eTw8cbCui1baz/qbF4p4IG71yy6sq0qgMYvjkZlERNdm/DGFDivNGqf
I5Gh+yjK1dQ0S6OdaNJ45qCBXKs3UFMNFASRgyxLkvuKPbPfxrp8bSTNEo4Dg4fzlR4d0+rWDCkY
CfI17cy8cYqWwXmTHUIdIRnDRB5fTg4+QKdu8swxco/UUmQ8Cv1bnE0fzv/FbeYPRml+O7/5RRI8
9jr95144+2GaWCuUEc/CUrQGy3sLwAZ9VfNjMBemtOvs3gRBs7SR7BIXj3ubTk20Ay+500bniRpO
Q2VeJZhHJ4aSUYOgg7OkzfSnqHpjDbcRHQYvRZwWr5Y2MedZelKCe3lIS22DO3X0aB4/REvzu8bU
6w159CIT7Z6MViiQgf4lBOi89GgbGN7VBwZwPq25w3mfVJSIkg9uksqZMrWKR2iIP5QGemEqO8ds
v5LT855l1/jV0IcaCPsZbgxj0T4ia7p0JNqR3UUw7Rf2UnPQjHj08zSwmR1BHaycifjVZH4xtABk
bRo+6I5FBcYYkvFEsMsStdmWoOjOt4e75uWy+RpJEsAsTlRr4fYMysP9oBw0VGbIbpjRuEi2NtSu
9I3J4pUWWGTVnB/PEoh3Vorf9HhYZExnCRRC7I1r8UKPRxSZy2aLzixSYOT9D2Fnshy3kbXtK0IE
hsS0LdRcxVEUJXGDEEkZ8zzj6v8nkx3/Z1MOa+FedLftUhWQec47hutpWKsnCpxFoPl5SxJPuI/Q
bZBWCL6rJQPltmKpLrk2cD3GACejNm3++zNZUoj8D00en8kkQM8ycTig2PkkNG1iiMTEws2TuONN
LYPb5mhOHpIsfQ9NbTjq1oviohRNp+BNNW6SIS0TcsZrkrjTwVsdiwDdNwtFeeq2f81h+DpjIzvU
FcxFZN+ZBrVxgyQy6vpnXpIXuRotfA2KxLyVDYY+4Zi1QX3Lf//xPsV+yMfJ1S2X54nYXcvx1H3/
N+tkBZFoxF0PGVwvz1lDla/ZysCqeY0Ooh5HDoOMGCD7oABSRYWou9AtWg7DqI1OVCOnxyzKvgjo
Wsu3SNWHnendvt7YpkW6U/z2359Z3Rf/95M49ArgfJbVs5jHBBblTz+JJbIQOwLDtrauy5ld6HlK
c+vYuRByBOUax0ZbkUnCOIWhcU6nPApM46mMOvcoU9B7RvFzr1d3zNNesExuUE7FcPXycNwLN7sQ
4dXzrUsKBFeHnUArImMjTK/wi31kVUjiG5Y3s+HafI3pnwoa2Ynol2TS07y9C6Nvllx4uiGlMoZY
15Fep8O4JG9W+QzbDC1PCqSE10yfro3Rry5ZUaLB7xxzK6yI+4Om7HPWFl2QtBS3CdNdcRo7pPzB
tdpGiVKMzP5NaXXnVhJcjTuMv4bQQrJUM4uk/XcSE72LWG79hEMfuPrWN8x5Q+H2/CFjGFPxtgzl
dJ+t96X/bBIGllsIvFybgYvi4P6wrBkq5DT8ZU7WKWFM+uCZ7bmjOgPs0u3De51QV8/JNDZe8w9a
WFXd+H8/sosvykaXw/yL4JQgnM+dplrXLu2ymjqKUe8StUl8GlCM9MI9RFQrBDSPpbd9BS0yOBcl
33UydF9+xrZJm2Mww0AG1txcDAbR3TQ6lbTsst4t1ktaht9BaGUyX2lD9Jv0fnThI9IlEgK9/sFY
SYBTArc+S6+OXv7ljb24+rX20sfU8ojQvnfWjmhCJtIb1uugJnk77JIA3pOmjRyFXf5Hw8RvBz9O
U52cDoFr0mKckofn397UHoJfy/Wc8MkySlnKycW1Na7RfNJePY9gQ80af3kcOYEfk06yLDoNlEpB
FnrbxiN2dYZN2lo9iXwLIaFM8Dlxl4yRk02l9zibuz4f5F4pxTvRsqHicDt4HD6WMejI5+yMNL38
CsHQ7LynqeJuUP8hClajiU5dMOeR0Dz328rkTY7IEDHomYSlC5IKWOK2k3wnFVA2OWTXiRVgLhM6
mYLuQd2pw7h2WMb5UdPifnVjF70tk7LICXOBeNiLRqCC17NDN1vhdqma94Gs0S9xS0X7RHIbvN58
bTT0mxM33RTOD12EkjGa8/CHM3LDOU37p4a3f1FHC3oXCQRhKyIS5HPdiEAXmzcx8gWlL5nchB6I
5inuppVke2Lk+qIzzmLOCXWzupM9iCB1uw57TewfoljfuaUPl0qB/KHKo5sJoVpjaOE9mQvZFs0G
AXi0l26sSLQ81bCc/32afgpg4AbguSJAm/Qrhw5f+3OQkunUobFOSC3UiYmug920E+l2Li2LtkG/
gypm/lGPkqOt8+2EpqWy/GMfM3MuiG8b0uC23ZidljQ7UIEhkfWe0E70oP/9We3fNwlc/gjifIM2
M/xt8rL+2zuQkrBP6N9I2CXpEBy2BggpGQtWVekbHRRgspmTIxLGdwR7U3rvHV2z+RHW7nxPiNhT
yFq9jjriP6D1IFs1iymCk1qLyGI3l2Jr2eRVN6WXBjZD8MaOM4gAuPYt+u4qI89WFvOu9Y88rMdD
An1fOARzKyZZ06oRDz3aBLY9RKdofkpm9h4mdxxf+6V4iRrH2cd+/WhIra9hlV+gUtYgzQbkZvl0
o9txf9U891lNZ6XpwMZU5bsWxTfaqA8Hw8vKbVP/0bts/O6lwdOIh8a0aODCTiNPnr99q95qrwNR
Hz2NFXwwxf6mq7mDuEEH7QztuYtBXsiihE5Av44KhMZTa33JySNXn1WBNp67XiR3ZgK+//fP/i/6
fZtoFVfIo8/0hfHpwk+EM0uHdReoz9aEsiILuA96etppBE9qkKvbsRbIO2i0jWNWfRs3w5lcL444
pcJD7+N65a+8SH7UOYKAP3zCf1ou5UtEJywuEg4Az8CmKGGTv32F49QNdZ6Qz9o7BHQvXfbXlGGh
y4h/D4cH0m2Q3/dIyp2SekKPIsa9HWZ1UOdhhCjuVwh/jKkHmNOc/tTEbv42wfLZHHKeXIAk3COf
k1wcLwnpOwixIFXNDZ+y53gnq1gfm13Oe8a0BHap01kExfk9EaA5wBPLzgp7pjfNaGh1iGAvivQW
VlY7LDg+tx18AumYX6N4IPYUVNG01+c/fKfSVfL3CYDvFIM7gym1tjye+ucLz1962Av8DK5TQyJ3
/gRGjctFinOHhorCujapDaDm5Aig8VdgW73/h9/1U3ui+l3lJoKflm46lq5Pvyv5b1U9Di13avU0
235xAJQDnxwMSIwi2TiDyeZxq41Ge20q61B79h4dIUYuKeQi1R4/goeIPM3j727ez/eINcKz1IZX
fmGcG7e7GGJomFEviqLtra5AzEEGf/aHP4n/+7fJuIyFlgncVnFs/3xCV8Od+jLnCfVS4xSXPgSS
xOnE4N5OQ/XGtEmbCf9F07tMOGWP9Z3lQ6Hw6r8fsxCoNrLvpyGmO8auAwJREF8P9rvGkQjAylSt
ADYlGFGiwxRRNeAcqGdTmGgz/JlX9aDN9VuPd3Cjx6VD1I+LIxPAq6s4FHNPXHWNeHinvysM7EFq
QMmj5k0MURysVP24s8S2pVx9adancOmiB2wZ2a4nyx9bbv1rAMIopQ8lybJ+a5b6kzoCMCpt8m7K
Tq6sUVQSsnTBL5fkFo51OMYAvf+6L6b1OfSBLMmMDyyB6muRxpu8Ju84bCl90iqi+ZhjYIMQjBQu
jnrkCWtov5So7h4TYw1/dBF146JJb6KESz63+VXTcCROe7Cbg9Z/OP/aGQCB/nAqyK32AcKErnfx
xzQx8S8/PEmIHHcWxxMxAJ8OT776NDVbvCdWhj1GpwjrapAJrLFeXYtf0Rg9Nm4jbovSe7UnEZ/N
OYStRvpOiPy+kiSKjV0Plfd6KvX1ycr8lXxZMLGe7y0xwwdczd9T+bAo3BLJ/oaRaNo2i/5u0C6z
KVP/ZhFQOqGdpXAta7cZTSKBZmehcXAKNxiB1/1YuxLBWulFAxEaQ3Ta9UJC7R8OFYk1/vNQcYTn
gg6awPvCcj99GwTiR5VfVVhcsmW+pRmp2NlWcxsCIqoHXqne2in6aXo5acBSI+jMLsqZpXj1CjuF
CrW/2zmCUTTpSC8L96ABEWlV4v7h1rP/ZdpxOLkNLLOubcDBfjp8cv4AIpwzZGf9sGxxhsFFSIaG
Fm10/rb4GYvobtXCo4Fn45ISxzv5Lh1gpJ0dlnS4y6Py58dtThbBJteK9y4/KrDCklrqaaW4JWsP
ZQZc2GtVthXu8ka2QQWshiYE0jTad8LdjSEuByP7WtlozipNd3ASRF/UK7gWdXyY9PU9sgVyJx8x
kYEjqS3FHSL3+piBVaLM3zkdVh9pbdP8+afj9fTNLUQmpXp8FqV2+IDqU/hZvVj2Ya4hGs8QWMpY
7HJLq8bGJH6BoUyLt7SxPejWsp0k72CUuPmgo5udegL1CHVJGy/aTZSJVxcmmUImE24SI+mC0CrC
NODmyZVpvUVg5+3ojj/1aNKuTuEf26WYbsnZZtp3UfWXr6mZUyqeOUimiAqntG3EwKHXxKH5EFtj
aJ/zrvqSaY1Ncl5OrVBETZW0QWaSw0MxvTXM7DVOAUaVaIvCuIwKeO0FSa+4aBaxThrIK3pHe9ll
PmL1qPzL6OwZO9BMDr3VPcZSljylKSIO6oWYbvV2dA4NMdUUZflY8UYgTSQx3xjCv05Z1wRgxYAE
Sdvulsn4OkrI1arKfCO8cthabn9UuHOsIW9IcP5hYoouTg+qG4X6ky7Y+iPyxTs8kR+jU2lq46Fc
Dq1UVav9cqbVZe+CtdhJYGnj/JwkEXhyGmRxXTFhYKCVEBBoXLrNK/F9lJ4F08dvo6bFKsPI1/e4
tme32MSlUaBhAHZgPtorODjra9S3Swf02FKEIB95dbRomE826ITvlUjVRfXZ9JzUa5dUUHBmhfuQ
HP8BjY0xMSE2NL4owArvNy+N9PtQcojFxqYWymjFQb3BrYlL2vB4wYnynDk2MC2+VjGfgISODpUq
N4uTvEcri7WRATp5en1U+H0nnEcdhW1S0PiDJRGXXFu9DrnoNi0hvgENPHQ8zvd+xzyqJLiO7iUb
Bhn+he3AoqLDxNJNuk+b8uqjBzw1Y8Z3MMTlh1vEW62vzI5ZYDlTfVfP3dvguC9GbRTkbKTaaWnH
nZAuMMow8q1WO5elHBqyKnrrqzmb17TCFdhKWjrh53xEP1vdNQU9G5N3lzlR8WhrU3Ofzm/5El3Z
AVk6hY7tGdHvLvUrEoxsbHrO+BDRBUlVW53vhJV9VyJIb21u6WY2jjNlpswJE8L1NT0MZRzRYU4p
lTpJZwNtv2XIWg58EwTA3ZXdTBIcusXFcjbZiB8e6kMBW+5MhIwfJinGI5wHYYs7FFfV6yIbghR0
X3h1hNICGlX9rhoc8lWD4+JB5ddxwwZ5Wpo4GzPrgEPwpAVNpeGPjuInNzG1Q1rXe2NmcZh7Cg04
FPn3LbWcJqhxG2abBRAgBfyE5hf1vCi3HrTZyQ5jSNfQ1hA982Pr9lukEwWs/oyI5PzDGn5LOp+2
R+pIstC8L036BxV0HkrHrF3RicTo+OCu6ztpBSJQ/wcQKW1HH2DdRMhxpdXA7HR+wJgXPZVC+tZa
geQFWCpGYNbYvfI2TBIoHpF82U78LhaSfHVuvcAdu1eGQPh1zIB7gXc2C/c1gZtnzSN0cK3ds/L/
KhhmLOZyk5pTd1fQDZKKInpwa/TZGh6QNHMR8Pnx3u679aiM+4pvRFSqD3UYNPTO0bjBzzJWsJxj
1V2XwRcfBhXXsTjvc729GrP1xRowt1VWALv5RSE/JILhIta4gDEjbOvRb28tD4gS+ieTWE/BKajp
iKMQ+/Ftm8uLMhL1paRkk/DRn6tLbI/uMarXH3pMM0ff4mRz9GimG4J+MEPrfnml+5hMfAxj4o72
0DhAPxpUgBTfEid56TBEqOOs6rwbYUJDqtsDkv4UmcZ+ERSsqaVeHQEfyIe4K9fYuyhV+Rgj61Vv
dMmsgq142nfSDlZiBN7EevH24dWWhOzscpJ5yTY9wHnAl5m58dq1aU8NO9gt16U67NThWI/OU1aT
tEbn+Z0aT8zCpsAyt77ncXlTNcZjNdAllGVgdgZG3CoPb2dbZHBXADTq8hUcI5w+yNsTAye93DSw
vgdkvUtZGX4Wu/LeEG2iOszip2Jkc5NWGOV+UCdJI71HLqqYTVWEYqecs00Bntbg7KGiBH+bN2yL
FsYIFzHdtPwZB3d8pken+jhtP35gybSpM3M0271eS7GYPCF7eKiNPot9jIda3QbqcI6lGQoJU9j6
SeBIG2/DAnXK6BiDMYmrdjynPl3z3byW20XrLrOHaYAC+BfFeqthXpeGvjmNsMkY80s/fHja1UYy
L9Zdp0/ZoZhyKjcQbbGb6UdPkybvNOWtixvQ3Jq3CioQsaDDhqB8Foi+tnq0QfxBFgaH8wah3UCN
pOswvg5twN0Rdnl1gwJ0v+Recc296srZ7N4jVzlaIwi+LY75xHemvkoQloVDjUo/Z3KPk1nghZMC
tZZ5zFMqtQZhogKXxx65Ield1R/myn9LvbBJbZFF62y2ZLj8cxPM8rAndRhBnRbm5lPtGN8B2sBh
+XlQEmtB1ERdMEVkXUQFPus8TX9oKYKcRDqDJhulkxtpf1r2f0e3HfB+B+YPyEF+vH9+qLizwsEf
sZ6PQL8ByUXWCYFfs48Sus06MOmtvxrPEwHp8DzYQbh09/+9GvwLTkIUkumbwCUyU+yzTMGqI9tO
C8xqoUwVSPOQYuTlL5GLB+hqupzwiisLqDoPOCfm4zo+9zXP6UoTIGnj2l8D3PZKY1kkhuceam1T
rrN3bpYCI4uTkgc8fP/vD238Du7woQWgmE82h4u49p/f25BV/dJEHKdRtU7AkdPO9JYWjC6uD5ox
ESLleNdSr97Z6iJGH/bAAZojQ5wf/OGjyNXpH6uVAy8BEC6BWR6vz89VY+ZzSoEA+Qx6QVOdfuvV
WEU9Y75Pos7f5Zwvxzakt43Dtj5SKI2C2AqfKKLGxLe2fwgDhwz/bfPlAzky1hRKGfpWUbt/A+UM
t++6FAcZFFJncsf29i6HpD9rJt15A6NEaPfJhQiBMmhsWqPJLNBfFQquVpWY9Aq2+NHfRzbG8ClG
Q9qW47NiQr3CvMkNTMud+70y6ExdGVi3Ni55KLd4l04A0EYj+k2HYJfmOu0hk2EdVDdHOkpGigUv
WTtjHqDzccfUod/pTXUyjfJX2kZYFuT5yV8hZTUsx26BnVNyIwqzoSY420qwbumbu9pqwruZnnP6
OGgR1JBchigTaTim13wZJ2+LjRHihJW/q7KfmR3rlwl6cJOZpfa0+O5XJmoGxzUcj01KwyXtQz+q
YurPanUczELfGVhY4IyYolO7PqT2IxTj8HVuonf6temQz9LqQlw6SUSGe1bfHUBduRlGo8aRXItz
98uPciuwrGn8bg7dM9Mx/Gr+paEYDR+Xc4Ny9q8ZjVwr3P5SkVe8HzSUxLqfNRea4XZFbq3XuRjL
a+OvJ8ZSbe8u1M+OqxvdC26OquG8qgYMglIgCaBPufVs7cq2BamoIpt+c3zqCJDeRPfWen5+00Yy
1UOP0gsh2LR02uTyraYmq3YEDiwduflkHuxEEgWOfyCFguwjNGF3RcvMaowxTcbLfcz9RXZZTMIC
WYvbOBH+tmnM5KzupLVstZ0t4n3ToxwFFKGSYPmwgOqtxQXhndhig7ilEYykSvA1lI5mmlKdhzwG
G4uCCk1k6hOWz7PDWVhIryH/ZqTCq4lT0U5uMlIYNiqXaJaj8kCQ+sd0wql9IrEDCUihPY1W8SPu
uNjVcKIo06njNo6W6maiE8yoEmwFGOBmZI4YAbSrMEeUAD02T9+8Wt1upKkNO7BAfAWwWeJq3Izi
w2EukxlURMNA3GOQoaVhQ7Fo4HO6bw2E4jDXXWBrfn8xn7OiMT5SKpKQO0c96kq1qmR3aPr9Q1tq
N1lbvrUGo7XDX62Pw7/rKyOwE/NhXONxV2uNv3GhgzZLND1PxAAEbt7cqjFIW32xrYiV5Tzap1Ns
Xj1zPGS+He6VvxnIgz8Nqdttu673kX72TUYyLIs/7MpxWO/YohoPSHHU35qJBS0375l30lu7bu6j
YdDPFIhr6BftvY5HL2g0arGadb1ZM8RY5ezYu6W1nhqzOmQ4Yu6ttrq2HUb7us/MPauX2A9tc5zs
hqxzgIwTMtbjOMBnRZFVHseQrRNDuOKSElMkQRORlJObzj4fxI9U+BBUGNQPjUbN4ToMz3GNBNsS
4Vth3Q7NQknT2DV7O8M9Ufu5hi0AIbfbLqdOav7lboKzUTtRU7W30/jRcumxXEIqBh0nuaRa9FXq
FFoxnURFtkg7DW9hUhSXYS1vBHWu1aQlpzS/QXF3gJOd74tMDLtijb7gRZ1O8tdfOnF1rMY6GeCk
dnFQxh5Aym90wlITjm0sqqX+D4gOX1y8fmkM5GkWw5bXlWJPuzdbk0t4kifCby0AF0rjq9PCNyRV
iNc05GJ1QZk3Iz2fOWv6lR7ES25G0cNILO6ZrYYVqL8pYgNgxFima2XEz3R1Nzsj3OFqgUiv8WeL
wsD2MryqXU3NoaPMHLDAch5RR0m3H9OyOrz7enodBwuFM/5WBUs0dfOL1M8Xq6BCdCjL6JTWCRmk
bHxNaL/pGiKBtrK9w7FcSXrBHvRT8dwNBgBMAvZ2yUR1ngiiSwp/Y1TreTH0+mOODulEo3w1a7aK
A5893pXE8J6QxiAAr3F7xclGLwYNhERvd8bOKJr5oDeE3AzjcBJRfyKxHOjEowbYacZr6I3zLbDA
aR6jrwML+W6wBodJr86DOF13Wb1yuMtb6v8nHqgrwJvch3Ri9xsFFrmBt8GHAFRIzf984sax1UgO
6eSphJ/XmlAYONhh1JausJKhB1DUQ8y6no9gN4WhV0J3NUthAaElqEx3cdnxeza/tGLujqPc+Gjh
5dIxHZQInICn0qpewkaft4bT3A5+apzR/21tjzcrdehLVMbZoZ6vMuuqSbP+WKfvQ9Nuw3COqQmM
borF6849yHzfl+ORzM39hI7soJleG3RNflG0TuSTwIR+YtP77TbtydpRPIiShCQxPtosCrGkIqlI
x+GHWjEan9IZovC2CnCL5uFLZrK1xxEKyU5CTAouTc24uBt9wArdYlyjH5SksETjd5Rfl9qPNbKd
iPzBV+WtJ3U2mvCwZ0dU7g0xjZsyH5I7w18OpdQly1xG7lk5QyB7+MDdzJ5pBL0r0q3yRyHQP+Qa
4mYEL5hAJdudViJIKixCq5e8r9Alu36tHchVT9BPmL4ueuYHsUnORUKKb+alR423nCMfggETno91
buq7YmsW1gXgia7acrzXNSu55GnrYyYmJoRw78MS5kbANEq57hwCvLr5QQEmIqdcvBHpqZ8MAL0e
tx2NhA21Uv3BIr0O59NfMgACQfK6Hzo7qEUUbqfBx3NKxpZ6ZuylJu9gjX71Dr4G9ykLiVFGpvte
ZNHAl4GfrEE0TspATJltPXwFLtfn0aWBMCYNC+O+nHWKonfIA1uowLXe2mYu7sWD/2XVNePaSJs9
DsInIw1BL6VyXF2ceZMZGyvVjMuSpIe601uc8uullkktFbFT28IrvlmNWRzGqT4X3p2NheTG9uY7
hpLpbBjChKl0CD5d2mhfminut54MDmjDjVGn+bk2jdsSyfq2jrujHDi2CvMJvfxbR//pbk6od9bX
/tiUybCpG5Bm3Woe9Kl609LyJP+Sjge0rJZ3LqzuNeOvRs/mez0sb3OutXaNTGJLOBuAIn9oYU3R
oQw8SFEVQ0UciwmYfZ5OhCX5h3nBB56y+27asAzPyjNup/rdVHorX+YucTkjcVL/KuvlqmDavsLi
EffUQbuiSk9TlD5NczScyGV5GjtGqamGMl3E+1AY5gGEpwgaw5MekB05NPPtUq/9AdL64pg6IIHy
1XnJQoZEWylUSqnn8a07O27sjyCnbtIoXfQYyiI7OY/L+qT+voEn70xoAR3xq3aThJ55jMvwqMbK
OKK4tHexma85dpw8Bo/EJdLvel2D+Cx4p/A8x/uW9sit67J4ViJ9CL2UyaGhMwOV2D6t4+TGR1dJ
N6/2M1pyyW/1kIR27u0zO+V2dwlK+QB/iR7Dl4KrPdToEtsZSSruCxo4ExVA1ssQG0XOUN0Oz4PH
3k6Qm+ia/RAvcXVrRc2umJd0D0TEXV6ljGV9fFBpDLPUvQw8s5a35RDCUSUh72gmKQnsstL+pwTL
RsqPZ0P7iNTya4SEa9gcknDBYsV1bowDBdlSM2ZC+b/MfXVUdxlZc4fC6CAq8NkjYxk3qYAXVLj+
4mGXszpt42WkpxanqmFQ7ZvI2tojMUIKRi0RZibx3H28uv3AKZKmyY16mznSMFFWeNNWriEcmDKR
oWppmJPj5gTHsBtzcDKXGrTVS+1A2NpeYUltXNqBPhh0mDkvJHUSzAwneyAL8Ub9713P1rLW4Imr
IEwR75t0kEQHYrlKWoF5d9CHnAdOs76mfFph0IkoH2J46XsCWnrb7w893TTkeYuXLjbbM6s9kwB7
YJ6KwKVC8VbNUqQGNNSYW9kYf0G1vun56DeRE+3mAUmHWCwajiJ3NoOJjXyoPOiAzs2upC+GG0fk
xcYIi4o9odoTSBU/pz6eppEuxTLOw0Mowhv1XilbwKi3K7Ez/D0lvVo3qJqioymHbDmWqetC4Uwz
SWqsbd0R1Y+kKyiZt7RTPtPxplM9rB7ImR7czVj489Vt9cBuanHrTBGJXw0QTyGan+DmyVmLMTdi
7XzIkOTNQ8S5mhjvYi3se8QbMuml+2ZkMTuqj3Va+Pl7n+E9DsVF3f6RmJYtpMRjMjrDtV01HJUy
4kl9gobr4mBU3ENuxaoGlOh4/n0j3KviiymKjTbCD2/GJnrsZIKHt9jf2pz6lViGrBB0ghYTWYtl
nRVJP+MoOENpfJmIOjsl9Xyr4c3GZB3/TJP+mOqwWN2s32Yu3iWpRVxLp9+Q/JMfUx8nrXzylSxb
IC3vuuw2RmvIb51+QcqRXzJj3pOSWgTOYD3gyfzWhWbMfIoOLPKJIg+NnBUxKR8VkqhgzMSm/rqh
rC5oQn4zayUM38ogU3Tg2aCmRp4F2WvOIBIlssqSW3E/kli5b9G192Yz32K6fpqdJLoMNgv9XI0U
2dfDnhLY+aQQ20yE8PBZ/FVli83CqA9h77qBI1oft9TkB5ig6204VdYeP8i0iVsbIESyaiAa1XH1
rYfV7iqWgXjiE9h5oNX4Prpw2fXWgrM9pa0dvAcb30BQd8HVI2pwWB9maavuxNiMyHKZ8LmUGt50
AgdfR/Rwx3bUDyMrPO2hhK7g0gKHRrtsoYk23BLAhZIgKibH9zECoZewtjpX9EjclLq4RFmusY3y
gndisLZgA5clBPAHxP2mVbEXUAl8o/gNNWOWHlt3YidITri3Rne9zyVZOyTQb2h/nxZBD7QRhhcF
9mctiXlz9dxIfmRYhi/JQAK5NybVttBqFO2J9c7K97Vo+Y56g6PcRii8nUyR3bDfGYC6zWMddiyq
k/lxDDizj/mK0fO2CFG+ZCnXbOYVzsGoedEf5Nx3iCNzwsSZV5chQe/g8HJj9uUYQKZ+mN3pLicV
JujQ7SMpicTRCaW5A/MpXknIjTW5z0buI7oI+CIJV0xqsFsk2FiduvnJT03rULIHITRpAzW09IOV
72P5lpcDK/h0Vq+OsryUaUOgQUKBGMvjUqUX3W2rW9arP8g2/81DYUH7OBjATB2M9ZPAMM/bwZ97
nduw7HZkbzOWxG+GdE9RqURUVzBLaktd/kpagytTXvxEsUnlppX4PwrJJBeIisv0WXO16OhwHxOb
odNuv4kJLzR/JAV3ox6Nzi5GI4kTJ2fHWlEldybt6L3d3udLkV2F/seAYSWh+Yx8IquCHPUM2dn4
6c8ncBRQsGDOcO/udwJCN7HI15M+eU+pwdaGoNHcGzrGFW9Fv23p2brJdXGjnMypj/eJEPCzVjot
nrhMwNYx97itRvR0mlFD0u1nMkYeOgKPiO1FhtrG+V6D/OvdszMSerL09mmJ0To1SXRSM4TnzA90
wuXy3wGTVnhXvb0ktomZHIxoK5cdKYw2m+IR7JEG8KK8cGlWu9iTKCkbj46xeTtkjobA3rldxYB3
nbhnWxqGddqPTuZ97oagDUta7jRKMAJyVzZ50Q2HZhRMVtHQXLISW8bMaqNXHO4VlDzKtrG4wJlQ
XYcLGgCPO8gZsoe504Iqczcqf3ZEV3RuOudJW/yjSTLa0Y+aKuiswd+oHZ3a88AOiRDyhxela8pi
vn7RLsZGH7vwOiMITO6I+y386XEi45Z8mXZb+5gloqy6mvGU7Sw57ViMPbVpFpsFdmwztuRuYJ4a
SdZNRtxsy008JQ5cV2XfEuQKi0UcwnHw7FfikwnmkvNqntYESkMvG6QIBKXbp9vFoDSJTnBuPXEw
rbo6CubO/YjUEkeqQ8BK4SLAZOCORIhxJu921WR9AIOJlIz1C8HoGRXw1fwdd332B6z+d65DKmkd
D9uPoLQFce0/aQPYXnNKwE0JK0E+APRcALGt8W7WBgZ9EcZ7o53JaeGjZNKMEstkLPWnNcg26CR0
WhGzg9i/Q+QwGNd0HulhXwiubvVw06f+e86qsIWw+1Pli2X8JrZlCnBQYkhrCOb3zw2S3P8l2z4C
CiWviN3B2YXLyEztL7cdOY955zVfCsF0M2jsgVwgc8A2vV8rglnQaPDsI2XhQdMubdtHQT5H79qa
owiwyf/1MMCRLkpwaA65i4XEJRaweQxTuuBj96T4Aa9Dlj94iUOwGDSzJeZNaXS8Sus5qbFnNwma
CL1u802kIsWc/EVb2W7ZHkj8cfS7XmoGyOOQYxdUeJ7O3LXacWmS6irEi6nV915UfDenbAEgj76m
pvfidSSCKJHa0HMS5AxDW571Q1b7Bg4UZDQ9dONfDoMqgZ7GF3Jtb6S+o/HJuC35oej5UON4XToC
EjK6j5jwCVCF1qTSPAcif64cPJVLNxHI5vzC9wiCu/wkB7cEL0Ognn2jS56156TyKBUoQiE37y1x
ThKF3ve1H5Pb9ODQK6+8l6nk9K36W86bvLPb0iWg+mz6TEFSXQNaSuSr5KzXknBG0mc+VoS5yc6g
fMQgSvdZ2hPqNBFcJv3XUWLAdaeISqfeYhqREk4FQdYynEEqvDqf46dMJ7CDuqw3a6+9W5PlXior
drdR/KuK3B9pFJ7GHOs+A+J8u7I2GOQZf4DrmYnIdCEWR9jttzhDIajmalsmN7gNUBWFRzslMJ2I
0dmIOnlUxlbEFKTvV3pgTK67IUAev/IEPos2hdVEyY/Kr4BTyTn3PFy/SbKDvYgx7FvLpV/xmQJO
7a3YeRiwwBzVAttZe9OskKTIv72sw5IezH0bj/N9zAWoI9sMdbgL6U7PihTDby55IvPFS6f2gOaB
67aKz+rvbtwGxKkdn+L6XPb8E9DZbpZed05+SXwDAXAr4V8HKCiAlTgsMDQJVpkkMdgPcP3Y45Ui
BZRl7nQitIebV+YV1y0KSeTADxakCon++aNi/ZWDjax4K3CsgqRx5FTkIBtu5u95gW6Uay0F62H8
WJH0taMMZnE+TECp1BS4BrFqH68hnGrUY+taa4/pCtFBluYZduF52/hoHFRwZ9tbMYKz8Ee0YnYl
DoiwDd0liDJsCexsaSxr4F4xvj8R4v8/M0soBRlzb2uBiMh6VdO/I+LLwhW118rxqeDh7HE/fyyq
6iFQEKeOdHRb50O0UVyXDsBdiUTmrsh/YAhqY0e4myRiJvSQGISwv6UAHYWPU/abTPPv5yghTN2d
xmNnFY8N9ViPaxl+1SNWwy4nDa5zwpuoJ/YBLgeV5Fhdyqp71eaFPBTPJQ80XQD0PVKhgxFU6H6N
wfusRtee/h9x57VjSZZe51cReB+N8OaCBHS8t+lvAmljh9nh/dPriyyBao5EUIQEcC6mp6eqss7J
jLP3b9b6ltNWX6Ls430F4u23FvBUYLcNIREnEVSvoTeEf6r2PLS3aq/pt9RKH9H7CSQahbewhxjK
tgEI16p5ekVSQuBomXUGKrzPCuTHKO1sLaKsXjgFGmjZ1scgFdusL607LrVVHk3Dx9wEB8T28D9S
8LqT7v/fVlueMUWaYeEwsQP9Y7zVmOsdulye15qMA2xfjG/jwdROmiqLRdvUPX2FV63ktOXIo/FN
FIZ8sBm0ofXodl1BUxWEDK4sbv0APc+DhmJPqRB4jVJq9DeRuo8N89NR+iX9e7arAB7xKYXek5ob
Al1Av8c0D54Z+gsL5t3C7QB8KfjpNordABZJrUdFeQvC0FowTHDgPoholTJmWedOAKJKnlp8WOda
p1yJR2dXZ3QtzuBqmzDGKDJNvGJhmgQFOOU8DxpzGUm2MNNk5PcXzQnLE7Rxucsbees6vDlieu4N
4zHvlOQP2BGY6y5RmH5WQokmTVuy7qLs2Rxp035nBI4EMagQ+M0mb66F9ttvpgEG7HThm7hRrRvb
5nH5ax/PE8tflgA+nCwY1r/nSTcx8H+H+I0eI2fzzhWt8DwKJ0trz5agcua/UtMCaVrW2NXcGOJy
8Ttm6QbHp/FMFhKugj+GJ91ilvl7vhtpJfeW740zPWsevShv947/2WiPRczlEVqtAfZi1gJqBy2A
2vacTkWdOcF/fu3SGWKlXGfsQnDYsqzG55708blW5jAMlWCFp/G3gPzVV+G0aPaDKa6/68ffDaqS
t0golHiL4uIjByE7T4sA+lKisunyk6M1MNVv2Jb/8cUPTVzN9eqXNVyD82E/GVgwtnHKp7FsiOws
+exNSrnfEV3QgdF1m26rc9SffDsn4Fv4ybpUs9UorAv7X0aPIYNfBvv4q8MOV+GAlhYwBaNYwzgU
qtHNnMm1WfXtV1+GuN4D7Q8ZdtR7e26M5YQtEryYkHGEHxdfVDtsInwU+p3RZGSVrMauNza+7gRz
WaQIn3M7/pOY958K3Po/p2T9PSTrX/7fMrn+6wK3ILuCJ62Hv0dnWaALbNpAjPSaTYAPJ9TfFDSL
9/r9v32nNX/o9C6///mfFln5Kb6r+rv8D7/In0AuRf/LJHtnSjKf/kMyF4Xxn0iu6Zccw+GX/mec
pYYWZtr9iH/+J0v9y9HRwaBicFxVxwX2vzK51L9w0zvAFvB1mxq6nf9MJhdv89+czH/eP0HZFCyE
F4FymE7uvwlu/HZoLd9m6poAjbJmLuhiB/QybUL9PvjdzM4+me85xq13z6r6ilCDUYUT3JLo0KV7
z7yZ6V5z1+2i8+7Mi2f4vBXrEzpMQUa2sisasLKYarXVhNBZV/v2s6dISNHEH8ZyE4RbpluFtvPs
5fgaqwD7Zm0HrW6OM8K6FM+6Rnu71PLrR3uOuhm6vwq3p9wEcoNMJrsVDM8loN9FDSEUyerDqC8Q
cTNaz7F7tuGanVYvnspwX8VHpCga+Q98NLGGeoBtMSdto/FQNQtn6oVndG8QwZ03743Yj/asPzGs
UBld8z3hCCMw4KSwpxuoa5iwzVkvZWLGmIDSG03ggwfg+NJvmL++6MOsOimIEJlte7vhDB8DWAnK
/2Pkc7/MQsIpTLa/SypxhPiqsdRU+h3sSpxtF9UA3EsI16QnGFixUnxVc9a+bbgasnlsoetBQDFv
HtO79lF8M4POjHvuL9DUcgJVpDytg13IP5Alb7xnbgZPnUdsm51ZcxQPCdYRJt/PcFNQQ+7Y3Kcf
2Xe8z67J8xR8ssufAwrUQ31GUjmhMhjSz3nF6D3X1bf+DRdRvhnBrOFUDRY5cVHtHm4mkqzOYSIO
sH7Jjt+Lj4IRIv8SXzEqksDCkmFN/pl5V898NYb5WrIQP+Knm0jksw6tKqPYlffoowH6IA7DA1+z
Qzge2geHRsQhyWLuGW+9WCXWLqyA0Zndih6enNuo+baaFbUpf/G0Ue/m/mHNelu5hsR5zJQbEk8i
MjjJ1WhhXCEFez8MnOD6lx9jfQqVW58vM5Zm77U7JxEFc/2LQpqLf9SNub/kf77aCRptlLez5sI/
2x9AbUHCgU3WLPS653zcFOMFFCIuD36J/7/8YatkPqjONslOjqnOJOarctxwKxv0J/5y7BYwYTqM
ECy7UUzy/LU8IrM82THHYbdogMN/hztmbrV3bcusI4hmpCwo/ZyNq4WPlr0gHrFmcQ90fOZzdeMt
wrPyChGE2HbxnbZbIz0k/nc33Eqk1PExMza1c0C0FYcrgtzwkmTUQwyOCWphysKyY961K0fZtNl7
95ENhzF6+iExyDTPVUgzfui7qzIhm5FLbgdjgybC6XdWNPO2VO7Eeg75EqZIbJ4L51q2W0iWlr9x
6leJbDfsD3l4qfjgDPy1xFI9GPPWvHTmUdkzjxfbYafB4r43++rZeI2fWRWhRyr0TeMt2uCTpu/3
7P7/fd/938VL/nu34n/dffeZNWldDrfvACb33+8rHPr/fr7kfy/ldxq+/8Pv/3ObmfZfwD24j/7c
ZKrHZfHnMjONv0yT1EkiSUETuBCB/vUuM7W/DJUwWAImp0U5gtd/vcsM9y8gtxbzZZ1bUGcQ+5+5
y35TZf/WZCBk1T3Md9NNxq36v42s3d7GtSNMDtVC28QSL5SWZk8qtOq8FtCfRYV7W9riaol1Ch4U
hDH+BNyVS8c1AVUDGFzkdn21MiQt3LzLTsNV2ajRym/jYUHBt45RQs9yS3bH3//CmzrOitJM5n6l
n//2bb/8ed1/j6HUdfcfhmbTdNqEqGTYJAKb+ID/wUwoOtI+tLyJlmFmvcSZfCHsI2JTxAy0fGmi
KYhYYRtX9kwQuqzYGLFL9o2a7DIE/EAyz2mSdyuFzmpZSQT4UJCWmBaXUNruQ9B+qT3bpqKEy9RD
uEANOmOFXt17gc4Ey5sGwEY7xnqDX3yM37xh+I470S94+zTugYKSxMwudRwcCSPq8cGpPvOO6E3o
9l7X6ivIHbnJunjRmaT2pW6LahJhE2EcAkJgHR4Z8iI6qL+tspeLKilWhteNc8xtX1obPpeBij7J
8ricx+LRrdVtrO7ssb+GXXUxy+xRGdO3UPwolTzRKJKWUeLix1RFmuaUJAayDDV30UQw0LW5dNTN
WAZnq1TP/RhdGFjMA+2N6ZTa0CIE5acu6qsedi8G3qG8q+diiuCIwmv1GEl2S3YFRK7FWRAhPDFv
BjEZYW1h0Sk2I7k+oNONHvGuIG7GXDRZdDe1EGFoqd/UrDlD5L4ZardVfut7Mc/R+3WNuQeYc0RI
eKByPOUbZcgPeVyeoQXCZlZaJrrW2mG/WIhjlTKHTv19Hau3Ih2PbiUeDH0RC5ZzsPiVfO8H2rk3
4lfpBidBVJpMmq2bDDsvNOmlofa6J7qjK/TZhSOsjZeTPCeTjQpcRh/fG4PxZ2UQCE7Yau3d2Gg+
F2Nytvx9Y4Zb2YA8isCkF+V6EMcAnTjhXfgJuZPUOMeQbu51h+CxYDftOBwvWWdgZAdFOeRudnUr
94BW7diX/cLXcsYcRbF1Vflaesayx8SkUd2lqPwgX63S+KyG5dysjU8lTF5Jinr1ZXufWrIyM5dd
OmxrM2Lxp5ward3XtnnMo3YVkcweGO2mpbsX47HHCorWxngPLO3FqXFJ1Fb/5RugHzM1RiNyjV1l
XwjjiNBkZ+nhs50ywq1iZd727oFQlVkS8PzH/qEyvIseK8hyQNVIcguE866HPcVfTXDJ6EeLMPRf
C8V5M8QGjddRhswVpLJhsLwPjIH6VxwsDpKE4Me6yGd17G5pci/kU+CefVR85z1KlRCYJFjyjpoZ
ePlH6qoPdScObl9/xq5XzsLR1RGl2ZMCIJhXoXfN2u7gZPld05+cZhLp8fSXj1GH0AtQvgeIoXfD
TWaJV4r/Tz+JTiIL2CHrC9tgTy2rp4CGZGbVBlJuPNFCc44rT/R/nqfaOk6/hRROxmalvHltTHSB
elQRb+tO89Kl5hWc5aOXbQppvRG5AOQb5qcY36HRvAvPujfHotIfzLbduH57zzPt6JXeaWzS49iL
bejhGQtwnRWYXVmmP44VHiNAm2dYARtRB/vOyTdpYC4rI7sF5Agil+u+8yHf5wDYC4DhfLeGeW2S
2sku+Bt08MwPyo+waV5yHAMmsITqy1V7qIACuY2nUrkr/YU0R3XR+NYPw8mTUOudHHhYaqmRYkv6
2bqwnoOgeGk8/Rmd1KyP4mlS8t0U6qXqXQ5b/SHxEojlYfHi5hYSyfRjSAaY++Um6WlPMvnW59FD
ktrPqV/fCftY+pa+cBX7SIjgaeDMCft80dY9KvXiqvX6JdOTa+6FD7ruzHwtIJkwRCweIX/TmJz3
Yjg00rsKZdxM30I/l2/6+MZAnIiJiWAmDH2TW0iq3JTTMHzHNn9nl3TQx3ZbGOPOmJg0wJvtSF5r
JV12xtku3aeidh+E774EysBqPFynXrqGKn+vguYMJGIz/SAQM951/jhnwHOl3HKUW3OFN2dFZ5Hn
wYY2sQ2VihaDiX9ASdqjXYxMc+t06IeK4eyDmJOeflQr5yGBvalaaBdFRjluR8+iUs6wcanPow17
NhcDLIrJfl/J5BjgiJSMk9I22mQZp08j932Z8FNCuTYdYDUIJrdDuxgf09D7AdnkLZAlnUBGWVnC
btk7enV6RrS9QEZ9QtXECJZz0vWVTUFWTBvfmsh8UazxuXWHDxvPFIg5MfcmTK5ITwjrScsJaQex
pV5R4u1Y79own/DSXPrM5HQOnhpfuWejsknLcMNjsdBjtg59tOu1hyoMD9ppGAg7Q3aqZPYVF+De
95/CdrxbTXMxtPDRWintcOelHUu7NrFcsHEZH0Ofeh4PieYbT4qlXfXCXKJtWeWdcyo1/wXok2s7
79nB7bIXArO3URStatc5yLadLkTLSB7LuIRlHR/V5gHb+8aj12EqtUW0sOnSBkREH6xLQ1ztoH6p
7OLJjTj1KsfkhBoGJIJ6sZIZ43iw3j2xeZ0bTRpH7dpl47bz5BQe68g53P1nxLAz9pNEVCv8aULO
noLa2IXKSi9xi6bxqx+F36h6PsAi3cwQORyuiHPKz3bwsw2ja6DLzbksCCqp5Jvl5M8FLqg8TX68
VjxYPdNr460T6gIK8Vufob+1kLpncXBQw7kakxZpR0eZ9efWdG6Y9p+yxN2PmrpjNz7d94E2sD4c
Pv2cLM2k6faOgfaWb9Gg8EHjy7lZ+iEFo/vcImW3VmtGxP4jg2j2HD5hHcp4EenAdACiwBg211Fv
HtvU+facEvTJmD4VqdzQ0arJACKYTXsobugE7tAub+AgQcQUz98RZ1z758WjaKXhnz7ORmstQjXY
xSpJnlqGbC9ZWFzQWmgu+SmQWbUmbWidWdqD3SBaHyN57NNg39vNzTaVV8gmj6VecfdYmwdDrd5C
ahVTITluDYWXOOPSuJcEcCAT3zhZ+BYh0sP5ck7Rmww4kmWqvjVJCH3UIVpT0ak/8IXgtAJPqqpd
wNbJzs5muI/tZOd7zXCsrcK/ppqlcFzY35kjlg53/ylw7XSZB8qIuqXdCa+7KwVkAaCnVHngkuvu
Omi5uPRV6h8x581Dw9zFQ2quBedr7NfzOgURPjhLv67KDZqRi6l4+ko1uycjxspHBil5BzGcsoTS
VcV3vgbaHZ3T9qvrO3NTOOml1oDPGxn9shpGfA00earoH2Mtrmcj6YFW72KpRTw1F1Z+j7vhkXaH
am/sjYXJ5gcQ1HscJOp68Axi5hTIKYp4q2rvWRmCch1o/ufEbFilJrcQBIIXqypJmp3y8cBwYjfU
qxkV3SThwLHCj8PYewGFbsPmOWt4gIuWDSQpXievzWeFrj+VPgMmV/UtDGBg/XpxM0ctWyrYeNap
icKez6RvkwjK5PiGGvXsTcG6dMRhXhxywsH8QlFgpycx4sXxh+LkAdLhLgvx7aF9wDJuEx4jGXoY
9fAiyqONPmU2Ij9cjoPzbtBIkGrsznxYOgvPlE+ux1XR1Mb0NKIfZUIRhFJfSnjCYR2i+FNs8Jzp
HeQ862yd1LScRp+kvJ8wUU9SxD/KCBAQ0SaFGIJDtU8/KF+NFW/9MPbo8zJ2dZtaj9NZ4QTebBWq
EAZMqqKZDOKnnM0OTBJ9MUaQUpIRPrYLu4guDABidO/SKfsrqgiUTsdZ1ffGuyUQ+Jc4/tQO3gWq
XcwuF9PLCTkLRnWOVVisiKZ4bT0aF8b7Dqd6XDIY8w0XQIjp3bJuLNY1ziS9sCWKCCwhQq2WMco7
WC5OdDZg5lci7ndId4KZwlV2dnvDOfvuwPUfux9VwcJNb9jYwo+C5GHDwhYO6u82kdrKFMm88avi
aHTVJE6VE91iImGSQBmVen6KOU/nfipL8EpxuhENiYJqgQVrLI2fTHNV0lXktnbRQqVA0FsinrbS
wrYzJWMsFbKPkTd3jx2bGwrk8pLbRMApFkEouTjWBFdN+Zrh3HUjODjJTsg3TUc/kRPYtNTVdg0k
gE9xsyv4rLi+fi3WEPOcUzI4W8U0SOpWWYQiW7Ch6iLTCIZSXTeTzLAgBWSZjfaDbiE6SVIio4qC
bRlNpGvFp5JjZhZVkAs8Tnf8QcweG1/cNAnPyg6Tq1sH2vNggkTNT2mO0KIMpJj3Y39MDItqqnpP
HKvdJ4FF0pn2aSnjra/dW1DV9r7mr06srl+FFYIEtyNEKaVWmLZJ6qFERLY0DL6ypA0mCMt4VjPv
ahdjudZCTIJq60cPHuW4X9+GjlimoGd0Vrc2ubt6i33B5TbotA7Fkz5L8tSBtdptWlIXOjLFk5pa
teuzG7LOZ53gLPwR9V6pHWKRQrLAeo1QDfMiCq1eTUGvfMStWWnVGwMWPCBne2MI/eo2YqPnBY2z
UyzBHDHibOp0lhTyFBY8G1n2LoqczM6pqS377zxhfOskEKi60uUcdxP07RAO6x9cqevBiNcunuhd
W6lyq3np3eJnbvj5BWPJm2K3H6b1arQt8BxoGtyFCKlDV66soupBWnFhp92BfeRLiNmegNc0XYHz
4Ynzmc03iWtwqnryFrpELHX6QhkMtCdOciLI7YLnKiCKEst1X/lELKesuMhE9HEV0uZAtyFxzOxe
ouCYg/Ghchtt6DN8T4LsrY+LnTdk6zENplCK5zgtq02+D7hD5orGHDQplPeBZqIz6eD7F7t4FGOo
Hop+iOeag+PHd+Y5jsAZuUU5K3wWGm5J/HVqnxGpMsyvKe3x4QBg5Tchj0M9b8HD6J/s4cWCSYun
BcVfCfBL101wJJb7lpT1xWRNSzhnCLGdgUDHCyEgLARux76QhJc4hNM+qsk+034iwWDW1LQHcs9B
Xrj7VEhilDUtWw2++VDbhHeXZEgvinzoZoTRstPtzXvgN8ZDGWNsSQBN0+HIODz2o+QvJsFvzoL3
tYuGm5E5X1qpr1m40glOOi1AVLjrEJwuFMG6IOFSKEWH5z7yl31cfZtN/qwgZ83s8dsQ3VNY6SRb
WG+JbL/cXvnp8qlqMq0Kl4b7k1isT2RGuQCTD9Oaor/JskuXdVCAje/7uW4WX5XD8JvFQoVD8uSX
coPs/tQr2HqCnJgmvi3M8Y28oWFOdm2vGpvUyS69Jx0WSzqqmu7il6xMG/SRbsWBI0IuvHLsh6Us
GGcVdvRkQOcM7PC712uw3SCHYHYCNZO897T7iSI7XuKr/0zDMgNEhMZYUmIPUXkMAz742ODqlT+Y
P52mvpZefC1j8qW9OuL4gQflTJerClUOkPwiCSjLiERTZi2CISekNXBQn002I2LJuKBFUjkzFaut
n+KsJiQ9YeitinLd6EgsRXxpouimFAY3rCzPBGRiWW461s+5W1NA14R1m8ZjoDeHILIOmgmKS+uQ
cUJGCEnP8aZxOi1eXupHxQGIpL4gWzg6VfsNh5cnUoVrEZJqtSyCul2QHOmQn8cnJwAmhDUevbjC
58XyHZh7WnEzPQsMLXttO6dSDHTq4iTBnuqecSew4e89/ELSZILoVg+aPpwdeAMMD9llPQ92ZNF1
whwbmNCxp68PQ3mOiRmn42d9oyfIQzCjYq/Tj6UawLKpzK0U/Xb0sA7S+t+UeHxq9cbi4ZmO7xQm
TdQ+B3r/ZSrpuiceayT2C/UndVijfPXEGc1bbXA2WdktbFgk9BGTCFUVpzzzjxERdlmYAjLn05gH
CFvdlp2dYy0xop4D2+akUI1z7nRXF+VuAvFsMYqTdFIy7MkGM9WoX3BEPtCQrjM1+QK5j3w9Zd8b
E4Oj7IZ+IoaYXQ6U24jWsdN+am9JwB6jA2Y2qzxpzJ1K9ssqpavuanWT+9m6iZmXjMT6zYqWx8Q0
J3c2bh2Cn7m6jcqeKcIYH5KuWRUVKj5F8dvtSGTB0sUiV/DCvCya9X74JS1yHTxhffQOLwbIIffq
d6zJR42OZzZ6i6z3nGOph4uh65+F63sY8/yLFrR47mOuUuEGj05u3Go2SqFvHTUnjRaNNH2c2qQs
x48Yu+cETBxomzb4bvdVWkGjVUeyqwaQc/GHl/PMpwMijcCibBDKHnvzE73CJiKuq2o9OD/WDXx4
Rm6p5CqY7D5NeM8wtWdafTeN70ayugp0ygtcObSNJFayToZHrBJnw5Wp77I8u9Uq88AyKJeOxL4e
xoC/LGhkxK75m3qkGJOO2EYd+TMuUTXzuFJ3B/SLQDE0o4fAkw8Lpj+v3IjKjB0AQi0lW5Xog+aN
fhors5gXANDhG3bqTqVMjAaDAHEx1RtUB8ivPLhE0jv0Y2fOcmqoea9G5RR4iLZTkzvKtOzJMkjm
azt9aeasZcWtrlZ+WSP30XSBYFvKuRJaOz/Wt25KyJyeRY80HYzEiBtcML1BrY/tsLKdS5CIjDD0
ch5qKpVTxRsMDdDwjuIt0wFcnZt5yroj03GE7syNL8wZQXGMZV1/HQQJPzXSotFeY4wIlXIHPIJu
kMLJqwtkmLa2Q/QLPyAUEyZMvteetJY5EW6LUHfW+dh8ByMk47o1nqPmSQVJ4dn5ZSzzoxYrjB8w
9ZPdBShAG3GrdcRU60q3iyzvpUxUnYrS8xf5pGPp7FMfZNcAHMOMdFFniW2+kYtgTL4HyfkW9Oa6
InZFy8cXu2aP2Y40Qyb1hpNUn8GE/vH65qUiM34VJ+3XaJKZoDaU3K7D5yalHocB8kGDxnMoghcF
6bds+ZdAHTn5y/bLLCH8sI8pYxIuUEqwlJCAcKPiglTRQh2D/jEmtnHV4VHghoZJ51fc90WGWSzt
iVDnsEx15g1DEL8VRsnyukfchAxu3lXTxtZR8TIA6g5GU3AOqXvZqWD+J0WdVfL2o51DrthsKHgh
I2jCuSPrh8KxVdTCJoagYI6xlsxcI/xOQi15cqDczXQtJiA8o6WEjsQ3/5s0+nOCLnQVftkx2PPM
APIXdNazkjylcXvXovGb9kersn1rG9tKaA9+Or6lRcKkRv/KQ7IAzLH7wrG3w9LHA5e9EeiAKcrr
PuCC5LCIyVdTPY3lL7Y1qbhv5FJ9O5X/1deFiTxds7Fb9os6/yo0wduoFdq9JnFmxKAfyi65/dLN
bSqGRNuLkSijjGlqT0xWiRujVYt4EY2ohkfHYgCXkG2Lq5OdB7o6lG8hrx1NSJskK6z7h6CEjOAM
Z8veNQYR6jK55zVMegeb4LIcih+Aplc/hTOikpzoNdbSc6d4qabKNzX+vTD1IUJr2dHI65qaECk+
Ncmxz+odm+7MDk9wuS5jEK6kqrjkoLM+IgVeAr6d6zy+dgJvsjf5Dq7xnMOsL+jEwloeNQtQBOkR
aET4OUnX2Nstgyb0dsnIwQIRpa5UdKn4wtMUe0SE0ld0IzGC5k8KqGymty3UD5um2XnS9Q6dOk0R
5x2duqKTpghvVKvDZ5UI25nRSEiJFTIQYOGlhjaT+NnbgBh+noFNQQgLx1F7t8xXrGcvbqY+9135
asfGzxB3b3EF46lw94XVdhumNh5m1JmI2iPyySTLUQS82EG/k4T+HoKcHdTQqM9dw8kB0NWvy1cM
jqGazsfWpU2EluHUDvzbvVVwj+tMEBvN2aqKvgynYadstzIkfr1ET47OvpzNS8f9gM/YMMOzWf4n
0dJSOdjY1JlbkgxtVcOo5yUbB0CDlN2TyqeRMFssfFKPjqmGOoZr01lRra4bEb6nrfPjlDJb5D1K
FD4BCxWJCvopMh/DcDboucMN6p+kqTHdKamrsmiu9emI1DHm3p+kA9NA1O2/YqG5fCSdBJJN+6UP
Ym0hMCKaHjEQqvoM5RwaByoYM8coTYhWn6XDkpzvdd96346NJNtwxRLX/K51FXZh2g6AlbWQQfHY
RPF7YFI4UDXunOm+d7wf3wgbgsRUwQy/2ucmU8Cyx/blGy9axsJLv8qq0OZwzJ2F6ajvGPyhoN7s
K4A7lV6tnlm4m2bE6HVrcgYehK4Ma3sceEumwHSh5XQrQZIsUrLIF1EXdbgFcH+ZiavOXC/jzpHp
UpYWjqQ6JQIcWUswqNgd02JhQ/nSte5ipD2SzcbRZnb3XdcDccH9gETba+965r7iu78GMlgxLFgp
jC3nQW1vdWhqvOKacOfJrGBr+HUrpvyi7gBhjKTnhbl3joIwWuTxQEhxz4G1FjUbHdISbMDe9gj/
UQ+VEbLNtdLG5uCHdLquUbxqoboFOGGyQB6ZUAgIcXOwATs3xfqDByXZo0b9UYGlwtXBoNJkmFfR
k7FRawvzpbFwYdqD0x7aOP2scjdflgSUkgCgsggpr7aesYJk/CgLu30YKoKzAPXNajMghbiRaysd
NrEKdAWX+bjI64lFE5OBPpgv1cCuYiR7ZdlVfFU9ehqGkVWju20CeQyrsN21Y332rXHeyvvIFAFY
ZbQs6LftvqBcdDlkp+DJIGLozBL8JY1GBL+ANhjvcCl0hHVl6oMunKeeM9aPxFM1luXKrZk/erp3
qPDbklKJZJS5jlXm547F7bwUobcE0s8o8sz3QZ1jPV6WIT/KFtfxijA1Ze55T71wEEvlEUlocGeU
sKO3pL4/iooIBOLVDph9DQZL5KKF+N/WoysvsVTsPVLxq8aMa8X7b3dmO+Qbv4YBWvHmcKQGi8rS
3RXdPYbFlnmgXzXEMlTmLWq7/rXo9Lli+sPR1WmbMu9U4d5YWgPy3mGQa9WjlKeAxxWbMNBzKnVk
bSMQ0KMAWeXg+dhk29ZaIcHN+f0p5ZFxJcvXtM+cL+MaJ1vAMFB7R7OZrHn/8SyP0243TQonztQG
ssyPcJiSWDL/VRXHIUvJJDaYMg/aBqP5ExfPF7LnR12xQ8TK3lpA+lsojWIvdIxCizGRT53XnlCQ
+BuBLEp47ZnIWJX3M0I96qPPXsX8SfE6h+/4Iz2KDvTA7sKsUKGTtmQQA8m8l+o/NdS1MZrDrpS0
m6mDVAyK1lwTXz5REB0x2PdJg84kXGTxrYzUxdCb2bZG4u12Zrh2MegLJ7xGVf1iNUH0TEDb3iQL
b4kvHTGiUBji2M0lNDERyF6hZOJDx708HNLMvZVhke2D7FIpg78JqZK8fLKtU62tKI7yfZ9a+DMw
SCWBlDs7aNZmrrz4dMC7MMqNVdiKlLlqRsKM3h1aVblXqg6XZhyhKnbb0vYflbB1qfd858TK1gCO
1pidtagcwbhLWZjs1/fNdAmSxS5RlOOk17GmArsgSRdoN1s3kNAu2cea4fy0zPWPQup7D2D4QXdT
AirKJ2a1yT3ulY2IcOu1VdCTYZC/8ROON61BYWX95KrKanJK6iQG/jdVfVhrKk+dMOhbbJntQeZc
RVc0hzx/jP3WosC3PGIIUX1ruN/3vbanYIDOo7rlPujgeMjRYqTSikuR0WwbvfJguI21i83iw5p4
YaK3nVVbSmAfof7QRwRouLPMlHvHKY9BZBezXj/m0KhnslU2sTgYxbASLO0KBiiDXt0JnwnZB7hn
g4VkTi3pB9Ey7ZGwomnz1GFnMPnp6+EGEmkblcmGFJasKzc5Ub5uHF41JTm7bvjSBe48aJS5E3+a
Y4u/UF5wOiIHqPofaQRPmA1XNqiZONHebSKYQGIwGezQiVZo7gMjx20su5mSWx3wjPjBYW/NQruV
wVuqjS96KJ8LLX7lWWCz8SBihYqJSjJnwdl7X67vQ3bRLsWrog+PacAwLhh87u9GOTikzco4Hrea
FMdKSR6TNsUYbiyTMmIL4vmPXQqJhkdtzVQL5Ye8pmH9UZrIE3VVFWQupF8qy5+pEOlHNpo9VzPf
nzP5N3LvZsplwMixSuDXZf+DvTPdcRVL0/Wt1AUUKcAMttRq6azFaPA8xx8UEY7AA2CDwca++n7Y
mVVZu7qqTtdRH3W31OnIsL3BBGBY6xveAdIbNsxG3/njq0Adp7poRzd5MZn3mp3RXuWg1CCJIqeV
UUlq83ytGc3i1rfebcUaZ3iBKfcHVXZz98cTvu7XwZn2TGtlm/MRMXO1n4mTWc/s6mQ4VxVvEuvy
QtCLe9CCrEbV3NUP/c3ZSvYgU2AfFrRCaHYm0F/bJyaT19xAOI/0H2GsCuWI5EM54b9HAfK7IGJL
gTxXKOkMtefRds8oqhwR7mnMRpYZHVw7n11u5e6UpNs/PpuqtfUb0iq9tAV7YJlDJaNyop3LIzm5
cpreAQc9MTlu0BJ2oGQFMKzuENOqud07PlB5i+kMDVMFtxKFPBym5TFz2gd6ZJeqvCLqcpqkt0cE
XishW7ZqJJfP2Dz0+9AmabuIl/GY5n0LIjwmQf+LufxBEFg+rxAE/jbHoG8bHYSvB9Kf4rHdGfb9
fQCm/1Xl70V9efyE2eS6/vcb+Y1jYJu/aAixoiSqoqjZObb+CZapdIv6ar9v9nDdMzS4CL/jMtVf
IGJZnclMp//JPt0QAoN8YLAAQkCnBgpbt4+q6j+DymQY/4lhAGxRh0OkU6jpm8ie4kP8M8MAuFmt
I8vSBugqyAFjaPpy+5qP5etJohFVkl6UOmoP8ml7KhD1q0I2pehzc6mOGdcjfW4vwZ5kQ2Viepqj
u/cpA0c+sfrTQXSWqI9JpZ3okxQo9qoekstt0KEz7uHNGHdZ88saPov5veq7Z3trJu94ESFD/AF9
50pp8XLY3y7x/PbaYoMNzfKuSQKvwDhRBvx6lnh+l+8De9iQn7QD73GNy1SS6gre3qJ79Zldj+JF
kSs8Z+RrYfF+Xp4sAb9eRQ5ypnqXsDe8g0PDNGqsfcPfnQKebEFHPA5upiqwIyN1g8izjlbicVfa
w8KnNndGnHl6/QL90qpbYp9CHp2EkfcZ8B6p0rNvwU+/BMXVe25Y31fCAVYlqkCnPlu16RdD8dd/
1p37Xwdx/tu3m/2DHGP1VB0Pov7/ndJzPhbpX+KdO1JMR6/5aQu/3WsqYOYBtR0VAV/8tHnJ5fwb
oYdlBj08vC5BNHO5W3/J6NF+QWWiY/QAdv79XjP5ZwQobIxTkaW2Bmbvn7nXen/lwPjrjvd7GMd0
QGiNZtPP91pTJSrKtrSgBwHCN+i4PwaLGtitHg8m+jBNmHoO2yRZ9CmrYJoWNh/0mS4Dj6SizGeH
szCn123RSKwHZYPX/UklY7qOngOcYKA0P7WbOxCWvFznx2PPNRBkoFc0zM4T43yUOobK+YMO7J0p
pCZpbmQVWYeo+L6a2/tlqrxxE+n5hC6Zl9SzQjZwJ0enAQq9IPOcM1HO5jYpp+ddPZD0RFD2SQyp
55CnJUKvMOXTs9OjUXklDK0SODAAHlTkN49QwhFSho1N+WHU/z7OM4gdBywqRLs90xJbPN2bf5rc
aRKmIDvlNaxOq8pBwAjakN7DYjusyqV22z5dLSA0DXFSkyiRngsoRLEdV95tYyjXsIn60E4vswP+
Lop3oMSK+7LsGgKla36o6YJFCKXi09E/fR0+oVbWRoARKNi48i0zMXL5bM4ORBa33t6wRErbt/7K
XIJfRXvCWpVPylZ+hmQSHGtBpPddf9JGSW/j0rWGEJ96cbs8u/mqqxk/kDFXI7ugjAmamshuY01p
Va10A50k5zykPWJNtchEsXz08MHxcqYMYO2iisAvtO1c7TmwZZ61IZQiHMyPfuMlGPiUgL3q4X1T
vBwjVFbqYEI7p3TUEFiz2qnn0R0KsB7Hj/x10mhAe+DbiEWu8Kbqh4GA3F0AwUGN7dvGyhW5AEG7
TB6PwIspOxeJi9Lc+LhX6A639AveqbFobwda2dB7FSQDkWF1jaUxQfLDuzUCudIUjnA2LdoqpOvt
YF/j9ZV8XMZNTCZhLKqzezAW5d0jUPOR1Blqk8LHN/RQNgBNaOgGpqx6+prixSFAjq6w3Cc8l8gY
p/mJw4JbPqe0RFHDNVHBBg9vJZObibbeuBib8uJl9915ctRl2Reg/DroplN66Kw+N691R/hZK9Bu
DOxYVAq7T0JjUGLoz4F7SMYM7cWbnW7I3886lF+sXue9alxkvpX3hsiSHRfKtBHG/D9rtP6Jy/k/
ldvydwd+NEY0Rmi1p6vEG/8ozgItlR7qn5kxPwbQv97En0d+FQ9vcPhYGTM/AGjrRtc/D/0aDC6W
DSw8n/AT7OKp38mcECs73gxVnZ8iLWieGIJD5/x9YvjXf+H7Sb8uvxFEbn/1/ifCiGr9HGr9tvdE
dPBvkDQy/lplRc8vRf9QwiI7OFDrdoChKxLX4JG6yTQ9U3KQBA52RCWzx2A2M8gK8PkaPiQiJYLe
m3sYHfwE2twLnS1AVCqYvekV2syZhiilkoGYYNWS6qN8DvXAa9xRL7553J0yA8MVeLcZtLciDcpl
njEXzBvbPU2Rdj3s783X7R4ltAlr2p/m2Hbz8LoO6RH61wi8QEzVJAOdtK+/TzDx5NFXJ+jPb9Au
3Sg29YAYtNBJQyuXnu3ySEeXaqHGePk9gBRKw1AcDtTktr1qhKQk2A98lZVJDikiG77iZPWc4bTc
XmdXGIrUwmGy6wJGoyIw2TCDpyU+whYTm/D4he6hencpslEdde4qnEZkBkVRDfnd17eUFqF0HLZt
7Z8a7IAAYzsJLMhqkR18NDjh+CEWSih6cO8IxX6Yl22FdR1k8ititlckzrdJEZ+/kiVFntSYPsZ9
fawMC8ZlqESvCEDTMXx6u+O+PYf1OczSYepQQN7roRr21wgJmvPbLXyBL0ImK6KOAUrTGpoA23Qo
TO65793X1Xt+8st+0Log3Ot3wty6dtR8rzyXLXAPIlh65DRrW2ZJeVsVm5vpKPPeTPu4eoMBwbU4
b0t1DKwUPR5gScddy0H00qXRdIAscYb4+NhRp9FM+K/IyT8D2InamWKaua8eccqFdg9eAQKD9OQ9
dWGeRxUSVkqIV+su3Z+rDT0j8X25Tl5XMmA5oMvejG63CbyX8urpyQJJCipMa/2bmB2eiukdx9pt
RAMakDJoJgA7dofbEsUU4Je1olOlqvI5yzPQaoiDyGJymrSLl5fO6xA/JJk5pY+QX4L+vJPO07mK
FB0K/HWsOcj3Ke+3w1bJ0O3oB5k9S5zXa65F6ddgDCjvOrm0AFB2arMc3ETxoecEIxS1uLKcdnkX
luNPDRFbItZgCB+vyz7skgFGSGjtAz6lddqVPhBUB2UM+P1qC73w9P2DwOk5rgy3t9e2pbIZPBQX
Jrmjgblimkat6NipziEj76C3CP6iwobFFocpMhrWELuAOlYmQPueY0oWGkg1R52nJuAq8QLeHoP4
sNNgVPXmPYtG2qL8RjmOTRw3twLQE/lKRC+nnKHFY1G+RNPQo19Fmc6hmn/rLwfLrPUPfh5UPrUV
1JknL9cOQV1kc8WvBDzemIoVZVlgZI4RIUIqvm0H5zgX8H/tPeUW7IykZSU1B5TZPjv654iAMSKC
gf+DYCgeUFV08D+qJGyg+RYWRpewhfBZ5dKkrpeT0tj7O8cB1gEaLjWpVjBWFfvWcMu18QRMskpn
JaQQsCtwEFCRsHwuVLzepP5mGnMsocB6AcLrwdKZHegICa64jXZ3UH3NjmH5oNUxUebWRIc4De64
DmAiU12Rxk5g4aWuqsZ77u4CqE0MJxCWvI2c/nf1Uau0WIBYXEByjYG9LV60QKZ85/Fz//jk70Ah
zui3Zqt3ANPC2HRoTq8QL9kbXtd3F5o2dUXXELUQ/l0C1QnTGETOaorlwUH9MB6QJHAxSKUCVyx4
nt6aTwsmOt+l3ayoo6PkUm/uRUgwNlgY5wUHCCaDAKiMkhWQJ5CQmoqlFRWoDtLuXsCuGfcYvzS6
66hHDTqPCNRgABD1vlEovCHFJW74gZvrDmMRHkIgzKqxfBS+TqnxIHuHVUbI/N5L3ikwpS+RHMLy
bfBho+ZNqzYfunA9HlJLcEzQqYmJZrB6gR56HeILxbds+TyF9HUfuXsoZ0cUmxHnvXLl8405DXE0
u+l0JjawM5FQ5w4DWHcS+VPmQW/xHIHqSVC1wf1Z3ASI4ym1qgh98PgmWiRx3szF88qt4uYPx5zQ
AOuUadtIw/0Kxjb0tMsUw9vZaHsRo4lXZeRGfgsOZqO/oQ1+is/etjG8cxH2ZydqkwyAH9oUMPjM
Un1K8+KY7mD3J2BKhie/Hl0PQVUFvQ8SCisDqNNpCfT16LTTz25nHTsrwjrumvOUApYkNigcqIaH
bjS2BeIaprmDqQb/JjWPm2/Z806fpy119SpxBvM6MHOu2XSkQ7C/0gOFHBdcc7fJvPyzei8RM93a
w+rdBLR2mRoPvhrK719aJagUqB9w16qvshylcdtOcMIrqQwO05JvPILkmjnEtvRa4f2D92I8FJhz
9DNJ/F86wlU/jUH35d087e129tL4+DVIIvLGfKS4DBLjunLOuQMYXx2M9fvqdV1y3b0+R/kqV9b2
JsWNni+blE3kszNS76h3OY9P+DLTk7VFSbGP5VhK9gkmW/YnIGg7FXus/vyymxte7iXeIH88Qjgg
dsk9ZS1BxDqHEWNC8olrwPjCID2mJXwa5+FgVsKjky3DkTa0Jp0xHUqmGGZ9oqjTG91tSRcJrQHG
7w++u+1piuiCn6cuiCk6z0buW62brpELmqGBH4SNz4UB7c8hpSvl8rlCpQ07g2JRax8oRHr5irZG
9UFL3WImP4/OlGO4PZ3eujz6ttTmNJCuH9ePOnFwEVCo25vNeP6idD/B+uu0mc322+3oRqZCzkoR
5xENwoq+h/+QD5mW0kTOrNNm4DJ4KiIJKSBn0zeMlJ9g/QEseLfjmq/fdCF8jt5hM0vkCixYIp5x
jI3TGEhV4iRhmobpO3SXFlc9H5YZGqIfqHFUPlm8A8xQnmcsg1GDxCxyahrDXj80dtBCcvX7Mb3T
vHVRtKAG0L6bQ5OjBMSARayH7x4ZmUSidph8NERNqSTceDEZyERkfcf+ztyLhz7vqXHobNtLLSxN
2IUyAxdKhjs2SLOA9F0pum2aDeoTb8UQYQSn9o1+oCLHS9/Lu0RrWcn+JlvZ+wvyIH3wvMSmDLDS
jjt4IxB5PoSnXfsGFCh3oXHjoXpca7WvIO2kv+mbdqZJDZIapXHHHuaT3ug4RYIgQY01TFHXR4/C
e/b2ryd0QR/lZ+3YuvfeLHOfUbP0N+iJuM8QibUroolxujOwUtTEYGbcSEHbteyLXb0+L3enMdfz
Tpvb7qc+mOP3OXyQ7qcpSHkLM9fGM/XJ4zpg0J0/py2RiqmjIrI5fTQogw+sJVXGAaqE4N4FmT0h
FCg1jJDdWnf071YZMku+5KsfEq9ofgXC1uce/LIYEbY3GJMpUuIfSO61GSqCj/c+7UcryC89qHGz
/gytuMFB9Ba1h8C4eCG04A1Slwx3C6+Lkwkf8Uk/XdKFu29acaf5Ito9PMuAnPkoD9hgzI5vB8b2
MycXr9ls19veXv7hu/GuGDuPVVAHn80EmAfUNK0YWdiCcBBWeNKwLhD1FTM/v12wE7CFblSkxvdR
icDiBRCdaN7uBLYAPlJfVUOTWCxbZvuX4gzUMQAxKhrIgdi8DOAdKD2/Nj2sDqXutK/Rhju++sYN
dTB5DfP4bAPgwNdtU1zG5ivUmfZnd2yF1LBe4xOR9xF3jOoqykWS4OsS2Jl3eR/lg3H5QN+5pyB7
4YPuJSFSUF53LR0ehjhCDNFS1AwFSkzc7lUu/MPGsn2orRBAl5UpWtW/KB5AA0yQe7DJ1zryNUqx
zq+j27YGY3MKTa6i1Wv2WtXGlsvpDuypE+/o998AkEBqu68HtYc8F8A1mV3D/kFY8WPK/P6iEP5B
VnAbqYsDuAZ6dg+ukRc3MIdx88+4Pe+V9ThRHL6IeAcWz7/P6ocDinD22GZ9CUmGagwMf9ureQWa
WjaX2XPB6clGSU59KYcoYzpBCvbDIiCZXBDzkNYkWZiMAA9HMVHYDzgk/eApAIyGmZ86++zrls1O
b0kS+pfD/PDeU4cJmEMYKJj/hlU9hReCqKyxbZ8joENPruxBdH+G1gI1k5EuXNIWh363GIzoPBlL
DiSxCgmM35xxez5DbMpPXvgKNGxnHKYxIUhncTRmKN42uqxw7fP6Ik6ng3TEV0UHdNH0pA6Nw0K4
MeqnTj/gK6Gu4vWWuoUoWQP7ZnLXfSpexxNiL5xZkNWatkLOmbg6p3J+C1RPA4/qaPJCqVPE8a4v
ejgqctruS9vpMzTZGJMHypLgIAexRsjtJnM7pKmqU31EqS06pRXyKcDiQlTCnYE5fT2WfZCFNsP4
iGC2tN5OepQw6EC+I7ZHKml3RC0mbHRXj1YtuB+38o2oes7alfXR1ItBGhoRTeO3++rsaMr6rGKa
Mr6vHkHartOro4RH5/HRVJvT7S1dKE4xSr0M51uAV5cAJ2iiEsx5UOjF2YvxdGDHgzD7yuCYD5bP
QNmhSaeg6HJa90myKVWd2IVU4tsAXDICMsuDQ1v1LnEDmH1qM08FJ0OkHvzR6BGA4Xx8POg67IoV
KaV1k1fTua7obDCBJ6Kd1UMzc9NYxzdpevnkHiFrPhDrXqCdEnne3eNydxjv0oHfOIDnPYIPHT1e
wuSHY/sP50Xje1jexTibj3eGd9GmLsDY6v0072S9nTFB0He6B/5mD7vxnm/QfbncsjUyEu+t27q6
Nx7vVCixfhM/HRTghgnzGDO2zOa3GF8LprWL2OmebcI8FqAYr+OreIcZLNYnJGrcPOqhSu/aMOeZ
00jlcOkwo5Ps7U2Kq+3QcnvAgp0+oAQvKt2r00IyY7AFuIYaEZlHu+1BhMnINB6fme0O4ho5d83D
Dau/Pe/NPTjS1xR+IEwamOwIwSUrOAFG8GqW9XHMwP0cONVDAEiGGAqdiTjuvRf2lgYsOtBi24wU
R14CJeb/AOr4c2Z2NUjbeQa3acY86ulOc3SvBH3KbT04jiwBzFSmckV32AF0xqORaz4oydkGYkT6
Zx3lxPNRCSULTlBJ9JR0XL2iRAu9ZDg54gB9EkxZk2o6yWLTex5k+m5BXwQ7BccQNyEiVmHNX/s+
g9qoQVH+7PXyCdBWBCJuETeVfXJPaT1hGBwM69LpRFGJtARQNM7UAHmw1/x4XlIVP86f6zQyn1Pd
BGG+BCGeTphHK2Nqjcqgu6+NWIkOILZGpyO64wR1YQ8SoLoy2hob80AbCFoAV4jIQ4gvBx9aEw/7
7qbe2aORoIrMTRBDhOU1+H5EKqsKfW5l+OG67eQEeSRAIebuNG7tIQEioaVkY8OWCMGcLO+B7Fjt
gDN/ImdxcOYnygxHFynwb+4Q4qL304qR5SzvjGJCuNKdh5/g1+SEJGYMVY4Y635x7cJdFcRb3fkx
Cw8XrCLgSEl99fnx4xL05Sqfpke+rYP/ZkGwst1boAygIHzcDt5A4Sv1GdWoL2gWZORmrwCJ2wzi
HvydAdR1hJ8MH2OtvjH8/1Jm/u8njvS3CsjgG5DpM9ExMunIUeTVKfD+/Ua9+Mqop9Z/2Tn8m1v4
tX6s0eqzNZsO/Q99JKv/575ht8RCwh7VImR+KBHTvv+tdKz0er+oLDdhNCFT2OkU/rlN/2MZmkAI
KHUeoj3akf9M71Cju/9Tox66mEo3k7K2YWHqirBgZxb6F1KAOeoz1wbc/dJZOz1RuqfYFFvu9fAh
f7zIhUNQ50TO1on4GbFat+Qht852ZArnKVvv7my7FNvhly223sgmzLgI541gx1Hl6A3RYnc08liF
Z5bz4k2VbyNqT57nTSbeUnjhRXpeuPSWE4Wl3Sq2eOPn7nQf4r0uHZ349c0bebrk19vbhPS228DI
894m3b8z2QqFh+pOujeKYE1D8optsgJ/id8THor4mEw+Jp59FLX53TpvrNwP+vivobjhnZnZm+iw
si/WWmEehihtoLkLT6SNlGR0xPqJnJ52XY3Zsc9vvVwTrp/pltFZgkSrD/lpblQWsOlYGq/wos96
5fJwC58WMhCblzm/Ggfm2+ULin22KOu4/wpSFGBu1vasY2wzZWOXcm29woMysi5TVV+q5SftSjgV
wArGablO0lENsdhwsZCCvI7A8hUU6oB62isZqQ+sY+ZNJwNOENtnVuZdtrhd12hv6Nd12/s6kVC8
KPmrnfgKmSPFmf4KOGeTOc0a1xwsOi+Fr21Pdxx06Ozm+IYn2MVXps6EP0SyIHZflLdc9/0qdmLs
MwvLnRtvRCZ88fnpM/p9gV/0FRm2Ipfz+ddczHn5lXf/kAqOWHTP5CBhzCj5LofAz0kCF8MDz3Is
T+5QXpwfL1eqOLng4MWvK61YJZAMtEKu5NB1+cNyOH5XmeLfXYK4vnDZKdf13e4/yU7FO4uxmBdT
bOTFjwqc//l1cNhFn91pf+zGdN7tT6jIKmCHz3L+GfrzuT+dsot87iinPlVBhnR/M705m5iAMXYL
4sZN402nn7GYZmL6KT75zDx0N67vu58Wka8bd3vzkmP34YzjsSXYxUTsdru7uyvE7ircuOfHm1bm
YbyJqdl159CltrxxS6cdbnyXk81fBXwqXFbbTDlhu+5A3fGY43PZA3fsEsEkgqfxUK560pWVGI85
eyu278Ytq/XkEHNXSS2FT252Oz4jWZkyq1Adyc5pcrcjduIRx27sdvFZb7iL2UkOU7BHhfA3xP1U
qV1fTGsR07YV7rR22d+4jDebzU5sCrEZx0/PEj2fK8EXG8Pxhda95hM8hdPUp9L6JfgGDGcqvnx/
zuUSsuzOG/Epvj7nX373002hdx7pyOczU1EA/uGLsRwh5p/d1zhn+7WYsvTzZL2ksrmk8/5d5pCn
ofwaDpJR1pkrnIZEzym43PH2pB4KM+kAh3ekJAkcSQfhAgoF9puWimTr4g9DUDi/YAnUSiTF4GmF
PZ9MRjae5ms+dTL+N6l9fiYefzj1rWrSSzVqu6b7+dktMF1Mdlmt8Rqv+zAlKu8cAswNh/dq34Qa
jrUIYDyg9tb0Bxr3ooisZwcFNDF1aymAnYRFlyHDLZOxD8gf5IVGCZP+N6ZC1vJCT6QcuKxC3wtb
uMfwQiVono9VhrInqTmgVW5vgFPHMkIprkKl4B1ceEdJpUKZLhHWAZNwD1ms2+sevYfDhwbFvzrN
aFT02ocwCqyO6xCrCPQ7NYTdoIg59UkeNtVVVnMkwGj/HKKUfpingmOCourhfgIbBS6wecVnKJP5
ncxhYtQTSufzI2Gw6tuFXxYT40fWUIwKy+nlPoUxDF9KEucAMU2oX4BRtscpdn4Hl0IKTr13j0gc
2yFAl0RYJ986j+iG5Yi5ahFt9UoiNC9oWTpXQFO/PgoiXYDfk1eGQrWgUArToLfQkuhxFcf9c9oD
07vLjwI99XsruVu5TaQ7HA5Jhb6DXj1ZpM6ikN8tjG82Oywn9Vt+DOFq0zd96d6LLBsnioAg32V/
5bo/ayQW2TIgfQocJ+DxELPAkQFod0dGMogkxcBZtI+CbjJ1nNHWGY0cr/v19uO5ezXifc5synzq
2GIU8cLZRpETzfhE4OydmRPYjpPJ2Y/XUfd+zYLuZ8bDmc14CrqffRBIx5E8ZvzlYM+f7f4L1mtW
Y0ORkzDIPoNoFF3EpHYUr8/po7Lhkxq8PeQhLMIfu8B+dvvDBP/jhUOEwN6NuniAnVs7RAXOml10
zmLPb16vo4BndpuVumeeePPrf3yYFbvX3cc5Qo9Ns/lu1ne6X3wqF28c/Y/z8eM8dH+Xz3UnhbPG
s8cZ7HaKz3cvnW4jXQRC5LHdFiGb2Haf99i1XGwjZ81u3j0OudupmROt2dXIaUTf5cytGxGcpLOP
onfy5MGSQmVkT0Fkz+3dYVisipVORgWUwz2NDqMmaKKTfxvqPsom26vzmB2ZlRE7h0NVC/Q9uAhM
4naKY3PbsaenkblDK7X1KQIPpoNpo4pukwUXGmh23j1uMuFeQrWHPOPtMrmODm4hDZsLj9xcIpMq
GMSNSK2jxKU/4tTg0CllR9mQRh2PLq2p/WJYetchrhEu0sLkxdehQoWd4lX8kmWoeoqPi6rTMs7j
Wc5oZo5oXr6fPT24LHK2EJypyV68dnT3cxwl/NsE4w09fobPEBshmr6qYzJVdHk6tVLxEke3k3SI
EQZzlXES9kOG79S3XRA7k2dIu8RfkRtPov1JHJ3Mxxf00Z2n5N2OTyGJt+yCtIfEJJlb6eAqztUv
/J7Y41nBwd191UGe3VWdvmj9LCg9ZaiNMLWYIlG7JoPvSTRlw4Yjoo7rgmCiw4YVAEUE1bs5efjw
er6xePnMOsrouW0JigAc3TkzqEFxjhT/EJyCLHiGF87BeVKv4Ku7Z+8wfGz64+cHvLqomBWzxdmJ
gQaAEmL3uPRPnKRTUI2RJguboyjeCexCPbpNTxjEjsE+VXdRxANSwi1EGXWerw3Uii1X1YMrsh0v
Y3alV7qBv3UFt4UfxN39xpeJDNre2/uawcLZr2frddTd8mcR8YpIu7tiR7xruB6inmAYQb5a7qP9
er/nIulGnrNgHYoYitd9jMuct/8PWO7/09zqCln19+IPyBR/vTd/uHz/YQGkALbJ8fP2Lz9hQ//1
57eAW37T6u2E1n96A/AO0fVZ81WhX3trsvpPOJhuzf/owt+k2/8xMrunkvD0LNDT0Hh0/R8lfA6C
ycesw82iEcDuhXuU2sFl/7tN/AmXbfzClvsDoEJ2vwMk/Y4Xso1f0NMAGW0D1iS/s/jDv+V8wK87
FV046LquWyz5HS3KIuyftA5FrfZ+BZL+6bz8B/BCZJ4/Z3zdvoOWgmHOwduDHtv+OeNrcjPHPOqE
oPlnbgPMLveoqInSfODQWFJGw9SgRkXonpn+4DBHVx00jXkJ4FJCTtfh6terJHeBTdwwNanu9DE6
dqi4c80fi9FzdJsn6QE7mWR+6qHFZbjN2oYjvL4cKmGALbEGmBy0B+cw7Q+P0eP7skYpBrj2mprY
hI7Y/BpbVKkCI/OpdS7q7l5SZ09fnz8g+yAMQMR0/kLo0Z4rAFzZYgpkCTOcB+3igloiaKUzY6lR
rQfpHCO75jXBIlEnmDvgR/35xBE91n3ABWzonoObWl5UKpMn+To3zv3SOXicYxgS7jW7ew8aUSRm
5zGtarg54rUtS3k7L5qS0mmkXHdWvsjweiQeOzCm9kIjrJJ35fCOVQ4MMWrt0I2lhnK69XQv1tk7
mfuTZSFxTg2q6Mr75TJpqJwl1dU71+xRC7fq6VGl15CJ/7Iq4+t0RP/vFeW16h1MHzHz58W7Y5/R
FPO6uHn3TT4y4zwXtwutckK6wKRi1z3a+LkGOHWjPuZoKIGl/jXUvNaxwMjydssx5e/2Z9cR2B5p
/IGF3BYYPSGPOWWFw/Q8zpanZbnubZXJcWz5KNXyeNBup9y51bbJTB/2KWNuzU99mIX5+vh+o4/8
nYWo9vrKpIqr2BgaQxQHSR0z4uOtubWGsFni/reybeNqWS9JMJ9HDARcGGzJ8E112xi+mm8Nu50F
zOMCbJscZ+UoA6N/dAsPgjN4gJu475/jZlztzsErRFpSfgAy8UqczRFE9cvRybuMkruLBixAuFkb
HSaHhTJGp3V0DxIHd8go94mrHXtuI0yFQWHEb/yAM6zuzicf/tjpJisutsbRPu7Z0iYHnZyRS8KM
YF4KddSM6Ki2GyjfKeXUL0WjOYkXQvC44heNfrOkPJohN2aL00XSHbWMSe/zdg6oD9TxgIBa68nj
C6e9z2J0tIeKInoJKIayrmRZMX2dKN/2w+Pqyj6MaAx96DsjTGIaPOSBd/nCj2Z6ubn4mRxewU1z
bp8q7XBgs84VGtiOnsctCZpCXkyZJRL6dkDGQByxMyDY7rC5d1K/nT1GJB3FovBs77qsYiSiYICa
eSnz6o0LjSsOKkMPtQ6sfpH9sF5juA6lMjxRiH+dQ9yihsoITI5CF6u9OGf0f2Fi7GvmZvKcZIvn
fdejWWhDvR4ezf1rqE8UPWCPtLG6qMFcf0IgvOgxCvvX3CneNdPLlzaM2mk1Vh3VIMafPHGIf8nB
LLt5Bry6widw7y/MwQbqHJncqZSx+RSPuwD2dt5Xc6zmymne8Q6p7dNLKK5jtRzlOUMV1w73AWXY
B3DwTi0NoB5NMmHmvj2iTWyUTkqwhvv2qKJqvC3aF+xKkSnTa1/2F4c1y4+i/ExjK59k32Q5zZbe
WXJcDRANGpqMhTT9aGqgMEtf46p8K80uRYVm/nJrrk1shkJYunOVvhVF3OH7LaZORItivCG/p6k8
xRqMqCOV46OkI0oFgRbHezGmL3JwXG1mUN6gXfFYahgtypcEOCWzLuiTjWMsNi9yJxx8x4P1Y6K5
KuNbgD2G94x0hypESjOOD5DpyrtP18e5xe6DsaYvVSfeZZtNyx19I6BS0HChsgFSs3R2sMYdhdYG
1ZlNzUDj7FBLcMypsvxeJWL4PBCR8teLV3jzukRK7VBxonSehUfb2q3WSHjumxiUFvWTa3DdqCTV
P5pvCJeIJ2v3AU9KpJO83iwNDx/gzOVxv6vcdmMHuUtg7Sce0EOMVPcFOS/nSQ/rgXN1UVETKyNI
pcTbgQ6Qm0wIPxc7TXXhre7oUJ5h8lIYacwAzit/yKAnlQX1WdRfCFaN0bFTnVraQ1PiGuWQnkaF
pMntKESyrU3amMpv2m56gFpSEwJg43YRdPW/EDknFazQTqEbg5I1Abfmdn2C8Cg/reXVxbNBnKny
SBtVGO5ZJpsChBZ9zwc79G/cndmS4srSpV+lX4BjEgIJbvpCI0jMM9xgkAwSAiQQQsPT/18oa1dm
pe2zT5+LNmvrIqFA8xDy8HBfvla9x5U6d5X+tdDBZiEZpWsOSe67rtpT0mlGMGyTjGSNfmhzSBeT
0bAB27tXmLUxDQx1MXbqz0FYWq2l8IaXH0+vDmTXWK7r5tPw3RYquewK37jg/sB/YIA+ly1yYdwe
G2ISE1iLJd070HLNGXBwDzmW9Ytg1cvSxqUhQhbaODVFKOjFCQGRsDNb+Nqfv/C+mZYwv3RhNGBk
kXGfav3M9nfkiZ2gm7tCBZkuaM0TdT8pY3Ua9tRh2IX+GTGUbTGAcfguOyDlo94b953meAN0CMIB
a+D324CgYN0+P9wIub4n7eV2X51bbUcJR5exFkqjW824k88pYYAgufIcMJ7fSCEMCimixaYfgFaA
cOwGfOjd8mq1FCKu2jiDg1ovgMW2yJFgeggX0bqa3AgYsfUg1dORbGlH8pymxhjyXhsEo/rKv5nL
+kcCdbjT3mh9ZE1SvSltyp2muE92DsFBSfnYi0IbOvJk5Cc0zRbmAlVrhjqMPxDcKLW7mcpts+5R
Sk3VADGIh55mlOxI2uBBspbq6RpVo0pgu0ho69mDmlWlhy2Ti10MT+Kdx72cP7BxchvmXsSkBLvJ
EGmSXHGJt7T7r6wbTq+b+ziaIvA9VOZyP1qTfM3Pdg1ib61lFt271bI1HF+yIb9c9j8czo8oLio4
/Sde/ffP/z2Lbvz96fZXLuvXIv/v5Yb+rXCGQvXkP+SDovR9fP2vbnLd3Q/fxwhitc8hQfNfTarA
ZESdGogviuLKvyoI5H9RHdmkdqyNVAZpIO1bEqjZ+Be5IUlqk+WB/l6WmPerVrPWVP+FhhSbVGWV
QgJR+/lfDAnw/P/IAVFEKgoUSDQhPkVCqaGJ+d9yQKV/j2I52UIhs8WhubWLmtsoHvCfPTVYyqqP
amLRDM9e9a2a9rnM1+9qYvx7FYnSMDMoAY1+29jXdr42+3Nj3xb/2mReb4DP+fr9Y/X24wIu+wGc
/nPBr/18Hd/XtM9lfpzO1+zqm1pdgep0fu77UWtDMyR29rXOj+P52/WqZb4WrPb/ue2vq1ZtsVrm
x+GlUYlH1YYB7MeMb5fr63Cqb397mj8Xr/b1Y//VHuI2Llxwqf86y79brpr2ucF/e9w/junHZqqf
Pxb5sePqYJQnne8jDZtdSKXj3lN8PNp+3NtS04hoYM2tpleTZLVOGK5oS3Hv82s1NYn8BqhEmCSr
lVtqLGSjxCaqj8/f1awiU7c2hT+7b8t87bDabrXK17T4AcH868yz8vu4vhb7WvZze0rWRgHy94F8
Hfc70kDqfi0uI19RHcfnWWRyWUj2t+MUe71m8Gz9PM4fl6ja4v3MSKTa69cOqm+fK3/uolqxOv3m
/bz/nCOpF64m4YxSAnrH5aq3fp1s9evbQVe/v867uuBfe6xmqJecwdOVOpHn49UERVt72fJDOY+r
j6h5VcGnv9E6lgP/c9qrVnt2niXYz2qRagYm8w0XSzn9WlWFT2p4CwC5/N5a9a2sUXjoN7RBck5+
7SULJeg5hYLd16It2kZ2Lq6d6z0IqZShbZhoUoKWF8uU4iMMyhIAD3RPX+tJ0NF1W2qBi/Z7W5IP
C3GiQFvxexIM9W8GI9bXWVXzHq3SuSC70P+aXsvSY/1yubrVAtX0xhPk8atoR051CtW0bVYPLCUB
JPS1E8qAU8asdzB1v3ecPqTEVZrBR7XW5/ppQ8Olyj4v+9ee86SXhNoVyvy/rnws9GaiJOl9XpNi
S2RczZ9h92v7d9izIMKDffVr2r+9ibC5STg6f93sP29itVsQD+EwTrRvV7OaLm5ikL20QbWX6jT+
8SZ+ncPXjfyapnBjv93IakZ1I+P6+//kRgpKMXGRmm0pOFMeWjo3BM37X1fg90382mdLbeGo07Kd
arHqKvxXNxHtkI+0eILTO4sbmPhvwdrx6xmptvkPN7CaXy1e3cSLJIbtv5+Hr5v4uYPqBka5FH1r
XNVTWN3AajPVyn/ewHv9Tqb1EkTWFXqdjvRsJqYit+7zd6YwHioQGah+FlFT86AHSvXqZ3h9oGBz
19bVL0lSsxFcX271q/6Wr1ONGMrnitv3fX6LO0mpvWfBK47mjQaJzyfR9ELMapTbcbNe3IfV0o8X
GgSNC+yf1cwmQu96lNabn1tOHrD+3cK41anmXpIGWg8NUT4gjlhuQU/h5wH14GLDiBj7nbzY/jqf
8+X963yquVTJt76dT96uBdX5NMWWqvPZvs9etV3tFX+eTzWvmvTX+VQ/xPm0xPlUv2p5a6z8eT6q
OJ9qZnU+sB4jiSiuRNKIkesI8lanmruVC1juxPmgzBZ6/1c8/P+fiowFwquFhjXuewNZO0Hp8k9j
gmlxuB+L74OBv93AF0RMEVvVQHTJIu7/WV0sUydMXUCbcQPFx1LjB0BMLNyQICQnii+JRMJfYwOl
8S+Z0UQTypW6CnGprP43YwOFE4u/5PXIRCBFh45tqyFDJkOF84+hgV+06iG884jRE3S1gglcTgTZ
4X+fFkdfpu4X5U09RIcJfvAjENlh45CDhZ5Lq9vsPXiN443MHCLqx9sQPLK0h27ChziMSjrQ46Ok
M1f0b9f61wD0e0U0R/jHMXNzJDHSYhhDpw/xjsY1/T6caV1rciNoXlCahH5/Ai9Fe9KIADYLCOjT
AUTkoitBQOtwSPUD7Be8XuDYQLJ9IJwJ/k3A2ODg41O8b8yntp9lBB4UzVsLzXiquCSDQJgFNyJL
tfWtI5ZGsskW/69WK3C1BWWn4rd4od9qyB+ppTotR2y7nwNn2zobgWGr6Zu+bMo9UGoPwtrD2XDP
53B2N2dD3xjuIYyxhxuiuVT+AaQ/dyRDdSJ2gwAo6W7JagCyY0v7vWlvSJkDorNX/Lb7/X59sRGw
U30ogmgz0GL94Z59mUTq9L1vhEx9GIiM8sq9yKlZuQ4TvX707VxHXJb6JxLT9iRimRlxUCLvM/4S
guyzq7kP9KFq8EkStIrKx/ZeZmcPI57ep0rnYTyniZH2BXMOu+Os9uJ8xZuD2r8ouGBZwh98orBt
iL1sR4zhKmiYQI1RuuoIjMtoMpmo5sfRAVw0CkBkDQTsCkyOIxLZy9SMQuvxtqK3DrW9tgPePnoU
1jWjGESkq2OKzAAx9ZaAtHpkw3upuRwtPz5CKi0F+KvUQ5edc/K+LQ5CHIr4XrMoWl6GTugEDkix
QEDAlsu3sRQ1nGqP0oWJODqKxLsik4DMLzBfkuCNbnPCxgWSi0o149bLbLi6SDyDv4Z4xKKu1yCh
Tpr7PvE7DRsInYjpQjUBDh7mPl4JBRzUoBLEFPsqHUrhy/HnBqmG0pfPk8p/6OGCI0tAdw0EeosS
JdSDbT7cN+FHMlUPR0DNXLiWSLHP8VdssV+xf1FJJlAz4ntkA0kAU+cTUdzNqbMR/6+5xqDBWImw
JqgwxR2sd4oxAGM/KK2tvtuJFSAiIvYZ2GfzdJr6uviDXhCmjTNgdOoJCgj04UcDjCMmnij7JmrK
o+idxqcUuLSATGf6QR0cTodMlB/YbItX1jmkHhFJRJaB8bRNnlQS4UA5Vqs3T6JAmFKToRdubLbv
+orUF4XMNzAdCfV1LevqbHmfOCEudmCepI4oVqZaQtiB05RALwCatDMen6YnUDoHcRqi7oHKByP9
9S5YsQBVBEsBmfYWKfaarVpgRQ4HBMdq7jmC8BMvwwBixJH+sx2TK96eL9v7y47BINauN5qaVv+p
BBo/SvQrH610lhpvm3EXGTX0dfQD1+DZ+7REwhrF3a2o8XMuB8U+k/qrw06jGjcr5CVtp43Jo9mi
tNrKonETWw3LQmjUu7FHoamANFJN3wkA1EkjzQLgDuuLZoDAIg4sXiJGD20KAXpyfq6oISjM3WDn
zue7gUCCAImDCGI5ehuj5lhaZaVNISvNF2GGgX+sQcH8GrRcYUIXi0XLQAC4t+VKivd/MvwycbRv
fdVf10toyjYUsuuqSHx/C2Olt6ua3bfBe/Yivl/XyUvmN8Ofcp7kY0j7FKkR75qL2qEc/fOtqv9t
j9PCmaordbUNteqfe94+24kfnPFLSaiS9z0fCW1TZFmAOLPSU8stV22vMfWHIjE2xUb5i3KRdWsu
AyIKa9J9fdLo3z8jsX8whXzvB+t/Csl+Xo42Gu91uVmHGaQtuvZvlyNTkcksYVOfPc0rOK64S87V
vc9a7otk6d2sWQ1TcdoOLrGh8T/CFl0V43DvX41/vjzyz8sjvCdJBQoBUzvIdu0HQVWthKS2iB/v
Wd1522pf7t3XpBzhuLCCow8rjp71VAqf9Hze7P6HXf+Q0/3leDVkAqjw4MHf9QPtkD8bWVbW3+ks
xHLQJ26Gsk4ixTzT8f3qjIbC2iMU6oUOIaGaRZrTpOGYIFSPo9HoY7S86th8kfEQeZCRsPchNZl0
EFh70XM6/Dnd5SeeWWCaRcc1+Rg9TNYGYEwt8IBay85xtF5jNE9bwILW4XAK7A5W6HAA8kS5eOdA
vaszpohEIMNejrCth/Fhax1OsTEYDE7j8WJ10xfe9ETb0j3AbqsVFk6kCA5NXUALhZ8ivBFchn0k
HjkQQasNJhOjhWomdk3Y5s/X1jixV4zZP1/yFs7nz8dQ0eC9EUxquK3yD/frfQ9i+fGopzMIru7m
eX/ZvNTOqwIPQrqP18OxkadpRMZ7FvZfs1e4Lwo479vuDb2PgofC18tiGD7NKSS2yceeGvZbfYEc
/ccnMhqmQLMwyQybpaXaAsKlWA87d9qQ/x9TkdsLbC3znoQrMigq2qWRfLxaJug8AjXleLCbQjMQ
mfkZQq8e+sH4VIFvl91FNoYC903q5rz4D9eEtv6nJ109jn9clh+PY9BOtKSm1V4zTCEk98DeCsNr
OHRmolyif54EaI3A4w8YoxS+nUwVZN4eXkNIfzuhY+P/NQy8OLANBsgyM53DlUBTPltnQHf6Efek
bUD1BoH7umEWo9FyBFm0kTgByBxt8qTIVb/PkrulrZsvM+34RyTXO1o3QduKDg1Mo34QXZ8AkInP
zxecLhyrsN/iBR02n8I5BiQkvFqqa8X0T9TZLTDCSVw3FLqZBImJeP5awmNyqecgT2h9aK32Xj3B
GfcwNBLxOW7oo+NzzG0PiVaNkmFk6ChyUi2fni5x/d6lpwy3/dZ4y8sfUehL7yabyP9Ubqs4fRxH
L+e1BercQO/z3Une3dcw1/ov24dDpjSiBFKi5laHlxcFO/m1vLk3l2w1fA56PK0uIf7ezbk5okZL
QqHChIWmrONN1A63to5YQJurOkJlsJstLqMI/kgoC9Bou0/y+6ROytdprpNlcwTW00QdyXy9YvhR
llHLDur4anc6ZfQPXpe533+r4BGCIcpBr1c42F5XyFCrNzSYYJUzfZzp2nuQU+MMyJMarvNrjOB2
WkCv61Lolg9ljCXtOkSmLEqmD01XoquDHtZ868aaYr/fRkLdsPRoGPu6gdCDrthVUU5uL5rcUarp
J0nn4hRPiiRVktjQ67zMLLuBtHqA8vqIyIAOJQdq8OUVGbIaXL3w7yFjSZmtTjt5ZtQ369ImPIEb
CnRk0BKdImoZgP5ZTyeUB2YDdQcU6eHij/flfQ2Hfi0EMFSjcQFCYLVosU1ThiuhZcmJcdvcgaEX
i+ZHDbsc6PlQmlCA1wsXKO0BLnrsGqfQAxc/fQAWK3uKDXeT6l4hTcr9YZLpEaiby/K6HtbsoGYV
wGVvfYiD2+VK0kyO+Ynz+KZgxuLbFIJ3poF721EqDuKg8iBjzCMe3lsXx+qcNZjwKeVbNS9wLlB8
42zBi4E8/0iyPtQrYQZ+4QnTorl50NRsbZR1/A0+YNaJ5wnorA1CjPSoHzm8xpGogQc3Zl9mygvW
JGBXsA/l3tW3znfg1soRgazHwkcECXfo2muMgY1O414wUAq7Qp1l1m3w5qxbYLnGuMCLRWKJ5/Da
RQlgkBkQwlCPBRsI9gQ6dONw26mtm1Xb7uXHkIQBNlYm/VxHARYXzh8qlAqinfq8oyHTeXeb3FZK
A6gh5A8WAj6p8tzG3vOQNNcPg6KD0OUK85zjer9MirIYukaMV/ui2Gq/p6gKe1X22ICkzxQkIVz4
/rat6k4wwG1Z5KsgcOwoHVkXb1kXzy7jxHwq9Ru79+zMaHohWF0aqo1kA59MoSFf13RiJAt0uJJM
xnSgQO489zcalgzXCCI5Nsw89sPhCbavQx6WcdmhS57Sr3QY1w1IvxuQn+Xwo1tP6mQpK1XpluMM
l95LyNLH5fT66kALbl7GVxne1gXtmJh/gSpXTbpa4W3ZunXV7CMAkIW/3SiMaFlK6FHurspCuQWu
sIT91NqOM0v446sIcVgEiXANmvgCMqPt50JuWrVV3KrpZ/mUU3EfFMsXdVXtkRz2G1cVHa7JWX1Y
EAw47aQLKgGaqU22e1KBhT3t7JNFDLMmYkzttq49xuGdsgNgTMRTG5lJG+EPjtzC1j6kU/uDCM0g
mLx7F8CV5w6cF4e895pdH75381ctxLdqdQCbVzi1kaV62nIJu0itd0sH53foXvvvnDFVq9F50QTP
YP+gWpiel0ApgmkbOXadv+vx0odJdEX4Y3CZUVxMOzfDgXTyZ1sHkGEKjpM2rwGBgo4iX51SCHNK
VGMka3vJdN9owfX1uhza+eD1FikgeGF6cdulnrc3j2xuvUmO6HaAGqYDJANRMb19bB/hye5cGHTK
MEuOWjZKBVv0JXRo3148HVQEsfBTNd+KDbIJiEe4Ko/ALaKX8cTuPerLd8boOpLdWMk7LQqBkKxJ
1HDcHN4uLZuiZUl/9evebfhGAqgveZKHHr0X9+FB9YhZBXcB1QehF1KyTAVcaxtZMcNeFCL1t9Ae
dQQ5z+3aCsxz/nT8Mt2oYWkinQhtSbyXY0hSP7LbY4cELzHys4Qe+41kHzinMi705oyIFUY0MsvC
birHOp0BAKR6L/YxlFCnmM2GBR5Dv8MyR5nQFdALQMezE9CiHo2ESAdhpJZTyE6snChDlLVOqXW2
ulITjBOINIvPBMGyeCAzHrgZSuoUN7Px/JBtJmjKgui+HhfT8HHgR1Ba96bFAsrTZBQjtakgKqZN
aVRnqbb6cU+6EgwgYjUUMe6oQcejeuTRL75SV64LCqSzjMax/kDQ6awnsMU0DBUgW4//AxpIrMfb
biYj1GHdoSSNdT75Qyjz82coISSn016KUK8tpXnWf2zosYeKF46TfjgGEGrJewgjYA0cn3n5U38q
eG0m25EAXl70BFKpyEwRihsB0KxmnscoAgZj8boO6f3vwxQM52OTbDS6mIfLNesGHup2s+s68M6e
eMs9tCMtkD2jtv1w8yldkflwUd5A2MuLXBiEvCaGJh7C9WpmxzaKmf3seB1eTXGQV8YWTVrW7A0G
qystWq5Gtb2/lnZIaTuhe7FR4EClROROlI3Wu1Ny8URq0sngK82Qw1X0hMYlvU6aCnJadqPc2eZO
cT+bnl/bhZPCorTKU2Fmug6IzDIYR4EBiURq3QGp5jPJSq7dAko15Hxbel2zH9eugO/KJrcF4XQ9
leHQXiXy8KqYKW5QbjCjSTXINYSJbEYzR/wC+huwWjhusZPCUusE0VNHb6P2IXdv3rMug3b03uu4
tadCNqpR5zCmm5GvdHv+jG70Bl0kU+NDAZhaeGSdFk+4YlJB1V7My/57/BxnFeaq0dogjeUrdlYz
btMb8YdlsQ9iM46Me91udy/99kFeQ5frUCvSf/ZrU3/WyvV7F4KqU+Zm4/pAsFk+P4oxFN2Ib3Tb
qwdywYP4QAN1XytZFPdfYYsCUQj7AX7asbEJUO9p6qwgf9RSnYP0ZyUE3E5zlTmKV3YCKh61cX3Y
sGioadtIJ68ZMoDbsItlJ+qibKFHhtLn3epftmMY/hgVWhA5ZeML5ifFa3KadrrhG7rTnRt8mfQM
i8YunWhem6DolhLkew/yWjDCPqBeVJW7qFbU93HcS5MpBBxRR+tpM2397ktIArt1at1wzMw3otZG
3asjveE7osoXLxqmnZEPTvpmg0fPQAfjbJNCw/U4vTEZcI6EZm0Wm+kTbztOhbNTPk0ELYJdzW1f
UTU2rio8JiY0CdjCLThbT9pnUwHIhaSK2KAVICa8CmZNa9vDoVtJM+UYTYHNUdPMbcQ/vQ39cXm8
gW7EIQWVWUL5Cw2PQYlBNg739f5rhdDcDdhj2eeyw5KHb2Ko/TMoY69p1vvbHB1ajJp+PoVwB7fh
gbbuzw5DCEiEKOeU4KrxLWDs9VMESPBq3zPWQ1siWmgj39Wgo+henfKQUNtHsIzkRc0rXGncTCm2
BONP4J4az/zjys7B/25yUhkUfTMKJAi7QRm8eUWEy8iRsP3QIJ7jjj3tMwD4Ei7HDGB6cZIsfF9g
895zWkAP2kKpRW8Q7vX1/GkmmQnq3ycM4FuwT+IAsoVN8TQulGfLOlTSKTeEaXdLAI6NkKKiVMd4
PB/WVYRGbmwJVprISKFthRgsWzfiHWxMISyq3sO9TZJJNsjmt01yxKblS+zjLpiki+fw5pKnscK+
PJGGsntZnPtYRFfR3Be0+Qx3dQVFwUgvEr21KOahi9WgqLI4otVcDG64g+sY9p4D4MjLuq3Aewqf
IZyNekzYoyftWjfzSenHrmk3xpCY0RvZjfkNQ9bo1rvJOl3j+WikQfY4Qq8RrtxtAin/3bwPGXyB
9nTl3rt7J8avmNIcNjLjYr6mJeNCyaoNE8MfqUir4NJBDmSlk2C8rdvyMnQf/eAYWM1exsCF0Hm/
sQH7ggsKlvH8HL2kaUL4GlrVdNiVKBVxbkpmUxNmPfXXoua8Fo3VdpV1FbFtu078Gz6ZQXSzKUYt
GDfndGE6X6LZZZIC/LCzFVXxMJyaWTcaQWzohIFNgAqqEMruIht0eYhx4f6f5oLNTlcLL5aHYK6P
reUb9P+Z2gxQ2WSZy91zDBlQVwusegdDN8gXz7m6hDzk0dJVJKSN2yGtmxFPCcEYILCH8yoev4gW
HWvmdo+mbI42GVrNejoVolJ6MLsvtitSamgpMOZy85UEJyZ5FEvjvh3fmyfZOAK1kYEoHkcrz5X5
g5kXRKMMWSjCQKylwxAEG0szp3LZoGAtX/vHrNd0rzviJy/ZKR+oxxiKagTEipubdGu+jwp2Fo+7
ZXKt2pEBQhqypNxs7kJImAitUshArd6zCz5ClpwzqTNq8ep6QSkfnsKxeQT93EgNWPyeJShkdKSt
lEEX0SsaA04sxD98JwR0heoE2qfiA1D+AysOYr24wtWjU32Aciz7gjRYJrekQjKuPxhB+VYE52Xk
gQ1mVIuWbbEH+EyB8BualiuEMDqkRQ+qKACge/nxugEyi/Qs0olkJyHqmWpgs5ESvxnabov3Tvvj
mFoGhQ5KZj4LcRjqVNsoG+DkKpf+xP+FCJjP2ztNaELqVIK3ydUUw7OlTKS1v4Q3NJ8ozpN04kph
5BDpVIJTRjAA3nxe8xhaPdk6r9uYTjJCDtQuPXUQ7JMzGvWiSFJNGKpQjq0XsHxSGUhe50zBCB6d
rtUgKhOFg6/jeyz17gNg8zAjl1SbeOUA8DyjQQhhqeNlXLu/L0XNx6zk5sqWPG8sn3Nct+0Acicq
U9hcss+WcR+o+bUf4ylBy248qS85qkuhEU4tgjJvedt9eYwwcr6eUOK6h0OtEVJB4SY3K1iEJ0T0
Mqj1n1dDWTNceK3VeX2Ar6DoL2DPmg6rZ6h0YPl8U1jexwRiCBMGE6vt/PXoNhx027bwKxpQ9y+w
uuGgscB1jISBaDjZaXPe1Tf+HIH1bIk3fj2emm8L/cIosGnS5d2gAfea53lj8MoMDacptgon2jcP
MCYP5WlkvR9m6BuL2tlEBhH2wDyx8InrPinYx6I9pGqMAgia39nBaD927WFxatAUF5DwSozPfQIV
732IoCehNG3SIoBHpQu+Z2aBAYJZ7uoVoN5lQ1vSDTyOz32Q63TCenv/XCteQCqxTWbl3KUuydWW
+RTCSWkRTba461hcMTyONo95OA76SMXf9PMRF+6J63Gn5ClycTzsZidxQML378N4OgnHqPm4gcte
qGLCH1aWOB0x7LV7dF1rk2jxWp13rU3daTjBsiAopRfT1+YZGcm+vhXxnHbT8JsmQR7EPFuy9UAo
gNY7QQaLFrenhTHcgc0RA0/n117VSUzOtuMXJdCiKIz4WGlvHYmQHq2ZkHkL39DAryqH+ZB1uMhc
ypdvPnYsG3fVm3kjUctAtsQVhNWzZkEf1XlScuEkE5kisC2hDKCmTfNlq4XRgEXf0YhZXlm5nViP
G8ESRvPwWevplpCel3bkNQrIsOVZkZePbhAco5pkXFzUqYpRwS7sxgGc/RnWEllvOh/3haBwOIc9
Hudabm2fVvSRrtt0gzO0dnHSXHl3fll+y7yN5F1eWvhCuZNbd6t2Cg9vZIFXV8qR6oy5tvpld8Ht
KLtNoAP0jr5ZzCJSZoGhnHgWr15rWg4YkV1KozHMGFr4KEqhhmBdkNcl14B8MMHpCCJOQ9rjGilo
dyh6iMoC8bU1geoXzsDWjj8KIq6Qg/EQcEEPl0ORm5c1PWRIpmaxDzoJnFX6tqGHXrZ4EbU4mxpq
jmO8W4Lh1CSGkxIP50SFJryQ0tPg8tELXAj9Ygprmd5c8/hgYMJ9tARIC/svrgnuEWtBMDxQNwQE
cbcu2K1Zc1hfvubPfn5sdNrjeHGbwTHWg/I9nak29pJML4VWUp0BaycAlEvBCwR0I4lBuFkjBcxA
jhHE0wnpUgiXaQAuweMamDqfIfdFV2bl6LzHEwtOKdy2mgl8I58Rdz2b+Eaalw7kHoQdBI62Trho
9xoTZRTtGQ9cSGtgXy59WgSn+DTwsyTJacOtdsJrIT6ZDM5e2CFgGXiN+WuU9QscEnTCEQ5Rj7hO
4/jw6kVLNK7hPSRoiI3imgjuvENK2Gt93uIK6gFlcDJFrnpScHW4oI/lnXy6SkEO1JNuey5v8qoU
jhoeOi14JWobzD6MgUMJL2r9Htc9qYNUECn/mPoibHmX1t6h8m30AmSqR1P8/wEqf4t3IYpXoMFA
8PO1g0USEkTo4XiMeU4/qOMgx1rAJos3DmMDV32qrrMVZVh0pxKPbJ+e8Ir9j80SYGvdwrhnYDac
AleShO8R7sHbh3KkIdLyH4yvVIPpsBrMIeuXJg8qqE5EmG4T1TkT7obTmrh1HVp3aN4MjEBxgojs
XBq3hd/1Iz3ghE/lqgER4enivne1m/VeRIckMDPqxC6IB1hR5NKocfEouHfgjiNmgG22kZ25EiWl
bXTeq+REY4A/t058E8DCrhXq7R4DgpmCN5jaWg8CPAaOu+ZQmZbDxgad1Sn5JdhJVjHdLomBq7Hi
+cHV8VAIn6JEp3dO3rjKlD3Nm+65YBxSUTq/iADYgF4RUI/ZEOANoBYumQms1pud9QlupT4juggs
BU5gkUon4jibsXA4hhn10TRDay/rZDD1/SzXJ5ExYTXxgs1En8y6Z70rJlaJwGOXrKJAs0zgBTpO
jlDGTY7HANKbEYRBZ0eQMINvGY0mzoezPrJQOThWaUMs1mTS5WgA3Uxq8MjxjWOYzTje/f5uguXR
J7k+GyKRZQw3KzKC++FmP5xtNgrsWpsNCChHYIRWK1JNmz7BBwkSLQK4AtmElINI4pRwafVXbHHT
F2zigrNLzIWOFWaTKuKLH6a3xTo0elH96orlCAS/TBi1xEzxAtEzVMx4yJ5ETmjlVTQF2wGwYYSp
DMZn3pR8t0hWpsApmCtSsoJMZaXoi8zwMmN8NscnAs2M2GZxd7Mi+g4N90oQjnHDSDf1b2IuTCGk
zQRqS5tCjjtgGUzW06QfH8r2q1e3GB2IOyoOU5zh085tCagW+UdbctQ+fQLHyHhuzFUBTkFyRAS2
BZpCnNdnFhVaMEFSllni3HGnTPG/SK7W3c1mj04BX6uz5t4QOujMZtxw0ZT2ezGB5nCxZ/s9biCt
gqyHTspCn6jdCbe2yx+tg2nMY8VJlU4mi8dasyEf3Vz/EOu9O5GTe4CLJhPK2lviwibWgiuxoqi4
y4krHD3pNy5ianAdxwfNHEPq0gejuhSpuyrv40HHErQMBnLiND/Z3cT9WXhPewUxDA9tbIDcwYjq
c8WYR2A82kY+gLfjqc8HkGO6gzlduDmHD73Dgid4cQSeJjA7n5AfzzuMgdG0BmJr7glMzxi+TAYd
8KRAppm4mbt1DqoFUyhiAXBYiPted8ixcQYpBzL2WKUD5cULXSZ56ncbOIMf203drVUMjFlnDICo
ZnbOAHdO7AvoTpuvW/hYGWhRSUkMkXdq9gB3lcY6M+GtgtN5vQT4JZg/iIyxhD+56+CaxMsRy6+X
FC9mdo9EPcxODhRbzmh5DEkUHEcCHsOAy3gbzHSOR5idVBNld16OA5MV6DMBxYLzi38TiGlNKqyB
0rDix4RllsueqjtoCADXWovKSiasBcKrx3SOYMGRrTkEhVpqEGp0F5cdFZC9xHxaYjpLrXuCmkjQ
ly3FGa5brBfrA3dXcXUBwSnAtj2BYjEx1udPupW577mak8xEoWg4Ay8HFwzkZ5B6seHl8ri05us1
9F4WN5oKX7ANPYjCMDNwcRHb6b4hw13KHOU6N5wGc4lAODCdEXy3BvzH6UI6xoaOvYHAibHTHa2E
4TPRY7vdkTzkuC1JH58E4JLGEppTvBdLtJc2ILHARAXsxMyxjzU+m4F9mk4FJAwohDeeRpwAvjM4
p8NhzNI2QR7YdlKXCm3aDG19bJKhNhZwwXVcAXnYgHYUUDBIAHNbPB+gHUTGipwVagaDCBJxoBEc
A4381AE8YZ1CcF1E6oeQsTGQhc4KsIXnnea07NPUBRLWOcGhRFO+G9Mp8nqlaG+edrjByd8trDaG
i7d4lMiw2R7yVYbgLRJmZ7bnExpEGI2wwcLabjZYD6BZddgJMN5JX4Ah6Xv2+z3vCvTJKlVejfMA
KdGE8hsJBLZOkopuS5goMSMzsH5ey1hwcoWxWKTugoSb4Kzl6aNoOcM7qPOCQo+L7TBOMhIP/AgP
Iol2wRSDofWE8kJisQkuFPymJgRP9AccLpNMTgtqIVOkHBVbmDvJECYDNijG3haVxaIX+MtGcpY3
HmJhPMWnyEF6QEoOixQ/XuAIWlaLXbcMz98QD3FdGoPAoIibDSRP8PzVzd21s6PRCnERgGUWCMae
QEQSuRFsQ76nuSX8yHk/1acCMynuDusyntFPoif352eCoWBdBGoBAMN46k7Hh4W3+sQvHBbNLvz4
xiHhjjJ3TDcE4CZj/HsYEwRRJw+ovqCiHXNp+aO34Qa8yaomu62LNK++2TqYfJLpm9tEdHMi76nY
G8FdJLqEoFPTyYUWFguIbKXCNO4pGFuJjmPz6vIhrmh14UAEcyvF5RRvTDj7xEx6nrCDnrjNokNU
ADqyX9HxrHK7L/RUmC7mblY5lJobGBYWgtxDsghCdkD3orVSmnQ9dDyzLr3JBLiscEFk3Z61gUyI
AxJUS4LkXeZQxP0uDHpRjT5sQx8uMMycuqDtEt1Cf8OuROtejInn6jse8imOlMpQiykOMirGYbyA
Bbm7iKya7R249FxSC7OMPTZqs6vRAs+Z6TzlvsXNehrYBH0+n9f1AaQDXQUWq/kjRb1Fv00JK7zn
LuMF4tMa7QCSCAu/N+wKgGvYxQBio0Yfx+NxDeN5aUAjsOyBhxI2CWyfie1zraa7xiaCTN0NsEqD
HQE+YZumY2O3G0zRBeHZ4ECCoSCHwwwJCGd71Iz1BImCvmodIE3iyVKtlkV/RS8qsFhEM/Tp3OWk
aaouIFoaMCbtVDP50pnu2IsYEuqQYl2t5zjvc46EsG33jT1hEILpu7gE2PY8lx1oQ6spgkyOQDBX
YGrM18sByFsjtFnyf3g6r+XUuSUIPxFVIES6RVlkkYxvKMC2QGQBIjz9+Vra/ykZjDFBYa1ZMz09
PbKkVze2qjPEBay6u5rKrC9a3pv1LL1acEdA3u+r2tU6D/Sfl8NqAg5CFgd9DRgDvA72Byo3CLrP
6WbeGgETkRJqIot1mTXP7SQ6sW93L/US+tmJVgvpVhOHuTvadt+0syCZ853a2kSyPQVMhofzYiA+
HDHfj/2XjWS919o0PVpMhxqQdU/iL+UwCW7Ozcncq6Pt7p6dMwZgJBugjRMOuzd2n0QgHmLmUHyX
fe2DKuxbSNHpRYWQFXIK+SaKw6FbohmMzAtRIK9YIuJMy0DsiDb6d+Xc3MRiSZB7JLZS5sqF+/q4
b0d2jMpgW1Iz9CjLfbY67H05wm/yDqTwQ5lvMf8LKoXh3V0ZL32y7vXJ4hbX2j14Wl+5s8Uc+dLx
YiawoDdHJ0vkKM2nMhJG5l+jU1p/AjqxAOCC/hQcrZLzixMPux7Yxj/CKPczPypZuIV05rBeoi8M
6syhADZSzyCbSdQQfZjGO1z5AVyDwhrLTug889skFC5oLDrupHtslz3mZG7JTE/2TIK+syQAZ3Nr
9mPcPDtbpJJ4LYeHxhiUQoyl5j8TvvfNaoUlYgKMWA3WSOezTA3IFnAmtLW6useOkshpLyMNnRGk
k0bQwaVDd5Cr6NAtbPrnM9fD8dgfQ3As2S/vKY5rXwRxGRQckPmiv8IarEKmsbcKw6SN+isSrotz
INdnhTopCqmf0CSdejxat7OdgLu97Qbt6n9SgslSf5sFVfRh8XlQxGMGsaGEh5cowvijo3Vm1zLo
QBE7ElSdpw6GA5eLj5fIxbw2AuUMNXmcRRmRDHyr6NmFYiDGM25VH6dXASMe7nSFgh51A/LBmHnk
/HMBjBTfcQmzDbW5zEod70MkF3eR+8BDlAsJVYQN/SEIp6KqTRQjTRKd1W+xeBS3rAeDNRFjdPE9
nMwPFxo5oXY0bLZX/aHivZhIlbflMcVkvphHW5vooESK5w4vEGSpo9KDF6GCvkz3PKZ2Q19MfwnJ
scqQcvhme4N8DqcCpzbYBRLwkHyHNDdao93kMkPbA308FDywJl+ofJCjAogbN8d3R4eack9PFdYu
sExSorjHHzRqqFS4WCa8l3zbcfR3Khb2FkiZ13KMRTyNpyUHLSX2GY7dfgrPjl572rSPrzbhzdZu
LshYaODnu0+MdGhvLo5Oq1igtjnQ99OFoAsXrU3akzoQCkKIn+fzDS+lRNkZmsEGj5UfzCS70ELh
SCpH+pZtTullkjHRYufcO1tYUW66LFdLvKQnfhmemXcMNd90o0SFn6318EjZgQGjjcb91voiMKRS
h4QnQSBbnywLSzCTx8Ci6FYs8SyzA0AFt3eRYKa23L0CQyY2b7gvOs6u9S36dn2jfAe+UCs1jVrc
W3/n40fgT4gzi9/V9L6/GQ6yJqqauXnuyS3eXYGO8JzSGQBY4gQ/8mTfxP3kuKAptlGnz79hazVc
2ny5HAlHATzG8zoe1QtQEWTL4/tu4JLIHKw59ivGbDlSzKsj1JY7qqKsfnBtYbXh1u78R1Rzt4Ol
Pd/3snl9cQ+r3+Y4TbkK1dH1ixZNg+2aLo5BGrert3Zp1ZzUYf7SwLELZqZ22aYF6xHnWz8CCPit
sAE+KLexijK0/Y2n0/H0j7qREbloVswtKTVVsRR6r5ee4kOtajtW2P+28VFrtVppyzLs9AdhrGpe
tF5ThuYLk2CpzaMYCU4ieYmvUNTnKCAGY+O+eLbZAVtytTwbXVL7bDubkuV/lTRa8afwkPRa3WLr
iXCmvNk37lVYDcnIl9DSedPMRDNNWjmVUcp9zasT/6H9i/E5B3JynjDNZYik8VPFGQbQZit5hXE6
9FWIodfNWUu2zP5fFPhQbZLAZ5N1vzTKS4E4UJ3KFeHj/ORLjFhCxNWwFl6D/RBtctdE1NOwaUXO
/up4plQJNX6bHTXdkSqnNI5U/8Lpv6BJzMmI6OjBl8M24PvkXbwwGw3vMnu7l1k6200kxslzOGOI
5Dpc3A/9OUTXpq0uQkucGzQ2Udl08IGcI+7Tkf9kUdJJOo9hylnTkUJG4lyoe96CSFPzFisRO9Ev
5kxnao6XG0XzZj7b2yaASjJvWafOkmIWxeB05Zu0sDKnNX8FGCILE9HC4LyQjDdY/q+rpmfC4CtK
+TTnTIue2EzAJ9PddPCUeayJQw0bz2g+VOw5otzD4e8Qu8ysZLKK83+0MFfYezYMFbuHPhqxu6pj
Xqg+3bXeFwDgvSNbJJukBULlZCrvkjSU3prx8u1sl/u95LZYb+rt8gbKr6w0Lt5A5QcPJJZe+fcA
PxRghOxcK7emnKMzE75C5V1iV8vsm+AnVbQJx7yJK0nny5w0jqqezqpMb1HwUGLBOubLlk5Ug4PZ
Yealek3DE/YPS3t3OPvaVKomELsoDMLd5GC1tzpgHYcRnBgOJuRpqDYoXT/RjEpmT/cwY7msetuV
nqBPdHAMKoAVEmwtuy3u0Zh1s9lycw0yOqMhoxveutvoaWuc0ZsaY6UbBrmzD/fhBXNG7DVTsKWt
4h7oYXhAXPbB9eOCcYFkjgVpZnSfNL2tQW4FMufL/XydZ8sa4o8vwEGyUPhwEO2IjRURv+wrfu4L
jUrZdH2lNpnl3GPEc6QlJRq/8lNlHvGQ8I7Trr6oxd+xr3v5groJV5Qz/bY+LiLRvLKIq/UKcVxh
a7dg9srp3ONCFvCjsEdFm/mHEzamQBtPdk4O5xXB6YdVRF1MTAUl2ElVjRAVCwfQJjK/PpDEEr9/
KG7DF9O2zG82Pr/cW6EEuDBstWHxlgaHVZwK4BMgOsGvghK3AWvQk5Ms2qvOQ0E81sfIJv/gdNL7
ipjxpxrU+6ASXGreKMFsMr1BayzHPHNfG3ovBkIw5C8rFMbxBHnWudAk5JrlP1qNVRoK1xdCy20q
qFSjdWnvcCeKYkskHf8/fvc9za1iK2bEnlGsOaZZsnShDyGfWO1Tn6yL8WLBA3uZaOnNF/PBejLB
RctLPzu6xzX4fa2ZMNRZkLdlxdV0ivPp1KWNEMFXfw5w6EUlDkEIDgdCa0sFATSn41R9XDQyi2PU
klpsA3xsvfgJjCQwSefSCE+BSnp1sXUmvnO7crUoBRaGT/RPoeLfCJT3iJP+jTOopAA/2KEPiLFq
hHFAdAKFT2jUvJ2388oHnsIaIJ+wyb2gIBCa4pIXl101QbLxKtB8Qw4zOlpRc0DO+ysFxahS+Hxw
WDvdYrAJAD55F96qxVbPwWNsK0IeK559t2lSNdCgAgkGLEBr+2e0qlh40wxTbdSBBhSGKvwbjces
ymOf8aM67JpGK+/5gUZFOPkh8CwGnPFXTC60XJnROlKuHAxcG0ONgZa5hi9NNuY3hnXe8CuYvIqv
8EnE8y0DS96aTq8uSYFXyQtvjZUmL2LHs69ATwOWxsr5pYv7erW+mb58nNViPkIw451y9Bg7/LRk
MlZZV5cz68oJNKznTPsp6wOgZkNF5FVLj+sy035obaFBH2NK2++mjqvKEqXtE8l91mYGuq+zutXo
EHrPPXzZayx6SEnImOIfSoGKmbLmbFRsTkiFEap4Q/ksOXqSRiUHMxRgZUIpx2uNinHinvt6sLXe
/aJqNPccaZu8a5fW11E6gNo6ZXAjG/vCwbSTcXNIQAvq1COVEEszj+ggaEW4v0F5eEGFMVnvvYaD
1min5RAx9dHtpEjr059c/CqRBuwhn5RXYAzRqrRrEdEBgyCMpy2nFRm4Tuw1JHzCF03eFuHM2cLH
h7fulJxaT/XaeEm2t+wePTpiOuUg7u09066ju3vNF/6nW7I2+qKdtfjQpgHyP/hRt0Krzgark2KI
I6EPX+4du1koNUPojgQUrGbu5uT3VWS2eg5NnlTclGE67h36QhPvtJws5FuDinfqyFmjmbAtgcNj
kFz7tO2dxjSu9DPE9drXBYiOIx91D8J98Xbum7I04R5PSq4vTjULSF9QpLykvYGqkjXpinLsqYMr
hgYkFdaFFwQNDWSHknXFbhsGiYycSYmQl/mUM3nCEo7UqMNA/f8KXowknA+yHvtAHpNCVoV6aDQy
xg5zQrOhPCWT49XqTrmj3AQ5BfqgYgCqDlKOAi26CCqqdh1a3n/uQ+IqdErH4kDfGDR7zLSMNSEI
gQmlGo68qFonfbTvAP3flf62SSDfrm0tqBirz1/NQ6sU56bhCaKST6EgXF6ttm3/sEITVC95kcKQ
u6t/yTGSkmXhM0CmqlBKjByi1dycA/hxVfxs3O1b98lsxSx3j8G2f+6SkN/2G7giNbwNfaE8jrfd
B34j2ngTdzg0rWNdHu+/P51A4xDrwQzSJrmDm0XcpDipQFvLuCOa7JrgJi07y38fF3kG++O2Bpld
Gggr08T/gKV/7GUoL6LEx+GYuYkrCrr8sK27Hes3QC2LHq1wMQosML2rh20fwgHFM9yAAZFWrg+J
+yD9YjqaSOmX7SO+eEukhLthH36y4e0FDk4MR1PqZNActi5eJqaP1aLc6TC8hrDjl/apEwfXADHD
+X7a7BJZ46NVUwIGGG47IpZJlsK6Uth/osiyJU4ZXdeN2H4dbMTJKIe7AFpQm/HpVXsJQqLDx+Lw
R5vHv/fBou+nRQ/KW8Mni+QYB9zAQ9t5LJjXdOV8I+9Z/mqN5CVu+9IMPczkzMYTxUI3ewuz1pWf
q2ucObpSxgYhbIbsblJcr8uq4UGG0JVzr8DAdzoHn7vb/hZtXIVMgj+VGKMyPQ84zj/lbmylEcXg
riBnChMGTR8GK0GIWoYoYIORoUBzkIyYf/lEpZzLN33Dh1jtq7lC8n3x9i46rOoMUO78u6EnoF4B
GjaKas52a0aDhyEUjbN7trVWSlDB9BlYWiC5OWPSl3RQXD/XMdjnoYc+Yt6Uk+c6aLiOduP9IO3R
ClKsbnZWkRF8Gb4jpi8Pxwv2PX9Z1CI3vpnZTNJXPkA1PHfUVNEAm63w9xXoaNNvbKtTHjbtWr8k
TwgPCvqVy3CCwH2/ONsKjcLhS23/3l8fXH058sKI/pkT4BpJcAOaeBq6muGt+Z2lpzVPiWVgbGFP
1sepuTAWDdNr0cv2Y9P5EeM8OCIDgQl4QRlX3Bwtv4h8kb3gAv2+tgHjol0j23x2db627QN9gRFq
4FkLHIArl4eBCgR17KB2DHZnz6DSttHCSPf3TtYWACSznZtGDnnXk4UsXESdDqYV6hn5pkm9a+NO
kUU+eaMRqCeprcE3nhbQCvgZhz2M8KkmE/kLpXY60SpOJx1SLJr6uil+TAPptwhKxpFjyq/xHAXA
/SpqerrQd15WY4SxdWr5vca0NEA0shUBERR9aYwrVobqjjh0C+YLAbNuispb4SNI/Cc3xeHnxW3I
6sqIONrnAWNqBIpP1ZPpp9ZrmtLP4jY45sOuPqf/45qRQ+5GeQcGOEmPFLyfDotrDed8LRqg6Jwj
70rS1fJ+kBRsEwGhaOwqLCBn2FH8kFB9cPZJk9H6hky9nEYiDqOjmEO3EBd4B7Ul8la4caC49J9S
okdgQaJ8iFBifZDge+XilkiAHKBE3+78S77gP/zGKnfkTGoAwOHik8FVfv/7n+aQsirIeTApEYq3
fuSnAfnTyinPDRTItORCmMm4oMUEVXdVzfI2UMg/ZMZnKeiEmrTaDACIZxDrFHP6HuMqJ1PQTQ2U
Q5LK1X/qF5oTWnu1xGpVVIRwZdXTGlHzax39ZojNtW7AucMhvalIiMiFF92sHMOVR5rY+++YNTRx
9RnHnkLw/2BIvffKaFWUwYCuYSuFdoossFoxI9g1abbIUUhCiISHEWxej/xnbmB0ieVBMCwwIbex
IY3rrKcToFFD15gcf9HL9SI90yRXX+eW9bKe/r4O1MtbJ6LSQxcbZOg2hKjGEjyfQ4iHhtBdkGDD
L4mtVpj4yHoHMrH3iBzuKkebpLcCjd2d1jSH9RcxKdnCnxkpfUUE4zBc9ReOABKMTSWkLA/fa8WK
g4WuIUOuj61x7tXNrUylvzYWI2z+233hKKTAYKQw8AHSmVJ+ZZ4V3iSw7NIXIUI4woP3NEFMaD9f
C9HcoKIukpuRziCKSvJc/er07YL6UVIPBPzvhnIy1A9Nlx2Jbj6oap0i+SXHyYVn9R/dwwHFmikV
8LZPfOmbPAQ1TyB1qEZfra1f+vtQUINMvk9ZDTnsD3uoqV2gHGfa8lDplwMjVU/gTwrWfbW1Sd+/
gWMmEEbADq5sT/BOoQQkw6+QVv8XvA2PLgeVKBvrXea0tX7mODveoG/CFq3anePc7Dfs4xqa9NUv
0Wn92Gn5JtO82n57b5gVjzCh0j7p7mY0mwcaUa5P9axP5959Ua4RUwdn4Mw9Rga1uDW3oobldC/O
MRfFmRUSbcqAC0TWrQYsXGx0oHDO/eIVetXS2+Hce3pYgUCsZhRnCpxf9rF/BnGhsJKMoiLiApaT
odVfQA6KwRS1IcxpU2phN3tCQwSmEFPNKu4FhZPngYga0rarz0+D2H+uwKdhFVNhfo6q7p16uPuE
Q7HqM0rtSd4LbijEcg75ykbNmtY43FWHdIRN2o6cXWWtOj7olrlTyAqSB5WAAmzfg2aoGIruCywX
L3zCj/vkHKbduwGjt50NM+rnT6MnF4QFaxcuP+EruFM0WUUkwduN6m8Kdp4UrKKTdo4S+B7hDRqB
X11/al4yriFSi0XQ2qLFnBoerv/8wkRB9B/0VH2bzHnZr69V2EXFKhZCnkOBV1+olMNZDHag5awT
mAr6BAdCrvfEI+RgAddP3sNvLJ7+w28FreCEv7FEjL7hHRmiGdCuYN1k9QJbwudWknk+BO4kdUmI
0GIb/gpW1WIrk3jkvOuKLsMi8KyTa2h0nr1aRwFCo3Oy4X4SRiAbRoajvT5IwGIUg++cxo/pZXwe
ndyLm40vrjG98GgAzxJ6I97Ng7q5AY+QRFsPSP2R2I19GDbONRL2V2U4Lb0i3VtEugLsTIYtiRAM
MSRwUSVyJwAqwWa+0UxSoC2L/pvH1JzmXe4uyMQXCbyGBbI+lNAW5TrQEHih3CpdEVlpDQVdH4EP
a9NZXzgmReAkV3q6L2AJAYcayhraCgwye9dPEXQSDnXpCkcQYgCCwOuqTR+OilLODyuFh6KbMD+N
9WIOaB68Gft3+7MRoAY93lH1/57pfIL3cpx/nlZTBDshPiL7kEQnZU+xATJRAvCK+XqnU4yxarjn
6DI8R+foNEyZH4dhrxlm3axb516P0uDYv3dPwa5/6ZbDS7chRY5ebdDknkJwxBqqg/vG/Da/T1/G
99nwb4hJjUocca394p/XHmVp6CIFpY32oGzdZma4Z7KXqYsTHqK9QTukSu0owHm9vXy3YbcA154m
OlUwVehO11vfrLVQE/pC08h1vW745q8wnSoTD2W7KvxLVlkyo1SEs+V5T8iACh8VWyroK8hziqlx
UpTyuONA3aFDaFNDMMOukxDR6oJHhlFvhK0/ukCEpESJQV70sdB6o61w0g4RqR1UaKhRowm5siEv
xgLqIqN03Oikg+3miMEUqJK4GlIC/ZeTwzr18VzJju69ZmAuJC+HZIG3x2slzaGBpTgQhi+jwqvg
cME0gLv5Dg2v5Lf8twfJzrvbh+6pWwdObo6Aox2TqkQZSwGLdO8h9JQ5/eSea82VcAotaTrHyHjZ
tW7dq1Plsp0uIWRuveP8PYr7EAXGpfFxZiC7Ea8g/lOZmVWt/YyvfvAXbS5YFK3GYDt8zI4Rdbyw
r1fEtqPHXz28d3kKB5r4AwNbpo7ISr4uX1DUoPnX+zDAqdlgBev777rdMXrli5Xtuq/Ynt0hC/UM
T9acYPYzTh/+++LRPe1izJctp7FXD6YajNEbdrwO4HDjdUHVtOJa26xbDbxIirj8j0/5C/UwBrmk
xErn0NnJnEXlMhnv98+uW9kFRK+pSPG8wSaYGVynZer7qHmmtw2q1B2j6aQIWu7tOESvyd8dXDO1
L4eQxje0kP+imJUwJpvdJoQwN1S8GIw/VMrtFyl+zKz5dYr6kO93k7rbSt3q24HMtMN7wvOg+rlK
VHUju/C0j7S7ip0mecqDy4MK2XQ8LJgDlLEyXhhGFAoPD2vUwmIKytGO2tIjLjIn1Wj7mFWpWY7t
5oYogkeu8VNCFt6qM+Pt9RGCCwVb5EWtfYcdQ/AcCkhU6Wcn/4lL/FOyjOqw3i2Pq9HSrUYtJfN5
vdXEof85/NHoJ+41/OZkb10T59lwWg33RDemshUhfliip3p7Ty0uh4UTlIRNCjKowk7biO2E9O5g
hQFO4vTGP5VGe3v22fkSfVoqEdeIykOHoqYde1i3ngDgL9bT6nxZb2cDilhqVBFgZanX3LVpfPym
O9X9aJW+Kl3Kxlf1VWnNVUbso0MYGxk/Ta7T5vx1+zp/mePbZjvfdTPG2Y/xc1q/F8vJfb4dnKev
NXT9xvwySMfGtK4S10ulXQLPWCVfe9Is/q1/jao7RGtSyEH34E5Mxxl25ZBcJgxt1pOdT2+ynaUF
5kii36C3Va3kUlUWHOm7NDE96utDaiW2k5RrH1W/WuqUFZ5Xe4C3I+2L3MultydhTTEVuHzz902l
a+o0GAEowmDfKuvPvZ0CXDB3toPjt+E8vNOQOTqrGnuwIPPcfRvuu/eaZIP3tOUiXLD73v9yhqnz
K+OTfj82S5yA2Dnt/QeFcnfvWrG5TlvkPeH8ge8m1o1q0Zv9bnj3sndDkzSz91xCAgGiwNkWlPjs
GyVmTGdJO0YKdJ6MqHaytIEHLol1QruUkHRTJq3AHKKKlhLgrdOouc+Wt2xNW1SMnrwGmpvV7knV
H9sHXB33de408DaPFt72/S/7zrwKuePNsnMdPNefKZWjX/tNPXGf48urfUICp26d98R/NGW5NtvQ
Astkw4l1VVT+m/Vqv/XO5fsx+EwlDLCm7senlMyc7wZ01e7QsyxWgWoS7Rf7Rd+6TrJVjMTh7PN9
xF1aZSS6wtfvOwgvo+s48z49pmlo0HuJ5o/wUJeDY7cxAioFEq6Ey7Fic3NTU3ZydKQ0tjS6rHCL
QBeNTTyMf8p47/Llz11zQ7c36Hl/51271WuNDv1Dv/p3DQx8iWEdQG8B8w50EmL1Tw1JDVLeFKMY
Ng1fSvTzAZglzQvOpVBEf+0D1i00cm2FnHXcLupreVq9eDKH9k4PXvWgvaVg3RsvehEN/AoaVlgA
KMamnHKhB7bRmjNUxlmAbonfPO8ws6yI9DgPMqoSzKBB9HEHJyehXgvhU8LFWlWJWYSkfaigXpU8
aLhtyJQ1pOgI1lZX3ERYW9bKlNxo2c6gXVbzqHnVV+gPWQM+I68kbFXgDTrO89NwCtcCwoUUJEOo
mVOok5FCp9hahXUXwtW0z7fzyn5/zDeEYX/rr94204jTU/ACFK8Z/F3EatjdXI5UgZ94EmLSa83/
hMpUAx6D+udpayJOxbDCj/pqWKTA+k2fKZ1NMfGb7XgI6YxdTnGgdWNHUs6HYGfxMeKhOZibgGdN
G0IReQYkcmFoNYfNICJh4UHGKhzHfU+ZOSFQAXOaF+diuuI2qaM16XVHyq5Crn49ro1ABfgJDYeU
hq6d2EsbcV1p002SUYdRdiHGyQOlbRIY2KG9qHkLIl/6eK84+mm+p1aFCJroOrYg2a76ClN1FKpf
h9aRXwf9DWnV4FLBkmVe5a/g4RQerS4Qr1qVSfOJhiMwQbCcsBhhSTlEx3RJfK6sqkVEDNYnrPh6
9Qxf0UJZlA2F0vGQznDsAbMY7+hpoxp7Ip6uMMwUeQvYfcHaLeAvQWMVoLGGtz2Eb8Ou7Ckr88zy
sFsz436T4GLnUta1PDmfbkzg5Sx78fjQS3qj0Q0S4L7xk1AP+jy268BMzCly6v2bXxtelwjn2Ce8
kd/a8AW8MLn+HPyXB1ltJLZLFi7fw9bBXmKNB89us2PW7XFYviIRgbzHaXS4QJ5Le8aze49Kpb56
Ju2DNKMlwuq8TmuL9BBcWIrK2KpSFrvAVvWmjZTY1XxYW/KMFPFCQpx/hp+MGkVE7iqzK9p2N/uc
IbxJt7sy8MgoEQu6DN6cvoA/35Tvccad7BfQeWzMaTLHMsAg4J+dcjb0DyPDr7OBXNnI+drJ2bnf
2gnJN7qapRZVlm+cTsQk4M+Ueo3PAJX40u8NfsXeiI4mTMbFw22W3NIN2nkXrgiNFT/+9ffj5+0V
x2R4qFNQzkc4V+G1iqwifEI0wPcGRTQ8tXAekM2hPXnVY12HUNgcl78us8PK+KJSvxqeg1rY8q6T
S3QdGsv2O3iyHfymH2/SvfoXcx9/mVQ/XoenaD/cTd5fyQzNMjIBNAzb/m3/DkiJIyOAe7LEQ7na
xvii5NKgdW9XO0j9d64sHINbr1GWP8E9vpx7611rdoO+jojMYRYH3JFt0a8KjOyXdZ4iP1e/BY3T
H0zzCqJK7DGr1V9rlKzKQqi/ktX7i3QIP3CzRmRDmuPqKJlBfxwtH/fv29cFqfR2MtvO7o6eBu8d
P78Os/dX9m7zQ7Scn4orvRcBbnBlR+UD1ObX0ZJqBcP+9bU7L/39s8WQAdx+oI2AZMOn0W3Vhgka
iVs8W5qnVxm6y6hUn76b4+Otey6PbtcG4i/uJZscStHn9n0mCXvjO9yblGMACA/IGyTD0uVb/UBK
g2ovPo0+IBrnhlNqQpPizHe2CRhxDFBH6Wfv1AOlH1Co12v2KRwbNp0HvR8oBTZtqvTTevdMnRyj
mbzIHcxi8mJoJf7j+mVOTLrHob5htWgFfwX3yTql8qDqlDkF1HQaI8LXt0s9eAZMlnaaHRIxGT30
SuEtONE+8tmlCSKWXyhsDkiKwqs86JgKVuvoiqzOrjgNp1xPpRiUIupoBPtPd4uI4Qnk5/7yqsOY
IOxxdyoJfHOFa1WwzSsqKhlfRzbiNmDvGH3bGYmOGFdE4yBZGtaR1DYMj/2jV3NSRBiol/JfAUJ2
RBJoNHEaWCZLU4rGKIUNPm9c4F7i1+en6aWFsEcpdY93zPndLb0vGEXOi/2ga2d4oWr9OjJHZ+ri
oW2ZV+ue/jawZ6S5hi9axz12UfmYWGQrt41m+/CIriTlbgGUuZNfQqBZCJ/yGTQ8ZBZV6jjYMRof
E4Ogx7p1S6iXoXSB9sXQfHzVXaGOJEsIaMF4PRD/zptqIFjQ7mN962akPqso09Dg8BRV4vD1nLSy
oMnRMKV5S53ac+u8gtAPpPpXuU4O77lZxw8A77mHDZJzSI8nnCHwrAO9hjqlKqtbhSmPsTmYNKGj
bANGOVpbCKruvM+w1a2/8LZMyrnvpWB2KdFd8eFcmaHnznZH40dCsNdiF7eNJLCbz+mr9mOcnKx7
7t+vixfSN3HnNCzVDO8Nc+Ax89oUrQ8O8BdRXGcMNNo36L/7Hg9ex2B5bYSSsy6tjv6W58+jbTau
t6wr7YR3NqKfaNrsOiWSQhQvsMN15xa71aNbObrVj1sz2hUiOWAIwys7lyP6WP5jZUAbeIRXBJzJ
2+4bnazbIhYMa6ld+9pDWiv78cfZ91sN/1lzL/Cc+9ejWGPkxi7DuP9oMH1Qg7DNo3NFV4IAqWKf
G/aW9o8wK9Ag6r2+ijpykxrbPySJGs/x/eaULr3tm1DilNj11/ceLbhT0v3UEpKuD+/6tA8EEY1G
kOIXZ8RSh3fiGvuxXlC9k39orYxKeLhcyOD2eXSiNxEyQW+nToUWpSyoSMTeE8Eq6po/FsdB/5MP
jg7OIKKgd/929qqk6aJHv4Z7T9u2s/MG54rbz08bqbabsJe4c+vf+k0SH8PW120F4Epj4BJaCVbz
E1QTzpOFMF366tQr3uEWnCu9WimsPrzPwzMq3q4cfBCIobgkDS4k0JZO9Rl+nqH57O7NXotFrv6K
eJQtyTbdqMWGSZGRkqJfMmPaehydpG6BZ9qs7dCYSi4DbnHzi4TSy6lv6diC3MDqBty3PHkvpHwR
zP0MWWvQvDk32s05LI3nHd3L9hmvzq6BjNGgN6YcDGehc/Vfi2unNrzNH+vHYZS8KSd4+J8FUnzw
IzKXhkt1JGu6pW6zb3hX6RQYoeZbPNyTOiPfc/Vu84pXuU/VnvdJkppO9MFyhyp498FMd+qd7EXx
D40cd/bjivGI6khw1o8uVybw9lem6RUG6pJ65mGdzr7DNy96BttOVluQFL6uwe+dZ91+kmyCAbL/
K22nCSX57pk8w81b3l3EkikpQzBsolKavHyFosY/Cp5I3qGCNaIG8OxD/hP2n+cEpe4o3X0lBFU6
ofe93N1KhTxn5zO+OmXv8nXfPKx/hT05tvQGRQdHB/BFAQawHMgAakma10UoQ0/mBVFiCRMTkOSF
BSKebDh9RCZbGMtC2JWNFUVJzIdtnvBQ4mPZVZzStDdCZzeYYJFQ3Hh0hLUvDF7IO+gY8xOENKWi
++zUv0HEXHE/hSMJHYVIRolSlSKgOqrjyL1wryNRWdJnjLQGKBqKNU2nTqFX00FuYlhja7A9fLPq
35ug6yWWpToVdOj/5vZV7GXigzxIUDa26TbxlBXuUC6iGAIPGI8Yt1jpL0q/WEtI2CnFKYN8spKp
yHZqgtCw/6i+ikUQQi0NaYa1MqWnaYwrKVBew1xbM2oAyyMgFdQdKKJI4/4JGOaQuThSSm5C1jT7
Nbvkpi79CaZ4nl3lcROeZ6DmuV3xWi/AyDf6j5TGr69D8OK0NL0P/bVRjQQvEhmS5DZgtjhlYgfA
SmGZdA8QVPgTFpCol1t755lBTKDyQGX6TiUIjhktA5xkDusrZzArmYVSHE2qQEMpaVb1hlxHcbLF
RIiOXETlOfmCnFcp7JxCeXFrlF7PU0ik3sD0jZlwS6H4SrFAs0PgefWGgifwuIG4btrNeFRc7nco
RqkBpTtPDIObMzKaJLLhzlJ1fqVxg8WwHx2pcNxDt+UJxNXhGc5+zv6NMnOlulOXLHW3EpCG6eik
6Z2MMY0mKKz5F/E1b1DWjys6p4lCccX9FrWvIF4KotZ4biH6o1EqPg9Evw4SAASB+V8hWgGKD4kZ
o4DKnm9knyUjoXOisyIGVsXOYEJxNWBta47wWNkm/X721ju+Yj0Rf1A3sbbIIlMVEqsVDxDIWE/+
IuzDNIvkwoPe9ZAXbf8Cv0HQ4NnfKBbHYcCn7Nowt5CXsCLQ50nh+bN3vDr6NbnmLbTr2X076q7m
HiSzX3IgTTuqL1oRPKt25Hled+V4JQuSPdRVLiZFqNoDceN/2cdR0ybjEkRgrTtHeztBGWFCJBx5
wWZvzVU9v/42A1VYErkSivZXC6VZd4vr5D4jMGdmzRWsA+c7KgwzCDJ5nAf23cWib7jU9FMoEIH/
c3CR9xvNuxBm8KGoB+oq6mYv+9Mx8qeOdYkgnriLpZuF5vCREaOTcbtJEq8UZSRTVTul00A/eVGP
8wnBUyIY5/8gjtdcwDCBoNBEvf2r+isd7auJvBGi3BipPBlmoSQgR87kCJTlFn4hbsdqhZol8FHD
I0jydHwF5Ya54orbovxFbip16cjw5tCOrGETQyjyDmf04m+K/6JTfQRchROtsl8uKOODH9EQRFtW
QQOKgZhpRG/cG9Qxni4KhWISzf5rm/dgacDm9i1aE8hAaSnY2eV1DNaIhVLBaoqXXoZOsIcmkGjR
o+eLCI3iMDYxQyr2vEKiF5Ge9Cdz5uWSoSJzSyFx/4wItuaLpqhmUVH9Jrr4HenLgqHM/BRJZEvh
+qN9dkQZEVlk29NN5YpLqxY0fmqBaOsPZMz3SBkhdHGw6pFKNQs2ewca8RE1PBRB27MfiMcq4x0d
PFEPimJR5dZewxZsiBkeWQmSG4m3MnIuKrWiMIRN81m7K96+MlHLnJt9GJ4mhe35QobKyenBLWr1
dZC0WBihYDE+oZmGDgex/yIhdptuf9l/Vhi6OBy8n5ybD/OL3Zn/IYbMORS8MobYIXAFXs3OHUOt
hjUGDiM1Aj6TlWLE07BakDH4Saz43uenUQqOl/BCbJt6MUMRtdg4RNzp2X6dLOItcinSSGnoAL8z
w0Yysu5W0wkYyvUOiOw1ywEavyD0RHZDc9kHhH9nEWn7znOVLFTvgM3JrU9jToJtzaZMJ+aF0b1r
n7DePJHYywVzPRQtHosDlrgQvMi0rvTr9u9mOKQJBrgiCL+Xs7Q29zB3A4aFvZG90scV9XYqOJXV
q0DYPtjK6E3Qs/knOSCO/bU9GVKawkyIMFF6K6Y02rpRYvMAt9RV3bu4ah8gAa+BDmjiyfOZ3Zxj
G42RNwuyFlqRkhgcWh0ydzb7qdmsArUJYyav00OQJBeu0Mu0IUrab1rnDppYFLwTguOHwaV4e4ev
eJ66NMDETaIKGEdDy4ORLxLHmRK8ewjkD0ccpYJcXibVVSM1K9dMrhZpW+ohTCjob8o8REPXTkFL
z5PGYmfrSoiGqmVTvUu4AMjCFOeNdCPGG0ruSPNddQU6Td9aaF4d5aYfPV0xuEY90cX1pv/eqK/W
jXgEFjKERO/EMFWNdss+4RrC6Ie8TIkWUTkUM+8mBuSelvGqsJOFOPTiAXwroIM6o5J33ebL/ih2
5UaqmqBly5IUlShq3cSPgdng3f+xuhKozs2ODItSsHKVjnk1HWCPn4Q5d5rPGlFjzMlnB3/+EpoT
HBjkj07s/klaShZK1C6tFwULSKioGMP/0GchmQWGyaSSARYqKr9sB0274IZh3fJPEG5ZoKYgmwI2
abcJhPkIru4JIbgpUl/48EzNmpX4QKl2Kv0W5GVYjkSUgKPorMC9WbEy0M4HmHFB20RKpSiNEp0L
kiwLwivcU8pagaEu6F6tZURvxE0SuwM+VLmrXYC3phpDFVqUbJpn6WRCoXr71FX8SCMFR3IoN7Hy
bDcCFT1TK9L7GQOzS5MlP/A/jXnRsHSOEZbsiGyJuh8Y44m5wFfwTXwq7bokcEB5JLgwVLsUguF5
8CRvAEGWjeFA3wKurkqIitFbs+uORn/mPklVl0Oxh3RTdWiDbFjtSyxo2UwRIFTGKkolGrqVbsUu
tbNA8hUUUBQ+07MvyoZeJTKESBFgbDhdKmQXAUi+XmtTtk6QCESYkFN468tsaytqrjBTRUUGRkM2
XN6gSbL8qNIZlSpVA0VF/yPqvLZT15ol/ESMgUiCW1BGAiGybxiAjcg5P/35StrrP0vGyzYgFOac
3V1dXf1BxKKMlZBfqG1NdhuF9eYZVeFGZwMFllUdtbKRPulj55+QKXvUWoPFXRyUt4+4E/4byqzk
BeWi4p1Bf9Jrj7GKg79wXRQkUZOx6C7096JdDz427mLd1cGpgtDJq8sgj8gHKSATrtPSznKnT9wS
8QkzJ3Ew0BIrz4pdLhaw463FT6bn9YM1uiP0JTrJOYQURdluTgAA50q+Fqu7OKw/+a4XrJtKXeAs
dJERg7tCKbJuDYeaURAoUtI9yCRFRLsZ5eaVq6jTEAVsMRhIqeynEsi2vzGT/27dgD1hc0Ysu7/t
H27Muf2GooMyP7FG3YXPQUVTiZKU/CSfPhIDWtxUxCO/SQJZNZ/aDxy5hGWew9SFWWRrmpwsyEd1
fEkxexVAymTk8YnqXjCCmZUalK3Mt2UNdJNt5hwf3LWDdDVxpljQByIddhClQU7mEU1IKy38JMoX
5CndXB0WopwZIK5lU/z9U6C1WPErNs/dIoHGZeW65YXZcpR1yG8OiWO/e/jf+hmHGK+4O8BKUcUq
I7WhbgtlFyRXemSHpZGEsafPHRYeO7/6eIrJVzhkVH71KVwmfmTZ7dK/ztv08b1YYsHw8MF2SOms
Vntw3Ixr6/VQqsAEiM+sbYQB1Iq8wc9rfhA5zMu9smXZQ8iBJeT312RSZ5Epyys1LDgspoVdyJZw
VnS8kN82DhXYA5oRiD7AnuafWJ0s6wi0yXSdcIWwpvCS5M9debQxuOSUXk0kjRg6uVelHyPGx4LQ
h8M8kM3JJzelE/BXZPY+TBN0d6oOHpTQAR4VBk3+fq0FspKjXo8FUbGcftMhoNqarRX6BP1NzOCC
hy5ILyB1Oy24eYKwSLnzlgLnKwu7FnkZiCt06iIk27m4Qqy+86JljMjdxmQOiSNofkjacxNv4inZ
NpS2pgr2p8pU8gtGgxzhDWosZiPLiyHMZdtjyCJsLi+bkyndsv5i50iRst5m6TgybRbL9AXqaW5s
YCCF806oz+SRE5fYpaylKL6d6ZQ+jPcWCVo9p0Nlz6Qpj8HwYMFobgTC0znUgKr34ddeIajFkYmv
iwAMVe68dm5PQxvxDcQtdpaNAiFp0Zy+uoWnO2uRt702eUEmnjbGvJFiFHs1S0XqI5HluPjTYBgw
ZodzpJugGlrUVbQvDqaPdDDv53PE7VdbyWE5o/YfqfgzGYWvJu8MsExyIeS1q+5Vbnpmz1bUFWbD
NPPPcucLX5+F+z59cEdVHvtvU0iuAAL6XKD7DXGB9kbZEs8yTwGhnDw5fDJe2GxhNAZcYJ0D5esT
DQdw6FGuHUeSaSL3Qfd+PtdZKyaTqd75DABRIS8hdr3O7dIelJLVbypNVt9N5aLfIxLVjA29c7xU
rlk3UZ9CwnVuI3QS21NdnBLHQ6c9nB/dd+iWgbIg5dYDHrp+1qaDbRAaqpr+hSOxnx/44IN/HekQ
ThTYiBLA59OQcY5gH96OYZ9v7G968zv5yWmcmhRZqaJDeW4lYLP7+P9FHmBsy31b6hlFf0mMzdeU
vHAfJ4MjHrt+AjQA0UD3XdNH00W3Vhc13+R86XSu8q1dnEXGagVaHRcdVylgVKj25RxtnAOyZNJt
EB1fswFlJPQbdtY9YvHb4FisuGcYDdRhMc43OnqWiAU1k7WgCNJT/9wn3NrdqjzIZznJAFv3X4tP
MShhjI6+SqjbE4oXNBjyYlLqW+xX84bXdPNGa7Sm6b83+r06Pb1AJQ2Sl0BXjPH38NCuElr6yRXU
qJpWqMAwVWSASpYqfEGDYN+9HTnq1Yaqm1l7TEChL9zp7eCFmP0LarLMoojRephyzYkaVftNyUhm
nWUo5eXkK1peK63y4SpLoezvN/OCVG2+RmtI0cSLvEMBKSBZd225l4SfxPLNOuGc8ejy+8KAN1p0
+GJciaav9Q5NKe5gq4Q/mPd/ZbYFWlvO1F5s7b5kIHVzcatR5MCnHl1i+aD57WWEaQxobog6obkB
wBehwk7hlWZC7j7r46qscvp+TqpK7rHcCUCgfUG24UUy9RsglA+0hmhVMj2drZTXRH0AedOXYBQ3
RmNBN6avsNjCi5XqUyHWlJZH+4zuGLwhy8+Q+TqVahAzbwxAVZkKxTlkdbPCm8WvKP6KHaNNRaEQ
42wVcyzhYGYs+9hVtq3e/X8/XV45QStUi0+3AiCTyzPoO967xezOJBy5FlJDYNXYJ7nERZlcJock
lzo/W/xp/dN00I2B/jIMKG7GNlEiL9lLzkxP8J/C/dRBc1C/71nEydpStaGyiLqjST6f6zQxD6zm
0GPsPkKOruQdwnDWVYmnONosV+Px3aZR8ZJ/OlDy83qSlb7Wr8mesQhMMVxQXCsQXmcsKKgJl/gx
ZZQwlbllusRUvzF1D33qTACfqENjnGTV3XpyrSU1GOJ69CWciJ3SuplvKp9RVKdTyMIGVbgqw6DC
nVxWS2xlaQsUvLvzCIS9arYWEY3XbMv8BVCV3OhrmsiVV2iddyRkNgKHZ7M7HyRyfeSMIN8n/1Ll
A3jEaecpzImpyfS8M1kUOpgQDGc90fR388NoM+IZRLOpbkV0wkH/2kgtAwNS8/bcy6tD5hlEBx8Z
LxmHRU78j7x8hS54pYpiMslXKe90B39/8d/fAEgR7+vkArCepNzDeTzAH7LKffBe/hb9CMCVtlY+
+/+dKDGGgFl8SvT88Me/QLI44MLAYT0DR2YHwR6jyYSxY8arvev1Vr9gXL1ef2d5x1YvW800SVSV
31+xlucx+IWl7FfO3K/gjl6/yJrNUo9yw+8IN7OHXBeidAy+FWKXo0m7rVIC2F5Dle1rhe7to7w5
qe4/72ZOFzUS0OG5D08k7Wed54tF27RKvT09eRp198qCrJM3+nRZQUat4O6fvaqFojYXHd7vR5HW
5HUP0w35PYuLbYZ3gtMU8gzqlQh6NxBoxLssRZcPmtB8exC2Q9UEqaN6neslZjhazYuca4+7yHUT
pIe0Pz8pR6VShLyGV4CWShAMPULSdyP6UbW1GxgrBCiAgeCUC26e4ow3oL3cfP32bD+9gg2IPkS7
OU7G8bvlmi1WG7fQsOLxEj0qVGH0SvQlwKdUHIFQDNWEMYg07j79EAeDRdkCm9GWo/a8FtW3AfDV
BmxmS0s7mDjUWQonRwVYFYkJaLl+EcKmOu86GPehBWdUdY4HoqBEcYRKA34UXwB+j2MG3kARZzdT
jJOPzi9oSMmDljSFBv+TuPxHIpXaUHZS6Jl6kggAEbd0SSQXqTjwGZZaxZGiSdmu/AHNONRFkyVr
NLsEuQxz3WhlRmTCFN2SveHlfLwlTVBsq8YNfBspkTM4GVUZ2HCPYGJF5x7sgvE+eLKYgEIAjH5R
mmcItgVGbO3sHVirYrN/4kk5GNrZmV0dW8JGBEqckEeFcE5JuA/yx3cF+wK5jK6+1zJUecIRIYkR
EDO42/DD/yqwEFydl1iUWDyKrSpim5CSO7peOh2gR/3jUrToa2cZyAoeEmls5Dobujz6KU+lcUVD
yBpthf8pfSuPv6p2ESjAdRbGrH02RMEgha6SDFSrc3tvC0OotUrZjckCcsXDjKEvkOsaHnIDLyTL
YB3YARAAMCx9S1rV6E+RKAUyBK3E05tM0EzRrwJXpZGyZCvTRYuXqp4WiwWCEaxq3Dkz88PJeMnP
4YsOOnyI1lp5UVqNPwFXTT6QKkSBQIFOtEzLCdr68sOVZpMfpo2RpcsFhAuGzKZJCWTs7JQszgAN
MlsAkxte+2Nmb9Eo1MypWZhkpVb+NJdy6SIdv+aMWkcebMmw/12ZNn9592VNDcPbO+ViFqGnTN8M
A9IQ1viTkCngz2jkZb4gdpa8BXglxlah7tky+lWLljgZpiXjlMvk5N+JTHKMVNGw/sQV+rgAxgjq
ajTVyMFyxXLQVnC7QCqBx5lwIEtxj/QIkrhZNKK1V3H172g0uWAddM5c/IiEgcaq/CH0khDP0f/o
KAqUaw6hyT78T0hmrDMvOlntZeZgMAdYnxX50Yx9GoizydR5u4ovrlljAqIvcTnlwPGD8ESRRTHx
iHxBKmFTUUwjC4Tk4BO8KUrKo5Z6s/MKYU4HuBwojxF0qrASpwFgUR4/ByKWZ46YNoIz/sRc3FuI
J01SF8p3CwTGTdjbvCFDVOVcqr5dhyI1M4U9CsfXhOMU6FPpjLyYbVC8rwJ+lUx+7TVIax4S5Qcq
P4j6UbmgcmsUlAiIzSOmPHBbcyy4ODYUWF0KOTX5EzoHjg0W8pAfRG9W3Cbf9WkTo+MBZ1dJ14Zz
QU32i0r2ld0c4hK+0ZxdqW6I0yEJlqHDKh2WTLEq9mUPiWmopz33juxN9XncImia0oAruDeU3Shl
7zygk+uTi5Qbqca2bB8gd+iVkN2iE6TO/OcSHjROZahS5LerT0B4jc/TDVaJL/9zFJ1LrKfqjmTr
9NM50LioURj+j1MHqw48f5P5X/LC6h1BxrpDn3Yjfi2yIkH+chlnzIRYPpq0b4sdCZ+qGFwDkvtJ
ri0F5WceuDeS/7HppwznG7Cz8GCtSlostC4IsyU+z/6u7/q79KL0igJS/w2PulOK0yQ1Zfyag+rg
Hb9j1aHXM5F4lb2prEn5E2G95KmaCyGiRrYWZFlkrSRSz9pR9iKsiAWWBLOYCxuKne40vFcFm1Rf
Sy3eq6Wy6u2t04+8AHoP2y9XKkGq1c5z75LV0aJEjYtV62kmy6xquZYvps/WKoRz4LsuuVY5GnkE
p5fIEwEG/C/zzQ+sxv+sJZ5s9iVXNEMs2HFuAQyqShoAqHI+pFYrgyxDkbMHJK7yxeGsgUneXMnf
gYhqLZddQdoDHyc/OtpieKa3WGTrCWYeRF0yLWtnRg6OOIeUvcDRTQaO6mSzkkWXdkLUWOqzFjmO
KgRWT+sSqkY9tbUG43C48mtYkiGsS+9+g3eTkKGGDSA3ib21N8H/9puVQmYOs04FN4S8lDKLnpwC
xay6tJsOXshK3XPlvSgelkWUAyZV8jceiuyIsHeeR+hNNlgOBrm3rl7/4hmsjC6XbrzBzZD11ZAh
TGaoYeJ5sT6O2y9+kTBfsF6W6Aplc42uapxlyMuUx6l8VHG5tFu0iJtwtpxHpz6g9DmpQeqljnJ0
a1XRkcCysm8gzWpXY1ThhsnRgLmq6DhD43NLiako9pCXdrMwZrE42AvdFrUpPmVRmzKpdODr4/kB
EnNx+SdMm06QPPOmtlS/IbuSXdoLyXxB0LpT3Vvr2aV+qVWlL7IGZZ790/Wa8Gl8ORGMGq6PLrkG
Ww4x3B3mXhkbTgAANQhTI/pcvmmSEoERlSkuo5vmf3l6nSIq0BEy2LJH3rncaqSIQ2C55CEJbZHd
5zNNR7Lh+QWRw8R00KGSP6hkSRTdwiIOv+ZVLneGN8Ks4pUaxrq/CvCE9mgnp2b33bwvhPU/afBe
mx5aA30A5hzmeJb4uoxll4GvR0RAgrBzZTPs609UlugdEQvmXpY+Yw3g8SnyVgZWj/z+IdOmD0PT
XY1QiKvaQMsjVFCzALSbOVP/SyoRHujQdXpcAME3uj7CvFWrK9xbSxoEdKuSrFGtz7wGd0topLVV
FhEsfwWdEQtJ0w0PHXPF6wjJ7e26V1/Wbpw5FZjsCtxjmMLu+Nhpv7BvfSACdJJOP3ei+32MfYAM
OilHALsA8R13CyGeN6F03pciSI7SYdNkcPtIjg8x4uMpglegGVc7DmOYMUmWiSDLLpQq89tQHqIH
BlhnCxh7ltVs4BhgD/nad7aJZJoov+Owb3BwylRIIR8UGoHqkmrLzUA4pYyqQKHpwyoHwspl6WUp
sfXYc3kUZWwh4uZyN8AcEbVBl4HHFGSi0wl0vzQce0UiUHKpYB74IWCd7LPQgxSUi0TJC9CngYpI
qgPsCdWGFPH0lGKYIm6BqpZKeDWXDOrHC5KbdMDsSqVCFROymLKX1+AaDM/A1kOlfHP5h2OGnoHx
o+JAdRO70pajtzL3AjLlXl1JrCqFLf2af8/rOUUn4rHTQLiP7JCy59rgpiu3rtK2U5eUt3NA/0ZA
jy4MKQGDQmREcfAMpMUhcRzytjRBIA6yAwVDQtYJgtEmOv/RRMPe9760PiNZn5t86cI8yfTmhysv
SwoWApi3bX3Pb45AYekuXW34e3mFFImOOX4iZ3HEgwW5EYyPCn1ORMn85VpHc0meqdJFUm/RgCaW
C7JMMgDVHEktDW4NU5V7gVDd8eSI6XCbhh3Kmv4bDPn1T3F8egKHeg+v8FuNe6uX9+vJtQanYAXV
4qIIocGiHG3wBZThxH4EZJpXSjuVgmyB1TqXLUIgQMpC8eoTahA/Uu3T6ocBpnFQm+fUfEZgrYwQ
YR7PySQrfBE3VE6M/B14gD69M+A4OHLbBSALtfyFi7DNpIMgDo5GdeKDk5cBUTlcSfeDcNu6tL84
UexCzn4eR9FmFu6pFp01wZI+UcelhUQLaA5ziwqSHVu3QtCpVyj4zJNZd+idikT03qzXCFZeDsiC
AFs35JcieTFikeey8/1rXfq0qKpNb1IjmECXHLyXtGb8SQ/0YqOJ1/HRdMohuEYf0PTSum/peHiJ
Gp1bsu5TMUJVdHn6ioxxaXRu06zw5zi4BJfkMb+tys7ZOkbw51EyqAc1AGLSfFEJsHQOakbc69I9
FpADCgXFsOSHl7WoGN1eNKU+Et51rqji3Fq7V8ugGgPIIG3eksKf0d52iyNa3CZG+z5+ISl17TYS
Bigl2YKRVKFkjKeiTyzjARlx7KnsBxaENizkRr3Dzyza/prDnS1qF54VHezb28EuKdIn76fa3Q6O
YTV8jw36qHUQBFkjffZldRhe1MlsUF0+J5e5Sc/Mo/VebjwqZcJSZz+ASR9fejOa1J9G50nVqU8P
nResmpi2cXJCGnih6LKt6pT50KpuM/86aaca4i9pU0KcaidcA1qeSq+tWVzBPetdRtRBN/qNMdea
Fo5gzKN1/8SbCmhAtg8IBMziy5C7cIrMzs6FS5hscDzDv5gKkT9IjV7yJ89ubbm+YKRmEi83LToZ
wa2KKSg0cBfF80xI6R9agEkLcjm8PseSAKRwLag2wKnA6bXJdhOfv4aK0rUd8KFNyp/lWX+tO5jQ
M9SAk9spL059IfS4iWhGa4nBfe2CTv5L1BaWag6Ru1SicSggyLcocwvUuv3Ukm3HLbW3CKzk2Bkd
cuSC66YC7HWBZa2SLf8MT3BeRrESLTse1IrQNPge7vgf92wdHxAdQYIg07E4DyRIUGc5JfSK9Zy0
Qa5ohtBzEuiwvnrN74iXM4rRxaggvlp3tSOKWG4XOk6e/Vycpuw0Jtt4y11e0/XyCG893g82yS7R
4zEyJ8eBOXmMJKpR5f/q5DS/hudw05G8x3ZQ6KbJfqAH3e72gz1/mPVmvS2NNGmJiV4DvZ+D26g8
uYxOI2OyHpxGNNTjO0UFwRXJDURk2MqCs9dxAeGF0oce7kRE+oSUjRLyx+pBSfpu/p18J9u19UFv
hxbg2ZexvK1uL4tvq9J2vJm/6Qn6njxpsfqc0LQV6LvaN9neSCFfRqg7XEaP1RWYpXka6U16rnJu
mf0HjaRhCSMCwZKK/wxX5RR/6c71nJj9Us/sb0blLghbt9Qzuo+gFj2CddjwKHGp/RwO9n1aLbVq
P6Wfu4WCRfvYkPTQ+e5WqHu5WGXg9tSqmC2aypevNitqAe8CaJYUz77F55c2/gt3Lft604MCPwGc
4ehcDs3vL7h98cf4pUfjIl0UyhbY8Qt0L/sq4zCkdHttVs/N3aYLlnx/tdJbq0zfSJO8EzRNUoyU
0927O2xiYtD3sU49T7A9zc1y/1yc1MESN6XFt27vsROb1gH69dlubO17xTpX7PLVLx4s+n1T8nmD
hx8V0RP/Kf0hZnBDs4BxeeM9wA9wwRLm8RVVhDP1R61ZvbWmyvdqfcFj6QmKtQR0+bkVm/Vi89W/
/lSH16Q4Li6ORPt0ft+MjGU1PLUbo0P3SvlJJUwhqvQetBbrsYalY27PGsu4G12g4N36VDVEx3jT
z6ju2wxWkjk6U+7S+iXPBNEL13GIacLLFZeVMrmwivI/eYDfEbFrMqA74Z/L2sWXwjc6BuWzdzQC
KiM1u2+NyKGSdPBwFfr0ynBp2WHjKvw+Hfb0C2HNJ7dl+iKK0OMrRQ540/2QnxBiK2MJzIh/hx8L
VAY2DP0Qn6GY9bESCFm0zeW3jcJCp9A+Dw+rzbzYMajooa/ApomY5Z1eqdCMfxkS3wlCAC9SZxng
ZCujKeIiFsxa9xohhSDRu1vwqcByz0sGcDo342Mn7Td83rdxWMHuncv8E5IYHu7mV/foU4U8rnUK
0yqVsVAzqTdmev9egNcm1Xb95z6Z/X2nhSkExHUwayNtQi4U/ZRy23TIOCHRMMOalLuUSkU/ldV6
cBnCLgvWA6puyeZN62IxRq+R4e8HH7ee0L87pdbVaBZ73MlZdB2gkNRrdCvJYfQzmiWw/PAkGEAo
87GRv4YLTT8obgt4ssAMg1uEo2SJuLNTZILNyeITeU74PnIJhMz0ti4XV/GVXCAFZDSzUugtX4g4
T3UieTKurOsVgaTLMSIeF6ePfWq/Csb1HiXf5TNdIL0qDjd4LLQrwSbbwdOCB0sW3CCWV2SdJ98U
Nb6oONGWB+wsWVkYlePu97A6QSYsgVkd1IJ6YE7grh28l1v2AHqGWzRvDl7VY33vnUMMw4RF5emb
FP+s3XvYODWvv2Wcm3WLicXYuHUeZFFWJixxpmOyASvmLi4qf7XVG68H1YRGC9/n00EkAx+B+D5k
Rn39yqo8fsyxIQalfKi3Vpwqan5gPGh+ARtAc3xyQX5I6XVvf2+fF+7o4LdvPePCgQ7QdSpj6fjb
eqxu813n6e/9Q2CS8eodQ5rOjhjCD/pP/5TjV3CeMGSKq+Ko8ncZrqfpqjZ8+4fhZ1Ra1ZnUA9NB
+LkiiZDzmaa41hrRS4pkYNLCndo1j0brghUvWyn2nLGthaa8NMCGRpzgdlkOSzTFWwFb8Er2UFtB
duTzSwzp+m/lt8yCuKhyVJ/OcXqlufewMLl0EuU6ON0NI+wY4+LovkPWGl0hPWeZgAgzITiFx4D4
fiEgTXCP3GrhOLxHBD/5ZhQVqdoFE2+DedO7CFqoxuWh8yOvCFGi/359hmQDtM6Iyph57ZQqHUjC
iNyoB4MobHRvtfZnfv3FVGU+5xNY2oBm2HoWmzOARud4JCHwwOHcWg3Em01nx2qIEJiLPNe3WQ8q
7td7xsJgzt3XfNf7Zr0lTu4FiE35t0QpV1TVy94lqEe3jok/UUGg0DkPHvO3Xx1fl+v+tQ0He4wr
3o34cFwoPyW4hdpqNnFq3/0DKm4QTZkrgFCnpgHhh+azlWZpePi74PnQ8HCK3fjwjqW493sGLuXr
jIX0J/3b0neijgdufSpo/xz+tmuaJTfv3dnqFJXD67ppLtZUXiUshLeh2U7n93qT0to66ej+e8rk
mN491OPcapL2uALtKr1XuLQtCoAO0WEo/Z8imjCkTe4IAJi2y3qfcI+QGk/u8PkHm59z++tKKKnc
RoAcf7zaSSNqXe0GNrH1bpPi7EmKesMcxfu07wGf7R2CHcW2tOkpo4o9Y2/5VlftGGjicyyxagqf
CObnUJUU2FPGIvomIGMrHYq3cYjWqJSgfg4BQ7UzCvKrrhgn7yAnaDwoNRT036daMRIm3cioZVDk
BCZok4pG/ni3DqipvFufZbWHcsbog+J3JaNzqEAtp0YR+BLd0i7R+127vX6OSVCXtIzxxkm/iQqC
28Gn65PF694MHrxbBAudYB3/evmGr/UKzeBBD89ZV/ys2hL1GDRiHuEDBXekY16OGiepSFJSxR+U
I5URYFqSdlDMrPJLVFqBGLQpjoYUBbfCaBV6yBtT3a6shOSPEb1czboXxI/RtkYKBtGYSYj6THQk
QT5hVUOkvIyEzZ3PytU1lNogjwoqYKBIoN4zN+tLCw4pN2gzXGrjr2AG6KxTwUcbKwqx/cPkS19U
3Qe6z/lZWkWUF6mS5BdajBg9EGAKJFyC3LtldFT8oeYLKGlw6WvdG5dNP1ejYlf9sfSzbo++n70r
W8UXBe3OPtRmiv5B9gPtdl2uM4WFFCqhNV2hup6XI8jO8RQgA9JEiD2gmPlGHuubmCgFlJOs+Qsq
LRpxBfLwLjx7voipIPmkoT7c5JBL2YGIH/TU7FCdlWRYEEZH5137UA1+DW4/BCeO5H/HwedlpYxr
54UXAyS2OtOw00DQRQfJaVMSVonrlsq1tEs9nL8TADrVMJXmVOrzGvYoOWuYooXP1dF5qPQ1L5FE
7ZOd1DkH1Dc6qjQDZ09Cd0rLPwobdAPEwdqPNK51afX2nN2kHdSsD76Rdx7v3IZ9HqvoUtVrBQ5H
MSQpP1C0kH8a/DrHpcSeTRsFGuo5ubgN7mPeQiM7CqVjOQ49pKzcsA0y7EzoOqWB9PRqXdsFQjnW
TG1+Eo9juspyjh3xRrK8oc6XM96jA15CwuPmmOQPtCFADceKOmhug3bJctL6Gy/Hcf4OfYdW4R69
T1wLpZTz+U8vZwPzQn13PPIPeqtu9F6lE0WHK3zwVS2oogrJqrJuci/0PRcw0cjXzKgiZyl65DpB
WBvgPU8zK5EgWVBiZW4ZqXdNfqkFSbtZWrNiyyo1d7JIAkJ9+SDe/WqbFBqpmLhOLsQ/ed9fVQiV
sI+2WtCqXD1HhUV8O0aNzJ0D74H59G8TQJ21NM4SacJ/au45nBB4tc6eD7YlbFzpOJTEXIBlm5xy
RueRd1jvqPPm+q9OIbs6KV5QbKYa+Euq/smsVb6NA9CHq9PiAxMrL01wk6D0PLEtk6uEkkgcePty
F9u5kw4hvT+DjqNM30jFeKZ1unMEW9eYrl1qyWwjJuaa3SiUkp6gsuL0CsSXfFAXUnLfy5Jb7T8o
ID9nF8LkiLOej5Qb6eg5omy7BQBKkJIoW1ZCHneWR94YEpdXL6YWWmLpH4ghFfhJEJ4sdLyPLp6/
ex6qanFt513AHkQS2gSUXlFBRvsFeSmA4oOPe/BfrZCaIjAwlwm3P+FmqyKHkrrWPdgjODLRmJEV
EseR9Z65R5daLaFaSLNktidKN7gmXDhUsvQEwRWthuf5AIY3Ll1loHde8AmRYdKvp76KnVSBJOAz
7wKh8ZFvj2YpUaUZZ65mqpgECXWL38INjlSqruyCLuSDbMM6NPp1uDywAah3vlKKM1ks5I6okYZk
e/btivXplvppWI3MVrFLywqWGq1NiFGSEcutr0Y/cR5o4o8w0VeW+1HLIrlzAEAk+dbMT+0WTw8n
X96Ysh11pV2ERHMTlHzRg42hqmyIcklmCJDP73jukf6m+ksZW2WTX57Kl9Jufn7KQBVAOXX39d6r
BVagMaMynWfGzxHihN+nJKH668DC4aH6k3qgUqMiOb8nGC8gsA4ACpqnLIIUzB+tzfjQpo4vJ3to
IgnG1n2Q6VUKO59cYgkL2u6vWL+COYC1OAaAhCQVAr7wMaS19gWEQ5zC+3a0ZOpa6/t4yvrQmZYk
iiZavwbLYSpwfw0GLvvOXCMZRELIrhDX9QPyHaRBxF1F7qOpXrW6OETUYYcFWkkRjT99Frp8PjX2
oNsphfcyrw9H2kP5lv+UW3vJlBr0XSvRdU2ZBI4i4yYA7kPnFC2AoSoyxLm51EKvBo0YG3VndPmJ
Jb7aObePbUpEvWPbtKsYVpNl+4xR1lZm9XzhhXwyCXtJ5SFqw1/1vKxsHe9BC6ZyMmqQS/opYMbm
YxkVBFIVokbcWxxGfiASUZXGXAF3SU6T9njNTH/qSllAJlif/EJw78J2Cx9hBdGdumNQmrCkwB3a
UIOLIvOOEoXzJiMm92bn3wkf/ZdziCtUXufckpIj3v4H077UVLkw+MnEcoErfkKQU2QsnbNmXgJu
86w/HYVgkf28yJD6WH1dfRlsOQva8nYD+i5LitXQIe98uWAyMwdfp/VyMNI+LWy8Xc/wjtNTApm7
f5pXJ58RuipAOGsgWVLVTsMuogu7toCBmaAJRi9GVwTXJBagyxwkLpO1JepI/qi/n4YdG2JO2qLS
gIYKpFkoNwhjURXDMaz+m0XH91qT2hKy99hJRtsJb061DyTUWA8D5fNA1mv4f/K0lc672zxDa1Qt
ZTqJvOiE5RIE+s8VowDzRq+SPHktHoDS8GITkPIVaMx6suBIffxH3jV+8xwFqVRVCd2lHygXN8tQ
5zmQPGuhjAjBo/QUICxemufBxybLAa9tQRWQnak/LwYiWnAhEODLnKNkrG5cIYerMkpxwVEW7A/7
IWzIuHMZzLN6nc1AKUmdncov6QMUql3fdnVCbSHYtEjC6t0kP6mu/xe4iEBtRurJp0gElKdXjfiT
UmfjsYSw/+BZk7/kE0VbxFcP8X/GUwY2RaKZjRBPcXWMVkrHqouWZJpSxn6ZdeXfpsOSwF8Jbdgl
zhmXfghUBjimm5q2WBN+f9k59KvwZU33HQ0nhSkSQcgfUgZkRmabPEJ6OXdY7/saiFob9AwNKE13
cyBpy6SQQtseMpLoSBeCCHRr3A3zJe+1UsLTaQREM37dOZG0lIHdOMokz6WVj/sTF5ndF7/hflcn
v+TUJpLDlJP0xO96WFAl3knJaJb6CN42hq+4nOzu1vZME9jN0yu+mtfFCxXxo3/4q1BF/mqeanFa
ch7PyDTsGeIgMEo2aGXsgptbbZN4Ci4pSq0VmpjuvIZTsRskKo7WK0LWwGogLK4ePbRagFzxc+hd
yGaIFHgbStAd7Q1PWwHHdbp21DiJrV33637Nv7bPHg0LPS2xheHp6htAjFXnUUI9qHU7tIqftlmi
3sdMSsSPnVn/EH7dZ1BgofmitkMQMEVJrLLulJP1ApndM92xznb11ixHXwIhIyEk8dMLHnnKIrnz
T2EVXyBb5dT0EJJdpxgiiMYCJGmHEyE2nA5vlulvk7roFbrQo701xOWsChwxFhSXtObYd++4uBlO
sdqqxGlU7Ry21pmz+WZ9BQ5IS3C3UdC4j3bxJ3y6lfY9qtBdQYKi2oAemjUOrP+KDr07LkHvFdVa
ZevVKVvX6ct90Qz3FiGe10cT9jTURoJqOENdDtF29LqjE9BwlPbW3bSXorF3iYz2jcclug3JqQ33
/UMP9d3uJ2q0dyjAozzlnqjCJDhpl+jKOYOwUwoa3Qao9gsUNhQBau9824VOPZ7598UHXeN4E7xc
lHo727gU3J2yv44K4aWN9RxUEiN+IIu9B19TD73b6DX6jK6D62DjgcSCCl7pB4AW77y8RPm5V+ib
3cOo2q301n7BA3rDWwkaXiHbzkv9j9g2ySxyqWQj0DavRxXyG5XebtToFwOQHKcIEBSCIC2/S7Mv
SZ2bje6VZzL5w1fwuCLXfXVu/8npk9MelJJvbMSNARpZHXGUa7YywWu/6FYiMyyQYqxHKjc2qCyq
LnfzvX+pgMPWKZmdvkB2T+G5Rd+gEq4oMSwlkcEHyJ8Pq+N6biz40j0kgqbf1HrTmaE6AQTkmhoh
f3iZ/YMctRQi2BuOEpjfp/lGCgGw+e2gO7Yj/3gZmVdvc7TP/obOM8GlYNdwL2fNx+iRvH5eEanB
l3e/td5H/2KG36OX0hvNZsgjHn1d7Y/2a0BDH8Pe/T7t8s+p0CRIv8Lvp6qsRM3Fwz9s3XRnv73b
sL7DfXE+39Yez8k3wO9M64CwLX5K6/5sGo9W2inRrW7eWGI95qcOORaFhjXaxp1a8cwq48E4X4D9
oDjcdl9R+vPGLyTSv9jM7TN0jGHNN892ISk+o8LRq6Nhbdgbypm89/hUF3Z1Sr1dGhSSWlyLG0kj
KSQzf/f39mbkeBsd/tYhqk0Y4wRDcYGnaxSpJOxdDbT8J6tE+xA927toQ6b8zv9UBmR/4W+Q83eu
2nLXwb6EkwFTJM/x3RBz/y/r19ZmguJZlVh4Kmwp1UhlV+ZXcpklR0U4BgzYdbvmIe8RvN191gNI
bURobhLuYoQyY72WmlPeVXVZuJEUVCPVsn4H3gl2yLgBwPFbYDKMeeKGw6Q31Lu1brVX7TWiStf8
73H+SLY4qnXZH4nXoIzjJR9K3be/2YfovTKdDxzSk6/lHl1Pv+CK1gp51YH9QpuhoqcCvw2xijzp
3P+XNy4PXYVraSJBEilFqPUEDNK2AlFxHsShL6IntoHM9nKBkVm8tVRc3GOfnnIse8o4iBZY6239
kgvUz4RXT4Oj/3X2vuag5DeAx9l/7sWXfZTceFyQioPi/UvTE1L5H2Q2iBssesVa31CfKcYgIQXS
HRf2fyT3O3NTDzIgnRA+dDXZk7nW532CpzP7UadIFponHLCno4BeQemxhYrxA+LRB3dbdGZVPb1o
pyFEQDGaJBF0JUiFKJer7HDdLUD6E89d2IncTCVgRPj40n/l7WSBFZ07CJLcWfJqbunSodzOSCyP
C+z9rEB9OJCSiAJkUcvUK0yGGq0MlpgbpyUAnrQTaIa6z6ma4woqfWy9iPG6z6WxetHjQMTkgltd
6SfTBdSMcV+zuFDFLxyfkFjFwcx3OeAfB4ZH1kro3kqPGW8771P18E38NRz+c9rcn+wGUTPdE2+s
Hbj2ZdM6rqPqbvw2J/UlbbFJ5qHbpBY5DVQEA9G/y3YNubwS4OYJCAd3pVOICtE7QKce7+TmpP7N
KfoEJQQmeGz4KgxzFlwOSabuSfSw9sSpPjjnjJeEMYYHV0fou4HkqBm8mBEPBnOhdx6lA02FZ5D6
M0+bYp0reVB+oKtkqO+f+BMXeXw7+uvMO3pgnMEmrDBsww1bFeH7e4Cxt9/JGfAs/rrooX3dErBT
kGYvwHkMFQWonYrpano/BswagrO8u1TNuTCHLo45OnKgCF4iglzFfu84f9UASzIZoDj5ELAwJzGc
1/baIeVHzY4kJtT1mNwlFfMbFOyf9PR4Di5Jyd6RLUNc34A9oe1A9mMXfNsKKPKOcIqqKuxSUZZa
ZI6f4Et3N/Vp+PcOvm45MjrFmN4BtPUd50GYrseea38jjg2FJxT9enilL6k6bKfEw+CILW4RGIMC
sfwZuT3xcknUoRZokgYERANHb0RqZC1PUZtuuBYVRYslotUKzfdQ30QFptjOlhUo7BcA8VsrxfgR
kXzcO72nFmv6qcBMOTtIMJceHUQOqnDjiB1Jci5otsnWQBfl1X60y8wiJKOBr6Ja53snuakf8z/J
pUjBB9vZBu8HysCmyO+1TqXTCI0ygtKoclon/mDEhcGdq5cYx1YlqSWX8W28HRbwiI0Wqk/D/fCF
ROwaMmPd3nQL8ZFWVByAoCsOxaulzYd3WQgvfK+DA3J/W4yxewJcoXHFrOJyduBsH/c8G1ULzSKg
z3fy5ibXgu/WbVACC2gxrGFcCVgpV97Ys7RtcqfntQnqlBD9vs6VNj53G9FK5vWoOHgM6Euxn29r
KNuOnzDQPiCh30ZcgqEWnUg4I0/6bL5XDUikRX//te8FG2nk+pIujq9mFQMKuenVfC4er0H68uqx
4T4sSsk9bod52DlUJyB5Xwrqk8fDbXy7+06FpmYATDOIHJYB8V7Ji1p35hi4fF+KU2rhDSehvdna
5eh2sd7Y/CWyy4l6nL/+GxJZwgdg+81D9uiCE6DsggLvT4xhZ+EkoERAj6s0+lIsrcSyEKEv2VlU
eZ0LPMIrLmYusVLj/y/NOGHO21oSbxRU7WRdVG2XbQSTaEkpa0CIRzBJaKw6jRRiJrwGwUg5l0IQ
jRI1H+qSRXsUGkigNhROBMA4dtGfU3A6ELCgH7Sa/iE7r2DuDmjZF8IEUChUUCEglbkPRxNE4ZPE
5oUyv2n7OKRCCViQinhEwlDb73QUiEpMUUj92aOZ9dkzIHxaxRjYH9Thm2hSF4YVBP85CCXd3m1Z
GqIGfDIQnqhASoG+sRyTEg6frrIWNUuJk41bG2zHNXZiJBVfsrryUf6PqfNaTpxttvAVUYXInIKy
yBlOKGRjIUCAyHD1/7Okb3btYuxxwEJIb+juFZpyf41M6U0IpjqJHk+m/NWl4a/TpBASc4dyPIeE
uq+1S8WbZ1uYB5iiCodyIcz/V7sbARNNshfiTtaNGDvJyClN6ha7DC0dWYvyYliF5UT3Wz0MVK7U
KeddHdWRUuoEpXZECON4CDOgPyFD6QoEHpCZdGNMyQzixT7NH9UuOfITiltAlCQghR79Qbqwzrry
PWdpJB4QHwxcnSKe/PYEqDS4LMRyZuLwPJmM0wes+ybYe5ObatiIJyeGmpbe2C0znA7WY3q06eCB
g8yFD6Wpdb66kfe8sa1ZcxkNUNIHyVVpe/arrj4SH85B4pdd2Ezks3QUDJBmYGx+zLhyN4omZz9T
raADlo4lw1qGpLjcWt0V9BqMZxVNZKwDs9I69SH4Eb0TTWmvoLaU15ek8JhIXqBDiM2QHYrPOetO
4hI9WfRYtag64b8kRoeKMuL9ScKoSELTJ/XFB3x6on7Ig4z+6ZSFhSvoEcO+zEm5GZoA0WixoJ6T
u7lhzmxD30IpSsFZxPtc3SEdQZ30Kv//YeHnMJOpjPgrr7YYB62VwHaqSzohVANwXCQayL5YLVZ9
7HbgOSpcRPSh4pPelkpTGZaDvmIAtNShwjIfFFaC0rRlrd1ne0CV7GdOIVHNGSIn6pZHl4Dm0m2y
auA3UCZr5Cz9zdRS1Uevgto2nHieF7UQ5VD0GbD/SxbkjEgmMj2HqJZbjXyRHHf4fyLWbZjod1ll
yCcGT1cWRIzsLoV4yFZn6hLYc9aGsAow1pTb02iEIlIlWkFc+fvIVZGqAnIO38ipFKSFBLnI1g1y
qyyzF6THeSKGkpZHt1QmOhofsqXghCnz8Q92NoxQz+E6tIC7HabsiKoeD+yys7sIEmSj5yJvnI+0
JMoHpcOFnYw6HYpsf8OPvSegGshGE62pJEap3jCFDH0UrHfmQ+oV5HQKnUyXjoWbp515Q7mwKF9Y
IF3kApCMqPQ3BHUK8PGg0AlPlUOTT0kdr/VHGtAJB9MVlnTu/2rJm6WzLbS5vnvyh6ybH+9eHQ5i
C/qFLgbtAVCJZc2qma8YcKmkWGjRTvnTGxDDoJZiCcWuFPtBpjFqMee8ElVWFabUV5VJ/a5v8HvU
D7uMXFe2tcXNc1KFLlu2CwuJicTchjPI2MxpVmp2KA/MzDEEnpdY6DM1bvsAteTTgMnx7MAL1OgV
BokoWxFeV24gunVKVlRUhT+J+r3UllXY1cMoSXMhNwWBzFWX90mQUb40FXUr1w4/bThd2S6xWVYQ
ZofUZg0WDe6j6MA7k08s1dkV9TVgR4z3BdMy7CMpV7lsxNSS/zJ91jWnTuYjU8+h8dXMD1dqn8Q9
Dvt9EX4g8eoG6xZr7Mas41VroE386WcsZRQvsjOiorl0qE6fBBgv541xdcjizw6ApH6g23Fg8hWy
1V80jME8xVdaT4AxQ/leHwR+CwF0pLCtJaIYaCVCyDtkwQzw5hA6xnLJQW9nHXdeodFPh6meV/AV
l1LBnZPZCjqBwtV9mAY9gHQIpAq4H6DpII3QYw29oX0cytICCANZB2gK2F4juCAe2Qcfz7Cynp9N
Eo2mr46kr47kngIrquTg+17Z3/VoInYFCQc6Udef5ebs0dtF3VGIOITIU/x9t535zxZuNLfk2xJh
ejTaZvYCiiaYWNicYXqpOydu1eQdPsPd+ItR1ljlDD0ahORCNGKSNz3yUFsdhnK9jMCpXKuCjThq
GL0/wNPWnxgnZPF5+/prW+oY8jykO/96mDazXAZsA8iT9EwXTGd84waUwX50a6DFbFlKCXqilm2z
6qtPskaiNgZYaygUVIarDSEqJzOteLnc4d8+w7iTz0aBPJfav1rOy2Jcm34CFQHeASGBNuif/OWk
Z+L+Dyk6kztxEsf25Y/m5gnYOc0nEuvrX//4pkyxpD40/GLWQ5ySvcxYlG3oAriLwCUk27WsDg6s
Q5TbAumJ+oDAf2G0cpr5o+h/YaXpncBpnylZh4VNhv9BMceTZrMqfxe4HAH/DcWFqJG5tSeuluAo
0AIGY3abn5baoQsakQOkfijATx8yl5LTk3ABQYBLEAVq/4oVIbvxWeyn3HkGNkfBSQbUeQhTN2X5
VMpf7L9h++Z/weTyaxEwjXmceaB3Q19f7qxiGI9paD6XPdNlen2Yu5XQcz1TeCWi4cyPU1NAWGaJ
y4Oq2d4OmtBqtFtqNc/BYTyuyS+NgJ9wv/ShhUHLMBVttgUFKelUK33qGC59KCgfU0+joRvVbKFo
bXZdIsFvhiKWuY0KI5Ubwtgic1SHDBWc6n40KAybwwKPYw+c05KDTa/uo1ZjQKP5Ii8EXKTmN2rY
hNxX2nAdllGbGgOYiyRt+SWUZhwRuzpLCQXTR37BddHlVsvKMLi3BlokQ8KrNmsbq2cTVVHNV0wk
pmrOYZUX5dfE+ZkAMrdHhAdJ9flA1T4XHmeBiKWdTwujtnAmh2JaupcLYxLDSnw0UjRaOGljpvkT
t3xqWLrwgpGVPEiH1pM/ts75bUEHYgOXio9VXMuugjeFZgrM6rYBP5bGi6MoeIMeuyiFFv8VuuzP
UAbJkiLJMv+VCRhVMbpL3lhxapTUa861QxCwKfSljUATjUVFzX/Q8lF2VnkYmOdRbKPsj/LKVial
lEMI5t0VFYmUgrykSYCvYF8hv+qjeY1U8TixNaYmmcO84nkEKZImg/ZBHBV8GC6IHGfDAKdCXAfl
gXjqHqfKvuAMOE0zuUEMkb9yrhyvmsUeJkIwT3L7dpUF9f4+PqbTfdJC+ANwA3inX5pHYEhJuY1v
ZbUFe4B6oMw3ciRJCugI5lSevhV0p4Tx58upgiwt1vmYEYevkVm1qQolbDynjFEoZ6WqKXiDjiZC
WjTUHirdjZQ3eViuaFpYqIIzRdkaWzpDlQ05V+6N3gHsb9g0Km82ICtAscAfAkkpCnz9L2trEYhU
eM3vpyRmWqTghnA8sa31CnnkbsjyneRJCVQOhh2c61xZmT5IrblxIoPRzpFEU5Utg1kpBF7F4QNo
umpuApgSrOgEbrPmsD5hgPsGyNeExOzAqrZZXTfTvQtn5sQ4nmp2IhEELZ0vIZQQEZ8JexVOkKrx
GRm7hWy5ZJU7kv3ohLOt4An+JRV/5Y/uwlypBkXcMyFPxVfCX/MZKXkiwzQQHVm7hIYYVETa3JG/
MupgsZLfgwww2sw3CNMz0IbCckX74TdfK27NLQV0KuTumquSTnERP8Cvv+qykBt5UEGdn7Yi72DX
5ZDKyzuZWhP+nV/aEur23NydY3i/sKDgn9CfjDsz/E0DvkB6TWkCaQZbi+rfuHFTF5/BkOKO7b0v
AffXFldeJPu8MC512a2FU6uGTP7I5xvZ71B57kTOUGmLQPGDOw3kfgyo6/16/203xfXSqH9A0oc0
w2jSXFivNCdSNmL5ec7SgGB7OG6P/+MDLKsOARPrkZigL/DjG3XCu1WhPCPuqMIu7T5q8KZlNGvp
J5O3Ke5REn5+qG+wgwq11lusIRiRriCXL35oRwzFws+N34/Yv1eGEkbOGm2E2Ez9pDUcypFYT9fA
L7iazlx8vFbmhvQnUOC6OMGLIsVFbVg7R9rI/Pn6Gw17TSItzwqYFU9kVXNieK1SqvLIHIHxYNUZ
IsRKTmPyTVqUH0qDck+TVpWNIj60WT2ctVqPnXmaR4wHW1fvn1ZdVCUsc9CYiO7EG9ZShGgnFIer
0AHiCuu/NbA/XRMhBhQktYBRQALj16Cp8xBFUF4ymZuM7HQUEtHdl6EuHII4KGVY2jbrIuMy30Xy
xF+sCyUK2n12FEiublZcE58Skuag0EuAbHdjQNpVtDoiIC60VQj+AtPGajZ+HN9Aak/jw/Axrc4f
09f0On501bU79evBg+LIxU74UCvjCrXkxyivKlfR5MnXF4rGTN4Vmon3jqoG8gPStRAU81sbZVJu
eF/Z4MsYZW8WJdkX5ouS6hVabbcODIx5heB/IBKewtc8/AdgI+qrkpPQx5IkWdsGiJ4LJPcmNaGo
1Y5gpl7mup+q8RAeH9rC9IT6fzH9UAKnTeq6a91qH/tpVKiYH6nkitaoAhtRnoaPLrs2gy8G1SxD
5vGnSbJHb5KOsWaLRwjZqfylG3rCWvtB7a/cqduNGZWXbKtXhq0boYVcI+8w0qibUCEgKRKZRVpK
RRCqduyRJZKQXVjQVnhCUySh7k6CKH8KBcoB68Ai88wtaVpoRN/jFg2WChiFzsBA65Ai6rCNnrLf
IvZgoKNNWfs6h9D7oLg54CQhNwk5SLCmWSTNLBUskBpD2FGc2KUNYm4AN7lI4KOmfDbfIlh5GXBf
7pPYOH3s2WL4XG3oc1yjDzbjmTmCMk8FP3GAg7RYs18MpTgdg5NZvSyURcD6e29N+x1UJwl3hr5V
pW1lU9qkbJ7AgQDdyGkYIWW6JdQM2nSZnwLZBh1YYKdCeiDVBBl+ovijkUVzvoYyDbRAqZVITtZ8
4NUPGikCgaGlo4SWbh8018BdsOhEf41pA6eR8DB/JK1m50t3CfzoFgpyfMmyToOm/amxkaDfqrEe
HfAoqe/Meh+QH3mRd9ucCfBf84B7Sf2tQVti/vQPVSaR8KAxJFBaCQlcA2rugCPjmVzDjUWx2kLc
y3ivrdI/ThS8/fC3XjW6+GxphNGChdJXnk7kvqKL8186O3ovFgWIcuOxuL3y66P6C5O2QYsNfpK7
8OROzXFOFKRDFfq6nTWW15/WXoX7YHB8vrax2sWqfgONUb8ZoiSA0IjjwRhTVng8PnjytadwEiPI
zC8f84EyRkg4J4i9KEBQsBOJOtfepIPn17rBGls+OmQigqUIQ+UMwXfa1zfCPrFPwC8JxwQ8CpSL
0y926stxnlxLhCHYkR9Ax5Jidm0fvowoM2Ltstd0jPZhQP+ySf7yWb6zxFjZgGekV6SpH+U7xb6l
LGo/eyTpf7nHLkHF20omyaT6yTx6O2T1PwOZHfNKOFViZchrcWr6WEKiWi5FEQfN9FOPzrUAhMkk
Hih6ST1QOg/zhQ6yCw9MbnYaXXu1xbqProNUBTdpCoecPpQ+czfK3sGSLbPsW/+PyrnMnC+olsWT
JZUJTuRp9QRvcD15R7L1fVpiMy4pdsBnJzAmSJ4Z3xVoTQETsKp7KXFFliQ5vRP8sGUjOJsnS/IQ
xF+L55Z7mDtccG0IryKkCXTGTAru/uBF4Ez32G2c/f3Lf0ajR7F1IrL9OFXixRcDQQ968Opebaia
TBlGZKxrICLzdrF2y/gW3OW6tzuQLWqzekGoFted5oJdtSP4BNQLVqSKGdH6MZcRRJHPYFJsb8qk
BZxIdHLarFmfSCePw2upRe3qFq5/IpPpy0vqqfojDVtZahzM75YoQv5+pON0yEKmZKnhW5WmV8rC
yQfy+jCrokJb7e1ahWJXq26RReoJb1luLKn17avEdsWhvOAWh7WaeUcI5KPjBO5HJocVVnfSehGG
cgStsKIX/wu5WS3utoKzkqNDlfuiCJTp88FPFzzsRvflIxiEMwS9XrNdSyPVjb9Tp06qgQTx9ofW
Gn+8p11hlaiO80Zk8azCSiFGs1oPqOsNHdkMr9j79tVtSr/IXhAhgTbQY+fGZYRbZGT66krX6J8W
0Hk+znpTcHcc/EkNQgLNmo/XoPf13p5AB3HkDm4u4o/dyoztehPT3iUKcL5k46T5QpnuyzTDmYSQ
jVTsTFcnuxBWXaETKFCzEqf8CNWMqwo8os1Aj3pGxuDCms8FHdaqNtW/yH1tLjDoEW1K2S69/cVj
t/TVIUAsDfE0kGpytnrT/6QAe5Y40f8v5p2flzLagjgjuY98oAshNUHNikMRtkWIB9yE5TAM6tmN
z89I5VbIG3iDKCqTu+NDNHZfwaDiEAMbvwLq2V+Z8ekuKTnSrlps7wZlQhOLYimyRJHKlXspJdwN
FKKIuKFhoYGh/FEDS49aN/eNzK1/lDvrFuh5OTldmQnEFySYOAjs4ZLI4AtXkhwfkbhDRtLSj0Jn
pVRCmYE9WDXuKs6yD3ZkbcYnE+ReHSQm2DraEPHsg18ODv7BNwIhUEBf1gE0KQFF0t+8HETE3Yst
gsjJrs9PduITK1S23Fi+udj1oMnj68mfElEksUIfU1J5pNYDUFg/ceOAno80cgcB55k7Gh6o5YF8
JWXErzRMdQDxeRQoyV9VlfETz9DjIZ0uwSJyy3YzuC5T/+vV+EpvRe0yREVRVESln4tM7zQA3HRI
1YLggWZUXsIIrW1OywMEvsrsO5EFRZ0qRj4IqW+riJ7lyoTEZXT3vVfDTG+tMoVKeH9V/mMoqkDe
pAGJDKpOqDexLmn4oCqEJLxg2sKsCxtfytXgWaSZYZnALEux0HG5NmRjZcrAS98OcVDdDmM3domL
YJ8aHVVUZElB8X2CK1xm16mIB09Z1mGzah/obMr5poTJl4Fh0qKkU5lB55xQwLfq9m10/SWc7NxA
0MBMepfBiUelvaaZo3X8vU6KcBhrafvydNIe0YhkynzHm3vNGv6FaU6zURSSSA64ZOfW7mb207jN
VxFVURzvGv610m74yWgPy44/qv3VyJuJ0WelL4wdc/23/jOa3um3XjJPv8XZ9Ym9a3F2Glwnd4Jc
6uxP/vy0cz6PTuNmnwbR2YGdx08JZcpJ+9WFmVCSt0FZ3bhh7+3Bfb9Yzdgf2B+c3cN5l8z61Ywf
nWbDywxeHJpNlY7+9dCJSk45cl7vae3bvv42aZuD6i9yLt9evdTZp5NvwQcEqVXtNeld4lQMPzr3
XtXgU3QMciuvPPgQP1GMHN1wD7997n6xNL3vTj9FCncXc3e0rm/39bLXJesZtS9XREUNegNB3KAT
422aEHFTH3y3HkVzB1LDToy7/upKUnmwamW3DpEDTvveKe7sysWhC2oxtWtvaw0mX7FP9Dd7tGnm
+oXCA4ZD2t/gTrWuVev86HysdT040y71bDUY4kcLh53KGfF4q0lBYtdqQDofJqvDdj8v/jxKre8s
HtwoyRccjuAdzeLdTMvzE52gC0VkifjUhLjvUHwvtM94RpxLTesGj5LC3U8UXAb1h2/sR+e42zh4
66LboIz4yzjJLEiMfjU1D7cRp124Wue19fA/wzgsgvDgGoHnQ/jK2rtlbJoP1J2Ituk0LbeqL+vy
dWrY50J7AwR2ahHYfvWOkQZkM1Epu1Gl3m3GRJxNusG/nYb9+G3W7F0Ag8n9Tps0BV0PD/gVfo72
C4LJeD+shBVak91bD6Ndo25OtQprT5Su8NBK7YuqkqwmP6ABp1LrTIdykJ1ZCQuNJ4FA0UzeDys6
WpWqeTu3YYrfumcoSLu1Xa4229+oZDXrzaXKnYUfAvPbDK17mrabsEnj9u3bpsXxuYc9g90MLvYX
1RNsoZ1Xq5qft/WYV1lGXu0i9GDrtdf/T1b0vflCK0fzLWpYdwcKEBEn6jwsqe+t07YIHwPdIvSf
eutIt1ezuaSH+7pXbEyuezPBW4g4lquMq9G8PHjTlRgSPuk/3EcUZMQzvUv3FhbW7pvkH/YPipjt
fXrvPrvnIifTqvMzzqrc+u7V1Toh0ETWri6/5rNi3s92CYob3c3xgSzSP+u0OWHVug5e80IQjQpu
dUnH+yNCb3KoQ/sGbxNdBNoDAAYCyFKwx8WbdgteGlZGcf8PUlG/bkOZHmFiUP/BpMa/Dr4mdjWk
H1Dh2b0XjdUBZ5o3e1TcPt/wuqDlMcaUYJgqLQ4N69MRKdA//5ZnNcxH0bVPjOkar0ZEzfP0iNvS
6w8LF0Ylpizhdbt36z6xrnProDByDb82ftnFJfTUyecM8lFHkl7q01B+DDFl+B2edu1G5zCt90rj
dPExKywtGbaD2ezfy+YY7zD2qqv3ECepd2gEF9j0qxjlewQH/4okmm0AjAVbnMm11kp+G5DLvlu6
mq0u/mNQnt6nl+l7+1wlyxsi/XA9upH5Lk/DiObfn8mX9rbggd3d8NMg3OUpDSqopfZp+Km2SsHz
0j2eX5PSyXCb19S+rvjpczq8nSnyQ5C/Ly4sNgv0/hDJMMrYF63nruIm+3galyrtO3wftsRBvLhG
9qNJCdRMqlBJ8KyJqL9dqG83vQ/bA2iB8wzraMnQHIZNgBKpUc8QP/fltb+Gutilg/ILA5m7+p6X
95QdL/tWpfuW54kcHz6t9R8LdhkgF10gRk44NlN8BVmnt3PDLCUmGW6FJpSQjP5oRB0Bn/5cpIMA
ocag6GuvP/rlvUNKfiWyQQdCswo0nn/UU5KqnaRtLCtgdNfZ/hvtx8ssfhFdWO9yu1Gx6wbHb6fU
B/mWUszNMgyzbsj35AxPj9CJvB+fTcirQh/pR5+0rjYOXsRVVZLOB57eSP1icLcHgFTTO8/fgxLv
Z2z8fiBCQXlC2k7Hn4Z9rjqFupUyDVNrfTZfmO1Soz9zXjDSWsdh09sBHD06pFUvcEoxOs/b49ig
/fqNJPXqJFhyATNPixAHf6tQgQjNyq3mtXXHNpguL1bZr/rFzt0504EpkqEALGgUkP7ZvtDzmm0q
shs92fzBncBkU4VA9LPuh0Sk7CHxhFUI/XAKn++4Lc2Pw7R/2TLI7t0zyUl3+pyRI6MWJP8AbSqY
l+lpe/TvB3MdltOWsY3hKa3OcGEoesBX2be+3/aNiAAvAhpBwOoMqNECX1xskdGxbwN1EMsrnnzA
xtjiqNmLWrdpAt2ivjcHRBRtCmOk4qr0Q3O3MBU+mdEfl4bJLUon4j5sFWNPLPAjxOcqveqf2BYz
bsj0aaFDUVjA+BqPH5SdXgyZswz4GJE3App7oksXndew0aXjmocpDwF5CjflCmMcez2siyhUu7dg
5xxRCD7cCzY5cKn9C11GVfWtejE1haaHg5D7cSN45CyF/B/Z++5l9IH8CGy6vMObazqFIf4TsOpi
/AQu1rRo4ll7CQz3Avm07Bdtuj+5LtWIsoNNJAg3TvTsMGFCdhHBIKazFF46oEkjRflnajJgi9D/
CrZcm+smzYCdN51Bv3QgJhiWSS9RNKEXswp2bqjS7d6jI4RESA+iRer1dKcU8AInBniiqQsS9U4T
sI3e3TMGNN6ihnoGfEMP4xb95riMDeCT+y/tD/PGSnoXL9mwUAfgRH1mwqI6LgToqqPWA6cRNiX6
H/MFuBitR6g1H+wPpkg3OokVBmrcWGVWCSjaOzdgYCjjeLmsSbpx6bYYklLBdveAvmqrBRUdO9AC
M5OmGE5EYr4H+j06KVRWpt4LZm7E7VWPk5Oz8+N+Cd9rHEnsfSCuNZUNxGXvNoEJpaNO3VF9CWJA
1IacgYga7wku+Rf+LwSMOmUmlS+KAL0Vni4/zh4iOaTfJ+wzG/ZyqQrSoc9PmFE3GgAUBvvuh8xO
koIH3ppvhgT1h8vq6uz9ylwtVg99kEJ/76djvWt0Ch0pHoqQ2CdfWmad+AWhBYMYV3WKI4zjMpO/
Rf3RLgOf21VAPSHFxywGqEEpZ5xgwQmd3GGVd/5AxbsPd6h+rcMhzbxp2sZFH+tYaPVJFF/sjw8s
Z3HOxenqdxiZQxPTSOq6eNVZyajZeVLDUHKp5lhqAKpEdLGnixkSaBRKTQ7B++PB9LCrFGNJUtBD
p9yaB69VHowfZLINKh7UAcfsBXSvvzvlQTpPxu/pkZr2qUWMAPuBvuaVH9a+W3CeVzGIeRCF4Dy3
YfHF/pGk07tMLjbQKSIpJDaLgxX18MJi8Z+drd0ER7fB1WbNF+cEvhAZYIXR/vZApOzGat+RzoK6
qP3GK6/afw/I9bswjbcpwutrFzdUZCxF5JUH80ikc6boE5mP0Bhjk0fN4NnZew//iTBthKULa+0c
RvbgRgE0GVdn7N7x8hY+e89VOmguD1SUFvHv+odFmdXbYOWbsDI/u99NfYllJ/Hn/EqDFkROv5Cr
CekqUau5qC4wh0t7h9l7bPzcJ0WrjiXopPSHj866g/QtxU0I7tbFfI12cEV+UBdNK5PbphxcIEGH
jWXKuoKAcEBERHHdbI5fPgoUyJ/HwWVx7hH3l+1jZ0+cBnxQXSBvKpHIlqZG56kKULcwfvxVoJlZ
rxn2Vm6jW+h/PQwzxw+Saoug9XVrleJ2CgF0ciZTQB8GhuQfveqiyqYHo29c4SQ3hQUKqsqnVV/E
wSVukR/GoxU7M3v5q3dFE0Y9K2rz8qSE6Wj3Uw0JIk7FFi9zAaXGnAgaGlgnodLvddAgpD63saBE
1HcgimUagkmSgA0PgCYTMAe6zHMK90kzOEuDt/l013710Xr/vGbnUSk352qeW9WfwuI8THps0FeP
pJHot5du68F+cXPW3dL0Of/QYySIu+tlilawqna7f59Pi5JlGrJurYfkwXY6LdKjtH8dv0bvyWXO
audX58lqN0Z+jfRyGA8xa1nTfJ5YG2k9Fw1oEUPcSqt+b722sf/gpUixO3U3xpfHoIJz/sNcifdB
xnJhuxxG4aPe+o5fwbGD+ZrzNV94YA4o1wFEdq+YJtb7ZCKMgSvDwK6s1tMXd41yTdWmsjYualP1
m+DJ39/qb8GNepT3s4rcE3fCznf58O8/IAH9tAdmBgZVZTX/uMiAZofZuhvP4t7+9wz68YeZ1PjV
i4N0+u1UNtcxR5ynvbNzHRM20rHdBaxeQQu2d33BeC9oEmSm433/APUXq9beqZNu2A220bAKdlFE
2zOnrHkZ0x0G5vNxvGfRXCXAOGvAM9JGjOmS6XceQYiePvtHGy3bnppQ5FdY6J1vuL60nnNGShlb
kGk0fLr7/qfHmCfnelUwkf1Mi1uo8kGMoxTzhVGGMDTdpij+EcdR8k+hW7+mEUTVMOI+xyue9f7S
dzxMG+YHn4iH02AZIWic7DrRmEQwRVgI1WBZZM1GlKnW3N9xNC90kEc6R8CyzhfXaBjZQBhhgbLM
AGM6lgyHXn9LY9+K+ieiZDJXCrGDYnDZwofwdyXbKBDHn6bnvg5tkFOZtwDoGBh2hLpjst6uqb1Q
qMFOpWP8NKDPBPXfJDSWyd/VPk75C0JKzFwUhWD1Z5ecRs/oV7qlYaGz3sTz+7IxutqvIfgUakmW
SX9n4ibqV1nba+10WCMFu7T2P6kfjdJebfvZNryUofn1Xg5Z7REqLc5e4WtV4dlTvn2OPxvmVUDh
4DYsU+Dndg0Kc5xsx5D3x3tCK0ZBbWnA4F939gAQY4zIPDi3eOIy/E9YFXLDuJzBeXgdrP8+CGMh
EnSigNV1cDhZVcD1HzxwvTr21r6xJH6wS5D4xuXxelUfg58B0P5SGqZ6a6Lj/HB1Lanknn0c1eJu
fRTT8G3EInF4t8poHxkZDBZSrmQarZqju4tOpLYs0a0OUyDc8hD8E0jgd/ZiScYBt9BmZBzDyquN
jPLSsNOCi19bo9z6YGtRJ28x64y1u2lUnVvUfoCpL2tAA6lVOThvghj+ft++xlYBzzKaOzTd49M3
0HpJrfdUtex57MRx94uGrG5Sprks4vleIUwSnN1oLEOZuKf6efS3hwtmA+YVMeSjwwRZc+TWuCq6
WLz9VWP4JO6Czz5G/jfBzdAzfk4TpMy3Wequh9gJHkZX7/UXu1+PrvA/jeG+83CIBP3DDINCjFQf
6Pxi97wR9oe0Y8bVv5I2XyYHN5kyMQvQHiHqheslItb5EZv7RNsLs6jBxh7itTRlDouXc2Pe7/sA
3KyoXQDL5Q1yTgOmxjKaIkIdndzSS9ykqMtPPDh0vdLysYy37/khbe3QRjRHh+mN6XpotZAxIBqA
Cr1eUqm1o1Gp2jIZwzH5eTw/ci3W3cXO+/arP5VhpVtGylA2+/o5tBx/Pz7CMqDH/XlWxzn62nkM
7/2yzP2THrXoPlXjwWf1DtGAu6+p5MNCWeZahrbrZY0m5CjCWY7C8hx3uTlSlJGWL1J1+iAgg4DM
HaTDAjZP0wfREC85o3b2GJ3GTKoNOysKL/c6oaBYX7BzdOs/6ynemazT9R9A3dsGckuviugbp8gh
pXHU6+dps5cAbTzduMt33Z1tzBl9d/6xRMVwfxoQJoqDIxq3tXfsI43YUcV94SV56iMWect3rxCW
g5h6PLNP5enZe34ZJ9hVX8YP1mcm6fCNhcCadZrqnHOGcAle8rWxlqREW0rbFVgmrP/01SiZgN78
K+MEakOLGRCa4Fv0i5a9R3hy9bS0NgMjfI1oIk1ZG4/h06SCfXFh0Rw/fO4EOSTpD1/V8EPf401N
1y5bmk8dEs5Yh5yEnOLGpDC4fXXdQkpSFqsE7x9LaXhOKe3RzPM08pnMqRMPz9NjH/dDn2G2+iLh
p96PLSD0h0EyKi9ufw+r7FEIBU75lWS9SurAJ8JvcoNdh68uKleVsK7m90nA1+te83dIoew8T636
4GBSItuitZumAQK+HfkypUuVItlXWUebCPplGVxxiEktPII7NWzdua+R++yce7jA+pDz/LRHiw0q
0aaUE3Dz2/S0XyXbGugJpLAla05zFG0fyNPfATobBgIScv9GiesR7Kc3guMbplFH94g8lyJbFVX+
OUjmEHbnqXvmKRCiPFloNUa1HlUIECb3M/o4BTChp/3C1bjAlX//YAeNsdcHyXw0Igwmna3ge4jk
HooC8wv6vyAQqioQ1EZvpjgzINkWehSE/EOPH5UYwEXEJZgb0EjQoJXaxJgXCNGQPIXiDKI+v3V3
fYRCvRvhluLssgAgEzfJxoB91uhwdQRiCblawdHoh5J4gBQZLXuSOWHwVR90BSCjDymjD2BhmH1a
xO1Ne2JDZlW7GvFSPUghnl3sJsAvAlFX9IJA0JDJpC8TsYo+M1Fa9LM4gONBP873Mudj84f90M4O
FMYtD4ISRxuhgkH+H/DVJHXK82RqhJJeiG7IxxgpPuUIae7ExUqZ5wRgvCRgkhQOuIH2jr9vNh5g
CdKk46Dm14FzhJeJFCVrMn2AqJINPW0iejuZQXTTrx/w9sj0f8WEFap0REvFHsoroPjOHrptt1my
oShVQ0B+8mTmKvZPox08+JTMwSShk0o3DuDLS0C8BNYDWAQUFGeJq8rF5h7IPYP1n+vyzjBCCdH1
dNHVQAncIhxVMjiz2al3bqz31tmSf6q4Kep7eSeqyBFRUT31EPNWJ9WgR4p4qedW1wxM+hbY3e6K
u0yYgiKjS58VTK5swC27a/e9fsuzTRhEXdpK8p/dBeDSd9z8MESO4U1ao2frEopCJYFTZfAWTdvH
zAMqGXt8i4whY7c9g22zB+TED6X2QMeh8URU3q7PaVFvSC2CDgTVk+1B7GegrMxVPXs1XlegWtjt
d3lmyKixVyeAxVV/1eWE+KW0NhOv73lSNkCsRBvwZbz07X7iIsLxwrJbdvtghN1d24am9HUZLmrB
yCi9YUPK/KiB8l9Bl6GZMbXfLA1k0ng3lxfJpoSY/Us+XdrPrp2ItDrqraFUvkzjp/xzNy8UxIEF
GEURDQz2VzPaGD9UKDHr/3kv5GUez+6L50/yd/95HmCImfWyVa5ZT6Syg7ph30KCxBOlwcb84uyG
l22z0gIfufhJv+J+u5f2/g3VQWUSSDb4XDhjH86J77f/qEuolCGmmXih4gf+gvnPblbAD+D14KIN
HVQUSaoZOT9I4PQ/NUTaigLuJUtfR8Mfq4JMQMGIFQ8C+pjKAhlgyV3XQz8WzslYENNMx5LPn2im
OsBuIou0Vwa/CsIVgUsMshtCIbXLUBdluRGIWhFO0JZJZZUPBNNooWVkSBS71G1ZUeT4C+sscgFT
dRL6LhQX99Otwj0TozYeUmNmngs/vvEuoEmN3p21T84D+gxXjVoxfyXa3BuKOWpueg2wgXM0jsSA
48UP1nX+xUduQf9BzFcgy+mUhToLJC/vSLnlK3WiV0/2MhmFm0q0inJ6AouL5L8Hd/97ABOEgNDV
uau7gYDcbOnk7DhfUSuh6cMRTmAUEg3wXi4cljPoX/q3Ff3DSL7QVyJRZc95mAW4G7SLoCETRMP1
4Ds/T/fj79xAwXkfQJkIRKU44lN0GJ7G+5/v5DEiLva/IaLP/o7jE/FFQ/VfOPvG5NOVZLO0eXZO
LPfloDIldHcJZFaP6Wl8XpW2kvrLvoLIo0eO/4a+n8zutBu4zS4TLMP9zyzdXLzSXzKDodi+oTu7
2Gvy1VePvaRF/T/hXe8Ht94KWwCsqZsBvQkGhL9OQjCLEpZ3DOmAz7qZhgkpkEuzMvRN9tBFin1Y
7Exf3eAU+ubEQN6RS0FyQjdTliNoeyEZ5KFrqivLls7HyZyEcaBDfrr6Ts8V35AxKzLPqkznUIoF
nsYH5EtuXs4ySCx1a1MfSEgRfW17UCg+bXiULC6yTqN0xUuKESsZQajhmR2WZ6rBl7rI3GanjB2g
yZG9IiIDWuvqrPjjG1s0wZ3PkNOpcsRskTSoJuidUtrFFYnLfwi4LHAwCdHMMHFDba5VOwpA8Vvi
YIqKGyYWCzB8AZ0FNV4zrDAYabqZvSynxAI96XOHmB8srR7ay6wDGDxNvdq/zl4EZFOWQ/ib4YSD
9ss2Ijv+kCmZzQ4t3bnYToNVlzy/6P+0lSNaTWZSeY4ahiJGoI3V3jBhb6DDRqg7zRvQjHtDeNCF
yYhMtAUQc+k/njOsce211zJ1EkkWLx0IlNDURZjVXiXGKzeON6VDVaBnKIGKMlYWxiMYfev666HF
JgrUckpb/Z3fSPggEYRGjfZrTlQXTQ/dJPmiaB1TG2etZrqBcq7/WFoWpbkxEKiw/bSjkQi1eixE
2FFnA7aEXF1MecR8e5BNwhijq8uAjKwOxyUZvsMbIcjiNSosSgxmIAPy+U0ySocUqqi9zqqnFt1s
ANPJ9z5dlonhe3wGlFRKRTQU0WOS0PcHz3UtTRKxEpe1FzhDoRODKavoJT+HBmurLGaIGjP+z9Pk
6XroTWo8sB7qHvKJK0CHG7FltJbrbYs0Sn+yVbfPbOTWM14QGBPssnvnDw38fKJmM1cj7e6lXFSO
B12IAU0XYoVGictILrua60fzMdXfaWYxtgEbIK5lzBctmNpXDi5jBRmeONoMrkC0c1zmmWG0qGPK
tEJYLcwcrcficpP6E9WxEGPAjn8Y+gRyC7ZzBPBPa8ei96IARTGxsmUJJUel7FQlOpIX25gwFJZ6
CgX9OC4Ac1vhVTfqOKBGrX7dabP9ophSpPvKu3MavwFoqYRvWUTrxIQqDUbc3DshxQWVf6MDu5/t
0H+PH6PiliIKJu0NVszp/dbmOwYZ7zzXqeK9zkOWgmw4uL9na5H97fCF6EFhPt3QemOVjjoMA4Ut
imW6PDbhAq9WYcgd4Zf4PDgD9WAe8X1Ki8V/21J+jfuslJrxXDQWglBRNnf3OGj4WvG0imS3SzOT
RYi1V6OWxPgOQ+gQ4IdFEx6jFXK7ujq01uKsIA/V/021gFOIrMlIi8D/iDqz7kS1LQr/IsdQbNBX
QRrBDntfHGoSsO9F/PX3m1hn3EPMqaRSiUHYe625ZjOSkYBUazWrp9f5NDzxXXFWsvlNJGriq8d1
u6/ferOBQGQhQ1R+qwSIsr2W2luMWxlIMa3x513ksDEaOsW4jeEWD4vekP9/Y+m7cFGR+HwLIMkH
+RNDG3ljiAf8LwGW4QhMVQ17voJFEYKxt+kWYNR+FXj66TKnm+IMT449WnxUni4KXZlWivgrAq8E
J/l3FKX4EEnYJy/QKiI/5aNqgCQ5ig5NqLDo4KlcOjzhPZObXZsPmCxkoIePX7rTKRKy9sllArYw
tnYJwzzsSmbHo0WuXS3Yxrzcb6RfCtL8laBdKimdNunBNrxd0TW/0Uh9TfUk4TQx9lg9VtmoOr4N
doMG45fjWjqIPFssJyje4LNW7XefSAb6Ah24R9MsmDZwp75MMiIeuZyo6kvfJeo3szemQehe9NeA
nvjlymNKdEQpUKWXYSDeU5LZxUbVwChqNptohoQyhVozdhAqQeMlBBlDR8aCyPd37QNHff0gyE4j
bUrbe+/tpoTNwuvx9ILVcb/lVcderCUdqCFFKJ8A9s25x6uVsmghnB/tQwvv2vnSudWDumcEj25q
x/2iUxjId+lpH/2nvffRgbPMrAEab55EglJjb5b6NPKi6erkQpmW0FujwReWSI9cdVbDnfTuZD1s
OVB3SJpHLCR10lr1g+7ir+m6TMmxOc7dV+W/L5Gorlql9GHFrCp9ReAwT59oPd5n4aq7yuylLq43
k/06P1YX/wqJsGKIySNsD9vDIYNUj4tmyOXThVgvSW5mQ+UmsZAPIZmLhQ3VfMyP4Mv1X+oN/4bD
Y+9Bg2AEt/ZLIYEQqLe9pM3FZ/Fr4tnS/rRf2DEhVBmqbjyCx+zHl/UWFek0XtAwr4/yXpRYLV+C
tQzfUW1gWtvCNMTRWFmbZl778FkSWTFrYUyHyCmvYXiveNEYi0+dYp2UCyx2Bvk4yDVyXbKJpvYe
Xn356iYB1LXWY3DgtpBZNbNw6PwS8RnNV1Tl7qp5BtR+bvksvODeJUr/p8VCMMZ/dgx9WwsAAYW5
FAHFEUvAeNXqzsNpym7s7lYhd/a0/9vnOfFs1ePRjqLuPlJGS71XAw2V3EqVjcR52L308p6UbAid
Ax3/NhlloAIefjWV37+RKUqOfX6mibNdnF3KwjUWEjx2OMvpIdqsqLSwVdvE7FLRi2grhR1MVhoG
mWZtvS/tuTA7qj8Bj0Dj8j3YPdfrvP5iC476TTx4xYHggtEqRhoRwyeuojqurtuRLFohtYXY0pMI
IdGkpM17hJMKktAVL8moTFofcCi0AC519Un0qwv0u4693G+mo+Ipda3S12L4AXmIlecGweodGGmg
MAAd2HDxkAns1/5ea9fe2vy3xfGcExubEp76b0QmAAxTKT1bGKDMp+g4dwRBVvAilKEddzqv/wGL
MibjNjIIXJeZ8nNl7IfLlulfOrs2xginzh6j6eeP9gbpEz50p0zXd638GgB1S6B07O3aGvytrQDL
ZHDqFEXgsCEILoxpNjXnkOHi4RIr+9MvazPMf/XNos9guNA0B8hPWy93P0wGxyE2DIMz3JAdaAps
ElR2WQCpak4KKlsUPDwo8+fgOZUrYdErsTA2f1g0TVtLIO8kcv+KDrijsbXlB6BZITpbaxo6GHQt
FUdilOW/fVDrEYrwqGH91mxcfxGiTFGQ5JuSvkqvln5xEg+s4WAoq+8/ES/0g5ImP0TMGAwq7YpX
C5iHN1+UfL14eO/VvFc39Y/912QXJfC/RrBVu/d+EqTDa+823lJ8zpfcIKfmcbi1K9OjUwn2PUn2
YXPqF8ILn+k6lIZWJagEGaYCXMnQTrPQpAU/OldEK4WWYTQrBpfmhRHzyGxDl2kYba7TB0pktrsy
8Tn+7UO2kBXCl22Ar/0d+frJC1nbwTIYxeP0jKkKq0xS6+wmcdraJXIKXPoMdpnhkRuFwTCuytYI
BJB90SV4Q84aJQufDDaPWpOrsSVJ/9OeoyNChLPqxm6dVocteowqSV5ateDV0Tot+zcW0jH/kXLb
DcnwKLNWfY2mKs1He+kcZ6SxrbZWFQe+53x5t2themm6CotQBknFf+6ad3gYWFxU7HLDZqLFWwnW
ImvZ2pgvfy7ry3qHxde47lOC8lb3DS7C3wcawwe5FprIaODG0qte/cjiqoLrCsBLA9Ybqf6i3ae5
BcwEspWqegugJtBABbMKL3S7eYeFO2tAupSPqwtlfY+yjL6Fck+6QJpBKVUpI6kGGZWNvj2ROgr5
758xU0p+1GExpGtJqTKru/RjNs2FFPsHXz3ZsZmMiNyiCULJsBsplFGWS3hOsmrJuekerSlkKT35
2TS9QobBiFLYJP96JnVEs2J7hvu5M1vMwO16/mhNz/GDFGcwmMw6J9ortVpf46eFql++jp+nHo1e
hu/HJ/OuRQvkFwBgiD/CfVA9S4QBkjYjdSPqCqi1WdE5sZTO7jTEkltWGUn3xUrIBVIlseHd4mLp
llu5cGvewgvDhclJub8fpXw1OR71HrvQ1znjjH0KMvT5uE0x0lUtPpUXYdY/BairvAYkMJySmVVW
uyr29QR0sJT3qJJ1bvS7cWYWM/q3xUjPkz6edx86JX6FL5zxCyzW/6Vm2Wyqnadj9Kid5X/YL2LR
b1pUrvOnjQTt6+ygtUP1NOsF0SiyF9PXypm9v/TKCxVDSr3R+o9RPfvC2X8xM+SCwhb26mtDwauC
zaXLFtse4ypCHdG6Ddqr7t3PWJa1IXCOvhW7qnY9ujpvfH07L3exd+kVPe+vPRz8mIi9PXZpFnqV
bbAu4eZItY+VSLvLxqPNfTw+2ixbkG2oOrWcyWdARae07Nd/5q0FR5VqwRn8AI3C6NJBOlcBC87b
QB88cApVMU42VqCKS9sXwPu2mXin7o6uEWCaUplVh7Wj2hgmV/B73FBi8DzTfnMxN/NzHfWn8lTo
Q3tdOhvevmdUtrTHUZ3Tw69K+yGzGj0PregytLlRd1XWRoA9bRPxXWNRWMD1fGHoB811VhoYJGNU
7KV3n2vRYPGojbR2pHO8GOPxYa2+HsUf9STsUrcyxxhxLPUx0uocxAY8x47ze9cL4pQfXDK7W8YY
dzRAK4FESGsc3YEXZmXz6rYJ9Y/3D/RzUcWSYyddaARD8Aes5OtMSGmcWL0FjxINKpAjlZDP1fvw
MEP6zzJjmBvYqf/DS0vmfICWPW4nenWjBepk5k2rFqleHOiGZEqj1Ws7UJEkeJ9/luP+agbl1kOF
QFXmhjg0TN3dubtx31ig6MpuYaIUho3M61crTV6fC0Pti/V8Nt0yeVTDbbPY2wWXxKourpXWBRXq
wdoSi1ly69nf7th9NFo3Koj554PVpf2gMY2d19Y61Zzrx8ElEg4010G1bnFf7xtunUUOeIdkcZxg
w0Ln0363zQ4vFLELFZs5bYhSnz3nUGwuqxb9/S+F7vCI39FGC3X6y8rbPvRI3rwMb1T7rHn5qsra
diy5D+b2LRjRmqdIav1dz2KvwfSVZvwLuBBNpwVTazErmpaEBcvaxZcQnxHa6P8I26+c2yhNnUIe
hBT5sBTwR6Su/Y38/PXDMStf8ii1aOkFuNGAx01fVeq3RicQjb9kOeEN60F+zf6Ue1emIlrXFGvw
refyHlT1GuaOUcTW21+WnBO6I+r83MKSYpccQ8Qq+b7SAUwPG7PtXWjYE/oTwH77gvmwjq8jmYT7
8heoOlJYGVy+GZL6Xd0ySov3aWECrBS4WoF2qBd+oL41HMwQrwTbTUWK0fbDGckr4TNKFZnqPzDb
+Do78lI5Ffu7Mmol3I4PyGte5By/Caj3jErDupbBM64sMDQB0bu5UaQV6/cyMboGd//+WvCLO/ux
gtfHPt9unNqPdxbWi/6+2q8kzwDsaN9/Bq8ixSxXM/uzGgPgdEG1LOd6BX++ilGGrFq8m5egWoMD
HQElLecGtlLZ37MABXPHXTAURnkBXjSIJWyAbOrPGoUsB0WYjo1Npa3P6u9jsDHGf/mJ1tWjz6La
wXdCClS4/CeEEl7MtzCw8Uj/OTmoiSiKSgCvhX/Nt0ErDgbFSsihZyvIU1dlxpaqDVgTODV3coQU
rE2xwU2vezfJXQHrOFXIsxLKNg8KI7YamdTITfRf643v8BFIGuI6ct+YPzxQfR8QZNJSnIbVu1MF
1Wi9JkVSHGTuLati2WmpWCtu0s1zc50Vh/f5O5a5O8UThdL297WGOvlZl9YyjpDNv4musIyy7cJw
4eFnWzDWbfD2YTlqCqImTRMhMgUwgNLjw2Djg1dD3F76lFvTo1ubQ4jxAa6Dd/Dx/Jj8B/V1X4Mh
0Hde3ryiEjR6K4yFqhYt0Gf0/gBpUuGhfKOH09xXDincYq4WaxlHaKwumEGbr4pIeaLpohRoA3BY
NTl1U3mv15xSywR8iI6YrR9Hy15jYHLEIwXP7Lr3kHSf/+zP9bUnRBgPmpG29/fHVscVAk4ha6nv
HUzmxs2p1IOMSuYaHGmQdp1H3NxTKLOzVsMXtJ5PsHpigGCdkoCS9f0K+ai+7Rg/+2q4ocSOIhUp
rDus7q/bvF5zancKd/y6hH+2LmBfu6PvXi/hjdnFwU426J4aN6aqMrWoYgCjZHiJYzOuZWH2OnVc
XKIBgCWPRkdur+34BleYCNDkJ3t6zyLVZ81Ldzdri0iPFI/y+IlSq269p5UPvHF4cveiDQDY1X97
v3Bzoo9XRJIedKAVJmBynF9nUeZ6tgq4vjSP99YB8YsFG6J5g1nTLGVHi/JgcnVghR9Q2lFjIQG7
Ii6KKQx6S/IWIOqV/3BPY+ctIxVyj5d148IVIfHyqjJ6l9kkSh83iz6d+9KhcsnmhXfnDIKAU/3n
CGX8adnXQ1icNyDgLKo4dNNNXTGSCq79O77RJumpbhG5Yzo8Zepp4hIGb9VqDws5c78q1Z09lXW5
+fjpnTD77+3W5t1+wH2X7+6xdSDSwUrFn98frPPVKRh25QkSZAIv319WqdyMa9S7zwTq7juApMYZ
PJ+G18rbMuaGYZsV943k4kQL2b1uI97YPZdgp8xGklPceRfH+6vBnXlnqX05tcnDr5VH6WGqgvXb
jlCM/gLiTm9/+0fSWqbBOYlUb5LaYz+r/ufdvMDha3ogMf7eSTdDePDNSk/egF98wPDjDnbMnbiT
plyN3dPdqaXNa6FTvm2QRV4SLiRuGyr0KSfVOq12KAeaaQLlluiSMminaQ8GfynVoo7GtTkEZh20
/HiU+Y+oyPUMGz8exj3csb10KtuqBtb2yj57esvWg1fkvibLk2isZVfvD645PyDFEEgpwfeWuri0
byEaTM9+yh/79Q/z7G3BKt8IKzzuW3UjrJEevsPmi+pyP3k+2nfDgesq9ipm6ozAGOhW5XZ9eCOT
acDuPMULGFAmcYdr9s/2na6m4p7WRa6RPS6/ZJvgU6ckkzvHafhduJRIQ5+w1qgjH3Ez4FBTqNcC
D1xrPULUnVcI7PPsjNy7fnSd8T3ry07N9ArH1vvvPn6WJd87h4fJg2lRShutkpII1lGvzGQMHqAd
saJfh/VmVXNBpbWUga1fGBACnrvETDIusKBPQmSHLtiRXTEwPjVWjvuo+QBEv6T2ci6DyNf6sd7/
mphhrXln8Kt6vNPUVuJz7UFrbWhaHjIWCEQf6KZG5eXe3n4K7v7FGAXsd+c+EvBVbOCy7qvc2pZJ
0E1xkPbTR/hCEr2D9/ca3brL8PF4Bed61iytP/dyWJ2+kmIveZZYi+Ja2T2a9qvRe9llQoeXFdQ0
l7djwG7E9ufye1V0diPpHT4213WELe3W6sdZX5au0rUfbKqoBA4AoxGq59z+Bi+3b3jCC6OZVbEt
WFzGPnizAJGoh5HMZSl4nOOHTPKs6XmgQvvRad+tW/KNewObK8660ql0iqI/svMC3ISKcEjbwOtt
KMref2B94hbCKsC+CV2sij6BCqJznRqRiEPnnAmEsw0H5dUkRkCuklx8BPwoEcoMbr3CEnsDq3zs
oCwYva/uvQZBkNL15KQU52/rGQ8Te4/hDbe3bvB+/4o+RrMINZTc8GfY1Uwhk+HzPcRm/tUiXPSv
AruaG8P/oo5CHm/keTydq50SkyD0UQkeOqokQB191dklomm/NabqTH4KB3Ix6xXDqsKotJLA17UJ
PaagnL7sP8xrKBFIT2oT1jvK6hRRcbUFpPOeLpjypfatvn57xeVq/7SvO5zcvQNLCDchrEN0hfaL
ewuvuKlJ7YzgMwUu9OjV85GmgN8b8cIFCydfauGWSft1YldypT6JdEsJ7MdveD0aEaBuNCYxMQQ4
KJ6s0vTiI8jO7usJTmsyjLh7Yt6w2uQNrBxMUkJ1uSSCZZfRiqu49BxEUUMAIgI2cxdtjqqfz8wm
IIY/BZDEQljyIWiegxLX6rMtV0FxvcBgns2LEaNp9tGaIHpyL5BJe9yhn4CdjFtKc20BPZg8MR0v
OcX+Fp0yL19FsyPZPhKFkFivPIlCAQ8V3+zW/AeV9CvAwSqo7gfHETRgq5jSgZDiTbay5ZI43K/Z
m3IEF5jWVD6KNIG8px3kssCN88gQgUIKKv92fFQeTxD/mhkvgF8A7mK4ehcNT12reA2CvkW1qFjy
9PpaGIvVptgSilrvBECI7Zn8O7Bqu7H2yp+KcqLNeOlB9uSTvxMliYim/FHwFDSPtvsB7kvzcXcz
xoBO8Y9TC1DEv0Y43RMhyYBiIM6STrjq3sksgBIlSt7LgahkpYNyc/JykE7h0xXkP7gDJqVvn1rY
gNCq8YpBfgISYpCP9pPfnEvVvLrcN1PhhiqHvzdEHWyk2i4BSgpHB2GvIRs8+/cQX94MU4ZWgTW2
scI41ng7p8w6tU74bVCVsQ6GSe/iFVEodQlJIFMLmhN1OZKwB7Eigys4dW72qp4tJHQabLieexGl
3JpkQhKZMBOoXpFpA3/xnkhNyvfBFEgPuZMCYvB2T+ztL1FsVp1p3R3tF9cTcWj+BUU2VVNiTcsk
taToMYWlfkPX9kwSUvsO3qphLX2UR6WVzeRSufeRm/TKLjd57uBYdEKTheZOV/G2KFft0+DUFsqh
1pL7bjkH98xNyxnWq02FgLKDGi1moKYz+dxTnZp+Ym672mzfXA46sDI3AePU4BGhtnL4kF9ovgLK
y1hhZH/ECLmLualS6/bhBv3W7toM++AM7FfLS0fzk/mOwcXCgIj9e6hhTntEXQi07dH8WWNFIikr
RqO2G41wzAAKi8FhtVMalAbYFVKSyq6yOCz2UOVyh/3y3TDZDQEuPm2gizMoY+rUh3KMzvG4L5aE
I3WYu0OFfHJaIu37GhIWw4t4mgNHtTjt2yc7kY7+9EU9i1WduodLcxe9yFg7j7Y/d7J0NEDLfB1J
cOue+4foECXRYfX6K24ai/tsG5IvGxyCKhVD9Inqo+VId+eDIKk98y1N7dTaoevK25QDZ0QAoH5d
tW5lInaUwSfUSzlQZUKayPF2mDbYRPRV0NrdgAcxqKCpU45fiToWk6sqkmUmfPxKSVfenRpBlV0d
6PC5Mr6/mXz3lDCOUphtqEl19YRZn7+V4a3DXocQipg9a4Z359WWdz5xViMCUUBmKiijVVOSL8XJ
2QPZ6yrRREqvvdy2JDF+te74YefPanlw6iSzPrw01NEgb9CAHPAdMGfXUvM6r67uP9efJZ5Yf42/
KrmFFEIHRrW6W0QfEAT4BVj1p22/gErKbBVgOjD18xKHdvJIsUQD2KLhV5gDRz4IZKDCgpW/iRlC
Hyq7QOXOgSoUQF/HlyCJSpN4XI6M/pWYkX7j4hZY0MEsopiwDL187yglIYix9LN54mRtyM953PRW
Q6WOnp6UoVqP8UnZ/TBJ6cu/2pib3UYkTZfkGYfhAWph2oEyGZYJKCnZx+iMMvgwws2htxygRWEN
XXbkN/Vs78JDeMLnCEuM7oU/GZCJLzPD1Wqo6iTxd35l0BjWBvHVKgy3elcYZngyoqvkH7aXnRTP
zs4hjE37mjXrfF+zF3e1zid9aFx5PpW+c2VQ5DA6RudMlnRK7y8TvQab4TG45fKFh/QGkLi+1GqN
LPSRgAyaStHw/IiNOm6jLpQ4CSSVjmmbp7dU8zhZzSi/NqOqTTQbTUluVcrS0lmiStdQspJ7CDfY
5ZADBip09ah9Y0keQRmZVp5Oot0PhjwSuW1bzpYlzKhlZsnBJQjcQJwYINcXMzj52tlUgEK4vjWL
qCkBAzlHebwYQWD4e6EEHbx7RN79vObxOp7G09r4NKuPK4vawiAV8I1qd3ib6Ygn8aq8MTeNZhw1
NsZfeYZL431SnSG1Ks/KM8VYHPzt6vl38Esb/Zid/95kbbNXxaXVzAMQTVyy5BG19RARkHBZRXQg
UykdNCVhTifTsxJJRL6AGJ92VX2qWcKrHBKL6aNx8Mn+DvQaFYI7ioUary9K8kG1d/7bYcIlyl4G
WU9FswyhMGUcyq7JoDDO00dk9amHGI5ytDS41AjZc87K1CEhUXmJmavyWoW08tywJ6BDUwq0+rVG
/z150c648FTy+ltV+E7SZv4B1HqKMp6zVWGylmdZKzW9CgeGPR6psQyMn/BYDiGtKnWE0AshF7OG
aimZXAJtf02osvzaeyO7l1BdsNnLXwCXga10ASorsIy60pf2KuduFnzgHTc/jeaJBe/jhSeGVSia
/i5QxW+Qwde7JlzOYrd99nrct80A2lsTnWgl2gNZAjulTOBQrOxZsz10Pvi/MGMw2nOISdON9k1R
FgrUrkdwdRpBzQCJRegtFg/skKY4TJq34T5B/n8ey+8HUV/ObviyVTVHFKTnnyEiAOtcW+9H+72O
fdDt2LCR0uH8iRqR0aI5ILGGho1L/NDbF1rxYAk1opQhoYLQAJ0Bs0+uda1xZ/olNXYso7xnepvL
LkCdWR5JPgSt1Y6uUYAYJWoDIZbCfEOZzwSWuX+1y0+us5oydNjWLJDYRrSFD17rMyINMLX+UWC0
rFj140pYkDEXLXswM/gQUTn9K6ZIKN9ilg6e2zhlHf8szPH7BwissEqm13JzCuMHXo89DYnT5Y0h
CDO7fYcvgC1IpwCLtKX2mg6eSFj4MRieIfnyTO/IvbJHtgKb/J+2A0K7nPDcNxAOqx8xbph2Nrz1
t21Qr0vYLCf+FxPGvD6r5JtHfchgoMqVgHfGpaVEb4wUrUg/lZ5DwKqAEgXQbfqgLdcFo6ijETIv
h6GUu2FX2Uf3/u3vxiavPVX1gbsNX5b+UeyXFw/W2mF9yP/K1Ef2jbCtjIRMilClMqiSq/HDr/Rd
7KLeA6l8+O6CSeYDc22jMTUZdiHTJzcSDh3TbMYrITram2eZ9HR+dOXB7FC7uBG2KcLC2W3+5mwF
EUosAD5GZLIAeVBcxtaq7hw8kaGQrbOhxvDyND9DsJVJVotIBjWiL/MSOigHuxKTWf+LihQDSFg+
Gb0bHTIKKQlbCk4hEOzVNkMyF/tqhO9tuAIsQkn4xt1QqhqSGVmg7oHpXx/NZ5DAou+SjNrF0EGO
koztRHiBv8FdqKKHDLM8wfLsPw22d0UWE0tMqXAnEeDR3QXfo4AdS6F9U0bmj/lnbJu4aFKdJ9Ft
UhhsR/GIDpF8S2yASrCWNulsNykwDUxn2Ww5PE2y2WlyWCkF+4EL7N2r15mABYrYVMGk98Rpsj/p
ZU4dplG9ODwEj7ZM0rc88v+7uEbjJa1APBVzdR+yK8eV9Cjm30dafkHkEN/De/eAKaD0FgqxZGnq
xvmR0Vl+netvNu0H8ZZnyPw6br5I8eIKiCgquqhBAoEscLm96Jj5JgaznayN4FSqKKlE3rk2qpZb
SH8t6v4j0mtSiaNgPirh3qdbVLIVesABa8pgjz6fC8lBVvxmKUHDBZu20mK0B4DxlVTgD5GruRI0
aVRK7ggDdeqsI8sBcS/wI+uj+ggI4Xs555v9DasZXeS61FWyzRnxU+sz1wY44F6c3mUGErr6WGNi
dQIqr3UvYVHnMxlrgyi7J1xCetim7Z2w1jMHhU69p/hTE2SD2WFeKhfcFZMOgtX4rvRiJWv1pGBW
0zfHOiEvSuvNble3ASw2oPo5bq5qZfBWxgwW4xhKVh3wYfKL8Avmq2f5Dg36MEHvr6BAbBD5tdz4
ZLtTTD8Zd6lSkQv1AzdqpoKt11QnhvPEiE6DQ/AFqeno0RkVPYiZBzjDte9BXoSwISbI0NOQXHHa
ya9moRMxeyuXUo1BTPShZytfDLVnQElp6/RDSFno63lV+de5tTl1pizAFcLEOGy8s8vBlQWCDcMt
TGJeIRVjgDocXwQgzWnJmFnnrfgZO2Ix1xkQ2koy4+B6+WaxaNAG3CCBH1Q9ECPNVSoj9Vo6uXqJ
YRHB21B2n+gXpvWhcdKiKpOeZrRhkfMN8Av9lZqGL/3hTpOoBoF+kUuCJgzHGJyf663xOM8PgPK7
yvt3Xma90OrhYWjeIP3KHPhx/qnV1g2ycrmxp8thstqtMqc40xJdanPbKyN3i0Wwjj3jHN3e5XbD
5XuML/RW/FR17ifmhSk02MvitNgttr1GP+4tI1ao8W6ccBRG31jIBlJXFTYqbWDfAprmJwyrHjSs
jkxLWem8qo/9k09pRhIl2LdX8ElcCXbfhtlVeq68ebAugCx5dA4Mk/DZYRWEdNk+9xTqqs9CurQZ
LJAP+t52roQ+zg5IJfikFnNYguOMX1wcMeS1AFEFiPYAKLCvaW8SJjrN1+/r99yrQK7S447hAFcg
BNNfoD2owoOaB1eqdxlgl8PTu3SSthGcFu/xZ1xmUIGPXK8WjD+dWzvzV/BAwwRm77V/7p+i82gX
PSa3ybI3v0ySlXrcdFMYH5UjqmJeBkxQZIYbNk8hItxdPjZTtNc5zni1mT8urrPLrXkBqJQf3NJB
0471fpkEewz4xa9ZxhFmH7c/evhdzhaImTschiauHVUnYSrE4gQyNMvmpgWMTy11thlhKMn5+KtI
cVU/miBqISvjY5+p3j05VYQQolhI/Ry3kdhr9Ij1Io9K8qMPFGujukMthIL9jqyDmpRjUOm+QhZm
PG5NCuxyT2X2k5I5Twxn0E5ch/+YmUMgq+0Bl6t4sgsThjieNsQaPgRKGMfvjzoalxU+VpVeGTyQ
4NE95m8Y8DU2BY5FOimgeFDGlhRyePcyeqJIZ7VgjWhjIEHHw0KgKgC8eOuqPqPETPi1dXuLsABl
UeRSigLKrAis40E5IKI+warETeo2uYaaG31gHkfRqHcefFDjsGlmLdUSOWDJDWm2liNhRYCKufu+
9IGUGVrmFGFHnrZroljwBF/GNQuKwtLH60Af7sdHjuVcqxLHk/QNapYANR0D+9+ckAslF0Yvr5EO
RarFXh1TYRkOydqSUBqyIyquOjUdif+g9lBfhFsXOP6Z3qeAt1qN2/U6vU7P08YIkrx/9pare7tA
V7THq6yXDp5trOKA9LHsoaVuDI+TAo8drDDKR1nTqquAQyNbe9pZjUiEOyc2pik5eUbXkyprwACe
vapsvQD6LGJ6PgaTFPlOj6V7rgwrRGbic8qDqpSIYWUHx/6HyN0SDzJ3Od7tElhl7Isz8W1/Qb9z
9EJ6A0pvl9PliQOdM7x5H7dqubxSOO6FiWAVy94nV/l3w44DbASoNfYRJkKIZI+r/SqzLmRumOw/
GpyrYz/5RtvAaGi/+noYixEo4iGJQVWpCDQ2Vsf8xsZZzWgFm2YmwcDBtIbsYtrD3vYd/09cn2PC
MJO5WA4SjD96RWCNR//ZvUY3PGxlSGv8Ff8eMKDY1P7irsCHuLvtHjmk6cUExTHzA2NPKBkU91g6
8E/f7JMm9l2kHevQ9qkfnstUczL2l5SjevjBEqJQZ8bChBFrWXkxBTF6rEnaa652kfLtSxItkXV6
mi7xGhLerqKN9zQ08NDZIwU/VFm9bjyU3pU5piu1ieQEAtgO0QdXfNXNTx/Ytk/FHt6iU6QVcT9q
Fakqz+HWP4aC90VTFQnxBrlUNYI2Z3UkahV57mm/dpg0pq+d07hbH7MdM4jM3A9eI4ih7CI6ZOzh
FVytA57c9WmZF6vGZQcszKr/m/1cucuYVa936xq7Yywjn/h3+wuau8d+AEo8Y8DgOK73j/iKLG1K
vDslwRXwX1yJqM+ykACawRt4flxRaHSwmv478qxBtdpiWKjU0AD0i/Qohy7vldAfSdev9zELDSuD
PDHSX0JWqVAg4XsoKimHSP3i7N7h9N1aWpe0L0AC4Kx+4b+UFLRmhufsntyLv0pQxr1qceIULJbT
5bT6tnDu7C2Dgyc8+ODdf3agwjsPJiMCBugbS0RjcO+wrbnDU2hmxe756BjcxQC0X+C+vkkproDA
/15/4Ot7v9IrLGpDsnOH70FxmPbB9aLdtD4SVbgyp793QQbnuyHj4E51eqGYx9c63AZPlLUq6U+4
ZRyjC4YdT6AfadKLqb1HnH4/2uXZwbDRsPGWkv7390RSj0PNUW+U76gBsU1f8l4ktKUr4aRsr1Vy
n3Dw0OajTYgtqrvv1PpmF7cXuw+bSVPfBhAskFnSbG5D5gPsp62TR4OtvZT/iZGa9XSUBmXAyDpH
0m0MgMINfkDeFxVne3wdL5Pi7DLJEhs+Zn0T93UR3ybbUW1T2RibZFUbauk6Bcvwe5hW/cfs6imR
MNNjn+QqEvOGy/W+hXsjPE4FqYRoF34duXnLoLqGqdXb3kbb6D7BwoQK9o+25fqHE82NdgaaGm0o
oyBKts3n38F2esIsf5L4GsVmbAI3bGke/0rnsq29GdPhHPvLgRC4bF8KZsNBQu298QygYRpgCzDY
s87cu4CtNGMYnS+EIcg5/+Nf29d2KoShUw4OPUzWe/Ale2AspLW+8PxKsAtLoYbG49pcAhUGIrAk
f9HSudwxTsn9UFPuuqIJvf901DfbviItGpNX9IrSUeIlHsRE+K81J/X3uCp6hfaxrwXjhRXG7DFB
ODapzGqbz9/nr7LZra4QufEjgxpZaeUAxXSj3vMQlLvlrhYuTf/q8wJmWp0SsypSit8gJR8sUBBJ
8XcsZ/kgES4flg8oiQSSspyXguI5g4O2TooDAC1zusVY2+cdLh/dOCgDQZbzQ/3Jsat0Hz323cNI
LvnCEg8AmbxytUESCmrUUWahim2+MZ1siMfr5ojF1PNvvzI37EL/2kgVXnqu8q7XdR6jSce2J9qN
uFuwx5MvwVvQEY5zRx7bKI5wc0765y6uzCxJrEAY5VcDDIVw+TnJEo3H93U6Am7V+pX+I4Anqlb8
S99H2EmPil0WxDMczadV1v36qBwd1ofpaWkdpnDbvgw3LK1YOWEx0q9AZdQmQO3zdDYpskiFAz4I
7timcC9sg5jsR/uUs7hN9hhNOaDE5tKZuPLAvJfgNsjcKXXWYVH+qx3qzbjI7X2jlb8hK8IAIO5/
jEXVz3aDR7FXdQ3xpYEIB/f+CYMD58EGD9kVypThP4tOMdwjGLRLpQU45h48soT6Fp+iRqPiHEog
lozZW/1oE6ndajYjx+k5i44U2oJ+Z2nL7gTBz8UOOoGMOXxgSx8bDvw8+K/jQDpUXgOmHh3+IZ/3
RcDo91+W27TGSlJBjQG5fX70TfYjOm9KyrN/aTZbLddtEfx5CUzr99H8dPsSHfUZjlxtyP0+RGRc
Il7+k5fQ6WBb4oz8yOcZwu9ouiF1TPMFXAbPEk/bznH7gxseY6Or9cbc8FBYlRnSpAU8rqvlbj3G
XQpgcYH8gPEvsgl53MB1hmnLd4VOixIXHW5/83zXWulrWpSBYA0l6rHJJvlAAoJ4bw7bKQHpxCsv
f1tis42/DrNR4E6m5vF4OapG1W6RjfHi7a0L6ymIRljuxGGxV+wZvdqwPKj0DpPq4MTGvG28WuXj
Y550z+E5PEJdrg52k/pQX1Viyqbj7nwOdmMs2vnH1RSkMNEESXvNJ8JoOGzknbR66Zc1ZWrZCrtc
f7WwcbLPaftlNne7RvP69FOEAabL9r/74xKF50dD0zW7lR4ju91k6QGuUQOl8yNdEKoiRhPAU+Wo
fmqWoxrYkT7LdZVMl3ST8NRuVqkLF7HoX4st49wy8awpdlUv18af4Wn2zDwDL3nEuXgfVfX2Mt0X
dTGT6fwNIkScNZfjSz4RIXkJYhVUu188qCFOGN1S/wZfqX9KrRoQJObp4Iw76wI3J23CZvzgiUJl
vv/b/yX0eCB37NXL1g1LltritakvDuj+qf7I98zfKszBoeHii4ShQIIhruzKBw1CZbEfhQLTe1fY
2hFPpYzb48YFbyU8KnEX43n9VMAkMVYNhRSDFeeTFmWOCDi7tkpDOf9Uh8opKQTq778cEqXeFPoA
n+jR5ES8t9FQFKCW1KOGrcae3lviWinXxDdBpovlnChHkkxQybAkMhhZSKtzyElFV8roHC1goqLj
waDpNT97UNMGBedzaR6DBk3Kg3Qp9ToKnAXUJqV4eK5b79kbzxo9YT2urYxJCRQxXpJMb5fNDReb
JiZWR5Pbh9lGI6yhG8UjyWw+aCPnZ+wOz+v7tIRlBaS7uCdUFzdfPHaRjNysNi2og1SCA2pfOj24
O3oTJ53GDj68LvwnQI6Ck9NinqzyzATPxB7eYVWdLA/d63CIpK7dvZPuaHTptvj9xefIMLiV0xHE
kOktVFNibj6YQNNHRttuoXcJ8fKpH34HxhUIOFedSH+C5+/g3DsNXhjl14JagMTwgSgS320ou0ug
YXkM73l1CNjz7vjRJv75L/FLvkaWeOIGtSgBwcF0+2RV53VmQgU/BYbmoHfEfJwH9uNtQTqJWyd0
SK670i1KxqKxtPBBVML5GbnAJxP6rd8VVNxv5BY/7MHMSouLszdB7e1f7CLjWTzOOF18CQe2Y4dO
GmCIjeK6BnZd9zL/NTi1XoNduloChMBY7aIXLyBO3/3Ci3yus/Vu8AZ5qYQQVGjQGTld50f4woER
Kna6BjkCsOaNH/EBX2M9Tu1PZxl8Op/OaYBvNYhO5j05JfIv0/w49pYIAIQrK6CnAnB88BM/t6Wa
Z+4Zj/Iz0FWpX+7XonLfhGPIaFGnCsY9oxzALPXcKsMSps1VxpiVQa2DCt3oFAKjU+xWR1mEweu0
NK/gp6bD7KfT4hSvc8Seu0XC+8PiMV6uH4vtrDgyJ+0yL6OOxCtAWC+4V98A7sLOmh7r6uioeIgo
mU0IMPvcxlMR3NH9DP4IduMF+zp2CTgvcdTdpzy78jsPi8kTAz6NEul2wTMveW1zIuRWg1mhCcIT
NOTksnGr9Lb4a/v7oEgOogCiYzuN6XgUx1PGY/DYavDXR02gGLapLBeHvQoKMDX/x9R5LSeudVv4
iagih1vlgAAhgs0NZYzJGYSApz/fkHrXf7ba3m23sTFaYa4xR+Dd4v5XWdQW2VgdKtmqrUldmmNf
Jyc3TlxIgyBBD6h2acAf38YaacTq9Jtys+HD5ekmn0zueHRIGplx+5l/3Ufp6NmrRElSD4UJ7mxu
9uzNUMTU+dh/rdaHURq2OfxhcUXVwzY3reGHMGp8i59Ix3VYAsbcIp4tw6RReyX11UdJu3NAdPgJ
8+Tc/QRnQFFA0sGlJ+aKeCyfqB3CIE6TNPmMX+P69IZ6fdsvDQ7RPWz2RI6r+JXlekUWFms0qzPo
FV23OhVgHhNADCIIxJFiX6PtQ2c2uMB+w1H60a1jyvmVTY64HabU47eL0QkJTbkGla5Kz7mriEmd
NnURbhmcKT5LfYxvWfDwS+B2Ye7HjFf+ajl85BNAACdZGn0tE3VPwumHm/CSxYTmjXVpgRAYe8IQ
oPDsGjPE2LJL0bmLEB7V2Uh+Bay/o/PoCp1VPP8LQA9BF2V6t0EGB1lHz6sji/Fy6CkVbd1PiQvQ
TLl6Qn8FTJ3t3cEUZ7CEweE9YD3v1viCDa9dipW61oEy65DsbcGGO9g8dHCA0M7BvWQ/KUBdloFN
pKvlv1GyAfSqT2dwemChhddqJIgCE+HH6sS/p1rCZXshQfJ8qilDlLcjpjWdLdaifKkmbWsOezOd
nIBWhHJxXKb2IjbycoowXlksxAYsLsjB6qBi/sV9qICJQfpg18xAYXRYFSYA01GjmgcIWFIM1hOD
/ONPZofaQU5EHGCLxiKl0RtsuNhHgw03ZYOWG013f98/9j91YxcASFe5m29dkpb/9ypBDIcysMSl
j515x9wW6aUBYCfYStfTyukNOBQpLPlmlWOxFuSz998WCu8i7w/rACO2xZGjxouoL4FYH4vK15rT
LGR/a3Eb+DFs2jDa7Dt8YjEZ5aAmH8IybkhaTeSrwRPhNgRJ1WDXDAqZN9tvDuffzLRf5X5V2U6r
bE7ozO1dTPmQ6BYVNwiWnJUOyGJiD0gH+C6Y2y/JJmEe5teN7yQfE5qiQZmZe2b2qUUqlePeGqON
txV8BqBH008763mlfoS8RrR54qIOPUQpCfnIoiLhF2Oz09jUa4Nn+2/VJVuPdGIRlx98F7kSallU
AIFYHo0RryayH6zw1J28w3xN87e6Kyz2QJ+yguPfgZgzdMxnaATg0BF4EKJfAb3A6qBDhV0QZ+VC
eTsCJWLMYe89vKt1XQPRceE7gAYYCziiX5NQ1UIR4aaUPQI4PNRS/GDF6rGUs7eKUaMlXAhih3Wh
WBmULgdJJg8GTz2WxA8B8sybKKXx3PA1/MuudrA2vn+f38rv+ueoggr/QOy5t71979Z9gO232SKV
ZCfzBxGzqIy5aneGt14kcXGWxD+rAtBLrTKxY+0iFX+0shn1aFqYgLqD2wTnadDo+rA1aow+SXvc
ooU7w2wQx3FVPXuOuU9g1HkAuArAf59UeD6dRANN9/NhqdgT/Crcow3fAwN/gZ/74WWQ9TCN7V7j
U5jS/SuB4qkF2fQvHucbjrMciL+lzNu79GbpuRGalajLcvLQDglB4qs7duG4UTJ9TKW2fCW8/tHW
rfT4C7nIvoTLc0dsBg4xgjtweZmDNd3pejYA8/KIczBN2XcI5r54db880LcXp0HsQF1Vv86/1nF7
asHjKoEelXrqsajLon7LMdpHnLq5LmHeDPKeqD87kdbmdeN3z7nqFey7+26TDKhJNfn09FS3sNFx
iQbvEItPIOMVwQaguLOPr/Tf1n383tGVdAZzm8QcltKCslCdlRD80N0ALswPGB3MDRlaxLbAdpTp
qPw4WVkcBiN5Y7eSn+Jrjz6cJL87m9CD2pvbA2XpQeHBwRl2+1dGG1/yA61BGrlaNsRSXjA71F7Q
rJIbDzx01vw4WeWHiS0ETiicvPExjhmMH+Y5a4eW8RUK/DxpnCqc0ls7nxIxRQXDZRSGu4af5rY+
w8DM/12zQOUc4V84juqY0PGaY3x2h69BbaQckE10nKrMqwzqPV0KppnTA2avEtFr4xdQG0cnlhMF
OJVZSm/OpE0UCkwOJtM93OVaHZ5VVOoW5UBOBvHKlFUpC4UWh5d1g0FzI+obWsPoxbrKgYFwCP+e
ytsdKkwD1dsiJY4NPxi/9PTxncFrZ7Vx66TTsoGW3WYkTvjewJnXEBV8kplfIbdlGU4my+Xdiw9m
vGNPCEOSr4zlhLSrNo2tp3/CHGnF9pjgyHmwx6zRY22ipejGfGBjLJZHSZFShkrqLZOMVO6YMI83
rvJoRDJ8Yfnwvdgzq7GqGCdStI+DJGh7lyAPu326Z9jkqqtI13GCNnEoWqArLzNZbRUOgvHIMr45
7fHN+a8tTEoQy2nFvDbczdp8T+/MMAc6ja2O7xFzpg1jtVi5dc83nCPkEqVb8CBWdAJbnj9yzuzc
2fFOVDUN7/UgPM9CKTiaqZevq2hMt7h/5ELxAkoYgbBj63Igp+U96EA4Uwy5jkL5dfc0Nhr+xr3m
R4Gzd6bgv7FoysFWLbZr3mTT1+XNbRVgov7Nc0Ziu9ccNof1YWXQ6U4e8q26wVc87FjJbqzbGbNC
DSRtI/9vK7nCGWxy1II/Cw0VysC9Q4yBw6Hskjyyi7zYg32l/2xiQ7C4JMr32JuZW142fy7fmpNw
A/nDf5J/iuil9+K5FNZ0NDng+g1eonzijK/pqpO4ngdnfuJdmzNkPkzq7Q/vsYxH0ONqg1dCqeay
xpZi7Cdt/LdUTLVzwy6Fl2axDnoPh4m2yePttR/t81V9w6aYyeaNBWBBT3CBnzIfzt0T3spt7DlV
tugSpxeSJ4hAuG9ZKTGyrCqB9qk3bxvOZ5zQgL1PpGDVHDXY9HsS0USLNWecyJSAxhXKG7GYpalt
g/x/Tt6H1ZS4nx+x3CQcED2jCXtChmpkGkpFZqjzmzqv4atlQXSvIqyFpxmTLIcsQc4/UGcIMD5B
7xBXT6RdpRhD26E/DCX87G+8B4015URdbLX94UFX99DKc+IOPBB1wDrRkTOGQtw+0H6+D2RBS3px
RoR0bnlXjm6rS9lDYHaDRn5nc9E2ghc2yPVl2kC8gKE4m3nepnvQR9MFiSRv02lvKb14lJzYT6ho
qv5hcVrMl9e/UuoML+9fGGAA5mxd91/wMvjaa5nKCNH9BGiUIAbd7GdO7y+IS9oU0djDFpQKYm+X
GtFnsSN9z7yvA4y4wdipag7opMSURT9PVaxLbVXRUW9+7sccHY1J2ZS9KSPg49wnBb6agseCxmaw
WSXF17GIV4yHK0SqkDOrrIbQusCyD5vuITxE9E8wIoZ1H0AylJczIkE2a/r5KChaJqqEwS9WKuKj
7qZNJAT8w2/DHgwqwMF7WDjQAtXh59QsmlUbGylxD0VrKlg8jJce2z7jSSVZ0eIebUy4ALT7Jcoi
yDK8LdTpL5B00a2lmVUf0zv/bfjCDzpvUkao+SQXoYVLP/bhiXDEsxX1x1IlMRjs+VXqFmbh/Lc2
mt1rZlAaQmoEzO5BF4dYqn43PXcYLNSQ9BJx1OebSCuxz8uE0lAMjxJcejH7VfPkPH8GRAt6CTJd
rLXEKJL45pO/Fza773aiuVflrHPqDX6RnsD54d4zA7pdzNx6QW9NX8yu3/oHlo5sk2s4+em8mJhk
NSld2hJrii9F3Jf06RIbqKuJJSfcSyy2aToD8Mait+fPA4ubE78yhmc5KwMuGCQtoPfHok0+JNp1
Mh9hsrMpoU3Gp1/03js9qMa/i5QcugZXXhkaNYDrlEvi7K0DaUbo6cI7AAuncUbT/sXeoBMP9gyE
iAlz1DGmob2CylqduEe/AX2D3qKszuo/BaWvycCF78XirF1CeFh+ELXTcIvb1L5fDjmicYLRYXJj
w/0MqUn2zoqM7lWMOEtFzhHPodrXPCbyUes4FRUGo0ipYgoHxAQVcrGFecqZVXFnYtEQLv2DsiZs
T5pcMAZGYg68Rmn8TDrTMvz91jQbN3h7cBxedBalRWkKe4c/r+VzuUNW36VxRGcI311+JfUBURuE
Lbpj0CzyapN1gj4OPZ013koMPmxRwb+hedHKpntxNWgtbGe6MIediRYpkznuTk4VlHSM/TVf9q5W
td+IRB+oRa9hfYQAfVhOarP097Q6rVgLXwGiD5WnGNXkVCYWogHRKdBesHmGnF39a+Bz3pqeZ3JB
uNLYPTgteMzCichxpNF27OV0QLpb+1hnJnW1OsPWsD5oIBbaTT/D5qj8fVqonN84FZ2sODTJ35y0
sWGTqFeA946nCo7IyRz+rLMb14E/m5xB7lzEtY8xTwvIwayGVe85vibP8TkpTzfxOpFb5UaiDy/P
Hhetib0XglNB5O1QEmj/WzsqRXWYZLditKig1kVUTtSMWyhXlKAtAAfgayVSR92GIM6wvmIGIc2h
5g+Gy/EdhfX8ez/W6UQXBxbJIJ9Ho+rTrZE6vdFr8QooyUQtTFluoZNFNtMKr0QvbMPHoDp5jqqT
+/AxeAye5BbdySbRdUvwc4bSeuBEQNLSv4lDR3TAsnIE0KYpqFKBp5UTKqEo6AgK2UeMBhY9liB1
seUQ2OT1fQ0ao9boOFX1qwsRBjUwyI+XhrwkY52zm9TRLTqiGWKaDeQbVP/+iTAoYYU1xh/Nyi1P
qdAeZX/Z343Y0eg6K03TWIVxFQNB88n6Ts8P1+MSr34zSgPVGzsk8+DSVmeggp/I9ICW9pCjbxUz
HGONGq1qNN8EzlxG78ltdB5uvvXKvEaPgXw4xB/NonN8SWpT0qJ4RUTHOreMG3wZWNjr/hsrvh3I
rAAbYc5PKC1b3J2GNRuvPsiWnEfI21vDOyxb0GCQ5OH6SUHNaYWK/f00S+Nqn+IMEub7F1YBtCYJ
1GhLoSdrYBUA/+qA59P89/bTBtgUyKgyuh6e+2Aj8R6/zKonJ9L54ui828YRy0HAEbfugQp5Ip0D
maLWkDOxWMnqB2OVzP46AVUBIznEoPMxD8N3jtVbzYLynGQh+wzREuZiY9J2amArbS94uRdgePBC
Rr9wad5eRrlsnAgiJI8Dgf5DkGoLoB8kijmWEycBqOaLd9IGrcYr8A6QSl/Waf5uR8RqoonEaIXn
+8AakaDEXPyi0+AZ8O8MZHoPSwMyY+NHBF5pfyKCEyklafMczHpUzNsjmGoN2v0mIki4NBKR7cqk
Je0K8FVLcXVxgJ36Grenj/gZP4bvUX1ukJCHsUvVug7ojVRh1dCCY9Mod184P8KKIn0JM9ojgcyH
GLWmW0UoSAsFmPQVXTiyvJOTXbMRV3JnC5Vh7+cbreaBlvcJyR02qvijcCG7y7jmfV2ik4iSNE8a
cSMme9Qu91sRQd/oV1FeUlCRNIp4VQNhj+VlcUmkeiaFdE91Raiwn1FjDUX9SZ50oHYz8C6e4Wl2
w0VU+IncvDincAQSbiPb20IYJAhSGShP9i6Z3wkU0oUSAa2ajrM6lOq4IqyaRgTOKr3N+FwxN2O6
G7zwOlRdrLqLmFkng6ZLqF4558Od/NavegT/Yxvqu58ISLpZ1bgaC4xi24MGMbiAX6c99QQqrCpo
/V+4cF0gvqg2yK5Q9ORHo3L9v832SDeBS5RtqNnHGak78E1SIi6QrtUQr4kNifcGPoJatCr5m77o
jvNzI/yP3EJIUr6Jrr0ax2z1dGSDUKCU0rSViS1RSLPYjHXEZZos0n4VduyygikHexQDn76QDAGA
5Z6almssN4RRYsQI20BzPxtVJtvl6+f10znkEPgL+Fx6kqqH21t0TJrkVXFoFQRdJjZNMa0d7pmQ
Mf4icaoKh01+us0SpidTtQwArkYcbiAR7S77TnMR349EbciypNAqUy8QIs5UHnJDFWP/Y8uWV/LW
5wTzO9pim3ATvlwhrYXE5fl3Iyoxn8A0ULRAbyIizSNZjLBy8n9BQPqsjraCFjMcID6D7VTz7kls
MljIg/htNa35s3PPC/WFwHrix29jdPur/FI23Ij7Aw+kH/SpEYnZDsr4MnRPI8FykO3wjkLzDyYa
6fXPtVWQaWEjqS/U4H1Oq/9H75I4C6UINm4Sp+6g2+tMIdxRQ1uHdx3fcXQWuNNSP5QLQMsvXPlk
Lq3fgu4lR1Z9ThAUOA3jPT+/CpzUraBVDVytHrXWURjivIEtrZYrYI4DzRSZsszt6zQjFFRqwhLc
2qtdoyl+ptu7n545hPGinVECvt2OlwUlsiwLHeMWkpAYnG0SPUXXJe9MQlJwICHJOyCtqrUB9FlD
vuh+JunR5M/hH1tS1Ea9iT8lTbOsHDcT1fCyEM2stPu2joM3BxboTWZrzLlGNoocaNhtLnArd1O0
otRslMcuwoIID2i+cJ+f6PRZfa3kGzIYFxFaJx+pQs6jkrvxtBx13DqL3BnkRhhMc0rkMovQxSSO
j5ELUYriF/BeLzxbsXSL2+mZVwFMxLuc+AS6WGAv3ucYD+MuR0fSkG4T3Z6SX/LVy7i4EgDI4BTn
3Gtf11hYPmucI5JBQRsQlHexTr+nX4kuhTAW16HbSqiMXOp0FJ4dr+IX72vcLTVp6SsR7yvH3Sqx
y+o46L3aLWq4JHWvHsruu0of8ZKPgRXptUuMMBZtcGwGwVKzNg6XYRhGMzqS8z+kRF8V+IxnyIyt
XzmOnvwah1cYjpw3LvCKOmgTpVcVSRjgFIwuM4u+jPgVUnDqrcaCKQSvNkLpmbRn85nA91OXyOO+
EHep+GRAAfmLM/S+VzV3lJACuIoeoLjsUnXnCAcqKCoAwp3IRYT+xtkPNYrMCXSu5KiaA9oDfV5E
W6jwiVjnki3ppHYkkPSI4ZikOfp2QMYUeRV+UNHxOg73w3Ry/rmigxHqsuP9dZVSA8YANavNQNeO
i2g6RrsocmR+fL+JZ1EmEQlFjH6KYGbGefUEP87PPfRcNI3adCbUgARMZmXUdJvbAiFZIfNllzaP
+mMMGPU15ZREZ9AujURIOPAZbjBfV7L21AJ6lNZWxmZe8BCGHMkEU8IQEMi/y7iNQxXaQQ8k9F6W
OgTeAmMBJgcLwUpAs2BLYE0sU8csBZ4WB5oa8dZiIMVaF9QPY0hMJuLFSPkr4gMdSxaaZUx4Ed65
fWVyaZkClq35WoxkUPu0Sn1tMjIK1BZE2gQBGosFXmfoxhZlSFk8Oc6i+SmaTBlB9jrzi2MvRr32
K2hqMvdg9WO3LdZBrSjqUGm/1qjL7BJi7uoqIyWpWHfWPTWnYMPWMLAvYI7M6ri6hAWIZyxLUl3i
daz5P1068ewkqjkygTQhMWs3N8EWsWM+kbRexvTs2eZgjNmyYq1ScG2/K2yQ+I/e8EinQ4dXerEP
lUl0V2NTbc6MFrGaELTp8zasWsTA8/GFc/YO6TTD4TtfmCO8sdk9dYu1j14Z0/yVrZU+7sM8BWr+
5c8t/yG6dzKtrtg/NWiD4k3AfMJa9QJx4PqUnGO1ZWE9cc2Tw2Q3aSJD3U1QQsrKk//BAObPnrr+
Cy9dUASS3yFV4W6DlDCnSENgJDgbuvSHz/gfG3dsvGO1++cVAAHgWlrA8QVjM2YYi32tkqDX/NrF
CN3E+jinyTCYhBrod5Dec0tvUrHraqWKKVUzwpsVAukvl0VXpR2rohFs9nEaOB+3qXLUvBV2JtMe
Au5AqDAzLrPKaPXJEQzBtQXSvWSUrp04TsDz9XJhK52xSdb8NG/bIZ7nOZasAyVDyPjHqp8vqmqa
cPHY1PiizfA2w69iby28cM+LHRXEEU9vzj7oTXQS1s4Mj4ioN/nitm1sbDKIbSoUYStZMgwSK0U9
Ea2XjFrgezlY0X1nbVONKPtoMDR6p88DdK65RfrpPrMbl+Ap5fuuZH2q9hw4nQpBtSQ9SUq8jDkA
j4oniX9OyZloMmbVERrs34+15rWtxWL8rHNL+6oOsj09WAen6zt6sXqJaotQ/mqmk8PoOtHkmc80
zbR9S/khy9D7T9sFuMHNyKwHu72L6/smqH1LBTmd4+xfMVvurvd2OLSxmYIOl4GX9aEgRySZJZR7
wp7F9xeDQVzoYv79MHr5O0UfJi8/jHHaMj4rj4oU2mEJhabxo5YYZLQE4Il2CjWiPiq64+qYIRgw
bE3iKs8FsPdkzcPHweNhyXbUhlr7tC+TzCq5+PyCWLfc84gyEpj7RSkpOyAtDBuOP3M8VOZAXCWr
SmIIE1EjmV7dLlpzc/M1mzKL282ZTqYGShdWWL2O5LJDptKJVIJpXW/5cFQY1wXDQA6rC24ruh0Q
1VjV+yNXC33ysKt6TqEgQNyooDL6l7aWOzPpuFthGUW15x++X76Mg8sIbra0qqUh/jj4hXhkKkUW
bTIZKmnOtADc1Cqnj0e3+u3ueMqaE7tIPWsQcFZ6TOUv5rgR6ARPecZ7Xna1HiHvyf2ZXeA5W1t0
15YUg9252YAwR8gnxSa9d7H5zXckDFwncTAUfhERR+g+ZS5pWVrCX37DofUB/ZfMG1qnFs53s93o
kxHsuTubdLnmPbY5KB/TFfwB6nbu5taJl6G3gv7BirLSs+ttjJ9D79BruR8qN74G43hOrvGBsnVO
JN/WefOEN/4rSo3HpLV6/LwmaxTj6++NJzptCluMPSD4RugpRxxJzFklNa5u5nVZfeBJXbFLwc5r
gXLcByyrnHYfZsB4YGjB2g/eRryiwcYC/zaWZZTzbAXW2Wk7CFTp1Za7B/j9bVCBdLT/FrH/7gsj
IMR+hNielXFMgcbNoc/Gvr92aCUB4qQcW8HNjpPLlyiaAU3oMzOwidMIdFVZ0sFko6e8n2QBr78x
ufxmwYlAvOMUpwgasW90cA3gv3twsQ78ABqgqzI7C//mKMYJiu/g47W/hZXfEWHzFz4RrmdrbO4f
OcIGrC0jbEgBZ7bpKUbYS6TsYZvH4a54Aou9JbXw0u9/XYU3kmom4dhuSYNCB5WSodVYerI26rDU
pKEWtSpdqJT+1YYVTCkLm8Nu4vW1nWIfhv8jnSa/410sjSStjHTbaXxoN1e1aFWD2cspgcXRsQuw
smKNlGf9Hdo3dsyTGJUSkkNiCV6yd9B51ndJ5zWP8Mu/PqyNavvJa1cMsjqrq5BvUKIKc+ht59r7
+NCt9UveB2sCGpPWZPm9IlLHwseLRUczRMv/iuGHmKVtlCiJtAHo0+yFx1Zww3Tv994/UWFgTocU
GoeQcLzN3Qu2ZpCaj5jK20DLVHfAnl72etAI9gNKowt63/PehA6a1fuZUaYpCBsI8kvF5vTZgSQb
ds7OG2yibx37GM6NK7Pb2fxaX23vNv7gQdfdv0P7+4k7Kn7anFa8Z2bjpIhdZ7po4L3lYWwHlPgL
8BoqM2/3VWobVTvrRcM2+WNPNB4S4jBaGEEZS0SXLuaTnpC9YeXBPq/OS+EV1slQPrloXwGzZS5y
pPE+mCHavKHQn+Al87FPS37Z0a1f89KhgYTkAVHosfz9bK1OGFU2Vjq5rV13J4Mh+x0tWyXuBQgI
r6LxDjpTJ4osa8OArvbgLH+Wwr8ElQHZyOQGWADEmtvGgUZdcWEDqs9EimoS5wtemkg1Le30/vc1
S/vkclq3GLDxZVau7OfN8JqcJSk7zDKvFR063Ub/4cKiHNN/b1bs1ZrbFFKUUPCCLlqeZ4WWTCOj
bPGWZns/OEXLCQn0h7H3+piH0rL+onFnLGpW5xMq9m4mSgi6CTVg3rBBcBEisFNrb0hFzM0IJxbj
B7eLITf6PG2cunfKRvBpuNXv6eOvkloHwkmqVzc6fd1+dVyfNW0d6PGMQ8ZF+wLfQtUmGyNW7Q77
62YucTS0kqRkiYMU76IkDFR9NFTzhx6FgMVqGIZeEHOegy9hefHyi1aQjjmLvqR9zIm7QYTsBoj1
3Nu7s34UWrOv3ALRIaIPecXIH4kdt8f8shM+TSJ/F4oSDl9Nd0C0MLF1I6SyecwrahOtA9J6FPoM
z/wxvRaf8LGD4l8Qwxp9XiX2qllmk2ZrRRD5TfYtVhY+OBrRF7uY53kMioUwlGhZsQw6pEMnbViV
Fvlb5I+68ETR6EYk4/J4J7L6dFsdQmURsSBbeQeT/tRZ+9hPs4RgyLNLEIaMGGg8DZ+zPv8bDfmb
71bNIXJSXmTXOfaGeGKimbr4jWFKubCANUWCAbtgXemx6HWs12LXAKMh7h6G09981PQ7LP30lz4L
NFf0ExDg1MZzzNdbLD90NG/htPRiDJQDVbip0Rlt9m6tbq049EERP50UWHMa83/Uge+Xke2NUYPI
cbSVU3BB64/Wo9EdjfCRpQ98NYmp7PN330Ca44/ycADOtOaQBk1yB196X1n3Bi91usgNOGKkw0NR
2jw8HuTrA3045GX8+xs1Ebad+rUFs9nZBsb8Od6UAmkceBNFlaNiTPTH0lMBACWibVMdMOIyD/rs
vBevmIPR2FzXvPLZgrV++OsMPNPTH49TE+8T3sTNoYwOiQr54o59ERWJ9EhRzEwNbx6Lf/0Ons5t
MKH6n8QTi+J9+erVWAuXjH0dmHEmnlvZgr/YmeHB9GlZoSgacGusmKFvhV4YU34H3nFuPfZ2PUan
IRkCO3dgk8SbJB0roZMBiFP5q7rjVSBgBB+EYJWI5A98qT5GAgadmIHH25XvYzyxxaw6WblbwZ76
bM4RmbNEl4FIWGLb+j1ZK1KD9eKLUU0mjz6O6kPP0hrCsA6/WIhRW4WRhqYzOvc06774q0/JpteD
xaNqOsw1zrr92YITDRHIEdnIfZ/N9Y5TQYNinZzGWWPxgo1A4T71/RFMj6s5vNMI46segY/LNGPi
4bDTVf1slu6N3EhEuconCCP8n/TR7oUZcTeZayMYmvgoIbybu45rECuKNYcmyBYvKd9veE1+NBwc
I/rzSQxX4vPL8LXS8SjmozlasCU7kl5R6RHnRomnzIQFIQqTPnOwP2MyLqLZ0ycfUvNSi6TlMGEd
XgwObHpBmJK4ZPGlzHQ+seAxEp7xNeRFIxIjU5wv6/NY/oEEaV5A3vD77DtfluMsNNt5QL/f4JNn
VjvsXFn0npCNwC7GybjGcRnn69xS42bGQaIQN6o3FfBLxgN0O4h1S9AORtGEv24dlCvUAEHwc0Pu
9hNgEGO6psk2UmYoccY3k5sZ6L+1Puz1TEjZNKa8FXFvnE1i2L0e6iCPmjph3AXkriQKU8mMZKOv
In6Fgws/cMX/GT/5Y/ZOYvI9Ap4SAhzTI3TOHFNTJvYPo1FaI35WEC4tfVv9VjxBqXMo08e9cQIZ
TY2sPLkNYJ6ABSHw4WUMYMGplvMRCmpsQiCbAzcIJFxb82FNOpOT+ciRicmqx+/BpHp7FOhHkqmA
mEAj73bFx+iNOV8avMMDOLhmo+iLS1Bj7VNMhiPNwRMhdwhbgDiEWNETlWuUtfmrPKBcQlDjLPH2
xCWAuE3UF7gIlMENWHzju9PlQeMHjYm1kexxKjz5Q9ojSYvdaZesqYIjfFrJZS71Xgvq0hIMjynE
h6AyhTNKSNziNT1Gc79uDBf+H6FNdDrw6aYy3YY1PpIRr+jpCgZdZBFnFVozSNLpyTPMXQLknCNK
3/vfZzr3KyGia1TAGwqnAKda+DW4miHbIE5+eg0eyTWWMiQjqXzvlU1UWVAuSv01ZHLVwcIqYPCw
zF5xc9DR6IX5oV8x+goLtqlWfbHt+c0OFu/wiIuUl+74bgSEQby7xr1TnTGdz19bLdiS1xMAjFU/
02Ef9EdDFnU+rz+IHglqh3czQkxJq1pUHFF3kKXkwRGyRZApyFpcIua+ulL6G89nNCKcKv9L39nw
g32WHL7lweHLtNMwrQwUlTxff2sTBaWfg6kdX8vMd/RNiu/DcwR/mXEji9q9YG2rVZGaVFrW/Oez
FJC9XrWxUKzP9AbmAx/FPfbqajddlrgl3VhAVCEQ1MIZB6LdMp2b2bF7huUu0EaXGJg6rmk2cODX
VQW5BHX7wVn2bf3geIqvbsW8YOn0tmR72nFxTJYjLiwO+S1v6RFs6QrUMVdTxow8UuU0JhM0JV2+
3GaOkV/GDFSapehyx+rWrnHayVF7aT7U3xJKd3GV7ijJCduDhFd0m9Gc1IgzQ5nGlwtpL76c3PgZ
w5+2GDsn0gL1ZgTpi2svE7AOv/lv55djEBByM3gj+h6sh/veelhgzcKblXhf+pKWiA44b/NgG25w
ffCrP1scAx5+dVKeqPkkRpkCmAW60pSxauy5WW6cIeSsuhJmIOj0AT1IbxLUXPKOQ0F1VKsoo+2R
5/exxghkBB31yl3Jk1V+qyMLTpy3DFZaKKimWSKx3SKnikO1HvMwewFBehvvR128uUH6CPiMeU+U
WccSw80MAFF/MHESkjo+W1m/Eh2890gsA8VQlTmzczN5LD0jS31pnDdyF9wTONmgQhuwRnuoQx6B
LJzUGnwwOARuiPUk+UYhVYCDSYP0jerj3JOdGupD/k102BuklY27nRa/vizjcbTMMdYmlsP1nCND
r+TftZkpkUDrm9o74shKBCndBN+H8d5koeNQ3pcsUzqK9Y+8PgvmbKdb7zW5WgNlH3S+M2kz6AGI
djy3a99tMP4WGKlQUn1+98dXmLDXYXcLEJYXFE6bHCqPBOrlTTEsyrA3643BRnRTdFTNdarWYSz0
Vdgqp6XcXUoQSjKuGtSz1i4sd5sQ83rH7+P3mbfWpAmKUaPDjwIFqkUx0uUYRY8KngKUAbQ5Z8Y6
Thx1qGBFjOmJhqoYQ03KsYGA3jWX1KHFi0IbCMPZVr+N7ULl6zq5c4Eu/tx/Ol+lr/fkifvF6I57
hiR5uMvhNocJHdS+bQQuQYVdcJxyfg6nefWBlBou7xehqiwRCN1YnxYy59Gyd4zE1qGTylINvYjB
T6oWyz5rPI9HJwwNif4rPhTiWuE3w7ndq2zham6pjk65iwQteG+Li81hKeHauVcBCoZOc6qbna/C
m0Y59DSL2BLOLiw+jGKwPJLzX76uqONY9cVgasLHFYeyhcvU3VUd9tqbNwgCgXynyGnJn1OL5/T+
kQ2CLtkeiQF3yqkDcs/gAVfGqkcVieULENLOfdHUZow0Bv9peooer2xfdXS+Az2ISKK+ZKFzqBnN
WT0qUoY1vlX5qpeptUg9JjV4NPGlHpCKQJewS+oEdvFipMvPrGlPkArRBpI5ewOmvm6C3lKj8v0O
d0zBKw56OL6H5wVl8hvW33zWSOoIbbY/jd9r7+O//Idf6eMPOSDtc1hjJjaDddhx6KB1K+HxZb5Z
vqhxK9Z8cvRq3TM0eqvlLEaEVdDN28IT27snbC9Kdh2ZJP8rU038vXKyKcRKyLqi74luIZCcl96g
pL4zUGSr0uFv0rJpxKj+ZfNk2OW9ptzJiS/SsJGg7Z3bDOGx+BII9b/rLeMhuCYfZx5L4KB4nXkk
aF+U8oJWroVdjTJpinVUaTGFiUih0oMymc/SSJEkFjM00flKyxVbHiNam6eu/dGiqTbp/GIYgyhp
0iD0e3VerX+2P1tY2RUOIwY0+VL4Ie+ZvRSDlEfHOHTf8a5bnZ1+t4sLWRuLVlINygTXln/uw0a3
0Tay4Xt2x6jm3EtnVV6TmRLXLwzK2a6/nz0RLQHWM+RmNOd2J7P87J5f2BI2wGtug8P3BhkWdQvu
we2oClfqp0MSTO+Sz6sHd1bGUYplUk9CLw54Hr3PhyNVvV4Miaa00qpZomOd9JtotMZ3dPNzszkU
rV5NFGnU9HUas6LWy2y60AzoJdaLrO3rk1PoRaOXTmvu1jjNlKEclu057jbQSRtUVm+opqikRlr8
1TUqLt03tWRE+pfyV41Z5A38UC3jImy1CZ+tDj/fkm8joIGH/wT9i682/EpxIvR05LNZKH/0JNpu
if1bbA8xubX3askSz1FvDDnaOywIEQvUX+XOSgXTNNZglbej9MVyVNLABYKD8PNhTVuPt1gnNaAp
xPCIIAtGWLxQB0GCID2Le3UdswzBmRbhWlEhSpZQTEg9Jzo0XAIOqDUS8oaxz8GocvNTxA0/ILTe
7M4s9x5DznXJCRTwlnPSqzQCOUu8zE6zppf8ctVRbqJrITsIFCovA/6JA95s0t/QpzGHw1mSJjws
bN7WriyvJBC7Oxfey5b/jlYJw7NPQFnX/WBf6qLn2P1kzmmSOVt/y7/pC1lIscLtvoairRduyWe8
8RXmJTd38bxzpjeYa9XH5SjAZ+Uh33BvC/d2zQm2u6+Zd8yEJpXVdnn9TpNrgorfapgqGVQ0wBxC
1ZBZZWI3ZTz+QHWQIVjIiErZ4872xNYFv48uNjtDXECGMoG6LbZ/j0WnB47O26Yv8LlgD2w2kLLR
sUEjgNM7vbr3vfUinWhKrnSURbLAwtMb4x7nlVzNM+bGT6Ns7zlg03B9k3wIUC4MRB7dCunSG9ys
fKvTWPogP9SmwOmFonukWw1X/u/3t+LKLE56PCJDHRwziUEUC0KqhcLaeRv/58JUiNihnInMqg0R
8BLEXFeN764lt9LVe4xtCvs2/9mF0yRbKtnwzQUcU0Zq6ujtxgU1KK+0AIaExoDzqKqSykd8pQeo
4dd2WMPg0Kwzsm7ubW+mbA97Y+vtKBOCOt/e/HTTeI4E1Do8eMlqSOfPs0uidM0SvjcA9wvY8Zdp
s3vyGmhIGnGd3zUfTk4DXQGS5bDDrlvGNPJhtK1GTwOQwMBIcgm9FmLdg91U3vYmoT7AgqwyFcuK
nDnUJHq/jnfJLtnHYt2nnAczt87ioQmc9tSfZa/GX6oChzd19fK0sBBoOWu4xy+/0v1035P35E5h
0/qqrz70I/SOP/gX0Q+gcj+NthBKtsMDy5BI0bmunf0H6xPupe7mzftjzhh6qiWpHrh9YqtokRCP
UCKTvKmRFx5SX1S8855Gobyejtj36k1+w2Ty4DksGmGFiiN15Vkg6l+NAOI9q4R/+tYdJoLQEgEd
uUbTZHLxyLaPIpPpJqYUcbWEkNMag9z7n/nFzrtR3u/wW5NtNKltuS0D0jdHZx7VyqcAIqnXxtaC
fvWwuN6j++A21Fs6ojNbxyGdkKG6ea6b0BTSp3F/GillKYfsNzoklEh9cp6ZyhXsrTBe+z6OWeic
4wy+NNoHiNrRdvZavBbPRfu7g/kYJm//YgG2BANI/9NBMEqufe7S08yd/gBoi4tYgUIdkjr49k4f
QXUwJ4GjPCgPRB8bTAu9iNYIjjB4naI9ijlkWvIA+Ngl9wXB9zZ52R1XhDGxYulkc1woc0Li3KOD
Dpss9FgRXbO8p4x5wHDjQaDk4WqA1wJi2+1CklLGUrDBVXNv0pygjpFfmywgX3DUIIT0O9+Hv3Ta
8dty3oBFQsGmQ4j8C9IFR8mhqHwbyjmVdKBZ9BA4leWtcy9G9cjJ5Y/mOK4A6p3snWsiftu5f+6T
ok4vRRdnBYcHiYQkPEflpI4g4qxlsNfgASL6E+U9A8LOu2JSUBbkmeI31vumw/H3vTdfkc7QLzfz
r36Wi3AkGWvYPkmnQIjsEmS2Woasp04DoucEZiOd8YeaCACboBwfPvSH7jYy3OGfD1INgOKytw33
6Juehq8s+78/XKbqdC/5ifhP4UxqbukIavX73VKUY/OOff1g5Dsooh6GrFMOkvjggErWqmFgQCWF
FP8N3jz3h4E8J/cpFkKgdaNuDDD+ko8z33+AU5WU6wgDiJol3gShW8fsHsm1mg7sIYI4fkBGIvUT
/68zIXnbr6oF5GAuze43OJ+Uoepqiyags3VyM2wSqovkXSwAmfSl9feLGMHFDuU/JAn+0W4EVcxt
Ou760i9zEjDZ1drL/dnZrN5As6vawXjXzcbkgFDkaGFpSAJQ80sJK/Pfl11Tq/sK1+JjGiih7O8m
35F40A6m2imsDIoKvxSXYnLyBhJJXf20e80HtezpbtjVPYaViD4a+UBaCKqeB2pOL/3K3o7nXVT/
buCfWYs+Me6Dg7TMGd0OVf3R75H1adm8cdTOSX18Smnks9lpCRTNIQ6MzPRMK/INX+0gtWZ5r0fN
HHpPyucV6+tl0d0RrPx/PJ3XduraEkS/iDHI4VWRIIQQIMILg2Ryznz9nbW0zz2yfbxtDEKhV3d1
VbVWQZPJK7eUgFIQx5tCRNyXtrJxJkBo0hTNNbrEEG8RlNKKJLUCJPtxmchTFf9332fAD6b4q4pt
+ZZr+QvLim03pqtnWcMoPfUvlpEtlwAztiBMO+VGu2bPYBjjhMalETWRHdqLoaZSX5EHobsT75Bp
OM2HxUXXYAxTlvFM2HeFD5eDHgSuHVT8cRS4vj32eUErsEP+4QUeuxBCQynKBM1qzCkiYSYUbpZF
qDlZVmA1Vv19+wSwd7RDLlafLg4PtKwOlyV3BMA8xzBSU4dfeVifUYhe6WbxECvGMb3ho98fRkjv
8GMrct+5vC2f51gDGPou6QNMWh0THNkDGafpDoq4HfsNUH9aatyU9AXa3uKKuK9/5+9AG/vIArUs
inhFAzBvTzQj2fg/KG0ZabgyX0RFYdTXwxlR2YzSMSCJLLVwM8E5S1xXpfpPQ4NI5cDHBMpzJ62r
DpjzkkwYfb2KCXHAVGcJ1FFBoJKpxFcVFSJS3EFf0w0IUUUVuS9VBt0kFQzijmn7eZc8BJnUN6SM
S4lEtV+WWNH17z6dFj4PHrz85h12I5aQEuJBXSRzFzdRNSYC2/CFV+zVZGp6o1moBsqkNvZEAHcF
ajZhs/5bnlvogXibNcKzUJwrorNe6gQiOjE0EPb+4U0Hm8YWH0y4xepQCM+RzRQPMBseUlayCYqm
FTy92b+L1S5wpetoXzZODmuIC+7IJzhbX3s0+nADyMlXiUaJe0O3ydM98gfJn2h2FV4oyXkVGGhl
H0c3ftGWFRpSfXonlGzco1er+7XO8BPVcNHRynno658c87NVgPHZwpvSZpaQIfiiAKtyO3a5P3n6
K8qXYpiD/SFUYWf3DnYmSLqtLn8ubLcFH0S7ya3/dkeTdgd0WYor+eFS9fBdzsx05rJWTaNJeHtA
oZr7al3qR3vHcgu4HgNP97kH4lW/ihHnkaK+Rrr3wdFQF2lAt7QRH5CL3Xm/AD7Urn2yOZIr/AIz
1pyely5smks54oyAU0UdQdCEK7wQCUQ06D44xBBsJlzctKM79OtA7fkjet00rvhj9e3UxqO1RYzT
N+D53Bg5YPbO3BM6z83k0cwieZ8zaIboRw/3h7qPXaABAKyOit+iT6Y9UATljtHu6J/qJ9R0sBQX
VV3zNJOXMyHIqu3OK2Kmqs6hWol2AxR93ue80phf0WMVYafgAdaIjStO7sNpUdlivwb0DFsnRYUV
o/9t7tu/eBk6A7eO5CnnrkAoUmU8kasoXx9mkBOD19p80t7WAkZ/gRp04+0HktOdccDWPSJZuiTK
pVABRUuwNgHvxLqKzenTIOYUmP/AzmK0jVmrJMm+OsMtpqoLf0Fg8mOfjDRibfb9aGURSglzxKaY
/ndDGQUfdPX9mMRgFZMgxABvcRRjgYKKk5QADX4+gmDIw1Yeg114nIrVEnFx5fssADWbFEPa4lj2
KEQ/HkhBJSk1PpKraCgV08mzCbD8aeDbgcteBEM/Yv7PyXL5J8vryw2bTWHVN40vYLhFFQIkLAKS
6TBkEWAqAo8KmIswZqeKi7WDuoqf8/d6KiKvxYNpwjXJJr1C88+1bWYVWUMtBKEbMm1oTArzI65T
GGQ7Pei4o78vi9YwXmy3mg2ENcrVWZn7Qq2bvteYN2j7QtbgzZsP0qZ8wQpPjG942bFk2FSiFN5P
B4vTshUdmJUnscRiqGGgHPwVGmntxHBY5ORxLPwnw3r8kzkhcfR0gqFruVpJLW5UltRP88J76vv9
OeCaCs2tFQPezVW08m0Hoz9GD65YQ1bRmYWG1K9TdY4yDOJq0XXzaPU5QKvtQLe0LqEbWDD3O4vv
Iqg23snXDHhlRcGf8eZAGhDWBifRfJckUNKXSQKJKUEB82SBwMeCr/VuLQDBpO8LEacEIreEMOAs
p/BTHLNYOOrKQPO1USfYywc3zTHhDnuAN7cOuKQ/mRMvG0d4yBaUYBHe0QfcXYz+iZmJ1jpuUcXP
v+mg8CSKwmmAB8T46eYapqbaPOLhyr8BvLdIGX4xoz5k557BdlTC+g0KB91yV4ozyezlaqMGooQM
qmtTHJNwJCFGHmOXmwchU+oKU3cbd2Q8FJs/0+0Q/IWhAze3QIQbjE1NLPjClB8pnumH0oMJDRAg
TVAXmKsNqy2oH70eaO7O7cGIo6kC5V/KIy1JtJFJhoH7xY1NN01rVneEn9LDAOnhq3DkHS1juLIc
DBE9IBTjGdF+jYowHrWSa01PsTKFPsEKggkrnAw9hbJlGqEQoZaM2LPXPdBrShz44+xpCj4Lh9B2
4lmwfsx1qgZzvdLKlgGW+NgG3WMuH0oMHK+8SgdhB07dhwi9Bm5Ll7GcvGtsVzTaZz4lwdPxl2SE
SfUuMBu5gboKQo/F2SYHbZ5jjUvVMov/FNQmGRkLF7jGIlnv/zmhIzYxoRNzeXMudU5l468CX57Z
GuOgxCELMpDzdn2hmVqHmHjGhZIHKyjgmkMfEGL2NZGvyDqW87X6BCrjwQ2p9nedM84Bp72tJgre
AJKwD2SH9GKruQ+MjLVd/vYv6x3sWGYB8QTu/ezxhZGQ6oX+XEryvHcIM4wVq/EpQ8D1y9qE+AIy
HQv7jszkOULi25OF7Zq2R7F/w4ZjC9ZXJBPWGGIVvjUgbEC1ae/tCWa88cuS+ybYfPEktf3qssR9
xDqgNYByq/kg1wEiVDr99PC71rrwrwQ2JHLVQttGqVubFK3NfM9b8+9nb+9TLheATGrhpX4ZavrH
Y2e/4NfaF0Z949Jzc1SZIKort+5cfEDmYQmi4wN2J+U0Ujp8Eq0StIN2CWOmTePJjMV384wfUecQ
SMa+DmUrO+3KX4ykkUFufL0iV6GLWIRAqQJHMw+29Rfqzz2T+7Aw5Ixg12uuIsEVO4/Jt+YmxtOi
5p7mamyVcJkmBcCxOeItaO7AhsfsBzhA4APxGU7HeFuM09FqhAG4BHhtEPbV8Fjhs0ycvrk5FlEt
l+FYk6+wEd/3p50vpHsz54MHvNiyHpRfNLmltozDwUeCS2sNZrKXBmrwGX6GW3yrswx7ejEwM542
uN7xtaTvpP8BZ85lU5CmxoQlBnYoB14TrtBVGXRKCOKv8Q2R4UNqnsYKChDI5hjhymcRNWkaGiD1
8/OU1U/rCaIJtNdtDwSiq5ihTRx6RNdqDPznLqCWVEK45ePlFKA0l7x1HRSN7FU0XtmQSxIC7Yhk
6EshIZci+ZBChO/qjldRgHcwzGHIQR9P6jn1rMhVIaiQqEdCPnJRhXBFkIPDIxE/jYhYWkikFnw1
AU0eucQ9xT85/GG3SHqe9sHFpJd6RxFH0WcD9Rl/3J8cj5xi25Q41AQKaCJq3ufpd1J3pX+GCsVS
qBI0oKcSTMDK1FrmIXTwfS5SPr1EO4SR7fTpLQ2jToxC8Qi0/Cn6U3cAJMvzQyWXQqt8DnOsYVl3
olZo2jxNqydRqefqm0IRqcutBad7LlQZpQt4VLPi2JUeRbCMhtuDy1DWLwsNlghoC6rAmCTa4BKG
0ylfRL2oXvrNQqiFWZvpaqVrCqstc527zF+vhlQBy6qdwLrmAS0IH6zZuGwd7FZCo5OH0a2glC+3
1RtrtZQx85zW6M2LkL+yTGtGNP1f/b1MwERVVkkxabMOK3pipkTOzDpZIHcfUYpCgRDsMKqRe7uT
ibp/HeimQqn/EG6Qc0EyUZecDaZ/arqoYXjZVhYTlAz2VjqDO9zXNjhhXbCJlf6M6+9lXRlksOtv
+nmU47etvBiuyc+Tt24aIlLHJgXsPUFCEuA3Lhh3KkqpvRkNKTm4J6BWPhkSBmv2V4oC6wTdWcB/
2HR+GiIEggOB4Wt5kVWJzGRwwIF8Tjd6SopeBVlTR1rhme6R2Y7MAXjAGMQqhmCi966VbJ6jwtCC
BqoFw0ifakCpff6E6K1KIFdXzau+6sapTRjGRGbQfi6m9Q/Ju0ajFIjzxNkcV1/jy/BDRgk3nl6F
xpI6OT+/Nvh1v51DS0BsmQB05UI1MxYh4Jh6gExckJrcBLes4KtPt2Kng1u0CjAHkdz7BvkEcyej
98W5jSyYmUTkoFopVFvILhDghcLQYRWEcEUgjSnP4YYdGXQJMDzGLcXBGpFp6XghEIZv/O5RTz2S
Vlcn4jmHQzBCZEtDOVlpLWJoXVPeg0fsDHhPNKXw+m/L+bDAbUFKqsP7qktHitFhlMEuSjvBYYZ2
G7ND+QZfBBuqKFUCfJbLCOKetEGNpAcA4acKR/OeNenu0bTuC33DW0PZrOZZya1SfeDVqK3YYJmj
rpJro1Jj2VSRPVPS6vMKgJ8aMTJ6d9djPkL3iNtHaS63GcYuMICwQHO3SXUHi02jNHWujdETBQEc
s74mvhBJQyUdXzqoayYwpUlNqk4Si+6CaB3G796pzOkwcBEXWvd2OoPhoJHGGDbR7ZRnFBeiqfxe
aw7FZl6b3ccZPpkiUsdqngykvxluhvn+GUotI/6UEGgDpAS0PGIakWmnvK2bu4goLygStLMQjU9t
5hBxEWtTiBJICz+aiprmPve7GRGfxp3lzZEcVZFJYImiIIboNMW1bqWLte4mDIZEGdAiq/h3xpmL
hRhWt84ZuSD1I0BD3JDhTtHlzjHvUWpV/Uqnd1V15J7F2DI3Y948t0yIPDli+BW3D/keB2YHgXvn
nJB97Rzdj496tYDdJMZazJ0uEPLgY2KYJQT7RBFsElBa/0X0LniCarsmH5YzCsGzGSiDGkLGHmiB
X5GScX3K11DSNfClfyk5hE/Ew7JYIB1/y1saKnOYZdypMe2rVdzd4DncDSpjCbBgJMllF+SOCHr1
M70yI72I7qmoV+ZNuj5ynoH68HlsHsG4UL2h41SDYmtsIGQHAVfKNBOqWvlQicr1IXV8gOFEa2E3
EGFIElhqBCSx13rVzsa/CNtd+NVaJXGMoABRc+OMAZVUo2Bj0G2lzBVOJt2ztrSTsdtbm8mRSeC8
7e8QUm2d3gePVslC84SU4+KjitYeDvRVHZG0LyKB/BderBSrdyxgfOUwehrJ/eV1VAOp27IDabfn
DNEsB90MyhnmL2riMEzopw5WqflBUJhH94WmGFrsgZ3b8ib19qDkkJ6k1LC8T9REoacNaA3ETsNt
MLXFUuEK06nz6+TbcqKAMxaXoh3+pTLql4uprBZ1+sRASw1tERhccCXRipv6BMi3WAQK0Sg0UFk/
1eGVHSqJBtaNlbFyrI2fg3hWanwrcO2rKtgwa6dck2RLniClnuTrInGIIajPqr3h79RiMtSNdinC
8ZFNQKtsKqvuF2MI1IYBFlKjm0FGxYhQM1UbAkFzzyocfpRYaPnpzPkxBIoqK+p/ONXbpBB6A4Yt
AjukCqKK1FJZli4Nbfia87VmSHInG9Ixl41SIW3CZMG3JIoli+BD6mCFAeF7ygj1QH0ilUMEhp0S
TJOvsTQWWvYB91OOKbmYeGdraMTafdV+9LNhk/1jrBIpTZGmtu6VhvEVUFWrtSKMPiGAWYozmj2I
4pMs+R5jGAgAkHKOdAAOXj9d1OUyryX+0y8Fer15wZsAKYsynEcgJ+NtrNFxMNvRTf0cMIhviXEB
agIuqmVG6ZrWcxDVdBP5RBo4Va3awXVdDgupS75oKy8cC6D5hNU/3dQizRQhSutdConURiLFB714
Li8RZHRx6LxUSHj/pM8d6EbB+kWdRcSQO/pHUtLqFtBXkQuvnukUM61AzkeQZuva8myi0m4mJ19W
6jtsMfJ19SZvg8vghF17FeMyWZfJ+gq9JKJ5vfID0HzZ681oWQicUmLAQIB0KzU1IPTcqNKTrCGV
C0VKpTe7tpt2KFbpM7rRqD5zb8pP5t8MTXq46aYQA/UXoksItT4EspNZCHaXJ6C93D/BcjoGQvGH
kmGJHNkYQf/1RL1f85RiuqJeSSC2Ftx37wq3ctO6hU/AwbCQlJJv/xk9uqLsQ9qX+3lva7YN71sx
iePI7smLAEq/YZtWGsWKpQPxAV8f30h0hvd5JeL676FLEydVkXfvySQn6+SYGSoipzyzNs0nhwKG
DEtp1eJjmrNzl6Cas/lJec42vEx+A9Szx8Vv8l4+l+dxYXYel+ANz67LHJ/n5X5cSPbjD8MInoyh
2IU/997AbopDC4ip4W13jjeHaXiAySOPFdmFSgGeDmtlVCtnQPoayiskB8RZiq50o9nMCiAPDJVT
N/ZfLOEb8ts0qqu4QqPPTS7PDMO95dEKUqp9Uha12kCKEhWuDbT9OJCgJiRI/YGP9qArQfO+NnJ0
81PSOOZC5MvLTBOvLgyFyqOfuzanP/V3SetQNcG1Vwp1qsuW2O1zlE11pp9UTMmoPUGopJcSMx2k
7M3qo09tYkUzxwyW7heu7i7MtDW1uNp5GWNKLR1ZT2SCmo+9Tb86+rjlgn2gHQhcvQ9wFIM/+LOB
U9IPzBlKXytHboh2cvnsu7APkKdw0zXrXHUUMJIHfvD0OjEtRTfRbbDvXQabyXuYGdciAGVWVKuX
wLlDDn6dFyntxh/8I5bTWXay/itOLiNnw5PDNaz09slndEwE050TkeUuTtk9DpUZIP74S6tPhDYM
iQROYbZPPs7GGhuUfxlxb66B/TUTRx4O3R61drdrJljv4zLD0HP+7WWo7i/cU17BjpxzViK5qTFN
pIRxyrQN4BIUmdZtq9HX6tIVA2cbaR2jBGxnyEd2DaP2GSVHDL50trQUwFkEWuJaEw1cnS5RlLQq
VqFmV9tZVl2tYqyWbUIZtO0vxVx1oNXSrHcoUumc2fpNYSkCrcyOzvL1MWxBldV55qDJprHclAEM
gi4zUE6TvUUFgj1a9DFKcmSbpa3WfDYYQphp5mQv4JaJBdykq4etMPlEIb5DSf4JxU0repVmqbmp
54k+KkYlGFRxL48uue5jIOsCXv5VOhoi9F+1zYGnxVnior84IwrpVkucVFpYKs1HySi50vgjQ2gl
Ld01wg6EQjzr1ViyPmRIuB3UiV2IlZjxRRNCPYtrAPhHcJVe3viizjRxGDUGzicSxHO1+8U5KZbA
kB5+DBBbxUQx/9SawJMJY7xxO6PWOHpnTzGxh16hLQp7T8E1qtgRdCCUGXQefJoMvF5ArA0JMCGj
u93xDV+iiAKMJuBiU/ZO4aae4xhOh7/VnWkSOIwc7737M9yekPv679Z0zUw1dIukKNytIlyYjJFX
HgwIVjPxc7B/i3OsFkQlaah0pIkTB38z2DOBiZlV3ziPieOxhetXvxCVGkXQQhKFqBzf58U441WY
+CO/wzO3+JNcJwsSzyQrhiGZ26qej79wRq9H67Igiwu/8JyxIOv/cNZ8IiiXscubWRz4pnTXHfw2
OWj5+rPzbWjYEDxLozxIeTomgtgvvDZS0YUAJ/F1TPKjRJ+f39p77+a/yGiz9eKdhFdTf7SQ5mHy
pwstSzEhbtN6dRnpwsL7GTwZJgONK8oH7z6+Mf0iNK4vNpBSZf2MddG9uQkeXrELZB88uRO57G+N
U/Dxrky4fDTudikoBNgLtCottMGw2t++RFH/2ShBfr1YGVKbu7OBAcTYgIJ9fsOdzj38OzaJX/d6
21s/RM2AoxwacICQCbyyg3q6Mg5KvevS5kWaePFSjI5tVBiq233j8cF0yNc4F+XGt7f1ulj3ilfp
18a77rpX4aUvVmln7blLB5W3VUTagUtHezvc9MGAJsICTT0oPrfaHur3FEEGlRrSVEWJyaP4kKBQ
0BqwMj1gWr7nOE1kN2RUYpYr7RPJWBmVWhiVf812ERa4E0cjnmU+71d5zv6cKQBtza7j5SmtMIGe
jDpzutGvCHkC03tld5XFTU7dd3XvyYvv+Jyr7H6Gygv1vTI5ecfo0Oj7I0eeLM+k1Sq8tX2Q/9I1
MnyoCLiY+c9D7uSQz69DSoPnjwFOjjwi9ble02FS20CIRE59al5bxbJehX+lTy97GgNiWNA/OvMD
Na16GIAOkfoZMjYRWKTn1PPTS+X+puOq+libnv45gMgHOb+XOt6o4t4BJav3RfuvsV/JnIvpuO4W
dvTUoe6P+BhGQEHMeSevEE0H2Ai21OC4+j2s5ypWLaGOZ7pvW1UVd5t2u/Z772qO05nhnpV6DetQ
tU34Vam1g+NRQIrhPVgOTvP9gZ8wVLmZblNA+VeryG1NA76X1B1PzsbT7pm25uqpAad3r5ixSk8/
/7Yzj+CV7NrJK2kgB6nBSNy2DxhA1UtH0P1yIwtqYzYaHQKWgJbolshceBP+bPmvk4uZrkeRtwfY
AXDEB++ogxxYJ5ehIDg4mIYQuMyJpvY3ke9jOslLQDhkYrkFgiFgwiHU+6jLTP9T6p6QD1FRsVjL
xp56yGidAnog9WTH2qDiJ631psg1tM6l/HhVUuCsIgX+1xMk3jNqjVyuW9OgBMiDrCmYedEf5XmV
LwkrFdBPTsRCfO0oyBJilRyRMJuUWZFSGO4Z1gi2xSlf50CVx8wayjtlWOSJ1PnbHnU7/1eMRIuH
ok7qMem1D2i4U82TnlN/sVyyvimZJGKTl42FLEhJJWvDqc0wM3JOVj5TRAIiGy8Ew+sgGHHfy0lU
m4qej5NZaPboMXwmws0/jGfRaKP0uBiFh4rHvnx5izCZlGlgbAJmIIOKPAZ7ktqIKC8wWctQj2OA
hICVOYsJFOualWjwdm5x//uNPgv6oqWOTBSRqAWb/oGu8gkrMuRoZB7iaeyicvMOJkgpM3+it2+U
WE94z2kjVGdJZdqI7rcaCTIlkjbXJLCk28LW6ZIrwMkcSG/kCSno44hoIq4zkB5GOIS0y5grrn9r
OGgqZU9rphwadpUYQl+QM8mXdpribDxeH25jH8rsQgasG9oDms108xxxRuW++gX9Q0hxnB/nv52l
sSGcHY2z0kCro3fc+O8d+fGj2L8Unc1hkHNe2H0WOYH3KfPmL3dIXMhdOg+WerokZRroQq8xvSFP
WVUsHOir3dxCjCvBAsKZGJQltAmi7G5ya6fbrvkYgCN5wvQ1nUNr7Y28QNnibENbaLT/tLbI4qA/
J9XFhUDlrLkryXat6tnyX8nHvXCPXu0S6JCvaOo26yeL0aiIJUrNR/J2athPwaUKKs1dfIyu/axz
irPkgDLOLVAyPS3ceHd4M3J9YBD8gpobuE37z6nbNqYXXear2iEEkJ7yeokalXwRrfkwfVXgULp5
pDAqdVXganoDaQzZjXIyfaLK1I2WJpCDHW9Q3lo1ss+LlXVUiA0G3JNK4P66y+6SJoouSNX6Gfo7
+pdu+ZcnIKU3Yl7siL3r1bFYaDue+jK60kQZwyGXpS6FCGoYsUNJpdeSEqh0MRwtRrQo+CBrZhkV
Ce1sVWkWfZz77OOoPaJNndSpv9/a99l1NvXfiUCXAsodxbgUhICLBfzQUpJOzccIp41/HFbgdTCj
hIaYLneupog6nJDD228OJOidMatWAkmIOeMwrd3R8zdvXSpr5PMazySNPg4R/MWGG/WAUQTzXMIm
M+Gr9TsUPNrQEEDwXPC/b+c3KizKvjo7mtshd3Opaj+wqER5VaGC4DN5wcTD2uYDz0ABVJiJoi7U
vYn4j7j5UIxIDZUiWziCBMsLWvo0hOm09LjvEHhS2w2g38tDKE1hByHvSKRhZA3qFjASwz8jdmmo
5v4iYangcZb1iqPiiDSLbj41JycdWzWADuEJAiPPqEhlr81m3yO9Z+WVQkilHEXPSUZJoGpK0S8c
4ZdkuNhrGAuK8q7t2Ng3HhCKNfHjhhC/Ap9Um/opgqCEdEuuQ7MFpncMf4rlWpwi0doLXc2gkM6I
XotwAqEEMKVUc2gThV7vPE++WgUy4oouOBVYiVl7i+PVGI+tn5XB4hxZUMn6xFNG7TbetOI4tlFh
sq9Zx5EaCSJxi3OmNMTsFP0Bs5zSTKO1RvNMays/cTOhOhVg97ChIh9+UzB2OWpVBk6WWwxRxAOW
aploddKQHyoKh/w4Eh0aASOL57n13Nn3IQAo7dM28wWjJ9z8jfuMSlg37gbC4sGAGudIJ+ISFj1I
Fq9kSgtu9cCnZYUn55VBYTDrQfJXNJ/7NOPbKCpWyIIwiaEIxBCdYqsl9TjouZMh8hei4xADY3D3
x6LQwbX6/keMJE2n5FiWB8+mqJcAdL5csIuhjHppRrNvyw9wpfRyzP0DJSG4N6qsuZn+u14CEmbZ
iGvLWp//r60iYZsEe3nbWZWAYbKVIB9rjuRlQCjtMpN1kD9aRex90clUrG3Wql1k4XCqJTV1rrFD
Oc/PQ5oH25+zvduAzHeiC6X3L8otMwFJeg30+BM9vJMxTEXIuE0eixyeEyNoLuhDkgoe+N42rPoP
XO8g59Lqvza/7WqSHbw61+5uVJnvepnw0Vo3C8MTIp4rM8W3rRt2ODtPPto/bKpWl+jRqBJhurtx
zUPl1ASFqIWaBMzOLypADYf+eXZm8S02eelebvFMXkyWmPqHqERZXwhkCXvhqzL8LTyhd/tLAzQ8
RSzgvM7Rx4HkYI2AigMNoj/Th3viErHvbrvXQQmZUCF4In9d40cxJYXHABVdz8lBDAudAQ//UY5w
QaQ44ZaXRkRmdhMAQcXBuSRRpF7UasVFxcqPdxqklc6XGQNSZUFqdm446WaZH3duvcmN1k6pwRRK
0pb3bN26cVsiQ1LmW3De7WkTZSRWzTeIT0X3sMQHkvbg0d0sqxgiyabw7atb/YAwJmJ0ZnHpMyeY
7naWabE/5xFcw4qn/KhGmn5j4NDTn0Kl4rl9hNaIiaTLKcSMk5msg/tYOptiY1pH2hKUELr8YO4o
XN1plr1HN2bV1aAIYYsGQRSelfSQ+MrMYdCqVSo2KTZIhJKFCEYPgsdwccaMLFZZJGWUZuTAF4aj
QF5P8YaEmFLs0tBaNIcQO+/Hi4W4jXyg8oPAOB4PZs1xGEBl9HlubUwQ73TmOWcyV0tRbW+4O1BZ
1WYX90v4vPjhVC4cqjsvXE10QEtBjaa9QPwrsS8tj3hRsa6vsQo06T9l75kqQHm67n0l+Sa7PBHl
T8VOLdZXFU/pO/5h5aR2pnYsQ2dePNsb4VVzcT78BA46rco7TAAxb7nPCHmo15hxMcf6o3lscyt4
VYf+nsefSa7hikL0o1ML98yjTcwhr/CUEMNC2o6lcDN8Ywm5tYojzTx9TI493NKdPxmxktRLv0ym
7/zxHysmy2UeQGXAkjSbSUkpWAVABfbR3clRJB7jS337Gt4YcHCwmcXytsrjV71CBIXyQwoxL6Bz
sT5zvl8zt4kTNjdFW583TM2npjasXBV9LgAzoivyrI/tqzMsxlPZ+i5ULqlbjHJHcp0q9MgqfwhN
EhqESloxI6awv7TJ93ntHnqHTgbqyt7PHdvfvY/WPPt2K6+wUO5k8ak8WeiZD46HKfH+6jE1mA++
L7UqWWeHvx0rb9FeA2biI8CcnI1VgUYcHLCBfx/qh+qWgv3+cQ4MYzDQgqz3VTSguDHYgGQsb3db
8jN9KKjdpOxCh6cyU46kpEpiZNIc8VdbaFjwwkpaggBhlH5hn2pWmNTLPwchPdkRrofk4jmnUwqy
bdhnTclSdx0c+tj23Y33QtkoBSAGyzrzDLCQHLVsI/De08isT8Equ7XW+cetXTVgpryry+A8OZJY
pEOGXyVPZW0qSjb9anfTLzPHT7MoVWUeArUt34yCLk/UaJfgXZQtvtIQPNNurjiUR245TjF+CiQy
ja2THx47ylLxWAXBUnUn7Fb5h0oWIe8lJxsL0T+T6UlDIFm2nl/Zabp9gYLTYk35ayq8TmnsACk4
kcrzgREzEGqIKNy3BRj36omlJuC6KLSlxLqtW5pjBAD39j3g6KFQ/XSPkFigRG1puWHiSFwsJoUA
hXk12aNtikhMWhmKsw/dve8aGOHnvCdnlj0ipwKD2AUGhNDN/+OYY9hSqjPgCebdYy5iB+zHQPwe
sQlEyVGskGZcVqlZ9xiXEXiBLGm9Zk34uzQKnhYKqZ84Q+q/P5MvCSHMxAR7TbnGAIvlnv6tEGwi
vs3+5b690rSDycU5W39VKOdYs2EEw2kLAdPBpxBZQcx9ONP2OmTM6GwdyqJY2LJkvMKe4d4uKfTv
DEyA/9QGTjNniIY4IIApNqjywa8HmKVSWaS1Bb9JS3OmysMAVJtfzRTVpDQeGJ2TLGWeq/aNSg4E
C4qgBDJiKDQLYrJpDB9dmqzgT58+kfkw5t7D1KOVwfNG4BuDfgwmco1LrPkpo0O1KYGatTXzsL6c
S3FftN063/a3nU7x1snRlZICbq9Ad2aK5l080Z42LJPIbTmx4vEeXRw7ODU6RQrK/9+4nrQJMZOJ
hHBB7RgnT/t1o9Or1Yk/xSPN/J/vsVES1SqljKQkSv2LpUvnnwoMqGV58KnqNd5SK1gbv0Vs0/vi
iIG4mTgpdphSbcF8WjHw8KP5wzcG+4NPThgc38iB22neq93UAZYfRrpHUlkWWrIaPPW088L31JEu
upwJMf7MNDdD9tQf3+GN6bAyFo2FbMfEJB0L1eFy1ADbVGt5cmvwRYchx62nw8v13wfA6qejhy6d
Y5eyuk0AEsdd9x6LO8sXoD2hWzPtMgY1FNFJ6CErvYK9bKTXEYJGVgGgzMVK8s+VSDV6/4I80xtb
zDmYPJ1XT6exiJalmlzGpzGNpwcJjJij67raNZrpmzXyqHRw8ftnb8BUC/abJ7OerGTUoQrav41T
fDs7OrG8ySTHkEJYAQ9uLsV10BOQFJXAuhkB5NgktFJUEqyMORi8cCL6iaG97wRvJ5+R2wBz+iz7
udGFmnkyGqmoPFo5wDrkA8GZm0E4HkUvkjrxyttVY3f/8i7yGmTcmkp0uZSQc5IdT+YbLk0ui7UV
gxoifaGQ4bTXY33rR1RayEtimHA6vnACSyHSWg6hL63gEB4dApToQjQKXogWf03NwwNl1ZiMc+OE
m/eRr1p6UwIedZt0rpoAyR9qEUYBCSIb+UPzBFcHOFPrtEAKTplxkjDCmHCGGRT5wow2zCbm5yG2
4HJuUqVKEVjGun7xRjRT6+Z3wS6W3Tzql/hdTF5/++A0JHso7tza0bqi19k42bXzAV6Ahh6BG+OY
qUvhajfurHF4RaxYvp+T6dvKElR7OW4ZQPiL1390yN2PXa7DntK4uW5QrNk6RJx4p3GLisZGLsMR
RVGJpnIRMTDV5h2OkVoiWeFHvFvySDb5SIhkgA/TYAC+QE2NMj0uDDklQP5IszoTwH4xW/gfKB3D
O6CoTRC/Aawa2UoymccQ41ciua3og/kBL5NucSRJki9dUxxLnoqDL93QgtXFUMY8UTLCDHP599cl
XnAdMbMB7+x2QoQVBKtWkbI3g/Qcgn8vnyQGEeZfacqRtGDUIoUxuUgyAkPtEoFSNxqzzHrbRGNc
MJWZkYXYp+DbFJT4omuiyzX1q9C4D33qcVjs0m+9GdaY+pG6MXRrjNSJRGQD01fX+NvlIhe+00pK
alKy3NB04p7hUIHMYhPLPpZ4nwDXfMchxCFU7wd2NKCxyDtS3DCCMBeJBUDupP8yAWknKLeGiCu9
ku12AikQC9IWyPey7C4FPCOCTMhuaWnz2H9cZcGp2g+waZ4ImhNQOYwnKVKWPCRNye68OFP1EHYy
EIckTYN2jsiRxPvWupaykAoYK5u9QxxpQ71ywD9T4gKm36FUKSLSdJdKf1JmgugjJazoekulONoN
7cLyTygbCD/wWRWm9ctZhzqa+P5Q44xA6+9/Ly8F7oREZTHoV1BKJydMGEKkS03HkEPIH7xISYXU
KdRUfeIPB8gFYfs4Mv7lMfyrYonbrVilHIEuBiprfph2GPLshCDA/zYxBdWapoHWEeEK7YRppimr
NUeSMySmtToQXHiaJH13y7gmyT/n4fwYA6P/v3EO1xWjC0Nc6hc+4JcgDag6GnKc0kxqZSjaEZ51
BObNO3oDfOvCanGG3iBxeuFNQ7y3rH91R62blxTbD05Nd+ouW8nT7qq33+XPs+yuwrX6JFJziR3P
eAb7i+o4DcOCRqVXFy9A5uS6KzTihv0JlKZDGutm6sjR+BV/pFbiZaFclYWca8Z8KCnG7RKaI9AH
U6bgKTJeWIeGK0r7pYtHrQHezpSDB+Oj90Wnqf3Sqwt2UF2rNEQGQZBHGYgKu3QFdlUDEFw84FUz
pa6VDsCRD0+GxTRjS/9DK4uvWGzQG4q2bQwyKTqlRlLXDTOROTVh70MFve5S+WrGDjNXcbPRC/Ev
qmDWaLQBdNjo8VGjG9oeSa3FgHVipSA18pq5cox4FZWdaBXHfTUHWZD40NJewlxadGsi3KsuUS8+
DXLjoDBXFbfHvFNscrO4QDtIFxz9BocbrUaq3Rd3Rz43ZTUEQexYA3hKAYr6jMgZtfHUQkdl96ie
2r7xAWOQwcaT2rTCb7ZAlgqk0wAPdrvQhrALhKmlseaW4kqINgY+txzG9jgO1cx82UyIF81rrmL7
SG+V4/OvDUrWz1vHpLQpIyZlSjkLS2Uc3mBF+/xyr5GiHBeTuOmxesQRAvHa/Ei/UvJVdElwxQq8
47gtfEikPYiR/ZieZn/bZEES2d8IgcgWZTVkThVCaZiD8vI2d26LhjJAkFy7EbNy6HXecInhNeY6
U/AMWdhYR/xVEKDy74um3m9MyPm09LECokjGA1hy7DRF1Rtdu3rDJGkNRkKfwjBQ40HDAUPOTIAy
lFHKPKVgXsYwxaLB10IdJ/WDdx1QEb/KWAkRq4GG9fW4koYIcyLgFS4oM/GCEgzKCxnsfSAeNmmp
ZnOCwKxdDKq178zEazIZr36VLP/YxK6MkapFKwNS36kMS/PzpDKvDI/ND0mLq0c8GZdXqB+bJ4yX
RVBoP32K+eF3hZ4fmx8+mYtMloPo79x8sn4wd7UCl4F0lSltyDTCZ1zzdiMcY0cvZo0fFt9JeSUL
2O/g0WOU7iN6h/ktxWApuEE8C97GmvMXnKI5yVn8Dm884AHwtitYhzFl46XgUDnyuAfO7+E7zM52
4/fHOS3v4Q2WRHiJbkwTvMbn+Dkr/hX/yn/PWXZWTqrJr//oS8mzrt+oA2+NzKL4t1lulu9ZiUk+
ywtbhYO0rP5V/wqcQRqYo9roOfsm/H7692PERnKDAprgvQgXrWi/k8qIxPeAuiAqYcSD3yFGh/1D
/5nsGIjCPYUVqVowp+jn7KIDv9G2jw+Rtj2g5XO2j+8zniR7tU/8Xc3axrXF9E3v9MRT7WM93Rlm
13GWGxW75G1QkRIhIqB0c137grlUinBntLdcZis0/pbMFP1gSHLlBtFQcogIbhDCD5mseOVOEY8g
9cMedNEfSEHk68FF2AyJExc3enpDNxwEfkwwQKI9dgkO9NR9MY3gGjGB2uieNdH6ZV3qw2GoRkvY
dLmyx7zccLEOtvLMwAKcUEOQ0FzzxaLsKIDFEkPhUKPgikAc8InsmMHRzDNPp6kHPHC4UOBiR3AZ
AnjcIml5NF+kylMMVHSzpO0JAphgSW6i8ZhUPQgCwK4pwc+NUIW/XBcZ9scmHAb+rxuRIv9rBpJs
ftnjWRNCq0iNdP9oAap5MsuJ1iRiq/qaaX9TqcUAC+tByCdF+oykXE+lv7zY+u0spLc0G0BXow02
0N9C9OLhMGabttvETVdtRuXwol/pzY6/Hr1JXpSGGVDgzQYMfDdmTBA1O5Q+9QPbVKDCAen+bAAi
QPe/ic36xsIXJaCXpY6PnHFmMyapznhL/IT8uTlzZYmyMJAiD5FvEn1QVRLmNenXzqocpLenr+N7
EK4jIMLQHbshVwPi/IFr8ww6Xk9H3Rz0+VHACXHxZOEIa3nhGI/HoWsFEQeXuhJ2SdnCI2c81mKi
HitPzXHWcQHkHNAq5NA1QzvEETz869KxDWfM3WJgjCT//IydVynAq6kqCCy8CqC4sZHP2ewET5V1
mrAmWrPBhdNh07a9WIO13Qx7O7vOwbZt1+UAWLRtOew8UXoGB03wVRdVvYX/7szlZHGYjGE9fyCO
HvF4POO4DbgcBgPwWaiqHHdODa8Mmc7lmhpjQOAPMEC3B39drgPmvbmcVbdns5cY5FOJzfSa6Sbr
3jH8PWzI4XqI1ozrkE73jHk45j7Tovx0xuOx3hlUac094wUH3Ep2OJhCt9Zfd+H5cfT4xUzoEJ7p
u/q3UXDxAuaDl4VGUv/rMWaI/ZCPApeeThh31JoVhmuk5hs+YJ7Te7Hs0N7wjppjl99lHRq7vIPQ
5foq2ONZwDm36PSGNOuxIuAkfNwxLw1y/dcLxzo1Y1pwOq0ClO8ctqApkmHAsVGNq6SD241Hjn0/
wjyCgs9cdfrVkFAURWBTUQxrEXEd30UUh9haAUr4cxFIiGoKajQiqL2HpD94TSyIXjW8I1ZEDPlX
EZX+IUBgLPCetLhqSCFr5cDUlkc/XlVCspkU0K7Zq7LDXHlboFgcax3eD3gSmgNG/McP08SHCl+l
akBLw2fl/x9N57WVyBZF0S9iDEFJr0BR5FAgKi8MESUoiCSRr79znurbqK2ECifsuPbaEC1UfCQw
YRgqISCOITYOB8CQQ0/3tXk1nwnZaEAQu7nV6CM1J+DETQjPGo8xHzAEuWaPxeXHyClk5Lk+eNoh
yxBfAyXbYJBKtXIV22+QkPz9rnqrXm5zLpWKX1MyLEmiwNZwYOCjDjPFMRGr8RsJWAqs+BBRe8OA
qaeNHXMJBpeKwkCRRkXzJ9aQ4RwaGZv6GMZMXvQT4VPmS5ICCYFBBjOEgcswykkaWLw1+PudZ3G3
nZlZY0AYRHUzHOI1Dyc2rJC1HzysJQDKXNYmqybigwzoGFvXcUX6E4TyCnikYawVeWYNLG2zKxQv
THAfE4zB8Hvd+oKLiiGZ3mCwoeLWa05Dc4YFse0lA9BI9Gm5VLhnjG0S1hjmGnE/VN/5E/ph/jL4
tuU3Q5Wsvx9KT3x8NvqDwcsLxNDgW9EKiNaX3guq5RR9NpGIxC0w2J7iLeGbSsQcwhryhsJD/bDy
BZYQMrqBNOlg7gF6wcxLyd4UdC32OsAJtlwK7hJSi0iwG8J3DfwKHH91MSaACMShPLbUJq9scvqM
leoIBXOYvBmZT2mG2xeZsgKl8NgSnIhk4wwv7OsT8vmlHOdbeTI/xpkM+zUHnbgTs4VZPnwNqNWM
n451tP+gMzgCjcHYr+MqwPEmO8tuwm5gipEW/yBoo9dOjyDNKyLUTa0qe3X7dzoQcr1UEXnEpB5H
oJMZqFenHjXMjyuqA4ouzkxFyeMr3b8NTSIdXhgzixwoRSmwTJBKQUdfQWKoY5/Ucmi4HjJ9pDL5
hlJ1A3IYtag4zEbGjHgPeqlU+Wn2Xjg5735svYQAXO8aYdUQn+N2ey/5Kj3KhLL8NC26YIB+a52g
Hb2RoPIZuZ72DOqg1+JeOPiGxhII48cXGR3VxYhpRB/W1Su67IUbZcQo662DE8WPTI2TT3Zdyr2q
7e8idQUaKstFxHdZq2dAp4Xq79TWWn/kuvcwHO1qeCNGip84T672uueWgR6VH+/6yJwECcLMDCDo
e++wjlq9zuBCaSjELm5Y0pshpG1KxGMoSnWb0g3ERsJxwHtqk8Ohe0JdNyEUa47wJCLj52xMNhd+
mFXOujs+io27R8CfhKLPMVF/irAIcc+niCMzXVv6scD/jaFqpkW4EfFf7Fg8cYIgBgMIe7SHrHU0
N5EYc3Ip/Kk7FwyMXx6CeimtwF1rYq0ZMSXiEJaWhQe0KkbyhUBZBqEvz0e9Nu8zec8XK0uBd0qu
DJW/TEOuP6BVDexHP3i8+r63VgFzUsn59hZsZIBquNCHBsyVTRXEWzBXW4wn4NEM9Ic0fKsh5dIH
XlzMMI5uEIbK68CDVDBFwbiqzuu5OyY1EDNGXbNVpqwVL1SCRPPjEGco+qOzmjH9ENUPL5DLYDXc
uRpqWPPmUMzCHQhT3RFA3zd9bMbm5sB9tSSqAiZGqPCz90n4iuQVQZwyYUJDhgZW7oAX3LXSAJZh
D1P4Fg6muT2DIqor00VGydPwlHPR/oXsnKiV3V+EQBpKCmGsSfsnKhvTpCEUIcUz8Zk7wudEoAgY
GZR0bgnHmrgkJmRzeeV/CC2a+Wo/gKCEH2BxBNplYImp77Y5CSfCj9mQyjLm+EzKhoO3JwBk4TQw
eOnrxLCqc7jkx/l6Fs8OXMfAoL3Q7hzjI0GiK838noCFS2ffdHQM3XnvMBdQXVLp/q+kRc5lgMbP
hnJfhzO4rrgxL+ivCq78AEa1K/HALtAV8aTLl5EhbEoymjDfqQY/AndO8JYrJSZ8qDMChv84Ewcb
Ln4aw/SQxvbCCZ5dzrxGkoNhFSR4J7MCn6O5kd3E0uFg3lqEARnO9qRcIyZKy2AbTxribC+4CA4B
LxMRTcZJ5O/iI8RTBb5t3qk5rn2ofTHW2GZDCr7IG5JitGm5iUcKfnEiEGB/VI6ZRpxFbWJ5AhJW
0Qgj9UN0sXwjvB9bu2HgbeIy4irLDSjvOpyaL562mJDYLlcEIQXx1SHNWtshwEtvnu6Q5eGqMDaH
RTBk2xsFJvNinJd1wnBx9aym0BrZUDnHAHwaf9CfmcnnY5uuTKz8MaSkmRihEXrbfsCfDs0H4UeK
chhW++2E/lUkx6skTD/APg+dD6LczAVX9iGnq6Nl+zgfpep6LiSoFLUXk0WD4QL8WOM0w2NDej0j
jRM8bQbaWklPRuEPFBtCE4l3KoeOkbP2zf25obrP9FALEo8WXQo0cgjt4bOYTXopDQF5cyEfv42P
YQtF/YEDQ8eA4WgIopkaNwZ7A4ZwVRntKdlD6/MWmp3Y7AiKHpoijk4032KKWvjX9EvK1XBwUAo9
umy2WvyFYnyNUIB+UrV8wx/BDQt5I9UTfkgKFHzBEe1BotnBxnh56egZF9BivQjlhkZjmsh7rOLF
rLqYwAYG2eCQoWPaTKR6L8UaYz8h1uo2gKODBIAiBU5E/ma385l2F5mfRrWfn20sBm0Is3EM5P4e
xdf86fdd61mKlds/1GsWmibqwuJ1cmWf0K6F5L3mmKW0EnFB4E56MBWD6WG6vA+rGLsbm7tO9he9
BJEfZSb8/YBaJRL4UO3PIZpG4s7nNFYNz5hyXVVBeqwrZZSukpo0eQYMLtY7WROCgAaODdyzcbkz
hmKh9hpqklluJATjY10P7arw/5lIKuWZ0H3MvH3ItEI02ru+KNpTMxWXgLMDzKLNJu3Bgm6YYw4E
0DjvmpNd5ya8cigNcR/GcxokzlEs/bKpHURQ6N4550NHU2M6FZGWM6QKAp4skibVHUxZx8XFyuBA
UN1Cu0xp8nXtSOlv5rZcYawQkrRP4tZTRCcXiGGPC1EkSUqCLR1+mhl2eec9uVLLm+U8owOd19Ll
ip7p28g7FGHTWTyd38MvlMGCzkVzx5y8O7XXVER3uS64GscMwLzvifsgxZxdVdozlzDnJpk1Q7b+
gdUf93mD1I6Bg4bz0KqaG+eg8ZxMftb7JG0+7wsU4RN+lCExI057Ju+YlAayCVQ7DskC6ZOp56lZ
/ELApJyh92xuxpUvMykIrT+E3ZSbIV0juyaFTu7ndD2bQEiXHS/7C22+q88TFghCnCslZKiPhgRo
P7NJMGTYRhMKBlCSsLUpGubTeZeCTzKLQ1bSaMTOmjzX2ryBD04UkzX6TLo10CXtD5YSa07RryYx
KTg1k71pmpOx/fYZolB2pIKWE2orqeTz3JV3pnr9gIVu4mY1tyli2tKVlNeDoQnDQjaHAgHEuTUW
+2oOtmWta19G6gbQSW/T9eJCLo/zkapD1th/XBH9TN8qdVmb5/NafWmGnrHkNuZMZpGLe/7BEuQq
viMUg1qRYQYuuBufQIlaTT99aC0Ts6Bm5ey/7McVJVw4UrncHM4glBpCNUQrcneg9BMISqTm/7RD
I3YfHRVH3DHvgumOTnHmOWkU51Ce6Joksoo7RY0qtvKMxHXggHlF0BykDTYEWtHANtWHQWeoN9Kk
JmOLTiEUxzyxOLm7DX1K/20z4BrY24IVsUxxK9esQCaWBK2mn9ARV2pKPeQq1RXXGf/BPRBCIhxT
QkH/X1UtuqLgbdyMqT3DI5MoVOQIrnB9NRJVqRPhSLIN2C4JEBg3P6IDRy82fXFpQAQZYrfvCbKR
jUf21pIj7INSNIGAVnmKJT3XAyfqglBZt+hSbFaXVqdOOWuknXfQMNBc9ym8kz2n2comc1OoEScw
pc7ZgqZlxuPK4BijRDEdyEwv2mkGv2/yJEkYknRX3TG9it0AMs1Bss/h+NJc/eMlDTFWPsvgle42
yNE9ww3+JLFoS7UhB/G17uw5h5+kZ+26q+RlR1ku8Yk2seGCSUUtIOurisgbTcY/ntfQFWxihle9
wt1BChNKt1iroxHqmmBgAx2IeMNKJEs+UaQEtfhL2xr5L/5Agac7eBoMoimoaaYmNee9fMbben1t
G2wn15GpTs0fFpJGF9vTbCkGNBvUgzkoCHk3gqY124egxjJCeFq2iEA8VpJ1lYgYaUxCJLooA3C4
RIEI0hDTeSfa//SOwwgJPL6hwX9jbMmY8NYX80wIKobldzp+B3ZSSVAC8dt7Mp6Sezw0iJ49mRrA
b0qu1HE6ZwBgDPh4ItYJk8KSW/KHIaB4YFhnTCxpnCB5xwTGtpCxUk8oQ7wvoc3S4FKfJDOmd9gS
034uMm0GxOaJQAahQXKeb8ZtwFmynlJJ8Mw7XFFzbXSCZ4TLSEYAfE4ydBX5fM8T0Nr4dR7mG/tT
5ftxNimfKmRke5d54eW3W3rJd6+k/Z6LQzOayUAaUO8iZNNIk4l229E+qzR5AKCsCgXsWGGohZ7B
91Q7J/c18KrtXIAlujQlQQJTtwYeB9GlmxCayRzEH3nIK21/lYeKhY0J0xoaoCtqJbTpVCLYUHAs
mCXdAr+sczrvzgle4X4jTwIjuKvmGfkojXuZfRDG+0oYMfwNHsYPu9n7yJYsP4OKSMXAqZlyTl2b
RRJw1+YMBHq2fv9s5ZnFqN9g7neDY88c24mq2uppvCe/Brie9GkJHOulAzsml8f2C3CUG6ivYn3/
UuT27nlknrdksMTz78b0ggPZumta2Xxokic7NNP0luku0O4UorTE1ivTggwMJ9+R+8oTNrhUHsBt
gMoneNHb9jYD2/Utk8040xcqW4gfgrazqnJfs884buQzNKiW4JMugbKI8JgtRPVTnsHKPCMAFrhl
hhiKCARUPq6JBIA0twUHOEXzTzQPgW1Ez0dWmtR5ChC0F3sz6Fppvn8lSfA/tXuq7ZmOMQbZXLkC
6OYb+8n5ZHMQMgYexuZiWxFHI4JbCG0SyT0Nniyt5YWBWTFQBoTfSLQZG8qEuhq4NQHWHuPi3OAB
kUhyqgIohcQ/RFfIVT8bt86lWaKqUaKHa44M4ZpBKjNEV1KCatNLHUBR9QN0OXcQuB5RUii/Uaq0
F+gq0UFashMQq5P2wgpOMKmY+jg8MYtUBagL08bvxL8Prhs3rtXfRv3OMPVrOkF4wrjwiltVqI9/
H77Uw+GDBNU2ZGjR8Fh7CFbWEkUb+kPniJLtZ48THKW5AGzsQQoMsD03o/XUmK0BKOXFlqATnRmI
/hJ5UQCiJE3++9O/jAwbNUbpzOeeEfpKzk8NQnj5/Z0oGYh2Q9zfBLH9UBoEph1K68sPokOJdHGK
b07EA8ENUpNpQGiNrcem343IBP6mbfSYKyWagLHXnwdGaHTlGItMK1oVP2V10GaMeTz2dmN68PQ3
dPX4qf6uqwCR7yZZNFZhUb4b7ArJKtPf7fv51evPLi4k+Lk0nF9gpFAnyAy29V/o2I4HIdkGQYjW
riP7712c1hHbZER1IakGGmKUlh7rb6gTb4DI8mz4K7gYTV2tQyhFgGOSja5rUGGzMy98pdgcZYwd
LQWlX7jbJPXQKNcl1+zvLg2XvErN8KVqXzfg1EH+kB2HujcHGfM9Q0gjbHv1SYCIRK6DBWjc4Ha9
Ntf03LRbISQEgb4x37YtLIkIZ9v2T+yEFXYTbJpt6fjcJG/HOjAXf1vHBcjT4dIFU/MZ/RFlczb1
B1xfrCnuCpfeFWkA7FtX5geohIYNhQvwxV0rT+aoyAt34iavshaibxjxku0jtU6j+6e/x5/hZXQa
ZZ58PDzmHsE/Hgiphy9+yV+q3/vqmVzeXXW/rn0fK/e5SjZ8HQuVHFHHrwpyrUjgCqLbWeVMyDF8
/ZIO/fhM4Dmg9Py+npY+Uk6UItEhcWY73RPM2MRYpunYy43p7kMsTYA27W3OcKYtt+3SjN/5Whdu
EiBzmDaGeei/jAMu6zQZ0sUflqQ8rxchrzrwhAfDtmTTeO8pZT5mhn7meIe4WTdk1IbIWqVIYFhN
5a7RrGTrpk6DUkJj09j2ie8tw+r2ulUKw78qskFnR0/HaLJFzu4z0U/aIknSqQzcuUKgxefYW0FS
7QcCyScOiOaRS+saOG2+e0q6dUJl63kCpLj4TCH5x/frHnYXoPwsO+hBGSPXPi0VkFCu802VrSTz
KdEaRg+3HW2gh0XQiW7EkyvPCtfHFYRD9Nr547kTtK/d4Q4ZisU7o2QCh/FDv6LVeYG7pdUajVxX
4txQ5Ti77SHNnQWPEvoJLvm60e9O3Rb9OQhJZ8UPKFbxgPrISyXwVBsJYWUMGB0U9h92NGqFsXJV
C+ZJa6AoayKFJaLex5qBLgC9gj9+HvbsnARX4DuHp9M2Pcuu6NpgbBmX5wKIbYkA7eLLrprY+f90
WDDRQUi5Xbg2DIjgnxW5ck0TUj0cTUfDGdWySeuvvLDvLj1IGGLcU0MyXhUTCgLKxEG2Qpc23l6k
cbTeDwEJwOnVPNv+yua/BxqnCHalrIOVJfsqYveRbgcsNxQptUXp7dtP8sc0BDVaDhcCllhBuLxb
WHbcZmIEQb+cYexP0RQh9eFnLDTDhnqeSGSARlcDMrZmcGe+MOcTn3jOVFNUJ87BHNPUvEl4RKRR
vf+EBKmqYk6DZ6IvzNSJfuz0rlAOEvbrrcYHeOCNohtt3jchPuhwScKLZhDeKVddDamgpIjpgrQ0
Ji0A1Qh1rqUJKKL5r0rbEdxeIv5D+oNQP0RQ5UA1Z+r9iindNaVI1+rQ0yLywppzlRmiKsQKPmCZ
7TsdcuJS3LVbVThyT5eDdUBUGc1fYIcAshTPe8TEIUjJ7tCXxbtlZ2hITLAJcA7bBDp5zVizmj51
rtLDuslgJqzlMZb0YMBQ4960h1yBUkgXS+CwD5Q8BpcH9kOaVzg8cNFzqwqvdhskBPm41q6Kf2UZ
fTC1pnMsgfF3zDdPzLr6cgp0vPMPYRRQDS3yGGY+ky5qjeWAiMJVULgYhyHguOxxP8Rf2m1Wj951
n/N7dRNcQ1RWaIeYeBKZayxH0D4ucvdDgeA2kk6VGl0l1TMgPoWBSuZ9RLfd4wN4G1wX58HeQuah
/cfYtHTJBnJVAQWIA282iGoPzk91U7Tt9UnWs7ldU1SmMDzPIZGFPuK+uXCdP6UlzbSeSFmSdAIZ
xsq94cY/dd7Znt6jmxzNhSuhFnR3zFWDfocIUK2E2UBuhGezqXO/wulxm/lp7NQkEU9+xalesyct
OecQrlBYDCwl0h7zMnTyEkuGsHgIRjh5ZpqE8rafqbfkJlUr7ETfO7eiA7vDFulzrSY+ztb3Gs0m
4qYYX99wAKJ5ZKBYMUT5ia6qtFUs4zFO6wDXszPPwgDZx7SO0T3hBBhdzTHupB4lUlQDacqK+mik
4RxbtLiNuBD80reEglQcJZeOy8XDuz+R0DIKa1G8Q3YrCQeVM8had7YHGOsbMmym5aZI5zlDLSu4
K45fw9ajhNxl1J6u6qwXNpg7DOHIMkbUljlO2DnMrbDnCTj1KhfNlBk8+MXlX9aDaW7EhFGdLNKF
zJG8VQauzOZxHol0sdyRUxjm+JJp2+DpT9wt0H8io2eyNXqDOKdyiAAP96zy48Rh+uBGGicYrE6y
meCx4SEsBD6HWiLASko81Emkq89srCKVaWBs3RnT/gCy/HQdMOZUyjg/zWSwjWmC2CgN1o/fb9c2
K+szppsizRCvFMauh6dj9XCp01mwWMlS2zqy5Sr2deEH6DLQYCIFLnfM5SMJb+PdhAK54jG5YK6d
UeMFlqkrdZDwRi4Mm4fZ6bM48byJYDB/oQENfWqYvYSl5dp0gTUW3kboc0aBnwugbMCExRNWNLcD
5FttuQ3YbpYDcG2NnRs5caW+JiX5o/aI1emkkofjKwx2KpQ5noFq3YxwSPFHrKmYzSlIKNzbfc1r
ddy/UU4mmHFEvCPHlogp2UZU0VyRJaRI3UjWeVCO3ptj8t3sCWKq6Ju5rohLWpHwvtSjCSMzBvBC
+x7GQQwHoAAAKG/7iHgOEG2QT4Izt9jQ2+qbrf3suzZbfPKEWe8AUuDdgDL5gsuYWsrNoZKZHOtF
Kp5vFjjvG+W76jIuyTUNFWfyULvtVONIJGXSV+1eHAFYY3pnIJ/4zQ2n+VHGPA3FXYhIMrjMpaNq
sAiwPVxlfF6ZECL5/NyT89iTIcgSJciS6HHp3WrzFCMBEByO7SNAZm0C4PQjnbV0C2t/0kWJI6e8
4fh7TqoYCE0Yo6v6cJva+bGMi/2Ag3Kmyg7TZIX4vsenIDJNUGhdnd2iFcQG5Tr5GUI9kLfKl2Yb
c6v8cXQoeMPON2h4RYq7GlmnLJHJVxUd6HqTqSVPrC5DeCKNJ6vhXZXuR5StcdQ0jmyFi3WbGerE
apsOrcA+7KtiuxvzRZ7BEKgLkTHFYslwPkQChoFFK0qptLDB63igUw0um0+mJ1IGOgdqgzJX1irX
C+9TdJ7Cb465OR/Px9mGEnre18AJoqK5wguwz6yC3+lyWFMPYMlCxxQMP8Pgs13WrR88Jxevfhga
V/3GQ3id2IkCBeSUkDddg2/8c6KYNDjjXZd+W3Mx6+zoPHvfA6AGsteGJZYqWmaQKVI/XL0+5fl/
+vkYfgfikQTPBTXJfva6udIg7YvR4P1uwFmQCu/Uvzd13t3mfLFBBoRkeIWd1C/X2ZWX9nJ6/oxm
mEKUHYeAvYF1XU/6h9g0hOqNExbsKuBjtCjTIUj9ZUVKDouJKiwL+w0q63kY1C1iSFhGe2Q/JIiD
t2sln+C6Qu8CCz8dkqn1Y5jE/SBlwjBYTWEq9re2SqRn2E2W4x+KnujyDDdL57P5A8yyDGRL7rYf
GAkeONis7oi+laHIKtWvT6tTOwuCeVPf90/kfU/V8l0lW4jLmer6r0kn8kv/4aGVh1V6egDl/tO7
p8KeDkT4tYslwBvKa+mNvNjSpHjboJP8sp17/cG5nUEasmxfO3frbpkN3Fm2j8tx7nVbrn4NCHNi
jney2UHmeU1RMLs5OTS3Sf7Ij9mtmn++r20u8Wow+6t8DXa8rQ88/tAF997b3qI8fY2PNPRdQrCI
Lf5aHJNxydDNA/OTr5BVUxkW0zw8NUEvaXnYqnNsrXCwuz/RtU+1WDvTLsAMTjNkmMGpF2u6t+w/
bp2YnlwR0ijty5CtZoMKOflpFCKyYQsgBRoPpKTE1btZ58qiMaKb6h5EC7Laha0/ZKXstVKgW5ot
TcEtHtolzCbdBVYMU0mpC63alpThPCmAMj3FD9ZXH2Hm3uAQwhnxQ1ZYHHQ1ekLMRhnQpaJY8bex
RpYtaoTgnyAGUqovqRdeVcpccAu4Y6l5vLw8HGkzXEyym27uPtodaGA2g7ezO6NhBG1/Bn9f1Qdb
L9zBFZKnr+jfucIXXLGbxjeZw68KZBLr5ur12MkQsu7n4+XiZ3FPhKoEXr3cephDJLa6VtfUwkH8
JnlAgEAwmqH9vNRLQFRkTiXdCOkSeTaDq/wEYHL/QmcWWsKwI2Ia3zZMkssXv5d754mK5WhPL9Rj
P1e5xLlKqZHtnqpb0etySku6fOr9LFbtGWCqZrmVaZVbcP2UW78dSYa/kn0PvHFvPThfKpsyFGIw
AL9EdGCFXenIzy3k8/mogFGZ5OqfC5+WV+MBjX3oro6Vc+d+W+Ov3S06Ac2k4j9XgW3sQsSmJcu1
vVuLrR2VT5NcHcxkK/fNK/mWB4CTHvKmXG3/mqXn68OzHFF3kNaXMBrjLZROHEUQo1UBKQi63AVZ
YSchEIZAHkFlgBq0Gfz2BWTnDkAHqPjRZ51yXLj49qC4gRVM/9q77mqaAnf0pPRXfvctvAvqCjKt
U28H8+2q/QOv0xfEyMD/gG20RrnKdTKDQPrYLH/cMVa7xPHaDh6AEyYlkN33wN/3MsJeAteIIPuv
3pby94TiYGoTfOK3tkRgo3fgvjpMPsd3daGrq+QOO6d6jXj3S+EN+m6Km2nQ2yw8r5ITI3VXP4KL
fZFsjRPCmcV9vkiYJgmVLN5WUHzXbl1+g1FbTtYVaBepbl0dxlw+6MLc+6UA1xu2B3rWIEzKd0Hj
ABQDz5UgREwdzGXNPmr8FQt6srOAaKQNnCC/lfK4QF8oCiqguCUGhJ2Bcb8oLcm/cZD3IrZ3G0AQ
n8ewJlMsW1hjuIJsel8N13KG3/njs24MbYRvgflHKEg0Dk0OoPg6gND59mMa8Trb6z6gI25Bnlzu
h2d9LXjGHyh84wxnIrqBNJFDiWAKvI1fvBfQPlcxAsyTacFYlqM1eGB/2FROnPBQvcAw9hXxM/7n
95Ju70PgDfm39wtHI7RTs4jDEwuu3DdNXm/b+fFDdzmBOvClXcu+ZUbrCaSIXGLJjsg51ue0+mPu
flvPcitfUfGH5eG6WVGYQvVJdHjfwspb+2AAd91DvOGkdn74bey75YEMWpvpFlzSQ+O7nq8W+M52
vyKaObHLoSWuH6Du4hDwH7/tAVu8HeDiiy/xcQRRCdSBpfqJG5OodxeVoFKjTOaO9XHuzyoQxkQ5
EExfXMZXI9O69GbtS++rsWrT+TsUPtC9GV78XD0TQ8UL6bPFEMfmXY1SHgaU0DjZH6FMdxxrE8n5
deh+g69afUZMJi21QFYx8LD7RoeY8m8mGTJh3m71j98W8zg4oAtYok7ousZq/BvezpVcvrK5p2/T
7BPcUlaVT6iR+EmxCWqNbhxPgu0sFhdGEbBZr0wtaSqgdex4RtD+GezyNb2vu6vhHUQ+cLl4Mjts
GNk48EnLUg5dn+f3tq+m5SO5cJnfSIwNMsP3QbPPu2QzBuhXHxZr234W4/pulpw21bfb8EAwlz4I
yaGRmTyMfwlfY+/nc81i9MWHT5WvS/27W9i8rYeX78b6oZLdNveNu5cKDXJA/n9lq2XaAm2q6w2d
5Wb1n+dzHddghzvN3/fduEMJ6OOF+nHc68HDQksPZyRDoIKA7+iztantsNVD4OW+RoRTPSr8+PO7
mico1N6dKgfKoqjMwE4iAFGHLjY1On2XdBlZsmGfUb7927XcU5fD2t1ta9/Ho8Qm85uwQrSlQpTX
Hn3POgAt5nNMXZRuFqXreYOLqQc8N3CouY4VrE4ezzGDMSc1NHyATyIuZGqY17bEJUlR8CtMHydu
y1h2tv3VxzrkL9NUGexd3BJiCsvK5/uM+K5x2/AIQc3UPtUDPD0d5nommUSLIWX60wHVlUno30QO
Efw8dWDUb8msidSkIOiI9oYLFE5rNAWWHevKnbOLsgjU27TUOLQOlA0AbemcWfpYsw3Y+nnsw2E2
0aW7g8E6XeEck33B0dKXT9VSm/Ow5VUaaAa01JXe51JR/TTRGMh067LSGir31XfdvgLyf/o/PQFH
O2sZXIouT4CIbGdIQXmc2JyvHgF9AIb9oX4cqyN8eDw+tacCK13UqsG02CGI0IZgCVq7QZJTSs5P
ZVoWnOeFU4VuD+/Q8WPN0WwRlD51emk7iVS7Bng5gv21RFmVtJWWUJUaCNYaKEiuxcc1SksN/GnV
c2l090YVAiUPNq7aV14oePKKRcqiWyHlKTXsCLFhpJQ3v+N8YILMdi/DfPUyDIMN1WIOjtJDckgK
SNVV49xcNfy5Xawat9dzc8kn7zFwlnsYRO86v+EJChlyTOV3bdN2Ug/sdKQE/RFSGeB4A+zkyh1D
6/e8Zu/sjK62U32+tTliolwm5fhKn8I8jcR8/GGYlOP1gP0bHztfvU3vp/ODG7FeU+/3V3f01czO
FYuoxgXVcnWrLex4b8PKbOuHao3t+Ap1yB+f+Jrk47/65rUY08ASyhKqjCwVoX5tIolluXuC+eSI
1Ql5CX2n4mXzRt+yGUborpFr3jHs7XOecMKsU67u2hZHEHFA3MSfzcPHZ9OuaPfxnmaMWT5mwy7L
PbfPxiT2DbuEbebl6h5HUdZOM+sX/k9DGzpB9Jh/e3pJjY0cN7Zq/zXdEcV31ImknXXUE0t2xUJH
NcU/JYj3d9OgjuDUPwzVXmnfijXSW+b7c+N7nm8e2zR24L/Gdn6EKLVYAzeMRaxhom9hw4wvyH4h
oZDCIF/J9m1bqPNhdhZLujzOjKGEpEWTnZD8pnzFGp20QPLlFXVPWckLRTBPnXONxqJXJveML2i5
aJnwODUxvJlcIhHRtyLBnfseo6ernJbsf+Ig2gH6XCv1b9U/iF+K8XpsD1G/4YhnY0teel9dY5Qd
gq3tkj2QKUhVyF1ly+6jxonSXVu0eBQLmH6xnbPVM89pWfLN9t1Xiq09i4fdGmijESVc4S9FQ7Z2
mQW78AdUK3Q3+bjI48YEbOuS6WM3tL+65/aG7/KLD3tdYZPF5/Y9Vl8X4jJGCPUJbG/WW/a5QS3p
R4Lxo8cWNw2IiZHDXjIrZwEWl8ZaBHxBFNOyK4sOWZ83LPQb9i5EteC3Xu+xklH752CxabMpaoBv
AQzBdffpEbWWJa7+9YNYH/BxtyC2wsfH7hGTDFod+BdzoSeoY276EmltC1AX5B66CBYkVdf1wm9c
hh8BFNpdFIdQxKHx5qtWLJ9aD5XcKKZ8+u06lF/VWUtn7hStXtmWH5nuhRpc6POS8yAbfb4oUmyr
ch89QbaD3WyfLXideWhxKcVnT8fR1uWNPUYPnNpv/XolZfPVXH4/r/szEDZEan6auT0xoRtbbn9u
3Bb7GzhSl/Ms4stpGIJMH7VG8NWmtWMWM2O3UMZM3dXjVwMOv7q0PNR0WapKOSqcyNGrPXyQ9owS
y4dutHU8GuZHWCj/DYlW/ZmXxmVxwWnfaM3sMfKxjLG+xL1jm4EhtVXYsnYCS3lf/z3F59/K/b76
8LCp3D5r50zRKQH09wAgHBxJGVqMUpSFZDEfZ2fCdmESJGiMxs9UCniu/VlcnJO5JyJmjnU+vQF6
pmTl3CJeBxzIIpPFxwJ4KK1WgcxwjdQMLMjZYj7+tAHoTcrEB8yZE9cnJE9/TMzHkTadknrkMtL4
Ug2ORh+jUYP8cG3ECIWBfHwZLYaUU4DAYXWxY17ih0pcol7wqxLfKIun6o4la508gVuQQdQnoQtJ
yWAGfdIMcNv5pespmdHaZVXd5mqfCDsaU1bvf2O2ACWFn+POLUJVwSHFqqc6+LWlyxXcLYZ5hOsC
xOYsdvGD/B6tRX5hB1zMEhwrhr9YkztuwhQwWXouw+XoTCtVSjgqXXLV5P6GKkM20WvrkUYk7Bi+
PoYpIV0rotxxXZUBBKXMQzWv7GD1R28ww60qD5sJ5P7b3/dS9dr6gS7wwFk2FDzk2lq2a6Rs6i2Z
stRnwgWE3o4udi/fc7uOuMtHXD4ReLbqpnp9RZg0o/e7SyULrS68J5W/S/eOjjS/i+wAOT3d7nFv
TwSPFxmC/y9/mwpZ8RV967rJZZypL1axbIih8Vr7gwwBK0NLUK5IBAFzxXwpEICLG/Unv7+sfzBu
FCSxAIQ/8Cx/SwKfaS77lMrT5yS4e+Y/P2mXNFlMwFKdIdEBLTqhokRF4UNGm8liZKEGFZGI+nx8
H+eHMn8h18kN5KNsz8h8bgyBK+HRPWoyRVi8vZEENC76SQ/NVPAfa2rla5StvmJIUUqJ+HISei2m
cySbgEtBKnN3lWU/ln20tGcc7JHxNW7FFywv5YNBE7k5mZ5q66P8uK4uO39EpOBfxlvSAf3uu6tx
dkeUowRsGeh1dnKDSRqF0RMmRm9ajgy9KSejrmjCWE10s4ZcGT8XAFkQ6LzCJnOfBVwE40+autic
ETsQmxNThk3BHmV6g0yUIPrzNK+UEgc/wRbPJBJ49p08RJMgq4mTNUGtJZJ/iwybJa09Q4ORhSUS
/3a21fv6O/uMDyfjsekJ8nVzECzvJDRDJqUZUg06J6Qeex0jx77Cy5IGavWT17JaGieGvOMnNd1J
818W452SdoCzVE8uW02yoyAfmu89ysdps9Lf90Ed4UfgpZDD4KO3Gufl8vE5zDGRLQ4BbBgBLQX1
6EuWA/7Au42hj48GoBOukUi3+abbvzhkivEN/gu5DWpY1tHdZ+vnsTSDt5a89qPxRJFPGz9N2HuA
itR/WYJ2AzJHrgobwpL/P/SNRuVnE2bW7rX1icqgxBn3q/bdIbTTvETHNdyB67pkN+8MdmiDYqyr
NyI9SHJdWxmEDEhpvF4Lj/Ej0Nm9++hx9KGxN+iEZac0pNRW0P4IcnSU8i8Qfr2PY3/XsuVWCb8+
GOGGujsDeyaxWVSSh4gbuLWeNBv3DWqtGSJIBCJMomJkKjfFIkmkPoBnDpglRiGJsgG4Zax72RVY
5qwto1NpxyKWZI9rNo7zoYhmvdJaTYU0YguFUWPsTIEAEOSnqRBMjQreQto+wF1XeqZhOOFB6Xvh
EmEo9hhQu1dJ/yT/w64rnInaP/SBLdN1uCFXaAFEOsKHRLXx7W+KjH4qgFbquKFH0ja6ri4OFqqk
dxbDAfXo8msXlHqOykZeId1ktro0LNJEIPwBboACxVYgxaNcJjCW8RlU2G8V/i5zp+ZVg9xDK/al
6ASdua+HNApLhBb3afLV0iP4D7nr+bQNmJZtylH+IOLtUmwTinaokJl2OUjYImm+1KSdkGF0LnB6
JHBERpYTejSSNRlyZ+Il2Hv9+fsAxmL9dJ62GCkLIK6IoMUrf0/MC4ZW5LlqN1snAUrl1yTF0pC8
IpxO0cEUeM9zms/vy9kAOwEnF7fpNxDMrvsuIA6eQYJMLjXLzITksIt9jOdmJsk2LwzMQPZhu5Iy
GQzxD19jKo2a78DgE5Od71JmwqfzUNk18tGyA6nNE1XF/CxSIg8Rzgn+k/jpDxcSP/KPiKjN6fx7
wIU9hXXCSkhwNrGfezz3jtGKBCvUHpqn9qlBKmFVK4Njb14JNpDWFXERJYwGv/Sd+DFpLCSN8Q3L
P2B2gAEsC4jyBsb7XiYrM1dRCU8obA5bWr7Z2BEqlvQhEQ8GBuf2tojUXMeXLfJmd2t/ErWjaX3l
7Q/rO95fWjuqNKPjaXzr3o22p3rGEuVlvLpBDUeOJFM5HcESbau3v8fk1HvACiizB0kJM9egNd7f
52Zum4RC3D+EhDgrOZAK5ybEAcr/LRnf1+dzwjGU3q2BajDIFIPNEYeAC9I1yuJSIBpO4RgM/jvS
hnQo/A6i7U0dG9dxb/afA77nu5q8dcBT8T6WtAQQzbhjAlWgmhn2xEQf0FzMKj/IRYHlYHSfeW8L
wvUHxKPV8CZnBpAgJQwzMw9xFgrZ7OVSi8E9K0fbexzBDaCuonwBEobB4EBy8xTCOYhX/pWoM8hE
D2SSQLMKqiB4tAQb+nKZf92IWHHTXEA/ETHARkLlgOi7VirNWW0MoON5zoDZ+JhzPTTZMSQ2LcAQ
8KwKIdVdjnIDqv/RjeT3q/byxv+BiwCpOUgjVJVEO07I+QAOhiADca6bT0+Sz8AXIqKAaNQeXK0X
m6nmqKWoHeYZimBP/U2GSqPfQvVUgnqZWQ0WtnlkqwBmECn6XX4TVXztFHa13MQU/o7hXUaf5d6+
kOzy6+oftYXH2jGHs/F96L4VFpiNkOmVAqWeGTFJ3AUgebPmbuUpuM6Zk0B15qQYEASdzYTDDQdF
LROcZV5pIVupyxCeRajumkKYxTjPuK6/yEqGDASvdGOFsYAqDtDIwJNh+fZ4TYn5KL3qrvrb7rZ7
wdyidqS7bN3aFG61BAtcIcAWEUPlmigvfuEPZXN/rAkwTpgFdAK71VW6IT0AJX0WS0Fm3pRY4TpX
9auHAUN2x98sIpZZiqAAOs5lwKpSvTUgcGxkuvv4VBudMY9Zc+bCcRqAdej6PukrvDz9VAel0aGL
XrzEIIYBScFvMMhH8RP1Op/N+zhHEg7L0l/PtRVFwBqOD/38cMsc0HVEVtkTPdE5JtLn7e3Uwsw6
1o0uFLuF0Wk2PMH0tiIgXfldkqWZlOazQ3RtPFxHv09nYEm/JFRG2UrpGmXAYH9X4lW/T6v26NrG
iGhUMjCILke5Z2JK9cJzrg75yMc3fU9CiuyDn6T+otxz7vkw+eVooSvKkVjZufm9IJMAlZC0HHvK
k/eVTTKj7eiNlo72Yg3OMLF8KLJIjxCC9GFTa6xSW1Dji/mXYTQ7dZPuIeTfJgvZ/mtvM1Vyg+0Z
2Y7u33zdX0xKEVAqAYopZJiQDbH8WRV7AHP6VR9Lx4e/tJC3fToNRQQwCM9ZxA0GljnSG96wJ7UW
lW0gvEwMG9vNJJen8H+EqIWFjZ+rGkA2o9wJMN111aKsBE0nNgi5j8CBsohXEjY8ICD2OUZgIUB4
Ulgqzc1r7+Ue72SPwoFUeX96WYtpwPykcIr/v+hO9/QDB88T2TjDSnrdp6qh4tbIVOEj1FmMH/wz
0ImYnCMfSJDTSk8LywfkK23y81A3vtd7/JgMR5aZvzwyKiZHHiki7+ANwmgGpQq2VM/Km3s6Vw6H
jx0qWuj8Am8KodvGovWKZIHlqNMahUgNhtFTgUF9VBlxHkQSugkaGejCJKnp4BLtoP9tUBA7pJCU
jNwIn4UrfIme3uM3TseVdJ6eiE3DpIO5hh33iJf7ATkLRGGcCsNt0RhxpJ7euXww5RgjlUZG3Dvn
h6ylNTJwAXUNZtmtdYYXBB1OewS8H5wYFt8edi7iGTDrUI6msgR7kwxCnXWMJRnHMgIxDNjABdp7
7ic/sM5xmVh+XBX9fFsfiE9cYcNuM8xrg2IvlGK+8y6ZYu7phjOroP+SzmNrSH3vEpO51xt0Wp33
pPP6uHlagqKmIUGforo52MVSFTxhf7qjQJFC6yldW1VuGpYxOB2NlWDQhSJTFWdqEyGnQOp1p/P6
GFPJWg+hPwgwtZ2Wjm+c/1/74StCjCRvAb5l1TfwB7T5FHRlY8hnEf1yLeuAhHQOTkzSRPzB6lwE
2BgZg4NVgBUUuJ0hpIKSlFgAJkfx8aFW6rxBHQjbavTZZV3jAlSTJfRfOBSqH1QzLxbxeTHo8/8R
dV7NqWtJFP5FVIEyr0qIDAaD8QvlqJyzfv1822em5sLxdSBIYofu1WutJqD/On1NPEbHT4mP+/Bg
gPNyX9P8mvcAJF3mDIFV0pyHZLAze+DWpVmzgZVXgJLl5GUfsuq2Nv3PLP2Q3LM7+bVmp4R/na2x
gWjbMrCNix+8GMYxgPxQ7ZuZU9yS6TjONlXxPUyEq2IGCZ8lZjlzBrhcFE7+8B8BjVVAYgJyEROm
Xo/2A7e1v3qD61MwM8eamsC/1th4OkXpP4RMlMhr+oROzoQHUXzKXgSa+j/kuqM4ntrdvkKmLMp8
ohF4t+rOr6ULyja/Tu/ikRjmVUDDjG/h6uAIu0PcpYQLFBZ5jGAgS9anEW82Opbd5N+sNqsPWBH1
t/xaH/t1S0JVWYvbAsvHff39R4gwS1BH8t+l1T9NjQra0hrfWKB9jC1f0u+RawvxA3Je4rXEGaEV
+S5b+hRai8FWf5vS0itXgrLU28vUSSaHPrPJwjsIaEkUl/IdH894efLKFRUoOniDGy/N4mO4VR9P
GC66lbekS8u9+u4zjBmeH7K8pvaoJnbwYSCopmxYiMCzP4bfDcDG+yPdKXBZErfCGBq1BaPgGF6b
+gV4MKcEotlRCjAdHZTaCRtPA8Fv3HZhcoytApy2mmlm3lt1bwWiCCnDBIwsBU4eJgERvaMhR9n0
rYhwSS/ozVmFLqbpOkhjZE257S9v2vMnvQl3zvqj/qDPcv7R3ugpkX4YwOxfwVX9qmDlkTz/Rtds
bmqwwqW3RsJ/TPuWajfsskueeMuani7mclDNUDlJMTGUD3mfAcTZitOtue6eL5+qJZUVeh7l/L48
tOvqoEZeduME0cyom0nylO8cWBc81dWiW4rofv45jOaiMiNoZk+nYos/LzYtIKdEIjNfK7G9kKnd
NV7dPHhH5ZuEoInOsVaZGSiysQxMf/mrhnutvkaeQhEhKBx/2MgL0Fe1NeunNy5f6ooi5nOlJomr
yHbmGbul8QipQtMgq7oiexs/jMSMwexufCl9dLrzV/2+/FTvdCd99zH0BIjwxXxL7sE9uvfsxg/l
u2fCfc5+glo7pzlXkRVsTtuD8rufBTc1P03bcv/0R68Z32taVpf4/mKvQx4kMZRme+OYl8OHP8c4
hgGmq7uSzCq09V6yMn/vNysZbWuDy4NkdcZDoYj+3Najq06bGjANyBUP0cnR852RHJfdIzVac96S
s1ZWRh1trr4G8qOsrqPxMcV7STmwgKjVh58llloC2yeONLlQKgRtADR7rjpq8TJWm6HftvkhJg6j
IpWv+GZSoTuBKLAzSnZXiuaok+KUgAWpE4Cwt6t5YEWM9N5ujBKr9KKhyD53JbJ9N1esBm3LNghW
+dbv6NlEFNmHq6k3JxK1nHnP6FKKn2S6z7PfIXnXAqun+SKVDmyui90C5kFxHOffhvajJncFgGg4
hV+tPJrTYGbFFdJDnB+UxXVR7OcpzTT1xFzGbs+JZeuZtGvzyaqWr7KBA/RhjidfjDGuOVJVomsp
OE5lPQntUzw5IQtS0iksXTHV10heLaljk3NL5/l0iN8CgiNjFxZO+ht9y5RlmBAosNEER7b+7f9r
febRAi2fmzUUiSOcHu2weEADBPpc+yUcKO7hQV7SDTU59zrcNzL84/jZ594yB0UawE5qY7+sm1OU
rLXZKlZKs8m86sDClMvYHtEaNN8tpc3CgI1ZQ3mkrfNy4Uhzc8CZVKd4+yR7KvdZtGZIwtEs0epy
p7DKVIdcN160OWqNjyLZ1LCc+g/2qxC6RGUnqd2i4lya2W9nXDRaOo9duU1+s1+9s5PAMjrr1D5S
EgHO61s9DDqqQ5LwxJYgXMLR1F1t8b4oKSrq8w3k9XLVTfaU7mlQRCnVo99OM7Pkwp7du9gae2+i
m8MVGWNuZ8cWnkK97Tz1IFEZMgOoXvnVQEyIMcKjuE+tu8ydamnP527wO29WPsDgtzzayqnL+TLA
1oDSrjtRYxaYVrix78ygAmGvTSsJGnl7yiPFFBjjkKeVnvKr8saOXHYmS/PAcDl3uj1XHJ1InrI1
pUOF3UwhxQBhGGD1SfYYOOW6nX31MRneea7fQtpe50AiHZ9uReJR18eKFqeyOYx26EV5ZS6C3O68
Npne5qeUAROTW0RqttXraxfMzNq/ztJgoz99e8FMkQev86Fw0yusJbUg9mdllXBwxvEQjqrbr8uT
soSfywVOcuZm5JSzxppYX8lWYcL6rvZZ04dwYEScDRq4DXv/6fo8JKelFaHCEsVIYM5w9UHL/RMU
1vADGn0pzuUjP3Ui3ak++p38CqXpLOFCm3gattkzW4OrlJnquKpngpfF9wabRWMOP9FgFphsKPZI
F8aj8pkbqs0VKLzsUc6+Rsavl9PUjo9xvmW1RI8x22aLrZ6ZQePk+pZ1HIdtOmnGuaOy/4Jgjrtl
fTI6QQ/40dZgREZ7NvpVdG+e1rTT6XWTb6KbKrlELAkO6dHGmOFbi/6SxuwW7wZxm0PrT5WArFTD
lT6gpn8uArPrLJwGqOkc1QOt0NwFyn0+EfZ5TPMPEseyOBTbRL+yU/ULEITDgYDh4Q+R08eEebzB
ot9Nuwp3Lx9mjwKzIV9jtKc447ZUPF37ahe4Q/OWcH0OWktDVlN6zCQoy4vZZlQPfr3RrTH10mI7
4QFI38B9sxMG39CUx1t19X3IznUXEyrSQi9gCM0Tp2+OQ21X1VZh29WddraOcltdbnESL07dVaJh
lXZbusO6O1UPjCVQRpiLvDfz506ebkNaurMiQ1YwJqs0M+zO15xpfo8/Uu+5UZZv/UreSXAGH7Ji
Sd/+63N8XdDRWlbtTh5cH0LPqPn28tI+AeEXawk1dbNbfknYRzQ7fdhqtKVUq3M42APxi+Etda8z
1qm0Ub+kTRutjXMZe1ruxZjEsQJUqtUm4UuSEfr6h/yHHvAvSQS5hyXDC6q5NWadE3t6xHTxunUo
pg3/rzO7y96fD/9pxf2CbfKQPmWbAVbkgF5EJ5haLN3+oN1mfKInCf/z/qPwt2VoFdfxQ7klj+E6
XUUTtfm+PDc4yfev/Wv6rtJPsn4FQMouPejpUZjJ5+fqMu6b43KbeuLCCn+Dv4PBNeO5aa5gvZiu
1x/6W4OGpPzIP9KP8hZc89vsYpzTG9Vd2jaKm3KWj9pePvo3+cJclS8+K3DqVAub3xxl/q4eJxrc
t7+LL/mL3pLcOwJhlPgjXcjFy6Yf9S1afpbAz9U+Wa5HNmQVTroi2bOYt19WZ6zZ/cSTa7rZeqFm
ppMVMTZS9zlzkPVLt+ghzr4VeOqpO7Xox+mSvtW34z6COSuhIdd+4u1yG2/lXXNqTjXVyOb6JK4S
W/O/e/A9+xL/lN9qB0z9pX/Jb3sZDu+wVTL85dlIdeOVcHKOLzwMb0TdpH0E8LX4pjUs7ou3DDIV
5XWWFlZeIofUapvPrDOTq/8SnOheSWYa0DgYu/lbeqj9sxTDDIBeRiejTNPMOjxM5XEZnGpjK/Wb
rDmNNKFZbhWNUpbf2NJa647zeYTD5XNdoV1pEKw09DHsBqCLnG4PupPRoVLBTWXh+Q4jWTqpGfBY
ey2Tp5Vt6BQhHYNPA7Pac3IranDmQ1uBkLkFDavTwn0+JPAQcQMH/Xn5OX2xJUMHSp6O1BumJHNa
6nupOs/28TzpEF5VJzwm/TmTfxLVaW9avGqWa0Qjvf6mivaoRAzPCRnMuaR3TLWWEyL07Cd8LWvY
W9tl9iPDjx+2scEekCH6PBjrmR+56aTaz6946RXblFwu1U9aPdARa5zQ/Ua87NY/t295mFNmyCR4
Mku7z3x3mmBVIVox0HLMYe20lOih6qFfmslOlafOrMDZir54THxunU4ww1oYrSV9VRO93+PZlw5o
ILjl5FKPxY/+qL50MjqxLViKb6oMwfRtlluSItiPdFQ+VRgHAVAWziCvaiyNKPyHZuFb8ZdKRbT1
IMzRuXtf4uSJydlkkwVL2cPwpOHQtbdqGxFshjGY/a0g9lC9OIUzRUW9z2/BE669l46f3UpEbL2l
zahj0cCc1VKTD2H8om/ixkvywyghInOabt9l1kH+XqzjcqO2Xi0dl145eQmgBVFS6jRYVISvwdXt
aX6L0enCnBdwc6Pg+xzsa3hTjgaEODoJ0hycLuqXfHno3p4Aw9SyZ7Z0SJVVNTxmnaU5A8uRjJXH
CpOK0zjQIni0u1R1Iy/4zGixzLaFX/NbkpxKlm/awWuy0y2OxVZak8Ilz22V7FO4hBIB9UiGuH2i
ojHsRbwqopMCi4m6iuS2tTUBowpCuVVWW33X0e0xd570UbcX6WU2eSPmCYujnNPIVWXvTuWVMlu1
XCldvShbPGernbz3aTFX0JGL1yKyzuvK7IvVkO2GpfmUr/0mpp+M/y1LVjDbpOXXAiHY4A7yIUN7
W9j3uKwtUrXXOnNBGH++hN92dA/ptwa2YVa0Qd5woAI3FTzBfD0HnHjuSZvBN6ZxEwypBRIQlMlB
H3UzwILCsGrtK7okRItA0nTvyAqznoiLTBmrNPjnxBG9y9cIjmhjabklw0tYmE/IBeTAHWmKhRCo
pef47Kv+CL4nKu2phZgukU2FAzoy3G8tbE3oQ1di296c0RSSqrxxWRxI8Bi2vteC2u79vbH296W+
e9I/cdzMQneIHiErSe/oaGQg9k52rVnRF5uPhV+jFz2MjUwgWBkv1YmDJjLoDxlFqPBH79zAIA2x
l3cgfHZwPIto+9edtHIXdiBXolouNNn/6MSiEy3b3xE1N1UCydFuHbA/JSOPtwTrF4UGgXuJGzA/
7WxQgYPCUiYSLhmX+F0sAbRjQRse/nTe7ABMEB3TVypqOJqIesI6YjkUdYd/9QGa1m7WA3guS5Vn
EOpLp+VEEScDqHpeJeLx4q48+sgu7jJhP6FUCjPbJNSMG2vhExCa6mDqH/pHAnTMLkJK8i3/Pr8I
MRe/A9Thv3sHlAQaPlmyYRFwI3mZSisF5wG9+buHwFWNMxudIHN0yiXDJX8eJYCD4DWnlgH0E4LG
BzEnXf5wgoAkFNQbp93VjKWDvGGVydcl7HtBEwPzGmi5c+qvs+4l1hxyKbAkwdVfrubuP2oqclNT
rGw4eZzD9bB5etNqPAEhDpsUABiqAZSD8ATXDuC3OPQF+9ihOow78bVH+6MFTvKSX8trQuEx2Boe
dGjUTz/Fpthkm9TV7imKAiEjgObsGUKaAM6N7AbAe7Eu6OYL3ZYS2fNo0GfXhzTgBIdl5ZJ+5AQ8
5Ia/k1itSV38E1eG7I3LRglF/BM8BIiZtEGCfgrTlcLWEYZaxEq5sPyfBFgvWvuqBX5BfPfs3PmL
NtsvXifw1UfSH6X+kBqeqrtNw8Do8fpm7+bBz7ndflUVT6LD6IVI+ClyjlqxnupP9jLM9YMKvsYI
b1XAHVWjE9MCliyUlz8urEERWZSRtTUgEzK9w8uTrZS6DN0n9yU3DPO3YriJyoFyajxBl2D5ULjx
IVg5sG0LUBYcxC2HKVwihfrHG/Wt4iV8iGpBjTRKIg1DYtSuH7PaHVWnAod1EjiRB51OPd+TM8f6
wB0+6rXilmuIHAPdJCYnPC3R1J5T3ktcSOiZO3Ap8Y0olAsO2xzCKSwThsWKvJFhxe554M9vgocq
b8TFJw744rBFMSTcz2jY5VAQFYo7zhO8C7GesVYeogJuwEyj2rmrHEHUYLG1BCd2uZJcCcBW8Cmr
w6S5ASHCUdwM1+/ND4UR/1ZsygUMqOnVuLeX/ui/NWckTW9AaMlohti8/Mx+ICjbAqwLiBjd4rb4
Je3XK3HQwcvTWDk1dJxrXRxnpO35MRdwtdXlqxpOFlOn3xbFai7b/VvNr0urk1YkxblVFJZvmAN8
QrTF9m3xAMAJh91SxmG0FuADAOc23QrVIuEX3wt9I6w1XDsFOW6r606P9q62stfgnEPEI8L6UV/T
R6/+tL371CbTyO3iNdqkzV7NVqCA6qrIRoDk7kCZ3zC72DHU/ax6n/JXvYXIQTqUryplUwNW2uEb
t696bpc04KQCH5JDFwTRrZOM9kxaATKMr9DJnf4I/R3NP1UnmVA6c6LBNghRUzJnO38semtqaJtN
0kh1oPXm81UmH+p4T7jVIsECHHntvn63KvaDlace+2wro0OdsSsbblQ9zcbYVsAEi0NH81wwOal1
YOi2YDfDy7wAYRpfgnLLo4AtDTBDf+7ODahY/lUpLjmB0LmOzkv/pdQf7cLTxSe5oK9UGntG7pSk
O/n4GSmbJwD1NEf/9PwuZ0hl3zOgECjmmjuuh5Xh6T8kbMVGA6fPXWWreK10X7Tfs/qk4koaOTJo
6GyhA7JNpi6/a9fos1I3vGiVQAuKL1r5q+RzF9u9JZXlYie4O/83qIAG2x9Uf7eocA2BS1myiIf4
Rw30ukcjNF/NPgqyVwrj7GFIc1oLzH5WWhIAogMWDuDZaKAy+dcSjne1Zk9Y/vKpSF59VEI3CNCC
mv1a1u0AKJSAmMQXxJkIENkGg/2jgrZQe628U2QLsL3OjiMSjcoJVyXQyaFh1zZZseJrBweegUTQ
NtkVo6A7UHQgIkns5Wv+1qPkI+9nadNtYnbwmRdknxUHGd14H38HcHTSddPXLKnzAL7CnYLNcLZK
NLc/UkAA3lzotozYWraHwM1wCputomqrQX5IbCU4hJqHMEk2w+eG5ZO+pxiTgPgioSdqyK0Yh6jW
mqTVs3aIg/TfOrA1dPSE7tKxfpPP86O+p23DV7yTdZZ2ak6vI/V0Qe7WHdH8REsZdode6Y+QeEW9
cLXSYaNBshFpCSSR0z20eB5iKvMpWcBkyrea2fO1+s7iCvYe7AH9bxUf1GFRu1PGPDXZhUHuj9Of
W6Awi9nJZ9E8YthwNN3gqOUgxKlp/FpJA6nDB1t8tdgX8bovHurm0bGuqiuN85XPu7akT3Eude7s
Jbvla7Z31ul4fgAQ5QndTdOdsTcXCiHG8qWqT5LvAJ4gRMl0NBsL3SLyrx/6qy7vp6vWuPDEZ8SC
C0tahzvZCn6b0e4h4jy95eZlBZXkbsbnmX6pMU4uXPUzg+V4len6pr4tQbpJyBrG0gjBnGS1JK6g
VA4IyiViuw3N5wEB42agI+VZiN2Y8lDEI82aH8b5Sr0ka1IJD5nm7/f5zM7KV/77XXaeortlLLoU
fE6ZNTxk/3U66pdi5788N9Ir/erK9/Q8aBu1OcxZPHfEseAa0g/oQxh4dXzIqKqtytfgstwuQtle
Jm6WWlL/sfBXSkhJjfoFkI82oiiPmTfaWmlQn7EJ3BfjPa0u86hnldkmGXCGSqNFN0l9O9bJ/6JT
sA/A3REzW8p73FDxhFfAC0m7BZm0peMIGG3l2ZEMbz3bdhAInK64txyTvilpUvmu9e9FuW4yVyou
y+W+it7lHbvEy2jYfU4TZn0LVF3Cg7dV6lFvqeNintbSWiI7IkfjxPYxJ9ZSREec2zuLxuyxGvJF
6SrSN2Spy5cZLdalAy3bY0tW91mJ63B3L3+knnFmz2CAdG5SW/1jMBkuNdJOSLR0tihXEhy92vNJ
BNL+PCbADi9GgGzQ7AKH0tuHgolGuCLmbhJiR5c5s6ZMVtCHnaT9K7yU6T4iW0RiHFvGp8GOHl5a
Yz8s8Folk5Jsv1/FuPoD48+taLQmxJSl2V6e9wyhJYJoigk+pajABPJ/Qrbwvbgj1jrw46w5hvLr
SBgQ+E5bOj2OoTTlSHZL/y09tXOixn6HqPvQ7kQY6lPdbOHghCvFrtBLEYpSpI0B5aO3+nEEK+lf
nlCfPe1XEx1EJgLZ2XJmSv58LYUQ9nYi1J83PXgqJsHRgWWLwiEENYxbIDzo1l9gJUgOcCVgODym
cjSNEyu0+phT1qm1l0GFwdeIfmqW6A5nXSzPu3ieffa2W2+LF7gw9sJOGx9w+7wNXmNm4pMQwoU9
jSPXGY45KgYYmagT/sidornr+OcLIiiaEPg7V3MMmjqbSD30t4AsOPxQiGqVav+s19S2yEyrxbuP
ycv4XGl8UoRDnihj67/ptbsVH2QSszMRWfcrg3jAOWKnjW4Bcqfb+Fbu5E3NPzJ/SjtFAl84lmy9
3upIePq1lrsG3Lb63Q82UemUvafNGYLncAOW6Ez3fJUUyruhTuek9DrZiZWCrWcV9i9FP7JRu/OT
gXxVdRNUBRDQL0O8ydpfWd081d10ZucJZk4kb4LlNgnOPuroZjf6q/Rp5/Kr0+ssDul6lm2q4HM2
HLVwV7PtZ3HjPIvc9EFSqCyAU/VfSp6s8pLyo0yE1Rb2MlzLNeYdsW93RY4LTHkOrPGQgu629KTU
rA6OYkYyOa1JER1akUClEFb3M+ahMOEFLoR6Bh1tHVhXxYHWio9hv6IxJSLVyKUGbQ/wHgqPtK4R
3eV99Bo/wdu0jjfUJaznI6PlfenotIsd7hWl0KcbvnafxmO4428MTe3c/xRMw/f6neS4XsmAjNWl
3pOs+45OfkadZ9jODuFrcidjbDz//blWmfPDdnHPjvW+32fw8yBBmp+4wmyXrrxTuekAscDsh09x
LsZG+DGynR9FyrFf3CG2pVYFmVLwPYS/bW3/V7nCbiiokZgS/uD2snJffsw17tGp0OYJQt8fl1IY
nMO1I90WGl15K8iXQtsryLntXqTWQlIrKHnMYMktf7AUg1FCqZgDFYRX8Is/PBANLS8a7+M9QONB
g68MlwQ2CU2qBNMVLgQlBRsahk8/PsFPElvk6U7iwP1HdwRdsvJYnmx/JdzRX6AA8l7QaMhrOJhP
DDD5VpAMxfHhRbgRxyyaJfEVTiA2sds/nt+fZ/s+3ws+l/CbWTrUiKDB0s0N0osB4zI1FVtIF2EN
d/ypgO89rZDFjKfqs6DPMDRQSztRTjOuAZkZCiP697IuQe+AAUyJpTqqdzTH9+6z2k7n7JYcjEv0
i9+HDifgYeymyCJemj+yT9afcC/aosFaqO4sy81nyO5zzo6qt9hVpwnbVXkHaLJNN+RH66ZGiVzc
cR0h3npffsp3eUvtd7vGHYveUws4T+I/4fYDKKI4YGzlC6jIqTt2l5HKfboR/vWCTamKIgeOoXyU
jn/uttXWXzG3MKfBFCUUHm2QbrkEXG44XD+nzppfJmKu/I3cU92jMDlGQI+rbkuveYMNZU4eVxHR
hbtwp6NGkNbyi/IwuE33dN9Q+magN17jsZ0d0tcUyLnbKqjVyXuh0fLkO5juIdyDktB6mIwXMq8g
Zw58cKK7MN/xmfG8g1CNCOLePw8j8XEz5F6wC9KdgZnDN+KR4vH07xMO4WIQ0lUPE0BhD/QP2WFk
/1mlYhDInKyO1XHcB38EYzGa/zk7l6t6FXOR6J27Eq7O5P/rZg3HKqMDrGCT/kOX4JIKCm7K64vG
0UnJkUOsEB4/ijk/gh/ScE7QkIWEHNIgrw776e8UBWkWhRXJMNRAqyOP4EGCxgy0HJ9FYPAPvvp7
i8bTgenLPy9RoV/8N5cYFgwe8JgX3cF76WPBpqIg39qWBgVur/BMg4WSGalY/hYaBN1LiG0/Ky9M
XzIq6BitdBRFVvCy5oVsRTokM90eSUt8SSMF742nWcq/DTo+Uv08hdFwaG5TlKuwXIj/T1J06LTN
ojmEWN/klF8P5bCZta7/I0FFi04zTkRGqzG9sb8MuZerd33cDfOXRt/U6iECqwRSz1+S5yP0f4eO
5YOAJVEgcClgxG918ap114ggpLciw9VbN4WIioU5G3h09p8/fvhVLV678pKEx35mJp8VZP9ilWGl
0zqysp30i9JDXmIOkIWHtuDcVFs13mfAxthg9KbS7f14FQcbSdq2BWmno6Cmou0AkfxHcGpCfTvM
iMhDBzPQWbvK9yrlGqmdkyZTdIaIgrAtmFn6yKV0Mx9lrHKQovlqKMnJnq/PFsPhGTXdRtRExqnG
h/1JQTtK3tRfrp8Og/XNwBBkttLeBl81xXm+wHRLOYDZO7A4PsE17ITsXDSOIV+XyirzQapSMH4N
S9DpEEIlkLezaCJeTBFfpGWxBVXKrpGc4PU3Vvtq24zpdqjXU4vPynhRqZUoRP0GiOspVKllxGcj
e6GeaS0a/Gun12axsMNDyJIYUoeeJjtpHB0epPFapFayfi7O6kSltZY6Sz22cX9YxIXTPTc9+Hu8
10EYgq+U7bsb506IilQpd/AyPusM1aateom/tCWoWm22nS1MdgemhVgXWB9YVwYv3QcUCAK385YH
8VO3Fd5ebE2sV/554B9aKajgf8s9E7XeCzN2NipbKAUgC+KGjDH7nudaBrubgVQv21KTP36JPvFi
O9EdiI2AwtD83QErPCGwilgDxa7H7Q9y/hQLCOwdMS+ZqhwPnonsaICrwktCGFuIRkUCd4alQnJB
dwu2ahYT1mEQaBBrdCFibxIwdIfo+J+F2j8/P7RbbD4lDmOYfkAo790GpzFQydOI28A/miKABhm4
EGQjK6c5Nar/JwidwOhgxP3d1BVFfMA2RCN3GCYFpy/2Q5U9Gzo7q0xAksnajpwBqQobjXEC7P4T
rswOa2NtgMmJdZOF5oUEEp+PiLogaThwNZSdAfaXBTmFvIRv2OsM6kmZVfYmPCxcrBYqxB1rxjlT
jySNhaZG+YI4hpIXbEncuEQBU+TYA7a3ZK0weA2Te4S1DfsvuwfFiq/iQUPFd2b/nDYSO7pY3IAw
xBV5XkoAV4TWMkYJCS1sdtOGPz1bs/olVReXjAz7z0JBOK9NTHASIRPvgzdgiXg98hqLjQq7Ht3x
RnxN16jdEXKugg/x7OSW3LjsKd+Km4ptLusbeQbvYlzEIUAwA6Z445s3/s4r1XZyU2BurBqOKgMz
d5d7ndqoSO0LR0ATKYZW41FY4lUszbVN324e0/Nz6za/0U2cjPhL5VTIzLLf3b221TPPX4nDYaKj
KEAWLs5PvOz9eZFXgAq8kngPAWaLW/lGbUaYODQbgW2Ljt1ijxB+DQvc+QTYvLQUWzg4iBs/OQAd
B2A5cGXtQd0DdNmw/VcqI69A0gg3DQoc/JabMduD/VBIFLEZ+KtgsUKRFu5cQsQKROcKSfOF4gAW
FFZBDNevpf/a3gjjDB7tCsW8sJcQh0Iiyfz6txMLi3GxQ4sJgrQHVds/mY+YUronBD9wJtDwYDf9
76Fi4xTHuuTlKqcBfRazQBiJCIMEcaBgtdB9/5w9+Ol/By1+C1hsCVKL+Coe+e900OH//aYy02/B
8R7tivklSnMQ5Ffzt/7rJK9QavwULZgo2e2BtrmsGoSAIkwREpi/OIJzCOgORjSVv6o7xbDwztuU
GwL8uZhlM7qdxAD8BEsT6DVlh8O0imvgHDMazZzK81f0iwLED2w4cNKpiYmduSS2xsoiWOWQprlA
LEmu0JmJi5bi1i3MyAOQBSHFo+iAiujvF3h2YtQvtnqezNNR4WF9SfaAp+fESy250pNt3ARr/t8F
pAxJFlIysmr7ibVczowZ3ZQxLqQslIDskWIQJSE78YQ9i7BiEe4UQuLBBXW5/B+iPCTEIhiQrVuX
Ifg3gOLXJc5FbAv0qs/XvS1veC2ex8dls7nBmhYfikD3sTLB40J8AIJ+LT4kYTzADdlpaNcbPOo3
OV4edAGiXyBOE07GX4SeQ3SUwvFplbrADtIWXqTX330XrBw5CWCzm+xxtltlKyr9uDLhdvXHDh9t
nYOZ/mpDYnBCc9n+m1JMUPzTGO6AXCGClGglvEV6L3CkrWRe/myesGARw4jGvkI9C5XCzM7h8wWG
LQmZSMoK+tKQf67ETTRVIJak96goJdIXA6XStIXsm++7iRrPiAFHUuOREIKED/DHx+VODzjowkMP
iS2wxk64eL9WRn/JulMZTFazmK+LVDcTri9lQqqJy/Ylyu5AXSp4DNEAETadS2unwCYvtLWZO8GN
LNvzcsKJC2xCqR8sxSHkFFshAQ7PJNM4lzVr9flW8XYq0J+p4Is6f8QygsdmdBYaaSearZ9k02IV
KBN+HJP5w59b8w7+p/wFv0IgANR9sF3Ld+ohmV+g9T3dOsBza/G6eCG+VKzOf9SpoJ1X8lmhvrDT
0X5BVlGHXfVpyAgIB/hfQ+E8VVeKE5RLqHgu4BCaBMEOkLJJ1uH49txVKI7EnBYrgG+1sAjEgBbz
WMxicWv//i/2S9mKT2LBYtjTNnEzoPhxhAmeqGTJm8GJwes9UiYJOg0gSvTB9qKPFuxrsGd0dPrk
2088QprYBGk4jveiz81i3+G6M7wHIMwjlL9gIytuvvhq3kfDHGOrX5qYOyLto5xFuf5nET0CHaY4
si1AmSg/gBxTVBzW2nI/SU4b24Z/4y2L2JntlJmbx04T4OQU3QDn5yFb7Ycl1SlEtNlrdaPmVtw6
xzjCp39elufkQ2fuTs6IW2G/ZikbHSjIgDNzlNMidBX3CmNrrpsCr2PXEp/SrvHvXs2oZ11jiObJ
b4/qLKA9ycyNs21/12cvvPVMuT+N1gqJfeM8s/oFdHtdGH+CSRJs1TCUs3Uczyk89G7q47FpVJ/1
oHvxbHF+aso96TxpTFdwRapn6o1lTFdIg1pLwvkblRXfxxX1U0nl2W1nf/cV3r3yIXAayYWHC21b
GijeJZexMvbP8GmpVC81FO4x7DTWTTm+z4318+hf8WfYUErRoEUAjEhHqFAw5FWdSle2S7qYHCBd
N0u7mSMhgI/1pTevUWUO5z+PI5rhZDuIhYmyNyY2NbQ8FOZyiGpIJcfWUtZZv6QUf/XTF1+6VOE1
UN4rZg9p9CJY2JV2zvEahK8I8/c6ZPoaCtVTMLqZ3U3iqIt1gADDoLq1nOi+xLVtcWsjbqN90+Ko
au7QLMCW5x9NA4vDjioLLSa1TgkglSxDtVXVzgQD0koo16T/YezMlltVu/V8K6vWcUjom9TeuyoC
BBLqLLk/UbmlEyD65urzfHP9O6nkJKlpe9qWLAkEH2O83dhO7Wrg4+DW3UBaU8umy0hUl9d77fil
xtRjFD4PQ+Mt8HkcjXCEfABtI4TjuJUwEV9S7XHoA10JZnXbsLIVCDI9uQws+WTIp7HwaqZbEDuJ
TUf3k0cI8OTRurnmspEuuRkpy2nSfUi/JqWwI3CWBbDx1BFUU0W+RUYCUrN48c0M1nm+2NJJR5sc
I2cg+FMJ5N9b86DgK4UsCxID4ag+A7Vc28aV+vtvpilPd43pie8DJgg+p1FGll4jQ2leLcQi19kt
0A3lCHEHdVVBIRZyvS3aS1Odyzt2U6Nx+5yr58RyeV9242cvY0C8PlusaZ519SU2nGseYwyxNEB4
9+uKaS0Ik/q9Pm1T2wfxG8dNilsx2RpXTwEfRQoq8bce6eloLXKoeG3Vimt7+YxgRy5XsbLSnpQb
qhwyTz04CfwSKkoQss6ZV4qBYz+eDVQQERQMo1KojNcOtKbqwQ72ic+DKOygDyrtlHypxb8VF5wN
Gur7+AEctdG2NldOK6rqIzTrkO5vw641BU8l9Sy3E2BrsLWsqKfuzzbjdXs1w97Zl826Q9J1t7yW
BOtmjeADW+ZlAHOAXAT3omEgrmrwzRelXbWG79iCS1QCvQtY8tTX6Xl5dmZWSm+hUEKIkSBraDYW
6q1lY5OtepSPOk0esB1v7QvvIYvh3V2W5DFd7FfNJJhSYZa7k20Wm65iWrZIbVMZB0bp7JIludTW
uKCsfmq6dcKhwNASncOP+QYOwGGCYEQDAW2TQOccGkFY1aoNh5v6rqYBouilmXwrXdaQy7yLaddf
IHmNBMIWnuXe2b8O3CbkDpO3Ktlz5ic9e1eMYWUUfsbBRWfQdg+WAyy+k7K9ejtPseIu2aeKgKfB
DKEcOSUrzoMSir3f6NZzcV9JRKXJL2mGZiR97K2fWUcndg2BtAcl9lsg57PTDe7VvHum7qL5SyuM
ZjcMFCjZJWXTnlImPTlcxhAHWTYGlCfjQ3Hc/AgTmKDuupifyBw552nfg/gJFSNY2cHACEOqtO3b
H/1DQsQxMtTxIBn4MLLPNn4ddOdS3D+0CrKfrNwr0qX49Xa3n9GMGbrLBVt8gFGHw7HazgKlbp96
tFl//D7zkxFxeGvyCoCaFWqhscZsnUcFrQkhipD9lD7xOvuWjiykOnYhJJuN1xdeqxBavB4B4re2
5SbU1HOo5ltulHCkFd4skBCsMsheXW1X5YHAzzGfHKwTvNmPTAVz95Iv9adEaU8dzAhJNEi5Z3xq
n/nkJpeBYgqB7uz1QiW6YtQQDhnlNScGjbwlrvy2O/+ylDFsaNkxAuQpfieMmeG9Ok0lL/TDfGi8
6tN5o3b8ES4c6VE79Zlb+beNBqwt0ZVSEjwRO/5qrPMza5O6xUqhxCPdxCCO0Lrfa8qhsd602jyW
aBA4zvTeWnPJyF64+gBHlZ+gvSW8QUM8EEUFrd9WNyRvULuH2Egw4yGrBdbrOTR214WNp1YDoL0F
93RzjcPkgiCt80pm4HQeMepqFiD0Wj7RrqFA5WuYSJ6svMIuOuV+AoriQn0NbpSmSVS0z7N8HKeP
6x0FIfCV41X2tNJHiJuCfGkpKOfPe3TdFTQpaQyVx1mT9vsO3FI93sAq5DQQR/iIwlGsbebu/sLa
ZXwp9bF3XheOywXLRlUTONz9cIzcqMbY6AguH0eMaj3bu5oAW0R+/cp4h5czRN2zkF4C0Ya4IXGR
uiVn5wGiTcnLtcUm3RaTUgfDJbIvLfh0GDQRly4lX4Kx0Mp9jk129F6t6p1KRJu8blpxrag/VATB
WZrvum/Q/SiuXJvAhvFa7pGHuNVwoShFtWXQ7/YnZ2Z5YgFy7vVnGq9UOYmyTyrW+HBng5bhVcFh
hcDzFgqt/9hpTCqYBtZncSwfu5bpP5uMW+yr6eYzkWXWvNHiB3MuT3q8UGzQ2GWq/qKq+7jvwqr4
mJx6X6VRZt3Aj6KyW0699KrPBO4NQd2tTdWKheVC1ucEUOSnTiO1EyGwLUJm52ta7getHzYdeiXj
uXK+CggweXq9W9qa96YzU3+g13EHZw7TPN3xImXfWkOZ9cpR6uOdOAZhBNKQav2mMAVliSz0IGA/
SNCcs33if3llI+il0AZHO+bbsfcA0MC+74QiaAdekcn6bDYEkcmgwepm3JT+bZtt06N0Iv3v5JzS
Y3y5B2xhxq/1sF53AcqlNYpG2jP7BbXRn2zf+E/AZXLIH3OSp5Mwf8PXIrSJ9emPczZAnXO88YfZ
VibDaiAOuCM4T+iUIJo2N3Ixr8d/QT3gOXj9jqBP/PlmJAvcXOvrfpOF4n/nV7S5qCuIIL8epQdj
mz92hS0Aya5QD4P0SmXYUc9ZGQpGdcLJPL5R/dw71LTcZMeodGPP0qUD1x3TDJpxr8vnJaWHG4Xw
91GDkAUwlQYUi7cFkRVWuxG9gAqD3xBxzImmqGThwvD2fu+oq15aPDVtfXQO4mxUyOFPy9Gd0Dk7
jXZyxiZoY+a/3Ux6m0TCKk7vjGzbRmhmW5834y3l6kci/NzChMiJf5LwGhoom2XGrfPCirfrUnwZ
90uCgCsfQfUxaRoyCuT3+ruj8nu+J/bBNFHrd9KFejML65NqaB5WVd94xJ9oPIpNyu1M1J983JoD
l9bEJuAvpjxJWbuvps9vuXaxYTFdlPMqMSxhQLAj/pD3Xid/EkVvjY7lil93XpUKORHVgDVKAIN3
nDEYEOG4GTnR7HU4bNuVRjTcYdyGMlGW6Ow9pK4zFtOdLa46OLuyBBqcij19LMbsOOLtGkH77gmO
Xca28toA6y9zr6wzruAFF6fMGU5OTWvMwS0U1ohK8YSL8LUL6QjkO6OzCi98h/Q2uGx/RdhnuecT
cQthaw5Jtt/m+bsN0ez9E7lIseh9EzJZBnRAc/hb7hkgL+LauAzuTdQ6Eopam5qySGmo1qPcn2WY
t4rJidQPtWq5ojhX1L1WbBGsqbl+vPb1uazlI25cJNGMJ5ww+11iYHMcvuuY3a3NHwng8kdnPHL9
b41RFup+CQkG71ODpkvCZHW8W3e/B5GVORRtwsGtZ34aqjqQ+swzljSo5NuD9pHXwy7jGqp9D29V
VW7FLTnWudoJbyj1aq518SNPB6Vv84ft9yjX3qLzhkyOcyRx6DqWB7ULFSnhkjEBpTXXZzXVd879
XdaDaxOlx5zIPuMJacyUQhMEdr2d8iiHcgb9hqQBVSLyfQrQC8UOZtiwAX6ZXBvFPss2asgJE8Eq
wwrx509QcsC21PIKJmmEHCmpFN1m2GBpabJA4Zd1wE2yva6Bk6lsUPJqzIlVUeQ2rmWul2EhCHW+
RvJ7wUGY7xXEq0aQHof37jDE65Zlbt8t2ynZNOk2RpIfpZTJqD/0s2QfyQyv/Cq0/WRvbMiwj5wN
UbNREtQgUnXUh4bnhFTSobFJgjaSdnVYh1XEXItwDqaG8RbzFl5ww/mwQTgazFs1SDaVL4XZJtks
X9PaOM7b227eDmtxz3KnBvI22dh7NWDi4fr6k/7RYq5qjBA32Ygs88Uk8Fl96+YXbGYtKuAtLXpZ
r67FCpsY1nEqUrEr0DQtmIE6D/stOzDb4yO5om+UxZswfpakNePTZYRht63Q0jJyI2qjPhKZfm3U
Ei1ZiikQ+y5QI3A1sDU5QhQkhwO/YgjAvv28ByP58MgMQ0AeHm7DE/dsfxIUL0L3yuEZJy5Svvdy
Z+ABE8NQNVQW7ANGlpL/E59JAWJ2cf7nfzpi5vOZYpjpfaP/osvgOqZBrMWhHUDAMT5yLeYWK2QG
0Y7eN3YwbDRmUdqB+F7e6kF84A4MXVUDMWBSCjGyMH4T53BQ7uy9HNydbfmaPFmnPwm2bC4jBqyN
xj9pjTkExzezgJRNs0ZgzsOJ9wojBu/GuJV4Qzkw1vRTW/E7sQ36g7xFfsd7J2+zXfwsB4xr4alZ
kA8VO6KNjE3FhNOWA4jvQpmEfEO7pPctT7QIJe66B9Qksnn2usy3b+9ShXYTN7bRNe/OALN11dCY
tZuR9meO/dFmnEwqXZKSMP+GNr3cd9TbVnfb2/pvqqG4wq60QQRfKNZRzZpjP8Y7aV0uOuHE13k3
N7Ev9/GmxuCqfdsAeVYjeRNyKpVZG9JDY5yFnA6P7GUyd7i2b6DMW+2ZfhRa5xbmeIy+iy/rR3ka
ZS+7+WbtY3MwP/HEYkHAezMBXImTfFMxz7ano90RCEtPLpvBjDpF9qzJ5SP9wtbP/7L83bcYwPzC
Oi4akCD9TvHF0/QnC7nkJonE08s7/KK79C3/lkj9QCLGdaTjTTaxUrxUUeaQ5NkOTzW1dntFM4LW
uvBNcDAgRIbD4N3T4tP9m1muzNI1GVB9A0r40rkEyPnaMEGnXA2wHTFZhgvKNXAacKAjlcIJy/gR
GAIKKBT+uOEf88N9Zz/ckGdMD+j4FpglnUlM8X1dkI+Qn4o8EvUTjNl7pqzmvZqv5gOtSvmtVgEX
hJi4J5RDv7dvFVEX+WNA3pZXlaxm0ZA+TfPBkZiVQstzMQDobikti6xBr2GVxO9NlrsFDOcpJbDR
w3cSM3XmebD8uMY60gELOWjUi/NC9gNNqEPoMOIeNRgQB8ubql3X98PQPOT9buq3Mr4K2J90v9f6
LTvK/uXRkKKmFOrYvkKVlYyrskweYvfaOU/L9dgme5swlhuU+bZTPdyJMNMtHHkhTJaF8q7pu2R4
1euDtVzqg0y4wOBk9NVfkrORufZZ5wk77UCYw+5+MlOCGB6UnVWsJ6gRdLbANcuq+66gsU5Yh3z8
xBZprGJu8gTDio8NagPtChMAhW0AX+cjGRXm4jPY14Lso9jMNwVK8nbNeKNueSlxrqNehXW4HuR2
DY/Nm2pdjwnQcBtKsE+dj3mXxhUtoR1IR0sKLPt3GLcNujQ0t9NrDixDWIKCqmClUCwWGxMFXONs
m2mtNH4vP+bkb6S7Ptua8tZGKCw/DsquVDwshBOaSmm2wNMwExhkAci/MhEYydNdwfzJOtBhN7jx
Rufdh32nS5FRAWtnDunJCgzwTnrKFLsbK+k8g36iPgERT+tVSaWSHBvlEsO63DB8lVqogiMY6sGA
BmiTo6SdBpQFvPpRDeOeuACXehu2aIfo/VlPOA63MswHZDbrD66dwcXmjlS85wKiAHZ+Aj/2+dmO
D0792353Gtc2yqvJIwYgfqQ3Gx6Sm9e9F8zGqpH0CxO82V6M/jjY/h3MwNY5nUxxRR9mUAEKY4Fy
uBOGsRaY7Pp4jzcT/MpDXG87w8O9p9Dj/jFMsRJIwD/Y663AlPBmPqb5etIjzQEIu7myiDTwWCt6
XCCsI5O2biVPG33zM/eGn4kQ/1pCUsvAoPzQ8l8NA1lEMUVU92U6J0fzpeJYGJF55RnrzaJNnj1v
5u6jlnjnSPcCCc+spz59seVHGWS+uT/wg5QwUfoylpgXj3zk9mWxj6kRkbxSFQQNvGiXq0paffGW
LnvhCExwkKM42bb4JljA2V0MI+jcg8gjIrNKjC6gDsTEYq+oj9B5QmTtlsIfkFm9NSZbd4d17N3s
nB/llyxKKQrNnAjO0dpVaGJwwHmlQGhoKFWl3w5AeDMot412BNOFnVeP2keMkRwEg1JeQvBS93Ig
oIBbBTvI/wUmrVg73CgK9P6x0kxWenzmfVW4bX7uqS1B5MaaOd79Vwvolowol6wpADBQCz2itf5n
9Y8ZRaKOYZOgwWK0cLHviyacEYNW8jmnRelYWNIK/Yif2f5SfaQNCof4p5aiJcPgSExc79FLUqA5
j7L8kCldlI13X0NOsenblZmQA479w1SY5tr85A3KCL8xK4+UjWEzdTIF0gUTfQ9RlKevBHCgR7VA
98AK4w48MCX95ureemgIEHivfjHQTtLpnae3djtR6YWMnmHmjR7Vx/u+ZTiM4VmPk7aSz4xCO2UP
EnDZpdvf99Nbs65Q+zJR9MGh718hD+arAhpwcja2K5/vX9XvnLg96/h78sN1eWRgkUqqfnsxQz0s
jiP1QbkxMChnJwCTfbK1Q3UnplDYayS2HljVyngjf/9FMJAi81aE7RNhTsE1ht/ahmBsF6cFs4Wk
k7iBQnpchWF4PeBvSg42bQupqtCKT4Xpuxqm4vGrBDsYgUzoE9QaIHTG4eo34yrXgxTxFPcJba4w
Ng1IGebWI4ohR8bkhn5BuXRophaQEelYpJzs791A0s6uYLr6AD7VGI9JdBvPCvZ8VPAEAbLna5fV
zPhFC4JRyoyt9Z+1RkjCM/3CTqmH9aAbK0oZhTbxIDtIozztqbEOcvKWUwDcD9BVdnsjJefhDlzT
JQ82qIe0sWb/znaViJw26ri6AapTXd0Hn23jtKeF110DhkKCFsW/dlPgjkVU+Dcf1o4TlyRBA1A+
agaMIN2xMLfm1ZVjzLRuQv1yghIsN0X1lkJPVvm7VZ0yhn7s7bN9Nv98XhmeJkwEYtqExWfN0BET
vu2mPRoTRhRiWLv7czL6995zGP2Ez0EK29Y1RvrALb7uETO8WUvuSIO/kkpXyQJuTnrPGnznbfwk
uTFtWJjoG61fM+lWdaIKIJykU8zqVHHHm1+ri2cdNMB7rM5TVrqW/DGPWyGSJgP2Wj4Z93rrcAUw
pvPZQjlpIS6ls4N4UoBinVAFiXPgPesebT33HRP9xxhwFM4svU2ZRdmVeqmy3ouyia6yur7iwq+J
igdgHeVorq1to/MeDTLXR/hyzPtaaFmu4UjP9uvwPiLpe+fEWq7CznXjdSUPCixH4Y4IN387wFvV
g7jgQzHFBzg7IS+6Dv6FiQHPkgsNihN0TDfgxxP4RmaTFsrRGxN8gn0eUgZxITjTEPCehbdtshVT
F2ZSJOP1+CIUAAAezrd+riPDkw9OnoP+0MCC24F1s5zp0uq669AjLf23Sg+5pYTSMFuG1akjaBZs
BbmDtU3OgBblWXnGa8cWj8cKPRG6ifDuZzjypmAKWNnO0293d8kOIsbmqqJpULCoZgiDgWy+3P4o
pA7jrjph3LdD7bleTwfq4mlamYA8CKYGF0QYa6tje1gMubyqnxawhlV41uKchiIOUxCNvtIIo3nq
hzsqICcyjWuEBXzBwOPO1ZqENNxUBWF2My26h7pE/1qelyf1hXKMnZFeIN2eERFWFMqSiGMjFxS1
1jB6V8Ub4e9ugqRPSIqz3Yq4cR5gXaG94S2x/WsV9tVGUyP76s3E6uS+/GiBwDMcxgmIpet5Iei4
LnTwauuSQJBfsFW+yY8xeb5oobGcwmQgt2NVodAAYrkuWEdZ6OlNk58FlMBiyF8JFWYf4FRuCjqH
z1lDrcWW8wukDvb02Rl5dMNHMaCiCYtowBRVzuWTDsa3NMxKc7DNWb5RTY85Sht3eGMmo74vFHmH
AG5Xa/mPFFWRQr6EeQAaaDOc1Wsp0m7UGBaI/ozskQv14riL1PoscQwSsp7jvaYivAT7sICngfuQ
aeGCAIu5jgUocwK7/rPAJF0VIG9TQkdnecovfN2tQuCmp0TUVQDp9W0tsqzuCi16A46h9hXRLEr+
cWumzJU/STuDHwVlLbuH9l7uco4HieOj3kmaflysdHN71+nFB6yN6g5jdSuFnHy+kU71akLBgHfK
mr6L5kFq9TfF7EJpsd6rtGfeRop/0XSvs2ce4uUb6GC06od8N2xNLd9ZRBLcocPp+yptLb+h+EHC
sBUGOjHGNGWE2LAVyi6hERKjjehekVrInvlHaMXpJE6pFaDbn2kbCaAZVk8xH8bLnsRl7FdMHxB3
EKOkKIHhK8NpT/Un2buBaBGkrG+iKqk547OrW90Rq86wHHPzdhvGsLOu5kpGv7K/L77TgL31HXHu
qvasSSeMJb04ZaZL7Twl8UPRb7v+HGsqFPTL2L/a/VYrLzdEHE4oExiM3r74GqaN7MC3PpSktJgA
G83WukULdgxbnIrJITYdrzDawHHEbLUarxoqiAF373zI5mJbEfCHPMS2PqZxjpIcw25gdBTV1LxZ
7jC+tgNuX6BnvxhHZf9egUkmmev1w5TukSrL3zcErQT5SEInQJukQujRBAH4d8T2PNo4i0k+5HTO
QzpDCedpBxS9Nuz3dPaz1s/NyVWJPHGSR06A+Y4QNXBApdOAbEBgsDpG5+vq9D3Tc2+HmdT78cgw
22qfcT2W8A0PJSA3oywieQL7+u4dhJ8c83VDBBu5KR1ybQPllw2RBFSQR5P8mspnHfukMmyqF1x/
rPvON6eBokHuH8vibNbrK1lU2TZmSogw6noyO5T8jCbMEn9Ut8A8yf2oF/715vFW01u0Vw8f9/w4
Cn53dRMX5GzYOG/GG7UN9TGrCuOh4NVEGMEulSPzQl5Vt5+55tQYfYXPRXg3EET+kT/ynT+jUROK
spxJTmUgxvIRLcAxywUUEeHopd/g8huhaCTNACmYmFTVo3oT+sbJF9+hMxSTOf6MT+Ih/hzQaMoY
YklPCtfst76YHpUiCxOKxJ6pFkJbyCrPU4gHFVOHqMl5uisCycSnVOOfEJGJryJxVmiXxNOJ7//3
Jz2ZLzaHrs0V+uiJWXR0a5xuzE6k2SdzFGsxL0481C18EtpGBrIyJZJKyINP2Pz6b85DTAUWiGFJ
XB9xr8BQBvVnH80M/NDII0LnilKW/siLNxhEY4go9tkS3s0IjIWsspX9RXYluc6xmD4hplBdZkZY
3j09kMALk60b+h/CuK/zqZErsSVQZX07wFP8WTCY6MFUVdWbAjE7NVKj+jIEFyGwYzTN+oYXXoo6
j00hxkqwNchIWbn3wIjbJ0IlbB53wOg7ctVEjDCSJHZTAuenfpNJS0p95iru43KVn8xj8qzt6y99
Lf2WB2KJ3swdQrbsLO/AntPTwjL2oCC0zy+Osl7etd/28Y4jmuk0zwnZIRWcJ502T9YcsugfnfCW
PTTsx0fSOvBq05IHpAxc4rfll0ducZ3NLroWLo/3BxlpJpMd9lD15V49pBc77B/R+IbZvNIL8djN
LDIHyv3AEvwyi3C5dlMespY28xWQV/sopvVdeI6CcUMGK+ftkcVxxRyMBvbiviLxWXiksJScHDdY
BSJIlsWZY2f2mAQ4+WKmj74WUnFojo8SNeX2hUX2pXuSdzOj51psVA4kKBHicEi9S6TA2Lvza4Kz
GV7lsQMLrSL8m2ciqH8yMqfbS/eUH6cA38avUDAfmAvaBAghXcJsQfN2+ho/5MND5BnHcidvUf30
frTHCek9P2du6LkhE1e3TFxi2CjKlK2Jhnct5r+Z187PoAuVg3IQ1nREUzX4G+gDZMQwbalSJoeQ
0MxV7050dSkz44fxylzqnK5g8Sdi/mTXec6wGubbeYwSPBbV/REVinMjKPYRMY/M2E/1+lQiOb2b
CMYuCrILM3+qMccB7FvbgkYhxTgbW982g8UxQWT4rkV5p1uoygh0twlYor6QCp9MAr+rZq9S/ELf
1/drOFxJqVkylBBVNDn0JphwqeUIujp316flJBuqW5DVAziDZB196HJKP9XDcroZWPmUS/op0VvR
YvXfCr3CWQKpll3b/B30rY0qNiGtS4AaKssq65vMsWWfiuJYLc8NUkjloyuKVT/Ez632vozDQ9Uy
gbXdG+lw2BfLps/IqB+QY+1ouxPGjeWbSXMHIZvq7KdkWd+cQKa86zoi+oKKhwJBuyIz44Qo32Uy
HLLvRSHbyAOVGh6xDBsYhLUQnUHKoGUyDBj+KWOIYJFkkqGK2M1PiQTGcQOOcSDbTtdXfR2pTynj
7EkXI18Il1yUj0QMIIQK8zmw76uVWq5pH9GyLC9D65JmKNWU90/MerfW8S+AmnqugDs3Tuqr5yuD
URhgXYf5C3xLKJGlgVHZtzbWxthwBQmvrrOz/TqS1uIW0ZWJCUfS2gDjp0N7k2BrICtcAeczJoV0
I080/tL66k6n6Dt6huxxUT+uviN8ux43hpGYPy6e7ZviGuRfsAMEITGQfA6kNROjNuJxSONcC1pI
/Bbqg/skgUcqsUcMXSSeUVAK0D2k7Iq7lq/KZsGj7+M7r8Jsl//ipV85K2I2SA6JHPGqfILE75sB
B3q2KXeCNtL3pCW46dlaNYw+Ud2agTLiVvFygHvczis+DF6tJmaFiRNS5in7LVwvjzbzxFV493iB
fOP/Mg6RKouXPxIDpoHRvoC0QmNJvPJkD4gi/uSfjb25wMf/7Efv+tGJzXc1CA0YMJ6Vfey+9r7Y
NLH9mTu6hHXCODVrjT1D+MX6ehD7qA5lOBXxYg3vGQna6rn1iV5y7SdotN0znQI/PDP2TT2zDSsp
FD26eF5yEtnOOZAD8SnzqsQ9JeiYeZttyAxco7F0R3/YmVuVfPUemP++EYDuFiEb8yfElB4xtkcO
SHR1BfcG0srP4uHFNHQwevzY8hYntngeok2YuvbPNos76QG1C+8g2ykG1+2JQAOhF3N2kIMwMu/5
G+6I48tkc5itsNmLO4sXKhikkDFkMsCD+7rvERn1LqHf3gM5USsYO7ovdvd3t95/evsGOMcTHvHO
e5awhBsb0+95CvbMq+Fx0POaaTLY8Mz9vfRut77zF+JoY+idoAvFrm7gvQZ2vLF5nrfPxiN3HdlK
8d4kATu3W4ttMzhfBGcprWO4OoArDiDXgTCDxa9CjdsY7MZDq1ijIDZbpkBmf8COPmTAKyATV/69
GEzHeGsPzTc1B2r7DZd4MY+JlBqPly7ybghcuCTvycOvmNnzkPhcrpnnTfXBAL4tU8ViMm7QFDPD
OxXFWTT9yPC/ZFy0LD6xEc3Z5Vdo+pm/zkoUUGCvQhcmjVAenpWpoIglApDcI2LnEOUARKXQpIiH
dDbWyT6L45tzkH//zPFOOD1t0jTYs2Q/HPQDxB+QzrfYLLC78zI4O3pPvh8hRdkLJ/OMDY8VQKwC
YndnrniEdkvqt9vii2RVXd/0r3EbaTAlAmCfN8bC2+IgGfRSaH3LPhoY+D0u9mViPWhmaN4SERIH
0hl7GP766k1q1lf7qdZ+b2Uw/U6/5pf5RSzxR/lhvjYfPakI4h8UHtla8k6m5yMZ5M8w2onJ8iLV
BmP9e/eu/OjsAyydtbVvR7SQK75OyMmOtgJAJbBaYPp0XCfD0Rj3cGA0j2RV494/T/UHHx0OCKY9
3UPEFzPpTaQaU2yqn9x1fq5wD34ii74hft3KUYcyrVvlaH9mZEsoVsRHMq3m6L4nsprv6C+FUFwM
4ENPFd1MFz6I3ImRFENBWvO1hbb784E2ICGRguCMTrDYKZlN7Qvf8BtA6dT0Z/Df1hEtzXs1RRwD
3Y/xCNPgldJXQWIzwUCsFT/qZ8MF84XdsG+Ito5SDsmQhADQQLQbHGzgsRFfeHqwSIhrNKwrJp3+
AAfzU0mK9QpqmCKEb6yNA8JdIPeCsCtue9qROIRX/63VjxsQrIhzEotU5v7913/7j3/7b1/Tf49/
qlN1m+OqbP/j3/j5q7rPTRon3f/143/8j77tmo9b+lH+teqbn4/+r+r3r0v30aVtl361fx7sf/3x
P4/9v37ksf71XN5H9/F//OCXXdrND/1PM59/2v7W/XkVvCpxz//fG//6+fMoj/P959//vlVfvMxu
/vtfv918//vfliw7smk6jmMqhmGbmmz82QP/7ADxVP+68+Gj4CEuadelZfxZ9U358/98nJ+Ptvv3
v+X/atmyxjNYtmLKtmErPMX486+beHKV2xRDUzRLla2//yqrpkv+/W9D+a+aZWqqZSi6qdu6Zv/9
F6ES/3mTqsjc31F1W9ZN5+//3Dn/x1v2v9/Cv8qehOy07FrxwNrff93/eWv/cxcoii7zeDwhn5rC
7V8fSPtj7q78l2VQsvI63SeQs+3EGdk+5dH9u9mM2EmqM0Z/LEKpsxO+zdvJxouA6gltPDreYkmj
4nrQALjzMJvq9Tg+dUQizyD4CVIF6C3tiS6KFs6Kf2PlTMZKQYIC0kqvLjcw4APWMTicm06q5q5n
WSFGQfWc17gK9MUFGI4AnSCB8VZbdOaOZ93D8aD25yJ1m/ubNsC8aM83CBma9cHBHEgOecELH8jT
SKQji+iEUXCgPsTp5UweSrDIuZjDR508WGQ0oq/k5AUxIpMGSX9FsKOO3kol6mdnUWf0AQm4JU6D
lsu4RVmA+oIGGDk2xbpJDDC/6xMkoARuJd/jB9rlmngucV23t+Ujat7udTKDIlQeu83oq4EZ8Ptv
/Mr3U3Zqib5iFxABLGmuGWSqZ98u3SPc8njQB/QOGE6xSAI7M3MaXhV0Hw0xdFaJXBc4od9ZGIJU
Tye6T7q7V5IPyiRYyOVH8Gore0YQKLJfSRvYYBkt+ikGR0c2NKBx8EfGeKqEEJ/ulLyoi6/wcj18
cq+yHiq+RONO9Wpuy8+GceI08p/5zxTRRlzHVTesbZpOwxsTttxZw7chHaSctgXNe9D2GNaIrQIQ
Bw3yat1TyXM8GKgD3uzvrl8n9xdFfiqSrz6NpOplwXhI5vtCni8DomnK0Y3T7Zhkv/jMy+hqCHxf
eXFQtSUhkZxXonb0TUFsB05+3XBlaZUoLqDybLi3lyvZP+4ACHFaDuYOE7CI2XvH5at+OQFMDkk0
2haJ7+1DxGgVBD/Wj84vQJ2CovA8c90qAAS1AMZAj79IXmNT0gARMJVHmuHexeeQntITthnlOSOH
78p1QAwu4fiiJ4J91ov1vAOOZtDJia5ON8+jE+RE5cCS2p4On7BBRIoLUIXpY5AJ+idsDdIqNz+0
HptxvnJ+UJYiVVg1T0RQRg1HNNLiY3NIT4Ti81bHZ43SkKRlZpL8QmfI9vFWwkZ6YAzL3pqPxYa8
Up0yFwlaLntN/lqRkYZNZCKEofX1S/IsnEkzAYmzikeENMtQ7TaTHUFwJMlPk/uQQh2uZ97iSQCF
Xi5YPEtdi0tuQlilw3F0dwlV6HF6cR4g0bz6DRGXhBJxkghdePLBz8rVj29r8DoTzS1g85Xx7s6+
BquhJELVQj/zjh2tfy101IH4xa4xFf9E6wN8ITEM4qr9DiKo6UNLIWRvTcAkjVqlR1tu8P2rkOOK
tLBRqMjoizlVKH4ADfM6SIKrJS6FXRYZcdhYoVr4ToEsP/0q6PuA3ChtymDwNAi3OUgBCrv+rXqh
rtrfQoFUwLJP8uZ/sndmy22rWZZ+lXoBODAPN31BAAQ4k+IgijcIjSRIzDPw9PXBPs70cWZl1Yno
ju6OyJAsySJFUSSI/997r/Utq8RexLHPcOFOG6mhUfZY6t2ivrLdhlWCjalc36Up5YvhFqSf0Q6l
GQaInsmRDBuZrQq2qE+GA1rtprpLx4UpQeacRAm+GlaQScxsR1llqaufGVHAazVegsQvVRp+TG6w
+QmlxYsWoE86lZgO/fW1/JDGvP++ZP+6+v+vFciKtEy/qn95Le8zHVfM/8dXf001dI0VVJRlWRN1
yTStf7X6e8XnJ5uc1z/tIP7pbfxY+QXT+GaqkmRwu6qoyhYL9R8rv2Ca3yQ2Bbokq7JuaOwN/rby
q+o3zVB13TRNVTYMRVX/tvJzkWpIsmxpmsJ91jX9r6z8hsQt/bLyf7/rbC8UU7K4i6ZujTuDX1b+
u5KyKYquwrzLwG2A9iUfDjdG40sREtZtenx8Vm/Vc8+ZxuQlREMBlV3RLHLyHgYFhCiASWYUObDd
dIXuKBLoa514iepD7xi40JiAMW1+UqIXq/Q0bF1BUKyEHC+nEW3vVjfXbotA6Y/DFRmtqpaLLo+c
QhtmbMETc9mXGnEtUvpJf0cnPipIPrp4KQniMaTOEBnSqShGwnOk8nKsRp9xe5RkymMt2eYlO+ho
Llj+DYgDqTqZ8pIxzVMBhobuDYmvFCxMQ1zkV/o9+m2hVQ+njHuHk1gmw0fREMzteRDcm2RdihxQ
fLCMot4trx1BHYxvG5if7L2BBFYnM/RTGXXRjb0Durc0o1HbHlGM3YlSsbapCSzGZZKWBvY1QVky
QcTWg+5gXLvN1wOWxtd7AuSCx0KO6lN0Ywd1V6EpFTgOBVqm1EgLXGGFLel2xa4iRdQr7O/W+T62
SeEsmCqoBq39CFjtRbWym8jgxJG2nh5QJNwzEKpdDvRZhHLQIYZIvVa9+5qwLaVupZTNorxjcqxM
JzFe0mouSPOoey/YUMTq8n6Vdo3SzzMBTlYAGc3JxENOHNDwkiP6y52A5/mmE/zA4hjiBwg5U+of
ecnwR2LEfXtMkw4WE8QXTokYudV1QYuMrCUcyBod1UShmxlKTJPYQRD4EQQERafc8p0mNldVLSTS
1lQPnFouJir48qA4MzSO0D4arP91d77Fq87adeal9MRmU7RfJZPNANVhdwi6ufrwO3jvVWA6xRX/
RHoe7vOaIa4R+nqgOaVxRzASszcr2Qnmd9hxgvnRBwg0p2Z26GY3hPOplxWemkkLhaVtOF+NbiIL
rsyWOEQtoNJXF1uT8/y8rM4xm+TrQD3ZR0cN++fNfelNrJeEQKXipHtt5F0ePqndIlm3LQ0aDigt
Vw7CoO5bTdmawQdHw5A/h3k6S4EktYBzbrd9KAqbu0z0SgqoS1hhIZiojEAa034Z5RA9tEUd/6M4
jQ9SSOsjFh34QC5bqpRdXdZjwB4mcGXgGlfM2IjpbeDOa5PGXN350dBa3dJ3XZnerPmNNThKbJku
yYv0dH8T6dE0fvJs8cvZ6WHsY9FySrrsVNRiOJObaHY9tldiULRVgXJpZb1jd8P14zZyiwDQ1i6Y
Ju9EGCTIQLJ6aipbQ9tJsS+j2jM3tblRkrWVbK362CcvMfbvqFc8A7AHYTvWvKoErwGXhJAtbPbm
B8AWAKJGvxLEXYT4BWyewTPsolBredZ0V0nnD+7tuCuZJNa0E10+KkLtSKAD0NSxQUA5Ock/kF91
OTih0dSa8LyxY5Jk1+RxEZOD0D7pEO/K1L1mFr7auyNX92lTyKdQ2j/OgXpF26Hl+J+4p1WwTG8X
is15HJnwB5maA0cCa2BE3pBP5TbH32ZBFqJ9hCKzk9lGq1sQf3dlebdmtR6AxOWqKWQLASNaHBSk
5SB6gOpfaXi+mNMom7b5CC14eI+dho/uKmgLLAUqSsUs3iiyrSrnen5j81UBomJQOji5eZ1XgYJ5
DE7nu9i7daOvylTy6hvAEygvtHjihSGhm5RnJtBW2hD6U5/4GTv3ahv1kDPV0b1hR8wcKi6Msdhr
spuzV48fJPmA2C3ZLiubQqZrKZWOnL00CDM0cM7ClfA0nN9aTbKbJNCAKvyhAZeLHecBkNU1S9zc
wX6gbGL6S9uvTZ+CKNhdgRzScctPIbbP6lzCCks0mn7xWxx0nMYW7LJ6hRqK2CuKh0WZV69g6bPr
Ln1u6a4bO1HemmeNAoeKryeNks2nspEwMB8ETlUWHF8gsAHmN2zwkPYqDNR+fj8SKSyih2A/6Fxf
y2i0pvNR+0g+EdixEc0+eWUnnzRn6NuMnaI3DUUUNczoJ+ACrsUfl73DNa2/YHUxWBZNQiBqFIrl
rCjKTQIZQNWbVX0fUFq5QmAupYq2MHMkea+SqvQyzgV4AK68Bo0ro41ZnpMGwIN9lSoUCbVjsvRU
4Um4QeFQVbgLeLqvhq2wSwzvB2UQXEXwRAU4+zafUXPoj9q7Faa3yxjOKCjAhx6UA4VY7GgGYsRp
8UCyl7bgVx7yIsACqzDJ4pv4nzADVKgYXyWiA9qM5lIJY3uClVNBGkxjCenutpX8LkmWGUf9zQDJ
ZRfIhyitE3Gtkr5wHQtpHVPfrQUWkFD4p1MF4bw4a1/RnD4LFs3HANHDrHsF5cVYSsR7wcRgMywl
bs8SHXOULPgR/NtuqUGRYzpNeAmHvmCjyrU+CPtgWNLMNZRJBWdDprKImXSPC5H4Z7b6jDYStW4a
L1KwdiZKL9Rv9NuEUfKJeBNdKO+P9omOaGotriqJv8bEHJ4Sythh+8vu8Y9OzJ86L/o/br8MNp2y
rLKbYyv6W+NF7KygzVIjmN/65qkOiUUx1PxELN9NqrdJRHSK2O5ywrnSZzXEV0zUtVJsJTY6Q0Fr
eRHfwQtfTzfBs0wSF/K3Rus8FRonDu1qJ0U0biLg9n21a+/BTEHIIZv37QDc6Vq6Q6x7msBksWbC
LC7rdh2QsgftFYGkuUivWzRtp+52hlAMzY2GN41Ew9jJIoS7hW5WPI+EQiFjSlif/12K/DeNSMoQ
07Bk0xp7hDJ7f5GDgVbsf9GIXH+2/zEpQs5mya9tyH96K38UI4b8zdBERfvegfxzMcJFpqzR/JS4
DxyPvxYj0jfKBkMVDU4fhsJlfy9GpG+6qomiKZqGpJmyqPyVYkRRf3818ACYuqly11SFR0GhTfpr
MSJXcXFXy7z2FXMlIVS9IFSre3ulX6pyXmQr88KWDww8jpWdtOke00XqnhDJZzgTMJxhqkkzpreP
qaXPHm1n8+mmM4+iKzJ+lrp1orSgqNzYXHP7YTiDicgXBjF74omP1RXoz3sJl3NSMzkJukkTb/ho
MqMX5wYjJIT4SW4ux895SPsyBcgwk4Z6F6GObHQ/ZhbpFFCrb5ybpl09OfUeBVLyXrFFro6FUm/v
eCqQ+mroeEWkBsZGIfHCjLcGimowBXLnVu8gp7tNreFfR9A07/n1kRdSAiUhyG/0Gak6JTRr/HJQ
yA+cKxIZtYC51GNXeu0FOMseLVSTrDLZHi+O+++fmLSg9ECkyP5Dkd5Nzoj4f8Xl25i+B+vjuoRU
uFM/h2x2fx8EJ+f0zifINKjsjhj/gb1G2sg9yzRCcqAsseAgHti1ntxNMnhxfNWCcJUR/Bjt+JvG
Bq6C72Auf5bKNPb7kTHcr8TOz/OnDOUpCXUX+djsxVWzFVFNSU/Vvl81AeOgZkLmGT3R907zb+9C
5iQOD4j5+AjBC45b3QUfUd0ZwsF4AKDU+CPQq0lvPGbVptxlCNct4dDq+ztmhFLwqrmFFOBAYzBh
iTKRJpiUH4nltEjNalSSSMv6fhvSiwovQrG8klMgvpA4QCLDOQlcMz9rOrgDN5LQLj8mQ1+dWpH4
olOu0RpvUZnW3RxxoEyPuHdjdFgpwT2esUPdnN6PODRMADXrgk43oThXssLIdx02sYWcXJvyqXkg
QxYmfCLxWMU0yW2YfGpqgzsXMwDKSXUkcQfzU8LYDaDAgDatq5ZU6PSpMnQmFp6N/GBgDnu98rSM
/25i6pn3o1h7hnqAUxWW4tiWCixW2rjyu1fpNYKR/5GHMWkx4sKivrzn666j1EOjTrSdg65YXqjo
dOTF3Fwk6M42CsdfblXosSd6es4TNJCZLzy8JkDcpWMNwFygt9MmfQC651XK1WR+qbHi9XaqbA01
mJi7VffvxeO/m2KNPSyDIZZmGjoLB2fr/76PVb7VxfW3teMfb+Tn2mF90+g66YiKWAeYmMl/a2QZ
XMT3VFE2RPpZokWP6Y8Rlip+U1T2NoahqgyYdJkz+h8jLC6STU1WGY3JdLgUQ/sra4ckmb93sngA
DFFTZdNUNN3SdQZpvy4eWVj0aplxFMOIHSnIejltc9ouhBBsiOos4gvUWbk7ggK4YUxYmsaicVrX
NJy8QkIabLLReYjRTsFmh9Y1Od8huGqYmDg1fEoLaSGaSwWqMFhxMMA0TGxWnS8cinL91rywGw+n
WbZs269eOYoLJJTEl2TzcJ3M6EXnvOJdawOZCltPtqxwCRj+2aBdZBvIPkR7Q2+faCw/VlzaVjpK
/sdiaJg7zMvnr4/a93VScIgrBktIKQu0DUcjeKMgd5bSdWbi+1op+Ig3ZBNB+aWRLbuh+G5p6wIz
9vdRery/zZNwazjxs7JFIrBGUfJs5ggoZ81BIxNr+2ZML7Sn8CBNAFWNPOoWtb0gv6YrWjeJoG2v
kneljLeYpOCnVCkO+vrJWud3b0ZLukMxb5PRjl+wfG8YUyFh9LtF2fg4AnDXrpjujNkYEzyqvF/p
QzDao7DSeSrIgkucbYOIe9Am7bHmqbn7zNUaglXCp0Cep9EeIRGp7ljY3Y4YgsVtM0zizwfaHJsP
/f18BdJGhhE4B+kQoxHBqLmz4NEJdFdmAxRXQlEBI40wygdmqHZ/h/msxJiWCoW8WLyznmCide63
ZrzU+mqiuUfAtsbrXAZAnvjM/3FXtRMYMmL1UU7GxBdR9+HrGauimNxPE2FFSBbznRkECpUwZmNK
iNMHFy2oUdN27ukHQhqAalr2UnU8+YMpajmpQ0+jx/KDeF0Bz2wIlUC6a+5zicyZifCWqXb4Ckim
011ipgO/dTHLLep1AxWzWXYEpZmYwym/v+ODNCIE6u8YgOSE0hY+1Pnc27dLV17EOVJgRkMT2igY
jM98Kq52mc9vhcMDjgDfM7vVgTWjwUwEgRkBgl9KS7C91WTLKsidm9dTCIuWYWc9QTdZ7wqTjcBR
vLooENDW/O5Ts2yaycaU8cdPxdfrQpmuICmdA22yGtXUPSwk0zM9/as/rWA8FR/qCf5Li4HupJ5M
fboptrSDbeH1UTkyHJ3x8UR2NrWO+bvc7OUCAutFKZbKZyx9EoDjYFdgMeJYztkX+FewWfWSYjq0
FZBrpiOiw8dht3j4wwze3v52zjbkV9mbh0vw9FVy4jm9x00+2mWnwDA8AKbuhin4y1Q9AaVJIX7B
KERlOYNNA0USrWKClEpyGOK+mIgaJ/U6B2CD1MSliRH65VPxwd9TPt1g8kwo/Wke4hwm8JRty9PN
+DJoTx0+MAaPUbv8vuaAKULO7BLNcBFcaJq3MLIHDEOk840htqI+kanGP9RX89VaiKt7QZ7O5C0A
oY6cO2RP8CpGs45W5ZiiuBT529lBkdhOAcgwTV0Zs2bZnjp5smJ8jmFctMvXDu3fOHl60777sYVD
gXEFYTEwnIYtgq19pMYkS2BxXcR1R/ImDWR0aXVKcupTyEukoxA1Swg60MOWj25+lFz+AA4pOIJ0
6TxZWRrynOEnbRmNkxdHyPaRX24I+6OXB2yCYm5dg6VKMA5uM6xSyGfDWSijin7JVWHZwP1HX90Q
hsq2QcEJas3v2ui4Le9zoduCnYNeHoTQKGl2YzH1ytwNh2WaULjahnm6aivx+oY/mM5ATIpl47XG
XuSBLubBot20RCsn84A+w5lK2iAr27IZsIqzK2/1lN7MLrA26fJ6EN8xK8JN5hw4E47yPloI8dp8
0Z3Hu32bfFe424ZdvwBhek6ZSKB6cEyqEzZBuVN0l/Y9TzYFZA/AuPKwvAZ0CeHq8a8TIUgzwkzg
S3U2UmhMntVq8Jo5L7dcpaWEY4H3pRCuatnuhxNkG+u5FhyCwXk3IoIRXfwdQYUJfC5LE5RbA7l9
dJAJ8QlmJm4VFFUOM5xuEe76z3aEcAEJa3d0N/rdfdmcgU/O5Lnx3iwHJ8Q8ilE2nyh0Dq/7NIVg
5dDdvxo+UmwY+4AD8YvRZ5a+rttUdsaH+iMm2Ij65ohGg5cDZNpd6i+YLIfTelNvmRi9MeNWTVTN
KTZRs5MYURB7g78z/7yZ7N5ppdV3Vq+tUlxu8+gYI+cXQDF8BsGTBsoiPQZw2MbEUCffc1QoK8xj
9P1Qet3s9KzSMEL5hTjgTcdsfKwuxa4v7P5JmJ6YaimTyrANQMEAwCD5QBlDc0vjN74x8XB6FVE0
OO5hDldV3ajQ4+fxruzsTx5EVn0ikCqmzo/JIV8h7xhQc2F53sQYjGpHe5NIVTHGiLRy2rQXjwEJ
Z060/JCL3+93uqjTBkc9K2MNDE8Gyk3vxZomKNyA5tWLeIeomfujetaTwbCG6CF6UoWtAAF9Y4UQ
PkcIO8WbvAmMo0T+eTRq/Zt+0s2vy56UT3M2TPqtvn/s8/1Dtq/nXCIjbjogPx0WTecCKDROGpiR
wIsxjoSY6W1plTPRY2wvo7d7kIfHoXi7ZMqTpDjNSwCHN6G718sY9jH1mBFgTwSq1isR9WEw5Uzm
YvHYRe4+2VGIte4R+YzzhcERe12Dqq5DJT8puUOYBEGStLa4GzbRGcigS45V4WgY3EEPq+cwcBeL
hbqyMI/6DM+EUW5QMztC+o+OiFqHz+CMYrLbabuSiIBQ8zbHVANQzOGwCR0Y50vWLpKSdVAnbCjO
KIxOIauRARovBQNnj5+S2Rn1xnmYwtgoeLxduZ+s0slqvCJfXsmSPHfTG9uf0TXzhSbi/brWiynq
tyX6HggvgDVA15o75b3nmfOU94o6GQEsxgjaFS512tyY8MutDT/oETzF19FMBSA+6+36a/xP7XJD
Earp3k5P/PB1be7MHYsjr7NdtMtWMRQCtnF2zyJuOShfM4gsnOIAdtMEQKPkaSp2lCfiEPaLmoNl
rrv55j6nOIz3P4SP8V6HUd7PQ/T1iFDRjvSHcUjKXxXMICp0iF2KrT6Vb96VvUrlJqlXRb5KZim5
DGRbRTz5e3QanvTF+KGK6hnTJES7LYINdM8o2O+G+++23/+k7WfQX6Nm0WTDNOR/2fbbZwWqvK/w
M/r4rXQzKbL+fCs/Szd5lAxIuqlJJmJDyrC/l27yN10WRY1plPyjBvtb5SZ/k3QEBggQkUWMl/69
cpO/iToiQcswdF2SFBqCP7uUf7S8fwhE/7n4UBfF33rgdP0MVdEt+oiSRt32W9evlvVrrHUmem0d
W5NJ8/3Cfj6KSPajNZeAuB3fC6Irk5WZolNqN9exwIkWLefDmM2Gth82YYQN4zA0z2bxhKKBsciF
/5fJWvCz+CUFE97S6kql9zuCLaNxHlrrAM1QjHgt604k8bqH0hF95QnjcHmVWAC5YIJQ2vh9hj2f
/tHwmJqp4t7IjzFwlexKlmt8sROIt09X8hDmNtvSrzAgJdvTwuUDSExkoZcvOLVyd265E+r31yyY
mkCSjVUQrXm/xnB3PPmTL/mewnaaNny0bj1DsOnS0SwLUluHvP1gUR2/Y33/+OvXP67Gx0fDhGd8
/3Gd8Yts/MEf3+Tjj6/55m/X4fp8h9vkFphQ82iPVjDO3caiUnqWBgeOL1sviM05j3lPay8cDnn/
clMwJCAWG78rMUaQhEN5uclPub5PqDrlYc7f1wQ7sZuNN8Qn/sI09DWdTB9Ye2wH9HXHyB3Gj4VI
DYP3qeYwEEF59NPq8RLTa+QB4I73wzxbwAvQP3q8u4qPnKHys+frEWni9chkj9A89M9W7lXc8kdP
XXvD6dCUbnARciC2jvDeHYCmWpvkOfcyCki29eAWUhZ9g5FwOxwaGgUhw+VH4Sc004Z+1uiHGG1e
hBINtCqGJmmSWR0ORL9TPQOmNCoVpyBGA0/Wk2VRSGGot9WaZuhE3aOFy1XX0M5q4ZOgYBKXg/L/
2GgLMnIN/B7dRDhJKaYjCfXDhTVWZ49Lv5nFfp3Ws1h4D1il7gH3kdNxb48tTuwhOGCkF6lcZs0R
md81SpkhP9O+lBjjYw/mPrATiDfVsAJusgR7qqnnUphm6NIVhH0czhNx278Eh64+3vBWJfF8jK4U
ZzxH8OTBpE9SFHIBMiBsq8BKpyWT7Z6YGvwIg0YyHYfHY64ww5aTYSbnwibKTiY6e0VFpHb3w2DV
0gDXcb+xz6YUrx5zbSdETlg4JSLAq8vD0cXu6PtkIwDxKlng/MPYGBPO3D5za212KK1NmO+6fsM1
7ziBuCYO1GEMQOV3qMlmwLyD/9dMTb9I1+2ZHii/T+TBbhfqPZpXlPYJyhUxJWMDhhp3TusuFftF
q+QBx+jf3VV7eRdYD/nTyHEhPnchIQLliX6Tk01TPz22dD6NufXVwLl5AV7PINRVsDMSQf1izXtE
miXO1mpt0XpJnBDCJ4oLrD/ULc8AFdRFQ9+bt3TTYWRgYLko7J3NwDIaOz1fDaoAAF42t4NbJN1g
hhy1nq3AVVlqcePq0ggnGo0KkzB3+ze/r9fj0LIkwRFSMZ4TVIRkdCK75iuul5lLYcaLgO+p+wDV
UOcVzQqn8kc8OPWzlDw9wukgfCqkO7F50Va3o06+UrCok1l2XyTaVlZmd8FXEogTaC8gdu1vK2VW
p2huHZlRKLLKHkD+TdtWdMbQOKCkwJ3FZF9NHXNdRjz95Gfb7Z24aid/E2alfJQQzDj1YhB8ET1P
YEvdvGp3SL6SFQNYfDl1OG2fk9WuUPePdLZvJ/cLwHb2elxswokkTAlQhshGEEIsv52dULghdhhG
IPRR7BssC+Izhs159gkI8HJ7zWREJSHCDjVwb1HvxwJuIsC4Ma8zY7gE1jF4gB4TOL0UJfyxeIao
DRIqGlDGM4F5O4CRRBfQuDfkQeVtahzkEWAivDcjVRi59COlgTLCH3SiExuktXwvjyQO+tfmpniV
gJUDR+3jHl7xZUQoRgo7aoxpG/9bvfk/6HqPukpRZuPEvoKtzb/cO7m4McaZ6cf1s32tPovfN1D/
cFM/N1DiN7ZlGpPZ77sdaexi/7BvCIb4zTItnQ2MbEmWJUu03X/2vtkmGZLC7krUNUsyLBrSP3vf
0jeLgSlzUxn5pyKqxl/ZQUnfO+x/UnGO8lJuxrQU2TLZRI6D1V9UnI1m5bd8UBK/fTVuzgB4lajp
bFFUrnpbqfkHTLmeIGmWJBbvr/YrfKVUIQgBMok0720TwoKcvStgyUy7O8s0d78iRNHXlVH4tOuG
YnaVUSIvxMFPH35P2ICDCK/HNF5MKJpIX1ChA9JwhwiLh0qYhZtwTxn2oxmTZmyBbGgEvMaBEWFS
HU2bP4ijABxKV9jrXrEkM3bOIk2TDUqhq6uTClg4SQbI+SQ/2oeXvPWz4T1oXGFtKay0Nv1dqkH5
q+Fne/oCk4AE6ElOQhT9fvg8iKe+50NrhcMuC+IUqF3kggXJMMEEHdWowPyi4vvekn8QWw6EATVh
hwtwGROlaigfubV3BloBBdobrB53UA74XUP4A9RqHfK0Aw9s/pocrDOYd/EkvmYfDabOeTPLn24F
lEW/zafRe7fv18mLehLd7CN56WZjZGPsEog9VRaWRR4tg0YoomgMg1NST2jxhXZRT1ipOua4Dxst
i7hST/GT+XVvbAQaz+mnvs2eiQ7eWavroVzm+lOk7BCa97Ty4QnQHHQJw96Vm+AtnSbzEcKCsH/X
Gptbj8absInwnUkFJ0OoEJzEmPGV4XYSKs90DdgGlnQ67OvkEBCOKgdfiXYhs4+9r0S40B0mm90U
+1vBbHF/n+beOCCRsAnRRQW6/6Cfml+MN8IR0kuEsRqHi6v2c0udEayWHyFTgudvNC8QaK3c99F+
zPtOpsUGj0un2q3pyPGcBuoa0V2rYItZC49XuZo25OQeSsUbDgiighObK9/wxw4otLeX6u2BH6Ty
jfV1pT0xnt3UYFCJI4StCrZzel3c8Zgeo9KLMSrPmXjfhs9qpI2fhIFuPvGWQKFYeDfxXFtk3KN6
VXpj0qZMDS0typWy+OONoxdwGZPu2utXjKDRA8ghbWOiy/k4XqD58fzHG5MZf/yxMWKJ2FdvDOXq
W9o15EyWvUW7eAzPcoik9cYsWwLEyQXNplN02CNT43sumpe58tissDxNvGHdBy07coOfhvK9XWPQ
WrZrjphMJJ7epdc8zAZHm/YE/imEF404Wt0b34xJnjw3HOSMZ6cNllKTJK0qXci6iEViUtF2ECo/
prqip/ogW94PIB+yW049MibX89fjNbkoEESCiQWBkigybX6XVg8aUvLZ2hnfYwKfgb2uFPr8GcSt
OcopsOWVL77IHNzgOXBNp87IGZJVJw7xmePYoLPwWTxzsoFspaNVchvUhaU0xbGkbx+ElIKI9yMy
4/qSED8mZtqOzXbfeoTkEKRoV0By7tMx0Sqmrxkyaeal3fkJARpv0fQavbdg3HePHc/lihi0h6fd
N338ln9y6NJOFBalbqdwT8DM8vTv45yh2pI8B4ZSHAKP8UUo0aB7ZveP+NbmzseXFr1ZaQN6mt5E
J78kU4LHHfj3PPOan+441FAnkBGBLjqyN/Raq48NMlTGCfhJR1pBdzCmq+RFu3mIJZuD+qoDky0p
gShfuI5Ab5jkMUiSNsZUYZM/GVPJQfOFyoLsRImMc8hUzwmZLbAcRUekE7nSnqcA0sZE55Yi81nO
pvQ3uZ7I8dv7qvYW9wxSmDMahXxUJB6RDDlf2U11a1URio3e9WxubupG0YeJiu8Uwa9VoBKZwOGn
qye3vRvC+wTH8PLQk11ENw/6ede7RU6rT8kn2NKcptqq1ilPKb9YS5y2OKeD8cpOSxPhxy2lgUyo
aZS4igKRBP+M3wzePHYUqN96zgbenOiL4TiCPWMg/UqxSCy3Vt7Exybf03Zulc7VdS+70OcU1VcK
ACsCNCNzBOAY1OupkKYrXXqPZChDPef5LdY9OzgCzKZ0u/J7/F5cItYGDo6qX32gV4VS0L2kaJ5l
pl0fc/lNF6nnntpicYuob/3hJTJP+R0yPbUTW8AYJboQ1W7Pfq5+kJwtsBgs78tuK83kJ3Z3TQve
ys6x4wYQ1bUXaxsdA7qC1jwHUPEozAX9BOnqCEtpq6/Dt92dU+nuznkMe+/LdQ86AEnlyPsEAIcO
GU7GVPa0/fXEPwaICmSXdwQYFfNRyluQOoGLHYyO4s3udN9gnHlfZkj2KrvVnewxDdB0B76u7ZrW
6zap5ZB8Ws5Td3Tkg/aYhiduLTylX+h706+UZ5RRKX8Ugxj2r4TPL4398F6dHydlo2yY7AFJWODP
+0LRXXnxZJEtM2PJyEh6edRfN8/6COGGAJIB/6ukxwQah1tIC0MDIugwHTgaLzlJf6kTpE7E9Jz+
BZkq0JbZQjhVOxMZBmxwA+h+NmcBo9WskLEAncrOnvA7EswwRqtBkTkeoRqtqNqdO0zKsVscOhi7
XygIWuB30S6SFwm3hzErtXkniKl/480H4XPJjuIzR9zzzYVms9MwYvtfAIDekgshEReM2uJb+/zd
Bh4xPzO2/HPGTYzpWksoKfgxElsFQ/IdvDDCIXAg2t0UwqfL4J9agFcHYAWKI/1JWI70dcNRn9Qn
Col18xIJk5O4LufDXl4xXflqRY/nCxwM32IX0IPTAMTbznPYz/vs/fplHlHCgXLnjMXgEJM/MUwt
5Pyjgib5LozQsvSG2SE6K+g4ST6qTcYAsritAPNP8YguvXoafYmVlzfts75HURQq7BfqWXfi1ErC
SvGaH/plM83pmwQrdafvpGB+fe3O11drr/K3vedf6ZeafCT3i8DB15XsIKMl4ofVaLd3r9pMqDeR
dG4Zb3Q2C+fQ+ioJVbxgEpBiXNFTBdlOWtdAKd20L9mRsTxi4Xzxf6Sb/P+NU00yZQmRi2QqsijJ
Jgqc/1oeukcXWv2H85n05Z/LHH7891v5o8wZ7ebmaEkzUJ/qGMH/3ifmIktTVWzqmmWpmm78vczR
qIA4TdO41nHPW5JKCfbTpc5F3Fl0SRjVREok+a+UObLKL/mlyuFuf795OsWGKFtohn6rctSg6rqh
U/H04JwMgtyLW6cPtsIVkus2Dp5lMs4HP0HUQBPxi0A2INUwDrG3BnM9/Wqq1V1ctivanNPDdDPb
KMpxKEg7aWftJ9TS9vNBjV6HhI/7jyfO3Ub2ghwunxhvg0AXTObUjDgEp9AT8o5DoczYSk0q39PY
bg5udaciennacqFGtO0Ysf6prcvulbqEsfRtikgGI4wOhhAHvKtpU7s53eCZn68fBe5vD6EICLO7
b/fQ2VISUV3J7daETtWT/Zxm0JyeRPIdx9bucakAviKfpnp9uSKpo7e4uV69YN+e9Qm5V1Rm0B4A
0Kn7wcsdyhE7c5ULU1LheJ2pewBI6gbjbkOOQrIh3S35youZ+A4StKCSu70aajqJ++cO1DPFE/QK
uzoZsMFgsOEQxDfhQZk6DNyH47GfRf7rEVfOJ67mTWWPOFF1SY6er/vaEf7rtN23DKb9lhwT00+n
FFE0v1JnzsIY4MsgK9F/aFNTnY4QGRwVLED8BSRgsbIh+IUHw9nhOxX7isq95FTNydpjdzUByRbt
GMtO6eAsvkJHeSmQiTgjA2VELnLpShM+6/J/m8RwpFm8/0LK+L9Lt0AXaKgWJwxOGyqeUQyj/+qs
8b1Dsilek+vnn88a/+RWfjZH1G+SaVkIwBGtS3xEHv6zOaJ+k3GWfm9+6OY41/nZGhmJGOj1RJ3T
Bu2MX8gWyAJx64mWOQIpJEU3/to5Q+Ls88s54+efj24REy2nTRTqf+qM5EaphWVXtaS7dWTeMEl6
HWKGoX6SM4YWXD611nYUh+szRNkSXb9KWpq0beMtMfWjAap+zGRIAtJrltOhhw8W++GT/hVknrGE
rTNXAfGOfV6G6Qs5cTtDn+ANr8NDYkCoxmKziDLivkkreSwtYRXouwe5oFTxF2PETZLJzkavYjJL
tWii5kIjhCKsDxwNnXjp6KQq1sK+zLc1TRRcoBUj7qw74evQCpLEM24im/M/SZ1VyPby3muJvsI9
GpOH2IYfj/mjkJ7yx/o/2Tuz3caxbNv+ULHAvnm8Eqm+tyxbfiFs2cG+7/n1dzAz62RkVFUEChcH
ODi4qEgUAg5bFkXuvfZac47ZFc8w2L03rTlwxywM6T0yp/7Na23epfYzp+lZYjWv+0ejgg04oEMQ
S5KT28+hvVYg5iQOAJdD3JOrs2kFDh9aTebJR7VWyBQTAV5oDqGm8U5qpaVf3TAcEL2L5ncWVFea
tyl4fT1febJDV36Psyal2oJdMxXkz0V4aXoJVRqSa9xI0YosJmK88veYjK10KbrvoYr9B/OcBYVD
CTeDbiw78TRmX4UrLJqciDrkKBm+S/UrovYY4HYI7tb3nMYEcWbcyTIZZZjdL7FxE/2rVV9H5TQs
oRJGhA0gxFSQf64kLjyLb14c4IrhOaYtMBHG8UsJit3frR1IE3JMqe6n5m99cMHqIPQst4zHtHVp
OKB++cPfAI8QXQTe97+lqvnf5dIHnKOQMaeKmsZqQUv1Z6sYTb9HkKbwh35YxP75h/yxiJnq35Vp
hYLCQyuZSfifixhfwm//u7vlt87vH2uYYv1dhtZDKWSopqZoEtXIH3UPXxKZtfPzMOqzyinSf1j3
8Op/XcSmX5zaS5dEVjFjqr6+b+/m1Qjbpimk9VCWdmjpJ/8adwZqObt/nfKT88kWkC/QjyivpTwT
iCfzbZqb8rdctoliKN13HVpwldj0f/kq+SKGdlHC5wh2czK3mmVXLVKTiRpZXHPqlY5gp5PJFrxx
w/XkSYG4aSLf7BzpFeWK9dS+cia8ubQrGzMFElbQJcA5gBcaINrgIbSLXxoQkz6atiSfm1oDoAbl
01v/GK2Zea7VfFXj+UDZInXoSATYo/0svJa+7dIxuNU7N2xtouo7umLvdX5PUmeS1pR2bk8GzpcI
uyvJIf3wHgzeZKO9kheRhSs+jrlYcZWQIKqL/JG/Kk8ig/gIjoqEgEqbSW8ZdqEIbZu+MPytHOGr
T4k8WZbvHNJr24Bjns3aKZN0mPwlAhkgL+nVhB1Ln4EJ4XvdrI2v7mjIh+xO7tFKtFZYhoPsDQwz
PZGZ0bWLpuecybw2ZW8Ax7karNdiW72Mn8FHcdWVJT8FUSiBqsYV7rdkzRNO+HBru3nWo1/gsLbB
ThGB1ytWGhNpVz5FT1G9N73TSMDF5saaVHkArxlKm8qy8I9IjUeikGdsQsVFFDCciDVnr2s7KnOJ
DtU4RuSGluq639J/ZTR9pa2sPg3Yv5lVRzsGshkhgtCLGE7Rbi5HEAHJc25eYuNbIr+pAwLEcN/X
Z7P8KrORBY+Bp8+2BnRgbuBpmY1Gfzabvc6yOZd2FN0b9N2KtY0m92WHB5YDvuH6bwp6tltT9tte
vmIwuYeoSIFuel+0ltUplJwumATaXFmPqMNRyEoE6nC4LfLUruqH2F+H7IKEPNwN7j4HSuqeaEBK
zOpLx3xKbypUOnM8FJA1Zewm3Jr0SsZXBe1376a2YhGZjjnYF54C6BI9rCW9K+wmKs8okcfgmIHA
0mlehR6jjndvHxtnP4f7Sq+jZXeX60N5RbzuDjP2W5P2INuoD8BhwDOT09vb6WxRyJHraBcxKw7l
c9DukV7S+qxfsC83nOV5ugZHw4kwzjuMzAj6qP3hXqE8ADqL2tsCfj6zHlg9yao2063HZgi4aHCs
7qkI10mCwdUmAG408Xw5Ex01fuKfTeFQ715xA6PVAaBBtoy951PZ+dl5uqqVbahzfeNtEROP0S5P
aHuiaF7QpqpwvrN9X4Z39Zv5reZ7JPgZ/QpxiP+wtmgXRbBG733giN5C7W3xxrBFOGaXfk36wKKL
V763ZdWpQfanDuOZHppEvDCsGd05nQynVGwdT+VzUHzb8D8KDjZxfUDk6ELIkD6N8DXFcMvd3XAh
haXCYlXeyyNSY2jqgbuzkqssrVv3I3GEbtLH0znttOtggM4lISJH2QgEXZEPebeZ2iGolhuLpDxI
GdvAuDd0TEwup1/fG+VN9SlpZhUSR9ABXQ4HgK2eyiY/ie8pcUI3gZ6Ghpx35MYioGA7/eHvYWAj
55Zg62PRbpWCdW0GRZZsIzfZjBZ2Z1JniVH+IsgK2JWJ0jR7sVrqpLnE78ckhHaLfxijC+CGEvLj
gvy48p4yJ5paOXRtjIUmPveWXbIooSBS1tOHhi0eqIZYkM4N8kSfmR7uP34zoL3mpP9eNMopeM6W
rEOzgD40D6Adfw63ei3tik1qk6e+cFnt0oUqH0zycXSkNFazSKGujHPpW1sQPED8zklksZEDp/kc
ML5HyHg5jEXkWDBB2KnxOvePYrNqCBRDVZqvZOnJr/eadxpS0PXrjutXHcZDQ5BQmRYbpfsoTJph
BLGLa9cSNxqpm0hb6v5Sy6v6M24WiBYy74Gr4kFmfLGCMi+g909ZCBonh3eLdW+hYqY/aVAMQLWZ
QDO5IHnAoFDgWC5p68Cbh0/Vc2xfuufyCffgoTtEkzH8yiwgFsGfDxTXdi+eQv0i8xhF91Ah+2TV
sDzE8loHy3TWyGoyrirLJn5PgVmctFIZmfWzA1zpm/9WIPoSx5NMqFWNU8FHiZpwpkfokRjIDeQX
9SV/GzkLNwpBi/QNLEWfE9GVLxMZN5wTvupfLlJ6k8uNOm0GdMP3LrEGpYFw1XkQ7hviNiHnQzaG
gEM7kOjLHhIWrQG3XjO4jC5Jfas/A3Gue4tSxyWBv9Jatuy7GTFoKKsWVgg7zS42+bFaFgAyWXNR
6gzuq8sgQ6jXOSJmIbX7LH6uuBlqwoLIQfVuo+hYt746QSSIzG8G+d7+VRy3tFHpO/TIWyBhhaQb
4M+0vnxlz34l9DYHcklO5ia/q3KqxU0E5JzWCbnNmFL8GySbixc6af3VVoc8Rnt+TaVjUENCn1eK
nehc546De07+B5nLKVEco7EQmPEhoM0cicdzuue9dNehWZUPOEAapK01H1rRsE8HyiqsgjXwMwrx
4EHW8X4AUS4wQADaDMnFUryH2xM8VOz9knr8ok0EMrjxhzzaCcZKHI/lLntP4nJbWZfCH5fVhTsm
J4l1nGMTjYgbF4Vlr3kOuNCXEveNgu2L9LM5uJKlTx6B3OMuXpjpNzOpGK3Z/VOD2qqK6ikooQZn
ly+t8ewjjp/HxJu5aBxvdGK1+tMiHwyeam8fRGk46CzK9XoISFu00/qmaVel3an+iZB4VhBGwQ6d
1I278/Zo7tS9H1wF1q/mKn8mmUwyq20KK2lEUxajCQ/XeQNgl8EiEXwWGnWuKdHPB4aGWcGYHr38
S7FQ2M/jUUKFjmyR6LZuMlYM4AazXeQttRry727K23C5tTIa6xDZaR+vJ+0b2xz9plpakhZ5kS/q
hYb4c/hcaMuem7j2xmV9ydF2R0DbQa7INYzh0d+m+bh1be/L+9IJl0jolsnrLr5EuJlOw8ljHbMQ
RHXqc05cTqktAjD/D9IRHp6BVyXwbP8l6Sf51UVOr2V18olr4Een/hYNnnQIgi10FkW0wVKkg320
GhlQo4OQVHXXqf8cWKe2cB19UafEpsclPFmKNBFGm+Q9OnHea4DfAlzkr0YJ/+jmVV9R9QVMYWQS
EaXPEmNlYdYz0mC70++JBU/jebi05SZLLtwcSPy94TCQrcDSlH/kq6KyGwLFUttKkFlz2ckuU0gI
l48BBZFofarBw8BEoey53vrivZJSTDInZBZ6tK2kWYgXiFsnrA5wsE40E6iAiBpHwLdQkhVRGx5m
JBjpXo5iNuDEbofaJmeBQn7kY07ybBZbNBBzNeznRfsiOJ1qu+opABGxjrdmsARS0wkrP99czdDW
Ae4LqOLYh8ZgUUqlXZQG/gjwL0DOl43qL8ZL3wEpcReZwiZhj28Ek08/nGQSKdxryeGZ/0JjjXF5
Higntz4n/qF5yrxb4t2iTAVw6C607KkvD62Un1zBABjWrLyCbYzkNwVwBfwwqeeM/5z3r8YmpZcC
+Qhk0rBt38tDeVF4GA7RqViXN6zRFrlt2d1CBslUdDfY1boRX6zRSTEGUsvoDolT+JxpQRjf6A74
Fy1k73wM4on2zG3cKNK9dZQNHYx5P85yzKNSsGnYV6qypbgMF7pIknKXr0CKFIF+1dWN0uJ7wFKg
x2ySHjvTtJKGKacxHPDM9MlNEhci1r9gCVmq+oyxZvgfnBF0/0P2bjmbEeejvPyUSPiNlt6Gh5f/
fVm4xnFLURRR5RbCkj8qaNOSOSlzaXHW4V8r68/8jAWmbW66hsCDCiF1UBxGzVoP7FJeBYSSYE61
ZZJT30bceF1zHrMXgWqxsMJF8sigUmrlQuZu4kA0leMvJb0hLCBszpYTIaH2SevKljSvjGZtpYv6
HhawD5e+evIYTVfiPooWkw+JeHeHtCcPG4oo1hgruRQBWJ4Hv5C016lDPkdTsCNz7foIKqm89PpW
9BfiC0K13FBryf4UrhQ7fripiRDMHAAvky3hs2Ltl8dZpcrEWutv9OYwsobDlfu7PxAIbcNSqgL6
/+wET9ljHImp8oNXQqf7U0cNRc1XBstQ5DzJXBdwPFuYQQkBIMJ7mOzsiHa6vdwzRUCpx4Ocw4vB
CPFeW8YifbQ8e/1rkT+Z45k0XjPtJmqb8hljzOhem4QTwFf1REzsVE7+huJakoonP3IZIO7dxytU
3yrJ5y54b91HyuKeWHC6q4YFQ1Ww39Diw2aLLJBDm3iYKhFaRmQHeME6E5+Cxin0Z9dl8Lso4MoT
uZNCyrLpDCJ3qFnDfkOrHim4NApEsBAoCJAJe0roZLFtaHbK5hXyAoT8ojRgBay4CfVpAjzgb8uF
NRIRiviUgzD2ICQ3qob5UA1q/qEdE87V9JeSws/ilMzKOMrpslAZb3Bc6ITSSZP4feSWbHta7In8
0kjaLvPQouIiieLuERu2qbpPniKAt1tpeP7fp5QZqDML7Iwei8Qqea3x0VXHqUCD1tN+TGss5424
U9YtBjoCzUTdoZfBNpnejaSbCF45IQpAEhwPppsBQBR2Q9BtBuQ6OYdL4ahW3Gv1csSWTNQ51+tL
ZV+Q1zkazUFYtwCCIZVF+yzb9cUS5TjNXfRHzxW3abCHHrdV3VszLKN8Eekn/HNoQzRpjng4Du8o
KLKe58lGHSN9TAoT95ZxkE5TfGcQ3PbSFkfyoufna9Jz/hI8R89qeCvLF4vYvmwnZ+8Nhk7QIAmx
u88+nQWK9a+4/VaTs9Wll0K4qOGhfilf0AxCylqkxjkOr1WIVXymcNO5F35775nNM4oNp0GIVpv8
IwI8FNywtCddd2V6D519gC6QdGnuobwqmnNO1cnxQpHJ6ySjbR2166Cm7aNtROXgilsBRUNpzvz0
2eiES2PFxwz6bL2ta4rDghxLVueJi/rsygtcgTK6PCkotlGLZaMt9pp+rJ/0nHDcS9Hvs7foXH2F
T2V74jwaOSqWRhnfNnIVziTugvq2Ab43RQ2PEDQsbBieC2lNPhjVVs33IiqnTnRU5altTzmWp2fC
QLn2iCDccT6qc2tLszkirQGiVb+IMA+aQNUcLLDcPhMCpV2r7YrDk6wjK1kD/qXuh/ebfXlbTpT0
yAjH48ZJN9WXcTGFM0M7ehfIZRLjEFMcwIwF8kyxRwQqxxA2s0NESre6wXEAy5PIW3uIiE2+Nt22
Gg61+YRls778phFI92EAMsX/aqNbme/iwqXW7M4pnXgfaULBmF3R9i3PVDmEzxq6J1ldj8gpKzWe
Dy2oK27MANWTZ7zlmoBnOV0VAOZj9SCKwP2lbTQmS4lQF6UeHNmgF82R0CsACRTBoi8RRXv4rCvI
sjDlQ42lGXgMDsuIuknQwnNDMowG9oTFxu0+TY79fWrtU89kfFZWETjq2tG8xBlQpCdY5oxTIFNx
IM5QwtPgg/pLAJpJ6WJg/ujKdsgzWNJlmEhkSTKSfObYWw8uY4ceukSHSb9ly0mZPaTR7Yzcj/ZF
ZcUSrHot63elnvfxfcA66HZvfEcsR0vdPJDqxrJMW719VqxZ7W7aSZ9DafsY+n5OLbsip0BAiygO
TERTmV8FO/IbG6P01Yh3AX9PWWt2lt1ci83v7mWYTJZVR/4E9G5BomlzafXEpqcSM6ilgZZTdAzC
qa3xFqOYGjEgodNx0FI4Y4dOHZgxcL6iVVgEDNjlLe2VXtjE+iMrMzqoM7NAJYYD129ICQS8neGJ
WYEayjA1lO2TahEt1y9bn0s2N4JlHpzo9a704TIQhRkDaVRxYJTkVg509lZhehkws7T4SUNlAMBy
Ua6MICa9YOUoM/e598OTZ8BIyOB7q48o2iDOkUpIp0dDj+kG0OKkMfsqZs11wFKSOirD4whj8S46
ZOy6EncyrT+BbCuNtN8YzNkzFeBKHGiWystm1O0a9U9CYHrdCce23zZ9u5V5pmm3hupXT6R9teNo
ipaWTi2ERx60+lJwpcEruPhfU7T7w6SssrPho02U+VDh7gQJI8ocWZ2hOvQYCLPqkARUBJPUjF1J
MdLlMECtppk2oCiL9GAel2hpko8gAN3at3ZAPyo6TVCD5KOawuIwgB716FpVL6Z1TelGMftSm95W
qrcU5S3aPYQpslWiNNuJ3cnEAK+M3AutLShbhGCyuoNXUfbvJiZ1zg6sftqU+sRJTtVvvEN6xxWQ
gq49tRHbabEtJZZjtK1WsXOB1AOxkbVVfRbxzxoyji2EpiRvlk4GtD6iBdBAS6pINHHVQ9IQk5UB
L49OhnBBosSYOnjq1ZckPCL+ImJxpfJUisVLzW7hSTPhTChynkRYihEXpvocz5F3J2TQjK5Yh+Ya
KqJwO2DA6ADYMaX7m1KbiqsOurSmbnAh3Rq5rYWA8ejxoZ7ToRaU675hwzcLx+TTwvfFsYIgJIb/
dED5r4Ld6V4T/D9gckXwevV9cFfqdTqg9Xx8MX4ld6CTiRy5mABAbB/kIGrazQiRvrnh3rzpgTOu
c+mFsab8qtVPMKEGary+ec30lzbZAaNT2gcHJ8ixOvIyjMbNRXjkwnsC2hfLU8j9KeOO7XhR2TuG
5dESrZlMtIW+FsgAVfFWo1dcMr0leDxXBTyz5IPStza9ayI6RbISxBf6Jg3HDboZpMOkyD2dYNsL
54ZWA9ZYYZnA40VW5i7UeJm0yTLVdrV/qj/V8Np5d8NdjemOyeiISm2K3OTY011Jji6hNSJntqFA
+pywBzqce29h2HBFuvZWs9ZU3h1U3i2ivdJdPM4RXh09a+kdtB5HHhw0rn53W48wuuJTZkx8roZX
Y5kTzDwQc3IatEswtQRVW3/VXxuL+5FLvkozZ2xLW8+PvbykT4GfBJUt51tAMoCgohPj4i4aHJos
jXnJ6xs9fTo4RruT7RJHUWBPI1TTRpQuOlMfh5V/3Gblsa8X8Uq2/8YmEsR5G8prlzDHvffsXsVT
hCTuU5KPpfjeNGv+GI7wPpxkGX8krsoXkYRokP507vi7SWtRuqSr4QjNBWtB1ADtPPQgbiWgaXOX
TiS1BI7CbCnLyyDZKBZiTuoSYR3xqvB5P/l/tXn062BbLmh37MCXOe5ZYQ0BFH8E4M5oZW08Mhlc
b3OINgWq3sRBaovSejWuvDO1VfIFkXpVnI2X5qztPpqDtGOjEpn6gO6w6TuWJ27u5pDQ8RZe85NA
xuFavWWor3EBUlj7y/wk7aRrfeQID0zhnHzpoS1crhNCIV10+8ByCHYYvHn71Lx9dMwwiBl6rT/1
GyU1NgR2Ek6A+iwmMZFpNNGWjI94/AGVQGE7hjt1P8JMy+f5qxzbTNQS3klnA+K022Kyg9cPpSQj
Fz/aWO6VQV5m5YnOZn6Vy4EKRtuW5kMXnZbRsw2/m3NLYFyrjYskd+pIl4VdG0tZO/cMdZhg0c6q
DnJ+HJnbU3TxdAByown33KOL7fh0ooD5iiMzopBG69gj1k31lSJ9lg0bO3GzU6R7/YWDA0iIihWO
e504Qe7Ihk78J9E3hu6fiIXLmLf41B7WsAO30Tf16m9NxncnPe1W4J/njGO+qC7iaCfKm/1eB3dG
VxhJebMEGRpba8YrxUgbm7demS/aF1vdcAQ1ySTHE5bPh140YHtj6t20/rU96/1Jzt7+NsSCqVpt
Jq9lFXy0tO/qzpboe3BS1trmIbt7mQ68CDz/I6e54df0b42dOY89OhuAWHLvVmq+0+hEH0avYg1N
7lUEPsO5p7fQcr5q47SIEo7YbP7/WP+X1ncDW5SomKopocyhVY86599LGv9P9cjqv070/8X3/zHR
F/+uawraIpERPZZyVUJ99IcsiS9ZOpxN5ukTKMxguP5fyiQydzBSYaS3gGQqFizK/5rqT18SicbB
ZvWPL/0Htndm9z8M9afffRI5GZwZYPxLPyiTEjbKMMkpcUrzOXg3UTBGqy3jb0Yz53xXkE3iO62t
tWfF2MFB94Vtmpzhzu/yNcClV+KkOSGOy7C2VQJY78pkSdJI71LmW1pWlIP+ehusBMVJaCaSQ7nY
R9UEnM/XVEKj5oy0udVbAvIJ27Stns3cYWoTfBOdDxV8OyU9jiBcCIR0Ua6ZjolC0YWsZnis1XN1
naJf3gKlBksW04c6l2As3BmqHcIvwqdjgFLq0lnMk+e+/NnusQ6t6DFntLlG1zxribKoASWG38yn
eJjVmNBkpwnWxIANTHAwFpHrWg9ooCBaoy+yKzSUCP9ncKPFuUmPZajfK0eeA7r58EKRozC0ldTH
9WWrImOdRVOrC2vqalfn5NRCxtKdB2ehLDmSiTool+zNFe0GkiG46QsDFAEXWLcmCXgV6ORHg73H
c7KlwXGnZdCcs4e3mS1GfZlZX6QHfHDI/hw461TAYuKlRW09Ew/4od0vcZXuB7xH2TdPW/gIohuF
HiE/zt9LnTVLy3MPjF2DgxRvqnijaZfOfeKolTLZ8Qb6C4d6N+obw5j5C3J21HJxgY5A0Xjvi72Y
jXayll9NYgcyDrXrjgFewHHlHTdN4wCa9r+CbyMCfYp3g97tJisQY9UvLoVJvvhYmMWzEIbzpNun
JaBGR10ryT7eRu4mdq+DuTOGHUd2oZnpw+y1fljUfpKzFT6Dbw0KkF3wJn3Ak8KUMqN1UtR38qC+
9da6rY70GN3lRJXCG88N4ZizqCVlh/4tkQlEoLq/gdJqDEnFrkW8+YxTeHWYv9OtPeSM4okkiPNt
Fl6gjbDKqvj/AfFx2kLnZfMtHDTrj7HexeO8Iram2DX2/Ols2OnsBQ//jj2rXLzsym8M6/k+kxED
9vCI09e3XFrK5NFEu5JvpTMyHq0lsrJ7bJgYZ1YtQAhz5tJub2VqVQJx0HOttKWFpsDhYIaCfwEe
ea0z3XXo7M7rd6W6b33m0tjXpSfdmXAx3bKjy8lQdUX3MWL+KQC2WbQoznAzACES51hQVv38oM1L
vAXB08DRM152L3DD6WMin11bpF56VHnaLDi0qND4newcKhac/Pqbsq7f8q/mRQRpjyj4Jb6bt2CL
wwS9xplzKWfqLfKR6KlaSUf/Gl7TncHZLYQ0CuRwjmSfERwxHWqzDW5V4gB/M5tpueBfg2iCaKMV
dEdweTTzlqUHJo6obbWF6Bhb/pX2JIpL7u/XeH0EfXHACRDdwMo8u/lHvGtt+ezCH6LrgnuD2G7o
ug+4DB8AoKAAhfTYyfphaL4VIRxVR5OW4xvKlYRhhu0iyV6gTJQe9BawPSQK78+ungAHvZgwrTDS
70VpE63UvbzH7QboY0O7kBXSmbisALEUed7M4/MTQP1pWkmKEhxtfE8EhSlUGGtpreKJa5zghWUT
XOBKVEHdLw3ACHPOxzTP5v8tu/n/POvBI2vSegrc84LsL2BpxPs/2Zuv/hexOP578l59v0NP3/QP
nTDwaaJuSMGx2PLQIf/pLjBFADWaioXZVHER/EYJ/UNlJxt/lzkxsxsDnsYvLf4Jn5Ynd4EiahZs
Gl36zXjwH+zHyrTd/hmBx0avyvxqOk0XHVQpVeJfNXaZLKt93JRE1bWp6Jidqb9Y8lDviF9oqb6j
wc6JZA6Kbq4VKITdvBjnpV6UJ7NQ4nOth3TROoh0JVi/Wmk30VDtdDIFJDH0b51n0ahi3LjI9MZf
uVJyF6NRfI9UP3nux7TgyRMKQlz1aZgZZix/bhwoS9cqLSRBbJDJmC6++4BOv7+179nzk1vihzcM
Z1tWNXixMHwmYfhfRIXZ6BaBVRCK2hfWVqZlAGqNZaisIcJ5BCT8/OVIJ/znF1QlGUQsikhLEc0f
rnAoZFYWZRUT/0oV53mOpkV0K3atMfN2SToSz5Emd8UUILcE9Kx9zX9HXNXjuDOWhcSAJq0XGmpr
VUmf5SFaaaF6z/KYjkIMrxIsaSIpnVOIdXsTLek6NNXVlKsFTsd8LidWQ8DFuEkaZVN24oc7GhzR
w2yjqZTzyYCfUstTjbZ+rG4jo6VjJJvVTUNf/SW6IxrIAWutJOdQ52o/gs2G/7NVmdPQBGoh6fth
AjqCdlKMyXEmwf9OOqTQmfFwJ4pZglRHoKe3jJI2ehKtPL4KCdEIqitZFz2zOiAn1XmMWLPFHg1O
Xo+crgSRWFNzMN/B+bdOIRjk1pk+nTY/GxdBHRQ7wYq7mSIzHS9LrT/qptc7BjGQm7Yv92nT5ZtS
LoaLmgDA6Ue1eCfwKXyTMyIf3AgkSOhNPVSjVuR9InQB2W20h6O6cukyB8xevChwokowd+LodwuN
xhk5MiWYzYL+k9lIFmaTItlkvQAEw5LaQ1ZEQfL7cvo72v5f3Ku/uQj+ereyeIAK1iyNGC2wCj/Q
fceiNy2/EwP6WZH5rOR5tzD9fO2n1XOpuQLqrNBdVCZbsGYE6qaNFfyYraR+SU0PRTMaxEVaMUZQ
q9FdpX2nHT1d2Qtd4y2CzgfEFnn7aqwrHlAmL5rW5+gccqgxg7uTU5cyQuBwsDbMzAcMW72kfXFX
KOXC2vgcNGyv3hDj5hmxhRsG/Q22sa4zmcfUxblXhwPLH625sUHRI3VicbA046lq+o8iwoUuFxn3
vEAdPzYtHlgRJYIg0tZ0h4ZufIxaIOoaumSJd9Q1464wHgNFz4R0HCyJnKXOjE7UiBo5QTXjqbbu
HlEdE9ocykwnjFHZuIpwgNhid37JVpxE8pOVKANFl48oURzCbK96MU2VyiS2N9KrV5nEwPk4NaZF
JHlZl9eMl0ZpLVko6aTiSWQwpHfGxqwANSn6kF3JNrBDXwaMX5j7IEYlFzbiW+Pn4WLgoO2kpXLT
5QS5qTpF5HD+8JoaOygzACnxOYjrPWX+xDgHHI22RElU2gvghdQwrI6VCCuSHp9kZwWu1lGTOcq0
ab9JChMngcEovR2seBMkwAMtpRPWiVUe5djFrSzRKPBidSl6CmZd10sucaSiYcwDj6GHMlAFSdGy
SQmpNOs8eHJbREy1nqwbC2amMtacAnLOPeGYak5Q6aTwSEPGGD+99ToSX9nso7vvl8RzhqO8y2pP
OkQu/u1UKcGR+tk6CuhZhT4BxlnOuN6NPoZMZkoqJCpKs5xHszXvom8tfZk4yApzCHGcr7kXefa0
NNmm6cVzsTfVtVGm2IIH84kshQgQA0cfITfcy1j6woo5aelYUvURuCip5YaHNa9DYzlNUVVrWNeG
Trq30krHsBarOxlj2axy4ZqSu7PT3Lg/tOEY26OFl7wu1QxwVuKSJ1LkWEsAC/18SzD+Sn5js5fZ
B6YzsGKyi3MK/usWlFY8WX0ogRfQkeuhztVzwuLKKUxonBsgFgIZtg9khfw0Dp+xFoBD5XgcrgcG
pAG8g54Bl9KpiI0w1ZPTKDdz38rhhpFAL3/qHm2u6NlnsC+oMBM+sxaqxUABmp+1dGdKH6LmLQb4
A/lA1BmzPhN9GBbhhFOa4oTCxkSF5BO92VXrqmeoJtbZQheKu2TkKpuXvx5rTgBlz3DagrnCsRm1
uO/faIllzbsg7/vAoOe2k4kAL9Zi2dtTVEU5wrkbEOR5X4xXfrFUKn/tK/zjoqpT9wI8n/5bofMd
C8YrU8OQE5f5VC2tDCH6bHW2k7DLToUmb73ex3Tu0gmAO4rp88NNEL+IubayGmtN49BuhrB31FI4
xxVBc0Zd3b0qf5cksLk+oOwqAuPlf0lCc1eLgTFIDxbYo5DPQzJkhzqcV7kKjHuo9z+/W/5qgvjn
90Vn5vt6xRSH3BAk319mlbvrZeNNkHACkKo50IkopOIoq+Lj5y853X/fl0i/358AdTQTypAoTpf6
u0up657aqlqAmdBH+AV2rgy/FOZ8Zv2Vj7/3//79FvevP7c/X4zS+fsXq8eic6VGBV8HsYPuwmIw
nGqBOsnJlwDefv7OfvDF/eNq/vlqU7H23VtL+chQYFncJXNp0a+Zzq8HTsXjHgzx6uev9a8/uD9f
6ocPbuxUb9Qr2YMuSjwiMVARtAEmgq3MqgoQl9rq/+0Ff6hsRykxFa/jSkqhftIARcfQmLtLJbwX
5qaL+S1+/nrTz/vZbTJV2t9fyyKyQoN0C9jxWeFY6bB2PTa/AcLNz19Imi7Vz17phwVT6GWp7D2e
AQT/UGLChcazx+Cus4e1v2lm6SP/1UtON8LPXnL6dL97c3VRK5qn85IpnG42zXjywygol0pwkoAk
FAkVyd40XgRpVyXSzIA++It3/avr+8PBQVZCTUWpOt2rvU2qGGKGJ99+9ORNr3Ah291qkFfDHxFU
//aB/PF89MPDL02b13dvvPKlNO+qyEe/nX/zu+qzdxHKaH5Ebe67v3oef3GZf3tev3s1LRrNTlFJ
7oaRPJfnIMP9Feq4+bCQ0bMuIN796hV/sd5IP6w3Hvt7ZPqCx73UOb+vAFhm1jREl9L655/gLz7A
H1vdnRfFopzzUk2/KuF56+pn5OvOz1/kF4v1b8/Od1fQKgVB0lKGduy3EbmJGUjSHvV7rt+1XPzF
PfmLB3GaLnx/c+RhDagyZfnEJbUQ/i9p19Fkt81sfxGrSIJxy3jDZE2QtGEpjJhz5q9/B6NnDweX
H2HLC2vhWzVNAN2NRodzAHMpJa/7y+GpH/19tZwgx1iSlEHpuxp4OkYISCwAhJg/gUG4L+hNkS8s
XMbotgT0BwODhh8l1UNqVmoRgiYbEyDo+ULHXil8LzGbtFQhUmmJeh2jNz/TdLSgIHThiKd6tiP+
LUhcLXRJorJQjbn2gV0K645s6SX1FUv3C7d5UjmauH3vvS9WZ670VJ+SAinz0NfTDI3v9Sw6UoOh
7wjvIx1JBbwZAVNkxqqnFvNDngIViZQv/3HJjOklVTCKooIHBXXjmDgABLrfOsh2K16C2WiMc+4L
3NRWGTzPug6YDp19POtplwN/SQx9ZUqODTgjuln9jbXyP73lmw1fHuO7DOaeqIgQoyUZMlpXrH52
xwzkOZ2l52eQTLqD6KZe4u+v6n+c5btIRnEFYREGPcA2Tl4A1rHlAFBPENLgRih8tL/uS9v0Ye97
qDDXQS9pWau3CxqjhQ5lNExNScQ305kTBvLEMPoZJ3q3NCr0Ew7SwsSOGGEIgHfbcPRBYfSvAPhb
iD7FyK9J4DU92s8NzjI2nfFqt+h1tzLqollEyagIvFdAx0hN4aGN0Yo9jaAMxpQoOsJ0zvOAHvaO
/tHC7VqiXA0dsOGMELBU4aHwQHvrC758MNx9NaAZ7A05tASsa5IqifQAVysjhGjl2MFbggfpXhFn
9CEmA3oRDLRKm2Gff6qr4LvYAa7PkO+6KmmtAsNCmSLdSmVwFKQMXSMqkioJQMml6bNJ+rNOyl9B
Emu35qI+dUJB/sxQ3r+ZuUuiWcwHrcCTsHH+CvbpVb9cFz4v2N9WrXdRVDFW2yPPxVAApAIRKrB0
QKmSLdwgmHcCjKfpyrZX0wR3b3KMD2b3KXHQnXGH9nLkTI6V33DfSpuxGXJOfx0542fKWJeHLoRN
KkCRzPpD5oSucdW5izth3M0BeNXVvpJR7IA9JWNjz6ITNEUmOLAODGWKDUxIkAtFhxxdeij6glL5
OTmppTfpVznPj2/uLpBSkMcjIHXTGcsNmnGY9Aqi0WfqgWI8dY2j+Q2jWX6HLIrDs6dtJ76Sx9ht
kWnpONY4TTR4+fkhPDWzM9mSjZbGs1Y4nI3dDHpX0hjrrSpVMpUMnq91J2c6tjaQAG8xS3QaD7yg
d9MhrUQxRkfyMeknEwszIgyRwBhQXNZGNNWbPkHTbqOcM+MXZ3mbt8dKJmN9ZdFFmZ4gBlZ8DJcj
iehawwEzI61zs4CD2wZukp+onJtx09evhDL2WIlKEGkzrmElS71lQXeb3iHzmk8/68B4zIGWv79K
3sYy5iiiHKgOHc6wbwNHRkHJIiWQ88M5OZRKfdKE6jQZgI4pOo2zv5tmSQC2LGkGEVHK+ujcyiJJ
jKGg+aASXZot5r/Rn5tgRk0WH/bXuH2Qf0tiHYAYKXKTKWroZ6BXnZHiBwW9yqsAbm/kuxAm1kCN
Q1SmipQAh6ejg6BfQ++yupSHJkIPaVf4agSMZb3hGeGmP33fxouXp1LG8ixqtQ8yGQ/jC5kTYUyn
d2YHUGDUn/KcGtXAi9hgJZDxaUNWV+KkwaeFYepIA4BGMDdlxmgaEG41dCuoFef43pawJ5HxanoF
OzBjXBnateEDjPeggvUVo2bAqBSc3tpXFvrH9oQxTk0sMIuIHrvaTzv9OReVJwkDLPsieKrCODPD
nJDnTbEeI6GIG4Wv9Ymbj36sX1X1KwrlftzybqJtX/2unowzCw0hzicTNvA7agGeBHy16YOzjZui
lDcrESsNYXxYbMzmmIQqAJiP/Ul/BAEARVA46yEYUKaD4iANC7q47hkzEy44DDi7u+lXFBVcOxrY
dgCw+NGvVKM6zj31aDNG/GoMKyyYEe9AAqKhq3//IDd1ZSWKOciymRKtlpDVKvX0cSqGo6iN/r6I
TV1ZiWDOjUBElxLwsCiIxOnTdvQU0F+0h30x0ua9o5iA3UfXBrjJmV1DtW9pcRcgcpAOIlqGJBTk
ww40b0BbIygcLb8wv4x79rtaUTAI0QlQJBdNTDcD5btv/c543f+izb1VgXQpAUVKBgTUx2NUYrWX
EkmofbCCKWgWqWWdc3rbr+yVCPmjiLScRBINEIEpEvkEdO8DuOvOOshgMQyCN3bEeVXxlsR4zmYZ
MT4DdgG/ajDqKhTlORRizkFuaj8t7OuAJ0R1n7E9sRNySUrSxgdbOG4bXOcRsO9KVD9QK9g/oU3V
1Ci9PLBMUSBlVMZAB5A6hHMJkN34xSgwZgTGkFzBEA7mqKW6/DHLd3iIccL5zU1cSWVsbiYYHho0
sfbN/lOPEbEZRcP9dW1u4UoCY3KpqPVqHkJCob7maITA87QhiVP2n/bl8FbCHFWF1qRkyJbQX4B6
g/SkHeGVty+CHsHFZbZaCj3C1QNS6UUBVX284wUNMITS45LpdhpHx/8kxWSzOWQIa5JCSkSeR0pI
i1GjFLgB+1LeXNDOYkzGI3QDCM/AGkJfjiEQKEFOdASlgqtdAQwCTaMgmaKAyU74si930zO+76HJ
eIkkEBu1MZCL69BvbCwx5heeFuXOGG7HeXD2ZXHXyLgIYpTmrMQoEA1ec8wKWzqgDSQ/KkC6IbYQ
I6ADLIkT55wT5Kg8JR1f6wm6rcQE74vQr4szLgIrK8EKpn+q8gfO+uhm7Z0h4zMmZHZA6/ZWfUJP
LhCw3NI37U465cfxNjphkPY/CmTcBTJZchfUeE/RhDgEgvHi8CZQ9/u76AS8gX2BMk9dGO9RZIKy
CNlS++I9SEm98pQgINccHWhlFnjcvMgDEL8zfRuPGsg2TQetcX588yw/VNe8nO72p4Bd0ETmAfco
o0xKWye468fSx0zr1HxJ5Qpj9hjFFkE0pjb2/sJ5wlgVKkp0EYUIu7qwP8s5epJuyuTrAgaxhadF
244TqLZA0dZpdPBRW8VWH0gx4Uy1kbhxKQA5Dg7I2l+PvG0T71KY3UuluAjyHv00mHAGGP8dcETs
yGleAAx7BlSDYAvgDc6PgFZzMWHhggHAT4Bpl9jZqedc6rwFM3ubV2FcGRFN0qVfAPp6TILodn+1
ZDNm1wnNMssoXLH9pEsdCkIaocxPy8Lyc+HlT6ktgasxtLLn5hOAvBw42uvhAKY1Sz2Fdu4lGBtI
beDi2CpwrS3TURqAZHHUanPp79/F3i25AbygVMdrU8PcsB58FkVOPLEZBaKXGvNDIuaYFDYPkcdp
YLQ6gnhw8DjocKUuST52br14AJ6ChXK7ALac4Eoim48ohzIyprlEaHsEsRFgpKzYD68GIJSjrvOE
0ZL9s91eIZE0XGKUZJR9ESElGPWRAO9OUm+2q/CsIUsgwB81861Ixyn45aStY1OA2CoaKsLDizJo
MWhlM6hT5Mcg4lBBOx/3r5xVbdnnSgRb6myGYMnR6UjTc4EfCX5rA5jBBpENKKSQg0T/1bcAlN4Y
V9gXTMMy9gpby2XCkLDS0BdojDEyZr3dLS9K9r2MK1so/ar+PqNRdl8cZyd1qkyrEG6u5zYlI7ru
0vwlj8HP+bD/9zdDjvV6GD9ntmFqTgbwMKr5xviqncTrBK0S4TFHokyzJHu6QfeuQ3gdBpsvzrVc
xqn1spospjHEsLvRHX4C8YaA8Jl2a4jA+nOq2Rk9kSax5nPLKaht5slprz59o0jSRd1JkAZwlE4V
kCP6+ruop98nCS+yujVdYQw+97MB8mgl+6ZKsTfQWd0izf4kIbP+BCYwMZZIDUgkoSNmAj+42cfo
/Mmf5sW80rUZAMHGZ2MBWxdAHQw6RD8OPufcqeJc6vH7HjCBSpZ3eHtH2AOaOFSvMOedfq8ddCuC
3cAWnDl63BdI3xp78pjnTqRMqQ5C4thXa2S7RAwbdqBBUzDG3VtNoLpoas7+JFJYbzL9ppXxmOUS
Vs0wxX6ZS56pC89lSjj2QyPWnWWxzrxu02WIUyxLboFTOya3CKadQs94ceXWBb1ayptKr5aiS2UB
Fw4gLr3oT7IQfW9BfPlStgZG2iQQZNXTM4hXz2M5YBTBb5BLBLQXSFr7xY700o47oGRgFjBDC7+7
TIh+8xT87YAa2T/lbdOixVwNsz808Py45YCZiOM8xH7QahvthJrOtChEO6F4mehN17gSxXiQoB/E
aphGVBAwhqa0plUC0H9/OZuXzEoEPf3Vrps6hnoyAiMJ1cAeMDAygOAgAlnRMnj7kjbNYyWJ8Qcz
AT9qXsDPt+VPPbxJyA0RvqsIS1pQD0/uqN3vy9tsf8Ss198Hxdj/rKhCi6GZ0p9M+XMUGkAEI5ni
obP9TuiI0+bAbAYL7ikZwjMFsGil/KXD4FAMdLdULzgB6OatCoVRZQyu6YbC3Kp5p+sNOiLREZII
h0n/JeI1n1SvZfy16DMMcVScg90sKlAN/UsgdY+rk83aIJzmDHoKqD4M0Z5KBPf6E0B2nCJDywsG
hDj7TVXlwlGsBDKGYWIKrFbHAkB7fQ/6hhR4wUD5e4kNTEd1BNgjpnpI5OicVsJnlDqBwZKRL2QC
RldC3K4mN7M63XG+ie7q5TcZiPcxTAbyesY/Rl1fkBEkcb4WHWcNFO3AvDIL9P7Ir5Eo37ZNcq5S
0Iy3IAgD+MN/k866zlacYpgTIrjfrgK05Wibpq6CXz/+H27p75Wy7lNpoqSMa8iitx2tISG+AGaj
rVBy5+6/roxRriZO5cEcZ/qm+Ngjwq+2bK5MFUHngPcwqF7Yl5tYAxUmHOAFf7ee0soO7Uf5J1X4
zVhRVTHyQPAkA3cC4zPSLgSIlqpHb01iaKNMT5HXWcEnyaa1nOgEyOaDztlM6sVZHQXgA5hvQHEj
X7xeSp0U6hhTmUXkCpiOB1jbHyTm1yJY3ysP4TCrCThoBPmu1PKfqTh95Sg7Ne+9ZTBbVyZNL2V6
UUEBw0OI0XCkhZrKRVLIkr3Ol6uT9CfWrWoGKDMA32EYBuNTlV6OxdksK18stK9VRU5FCuhHbVHT
+yaeUKkFn7fRm4BfDUHUuQTxuZV5z+str7f+BsYSRPQyYGgJp9dOYNorkDXBO37oOLfHto68r5Tx
rZMplGCpjGJ/ioQcOGPap3TOvu2fIG8l9BtWF0aaiIUyYvrHXwxM1+FyjACiIFRP+1I2VwJ6KU0H
QwvQTBiPnAqmFLUCsPjLeQL5RyrSISFehYPq2oUuGpidVDEpKaMz6eNSGnOuwi7EUoAnc0vU4iYu
hs9FDv6QqZcOfRD5+4vautxVQ5VhxDIAYWRGEeUubkIxxfEQBbAR4ElZkusFs2F990nXb6r41764
zT1ciWN0DkxNmOlsQ4Tk3bPZxfYo8lIq1CFcbuD7gpgNDJO+MHMdG5iN0dPYgjOPSHatjE4sj7x6
9qberVbD6F0fAz18nHEmGYgdgLlVilcCpl/3t2xbiKEpIDjTzItx8kWYygWA9HiMgy1DFV9KUMUY
QK75T1LYZB7AoAx1GAQ4A3CGVfHwQwdJgSRIX/6bGEbd0n4u4trAYhZFOwmFaYWyBlQtgbOa7ZvX
RI4LnX2AOVIZl67rkQTKAmQwpDkDI6eQzgAgBSxwbpIImC5x6E5DnbmimIduEwPlEAhFN3NZZJwP
2TRn8NGh207BE1Gmh/vBM9WpvuiRCnDrL6rwpJtfxEayRDO3uvDn/tbyRDE3ZRDNA5J+sGQpBFPa
8NITLxU7t6dwJbq3L2vTa6yWxWxvPCVhUsgpWL/AvpsLNwlQDIsATGuF09Re1D/ui+MtjclPCCRU
FRm4RX5ZVK9mnN4aYvEUN8DwB6rAq9Txyr+bPmS1PMbTm2UvC7OErUwxtDCCkj38pbZXSs85Meoe
LlzVu5i3xP9KOep6CZuoSWLf6GPbzF653enbAgyIUCQ8I0zGFy4Y19brGkYtVYkzBKJH0J+5fzRb
IjRRJoAoAfspIrWPCq526Vwrcxz7RVjcaP3wPIJwfV/EZpJ8LUP+KEPMqyFaUmjbAKZ3AUhAeA/+
3UdHM6B/kr3QRJirTjRNNGXm/PWo69q+xaKiUvQT8PBFi/b4R4v6WwZ7+MIQCboygThvCACwLhB5
AmHCWF81Qns2CUhNMNvVOCBsQ5difEbV90qo8h5RDbDpo6z9k4B0teS3aeuVLjZxMwtxqhY+eiXB
8w7Ij174XvT5vaGWvpjcEU0EfVhuk0m+niWD57C3HApuOOBeiLi6CVsHqbqgrMMErzIDzfroRjOb
h0J5youvUfUUmbwEL9V71vA0AGygF0fG2+VN4VaLLZVuMsfcKPxFmgEZXt1GALgK8txqqp9yLwJ1
Oz5V6asCTN5BxHwioKyzoORkurfudWgXqupIxeGFyPjQpZSyvhOg1YmUHsEyCZAOGTxX0mFf0Rj8
vd8T0Bq49AwZ5IIaYDM+Wk8bkU5HgwaClHoBoIM5P5DAfB7S6SS1YFCKQGlBkgP+O6dy4Aul+H0a
iTctQFauQtAoATIsKoBGkCE1DKCxXNePGM11yDgDglYCK0MNHpjs3CumZ1TFuc9yFxQMJyCnWwHJ
T7MJLOYe4Fd5684GCG6A9eAmiX7XA2w8j8xrITa9sE/OZYyBPE13alB8hmJ2AJago6QBEHMAGhuq
botuqX6QfgTS4E1x7EmCclbH5kYXlutk7B8D2fxK1PGqL6fOSUrhvBDAju9v5mZcoRkgfzYA6Ei1
5+NmGqToS11d1tmDfzpOzpXFXOiVFCZaSWX9+xzM1oWnoXVWBS6VQoBa9HFZWaUOiT4hxZfg7akI
ICyS76vhZ608cfZv6ybXDEMGNhYYczFZ9FHQmKvyELdTjF5XbXSKH/IJ/AcEBcLQjV7AWALOgO8y
mocBlG3vi968qFaSmUvErBZJKWSki2GTAGx5ldM/CG3XS2P2ELOOEvqDkcaShO8VKKPyEuOkn/cX
sekmV4ugi1w5rsBM4gCAmqUf1OVdg4mDHj2gEuCOVTICWSs4jkHo7ovcdFMrkYzGk5iUc95DpFDc
9hGwevRXOecsa3MOaL13jKr3YSFLmAekN3wAZcDtV4Ih2JKs4QwSoNYR/MyNg0fT4fUE8VbHOEc5
r3QyxEj9GH1+HPrhURkK3xgGzm3PE0PPdXVumZ7lZSBA+YRyiqxCBP5SnphAtam5yXNqQRd32+q8
mNhFzfMML32o4cf85j8p8nBWxZb5+3w0g6QA/09RPc7hr1F+TgOOUXGslh1j1vWpBZZYHfso96An
4quqfPr36q1jxAUN1IRgYxirDTSpH6ISzdWhco8BaKKcVB6gy2ZqFqENwhv0TCNQYp1eLQFEokSD
PwjLclt20bdkl4UNRPjsrXlw8sWDAf45XuZgy6uv5TIuD5MumCGM6Pn0XW8nXfgtWMgZEGP385g9
7e/jtizDFDUVlOZIVDAanilCVJopYsXiV6HfxqQFge9niQtIsHkr6siC/L8gVummfO6zQoU/0qYY
xEPaK1DEDiGgqvLx3GTLqdJULxTJfWo2djEc/tMqWXVMcYUiN4frSzFj8Nrk0aFNFUD1D/p3MV+8
fWGbXnG9VOb8AAKULzWyZNAb1ZuMU+SAZBzI5U50KNzKzvzssz4eYxBt7Avesuu1XMYmqkgLASkL
bxxoHggWwPwZOUbGG2Te1BgJFQsk0MAhzQ4YJ0KcjDNtMkFja5y8BtIzqBWjiRNlb2/iSgz9jLXr
Bfh0bDSy4FEMguoLwMpSt7S78wySDXQjoRc6d+gWjryuy21NXUlm7pZSrccxlXO0qDvz/wOPaFfq
6Z9AD/H2krlfJsDhRULXI4sLjhI1E7x0km1VibBCNWs5QfCmeqzWxZh6qiAtqKGzwm/QHN/3X6cF
nI3Vtz/QwXchbAFSrBVAc7VC5ZfLseuiF1kChYjYgc/0v8lhfLOZqe0SarCxDjjQdXBFQMjVpbzs
6mYKA22+fyk7OwqYVUUeFQu0cPBGGVXtzAucH3Po9o7okNRKvT8pza0FMjac9EE64z0Y+gNojYPx
BXEjRw3oMbOBho6QFmU/lDhxsX00LCDRy2pPx5Lex5+AnO5zx5/o37mQg4EZZMBVAOixhXABEJNV
ZFI/sYAD6Zge6GSBCZiYb8CytjLVanze5m02YOjvMlntC7RQlAcN6QjaeFqiOufoqKUeB3twA/FG
tmIvsxueu+cs9M2frDyVAeBAIPOiWvzenkOu4aJo6ObwWiW3vdNqiczlUugtKQZa4X+PE//pS3bT
YRDZfKMTQBxEf18tLAYnqjGmCOJIexKrhyycrCn+8Qd2vJLBuPlBBO7GPCLWqaTOHjR0gE6eOf1R
dI36+t9LYXz6LHY5GWa0Av3uVQhPYffPp/h5+8Z4dblS1KBckCJM+tpbmi9zAUzDlpd622y3Wa+J
8edCYxYjaNp/D9Pnh9IHmj34PW3MtbjzARDG+yf1ZjwXBv2+hyptp1upQ0aUOcDMKyK44rkYkhtV
LGwlOpUE4Hw1iNN60G9VoISSS45kul+Xgk2MtCPBqCMd9lFwZLRVPFa4JVvkHmqpsDLtdhCflj51
a+XKkJ84C900aBWo04asoS+DncLrlHpS9EarYNAAznJaO6uc7tyikbO7yT3AjMYvHIl06y5WqBJV
B961hDlD+kWrrZ3qNtJMGZFbpeegO3pqhNd5vu9AOE9ABICoVbALieO3tp5okPS3TPr7Smafzs1Q
tpCZ6cC+1YhTRsM9Z130ZNh1GSqSlzg4DXwizLoEczSHoscLiu5kcwey1sPogajgXNg8OLzNqxrY
3QhKARKmXLRmtCaROrzkcHNuVBtSB+jbnHT01gauBTKeWAe465JFdQka3PtZEN1QnThHtOXsFRGw
WCIqkFQXGc0XArQnAQPsT1AwqaNljkrBUDAwWTVknIG5/lEdkmlS6rAJK19tr6slOSvaD2Me7dn8
g8QUtNwgdNKIah9zq2gj4IDltKqABvBg5vdZeB0ZnKrIhgNGNlTXDBMqB94eRu0aMxgaEk6VLwc3
Yf25mtxE5Bz+lvcFWBnBPLyBQgQIAD7uV64Y0Vy1seIZ1+BuwVThdAAGnbXY47HxeWNnGwsyJMwx
0+Z6mpBgFpRqWa7oY6MAUQfsWpT9dP5CwHbDMVf6ZxgdAIbQ744SpOnZo5HbbO6isFe9GpCLwLq2
JXD/+WAAuyK2CAZmsHjtS5Q3JSIWpQDL8Hus4wu6BaPVi4h2UQBAnwBBfSs/gWOstNNXzEpEz0Au
Ruv8fMg9UaQsiaCYxQuaj3CwERTTsRoC5D0N0ObsyoOwkmshNEC7fjVdgcz4CF7Eu44bFG+4jA9i
mGgnrnUgtASa6fVtdlCU7DZrRV72aGvu7IMQJtaRBkxlyapuerJPPsvuctWgZTz/+hu0FxNoh/AQ
2YmH58VBs5pvAI64B4Ghca69yrcnHzlVjl5taS+OFrNSGibCLqgrCnnBsE06q57WxIe6QzcZ+TEL
8r/P8RgrKWx4MiRaqEiRBEIYuT2XWfeodtVdVRQOwLof9tV26675IItxlmiAkSK5ME1PPMWH/Ga4
o8N8tO8w/Ll8jVzuu4YeGWuY67UxV01aEkUJKqinHmmlNQagDAD6tZMD3tvuCOhu5g5s5SE4EYzi
ZpDNqxgMwj0Y94TkPh8jEHu257wwH9Bs4O5vxcXZIigD2hBGHPF9tDr00Q2GaTHMSqBpniwkBoqN
spOZs0u69HVfzuWWU0Em0ocaQU/ERVCmlSKQ/CMA25Lb9GGJrB4oOU4HF3VDMKz6UIR2NFm5aHHE
XsSejFjGYseF5Fo7zJqnfpoxxildgerwAD/ljA+gWrTBiIBOergn4U7/uS+aJ5kx4ykzkrQaR0ge
wNAdO6g7O4jShEW2K7A/pAovMcDdYvpFq4gwQWO/Vqh94GVH01LsUbMFO7Yb8He69EWBUtX4n2Uy
j5hUmoS0kDPDA2i+q/miC3T/s3lDIVnSz7HDs6QLB4zjlFH+hQdE28tFoG3qyiCB60bzhjjB2KaI
ujo3/UuN8YOxUhlIpRuyRCdD2aA3LyWlGVDSR+ZydEdQdtM5X+0W8Hhef1i+7GvJ5Q1KpRGiICVA
m4I1RkFzkgGCaMKVMnjAUSvc6Up5Hm/Gp/YJz7FjfBV8kr3MrV4Tt3DLwS6d5rXw/3XmmX4EaOsQ
oICg6CJ4lOZ0EHNASXg6eLCD7CaZv2r1v21IZmQwPrAh0jCC58X01Kx3FJBJpKCo29/MLZNbL4Nx
ZnJZTHIFQAwvFkNH7mYryQw3AYRI2XyfgOMmhNGf+Je1SKqwK5vrhczQhiwwPcWvv4GPdcH0MgWm
BSbGFcVNl1zlc2dHrjTavC7Yy/rW245i7oCYugEvztje0ulqNC9wqR24x2zjXkSbid/7YI+91sA+
YYFjtFos+cBLDW4aofK3XLYUJJA5y1MgZ3mi+QmzflaX8do33x5GFza4EsFc0Mkcy8LUUYXE/KVn
+OCdlCz0V+IfF2mSazCmP5tAyAAFoy+DVAWZQR5y5NbNiMmrv3aXnTJuyFLKCaphXlN8yUTTJvNT
mzzuKyxvJxmFHaQ+HgQD2jPkgEtIcd8HPe+hs7kOFSVQMJmpuIDp7ysN7TRhBmcT1kFZ9ABdC3DR
5nt8ldyEeBPEXn0ArTXHDi/zuFQzVXCxSQZwkNDO91FmCmaLqACMohc8KSfdK24jD4GrD0Jrv3Qo
BDXvISJtmj56BvESAQAG5icYicCGXAhwC7z0Wb+dHOMkXannxJmAbCL5+bGylm/GWXT4Y/3ba11J
ZvzaXPdo3wZA5FuhS7NBh+7NggVGHyewEiu/TZ4mzp3BFclsbzzoYxYlEDmCrDo4FR7wEjp4Gis9
zlfJacH/BuPjYV9XeTvMeLqqXGpZarHDhvI4aAdFvanAcWlWYLjpWmce/m0OgKrQalsZtdX6ZUoN
HaYBtEzRnmXtpC2Yvs9TwlHWTftYCWIu4KkCH90cCtDVILQnEU9X5arsb/Y3T94MKlZSmGgwyupM
MTLs3nwqjvVDHNvJFzGzukcdYNKRN1iNC3SyIxDyyS8jwl3f+OOBcPZ0262uvoKe8coXDFHXZl0X
Bp4MXtPaNfzyJj2Mk7VY+bV8J/mdK9nLtwyEqRTnoz8IPGQR3jYwV1ZXpemMyRcaW0V3xRcQLr3Q
Xoz+sfzEH5Pbjq3el/uGyrhabtMiIqgLLLdzhtnTTuTz8jn6ORwNkAA4mZfbqR0fpVP2gGbMWHZy
2aH+KeYWBd/aEy+us9WHMN6pL8e+r6VA9YTaaY6wV+T6s1+Ro8Bd5EAVvFLv1dP0LTk0vumoTgcY
7cCuHPPIPYDNG2f1JYy3MkG9VUgiXMfv3DhAT0JL+m44vYder1NcWP0L1zdfvH4/mvLbMa2OQa2V
VOt1wMaNdnUlZB6RAX4JiGtUcJLYVj6r94NrgGvYE8+8UOWtj2hv5xmvJWRtjtEkKFztFlf5TVNa
s4vTPyjHzAFgWuwKbu+FcJ9WdNMeAYMFIE7aCAnQbWBR4Z3h5yBHoUrBPQretrAeTh+aGTP0Ko5C
8jQ7+Zl8po8n4860J3t2am98VEsbbXHuvi+6LAS9nQfFKMQTB3lWxheBHjsN5wA6oPjZnekFx+IX
hmPt2CF/dlG9S2L8TSMrJSjUYYDZlflZDt8mCFI76LDNdD62e81KmzvjSX3I5ZG/C2V8DBrac6Ip
ULfBK45ha4nu9Kn7hJMGvA9myn+qJ9WP7zJX7qzQ4+XKLvtePm6uQUtFK2WP40noaoqROP2IH4a7
pAAsVmU6U24NqOyJiH50kC9irBC02t85B7u5chBZvmVBEQMxcUEdAjNUkXHJjLZ8Ajaqnd1GlQXs
Os/AZHfxHD8qeEuGhVXfFmCL3pdO78mLbV8JZyytzsrRMOJE88bsJAyvg5xZs3oboJd/X87mfb2S
w5jNHBI9VPtY80BgCjqZ/AFgz1bc8XAHeWKYsAAwq12dqRmuSiH3lgBt7rIFbB5rfzHbcetqNYwt
NvmUaaDUDLy/2Gnmk+RJTuHEJxOgeDKxR0cFGlV/qP/oYaAjCtdRtkQHHXMpoVRppJWC5yMVHSMM
sPPr6gB6LfNJw8u19Ipr7WYQjpwVb2/su1jmBmpqfQ6CDq/H5DgC2yg9U8ukAICSjTNF2MGvDkjb
hvEukzEMkhOzVDHUgOhrxuQJOo6qcxE7IHukXAs6WLAkMLd3bmU4authBsjh28fb9NKlgbx/BGMg
jZAHqUA9Q3Is7ror46Q8T6KT3Y3P4Tl1c3+w5R+9R/GlsgMImmVAdwKaMDkZh/aqPaqARHO43moz
HFjpAGNM4Qgiz3x6uwomNH6r7VvKcL7t0etY+ebdwh8I2ExTApvhb71jLCuNE5VkAhTgNxVZa6vo
8UHKZLH7K0pGaHK7R+jx7u08Y2RJJ6UzIs8AF1700/RqLJKKU391eAKH/OcvT8WZa89IJ7WQqR8G
XugRDJ/gSQjugAntid7sIM6EZfESo//DkbzvKnPrRXXYqXMYw1/ptnE9OMVjdZd8bm5poahx5RhN
FxaZXXoBmQ6X7G3zcfh+puwYc11orQ5cbhppZ4Nl/Ko89SUFsO4JrLk2ioCUctuualtyQZnzgGIH
x6lQp7FzwiwQbpoRUBGDjNdrHGA12pR3A40RIPkibuETngvbvur+3msW/7YXpiwDxzH1nJrfUTov
+JHAoQ57vpJR4LmiISS/EMexVjYzbfZSX+USrLUQMQjWL5YOBu39ndxUXcCm0FofHQlkVDeo6RNt
wkameBqmqDPms4UgjndemytZiWG0VcqUrpgF7GBxBf5fGywXjlWd0c/qKh76x22N8/7ejLXf5bEv
QbBSp2paYFlmgWbCpLfk/AicMKuYFacMM39/Ey+bC2gQuBLHXq1BlSp9guVRCiFS3Ne+5swoiZjT
AYwe/Afm1v1GUBQBdB+6TFAb/hh0qnNQtu1cBp7QHIj6LUr7+2EeT2qg32mYeRfS1DMW3lt+y6uu
hLKRboSOrrAucgNedZEtxZ0OnUX8UsYFRt9LmS3wIpYtK19LZLa1yXSw6lGJAarhuLxbpNpVt8eM
xYMMieTnHxwjWlwkoHRICvqPmLBhFAypHgYUt1p3wFu9tcKT4Qw2pQ6MPR514JsOsj4MBA0mOKs1
Wg1iTK/KS5KERo0EG8Y5GmL80mrZS4TGLQuU1gBkALMEzJjwSZvHq0CvvrYIhBNrrorRSgdVt8sp
69wJJOxSiIYMFQRLjQwAyXxeOA5wy0msv5RRt3geGzDew9vHFUpFrZUH3VFTovs/2f73DdGYp5Qs
5mIO0BoDr0ft9BsWe/RAdm016CDhPV82bXa1KHZEUkk6YWwIpEm3NE8uAdYXYwM+csbAPuNK27pC
1tKoqq+eiUU+K8NSoDo8odut+VLb9fXwkp2XE0U+oqvDnEtyz0uHXDakwTGtxTIaDRULc7ltNTQ+
0JwDFummtupLbnmrc5Rky8WvRdHfVytMcyNrRgzwg+hysHLhq5I97usHTwATu+ZJXCxZmiPKGoGX
2h3BPcK7praujfUamFBVEZZpKQXwIwLwWkQdHU4gd8en0icP3Wn0MKF9aO/6O35VYTNjuJbMhKxN
lrXTory5HrSCwPfYGp4EN70ruoUzvZAzTSy46jUFwa9Cq7LNI2zxpv2ZnHiJ/21rxxsR0EeaohBm
nzNSx1OVAGZk6Wsna1pPzHVPGniovpvvAqK9y7nY7DmdhgTeXe/sPHcICKhLP7weiR1EluhpHn+b
t+0B7ZlAJUBXFUaiPippYywLJvNVDXfYcEx+/E5KSrb63D3xbI86xQv3ritEBCKdAtgnxvTaYWml
WcbyBs9AyYYSSLb/oNVw8yEAWBBU8Q0V3d5skDiaadNlJNFxaU1O/jA9pm6CVHftd4fO1U+SW3v1
JxDVnAN33x43JYMCFrMiaPRBBwVj8UkhZD2edgEkz67xHN/31/X1/5F2XTuS48ryiwTIm1fZUrn2
9kWY7p6W915ff4M9uFM1bE1x9yzO4rw0MFmkkslkZmRE7oHMAUVV4B690FoOlTW+sbZWXAsF55ap
z8gnU1eCVg0NsQ6dP9kpMrlxKygov+q9oh1zLdTcPko+DLHaaLpwDLXux9wvsbX0BcTcUh8sKi95
WfKOnBsZ9MdDp8rFG4WLONCboo/edrUg+FUMlZ8hXqzLG7f66/G5ADfRMDVJ3zyjCNH6SuMDt0/x
JAbRiqYwGj+rHUPiEf9vgrpuxEGXypqU/fktuk7Z9S/Nh8lC1wF99AQpKcsb1kLnuUXK3ZUxL+tM
Rf9u5EYHDRCPL1NbqwSPfy4ynpHer0Ihzq1RridmtbSIBrEGHER0Pfgamr+g+MWLTAep4FdBn4m/
WF8ikHOYxQJWmaarCSttyEPyHMt89RN9DYxKk9ZO9dQjSxn35Ycxm4CJvv2Dus3ae1vWf5umWWzq
LEgiVf6q28ivzb4M3cnmHfC9u6pNKmmK1WXb2u9w6FiVhjVvVQBlxkUA4PQ3Ko5gEaOoFxegQUXJ
b8b5PTAERua3ZgIKiGBoBOZU/gYfGHPwAFWJELi1XDoZpBZVnVVFXg1W5zYoj1mAc40iYUFJEKNm
/Q/Vaj3OWe7zLTQffQWgkmg7vXYpinCsDfxO844k7Nw0Fa3gSI2ozTMplowQQY2sbi8BqZCiKwLp
VSs7KoiWRETicphZ8RnwhSL9I8IOGOmj7tdQBPi0kMLUw6TYBGSQ/iyk4eR3CphmpFC8n6roUJUy
69FGsnTq3iM0pUCWaZgj+dZtmuS0itVxgDCo3x4F6IlBcBJPYXnHSjjXgsAflqgHFGjtuVCK1QQS
zYNdH9VPgKc3wu207e3Wr69z3HmsJt6Kp/5hknoJyVkGyfOgS7woh452J5itxoRYrrx6z23Q7+ym
R8e8DrEscqETgAmAgdekfhlt+I3ELKWRwHzhe9FtASEX4zqaysRrQkCvgDXPvo6GLFqjuzhVZfFM
Plvi8JdMUreTrM9F0ZVC4pX8ZhJhL9pX6dtl719rzP2xjfSFBDqzQJulBOzW6qeMCqloFXZii5z5
jpm799meUpMdLVlOqVNxRsSccxzmcuIpcI4WrR30WdpDYGvIihJhI3z+6jYzLyfGsaMz244PQN3G
88nXmLCy0f3Y101AvjbJv2UKlnhQeYGKTtWQdn4bvRhkA0C9cEk8PYWifP0m8u+Xv9yqd5wZoOKW
EehBP/cYYy2W8b2IFdvoht2chHf/zQz14uKUJglnYUq8CRXsOLoXldlsJ9W8bGWtFfXHdlFBquW5
bkStLvFqUv2U+V2U6gd1VrZaW17JIXcbZEVlTvrka13pT1rrKnHq1vN0iCfQNamdn5T9UzAFTjXI
mRkpEWMf1gohf/xCKqb1k55UHQY+ELB1HVN/JJFKrWkrP8fSPzghqyH09HnpuQ+Zz6MsUuCoIIiy
UrUB3QzDQ9cu3PMV0cKZqaBGIqihEg8vy9Fq/F/C3NUOXNMOOmsAzoluCeFc1ruE4bkKFdfA0wDS
lGHE1YcpuayTHuJSs3ueJYi69nL+Y31UaKuSuQhbFTdE51b+cF+5saP76j46ylhW85O7v+zDK3nv
H+aokBaU/cgpPFy4UDpLrHy+2KaqYurGYKcya3h45dn8hzEqWYKQvBAlAtyDlNLTbbcR8IRNtiw+
ZtanooJMUhaytGi49eR8dNNuOaZL4nYdS+OGZYYKMh1YZaaKfCmlBM2fcujThyFlxMu1x94fW0aF
mGYJ0QpbEgjjWrwVb0TktjcRHgal3wcmAaP30Gpj+MT69Xp2jKmooRQzBJNkXK/j9hUPvldM2ViL
x71O28EhyXRifWCe6bIjMnaTLhDPSZzH/IKPVqUDsP4YR22+OH4vW1m/wk9Lo9/nYirI9awiPSHT
YtBLJ1Wi3gZGMjNRlAJeQT02TPg5cbhvOdGZUTp2lKreFh32UwcZ5ADWnHB8k/lq0+qJy1gf4zyr
VPjgl0bT5w7rI3Ub2ZE29c/0ED70LgGDyvvEGSGw2W+XD4Zd8u9eWiIVR2pFEkApFRM/HZ35SKAY
qVXbnWN4OkB3rFEb1rlQqVAijQDBNJUIF8WTK8ILoXopXGJzsOTWKVpz+CFu/rVQ4Z/pkUoFljJS
OdR8iI8Kip20+3lWGKeAdWGrVFAJ4qiDLBeCSr8l+pqkc8H7RCksx532v7xez6OLSkUXAPCnHmLZ
iUcezihKl7H16/VaP/fuPAPhEGLkN7zrRpNFnsI671SMkYY8bTkZ92knqFY0unmXHArjX1MT/fnF
6PGWAtJ9fJZzUE4o8o0KhGIPgqwUKOnL7s844DSnWaeWHQQ2Unw1FXRR2TUvgocD1NpKn1uXLa1v
G/JzkRRsUHrGOTzrxExSyalDiEdq1vOOWP5IxNmNMPV42cpaLR2OcTJDeXpUN/3SoiPjyTeTHVnx
VrolzKK6G22ZENb1zTvZoly+jucw6gKEjsRfMNuOAX79Z/ZVQ1HN4oehA0Ilmv/A+Ylzfw9ZJ7uU
82tK2TdiSzzQ5q4yKJbvOtuIHKB3bc4xfozPzY9mcRLUG9kAMtZnpLx/nJsx44oAr2QusXgM02cJ
LviUFU5I1L2wRBoqkYsgDA2zGO+gxRAtveRjUxEkBnhg/cr5vY8i1clHmUZUComEYq4Bz1i6TwzJ
KzjRgRyLPzGV/daTyJM56jINOTXX2iIij+HOFwANIi1PkD86l48Aa+uoizQv+2hseniHoS6QadQg
kM4qdK/fmaeVUHdmxmMYv2l7JJBm4efH3ht2yiH3AVoHmx4b2PVdu/krGJ7sUbEDQytDlkWwN7j5
EQXuCsMqYgH4HNBk9vhT26He7WB8gjR4xg1/ROHSha6zXThyZ4pvLCKNv9zhp99DB5lOXQzwM8Nx
LM1cEGbAGUfQfOo7b+PE+5VdsgqYxDkuHQgq1ohD06kilGC+0unOj6xl0+wItqx24zvm9bruqiio
6Cr+9w2VGwphqOaYbvZKBxfsPj5qwCsugtXWJpkrheNaX8/w5DAcKibBxV+ekifz1EkpDa7D0BXS
zsHAMGnhcreqrdy0gKUuDgEmCIzOlMRaL3VmsqCW1WHBB5VGftuFyjEZZHfU5w1mFI7G1FwV8byH
RspxyuWtsCwej5q9YrRQP4ZySCxei0X0vIyhsBlbyYvTJDbjRTKLsnLzypitsJBDk4s0WxVDvPHF
ZD82mCVLhdHRQLs/VpWTLAW0z1pP4hRzHLlDiNlyXmk8udYelmzygjZjiSj+5bl02mfqHKfN0oHB
iTyXkEXxEJeenpC1XYtoxaFnFQD9W0yEsYWZdK/HqJNh6kALRVvoDd8mHrdLH9ELjL6GMqq3xZss
II8Xkx0W1y+uk0nqzOYpwq8+VDCZ85bWf0bNJ6h5GenUX7LgkxXqmOqJyLfLgkKr0SqPijJdgY9r
IwnAMKoxGAx1LXHFadpDY9bp5dyfcukwS9zz5RvgL/Hp9CuoBKE0xlDqE1xshDtWiDCuzGGaZ5nN
0lcsTL7a8oHVg2D6EpUYdIFaNOB6Arz5RgVl4rJLd+E2+EB3G2E52HVec9BeWN0kVqT4BvmNkgCV
X56IdYh+n2mmweeOkYPEPg7Tp3HQMNyVH+okfh01aBLU0lzZVS0VFskSGRkuw6lp+G8xaACLAT7n
QVPOXPC1c5VRQ2T4MA35LZK5U+sQl4Aqpcc24cxAxJjknP17kgTk0L/dhwZvhE2T8e1koIUFJbUY
pLlJ9F8PCg3TiI1IlKsSV3pmmBNpWktvw0a2pcaUPnGNe6w7m/VxqIgTFqBgb3SsqV8qO04/dJVZ
wVj9OiKYtaBjh1YjLRE3TrpexC2CGqZr75vrKjIbwUpmkCkG7yCWcRTOXO7EJ9bK1mPOyS5dux6L
poSTYyuL2JwfUU64444E7w5kyXgFTAXDzdebB2f2qLRZCJesjkgzaXDbz/oxzs32obQMJ3mcbglx
ZP5Cxvi0azCl2qzFrj65zmxTmUEYpukC2BEKUmUMsT/CY5ZYWrgAMtPbjCi6mhSc2aKSgjFUo2pU
JsD5n6E7HuV436UOoeEWblJ1I9xwP0KfUIvh5RVCOtHGeWT8AmLhW9J39guIU5+9meMYMkS8UaBs
U6GrG/TxkwZMtxkOoFJtjNqcjBR3Sppf6bPYW1EnTKbI6a9FbHzEs8RC5TMdjTpDYpILOQf6rS9F
U9WCHG+LpHeygJb39NxkzYax9p+6saHKCYxoPydeEGHno9rUer+BAKMB3Xcjszs9t/qaVRBhHOJv
gjnxIihDCKPxxP9MlcXWpMhTK5kRyde7QWeflrqiixSan0o2p1/l3B6fcqeV2xqx4xrHCE6Vulzi
SIlpgG5eM/Ony561NpFsgJUUVDsqGPowqvmnZ3Vz01dJhAyhdbLrxC93mb/s52OB/++93BPv5uvy
hnTcCH0MAOBftQQIeoNvWXKUrQTiZbyyODtmcmWtf/XTL6M2ZuxKrW91FBgIZbv8IL2psg16O4zr
zq7ktHecHT1gKP2lD03JH3es6KasR5iTfSqP4Uq9RCKPLxGMLRRYl+LFAHlqMur7YCh/dmFyY1SR
k3O53eiDw4FRlQ/l91CbDnOpunmTzUj7IRJd5K7MYyZHzbNdIeqvQ1T4coe+UaFsw6JxoAD+kgby
Ziz7QzVJGMUvZTwWkoe+jQ5zNLhamjjTiMdOpD/neemj6rXvdL0xAxlDg43ua/J8QHkEepD8ttRT
Swe1Y5wFu6Dp7Y5Df6ostnrNbXqjeNYyYdspijMXpVUPPPKTdmJkDeu52Mmn6JoN16REqw2969FS
veQls7Po67WIOc7Y7I5QIf6fWi9nFqmbSOuCYeKg2u3x80PPpZYEeEMz/td1UXeOME06ZEJasMSD
f5YQWsqlmwRfJ4MwmikfcrG5fDzJ6fse93/7IM1VUPcN32czMolhFM0ePYEQmW2e3y5h5hpZwbjo
yIm6ZI26ZbJOHLlIJeVE5edoPI25mS4AApgVWFU4zru8NKaXUJdIJHZczykidtOt4BZ+6+W4RPIS
tRzULB24NsMia3nUNVLJmphA5TPxQt4P0/exOI6Z04s1qA2vljBmbOZ6n+7MJ6nImgDNXSgNEs2m
HfbizHkLGBUXQX1DezCymix02xpPlKF44obeM4ImPVSSZilx7+uJ8CK28uPlHWcENJEKqGKXtO00
64mXt73VtZi0CK4b8PHFRc1a+3q+osngpYP4KpSF/7xV0krpNK4bACtB2UhyW9TFoKYNvji/tKuf
2ZYFtiOe+d1zT/aoTzuN08SPPEAiYdxC8xlacPqkPF3evr847MkI9UFBdZsCPvUV1kZnuIYQlkfE
1QmMvbsVdxBnvmyQtSjqewUxP4kdEl0vj0RzER86nP/LFtbmOgyAvKG9AglKwaCnAJqEB/K0xx0r
31S+7IHy71YFQ1ZwMzvaJt6qtnHoHqsjd8AEeOz/mv2vnwqPddmuLvXsd5C/n+W3KLXrAXwTzZq4
6J1kUJ4rRHTGatdTrTMrlFfKMchNx5wj1WqAbM3Obn8AnLIlWFfpldSbOmv6yR6lW48EZ3Yp7wyN
flk6GVFcP8yf+nbZE6E7zan3sQ8wf4ha9bxhAd7XvfXMKOWt3TIH/VLiSLRO4I2esAtsHlPfZKBf
NPld2rJeg6xvSLmrWOlJopRd6mUQa3SiFuDQL/y32wCY0NjZbQaAKGsaiLlMKksLlUIw+gRBbdxi
uH2fIMyQbkD8QVD2mcUEMq4+C07bSoM8xFjh+SWEdHXrEDb/zC5/pg+h16JIGlrFa2EBEPhx+ZSu
xu0zk1Ryk2QykE0VADQYN7WNKjX5ZS/NVwVL2Z61NCq9USbUsksdXcxOxMhTO5gDd+RiRsuIFXK+
wTvKEAqFUPr0wrTxFlTU+UC67fXer8vAAfuDXWTNtlC7OzXuzIwPHXQ8wFib+qM6W3OiWlPFuVUQ
OEaXR9Bohbrn3E8uPypPeJJi+nNU30R5MkNtYV0ArA9BRammVaF5OwJbyt9g1sDWPc1dcKwUh7+O
/QXxgwzish6/rK9CBS3A87laKBs8Q8roPpzAw53Ju0UOGd+FZYaKUWmg8nJlQCR6CB4qGajOnRi/
/C9+DHIXkF2rmEin/Fjg5aJNCqTPY1A7/KJ/ill5KLnlocwFRkP3L6H+ZIvy5YKXwy6dcLHxmJLc
Nh/zIbKyu1R31GtQ2+0hzJns2gqju7PJGu7/S0g62abKRQVfSGVQfT1cVZDQLztVMlsXjC5+bkdO
8hD8uLyvf7lfTgYpvwShiBCDbgOvhKR5K5v83kiC0QyEwJ/kZJNJnD9VkmFKPHRc2vAZBL8BeSte
iT0YaBVNwgMR99DlH7XuT6ffRLltrstdxmtojsnSdBWPMefVddBbHHgPGN+aZYny3Lyry4oTYSmq
uucgkSD60x/TOWAsaL3oBWbk/3df6kIdyqmuO6lCeMTrTxLNHBQDwOo3P+Z7NoXC+mV6MkZdpoIU
d2JMGt1Nj2RF0k2lZHkNywR1c0KiI22iYAIlCma+oddyk92FWw6vWc0bvBbqy0iRLvvEGgMi0k1N
E1FpMtBPpkwWeibpRYJV6a/zjLQkdwh/btGY3SaKzGETetohvU9M3hw3Ad6dFvhLzHnD5BlafZ6c
fgfdLEqCGiiCAU+z6V16VtzWM5x4L2xLABeIDCCzi04i27fnyZk9KvLlfSxOogEq9Amg0xb8obWS
H8U687miv89SaGwnefJD4rPKlMYJvBUhOsuX9379a//eerpjBBSZPBoi7q4SmoAlJAELFpj4Lwfk
ZIKKe6kS1qI+KHhfJp2lc6Pdgue6ggLRrNk+h2rCPKATMDzrSL5Zcg3rQeBkmwqBnZKLaTzCs+rm
UVlu+WknLu//bQepiDaWhtwlDaABS10cQw6yHvrIkqlc/UqYHAX9OVBM3xSO9NQAtpZbCAZ1cSVX
uCeMkIMVDyi+NibxTYVFR0UiyTffPDNJ7ZyWVBJouzm8MiGiXmKQS/bF/rZEs7+WDEueO/vyNq73
pM8MUvtYjmXKIQf8FUfjDWFFxuEP7GKzbFU32cYBM/CwtpW6IgoFUh6tipd0W7xXgJvz8y1jUavz
TVCcgRqADOkZibocorLglzpBbUD2pj2Zb2ocY1ts/wHsjvxL377XmSXqZjDUsWunAI2vRE339STd
V5q0kVEhUNUWTMHgEo1nzyi6PR67hy7UzAlPMWXgH1Wh2WF4yZvGDrBOvj1GXG0VS6+gebJgyo3r
rydeM7VJO3RFf4i58CXQOq9v2jfwGWZ2LTbXZTjedihBq1poa2lh13pv9QXvNAnkdo1xn/Ptg8rJ
uyhIXRV8Imai8a1pTO09F+EzT8Oum7pNHKoWr5V+W8+3QicesrrfBJALK5LpTs7E92Qat72A0aJU
ZbXmxdUcXtMNRRUFBTOYlCtkeR7q6YxAkX8aV4mf3MtoXwFCj8h7DG+UXQTeLAxDJEfyTBZ38VW9
6dDE7DfhHavowfoplM8URlIXxYhyhA6OuU5FF6V9aBbO5DLW0OZqdDxbNOUzvdJ3SjqiFjC1kg0p
KyfJbyuQ8TMOweoxOzNDXe8thialgQTh9DHy0eRwpKfQURwMJpRQu0PsZ471r78mdVRZwQ0GuQ2a
2h1KmRjMzsgUsTk6tWPckcL8PXgDnexqftD9+Uq9AtxF2+aAwFr1xvB7a2Z23lcXfvYryN/Pyldl
O9fQfELhXJug34W+6NiUNmNzV8/9mQ0qbC6AgxmKDG9pnf5RkizpPdxIwNbrvfO+WIuj7uKP0Bpq
kzU2to6kPrNMHZlFBHH12A8p4AyiBYAWJtPfyUg6uCCdy4tc4yWHeMTpc1JHou8zJYamHKnQjY5R
mvIj/9lcx05go89CZlRBGAgiIgKuBKRgU4X/I/XSHz+COi21ERShJOC0yJ7kQlzrgXPaFyIhk7tJ
bQqMVzHLd6hDMzRRX+s8PDjCiEI/PfOqf3lTZYbn0BPbojDVRlTmqCAkyraZpFtJH3g3WLr7UNef
RDVy5lDz60B347gBA+U0WLVQvYQiFLmHvjKNZfDr1LgOG7kxK07eCICyyVlpZ2XjDRF4FefYCmUD
NDmc06WFk4XzVSiD87CFuL2aQMFpgg6nOaIdYmdJfAiq5iA3y6bVFjuPo9yeYl4122Z8mcRQcDht
Ck2Fi7el2Fq9PNqB2IEINXbHqpaty5uzno2ALUOVkW8RycI/j+4kzcYctThWQWqWPxZQ3Sb28BY/
tO+F4IF/3c28UXMZRle/iAG5ZIw/CCDIo9y8LNNo7pU29Ur5eenB2gghM6tE0BL9cjrG+2E20eP+
R2+R1avgzDTl3FVRzbmUAJsmqe+Lsli58rMpWHQWrPVRPh0E0PgoCPixGApHm5/KMDGjSbcFdE3i
u/+2mbR7c6PYaPEIYx0YLEDT5A67+sCBwSyF1iAZMjdkM/O4DYshbx3oeNpKnXrViVViNBg9/QVQ
GI/Tvt4KG+PIv0iHxYJ4w0OJC8lnPaIZH1AX/3TYodXqaaoxgZqlIMpY3rO6M1tUVhi7umrmLM2k
PmEbRrpgxF3iCVK/ScPERlnL6oMBs+CSm0CHOxSbe0Ur7KCeQVwfGV5aKsdBTjd6YoALkQPO+b/9
JJk6qrKq4axquF0xe9t+kZCVnv5RRrgEW0glgBd7umEXLdara6edkKnPzClzkUDD9xePFCG80D9y
T3O+eKTAD6zd9zsmpetqweDMJvWRI20x8HJGgaKA3GIFdq7KSa8RfP9BUWb92X5mS/rToeR+rIBr
gBuT+dzBTx0EIlAVEbLa+IrVllrPeX+/k2QqU5pyNOArEa2wcrjNxCcunO0uSfaZnLDyJbJFF95J
tAZnoU7qmEvIyVonPS7A7KFcV9v61QiZP1PesDrQzG2ksiRMKQ2YooabECV18qjIH7qN4kzgRWk8
pfiP5/Pr0j9LOcVE4BJwXqKE5Qaeklo9Oh8YRwcpSm2l94RXuZDN/o31ZlnNVs6chbo+DDWas4xI
S6cxBgJCaJkxB0hJZLn04ajIUzR5t0Q16rmJn98SDBpYXO9lpmzY+s1/WgqNlsWUsZTIJew07zJQ
ndfcF/s6HP/G0EBzX6JWz8pvGd5PMz/IWtTKRoRjrarpBux7DmiXIhOMU4csm1i5NCOG0HQPM1dI
YzTgpv/F5Q/5Bd0st4abOqiDuMgE0SBtnOg2/BLeQuVn1lgRe329vx/btNgXV1TQMpq+fkJwI4HI
lP8xofmd2ERspWhdbQv2VKaiyPqj8PQO5amjmI1JEkwGgozsgdvQXt4qtzXJZEu8AWwKykayCx03
iJp0Rxk9adCSWYYteiyIMjkL3x35tHoqy5MKLRLnBBFI6DOnjWdo2fdmAQhcyE12md9wGAZhXJHr
x/NkkjqexYDzGU5fsVxwF8OEwBrRi7RRYifo3PaOjQJnmaSOaxxprQIdRUCTjU0h/tDQj728KIaB
L/2Ys0iXqRIXZAsQqkJWWbnwOSssfb/1iPN7174ewGcWwiSuq6X/evAte2Gj+p2jutmW+ZBmHIev
K+TMztSljVGO8MvGrvbxY7EfH6GGglFdzWpmoLrB+5I5nM3qIP8lgzmtj7rhQbCmqLOBq0m5W1zN
za6QMCVm9UZYu2a7sfgnYTRZevbrCeTJKPmsZ4vV5zYaphIV0Wx6qov3Kff0mqVXwrJB/n5mgw/L
pVs4bGg9IC1TZTOWscCUhXdfNXOqStCJfhJqid7reKLrM0qDncGBZmZRgcjmbi+7+nqD7MwSSWrO
FgRYcCpPwVfrOPCG98UFyYwjPvwiWuOOEW8WG8Uj8Ehx319VB/0NjTJWEFmtZZ/9CMpdmlYeej37
KsLMVnv8RQ5rbNk50+ozUQfyDESgAAnSmXWcBA2YQBE6RHU4wGF6U27LTaEWdhsJECpON5e3d/3F
dmaQ2t48E6NlCPDuHi1luQaTcali4hCpmtdtE3ELWGQO5pYNwbOzxuJWL4Mz09Smjk3TRiBER5lH
CV/ATDNYxtzs0r5GgxyikBykkOLq8fJ6V+PNmU3qCPZD12hYMfY3DU1eKExxyC3AJE2l+HnZ0hrl
LWpmp09JncS0KrQKIl6EiaAGQfQr4bNrLTdzw1c5RGmDEECR+b/cTl6nY3ZbIO1ImeXgdejF2c+g
bv4olNOJDxAQhLveIdJ2KN1BcYTwmBPsBauRzNpg+obPx6XTJ4DB8ui+mFqM4fRXRr6NeeWNsb+r
ydzZwqiLXVOESBLG+RfvVCZAIhENM5SqjKNqV2/a669+RXyFQZH0LZnM7PBf10rd80bNL1JXgiCE
S1677i5uRpvn93oU2ZeXukaFClf6XZHjKUNSoISRRkgsYzjSQahMxZwtosyUXUFYdH4J/bY0mx+C
M3lsSo0vENK3pO1knc42Qj1KS27AXVk954+CizqZAGoDQlDMOapdl+aEjqz4IQAvSgrC/RsL0bh+
2fxePp2McJXAATtEOhoJ2JE79Q7aRB6fhqxYSALOpYXSsbAHdbY2fl01s9NdFx+tl3rFJ+kza5Bq
ZyoarKZxZxtLBcCiV4H+ipBkKVpkypxk1g1nXXYdlgkq3oFSI54WDlhQzHRasVFYGqvYyPo4VJgD
+0Sh9aAz9/T4KczfG/6lxrzb5VWsp2tnO0UFsSzmtJ6fcP+GPyp/3ubH5EUwa4uI5pW6T1SD2yfW
pc9aGBXJulZRcr3HVdzpD2kJEVQpNgPANS4vjWWFimJBD56YWsTKCLtkMGWWUef7qUydy2ZYfkBF
kEkL+qys4drDouxbabH5KmWAztarB2fFX8qd0bMJ1LZBnCidPrICT7Ijt3jTcrNySPFX+1l5rPmV
1WWdmaTce0ZNVZnCJsWsSGoKwXU3sWYRV2PCmQXKvRWpb4SUQFz4LeaHXaRFZvS4WISmD3QuPivU
fQXTbzHIUMHShBEE3qBrdPhIWSNVyBpkj9TM0q0KrmtkQsz5kPVL5cwSfaaEmC9EHi7RGBAYFSNb
7yEDHqlHRY/vYvB7zF3izJJ4VJHd9xq/m+LF1odk07WcOYutnfDaXSYOD+JYMiLxahJx9tOoo6c1
YtOAeg4/TUkO49Btjcyw9UC86cPCu3ww1m+3M1vUAdTy2JBCcjL+f4ING/FSFBg6HTair92M9ugT
xg1+25t1ZM7mwipcroaAs19Anc1xTDDvmAJkDqiThebnDgmUpUsFiyaHYYeu7s11LgRDC1eWvXAz
h5aomrWn2y2ACNKjGqP2VeomG55DPtYFj6YrfNKgg3c0AIxakVqTmw3wK7sZ18O1khtVnRkTiSxr
1B1e5XO4DORztjUeioO8BbfBvRg0Ry7MIfk+Sp8M/yH/4KXlUVGvhMZNMeVIeEnVuQVzdMebyVsO
qmoDabbo53vSotd3mEafE0sZTR2U/2LlsK6r9ZfcyY0UKhZy84BhLDKLRWQ7B1d57p3OJ8gEdJxj
f3AWJ36uPGbAWk3Dz8xSAVKSAt2Qe3hV4s+P0oYopcsoojS3bJ4KchAubTUVsVRFRaWYFDGHsjjm
cSyYeVhs+IJHPjoq71FvbPBnW5iD+8sfef2a+R2U6cF3XuwhIqEiKHPjU9Y1pjyxKnrr6PyzbaTC
UNh0ZTEsyAVHK7iBFDNGzpaNajefuQHha+AQrhILy/NV5/LSWHtKBR8QCQR6mSJBnIUbwXgfeU8a
GlMHNVobvvLKR9wxpiokhsPQ40KlHvUQpYCfNjaq37fd8wjJpAGqkGD49CcIOGk7YY9SMGDXyo38
DLLRV4wKgPsE6DPIn88gzWTjkRk3jkp+9FmVqcBwBlIIDW+bUrpRs5dQFuxSeGxz1odmxCeVik9L
xTd1LOE7F8C2FFxhQvDB1YXrqh3tNHy9/HHXO3Anr6Ini2K+lnpVQjTUK6vzpQ0kMJ3QV01lC7oI
ZnWftTYqAkFGXgmbCM9UowNBerAZaqhL5xtZgNzK+H55aeuoxbOlUXFHXHhOg74KejlX4ucAhRcB
jFx2fyBMjzJA9LqdodSBOTtTyMz6pTo22+pYOLkbg/7u8m9ZZ4w4+y1UYOqDBWoho4pqKH+VcHjM
peWDKN8oVRtZhQ71P76L980IjVe1QYEi4vexHuJNCQTGBDAN/xBy4GIOIEAr5xbfTyaf3MhT9lgq
jxno85RU/Ri6BCp+sc1nkA1XX/XlEwVsU86f0/KjnUdGAsYIeCr50ufHAQEB7A0Y7FB1xdFT/kHR
l5vLm0YC2nkwl2UR0+WQw5RlKLmIXx2rMxNK3cRzzncoh/FgkENBDPrJVS/YelY+yLmSm2Oe+v/S
pAaVSPQwVd7A/LVK0wsbRP+Wk/nIlbjZVFT9My5Ev10+l4azDX3CxIHBej7QhWMsEboLUBTDf+CN
oge8Yr2IJGnJEszzNzcSdJRTlHK1fvbrfD6U0nXRp4epb52wEuzLi6UjGixLhgRaLRHGAZ+n8pJ2
4vOZV7QMTBucqXIgRexuZ8kxQpYeCZ1WwpAOohQBGwvcFv9tgmUROQgdhblbSrLdFIYZ88c+jtzL
y/n2XAGQVVQN3YDoEGSMZXo9YCfTalGpKpeLSzdadlmUP/Rqa4OmwKtytzbue2V2uSLzhzq1Ej3b
8UJ5JYRg6uMXp9Y0M+2Up3EqGQMK3wg48cMkURREbDGKdJga+fOscMa0jFxcQFC55LeLWGomXyL1
bOPQFMv6pxgCUdbMD10NRPOkWl0P7tsU3PJGZIn5Pmobu1cN1KHLq2asbmd18Wte7syq1awsnG7k
YlnMOuExySZ7desRhhPG1tIpLFkBxL4VOAuqpgLdk86GXI/7Vqlco0yuh2EIza4RnV7KLQBTgb2+
qVsczmXORlOsC1+MQWDAsdC83/0VP0IVePiqjIyRhi0n/VDj1KtA9sjoI40h7Pmi/NjOH5dXS19S
X4s9s0NC31ncgQyDbnQjWWz9PHYA+Wc7tTJsob7ORhav85ot7C1aObJhYBCCyirG0AgEmYdrtEp0
XBrR5frQ0uPoJ5paTjyxBgylrymtP4IqrGm6DBEpgdd4jQ43mF/rKlHMK3deUmDQuowLD+GsV26G
yaqhLo/of+ibrql0U1br1hSWtkBSm/W2luuHJVJtTcnQfi0fDHAg7cKk7XdpGkcep2pv/0faly1H
rlvZfhEjSJAEiFdOOWuWSqoXhqpKh+A8g8PX96Ku3ZVi5hXb3eFw2GHXqZ0AgY09rL1W1onOxhSM
dSvyOHCbCM3nwFKAwbLiPWnbyjWHqbLrgaYPYJS0nnMJyCOqjnJADDtF4/NAq9JFpiuPYMLA62U1
XLe5jG8sa6wdvUQVO1INBkRujN4E0La+mlhymxZUujLg0M2FN31uwHnra2AlddK+9soRHpTJe0Vt
LXvCd0VB7d5oErStkoqfeFKA5DFuSF7YYUc2hqbi7pW1i9nex74c74ZChShhuzP05icrBJQEs/6e
Re19Zchjhn9CjfN7JkGYaBIfI6LqtpgaTyHKayfnAcvAgXv3sinaCd18tvT0biTFy9DVtzhmDwEz
3TAvY7cvilPYh74x4bPTpHsYRsULU/M919RsQ1uyTUzTafTsYPb9TdQyl2OgWYlLB5pgvdOUPWh0
pXEo5fCLKeS1jmnrd7Wo3M6Q1DW0NLXHSIXGVW6hia2Pha3UQBiXolCPvRSQdI/hUOI+3ehB3tpB
M71CTaP0g6p6g7zTYaom6uS8yOxID1S7G/lH1Ya+lstf/ZQHdkIKV1btnk3ApnVgTDJkiXicJd6Y
YAIrL5VXmQz4JTTXbHMynqY2duM035Cx99oScMTUHD1ZxMwuU+AwqqFBU9Owbto834PpAsUISidb
gpvDSbJRd+IS2o6lVR1Zrx7KHnQbUDR5bYXyp04p8capetVG0y3bZE/GdgN5ixRzk61wmCruOtS5
pdo46G8ecmm9VSnxIbYMiC/d81p/JF3kFVruJ6I+aFBas3W9ByCGKncm1x/qRnHziNw3zQTyPPYc
lhB0LmLgVKxheMxHzC9LCJCE/BlKcVuR1NvUlE9TZjijgkmiedQBPYtdrVUeyWOvzbXJLtrCU8di
O+WF5oAN8TeIjMCCmf4aKn1DB/RyKgE+4SLZ6nFWuNVQHWXV3GEu8Z+i1F+x27eWDlx4oe/SrthK
Mt2QFJ44RMrGhQYgvkregl5ztToFtAXd4ikr7xPNrPF7xNGMjD9csxy847uk63d1TbdjJBLbqLpj
xJtt3OmVEyqRb8RR4kolfwnTfsujbq9kjSeG+lGgbakP5U9pYFxG6iMm1LJgH44E40sWd7gybEHj
q23GZgRjFw13xhhsyRT1vm5lmHSqXxkIfRj0uu3BsB4oQPCjke/LAWF6pz6VleKSAjViRIKuShDq
5qBfY23rGwpKGE2RflSRPBhq5WUm2ZcJyM/jUgNApMS21n1U2zkFzjYB/7tTxfReNmiO0X4K7VAz
d7RtbjE9Neyqhhm2pqSml0x9b0ckGWwm45fcHJ6hyweypTZ7qDrMOgT0dz4MEfwlbiAk2hv4hFi6
LZJFJ26L4i2SNH+pwynyO6n9I1sKsiYQrNqjaoldVHUbxGCdXZKpOIy1+hINsyS6pTM0ejQo5URW
eSq6IfFAXvoEaTTFiU1yJEN+aEz+BpwUkhUah3ZN2iPNyB8RFrkz9grDNGy7T6v4o83wSFd940QW
xrWmITDtMCiLk1Ip1hG/09wWUZE4tQhTkCWP/6Rtdci4eoTM4KmqgNOV3XOKOSgQyHeVQ+AdMHiQ
VU48hO7UiG1SgodKSXWfVmnnpBk9Qrz2Bn/TTpXsue6NQ9Ebj0SD1F1KxpMJp3BbRVHmmCNHCbXo
342ePoaiwQs0wDmkWiSdPhXKL5nXP6sord2kkBjIG+hLP0LMqszN8aHn5akaoUA4QDXmP3/9OeJh
VFQRG0MH9+vrL4JYbbpUVL425DutEm4QRS4Z9dsBcxR9nmy+N3cxKDRHG+f2lum+yXjQGbDXCWqH
9V2iFChavUbDm/nJihnftmV0SuvOjsu15H9eyyIYwHOEeT50ESzGl2Edj2nPszADCXqpHlVZHoas
8RNUJmUR5HZU8GONk1v3uY3ZlnBbtm/fL36OpL7ah1kCOWWkPcZlujVBkdfIVNr4hanarfFTlw/f
G7jABhmMakg+iM4opwDfL3KcUFFYKk2t9ZXtiIbTDDGu0BEcgARoeptCgxFiEzfg9gGMTNmDgccL
PPKz1VZyk8sMCD+DI+TiSGaNC5nZvoymsg701s/ZTg/eiuCUDivZ8pX0B+VHsOfir0cgCStfD641
jBCNauMOgLW5Rpa6sQC/f/TJuZpiFHrcNUfilqduu4qVu4xiv5he9g0gZjEaaQbT021wMl8FfKbX
/gATDfZW9fE//wNunFv2tjbWcXl+vtpd3FUyTiIms11JHmR9MJO1zPWirTyfn7NNXeKBzQLS6VOY
dP7gEwgovecYe53ZwJMnuVfuu92wKVeLZBe4oNkoR8YIuVUoWYMC4euXnJKAiZZiWWLHXLHTfO2Y
Y6au2pjbyLQxo/OMGfPHzh3d+JDuy2dg84fnCI/tSuX3gqt4+UMWJefEJNIwi3n1pbJT2hpUJJOx
jRsDRB6T8VGN7ACZWm8k6a0eaT9b1UhshJ0fpZX9lizubDVQb8aAekio7iM0EGVvrSRrF0Wi2X3i
XyBiI+BkXcIMC86UzKyQv7C22w9VjmfmdSghZBH8SrPaqQ1t5X24vMowaEKTnYE4gSER/fpxUB3S
ibCC0i/FcxC9EpU61bjSKL8817Bhqaap4xWC51ocAK5bTRJUYeXXpeqF5q8GGMbvHePVVZxZWHxZ
YxiLUI6zBYgiWdFNE7/TVcrjSyM4xxC4xmPK4fiW36ZlKSHEKjo/CV/7enRHUHWo6ev3K7ncq69G
Fu+nHJupScKy81PJDzoA402Yr9yDz8bY13cKNkw8IKgJWihiLfyMBYo2DcFv50et9qAlmBapeoSB
E4pQtizT350yPClEO44l2nZ5rXJPEnBBoCJ0g2p+blNVaw8gtvyts67fFEI3nG4EmpElhnQmbqDM
k0CAC+T7pMOtp81LJYt3qua7QAUrV5SHJRhQAs+oYjdro4+Sq04t248+sN51Lu2uISOupoUcYgxA
54r+zFQxzCqI6R2wsFM9MLwGmi8Iu1WERXyRyMDRdeM17OM9k9WjJqqjTqB+NBI0BYdGrG3hxUuP
HUTcitsx7+HyRMfCSGhmjvAkjeVEuelbHBNT3Uo8cdHN+HRYZ2YWx1qWtK/NRMWDANVjCVS4oyC2
30hQQtPKQy6zxlJzAQ5YWly4A12WGPXO0b8YahPjuLp+CqfR6UtjI/VhY8QE/RsqMPoztopXUWWX
1dXtEDbZzEP+Y2pSYkOB4XFSCwUk6cOd0ainmDSh3bfhY56Sl+9vy0UXEb93ptuAq1QhUqB/gkHP
ilt9w9ucFrTz+ag+1QRZrGK6jBsCQrEYw0I7HMo1vh5UT0A03U5C2YTMepCqiB3K9cJNKiN1ikZ5
HMdoJVi7EkWgRGoxUExQlKaW/Kcm1CerKeedHwxqtLe65iVhBiD3mQQjfqYXUDaRayTx12zqOt5Z
HE0dvnp2YWfb0VmyGcoCNjkGYPXMU/PKS8EsISYUXWNzxete3f1zc3OJ88ycaihqktCg82nSPnNW
b/tS/EDB7VSOllcUgFjUonmIRb2rwsZVLPU5Z8qN2ejAF4Juxh2bZDfmdNONyco7ei3SIbjx6AXg
XKgX1XNdiyZSiVD602Pran53w1Bh/iV8SL3rYOkjdruJ3HGtpnt9//9anb372YaMihlVilQ6X9Gk
W4xyEzUn0EXaTNQuCz6+P/yXBWQkAmdLXHzsvmpyPWuxRAh02Fl5N4xQoKLtJkv+8yABllAoBEaf
Ggz51ddldVoy6MEUgSQs8ExLR7X8t679pyRE81U+M7IUOQxSKyMmyg2+zjdt9hqTwBuQ7EPNwFYi
kK+D9vH7/bsWDxI84+CBMTm8yBLlQAEFkJLCYuu2qHQxd9Bd0JXeVZgkVgwbFcXPATHg3pI701lX
Ibry1n+xv3DvRtHmUD3BtrJgN7Zv2Spf3XwCFg/9FwOL7wb63DQnAwwA9uaAar5oTla49mZc4HDm
D3e2jUt8QzWxqAyLZG5JRw+fshi3KC1qtnbgXoOoHpNuKPwJe23cdv7136xuCWEwUHEZugyfz7Iy
PxDtJii7HzleYbXkN8WQnRpaP9Uyefr+2Kx8tSWggaVKZIHMAIAjPB2pgWrhKvr3son6dUcXaT60
xKpWC/DdTPBCoP29aQ+gNNy16+Jqa4uZ//8zh0V7mRILVUYM2hY3iJ3D+/yR3VTujF8NDvJnDqLw
lWu39tkWbktVk6wyBEyq+1kZtt0mu1n5cHXSbo6Uvzsei8dp6AjhYBqRGMbuvfpO24Ynfpo9P/SR
H9emeq85fsOyMMZk6hzpweKLZRkMobmGq1z3QE2+9hTkmx1IwMxdbqyNYVxAQf7fjftrbfHVEqmU
pDMz6Ss9/ZHlxVapqxdjkLFtxuBfKTSZ2UOafugNmjRJlaPZNwkPteqtVUJYyWRoJLTvBZsAuKCD
PeYCfYPhUYnUY6hUT0YYv6KwrNitxkefxNldJelKfeeqa+IEnCsguZsTw68HD7Uyi0YdljDKyI1Y
fN8wzY1rYwUDeu18myiZAQ8ALw+83FczZUdG9ORKmEkfO/1gQFvqe29wLUZHgYriwhJT4+pygG0E
s45sg34+ZpqfotyNEYpZ+AgSgX56v3qq5zdhearPzc2n/uzCWlwNCC8/zQ0uuoygYqI77RcoZu10
FuCZpzlbR1KHBg5ZQbJdu7nntheHXM9JqpdU4pBL3aHjXEb1CA66qF+GtnRr0D0maeN/v8FXv+DZ
/i7OOgmgd1xBf9VXu9i2CMaa+qf/m4WFQ4KeWVim8xdMEuVZQS+ITvLP9yau1cC+nJKFMyJKJwjA
DRKCePxIN/kd93MQuh4BbNqgg7WNTsMPHUnUTzAo7ZR9ELgI4lqOoGPtuf5kM/ruBM2u7OwEgeY3
yC2C5SKnO8aZk/4OJxvpP3Gq+2ID3jK/xiGSNuAa1mt/m7hBZq+5y6sfFbVjbS6kIK5cXMtRz4YE
o8F4dprYyfW3PFsrdV7zL+ZfC0t61yoOKOvpbIF9mMMfUzup1hrF0cUAyOyHz40snJhuCDb0YkQE
MkBJIAPyzoUomJ9sfuu1P3iFuz5qfzHeuLS5cACT5HXFddj8fNZ2HMIa0xa9OwylVW/rEMer0Z1J
kb6iD4zEeRkk53wgUmoq7N1LvwNyVRf2DPZ+S+6TTfdbeqHqtw75YaxFQVe/IBBkXANFI3A3i2vZ
VMKKKomFTmb4YcbcF13g5Yn8+P5qXgygfG7omZ3F1TQLOqTWNElf45B1mwb1uUw01LAIUFVSNRq7
aFoQoZcbOQ5vAKG0m+9/wLXQwQRtIWFzPe6ipwO+7lHmKkGJJ1M/MiYKu1cHAd+q3OpDso01c8Xg
1bQdeEA8iRaqJqgzf/UA/ezFa2nMEVi0VSaXZ468S109dnDrAah4VUCkZA77BI5qs4YdvbrcM+OL
pGeYUqNEXUn6wgBbFib07IZH4YFowH0WIlfcTOk07/stvv5IW8AJ4SChaXVRF8nLtLJyPmd6vYdq
JYQHbFD2o0cGDO1mTazhavHBPDO3OFJE6J06jjBXAecN2a/G6StUVj3lJZTQSptLD2nhG8xe6yCt
LnTxaU1MP6ctg+W5Yhi8zN2deTghmVUY/TVyk+v+72ydi2/ZVkYRZ+B79muUWEZQKlnwftGnvkj1
pld2kUPxfi36vdJihtc9s7p4PJD38XgyYVXdyx074PDa+qa+UW3hraWYa/u5LErQrmOhiGEr3uVP
s9SHeDR2s0xMd1c/r72KVz3e34WxxXOS1sM00gYfL+eT1xrZISPCSwN1ZWJodVGLJ6ShjGfa9K9F
zZxY6L/Z1msIDpz1md/r9/2/r94S5liyCgq4OsPb0eu2VT7XUey22S6AzCFLopWlXY1Qz3ZwESz2
mZqIPsfKAuu1qXYmi9zAuos1qJRriHQwAzYkZCWfXVvg4p3icdyHDJNsflnqTpm8kbKzTVo6kXGL
6udaujGfgS/RG6hPdQCdTbwWjF2oNYX9NKlkmLINTskT2wY7cDb58QMBL5xYw3IvzyPeBnTrCLDj
QDmbF8V1ZSxLPsUs9yFjdts05ATmms5WxhEIq9CAzERa6K7WVBRA9onthRrwN/AqV0eFR8adAnAc
2peo/XZrOcHFCza/Wioaimgpa4aGebqvL1g8DsrUlhVw0V3xiuJUaScycduxi3ylnahHi/ClJZkL
MNY2GwLQoeniH4ONoIRsJqQRPALkVpqpR0k1eWUDvMb3L84yTYP+ogpgLwfiCGkhyMC//sCsCVgX
GGhIsuI276cX0flxWNlmdGOFg1/FfMXe/KKcH4vZHuJow7B0Da/654adBfUyMONqigF9qU2QsVHR
OhpIPj2zApt30Yt65cxfuJDZnqFrBiQcEABjvuDr+gZFTDxAmcrv9nQT7JM9CIwme9hbtubVm7pf
szfv13J9Z/aWlAwNSXkyhW2Fd43pDgN4QH8Yb9l9eEf9+D5wzJWc8HJoCwv8jJBMtFOAdF88pBb4
7VRhycoftDZ0Wi5/J3F7sCZ98PMwxNhUKvg9rcBPM6llCDxXkIJ7MgCLWAmN0oF0EFpPNRDbDwXg
OK3mlIBsToAobRkA7nYex/Sx7s3mvkl5temLlDqhJo8Ad/ppkkcblSfRdmBa+MQCQ9mVAaqMTaf3
7vfndJmIzd/xfJmLFzxPGkz962CgafuytXudAA46br+3ceVsGtCVVVVDRQ0GYJCvZ4UNRRWZMSAG
atPiBXgY2rsoBU9T9vq9nUt3pYMnh5oGMK0Gaj4LO1EbNgnEbYHwFe1Wr9mGptaDWrGP780s/T22
zEC0jqqVioD9As6SNGndajWWYxZPXbrrLOLVyhHuwC7ztXju2tad21p8nhp9NKFFvPQn4w84910w
TILnH4xM2tpMxJWDAIwVp0AwME4uMAF5Uuks7YHbo+F9JNGz/V98nPO/fxFzQLmZsyzH35+aL2hc
QWIgszlUWr//Ntf8EiBjKhrCEDM2oan79ayFtE+niOHjdBhLKbXCjcEg2d+a/W9oDxR1aQPXjCBr
k+INE+E/K9Y/Wx0LN2UwE2g1C0VgXVv2fGkT5Jkiy8qHmOFxVNFE0slYelGapTbmC4bbIC0Vu7cU
84gRsZPQclDmBdVOB5CowdiC3QBB5VSiRM8Wp7m1WaCOfjQKc6sMBITobd0CQaOB1Q9newRFDNo6
8rVh8tgOwaEh6o6oEhMXuvBVs39LwI4ep8ML+vr3bAxeCemO4F+t9uFQjbaGQYSACOkQQd6rdPwT
1fp9Ejd3AHjsK2XYE7V/J3KelB9aTIuhcevFA5We1Zu3GOCCqF+aJpFTU+6Yau2pzZR4Q6GUfoE/
sQ2S+lmfIDUDyCJwdECX3BUYXvA4kmkM8tXKoUiGg8IrSBGECrTc6tQD5HoHlP5oxzqvbuUUWlvo
wZV7VmVsZ3Llnai1L9FZPSZTXe4ozUAYhuEGRQUaMFbGu5LnZDuYWroZorLGFBqasVNdaxiZUN0p
baGHoRXo7QH++j7UmWlbMcbkJ1m3jlpUt2bGwxtLix7Bcbpr2mxjwmXbTQSYtVEHAn8GL6vAYIYy
5ThgDX8QaX/sJ7YF7+tdZk1P+dQcgNn3eT/8zlqWAJBd34c8f87T7FVNVeH0kIu2aL2b9bockRnC
NVgLtvO+tiBdwxSMKujAQMeZVwjzLgwbf1AAO49Z41YCeYduStesKxXKePFWSQthK70ReomVbUI9
OjGr+tUw5mm6+DFosT8S+lrXXehnQeDrbWtuQq45apuDJU/kb1TQyh3p4CUjGW2Vdq/Q09OcWFKK
XwoCCF2Ymg1IVP6fhywYf8IQqcUwjHXhR1k3kRo8JLVfpHuSFV4LLqB5Uytu+d/fy0vfZuKRM3QU
xzHsZSyzf3AoT3lD295PQ7lhY7Gp1RXvdlGVA8oDJlClMriFPtByWA/zJJjMzyWodzt78qELbeu/
5tQ7rT4Jz9bTqoss+NMi9EuA4LJUgI4XaQdK8ABRw2Uj91ad9qnbWLvk2B/lab1kc3X/zkzNr9RZ
cFnHUwAO2az3SVg9ZVa5TTR9bQNn///Vc2IDz2ws4y09EYZFsZxxDzKHXe7y2Cm3AFJshlP/S3/7
/kRc/15n5hYPax5xWgY1lgRwSOcQT9tK1MC90pMe9csTAUJ/xeRldPJ1gYuXCSrXZpcrsDjRYksi
tqOK9tjQcff9yi46DYtzsYyU9YmWeT+vzNgUN3Fkl7tZYa342T5279CSQugJTh/miJcsA6lPCl7Y
yVaf0n13WCPouAyUvqz48wSfHRsICzZJn+CXYKTNrvl9LuY578oLwPCQ8cD9fuEXxSigZS0TmlIM
mCuAGvXFKU3Bp6wyaoUbcQRZ2zHaj3fUxpyTQ7cK1KS235ubD8iX87qwtjivLKVZhRJfuAmVH2X8
goROtoe0u+PWI7KU723Nv/w7W4vDCsq9sSghg7pB5v9gRpBT6NltIEo/Yfoa9d7FXV+sa3FMs4nV
VhQb4SaLmvts7pfWGOJZ+VYrC1qy+JO5NVNyM9yMBn9tJ4s5A2kwuVDxo1V3K+jji2OIFSFBhTqQ
MZ+NZQMj1Hp1SlOMfaoVhr/6wNHUd6JBFoK8T+m4srJr23dubPGprDqRuRIIsWnGFJis0lYw/vf9
abhwJIv1LL7QEJmj0sd6uEEqqnWPpraP2EoZ7dI9frXxGeeeXd0+EDkFLSu0GAUQKJOb/tY+FRZ0
5s5S1dF/XtSdb+/Zxi2TxKkOhdrludiI3awJOWyDrYnifOT29loH4trpOze1SEVGXVW43ggEQ1l+
Ew83LXL1oUWdxBxWLu5Vn3Ruai5rnO1jUQQW64oauhGl03kQ80MkfYpdjFzcSw+sM+Y28deqyKsf
bz6jZ0ZjBopWcF9hK48zBatGoFcRuPpptojccd3iyqFfxlcdBN4gIopvZ4U1ak83kVyhHFgzMH/R
sxXldZ5isAROqQbknsSGHVpr0eil7NTiAC4cejWYU9WzAE4WsCQGkuXOhnTZnt5NG8xLHyFheZip
a8NbfoyAsDAOkb+mGnztTcF8jg65XUvDLMEipEsIGcEDQMONFiMPT5ObsgSkY6z9asBjDiw+Cpwr
M3NXd/bM5GJnizC3iozgaTFaf+SQc1IM73t3dVmrnTf2zMRiY606aHuKV2ujaID+bwaX+fpW/kgD
KLZojonWcXZXvjSg51nr3lz1/GeWF86Yl1YEyTQcGzFWjoFh7FoQ5HKQX+Xv1iBWag9X/bKG3gk+
IAKfJQQsaTGdFzd41MzouRjvWXPM+zW/fBElf+7lXxuLq23FatXATYqNCnZGZ3CTAzjPXVpDtnbc
JesNvus7+Nfe4kQG0WQmBEJOm24/ZzX9Q/l7wH9y4PZARUqcWUYhL+FS1lqL18/lX8OLcwlajKbU
I4RX+ZR6WpvZCjLDlYO59sEWB1MjwDRLDTYar/eIemt4BQJj3TywTQtBM5Bdlr/LzVpUfFmiWnzD
xakkJo80tcQ31B57p0Z0Lvz0F6RCN7kHJSF3ZZFrG7mIFkaCFkDb4VSCgmcW95ncxEQ/WkAQIi7u
iB8c/gdGrzuyf389sAF99deNBRSh2leIgjwcm2N/yk6cuwMYoH5KT/eMH2A086lH9kXpaSsJ0Lyg
ZbBM//saolL11XZvVh16Fnj9CMglp6ZyaIgx0exFTSbb1H2zSd0kWXvnL9oT8zcFhBxDsfhvqGl8
NYrhRm3IGI4SPc1PbjRCZETxTGiABXhy8cj/r+7HmcFFDKNaiWVpGi5mBu6Dqt2YgOSsnJy1NS1i
FytgvJsmrEnd5Lssf4Q8OK7HiC7H8zxgvF7SuHofz9a0cG4YnY7qomUoz9TbLL3JiY5ZozX0wNXj
cWZk4dFkOiHIjBH8Ddo/Gv0TUemU0N6ukgMJQdw7vdfxKkxMv3oJz4wuvFldDAlGwzn3i6F86HhU
u03Rmm5gYHK7DJTOndoay44K06VaChxFrh5BgX6XKxQj6+UpS8VmGvQf1kw1MpDgXSTEC9vykYT6
To/6NyUb9l2YYvxb6UZo+Za3xoAsWykr6pQ4r05tVR9Nmd5kPaYAiimz46L7g6q0x8X4oKbZ+9gC
jtLK8jiY4Z4k/DnQlY8OrIhWr70Elv4DRee96NN9rPWA7bQfWRjs9R7MEmEyjJ6YoJUCtC1G7dNd
kSbbIaq2kbBeAWiynFhrGnsioeHLeqhdECDcBGGxScPWw5D3a0nj/RSBRtlIjjU66EMxYYqzl1tu
ZejqyvwGTZf3NlLLbclTiCWVmg8A4+ugVieg7560Vn9VQgUTeBH7w3OO6ew6f1R6eZvWWWCj70v9
Me+ey57dW7Gu2qwffipt8SeR0RESYV7KZPCsVCgEK236zkKQFhUoJ/hlkhIv1/lpkqyyO0ig2paw
/vBEfxoNc6OLZmso7K5AEOVUCBiHfEAnOhEbRitsVq3Y5oCX0sIAX2w9pdZ4khl/V4e+csxS34kx
eGY9elVhcx9S9akIuT+0ReywMp/coi1zt04YqGbGAJK9HBMWPFZX3OXapVs8grUa8tIwCrGJhbQF
RsRMnM5W3v8fncni0Yv0JkQxGP6Kb419cpiVLufyjOYgYUB5Zu3ZW1vV7AXOEgbBjazLK0TSpD7m
8qAHR8FWwNDznb14Z1BlQulahToXWZho1JxmZYuyQpByB3zwtgTKRBST09Ji7Xm5GvYRpoFYgs2k
r4uPRCaZRKxFOp7F+87j9niDHNL7H4d913fvr7nFxwp12qiCKYgZQoxhvTfKyZJi5Xm5vn1/bSy2
L+YV6aRGAz83PgbIZmRQsqS9r46/vj95113vv+1AbfXrSeBa3JtaP1d/8tCugtwpcSu/N3E9osNA
OHp+MyhnSWEeZEalji1iLGODREN3Z5Jplm5mlorhRuzFsPne4Py5L44eRZOBoF9Ltc8CwNnpttDi
ImnDcJmy51KhGyMivtqjGKRjjm1cyb2vfqgzY4tXmY5KbSk94qkiBTnSU5vhwTS6XRPV3ver+v9s
499lzcfybFkAvNE2V+d0DQVcZDafBdx/e4jVMPzqwThb17zuM2uBkZDETLGutPpXYKwAvGKHUPgo
pju+AYH1emnmqlE285lwTSXWktQkN4QSh4NRIDAePfI+z8iFP+kdyvEPMxR1nFz68P2uXg3F/1pc
cpkQQ6SGHuGs6BScGniFldgNEz8xfw7kHy5W/PzVw3JmbREHA5ElZVLCzYcQM9PGO5bcTnVix327
dueu3oEzS+Tr5ysiy9CqlBaQnP1N+TGvfvRd7pKQulwD541Ewt9bdtTkHm/0x7DbauK5mH6HoXCr
8YN3/drpnZd2cSnPftAiXCZFixYn5Ef+9cJF++km20GM/X8gUDP7xu9MLa5kBXWGLEtgqsaEGTiB
b3KodqCRHR31pnUHc8bk9x9DPa4BAtfWuLihvElTMzTweYXmGnt+mCuZ4OJTfWsrvLUU57o/wNwB
oDy6dgl1HBSIkSgD8gFhPlj1z177CcmQ7RRBGmI0nIqlXj2YjmgnTD03Ljj+nO+vzvXq7dkPWOxz
VzUx5lNqsen3g4ue7s/pV4uqFVgLXX1PXLE3W5cYK879motA7qZTjHbDTSzjCg36NUSPYowb6K4R
h24TrEqjGGzFiL54FaeI5izrG+ie6vTQKcGDBQkrOwOtJa8ThMStT9pppyTpRwxkBgY2f4KTxI2T
6UTSDsxy1A1JjyIUwBeCPREGSbywC+5Vnt0C4rHPWL3Xk/ZEuLgNtcYB7Q7QDvpNQZXNqICkLk+m
e9NIdqkZHADzBA00+pBReNJJB+3ox0Fvdyq76Ud5KLIq2vDCBG1xiz9nRZEDrmYM3prdTQYiwATk
kqAuT9no5AKYeqE5orS2XaL6SQhsM82dIY5tWiZ22IofgfHMh+TFrKO3sqCPVQE+zb6ObAz32XXZ
b2QAosWRHNL+DUX0vVkWMcLv0qdQeWnBjY5xH8xJFF6l9B4FMYcRYPwNiiEFhJKRK9utlVZ2OvVg
uw1Aa4tUCtIWWYqSS3yPIXRQPsbsJezkz65pn+mAmGeKd2mo7mnWvJgYojNl/DuIMJQJdspDqHTc
EQr06NLxYZC0m/kK8W/pte3gFMW7GUfAHOfFWz+CxzKskjvKC19pRg9Qck9ydi8IcoqS7MwZORbH
j0GXeK2S3VGCIcVc3JFcbLmOLntS7wHGAE20CeoWs36IGUXAhDEGm5HxNZMgc+nLgzRqTP7tjEyA
h5GeeiBkQENxqLlq6/l7yUHlrcUgcxyfeWtshgBEp8VD1Wg2n7RdHoHQKMFsKhNg5mQicdSosg0T
0/aW9iRwmcdu2iv/xdJ57UaOLEH0iwjQm1ea9kbe9AsxcrRFz6L5+nt6cR8WA8xqJLFZlSYyMqKL
twV+Zmkl+VGu7iNh5/hV4vZ+vyq3On90ZlWyUG7u0Lvzs/naTFdPReN9tULpvs8oS0/JyNwD1UMp
w3JYdxUsJHZvDuuC4iTCQEluvMQo1sTaxZM/xlw+abm3MyrrqHo9/JttfheMNf+cdQ00jlbPnpw1
Zmw6nvLsVahveWqhuzi9SECDXB38IZ+iSh2ebPWkde1mSZsAxU1/7PdmzYqWp4TlvOn0eiPvKJgu
uDfNMe7/GahKJbKI2vFHaRA0tYtoVNGqcyxG852PhOhWLd8K7XUcDbhrL1ODaKc7sx3wanGky34L
63qDnyD0JDOy0qc+p4nVtKDOtas+F6esRvfQDoc2ga3ESHL+LNx1V2uq7xnFRutvQ4Y6i5oqKBh+
raMWiPFzMGSosMg5cKG6zAqKRGwbE76+KUKjaAKn1p6G9F9nm/vxvmncoyfpzL6RfdzfJ7tkm9h2
D2ZrRajvhnb5M2gH0daQu+xo1PCMG+TFaM29mnxgyMO6tO5ryZt0i2Ce0Q9AYTJXEfS8SJGdqrgM
1NyF7/a9eMbJbRmhSfXVqxls3fdN3XkjEi0olP5RTf/KHnGP6k76z45mbodrY2+GBUV3D7tVR4Wc
e2L5PHJTrLETzB6tPDLsLZKOm9GsLp4x74u4D7tUg36V+u7qfEA19WXnbaQltsid7HIYXd1wxkpo
I7NsP/HS2uVY9zfLVsO2RzXa/HGtfF843wWYQ1AgCBursd8tqGIvP03H68mRQUNUTsT5znWKUJvM
rYM7YyEuZTo8tGj8wMIScR2szeobvXWnsQP7uIEzyOOMBFhZV1spyUhImI2F59dmuzEgJWfxk8fy
ZuYpwlc7FWni8rXFXVooPd9S+hQZAYsQUUIAzVA9Y1btDxy3XNUQvp8DLz2XynrKkctd9O7S8MlN
DpI1fXNQ3TWM5wdYz3Dt2oiqLnAQd+K1xOnj4FQB/MEgqR8U58mokyDp+v3ianDfPxD6jmzrmrby
CVnwgEPFvR18CmTfTKZo5Lkq9c2cJtDwSmwc59/YvY4WTSfayVNmhw0ktCb+k1oezMl07BD+zVxm
H2oeGHkVyFiEq5pfK+9GwPu0MveS6/rWLeeTIZWrbuk4lBsqH+Jf74I7pZEo8LuVL07T+gkawEXb
R+XybvPWXb3w3XIN0JFH6grt8hYNKnGsuKUO/sk5wlPjYO4bPjNVxkdlNHaIxZljEeo6jhZILhrH
cs6uyAptal1D8ExuJ0bMhrDWsCrUJy0eDtrUMd1jPXv+7Svz6JWx33SebxsPDkpaqQL4lLQHSyeR
VNlj5X7GOdnFe2bMPzUG2woy6Jw3NSs/apZ4AlfE+zKv66CxWYCyN6JLIg3qqDflu0LMj4Xe+IRv
v5+MjZswVO8uk0f20s80i75kLS0zj3P7PaSkksbw0elPp+85t97t9qXlhijeLVNuZnNk0+MaT/1r
mfMrepBTSazwrX2plmFfqGGnIter77IJaeupCKzCDdI25XvvnWp6a9dhqyjW6vdzhcWCtjO79MPJ
GREQEvXE9dtEOSyZ63ejCBG8DctcDW0m5N5TI5jLDB6Z4K0g8ZYuYmWTy2wog58572ZtJOG/NPy8
hgUVhLORCsv5khlSJYt+5q8+7jOdZzaVnLPAlu6o3mO/UXlfQIvfCcGpt+yNraC9W14h84VzMYZ6
8RPX1VHRAPGnx2X4Ft7yzltQqvym9j0OtSygxH2g2kVQpvZOdeVNi7fTsBz1xcb6ghCnjK9j/2CU
2VUgI50RxMd3EKWIq+Llf179qCPUn5dOtDQp4On7MDCGIlhXzVMfT7UvF+cwlHyPOaq85jZmrE4t
TuDokP3WDLCJz8oz/9ndjzn9IV58Ho2batv7ZEWwbbR8Zf7CZNZf45KPqH+MYQyvtYv8fnN3stT2
rbw2MwqpXRcVzrwTlRVxgPdKjFX58KD37qbL5yPkqsAe75rDW6NjL7XA6G4cbtN0TXXd9ywzlLWH
wziHcKBkhd/rAmNbXsWspQloTJx8DtvsBoC96RXLN3hjA66Ja3+Sc+sb6r9pPrOGcZDVizDeW1Px
McuNjLU6OjVhvBTbblZvhXut7rPAhmJt6sKk9w6xvYtLIBdMqLzpz2IaUqbJfh2djTmll3t5OHsv
Ou1RV1sIijevcSyjxn1beH9yWgNTl9SyCh/2o8pmcz3oeGYBz+bF3lOXUFpD1DbFpXSupTA2BXur
WZU/GR5K3XEbYl4Wxc1HNX8sReOPw6/rjdSbnZ/FzyZBO8XeRCRJICYjXKYlcNI3y3Ojor5Zwtgu
HRaVw6cxP7ba4zr1CHc0e1ee1JykkmK8ZomdkXofU+VsZ7cPaoO4NaAdUHes93zEk3PQSuWsdBbB
r/iz13czpecllrhDctJF9zzrTbhAkdacd2MyInsRGyW5xtz7jAopmyjxIAsGotrpOg62pRo46xBB
Y/a99qfEOcOuLOTR3T0M9mgceJhqMzUuKTBVjsI0ySZrVCBKv8wC7oCG6U5F9QXvSYtPA6K7bWI8
C4vfSlm7IF6qoM9gL2vA+nHBckyzc4gfrFpvrNjY9jrTCgyYodj6qtptVXfeqvMOwv0GkectY4KQ
giJQym7TY4HlKUmUtk9p3h87dQWez4+mdlvMKXRm85okz9MQ+/Gih1Nevsm6R7rqOA1yW6tYTqH+
XPBi1rok7RvPEjWy2Cr3g1udGujdHGWGhle5GD9J/qQl3n61PvLpGgs7GGedzdYU8fQ3V4EODrdf
7cqnydYATK9z/BTreTQNg68WH8JApK/1oja56vb8FqvG1eHkOmN7TZu7ELP6s/a0ECrlmcDVuyCi
un8tUgKJOSGyD8ZnZr7GT+ycijuhRp09nEWDMaHdhJ5yERidTE4XziliEtPFkjiyyWWbslq5LiZl
3BRk9avdz0cPDMSeg3lBLcYL8gonDtxZ0s9RQ/o6vc6DHiGRjEa4dRyUX2u6mNWdhq/4xrifkjxY
1x+hElHLBymuHJFISEQJMdKamimspLkzlCY0MqoWVO68RhLnnd0InKeofxOCJK36uFTnlfRmWjcp
KIPzHzPHMzOvg2xVOO1jOBFNahE/atLdOpl3XrIPa8XchJFOxS0vVfOkLmbvd8WTPk6HycF7LVaj
VDGeUpEd7o1P3eQbvX0ux+GBtUyY/Sd1pBri9CvKSvEPMOR6EZO1aNVZUWC3Qd2O8xzWuvyoGy+o
EtPPK36VPL1Na+2PMjlYMUbELoSg5gPDp90ki1eX5tJx7W8rNX9L3T7o2b+EtzInKon2OzaOVfVk
lu967oV2m22S+r2qVBoCBgTddNXj9AHlumiOaVc9JmVVj0dDrQSp9TyY7Xc76U+9M3w1zkPe8XLR
lVGcaucuw9u6sPyhlL5V78uie1yyadvqD6L7ojU4jjPXIoV2Xq/IdOYyGPOzpQ7ByidvSQHjjLLe
UkqmVVzJdnwXLXc88cIO74JMnU7JYB0rPQ4VoUVL3NO5MNUyl4tXGYvvdfC7hsb5zkxqMAQNwsTK
w96GVN8/mB1Na0bvJpL6mKxVZKdmuC7KcVFIXSwyWOtyTDBwYIH0J51vEPIJMm5YiX7fsjiOe2Fj
Gy+y73yr04Ol3dQTK/oeU/u0urTDy9IyoFRcaslbFvcPKZ3AYiDN3P6IsdigMLRz1OyYOIrqTyM3
4v5uy1w7D8p9tNow413qq5zHkdoeIlyhsdIRxw+WQc8CUyhSDH23iMpPmm/eVrrkvu5N3a5quTcT
PZwm8DNkXe+hbhWceKsBFt+K2J6y0bC76E2U5MWlsq1tnqz4aXT7upGRqQ3nWS8+OutUDTJcvccs
L18sL/2nr83B0LBWFfM3kfbX6HgYWax7lkF+FYEOwvC0Fh8esbFq6BaG3GY9qHACji7LN0k42582
XdCaa37sOZt7fEBs5XOolrdBSrpE6yUTbuBqTzoZQM6vg7HvEoXNq8IvdPUsUvIhv/JA1C2qIjJt
lkzs/k2F5Kl2HwvuGYMmcHe08dQg8nbi0vXfmaCG1TdthW7LaL3P1sWuCMmdFlZ2Fiwzosir/ehl
7yKrty4bupbabhOJjGh8SxI7WJaPJGFbGY+wzn2dG/uI3CCBbcQmpaalwDIl8TWv9JWkDdZx16vl
JXWc7UTwXwwrTK1zQrlRK0sZqrN6qgd50EjaivaWj+nOEesDdkjbSYE72thRPzWRISdKFMSeGwgh
pNCZnk3GZViKJGQpbYOikS/TL1NPglQ76n3uL+I4xfc89KECHOhJ9twb9sVNxRTYTu0Xbt2Az9Q/
az7+2TgT2GNzKWVxBXJ2HjOLWfE0MtF1IpCeA90lnROz5bpejpWb76D/+KPnkMvsrRN7dD1UOp6x
V2rcBhJ7Myrp3irAeNosSPN806+CqqC9ycRtwoz/6xeltm8GhZIi2SV0lFbWvLQqtRxolYE5WjTm
8jYkX71bbS0yrm+qwBTtx2IMTMNbH83UoOzsEHjlu28tTFAL+nav/V5oOkznLGX3rNurHcbr/Isy
UuSkr55ZBSMMfnQ7UWRBq0OZTvPibvL4V1T69V4JGfrNpHTJlveOxtVB2MtECHDyhqiaVPJlg2FO
i9biYp91o/RXFRivGcKkM5+01m1AJOY9cgth5y5HTY+lr7IIGyeXBmqCk8y+Hivf0ubNdfaLDqwC
fkZR6QUIM1/svj8L9WNQl8BGN50qp7pf8N713T6PXCb6IsbTKSmUTy3bF9bgz9qF8a3fI300Zdxx
td40bsxfM7ybVF96D8lsBKrYz5O4dgoS8MWzMzbYjky7onB37vjBTQBq6kJyE4ntj2E6Hh6mX/VT
dK+8LJbQQFT+g5NI7EO2xzTg7Ol7PS1P2fJQ1TpRCQ0N4BndCgZad71wz6Dsflo6lwFYS/6IsnnO
xo9OZkfDPt9vx6plM1X0ZdX1qCUqGUu562u5WzDDUBp7Z4vZiRwlfkyzXZX1gevNAD+tsZH840Ud
3owm/cxJ9Tb+fFals2jTTH5Jm5xI7CanbeM8N8YSpu4SdIS1elz8Tl22NphTuV3Vk2V/ttKJMhoa
tqFJ2WP9ZWZfQpsD3T0Y6wB7AvGzetnE3WlqS9Isu+GutvHUmirrVXNeTduOWgs/He0J5DnA0aA3
xkCyrmhhgjP3lq8P8dmj53MgXZgE3no9tNMHn2U9jBFn9Wcx2btuRgKaKIIMk7FMFMdKZDiVJPt2
VY7VKLftOESptoZjWu7NxAyqu6Mx/Y02sfm3cihKazeX/2JCBEBdiC+YD1d126ZKaPOLqAQibziO
SffIow+qeBDLR4+ZT1Ptyhk3KP6doclnO36Jx9Wf0LCzRqxq9LDLEUWyKaAkyRYzdVMFbolx4mMN
zUi/NZdb1GLrSTqqaM47tYh6/dKhFuDcilqlETGjNj6N07MOuzPDo7lNN+uqHyYVQ6MapHk0AiJb
4FhHy/mBq3WVOnY83Uk2O3PoIQEl/pi99NXBWFgT1MxdnGn7/6CumVatf54MN1JEW4aZkh8nYZ24
VeAqm0LDpA25ZiYrrA/xBRR0r0oHB+etJGWs83n2ij04CqtERhF4xcda/Mvpewb9lKZXw6RzlI/e
bPLqshB8IJIFyVz0fgn2BytnoxTfZgGsBvIziRvC0UB6c5BZU4RZiT/V3xjXsfEs9iMwasNRwlpy
rcRJWZ90CSCtD7WfK3hsUSRMurXp4iyyjC/kls+qiKO+x4I4uZgC957y6lRzOFf8EnzKg5dESnKL
bRTyoAHH69/M34zt5E+LQRIyqHfNi1LE+BS9Wnb/OBjbdVReQd7DlKYTy7Defc9YiLXm7LzELiY5
5rO9Ns9oSXD2pd/qtPYNItgN/Nj5PhUBRvB4ThAydf5nm+tWW5g5aDC9kmpvCxkp9VMJFsfm/zVL
CL8JUXKUeCoD8mWZQezKN0M2wkMyWJgdAwNcr7JYV80fGnC+FZMCz6QDU4efRK2jrPhrs/2qVSx0
fv4freSJtm42hzn76ikOWz0pG/GGwJ2ng4NotkcZvqDnZ6kKsNq2BDTJpQiKeT6a8yu7OWFq50ej
gC5a9YGT2Vu1TyJDWTeSsUGPurZNJUEX09A5T/NWmVVi/sp6WyzDPAOjRiiMUzd7fPJJD5xbZcA/
+BrL4TlPlgFAy400t/pbXSphza5vntHscEHDO+bddBWaog6RNXqpQh7w0vXRJOPcnu17vnFnfJzc
Q0K6NMv5Mhr9y2TvR7xfSjxuVhs0oqjE5yQEcOscppW5q83pZTDvnns0HY3VRuP6Za6gOUpysbrm
KGw3XBlaT+I3rV7nrNuMOTXe8gdV5VCWb3ZbHNA0COKGAmXYJdQn3YDXnHWxlPazEDX5UZqEDuoE
tXhRbXnwZufZtuJIMnruPQSFO5yS6sb6sKb4UxXAI3LAwE5JQ9XKrmaS7NGVd/1iyv8hl/ediOXU
5bXtp1J9Vwwz0h0M3uLsYUHPJAatUZLEV1JsaJUYAbF6g2nhT7nWz56OKFzxDmAeIgf6IIQ5bkRK
U8Nrw2TKiE10Jfo3rSpOTr3uRsu9GurBHN5VDldqLcIXtFHMVtAEnFhXZiBV6w9mbeyKWjl6zkuX
m+eB5oyUKxQjUIbftMO61fgwTOZmxiZ34fAJ3MTEszEofg9AWLJe4ZwW4mi9mrADX2ZSc5m96lRo
ydhTjf27oyd3sBx/qiDuPvG8Dqvl1cB6S10nzzdyN9A7Y1MpGRaczdblFlSZcsoE4K24LzVqABIF
HON2DTxxcc06TCYRYOHHUOjdcbODrc0+ajUbRB//Q48Ya1VIqabOdVQfiwEIRI5+qXSRMdJDQw4p
TejuVoLO5U2xSdHxT8MfuGdQL5occ0YduhKMcM36i4W2/LQUwSStYJpevTTf5Lm+nVLPR23Hr/Ui
VIEg3IbskBqHer7acLtmh/1X0zvRgvOhXxLNxSuDgUCzW3GK053l7DTewV0Aexed1gnAdHby92JR
ECPuQ3e0jqn3hhMLmCBiROZkEE6V+l9W/6uQDolxtBsXudMnNaD/CdfM4n3PBE65YyHdl/0Y1vXD
6jnHysRG1Mr/KZ0krl9cLw0HMAAvu5WFcVBFfnUYamJ49FDfi4hUhE3Bu2cXfcwviAlFmAhuDTML
5vuL1Gf9UlnFRm0Q6QKezkzmAGu8S4gmpQGejIm6omxQzXkcNHkcSu2cDajKG1iuVBfDmqORYSCi
CCDv196dgV/UvVG3x1SmEUBkpCrNoQPa1uOLsPPXvjlDff0o0pmSVfssRgRHIBvGb1MaB62W/Gip
e4rt6YZh5U7WbAGXJY0ewbNMr1pcP7qeq1CUsIye6WGcOxuQ/gtw+bXzHuYxf/EK66TXPIhin1n2
32Fz8Dt5SWiW019mZCdLKU7Joly0tItQoX+c2im6T0DHeQhK5JBG7laivc7jbQYhHJc/c7qDEfjC
qfOhoyG7b6lI661w00hds2itJV567HqIehv3095uk1NpN8cmw9GvXrY9cnJiXUKzwY+yT0dW9zNG
l8KQq9/oyRHzvGdQqRqvPLJipqV7DJqjscGSOzGYlsfTozXqX7pCtYih7TDXMihbJzJZko7sHoxM
mVBVKKdwSJMLjpXkK4aaAazdN9Vrb1mpGZxPpEPcvD3YTBG0VI8P/VLjdFij+NA+t+aIS59iIZ8g
9p2u3mc3sH3FAejh3RNAEc2yWUZZRbQ5VytT/bWgSOg7kI0kU0M0L6+zDlazQBGw5akz1XeITa8O
kEBfN9dEYXKbISvMqsh4S3Xxq5vzpRcJfnQ27U+al+9k6n2V61eIyi/GfZSaxMqHXi4o9OXqg+Gk
kdSns/TQSJbFue9pfRkZ3Ja7U2Quhz91dT9XM52Zvw7TLp4BOG2PrqAHJCnEEJlF/57a47VlECJE
vzXxPvTjcqUtMDDv6+s4cJX1DAyL7UG8r1sGg8N9wiar4UOvWjSc9RDnlUtfOTDBBThaOWWhbLDQ
lG377DrylivpVcrxakjr6vQJfX9/dEs83J0l/Vok4DLdDNMqKjWUL6NVtbdiKn89094Jyz2Zo31C
W+h5jOeDav3KvMBCuDnimpcGdSF2OPkdJYxrpJvf7uCukqZoDI+o0VYxGvh6r/uTpBcDzXrn096M
qmODi83HjtmGLM3N6nQ4OBUMHRfMODMZmpb1jLO2X8BlKGL92zbFqbhrgyH0EGUpWh965/wwDw7m
Cv4Bk4ewl1VAF33IbMeKkm76atoxci0llMAGWGcelIYxsAMVvLRLbkiu0yvqUAYNfAod9a8s+HlC
6ocSZEB10LT0mFWWypfTNM+YNDBV7azXZk2u6iwiRgH7Mp4d7OpoJlq+h7SSZy1V/3SM87CGgtQp
1uZzytVNyuSsl/qphNdA9q62aYkXTtqsCEu6d25Gl773JaNWB/lQ38u+jRVtMZwRz/E0XFo7u8l4
GUK1kU0gV8s823mp7MEPntUBV8O+qeOdl0/6XsvMxzvfPNdYWZss2B6evR275c1sCwgQw0esf6D0
sZ3XfJf2iOzfoVCxbi1ybynNyF6xTxCwsmLQP2yX5jk5Fa17xuXzUshhL8plNwD5zpOxtw22OiYb
sZl263BmMv0HiMPXJhG1annQSDeGh0uzk/7LUUYdLRg8uD0ftYm+DqfQDQsFcHQYgs7mqSUMxqMd
Ya0cLrPG+N0MLb1HgW0MagXHx9VJKIyYYmeQ9JouPynuTRpWgPJ0OKzV68gcMp8mNbJbJRproE8t
N/dIsu6Lsntj6B467bRDEGbfZl9rPO2x6fo2B+cqjPVtHdaXsYEOC2Lca+4GYZV3R8dmKNbg4Ku/
M+iFKQCBylg+Lql61FJ7P0uxbQu20WcSPqGFO7Pv3BRkHxeTZrlmBgsTQ6XscWcisFlvDoQdqg9K
cXVjmvExb3l+5JutJY1SB0ukFi59Ol9EbdFPuvZhkMp2tRABk0k0WF3QAv5ZYJQYeUZ52UK4hwOP
hkBdrmFiWlQ+klo22SjyySmLJ8PAwgVh+QRPQ3u0vh1Fi7TK3dpKcRSyj2wgu6aowwX0eU4M2FwW
nBA38Mp5ZycmFkrmSTfbaFb0Q+VOwcLwBx8zfxka+B5sYxKvRsrjISuxZWyY8MOv4/mEQ1ssS9xs
l8h0ekbZSsj9vEL44l6A1Ap0m0fOPq3cDvnczSCni8ZptMhHST8Es5qc2867xJoOIcxMob0MZyn0
LdypB33FxqkCVVIgbla8dD6I0tMu/BfB34IMJEAXbmOiRt6kbwabGUHNz4Ig0OYBEA6mxON//2pa
Bh+CDPakuC0nylc8ZwS4YuvUM4zy+GJK7y1fvCNmQQBkU7+zh/t48y/NFuzFx13j4OApZ7RyLCes
mummlC0CPkDA41LfqHUfhlKfN6VXb63U/i1Eiovx9IXz0G5dx1BrCVVue4krEImcHiJ0PEbCCWmA
IQhRCvUUaC7dSprvTmPX7KY2+cYMFTimfM0T9ZTi1TNnJhO57SxZR18W53u0d61gVm/vKgcFOpxK
NW3P7LyEaXWyjJVSC1xwVkheU/a0xBsXn1XNi7rlYUxvM+i70W7uOIvVkYEBDdqjjKtIVL9mO4YG
BSWbpNtUbOcqC2KiuN3uau8Fqvcz4Sm4D0+0dD7Nnrcr76VNk4Z6uxN5uY87FR23FlGggsF9CVrC
mrLCYgKLfql5ZZDBsOi11D5jL98Z7NtMyVtubqzBOhQD3vXftbhilLxxym1TpkFTZojB5RulbM5L
XoaLs7X00UdzhmaUSDM+pCwODW8l0Kn72+UYGPwrqs8uya+4xK+LHszYVOEy4rY7z5r8Gt9VMe/l
kEa9wD+3zo+Vtnfct1W+9u0aZum10/ZLcaiLNIT6wwEXs04YSgK1O7QeXAPSh578dTafu1ZvpvK1
B3bgMFnJpp9iwJl9vTykNZYj91lKCSNUMJZ2vgwLKa9vBiL2ilgXFrS8nSYH0KLLWvs61HPwq+Vc
cM+m/GzWcWjCKnXs0EX7qvVg0UA68WRj0vMoIabWkYssXwHd0tB8Y33PCi/oYaehIjVC/eo5VetP
lTIB664lmIHV/dP7py7bqXXmx9VJkA3yevVT40WpbwphLNUZmZTaZsY5u3b5wj6DUZIyPKdcvLcv
yds9Kkz4LyJ4FdzpRIl3zqQIY8a/hfKvUXtQ9Y+KspoHq0mZdybo+u6uGuA0uVNn0NoRurK3zC3x
vtUwIxdhb3yj8WR4sMDELo95MPAymR4b97nTLkUngrrFtHpb2F+rBo/s6f4JOoLfZHkQaLlJfScB
cTvnWINMrLRWCuBTuZ5lPuNgjkQ9BYSuxXfeIpXzl3AuGZBTil01K76k0ffavdjzR5dcc+Omma96
thdGz6Jh74+0Mpo3b8k+Gx2STHpx3OFiVce2oiqIF+UqdPPsjCU8wFufYftbc9v006StW4aj+hLT
iICRMi2U+vX+EMCG7E2EoPZ+a1DeiW8zvVkQBnJBAYu15aBv8i4LGuPufRU0OY9CO7Hm2aao1DqY
nR+9fhp0HiD7y2QMMPZit8DPQ9g1Wx10PXdQ667PInOCRv1N+2+eSiznbroBeuAFId7viLGVfRSw
sRrj6KXD6T6MVsw6WlltW+c9t3lIcfbmj4qJX9XCTJMvmOg+KtrArFHF/7h8KPrPQSWDzAT5PHT6
TAHQLvZmC8Y4G4R0q/jkml2m8m25EwaMTQuBA60yMzYjjaW+eGb45EYNGGZmts+zZ0SLovwpvKfa
ioH93lpxtZPL2DL0Hp7xlVa7S4eAnVxBomhGym3qpb7WvdzfVbe8DrXxnDaOX3jGJlmgI4IS4+Qc
JEPnm+u+w3prMRnO5WwVcf7RW+1mIruC1fp2pMMpx8+WQxx3bz2YHi+87C86NeBYf3sKhtbQamK4
m0IcGtJCaj7MRlQv1CPDxgXay6YGQTZm1pDWRiiObD+aA/WIRch09n2ZHsrlsdH5fOGxypcZP+sk
H4+8tx6iGdyLU6F82am3mbyvMb27d73Bx8aODlJGGj/E9sruZxyiV+hZwN6WFQ4AYA683XS65ln/
oIrHNbuRTdr8geQLE+3kzbhjI/U3mbCOKGQLWBrbrv/ppvE4EBdUk7la+qjAuqowKIEBWk4DeBDk
5t4NY2cIvJhOehh206L4ZlmdhmyXuzRhtcEAAGGIwcSvsWE8UL5l1M+e/dQt8YELUFtijxYsIU7Z
xtCnsvNobobuQWTvhXwqC0lbcddF3nRofkL7qYqX1OJITNuuAsj6Kar3uf/Mh/+RdibdbSNJtP4v
b49zMA+LtyFIgpOs0ZLsDY5tlTHPM379+yB3l2mYTdRzbXpTLScTGRkZw417X+nkraGI3JbNS8DO
Wv8xAFhreVuTapqi6LbiJbbhMpzfUhbD04TqXRvedIKy7jL018OdUX6XYu0wxLy9ya4De+7djdlz
nXcbUbotMDZKKOte2QrZEy584KvLJjyt5W4Y4q2fntAhsGXXs03xBAHoalS2ZNAro+aoonVkUXmM
VkF/p3XmWkRlvEi3uaevKLcQiduVggwzYWdjDbYlDLaEd2YqK5bv+t7fldGzRZArMmhJINcmKIt5
EC/ClBv2DKXJ4q4qCrv17+ruK8DJTVC3NBnMLaoV6wlQodXbwLwtKK4LYfqWlNVuRE/bdYkXs5NK
GUaUtg0orcC4N1qHr5uXVAgYAS6+ScF3T+LWyl9i71bpGHh6GPKephcDR9oXXrVM3FJxHWIng7C2
Av8Ae6Wd6KNjqC9l8tINr8ABVrVSwqYZ8Ztfe/9xdI9K+TwEd2Bi+eNRdrFDPC+QnPReBEctfDM9
LJo8T+Iba9ZDlDyGhdOmgz11iPAEeXSKh2f+FSV1bxXGgev4ITKKNW6MgMMukkcB7bc2JRqkYusy
gEvhXY3VY5idOHiCArLCigwvILr6z2OrFsdOcCDcYdAbLBHRQQrW9pVXHCiiRNZSgmxVeUZoGSU7
BG0OfrHnAUtKILrKZy2OP8W6sioER4UDUzbEzWhKgORR3NadFnR21Ye2MCRkwtRo21UUnkT4Mv0T
UbZr7S03Pikjl8QZPMPmYTOM14ZUpxY6W1EVShvtykR4AaH7yFTsoB02mvXSVvvMP+gWv1hxdJfB
AdAqaX9X5E6X3ms0fM0WxY3wQ1NNjb2TQhZsCsSjkX6naBVhbWY3ya1GX7tjMmYktTeZVQhb+Jss
8+jm0U5ueVlTWy0VoqSP9Do35OtrKdccqUzB337paFAKKlXv4bn0PmWC6Az6JyE2V5ZoHQeJFvLo
QOgJEXFO+FPsq0jYI7JKHCYrXEDgX6oe38vulm7KsZRcW5Cxg1C+KzXvQzfCWKl9Si2VzgdTrIy9
R92dqThC+zUcpJPkU5Qsb1SrfIYvPsZN7IVc3Pd6sgnYiB9GaFTdN8AhZWjjPfcptf6yImvq3IXN
59F7qOr+o9rnK1x0iAXJ4rD3JkXb4chbdzIkaztIG1VNvvKIthW9af8jZQEOsXSs4T6OhVWkpfYo
SHaFvDPy9fg731YFGvm0oSRla/gfJkceGCrVpIx3c1jBj7ARCko7cDwmHihK9YYUqsrJo5kGjoO7
ppxOkE4StRa7oA5dVvCGwqiFg9SIU8fhZhC7PcGwW1TrQCeu1JsbvebplEESZR2gh5JCr4vZ+kfO
aKoH1N7gGHQomJxFFWlFGCaVDb++3hCYrFLwPz710E6kMSdBi0rM4g1vgybbqaXx+pWbMoTpkM6V
X019gX7CYxNnVWtG4mjDfWa44Nb0krWP/zGSnvq7su+zDc9JpD3rrmpX/gcgVmAmHwwTJrqauBTf
POSOZCUrCeSf73+u9Z2i6luaNhtPWlvtifeYSQI+hkCDQn2AR7aQnujZCMWtXuZrU5lA9sbBrATi
ptb2jYeWWKIwwQyyQE/TlvipsJ50+O6mFKEkDm557ACISG6680ceVoKbXHKBFVj6zsO3DtGdlyG2
BONBXQ2ryhhWjfiiFmQklOipRjA8kZUWeBXiY2YGpNI7jJxrbKmrsv0oBVMvjTF8axd6sOAByZPx
wzBHIGNL31qjaUtaLmjHQFRWdIBgHSHAeeLITd2JAB1JQP9zF+VKmSlFOV33DVfHwiWDw6qKbJV7
n0RpH6kcaqZupv+HBISqk7B/78mXT5nR2h0MZUHIfAatxG7S2HAY7FgL0AuJ7XvFpMiV+0CJt6JB
8QkPRywlIaHcGV/MsXLk6FMtOI2ab0Ir2uTRcycaYPT2SgJgRMFKaeumu2aYKjI+7EzbrjBtEibb
MJRNqXi7RL2rAJqYdFqAkSgUdgVgVdZAF4hKWF3236XIuo0g/9Xxlamyz+rhNKGoKoAto0i2zkZL
CqxTeJ5S+eZ33HXhayUh8h7sjV54guD/VgufO1d94HhPujTuQmg/BvySMYqOV3+syVkA3WaEf8zX
RLzrUbItTIf3YIfsHvkMQB/rM0cLa++q6GmSyeajUFNRHJ7d7POUEgQtPzv8rOj+SqzKbdnWJ5kb
F5cu/Z2doncUENA20DgeEbxOBOgw8P9qxPzAeFckYYiQRtOmBbAA9y5JwdTigvzoPSdNwxezJIQD
VBCOHqLQlDBzJpUMW8oYKpZ3qvpkgilphuP0VuGlLMnDhX9LmBLXFOImb1db/WoKcImHx4bBrgRP
f99Po2lYXUFsIZa3UabvAaOYHTxkg8Xwy5ciMNdDEa2D7rMYZTbcJntTdsIxuNURt9XDrUlT26h3
lH3hBsF38mZlnmYnQWmP2LFeq6dRTgBumfhHiiMCYJN205HAJFHDTwyceHwcLBDk5P8NxUkv4NaM
m4LIPMiBZ/S3Fh/Pl0B7abIzBbT5mIDz2Q0MZiLsZ/P9quKrmiqraAzXmv7sFTLr0CEtHrsWigu3
B0CTrhXF36BUQHwTI16ItDp/kYUTQJyhkJrxAF1f9YMIK3Nk8wrfDKm6NqVy66vfsjLayqUsbFEs
8A4e3oDRuwYEh4EEhALOruQFCZXoVoykhyFIbgO5uHHpi5SVB3m29DIQBSSdelTpQslyJ4OxmZrE
5YPE9IeLIC08MTeEHhgPVahOGHd0WsgbklfJch2gM06ZM5sjRMUX2qANRCx9dQrSZ5MeH5gyNDK+
5CXd0EijBDiuEpEsJAYO2kr+axX2W1W8q+tqVcvevkWy0afu4LY73wemBS4ykeigyrRVv8cC8bJ3
QpRrLbbPafVcEnwHf/Vhu9epcEZIssvyMdP4iskpyL8yib6zsidV0p5FeZcPN51+n5OHGxR2wnDX
+GTvJTK3Hsmv+jRYPQ0Q/Z4Yuy+yGyGV1xlCJh1AGoYjHUU89ebjjwR5BBGY5dlRS9NNKTIUYDlJ
M6xN9yBiJ75+EMcj/s0r36yiPsrgCZUs/2rSq2551Gvq/Hlo7BWafIN3B7jE054tMaZ1Zbg8ItlW
aRo7T174mC2TFBbC9BYs4ImICDxG3ROz1vdtF+2QsdpZ1ovLtR4EC8RNccOVzNzSNqmPDB/FgUAG
6ZdW80+KJJHDZo+dS5g83Q7F21Q5L4+WnHJGsWppnZAryQ3ZGUU1Y7xp0i8oe+9JL9YulqZo6hby
fHMtAc8cqJ/LAIH0XVRTFu6tz1KxU6P8vlHye7c5tv2jaVVvwCkU2CcSSflUhMC92ogB0SAb1k1u
7iWT3s9IkdyM9Ns0Fj7Uit/axpBPWau8J8N6kAAnTI5tik95P0XlKai0g5/te4GnCp4Yxj/dvaWY
t1ZpfgAdd9AgB+XMqNoCc4r0Vx1kJJR72kER87sUhPz0jHUM3JZhs5O5bJruSL3gaLxY9QevejNB
MLmlM447kYmHQtxmBbiM0E4YmcBoQpBtGf1L2K43YWXtaCCeiD6ptMMoBuAJKeXEJE3hzc1Fh0c7
LeSDhJKzq/Y/Ks6DhFMx9i2A+cCYADC8U9PUyK4EBk61fhOFPb1kSiRA+Ew3w0VQiO++Bv30q+K3
seiPgY6eD8ixkLk0xZcOhlXiFbZNcmqomrQhc56MAgkVbTCpPHgZwTbYrimrkiXyLgBGYXhvMq8W
ADljalDuGD+U+vKvYhASO/dKIANSucqL8LZ1w0fNN6hEkEUE9DQo6YfuOmxhLxPyALR1IJ0CvdqY
gskMlPjcJjH24t4JUxlBFAHUSN4BFqAveVJCSCzkDz66DitNNr/LQdzbcOFT4GLcZNX0JqT2gnvX
R9V3cGYfYpmZCXkqe3dqhKWBfJXNjZd2N7kU7XvJ3ekgW8fso5kZdlXuJrhXK/DkZtlLPgg7UQwp
RBrlrk2p+ceBdZSoIYXxBIdGqmA1liZwR1dhxkCJBqqJ3i3o9lMzEiAm7qG1vNfCZBdBlx0Mf0JU
6uZfYml4G1lqIjsKQCtUBbGADWydji10/T2FLA3A5wPVjJFXFJCCB9cRCDF0A4yBXoBK2kBJocKF
llTu6CvfRi0zdPz7TGUIzNYlb6BP9mLliG1HsX6nR8kdrrsENyAzGteX6u2YRHejYDhtdbCALYpZ
cxLFcWOqNdl4c2MOzSd3VFaKN7wALIrXegqRJzWuRGQSys2PRUDvtYzuyIYtmkgSzEr8/RN1dM7F
DkrxpQ2avaJs9ZHsCr4wbXSqFt68DoQuA7wxY3Wx1b+Fw32rfKvxRSTvHu2xsRR5r76l08XxpZNX
+CSM9xOspYydQFRXRcv8HC1Z/pI8RgkEBl2iXdGHx4yrIHiPsqUe+iClkegDINVf4kY8GCkqO2DK
je+xCjgVcUC5ujPqjGwZ/nLGW0lAjaE+ScEbjYMozh6y+jWJqbALVJVDhtRMbIjOO6630RXbjU5T
IRUQwYbKnaJ/UtTvNfB+VAzS/I3h7JNQOTkZBn7O7w5pcBuaAxHXTovrQ5x/1PybPnrNMoHxQBBa
D+AXIPxbRUJvjyDsgN8WD43c7r0uWvc16ggH+u0oMSgMtfNOMOpa33TUtkuNHEH5bOnFJ8mLAZR+
aBkIc2HRbqwPAGT3YTvuPbB7ndfdeD11gmxFAP42VG+WcUvn+GMBZENNv4dRth01jCcR6CfoubSL
22lwT28Aro6WnRnD0Qo1R5fagekCYK5FVoDalL1dyZMCzkgi4QFepzGI14vdurSAPKmdtjcG696t
xltLDdchTFwFE7mNaf5FFv3WlhlYzi6+GxgRnQKoBrdMUkwjSf6o6/0NGV0aV3t3wkBqlmFSLgVE
3pVfRlXkNejSrzL1JynJq3UqpJuUxsVoEGe4Qweo9yagKRhnXxu3OgI2OplYURTmtK9vtQbG1io8
RmoNcfZNrqfQxvbP0TSjOYxAEcpHTXBfgiA56rWpbsrIrcGL7UpDuY2r8jRMzf0S5jYmNuL8U4QO
d6PeplqzKaLqY+35TpC1W6aFZD34Tr+PV53CRSxrR6kOUvAOwjFQS3gFkmcevtHLvmuuimpJ4t6E
XvWl7okcdO3TxHtA3z3gialPg9UcqKO4MdNTRsngdaM9FTDXdc0ukZNnf6TpkbSEponmkY2qU65c
N3dG81QVbbkeKmKkcmDQshZsgZpwnj/U2tcoU5/ELHeEKNqIqFChxQa6KibWKIBYGsDhsyj+lI96
AwsBxXkzfRnz6QJD6kGVBvqEu8hifC/6LireU6oIuwUekd9pUyxRMhWOV5UndZoZK04Zh61vifBD
VRuwqPvKdvfKjXZgGm23xH45MbAwte1l6f7t//4fVPbQRTtfakaLk/RKnFlpRdROjFqRRkV0lgk3
F+h3fmeg4fcaCHeohI4mtdBf2Xd8owDGkEOWPKbydqDcphqMhqWCulVlctHSf/RdZqTbJl5iwP2d
uYSV0RwTdRhStN/kaA2vbcaoJOAWD5P6tQxizRYo/a9RMFwpNgODPBZLvDfTV5t/1fNFZ4RotSBU
cl02hVNvx61q06T9Wq9A8x/SAzjxh+vmcukIzxebMaOpDEV1KQowzljdCy4F6QjwQaMu0HpJv9N7
/vIh9RkFjJVEeesKNRXZrbKl/HBw1+5TuZmkX4279GaRb2vhG84pUuPYK5JMwmTCfbCjdedtLJsi
+JrqS26ndrZw6S59RcTGDEgFKSD8psSk0L2XIgkqRqKLVQNkUKBpJoMgvn5Y0qVtna8zpxErkBrM
GuY0w723C4ot+d5a3BuOTEsXmdelz/i7vAcX/Hy9iRfrjLbM7+S2VKKxcNzPDC7vSHLW6t7fejfq
Jl7XLz6dXOiJKDjZyQkYKCTGpbzts+3/P4n+r79jdiWGjJ6fVDDbNekxjQ863rj3Hgvh9fr3vXTd
z7c7uwx5QiXAyqEvy7qPUw6hUqb6VyvMhcJrj9kslYCW/MffC8nBj7Tt9RXe2ZTm7uNsE9bMW6ad
BNTFQhQiluPQFtPoJqjgXlGiv8qEV0qWGeeUDbC4rbbJc9cugavTVdI/Vxz2yjDJft2sIh8eX72i
pjID3SuaUZRp/H4du6m8UXtusNHTnkv7r8yRQnaUUCk3LcpsShAcq7ILqQbB3Xd9axe9yPnWputx
Zo5YY1sn0oBnXMMZg0MG7cIprfRVc4K04lZeYN28wCb/i91ZM5q1HjAlSEe8Y2dLW/2L+DneC6uJ
j1ywaxrWaB0zs1Xbw7FacpiXXvHzrU6merbVNLcChBVoX0wr93umLnnFs/140+2sBee1YPXWnGct
jWuzSXEqIP9BQX8TAmt//eCWVpi5rRJpHpeJDKy+oOxoOH7zdH2BBf87pyz1By3XaR9NHSjH84xV
DIbbzRbu7mXvCwOmZRCMWFBT/XomFoWvVNOIVd8flfFk7unqlBuVmU67dGJbapZCgd8ZDrG/sxVn
VhBUklrX6iSY4CjbSv9U8ZCZJ1SdNqb5oDZQflKT2MROqC1dtYv2d7byzChaFDaiIcH+CIQ3P+xP
P2mHP7a/s6Vm1hEMFNzKAPtTR8ajom0BkP66eVy0v7MVZs+YKHReWw+DxygbjBXm3qR59O9WmD1Q
oYBMVN3j13193KZgYQSs8PoS0hQj/ebYz3Yxe51aP2kjTec70aQYGKGNKtTLKF2XGaRVJoxtFsn+
MZPjhYV/J7/8xQjnsVsedUYuZMRSbq5sRS/8y1Jcu20UmkPCfeDG//JbzmO3nEdJywb2CehE7xzT
XKJIv+gtfn5IXf71HmfJKFeWxAtZhp9NfyfobMd9u35aCzdXn/mKrsgbQYbVwanSY2NKq4wWTOeO
K4hHri+0YNv6zEXQuK3zWuZr6Ua+GwrRLgvl8foSk/FeMTx95gvQypOg2SMLMtXXMS7vtOgGDNIY
1XT3KS5KC+/R0vHM/EEqIZfktbgejTp7Hj36/r1aLb3sC/5Nn7mEsswqz1ewAfEQ7ADyepu8fSvW
3Vo9wbRJC+L6J1wyh5l/kIMwj70pzcpog1lGQSr5mcHmkvnc6wtJSxubeYm0j0vN/zVwGG4t5584
7oVNGbOkTpal3CxqsoOs0T/Ubbhx06lN0MZQ/Lnd6/WNLViFMe37LCByx0AQh5QLNbaPivnZdLfB
0hKX40td1RHg1uGAnRcausEoixBNVrJUqA7AN0PQbAxfA3sSs5qS/bFYUoK6fLd+LjnzRUrfj9kw
wH4uquXWquob1cs2ntpvdDel4ADGdVUY+fP1b3n54H4uOnNOauuD0kGXwpGQ7QIB4FNIzjmxMcrc
BcP/H6+WKcIjr2i6bM7sUZWCwG0HGrZ039expG+6YjyosvG5odINrzIN41I8JYJ+VJWv17d5+S7Q
CFYtXVQRuZqtHdPDH1sfYn6K0QQxUylsuC32f1oK038u9Z6VnZlnk6WS7mX4k1YzN7FqbV1q1FLd
7//dlt6V5M/WGaBjt0ad6t7PvOCfXu//8flMtkX1TVfnUXWFvkRt5HTqfl3LpZK4lO9cvN2o2vx3
qZl/RLp4TOSCiSCryaGvshyjVV6k7mnh602GPXvJZB2JPATi+V/Kl786ET/1ercc37nzGRX27yZp
Iubf1uMGUpFoDUPLghzkpW94vuLcLupMo23TtQERfA7z4hapwe2kRJFQAV5mfF/Y39w6qiBrenHa
38T4Lqg2aFpbP0EgbZeiLa4YFVna34Xg8Jf9zfxXPdSKFVgw9U2yVu2b+2USCpMtVvbQjKFO2jMN
ss9tb50cFw7zwkv3y9IzLxZ26RCMk1Dpj9sNcuv4T2/34jHOoqxa0HMxavAk5fq/6fiPa5fCwH59
X0tfdBZtBV0idT3OxEnkz374uZFeDRWIVQvWTVoKFpbsZXoozrxJ6Jpu1INiwTo7YpLNpCUBA/Z/
q9v+oVkiHL+URMu6AR2yrKJfjf7Cr0umLXrz0cD2VMfbIWRuJ3ZnHejjbZJt7AjugsO84Fh+WW52
cOBD24EHKKC1+Qr33DSy5BYLljh5jd+8ytmWZieWdXIe9CprCMZNBNmF4aJ8wJkxpwJAzvcYAFpY
8YLGk/XLtmYHx2hx4FtenDs1U5q2HuoCA/VxIq9zq4qOZQebhF/KX+TI2EUuPA4C6oBZgAKVyQCI
liCWJsg5QH6Ivl1wDYWo7pK+osccCDCz6XZrxfBqK2gmjnV6IwSZCnQTrXtfBF+sw6cRdC54hbxx
J3gJ0xAWw0xp7VqbOFZBtCXu4/VbcfEGmvCq6cwCQ4M8f4wC0Q9TpcJu+i09xJ13KAHX25KtnoAG
1+vrq12yGlpbqibzRiDzPHsnOsMvYLwhqXL1bZWma1MAAhctLHLJbM4WmdeCJaUQgz4gJxCgWO87
mutUdHxdOMb+6zSkYn7L/W/X93Xx9p2vOYuiBbFLfehKpwZCvR+LQ0E7S3ychOMKaCjp6W6uLzhd
r/nVsEQEslXdMGR5LjKqiLU2DC0lM6+h9Fy/CuqCXbzH5NdWmN0Esc2At4Rp8f7kAbXaNMJ3o/2L
GSMI4rbiOoRtBTYJZsy2LuPaSIAdItr2X/WFnV42mZ87nSWUaUmDsmlJkkOgzQNzk67GZM1oX/+e
S6vM4qQ29ctCdSeBtki9Sf3qM1fTqT1Q7NfXuXjdzg9udgPMQsiGoMkKR72HxMbmYbiDd34DwfnN
knDqRRth2IUuqyaJ2rzIXjbQ6LWhFMB4JR6LvHtCsOJuYTvKJTs8W2P6DWcPnVUa8P1GPHRTYFQ/
keqjCWa+DVuJmcc1TNYLd/tS2iNbZwtOB3m2oBS1Zlz3XO7pmWsc1OVuGMuh9VgshAuXT+pspdkF
iD2jl0CO/ElGcNH6JE2ydJ2n+3fhSaa0oTXkNif+Pq+GPfqCsA8tbOiyOfxcZBZR6mUZpm7KIsPU
Q00+hsHC47m0i8lWzo7GgBK66CGLdHqwvMHBg6PEDLs/ukBn32pmcTG4XlUf3kPxKff8b3RaHpZh
GNJ0xL/5wLO1ZsYWFYIsyO5/2lToZqBEsgvsxHSsmx7XLgbrSRM0g5JjYZdLZzWzvbQvGT0oqV7U
qBx1Kcw2S5HO5NB+35qpKzJU1b8L3ym1K+W9wAr50L41EysIgLYtAs9QMMeQ/ehZM1GKL5QH39+l
K8vO07ZQMztZGHB//h4N8wfYGXb+LboXzSfNMT7IT7Rh1tVauIFsdtPtQnsa8LT724n8f0l86lI+
YEl/f4F5Tif4ZZClVZ05qSLeSD5wNhhamB0Pn9yhzFeEb/rCqV6+ID9XnN3A3nNRJYhIrLK4ONV9
u09HGOxhrtUWvOTFCEimt2wCUNOoEP16E2Uz6Gomsmjb+R9ziKpo7RKH1PuO8ZKo+tC70Bo9XH8J
Lu7tbMnZA1q3uVD3At6FCuUqt3RG+b5YMFRfX+XyjTxbZvZ8QmAZ/tCQVx3ZZhYFwPJqgg7lw/pH
19jcBWtgy/pSPj6dzW+G+/fChjiryZaZVBrkBtShANpEx36XxwRF9qT3PE1vbjvjDwQJ0Y06W3IW
U/aKoY6xRrCcmxqIM8a1u95CZqiF7qR/M2BFBeDaQCY/yFtNLT4gEn3KPSYpF775RWcko4auahPu
bd6mgIZExKa5KDHgmAgW6NV4FOz4CFPStnaGr9anbOElubyiaakiow2yOs9ly0KQxFBsMqeVsrWZ
fa7rt4U9XTbXnytMv+DsrVKKYVSkaMyc4VDvfabftI+6hTOyNtUavQBplwPBzrdwqodLn/Py5fy5
9OxRabteqAcrL96rf9K6+oj2zYcpkkGIYIP8hhPtmZy3gzWc45vr2764a0WmCq/ybc05hNGM1bSM
BRxQH9+CLtTHY6AtACwuetWzJaZ7dPZhWzf3EiOjBO55T3qMco5Xr2SQpky56GO1v76fi+/z2WKz
iKNJhsytR/aDSuMLRTry64z1PBA4DbOD1xe7eG5ni81MRlCTQjBEmhiq0+6lI+PmW2UjHs2FM1r6
gHPzADXkmjWZpARfNwxgJ9jA/U5g0FmwGMxeAk5dDnPPtjULNapuqEzRowv9X1hrvxtu/xjWOkmr
/21+s2eJSWtZjHWShcK884fHAY4IJtKvn9KlXtMvi8weIuSksnScYLpwxzuUaicon/Sh4VZPIuEk
Ckul2qUDmz1JsQFJIlx5nhOVYJnUChz31m0+lgDkI20BuLJgg+/Z0dntSpXetTSmOByZ8YG+Axtm
ttu6I0bskNCEbEntbgRt6e27VBA+O7d3EzpbNRbSyFUmoALifQj/tIEBShBJAVET174rrFWP6qYZ
P7Ri/SULjMM7oci/O9b3AszZbwgK3RVD5Lzei9JTOUIpH/U1musMf60mkFDhLjxCC+f6bmhnK1Y4
liHtwD6NCoPyIkTFpVfcW524D4XsMKRM/f/LPc48TKN2kl91WNJvpgsWbjLdxVL/5I1/i2oUjRYe
dSSLGuCv3tpww1ExZb7q1GVQ1rDUT7Jlazzbe2Nj54ofr+/xYtrxc8F5a9vtIxMFPkapBRHqjrCA
/6Nl1h4+2+mJYOCsNaKa9qVbL33cha3O+9wJSmypOhUOSCmc/g2KzH3treA6J4ZBKGTJjf8PP/T3
pzVmD6FvZEqINtxksK6jgy+TUN+2bFhOwfOW+Sme9Hquf1xpMpArx2nM3kOxgkEVHh3SRq0Foup5
t4FhwYciIaUkoIEWUyy03Oh+1IyjMaR7H9Y5Ycg3QwdDUoCI1PXfc/l5/vkJZvZcV36sS1NzR9WO
DAAhxtLC1j0wT/xnsfKZXc1ezSowArhiiQSm07UQ9aLhkjH45Si2uQsPfr5gx9O/d+1Lz15Ngfyq
ZeRzkqaH1wPmEUj5Dfnx+vdbtKHZg+klBRNHE0x22hUQpHj9y1vGTMiCz1s6sdnjKUcqRMANWRxK
UU4HbbmISJAe2wbyudf3tmSqM88zDmFdqhGmWni+7cYfurJa/8EKqqyb03SLxpjEr75N60XIMnr8
d45UZJXAw7OUz1/cw9kKMyMo1b7oYnV6F/tyJRZ/jajaXd/DRTNTdUkWFRIGeX6hzUwyafkEvqOm
j6hxQA9Z2p308foil5sXZ6vM7mmUG5aVpe8tIJSXkLDcvPtGJrad2unG9ZIm9OXv9nNXs5MB8+4F
sIFmTgI/aVhB5pMs1okvPjRne5qdDaoXlWsWnH5H37ysEN0hZtCl7bepcAeXGlU8pL/eknWwblZL
edbSBmf3ttNU+OwivEOVfwhh/YX8eSHMXVphdlHrfITZzc98J01DhtDVlSouRH1LK8wuaCmZRVFO
gJgk2En91wLCxOtmd3kB4N7TDJisq7PyhtAmVV5NiUeCcnXip5+Mlnm+62tc9qDqz0Vmr3AjQIgq
eZjBBC3P+hs4ZN/7cgqEFlSK6FzFC2nipdkGRnt/Ljl7hDtJijTL4/Dzci/a8EWvAjRzmWxogbv5
pQ0nyMjEVHkYjtDRXd/v0jed/vtZzGoaphuqwL0dT0MlCWK4YBG1vPhJZ7dXUSiYiyJvxISdB+sz
PUomWJh3rE8JIGVxWmT6Yr89tmdfdHaXDSZeojz7zzOYNrsfK9Ybxs4Sej//AH2ztOLsAoel1gmU
T35E4pVIEpnZ/z6JPNvi7D5XbsAE+MBlsBIfQvCcIX9o02NfvHNT4w7egoWL8V7dvvZNZ9e7kJjc
zTvq/xDqfRhhpQm9vkc2vH2oyuqTUjMzLnrQ5oUdKogwXo2+FK18tORXspYdvL5yEi1mSFquoN0x
10KUQPYU35WRCeNzC5W9/k3RopOi+UdfjV4qN3yA4v82Bx4OWQmwlKE+DoAirtv/Za//993TZlVa
vR/xMxO+YIyAaNWMupNIDCk8HX66lyHtsbxk4cpNpnDlQ2ozNxYYOpYp4SetAX14PHGqPw3ZM8R9
bbUQT/+Ph/rn9mberILC2q+nBoKX1buJgsbVXpi+3tRVvytptbmmsRHqEnKPMF258nAqkmHBvZnT
Gr/tV5MtC0Y4g4s+M5y2UpQyU6lPFZn3UqTlViv8w6hkcGdClRB0djUqD1Ng18LgGSv+TqnJ7ahk
H8EFr5FwfgO9eWygiQxUOMJ6aO5hGRvs1HWDVdxoA3SGDOemkHLF0lql7eMJwqYK8SuDukli92EE
cqAlzV0/9raH4lIGN4KOjiTpDfRKyRMUW2ioeBuKnXZP2pPL5f2IcpsVRnfgghGqrdxkVcTiPkUb
2ROq1zBMYd7sb9NW/6DV4yvk3ispLp5ldJUg9llLprobjfigwKUjMBWilCb8iwzsDdK+U+OtLj2E
UrV1oZf3ZSiaAhk0rg+3iv4kBRBH++NDn+oU5yX01KvPhip8VBsY7kQ0LEU3XwitL1rkzxP6rUiU
emmuNLjLCLQScvLDvmVWwrsLi8/Xb9tle9R0VTYVCfCnMXOT1ghHSt6nPtqV0NEVLz6UoKN5o6je
yidyRG1ZRkTJfIUiWhCbBUuc3pnfDfHn4jOXWXaxkvPesU1p+JY18gtz6k7WKwsp0cUn9WyPM3sX
UUJQFLVEozqA9QJtIDOoXhe+48UC2881zJnbatrGbRSXrfwJBmvp1MyZx6oQjrXUhpjov5WQ9ji8
/SiEEOwvRuJLm5s5rRJ6/UCGhNsRlWojo+pTwFQ6kTFBvLVNx+oV0amD5yYPShitc6H8k+FuwGZ/
G4o5PfZnQVGh52o61iGQGyfYVQinZDYUO+tpRj6MqBz+UfR/tt4sCMvjLNMluE+dIT6OMh1X1Mmu
G8xlm7TAjsuQRRjqLARzQ0GFq7/K6Ax+bRB7lI3FwPmym/+5xCzmyo0xL4IB+NcEApbW8VqFXZNR
f3TMHQIuZfXvdjTzJJ6lRqEs0l41IG5XxfVyxCNd9Be6bii6DGyOsYVfzaBOcs+TCsygs5EzsSsb
HmwITm35ETqZ7bDrPyG5u9SJvzTpLwPr+XvVmfXHRiuiq8ST3aTNU6xrcNojqgvzuNeq6zSs98KY
P8AtchvF0V07yhtPlm/kTHoNTeVFFfunvA62Xlx8aCE+5t84wi5+MMTsaLbD1qh4VVF9vn4WlyP8
s988uzCxEboBMgRT7txtpi+VRBuYuG3Y9b5F69hx/7q+oHzR2M4WnN0YY5pAohaJYiOCx+W+B+6O
uoqNaEi0aXcI7U1ASqQ3V5CNw2aH4uym2AbbP3NVZ79jdq8UNNvSwQTyNZXD+z1awPTCiv0/whYt
mePsgsV9ZxiCh2G02/+MFABk0E+9DfYW3rNpqGCpunfZ85/tb3bLLDH1rBHBdd6Zvws96Mv90zrP
4nqzJxq2MCkeZRBhauU/wC8GFx6UcC5k4MjnGUpvmyZjWFV0MN5VkVNKqP7uum1d/MyGKAGSFZmS
UmfPdwvbW10K/ISqfJug1SYMT2368K8WmacdqVpGgSlPg5w6smk3db8xki/Xl7h8KXEjoimRecrv
ZYezV0xOB11sJ8qcyX0BG/hxKd+fsX90KSf7+y28OltvdnYIrzSJbA5UuDX3JCHoZeaAfvvsG+y6
fxJinS01OyNoJz3//7H2ZUuO20yzT8QIkuB6y02U1FLv0zNzw5iVC7jv5NOfRPu3W42mBX/2uXGE
PY4pFQgUClVZmQ2EO3amBASLNJ3LCDxE19eP/dwr7qhciqXORaMWNYBnEfQ+2mbaS3Mp39U1BFhM
M278UZ/3KLfKArPb2++vr8ZPPuZrkjRahhMHQaGDrE7PANk8Qm5UsILbH8uUWamb2OAden+3DUaV
RVMGTMlaPFkQ+jQhqBuBifnfVQWB6f3TEBe1kiTNjZh1JFrzVp9AfbqIuHH+ZqO/meCCFC2NyK7m
V0gx+FH+uH3AFYt8bf3Kbp8uFnyjbQjEhVPcVid2DZmrCGH/bR5vPTf/iBNEaIvb60nX4PUHJeCd
sbQxSDsLUOzm/bGbrFAyMepRyJh2SaF5IRfHmBDoIYpmFba35F/ry49HDG1ZFlaBR5uV34FVNMqC
YhbEw8389G1BeaocObHtlOJ229H1mZiBJYtAVJv73cLsKSKhCcoQLkPJurlP7W5kF8tDqYcGJC6g
35BUz9eDBvsYH4LGhRkuLxlJp0YyZpdBP4UiPogWVTM5KsW+qiAbbHpKWvjTVDxdNyryjTvLGNKM
dRnyU7tIlqGOsbOgRAGk6r62P103pIossT+/uFLaqCV6ZiBq2KG6g9yKT0P9e3vLyPkPeFG0xzqE
ksFn6Pqei2A5DqHhgxFylx/SQBPsmO1Tf7HU3KmPxqysFQ2/Rfkx7s3Pmg+RLt++x6CUW/xIfEtQ
PGB/3ccvi8lpVTaBauQPQRFDjWMssYHU/NEE8a8MFd1GCjMFfAXx7+vrvHkagLH+0xb/8JBiK1Fr
udrFMwTUxx+pqFWznWddWFDff8i8bHTbJmCBI7f1XvuW+tB4Qr6epa7qUE+/u+6PaO24w9eQys76
CHhQxdpX0CAY8uoTuDGmRgtaSRFs0u0j+LZ43BGs4xxE/wtyA6KBUdj8LJvE1cmpBv8tRJvKnnqZ
cHqTLde1zcGdwGxK0ZzSWPvOb/eduo8PsG2ie6PiXfoo7WUBKn4b1Xzx/biD2C1x1EMVCjRsO8hD
utB48rOgvIUyrTt4HcKOg+eAkPxNaJY7c6DOaHsCleldpTut7ci/oevstI+onO4Zi/7i6vf2DjIM
nvRvQpwtmxYOvI1XFXfhxqtS4z8ii6ih/jGf5b50KmB/TF00R7F5110Y4m7boTJSW2VgwFKOjjI1
/azoDzMYfK+fCPZ9PmyYNzM8k88C8u5iZW03qwbJ6r1mLe4EPZVlEJy87emnC0NcKFELUNuX9YxS
VqkcpgIqmHns5dKdhLm7coTSxZeuO5fpGP43/7j4UtEIXMspDkQFttvZHqG0hzn0CerJ6b+qPQDq
AACjCp7/1wGSizsJ9VsiKbRhY4fJk+JRf8arH2rfu9WvAgsScF+7f+Xcm0Xu8Ml5NS1wDrmErAKu
PB4wPgHC2sIxZRHCb3ufvJniDpwx9UpvaEu1a8pfEmmdvO93EEaDTLV3/YNtXjkXq8gdMChONsW6
InEZJICEKvn3WlIR+mU7fFwY4Q6XbCQJTixmJlkjOJF2HZqkEhQ9QRz4ygVylL9qqS/tRWUMgXP8
DJEdD3XWM1btFYKmi67v0Yz+dH39tpF0b77xw0GKtk5yRrANi0+qizFNN7tVwsj7MXi1AwWh5FC9
XLe4vTVMAxe1jYEdfljTAhZi6EzABas8bBMIttIjSMcyVRQRtxfvzQ7784vzBeYsMkYyHIvQiE0V
AzTcnf/fXOGuTzkCR5fNWAmt+TR2N5iH74FEsEGAe92Ownbxx7D75gt3co0kt4ALRs4Iwqxd97vf
QxRvp9zL+zaUnpcAQ/uo7kOq8lkTXdiiVeQOMsnUJq06nC/5HqDr1zHEzLPuTF/fQYn067/MV+03
V7kDPZbdGlPMsu/S/rsJLlyjBFE5HZ2yelw7W/ABt/JJdGU0nSi2phloJb7fJEM7WO1YvgIulMAO
WD6JPipa204SyqEiJEXcSLhgD3K6wCBbGIDllrMp6DhqmB575YdqDoy7opvPvU9cUN4CdS5A0W98
vXfmuMXMUkrWOQO/1khtzTVU86GVku+CzSkywq2h1sjDAFlWHOi2updH7WbpDI/UdahaPfRDyBEQ
sbsUddBojG7aElq1wE6A/NqgD2MmIq/dyIMuPLb56TW1rHU89pCgQGEEEt5PlH5dR9EI4N9smz8/
I+gQ3m+bAmpjprkiTcj2NX02A6Qp+x5E9M+yBw6gQNQA3ranKBoDR6Knww+mSWReNXxHVs6G3mt+
zDyArNrXmbwuf4KQieDRuLmKF/a4eFNkld2ShsXoTD/UyktNuoNcCprqG0GNyBdGuLMQzclgLKx2
MinhCnlKyEwlM3bqLRSAXS3JQsE+ZR+FC6Lv7HGHoZ4AnRhV2Pv/w/bzzhZ3JtRiUCUQh4HOO1CC
5rCG8R9MRu3h33GNXBrjRw16E1p4BkabdrMNab52p5p7W05Fy7cZut4+Fz9WMOdzQSqWGjM+VxXs
3RWe3uReAnLW9pbd9Y+1kSS8c4n9mMvLuzXmepbRmNNq1VtH0y3Nm6a77yC4ct2QynbZlV3BA48L
W8oSw2Z3uCnfRwtId5jK7whSjMQgx1LSwdavJs9KUXijPr6UBCIPfa3RYIGG40AxEG81oIevwATp
1bp2pJMK/Tvb/sKGaeYhxtxHg0YvKo9qPT9Bj9hfIGGRL8uv645sRuGLz8P+/GLFbKXUU7VAFI6h
oEbwayPl23+zwILGhYVxwlRSqqBPomvU65rbVBYBZbeS0XefnYs7VtpWMWUgVjZ7bH0CSZAfeU3x
hQ21WcfaBYrVfrju1YedphCNDQSBXxB8zAYfyvGF7HbMczDhF9KvWMleoEpz6mwjkCkwPtdtffhG
sIVUGzPEGDEGPSRXT1qitdfMTGsCVYYn6PVqtSTYzx/LiwqEO4DJMBnjnkz4gnFd9SvV5bUJwBH/
pW/0k9SWd3RMwFiTandWNH+lowpxTNufTPV7Oy0Hs9IOGpo21339cIW8/g6bMZgw3gW+HyRPIMFG
+aMJtOwXU29Mbrr06bqJjU8HV99McEFCWUfJLlOYUG36W2vMGeohxXmOIT5I8Eq7bmzTH3SUAQdg
hVSdu63s2NSHpFeboE/GnV5AhZW0AY2jl+tmPlyKbNkuzHCXFAWQ34wa0gSJEWbJAwERWG6AXT8H
gZvyPROOh38If5w97qLC5ECijj3sMVq67iEuwImfQvcXiTD4BvYV5LAxODB9jyJXBELY/HxgQpdN
yMDIJj+SR9pYHbJlaKBL2N3SCUJJybqajt5WiQP2LNF7cPMDvpnjb8lCR/M6T7sm6NSnoUohavTS
Y1D2+ufb8AkkRAATMT6DjxxjWhmRLIUaW9Ch9k3N9KbqgeFuIPPJBK+v29pw6J0tbqtA3ozRJsKW
1qwnCA2EC0495NgFQUvkEr9D4iQa2kxqAsV4UObZp9EvDBw5ca0J5jC2/MEFprMyqQrRMi6pBrFn
bAwGoqPUHtLyMJHGMWgt8Obj0IICCjhNZapDIIP5wCcm9WAUGyq4I4XNp+o87gGr3TE5BuUh/205
0i7+vLyYd0KSJRaM3uUZnF22zBe3p4GJcDwbYJdNnzOYGT3pPjAiSJ+GUMSAtHULvPOSi1YDKny1
msCaek/PUOT0qxMqE9k3xcWkWzgcRZMLW5vkclW5vbgCICvpbFVj+5GmsSPNkmPVITDM1/f8x5fQ
6zIi/mq4tj9SfSUKkrVShaFsT8/Eiw+2OwXVPnYZ96qoQ79xX2MV34xxOVVGCtAWTjC21BAQ7iBX
LtyPH1uTcAj4chDXgpQMJXpu12uamUI00YRDTcuq9utvOQcJomaM2Z1Nul2KEdazTkkGEcjEuleW
OXftlk4YdJ1PFaZv9mZnkqM20zsQu51JbMxHBROiUGeNjeyGGtL4pK0ApeapPp2adMItWS3KsYm0
3E0zXXB/bew8HVwmis78YYVtdg4u9nmRWFBsI/kUlDezB4oADwxIngmlk2o/7eVQWKD6GDXe2+Ny
KioVkhxJsLccRm/16JHIzvQrAXff4EEvuXC60smfRXfXplUCvVPkjYqp8bMBczkMszFUU6Cbz3Jz
zLqzlD4KtvrHMwXP3mzw6PY6bUjcpOUUQJlUdeu75iu0T9jLfwjaT1AHJ64RtifDdESv/485gY7m
oobMSsVIMxBY7z9hZXbzijLEFLTlPdG+yt2vWH3E4A6UtlfvupNbPpqahkYP0mHjQzTuVaBR7EKf
sPsVJ18figHqgIbpL7m5u25p64uZugIMBYAUAKpyTqkqOjsVpMoggQ3FImOvNiEyfMH1LzLCbX5M
yEZyz4ysyi9tgga02TmDKLhvrpnOzpiC8gnha5aKrplA1EhTYLTfUeuCjjWQXfIRTE7O9SXbCLbY
CG+W+P5DjkH+qm3sKWBIPMkBGQV0ydD0YFxQdeOIDtVHCLHy3h7/jZJ01HIaTYG2W0EZqR2GMyqy
pzp8rXcdtLspsByIgL/ku+SGNfy7oxyK+AxYPvP+on7/I7hvWCdkbZUOP0I+gATqkO6w0EG7E40G
byQi7+1wgavpUFvQe9jJ9gbc7dB6GY+v8jzeEIBvF1BtTAnsIN0q+KoMAHjNQe5Wq4kcIXXF/sn2
JGB0TNAvd7VADUUubm5UiCAYho3T/WEuvZ1kWbX7eA5UK77HHJMX1ZBdU4HHEolxGK/JIeeUociW
Bsg7AQs8X8aJAPdVgKvpAzqnATXWM5Wto9U2Pp2WEAPSQanLX0za4FkTdeSEN7CnKnJYZdrPyI6O
OVXPeWyVIZjroPps0tKj0Wo5S8oIlqTHTLEtZyh7D64mjiTJ36FE7ydzeVDK5qjP/VmJlN6RewBv
xyG9j+psH1Wp5eJy3lfLeJ8pC8bAutqTxil3cXl4UDolTtpK64usZ35qmYekyAy3SecQg/AjqnjZ
766zcg8sOEepnxKns4wnoDcbZ6DADBmpS7pPtpK6uon/NpryeelpdljN3st7c6+sw+Lb1Y86gyiJ
TTGoGD8Y9ehoTeFV3eDqs4ZBtcbXu/hQmnXp6sYQTlL5UivSw9w0q2MVFI0zYCxbc5fHUqjOT3mE
sEmgmzp2tumYWvNt6j/Lo3lcKDCS6vhSlIBXaIYjw3hTN9SZm3if58VJrlSnglYDTUFeb0tnGien
pVsDOZP21qhDQXydYocMxn3clN/novY19b4zy5NV506j/LYGAOLnFSmMNhwN8jQVKmSe14nsSUtd
qf68NOWXUX6yM7xhLUjIvpRThWlWbYm8wWCzm035BC79ZB917VelqvZKLfmr1Uh+Vo63cjKQm7iz
TiNJTyTrAxAAhUkN3XApnc7EHMATozSnYaaAqnXKOcVIntWRNRghJ/0A8N586OgcA3E9HbOqQw7W
qE5Mpv5EbED71/k8LeqZFst4k+joxQAp5eszxKn7Vl7v2jLVznFc9vus1r4WlV744whVXOSG+Y0S
97JnWdJvVW+BJJ/zSD2AsrUOuma6T7s2DwBcts7xNN4oqD1KMQ2IWi2ulYJzwOhu5g4FaIvi5yyJ
RypVcXUorlNJdyQbmnfAF0HY+CbWlvRQ12XtyVAe30cAkltEAzxTs5E1Zp8jS/5kqP1uXmWWnL60
dP46DVPhrVPk9YoFqe1O+VGR0rUzjCl2SX3ba0XhDkjXnVkzH+IhedITRh5e955CrBFi5UAXJsW5
kjCr1LUQC49K1G9QAHD6RFGdtRn6HR0yFJtNO/XridzoFI3qYURfWikcPZF9OQEWjJC9nAPSMHff
4hyjgGOTHespAdBtyaRwLrDU9QLmEjqGypp1jpJY4Rz17qxmZ11Jhl0nVd9NUNKq03DOo7WBBLl1
MCRytEr9Z18uB7r0JqjzrB1FQHNWCXQEBHL1ZZKEKC2aDuSY/XEBfek0liAws5L7uo+Wo2FAoRFz
uvjRpTTteh1oEhm1NjefZA8S3o+FXeyNubrRIuieJxL0Pk1iPudKZTtqPKynOinmA4YNWzeXcTza
dO6ceqLKTVLPSHbjLjlD5jh2FxtE+AhRrVpZvjrIBdgm4j3E0h/1shxckxqfuwHvsjqHnPMsRyXG
j9bRLY3sy2qlmWthatOplVhxkL8/kGp6AVT9pCnjj0WXPpNI0j15ItVhbkooNKrRQcpGn9YJULv6
VwjrFG6sSJXbjcajVPS9Y0Fv0ynbZp9WU4XEblycvmD/UDC62qdzudPadXRmQk2X1mXmjDZVEc/6
CfSd+tMA9I00NC99b3/DrPhzrmuQBSqgnbOCVIBamIrRGFWVfVQWizp2gSS/G5LIs9UaQyVK/rDK
475JRnfuOmQrUl+mTl8ZeyhQo7iEovzcRq4OwKmjEwm84kQ/ryAPkrv5Wz5jACzRgVdJiCs1uDmg
tL0q4wEMUr6Sk13dmF8MC2Tn0vylX4v70QJyZyXGJ51A090iJ6UtdhKRP4PNPhjs+PcafaZa9x1N
mt8jtrOnqEB202b5nEwpJmOnQ1IBiFNK7d0om/6YLyGegieQ0mDbPTaUOJpdePKaHSF2A9415OGL
BeSqEX2f2viYTcDzE/kQEerIyW2TYLgGo4VSAcbopkYwSm6gDOSaBW39JKkwDmONe7AVnc24+yJV
piOT1o/oN0vP3KYy/ATqnms7eVhtV0Kzw2iPHe6XKakda66PS0L3kNtz24k6ZYpZZbv1U2iSZVAm
xyT2mjsSjZrbzMYNkxeTI6F5k0Rfatn8YZa4Rwzz0JiUAoO63gHOue9HzZW7ARAhQ/KnqrMdY1iD
HGRrU5OF0YQXnBHRX5CqvqH1LQCumdOua+ImS38em/hbq6Vne8UamVKoVOsxAq9vSsB2AsnSqr5b
CvXU9pXTgnjFbDIvlpqwV7u9nM3HaR492slBnuYe5lnKePSSEX8zpE2tmbT7VVrJXjGznVLQ+66q
giRGSJZxwdHvRAWEXrup5/FWqeSdBWE9p23TMImIj86QG8Xfq/RusUvqD138UFTtCW2ic0FnHPjs
GV8oGBtjZ8S1hx0cJLgA1/4RIkCQlDtFZu6QZQ0bVCqp5DBydjLnD2RqD3YThVETnVN7Di00TEHZ
oEo/wSXmGSAC6ItyLxd15s7VgFq/Cl6FAXRcup+YnW8p5anWh8+xTJx6OeFQosuaggNUakcnLZNT
Jf3U5J96dh9j7VoKRkHg7/BjZzRnmwwjEKbtWMqtjspf0TWP60JOcl8pbp5nPgKzqxnnaTqgVX2o
U+u5XmKnszGwvj5X6uTYoEKYesAdup/gPMPL6EyofCpKnHpbCWMbsHNp+KqYxww3KAZkXaIMzxhV
91L7a4KAb0TPU6q6abI6ep0j0Cb7tixepBr/hzxC9SD1xmQ+x0b71IP8q8uV0m+XUcPq9Zaf6M1w
NyXZZzo1L0j2TvFkmx6hy89MXfC8nZBztcgbYnIorTmcMVTfqGXsWDJ5tkstcvus+tT3kQv+oNm1
VxBhdVGLa7mQgqn+XGvYwMVSf0GWQh0QFTyOmeWNPb2tFPMr5I8bp5Iib24WgKq6PpiM2suIlnvI
Pad90UMXd9S12zrOjH1iltBPyTRfVU0DQlDDccrmoCPTLmn0r1MLOh9joWYQm2T1YO52VKzVkWMF
yMGpqIKcGlpgtYPqkT4lYOWxdYdkOcIdVe600dTBTtZD0GAgn1L8fF+RMZ4BhsUWah2t5nRKKzmz
ar6UdjX6xExxoqr//dVvMcSjzhh1VZ2wZ/RFjSi1Yi2NI2MIJC3+0lXFDmDV1AGFHCKW9On6c4ds
vELeGWN/fmEMg1xgLqvsITAfFx/dlABZX6iCp+7Qh1AY8iVf84oTdrhb7ZjEtxrkIOSO0PcoD0to
PdT3iZ/vtGPpZu69sLq+UTHAr0PABCiIPZW4pTD7ZR1xj+HFp3yu690aI/T9vr4CH+GL0Ly/tMGt
wIC2vV7MsNH5SpC41SEJwGrsMdHt1J08MEA8Ty/NvygEWhD/RjUfzNy4QLn37brUoxnp5YjOkvkj
f9JcEsYoH4B2ePZVJncrem5+7B7DT11XNAKhOAM6Glz5oLKjuW6yekS5QnZfNRkZTFNLoSEFuJE7
75KDkDuTPZa5d+c7m1y1gEKwrZUb2KwaQALkoKYirsOtHXLpFbeOPdHrch6rMUCyDm4KKJGgMqIJ
uQO2jsmlGa4qkAwD9E4jmKlzZD1el7jlXvMxEPAzT1w04wrV6fas5iJGG30cFeM+HHcICF7KraVj
EcFC0t/Yr/CmOvfsXQ4QnqjKJFpP7jRYoBmsqgGOJs0tGYDu0CLcFv8r8I7ziJVYL4JO1UfVWvXw
aCHIWfFkiDWRkMvfrJpmodOvQOOZlxgqM53k89iMwXAo9+RmPSpnpgunnFLhAMX2mv1lih8iyuVV
AU1CNwZzId1oC0IlXk+yPv4SRKrt0/RmhzvBEyohwNDApRHymS1edF9BB+2uB5CIPXSPadDIwmL3
VsMCJ/jNJneCrboA6gSUoEFyM3ogMUPoAOiEnF4n8Re33ok2oNAid6LVBtw/+diOKHOSoAySQLZ1
L02Ai/T/uHyAHXXxahQV/kRfkTvi6GOsdIn+Lz7ON3pAUp9dh60PsfOnpsbzwfkHQjZsAT+GyLcF
Zj/r4ixMUOTqOgVm2fUz/2REB/Y3ds8iVxnELCwb3Qum8IWRGxQRFIs/FjmRlhjzjEMwHVR39RpX
xwQ5kDZO+/JKq3DXIrvC9VPuJmFpdWuFUYVUGCYFpvkZ/Lg08fbM1iHQHfBJfKJf5wQCsCmyCsWt
Y6dHGcBheYTg2Gy4DGfR2FDRkNKUD70NlDqg66QP2FBxCPrHg/lSnPqQQJdScWNXe8G5WULQWQgM
b90Zl3a5o9NrYwmVM9hN2+jUzMPDGNnoU7Yo8UkLOMiuu7m5uG9ZI9/36POs77PBwoeNu9SxB/vL
CKUf3E3K03VDW32PdykjN0JfLKq90sgc0FM0DtMOa+nQfbMHySAUzkRf7yMnyGt69pYNc0FPXbMk
bQ1Yk6HQQA+2j7LTTnPNF8kEEY15UoPpqXYlzwrrU3lIQVKq/BQ4vNESeOcw9yGXarU0auInaLvq
XB3GkN5IOy0shTvmIzcN5ywX+/IU/WmwleKE3LKZ90lzEg/H8pZRlSY+mECANhLNPW3dKpfPDS7u
LUav6+hLI8dGYXIY/BmvsOsLuGXh8g7hcgo5aRUgY3E/0uhuQAsgsh7+mwE+n1j1dBkoLimapo5U
31kicKcom7A5BEfV1UumtIjSc4oBiO6mBw1qhhKQWk0o9j8MMR7o+eRAMjuRSv+6d0LjHMZokaH1
IicwPuZutGM9qeUneyc0wT+4fpknf38ffRC4ITXamuWAtWSEuaunOB3dJQFYREG9k7du4dl74gBo
7zBZpv/kKNha3t+FDWQ+0fzA1c8YyQo/CTBjzxxlGlBzFAqsXd+Wpswd60lJVzqX2JbsXuhvXwdc
bL9C8Dx8609sxlDgn2hpudMdoaAOVB9y697O3XaEcBEBEg5JVWmhaI5bQTiCJUimQPbwfkWHaqgX
ICbZM7O/YRNsZDwnge3qO4KBk3MqTDBEi8qlM3YzNiD7g0HcxqD0Kdy5CQTfjS3TtR3KhZMJitkJ
qEgBglbdfI8qTwvBHguyXS7dE7euXfGrSLiOXISR7CiLVnb+/0iDzfEiDWaiDP81DTZlLuJ042Sg
QQEv4/N4QwKmbE0B2gFTdvv6zBwEQfpv6gN/JqIo1L7fKrSMFVlljzI2ALIWbgGp2XsKPMOKJGkh
PhjHQ7sUfcyttEU3kFxjpg0dM37O11iVpZAoezsFLXo9oV2cMrSBAa81maQWPnKCctRO/GjbTGMu
LXPbKFZSYMEXWGaU0CjXJwHjSlDcZV9/jUEGLti17K/7sGsvHOV2EE1RJ5VNmOt8fM3BUfS9XXu1
BZ2WvRKafu8rPkEzVwOITkxptnksL6xzu8mQu5Y2bJmXWHEN5dectYLg9lo/uuYgt39WCVsWrYo/
Lg4ENTdHejZ/qvJPS363UHCJaN7kyR6Z92nvTvIP2hxmNYjQFxH8FIGzPDAn6TSA3ih+SSahsb8i
iSoywXy6YNvyc8HFOk9ql+GmsqF5nS+/lx7siKVozud1919ZU8JdUdFaop2ZwhNtV97ZP1TUZpWz
BiFsNUTzzo/dzE9+pY8Jhj9iqITpaA+d5Afzi3r8d+XDtx3Ea7EBQTLnZtGPgZH2DytJ0BjLnKF5
tiT8Bmj9aRNKRk+NZHgFEqG1q74MdfRtipqH6wdJtPLcjTaaYKC3VexkRf9eQ5+RojJgjCI4/Bb+
yLqIDnwRnppr1WkFPjC4o3Fgp4f1ltU/DDfJEInVJ0bdni3hPwj8W68NQLyBe9XlV/Tr+zislVJh
ZMOIiDjJTwVyvKE45ZZ6O0TkNErmUU+tgz6s6KkKYvEGtMu6NMytLKRhMNtFYLiyCnStAPZQUmet
fNX8uiTf8ik9tgArXP+am1HxwlkuXYBo8UpbQBaCZQQNc6Uf+va7DDZWzRYG4M20AchGgDcxYIxa
8Pt1Nct+zdBy/aN6VnrKke7kvQTVYBkP19wFfuC6a5uNBUyr/GmQR6hmpAfSt8B6Mm1B4Dcfxye0
F9BF6f2SZdM61CfSYJwE0W/7Yruwy2XRbVzIs1XDUVSUKqc5sMCbfVs88DedxOWVzWBrQ8QdMG0Z
4Eq27Bf1qzTRa30eERdMUKwPsXWkTSs48pub5MIEtzH1zFLLMoIJaLWetCicl1sbcjuTXApmLP5m
6d6c4bajPqkJFNXxydDPZRqXsW89pc+1b7PnPgjD94Itom4lBReeMc8vFm/SSwzZRPhU6eJEuzpg
HZnpbj7Mfu/SQITd3CwvALf817fichC9QgWZQkUdrwHMm+OFRY616qe7GKjRJ33Xn5ODOt8Ivdx8
91yY5ZIPCSMy+VLDbO81n8bPTeEseFuaAYShiYW8wEZeW9W3is+K2MJ6Mtvu/B1qYHJAB688AfCe
Ow5jK5XoIM7sDh33CywxEtvOY7XkxjiJqilb19OlNfbFL78ogBWl3cFa3EQ5Ovw3cZE/FqPqC3bO
1i1xaYc7dtMcdVYzLXhn4fFaBpkHSMAOCujivqFo/bjTV3S5XYHUCKcvLPfTOT5YN//XSBE+Hjef
WZdecedPWUrLUqFEjWcWKsTuMt5mQaa4micHpZ9mXyThLL/QJHcE67qd0gwizK8jfhqedanmYPzN
Kc+qw7KqRVQG3wqYlz5yhxB8iCaZOqznWitQYYMGkSTc81tX+aUN7sQBl6eovQqnWKcoMtxW3ycE
iNMlkIHPWKDcixeHDGaUmf6UARo3l70ZP4ovB+HqcpeuUhhTKbf4IYzRPvtcHMaj7tPdCA7p3C8a
X5imbkXUC8/5Xpw8R1Ve9NhBxmkGKJ+EMzSKCdhYjKMkftQJviVPcAkYKI5hBffYGxK6fovmRHfy
XfUjumGqyNmhnp5Er5vNcuCli1yIWVMIbOc2XPzfO5uKYCPxM9lzhzGb2sCFyCjAq9+Tb7hSFUrn
Miz2KlTvzb10B43inyq0N4XXlehbcpFnBJ9BlQJDhkQmDo0K2omRF4VD0OwZjscX2tvKEC8Xlos+
uTHp6jLCXg85RAn1iDoosFWtAaLzh8lTPfHtJNpAXPSxoFOTNzkSgHgAr7piO8osmDQXWeDCjdmp
lWbk2C12pKmeVseRI0PaT5Q5idaOizh9Sc1CAmQwwAwD5nmjT2aPigobM2tXn/jUSw7CKCe4mWwu
uEx1qcxSg0jaN552oEeglVwAI8wdSjjigtxWFvq2Oz4Uxo01H5Txj7R6gRIC2uBtu49ABksxAyN7
uY/nv5SZGH/4XSCpF0a2rSzq0j6Xxxh5rxiyhBXO90xMLMOEAUYwssD0B4+4K3UOZh3oFAq8TjlD
00y43Nd30od6eQUJm9bW8ANYLAAI2J2mkzx+MTw2p9vu4ggkCgDu7a5nOps1kEu/uUxHLXPDHhuY
7XztYN1PPogxiZsnXruvQBFl++VxPczYcjmKdxC6uS1DDfNBgKl9Fy7B9R33sZy+qiWQyThMrFlv
B1nQZDu2xzNoi5ZxeN3zv7k8GWEFRik1UGS+zyWTGvzkzQxr+T4O0zRc0bw+oRBwUx8myFZQp57d
QWB0+yP/ZZOnsJ/GNuvWCGeKlJOzLC9N0TgCt7ZT5DcT/EZWSymhEtzSHVZSwRDFvYz2JroSTJMR
tClIvE7KJDK7HaHezHLXZlLpbWRSeNZ6zCy2rw7FutQFjbMHdL24db35msTE1Z/fj8f4ZVVBpKqU
/3Q0cfNbxhuxYGIONE6CcyJaVfZhLx4eJbWKQW9gbCl2pMiCKHmuAJm8/u22Y9CbR9wNWWuSoU6t
gtRj1n3LMoFYBCWQWkZn4A8Opjrey40tuMDYBfXx/fZmk7sim2ZeywnjGIHULTelaWJQ57NS/NCs
ye3pr+v+iY4cz2PSYZKN9DKMsb3Jxg7Xdhd5psveHzPdla6IgFp03tiKX3y2CTROeTnis9n2TsZs
UkWsQODT9sX1toBcGFHtWbcllhLLgPx0YNdd3TxAZcODmp+b3uVhBZgfbpM0+JepqikTBbAbFaQ+
772bDRLXDcFysharVgdjCGnPztOCIsiXgzCB2w7Pb+a4xYygmVPUbKtoau3EJYLJMDo0ul/az30H
XNPstugG1HnmqUXpCpZ5O768GeeWeUzlNq9YtEZbcsazSwJwEjyUaEtiYjeQ4n/Sltw+9H/Z5NUs
FGNJ2gJMP0FTfjKeoRbjpsc8QEJyp8WfMILnLPt/UBEQeMojifVukeT0NQqAVEB13zdDMYTwb2s4
b35ysZtoVpR3LTslqEGQm/Sw3BVgtRh3/yDNYX/Xx3jzZot5f3Ei1YnknaXAFpMJi9PDm1Rs1XiS
146+YONsh4A3g1zk1opoTTMKg+yNHGcuJDXRbz1jaspd/djGyyrHvwsaWH9zOb1Z5UJ5OmTDUiGj
RVTQg7V572a5UzKRm6K9ysXxoZozLZnhJnsrD7pnPVs7xRvy8xyu5wGysYl9t4Rj5gmWV7RbuRi0
Zqte5APsstb96s3tLUN1xjerS9yiuKVgFv2PFrkwJHcxLYGA/NNihmT0/9F2ZUty28ryixgB7uAr
t15mH+16YdiWzH3f+fU30ZI1HDTdGLXvOQ+OODERqgZYlSigqjJ/WWzN3RvaEwTAxzf/hWFo5aoB
HFAG3IR+tIhDrPVtLeKbhQ2wof6D6nx9Fe8PlWEUsNYftSO6ZFlpjDESoDQWHKYndh1528YKXIiv
utY0Qo9aBMOg/2JTDIsbm7Zsgw3XMd5laA7cBTfim5/IKgc+ibaUCmWOC40PWzKPEmby5JqI/FQA
A3yBtcx7CwRfOD+mxutBCXPQMTvlR3jYzTGpnB5RKn/D4kRW2d9XaEdTKNeTRMG3XO4G3NmlSMS5
t52/vXgL296VhTiS5BByNniRA9N0gWk2uZ3sNrkdInRalfrz5eATrYdDmVHTSVl3DGWau3LUnTER
ZWwi5FQ5QJF6RR0oQ052GI33TBN6uf95HAlnC/4lI33ZPg5MJJCcKXMHn8dgSwdu0dzTqMcq0D26
lxUw31z70vFikstkQPWY0pi9+DdusMP0MfmqHMf7+Jg6GOHRbNlhPL6tthfVTkQ7q3GdxY0ayGPH
Lp/s6H11Jg1gWHnD0Ss463nt+V5P5qCV4C0sP5UNr95hylbzwAOGzooE5FGHy975L2+3v7ZW47AE
6hBDO+hY4RVvt4JDQeMSmSWQ62Vhd5n/gS0ORlpSZ2qLqXK/xbQN8xWQFSFBM97yDiU40HnVU7wF
YUwaI+d+6S1+kfumj4lFEEyXuQ/iBviJsHVAtJMcqFTsIq8N1+2kaHUcukzzNHWYn/jx1dhO2vL9
7a3sjA9vyHVFC+PAxZASbaIBPtuZiwifDwXAzD9mGaHeJpQdAyGGmqkZ2pb2eDm4BBb4pytzyCCS
VmDnJqnBkN6nRib+ZQunlo0LdwNe5J0UhHRLDRPajr0gZQ/x7lQHefivV1mdA4pYDoyiZk5+9mXE
R4zAC/h3qlalUzuyT3NmS+gFm12mq9xR54BCyspahkDWD1td7yk7emx3AVQTXBAwgKXj+Ib0WADz
OpeChGByQ70cRqUb7Tip7nKzgLfVMXeQcY8wMyJ8JxYEsc4BRhMkstyxl7+rp+ZE35CDjRJEIkEX
bn1Dob8IEjpetamgctstJdAwTd+Nwd7QnshE/Hy5b4pW8PYnOi91LhXJkIskZGZf7vebDza3UAX9
kok+EYhScV5SDeBWG2OE3Nkjg3ALtzOdlS3OQaahXWYlQNrNJAtyD2XGBBp3k1cdKydz1EgAjdv7
uLLHuYdJTTmmEtaGUtk/M8RvvyCKdpI7VlKjDLMgvGon2UadIfJqYZyD9OCaN6DjgQdbXXZrku5D
+XFMJJfUvSsA/00UeTHFtxbUuU6SFg2SIDrxutvhITzG07FGa0rpLr0rbp7YvHeu7LFdXl2cSqOM
ijFnuyh9paHfFn6lffmPa+KOmULGZcYcsSZW0NI8yDR5I3gEIzS2hu70X61xGelE9YCxGw9+8H2B
38t7XDapy55Hze9vGK3dROHVBnJnTWeEstXp7IOdZpdfv1O+aWhD5CIchChRRM0qwidjAn5U8lTQ
SBQ3qDDlfocNFSWmAue3OBRpy96cywn7ucyguE0crf2QRH40NIfLbrKZWa02kkOP0WqSDOKr6PG0
jnrb2O34+bIBkatzgFHSNo61GgYs9a+orO06JZ5Za/ZlKyIU5BsGoiBt5IbCzP/7aUJ5qZ0iX0qj
rbT/CeKCdfc1VsRNFCetiXPyirPrcliBxvi1rT4kI9Gkn2GFEXJl9aBqjW94UGVf/98xHqRCrw2G
OY1jMOWAfMO0HHAgtengBNYtZA9V490SNIKk47IzQprytTkpSGrwF8NcaProsHSKybP61hH44mYD
56+YooSDiqiYMTpiwQrzxfhmuaG36jG4ecOg0+XTmBIOJUqygEowhieepff/Na+hhEOKOLKgorvA
N9h5ggqYurdAaWPNrBnOk1xDNHW0fSNbbSOHHBiZHGuaYXGzfIRYqxct76o+suvwIUdrjhQo92aU
gl1gf/nzbebAK7Nc2lF2E5VMjMr66Fxx06qdUSju7uSy+Fz0UYV+y6EUOMxlrEcB6rVXVhnm7gsD
OxsnkTO0YIrNK3tUTJBTlQKcFATACUZXiQdRw6xaCrjmNNzQ+rvefUyiT5f3T5AA09PfVzYiDfIn
vQob9Xxg3eDqLd7enEE5qMf5IK7JiJbEQUiZN81UaTDXNx+yBqs6ZvTj5SWJTHCw0ReaqdGCeeL8
ZVLv6uwD+hcFX2b7NfjF704d/qttw7k4yrSAF8yDy2ZfW2eoUclv3aHYgXUQtVfR0PLls5+eikEr
i5JSysnMnCHDHFQJinVJJDIlXBQHGoucRYzf9D9VzgWgeNKUXC1rHEozMjNs5BUHJjsQL5xfpybb
lS09wh4WBsCCgSL9g1G8tF9+ULxYifjxQbA0vilgVgmNaAtz1/BFbT/ovHgk3wwQB4OBzcTHS0Dc
jEk52S6KO1Yzn55YhfVN9U6BT544Q1YbatC0BTkvsp2xu83jv+so+49xpnB4AbIPtajZDfbaBxzR
kjj0qBsSjRqFwUJ6Gpa7BpStl+FJZIDLN0ZLj+uKeUUT/wEeT7sKW4EFEaafxDxWnyWsMiUKLMQU
Uqe9uQ+PNZibWBXa2J8mKUzqXl6TIKGnJ/m6lcWsy0bNYrf//8GzBlW4XKMIM432CayxDoZmRJ8N
LUAOr+BuFxhXtjevIovLMUK6mNnCHudfbitMdvgtDGYiCOZL+uDnXSxqwVbpzY7sG87QfQLF9W1+
UFEH+/SGlh6BP/K1/EZDR1rN/FG6MXaF5hQuA43YAfd6YRN3AU+b6FlWkLTx09TSCEberMdRppLv
i5WDjze0S9A+5+AYTlNP4JuiBXIQEs1LHiUMpBq/96Ic1JKxZybO4AyeDoKtCHOgO2F9kf2jF44a
lf2oVUDMXTIPcgQXLf5i6UH2V4qq7eDkihuCuuUN41OCw4afky6GzCRjic/4+5cL0YZy95gBMilG
wXw0bL8r8W7CzKTgkymC3eMSEWlAV7LJcp0TgAWHDO0XnR0mt6xhMcFMg3vZoOBiq3KAMkcQuZhn
fC1dgUiJ9ZRVnWPRmyxAmqX5mKi/bE6QoaocoDTlKIHCHcuTh5thfCyT22nZXTYhAhK+hC9N1ZLP
7CXn2oNTdAbwNXzJSDAI0sDiC0y+lehR4IF89T5aNFmP2OLCGhz7aOk0UlGGv/mNNGKaUDcCIwrP
z6ekWa6qMtIpI1bAIA6GRWIcsigVuMLmSl7M8G/ZZW9kJa10uEIcedrwWQmkq4JpZYIhxwqK1Gym
nR7ARLC0xJ4qCRQrlvm11a1DQFOyH1t9dJfEeI6tWfbjmn4wB4zPpLNwT0WLZWG/+iU9AFTXW+yp
bv6Z04/5+Nsy8KBtM1ZL5aC+CqR4rpkBhhta6OifphvArm4bNrg5bQVCCQdRhXjzMFvZZIteLSqf
iWTmOWympPTMSZpss6wMR1siSCVAAUUrFhGjgcA3Lfb3lckkLvsRcjaDn6O12mwbdKVBhiISwTDD
8bMzbLUyDufjZpIrK2BmlPA5m819Y86Fmw1V5S169O0yYIm2kYN8WTWNBgp0iLd+9CtpcKmWu7P2
2FetS0LJvWztdK3k12YSA1UOHTomIOF8vYVswDkdR3y1GQUCsKu9lySX8ZxWUCXes+GQdgZNLR7L
0Mst5PbdioO1cS4OkmQZqoEdN3g8VehdMg6imN9KP9YW+EBYMLB0eo1TK8xNxkh4mqda+duc/+5a
wFmUHKfm73I5EO0jHWonxuTB5Q3ectH1D+Ciog2qyJTQqwPhnOOs9SAW/l6ony/b2LznrI1wcSCr
paVoA4yY2nN16HdM6ruaMXVWHzARIx6E3UoT1va4gNBza+nmAkiK2Ns35cciAJF2bSsErPDkSVE6
wSaK/ISLiX5J4j5LYU+vICDWgitBFcX45mDxek1c6hOhNJJ0LTsdws4Jxua+S0CqT5kAbVDItk61
0DZps2Mqxk6ZtcvOqkdoKBgTpn7SxRkL+S9o9HWeZSafpCyArBVexmwjxwjif/zcXNrUyYuUJSE+
9z8v9T+YpCFltZPErzcsCC8gBH8yq7UUdRWrrjCECG/iI+YrMXzMHvfekL4LApYfYJcbLZhatrbR
RHcpJirBZoWpOBAEQvLMb45v6C7dujGsvrzFoRAEncwhglg8Bg/ifTvi9XJwosVRXLJPP5misZxN
WrK1OQ6SokmmlsbMNS7opOuHiInJKI95mrvNDJW+aIcCVoH+/BqUIBLNb7vwPRmpU9AbRgAh6nHd
jC1ZwesUWkwwFMXFljFEc05CC++O5rcyBbGFou0E/rptwlANQ6PEsvg+FhK0BmgtcX7W1c8XuXzC
i5zkzA+sNd+M30Abv5mFYz2/jHIYVaJJJ6lnZvT/iaR+bYzbxLzXpBzKjChQVOAcUmNbAymXJSSa
3PTU1Zo4jCJm3E5GjG91drcVh/0mxq9scSBTlQQEOb2JBHKY90uWYT36PhnNZ8V8CIbEWXTpD0uq
D0ExQ2Wv24Nm2w27BcWM5oAuTpsUqQMpGweHuqAcyjbzDJBefhkPSEZvliVqy9js5OtSGXZk7lq5
tvMGWkymd9l3t1K/1Yfl4ahONHQSy7BF5V2WYvaBkoc+ktyF6AIJgs1EYbUqDoUWKA8GuI7g2xot
xIvj+5BETi8T0dVA4EM8gQZ2T19G9l3PXyjFVS5RFFoMGlYZurGMoHYgm9bE6eTmXX/9tbg8qA6i
eU5qxHw6Y1yFeJhdS4+A8wZErMSNszeksCJn5GAm6KMmzUeY1K2HOquOmXrolNxflI9a+fmyL4o8
hAOZJs/7pguZh3T+QBbXqmIvqUW8GSL/4DAmNzO5sdgenvvHG76YyBqHMnNTDuA8hrUrql6XbMkE
/3vti2He1Gg63EJPYY3yot8zW+y3rPy+morF6hJ6FVJvNW784/XMFocc4PfSFSvBuv5JB9/cuLGZ
nP3EKGaJS10mOY3Q1gtLV/evib4Zhx8kjeYG3ELX+MelLIUtjgOPconbotIRXml0yEOwxUaKezmA
hV7BgcVgKV3Tgjzk/Pz+7x7IoUWS5qQOBoYWvy03I1wXhxmhPoWlcUIm3pYwL7kEguwrcYBBSKOl
agPAkCffIt9M+VhXApy9eIzABt/ZUs9jPkXkl5tfITGz6eaKqqhUU6CGzNestTDtlLiXALqu7DMq
n7C2q5sO8wdQqRKSIGwmNStrHGAQtdYkRTuBk3aUoxvl6+TjOPEh3u1Al28Ck2wePb4hG2D/8Fnm
tjLM4YcCVYQfd42kXvXY5P0be2y2H7dW9jj0GEDdP0U6Fno6y4KPMsQe0dpDcPmg0OJ7+os1BICf
/Q1L3YTKlWkOTfQ+IGUywIe0u9i4ocd8D9HKg15gd0FDz7pvRUQ5LMgubS4HLkWpYQ6YgKC8roJb
PHs9qDVIkCfZgbTVgx53+0HEz7sd96tFchgzoteiS0OYvAJjRL7DYYwqk7HWZdhq/+4zuzvUoEHR
7L7B0CkTIRFVwjZxZrU0DmekoDRo3iIiGyYgbnxd5PfU2F1zHrwY4YvcwRQbacrOg6tyLcEO8gXu
OinUMuph7croE4AaX93uU3PQgxr2rvCOzRxotZMcsgzarExEQqRPyYeiQhtaO9pNUrr6sqO0sUfp
PbGy+1xUwBRFAF/eJllRhGkJr/yffEEOVEySobMog7V/Mr3fefgTRMBJqHOVwkLcuspiE8YsbfEX
C+ScUuU1se4LgkDklhyINHWBEzhHpLUeui5x9jXZXYyeBNkje610R5Ga6fbxvvIVDknywijRH4uF
9WCLWdzTFMYP/g3w87xpfl1wGPB1brWNygYDSPDOh9ararAM+z0Gu2u3zKC/5ct34ldNtmsXTgO+
7F21RSEXDUySMvyUTPlxLMm7dJoTu9ZCr9Tkq3Lbl13lq95pC+7RToHBqyJB4Jx84buZlTwJGZbN
DgbxbbCnExvaoXavQDkULObgT89u1cfLrrp5Q1gtkQOZuB9r6B4BZIK4tfvQp4uo0LH91QzD1DQI
7RK+2F7pKD037NQZSey1geW3tFLsMhv2oHVN7aVORP0RmxupqVTXFNwhLZ6oRcpn1dIsfLY0ucvG
W8iqDMPT5W3bTExeTPCnnGVWvW7U8egrxU2a/cnYfuX5sUtGGxdKz8qEhf7Ng2dlkP19hVygTA+X
NA3HKw6ek1ufxdnKFkO3la06DaepprCFo6DxOh2MJWqtP5NRn2y9N+x0Gg46Jbedkd8nXfZBl0vN
zSYluA8jE0k+BO69aFIeqnxC5bqbbRO6YXbemt+SsrtXzPJZHlGXRP08k5YnEiSFbSqj30FwHdwU
B9r176x4QDfVXGF0zcgyW5aT0u5qaL9O6q5KLYdYBTRi1dAvzPHrUOijv0j6x8vfeDM0VtvAhYZe
xIMBpBn9Nr9JzOclEekybJ+0KwtcLm/mk1nOCyxc854vtMadtKE8NTL2eCN3EWaa2+fRamVc4o5W
c4q4hi3jK2t0jI/6c7kzwfgd2HQfPYla8gQRz7PFJDEKbFMfwWO7D5TeSNl30ooS280Db7Uk7oi1
pr4raIiPdfVD0WYWsbLI5evykoVVbGETdXCJ/xjlrHDJY6OcaGV7wyynAGT4A7ZZ4I5zgW08y27F
HiKyxQEaglhRwhbbqcTTE42JnSm1O7fJ50YKMG2R6l9mM3oiELgPFuXY4YlJUHIRhDd/3JY5sRYz
BYTHTeboweesEZQlBE7JU8NkqjIOSoPPR8s/1VR2Wh3kubGwi37zfH3xEo0DkWbS8iXPsJH/dLtk
nyd/9gxQ3P0iRgTB3bUP3SvLHKAsGPvVhhGWkR5pR/YCIaE8hlntt2hmi+BL4yClR8+oFcewduac
wodG0ZdjW746AMfBMppUhmvk4Z2lNXazHFJjsi8fL8IFcYBSNfBA04B//H5P5eYEn7n6VDyUtKTp
Iwpbyo5JoOQ7tHowuRWxELAAtHiCmCALta5u8JnYHE5GfBAt7rojRQo7gHlByKMliGKeLMYY0ZCS
9TCnTA8QRsNoInEufyeRBS4bSlttrEqG+xStXKYeOGEqXXVffPk8PDnMhBaGPsRb12nTQAaWuUx+
9Of0kvafwZcniFnksoSEA9Z01cVGcHLqHE5MVUatNIG16JbRCf68nHZH9lL5Nl3HbSc0FQudHToq
RVwAa8U4q+2EAGZsn2j7Y9SQHQFH7OI1x2Y3DPvLPvIvsfxikItlldI5DHQY/H1wOnWvnKfnL7a4
WCZl1anzhFP6NeCr7grw38aEu31m/2NZ5auN3UASDXRu4zWIJbLF5Qd5PkqdUm3tqDgcLruLylcb
RzCOBEQ7ucuP2UF6sP4w0GmY+0HpBt5/chaVLzkWURnES/traS9Eu1endC+fjMsO+hR6gkqebjim
eBu34/zFFhfnciijQFDCFmoSjHJHjz3WqtC6Uf+sOsqViptQNf0Z5yo/da8PQUXnCharrMItszoW
1vJ0+Wttp1cvJjgoUUwM2+UyTMTSvV7tdPItpztolYOf46/LllgC8+9xjQHS11lHm09o0aSIa7Xs
70YZ+nxR4uUVOap9f3PZ1HZ37WrjOAxJYq2d+wEuqFZP9Ci/Rz8idETC6Z3iT9CBFbq8wDX48uMU
Ds2oSUAORidoSN4/dIJ57odva7oUxPQJsVc53GLmYzCrWCHZ0Z0F9sLOhrw9rKWumCNmO0f45ST8
oL0qD0aTMWBsgg+LiueSVvQAxD7IBec4XbhXy6FjO6W0w3ISyFQUmIrs/fYNtOMCHzwNIq/MoLgR
xyVDQpNCk6svU1eDwpqRZLuYDH9edsLtLPtl0zi4CDupldUAtoLJU/LGzsgdURL7shHByazyo/XD
MMmhHm2dWWIA3KzYvEQV33cazcOodj1WxLIA/ZbpyKpHjJKKLYniicMKKehrJWeWLOL+GAhXpi+J
G4DfD5Oy43MnlKgTuTiHGFJLqmJMYFEpKtcwIxubKvpWglXxQ/V9UyVy2MDG9MDODxXTqqXT2aBm
ZsKa4j7wzTWhRVgxFEhOGAbngUEcGJJmwN4Yx3Yt5XYlZd41/reywV1bk75aZLnM/v8O4JUt7qxq
R0MqI4xr/1BHUP0Tz/3PR4DFe1Ov4GYQ65p82kGF8ITaKFFaZgys9dO6tyPtM5qEofPnCDZx0zFW
VrgsZpTzqe7qAi9fd6OngJ7oxIb04wbxJhZ00bI4z4j1tKxyA6e+1tzW5Z91chuZguehbed72TnO
MeIiSK1+xsfSjHu1/BjqIg3EcyVSRdNMiiEvXZYt9Pxw7qAWSy7jvVfGrXLMbAXEy/XgUbTjfJ39
wC488mf7KW2dSRd9rrOzlzPMoZOSJlY8ZuPJMB6iQHj3LD8jLfRy36ps3RV4xxnscuY4aNK0hFZp
38vQzII2xz4+mp4O1tHU/+25gteGeHxKQO/YZbIOEr80D3bp0t3l6hSJEOPMMZgVi1gaJipQNuMf
AwKpk5Q0pDIbLWBNTJFTmD/JPt48WsC+yKv0grPJB1iQ5wvNdcMf88i2jMjJ6/d0fK9LtySrnAL6
8Ze/mWiNXHyFllaXtFd0n2bvSr22i0XEr3Ty7ktL4uIL0mqhEejYxqXoDkUUfVxaiiHfYt8U4D6o
9NobcrXxyrR5rrXkfhmVvaQpo4Puqqe+yw9FPx+CNMcztDUKPrFo9XxgThUK9tKEn2Z1dkDdrhFS
dp0hJvdBuRDUMlouFBzXIFFWfSbggFnZMMD43IhZWZRgjqqIGXoTbqgCFTVCVVkh/Gka5WNfZQtW
xaY8l8HwVQnF3qbxhxQ0KEVZHRYSP0d5CrkgVdt343JTTrGjqOpdphm7tlz8y0523iuHTQCDiIk6
sEnpGWFfFDVTKo3Mq51U8ohynG7zp2GvuXPtqjviGjchegduq3vwfvsiCYMTGvAOuLbOUHKVS5cx
SYcOckn+TI6QEcQc6h11jK8VFC8T33BlaHiYzkLvrV1zvKZbj1s885CV+bkHUXc/LPqpncD0ZehP
eQbEqGQHT2CTPQsnX1nMnq1Xs1SMaSOdOmtj7bO2k5ZCAwyDaRdKoijbZPUiAI7zmytblq6YFgYP
dVM1udjp9LSplt6Ur6Q33TrK1ua4OOpKjaq9mig+NePSBpfgbaEkd3IV6j44XR/VpDhkfQ5muihM
3aHqdhDorOzGUkVn6lZAr38Id8jFJFTrJIoUBHR3qBK/dHLH/CBDzG/uHGJbh6ESbbXAJGXn7sqD
itLs8PQQY0QxdFuvO3QVHlKZml8m7xbvKqGU1x+Xn9wOyrrtE2nWfS16l5qHRRMxP5xfBzkLXFD2
ldRqpIL7/HiojY/jo7ljIlfoPRB8MnbAnMXDi6dStr2r7dO6vk5zE1+s1PVnUx7v8H99pQNlY0IF
XTzK1olCcYFBs7UlE/znta2pUXKqRFgW6x1qY6fwQY4Avccv0Wgj/XKs1tZsc1f7sasnNkUzhRN5
6I7BHUG47k0cePktfAUo1RJDqSbgnkJ2qoaiT9/aFpQLBeC+6Z0rM9wDcYnmyKDpsGRWaMJV0a/V
0cZM7S7A4sh+hqLwdZC+ssl5DzGTIQjDWodY6HSrpa6sOdhstKqYudM61bvpBrqof0UQjm2cMfZK
1SaJL+ZY2gbB1e/gXGtITbQYDRV+x23xfolsVnnN/l6cxq6ekq8ira1N5zJVTSYoUZlgVXjtXGSY
E3XSU9PPo89D/63WVQHSbEWKhX9c1XCDVChfrrFIPVIS5IpPCvRRdYMnkS9J8BmnuiAkt9LctSEO
zdE/qE+QUEZWRD/nUuTmRbFP+6NaSDd1/D6dBGG5bc40Tdy9TFnhM6Ih0Uqi9jg8tDa12zjwY/39
IDfuUilu301eUj0LgoI5II85oGj6ZZFLegmGBScFPeU+I0mB7D3TE4riQ4a0b7p/Q9K3Fetre9xp
3NdmVhop7KWBFze36nxHis+X17TpHDJLKGWdWKAJee19WVAFvRqWil8v+zL+Oxjormlze0gb/7Kh
8yI5zgaovvyyxOJgBdgG1UZVXlLlt5/vNndtZYgLKLOcgjKPYWhRveYwJf2ezqLkd/NIsGTN0BSI
goIam8PHri2tsqQF5u1NzcmX4hsNi/s0lHZKOIV2k0n+FOb7sioIqCf6womK9r5s9ft50naDmuzz
Ud9NA9kn+nw3l9q3RDXcpAOnq4RkNVTfqWa3G5ug2wm+whbaWDJYjTFXTzHrzh1llOLMlFT8buXO
2CWgLYCQaopXwJ+cdc3xDXi66WOKZukEyhQYu+A+iDSFEvodYdP4OoJPPg+d+jhBaXtHHrvMnhVb
caEELd0mpSPKEjYzElCZ/LLNhezU0cSYM9hmyrGRU0Ok2XD1nepFRxGQn7flMQ9f2eLCNagKU7IC
ON5P+dQoQ5eQ5GUzholV500PhJvXwrVNDnPHOW+Tqc9NP/iQvE8e4xtGQWIHX4Jb42H6mEPbgd1F
hMkrc+8zJFRlXEgtS7Uo37tdK52m93qr+Mmp6aCFgJx5r+6ivbIXbusmzq9scWlBWwJ01Qnb2rDH
+Mgblx07kafnyQk1Jrcd2bkvue2N/P26NBOXoR9EZqAt4/CRZl0c4eXc9CPSvidLeJ/0yWHW5f2s
XwXFK1McQCqlzrwLezrLD7lUOG2l22PyZe57ARRvxuPKEBePY6C2Vt8Mip9C+bqD7o3ybkw+GKFg
MHwTh1dmuNCDXqlhmVKDaQVluk2H0lbS4HGSDpcRTWSFCzrZyqAhMfQAl/ZW1UtIon9TLJFKxSZq
auyVF5gpG/zNaVLVkWnsKX64PIDizQ6Nr5dXsX06rixwTm4WkpUZBMtQSPu0VMFNioMiCjLHHEdH
J/FfXaV9tNLoKzZR9JgnWh3n45Nch0FC8KHqtvUKPGaHZuxeXt+Jz/gMMFbr45y7UNOkCXXmc4bu
R5F0R2nmJkEBEbWEOLU8jW7WLZjC6EwUA5SDQRvw0/a13VoYZzBbHI6NM5nmTZXPxxKP6pGaeKEe
35nhfOiXdhHksqI94WJk6Eaj74sOe9Knj/0yuQoNPcGebIKormiqSVUTZyN/FlfZkMUAN588jZ5k
gyzlod2Nu9gLDtUeNTPzCdR7jkLs/iY59KC8EUHr5iJffgB/l0yyqUlpCafrcNvKJMnuikzUC7FV
PrB0nZoqCP9xUHDxiZVXZrGoul9mjVMFBXFSjX4rc+mh01GPDlLjvokmj+gZuVFB7SBwvNPM4GvH
Q58s8lqopqqo1fDXKyOSJjOOzHTXeuHz9L69izU7/Vo9Drfjrt0xbdrwdkJNIz5omLSVndApHyQ3
vwmekZNEd6UvHZYP45+iy+5GsvD6d3HoGLdtEOsyflfjTpgpy9z4yXquvPrQ7Yq77E7EgX8Ok6/N
cZ+hT2QLySjMaeRrj5kPCZGnNZEgaoSr4tIRokuD1VBmZseapOPjZKfOsjNsCEgfA88SHDHnqYGO
e62ly1TVkY0rXJT23ThbfQ5UKea/STO7Ne12RGlu+1Z2aJo6QS584mJgyPnTK5Pcd9OXJlTGhSg/
y2G1dYvFxm7nLR66LZnQuZIKiH7OCeqV18vkPl5myUNKKICC7WqElxAqYVs1m/X90hvGqraIOmI2
/OXVMrkPqeTL0oy1gpdZeZ/Vn6L8MQwE0MB+9aWd5OAPlxAtL6HN4xup4VuL/pelPCiStVP75qDQ
eH8ZbTetaYrFdhItqzyLUV4HdWFWFA/20n0z3/fVh1yycwX+OXy/bGmjNsYyNRWgg/susmPOK6sI
U9pNjhnY/og5WHd8rv5ilUbWQvqzUVbzcRt4Q1XiHGxfW+acM1DBqaEm6oImlUhxtGr+aGnJQ+00
Rgodg1l3E7O5r8qxsIfZEGzwxlXktXHOS6VRgRtDph6RMbnDIT7G33vQJkS2eiy8/F3oGs/Lt2a0
L+/2OTueokMYT0NVRMNuK3xuBg5iS+9R1ABJeXBX/9GUtlnY2jH3yrvMDz31PgLLpcO6oefCrh/r
APSWooP0nAuS+xFc+tZNNcQCU0n3W3Ck/yH73bdFcsrvuKkYdrVfcEtJ7G4nf+ycqbahjihIgk+6
BFwsvdoELoWjgdVBMQPhWtR5YZdq58Yh45od91Kj2l3Q3gyqdT+E2scoJ+/lpp7sGNN3yC5rz2pT
yS6bzCWFsou74CAPqrdEprvI1E3NBWTAeo48RBtTOzcS2Q7C+FNXyaIn540IxRogI4VUQZcNPh1K
wiySYnkxf6Jcf/cex8ceijr4eA1enXM3OY43VNAospF5w39UHSKBDGU1foKWlOo4DCnFc5GS7oge
qk6hEpuOqTcO6rHsw6dRz45FaJVYOOoNl91368Rcm+e56cxQhX59S0zcpNM/VAx0pNp9B0mGxcvd
svayu/RPgUXmi2e+8rJgnqHOqiS9mzrZPD3tG468z+90L7N/TKxI3wTWNo5o3SCmaikmMlyFz//Q
bEEWqW1VfNV4X0EVwZVtVqDt3VL3TPZigFk7y1Xt6TMxBdiwGZZr49wp1gVyLC1No/rRATLwbv+9
zmzV/9O8KZ1hX7vJ4twGn8f3UDF41AUL3/JmDJYgrzcUQ1N5gp4yNMdiIpPhh2ppp234SVI/l6P1
wcxBICy4PW4Uw/FCoQD+DANsXgbvwy0dYxBAj6g3UafCtFjlB0dcr0CCGoAeIfKZQ+UgvH5Knjuc
O0TUcLKVoax/AO/FVqs3lYYHXvhUgH7gzC+P5a65qfbqTtrhJTNwf5s8HIi7WjLvxXUhpcj2iOGT
pvLlxI/Gb4VU23oV2cVYCfJalorwIbM2xsG7pTZZnlhYHjnqfnqMd6MPw8L72CYYYLDeRGMDviZE
fPE7Vm/ktCVlFySm6qdo8k8lzSMg8b5T6syDJqdrZPPntBmoY5Udscuiuxs6aUf76q6sa0FxZWvF
61/Cro6rXyIVrQXmSkn169a0uwS16fbvKoVWjHFss8Appfc5/XIZKjZSTlzPXhbPpU3h2KuLlOiq
v0TD4xIvD0TV7qzGEmXTLAniP+baDpckde1Eyy7GJjOBka9fI2f8jiYh23hI31+pPwZXXRvkEqNm
Mca5UrAwUwlHB6npu9yoPl6xefR0B0LnhsqntyNJhoRkseYP1UOo3dPppl2eL5vYDHLIObB71skG
5xM4JMOmS0LNNz7UH+kRpQO3/CCHNn1n7gy/eJIef5tTie3cyiLnEuUYRnGbw6JelW6R1A6FfFtc
Np5gZRuXuld2OJcYEjWeoLWrgU1t9DQn9aa98YWB5kkYKbRrwdVnK1d+ZZBzCS2s+tAKYVC7Yw3m
0Jjs/fQD9HQ84uZudAwLe7QHUa68dSatt5M7DtuwqzDQnGn+1D1JyVfE4l5Z7s3UdEB+IYDMzShb
fToGMCsAwd2jkOIJK8ziZy3uHqISwFz/UdHxcPnjbcLGL0MaPzaXadNYIPuGvo3Zv4tMkLXp/Vc6
6iKmldNjwhlurAxxJb8KzUrDMCDE0o8KjgFc5pzoTxB3PHb7/P9Iu67lunFl+0WsYgDTK/NOypZs
v7Acxsw58+vvgnzuiIJ4NjxzXlSuctVuAmh0NzqspTrFX6qrHEV00vd/gflsOQHtxa0/k8KqThJn
ybtxzdtBAvnl/eamMXBZijYmePFInnqXWZgLR3Vr+FQAx793BT+6YJQAkHH8ggi95Nd2gXFRjaKO
ZkQNTYRsrZqOTqLwhu53ksXba09Y+lpzyfPM7CFDnuujWhUvxdidtKV3Bn0ynXpWXVOajyk6gBz4
DLRoJJU7EYRYE6iwCMbK1667W/ppsoYmuQeSzA3waf1Mnf7KV/OhxHjZ/6aCrJkajMlQgEGPxqrL
mhyMtMe8A6+7grfxjI2KtaZeJLU1PDPBC096FmveA55qzYejNWVVN1RFAWsIo+BiT+S5Eiryn1qp
8iKgMGzcKnZqiSfz6fqe7b0LjI0wRoWTSJaNQq6JZyhIZIWiNcWJJ6duh9RdTSInbnkd+zyJjOam
9SQYGShUPTM8Zqg3KOFZ6e8nebL6vsP8BterfMzvQ403S2T8ZdNUWlnMMLcq7ufyLTuSA0aKjvV9
5PDSu9SaXjs6RgPFVoiVtsHaiN8eimOPuBuW98hr0d9pjXq/JFYJhQkYUxKYvTD04LZfaKki8eOb
0FLtwrC4aZVdh7XZQcZNKm2YYrjnVZx8RI1HdHNnDjqUDdATA7ybyVHtqrQ01Z8C3pa+Mi9+3FNN
lFA6AMAq2xqTzPnQLhX1lhhzzwL5r8jFFInqym75SD5lboXqQWIX59lFu99Rfmkeo9vKBf6cYE9B
zIlad2+/+fYxjC5pKhq8xgQHXM4NmA1/DfWX6/dxX4PeBDAaZJB8SQcCm0s5LaQg8VWf4ulxj3Q3
1NoshNGgrpj6pq+wkP5zfY6Czh8DlGAO8Q3AA/4AbX0vGYtL+LYuRoWQFiPzMLUID3AJ+0PxNXGT
+/akX4zb6kAZO6SfoW3exf717dx9km/lMrGWNAi6Ea10nY64WDPmTAA78ZK48wEPcqc+rUfJzZzk
cTlP8R/Mbr9OXl7TXnrem/hrFQZEtAbOU7ntE0v7BTLT+9gZdSjw4FXgxGxiC1hOh+KFs/C9AzZl
zVTAZSoBlo7xIvlkTH1RZyCAOmhHyZFOkjMm1uJ2NoiCH4iTHepv05n8xBTscfRBMR1E36vv1z9i
96liKrTkiA4VFB2ZUzdNIc2yCqfeOjWYTktPArbTF2B9IB2hIqz/rh+4DW57V3QrkzlxsTQSOR9g
rMqztljoHsXUN1CZTdgpyVafDdAwOrzGhN1IcCuUOWY0XBuRuuCY+9wO78Xn6Wa5qOfkaKLniOBd
BmAVtFc1j/1q8eFh9kLvjXC2hb2bI62WJuh4rMTfRn0hFhKAQaXXHuc46XGxyrwVxOiUQKZSFWKs
0rgg0n0unaayVQz33I3HLrHm3Mp+9BisB31zZCm8ZqedXj+8d9+UyWBCFWFUJ4WgoIO2T8AV0Rxt
6Ig/21MC2D039SgGQ9pZaAfF7HvxMgObU3XKc3jD9Ui8/WYimFJY5SWU4JFaJ/SXm/onvVNCZAmS
PRALqT5b9MRz6pYX42W6Nf0eZOpaYckv5oGneHvuYrsnjD9axEhWRxGfQomEldNvd5Hye+p2Klrv
9p5xSz0heZbEJU7eiGxTbUp7NPMXNRMfF0F2x2G2xWxFq0S9+KM+feLoHXVGH/VOl4mGCWaUBxjp
AtJwjZ5BwaejdqzuxzNtlxTszktvhIvpg2bPyhuLl9rcmayiCvcmlvGRrV6JhqFAbAqiJ7CS5ICU
UjuMpIxISRiItZI7ya1tNChE3LzqvhV7k81YzsZYu1RNYMVi9RepLtPyzNnT/RN9E8CYycKIExWw
KTjRYgB1VjyOFsAqg2VYREeqYn9S6otcAC81W4rUalvt6foHvBKfXztUxmRGQzkkqfYaVFLAJBTs
7sHyd5I1W3DDgA6BtjY02QWYxd2xtYtbOpFkXf+I3bBkc8Rs642RN3KC7gTiCfD+N4oHOnOcMLjx
gDAgf8YNxxlj1MIv/Z4LBLBvRv4+ARbVy9QGbaxneOjf2S4UCqDTP5ABRQ2o9/H08nltuPvW4k0i
Y0HHqOgMIkCh6XgVBVJS8Tzhl2F3g67trjIGMpKS1ZRpcAke0/PqZIi05DsjtaQX/SS9GE4D7PfW
0k7SBfu7nHnL5JgLFvhrSaZk6gwcaqHkDhkmS5vv5NqJu1uO9tD9uqLCLOZXFGZVqoGlEqV2wfBp
FA0oY4eYVjUCA5QEvHffbkZmu7GMRYo69IwiK0O89Ta5WY7T4uQHTD1ivMNJMit/pLyf4uf5W/ms
Y3itfWhtvIUCzqo5pkllTFOaLOrYp7i4BL3rutdcME8s3hVnCehHLVJdub9wK4g8mYy1klOxNocO
GkXf8NWDEhiH2u1dGlS19oLBQO68/c7ZwttgGsNAJgaRK7PKOk7kRJlgHymzB0bFjyHKePE3el9M
h0vutaOy76Qx6xsUYiJ6hC3QLvqP8i62lVPxyYysEKQ2zuLQ4qxxUxJLe+AcJv1hRoXfCWascNmS
WWirgXhoQLiND5MrOUqQgvTUmgM6ZyY7vV/74YkP77KnzFvRbNg6mpWamulIYxek3hMHQwFOHYzB
bwx5POcXIKKg6/R2OjUn+TgcxaDjFAB2DOK7T2AC2lAs9LqmFxhtv7aUh7dorXlC5e+nERaRtZjN
3VhL93ofaQ5n33cU+p1k1hQvhtrHMtSrNC1yP/1anRIwMGinb23Q4blI5vLRbXirZcxyV+rVENNE
mCSvnjogXRK+hMJD1KmWGD6FYmvN5bf/cZ10HzbvXw1NiPIowRbHh8EV3cwdOzuxtVsYZ6+01UN5
4YXEe8mxd1vLRItkLRPMkGJryaVEaoPiSIkH7VayaRzOK41xLq7BWGRpSvNyTSFsRJO0DuY/QEAi
hEjseuB4m72A6d26GIuE4f8hnQRspdZgBKMNvwpp/AXvkMxbJ6W1kqFYrTRMfiKT+2WaTV9T0ORU
TeFDDDDKcIicrGk8saiPZr3e5WXnL21YWyQOn/QkP+n1dKm73L9+/jsxzrtvZuwayrHpXDVIAChj
44BNFAZbUgMwJPJgxvdiDk2mbKiK+Zr0YE5dLvveSEJ4iPygAozBrr2OnHKPvohqpAed6LG3o6fF
Ec/JD/l7nLm8VuK9G739AEYThiVrZUHF8ajaX43UovsruL6X9HxZU70VwJx/HMnjtFAfOBt+aJxT
5TbXvArNWNwKBG8pzKmFaFYDEhFObTqat2Bop+g2BRpdF+Ii+QvMGfOOhw67Z5u2i2P8kLQsxtJp
uEeA17j02cMSV15SXaLpsMi/IswmpDUPwYeznyy9gWDWUhLNcH2SoPthg8rvVKDoq6df8CoEfcn8
eP389lrctirK8viIuRClAzi8YAtp+B0jdw5gJE8+cbO7e8HLZjdZBh9MTjcCWXvq1WUk/0onBNzu
6TfUrnDHDSL2jCDoNdBdZtIWK7brQajULBGMV3GYLwp9CT1PCFvuRoQQg7Oi2QvP5MhLvl/f0F01
3YhlfEtRg/rPKJCUKAy0wsw3g857o+2Zr+3CGKMyzktjgEkc8UF3bKbOzvqgibiPUN46GMvRNEYm
LBKum3bfHwixpPPvbFb8UPzMXTSSmlz4gl0nuV0ZY0xaQcIDLUIsMHrlE8XKRk7jaAIkoraFAy9j
xpXGGJSBxLnQlpA2HSVP96LjfK+hbR7jQ+g55IXue63I2nZtjC0Je0y76SIMZXqQY3s8d/YaoE50
U7jGZBV2jX7HBreu8qQGT5bYjTxeDHL9QshsMwQZUkNR+gl3GxkyUiZfCnPqUIwWH8pEaDh+YS9P
tVmvzA5Bz9mIgR8Z+gPc/fipukkKiyZnIxfjNGgBPIue4Ql3xe2IpALvrb0blbxttsz2QESYylZz
zKEC97pqAKJFc7GPygsI2ZEU7QFIGkoWbbzO3dJXG5ucCd4SQ/Cv/MfftgAIC+/jzFnJkXeM4D/S
Q3iUgjagqQ08GDh7/V90Cx2lGHTR0dTOvBhkgKIZq4ST7b3BXVy6ywqAp76r39cX467qQW1He9yR
1/BWOMwgUy/Lv2nzxIG/fQTzeMDoYb6M0kLz8KJNbMkqHyt0nADD1EqDFVCc/yq22QhkdzeX15QA
3BYZle4+Xxb0Xaqkc66b833/iPBNkgwTFEospZHcLF0vKRJCOGN8FixznYF3rKzfR4L4tcRkAZ5k
a39KZD6A6r6h/1s0GwuMulFKmYG3aOcqn9uDOKM5OvLTZ5qnwlk66h/MNO+1meIY34QyulTFAiHx
LBqefrug3a1wpSAClDSt+IJqKeEyPuyV494JZPQGj9uyS5SV5jSyxo6C3Ou/l9/V1tbhpmlmYwCd
FMdJ76VY3wlldAeoCwPGtzuaJBPt38P/4UEJovoVA2BFglU8l8cyc3g97/tu9W17mfAgFwZSrRpW
G+uFTzTTVoYnjsbSDfsQkhNFRLesRiFxGS/aC+Ik5yaNDx7RsIhWhMxunPgB+XKbb2p3dXQjjHGi
LVDJmpVG5TOJrXp4TKdvsvzwP66I8Z39XDapNOK0wgstltcl6lm03LE4+nPtC5zBwetL+oC1X3Zd
3o8hlmSYj/0ggDJXQBTOG7TfK8JrmO/9zzEprIPExR5JV+J2TzZKHblV3o63EQCj6l8UKDBz4JmI
JXC7gfZXZ5qSaQCd5ANs7FosTdO3Ig6sxrTOhEJ0LdsZRpM4Z0YP/qMWvslhFD3pl0qMUpzZ+Dn6
lT2rGJ25K7311J4kf6gR1zUH5Rm8HqlV2zyHuG9TyJtwugmbBI+QxLE0CtQhomf3d3cFpuvgiQyU
YslpOPGGTffN5kYiEy6TJhFXgyrNchSPi1u4a6A/KJfqkL5GFuqBs73UQF3bXuaSN5EyAzcUK2wd
aqZzp7gk/mjPNiV5pqXm6/LoDfsgDp1/KhoAobWssk5TmqaKAK2hoJZKkKF34E+KNPsx+UYO4wwM
UvdxKEMOtcuDZs3o/3EzLGt2WxETtLxH6W5MvJHH+AEhLFtFbxC06GpxCcXwGOOFPZM0trq59K7v
oURd57VNZK6ElChzrg2w/bSNSn2h/bg63GqF8UderL/X+6FhbODvA2NuQFvXDWjUEbbQjaRzVRSL
rrP17/QeVAcgD1nidx1/+bePLuPaMpmroJO07cIUqln3hj006FaPRev6VlLtviaC0X69HcS0Q9ub
18eDY0iD3ZOLLKE8MGqOMnPuGm89jItbumyQTSLjaudHde4sQ144y9m3V5vTYhycnM1m2MvQjNb5
TI7UZ98lSMMAsRlBu8nVjv0Hw5u816B3Yx9bYhQTaDqpdswOsTVMxL7C5gTip9ek2mEEZa4K3ihE
mdMpu+Vdu/2oevMBTJQ5hTG68DMsuB7Ir0hMzo0M4hw9igJ1VR+6OfWzLD9JjRr0Y/7ruvLwdvvV
CG1WT+Caxvi3MdN+RShXgqMIwA+tkxR2+4AHqQdVqnlpG65YxtYYoAEDKx3WHE2O4Q+6Q3l7kU30
O8kRf6jHMPmD6ePdgtbGELx+1WaxygK0FLGAVPm+PjT3GXCDNMCI2tUngjlLqmEgPPeUQ+Tl9+ts
lfe1L594Har7CoenqQKwJJDDEua81YUshpngwiq35Ci7nW/exN/Du+x+uSSuduic2VWf22800xN5
651ccp7Iu3Z+I5/xK3UjDMCTUWDntRQQkbetPliRkVgge+Hd5V0rvxHFHLPc6GY6DDq9W4YvnRHW
BbM9OcOdHHCbgXbtIDKcINuV0VcpMnaDqEuq5SahL0Q6Vt9hYLe57/z1pAGvJLSmW/EUDX8QRO7N
KGk0tfofwawBkdVYVLIY7oV8RQUNz30kVgBfbmcVgizU3B0KdkEeOBeXntIHs7+RymhRmpmhKpU4
xfkzQHcQYtHuYAoim7v8QHk/FtlIY3Qml/RUNQtIo/BwnVV8Lewf1TkNkB684/nrff18209GaQwx
a9IFzzmvU8pgSgtHnkB2qhOwNXOaxV+hL69tIhOFdHooY/IA7iyNUOYFFIWP0sp9kWeuhmlkpRGA
jE1uyla2mnW5SCRBV+VoBIn8XTOfyyqysgEmYlGfigHjkUL/2CziuUkwF2cYoBL9IQ2FJSUDqn66
I8zacyRr1jhWdjUpR603XKWc7L6ZIoQF3SnUO7+Vp4D0gzWZnS2naEKeZXcCPLg6oquv0U5ZqTqV
mVkDkc9z/9A169MC8NkUZBekMJ0mTz1Ukf9SJSVQ6sIR0+SQCj9kow+ivrH7vvCSdbJi+VEOnzLz
ks0J58rvBscbRWFiLbmTzaYAHx7SfCpMeubTAYve571qduOQjRgmrhqqBVBYAg3pGj3IJPC0JFzw
et4NYwKrJF2BeLCq1HhR2KmSdpB2aBOmjUPlhZcf3VsRWDIAYwrYegq9gvu+8U0r4LvLtESkmGug
O5oFJ4tVztnsBsIGAExlRaJYCixB8Vit9ZTGMMeyD0VGpzmgP9DUUKIaBJgcR/HH58YTvqhOdPuv
cv5b2UzkaKSkyDQDvldYa80SxWSxMlF7ymTxKxGnI1miQyVlmtW3UWeJswBkcUDx10MRGEBnrPKi
siNBuEkVgBQkyo8xVpy8I8ESKkErRj7Huu45k+3XMqehd6ZqKCHU+PeTIbYrP/GHC31/JQezRVfT
EpAbcuH1u+xmQjaCWfJjCZWCASU8Krh5RhESObjcC53Ipxke2h8RB63PfUHvKt+bYrAhCZBt666L
oepoNAF3CWDzkWCtfIo+AejKk5I59V+8uJezxSzzcWQYslgAyNETlcIum8BUv83jA6YRrMng2Hnu
rjIuZSD6XKkLzMXo/Z5bLmVXT/HmhIMGjB/Y2HJiReB4uuWFJbydpf+/udbjKioLZmFxnoDhbsWv
IT/I2rNTcIcmCh4yUlksbKzZZ5Ke1/DN5Tm7+Z3j1C+ipwLA4g8igb2QbiuNsbwlQgGp73BsxBef
xU+vLVE0pPv5ByEdPRbWPRuaQYHLAEqHGOv95hlZHirhCJKDzh0d2Z588Oeh+0xD2xlcocedNufJ
Yw6r6TvR0HrYx/xQH4oHgvF2HY8/9HrJSEJOFq82t68cb+tjnOVqzsXYRpDX5YC5qjs7V3ioPTwR
zHEBPc9Q4srEkuKqs+R+OUStCUxBSgWm959zeYTg2F+r8KZfzG+Cop+0RgUGKakfm0KwOXZ1X1ff
Vsz41BjkiyJmZ38nI5GqAwuj1YMUoDuABQW9TzyPt6+tb/IYrwNMdzUUdOxwhN7x6oi6hq8fKVMF
/2bsFlq32sr4jExcqqZIQtoimt41sKRHEF3/ilH9i9zE1y/R03pDIdCHg3KhgToKKnxKPs55sz2b
TVGk8UA3WHqktk6woFQoEZwVf3LiU4XnLa/Bbjfdu1k3Cyw2NBPIFhCfe4AUAw+CtVwi4L13jpig
2Cljp7kSd7VIB5ihJOoajBHz9lnSZVEU+qzsP5sLIOalQHAbJ+peU3kCt7i6F9MaG3H0czY2PC7F
cQnRr4PHD6bVbv9/5JPn+3cd4kYMY+0KTe80oMggL4DWv7hfnXqaj+tauQ3A5rtB5yDXUOPywbhu
xDHGbjQNvW0jA+o6k1NUAzRRBsh4xyNdlXlyGCMHIJR+mjF8h7DN0m8Va7JDv3Ajl3xpRav5qgcN
svUakrJPlIM18ubUIgm6ETDfvnCHlXkfw5jDKJ1BRxRi0a3q9nrkKW0FAEwe6v3uJdxsLWPl8jmR
y3mEwpjDdGpBxEGy2uVY0l1tAfqRYpgmwGHZkasu7hZTmGBt5PtQtbrn+Oc8WtEpQX26d6M7Y6CQ
emj2gJHhPdB3Mx4Iz/6WzeyiWRpiWv1O6wy/MFVW36V3st3cr3DO4FlObAWobN7AyVvtpu+2Ytlt
7VIQlomx+p8HGYqftyHa9NYD5lduNWd0UUm+aW9mP7+PPAxIBeMXzqbvHuxm4Yw7MXCeESA3aUCy
wLZW941foTELMx2e4pYzbB0vhbarsBuJjFMJiTQX2oBjNs1LrwY6IPeqifdo338Yvklhp6zWTosj
AEWrXpTDhMeA448+ARXNo67LRMWpO8sJsqOpO5z0O42jypwlsmNWCQKfdcZr19NA9quBwBPoiysa
ka+fHT2aD+Zus0TGiPdaErWyTJVHipzSxPTrrMcEfBNNY83x+FCL5L7XG967l6MxLI2ikK2FrmCS
z+vXZ6H3MKHLWdduKn1zK9hhKiES5yFNsDA6ByNepEABFmSCaprszJ9o/fPfud/NVtID3fhDdDfJ
XR5DohAYPk09AoLcnZxX883tX+MZG5UxNpNplqOpQ1p+Xj1KH4rRF/X/I3O0BwpgkroROHMne9oC
6ksCKFZRwsODMTWmkidZk+FC9NJdFMXWHHbIxSGPDGBQDDmSKHauq+feJdgKZCyLXImgtFsy1avj
8Bgl9a+irgsLEfj6L27bVhBjUApdKrKwgyDkoIKuEgdLHtf7cBQ5b+69aXAgyuqwSNhFEMAyQdoc
mlPZa9hCTK+snuQgK+6pkVUBGiRI3Oae5lIQJHrVU3usbvUjSmwXoN8+8m7gbvfl9kOYmz/HolRo
JRQItzsHTZZq1znSXo1+mEvNVcf4DLjIT2LfXZRaeRjTEhRp2k2fCXfjNCWOMiQ3ghpmllHPrjEU
nDBsx0CABNQ0DAr9rqg683VylRgYu5hUL41PtQRixDjhnPhr2zpj+t6JYALLBV3tpRyNsO7f5nN/
Xs/pCCJI8TKf8dBTf8Q/ZRRZBYw1tc94FSYWjR+ac4J7ZTVPwy2F7B5ATclrOv6g8q9QAQZQT0F4
o3zgpYo1jEtUZlP7ytS+SDpFJGheMr3nGEhqH96tnoqRDLxQwEFkfGDyKbRQU4EwWvuDkT3HSnEc
+9LRzdAR5Pnp+iX+aIvfy9LpTPfGMoKad5AqjdQ+fSkoYEPzQgF+xqpd2r6H5Ht/0vlphI8mkoqV
Zdw0pEq0D9YKw5ca6Qa19vPBTsQSaF5oc6BDvcmlcSa1A2qxswJxp7zwMhgf+zgY0YzdyhUUSRJd
wyHeakc9MO56a/IEXwv484i7+rJZJWO51iXO57qBKFO8IcZitznQjod/TPLxuiBVRzsYzBeoGN4f
obhOqVE1cu3HmRA0cXbfNQoPwflDnomRwaykIGqrEhBA+sKQNHai6BISoN0E7o51tKbR+DmWy4Nk
RpJlxqvf1sXnQm4+gSWmvTXl0buutLv3AyO0/1kwW77MwTeRNiW2Vc/ODaASkuReRqFUTnku7r/o
ypskxiO0WZ+3TYitrcVVtWYpf04rkGvphje18rNi1I5Zos8J1aqD0eYqAKIUzlr3VAjza+C3APav
jJvy/nAbRUdVJDMyf1WciFiD/KwJn69v5wd7jrPdiqD/vzEBGSoWZjs2mT+2oyUCCXYQH65L+Bit
UxHAzJd1FXR0INJ6L6IvpV6O8ynx58/5XffcPpFvoCgVG3SCli/ZeXKmwi5qq/+KF0l+FIBTcP0D
dnfxTT77WjDKXgAzzZz4Qv20ti9hPVl5+K+0ZbNK9lnQZIOaLzqwxsMqPJt5YTczvIRgISzDPzMn
rp6L+pxIpS0snAvKWyDjk/tk0MyVYINXqbotamhKq3Sn1hw4eNQ8OYw6jmUltAkof/xS+zH1qqf2
39Uu+zc6r4J/WkKrInqgmVs3dP2CPgycVoyc5CrdpWRyMvLtukrsuiB5I4UudaP2a2WGUqkPuT/Z
oN5GD2Z8m31CO49Dqc5y37DLC08NP+YD6D1QTR1MFWBMJCoTpKtdUTSlstKXz+TqrzhS4Xn8Xj5m
mCYq/NYtDsZn2jWGai3w707RI+8p9DHIpZ8AqiuAEWOcD1/zftmSFiV6lM+Z36NmsNwTNGVKj+Yt
7aJPHbCxfmlPMNzwwz2iKvOIEbjDHzC/7fkTGUkg+CsKbK4welSociIqI9hkeqc8LJjmcxq/DfRL
cWit6fEPUr7UCbIx1VYgY+RksanDdlkyX38Mff0HXa4UmC4FGixPiBftFJ236KXivz33rgza0E2Y
PgUkCKwF782m13q10l6R6uMfmmblznrCGBPAXPvn7if6JABvwTF4ezZ9K5RZbjctEx1qzvxh+Jqg
iVMQBIdzf6hJYXcU8RuoObA49Ecwt1SYmyITxRCIL5aGtuLu/rUkj1Gl5AueacF1adRBfBCmypQN
BKT0H0CwY703y1TWcx9w9IqdTRr1+uMxRaMNGE2BACuPX0iZ3URt2XKi8Y/db7gxIFX4Wzazl8Rs
9DoNzRy6qvmo+x+JXR3TJxldCOj4d7Xz/Eux8yMK7N5wyLhJxF39AQ8pthhWA+it7y9sMiZNQ0wh
8zMjPaJtPNC02iUR4Rhd+jMfdngjhokiW70uhFGMCvCEAHYgNxqrQmQjpDOyCJKT1TlHHm9ZTEgg
zVmS9gsJvaE4RWAoaWpwwfMIkj+W0enZva2KbU5oYrRwqEVc+PJ9e56OI3qND+1j7DVO/q1E5pDi
gQC0wuWZ2V193chlLkcr5r25DNhNCqImBdqBwp603KYi7voYvx+18wDAkaSAbk4u5RqjdIl3tWu6
Hd5PoMxy2ouQuty08u7lxwMVngxPVXQAMUqJ7IJYEtzH5b4HYt3gg7ZgSi2K2AP35av/eLCenqMp
onymYKTsA/Skms3dmPeC5vXZHMRdOVm12rhaEjf2PC6FrXAR4nYt6EYis7O1WHRlrKm5X8SHQpqs
tog4FvQjDO3rolAJ0UBuRGl7329iV81z3E0ajJqeBSFpL5EiIedEUHYiUyF4kggV1VRorCKfO8F8
KidAey6F8jQIHV4hiTeYvT2tQHdpAVhX4cWeSj9n0OJZS9u7mYn4Oux/1Gh+sABygWFaNVhqjRdI
7e8Uikd4zsuUGIVZRh/ryTyHuR8fsm/rmfZnGU50Xn5MDgV2yC//HCT9dePeJDK2ao6TeVzLFNB5
VnivPqp3FHzM+CvHcPCIzg7zE/WusxviOcPv2uUtlzk1OYpCMWmxXNHPz6Oj/cLDjFbLv0pHEynB
GGR4133fx3L1++WyFXKyACFTGQwNZfrX2VyMQWEchLYlq8/dY/LPh8wYeYzxmle1HNQFDk/IRksQ
vzXqwzgeOIvatSDoQP6P1rDQm3VT9yoZsI0LxmnKxx5t1otHZ2MxO2dLnJQldwsZe5WRsO7lEXaS
cjIubnJaDaBR6W7/K0RnnLE6/5x8CpsIygINC9Q18gFgMmuSKiSo/4EvcTyg7AceEt2v7sAlz9vJ
vVh6K0l7f/+GQozbWhiK14eMeu4+zcDDIyjwlW75CdwMvDY4+ntspLCVx9z3JA7TUjLhU818bexQ
0h+bfj7VWv2Uzslf19Vk77JtZTE3fVniPkGgUPgNWfwqCi2jk3hpf5rivLYe5kK3XSFkigHdQNvy
bd5onStL+SEnvVu3MWDyJ+UvU2zvkqjv3THHgH4WOaJYfk9mOSCZ6USG1lqN0uHPXAX1AFjHEvhU
lh5mPe+s6dW78q1sIkMMcw0w4bg1WWlgNEDUazcnxicwNpwGWt4S8pNg5Bhqb/O/ViN+Bh0c5yrt
xW2bE2GTHNmYd3rcQtvy8fM6rkFDStucJp7N21MyymsqSzLS7QY7Br22UtQsCw6etjJ3N8ATBfl5
NFvaYfBWxBjFbfmJIHs027yi/W5iYCua1blOE0A9AtFJLh9jYY1tzDpJFnjRbyQ1exxE0WumUbDk
WQYnhVJ9jszSFRb9RVr62SK6KjsVKAns6zfh49AVDMr2sxg1JSlSS7qIz8oB9VN6ALU70M5uNDH+
4w68d5LAjf3eoBipMSx6iAsBtzpakqOCVC2zCxPDIbJXeXFj1RdewLx30d9WZ7IjqpisDLNhzgq/
i+7BL26XOg9w4rpG4cX6flVDEQmNoWJVCwETTyEeokk7NtLoRsL0v+4g426WyBAKtJhhNei6AHvL
BTWiFD5gBChCZA+xlaNDIbiuILs7SOezVFEGMx0bTRpZVKlCCpkSeATMCL16JWe0fncH3ySweXe9
Gk21HiFBjD8L6ooJ+8yZh9yOp3+xFI2iLAD7Bb1yLPiTUU4S5k9yHNVcWLr6DYDJvNu05zS3Iuhu
brJ/Yl/qcVjgQbH404IRyuYYudFF6azkED8obnupOPX5vc3bCqR2dSNwrJZJziRT9+rsgRS5hc5L
X2jTs5By4er3nISOApoE7CwdmCeMgx6AGSibS0m1T/LmnxSVF5Dxnhij24dXTttzB1tZjLFMydzF
JNZ0b6lP8bT6c544wMi1rus2tW2s29tKYWxfo4PfRRqxohQwuOgrd9P0S2Q8yzEG1kJiEzG3VKnw
rguln/7fhX5AkoiTzKA4jIVfT+q57E/AC7djHUDKaYKWHD0geuVcl7gbpr6t8wOqhNjXaR5WI8JU
EZzpheaGQ+82K1oR9OplybvvhmAIT4qQTXY0w5BMeBBPsWqDCX7h6OtuzWb7LYy9zACHUDVZTbUI
LA+yrdnq9/kUHnRUhhcn9Oh4B5rMve57iViHtxO8zWcs6NhqaTsKMAGtU3wDkPjyjabLjQO6yaJP
wlcMnKIx+WdrYzRtsv75qCI84HbtjHWY07TVSh1HT3xQyztqkF3CoDggV+TzXZ9Cf+2aojGmQTSl
aklHonlpq96kVfcAaHzdkUjxXBXQsaYuPKkfnpoVhXIhWr6C4XCwK3P+vMzo5ovCX7Wav2hi8lLN
cgJu385RE3AhL+l8J+XRfSePgaGaR8UMfdEQPPiGe3kBR2rSfNXW/MkYUwmQ7QXQbMKxtroUrSRi
zvEdu2sEibMJICYEdGzCP+rMNgwjEYF8hyJx1K+BsQyfrl+f14mzDxu5EcIcWzQgVR2FFc0LiPZ0
NOz0PFgtxrWJ2wAIl0KIRL5wM9o0T4BuA68MMDl+V4KfZgiWU8Zr5NhNz4Hr8+9VMydLMq0cuxl3
iPjTc32O74i9rFaGrLHqonsYyQp0q9TctOD+ZmuIBw0NyTI2mAIGX6kny5j6Xb3e1GJtz2BUuL7X
eyIMSUOhn6b/PiQAhygR+jJTYH9m41CtamNVdfblugy6O+xxYrJMxF3ERLbxoVqmp6mUrrABjajf
1Fl3yM0ystpJ47YH765GI2ifA60NbaHDl2ycc1lWwzqoTYrXhggQK5g6jLGBdEOzVre7BaG8x4vW
dhtvkPRDg4+GwWF0QrwXKfeGVORTl/ojxgGG2Wpqr9Js7UuNslDhVcVlbKzlhWdX9xzpVirjroWy
xsh5kWbIS1Ns+T74MySY3ZPbLI7x12a1DsQswtQnI8ICExcwRpYTbWnXFeTjkDfs9NtywMj8fhOL
QkkmMqugKI1cA8DxtIKZzEDSockPubd4p7arJ4aKehd63/6PtS/bsRtHtv0iARop8VXjHnLOdKbt
F8HpKmueZ339XUzfPlZy62zeqr4NFLoAoxybFBkRjFixlo5mDGevHbq8Nhe0E8zSVWbLJZWgkS+y
wP58cxLB/r+Y69SaoHkcf2B+/aVJqXt913ZNYOyOMcwYikK4j6NpKO31SFUhKU1u637wk6F5vW5i
N3mAoOZ/bPCwsqUd1qLq4O61BjomYKAHHR3kOE7jARxSh+iIxst4ql8Z2l/cct09fRvjXP2SGhVd
2yY2fdQx78bFQv6CloS+/Iv8cLtGLkGK+riDNKRZBJVxJxtJEMUHs4XSxnqyFuqkZnG4vqm7d3ez
LO7wtUjGopwo4FUdzm2+tLZlTd9Gs3lZ14Pe576Gw7iMY+RdN7t/yTZ2uSMJXEmfxhJB4eGG9ZgI
JoujL0qAaqaf3Yu4RkTfjv355vxrYalOw7RYvq4ZDlmtn9rS30x5FggWxdzrRWzZLIo91zZ2QDxZ
aVSPGQBhgnIb8/kQC/DNu5/FMT1A5wlcJsm9qJTP/tZrVjmnX61yoZEcWwlkTmRj1u8FsDo7z/9O
M5G+hWgjOU+f12k9xjNOS6Yiba3mm7JYHUqs//JQ8s4kg+rfksLM74ACwMHHvLeo5iz4XHwLRAKS
EkiSyfTbVPLWPruZu+UYduSxq61jjGLr9eMh+E78gKBSlClpNVQHwjD7Za71bZSDxrKpTkmsCjZQ
dL34RggpCmvWMVgOQE7yIzowDXrz+4DWWYFGiCiA7b4wN07L4p1IbhipNuJ7MZlPjZFq++pD464O
BswC40HUqhPEGovzHdWQLu0SwhW3SfZV14bHySiern8rwUG3OI+xKNVYWsaKLLEMAZa30PWDAvcd
KcP/9ktxPgMj+VEaRsw33eonigb7ea5cE7mG5pnxSRzHRIee8xaQHMpA6JCY/lQq380+vEcGa6+9
dqNX8aGM/8t4ZnEeY1VTFe8G5AVmNwdxKb3nQ3xXQmIS2l1uTAavj+PRuf7xhKef8x/9YJSKvuLr
LacwQCf1xObxqiObNYYCmsgaO91X/C/l8sVamdMwV9mOoqvA1OBjl3omWqlMUZu6Il5JtmOX5gyN
ImXEs5eH7uRWUrLHBvGLQX/PFCvA0LErrVVm03Q5UqBQ1zB7ub6je64L6SmrXgCddTFpPFZSD3Y9
uK4W5BEUpZlV0g6F/GpOi3fd0uWYCrLvrSkuAbKkpUolAs/VeeTUQrr3NrljGJTYD2/mJ/0+ubHu
WY1oOSjfBKbZX83v7NY058ayqhojtWbR7ZUBKZtAuWP6eVg1CEdEYx+7HaGtNc6LFWFWLqRerY8h
ykj2JhBJaB2Y5yx3PpV3g/U035aO0Oze/d+a5TxbERvSUlRJhhpY90v5moKW2008y5Wfw+fwHkfW
W1zr0N6Kgu1u2YISE4w7oOgwLuZclqRLlrJRiwBcd8DeMo2d2CeuAcaoB+WpSD6IWIv73DH/uv5d
d1e8Mcx52IUaaznVMvFBawGXc0uyEa2MyC7Dv6Ty7bqtXdezXSXnXkMlUjuocRXBPJ0VX8eAd+ak
v/oFyJHegUCVwPnsxamtOc69ZvqclxHJoK22ZLMdk+mlzFbDk41aVLkV7SLnUyddy8xkUix/OK0+
2ENf8q8z/p+ClwdUiWAlAftrWYNsRXRw2D24uJV/Ph//6svpQECMLKNSO1ffJz0+GrMmcjoiG9zj
DtQ7i55VOCKsVBMG0bnwRkgCxD9QmAffZfgkvIa7vmazKs7NqZ2UQNULtyGcvfKoe/EzruD93NoL
9lG8iYJzwkPr8q4vMjVEZW1JT4012hmmB/JGUI7dfaBvTqPJubQ1kagGaXkTRPHlS/mw3Blnmr2s
71nQQEpZdcfoiDotWkbqIXs2j8JIvNej2trnfBvueRYPGILz88irjzJ4qgonUlwaWMBh/5tn19YY
51aiTFZS8C0XgZXFtrYkdiH9lOTbFcoyAp8i+nicT1kspcrDFDlU746gZu0cuXKaL/OhcRkFUOk1
qrcc/pVnQTkKkwWQs5f5ci+N5T6jFrKaLsH7wYIE0JA+pEUnOjMsO7q43hs73EVIm6kZ+xzpTB5V
v+DLPKrOwURHL5aL5wQgXkPBjJsOqgxquYKN3T0vG9tcwJ+QiCTrPDCfVh61m/Ws3DGqSgXKFKIa
6a773JjiroY2j4MZoY/hL1XlmINhLyoa9qavx9+XXvCm2D0vG1v8NZhLjNPGJvGtKfIjI3azMnRi
Kwmubx/z+BdfDgOX1IQ8GkYQuGMZ5u1CSi01/diSX6R+/lpQPUD+5KCw/93UumDM40BqRK/N3dVt
zHIhr5Fbs4PqpelrmPFqQrddgbgjb9fXphoiM1y8g4jdJLcDqrKUNq+MTzWCVuw5r0t6NNflJolb
EKzOrRkQffxlpONN2bY/2nb9OeugzCLNX6TBEIY+y6dIMh8lM3/q5Dh0gGp7NdehB6vmYoPr8H2S
rcOQlYdsyoC8Ca3EU+nodxOdnGLJV6evrOyoznLpWLW0oG+HBH9sisGjqH6TGjza9dwf0zCLAmCn
g7ygP/V8CIYQM4yzrBtOn1uyC6BK6rRadCPTJXfmfg1QIHid8qL2xqwNf8BxhpgDB0vCVJ91Of5L
Wzu7hlh1l/4g0mtUgKNmaAK1+ZaZ0F1Sj3Iz2WoBtFQatL1my4vyNTa1zG5UUjvyaH4HY6ibqdZf
i/EcVfp5zVE/V44EGAln1pfGCyvQ/8fr61jHR4wl31VFk9t6fVsNz1qdHdo2cUrMYRjhAzRdJluD
5Jmq/z2DqFeH/GVm/AzrL2ocIJO1F/mBFl/zRQMl4XSq2i4o1vRQju1qt2Zrl/lznp1bQm6ayHrs
JD2g+pd2SqiNeJE7S9M7ubnYfa0dqtq6y8vnopvQAzbvZbijJXy3IiXQwfDdxIuXjy9JXdkjuHlM
sI2yZ9fUY3xe0uxoWQ9xvJwTc/ITE6zFSuqGa+2g9e4oaI3q8ehadHEk3H5aZZA/gnYn+v+lHee9
nRW/SGU8gLLSDjvrLTcNSB7qL0aiPyS9/D4pir+UaOBWP+I29o3sSSbxucyyexWwnwhKG1ae2ism
Vo3UfFum8KgX/ZdRlb4V6NSO+npHe7xIxwIsH/JRp5VXq18n/WvS4kcbqq0ai5fGjduT2JYn+W5M
tWNqJee41IJetdwFKXvR/7WWg23Nhp2m3TEFsxWBQauV7GLtHfSe8J8utjKAAkOGjFsBqR8i27Jq
OVU2349rb88SI5sGI9YQB3KD144CCv8lOUbGdNtb3UveQR6hy28g3XuKo/w4kvSrNFXfra581sP1
K4oVrjmEQd1r50oyvxvF/ZQT/MrBy6vkraukH0a9nPLReDIk8pam4SFJ1Me571xrxKiEnCU2Hl5f
Sz3+WeJ7JMl615VqENP8ecnq+iCl0mK3fXVOCU7zYtDxqM219m/SdksH04HFJhJ5rsJsWmtDBsTd
r6q7dXrNqvvQfLzuwXZTWqqAVcA0CVDDXEqrj1mua/OAd17+YxnfKjoI1rAb0TYGuMANTkI5bzJE
mbyvbtoo/VIu0n2qdNAH7zTDbsP5/fqKdsuMEPD4nyVx4RoHOc2juADaCajBIKuCFThkn3p4O8ar
BwbL/KC+mcfrVkX7yAVuYN/UksoECpYVtG7rc1V8vW5gP2veLIsL18mST02VpmVQZTrAOSGAMfkS
n9qpACBnbHuH1O1tSyw8XM23aSgPfQd62rQe7HUO+yAHoFQvdHoT5/mDPsZ/Eao8lD2ugyAP3Y2I
m9/JJbw9WVf4GXzwpn4ol5+D+TSIGpX7RREKmQYIl8nqBd6wm6nVUQk2DMVmfaEu0L8ZENHu3OSF
FfBybzlLL9c/wG4e88cmj0BM5V6iU4NJCIRqjFX9bl+Lpw33mvOAvUKrG4wKpkV5qrIqzqg0L9Lv
rkbmNV90xM370SPoeJlu/y0XSwzv3FHUeoiFKX9g9qDlhxRu05BatTgktKxLDKhOHqiD/EH6e0wd
pv3Gpmi6+iSfcwfE243iiDLenYvzyTZ3cZIky2VLQYo7hW9qnNlx/Hz9u+3VWj5Z4C5ON9Ks7rO2
BBBGhjA1YJZe/baeVm95FmMS92gbPlnjjv+ipP0IieAS5OSqneo3CqiXSZraZncCZ4PfrrKtY4w0
6UGRlBBXsFbRbnLJdrxY5gxUZ4myaAWWxzuQVgN8BMbQGwU926+tXfgiz8cW9Dm/ByQfUoWAJegW
1fjzSkmVRouC8zp14eBpyvhuLt1RqrvMLbr25foCWdZ+YQzqHyqgAwpFkfDzSaX5YvVABKG9nsTn
eAV3fKfVi23qGM/Qx9IHI6SvL8rf163uHCGsEVwxhkmIgSvCRckUqmiaacH3xjfsBZiclgemCKU5
5CA+Qpff8LMxLmKu0JjuMy0rgzL7oiiarVWSwEXvfjICH6MB/0NUi3u0hDHJodw7WgB6FM0pSTCD
VKey4mC45pxk69P13bsMCECBgasJjQgC2hS+SdblRtFVVVkGcl05dTI6XW1glkZEjLe3bYqOgrEp
K2BV5r9RXXRdoUrMTPW+Ns9hTZzr69g9BRgClwFrtoB157dtaZWwTayW+nJAAtL5aGH6v0sBZge6
ItHF2l0QFqNDcxTCWR9yDBuvbHVFJVcQ6fCVSvbkZbZlXcSXuHcQFLC4WLgyTFKOu06JWUGLGjUj
n87EU0ria1BqXKrbpRGRfO5kZTgFG1NstZvVEHnKUqJKlm+oDpMCI7ONBxio90ol+M2YJYoslwGb
WcQG4t7KssWXpiL0olqq4dL+noNOoDxG/FooBLaTmH22w93XWF8gUDEmLL6oDiiEb62H6aE/0y/U
6b3ppoVQlnVXnK3b5m0VxLYdUo/PtrkP2KlFb0wVbDO4fXau7hQbwhVnNolq3JXPEJCJbCMgkAeW
XuRDhUmQ7+uD4FrsHiJMuoM0jJrmRaexUjV9zYe8BIhAP2luFdRv5QEKPWimZi+ll9xXb/KjcPLw
siiHlaOcpOrEVFB85KL6OHVWI3W47r/bqcBM3vdQBqx80NQKcvsPCCYfdba22A5szm5RmeO85rC1
OPlROmR3yw/FTl2i2abTnvFP7anQQwqWm/gEza0TvWnepWPzDhSgqM2x74Q26+YifK0ChjWP+C1M
uAdV3oC1kUdoXfeQQ6Yvgm/Lzu61lXNVtFYNp1mbYY3NriJ3Ypp6QedT4K/KQKj8LLLGxSVFk81+
XWGNAaOYNCE0RHq7/UCl5rdEhOBkl4NfnCqbVJcZvwZC6efPWueVlWd6Uwb0ebxhuVLq1m+5nR2z
v7CZSLb/xWZu7XEuELIz5qwbH8szQSkYOxGEgXKM5gIEfitSqdi7laqiowKKQUbV4mmvtGhstLyc
qJ/2agayQM2OE8i995ajr4Li/F6A35jiB0NDIg1mUhro8RWjI7UviTm6afV+ffcE6+FnP02SQfnH
iNEHz5479RbDR7YeZigi9P51Q6LVcO7cQHGINAle8jrBc9Jq7XV9yRXJu26FfeuLs/fn8/CJrCzh
ySWnNcTj4+xUVIjsANUI24d7TnL7ZbgT15v9aMzWx3OA8Uyh1v4Wflze+NEQhIHd76Nh7AtyPLhN
fHIELJwuW3pfBiCk88M1qdxInUMXbAl4OU7KLNi/vYeACpITgAQImI34ulW6jhLpWoX6vUWcFHI3
YerP1W0L/omuWGxSH65/r12/uzXIHYtyyjAaahi/PaHs5e74Bko5xzhVvnRUnwTWdj/cZnmca4J4
iREvFeBe0ar/UDpZsSswnuXVEHvDkDh1qJ9RcnpbSumRlsVpHYtV4K12D+jmF3BHh4TyGs5NJvmj
4alNdhsZmmD4fS8/U6nMngQWwawIu4ibqKoshjyt6YioCviVcRgPgw+1iUA4Uy2yw07uxk4nm6GW
ZrBDgLZ6mBzpPjtgIPabdYOuhhcdoaKEMVlX8zLffFhEX3J3Hzer5OK1vJS9LJGhDOqfi7MA9oiC
DiOQfbWoDS1FN/YWEfz2UqNc00GS+2dnuahdNKCBS3qsuPPAJYw2O6SRgtDVX0ZP8Yob0OZiraEn
AlzulOU+2+XiNwrjRo9g8Dt+s5k5E0Pq0BNErw/Ta5E7QEb8HyuBfV4rH3xiANFGNQlNfy6SX2qH
poEKuITgOu5mCn82lA8+8zB34Yzaqt/7IxIhzUXBHFjgoDpWLkKsGH/FTsVFeNgY5LyNlRoDaFWp
6SfayUzu2tR0S/SKprF0SvRBBMsT3BA+GOm5DsWwfGa59EdO6cxIaguvus0cvNaP+sE8DuAOZ/To
ovbAztzcpzPDE7IrXTWqeYuzmlf2UjvpMb6hN/PXONC/V+fkzvTLZ3rX+coJjTjyAqSta0CchT6O
ht3cMAKtxBcCRNjuXtt9zjMtGu1oF07IcHF/VCDQMOED2A0FUW8ZFCLI1P7hYhxTFnoWGp+GKuOQ
52bbUSD8RglMyLlfYFyw6jDrKrsQwMp8kczW/3JRMaMHXTZdIzzGvE+NMVOjuMKTFex5jvYOAYP7
2JU1iAsxJCOoi+YbYTayv61/rHKHeqlqijFJfGq0Td3uqcMV0vFqgkabIwtZ+3bq6Oxg/bHGhdB4
DdHijVYcrK/lTZvYTMHvQ5+htauvst8DgybK8Pd8PWa1MZdoydBj43PuXF1y1QTM17c02TGVH3En
nOrcOyzIr3TIqYOOzOCrXNO8go0eGic+Pein7NygvstqkYy8iNUiRSvaKWcjPm/scd+sbQoSZxEq
RL+xL6zyWaDBMgZi3jqhLe6LTcAryEUV/ba13K2H3yub7sXr+tgn/opv18WlN9o0o2e7xKGfYZbb
gtsD0hONfWeUbeUseT1aHzMUQSu7emGiMPLT+LfYy6uXqKbPu8s5mn5aF0WOyzRIXuOHGq4OQqQQ
FMldTO1+6+3yVfVVO3/UwOoT2f8PzKQi+1xqBPrcZZ1q2DfxAoY05Btr+ag3hRCduVv+2+43lwbF
RSPVcozbOP9kDbvMW8+ZM58yyBhlkNkS+Zrdm7g5tlwGBLRIm5ZtEfpS/bhGX1BOdwQxcy9D3y6I
z3WqtND6uaH+CMjG6TeIcID05tHCBJfwGu65zo01jX3ITQ4LUuKF9jmuBqtlzs2JDZvKz5Mb2v3o
lkEomtPc9Z4g6sW4DoEoBTqDnw1akVzpZYiUQA8WD+PBwfRg3NFbUK8DRGi4yr2IJo0d9YsLCZEk
MJYZYOfnB67zLouaBDrNvpwe1aG0yzqzVbN1r3+2j3TiwoyBXicWhbcjj0aLtMTSS81iqXF/g7m7
YKi/DMBQDS5tntEktHtcwdQx9XtrPBBXv59c1e1vY+IAiXIwUjt5m865h1oqtKoPia9ChOcJIlw0
tbVv6ePwlqIMavauHNlFbNfRSX5Sb+PvqRc9K38N5+Is46+3RVyjewkcosH/rIo77kof17MxWUiC
1ew+aQaATUPNMSR1cls1qhwtHt+LqP8udb0quAi73w3jvNhLzbwkiVfGuVya1AA4cn3pkjMlz60s
ypB2T//GBuesU2WytHT9CHrlcbpjQW+9+x2GxBBM0YI4nwz+z7BJOp36tQ7Zj6SzO0wiSHppXz+J
+x5xsyjO90q0p51RVyztW37zcbvR32iHgOcq9+ovorGVvfqMtjHHOeCksuo2aqMKhAZfq/qxSOVj
opuHLi0FB2I/jG8scYcxrxVipRUW9v8rZdjY4txUqPTlmHY1GliH/zRm/++5EIaU3QoQsnRATpDe
qRafNKdxOoTRgFPImsAZtOO2iZcIV717PHRAqlVCwVSp8/6wUei4qi3qTYzlVqls3UmYRImTWuC+
Yar1whjD0iveNTJADaOHt4hBWMTbxJhQa9IKw2KMiEIP2FBKdQsHaBsnVAswDiq0x87BhT1gd0zM
p0GW4eNluLGnDDLJtaqXcE5IsLrzs6Z5MwgpMsPO/RiclfVyT2zdr02k6v8clq9DaQn8JFDEBAUu
T4FRRHOdqCsJ/STM0TGj9Y0kGedSz8/ZWD1fv+p7HgXM4VDUQQ0UnPOcR0nmlY6F0UdBsx6j+Si1
dzr5x9oIbDl/THDOBJx2sdESJfQJMLTEa+gvtfx6fRW7539rg/MgQOEWNIyV6KOfGlsfOQj9sjqa
85GDrKl33aBo2zg/ouRWmo5ynQS98Qvd/DsC4vWM6m/XrexmOttlcS4EwhVrX6otyHnwolIxmQzG
8Y95LCg8NU4Egu74i8DkXtq9McnPKlmrUiaYWQD/+MkKwAd7tm60U3gWQ0nYJ7m4YhqkT+CtGEqH
XfnNFYMcIhmbHILv2bzaVfIrkSAo/0KkIF0eBWvay7j1jSkuRkut1NcTmavAaE+sRjY/N07hTBoY
jxiTTWihjiFshu4ekY1R9ueb9YVjHknom0TB2jyOFvj6ZMUHxN2LAYescSobY3QjUJKqaeYl8z3I
ibwWtJ0qMIlGJOiC7R+kzY/h7mA2Ay1caLQMMK5/RyHsWwXmXfcTglJM6QFYzG9N7F/f9f1N1xEf
TFDRwLl8Xn81TGrV9kYUyJGfaqYtlyLQy/4O/7HAvf/jRUvStsUJotD0k9R3QqAEawqWsW/EYlJD
BO8NnhWm1qOuLgs0c+Y0AS1m6KRRG4yNKFXd92C6YljQMjIMhU/+07VjhFgdK3tBzDI7zAfqtL8y
1f5diO9FapO769rY4zxYl5ThGsud5EOTEdD9HPj4IkFIg5De9XPAjtbFPQcaTpOJBtF1nn8z66KS
dGML908jB2ghTAKUUwG6qvvrdnYXBPohAuEUnaE9Pp+3KEcJDzq6WJD62oQ3Q/JA1J/XTezCafSN
DW7Tkngs9Dym1Hf1W+heuctrQt9kSLRVEdRLIo+4RYgJAYcGIVTtRXmBaIVcNJi6Se/ULi4DKSps
OtwlaCiMIuW7vefaZok8owiRqIIxNdQOdJApVpnlNmHrr8v3PontFuI7COLVJAvOyG5eriOvAwLP
UEGexgWDRpFHRSXlv8nLd/3SxhQXDDQNuMLcQIDrdL+TIM8wCmv07NdeHHkTyihMDxFSMNyH0qGP
Vi8LwHhrcyBBcognnw1Rr6PLKCKXHkoQonCj7dV8oAn1H5t8r0nr21lWDPbdaOYnmOVZouYwp/NB
t6pTVyVno03ceaJ3NCVel1gvUm26cdk9dtbsW515TvriJVH7o5l1sa3Lk0cU7SQhBZ5zsKEU7Rud
DVBPYHrBm2aM2Ch9eCxXTbFRO3ugxph4ml4MwfUbt/uxNqvigkgb18tghhb1iyj0LAxsNcbf1y18
UK18+liYxlBB1qdg6/A/woXGqdKxc3oLvUwaabeRpL1rxHjNrUizSSqfIwsE2+Vs3hjS+n1eiQva
GwizQPEv1/xGAuFIB0WFNjxRJTnLUjFjLFJ9WqP822KOXpOm3mSs34lZPRtq62Qr5CAgNGVra7TY
Ei0wC1RCE76tGmeq65+gev4rKzRo5vRW7k+Y9LJTi5wKmt0ikQK8qUvcupokp5pbfIJFt5yuondF
M73paISXZukZejLbStM37gjOdY9MeeUkleE2QwzAt9S7iWyi49B1gaI039VycvFbTsYQxfcTyX6C
V+XnutSsu1NjKEqVKked+vPSYvLaJLGrkv7UpZ3itQVG+6RexSBvAnItDeNIaR7rQQhDXkvlwpkb
aDoqTR15KNZJh0nN/+7V8lyA5KysawFi6iLMsM/IOJHRsNcB9OPcf5ilQyUZzeRPhYaK16HP7zrw
HzU0E/mqizPJLAHlwFB3KCt9dLg3iZ2mFtNqqcvkKzj7x8JLfYDtouBBtwE9w6CqfRY9uHctErRO
8CJUwD3BeUeIpYc0prC4xuiA5cnNIiT+2jOB1y6O9ocEGk8tHU4KnWhnjb4m4+sU56F/uH7PLoIX
dg0LoJDFwb8A4P05PDeZRsdEx1xopH6L5GDsa3cqRZVvkREuI1wiDCJBnnf0xyEJWmjwdlPqlUId
3t3N2qyF+x4d6sQDMOWjb6zPOsYJF3V1ru/WxeOI2y32CzZnrGlKs0sy7NYY5vYyvUejbtem6Qx9
hNHX7HDdmmg9bFs31pakJYvewlpeqsdSle/yODpeN3FZM/pYESqUCO4AwF3k0XM4rqRFJAz/7t32
CKwJKqWZ08YOoxUR94/2j8L/2OPfsVlZmFGmRZhjBb9bVfyMUCnt/7EK6edFmdyhjsfIiqoIizKV
8Rv4MI7hLFV2suqCMMjySj5GgbT8P5tncuc6iYq1iUwsZrWizlZr7bXvo3NekafMwOhcH8p2miWi
0vaeS91a5Y753PSrHBOsrspdhmROR0cHGyBLZaTvFGBivznmxv/L25mth1svgrGC6Q/0qnWM73w+
kL1UU7U00gnagGBQ+pZA1od1PUll5x6Oiuhs7iz0kzkuBciKYZ0qjGj7ywmj58yhjwfzjlIAYBXn
A6DujnOgSLaI/P7yXa6Ax3ezUC5qaVWuld2aT34L8I402EwybDykmId6Znjx6dwIPuruUoFJBAgS
xIAX8juMBsvS82zy6+YxnQEvgzoZSVZb7X9dv/A7PkUBykDD2B7WeEFSrMdqP+E7Yq5h0R8zq30z
R+m/NMG9xqJQpW0UIuSbysNQfmuGfx6ykMEjKuLlioc/X3S2ylHVq7VD8k5qe8RMlzp4sxwJXP0l
4IWdgY0Z7nJXSWc2kPaefMyVY8KxfBmPU5DdJkzG/Ud+mL+InePux9mY5G52EyXQrIj6ybek53XB
JKUUutc///7Jhp6qRoBeN1DF/nyFZVJEhtlN+P635CTZTEWVPo3O4kvgI6odTL6I9vHiBcT2ER9L
xhuSQuqDcxorjcuoSJIJfeilcVQvOvXqfecqznwnHWNNkG/uxJdP1jifYUKAKZ0XWNOjcnJU1E8G
U6/BBLAIdnL3xkIalxI0PzB9y21kqJkpJCiLyc8Uw1m14UAsKfJKw/SLvmwEm8j+Mt7x4toCdoW2
A/S9uT2cSisDQxauVDyB/NKCxk9hxkdVHTNnqYdvaSZ/MbX2xzSXgurNx4jyhWXIibIvp+I+cJ6w
qzolMwycF+Me3Ag+ExZojuQcCVXc9s4+elbIpqmloaTHxWxAwAnIKmW89/Dm06bCU1NfcPb3zgbW
YAHAhmYVTv/ns98NclRV08riyexK9vTFPKR+hokrGSji4ZgihhVvApt7y9raZH++yeGggKRJkQGb
+qN0D6Ae1AYlICSz43ADYVjAhP45OTz2DvcbQ5psju1CjWYyhmGNUoJNvI8fVCgJVI7+YHrSbXPE
dLE3nEWzTrs+Bc8TBkY0Ebr4T4deSJu01Jr8PMfgIRSYcjd0o0AJAEZq3d8SeUK3srexEJhlM6I6
eCP5hwtg4EMp5/Hsq49re2x+MAhUf8CY6AR8v9O/Wn59K4rSKjsh3G3ANA6mFSCRgFFiHkqXY5wy
y0NUZiC0cRifwZZluf2pulWecvtG9YsjJu7BEB4HwA8atb3qtvii7KXsn34EH5jCPOwXCz8CPD+j
SyubTSHhUKF6EeQJcNPxqXi/fox3nJ3KxiExrg2ZhgukzSqHywK6oNkv4q9tEjm1AdLwc50k3nU7
l3LfCqSgNoa43IFOEYZbVxhKcjt+WbyOOjLBArPvYLTJvPSYPQ2ApScA3083faAF8+saP1LwZwhL
d5elf+63cB5+TqSsmlM6+xKqhaqnHEa7PijQzITe+b9obcMack6MT4C1BQNYnIs3GiJNoyLNfmkU
f8v5DEWUwXwvjGq1cfNOWq6BYrKpKpcs/fNMlYOZk/d1bE+dGsr+kumvvaI8agOdbqwF2ZDZyfnr
9a+zc+VQkUNNDhoQaPrzb0WSN3JWRviJarzYWR+Yo/zP4xwsQH4SI9MMHsRFm1IvSNossMAUUpkQ
VOvFh14oOLJ3nDHwTS3EMwreWW6vgfgv5CiOFh+U9N5IU3+ANphNMjkIs1gkBrXnHjFQpYLw4GNy
ngeBoLg+9epULH4POPqp9CvkdXZ0A06j7Ki8qnaJEYdcd69/q10vgWExDAQAro0kmTu9aGfReZzK
BVihMCjd7hY1wm8ZGqtMr6P8oqT2dYM7e6oxMRJCMHsOtnsuuC4hAUouRD7UFNOdUnSOkSvB2NZ+
E/rXLe0t7ZMpLqYmBeqcA8HrzJzkl3KG0rGqS6XdrsmT0RUuimaOSqybfgZjR0smG/MCB9qn74PS
RKLfctGXh6jMdtncUVoTtaJxXSLaaoU7yKqTLw+JoiIj/DZab43sF1XpEn0W6G58VDO5SPTJLvsc
m7zCiKdJnVvYHX3ow5qAByIUIPQmXoG+NabMMOeQH2tHcidh6GVrumabu6Vqp7RF28N2+TM/3upO
+005MAnXQsX0AYt/Qos7+e+n1XJhYZZApSGjwOub7clEgy98JV8myOBNAYoCrv68ghQgW+5okKK/
J+rhXHbBuG/MXaVoAjQybbBexpIp2SVov8uD7KMbcBCN4P4vZxsUBCq8oIoy9ufvGsqkGhaClUrn
4UOMsQuSwLhlcx0tcCWintj+p/xjjsslFimFXJcMc1P7TgAI6O76VvBc34uj+Hh/bHCeQSK1SlId
Nnq/Bh/temBPaBqoIDkQ4+NFC+J8Q6fQRO/Z/plL6cjFwwAJNNkUhKn/5UT8WRJ361VzNfNBgZV/
Tu952dxmpw/CN2BaUy3EXu70ka6CwimaSz6SQqfUgcORbta18irVsAfoUfe35nS3DFNkR4ws07cq
sD0O0lc5/wKSHX8t5mMMYp22ngQhhm3lhRtAvg8+UPDCXMAN9WEsamiCoOEifc8VsN/RQmBh/zZs
THD3viK91pczawICILS65ghEo+RFGEcMQf4H1mshwpAd+GuL4nZbCumSSAsWpdWP1ml6yjyWbZrZ
s+ozlL7o/u2fpD8rJCy+bPx4W0ixYtSwd3GSxGjU3Vi1scX5lp62RWROsGXltQu9H9Jmtmw+GBo8
TRw5ZVnbmMGnqugNvFMBQm/BUCBii6b7BZixUZUiTktU0rrhSQVus5pPvXWIRnCOGrGdtEBNmJZt
DIlNk9G7nizs+oONbS5OtlXZxOmEE9QlcZAVtUvQOU3/D2nXtVxHjiy/qCPam9d2x/HQU6T0gpBt
7z2+/iaou8M+YA+h1cbOzkasIlQH6EKhqpCVWYgKl+0gt7LD3Ym50jig7WJr7IyXOTqZyaMOCjby
ucmHI2hdXUM1PAci2FMKXYVOlDhvdStRf8t4bcb/QKCN+7YR+BRqaYpmpHu1dsUY1LUwasGXwy7m
YX5GVQhWGeF52YoB6NcATYYnV0ade+m+Y2HKeadIU+hAWz2LxlAH+9THX5Cdcf5EOqCyNGToa5s6
D7uVCRrWqhzPICm9LhfL76hz6IdTpjXXdXqHNP9vgvvaIBd0zCxOxrGBwXdH8i8A1ApaF4xJCb14
UH7zlYgdTZBo0zMsbvTzAyP4GBsMjnb+Muw0FJpifOfGF0O41lF1AMyGe5lzFFmSmxQEkHOoJDZS
5gcbhNgffzDm6twHu7DA5RRFYs9WMcBCneVHULG6zfSgGleTXu/0SZR/b8SWC2NccmFUgzljamvj
Y4njp8gW29pVrAatTdeoYz7/h8yLzQLZV8VhoGF+FGadGzfRxcq4HKPKLUjKLq8rs3eFetYw4Vee
2NxmqZ7F7Q4WCD/6alygpHFiWrGFxY0xppAKukvMHA/P/dUsep3d8kDIY6JljuJbRWv5chsT1GrJ
5LBXU+dGkX8stahcYH8BvxQTJJ8OA+kr77p04ywnpAVoNyzk84zCsO5fepT1nWJ6kCOe1Ttw8wmC
1JbPr01yPq+rw6iA8B36FTKE50F/tBsW6ewkuewu1HCTRITA2koc8FoIzjpI52A6hsdpL80IcFQC
1/vnWaWJbxlvwh89q2w1MWAObSntdYaYb7dqy2QvWo9A3wVQ4vSUkw4K6v3gz19bj0kERN/0+4/D
yJabrC1yW2pPQNZUJUGFO2BcgP4g8SAIVFsWbDDZ4R8bRHY8uCYqq6xAMxXFT6m67fwpklrBXbJ1
qNYW+IiB4al4UB1cj1rsoiHnq2ntKcWtPvz6eLO23mn0tSUuWoCGcXGmgVLgoTFgMUJ8digfi1w7
AxNI3EzHf53IJ3p0k9q5YB+30vQL41zsaG06d1qGjdTPXSB9Bw1XKHnmD23XgcztD7gINj8c6Ld0
DR088FRxyZYM0WkMQ8BeeiBH3C9fgL8aQftVHcqgfGpndN1Fzyoik1xSUBBMBpMK+VVRd65THqgt
FOPYSHR0nLB/VsXFxQXkLMSwcMQAL7pKUNx97bziSz969icm3QQG9U+V7vWWB4SjeIbx4wUiOl9G
ZSspnDiKRhrWbe3m4CAsBC+z76GwyHXe1mfwIQSdMkmvOmyhfibn0Qen41dF8ubWBzZn+KIlrpQA
tIohsvFQ4q5LvDEA8yeWvADgYgQpMJ472Z9nt/8kX4mhupshbv37uIBDW6kp6wj7r1aTt2jZudJ0
oO9br5gbt627U2JkXuzULngcvLQE7zCIsoviBtXUXx2of1wBme/lxygctU1IidNsnhfA2F/rXuJr
Z1b3pgtgWSIM+1b9cvFxuEgloRclzxE+jnwswYsbzBApMt1BdSOv35WeCDq5Va9c2OPiVVzrGR0c
RMYGjzzBCNGu3JdRY2tu58+BkXg0c3s0vIQF/rafO2j8W4C74R34cmuNuG/mrEciyvriRe1ZI4qk
bFcHth7IvvOp3dmVUFmP/aV8RoI49Y9RLkB2tgmNABm7u8QQuDKPWa95i534gktAZIaLixrJqiWj
Gh5ioRDb264Ksruw7EGoJIdKUEEdqcZUpolZdYHlzXsOsRi5AZ4AwKB6ualJRKsWHMQ07Kv2Nu2q
fT2iLTR3voHBsY8Xyf6qd1u5MsUFYnnodaJ2MIUUz8/aIUgqGZIApyKirjlRwQW+6S0ra1xMniQF
6oQRUknbeFQxMNY8fbyazTTOfjPwbq5jIrpaxTPAfEynDkprTYSWCHRAenmXODbc80mPZPDx3yXp
3ce2N71lZZqrBKd+yluS9zQ0oqfZuq/L2bVFE6Db+4fUCrA2mOKBK+WMzDjv6jk0m95v6O001u7H
qxBZ4I4WjVpdShJY6JEf6iboc6kucIJtl3tbBOfdpkUoTeRqDh3pBpx+nm2/SMXBQmULfu/g4+Vs
fhTAK/EKClpqtFQuT5I0Z9bQ4+UqHObSnTvbQ0LuNWor2LWNEgmUGXhoZrTX1ruH1ohVemDPmMNs
tq4tBz5XUsW5yTRM0jkRYkXWyMd5wru35ggO8JbLm7jbwKAKZXosk8s0kri2SEMUaPxhRNeVzcWd
rfTcyk7rGnn/mGJ+oQX8EQv3CRn8Yf6vNVIwUL3+Adwe552ZKWqr4q6bwRGWzVDogUZNScpY4Djv
lSmZJRv/wvAg+Of5y0YZkj4rOx2tED3Pd5Y1URf4o8SrlER6ANNmFAzO8H3E/9MOmEeKyamcq87X
de2piVQG7kr3hoGELIm7Xx872la6c+ECXCDtrWaJJB0uIO/mkHG4GRhu1EGTVrt4xwN1kKgs33Dt
C4NcLI2yNFssBwYnQ3fLSvbihboggRVs+kYaDTOgu7Je5/T5lhoasXpaSjBT6jXyh8q8BWLnNnGI
H3ftLknzB4wjCgZ5N4IQbIL6BrBKTDnyIohdYUl1E3cIc7FKAkmvR1eql0hwaLeSNBwa9taC5zTQ
WHM7ONspGms2WkLyzt5hjA05WhtYu9/qw39R8ayN8ZNriiPRySAw1piG16mYeKWCSLC5a2/L4SkS
IQqVDaYJCy3GaOV8pzmitvhG5MYaMMlugbgBwELmkquOnZ1RkOayy6GJTRQ1u2J2vg1U84YivaWx
6Llq08EhMqGCDwPNIP6ljmR9VMwL7ommT4KIEr+mEniWcoGDb7sBpu+A8wOq5N3DWzoqfQRuY+Bw
mLA3utQgUDeCovUnP198cZN/c10re1ykMCEIJC8q1kXj0sWc7wFSTK7d2AdBRGIFFpfaGcrKDufe
Efrkzli+RiTm3gAKv7o3ejNAyIii0VbTYm2Nv4b6lukcVrCWLV4X2Ef7K6Sg/cwz9PD3W58oSd66
DS4scveOqaRGESvYRwxuoGEtXYOGGMSNRgBCwyrIC7A3oud/FOPKBR/QZBu/OgZTCSAQgFVzaKmf
igXjoYeif/zfPp6pXdp41XkpmfNLr7Q6jRf7JnrjjPfvD4hnBK5istCyWpGzqNFg11gRWLBpKAOc
F9e+7aMDBXCa+wdlo8ggF0kigj5zw87cAiGPCEw+pp9dKSAyYW80/7Nvcklt0ki2EbOTEF+xRkmC
kh/v0L/rf7x7iz1k+zRAMs4Erw7GQvj3wwEyejllLoLTwMCtavfKqJOgTIXWBj2LTW7GZjxV6pjY
hGo338SjqpMWg4bon821D/KsvTFC+FFTrsii7sAlKvBP5n98cEFWgKkXwDYYW9GlxyAw01LSsMD1
q15Qu8r51+KKPiCLVB8ZY2tfuadcKoUhzzBWg8qjpY6vNGGXPzXq5A4gjc7OSj4JboWty1RFrmmo
iFtMC/3SpKTKShY3MFn2Jh57VaYA2ZVfBbu4aeX1SrXgJe9UjQAxparFdnHylBBpaxGYBmQ7GAWs
5mlO0Hr5zilDgVUWGN9t58oqF7+ish7tTG6R94yvxIkM7gz1ZTnM9/JeFKa3/BLz+sgafi+R20hN
lpJ0imGsVeLEr6r+oQZsoDOmm8Y2rrNM9JKztaXglAJ6x9CRt/IVXzPL5qQlA3Jwq2/d2KmuM50K
rlbm3PwGrm1wG6hOpVItENINB8zSy01zblOIUUEOUFmEc1NbBw2AfCBOMU8MIUrO99tSJbnao5Ec
XzEKjlTaMR336IoxT3bNHzBdbm4gEAgOJmR00NpwH0yJ6zHXWbA045q6RHFAoli3Ah8UGWF/vj7R
KNbnWkYmqdY/o/lZWwSATtHfz90vcl4MI9VYptr1d7Gp7Rq5FITAbRMYrlEhdYkeNZdeYaQzmWQT
TtDb4AxJWldpBZRiW11dUwZTMUDVNqIs3we0UjtaonhEeIi9BTIYIdN/SX19cqWUTRUHoNlIglZM
2L+R4YBeALAXBD40BvjUu3DqeAYpMeAvR1l57K/GmxTpwKgedPAoVSCnBdhQ/Ci0UWquGwn8cBSY
QevUYJ2MvIaK8fhUDBDta0K7OY6AeDfk+38fBy/scYl4T2MrmSoNjaj/mrpww1kuTHHOEplOYkoG
TJlF5iraZ9MQ+cpGnLjojXAXckbNCAKo6I38znEu3jhkzCIKsUpbb6QXFrnINIFCJSEqLPYvrN9R
Q9n4sboyw/6nUEBiI10Elw3ATqBjZKUnZ6qXh1IDmQ27JzE8agRWhgltKehwZ1XkIJ5o2Ppca3uc
Z4At0OhyNjjRgMNJkTATKyIf3UhpLlbEOUSR0qjLB6wI7j60n6YeUtVk9EbtzhoO8XQyIpHS3MZF
DIuYM4HSB8jR+eYZlRt5MlKsadQh/Zyfp8Q+WPpDRkvfqkTdjs2u5Noa546qXGK6y8T6GEs6PSTH
3zJ95CRuhL2Wltx1fLEyzjtoYepZrWNlapN7aSYNh7YvDA8YkiPJAJ/yDKeug7rIPUqaXTJorVcX
2YNk6K2rLmUwFh16pKWN6V3EGtOud/1slnsrRUOR9CO4h43pS6nY94XZR3gwrH/WaY45CFL4DsBZ
kLqRAmXEvOO8wLw97aQ+x3MmnjXJRJoAUganCPOFHmB36I3K6snW9cxXENNUEP1UCoWOmfrQ5CC6
ctrxujHMp66jhz4u6Kmo5ZeozX7MrSG7JC6dfTvKfgLVGUtupycrtxo3lfIrpJdXyyTf9DUkfwRx
ciu0rL8ldxoSUOnUaMmx00d2rMie62CYXNC2+y2aCdJtPh4+Nrl5OpB4a4zlxnpPo6IWWSO16YLn
0wRKvyCgxOCSvBeCwjYyYWQab3a4RG6SZ6rIFHaYcGD8yvpgBWzsEOzS+4+XtNWuQDdTcVQTg8do
OXIpSdnbNiZnMLcERCIoJ6ErPN3Zj3TXVG50W7HhBz+HdIoJ3iHvY9Ps+/DnY22ZO4uQs+8WoucL
SEJUL2vsnY4MAuxPwIJeTUBwjY8f29uKnqCURfYIXuD3RD6NWhMp0i2cfflB1UG+mDXuxxa26ms2
OQmvNpDpA/Z2mT8uUKAtLKg0A9wR7SUCWrrYj+uH34CtBYAVJ/0mMLnlK6ybhuEzhs7n4U1Es/Mo
kuArbVgebAk6QhUAhMWhKUIxfHCrKYkFvllje7xKkCuSymk/ZDgBF73p3807UbRmDsA7yNoYt5u9
Jg+ZXCVLaHXnkXyh6vfMwOAXoX/32d5WxXmi0aa207JV/U5SgNt+a8QAiCFOUkQr466GebbroU3w
0ST0Wmvyg6S5F0eza+J5+3/0Dy5K9lHZkglyDq8dkemann7feNPNX4GLwNGpgSgHNAJgHWWuunIO
JVVmo1gQSmYdGq7T586pBCFD2YoZaxPqpQmAgDtNY1+KyZqCz1L/2aD6ZKwxr3Bq3/CKcNA9aQrE
U1Tbzr9aH7uQVuurM8WiYw/jkyd7y9ciGPE0Q73os74XVx1bL3cXu8kdNSjjJW3bvC5VC5XRw0N0
GY57puCaJb7zs/iDN4DNEGmaNnjIbNas4NK/HlOyaiMhJNeZteulW6iwCe6bTQsgpAUjqY58j3/c
GtTazCZU2eG0tA+zJIcpEXF2bFWJjPP2/03wT1ptnzBBYWYCoxFx+WTe1o7IxmaVAWpdcJ3KKu5N
nocu0qSiGyHFB1IoTA3J8T00h2o3a6JHa2x+KtaEd32n/w417TMYfwTHYHMTUXeDFwczY++gz4lZ
EXXWWB4iF+5gJG5PPn0cNraycoad+o8F7pxZiy470BtH6K0bPyue5Uz2bfLUlnut+fqxqe1Lc2WL
O1bZoEuxOWMrJ2d0h/Epb7r7AloE5FwmELeh824s9sq0GyA/be7tKPUFP2DzCl39ALbdq3M9Yi58
sAkWu24aK56Cdrgo59ksQMB8oDJuCdt5J5/StqrTaxNO9bvi/q/GTsyVLYeDYERtAhFbFizZBC/1
7a/KnrGSvA7w/tGDxsbo2YVB/gIoSmvuLRhkr0Nv9OV/sI3MJ/jUYL00zj8XikxrGWHp/5/15h+r
Z732KL6xt4LK2iDnpHVZErz1wkfm5AmgGWo/pJYAOqtuHTqERHQvoHtgv+PfWJYsifBEAwoBw9F9
SV2ACLHHHXS2Dk6uXtmj8TJoSPEiND69qEo7V2/zb700R27c6piEz6/ierpRoElrmOUXrbRREtE9
7qznwqocd6rUcDCVyY2G0YEa4qL7BJzNflmlteBMbd3T66VwWYc617mNseMlXOof8jC4OUb48bC1
7K3koRh+fnyAt8KhzTQbGJ+E/I7oIZ6jaiZ6vYCZBpN3gJ9hzPFjC5uX8doElyEOkQqcY9csYfUL
6DBAtlnjEfr0v8pPsl9A/vC/Ju5mL1iY8sMQl8aIvLgMcTI7u8zjHjex4qRemw57o54eijY6QG72
28er2/DtC1vcx5o1uhAAmLB/nXZfNLf9EAV1Yz3/b1a43IKY+thrMazEY3ulO3OwQEJZp7H7N2YY
OazOaIV5YJCe9An4KbBxjn1I0zrQUS4MtWAtW3cWtuzNCucP0+zoUTUMS6jcsCZj7jc/Z5fxbtju
dKgeRJ1GbaNguLDHucPQGNE0ZmxVe0YYUAI24QTFjj5L99mu2mnfYt84ZU/xC7QVQKcy+eh33umg
SSg99RqElbv27BysH0AAOgfiVcHHe751PIDaAHJDe1Wr5B9nehzOJdOwHcvRfBoCGT8wzTz7lsme
FbfRd/GA41YyfmGSu7Q7vav70oHJ1ockDWZR6m9tQD09bKEnKwtC89aTB6yB3sXRwEWFx/PLFEFu
qxRIuhGh2c9Hd/k07OZv6iOjpLBfGN9WnLnEUwU6yOyjcpfchVHukiuy2hoSCqMZ/RKRq2auXQLk
q4p+nFqFgk+46WGrFXIXHPQpGWAS+zl+LxM3fTReor0OhdN+P33PP6kvw4i3X1Xc69q4yS8WyX3H
PEFMcGIsEqxP1/OBaYNg/iLHlI+BwrsTN7xEu8qi4SrbcxpGSzdjoR0kXYp97qelK1XHankZPTks
QQ83o2daB422r6GMLqh/hJ7ERY6yAeWoVWC9kLXNH1sCohG6Nw/lXoWmEcCx7XV+TG50kQMzX3nv
SxZj59YAUeUruzYdIddhwqxyY++Uq+o8ut/73MUee3/A5LJx/eOj/mPttXpa7fGS5nU7yQucKczu
MegD1SbHq56se/0whIxyOP3ifI7v8p3o2vyXsPBmmTuokwUGO12mKCaOjIaEHAzgrcAU5Mrovokw
elsXJ7IcBvdC4w0YvUtXkjStU0BUCt9tjCs1ln+OKQZaCHj8Pz6c70VJkQ2sDXFOM6WOvCQyfPbl
0wykUOwpz5HbP8fPvXZQHL8rvlqZOx/VsApzsMOdhvakm6J23Oalt/4V3CUkT1NWUhZykzwBM0cd
/YgGGWzy5Lkj3bFPJR896yDtmjtlmr2man/imeBmjPUfH2/HVhFlATsPoUYVA0uA0V/uewOtFCkd
5o0iSliwbeSWMKUjG1dhCMQWl6akRKMZpA/gTz09F31+09LsL8L8ygTfryDjgp5ThcNCjPK7BbGD
WFGu86y4jrPihZoiXDz7xXwkWJvjNi9Te6ClJ6xoXqZ7dLSoT4fpp0rle9qBV6avn7u6/l6PomVu
vTSst9LgrjNHzaVBBg4f7TMlZBxWdc8CrxVAZuG6vK7CckdraOAIQ/7W1bZeMXe1qY4uZZjaxga3
WmBDXaGJTwqewcxBRIqwGX7WprjbDN3JJac51jgPr/IEtuSat/EzKKa/juf0rIjmYoSbyoUgqkrO
krf4mvbZhCBrdipL17qugcq4HnwdD0bpWTsMvSuisNoMfW/nwuAikrTkuhwPcFrL+TJnZ5kcrFhE
NieywcWbJFmKvpGxmbI1BVM87iXLCcBqLADlbCUE62/GlT8E+lgmUPCo7TL5IJnUdfKfse24cvbZ
thLB/S+IJwYXTxZZpra0YE1KnwdF3B6gfuILwqPghL/DPPcyMVMTNrpg9tlBs+zH0TWCCoxKOADf
VNmVDs5VAnq17jQISmXBR+Mhpk1PjMka4RixaXpKD60p3FK5iG5RZIWLJS1oJybZwDcjUePORoKR
e9uj0nfBTm40tBCybBUs2mj1YsDgMvqrtAYjzoDIER+WQPeUvXFt7MwwFvKAqCJLnBO2jYUCSoel
MUxvh2DybEhe6njL3kXHTnPtH/GD7o+B4WmG356H01+dZwwvMUlRG1N8bMNXGVs6gVtMJbBvzwtk
mRRp3yfFY9bphfvxnm4egJUhLnA4gzSTqZCXUIsq0BdYh3hJPn9sYjs/WNngPltc51aG1xocANKe
rRZY6r4mc5CQ+FusDFd2RzxMpeiBHRfEBRDZ8HIpb0LBr9hKue3Vr+A+qVwCyTUM+BUaUm4rpKfk
nD4rd8VBg1J2JZq13jwRK2tcYKkmYi+EWZvGajfL1zVpD5IhCi2bsfLNCt9Sbkepmp2YWQGwyl/Q
XPzNdkoOueXqiq9W7hT7FH76J7R/29fryjyXuyRaPoKqF+bH78r38ao4Frv5DkJ9jyrokIXQiK3S
dPUBHS7IpHrPxMpwJrJfyVfzaOyZzO70Uv4CBzQ4vUWQZMEX5F/yJRvSb70Kc1LXHqvmQLVln4qw
JZu50GoH2fFcnfPKHjHnDBGoUHauZfUlc2Z3LI4TEUkqihbDxROaWVJssJxLTZRdW1VuLWmhbpUH
wSHb/kaQbARbtwrtRvbnq/X0tkbJomh4u2ndnLiV49VhHLanJHEze69eQQFsr4pG9LYX92aU20Sw
ODtZPsOoPdh+b0xBpfnR2Aki5b94+5sZbg8btSOkICq6aqCEPFghA8TjmDlnGqhu7IqUWLYj85s5
LjJHVq4lmQTXgJpj7A7VeCv1oibwtvu92eAic+fUKaResCRCOi+fQbS6pN6CwXv6SeAYm9GXERUw
RQXACjlLSPWzfEJnG/1BptzLKPnbZ3R1AMuMHqTwY2ubW7cyxoV6c6nAZu7AGFqkwTSqz7WZPn9s
YjtDWNngArzc1xDwYrlIejUF4KcFFiAN6QEETT54/59Md/EZ2WoU6s/OgYqu1M0PZ+B9xYTEG/7h
fLGodKXNKx1JMgN8s/2M7rRT81R4jsfgTc1tNriJbwcfr3q7vlnZZb9rdb71PBrylMKuvPvdVwYG
G5gZpufAujrjrrphzeVRsN7ND7oyy3lPl5ljrqKYC+f+IbY/K6koPm62zDGB9c+Gci7DuI3kbMLC
UlQarxiWGMfbvIrOo+fcsRzTEUwGqJtHAnMBkKhHr+odfHGQ7L5DCEXNFruLN/vdPgUbBUjv6b58
7oPiMX2wfRBUOIGF7WW1AqhQhYCkza1d/QruVs1iLcPjLX4Fo2aJPTxbNK7jGbv8+neTzoxcYdN1
85ZY2eRuCT2aomWOrd82VahEmh6BjnxSgEBbdfMvSekWvSB8b14SK5tsH1aemy1FoWaZiXBqnYDr
3S3Ol9JYvI/PBzv075o5KyPcsbRlVA2OAyMYpjtqe/sAErLjH7AmiTaQO4ZzBXIJLYadLtCP5W0W
MLmR2Zt/4b0Fo5HZt4+XtX31OWDGgHYVc1gu0WtyAOTShKUpdxjE3Gv7fp956vfFL0A8/leJ18oY
55FWNMqEstR5zttjWc9uGbc7sxK0GTSTBY13H2tlh/NCC3+10i64/AxzAJymic8mJD79pCDX8+wk
bpkt7a60GCB8GFAi9OlTBh3biE7jVZ1oAAEYX5F6gDxJijPIA0c7veg+xaUle3YJdZR2vp5I9zwB
GuDKSbKnGZiAZhXZA1B5x4gkxq6vrR9m1Yd6Qb7G5XhytDSACoSbzOUpH4bjPNLPNGuvdUO+h45t
H4xJfJXG8dOcVvd5U5+lJg0llPR6Ru6THHymSVcjKSkGIHegRkrLhVxHoJn8XJnkKQXHqj84Cbmi
g+l8mhe2SjVqI9ccpRtitNdG3aeupKcYG5OMq7RvH0zolrtVOkQQLx0+F+N0KEl20xl5OJAhMDLq
53LjWZr0YsaV3yk99i0FQyEtJzdRpxtckSiXZ3XyCqlsXKUzPX0yfSOiN5nd7aIxM90SbTmiy3YQ
z/m5idr7qVA8Z6DPVO/v8fH3baK7Wt3UriaT0m0oImE8+FlnnfFIGKTNZ4Ds91H3JI/mS4T5CA0J
bomZwbKWn4dEA5jfpr4EgflglvJni2QQFYlzPVxa5VpV9Wt1XK4xCHieSnIbddad1gw7yNz87Owo
aPP6BF0a3+5wMejTQSWJOzRQ/utqt3CGXZSnj2x7jBykYSXkZQkEYvSHVnmcTepBRGpX5pCbiCvX
mjHUEylXilG5VYSBAOBDsthPddnTc+fQLKYZ6ibNIWfd7ZMKihULBdHSTUwcf1zaQ90soLGCskBc
gEaamD/lBS+CffSt1dSjTFJ8IppDn9fpwzHC43enXzXSfAPdYL+xLbfXm2Aq+yCditZ1iJy71JyD
gmpPyZLs8aduDQFv2pW3fdweCVFOKkUYG/uHElJKLoWCvTuqKSRQCkwt9A+62biFQf26xkSEZbm1
8auYTNCsUJCiD93XTsYgwAiOwDYKCqsLlQjho67D0oogFWTYN0WD3KWvQ4WMh8g5x3S+N5f0KI/k
1CrtqcUhseeidPsmPdQqmNTLNnpOTfPOAINZqi5+Nkff5ZjCK8ZdN5OjKcU3aYrxd+gxTmaEAYuv
qll5o1IE9aBfGcSIg0JtDsQ4lrLhJ4PS+U0iJUFi6z5E57+lcwulYrinbRUTCHLKT9akYAyVQgcW
5L5hotNjm6CRW46uLale05uuVdVuOX412vJbVjKiC0sCjEJ3Uakek668Wew6UCmQc6k03mijcyos
LQox8/KrNW3idxm1PLS8KD69fsBD3a/G6F4GCUMnszR5eZPvZkMJl6I7RX0D1xts6dZIG8+MMO5X
Y1+ndgbfWKJNB1kum6AjyKlN6H9Upboz6XjXGT3moTD8QZ0uyOuqd7tZU7xESuddl+rHJtZSV8+7
0KicL7WhvKRq0p7KRqt8DWKQrqUq6FbScW9XplclmuaBOrmGEGtyM0q1l7bRdyD5AWtKwDQs/5Ab
1EZJ/6sy9D3VJc0HiWXmDosBcsOphLZQsu/66RYcSVeW2suemllB31ZBP9X7JHGuIJz7sJjlfZ6U
sgsuJR8I/m8Ybv08qeYdeK+/jjJ0uJcB2CLZWejB7NP7GLyo9WBdy6MEBJpDb+oajlnoxg+rKW+t
ogrUPgnLaIDGn36nsy+saj3OsGFmoECfd5Ik/bRJlyG2jPahMmciePDdzNdXdw2XfWBMHDTiEdJL
Gje7SmoQNTtP7lJ/WUSIG5ap8tcapPEwAmeAFAfc3ZeJDkmSsQP9KvoWC05y7WkzHOPYGAAA9tkT
DpMgsdpKIFf2+Pcyi8aaQSUszcwg1aHJ7qgJrmpdsCSeswbUwksuDzARdfHLCMXuXn0ozNxNi/Su
rTLQ0JluFls+reT72phOGBD1cjBtk1aFNmss+71iIzKriMy2tqP5t7ZbXFDUuN1YPjv68DUb88/6
aD2YSrKrMWA1IVTni+1n0Zeqko5DeReZVmCoeUgGyF6R6gBu/du61Wy3yl+yKDvK1jWhHYB/0dOQ
qD+KOQ7TWD2qEkSVYiMU5GMs33r3jQEbgHIV4/bnX7rBSG+QWYsRNHb9YTkz8WCWaY5nMfB9c+9X
prhUMyuBcex7mKoTJQP8F0B+s7q3Mn0PWl2IqFtQXOvnSeBUW1I7QDD948X866SVZ1JrlfDiHngi
DYyKEvgOqp2euoh4gFPVu6x3B0hnirLPrRR+bZjLCsH+kzVg+kEKPyd70luIeXY7uY2+pG5R56E5
VlcZiX6NZBK9omw2yqEdBSFlPG+jIOTKXCVeZDsBdiuMnGLySindm1F+KIgTDhX5paGNjlJJy13T
btBzlTBRrvZ48hc41/YOvP0KrhS2SYP0M0NFOHm931/Vj8tXCsxI6ivlwTzUwRiovpIFCC1ZKB0k
QVm8GU6gc4yxEvwHsneX4aurpymiJmpDtJGQl+5NexEsUGSB8+jZnEwdNw3r42GXpbK4Kmnz6+NN
FNngvmRZmqCC1rAKBaN6c8Gkfh4/trDZgHIAHsL9qQC+zr/sDWkNvItBcKXcQJNQ6nfVAs3c9LNx
SoJsJ98AfDd45AFAY+ecX9NPmMTZf/wTNsvC9U9QL7+VRKEsnlT4CUv+qx8NaL8fmu7ZML/18eei
74KUdEFp9SgVDp1591fGbZwU1QCjzSs8ZlXQL2XREgUE6eHijX57yxpwiBBX3aHd5WdRVPiXpb5Z
Yx98ZS1HyyAde1hjhwIsyl5zHlEDF4d0v5xErd+tuSpULlC7NFVNxegPdwgwI9Y3WoONJWcGL8rD
7GdbHrrxbN0b17o7BphlDNqnhd5Di7sQTUVsOi+QaYDzyLhcNC4ETlYE9TwZay3G3I3mOwQhwRH8
lwW+meC205lJV7QDFtj61s20d/bsSS71GS/X4EdB9GR51YFp//xV7wljOv8sjtva2tBKPcWUUwiB
YiZvBMqlBwK5lkWDiGcLlifRbm7itNYWuXhD20ZNaoe5jl77xpzu47a9pTYU1a10Bz2FQ79ot7IR
oWzVBl+Syx8xw+i3tYjFV7jrXFSq65GYBjuv8UF6MEIN8yfdZ+j09bKrEd8J+qC9Nvd6h4E9l1yb
nSAJ/hf7NhivMM8GxUIuXnQAtGOCFLlEE2TXSOMUH7Jugf559Iw7hbFs43WoDNSTmNyLfdV3CRMG
Of5jmXPpzuknu0PTIVSo4scyKdxF7k8OAe22ICyJLHGeDQmb1FxsrBFVOFQCMQgPbUQ3O6JFjkl4
GuC8givt6WOr2yf2bXmcU6OPYUCLSELSInV382zcFv10+tjE9n2z2kLOjXvJAB9lnVAsK9pbrroD
2dAtOz9pmJyLJwkZaFR49TVUz87l2RT5DvtCH31BzncNM45LDIxTYNrbg+lNP0e0dJATzkHkFTLe
f4XPitsxf7ViPhGypnSyZexq+0LOLVIgKVAP5S9nx1DJIqjslswxYv7bN+TqNr1PmqbP4DjWw+hD
tDrsvzmecvez+0k+J3gAgDrAnXMERyxedaR9epB+zLcff2K2he+2eJXqc11euc8Ni7D1jipk/Ohw
avMTgU6AbaG9LAoGmy67MsbFAgtAsmRkdUVFp8BcTjmK4o+Xs11DrExwhx5sKfHcMhPMY+f4qvRT
Pzoz2rTss3LWGvf/WLuy3bpxZftFAiRR46vGPdlOPCROXoQknWieB0r6+rvovjeWaZ3NIOd2A40A
3b1LJKuKVcWqtfBGjH7roD+L5q12ncBGMucE1lEe+rqC5IWhSM89q8uOXq+Bu+D6Gl/C4WtnxpmF
VMQKwOchiUTjUxVN36oM3aoos5n19FioqGfm60Muj7dV2/8agKClR9nnVCoUYIk2vmLYXpuhAm7n
J7IgRdZqYJRY90mbfpkS8jFqtEDXTQy01dWX618uyis540obo+jjDB9eysdhmjySqWHf9l6MgLVR
YNOIXq9L3O31R7b8O2vmLMzMx0qZVIjUFTyaxof6VD7phzJsf+Bxzc0O0+yI20h2sykMBoOvEQ0R
aIR7Gzh2dqeY1Qq3WWnTl1TSjhE64v15mI6yWh+qqUbK3oEMoe1FWE/MIb9Xjd+S+a7/dZCagWQZ
yIou4P8rEe3QTwyOInfBdAarHt3kgOEGYcCz78lel/yS5m5iZUumJY3LAqYd05As2epog3yYM20K
qIFXEMds1hqkTX0wUgUw+2MOJ250x3Gs3GSsT3qpHWNoo54ppwRUPv5iLB9G3bjtG/1iWMOhy5PM
qwfZEnmMvbY/VqUzbdtm02ScNaHrUE6HCIdVrgd7BCXGeJ47I1BkNBjFqPNWhbOAOyMylOfrurnr
DTeCOWtYoqbO7YRdroMREBmTRbrwpXf3Bt3I4DSxtfuxUxPog3HTHBs0wEWgtzE/tkfGcWt6wik0
gTyeZWGONdg06tso4bAX9R4pUxki4vTssPAlgLYJTm/X6b6uj3+kLHUKeHkT5v1SJ8k/EJSmJnq4
flB7zLAYpfmtIhZ3b829lNpFiVUtYe+TgN0paeukhtsobvyzO6gPk8/KUxH0WHKsW2HrBxPwzqw3
H8DdagYlht62UJXBw6PLh+Um9ieHwVDIj38wDyaSxt1kepOC9Mxky0XYhRz7nF5QV3XQ8OQXrqif
cddjbZbGhbFDo9YgqoOGWpF6nG0FrzUXuc/xzLEKQp1dr7yRxAWzpgrUC3VgvvE4HdubNET5OpDP
wn6Z3ZBqI4dzKHKTpoqc47B6Hyg29xXKFJmnfWl84676xvJNyUtQrmgFwfp/0FJMKuuojMBtcTtp
tZk9rVXFCsTdMXtOTZfWbnmjo3gHsObKwdY+wPujowQdxeDNE4Ul+2rzKp/bX1KWqWJM5Ypyiezq
gfSjCeqfBvglbpc7eDc9XLD25Vyd4ocIhU5nPFShqAV3DxSETb393gRu8zGJUWGSGx9RXKxTfurO
+UUKkeJ7oprlfqawkcS57ymeUjlmy+28NVB9Blek3DNcbFZ0K0WHu+/oXtfFOfKinnWiDjjc3i9v
qy/gLMkwzweqMvRg6W79gCelP5jwZWt473d+S+XfeYoizqoKBFI4UgnwSB9o75T3lZcE6Ba6yT6h
VKSCnX16Gr6KgyjRUfIvQElTZhgteBEOOzrkH8HPHgLU+U7EybVvsK+rZIq9jV3WmKgR83fj8lUb
7lL7mViPnVV5gwj/TKQ0OufIFVOSs5zZKEPGlJzerXGB4FXeTc7q4e9qta8qqvOOXC2ttIgQlC0n
DGi/UI2hsw00Fg18kMj+9x356y5y7mdZ83zJMXoVlObtOpjHrjZDNdfdREl+XL+P9x35qyTe0VBL
A4kOLO9fDMDuoIcgUhHPRe+vyGZk02i2wbDjW71YStVEhyBWlKRO/Wk4Dg/kHFMU2uMLXuW1gPg0
d+Wz+UVY+BBJ5g4uXYFqCXRnZu24gb31LN2muWP664leyqA75WgcjD8Z99f3dT9Zgvv8vwVzRzir
uT0C45mZO2WzNoArcbvEYTGjDDtfASiZO9WNqFq6V2ay0DoOglUZeE5AEXm70c2a4WWzRRTHMP9X
j96rX73qKDny6rTMQkK8plIvdtNn/UmMK7NnlBCPqRuUvvE2w6drzawOpFVRZtJyh7rGyT4nweSk
I+Ir1UsDUcy69+S3lccnaaUUK3ZsQl5/qo70Nj2t94y/wTiI++r2mnffyOLqO1RN5nTVsLXWTTZh
shNcZy5aB28Mj4QanolCWgYGSNDCwhU5hL3+2jeyOb/arikzLMieArRDDY8MsoXlAn3qJPfELT3w
pLoCFd55JX8jk7PZOlHtxmZ7OwRGCKAew0VnLbAYbcnXDsKHBaaY3P34RhqnuHNdK4uyQpqK0c9G
w7MNe7QuwEnkVo7sMfgqofbshFlvZHJGKs2qkZsaZJrdiXFWgEAi9kEIsN4gqzslvmhcZa+C/0Yg
525lkNJ3HaCXAoqeZC8KlcfiuTgC+A9MkqwLIY4OvSeFgJLOA6Hwnez8jXAunlMIylYDKwEzYDD9
sh6UW3LCvgo7UPe9AJCLMOWPmg2wyN46IWCtEamCsQSS4kyXPmSTRvPJulvBtfAH4nZVZyOOCx+l
NG4IUJ+QjaABfHGtl/w8CeJwjXz5efUxI/E3V7SlbmRyQaTa2+aCTk+gxesxfLt2yuwHw4gDlQjr
brta+iqKLwT0YC0q+gq7idCDIBvow+EwPtMaIxLoHxbSqu6Ex1gZo3FHpc9+BwNhRmVV2DpW1rW0
cRvJeAYY8reEEMGTxP6pvcrhbKE1Gr0y2WvWEI0fpjk7Lek3gQfb37lXEZwexpkhKSlLU6cWlyCG
Fg/ql1JBoM9GydGXLMiK9y59bB2gjkHbpZrv3tQBvdetK7gAA1Nx+k+S6rHrwcaTbKu55WP3iQE5
i/V/fyNfpXKecyqlRalrSJ1R/23128KUPcFGMlf/zjlvFsY5ykQajXSYsZHwW3NAghjMCCcMiyE5
Bb1xWvyBu9qJ297sJaceSWLoq9VhVYlaYAAO+Il2PD1qVfqhy0gmAK0QbSGnKO2yDFWcIm3R7YON
mRE9+ou2wjfL4XxUtY5Zoec1lqMYTka7+9Q81+RBqstLOraB9Ov6ie0b8atOcO5pnQyaDmgvD6wy
PdA4kNc8rBbBru1HJa9q8RKMbrK9om/jUgFh3UsZKC3OqJG4ylcZLDQgNZc83UOfoCLiShRZ2Qu8
zEZquVa9ZTIrY4AADUpCgIhWcHkaeCAG1/ZTcaNTITvS3msYYFM0TKdgoNx+N5opWRUQ4EdItQ8s
sI4+qYU/eMbp3wJi3h7Zxd2wpi7hxb0biG1EcwaOeKFPKgrR7xA9xVf3ruJsZHGWjrbobMrjl+II
VU8vLGUgL3c6RvSGVx4NPDXCnsH9eGEjlLP1uG7TVgcLNPPTpjN79vklum1R6rYOfxCG7Zr7Rh5n
7mmsxFnRYZHUNZ3VS1wrPiZB6srWkdVmGe1KJkLbZ7/5zoVuZHIOgEh1HVU6ZJbE9KMWGCrZcysH
fa84HU39vzB/nXU+MeDNd5RXarTAm9WsNpLl50472HV2lKPgupD/cGyvUrikJE0o6TqAKAFo3ArJ
5f/AuDvHOIgLaPuK+SqMy0aUcmpJLMOB2uhMHvHOWmDsTxXd4Pua8SqFM7Uik9Zm1F8Kr5NXJaHi
tWGJ1pORnkc4l+4kH6ImFOzjThEGx/QqlLO5ZLISu6wbqEb2koZEgDJhyTMNs8DwGCwfxkKqOztE
tSIQ1dhFK+ZsL9KnutB07Ctet0uX5vT7TC1RB/qu7r8ukLO3xsA0EdjdUElOQjrPTp0qjmAPd0O9
zR5y5rWWwIkdJIhgYL35YT2YPglZoaNzK1eUGot0kbtdJ7CRtQuFMIxj/MgpKljdBPbUen64viqB
HMIyus1Nt5j1nFplC974untY0qoB6XPsxVX+N+cDHiq0TGO8UuWZqNpoXBUdU99IZj7J2r3Rfb6+
DqZD73zf6+/zOBuFHNmrmbLfb5EGks+LCg7ttXPyXmRKu4HqRhJXo4mjEgUo8uKSWHfibyI31qHQ
m6GYeW/XfDYCOR9IqWnWQ4Gl5RhLK+gltwRBlmjvOL9nxnbaaROcwzwDtVxSx5tqHm872rZOYqai
J8R9n46pFzzeo5HiHdDAiA7HYe16hHR4yHejVDYw+SZfcpvaTptisJGUvzKAPGF68iiR9DjGxq0F
OPPrCsOs9b3CvH4FZ82gSkptpemg+Il+jgp6SjK3GI1ji42uEt2howgxaNcHgzwR1QoV5Wme/GqV
0Q8NrBmUn/Dih3bDEDU9gK+KYrldi96I4RZWon20kBuIoeuTkYY5+VDEAmPeF6Fjfgk9JHi/40yg
juzRLCw4jQETYAVwE5Px0o6qwOGKpHB6n/bJkGOODQ8Hbe3O2lM3jm6RiKBJ9qNu83UxnPYDuABT
5hUT83G4tECJBBB7judB3MgeJjmK2+SwHMtAEkI17Nr1RjAfCNhmT2iFg1IwvYK2Dzc3/uqcAD8B
AFOwfavcJTJSo9NzAksbknO2/Fjy+2b8ct2M9trbUIj4LYO/QIYIhHVWDjvSncnL73PDa28xrnWL
GjK4WWSwR0dHDU0senFqvukmCEe6n9VHsD1InrBitu9aNh/DKaaiVCn+wsewCgI6l0/SPb7Hkz6q
4P6wOvf62vefBjbiOA2d1ykpKVs7xuo8elsFzKar29iVD4nAR+8bw+s2c1raqBkdqwUmt+qSa1tf
S6MJi+wvIBjeHCanknI3dEM8QGH66T7SblMUHpPqXrBrLBR753k3u8aWugk5IjSOoYWEeQ88xct+
4pJzDhDYo+2iO9pLbtHmjxba8bsimoMUqgcXiBqyOeJVHudF7jAvzJxwibi3BC4Xypx/mU9sFso2
YrvQRi6zQoVnIc3znKNhX7souSlQwpdaxLXt5Pz9PA+YAJ+wncXoqqfyNj1o38hh/iz5gzMzuA7P
OieH2V9/oYMSiafo3Xrfjb1qJudkijzGhIoJ+VVxodBIa0wESxSdm8YFqdaMlmdiQi1ltDitXnnK
ghy8HNRbHv/2/vy9Hh65nJKWgWng1IC6h6IEMAOSMdCn6a9ut1cxnO+wKjtWJOaqljKM5hs7+mAZ
/53P0DifkctDlyQRTiaPbu2JTaafjFjg/4Vnw7kMq7GWZa2xDgvBzJGcpzOG8x/ix+QeuawwuNkb
1dl6KL5tqiValAEJgfXg95jzPWLw6sZEiTi7bYF/Lq6MCbRb411GUY8oBUIeurKdTJYcfXkW+MNd
EYDNUzAKDlJBPi4c69UumhjaTdEAPD2OH1llKj4CmgKXpfKTHiyBPam7Af9GIucyNHUyytR+kSi7
8qfpYUQSWx/bp8gDNMdpPOozGk7JscKGsnfCX7/QgB+2d3Bhgk/ZP0+w/+kEKPLaO5isOpfqZbJG
tnggDeBJdgRmBaohJnqHgCp/J/JWu/foRh53npqmFtaMZDTQkzmIsg9F/pDFtcDw9qvWIKWxbN2W
Cfiu3nr+sWrb0s7YPQruCQ3keOg+zQH7JYXTDXUsf/ws2kjmZd/dAhuJ3F1jGIuuAlYA67L6oKl0
z6bUqeXK7ZTMbYFVEQPFSSYHge4yL3VNLKdJZh9pQytBbHasHkcQa6CJ/aSf/m0/FXa87FqKDeZg
nZH6vsPjUqdSaXS0TWJblSDBtjJsswc8/GIyLXbzO+mDcMxdFcnk/LS0LkNKqpnFt9RnPdIWBS5e
4hWY/5E+MzA5OXOMy+ATd3A7DRdsE7v2F4AOzZXIWHaVd7N+zqEbNQDtComyb5Hd6oPhxj45sObi
9XZ2GZY9Gn6E+LN7wwIWIKV+7zrboU0Yk5aDvdIeUmufxWu5D6wf9cvskM8jMBiC8ifT7NnPzhS+
wgPSLnrjS6c9izAD961q8yFc4LiYQzKs1svxA9Qf/Qzzd/2282e/c0ov8dvvrUi9RYfP2bGlYAYq
l7F0DZhagFu6Mw/zAdjQ2GwriGRnEUNl7l+om1VylmxmRleZI2Syti7jE73JQxbqTLf9nS3OmPZX
qFuoLxFWmeOit9bUknKhuN8MFajyZRv0C3VIFd1RadSdJEOJuE6/VIqueUq6eqY8rE5hL+GkGbfS
rIiiCabB7/yJ/ftzTC7SU5bBolIOf5Jc2ETCOrwQiw4nVlzDy5f4YUiwfpPLGLt2sK2GrT8rpss6
N2e9U+6vO0mRCM6DVDMycDtiaUAkuVkN4CxF2Nok2jfOM+CX07lj0eS/hKyKuiFkBZqzeN/2837b
Vln/oWJhEuetV6CUWrFaDiyLg18Eqmbpls/HDsxlzzMmtzS0WOfhCFJMtDwPrp6fYy//3HlxYD5e
397dYGbzIdwVNEWLnYIpC08b/QDcD/NM1uKs223QEkvQTyISxRmLYRe0sisED2WxOGPSO1N6P0+6
P+NZ4/qi9l+gX1fFpzzlXFhFsUJUAbAoVBfQrVaANQtYWc7/dnD90UMwO7X39vf7VPnkByNO/Tx0
0KMcBDiOROzcITHIhUC6fksi8hkMl4KVCvZU46wjhq+LkGEhfWw+qkvp6MADQweblwvLNfu35+va
OBtZS4LSwwzfMudfTPIcIYnMRI9EIhnMF2zuSq2Po5nqkEHbpvTGgTwAQ2IBmvokKO3tB84bBeEu
Q2OB1+5fqujkfkHsnJ4Rj/htcT+7lrMAYkNUVxZK5C7Dcsrm3spw/f4/kj4j8Hg9MM7F9BEFhLUC
yybG7C0TcIkx3SfNXaCTMrhub6Jz45wIGUoLrdRYW6k9R3p2HA1wrtD8v5TC+Q+ixxZ67GFdGgZ8
KAHyy7dKnQQGtXtOBABThICYwDB5Qr82y6S8XJgOMrU4FBUiCC312LBLsriZb3uqkKqG2Q7vN7Yy
Od0A6ciQU3Zva+HSugwgV3JNMCthkpu4cwhc9jm8fmK70eBWJKcdZj/N1cSSWNbNm03/grAgc+yB
OYVu3g5zs6Ju3r2bfCuS0xJVluqqpBA5yZ8tGYzMP6+vSfT7nH704K9c5QEKX9ty0EpVMBui7gPB
QfHd7EopTUNjYAnK4Pa+dapjB0SwAfhuMHUWrH/bAr3ZtXfDxnQx04r5RDYvEJ/Tk+HNJ+oRvJuL
YUR2L86tNO4+qUktx72KPdTppJyHQQnjKvoojXaQtvZzPZQn2YgB5YmmGFoatmNmjRTIqpa7ktnf
rDGws4pYNA/GhF4xjxeT3VwLvQXo1mHGR5nG0Y6yZzJH4VBSz2wPtv01KXIvQR+p01ayT6Qf8iDK
Y1jYfE0+dy3VUiF1qoUj4HiGxc1dIv3iriV9maYxSpkK+5PHwFVmG9fSGsqYv4kp2DWF4ygsQn+/
NlSPMJ1g6zJPpZnkpMgS5rqXEK8jnvJY/VBP4Les3BYTDLkL1NeQ3Ymx25qhuEC4BxIOfC+ws6Ob
+eXZFd+3Odt4MaK1oAtzfSRogvZmTdB2D0goDAIZKPYAbB46lTqgNfExyQVQAV88lLP7irn5Ct6u
qzVrlVXHV7DSiOYrh/IpD1OgTqfIHhc0qRgAt/mc3Ihqiftu+HX5vHWrEonshEDwFFjh7OkXRkjJ
3k7Tf9hrQ+WKOAR3E2SGqobuASTgCt/6r9lr2wKIj7VJsoGc1k0848JGcqZQDJWwFxhshXEuXy7H
RJk7GUFP9FVLfsQ26Ptm0Y296x42K+L8PhmtylzKlxVpp/zMxiYMR3GB5huKX6X+w4n93j++2b8F
ZrKssxOLv0l36bn/OX3uvmcgZtaC6pQnDsBm9X+uX2z7Z4aRMZsArVkm79iSVoX2Bnu+LI7xYZJc
60huWDnUOuSYK5pEDPW7p7YRx4UjeFeXlSVhaUybfcE7i9u1ykFePl1fFfuVd55nI4WLQJI6GYxW
hpRYNY5at/jj6A9pGNPn63JEq+F0MC2BrJ3X2LxmJV66htE6o+f5y3Uhu4/ZSON/HxGnhCuJe6nQ
2RExhiITdcXcXRsU9oY/KB+wrXm3dRpANAHMDVpofrK2k4p0XGQ4bSuv3TYFVjkNS5kex+6ORKKw
bT8i3kjjrr9BMlsgMvwXmcu+jW0kctcgXZtKSVgkF5mjr4wf07V0FPItlYlnNg9dFZj0c0QP4JV0
aWK5RYNRjgfBge6qzeYbOCOQFbR/1Gi1YiUEBm4gOWymAlfC5CTln/eSi46Ws4o5AWh9qyOhH4fc
9GZL/gE87Xt1shcHyU8QTerx+kL310lsA7Sy+Jtv1lfbFb1/EYKbpG+davTLGVGHLgicRUK4sHJa
2jkdWCtNmj0Mhj/VnxUSXF/H7vQn0V4XwmKrTSQhl4M5gZOAQkZ8RCHhkHfVQcmyYCqeFKl3h3Q5
GNAguTnKNgBi6EmN7yIAIUuN6lVTI7iW9pcMQB1F0XRd41s2lzYCVrRWzYGk/ZDayRlI5Y0iH8q8
yntH8FsI37epmUOGFilUu8vlMJZo+dBqTPK28qdRxUyT0X9cJnI3EltQyROJ5cq+plJWEjCCSFCn
BmaHb5H/O7I0IDj7qQGEOh+/RdaX68cr2M535Ght2sdLjpWqnZw4gA5tAO2ozYvhXJezb3+vO8pp
kQbYWXPVIScuY2dEqpNd5uqxGQMJAJbXRf0Hx/oqi3Osq5IaBaVwrNoNG27tzU3ZWf2TsjO76q6p
C9vkjYm0KpkmgE4h0B5ukjo66N1Tpn2QlZuxD2VbFJiJjozzoIalLm1qZ8j067OGacjeiB07FSWH
u8mZ9rqJnMOcSDWUmD1APGtOvoVOb2nRXHmOnTn63C6MKvZpzTRvMEZPcHy7knUNpaKXW/+lxr/Z
zcjWpiqOwNUgn4YjvRkAz2s5DNtCVDvc3ciNIG4jh2kEwtpUyYFt35i54pn0CWyPAm0UCeH2UZGW
NekmvNTWRnonxdqhMCfHlv7mtgG9KTAmQHjyDtTZLlc8QWsrzHiZXTp/W9PcI9rH6yezuxSAxrP8
RjMJ37hZaFbTKlEsIzzCoAtw4Nr461T/XdXuVQzfu5ngRbCoWITwv1W7NrQ8Iwr+rdpZhz+o2rGD
fme/G4mc350yYi2qjTPqR+KM+T+g1PGVDA/Imch291MOw5JRGAApEnha37qKPumGRWK+iWELaH1Q
+lnAsAX0PmDzV8InuF2/u5HHRelKDWZFXVkpMvDyG7hbgMiROIoDvhd0KbAeBdCvaSwNH2YnDkRd
9fsb+7paduFtTLla+9a0X26XVfb67kPfyi4Z7g00J1xXzV0P/HuZIJN/K2hKFxoNI7LHrE1Kp0z6
xzxdTqO1fG8o5hPKRFIDXV1F8BS7bY5kI5fTnExZ5rmP4hnba/+QnAKMTb+WTyA7qBGV3CRB4w8F
YM+U3gEjyQLAFXf6WoVEYP37WRLAR5C54EX8He73OIEoZNaYVgHN6bKZIiwOfzf5AbyG38I4tymt
ZSVHE4oPU1a6XVO40iTqVGLb9s4gNyI4KwE1TTIVGo7z3eCnEHVy16ltRHEGUk16UuAYUair/qmr
h6Y3nV40nbMvAxi9gBXA+fDA6DKRF4SqhATS/LNUey/V0lM0AxHouhGwuOb9rr2K4eKesjHnaG1Z
CUUyDgjbvdT4dF3Crj2brxLYQjf2bFQYEsw1HL2eFl5njmCO0hy7ldFtJFIB0WI4LVOqBLM/AF/A
exFKh6hbgo84csF8Y9vn1pv9OqhCDUMe1xe46y5Ni6iarTC8V86eh5ZWGMCBIcUm+IVsfTgqbaW5
XZn9Q43ai9daEB7s4haRjUT17ZbSrFmaUmvnwO4NDAjKReHaUvJ5qjuMlCs2ywPkEHnBOddmLzJU
Vx4An2KMzwlmCodaOmer8jWN5ROxBz8qFC9nXDqkkQQ7s3sebALcAJcfSiOcSepDO8h4wMM79dI7
S5YHBjEFFB672rURwZmioScLSKxwDcud8qvoo5CkltvWfefahuxfP+j9fbeB1mRZ8ksM+Hbf46qV
oigh/zZD1qBSA/VW4uT+kDjZD+l7HRoeG3ydbxvTJU/kW9dcRHQNu25h8wmcvWLoPs6LQoWy5YkL
nHlvAZDtMAx315e6ezduxHBGmxeSHBczxLS2HHZ41RmsLpwUICla9b2kmiGA3wVavassG5Gc8QIx
I1YroBoheUicMj61FhGo435ZAnAEMiruNhqUOUvVCrQcqgbOj6KLtPLNgMbueh4cIO2mTvqYfENg
4ykagz3/q8W9SuYs1pI7tRszSE5aLYC38Nry+fqJ7UeJm8WRt8qZWkpudzNE/Ntk07vRsTvMgN0r
/CqsBane/mG9rodTwwbTWFkpQT9UNDPIPSqDnX0QLGhPBxk6solKLnhX+NQB2eSILgN4Dw3te6Pb
XIbIMdz+JvoAytqT1noGXuQBwJc4LzNYoue4PUvbiOdTilLKJTKnEI/6u2NGxJezzDcGEdU3C2f5
CxgcUDqaQwhB/sr5yHnU9CYesZMElJXEqJxmys5V/px2GL6yTkaXnFajFOztnte0ZRM0f/BkNvKy
t7pSgN+gqSXoyqzOnqkBF61MDk1ePchU1Ee0q5e2hWkAQN2hRs4vEMSm85JYFlQlZLNsvbt+N59W
95txoOdeoJYvj4PvdnMjjOnUJtjQE4RKGNbFA0MyBU2BN9NCPdBeCzBZ6JoDpo6HzF+zf5rqm0Bb
2Za9k4wjxOSDalgGv6WlZQMZspfY6+EL6XgALlMGs7ICJrW8A+yu4Ah3K1b2RiBngmNT2halEMiG
LcZvMWBAEO5gjH/19U8MZFuwwJ0SC/QU1LaqAhoobOLbrV2kLO8iqZiDQQF/o0Y8exp8Uyn8Pk59
JY8vkxG7VW6HOuqd12Xv2IgtK7hyNRm3Nijk34pukjjTtAqmqIZR2ATRUQkZmbvobt1DMoanMU2V
Va6BoM/JGWu0nrZNRIP5x4w+RdSRFLe8xR9+JgC9lcyXt3dZ9thLn/3PWAruJ2PH48EqIV0xVPSi
8qai6sgq8K8IiiU9yIqG6EnVKk8i9KaWLBJkKINalxy0wfqhWObPyOu+NFV27Ojgpy1S9Ox70uSp
m1X5w5jNRzW2XbPHs7nZOVqnp45ctm4XpQj3dPBggpQH3JpaZrrghoK6jn5brSjBUyvzi4SWx0Fu
7slIGmfU84tBklMDpfNNWv7Ui4a4I9TPpZmShMlcaj9Q+zOdNqs/topNnTjXUkAEMsr4eDisdnIw
GytcMh0pgPrRovGlULLPTaOsjgoWUaXuPL2ifppbhylTvXYAU2mBDylTzadjcxPNTpfJH6/r1Y4b
fLPfnLeI8E5HKLuVF3T76tMHRAyAWZBAd3cvELSnwZieAdOoqYBFjM8RLL3W6GxOqE9mcna04qo4
N5r9VS0KdMFaVHfUkcqncSaYbbORsGR11LlZE+OFFJzGnURGtLQDqaGZbASc7VQ5SdR9X4ox9sHs
pH9qKXhrM+XJTjG3mK3JTdko56gGNKSM9jJXW40LWpcOpNSf7NgCitZ46FPpsSo185um5caRJGkJ
0WApyePlkbTmhZTksU9p7iSWDILayRjdMuqWj7beKz6qKY2rU+ojqoFTXTPpVErtYe3qj9I8Yf7J
or2HCib+IwlwbsP0wTZzzyjQRjHUkaODUC5ME0AA9hTUx2u+eFVNSx+kyuqvMm2rWyOdD4Q2dUDK
Hj+d/bh+IDvDMGD9M9FlA+hXwFSZ3NET0O8SWYpkUATf9+knfYV1mJULQuhSelKrewtsrZWyOL3y
S6rXQxQFtLxMHVhbh8jNy+Sm1QBA3WKEs0IfYgUa4qlP3Nyav5R9+Xj9Y9+r6dtvZcq1udRs8Ajr
oLeVAwljj0jUUKmSkzoYAJx3XdCOA4RfV2SN4XbJILDiJGVmby5GkmIkyZp8PTEdQJqCiPlxzCtP
HRt3LRonKeI7uxs/yMnHYjKchppONH7s7aNsltAEMyAyMiPQZrjXP47dZ28vWPZtKPADdwVfx5f4
V0WN5qgtlKABrRlQ2gANIehE3pWgou8KglRCbM79yzWwB2a5VAL8wxsKjCDNQCIS7TH7FW4dtmri
IkW/AOI9HnIiHjuCnr1RfRk3MPDMlBQ3MkVjF6tP4CEdTDGVIFZ4H8oi3dmIVN8qUN0ORazlkxrg
GnVNvfEaECABr15wQrtiLA0XNYaBZUxScGKGrAHbvKxifmF1V4xvmUvsD0or2kGWpr3bQZtBpVqK
bqIg/lZOUmpN2vQzlgOqR0f6Hh3ZWBHcXIbMTfTgs9MAgc17lcYP8uh2VWR1DWntL+2XNQOmMvJM
yIMbm3DFvfAqiHKPl7HKK0vkh3nA2lxG8wqhcaMc6kh3ZQRWSO/8QW19q/jURmgKrMMVnEpyUgVL
mridDNDsVnEGO1yaY6KACJ6soJ0unXyVHLshXinPzkpvB7sCCLKEYDEnB4N+M5XqNPbN4gypESRl
WzmzXtw37fBlTSNPL8FhIHyR38kKTMNQZBt04wwZlk/u4kZbZQLWepxhelAL9L4NhzIPek8LhpDE
qZCxZSdehkTEy9AZGyEkb3cr7bpilhAv//vCmy6bF15gCIsHi/Y0541EzuyoHJO2NyCx96MQcMm5
Px2kT5bH3iaJG/8gYIIXmOBO0/DbVXI2SMmcqLLNVok5P/WGFUITzCzdlSFGiUJc3O1FvNL30Q3u
UsTNmkIIMIz5uoqkaIWiNjUe+fBaYqvnhJ7q8gtNF2dVgUqBSBDk7oKcQDXZ9nE2YuLlEt2qtq4i
XufcwGTqcb3KnQxWN21xpTa7rfohuSNdnoZksKpjbA2Lv9L5dilAIIws2FHnGU+2toUZ0zUvnSHT
O9+wbc+qEZmNs+qWzG2Rdfq62rEfxTg2It2QXjvMkn6R1vlbYvSdU7VZ5K+t8qkeOgt9Ht3iGLka
f+glZfaUblm9aa0Vv4m6gxbVmTOq8QVY8z/iRn8oNYAmJZj8yI3PUpv8ipQGBQzDDKY+fY5TTN9m
xcmKykOPkNCFnSOYnlfbAl2pPHzE/j/VrQQfZDaZm/VSEzZAVq/GEqzca40Xpakq3A4t8Eo9D+4C
LnoPo4+KM0aadZQbvQmInhkXMhkoc2kF4tGuRTtApN4qZDqshLbuLPUPhNqHMqGSk1d2egetykon
6sdWcgaggPeOGs/JsbFlUGTZ+S2qetkHLZNzf85UIxjLxLxUzSgFSDQ0ZBi4RMlcmY4lLbM3oB/m
bFr5RZbyyG0XA9ToZVoi+RirWwqEREzGqGPuzfFwk6p4zc9T0FuiUuMY4MX2wPVl+LZZ1AcpV6UD
hsUfJLVSPK0FEIqZLwBQiJo0kAszTDRQj6l52Z6oMpSHLE7iyhkrql90fcT/pbnZPHqJUsmepZDx
A20qv9VielOZaXlTRGPrrWt+k8/yvTTLwWJPB0qXxTWiMfFio7xrZOpHXYRWbYx5jY1ETl2Vl25e
tAFS5clt5ugoLbGnT6jLxwro6lU9f8pG85+E1IlTT8Sty6F7aPDm6ff5/5D2HVuS20qUPzQ8h95s
adNUZtl2teHprq4GCRIELWi+fi5bZ9SZLE5S0tto8Z5UkQDhIuKaTvPjThnudLT+GqNSTiSjMuzT
oEdp9uNw6umo4bkwTVLUUFJ8HWMz69y0abSzZFmHZNKjjDURymmp10yj7Ckd3qaiPlrD8AlqkJFI
6jMVY+B0RrdLVfuTpCbPI+ahTjK81rNd0yLFHFP5PuZ24kPhy2uR8e8c2seubMf1SYprO0ri7tAP
/S4bBuYVaDGMZnWQ8xqKrvSQE+7zRDwz1cJtwmsptG2WR0OdcK/MG5BqFEyMqUAXB0AvH5KeckSH
WPFr0F1Mc0KGSttvcty3fgM9tYTh3zFbVBac/lxr4hmlXdRqx85rHSFOAH1AfZTtSCK7LbwJfVnK
H1TJCNNM3BsmVHYT0Kn5kHvDSJKIZhCuGS0/T9QnFXq7PZe+pEifSEO/EkVDRpyn5oEq1iC8zrLH
QB1y4qec30kxeYpFfD8pqBvzbIdz4VBBwHoeU7ZvDPngEOfcaOQ5iXnuxSq7hyMd5LrJ+MXsC/md
k0Y8qlQ9jqmEi7qMd8D/7ZIJCbA0SNRv4pEFqC1hC6M456KLlYdKVTr/4+Pp96l6kUykxTiMncDL
YiZly9+LkEXQcg37lzbaUqhYu3Kvnk6Ly8hORd8UFWLB3yJA/aGLWNSiIjZ8/mfPps2A8wv/YnCl
Ct1MHPgqfLr7QBPQTfRm+5nUE0FhhuJpm0i1QpqYn4c6rj5r1shY1mxMlVVE1UYVlzzm86SFderr
g0fBPY/d/tOMUdUx5OwBd4d1zhs3Ptqyu80eWSl9Xv+QRUZrCKeC5SR+iB7lD9bR3s9hq4dtCNQK
cuA60uLiTclUOyVFpLnyqMCyAO7k+2QHg61tVv/H5upVrCV7WDPT0ajj39OLcyscjkOY7tih3c0k
wDaS9lZkh9ufde19evlZl08agesTEpKIixzjDKkrCuupGU0k3zXQdgm2+kNrb8WreIu3ol3rHSi3
iDeT0A3hWsf/Z7WX77qXWWtlS2dl7al4FXKxOxsmZJ02v6dWCZUXSXXHzOUeKAaBc+ifk9qr7v+T
U9r1F13sUaNWiWRUCEvOcVQd4n0Xxl9ngs1/KOdajibPOaJp6w5qx9engd4yh0/UmNfpAH1TxY0h
esTcac9eywZyaR1K5cqnZMeeLSvgR7wP/3XF4jL+ksmE2t7A5BrxoRbsclqHsqRtQB7mTb14A1+F
WHQ0qRznFih5ACrB5E99EOZQuTCPCpqO7HhhuDrSnNuD+rAh8RCH6pCDFxHMoIDru55UAZ/fJhvS
IrLIE+hqPspobp0HufLLKbZsRD8UZH7HcnRUfTTIcy4lsqCYLdfo/ZuhNbT7ym7e2aC83x7Ox42+
iLFoO/etPRaJPdnggkMLGZzO8eEvxtJ/0uVeBFv0UISOFrqVSSbIFNPPoUHxl07sSWuGIro9rA8l
w0WgxWUwmjytgFA0AbrRHnnbGm5To93tED93RHg71sf7YA5mzlLIsCpVsNeul4Q+0DIvaxPPvX29
r+9nY4P57qnPbbSFTVxdfReh5hLUxQWfaSUt2xIvyzEvHwcVcgEGSAXy+NCURHfbmP+8PbbVeQTi
Eu1nVCtkfXGE4DWu0K6I4ZM78Lu0l3cZn5/yO9n810CW35P4dyRjgUZ0WNZAYhFfzG4/yQNzmwye
p8O90Fhwe0gfqnRzIAtMQAXGNajWLdZgxmRZElzYYZb30ah3LkEXiMvT/naY1Zm7CLNYgbGqJCoy
JhuCg46bl73ryKWvpjAn+Xo70OqSuAi0+ESjLKvqBAgS9hStXVut4P4X60igjLMgSglV362hrS/4
PyGXVh4ozFkQJOv/OjOMOxipnf8yUtvmOK4egRehFsetTEglqXJsh8oAGfAOigec+bcncCvE4umR
yDzX+j6zZqyPC+PGY4FqwO0QHx/m14vutzLXxb7t+hEIORkx5rJU9Ti+Z1H/rfFhdIeE3IUFyZZN
6vzVry7GRcB50BcBK9azVMscFhV3swmUvc/2Crytts6jjc20bEpARKfKyxQrQY8fCNRf7fukfb09
d6shbHTeNdRKDYhbXY8krWD75NS4M0ymHosyRRpqRWVl/5cb4yLMYsKsmkBlIEUYBAuyRH800Hg0
rPyuTqYNzN7qgrsINY/44tto+RSXjopQPX3X65e6f7w9Y1t/fz6aLv7+lI5Dqcb4+8SmICXCuVr8
j99kcYZOTikE2lE2GFB3hThaTpBlT7cHsfXZF+enBsNWp9Jw86TT3lDObVZ4wB1vPOY+euzN28SG
dr2jGKZmLBmHqElBIU3G+qWTEzZ4MPIxfpqo8jlPx2MjrMLNavI0JnogdKjU2c3ZsghxY8c4ZFJ8
rrv8pXDyuwb1UFsfgttTsHqy40YEJx+PPGBdrr+jAgvJkgqbRlwpK9cmBBoAWax6tVnuB2aDeVrr
GyE/JkXzhFzEXGwD0ZulQDmRRXoUH/hr+ljcU5iQ70sAiPGQ9+ossvRNeODqZXkRdbEjLMlpY8Uk
kBlr3qxW8lQCWkehuDSuNr742rICjAdwLHRQZ6nS6zk1argqJ7FthYWsuho3YZMLPi21/m3qg2kE
tAJQBwekH/xjEUaDplhvSjQitPvUGtVXriEz+ffLA249wHGi3QgdzcXFPxHZ6QX0+0Ol6d1e0X1m
QIllVCFue2qzYePQWr3CLsIt+4Bmk/UQpwNSpvcgiqFBP5NC3TadvUwB8v4ngiCr3+rPAJdNwNGR
UkjqyrjDgMsfnD2UzE4SQAq3p/H/MzAdkA1bB/ZoWcFSnbHN7AZhlHvQi7zqMO0yPOABGlJhwfcP
hG3mNba8myEL+XfAxdEm43I2Nae3wjh7LvdFmKC20k8PQ1CF272pta2FvATZKrwD5lbj9UqkLewc
OgtbKzFjF2Z/inngBvOrfCMTX40D+3f0web9tcT/DcQWaUF1MwSTlPgomz8AZflqiySEV8YGzHEr
1uKQ6g2hWh3FBVcTKxy4FsRF79lN/InGer+xy+aP8eFjXYxrMX/JIGcdznzEaaHFGEMUx1MHKPIW
aL95Q92+mKX5ROVNudq1B5xzEXeeg4tLvGFyleEEQdU2jKO5cDxj/tRNK92tqVwcVLQYHANOlFlU
m8FoiLu8i93ZnoPF6q/b+2ztVeKgOwqraazuD01S8OnKtjGxzYzGcG1ReXq+kQmtnhcXEdTrKSvj
Fs0rkeCRreRPhqaEopS+5kOzZWfyUXV7Pt0vAi0u5gz0krxQcUnOPYSZZ8NPmuVCorkJcRhGf2m+
QMbYl/Y8kA99QELprj3B8HWCZPTtaV1fn7auo3+LDvSyyAc8riClmGtEWqCgFTdlL4PMAdh+zqzU
V/iP2+FW60WO9ne8ZVEPLBawsgjGPoSzSFOH4ncXCmgm54d/UNSfP9nH3fcn2uK6BqJwMHCVY9E8
249kN7vZ6mhZw7yxAKq/3rwL1hfpn3iLJSQT4A2FhHh/oZizQArIK245Dz2uffnaHcenjfmc18qt
ES7WEulbanKkNDCtgSTFTjlKnvY0IySUQD+m4b8vtP9eu39GuDg7tVRr8rQ057X7F0eMEBi9/yWr
NZ2g+rzbGuLqCtWx3wAfM4BWWJygM/tNSYGcjVTYMHRT501GDSbt6MoCHzF9r+NNzdXVGxZgFwRE
9QMv6OuTQKlNp4KyqwVhKTvqz9NufEBvGiJM2xO6umIuQi1WzKTW3KbAXESOmni6EX8mQ/N8e42s
5QHQc/57NIslUk821WPAAqE5N0Vd8izg7hkDTWrvHXWrK7J6H1gzIXY2JtaNxX2Q5uAZc3xJSCIi
95HiUGt1H9ohHnTvvNvDQvq+tvZnchwQqGDhmouVMWYOyHcFgqFxuWtIG7CmCYSmwvOv/DaZUpja
tdu3GXReHVfiL7noPWlIkDcnn7nzLmjtjUnvysadbn+ZePFYTJFWotqh6mcicjg8kDMIT/fj1M5g
AzcB9E9LVD8Vh87JH7T4R5kWnlR8VSEyXEiTp4B6lUxNAH1U4I13fKgizbA82PWAf+q4XfUts84O
OG8TSIYKKUKn3Ol2vINsmpvlXdC3WjikP1UTfmu2+ZCqsjdyOZDjX1r7lpR8cGNb3SsUqiHiZyx6
N01UbzSfRKn8yhrdrSfJg4DL4EKbEhjjCbrEVNfCzikK1BCB/RQF0DxmfJTHPNDIcGIWdEBL0+dg
deK7hXVT3JfM9C0zhdIAPHjU4U23hdtb5b5n+HPcOHVd7kK/pHAdJT6kwGs0av1om9OTMZn3UPD1
WhF7cqUAxKM8itGOHDP2iW26rFB+lsPwgPb52ZzYkfZFoMWJrw2faDMcUAb6zCr9rgIYT+nSV71s
I71C69sgIbruoWFlz3iwuQwfK8vy0LaAi6Jf1eRoAyNkF2VAmtSPpcIlVb/nANdLfR9CqXlPLJjK
qkhuatUHwm0fF99zh+7kScYfS13VgullBT/fYTr3hEDn/I1TeQ85BL+0vnH6RKF1rAj+jckOHDmB
AwFhMaZPKoXnGSc7u/mcoUoCrbPQToiPvoRnasUdHPMat67o58ZKPECbAl6yLyyJIfgKYAhsPpCS
JxA7BkhdFBtQ3JWnzCx9aaFKZFgwElnkdkPbSzw1UD2WkxPgGAA1Bui0uxsbcCPKUj/OAndSI6j8
h2AzGG/TbHx17wQMYBEPhEAor3qiciF8uLXx5wNrcedp8mwYCCbALPW0ONAGKqloSxZoyOAOEg/c
AHNHuMUIut7MQBx3U7VRsFo5pa8iLm49PqpZLznITsayeUxtyD6hzrsxm1ujWpxmGeVUUmpuAQlB
nnRvPKVB/C2NZrXItIMT8hYyd/XrXcziIkMYrbFKVAWzOMhfuIa+Z/eWbM3bWj3oauIW9wEt4rxL
IWqITzV7ZKJtnPllCYn4zBvfekhJwaN+AEth6yW29cHmR8VF+mPmhs4V2lohY88JLCT7dvBvf6/1
6QNO28L2QlayfCNoSqeQUs4iwrt7p+jdygGHp9+q/P9Wg/q42P/EWTwQahlGCyJDY8uEVAIZxxw0
JPXFlNSorUAcbWPpu92rUMROzqOm3rEU7sFDjnvLhvCFob3Ggv3KIWqlKVLpcdR1+sk6yJXuoCw6
+ZnF90M81C41jee8sL9bfZy5qEX6GjpBUw1v+nJScUY79VxOyz5T034Bif8ozBLOfaV8UssRZT1V
t3dT47yNkvpZgib+mMhRa0zWzkmdiEDGyDFGJ1JbFJPHfUWcV3B8wiypH2v2Jo1GYEKmSm7lHUC/
nizhXDXqL0pcni3Bei8fsNEV3LSEPZZKty8zY1dpzUFKq0g42TvYkZFlQ0rFcX7SEliaUf+SxXU0
adK3upZ9KyefpOkxGzN/7AvPHHjhmmoZQfDIwx190HjtMad9dazui8mzg5A6mMK1+b7heLi0yZlm
yqmvHMC/5a8xQbVaRrYrwavcMsLCBoHcdA5VmxyksnRrQgI0uFzTYjuN2KVrts7OsUVkFQC+a+Uh
T7kXM+4ahLS4+4BrZmwfx03ryjwHLynz0yLxWNYFZTX9LFtQSqupeAGi7RTjO/aEB7Y5PmZyYXq8
7na8sm1gJoeok+gdKRyfU+sM4lEkOb9Ey96rtrNc6NUW3iBrnefUTu1NaKDjOUICHsvPTenkuN/a
wJCKPbokfsJaj1tJRCSwWLT0zaJwHhHAmSbGo6O3z6WZEnBtVVDPCCa3/CWXvdf2bNeaya4TbyBM
BEikg7TO7ktb31Wm8mOsua/A+jEd41DFWx9V6O6hGbvnQmU/jbiJNNp7XSM7rlFnLMxtA6Z1TdG6
RMqEOzYAglX8JDuQlp3SXZx0j0YX+5LNw6RVtlRD12p60EucYe5o8lpQDro+PkZr6BOzSq1wPICM
4wk863DDaFH8BtdK1PTUp9uHyVpafBVwcU5arcWVOEPA2kdJ75v6aS6Ozg0+JDf1ZtvtI1xKRap/
Mb7F8Vj1OFNMjurQ3E8cB3jdeuQdcF2Yq1SdKyueOeEa3eLAfpTuWYRdPEtaAsBUbKPCMvXSaST5
geolPQ0SfKZb+6y0ZuS00wG6QiDHmuccT/FxsPdGgTdkJn+vOLsXBniZVhoU4EdJZvJd0ziMbZv9
7c+xcrbDbuBPYrH4/I2AEI/FZIAJCvKpgOoWE93ZZurudpi12/EqzuKrj3KNDgP82CPt3gxmZF75
DHM54GDD5PPs4mRRN3mMg9tRV69GWUOfZpYtgqjjYm1XKWdY8cC21HXp0q4PS6y8//Q2vIiyuLZG
icnUlEYbBqz13px561hiUYOMYT+GtauccFre8a0uw0r6CYIbSImygrbcBwawbBd9BhUMOxSqcxhK
WB0yW3mbWr4To7HxYFtbzVfBFptIGvS0nBk6v5+hGbjFvwaQgkC9CecOgJYHzil9mct4SBV8FQC6
yiWbra+1rXz1KxZ7qrCR0eYSeqkNJHpRUYMb2nCaTXiGR9gWe8m4S4Ktp+P8Nz+8Sf5M8xJVakly
KaZcY1Gytw8wuz1pUQOjkS0A9MbXXIJIpb7WjHhu3ddD/AuUtSgj5R3pilNT042PubopLka0WK5G
2XWxM6I7pfbGUWP22YytjRxi5VDBh4LmNRTqVQXM2et9Z+ZqQWUFm11IUIvouZx4Uy35HVGTjc23
FWlxrBRDr3CTqNh7Y31QmQh5cgYTZiPK2iV5NaDF+rd7i1IyJ0XMNj/1ugW683BmVrOTG56dy4Yd
a51W7sCbk6zCWcKxY78Y6TfbKsPbR9o8oI/r0dLnXjeglcvmEWuspiUpLaKxvWvEi5rsDXoQDVCx
fbkx6q1Q80K6SCwKh9LanlAvZ511ttG3nLLqziLY9jYrXvVsK9ldX5h/hjZ/64t4WgwRl7ZCJh9b
VeqB0v3U9ezx9vR9FPaZhT+VP0EWS7MqTdoT0GHQLMoZ5KHHV+qbkqs9WSc5xPbzKPGAuodx18Zs
rq5U9LeRPuHppi53OGlqoeZCQ2D1l0p+JUXq1+omwHI1s76ohiz2A2g2spzKOCJHJKEQp8V7/SR5
E1zK9zCTO8i7qft2e0ZXv9pFxMXWQOkHcNwE40I34IspZOb1jiDB7SDrR7/2JzVc1EGI0HLbknJU
DGrzFFOFu0UhHoSteqplTMj4ej9XU+5KZDzywtyVDaQxauc4k7VE0W9J8az/HtR9kWepKNYvoZHp
qFaFM1cwVLqDKlr12Qrh/XYi74K46XSGtMl/8eWd1+5F0MVUy3mKlxrlRVTCaBidAVPfOLfX3uaI
YGuzhSvqTUvLApPKNdPGBoUStFJhxbODGTpUIr7/0ybS6nK9iLfYjd0wISOGlEBYjehvQIK/i8ir
7Re2J9c+BaZgmycy/8kPB+hFyMUOyZsmpsMcMu8dtykOOU+8hFsQ19xas6tPB/AKgCg1QXVdIltE
klII1WRO6KieftD8+aWSamcwI+M7Kxig+KN43E8OY+xZLyKNbm+Z1dMbttGAu2iQhlx2DEyi8bxn
uLIKQ/jwj4aMWedaJQPTiflWsyVWsDpYOGpCkEZBG2nJ6GdEHipJzM25uuOuGIUPMzjNc3Ip4rKD
ZJ8PQWYqX/WC724P1FhrjoC8AQ0bC3ICxgeL3KaVW9FoQIlAX/nAOyswSx3V695L+7OpxY1rGyCu
4U6hUu123RRkbCeZZHSFPvkSy++yLg36ZPLrzvAV8lmS9iW7M+BT1BjROFF3YPdD7bjjuGuT0Yce
lm9UGJsKLZgq/6XJsTsk5rdJ1SMFQzV4HIIOAXk48OOzEAxHDSeT7LwwBj+Ok9y2rsMHzxgHV0oi
zqF8kO4Krr/TmPuzVAceVm7ZVvj5r2m+t5tSwd8/q1Xt23Xq9tlrAm2xbhgPhcMAjUlnk2P7WWev
kob/vXhuyTct+96beA0xBpyecBvU7xMSuy2qPBJjqJugF5CLAGnqV3WiKMFw/NTvqc2+9P39JPFg
/jcwsW6riz0M6SB5InDeiB2qjXsrHlE366D/8y565YRzybN12DwzGWCI8h4nC8BHSSAn1k4YDI0n
cmdACarHDxlyekxpddeC88o7ye0wCYaMikOp7pvuZwaGMUvuO/WpzWFiRV711DgW0DnXGA20xPDU
7tEiP3q4RTVy/qRDEEMqizPU5UM5votrcWxyTPqANk7lHE0ni2BeRvwxTlG3M1OQXMANHsHtTaun
qntMexiTWugWmEMTgAIc5R38bZ3Urc0aOq3DkdMfQ3XM6GNnpWety44OfzTR64AeQQC2opsWsTtK
3KUjhiCsQ94Mu75VPY52lkU/j+1bSn+IqXhoeIu3Iw+zKX5i7EHo1B3LF0MgXPVO8XVmudOyHN8l
kp+0/iwpIHxIvwymBDOPuIs17F8nsiGvbJWVF3O+K6EwwcyzbvVHppoH1ud+AQBiUSXHTkB6UbIC
OCS5EoiEaFOdjKk8pCbc6tlbIWovNbCsxxeHwafJGXyOlV+osZtY1Bu715QPj0VtB4laupmdu7T6
VPBql2NiQab37LqBWBOQMIPsmY1+IDwJpIGCHN74jS35QqEH3px7aMDIFv8ly/kPrr3bdY1FpwI4
rvh9B/n17meOue6nzFNxXrT9CC5rh8absstiEnap7gtNuGoKfSBASmO9eBqs8s7uoIhQ1Xd2nR+U
vkXldl7L9k5W80Dm/aGX3upKHHvNDDIoWBUU565+V+bxHkVftwCtKzehklG2z5YK64VajXgeqZzk
YOzm4z7r5LC05eZQNe05Rin5OOX01TJYfQfbCRaMEKuIRDoMu9nkkg8k5LmgLk+ASEDz3heMvdi5
UvlV1+Qn225gLlSwd0XY96DuwV0+Gc4GReJctPdTbxtB1dUMOijK0egS4XZpHikCK52xHJut3SVG
8cvuiC/lDIoJsoJmXkp6l5noW7a0OuL6hLyIAkYSAateG03Z8WxCq7M8GN+JPPI9K/Uekn0awDcj
73dMZdA40HIsAMlhvyZ4tvuDXvpmCiH0tv0Fd6ugpAzOIuSl4MkTx384WlLnxnkVgGe8T+uyddM4
vbeUKgSp/66SbT8fWJCI7gcj/NCCTAdhWQdXXschmZDwV02azrVdPRM5vwfpnfpWqunfE0lDgzUz
Po0i241xEyLRiriT6y6R6wd8QcNXSZ+6TkvfbUHuJQbtqnb6Mt8qccZRzcEhWdj3kJb80XXqD7tr
UzdOmmDQxLk0+E9VzT+pdvySqjrI5eZ9S4BYL1HrJMZLsYPVph3FFKoKgLlC/ir/SXgexG2zm+C2
0MtToKOy3SrWmcg497XScCnFsk1x5qJ+yMcDYUY4UpyhTuM7LVTfZlTdVJWHpNf28x/RKuyIDrz3
0nprdFjUMzP+3BnDSRszHGyxiaNGvbc76ZHm6Ss0Ab5oNPYKmr53tb4zBuxpeFt6Y435L0D2r2rU
Xcb2uWnaH3EKhB3oGPcsHTSg16e90rUoaVZylBAnok3hs5q+SiXq04UB+YlUiYNatjNPcWo/L8m+
LYYX2ehwi5UqStcIPOGgQX0Au74cT/ABC1gCLzvDOekEIkdSUdxPhXyW2+YHpdAQ6JsHxTK+NEAL
NHEc2RIVgcW0vaNIoUlTyCd0XbYjWbsTXdbCRqz+VQ0VNHFMC4LwtCOeJjRYKccccBoBnfiq5mdd
yyRADagUVkz90Qt4OU/WhJ8fMxzvaIG2XfVS1BqHElgMH0Ne0Dv0bEQE0UzLTYb4PZfySIIXB7GU
fdybhV+lKEFkjn7WSJYd6zg+ty0auNP4oqMS7UE57LUY8qe+0E96ygGaagr5JZOhsK5yLSqJbAfN
CB2GPqE7yzGxcwYoVUBmg7uawONRcmgFaTg79Yion/EU+TJCEtTVB92T5P4JAj1uKhz8n8gOxte4
xFk0oaekWZ7C53t2CCngFY1Kfd6Yz3nN9rbzpjkV2lrPEpmCSaqF16A+5E329Ph/AIHpG84hBdKX
kxuXNOha2x/69NRn6HxVT04M1KAmJcIvaQFpfOKD4vW9zfgJz13Da4i4T6BMMSR6WIGWHuRDBY02
C82HCmILBeAVaJrdfqatvEdRh1cA5VVnITVdvc7ua62chkYAHVpo1bdp4IcJ2teuWipAOFRQAoPq
zf8WcJEyqk7JszZBBb4xxSGXHQ4YCnvsiPaQ9fFLEadbpcKVDP9qhIt6CcRQWug8IGA70ReTpN/a
3H5udGUjr1h5aV82NJYwRlA9JEmT0T8pQcZyofJU4KXgYA93eaijF1k2+T0j2X0/1hspxfoA/7SK
FsTDpudmEjMUKeGx5YkpdkmteeYm2mmlonA5wN+cuos6EI6rSZ4ShAHywc3Z+zBtQEbW0tyrCIu1
mM4kTmrOS+MX0ly/AaZvXxvu4CW7+EcMP+6tUtpa2ekq4mIxJpCcAagJH8088c/dYcaDFj6vZiSs
gOQEZGV+jHvcK97tPbD1xRZLsm0rI007DBSuIHejU9xNRI94/R9gd1ejm3/GxReTQU/WiTOPrsq9
ksYugw5CBjcfSHrh7dj7t0e1ukDA9EZMOCt+sKOp9bYzcYsDQK8bO/C+38wprzdOj/UvBok/CwQY
E3rL8za8GJNWykIdygysVFdPwOMowznPAtKqhLlo/j39WUPcATcEIB1b0lyrX03XoaqIvo7iLIkI
kECVNMi+mLBDhoKk7NwR3rxQPd/YBiuVkBm7+HeYRfElg0C97cxhKATxVCvx22aANXAHdwK2cfiv
sceuYs23w8Vsxs7ANG3AnpaK5r5vjLC1y9e4nd6EA8SP2iWvkpJBZyoVodOJL8wxn+tSDWpD+866
+jAk0xnWV49mrQZaCTTh7QW1Vt+/+nmLylqFt57KdEyFnQetPyv6ju9JWFkB5OXUMA+E6f2Hjs9V
yMX6slOG8v6EkE3VukL6Nqp2IMrvKHJsrOSNz7yEoRt2CUHHFlPfJb1X53DTRJmhB0dYiTdLXqsr
9+KSXzRcFXmMS0ubL3kdejJyfhqU8jxM/Ser6SBWaT/XtHoY1eRHMiZPFUnvx0I+KBK0hLsGWaGp
b8p8r47+T/t/ScCGjWhiS/OlDPyLjbwcDKlT7pOg3rXB1ISTGTq/FGiTPm5D8udFs6g0Xp6KS2g1
a1vQJefJUAGNsfRdBlldAenFHJjX2LS8CnJat9fx+mDhoKGqsm2A5LDYZXll2lWJ5BJ1Yq9T+Utq
ql9xQJ7LUX27HWr1DDb+hFrsGJ6XJRSwceQT0t1Duw/JZYtE9HaQ9X1pAvtoAxKtWUtAfK5XTVYL
DMhwZxNdCoWtwPbnGzOBzOxOAhh2YwpXn6kXEecpvjioWKM7wKFhXPLYqlDbS87l0LxmKUOKPwyH
cWBbsLf5sfFhmaBiisIpynSQn7mOKENnPq5ljHFkyVM2NEdJ2Hed7gSTBaiVru1AEtqTUYZQBjDs
WqrvJKn9fnuiVxfOn9+wlJTIeanBChe/oUw/sWFEyjqiHjb40JDeuLtXN8VFpOUJUWvQ3YoRCULB
b0OvY2cAQ5f3+nMa609tMSUusbYYd6uL9SLo/AkuPmpaj0XFCII2ZYn+2/Qi6+nGZ5y/0sevCAgE
/F4UAxvjOkRpsd5xHNS/R0hxdHCXCnpHt5HaqS8q/hO/TYGVhj42elVyuyXUsb5PbHUmI6gGujfa
dfQC1fEx69CO6r3RQ7fBg6vdN8go6q7iacG4q7dO+tUZvQg4//8XM1pggTSdhX6cyEeUpXp0TWlr
bMkirV4nNnT8MXXOrIl+HUXVaI3yFCC1VScdOHp8Miu+FMnW9H1065nBWjZ0gwxwkOHZs9iCnZKS
YTJyCZJasjfLP4WgQVjjHY9GETgeJIoD5gMqJqADpbvP9JRvwfBWNyDemRAax5tTX6pDxL1UJ3mj
4tixkxPv28+801Do6zNP5PTz7c2+/rS9CLY445q8FkATonpAM8gl9jXr0XJQa19kEHtudeczo82j
RIanDoBfNxOCe9D/r8KEolTISAyKSFe8W1Yyeb2qb1larnEGoTXzexkrNnwMF1+jhc7oVAHqHyYD
ql5V0oe1Mb6SRDtoShahUYIyr7JHScwdrMqXKufMp+GVafBYMgqYEAoIAbhj7pzMEc7PpX6E/ILX
OSiSUOlB1VGNS3p+MsTUhimUF12HSOHtGf6wbjW4T8zdahQQsXzVxeUowcAAdfyBRnE8+l215+qs
VblxA28FWUxTY0LLrJ7QN6QTSihHZiRBbOi72yP5qPN+PZSlt43UQ8m1GhUamY8z4Io+M+iwAUe8
S8JZK1HzNII8qDm2+OeWLNtH6f1F8MX+Bx5WQq1jTCM50qDJFs091OyEqr25Tz1IcB75O3xbXNSM
Q/VHcwRfLtA+ZfdbYM6NmdYW1wedUNKMzZJGlN5JylOj/cINfXuePyLs5qHqCt7O8ykOAs31UYdy
YWN2DDHa2XIK3Z4fsxQdkAWZC7f4dlcHvd+/NHfDYQj+AuZuZZ0fbrDFL1icCoOYmNYIk0YdRYNL
k6Bg2I6nLP6/pF3HstvIsvwiRMADvYWlPd5qg5CF9x5f/7LPzBOpJsTW1ay0oOIU2pWvzKK1wCny
MFXmwaySw1hxIX8uPKAPydC+4L2gRVzGeknmFLRS22PtzuAIFiYnXGS5/XKLDK+vba/v9CUkEyON
MV11Hy+ZWKqJX7vVlni0Kl+58V3phXyMbd7KmFNVc+D/ZsOS+GhuCHzVjR5B+wpuBIviJfyBPLpT
v3ghzNqYM0x0Eo96PtK1DY65Q4PkLjx2VnSjuKnX73npJe5eMgHHNFdo/YmVxEfJxYn39XPsa77p
IcTyM5tzbut7aSrAjgND8AXl/dQuaiqh0803bqmJjnfN5qvhg2cOgOw80rLLDOHHRp6EMU8eZRxT
EcM58dVPvSvbxj4qrK/AagWetSVaPEW3qmDQk/L/S2MeAACg57KeBzyAqDx08KVKDQRiscgxSxdO
G7Mo5uabWRk3uYRFAXbbqqbIrtTSvX5KvJUwFx50AIM2AuPbb5X3ZHqR+odperou4rL3ilkGc8kD
gj6SROgSDMRYs1s/FE68E3LQDS92fifsyAs/j8q9D8xFjwEvUeQaTqh1JU8HxqvxsNwPbgK+6Mzm
oTNcuvPMChn/QR8IKYaEJL6wCW8azZXdZYMZCa/Jnf7Q3TTcATmuRMaZAGi6UVWlgRv41ta2/tIf
86P4bWnQsAFydIxlfOHCI1Djfamrfl561rMwSCeaAB6FVd0OW8qb1Vmaj8lVq/hUc1qeL4LOX/dT
YfyISk6iaJgi7Ceoi4zyax4fB/NxaY6JKlpql3ISqx8ptWtLY7RH2EakIgJUlep3QK0BGLw3OuEf
TLes2+zTHjKKQ9Rqoy3RxuBnIbKo8y6aPi0oQkbCo5w9zc1Bn75zHt8FtxuzlYwO6UTMJuUSvASt
bGtr0XQ310s0GWHAyhizz2k+usLcOpWU75pK8DnSL7IzjHRGvfTVrKLHeonxDMON7utucWi2rS+4
qjN60z3O1MVA1XdeUoj3PD5IWM7C3boDqkCFEMLPgCj/0FqZk3/vrN5Bb82fdSmu+93owASOH9ox
VTYIAqibkskqFE6eWSBe9IzeR8/BB+qFW7ni+9IAaENydRAHFtbyOfV41cx1lXf6AsKcNAjPdcSC
UeormQ2i4k16FB8nuz1EmwQoLYTjAHPFMUerCZU2DQEWnB2oW1bCbUEo99JYlEKPR8RM/9jFAz1b
G2NCQnPpMOWHWxzL75F+WyoAqks4xLiXI0/0sp4JYWzGHBizRCbYwmQrPXZOs813CZTc+NVA6yco
nBw+GDk9k8t1YQ5dAryUgewsfj+7pwicVS1KcU9jEPEa0WszfOG8wFUvTDtJYExTjXHEsIvqBHNc
vZtuat9w0wOSTB+zgryQ5DIx87GFJ2mMWWrqvCR9D19dswZ0Vtmoqx+LrWpLVg42a5sCrY+oMGJQ
2NNsCfVbLpklvQlXdlRnat4Yv4pbdYGVAhldZ+nJ/JJO5DCZSWVXdXh/fXfXr+XP5bKQe0shy3Fo
ItiuAUepJRK4mCLkRjkREG9JjHWS9ZGUGkF2okJTCc2VVARZUTjxIB/xri9o3Vc7XRedMVBJZYQ5
uPUSP31BZqZowYkFQ4HEQYXOJ3TL4Npg7pgTKvAWyGiuBiQZEaCKEx/NNTswtDhCrKInDsjWqBpc
X+CqQTpbH6O15rIoC1OB1qp6zarS/tAGXwjaMvT+sZ05b2/VizmTRZd99rhzbenHIkDCR6yBrFb8
0GtQbT4qmu4I2nsGrM3rS1s3emfyGGWiTkUB5ASsrUFFtPpG8auke8B5gDxt+P63Ovl0+RnNkmey
TrQGsauY7tLqs2j6TfWZsySO9mKBIGVQbiaCAZUMGI+G4gk66p3kLz9mp/P/84pYHEghxaUg6hgj
+letERAQApq+Ko2Hbsm5Fyz4YxNJALjMldgPitTBawOBwOdlvFeVu0Z9SgHM+t82keWFMfthnEiE
g0qy5jMxxs5qzewmiOYvUWtWXlNpXiYMt7qs3YH011eV/PtSC/N//QxGtUy5gNSxkSc+heNXAK1N
4fgpXdqfwPH/xh8zAfCOlgxdZhP0QB5rZjAQJf7/D1Zlt93+aUYl1wm3zX70wIp9D6YiDHTcc12x
dbtwEs68/EBrhdpshsDrvGIrOdImFjbmO82/AoLQjj5hgkQNLd3lHDTdwUvbdxLLKAC9MqvUQJ8w
Zl//KYvEuwHAM/lW8NFA7nCTLuvey0keowEwlKoqnQ7DBBATV3LCfewOr4ZbvQDcZ/NY+DqnZseT
x3gXioQagtAgelpKDZBNCdoDOs4tXQ3QMJXy77Vhg9xO6EUtNqBDE5SvKSZf52Lz+PE754awEW5g
tMCKLPAmkRNRZ0vDMMG299EV3lk5jIUXKgirB+g4jWMAf2MlTiukKvfMKpmCoAYdTRtrt+NLa9Gh
McBZ2Dr41MDUwleq68H12ZYy734GJrgih3RLMcBZdLUlLS8VGd16DEAjbWI2wEmbzOpTXumac10U
+vvZSuWhjsEE3gfe0m5qTDmUUcF5cbxTpL+fSehbuQCVH8yTvBwbyKl8feGkQniLYFRJh0bEOk9w
UVJNtIT0rVLfr2uN9UrG2fkwWqPuYjORRsToU0h5rtzwBuBi3vSU7sAvjma6W0C+0HF9+O270DO/
CFteLMlbI6NHwAwt9kID/28ob8fsJWm5kA+rWZCzNTKaw1TyvgwVuMwkjXJrzIHxCdR1qZoPRjW8
yk30XTEStxNqTCIo3vUN5lwSFpGA5sCDUEJNIUMfemICqy/R0WfAa4D8Tez182GrTNJsBBO4rtMk
VqLYxaHcAywpf8FU7Qv4IDHZb3eu+mbcd5nVzh4dZAQgHec5/CYncPoERrcMYxdU6jAGaP8ZkANJ
3cQhLirzfoa8Ky9JyJV2oVjmYskH5JVVv76ZYktxlk30BQBvTtRY/FidYxpURp3EQ9QJTVqmEEdN
A/IsIF3lmwb6oK8YcbaFKu66MB2XHmWTqr9p8+o4mfO+j5FUJjUH2PqS4e4jXD+dF6NcQKnZRUUO
WbSQV4KaEnkOoOPtooO80zwJOewAtDgWBkQxiDl8ru7ng2ylHg/od70sdXqeKqOChnDQwEhAn8hh
dgGxCEijYk/R5UAbvLn+GrmyGGWja0KHhko4ScCFOsSb2v5Hlu6ltzw/kPfyGa1T6gHAYRMp9vvq
2xzeSqDQTfXt9fVwZLCdYCFAJAEYLsa+IXVvgCfbNGTCDE3ES45R7XHlWmqMdmkCTGSMQpz6867a
GnvqNOhW+SRvCpuX7PtNEuLntdQYNSKg21/MS2hr/XjsX1S3PJpPaOzVLW2HUTdkkUde7MzbRUaV
FLNYD5UJVbK0W2MmthQ8lmrsXD+qy6bqX5+bxmiQwex0BUPX9OpNDqZQ5Qx1exvdUr4g2toxfQpk
vLIPdO331OHdfN4a6e9nzkrRq9FMWjh+ZYkGPjO2BH10DNAo/cdVMkpFz6cmXgREXu0PBeNWXrmr
wTw4U/CoyoUjgenUPVjKncomjs7jlePeHUaVLBoA6YQcMYJilS+0MTzdhS6q3C6Mnlt94vu3vG1l
9MnQTsRodDhoZfdQNoWFWk5r3F/fU47p0RhFohndCApJpFVl/x+YB8kX/I4bldC9ufLG2dwpBuMC
veygr5oB7klZY/68WzBDpxxbqRbtqU05rhHH8WPzp2KCsv0cw/7I6AVL5I2Uv17fOJ6PoDOqpJdm
UahGJNiV2+iuumuPsrBVLdoHhcB/wnC0e10gb0WMIpHUMWzB7QN51bspRODF5mpHji+rM1pkFLtm
0GJokbZJFWsUaxxVBCRrLXycDASrdXOMiqG00l5Gt6fiX1/g+o4CJQqkVUDDAC3ur2ok1SqwpYDR
zo8Ao+wQSwSil2CHkgMa7a3IBeZbvfpn4pjVZhLQgoUJLqXqo5i2aTYf75gLO7geBZ3JYbSjVEs5
co3QjsOb+OMWfNmpFUY7IA3Jd5VbbymLqdY5c2cFoiUfEitz+bWLVVVy9g2M5uy7IZT1DM8h6nfK
+FKDcqwUeOqZns/FIz8TwihIIZrCqAybf0o08QaTsh94Q7TzOLD0TbIzdE6pkH72pUQKUCMCKv9i
MgvU5k0NImzgBQ/a/WBW90m57Lqp2JJZ+rvb+VMWm79pGnA5TxNch36n48LUvr7F9D+ee+4UNq/P
cL1iqJ+kMU5RnKbzJEp4iiT1utBpDhjWcZE7br4YYCVHUQFcmVVr5R7Ps1x/FSfBjFoLe1HRkgDL
/CcWMbear3p8MM7VkzOgfCUMAWNImbkrY0AEDRAPcMTET3ONch3q58sMVByTl6RevfpnkhgruuSl
mNRpAknVV4AE1gYokf7KhT2TwVhRgM0AlT+eabQjeckbkBB9dEYfFLcApsn2upqk33tx53/KwhD1
r1rSQHN6qAmIMmJNxYD+Q4iZ1U71pukdeLvWLD5eF7dqds7EMRcRM75dqBN4PUZgAvPhEX3gznUJ
1w/IEJkb1+k6eAU0tOTUwmumf2oDTL59vi5i3bScrYIxLUujtED0wKaJjWfuWh/Yzg/hFhDZVPvy
5714m8aYljaLSjkMkL5u5eE4yGhTjsuUczDrKuJsTYxd0WVANBRdSF/qIFuSkzlJivZgtCbejDly
arRbIt/zMuW802IsiT4MglxUWFoExgWR/JCDZ9PkeiK8DWTUQw7DPIwjzqtxANMcwjzrd9JDB6Un
ufJmAiUJr1LMWxejJuQ2E8xEh8KtAQs7AAnMqB/EUrCvX0RlVb2eHRqjKdA8FIFvC+pVEAOQcKSp
XbfGnSInN1FjOKY27TFZAeeuGltAngM8JWrCbVYu92KgHZal+1TneWPLinmjAITIGklz6IP2VZ9H
W4mEG1EdUwujCPdtHW6WPJ6tQgHATA9mHk27azL9LcM0hCJNt8BeuFWAAgE2Ebs2Uwoz5OWDtJvk
5oks4f8MTU8D1NO62dHToJ7RQpshk113BMgLw4yMs/F6fXM5R/iRnzkLQ8ewVqOANo/nRHNNwdxU
Ubczp5GT21oPBAEwZkD5AvWdxVNrgiUjVQ1or8FT0AGK1KC+az0klWxgOL2WnaVU1nT3N2s7yWSe
XStj+KJstdhftIfMONbTK1E5CmV9+04imDdnaKFeKHRUpZwFQIZUyUYnyb5JMOx+fS3rj/skiHlq
iKF7KZtgUmYxu5lbaaf1IQe+cN1InkQwz2wC2lGj1DDIRZU9mo35Ek3jfp7qfatP+1gRn8EDyXna
nO1jS/xz0hCMjRsopwSZP+VkJ4HsRAKSyvXN+8CTvLT/P5fG1vgjsxjyRZdjv8slYMhUtYPmHWgQ
oMSkwmPWIdETjW8AHL+JCjqzLqM8XQn3BgFgj6HcjNFsh5n8OIJA1ed8Gudg2XYAA8OcnU6za/J9
dyjuMAhsDxg8DB7rA1pFwD3G6wrj7bnyqy80mrmBrBduktT5k9HZUxFaUvPj+rJ4q6K/n6kV9Bbk
mENAWCPHu3p4EhLebON6feWkUAy6zDMJwJ4bKyWEiwqEMU+2IxvgPFvMp29pmIEmH2LVzlxa7RM6
WjEAxSvc8hbI6BaShENZ1rhRKkq1ubFdQo5ipprj2pVlNEuby+YABAQMwZHH0jwkxpsidVY3vUfG
y/Wz+o2jd3odjG7JtHyK4gqvUPXlH8jv+vrThOgztKt7Ps86b12MlsEkpFkbCbSMMN0pwnOQH0h4
ry5vqZrxXj09gytbyLIOgcR9VDQTWzjatAED1fXI0ks792P04QL5SfmBCSmkPUce4dj6EwN0qUwM
VVdZNE+RJKCgisrYrzqQbIyDrcjA2nviHNv6FTxJYd5YsTRqROTyn+W1iw10QTrpkIINIvxmzC5V
HyqXyomqh8tNPUll3l1VhYpoRLB4tDlfRBDqAc1uK2hIWFD3ObPN2bm+0A/O+msimbfWxaCqCUpc
mcbJbwA5d6RcmN7op59E8Nm/gCFFfMseRMsGl/OGHASoGy6wwXqhisLR/numzHsUzDQOBYnE/rij
OLuln4O6V7fIruOi2X8UFa8tmHmQbVgNgi4UkPUxj27uyl2+kTzZTbxuUwJyqToMW8BYOqnduLkP
lNLo1kBXQHFTevOmutEw02W6BF154x5oQsjtB5jA7uz0rrPt2Ks31w/oN87daW+YN60PoSalCg3d
MMc23mheCxrZcGtChdSeDnJJXuCx3jZzOg22ii8qzRgDEY0mD6D9F6j/xMFUClq62m/ttvP/asTs
TB4T0RsAaIrh1ME3aiXgtwN5VQYxIOdFr6vGn9vIYryFmGFLK9NE1qV9AJeUFefABhAeou5lWt44
R0aP5MoVUxkvICnzJgC7MFUe2tdBAdy56AI8QtrUKMTuAZZhAz+psKTP1U1jNbhN1+WvakjAK2My
QzVVk6UWadUBzAwGxPek+q7W2SPJBbsWq/frYuhDuVjlmRgmTVKD+yltgLXpY7DGG+abuXqWKM0Q
2p4Q54Ahqeesa92Wnklk9hVUiaqyGFDKMx4dJq7De/ld+J7LFsiSdobTcRa4rpbO5DFGoOpkIalr
9DxRG5d9y90ABRVM8n3j16N4Z0Z/P/O4GtEAoIKGzQRgphX0QAHOewBzfLt+ZOvK5GxFjLYHRgUw
eYcajR1HcRduCi9wADdCnzZtdxdGqwEy9StHKG9tjHZPgPgI8jf0PHWe6Q+H/EPTTpuvlbvYgj/5
uDec4HRdhQHyG5A1MoWvYZQmYG+7UOtg1fACiRVvMrRTd5b62DvlXfInbR3ra/wpkA22jClQpqJH
pEHbgSjDXlM5C1qsNrUzuTHoxzbylyx19Yfre/vR23v5CE9yGd1pGk2+dHlNzXd6AwwCLyut7Cl/
yDHLQFxzu/jaDb2ziqvtZKfxo0+iV6CxgDeGRp/Cte9glEEiDROAM5GtiqXZk9W7cOZVINZ3GEjq
FE5dAoLUry8kICpOtdBxi3JwYKQpgMrvKgQh1zd0PZqlgO3/imHcg0gnS2wsuDkdNpT6tfGue9Ux
9i/Y8MWeArSOSt+FrcZ5mevK9CSWubAg6euLqEfERWrRnTCPIi2H2fw6qL7aVwDJbm3OOumBXB7Y
T4Gske/jNpELVFbwQjAWaRXO8OWrahE/AyTPX6VoT3vKtuuBOk6YjRCyUpDWSurtWKDRqnKvr4hz
P1gDn0lpqk9mixc4FNulAui0ttxKhcYR8xsjdNo4xggNowGaJzrr36ETPMytFrMn005Esq0DCvFf
4jScbR5jhPoQFiiM8LLQq/ZNhUYBvMi96JWOuA8REVzfxNWo7kwY3eQzMxQuZhGIBbJ6s6n4QzXZ
MThv+mW5E3SZUypd1xinfWRMkZqXcbvQwCOt0HyRvJba8/W18C4EozDGeG7CpaaqEZdBFDpLEgO7
nrhAcLyXxGgMAzwDQZYiEk6QHmnAUfgYHklqUVQUdPXdhrV/fV3rdRaiiJqOvjFygcE5LVE/xU1G
b6DkmeJGtTNQ76Z2Ral3BR/5NISKPuEhUa7u55lY5sCKsq/bpYObXo/PKcDRug59cRovscCTwpwa
KaQ+FyS0VI3zs1S/itqDzj2y9fzW2VKYIyPgQULvaUSt5uAAzF6kY9ORY2B+JHgDYRXlaN2GyJ6L
r/1e3idH7en6GfJWyah7RUUPBqY7Un9UnxoMqo7PncbxgVaf8mmNbIGjGkgZJDLsJcCznYIoFjHB
UdFqVm9yO9GozrswJmeyWC8Eo/7ViOlexKi0rV4CA5LVbIA77w83olUcDY7uWPdjzwQy7obZa3oS
SZg6Gm1yK3lAr7mlqRnDX+DIos7o/V0B8Ewio/Yz1CKkRoI2UW6D+3iT7rrWHhKkCCRMHVafkAZ9
NXj9hZxb8rELZ9q4LfNuSqmKlIVyD4xGH9C7YOzhAbytj62crY1+x5kcUiUpOCTR8GrcNlvtC47R
kWz1wG/4XjeeZ5IYHdJhvEPpErzueSd5BOgTmBtzZxS9aW2Yl0Zej9/OpDG6BGB2GuAgoLEmT5+R
vwt3g6Ud24PyzE+9rpqzM1mMShFMEmYFkq+AYcitGmQjU6Z7/0lpfMwBnh1TI8DDTmTk/Xtd/dx0
vd8v0k0X88SspwRPS/nQnmdyxDQW5rFF2Kv6YNNpd/oRGVavcNKd/GJsjMAmiBhHp71rc1vbIQeW
WOiN5qaFeJflo4/t7DuSTmpQLEUxJYoBsWoiMSi4y03waOz+pDOfc4AfAwTn0voqw/gK/CxUrN3K
BBBvwavTrjr5ZxvL6BASyy0B6j+a5EG9+hVTcPfjd5Jbiy/NGEtbXLqsEoy/FH7hrwI0wLgR2QSE
G9jafn3jtZ7pXS/jLcztIcs0a5R4k0frBuckgW7w2QbWUw8e7DiEwalzxTGmSLIjKd+LQf2lTgae
p/obG34SxyitIS0HFWTANC8a+MOtqVtRZdErUjsSoJcUm87b9rfgF7enW/WhBzSWc/09/sYRO30C
o81abc6DQkI+avLkHxnokJ0JCq08DC9gFnWmzxR4EAxO16WuG4WTUEap9b3UK3qDAZIiFQGRoDvT
gE5shTe5/ZvXd5LDKLSyFNMchEJY3Fv0RMFdTKf3ph/ovfsDKIv1x3cSxvhDRQf2MK3Dy5AEgMMZ
n7Pu6/Vd4whgy1UGpt0BaY8QNMzGG7kQfJD3PF8XwTkYk3GC5mWRjCUiyDCTO7Lsw+jByHnoTTwZ
jN+TFBOa+nooqdZNb4zHwB9BuGhFHmhrwEzo0LFWfvPYOtblSXeYjO5QprxfkopOfY5yBJrVMvLl
qEx2Pahr3nRSabMl1SpxYg3hT2hqLwbQcixtSd05KAjSwUWXPcpLmR0BcfANhLUovhhm66C7+7au
CKiDRFDLSYEWWZ3YA0JlBqfWMJYP1w+IXqJLL/XnJTMZBdXUY9TPUYfqqAbevRQklfq207Zjj7Qn
wGTHRQLlDc9xXO+2Pts8eqRnajHLCqkATss/+YJ43w12CF6c0VFRTtRc1epehh+ksbQc8WJo6/vE
TQcubQNVCteWzmgqMRdTMqjoS4YRsEMRIzg4ljY96ORTJvLc1vXhn7MlMypKi5sa83boewJz3S6L
gc1a20lh9e8Gxgjp4HV7O+/nQ465TJ5O5r1zRmuBRqpvIwW4FppAc2jv2nR//RLxBDCaKsvgj6fA
RffBq25HxTeZ19/KU7yE6afVFaMD/QDcr+C4ILJZNoNVuS0aVlIU1LnFPo5GIYzWKvtyzijOO85q
KS3AYzgNwvon4wHFzydadBYcM7dSHvjAJdAz7b873RHCaLK8GxRAc0MhA7bsLf/cASott5uN+UR7
KjHVu+tuKp93O9anQM+kMppMCoqpjRusdtyBmk9/Vr7K99hkkBFHDsaVK8kGTZ7pgH/Bre6BXpZX
qM+RLa9NiPMcWfyySaV0fSMchxoclH1CSTJnt1QeYvW56Eb/P91YwiigSorywqhgWxNjm8iohpDF
uS7hNwHkT81KGPUiVxPo0xoTmlUFa1AgSpugzY/jCJ5MI7sdg1FxTHOCds9bH2Tkf5XpAAq7CbJj
HUjFv2pYMGmFcTbCKEbhYBn106jfFIICdLravr7O9bd/EsTcWRAxhklAsS8zJR+sfBFjQDnw4OvX
rdRJCHNFyw7NdCAgoH2/kT/mwzZMe2fUM8CK1U4JqrxE3ibk+/WVyes38iSVLv3MSilt+S9aruor
XguM/kyx6ntQGD4T9D5kD1ta/gAfnPGj/ga0dbfdSL01250T+eEtL3DnbcHFjZ3HfMmQ4BxCtF+0
ZvleqOnBBFlwiupSlHVu0mFcyTCLknPCv7nJp31gbnKVRcEwZkhQxFV33wTARk7lxjVSNFwE4TEe
jG9TrrmJFm2FhTua+xv1dJLOGM4Iif4lyDGVqD1CcoHb/Ca6wmu+KzFW2lnptn6T7OlF/dq45ba9
y2/hc325fhN+E9ScvoGxoPIA5mEp/TDe6U3nYVj+BkiSDgrFVgeWAyeHReA2udBLfemfnIQyVnWu
44mEJYA5aJOLjnw2jpdCtZhWZ2ef+g0Pz4fzktlR8lYO6noUUK5FFtjNUG4P/ne+8g8D93NJ7BQ5
0RapSjooCzT+oYWGjss6Md7S8KJ78553bL8Jh0/iGN20VJUJmk14DSmgKaEvLHWn0hrwTeLBTwGe
8n5CjCAexsIK38g2e4s4ZmY9uXH6AEZvpeC4FQU60adKlVPnhtU2mzAuwQu7NyKALVQ8z5qjJdgR
cySG8kzTYMuNSbKNxrRb6aUxFits72XyHeRKVsFrC6Sv/8o11RjFNPeTZqgUoSbJDka+bd/lBVy/
HB3Eu5uMCpKyrCXSSDcyQte7VlilwTsr3joYPYPJI0VIDCSDNKDeCMNeDFHnbt9CIv3HtTDKpOs7
QsIQ6pQIn4XwfeLW61fDK0NUFF01iKSJF5STQptGgw6okhqlhwUYjnEK1lFriL34OQFCl3kwfA3N
mvUrqLXD2wUM0aWzcDyQVQi2s69giy3qOAyFpqJjGUiLh+UAYNzkrv2RDDbwuB19C6AfcdOiohQ/
UTg/XgPdmvE+l844QEo9EDPXoc2iRHQD0DimmzBrQC5q+FHESUHQK84+gXNZjJ6pMBMZKyY0tYaB
Bfhd4G6frV7kPYLVKOhcDqNOsmIompji6xSZre7Q67VDXFImDlhV0KMAFl4exg5vExkPKALaaFhh
LtOf1QWFv7Sxh1QBenQhO9MEHD3CTQfTJVzbSkab6PWkJmjlpy0YyORtDfHDQix2BkoEtHWGFi/s
4J0do1lKgDAm2gdqpmTcFmO9m2IDDNm8QvFqbHd+dox6EdCZmJspYjvtljJLaK/RLW3AAmH7spNl
ZKmAq/OgfuL6T6u+y7lgRt0IjdGUIUGRTkBdejThKyezLZiVk06bJPyiAohEkO5SADwYpmq1gmBV
/RNg/WxZWtzrftSadTr/FMajidNaCtIMb7JHmXzSvpBhtqflsJC9UkeWLEW2UvOgXXiPhq3cRENT
q32n0laEblvfh26KPurgNtqIm37PqyhwHgxbnqnNPF2IRIVhRlAFkwfi5WnajuTVNHhJ79VS3tl2
stUZvVLAmLTgSql+8k3/Tp0aFQPNGNIenoVv/+noPupjZ7FQBeZ3tJqisiDu4g9gxNHTPXnDG2zn
PZOPtOuZnFYFc5+uIpMfHerMosQh7XNui+/dK8bqaaLdb/cEYY7z35bHqJ04msOslFCsr4Z6q8vK
Ji5GPyrMyFrS/jabjV2uFrkl6iIH05Kjfj7Itc7WOwyoWSYYagXP5eCF5bwLq8JtFmVzfX2rrvD5
XWHUT1eAWVMKQM3UvWEO0qrt7nV5GEdLc6fea9zpo86moGj5ED13gqUeeSB/q3Hc+Rcweqjopn4Z
KuC/4rYuHmJFYlEcNeIGDkZJbAGcojBjwtH40Vjdc4AsW+zwnif3ejEaaCoD2CyCiKCuFlczABFe
xLJf9tWbmU0PWQBUt5C851W/NerqyzwSd1SbTZ6Yz2UnF5ZRAHl+BEjU9dNZjbDP9oaFrRhyYqIO
CsWo+tOBElAANACbIW+4/Ko0UXrFviqMW1QpQWpGIvJCyZY2xE6bxa+3wf4ve/TO18Q4RW0exVJB
+ULojBzF5ivQifXPzA6/HLPmvJ8LYzwjLRRyJaRsBHkbvtZduZcXdMMuGtAQFJnjv3/gIF3bQ8Yr
ykkfynIDr0hJdd0aVVzduA938owR+7oetugJc6aqco2p3qZt86ZWL0mWbQFptm2DANS56Y08xS4G
PJ0qHOh/kaxa00OrnhSnrUAfsZT7DK6IKE27dskOoyl5CiSkJQgdhApptna6X4riJghkB13GVhRn
il3p3bciJxW0FPjIBuKm86ZAg0zeDBbAo1yjU+1GJK6iKbmdSuEmi2WMbLV5Ce5vQFKi9coKZGW0
llraqME8WPqSeMCvRNUqexh12ZZH4s0x4UCc8iy0wijfRhEWBDMxbopcvyUVuVmMGSggymdwHm0D
gmS4oEabvsxdBS2LtlQMR6NM/0YRSyB0BKi4Ar4q5gbJYCmpjBmKeNGfEzW11BCdv7hD1186vRoX
V+dMCnN12rlUtaTHoyjk7F0GZaVRjJzrueIWyODFlDH3TkSTDrzgG85MSper6Dtv2gIutAEL2mLG
Rt1+VJm4sEkriovK0rEiE9QnFwQWE5CgZtHQiWfWHWhHDPNFDKW73tSeBzAtWkpTllYnZYKlR0Fo
h3rAsduX+0nlEzAom5quXsB8L8OUgjBdifxeCz7nFRALUHj9/r+e2a8ymAhB6jQR+GuQoaiCnaj+
rOmcW7HSYA8RlDsT/PUY+mLJ65NZq6q2H9FWvFu8xRkf5E8T/iVe5oErR7ZHT/WKyuazxnz85V8v
pKyLkqgSHd39YPRj/AIzG8JsFuXIXzqlOGapNtmqJIiOXJoYciPTfi4Cfa+2yaMkGd9ausP41qMy
zYFV6+IXoWmRW1PNeh8mmlUude72s3GjlD0c+j4/Tkp3U1Sj3bax0ynKUakwc1HUXw3ATC1VeSe0
XO56asIulqQYxARukaSrbM+BCJiaPBwj8JEeTB94HBvpBuTptnTkN7itzNRg+3DDwHYLQLQLGmFA
cIR5WphgJW92iGWcdA80NFfWt5hks5M9/8BWLjz4ddGip4KG2Lyg2BW6aiFxp5peaoqWbh619vn6
bV/RxlgSwFhFUBOr+gW5bm2kCqlAbPfRup155rv8rqC3zbR0L9plpXdd3KX/C2m4eiCSxBMWNeb+
taQwMK8cmV4rCv5YGLWVm9IjZloWnlrkSWL8z74WAyNvSIR0euDXhh0Sh6L4TpjzKlW7IJj1kuEO
1hYvsbgqGNzLQC0FXwX+/VUfx03R6HmbEdDiJpYxmq4miU4rcTMMl7EnttIkGkilJbASsyOOJRB0
AY8TgyLzMAJFV0tvIwdl8syhDfCTnzrECVE0F/6gw2Cl9xiyiQxCZoJePoWdLYtJViWKiuJtcByQ
0gcigmBXG+2og+kn2gSvfLC8S4+PStRBng3VZRqs4pKycZq7SAq8trzRs7upUqyOhFaf8WDD1gUR
U5GIigMUmePTjTmITSMlHhxJSiaholfEb22aRxgoMxRlWCkNkATwRlbXzlMSdbi1pgnKOLaEWzX1
1IqGGaE6DOyAQGk9ogxPTZjdx5r4LdbLx+tPcc0K6ecCGY9dUHqZTAoEirvibogRnum2tJFeYYKw
Sl3+aEJAreQP9OjqWiUDfpcpwhCqjI2d5HE05RmPc+itYiu782SLAE541reGG302dssx2dXv3TFG
CxTP+FLPjrUXkiyqKhi4FENhO8qlNNHlOQhj5OOnm0A0bxdTB1MHmIzdoUfnWh54c4omLrSQPulp
v6+kYvLqWdjGksEL09dsl4RGVAnE5hLQNhjfTapIr4AZGnAiOAKQwm8Baw70ovQT5u0f5HcaqKP9
ovPNh7izyF1yz03ArBmYsy9gq4CKqk25XuALZF/fSYcEIyAfUM9b2or7JwQRa+rxXCATkU4KyfQF
AEZ+NAiP0Qh+sKxIvwe5GHIsAFXwl+f8c29ZWOk0GnsyCDE6jSfZHqTEUoNoM6W7CX15yoTpu6jl
eKe8pdGbd+aJm6U662EDiQZg2CpNgZjnMODhSvOk0BM9k0JI07SC8X+sfdly3Dq27A9dRoAEx1fO
LKmqNFq2XxiyZXEGZxLk19+kvLtdonjFvXffEyfidBxFexVAYGEhkSsTXyyh5bM45VajGA7MqR8+
Tw97YZa/X4Qh8lz2EDPHNlF9PfOaLjTRdLXzjbaS7eViWOWBTJ2pmlQYSyfdzEBmirKw0PxkdfVO
t8xmwoHbn6jIMsVBsvz9YjR53Pdt0edQTGlauKY2BjGTPDnEE7nNje6XJlU7YlebpaJ4EXFVf1BS
qvDgRMSlG1owoR/ETbCqcEAiz9TmuKsgsuSKD+v9IuAql8xRG2kQ74JikNfAXCbzkkD+G5Dt5rZS
ddSksqjJ8rq80ZMprJNFO6TOfB5F9y3sApDOzVzRLT3WLVjq7GTszZV4EXG1SOZ5IBOtoHajL48H
0D9O89JSabfzqrdB8YUx40Wc1RqZi5wkLK6WCRwhfgLnjDvtSThFTuHoB+am9+q3nwDcA/3rcIf3
CwM+a0cBqvjnvbfMzV1x8UNWS0dsCz5XKX5InR4S4RQnkSW2oJxPezO7mfwvAq2WTCkYhSTDdtqD
mzFUTiZr7HfvujvrZa0KEGZp1sYDBsNbJWgz1ZLzscdmgL/NHGaDicK2OcpS1HugbpyTRvsqhdEX
pascKWcQzcxjEMwgNtT1blsMwG53bUw2D+E/s7AWbxPbrCsZnnQ9+bYJKIxUF6tqwWOHffX4DVQc
a8wwZA3Gozj0tdUay8R4TLS+Td78OWcbpn1X8HNGW08YhLE5+MuJH1n61wZ4+OiL1Oz9PWbZ1uqS
iGSISIaKLq4dRzI1oUIucGiW6Hj3aE2lBhCIJocrQv/5e7KEu96fUKudy6uwMGQFTOQi+dpLg0XY
T2rcd+F1qOb+Pz+uoFIuiQYwFSqtKykjlpVeHIDajAQso7k2m/pnbUg7qWgLbMPNFVAbJJJlA+2i
78+RQSTQ7NRU3Z2AcoeCQ+3YZVdFUBfuviDKbrTV/Cl9yZjKWqCwqq0ejAVssESosHu6n7l7+2Ar
zQLYkCAopmEMa0Q0ETm8VLO88AQNMqdQki+B6IU0cj//UJuAA1SudDyriTpaTlYFIBOTohFCQQde
A4GCq9/GgKKFVgT/b9w0tjb3ZbTVJUfW+qyruyx00+IhNX4IxTlXrsX6a5U/hvVoap1+EOoTzZ8/
H+VWZqUyZLkBtoGUuz4lwyjNs5i2qaertTnUp9r49nmAzbVxGWG1NnSJZ0QvADMs06jAX3E+FWDX
/PtJvBjNKmuNMLsumMQM4JUsmE6zv3g5ilYHR8W9l9nNiQMyJAIRNFA/rWpoVRYKUZ/kwoPQukmS
3mJk73F0+bXrQgl3bBnop0xxvKxGw0WxKsK0EdwsgcCJcEOGc04HMxm9Ztoj6G2WgTJkCsDOEiWs
91Wwui4JazUuuKMMmrvW3zeKEIT14EuF6OQt9dnUu3GhuYzGii3AkFNoNVcaur3WxM19J+ONADat
QPs+YOdj3mSVIM3h20ccT4sTknpdBMu+24drtorRy2Cr1dnAd6BL8XDmSX2Ndtn4FjpZPwbwQd2S
8GMponGq1ribdJDh/nxjqMs/vf68CpU0FYlMFuV1lyfg9nqOE6H0lKiyhPp26sHLKKyQ3SSRmc+2
gC7I6EqITO1RLJyytvLeUgtTf6pjb8LZUZvS9yxxwSHlrZ83Pk+utPs6fSBfjNSCT8QI+TnNyhn0
oM0EbsmF16QWhALDMQh7SKuKL2JqxWCGS/cxGDh4dg39FhzuOXud9W964nQnYzQH5hV4f4+qp0K0
WP4jTFJ30g88u+ohYQQBSZh279zoticGGJqqGHCuX9MEOwbVg7wC3pNk93wC27G44yVQ/2n4F7c6
zSCyKqkocsj6C+RMVkddW8gHAuYeb1d2maG3DZ7ggFx2zv2tfHEZa/n7xcUuhAX31BPEqtseujoP
ff718/W0dSxCDI9SDAc7Zz1rBoejJdpTNJfQ8gtR0dlexdGXMf0Xdq6SehFozZ9MeiET2xpaM50a
lrbWM6+Ma7uvo+sqa92ESM7Q5l+EWH4qS9gCCZM7xpIrT3ug1GaiAAKJJw4DhcAHOqmeypDlmBrD
NXwW/EkUkTVA4v2f8/GwSP4EW4+6LNW0zKkBBKzlj7IWxyaf51PWSYb7z7/jZaBV2cGVVi3LAYF0
PbkPW+O6pumRxsnO2t9ajxAPQmmvawTKg6swRR3HSZ10OCqHx0gbzQyIxj8fCKxAZBEYsaxC3e39
iqeR1tY5AGRXrG8zVntx7Raqan8eZOuMNIBEy9CB0RVpfUaiDDSgH4cirWGwipHOiXaKODjS3ydl
l+a6dUO8jLX8/XILR3qI12M8JhSv0TN8p2xpUU9BpxR6z7wImBCc09ymNUu399Xv4y6vbi/+akKz
usyzRi7xqH3kv5/PvxUH6RUaLr7hSOfJzSX0bGbwz6R7co6b06woFBA4njc+vGqAgKCDQaLoriHf
pdNoplNnG+F9hksv2nF3Fs7W0jQugq3muVUkpaybyHBL6cxLwO27zWGbRelliNVUhmMxFon4V23/
/6EovYi1Vm/D1UKcKa2XNCUflnvE7wJ48ITdonQzJSL5g/NA8eL14VFIDGEXEjEd3+mvlFha/4m2
XwJvnTiXwVa1U0darS/lrvAyIbR6UMt5DrpwtCfzt1UOXIZZVaZjRrNRoWPhifqjULiwajdD+ObV
T59nku1V92fqVqtOYlkoiQIeVUQea1ZYhKe5l8nO0t4by2rdFbwvClBWC2+k35QMoo9t6+n9VVPt
XOu2FzgQAFBgsFs/FJcgi1eKCNYVKnRbPpAjwMHlRg5Q0N9v1d2cuotgy98vEmM2J8VUTkhMIUEr
WBvaxa7c9kYC0iRFwzkvSlTDDeV9iITD/0+ZKL6OIflqmpsg35iDAMUL5X6mkvP5WtjaR+/CrW7j
9Qh5wj7H42rndvbSZMkNMF5mz/BKOxqR3z+Pt7GT3oWj70dHyywZaYL2KE5iS+gE8M1Brele/7co
q880t8UkZi0SEWPgTZSjMzSPvXr7vwVZhnqxFoYk042uxxU8kuDXQg5a/6ixPcL+xoJ7N1+rzBMV
0yTpC3UBBlMOYOGZyTsbdYs58C7EKuso1USmodBwH357W4dbWvcdR5E1nbnTWd1wFmyxsz+fu42e
COld0FUOYhIe1rUFv1Aka2nuVTkkK10Ym8ElWwvR6N6fY2fvPX9v8a1y0kTA+cgg7eGKmdtLs4nu
YnPKvu0MbVnCq9vu5dDWVOJIGCFKomBo8lEbr/TDHOS2HrSQ3AWF5w2V3Hud2JC2wGyqoohzEBeE
D4TDdp7mUVxURhdfWwm6AamdPeJyV1rGXXgNI7zRjv3GGqF/rZn13oVhKwVfhl9rQ4xpy+AoiHld
wCh6PV/9h++1fznZQm8QC3ZClMiK9AEzmeukrmBnYrjqcYLDgzZABDe06bG3Q5OgpdXZe4/fOMgW
RiqgZZB6yAe7zamD+mipYHChVJpi+ZgZ17keWXK2R3NZEvuHdbMQIECqUQGYr1anMA+5nKdtuBxk
VfDb1fMvaHl/VJtbARcJYE/AwkD7eJ+82haHTC8DccPxaRFa4cEwdbjw5fO9sDl3F1FWh4ss8AbM
xJF5PJVSK4oga1mDxFO3XWLFabanhLA3qNXhooh9msMAbIF/IB4+CnYnhkdC93Ly9hq8GNbqeMkB
pghjGCPrDzQYQB01eU/uiEFfuFKG9sDJZPMOFDBR8Ysk/dHpws2Yg16eyHTPt3Hzx1A8fUgS1o7y
QXcV2qdkxPMB6oXz8qo9d39tiBl+LhBd3a+BNkuGy4irM0ktwwI6lzj0FpybAudesOdF1+zfIt3a
ZbTV8SRlZc+isYu89vD7UjHd/EbV98v8rcMWArY6fHHQMf1RjU6MZqkdpehNsmMirlrvdR5vbQgI
ksiKird68QMO10kcIKyooC8YiTiHNbFESshngHowFd7ne29rMCpQ7oWlqmsfULKyy7uu553ijgqc
zVNqSSndOcW39hvYceDkgeqL96NVEikIsL50lDMvA+m45NITUwcvjYv7z0ey0ToF7PgiziqNSGUV
MU2YoEuLltRWNZsHuLHcQf/BDYPFJUAvzdptr2dI2yX2/vPsFsf+XfxVXonbXi5ClWcAo8dTOIM/
rRUvcwxl7YY2ZxTyHlqCM1OTiydeoyH48+H/Ng9anwyX41/lG0GOuiYcSQjI8Tjnva1ABFIQvmv5
typP7QinUVFEUD5GD9GMz03MDsViWj2Q1tRSu+oOlSz5+bfMuBcfotjK1PaQ9Wh/oYqVS41ftb7Q
2rqaWiz2De4yRTJjA/JDmY/HuXIksZlDOrqNuSPi2IvlL2GrmVVW+Y2M7hv0uPT8kA6gDNoyzkhp
RotI25DEGlv0LCctOQp66FTheNfJ4Y3KaevEqfik9tJ3oYg8wCpogVJwF1D6STL1oe/NQgxPepfG
ZimplQlJBXTqAk62Uzkmdg7vQDEsHLHNFXvm0m1FEmD0xA/lEUr4WkIsmsWBoc5nlkOxJCzka/hI
ukbL5KsBPT992IGtMp1yTp+0svTDqbUgRgZ258Ok/zKU6SwzdiWFxTPlbYB+yDvgbmjzTgKaJRaX
epMY/XU4a56Rsu/ymEOcniteDK8FM2K9CKZZeBSGyIdVpon+bXBiXRZjduTWnXluQsvcg9u1J0zC
VVy86F3hlxMBqlc3NqoM24hAuMrnpEb/T3Fbzq0Nd96rsisfyp4fu7R7JGHnRHWMq8f4wrrQoppy
LLvUZ5T5nRhHFlfHW6GGs57E7CIS7IIwpwy504+1CQ7oi9S0ttRlvVWRyeM8PtZlDf0I0VbxPlDD
vFxT5udCZ8/KpDhiUjt4njPb0RsIu6306GouedCxyGkE5qtzf8rLyI0q5RjKldOl5LpjIB5njd8o
xNOEOWBTGaAqtg3+wPWAhV/6qbSA3dthXJxoXNlaWNtMu1bnODQFI2Aw7RMibqYEzB6jmhwxyh5m
zn6VgwpTTvELF8OHWXhVxZPIvaK/jgrRbileD2PI9pJTnKvX6Hb80XPDnPjPvKCgmBFYfF6LLO5c
oqf3eYoHHwJvgUk4AvG2ZyH8kbLiGlznyNST+YtW8qM64C0QDmKGxM0oF50upiYo0UcWD4e4mxxG
f1bRC5zYQ5ncJHFmtwReTeHsz72C/4wzEhtJh71Hllo0DBIeFMJTd9Olmsdva/2anPPKmsu7TIYe
Sl1bRA+t8XuU4Vc5g2FPEBgQbvQY/4VAiKEImN1DynSi94wd69qJxM7EqzNGeF2Kh0kKuP44KDdM
C9r8qEa1TaCKpEwWnZ9geJrwhxTmfwWEV+yk+xVpdpW7dZ2YRus1mEry2BetGaffM0gqMUhyTZM5
VLpVo+Wkmd0Qco4SMRuYlHN0ZkEREwlHSL/Wo9ODnAUVe8Vk37LMyWanSb53JSi6Zlj+UvTnmFwN
KbzbrRoeCzJP8FNOShGaClCUln1jzc0k2Gx0OsHPgOJl3+TBhITVQJ/DTjcVlDF4XTR5rZmx/D1m
kGJbWMrlyZh9tTOj9LYZj2EajO2Psgafb4hs1NFWCHPXUoGpUiw7UP9y46gBpcpWntvczVVr5D+g
E9l/GwZTSAa/QnqXj6wtzSFqrTw/hWd05Zhp7LYg4mhBTb8AbVR1s9d8AQaKo/ajNw6zlFhGfkv5
dTtWZiU+cLGxUPU6XeVRNpk5CEONeNvHN6p808x3GTdV3VZiR8SwlcRUQlNk/pz6RnvTG0cRZKzu
MKJNXmusdPIIxcvs41TDhHlITRjUmnVl5zFO2wYqKecEgl8DNpp2RvoyoVEp7JoubtxmgduCXQMT
NInigvn+olCNctmgASvzlJEWdt2kqdmXaIzStYeWohEya0b8aTxSWQukVL4riW7ONL2ewJLm80tf
wSc4wvET8+qXJPDX/5PnpJ6NAv8i6xUvZYIpVpoppntGo1vkwXe/fFU1oKcR1hto+4AmIn8eaaWb
2ZwVJ/Cj8Etz5WEcmjMVtVepx5LmBGKCpbwslM6JDWSALq3uZJY9pwLDzbIqvaGIH8WmexSgLBAr
1Wks5VMBZivosfXee+3WlRolGzBNVKGg479V/RfgUtgIRpjWwsI7AKo5nBdUk6tvPKO/UdFv1Irv
oq0KjGgcSCglZQGepT6Z88PCRFhsB9I7A6rWnRfZuwqPG5Xwu5BLbXkxQKkdBB1qydC6GpJXMoGK
q1A8Lw0NYceQGcySBnInjMNZojCIpTm63VhbQfMx0q8ysdScMm2+jRF5jiOyy5Dcmg/0YcgyUVGo
f+CjTGqoNAIRVTd67SHf06KZ107twhpvZmuy/xbMIOnLelxVeXB4+BN0BYnpIYVLUY6gDE2ArjQR
9K9ppPPaaYJoKCSkQA5FSdf6PG8e+FxaSTk9JRH1uFA/11L0S0PiLUIpoE1mhVnn8AE9R8j4snQe
88Q1UElFmeCpMaxhmuGH0c+49XdIwMYRcNyRluxM0hgAh2BJcYv/mmFn0gjqXuTMqOvitnClsnGU
vDYFSXrIlPHnoHyNiu6cFb07lt31tKQs0DZzYbJ1WfBp8qvTe6upKXIXDnP6kiip3TdfB6JYQw0z
huqhB+8hq0E0b84tRyXTvUzFI++Gk6GHpqwY3jRzqxrPRThYmhKZPNUsCfrVTXyS58nM9NlvpuOE
2k0PoWSWkteBFIdouKLxdDDqszwjQeXyTdKPB0PmVk9za+gyt50MSA2MjpHBsLOMHFWLD1xg7gQJ
zi6fTZnltlDX9hKk0WQzFtVDNtR3Bri/M32R6/oqGbAppy8aUUy1MCw5+ony4FDDgBYm5T3OxalW
j4OoW5RPlsYfoLFybRT0PipoZuGyafci/p9Sc5XRJ0byxtTUNMgG0E6nWHByAVb10+jWKJvqiJhU
JE+ZLkPOZICThJg/jkr5miUwD04qr4S1bxxxDy34dlSjDNEeh57bPUR1K0wWj6NzSURTxlEodfh3
OwgpjoI14d6gzYOJ914Lb1u2ylmgw9K6bIubWkAR2qBaRUfqNMIlDT2CcZtbJSySu0TzG03DwPA+
29agevwkrD9I89Xc34a8OYfVT6BOZtvHQd1zpywzu8Hu5ZJqan1kG3JiFuQL01JLC1t0Z3yrNJhl
DDAFT35lWLt59IWz7ogG1c7UU+YIoWT2au+StLzn+U+pLc5AB8+DJlhGp5pVW5lG9CsdWTCoqpPw
swj9nLlTviYkNGnY3zRxbiVF7acqFEWgCSNKN0VDHbGSXCpkVtxmZzLVhzSc3ZaxQzHyQJ3mq0SP
H9ShQesR9ZQu8RUIxvWNdA3v6M6AG4v63CuR33HNNsThoAFz5cbgAQAIzRSVfkQyk8GbQJlfw/hU
VuhObSrHQPt/HaZnQaQHRX4Sc9zQaIt7zfAtGzSbokSjPehJxnWaErMCUp2w3O0JXJvBXaxUzW64
Zvb1D5lmKPHQ/hs+TROWLR3NCQy6ad6zE3p7ul0np8syYHXVj2hUza2xdJ3A3Sd7Fs80GK0qUH9r
1EKFcbZ0kNdqvBsMUEhcWh2MA3zmjvGZ+ZO7CDQuMsGLu7UK/cbmCORx101gQ/AMIMRFCl1BqBLl
kjhG2qKREx7KZ7Rte+1jaGuPINVBrBjLyFuEIsUgf9zjcG89o+jLEyQSOFrJP8C35aQoaQtYx21s
+jWKTPJYZCakuqAcfMCZMViSHxamfPc5OLB1jIqISCHAjFpjzWotuqmTU1UsPBi1maFxF6EjITR+
MPDVPg+01ZuIDkwMbSkGN/p1mqajffr2xkCsxJcyB8dMDtgP3Yngkbu122We+As3hPBOCXaCb52N
l8FXZ+PQdWUhzRgmd7vrRZMIKuV3OA/wSJmhRv/n0Nm7oa6WUda2lZymeHIlw+BrQh+ULN4Z0Ztc
03pDUUkCF4+IGNkagFfhKNsICS56i6MfQbfw0ucHEx9203sLqXxRlCsCauUOO+V+57Hj3mvYFo4L
mtefn7AqkLtBGOIQYLabgWureoqbHJTUUnHpZKbkTsF+obmZRi5DrpA0hSWV2LS15kaDNgZoaRLM
SYQbbW3AMqmY8TWZUjmwJ9e8dsihIwO0D/o/cLJowwZHahdoQvWcjVy3BnkQnLirJrvVOZqABbiO
tfQXLTtLqMIToCdfGhXAT/MjvMdrJEfmSY2OPVnBcDLUA6OCGiOZ79JyfJUTluKQhPpRGb3kY/lN
EdDZj+pUBo3B+Xwxb6CmmHaVon6CU5qy7tRmXaaBMNaCT20Issmi/h4ijarDYTH8eaDNlARVBAmP
V+BKAtl+X2PDZW7sWZjgEuFByk84Kq7oCxbEEZ/h3ESh3C7Yu+zqrdIZJHiiqyCY4I1udVCIUhIX
FH91ATJwW7R1sTJL2K9PUCtLs5fqtNiP7FHUt5fyRdTVUo7gcpGnGSihkPDyMwXqWrENiejGLwOG
I6dmOzQGfXl1+LB9ZYoaA7InuCKsUoRadGyKEphTUQ0KDSmAn6rH00smlRD9QXdwhw6eYlyef4Bh
QuhW6CABO2RW38VWEc0oEp9UrTLBgHD6tjXRvW+V7amXqSuI1QIuqHYJow4Amq4UQm1H589IzQF8
OL2OpHfRrJlCWD9BYNPWFh6K3KiwGpNK0QrVYrQT/jQQtOUBHJhyaO4OpV8vRLYxt0tIVzZAJjpw
zXpFYlZPJBdXejgvQJYwFCAJ3IjKXShCr1QxSrdjem5JJVqPpQ62CT9BuzINJYFuIjQTG3JEOQh+
ACabyPakpGjSp5YYo0oFc59kEDmlZdAboYUub7NLGHCd0h4yHtAk9Ouqthq1ceUy+kVimNoB9jCh
dH3ScmzdSgZOm+22eG+t0EWUR0U/w1tf//tdgSashvcN0PxBPEUS4GGAxjsbb+tUvgyxWh1CM6GP
IldBS3dEVzAVX3lKbe1UQ2dttKH1BRUK7L0986HNqIv4BGhQ4AOsjxQewosWkELmzQ0k52NcbMwW
JScq0uLcZdKOb9Ry5H6yA9bAUAmwNQZtBJ7haWbTcjAZ/m+R/UwzSCrhrpd1O6fy1vDony33Bplc
IAZKqcxtWkyaKw+TG3LFMcTyVCg/1b1ulA3ZebjuXERaZZOwiPFGiPuem9faM06Y4t6A6BceFBLJ
Uuh0pSrzjVpXTsT7ExWnQxc1JwHuCdhf83M96a+M55OFd1KLVoJFYtxshCS3qzk/xZN+TWcoJaGT
QWPRbS9OuGXp6nEm1U6O2jxn8DCH/wX8D/ju/Tofe03UeRcCxOjH72FaErMkpZ+E89Pnq30vzqo2
a2pNjrK6F7AQIheGt5ao8C9doTmfh5G2FpyM50x0SGqKDjr3+/FAl1aZxHnpQzoobnloj/VhxnFm
PCboFAqUk3CHhlVXht0iMg2Uap3GS+wI0gmz2R9qf3D3MKytRILWdclATwvaEdZtm003FUMpp5ob
J+WdMquBWPIdUshmmXgZY9kUF4teDTkbhiZjHlCLKhi9EE/FUBvurtpvwp0a3ACQIm+WiPC/CxQb
rTLGt93TdXOgKFQImLYSiImrqk2PIayHE1Z1hfgav4MmcC1EM8+dUlmycVj6zqaA+Hv16fI91wkG
D+X/jbr8qouhgwovDMU4A3ToJ4vg1JFCNN+Sp1y+K9DG8/nq2iKkvVHrZVFFnwDaBd5HkwclmdUI
PEhyWwV4lbDCG1DNg0jE3Rb4hTv6A7OqvdaozZkFof+vqOtW7DwlRiPzXgO5iPpa3dyrk/r185Et
P3w9jRc393URiNbRfkzapdvbHd6ULZNg0bXc5aAtSfGzOKuVmtW6NMQKjlUa8x+9puLBmKLbtzJK
qMgy4QdwO5g8SVIwaclBTaNjC+TXlKc93H/zono54FWeMJpK4kaNAWPHQ39dv8Ux7AHSfBE9A+zC
BYoY/ezc7qTbza16GXeVB0Po4Ak8ZQtLYXQyf+HSwl5KuZrRszAc+OtoG4fFXCq0ki+jidRkF+dd
ddGlvP7sK6yWsTroScLxWv9baxloqrmILdewh3fiQ7Wn3LO1RS+GvH6lkGnFcsoxZClSbmu1P+Cq
60Jl02FjcmzqvcavTXznMt4qJSy2UNpoQFa/fF14jsAx7cqd/dFbnEhaGzP8BfbWVn4b7Sb7LY4l
npNkisoRfWcfyUHtXLNUBwW3dipYaleu+KNygXcdNWeGqqruJ2cJ77Mms3bz7/ZH/RN6Newk0cM5
JW0GSeb/6OktFKjB+5c3qcthru6MDN1RRt7gkwr+7Gpu7VV+jYmNIM62rwa8VTpcBlvlDB7NROJQ
EvXUajJroBA8YRaKp53kvhdmlRFgzgQRkb4A1qLVpy4VrmWgvtrQ7MiobhWol6NZJQBdzuVxmvCO
LHVJZtWg1UisbUwqKIDGmp3ye+vkgG4klA90g6L5bLXRofpY6s20rAkIfA76/VzdfX5ubI3mIsC6
vs+A0OgKrWG7rN9I5QutfCbjLZ7uPnVuJZHLQCvEQCgkoCTZCBbZawVjI+PNnYIDN61bPPKZi+tZ
iqwNxzO72YNIlk+yTpeXsZdD7aLGUCbO9VzBLEIfEAYdP3p6TEaC7jYVD0vGAXppO1Xs3qyuSikY
rM2xUuKO1iWVL0nsJY6UxsQ7kGJOarJjALKzRt7woYvR1XoLK9plZnVVc4ge4WVo+B9DrNKFNgsE
bi2YQIV9zcLHqNv597fkWdAb/991/qYnfjEGvW6B81EEGC0dTuActo2jI9rsOjtVDzG4rjp49fEp
/BlFHrXQNIWeqR3oe6uCuvwJq/QhguQnEA3TOLj1ibkAoQ+CJ1/tFRB7+2CVPgALho2YQZpFZMYj
SWhQtfrVDLW/MuqDimv3n+/vzToJQAE0Z3UJAPT6fgg94LLAsxNoL57qAVN/aH4CZ7UoHLV1G/fX
vyRv97nnby1M6113GXk1Uo2Wqpa1SPudDc7PzVJrgxNzhQZ+wRos8VV00KtwlbiFvfSA9E97Ijhb
+wIu6wrYHYaCpvjVsUO1ATKn6vJB0wltnUMUKLq8cxhsfc3LGKtFU0MWp9YUHAZlR51WF+xpRCsf
ix46XnyfQLz6/GvuDWk9pUzJhkzock8FbCePT93ecbAd4A9qtkpcilgp+OeF0B1JdV1HHFJ6efT1
80FsbbRL2Gz5DRd7PZwzePpy8HzJgbqLXlrvYqP5extts4y8jLNKWnVGxSyOIwEdOr1TtrjszSYk
NitTTU32JN0oyCR4inDZIx2c+FjZnw9zE62+jL9af8kgKlq25OW8OY45iMML+puOVgMieDIfKuN+
6G/kEQTCbHQgM7qTz7bKocvwq6WpauqI+5eM9x5Y9w3TMasZPJOqnZPuY2MCBGMI5EwpwS5DQ8sq
TC/ljRwxQlzZ6zNIl5KbLshd1BO2MoBRgj2+Ly70EbpbBV3tAynKYe5VIWgaxDdVaaYPxQnujH3m
L761kU99fk3wArJ0SHna0ejuqG6BdRxGToorhUnMfYmxD8t69ZtWpVqLRibST/hNENJ1J22y5Zyb
g/gNdFt3hAFGW6eONOz29X0oNd6HXXdjw3ZUHfBeQNx+MhNQBgLZyWGYmD/NXudQ0LxAT8Ab0P54
P3p8rCKvKrqkA1tfzN8iOwl9yOoX4ixWS4mVFjZcpaPBU2GETJc7xa58xcd7+Cr6qqYDbydNSIPo
zde6sGljR8zRzs116IF4yhu7C5jb+fK5tsXJqa/D8FzwK9GRgBnuup0ssd6ddKvfssqa0qAypV2W
4+COX6jNfXxtO7uJrL/jiP6RNLhEg0wY1TUR4O767a3MtUFtqxlffN2Ht9t/v7m40G2tydCEIqge
3qdqruvpmDH0yCSi4hb0ivL7jHZXkux/nis/5Kq3If03zvoWorJJq1IZcXo0w88Ju1mYZ0wXzc/D
bCerP+NZPy40cSXHk4A4aE/jyBNCiH5UFCjkP2XQ33gM31gb+FYiZNcAKHyQ7UynjBO5FIkbQsW6
Ne4KMJM+H9XW5F1GWJ8zrGrVpsXqk1R01k691c91oE3e51HeGlrXi/wyzCrRZ3PZaGUiEXdCPf7c
wOSLBcfRSq0XhVmCr/yck8UF402wO3+tYXF0H8JtPTG/DbnZnNBs4vxj5Twsm8uftDoGQh1YDZ8w
t2rxEooooWvZnMI99HYZ2GcDX20CWiR1vcj4uzGZPdgX0YVqHgw6nnqS0Vfh57J3pu580TVeXOiJ
EHU6IqJyaUzj52+PcHTOoIngBMM4N3ei+z0g/mO98n4213KcUNBppmZZqfwruGe/WQSDVRX2/AWZ
zNv7eB/rs1W8VQYvR16A1LuM0jPOhtnYeCKOfLacIJ7o0dGGl4RHD0t7euLuom1bx/XF2tFWOXvu
0lKvhbfoCGpHt1D9zm32BDC3BenW0zyIwacOuktLyEA48TWY+Z/vKGn7M8MQBP8DKgVd/YSqg1pG
g7+4kNat0YDxRQbWGbsZxO6n0VIfpIfpJ3EjC2cW+t1itBEEh/wEjG5XAn8zMYr0z09Z1eR4/CJi
IixZCo48ECQvYN+bWfyu/0rcN2rFTsL/eC19+/h/Ai5zc3EJKJQ2qpCIUS3dq4qZJmYVVG7sVlfh
S21LX9Pn/KSgbDGC3Q+/N+urdAlNFH1cWuwhhMACSNClD2/TDiIJdHjR3nWHgsXb45r9PzbXn/Gu
smcJ3xlRXkqExp5e0Vh1ZVhJAMpEsACu//MYV4mRw3gkFgZEA1EGpJwDWs1vsgPeShoTVN/0ZBxy
J/ekHWun/0vade3IjWTZLyJAb15p05X3eiGkboku6D2/fk+UplWsSHaGWovFLmZHQN2M4HVxzTnc
QzKessoyqyESxHaYVLGH/bIz3R5MVu85IH+7YDMHXGktm/t2cVY1I73U5YaceuAGJjZ8CP4DZjKw
Spze6g5WlpCQJtgrxq7DjEVDWytvk1usat1xH5xnj+fPOs0mZm2VATB5ws8xHqy/+q8F+ha0bJU/
kq+yT50Yr2S1qcqYh0KvHNXhs1EQJcagXVIhJCuCcMoBV1toEdapuPktVZezCLiSw3jqTpPAUoTi
ki8GZoDZbqAnA6DRVkS8p8UbTGB7dN5We2tjbPi4XOCJrSxUQl8EHXhM85yN0vXNoCDKQny6n/CG
W5Dg2HguT5gZd8EA59W3KvAhMO+fgdyVZ0tbdwx4QA2RCCnc2TxCUUoj1lhDGG497pUKK/Aillh4
g6JbpgNCFxMlAYoshzXrz/6wmIVpwdwv9MSlc7fZF2Dx20Zg+unB4q/lnLWaUBJbS2MiTzaWk6WM
kFacmn12iH1AhoD6ivwG8vZWaPkkiwktWmGmpQa+nv8BzxQuKACmnQEqSsWZrsDdyu1Rb54OfNwy
IDeBl8JObLSxnIpxYciYy6IEPX2wHLEuc1C8KtDeLsfwDZO3lJUoJpg06dz3SaMjI8vuF0P7Zs0y
l1h3QwM/yWBCx0RX8tCmoceho5bgGaoOVeUKdOgcOxsu0HtAYjlyKUq2Mv5PgpkokljS/+6R6iTN
QZPJLh7i2qufYsHNaltFmR74oq1jeT+z0uYpesBmK8pqYu1h/i1+MoVj/8JzSBsOgU7iANYXu1vG
2fSpPnSDGUuV4s99dcBTETNPGYYkNdGtR05nYuu1/UkWY5hRVOqxkJWK32FJCMBjdGp7+QcKnJuD
b6nu+mSMYRZaqZNJxcno2368/gdjZ7z5jSSB/i3Gq1uGCiwhSnyknEHiq3IqqEnSKJgbHj3ZowA7
AhaiKAWRL+70ey5R/ZaxrAUy+pQZUhgXJQQK72B+j4+xa57oXNGfH0+TsFepgOrIZGErpnmuS3WC
tBR9/NQ80M0+6wlLxdi4dUS7CPo/qYUCmOlDJKMrRlG0qtpApBFj0n5xmzc6iT04uYxxBRoiuaGR
/sWzb7iSyOrLgr6xaUIiJVvrKjvDVP0VdQsqYPFj9YEXDTcyAQsUa9hVpVp6Fg1RaiyLch5wQuke
kvXANNLJ0Qrst99HgItQs+Hlv3tYaCdk6WBNQIRkAmOWApkkLSdfaXGRZu5mPcfEt/zrWgLz1WrV
qOsIO12+BsLJYf57Qls4zDmN/C2XZYJwTgX3A+V/YD6UpCRE6xsMfhdYhJTRKNKIC3ZBc5r3l+/r
vVbGqoSJlWJkEYDQ0jUmXPRWqldkkVAGBzlkECXpo5VGiZeO6IDI10Nv7VXJHI8Z9gRNafQvS6d/
/JJwxsTrOZ7bXG1QK5kqrxLVfUHuVR0eE4/puOVOYG9+utVZmQdHXUilNOktXpH24NLiE+r9pYNp
dxVYaKGNyPjdKJyOE/Q3Y8LqinXxs04i0e+qplIUXzwAi8zpgBC9k+5oWYaMnsJRz/MPKiP3Vd5h
L4HZoViM6nTykGGCRll8sqdE3kCesgEs4qUH3iP1TEcZQUymJhuxUOjGhCqsMbqL1T9HvXEYw+VY
1TwW4DM9YUTRD7t6/me1MlV6DVGd9rcMkJ/sibSR3Vr7GN/rskqep9aMLHrslSyUsDtUfWEQMbib
UWWgU2TSYhPbAlsjH37wLMox4hj7G9qEVFoqL/4gRLu8fNGMmONLzlNqRgRjZVnUDzH2gRafen7R
kR3pUfqZU+cmeqlAA/nvpdZ3kWg4QBExBq0zbjg2rWoAIAjEKYLX5UDz79Wjmr5e/lbbd/chhXHF
RadHcWINoi+0IIobVAUIL9J/x51mzsIYVJaFbSQLo/ieUKvYHiV++FY9oOrnkB/YMfOww2nY8xGo
1/eXz3fmr6hkwA0AJE5FRsKC/2XqjM0pPOR9VVNdSQYITyRUgT5gLuiyoPNB58+SWHjKvC96sctQ
5ZIexh/VYwEOVnPf7Qbshc2lHb52zrwrOcMQ25b2cTyW9H5S9ShNaD1Gu0kfDX85CnDEEIeUy+MP
TG4qy0oaoyz1skxxTzufpIvdGYgJM7eHvikC/CGyhoogCrSsLXeyJlgtdVN6YqfVQ9dx2Oo2Xe5K
AGPJCJdyHQ4KSsBhdKeTvw0pOkjDS2g2u8sKsal5K0FMpCz7oe2rSUUJZ/lihhJYeQ8qkKcuCzkP
jFTrPqSwBbk6BcfLuBgLqhijBzJyJ9yToxXQCrLCyXM4n4Ytto1K08dTpsFVdASgSy12PwlYyjkn
2r42QJigz4QaENslqGI1bDID19YMhwZASaG2m6OKI2QzwmsqUKApNY6B//0cobDlVZjKAim6YC02
qIddq1tu8L0AY5TVGGuQERexN9gUsjcZJo+hZuuQa/GMEpKkjuICIx4+ho+BZQRmngG+CTg6yvfL
+rH1zUBsoaH8jBz4DMRynPQIE2G0nZyEnj7ei63M0Yote1pLYGJ9ltShslSG6Gfdc1KCKqY+5OKV
OvJ6rpshGFxdkqErWNtFWvb5k1nNEimCmgJu6jRQLF4U7TzAXIOIWXHE7jfwOLcyprVAererLCbN
tL7Waggcsiyzq3S6mpPkCWEmELvUxwBOcPlb0Y/+KZOHKWsAlFTxfMb6K8t2kcVZWukl5GVt4o3p
cgSY7P0sNW9Ck2BlNLTAz1u23mWh/3Ktv6RqTGaNSuEgpiakAjC69Zq9+TVDWSJDW9uX/ebAb89v
uqzVOTUmsSGi1qmAWaHFZbF2VGw8NWBpwKj/dC3s55iz6cU9IBO0WsDKzwbBSFA2vyNidxImECgg
diEFfwiHLYONCaMbSAhpaZl9PuhLOIFqHiFGiEErrB7kHCiQvAHhrWv8JIVRTwoxkIB+aEHhii4v
UIQQ81TuJTBJ82oQW2nGJ1nUn61MwcA5Q0HvaeO4vJ7+poYH7KNTcyfvfkPahuF9ksa4lLwwm3Ka
kbMBmcCb/Jwc6HRye4Wa58Ey3JMJ6EGXjjjxujvnA7TMl2PCQjOqYtEA8RKYv9HX+NY8qM4MSOqv
zSM1isRRgjF2Y8DGAA4TlNH9EQ7vvxfTmR/BBAdZW7I6kfAj5ED+obhYc8IAIzoT6M76Ijc1p2kI
43U+XTaTpogyIP8Iemi+cOyIg5Z3+EXyF3e4LW5iH2RdvmagTWtLxDZ9+dgfuQU16rf/9QeAg4lx
QEoh5J00I4PR7wDWgEnwFr0u6a54nt0SBTyuLp8VfNfXC3mM+5mmNI/FSlv8mrjd6SfTJEDkfzJN
8srLG4Eet4tFU6wigmWKfcRZSrwA6Qi3mwDgKYqw5lzftsD54jhx6sPO7/BDDOPjmlLTGxXkYHgG
ZPfUo9KJhhEAgWjoFxgY4ojbiPmfTsWEYhKbTWXgueOnJ+FmFneSuae7gO9OFelM7Ug/+s7DJGIX
8KyDd6GM1wvjTFzUGu9VI/tSRQBGOxmEV/7ZSJo+HY/xdioJsR3c46PJd8JNdyvtoivNAxokBkOG
IPf507W8+2Qc3oK3I7YLdQxIyNmV1hc3wJ4+zZkYFETiUD9v+1aaZUiSLqHI+9mT19pY1qGEUUaj
LK4VYToU9XJLMoB7iPoDoiQnO9y+yl/i2Eex0GegXzKQf5roWZkAvSsWhfPO2np443N9yGAMWk/6
NOxKHOkdZFGvHeywT7bSOthtQYtVzjAda5eKXXGHeHinY8yurqQimgdIVsSHGQg4pfz1sqVtO+eP
ozGGNimGoGJNBwNimQqNBz7gBIgL85gs33rxWz8fK4F4l0Vu6+KHSMbAqilXZTAxIZ8fxNPYySdZ
zY94nVyRYeQ2Wrd9/4cwxtIKI87HIcKTsvVAVeIsO6DuqXstCOG5mieArpY8ZaHR5NxTfkhkTE1p
x8JcQBXxXtpVjkBsBM65ip4/bxfmfFibxhkgUGGKA2uEZ2tA2ULCdOmhHEBgIk7+3Jyk5H0+HuVk
Z/iRoEnuoXx9xaspnw96MYKZ/KEfpWokdD8gvGpk17oZZ7vARhfFwZL3oJgzb6Yfcx8oHuayW04k
2rSI1aEZ95LEQhpmkgnZDXDMEoAbY0LosoJeFoHZps8eTBWzRCEy9c6A4K4t0JCWCcdJ0hs6U5Jf
p5DYFEGQx77SQ9iAlgE+WUe/QRiBW/lVtXI3JFicJDwUON6hGE8iaI3WTgqUhcSAgI40e1nuLl/b
dg6/OhTjS+QwbLVygYh4P3qiV6AqnzvtX+Cj8q09r1Z0DpH1SQnRhfv8laRONNvaRIGFYLVavCK+
5S3XytXgoTJpi99CJ3q5fD7eDTKuRNAFzBkWFsDmpW/hdDtHs3NZwGbkXN0f4znEqdAkgUApigGM
LuCoG0G6m5toBWBOFShZHDWnv/eSDjJPkXpUMnEWcJ641a4HvflhdtpbXBW8UpjCuzjGXSxSkjZt
buEd2Y6nQRWuqvAkAkEitVoQ2X4lFKEKCONGei8oX2NMQ5M7uXpW49LVUyBzgyjBiGaQC6MpLXU7
TYYHz+RnQIG4ZnVjyTd9GL5o6vyyROJ1hp5aFhEgXedY1gHh8FjZyqByrm7ryb9yvZi3+Kx8cpea
TYcOHnTB7krQWtDBwNgl3xKkxR3tNvDo1zYD9YdysOsU5hgiryoRyJpUuJpjCzC6eQ46Q5AzeK0B
SrayWJ4nJd8v8jS7lxWT8wHfCwWrx3k8G3oxFjTQKJGTYhYznBeO7p9Pjn8253fnspIBL46xaYLz
pafeS3bSTkeTN3TkKZDfxtH+PgF/S3ZnoJ/UddCNTjdxXDLvm77/++oXCMuoSimt2EbX41fAvWIo
qPJgHYCvwbA2/5HDMXd2xzsXtHqKENf9PFadHrOXoVwDsll3JeLxwP14X5DxXctUo0xrImomEXHG
+UFoTI5JbGZ1K/1knFeoVWZJYjivqgc+YXEjiff5/CA1BUcXt6tSK0GM2xrlWiwbAre1Gt56f10T
sEbyFhrOx5EZtWR815xFojQrOBYlsKGDAWDhMF6SQyo5GWDWQStgj7dIz5HqhJ54b9wmmJy75b2H
Oa763XhWqhkNTT+CpwTpgnbqgN0KloJ25D18eRH1ncxnJQWAmdMom9TMsbDf7SXgtmNlHrTZiV2G
dgP0x/Yb72T/ksSqWF0FMZx5tksFSoEy10tNwduq2y9/j47kt9fKTioxZ97FDp3tItOev2y4faUf
cll9bbsuH+jGXaPcztN1Ux9T+eGy29wWYUqo1CoYAWZ3QdK5UEVhQR5pDWhk5bUjw2vPanBZyrZp
f0ih/776aqku1IirGBxQDUxwh5aXWH/mGT9EMN4Ds2ORmhhoro+OehBeVY9uQ6L28iyAY+A39ni2
PeOHPObb1Ebf58WkKyBlhzr8XOXQHwHKHHkALk93tFIZe8hj49S1dpev81/8y4dwxr8IgzzKEiCL
f/I3rKp3ZJf53KcUzYnPkjAVSH+YadSU8zl4i2g1hpvp4qcZqHS1YR/6lBGRLpr+xoIvLVVckMeu
obUL6fIuQpL0J7VJdTMofJyOXT+b5DbOelNd/FIYCkClyl5sdF6W5Huj21ngThEakMvAXxq9r5Fk
JwrkIe/xBAr9TvR6DZC/8lXW40XZ+TWQUBa8WxrM+Uyy5kjNtTWNpwx/Ia6+FeHL0oB9SvXV+U3M
Cj+THiv9R9kSuwCDUGelTgIUdqKUNomehCX3yJCDDKG31Rqws7pDapETqTbNf3V45sWlGqX5c+Mv
h6QyAV9zdirGN4668q6YKtjK/GMhAtQAXThrXgvgl/uSC9ZSX3DSlyixyYy1Bkd2qyCTHPn+suhN
K12dj3E8zTymIJRAiznq9EBtzYBUKKd3WDsglTfHAyfB2DbMlTzGC4VR0kd5C9VdBX6wbOIBuBN3
vCL+5rVqwN4Ec6gOkB3mWlugr8TwAvjjcmPLQm034OiR1Mdw/HH5FreLKStJzDWmhoVOvQgb+QfM
hbzSOWPVkxABZcDoAkocizD8I26/11eSmQvV+rYPMYdA3fqESUvJrr9TyDk6Qldc8YDgeRdK/32l
pyqR1VDr0BRpNdOOxYfBBOjqjDBi6fvLN7pZW8FgsYWpZswAs2ijGAKLuslEAd+KwPQNGodBeB6U
XQFGNxFUES3nA9Lvc+ZRV+LYDJHO7XU6xIXjYtdSjOIK50A8CfRpuLq6KkvTDuhdkNA1rqV8yceG
Z1ubRcuPQ5hMySuZm7hQ6CF0GTwr44upPqT1ax/5mSChuPgilqU7539yLkPGkAzwnDE+wthY2pG+
rcBh7c8dUEUGaZ+ovX9ZF7b7rSsZjHV1hWLWJEOaZ0RY7bYb2c7up9A2ACdSX2n30v3kpNdVa6s9
SFexbDY8iy4fEHUzFKx+BWNpSR6KZq/haalEsZfDVbYTxqgbzbl82k0bW4lhbKwylC4q6IVq6uSW
XeE2iJOiiR1+lTuMuKmUK1lMmkRQOGo0Oqs1+HBdzxLGA2JXd/WHcq851Rd+ws47HGNnRiVWphwj
0PXL04RSN/GAxZbzsmnel2JsTSMDsFxFXKGZKQCjBxOQXi0aCOzq4PK34twf+9iqUSodSIzGS1I+
60LsVgqv7rZdUvn4RO+2sfIbGuh6WkI7cdaDYAHB3V7etJuf09LdrskB5qBH7hCjPaF44m4SbOvx
8hm3I8zqFzApUDrri9jQLU/wLDV7YLl65kl40m0QZPgk4M6qUodx5opX4hiHQkZZm6wEZiYHlI6j
dUpQ27Sv5Fie4l16wC7L5fNxlOWdx259wbJptVIDZTEyoLaHkT/rkpuOnLo6TwrjPAySValFCx7A
0+8Ew6ni1z7l4cHyhDCuA8XUCQDe6FqVWgkARXKQQJJt6Zxtcp4Uxmlgwq1uBwprguLzdVkPgTIa
YLJ6vfxZtvu1BoYRAXKzsSaWdekyJmGPiZOd8QBq7VdtFx0Gu9qZD0YgnvQd/826fbIPkYymY2aA
KHGDJ7I436T64kTtTZTzOqfbxZLVwRgFNy0hGvDMp93M7pS+Zl5q2uHf1lfVVv965/v7Dqx4QG3m
nCnwzdOZskHRtbGs/Z7DrhR9SfUQJBAwrCGMwK5L3GYK73v5lvPd6CWd2e9KDOPi696UwCcDMfP7
Dk79hU5EladxDzx4n5eQbjunlTTG1QutWKZpgpqoGiS7BQRiWCYsXykbegkKHxc1tj86ni5LwFSj
C4X0lle3mOSqoKkYAEPINAPsrATKvfqYnSav8MbdLHKSgc0Ag/X2f6QxFh1FpMVOB7w/EVUfCyxA
OI45IrbV4kMEY849IhgZ6G4Aqd+k9ihVsT2WnOIT/ebnOvEhg9EJQYrnojORZ6DtkUehHYLzsEEL
op6/T215jOZvl78S/c2X5DFaAeYXtRgQtpBmdMEkotqbnVC8AYBMvqvBm3VZ2rar+vhKFpN4S5He
T5NGY3QGnLH+LnWnF2t2he/dj8mr7pfvUPzUHnlDeRzlsGiZaKWKRaTpOYYHkJDOzZO6KDe5IP+R
z/j14SzGIxpjrHVdCW03irdcwWBJ+lIVvHP8ixF/SGE8IjRCaRoK5aAG0a6qXdoGnnLvHfY6CLGM
yTFi+vkvqIdFL3Z1caqqzMuooaZrJKNnkIM4XqXmtWFgf8/yUvm7Kt1f1pBNgRRsAftZCGhnSVza
pPFAu860Pq4c0f/EniA5cIFONguDFtAoFM0CsZjJ6H0fZskwh/F7W+XT0OLvVFfen3Zn1/ghjVX7
bki1XqP6F34n+8Ulf2WH7OdS9Ts0EhdakCuQUXgxiucsW5CqRaiHHRLrFQ1bf7nP9wU4mzrsjoN4
mmPbm55kdUbGALI8r0ohxhnLsPc0ERvc0+2k1R7Jvpnx6bKWcM/H2EE8DLIAem2c7wfZi978hW6p
ty6WPkWXTmjyBpm31dKyNACE6kDLZVz/II1hbZVw/eBrDJSd4EkB5abgdb237/BDDOv9hYjoA73D
pq00J5/Rlaph4o20E6XiaOIVzblH3rkYM8hN0SBCAnOrpW6+KYzcdHIBJOnaiD0dUpbpXlNS3Ysn
4x4jBs+KlRLbyEu0xaO6tqMxVZ1ILKN9jQFgJxW62AZc7aEU6qCcau4Lj37VczP6dT3s0nJhTsIy
yxn48yzRzY0KNjQqPwohdLpFtuvIeh1qFW0TWduZZv83ASmiFuPZJ9ccL7VZxUSbCwtVKGMAlprJ
bfq+bsWWjoSlSJ+eRWdxweWWNAAYAT+vO/tGjcGBE+Ui4CMmbAWztWwm0xHafjSrBLK7XjrJUvxl
6EDTelkxeDIYfSdGqef1gpcscoMAyE3g0OWY8LYEtAklDbSg+BOfIwsmPS1taqB52vKgqACCmao/
OsOHBCZ2JXD9S08jMplewu4vpcjcy5e0mc3IqJf/cwZGC0rSYFFLxyuSRmPwVzdvyV137OzkETvM
++i1LuyES9+y6fvWUpnvH5LZrKIRjYjOHz1gI3t5EJ4SgBGpfu6Dq+WFc0r691irW8tjdEGtBmkI
aUhWbozXad/cVA8peJ2WezoMrNV28SUG6BIPIIenH4wrLDDKmmotNHAyQnvJXsPk6+Vz8QSwrq9N
wkLNqAKiANyIBM5EUv7+/8hAW+qzkhftOGBhAdl8pHVBTzR/EgjHjjjqcIagVlazBAZBvOsom4/q
5B6onX8ib8nuBNrOP9tW+FAIWWQi/QQwE7luoYDjoXwGHIib9K5aONj7TJ+V2JkwhQsmS/A+FzvB
//9dKOM1ikGpKjBho14ZN06Vge4agG2XRWyFxPXpqN6sUl5JM8lPRD4sgQRZjMEXtCGi+FDWsg8C
LHROQxB+SP8vZyWz5FdFE2OsD5TR/tx+iXXZqUkfXD7XZn10fTDGb6RTToYihLeakcPkHritnPkZ
CNPfosovjkmCHTBsfU4OUW0ZXZDbmPcDLjsSWWQcCZqMLRZ1Ebgo1Emt2+TW8ocH+C+kwkag+lFq
Y0dd5TN+Ua34dw8GIprPnzREsj/GPZL9BBM2vui1jiofY4CQNEB3Hxvw7/EGHbZKBeu7ZpwLQYlb
yEJ8TgM0g1MrO13k54hynE/KEcNOSYZpXQ8ZfU4LuwHN8DaIXQlolW/gPyVgRqZkcOi61JZ7WS5P
LPO6yEWlKIADgdNND6Z2mypv3PRgs/a3usH3l/DKDMckboaugVsb/NlrWxuYQxlxsSjptS44kYAv
+2AtThdUAXfR4HJkkN897kq0aiWLFaZ4ZA++HlSPAI3zjHv1BrORO4LBt8gtvcv3ue3DgU6OpwXI
iFFx/KygpB0b8B9PKIvs1EN2BD6ePd9SWLHG1nf8lT2ZeugzgwDyugKaMPr+ZSyx1EKSG3EJCrSi
HIB8P7lpOKkHMPDdyhOota2hBdpoGRhR+DXuMKs5CSATzWQM7jfkmEb94kZq/iOaox91U2LymNTu
NBoY4Z6aQKsxgRHlPcdDbl+SqurAEgAolMzCJah5RfqlwGeRbnTskULZbwyUS4t3XO7I1ThKTp3C
2R2txDFRTlPKGhN8UPIUlUQXSaC7tKotlhq4F1BpmXqQ1BUdumaXdWEz/KzEMhEuqpWknXX4qj7/
LsSBIYQeUC5PlRiU+g9SE3CGc9WPqtelozIhT+vVUM4KLMhiYbXZU+Bk7Ro8Z3jKuwV3x4vq1iVh
1LmsrKvJp6oOuwR0w5pQuGKZ+yWeAh6WRg5guOqBdxBzaqqbcUc1MXCJDEwFcs1niZoZxSQiaFZg
jv0UNYYbWpGPgTvVJoIQ/Zma/pLG+mSMY0xNUiNFke9mp0MXMHcMb75BiuSnXuSqnB7TZklQ/jjd
+xzR6j6XjlhlNCLHrEQBDcAEeMUi9g5GoOYoeAdXc+tUlti7UQoavhk7+/2iuUnCD0abbnP1QxiD
saIBMypVJAGveU9zUQFkHrZkx77lpOWtFfwO9sHmp8UD0rIk8DSdgflpSgFWUtphG6q7oX4bk+9m
N9ppyksKNyPeSg6TQcSAyu9lA4F2ip90Ezzi2G9DS/6y6W+OfMmaaimQZAL+jjENldTVpJmwfYou
qZz+gc6UrvghYPvtqmFgCPO6EsWGYYwiS82pn5ANAlvyfn4WZDs/hPsoSPbJY3Hd3XXgord5adGm
iqyEMo4mGuS+ETC+5yuJghdrbiV2ATgpjgvd9NwrKcw1TlI3hCItzuhL/EXI9JdUCLKnPFRSWxXE
x1TVefsG2+rxcZlMag3kpWmsAZ3oE6xJ2Up8LBvAzpvDPUdBNn3n6mRs3DYWwxJpDw8jbD0wlvur
cA+8edA5qDatAKAmeTTSQH/5jVFaqhBnfnslmzEBUyhBnV1AYSjfpugpuzKQKo9KbffkEIJCnNMf
5R2WcdtlRMqwpMBSGIMlbt5NT52IFaC+w+oxinKzq0yoRl6+Yc6HZMdUQtKKlaKjZoQQ/9Dl1qEb
zYMx8pbGN3cP5I/LZNscSz7Gy0xgCKPTe8CJsZODcW3J+wVlZYL2qF56ExdFkHc4xkGPBZjfG7qq
i4XFH8ZrcuyfyicACQbV1yRx6dYPhlR2ly90OzytTsr4mUSxLNAuIirUIsXNDm2hAOl5ilWurHB6
cCxl8bHGM6l122Fyq+75svzNAKFjQdag9IFn2KtkicFtRzfXdF3q7aUCnlcqtfZYVzu90h4uC9u8
4JUw5oIx2GrMBcBekTK2rgLek9i6XlTdvSxlO0ysxDBXmqmLKJgSEIb+O3vS9okwEGyJgEUDn/3n
KFHkRCP5iBM1BuapwEFoDImbi98un2hTiimrsmwBxxljRJ+lgLhjIqmWwdIxpKg95QJoaHlBYfvW
TA3/Y0kUVJYREnVzqut9SlcPPgfX3wDc2UyoP2SxjYpu1ppZynGgM1ncVt/2W24li3k7Rpmud0SB
NhRgxcRA/KMZ+6Cfh1eJHR302iBwwIuZ+BJWNQcw4YDOjj+tuO3QVr+CUX2xiAc11PErhJ0ZZLtl
Z3jgsACE7c8eSGZz/Mq2yvz6mjpjA0NvmobZ0hs2HkrRG9LXMfQva+X2g9MCgTZoE2ivh5FBolRL
zAVAVz8B0pIZhYDQVa7oklaM/4dL1PD+NjiLsSuJTH6UD51stBKF1uoEAMIvQdgtzjxbGcplsWLH
SQJA+t4A8k2tuWkr2pwTb97qSj7999VbAtWk0iKU7Y+CHzYDeAeig+AYV+WjcUUnhXJXfFEUnlSq
G5dOzWRPS6d2upCirRefin12TA7r2gevk7vtB1ZnZFxaBZzMLgLKo5/3vTPoXp2orrac5OEtle6m
rre1dJcoeWDecy6XqsulYzIJVJqPErJDqOxPdZLkX+oU2qL8G3h7XAVmXF4tkEpdNhX4XSJfgekf
ZI+oItBqigV+vzN0xCa0MlFT8bY3hqCzvjfy4EZkABR5Z+vUuxfokvHg6LYi/Fomoz11InR9QvH2
6MrqsBdUJKbBX8A/N3Y/QcUilwweb9Z3U6qkq7IGVFVVZ4tRyxAa/3s+NfNrXSqFM8XTHfK6U8yd
0dqyShV5mQqoRjwMWRzDJZ8B1xPGkj8r4qtpxfdNilwm6+OOY4lbz7OVIBa60JTBRZJHKAuWoRd1
T7LAwyLdzAbXEphgJWNvCvzUkPBOqKw6hT/twh1FnFRD4Anx9pk3jR3TGoCQ1yl5KTu3ISVzWNYW
HNp/J6PY3J3WkL6AIZFyybIqgf82Tosp1TFLoal2pZEn1YgxO9FGy7WWay9AARoO2qJ9NTRyk2rG
szxGB7nJHopcOwjZtJtganY51/d91/ojODtuy6L+SxB1y5ar1G+zgTh9GMucr77pJtY/nPrnldfv
1VgZEnPW8S7QD1g5TCKbLmMNjnboh4COMGh/X/aF7wkQ6yjWIpnQOvSRVoy9CChQ8OVJdvklD7Rr
FcPrCUbY62B+Kp3qGwLBEzZe8UAxHMFL7oB6fi9YbreLXyZ7vBKvEJwWewHPneIJt+1DFaihg7pW
XbqWK38j3+sd0J0sF7A8Ihrx4b15Xx5LT/lLDELHeuMNQG2Z6fpMTPAW9KVQJAW6nYAEsHuaJ2xk
vVy+t60nMUaQRIxZaQaqXUzsagHtkQlpLfkVxlpyobw3ynh0G4Cm+EPRxzZShYaD1L7lE9Yimagl
9XMLCmpJ9bPCADXyLgQU2OVDbevf6lRMmNJwrLHUK8nXr2ZM0hhgwvpfnhXaIDqhUAMciVSjWfXT
QVT1E0zqbDS5JMVQp70qgQ0MHZ78HSmrOOZ7rQXnCL9jvqUZGGeE7wbyvKmwzBllps2kRi/B78aX
qg0U5VVsOZqxWc9by2C0b1HUuRjBUoXuLt2sHq+IaZNv2VXltZgnn67JFxKgY/FHF/lxMnrylevQ
5LhqRwvJVLyXD9kuOViO6tJeLn1k8JZUNzvY6zMyod4a2640ol7yQ0X8nmeRO6XS1ZKZDknV2h4B
3ZqH1V0tTUdDzR/HwjrVaFcZpLlrY92tsAJU5LoT19puybMfRMIKC+c+th5+61/IGOjQhbGVRPgK
sa5/M8fle1uk+0ZIFVcJo4MmmhiXyfu/iyh6zFPrUZENTtGMe0eMvYLr2LSWAXdEEeDKQ4L/C9Z4
uv9HPSu+TeGlEeju9N2443nALV+hyzpYlhXgzQOl7bM2THmpVhWR4NXzk4JSHehBOQq3aUkrCUz+
EOKZOco5LGkq3lCru5pQcxWS58tfcUuIgdaoiEFP1ApYIIu6Lfq2BhAK2tsRYA9PYEkxZJ69bt0V
WhYmyioKWN7OINHEsFKHtNRRf5d8xZV2VmQXx2i/YIxL3Amn8J7X196UqNFZNeB9qwY7YiIPQFSV
e3ydOQ8SOXImwssfJapcrF8F+PsvEayB9mOk1BWUrz8swLyVHsUvMlq1WN8CiKQTBbHmI1zZnfE7
Tp3a1iXhjO2N6K4nhVHrflg5wNz9S/ETdNIpEW44ONaV+lo+xsfMHY/cFhzvZhmbi/usJHWJb9m4
9Nj5LvHAmrmzPIpsMdxVV7xPuWnl64tmQqYiLRiNmzMdj57Rw4Kv9VI/ZYHmLYcKGCKHfl8F/XF5
q700yPhtnE0D0XTNNLAkp5xRCuhVFSqVDE1a1M6JM/PJMqNrReRFl+1r/RBD/30VXJYIpce2gx1O
xeCENQj8DN4EDe8k9N9XIkrFqBUFjNH+EloPY6x+z80mWAzsTV92KZs5DlbJfl0ZYxmtFZFJpMlh
uqflftkE4rdWuOSd5Mk8AvK34AwG8m6PMYehHKMIsNd4zBHZ0btHg8shtVXQAHkAnKSMJT0wTHy+
PHHAMg8WUpDW0DmZ3KeDA/K+8wzB+73J580q40oi21svQ7HHwG2ng3I5um6/6sDg7I6Gl+yHH+MJ
jOK+wLnEzQfkWiITcEw1783UQG4qDp+5E39rT2Tzm33c6PvzeaWOSGnEfig7CSvMo7ec0DzHkt5y
DfirEwUrx+TRH2wtrY/HvMMACiUUkIeyrfK9BHZg3PmFwgl1m355dSjWjON+SjGbAUKEGgMR0+wU
FgjKgeSvLLIzSZwTcb8YY9JmNModQcHGV/R9c6LoMKab9yBPnfd8QKNN/6Hr4DORsXoLYIfPJoD/
DqWZaYT/wDssy1J7SfJgkQbnsvvY1osPMUyAGcfOyIArBEtTMTODfcAxiIELx3FS1AedBVAD2F0G
BgJU692HrbQPKcNimCWUQYxfi8L0ysaTQbCTN1z8jc3zrCQxKhGB2bKvAUPkd6/VXnjJkJyGbuVp
wfRMdh22X7lPB55ERiui0SoaJD14J6PgEEZOggWsKARYsUmhpw50IWpIeLm4zLlQxukPapsVtWLB
nN/ZQt8hI075nqKe/0YLZtMdry6V0UWhQx2JICz7yk/ikRr4TwDptBwNmN2/xTyyqf0riYxaWrUq
5a2g6r4uHUh2EwkgA4ve/kD1VzKYIJNLU770MZRSNiqwPb5Iin9ZwE/04c96/3+kXdly3bay/SJW
cQbwCg57kLZma/ALy5ZtkuBMcP76u6icxFsUr5jjU0lVUkkqvUE0Go3uXmshEQef9Ky6Qz6Skk3W
FLG2L4kPhK0JyUftCk3cGyKCR2WgP8ZQ7DqruMa3RQQbLqLUqjHsGF8kRPkeGQqqInqOBn4/RpCq
RGPdIHsb1Ax8CplnC8ypd1r0UyWjb9RK4kA+JeZsSB8njCXzpq680a7A3zVYJa/wO7lSkxO467le
IfQL0xtDvTxq0pY8BymIm6s1xCMw1rmLhXhMcmWfVBFEymz1alCTG13m2AQ98tqyOdSp7TYgbuUN
VbxWtz1ZZUdQHjoaBSabhd9FVz2VaXhMxuRa9OzYhprOQ4seh74/2Vn6bCjZfVEGx0ijTi7YTW5X
D0ml3aDh7480/6X0410cdTeG0Rk+yvweI7qb2cOtpquPDatfEui783wIvVRtvsVTsxeRSXhSib0w
A7em6UNr5JdFoR5JFn4pG+tkscbrW3Zv5uhv9Qn6ziRRbkHJB0aDLj60ufFLT+qfG07w8eGOb6th
rJRAix7V20V8SCwWiiJtiI/5nfJguJ102hfpRihNe+M+30ptV8o1sIdxxFmPnX4k3DJCjVWylMRX
v86Dj7tZY6II9/n3zml+mX7/Q/uyHQU/Ps9mozaU+5huA7i2OEtEBokytlgkG4uYN3nqTiW9MlKR
c6ipa9waywcdrcetE7b6cX/bXaZtVtRr2PqOgF0se9RD4y4igKGGmN9WAFYpCl13Jmk/FtR6Uia0
q5XoYWN7V1dugJdypo5fIckK1GoqIVuEvgPyOCd3u86vfuKosMHLDuiqJq7yot00r5HwxJd04/pe
GWbHhz8zvwiUupjqXjQTwe2DGZdDVPLYhgq6cidfCPDNw3BoTv9CuH7ezw+BDcLDc5mBqh8YpxrT
KMIs6olvmJBdhQgOH9Gk0sfpOSU1RupVdk9bw6d6uRG0V4YS5gX/try44BtdtvUwwNPMIv1aVRko
VVnQOxlRr0uD7AoRX9eACafD9JBP04tmql/xaxDftdYpA+xHAGDlqNqpF2VT4FV5FXEZDJKjceCi
Vuw1arDFR76SOeJHQ40RBxK67B/ktqteyqiCdMhuJNKzY/lo5wD1MZH7gWBH3K8NnySk4wX+Jo/D
B8bI7Yafrp4UwCE1kzALn29xQgEzVkjcmswHQujYpS2b+cA9ZSr8Oh+dQWkHTtT01LbJPs/FNem7
/36ceP4I//yCZQ9wqjowJUSEIWehu+FQ7QhEov4e49gqGK46qDlfvMQGsno5XhR1TOtyDQ4apkCs
PDMB6fZa40H/MOQG/mHmDLW6FY0+ZmXzCn8bXRzGyqintLagXG0nfJ5k1Pa4P6lroGqtR/+C33XO
8j6cwjN7iz2dcpslbTMQfyzsnqtWmXI1Dx8MqRzHSCr/dRL/bnXLCcZCL4ccbU8CKrvW7dLkkEPl
hGohZ0LfaA2tX2K/V7acYiwA0khCiu3Td+oxA434X0pJ4SF97N38Tuf1SW497+Ya8idf8y3ynD1S
ulyBnG6a5LtuLD1mXbPiRKbLnlIPcFFn1J08iLlib6Tyq46Kqqmug70PwOHFOzkJWUCUhrI3pK/c
/UcIZ79Ft/ExocbmnZlZhM2YQeKkqW1EoGx6HS1yQ410z0ptYzWrHgnFQIvaTPtIslHXkUiyCPex
moxfmLSFi4qxazXDa52ph42Q9vFZMq/pt7H5OJ5tWFpCaqiSCGngvpr1EN8/S4KLbUHEj2+99xYX
mxWlk2JJYTC/HH/2wVe1ztzP17T6/aARy0zbNj+Sh8StFmuWxBkT5qvevBaB5SahidZ9v/+fDC0b
KnFRx0alw5CiaQ4JWq6BV8OEPkBYVhs5yupH+72mJUUOEV1p5D2iVEtVJyTRFytQ7/631Sw8wUyN
SogRblfoXclTe7rQtf6HjC2InLJ0a6zsY9kJXmCbmN4DTOsjZcdUVbIC0ALWGpTjAws10GBXVKlX
0GPVs43Pt+4Sv60tLpUCSilap2CnpuibPR7xmHIqPUEasyVNt75Pvw0tbhNakK4lFZY14LVtaKmT
yi00w7oJitcQ/OEjuYVoO9Ps37zOLnpexuJ7RZWN77UaUCHi97eN+XueRQWQW2pFM6rwbMzjcRCu
oUlpNyew5e6UUEP+NwmPFIHwgqDcQqGs79Vv24tCyaiLpFEBpfD7qfKSRnpaNDzT3jjGaWFvXMer
33KeRYUwMkSDl71EEy3QLAixXbT/0scqpje3qnazZ324EM8szL/g7EvmQVfQCPAoH9fxqQgnJ8hU
zWlpuhsLCIdkdScc4Di1jYWt9PpwvpiOTBl/gSL8nMqe280aoquBRd7Q3JMrnahEGS/0eoiVcEBR
IgeYM0yMVkBXO8kW0+16sn5mfhFMiC7lmEIS+i8e4jDksvw1hNJPC0/NL4IOwArANeNZUSffyrFW
r2nkq7ip0elG6vp+6Xi40mjCqK6fJdEDGdgNa9MHLa7uP4+XqzvLGJ6seLFCn3nhp2nUspbEerzL
jR9hlexZ3PPUvEjBbuvKbIubbX1Rv60tIpiCsTbwVNXMlyrBm9xwpHzQZOp+vqaVRhgxIcds6VCd
xqTostCSZ1Ft9BreF6WbcPNoXcbHhgf+XBX9N1DntVvg3NwizpA80eMcBIXYqoM2RNy2e3dQ5SFU
YiexNh/6a2Ht3Nxyy0BHTAsKrxw03v4anezKdExkBs5hpqeaa81NhRIgqBYycC5uPadWF6uhJWsC
I/0R6NpjBBFidT3zrdIGZlv2F2kpL9DNfETHvQnyrbeisRJ6IE3zt71lXWeyjUhlOVI76aE560AH
uj9Rd+rcmcQdRfX91L587j5rodvQ5iod1vcR71npttLTGi+Oocp+BLJsdqM93pZa7DMSblEUrb5v
zq0tjkSuNHZhjgGqGLvgOOnQ30MvqQi9WZxp7selP1XrJBwkM5+vcu3gY9QWSbM2M7fQRWg1LJo1
ckRITxUI48k4edKGwtpHMkER2KK9W9Yi5IPYFANZ3VADEr4m/rAhPvA+sCnhMORDgAqI+TU9kOdZ
iiTbpRcUyCkP6GFvaxBvdTsNdJBVDTOxH+BFUG+3E1bH8U5J1ItJKVouq/ilHy3A+dGF33/+Wdci
nHFmbbGdY9VoDW3w8DftK8l+loNnpdPG1q1eiwbkiQEZoczQlqynEuQF4PwBQcC4yw+mM9yPgzfT
Q0ElPfUjFxVHemVzzPj84cQ/oqs1V5XReQTIaRF/YvjLEIiQYZSycwEwGPcQx/AsQFYCHo3/RtFl
NeLNg5RIFKH6Y88f/SwNECptcoyJ4N2QK4NnV2rJ7Uq70CftwepDULtYxU1i0cvIJi/Mar4Q2d9M
csq4LbJftLAjnpvpsYr7L8BYoyCiX0Kp2/t841eTBSCd//mRi1ugLrOomEb4tfRGr/sx7dUbayf2
+j6535KVWnXpM1OLHSg1U+g0pEguy0bzDJrcsEq9KdUm4VoyPG4sbK0agplSJNJU1UBmOR/os68/
ZKiFdFXFfMi7V+BQCPdIbPelza5FEdzEQfYDKph3bQoG2Y5uAkpXw8WZ9UXqGcddbpPRQCXtzdum
5mxwFwCpCNNHn693LZs+X+7C2eowIYU0S+YbJHNJGbsCid/nJv4fX/n9SRe+QqyWhBr4tP2CKQ9h
k6lOBnRs0aSvelVcoqWzl7T7IurBBVZiB3GfLcnXN/LAZUZ/vsqFCwVoG8eAK1KflfHOVPW7xmod
Kw7RmsxdaYoD3hQ+TXEZae2J9MFhikxH0aATOOhXLEXFKNZcJvAfp4IVvIzQaERdy4kD2YDjX3No
ET2TMPmZF9bd519va4MWIdaisWqaA25MSeLXQM9v1WhLnnr9gP3en8Ud1WYsmhiG431NlE4hXkHi
yrvxW8e2EuL1yPaPIXM+e+dnSzEgv1NhLTYaGFxVc7/voqs+oS+KpV831fSj7jAaEQ9bzHRbLrhE
kmQqMJ1RZlMgxegufgPEAeOAqYFtpfS3evAnzmbq71epV7QYNBurzDCLBhlbwy2vMfSBkngH8Wgf
QKrRLdyy4l3h5BWHB4nTVqK1ejH/jiPmIoppaaTqidWBNBFaVfVDwhquTRuhYwV6hKvxzMgiWFUJ
aKuaBkbGnXnM9BOI8nb0ciZZKuSp2W0xDG+taRGqRqNAszVR5oYyJnu7GpWFyS4hx1XXh8/P3Jal
RcCaVFozEOJSX41zX0ViqMTpPh43A+PG2TYXYakzu7SRFg6eeTu4CDCmk4CNq/Xpa9WA8m/cWwdl
o9q/mghTDXjCeR4JmML3zlkrbYcBipD64QS+i2YqHrQSh75Ld7rZqdxqswtFmhvV8XVPAcyOYlgB
Tdvlu9vMijQxion5NQn3tRLeF5a8jCw1dEGh8Ew78xetzWOuFXCg1LZcVR1HjsC3RYE5f9APR5Oi
vAKdPBtiFAsXUuKgonrPol3NQMJa9q3b18GvOhbUwZDKS1gI/3NPWo14ZwYXnmTY+TClbUL9qe/i
22xSQQdvljcyLC8TQp7VOoxQgbZPADm4f2AZSEobDx5QNSz1xzRFM1uhzBsNyKWj6ngJjIShP6e1
30SWXVuTfWlG6nVqNH8AP0JgOLO9CAx1OQxVrqDwYZ5mzdMzXO4bzDvZJFVfO7DoG0Cyi6jI0peL
naU6yiDMmZ/aiWuayhfZZ4+9FmzEhZWLEi1/RDzCGCAG+rzbZ/dXK3u8BCaS7/I0PYb61zxtHOjw
QMC53Ni9jwsCNBQ1B4wYgEvdXrIh900xxVPfiF1dB7tJhcx1+VqScSOCf4w/sII5Y5xMSJ19kE6t
rUIDFLbMdq2InAjKhpn6+rkXvhUs3p84mCCqho+FaPNBnlL0kaEbSZTsyk5B6pW2d7EBPalGn44y
ME8YTNgXbLyXQKG4UW4/b5j/2P1/Z34Z7jrARVmPV/J/aCNmIPxf04KRtzUQufoxiWHrFK9Uiy1j
XB8GZa2aNYK5QbmNGyoY7zdWs+oVhKi2ifkm1PwW4SvX684yEi3b/TVzI53a2s2VYUAJH6rDzE1Z
7dnWpOzK+3v+hr+tLmKYTKNcBzlytjNC194Vnjjgtvemhie7yvSUn/JNbDS7Lp5CfytgrxQ3YRyT
NirONUhGlid7yrVmkAky964CgULB1dPDTMbbVm5xoNBr3trFj0f8vb1F6CqLabICaWe7sfwWNJca
pIsHelOIrWL/6laerWuxlajyNUKQmPhVX7pR1jgDAcTuacNhVn0S4iKongBB9AFALVmdB9kkEsB4
05hDLC9ze8iU6qN6pMG4L6S8DAswxOpl9CRLOvLcLq5GPdjFQ3WwVbL//Pd8vH7nj4txTR0DQUCD
LeJnUA+GHOIIkxR9s+uS9BDr1o6httG09AIV7I2H54a5ZTEVwzFqW1qK7ZfWyPv4pMjokMWUK1bn
TMUW8GX9W/+zuLcnyNnlwKYxVnMLU/IhMTmNUcSEUvrn32/1NMwdctQTKcGfi7S+t3Nt1DOchhpI
TYxdZyVIOxUPF3wP5vC8RAV1q0Cw8nQCfypQewRgWxW108WmkQH6PAwKOn8C+F/7htaMd0R3GaV1
snjsjuMYSFFn2a538sP4LX0wd6OXu8YT/Vk5CuBu+vX8etK5OOZXhV9emZfl12rr1Kz5zfmvWK44
60aG8pbYVV7vYYIU8PlkNzxBNp0XB92FjvmRetFxK/RsLH4poVlRK7V6A71ZKE5GPNGMuyH5A8rX
mQ0X1A3ILig+8iLuFGanVJNosl3yOIOaEccvrDt6P8tFF/cYg9s4gmtrQtEUVUwbwl/6chxNradO
iSjujlxpbzWltdCYZv9904TO9FP/GFl4TWqRmoaDYfuDyR7KoD90WvIDLGVHtQmfMmGDbFhTfwWD
uDHC4gZVgFOLXirSw9uN4zm/7JfJzvkPWTiOKfNCQNoH6gEJmvw82JX+cAE2wZYH15On77fO5pqj
4iEDcox5O6E1/D4fHUsrTvIUl4hWB48Bq/wQPbmmxJzfSJ3KkIeN9a1lU2f2jMXjMZBxFE95T2dl
8/KgnoQLrrvOZTuKOvh/P7mFXf29OGPRssHMnTH2EogWq8ovxgb8dmYKSnUp493ny1q7is8NLeo1
MfI2u2DE9s1Jd/NcyfhYTL/kmD18bmd2w6V3IIvCu8gA14S9rCyLzACF84QBdTv/1dGal5TdWMFl
zR6z8GumTn9yWZzbm8/m2YVEMXhax0SiOXMaXNUr7WsoqViO5bFd4Sv9y7Zg0dqXPLe4CC5hnJgd
q3BVoEDj9BOmnmrDseSXz7/jWop2bmWRj5YyzHq7bVHLK69ZaDjgfIxMhVflJqhq7TwjNGBU7w1Q
vhzIIFmuSWMYUDZ+Y4+dEU7TLjvU/N+gjYwtaws/VC2jzJkBa2Oeqjt0vB5jVKgLXeytxHCE0c/8
JPdxlt7nRvYzBBWKklinFozublNpUOvR012Vkd1QC581xrXRN45Vh7+SmLyWFv1uSRBDh+SiS0Ow
7aajLxStRCnWuGts8xsRjeqM9H6IlI3ztVL9AUvHPHCBNN6mqrHYMDopRmX2cAv9ZB6ZdKcLs3FB
NH4o3NY6/BFZIDpnZ/u2SJNqWkZG2eFLyuNM/v7Xqw8H7rhta+2COze1PGShbMx4dhG7g1ZRfUCr
g3/u7isQ3ferWZyqRK0DSxUZ5nLknVG75re5SBhjHulQSY/dzhoT6dct3azVo4xaByZlVPApLAdy
pjowwsmgiL55/zrF6kMQjLeWLTbO8grsfl7cP3aWD3TR6WEAEBbqA69N64iH7ApSxuYjPRpQJqBu
eGC30V18SVOIhhy2b9CNZZLFJdOi06rbMmF+NeZcaZ6HTHBVfPt8B+dr+EPgP1vj4mALOlqFEuNb
pofmAFpaoDJ1N/G36uMrwxXvv+XC7aldZ93QpahA2OgSh7WXGPYJL7EHEY33BNI8bmdpYFEKMi5j
dZ9a4WMOZgd9Ipd5WrtpEH3/fOHrh+P35i4OR6qGfZDZuFlBNXyLGXqUfa3Xz02sBZe3CXIdIyx4
Vy7LLhrrE6FWyVxD7z3xIwc+M32yOeUJIEHbPEfrS5r1Ev4yt8g16z6xFaXAkho18sLhIVYol7bi
9tPkNd13zFqQtnYK8ijMb6LY1ULwFq/7zxe99SMWeV+fmc1Ewarsyy7loJNyjHFLCV5fvWUxmf+f
hS57dVByUkM2IrD1rfFCRGm7Cissd0qib9nQPE+4P7RgfBDgHI5VdpvrEByz9C+DzpwhUX72enQw
U/MmJaXLyo64bcAyrxy0YxzEjxhOdjCKakKEVTuA2t9T6mQLSrGWHGNeEgBE3dI03D3v0x9o6qWU
1er8bp0pRPq7qfYa1z421zMFgG0fOtBs/6sn82pQObO8uO+YmQPEa84vZgvqI/2LnajAp2zRbq6m
k2dW5vWfpXeWqtisBdGqb/eYYu9DbgokJhosqgkm1Y5pvP8DrzszuHB9SBcadkaRdyngRjejq6be
ahOt+vWZhYVf20EY50GDJc3Ek3m0m+8AxXlt+4sWKpQBOD1ouZGcbOzVskZkymFK0MekvhZm3Op+
KcZLnD9//uHWPRHlrpnJkGHQ/P1OaZkQJjDU1G9Y+DMXxHKM0nBDNRQAkhsDb6pwc2hqvlM+3DmA
3v1tcxF6McNgT/oImzMDrIGR0I7ne+04A+W3S99vOvWfWVuctUxBnhm3OoV4o4h3Mi0Hv6KxdKSe
JTc9SdDsry3iDIAZ6r1p8FQzvEzG7X2hR7FbZVC8iUXzqI7oj+d67E/JcIiV5MgSFH30Ak3Yno6O
yXBbdZkR8bbaZBZYedu+S1IXx0nIYlBMidfS/MHmGdrp6u8J2q2Tu1bGM8Dyg/E8CuzshyasEqlh
BmgDTtJF62HqBUW8GKWt1p35gLeHWFcmEug7e4ssR+upoqpDn++KHkV0zbUuCOHsQgg/cBMMlWuO
flmBqgTTReUX/M32Y34lWL37BYsUKNLTIUsqEyI/UJkfYq9uJrxXQFk/7u3BB+T+8xO3EkjemVue
ODRyE9D34emb9KexLO+hfbjRSF9N6s4O2CLIh1k64l5D4GDagM697RhGzPuJOlp9NYY/+il36q0I
vFqLBfwGHoOb2QbDwvtIAhg3qEMsXMoowOApdTEXYGSFAsy/4s5ZTQF+W1vGxqhP7aZOdLSbWl6C
b0B64R0QWpjYDRpnBIXqj26EzJzmbbdhVsPymemFx44TJsJsYP39tnpskut0vJ6iLQWa9YfVmZGF
Uw5NYXV5g3bEfN3YKc/9iHLmlRafj4S8KSJwmISF+7lvbi1t6ZtCG0olFcQnIX0ew9gHd/arMBTv
czMrR2DmWf/bVd4Wf54exJJI1KHwBevolBv2cxKbm/2ILQ9ZxH0jqkhtUPijeaK7sAAzrzfnWvYA
ulswaPDGfjacmvyLtsQKNzAeOwbgIiBwtkFIvDgKOaQqBSEtKNowZAV6FgBVL4JDsy8Kh9wZu8nL
3KR0lcvCVffhPXHHfXsR3/9JkRJvDkyUgH4DoJ3FB7AScHXaAhXRPrkfssu+fwrpViK76jBofs69
F1MD4e37Qw+OM70mFPzpQFcXxB3c7K44Rv4ISFfOLUwffJtOIL/ZrN2vRrgzu4sUwoIHVUACopp9
qg/GvrlofXY091vP1rcq9Yfk4czO4hvi3m2sgcFO80pv22MEaTiP3c8EHrPSQnjQjvW+O0Jq/RTu
Gi+6Ux4bz/qlg2Ai8PQTOWzNXqw69dnvWUR2perKUAaIPXVLHYs+6EDuDATMYVs5x9bGLlKOQR+V
CCy2oLdmxcUAaTooJkw8regWofvK7auTsxXN//4sFkxDGBXEQqADMM+Xt/QIJXI3hbI4qIxMHqQO
EgCeXKM12j5tIWjWkh0YR/8ZSnHId5YICBSg6yrAWfW7ZJp4rIX3eSSf7UI4bWxcWrZxAp76os2Q
canhLrCpb/XWPk2LjXP09mL96Gf//JAlD0MZoTKptma2q91gZ4PB1X4xXRDr7eJTCMXUyi0fVYOj
quai2+cwtFQx8nDV+8lN6rGDeQIN8F3zolzWbnRqfLqbbpRL8tJtoWzXKxogcICIGJrkgHkvdkuk
bZ4kXbLrfM03HXIxXXR74mSHYZcmfGu6fvVxYlsocAO4jlGgRRwN2qy0q9qiPq1/TcaJlfs6z1zo
DvA+3aStWXmVGJiNAc+mAcgWhhDfL02WYRpYLe6Lv8jj/6bvmjU5t18lK8cLsBEARjCOQ8GouMgh
CqPSNDsO0Ndh4LkCC1FSCmfqbz+/Z9dysndmFlmE0tWDIAWugL+Uaf7HESPMToJriOgAJwDy9/7z
CUXtWB/r4GOd5KXZay6afy8by5m3YHFK3tlYRL8qM8YwqlkG/on8ZvwSQdMXGp1+cam88dZPgm8Y
nJuGHwzifaJaUNqe4fLvF5UygedvCARCVkEgIQTVF0QOrTrzWIiGplm9itTmIhmuEzY4n9te8xDw
voO6BNKAqBUtPMRUs0ZJpyLwRfJVxBM3kCEVIBL93MrKCUP9HLh5kOCAlWXZA2/CIIIWCwFHFPmp
lY2jh98idiOqL0221W5fXdCZqUWgr9JaQs0AUJmifFXyZ4XdDPb9f78a1FkBksCh+jgD2fci12WH
d7Ja7HRF43nu66l21EMMD7OtSdKVJHb2d5ibAxRa6+99YwrtRKbz7ImO96KkUFBs5cbluJLlvDOx
8HepBX2CeipGarTLPnxq6j0mPDnqTJJdSjs/2MmfnLDzRS2ufRRmtDoPUUfL7bDmQZt4o0nuetle
FsJ2GEsOUsWgRNqbIPUUM5NI+TPAnDREV8aNxa89gd6tfuEwdi/1SRXYzbLMyGkqk+upMi8LxbzL
BoWzBBCGQqFXeZS8dGl+FdfTjSlsN+nyiyEtHj93rbUGBn7N70bh4nooofSqDDr2YoSIQD1epM8D
XhOY6gXirkzdHgwNV9u4gnmHlwHo3OoizzWE0gYmhdWyAV9WeRejup/TgZvl/vP1rQWCc0MLbzYn
k5hIhXDVUvDrZPK2LdObFFLIsaIIZzSyrRKFtXbfnltcbG9qxNEgdFhU6Elr7IxnEYm4od6Cm+5S
zcvvkLp1ZQ9YZZ6e9L7jYdfwVuhuI28hj8NBBwDVavBdjwPQdmYy8VASbjTdnWn9mMbE10pMdJPr
SkxOp2ZuILVdm30rtGthVLyoX0n/U2+avZpDsLe0/VgqO2C8dN40KlxffqtyzHIN6hEXgxtVeDJa
z512h/Hnu5zpFW7r/jBa93WEfrGh7GR2pZqKm4b6BeiX9axPeK+mlk8gCYDptXn8hYeQfakaAJjS
67olvB3GY9G/1sb3SImPdZAiAyXOGLL9pGZHiOfwuqq9MAu41hS8BYG7QdJfCHxOlKknrb8SdXiw
U3MfpSdtqkBfCBHClgwO6Ap4SDA7HzQpqhQQ9zJwedijmzbJS10ml8WgP6mR6gQT7XmTZjzSLK8i
uTd2ysBxIxxGCUrEsYk4lECdwSj2vSXmNhlER/C/NW4LAKPbJnNzELyYLeQFbOXJjAsvqJvAkeMP
S+DhDaQITuhJG8CENfSGBrqvKwDWHRsDSCq0XfpgujPDjqdxu0sxQZ439a7EUmNLcoHRb6tsX1Mo
4GDY0FGDxMU8wa6wuxfkGg5DcyvsQQrVCHeoJp+2j8w23LFOeNUPXGiXWd/fWkaNQsmI55hCLpJu
OnV1D/bD6Urtcg/55FAZXwqoqxi2dYO01w+s0MnN2untziXRL9LnvNFGHpr6g55GblBCES78gRIJ
b0zdszTpz0028PXyBCOiuCwcXZZg4UQBCk2oyPiaGM8Q+nHwpIAeh3SU6WpMXiDfcQqYeamA4bwF
6WQnbaftn0RncoF8UNCcm3Ly0sp2hxBTMQIs9iTDrld4EKk8Nb4DQeHT8GunYEyu+JJar31vgW+x
dTOz94l2TShzrcg+xE18QYV+GaQJhuiouBTWa9ffpCV9Vc3GH8tnMFPiUWPsR0W7y8PigsjwNVb0
l4L1jddN9kENIcAD+pTR6PZlGXGrzLGRpeU3+uik0S1a5H4+nqys9SKIyLe2dmFBzzEGG4nEgRy7
1rMD8RhGtjNGN3HO9l3dhkh4ccjIXVxU31EvuWpAzNIY0cFKkh0AE5eg/T7VKsqVrLgi7XRrSerW
CXtJelS+GOAH+Oi4dcJ+n4/ZkYl2p0e9Y2SGa1nTrTrFF1LDMCTTdxYDNFYNr4OhR6PPgOM9ZpJe
T/l0qXQt76roIEoK1tI7I/pR5cLRkucMtFU2a5xJHbx6TJ5M+1HQsOWmLXIQSWRPQTs6clDvIOPl
5MrPqRg9vQN+hhCn65lL9eeyicEbmPXXFRSPS1kCwJ8ezYG6rFU5C8MfnQ0mjO5rZL60U9E6YwuB
+TzlxABFRv0ioZ0KfodDpkfHAa/gsDe8FFKAkcSngpoD1R2iAIc06Y85G9yg/VpWGIGfag6pDnQQ
TW4P3xsbihaDystJ36XxVZBYTswCpJLGbWdUTlkpglct5JYYQcUbLIhR4qgxSozabT3+YmWOKk7o
k7r+UjTqV5zsI80GTyYU9Ij1DzpCb8FWH8ikvHZdegnXPSR2wSOBsJGi2kxkkR/rTC++mw1Luei0
3jOUXrqjnT8aKTKyWhld0ScdH+Jw8AWkBo6hNv20BA5UX48972wMfgO9IHla0A4/zPwZdTVkHcwW
pAwxAn8ymoe+6d0KGq+pLD06kG+2hc8etheiStC+NdllEAfcNIyjpQfsqCkIl4gNVKoHvFhclrVP
jZ7hwGgKj8rqpNEEHk0fzG44KTR4NuMKxLAyvUraXzU+kRXrTt0KUOdOSEMwSzmUHCwG2OVrWSke
Gb5qaemK8jYYMBGcFJzklxk8USvA5auVvB4NX7cyHkO9hg6XYfzYWgN0pCChHpzmaYckSl27KdyM
pjwBwIYoBZcsgwvdDhC5xkiMA9i5R63hyugxdRMbz2NL96Zie3VbXU2BcAShxwy0JFIgXtSlW2QT
16rOB0URz/XE0UnhT6XmsYR54Fy+Ba4bKNDscawEkH4kGThTVK60j0UaH3ISYMGDm2e5H6vgNAUc
2ihDgN7ZT6uKXdC5HgitvQFBdTQqv0K7QbeKZxp9VftfIPG70izIeVnlEVgaZwoGKHXV4EaccF3k
iPgt70vhEoAZjSByIZLmyXbYScP0tPIpC9I9qUNPSS/G/guFxleGJAjaHzdGl13Pa2Vj7xSW4tJK
8gxAwYlY9wBjenmZv1TYuhT9bcym76zmKRpbbhjNoUs1zDjqPCg0buY3c6xTe/0bGXRAKiAXpt6Z
tvRKeG0VPVQtvc3H4Gbou31A60OdWH4cPLf4S8cgPYheqcxqz9Qg8pAQV+/+j7TrWo4cB5JfxAga
0L3StlHLa6SZF8ZYeu/59ZfovV1RaF5jV/e4odipJlCoKhSyMrtdhQwclcOD0GYYxp7sqs1svX82
y59jHO9kGS0t9SlFBFBxravm0a9kzcIk9W4AU37XFjsxk/x2+q3J6cswqHadYBy4yH9p+WhFRQXK
Q6y+BBx/r9o5RhUDUttpOd6GUuQO3e9MGWylkOwk+jMkUP7ppv00k8e2gawnqg1D90MzvyFktkGg
b4mG6rZVadfx4gQo+0PzXg4GJw5uFvyarKydvJ13ICE5RWOCJFx7ebRfMMyDE3+DQQYvwioIQXiT
GaiUCFh1J2sQI5QNqW2GqMxJiHfU0u0i065I7ZblS5U1yCHQOFXeynKww2JwomQnyoWrFoliNUnh
p8JLFUMMbpQw7yLvc4T0LPwZtK9NKiLQgSga9y4xf4beAFih4oMKCqxatgFczUbMpOXjbSVWTi9F
u3IRLNLV+ySvkFzHyCdmdwzFP4Wk7Wu8jgmmuKuaGcwu2ksulXaXTY+9WblTtrgKKLsb/ISkFiyh
7p9b9AjjCrcfKQzuemVxoqzYjYl+jMKysEknuHIhOoKkOyr+u0O1McUtxKgS2cJXOJP2NR4bWxTF
mzBEGB8WryoDq+gXVxLRBVJxC09ddRm9Wlcbt89QHfV99AXNWEswQ69uOivHtLSevAnxbWOYez3W
fEMRvDkEu32puTpSIwnUg17/kaXsu1SX940S0kh7GwW91wj41l66yZRnJW9OpO2QNAdXbEQ4PrHV
JbCnJHwDpa+VLi9mhi5zXz3FmX4whuSgRihitT8kaE9aEAMGEdudkN8qhvBVMZq7vn0eytbNtdCV
4tAqY9ka+9cB+1VJi6Xn38H5Aj2InR7pdgUouC6AMGwGbVg2usIUIKiopTUk+q5ZhN1Yjl/q/kvR
oJvUW9qA+BcO5TGJFaeRNVscaredEwRVxGTUBoGZWKOc2cYwIINPh7R5TPBa1gXIYkn1Iy9KXzfx
28TOToLQMpLekolgy0OCDPQtWFBXY+4/AzAYZbRba7G9DMYNVASAPXvT0sWr0eoZUUX2mVrYkfAs
NJOf4MYik+pZ6clLmuVf+3p+q+TezbtXvQc9GmZac+WHtmQ7gQY3PbhVoqe++TZlspWXyDRNtTdn
ILv74E5PWgsM9H4VQs8ZVxzxj6xmN1phnMp2uDel0DZ6wZ20eF8m5SPq6kOTEt8o1SddbE6V0ftT
DcBc+qujBX9iAPaVPY51gKM+WqQG8KuqHBAqfdFjwMhpJaQhwsuZ/jXsF7tV3xZa9CjjKY0UL5Wf
56WH9+d2lZX4X6FwJGJ5hAkUTF96WbyV5fsiJje19IbhBajOFNaEVGCNUnjTZvMuisPHlswuajhk
tfZU6EiDw/AF4e8UZN/bmNgVaAYnaIYR5UfaDVbSLPDQ4jsEXu0gbXelbt5mY+mbyR+V/MnbETcj
5TBV3bdGwIhLX7shhNbKOHXM7qfe9O7cNfaEtEx/LJmXY24Ov6c+R5mZyI/xBJpBVSh3UtK8GUh6
ejr6sfQ6Cqk7CE0C6UHl0HaiG4zmLso56KGt3hdkSdE0B4sVWqTMXVdQElIGOsRCIAO2K5ve0tsf
Udy51+/w527dRbcAvULKlwWuS/ZdNU3TqBrqDN0CA6dTSQqCUZ3uTsZRU7T4sRFrnB1BMu1AmE+y
Gh37FAN2UwdaHjS/n4YBErD5nN8Dadrs1Vr470x6AFvTgc0zG+MFAVQsaHo1ybgMa9pbkd6R6SnW
eF0j2he9WIOVDWapszozSW2AIye6QTl6XHYSCJgkWzrx2TQ2O4ArU0x3eByV2chDSv5kilZPIPSQ
/uTsKO0qXfmaM3pm9TqGf73MRx0vIAg02X5xjN/08bp1FB14nMQtbC7+Z3P9IBhAGa0MjEYzfWcx
nquRSOi6TXjh0Xc1yg6HQLcKrCB+WnE8dvNcrIwx7xOF0ZPUoMbaPMtsedJ2VbT4UamonE7+Zntr
ZYjp3kV9XrR1CkqoQRbsaGihu0fGxI2jEhEA47skA8ybs3db7gEcAJSIMSwENlBmJfV6qtpFAddK
42B6wZVd8zWEYuboGRaSATbPV/bXTW4t59ois5yqWqVTmIGzoy8CKzMPZo57dvb9upGtluTaCLuU
s6pA2xwEJI1YOkumWnj3caf4bZJ4shlndm/W+9emmO5nDKDUEoZ4kiuJ8Lscil2O3KknS+Wm6nhf
o6PnNrr0J+ri863TVrvQF5Rlvi075ZhiAiEsAM7pUpydQNmHMqYWhcnTh2ovG+hwGvXh+tJsKD/g
sWi15XSDVsc1ntE5lZECvFm3m7f0FrOvt/NpOE4mzlDv6KDyeIRWqiNx8gvP1ZiHgiKv6hjzAoKX
zyKkXvxqMjkndeup/MOnMS8DqpS1y1jBm4sbCtNTdvlL+AKeSVeGiO74Q+G9vW262TsOkR3yGEeS
FosMno5UO8rp7yryCvNe11qHs2UXSwdRQx3PbGBdRXsOQJmPW9ZBP0WNcAM6a5TPt+qP3E5tmjHS
+84GusuPOHHh0qvPFqGZY+oSXvjYL5MxDSpMVZ6CKSG97W/pe3/oDjdU3i6AZuvgKjbin+mjUH3o
/NRpjzzmx4u1/fgL2MGWfO76pNWN1C/BS1hIP+aoQO8Jz/lDz1vei3TCmGKDYNOEUNJoM99oInAv
JVprtVkZYfouiCzw5O3lOPEjXAyVDPclTWh80IFw3jZ4n8tscTrXQhmERuCNheEpQuihL5m4ct7v
qnDueF98kWqYL2biY10MvVgUJt1e3aLgr2U3+kATeJ01uBXU/RS3skNH+XXdkbf9+B+v0unfV6FH
KDvSBOmUUq6kxlJG8tQSgTd1uGkE0yUAJ4CZ54LkI8fseW/iucU3wshW6shuB96z6iXEhK6fBuQc
xlANyLMw69e2xdK2dQNeiAfNBwcFpOLTGzT7AD8ed1wOD7r3H1LM2ZqJddMkyRQJ459a2BLQAWkp
HYtGO6Ta5y66U2DVypzJNbyUq023vYTvBhlnjFQylXUkZn5c6xigvO0WLinKRRlAvwn4SglWVLyG
M3XpAnIpAumuzKdiwwBwn5YfAyBylTs6spW5+R3avrwMtL1t70YvALkVlMYKKIv5xCd//lIGGaAk
A+5lMEMaj9edffNE64AgSUDrgL2WybNKg8k8EQ/w/tJUlto9zSb6xpDx4orSnn/2hX8YCihNoVqD
YR3GG6uoF9G0hyUhkz1NVvDG85ZCqEhCmxTCk65c743cRA9Q56SJzU1cGWbOs2mUSpjNBDHahORp
fSMFr0LHncPeDFYrK8xCdou5BCiwEDV8CVPykxf4yi4C8H6yZ0eDuusErjc+/OnybZ+66Mou3eBV
tMpas9C0OP5L0ZgSDwejFX+DGBjAzaHd4uHhUeJgGy5RuYxNuhYrm7NmYmzfiFEk/Sm/oBdHWexL
oOjK0oI65EP1QzqmgBySn+W+fc7c4qQCwv5cc5IRb1+Z+6mQD8uUorjx5+JnN36T6sd5/Hn9dFxi
FZgvZQJALCytIMlyCpxUvOs0f04BVyVfldNkF7fjHjRkLYSu7nlgos3Q9r6pF5fVvDFD6AdgXlbX
vyVJ9rAY7fP1T+OsHns7XZJ+mbs4xjD58p3qR4UK5AMzxbluhfchTIyexqrLJ0NJ/Vj5qtSNJS88
1leeBSasKDkxJinFUpGltQuRghhSzkdsxsjVbtCfsHJ3YgpLLrSoQ7JgH7YQRJlrKwHGYBofrq8W
7zCz0D9wJ7YCkJqoeIi8M/L4do7IQ16p35I89NRE+KJKmChGT7Qvm2dZwVz/VPlTbOyNQeQAaXn+
wcSVflCEKSt6lJsxXhfx6jeAnh7P6de/WKaH9EpWkJlQApHoQRz6BW4I0PJ5Zsl8Dr6i79q9IpBJ
P/Jvdeqaj3irF7/GEJ2liP/xVa9f0JwvW3vEQ/r35LeUuNd/F8+rmNjShDWgUrUUeBIZwb/W4+WU
02G4vOGeQwvmohXAptEhujgaiyYOEhwX935Qjkto6npptMfrnq09QQas9AtXcAbliYfV3t7Zd8PM
iZkHCAqpOWJauuCxvK0e1DG718jEWcLtU/Nuhjk1Gnj4B7SIMx94inCMb0BJBDyKsFjqlOb29e26
vFMzi0m/eXVEZ6Eh5pCEmS8+ZHtoNvqRE/pQO3QFP3f4WZeG/Uuvff825nBokTpMyqTSEo0aS30q
gtdwuXC3fcRE+YmZE2iPsqj6tlHTJIgRDyhTlmxHYI4N3Qhs4ejLO5CjtZdTHlk8wqFN53+3ykLo
pwEiKSJQQr42ZtYyQWVK1TnnfnvDVjaY20IuqZ0SFmnm60/NPrKLu2D/s3eWL2iO2oXNc/nNKLOy
xpy1ehxAHSVkmOcPEihDpjdLW/mJlO7yTN7NUADOf1x3SN4SMmcsJdADzxc4iDFUjiHBB9XX6xYu
nyioy6++iTlfHVDvYlgJqQ9kI1oBcQ4VYvMYdDKeuGdfWZr7FBAGpMPlthZSp1qSG4Kpa0cXa9A6
ls4UiLjG1y9zpxDecaS7d3E+Vr+NOY5LgOZzZ6AYbt3AlyAO6eYn3dUxwNiENm+2YbtIW1ljTmM2
65k49lhszKWVlnGAIK9o6T9CN0WLWACa2Ip7i/9osRngVmaZ1CUVVa+NQLj4arsUlhZOuznr9oJh
eLHM7YfyVpRJSGFalItR4BvNGnMtFRi/LeJMh/pm+cLHyvLijsqUvUlftniNP68odB/uivvCo6sJ
hE5nQWHbKw4j3mmOvGO6GVbfV1SjQwSrKK4HcWcUIqpF8RDu0kOMQTBoi3IJ1bYPJ4ZGVLDjXUL1
cynC8EFaYCJLEB0FIi218kmffLfB7FdfgoBvyFBeR8rvIiqcXjTu6ma8LyvVH6T2awekk6IvXpoC
hq5CZXSMUWOItjSA3ySLObn4fGG4PJDvP4fZ0AhTMlo9yoGn3oW3i7EXl12zp1kSryhvDRBlX8yX
1unAtZ6js9Ggq8bb2/8j4v/zE9g7DeZ3GmGZk8wPZWgA6cZRz6HypCg3U2PscKE8FuYC5I9+MxcU
2rccelKKwN61Ay/30IN5ZTHYq486z1JmhPBuOhE8YPLFLe3IEffhqcPzHOhCXDBIfRUcHvXj5RDR
OWS/LwGThga5kIxcOIfF2Z3B0v1aHIFGeRj8EEq6nD3/PxIESMElOsZhGkxYVMEuXQI7RosU49Dd
N0/ZXX+KvPjckzd2oLfcSb/nHfcr6VewywvGA3R5FF2Dqg6T+4wlFfs2QdOsw2sd7cnTATBxP3ua
Fz3wapXN4L+2xqTBQQwnMWrRkqbWaCMinexpuRl2xEFDCWBc24iBceMWSTSFXX6lYsJDMcQH0suP
sSoVhkqaxjYFFub7JDzny300fOOkeLpS12ww/mJAwzETQlPF0FnvApXsGXvlcfHx5Ipis3xVHY69
rYxG7yJQxIESCMatP35TVAUTKBRw0SU+cA675Kd6RDdnF4BER/TyrzFGBV6EZ43jqFvheG2VCZXm
MNWg5ehSPwq/lxnkCghvYGoz9qxNMOFPiZtobHQN4Q9j5BiQ/Z3bQBXe4uHfip3xWPNGMrb27X0d
2TwWqkU5CMWC0kwRD5WkPql4Jenb0Ot7gEiDGR3yKVUkN6rJ2/Ut5Kylxnhl1ciRWgYT2rkTQNDp
QcGsxP/PAuOTglI05YCRFl/ufvVC1VpDbvIwBpsPe6v90pgQsmSZWanA72E4tnguSgtg0vpLcT9+
q33Tzff6t9BX/TPbqgUQe015bRv/UwF0/SuY0IIp/Q6E2gjX2Q3YDvz0sfcTT7htATvAIIlPuYnn
19DhvqRs1XpruzT0rMogI8sBkdd65Cex87W+sMMk+6aqw4tqAA8eDpnqToV6HIsIUDvjqVHnilfA
b6XI9U9gckdUzoYZVYgElA0E+E8vuWt+1Cfa1UVH2Vq+gWjhR3f6XDQH5ApM1FvaC+BeKMLEiDQv
2YfHzAkfyL10KzzSBz889j3Enl5Zy6/rHr2dQt6NsoS3OaaGkyFAwqKJUk7pzHy3i+3Bje/jZzCP
WvOPqLTV5+tmN4PtyipzVBNRjaAaOMd+g5Gd5KsAuXlBfovljHNgN5uKZxndv9b0zEi6cic9ChUy
RIJ6JkCZnNZqCnACAP26j3YdWK7NPTfebhXya5PM+SVLlivGghYT8ccvJHCVt/iovvYaCgEdqUSx
pZfmVkh3VOcWkGuO925bh3qHClUUjBozaSzrKxJVRYQCRBN6qF0AgBovj1HUHWqIXQ1R+ZCD+D4v
JeczO/pul0lkw7wMoLnEjXwCxkIieGiS7aDqD/LC60hvHk9FIoqE2m5jYhYUzWUqGBnIQuZd7Mpd
umvF1gIS2M8x1Hb9s7YdaGWNCQY6SbIqk7UMwWBy0h3ec4F23TduhUhg/IDMj8sLvZvF1cois4Nd
rApG06PvJZvguGyj10HJXczoccA+mwU5VFihs4GFBGct46cU5gXee1w4iV/ejn6w7z0KGhlOocM9
E/TyelHMrWwx2cSoDHHSO9w6RB0I3iFsnShavK7TPAwH2uYQegIGcJb4mcy9z9nBzVizss1klA6U
I5UKUMO514zRHLv+nb6gFBHvZk9xo4cO00uvwe2n7nzr9WU8Jx+6foqIEniDp3jAiZc+xBQpKEjw
M9cArt2w1D3nW+meXVtnxnekUSk0Qaffeid53XMGqlDiiD9HBxA3H+MTO469zWy9Wlvm1MuCDHhw
hJv+DBpi4i674qiAgS9D854X2C4Z+HCBXK8nU8fOUjxlpolzoUTFrdZ1t1k+/Ayj4mEQTD+Pkptm
wRCkprWHqFheAlX7IktpaYtLOdmylHyXc8PXo+VeXRS/k/CiOafijiRFbhmB+KVA2YoLN/ZGjzir
RJ37yqacWVvWOSicdEGpSs0LJRHqqqNVabyzTAvPSxMg3AMbpgHxDCafLl1UA7Vz7lkJGCB1gXe3
2zcMZDj1HZ9tb/NEUWi4Cj4ZsDUxXtbICqYNSrrr+e+qdiblLiS/9YkHg9wMGiszjHOlQRJ2jYRW
1Xygmbs9NccZGiANt/LifQ/jWRJmmxdDRc5MMOKimt9KDVRIOUqfaeSlk82N0iBBrxmqQhnusJEr
XyjmQZMCoGt9tZaouGv6HIjmd0SnPShnX+qlfOg18obfg0F2Mak9uQVrWx2EHa8wuvxmRdQAWATR
ik4INMU+/hBd0Es1NGIqwx34te7J3zpAGdJjbed20DoYI8Mc3s2MoSTeEvAsM6utDUQbC8w7e+ns
ln/qym2c3oUWKfDMnuYE9b5qPNGb/M+Apj58Mwsu0pS5DQKtBc2YUD2WJvJdU/KUOjYP+2qDmbNR
laGo9YKJp2PI26oeGL6ezFvpsfWkQ7RLDtFvsAhfD8J0p9izb9JhDaieQPNQYyzGmM+E+isqr1Ce
j204v9bBZKt1fh9H2q4fu9YihsJpW2w2FdZGGfcJNfActAJ6qlsTBY3ND/9bXgOCFFVSdTArSecf
tDo4SQe1IE0DiLtOg9mpQCmRmMD5h21jqUod85z0clERS8/20EPU8Ej98XgQDWUDdFWo+LPk5RDE
NvZJYaXaPUb3dbd3iKdD7zR10hZwVxcQdl7JRHft467iBwC2iNqMAPTPNjMaocrFKZIyXyJgMdB9
MSBur2JaWPwpKzGneN/YTmCkoV8DSSIDzEtsLRgGPRqXRUvHXc7v8VABdwNHvKMS4AD34urJsUgP
Oft5a4P0GK22MywBXyxjcIsSf9hLx2ZHazHxyKult7wGwU2BwCCAmRf0R2ag9UlJZ2sGqIpDr9HN
pTfQMflLy+M029qvtSUa+FcflC2JPlaQP/Er8qvJxF2J55VF2cnS+FNefl4/8RulELZr9VnKR2Og
ORnSeQChlCrbtF0JcgRzrzxh/NHSsHMCGnzqg2Q3Z/q7IPWodnyl/wtt7Q28Jn4JaNWQS4B6vQCJ
alORkSmCLCXVDxlva7u0/2IVhn4I/w3hMrh+sMYG8CqJs5yI2E5EncGZ3RbcQk6CIld8op6KT+Qn
jY170kejTChA/71rMS9pnlsIsg2Y/aHaQVrZjT1e/b4VdVTIioIqG9NtKnvog7iVzJyqD6XDC8Gt
j0C+QNqnultXg407L+cQXt40kQ+BkIYKPCjkNbbl3eBvKexBKSt/UttjIT9E5eN1V91AvlIbBr5H
BTZaZAseM4iaoM8kE5wo3fdpjMFBq8Xf+6V/HeUQzc1Ix6S0UlZWl+PhWp5UTmm8/Y3v9pnsOEZy
rC4ido9gfifOFcuk00w6b16Qnjg2nq0/k8mHw1Qa4AzqzP9VtY/nlao9Aihf1X4rsq0NMlXUIE9h
p+lJ7pdD6Y9zd2PmjTOl4KGQ9WfOHm4du5Wtix5hWgkkiOiEIrD0UHGKbLSCIRVX9wClIcyBm5V3
29vcNpkme1WEEq3JRLhy7Ke+1jHUAYGNQyuVr4OceqB64DUINz8NBIoG7ScRVMMfI2k5acGk6CAJ
6ocGPaQ6/U6pUjjrR2P/hXOsjDDOUWPebJpEDCFR4vW/xHroaBDlhOQXSpsrtzLGOEZA8mrWphqH
OjPttPnVYii6lSJO6Nh0v3+sgPj047rVuTHUIkkhZh3WVg7BTX3M7G762htfP7V49LJEwJ9osAR5
sVKput7D+f6RVppKvNxTmUIqreRx7yeXPQ1ELGh4YiZANyWZrYWWaC4Do4/MT7BdbhUNmIA583eC
/I+9tod6LgiZCtBME6m2Hn1TYlfJf5VibesLxwm3UsvaFFOfTB3m6ispQ7wQy1/ZQr6Ig4C4pJsY
q1C7U1doe6WPCC90bC7m6guZc9yh1BzHAbv3Cc2BzWNGkMrApAj9anYirgqScpozKB1t1CJ8N9mM
+O/W2Ok3MxdqM0phTbqjCuD6cI748x19HztH/MC9fhI2Q9XKIFOHtKOGBlkIEmkCFhgi/xImDup5
s9IB0fjfC6gzPhJr5aT2gf6R5/XfMdduFo5rW4xjGKPWZTWmBz/w5FJRo/GOXzhuxsRVs4P+fVWc
L3qSJqGIi/8QfJfj31pxJ0M76fr2bH/RyggNmSsjY5vXcijB1SlLrnrzN2XAv4vym8d5ZYzJWwrE
0rKgQhNFHQt7Fo5LbNgDaNX0YT/rE0g0njhfx1nCs++svq4Y6xLyOOX5ygFhXgXoe6v1cxugOD0H
F7104kskbDvk+1eel3xlNC+VlrS5idhP1TjVG9A32WcxiObAr6jOAwYXaXpljXFJvcmyrG+gThtm
Z1S64kw7FdQFw265VcC8jyHwA32/i9/AIbiT7gI79/CA55Y7zlpvhpbVD6GRYPXZRFiEBOR/ILg4
zYD1/PdicvP+v+oGnl+JVxZrVZ7ntsSnUzx+jG/W7qVH4gRPMxgbxl3Ae1bjeRNzVsRBVknVNyhS
0MwpQE5Ypd1uUnhncrNKwXs6OjnocQGT9XEh5UEyqtQE33qQvYLla1LcogutJap5Z38zza0MMTsW
9RAEK8j/nn3lZjn+TRfy2fpkZYsJZqC60JZO/ydK/xdbWylHx90e8tcARgHp/nH9sh4QX1Clmd5C
0EIovwUj53a26XhrC0xpPNRBlQdJIyBnUx1LPK9a8/17ccxrO3HtMdVx1jVqrCUo7sI/lAgl+0mJ
UMBypjtA0fyLtiVnBTWmToY0fWHEOVbQaKH+eCsufzixYsvzMIiLXiHl3kYP+OMWTboEWjbEyP9d
wL9FncDzxm+/bMWltS3m1Jq9LgDYvmACHowNTrMHf2nsUhitLHiyR6+B3P3aqunWJhkPFMTZjCYx
++vq9F9FvjbzDXqghgbchAwMG+MdiqnpM3iCTU84q+H+Rd4P+R8qPmJf37it0ITBahnTx0S9hBsG
CrirQMxuenqcHssCrHdldZzD5cYMNf+6qc0ezNoWc8hyfSBtqKNJN9rgWDnrc45ot8pHLoRpa7vW
lpgFFMRAaKIIo2NUBzRfDgl0CPUXCb05Ajo7pxnc65+2VQaZYMTC+5WJ9hLbJmhLiINHbQ6aPyMB
/d/BNAWrqzurAqWnGL3OE2/icnPbVgaZQI/n7tSshyAHHRq4lM3IqeZ9E/xRVB5rzVbgWH8Zc65J
3/dmOaehP5F6suRmsOWq4eUtnhHmQOMFsG/FlAReqIs+VOy9eMleru/QZsRdfwhzgs1aEkOZgElL
w4MYnhL+c2eM+hhbxq0NMt6uiQ1I/qYMoiddbBlj4ZlZd5qz4C7NIO4JDRqgChPLyHhDSXRHLuwC
d0W7B6BoY4uNUukiEFziQrgMoFlUqzh3+ikH8/PcdJzL/HagWtli3FCZIUM+l4ge9K4x3v5dA/yb
u9PmEVuZYhxRqFO1UMBr68mgIJ/04C6cGzeaBxss5yc5HH1hGjgQ4m2fWdlk/BINg7RRo3+S2n+u
CjbD1soe46Ok0LXMjJCl6XLGUKP5q3z76+rGi/wbswkQLVtZYxw0CZsSvKm1AGt/ybbK395FAAjI
ngBy+Jxqq/LRMBOd9bxulUXVBS+Nd2OeW+a0yxJeR3XjGOA5iEpZaCLyG0uFkkp51eo6UoDWPkap
V07eJPG67RtFD2yYYMmCwA6atsx+gTvTRKfHRNVB74XiiYoE9rVTYubhX9xCN8qeD9aY/YoCcLCJ
gULT5+AY0GnwSlB2WhNGUCltLvLaJ7rfHywyGzXPOgj7SAfIvvk9HJ5L4SQWu+txeWMqSsEzE8B/
GFaRwPLI3I2qJgfEJQpDX1PBJW1CmADNdSPaD9KhA+f/KPqjfp+FYHDW/ADMaLnm1s0PQX/tIBwh
IN0S9QYMz1bdcsqVTQda/TAmttVNVcvGSKkXBS+R70G+bo+Rwim/tkLMh89nw5oWz1LawsrkhTtg
TxbcA5J4TyxarECr6TB2nLsO77uYoCYtQUZA9AgBsPQggSpdLF/EpnGvb+tWF+rDdzFHQ5yoBkc9
IbjoT9mezs0I7qI9087avE89bsW3UUJ8sMccjsaYIzVSUadQybGgtrTa6jBwBCQPvcWRm27xqxPv
WkA/gkm1H4wy50OKE3NUmzj0W3Qo1Byy5H/iDFNlTWEPwSNnRTeDzbs/srN742L2pVTjsf0TLexN
W4ApEGgp4VGFhZ2YQw7FDzkOPnGb23RHGbphMiGGgaevjxfHJCk0sLkCwZPFN4FxFOLXiifmurlN
4DEEWwsFvJ0T4aqrJAVSrs1CWfhBcA/5c7vuvorpY5P+QauNEzQ26nIJgB3DBAGfCNFPJppBxz2q
FsUIgZN5UroTmZ9rSllf8rLb9vmChI8M6gpySWyaVOUQKjjLn3rL27q54bPerdHCZbWCY2nk0pjS
G/dBtMGof4hPqh/tGp93jre8AeJ4ADph9g2AJ8Yb4l5opE6E42kyGNbz4lZRh504yvvrh2kjWqhg
bNIgRmaAXZh9WwP2MdA7KqAdGhLUmEfSWLWWf+LE4tFMBjAFzBEidOQ+rhpqx8kU2jb2kyZ+0aTi
NhkLKEDqEAcHU3ZeDV/zrjhpjfElK5fXnkA05BOfaaCRgCFrvCGyL1Fdp3aGWoexX1SCS8rcGiaJ
Y2LLNfCR/9hg35/aOO6nts9in+ImjBAaOtNtMRxB6+wH3VOFCVsdVOM9FASuf9vW3UM1AeXQAWGV
cQ6oK618ci5rtQzlJcJ8muIt+2UXds5kjw568getcP6f1pisOaJz0XaY7Dtby90IMkG71pE9Yzce
W927bm3jFHz4NCZ5FpNa6WVJIr9MwaI/PjXJiUi8BdwY8INAJB4oEXbB0C+y7okXm1EqwLFzHsGe
IG6UWbNbu/Ft/ihZVBAW0iYYiB/tdC+BcOBNcjFrt4MOzGc+9v1nMLGlTzGe03VN7CvtQciei0Ry
AznkrChN/0ymxvQ1oEzIaIp4Iec9G2k2g0ml9DHMu08mzcvQzWh65bYnqjMNkDlpVE5pt72+7zbP
J2floFVKlqBQuxjzFtopFEGTOYG+UOi8ttc7YK7zH+Zo7HU9ekDKiGx5gTJqHKEuE2XfWGZoE0H6
aFYmNxQbH49CeyUOHnsw0Q9F4wd9EnF+8FZQXK3R+cCtfi+glxBGatISyiJuMQYWnrE5FjYS8XoX
2He0qlPo7RYWFiI58nSqw0cxGNxuOoV9zHGrrQz5wRiTintBnzH3Ar+i1N+UQH6HSUqHBkKPdtgn
3n5vB6TVftP1Xa3fkurg0dJxnv4OSNV85hoPjvOunj8VkFbWmPDXyGMl9dDu9aFCcQizX53aONVQ
WVLzVAdkTxrcjCrB0+ccfvfz+pHl7SMTDElrmrUoYB/NCsI2Ym/nvWiDjslWldRN+cKldKuunF62
gAvygkQ42zRSDQ4dnUoPpT1YtSN6spP+d6lxqMzKpmgC+QzRczzbfdzIfhrrEco4UN0MHzoof0+9
YukRD6m75S8fzDD+UkLfZAnGEVeWyXgb1PixHMgJV5inKuluJk05xukMuT6wr6kgfomDhRMTN877
B/uMB2nRJI861Gz8FvxVan1UC04xvJHGPhhg3ERVhHiIwyD0C+Aq9eEQQvYa2j3XfXH7K6DYLtOx
LEDlP25WEhX6rBdt6bft766GnNL067qBjdFk6g7/WGBhh4EWKVEW5HiA9yhXeObIyRFjTc7sBMfu
JDyXx+ggPHOM0qzHuPwHo0zt2BKAOHG9CM80EOJkD7vyJ61uMEbRoeqOeGIWnGVkB5RFYzGbQYcz
VESGJtMvyCJxvmgjaHz4IuZUgQcLCsCjBndzR3f4lb1lYFODJhYaHlByI2gMgApitoW9xPGQrRIV
rXACuRIAOTGPzLhIOCp1lnR66Ofa6IRRYJnZjKEx0es1tbAaedibY9jaeTN+7QbejXDrEKyMs/Vx
EhdiqpQzjIsg9y2csnmos9S+vrg8I4y3LHIogKN7Qepua480uTcvt0bxiWea9TqyuKxFyxsoMXYg
RTRfFlA2DTIPKLGVtGHCgHy9hIE+jBF9PM2dUolZKZvU7Zv9fKJEjKC/s4tHShLCg7lvDFXTucF3
a0zTaBTrRdOnJDrDTaoBNDmJl9s/iwIDfordHMRdTzgxkcY89lwrQFqqBA1PUHQzQRd0QKM2mlB0
Ts3ude6Tm7ghd4An2vKo8mbANopeYPHebTHxN+5rKdEMLKZaO/Mjpk692E1fOjBnfy3+DH9KkFlT
FvLgVrhpQ175tdFC+mCc2clsmqY8B78gGnIzHnslC9Rsd+V+OY07ngDApvevvpPZxkBLJXMyxBCT
6lDttLvkEEwz54RtxUdIHBDQYlCELHtZQqLujFqWQ38cvwdQT5vyjGNh2/dXJtiLUBhLoH2ECToK
aXSz1ft4371ZbMUmaW/xmy2bvrgyyETkEt+hDAAL+kvalE4UJ28E8rhGOz0N7cxLMFudbkwEA96u
Ex3DnuzRDmddS/UB3kg/DzBVyG3a0m2PNKphqMQpbP3mvwdFgslSBVUBHoIIc9Q0ufof0q5ryW4d
Sf7QMIKg5ytojmvvWy+MlloiAFrQE1+/Sc3Oqps60ZyZfZiXufd2HcIUymRlDggZUmTRmvaQGnKH
jumhLOb/5nn5aGd1zewG4LHK4mw3NdC3Kwdnj2Tz0bG70wgCDhBCaHe1m+/8aXpwufn49UeeO5dY
Uw+Y9AVrvK7Ujsg5ukrP2E73Wii0dRBZjr+2cC5OBQgdhWCg3gGqWBPwW9JMenOwa3CJLbCNNlgg
iPbRO437LR3tLVvrnNlujaqHnAI04REk/PYap3/Z2gwLzgQkIB5EjG8ZmOz4yxWzBnDcqSoaxHUk
NkMB0cFjCZXQyHlf2i+LIhW39nvIwY+b3vHM1ftke3VmcpONpHfTegfZd44h53B65xnFTCe4nIL8
rXg1KtoF4Hd8hujw1/t5xlt+Mr1yzF1v5D5Az2DKRY8kSXuAzp6nZgy/tnJ2Jx1MlhMHvVfoa6xC
Eqg/d5N0qmUn8XX/e2rABncqd1unxj+7mphUwz33MDm6rhozlmqGSCTbeU518tpBUSnFRWueKmgI
uhZ0QJ35uzHO+6mxw3ycLrNeHHqrP9g5JBqtUt2k3tUiPW4j6xrzKUx7cHYVmb8XqNQUIB4y0xvX
AENIAhnoaTp0qIrJjO1H8l7xnxAN14w6nAi0bvMFA+RjaB6DwdILdaMGZX0VlD2jWspvCyu7cTKx
kw1ItLPvKPC0/lvFvMDLaugf10NOQXcAbUQrmkZ/V4k2EGV9w/3LhAtqiYty7qAVr51mDTKFpht3
Tk9zMcWddKnFyydpNrHy0itvamLTexpKiDUqnc6GiEnl7kulABfCn+hBymM2wKGC6HewUeUjkMNU
ENeNJ+utsJPYg0BiL5rAm1GXwkUJeZ2emNR2Hkj+tYp/zwusHx+s/+Z4LkwAwBIubaGV1wbYSDgD
9m2nQxx0LobQr6rAn5qt1/ZMfIL+wh87qxtIoLZp6S3sjAGJF0+zeDV/l8CrtVswmTOBGPQSl/42
YDkeQq7PUW1b9MITpfqXV8vDYa+9aZA6xiPIQh6kLNR2jQ6HI3bef4FxRokc7+Dvl95Z9zrsou1L
6OOhLNWCMt9J6SxH2rLvX9/3s1fwg5XlnfpQ/OqVVrY60bGcNeRYBGRBH7MUGqfpVopw5sFD+ID3
3MaECD5s5VcGX2lSon+yE+l3zqEo+vKff8jHv7+KwnJoW3Z2YtS73h5DvQx1uJBpeEu1DXDRuQVz
MeduIwuAEMt6xlaHGnPbFC6+gz9KeJgJ4kBQws47feNCnQu83I+WVl/UQE/NEbWP2jcoj4Cqh0tB
cT+nYBZJaBFuj7mcq3x/srgKLBUfVAPgCF63gr10pryc0SCihMnvI+haqJ/ocND8CmnxY5WqqHf7
XQ/10xGVzBJ1y05hyMIbXuq8fOWeda/y/gDpwRst07/NvvGf4yE+/djVyWVNZvpt59U7gnZjO+Qv
Njeh02tsTDWdPbcf9nvl12aQQibVjHMFHExYTVeQO9/a6HMu7eNGr1yaW4Pp3+C4g/8M1JByIXiS
h+a4Hahtnd5VEEFq3zcmBY+WZtCVg4xuemP471rC4q9vI1lc4ypfxgQ6IjQPOvB4ElZHqe/zhV1u
hlqnO91NwoaEvFWBQbQbf6Ea8QTZaTxTVvsyutnPqpCPZprco9jDqdSch9RiAx2knVE0ae/QpnWh
pq7vXSl3X//Mc8uBbjLwv6ZngTts9SsLr096Z3HwLq8DHa9mBWHm3vhR5luN/3PH6HdGA40v9LLW
g8JANmN2oIYlR7NeRl/clWOxsebn4mK8Uz7CNhc0LusSBRjsIfiGedcdg2z61Bpx4aoQOnC0TWaa
Fhv+9lwRxsXTZKM0Z+iOvwaA5d2Y50LgYnQ/+ghC6EzQNiCIwxVtopGFk1rURR+Tt6+37FyA6iEd
NVxneRmRkH5+sSq7bJNmsbswVxR7tbcwaIUK67/XrjlzjpGjAVGz4OwXUN1na62hgWGlgbtfmkPc
D8sf4QwZVT/5PbqwQ5Q5x/7OSg6Lmt5WgHwm5P9ofJ1V6X3jQ9we/rgzVDh0+3kCWUW3RRVzJsr5
ZGX1MndOaWkE04A7rXup0ioAuoZO7a7H4DdTfmRMm+KEy9TKyjnAIiiHALs3XJyhz4taTQUEtFN8
lwfW8vQ64fvMG6jh/yT5yTfLUKsuenX39bk5/5V/bC6u4EOgY+sqn5QBh6RLyB4myN2KKmzEvp5A
canSoCvqjTrGucLQp89cOduKCK4LlEahgAcFRirGeNqnF3rcYdQyLnfNxv0/f1r+fOGyAh++kDdG
MSYZzBkp1MghTNGUVdD0mwWh81fij53VldDaGhI4I+wsz5XNaREZR9PA5U8jAcHSA4k6O8xG0M7q
ob63x0116N+PxxfnZy2ykk3EkK21hMaa80PU+j5h1iNJ+yYa5mGm4MR+9NtCBZppPRa6+u7N9d7q
2+tmlFGWAe8yd6mgatbywHPFtfLApdbVIw+gwJqGDYNPmcyOaoTh62b9kRT7tNRQ6dKz2LOKfYt/
P7dUXHNvP4npkKWmvxEUbBxXe3UpIe0kO2ueJGp83n7g1TUgJe+W3bwaYo54Jn9wYm6F6Odd6597
aa8iTlJOWe36cK3/rOJIUNVMt0vuP+63qjhnvw/P1MJRZbt4tj4fVjE0tsq0rEYrusT/ZOBhM8hw
7SUvddMEebn1AJ+9HWgl2Ybtgq5jHbeLWliJQFq/U+6jKthJDf510jx/7WTOxBOos/0xslpAno4o
GGhLwpilseWBY6ynjMyxmjdSU0S6WKD1HVhArIASoISI4vbnBTSLufKMsax3pQ08nJ27764QDzqK
DyJzgzY9NTrmLPTkwAedZuWx0N7wn8QQidjl2Rwkhg1R7pbmHBJh9UMOqsKkPLk5KIbL4+DcqaQJ
WzffL4ITugFe1YdiyoJu8KLav3YRKRXlflbfXP46ZkcDFSmdEeqI97S/00HJKuRtB8Sm8B8r70FX
t1K3oxG8ctUyXO69aN0Dsx+GCdxWN7Xz3LZXZDIpHyBuoZvHDhCZfvxZlzZuVk476xL/SdFDRs1x
qNBBWq4jMrRPnCd7X8sRVD7M5jcnGWPV+Lcynak271MQcE/aL60agq5vgkaCONU49vy+sNGstCAZ
IktxUTikom7n8hj/Eg8Hd9xlVYtLV9Np+FmPqACRMpzANOTNL412D6IeDMfbQdv2UTlDuWYC0aJ9
35acCj7Tjj/VzeXUQ4ZssqMcfTZjEnRkL5aJF8YjlwY63V152wFRpNu3uvVsySbUjIWiDftRXjH1
TCS4PPoXTf3Ik2/cK2iZ1FE+uiGbbNqqmtbqm+mAa9ugADkEqfVQZE6oA+YupBa2tQpa/t4PEgju
iya3d8Vw0eoYt0yveI2ZjfK6m580cVFN7y1/M7zb3q4vFHparA81iDy3InLtn3r1rBXguE0UNaGK
VBl3fmlCatSkqTXurPpXw7MLUrzmo4V6m6Qmf2vMHBRpu6R5SkcnmlUSmJ4WquzV5H1oGCaehC7s
oYrl298w5UFbKC1DvCDETBzl6n7sgFzK38f5NMqCCmPPJEpv5jOZeiwtp64uX/XiieM9ccVr2+Kg
yqvKu+CVh+3c+0MV5sW3vjPD3IwQmAZcS0ObXRA/i1rn2R170BuxUwIhDxQWq8IOoaIVDfZzoY2A
Te0H0e31+gVjlHRomu/tcKU1laKjV3HqDxeFN4JLqLfvdHNwwzmvMOJQWZhsqOk4mlpQSU7BYX1k
LLmZqpGjBPHYk2vJH+RgBLZKqEtQsuvzyPH6nT3VQe4Pd1IfUNKDzm8vYzKPEReHRLY0K3AxMQTm
ph0PJrMIGs4C29gPA95WKzZ7qAjpnFbdvHeAEwK0zLWfbFtF6aAHrQucTa/B/Tw2BLSni8K1kDu9
tYHiKCda+2B0TH72qgR0raJz+dhAiYBrfdwn9yRPgyl9AjncPpkk9SuIYDnsUC+wsvIX63+K5qdJ
br3SoGLKKKtUpHoS9OZd7Vm0Gu6n+d6ZXol6VTlKrgpTA9YPS3vsQXeoyqNIBjpDzAecyR2Bcg7X
wNuZB7OZXvYaxi69nyM0ImfmH+ay3Tks3yt2wkubU1MjoBlLCe2EwpGb/BfTYc9aXp96nh90br5x
+cD0JhgKM/IncuTGRE3l32AI0g9T+TDbVqBcfnCJBv82XYuyPBqmuvbNMS58/KBGewFJZB06Fjj6
yzko3PYqrV6nzj7aM+aiG4tTY2h3puzxl1n32Chx4LIN9fRdKfaiOxA2sMltUzch6bSfvlVfpI4M
FSa1RNL6dOgh1ousSOo+nVQPi2NHrXYOSFtA9taU1C6c2HVAGalXKVTKq2vDuhBmRUehQKvfXrRs
Ckx9iFBYuSBtG9dSC8aGULO/cKo76Zk0AyNiceUBqFC3GcZ/9Gvfe9HdZ6S+l3z0Q+bouzqxdlkP
lBL5oRXOsa5/TMzZOZWITK5Hk0aierxwskd/+lW5fiT8haCS7zINyNkOx1yaCGD764pfN8lbp1d3
46SCrNQDMB8FdqICWf6oyEj7BMVn91j6p5IVcTO+Ty3ZWeJ17K+0mZ0MaR4TPFW11UdV3+Gcs1gK
oHScDLvNaYmlGmsrLoiA1lBDwtqsW+jViou0saPCKVE7f4DiAUBsKtSrq14bUA5nQUFubfenNqOl
51/r4x0T7zX0mVX9LXW00zQ/upk4aiDRpRnzXmufh47Un5LZ/866Z5unfpBq/nEUt4DOF9TJ+a8J
sjjcsW6c3L0Vs4GXNZ9jfcyP0IWOqxbxH9F3HIK6sUy6Q9XbkEXSVROKasEY2++dSUI3nWoIWVl3
TtUZB9NBpKwNfL415vH7VJa4ReYhyRFU48G6SaU4KLfdTW71fc7Li6yt+yBPpldXNRe9bZ2aFA40
Z/19N+sX3qQuFTPuEj4c21qPCGtv/aT4lmfOMXflidkerhucnSezy24a3jOWGDjmQLhTT3Go1VSY
z9IHaNh28k6NCdix06tUQ17Ult8bCCu0GUiuO/iqESlN2GXapV1ND35hByoRVmj36ZM5wjf1QwF2
as6uuowf9T655RI9isTyrgeF6YogK/q8x5J6P7Qku/GS1KdC8X05qL3gY+xq5HJKs4Mu2QGsBNGY
smggJvVafnA60IO3mM8xqncgRG+ttrsi+VjeNXN3IGklsT4lC5ST3PRa/2M2Bys08PoZ0kt2VTsb
e6euD7jDL1w6WcBNbKmYroBBu5Oq+Ekgpj34k3ZC0delrKtYMI7GFI6sPxZ2pzHqZSM6KwPqjVmJ
3tDQuTvWWce57EKRaDe6A1JxCJ5fzUZHgtzRXlkjwLPkeW1HMdwy4+3uzZ4q22bA1ZUqTpMikily
XlLdWRg4v0jH9onxgoWjPRwsDepiGYszPzlg2fYZme7LGS9j0unfa0+CPZY7QTPwK0wzHQflXFs8
P1pMhJmlRUnND72f+odK4uxZmNe06saiWmfubbe8Ao9hOFmgXMhMigGfQ9c2CKhKFWGKg+blt0HN
tPB0iF08++KpNgiVECLM5S9kTJcpxnjZN2Ga4Lg2AxCnBvMgqCsPOukDaXKG2T9CmxwHVMDZjRc+
XgEDDbHKHwbIS/n3SdOGpa1ht0YDaWJmxy12unVn6BDfSu8XFh7NTQhGW0VAZg3Qq5OCVI0Dsuv8
F284HdsrpmeR592J6mK0LdCzVjHpilh15rWut8Bjq8NYDlc5u4NY61NSPTvDyfW7p5w9Sa+9wvrQ
xD/VlbXPWj1K5x+p7x8UMM29SIEZvfJHkwpzjhMTTD1ZsTfK0NZfKyCbRhvH/Bcb8cMTI9YRXFdt
Gng52niypppmXP1DRzNJw9OIShzeTVyzmgoPH/CPLjMKFLRQhJjRG0Qd37TfcsGDFl0+RjZqm2cq
jksiAl5j8Llb7u9i/4dygGNM/ZQSOO5W7YtZIDpUGznqloVVDsfSOfXHyU/g280wzdofqWrvv06o
tkws//zDR0xQlik6A4IEnRhuKr15qZft/drG33UaMF9jIgXdbjB0OH8NGYCXtunAE4VjGNUHvi++
eQe0MCG5Vmf03xCz+Ctz+2xuXdWrUVXgJYG5rEHIdZHwK4lvUsqhaYm1LB776ViVRVDVPm0E5nAq
B4eIBMWUbGzg3xDZ1U9ZVRka2SoTafHy5cluzMCRXz2SfRIO4EdchljNCirRbONg/l1mWFldZclp
3yWdZvNFVMfF6EpL5aV1GCIn1vftfmNv/zpAK1urM+oJII8b1Hzi5NscaRSySN941O1RoQ6rG6CA
bzaF4P4qbq4sro7s7DhJPyjN+s1hkkP7k++Ws6SftnQytz5tOWcf7kZZz6nUR5yjDsh9Zb+4Kd+4
GVsWVjXT3Jptve1raFAbuxHJUO2RjRO4ZWFVIhU5iED1ocJRKBCbDWXYdVt6XFvXbVUWza1q7g0T
y1SI53lCjJhcN+X3r4/Z39Pwq01fVWOKqYJ7TbDpy6SDvCsgd4ZLdbuITRcVVCpNaJoYHX204gzz
/luaecsqfaoFfba+HjFG3L208XM7ttPyVJn+hRQFoCN+UBve0dKs8Ouv/e2hvrK3chuIuwBdk7Cn
H/keQPCoo+bRQLF3SyDm9yP1laWVqwCLfZapBpu3UA+lezTB31xO9V9mqPauoukFqPSRKkTzvjx2
gRGzE7/e5NNbPufvHwGJI7Tu0NFctysQehVttjAKJJeLfDA42iNEBtSgddBv+au/6qK/t/KPrdWV
80g/VkPd2XEVySJqWIQWHrAmRdD+sHdWyA9QVdvxGwcillszvL9nBf76ThBKOQt3FWKH1WUkGIUH
YBCLjaJbcklia6Ek3fmIt9KA3SwTFCw0ryzovGrH5JoEXdBd+oKCzTD2oxqqBmPI9vUxvd4EfJ+5
w2B5W1qnOkYBoej+2dURl2HumMNNdMy+KJguUFYozcjJkgigqkPniGvNRXxT1uW96fgiGPzq0oU2
FK0m36folzbgqi3VxkX4q9yLNUJLECPqEM5Zho8+/6y6KGfbd+EfwcQVcuuoIDaTsDSYxcPGjTtz
LNBwAe4J2+Oj37q6caxRGfgmJjsWFyoeW4xSpVHz3Y/yU3UQp4VKRMZa6N2ZN/XGN/7dyV8+8oPp
1Uc64NibUmtAuOJNh8FQx8LV9CCX/khZ2nSnxkaxFC/RXTOZ+zH1GFWO/ZKl/qsqkisg9vZE+G95
qx+yvg+Z1n6fhsrY+JVnD8iHH7l65nvlukiHexuhKDkMzguKv6LMti7n8qmrC4KlWGYtQc9kImj8
vN9WkdZOUcBKG+mBHi1IaH5phcD7xfPJPHy952ec+kdj6wGUwud52UgY87L7gkOtaqQ5hjeIyCJi
3H9t61xI9snY6nx1iZEYkwljKDyELGgvl6BligyaxWwDUEPOn+X/W0XX+ryKo3QrlA1ga2aQOF7U
0d0ITJ5BGQNHG4gnI64w5kvR1Yu2uJPOH5M/ppd//iFksgsd4sozvOtsmAfC2WOp6QfRbEadW3u3
8uLtmHQGkBfLQeFvKqxjEmZR8mpfteFCaiIQDxT/De/P76v65/NWDpxZ0uM5G+1Ya25xUwNRQC9O
qQ0E3N/Ij5WZZYM/rKJnucSWCTwCOyQ7FtT3NfYQAz8nd1dGIEb4vhXpngs4Ph3P1cUjdpoT0cBi
WV1jYJaOE1Jq/XmYD/q0H/2MepWKOTC/X1+Ls/79z333llD/44eW4Iaoapg12vdhxmDH7FOC/pPm
bUEFtiyt7p9tkE6NOiz1gYr1CMWSwDuo7z7m6xbvUl8m0XzaFMtdvOIX/sxbufbGLZrJz2G1jZwj
1LtwDZOHAY8JKIzQ87U2BpuMjZvvrbx0nhe8m3vYE4fibXxqXqE4DogCAkh160fpgckApX40ASFs
aod9QF7ItRckEK9lUbdLos1cbcOheytX5E2eX4l0XhaAxDJFepgcHFS66OKDfGuTAvX3zOlXK75y
QIld6kIHcDt27wmcQr+TgfNqheazdmeDClWdvFd14o8o6yPARMvwct5nL+zWvBEX5oF9a3VKNmCU
593xMmuDgToXFJiruzWotNLGzl3oybTrpqKor5lxGU8n64YHXZQmFKW9ENE93VYCXNb3r+X4Y3st
bShaNdQ1cPexmVz3CNQSzPt/fYXPenyADND0R1QLecPPV9jKk4qYOgInWWN7gUox81/K0qOvrZwr
pABD+MfMahGNYahYM+k+JOGKvddaTdDarLvRbc3EEAO5KmsGTEzXPFq9BZKrAeXxrDuls/plD3lK
E7V0KNiw///9rHWpaaorVxalgt+8cF9IKG9lkLxCxvfoLELUb8OOoe67ccvPPw9/1uJ3rPHBa5Yt
g8y5DaP68Td/WBIoK+h3CWSTfSsm0ISeslCIrVfpTJb2cQt+V/k+mHWnDsWQbLnLdWAd5XF5kmwX
StRGuE0sfPbgYggBokcWuMbX3ygmgpmthNhx3cvAsN9bRP1f793Zg/vBwso3J0ZVZnL5HPBrocIv
x3tvk9j3bJjywcbKHyujwMPj4XLMuz4yY/Iw3w5QcWwDJuLksIhizaGY/x1OxLOO94PlleMFFbSq
qsKEZdRLjKBEOo8aL60Ov2WxNlzcuWcHowGYIIciFYbvV2GRrbquz0uDxPmMlNVzgTHeNYgi9Aw+
jWfBNL5u7N3vTGDt2D6aXLmdvMj44MzEikEvhUFQ4SSRB7qDC2ua2D33mxIRLuiv3VxiDGjpQKSi
C+reHMO8EiTkY3KpkiRqrEKGFpoFTENzV2k27q1HjsmMhlSTwKOlU4EEvO1ukThHXTUf296OVFHv
2QjifZKh8+IIQdGteidwReByC/KpnSg3SR6WboFeL2mB1ACwh3YLi6N0JrKbQXj1ZrmWeezNCmiB
0f3ZDIC4DD15I0Rh9n7MrvMMbF/gjcLwSHo7S0OEo4u2tTGm760o73ytRBfIR+dQCXbj8fbo92Y8
Jq2KqqR9SiGsR0nLCqpV+qVRFde8NaLc50A+TPqDGDygeJLuliTVVWPXPyzbQ51HZTYVNQrVFlBK
ZTbe4k3DuJTsgiJnAD6RYzV0D7aluYGBej9wgc0Ue33n71qegDioMUOJASyZtbctStBBjbMBdkj7
KMl8BICyxB+eX0nijgHAHw0FSHXvaGAeyi0AuYAPpk7LofNrdnmAiYifBhM1kKMFlJIS8s4mrFE2
zPVRAWdPR97pVy2bfbS7nfowzsNwJEpk9zXPxzjV8jLA9L+g1dhogZkbu34uoykDXKxu7eJg2d1P
ZwYypcx0oAF6mQUVpAcia/Sya424U2wr+dOYvD5qc/2WTfXRqLsHvyqfBtdFW6HSw2KexTWxenUB
zrsbjZN93047UCmEDJ2HYRaS9uVgUjObx1M5iMMw8y4ceuPJxRHeeU1CXqZGYADdUwDwGJNLnd7T
HjCaNl20s04uhbTYgXN7PgE4oKW0G9v24KH3G/R43Y9cVkNEGszhjI2IujIDgFn0WegYmR7JsiE3
1pQbFI3x0O2qfe8LFFHaX32W3+pttvfI/D4Ow2PjkRgE5Ke66U/J3P3q/eIBQn5Hpk9Xja4uJaZn
tUpc66b9Y8rtm95JQWxD5Huedbs0YXhtUZDldUfHvLaDqsQsR6GsMkx9MUWYgvQWEfE59uyllJ4l
J9vMVTSX5CZj7hR4SX0xCiOYjOxeQrmUurZfBRjfu2rrIuJANxTmsPPRpjYVqmATGCUF5qUnDEln
AMv4zjdr1iAfgfkCx7t0avC2jAnCTXc0b5sRv8pjKOiR8ab2x2cAoIdAGu5M80S+J2ke1tV0ELLe
o1saN7xFHX60QeydOXekwuTGXIi3RgMPmKmDNCmr7d1E2qMU9mPjJF3oKHkzE38MHEw8B1I0UMjt
qj4yUte7c7We4YJkkBOXuKYcZK2N8KAt1rojBezFvHRkmUIa1ruF3A47dZYITLMcgz4DjAo5WPlk
knI5mUlDUaF6s/wEYpIVA86ul6yBXJ50dr7lY0qybXwVZX5Z3TAT7VWw5bhAOySx4UO9eNDe6kQZ
1ObWDn/iHvzaj6XNXocs/WYDYkRHszu2zm3qX40yI1TXpxvEVNDj49OJaXY8zI53b9WGeWJo34eJ
pr3oaTc8ZhhuoWSZocOvkrScqx9mU9yBPVMGCBgOQ8n0wBu6K91Q8MzaHUQ4FdUFcJG6XkI6cRgZ
bU27w9daBk7TqIPdwlJy1w7MQN+lboPSrswd2r8vaVtiMwH63ssSQ2GYJAX0sz6RAmi1id2mfHqZ
c+taCfOnNOS30bEOYAbmGCzguJ3QGMfI6eAmu6ng7b0+QKYyGfOfuo9pY5Kmv9zRAWv86N0T3Gi8
Ac9Nk1/pU/+CEDNmeXctfe1U+DUKoZX5Y7LTo0XKLrByTKWq7OCMFkS6OFjwfHGziJfh/QEwokrB
IgEIi08r239POzggNwFZJHFvleeikZAAmiQXYvKpevA6jHqYdiUAgB6OOPb4SpZg9MPVLzLmu0GS
iB0m3j38PykmUFtM2NwoHeJ4HQivnpO8nl+UY2jQjBbeXVrWzQVJ9PI5K40mdhG/Be7YQBPcHvVI
QaGQanK4KCuFDrx8lmqkgFNF2eRHs92aAXhwRWjy+pvPpQxGw3prSmYAriS/J4Z3qZqkCOy0EJEi
5BYKh5gjmrUSELwG7HgYYwXwjqWhlgGGppfwMNbedAHeVLzb9XXxbko3UhAwoV4JfaK5u7Ow1iOp
LFoCCEOTxu/CZK5xKTXgJlJQTrmyiriNaSc5ezfMGl8d2dzNg37qpH+AwPxCZNYDsecAWjLzCCdc
xEpJlBWadG8pTHk6tvNaNPaVBRq0uE6w83B8zsEmpD+Cb/iIu3qCqtEznkLkjkUTmKWDsIkMD8zS
7mbP3fmqOGm6JNfctS88fQrdxI6majqhVwhcF6akcy1qVX5j+sPOlQuCv8ZAMvHvao5APff3ia03
UOXrIlDJ7o3MDFg+UMXRpIX6dJ0aGgaqHUCA/eFQ6S5onIk6pZrzUpYdppgT+5fwskM6GDtf625F
yiFX7i1oaH2eqCcZMlxuIy4vlIxqHaRCGoDEc33RW+lFLXwAxPwiGBS/bnWGur1jXGnApiDB2oO3
7JiDGJFKo4ucWt0mGofStzGCKKL2OiRW5Y1R44WfdZmEZk3upZOHPU/uUVjnx4Q7EAtvAKJPshAy
Hpj1VoDZpDr1e0yY9zqAXi2IBWtrBlrU4XHVDB5o2MjbUHkNsNLpra/Ds7PK72KAfW48DTWnvJ1e
TeChMLRUUzmkQTvq77ZdvMHSf8xcjtKbD/S6rTuGQ+z1jFfnVpamMR21A7BLur9MDF1ltUmNuqR6
CSICktKBNYD5XaA3sZXknkl6lskrLBUB5hzje59z6aRyBLpTArih3kegZLHYLM2j1vgBqYHGMbUZ
ICI95kJ7xWXAtIQ3hGObv/n9cFkTbSO5PVcy+xhir35NZ2YmaE8QYtft3gfk3LKe+uGdqK2vPpeq
gHMWpI1I86ByvSRqH/LKWgzQ9iwYsD5IZ5X8rUmypEYmML9huSNiw+Dy99apw0d7q9rxEkQavEOv
S5X5dVN7TVD7boS3v94wdGY73Y+GVmkRKJbaNHESgn6ShvnKePab8Os86Fx+CTY+sggSeyB1XC2d
qoq8YyD7jwcgEBMBrKd/0p0fNnDxQ+PRr42dOw8+eOgxEohdAubp8z65MnO4VCg7OD0A3R0F+Sao
cSgzn7+2c25/PtpZJeY5+PwZZ8gmU1kA5OhCN4a9mzp4HP5jOxhNxX1D29kz/iLH6DpMOdTo+sVV
howMILqAccCE3XarKXKuAvjR0nqcKkV+0PNOOHEXF0/FW3L8H9aubEduHNl+kQBRu1615lZZVa7N
9ovgVfu+6+vvYXWPS8lSJ93uiwEGMyjAkaSCwWDEiXMKTzir5+Sl+lrsRq/eSztBtsYXUI/wijYb
m3lhmvloJMuwg+OEzYz3tKmm2AD00r5aaocBiHoFP84gys1rdW+aVQwJbASqiNFOxvUxOl73SQU6
2TQwbAKAd/+NxLzSo0TLJ8xJht4sqg6IlhhYZSNHNGb1oGcLWExTi3wcXdlpn0BM8Ew11lH883sP
U6vWdCZufDc9dzbYYW3enNX2x139CCacBEYs1GpWah7eppOznPLn2QWbnR046OJiIITS9+WftCMe
osmN4F334S1o3cUWMBtdgyBbUnJYp7iY7jE9dLvB7p12j6h2w/uqW22iC2tM1aVTi7o35R5HRler
m0GUwNmrABUsGW0Nno5wOHSVumvU0O7n6kUyzYfry910K1CfyKDKksR3ZGMhSYuuFREaRikBdcxd
F4CkvOFRyG6UszDAJlPRdRPXETvJNpY1elEoLnnhgrnnIcJkfWXPk36optnvxMSuhvvr69oq6V6Y
ZGJeqc3hVCw07dD2tF43n1FIdrLuDIw4aoSBgT4x72tubSY6EnBdQCtA9s6UCAO9bBWjwWYGyyMy
kp0ahu6YdZwy66aHrs3Qn7G63jGd10VxCTOzr/nhMT5oznQYHdAIgmyYF2q3cGIQS3hbFHMaszEf
FT3WNI88yKFbPwsYmwWt8gf1g3kOvksPPQJC+anelw5GeB10Oa9/SN6esseR5Gmu4fLyhkxf/Ckg
z7mOB2ChCZxtpf8QG/rW62RO4hTGA+ZnULXJRMUN45egEh3SSxh6K51E4DFobGQy0G+TFcxbgMgS
ugqX33AcYwCX6lTyUP9qgSsfE16utLVxpiLrkPMWRagCMF4ydXkiJQosZCOxQhnIMx21UiXlfJ9N
/wCdBVEBKgLUjNArZeWNUI0wA6NAwU04duBfDI/zZ/W47JajYAMYGX0JMEEAqM+80/fyd1TvUl7L
e/M8gF0eA6egxZCJxOxlWqbpoOWYMKNSrrQXELuTVexoax902JwcfuPDmcCog5gRqDrwwzFuEmjT
JCQjEsQlq51sAdl38eVfe/yFBeaVYEhTW4SESN5c6Z/UtHNqWTnpU8m56Oi5Zfx9bYYF64g6iHIq
JMDekBSYkH1ZlMSJg/OwfLy+nO0Nozh1k2DXZMYPI61FJSNQJU9qzrH5VCWcVskWEAgnyTA04Jww
XMzmLP0i0eBVy57id3vxiapzoudwi/LkjfLh+lrI1qbJ+O4ypj8hv8hm7GIj9RpmJWUPIzSP3R7w
Qi+973bqPeqPQBVWTyX0kXkheOMkmxCUR3EHcH9wiDAhUMlHzKigletl3ceh3AdgzpTNghP+tk4R
wgUBSy3SAemdhEiMqspYTgpd2uiilobefnWskc5mbn/knaL3S8Le0bCHU4u3D7ukppbaYMFUutea
L9r0mLYf5XB//VvRY3Lp39QEXsEydIXgHcxBTTFQo3aTqAO5MexrH1KjEADFfIt/3cxrfLtmhzmu
YtkVs1Zquqfc519iCEnndmele4hYUFZHrlDaK0Lzij323C5VGGPg1gTcQzS/ir150yRVtWsngmqi
3Ll63/optN/9YABVyEinWAsUfL/nGmqUnYDUfp7Q6x9yEEIoXeWlKe1WNa4Afaad0us59N6au2rB
l68J2t9FqNtRAzIQdbrRjOlRqFBtlLIFotJL+30kwplWdiMtAr5zFjRXVFrFl2b9NKjDaI0FEoK+
WyASMH7BNNldQeZyX8IKOkroTvTDj3rOf2Dk7BOm5L8NbXCGls5NrTehpTSVZJWieNZbyZmavrCb
STtBHmZw2gHFmnFKqUYbJvAEATN6ad9wAvH7yAVWSdDyUzVosKaJDJaq0DC5HUvomEcmpsPrAdNt
nzjOQ6+max+TuboSdH8rEFvqr1cXOMrt+KDsMQLoNDeGe93W+/wGARKzVfSaRPufVRDMsiFSxwh+
Kui7ESPYQ1l6iVwddVCkyRlP5nrrgK+tMadPIEldYkBS85LxQS7BN9iEbqhwK100uWD3b22GOXxq
VcML0gCH7wY8BvvKizwdA3FWfKJwKOGON7awke1gFxH9UbQBEdC7rKrXlXRGhEbp6WDc52fRTV3K
HJ7f62fltj3RoYnITQHfAJEUl0VmyyHp0183kWZBiYhJtRo9SmSMywae3peHKdF32bS/7iQ8C/Tv
q2QuHlFCbgoT0qdi4xF06OS+f7xuYuOigVevVkFdZ2UDLDgGqHCwiizOA9TYejDadN4Q1BjQb2pI
U4SRJdfmCYHkq5ogYzSV8cGcSh6J1NZaVQ3XA5HROXon55DGOQoNuQpgWwY2QAzhF1bdJoFzfbkc
K6/wutVqdX1ow6yRALsBPKANwS7Q8xIgepaYQ4CX9a+FyEwQkcCJgAl0fLTuW/dpPER37RkT0rIt
WK/wSM9sTxKQibay448Gbi7PlFAqJeBsfkdtpmUaMBLge/GEFnV12byJ4m/XN5BsBC76uPhlgv6E
1Q42GuY0lcgEY4w1uriI7GVXgEJZ3k1IT2ZvdrKddpyP3HfFRghbhX+RzVGSVjCIkiiYIgCatgNz
ABqZucZLu7ZW93bJgInncnValJCxLgEromqSUmqBqSF0aQarY2aG4krNfXLf2Rg23l3fV97ymNCJ
m6CQwxqGh+VON3eGDnRrmH28bmTLPd5Wh5r65eokCFC32YI9jOdOcnOwnkghuGj+mxGm1CPIddcE
TRR44GbxSV+XViovj9dtvE/8L3MBJvRqk1J0ZYOFVNVt1I87QXjW8u8ECJ3rdqTtz4JWFHJXaACw
r5mIjAh5yyu2tTkVj+XzhOEGsQZ3n/GpeRBccU8O4imkruElT0AlWtm584sfvAx946lDV4z/gOoK
Z5u9bIhuzIIyB39pAKtAQLb7dNf6kKNz5IP5s87torXER74U8OYFsbbMHHgd3fGUhLAs7OiVPh2D
XY8hBEx2OGA/4zjPxrDQ5TqZ66hROhPi5tpfgGoNpa34KVRAtQddutwGCMIL7cGvnhIfPcvcmv7g
3QX7qogbHfkEeTcnpY4tmWmNyAu/DA4OymGwMFLyRf2tat5mtNFA+IUbD+p0bNkJ6olpRmLA4FQ0
1uMSTfVKs+bIcCFBvMtEw7nuzVuPIwLm5F/2mKNZ5MEi9rhUX8ePQMSRu9OuckH3MzsQkvaKHzyd
3M3jg2IUVJRA2Kyw5JdSJ7aohwFcE5KbdgA0nOw1k5e101/NXrgQ9P6fERajDFQd2LjA84/+KmbQ
zwCIOb0X3xkeBZzzlLG3j8PKGhNDlwIj7+EoYJZTt5t9ASlusLHcgPrEiY78Gvb2uV+ZYz5ZruQF
iWV8Mjq/mn5IKivzAPP3471h4UlrgbLjxEcnb8bXlVUmvo644UWDLnJqb4QSM0DmlzE8KVnNOe6b
F9LKDhNbZjHHdlYhSIuU0VZjYhn55+s+vx3BVyaYgGIoSQTaH7hg8y07pefWooI00r54aUBPcqTC
7fGp+0n5Cmovo3QN5vfOM+7Lr7wpYM5ZeP3Sq8RpFNKmGnO4advKLsBJwNZ6I08VZDt+rpZLQ87K
ijHNdS3nWC4YcPbE0+zliFP+VT5OOwUst8SuPmR4EYHLJUOz8Ppe/8PZABEypGxVnHdmr6HEMBMp
Rx84OmkQHWpvTEwKqD4V1BC4ozAbzTqEav3NGnXi1VJncclnjXad9XnZydOQAUg2VW4qF0djBPlZ
F1fPAPw+GkmGKdKU153d9t0388xOl00oyuME85IIpcD0RlXuOdu5eT2sFsgko8ZiZmqlwMLYWNWe
DnVNuwwzjrGto/VbPY9O7kQuBGYeOYa3I+rb0phkFCRYc5GhqYPiI+iB6OShYzy2nuAD1XZUOQ+m
7XPxyxgLHjBDDSp7Ela5iDUgP+hOaEBFAk7OWRT90e+viTc7bODuo3lsZ1y200eC963VAV5n5y4E
uexwr3+gDNCgrnuaH+TCBVCBk99v1MUvvFVlArk6KiQEwhhl4xOg3DfTrjssGJODAqrHq1Bv3fPo
HtPnkohrETMmlyej7oUgE6ZKQw1+dgEWOExH5Ic7EFj6uRfell85W0tLb8zWXthjTqKs5HLdCLKB
MozsIUVEUiFCR637o12EJRUpGubYKbTlcmVRASzCXDV/wQHo6zO7rXbyQcOIieZeX9XGHXhhirmb
NCloDUFSDC8WMPSlL56gGSezRWAzZ86B2zYFHAsyWyhTse+yppAgfizXqMHUg9VARL5U9w0QhsuU
c0L0K8Tu/ad6M8W4IegzC2WeMwMp4OxGe+FR8qv9cFfvJtCTU3nragdqOgcsJwfDAWum+aFxVT+9
k13xKDyKO14dlLd05oPqE0mluYTue5I81dndODVHUw9tDWja659zY8IOzEzI6BVUlzT9nRgk0PrZ
aMhYeQ2YkOEbP6mjmq5iyT9LdOvppPofpL9rk2xzYMC4/UD6TvNyCfdtCrGX5XP0Z6fvbWE6E9hC
iIMtNbWi+MYB7Qa/cYkdAgzEA1RsJaMX62GcZ07BwVeFM7iIAHVQ7PHco976mQrZRIutecYxcscX
pXR4tcGtotOFYcZLSqhmoWKOJXYOwOUCvpUbuto+3g878Jva4G9z6zugcsCuzYkCWznNhWkmDEgd
1JuGBKajvXZQcF0MFvHbE+0vgi+Dczy3bokLa0zkFsZJEWAtwFsGxDs2OcY3qk/c9pYPJeFuKj2a
q/wpDOZlrhXE0uBz/xMlStB2gZI5sYD1PnQ/RQ+j+H73Sd/z5Pl4J5HtfaRCV3RpnoNp1Bc+aqjb
T+gIGg5eoveGVT6qz/zrdyOVuthXJpXqzLGE2gvWmmDeSstAYpuFmLl5yqqfevR8PdJsJBoXtpjs
ycikPlfCBTf9HmUMnEfw7oBth5dRbC6JorkJlT97p7Nm5pUSgvwy8CJt+jLWdWMRswADZ/w1hiAM
VB3zD9fXtX38VxaZ41/hJS8FIN987UljxhBnEHcEOi4pWAbaU2iLVvEk8STzNob+EbhXZpnDH0tZ
1bdjiyia9U9qaO6AeQVfq/Kta7svnaCftAVgk6E41RDC3QWLcdvpoH9N1dJ0MIB2DCtw9etFAFY6
sb7FY/oWEIgP6KtCACzE9KY2hBjFMMTvtTJZaModIIu9A4rFKyLMd3L2kAbjd/fvajFMOEk7EzSV
BvaQwiPkY7ejeSdxRajc8mqG9J+6ZoqJJRUeYkLYtOhP1aFdgNYKrEzXV0P/hWsWmAgiTZCnTKmF
vnmOyBOpjmbAczr6da/ZYJ5ZYTT0LaHBghJKDcB45Db0gJA5I9o7xc0fXdmr78MECrzPtQXjtXA2
sF0nIEzUi9Aqwp/XN473aZgQEUsGZj7oScoLiLJIP0SDh5+jW/9u2wAZBkQFIjv4L/x9Fdz7OE2W
ahSB2l00uzUHSwwfFsXcmSkXcrb5hShgHppBwHawIoylpv7t0mBZtkGuFk6AE1jZHbLL2/BIdjmi
Q31afPCgl+YTcVMPwMS7xude1Zvu+PZD2Jekqgtl1ptVAOxH+5w2NkHReLDAxKnvaXoi7uQ7LbfK
lz/4liurTPqVols0GfRET1phWHmggBMo48Dcqde9+5orG0zkDSo6aZsqmocB0t5T0/xOTDCpk4nx
j2iCEOS0jKcykTleKm860cosE3lBIh4mKOjQx8IEAn3TEhD6JemgiDdtsi8GC8Jy2qH3I2xz72Fk
SILKuju5CM+mtfxsH8378eMMATi3c2PbvOkySwMHOhSNed9+80CtfikTVmVDn3sZmTBmHXR7yvbg
yObEOnnThArZKLzRgGFjZ1FKrcKA7RjpmHYxDuFQ/qhAFt/m9Qk9tYOuRC8Ahv0UmpsScAHslQaA
bhDssrFXoXsnO32+3A+m/B1aEU/AWn1XTQ0DYcW418vGU6X8DOprsBNhPl6cDkOZO2kFIpVmygDH
liAjI3Tp4raJvtw1LRYXNtrszHP97wG+4IjDMJ0GUhNDxdDNZdwQtZTmhQIgHJAWLvofgp7bcsUJ
6ht+dWGE/n0VnMAQmM+xEmJmEJszQkOAQDuy1L/L1ZfrZ3MDd365HCYMmlOYaepQ6qi6BP6wT3qr
7CkF4YP2UTyhenY/goVw5LjKBunkpVXmEglko0yFGusbvPaL+jAeDXfwMKb4KKbW+FTe0HzJxLgz
JsB6XP/RrvH7ryEPibsRDi92mblkzKALQrXHp5STJ5D0oLbeg1GeRzxFd5AJTWsrJgPLMgcEIAOK
nZ650/zFUZ6yj5M3u4pLM99sBg/R4mIEB+J7zvVv+8rt886yZgCCKQFTLbHiqiXp516jk6cKqFLB
y2AvDrQ70B2JjxiScdt7lDVsikyg8Mn6IO8ST3No63Lcj7eYdczc+aGrURMLUZ8ufMlSjtIJWlv+
9d+5+RxYxQ3G2bM5JwZkOCnysUO/aNjJvnngP85fcdXMdoCi5C0+Ma4+DIreTHmNz/0wOQJEtbLI
ipywtSgf34JKh/RApxKWH9mN6def+E2j7Qfl6hcwbg8Vyrk1sh6Ff9fw+y/NneLGLu3aDq5sz3v9
JyU8hYaJfX2Dt+1qkAzWVdCrvlPZRYt+qYMeZQnUyWc3d9P7Oj2WxVfBxV3gopocYJgvfRzApgDq
NS4geLtE8GafPQI5EYd+KpBrgZXsTImvakf3Kb2riHYSr8myhXnDc+/Xak0m34DXl6WpYfRsPmBk
PfmkH4VbCYVsYJ/t+uPoLM8tBD+cwg0f2oeYv9qNA0/VtiUM1Rg6Th3jZ+VMRGGKDdTrTUv/mLuY
3D6KN4lD6ZmMh/iuOegH/Tm/FTiRZiOcXdhlvIvURiioDZ7VZm5YOqaWshFcPxJvanIreF/YYcJm
hbd7G8axjkeNRRtosQt5otavD80emY5XHP3eWdwOeF3QMEIa554PMb++xSYLdZ3jflHR1kY2U7WW
DiEtAZlllN4kYDrppJTHp0mzx3eR49cXNdnys54gexGhEYbIQbHmIMB4oHXR0ek+8MsW280JRG2K
2MfcBNucyFoypOBUQ0FNwnWMWjS0RQ3MMaqJBmqAIIagRHmAPM7PSIxdYcITHAIIoBhIog4K5sn+
evDYSEXwtd9+DROd5xI9FLPB2lFludV6dSfUpyicIHRU8O6rzV1+s8ScmzAHSx4krgwvNAKva0JP
4zV/5c1nwmoxzBEZJEFI8xr5evgl+DEexINkN175HO7kb0EFqlT5BBJzN9jrbmd1P03/22LroN3W
bnVXvUdeZAs34q2O5ITCdSWHX03dbj+sfiFzuEpSgj8ieoUxCbeK3eL5MD/rH7v9AjLD0RW/UIpo
CmmCVPIeuOsvEy6PaDe482k6l7e8GtpmTDGJqKsY/jLfSaSHmgqBvQ6Jmiyey/JDBn228fG6g21e
/ysT9FmxynW7sAZ4uIuARjl0+/gA3CTqufxjtX39r+wwiXubCAGBljIe/BUmUtQMDBhCnjjAM/oE
onuxWLoghXK1xLyZygfwidlNVkHhc7GyfPJAuOKCkvV+ybOz0fc+JlFLF7rYHgFBxH/bEObEhZmc
plWMPafc73SelxyiHWQ+OQf7FWf7LqqZAFbhksLYG8u1nIfgeBV1zOlQas7kE072B+Uuv58iVAVA
FGPRxm9mKR8XN8FITYYeYrnHpXmrnTE1dJvYx2hfv1xf+ra7/fpJbD8oBC0JGXE6vEaSdlWbOwti
HoEq0HUzvKWzHaFJkOe2pgE9zQQqBCf7c1vtIRJyMIz8WwwgvaUoAYTPyrOghIe4xwxpMZyWonoh
ILEqY/FRgYTjMIKiRYqdUDV30pK5QR2dILm5B1OiFYTJaQCR29ziLdqieRgk963UfpCMzm0K4/76
it5vHPr2+IgYuhJN0VSZQ0SMIRaNDJUdU60PQF74UHD2C83g+Az9Zy5d5tIMc4boxzHUVM39sFms
oE93XcGbxNi4/i5tMO6vGxilL4APB0aGDkITiXLkO+ItBQOI+D/cJiRvUcy9o4gC1H0aGJxAaoeq
dqLyNDg2GgOXa2LuHUNRyiwc5dynFUDalW8gdwVJGjX5NO0oaFNy5thAsPnKz5U2YECXxpkrRdJD
JSkSwfD6Q7FXT8uOnOUDucHMB+ed8f52vTCkMS9dAbM8JfoFgOAKAfjVzJM2PsQlescEyKqisgqJ
g117nwZeGmQy/RLPuRS9icAz4mG2wWX0Ic7yr6M6ZnZVCOeUBF+vHzOec7J6BJCLLJVSSEwM8ABL
Xe3NV4AcCI31J9EzdpHLexxvNDwv18iUGAOhNhpjGE2UD5RDiun55ZzvKcb3NwBj73M9aotCUXEj
AEbM2IrjqZqrLDNfJ/UXhzxmmQ0SRI/stPE+9Ucv2uXDsfJ5lYrt6PVml4leZpdFGONRAq+SEmvS
vUp7jPU/ipBvNpjQBdLHKG9jGa2YQPRq0dUCPD9L3hHYjiVvVpjglYra1EPEAEega2wzP8vqp+se
uO3ybwaYYNV0pawMLc5YYnZQ4fzWFMco/amFulUKqXvdFu+zMFFL0EpRKNVC8HIq5pae82YPqcLr
Nv7hRL0tiIlO6mg2rWrmJqLT6H6UT/FhvvvLwR9mi+doG5WICw9/rR2skk0tEoqwDyJqrdiP4NiI
HFTl940FLS6Xa42el/fX5a+1vaakK2vDYoRil2Btf3qVcb7Y69N9ZbDphqjPIqQBs/EwmOpBJhDP
lRpOnOc4+Ssrz8pKGGmZorewEpGzFJT2nHHHjHg7x0SEKhoBApMRZ8V7qgNSabeAs6i26lKu/jD5
JHAhNLyto39fLSqTtRSzOLCItNCKmy+1BgJD8uG6t/N2jgkPaIrMaVVh5wj4QBAsbCnh8ddJHJ9j
AoSazKqcJq/pU7Gn98V8hxTaph7+G2B/3oKYEFEWfV3nQgBg473mA5r6Wg2yO0ufbfDlOf1t7PHq
ezyTTMDQ5rLoxADpTInyhx6Pdjn/uP6VNhidLqIEOwRpNro6R1qMe1C3R3tyFLuBpjsonciZ7iXJ
3PbT6/+4+Y2gQZOWK0Hj9e2yckSQV07zXL0GxGIvn5bj30Z/I2Hj+PyrXNXK1ALBpX6YpsKfmo/9
4i/Lp0h74ewlxx9ZQKpcASBWZK8x8A/8kbd5TNyYzH5cAuPv+L6+TP4fPhQTMaIeBKKyjJM2gEH8
QCu8gk0Gx/SNHb8w9A954K+75LUVvfpWetIH49Cbxp/kgZzoKzMxpNYFYcpnfDPtRkTTiOi3mSe4
6g2lZJzyu9+Y4uF9NyaOTJkWqZmKvaT38oXTc8ciNvoDl6ebCSChmImdNCFHE14bcmDG3y+Nq/jh
rgPHLNpjoJEwcNAVvAQt0ERxebc2KugXv4AV5YDWmgHeRuTZyo1y0EBtDvISyN32XnjoAtRcNJSW
S6exQ6dTbeCP7SQDNQcvPaFf8UqgUeg3WXkUON+nEYRuuW8EGbjFpa+AqYB+ExwBIJV3JpHc/7dQ
oNBQsTLYGSBSlfol9yV06C1DGSHMXog+YDg25N0ehrY5mKNyAL9UbemjflLz8WMTF/X+P/4O6v6r
3wFKglyaRTgb1WQ1frQQAhJ+ZOhzgjpm4W4z7+SyNGuRnBFpohHwD15wnJPLDhj1RqYVwvJ6+9Pi
Sav/XTzRwEGI4gn/6UYPyzUnYjKaydRj0smSAO26mZxEAnRgGGQLhjOHb1MjiiCxLiVvKqPuWAlm
wFFC4VxgChOosiQTsgUS314xeUJ1Kygf28S77i08E0xkkpDpxpjRRi4gAomY/hDAFhZPznUjnJyG
RYjlC57AcwsjMgZ2QW0EyuHddQu8dxaL/ZoAgZuDQDf++C3CtcjEl0HuSyOg96MKR3SNg/Hlr+AK
NXHQkSGd4QU0zi6yE0RGrxgAr9IygtBZQ17bJOdBRngPSJWJHSJYpxawt9HDvH5A0oIMP0JzDhdb
1W3LKWmMRQq8sPHq4pAnd6qRWaL60ua3qRpaeceb5+euj0lqTLwWk1zHmx8UCz6FnesAuxPc+79D
1kjPzpXgoTLBo2ylUh0I6ndlB4Z+Y7ASCZ1rCWC66lmZP5g5p0POdUkmXmBgqumq0gBW9kcGGUbj
B6R17cGWdbT26AJ5b5V/KPz+ytpUJnpA2USI9bgA10nt0JeEVIM0CfyGbmrP32oFkP56/4fcnhcp
hsokOTmY86dEwnGPi7s0P5Pa0wfOY5a3m2y9V6mztgKQi96j6ZmOCpKX7hjb0jcccKt5mnltG+oO
V9xFYwJKP4dDOE30fC+KC9J7r8r1g9AXyNMyzsXCXRuTqyjlkqMN95oC04s0nlddiGj+jYuUa5GJ
LG0UVCB6x9OF3A6AJ8Eikm5bvjEgJIarO3IDl3MlcOKlRv++yoPmJQCZBC1P0T54awkLXriQZhic
DPlnY6GcfSAF5whyQhoLbuhw3vU4REhLi++DozRPNSReGheYqDq40Z85K6Qecc1jmADTEDPWk5qg
UnWirY//Fc//P0ohGhNbSIZCCOjjwFVh0R5PZAvQAPL6AdrBGGC4iZ3RMnreAjnZCcsa2ADXhZQB
R3DU7c6h7N5G59FKheqWs0fhbHAd/guG66xMeGmyAO/6HIuFXToYCaUlCmecUC8BnLGofscm52Oy
zeGGzGImDHg1/fs8muOlbH9Y78mSG7TNkwTZV6XRD3nQHpLC+BQ2o9sR3Ykm46c5C7XDcVhO/q4z
YSecoU0Q0/z9rzVmzmT9r35XHPgJBu876kzQWWZRLXAjIrtF/S6XfBnjShgDspdkL9sjqne8HI33
GmK1ibs8CEYzwIPh339Fri0mmUmntl7iAbevNDj/69WhQkM7db9RoaHf5kqw0ZlgM8pzJuoSvt3s
F/tpv+z+4rnGoOlv8FxvYDovLnh2fiWLoAxXN6jdafHo6ZPkanPwoS5zt4VIeK+JrVVrIogugzt5
7B1FrJ3ILI/xZFh9gmGEPt8Nw/c5DjhkBVyPYjKequqg5zO9Jsi0X7n2YBp2/7M/MZFoTHUpLDKk
dP8+xL/iVK98YVatuNTAryxoQuQLwxT7fa1ZlFqxir4DCqpaqgilwCKez1MQv8Qp+s9ifSvG5Q4E
9TZaXPeiAPinMe8ATr0NzPkU6dmxUSDKVEFPCi/pxK6DZNe2yWO1mF+VdJItiLe+hPP4yUhyFIGI
lQOKZ1WF7KJe0zsayR21FH8Y6Y9o1L/nIhQMA2PXdTNqdqVrhmDVI43+KOm9v9QnGZjQeBKceqj3
JCQHPRH8oYDuRIjha7M+CXnmQfKs6MGDPQy7RmjvoTySul2T9k6RhndVKN5LarAr5+RQqgGBiBf0
xMh0NxngnUpiuxYfmjJwJhn6THow2cu87PUMaDqha60mW/bQ8fKI2B1JoRwCTGjYE66MfkkcIx+8
roTITk7q81QNtqp+MRJIzKEW9N9irMGkkcnUGWZWiBj7iyyKyM++0VdA6+AV8JtnlRPVWRVoo1J0
9J/ZZFJGPfXv1I6LGuDkBawOdA000lKkJPdB/NzuJqderDZ9RXTJnyUIJzrq5PQP0UHmHH+eXSal
XFoC4bsGF+fSkZei1dwyVEuQlSiceS9eaGfHcGrDiJamrhMskJaoW2t6UcGpQUeyEw78dzNNBrJK
hA6tRmm6mDS5a5phXIrEj/XwpROCs1bqvBnBjZFvhHMQZgN/IYPAl60ApYnWAZmhGsgeNV/2wDhW
W6UNkR1KzqzEFrRDXAiIBO0fnYY3w2xdqEzKtp9T9BXS5AHH0UHTxBXccnjQIFwy738jd9zez19L
VZn9HLSaqhdiqX/3DCPMoEDb3qrBrIqeIa0M8d7hmyYBVNYxKK1QGu/LTxj0A4iXFKSODSRQk+FZ
THikjhuDVPiAKxPMvReqYV2kCs74n69q87CtTDJXHzqF9QIxwQDg3BCwmRuCgZaAJ2G8WaN5M8Ii
JuouNjs9xYNNHL7OghtOu6X8OcuhJaOIZ3CO2na9ZGWN8Q2h0og2SjNQOgfloMZu9W3GW8oMoBtP
Yc+RijfNrP2GV3L2kkVOkEWDjpAOD6niE65qtT1pvJ3cTo1Wi2OSba2NCLATgCDJ7WHE7GLVQe22
Oybhty7GmNXooZSRqs9KadhaYZFItzk3H929d/nL6gcw0Xmc5y4cQ/go8mHasQwxfBQT5MMZ8mHu
HbR5662s0S1flRfCflS7/K8uF30Q/w3kDE+0iyhCi5kLI9vOiVcWmQy8i9uULHR9VGmG4tekz5OH
kTuXti8VCW9TBejv37HMWysTYIAeJWLwX5A+24VaFbplGL+AbAA73Fc1fRTrHZAXNO/91ziPzbfN
mzV2gqsVp5BEE96JyT7eDcCu+MsZSo57PKSc0Bl58Zp+qHeOujLHhAGC1U1k6XK/Aa+4FbXit2Es
n6K68owm56Qs21fvyhhd+8pPm0WUG4Iw5/Xzq0KaYJXVq0LaYKX1frLrPUTN+eeDusS1NTLRYMzM
TAvSGr0rbYHw6wy4IGZ9pVPQi6488LB82wnTapXM2YewdByGUFD5k3c3z1uYk2/WLUECih39I9/c
DN2rlTGnHpLcVZBEmuFpT61bdRjQIsh0dfIE5hJLxKDOEj780VAlLvyVWfbIj2OfzLR0Quv6cnUL
FSYXB0Pb0fiWhk4MiJr4WX6KPS4JEu94MLmGWWVFRsqo9JWbzmn2rR+qTlza2vfGlbwclvU95nbr
hT/buG1ZRyJMJ0NAA3J5VsYyHoQux17/137GP5zSN8vMmucSnyJSEO9SC+z7b4MBndV6f7+jfuNG
2Uwc1TerTIoFebRwjiYcUjqLM0N4FjrhyESmezqxS0yXft5Fdzn3NMcq21jBiFyjabOIxwCxxMDV
DjrYSWcZEtIOmHgmO/+efTadQea9BbbP7a/Vsg2WsY3TOtQbxIgGz5BD8EwFg3Q7H0wMvE0+H92+
fXTfDDKhdxG6TBohgexF9W1XPIP3NZZ5gMjNpOftE2pMnG3A9q93BT5h4xX7AkLybuIZwPzWuddx
Z9m3nwEra0yYBd+qInVtnvt9Y5p2gwxZ0YfCSqNcchel/tDMRLOkIRCsSkiBqkaJo1yaIwBQt0tN
8Mor5/11b9rGO61+EhONJSFOq7Je8DDeBz7GoG/bL5WX3CaiNSBAQpvSqfzqMD2XCByZrfFemDxn
ZsKzGAsKJHfwwBzIt0lsXUGNvOsr5HkRE5QCvdH7nqSxbyqVT6LAJ012Fwexc93Mdnq52kgmBMmG
EIRmjOBH2f0EK3gWP/dQeBCBiEPRfLqHjBdyFfC37Li5NB2deZ8svB0UJg7NAxggyxERnw4Qgabj
VtnrvuwKd7x66uZeQkLIpDyQCiL8ZYBHaUzO+07FMJR5UJej0fpazTuRm2FmZYPxiEadhEFoEWb6
g+HHK4gyMBT8y3IzNV9ZY7yDQBDRmPXhL80iLbNkiHEMpoMZ3o9goDvEXsbTl95+6K1MMo7St5me
L0Sl9CaqV0i23NrVUbEGV7UXIEV+FH78leObvD1lHETIJjnFOCuonUCb1qYOWDRuJlvwm8NvJejb
zw9w6kF5jeqUm0xUXYKlICC4pkNl3cnIXwpIGYUnSjsmqs+dr3OCGNceE1engoxqu0wgkfIC/9UY
iBTApGQcMR3vqBKn/78N0QRdF6bwoSeBQfzLc1Ak81jUcmd4iSDVbh+Qz4ZQns2yPna64oRK6KtD
M1haNd6ZonRrJOqe6FKNSf3SFpv6xRhRWFeqorQUtRMsoS4FS02I6ohBdp9mSmUJYapZ171gM9Su
fjR1ktVLZppLKm+DvCGLxichbY+dPPjXTWwmgCsTzHcPZyNcirAxkFR/SEfRqtTKUqbviswZ7ePZ
Yb43OExCqFYjplfxE0QgHFM/ZHlklVLEieo8Q/9H23UtR44ryy9iBAn6V9ruVstrNKN5Yew4eu/5
9TfRY0RB3IZGe+6JfTgRE6FqAoVEoUwmA3iGkI9mlrcI46vICrUbdVwsBaQ45vfzC/cvoPDsUQzq
pfEIMUMZt8d7h4EosL26M1ZbxQBfLDSNiQGu3BfAlKzE952ODEj1IIZXUMzieN52eL4yxkCeOueY
18lDOuE6umrjxIsV56esHWW3aUF0Z1NqG16iYPtZu7LL4F4XCIPYYq7fW6W0UOItkZl4w3NgM5Z8
tsa2IHRlPINDCNbow/bv+kk4u8e2IJixlGAKujU8Ke/vjUneg0LqTklRcCtm40mKa/e8f1I/P+Mt
bOeBIgly2BIcbEnqj7pY3k9oHl7K980nrZaQARAyCWMgpTmI8kxLi+zqxBnTWdWyN8GeHzpcDdTt
+//PuWMbDnq1zwa9Q7SBct9z09+p3PfGpj+eRQZSEhQ48znDU7V0e1dpKfUWNFA6twS3PChg+bNr
PGxhWw9CMYqazkBJ5b3Ysj0itdpGBlyGXDOLSsd93Dh9ZuFtswMFtVUun/QSkTAoNNxxL+5APlRL
9gzt2eBurvzzHvsvMcHzzjKYU6ZTrfcDelWpkDKdqi/uIVZiR1fJrvDlJ4413tlnkMZUE6Hr6UXx
Pz/7bJ+BNIDSVck7BMgk9ooErRt5a5kThrF11Qo7XgKUcwWyBc66wlO0h0arVwz3gzM5zZP2ATzi
Xg5CONNttMoq94gjuRWCDUoWpNCenYiti+vA7q6T8DRHFxlNOJShFbjtgea0ykMIRszkUQB3Zodm
SM/0g/dOnq9+AYNGkFDoy7rESpug7QibY975EMPhBK8caDWYWGYySpKVNdQfhhIVulmZHKid+0kn
feC46PYj4M+BeFUUn3VZjDJ8DTqonbHEYz/Y/1TRQCWev3882DGYkMYoO7VOCth7L+yc/uKZW8pg
YKdtwnyMFT32p8qYvpiVPHtB3kEycql3w1Tt9RbBhlxVFpQpcjTB1AhHIBVsC1mW2mpRhb5QJa2L
1DvYDAWx24/NACkH8Pb/I4Rl5UAkWLOlacYYXzUqnhZV4q2RqzKqR2b1ZNSkh85vslhmLn6a2vYo
ktDJp6y1+yG4Jgvp3a5T0YwQalbWNLu8L4/tNN8VKfqxkji8EmKIBGdxYauNhJ6cLvqcK7MtlvXX
SU4+9n3kB33sdRAeLKX4eiLZ9VICVlPxQQOVLNHLOwRaD+XY22BCvQtTjAO0o3SxCIafBNql2QuC
NaszhkjGxkvabJfU+h2uW7cm89XYTxfCOIZWPfa3kio3tj4pl0kwfuyz8clMqsMQqKmNaRenLNOL
oe8e8nbsvUGJnmotDay4iB84Lkt9/9WGQjhQVqEZbrwSLdaqLm1lmrwfvPkHelLAxuOEYN+a7OwO
KqAovDg8kqFNuFuZZJ52SGsngyjUuS+RCCuAk6LlzqwiWu0eOV+3GQmsTDEPMqxzWvYERRd6Z9BM
x2BRlRkDWTdK4MGNhumNd241GThLBKkrmiUEDRCmN6DP/KH6Sg6ChblGCVSXqlvPqJ83VqO/oQa6
GbCuvpVBOV0b0EATYJywkiK7NkQHGThryQKrxINDDm3O0m5i3cocE2QtS6oIVYCl7UC5LHuQfsJA
p7v4IAhwQpTSd+ft8b6OgbpC7sS01dBuGWExFzTT1amwT+bEkQDn7cC7knmOw+DcNE5hlecCKvVQ
n5GdBTIXradAZJVSowX2xAtutu3phi6ZEjpzXrXlR0ZI6giDdHhGgUb+xTBz5No8Nurt0A3aZL/t
MctZx4NIB2B/chL9LQ/H5v27MsYsZqUvfd8UaODSykd99FK0Y6YTj7VtQ1gOwYxhSLppyAYEjpn4
EI0VkornITJG2o7evxiIyVzatkLBDBNUmXukM6aoJUOSzP523j23k/ymSpWfEOfLInMcQrBeArOx
gb9bH36e/LCxvtCjfyIcB7/8m0//9o6ufgCzo9VgxJEyofOPssmhTwAVQj+2KWdiB27jIuScx+1k
/Moes6lKOVTtIqHG3DmDMww27rgeik2yI4NPH/Rr0Qcq05R7yczlUt/caioeRqVFKKs/s9ViJddD
DKorf/hU/kMOIXRmczv0Ea3etl7qg4bTiW9KZ9wNPQLa8zu9mfGQiQTKPlE18R+D8WlcR4SU6Pqi
VYgqx+uy9IuLX/UsHuxthnhrawyqC3Mr5HmQUWvFXlIhlkb1PDtXRyvYmxrbt66wtUHGkSUyJ0VZ
YrIkL1OnrGdHqS/HDoV8iFOKk1WikZizoFshyNoi47lqI05GF6GQTy63OEzeMqnKXVbGe6eIaGFB
281+TkHUNlh0fvG0vGnOY+u2XH8jXfVVZjhIAiERRUxCvIf3iLegzPEAgYme1iKu5ky/Jq1pxXXu
cPbs/PdoLAGwDIbFtjPwPSP6BP+UHygny9S+t/zwvH4aywDcqNkYDZQy4F0dLbyvo/++3i1VbEwS
a/AO0iV+JcSfayO+RyYLN5j2mKLN1Gn6YNcp8VOUBoeONBd92XzhrPFWwmP9zQzQzPMgtW36x0d/
D8+9iXmOZ4uBmblNQjnJ3tWdRI8zGyOvP4sBGDWvosFAgc7Xc9NKR+Nak9AT3M+uQVTeEvI2koGW
alLqKJdJ4Su3EHemYlexn8y4HhYXbTr3vOLt5iW8/jYGVjRDHUgR4hIWMJ0eX/zmDmqsN20a7+tY
UBlUcCRVGvjhwPaEKLUQEwvUoOitKJ22+/iG4TGeRQZZoCb7y01gcfHASgztlNzPLnSfOLr2kf+i
On8baSduzdVJJG0dBKYGnCkqchXH5H6upUMzm5eRrtlKZR76ojj8t3N3CgBWNiGHMISNAJt/PyF3
Hqnh6C+BphPKuRANGkRB+sqMTbuLFA5Ub5lY5/gYJ4mKqu/1BjXJpbkNppu4vT+/XFs7tP77jEso
aSjWZpHmSJwssh3LBQSsI7WAakq+E4b5UghmJ6vK/Xmrm1HYyizbEJvKixqMFXKmPwmLfrIWvo1G
kLOCrJ5BFWUylPlGTEi3UW+lJKqcIRK5DaJbZ2v9RYwvzGbXJnVEm79+MVuUNqUa/Zmp4CHVqY+E
ReG1NeZyMYKpIUGA1K8hiL0lCTnGTc3aM83maOJx5ZhF7SWG4bQh9LmL0VI78QLMedftol2F8vJt
mabHoTL8zqRahUv7uZbV2oqK4aEV9dZpG91Z9NDRxeg61svO5mw/BdJzP5/u2eqMmtooRYZGq1gg
ZafSKlJ2OZTQEOncKASRk4I2TCJagS30e7njHCl6Q70y/if1IbICE0OoYfJYwmUZ1F6vPrTtpyre
cT5w0+lWNphjq5RxPBo93pPUGyI73dEQdTwxc+ZOghoWzyO2aYpXFpmDjMdzMqIFGl1cWRa6ZdpV
ThEVbq+SbySVr3sdqqLFYLdp4I95wlvTzca91dV5ithXO5ogBxwEPY0o0WEV736RIbSgdkNQGVjV
QdxxyRA2UWRtlHEjsZnDtJpg9O9rSlxbTNwzGNqU5hVsrRGL8tbwqfE2u2fW38XEPW0+5WgkEwRP
vzYO2b7dzYfyqveHnXSb2mVtmdCkpRK8mdt9EHxMtHJnQbbOyPoXMJEQmNdzqZx1AWISn3JkyYvJ
jeZPnENCQYo9iGsjzCGpCnEp6rhPfJrzwBCiLe9KW78aID9fuMoXjdOUxIlcT2mJlYsqoTamRQn+
k268iOdLw7gs9Tut4Y1Wbl0Eq69iJ76GoazJNCJoVa8ljwr6ivufDKK5x1fL2cKZtTEmGR926Kgs
TfStpeGDWnzPFU6zIUWNM1t08tTVmmlSPYxKZAhQJ0ZfnN9d0BkgfoMmZ2tYSlwtiGtRybXcj9LP
ao9shTY4OXTTKoUn28BxbMJAhtw2ml72yI8ssYikIvR1IBrJC0F5u8JgxVx3bVOYIrqY8woJzaUS
DxMRHFPM7tQg+do31VOUS6DR7iprkdPGm3PVj4zRk8LsR1Bwr1ueSzJ40iQyhPCa01P0FesWl8ae
94oiDHZAh5xo6Yz7NTlSRhUy2ZhPd6hIsTpZ/FcNz3cYFDEX0mjlAHH7oYXOR63IqODFV3osXOdK
7v83yDrpz6zOQ5UKxlBEWEmQsikYNNYmS8b0O/S/DH9x++vIfVeuf3XEWTZdRZwbwRwAxe/KnXAw
maXPneIO9JrRn0zC32bWOCeFpdAVcjPRkwQfJ6j/TCnuNZ3XoMhzR5ZBF2KUhjrLyE++J3fHCxNO
Kp8rByHa2OmLMhf+ScK+hb7XsvszLsFNL3MOtswAjTkVwyzl2C3qGzP42CeLPjoaxFv8xzwn6wrJ
GyZqj8Copz7PwP2tb9CDe+buYWl0m+V3SBlK+16CiKfUWn1+naQ/iu5G0O45R5u3lgyOJKoRxDnN
idKK6OwWTp/6vyuiEuFWRLl+yQTspoY25qyGvcB09fGi2dcHKiAZ9f/QXh0+wc7pLJ1ZT5Y2l0BB
JTGlJfBIVuwaZOzi6KE3IkdK5cha2vkoa8mFELWRRdTpAuS2uRVgcF1WGnuUhjtJma0KWsCL2jpQ
SnfnOrHLanaCNvUDMlx3ESiwFeGqESaQlWjTl0Uih0GKFivJ012ldhdqE++SouZpnnMuAJaIV1Wl
dlxmesBVwTKKJ6Shfgq+mgvvYuf4CEvBK0H0Xutn7NnkhTvBsBZgf17vKeHbdAW6N+U9hewV+CsU
rldwEs54rRrbhFZvogPahn9w9EN+EdqLbN++IQ1ROgZYS+1yNST4k2oFbQ/8EbZ/OQbPFumSr75Q
zkq9R/H1GZ5/5k3elgv6F3h+tsasZyqmcRv2v6z9HcH5dqT5bIqJNDsiyGprAptJ87WV8ChuPpvN
zAlIeEaYC6CPxppAUgegFWfOEh2DwNO61jkPjdtA/PwlDO4XvdkMNVqjPDnM/FQpDwURDKcu1egi
E+XJSrKY3OYjr9eZ921MHFlNmYk0LvVF5aJZ7on0ncvOsR1+PH8Zg/nyNC2zPBq5X6rk2Aqxky+K
fX7x/uXWfLbB4HxQJZop0XQTpUgHZsSH1I7i/e+8SHQYuR2p2zD1x6ROx+FWZyqtlQBtfii3/Zlm
0jBbJNAWUHCpcekGeJ/INttn0Owxu5k2L8QfhwX9e0KKROt9lycg5wotNfP7DBLJwd2EgZq4m1yV
jO75ZeY4C9t/L/Zi1mJeCI8OCWReV0J4PTQ8MOYtKwMeE5TbTJWCx7si8e2a3vMmMviRj3IsgiP2
PXWM05PsdWjwbIuFkYIsVdbJhW98TjNriC2zAKOaZVwJqBBHN6DdBR0IWAE0R6jssLSM0F2ulAw0
mcY18WT3TeS/vAVgYGc0lrnpAlRXfglEULqVtwtE8DaXQZtwqbQZDP6CN2vOiTTnJE0WShCkmPzU
4/WhcJBHZ5AnzBOR5BkSK6l+ozS1NRAuzQHnLtcZ4MnVNMu7Ap0uCbiawWdoHrtdDbYRZHBAwQs+
LCedOPS0vNucbb2f0bEWVyEcqXN0ExXb+GDQmXv11rAkt/K5UpS8C51tvq9GLWxEgkLI31f7Nvvt
ZfLnlLD99lmQVgN4jjAKg8JVrDRPTT7XdoZGJrmdDhgWvDSDGCOqyl2gGD+CUdotYrVH1hiUZ+mN
WdfHilRf26CK3LHVXZlkTpMorRWhL806D4fcjWCwypCM0Ayg0uqVyYFOWacXtS/YRnOQDyCd4c4i
0NNxBkDYHv24b1IjJ3hbhKSy9DY8hsaB1Huh8qBIzMlJcqCebdPPjEHsyelBP3zotH2vf6nV3X9c
PgZ7xJDkYSujNv//AfVsW76oxcMEKrLE180v3ZIepECzoLPimyNaHgfQSaa5E6XghzQzuFfM8RXe
ejJQBAkyVWwH5MWL9lYIAPxJZMfGE2dF6V855yEMGrXD0OSIEWmH5c/e6pNojAzGLmTQaMvhXFxT
0ZgKIqIeL4m2/UT8c3LZcrNotFkxUrKgav64KKDp7MEcH1yqvAciB9XZWvMYlovWSLhEKhG0fMp1
qHLb7TgnzaT32Cq2U9U5TQzk/E+Novku85LsMiKgUIDCG7jBAqsWPzYYFs3sOOYcPN7XMZiSxrmZ
dwtiLLCEWYvuJXlsn/cS3j4xMU+aVb2ptmAgQ+tbIj12qm5pmA6Zm4hjiOPzJhPwVEoSRylNc6I1
M0pMq2xcQ+Z9DQ+ETQZFiq4r677DglEUGa8W6ueHN8slciIYtq4tFykxEwP3Pb0KF2iB/26JfEv3
Em8BGdBYFHnWtdNxlg6jel+jt1RKv5z3Bt7lbjKYoWjtqGThr4D77+aFz36PKbIdkZEiJJ2iowIV
1z9kMXVG6SPmpDhed/YAwQhTrYtkBW32ZQR6xvZRGe+74JGzYPQE/ivIwgADDvW4aOYSA3/+p32x
v3AV9ujvWYFRLI3pGIrvfBHxVo8BhyFLxApTZmAiSg1Es4pd80RueRYYVMiibKbS5okvhXcRxm/w
fx3ODp09pFgxBhJUIMLP6vBoD05x0/u5r93T4LhBcq3m1aLPXhawxjxq4iXPEmlBFBiFLuVZkwjm
KuhQhWknyz4s7a/KSberI9yI8Dz4wTaDEHmtkLqZUWl9jxTOeaiANQYqDExwlBOVqvifERn8eQmY
ItvX2ITTUuY6ro+/f3WcT67AFgMaioJsTkqTOXFk9xiMyV1iuJA9/0Av++RNWipnX94wycCICX72
UQhxb73j8+jGnIGs0+evIAR4BcpaA0v5e/IG1HhUAoT2g7SVl9tgGmp2VIrjTWN3/9K49AfCTv++
sp/V6VQmCiJ90FeeJIZsRKStHXkYny5vTH+55HfX8M7GiQ5kZVQzyy6TqVruz8AAveF3P3tE3lS3
42DOiTV4ZU0ZMP+ejlhiWgFVj891u/H6DY1oPGsM5gRhVuQTVY14V72VZ41BmbYaiipJUKbK9ohG
KZFCauuZTysyynHetYrPAXDOFct2EZVCmOO5dIrpVrS86uUviUB+fwPPWdiGIi1sC3Tg/Ioi/ydU
tStoOyVBVs7SVeg3iKmWHnVN9bjsBivY6X7wNgFkDtKw/UW4DfM0ofKA70Aani0mWKkbVc2E9F2o
xokm2S4jMZ0nkBXBVKCihJzsBLCapyUnluBEKyzX3FR1WiymCFmnSrgu4/SiEzkPvk0+8bUzMNHK
sOSFHmnYngEiRYrpBt8n8MA4hRe6qouJe8hWYMK8qo48xj7etzEgAoIwQuKJPqSzJ9AiWQYvH0F/
+ZlrhzC40YHsK5MEUGcGRUMcWdBcSeu8ZQi+ddLyhYMZPM9jgpN+ytJgppWs/72Xs+1CkVFEi4HZ
HBoIIfl4QVl1f4n28Ku3dBvOrCLbLTTUYjKTMA39tEtAA5FaeY2uVOFxbo9ZecdZRY5PsL1CYRQg
n51ihlxs1X+Ctvga69JgDYMm2JEBr0xM9bqSxzvox7iaUjhzm+pWWWsHeSaLl6RyYXF+EWdf2dai
hRiZqrZo9WxA+9K2FggfH4x7ySaW9gVkpBxrhLPYdH1WyCwGvRwuFL/edbHyvo15C7WC0MZERYhC
rb2QlH5vx+CfGIxtLBq7su1m5ZS5eNWfyO2U57kRAy3JqKLHQafXQHil5+BYCP/zTjHgooMovBOo
yimdI/s9nk/pTamOHbfznxORyAy6qPmgLjVtJEIe69UD4aRfx0un8t4kbCtRLqtFlPd4V4625LXS
XoMGSeyXxfXsSa64M+JrXjWLs2tsk8+g9io6+bCkcZVa87hXQFLz384X29zTyfIAEan3ni/OaWY7
e/JoSTOjORWunn0k39OJgph/wjjXHSuiLUxRQ2j69kSAS6uBfYXSvCMh27/T3XJff8s7W+2dJHV4
V/nmrNIqiGBFtUHSn3R6Dd3yXGvnj7EBcbw+Hf4xJ+HbkoqzU0gQKTD07hoEvR9GdBJYZVJfGmbx
kMtja3VZj+heHvZh39zoJYabjNkcLbkRNNuctWMrzrd5Z0S2ije5pRTRndJL3zm+wUFDhQmEJj3M
2qTCblEW7EDAzFLkFRfygajuG1iweb7BQFRAGrmVaPj4LqTf9A00mWEMzhBBvMFYG8ZeyhQxDlGz
lbzM/Fp4OWYWyv08HHrUm0DHjwkTW0+4RBCbZ3plmIFJqZbKLKHvUiMtXbFvrFrh0KDSv/AqPllZ
YKCxMlolzqIk9JvsuhgPXZbfztLiS/0uqK/Dlpdu20TiP+Z0NolcdNC77IlaYKBlBNVD7JLRDnaU
xEN2k4PpYBCP45fnl1BnM8oVmdrQoM1Fp+wFzZpUsiWhUyO28+Wt2YvzDqOzWeZoNoPcFBr0gwmQ
EhA1sAcljgBibThLCGcpbNOp+iPZcfudN4/haoGZJ5wQSvo4UjLKn4/T3zP1bxGk3QxtV6boyq+i
rSZYlMWc5dxfkuIuIdi6Om4fK6Our4RJvje6IQ55u7l57lc2mZirzLqhb+T33gk8b2UxLWrqrpHD
0K/nnebHO0LwrEupgHHvzA6Idhouvz/PXRmoUce4bWdSYARLlxw9Cy194iqJ0ea2fz/zOpt3LoUq
nIY0j/1WVb5NJSTtItnVhOlRbMhhajufaNkx1vrENieJN2rD+0AGcApNTLu5hIOWJnjxhM6KIl65
fjsf9OwlbPLZzPrOXFLYoLcDzdBIVz+Th285BvQHn1lNNvs8iiB/UrUAx6DbGxHuuhIcoequ72Kr
L0srlL7OJZeehLOKbP5ZFyc8rUgUIlqRMEGROS2aBva1M7mlg9rP8EFw8i/nkZRz3Nk0tGwoYz2W
6HGVhtk2DKiHz9CZNwK/NNEw1ff+eXPcTWTgRZuluMsKbCKCof5O9Wh3DlQ7w0vctpGVcoWDOZjN
ZpyDJtdJNNGXekksOXloDN1CltaqWtHhfBoHV9h0czRURMvDE0ivesjF618yM+/NkK5OBAMrKSaP
Z+Rx0LvnK4ecXELS3tOO9FCU7WXnt7v/+IVM4FLE/SRKKnCaMufSQkWnXRoOsiwp5v21nbhb+ieO
Sc7Nx6ad00KQQtOAyb+/+Xi+ySacISIIAusSQYWWQTynv512TXnQbUoNaCzOG7SgOB/H5pyzLkFj
idkKXgtFC9qVL12BJgQZZ/5rmXPO2YQzxl7UBvoZSNksYgOa01R1Ec64YLEdrSjLiDVNEi8s3MwG
P7snO92aZnGp1WBa9gttOsht9x36IeiXlz4E0J24Kvuotdo8exSN/gNZhi+SOh5VKd63kCfuJfXj
YAocb+L9IAZ8wH7wa4Pz8JOS76O6tpSFK+PB21UmmhEjtaoysIu8I+vJuaUIE8pAHkjuatQRoNET
7qRdt8MorUt2vLzH+eeEzk624p0q51E1wk8hMDenF8qE9Lf5PYIEUB/bRTjtOaee910M0KjqEstN
QHK/qOv+O5iWO9+U49RNk9ZX5qG1NZL3u74eBichJ0nMprRB603AsWleLFApVofyYhBGN8tNwzIX
2RMh8mhBrk/iBK+vfUojkqgYkgkFXhmyMC/jZahep0uvRboXh5fo1PD6JN7H0/fzC3I6Ki/DkZdW
mI2uiTRnkh5iqHrfHMPdeFXdB/sKxFDBnpIipA+jF1jEye9Dh+xobQKi7pzjfBqqPPcbmNtGFeeC
9LOg/aS6WKzcLS9VL70TrNZPfeko7+rLwOkgEZqHVvnBdGnHtV5bMQhrOze+KSAmfZTcsLPDa3IB
GlRObMHbCcZplq7XU2VRoM6TilbYXzYg6loKnbPfJ6Q8twzUd9cPpC4mbdPCjNRb42xJXuVNu162
oG2LocHb8NBcUO0KKhIwXpCP6Udxh2zCt/MOcQp2X/8KcIupUFySFJ15ERK5g9bJGKMZca966sVk
pXa617zkwFvVjVuRut6zJQY01VnLJZDI62i8HN0IQSmd1hwOgg9ZAq/kONnra+qlMeY0LRipStsq
g1Bgu59i1UlC5ZAsmKLPG3sIiHt+FTfoT1+aY44V2ApEUdBC+m3NvsCX4Wh9pp7cQXcJ/C2fxj0S
gxgudjOXn518jXIvrTMHaon6uhhkWKcTUvIu9iFC6fEfnxtZ65d2mIORyf0SQeNWh+jC6C4PICLG
TTHZk9vfpA6kszir+jrkfmmOOSC6OdaKPuOz8jZ8yHXxRyyrj6WUXkhLxCvUbp/5P87Jzl3keqeL
SnHCpNEd9rWV9Rat/LV4yaeJFVnKRQhBzfNus9E78+IL2eELTG5qsk4SEMldCxIkJCZQhOS28QCU
exBjq7lq+LE3efUgfWmT/vsKduIaskZ5gwNPletTir7TrrMQ62dWj3YWLif469fMS3sMwMS9NM61
gG8UDxXUuYZjhvSo7IPOva0s+VGI36Bt+y/X3PN2MlgjZUtokASXadY42g90QeFJo/jaoamszDP2
lBJZ8WRgT3WQ7Qr3yX64yj3eO4daOYOt7KDFqBbLjItO98Y+dJKuBGNfap93oVM5+pwNBnm6YljE
LsAhqX8EvuLGn/Ei9tLFjmRLM+32FnKh14KbWYs9Dtb80H1obpM783bG9a6P2HbTz8A8f8vLNHLO
LjuRUcsykftK1bxI9JTmmsSxJTWRJWgN5wxxgN5gMEmRilgvSrhzpcWXlZoVVq0a36u5+AL+cqcM
Sg4oyfQPnltwBpXMWoCSQIGbRfoa3klOisusvdL84KAdOk/91KFpoHwUPhkjHE+zQxdNH/flYOX7
vHNTVAXCh/QBd/ojctofkivzQJw3PLBfPx00ooiyrhimqkgS+yCcBLVM8wiig/Mh8Csv2MdHwQ/t
GGLZCccDt5ATCiaSCfJxnUgsH3SmN324lHLiJyhAxGZoFZlpD1O8P+/op4YSdt3XdpgjPTf1IFYN
er/N+660km9486FMAKktF6MikHc/NkeQnruxW32sMXM472XDlq5mr+4PtPzCf3VvBnAaBNA1YshY
aJbLxjAicZmXBtetE0GrO91HT/p1vKPJ/NgXv0Z381E7Fo8lchrGbj4muzdcyRveKIuKqUvgG1CV
V7zr5lJOgTlPyUn3TLFBuvGhuZ4QOJ4ymgdwTYExKLBNrlDnVjCgKHiuqLJsoFLDDvPJWT8pJEL4
Su8ROt0a3xrgmi/3BSKcDCIB5/d/K3xUFFUVCQwqGnjuX95baVBkpOlx0MXb+AqrfJnbCI/nk4Cs
4ET+eXMbIdULawyszIOmDBIpfodU9EHcQ1CKF+Js6NZpL+wwaKJHYqLpLeIOxa8eBmIJpVVAgAR8
+V+72i6uQF5vVd+5Zl/n+F+YZTNUwhIbsxZU9FIODv1lt1N90Zku3xDibIQb6w9kkSgirVgICbaN
CvO1d4U37BRcRvWNsnvDkeRsG5udqsxAUBatA+4hkyF5kpM4D5HXQB8nsYaPwTctwXQeSoo6wDAH
GNYXRgcySe0u/GhcSjff4sIivKrUxg31YgWYAEioB1WYB1nzivIpaLGd+iVOtGUQkDD338677UbE
8cIWA5J1bfSqGuNQNsnnXjYhjfn1vAGew7JNkxjEHZMpOnlOeyV/hMiivkO11B89vMnBW+N33+cd
r0WHt4RMkDNKXSliOAtP5bLNHTkSvwQCKsNTqjgxxMEDPbo9/5kbsPpiHRmwWeReGVsoBXqT0Dmo
1TijgFx4/FQ3mauYfpPwqBGoEzC3mwJUg5YDsj8iYQcs47LMaimqaVSOyvdjj0SIYtVHxetssjO5
PU+b37cyR+OH1SNATAVR7XvsotDOC1RyetE3NWPYVx2EXgTIZ5qlWw1zygnWtkF8ZZd5fMylEQVp
g8fAct3OFg1NIiQBStkW8aH8os1G6wxwbmWPOXtZqEdD0yICVzA0O2NiiLj5wRAs3Z3wEAAU7Sek
5cUjfWxZGFrbVY761NuBO/E2eBMHV7+EOZloVeq0vit/vZ0xhIK+ITB1mn7tVZe87MfpMjznTjRo
W+1vBJbaMUrhTrQAWHnVTXOd27kd70Edgjkp9AxhXqqwZU6QthH1v1hu5pz2rRYFooxbs1Llyh7V
KLfGCOwPXexNhmyfP6MbI0svN5c5pDNmrjECgqcPoNsjbu3P4AeW3NQRHF733Fas9+LLmHigmNM+
FzQcGMWvNQuExIcgs/DYCG5FVwXTRW5Xu/wIqovFQheALV1OH5TO4spQbwTbL34GEy6YzSLL44h9
VW6LPQ33pI/Gvv9kWFQMJYJGIv9O5Swz0OmlLxVRgFWW8Ok00GtuaI5WxpFRLt5g6/wpkdl2HEkp
esVsgQ8NVHVEt7Vre7gocF0X7nwRXZ53oNMUwatTohMiIvcpG5rKOJCRFKFg0ART59CnXOsLXwke
EIFT3C8X5p1p1+hupbGKtgNriyNbrZt8iD7wnGszlFahPYepO0kTdTb1L8Vji6w8sEH7QPUvBaRg
8SNS5ON1w+5v+PfpJg5rhqHpkor/GWw3aKiJxYjyEs1XVvvuRv8yXJg27T3VSxAc8Z6IW+lRoPCz
OQb221QdQaiObdWvA1+CYusViI3sfF/dqRBnSltHxcA9gk978Aw75OpSbL0dX9hnrgG1DuupymAf
PLIOTT1PO3WXXEefysthnzkoNqA5yQqPvQPidE+9oT+G3Im76gpvc9HiweTmkcJNL4m6SpAtYIct
lWlSgk49ubnkNU/xodmVR+FQpFZmc5OMG7kABe9DncjIJSoK+3CCclwZJCMSFp8wMnssUGQ4DvZb
usu2wAmCaqqpygRjliqzyp0W9HlKas0L9cwRl+Soh+o/ihLyOHK2gvy1HeYqnWo5r4Sx0SBOB8Ek
EE0G+wwQTNwMCnzoAfHBoALGbbffjbfS03nM2Dw5a+PMzZq0ea8E8kIfbOldD3XYAXT7k9tYxSED
Z8R5a7wVZe5TqTMqsdaR88DchtUaj1J2UDROi+cm+qy/iEHBSFEqsWhzA1igf5WharLsTFu/RP/q
kVjRgff25O0ec5NGs6IE4ljRBQx3NM6VfVCw73i5V+5nMVdl04Z5kFcdiKqvOyfwez9wJDxWrlqP
Vpyy78LD+b061cjZ22S1jhpzT+ZCspAcejRoK1NuJU/4ZHpyjis68gZL+J4eK0ic2OG+PooOkjI0
E3doL8QLfT9e8AB3QyFOw5n/cxRZGsoFR77MJvQJqhbIYqi2ioVfs8OAkXwhhshKgj3JT2/EwY4/
RYMT3mt351dj8524/gUM5E8FhCljo6bCbWNjJTfgz7IDHJbxa/6JwmwDrXXCMUoP/rkdYACoNoOs
KQR0u0O+xoow51CYpnP+uzgnUmOwpw+jTu8LfFavTpGdz/2PokwiSxu4oR49duc+hgEadGTNsQby
JxxL2cskPJYU8PunPioXn0Yv2oF/7Gb4Plo83+GcT43BnLQqW8EgsDt4J8Z6pIYUL31PbeSFhzKo
YwxlbkQGzAhqel2mJSrspn9+r7bKay9sMFBDClVX6xr91b0NkWNQqdefJ2Cb7A8umM6BbTwM4Fpk
QKfW5rkyReR6tMv+B315jcqV6bZovDQxNe4JjvzUjJxLguMoLFmluCAzrRQN+NtLYjgyCAFcLUtj
R80W0Sor0a+HnPvA3EogrI63ziQQSjHOlUXC9iGmcP6PtCvbjRtZsl9EgDuZr1yrSiqtVlv2C2F5
4Zrc96+fk+o7bVaKU+nbY6ANNwQomFtkZMSJc6o7FaF6df77OqS3Wouad4zMJQowstMcBMvKXMeV
k8FTVVK51M0WpPWB+mie0gNDfi730b3sAa1y9+/CJ5Vg1VRdMVX+kTCqakZ6ilJieQvllzALJDAq
lE75JC7b7JUtdWtji9uw8aBGujwiz8Wo8a2D/DOuA3lyv8/u4tlBfl+EKrIUxFOOuDU+l9BU/4M3
2G68qOEPAlRDx4gv33uyEWvLUlLUTiFZQd4Y18mC5Lf5NkFP6N8s5cYW52xQucglKUL6u7y1XpnW
h+GnKqgHVK8OM1cSgEJ2425LMy2Uq1i9hq9VtZaFrqdqxPyeJx8Cuaf2TQuX2+Iknsbdi2Jjirso
lqFfLGQLo8Aunq3lewOGwjzNguvzx6bnw0nYGOGWqlPKhUoGKGKMSQ2LxvpZSSkItW1bdZeMfrtu
bNfPbIzxa1X2kTmZ8KZTr3+b6+RB1jK/U2kAaoV7zTBEwgO7F9HGHndDjHnVW2ODuFQP2+MAKnkI
MB3F0in7Eb0uq4qimJqi8bFSYdfURuTGLrwkclj4m7tTYLDKElAtwsfwbpCyMccFRokS6ZEKmrtA
zSNPan/kjQgTsIfp0iEP/M+IuDgokWmSKRYzYXan3NRjR1JoexhX5VCWqITkmfykluTU6+QsV1SQ
VlF27wZTBwc6sQgOGbdwjSnFmtqj+FxSCE6u9vd1nGtXmSbj0aRAWg66/ETGLFwiNXHrPD1Qo/ue
kOEb7aMlLGbjs92YYaOTu1miAKQRReB29kN1E8l2lMe1HbVqQ07nWRuQHj39LVWA2j0WWnPWVybl
rh3mQ3qWAIg8JXeLR708cYoX1jzxB9j73TO8+RbuWMW07aV2XP4ukBmQrp5vpdFhWajRrY7rXxl1
2sc/sMueIx98x8Yut0pUtteZ9p0FZaL6SA/xqfb7v8ZQ7An/j/3we7a5W02taNukgHLhvT75AKpA
sJr66Wk8jK7t1E/JE+AQYXQnxqrvHrXNELloDFtzmAZUkoNZRXY/o25lPV73iaKx8b1EuRlLowTN
l/e6DajBgkG/60zw6OQnxAkeOa++8QKoTfaQys4kKi3uX2i/R/j+802eH3KrWjY1kfUvSAb2T/U/
q/juRjemQAYRNbKKU51ahm9Zj0v3MwGxSBqfpFnFzAqpkHfvm83YOC+2JAoIKdgGHYOlcKKT5gEy
6o2HJXPqQ+HIQelLk9Oei5MIvCTYNzyllYJxTmsF90Dr5TBKFqR5RXp/u5UpazM67upu02RVl3rC
3gzoXR2kfnzQX1I/Pecngip5Cuxh74x+5MSvtHS0B10GVMtw/wCXK3AEH9qNYjwb0gijTcmdBghC
U5teAR7zHLVwME9TFViywenU3rl+dna9MBqmdaKbpgn4CrfABShqpEHFAuvhfDv4hpf+VY6O7FN/
cfMncOgCOxUfo2N8rG6NE0MNRM/KL6AxkRAXkRfsLfn2W9jPN7tblye5MqbcDqzSdubowYIZwXD3
DtDWBLfikYwsuJXjAPWejSR46vefezwkGIRsfqt7wE2Bn/GRlAFayX7KA+RH7qxjBvRQ5oMPwr/+
ObtP1e3ncPeOuk5KPsj4HPlk4fV9rNwEaXDlpITVEaiTg1gemg2Qv3G2FrkbB3WrqNWGFlWAOXep
BGrzrD0PSSX0inueY2uIu3CKLrKsQcZi/i8lXvE6Qx8RZLVIEOsqojsdgsruH/DSiYbI3TjWvJbY
6zhLbI3bB0OGPHTqsgb2zNFOmp/4w5vwLb4/XAhayiYYCIDBu9y7ANVXcRfjDpISJwsH13ysDgvI
KnMAM8rPQF4mi7MEqidmLd+9fwABs4HKsi0QiHBLKs/VuMx0AU6is7ypB45YrlwCCM0w/jIhOTUo
bTAS8s1U2kOtigLNvUTAe7+MbZiKBrQvN/B00KVcwsAnlHVQ1L8hd+o9U0tt3eUgqhbuJpS31rgD
Y2o2AZpXs96bFnU3cdH1xXIB+Scg3rzhRhLUOXZdEusG+s/ouLlVLZ22GTUxOhmZFP3LRD5ddwG7
9c/tiLhzogxmNiglRsTuoOVOShF2zjcabhpfOkeH5Al/3w/H8jTddGglRPgLIEqFvsKn6x+ymyze
fgh3bJSF5Laiq39HUdFfyQ9G69o7+XGBZ4JUPQpjxBN6wL3Ie2OVZ/rq6tqaywaHVTUc63YOFBJq
rSfdKx4IzsNygbBlzszDE4sShbt3we+15Xm/kkYxjXTAgKX8Fho6hwpEMlXzpPdQ3kKHyqwRwWba
9REbg+wobe63uWkba+5hsJ6fSay5jRwhN5fcyuriDEKcz27BdTu13NVOBk2aUgM7ixx6b0YZyS2f
yQ163vtj9Ti+DajBLJA9mbzlVj/Yr6ajHhlPCsUDi36OAxGaU3R2eVXBBkx/+cTmm/UedXfzp+5s
PWlhchhRJIBXFgHW9m9XVTUt3dCMj6joDKrwvdUZf+/o8gujDG5veofdBO1jHpCjKG2/I0Fj6vbG
IhfBWCuQ6YONIVYMWEV9MIq4NXXI3XSuztoBkXPszAYuAjugz31In0s3f1tOxqfWg3D4UZTa270J
N5/D+WZZH6BioWd2oIFwIJqORXawI2FMtXuEN1Y4n9w3g17JnY3YNZlHx7LW2qfT8EnSmzs05L6W
er8GIDj1CFVCZbEeSxmwKxsBdTFBMmYA/4IOXIfdn7pMqQ+rYYWU3WLQPB/PEBBSAlrqPjWyQ5La
z9UQRc5CX687P9EQODcvmXMaJyl2igqximFevLF9bofe01bRFhFZ4tz9bK+jhqoLwLFE9pQhdbLp
vu1QtS5L7/qYdq+uzbJw/nzVE20BTxyOG7W9cbWciHy5bmHXn/1jQeVBSWkd2VFbYHtFlnY7zUFu
GoeahkWSOHIn0L3eRdPZqqmgKVcmYHjiAiwNve1xK+Fo5dqn3PyUK8FQJU6TnKyFHgjOla6pXoF+
kHmC++4cs+99KVbvI/XFTr8tk8CX73uzzfdwzjy16nmVG3zPPNODmQFskd40tuGs0rdM8Ydocdr+
fmk+IetAyb1ZrYLl3U2ZbieEc+/WHJuJ3eED5FBGNgdZvnMXGBDwpQx7519f6r1tS9B9pyq6IgNY
wh2QoankwkoRB0nqqB3GePAzdJvEvVK6KTKGznVre1t3a407JFTJCyUaWUykd4knl8Pgpgv5N4WI
rRXugHSghpRi0PAHIOvWT/KZOWvwBpGQaQuJJnAXvLixxqP9jWiWJogpsh7fEfevfWTYOiQaE8f4
TF28xY7ZoZGxdIWLVINbn7CzRVtm78ASC7Es/kNnEt8LV+jo31AafAPrAzD/ygC6yh+ZbM3qMr7P
3HtHRQTSj+vL+f744R+dW7vcDZEUMl0Ks4PTc7t3HASgdUdSoe0x9tu39JY1WA/3xZN6KF6ah8wv
XeHQ2Wn48AmAdoMH3iJsBi5jr6iya3U1kIYcg/yOPfcTz/IX0LkA93JThFS0uUT2uC0M6EdCGg1J
QcOZoFylOKBzwf5qPIzVb88i1jb2664Nj9vLyYxcf7tYuMCU2mukzptyzcnN1IGSoZsx4FJrClzC
e06Ks/neCURMQhQDPvlyShcY1SuFJS9aB8nB8oE1XUFc7yu67kA8j9iS0Sqf/3vROfPCLLeZwEzV
gLgNQ411w1eiydOpIKG8434QFqvo5NJ0Anwg51nXcRgzg1X00gXdKUXslrNg7tjU8FO3tcC+YPMS
sC1Cs0ypzGDUVm8iOp5Z+fo1N2vBSPYuCQNFVtmwcXGaYBG4NNQVA7J+hkSCPLEOAE9PjlUl97qU
zI4xdl4TAxCVW+2t3Km+ukzO0Kixaw+xe90D7FwfDJGoyISogFua3FYhhZLqfUPA9gVIOtplH2rM
bE5BsiHUjGNxAD+1xDCRB4Hmg2byauI1pE/kbloMlFSiUAPINDoQNBq9Q1sF19Re4cGUZd3UMTZD
tvi+19wax0QDAXc4LA4EpivfDFFaedEzB1H2eEg+R/f1U3kyA/amEiGW926UC+vc2srRmlbIyIDh
6DE5qtSnprMiPT8eusC+X33Ao9A3HyXIeaVucmcGC6gr+i/XF3ZnI8OlgjNGwbsHK8tFZVGqVrKU
xlloIN8k5U/9Unr6PIouLhZMcYtqyipaHBUNTa5Y1cttXFW2ZLUd9k92NE+MooO94ow/7CndHdPG
GHc4iwVI3QxhaFCgrQmYZbBzozt7HAW7Z8fLXIyJOxPwO+D0HBVs1E5xzKbw4umv64uzY8FSNAVP
UrY/dR5pgZJYX6U24jQZWyNGi3lb1IKVYXuMW5gLE9xcrUu0ErkBOJYBSbtwPDBUnLjFVjQSbq4m
U19btVCNQJ+ovxY/Ddxo1+dK27mwL0bCXSu6vIxtO+pZONv2bdNOZahqc/tAi672IICw/iKG9NSm
+uqlTWo6dDHfShXMvtEw1j6p4hz+TPkqx81D2ZMfA81+VvlwSw1y02no7qpBxqfZYaI06HVMKKSF
peWlVKSv+TLOTttWN11lhEYzvKZZ98sojS9WrKeC1dq7DiwFHl+2IddMFB4xNk3TaLb6kKFpm3zv
P2HP+alLziQkf4nzLzvRpqVYqm2zlPjH+CBrkqmKLZqFUl77eWc7cvYkGZjRX41tCS6Ynfjnwha3
egXahIE7hS3oxwWLgfx7bHqT9VJW93aqOVktzGbteAlg76B9hfeobSHFdOmSSJ5Lsy13YOj0pcJF
77l9SlxWvyGu8lghi/swf2tDUVV036pJgIMz0HjFk5VEUrn0BjxuWNRfaP4wT98kXfDS3ovWLTzm
NdNGBKTaOn+vqGmu2aWWhkwvw3TpowQ+gdWbY6f5Oh7LIAcLFNpiksNK0OeFvsj0TvoiCtj3Tvzm
IwwOyF3UJNdL9hFWNjgtsFSGHIfXj/xeALsdqMFfXivKgVErp2F2K4FdCk0p6Qk9ZL7pIAF0stCN
DVzVUTSyvczBhVl22W2CvymlaSNDqDE0zwua9tMFRdbI087/oZYUC1zsYZEuLHLXpwwgYZPXEQZ6
TA9gBPXTkPFLJSfRqdg7httV466Dggkg5AubUfsotWddPknm10l76jG69CRYvp1I72JU3AnMai3J
4HawRe5RHkeXWhLUBw3R1nIwjgJbOwHIhS3Ov4xSpqRpTNKwQeUlrH/gqXMPxKvmtJbHxALa0RdY
FB0A7sGq5KvWEQ0nPcMj7nW8fR+gByHqo0qcP4RB7XkX1oUn6zp4yFQ+y1NKiZr2Wo1oDtplqgtR
58GRqFP2TleiyGYjLwHmrsHrKtFa7m+c35bZzzdnIrKyqpSbd8s0P9igxwePDoicQ/INNaAicfXv
DWQFMt86iqOLvdY4OHDdZCwe6AT74FUVJW3GNcvC4qgF0hvIehUnkdyB1RZTt7ttgnnw5peIOr/m
O8pcnuhi3hv/9gs4nyBp61AaQ8ooRJSAqRua0yOra7KCjBEqfnlKfNtvX80mFNreO0db25x3aJVR
rarMAHnMrYk7TDtE4GZa3fmvPhQ2VOyOE+8l5J8Uw1L4DFRt2QMpjATilN9p68wtiGdz1mL6N6Jb
7vyh81QNSOs/o4vZq5VbOt4pWGu8v1X+PVwptDcaC2Nl8apxwzrH3oEIJzEnz15BFdw/AIDa7BKV
eaLNOSuWodTgn1B+R4JRA9qEnuPz9+he8/EcDdiKXncae+d3a5E7RUm3AvY5kCwcQdo9FZaTzbo3
diJ2cpEZLkCY+iVNlBmHFY/tW22KjlCeOnYdFQQiAjN8abhcm4R0CdZKUX6VylNp187SCmKAvRh1
M2N8Ddjq+xaQI4iW2yWYwdLJbebDqB2tVXVpJcqC7Ll03Uavr86QGhr/HpONtlUVYG7CCCJPbdy8
qSOYT65vgd13zNYIdwVLY6O2xYgRLYo9OPZczU6qT+HQx6BHUjqgnUz51urXo1S2hy6W/LrRvL63
Po2QN3Gyqj/YGv1UtPIzrZsgWYwjANtvU29+Vaf4ZelNzbVoea+a+sEyAVSzpnNWrGFV0IAS/dHu
sxvwaJzjnL6BVEd0D7N7ln9v6kRluGbZ1BWN95NLWSRo3gbVCVpeki+j5CG/acUOuvte1gId+Ooh
Bh/4I0U3fid4Y+xP7cY45ygnKZraKALPE+MHKb503wAgOymxEz9OZ9Un6DVsH7Sb/kAe84fpGS0N
1KnvGCkAw/NCVswjR/w7zE7Gw/VF3zspho4OeoK0PpJe3KwY4yxVZp+kwEsojqE/6UDo2YlgZ73f
/vzcs71raRayCRYvsSKn8rhWRYV7AsQ5jObO16En4WV3OVKGGfoqO49VEdYGTRb/RvwHxGOGZaHs
KxNNsTjfRuyoWtdJysLk1nqegWq6Kzz6YiA6eTOh9aC4SesWfn2eRfXt3cndGOa8ndm3EFqPJjjV
snL65bbRf65CWTi2Qh/n9p/R8dSX8tzGrdl0eSiH9RGKi8caiiuR83dLvggWsJsG2MwlH+/QwiBZ
i9p2OJdGD+krCg2i4cWKoFyU2F6d1odu0Dwltg9ABj7JIPXDQ2kR7Kc9b7j9CG7TjnprNFKD0zSW
kTu2uTNT7f9pgjuwkj5Fg9GtUQClprn41EoixOruW247CM7b6nEKGdWiZXHbDO7Q0mtLBxQvYH5b
PGBMnoUEvruzZkIlDOAk1F34d3G6TNq0ZlMeVn73K3kAaylQJfqDDNGy4ajfiqHJbHt/2JmmjZIv
wmMbnvcyMp+gPJQ3JfJigGO8WNVXWa2dqqscVZkRv63IalWOjMj4ukfbw+5YxsYst3QWdGtqfdLy
0Lgvj0Dy+5Wbn9XjEEw4FjYIp9Wn6xb3J/b3OLmVrOwRtMS2kuGF95ZMPwwqeOKIfj9zM5sXjqxG
Q54scxTU9TGSgZCgwpYjthTXlop7pDad2RdgOEK+93FmgTVA7KyLijHYxoGwJ3PXL25WiHugSmVq
qkhtRoBz9bfKrenmX+0j2/lyoHyrXfAPvojAM3vRmoGYGvlsyzZkg5vDGe308VDYWUj74VNKh3BK
FZeQ/EHt1GNPVe/6ltjfhDYqDpYBXhjwZl+umdQmq5kZRR5GL2a4+GXQnVHbmQJQia5IfTEkpiKI
cHa3CUFwQ3Tdwuxys6oPk0qpZcBlyW6XozReLwLE7l4IhZrgPxa4QS1d08WtTNMwVrVvYz3/Guf+
yahAVGsZogrEzssaryxdZq9qLNsHVh1irqSlZZWHeO0Z6J9/ZK1d76g437yvD7FP3QR9JTjXUlic
pAfti2AJP54J9gG6ZgEerVofarl5vhjN3NXwI+BEDewTo6BQjwRVyG+IzITaUDtbhj0rkTpBkITi
MV8QM5ZoJlByKWDvXVUFjAt4WKB5Aoz+6JkQ4c534MOX9tj4N27FpraeZM1qAOw+ez1oz+3JQTtD
EBSedBefphfbY5JD3UMHQR5gTb6AXVGUQfi4Z9k3EBkpaeC/P2ArSD23Ure2gOuiYCL3w920ihqR
PjobmEDo/X7t6SqPMs87NJtL6A0JJXD8QiO90yqvqT8LNovICudASTFNS1Ubxjs+BghkT5ewfqwl
Y3azJ5DjecMBiKfrVtl5u/Tal0PjTrxZUPjtdM7DdLDcPjZcY/6eSI/KXDhWPDkkEXVe7i7XZi45
BwCNITMnE0ZZytpTTvqTsQjjoo+eGlRHSHkwTw28DU/La8S5NcX6DAral/d81rOJ1oCn8kZ/1k4R
XkI1GK7WL8Pn+O36ZArs8jkDS0naOapN5A3tZXBI2yG/s/avcac3DnbwpwXRjHPd5N50gkgbzy9G
IgXgyOUJrFfNijMJkUpXrG5vQ7bZKAQmdtJWmM6NDW7JTD1deislBgBUDDbWuCjJoLExrII0aD5f
H8/O64AZQ/VH0QieeTyuZ02VIZ40FQMCL9mcQih9RKsfVBG/AK0hLhPuHTp0ShtoiIdsJ5gXLudv
JLZkIu8sBaBdcGZpfuiV9NmIkXy9Pq6P9x4gPb/t8FsjioxK7wwMy4KQtl2UnrGo/mDH9+AZFcR6
O6m/S1tcZWkyC30ZDIxpvc8AQ0HN2jwRpHMXb0InRxuSL+bdf1+Kh00btX4TlV2wYXMRs1w3kBNf
bHCWhv/LGaP44htud7k2Zthx2Fw4bUfXNcqTIszaCswqEGkAepsIcdIiM+znGzP2MI8r5F+KUFtA
MIs4yVOs4dlecYdd3xY7T7jLeeOcfpVSdegLuIzO10/qafim+815jJ0CVRYzcmqx+sPHZs9Li5zH
QFZztUdAhlFgrUGqQEMlJCEYATwh/9bHx5uFRBxBSwJBygYU5ZezWGVVVldaTDE2pEyKH/JP0GX2
76dZAxVO8Y2VOMlDFTBudtELYc8x4pGKSNa2NQXMd5fGC1LHpTlJ4EupVK/NJsgaE8FB2+nghYAV
uvl0E9EHqvGc82iXYo7KCrLMQHs9NrOneEwWxUhB4F25gL2fqtD0TNStzHt0uKQO0KUn6mW+5Bne
9X20N9XI3+CJLOO9oFncVCPVP8ZqrdDQUiQ3zm+mBU/lxY2VBzl/7KOHXKR3sze94EoBZhU99HgV
cSdk1EB7b62zHahNjhd44mbSz+tD2juD77UL9usJKibcAma4Nt/Z5buyix11jO5KWn0fCk0Aln2H
//EhkI3eYxMCSKoJdqRLQ3QqYjNebWjw5orf4QHbKv1DAbFOI+5DrRgfzSXunUhaQ+AHj4k0ekUC
wnAleQSi8aTQ6GsyV6aX1a0fz0gK5tIxaoajldS1Y6rl4wjJuiyNvYmiZWCcyG0kQ/JaN72eDCej
Nn8BCxou83w0Af1C/0d20JvG7207HCAnnjcRYMvqSa3ac5qDra0yH5ahOMzRGHSq9EUvowGwSmQh
R+MgJ5XiQN1rcJJKfYWqcWhQ+VUxh68F9MvdtG3uWqgbzxJQeU3Uu1GefivocqNkYIPr7YdZ7lF8
VTNBu8LuQ8w2CJgnwSmEKic3xamRDFYUQfgpGQCuntwVvOxdCCp27W1+Y3kCVBndzABsxUCYG3ux
IKrYu3039vm8lTqSdiRFTiCaC7D5cNfmz6M6oMtbpNgnMsRdvWOKl4KJkxFYy4MBZvS5Hn2L9o5O
SsHNsXfiN7uW5/yq5rnJsgK6dujnQYG4dFW98Bo0EWJDhFr9rLdNkEqitOlueLY1yw0wg360XQ4w
O7l/t7ADcuTr9++EiiE5XHcBe05ma0y9PJmIBSHUFasga+rJYxIVd9HcCmSf9remBpiYAicD8TPO
c6YApQ39mJWh+VU+NSiqDKECaNr4WQfvQO6y0DP/YQbrebFBZiaqmbLf/tH3/LbOhdZGYlG6gswM
PBMpOtJ+pij7kQEaYflfhSod/8V04vkKURhrR1+wlhdF1yoD2kvqbauknpLPgtfkrs/eWOCimb7Q
J9NKYvQdRBTE34v6Mymlt3JI366PZHfzb+xwi1agET4GhgS3T8h4PVkM0xzFbGy7q7Mxw60OeqN1
PZkVyAAWhgteajcjN0QLa6V2Slv0Et+pcAGuiCwGUjfg6P2gw6frfZcB7QxCPbzEkU9R6QODSK53
YIhwI8lTvjJFF1X9d6wFl7bZSdwEvJVZRfZIwVooh2c7lM9V6GTLU4KnA3pzCh9lw/GYq4Ljvess
NwPmYoiyhggBWnIBmVLIm5pPqaO2/TGj8SkxRBiq/Z35e3K5nSmTSLFpAzWqKDtNWulIbeql+afr
23LXX20GxG3LfKmtVFUgeN8a432SVF6UVsF1E6JxcFtSLyuKvDf8rzVUXhnpbm7QcyZyS/tunrWf
sDsbdV3Ozdd2tBYlsrhI7BWfWB8DgSdMH1SHMTqKEuv7Y/ptjHPzGpJQei5j42vmmxkfCzk0G4Gb
31+Z3ya4YLIyu3gxK8R4vQYeuYk+VHb2dH1l9nfzbxPcEVLzuK5JSWhIk+dRS90aZO7kgdDVuW7n
PSXx4c7YrA13bNqxNuO4xxYYWqf2BtAGdYCOMQBp5tWKqw+OfsyP+nE9SK70lxGyjJeUOc1NR538
TQ8qb7oRJWF3M8+2oaLxRSOAHPFPoSLRqkGBgG3YwnOB983TZMd4Gl3mlstze47vRbtmf4/+NskT
b8VpRiQpy8swOoM0yAiUA9AQtT94yUF5ETO77F4GG3PckdAlMo91jC006FbmTgN0AKTBcIzS9oZZ
vc+UVvAw2T0WG4PcsVBkavQF5AJAVFO9plLnRw0xXHuVRDtKtHjvSYqN99eMoRi7FQcQSjf+eqv7
CrQPcnf8xTAAif8HhRF23j7sYcMgNvAiaJfi36vNLNcGpJhZ2mP2uqciqF4SL4UGjOZ3JSoV/3Kz
/DbI+c2Eznlrpoh9kiPKMGcmQUVvbUi+QDTDVwXYsR3yC1ynm+Fx7x2SYT5rojNf4Nru9Dh64DZF
G2YVMkXfwZOfx1MSfMez795iBPKoW0ZO5S2HATe/KQuiMuWd3OLKdPMAj6zPpFSpQeiaYMrrog8a
stqH1owDgjyabihfjMFaAVpqQ1riwu+lsEwggdFAnKZtl9NkIeWbq6jqTNFJ6u3cMZbqmJvrcwls
t9OX8b1eZm9Qr/4kKXXt5bP1pC+0cQ1jfLLSMVzakvhkqgPTNL7L7XrX1/NBq7oXJV5duUGqsIxe
Osl4qXujBd7X1J1Oq7+rhjJ7dqWCumKVj9HSBzSpDvoivdAJ9c848SQqHSa6qO6otP6akR/Ekp7j
NTWCQW7vE6l9SAaoebQj6PnL6TmNwTUFBDxIxrTFiZek9/q6Bxzdtj4vZn2Ol0ly8qiKb+S8tG+A
TnMiGSKpLcKxsV/coZ1fFpP07pya6WtWN5IjTY2/xpASyi1kt6boXJflM8in3NUc0pd2maFZlSs0
yAdUHJX+OSkbH8w+oLWh63dTXgOwnDokmpegJZKrRNXRGuqXESo6bkWL8VBRAJ20uLmr9PlgN/Qn
navqds3kxyQrDkPdHUw5Br96Xx9bW7/Vp7Z8muIliJcGyKhk+dHa3eCiP5M6sh3ZTpfSH8jKATIG
wVsnTSgYTyW07GXqJ7Mx09MarV/tsv1WttY3O8XMNp0luZNlO2tSfB1rTRAF7ro5EwqKBF1vCmT9
LkNPq01LHc39ZtBodeUa7XqjG833QZrC6/fmbqrV3hji/CkqGMhAWJAm6j3lFVIRXtXf655ZQL24
wO5G2sHMBNXu3XfKxiQXdkiatehJgrEZPVJkSlYeh0b+Ky8qy2lymT3bO6es52OVPwoGy2bt8sSj
f0ZDsAk+MNn4WNfI0t4um5qAfkc/5TdY1jsKCPsYSmL4+Mfg6sIWX9ugUaLO+WiU71VncLmup9gf
nd5J8sMEtpv1nJ1GTeBid1bz0ii3bXoIwkFUWMfL5BYYoALaLdC9RqH9KyCiUthCSkzU8voxwLu0
yO2ffLWsBkLpwH/Uy0uudpNfQSje6QrrW2Tn6n+/XS/NcXsnlUyrSJaGBMktRMtcRX1v1JFBGgAN
ZfxPIIzh2ACu7BmeIkkbJElZ9RZ90qfyON2x2rN5S4/oOTmIC28fj8bl8LgoNl3sqrFnbFBrDPPy
IW1vVc23gBTKH+jYuNCsEbycdvqQmEXjHbiGFhO+DdwEsnOKalv6z/BiHAkrVM4MRyM4fPsT+dsS
20mbeErWLfRyRkg3Dic71G7RzuEtD9X7RIqtffSfl8PiHp191S5laVVouF5rV2vg6oFFrepEGETs
7o7fg+IiqGWZqopoBduPDCT6th6UO5aQgJ4mnIoIJbp/2H5b4yKorNcnZRkpCcbolNLva/Tadee5
+u+rRBeTx2dRhxkyQklbkaAcEjxZWjdrBbnvnWfKpQnOUa1ZMUT5qGB9/sWpEmwGXhjB6DK1HCiU
IGiE5wLUtudfbT4L9ve+v/9nbXiGikEfikkZCMvmK67SJu5MO0FpbedJcjlr7Bs2R6hUykm1ani/
CbId6UEekAnL0SPh6dAGaB37kJyU8v+7VJxPmhKIX2qQ78Cl+bcDrNz/vTb/3+fW4pwEIqu4a0BL
EWht79rtQaWPc/TjuicSrRTnG1QAGuzJxva2ZijQg/Os+3ndgHCdOK9gmNGUDjW8AigE3rvwLWQh
qKuWUBiTwTgaDzfiqROeKc47JGMap70Oq4xKKL9pIGwpH9kbqj6VoSS6OATunH89IY62Z/DKoXqE
0BFATG8mYJFdUTavQJsQiLqs/4/Q5p/zxUfEraTVUV7gHo5mR7r5hxwqTAkIoO1AForrCi1yoY0x
x3anJCV5J1LIUYcDdXm/HHW494jd/idFFzSNCHamzUU3da0PtZ3HaE+DAkDb3uT6L8HOFK0a50EW
rVisqMR1PzYe63QmNwzvqfwxxdZ+xP171Tjn0SVVb0vDu8eyURI7zUfGNbxWfozm7s5y41MJfgoz
sGsomxhudy/uwBOuI+dT7LGoZuDlSbA8rgFVwTGdBUxFQLYOq88sikIdbT+M+z1qzsPoswn1q7qV
gj7pvlF5/qGMSdBMXeFbRJF8tJuzdMJoeGiAfbXrBY1fKLGl0+BEuTo7S6OgjK1AH6ywJ9UbtSFx
LDl5rWkD2QclO/SWdZjK9rXR1+O6yK9Z1x3GOgUjm7G81GnxqNI89+xEAocpBFaK3B5ulM54qybb
73Q9dSw9+yxT1fCNoQaf69R9FewztlM/Rs2/Z4DzgNoqVbNtwjuYZxanpyC6wbob7w31yQIyN1EX
BpvSawY559eA8q/JCTZaFX8qIOU2LHjZJ7UnUyTnCxHAkG2ZK9Z4WWrFNlcqMefX0ROJS9/qBsdo
XqVJkAYQ+XTCxUn1BIDO/L53TZxX1ZXP7LzGilcdGSWeaBaF9jifl0VyFUcT7kZGSzBKbh6ud7Pb
wRiDh06igFZ0U/L9l+pKaF4w/0AOsms57H31FDvsgcWe5X9wSQo2JuEcYGbbVBtbXJL6mfXT/4fp
Ib59f0D2f1JFFDh1wrlA26Jj1OeY0qI5srht9STkm9gz0suqBxKuZzG1oXBeOZ83D0gHmtoI2A6r
mbqd248P9lE7s7VcejTtEy8Z/4e1L2uOG1ea/UWM4L68cu1u7ZIlLy8MW7YJruC+/fqbkGcsCuJp
ePzd8zARZzzhaoCFQqEqK/P4fzv0PLQN1CUdhtKwt2wY03COJmbI00iaMQjFCBk6/UZUfRD6Kxdn
QPcFJjVUZF8qOsZl480uS07Z6/wPajqC29PhgkyhIZ7P7HluFoF5Gu7mQ0tPFsTKqW+v/h9IxJz3
Vkghv034qbbITpW9eCv7jPBWVJuDf7xV/QNl+PNhVOGFpuO1XlsUrbFCjKn3xnFSH6rsql++0VjY
YDm/m+Awfbs4vVtHsGHj25HL6siqccstezr/+nbCSCPaSvbnm7dTUUBQYcxhjd1Iksu2EpJ1v7dS
TPFy/o5QZC7SDNUMVr0Uj3VDpr5cREXlAGv2SKzJPX/uRIa4AJMqxWoPKsbLx7LzZrN3jX7wYrlz
e/3jeUuC44by+NtNtFrUyiUJa1Kv9FO5+ChL9+hQWZEWOOT0ByPG7Lf/74sWBGxvDdazUU1Khdyt
suTFbWTDG3TzpJaWVwCXCAar0O77Y1OWD43WXYMqOkiU+cOSOh/Kqnkk9rJG57dA9IO4gEObpmmJ
LEO+QtPdLB48VYpd3RSUyAU5KxAHb9e9LEaypCkuDRXXFG5G2U9O/2w1BJyNo/hm3MF8bYsL4KZ8
azIlEp3kTKsAYqNPMwr/GKoP0/s6hPS5l15SIL/Sy+YSoqeYshNhK3aGpmBdZzrcoOWQATzjrOsx
yTDKHodTu2ZBphu3zpwrGLexbtVh6A9DZbZeV5uOS8p+cac2ve/b/rkdnNmrZAe07csUNKkRFPZ4
UslwXduoILSm89g6zd24Jo9dA7YWPcUoPGgXzjvF/rnY/HoulCk5mQvk/P8/Q9nGGhfKUM1KUjpi
LlY1GyhNpSPUBMY2ZAoJlildlJn5pMYFdTEf0/i1Dj5ondZuZg8laLgNUarP1vbuiG5+DRfn4sHB
fJn9cgVvC+Qv+ZuYc2A3m9pY44Kd1GEkuGv/uTRu5uOvW4PRINHwJK647uDP3volF/HiGC1NXUXZ
wTlAMdrTH+vnX5o5ysH2CwgyHWUfCZX4+thhMn1rmQt9dkXGBYNhL091/RQ/6VdmhDezx1os3uhi
csWOJtBD56BtFXJj7yeQm33m4lw3JYakqdjnyYt/MJXgtftQ4eFsBOMCfQojvRLPsQiPERf1arpk
YGyE0eH0T57MaNha2JtGrwxF1Ef7Ie91kXzIy3oFcn898jmrdfwp/VQn4LOZK3deMSUwra5qfGyA
x7YRkQzrWm2RCD0Z9Cm2TmN945RPuZy7+NFuXQhumZ3psjcf/+XPN9kKmsKAALf4ZSw3Mi7/7VSy
rFaYGe3WaDa7wAWvjqzD2CT/dLi0y/Xi3/7WH9znIltc6CoUFBzmFGEe8KSjHqyH5YY99RgHi6gK
I/KmFxff7GGj1yBsADwo1HrPjDBYlmWuFBQX6G8FhvlRfIWyE3kmEr6MoG0MGgSU6oQltLJ8yuck
iNUhktvTmH6R00Bw44g2kotLBgEVZTbK8cvD5z+2skW2uEg0k1zvVA3r+u9t891cduOLXNjJ01Ev
gKPDdJRyMjv0r5vKbeOHJBG+HEWL4mNNkscYnYHX/8UJE1yRL3Fo4xiy2cQ61D4l8DK0R7z+mexN
Pn9i5DwVYMRU+Yvp1Dfxg59516tCrUbWR2H9teUa5+zlbTXdiF/FuzeyA0SFAhUQE+iKt5lbPijO
tDpo5Ul9MXqtoR1BcDV75/19zwgIEIGH0TUFklfctZ8odIJCrwQlkzlsoXIIXNV5A8yx+LMLfLmB
OTFGhs6PvOYtmYzVVJIoqS+m7npsZDdZW1dubtblcllT97w55l3vzGEiFJSOus2ILN5u2jKpel8v
ehwSC07uENccLU91AhCwHKz0SY+jtRSpz+xed7qOgS5IOoPoj8cvL71K617Tk0g6sFQidZfrZQ6A
rTtZoCAto6y/rgPW3Ejn8PEPrve9txMGHsHPa2Hs952i9GqlfW0D5BUV2eiaxUmnkjvVE2BzkLmA
mFuXmv4YB1Lzc6C5B59yy/nemq+yeRGFzz1/AoEIplsgdvweCTSsyzromZGAfjVPvV/KZs5VO9w6
Xh9g4E1xIUbVCfDWe+sHJz1YfDEcCb5D3omlBZFPM5OoNy4XiE85QWzenfer3XVB8g9cAngs439v
/YoaQI1rnQXasebKIrZXFVRwEnczYvgQyIghrAj35QKnXhcQ1CJITVhpMatdDe2EwVWlID00ke1b
X2qoNZd+p+NWZ4wC5xf4UlrnT45hgBgAvBYaUPjcJlZlQ8026YCBSNpHO6MAh6bkmzqA7Tuereoy
J3iYU82sHyZnBPM9JiYva4kGlgZfN7KkOqlFjFYJOi9Ua0LZQS9KAkXcoN9mnWpDvZAcNGt60AGM
hAjrDQYti+tMHq7Ro7meVw2MGhM4xdPHEbPqhVQ/aQuE6ZopSJ36oavaq1jTT3XSaf7alLK/loZy
bNMWzKFK/dFOpGezlI1IrWbTdZzq0cljyYsnOfUnDcIAZdZhR+cBcl3gUUvBJ03k6rlQxmNhJccS
Cqxx2X2mpD2Vq/x5GMxvxhTfmXqj4hTJqESo+tUwjpjvra7IMt53w3RP5vwmlqF5JE9XU2OAzLP6
UFr9bdNlxyWRrhKNUK8au+pYrErsUUzqeS1JD2tVW75EUvVgjhW4WsyxcZuSHAFRuiKAL7tJNYjq
ANpeAgD2QvCTQ9pIs/ikzUFknPSFicJkJvQEavUaLHN3qW0n/gqWERfSZf4iaRmevdVBUvUnNVtC
UhrePCceVeQbqUTPvZgPJd7HVVuEq816XlrtFm1zFaczDnhfZ24B9TNsL9T+DAwtLTNmAchqPww5
6CnKyY5B+ZFm+AoqsN5560PPI0yShLqSLQti0c7ANBtwAn0SU3HS3+mUWmYa5303okFQeGkKEaLZ
bz+3vuUuYGFleLN4QgXmF/HsHFk/uoY9PK0XTSRRA2hv+w3LARsr7nIoFXL5eWXprT21E6gE7Opn
ZwB2m2YV+Atrt13SH+eP8g4lAxa+McaC2SYtQoFmbggIgiAAVKiY1JBc5YX+FU/bwZv84tB604Xo
ucPiw7v4sTHKxQ9bx1DxYiooyxLXmRwX4D43VkQNwt3Hh4E4DGJ/XHjvtNHmUbVilQITwcAY1ejV
IQmrA+syGSbuFpECzy6Ob2uPe8TlS4Psq4Q9uBkmTTIwUks06z5KE/jNyNQkfkvVk52uGeb+iyQC
m6SIlXG3aLn9DZzz9DKx16SHI8ta1QbUXNpAp+r9KCO/1cbCdMFvejPVfelqjRRZjfkgJ8olBNum
+26xZUGKtfcaM2zoHICHADwL7zK6edFlAuqn0DG6h7ySH0zS3bQtSK3ixl3X+VngzbtX76s9HvDr
VMpqxz3sJXZu3ltxW506YGRcnRZDZMvldEzS1gBofYaoeVKjPN86pWu0VuGrjaT4crPeDLodnv9Z
+7/KsTXEFvyD78lV6arXSU8xfDo6X3R1ek4soYTFrg0wCpmgPVChZcEdqanJOkeVMva8gYYZELnU
vix/JNEUMuW71vSURCycxhz63TneGGWRbBM8CDIQ0pb2r/ebhgoJe+GwOuCf1EhEK+TSqpQ4K+lb
GKM5xU2YQRmtygTZ4Z4NJvduGQ7mfyyecWHImoxo2oQFkQuqPOiFiG1nNyaZaETplg1daJD1vd2y
kpbDHDfyL0DTNPosXRvwzQAdVA+ZKkQT7J3A7V3OxQMbKsJ0JAMeuI3mmi1GS4pnhz5NMwliJTjv
57sBcGuMW5yUFMtaECWN1t7wB+jCSJPbxY5fLl8xZOKt602lZOAD6A/nDe9+tk3CwvkhkLJFWkFu
O4zL5ZQqkA3WW/+8CWXvtWhiANpxTAtjhDz2TXPKkdLVrF4Gw/Jv2RFAkK8mcgMANLwVbPjIHNlM
MvXFZKP7H/HVNnexjDRV0yKF68snZ3mgxnUs3TXrk2IKcKbG3gt8u0jOW1bEz57MTNd7sbtTrbYN
pssljHlnJbJ4yGjFBMnpbFyAH+1DA7EOl8GeCjn7Ik/xszLT41riIV3o6Vd5+AqNcJdAybHSirus
L2+drAZIFv8R6XoTRCAVcioN7B9gKUn91RrBkRkvxxpcYSSZT9NU3FCrql3FXnTXsfRoMUjQJ82z
Cs0rcHMbUMAeLeJ29ULcVnY+TcvwbMgzZGbWJyODq+vxNTJcf7EbUCSgqGB0sYF5hbXy06moXcnU
b4zJUTyrtz5K5fysJpLowO+75uunY3++DZFop5UOpjPCqftqrZggBJPKec9kh4oPwttvxh26DOND
+jwgXawUA+TfjoaGSCYfCPpO5w2JlsKdsnbB4M5QIWsr8+bS6ui3pRs/njex7+hgxkMuDmpM/l0L
msGyW0G+Fo4GDnETOj1xE5DSWA3uayLKTnYbLHjk/GuOZ18pa90CLSXMDQtgQQzdAYgphiJCBy8w
wILsC3FXh+3S+8/1apOrOqU0ngZ50nHFzB+1BEop3ehNpeYlRu+d38z9w/xqiYsaGCorTHQw7DAt
D/H4pXQOSQqSYIjxQinycTYlgX/s5p6MfR7DcuC7tF+qFhtfX50C5TQWpkZA4r8y/QoGjbfsj/lR
DfXDcCCxIPALTbI92JiUoeauQeyX4UoxMHlkk+b9QX+A5F/A5mdF/YzdIwB9KRkJgvNepyPvc0is
ZWkcZvbXdZjcJRFVxXZPwMYCd8jsfplGMLbiIUqMY+WoB4DxPyd6mbk6gapUKiol7TrJxh77PZsN
7Mo4XsDUCOF1S/5EsKSxyg7JSCoXtEjf6bKCCxCStOc9c/fVyXS6/t1H7rNlSYsxGmmGWKm5QBG9
+xhTqfE62QB5tpF+WrMcnPK1cRom4z4rpCm0KyPCxhxbaj5ZrQkp4C6bBenL7snc/CiuqDbn4A80
Jmx9nBi3Q8FqU/ND2g8hKF5FzQGBI/Hg1XSiOcl6jUT2anyBiPuVMiYCIPt+qvm6nne41bKUjHnE
cTTqu/YYP6HjAf3Z2nlQw/pUR6JujmhJXLgZnDzrQcmG7eswBAx5SNFIx24GtlkPl5xQYqfUsFaI
bevllTkUSCS7CJorn6Dd6klS/1lyekz+CPeR/b3vIvbGLlv45oiUjdXSKoVfvNDftMcChS/oJDuA
HYUq+JfEcHlBEODhqlSt9Vpt+irKzYtFml1FJpHsgJvMtIO6dwR+r+46vqHg6YiKg4bn49sFrhlk
vDoZNYPW7rWDPClfUi1DggsdIt0qrnuzG6NKlkd36GLZLWIlPVmZDIXhWkN5OZ50T5fby7IhXp4W
R7XKLxani7RhPdoowapWdm8m4+1aAp+Zre1VkxaXef8XYqg2yvkGVFfRXHmvYZSVptUujWnjBRxH
9o/Og9baj8JtjiUGEP9ulNIEq7MBei4D1SUucAIbBmUuawLQli4Y89XowTSc3DW15iivuPtW/WQq
IEKhTfdsj9CCb/PiopVpcS+IpbvnDsUydG0gZCzzbblGl3uF5OgF6BHmjfWARo4HKqgLhuNkAr8k
d0UV4v3ECWLC4N5lwid8iVIq1iRHJgiZBcBxmIRT7gLUtWRBF0Kaq4FdqI5ERPfPr3U31WW00OBy
YUpsXITO0xQKHUQFflS/kKWHsfgZm9F5E7u7+WqCryDh0hsSlCPtsJowPgi6PGUQLGI/LlsQm0eJ
Ab0Avhw0EymmGrHsl77wf51m3kWxQCLmtzXuqs0xm4INdX5Z+1Wj+QXsF2dH+9c6xmfAFAbNOpsv
QknJ2sfgsGA6qgqIFPsH1K1L8DNZEVTTGD7rUUxUt5vAgCNZ1tCUdt7RqZZd15HYsiFBuAzf0Uma
3b4vQnWwZc+w6bMlySjwKbagxyeyytxocydoyUo70DZAMFKtT3b1sU2+q/ltC2JyCypPFpqq591y
v7SyWSb3yisbm2hzn2K+DxOg6cV6YV+CMvziD+BBu4cMpVqFcdNiLp0LbCapSD3JHbjCNPB7YkRs
uQYj5ufcyyYmKFS4qktvoP/5/fwK9806wFQpTJSdn93tM0tPTZsNLiTXhfmFlo/OIED07iUQaASw
S4KBt3hAb1o5tplB0SHsmuybPBdXztAeDZkEDdhMJNJ8MOL8myHFX8+vbPdYbOy+fNuNs0yJlieW
xYDEQMuusYIpeLW/SQv5EmO9fqKlqB2NEaoYXlat39K+/bEq5mHOq8Os1KdBmQUUFXtbjTcagCIQ
6cWH5hKpGMrkU1VKTlhD9aAjRwAS3JEIBqV3N1vVAK/ASwkEllys7qFH0hOCp1LXpD4YuIAZxtsa
fYd2vK+y23VBR1OkJLd3KkHS/q9N/j1fFGnfrCNkt4tCvofk8bcin8ISkxTO0NwsFC2fMRfcF7t7
uTHJ5U7Kgs5kR0c7NKfBG6zbXEtw04ugKqKFcbm1Pq9oGVBsZkks5BlylAPH7U7dGpmVHJgWRIg7
IQvi7uMaPNLQB2FvXUgdvQ1yJsl0eUJnFI9ra7qwT+ux8O3jiuaoZ6OGEPZCHef9db5aZH++OSmY
kUT7WIFFgFTAnWaDEpdGtXWpFqA66m769NP5o7n/9V7tcU6K2R4QPRsUdFi29JiQ1tdmpE/Jejhv
Zrd4vNlJHnzWUy1jyjZ2uESj9Y8oVpyAdysJHG/pTiBofhwxw1QETf4iiyewz/yDf8Js7XNeSnuw
xk9J/JoEoGQd/TuiJeru7qYcW2uct0KwoJIs9hX/O1ZxP8r8/oAqF8q6IdGLcu1RcgpbaHCPhyFs
jupByBjPBi/ObSB33681imkQrwe7cGc9FUv7pI39lT1IPi3aIFXbR2uyPyZrfdOu3dP5jydaIvPh
zZlIemLMRZmhg7xQjGtDUb24xTCYYd+kzkVtfEJ5WcDvt39haaxp7gAVofH4nl6y5qlXgMvsglE6
GWERll4PebPAdAMZ7Lxu7T381ZvC2hjlKl+TNDmINkhU/y8zmntPX9DaAs3oKFD1MDj/sZx0SRs2
Tci4YyYa1DlEaVd/itJACkoMi6J9aqSHNhItl8XOdw61Mcw5FK07aHkoeD7q5rWsKq5jRlNy0Rjf
klY/nnegHUF3G+96vAGgEIYsmX/fZ20n11MFICpwm8dBBytFEpiXHeYWatNXosXP3DaKqfiNvFc5
2RrmAkFrLO2yqvq/xEbrofTiA+sQ/xlz0+7LamuP+5rN1ErK0tmgHcdCrYv4qIA4pw3U0AbXB4A9
pajEvm8RMD9Ft00ApXjhZNsojCFukGH8zfzk7u34aowvGmpONeTWAPamSbXdSg7p8DkrPo/G4DWx
5hq1iIPof6wObgMYEuSA+dKCHoPz33YkG4H83ViR0Ft2MVggAP9tjQsA6ion66wi0GFm+gppqdVZ
EDQ4NoPlOnnvOUp2scbZ97b6UYwt/m/tzhkNaZ+6+QicXlN5hnq90i+oPfXxZTHKKGFfJaXirgsI
ZhQtFByr3Ut183u59MhIKV2WEb/31zW3HkY3Plhgtf0jLrvds7SxxqVGiQ2Urp0mv2Znfw/Nay9s
DmBdEw8/7eZGG4NcbjSsZQH5phzD403/ySHqZdxB476QHMFrZLeYZBkQLYYuFmoGfDFpdpbSJD28
THlQ1+MUSJjM15coCZbvLFbU6hWQEYK0fTfub2xy4Rf6XOo4E/TGMMQIwPdXQtFwMIGcoYt33k3Y
3/Qu0G8scdf3OHW6pM5IvTAjH2bx7TRoAgv7efrGBHdwmnhSJpPNx9Fg9Pv80QqbqAWlS5c/Jl6J
SVERae2LiMq5RXGuP1Kpl2QoMkbgxbjoqa19mG01Kov5UVrUb7PdUZfW0ofUMU92a/pdBup20nlT
O/pQHlQBEKChY9U/FId8LxMoZC76o1ROICWVfV3rn8DA+2Fp1lPWqvdlD/HYtRtuaKU0rlwDRNuM
pSc10p3BqCMgkzsZWdD31bVZgV2VSuklHp++auR3mgSFlnZI7jWiH3qtTXxlUW9MmtfB+a+8Q6wL
5U14MJQaoHJomtzxLCeJVmXZAHDlKSGGnHrVHY+AjkaQvY3ig/0h/9E8solBRjwJVV+8vB0gYIP2
Gh8IjJDZlSh67+SNb34Rd35pNktD2tQVxp/CvlM8O7k3jDZStWcLmOhm7VwzFo1E7Tg7bEKEHJmj
wUpyb3PVXq6qtKg6qAulrYupVJdkgq7WTt5k4O/F9IKpa9hublVGvKzSYKvQi4U4qa87mW/M3TEb
gRpXlzICzargdO0sCXkhYLhsWgLEpZzBwSqB3e4wWmNgFKUYn9S/6i9tLPAl54ngWs9rLIk1LvKL
9dCgnG55Y6B5Divg414TTdrs7OJ2URr3HpRXDQpJzKTTfgJ3USw9UL3xk9Lwifpw/mQI9k/jckBD
IXLXlKjr2Sgm1uBwXtAbPG9iP095/Ua825GpbJfWAiUCY8yZmxMjepMfmCRyYfqgYV/88wZFa2J/
vnmSxQ3khCoKRoQM2ue5dj8p9+cN7L/ALGC/AWZFV4+fTSq7RLIkBSU6NZoCWb4BV+chPvbuENrP
q3YC9fppOjSiMsXuupDnsT6aBhIA7q7S29JQuxr1M6iFQUWnvc0gFza6EDFB0eJGXGveteeoBjTY
mPILX5BVE5sUzQx7SZzc2V11IRePgo1kEefdTeUArQE0kY1hFe6mUlrUlRtwEYNyhHGt/cM19B/S
pr2jxSQb8aRUMJzDvwhKcJAbVQ/WU6McAWxPAHgLlaYDdfjnxf58fnXse/CL29jiHwQlUsKkMECq
aZI6dMB3brTf+0nUH97NL7ZmuGjR4X6vkhhL+pdI7IXw9z/s4W5KaGtow2EP2XgCd4+AeBxD6HKD
OqCvhOZX+WmIxoMWaT/1SzVsERObb+d3cs8Ttwa5Ez3FmprWDQzGWh7k6eRDwlUQpXY/FisxyDKu
Rptv+0mpVFb20sWhrVZuQ1JvSL5048+/WMfGCJeGjLZUK0TCOhzpg4wXIiTY/sIAKglAzVkWBis4
X1DNhWJmpEdNuJ3uJI3cTXlOBFcu+5Hv3BpjbWgso7v+TveuyKZxtKwRD8E5zMDAV44/i/KyMO+y
HEKvXSUIe7sf5tUcT7Ur9eYyxgbMDYCLgmKpyojXF3/jYBsj3L4Zib4CXAQjywJh7+ZDMQtiwW6V
Bzz1uAZtsKojW3l7KaV5HzdjkaNOWN303d1AT1QObGNwpfyLvt61YDbskksl/5QuV5r9UBpP0nI1
r7bAQXZ3c/MzuJPkgJGPmBUqaqr6SbUe8eyWahHdCdusdw6yscF+w+b+nc1mIWYLUHtxiYdFkJ+s
ezaaJV+qBxE/xW4435ji3lbdnLZ9uWBXgdhy8/ZHYtFLrXvSp9Wz5g9/cbY2tri7qi/NFOKVsDWY
qPKun/JGCLzbjXMWRr4wnyojT+ey2arvcqpYaERMUEzWvc5tpivMPnY+k5PTvPoEDtfl0/ll7XvE
b5t8+1MpnTqnGXueSpeWVbqJXWAqwBIEDZEV7oDNqMNVi2GQiEzTB9BbPOUxBPMwjHh+Mbu5JmrF
JpA/aCUD6PrW9zrJTib8axyzv2FMU3c8HaAG1GwBlkQnlTvUwyxPBJg3hI2oOs5QTjJ9ION9hq8R
y13tXrtba9zZradVHpcMefQLHprRvzj2Cx66d1PnRg3jC7F6kdAot6Hoa0JocG4ZaES6Mb3pKskB
GqHPnZ91EIgiJ8dXW4Gz7H/Fzb5yx9qUUJpPpb+s2+4mUNt95Q52C8anCtJobBBx9CmF8DWNoLYz
AaOFauHdcoit8Lyb7oWtrUUuDyihu6sVEmR3W8W6qfrsZ0zATGXU6N3ImnqnK7MgJu8dv61BLrBY
FWa17RTCQnZSYNCoKW+hM/SdMH3C8yvb7S7+tgT+AI4jbS6mWKkHPCj/e3dRaIsLKpjFToyUVRtU
RMuTfJX5oCtUoDAPmvdAVJN8eQrz1xomJR0QQzhouvPcEF0y4e01OWhmNsbRTjPbI7QOJExrokcM
1jWznv2qUg+zBCm1vF+twKqST9kQo/xb1I9UoieS6LIHeUjqyvJiBnWrPToZ6AgVpYeWbZI5binr
j5lq3herFMwEkzVr0j7JVhN0ZnVhydQ1pPVoqCs4Bak6+YKPx+LVuSWyeLe5uTOljmuFETJ24ETp
b1lHqD8VLmOcrE+psKew/wE3W8rFzzSxBtNk2hCMg+W/od/2stbt1+OCZ7+mPaltDbMB/dW0fLKt
61K/65vWp/aXUhLdqXsX+dYaFzWN0elaHaJLUVGTi7YhUFSwvxPS3tQOxmt1a/GVhuBjzuMNyhVP
2jQRV+mmK8jhBIM+YgpqCuvKPBUm+LOqJo4gruyZTg7iLYySglHLqoLcyh8bXZJ9OXfApGCubt4t
J221nhyqUW8Zpqtag4gfVJwJWCI+lFJ2UDqIOzhTcZlJzcUwWRgUcugF5Mgz1+m03rVyw58wrfQj
GbKfGogj3VZbBj8FFbc/k+ymsIomShLjtJLOdMdEuwa97EWb9zQ674q7AWvjGdwNgKZv3CdMx8Oq
Ew9DYytyrpYczxthUe+cu3OBX+pXKs0qkF/ZkYkhQoQwkCJxN2P/Otsshgv3s9bIdCVYDGPIm49N
ZAXzSUFC90dpgmjruFgPiBMkawgOFRDHIciAGIzFCsB0oqJnE6Lwe0FOfRaYorLb/j36ukwe32V0
0gIWDCyTUx5iSvZ/rzy0OWYGdwHkUKMz45lB96IaXGnxEU4SOJEKBITki97Wgn01uOAo2VIDiXIs
Ly9+AO3pgobJHYtJdIHu5pRgikIVHZPOACC/jcE6laH5VS0gGV3N+9IGLSWKMN5ol+G4WsdRGU9z
ZV7k9XTTle2Holju1doSQDF3g6Vtg04KY/HgreLCVzYts6VmYOPKnKtRTtkoJng3DjVUgrKauI0j
SE/2T8jGIHfcrVjKUGDsJJyQrYKK9kfCY7vBeWOMO/a6OdKiyLsqssFX6Ezmka7S9/ORZX9BAP0D
BY9NRD3p7VdsZdkGwz+cpYSIme+42mUTSV6RnehxOf4BK/3uzf1qj6819qhcmStTrXhz9n4XAf/g
YbCTwyK9Yy8fgHUtlAHfrnBdRwC4mTJmaRM90KVmDHqadyfcHM9xXV9qWnJHZPKRtuUPHYykF9AD
6B5WI6Gerjmf9QIjwOmo/SxJR70sJUl0/hO84Ga46P7mB3JRVx9R6qMz/l7GL6JcLo2LBKw+MF2L
MZCg4jWFmofJutDxl8TNGrcwfCHpyM5pxo/A3AfImDB8yb8QywG5trkuf/ke3QlRhgzCKQM9CYya
mFw8lIcSdE8m64aZ/0zMzr3H4v/o5s1xhqouiFjF3rdvFkwT8AML2HTOFei4gLYjMbDIWLpS8/W6
sYtwqlRBc3Hn3GJ1r2a4D0oliUpZbCdRm9oQ20wh9Rmc9xmRBe7UlkVr0ILKoB8j34z8qk0X97yB
vYz3TduXi6yDzMS+IfIWatnwUAxoQJA0vW+cOUZUnRsvr4tLdSwel2m4bSrkPpI8iG4Y5gXvDsam
Gc4F23GSC/il+csn/xtz6s5F8ma5nGdMi6NAPb2FuJINbnIFJBPK1ZwnbmXdUibjMnSCDWa//c3a
NDzQVFRyIXiPLg9/c40od2sSGGmjZdI+55V6rJQBGIU6Ilr1KPiW77zlxZZjGEDrY1SWRyeOytQt
TgtW+epSe2B62vSltYlqDJDKXhFUV6IhTmN3eehyO5hOAhMjjxUcJJukTrNm0SyrAbggLtBRiOqh
Q4qsZG6pGN9q0Aj57UwuZipDMdf6kgzr1ahUJ0qKW6uqAskeK7ceu7AxIV7QVfdSNV3QAmN4dvax
101vhJSsaTeJmw7LJRzzVIPMJQURMPgcWswKFOwxA/5zlYT9OlxplBx0kl4A5Li6xogJCWIUx8bI
TrU1RbZVfJXnpQSlmvzUL9qha+qbRNWva8s8kni4KJzlu6o3JzsGOATT264zZgRM3PKBLrLoVhZt
H4vWm/etusZjBlEfRtsefyk+tEfUWCOocmNtUzg/yWF/nwWpb2gCr1TZX/zOLTffjXvoGnE/Yqym
g+H4FC9efaxD9ItP+nGI5oPlmbfGVf1VdctwwfjOreqm4R9IZeyvHkNtEJu3GVHo29VrDcWduxSs
lFd8QGt8CXTPONCoqgMDhL9V7o7XzLTIa98nQ+ygsGm6X4b55GQGF/siLzgoOZorUcUk+a6qQ3yA
Kkg4fRShwXePJZJWDFqgWf5u9LNqp3kaKMkje/iqzkg0dMHX/B/rebXAXUSrU0uFmcNC63e2xxTk
bb9FKznUw/jjH9BPv7tfX/bv1R734cAubLd2amcMvfSJQaFRFKCe+dm+XMKy8ykwZIkvlK97l1K+
tWpylTzwEjF2cwk+678IybrKIYMeyDM9qn5504lQ7ftH5Pci+dzFMBpMkxgo5o2hEmrgUdc/W4F2
B0BWsBwq0cQe27L3B/LVGvs1m0ggx7KVV9qcRUbXgCTIpKnrVAW6vk57iaLU5E6OdWNKZuvOsXo8
f3Hs2QbXGN4GpgJcJZ8utbMNfpWsysCsmh7yE8SHIwIMu+gcvC/d4wNu7XBuqstrrqUzFI5e2vTg
3jCnu/ZiCiXIyKXgUQkKD23I82t7d+FzTsMFOqvOlH7NcEEVAM+Teg3X3ECdy64SUAjGd53ZX8VD
/nzeqOB8mCwibD5mgtCTtQbORz6C86jApJ60QBCO6b2dN7QbWgzUfjFUruAfXDpjTfo6EQte046O
H9uBU6zBeQvviyhsAzcmuI+2OpmcZvnAgvQSSOMLEXZ1gbQ6TDxQV+WuyE1Ea+KCS6rkemmQOIvs
LP5K0+TW1oh/flHnTeA99Pb76Mg4O5rDRAzJOYU+y1MiCsm7JkBjiLFR1VAR+9+asJehxf2T5Zgz
dlm0It7qlg06VXUw/5T9PkofRGwzu+cLmd9vm+y+3bjd4iRzP8YkjZKfkIBYXMXPg1kGx4A7e/PP
DNDWaEJJVbCZu85u6YCBsR7xuwHgSTbrHHjZNFLRHSjjJ3WoQdYllJ7ajf4bM5wfThNajaNtpNFE
su+ppAP23Wil66RFlFbDd41q4WBpKCbnSNd0ZYTEg2Wi695lz1JORadCtGjOSRtnBP3LitTFwNel
98niW2VoXIwHJQJ3sRaBmWa8/4Mix+6l9LoLOue5Kx2NRh6qNBpD+4TBhQtqgURBDrVAOnbQrBLU
wXa9eGOOe7/PZNYrQoc00hfVU83SXzMRnF+0Iu7iy0gDYoh1TKMCl0/nrQfiP5fHNUDNNDJFxlg8
fHfLAoiE5xHmJy0esaji5aBa6ZpG1gOkh66ZpJ/t90H7LYn0286Pnyvc7WrpziLM6XvANwujG8v8
2ezMIhnlLsXdt4bd9fA4f0we1aNxl0QQqQ0YnqIL6dV4aPw5SLw+aq+SGxWSq7fZZflx+H+kXdly
3Liy/CJGcF9eufemllqLJb0wZI/Nfd/59TehOWdEQZyGr8+LXxThaoBAVaEqK7NkXNptt65DpQq0
lTrw0VRcjMBNrcZ8F3v9vjsuO8BF7dTq7elJtCsrZNaqt33Tyh45aSvf1Cy9uEQy1k+4Huq9/Cb5
nNM4utkfVRc0Meypg6+lDbLlK5OUCxZHI015bo5xR1FvszE0F5oymrGly+0kRinoHZXy5WStjFHf
t9UiBdxYWB/JofpTh3mK2RZN4GMYydr2021liYr5Qq8rCa82xBFa0W18qF/xAY/6m+BzN2KFpH9x
kEyVdvdUtGZyw9ukqYOhqOshdMsBrnI5mt+ykArQN3EieDT4c8VfpvFRSBhZ1OaZWdugXAOX9SJn
8Lit0n14ISG0Pg3mDFpwAt6yE6f6yRqz3NzctUnqWmiS3gdtCEpS8IeDv0I18Ti846zyeTikViqa
9TH5JuyrS2PFdnmAjlAxmYbduP/b5lKXJdT0Cc8ApHVjJmIIRM58teesAWyi1+1sJcfr1VI3JA+k
sZxiPvaqsbbz4SSNvwxQx2nZfsDLWJpz67q9rwJZuJJrg9QtyauiGfgIXmfeY9TnJNzO+/Ytgqwj
+LEcwhfv9TYEso7igYWWYJqmrs04RGVSZPiypLUPaNRhfin8yv9bGryxwnNgtY4OGiJWm+4rOJ9a
NJW5JFWtoAYWEgGl5ii58YHQgUGqMzMHi/h6UOteWCWOr8IhlFEqQdHUZFi6Ef4obcwGEimtyZn6
U3yXW0oDYnrCeDh58wC9ArR9M4c/sH3+VvKw+th0lSUptKEcF7iIsntaohe1+/+P035eJE1ZJ+Sy
HlchHIRwblHulHztkh2WvfzeQ+EYbLes5VDeqJTycOoV0BSUQQviz9zmCoYFcvrpGLLeMMr5GAmH
oQQdmXQmA1LRDmclvw9T9LK0n9fv4ddWFLVxlIMZyzGd+Bwbp0LTK8Sbv/PFXbhTbuaf8WPvpg/g
H8O5xHvh0EDs5dZgrPR9YujaUinPA/EyYRpU/ACiOzzsypuWPCzd4qy+KM78LO3j28IPT8MhtsIH
6Fhi9K33VUfaaffLi3HPPRg7+XJ9U7Zyw/XuU75pBEBKijowQylouJihAsXOsLAxvOfOdfxUadH9
dXsCyyB1RfWkCqNswv2If82Wvuf3IEezUqjnGUgFubfOSd5kV/R5VujeTIw+Voqu4+dcTG1nFQwj
OGfaeYGGA1CiGBWCOIWLrgSjcc+0Rb0gABGS5LhAiDHuGww4lpZ2Q8L3uAOFgPM/bahEqxOD4yaO
OUkiOeaC+I3drC2S1kqoDzqRq1lcBdIUQ3LZNL3kW305z4KItqqCruMXCoxWmKexNmCa3xNNHXU3
u6rL+6z8ZNMHrcxQZzSYlImPoIjq5Utmz9Vzzn+/vofk3l1bBxUlNR1DuVqCMwkGoduRF6w8gTYL
z7j+mwVrsC7+s11USGyUVFtyAXxopJSLngdqgZzzd/298KQ/yZjX1qiLthSplAYz8dy/wjeI/OVP
3LkB+S96DScdkRg0ZY5xFx+jxQqBLbkjyucskpTNy/6xYjoYppwxFmmGjdX5ylbE+5SvzG6Z3Xb+
ObDGNbdznZUx6tJpatkWmO4g9flatyQXKqC1owpQAiXjxEuKQlDh1YfsVL2yw/62X1tZpwLlBOWF
oTew3VDSaB3QZDvLjmjiDORt4iU3C6BmnRW7LCIhxuWgoQ1iJGUB5LsDt847vzBGu8i/Xb8d21nV
amlU3FRkPjPqCddcMVVvfkKUvpefaqv0wpN26mOzuSm+T6D3z/zEqQUrZi3x69QOCdyrH0DFTWVA
hBIIV1KyCzwOMVOwlUOCiCHDgfPHYp/sf+OLki92xSsYlNsJy7hvEox/e+NMJMNOnDOf9TOQQ3bp
RmydkM08aLVIygk1Up7zzYxUPdVseQal4PBXtSM0D4mtP9QhNKPNajEh8hrYrOLzV1YRaoMpz6R2
KHhhGIaUo0I/s1GyRff6IQIFTtGZYGT1odswu6DCgXJxewBvvhdcxNfMAk8t47BtlmjW35pyW+gm
8lABwjaQGmPxV3tH4OTxkQimQGb7N9DP132UTOcFQTgOXIAWDZ5I6JPY4+Vv4WTZaaE6EisW6ScW
1W/gdRgOS6bHBAOtbBoBrFWIB2Buu8h4EeYn0UnfeZN7u1BNFcmJAiblP8B8f/riMp01gJc+BxFE
i6r5zXTsPWA2rXzHeYQIg9lTJBn8v18kmacy/KxtcuiTYYezXXY7XsAaZREetxT2CidyjL+u+ytG
nAV8Er9nVXXTmlyYwg75wuTODhAUmT34KgQ33mmODfkPNOGpzaT8Uy1gKFxtVVzdJ96ajoU7HeZz
jPaDaBWpxTnGm2xOTuITPOxUm2Jkdo+h2yXmb3AuX89lZJ7yWnWml4JMqhtDWJjDMIGKGhZ11nAQ
ywzlrco+rPFui4HwEfDGxcLC5zx9ZnzI6/mlzFNuaeKNatYT1BCE++bY3oBtez/sFPS/kVCc+WfB
UjzgWlATG33lf0ufoDL3+RAJkTp3FYdDy6NoAwHFM2CLkFG5ITl1asW7EelTdic15vxQIanXX6tH
VtGTdZDpocBURNxTFxzksB3vOwUon0B/KpP4pimhGlM23XctF1D3XHaQ6cKQijj+UmeZpc6y/Zr5
JzLJ739f3SelHMewJh4y1q38Ivlolb82v2Y7t6sTs2J1PeqCv/rzviOLQfleR+eVvCn6ygVDVXhq
bdEt3SS1w+oPwKGfb+97RFotr20KqHA2iPPJUTt3u8wNbDyaXidIgv0G/TNrfZRzAsmMUiXTu3OS
ALBYDpMJ1uAnzmu87JSz4Bzkf/vqehUi24hBzC/UfXKfhs2sY22y1+0kP3wVb5ebxRscUuqYD3Vg
sVL+fzm0HyapBaZTLQU98fZk9pMwd5fWeEvYtH9H7+wraej7x/uwRrneHkA4MYoIguS94dyCdSGE
v+vsQnC6b+FdWeIFzLsQx3TkCmpeb0PiMLzU9hf9+AmUx82LBEIA5BWs3gUeEcKcfOFusUgjJLbV
C8PadjD9sEY53iwMoSxrcKhegz7q5p1VHg3hEDq9pmKJfmzruSkyOoisU0T54SYqpChLcIpKtTQr
UGiU8QtjWdvZ78eyKHcrpcoAakuk+GBVccIngPMeiKORXoun3lVN2W08FMpZ/asvGNzPp4cGV6n9
ImpZguqX8GNCTQgl6sJEmvLU3lao35rX17jZDQVbB0olsiJLX3gQlVlqQIUCzWPZqx5kZ/KnB9mq
bECdQB5KAPHtEcpb3jia4n1wlt3EAXXqAXrT4jtKCPD46z9ou0b/8YPo5zkHWSchLgATktH9LA9T
bNaX1gvs2i7eUm6PORPRzcENxKrTb2e+K8PUUz3Scr0GQwPZCT4DjtUE+Mv50eOZDuDlkcgSVZaC
uazqxMJtbL8vVqbJbV55+zBFbWfMDeRq6PW4KrzT8E26dKb4/E4Dh0k31i5vHu2VRSr9TaKi4tqK
3J7GFD3dS16gNuMDB7YzHo3MrtEKFg/9N2YavHm4V3YpR5zNUPYcZ9gNTpMNyVoMIDQH49TueP+P
GsFQSACnGZ4SoHij3HAdxM3YkBLde5w5gA/xFCHdRbvQ/6Mz+2GJ8rZ8oTfylACD0g2FVS1xb+lZ
FMHpy5Erh8kJ4I3O5KBQPNWcVQNXZRaxfuDC8NlY0oclwMDCtCS8df1nbXrI1foprxzXei/wcQVH
UuU/Ohn4t6XXvl23QVzgl1i+skF5YfAfpG3UAJYyaY+onsXCqxDeBgLG4zNrHAToajNQhNuhHKVd
BRRDuv6FYKuJxrDge1zTcU96eCrqAeQxo3nQb3xlZdyby1sZoy5mIOpzEmspnJE3HAlOonfHY+6y
kurNL7UyQ93GtAPHzEDqdCO/mOB3M0f+cv07bbvVlQnq4lVoL6vSiBDd2eI+9As3/xn/LL73z4vV
3Mhg2U15sxpZboa1MOoKFjPGW4sEjk0x45v3NoCHTAjQRcx3mYJVOGCCYeF3tx35aqnUbWx6ORp1
BSfEuNcfFzf2tW8YIXf/FrWTH7TcGXfpPeF6ZRYFyXq+XIeVaerKCUJaDmJNOlcgvkQftCDtdDC2
hw/yj/dChqsyMr1NR76ySF3ApJUDRZmxw30fW8G413q0kYClVCBLf/0IsdZGZUOdnscQM4KluQWl
eNOafM45ks5oSDCs0M9LMSjATDogQMQ6Phj31zC/8hrLhzCOJf14VMuhGKskBJJ2Hz+peyIvXpX2
j3SnmzwA7KGdf7++d6zrR78gK22SOlXHwSATh4RfVOpM9VazZmCTpscCxYLZY3kVxtGg35ByEC3h
zOPKKxgWK+OHLoaGRyW5QsxM2jbD+scpfMcPrRIYTk6yAlP5cGDjW6MedemulU+d4SOoXcLhAuJV
wayqG05gvCVZp4X8fWU3D5ugkyssUQrO0/iUglB0fGF8OuLjv95pEMOCSlQk6iufbcQ1WopLjxMp
380OkE94SnGObOc73U3PrICzvaB/jNGUZkLdNyIX4pKp+a8Iuj2G0DqFxEr/ts//hxUq1W17IY9y
mWwbvD43HtuKsWnb7RnlwwLZ1NWHMeqhi3qD5F6n8KnYCXZmB7a8C9/UfeECFtwBCN2pf0cBJNXe
/3/KmryiVj+ACqnJpDYpT9qng7vE/xFXU80pMxsztX+DgYn14aj4aqSQ2BMUtAiCR0Mw6yfeUY7t
Y2CLf6k9WSZv64eRZ0K+/yUd+tho6gbo0LZoJR12B1fqLd5p7iO3Rh5/b3igBWDLkrPWSQXXSc2U
POVLPBzqvrZ7zHPY4IN+XVSmk2bcO5oAFCRPXK9BW+rPajasdVFxtIHSiywOALXjHbxbbE50CBct
96TjCUz4OELBnMGj6l13LiQfuOJbNMq3NGVSBfpMLuJ8o/MSZI5KO++fq+UlbyJG/N4GcX5cCZ0C
m8SlbAQQ8iYxyDhLrvhIVhhbQFaqAPXMPtqVLJPkll1ZH41NhdDaME1TRnAgLfQqQBoTACsf2Z2Z
y87Q/ChUaBGx4h5zobTzSZGqyAru/vKDt0RreSA9bxHkVmb3pLqRg3vIRLxsnlaVTNgLRKfsi/ha
LC1808Bxk5dCYRf3gT1dorfA5E1wqjCpQDY3dmWOOq58vMh9S3Jckk+gYAPAOkyb1dM7c8wuZjzz
tisUK3vUQW3HjO/4APkLAc1HL6gQnFJvRLdDAjQtezTs6/di8zZ+mKOHK4IR8hzqguXNmOTgj4Fw
VFlEJtueU1UNA6N2mJmhcffclDZQM04INGOCcoxgYmTajtEDBCrdZqKvtlf0YY2KD2GXxEOXw7/g
JfRGpBL6u9RRMN8wW5MV+boPjWh7YXGubaOoV4skP2sVh9t2qMqBwHsgFIdFRlb/iMxTAezjO8FS
j3j+kV5V8ZiplrYTL9ou2it/VNHEaJwEqgudB9fF5x8hyyO003m0IpPd7IC5EvUtGbAsgHsOLFjW
JixD0iSoyYIkBwTclC2Bm1F6kTGaSi4G11tc7kp+7tWYNhDeJm9ZHKJn+Rsj1FsOYG2Ycjq5poG2
v50TT62swCNPCvm2A85GfVas3GWhIzZ9nAQWfagWaCDgprmA6onToUMokD59c8TEdnwhuM2KN4Wb
4mk+hj/YyLrNyYqVzS8sTqjIjHEOMNPk9k+kVszvyp1w4phIgK3LsjZEfUS9SwFIVdFAqTA7N4yJ
2cpPSfl23cewtpBmbZr1SggUCZVmztcQD1XyJjPQiMp3iS8fwP8D5SGGSRJi6Xi4Xhhx66vr2A9Z
JPUJWAYIS3u3i/firYb5+vTMSiw2E/C1JcrfaLWWDGn8Djwj3gYKlbb+IgjWw/wa7lP4nFhxirfa
Bcn+2wg8T8Lw4MzdpTxPr0QCL0/6302wxW6tdobM8ftoEwGdpffRvI8er+8vWdSX7UWepKM8CB4D
gSq/BKqQCkVAJmQVMI2Xb3qvmNctbCVsUMj9xwIVd8M0m7KigIW8iMyQ70y0+Zy5kizJqCHk9PO6
tfcffG1BVNhN51mtshqzq6faIXLNiw+ocPxQYzRDRCO48ITRnDUTXZjw+3XT4vZe4ulgEFkBjaZL
GcW+jrpixECzLbkQCN+XbzGKky4wu05pgbDKVDDG6qjPtQGtHzRJ/PYQd1bJmyzRmu2jBCjvf38K
9eYoIJSHUgbOct4e0/ZtklQHEqxt+m3OY0vsBDOrj6g3LJxi5g0oN43ANKKUdXe3Ui58939+BXW4
wAIugdUFkYUH1u+ZQGVRNfLj4xShl9tZAEUxrtD2HV5ZpA6bEmtt1y44bLKXXowf6Er1bwuSy8gV
d8i9bobGBFM8iHblg3DCWWQFU+YPoI6fMo7wwvC/SN8nu4fuzF6vwFCikiziG9Dxzuhmb+Hi6s+J
DyXFxGQBhlmfnu4GCtVgpOGESDBA3i+NyeSZpb9oAHbGL+ORsPkxXw8kuHy9c/98Z3qUZaxiIO9G
7LpqtPtKup2AHU3G1p45t8xHe6p+ZO1thI2I+Zrxxbezl48vblBJhABtD6lGJwDLzW9I0SStzfS1
/NkdWrQ/Qyu1y8FNI2YZQWLcdhqxq/Wx2LfgZ/PCJzIjX9h9CvJQJxgJWIzX0WIhPid+SS61O/qc
H52qx+KuBN4IA1uueIlOxSN/kH3RJgOkrAbpZj6w2hby61dhs5sHUek5sMRkxbkpXGFCRrBEDNe+
VS5d3W+DClix2ra5VmELtOo8L9/l9FubTJbCpPtnLYbyZnmnDnwh4ht3rnE/HDFobcaPBiiecagJ
tjKwGrdk1Ek3HzvrxVHOK4xlodRr3GTS5pdsokiT7ggdJoEwsBw28UvXbhDlt0aMboa1FqdewWUv
khH5ktC6IGG4iepmMMMRRPyF8Xw9Xm2+UNcrpHxVJahhnMTwFMWxOQLo7mN2BwPlgkVuDXum+V2g
9t8XCVK9z2cStb5kGmQcF/TsUxRQbuOLvA9vBBfX1u38DHLrtyPeOD3kjIQ7w5sACv+NnPx6VPrS
Dk3rPNXnCqeJ30+DmSMpH1DnAABeAGyhApyKdRcZG63TKN12UWOlyrHRitkcgRCGSeCxTa4xieYV
u7TK3GkqaU4BXZGlGQbBbI0Sjl3s8N6pD7JH4DFqbZKJlcEKztodJg06KJRiopI8aVkrv+4gwOr/
+YvjRNdRGPK4Q8nihGLtZWXpV0m0X7Q/qX98HGadZkcoA05eBEL1UtQPYfKrms8JQO/XbwxzXylH
FElNydcFEprpx2Drnr6H0MO+icz8Z6OboEKwUvBKm/OxtMXWmk6om/l9YYbsrun1iKvzlHMq2yWv
JgKvnPfdTjBL0C0TgHv2GwMUjJRGp+G7sTRwQsO/HyYZY34RJP1QHOxQ8QEmb3Dy28EBf7bdtoAG
toX5hz3i9belHFWfa/zUDzhG0w/B5cx6L/hg7ALWXdn3D4SngD02cj3kgLHg88mdoGAZJVUFWsf4
LSUiHpKj9XeM40RykysOkW6qTqrapkaLnSVwG+17Dyk8d44xP0DSxOTS7jRvcbpfaNHtMUg5fkuR
SLAmvN/5nK79CCqBCrsOyqcVngpBq9uB2p/mmTM5qTiXTXUoNFDxL9oD8K6PfJ/shq5z28bwOkPZ
8zmGLkvVNyLdUYzydalrL0a0gm7SQZFDW1cx7ZKgnzMGx65UPb6drLRZFLNSh10xzE6QZD4vdWAG
zb9HkmEBAuqNXLtr+tIrkSMnA/8MoJ3XtbWr5aOXFKqtVMUh0vHdi/7ct/JOzNOD3AeA6cOjSfpB
lfs7vpaBDgqjuzLTbGkubE6QfEjb2HKv3YG83VNj0dPGztOl6jvYHW9Bve5d/7SMtFR/Dwmr/GsE
mKmRc1zQ1gF/x8OIAOPl3mCJP7Kb2db96qazCo/1BGWapRyuGqqt0RrvkQbJ/6XbtaYEYh8ZYz+t
DbV4c/jJDjfXM2GwbX++KxhkX6qixFr7ZKxNiHKdFC5nARCuZ0j6+8pXGxqqYttUJHlobOPc1+jH
EPKF2MEMpKmf9R8l1NKyGzI9z3reEO9y7YJQvlYau6yM4vdEkBDbD2BHiXx2fZIRK98xOqsFZssi
K62IBQbx5Oh4K8y5IwnPTMK8f6mQ/Pe1hsf558+VNlw7C8Sfy16f290u3YsvILN/JD0m0Do49Q5i
nBUq+qxsgHFO3gPNaoV1nZVVOYO5bB5ztxw9qRttxrVj5HY0pWtlaFIlkvd/+LS4A7pYCcpnmRkR
1vzf0QdgZQTv3YTVmtJExMOkwGaOVlea+iseIt+r5+WZNA4SV7vU3ngh5ACxNWl2koOlqX74DVEE
Rj7w/jNXP0NK4gaKezijCoaDUZt0J9z5xcpvOzYTIssW5WMMOTWkdMIe83sUKc32Ebom8C+6m9yx
arKszJkGpMbcOGR1inUNLmo5shPuoe9y12EUWDQTp//GeocxXn2gGf98OfRu6Fuhh0FC9dReSOEO
o1+pKaLrOn5jcXoR13HFtYiUa+m5Ii1HDtbCoHeSbDDrJLaaGYBtDQW5oGHkr8ztpJ6Zqpa0k0E8
NWn1AP0GIQJnMntURPHs0tTfeIps33kNuqcClA8gxPB5PzNJq/lmQXbBZbyplyepZgw1/Is7+7BA
HcdQ5AIF6SE5It1u0M0lRsMsRFwAQfbgKFbiNHfpuRbM0ZdYVMTbWeKHbSrytRmIotWCFCay10Y9
SfxJzR4YLo21g9SJLOKxU5HIkLdceMluCzfeBzt+J9yRWar+W/PIvHTbofZjVdSpDHNOKHLiRBWT
6MhCmeyVu4i3gT/seReMPMCDo+KCwzKz8Nf/Urz8ME0d0CpGJ0HO0GAiJYLY0kq0Yf4T4zMrxWv9
FkzgHgtCxtpiKiImRp7nMsnD+/qtWCZr5llzlgwL9ITKNCtSI2u46NBbncxGF59GmYWpZ9kgfnsV
A3IBNY2KJPIRmhuNcBJYup6bkEwJipv/ucwq9VSYy1kvG1Jalr3Q744zxDgIX7N0Ue+lfbtbTpXH
PIzbadGHTcqBJGDjDKUaSQPnTwAmZ+48+P0L/xJUZov6au3O3xXNqYAOYEI0N72zgdlFTZBVIOep
Y5GVYdTqY0mohQMvsoYIT3ztUp5SEBaMNlBxPwrU0rmRWVve/JIfhukSfpEHSz0HIMqMJswZtzI4
Lwrpr+t+hWWDOi21wLdqHUCADZKLPhfnO2XyrlvYzJtXq6BOS7qkqthHgeHye3JKOl/xfodWZjtk
r+xQJ6Qu4nzKAiCm5n39prmLP75Mlo4xuvr+N2oRmxnmyhrZ19UtG1Q1rzoV34Yo2EvI7IIHfoeq
JZD5savZC+MzbZ9BTYE0OqZyRFoYJlLjUFraDkdBAdlkBrwbOASrfnbLiPO5iPHK2vT8xoc1yv1C
5QXN/RLzL0oGpeM6qPEeqIx78G0lGO/SD2BDAjVtEzBJ4Ld39cMwddWUsapUqcbUyHIuduKTQCqU
hBYk+o+uF3N0bdOtfKyUdshLIAqY928xfxnsZcDZJ79MzE4z5Rf1L0hxOwvGhhvdSR5Zs7ybKcPK
MH3vOiUaJsKlGnHf1QQYo/KXsvT29au3HUdXVqi71+ZtnUK6GoNMZwJiKux4n57ks+aRZxDhKo8Y
l521LOoSxnkdz3wCg4oB5YP2Xil/ySqDj2vrdIIGQpYwBA0cD00YLnUcj9Y+2HaLmvf6EXPQSICE
4qCjHlSokq1Cpo2xj1vLWpukLgQYIbRxJGNq+gCyJ1I9b87xfjgYlnTX28PT8sR+YG0dTUzng9eW
R74MfevPHmaMiixKWtyFutJuVLyZzTqONFNRx4OoGYw215aTlgUZNMmGjmk8ek87XUpquWhIMyQF
lZ68y3eSE+1Z4KvNfQSfLaTkVYmXvzCK8zzQlyKAtJV0ydKXbvqOtw/rdbN5PlZGyMauXPOcRlMx
oKUFYkACYgVhW2rqNcBz+Sk+Efh8uVsWCwIPLlIY5iATuVL0W04GiEYBcS+vgaLus3UFIggixyN1
VfTpvle7xJz6hncjI9DtqjFCO5tU9D3S0VIDAee1dEMJnHVq8ZNxZjfPz+qHUHd/ruVO1UogpkiW
hum4+q64ByHNbfItPQqW4AxegFambnYyw+uQ0HdtBygf0IXNqBhzhQSUO0tdbCYG8wHLMkH+vvrE
bYdyrpjDBKFeBNMO6fZLicX/RXi5Eh9IzIeIlYJunt3VfpK/r2yGOeQyOQ5BMe4BGOkTIL9+Seof
DHGtTw91drlRlZJUrREWjH0XafYEtYJA+JP3KtynpOjAe0EkiFqK2oWx0k1grqw4cFApr2llmKL2
wDiAmzdhZYVaS5sFXK1DIxYTy+T1KNYmmf5RPMnpUrSHWKCfzQrAelUkh1p9IAj4ZrleYKADGp2x
+T4645L8QTzrDxNk2mQ/PffQBPmTZ6OsSQLoDmQSlajzzheC2gE5Bd+ZaY8CXxy7KMxYTm3zxK+M
UCdeGzRDEcMQQA406Rfw0Um+ceHPZLy+s8RvmVX7f/L5iOSdKoOu7YvaItR2Y60Guwme/0QWHVQY
P8mLh3fR5TuzKmCbCFmIPvzXGv3WCQJZzsM6glLNstiJxrlDfhGnECTOPApTsVUIsycrQwfoIMub
bMaLlWnKYwNeEbRtR6a9E82tJ6Eyp1K8zdJJMdtRKUxJyM51LjFy7C13ooD8BlJumCz5QhcmVpIB
LS8Dqe6MJ2TxrdUA2FXurn/ErRgA5Q4kEYKo6Jiw+HwlWikpmiZCCacrlR00i42ht+LoR2ewQKtb
x3NtiAo2WajxWdXB0KzyYGcGT1XEZEpmLYa6ZzGkWse2RMxOMJMs2cZ37XtyTtFM623eHu8h+Z3e
j0wo3+Z3Wm0hdfGEAXiCKkU5RTDOS3QTKirkwll3bet5p8CDQNQBUxX45/N3SvOZa7IeEPhoN6C8
l7YmoZsUvsWn+azeAySambqf3XEvy8v1A8IwTPe35zkCtwlBiGggptMUmKlge/yJ1M2PZcYyN7fy
Y5V0n7tKUBmeSFF9KJt9NQwPYVX5STYz3iDv/w+dgCC4wZlAEwKCQlQgyOWQN5YEdpKjuu+9d8V1
YFuyy29MTG05Dzh+zEwauMo8PTUR6QYP2gocD8iIuWFu1qAUG3wi/ta6ukk4n+dvmIzG4CQr3m0S
YCsykYk1MGIL5STq0NRoSUakazD8WM7yXgDy0EwPAnBxESivFI+3o0P3FL4Y76+936iBbAV4RVFU
QTMEVfmiC1lqc7bEM96wpDCWO8kZypvS3ewCYL0XXibWMMzmWV2Zo/IJfRomyEUjRIje6KS+cKiO
+j73CYhK8gTNfqdocg2UKNzrl2TTua0MU+ep43Mo5dQyqraQ3Ur1N2ViuOmt19d6I8khW2UuuRTN
PZDaAdTF9T0hSiJ6YtmelcFulgMUFSJH0GiTgQmnwkFVSV1YcLjt5EmQ3wkHwrGg3w9PBOkXOKUv
Xq7vHNMiFRckVanBbw/ITv0rv5GBjq291Gqc0Ft+jbvEMdiMMiQKfLn8qzVSUSIw5loEHJUABASX
kHDqt9V3MqtJ5OCyE5+bjCVuejUVuqEKcLb8FwXIPOjzGc9d9EHvCqhNglEvtwxCwhz44W5ABQl9
3p8sePfmkdRR+9BUuIAv0ly5UakQ1kW8LYXXJrlrZ5bm67YTXVmgbhtPxpV1EvdEFN9Qt9XAqqSb
6jOZV2BVjTaJR5SVMeqGLXqR9COH5ZCGJJBsPoAITuGGjgGeBxlc55Bi3It4NLCwCJuN+7Vl6upx
cpopUvV+JTDtLjq1J0pm1pnyaKWyGVudI1kQgb3HgAbI2JzmhxJhBBZciRbzdm6GktUmUP68EmSI
geUkbO2EyOYdqBieYgi3kC5DYAaHdAfeNMvYNX9G07jaBY2CuWXCbMwhgQC3DiDAVu8Nhx+qWT50
wDizkGabW67yqGgJCpLfL2JrBcpYiyHjZMW/JjctPc0l0MnHLMFs1WwTVm08riuAcOXn6tdiGXsF
3smw/4T/Zf0zqC8/SFMX1AUmhPjx0uZ4B+eh2UU/0yFgeYitwLW2RH1Y0UgLSC8g1Z/3pFpRuJno
BJKJOSjtOxGQCjAEBdxtyFk8yEkZLnjrVK2M0wPBbSwlnJ5imcHUm8M0WAl/E0oQxBh6M8xKjNE+
MBzi5nJFGR9Wgq44kqPP0SzOBlnueRSeSoxVRm9JozpCV2HaypkEvy8LqMYA1XTMwYw3tLKp1E/9
+FSMj1qRm2rPfDZsuUrEg39+DuXI6qXjqgmdC5Qh+swEPfIdMKukmdw4sx0M3vQaQTPn+h6Q/5MO
QmublD8r8naIuDzH46R66SFBpDSlW6Wh2xb1H6QOa0vUKdbUopqTVEICLwg3lV4f4l6+SQrF1vF5
rFGVf2l54wJyz7C7CTFcG6YOdVCiNK808FajRVoLUGn0NYeDwLU17QMg9wkzT6uZ6uP1nd3Erqzs
0qO04lxITZLAeyj3E5Aego+elNKaMjQPSnv2Sz9gyjYyvqZCpU2yBGSXuKAB3KH0n7y0prDYM/gF
vZjQ5N8YP6vSAlFQ5v0RDGm9WCp9UqAW3vBlSkpaJJkBY7oDFk2vuqnQvWEFIMZFoetYShwnraoj
CHDKpaq+GcET49ORX/v1VmiaJkmqhvI4lZrFRqoGDWoPXpDZmJY6kpkLw+I5JLulXTF5KbeyahUz
3v81R9a7yqpbrp7BhwVJYAKrLs6dL+zReD6wehqbjee1HcrfQbZ2RlUgIXpr5CP1XnIOMQqtuvn5
N47Epj9frYpyZznRAItUHMZQQytqGMwqtwKgZPa63dq6aezl0sQ4J9g+ISF/IL3o619x+5R87Crl
2qRej/SAK1NwI77wwnFeGBXwf7ngHwYoj5YiGRGkCJ11UuZZWjsL7TBGQtj55VF2u+wvCBYwOoqs
k0L5MmOsuWbiUMEVhmY/CBcx2PP9YZYnu9EUyygKMxorRojY3EfSzTck0JGjwPT5dKZSaGiTjGdD
E781/EuUMm4b6/+nXEcIEqeO75FSp8Z9EKLgzjESi82S7Tse4T8roK5zL0w5z1Ugi+H14T4oG1ud
Mdhzs5RQKAonO46Lk6IAda8xTsjWg2ttl6x8da+1RJKgR48IkManNOqtvtsviWhfP+b/sjpZRW0H
fVHUwD9b6aPQGIweq/vvm1zywOqNvJTpP8g+fXGL0j+W6Ig2g2srTjsQUkCKEUK8KCAldnMonyEj
eERtnykjuL1/H/aok1ekaazXISL31IZWGCh2Kn2vADhlbOD2AfwwQx3AJe9KWROixJMi0ZOK3gkW
8bhosm5WQfZNlDUHNaUHNQOBjADCiGl5EOTcraP+VC4YH7n+azanl9TVJlOHNc9GvonJ52xnM/CE
W/6uAo+mDUaVU9VhGh+kX6A6mZzikgbm8Bujnaxdp06tXqkTUDVop3TxbGftZQH59syxKDw3UxWU
IXRBRFWAf++Rre5GPlXqWEH9yguq4JhAArjifxayfAtFUMaObn/eD0uUm8ZEv15k+hDgsZbaap+4
yHcZJjZD3Wox1BXEw1xUQwUurBFLWwpkqxwMqwcYlK91U+b62zlj8fttYhvVD5v0cAK6omh5EZtE
HUmerRkPNmihQagHID+nRadBgWb8Kyv3YiyVrsyNs5rJmDVDl0EFQQRgHpjGMsU+t9S08rv6IE4X
xoXYfKWtFip+9m+GpOVyE8GLqstpdEh/L3SEG/k2eOkfwa9inkMHnVtfv39BBQS04T+zO3UwJ4/I
Y1z/KZuN2/WeU3fz/0i7rubGcaX7i1jFAJDEK4OoYDnb45kX1oQdMGcw/frv0HvvWoa04u53q3af
ZkZNAI3uRodz2kjnuphgAJObAYgrhkfBPsx9sMY6se6Mv5d8snDEHlTS1yVf9PsneyDfydFu5oLh
Ti75UAMIIZ0fbdPN2uFeDmlO5Cy24eRWmpHWKU1Cl1qfGvmaURzmnt2wyerxIp/3pRF/qYbh0LXF
PW7RGxlzdwQsktdN2bfrK74crJ58ihQ+ZuZgmvqS6clihz/SzUKLRJ5TzPoMd+v8GMbaDkvRYsEi
Paxy6DUzRWCGndvELcq79q7L8iMTlpcO/B7sRV7S8l1aATaiBCdKRrYlszKUKrMdkAU90gjPSsUN
mICEY7WW7aSlve8pOARIeFDT8iFmaDIxivFlajE/PiqWb+fNIRltRxHNYxvNd3GkH5B3ekCqEYyx
NMUgNEOnyKS5E3BIru/yRSuMgoiO/w1G5GI2KbTGDC2Roq2n96Osq76CNs9ysoF+E6RdK09c9Cwn
0iR/3tukgpUExkOJDYmsvcao260+3pZLeBalnEiR7MWgTGGU91CcBH7LRVO+5gHA8jbcWpNbP4Np
arPGPXLRJp5IlMyCgoKvPhkxPGbXt45ok1tBmqNotNfR5DvFqgynazEgcP3sLiS+EZYg5sMbi1Gk
16XtZEkJZUIX/XtFb8RUdbibb+tdeMiCtSbQcz35LEraU9OMRgy/kiro5sRXq+9GZ7lDaTsa11c0
8txbf5Yk7WU/03KMbB2N+QQtyuGXsnu+vm2Xl0Jsc4HOMlW57W0qkfEbGl5jYndEPuahMos9mHEc
bax21yVdiMyXtXyIknatUAwbfRlTFcB/PQDS6Gau2o1QJ2+B/VUmJRjz0Im61p8i5KOuC19bprSP
hhjR5lBYVZDDCFV0J6zvVfzWVC/XxZxf6c9LlBxTlzal3XO1CuqGHtDWjqHs5NikfOXQLmvFx05K
fqnTm4H0LXYy5mDqNQ+TmXrXF7K2X8ufn3i+gkQCUwyQEAn7JmFa5CRoDAFz8kFXjdXOz/OY5vO2
Sd5m6uq6U5d2ygV1qf81/9L3CqYFta3iMobqwoK2pXauslu7yH9jNGwdFTlwwRgy1LVQGWmz9F3y
4OdboD5sx4d6B+Tirbam/4sB+myJl1X+JUsu1qgiNbMkw10GaIAfluGOWcpxHqiTzPrBNBjAoevG
BmWSurXsYjtRlOWvn+raci3JRubxHOaJwLEuKa8/beRwX2PyJwtWl7tc52vLla67ObAspzldZE1+
Bpa9oNsCU6rxFkodvsFUzMriLt+Kj/2V7nicAQtB2GEZ6M1mISIIgW2qJSjDlbEzYd5Hq51i1RVc
oL76fKrLV53clDEGcus8hH/q7oKR1u3IHwnI6Wq0TGpu4+jbDl27jZutwrOsLVgyA2ZFJkAAwdq0
OXPDyHZG5l/f0zUJkhmwlHkcDQFHJ5rbOjwqw8P1319VSOnmJ8ocxnX6riSDHx8WqPkR0EF42mzZ
9rqstbUsYcvJQWWqVbOuXA6qBCb6/CKizXUBl63Yh/4tMfWJADZotjI3DPdbBcC78Y2Q0eHx1zS5
GTVtTdkXZb5yu2Ro677j0PU5rd87qct2gbsEben4uLA3DaCJ/bH22juP6qDnAJg0qKUBgdWQTor3
IL3BpC4iEUBbCb4zxPdRz5wkg1uYvmjNKhbARXN5IlA6r1AB96Md/cc0j5iKD3fTHd3/E9N8gRPs
8+Kko8stdJ7pjY3QxO6PGR39se+CsO/cbOy9GqP/fR7vZg3JppruKxG6dqzsU0PfValyKHh3GAyy
Mcr+YKQzqIHBYGsMrojFTVsC36YsfEvJkBCv3JIzT+mZk0fmSl/q5av0sV9ywdjONb2plwNa7O1H
/PtPrtLFMOdElORGlAWMuxpgFpQRfMCt4tnzr4KvYalfvE8nUiQHUllxizTWXAVjFExl7AHRByj1
aHqvtra9cncXQ3Z2nU5kSb6D21PXo6F6iXe4O8a2k1WGPyGkF8bKS35t7yR/UYdhNlmRiVXZ38tx
N2XfSfvluiFaE7H8+YkhquNm5D1HsDuarwABati9jjmL6zIuJH+WK0PBY2IyTdPOZhGssUvHJdRd
kBaSwo3QSyiCEUSa4DCeNkvry0KZzJtgrZL1N5r+IVrySjSJgE2Uvosevf9ahiVoW3fvy8U/0wuq
A8kbiS4LALuftxI9d2HJBZxGqQvHoKETY4R9+NXbApXk18i23claUcWLhvZEpKT2wjYGfZrwjtWQ
Te+n1EFDv1OOmx7cxS4mitcOcvm9a0uUVD8deg5g8cX2LShW3VPiRQDy75E9jOtdvLHFyvou+uGT
9UkXIMoGbg7o1g/6+QsTL035uKKZF13jiQBJ/XMeiarOWPnelLaUCt4bwkx0Y6E16UsWrAUWF9KE
uAonAiV91No8xusf+rikI+t96ebuHD0vQ6g2mEBDt9KeVpZ40TeeSJSccWkJ1F3sEXu4CYN6P28r
kCq5GGrfR3ul9VakXd5Qm6HvC/2n1JZOjERpJybaLVc9DKweY1ulO93jBnhmjxYv7q1VCi+qiEkt
G1S5BDkdSSXrWlPmAhmIoLceBXnk7cr+XTSQJ78vLahSJjWte/z+MH0THEYqzjyrWx0pvLhvJtCk
0dNuoddbMh6DYrUlafo/901BPQIN3trt0pn4n31bfc4umnZ2l08kSraDg8wzKan4831nfi/eZoBz
Wv1tHkz3iz4W+h3oj1bP67JFhm6o6NZaroK0UqMsdR7H2NDlAb/EHgv1+j+zyJdvGzqh0aSGWc0z
WAcdqG80mxAWLNrYNm4L8ERkCTpfCRSUeHyxFZZ7/QZc1JcPkXJeWLcjDRBieLkXre53HBiyaJdf
JSy8eKmZiYYvDPMimy/ZLZHTzI4ivIX+/SZabM3qS9G1NRu2iaxIicgqelZpQVxK6685V81tqinP
tZJafmNk+17khTOQxKU28DqKxs1rvXBKpDngCsvxcRL0rSMhKEbnbtqNTfazyxvTmdBwvanAhugx
pVJdIPh9b+NSuEVB/NZiQZ1XkUMbfZ+XcY2CAZn5keXM9seCaDuu5tGWpWF66OO49IgW+sB0OSgK
adxy7LfAp7vV6uomjdqNliaA58tewjZ7iOKqeIoYGRtPV5rBSUNWOakykcYRJFQ9C+BJm06lTqFX
KZhW1P6mHib9UaQKwLZmUWxacEsFaljTySl1EAoSGz9FjF1HFd0xIiV2IsZ+113tR+Gou1YblkjL
WmgwzvE6UPT6GI/hJlWGr4lZbXNt+FEX2kFtkj1qIMQRyvRr0ubMZUnom1F6Y8+94QzD5NOh21WZ
dgObcduY+muJ6NfJNAGM2Q5tVnb5Q5jT0er5q8GNh8qYQKpXj3tdLe7smr5ZjekWFIiNGR9fdI28
tBV9ScrpCOjPh1TLFK+O0iemKWj2GLZmXRUbXbE1p9dMwKKga4wr2Re8Kf0+YZiQtfK3NFVfC9X8
Fpuh7USKOQdzMd0VU/TTqKdpwzAGRBTQLmKq1o0rbU943DjFyMmmUGp/jPQnFIH3qpHejiPjjq5j
oppnzYvZtOouS9gXYjRbbVLBzdI0d4rB2N7s0C2c9ZoX2+MPcxq3hhojZ5PZL/1QpE7M+xvNnPdz
pWyGWtyOsSY8AheR9vQPYWPWsCCF27LprTN1+1i1ULG0yGJXTNFNrONdrIXmpikx6ZYmJj5T25UV
6w/ZZFsAp0x2sWnf9GV+JDW7LdoqdqgwADjfNW+2Qr/kczV4g1AOoh9+lb0B1slYf4sSfiNGI3S6
mfqKgcqzqRhHLZxvoi7cEpsIULDBKVvzc4KapWegcltq85vozH08iqewb4Oyinw10l4maxbOVIvB
jZvmgSVAnZxZtW/i+jbNLWgtH3SHUzV06j5sPOBsbkikH/WOP0d9X3t5ot4PZpG5zdjrbpoNoZ+E
+T7p68nJY7RLUAtUdCWQMbKxxfUtHtrKMh1VDGAtNxBZKoqxBdmsV+UUT96hveXa9D3SqteOdnci
YqZnlfk+m2rfLPpoO2qquAGy5++cK9a2Keh9opOvyZjmjkhpgscz2akZ2Zlxv2dREwiqb8IyeRgF
bQ88qWZ3nPNDmyTNQQf3iVMbdu+UuT15s/YcddOmqWxPT/gDaIuObcZ3Q1d6QGFyKKbwZxLfGigr
hiJ+ntvlnMphdJvOuNGn8neuhAejMLyhyqB7GXji9BbXcL6pzRTMCc1DPBrfKn3YDlG6Z2G7rVvA
/dU/GXYnUsttZGcPHE0wTqeOfmobN0ZUemGSPI+VsVPQWEa63jWqB0JvsiZxCvtryHpH6E9d9JR1
MBX8tRlCpyxjNPYWbsEKVwxfdD55+KvtlPpzz50ofBuy7wbuuE0SJ2yP89y4RqY7nX6n5C9WojkW
ZtZpkjlVG7vJjJAcfDe9WrtWj8ZsO3RQNnVK4LDqanw7mjkImCkUv3Q7+9gY/Dfl4oAAxw9NvqXz
ox6NTqRNDjHFm85Z7kB774s4elInhimRLgG09BztRxI/VROoJaBZLo3oXV3ZYJunQ9CKwudNifOB
Hc1DtL7jlugUuKh5gXJw6CtzvOHceJosuu9Ke1MquaeXN6yge7x5Pbu/s4v7NPplGd1By597vTqq
sfIQ5cLNm8oX5lbvezfGFI6Fhh8Ok9knQAnIhp1hgEqtTfyo09xZvxv00e0BZNvDArljc4ei8H0j
eDDWjxYcNNZf9LFjxA9JUfokFNswt9AIQZ00fTbB4xeiTA3X49RZ4tsG8tLzsGxq5DRwR2Zubicl
9caZB1wBTqKhti6L6Vs7sM2UqxsyFW7XqqarqaWPrNm+RFLIMbPmwRzV19GC4cv0J2aWvg56KA9c
gQA8NpstTeJbgKR9RZbwS1fmkzviYB1jag7h1AEr1P5FmjT22ih+QaJ+M9ixk6oP1vwd3uvGzLuv
o07fSnvYJuroWI3hTYl6U3bWsZ/rm6j53VEVRCCzC4vvVFG+mebOS9HyHOOHVJUFqTXcFCR5YHFz
l3ZHQHvf1YN10OpDVdBHwaYNH6OHvDH2BiKCjr3mSePkdryJNbSSRA9dYm4jq7vJ4jfw+gTpYPp9
/8g1sqV2uevbxl9+Ls3u4Mr2KCEdLJyWnXzrKA/KqAFkunDyxHTgdTyrTnZjH/p6mexrypyu+0lM
8K20v9XkkXLLFSN32aBs8s7yLBWhXdq4Wtv7SqN7Q4OLFSf3oWXe5uy7meYvs1Z+4RrybZFWEIcJ
RXH7zPa4mbtt/jNJCHyL4utjtwfHoq+MYBTRAOzZg+ve0A52Zm6AReibmCaxxOC1Src3FEyfdaab
oE+3FlBHJfJnA23k/ZuWzkGT3SRp4elx9qCiuahqJjzPQQ6hGD5J8l3E6k3avrZo5mrQFDQOmTeV
llMT5rT6uCOg0JmHo5kj0gBapFU99jW0EzpFutEZI6Qbcoz1pk/6yI4hBtut0fCETp0M92+ZEVDm
g4EMZS1ew/aND9wRs+0pMUh6dM2L4l8DTfZGXt5NyTc1FU43GL5BGx+gB84QpruRgD48eQJn/EML
b9API+I13WPz5BQCSNJidOacOeXwZIBzJp5CN6+g4jqeEWl810QV2iJ0j4vcFzCvWZi4XVa5tHgz
J0wKGrEfxxWs/ZGh9INEqQELbQ0/qcr9okMulAqH0Br4LpgUEyVQLPLbYhQuzQt3HGxP1VOnU352
bYPcYgT7Wnv9CFInlI/0Sb0R4jEt001ZpH5MNggoXaW5I7T0wzxG/pUcBeI2GF+vL+BIImeoGpio
e6sFgrL5aCshgKhNT+N0F3KwJDb3BMHcOIPmJmW+RvMND+PNhLQ6MWw3tsAdxXTkdnHniu822j3j
CT66GzZxCLue/QF74dRc8a18fpwjY9crZMNhS0j1gh5lvwes8pwVboVLywz8taLwkwFZFt65Kvp5
bNK5BoZoQAAITEZ1M9JfLZA9UsPyozjbYo4dltByo/6bWcy7kH0l4MjNsqBRyyOFjyKVfdDr/LVQ
2lvTUh5r4HTMxNpaCN0RtUCX2w0dEhfA0vdZGSNj2+zLknodDq0aqru6K93Z6LwJmyBKVF7LziU6
DgKCFeRCZ5PD2Sg+t6PNVP+0Edjks7KZRb2d+9Jtu9aZoGwtfFFTNd+0GO6tGO50DrfaDTCxkZdB
vUTWAMn3RztobiVeKRDBOzPxsvCPlr3AnN/AKG1CoR2rUn/+9++3ZZAIDc9Lz7PcXQm05LRFNFUF
WTa5ffkKr510a43hFyZrgMN0IkV6UjGtN/qYv9eytI35Xf22jJ2EwINHuoT6yImO/mB460XsS6/T
U7lS8cJWzFLpQZsVJEAuDt8M5tNmDeHtUlLyRIbcXplZEdKSJYoxGVoq66R01Sh3M+uGQdU0+y4N
V5KEFzMKpwKljELUZOY0TUjI//kY/rP68z9kFE5lSVkThGMqriiSvP1m8v/K0/wnv1W5IEdfQe26
lKY5FSjlt/RaD6c2RYIer76nSq8LIIhMgULajRWzlRmJi/mSU2FSsis16VyZ8fvqwqAQW8BZv2eh
Zj9WgiV7t7a6tYsgJzKmAg/awoKyLAC08VYXHvcVN2wXqHdAK9jAeSoAar+W9728q5auM7C36YbM
34aXe8tJApVR9/BYmNesthHgw5G2EIGxD8GDDQYrpGOLNRiQyxfwQ/DyYSf1lkTnmpjirA4I8tpO
MyBWzwcF+DekLp3rluxSZpRgBPe/a5QSv2LuszEX0JxkCEYdT96o8q5LWFuMZMWKMdRIAYyboBkR
eqgohGHn4hXU5zUhkskqJlZrfIAQgIEhBzI6pvW7Y/Pu+lL+xoj8tVty3q7kmNMxR6j+AvJxWhIt
gnal/HqpWHlyMDKH2txYaQaW5CowUPVneNjlN1R7BVWGE/2Pm/ee2jtRN0Whc1/r0IEpxjCstQnz
Fz3XVlKeFxqOF2/2sXeSjWpq0pMwhVcBzfqGETf1l8uUoYiywXQ5W51P+xs79SFQslNzbOMlUGEH
e3TvtObXBQ7FuB02s9+2Xxe46rUqwwXCx89LXLT0ZCOHAdl5oWCJCiLXuSyf+iJBQ1Z127fC08Ph
LQvbDV4gDtPIjcjorT6nD0aPRNVMg1IFIUlk+YgUfTrV2xx5P1Phf5QG/YEK701GCvRTzuaKAVjV
acnYKFo/EmRi/kx/S6WfcloxBmtaLZkbY87LjoZIfM95EaTF4EZG7xTG0aoAWSPWhjguBxkfGiCZ
nl6oNIrTpQjfIupuY19tfsWqcRdWoCVqX8p5rWVsxQwxyQwpBs3GaYThzqLbko1OsWT410KnlRMj
Mm/aPOvm3M2wQkvBYt7x/XuxDniHh+mwXqxbIB/kEtDHvT3DJ7NGzVJqFfphl69AsAQKYeSw7snQ
7pCrcEwkFVINc35PK6Z2iZFksac1UGkry6mfosqEpnToLMSTb6nKgI0Od+S9269emzFafu+KPHn4
bqQVauQE8iglrt18FSWAKI5G8Saqr0r5PR3XdOXiMZ6sUO4vz5BSpHP4qb9multa1dadyaVI5lTU
stknhoknIOIx8HILaP/HUCNVSx5NHKWFPPrKsS1W/No2Sla+z0zkmVI0hAL112tmwLPNW323NBVv
gC20Cd3Svy7x0pVDHZmgHqrpJqZoPy8trGPkxhms/GztCOJA+tasNRVeMlonIt770E93z47bErAd
iAOVL60K5XhpKSDYJ+Jo4vn6ahafdL59f63mXWdORDVIpldZD53IldYVtPe1sHavi1hbjaQLsTar
9bg8hFCuAcUWxaBB6iZ5kIwomK3dqrX1SOowN4Lag4rI3ULy0CZgh9HW5g8vYAYt3RIfe7Z8w8me
ibwbhwnTejCHqGH9gs+aXBXhOnoYkw2eJqq/NHzHYvdPXl5/c4v/6mWQMea0Lk27zur+P11ylzfz
Q5Tkzhjws3o1x2bmokMm8M3gSnBdNy4GaRoAgLCfS2eGJd0mWptKa5Nh6TzBzP1uPKTDHrls9IHE
oHLPhv9HkHsiTm46xeSO3fcadDGOwNLbxf6UHQYOxLoMxad25ZG8sn1y90SjoZQZLttHraOhaI4x
rMGsX7ZFf+2eLV2tzrbLOWkggaHTnoGgqGmQhAt/Xz+ky8b8Q4p0p1CNMmo9gZSuGTeFfp+CZy+s
vo75Gr3lpQ079fzScohRpLmh4HRImziVlbvl9Hh9KRdg4RAxE6KpqGkQpsl9HppQm6kssBYS6C5o
BgH5CqDeTy97kq4kMC55ekLQCWQZNkATZRqP0VKGTjcR0CTDW9u/hNE2iu5I/kUdKlTRDFTiVkcX
LnVinIiU343myIq0MBBcJIhx1dbCQOObYRztKCjoXaZ+U+JtCEbWcq1x8+IJfixVfkQygpqhPuFl
p6i3rRq5LafOygmuLU1SkqwWVVwtA2Vyk8n6wMul63W6i5Lia1GvdJifRBuq9ivKHvu089q1ruc1
GcuOnjiTJlFFqTPI6PsIefZ7qy8DYa91Il/0GqdLWT7jREybc4ujxv2xa3z/T8eE1lYkve9oU4sa
jfawsWiusGPupdGPylrt+lw2X45cTlckvezmtDV5UeNWjRttIxo87/ttTJEsa3cKKgSYpbaZu6J7
i25dkyk5RKCOJGj2gcwlHaP7S148BRGDEqDesllDk70UN50uUHKNZGYWHwu8uvj0jczoYrgJ+a7R
VC+J1kKaSxb+QxTQZD9rR2pMqdYukyVdA7ay3Dz06O+beefBkvrX9/C6dlB5XDObhmTqlmgwiYI0
x9hwEjlm+HZdyHIOZ+eEtkVwIWDGELMen9czzSq1xhgBtMm/qGILIl23LfY1blnNYleZ+jXFuGiU
TgRKtzgNCVe0pfPtv6ML/3wK6J0BUF4ckJqpCQhOE2QW0lWmitpZdp/AhaXTq0n6bxkj8yEkrVfZ
YGMu0sM4hHf9hK7WEeTaCTtMU3gIRbox6/RgZLVf0+6QlYpfGJYzqnWDlpViG3IAP6YAs9WjbV2X
G62YD/pAnv/1ydgAHoKKEUsFi4p0MrRXdDaFHLd2aH9rWfbD5sVDUSleU1U7HvcvgtIV+N4LPgki
TWaYwMhnqtwBH83JPM1WjEtrJW5vILFerqjbmgTJJaUJOPLQhQiAijx9BS5zMPT56rjCsjOnx24j
cADMMx6dDOPhwJf+rNNAVuhrDTQeAaODG+JoUcMVZqAZPA6A+qfvWBQRINxYaAVLx8Rt7PFnIfhX
FDmf7LBbi9XOaiTy90gqb+YY1hFtFgVo+bKEo+06TzFca1PchTsTM6CgYvbETRegYe9f5t7fJcMn
AmhG1xfs9887kU0TH1odkpMyfMjAHuM0afaSMzSBXVdW+VzfBREGhGsTme+zwK0g4TSUuQpDpTC8
JG1yG4twd13GO0Hr2bl+CJFDNaufOevUIgqyHrgylB+tAT0TShmi6lOjtVJrbsNXtUiVF96Y6I8Q
5Iuwiu4XkItuasxjUf5bm/jjpGDwOGlrdyAjJrj0bpv3mbryfLq0IcDzxywJWBkYlQtUitLyeWw1
sGTnw/0MUmsL3BrX90P2esueWyC1wH8gtdCYpOaRQqZJtCDiBsan25L7jClvIn0kNA9aNjxdFyb7
CVmYpMMDiSoVJOsgPSG/W0SWW62Z9tymP0z+TdV36HhZzVfJ2U1ZpGS9M6Nu0mowIjxAgAga2Luf
swuE4e2/hn6RBUlhmN20Q4OGlgUccPBN1PCrFsEKGNDvdZQRmcfVlZM7Vw6mYo6KwjXZ6ACXPXtr
RjwvYqAejn35VCjVlltrYawcPNhANDkVIRlaXZvTco4asBXYOyM2XF5wr+jLlXf7uQrCS6DXwoLb
AMa8KdmXUCvVGYAfaHO1b4UJtwqExUSrPDEBJ7dbg2yRX4fLmgjyiOhV14A9Jo+l2oNW0ZYCRKWd
7qxyekh71GsSNWDTtB/bfltb5h0x8uC65p8Vq97FoshsWLZhwMRJi2RtlTZUy9BEjoR38Wx45dF8
Xoja0QWHQskqm8UZvpUsUDq7IrZ4FYcQmOyU7eTmtxj49fpDtQ236BL27QNydt6/X6RtqWiZ0UCg
ibOUQuipEpqCa5AH5GgG3b22Td0CS9Tc6PBPML3PXllY46k8GSABjJlImGVz/lcYuEz8/gnGsDqz
dW67IEuzTQsxLpiU5APUajH2k55jbe+ZjLf6R+3PICg1qxs+usxfpmUoELwx2FA4a5T073mSz17r
s3TpNMXItEkfIF3dQ2RAFL+/YxXQjRW38ke/mYEaUBzDyNedpQ2FbPEMXLE3Fy7Opw2QPAVccYmM
y7hswIKh1W2HTbRV1w3pBXMAylkMz+igjrMxMfo53LD5OI9qYS2Hmt6qrwAPaW+1begB7Qn4Q+lu
9usNGj3jzRoIr7Gs4NMm43mkqSa4Bm0QZtmyRU17dEzqGsCcB+SXgS/8sDw7463hZV7oEQ9sxPv5
RxxYD/Vyez1dc+w7ADUcbZd9rbzwiC5wEB2MtSO2KxfrbE+kL5OOn3W0LTARjgoZZmeH39ZGOzCf
vVDwK8AygwCk9LJv0R/qyujxWcHbluRKZ86mmdSaCbkU1Z6F4j6/pU/8sQEg7YIo1h0sVzmiVe0G
JW4nu6Xu+IeyiiN/lkSUv0IKG6w65nMyLSDbePSXr90u3St+5S8kxH/CyK8xrpxba2ndkg7WlVnn
OsG6UcB+Hr1lEg+Nh18WjS8eYm9N886NtSRPCh5MkYtZi981z3LiGYBtBJDJ3Xa6bz3N7R+6b//A
WsuPaHlbF6U7yVEZht7rIzpiUfhNvcTedG3lC954NUXbV/I6xd8jvreb50JfcfjvBbVrF22xtSeS
o5maadjzLGgHlIzmVt8gSwG6xphHLt52+8LiX6psOiB74Eek+379NsnZF3ndkpcqVROZRo3nAetD
fkRlQvU6NG94jM2p24EQ178u76zoIgmU64umXXLDjoCkTB7ix4WwWH0nLOau+AdIfGf4MrI0KdKo
e5INQNgHfPhdtktvO6+JHWKjXpb6C8AN+p0pCmapvcVUYrCuy+/NelcO9303Tg63b3QlVyKo1TLg
rzjWoboXv819/wtnufnZ+NF3ugcon77JtizggDcftvRr97JGNXIWHlMExcB2A80W2vPP2hpiFdmu
RC1yTMUD58cJm9bcJAj8Vp40ZyEyhqoRhliAAAQIoHFG3kqrWhmrMg96JQM1ZYhhtEHH8IohVtuF
FyP/eWMNzHiCaMHAfPB5RkKz6JQAWiFHAAnQZeR6h10IWp9yl21jcQCmhntdb/VzrwOBwJZ9RzfU
EJ1/vqaYXIi5XcMTzz+NTepX6mPu/ux3xSYNBHqTS7Qm274GzND8CaMhG7ItAoyS4USt+zUukQt3
CN+Cgo7JVMs+T0LobTeNI8CosPgZqWAMIqoOusucGuEzR8C1Fsqeq89neZLHNXpShK0dFfA5KXgQ
Z/DLQurW3NUer+5CZyH6Wpv/PjdMn2VK3lZprXDgA/abRmKbdnSD4axNXRtglk3XnnZncBw2BUIF
NpKZAL3GDZFcnGUDksUIscDWj+6NnxmwMrd1MGJTB+YUjdOBNANzat9AF7fm7i7p1aloydvxvh0s
5KWLAMM+P3OzfAQM175qm6cx1TDFMVfjiiZfOkykIjHnrmH8G139nxW5J3o/9JYCHgcxunQeb2qd
fb1+Wc7tALbzRMTyCSdWD9HkwFiaYjvz+VhpAJSPm2/93P6PK5FOLQs1FUNfAlAVIPol7HuTvV5f
x4Vga1kIAay0hqHXs9e4ipHlkMWoijXCNfe5X2O2aAu0SvRloUngF1iM1wO8S4pPbQOx99KGfWar
tXpgQrWnRRfDIHpDw7ntWH76IoAKA8IIgJd70Ytyv3bJ6dmbDnfgVK50ybMs53gN1GWAL/vRDXRr
JhjC4aK6b7Ry/EqQz0HXIuh75ojfVcvYip2kh3I072jPdgIQv41ueSxKtiWpn1TF3pIq2tmmcjeP
IAzBgGzH0+0MNhxjSA9dbB5yCzNpet17XW25Y/oblC4uwQXX8uqXlZXCKaPktlOKRz6ih3FIo9yZ
BaZBSlVztHjEWzrq9k3FdohgModoDXAOp3bDNb5f/rWN6c8Uw0ILzKNdwEIBOarC9BCGyZrHIW4Z
5rEIdTRWrXFBnyFiLfbkdC+lOwbcvkyJ07mAgQZp36Gs0SDh6C+J131pHyzVmYHNqP4aXc0FXtIx
2RdH5Xk4pE/UBYDWNzXerLWDXAiqly8CUCMe7Rp8sxRlZtgdkwF8ACa8vIW/7KLb7imcAu7DxqFL
OB5vbeu4joV8yRScypXdJiNkttupRNNzfDdb1lY3uidbJcHKTV12VI4HKMaTkGsBdwGIyCWTkzJO
9dQqAjNtMMUp6C2fRAH4AvOunTuf0j55xBwxOxrj8FAxNK2WU1BN/IdN0x/Xv2VZ0rVPkSz60Fo1
zxBtIdkUg1X+T3ztaL8GKXfROL1zXC1UuoC9l7b2/1i7juW4kSX4RYiAR+MKOzP0pCjDC0Ju4b3H
179sUtJAPdhpkvsue1hFsKYb1eUrU0Vy0JYVoYYCTejr+Vr7RjkUC+ykXzZ2YSujxYs8tr4mlEiW
wEShI8pjsqTImDHAkuFrFua3pu89MI5afcVrr295KBOcyBoWNVCBYDdgMCFTKrKQlL4+PM5R6QtB
6Z3/RJsSUO+UKH2pBiaSv7UlECO5bXN4Dr3AFngDBjaFl+hsXZV5FMHmOSQZmrSOutLPRNMLsBRZ
tepuaHimZvMkiH81UDGibsxO5GVNI6WAOMD7kq4CAzPDGCc6f1ebpgPzpiIKUIAvImzLqwKExdjj
ffk5sdNr2QUb0+hKuWVcYdtVAmMd5akTBy4S9gllHrWiiMhU0ySSacgsGYkxB82SYwMdRbax9arb
6HsPQAsa7S/7OXXKg4ypR8XK3faRKn78I9oZHxsptxufuJxL2Mo3Vr+FnZjumyDUagO8ffKdftAn
S7mgHMyTqzxOX3OPW+Pa/KzHo7Pj0sVAa/ZNS1G4qn0DcBNv2g324KpY7cf6qxW5SDfeEU6tj8gE
AGmWJFidJ6EvRM1OrGZ7bPP789e4EdsYSNkw+qZjQOIknlLhmkmxwAulxoCZxGE2D+0yWoAhAYVv
LWacE20lSpAHkmIF9Xcd0e7f71wxx7YXp6nANUJlncIBkh8lWDD90osfeM3+07Y0xuzW4hgnO4it
JM00XFQs8VDt848NPpysg2Mit7FAf5PcS6YdHbhyN5zfX3IZcxZXvZIEC45JgYmbL/FTcwHoINCL
xZ7+DYhO1vmvuKGcBmYGwb8KFEEEyPTnrML7PtYHUYMn8I02uV8ybReWiL/eLkNDOQGhCoyOxNo1
01gMDPPBfJoaFi4QdXb5x/MSNKrPjJ+G2SSmjEIFVpuf656rY8hdA9QZY8HIWxOLj22Zx1jvr506
7JxaH0GpnF0uA5pEraFZYz18z2Vymw5AMqTcZ+BfanUXiVvsDeFQ20Iu7SYleew78xF4IVgdV0CF
TWYXJGlfc6G+bVvhQk9HxRqWDHAgAwpRwQBcDw3vjCixFQO5QirikEa2LfzR8k1uQ8HKYiCjpKb+
yWiIP5Ui9iKz1hvy9CISl8JCIw2gJHWLhQ2SlBcD6jJAJSrFHRG10akFbNsTEQEYSHcSzlveij/+
uj+qJqv7C0E8scgT7k8orLC258yarzJn+JR8AzQSiCmkr5Wd3ryZOApe4S+xTKQnkCBulQJiW1c9
iODLTWUP3XqwGLW3+qfk5/TlvJ5s2ay1mtB/Xx1zKkmfgXK89LUk+IKBJc3JwVYjzPBFQQegjfPS
NsoBhgZwPVOTVUk6IeAyc2OcYxl6X2mTJdfX2iRbZgKmkGxfRRHnkZ32DDUs+qKKhLqgiKyAjZrz
Qk17oUWP8rji+dIzRFDJGd844aLCd/tLFnOPy1JPZASKr69fTeD5BfrLbnqYP/Y++ngPYWkFD6qX
uXJi1w/JU+bzjBb3rIwvCCXQsZIJZ6U52dtQ9jYMpIlCqIqur2GIisiImpVqxkwY5gxT/SEwe4CP
xvvzarKhlH9JYDwNAblONkd0pFZ8wsIIZu8vClgUbNNw9HEjjP1LEONaoPjTYlLqhx6ZjHmpjxcG
eSOzHRQDIlCIknQNM2bscJlsJtgcnTEwqYZXo34btzsl5YzhbV/XUQRjqiQy6mGp4YOEo/pJIElo
K33pGiNYOyLQQXGe1cYb/utAjIWKKsgqRgxkkhCgHvpY/WPEOrb3O/UpzBa/iDBadV4dtmwxXrEE
hlHULDB1wDyuUU01U29xh5pFNIs26TLUaIHhh6EbmOJIs0TACcu8jadN7ViJZRQ9lMsZ1gUzyVky
Lf4sqoU79+pHZRZ5262bX3AliVH4pi0ATAQ8N1/sEPEbn8roUZw/GSl3tJB3JEbhc4JSgYB5rGcz
gWt0xtRtTFT5FzAhdn6eAndobzq8LitHLJtfNHmbLjnFUM9AtU7Ak40C3FQ8nleTTbt0vEQ2q5DV
Vh6KDpdYttkTKcm+as3P50VwvtNz0LXylv1ipsTMIKIpBttQO9TwiBVK16bwjirBWuVZ4l4d1CN1
JCa1b4wIriRL1HhtAd43Ya2GsTRzFkK7iy5yQuEnwilbHv45f2G8p6vRX7G6MbHCmlasRzUaSzIa
k4OIEIo4mCLwgW9UWGixP/BqvVu+EHenElHRTHJa/+iDcVFLTGMjs57dX0vVKmg+XrVUva11f4Sx
lRBJGyU9maASsVxezAGIj4HYdv4St7/UUQTT5pXVvI7jhrrD4sEYJU8wbmcSu+eF8M4h//2hOlMM
zC7BE02l/AGkapjFkaPROS9k03ccvwyblMxjh0q6Ap1LCRDwQqtcPg/mYOvkXgh59Fi8W2P0u6pG
I0pn+KnRQGmf3Er5Yo85xyBs3xqRFdCKyacFKoyBTpPe4UCT3Nybg/xRMAXOnW2dQxKhxwam7U4L
VBLyLxEkqPTr/8iEuz5J7NTgTP/wZDAf3zDndGpNaNhi+qMQAdnteuEupG7k8ZQNAOjMwOA5LXjp
ZdFneYlnSVs/LJTSq8CGOBJZtyMCgaow5opKlLxW/AWyPdmLiyUcukLMgw3ZKsmsz8j6oBwLI61m
ltT0rADzRxCvpP1rAPM3P5ykYZobE92YqGUChyzt02ZOQdEWk+XabFIbpc4LISUcHdxSc8wf/xHD
hA1Nn47qrGCLaZ4qrzMJsCVrjpHjiGBRxAZpCophxM0lCnqByjVQBd+RVawOwS6oyrLeD4qGuwLp
oROS0TK0z3JUOGr64byV4x3l5DWpsZLR9TKTPFYJtgnSxnmHBBkNBLS6UOHRmIBYzAfdCOlRlmC6
gv++XXrinxexFepIKxFs8CsICViRqBMtG/QtCyvOOi9KY2siH89L2hjBUzCgfTwNo8RVv0TxqICv
aDEt4IGj/p04SmIrmqXY856G9vmbJ+qRla1FMgodhLUphH1c+9X0SQ9kQCHyZmg596czi3/DIspB
I0FC2n0tO08ZfszR/ahzFqA3Ve14dexAPWlCSSAFpIRVddGly6HPORK2GiS4Krg3WgwVDfbZqEmd
dQMlMdMfJ2DgAc5aA+i3Y4QWYIFvBhcYurkjfuPNQW+FCljIQi9OQZ8ESzF/xyMCJjxImyKu0vtH
UX9YRtUvhaco/SdXRo6qb1/iH1HsnlAOcEo17/PaL9In/CRAICfeeRXfVAaMc6FUL4kYwGEeUwMH
bmoaouBQLd1KN4CBndjSBPpYWXTPi9r+XitZzGua24UAiRunUQEyic6S6aGWV9qmDYBjwwfmMuBo
7Si1eGsxm65oJZf5YMDzr+tM6Go/WubLnKTI0IfiNi8wUHX+hBxB7MtSCn1GkQGWSZkuwDgcVzdS
ySnacL4X+6wE0RhqwYBF6tMItKCfwgVQx81gCynH623mR5gl/K0ZOuMr2kgSzJRKAuTv7NLRBZDs
EM1GQSWzQXkK6N6HyI15w0W8A9LIaZWWhXKY1XnaYApszHrHVEOAH9epHYqguEqkobHOf7LNF6Zj
TwQLOYiP2E2cqSu7YY4FxJc9liv1b3J6c17A5nlWAhilj8QI05IqrnHULszsMsbIYBgDAL7jbZlt
Kt9KEKPlWSVPWWrCLBV65s1Cdoi7yJPHifOKOWJYwrZ+jCZBoQUhs6xQxHOJ+HPK3lE2lI5HYddc
5lmW01BGiQF4vo42Ixsbvqh1AYpMgfNitz08RjoVWosHdQ+jbsWydPpiwk3R6nRrVV6ZWjl25gxf
coPOKmxeR3uru26ir4ZGnmmIqBoyOfMUDEY7zUWNiSD9IHzOd/VkG6aH2Q6vfRTsDrszoqNehA8d
1vbAlVDuwYzIXzTZWKtAoIHgXNUJdsFEdrxg6Ycl0g38DpoQNCIgtDTP/KQMIGSsHdEDZD4GamUn
vwmxahDemId5j4mT+YJXFNlSKFCVGUgjdbAmsT7OLOZ+qsQRPs64XypgOJN7hfCe+dYrXAthLh27
rdEiRAPMprSbJcPTy97VZCDLqdWPt793DAYB6lTRgfzCtnaIGct5V4nI7FqgHKAOdE+adLazCiCr
KYmd89I2L28ljZ57ZS2HeKFbSnPt19U/WB2wpGWxsnDmGMlNKWDalkRZkoAJxDySMMyERctAihcv
j52oPJJmAcaA9B6PI6/EUFu9OkykFUUWKHGDrlhwhxlMW7qYdt8nTHvQsU/+qPOW7QeTAZJ+iSCK
ZF8AcCKLUo+W2ida8xAThItZJ03e278QfChuzUAT+GRADlyTFeLCHDwiRW8nc2HNSm6ZM6/3Qd3I
uqmOn4/FN9BYAf5Cx5kY649qY9aaXUs8kF0AzLc6lMaI0c3Migpzh9UlNwepwvmTndhORibrCsKy
VfJJ6ogXXQ4OaIVAgYHtDuUKREqAwsdyHM9UsB/sWSCqjRJRcdwTZ90bZl9kOgRKVWW1LXqXb+ZY
o9e4ksB462ZqzJLUkFBIutvO81Wvia0lD43AeVIn4RV7FuaDCTMQtAFxbXqYnh3TQ7cHNUjmUNcj
GPZiExEr2+AK+HT+m7EvmZHKfrJSVaMQZRkM5kif9Rj1OsVFh4fnVGloeKKMx1tkXVyejxJ4eHri
UYA38yLY57VqtcDgpcyCoJECl9X5Y22r4koi/UUr0wEYhZpg7hia8VDspx8S0kDagstzW0NOwV8w
YnNA9h4Zi1i0GkqG8WR4lZbshFTeDeVPJTMsA6PbE/dx874aYxgxlDLXS4PTASQCdUqwcYDugweG
yrrI5yNpWHXFnpIsnRiqTCZV1vS54GlCjCrkYIFG1FabT1X44/zH2hZEkU0wUIKNYubuAknKSrkS
iYd5dFtNRadudx2G++XdeTkn+ebLiY6CmGvDXGWqgQi88IMUkO5pdlCwLkqXS2QFy2eBhYyzA2U3
b4PmZOKClUs/50oZjSLRayOYYBclp3P6/lJ+yvaiW3m1jdX+EJyXk6the6p1wVxjVwf+9PfmFesa
KtoAjsFiGJPVC+Wgm2mpIqrMwXd1UOXQDjREs92X81d8smdHj0qxBBDQGthIZ9MnfQF1hhKMxIvB
YihmBoCWkvJS74bC1c3m09JP1yXQhqwmUR+HHg2iVtzVc7onYhxYIrYFrgbZuIuXQPOyDmsIC/bb
bVkrARgqDsNeFIFF30nxt0bHVnMCWgq9THhhB439WGu1PgNj8wWUlpI4r1CNOBR75XK5kK7B9WNL
V/yg+6QK/3JfgDl59jIn0WEeFQA7TKH7tNOguqA5w1a3fJNdT8DMkRKeWaRO5PRoR3FUT1aaOAJO
Rxzy1vQ02e6cwA8+Zp+xi7lX3doubSQb854iIwTWiGQD6GnntYN7WkYNy5BIc6Ea9LSza3qxa6h+
DOem2B1mhbuB8+C3wgMaBf2+XOZDKuJiAoM7CTysl9wI6BxZIEzkGK+TFi77BVm/LUSBQNra9OTB
wRzcFZ0xlQan3JPdK9ajtzzp6khsD3dJq1YuGnzA/rB44UV8MLDnPqJQBsYm7uof73s9n32lLm2s
J+1Y42zmTj6g0bbL7e6Q7xtLh9/mBXO8m3z+NStpwLIpZvBUUzgJNbNomAD8Obu6HvfqjjvYvf3I
/+gGm8IIYjAWASYyvTasHtEItPJsvkRB8jBJrSPmOLApXFZT/2GeJ6duCk4ViKOaz9Hg6qyhSAoj
qiHemITLtIj3AI/z/ttre3aHKxmLuZCwbGBb5gN6itf1lXLffp89yRV3wg+TU4c8mblm3sHzv6+k
RaOQq4WWgT5ABZtz86WrHVqEL5xWcyiIemskSAOeF3Gd9xxUVYEDhrod1qqZZH4cMNNYYesKQAwI
9vbLznDj/cujEPiwCFu+FDOFf6QxoaU0yoLeATjoOZiVf/aPQm6Fj8p1g6wUEJAOQNkW2NI9731s
BX1ruUyYNHT6RApsKnppDMgtICIEXtKMvLukf+XEQ6xORxV39RmBmtgMYOkk3nKj+uJXyUKN15Ef
NF+xyQU/MNk2MSt5TGy0NEHfpUAZ88Y76ogKL/KyT5Uro970CvPJOx3j/4RJkCaMkRPq/1qXHMjX
DGDdIKdUPdlb4OB5H23znaOQBQQp6ObJtnqBJk0DMojYlxNSuFJReDNpB85H20o+yFEI6xRAPxkU
EqbiPaVtDHtW459q29wnef8jDKLLqJA4I8TUb57qyJ9DsW5hmsTQjFIVyZX4TzFeG+WVDI61Pnts
yWzpOi9q2DTVq+MxD65dCrFXJsRjvzwsBWuOJZQks90rYhSeNOaZScug9llIyFraq/05Rz1YN7A0
YIYmKXKsvAMIRvRd5y4HbAYMq8tj3leQC0OONXMCF17sx2tK3q5f5vvQHgCzwdP2bRN1VAzmecla
3JukQrxgqDr2IEIrD66iULfP2/vNIHZ1JCaKDLs4DpsoQBonRN4QK7olL9llZPYgbMyteh4cjBnf
5FpRct7ZdoSykswElFglVhIxwUMTfd2vck+3l11xke/rHGxCvBCFpxtMYInKXg+WTdj7GDQ1M4Ig
1LjOXyRHAjvIUta5DmNPbW/+s1seNJOX+Z7gOTwHBccLYzvytaApYdA8B/wLOC8xVgm8FeC91JOT
u7lv2FJkA3hl8lKP11fhfaxnzM2VJ2tiPVx07Ez+fshvC8w3PQs2N0xDV7H9zGbYCqr8hTjDJpo7
9ZBe0HRqvqVpIw2WwfrEUcXNT7cSx2hiWiWaIDUQh3l9CwSaVc7BV92+vpUERv2EZlLolOWv6zMv
qNWFHaRWV9zxjrNZryNHaSwnA+jc+3EM9ZfSsQBUWzvzBDu8XJCLvqp0zDsfW+zHDvsSJCUyKWoY
lcv4MN++1ixyZTEeLGj6JQ4WTK83XrGH3QDDtfvHbnCz7M0AdXWXjAfrBjUspwB32R/Ugxa71XcZ
GhkfBmswbMAsAutAwUI8P73fdJ0rwVRpVy8uEsZg6TIo5cpRv9p1ci+V8WxiikmfPoOC9gfi//Zs
hj/e8P0a70YZvzbnYw3uXuQ2OTZG+vnREFGiAsLyyPFs3GfAuDYx6aIQgIYolGM3Cx2TeQcwRTdE
ho8BixnfjGslN1326psxhgR4a72a01iOFqCUwKN8dYINgtmXOhDiSdEqgLzGC+o49pIdmgr7UZS1
AkpK++zDrUhxwLAPfBdYAIsU7P4bD9+Hpy9sX5nMkSSqAbzd/815H6+V5cAIevBHKz2uVYpVK8l/
Lop33ndvJ04rCYxNGWsT+HDo5aPZRgO7dW3mvWnaShpjU0ZxnELgjxIvA5aGHP+TgH51vB1cgDyW
dzNqyrzjcWyJydiSQZeFYMnxul/8aXxYrl/MM9+XcjWDsSSGBjzhcIZ5/qUZwMH1yaVyQFj3Ckxm
3skYY2KQcohbAUFydEn8GR/upbw83vAb2s+Z30mmtvpsjD1pQAeokxaGa0gzdD2Gb3GPzF7CVpMx
7YdAO4BE5YMhDA9VOHEqXDxbZjKWBWj0HRH653PSbrAEc4Y3Lt682qVzYiKWB7EZMxTR8B80rNDL
MUa3khKH8+rOmy35hCRDbGeSxaipGbK9eAY6ONOncoSx1EEJPNxj9YHTjZCfW7Cn3xBMc5hJQ3zJ
ViqBsiMngoCkwxSSXZs1nyWgcjrdECYWFlOUqwHsnJ2Weq0pXwZy7qpzAjzFbB+aH2Qzs8j8ZRlm
r1sEJ+37HUWHb+YePPKGHUygZ580WzR/5t0VvIAjZzd1fpOAH2PSelcqdXswdGsY8qsu/6Jqma1E
iQN2bjG4TBb9UIL3XlQHO+pUwGGgTgT4b3scfgZV4xEZEBkhIIAqkBvp2NwXzV03zpYmou2gChgD
/joEk4ec8VrpP6hh65RYi8zq6iPBEn0DaI8x7G61IL5S08US6x9h9WEC9JVsjpYio3eVXPbYqKyQ
tGR66qSYPhMV4HSQ4NAFswPncpUY2fcAM+FNjP9vAPh5ia1QvJsWaS+VH4v0PssfFh2QZbXgD1Pt
FoFspzmxkkG14klywuWnugDtY0gOeUGsWvvWppG7LF8MJbAW+WYZur1U13YYa16XYoZvGm0zb65M
be5skqBz2n8zkye9eQSunC3EmV0Oi4X1wl0qp14/Kl6pY3mpbwG6VVo1eBELDAUVGfECoDenbXFh
Jj0Iozpb778Bo2ufza2vScnBTD6CQNWdQnUnCIIbq42biQt6p4gTsBsnVgC3bmYA9MW7zIwtshT2
WMVguPoqjp2VTNgykp+6Ib4h0N1Ulx9zTB9GHTCwss4Sm+slMe6m5qZTS8to+rswudSjzq61xi2M
/kKPWjtLfqpmtaO3J2YPep5ZRp4CEUbcw6dbiy5Z4VTbMZjISg3r0Kn5CfRXvtmEWMOd+496MNVO
N4eBg6LxldyUHyZdfNLF4UukqwnCLGHYLYIaeJ2xPCkh6TwJ9EuzsFz3snCbYmfOFQPBrvvlPs3M
L7mYX+Aqd0Yd+S3S5EgIcULZWrLqQiuMyxwMVEOKab4usKPg86BhjC5Nr8tq9PJEthtp9oQ826FG
twdFkjuLKFmT2e7Cmxh/RU2BUh7c9gOxFzFuMKwzu3NXXen68mHSvmlmSGzgA2JMOuDlRdsm7fj2
GS8YhpISaTk6WA0WZob6H43XsN0O/44CGNenpejRRnOb+7M2WBI6LnVnZfn3d1nNoxTG5SWDWTRa
bCIxuJrAwzzcLLBDtoGhSrSFW0BkcYO9bTt9lMg4PrPVQnMuYtPrQifbL87SAeZAsFU88L3o4Hm+
Iv3ZLLUBMeK3oWYcHmnUZJBCFBx+l9pK+3fQwu8c0ys75xWY9Hxp84yyvgSeGWSSVWG9CiuKzZ2U
1vB9I+GFY5z7ZEtFdSCMGWCSiJfsg0MlfIg8tQP2OCDOvNIh84/YwQgKR2s2lV9XQUsAxAqUVZgj
dqgdTRn21NBoQV2ZcrrGdrzXrhfA9SVWY1c1n6Bg8xsCUc0wNBC7is8FrVUKm8n9JCoNiMEpZlyb
OsNOuZpswQ8uKnB3S5rNOeNmMLiSx+gMWI5nrB3jZbwjzOWdjbnPxQyzXBWhnzRjoAWBdYGKV/qj
D+xEP48HYxUmMs0pDEdAIWWLchhzaR+10SdxniJLVaS7esk/nb/JTUO2kkcvevXh2k7sg0ZA5oxx
QGeOHgQyOr2+Py+Edyh6wyshajQuWl0DukQZtGuiDHDG5ZVhTn4i5oc+0d4Vba4ORV/lSl6qmoUw
EWhjf3CI/7ZRlO3X9kfzn8fDV7Jy9L8XIN3GviTkANoNqz32NXlFRd4FMu6mHTFZG8RQwdGwNUs/
BB+Xxm3dZo9wr7WBV21jTxko3HhuXCIQnoYwTqjSzFoqQri6KYg+VrGyI7M8W9mU89407ybpJfx1
k3E9BaaAQ4KxId6BXpSO1iwDyCJGp7HILjpIBa/9zlIKPVfaDckATBdBBZplZZpMsZvzshY8CTRq
5aNazaC2/VgNH+ISIOtBd7XE+AH6zDvspgFbyWVudQINXYAfRKtwz2WIP8NSryhC8GQxF2tK6ij3
I4zly2BWfABTJsDaB4xK8czXdk1gdS7GMPdqBTJE4e+m43+sZa6ksaZ5LpKlNf6PbuAoi62DVQBK
UhsMqL/LDWzOXIKh5bdesoWwrKoKqciBwFtHdvhNPqhu4gnXqS/8jBFwohT9mmnc7eLYSipjqAHW
psd1ATvzopW/u560F/MKvdx0rCtpjJmmEMh9qTWCZ9SYqau8YK9cGVfl5QsPyH9VTbY0hpQA8+c0
RqHT1E1vYaXeB14eaNsx2QNa5vM+j/cSTMZm14oUtkYEc0bDBg2Nkpeglna1uEejN3USNaxukrEm
bQGmo7Z7rhlRWaEVu8u14Vuh/SpxHIPCwlKaZtdVoyyZXjXXXzCYuA/KOraUEKTWIAT3aiVyokn8
gDDRDrMRAIPkgXO5PNVhzMw0tYDu7f6YzzcqKu+8jJnRpLDsAIr1V6HzTx+K17/engj78zFVtlaG
gZehbxc8wg5omCkmnp+oh/jVh3ppL4T9vvG5vYXzxzxBbteFQMVcBSr9mEHrLusDgHLtlgJxZq8Z
yeRJY2xNGM9d2ysRbSSi3fbX+3hXOWB1o4yhMcW07qI5iH1RKC+AU3UnSQMv0zuvkapIo5tV9DKE
eQmGPbgH+Uo9mD3A9pHrOSoYRJxpcPhhGce+qOyCnCIACbxqn+0LYs6L3/Vw6eoV9oV3OMa+oNDU
YqIc3wqT+KC9dV7GdUM6TAT4hne2tVcfjIlYihTEpHH2x6+/dSqA/vx/N5+qyFgTijmvxwXG/M3l
R2TEKOU9wRPaibD7T2brBLc7zMVYgcNDOeASQfwELrLIo0uiQuFSLgYefvBmRH28RnbAbZF0pCcd
LIk0EuzG9i4X2WMzOVhJoI98pfVZISxxOReCN7V3Y0OsALizHQ/KY3PH6xgMgc7ibylRnBRzSHBt
hboAApk4IqB+DBFDcwm29uNHIUC9fPTlzosH1L/BNNeb4Ozgfb1tL4vVHlPVRdlgEdtkMIrLFRAr
ngOIufbokCcohcn14D5PeR7GjrPA/S8B2VEkY1WUXERppXhu572Mob2lNvYvnucojQlZAHsdjwAc
Mb0s+5VmznfFHgOEBIMXtAZtEauSr7LDO13PUTJjYEJx1qeeXu3bd0e2H8VRFGNbEkGOdDHAIVtZ
sIieWhV3z2y7h4dS2G9NYQyKNs5DGZQTLlK5n+3JwZwM5hFS5Z5ONs17fhF1+x0eBTIRitTH7TJ3
KBsppL7L0qm0SoG4S6FxYMR4CslCczRFkUcNeNFR6NO8EamxZ7p96z5PjftGwq0+/ItAcDiCORmI
wuwoXDwBijQLIPA91eF/capHaaylMboMqKrvC9q3nepRFhOVTCSopSjHyd6VbG0br6M0xpIEICQ0
QTppYkDdGC/IYdlnDtkjvJtstOheM4i5rZNHiYw1UfSpjeQCQYNuutqoWYE62jM4od7lU49iGNOR
Y0vQECOUu38ryGpSl0srylUQxnqIsVaAvRXXGF2+OerajpCPJ2OsyGzWC5C0n2W9OYPkKSNjQBRh
Mbu8BPUdWCRDW+gHEElmn8FiJtltIO1kObudFOO+qUbMIvRtvB+i7jGIK5n3OTmHVhhUrQRMAJ1S
I2Z5R2WfJ4uJXoo0SA0EL78LY2/aWOTJoh9gFSlVSq8AQh/nens5YDuc/aM3LL+BCqPSBgGaeIka
2UtR2knn6cWtXrvnnx7V9dOw+SiHMSnaVPVYZRVzP5wChLCilQj1Lmy/RG3sEKHkaAbV9nPSGHMS
FooC3FdoaJWC6LMKvFkC7NVYkRui15/COryWUvPr+RNuex+4Hg3QNhK4CpnnDg7hYiagM0PIF+7g
7oBx4Ty7uwYczYnMnwXdfIcrgcyb17o+DoMBC27vcQqbirISxjz6VktLwSzpFq34odNDC1x+Vl1X
dq3W9n+7SDZuWLS+T8aF7g0CqDPfJd48+RSiJ7AKt/HVYvcf5TFPW8mU2Bi6+XdTGdW359irsYoD
f86VpyYnGF9LX/eaAWmFDkJvjQbMAYATTAmcxmAQ9LkFv01r8sL8AYQcDF3/bU2WKJeqVpMwVzhq
hSVI2mVUKq1bk/ojUAnuzYDcla3xE4iYh0kRrtDs5oFLb1eosTeoa4oIBhIWQa3v67oHPyzxyih/
yhbt0aiCyg0BlxINnWIXRdVbU6XcGW0/2L1GBpd0RYHNdL23l548KaJ2V3QDr1W2fTPHn8XY2VzL
hHmqcTMvmcRxPv0VBezNmGp1BcxXaAwwsMRANvTCf+iwRPadzkoMtmI8Lxbz6zCbEdVKHmNwkyjp
m3zGlaPp/z0JMgVQncmjSt43JAueNNDFAgrnhAg3Q/ISYRD39+uh9Zc/IxncnYztU/0Rxnr8tDCN
ZE5Qy22Sp7H5qnTgx8LM13mDQE3Zifc4nkhh7EEXLoJSNHQLVBWtKc5cxfBboIMJqt/UnhHWSJa4
oemmfV0JZXRxLsXJMEZ8L7RtO0fEGk8o+qlbApwGEzU08A7t2vDfWUCjFHSUz0nEZA3jt5S+BfZP
huNWYNjVlQ+YuPSrXef26eML3S13cmjr3a0lMo6rSKUqnujk9tvjm806xVoW47dyaAtKrbT6bzzQ
GdnmS/EZWFd+vgPfkh1jpNH01Ut+lr05F3wUbLCl+ag1o2GMca19EPwMovg6FPJbU5H9BAOJUTh+
zqZsN8ohJvG4KCxbxmYtm9HgXDZbPaKf1Igsam3Iz/iAySyrjVB9ajBlw3MyW+9yLZDR3hRrTJO8
UIHFh1J0m+Rzk/nnX+VmOrWWwVhQfSE6Jk0hA4Xlai9e/dqWeiUKBO8KGfspp3Jg1hkaHK2bZwdA
pXgAZrDE0KVQgchMI5e3J7IVtK7PxwStYqZHZY0xLS/PtNu+mgClBKrkRhfcREchTdYxAplFHEBf
egzW1q2FMhlxa9a9Ekp4HoS0ttknVlxyJGwWuNYiGPuSjRkop6nzjy7pwk1X/1q4oZgkr1u4OW9f
DLZGrxtDk0kVJL7Dr28F4evTMfbFwPTqkoT0AvPbjNa50JtGODePD4sbXPC3iTgfjK3TI5AK0yKH
vET82Iwfp5zHlPCMEn9GJZ7f4Sr7XMbJ6IMKeghPNIIKen56AbBRnNpOcDQA2LSO4BdgPOPnNJxP
9xw9r4SrSSr1Ix2CfIdr2Jali4Yiy8Ax05kHJwFjqUywvPEeWduf7SiLeWdlnYULaInR8nsa5MvR
zQZ4eLSiPcNu2m+mv1zxVeVfXt5RKPPywgEleuCN0gO+bz3kX2z0USLj2YkiyABLpst1mJsY/WUn
518bd3KbAzbrpK/nPcK2wTwKY55emWGVA6S36EEPrTNjSrbweuwxqPoPtPwtffl+XtxWhAaCp9/q
YjDVpjAdQrkBAKmnpZHXAzV1mie3HAwnMELeqNm2VTnKoqq7ega10arYsME9YgLYETC3B8yqPfpH
GOaOXP3+/MG2vxpgMlRwXNKXwEjrsjobUq2Dcv6/8JWAIf9HGhMrhMiDeomucQ+9RQcU6wMgBoDg
B6p5GSyevIb+ZsK9lsfEDZomKFpOXdxgHuhldpWVgEWxWa7KfXNAwu2ev85NPQHRJnJdUzEBrPj3
txP1VNLLGPJGc8a4ku4IVXmYTPVQmgGPlGw7vF0JY+xKMZWymFdQSlor0Yz73A32WNLwo9LtM0A7
0V3P1ElmbrOFd0rGtsRdEwHnGI+vIbkljdlOKHqri3dd3nPuk97XiT9aHZGxKVIQkE5RBsNLqsQx
ogzxWHIvBPK3859t+xWs5DDmJI+7ScOi1/8vajjKYr24piQaAPsgCz1FoCIDIzGgIECKD5AcijzN
ewQnyNN0dpXWgH4pJevUjVRui1rC5zJRdDK1H6IbOr3VHzon3BXOYgUUoeeOQimELjbTAoS5qnDT
+Twih3+5ZTDqwpQaGIVmXmNGcsyzms8r5bRRsVzol7TRSZH/eCTPm2Un/ClQa4MRkJxQItd6EKTK
IEd+Els1KFvdFBz1gq1flrHVNdbg6l7lR1faB44mUU050diVXFZjszHIc/BieoVgXKHyU91kkfSl
I+0ux24XMBjAJS5NhyaN7bIwvmDxC+BySfAwNhXIGqubNlfuunwCZjGWuK7jSX4CaPhonf+VJ6Do
zyoBOHKk/QaYPNjwpwdddDEQ/Epx0txgAWirju42IKcvRmUM7EqdastQ6i9tYGSenqi3etFLVty3
ha1OPQzoODrtnP0IInDgagDnsAZT2HcdedKT2iEkFbEug4WOnk/Tvhm5rX46Y/Uw7hMDWQXukeIS
KJcvI30Ul+AVWGQ8WYyhS/9H23U0x41z21/EKhJg3DJ2tyRLcrY3LNvjYc6Zv/4dSB43BXMakuZ7
i6lZqMq3Ad6EG84ZDVDWpQ+yXjp9vevpNsfi9GbV2xUbAhBlGD/lJGiyb0MiWBlmv/YP1dyI4Jxc
rBMFYJhMxOxrgCcd5W/SkPiWGR06SzQAIDgPnzGpfTkU3QQvtwDLp12u6h+zv7rU7YIsACYrpj2l
N2IXI5LKZTOpYoACJwsxUFEAbNms7BxLjmN0vGw++8n1+SYNLo0Bbb065XA7v5qPuQug/heg0Qjl
cY4TX2laIqaHj83Ol8rbTa43x2MPmk0GWqRGEdVLgmy3Gn0pTI8yUe9kKfPnEvQ+VX4fl+VfgisV
mJrBvuxG5mB0YMaJcMSxecD5/FXhsQLsc3iiOSKRmnA+pJyqlvT5iIG32c/L92p4knRRg4F9kwvW
xiMWpURd4qhHsMNutgc4PMfMPqauhXKupl8RNz7J0RfBHe4tqVib78b5kA68basxQC2xTAhiIfUQ
ga8+KQx7Sis/N4BSoIIl98eYiirYAs9icJ6F6lNoFoDo89X8Tit6r6uvWvl9m2KFXioOglMy47pw
sTyW0VK3ajVU0BTkT3qgwKMgf7K8yX9m/qSxX39JIOdUigToHBWicKDejEiZIM9VIhuD892bqvka
E8NeFD9xIi/T7jLFH/z10KVuh4Fo4Li+k9+Sm8HLUHZFG8GlX7Cq90F+G/+svqPm/qP9EPnWe/mr
UWKtPFCAbYmxG3t5SzUHxJv5Mb/pDtUhPVp3Of7l3BUB1O/nZGedMTlXlvZAmlZY5ov3H5tUiTzJ
qSHn9fi62H0BziaajhhZ565ymeIeyM8witHvjzLgDw75Fdv/bE+M9nF8FeDPVh53usTsCS076Ar7
dAzw5wH3SgfuFXXk3nnGuPW+dp5PyLlqggmZOGV+7HHM6GUN5d3K0uY6OUc9lbm8FMxRD+BOXaoo
WHPhK3Pfts8H4hxzDDSOMDWA3hJf64HqqB/yzyySI8T6kof2FLO7Bzhr0Vt6//G+OR3npQkoqgHc
gKucgXibaXYOdmoI7L3FNQ/kUNHXeZbzUbl0z5h6bYkXCOz6xC0xprxkn9QM4B29HRl4TUcfOxMM
RZY/arJtRqst8Gz7IeMsn/PfZRLlaWYBodn8Ckae4T59VzlRoN8Oo50eUs+6E3XjRPrD+e15DLu5
UC305vXWl4vbzFKc/3Ym/rVrdKRILII7fXUdUmCB/HMXpDqJmbBlP1ZGfuketuAG+Zr1mMillVgN
WvuA6ai+VVQw2S2wvofMcJMW6WU5Seh5o9TSvK9XYlMd2qFdq2kJKI1M8LH2A91v/ePhUsvWAv9c
2JdBbChvusm4Nui4+nhHw0+W4YGs2vvcirTbPCeiRtFuSels6zyY9oJcQW0ZuEO3Hqhv/sw/s95l
1NrYI3ZHh3SfZdeK0HUQdd5EH5BzMrOCwB4xNL+2+1wqbxNUCP+jBXBehSSyMWMCBlgZPlBNtb8N
cI+RoxZU2t8MV/4Zz9b9PPD8HTk/0qzJkg8lti3Y8HVxgtfEZrTqy4dO4DFF2sn5jyq2QL6SqoY/
50roLHqsOHPXFn615qCQr9vSyVLrP94nD31g0FnBWhU6fGNEJztLpSvdGm8Ufbrt+vqK9PF1v+q+
ZRReGyoIi+nqg7H4buh6gbmIAhQ/c66bEvhnGvySZkFlLTmMBMtcvW2wca7hVlzJ+5dk7feH5TFX
x06dizWBN3i6C/fqWbVN6vRQQtp4nlqvG60PX+lG/+WFez4Zl8kUfS7LuYyTxdey8wTNrAUy4zPs
XiiRy2sGGEiZqU0B9jPz3sRMSHK/YiGWPJQGlwNY8d5fdgQCT0M4T1PIIwVYOSJhGmlOG37BnL1A
IUUSOE+ToikFXH0s1bf9+3zwlVz0ztt/N5+/EudYAALSFuOISnJVY1q4Me2hX5x6EPHfCfWc8ytJ
PhqDqsBlsib+uVA83GLyQnBnIln8WJmeJAZ2dh8oP/4ndDQbm/pjuqxJid6Mv/av+7sImLHhgeEu
Povwg+6+W39/LcoSpY0Ft1SNSFHAgh+rRi/djhTeJPs9T+TNdYLa2z9NlBeNyQvyBcr5C1kKY4B3
YaQSyGPu+B6vg+S+7e3EWdrD4FKQG6Q37Rwk70TdlP0RiXOmQjm/EY7IZ5VSiuE36sQG45/2oz0W
IPgJa/Bga0F3XE8ovygescWzVoIMjXI+REmjCKQUBrZzCsCwpZX60VQAmaaN5eTEqxVEhgLovCLG
FOGYvbvsv0ThjnLuZelmqUvbX/q0Hs8ARwwhRHjPIu3lfM28rlgYDRER9H+e7o9sh7/wLV9bFDyb
C+d02tjSMScCgeX6F2k/140/9D9ffoWoejAaKNUiBHTmT02kmMKyXUesXLC3ySMqNluWpM/CX9gJ
B1thfAmeJuaihR3Sk0q6M1bVjlRRcWAnHjyRwJVzDHMCf3SdgSklDEhs2J15ykMhUNnOgw4gAwRX
r4KDUuXbhtB3DauYD9HgFaRMu2faSOM8i9FrhMY5YE47lNn96AAEEEZikjiyGYT2m/UG9IbCUsdO
9fvJETmn0moWiMrmuAoei8Wlm5xC3wgIAAFEiKc7nhOi2Goy1RWVyJwKmmva9GwXOwib9LiMamyH
wLokIRbvjEGQq+/f5W9Z/OO/mwqpJi1IN+sp97J0OchxfYiMVUCYspfLbc/0EJk2kadZaRMlKeLq
KyPdjm96Io+LrMWkY16bAnXn0Td1duNkH5RgwnhoH7Dm+mvcxvmb/VEFUEpdLUsKSjcdCKLmNP9I
CiW2a7C1NyEou8nsjkqNPZmExA5Aq3sHc51+2Bbuf/whnHHkDRBWZ8bekh77o5Q5qW+i0B2vjDHY
idAfcgQC9w3jrEGcYSz1VKb19Hv17kVrGiJZXHCNFrTcowwb34+joy/KX0SyuFiqSL2kNfUZKuZF
VCd7k0JP9JWLpdokD0pkwT7IDThTbWDZArUCg1d4qy5OaYOM/Cb2xCF833GfPx7nahJaJSZm2diA
0iMf4YSM7GEw6Vl8hHsJ6PaYfGVgRK0xjxgy3MsHSAWejX/6a0OaqEYKTCqzVTxLzQ9FSzyd1oK6
mMBZ8w/+WA2VSpOgkqBa/JiA11xvtNMklSezr0XpnUAl+Qe/0lR1Ho64vUcn+g8Q1XOSu93M5OzP
eDDE0lqHdcqAFQjEYkeh3yu19ASOQ6B7hHMcpYKN3YrRVwCkyLCJ87gzMDAUldcyrDzRPc55dLM6
acWEzO7/JwQRzoH08zRLTY8wbsUg250+xpgoDl3Dk2rAt7LOlvChLLpRzomMdUmsxAAkbjzKH82x
PS6t7loteZdr7V3VJ9+tbPCIlflZ17ee1FdfmkIVVVNFmsO5lFUZtQio7JZPjdTPIvrXYFnCcCsQ
wpcE+j4zU0uNwl8Ik/LgorfrqADhfQHCpMD8+NpAmAGfoF5+R58XRTpB/sJXBsyStgrQyqx/doTy
H9nJwo5QWnrPK0kL/Bi/ak4TQDVlPR4K8QgyKgM8RylWBWl+JXWmYMpJ4Jn5ysDcJ6TXM0ZTkGDm
gvp18x1UVYKMTCSE8y5tVtF1qmF9rdnbUn0E+K8TdcF/82H8a18DP+qcMFSf17wWRdGTf95bcUw7
OvzyYGegtecUl5mr4CYqts6S8q6kMhdgw8D/x8VoF9lfUly50vAtVK+VabSHshV8rgdc6UsCObcx
VZgjVgq0l4aTHqzuf2hiC8z6gX5i8zSJhr6mJAd6y8tzEtEziCdqzUqFNkaPCK7ebIro2o2OAsPz
ph1Ep2MxY3M6pOZpajKn9fLTCVyIynzaRhSqKSm411nppBwdLU89I+1Qrp9tPWr8/2Z4KvfMKRpF
QmHjwRebwapeM5A+84EsbVGv+0DURtv1JigKWTqlGiZyuVg+zvKU4VRFUITK1dKSUzMCFiMNiXf5
XLtxbSOHM7ui7cpwJGh50BrodSCDzu2CFAJGFWZKf5jaRghnam0czXO2ZDhMVH2Iw660a0oDJYve
ANvEMQo5oFkNdPkVUKCXj7dXoARqwe975CfDSNu28hhBRRi6fGyC7L1wjA+Mb12V3TJY0/92nzzH
XaxaWjOAntzX9Nsy/dSWovravk/enIizr1bFu18f4beWgIFfbsEbRQVXpmQXvpvJ2ZdlraMRKwPo
wftvc9+5ORbOMYXStdLBWD8LvtSu39icizMwqc/JlNa/s+WXvDV2/cZGFB+q9bFSWrkI/XmkJ33+
ACQaJ5uCDO+Cy4cSWLHJfsjGQZUqnYYuBXro3Hbfpri6i+TpUKyywL5E34lzFlpG0lGWYMTWDHYd
w87CxikJipQ9uG3o6Fw+1H5M2Vwf5zOwcgrNqJGD/Fon/ydVBHjF89bJhRI5B9JjwkQvauh8kv9k
aAjZFZs0i/OfjFsRg4LixVOBX+QhuxeSU9kIUc6jt2jpWJ91vKWyILmuJ9e02dxE7mSfBPfKLPeC
uf0B3N3LyRQTnLJKTwz6T7sGcLdTpid6Mp9BHsk+0yVxnCNJLSlem6oCfr1Jfk5T/qYuQR41diug
mHsNpbz+1Bv6l8uHFFgEjz4TWqq89Cg2B0bXzHY1lj+xQ1mhSrnmItcvsAoetBsnolnOrlPCJMZj
gpcfQYjrZSfTBd0io6V51tay6GI59wLE1KHsSz0OhnyUPGlNk8AYJiDrUMyz0lF39SgbHFTihRUO
QaC1OH8TlnFRWuUD4iE7svIeHk2zZWd1O6eroUx4z2WHCWaaLo4YO0T0cTk/FC31GpuZjuPSn1Jc
20v5Zc4M0XcVmQnnfqS1n9K+RybWedRvIjt3x4P0U7WloPDzwRUtBuytjW1TCJ7kbgXdlTWqfRGU
kXmbF4s/RYCKjRYTFFVdG9B0+RZGxV+mat70NLyx1hi8YPH4blHat0usfylGQ1AC3P/MyAwJdkpl
bM4+DSuxXHdTA/Ab0O6h9Rlj5n0p7dK6z0HGTYzckfKATK9KgAEL849QTrekeVJITH9BCr50hvKh
DfSnczpL41QJTGc0kRkEPiu8s7EIBkqvoCQtynGEkjh1KmhUpomG4Gk0SXajx1lrN9h3K6lk46kd
ela5fhorAMPkZRyUeSrU5/3E53xULrhFNQh8J6bPr+gx7FZ5zh9R45bWybSOVtejx/Da0dv9OPr7
cBo7/CYDomUjk9Ikhp8AG9Wedc0fukjE/yISwkWyBp3guKMg0ql78Pf2VZQggnUiUBuRFC4bbroo
TNYZBZ5Ibn0jQwIu6sPu5fYaerCabOrg70Bn++lt1eOqJknxaxjoXG95DhPDzmmeiOLUPiZqvJoS
2GsQL5yqsq6bqRSU3fbSticyOM02zXUZlB4uY3EW0PJ0ExZJABv7SEQAXpBTFQoy4d1TqZSasqar
hsnPBVAi6YnZxFEQL5aNbxTadTglogRYJIX9faPU0UTQL+/R6WF0Qyy25sYpc0J5QzdkGu9fnDhp
8uZknM/v1XBN2woTD9Lsj0Zhp8rNUny+LGNf/zTQQBNwsWEcgPtgJZAfhravUJN9OfHIThjX5LMs
fhAgVhqQppdQjjQBAIpCXNVjEFxE+WgFKZByRHGcxScuojyRx3kiUwEP6xC3aSCNn0k7YRmOzW8U
tqZQkX6Ijsb5o3xeqgLpJ+CLM3v1Za8LJFD2YcE1Phg/nzEDvOPVnxyN80x5W5vJlBrSrwiSnAon
POQ2W99/FvvOTmb9RB6n/2qXRGnaY6i0A2DA4qmr11z17uyqTu6m6Iq4Uuhh7PtZ3BU7g+xPZHN2
oFNroesA2SP5Ox7QaPra9sRJrVOZnRD47Jl0tjELjO+hqXpJefjkpwL5QlMxdlRwp69HVkXqvmAM
SP/A5oFqP3fBrwQP5zICIr3HVl+f2lTU6dqrZj05PBcfxigDjMKkPNrni3OwncTkiTQuRExLog5q
hatma/UFuSlgoPkVPRXdjXhNey/NhjQA5iBR1onFVzw1OZIx2YHYp9xOnuoYEcqdLuyGjSQMruJl
8rWZv38GAuv+Mc+CuWMqMYrxRCr+yb9e0mVjhvGnGp1Fcf5VnpVZn1fcKAq+to5mYi8cx9l3c79F
8AXPcGgkKjUG0LjvR7cjQWFejbFdBBhkZ63KAtR0iTdGfubKn4RoHvuO7yyc87HVMEw59uEer3J6
89+5lbYaw++pRulSD0qLDwfkoPqoAupG6uzRkf05EI+C/ktsNBAXERjB+cc5nlJbW7Ojv872MmJI
9k/9qSZnUZy3yXOZKroswZ8vX1TjQzT7lSoAY9hXk7MIzpNMEY0mXSegOR5jV6/fxlrqTPpbRW3s
yznF7ll0pGMsebGACPs0V8pNOmF1rEiCJIodWf8Uxd+G+PtlGfuJ5kYIF5CIwiyrL6IgPVJfd5JT
7NIIfkNHqa4AWIkjegsIJXLakK3KYMx5EgVyMCIElu6AAOCtQXWs3AlIL6/iV8a7QFEMnRg6kGE5
2+qMtlgrgFkE6zsWc0rA78VA6QFwzeIW7jO2IHazio1ALotZlKkdcqmJAnLDqpGG7EanQcXUqxFU
7gCOL/F02K5/NDEJbQKCT9d5zHRVbiqjifIqoPpxgkziSKYNYnNPd8fwzsJO+OvWswF0C8QvVbFM
lpA+1dCybZKlAuwllCc6aPIDUHvnrhqyNQwwukPtCbR110tuBHLmnZixNug0jALG0gZtxatIeZsd
WVVZuq4Ol6XtGbqC96SuAmBJN3lYH0npq7KbtCigeWWT5PMsf0uUFoz0QqqlvTi6lcQdK2qUzqw6
xo8NVjaWnPyD+yzeBBAdivNeKZ3DJO0QQHv607DuicW6lndl8fby3e2pIxv7VqmFmGbw0G0JTtSU
WVIHdXNYi9IpY9O9LGHXjxDZRDMBmymWxr/4aQ4sbrVfwt+p+3K3+Ji40Q+HUui19s6zFcZlOkbY
RUq1kDKY9b8WMtnYYncE59nTbYJBIcMiGuIH/wCXemtFA0HFvjCgAVa38B7TKfosytjd82yEsb9v
3uGhaYVSqpsF0IPWwyTNcBv9t8sHYlfCh+LteTjn0BWKUaSqJQHG5BMistvmnU+TT0Q7hGl70NpJ
oBB7T6utPM6IiLXSpcbAqj9UqyN32KXTx/HvfsAjo5+wTUQbkTsSSeRsKSSVPtK1Cf1azWyrOGjh
90T9ETaVq0k/Ll8mu6xLl8npX40qOo1U1JwAUxuoyvg2S1NvXWNR3WnPE20vkUuzRz3/tfT4ABxk
XTHgoOePee5LQ8UOWyAyuu/s7xstJJE1q3GDC5wS060nYOvMMmabdcntwtovIl9tsLOOobABCyTZ
58tXuu9AlLN0Lkon00pHilVrDPiweIn6Z44B/Oh6Aj8G4JSfkQjvm/hZIp/RFZKahRRpNysSsSS/
cqa7x41F8Xbb7pOXbM7H2Xg/FjlIaZB2M2kvffLu28L5aJy1R1KadHGCZ36RHNZItWOD2lMFZ9YU
dht/FHw60UVytt6SAiVYAxf5ZB4ZlNdWMAdiWAOhqnCWnjbrMHTsofva4r/w43EGH9bgQ6usJkWm
w970uSthOMHRgbHfB/FXETDG/gEJkVG8xGtD5suXi2KlySKjLtsDTc4Zr8dbljtaGMP0iN+eYu81
S1oaOUvki5hlszRpzLZ3X57ziE738EDd+JnO0otJC9uHLbTebY/K+8yLAcCNtZ7VM1ExFbXGdsPr
5nCcaxmBVmZpJdIFagI7DNxeqi4qpYtEcL5ENuMagOm4P625b6y/i/CLwMbYP/BHyNmcgXMfU7TK
UU0hYL1Vy6sWHoTnrhMVQR4eYpdEck4kMYZomQatDKRD76aaoweMQoMaqL8s/uiMwF5jgGCOjnzf
cCeopejD7dvd5tScZyk7OS2xdc3U0gyyg3IwvOTI2v6Zm7gixKDdFGkjjHMr8hINC76h5IfWnUnv
sfDgqKV5C24Uafg0aaK5jt0kYiOO8yllMQw0I/DRhvW1Wu+oeirHe4HW7HrmjQwugdDrNK1WVLmD
HDttxfp0ahBJ4OgJBO7mEGeB/JoSAmAGXqYswgb55M3XpT8fwHzkLtfPIEzdq6AToqmMFtdEj5H7
XoNeGqNuTQhyeWhbyvdivp3JXdJQ35DfxErnYWnFr8zVuXzGh7HmP+3CBOwwUnbM5XJ2EaVmPVED
laDu71Fxi9wuFRdIvOMX8pXgdeq05lFF2TIoQXCMv/iWVy82dkOPs0Pe0dDTAsDI3sZvVRtjouo7
FckOFLp11Vv5c3ck9jNKA/ve4/yTOTtai35qKoqaCxZ/e1c/pZ8bYPr1dt3C5T4roOxr3lki93Eq
SRn7UNfSYAk9sNKg4q4ew4MSjMArdlUhWs++7Z7FccY0S/Ig5wke0gT9Cq2dbYV+L5KP5tTY4Dzy
a0VUDmQ3dkkJOMuSSbGMcz+iHCF/LJQrS7220k96fbisa+xfuSCFH3PI5LQeZXCGBXiKevKUf83N
8RPUOqjJ4sWZ9JZk85taqURmLNAXftpBKsqeJIoMMzaczjNP5je2Jw4ICOBQIgERa+h+/Pz9/TQu
RGtarUly1lXBoJSu1KuOnIoiqEAj/6SubswI9PQR9tBHNzlIq4uCsfSD1dnV6/iUCTfE/yXROR+K
i9kF2IOwR7OGAFD7uTij+zjtKcuY9jTt/NAGotaw6BY5z1QWfVdWLaygLv1o6Z2OJu5lhRRJ4BxJ
3vVNjdHpMqhy6SPoB4KhQ0Pmsox/ifrne+N8R2Fqs1Sv/8vuIBsC/uXONc51AGiELJoEG5v03/xL
kYK3S/6MWVWhTnB+o0SpR7YS1MlgWaz8HUYOuureCE6aR7BJ8UNX4Kr+4J1MZXPok6gMapPYxVra
iGu+rn1Tl++CD8f064K74vkQFzVTCgRHhiZrvRs+qqD3qHt7pkcLm9HxgVwBTH0JheV2gVLy1JMr
aYcoXXGnq2Y5ZY0qdKYLmEtEd8gc5ubNsmIARJcqLfQTLfsgK/UtCvF+vNSfsBIiqvrs5jWYTtTA
7qGhb8HJmqU00mcJVpxOqZdjB7bLPmotfJb2kQ7ftPK6pO/rVPDtdj8d1QwLLQRLV/l9jz7uzD4C
xJGvrG+02rK7VfXAbisy7d1PtRFDnt7jsOZW1uvwHzlmZcajcrAMu5btH/SeJYnyoZYOwpVX5i7+
0MqNTO4+TbJ0Zigj0dYAsOqGgfK+/gHc9jsgATtgTdCRlzXHB5hXkT/em8lEMe18q+w6NmpTdGNi
hqaeBiAk69zSyK61KAzC3HSUcvFxiCCOtatRQZJqrLkrMMfdZHwjnQsHfb/ERBnDMtA6dfZSstSd
nWoMCiUKZ+t6qPr4EM5kym2dxF+qrE2OJB9X/Jl07wS/ZTdB2/wWLnCQptSqpcEeglJoQBCMrC9F
md3HDfWkcgLm9Or2DR1t1UrsbsRoSk0te0jD+zoZPWpqH/qMGF5Z1J+yqI79CKcQ3JbIALigs0y0
N6XVREKXNG6FTZfGN+VeIGTf/W+ugQs2Y6p01ligXc3IlNPZ71B0jIJhebP4rY2x4JOi3l2+edHF
cwHHMLCKPKYaA/aNSze3yHVTxm86qQKkyRoOXrOutxn4Gp3LYnfHYDaqzy+epHIF2Erl4aQwORR7
8ODA98Xegq0whGpQVgJVpRSaHPMgF6ydXz4Z1piYIDGIAhWolc16YjZufWCg2P3oPmNRbnekantQ
zqVJWtrBcSJXVtFBl3UbY1vftevs3rgasT/tkPd45TXvewdEMN5K/OUd4MB90c4NcySXTs35uARl
i0FPcc0FrR2rPtFlFnzQfftgWRJafOgxc3pEpEGOoyoF53ifflGLJVDAm2IX8fCaSMs4fR7l8E+e
boyTsF/rMlgSYrfqMNmKPr+dgHRaSYkwNuzf21ka1/NIxio1rAFWz4jdohSVXcZMGynXjJkW4C4m
gO7qRMCfsB+QzkI5jbEAmwuAKrSymcdryA2Kk1/HZThigMulwH0VWOJ+GDiL43Rj0Zp4biIV8w8M
Bv83WMjzYPD33c1ZGLvwTcQjZW7QgkARQ2WwGylo4sXGQklTKqDofmcW7wWHE6ilxsU4C2tCCuby
sQIJIHVAInQYJsF60KObCe0scmU78psmuCxXpDdcOAM+dR3SpSuB3d4cCB39MSEfL4vYQzbSiEp0
3ZABDEceFv83V6m0pErSGSlZl6e9h1ziTRT3Hs2nN5kav+swZAOc5emokuFt03WIVvU3Va7fqG32
UR0VpwPuZ6Msx8u/ave+Nz+KC2BLVRdzlbMnpnKtrFdS8snUBXe7O6G2PTjnauRpWZRyNFDMOSvs
QzfpOXwpu1/yfCC+YjnPxjxbGQ7UFhVqRZXTl98uX5noPPzEUy5b5rqm+JCjZYfBAJYg5W3nJnfa
c5hGd+Pf5jyccxloaip6h6LDa/qMAm34A1dJTfUwT2EGapIfFNUKlrJ8o2q1L7hB5qL+CG+bQ3Fe
JRqBLryU8CqMN1J1YqfXb0x3RUnlSJ36JB+I+UUgctdrbkRyjiXNSQfqFxl6gbE4rP2gRVV+pwFb
zpNFnYeH0axL5+PcSSXXhlxrGDnCbNziFIMOxPG0TOyyGlEv7uTIxkpk7ZWp2tl1Vr2z6vBaSzXX
sqb7qYzfF1X+fmgaLFNIt2at3RipjGm+vtbdapjAkzjS1s7T+E4bAAZvWd4qrIfuZ7ab++Lz52yZ
F2NeJD+JncGbMTFDTG8+GB8YQge2NMU1wz242q2DJJwvykGArtB0QP4M5BNG31F+Hl2U9Zy0fGDR
nvGopM5c3ImXMPZrVKquyFQmCggGOfVg44bquMyPZvZStFOhNE4/yjYrtFFiHsSnPpbhcz9PbtWH
cXL5MEwfRQopFMh9zUpp5j5vUe/ovK5w2eZHFvS6O4AguQ3USki0LhTIfcs4ilta1OgX6MB3AZna
IfuATdgbKejBImAJcsx9n3/+eFyASazRLJoQuaw2DoU/ruldJg2aIFLuu30NGwAqY2lEAH+aCpUY
LcM8ElITtg+ZXa0HtvoZOZX/2ukSrIqBGpjZoMmdaJLGGVQkmC555S7xbpQ5y+Nfd6bWr1kbYzPo
kQronwH5CONxzxin3Q0zG2ncTS55MVQDe90wwj22Ds4mXOlBCh0T3KKKN7TeM8ZMRGfkImlG5TQs
mNT/WSTdHJFL0odWmhfS1yEI6+/S2TgOBh6ulgglZ99Lb8RwgTTMVl3XgU/1+tEZ5in40EYxlIxB
aMsw/9jxlpuRVMWAx84SlAy14MOWLRF5+m+OJRH7yZ7SbAVzPlNRpKGggD31+z5oM6QJGK/E/wRp
wp6SbKVwjrJRBrxliyiG3xo+ZofmxvCio/kDqR1Iv4Quhf1m/jJNQilmyoGlhEWEpy4lpQCknky4
5fhonhTsFQ1BF6Rue5VfTT7wxogLHOK3VARVuyNWl8FQgSYJCK4JXxy2zHnqLJCn+qX8d4ktjkKv
/CJeXCkuD5fvc8czP5HE2Zy6NmVKCAYMp0Q9dn1gKmVwWcLes0qnBLPQqmFYBhZvnt7hAE7QoRyR
2I0owo3Erj5GGCzpr9T30dG4nz3phMO9MwVv/r0r3ErltDEERYtpZFoWVNVdg2mBXv8rH3J7rnpb
cL4dg3tyPk4j69goYlnq8kB7B+KWtyBh/hplIEJmjU7NKe81Rzlhw/ckmhfasTesx4OIWTeIoRKV
kwsYllKaxiQPyv6E96lVtXYZi/qPe2h3kGJCgAHcdP0h6G4fxdpSkjiDFEYMbn5kvTPVtvBf+H7E
QgdjPlbfVp0jrBTtH+8smNPMTi2msR0ocoYY1NbwW82VRe7a2G57uz203upZZLWnd+IFlj2bQDOI
IslUwf2jcqqDYblymmLscQwmdYbwu2WJMAR3z7aRwH06STWjVlJQ9C4ACLB2tg4Abj0kIl+5q5kb
MVyOV3ZFBM67OQvwpPo7BDqz6tXHIah+WoUNi/8c5k6CSZ5T+zbzhROOO45a394ilyEN7ZSXeadn
AegZr1c4zuoGG77YJOzfihvxe40fncJJY5AaBJT6Q7q7UVPsHMntUmoaNutHV7nuPvTgQskP+b2o
3r376TaCuIjQmKaBAkaXBauiOFaTBUR9m5qGf9mp7HovU4fuIfZYBt/YzRTSr61McXk52lh5fpvL
sSct0bELlU+XRe2lzToGMX/L4gxNsdZ+VqRYfyCXja6yr4XTY+CQeuVXETgh++ZcOMWetQHuWCx5
YFuXXe7mK83zqM6rbIFEDN0Y9sRhycgztGHv+pCam5aJiTGT8ssxaKclYVOEOeT0x9yNvpbYd0ud
xGGo+pkfvTO+hE56vQpLv+zr8wfcCuYsLsSmQtQBpwTjeIqPWTQXY1gp9gkfeEmD/KciaDY90Ojx
AjGMZ+GQRMeKDpepG6SfJlMPdV//0HlZ/Yb6bLbXcqYakRXI6ICSFVII7HxFQ2GOGZkRVo/4gB7G
STSHCtr/lMQ2natTabVHdJqvizBxSKy+B3SGXdeSINDuuGVDsbCRpiIp+hOiQ5KMlBodngfpWBxk
6WtaZ67AFHaM+4kI9hM2+kmiTrWmCalKhxk6XCo9jFjNL98oi4d3OMg6kt4m30UuZe+R8EQsZxYj
iYuoaR7EKn5Dg9IHly0A6sA53rbIIMRLoaK75EJcr05mUUcoWmbTNDhRJd9qmSbMjHZCwJNzcWGu
wKt/yKqHcy1eVXmsEjv47bfIsWa050Qd5Z1w90QcZ3y1glmsWIU4sq62Qd/IZLmRjdobaWVXVe9d
VpY9XSEyyk5gulf/hB3IQ0nVCoJqgxlNwUyVxSZjSZ2G1j8uC9or1RiYuwUqraWh9MUP0il4zVly
gfJ8an3XrDvJNGzNMoJWK9xMru3VfGeaynWaW06iUHvFkMPlH7DjTZFhwsEY2Gjc2WYE/InZyQng
79PUbdr0R2+Q9TBUi2OqYej/N2GcZqaWIj/C1ajFO/R4Aixs+DGNnGkWzhX/6aufHIvTziSO1pEa
o+XP2s9haOwmF6Ct7X+4zcXxClmOelO0KqB3DihIHVZM01MQu7BpevGO5u5XMilyLoxGAceIy7dS
Ja7kJgnjQALgqjF9UHvZppmdildP98waDw/FgDZiwZVHlx9WWa+iCoCrrM72UrCGPU+1FcZlJ21p
9o1GY8vP0tAOzcwZRQjNe+EMFoyen6wDHYHn0QLjbrG0GUO6lpu/E8vrltJRzM/rml1VUWln83Cj
ziJftZewoq3/WypPqJWty2yO0oyWYdfb6XAvaZ/D7qOh3UvJT1P7EeaRbZK3l21rVyGBCk018DBT
ReGPOlRduTYUrGt67umn4X4+tNXJcCzs5ZsrdFJU1t692rM8/pBRLEnjqgC2ZCpSAMFonjqd+rxw
GumjHo2BCkw0IOyLovhOJ8nYnNLgcqK6XNVmKUGOyeBn/tFPI5huxZXSh4Ybl389kcWppzrna5Fa
YLGUGne+Lt6wxlXhrIF+LIkHPiN/8YH3ZucBYxmXP6VXLIsQ0Wns2sjmmrk3SV/1hllhTBiNMuIU
zf2Yy6I73UlscU7wzOkWVs4tPuer+rHNI4Yi9iclyXNA/femmQxqIKzKJooO1OC8mQqSr3kgoFJe
gsGbCnSZ0IgD2EEAMEAjMP2ouC9G5xlPh13nZjyAHljWzrKJXpsVseb/Y+26luPGte0XsYo5vDJ2
UCu4FWy/sJyGBHNOX38X2nPGFMTT0Ojcp3GVp7wb4E7YYS2sun+WfNUDfmQw++A0sym7MrfIwZPG
RDv4FbVNFSAiU1UlgD6Y70H36DQ2yvr+h9QEZOUo5RjKxpxr0xlzPKDqMEeNXc4nTJ861x3MVgxC
zQQwI3SR32A3hLIqafqkQE6kzPVhFiuwibUYIky9os7966I2k+a1LCa4SlZB9DIDDNxlsFvB8K7d
BiF2JgBUu3gXeldOxrfpPjVNQtdH1TUd+G7M80Aa5EroUcwHykjvWTaAFmHjsr5/H87ypnPRUd9D
NwsRHdX81/KsslJEjcIFXtZST4qfJba1V87V3tjFvuWYZ8nBAw+Lqpc9kfBIXC5H6ZZvWf8GxhD1
fs5TPKbLoEu+NtK3adpd/46cf5+FnRqbQjUFDMn6GcXiiEG7OvE0ZetdoCt4lqsmltbeADAJmG+Z
DMro959ulvx18tHydP/Gc6ZFCOA58xcBNnV0LZk1707NC80ELGKCTkwLINhTt6uxYgyB2BZJ/cyR
048knbpiaCrF/NHe4CapzVw1pEGn8CNdtK0AvxZGv+7qwawv/SAWBG3QLBl/6JnpJqpyqsJ5Jxfp
0TTiO8CSO2Ws8vrJW34TPhqVMQNF2jdlD0uXczMZWsGP9HKyhXSuXaltv5FReSkbTMYUgEsk/akz
xsUuzeo86NJRnsuXXumeSz3L3VDLb/GsOaltfBZG1Zcw9lxU2rmqMq9SJex/NV7chxigLbMvyITB
31qdwqo85dF0D9Le3TiYTp9jZCRV5F1hJTdEyY9VM/rJbKpuOyiOUBgvEfAq6nEEPkZRfL9uOJsZ
5PoO6B2t7n5p0kpslARIUkNhG2B9VuHSwx/ZPNtLk9uVEJgkRpPq53W5Wz5+LZZxgoISWekgAGMM
RR+pSnbmGJBStI1q4HiGrQf2WhCjW23SToWER24gKZWnCoBFtG4XgxcUN536Wgz9GatrFHVSYWMR
ThYTPJTp5ve8Jsbf3jevyZXH+ISpLYt4XDoAwwRhcBktQTkUixLe7NIcUeV1+Lad0MpWmHdu3yGc
kR6pG0VvWFwCRF0vdJXT3+TH/DmhTX+7EsiELaHq5g7VJeycNOOziuGtTBjsQUeL1nyIx2l/XR95
asIEKLUZIqEo0Sud9cquZuxByzeVys3Uth4VKzVhBzDwbKyrZqJBhG6tpceIgm/9B3GD1zzhnImd
qSfTlIgiRWwQi+fQdHXpRVI4UZFjxhbjPfLFlMJOFsH5Z9X7VG4q1AzUzFNzsdwlrcyLSlvvh/X1
MV5j0Oe8y5DjoAkc7cCwnrk0VVOK+wmLAkC+21kxpzTOu0PGfcRCVEWRiFyUgOY2iU7QkMbirU7y
bpFxHl0RSh2pYtziIjni/G0aLfBfHLOutP8nLWcJGspaIK0OwnTMod0szaEezxXh+NutRhB9+Pwn
qFqMoyjrom5MAQMAWMxUD7/9IEgnRH/ev2Ogb1sjVBW1fLwrVXa/oY7EYRYIDEoQXUAHKDeSm7mx
bzhL+CL74ZHvl7bzafUfkeyqQ9qH8ZBOGV0+QEHfbr/mtZ2D+eC5/Zq46RP8x4C9SdE1dCf/0jiJ
N7+Eoj2+8JZH/ksM+PNDmAoF8gi5IRXmxf+JAYJnDhjNAR4LYkAR8T4t57LZde8+FE0hHhDk6Ars
3+b3w5xue4A9UetLeEgYm4nh6qoZe69DMelbmqA1gta5mtn7xFzu6wgLqnmyB9zOSZMjfzSr4Lqd
bCsxcHxMWs6zJHZOdMlFYBm2aE59gBRh0/oB32Wh9YZXNTsE2INig4QmZlKbyKX75hiJJTu60YJw
h21jbLRETg3qK6C1XD8lRzAbjGQ16yKzx95vPfUIema7OEU/p/Y0xT/wPP90Xdrl2c4WuQCqKcqm
LqICxG5sY/K27yuhg93IxCtHzev74kYuAVcqx9psl0JXe3Wlj47V6S9muJ9k5UXpaqcz1EDLak+e
upuiw0OgyA96jN2Noayc3lwOoS4ldP3wpu6i+1xUvWLMW1vu29jRwupmbtB+EyVXNpuncKhGW9Ew
yTMptRhgcfCpN03NTjV18Bc591RZCdQRQBSygXdkfYyAehdKy7M2FnggADwHDLLHMLL+wra7K0wy
sfNGc9oS3NVZ9UXQhlNFxH23aF/FMtynqP5mJBedzJxvhoo42RTqNml70Q4F4ZALwmPZzII952K3
a/Vqr89wmMnoNQaqx0P0GJv5vkyXBhNH+l/gEPUtYt3JWcrJfjYLZetvw6Q/khbH7dzDp1GUBRmT
+mb6PByjm99bf5WBXkOvnXiF3ctw0RuVoN02EbVkC12A11lzkUraLAwWSiGTkXpyNos2CIRfGpzU
rcIkssky3pBQcaxoJG6WDp9KAF7ZUyY/RG3YO92kfpVAImgXcrVXCAmy2MKAzyTdGMBOsTX5M8E+
U4Oiam03U2NrAh7Q2fSQW/NLFeqnUYm+DFFdOr2IprM4z/u2GoJUbnsvEn8VXf5LkuqffZh9VYTo
XLXaN+x4P41Fp9hzpf+Uh3QGdFSxa7Bz4Fw3l03jXF0Nk3igwxDVSY3MCiSTI0rd5WBrbWm6g6Cc
C7WtOeI28xxMe4rweBLCKBO1rVnLSlUosEdbxc9pg4H1+gcYJz+UwK3EMEk9eu7dUGS94JcLEISV
oNF3aZ850RT0aWKPwg/R/GoqAZEyj5iZnWU8RacaxWqcARckqxj/hHNnUq1QzpVCxLMCwRvFvs/S
TjPsVrCVYHZl1Pzs/jsJOW5262rXIumXXj0NtSrBNq9YF0G+GLddYQRqJdyVuvTrusJsxqy1HOYT
ElUbO33CRuvb/auPjVkbmMakUNAqgJzYRmEbj0mkZGICjKr2djzFAMoffVpzbs8CF+NL2koEVtIu
VYzVHXbmkipFpgAJyZs9VGNi2cb+u+wtO8Dr0eoJhghlgIuh+XSIPqd3PSf1oXfHqs1aPpNqWeKo
NGmENLMcq28S8g0zF48N0rpuAVeAkR8+8C3X8ph3lWL06kJUECX9/wD7rb8kW4+OC7xI5z4iQXiK
gK4NsDgpwqiRdEh/orroounkXT8ddV3XLpNxbQXa/QZQ2cHHCjqAvr0rkw+9s9f3x5i5YE3TFNYt
XT34tyylm3a3lsXYd9rUcxrJwLV8kytyIVN4ZsCYuKlPaDFbOJZWnHL5ptVfJnWxiyXoTNQvyyDs
f17/VJtvjPXhGIfd62UiLDEUUbhA+UUgGup9TI3YFMqPF/M205C1NCYNMZsw04sCnd4B+2gnFBIo
ihV4TlKUmoiDtA6A+kJt87EmtwaU10bA7pMCri4cQ4JzqieaACnTfeKDxqZ1gWNBUQ8I9gLCX+/j
lNmKSatTsxtHaGCGtU5pOei8mOoliL0vBuD3gH2A/bt8fObdM8ebXbARVt60j/VhnqGy4AWSPaPs
3WzQPDKcLXAkEI1D9cCzj8t7eiWtIy0gvGT4zg/4sq362voqGdeiL2gTwkiSAOVRe2h0OwE7kDmT
vWoe8NzBOvYpXxLbVI9pzQUf30AAeqVDjNNRFdK3PXAWgmYGymAmF3ZJzOc0AjWQIstubxRBJ+df
k3wU8Asy1eXY6pYeASmeZjUY6DfYiZqiTK0QQDCXGjRey/EF8jYEROvU3ixeCIhWnieX6X2yrnwt
kolTSCbTIQeWRqCgfwiel6MRueps939pZxSvwqDA8GruzJUtq55+VvJAq5xctmnDsXL400ubDmT9
e+gVrXQtTkyzEVq8MQEaBIpRrCTqv8EFDC/GVDdMKgZXEvceNt3kWi6jd0sHwMsIzMRBHHm0/P/3
UAwlqyi8qXd5Wxub5fi1QEbXRANQ5jI6KH6nPyvkiaR/pWrhjhg6Gklmi2ntjnHraHqgqbmTZyhT
pfHLB/RtbWxM4KtprzmK4DPFAC/XxaFe2oLfIq2bYNCBPzLMdSVM/IuKotZbyvz170Pt5iddn46J
fEQps7hZ/sYZ/7fI31xpTORLBWnRChF3+ZF+63a0Q8dTNCQsHWGh9bWZYKlijrWRVk3/R25iqpas
vzCxAofXlwL2H3Z0XyrkMRxbHHPOj9pyNFssQPCA2Dajmy6ahiVhrxaN89eH660mUyQTh8NIx2/g
MPlrthc94xjDF3V442Md+l3My9v6uRLNWKU2jEutVZcmmY6ZMXCQfMr3jV0diM+rnWwtxBmopP1z
TMb6ZKVVLLGBrP5Q7ac4mKV9Zh1ST/B+N+VS69B2e6J7TcB7DW1r60o2a4d6NTRSGEXBhMV2cCCn
nrnXsXxky37p9yGfBHkztK4EMsaYm3GbtyYKwWlxK2SGH42Woxgvotk6YiidotD0tGS2zerxuo/b
im/rS2bMsjKjJC/QfASDdhuIcX6O4pDjRjnqesEtXoWs2ZrTWc164HUD9TZu+iAJBXsYPkmF6mah
5V4/EE9tWLoIIiZGWVhVGWAXNVDc7I486HsB/AI7Ok9CH3zGXhgdgXORmwFrdZMqkym0RTrJUtdS
1qHfpKWoMGK1152no+LkwNbKs8/Xj8q7WMbJlSRORaIIeRClyiktUbKTfyrF90kfAFBFvOvCeKav
Uk1afcawAkJ9X8McUX1RDzUwuy9ks6Kf7fiV+62FnbXxs2DWQyWgBSWFeRB+Hb38U3U2Ihvsc6o9
/CV5pY+6OPg+cptzxq0EE4szABpFmdAURaYKMkUkLHrKD7yo3WBnlrkDXasrLY0vZpO75Co2Y7tk
1zZDgBhw7qzSTbrUw4DyjvNLtu3yzy9htEnDzgSIEwnyLdByKDeJu9h05vELHmvvYSv+L/f9Rx6j
S4nW9KpBHTu4MigzmJm7ArrPsU8cRTtaAeU/4CXXm7FydduMRhVpkTdpjQGIpWzxnFBddawdc1jc
63dJ48SbkLwSw8SsRjbmCDvreSAmizcCOxRYbq6pP449hxx5u4i3ksRELKMD3JC4ANGT0gJQTAG8
GCi4AB74v9td6DY0lyS9Md4DPMM7KRO12jrphG5Uk6DKHPHQ3VQ++TrspNzuDqPb2BTCvX/82A4r
jPWP8jDBK6u1fFFUzDoNPhggMLXg/zOr0xzeMavDUxwmaClWF6JZTneeydNoYG/9Zs44SdambwWa
oCJaWKKT2epvHrWgfBMxfqQs+iEXPWuoPdSfkuK+4Y2YbJ7mjyi29DupSjIlOlqxgKRXAbWf3zUj
jzyOJ4NxbKohRJNuTYIPAjFAHf8Frk03M3l4DNsGsDoK47VqRdHL3kBEomzF8Rc8jmuM+Xd2fK6f
BPwHsywmAPeA1WMJf8077oYg/fffmLqFEX+Q3NKNG8aLSakiaFkF/00nFxQgFDvmvvwBwB6gY40L
t1q55aQtirOEUX9DxEr165CoTxZg/Sn811w8J/1+QtfsuuvazENXEthRjC4KuyquwLdON3Rj8xDu
jSfKPIWGpWi/AzV0y4Os5TF6kpDUSvJ4AByuvrdid0yG3ZQdBTPm+GTOzbGDFqUp5G29gPqGGKPd
GT4WgBzO1fGOwuiCkNVjZw7gLG290VPAdxHB++Z27S6OJ3nERTLtAdRy+cKRu6WD6yukR1/lSaaa
UKQQmPOHHrpb9UCsmWiqbmAHBI2q19IUqe8bVUDc/ve1xy0fYlFIMVXHg1pjq7hpEYEfVWzKYKoe
yPSlt36lfcz7apu3J8sGwKLwesdOy+vzNGKhj6lCs+jyS1RX7jTfR23hLkuAdUcnJ4M9C3vMEWBY
OdHO1z/dplJCpE5XacCRTS9g9eXSZEj1paUoNsNhSPFWAYP9dQmbOrmSQP9+JYGk4HQsKvS8Qz0K
hBDD9Npt1/60+v11OVvRC9M2/5yE0YrW6CYjl1ElXEhhS+KNYp5bEVigj8s4cFwU79KY2J93yYRl
YpgZkR+V4bnWOUfZ1LrVURgfK1dxbJUDmstW2zwLSX4SCeDYTZUT7zcrRqsrU+gDffVp5jJJgX8N
KLvfFaPp/BsPCnTpO4TK2Un3ovuumsqmTvwpasvMAZVwKudCxwEjvNuMJPOwYe4J05MS1951rdiO
Jn9EsWcsRpCsdjPIYSgorYFFWzH/htERVM6JO9qp9O26vE3VWIljtN1YUlVDyyAKhr59ScjwKQvN
5SPqt5LBaLqRC9Eijxh3KNXca60FGwq8IMw7BqPhDVbPzDzCMTQlsdP2PpYi9/pFbdYO1sVuRgcw
M43eigJMsDQ5Uy5oADeizJUkZx3wBs3hHWOlm372z72xRRkjTuqp7ZG60MSiE5xhpwNbut2DRAcL
fJLGcXybDmkljnHrlhBbHSnhkJTwm2rWdhgRb8S2cqRFtsbbiODpOVuK6Xqy9HmPrVmKAkhBMFMn
3BlBiHVBPlfytjRgngFbCjzDWHl77TmWqegx1YcNfx3TNR5wrYIwcbHT6s5uFdnv2L2kCsdmudZK
IGNXc1JpYzJJiJE+VRbVkefHMrDA+5hbgeTIduxlzlA4Jp4s3Jx3W1dpumGqGsWPVF4fV5WHkZAQ
5gBA1Q4YtB8AVKX/5NsD/xFJLXTlmxe1yNK8Q2Busf5Jvyca1ztKVnTBdeRWni+9cEaeiQlOzP4A
EQLdA8YcdanC1GarUQDXBRtwAHD9QS9aQPHHoUDel7lVapqRAwpYfmFkw+Os5bN+WlNSg8hAcwg0
/S4JX6qCW+jaMP9XEhh7HPW8BeYUkhCapM7gmJ1syiZOK/kfQwF9JY3+mtX3my0plTBHROPO7AHN
XtqlQeum2HP3c9dydZHjbbaqWa8EMjoaRtrUNhME1vnxMu0AfwqkOeOR/F7iD9+xxL/lB0wNEHOa
KVK4OTZ9tMAUPJqUes3M77M9mrEVuMksZ0jP75vT5wpk/MDSYq7bAv/mBcJy2i873Z1Q6InAYPGO
CbWNROzV8ZhIC+SwVJAzVGTjSPaFdtr1feYOmtg4fVaL35W66HY6qT0gAyk3VdiXdt+HwvdMU7Pb
eJhPydLH+2jEGDgneG7p8vremfjcGoY0ZxRhhl0OV8HOzNuD2zJNTVHRU7RMrN2z7xN11pe4EZCt
tdmi2K1JQJUozjz93egGmWspjMHg7TW2RMWXlfRur6MyKsoNGBl+yep3AyR73SkVA10O99dvknc2
xmpaLFv0owmKkpLMthI/hObjdQFUIVm/uj4W/QErPyCOk5ZGOcxy7PxJfCgnEeWg2W4qzkQOTw4T
kXURgN8L0MmxcanbBYYzCoxST5jFMzLei453Z4wNKmQJk6GC8kXDcOwL6anReaVI3mkYw2uLTq10
AKYFZgumw/E2bB4Fc7htKpP3BqJe/9r3YSxpGLRSaxXUVf99MWHTRa91gYmxDWoMmp7QGGeDVslt
nQbNFXOvnC4YcHQeX5e/8RZCtl3mH/NlkVYoimvTmZBqNIcZYyzAkkCinSWH90ETcLSDhVhRZxBp
LzkW26NE0ZyhUgCRhvH+61bFE8I4i6LShZQ0MFtsV+fVYtdiy5Gw6fqBCaBrFlI+ZESv7TYm+mDW
MiQY3YO2fEmam276/JFD/COCTXnMOG5mleIbdNnXQq0cqSo4h9i+pj8SmJQnCse5FmtIsMLZJtVj
WHxg9h9e+48E5kMQvZekRYT5YM+JLpDl1YVD8W8waRQP+H1S3qEYl20os6YNM3jrihiDjlETaFbJ
GdXmfHx22sQYhKzFsAmm+yfZMRrDFqu70OK0znjnYDy2pY2Aa2vg47RmdgDN4g4k4Xz//2L7fz4P
46onKZFHS4SM19jwCrDh+c8k3oEYp22kc5RLCuKCUpwM41YYPlB3e6VsjK9O43jK6gXKRpLG1uOj
pJ+vW+RWw/+VBMbq2ylKuqXGfV3WLawjbfhjlVv030N3w/s6bEEikao51TW8uRpX8klu69i5xGSn
Bhj9SvH5o9gctWbHRELd7KtFgeVUVf5rMXVik0wgbh5yS9qbkjBNADAhA3QL7IO5jTVLJzkqi3SU
wTy0Tu1gmKEDxK/sJztMQL9nTpT6mjehfCWU6ucq1YrHWAT6BAIdZeYwf9FGmPArQyMs83p+I2yr
eoq+wJ8zMvbbqMYQZwYWvDvdFILKErHapOaVtyRAwkmNpPHDwfxi6VhTWyQTleh+B1Src9kU92pm
ln6p1dF+FKL0zuxJ5FdGyHEwb/QLqgy4E/ChojOsAe+FMUixAzKJZeUN2kHdDV0ATCjP8g0F8E3P
3EYktb719f+WpqBKo+nWW+CVzsL4Rp0WTVDUe/kge5ikcAeMkf0qzs2u88iX6FEI0I9/z6dnXc9v
2YAFszS8U95sjGPWKh0SoNtcVh3NQ+y02Hg9Eizaju7waXqK3Hp33VWwGn6RqABeBqhP6EKxd2vE
UWhUkoS7BdCLJnxJa8E1m8m9LoV+oTd3upLCeryoyavKzJrAFNJvw5Se9fozNlrPWmqdF5JywgWb
dbNnYrxfjK6TnJZ9E0TSwVywndF1foknhdUXP66fi3N77GZGbHRLUgCTNaiTyU0WwLYrJyE1nOtS
3mqFij1r7KGC88ICxQuT/gwZ5TFNogqoZphKa/ud0HPyn7c3Bkxx0QBDIiDh3z6N9aytSaJiSKJt
zCMxSWnndfc5XbIvXcJ7dl3ywbUyGIqo6CbqLOjTgVrGYII5iUxMFS4Z8LAw5af5SuoY3xNsl5tB
e9sGw9FyGnR5lyfsCNzRYXxAiZ5kzG9SWi6C8c34wH1bUI1gfxKmAID5DNhIMAAwPrCY47yNY5TU
SR5HICpWSg9l7tHHTMJXQw0NJwc+mD+m5r6RayDZxBJAHFDZ9KpSlBwtHmuvTdXJSfOm8xq4K08y
h/Aw5nFul70aXNeHt3Vc3OD65zI3GEnRkNRhiFm3tPkRxrnhCSqxZ2C32WoHZGoYQNCWvqgDu0jb
KxKm70j+aI3Vr+s/hFV/+iUN6pVFVQU+gMYoZlhh/T0hoBEA9PqDmqa7Cel/nfj/Woqu4LWl4cuo
ID5mEuVs7ooMVL8YjVIjOyKan4Vn8FtyLpV1UTgLkOjhd9G8RkmKBVTvTADsRy2maXv0iJoECwKw
4wZMDFk92VPVc2yatTgqDj0HzJvTP0jsoaQEvL1AQE2DrFQeKr3GMOKExYS4+gXMLh5M9ZbJ6RRk
H/wWomRgmf51SmFM3Qxu5CVBSkE+pcf+lJxqz7izEE4oJFS+S5CxqbYWWLfVLgIPHlrohqf+CDF4
luGNr9r8hYnNG1j9JkaJu0pdekyeJYEgS46qWeD0xDvlJ+k4vu1N+nC54ZUg+uVX+VRXiKAvSbFD
SiH5xyA7x271IoF2Tz1ags0j1GGdNSuNCXXgoxBloSbgNmtbN6YgGVrNiW8q1XjGXb36nEyAW4D3
oyYWsM0VcCfIs2lnJaw9CmvgUMmPRZMcRVG5s0j6hP9NssOp/9yLzS7uJ7fRKH5C4QoD9hVDzY7U
0Dbq9hQS4SG0ZgBAGBPAtyUxd9KmQw9MVQy3NIfPFWAwklR3sSS+7wcMly5N0Aiz3XUGgM9nO5rA
0VKJsT3GieH3yWRXGRDAYEDjGN0oY4VFPh4d+dtuDzWeP5+WrQkNbdT1Yz6CquLH5OrO2Ls59plA
bfjYfqE8jnR2W8b8+FP4Qtz2O/yHyCHheTs3h58ABgZwqcIJvsXsBx7HGMVRgqlJzTZnuwIJfabY
8WfiTcf5S35D185LH1FFeyrfA+e6pW9r+fTvV9oddVEMhI8MsLHWfTqcklHlaNtWtHl1QsZ56JWU
h7KB1UHxEP9UL1005ZMWGAfFo92KmGevb0qZzI0yjqEWmjLSBZxIPGh+c479HxNaP6ov7uKn65Fl
ywWt747xDEnST0quxSSQwE7TLo9L+cu0Pkk1R8zbvQZ6IhmD6SZFJNDZidQyoWRmCYhi5ACIu05z
hz7z3tyTyx4tnYjPXRLbvKzmkheybmIllp1OtSytaaUsRYzZh5j6RxyLMFNs/gwVPGEpCG/kyC/G
PRJ+z0hs4b77lfC+5aZ2/jn5pVCx0s68CwFwW2ckSPbdXkodjOECSPFJ+tTM9uQV3nw0YzC2e9e/
K9XIawenL+yVVDIJ4VyasMkSg2cdeTTrytY7juXzjsakJWNUApOzytMgqWM/K0FAxAUApr/z2jkY
29aNbOhE0CIG6gNG0h3Jlr53WIXR/eYrEmFORvKW+xSw1yqGIGh3TEWtmLEGIltElUOVYPtGPixY
JVj86QaUiM7gKIcZZF/Ww+xit4AL7v22oXCRbFKWCR1ZJItoBQqNaSkLjcDihTuJXLAzKJNSiz/6
EtQk9njGsfH1DBgAxBk4LFD+X6vI2C/lPMQQOZmd01mo8CfP15VwK++ACEtCaED+q7LENaYIhhlT
7bBujdV5tM6Vo7lf0OQdfzawxA8gbVPY8pU8Rus1TSMtSfH9OpcsDqAl6DjL43QYsD7vyDse09H2
Df45HnODfZnKldngeMqMN0+LXuBScVRSZWsxSKZeHYkxgCmM1UjQcCSFGIofgVkbMBK5B7645pAZ
2AfRoyy3hSwqXGmYnwszu0OP300p6CgBSqxcZwdhNn8UsnKbZsvXsLTOkdQFeS8HcS3edBgPc2Ks
vNfR5NUK2ZdKcrI61RaH+jQVyRmUcX4sDYDhsY6ypXuSHJ8GWfxVYwoDDVDVb60ZVblpFxPLvrwK
u9kt9fBeS8pHoZewAl1ielM2vFxr/rquYBvRC3tOeEGDCxaqzFqNNE8JmZcBee2k2GXVPlSYSp2q
GbuAtXtd1FaW80oW/S0rj9oMhVFk+ghZpd791AQLW4dz3R+Mbsy9VJx2lqjYgiiX9pBg3zqcgiXS
9yQP9LwWn4Ri2OeC7EcGecwmOXF1Qz+IJjcX23jDvfqVjAfD8y5uC+pHsPj1uf623GR4EGc2dhl8
wxmRRkjYUQravfyB9QVUt/C6AuGXDrRoi2WwKUHtLVl1T4Koht+k1F8U/bMs7fiT6KK6xinbbRif
CVwyIFmCPA2UKMwLYJiqVJrEBb667V1pbNx4erj+yTdi6FoCm1rP8SjXs4ADVZ0GxDk8EyUdUHEt
T7Oom2Bi3Cs5TA3BTIcasNUwcRpvknvjOB2LnRIMnnWgPM3Gz+vH2vLKr+QxXrLR8UiRy4JgKDmq
D3q5IF23qp2VVY2zxPNdpom+JffntifPBFCnSfUd4zM8Bg/O9zMY5yn2U43FHnrq9CVsQN7GSTl5
/z79+5W9DkNi6r2Wk6CPBWc0n4zq+/V73KiYvbpGqj4rAaXa9mE11b8f1ZQyE9CE7+G524gAJt54
l5oM8oMLcONKjmYMYV30cYIg2uyryhZ/JaadT3avYj5LRw7ZObPslZVrRvZ8jA//GqeY2jUg2AHi
qiIzYXtNYBuaaQEMESg8kPy+Wb5K0f76VW5a2koEo5EYtSpFEIEg++l7R9AjWwGI2DhL9nUxmyqx
EsOo3KTJZdlIOIk4nWLwhaUGr03/tu2IywJKH4AbwBmmvhm+rDpxBnaWgaTKH25yb9gNB8xAo4ZE
+K/EreOsZLFTB41hNV0HzOBADPLnYt/sqRIaT5RwF6OJvnmre9fvb+sVtz4dC2GDVKHIrQISK9e6
q/F+IXbs/F4OzTNnlNz2JqQcKnvM7/6PohkVGWTFSM3FBIYkAiwQzo3jgvstztYtIHVdsYMVYPZ7
z0uSeR/0Tf8TzKpqMgHTOrqV/MqfduGuuKW9r4j//NgyA9AeSpiQAycoBvRee5R8kYo8A+GlX3zu
XFA3IYAqt+HupkevNfMi/ydvOWArW4A4jQ4KI3ixRVHVWqJYz2EQRhw5SeI12lOD5G2UbL3iUenx
ZDH50yy2HaroLQm0H3Ou3ZFK9tXunmDyIxx/XVeWTcMAbKmM7AB7WOzQh1zNM1jloCtVUXnJ/AR6
Dp46bp/mjwj6KVdOmRhda4hLlATkOdvPHtmlBzFxxZ/znfIpLFBGJj8xjLwvCiflYv3zjsfc5JCj
Hq9GIQLP1/zb4uZeDumW07p9jAX7xIvcjHPcLYl4PBkqsjoRCTejmFZVx1MODNZgEG8r8h7ez830
WsPuGlQfQy5vBvNLc2osK5YxeIx3W2zu+9zVQHNq7qUH4aQdTMntv0yOjJHrurD5JGZbpqehaS8D
5hbcwmzvI+yspWrzFARm3XdYwQTCTCm5v66WW2VE+thGlgyueVM36DWvlAZAjsDgT7MkSLG+mXv1
4sFjBn/vFYsgE9H8IeBhUW1+u5VQRlONYRC7itRAAqVzC8sQmk6Zjv96jA9xb300RidHoYgFWQQB
3DCnhi+kNVKUVCAfCOBrKYweysKo4BGGN1g0gvJN6h4j1Nw/IoNOuhiKLKKizWTjylTkOajB4aeq
wS6ML5jA5VjTxf+wCT9aeTokWCp9wrzWA3T4hrIZUTdovf7ZPGDS3q9eimP+IB01v6Cdp/ww32a+
nNiqqwXR/biXj+FtchAOsG7fuslUBKD+TrhHqlTyZk02FebPr2NrpmlTFWpMizbzASmFUwfVWfhk
3qCAQtGDvmdfeeXurR6GuboPtkQqxHI3hxVCQ+eOHpDKaJiNv8d31bl7qXaTox1KV0TrxcXGMzqD
2A3ifJG3wHRUfVdnZrKLvFcKrerwCxSgWeq2fqh+YsbGB0aMG2NRJrT7ffaOEtzWE2ItVnmtCCBQ
Kds+a/7zhBguID98QKitYLUWw/gdE7sPpa5DTCyXbj7Mbmyl/lifW/2TWHBS+W0nt7pKxt/UmaVW
ExYA8DEHt26BYrDY6r3yUHzCcug5c7gZGv02V6zpkrSuvCrcTBhqPfRVfWhuUpQdol/inXCiqAnG
F4Xnw3nSGBeUYFFkUjvcpf4g+Tqm4eC+d7Wb76dgPvImsbiWwbRSLVIJSM0g7XKZi40WMerSrZ0e
VIwVYvi7xQJss9jDYgPPsq2wPMd7/nE/KOOtqsbsC3nCbxiw/6Q76WEQbXCHYBqv9NE04c+iXPDt
rnxRdqaoN6QRVU1IbD3Jj3HH07670e4Uv/DrX4IDGjBseDj6UUPmH9p4/u6yEw+E9eLmrv0IJg5o
RlSbi4gfASyaPSXrVrEyF+86biGLd8Es3msSYtDeGqDAYhADRt6nM5aok2Oa2BbRbXgHOB3HxbMA
g12X12RQ6NkCcjt7Mfoqidvs+h+DBwInF5QTnKDCcXQXoNKVjXZ6l8uTQXWoSpxIehgV2VmsU1R8
SlMAI0TWJ6vjokxT73ntCzKeSAELJqZYUL9L9mQnfI/99ELAle77PX2+iTyeoMuHuiaQSYJiXQdl
Gu0HXCylAVwcJkvotKay61FQ/9af0CbDhJynHVrJrn9mkd8F/DYI134YH1VOtWTk5uV3ANEIKOzd
eX6W3OgAJFJUjCQAF8ee8FdKMMVL/4iB/8rmlhnpaa/dBuO7stpAJkE9JbgqXNlTdstx+o5G3n46
YGDMyQ7GF+A7cMMBT7cZdxWa4CVLtIkE5umEuR0sFlY7FMC/aZeDfqgksoqtbBFmagEsWxYId6Mj
H6pH2dNwTvBAAFq23ie72hfteceVSp3PlbtlCzH/R9p1bEeOK8sv4jn0ZktbLKOSl1obnpa6m957
fv0L1Nw7otCcwry+S22UBRDITGRGRgCIlnINOdrdK4LsTQYeX/mHRPxF6ho/GM8WljEqOVIyMe/V
AIXOcX8BgHu6n8EX8sd/MR3OuLN0uaUqxhAE49jO6kN5MD6IZwJvupuNtuF1VuyyjgvjtNClglyZ
i0EnvldXHgv9UdVZWE/GLZAoJ9QvndqreoVYxmEUgH+XRy+cAR4JmBUy8p+unQnK+wR9bKg9SbzE
O8nXT8ljuitsMCDdNzvpzvDa28r7X3MD+tkcDVVQ5ir4tGUPokju8CJyZvBDOg0OYJ+8ydkN9z/m
lxLtVkAOk3IyOY0QYyJyYvlPVFuRCYRWse93IgPjwHoaSJQ/AcsPat8qtvX1uc3M5lEiSMEfP4lF
6fvw9Cd60V8fI/QwiagMatqR9KexewwXAgIPOGIMxQfV5Q8tIzIzzif93A3VVA7UNkk8WTKQeIwV
AkIp25w+o0NvaCxgOivZodktNOhwRqBIilGyBskaMp0ar12rM8koQ5PixLBAHawF0m+sQZ/nQscC
+WUXQsEoXSqzDDJTKNQdw1Ey3lk0yWilFUEk5Vhb8DY/V1CBMMHbdepdHgiOzivt9BaNUDgxg6GU
y9xUysko41L04gwvBqm5xpRs6K44jVP645EoQRQea08vQJgrvkamfE0kFRiuAikKLiFvjWhCYZDc
gaM+1pBjcAl7/PgyecQBsJ7qDIctU7lNgC+J+QBc/6p847LXrBAtxldkHRjKwRhq24+lGhFyGUkw
MWdbW1B1Bje16le/4mPqFzfNfeqyqiDMj0g5GjGe5ZojdRc9NXUITXBog4Wm0ULspfQFJ9qj2DMw
5woZAZfm6KuXWJIrzD78x9ngtX4YdqDeIkCB3bjjWEd18/1s8KD+BtAJ46bU9xODKp75hKzyVIBm
QthpDn9GAwcPndCOPMa33IyJK2vUt8z7SCwUkk6Ugtdn5vi9+VbDmYJifDYBGZgyEy86JIastGK7
nL0yTH1MQw3RbVSxTN4DwQJXmIS0Kjx0Z+mYOuWTbjfOgvhcOIvzr/BkjG2mFdc5rouzNAQ6AlK5
zvCo7HSfvF/5Y3tmPzg27+TnYmmY1xDwXK4oWGzdf0jNx9gzYvDmjVz9fyoBlTN10rIM/3+JtcHk
9flQdkpm6dXgtovBuP+MI6NT8UIK2iYUS3JAhVMyHTvpLpH+x/WQ/Vy9hsV6VDMjw6mcmpOivM2l
sct6wwqazL1+/skp+81NrzaOigs6t/ynkCJ7pDs87Bqn9dkVDNb3p6JBU/VCmk3IcY3qVHCCl+QN
YyEsC5TX4OeEX+oMx7lcage4eydj0Tlvu9/VXlGuYgEBusgVyLrIjSGUDu2JuwF5nln6pdv8/DN3
v7JHeQjIR4bS0uKcZUcdnqE6J7Z2b7xV30OLN/t3FrOnSH7/lbNAy4kG7byA4AYdruRYP6O5fMMd
hLN8Vz8boS09tE56Q/ptuWySx6seP2kYzEbFJDPTCEUh0lVkDV5ugV519Hz/GwtoBWw1mPVCm3EP
jN3kCvZbjV5Y4C57yXoAGJuZCW6X9Fb2KD8ChCNgZALsJf50JNchMztcCHH3BxMwXxZG+ZDMUIsM
EyqxB9gfJppUsxsfr9/sTSjGeu8oHyKAPkkaQ5hQQNKt7mVnMksrBmL42wvnkSJe+Gep12r7KG/S
aotRVmWKExvG/pItlgjVS8ayfuMOIm+flQ3KlcRNkPQi+UTQutS1aKeCiUmM3oUUU8DiUyDcBnNn
1unIssu6HZSDmXohUiIddoOTuuzkvboX7JKoBCA7Af4VpdHlV/qjdpsTs8a/WV5ZLZlyPIqm9bpQ
wvGQ4awmMuenEvTr4z0Z8V489YyMGkm8AfbGb+ohPhs+K6VmuT6DckUtN8eStOAsjVZ60/nKYUCR
MjcVIHt8BXxc8YOe7xgfmty1f3ZHwKx+jYEdB4a6MkSZjkjakkfu3IOhIUaqO3mDarHQogxfgxb8
V3t4cyptgrI3dhkVM3RMwC8/HIDXHhxSDxVKa9xJPmOR1z8tSN2+GhXqYearGp92cEeHxxz98s77
vFva4jtrgeSAXttP2uUkc7DEPNx7l6Jtzb8LUmpGeQgmipd6/ri+ruvRWOcp3xODXhmygzgvVZRb
Va2ZXcpI3FkWKFcTDJkRVqRjqQ+FWXUfbcJgixKJI7m2X5SjybK5gYID1qCeevBayI6CW3birHA/
emiskZMItma8Skh5XPJFm0CnS/yl3Qo//rftpHwPBhk1TNL0wJ5MgQUxArufY0bGeT2p1Xnax7RV
wWekI4A83QpnzVxkyQfT/PWFsKzQfqQ16ryMYSUewfUlPUn5TqtE+7oR1k2m8QnVkBpRIMGKfKf0
mAlKnfSJyF5yd5wHoITJ71i5IWNdND5h6AZJAKUmKqud4CndYW4A5GcRpbGMUL4iqpZRaAUk0WMc
mrl2TCDcFICJhLF7xA9cOfeXWLB6e+RdORVSg5tFmMvUzOxP+q36gFomUjwQoJxY8KNNtPlnRMdA
yFcfiGcO5toJuGPe5zcSmlDZYXYD86+UUmEdDoYbpGkMJqNIEpWgDEer8MvW7AtUiH0yiDA4PBiq
f2W75i52mSGUEc5oEILMT5NUkLJm6xBOWyKsGNiKM7sFQA+s8/gPeyopsiLKIhBz5CytPiLkqudi
UoDDBRWAvpd2ww7uqoSe5UXhK9qzMnXyjehDo0IiQgA9BFhl6Qd+q+hJqelV4oVZalYVxnkXVith
6/ivTVDHv++LPg44VN1qYfmeN4m/QKnNjHiOdQG2HD84FEUdCbKmAKb9de+ELC8llRSgBMFcPgQX
Ty93esdwFJ462S/hl3ysPOOWBScgru/3Hfy0SjlgfRqaUlkE8vQI9q2XehKm70U2YGTrHK5XR7lg
HsPtfR3joSxjzhYa3Itd2MW59vJTagELe5P6YWkmN6I976Rv4x6c4LHLWutmy2T1I2j8hhKG/xnN
GYXC1BtjNyuTPXZdZDaj9ppV6T7tRmiRBicjL2tTWDI/VCc/HItjYDhxzWqNMT75ZUp4dV2yop5l
fcTm50YbOd3S/pJlBfjBNrKWaWBNi29RTeiqfBHhIpP5NKpaqDkI8BlwsQ3gbO39FJn9TXlnQLmb
gywXZ4MYYU+grMFBPGZ3aOl0pmjXjxgYc8gDwwDUrLJYfnjzfq1+FJXv5EGu89Wios/DlydDRfWs
lWyhWZzr8WXTDFg2eMJUAgQ7dbvwj2cj42UAWQNjNPmm3/WJcFJqBgxry4wmaiDtgvsDYw1lJgkE
nLEFVCVKvR97pyudomBUqrdu7NoEdWOXKMg0gxsTxK3p2KNY0LvVjcwem2MthbqxfZ/rTVsh+8PE
npuMphabPfxD15iNamoE6JRi4Jh/A3PD9U+1mUhpeG0r+EyEw4Z6MsztwJVZUeBIELkvq07N7hw6
qh3dqG6yX564W1ZZXNwKz5oOjLWiKTwGZ8lmrG7iwpWTLDTxX8iu+JDZnS/tNGC+Jzv4pR0Cf8B7
bCAtj0tLAGpjwHcBSJEhN2F2zbai2vrHUFdCXHhuqSpEUcUsn4vgTEYWSSuyTI7d9/6xO7Fh5pvQ
nLVN6uC2KqaplBhMPsIHZMzt9B5P0UA2gwzTHrpfJ6bkTU6Jll3hwGcO4LzLzPgVgwR3rAfjZjUM
o8UaqKgwqiTS36Ka1VyLG9whNGRf86B/TfTgAQ3919BQ91CZ85NKs/VSB6tX8gcPyLVpaud78KkL
mahDl7pWzDb8yRUs0tdN5OTaBLXRda+o85iiWBWi7eOIyMhKrzj3NwTphlceWqMdhiXaswLUQOwy
G09bIWdtnvIeItdITR8jY4KWWG8Vjxjqt8UnASTnitfn5G05HpV/o6K3ld/rApE2UGRBBenG1xsm
J7VkZPMMwx+FT9C304uBquCI1PAi+sxsBW9lHFCOUMEdj+opGGS/Gqz0iSvnWCTjiQQeGjs6NApt
jORC2ZZ7LHcMp8UyR21sGjSppM9wWpEAfLFh8qcQIm2hAGbP2f8TqREUJNfLo9yz2qUc2HtI3PRG
9PSnw2DNrrLHZgK5x9zMrWOzskZDP8K6mTVVahI8Xwa7mQ8o6+4MqysOmicfifYh/9bdsSvjW55w
bZYqjom1Vi/tCHKsNHkdxaOBaivjs205fiDswSsHeSzQflEW0kU0+FRp08vCuDOGLxe7chMbIw6D
mTznj4FpPEOU/Cz4DMubF2JlmRyoVcjJAwHBT8TaZA+v6UjfkaYzcfOoLOeKUwFM7bJqupv7CUIk
lTAiKbxC3QllgDBcNoHaLFdbR+ZqRHXcE8aebp4VHawChFJHwMD914U1yZg2glqlXh0D9AFSRF8M
pxcQ3zlTzpIp2EpSdCQKaNVIhq7QHNp8GsWRPEGbM0j20fg65mddemd8qM1N+7RBIym5OErEYKzB
1XMkIPfCTaD+hVLI66U84VSewJkV6zm4GSdWK6ORlKBxkJdIxsoGF3LcNym4e/fIhbzuHSyChrPs
yShtWJjdfXwr2uJL/XJ92ZtfcbVq6nhClW7uoIAH0r0OKNVeNEPhWxuKFl83zv/fkqFBHBjSMGCZ
oeM9+Pf5oFQraISF3C6OCjcz+LsWOpNGwsCUbTan1qbIold3rsR3VPhMIY29wl/Qaist+RY4b2u6
I2VUdDgPamKxvOfWIV1bpW5dHHdNa3QDvFiv2oKuuxVf2Q2TinvbDBQ6MaSo8wbNW6jUijIVMhxK
kt91Um7OEqj/lbvrH2vzXBoYuPyvFXJbVlvYtzFngE0Y2dkxvYlEU3Bzp69NDmjOxSMDwcY9CD1s
0eZ3MURJbaNiuJfN58H6F5B9WP2CUQXhsJZJJIXhrexHfR94vQdxVED1uBSomdjtWU+SLRewNkmd
m8iA0DoHDXRgZhZTmHuzZKnIXeChdCFmbYI6JHUYTWWrIz9qgtSfItHC/HNkE8plsw+QMUkRHl6R
oph1LzthCybWqHSGUD/zs/owgeamkXNbTQx/aAWvlnO3a4v9sog+9OmsMqgPHMiwrDkOjqj4OILU
v4JbGmqnCWdh3PrYy8YLF4ADJmlAUqo0MVRYutsFWbfRqDdtJN6oesCgIGOeJSpnKuIqCGvQ23oD
kP6v3BlcQf0bxOYAcoj3hoOJusVKj0LhDLO5gNGOZ9eltvq6622n0qihapcsS4HCrBsz8Sv/L3Wh
6cBZWQTbCphH9v2RzNXrN8YxeEoS+/qF2ixK/f0LBEwxfz3OZdfzY6ZhE0jDMdwtSIidcC/bxXPj
kHvUnDifWQkjO/vbaUO8BDcseNJ/G5wWDEVQJhVj4sToX7zd07uyi99Quj0Wu8GZAQidX8rFXpjI
vq3IQmL1f21TXx2F3E6S+xYn3W6OvNNa0OAdgUhNvcaZnBAi264EUixW7sNaMvWlpbaB4QHFNh4S
Q7qmHcoFsz7Jo1qUblJ35yDNGIFt0yH/vVB82q9flmu5Qh7RkvQq8I0W9XOTgoJzGC3GASKR+J+/
pUB3kIUy4ZIQ1J7wh6Mjg/YisptDbdcAVIUuawr3UpO8Zo3KCyRjkbROgvf961klHdrWVJCxhtAn
5276ESWS2cZ9eQtis4lJSN0hpLIK/5dq+LWfQbLrVRAAZVWphDUWTYC+pE2P1/ON0lrVe4pJonww
JSRmCeblrfz9+n4TR3zNMhUA0zwOjVTABohF4aZzBDreYNnFwYCgizRJURWNFfHI0bxmkop4YgnV
xbZGbJggO1DuoRUMqeU3dTRVX/Gam/62fMC0448GSCjegyTO9QVvB9zVOaaiXwL1IqUuQQcsn1TF
TH40t6kTh1bLmSLKtaLZR2Z0h6fEj//RLhUSq0zg5zLCNyZMFq3FPUy25pYeGRsZ7ZzMlLKK0ayN
plyTIAeYtTZQWyWQF2FHqJNIuYDlijbTidWGUq7I4KOo5jKY4TP1Z8tBKaFSGVVihgm6Gd0EDUAX
DU6pAHGItEclkTVQzdgruvlsZLkQ1h28W5+ltl6ldh0Yph4js20Xs0hFS1wKx+gZImSXf/v7XdBV
FNghDvqbLmirdktcS6C8Rfkb2pGtVQL/PrqyK+763fUDuL2Hn6aoc1/V5dSFA0ypZXcLlupDWJWP
101su1M8k0FTTHp/9FwZv3SVlA9a4ulvRmEOLmigH1tQRMKN5x73rN4aTo9qcztAIxdulQc7Jet5
sp2BrH4D2YeVL53bLinFRSAswuGOAMyIrOOUm+JjBy3Jxouegnvp2/WFb3rRlU3KpfVpUTSTAZdW
JpOjDdCJUSAnoH4oIMfkFO+6sS0PBiAbqONBVsZDTZaq8oTpGGQoN/83WiC9nExwfmJYfHAynFYH
aTPrnbIR/UHDQ4zh7Qd4AbXCXIg4OZNKaHKmqb000V4migPj5DDWthH+v9ihTumgToU+5zhB434p
MaUNGVB0VC8z2s2/EULZuPdf7FFeWYkSSENr4GZKf/X7HugxzA3IZnNO3NIyrP41fCQzE9HddGL3
abbC/hfjlIOOuyir+AVP6RwMol7vJN9ClCEfI5R3oURqFbU1/MoAU0S+znLaW2jEL7Ypr90E0TLK
YHf0mtfeIT2ZqvYCcEN7oh3t9XsRDOb317/thgNaW6RnYMBwkAwldEy8TJPMUP9Q+5/XDTC+5W8q
EYIsDyqHmz80r5juM0fuQwdFeo0KlziBwmUQzU58uW5zCyTyZVXkQK/cjSAZAM2raDWRt4deW7kT
+MvdYgXQ40DXn9Xb23JvX+xRqSJYxiDJPaGdRmrXhCS9KP0Ic4vR4pOZ88Lh/AyMDSyFt433xhez
lFdVGils0hDLNCRIOg/o6XRnLdmPwV2rcVaTPl/f1m13A44oCTRR8m9QmAZCEh2Xk7gI3zakj2oD
Ct6MUf3ZIqLGoj6tUN9u4tsEBGkiGFuO6bPcmMZr9A3gAcGMMIcmm7Foktxsem4Ab9ozO4Pb9+HT
OvUlZUjT9DIppDVccz9Gs4ugdSsN42FU1Hdl5jAZ0A+WKoZuroH/t5GgE7ccVTU+4wnMGqDeykS+
7AX1gedYjSalRBYXioUdAfrdQNQF2mdWNouWUt4b9fMYQn2m5Swjje3rn3sjfn4xTkWXRImzcshI
/Mznc5ohwePUwOoC6bhwmRfPkmheN8g6X1SYKTl5hNwAzpekPregqQ8Dvx1TxqpYRqjYkobcpJYF
PnARDpBs0Cy0eFEc0hlmtlrMX3aPCiNhrGYgUcHu8XvREsz21OxyQGmhk+Zc37WtEtcXS1TQEDtR
KwdDBoHTuXicHsYno0V6BaLU8SmCEN9kNc/1bfPW/dQ6FwLzT6wxcfJZqHR5bZ+erqlmcWh6I0Zb
khRp89qUZN1MkW+VgcdYKssUlWRJHTRzKhWmCDuOcBZuSTYb7/hfJJnVv6UW99Qe0+MC5RJA29Fk
tsIHiaD4XWZ1gLiha6um3FQw5FrapfgpBEwqWq25vENj7BKoM4/F58I4tHTdHSWlUR3JFhtgHdKU
N31+SRRG0NyicPnyHSln044gV694NGCzowFCPjwHnByvcfjcujQ5nKPaR5sZmircjvuRnnuf6H+w
yobEyLVtJTuxitwFMDuVFteBO0epXYLbVOMZHRrWXlJeZhLyyRihXOW1gJzIBVhhpMrRjOfrR/Uf
Urm/AwkN00rTrltEBZ9stOKbC8YIz8jiRTV1M9mJTC4DVqgwKH8jLmOtxcRehq4TqkaefNZN1POt
2FYZiHrWLaQcjixzciTgK6FVsVOhe1YLozlwiRWzZ5PIhf7n4wAVvK/HIYvmLI16JAOJPxzJUNIA
8ZLFym+z/Z8l3xJe/AZQWtBfpJaljFLd5jIoKkfNuswj9ag3kiwuSXe8vZzYaNHNo/hpkU6+oc0L
BeAAgytCq1tZ2Vm18qzwrFfiVksSrfK/F0an4EoRZuGY4cSjl7aAlwlielDUswh4pDPDDBwNgVkD
uUIEiv4EDfTFOOUnw1Rv+FpViFeJv5fwlYTXZtktgAN95JFNvHTqasw1bz47gO4i1IYXRuqvB2fs
QBu+GGinJb7k8pNpAHYfmIQlerKiG8ALQ6s+V6fgPWrxNp93w7fr93/Tj63sU9dR1bM2mHvQevc1
6D246SmWOcY13Mz+Vyao8xouqqbVAcbI+u6pGWozBHdJnLeJ2ZX605Lzd5mhsLzaZtT7tHnJRVbu
GfoH3NgnqHKQh9U0mJWbexhAsYfn6Qa1UkYSxfiINHhZG4U+LZUZahNn6AftmgMRFf4XN39zJwHh
UjQUUYg25dfDknd80iYiSfrtCuV1KL7+EFV3XJzKDXwIGztQtsg/BBC2SHZSep3HKgNuV49Wv4CK
vZgIFI0E0m0eFMgzn0fUQ4MSQ61eASJ1h7ejGbeE6fE2/c/KKhVs04oT1WCA1dEC1wfI2qqHHAUW
9RzgeiRODDJlzr1+L1gmSWxZHSCBX9JIrJHjh1l7WBLhuQ5SG2kda9hn8+islkal+WTysIYeyF9l
djJ00KDOyO74bVeLVnaoe15xoI7OW4AdCY4XaaBV/pReJN2MoDlC6g2SI+eWaBbeojnXd3K76LAy
Td3/MuBKAaz+6eUuxrsYknPxHQ9iSqD0LvWxtzKwBVZvlXFXVCoiJ1wsLB2BRsyYlJWLZ/BjOg3X
WkZ+k+goDvY8ozdEvtRvKcDnMlUq5+/lAVn2YqB8nR+W8TUPJxPUoKaAGgQ/hAxj25WjlTUqXLUi
L1dpA8rov7Tm4/1yTyo4ePbv2FrzTGuU45kmtRkUCe0nblf5ohPvU0vwNO+iemuxUusLyun3ndSA
Y9N0REXanUJlS5k0vCDQCCANze5Be5FhaldDmE31eagmAc2Dm/9XTbf6ML6VhSmpZgIaP9arddsP
fP4Wap+5Ys6gegGXq43Br1oKbrlwgHZuxngx/sMOf9qhdrg2hjqqW4QQ2TNeMcpwkMF7wIFPL3HY
WNIt6hsD5X84aw2oB8gVfPVu05TU6PVLJF1tQJyavtX3GrY3cptD8as5oNWHeesKdAV2bE8TY62b
Kcen8d/e4aFRi42Cm1kVQWJWIxicFk26ve51Nr/bygh1G9VMDOc5Btl5VynHtKyOWhacwETFwO2w
zFDHY5xFIeGbEMejq822f1OV0dKZzO2bDxkiLw8dXlUC9/jXz4XUe8nwGVELmvRj2fcOwNyVKeX1
U5nlLLnS7aO4skaFCjEuK75DZRrFC5T2wbGiYOTZISlN4wWgDGT19Lf38HN11GFssnIcixDTNVIP
5H/4rNXvQ96Y18/DtlP5XBUdDzi+Hsq0Aii9DHsUSJd76KQmZtGknloYB/Cpm5KSWnVTWeWIB45k
9uLo5PmQuL2YuLIMhhB0/09xmN0A0Y82JF4iRV899enyMmXdvTBXJcZE2sMss4hENnMEKDtAFBmQ
Fv2ytFUuok11I9c6Pgh57UmHblceQTO4Y5WKtu/lpxkq5Rn5qkoV0ooXdNVK+N5M5pwVtogb+821
qzxYxSA2yP8mKD314FUqRryyCIMPmQvHc/xS+vsOWWkr88I/kArADBMRbBQFjAlc8qLV3qVaZ6RL
iFjSja9FN1qROjAyxUtfml7T2gR1X7JRlqLBAJJ8cAndeAIUqHGebKTgbnUg3Rzeja0FCpXqUTig
B2qnjyRrLTzdKp7yd9Ebd0SPh0VZsOU01j+LulaQrylkrUbkKqddAS9fvGrpPuZYJb+tU7MyQ7+0
lESPeL2FDu5YlU471XbGzKwYK6HzAbHr9bTEBJQ3BYGZC0CBL5pZq7wpKCPDTbBWQ/nzOOMKYSRT
Ad0QJmZe6D+DnpVSbC1HM1RBwj3AhJ1KnRcIOeaY8sQ9K0fJLNpkN2T8TV77US4xIu2WZ11boo8A
H/adJpC6zewO/fJc9JqjKCLjAjCs0Bp8cZdUddXCPaWi8hr3E0hN1OGUozHF+Dibr8/VejQqqIt5
laKHoKJX4fG/iKpOaUm6O5gEu6BYbWFGE1O7gLU66kSUejamhoSH05RxzjyD5lFMf6L9zeyhbT1Y
1oujMsA0GOQ6V0DTEn8n9AQ1aE4ye7gFMN8zSFH7KLvpt+yOG01mM5G8hWgPhkk4iOvwCmqKNOGE
BlqEnuuAaoMYClCC+fzacIutRuoL16jOZMgPcK4vVVXdjhOLy28z3VgbJ1fyi4cGWAo0MmTsSDPJ
4754IFwQiic5+ZlFpbvZPFhbI597Za0cgTcbNCw1V8D3KLn5DjRjaNLwpwyKJpzFpSjbEk6Z5j76
Pjn6gZ19b/mY9U8g/mH1E6QcPEcL6PK8ZXlQ0ruhZNUUth3M5+ek0sUeJHmyvmCNi/CSGg9ZduIG
sLBoC+s+bkXz9UooT6YALw6ykp6MA0kf8a725G/SqZgvOJB5p9lQfL2exW1fxs+VUQ6thThZqHZw
AC1UEYrcm4bE11kBfWsA2Fgtiw5pIBiXkkEdIIR+J6oocxGCBuB6ZKf+zmN8MnQiW7VjP/io7odn
LncEJ3VDmzUVx1grHfWGLKkglYt7EUyiPY69PWMitdL+/+DIL2ul3BvglxA/5wMA+2rgd/SXPFUY
32yzrL/eTsqxVWUpBFmIUprs6UDxe7MVAzGUepojRBb/0BF+VZcDKblz/bAwvyPlWRo1WpaGhAsg
pEZMqc2OYpDZ/Wx6qAJz9CaIwky5rfdmCLzwACIay4BAoQLohEVG+gtmaWMrk19vBeV9jBw1qVTB
L8rAq5vuu90M2umE2SJieJgLsdbKw/RZEU+tFCPDmKezKNSHpRHur28u63RSPkYxigL8VCQnExtT
kN7m5SCwepOXI34lLl34MlfrEBaJr3NSFIEYm5qaggHEdXhf3wT40xp/drtlH/7AgGiW25qXxxcu
sH+BmmK4OXqyctCNtOg0pFGjRaY0gHCxMVMWg4ym9nFyb1mA0IvUypV102OW0ThyUqtdisKg+ttx
4DvwQo/AicAM5mDeycl9UnuLAYBNLxzthTf9zFlvp82be9G1hUKjqvJ0p7HjkGR3sZx6/Nts6Z50
bB6Cb7kl3OdHDe0xTDQQDsu2tK+frc2Lu7JL9xvlJImQdsMpKYJdBKZsNQ8JAVXZ6Sk5Qzjdz28T
Z/ZjGF+cDmwM/2ZMf+sSrX8ElWxibkwV9CZNvSoF20XD5W6tJ4/XV7qZ/KyNUO5XjHkOgEYJr0JM
5gMTA0J/fN/clxwOc/ouE9+8lRqs7VG+eO5GI1OihUTsws9upSPRZjCcwQpvOY94vPAjZGIlNqFy
a6tkq1f3uC26fuFCbCXo2l2Ub+3+XsBCdV8/gvYAqhA8yrmuAsgGq5bMOsIK5XEzLtGLLEhSL/IF
MEkJtrSr3AW44MzkS1N3a7DRoa/LOMFbfn69YCrFi8ZFrNS5C1x+D62ok+GkgFQ1TN3ITTDF2g7l
haFWKbSpjsd3cOr88o6cnRERBbKDbGg8OYq0U1rbopI9WV4wPlcRZ9yYZDhwEqz0pB6TZzJ9Pb5z
rNa4vOV21wapZK9WF10PIny6YU6gXaCGbi3l+34Wz0YgVdDWLjyuqRw5Cw+AANoL1/waKoxMC8Fu
LISXNin9Oaxu9T7cDTz6S5Dr8AU9OQ6zao89SLY5jM6k4mMgTHsokftaFZ85TTt2i+Iiczi2db9r
WsXp08GvVOlHlYELIdYPutB5KVcf5n7eiTJYLXL+RYpHh5uZD7OtKLvaArpoGRqcoYAhNIN74K0Q
WjEY0oYC/btUAuEtfqgu9GKmY84zUrZN1ydIkgDiIVkENuHrfY30NJhSvFM8DGsgOerH92lktgU3
78jKCHVHBG0pgphLwFA6PfTSqS1TlzCJzhgNmJXvQ4JujgqFcancZ53sCwaIoLPCUqG80EYfE9+4
svgUR+BuCficsf5tt7z6bdS96sVOFsMCDkvrzegRGw+cUv0xv3IeYTli9rc3T/rKHHW1GiVLhCDA
fl8oRQguGzrF30CKY2NyUD2QpxQj7mwerJVF6m6NQy6MyI8vCywVlzSBGh4pDUFINLMZPBDlwOTn
n8WfT7t070fI8yWbSNpIZhWTb/ENSh0QJRFuMnP6pe07q4Nazx9he0C4oymCIRJ+EyrqGYGSiosy
Iwgc4UlUb7GbH20KdhEr9wibldr6ugsKr2+sUt/2Nn8apgKfOmpqLUYG8v1KP+khd5j17lD3gX/9
c25G9dX6qPuaQFSq0jiMYywY4C363VSLIKUarY418LlZPlnvJHVpVSFI0OdAaaF1yu/BaXYwduYN
ZyKxyf/InhfL2FfP8itJDOdduRPvjMfrS90Oeau10lezKDljbnGCFJPHQxKEfWgg5D5piDCJjEiK
91vIW9mi7mVaQXBAHeF+E7++0XaBL6CaTwaywzMrUSE/+zdTEHjXNUxnGWhWfHW5IcdXU9mh8CxG
7UkLj/qACanyXeegFKay6A+3E7KVNSrt5FJF4ZcIvjfp57dKVNAd5Z1kWZxAqJxFDqypnuxKDe/k
IbGifnGTfvDDTgF0kjeD/kHi8l0R/yr58YHxeVn7QF1VuQ/7QTOQ+pMGUX9TPWSu7hPkVmAiUbvA
8CpPu2U6ps1PvdoR6qaWvY42oAGQShrDESinKI+w0Mav1cEJlacWvK1K+KEJiaUKT4w1b2ZWK9vU
9R1FftBzDaw6CO1uc1sVGGbWLizr3K18YCYVZCnXjhp1h6tKr6O2xA1qncBTf5K2PwgmHPAYIp+A
6Ga7Z1ZdWV+VurQa5vKFmLylBpRcDbdEiyAxyxtlMBc/EczyBLZBm/OCQ3PqrOBMSKLDW8mJRUvH
KMC4S98ZW75V8caY6d/XjbrZPKdncVwhcYbAkA3GuZ2M8fHqnmfyy29GgJUhKtA2KpcmYJhCl3ku
vTl6nvGYlxaWU9xMID6t0AUDUKMUPIqjf33SCF2lh/RESuhEZmKaAH9n3heWRcpf8XEWV/yMEoV4
RyYACV1XdRj2PVSiCGLlD8RpjdX3kiiHJWRDUMlzlGFKBcXDU4cZldGvmDq/jHNKjyAnipxzmgig
YSuF952oOkM5mXI/7VLDsIRl/n79GDIOh0Q5HbmPxm6ecArbNEca3GCYC6Xl/uW6le1sdnU6KP/S
93JalANOBwmZ7Y2y66CqQkL1v6HP3MQWrT8V5V7qJc2wU/CkoyW4fWsmH8IRTtw2TkJjhr4AsCHA
/mcoukAu48zMpRnOlOY6BCV1X/IF2VOnO05Ap0JSEHeBjKaKL0xrrC9I+ZFqltRAaS7WUF0GIQVo
+aD47bZHvC+twpN8thoJyyblUojCy7Jk+JxB/FJgVjuWfowaq4fEMEKzHHbTHIhjB3SMWBlnYe4w
1szHtQm+mlfG6WTcOXogXchThHxOIOcFj4Hn4Ff7rMQAbJd4ZMOFCRBEm9442D+xsnOyUb8HQkkV
JV0DpJpGwQlcGqZSipM67wlvVuA3Tnz7R9Jb8F1/m6HfPGEehXnGKYFbxHZn6PsqjxlNnE1w09oE
5Y2VZJzSKStw6HtwlibqgePAhDUBjx1Hrh7Wt+kw3UV5/solwpFLxptBmfeLXN6P/PRYqhg3TrH2
sDnhMX0opOCQFfkxm45ZLd73Y7GPBkThPP4DAosvO0N59SFcwj6ACsr/kXZlu7HjyPKLBEik1ldq
qc12lfflRfBKkRIlahf19TeqB3f6XI/RBuYCDXQfHLdZJZHJzMjICOCCEBk+FGj7nueOzi2R37Ke
n5Oev1/Ct7xSjG1PCS79DY9I2pdjGtTt7T/v5B+rsD/e87dorqZJm1HC8Lmxj6R8D8wa98VVaf8X
+t3/56l9C+clyYOqtVC1131KfJxJ+xT6v7yaX45G9C2Im3CqqDmTEc6mwf0G+st/0f9+rcx/fi2B
7UVQCAcV9VtimEO5bVGqqnD4pwStOXIvMQo6APmwJ6YSVFrJb4SlnyPb30t+C9nSD1o628hFfZcn
CgqjoXili47/eTP8/AD/XuVbkA6MngJueYhqlp0RyhOhRxbVbrzkOoFKZ4zKLulU98uyPxfo5N/r
fkcMZxiA9RI1zF8PtP5YM5OOl9NpfIHob+Ievf24M1A02J79buEBuxkPvz3fH1k64R8f4VswWkhR
V5aNowbLABhOF0fb2o4WSDprfAYs3eEqeP6tfP65ZfTHot9CCZ+lS/MFoWTCNy7QMMqfgzdQ8GeM
+qK9QTJ5qK/893957To7E7AeeNevZfzP/YY/Pse3OKPnrpNL+1ctV0AMIKsgngvvrDLlqZvIhzmR
sIxpYIDzWyryy4bzv0Wf2W0iz1J/NTq63fkyoxvgab9jlT9GOUi5RB4unLNu3f8FKlrL6ohn+LmF
fSbrtOgApu+7/j3w2FlAot7kn9HHbx3RH8PEH4t+C0e5P83WUs9oCIJmXSpg0ur6n8/rz7v2jyW+
RaJBGG2Dyfi/zNQ+LnlsIRKdh2P0Xl7nV7/VUD8mPn+s+C0QObChnkpNwGYDnbjpH+oCIpfhVR58
9b9JJPwY8/5Y6ls0auwmqGobk5W2lsxe7HjSA/JGJ/vlIf6yzvc6lAxNJNUAeu957G70WXV3NrrW
B79g5W5O6hSoCv75be//ON0Ecez/3ZT0W8ghHdWq90HSczcKUQYiI7sqy2HNxy/5PkzmLKQQ/mRt
Nm/D/4oF9efi30KPAaV5slt86SWr7s4LL29nYoef1ddt9vvk+S8H8HuNatX+2gZnsTGnh/nB0uM9
DnHvQfO1+01P8edjh5kDmE844Kt+e6x86N2qHdDyqwRwBCj6SfLb1NTPO+bvJb4/vIU2DfEWjGmR
5xVz2XK4kHCA/+d9+fNJ+3uRb0FZLg60y1wsAg2NKwipx9pzduvkb5qu2Wq0+P5/y30LxXYzNKVD
ECK9hkDxEaWL22364GEJHDZ1weM/r/bbEzz//R/N9QFaTGpuz+MT6rmgXdzIezo0vzzB33bCtwAs
ZB8UgQzQ/G3hiaGhmdG2v6Quvy3xLQCD2NdwKiYMuVTi1XL1tdc19//8qH4cRcTswb839LeQaysy
zeu5hz0kAs4tVXzWkIycOLoRYOlHX5pn7vZ3S5Ff1/0Wf7kArG3N4H11CX89YzDi0G/6TysFAS1t
ToLCQeW3iufnVOTvL/udl+3PpMRwKb4scmvQP7/6r6BhBQRIfBh3MTPGE/7wcJ7qWeUvJ+DHPem6
hJ713iDA/e1doqZWaykRj0mXJ7314VHATQ7/ZZWfe0F/LPPtdZa1jnLtIC04o4Lj5bl+XOIIlYq9
tX4psX9+hX+s9e0Vul7nFGvbnK+Y6QKCUuT1DGqdmef9rtv3O7uAwvdvae2P6hzhv1f9D91c5bRF
4YdY9Tyo1+7Pi/4rKaluasXQCUn++YT8GCn/WO9bxHe9nGhr0OehckFxkdYQswr6gvmWHSQQnaiz
3NW/3qA/Hn0viEJcMa7j+d+ebemg/02h8AbMzns/65ue+4kizu9cBgHkc9Lwm7rpjxv07xW/nw2i
OTHw9MSdTbs055zpkbI5+Prnp/kz8vrHMt8eJwENe4hyCDcFt1MCJtBGP85P4VnAexMlv7Yrz9fY
f+BZf6z27S4lXu7YrgJPEcP5S8a3RRWfebYunIohClpr6A//tl8olCN/WfXb5dr07gxxB1VstPKi
zEyd2bTD+OlM4cZztblw+BrGM19TkefLBnr9DWyTqvlk+TPk1jW5JEJPqaygD7YMRF13ZkHNtDiv
vLN3ll3HVhElYW/e14DE+WwdVucU8HdFnyr60Y6zZlW/gg4U2CbRbX4YMZQXeNC+NzfKFy4j5dpt
e8t76geQ7AgUmC07BzfdWt3M9YtTUOR3jbJeC5IzzPrGruqy3i5OVatjt3+TwK+t4Wmll0Gub0jV
Q+1HMxfZJKZoE0dPsRcW1+0UvdpVB+iibq0Yit633gLrKNswex2P0lVsFAWzrSJ2pb8J+XzZV+ol
XIZnNa3M1yp18+ZDlFAzoktw5GG9Xf03AV37NXSzCKSnjEazSSdMEKMxyQsfKTy0plcTHJdmeW0n
TPND3pZM+rH3lwclSkwjwtkEc2mXpvJH5sKoanGHgy5f16G4aJ1pW6/RXignqWa9LZ2zbHU+vddN
a2IIop/MPB047zc5tGvXOWRT2L0vkUzD0buzmzFpydvQymoLcYTH1gQXXb2mda8fvdWCZGq3PhY9
xioqHRe1e2U5ZF/2Jln7t6Lpd7psNiLyUzsIEoeb0xJ8WZCWGVYfJOzMyuvtbJqkG0ZGrCmFX22s
wvqSGDg08/cRJIeZoLHQvDVDu3cmtNR87rBwLveya9PO5Bdeo24nVWfBWGQCL9XiYQ9BKsgB+tGD
Huge6pUJcaubRR47/wKqsy/wQ2RoHBygiLRHyL2kXWQgUVLeTDXEPUORrYu3x2bfmk5tbEkvF9/b
ehDgjGsaTGwx0G/seLXTSx3XNZwDhIIvmBdtG31va3ILpcJMLBirCe7sPGTQJGZjGeL7gjpRinsX
s2zVWHJWzH2mczsR5pHOD758jkpzbHqHof7dUTNvVg3rESeKqYrAbA/Ax81J4nV1kAxWvZP5ymPh
9hd8gpeH62dEXOlZ75CBxAFZ9lpE+5nA1W0M457zXW3RQ23ay0b4iYnoZm1gaM6nHfZdqldvl4sP
xMqs6tzUX6KjCvDbp35AFbne8emWjnNSChhA+89d7Ww0CZFcQNdthgTSCB6BCK79tt37Bu8L3AFr
NU8NnEPRXYC3iZPVM0kXp4Y9tcHHaR8s39kNhdo4ctzAKgfej5DiwR4fm5d28O6K3LmBp9am9UWP
990/SBptcj58RLQ+Wma9p6XDBt3Ey3p0Qswi9m3aFlmdvy0g/tAxnVo3RqzCk7ITF3yHwml2pVNs
OrLL6bxRpGQdLWom8eO5siATJ1nbtbdGFJcaJ2RooR/jvGpyBbPV2LbqS0PQpRgVzNi7tKuQVxWX
Xfg8niUmeAf46SJYeWKcJtX+kTSXxGqxcAkr2IMy187sJWFRstq6k7DeFI6KxeoesLvjloPYXD7D
oYyZ5msxDzl/NeEFyTVzZlgOQl6+VTqBmC+jaKHr4qoN+xhCG0mHVzXjrIWt2ErrTq27yj92elNU
czo3OjPqbtEQp5f2zrNfe2pYYyBfCTW+YaRJK3nsl0/dWrOGOqnnZ/1068rXEvuoaR7Ax0w951ov
kLTHjnUKngw6YE7gHXUwHHJXXmjolc0Etx05Sc9m6+jG4XoCUzWZpA0P72U/zirOK1DrDE+HyY0H
mjMx3xNY2C8e3H/91zLf6lElXlMkUThnPCCJiiAnOcP0Q7ZMAEUbzRMF8zHwKgQ62JaqTWTfzNFr
rh78/KbBh3DA8NXL1g1fCW54sbxyeIm40GdXN3330OUWmwS8TGUQdwTaEjgvwdgmRRAwAZhJNvD8
m/B+P/mqElq+K6PYYj8pD5UDtmWne2bPj9a0U+txgDCjt47xrK5pce+NIDjkD8IH9GdeDIeIdcSZ
rIO49vZ2H6Tu+Eb0LS0ha6U2gXwN6YlQCVlUFasO2eVGThC36Mrr3ne3oc7xe+0NX88LOlC/bpMo
ukM9xsh8E4YX5/3QDSWuljsOZ7cafboGyiM6RJtnmxvQiXBJuTZT1aHH31vDjmAkOZpYEaATGx4H
O0pI2DFjhSxf+4smvJLO1RJacEK9W5fDWrWJrT91uKbz+jI0HRsHujE2TBbKMClWDxfdk0te+mWK
w5Lg8oZhUWXFtR+mlVOk2n4f1WfuQ9Gqd2IJmfxufV/nKhE2CJ4FphtbxVrcZnZ0F9l+3E6gFne7
0HpTy43wKcvzKy0nBlIqC3D5TtaSynFhltwPwSmoJf5Lb2bjHPoqfKg9bMnls508NtgQRqKvBG+3
wHcaHicbeoTvjXTi2T7kU5B42MPzorZCQqV1LZNxbq5Gb4n77kVQHffTCE2ld8VvfefWn47e+rzq
JJxeKfquOLwbmQcQZThE4RdSINbjUrFUtFdBzuRUMCJVEnGwKrt3UJaZsQUDHR1OeC/hNLGotG+W
5qmY8XTFZrKqxA2bbGrkjoMHu7pWXCAcjQ1aYgoSVnSmiUDaMS9vhYdcgvhbeJxD7jWucdg6XjIb
3VO6s/RD5J3KcJdjuVxdVgoJxmCYWvlOwMlFSX0PlzcojGOxAQIjZGC9tPGwLmrlH1yjme4qRnIT
W+ZRFUfZX/qLZiUZk2F6XceTl598D1vK2i/wOxjkTVueCnISy6bnd6S+8+bnANtaZWFxJaqDFd1H
600nVVy2r1AASJrhxR6vx1LFY4tA0F1ZOZSHLCsT5CWa3/n6Mk4NK60TfNyh0nAOqU11pepjr0ZI
2l479L72y7gz22W9sKNXpW5c/46b+8kHaRgbWdSfnq9YHW59P63Mox1dmPwEwCeWBQYP1lepgrSf
yaXxD7ZlIAy4x48U5IL4V0t+2cMIqAS/uEQWF3WPlXW+lCGvZ2gylEESVDyj7rYQ3qY9/7GxUmRR
6RTRFx+jeiWpWBSUydx3iRfBxQUCQIEL+c+ApmtL4wrWHJ4zMBjk7htMMtGes1l5cMQC+ygfEw67
LzMcGoXsbh7dxBLueyERmMeOKQJ3D1DZ5YxRqOhUrCAmex6j+uh2Dsv728bJ4BcLr6sKtO2PuoA0
14zRHT7tO3HNoehiQdJRIQnp4SHbvCLCfwUEYG0Jh7/JpECk477ZSqdJFESiESwW75HA33QW2yi8
ba2jbwkY9J26WrAAuzTMPyAOkPTBlK4UKbrVHvO8zwj3t1493S3Rmml3Glkp1jJdEJGWfIylvO3p
XpgV8Givelhn0PcBPvee+1SS3YQboOz3K/yGFttLkXUnlTk0XNxaCFdT/dyQV6/DvuNmY6OlvlY4
zQ7kyCb4hFo7zL3iisjxEd4qjISV+mYdPrvwo4mOdV/Ek+fFDXLBcfbiYuK7CX47E2Lj1ImTKOA4
PtwYeqthdhpYJDYB3h0SJRe53eyrxPinOafJvGxDR7Bal7ENVHHBjQEWCFSmrimCUZDDmzxS2xZu
eXFt0/vGeZrNlUXv5+rF+BeFeZCYLa4HaN9WMSlACCvXdMIZqAYSK/+KjHd1hOanxGZy3wPyufYq
9ugHWa50vqkQWNqIJ1poNkvv6HcvffM8hUE85hX8LaZNORQZKRHzJEJ/FY/Oc9UFiJhjFkYX3O32
gXwkFebIh5P2n6j1QKLLNrqAqZUTXHYTrpXuvkK5QCUuISQMIozYWf+kGZ453LDauYz78rV0P+oa
11pevIIkiXSABCnX7j44m+Q1VtY5eUadq8EaTsh0xNJm0MvHTT6luf1E1yApJHJY604ED7X/ymWT
Luu9NnynHPiotFj+vEc9B3kuTQJ1mB3szSpkdLhfTMEcc2uXPKnHW4KLUPNnY+5KnzCXQ7Q9mi7G
mrNpPBm3xl1UMA41gnJGchTiVLp2THR5WsJ9228J/9AaTCh8b6RiaTBzoNAC/ksStYk+CaTyuR5i
B0OhEeLxrJ+JfMaX3FCMIqzBEymvA//d9h7UeNLWq6ceG+wzqq9h4RB2/AY5DFMzMDjaxJW6hZcZ
CtbMLkfk7aB7Rjoja5XkjWbKx0n0+syrxbakLcRpJoRMsfWWL4IAzJGjLo/D8p5DaaYGIVWIT5jv
ZKH7YeeQFOZLpoUT97NMW+vDwiZfMfjqL8gKZ50MKImB57Cig5BN8NI0UaxXFE4d7nq8MJh82quT
DMgGJY6kbcKE5whS1nMJZ0VVzDFtU3TOcVhcpt02dsVpdpGyRkhGnLfa3BKIYoECwSz93pJdCxar
bca0UHVsvA9aP4EsyFSkn1oHoJm+d4S4bWx1N/lwGwsdJpCNe1F19JYrVGDYTQ999zjlT8Nib+fy
0V8/BSjRYfUmnGM5t3EEMZcIr6jrkanAoGNESxf6EJmYmlPt54nRzg3l9IjG4WFeYYYnb+H2xiA8
yWycZpc/KkF3a1OnnHdx5087AeAZqTycRfphu/SPUERIHflEA5SYzR4Jrm1OfMGxmXjDSHgZtORq
Kfxn1aMc8hBmfZAul53t+emI6lWR9dANPGkc1BQQTRpR8AW9Tkp9UXtuavinUUVctLdRWGwKDSos
6gVnqmKJZvk6H1zMJfeOdQE7amQRpSqZG+ToZvfNKy3xPlvOrOirXm5l+SY59qobZX5kJT6tkhoT
DS1oPWtrs8LLUwCyh0BcdwthoVtdGDXHkuJKatZtgUwxrLobCxpqeVPHPYZulhKBlsM9S93QQWcR
gogIgIrAHSEKqoxW5nbFzaZ9GMS2yKBbwRwEqxFBawHrZXCfi6DIqO1dkbWJ517EKL0Tb26Ofuvt
6nI8OgMehFhPIfSSQrCPjTnYhMdVd3DGmwYC9ZBqSnz/reU09mx8cLOLlLwoYb6+RiG+z5q5dZcE
JZ6ZbUSm+3xjLx+RhJIhVAck7tSu+4rwL1jvxE25ok5AigP7uoiD6FRn/VongI0kQ8+hwP9+Gy5y
W6OYJiskJl3CiOigmF0PHusCqBKRAnXKModFHDozBo6RvFZ7BdZUJW4GN7gZ+w9a3cBGzZpg4lKg
MR7AsM9/V+4jR1U316/C+xC4PoqF9RrWNgS2K9R/8jEDb3ljrDBmyyLYJGTG6yQywW6AR6xXpqFd
k8ysA/jSTo/wRqPPIZADcmjHvgxDlYGl0zK3N1tty6PT5+Vdzhv+Pgjd5KlXDKgILVtAAmh67zEC
j9NuLsu1VsBW1Yg5A2/jnnOILggDtsIfgi2DalGo9AnHlphCqPej66f9/qn0ls/Js9I6x0Csy93l
2Fnyixr+Shr7wQZg7Pj6Ar36W3sa95R7mXJoYud+ktvNFc4CnElE/R55/r6qA1QC1YI0Sgbth9+o
Oa3NMifuHLX7WutjtYQmkXNDsgKDUdCSQvWLKhLn/IoMYkqcYManM2ehrrKlO+hWdVsrKlI6iJQr
yKPOtX2simHrRx2PJzXdRt2bM5WYW6hPpRdijqH24P5Yl1+NjNxY2y1CXznWsHCTD6PuIes9tDer
AEbjNWAKOc310HbXa9heV2KqN0MwTKyr22tnwbM0RHZZ6EhIl7mbxdhhjLnTi6KBFQr8AvIkj/JL
anrAb5DgEVdKINOilfWqJYIK/JQgM7Ph9nQnIoJbZ91G7fSoZmROjRafgeU+TI2TNFObVU2xHSLY
rdgFcuRQHdvO2QmkaZXCHFzRd5e6pVu7uJSoGRxZMTm+yAbp2OxvVV7FpfsgZmCD6tYKnx1sbwtx
UriZHZ1F1LG93VMOqUwHRX+pNwN5mRwfd7yLKjFkoQRm6T6PGvjRWrGpxZ2CMr1tIhQicJi7lsI+
LPmXiwPQI961uEvDxrkwUb91jI0evEq1sABEYcOtFlRjJTa9ZJQjmAPSWqPbwaPxAOi1K6+M+wFl
gZYEULvd1jPgWO9rwFyg3+1NYOLCfXKEYctkZ7MD8GBingM9+EJvwXiumCmXzFb1ZVG/SnLWCOBg
IzepRAADQ4dpB4HMu3Em+xruwpc2jKfD6TRbr6FXXlAPli9yfaJe5vsvnhPG/Fwp5VjwNNQDi8a7
0JasB+CNvRa7Lb7mUL861YCyh+Brc+Ab9wqxTtxXMxp+c7ELcSHLIWe5qZJKPHX9TR/prdYbmM7s
cxIc64VCBuq5nj77iWbVakE/9AJ4Go2KjSnHTGq0KCsVtxbOOwxtZV5l7kxxaBFbaXe/4tF4/qfr
kGRQqMkjjTg4ZX5VYguqi7mTLCfH1k+0NSKdfELSHNMJRbzoNRvw0wZyjLZed26xHuWAMWL84roM
2AzJzakbLrpqjTs3v+G4/wJgKwE3x1n1CwtJN8ZFAcNBD76Obl3vgJpQ77V1xgPYpyOKsjW18nwT
8QKQNQWc76W1ELjjLDZYEWC2Y1U+iGWIDVrmw/jcCzfNzXQpvfoew73xENRgTgEtAkew4VNiWeJr
lf5jIG3MK7ZZEZBbNTWx6eds7NAT4EOYOcN0E8zhDiLX15aZE2fENEnRsyXydyGuuoaXW7pcy9nZ
KNTKXTdvSPMEf2IX717tjLNu5gLI+Vn5IbrsbT/zDcTkpd71ysoGx6QYbDkKVyStH6QdIqYHZK+C
nqUO7BR06WNuVZdVh7g4LYeBv9Lwxjh3S11mdYG0ulw+zljnBDZqt3iXs5pR1XtxDgzTsbuLPIIl
BgoiPZq4C72kn8M9+knvto0bWw1MSy8ehidLlDhjQ8Jd1PFTfRXAkNtFKDASTRHUMU3dZQOHnVB0
NkYRaET0TFOIDADt0QQiDtW6Kefi5HJwfPM3sHfuF+5fDEV+ZbVPCDMbV/PUo9WFv/g4Qs8F1m+G
r3649EiAqynYOkVw4BPfr2N/UQ02O9f6qx63kVVejBbfuGfm+IRDx0Oo8Fm4+SL7UA6Q6ghHXIU1
fy+NQPZ29OzmzXG9tJMQ2OgncsvdOp4qcRhNuffC8iA7uvd1dMhLgIquSE0lTjYJcbvndbxwqOjh
tqwAWhjX/ezqF1q9qCnaBcD2qAcI7YwscRhldUlYbXK3BK4VguO10Lch0NtIT4ntUZyufKcUDVBA
uFuE79hpoDU20GutqlN/zj36JrPkgCmmDvt5J9aW2SD+Ag6LJ9wDIzmZCnoyUTbiS2KzbBaAif30
GuAiscidZz0UoIM61eNqUQjm1Yzb9r5BxjVUH6IDhFimudshVALP6O5g15aBhR0DbEXZE8SR68Qm
bwBQoKkmPkgvGCRVAdFXGRJsUPLMxoJ+1xqdaKjisMV7h7crnm4F0Duc0iF6zju9c1G0QV4Fk/Ut
WwANcNrCZKaF7ex9Z79R3JoD7n7MvinMZi1jHPZRQheeztJOygD+rehwGegJzuGyB7eM1e0hWEam
ch+J0jWG6B3Yf3bzk4A0b4fu12TzpEMw6PuZ4QbZr9EYN7bcBquAhU6QVCWNuXXqOIkD2uGuOcy4
vsLGTvNovxZAoLCrg+jOm4DGHqCDjt8EwzrEUdQLZxVZb9rPoHyeM9mSHhoKaR/9Gs4+ksm3voCw
Z/Fp5Ju1RMkU7Gqt2BAKNjvPA3dTMpRsUddWte7X8FYW1yF5CPM2LgmwenFqBN+V/bvsZNZ7ewEJ
BLo+Nw5iZjkk3Qjc1Cmxa18U6GU1fDMcRBmQbEGsCEH0QIUN3DYqrLgtjoKQmEudQu1Phkc1H3uM
Iis42Qu/YbzdLN2Vn1+s7qez3ExQJZKFTrxp04ic+TUOInm0kDtaw+3ZQ9fON8RG44heWvPRiQCn
Vh7i3cxI8EFxpVXyuULnbfmMgjmdvKvVN9n5E4UyWcS9sHQ8EoU64trujpH/XoThZTnJfTA+aon0
Yr3uy6eizGPhQIRFX/sgHUzDZZvfYoIQZWzNnPKFuPk+su9p+DKKJYlWJK5oa0S4VKhfbWnoxKox
VzPqaK/+sNx+JykaQ2GQav2qOmgO5xR5oUjGxWE071jBL5uObn24b2Msk9ntUx+GHz0qr7J98rua
jV1xgugn1FaXuEQ1KYddW/PEAfAF/8gtEp7aAk8CmXWvoFUx08wNP2sb6QWmHkI5oiRbj5Ntbw2/
mt0wRQczESNwIdPCybVN8iHHlX5deJcjuA6e98lLpCg2JNK9ZeOM08GD7Ss3aUUP2sd+RiagrA+i
n9clZMR7M+RgGQtFs3c/DtbnXFw4KxRsyITjOSau1bCWPNcgjNT9UxVStqwFck0Bga+SQYYLeG54
XQGGzZ38xj5LlhvD0LzBIXwc0Q7iQ8cClO9tA32AAFV+OG2R2aDPea6xjtC3jR0bTyb6ErpP/eG9
dZ4jQZKoaQDU89h0T45B0yT3mbvc9lWTOOq99T+481UAQ6hoyWgxptF8MS6XrfehUdLJYY3HCa5m
LRQazKGb0PVzOQstkVorJpWja6u7gCXOoUDz3iNP5TxmRXevZwilQbmJFluXv47zKToDoXKOtcCH
dByUeHDOzUdgZnpvlwGYA49/NYXO6EhxHYCkRddiG3WXvjszalqm5JqSHrWn7vd2PsUFukKyC7e2
zbMIX27FRqKqyJzQStxpBRygE0yksRVBskRVEkaoxJGJ5UhbqMiRvuZp6KmHMqpiLuw4BxBScsV4
eRcgurg8B9IQpNAATlsCWJhjm/QR4L7PYXny8AgwwhJreSlKDZjlmhInKVAuOgo9m6nLFmLtpfhC
2z72lLXPld7aQ4TQifjgakBp/VGP9oU9eckQQsWoXOOZAnbRLnpM1U6iixde2hWAUgSHyHB0pyz0
EU6L2C6EIJNBr7ltU10022EI99xps9YbUj+kSVStqZR+AopUHNVfJVA75UEoS/q4U9DaQku/CoI0
R/vLK5xrn/vJJBC9JgzEQlrPEjqtHZV6o8k6QNczvrWYN54WcV085eiVwPUIHft7F0WzHTzbBdpC
qFdm523GlydBtwtcguxzeqgm4Exge0yGA/GHuDIalRXeT4VshMtpK+mQFPnLChyPajs2AMp0oTLT
dokCTY27L127sgKddjO9NRK1mkK3Bp7PAhsih1dsuFaxc248te3Wb8gHEbipBm9fWO/cWpmN8QtH
17GqvpbyRvdiEwa3RrfxEi1naAYA7svqg9LFcc5wLOHmm/AOyRequAHZmy/vghLkAOt8YCA7Wm/1
OdQAmdOjZo3kqUEa7gwmDhb9AsOrkH5JcjCKZjW2ZIdzOaFRImcrnsVjW+srJx/h65bH7YyyvtVX
E4geY4/+CjBOpxxiKj7sqdVJEz6HY5/MqCcCJOhODby4dVjX00zWu8C+cMtqq8RnbkETfEaYRm4d
UAyWVJ/6XAL14Y1uzlhdmLrGTzEB9TgM6FV7GAEJNNqyQ5L3BC2uizzskExC/XL8H9bObLlxJFnT
TwQz7MstQQIktW+pTN3AMlNK7PuOp58P2Xa6KIiH6OmZm6oyKzMFIxDh4eH+L7RKfeu7JpW7eICw
qYq7bvogi9vEXKH6+CMOf9fak+Jp1FSFe8nCiSMyiFv6VZPkV7qubLVUtYUwpJRCbT9W7pVpdLNi
2ibyuBXHjPrQ29xk9dQ/qkSn0PshZoC267dKFlxuXllg4mW5mTie45S6Ews1+bkjG2CDnoNg2HVK
tjGoaUo++3l+0GB2qiTUeiQCKacvKND563hWWMomhnNTp3dSEO2a2LIj+kmehNM0UjKjghpgtJMm
DJSwCu+ap4hyc0VXjuRMq0Au9I9yF2zbcQTRQXlYDx+SJnMsmoZZV9sB5ThZ/52Dvfb13wA87QZZ
9lH4ULicjUPX0yj2gMtO+4icu5/LxbJniyEWRinFNvPFKgYKK4It8brpcYi3uNxE6Y6ecCLWf5sy
nvba924JHMQgzZeCl6IWH9JedjLBTcv0UNRIoHXPqf6SWje58lJHD4HxaLCsnmU4nb7X4w85lYAQ
/M67x5a6TUJzC7i33XvAJBH6pnK2S7PGNou9pgz7Uef1MHFl627mvUVGsxM9NLryXzQ0SBAE80Mu
aEb4JKg1f6xQHz2j4T3nthMKuRQ7CsMZVN/hMhGqys1oOka9usnDZ9X6FWWy3Zq9LSPmM4TcKOR3
lu725fdI6lwteIupNpa0awKdOwmcXMJLR+MOymylVvhPy1G6G+T2ScJvzCS/U9DCb6vOKfV9U1p2
nMqOF2W7VvQPcAv3QEB+xMOLZD0KKaGdwrSF+hhVRSMF6/Qd4Sd61Tdm9655r1Vpi0HpSH261/sX
XTvkXnFrEQjR/t1qEnpz4ks1UpLykm1J1UnI423qd/wB3C5TeumxuM2VH54R2vmgbRO0imQ/dZS2
cozktVHIoYNka2jWBoicnY60Rv231IuvRepuWLOQD3pOYRBEx3ZTZIYbcsIiOt6SSE2TVD3lfvCr
K8PQASxSFlZpOLXRrqf6V1pk8m101BTTNursSqmJoqgyb8bC33viLZVqbJ65wYiVqqjgmBfST+wn
V6WiKKalE+PjI3qiUwgTSo7dN6nnqT0Vz5mfv0wFWAuf7Dn3H81s2KfQDhWjsePIA6yg7XsoVg0A
mCk0tp50U7cprQ5xMxrvklVf0XPZo6VK9Ot+qeqroXdPBc3EMeKdMaS/w3Kw21DcASS7UsP2UEqZ
bfTq/aDdT/QRw5b8IbmbKmVXpftKoXYfzq9WnI0mWjEC1ZT86KujU4gyxrLpJqV830EWToP8Me6E
rR/98KgTau1EU4v27IeB542goiQoGftEg6CdDYfE+jOO4KuI3TQispiko0ndKjricLwNsxbbWsSK
YjT58ug6U4RNH5NXxR1VbSBvsbL1gqcWrJ0u4wFBH7YkSfBU7yFqup1aas+hYpFrhDurQq1qThFJ
3KdxroS907EGjthuKor2RSO7kY4Nnnyj9vcBQIFQJNkdVLcOgJ5EsVRu+irhTawcxJKeAf0aFYRB
j0IVb/0wfUsbgKzJfaAIbtcWQPYorVBoti1rcHtCTuujMq4/owO9iz3BTurgRoIZk1JwqCfpd6Eq
lNhoNkjCbtK1Oy+5keLhSpg3Q0iYJzrpRsRKVLSRc96zKR1IKSOPkGdOI4c6i/NrKX+pomQr+gCX
svouM8ZXjBI/Sm59HgDTZoLdHUa6k9J1jUB2ebUNKmsnpPq1Lw4U4ka7G7zrOiRnzMDDSNFeigho
owwMmeLCRMurphiYm1jfqCM4gdrWdUom+X1d18CpwH2Y6iZLCPbCt1xuQMGx1pyurm4fJ+RdJSph
kk7mlJCoeeou7ZJHhX7bUJrgZDDwxX+91bU91Be67Q2bKaN5aEiHvJ+cNNDf1Wm4pivDjvmZttqm
yOWtT0e3gouj0zoKx30E2MUPTDA/6ZUsxBSMpKe6Mh6V2LBNXbJb1XDVJNhPdXmnDJ6j0UQPYmT1
OJyo/m68hES8H8hQ6NGZZbuN0uxXOYyu7ImbutcPXWdcCV0BjkXEhqKnjiUe+4RCw6Qc276+CnXA
bla1jxIBlFf3gMhvTFuzeBJZnyHFTTIb/9AoTmaIG9sowJz33lfIXoVqGxU5sM73lGuiq6y9Nn7X
8+ItQSmSVzEwvtCuqXxtFZ++MAmRBqy1sa4Tr/yO04ota9Kt2o/KcTLKayz17JDiQg7gJWkbW21u
Bnq7RgHzgsYUX3lr0doKffLCMZGe8aJ1I/KHooeuFQCDa4ajVDbbiDFi4w+RZQeDm9st8rZKb/7Q
5qpTuNUw6aIsWA4PDQ+p3oif/OFZnZBg0EApZKykpZKiSaLoTCa3rc8SViTPGn23jPTTEvtDUPC3
J+lO0z0UCJSbqDF4k74rAjTrGn0cuoM9z5YYxF1N/6ejyxtEpi0TbDUKCaImbCexd5D3f9ZmCJHY
Xqt5/Jypje1TixFo69BtsGuleo5Uq9okPsurGH9GT6LxJW0NNf5ZzG+9qvTeI9BHvk+KUwlbQyy3
OrXgdDzISvFT5D7VywPtC2qTzbQNEGyL+qe0H1yDE1wF5i6PQU1UmfDRTN3R973UJevUwPmlezBm
g1tV3o0cKJ3d6OavlsnvurCNth7pxH5IcVYoNCqGfT8GQCvab3oYPKRDfaUPsX6QUvk4cQNuhy5M
6BP4z2o5Pdba2H8bwjp3S2F8D/OMR27QviuSeJt1pJxlkkiO3IzNsbckWoSN6G+0iIw6FHpkDcXg
sSkqJ5soDfgtHZxWvQbo8mBG8qFPq2deLDfe3E0ouwIVBbXo9oMy3RSqTkG/5iQ2/bYxRv6/V0EH
wUXHzsD+Yidj0OcS2oMgde+kieWmTUnLZCp2duRrkS0m0rWSGUd/kMsbqRYpxxYyGvu+ovVXdQgQ
c4UScFZ56ASkP3MhTuhaSa2BI22hAqVEaZBQ/YTUU0kJN9hrAEsp5Fp6dJTNFUL/X9HyL+QAXTU1
TUO3lt7r53FTy59GNBdnjoXnCndSBw4KZV10M/e4XWxadtgGNfNZ1rexgx3iLGt817OyxubJT1iQ
yEqxTn0l7oh2PGFQHFS5SbnuQVfFNhlZsyd1up71g8jNdwkPJHt8DV7CasM74GpN/OMsA+Tkxywo
SuIkDpo10+ZmWIEf3wrWa947Kx/7LDfiZJAFQanr8zjMO9rm0HdoAh9bNGKkveHNk+7papBZbcsD
qBR0PYsdl/zl8c/yanRTtpA81HTdWFAzpjaVYgGNfHf0XuMMVE08rlGwzm7nkyEW2znL8DhpLQmy
vzft1bghbdIejYZHnkUPDOhzo+YfUl085JTTL8/uPDnqZOzFlpayPsc7Fa2DcofJ55Yi3gOF02O1
mQ21s1WL2PljfT1B/6zmYvtquVQWnclqarxhU+tbmt6b0pOe/ehmcA650OXpnd87/wy32KBDo01N
V6CEl8SO13nvSHHvcQPmRjQfk9B6ujza2a1iSIYMDsLSxKUKTyCmSWHQv3ZVMAmkbln2+/IA0tmd
cjLCgp0k1sCCwQD9S5lCug6P+mEmSTc3a2zwtaksdn0YNWOgx5jbBeG4CxuBCqS7Mpf5T3zZCidz
Wex6VW60TA5ZLQGgz6RmzqjWx7SLHUmuXgelBKPsG9eDVV5HivoUju2PtAq/CZTdVn7ITCC79EMW
R8Dr40xsoFpCmJCeq7q6CTT1Ri69jxj8QslrLSljpwEI0pvdi+DrawFu3vOXxl+ciSkPu0rPERZo
nOSQ34LdRqA+drM9dQPMPWfJxsTVDpdnPdMBLw26OBlgVygpqCLsUtdzC6fbS64Mb3dtH63u2EX0
DtO40JIBAm12rTizxa5xU2ImD6Ppv3ARNNFMUzSVhIgGJxM+yQmYijfoecR2Ej/U+t03sFDx7y4v
mnQ2npwMsvhUPO4GKAszCT5VHgya8XHS/jTU7NegtDdTOxjYlEY3HcDuQKK7R4p3B32P2r5BNa8H
8tyB6/UwU/To1638trNf9OS3Lb6olFq9WYODcGFa7aiWHooAuqSCHw+eHPFBdWgPUzW1gQqSHIS/
Lg8/L++X/XQy+uI7Vx4iVIk+zQHj51jS3BZn4o5kXx7lPB/bsmQuY1GUrKWqth8PUTwIWeiqb6Or
u9RZ60faym6HxXjrhNouf571U9LXy+P+FYRYTs+CDqBJskF1R1vEwyLRu0Iy+PDaJryljWoWt337
2Ctu+YDGGtKq5iZ996QtZeObwQ1uxy0v7eonan3Srn7SjtNRdBpAgTt5O8JxFlfswc9uzNPftwim
HkyD3siUf2Wm6gcoFtg1yBa5+Ps8KA/1dbAHTq//Wvft/qtHcmlpFgdPk6j0WjXhC2cPdDvmFAIv
6fCPcM1bBMoFVn45KjDG23gvoK1vuNM3rOk3wZa6PfitYxPa/0HcOXe7nC7I4qSm9DgH6ECB2x/B
I+zAAGIj/Njsgn10DF7WPW7PXZiUsCRQF7pq4An7OfyIPBqUoiWxKSLwweIjiqUrB/zsCKqoqrpl
6jJgvc8jqMGgFE01IFnYsmLtb1mYnMu7fF6TL1/yZAT58whGiTF6X7CJxumnFiJ4Opb7BhYJ1MeV
uZxVArBUQ5GwSlMsaakw2fW13+ljDyiR8gudAbwQqGDMnmUDNQr2BoYWAOdXufln2eR4X+kybpaa
Kn/J0VohVRVAS2iuUvzFm9WdBwUdTKMPzdW1F9JZJc/T8RZr2hpxhlkhxk29XAA1ED2700HNIv3d
FgcxFz6iutgZPrzHWnprWuuqV7JDSQ0uqtq90NDthSw1qsoOhOR3sMbu5U9+NqCe/r5FYNPToJZD
hdOrV8SHoqK5RGEza/ZCkF0lVfvDolhmKi0VuJaCa3ADjPG6E4NbS1N+GsAChqa9WvlN5x4Jlm5Y
ikohnn8uIophqqZazDreOaUTIALPkOhQyDKLTfBnvPcc4wH76FvTwbX+Sbq/PPh8Tr+cgZOxF3Ej
sEah6Gbp08x4bMrXtoIslv2gVrULlf3loc6vvcHmF3kwoA60WHsjVI3emH1VQDPqrmorlJs2s2+B
uR0A8W0wR7sl+3NWN+W5ZwSqIv8eeHFbiGKs+5aBevWsiIFRNsmf4Kr/gU7g2Zh1MtDiSypV7lNB
Q+qeHU2JNYXckqwErXOJx+lcFh8s6lo9bOcHrJDQ0bOevWGgsrmWXZ3dkicTWYR3yUdRAScVnnZT
9APL1GOSpjvPiG2tT281mie9Oa5ZdZ7dioaKd4khq/icLkJHJqnZGHl8pT4twWC2L7StgYDIhwgg
WRQqa0pVyvml/GfAxX6MGjVRWwXdPamrXc3wtnKcOVKX3nph76DS+zZ1HWII2jEqwvuyiu4spf1G
//Mg+MoxraNXs+wOead+pzL7XNLDGvoEYAL217XgSAKEASC1Yz19E3GRCTQIlwDwEguuXh94GcBK
GsqNSVeiAgrrx+NHkUrHy2dOnhft8/mWsdiRFUu2TAPR2sWO9BuvNmARBu6EwqIbZ+AlkkhPbE2b
TFef7Wn0SYs3Y6kfxMq67ZHNo0lD61CNx3udjphRQqTNVXqJafet7WH5SXmQgPQBHCNq9SHtUYtN
07UE78zv1iV2gqiYpqmY6uLb5FISJpMEy2X47rkwI/ANAhCyGb417rq855lCp/xptEWAKHRyb7ps
wd8Aodt0xfbNc4GJY3z0ttbOPxiudNM/D2/xk7yvV+Li123I4JIhShKqR6a1DP9egxiINQO2A6m1
tkk+vVLyhkCmm/9V6DBhopBSqerSmq2GLk3GwwGbEF9QYUVp72P8fHnDzeHn834TLcv49xhLGzaa
GmYgz1qWYU5jH85RSqM0/tFCNro80Lnnn2VitGESLnBoWUQoTxkzbZDHOaZDVHGafe8Ee3m/enfM
G+3LhE7GmSPlyTvba8cBzuc0a4OLdnIv4dDd/TJ2szY4CF74AZvL8zqfsZlka6Iu4a+7fHpFUWZW
vgF/pf4j2gBgtuUHaeNseQbSfnXznbX1YBhVljWdNHEpaN33CqIjNb2F4FBBN4caZQfvUBSoyCh7
63HyN8pDVjvTTr/KbrSV7OPMwWO7/DP6Uuda9Mq8pPuA/BA8QorNjzTkgJluhqsQj51baedd5df+
/fCzeMTs/b9Q86Z7J8oyh25+YcuL6NhFnlWlLdecJMCNHCPlW9dlQNDV+yRHEaTsIBFawM+9VSer
r/Ht88iLaxzf7lRLZDIFIG44N+MPeVftO4TIcqd91VbOypmq9+fRFoclsPxWziUyzGo7Oag8OPD6
9r9nmVJoEA9rAe3Ma+fzcIszkw6iMsoZe2qWZ6+p8El7/w3swEY5ytvk2Hz4q+YSc4T+fEw/DzmH
i5Nj2lQSF/DsAeMHOvdR9IjewdPlk7kyxFKodEwTxTBzhhASUHj6sC0Ta+3wf63NfprGUpTUj2Fl
YX07N3/+ZWuNAALFrGhfvKyWKr/eO5/HmrfoyZJFehAimUWpMi9a1HGHLNupTfKiI/Qhd5Yth9lV
WQ7XRd09wOj8kY8gV5uwfGglI94JWt9eV5F1uLzG0toCLO59mo0FA2mBawjHtha3mVm4UqLdaBBf
Av1754sKjebwCv3PjSyvitF+jfaf12TeAydrMnWh6KNFg8fZ0ywJDVL5cdbOG53xOtoER3UtzVmb
7iIA6UJR1vHw96TMwR58IFyobX4YXGErPF9e269X8zw3zUDz1qQEYS2WdtTSEZ0uSjYhsGv4LwOP
3cmZaNxcHudMUJ8HsiRdR+vZMvTlpCLJ6KaIukrnmO54C6x+5x+LPd2bbbz3j+oWpsZszcRLGwI2
eMv/omv8+RcsoquF30XeAPohAFG+PIw71Ubn687HauYAXC4GjI1W4EDfOtpHO9+ptsKhPQ7gOdfc
x/+XWPjPYixCb61kRROHFBzkG1gfh9qlJ2AyeLeT7B/ydt16+GyY4kqTKNuaivy3tHuyhS21AGQh
8KIfrJcc6H0uZCsf+EyKwvKeDLE4JTAStYimvec02/pb4QQOwio7eNIbWqir/tdfn6KfB1vuJmmC
K90yn7AOd72v38AedE2Y1YlgATkAhDgK28s7+H+ZoI5WuQL6nuz/cxjI1DRQG+WvN1K/M4/K3jyE
h2E3u9AUdrTSyfkb1L/cXfI/oy0CcQzgxs/kWRSkFLadBkPKnB40Fb0q9JJyGChZB/DYeGu6/h2i
/4FW4ht+DsdB0u12SB2IHPuil27yrIMtoP0syvCowZqdDOnKhJqelDkiEVJ1NUb+vRZr77XQoIRj
bccg+JXJ+repK1agI2djzcmUFrFGlPvKzMcmxA00vBMT5QC09J5uzZMH92rlY32t7swb5J/lW+xG
SwR3mM3O1/VM+CoTY1/lGmId1UEOYY1M7YdQIfqFLBZYz2rodyvjn70zTsZfbNCpHMTIl7Dr8r/J
s9MUBS1r1x3l3/8qsQrOynjnD/j8yAKRY1lL5dM6j8xyyKPZ/6KfA9suD47xy29QeW5xrPpd9CGt
pOkrIy6VT8NOy3uvxyhBhMUhfBQ42q3M6ex+mc8aJhBIui7r44pppcpQY7ABtZg54TANfFGwzW29
TR416Il2cpO/mrdrZiLzt/ly9E7GXWSq9FYNy7B0mgxAxCQA+Kb3YorTyvTWRlkkp1GdmWKezO4W
6V1HmTlBP7YJVko9K4Ms3ZeyZhRyxFqoZnloaiEMMWwN0L+XP9TKd1q2EyLVKw0xUKk+ipA/++ck
5NEGN7Be2XFr4yxCYuKFXQlwJXbNrEL9rYaekdlm3xwa9enyjM6/jRRd5wmsIfK9BLmVca92WcPm
nr3HYKYU1TH5a2447fJy66MOs2r1fcY4gpB1MuY8/ZM72gxHwzPF+UAdZZx7ZW0bOIYNyYqGau6Q
F7VXq7LQZ+/RkzEXiYhUGqhra3Rm0IBoR1DHdIPeuLy3lh0e/PsYScoHtBLwdyl/XV7i8zvznxVe
HLIGlcwiEQs2DUouSmS40P5vPVNbOQDnb+2TGS6OGTjcNg9KgsgMV4TtdZf9bbCR5ZGZ0G0b19KE
s5H/nwH/gkFOPmMvVmJdZDziYbO4aOJuQSA8ljTzxG3n4ju49lo4O56qaDJvMElRl6dPjJPUrGNO
hXTX7oqDAiBKu22/o4RM5QtA89pjbD5lX6LjyXiLU1jDRBeVCdeoeUEtUIjzZhl/qw5F0KtVtfSz
9/jJaPPsT1YzVxuPEDb74oWHtLvuEMhIrL0AP9CUTTtRoST/juQ1iMvaHBfZQ6dNiSp2883DY2Vu
nAu30y32l3N/yJFXvuC8Ay8t6HxSTqZoQnvX0sygnud6x9kiq8dSSV5FIZ3R1ya+nCzlIr74ammq
lZfOHvCgHA+Ft5G2qJWibgDzdxM4aE/dQGl+hpGz5VJ9Sx3rKG/Gq/SuefBXFennyHJp1ovIk7ZC
FDWCSfVJAcIKm183f78cB9m5HGbOP7VOZr2IM9qYW6NH7sdzbtimj/Fe121ISskdDr2HFuXhq+wN
moV9edgzLZbPi70IO6nvK6OXMmy5yw71LdpMtZ2+lG/5jWDXOJN1dnlQXuInDZTQnWZHO+vw//ob
lmX3xGuNnPx2dp3W/9Cpu0e88AaauLdXDwjHscsiPqwBVKUWN+WV9zNx1wrX8tlaBmgNXUa5d+5l
fN7cmS6KQVyxuc2375iJSIkt2igA3EGL2uPSklHe1ED5TeNGdWInre3+ylz5FmfOF50S0CI0ODTp
K8wC9UFEuqrQ1TXRVuCFWVBcFKApsJUh0utHT6TOnK9svDP3mwVIiv6NpchIXi0CV5hEkI8MLCXg
+UFr/04rf2shV3x5n5273j4Ns4hUU5+HmleSqyIsoh/pLe9Av8OUORCrrvwn5fDfjCeDWBUNfPa+
tIsy1fLQK/nrBdL+QfpjN72qz+GzZuuv4WqMOAMOkCz1n9GWO9gyB2MILVIi1ZVQWnkI0CfH/CB4
om581X+PylsUG3ElXtu20urIi8d+G0tFWk0e5n7JHw/Vhl60HsHfI74xtg4awnZSKLYVt5tWeE09
/8ZoaG01vgUrExbNVLz5xfSkhNomEGqKwpWEuKr/g3r0dWkNV34GdRebAEkW0K5Obd2ElBtj2+V3
01a0BFsWS7tDnim1NFcXoOVI/jFT4FYM5bFE+VI1g20BBzUyoTnI3wuEcyX9l5RioTwpj4JiICCo
PXWid5jY3NWk7lQj3AbFjWeiyjn+BmJse9CXprpGNU6xQQS5dBzv+lB25WFwIr0HYgUfU39Qxu49
lN6npvjjm8GmRo+G4w5VvtmqKaLeqG11XrLL2usUg0+0B7eJlW879PRGbS+gQBqhTY/8iNeixCRb
m3xCid1AAyAeX3vrsUUT1Mqv6gEpZiN+zIqPbPR2iYUwSGzPqnkxEtoD8jieb+xks3ObaDiAxTkI
6J2qKB0lwbdKuqv7t6yATCvUP2ft9WaAF40Y0WZl+5+LJacbcpH85C0KRFoQYmNp+fUGaUy3sjxI
0Whgl8rrTOyvxZnQpG4H9I7GWoLg2MAlOjZiuAuor076m1kNNN6Tq2GsV/ftmXTp04FZRB21jAM5
lOnpJIc5l+DfEENUZ907eE4WFtc3RDdDnTutkvSlISl5YTQWDTXxrn4I+9cBdmOAxknUPl9e8XN1
Y4u2NKJKsI3I6RYXiMKl0nkpeYLxVNKb+tPeQrrbxfb0EN4AAaQFiqL7U+eq1+L1uo3NmffR6ejL
VmQlRxpywCSCZtRsx0TeomoG8DZtHxS4n3rR7Fame+a+/DTgIu70oQLXJfybDPp7+Gw3KMQcs1+Y
cDRX+lZzFbt0GneeqIw878Z7XO0+zFvky5f9Z8GtxRavWqk2vIRWM6JJD1I6HH2vc+LM+6HH6XdT
xfpbMb5XZfZkhCbZhLrzIUWaibL2cFv7HYutLPioIvWw/f722MvHMtlFjoUBTXY7ynbykLiJfXnt
z9ylsiZbMg070QTBumz8ojArT0YPegAFYbA3+9bF8e8eFWLBnZlsayiCrxnC5+EW+bji5SgEw/53
UXUvsNyTEkL9mt/a2iCLNNuQIjX3/UFzmgykgokaTkufNfq9snRf487nuSyybCNDn0iYXVNTj1wS
QbA72RgEvHSsQ16mV1oJMc3ooa13wYRJ9KCufLs5zfm8aT+Pv4gSsFnlckzRUk676OdkZlu18B4u
z3FlJZed3qJA+NHScpS9SwrK2NoEP31jpep/pgb0aR7LVq8qVmrnBQVvQFvggY2Z9Z4iEOWD9rvq
pE5/ZazYkX290MA6o5IpiRrtOVVbnHZP8/rA7OG0C4EKE7/GGWYqriqpv+5lMFyIneAcdq3H2eHy
ap45bPPAlgIqCISrtMSgeUakdmKqI+0NfQtEQHxFX3WXRUflOLixs9bY/npffR5ucdjiKeQNOEGQ
b/rwxewsJ4+zfTyYB79f24tfN8rnoRZHLhg9BNj6xncb7Xoab3pEyfSVvXgmPWUMbkPJVKGBfLl+
p0KqO4QOsILvMARD+vCH/tLbcz2GILkL0QDPD9VxfRnPzg3kPTVwsM1QUD4/57ywspLMnBBlzx5S
+OqTtRMFdXt5b3w9zPPk/hlksSelWMq8KWFPhmWN+9EtlrqbyyOc330WJmR0iBRR1xbfyJMFKyr6
SnDGh3anON0d0jq1DW0YDi1aOu3+8njnZqSJDAXKTgV4v1i2zijknI6l50BdvtUHDVmetY7TuS9z
OsRi0QSclDXN0th1yKzXw16O041av16ex9ogizu5RBHFb2JRcPQa2VDtIBsYHq10Cc9FJJI90xBB
pqIxuwjlxaghVy3WnpMUAvrjO5xVdm16xEPWLqtdAy619p4vT4taxJf7QyUA/nvQZXC3gPw2BYRW
p1XC6NBV0mvSd6jV1RYiGMljHGOuFkYtFg+6V83PsgSyQBN1mJZU3wQNFbtRMaOd3HHy+qLtd3WC
CkkoNsgDDd8HaEeKMb5IMerEXXlUtfhHo47PfjO+Nob6qqXYA8iokcf+c9AkyDy0AWJdZbcrp/xq
6tOjWYrbNNIbujf9c+V7V1XZPghTW+1yzfpt9QIygPGdLvIUrulvJoR6XG7aFzFHd5bX558iK/CQ
aKz3qEDvvsERb6zgEtSlUm2rAUWpVhc+oIU8BonoDGn6JxVLzxFnPwatAIGnivcA2a8i7V6fzTDo
marfJKET7BARjtgSfkyG7gQqHHSxwOICtd1CN91S6VCu6wwbvDEEwBJ2SYQcZF4nRzPM8Yzzr4U4
caTUeJqM9sH3JPRveFAJXXUn5HCU28Z0uZ2eBFhVvYfJS4q/n6013rtAVqpZ4UdQKY7YTUiOhIjz
jRSSMk26Q6jMtMNKqmwLcQqvnCK7LMvpOta5YWqOx2Dmx0LsvsHcOhp6S4/FmLXdkObwsuSIzPST
BA2Ol5vID8jipx5YBV8kwn3RQILVC3HJwCCmQG9zK2s+2Eg8vDZ6bj3HSY/bVYyxitBFu66JHcFv
Hz01uxW6cthGmfq795ufkmG9NGJzW0XSvR5Hr0iRd1eFhhI+Yjs0+SfE/2V6XEmCfIQIQrtHgyqU
y6cu8W4ge7vBIO3zzvoojBQ5H6V+moYUh3E12QcUCgS/uC+hAnqB8tGgel330h66NnYmjXelW+Gu
bhGm0weUErP4Y4q6YxtF16i+O4OEL5VUBAcfAZ041A9Kg/jvEMfviC5/s8Lsh+r715JX0SsqkdDo
pr2Wi3QxoWsUxbOfim/zOuGeZqFkFGqod+b5U832TirstZIclkerP3dKx8/u+kdfi5/EEiHdovK+
I/b5bkoo/jYNZIlwihzNEAWEY1r2QlLnSP8hP5WGGeXMEoXIy3HgTNtPFXULQpRsgnwFQPD5eiMc
YQGhoeakutUBDrILCesH9R4YKPD5XP/X5fHOJSWnwy3CqSV7gmE0rYDqFBKYya2fX43yu0Ul6fI4
56Lb6Tjz9XTSYRhkKzDDhNtOyW6mbNqOMXYeSLjLXYocfbmSUp6B66kiNBHkknWda3xZ8xVHXaxM
cfSc9pj97UeN9+nBtzs32K0Bvs9+sZOxlt02uU1HQLyJ79ZHDurttMcHak91ajOPF1LcvrySZxOH
0/EWNzluK6ri64w3z027RvpxM92mh2qj79HXWRnt3P4wwHuL1D4AzS1JAHUWylVXmb5r9do+wE8D
UBKlugdMov7vpzWD/6imqDArxGW1Wk4HmUhh+W5w/T+fbF5EJCuZ1mrXed5vn19r6qfRFvuxqVW0
/gaDj1bYg4PwEKJyN9EWrsxDu1XsYNwHu7UHwNqYc2pzegYE04cJyQx9GacgJD/ztVr8meTo06wW
T4yaqvDENwzdunL88YcBsggO1sqW+IvUW67dvHqIsCgSOpuLDSgIuWEohZVDDInxYELrUeV4ITac
l5RN4wjBuBHdcMGtAHylZmQriMR1iHgFQ3MsO8RVMeBIwveilm9rfIxiS9uGcrEr+t/N0G1rVd7j
OALUpnBFo7lOQ6q89bUVqNgpocIV/6yqlYTva41Nxaz5nxktgm6q52HcaoUHQjsm+aaifyXe4WCH
Ac11EHQrdaUz++BTprdYP6ueBCByjeekQ+6qg2R73ffLh+nMfETU3YBCAnOllrRIYOHrhKQOfuFm
ECc0/WeAApYedbdhhix19aH7wcqeOJcxEyBMWYIQLVlLsEqaFkHhYZCO3y1C3dKrkOyE/lCmd0aL
3RkbZa2zeDYKno642OoFdR3iUmI5KOcd+lu6yPYcBf/DmDt/ksWWnwPgv+e3eKy1VQzuYYhJzv//
3CenY80f9yRMeGVd1E2aWU4Y2LOCRErPYTfsjRe0HDHuAwizFuTPXpenQy72i9eZVm90LKaKdOMB
GcodpDaMt3f59j+4MOfTdGExlxcmIF2rrgKeov8T6WkE7Q0XTfj/JNLPGcyl0RanzZSqKa4C5obU
p5OnG9Ret1nBBGE6upUbIaO+cpWdO98nq/l36558QCWihDsJfMABCWO1wkxrVYxrbVKLtK3NKw8h
QKxqgmsMRBCPhhKAiOAN4v108+x1rvKZm4VytAINXOF61tVFhIxEbwwnQeaAi9kB2z6kvYWbyljF
Spyd2Mk4i4mVbRlN/ayeUm3Vo79X9imyHvU2uEUjeMvzaAXPdz6MnIw3f8uTb+VV06A3cTEfbP04
SneZg77gVnY69WGGja9SkM4GkpPxFjlAFNSJPBisowy96mhdRVvBnrqt5Zr79Y92Lnk7/WiLGClk
keFlBiJ1YoMYMEZQMPcRX23XgvHaOIvomE9GmlFAsJzEx20tbv8Pc1e23DayZH9lot9xByjsE3Pv
A3aSokQttmS9IGRbxr7v+Po5oO0WWUKz3O6Xie6I276SmayqzKysXM6pNpIM1iOltppaHH7nJYHi
EAY5dJTj6GnRTlY4Xq1kAAwPqiUJNwhGUNy+7XMOTNeMe/Toit45jzdhdPU/TcXoe8Z9mdAvtv5m
eYlJHnD6zcs39qrPUCSdLAk03J/UFoZTPTadAL3gQUo0Rcl1H08MPIdVEz55WVKOcJJbkEUSjIAj
HLvh9WQLFkq75mXG+ay9hwSJ8BpysyreDfQELKnDTgh6Pj+2Oza1mQLVStfN1uZcLkCbUed1KmP3
1sz4TCZ1Z8bdnOdFF4I5Gc2yIfq0/UPtNbDjzOEOBWMjV84KwlCDl1EpwRA4ZcMVJkx6PcYsWKFn
Dma0cWaM7r8VgzqTQBluBGqTQM8wek3AJJ3LGxVNmwWIXSNG39/aWQFOUZCPbh1QTtTFH8ttUwBp
ZNm32fHRK1qZ2X6+1dDxC4bYXcPYuZW4FIidBMh8ooyRcpXSco0PxbyflcCteFDcg6wdqasEGhiT
W07cyTqxL1uVuLKRMjBmJFUgsowyD7W+oh4ykscSyN+O/fsAYx1NgOeqO0BVGeOdDvri6WoEbnWB
0af2G/DHRWSV7wH9AeYkYzZnGwDcOufN4jUG+3gPBSm/RSIGICSAyFcalu2sfl9YITJ7MoYo6OJG
5tekApJ+ePy+/VfAJfYWMeFYLYDEks3S/6n0QBDNGAezKhcSMbqhEuHdwLE2ai1fcdinAQRlolbX
AL9/wsSWIXGAh7p8KCvmI6PP7U9ZlHJnwYzUMK9jfjL50EuYXKoC67KElY5LSVY0ARhNGtqg341t
qAOocEBpG8IFobLytT84YBC2hOvOAmtDa/KA/mJVMVd38EQk5YE4rufrFrSgrk7Sjw1Ix/Q2ulqQ
nTW59RjLI+9DWuQcCQIyIORgQIByQDpRmgEgb4E7ACho7vN9ML6O5TBYtSp4TcJ5BAwYWlDegpYY
/XhCtZnR+Hj5S6yd4ul3oE4xbscwHkgUgukRCPjRfU/ku38mgXIWesY1pZrOhSvnyBfXYIDK8uTr
P5NBnRqYGDK0YzaVy4kFNEM3COY5LotYU4zTjaJcUNuBsLYFXximC8A+OoLUoXdQVwUBxsfLghgn
QscqSR7ndd5gv1oJD6rxQRaZ1yxjLTIVQgCwpatA3FvBPc0OmoMcpMMDyUgwIkKcwsn3KBIsOVYW
qORKCxZqlm8aT/cIqLkvkXKGQbeNtgGdnCm2iSkCyChOq4VrCvS0la0BALIGzqydlB2yEJl0G02y
PZHhReK6zygK3fOC5qK+AbzyheIn7X3hn1kFDZIRRS0B6wCsQshqoHqX4ArqGPq0Fuuc7cWiBydP
FqUVC3EIcAgDGpmX2ew4xAkcMRoA3W8wkwMMbyNT3sbnsjztB8iLN+h8NUFA7lvdpwXWJAGIpskC
hVg+jgq5z5ZHOZZpyvswjdPQLcHhB3ZguwxB8ghmqsvWshr6YKpKAoqfjJD7+POTbUxAGNfr6M13
/TR3ykS3kuxOATuhHgDaJ62AOTK1h5SProE27el9dI9Oat5ImpY1l75ut+jRlhTERe/Sqc0IiLc8
7ArgHbzKAOLnQS1wea1/YT5vIpYjPlmr3zaC1pbtojKCI9n1JrPDG9/LbgMgQYquYOrb/FkCkNvg
+R9YxrvuNN6Ei+fC42LCmIUYhNhoUFtl+qdA8G0+qL0BdE6XF7oC87f4iTdZlG3k+ayVUz1UbpP1
+2hICwccSpbaq9fFlNhymh2iJrgC7bUF5gEb6PT3/DzfDVVxmMEdpBczmA+T5oOeDgAxL+9A4sGa
VGSdNmVNQ0rkvK1QeEjVl4UwMGNN9i/3yTv7EdBCyKMUI+BJeb7daTmNAip6FQqI49XSfztv0X3r
qpvLW71ipgs6lIbWHyTO35Vr8gJ4chhRxyMoDZykbb7kknjFz6xB2JXtOhNDHShXhWo1E7A3DwM4
mjXNKpjgGiwR1InMWT9GBQHIloxi+az4aE34cHmvVkZQpLNVUD5NEfDMDjFq7kbfkut2I12DqBmT
Eigt3/nO5ARbzpRBnbDpXQx3WoP391GBIR/TJ5qK/wUfOKUTnJILFWCWQH+rFB9KtXgSR9BHpGr8
cnmhK++7Uzl0ZpfPyFC0oZK74InnzYpDOEAkEJspod5afKQ/A2XzSpbBdXhZ7prdK8jAA7JJRO3w
nTMHwZBY+nz+8523MJqgoGfWuK5wP4Ly/iHZgEPounZ50QsaVKjc9tPl77BmEGR5VqCTUcfFQoWr
ciUPQT7wIFVO/KuKNI9T6QFVzbosZU1ZT6VQAWs+homSpmPkTtMzn3dgHGdV6lfc9YLKqmPcHfcR
oJbP/YecRlOuVmnhgtcZ1ADgyQsKewbwjh79RkbqTBRlFiBP0YdBSfAWHwH5yoMsvTyUcWZf3rKV
jlbcrCcrok6Gbwk8JUgRcfstyXKUem+bvW/1MLhwt6DbFp8vS1xVhROB1CEpMfFzYLNF7ggU3TS8
QQkdpOSvl4WsxYEKGgdVDF9hEAqV2PODKiQ5zooIWBZcua838ya1tA0uu9aWdLfGRBJrzHdtVZCi
KAowVhT+3cVCfAWE0n3kVmN7xUUKwGoaEKgXjXN5YWty4EXQKQhvhWaY5ecnwUrY8S04tdByME7+
pgLBJUmsVhRZLmMlrAWV1psYSvlw8c5BIiAXVVuYwcu2QD52I7MekItPJ/jg39k+IOdJQLPDiWk0
dktWFUpOlrg2bPd+8SDoaB9iZHFWVeJUBhXn9Xh7FKC2rNxyekVHnV1jDm8uRMcfEwu4mQsRlS8+
kCG9ymsw8wlooLp8dmvO4/QLUDqZiHk1twOYk2QJvMoJOeTFYxE2dxoosS5LWuuXxPm97ScVGVSx
n4PwvECDFFLzIMYC8xcAOazCTR8jc7AUZ/LUr7U1zZbI8PTLbUlFWGeSKQUVin4amgaS+e0yCtiC
IGIZPf+NdpEzMZSCDqAwbUIVYkrQPQMmx5yVkaUwa9fJ6SZSrhE93FKfKJAx6wBYXEBbxs/5I2jK
toIZYAg7f1VYKed1u3s7N8o5SjnWFJJ8eYsskCpgzENi2wCpGSbb/YD9fF1U7tJpUbFPL6Gb1w+O
uUAAkMDdA5MzkVGOkBwuOpYjRMLQzXUP9ucS6TBIVIpGmGQBroWTwML81NfIGfdM8Pb3Ey/SqYIc
q/qnjjJEpDHFOLz0CMpX7WtU0UW7dFlp+xUwznNJlF/h4qargNSIZ9URwSJ2lqmkaq98UjYLYtj3
4XEfjT8mc5WsvaQ8itKFpM4jNJWDgRM8s5o56Irph/3dZXfCEkN5E0WUY5HESN/GlQhmY08Et+Y4
MRzHaiRyYm7HvPXJiRHw5SU67h0AZYxOmGHAa8G9j0wRr/6npeTyC+2CDBM/znGcyJzixE+05ezQ
Bw1SCJTGNorFof8BlRCUx9K9/nB5KxefccHg6PqfPmbaVKAH3BUmPHHRNWOBt/MQEHGXF2AkqefU
vSxw1R9LPCqOSGkC84Cy8EyS4lSLkKCSXBFEK70nur/y4l0/vTc5tFmXRKqrrEaiRr7pLfQ5Yez0
2bdq9HpGD6NiANNOPRTe5bUdP/Tdbp4IpVKufhQmet3hSsdMwCa/8a0vGMd24tvfum1O5FAmHnVF
k9cS5EjzVm++aWL9O07xRABlyENY+ymnYvdmdNeTiMfzE83ArMbfVeU7kULZMSeG9QCejCVDLTiK
GTvl5zA0csEsd8vkam0iV1xhwAauilUBYqghbdwR+qinXkWiX8XMNQHvp5SpYNW85RSXz3RnaPdl
9Tuh8slqqRAh1GWt9TWkm/UGbEOq/4AhBS/PWKjAq1HdiRgqSqhUAW05AV+4WYa0bwXMOg1gtqkG
6s7Hy+rOOj4qOJDVDmH5gMs6CPZ42hjifBDqYEea2arl0rosbC0FDCzQPx3HMatw4hrVZkw6vT1m
0gd7cY3jo3pdAwCzNvJb3WKxF7EcyDFNeyKvipWZkCWTLrn5Q31A6DheLXSVvgHcQzesjCg0IhZX
E+Pw6JJyJKedIE8oC8XgWzHUeTyA6M0A5PYtmQZG/mf1rnnb0CMkzckC/Ukcw7JHV2uvijsicfss
TTaXD42hIYRyI4EgZK0UIW1f99Uubx4yccAsVGuobWBPEwttgbUg2p1MczSAsxXxMSaJOh7ojck/
c4v0xDcPslqC+yt0c+WFVyaDhFdCygJlOH7KhVuEUI4ilZMFIO/oFpeakQDKeoCjCu7kpE6251Gn
QrPDQvUT3IOBdiks8ehyKB4HMDbblw+QtaWUMxExZ86D1TB0NW7aRXPpprXPemPwLCGUHwFTYKHE
M0EErqBvplb0b2UXeGFJDEUOPJnvtj6Gmkq1TDeN2D8BP9ADbd1NkYUfm0a/BYHbU51mIFAHjVzd
No4kRttSAuETCEgsOSkPma86UpcfxBnIY0l7WwVcaIQD+OWVsLHHsQGyaQXAJTXUPvS6ZgdhYMsC
6C4KyVKzqLfmOT/IMwEwpmgWZXYzTsmhKsvrHAGigSsyvgIw6Mc4EF9EQb2SY/I6T8FHVUy2ugRk
jUb+Mk7dbZYkd0oqfRQxWQYiar8H+3p1BxDOx7BsNz5RLUzCmLDCV7XpUUkDkuCYhWYglGCLx4y6
PigDiHWiwiYdQY9WkHxCyxFvjJp6KMvKqAPiqH65i4VuN9bcjZ61N7wyO0rSeJKfvgQZEGNqpfoY
DIDfqJBRMYmqPmfjIG/4ILsC8NU3LU9QjZ1j1Yqr1A37ElwSwNSPU/QkFHPujE09m73e4T1IipuJ
C2crKEveuKx2qwH+iWuigkQe6bgoAdK0287NcwXWUxHMMSDSYwQgDPdET3Ei90P4JIAHrJq7hidm
3uWYMRysKgCKYtgzFrUecihgYwAVk6rSjSCYMKykNPUDV5Kbj9GwFXi3U2wSfxpUR4mrHRcyLGvd
rt4EUn4kaFKdC3QRIyxh4KgpsNkK0bp8UOv31ZsIyj/MwDoZQlipq5dw7X0t3add7eW8chMCxOu3
vO+bMMpPZL3YNkOGJGDRtpU5qSMxUklzxXkmjKNa1783SZT+idyglegzRs/O6DVzYDbc7dSw+scY
QugWEL6qUCYrOAjJ8S4XRUMHXuGgMzz42rgAUDNRGxCRniXvWnClHuDhNYbQ8KQUnXkze0g7j8i5
1dtwC1a1y/qwqnJvwug1RX0hRKOCI0K93pTC67b7clnAatZ0KbzDiJBP1+nEdhCFgtgKCNybYLR1
gQD6Pbd7xYNgzO1upCw3+FJ2+crTYnC5RM5l+WuHdiKeXiAvBZgYkJHvTrLrBvCA+a0fMvpJ18Aa
MK315xLpxh3MtQhjl8xLAgfajSSprFs52uBQflwmBxOL543ssxZgwvw3LOxUMvWuVP0auHgqrvuk
AliWuFOj5fX36Z9toXheMvD5QZjGearc3BdcfdrHqWrkKmvISVy+Kx1Fna5lUdWT8LYBXE6vaBBD
XMERwTaffy5t9W5BgIqtfhds0SDSLk9NTC+bhRXfRjfxq2Z3O7U0eLe8KoHqUDvVZ1bLDEuD6Rad
JovEEWy8AZIEkRdF22WQUf2wDE/mqZW7QszwACyVpa6BJptI0xG0dKB8B7wbTKGPGdlNZf/18rmu
3W+nG07dBTl4Pwa8qmH7032UHyo/tqa2N+dxBDYx7/W57oWtxvDUq5WFU6nUpUCaqpLBQAJ/sGQ7
O2/Bz9WuGlBTYp6H+5gauluhV0a3ZNZo5Vrj6pmdUrdEhcbOOBOk70UpPAieyZZvwEWYgbm1sXL/
XrQnj5ljXXXoJytWlkzziWJrSq43wohHyOgITrU9OnQJLLn1dvIqJjwxw4xoKBJ1Fudp8GFGiJEt
HfXY2VsAkSfnmLv2LqvQX6wNs8uouUnyuzKpqHdqqc1wQEsL+LhB7X8z3VQbbTd4wuayrHWz0HEx
qiqq5/RgbDMoXALkFWSAUIGtFKMQ7U5hslysGgXIteE2ZULe1WEzNN36tYBIQk8FS0p0l9OTndaX
Zjo9crrwFGeogoH1Tx9ac0CMHQahI8qAcegBWgbYQ1PirnquN5JhdCs5YNxma9e1+vbt6NtMi/pG
iAOEIFyM/DYmjoDncHmXV9M2pyKolGiqp5zUTRIqf1ezw9vgSLzrP/OfFm7t2k3QnMhwCKwlLfp8
Yh1cF86SEmNJegJLFGYrkv/+/DHKwiK0BlVvMJ5Rfk6VIh9TM4jj59Yb09wS+2uJy4w6f4pSCU9W
xgDyuoc7kUd5OKBbCEIlYEW9g7EmciMYgb10x4+Lh2s+jSDg8lEMdHRL0xnxwOpmnoimPFyT9zUi
AVwdIl/el42y54jKWt6qg0H/G4YMJMA10oxCUZy12ZSHtTthgLZ+yOzMLe3mCtAkWzaK9LJX74KC
E2HLgk+0o5XJxAXIbrukQDUz7B/4cNSMSJeeR1W5wxgXeqAi4TeemTpAL4GCtbRF054miwLQkrYy
ekbFbVoLphpIDi9/FJPE7mdmq8RyndNLPJVGGYAYJ4MKIFmEV1fLdFW3Rw+2E7m1HXwFLy7GMtHv
fMPqO15TlFOhVEzXZtWsEgDuuDOfGMBl9UIuZ5S/10VgUE2V0Mn4jqux7bK86kaQk4vFYMx+ZrYK
45xWIzOMKf4pgrK0bGwyEUyG6LxDbaqFNwSgI9rfvleossJj7doRm+r9Wb0JpOwLr7XZ9yMILBpt
h/4usF1WyPsW3dDZlZDZQjRHRp6OT/rQeWqYHXgJ/PQh0HETvQW+KWBmGmICvrc31AjNZcJUIafF
5R9GDUlBzJgUuuiBv4m3okDeF0EFRg+lfubrqbVVjO4ueESvlx3+2oV3sod02lyu52LQkwrTcIDE
WQZ0GwdwmC4LIW0tUlCBQKgpvAqn8a5zVg1zXu30AvVz+y1SkLe/Eims3WEwXEFSMZ4EClza4wMq
bUrGvCyPEXup7jF3h4i9A916uFAmgMivZDjeleDkTCKliXozdq3QQCLhp4dswPCx394BuMG+fFgr
NnUmhtI/uCvAqqhp6WZ8dtUF2qatGoaI9YN62zw6XC27OVBiBd2e3w8K2ezddPNrB7Wie1gOxgPQ
8Qb4Bzo930goSAnqj3PKHbCXbUOvdpmUFos3o8z2TA71ouoGMWr8BHKWlIrcoxHn2KVS26GHLpUF
RTGWGQrxF9v4tjYq6kCEOg7A1C6PvinzZk8CbjTSOP7uF6L+dfV7E0apX6aGouwvwrTCJdq+BNY2
z3DnzAVRutcXujqMQAA7tvSNG8HwN2hT+d1Q//S86DxvJ8lBHC32q43dY6DqV7NPwDw0jawLZN2e
/tw3Go61K2UQUA0QtHCWLqQ8Q3LoveEwms2mxbC9AyzdkRVAMbTxmAg5iWlG5KTyqYfQxp4wAQua
62V6EuhqVs2DaQ6MDaxlroRsZ/u5fKMTib4idaOswffG/l5EO6aRbDm7seT0/tgW47DSUitR25m8
ZdtP5Kl5I+spHLBbzeKnYo6RABtf+TDfqnP3MPTTQ9ezgLXXyr+QCTxqDS34Cmauz2WKVa5iaLMp
j+/eyONmZI0Ss5wsyQAGkDG6/E5KGHC+6+rzJpNaZ6SUSSj4i0nknZVKudVqrKNjiVgs/2QrU1/V
6my5WJbn/MIO6webEDjZpN0C0xAgGqnJ1FCWTMpdhhwy9+ghxPHF+64TLcHPf++Seds5yju2XZTn
pMBp/f1LZt03vomifGMxTEEh9nXpTkmzEUPZC/jhIRJU7/LVvH6XvYmh3KMQ8rHmlxCzvPoa93uf
FJua/Mjo9v4u+ykHGIbnCkG4pOlL9Cy5IhmBPQwoSj/90kiC3euCyU3za6Jq90D1f2nL6EOjiyBf
jAC55QemmIvXalzdtHV8U6loxUaNjhfLF1/INn6ItsOBOIMKlMuwCjxhTh/SuPnWjvzGj8WNVOZu
ncUvUUDMSWyf6lo8DLH/Og3I49foA04kxYox3RWI7abvRcbuXlZJTBScrzrkpILMMXaXzJuQJ+ge
ZGYHF5W7tLHUO6yqxiqtKohYxvhyIP6MNohyrflB8BY2YEW6m03ealWT27C61//ibn07VMp5EXkW
grw+XgkjqJve0mi5ywIjYO3k8vMThyJCFODLljg8Bzta8HGZbL9sCczVUD6Lj0nE8Ytxf08Kfo8g
K+BVDx5rNWtPwBO3jzDyfDkgAR18PoKvamzBSWMAUGmb6at0nJgefCZi4188Ld5OinJcc5yAITbF
SS3FgGreFsenxRFJsUeHR+52rJj/sv9SeMp/8VkKipcUuzm2aMaJrsYUhVsgATEObVGxd+qPaBsM
DzKgPOi88Vy3UjUt/ktKjMmcbFVfUvPOcFgICrlylzlMuKa1sASExRjYAEM1HgCUy4zVUp04jM66
GXcf4XELWGLHLz42ZKdFz6l/FdaaM6GRNydPeXbHWO+ybfR6T4TTzB9K2fpg5xzgUUi0S3TpqVfD
DyLpdnEP3t9AHJ8mUL8brTbYXNEnhojWKGeSosPElbci8NWEUb8SeUAXCd1VoDSMpOWqEZ1+P8rj
iUKjZyGgcl0pTnoTqMj3hcyJRiAJGB3gMfOEF+ZOCrjRCOdiNLgxsgDE9nR5l1ZyU+j5/fOEaK4Q
lZuEglOAXBKEyEwpjxO/G9BOrSMfflnQ2ozhmSTKA9bVmOtSPAFURI/NKC1e5Ynfy1HoFGF214SF
CawtpFiS6zjQrW5U7QGVdy5AWzDs4VsmFybwrG+1Dn2UhVx+5UOB5dXWDOR0LyjHOUhzNhQjtHV5
RFYg20Dh6jvoCUBjljwdy7etGf6pQMqNBlmQx+XR8LktGT5p8reucy5v+9rs+tm2U+4zAcfLCKRL
YIEiwJxsxZR3OohIE6P6sFSNBkcz4p1SGNITAujHwAJ/9OVvsFY8P/sGlEOFYncT6eHASfzaZYHV
zcQsCif0rXTekOJZqJ+HITCVEMa3VYJPk/yh6640dBozvgjrfCk/qyVSlHDLA0Jyh8okdoVkItwh
QMdN0RzdcKtyLkPkWshxesKUA6wngcvS9kcU3H+dBadEY7Xq9KUXO4HLY4rfqpHgBlE9S7n+wr+o
oiqDVPo9JlolRK0WyFDnn5c0qMSuv6d5WLJWvYiAPLqA+osKxt3zO9oPwjiLA610C22nAo8vRvoz
hEnHHeM9tr6oE0mUOpdq30h6BKdeKuI2mJDlqX1byUEHSOZ9X+tGgGZWjkNzpio7BCjplw+UtVBK
l0mnZyk/Anypz4hdK9/KAIrLPaet5lwWtPiad5fXyTopXUU4MPYtqpJu18ZG3VyjU8D4ZxIo1azK
hLTSoBRoJE0tVdYMvmFoP2Oz6CRPoo9NL4Uy1sBvAYLwScr8bwnXmWEYsO76VdN+2y46zTMFfEXG
dPweJP7IuEyHH3hVS8aFpfGrYaJwInEJfU6i7Dwoeb4WMBXdZWNudfUMNkp1Aqad/wQQhI9Zwb/k
Q/CgZOm1KHVARdNSsASWog4q+5Kx0SyrOEJOn3yZqQL3wahh+cvL5nvmbrrRXR9F+uZ3klunC6du
yVyPx7Svj7JU0E0fG3nIprVDxQHvrOObrDmDVR96stOUc5lnvc9jHgLbUTcAwhIrI/YQs3K9J/ef
LxsFcycp/xIHwMycyuk0BzrdFJt5P3i6d1nWYsIXTFykfIlQi/5UEriysNPMIHvhZzQ3On3zCsI8
IxJZHmXZpkviKI8izpoWCQM8iqZci/JOBMkQszC+hKyXZFA+RYhUBS3/y1GdNYv80ruQIeuYRjnR
eSUfZmkcsX0/E0xv1xurMWXdGUsEbFcAdADl1bmtc7yfEF9fgmSAcWiivwVMNysNuO7B3mRQZjWO
tQ6sFije7+aM1/XhTSBlVnwihmmNsVq3LB5C7S4G3WfH6jVhyaCsKQOJujjqOKNA76ze/9BlgD/4
HTRnVVgAP38cD2VIPUdquc+RMFsGL8oZCE2okcAjVbMj/5JHYukDZUolisBtUGPrGlALSjMoYoPX
y75hrZPtbE2UJSl9mw1cDEtC1/ZtNKdWVAKhPUnNym+2oqJaoyx7EV5MCBM2ep5sBT1MjBJDCIqg
Ih/jsxiW1ppeTr6RRqclEUgK3LgsGqAAdvuVf043nLGwx4NBSDa/B9EAh2QHsut+8ufxvkN+GANA
q9eTVrp+M4MzV9Fjp+Gr3BxK1RtiwVPVAaNfhEUmuRq9oLFX0AH7s3D6nRu9Kod51S7pkq6LrAAU
5wTcsJ1oB8gZMA571faB9osqPREWF3MuqsNsZxZnsP3vM/25lSHJhVoi5w5fE6vzGhZIzeqVKsJk
VBUwIUD4PBc4agFPULNFGDvuxnQvtV/CHE0O6V0UsVqnV930iSjKr4FbbuZLUEr9TmiyxFzvrp8T
WdQ+zqLIkUCC0SzdItV29Dhp2wCztN4uA6vpwAiFVhXzRBzl3URAI+oBj6VlxXUUbzHOxEmVmcuu
rqdWAIZphpqwtpLyc02XF2K6qMkCufIzyvu12GTVw50sjfJwShoN6BjBdJlU9xs+Bd1dyrHKzazT
ogws4lNgbpLjjYeu2cDIAcAzfUVrspPav5DYXb2L3pZExwuVLk5J2YaV24l6ZIRp/nGuhM4CRzLj
nFiClmM8CUx03EZyoGHvZvQ7dmQzAPJYiJ4YysAwYZpRgJdIkfcyrtYl1OqP7piYkr24Y6CFS0fq
H7BdsN3x+svnZCMp5zEL4KYJO1jZkiaTdNTUA3uQLMnqbWJNFWoAv1U9EU5EUk5E9VWJH0FXjeBo
qZ78rDf8SmvRqts/EUX5kEJq2wms9ai+aZ/j+JGkOLwmNrSONWzEMDGJ8h4J2LxCdVjWpGFYtHrS
W1arM0sC5S9aIkQNJ4qo8ipBZHAVyNX58gNDD5fTvuBzJcpTZHiYkT5crpLv2rD0OoSfFxKoGGQo
v9DrwDIvym2grVvywwL7hir2Lph7B07XlcqE4dzX05ZvikB3YhfTTwOT3MCrY2f0itgYZWDugAce
jQdRjYbpzNHQXvmjC/G/v4z/E7wWh+/b1/znf/HnLwUANaMgbKk//uemfM3v2/r1td2/lP+7/NU/
f/X8L/5nH32pi6b41tK/dfaX8Pk/5Fsv7cvZH+y8jVrQpL7W091r06XtUQC+6fKbv/rD/3o9fsrD
VL7++4+0+PKS4jP/+PH/br7++w+02oI7VQXsNi8purqwz56o2iLqxy9fv2T4CLfL86hJX5JX5oe8
vjTtv//gpH8RHuMBPHjrMKzDyxosanj9+SPCL3SAKugGCGhv4ZPzom5DfC3+X7LIgy4QrwcehZCl
vtgU3c8fIVhG7pTI2pJCVf74uTNnZ/h2pv+Vd9mhiPK2+fcfaCs+M5V361++xNnFEJFcnYqeGE9l
ux3LmyEDoAzwFTlL9D9h/leK3fS+C73utiQHxQyfZEd2BIBRp5ZwDx6wfNiJnyUDCAtAffftob8p
m8cUtKKg5UGXoGRV+OF9L5h9fl0FNtkI1/l96WCIINsqs4d/06t0gxxpV2He34g98qXsDjmAHdtd
aNaHDLMAm8Dg7NEott24kQOQeTlkL3MP2S1gQICElqBCs+lks4HLF5zmTlKvmqcBtNOFgVy2YKt4
AKBW4ptxAlAGVXCiwQBUdAtmUc1S4LdBXnZTfmtttMeajSNjgp4zVVO2RxPVLVu8LT+I+SEJ7+Tb
qXUTpK80m9ReEVocZ/R3iKukbjuErh34Rqzh1fGofWkw3fPsbwQBZimFli4bqKLFqCeBN7Uzxa2M
ahMmvU1yVQ4b/asqXAWOJ3y6JbzZPRa+KQoG1z74rVM9xs8ktYOPc2FkMgAYds1BaAwe/aTNPoiN
yTe63sgOgvgwEK+9irTbYZn+A6l348WxXRsxZzSpNdd2ZcebqfncBSA96DyB+4qptfyukm/Kvcih
3LjjW7t7bHLvaCJ/y3E8FBn+pX3Bmf9wX4vFyBr6l/6/OQxN0wUUqzEOtDzAjkD9//3TAt85jPu2
6OBHi/zcX6x8xg9/oQr/gk/Ac1hdZo0WqMQ//QV+BAIJAm+iAWuQwJ/86S8k8q/ld+FdNPgNIE7j
1v3hL/AjOBjAJ8tof+Z1FF7+jr/AV6D8xfLVZQGtbmAWAdCKRN3fRcMlGthnS28GGiDfS5IhTWaF
PE2k34vktfFDwZA5RydA6CHfxjjdhiTMrXqW9qGoGO18SCvN7ONnHaA9dxLeQDAN4TXlnkOwGHeG
EGeN5eOOFnhr+dhespV5D7Jjx38WO9mrAUDVVanZDdmNfj+ZtQVy3Y9IwvrpbGr7ybe1EAS7xTXB
cEiTGvkBDe/lVwySGuRj/9Bdd9donZ+uR6BEm2N4re8aU+QtafAU6ZqT49aKkKgo9z1a6jkt2yXK
JwzrGWFrNB/k6NOgpzfg0M1zo8VcuTLxZph8kDogi6dbTijtviQOBzAkoTASxSh7MOcGRtM4aRs6
8pcIw37tlqCg6ASqoYIDKzfzGN35Bqh4YyNoQjx4rzHDE2rc1zh/Sp7T3NAjeEurSdxUwkCdbCXj
Rhk8YDkJvAmUfl42BoB95D5nqPFDnXg8B2zcNvM0o53MMbpRbtKmRbnmM8elkwleep2/bVIniSXV
GCKgOBi1ag1IYiSP4TVKA1ttFsxwJ9We1rlSrxtJdOAQTxDVBg1yNDltvpsRdnCTLesHWYpN4Zmg
38uIJKOLD1IOZHcjkhGejk6RxAd4/aEzQrs0Wzf3Wi+8iR1ia9thn94ke/8reIazwRBUs8dBfQ5e
wR+dFuk+6jHg4A6TQxBfm8p9JkZGm0Kr5n3ZF7YAzfGKCc1n0pMIAj3hlrRuDc1SLXHmrTEV3LJz
ws+B+0W5Gu4Sb7iWnflKBiyhZGq5DawvqMYu/zq9qMTg0W7ygtH9yBtBLas78i53YoxUF6AgLEzt
EH3QbflOvq53+aNqtzE2nleulK8FsnuHGdfTbISCzR98KE1q+EgqTjvsQobfa9A2qViH1AA8hg1J
+CfGNYSJafxXiOHi21w2WuP1DrcPhk/Lb3xn+PcdMWTNrO7j63Hre/m19jCrRgMOm3CyNBAJo1QO
spXO5q1ytktjIpb6cQDtGBqDHEA8AgbdGB7G/YzW7/R6tnWUI69UHgzah2bToA4KgLpBSw1eMLR7
NLbVL8OX5kv7UROv5NAUwIF9N19LN+RLfAfVsgGxHKEpOZm/aDePivHY2uN23LZ2tAEE841+exVe
F1fj51RFY9JmxsthNEBgEGDGB0UDTJ4hRv2Mb/aKMKDljbJBOK4GRv052g9I8M6mjkuyNKrBnKId
2ND12uRzEyYn3um2aPpPLdrlG0v/lh3Uyky+9ktzkP/UvwSfikN919/JH+TXfDsmIKqoTYy65Cl4
Se2iNbVH7bHdS48E/7SSkYVG9X/kfdeS5May5BfhGrR43BRQhdKixQusJbTW+Pp1zDl7d9jkntl9
XjMa2WRzCiggMzLCw8MdrLqGVDFR382ejF9JT/HXVJL2tTnW/rqX9rDLaWoilax5mY7rft131+6q
v6tPfjlvH1HOND3ryUu9F3fZVe5Jdk1g7EiSjE676Uk4RZscCi33oeKmX+jReJaHc/U9xtifQSqJ
4u/a7ISYJL+L3W5Nd8LomgYZROzgA37QYdFocght64q7/SC4uRm08i47lhFtMrrd+MTxg7wDWDDJ
PBLZIvMuO2a6E0El2LLBsmszhhXRb5Kf6xfMx00IRNHqKLsqvkp6bu/iu3Ba3q2Rh7o/vacZtwQS
wSYKb6gh4lP7leOBfuGL72S3fYW+xXxvX9tX8x1u4fc6I+qTuJPmMx5HzOWn4ohHvK8hMpT7bUYi
rKwn/HO+YxHzHp+EnzOC0VklI9p93nzDWr+Dh6lr7u6lxetzd+yd9V70tJ7h/U3xB4brcNLeCoww
IAaf6otuq7bEV955U1AehgDMUZac4gvcJLhJ4BJ/Sy/lAcKt9vi2MAjvXKKXARVRjCwQmZjbXnrJ
7Q/QkQ0GL3ZVe+Xmc62TTuNDYBVMTUi6EiHew3sdoRbw6uDDbDUnyH9vakFVxCTQImDPrP/6H+EK
n9AE8YQMMituVkvU3pf6oH4bH1OwsLwjqUXhc74UtL5UJzFoPvuDhPvvbtlJthOYyEeOjCDcnGSc
WjcxMO0Rc1Cpn4F9sWA1TbvoKHiIC8hFYcKC0byU57ynBWjYCLFu6uZue+huMNbQCoa/lJxEL8mL
9Ca9WQ/rAfkss2brTGQE6Of+3PqRALQJ8ONy1d3y3MDGd/vM/q4/6XihICzvwot1shgWx24B1Tvl
d40OXoipX7Li2d+Eb+E7xYXjnUZlhDEI8EHmsvbDp5hIs7dMdnuOPv4/SSI/qqHstxo2Sv6aBW7d
lf9z4vg/ymhI8vzt97xx+xP/ThN1+b8sGeUh3CD+nQz+d5qoK/+lyptNn4I8EN6DBiq+f5eVkvlf
2ywytPRlyRBVeIL9d5qIX0mb1D7M6aHQrZny/0uWiE/6S5aISUVocEOZRDEwog9yp/YDgJEEsegG
PVLZREsw9/qBDFwyIUZi181zOu/K0GnKBGEYe6/vSdEH0xiyoriKPJ2IkrBlrpDEYGjE75FAleb3
DM5dZZ10BeYU+HNUyGksHQrl3JqeJT5U1V5qqqhcQL+/SVEq+ePsaCgBpwllnMxR/ulO3DE1v9at
t3CMo4zQ1lWYFePeQkeDfRzoEulzkbnZ/NYOTgKeuuYnNdQZTJp8F/CqYKZfJ/hsguZ44nbndJ9C
5YpY2Fom7YNNhK1xClfGL9qP5A1NKVBaNx/S3IGQrkFLr7kIz2iFbf99cSaSUm1AdUbaTwt/ClpS
01sGAmzE0b+imN0+Q9D1GeIGLystbvluhnndcmtYdquCluun4SNM+Fwho+WtxCfEDc3pUCirRIBG
PWpzppzFaWd+riDVIdxYQTMeUZw3d0wwrzvh3XR0IEcm0gqSjThUmxdBPo6/hGtDmN1rPMzsVfWm
zElguiYGUuuiAF+iFxNT2H3nbmK3GWjPCsthfKH7guUU8DXuiZZ4MMlFvhn2DlK76UP5Hg/jNwTB
utYdc6JfJ8TnBHGoZhAetmfElbqlBeZYr9HdfDTn1FbRTstsbUGSk0OZox6ReDnySMrSybud8LXS
/i3UqAq1/Gxvlb4406H76ChspGDZZu2k7DtbDoUA4zudqL+Ykxld4IV3We7DuaHWpZjoAJzAA+FX
CippJvX3ikeetHsV2hJQU2RgXEc+Do04P9SiQGAwY6bBFDGTVLcqI4WjJwyoeobZAMw3BQ2UY8v7
GtNkoNVIzNBWFjaiFyuclNcNA+GxfFM7DhvVqbA19LeiAnA19OPRX2hh32EGq05VWFwgc3fS+rLo
Xgr5F9ZUbjtT5SuBoEbrVHbqLqw6YcQie05Aqlm84rgRBuuztEX8CaTwc/mlBoJXHdVdo7CMJVfZ
8lpkLt2tR6U020tua+A5EuXcBVUwptdWtUtYJgU1XNlu0TYTBmKgckJ1IPHqOD/MK9g0d9hDichi
GDIVFgVQVtZPmLQuMD7+gSOWWykgIzrCYfELTfXSgcuiVARjfS+TU2ftZgGb6bfA+G9M63cMa8NW
fwN7f8UaFL3wgjQM0QKKh9//1tpopnzBzLmgsNTblmPvTsgSYALt/OfLyBsS9rfrAJMD2x+Oq39r
+S5dY82rnG4xTbh2OtFpca725S5ztIPwiHPSJBANkrdHjcROOaUwk/yDVNvPcbN/fVcVdrImdK2k
v4nDRahPo3lKVLZN7avYaXC4hLbpy1ZLsD872P5sq/zreoANdFWRIXL90/ssMptiGS1cb/Iz2Ydx
aUzhbsxVZPU780Ohf1bI/zla8bdL/miraONYrPC6V/E6V/1i2BhhZeZARky503X9v7mipfzTEoKR
jmJup6kOfOevS0hTpb7R0gb9IkcAzLbSsDpkCKvrPqpgDg9WZfmiOyuzOpZcdCSyaCuUtl7yBTt4
na5FyGOD1+pp5aDs8ojJznZ+HVDEf6U8u+WXxi79fj9iHFBgKZ18TNVhFrJ0Zra9RZTx1wnbHS05
oognuQMRmayGm+g7K3lVoruQX/LluZg+C+Utnm/9XODcuYzjU5zDPYnX0Qb1ddXpOR+XzT+OSE+d
ypKC4ICcUOxk1ddQfc7tsyQ+xHgi5vhYU4ztEoybhq0nbUKhVX6ULXuRkWjCSkdjI9MGmvV2pLOu
/dSiXYqaLEQKrxb+gApvqjqidghU1YuUvkZIj8fi2E2BBkBoLS9C5OMI6UzYU8NULm2IxpbWljHe
BHc/OhVcjvZdQmdkwmJJppYuGlxZfV3fpYbL1oijzLXSoEio3r6XWkJMAzkw8CZpbOBkehKt66x2
ZJ4bqo8DWcwIEvIW2VwxBalj4zwwQyGZeTYbP0uRZvB1plWxR31e2JGyUkw0LCUS95KaEgGO8I3K
twqdaqTjo6fzFyo91IQmyZ3BXxHhvgGcwu8xXQ/Wi85HNjQUx2HeuSLqaprgXfb+VB6Ugcftcz/5
yrgD1tzsMrLao/A2KsEAcdbMTWSV4NTHOUTmzs8aCntKUX39DOegri6RsFNz3tUU0u5H3UGcmRai
FgxqfKzgesbhiZE9hfG+733AOildO9+snwY61I+Fdxer3mci+q8lxII+MsmVBqpJBI4ym72jfm9Z
6w2OcJFfNiHtwk1g40yaXbwf7ewguM2uVVD52vmXSTFqdCm+qzdLYUDU4s6HgEIwIMIh9WkKAmxf
4C0gnyeNzfY6Et1XeUOTinbYK5uJhvlS39KErFdcuiKYaLvG54FsyVNNjPBewL9xvueWv1purQTG
4Ih82ss5kUjCa69/Nj5EbuyUwS83MMSZdhVf6BiEr0hBRha5/QeUS2rSAiK6tHg8WueF94VCw1Ce
4AkEeE1Geknzay8zAYAGSxYXG0yFOfsBdNyyRqXH5YKl8aWZAhmHmkJkN6QLCjeDSgKgh7H8AA61
csWicDvZcEync3NPyYJEwVssKjtsSXFZ9sPM6oHL4r6F9ipNO7fOWPWS2SUdSP/cKfecliVFSqog
OFzWl6XhlQ2DJCrFF32f30MsIQjIovPSqaRP3xQ5aNDzYPLM4Ig59o4lMg2rqSSYVQCMQLvlmAte
t3h4N3pHtM8BphsSCzN3Ge/qyPpn8bUBAUoi2ytAWGlvUnOMRD7I+8XYdQ1txYiM9sIxZtuJXK53
Sn00hSc9fZoNB3BGEb2Mg6sO9mgEGM/ULEhZ2zM6DrQFfNN42NJwbgh5Ib60jwSdEmQMGAumcosF
jzCKzZvAzX0hzXcT8lLwF9HTkbiXJHsvIdgL2R4ki4mGWcfsrflOLvPNELH4CFzhNIlZHwD80ltx
AHgbE+R0afzSAI0bmY6vVQHQ5DOyqIdm1/jEXV3QpeAN5pXTAHqVRmYriLJ4IIZtlDS7hlwaSCY5
kM5VrklDx4/he+F1wrqFAEKtWhIBXYUzlhCkWwgAFDAnIEeL+6ncqSVMbxSah29ZqpMMsWsli87U
8rN9nouXaXwzDNds7WjhI6BgkVjDEWkyOmAYD8RMRwNfARVHJ7hhOsNqFml3yDBHRPSXAUP/OE4b
At/q8HtWaCweRMWXGwLj6hV4NQI8bXfWXZVxUzZ4XuV4yFH/Q/cb2oC35oEv1QeALrmONa+6iYFW
ExUiPsbITIk0Efk1w5FDaxnry9iNgC79DpqFhrnJ15zyEExBZ8r82toPGE+g6kMtoOLEwvU4AXY5
48VvIzoN8BqMh+hMR5eVt6vdazxNLkDfIVmGeKUXeIKHUNvraxCprgnTRbtLjkXXYvThoigHhcSL
vS4nCfoGmZ8h1den155FCbpV0hGVXjYD2uSojlT45k2MmYmH16JB1pcYEtNrGDmRpGZphAb+YJAU
uHIKMX4WLnCgQJugtVWMF5dHxbZUPEYGBp4hQI7aX9MjGorlS55euuGSd8/6DFDNEV81BbXmazrT
+RVwsoK9r+i8Z6Zj2MtXAuVskwEPjxCeiGkGvcLMbNfhXITAtkkF2OvwLPZALuh2RYUe43PT4PDV
UlvSvtOWr6obQ4Wr3ZoBCuy+4UhKCwxrigdJ5UN8FHFOVmT8XKAqF+8rgeshrxYq7gxmKRw2c+Yu
5il4Ywuf3szc1R8SaQE/YuwzsDAcxeOX+BN1cOuJC8HjQRth9FZz20L5Z23Hn9MhvjUJ1trqdef8
KtDlxapRcWFcNYn98CVmGpcrO7NIPjEUe21nmykS/Euf3YTK3Qpzt3GwYheCwahKPynWLc2ORnc1
6wC6z6V5aSPURRA2O63N3qxOc+vKBcGaED5x6gxPoITa1keUI2iUPV8w4TUl+xZw6ISHWNAiPMjS
rdPBFjI6d1qOnbZD9qAAFV7teKTGYofWE0SOiuuMZmphzyExras1OEPhd1TamTpBANZaBum8FGFw
NHHyLK9jQcX6cxyJxIza7UqsGWw7BngAkUhH6zdiSQ9qIekr7FkSp44Q73qWdl4hv0QJivOMly1U
ML0ldWpg2OgB4DlCwEWmSL3UzF3ZlgkXIA4jKjBwcSC8F/c0nRzdQlrBm5IXq5dMb+ngGLmd6oA/
YBwMkX4L0P1FcxU4FeGka7AHZy8dUEnWvGpIaE822HOXLCFJIOIlI/FFCoBKK37osHkZbJ3lDxXI
wdF8WTE0D6+SeZentOYo6vA+JxsYO60PE0BQ4bW4wYkg5gNT7cQzHLQUOk8m6g5FJM2d1i45cEam
eJmdR6R/y24RTruL6eW76aN1N8LW/GjfsG15IjPAmyI63BeUeRdluxxuD4lBS6dPIM6Lq9vyDkHS
LS/oJhn+9Dxz6EdxYQ+cBuuct1xwOibaHfRpt19AJR1iErZuNzLpblgRFP0D1jvhtfPqb5TwvPyW
vcW8A2px8EZPBY5GZLSAW+HAXMMSDIrl1kKTIOz9Vb4Z4VOeUFSvKfrr1UkVT22HfQuF2nuGhkvM
CpSngB4gzp4GFk5bg8QgMiS4S9lO0QypyJCjN2QDMVruMPBUHAWQdTuuOJIQ3WpIfcVcrFJWSo4g
7qFojQgBqLuixkqqxR4lP1Oodu7kb8gLtxDaI93H/L6e0cKqO3B1ASFl/mgdIPluy9dGOWRIQmfz
nNb+DDeRxVEnLiY077kCk+scKuMEi6fqbfErZugPjaxEttt48+pVOQX+xAQ6Jp5gEIvLANJJhsD3
NH0BP0LLUvQSw5s5elIFpplDivZDc15xEAKP6XiJ2+gCgAbIhyPIpK2u/AJxFhBURwrYTAKvGEe2
7k4geEQxJQJOHGFx5+rLrPZTfVunexfu036b2wD4UkvUDCIQ04T22ve7fP2I5ff+vfrK6Or0kpMY
72jQpRsKnVyM4c1C0h/1DYPiPYElL0kHkCw+l/I41AROi9QQnTh9MlAhCAvrcYZofoiEQBECc8JC
X80rzMUCsdkLolOppadnr7LhjUBbAMqX7joVBMdCT9aCD6E/p367HHsc3iJk4jWDGWiNpTPrqW4P
p3Zf+xgSIl0wHHFEQGgX0A3C5fxuofFm4PPpjGbhfA3xJbC2FclvH+rya6cpta0GqExgtsDHi3ld
aTdSYWLocyVovaA8F0/Y0nijr8VItIp1e4unwEV2Fq2edYYlg9PhdaXlIfG6XwgCGex1azXoKLBT
jvaE6Yos9YG+3QFMoT+QsdyZI7wyjuQUHBj9JHpVYBzM0zQRbSe5CFFMudRowUECUnNwO7Nmw/5z
zEE8mUQmx7yd0SWs92h6rIiHqIY0okNbuKqJKX1DVuYiAXFbqCai+QrrxGviIWuvAZryRsVdySFb
EdVPauOqwH1Sf/PeKV+rJwVyvhUkCt7XyFuysyzs2tlPNYKRjiSEvLyr93TFJxaojr3iKUaTJ72E
4S/JwQXSdPf2OyQaXdxkRWeL5jqSZi7Hb7Grt8488gSphXHGRHZUYR7+lqF5G1kTBYGlywqwAizU
ie8ZOrFoQEu0NJmFVnWLFqZ0zpWXZX4aVC5+jJiFIy2wr4r3BY+QQyjc0HaZifim76CzYLT2CgDM
9AYDxids/DYNr+wujRSovdNbbEExk11LfHYMKtE6o/+rInwgyasQ4joTicROw6EnIA2jJWIlNqE9
PaUWEUoKdABHr7QDjL0OfKJy+dVJ96h96uPvuHuLIeQqlKhub6F+ybQvrX9vgY5r6VPc2nBMwyfq
k4NksPgqaDPb6LAiNnQoe4EoUBxaUFOmyQuUv/qQVgOrFU/IOdz5AHJavQ0y87OVuPJ0nXS3id6k
Fk4r1i7p/QFQX/7WayQX3cxBCeSj2f9QkFPvGoaF7QmIXn74MRmuqr9Ll/ppsnOc4KSbSDO6MAIb
oRpdHcrWFh5AmK3BVkJapDsA6/GIyiHiheAJjd1n+7ViOsQKQdeYIDppQWHIclLg7wI30ceXj3N9
NZJzXfNMZQNIGdZXV90W8xgqn3WbU0S7KcM5kAUrNrNJAcCuzsDAO8NIvHlAg2sw3Q2+bZ5wwFct
z6L3QgR6u4o+DDB28CMAL8skFnxwa47DG+UwMy76UaLQ9oQHL6KlSaYAyHr8tlINbc2EaY7m5wvp
d8iw5qdNvVmQfJzNWwf5l6QVa8SttYwGYTknqI9Vugx4+71TY38bUENOPsHbwHkOrrdtwWXP8BP8
yMB9AMiN4k7TNpEs+rHgVFwBh+cAxtFgA/L73S6vOPkKut47JcgGp7rRtgtklZeSrwtO20cbha6Y
KfKqmE5O5eANIHCKlo8ODI4eq2T5Edskp9jG26PqkRYiom54yLTD0zexNEaTzlyH+yU6o+8p5hk5
2GWbmHx6B4msusFYHvhzDgRmIG9oL4yYCEHn9SS7EbNu0JZ9x4FGhS8ELbI9fjQ1T8IQzOXDJOHG
WkMTUS/h6SnaFQNIhC1oMcWZrPsvVSmTgziXA1o0PYPmbxIPn8CpQSGu3UXoHryC1bGstpK5UX1M
op0AqBlfLkL+Vx+AYIE0h3+DvRTMoUd/eV55f4m5cOoiR8F5hqIS0DnQnpUi5p1FKHRxJUH4xeub
PtQ/edj9mjD/iRj/DiturOHfkGlBiSZT6eEOs+m8rYHsj8HWhqjwflCAurkdnS2+IElASmavvm4j
7gCn756KP0mjaT9o179QVdggyGjJmZCx/umHsCr6sI4lEE6glwtFRYc9AnghpnPDNXvYGzuswos5
AS8BrAVjwfKElb5gbZevITq8i7uVkNMDAOkusgeI4pLoCGgDeOjAzYOM/9g6kjMEg50eYPrMcWjj
s7Fp/vRV9H/C4X/7KtoPKap4bVbY9uCrlMhQfflce2O8Q+NpEzxGluitO0zb0RIqMioLj1srILRj
OCMh+eIo5YnobUt2M0ba8Ir5pHmRB79LJAQLg2QVuh7yEUgFTo+e9nescewF/X1yjaDF6xnwxf+o
Rv2P+PP/fjva9pV/Wyh1LvS5Of3Cnzdg+X+5Hf6phfGP7QMDPWN0hRVdBO34x3XAvYc2bquyDS4T
8RVZs9GbGPgkHHFgOC6oPf/QNvmnlff7NTdC4W/fTRWhQytu2LroJ+4QUSjSTiq4vKhkx1OMcga8
2we6cAiEEKJliW1uMKsPpkuk435C/p/vR/srgfFfrWkDfu6GgY6RCaOKv94P5AsGM0oWYP375htw
YKtQiBNyBQXUE9J4rPoYusSPEuEJNsNPpqdKiKwlzgOE7JaqAEe/UXREt/RN2DdeYSMxeO43MmKP
YIqTw+sM9ASI6BgfaaC6AtOBk5AsJmicvWo3ULcEmQJAqp7QSvvT7kAfH/f/M+igMYT+P9jslqRv
a+235x1WWTVV5qqyTrUHJBgoPT7ml/FDRqxTeIkkZSHCcesvxDx8KLuQNazdoY3hKbuZANRKyfgO
l0NkQwuz3sWc59IlhFapzCFfrgKwCeRbMxHjAlhgepYV2gS6CP5ny9B3T/st5y53JVg7VBzQoy4c
w83OhtvswYHZDnrtEqILfJfeJ2eGQOkcwP6Kq1dNdtdDsS/OZQZjBDMAOy3jISZ4BpTCp/SA9Eo7
I5MFlWbykGvjUEi3Tgu4KyhpPNGtghXMGMsr3kUky4ewAxCbe8i4MPsD3HaM/LK2I9hc4QlADwAq
yosD3ijAXR+/B92Ih1fBAQB8EJwQcnXoom4lYYSjP4rBsANpD0+MigeDxXdYrUFJfTprL4VB6r2w
j93tPsAyKIujiP5//ZGA6OdEV3Vh68t/XsPKP4XA397xrzXw+ztO8mzsE7xjiMY8RKpz9ax4aAkT
gWUk+d7s4DpAa9CQQjzHW5Nf4scMOkMELCFGNwZndZDf/7j2/nGrazJ8hBRV0aDu8teltzRj1PWF
rAL0yWWGLoFjbovrsU1hgZK5j/kfo4vxY9Tn18Fm/HbNH+HFCKVpTQdJZTH22EPnmxsL3MODyd+M
WyOTWteJK2g5ffde+7EJJkU1F0D6Rzra0jmn00LCS8U1lU8gNRhsg4c2vG7Dd/ITOvkcQGx4m07L
aZJY/ajQBMXSPC/78ZZ+ZK8A2lAwmtf+gSrf4MUA5kZ4BJwAOA7Ak400WiOdrQfqCZun2Gdn9RT5
s+IpFZt38gnSMOmpO9Q2mI1fqOEAvDvozNDBjm6gdSqSU15KUCGxgSZn4itrzvMOxIyUKcE215Th
/8wP2n556ezwClLqy+oZuw3ClJ7a3fC28TE6W0xJvqsnpF2mHZ0siFVEzuij6AfQpMs08pX3jZzZ
k+jcPyFdXw+LvWFQngawZ8sGAdjscSqy0UXERlZp95faEQKguzpP2LgvnZoN39kDpvTgQgAf3lop
HJXOadipG3nUCio7d6RTGHLBrg/QJMe+EEMqYA42YToi7yEkBZxtUoppkAJngQYSoQP/ZBu47xD0
XLc1NB6J/rwEgNDfe8Ddp40PYfntRo4DYn6MUB2XTsWLh3K03Am4FvC+ffWIHuE+vw0c7lkn4AU7
y4sD1VH96FtD/OLahGhcwe09ORoMrKNDGWD3SuDsIoUFkr3/40n8T8vW1DRDxSiBiWzmx1ZZswXG
XrGJKI0sbJveikDEQeYcoZWfMJTeE/lDzPg1u/fzYPj9kj92Coari6afcMmxfS6hQZD7QKGM0M/B
CB8RJ2bX/ATqstT2osBwCYzurza7y8u+XCTM9koMHkQynVYeijc8X5yZyVs4gzxV34yG6T5Krnu/
U2ImayQUaVvRqWJyT9Ab91aFZwWqJejZkf5FGMjE+9v8KT+U5wUlSbIHtFMtgKFBHkV9HBHVEVGx
2PHVovkjP7YuekDYhwPw3pWI5U6c0MxIdiimt8XBE7g4AvejaE9PfHlL3pWUKDr6BEKgv/aAkglQ
3bh31Fdzvz1vdMUYPl0JxEd1QQtwRrfnWbJx4uUSKTISA5TaFT52K5oeLvjlyAzaxOsXlA44wpbF
BudFVDb+NHplNYlAnpIPS8PqkOIExD4TwPzhg8ZBUD7EiAjA71pSv5fX5T5VeNaY4PRV07VWcOBz
hJD0CXXJqDN8bo/dg+JnhQkMnQwgHgdRfRI0B+Wd5uJ9ecVBkEl5A5/tBcymZKXVwQBdvaCJkwTl
0zJR7OAE1DtwcSWMKvG8Bgjm9gbI/phV8kDXKsHMChBWhg+wXNPvxODDR/OB/L8CqIg4VQo7g6I0
AYUPHHVgqwXRQRmyAKaih+EhElbPSwsSA457neQzQ0krygyHZEbyV7CnQCkArKt9y6Q4xq/jTA46
LJayAAXxRpQRP7u9cCie0XpB4xwkddDBgJ0kxEDd91SCMhhT+UOiwKe0N/RMdKTq2Xt0UP0YRfjW
Oo2/+gxAliM16ARhkh7tpRuaeyPuCH1+b8sOBFaAItzT/Dy50dP8GB0tPYgiE3GwH0UbP7jmRUKr
rZkD2BGABe7OYP274GudmkOEGg3DZsC6TDtFlL9bn1tCoRyBZHTpcYxcFXxxk8MHesYImt2bVB2I
eQRWx6Nj+AeWk/LXQb1/5a2mDhYOLFD0vxsRVRgXNCa45LAGzXEBBczO/F6fMex8h2gs5o8L3/Qk
R3Ijji9ityJBNjbnBC9uAEsafF1Q6FJuvFVXVO8gNiDLYn3KfnEI/hBq/p5i64ZqgmEqqxhYAg31
r3lA39ZWIadYOvOH6YS+ZYf+Vo7VHEw9vjrAiRrngobu98QGABzVx4YNTABg0bjYF2xyTcBpFprT
LYsdw2vTP8RC6U83uCUyv+VPY5jOadqAMgb1wYUoIHaGfufA990gH5gKysnmWtW8/zFB2mqLv4Zg
3dR1uBxoeC6q9FO+I2+QHEGdDXax1+iCMUrXZKOP+RXUogL8If7za5A34tt/uJryo1AuzERcigJX
G+3eE339onkaKhRgEd1KohUEto3LZb1Z2On2/DbjnAfVHXWPgzQKfUZsqv98Rxv1+B/uaKMEY2HA
lOPHEZRkxpJFBrhd69W6ah9Cw9ITGpfTN7rO4M+ONlSBhY/RXm2QCHoP6TqfvdbWIS4xAaaAQd8V
Ocalh+vPrblsTJbotXbBk30MNtIOy0czAeTS9SCD2wG+onCOggIOWiCsCWAX1aDPIp/Ak643diaw
3o3oeJP4liasV+2KdecDTBK3vtg1pH+ySf5Vx/94I5YsmRjuk/XNPubHqZ/F5TopNY7gBHRlsIFV
kQsuOulwQNEg1fZUOQk3DpqrBc1hWxwN6x+zL31bfHLKY2wjLiqOxs0jzGeRU1t7dOZ8tO08FEcL
ak3zoIH8SffzKfVg9Ow2f1KF0bc7/Ns3ULcwBB8m/W/iuaUxr1mjhxukhQkUbnwm3z0YQcpp/ggv
sVd7q9fbYHM7c7BxnPvjvGscFNC/OlVPOrK4noBgS6uguE9A6HfaRcLGA+UYidxTts94bCPZPaNJ
l2FE2EZmppAyKOyEqRcD4COGm74A/16i65/U8xT576WzaYI7DzIp3Fs0WfkRt+BXoMPTt0E72h/4
GkwlzwPTGSqnhC9kC9gQaQRQEuTgw6XG6EVQeyCBQuHIDqG9bgB3AsHC7l7b2+COdoEi9YahQfCF
tqQzdJbD8NagG+ABcOPqa2SDbuSb+5FtfmfLSpRnARVDfJJ9KegHyEaBcLibjB0seesbiDt75RlA
QgSgP3QaJ3Hqa8vQ8rIjt+DZZatUikvE4DRty+et9NORLKXeIB43LiLPMIgJNgw1nc37ASN+aB1S
3QNdHDQhvEFWNxCxLvim41KexlMoejXDuy3AJgSXKwVli8Uv6re5R3cD7e8NRqbFI7sgLQA9ZHvB
gOSAXW3OfyMugYlC1zivfL0j84lO9QHN1ciPHGPjcNdP4VWiiQjXHwPo9qvh9JEdDhTMCqdsoaPd
+vN5sys04UblIMf42ArIBnEA04FIwlbeXFegMBykUDoEyr4ueb9r+cSkR4KGt0ItJ6I5uuzbsdjR
9BnWctg0IBSQ+jIwic4WVTDsTetXuChsPAsJdMZ3477Y0FtvHeUNA1MlNbxN+UWAojcGr+Glhvml
jIVcdcPLDN8YC7M6ltfc1F3VA1ZcmGmDMYjWZuxuNNDl3eRghaVU/Z/Endt2pLi6pV+lX4A1xEFI
XLbjfPTZaeeNRma5CoQEQoAk4Ol7RtTutdbu7t1j9FXXBWUiMp02AdJ/mPP7z3B2yvfp6N4xuO8K
5+waJIoMk9g/sSrxanNrlvOt/gnc/RodBKhdN9StxxMiNDicGr5DA0Gu4gvrtng0+qu/ROsM8k7I
jOrVuJ4xdOr2RM4/bmX0fwqB/5883P8l0uE/2bj/r4iI/39e7v/ShgM3zL9tYv+7gftGXfhv//2v
Xv7x69+9OPe/9rcZJ+X/AKMhRWEdAwIIXOHY9f9GPMT5P7DTg4zIMGQozeJ/OXGiBI5tFEpIwREg
Zfg/QpD/cGxHWf4P4L3AwAKgHDvF7Rv+T4P5099r8d9cjv8z4uFGk/jPi3bMEpRjYNJJGYw/NL0v
6v8W7mRyoJx6GMwkJgYfBUQqrRbidcTIOYT0/asp1fhoypGeKapl0fSY8ap9m0JvYE7Ubm1sMv90
eD0PdtrHIoGJNXLx00Im2MlU/vN+Fqpa7DPtYahsNaSknfrTVbnYhaFJjgPUA3Psg12VS4UHMwvY
9PqGvI48L4+zVulDuL9ty7AS2Q3mELMvbzAoqWnEcp1EEVB7xR8jfZtCDw11S+T4iafdm0SN+VUP
yDwnb8wOo1bla0vi6NEWYVP2sI9GQXsIumesQ0UlDpyb8k2Vo9jFoYowrYVHMNxmapNkgZzNoMlD
cMr+4hPKoD30cpC75kuVv5Cypo+ugE23XlCHzPXcPi2qbZ/AUa3PWjf7ul3mY+9/NKmaTnk/h5Of
WDjJKLFHAWnU6KhCUzGoc0tnuy1CVj0sUQq1aDJrc6Li5haP6FtfjT/siFnvC50pVLRoefoSAoc+
6vM3Pk5/eeGbC+ggzXu7QFYGHOQL79v2PUTLWVgKq3L/Odh+eEyrZIDUjCK6xjXa+sKB3OFovpVD
CC9s7jaUGoZZMqgDMOmLPTeIAvXcQTmj46F9apb8M7d1e3TW0L2Xya9imu2J3Q4hv6liOGGQEFdQ
kOWxf61IdmncJF7vB8DlHpOum649K9NjlkEdIb1+ikKfvQg3SmgM6+9u+a6oRu849PI4L5iTpvEr
b/oyk3sx+mrnK8G/nH5tCt9sNIOM1ZeKLmsOjs1DUsmwSzHe7uJM8RjVFSRqEj160UVoc0/t9AHW
2zufzMuAdmaY/Uuf5dWrcjFFD/hiyOCvS9dAFpcP9ecAq7PuMAKvKRP7IeO52LIJnWN1O21S/PtI
0dDY7eUl7lvwkRJcvmN2OwysYfuozepo38VBPrf9MuAq5Dv8xPMPVw7NKSnRbExS9ytomewqDN07
3Q9zh6L53FSobPTQVpQLetC3tWFTUI2YNo48iqcB3XQHWurm386H23kaVH+kwb0u49Q/3Q+TBWKE
BXWFhaN/0n5TDjq/9FHO92McXmaRhBP556GiYzh1qpxO96/ub/zrNdfV7hjxP51v5EGHai/FIk7q
duhsax9mxkG1FEOarHU+7HStp1UNyf42q5rsqY+gQQ0CHi3fyl8ujaEa0gl0Gpl5NtJGT83tQPXU
PPXieH/FZ0I81UMMC2qKuSRNC30ygcuO1sqeB6ip4yrDoNsl7873l+4HS0b79ynuQr1jS/+18HqG
BGwuqi1TaCi4coKT+P4M0i6FYotE1U85lwrrVqjXSUj8mg1ZcxW1a641q//jK6rLajNNMVnZoaUE
YRXe5reDy/G9286AP3E71SOEJH29QAedpR0cuhSVsGKq200N+kKOfrlPL5l9NSg/06xF/yB1FT61
xW6169Ajm2MoSUdwXdg/353++e5sIn40jfnOu3m+qjYqLok8BFk86wiBBIUhpZorc20wdyd+6HSC
LxnQNy4i7YawHqfT8rZIzk5jbc421tXV5sxuEtViXWewoNCK/87K+eSXKv4yXWEf0jmUb7ha8bam
RX50ZC6vmKPEVjb+GVCnQLizcFSwQD+CymCCXtT4AdpRBWU5Tes1ptIW8EfXvHmyN7mMrfMrl1UJ
+R1q2JVIRb7CRPn6pMXNu8HDAnIDPMpFUW8mNvg3CZDqG+ymhzLq1NP9pS5pYVVPs+pYMgULQ4Pr
DySzxNyotr5Evh9XpBiS9f30X29wZeO9Ef4qprw6oQYgT3HDUND/ty8bg9CYlqg+ZrobHuvKJAfH
2Q8udLGWOoadzcFBbkYQgUgD0RpFiXBW0NVmc8xOOUyIuKx0Ey1m+Go9ekTNIn4TEjWrOB3GR8+t
PNuMooo+dOMvjkx0hjZUdpg/EcfzuWLzU1PnOA1gpe17DIt+sBVZ1nMEWXSuvTiOfmQtdO6ZOGZW
xxQ0FXwJB9wLCzmcB2WbXPKCx5dqKuXRxMmxMhieu76/lsspuRiR+Q1WTXhrbn/uflCYDgcdEDal
OkQNrJAVPLVRDNJJFSUwldDKnAd4djNs249pbbZY3scXT/T4IsGK2Y55j0lklY6xU0XVXyG0+nR/
dyiIX82xwBDCqv/JYp2/kdovLxNU6dhP6dv9pVgR3KISlBNrQLq47Vz0tnNllrXbFCqK1f017tyI
Pd2xLWUDtIRuIa+hoDNkt6o59KlsnrOoih6AZb0oFcglZlY/Z01n0bUZzeF+ej80U43WSWJn+FPx
R+TSHKuxIWff9B/dpOlnE7d+K7vO7e6nS9lemjlWr2WOhmBU6muTZd/I9vVnmWGTaNsu3kaV15+1
gnVoSKrxUbohvBEv/349bmx5tK1C7/H2twrfh5Vts/Fkh0U9qFZG1+FGTKg7+zGLtMZdBhlnybz8
LApSbYN2064YC9j4Y/+1JMw9pZj6+hqraE9oPx/LrgHQiqPb1RHo60YVa0iDKmBM+Mgh7kD9PcmZ
/3bJEcBXdwQQEirAaCiuLiEHNXdYe9BOm1emTKLdPayaR1lcA96dUlO9UpvH67KkFOOyO4zKyEx6
akqDgbMcTe8p9fyB61yfygKbKH5kd5jLSbzlcnwSWU1+5YR0K2Zmc+2njF+lmqsVv72hOvdWlAFA
lJYsUJSKcjN4DLzt86F4683yxJL0J20JfDS4KJuYTsM29nny3igfbUIL5fo9LvzXaXILE+9/+P6u
XUb6gnVi29rIrOY8oU8ZR7xqWVHvhejLF0LwK2g3+G+4CETT672fY76DXb6DNj6IUz2m5YtLb8YL
GXe/Zu2Qmo50eYxEnx6Stj4rX4KJzBf6GQmYs+NRwdCBcZ+51L+HdAYqgpfqpa+C3WkTD8cWNowm
F8eQ0/GQCxhWEnUjKTtQFMqlGU/5aMh+6ku4k0KX7XJbAEfCW7FVnabXJL2Jg5vlh2DRLQBK5KMQ
mJgj24X+6kL9skylWce25ochmuFzcmF4ltRBVIZhWZcplGQ/q9kdZUnRUhzaZGcQ8daEG0jGqD/5
js5byhv4wJKjmtE2KO0wHMdmTD9IQhBG2uZTZzkS6TR9wOMwf5I8jtdEY3xbWvZwLC5sVVKevRsk
/7IZuw2WIvrFuw9aC9DlR5iPxuHQtzZ9HgmagHE/p38kEO2yJpQ/MeU4Ws/N1J9ZU6urnGMI9wM4
QyIxy97kSzg50UKdO9nxgmBRrTvoOIJV5Y8WY5oPjVt+d12FW1M4897NChijqIz+hEFG+cT+9AGT
XtLvpSb+Fd/Iv3a8HKFQqeb9/XSOQV2pGiACptsfkRrdKI6KSMDQx21VHHKHf0AlDr1YqtlF8Z5C
t6D/UoQq2DAG/4w7wm9UatijynCToijYXYumG3aOaQhmlfb7NjT+1CaCbqWYzKrr2WNc9+56P2D6
nLsShccJNyLMADlUgMR3f3piVyGNQe8og9xg/nP/jWXwzzmqox/lCBOodPXwQgkXG2RS8wUjSoDq
8Vh72hrmQz6W0QGPPztRVy07Lxy7JnMN+6pZmhfTQS1OZFq8F2WDDhfz5c8kxYpICvedcrXLqEer
BtRTWkNB6FLIFQWJv2WU/tC56w5DitUBuzW608VMroqW9SkNpt4KXXcfBUyog8qnb8DCLr6W5lP1
8IM2rPZnz2N1qbyga4417KsNgNlldvq2Sf2bTm5490RM22oZ/DHRqccqYT1G9vTuoc68wcwerCh1
mxYX0/vwPEj6babKgKAHPiCWK3MWPg+vGHPwrKLC/PRJji5QT5MjVm7yPpRhf3/dKr5sqiJ8hwqL
XT2C6BRYczR1qn7RAjguz2WBpS+2Lzouv/9+fUgEGFg5vWZ1Vj3qAL5WPYPxkZAIAwtZ9RJYu68G
mAdbUf/M+jb5GE0jT3MHv0rb5PFHv4zwbprebu7vtgJZTBZhKbq/OzRojPM8Sk7304rQNxEP0eP9
LEfjbSSsetZxf/ZgkuwRWKWnvhsb3KYNO2qK3QeWheiw1BU/4q7QB0vBE2RVdvOw2uTshIx3Ftqp
i6HA7nt0ca7Dx7DAXqtJK0/BTQiWvO3BmtEthKC+Ni8oZJBDZdEBtYMYz64Cr2NOGPIR4ch2muP2
vZ/LP8LAwncq1IEmk/3CwPFsbdq2uYipGM+zYChhetJ+RnF9mYuRohXD9XkqoJkvywE5QjlCY1iO
aJ2ktcZD/RiKQfzMlE03Yi7bI+7b4mXq0j/v72eFRrSfz3BrVzGCVrias0JGm6om7lSB8HyKTMy2
hPn42XpYjlROxSdFNi24Adm8PzeVwUrfL/JHrpbls0LReFV52j9XicG4MGHdSXrMjDP4QFdJV/7o
I9pfp8DrXV7qcGnUkO5GMkIwjvFOe+YtO5maVIdoSuWp6If0AICwPUqDBbjK0uUQZW17woSpYq98
V56zGaPkh74G3DFdhpVRo35N+yqDsxy64vvp/TBAJFIt2fBUN5isy1kVtoi4sE3/amkhXiVrl6sr
wlOfju0bUKPNWzzX2xb50JOzKPOkC7BPM4eiOhaPbS/sLpR5DFCDT45j0AozbT29ugFrd0+S+RVF
H42ZMaX6iqn/UrgSfzbBrQpmfAXgnV3Hvci/26b5XbY2/pQDCpxmANolKxKYBxasjCoLbNcaDwve
hJyYdgacFT7bPZm9vC6+FptiaPJnEfpyTbviKm2MDJBVcCVypNfoUk9ObxhG1a2YatLd0mFNa0de
YNmvfuspjR7rpQpvcTECJYuXnSrhH5nSbTlh185H7X92BfmiQ9a/YBwEP88BgfuYVern8NJJ0xyz
AYrSRAz1rpKJ3yPPey4mXgDllLu3PM6WXbIscN8PuKzn+6HM9FPIe6jZ+qHaQ1VvH4hX/nFMqXtM
bl/liah2AN+D93Z77V9vYD3VWz6X/ep/ecP2hd3YkWE5TqMHhO3lUxpIA+ldb9YzfjC4XHF6P2BC
zGOusaQaU7YvSYGqWUWT3UANVvTbSypGRBXg811upqnBTi+6TaaXGinsQ1uI6Hh/rY1GB2hKerif
OSnnlzTBJuYjCOXvf+F+MHVzikKmrvczTLt4EOBHnAjjAmbUNOoxPlsu4u9Da2uIBToNl8YY+uY0
DHSvNBhpciFsTdEPKHIMcNVt/Wfs8nhTKMGPUeiWh2nMelj3YK2nEylg1nXNQ4whTkdVAb6KtRRK
34KM2yyK8CALsASKZosHHE3PMu3g9nH+eD8kqCDC4nU7T8YRklcDS5efl/boB9keY3RlVwuuzMOI
iSdH3zTryifQZxRJevA9nIIJJJPUKEBTFjSu8lw1ux4DcI/FCKRBUn5UwC6dDH5KpBIOgiShkU4F
UB2H/FsYSAvCUIKfkLN1kaPCP2cKwQQBYmGGT4RJ+Ybdadg6WMHykqLINA+rIkC2HxGILEmA6dNg
bi5M69QKLMIBTjKU52CPqswaYwwT5F7i5mwjD1Sh3EYgozWL+OhR8YDyMqnMRhj2i+OuHCN4iRGx
PwYo8sFradJh3mY5u2TePY9jaw51D833NLcnawbUCugzNS3dW+V3orjRMTo0ADl05ueh8WaVkeuU
oAgcA5DQW2zkEYsPGYasIP7yCFDb/LQghV5jPCsmYl/SZUlPLUui4wStO1RQxxoYzAQJxQljB38X
5QjRXDSs8aiy/TRM1S7V+aOdivqU1R7BV8pgvWdU75BPXWOFot6Sz+FBTO6ZTt3z/W7BswSSAG/r
H6Zuq61eKpR/uMyQfnhAGz2v6JEN+DU5yrAwgGNMgh36498HUvTH1o/rWzF+TcwEYxR6ZBNY/YdJ
wdKVwBxOy1vdZOj6bY36KIw5qVXzg9R5sV4iNxwnK5cHgMgBa3LAfYL0/0mJm6H5Yb9Rp8fMdy52
XHePWkHbYuJfQ5JqTPeUt5kefxFRlqcSfT5UK/Qh56gBzkvwz2ln9ql0CWQ0F8zIlJs5C+ijotpT
9ewQJSX8FuPiN5nmzyhDlvuqmc50iquHtMNYmHjoYSszy4NQsOjgNuYzalD3g4wXkJ2b4o/b/Jao
2qL6N2+yLIPaBPUslMAxSsubdUDRab94Th7y+kplArrdFOGpZm4LtPWj5Wg5a1+nr/1A003aMo4b
QOHiBaRNmpP9SBxchpn87CnqfzFCRCcYDEt1prZqRFceo3maUwHdGMNczq1iNZhGxvdrKWawpR20
nVm8LTRqSkUn0dSfZzSiF3nOKMrGJpuSjcmxh0buqJbGrhgy1tyXLbKP4gaBlr9JDixGu8VdRgBB
3ycxPJ747YDE1KiyL7NaU5uYc6QC6Aml3YpkHh/JJM/aDH8VdHhVquMbbpOvjCuICeIaqtKJmTWx
+pMqQBJYjgpwBO9zTWpQR7DjtQY+LWMAwuywqa1GYMxylIIfwujjNbrRFxZhmhcPCrUm95o2rj5i
nH1/afHB1il7iHlfrH1a7u1YpYfWzMWpTZ/awYojl5+CpxqRHoW5BjYsrLAddm4cGlTzVQ2EyygV
0gyvTqCe4hNf0Mmeo23IOMShHmrspi3PHQlglvAqnMsh3nBp35qBQTMbYbOYsyXf9h14H+X0w1b4
hSfkmOthwJUbUH2gudZrWqDxnIXkMY7Hv1reHuJOg5LiVbVP6xYfrENwm9c3nFsDkzrWvh8M+mvQ
QF7iQKGhm6b01EXlVzqi+u4ynrw2XLG1wQS7xTT8BwzhJcnXFfhx9TCpJy5B32nq5a1CwIP26K9C
lZDqOsve84Fvx4HGO5PH6Wprdck/JOKoh4TZvwqWoqWPmYmw1OXge49gtbUp2KfRtJbDjVcKVEQd
y/Q4N0MK9Aj/M6QS2LLeywdPUNxx43trjb0AKGArZ9dZXi5w9wO6wEkNJaUAppw0qON1l8Wxp9gm
24bpftcGt1cEN4fW6WfmCdubND/0AWhSNgj53cfTg/dt9qvuW7VmmJ8HqNtSr4pMIIWLkOkYCQlm
h3BpsuyAfKt/7Be96VrYGV2KWKpOcrTpCV2X43By+UhXhsyYsVCmz9pQyBubhK+l5T+CnYFuRg16
5SCXp6gkFNGUb1gKhmexvPd9+O5pDrZwBq3OkB4hOF+uJul3STP5r1phr/I1oOg1BBItlMdJ6d9s
FnZRWeyxL0KPZ5AIpZlaz/kYYe9HsVHH5mX0YhUXQPsgq990deIOZgJFJi5moG5Fzs8ESYGj9I8B
9X6OVHk9YAozxUjijWUs2S6DLm9L12rsQ/6Vwb2dqWn4kEWTg9XH34kHjrcsevs5SP1nnqCMg5v9
MrcKDTBJpi1bMF+lMS3WlxPNO/eKHQ10G3xXs8wwesCqX0mzKbqgv7BHwzuadOCPinjTorrjp1c7
oCGFjudvGBChBe/q+LnDhkA0g8EuKZddWg/6IBco65xLAP3IIbOt0ewphH3N+fhr6UryEDk4IMei
AUFUtU+o4GziEc0vQ9BeiCjrDkw6LJsYhom107Ct6UiCvNqCJrFk9lFzQGuZ+oiK+qfDf9uYTGD0
FWJboq4g8JggHAdPObbuGEq+yWGD3fhhmqBVBN1AZ/o5LumFpJqtSegh54zb18TF/S4Aekgcz461
nC48690eda/kJOErTx1KwAlqzwoI84cuhbM8lJDcllWIHwSHBdxaYKC6tNpQ9IDWaoTTx1v9laLU
ueuKaIWYB/kh4Nn2SxVFAXNnAVf5iOGJkey/8qJ4ZBhNsba2fPe2xZzzMUJsIf7KRYEUSJPPVFVn
mePTo74pV/GikD3g4mB52CcVBL81lccKDn4W4GeJ5gPu/mNs6boyxQdH/Ql+WNMC3DLUK1sxCcN9
95FokT+wqQFK91pg7tUhb6dNZlRy6HuMxI0deg0Z0assHc5dxz6Rtg57up8minoVFpn17CDc9kCi
FCXfo0n3Z4MMXjbQw4663tTNAv+fL/p13ZPd4MBdMR2azkOz7sfBwwC5bJgMJT61toI7oVxWqule
2MTmzSLig0CkY0mYHgaHTm8dZXgGczBs/PwbhY4BEu54S1WUH2YDjkUiEUtpW2PYgRYnUXVbeEWa
/QQNDlBuySat5+mhpdkhQ0gCdxB6+RI0gJGW5ZYN5LFMonpvSH22i0tOzN5mKPSQD7agHSKHLx7Q
L3nD0GuYtJahxjzs3ypN0LZJSzCHbl7OksERyyHUJlRfY4aGUC13hS/pIQuPNTj1oI2VDwJl450a
zLtF7/sqJAfSmfQgXrP+FDVg1ORVRdcdE9m5K5jdNmP2ZFKy9Sh6rVw8T0j88qMYu79EUN2zjIvz
2DU/WunMVfc97EpVdlkSBS+27/FdDfnsJJwwDOxlnzPxKFPcPi6uziOu70VN5ZtzuDzaZKApH2s/
t+glxkBQEADN+ZDwkxnQ6cgGmAnLd0YBg0wWCrsIPuKdnKEcXPJSbCaRqJX34kmM8w6Fa4iDCjyy
AqsT/4oak50cgcUVd33M4/ZrglDkgBNUD+HNMaBctXLpcPvGX8HMCKVu2S+pBcKAHN2E1B3Kgjav
ulHtyQ2zeuAmZ4/Qsm7LhOYvI4oGD7FVEHPxaQK4nRfrKcpAWkK6ykDwk5Cgnu6Hof3DRXjKE4C6
0WEDOkLK5hJk/m7rBXI8pMRtAjaTA8kkqpPPcZy6tdLwj8uo+zQxX45c3KAtKpJX9MyhU+/Lz6TH
ql6NYJ1EzXBzt4PJkocairaMHawz80mDzc3Hurp23p0tiTmiJagtm647RTb+ir2Bg7RGU9kZ9Kgy
zFfYjAK7W+IQPNurp92ms9B4DiyHb+PcL6hLNSjuA+M5Y8/vJdnnWHqiKCcnOb8laGpF2jX7ph7Q
KHvFyEbQRMvQr5ckb59wg3RzCiWLbfP1gpdWbMhPkXDgtjMFb36bHpwtYCmvM7hKc/7HFP1OiuA2
bedfpCz5ZaTwly3tt6QlFP2eu+dpBjh/cOTn0sRnaFzkyRfJT1d4i+h3QBrv3QI2P0asyArPudPp
c5jq+CqyGfvvVJxE2l9S20Ax3YLd3Mj5j27KkZ5PNjuGev4DQeD03BfD9CzRLDoYoYCuGrPp2TTN
piuGcksUyEMamcCDYO207R77stqizcSfUfgFb2SAb8dVCuhXQHXQ9NhmspM73fXwnBeFWIMQfDNV
GHtK0+Uj+o2QA56kEW0qiP8Ks07xoa6xH+M61FqBiyj9OgoBD2XH9sWUIhpEgCDB5oE25/4z1Ygz
UDOWXTFeYt5sl7aAAhmqk3Uu9pBDAVOtmmZvLKb3yvDWjEV0yBm2GTgTwGYEX8BEqyRaXiQKpU/3
g7HokzcoKuD7gKyDCttPh4RsPZbx+KBN/guCC4j/cocetrnVVZcdo+NjGfKVaNodGjLFQzWCSWSG
4dwuL3Ncu5dGYPjBhMqD1kwe86F8SsrwPC0jGk7QHTdu/uVqBQRJU7/ksFluRADJ3CcUI2MsGPQB
KyaVyxat1582pO22qpDV1ZBC5uEJQqvisMzYxlAkyZB6I+y4jbCRzyRxzy3i7TNaLr+r2vqDzKGF
VMB6OIbvXKm1T7J9Q9poPQGECo5tC8ZfM4N8hY86EYCMdyjEOsvrQ/7p5oC2tGbXEqyqQpfFIcIG
VnIINuj4XNAeDi5p0jX6kBARAbYVwm1cga+vqPLkq4WFja+j7ykCQ8uIF1kbmMN0/zg2FqY5n7YP
VoBdNXR6R8qKrvKkBSKrG/qV4xqY3MR/jLY+EAxz3fS9cBvcHOcAj/MJvYn9UEfgicZVg0gZ0dgQ
LGBA/SGdUGxLBOJPUawQOqDKTHK9US30SxTGL1WnuMPVggk6sEGgK7MukwG3qgcMGJKnTQv9aIh1
s22aBNLQkQBP5wlEoHoVjQtCftQwV2T4YnOCyQAWsUjeJ4iN0WhZ93z+yGcTH3CPxujALWLf51DM
wfdTpzHkG2MEvLTAXd95yFkgBIRFCiiwwk/ndOmQnrdodqJFs00iKNFT5OaAeW7HCNBn3doNxu69
FslyJaRHax3lcWzkaDbwuMQE0RZDHIZPVBzFESAO54w8tXnYLiQpd50VzwBsA6YVGayiklwxZgzW
ViF3yn8ZNcOCT+DoyHj4lcIIuUmcP5ddta15d40KCxQPLE2adCBLiLpdCwqO4pzhNxPVW1LPKLxW
eIqKSB1EP4E7g3/nPBp4iDIHAWzcw5Vzq4WgO+PgeILE3gBjhmnz9YZ0SPbplGgkHBgGC8HGR8lu
JOkSBb1aL++E6RY4ijCuygwX+n7g0OhtjERbKcmaW3X3qY1Rf0diidRNmCNEadAgBvgCg/omfgwr
atmKTOPJeKiwxJwf0UTeqfjDOEgjeN6hoKYIyHBiJym0sRWah9nSwcnI4KWa+ICUl4Nmpuj03Qq5
Vwt+qLnCGMKUsfdG5M1KeDSXrVhj+ZsuGFuL7q88ROgIILItMKElTThEcgB0oLnILfQ0ffcqOLl0
UAlidEiFih776jG2paxnKJ9rmMv1D75gfCSPxn5v3/lA/hJRBtJ/AgcZJpncNqqrGQEL7IV5Stnw
hDlCuxaV+KznsCpDqWgD+YjYCHc6+rYPjDCAcBOYwJCyoWgFNI8D/CdaXLVBDQ6iYnKRdWl+jL54
1BC1rlA4+erqZVfI8SPEiFBHKhpcZ76dX9HnkNbkm36mn2bCKipBsd8vMzrhEfKhFo7tejOjRrCG
PgbXlxZ7rQQeUq1+VkZHqLliRkhO/9QcACIxowbYc7KbkDEjD9yW1MMz1sRAlUX+FcVfRKO8B8iM
iFOuKAzTqjzwiQ7rFm3gc1fF+8DEM4G0aeUrLM1h/lEOKXxNEdyxA4HWHPdb+XTTDlqoqCnHxkWJ
PQGo9rPvcDfCVI/0CyhV6JpWLp3gOmzLfotYClAZ/sOblB2pSl6SqLlol5I9ZFc/VbVr3KkpAmTh
2XvgFOjJHH4zgzJ2R6B0SatyG+xinhwDnJZiAeeYzrmaVT0dqkhDqjKjLOL7YX3mBeJSpVELzgjm
nDDzO5D0f7B1Xr2tK2kW/UUEyGJ+lahoOcfjF8KRxUwWWUy/fhZPz0w3Lhq4MK59ZEuWGb6w99q4
IEymxza6z6lxcL2q8V0m8j1cKkBRZCdXQfgdZ/hBWkRHLCsx3GcZV1qGjIywyXQZGRZpEadc6puT
2zJEUlZ5m/mFe2L6AaDYwSJX4+PrElJVEp+itinD4jiaa9AGXe0uw1GaZB+FCWCM7b53zshU6kfz
bIs53OYBLjfq6pBiboisovnpGhgNjES2fsAKkAkrl3oZeaGpH0xuw75rAX2qbzs0R1tUHtR4Hqb8
0jVAMfagv8YcL1EJnDNfqmZrdKIivKSGFjXg0UQ+cgmGZdrQreN16BiJiHjsMKG9ydTQO1fNz4M2
oCm2wwXFCYgsE+B+niTQmnLAmXSImBKYVD0gozmFIKnqDPyktLMc4yqTGZbYD52a7Cjug3pvSnSf
JrCopScDIz87WnwEDqKI0kBrUBb6TYP+zar5aDblVzne9JaNr7iTh8LUr30iylObarWbqIaGmmbd
ZbZ+lsv8tJSef5qVTrcqJ2ogGcL7ap6fkNhelZZ1oSiAFKj0Cwro49zSdqX2U1qKz0r44dlOAQjF
BjyrMjn52NuabPjIuDNuudkzYcK95Lqu3Ce+cxo0a4/R798qy+M6yH19Fw9xuLF9E1IXdOShibtD
G2oALALhk+e1X7z1zh4rvoy6QD0lGclWs753QkprYeIuSmF5umcCXdyqBMoXmG+1uvb5mzvdiNXB
bIMd6sOvOJmOTLndqJzNY7Pe0aC6ZdNwneb6nU2Muamc+kHVM0qQPr0IxiuRa6cXZTJm5Or+HNRg
WCfbfLNSUV8n4K5jMWRbZEBU39z4g/kKsS63ZH1tdmgrWi9EWZSDrl3VyoIibJy12LVGg0csno5I
eUkjKnJGMWaMGXaZXzMVPI6T+WdaANZl5khDlqQnkb/niQO4LZ6499jJmvWQUgZq4Hp5zhC+AUur
0ultdvU98nx6F/XdTelLB8BJg2UzmgApiX0sWm4fXVOfnQWkAzI7dBtesrGd8IRgNd0Ks3utE4vd
d9a8j52XYfllPZr75h8KyZOj3HqVKNz31old5nJd2cHrNHJ1bnuXO8fIOKpD+tC4KMzDCiyiJqkh
YIi+7QzzVdqoxudUA7COgcA6OtlphFc8PYLKpg13yn2yp7o9uaz0N8aYYpwc/iRufmid9CPw2PVM
AdFUoWw24WC8yj50j7VTf7nG7VJM+05VLKIM4yvIwpkmdUI7UfKTYh5bIRDYTwGlSdaiI8k/khGS
Uj1gd87C68ISt4PZPbYquR/02WrKPsqz/lsPC4383KaR3e5NB4We8kN5YPN0J2uGZOs2HsLC8h4K
zuYRUoBdfw9dNxwt8ETI6nANnzJ0XnsnsX9GrmV061aKRx3e3yyecyf5sge+1XT7xw4JFockG5NG
xoQUdMmHk/UOm375YcqYgLTA+Yp7GK3yUiXD++i1T+xmBt674Tvsy0ftIy+oDP1R8dtuWmW+aHel
o7g+mElPv1lOeUgL8YRy+2PBk83IJtkaBgb20P3Kh/wOVTq248X87mv3jUSXT7+fH1JBNz46OmoH
n+4tlrC5sToly63qjCtkGstH53INFKOQWzm7t05v0VoDyR5LmGJujgVgBPJaF3t2t2/NYCK8zqpL
cjdp7720xRvSgtspVdTpRcO6vEWw6uvbqgWBIf3kLijFwZdrgpI0AW8sQGm8DgGpZ30UMq822bBS
GCWCd7Ou7uwGo3rsdsOhMRrgjyZ1nu04/m5uSfxKmyeri49ZOpCkAhMhzWR6srPydb1p5SDTwpT6
tzM3LImegsQ+9gsOb7nIp9IeU6QErGFm7zFri/LiZc/pjESwNcCZ21V8z7XqOsNNwn7CvnZByteh
BHqZcVMv3W83te5CDTF67NOzPc9/aGFQiaTVQ+N7L07LPMLS3X1mcMrM6lQJx7/BZ3Ecgjee8mpO
98PsPZnaYD2TdlFD/7nPGgb6anasTb4QGtWHtopcU74b6cCdj8ljEJhnFkmfY9GnrMOAg1lBxQii
Sl5dwX5Vudmn4Y2XtAUDYBAImDE40FbIdaXP32oscSocL3bp6y0jsXQ3CtWhW+FuvA7QRCHjbdd0
ABJsMFv1L5JOxBeyLO4Su6IA9/fVmhw8jeajDFAqIK3GGe00N3nAuH6pmUbUZOCxuWSAZDUolxMF
sU5mj/WIq31BSExLy+p38dkUK4HJbbFSa8PMKd4w8HvPXKfblF38hN+BQiPMr83c/+hmBSu5Az+g
C/NgMh09KW3flMK7a8uJYDvLhrjgR5VjZZvaBQ+KxQfXnDPFEE35mtGEYofMceI5eRmDz+XTCyAN
+rgjw+HcZnhXcme4F827n3hcfPMGpXgw/6KJ2sr1yA0luP55ecwHFjNxSD4jy9GKbKrQNcydHcuJ
OzXHllGyCJ80CIkBIZVgt0hI9WNGsxs5zR/8PEcaq3Y7i+lqTsCRJg7JjtBSg5JIVs25YnYIjJm8
GFtNWsImU1zbHHwcnZU+awQT7GAhPZXNc9E5Yt91912SDAffD2k+1E+rDAb01rKp7Px58dC8cNwd
RMe1li3XfpJQP43OQ5e3hPYxaZ98F3WSMYzvs2lnRw6ZK1RdbRSLiZG5Xx3M3FUP5tw3x7I0y43S
3VUvDqUrzC/qRQYzOcx8pMkcDc3U86Gvd0UeHnKwN2TIcX00eQ25evYD+88E2TxWHXFLKj3EMXRi
7tPNFbotGMW2vLRli/Bm1RAt3tnvXWaKnFxp6y8sjpcSRZQCpW7Nr2z8DkEvKT3W549Lu/UZRPU2
wWzlbzOhbquOfjpVWMnpBlfd4uQV1k3a+dCgO4IHe85KJqvkF/UUoY0H8CPzbyofIKyZX2iwrcMo
c/uswonhZopuiEnThoKaNp68GsO2fqtqPIihK+6bnC2OKNl8We7Isg0uYQJCtbFKlqJTutemp6Mq
hHvowTw1ATYn8oLN3Isw6RpFdmYTwJ89qaK5WROKmmE6zhM78aq7tH3PFEiLJwX2/RA66wxOFdBz
23q6yguw4PGMdBzcIbok45hy39i0fvNI8Xq/dMhl+xk9T1tio5MxAVUicwnmRK67dbv52ajYXheO
dSxw53FP63ESN5l5P4KiMKGct8lyv0xBcE5C8CfIxX/GPmtZbyLOmZoiuymo62x4GVq2xbMirM71
s70tmtfaQm6eL4N13Uua27z6SUqvgqOS11xK+YBnielfs24xl+lsCNOnt9TYinv3kHsZYXv0p8lo
o62rhzsXJsLRLAJqcdm8ySSvDvPYentv8Em/S2BcMJnculLpyECc8xwLAdtnXoiJWz9FxJCiNLJW
uRWrA/SeB4ceRc+aKBJ0sCDSM+59Xh+/NBTthsQFNenxgrK1OHDi9WgJMJKlaDXe+vm919TCbFnC
g7Gs+bCm9iLfr68qRNaZzSfzymk3AC+jkyQay+9uRWGMN3nTES3Rlt71oryGEAML/GjLEpvTEn0I
CoeZdnhbFB6AwlE9pAjHD50Kqqu4VmREjR5Zid5TpibMAO6VF8RYBHMg9wPOorC5o51LjmlP6Ksn
h3OXzsSWCTBPsYeTpfV/eg/Bjt2Z5sWf9Es5qtUgd7fYMBiIiqXcJx8Dkfwx5KwClPriFpwlpSZX
wqA4VJaPGiIUdwV2wHli716j7pfxBFeOKy9YterWkcCMC/Mj0TPs4qX90yQEJlZF+VYimdst9noo
sFQ0w3tvSBTI1YDR46r/nHwAoLUqdmuBITvzI658ANkT4QOl620Ntdoxetvfs5N75yr+MyVQ7Koc
00BequE8dcGTp4qoFAPo9OQBzTbfNYWfmjsKchyy/5Zh2WdG5e0n4XYsitIbexp5f1HR1K2uCIaq
4004ipIbHNwNnct8r1N5XMHYoY9CfWz6x2yCzl5r/nCBUsdm+Szd6t6Q3NGtCltdyiKb/O5gHMJ9
Isv4oFisH2UInJ8RU7sE1slPQDQ7aAYGyNtmWT84ncjProCZH3+74dTvmoWH9LjCh/x7FDie+Dsz
VfLpqJh/MDCMJotGWobbbgF2JVMFVcazX2rWXrbVP4yBf/C4LtCB8MpbyBVd++B5EsdkeSqZjzvZ
6o+faPxNI2Mjyi4nymL24GFs3RmO4b0v1mfXp5+yeqtM5A5tHH4GAxymACQqs6aLjehpoywXXRJJ
pxbW/RZH5JhBpKYw25j+/DO7d3jXDnkor5MpiAqJ4JhK8VtYJRO2/JWnfzAmAg+4SrWjqCJ3MS+S
ievWtckvCCVkI9ecKQ5Ix5XpA7rNZFcnWbfRMXFezggMpNcnzFjQwrMM14Ak1ovdJismg8/mU97H
lExzh1CMA1rk+d4AHCLq21YX8qL68LUbloDxtb64I8yapk2uuTsRbTI+x6OEQz7b745b0g0znkCH
S4JquZpIyrUvH2gGYsyzXY5S0O8SgLn9RRXtLTU1QqQHIyGACVvKtmkZyS5l8xUMLFW94S1zMa6V
ibpJdHs9Q5PO3WzrJUGPLGt9e703o8DPSrGoUoAC3NNYE8wgmiFPxdP8rhyX2Gjrt5jcTSWD76Rq
1hgd6zEQxW0fetVesEQIbHhYnfJf8ZgClCNZtg6Tq8kLP2sWSRN+cZyxY72zmI1k9P9ZR771UBmr
X6LUN6Nt/vJ2bZmMYckMiYe32R2Gc+hHis4ToFKfkoHqZd9jWlTH0vIfKQbGrVWdfaB1mWSJaxUQ
g8dkhkEPocshQdmjAe/s4pAkv4j8Kc+EQHk0GbuK60S2wAzIcpyZqbrLWqgdcZjsljckkL+Nth7z
FLKrVU/bCj1thgRtRJOOlh+WPEvzup9478RVi2OBjp/rnovezM6Mz4TVFQsTIphEDZDAMz5npQa8
02zwguo+Z0VynL1piuYi7qK2c2+WaqrO8V4FHQ6AkISpWX5lJgTkUqIGi7ndqrK8C/T83QYJ/bmb
PAjEH0rcV/aaROuP+zFmJ+BaxR0o9LhIHn1CoYqg7XaIdrfNABhFed/1WiDGrESjyuTdpbj+QDlK
yenhZ6yuRYdOvGr8z6q5nTFPdZN1NffhG95gCFrNGsIzPMjaDAFRWQe093u9uM94dRmAVXFkG3gV
0+okRfI7o8am1kVrgWABTY+ko+78Q6Mec5e8htrf5dizsPkghOlxeAU+Ai5p/NgyrfYQBMhMjFno
Th2M7V7f1VhqoqFpaLkm6Ki50wBDHp8Kf72TVcVCaUlZwKD4B2nZda8nQNjiHdJAlPGN1Pv4DYcO
OY7AAwqDSVoXVELpqSHDWDGfIHgQD33SWMMRpTvDTiqwxGFa1FMKIkvTuBrrbYvu74D+/2UOEP2v
yw7H4qCyjYBUkODRlZN7rUMMUxOeaKKNB5oU/88EJE6liMvoD/6oUD4ZI8ZBF4/QjDHqEK6fSYbv
vQBP6IQv7RQPu8Kor0TXcrFcT5M2YLI8W5O5mYYE30gTXOqhKM8j824cMqCtDOQ2bst+yg+c77gx
/3SIBbbULO0xYd1mGPaFjo/myLXBmbUoTCb8sk0Nx7xZiNZx7hOHV8SciqTNEla2by2PUqHyj/Of
fOANmAsSrL2m3LEoPcVeOu6bdWyY6PhHqGdcxI/lBApvTF9T5ggel0xTVi94l9nnO+9ZPne3s5Fz
byDevKiJR3SShxq9AFnuSvBy+C36F37+fEDZd48gr5tRbFPNN+h6D0YW4MjusSMtLSLKlD2t0c67
DK0LKuEUSKSEHuMELcg4E/g6xnK0Y+ajl2i47cFX1xivtudAGG8m5ua2y3w/Y/AUru35wukth8ek
GR8cDBOMYjOm2WV2W3KsMSEltzgFsWeUjCKDZmAMS3iV8F5sYoRMNRKjgREkTONPbl4h9t0Z+LYT
/LARJi5lUYe8NZuoaaCuSuTE3oCt3aPrqtr+z0RrL9wE6Y0/xXvPlvzpmwGrVwa6tDZendvSUz+0
rqjDlTiYsb6TXnLfyETv05npl5YZYQvMkcbM7rasuzW3Cp/Io4KwUPUcNsm7TVSZOcNSksUzWskb
AQoAnDCNmmyZs7g4sfqRNWVNaMuSfWuLmR66l3zXAY5vMe2WA0VUkk+QrDG+RELo8uRU7rOmrdlm
CmkwV8zBDbFVy+6pxYye4fY2Y5RszoDWY57ifJtwRCIdKX99eawcLjDOs2Uiuu6ITW/hjbddvw9R
JHsOCs+56BtO/OlB9ia9GK00KXw0o73zCLqq8BnWizb5rvzigQLLEghswBWxnlDMchZrX1plFo3c
LjcCKVG5TsVyz3kqnOzP5KANmlg0iyqdrzyMyWiOhk2uCX2qelBEi3OwhYXEViIzZ72+ddjEMGIT
/r61y6PHgUM/ZHN+j+6VRIE/2kWwz6f8DZ4SSqb5qso9joDYuG1MhEbUuW8mJBDqiNJgmDSCt7LT
GPHl1xRXNKc+oVONxc4D8eK48eKBZF2Tm1dtJleizd/MznrKZkJaEAM0uUfojcmkHZwHxSDF0txx
rg39o1402bNj+BZEjuL8sGH75vEavKQWtkpPc1Y5Z6sMnpqRGslxra2N3bDBRSVaPV7Pg3lAr8vZ
Og2vXQXZubQBiZQIF4b8QZjJg5U5FGIIEavZia9dQ0RY6/9oY2Gg3H+NNXVziduQuSVVSiPLfd0x
qlaKa7Q2jetcT92O/nxjubAki1Gc46SmOaVoivPR2jkZTJ9whCcIyvlHZxXylhIse+reMyQirqwp
TjXztmVJXucJ6qPNclBn6JUz/oa1wAJSO7TAdUlGQNX7e6cZ8Tr6GgyTkMSyK3pjVDSoRBAAZLjI
SFtjxeVtzWrcVcV6JakH5OcepiWDBnRGnBssXON4jD7bfXpkUhl5pXWNjKRDRGbFUaj93cQmMhrn
1EfrNx+y3jpOjrIjX+f9rrXlWXacg9nU7HUjoSiWq7Qs/8gT41E64T2+DuJQavrwv+npTXHJMDNS
8RWey06CCuCKbpi1j3CfqhRIveCYqdMOPkm9TqdJv3KMJRIMnWFFrRk/Irn2PDbWPQyNgiGK7OLm
en2qYiHBy6Nwdk3wjG0J7coI6KcmRZRoErfeYZ5Dakd7iSOtDCiyFmveYvxaGPRd/Jg4FHSqpBYM
Lj1s+VOtHovZn+BOx+MQZQ0veLDsg+GX+clvCVWBWULODuy3SLRrloFF12FUIenIVfIxlw54gApR
gqYUSMK046ickHbIhNS5xxnR6UbYMVPzjFNWj1dtyNSwM5p7rixoXBNCRjsz2IgUdXnnKXfXVVyj
JKME2vpLXmZvVWe6+EQgiJkMA9wPvwV4WQ8J57T7JGXzwvlNb6W40ZYsGDP0VCqdp8fJaxzSN+4G
1ho77m1tZLxXOdyB2JrvCz9n6BWGeA4KVKixHdE1vcMhYFuST4SPuUtwlTD23yC4vU12RdExHawB
wZZS9GdzYdZmOEUUuA8eblL2suWPlZqf9oyi15oN2BXlox83V0xAPpcl+I0Xv9jWHMg7d2cHJFxg
A8kJLRbhAVkC/qnhy9emPiPBfA17cMalO6BFqIr1yLajxSGN2UeuE6Qv7PHvZGv9ktOC67pGfM8Q
RLP5eJvT5hjrDm4w8gA9TZpRfnodzG9+Yfh3nfWbhrq9CTwMGk4cgEgbDWfTqRQzUAU01HDSRyNO
4PJ5qHdti3hRZ1VQF+qRvwzwLkxBgXPncirfj3Go7lWW67OT5Q+dO6LvzdqNp33e+OGjcYsre75l
HHSoZv01CYTtNl66q5bNDsPt7APfOcKbwJg282CYWyEYVOZW/GKWzKNs1lU7WfnvkxRHnEnvGYXX
vszWLM24NY+WO7+25UjxirKdA6H/HcLHKTHygxUk750y4tuQMamJjg47EcXbwNfIDrnUHvrUWHhg
4ALrO2y+03IhYmFEOt3V3FAqc2UowJjceSp8KSrk5qnRfhkKgwXhWGNSc0yK6c6mPZXgn9hlOx2N
GKo/iSgpGsaOAFEZHyffcE7C98+NrQ4PRpqxnRXVXyvPsZoTOmHRfFk5OhcZHjXUpkNYxOOuMGHu
m2kWRDhWPBdA7kx7gA9WRhgpozYdIdKXS7E3xZsjbMx7JrujOUk+/Mm6Fhnp8nM8Xme2IjamxcXY
99YTljsSWlz+wqpkf7lY4b6hh7LYYfk+rZNd4VmbPaZ+THZR+Hpfbasf+r4xt5P5zU2z26VUNejd
BmdrLCFjRM9iSE0SlOPjjxbWwdR5jWck8Dc4u/Yd1jv2L4xyU/dXOsvv6AjvPFXhjmp5uQKlyhas
kEGU+RRmle0xp/Tzi8NODGesEikihkJ/BgVRlhrb5pbFFRu4IWzvWZejnTBI6XSW5ZonstYl6ENs
Yr81mp7UcfqabUMGAp3lwuRXHJKcSaUFt2bD+puNtFEiiEeov5nL/pK66S0YDS+a2uDabM2fmAWU
IvpxTBx3q5insdUk9TRsHqfGVVeZ8zLjEDOqYbj1xyDf0wsTdrKc0RF8zCF8hBxYYrx4ZKty/59R
0PbtdZWFHI01fgc0ZrpeCLKEA1wHxbxnSQAYCddQNpe/llnjGQAA7A0tF3GgQoiWaNw6q38yiFmL
ZRmJxX9hob8caoOhPOvV/VyC5c+m4mRSPZg5kTw9WbtlcWIl8NqLgOGz5xE55V3rjGlG76Nfwksd
7Ow8HaOgk9cCRf6hiOf3BJrUtoE0VpjcMloP+5Akj6Ye1w6ztBhOxxteSH8SAecrupqtR1zACC7p
ZBKkNvXlvema6ck1SExd+WUp2rF2YJZWNvNrHeB0TdKGfCNwzenQ/Ja67aKRCFREp+N1MSTXsB5I
sSvTJw+YZiWeC5ykD6m6d2IX7w3+GWpj9wu5FuIt9yYbD667ItiYwI7WsW3YuRmuvkH7ix07z6Et
OlDIAe1s5/pZ9WVUEm1FUjIeuTodKIRL02ajmLpIBbq7UuKTHUb5XLnFMTQADuOddjZ4i7GsJAvJ
ChxqM1ptMHiM8wa2Lj0Ez7wKrhZcAXG+q4cVCTTG91U/VdSX+lIv4i4sSuTj4/Q926QyG5LTZBnW
wYpznDW07cAOHlnSDHtNMhc3uO2iwve69f9okXsbYdniUWFmTulut5jr0wurOLXvtZyihh2Rlf7p
ffMVQ/hVwLIO79bWr0hGc6psGzAsi/KyhmDfp+sEBTp/vm4JuMSPLajSfH6gbj8GWXqddvWNzT5h
yXPiJd32aTBJfpwhunEnhAPu8dcvgvhnALCr3cGg50ywKdLXLTBWFlcfq0ROu6rrXsmzmTfhUhw7
Gs8Ic/C3caNaHHsz71w9W+cGJdhpnK7jXN7Ec2Yd2SCzvywXRQY5V5UxCDfN3OIkj496wcJgIFkp
FXJtp5mHaHbHbkPkHtPKOTh2tXtXKPnHs4ebMXiJiYXZSK6+G4ctA1Zc8e7VExGUP1Q7yFPFtMo6
AW60lXufKodRpu3+JFZiQ+k7BxjZkD+lzBENsGKLHfVqektjOgzrIoAjYmKfXjqbJjkgfKELo9xe
bqs+vaZwejbLkh07wseEUOYqa29yIfBy8ZZkmkFgIXe2B4Dc8tl2KG0gIkQ6vpj2bycBvy/M5iWo
psJiLDBP4mccvSembZD4iv04dMa2GNGK52P1Vaj8gtoVizsTkRnYhtUFHItuhHLWQ/lXXcTgkb7M
1T0SHh0akjneFED5teMUezu0YfJw3c+65wwBfQTKV7G4pFZjxO+R/U0fJsoWG6RhQiTnKDgHNSFI
U/JRCJsATp2s2aBg6LlPXRXDMB8IldxxNQ53Hjq2DdPPW90iIC3zeB87NeEMeCDrr/U/e+LaGITv
BQxWu0Wcbk0wXbu51EjpzNfC0Z8oDxvoPj2oCyr6OQYo42PsqixCUQaT1JUc13+24roSCVvKVQ5i
E7LzxtRlwjvH+yDlL9aNJuIFy30oxo6YSRrEqTmnCGnvZmVaOxZtaObGYzFgUvAAkG18jsLAzX4X
zbGleeN2ZWc9iJL9tJmi3ZG445eGNMtY1dDpJWdBbqCTrlbT9ejSF01de3HKwtj3Tl6fyyl+kSVD
tL//JkFrYjtZH/b3Q/iTBlqSStlzYSsEephgJjeIgff6E5Niz7nwKFdTN2VIdc7W//v3p37bPgh7
eUAjTLD9/7+Kvw9th6sCGMQprr2avODwtsuSea/Wl+Sovj7nRVCd/37axbDqpQP2d6yvi45p0ebv
T6ihGmxmhDoRExgc5F3xvx8SGBC2tQp9m3E1khse/2AKTMWCK8/f7/37bvz98O+X9Y+v/et3/m+P
+ftb/vvR/+0hf7+mUP7jRF3f+H885u9r+Mcz/8ej//XU//j3vz/i30/9Hw//b8/w377GXoHX41m9
d2gNZ//Ph+AxLo9/v4iiAlndv/9dZAEeqb+f/31RDlvEhcvo//1if/+vLMfwf39bvLNZB4Lz/w67
//j+f33rP361v5+af5/kXz9/nJby+Pf7//VrzvYO0simSDxAGsN4ZK52a46WAkFB+15m6XMC++pQ
CgTpbo/6XaT5AOruLjBmfcC18MLmvKDPDI66CQwgTO8aE9VWoRhiRY2KwvrNmYDSwKM6WlRcnDN6
q8UJuq1kgCmtFFv5wiYThbNrD6u5N8AzjsmWDcuVb7ouoEIfuaKJNIZe8WibNVVLHYW9Dg650zvH
umL1gFQZmcA0IaHjJ3WrP6rNP8Yp/bVhwTDa939kP+U37BBeKahvLJVSYo0SOPuYRGrMX/OOqqHs
x+9cGNbFH71Tnax5h21m7ZPvbu7tPdOaLrKLLtgJfM0HJwx2YWX7r5CnIGKZ6sxdxiaTnvTzbuzP
H8mKminCGtaA9UWbqofxE/Ufg7m5vlWh053kUGWHEMMhFof6a2AfbOtZHgFKsoIZhvbGtUZS3xt3
l3D+Qhq7w1HdwANlF5UHIwFvC1LWuu8+PcVJ22Pa3dq2HiGy9NeqATgXqJP20EIO1Sq7GBKN/t09
Wt2qipAjnmCSXXa9j4PRcnGG8ewb5Xlk+GToaYfOm1bjPj5Gn7orV+i3xyV8ZapGNm0oPpO8AGla
s2GAebYJBeN3b8pGIkzew4YFlRZsNljTMBmlrt5aeBOjIYPTCwRNgWPdB4X9MxH/lPZ+/bjo4qaQ
4y/7gPS5QJ4SzWDTKP6sr9hG1d+PA24H80XNt0noEWIlsYLG1rgN7eaunSSGvJxxLOtR8lPSOw1V
bJvV/nBJJ3NLnSORyLA6Tn22yRrz52DRqVaXIcczbJrhOx7G79YxfkuPhHkgc1etjyLU9SdWBPbo
RnZsHRwcWrwRg4EMX+wJhNuYOmHp1lIO9/CHIu3VNjMgjixLmAhcpvTLZOd4bjLgtzkh1T5qS9dl
ID/mbJIRtJOd7U9k7DLE47i6mYyGSLDM+QQbd1rM+BPi7bBrHBTcMv20auLFVEagipU2fHuj6euZ
ui6aEW5IUIAMgmhEYbmLmUq6Pq1gWgDEbRfQnfhXgu3cEodULK2I2p6Wu86UcYSlS39ZhOLKyPmp
faa6rbusmxdNm2jkR3MEkF6K1x4U1ol4ataZ4IpQZmziMbnpGr+IqhjAiWnY96mkcHEWoo/NycCd
jJPsyi0PpWTRX09wL5o+Cy9GUz6EYy/3ENxw78CYSNQ7nrEJ0xiZoFpbt66Xfjud2x+xOALL9WCa
+HGMnWRmoSN5c6EFfSUe115/9J8Si+yAqV0ggtrkeZdVuJ3cAoPfZfHoflqmTLuyVi/+xKhrMsUL
niDeefWFCxYUR4pOxDiCDUBDGJNO6qv52EhpnIfQOS/UKttiJtW+QVdvwCF7Fae8ZPkwQyjepejA
eo0QgL2SPrIx2KQ5p+yUOL9W0B9RJegNZprqij8n74fh7+MOXUDRM0ZhX5H51pt2li7y6doJgF+u
50QvCC6xdhR40bIFyZtwxlMXMkQxVPnEHvqV23ezsSaubghh+d6UzW/6HTKcK3MyUTJ7uajO7COF
MXI7M+txc6Lfoak0jPZGxr5OfSqRMm0tOmTTnK6S+o+ozWeNKK5vV7sswmYRU4LnqXEAinyba/k9
AMGFXmuSQ6vnyzwQwNkyVDc99xkl+Y7xdIuoS/YbFejbVqjXrgtZus+ACEw23weY4fU2Q6RUCvNg
T8OJBnC6dqeZi/mOa0S8lQW44RBwzbgHNOseFl1+kCpZX2hInz3PfdBjQ4vAEJqYTEQwBbwFTng3
QeIUdDm3nNy9HwjjcNR0tGXOesXE/8F2KLxCPrlTzI0PruuoTfNhJvHZbRjPr8BSu15g0Brpk2rG
PSwQd9dMNTF7eHh1USxbRvePQ1i8iLgnqRrE3aEljd0re9Shpv88MOJA0oUabtTDR9qK5DhZ6rkq
iovnoHx12Yku0/+wdybLkSNZlv2VFF8XogBVxVRSkQubZ9JoHJzcQDhinmd8fR9jRGanZ2VXde9b
xMXEzUk6aUZA9el7957bvyr7NrLEhBiUecwEjtFKUxI9NROfVUvvKLn2x5LKWBotSZZREbnLQCfi
s+w3lcYYv9bpeGdoFsx0WJVVOuxKBDZc6qi0TW0ZGwrfTdZ/2oZ1g0LcH1306SFDbH4Rj4UBbklF
TkSkhWch32aiW2+xMaaYS4t6z/nj7LnqlusBMprSLpXebsx0Nfr1cAqtMsdo3YRzh/HOaOirWCMl
rjU4KpcOXvm6jNk2lbbUNMeex9mj5odPwBr6dWA3JELYo3rMRE9UQcXRAOAJfX8tOg+WaW68yiQV
RI1g4nCC0chalAYH7btKEJKl+c0+zbQvZlhEGvn8GLktX56DFk+PlbbM9xyCiZ1OTUsfC5Ew4i36
7PLEQPeWYePMrIrntkqcnd1eOdZULI24ariHB9dmA8PSDusj+0mv4oO/2wtnYCNNEYdwZvRo0uMT
YXhrb4vRv8lobZe5YOiRQDhIMg0BDtMIYbVQEAmVZJTK+NIljBQmor/1oNTPvBJBCKgv1OR9YJ0Z
kElTPvTCZVwQTeY2bEpn7RR0OiyfKW6BKYXeH33YRLfNm4zsK7i7GyRaI83gZE4qqLUtyMXCFiD4
EZI7GInvlmSdt4KPgYH+RvXpA9JI4uinUkf9XN+PBmHpzaYaHWdvdz2sXA0chPIQyaj00w7KQzWS
0o1JcBWMY0U9eKgwuR7ViNFYr0PCFiW6A7hJs3oqCgYlpE2ZqOAmcxkhtTF99CwFWGHZ1TOuLUor
KXZmhgOi12lfvKdMtf1svDBtYbAQWm9TSEuomugCK2mQaaGP5zhMDom6DyykM4620iypz3tG5lXo
MamAsIpxxHnV8vaGC/ICG+G6yXDKt0LsjLJZhwOWcW1oDoOdJNvWzEkvzI0nzItmFTIfUrWBxYcR
q0YCeGv2N0gViNLzGAIPFbR8aYFOoZ+S8Vkeq3vsfkENIk/D8CCUGtLnSmP77BJ6dUXH+ROch8Nk
AVEm5UisQ5Tq/GVkZuVqZP/lgma8VBfhJrcU+hDmrb7Zio0rgp9CPXZW9CiaCzJsWml9fhuoGICf
yVA/N8xnrwoOwkfX7o90gMyBUp2Qdd99g05YzRI37PeRSyHto/UJx/I5cKeD1kp42eNE7BiLh0zz
hUlSSl+GNByHjISAXptPvf3SCPFc5t2zPmFDsszkmlqrbZh+o74qqTC5wFdxSWNKFdhw9SsmSyyE
JDuUDn+ClgAtkpfjx8y0p6tZ1hrYhfVkBI3tJisAgs3aFsOZZpPJqToBYp7Ej8mETZL1kLYpg2/Z
RvBeYkmUQZEdrQRNsahNzFJA7MNwymbuucshjySEtHjCI+kBt1X3lvmIYirf2qbJqHaW1dG2Gpzy
JoZlxNy3VfcTwE9MN7W5awM3WKIH+QyM2kK+4FTLzg0Ryqsh2wsvxS7oMyjuKfFWXPi7uKTfO/fo
KXDtNuauMvxilbUI9JANBSw8vnduK9fZd7mOXMyN69dEq9euE2iPqdmvi8aUqFz67lIzJrmhBtkW
wukuGFfDW0eGR4PtNvdCiuy869Fn6PVnAZOR6Wz57F8ZaCnUmXUtErUwJO217wdaIPoGWMlOtxQ9
8AjlM0EU4kGFeIJs1WgsBZF8yIv8z6dtYHR70H0027G/YjqL9KNmqe6JRJdwtJynYhj8Y2YNnPxi
ZvS+rk9bZMDF2QlcRsqdrWEx5inNtuIMIKnAgBIC/bn+W3F9QKog5lwZZDxfn34/NKj/FqiWaJr/
/d9AWRIaGxsj076/fV6VljUGAP3W4IZbdfB5L3Uc6WhcujeDjgbmLXPcDlU53iitMS/SCu2FCIPX
yuiMGaq5Htmc3t98/80dsmd+Vfr2n/69LawdCQsIZk17NYHRe4S6oJYjc4+VB8b4sWpJWs1QT26M
60frkMzUwtTpN/pkQOL24GRsy+CUI4LZt1eH2/XZkNvMrjztQdADZDfnJInX3T4XSflSqNB77pGh
A5OVzo7K0n/M+gb/vOaBxzDqlV8N8eb704jZ68OqfJ4YEW9cv7QwDIbuiu/lcc4mXNArFGAmyrgR
D8fWNUr76NO+XGpgPS6t0im7yCV4ucYiVHQJHoFB35s2ZnHt+ksxPZccgutD2KRqKScK+BZnR9fb
9cXMAv/i1X88sfSsuRSIvfC/xCl2yauqKLfVvve8ZN/7CF/auNBvpRZEiyyoz6YRqk1pG+WDX6rH
GrDcqb4+C2O8aaXnGIfvDwIiBnhQ0TxjD1KbJvVDOEADA/VBd/ZJNZBuqjvxTdlpZG91yrqrEtTI
Yc0kEFwQJ8eQaWIcilvbtYa7DPsap1vbwsNfWBz5HVQp5fRR4bQph+lrsOx90eD0k5w8oe+WL3T6
GwStssTfg5N2BDrHDkjBMZWFe24imsoYGDsalbGNeCxDay6tZsNKmO6lVaJyMOxy62lDfJhizopa
yfHR63v7jNXEPgNHWCiTXbDLuOXLyu4e8xBmTNjaz+DQ7ZXtiHH9/TQzUHKzVu5SDDxooER918aM
IUg1iHbfT9G9uut27D7yoHrykxj4tJSMRnKNs0MyGPdJkBScOhB41h7ThZjrxch0VpD0RtC3v9eR
mvID11/4Zr395KtxPdryDmyutw+rtl34DTZrlqvqZF8fUiuoTpPTw3q3cbl8f8Dq2RvRzPARSBR7
FTCr7bth3ZnFuIjBbCw9Xw6HrpPkwwzLBozKITUmypYuO4vEwYZZpKUC2cNfwz64qQpcucQonKK8
LM5B0H3mJlRSMOUOpaXU9iAkrwcwJwfmKx5aeR0OlyUacKqvIz0uc5tX0W0CVW/J2b7Y53kxnlxC
dxYuvkxqWjdjHBV6yzJX2dJvQ4wL7JOI7SChzJKQ/Ts19OAuT7uUX51bvHFSfhWh0dwK6bISJqSf
BiUECSeN5a3jntMqj+++HwYZmVvPYShbR8g/3bDYfT8wQSh2hAUVO4dhAG2PFQdv65o9FJzqUWY0
hsPu6GmSww3TsUNEgo8d+952BBl4qHlBgHGdmQXq8yicwkNMQyIcvK4Rl1zG4Y72wELDYPngMX9n
DMZ5Ilh2WI5vhoSAilIyqbSadwuR76ORECpENcXYgbJGB+68NlxfPphdZnB1mmTD+orjwdBMay1P
YFxFgzioofgZf2d6uLXz6AzI6nMcibcp13ZiAZmDDIJEIBwp74EqHSfNDTa0psS+V7pOi6XythY8
ub2n5HXOgiuprSei8VgHMxt5Mr/I/M2IFbr0wvvkxV+yEDx2xXRcelNw8/0Ale6ZO55TZmtpZ+Qs
5qzzUuujfyrGYcBJiTizBBhzHnPcCBT6czrN9la5ZnPE08fpqBqsiw5tcCaHmGjpvimJheaBL983
g3hyysJ/KFzHXZnaiCAu6LV7bJ8nm9p01l0XZTcIV4XUk8fKLYhjrYx9NWbvdadFJ5zUoVhgER8o
Fihb/Gk4aXrRn1kgxSYuG3I1Tb9/TpPyPEAvXzBgAwoWavXeoSE6YbE/YkTXVzCW+93UCf/UuNFF
zwz/vq6TNVP39gbqUDajWjAfxzDfcsT09iKASSEmTFzMlznEWzbagZQhLWxqbZfmVnVgLchXwE+0
O6ogXPIh8ou6i5+jsWgvacj0JomiZK+ysCeGxoIDq1XafaYZ5gZ/HmQxXWn3BQqVpPYvxsD77PfY
jG2uVC31r90vyPxmvatcC4bOpJt7GKYc4VNuqgbl7QlEoiLfwOgX9aXK1XAKoga95/VB7+VIPK5+
yUQ2bN3iJeX4naLZStICbCjU303dWy5MMm4vtCxoVLl073g/aRh0LV4iopUklpAZikPnVCk9PaNp
++jzUJvj2PTxBaccwXx7F2cxFrvrQ45oyNH16Dz2KSgEmqi1ZnCZjX54Qz893+cSi8v1n74fMFjD
2U9jA6l2bx2+H5KJtS80rGn5/TTwK3eVohdHORnrO98rHr4DpGiGZ7ffDzJAotHn7rCpIE3vTd2c
lhePm/xmqujv0QGI1jm687WFU2o+RsnWrwIKciw1RLtYzVGCl4F3Eg14STAgKVJylg5hTihFSBL4
/htdHSpeHy907/jHoeQGtlzprsAac6S0cBYtZRI7S0Na053NOHLUOCyKKdXv0rJot+0AzO77g2OM
SsIaOky5THT2Qky05L//Ol1Xo7yNGij1CtS20q1Tb6t4Ww+l3FiVhekLkV8N/tSFORx0i9iJiqUB
J+A2mRIUjD6QMVMWPW3szAH2cKB65NaNPWMPZN97MjqEN5AfHuwu9mi5C2LC/Kq6RFAAZuAl+m3o
FfF+RFU/S0o7JXGLMTmbx/BzaEyi2BkoTr78yUIOG7J9GiKhQeFNmnmsiDYes03Ue/KYdzFu9ZJM
FXAQ6lhP+Z8Pca2nFFZi5HAwZUetSYEJYF3aZh7HAY2DRIhCZlMhPVqMeLT2FEOci1sK/KmrH1zX
iT61iQRsmv/I1JnkKg6AqGbzwxCH9nlQZbQKZYhtvLNuoHEUYFUBJEvA4rd9Cf9FFEqBQxl7Y213
mPW6a9OCmpWWZJWv2I7gu7EejUjRoBfoI4dyqZiPZ6ShYqnk7SrcHTJZbd2jKDv5sdhQJr31flrC
Ii3pYv5bWDWjb5JDBMuQPnsfUNyimCEkN/X3XMcfqTTQF03RhunxK3cVYfd+IhZV49E7wbjJbrq2
R6vaRiNG+b4mTwz8Hwd9bGWtbI+TXm+lk1ar3h2tWdahT6WWNFBMnmjvMtHILIYZ7doxuDPzqT5U
A6dTiTye4diirlhylW8SO+dGC+wDoD3lkNLh4gqV1vhQiyk6cH59zxjCr1SidsOY51tHH+3DKPCI
ZNCf11fOb20RYEWZehkMbZj3WCznTU5VV+f8hWGS9DNrZ5jFOxfmS5qPT7E2gZVP6+iQtwsrfouL
yrsoR7n7nCYsx95q5fTXXrEU+m6gOdlGxX2E9zEJXbruCtXaRP5N6G4zs3FmQeAc/DSNlsxvUDNn
7nvQUuAlo/neZi1QB+IDuqgkRlN0p0A6D3VYsITt6/44SVvbc8Mmyw6gp8RQ2HgRvha9IfYuKC9a
HOwSHUkLyCQm4GQwtXG3iW1g/Gg+V0bpyTXZLh9xvwlGeVcmAUpiRMDzxrfAh9R0tKYp1paRbQfH
xibsexjQQ0WGfJrsFAFi24AutgB9BILqt3LOIlOklUIYalKHKUQTfWRN/xq6B3yigJFjZltZWS1L
k9xigaYUG+wtli07sH9WlmGjbHNZYRSiMFrZB8f0aVjZHIByxYE/9iEIpUY8V0VxUui+1zhYP5gO
3cUWUh8NlF1euVu74TcHcugN8Mym74t7y6+3lENAIGL67v5es9oHx3ToidYkgKfNa2g6S95vC7Jc
iKMBWyVtKrRFk662JYlfWBdv+mPsw4FDUlbNaWF2t+W8hkt745R5vuTQ18gRC7NFy3iwHC4fFYzb
KBuGbcbPf+jz6VDWhJ8aFK2BRtskV9hc0IsMErmDzZBx5kbtHmD2ito7u3VyCqMIHWBjA4suaM+Y
RjreKzspjkJlb4FWHpq+b/cIIGizafF92CfE2lvouurQzmelD0ildydtLVvt4EZ6sXKHtF+GcTId
I4W0mzZXsYzAZahcHDVX7EBKkHDNbigT2By+DgHGzpZ5ANYp1dzPkljOGfBtTDKRSTaSMMjcAqpq
O8YakZm6HYLkrUO0PnUWxF30f6gsVtmY+1vR+T9d/Q5Xep9SXPhNdWGVOdkZWsBG0DWIb0KjHsHd
a8953rzjm0RtHSpC2eD4l/L6NYCLrNp+QJ2Rz0WrH9UQWRAF2l2O7R6ozqTH624Yv7ohOvZV+uIg
ft06VfOMfihgShG+Dz85cTP8EN209iVTKc/iPYrR2NHJZsxmMHdK9Tc7hJhYmjGG80p7GtDOECwM
YjANXoQa7zFP0No14EDDh4uct0JTIEQULau8ob1rD+LSapfRi+2Z61bs1wXK+yhALTzV9SwphjWa
pcwQm56SqSdNa2k2460KRbgiAwMXbOQ/GGllM23gXeq7claWjJ8Mfbq1ddDmqrlCdzJ2NMhOgV42
K1qCz5RvPvc8a/t1MGM32AZchvkr0vQi7ClYZboOjlKNwb3zYmRcuIg1/bbzjFNqBi/RlTtdEwRA
7r1cMPOkFBk/iproZaCr54zUtqxj29Y8FS4H9y6xc3+Zejl66kIHeK4nJxHinLKoyr6PwbQ+7NeU
lDY3Oai4fp4QB5OeNrxQZOxa3DHkbiwFVMiw+MzaOsbNDtSODX3fXaFvqd+/eEZqbKwOgEaIuswi
P+2ErkbM0/xN78YP5Mnv0WiwzjrJa7AaowJgicN9lI/Ofqg6Z98H7UcUYtejbR0uzMYkQCNUs0Bl
X65OxhSrxjuCu8dGJAZGaapjpp42VE4ji2dsaeho4raeN1W1TCosOCUzJd2FGZ7qnGBL7YloyS+h
48jKm9uo59zYXBM3jKx48fP8TBH/JHocwTICEVF7B18vDuLafTTw/pel+RngXYYc3x497zSoCA1y
sZl6znFE4y7GQK+XTMIQ3zPQNUvG72P83qfmq3DoRGi1Pic8DAdfhDq91MqfTajd0jY62k7FOc3Z
BXZEOsI5al3E3pW4ox4xN9VQrmC57RDOBZSCzX3tRgeHJg91vBH4x6A070fP3zUBBN/IxTpCGsIu
rVIkoQ1gYzjsvB7mLXV4Dm2H6wRctb1K2cm4/iO8XmPdz4IxRQrWnTgTQdlIiM60v7SA5aN0M3fh
rFmhtqGNYjnEAYt837QwAaMly668hCOpAncGWsfWQSpvm2xFwaCNy1D4r37Vd5uiv49ho0DoV3CP
OpyL9EoyqfYR2TdlBMIqRpSMivNBdQxrczu/ip+xrAKm3DCtPDncZoxA8STqdy4KXSJm+p2dui/o
l8q55YEsdhhfM7HDP9XnBwnoDEQwtHGRfySNiEkB9g6Z8mmrDy13YiCTjYrKs6rd56QtL2WEgzpt
mLlkmCS7DL0toOjZpBebekpe21Cy7oUpmjrfuvGree1dt9oqZNxnwz6z3RY5McF5vsPwjxOnyQlu
bVYGlzOIDR38WdWqL2zbxlJjUyLCdtkZydJ3sNXLBmQ6kYLzDJXPFhl24VsdenODSos8sGoKEIjY
yQcRxvPAFkvhwaKrmq0pkbQy411XQfqMaxcRR1Vuk/ClLbzXpOjlcvS711wbo3kmNCR2iZkRGkBw
R1tucXGAvCrdjzon/5lasm3G+9FKXgozbhdVgU4xiry9YTxqMboV06Hm08ltDxvu0hFYNXuMGmLi
DHuUC5NefapR9xa1IDIxVB0e7OhAE2Cv+1BzNaa+KXmILKZajhWMMKJcplshgVWi59PZurb+RB5y
Ty+EbVUH91sx4SN0J18WhvOJkLIAwCCAUOeUKY0gE8YRjwQ8gqT0JxNNZbe0s1QeUPnFFmFFdlAt
RcngKX7rpOpXMdNmbHFoLoZC32oyeqrRinvQszS0A1e9dq1h8ai1/HYqpCIz4D7v8YsJo79gsoDV
DWIwCDEMhKV2EaNghDDmP3X34uZagQjImcuhxYcDu3Jl8n1Ta7qEUwkIsnFAefrJEnRFC2fEZBY4
0PI0DE6KuiJhh6Z5kLx3BXzrgGjmGZkP/skrS4BydYx34cFJtWNh1WTZA/8jMwBDdPLdfKyuxRZk
/6A4JVy+2s9S2LM8z1xI3/spM8BBuiZ0ndp9rUqWx8DCT+sW4rnCL0I2O4F+WvQeIqDZaY7m0yIb
mb5X2dtIidDDFOA9fXMDjtNm/EaF0N2g6GV77pfAAhBZ07/WGnqD+RZRcUqIbdOuuzE+prWVr5BQ
1DMh5J2uBTWhIfBGp15+JEerJGXDJMZnnilkqn0dntgsZlbML7mhaATI0y2dIAk3ks7uHMxa+jMn
Qqksuhujdc52133qrGfMNK/1XYP5GbmSatpHa0CV5EX2Wjc5jRUgb0IH8GkaMJFravzmUBZu7SKq
qBIdjWnOuKloXy0kDoyF33aLmjDv21q6t0ys4HbTW2Tb0D+Qg6wosckXaKZF4znDwg8CLNwhnV8n
as8iN4aDo0A/2L7zht/iqvqNtzl2P3xe6UZOYb6oYuOpd4YzliOEPAPNpSmBDmHbh+FauDeFata4
45BNiXReR+QekMsCECAe9DWUU7z1CkAWecUL03E/Lc5sLHHlbprUngi7PWXLofa1dy9q9tgilyaZ
YF7efaBpKLbKCl8Q8Og7Ai+4SOJgjoE32JKeS1u7KzeTjj3c6ZO1yYQMqTCFJuKyI8FPTwh4kBST
4VVMxSziLENIAV3oBlZU5frcshO/ZaKCUUBAzcjM1WBe/Dh9tPA+JPqlQPCwLqP0WQs5LZXK2QD2
3zVAwjcDKTZ19uSnCMcNryJYQYJfbAOJw7wCKafGYg2NuSYOA8tyRT5B2rxn5IlxEEBQZHfigW5a
NSdrkyQN8KVthhEghj6bVCMxBSY8+to+9UZJwMh4j8PrYsgehSYVGy3ixCdr8BFvoB00OzsRwU7T
jJcktrdJfWUaChtJj9ORQclEYB420+NIuzPtp7tS0DmMJ+THJpCs7Ers7JtriqmTzVprQukurgqH
xIiW5Jg/GCWjYUNvPiZwsQz2t3rY3IzVZC1029+ArRz3ONGfWQ5XNejaWBsn1itGBk7kHF3VYhEb
8U7ncb6y3JFBRA2qUuTdSk7yPo/NZ6vhQurCgXOn57qL0nF3voHaffCAiw40GuZy1OcQQI21GJms
BGT6ZBAJEkJFCLvToKhV3Lhafcp8CI2WDY5vmmrObYb/7pb0AwLP4/cKi8sSVDAVAICo6DkoVwxh
gLFw+Na/bDKoEZB526KzvmSsoTFGIOAkOAZyuntkrpzgID71XkV0CaFZeqhi3tYRF4jFELTvUG70
3P3xNc8lFM0SKf8+I/1nbkmHiXFYYwsBXDB58rYkro//NeCQOOkNqPeWH4F8qibFpK4DrQwIKoAo
4hx6r9lfaeW1l+vwB10PiJVBz/ndNvLgiISZG/1xIC2SPNO3pnBdmFOIJQdPvaqCDZ+ONOKZq+WJ
X7IRndLK9HYtOoYubqu9GAGjigb7WAg0G3dduwBgZi3M2lzGboKMXo90Juh09bG1DTnrQa8z5bZb
D9ErhMixv1BaCqg5DBi8pbDeTDJoV0Si+vNqIFsL3Uq+QWQ5ww/XL6LSQYBh5g8Wo81trV+xvNzX
W4AYy6SZBXFQrCsOp9i9ONO5/MaXvliEefYUGE27qRz4NkGQAJFWjAjHJ8/UYFkiV2EsupAwR7vU
PbtenB5icKOpYd0OFa2hmmOe2bfxOcZcy5hvy2T/riM6p6jJwZPe7ajlV/hQ9Rb4k7+zSHwWhd0e
6i4h+wfLdEdM10ryEkmVyuXMMMmszfQX5jRg2gRhmm2HkNAorjWCkPUiKApOZnbI2HnajoXHmKGr
7lLSJhI4k7RbUOQaAZJOatuShD3Bta8HMDtal4RehhdYsKxVnXnJBsflJZAuiXGJnOsa311k7k4L
Q7INoIPO7WfmCAR3ZOgTRbP1HVpPXM50luoJh2IDeAi9Qc2OoEFRCPuZ0mzJPaJnqyKzbc4AYzkv
TXUsfEjj2DodnF7tk+FCeqvibRcN4KGLaxMiZ0zUWtFNpXVEz0tx+P7GfUpBW1mK8ykCEAY9xZZz
C3ciLlwH0UMBTA5IAosvLPG7sYi0VaZTtEipXkVJLGVLVcSC4BFtuA3M6Jm28C0oDDCMoiECXg+r
WWgLCAET1FMkXnx6RBvtx1/+/a//+T78h/+Z317DwfLsL1mb3uZh1tS//xDmj78Uf/zz9uP3H47h
SF13BMdoXeFdErbFx99foU75fLbxbygm+thGTzGPg7LcuwA5ThFAUtek9c+IdzgGABU9YFzLoDMP
nkbjTUwGTV1JrJqsaGa6AH/DHg1kX8GORrort6Th3dnjZmij6qaLHfu2sRQvssrw2MurTKLzbv6H
12H/+joUP74hbUOZ0tBNmPzOP70OZ+yjIs1AvQNvWelFV29IWutmIki7W9i1ETBalS8EU/hzGcVP
ECSQGaf10RW2diodz90Msngr40E7Bc7KrHL/kFjhJXKccUecQQYmQi+XGN+wnmAAdYxeu9hW5p2M
MYOBGDT24r9/Sab7X1+ScF0ppODsZUtL/fqSevYDrCBuuARsFvHGMmlPOWEwwwn3vpfoT7qv1j3l
K3FAgVzA/pw4cdVnGJLJZ9iXa6OzWRrS+MSpQA6GuvnfD6T+0hYIo4fSTi5W0riH74cJDMWBdn2N
Sy8ZVHcD8pAmMEr7++vRaV7mhQmZH1hT15FA1Kd4zIZ6qDd5Uc+rOm1uK330Z4oK/no3JQ/IVDlm
2fa0Y5SXPBY21w8NCKbR4bBtRFvQao7CU2tQOyUBWVPfT+2MRX8yE4QgSXpjptLZpr66/36WmK2/
/X6n//2Xu6D+vivec1596AfNPz39632e8uc/r1/z98/59Sv+egzfq7zOv5r/9rPWn/npNf2s//mT
fvmf+e5//nSL1+b1lyfQ6dg8z+1nNd591kxD/nY3Xz/z//aDf/n8/l/ux+Lz9x/4D14T/s8ff/7r
9cY3leO4hkkl7OiKEZtpcHX9feG4fqs/P/n6Wn7/QWnwTvJd9j/+F5+vdfP7D83WfwMv4Fo61y6q
VSW5HTmPfn/I+E3ne9rKMaV5/QlYkTJy+YLffyjxmyEs09AtwV5vGw5fVcOJ/+NDnLYNF9uIYZt0
OsWPv70vf65yf/xC//WqZ+i/3Fp/vHiFRdOUOksgr/7XWyuvDZeMCCffpJhdhjmTQi1ZyPouE/sG
7YEz6x7+4e36F+usdH69m/98v11dWo6wdVt93+3/sNAWbLl5GQ35Bjd0lNBZ+ZpQ1dN/O8H2UIJZ
3tgdyyW5bNrK1b8IMPSREB87Sk17tNc2pRSJt0tEJFN6rzXxVjY+qBMoRiDZjB6lcc0gVt35ovyq
2Tv6bB14UDObDZD1t/oaGe+NW60qlhms0J6YdnslmZvtnGTf2FDOgQzVc5V8vXjB3N/AdqnPIHWs
cVdoC43m8Dq79CcTH7Sa19olNzbXWNmlhjpYLnGrdwdhUVgjvFxUz1N1XxOcqmPQ27PlpzPxirCm
WlMs0Fwv1+aTNr0jesRemRerFEhrDAt7WZ/SJVprZNvOo9+ssvjQvob7CDWn98g2nqHm88iSuhnK
ZXVJaPo01FJz442eWriUT+pBgm4ikGIBiCN8icHatIuQ4fJ8ah9tagVj2T+MpP6slT+v146/q2PQ
47NJgCh7REbWt2+YTmYTSedL+OT5WizjpdwbT8kNFN53b2ViOXJUfLE8dLozekvXLEW0KtasDF+0
ctWY9a2gqzUrd4V8A8KQuVsfnX6N0iN9HFxaWKRAh195/QCNfV5Wr8SI4lBvPmKXxtN5EAAwnDmE
PbSWPN1Nu9GdRY8dql6FDVEDBW6RApSLL+14TWTyaVaCwqM9Mrc4hkbmbqhWfC2N/VmvlrWiX/Wc
5R8trZGW7jkxZd8fcyMy6VCn3YfBHZX6+F7ZjMzLcx8UII8WqNtALT8UOTpsfQaokoxH6w1V9Izk
cqxCT0Z9aKfbNrk36J+HC9imeC+NR/riFm5l5nzvopojiQWyU+ubOF1gk+Zwx81lkIfVzFuyCkma
bQBCLfl6zPQUjFZF32ZB0jFvNjnmeCgQtln+grfAyNZ8mu3t227jOUuoQ3Ja9foS+Uq8Nbxb48on
WhgBTlMnf+An5AVjM+MvBmWmweFhz5+Ulmllt9uSGrdasjgdxmqjWveacQUw+WuKL0TUTJVcWjfC
X9J+Gq9/aIxXC1mNT6HdLCxUt3taRI/xmKzCFqeOYz+ZwWU+WacMrEmhR4/ljffmPOnNUzdsa2dH
byIisFQHbIoe28LCgOacAxG2VS88JeeY2L96SeQK5YlFtXzyIu7l9yEDDUWXLXWZSaOpUOWboLmJ
ZeKl1Ne4yf3ki2RmTAJaAYFLAuPnqMT/QiMCl908F4Bh833tSESbxcLXP0QfzO3kZJuL1ngf4TzO
i/SxGP6oKf//dvrHdvpODklz3Zx9zl//uCEaBsXz/3kP3Vav//XT/9gvLfmbNK57Alufupaw4m/b
pVK/sVcKS0chr4R0BFvin7uldH+jcGKY7FjKdXUh2cH/3C2F+ZsO38dy2C8t6VrK+X/ZLcWvW5ct
bV3HEWm6OtsXP4HJT/ePZwTSY+lWEC+K6jY85w39VrLqaI2TPc5or/lspTvguG+PZuBDRhiicjFJ
wULi2NWywLBQE26loeWdTwXupMgm7PI64zCJiIdlfaCbGM5R9F7pfRozp+peL4wDZiuLUDri49DK
QoGtknD1D+//v9yUfykDeGHKFYoCwOYVSs4/8tcXluiVG8coDReuIghKBqK+aUYNr8VVOYMsnNzJ
Fs4W3vlpb141KH4+QKiCwPuojAR9cF7tNNuOccNe7XlBgHLGTC5N5WHKyVlX7TBhJODYuA+9JF2Y
CCVWgiDnleJANtd9gUvM87ZOx9ynYjyAtIKB71Dd1vugmf4XYee15DiSbNsvghlEQL1SayaZul5g
KSqhRSCgv/4s1Bw7c7vnWs8LLZtV1sUEgYhw973XZhej97yKW57grJtB3CZ6GpDdffJfroQxl0f/
LgO5ErbwDYsTluWQNQFn4a9XosH9T5ZRZaz6TMoN6Zbt2SrR9bTR2B8aK2UptMCKeclQX4WLBMc5
5i3fzORNZz13rHVbYTEB3ARYCUwS00o8G42y/ltRZM4ns79+UGo7VyBNsIXQTedvJ7fUJgQkCpnn
kzmmcaSIgws8Q1gB3CGz4NZCulmJ1jsoP+oWYJURqubja2L6HTKQdthW0rRmyam9Ju2jUgmsQfR0
B9/JnuKKcVE0gAr+5/tM/OeHtqlP4TNwlX3us789QJ0cXUKcAhyC/lml5ZcRFIKIaCInHL3ZGuxm
jB4wPmO62rZmxVtHO5WXPikBQRAfuIlz0uRG0F6tCpat6geC+BzEt010HH2mHRbnjKaluaUZ1TXu
7HeV6UgvuuIJv9BlIDsM345W1d9+568z15+OWYf6yAoydZ0jSJ3Ib/caoKZVkVgaiR1IIkn8vvzz
dfj/fHkc3x0dT55rifnp++tdFtcU7tz5+FGa/kJz331CXHByNXlETN4eTPUivcYGHM9cIJw93MR0
0lSyM7EDTXNpBwxb5ZjtcUMMVfhUe/149q3GxFV31zGK//PHNf7aG5kfCkendKH4toVLrM/feiN2
Y+AQxAG1ciLmRkUDV4HMF0b/eKpInmjKrRWgNCxL7UoPK2K0bsCOq0uwnUWUXxLffqNDqB3JpLCW
//zZmLf854MgqCaosAyKC/Pv9xRg9qbxYsdezdwqDEb5S4eNZF2kUlv7evLgdP2pSKJ8R+sRKkDS
JXt3EM8pH+0c9wgVwirD59hhhQfuVq7pLW0cMy8vCsFdFU/tqzdlmNxsTx4VKLPCxzNEp15ti6ok
bnpy0BsI42hSzNCagyJHTbSeGPtthd/12xCWz7Ejt8eHraHpIV+jX+6LoXxLm+yeEQdA50StqE6N
I57pEtdyG99kK3+MDlG5ozt7z3N2ZLCgyGokAiJS0jQWdNyJYXuwfDih6XALueP3PdPPRQXHq0ho
ivXpe5Y36ALSxGWnonNaV969yU3AUKnxQZSHtqqljfZbx2afZRzHUaQjIi2xuNM/JWeIZIEA1FCI
H+agDQxO0bjEb4xqLLLhWXasOZd4bAlUrtxbPkQV5VcvNyLt+jX/M4umP8VQWGEn6rBJJfu2Lps9
0/pm65Ri2Xr+cDOatKD+q9u9TfdpMdSEH7ERm5tImYT1WaggjQR35VRGxz8/caY/WG3rPrRIuEk9
WxO9pGg6Rljeg4QnetxO0m6xdk573NrirrtrlyXvoRv8pe6q7BRrQfMqDWM2+qrg0m7GsSWqEIHS
xgslMjxGC+xUdbHlnm45aZriRDQ2BUaojn1r4AdstfgA91w7ZJNprWzuoY/QpjxVQiczDPRElBnE
I9qGScCZZIgMLLB5tWNzB3rKe2O0sNT/KN1tzT5OWv3LTAZ9BY6yWJG6lVONptc88uR26hlVJzU2
LvDz5AHaGqwmHZ97wzBoF888OIn3SLbd92iqR1O01nuI38gzYc8WGa5026uzgwELZ0Xm1zzZ1UP4
RiCDnVhb573WEyfTeNHBHltxadKQ7TVs916q7YOoy96CmGycvjDUooMzsOpAWzxWfjFtK7PRloSS
MQT3amc9W6CuroOqbYavBzRPSQUh7cfzzFuJyeQ8AUKLkrnG7PWXzGqKcwZxqo9MqKqlcNBj33Rp
2temAOYk008z+HYqGZ/7+cE2bWazUZNkYBytcSt7Y8Z1muUOB5pzsHoASEORzsoW878tMX9fYTxD
+LpO/8bwfMfgpPTX1boY8byjrA7woZ/GQHfvImeYEqRi77UDudjeujQthkSYS5jxpmfP7W708OZD
i65vXNksJsbywh2TJ3fiASZIZq0qfzwphuV+N+EBQECLXl/9t33m7wv3/MnNudHCmdVF3zz/Zv9v
r6WmYT3vxSsjbH2mXeE+txNzHUTmnWPBcG2Flaz82g+oH3soePiw+D4Ai8qm34wxocdipLEQRqra
TJ4bHhNynwZrbMnQtPJtE48vTO3kVov0aKeZtCPGTuCLyuX6n5d5rvd/fAtzC82x6dHPvSpu8L/+
LvCh0dJHYbnuoxyEkd+vzLIWrxEQ2ie69Is5KvkJzgSYtkl7QaLm72ypngobfRyxitTECOSjwK4O
fWDuJ6l+J8Rclg0m2xTd56kv7JLCOpzTEitS9lpSFclyIOGrtyp02aw5ehuurGI8JUbdXvSwQlYk
zUNp0LclHftapwOUOSkWzdTlB8xOj43TATQco1UlxhGyKI8Q7rDSCmC2e8VdlQlIFBpUjCy4Ewar
vXM8Y1QT0MwZK2r0KU7PXFt2nTyWpyB2eU++h16ub7OwcM/t9JEE9lAtemmSVZN6wUEN6y7QwccU
ZiwO3BrWAR00Xjn4YALQ/+nfL76X05bxzNWft4yW1HUmI/OhPDkonV1gUChrvcqy1qDomGslO2ya
+KQ1QPVanKH0NN1lJgf8IbH6JEDAWTc5uYZpq8H3bOul3bbRHhf43lARCeadoJWSpjsVEdNQxkQX
MiPi3UMQ6CRokSy6dHw2K1rk5RqDKCEnRn8yo5tVDt4xJs0tmYNV2qpHBq/y4lxNRx/ExXmUJMQ0
HWckp/4uqAi3SIvFWfoo5hcqVeI8lAgJOT4oPq8ifMjrzn6V61dlVUQRe+zpmOQgd03VudK751Fo
yR3qy6EYMnpkztStLEQSoHEm2DPj+AszkH3XBJJpeO2oXumu6dkzXtxj6sOaC5B0bMuO6aJvKnOJ
s8Q8NDXMmwTqFa0S8xYQSrAoejqGRIUaINdBIjFkQAUccbcG6suorQ8Ut++ptUO40+25qNFda5BK
1NK/9yVVmSXsk55r30rq9Y4QLnsLnwivUYn2m6S+tR2Zn45CrCWS6aJjzP9l8LdgsJFi3xDhMRLr
J6FR7zvXwiIaqTV5chIEONoadnBD+pfBAGgucPqtQYl3swbXT2K1qZLuuemWbtQWW1vQzAsNgUmK
tqAwbnUX2due8UQlALkKkctDQ3ryYEpFIRlZmzZsXxOfmTDqAIJsi51TWckVC5q1SkTyi2VoDg3N
n2grgagvnce0wSpYZTUB1MgXbzwaJemm+6YjhbxMHFJ0lXMMu3HeFOsdrEgiggr9GQkPeeaRQPRl
Awu2uxlYbW/SRg4ovKLXgNymA8EG1E8hRHToIxvusTIwMdYihOAsQiSYL6dbMO1cHJKwhmLm8x0C
yAAM4tb00l2WheGOxNynaEgADAC6VV5UHAUZPyh9E+JG/Xg4EOwM11MQHY34INl3uNtGdeuMtDkY
veUvk776VTftsRjNr6INbYLTe/ngZlPHzgdBQNXTeGYJQyLQIsKLHNFS9vCCP/8nbeyvbk7HdRzj
F8xi7ICNrVPUxR+pp6liyaB2vjIAuHuTHNGxPXFAe6uGVmwzvKZ49yNAzETCQ1OCFzlqcUNDm566
68lvXH3TJYE9eTHCrCV81iTyKQvWAbEl/gYjAwbkjg5ITXTvc+AOCR5YFCWDj2Q4UCWckFHBX9NL
BSSkJp4eBVb/485jNBsK6hZhN8xYia1irAySQwV8r3wlk66ghHYIqQGXT9h4/aA10tpMyK0RTtH+
lqV/6XMuOfzQm2myMoZh/sIiZN5cU+0nLZspT/m15eyyYjbpgGgKi1PQNsTfjWm2qpUEkRHbbMmd
Qwq6K7Vr069kJSpsduTVJUl71XqjOnAqOKT60J+cIh/OyjYbKJTwh111DxDJ7euGzoQf2wCyVBFt
sJaTeEGALo7tfi9r6LuOZt6jR72Tj70Dxg8LZwpIoHtGmJjfmYl86E1ovfB535C2IVwQPZjJVkfa
x2k+w8m8yRI/XkF/cJbdJPLDWNCLxq8dIwaudJTuhn7PAF4kffGRG5yLrKEabwm2GzAuR+QIM82d
n8wKjooEDbH0jdQ6eXULwnv+ye2qLf8rb8/x7EPUpbYJtBYBeWCmyQlw6HteV3AS7bKhzAGrsYzw
l1jD2gqr+homGYmxfdfhl0Uq7+dCP8sWV0CQxWu/NTxG/KPXICqfU1T4xQ6mGWq7SE5gLXZ1qKq9
BSkUarB95nQSAv9oP8fGNc7hUemoZeHM1tmZjTk7d2MAH3bgoQewC76z7I9h6vn7unP3jQpuWH/C
lQrVdQIwLfVQbpvMDk4tw/Z/vQxTFpz+vJc2ngJcHDHCSIHlJNieaNOjoA6Au9B/kg+mb6GzH7ee
piUvkQzngGqdg2iH76LNJ/cyZp9Z2N5igFUcAwfjEGeIpbE+yQdKHWuteiOn9y5gJOWBe4I5T6BR
oGUk0kKGcwfElWmNIkWP6u7smNVbB7Roadg17fqBnMG+GnFUDFC1lBrPiMLGc2vjiVa9OiXjZxUA
SiytCfkInkmWYi1EnMAom7XILYL8HBbJsNa551CLsNoLp+vWYSyGk4qeQVZNWAvq7kGy4+Bseojs
wAF1r+S5nhrAO5nY5j51ieWqhuqSAZHXHzDriYsiVsNg7T1jHjL2k02TvYzIRckGjMOO6Iq1tDVv
FyE/xhUSlxcTuB4ZK/VXGtLF1Fv7nqR9uhO59wXJz9oOGIJovvUo8LGr+JaF+1434nMj5G+/qLUP
ZJNPQVyH36irBQ0PETto0Nuc5zqQEH0Fx9XYHrCHNmGKDTOZ9hDqnXEc7+VAw5+CCMNjlU4XC10m
4S4CAowNz7pUyvwmMtpJg/idbZW2p8z3CMMBX0fWK+HP7iO+oWuv6j3M7PjVxRSzdDFfP0GW+W1E
aObT3vyZ2k4cmS9SSnCbiGjnVqy7sd4jFRy+TcedljGe9+Wsp9u2gjaX5e18sIDEccQ7H+reYkLV
dy6uVa1+NPdQJyPEmEasyD9ajpZV3KUIE+LyyPxRVU2tA4ZDa8iYVlUKI6V6tqK2I3PH3vjcPI9G
LdiPRTZtna70WKXw/tVsedfCbJmtADaXlZntjQJXYzzU26iP7+hKtQXLu/NQBEpsI456MqmDTZd0
4F+y4U1vyaIah2T8Ena5oY6NYI9jgOLUEP0eXPnq84hmXvTWuY6+5NEObsaA6TKrJck0XXtTg0/N
mhvFU+4TNjCJYVw2Q2kgqgxP8SiO2eiE3y1hSmUZGT9u7dyELcP3hEP2Urh9dxDG9FaYs5twqPw9
HHH/PKYayhzkEs/U5LhUwWj9rq1nTSiqk6SzDvqgnhtsq28TazFxYF3JrCxJOCvk7j7XXP888Yut
TVw0mtPY697q9RObUb3vqf73BqaPU5hSH3UWRwSkH/V1tOl31DL27rEXGUCEY/sl1RTQBtwbH8IJ
7nWFFrQ15fiIFnRVKvplBP6cfJdsPTD5GDfDjvAR1//S7Mjdd5UvVnmBqNUuygpwZZitSFi0bwKe
BSVPOV1cJ7W2aZUK8tare6aR2oYztNqHoexPqKdJ8Evj+tqSaM0DaHd36jra7xOJYxVguCWmFIRY
YeGzzvnZm/CQtOlQUX/Zwn5PRFt+OaF1xqEc/mTULf64MX1ajgtjDlyL8CjYxCalOAcWA6GjlieM
H6gwWAVJACJxKzhrrf3klpn9ETWI0gmSHShX6Iwh2G5fO59NX6QhHRgSeQjKogdktMHwKAvZrTRN
n9kULj04qywe9DDONuBwjQuCUSwetOCpReLy7GhtspMaIYYJcWl7RiziYEVOcSA/RN/j/W2OBqSU
DMvkGrGgvgLGrjaD26wrt9EWhaClk/QZ2jLlMq+dGp04zXJg+ArFEpmh3ODrwDxhEw8EA+OFsyEH
YuvJCIJi17XhdNI568D7JDQoaIvgFOvldphyY6GbDVrEycMGnifJb1YXYi79efxLdgay2fJ3nxn2
0gtriECxDJaW7aMiCBT54kl+7TwD6FDCqKMOR5Y1QnCGMcIN0FrDSvk+yYxhCHU+xaBYBUm2ddri
i/yNdkN8hgWSDOw9SYL+mnB5si26S0s75ZanR3NyyofeYI0IYywEta0y3sNrp1n6qRiJm/JTKfem
KX7V1YBnxdQe4QDap3+/UG2OGzVYqBL+7w+UO+M3XdWtZTMIPH/u/76480+dIGQaSLm5qWSon/SH
PiQuhOAycfrz058XFwMnz4MifrLiYBDKtalqkP+e5IHJdWmd/rxIj6Yc+ZMHJ5GPMZ+VeEITLlvo
zmYopIjq/16cQGOGJIB5jA3vA8ZYm2HvL1Ld3ra6Zu073cfk6nty35qWdfnzEmX+S9JP6OXIk5Mu
uK4/L2GXk1xsCGyURVofdQOZemq6u0bG08lECHyqCwLHY768dR7n2XFw0ZMkLPpT2Dc0IubXfsK5
AKAm35gNoD6CGfKDInpBm/HGKPSrA8UrwZ7KY9nWqJMKvdl7ZAwgy4/oiGndwxTni4bf9vrnv6JO
9g9OwQmfHirR3vPfCNx6wPfLd6+Nmn9haasuZbSvgoxcLS+VwcWf3+frR3dGa7Ht3Xw1hsI5S5E4
Zx1zDkkzhXD3CSNH6JknWy+jK/T/DMBcfxibcXygeZI/E/n7QX6EOycDZM+Jyy5pGDYsjfkPAfbo
sEaqfJ9xgjzIjNAW3wv1a+ZDYhD2dHZic7r+eQGDRK0NzE8H2cdmP/81p29QLqT+U6rc9xrb67VP
tPb656fWzDeAJwomDjR/OAn2yVLr6M2EhmNuG1F4Nx2N5Q2T5bNFZOfR5zk3taa6GBqYbuLOk/3Q
VyT2lWRrwN7gQAfxc+d1tL70Fk2xLPRHqAHGyjJy80K8G4GLdlXvpopQ6MJC1NByXHkzGu3mdnb/
o7v5koG0/qUxjVnotYc6MCOwuCuAXJi53x5piUI36+tHiPj2u+Zf4cfYPH8UXpYUCJZMY4DPUtob
OSrSZUrS05ZRw+MXdo2Nu7ZL1vRaGTJypAnwd68005VoMcZvjXbSxs1K8n/xYrNpAIbvQ30dkKZ7
/NeLdElG9AcnOuKjD+rcPihCrjeSx9xtO3PhTAUwSdweOkDyC5AKNer1mRmouTMHf+1VNlD0sg5f
UcYKJNlWeWoHEb5iOj6MblneI5GYT2YWL//8rWGK/G2D19nVSx2x43TI/EjbGnCNHSi7e9rdKcz7
o2/0/ZlZbnZJSyIW2lq/4vKafzXOywAa6TXFWKeXTQKbp+O633L65reUaCHymtr28Oe9f/2BzI5h
4ys+dPHm1IiwXCCjk27V/JPkgHfXpDUL5D/1IwrDU5IyYFB++qoNjFSKmNk1ueLhBrDyIW+sRdVP
1ifJKy8OEd3IHtghzI1e6PtI0asKpzmsyuJAUZQbGowmnRtVrjpDPwjH2Ru0L/b9El7CPUfsj7HL
v1dF/9ywLjNCKJ1tNFBpVyZujmnD6QjbVFmI1egmv+s+eVMJgcl4ew7S4ATj5Rc6uhe4jShIoe4u
0jL5rIykQE1AYq7kVhB1ay7sKn6xhzjeaLVuMm9jyiJs0jUw6Qxbx8bOF9bOVmRJepyC/BLonKOi
b2Vj26el+NvvmHX6FHILmq+LtDB22JXe3RR4IU/xIinqvbKNt6ENIQiH4xy6TjhKRZdzk1kpUwJX
nbWi/TEg4m45Im5aD59nEnnDGvfBO/bw3ZBgKwpwJBbWO3Tjsy3HDm31lYn/3h8G7dtS3kXKYuV0
o/vphDV+/yhauWLm5ts4zyNX29P3DWOdkVQ1bSx35MThF+WSA+QM0QiwIlVlchWKGyD0h1fce/lT
38W/VS8foUhEH8nUNpCaYPunouVbZ0MgASK+MszLYSRgnXJ6W15GardRZ58ZsLZwvIHdrFJhr7JG
GNtaK5OjNmI6sXNYFOFUGsesnN2NJk3XJppuCOCM9STrS0G81YGZAp1MlyFbicLIK18au0XWQM25
mHpCUIrx0whJHzR0k5S7aYt5G3JOIEnwGcZVSzqnns89Lm+PGNta+sRL0X5GkcbSZS5UhHxqMMh3
dY9hFABEg6BGgPEJ4Xl68et2W2ApWUzBdcoFlK3qQRLd7fpkLGXC/aDW/aVjHm6V+0p76LW3NfoZ
1rco0GFZ7X5wtHcHrceCIG17MYTsdCUERUZXUe5+NVoKFnmITnGkzm5nnAD5vNddp52Jk2Z3G9ey
KO1F1cXbLO2+4ha5CKqapQ1Mocysk864zO5VQL953EyEOCzSDM9956JBqynFvC5fpo3z0uQYamyG
aV2DyrGIfyKj/tYGAg1Rq+vAMMMvGm6ty1i6M4xVmdvXcExQCpp8knTaB2O+aQznI48TNh1c1r4V
tHuktrs6GUhPKblkTdEcLas59DNfHO/Jm5P7RM141jmLXDAIU0ssaVMCnajGR8tvXyB8LuuxexeG
z0kg3Eoze+IGeYmFuqiZ8OGH9adXQrJlGHXrXGPDHYTHGHuAxvab4WLGRRPezd68lxSfSDhQfoZB
8xyxrWpdtkn9YFtK8xFq2o9uxVuPVR5rBCEYbE6hSyBZb5VnzeTmmULGem35wcNA54/IZ1qTrr8L
O+R2Ll1Ybdg1JCAukpbgiWo0NyjPCcIpxoslQDnTniMFIodb7cPjgIJeikvlcYAm7JzO7Xurm3eq
KnNpxs7L7IVbz3mwPX3gBaUfKHZoYWT8JGQKR0e3cKetTpLaMrV6tSPL9Svx3ZstmVhmTrhjZGCs
B0xnyzh+be3uV2tV70laXLM832FZAWo0qidInWxagkmsv7XHTFErTt/dhKy37YJmOaShcWs0mMSi
rC5B9uhpVocLkKg5WUFpbXXjB/qSNbi30kGH63sAUOioTmu33HX6QsG3IVO3PoVGyeIYcOsEmROt
qbgeTeqRRBkZM1IEhn2YorUFTVgPXCnsKrqCwgCmCac2vHzcSt0l5RbBBgpEOnDe4nRytvTHiGtv
FinI9lOe1z90kLElZRPmNgy2pZLgWVW/TRMnPNpefschtaV/zAmwgkts29HvCpvhIssxxJfSf3Q3
ZRUfiYkiECyxDh3bKUoj6ImImwcUugndBjcVT4yO0n2OpdsC9QUQ1n/N5DrygMkMBBFInCsyqL+I
PUD52vQBY8h+oyr0Wm0OPjziPSBJmNgCdyII3R43ceRd7OI5j4wHmnXaeYphgAfxK/eGt8hzsC2e
M8SYYuTOTlL0bIHBvoRnrCc+PnSCkzagx+zs3ykwSgB+CEmbaEBtaYQAE6H+gnAp4rOTQ+ccghbK
BrSxigdoNeb9T1xWKEz65Jin47kx2ne5zHWvYwNq3jSNDSLFwNeD+I+GUN+JyHyPwg7VnQMo0s6W
jgCDG9LRYZmCG1nDf1qZfvIKfY+1M/wdau0v2vHVGUQ7bNC6W4gh3MIcQDHdwCi3tHKrRyMdgSx4
loxhSuU8TbH/kqo5gwH6oeq6F3OO83V04nXS5IlgubVjkjNudQhDiLl+lgJ9yUgRUwsYtnNPNHMv
cpCvNSmKgF3p3J4KvFAGsu984JcLMrOcmxcbPj5k2HAf+9RFbNg1/mkMIyjy06MgCBQTfPUYyjw/
RSX/elEA90ZQt5mJGiNI9aO0oBxDu1q3mp4RWJ589tPeRHmxktK8BwUiEJz9iUqBAtP1RdpQPPRJ
gkYaroIc6dSLckeK1W3mwBtyAk4cHM9TQGhdKjmoNLJ96E3xBZFpjxHnITXovNkoJRbS4fKFmAE1
MTBwAPSZMrfYgOl+miNv0Hz9YtLZUDXpb9akHosErSNTg9JyLrKPIThW+j7pnHHp0O6COIKC3knq
dhcEJShbE0wxbm570r4F/JHNNDVy04GEAFPLyD2h8DcStbIbsdcK+MUt936jzjrMLahBj2Fp3zwx
6GvN/ulzNL8OvELAks5nTVfNMiyOVUwvkgC5dhYdEZT9DmoOoybUy5XmfOqOeTYNaW5QAJVsSUT4
5qF8LTsLF1zqZPvAfuyEjUItCl8ZYb4QeMQvEUYf2aDjqpOnKptDhXBxAcEo7kIqWClWkx5zD8CX
b0VXe6LdMUFQWv75XkO9uU4tBljGv1haBbxy1hZ4rHR6x+A7nct6I9HOeBrhpNI20xPydCsFK1mk
tPQhFTkRuUqMQeyFQCxvcPIs4+gNpsC1d/tTjCXbHe2Hxhge/CigDm/KhG5VKI/eMEpqj4kH+t//
HXWVPA6mqW2qvnoCNfzRc+ja6HZjgc2h238s37BGuQdDD0FeD9gYBFGKxySp2mOn3P/9yXU0e8kV
G5Z1yb0VTCI4hjovtF2GjOMIggJYtSQaoqj3CV+xqyFailqTh8Qyye2ZVae9hilw0K2Mbpc0DiDO
jMOfn/68FC4ku1QkP5q1y3MikOCA+Mu+Jn6yaax7lJ/N0JrHY0Z9kaXjrUY8fKMXyF1apvnTOIpD
RhRXisfrLW4ZWITFJ4Gz1UbVRnTP+7PeKQA6hZ08TRrJGElRoeHvZ1CuItS8nLr+aDi0QaUUAUGZ
eXOWv1MXjyD63/KX7BoGhpp+gpCTreH8cKu59XPmj2SW2OC0yNbKTYnNIc2YuYUAbQxalokqx5Ok
5bsr4+8A6PfD6MEs6VBCz6ofZ9tygK2iCUsELgeraZ+H2rkGmvMaRJcwFG8M8ak0BGQxIz2Zxu/Q
yN7TVLvVrceRQ50hXMEtZzFztVfA/T9eQpz6TPjBNcisha2q9aBm0IEN5p1wU7kxQjKwp73zEffd
pRPWOU3Kj05zn0XCYbEJTy3zZKdWzVpkPLTodZjX1eVOePkXCxQEtOGnKquWemYElJkQSmDMhyZL
I4p9eNAGo1gTDxMYyc3J62MTRfsh/w3i5VC09wnVcEFMXFJQ3Gb6NlbWQSu8V9DEr/Bt6+GnDZEt
TBlWGeQvXSpfSg3JSGs/lAL5ZxGB9KOqz5AKNL+LT6+nbmab/7GigB4w/vXKIsvafA6a5CxdbRPF
/gNjqq9CqwBURfyfqutkkRFuRueo9F6zwP52Xbkbe/grbvRTJASU+X1+hzOw1uYA9KxCMJkXwxdD
tp0qg2enxRlfNFAAeC4WQPMeEmMgM1e/8CWSy6eao6blRyiZQSMeuoL+hFSvjW7d7Dy8lLSapwdZ
hge+AxR1ArwPEekloq6J0Ft2+M+SA303TO9QDR2IMRw5vYXUaSxxxX7SOWLbC15kCLA5my+HatWL
5r33nsdxGaGCFX7EubHxEnmyneLprAX6k6PFjOz8jWcxj2xGEGAOxy/1XWpEYfacN9Nc25pDCkLJ
O5VabG3obTK6pzJnkEUgbdW8hkN91mNjWtQNbxdwRqJBHoYkeiGw6FoO72XXrtNCPZA6Cx+gb58b
PbmiK9nkfsMlDLjz7ax+8iJcSpI7SaK7RyYiN5C7iXUCI8zsp+7CkLBQzM/62K+GEO4KVbEuxJvy
qRlZY+BOqRA9yrchkgdkLZcmtx5QDdy9YvpMHB+NkfNFVpnMaw8/GqknFBFxZOS7VsiF7kELEzPZ
xHI3xcQTOyPeihmLqXNPOwNNJ3lLC/3BMcVvP9c+jVI8qTx+r8xgnbXTbtCMN9GAKArK5lXXwEMI
eXD9jZlNFzB/d7dozl25i2PvKwERvUgxwzIGM1BCZ0TBjhhf0FAu4gaIj9H8yir/Bi7md0WbZWGM
/cneEmny48Y5NMegOIZ9+6sIZxJz0RAGXV5chfjaCF+iajgliXMf9Oy1Hd8ST7swBEMgooMwHMWT
ZzG6EE3ybBrBodanpSWLX8w8oWE8ceDfOm59y/riMKQU9fbwaaN3G40XhKs/yqezMznZR4De3wLH
KJ30LSZ6fsH8L1jKLH/sCFxAc4ZpR7XTW1RDL8brBKoBogg0VHhtuUZKwXtP9wsRAg/s/K5rEZHL
eltrIIYSxVy1HPVhYemJAb+BTrjNILXqvZ9xDpQjDBv4VtwwxHmCEQj0PwGoaUx1uGxgBKwijoCt
VxQYhnv2lpB8U2G9TA5uqACEil/Fl0AE0I4blhAHYLn09SOa9M8htx/7wDE5ezPYBelQR84B1JO2
Qt4Ee0ppy85JfSIzCwGqzf5mQwAhxVn93rQsfTgO+NCqetfH7pThcNMSSAUzXj3QV25aPhskGsAT
n8YOJSR8P3ZXZXIQbrydKHRIPcVW41H0HDq4fbzrucLTsNUpW1MnOhn5gIyrOw1V/ytOigcnRQjg
p/Q2HKL2vCseSjz8K+gJv8eBDnuiqZNdkR5EeYVQ8Krn8YtZqteUf9Ix+v0w1ksz4qM4/r5txdmb
+ntPseo0dQU+GKkaJ7sN3AlAMGbNELzNSSomw8lNoldVPqchU08iL4Cx+P29bohJTiwACgXijdYF
t9lAp8kt+xwbPKJOkYwLU/jQmGjuKRmV4McNGLLlR+2OV7AW98m1HwJZwPyKNo35P2ydx3Lj2pZE
vwgR8GZK78kiKVHiBCF7YA68x9f3gt6L7klPFEVV3SpdiTgmd+ZKzAdeUD1xXN4r7SdPjYOVcT9o
AgQUvRBfo6fBUrwLd0NT7sVlTbPi8g3uKa1aurKD5vWPyPy2afsNc6mTFXZHp8SkjwuIYNIzb6GQ
EkyfRTaoBxudW5AMdHQM1KpHjRN4sItZ1FsSi7BxhvBWu+575rzShPYJNSZCQ3OYDRRbZah2Tqu8
gD47+7p2wkDMkNGnG1eqyyj7duPqbCvwA0A5zOAlFhoPYEbLRUobQxqwpTW6dxW2/doM4o6P25ev
WjW+ZtNbWIf92fbaHGgvIq3LTyH4HXr8v51OGNVkYDrzXqDIg+0exD+rCvfVyNemKfoiLWNIgB7j
jQFKJ8TDCyxcTC7uSbN5nAbb+3Hi9p6NYq4n5k8SmjS79JzakYIujOhRDNcG60senLyse3X0WeY5
r2WpiVkactyi5qjNsnvRmswV7NdOQRymIYZ76xoU3FzGxaVt2nvq2JiljWvr0TFs0ddUgsp3j10t
n6NPiCpt/E1owYBpPP1T0fN9EJgAvTTivmQa4NRRrOS06VvTtuuBN0asJu+clqCBxTWUuwDNIatf
qXAJl5bF5mI5hyzyNl2foi5Z0DHaV8vId5Gi7XBLHpSi72dOJG5Qi03FW5TlY+idizGpnqKoXkO7
u7KazWjxvDhD11JEhlwwjPEWqAizGX4CFIpfo1r9VEN1H9P/5PJPI7s0c+wakivUAUs3I04aA91K
LrS2rhftxhAOJvlpoTJ1xiRjsBERMcuIU3GoPiA3BQtQX7PAmCBPGU9JNijvvvOq+nTNGPkJV9Qn
sPKB0DRHNh6ykpsa3q8eK2RxJZP2T1EysjEtCgltsrMgajO0Q/nmBJAxEQiXopbnIjG+056laojx
cPh6fw8wKrlDb3BeoIcYqAhjkI5621ahAMH/VUbruw+mS+EIotJrNl2Yfag4IVCy+DGF8rOX9r4f
oYNmUZDPEE4QCKS77gRvzVBHf4M5+Auy9A7/n68eLApLQXztEmwKuo0A5jTfYvpzVaBMOFKHPnbC
d1kDaawe81PuFZvCb8iB8y+HKmZsrfmmuJQ3+YivrsXcUkvmMhUPrj2WP07B+dkJQHuTHFZi5zdp
eB5zdR0AbxrrGPYz2LBZXxfBTCpwm7r8i7nevExN/IKeJMsa0zfWScY8zCFmKNhrzcg/09JVZ2VK
9g+rgNHxv6HRhTVHb1xW5GtmSSvXWkznssWRTPOgEwdJ+oaFj59FwJZhnqvCRYgUyW/KNmqNrAYu
/5+jP+nBHAgiWR+1ZLwmKc5W27yiRXOohbhfJHxTGDbBAvXQGZraWxMzWHX++Inf6iXw6p0RlnvG
pqDMi2NEDmoW+kypJb7bMqFKbcKie4CDLffY+s53NKLr9cljxDvgl6B96hD7H+o8Q/CYVg4FA5Na
5L8qVF28i5+4UxfCrj/qPPnw9epFZ16rxNEqb9nvagx43PFH6n9hcfc9db56VTizvJ6UBKY11vBT
2yUnm0R/dUJw80mtHljeF73X3nVoTDNYTe/kprbMy+d+X10IVJ1tJ6/gKVISQthg3TryYYf7uGTO
oaoimnNfpRox2NuOdx0C74zk8mzWcJb/eYXyhXr/Dbn/S1fl2tXN/dCy26hAThiZQOUsU1rrKhQj
p1beUhnvmOGeKcKyeGCQXxMdd2X2tHvGj4FfgDr1mG+RXKwnn4R/CSCkcqMwQbe1H41iA6Vqqw+2
jMRV320dzd4BwsA79J+Hy5Z3kfIDkw64YL+XJm/KKu83QQBIhH28VetXPbFeuULdA2cg7Twem9q6
8zD/y7yXQerfXcGOJWX9jhDTa80HQD0sSj7ybumPPz7rFj9Hbr3sWjxeJYvyxDnTGa6GYqARmG89
7dLG3BTpFyfcLYB2FK2vLmbcY+DubdxyVnKYUTT93l1Uw3lrJVMnWqTeocGtTLX95wu+Y5gtEFHV
pUH9Aow77WVQzadk7GEH8UUBg1CX8qUYtXtjEjPy1VsxLRMquHigHBz6vPzFG71bKVuKQ+3uxWU0
FYF+mlNbDZxIps+oWGPkAW+Q9M/KCPaY2gZ9uKV1sTPAOpZF+xlw6zdM1iYtac+D4ezpSLg70l7a
ASN1/gXFxJdZV7eWfA/ftXRbaPE1YT7hBnuvZin0suAZ9M6vLPDMtOXNraxTy4TCqJPzpSyc+1BE
b6gHp5H+Nzc8Mdx9+El+JmJ1qbwCnDDYNBHv/cz5wP70G3HtqwZxw1IztztGDbYhPsmLvPQcMnD7
4YSsOFRTc9cvcGUdeqV96pLeJ01rdzEkYc3XdhU1V5LmBhR7DhBq+07C9SjVbgf+xqC7CdNlDPty
/Kimd7JpcoLQS0ZnWLtjz/0Y9Jzixx6LDxuwbVwiVUDwkle/4JHMNZ8KHBNLjX6c1uFxYkUgc1hJ
/CH8eEdkm1IPir+zXPCjcrTN0Pi7yEVCFOFekWtyW6TtWTg9O7jHutfNqOpkWRoureUwoQ/rcuZY
1jDrTQh8pm2ii1nlPIyTz7hUX9RKfIVgP5eBNSEwx+47NQyMDeKfbKL3riahIDypzKiy2yaEJtWK
JyjMyCwNGcE7swJcSbNXqVen+I7X9w3UMQJ/0L34qrpv5UZAVS9i9wAJZVsMI5EqmwoEE9camEjC
3q331qiPDDSsVGg7KbAQW7vcMi6DpR7CSuz7sCbtoKzDvKaSIt1SfNkDE+wIYdVADEO7XMciAOVI
JxT1ZyrcYb9w3+pKnloFVhqQgmR4b/D3z2ybAKfrnEXc/Hol9M0AEEbX3Zw6wVjKOy2OBOnibKMw
d9Ujm7G+pOs4Ix/otF9Dkf6WZYyT3ee6LL/VuMCwWUKB80agoS6nsqqactxeeqgTVHtHXiYHvgcI
FSgIpylvxKNYwZLPwoKl0mDShcm6g/RpdmuqWJgd5up3kTpnig540MyUH9bkxyzAydvFs1MqyngS
55UswV4L4NFi5GWyDwuzTouNh80N4CSO9aplFkzDstLDuMjyGrtltmUo9m53BZmD4mmRalaC9qEP
2nfctC9xYeD1fWdUeHc4Qg+6RV442mEpWWvMahLm5UqePh1N+U4U64V2pX0VmAuL0RO+9BvQ8sSF
NjfClMfPtfY6lUfTWVKgcslN+8XGqjCF7FMMo/Yy6ntGRP21S90fsBg/1rUW2oeWypXf5OUi66KH
JcK7Qcp3GrRDdq8wEVrKe22x45hlfErcfm9azTPDA9uprZh70JhmpVHcIwblnq9dJ9hJO4wfRal9
kqNZpFpPCt4mjGe1yboz9e1QkZ4QUffZFOouScI1quOD1qQf3OMVmeX4QqiG8z4za8123muzwRbt
r3SBmJpa74Pp/VoM2ZwX2yZe5I8FFpequKrfhtUC90kkdMPCPcS9vfSISM/p6cKy3lMtbIbmfNA5
oVNHccore2171a+rlvd48G+jjTXNKneA5H8RwyYBKboqGb7uOLpqDUADxefypaXgJ9tsjTFxOzjm
i2tMU+LuN9Xi345RkFo+epUEVgCn09I9whnZDU//jcqoLbTp6a/gUkeLgOG9YtZsajRL5ikz5NlL
LaKbqbScXay3VA2uKskNCDRiLikXJypCrROLcJf8NOnIWY1Kixkudow4MmO0bBUzoJ9c81pGNQJ3
UU9J5vSJXgm/G9x1s7HNP+rpaxUMUf4+GzHMdfRL0LUUd3M1VxVZgKWnMsMoHxKjwJzVCHetOh0n
8UKaHNVnbUlnrBbvQn142rWywDbMT1fg1KKo4qDqk3Rqh0g+GnOmwuDtVRm0ZnfUeNe6Cu8oG15J
0IC05R6/aN410Va7/JcQqvhX0WXmM1Ps9fTWFJG1Mjh7W9YYbGNQbZegiGZxlfwMXaER+QXFm1Ho
2XHsx0jolot+wpx7TfDmqJXJLUaAVk3yaKEEyklQ0rGKnATfmVqcBxPziUJLHbhX1diaWYdg25gr
s/GTNW+Sdkk4qV2MrvmAtbgzfAc+IsUmi9jp3lP9Q0/k1NgD4Ygh4lkTyqmXky/bNF9MhhnMJnTU
7iR9JI67RIj74jGGZqz5W1FYWytWmmVZVp9N/GYW+sY0kVxjU0k3BHSOTo8E5NT+R+H1B6/kUp0O
Z6nJbTlY16Cv9nCt7QGbBCfsrR+7MZYO8D96i+vARqyu23+lYz5VrCRm7zFudJxmCcWRbkqVgYPZ
Qy1Ecem3Svk99iECUdnc6dA+dpH26tHxPVewyb44OXOquGgh6yfKW8/7ba1305YEHKqx0msZ09uE
3unYHfFtRb7XRnlTg/E3DDIAN0GCwV9sKXwhIqjvEspfgPe9NL3xtATdVF2+FC3FfHH5CRDunfqA
syoUei3ohXBQylFHSsHmIMvRmAXYUucEdZeDbjJnB4q+bZvikKL8Tp2oxKqajDHCuMxt7xGZbMuK
Qo8JrgCCVuJc6s67FUPiLepbqfhfiW2vbDDusU2effADPFJMvnMqt2aTgjwveKzahGJMTmaGhpfF
0nKEfSZxUV7ymJAVPYrw2gR+/W+sqaYMpfvm3soh+qFmnLSpTrzOGCeubBgv2gHAKDvLb6fRjV5o
mygUj78/YhOXQP1lfXYLPCVTM3jV8VaIKii4iXVntFVVHgpRTPms0ZYoR1hJghFUqlV4X8gXU8UC
tFuweNMEaIx2Sv735W5ML3kYvs3tjE6wReYjhNVrXYncJzXmHC+zs5emZ9xg/XxoQf3nicMaqRaN
sqkQ741BzQ50S/73gza9pPuUsflITsTXePQ8YwEXfNSs/FA2mGKzPqlWLdecQ2ph7BGNGkGCMOLj
3wcOfWKOmEYrKOPCM1rMSZclOZHKnWF/Rs1vg25DsAanBmrjGpBvAG8cJ2+sFRoh0QyWNivu4u9z
RXCI8to6cKN8LV2g5LkdtDudpom9xcO+H0273RCZ/8+rv0/9fVCnP/F/f+zvcx4a3cwqAUG4kQ/O
YfpgZeG4pKyAe+//fg79V0xBJHH4/z5HxIT6U7r+SNta1p4SJ8xOA4CsZkryaS1yHDMffufvtwut
s/aBCoRAMRR3HvpVdWI7K5eeE0LiH8Lq9PeB+Tig0irtcAgYLYBKYsLrWqL4tVwkUGthsB8NPbX2
ptHNhx6DMPb9LQc9PPLTB9VMoPWo2KWmV0ql+Nu4DcluTy+BS/Jt58uLmjDouP0FcHGICKPZjOLo
oMQeu7j476+a6Vd/L/3EpcVoxFYeYL8U64bJCukp00gpfwvQrP5ei7Y1abfDc5cEdN/omUuv73Ap
DGfyzSg1+DKHDfk/r/NyxUktmktBtlSjg0RdWzr/gBATCEEZhYYOVXMGtd1p9ORyYuPavwdsrO8T
ZoBbg6YPlLGmXJHcU0gqJQxEzFATi9DU2m3kJksXfhf/3ZDTtajSDMDXd9XHv655jR6Fv5clOGTP
yPdTuk3SLnIqbd+52P3ooHstOo2JTSQQOKzKiFeB3lVnmDj12veNgSE0uJW/D70vxp2ppscs98pD
h91jDZT22bqSEFZgjiVkvOmXnm2sTEeI/ZB74akeuxsHFkkiiVd/n4rC8b+/8tz6kJXuuS71ch1F
hXEms2+c/35VFQX+JJ1IcYFEpknp7EOKSVdBIzsKch39UVgIUJijq2M0vRzaZUKv6aMO1fLEYSid
/X067el+gRGbruo2VU52139lQZ0h27XqOo6d5G62cb1lu8fGNr1UpJ2THcIYEbs9pDU7fQkbxbzp
4RcyD5c9aAgvjvvODNu5/f02xuhNZ6YJOeEyXXUG9HzOzGquDB+lzjBUVYtx58MmvjWU1LVuPX7g
HISi12r62eWWCIckIjfauuNHGpA5qWmI6MMxPrW5A3jYC8ytHY2M2cpuwqp5Yj/KlIEoekcLQXbu
5kG8dZTauiGaqVuDdNSsm6puh+mDjate6dPbqAcPVJ9oFZtZvCGhAtxcCexDVCVY4l0u738vdb2c
rq78BpwrYIpFHK6svJxMoOJXC7Jk+/fKiBpG5xahzybDMCwJJzK6C7JlL8era7rZNnBc2k2DEmth
kuAaGr0NbIO7qPT6ZHCYO2lVGq6aUpvqymgHqBJjS+sPYyRhhHhFaEcLBu5VSZrLJXXjmofsmzk7
Ui72ztd6Z2e0xrFKtGarOSUQGOKzp8vfL+k8BtUyfZK8c3PsjTM+H7HJJ+FP4+8rlomWrZpYKY5q
3ZcXh8jAgvptj0xxMTOSunvHtZtsWgrMsB3zkpvv0eW/vw1oX7s2gGktramBrs8+YpBHuI/tbxQ3
3DZVrt05jRirMHXHmaPRVlCbuKzjsRuescoQBAXkSiGqdfj7fMqVchaANNjRsFj9CwGu5GnqM8LQ
yn/x4DJ0MjoGMzlQaTfXgk+VZqUq0Y8dgItdyDzzAvyKXFUtFlHCQTWMdXTJbCBwTkffobVkvnRt
yiAiYak7mVTZhgVgVYm43qsmR6+/DzUO2r3txjyy8BhsTlZHuz8KcxwOfy+8tCpZPgtmpGUSrab6
v//8/ZYY9b1nfKaWmZBtnD7foTxwsvS50sbazjP67pzX0KJUk1CzzoRkcAY0vNz9bdk7A8X15gm4
A0lJL3fa9l36HlWFyJRzXOti7osCGpnJLKQkt2uwFyS9oOoAe5gwo563vvdBwvqjMHEeYsxE9FZ/
SFgkM0n39CzK8q8vj2jETB8QFKXpMgwMdDih2bWj8UAO4bEK8l+RUE+r9OY7Y0l6rIklFz925z+p
Fo97fpQJ+g6ge8pDYzZ60BSPhnZ3ioDS7RhLjkSR+dpznMLh8zkkiK2E0880mXEGYlcrVYXlqoov
5BgvqYOwNaY2fI/sX1Ljlh8MVjNVpN9ST66ewSmXrvBoaO9uSEMA6fkXzbe/84K+Hf8n4cxMydqT
DeI5YGLNrK/U9j4UrG2zwXMufrs1PAR1tT+ko7+1KpzmSf+Cl+TRNc57qPpHaRcriz77ODxqkXcd
q/BfK4sVGzRDn0L98gTmNu3CqmrHrKUlrLuZq5cXW/VvhXek6eSSM3DDwZ4snNTNUHbiGwGQBd7x
TR1zPbUCVG0nuqmTqtHHrYUNO3qTg78qavFpJyhbsuOwZcAocKnsmGckgxa1TmRe1Z+5FazpR99T
Uv+gKw11IvKvoq6vXqRQ0wgxNCs/gKrsOvo/arXbiDp7KMX4rjc0JoZVf7dUb52B4mNZOJcmTya0
+ht3mXNrJXcv0U7YNMlxjcvMSFYMbc7uuDPqcuMlKXfjCquufwyZBFipsnTK9DIW7cWEWquN0R5x
6kSyfTGVeDoE/0vxkhlvg1zLwliIodxruf9P6Dm2g+iVFsr9wE+2Y75dB/DaEpc1CYtJpmmvQSDO
o9RuPj4bbH7yJbODc9ikqBUq/ouOwXWIqXXWjN5Pz3ErHpSLOqQ/BeIfy8RB1AlxRtStNF1EzVjN
wnH4SC2GG7WoF1ZH6CKP7yKKth7YIWf0EBugxWM1UJT6AuVwA9gJOzmTBM9AMo+NgK4rtTtmUVRu
E1OcQi8j0tTqz4zdf5a1FqhhfNqZWtzkGS2V2Qs5i1Gn9YM3ihpjyeON+F0TaojHelWQP0UeSMdZ
7EimmUz8BC2bKupT3dCzNFTe2uzEqqcaKyvCnp3LfQi/uuD0Ped2/zCH8c5NRebuGaDiN8VGV5BR
n05CrIvcgx1xcMyt4Vf4/pzl+KyI8iSByzevQ9luwyY/hd3w0rQUl43DI0m0Z23RXRbxLpHcjVSr
+2cmHffIbsLDE4fqsJza+Tj3lKfugLWj+XgWkaBYGCoEkLp9MazGYLaN3z0CLkxMEx5PxH0nxxut
IaujEiOVacLCVnuyacrknJdyJ+rVe0RrQOfhEoLlQaoH3DFHSrQ+Pcfl2+gvqYoW6BT6wqHsh4Rg
dWR7pUW41HY66Yl1Duxk3vn5QVOZolwzwQW8K5irmfJYGZTbcshuPWTFnsmXrfCeilTWBJa3WZey
vEnONY0Q/4jy/jq5/e1GhAwZkIYlVrFIyb9Rd/WjINlBU9hAfnkWtmlxUNzuRklbS/QytOiYdSgi
XzC8AZPmOxtHKx7KkKJtsf8wYqob7GcIt0o6Ny1W4abOtFkbxDwa5Us+ylssDfQU7guEbYJukekc
WFWGE+S8m1vrrhjvhuvCrQbm1RSdEd4YB3Nd0RZI9eNXkTgg3HsTida6BaRTdz0XPN+n0SWsiqch
o4dtrdLUfQtVmirMaCf74EcaqTvzdMTmSQEpObKEcCV85Wvk/s/GiU7fmcxbKJFc0pNwUFF0ktj1
V/UbWKz3qip+9M4G0YtxzBkjYDoMbGfRqPO/bZabMkw+u1675Hr57vTs7yKIj6ao352SUj6fgpgo
ihl+OP3KsDDAUz8A7brsV4Vfh6dMgiELG6+YMw0FWWfcBnLTAseAYCrsYmZjjDl087jzDim2dMJy
myBOgex4DIr/tAF1KlGi9lt2AC4CH3oi0/IlSSjsksNkvlzUHgECKmZVJDTLxbiJeppw8GJsiu83
AUcccz3184Hgh0KYzaeXKDFAFUDE4UlgXeg02n5saucclx9xqhjLuMabloJI5MHYO+CVDE9+YIML
cBga1ygyjXkwOkdV2pPIVd8HoGnEI/m3CutBzmtmOAXsIQ+PYZRqH67iMWuM3xOqvWc1IehgHLZ/
L8owwKjProI3CiMfuk+isoMkbvzsfLmrphLqkOUASQ7C9dhK2BtYkjLpzBmVbcKiescqGWSMPxtb
KQBoybfKHeZtJn9sleekkp+DhzUM8si1cFIBYZ2/f2yCHUNnFEtt7U+ZpR621jwgkjLTmvG9UX7D
1vzpQc0kGWlvq9n3CuPGsVRs1CIaCSCGgyTCZZbglFRMTIe+0l/9nCbioLO3/POwdfB3lmb/4hI0
wwl4CaLO27VR3W8AnG7iMo53DXpQHhbKpWMP1Utpnlw7XkvVwhwdlp8SLdu3MYxL3X8QBmS5dDqQ
GgqpqIbRzc01hmSuheD/pu83c6dsyVtOrshnDQfZ119FI3gAWtWkCwdjd0jN5CGmqWiO8otbwIze
FEtj9p5T9Koy8xkJN4DsGCe2ddWffe1HAznLm4mxhOIprzE0jn3lt+c4VNODWXd0iSgD4fLYZ+SM
xTbwXG0eM5piiOzbZ8Va1f4pUsuBRG5Debg9LjAOHA3qcY6FTQjXiyh4pPmORuDSlpuMnro0tv4x
a6K/Xkq5yCv/rQocslgODdG5It2FXlbMW8pN3PRYoK1sGmESAIt+CTPx19J6PnMr31zbI3mPwLOh
9Jk0gtgNLYBDRNdTODrEkgZSQYPRvoc5QXlECvkKGWiWTo9ZtrOk8ZrnjVyHHWGnHhYrghbYo95J
poNqQLDDiTeYteltbFRnkbTFXBgM6/MgxazC6RGfBn2Yg3rVnHw2Rg9Fz/gWwYWsIvUpx7FgaeDq
Tr3WouxpXPTIx6UWMxqu/kTCUzjh7U4bmnFbFAkC+ZAUszzLKIjFqI1FAvC+Hz/CLm64zlXiYg1L
leDQwLRjA99LrD1ycjGnJcL8Z41DMkMvOSwKdXijG6/B6PYZqo31z55MVHkvJJdczjLSUfP5QPSB
WfGA1NFZO5+Q4QKsKOfbl64yWBpgKWOZga3QcqfBw2EcWgiGV9J+eO6OsaU3T3BD50QqGybAyrtX
dt5StTgSjpKEfVoYO0NndyZL9Mg178v0unEO9WNll4CHw7r+YQuZC516So0uPK8M+vlIm/q8N6W9
yDuO5YULblZv/4U6opAlnmKkEgm4ck981z+w1l9EoBh7myvIQoJXWvjD8NON8VPqTbP3Pe2om5a2
qAfYCBntYDdRmriGYNcGVEYtNFCVo2i/Q1XcegBeXmdTzoMZn9hatXS6sFtpA74C2jW9CDhnWFqb
PitATWLKqHq+74R60HZffCMLlkUhonVMPWdaqW9t5bt0NHasLpF1FQawKcSxe21xzmsbl2o1r2jm
gdv+1NLuV8RS+K5aITkbZ+t4RbdLWvHZVKE677aRxLiROJ+WUe2LttmEavBLmH8HSsFfYMJE85bg
n8uoXNr02rEmO/KfqXYRbMtkatV9L5pRvUJLXXvYR1rvyyjZ8rs0xoRu/6tNO7jhsoKVS+Kvrl6s
ytsHZvUMKwdrWXuuOpM/zcLDkkuOppImHV5MLRdDQW4mIm50UBn+8YfpeDEvJSBXO3HULXZUOa/S
2Fv4cfYoh9HETGR85Ch8teQ+T07nMeIU3ABPvlt15PC45nu1zLlKFhUY4fgWcK4+UWRBD43yrSvB
zbSUdRPlD1araxDW+qIVySWs25NrTKHV3PrKRqR3o6pPMv1OiuJoPfkiBQLAzNApx7K80NgrfHN4
XzpyqRBwX0QlWzHtPQYBHyfF44D/Yc7IMViOFYdkrLwvOOP2Und+8Lm3y9Q0+YOlj4IignJuZubD
J/LNhOo1UaHFxH3H36eDjMlyYlhUkLVz7+Gyy7H/koOnLY+jHzyKkaqcoQh3XR2KfdBggIo5v/m6
omyYWipXGbPpkfhaR5atb8qx5/nlsCCUsV+NRFO5j9jZOSB4Qv1Z4CwNYk+zcOA+WqSMnOtUBxkT
EsqqsSNsDbN4csIb566a99sglYR8ko6zvJGStHb9az8kXJzMiGMGVKQ3N0O00hisNwA61kZCxbfi
7Uc4M00EHDLO7zFFqMTnTpZOhOlJzuhZBcO+q/LoQkXxb6QVn4Xprpu+T5AnsbR1LYO2TtEGGF6m
CZ7jXDNQuIMHcXd5rmGLG99yrYFw5cNjH/uKi/dHMYJ7QYQ4Yol8823C9BSb9nFyNLg0zLwOzSwF
ZVIH4UetMuRkyA/0SYU1IjI2EzxcdlNSrjedBoIax7yh7BO7pFGosq4G6dVl6fe/Ve7B4GQgpY6F
tYjd8lTXCiAVJb9yxGQAogT7Pla/8CZg0hL1RHSBqUMat8q4ij5bSTtfl3Bfhxg3I5LmNNrZR2Sy
Qvc7BzPDnYEpoSjkoh102juw9S4HLW82etdZzIaqp42stSmtLbeUYW1KX3trI2c9iE0qioL2VtA8
Si79c+go/qYgO5AoEWSlzCkuyqCna9YNHj2LAL2wf8PcjZYOAsasddEvuoRzHA1s3rrxKjA5WoRC
03CbkfadtWjTZtxzROQQ9atCgFHWFtYyQxwO/cuRsxzaETMvw4utk+o266zB+My2xLqtqKtRz1kE
7fAft9MOp1WJzJed7dYbluTMzlopHyE7/9ZmDVgBeSZlyowG3Fikb5PEyFdMaB4iq6FCida4Wz3z
wyaouTllBmkk37pXVj/s4Bx/9UPWbbuqPmbV2k/Fe9hE/0Re3S2SuBGs9aiPdpbhvgejeCMzTEDW
ivjnuvLuWm03ZRxnnY0vwi2IzFX4EFvBuaeUVHiYEVTlUMM5SGJvge2f0PoApI/kLZengdpzgmNH
0C3rwNCUhS7CT+kppxqGSAq8SfcD+n0GfC65W6/IhkP1rNx1bdj5pUormm6Jb0K75OJQYj6YRvT+
CBoNga+Y1dPR0urmqu6HYPrHYZVrxqkwiA86wd0a3Fe3Hz1mCBU7j+qu/aQ9luo697oG/DNvWDEO
8XL0OaGUmgQY43kE3VwMQ5r9JTL/NbXjY6wyvc0yWAZWTV3cOFA5uLAj5xIhOxINJ5Rm+emCMWfJ
YwXYoca5GvrNwSKgQqNpQ/Wpswavzbad9NnSDPDhj2Z86ivSVrGnbcYpDcgqDqb1C1oUhfICX+Sg
JK81P1ef6jzbJK0ljGWmQobEmbMw9GoqzoRviPoCH1DZ6VGPdzYs6vUgi1fcakwNNS8hbwBXVnMb
kqq2uw1ZVbkkpYQNxobOYvWaJAOMETuJFn2qusto2r4sJ8g30uc+q9KOCU99mardRGgbsC+le9+s
04t09Z06xRziku3f8vDkbAUGPxLGe0t10QmKckBr1Kd9pDmAe54T0lYXbpVz2bSDfy7FSnNDG+Uc
I96CCo30kHo6nTrco7n/OpTVB4vSmzilgTevBi3ct8mNRYSlQMDDwbtFKmmK53gukp8Uq2kXcUFU
KREQ2trgZpkbzT4LuDigh5NLFRfMURsj+SJUnQtZrvRYXZVDfUkrrSCSGG/r1CVdnFoLzbEpqoO4
PmvC8hHlqyhpcX7RuDkqtKzaTJbntLoaRE4VfdI5ETVG4Jy9oZerlhnXLHCYBRhWvqGvMFsNCLec
pnzcLW087psu3gaJieTheuFBB5UQdP7CCMLJ28jwuGu0Y1lEt9YJ+MLtsX4n/eSBLVwLKkoXY3Nm
m6GLVDE3Ji0QM/vhxumLGlWPjpwAlKzXqaCSgN6LlBQBOz5oo7R1dkmc5RsFqdU1edI4GQpGuaQf
EsrzEpizLv9xPhrc9nzYUJbovVU4xBrysKEBJRpA9NhDcyFhFG3/h6nzWm5bibbtF6EKoYEGXpmj
RFKk0gvKliVkoJHD198B7VP3nBdvS96WJRJorDDnmGORgaa1bQireNZJcf7IScVSZc7eOupojeZn
iHvz7AiEgKzahVTRVzxdayo2qEyfRSpoNkX/apMvt3JLRCr+4ALhVuHXIMy3LFX0q0228WduDUmp
eMIWwgo+k2LEX20oezOaUcnFC7tUr2c4TlPuRfQWEWzJMrNq5QvkbGetx3C0qiKWIAIdyi1m+l3u
BdvYVegAfAYEMYZ6nj65sWGex0UE/yZyK0aFnJdWquk3U+//abFnAn0JyPFrWMYKP5ljkvdi7O9j
4epblB0m26vswRUCV7mrHWTYeUEl07NtCRd6Z2hnD7vgUzEoibLYPjp5dcPIh7lep/kYrVNlxH9j
h4dqXmvlsoPWyZnS56sqam/So0EPjQgMuawfiULOVyefo03xikmMDPZPRcpSVHwwWs0PRuZ8S5mB
2GAVSPHL9Vh2a7bOpLLIcuXwcumTdJeuQceRuiSskZPega1gH8RgLUWBMwvcWX+V2hMKW7HAQLB3
dR+dBYCLVdrWcCb9QqyzMX9ivI5OqHH+6YH9hCnCOEXKOOcjvu84KP1VaJ3LfmIZgnBgo3NhVP08
D7deah2LSw3Kzxun+jB5h0ZZ/d5o+799n5mHGgdEHKhV7ncj8mRj3OLTM1AVGgOOJRhBTh0bCDLt
esVD8K1wslfTyQOiEoxrbw4nu8L74ffzW+yPsKdGykD0YLVFP+Z08pNUKbwdLApzmaxdI71q40ig
mwcv5Y38XoSvfpngvSePTZuPnRezNSh25tBMy4x2aV0eGy109ywK0QSi0HPdLcfAK6DDtVYhyOva
ivs+NLZGycBPAH86uFz/Kur8deAMl1BLPrGR4vvqy79+3VCGcDbsVBK/JgGxamCxOdUJ75mglqyD
oca1OOAEA25+HoJuX0nbWX1UsZ7s7YIUerh3NUXWcTC8K1q8e16SpVUlaL/VyqAiWiEHzTbU7ih7
OHAHp2L6yD3v69MisCBi4lYFf2eM3W4KypOJnWJhk7i9qkPHXpeyPKPJWWoS52RqszTCQ862w0OA
xCz0b6al3gmtz9dkRaehtP+oiPbWs71sZbYgZNpoaLAJpQ/lz8MexJHMbAG6EEGHSRkC1/TB0dGC
qNQozku17Ri3GQ2SmyYmIJdv8BXh17RhF7nviagMgtbaFh7sLkhjO0qIp0q7Yai8d/guHpZqYDh7
XH22b7ymIRFoiouJURPLfpQ5hbTODVsNzwizvagJb3Phn7idDGi57LtA1YWuD/0epycO3tll76XN
kZuXOWUUfsNzZCXSapAsCZimvnzWw3AzsqzmXoGT0reoYSQviyXNDRxwd1dV7nWqhg98mC8Text6
WlTz0H00Vw1PhTBoPLt+5fUM74PE/mnc5OZF325c/ZnquHvx1a5H4LUSymDrIOsbc7oPvErHkSjz
++Bq+1w8cWB1W431B9UYuw6EcBtovMP6tw/AdlV45R8N3sIGgsoxUjJ81tgEk6GBDikTryqwv1Gb
0kma7ttoxJspAFtTweXY170trqy6CgZnX4jDILr76H1JT9fhgY5d8cMQYzyEVg6G3y/I6LYBKPbN
y+AItS7JZ9jZgzatnAhSk2/hYRC5AT3bqLp1WImMQ/3WpEWxblqN4EMbJ4GAiyEZEwRueQin6RKH
lbZvjJPXwkru3eylkOiYKsyPpRs895GPN8eRcIkxamYxwt7Wjk9eofsn0jWeGawxSLVgfNlev8aX
QgZ7b+0HYqHOEV9gqYrhNfFt74SZuFYMhcbcL5A3uSxuykEi6mr/jbLCC4PCzG/jmxe6d+KJaYx7
ChOfwjSrxqUhMVJMg/VVBOY2nRhiF5W57XPxXGUciRlN5DBlhMkFMIkmQkO8OP1xUh7GtnyiyC5W
vdO+KiYi0AlWIqiRjBPDvmzqAmwylOBFVXtnzdHXzmRK1k0Tj0jd//ZFVN5SeHkgrN8dkRhr4KN4
bTToUrAFQUHl5It7sfeshS1ediLtgHGszRhpbFzQhhl+zGCE/eLSEw1bkixf+WS3r0yCddvU6E4d
1BuuEmMdAVpCC4tRTDVPjU+ut2gA2rcaRVvW5Sujjl87qv2ll7mYKQOb0EE1vRS9Rfvkl2R/lO0t
yNujVUiSONjsw6ZbuQnLLV6wRdhnPP/y8o1mfR4reB+Bme56DPf0Mn+sbIjXsD4zeHPM6sPsj2sx
Bk9ZuiJx7ijuImCJPhzUDm08CznOuGVdUBPrLoBjxCXNRvOZ69D21wBZ7C82eE5tTkenn3aWUt42
dfJ+WQhoWHnAcgzw+HtEkN82+Yo8IPWY9e6NRB2Ik/hkdlRXE/MH3dqB1TIomxUOVWF/hhns92k6
hckEVh7cSd3jyp3kcPKDYg+yPdyN1oTGToeF3uvVXI66nAvBSdOAfvQjC6YMZ+OyRaUTsa8gnd5m
PScxkoVDNqdoI5D38JXiUtNj2nVEivgK45FaKU5aHJB5v5Vp9TXA18P+S34DOQGwDNoXmQAK14sA
jXX4aMzyK4R4scqd6MDaN0bSCOGA/a62mNx0nfQ9juXG88i2eCsC7Nm2S6U0Opa+qgPvpxqCW52F
b6Ws3XU35eeq8N4dvw6WAYPZWtX4yHquOcMs0q2y8YlBQ01WbaWv0zE9j0xSlyjueeKTtaojIO0h
1W6rkkBo6fWvRas+iLwoj4nZjmsvviSRds5ScDRjrhJisDN3ia6HCrLgd76pkoeX1FeBvhjpD0/e
YWbGYwa7RAhTNxNtObOmEUVBFqyqLir3TMX9XNtkxujPHQ8DVdhzy84ov9idz4eGQftekyVJ1OWg
R8khcOMDqR8tn7kIvqtlUUVPfQfTIGE9KG2CM9s4PPet/AmE6fLMFD/sBcAIhT5IYm+Nl4qeqtK8
dUgWEJGbC45K+p9Kg/FTmqdJx4dipX+7cc55WHedtoJi86zmdQeK5BfsctdhiM9daO5hYyyll11E
VlHzol41SvOPNsSbvnXnWuDe5PjA9I3gtKtJIYoGMrKz5lmrHejdqb0S4IGXbEh3+ZSwcqM1Dtq3
Pgph3doHveFHTbQNYaI4yddaKLY5OIgMoQOc0kPNcJ1p1SF26h1hC/vcDZo1dEknuQ9ddKrc4j4F
7kX28o1YnVeogvQ17SGN1/GooJ+wLCQTgtpZHFzXf0rN8gqe/qiPat8N9d+EprBBm0aN+QWVUGwL
vXpxUuayJhaj/DT/f/N32GThqZaQ/PHUJHr0T6KEC2WKwF5H3Owln63DP1SP76Wy7oBR0XBAiWit
8T7geqqZs7cJJUo+vdqecffisFyMeflNtscuN8aXUhIC5AUPUgmeuuk9scqTa+TPtfZRWd7JcbKb
nuY/lmkQvtRxG6dLHaOXz3iZ3XHchxdNjkdH4YgT+ipGXY0O7zpM/juolQYnbdQmv69iOiPP7Jrw
HudYYXLXk00Swkc1q7s5wCysoh2vytnHP59jntDyN/QQK46UZ2jVoBhvUOF2edUfBA56v8C4RAKQ
6XV/E1nu5+8DZdPZwwIxkA+CTA3QfvFeNzajsnIXklQ9WCzz3QJhVANWAtfeyHp3Ks5ZVuzJagL3
HT67BQMwByto3rt3YK3XwbXWnRFBI8ddrMO664OvNKSzFuZSCvsYeA7ACB77Nt9sndgJmAXUCJqu
bl5GiBzvkO01z5aDCDmR+TWbzBNyudCJX9JAO/XCMYnmSxljx5esZHkNkeXJi9LLYJoQlPClGyP+
gfBQRoy1eYvChh+vaw2Au/1LauJqVbG4z0iI3hqO2jenwjF03EvPLYURJKFX8+DBgxNSlovvye1X
Xd4/8aD5lIN2yFR+nphtRVOIIqb5mDLrSbkXXpdjEjpPRu5darP/6miW8qk79qAWGpxF7mztbm9O
xaDXDhj5dksHGVQuuEqCAVXSqqSDUnpL8pt6mN10EZIUMjva1Jg9wkbti3tqpfc+qHeTMF5bsbcy
9ZPMZcVo7WKGpqw8PY/VUmLvQzQLtfvs58M5tEYQBOLJNzJ93jguKc1ZeCqIjfMcnYU4bl8q7WjU
ACuoYVkyx15YuZ+zgmwYBqAiTUz41Pq+jFFxTns1+TgT0nBZ1mwAMj9dmuXHlDI7y73E2Td9xynJ
rbUfutE4zEWIVUQfjfrTth36MBehM5AXamn9iyiOTztCn8IKNEkEYXjUnqHUd+3sbcz88mYXNxjN
T0U8bOj2L5WWnjI7uwUoSJt4ZVkxm9WguwGbtStrq1ogwqZ9Hi2Ddbp8i4R56NzuMtj5Fa7Fp48E
DTXKgjiOLT3pDoZ5vDAZl5LQt9AFphn2YDHNCOoSh8iXgPJk/udcqT4wyueeta8mYyvH4jJq5V14
1nmWteJt8PbKJfp4uI4uSEC9/mqF/RJo/dly15IfqLLqR5UzlxTdcmjrS1cp1jgZ2iGTlFLDeEuN
ctcgI27rK6uzFe6gT7Phuezn/o+a52tDBhS/mKhMaS9z68qgf9FX+VOTGpdIy/caN8bYNWehRSef
Gw+6Gj0CgovUvGUhkqgUdrOINlFlnBMD5TU0lZzzRM6ZxQRdhiwgGfX70DxpfMOj0uxX1VugcKsd
lKQzPTPSrKXb8HL4PaYTMjU8JrTzixB31i4FVD6ybKH1XSJ65EluQPZCC8FrkPQI6vjWXOvYexhI
q2jCqC6ZETmfGsleWLqr+AMRPDJG/OzIC9kS8DqzNZuHz4+An0+Ph20fy2eO3RfTNvYupC7DdFbg
81AjruzR4qzFjpFYZ1Li9lkHvlSPzlV+K3T3x21rOv8hWRqhThFF3eqk7ZacljE2L241nhrSV/YM
34hVDasrYUIYqKsk3ybRI2YluA69zlzWIt1YyezwMKtiazsWZRdrqc6r5KJlhbScvPLdDRR2HlLM
VrZRvDkxy2oVI3JiStq/qsy5FYP2DBEvSWgrErCEi2ocQJa+M/A4d15PlBFfqG6/TRPeRJlx/zOw
qSXQGq29EUSrLSFZ8mQ3ZL+EyunL/TQ+J32jr5VW4fJpzbdmMp91A+QExYva+FlbLoyebqFoIbfX
dfsSGtOfUZHapXeYCjKf+nnInub/xoC5+gJ9np5tsBjxaNBaG7lK7S5NJtG6a/3Uki6AH04Df8B9
alueve4i7T1M4J7ZIjyabBjS6kSgJCKS9No6tsP1O0E5nvR+j2CJ98GMyIuZs8VTkbK+Tv4YJQYX
ZK+AFyIpsPr43c0065s+WO2ScE8JhXtj1d03Y+sbiVjaNFpns33puUJWytKY2DdIuy3G4OEYLTDu
BURsM6YK5N8e5OoiKuHDmyX8cVnbuMnBzBbRcGwLJ35jirbtRPOoZHUE8N0vhUUHUkeTweKTsI8i
dv+EeJkWdjvNUtoiALBWXdIMezNhu8BXgeSbOVt3yPUL/U0q+7ORxgd9K2jYJC4PbntJyZJdOKq8
DEmoNqourpY381FdyK2Z4X24Vvdvpq1edXuvE9VGHchklfSBbxPX2NlvsieYQw/UaLe8nGi/Hf9n
BBIfTwp8nKKXHOJ/pHrhHSQzFH0/tWv/PvkN4B1athJG1dzvbX3l5VsQrEgHG3mKxGVoZm9kC71K
Be7GMugCywqiKgQBAhaMajnEUXHKou7gR4gFepY1iwoLFS6titAw3to1OUksNUMQDHHwJkvIuqYD
uxp6FNzTle8hzKWEL4zsxzai78bxg60rcjBIbXer7WQ8kKrw0/OVlnFDynMt4nMwcQwInSm4Q34J
z4XgMyt4ijHYvrFvyZd1XP8LihT9sOZ8mbFWIGernwgltjd9yZO3qhWJJ8klok/ZNTQby6oJxFrD
hLTBfZ1xQTmH2pAJHPbkhu3hVNNEsN20nti1BQe8oNCMox9bE87C/XQ1s97PtTp+RzDHpVx31K2H
Eg/+YoiR+uXMri96BJk/RXrFhuLW/grnWn1r1PDcrIM/0Z4GYBZ3Fgr9k5ka9x5XGXMZPKpNyVHi
thoJCJlY26O+0Tu/X4c1L1xG/Vjb+RqRZksEQEDv2FV7EiXon4t/zPWWkGP+1I0TrJooLSgi2YRh
ZU43IxuNMLPA6lTZJ2/8sAb98KwmLyY81cd0jkUwQIqCXhChuAVhDp8bMWKc35RCl7L2txIuKpj8
B3nIxjbKlnZqXHsDnmKj+g3sAtg7qI7WPMV51meTu7A1zrzISS6Nfh7KcGZVmhACl7Yo7p5T5cTD
yXoLKSyBojPgP+ZApjnNnaVpcNgII9lYaZdf6/ZPQtOybMOqWssSZ3bhsCayeu0Vcf/BsgZ7J0y0
8XnyReJC+Adl3ZEDaC7BAx3zN7EGQctyhqkue1bkcaiJQHHbhoMKmh8VJlb2DEgGxE7OmN53WKk5
TjSu43ZYoltcoWcrT6HiACJ8/NNOnYfb5SeCqdWrabev2Mi4Vns3Put5Rigi2/h2FOaKYVq+aCWU
kUg4zxZ7wa1oUF63JTnj4/MYk9cdJyKAs94z80M7hKvfG2vY4oj3GO2frLa2Nnnwh0evteoYI7zr
afYu9II8gj7biZDkqNF00nWWmJ9l2eD79taY37pTuLXChi1DaL47Tf2WCTbEwZidlQbYqu0KkyUO
LvnIjM2tbhjhSlPJphi5HX4teQQQ6/E/8h/NZZ943Voq/6TnRLqMjaG9DpLFjNGq5pTsFavoZabk
pa3EPYPhON7CjkdWrbmsg3tV7rFvrdvWSXaDJraBoYMJEmxsUTXbdgp7Y7Cf+XrXAEMDHe8DpMvf
cs7gIriekULjorpyxhfE6LAYAp/H7ggmK3V5xiX3sHOvDMCbrLmVNZscMQ3vsT6i6Ke2lg0RYLTr
zxzSd8gCVz/11DpPuXjG8ZooLOH1kF2AFL1FGXFFcERr3HWLIJM81k04Rj4aBadD3TeJZ3ri0yCK
jXK1j8Dz4qWZpFBPmgHaj0Pj6qizyhRZV/C+m1nPXorkA0fB99xtoLPaSoSXUes+5ehPFsMQkZ9R
nVPT/esaw0+qv8usZvfRbxyPGWJ37vOcR2IHvqAFm8S86tD2qBcHPBvBgNgmnaX+VYeaigjGzH+y
IWhH1gjeP7wgU2G++Ckj61HRKDAH0V7yOTo9yh4o0C5M/E+pXT5X3alJGBn1cboHrSXKndvXGxLe
nubpRckmcWxvRmmfs5qz2yc5DK3nVBTn+QuW/rAKpUa4aHVlzHkqcwevL2aIttGPUxesUUy9Vp7x
Ezk37FfvkcYhriAiUjWaL53uviE8Y/ejIhgBPuy2Dn0hoic43el0lc4R+9jd0L2/bQbb0RJn4A3n
2Jown3x6I84RIgg9qf/Rw/hPaZkbkfsPP0QAW0DYpYS8xrb6S4gT6iPVfKN6etEqd1WjlxjL6qII
wiqZoKG7YcFatJ9iys7D6DxVMz8n0cH34EuKvqHfz26EeVgV53+btr5lnnvFCBIsVijavpimcSVm
6TdY/mwVR18u35JZz0E8A8r43mOXP/xLcHTxbC1v2ZTuYEEszCo/IVXZo36D9WauWg/fsNfOuBKu
z0ZP4hXxUqAecrUnZ+NGGBpp8H2hXVnKArZw3gKgW148rUCtvsCAeOC3OrHeZ/k23tXYMrLQlrWG
FNPR33QD84SeTJ9a9Y3GbzlG7U4Y6evIOMz/NAKGjLlNzxOYMUNAkHaOU/FUENVHFcImayLOnXbb
zXXm4JxklT6bIcMpySPMqMmA/Bx195LH2beb2F9tgdU1RsKex8cu7KotjKWvvmWSlob2zQ4D0gDs
R5CpNxmx9lMe+/5M3Ira/s6S5IHi4j0v926TvBU4f1i/6n/yUi3Tzr+jnXMJxpy+C1U/pQo5/1gE
P7B0d50n4KcApajc6WE1DukR95QnxoJ2o0CDyfCUYb/L5VxWBhuN7jog/bSb5IY7sF2NUfjocxeP
5oRWYPyuoWVluQlOWYt2gWk+192M80GkHdKNdFTtC6SRWycNH0VCSa0y/xEm4tuCtWy4/tYF5dfq
aKFFh3UoidqLZwIt4MUeCq8lKMPACVJ5716Qf4D6imK1HgkGQ9T0FoYoLeavFUIp9qijC5cDJBbO
sOwHVpeR55/t4J9nsmWyf2F2zrAb4YysARiQN2TO9AzPWJRvoOVfWhvBngHiP2Mq3SAPwgVQcsOx
rvERCSqdfi/POEEC2tKIDmFWddF4FG+guk9DShsvI9TrGs9JLKfEqRfWiwjCR4ZKJY2427LGbZeV
V7Nc428GyZ32w8C8heihjSmKhEAwapTBOzfIbWiTs2WngkuBVyB1vJuGDD3S8V2FVXGURbLRIO12
gnsQRNxTlDbrrJ6VljbAuDDmdad61humE8Bcb9W8TDGE3HQy+YRsvHRD/kXLh2MyTeO6syHrtTGr
1KD6kxPIuSQ78KeV3taIzY8xMd9FUT7KJFx1/IBLq8fMlMZbKBcnJMoGkqboI2TcxvfW85pp5t4M
2AvGuneiq7wNYYs0QsuhMdmPITjYcfSRy/xb6uFXk44Ho1bPgexfVmU9q8eoaHGS8drkPvr+tkaM
0yC9AD616CX+wNoCuub5EdqrcMfDHE+Ypq4Z2HdCoOyFoUTIcoJnJSDS0cHAKi2eAH3DuMJ55Vx5
ZfR0CQIWsp6Hgj/mYuv6epfl5cMb6mUkQZKa5exY8qhLPA3KjGU9xcEuLOSb5mUfUZdJJqP8qD2v
Lmt5o0Rg2Brau55QsTdADEX+7VUztoInPA+5R16OGBTRAstq52hrw9BAgOfnPmoluQsRwwLQOqE+
vE25+SaH8hozWixJV9Bjh2FLqYyFZs9519aSp8a7SgizdUZ0LykaL9MyfhDa0CzBVxPsChduZB47
ZJxdzOhzLN4jcmBQ3l+cwMY/VgU3WBcYGtgEeb08jApZSdTTmi66qL4UgfY3HHVWLMZF2tPFs5Oj
5qxFkT3HKj4PdfLc9TrYjHyjYEWN1nhrDNAgjft3ihHAhVFwSPrqubLpsat0OokAMkPbFy+BDhzP
XAeF828K2h6UGzbJUNKD1bCtoBmgN7nBAjt3mfPjCfMpycWrGXSvbq+dEFaukV+tNaXuNstyU/T3
TkDwYsSbquZCs4WArW//9HIv+uw66v1N14Id22kemVy1JY8jMmRbk3ds5IKPBKuxYzKx4/VQOLMq
TbSM+d10r+NyrxcVmqduZxYHDvqb11HwVzXLhLY6qVg9lzNGK4qg+NcwoAviOPBnpQ/Tc3+a2P6s
Iu3uFX+TEMmvSG9B0V3CyN/5g3Vlzr/JhmmFkmdtW+0qrGdObk1VR45B+m1U0Td4hADSpP3J5nUr
zGnNqPuuCNQWR1dlFxOX0KKHjGR3mCGrYlyRNoh2uPsONW92ajnvypVHX+YbF1kiIsxDahfbnr4p
RKE/1Ooaq/G5zAqIC33IY2Tps04vtYB1B1fzdE4Y+Dte/B4S0b7Ian094ZDj+mnAWLJ2uXHHlwvb
BMVpi0NWjFfLkcc+YarXEINQT+5djOIpNZx77OhbNxQPoln+xpbARNS9smiiUBMQATvN3lFWb82m
vLX88IPi6BSu/uTQxZnNbHn2zhWUFHhLGSl/WvLeAlBpLES63FqZys6yJXZCSnrwicWMd0Hli9at
KTmhtMfYiXtZhA8/ZsEqlQU2gjdq6PaMo1AHy6tOkNMDRQ+miUqA+UXPCDmG8YffsNBLyxcZNtsw
R9bF0aZWdtR+TxDNd9pQv4aFZS5Vh6DHLuHgtbG2deLoPlXQA9vJJZvJmbZ17z+bMqj2ZMrtyjxl
eu+n2YaN6i0eMVENbK6IxomtY4XIwlS98VcUhrsQKtz7euOvWCEKvm2t3Jbd1tJEvIrSMryLsA2f
UWmffz9yQR+8ZBemzSfLnuyzpX76bgjuTi0bMEVkX/x+2Pg4rWswRBxfaXCXDS6OXBKyCMxejzyy
jIX2gmBTp4Owm0Pc13xY1uO2CoELN9OHE7TlQfz/XzzOtPWYQQbUvHc/Q77zv3/2+79ifUUt1s15
0TAl/uevBmPEJ//3498/bkPwNgPM+hiHAbPhSh1s2+UXFn9EfstXv8p5qmkK5DNKOQXuZYY/z/9f
4zc0CinSjdIcisPvLy6BY/uBZN15ZsIQNYQYcyCXrTrgsP+fX/77HHBjdCT97vfzv5/672/8fkw1
kK5AHvOCDC72/P/7R79f14rQ0k0FcH2qkUFQxfVsR1/SGLxSReqLYVj/GKJvZJGTpTCa7k4HhACv
02MZ+9x2FVLzEs9eR1u27LyhA52EDcZpqhMUGaRYKQtm96um8TpWZqyOKdr+JUxjUOUvcuSOZm8Z
8+Sbp8HUHjFELaZLYs+kOV41uXbN3GBc+aGH+I/8gJVs0dzHdVFvWqatN2IxvjQ1Hqy+TxCdMKXy
CE47RsSqnLLQY9WsaWuUsvGxJ7P02MQKyRx/OSKPj3kjGS+Ts+H+rnCEca6W4xs5ht1qnAdNI2vF
bYQhbRu2NZbPiXMyYBhTQ4JTEw2Ryc4NDSzxRcbR7Bgu6LPTUCc6LkU/ulU9+1klnXIdyFkC2loR
hCg0hzKA9pPY+WZUJhK8mbuKxmHcp+3QrxjRoLzwMG8MUfYS1bhzGsUIyqhluio5dE5U1IIrpjJL
8wk0LIYoo3xPpKFOkhSGkzsSSajRUwQkC10Q6xlPA3tWaY/yvS6ZltlvA3jfCzWUtvXQ1NERF+45
zx0a/hqG6Rz4TIaaqDfJwGLbtYzgaWjCf/AL2UKKYcd1Sa5fxLInbRr9Au7LWytczJipdKAyDDNW
jhnnd+29zo0oxPSIugluF+9IREwSL8G6FqG7tGeaRzWSjdrb8qg3nbPViJc9KGH4Ry+Q7qbs7fTA
MmQH0iM6xpaZrdyKrG+vdwOSD9hgjTFCMCT9lLep4/6JEWuMzYk37KQ8Q72SN0SHEhbxviZYQjMy
LpWZ9uJkrD5QUvjKTk8wB9Ej9aOBsQ1rjJ1M+c6ljHh3zD8Z++aOuLBbpVXOvfbVaqyL8NbWmn2X
Eg1gQwRVpuvPVGXNI/C1ha7WesLcZIjYQhciDDDdYAOomOJQF9YV2hnQrL7hFLvQsLOLpoqH9Q+m
vnY2CsubFk1i8dtIvDt0lSMjfdtiKUcojuoWlnKc0+AhvDa9RG71PgUhJ5SL3nTQlpGZ5MgS2HT4
RZ1ssoqlsz0FFGy6G98c6zfJJP7JpCDV2QV7QL9OpIkx2C9+MfE8sjID4QAfThi2t2E45waRTP7S
itS8TLJb//5h3ERvXFvBCY7tR5RP9h/JZp7L2onZzDISTQ0C5nxWqlcm138Zr3BnEcF87oM4eJBy
kC+dWsn974csqDUMVcJZjzyTaT0KctfcZDyWbv/kTgWhtJxdC3xG42dIoc6ZMd46M35Dps9b4w7j
e6/APjoEY5kBAbeujfgFP0eVqqvfFfqxt/Qz84LumGhxd/z9HVtwTjLk0SqKrUdNLs4jdt4yaqRk
Mi1qLCJGKV3/pR1L5gjdxlMi7YJInNImWM+S+6qnjav8cSnMNH/5/SoxHL3fjzRFLJhGO7TWeiA8
Gr6rl9/f5XWR/vc7TdPESkpE9KNdOJvRQSFquWzNwLumPIrz/lXSp3thf9WCLP43ixZHcjDe8GRj
urD0XWcU5rmb18FjMWUcJxoh7PZUIH5AMIMr4y5gGgOWMowPbaD7A6Bpk5JhegxyvFenMqprK8K3
qnDKo2bDZAlnMMsUJ/99SpmVveop4cE5oDZeCTkax99fbGvMj6LbukFPHRCgsffytnxGG9fvtIA4
4V4z1ZJILOuRmyO/C/TowgS6ZbkERIVJNiYg4xGGklF4KtONEbMisodYX/chzqGQufS601A52GkD
4XwKy9lzwG48P/VeE999twuPbYVFqZrfPSlpnpuW9s1CdrMcUgH3DRvpF+YBf0nHXh69Lp0fwFc/
TJOzbvfcGo2MMdNVYmfVM3q4dtZthnSi13IEd053zmStX9M5iny2H3e6cy9IOFtoHTOrhLRTW4sg
2tIuBN5UP5s4dXaFzXsRMUDKguiqC9PZVgR17K3OeRJCGy5OvI+i4SKryXxvMyrEoKm7ZVsCSE2F
F4BnIeFaoOnY6D77+cDu0l2kbP1Vt/BtsUWZjuUg9G1NhgbBOra+IaFUZw2paxo/u2ZQMGBTcgHf
XuOySte2m5DSRKUIg7L1j3XWwiX3TAZZgReWG9yHGKo9X21Davw3r282ibTaF8MlMlQN2Hl/P420
mthiiyGhKNO3qh/j7ZRnwaaMJ267mLgg9g9XrU+Hr7x2//tN8H8/kzvmU9b53bVt5mgHHwcIHrq/
XTc4aHoRrCyyufiZyV/r6v+xdx7LkSNYlv2VtFgPsqFFW2ctoFwLOjU3MEaQAa01vn4OmFkia1pM
L2YxZl1RSU13pwvgiXvPLYppi/Jy2dbDJFzDjvN+k1fzd4SzTrmgzEGH/rNrheas5speiwv1NJns
BgfSmJwae4Q7ljUsOELJNtiwJ7cRAZDH7M9xmKJcVsHFtA3rPlHRFWgwmbkPMqH2VAbU7yXlw2hV
3wVgx7ST69xJZ1JrMqN90LtJJcWIMXCyErTKqmHcWbxjUfFzwrH2hqIuiDcgzDkslQlRHHIR/1fX
bcOeQNX1syFKCE9tSkYCq911yprRD4wBOU9VN0cpxnOqmccezy1sXgV+OFvvZYjJdc1HxV0kgnQH
wcdOImPZMBcH2geCnzUvbhlYAqBFdM0y7z+seP6YeyF/KU1mNoUQKjeqdIVDYiqc1pkzI93AL0xV
8IpAYEJCA6U34fC918bNvKqwxgFXV62MBzYo4imXRN5opXT6+nQ2FJxHUoiYckmOXcCaYyibe63F
0Tozpf/6TFzQa+WpQFGsBYzoEIuIbBKIts3TfdVFiVMp+kOg14g9sRDgd4Ph/PUpHIvIYzMGnI0t
UkvSD455oQLY26yJgxwN1NTYTXIQbODWZ2swzUgWmfgATXVFF6QNOEyh9SsLR4Vc1ZEXJEDeJtBN
R7ynuU8dVSnTDlgUUdQ8CE4wSCYrW0oIamvb0gJ0eSR3ueOgFTt5qQpX02vzDbE4RJtWfzDkusNU
I+IVsrRkO3CpqB+28ZT0n4GsgPgzVfmI6+p5GuvhIBcaAs1FEZ7R/K/Z7kiyGD6GLxNQXlnkeaSE
enWHzP8eUEL4ogZ5vZUmk5p0ja5rObUDCYxE7oZoS1xkfYvYw90K4lz8Vg0i9+trX28wuLBuEdVs
n6w/EiIk2KmSycyf4Vy9upfp2KN7GREE+iDc1NTc9SFs2YbQvtICswVFhRJ2jzqk/VOiYrcaa+tQ
h4DcgyLnkCgzLiiWfHEztVWufaHNTC2xtfAqMTnZSaFKczo9KyDtPYPZ6FUGFnFNDUZ5WEZtdVTN
D6qy7nkQS5nmP9ZPej+5ogZEYEoq5ZlDKYNI/ohzMAr9E9rGOVy70TF8jzqTNatMUdrErbDTFJxe
UwgmY0ZS4iVClx1nZt7uaJCbU1kML0Z2NX5HrrEPldO4htghubWs6yguaq3IQRCY0sEYF6Jz874h
wRwINLsAVLgDCugGHbKfyHiUg3kRITxwv1mFEfsdiuLvsRyFp26ef0qFkZ3Uhm4WNZCvmah3kjKZ
74MWNbEw53dKT6D1nBs7HHwcgxtjEDniMPiNRpR9icLAbISxoseK4A/hVJ5ZPCw7pkH3gIm6KzAE
BYAMu4WlV18sSsHXQJgvUZCC3umwN7Vj3+2szoCsMMyzS39GcHJvFFtpUaoN/fMDIZw9UOMiZ4cs
QZ+BXFSev64KJhqMbCNS/K/CU7b670mPf4ISNzt0NV1P19bxi6zmh14ZqjsjYLDc4rvd1siZxHpW
rlbL2cTIlQO7GgYsOmDMLhp/iMYcbNE5vCtFPp1wA5A4nMt+mBEwWinik9CN4TYNglM6sd8kY/Vc
feSQlwJ22TeF4oicdOEaaR6k3/SzB33UJ5hK2hEW5mw07UWxol0XuYFJGKAdi8lG6ExS5AirCUus
TmpPoaR1jfkU9mSIsvZsN9oCi3we9SMrpdwTSAHdjJLm0R0+GqpR3lfTWHp4XIvdlK2TEVbxM8WD
rGS4yhNgLWOYa1uzngbYF4LqYSWhHx0D5URnS9YVnDsns4jRBjO/FeIKVmIvzaex0TdLU8/XXtoD
0UVnzRBH7okTzWq0XGU24+JZGxMoMUyomulhikZETpEa+U3T+Ys6EP0mUiHrYrq6nMv5vG5ZClF5
lFdpZzWwKoyA5EMKuVZqzLARZQ2OdaE9NA0y1zYrTHeZR2lLecIA34wvTdRwiBJXK2+Kz8VorBgE
MGJIg1ntcWqI4ikUEtPitvUkS4pdEOmMIkC9uPWcGt5URNNJKVOwEWTMcC7RjDsrtU55SZksVxWh
2QsK0WKaNizBk6MSjC2ih1WqD/7kWYGLJldydjK6NkM3xj6qNjJj32omBoFF2VuxeuuAc5y+3hiG
lR5AhauHida072kgVNSMjm7BnxeR3bhiiZ+my01eioQX5UZ1rPS4uW94zg2r7qdsBGQO8JtczqqJ
l2EHeefMNuSlPxYDbVuHUaYrkhFNR+bjO5K88eGDsHnlHPRPbcqIyCvVNnqFGfkqAXBwQC3F3lhH
xYOygFSRE3nZzDqJdpVZH2ap+z4E+N/KlhNmvr5ROXQIQ8qDI5DAEYoRltpUbzesZEEUWLn4FBud
cWLla550I8udLh8sFz5hc6QJaY6CkptepBM2RtZRcZssViciZxFtPaqWA66Pr8v8eqNW8hs74IrQ
EQ69QK4JwsgOWbIICNZpTccp1g/k4PgL0gIvFNrRbfqWF90gTgfMq1BJqo0w6umpkH1ii54aJX+i
6okfxNIwbaPEkD2ijOsthen60sd31hjJGy2Wx8Ocl3vM3NDNa8nAB5gtaOsUKmvJXHZJMgUnKKKv
4aBMEJa6dscIxHiO5PlEgMYqAl2QiErFscYDQeW03H29qdReZ3YdnbtRje9K/Nhsl67x3OdXRXPz
UFd2Sh++DbOSn77eIHLCkkCmGB5w1PHE7kx+kdBFY7HMt3oXPHEvpkeqJJCwlCh2iQx3XOrinGbl
tIkgHTmLVEXXWBWXnd7wrBv0O4ln91OCLNiBdMMODZ+OnxZYGuoJsLKadyDfzZyrw720QY+inrEs
oi0m6zGc1UMcokeVy4n1IjLjS/29ZBB4alri1XUFAFKqKeGmMqRu10+kWXCXMklPO8/qxPseJ5uv
BNO4UUi89KuiecmNPMIJ2qCRjJKz1tXUlakdqGl4Dkf1SSSFyJMmgfHVJNVntEHpPpo3qaTIO7Vg
Iot2otkU8SB7pZ7+4DmW71XmxMyQHwOBYNh+wtUrDgtHRzXdqwvq6DZSdIccOCQaRp1scLhqe1mU
Ew/ER+4CcJNZXlrzi9IkjxAfh900CSs3YsTmiXOhB/xy0rLlZVLTippmbt3AyInBNAEYoH2vscv2
B+Z20t1iaNZ+bKpbOBDxKs+TvrFC84SLZjwKk9DuCOrBNKcEAsRsDp6VOYRb9CSpU+PZFkphvMvb
+lGOIXRlWOt9Q+EUMMuIofGWYLOUQFIUibKfh7SC8CZOT91g2QOna7ejqPEmzqlXQa1qp4osFrtG
84kja7wF+oySIY6r5dJOvd8vVExFptIZ4qroiNfyZNN41ZHHXjCUkXbUe30CzYT5zx68qGEbzdD4
MVbosIraPcKKxYp3I2RSWxROEN4P+Ug1Jo8lREP1RQgwjSLyWiOZEnjFSFkctADiXW3lax5i0F7i
JmO8m5aQckbCT4bSvJGOQugQu2/YGjIiNN2wjoSys8ljF4EwTomOC2rcZj4XRSLdKaw8ITBkR4mU
H6UWpKNWly/AReNN2JcbJGAEqQ7SqRZb7iJwpHd4+S5ae+lDwPhtB8N+bodLqF9yHQHslKi4NAKo
J6giO09Y43TB0ggHiWlSmR+/DmpW1x/GegHnu1YIdbFmL9CvbcGe3Hf5nB8N6wPMY3L4+mTqKxKo
RNUXJ6iu9ICHmOfzLtZaY5flyo8hwC1Wm5LX6+ihE9YPzmgK0YaatT6h+bXsLEe1v0bhRo3UIeEC
gCAxYNkVOZKMMU8WO56U+EVQKZOEhGc4/oziNhShSykt/FBFp1gKa5+BVf59VidYhbXTl+Ekg+hC
2AxZFxUSj1PFRmvF3ixyp39voJbJvXKcVviTkip39TC+6TWThTJSQ49RMGoXhaFDsit7UgeqtXIj
Q91habi45lAXbo4AGmuCGyQCLKVoinxh5BmcE1jfj4XD8nDEhm4h2mx3RjLHXoHzNkmOOZO7O3qP
CMCJUXpIFDizsY0h8n62jmNZkabYrUK9tNtP4pIfRAvl3df5majszWgoChOLhpNrnE6bbqggM87j
uDNMFgJtYFSozPTihTPHUWGfzfYvO4jrSV1hm+3oBpnKsTwoB1RFrIhSVABCpqGaaWRtx2DuKiVN
f1Y6AWdWVoW0amRQYn9uPUvvyDHNoWpH8oCdSHBTxm/7Mi/Bnj0aS7gB31Vfu76LGcnmt4m2CsIf
4cV1yhQ9KFJ/zivssFE3o9+qYaQmQRk6/ZA+d1PKNLABHhcDqMxKVjcZbjJmtLjbxhx1HhOjXdhQ
38X0oBjl2UoCDLpYwnDH/rncxWb0EIaosdsgYOxXq7shiMFizcwrhCwvsSlFHbCp+oB6WIKGLl1N
uTL3PUpHf8hMxa2TIvE6Etz3iEmwVQydChSTLIVeQ08yRcuZIWFyHdmeTjK91BQC2wOmcymLqd8N
6/mjm4a9WTUM2AMAyrUpkhSyPoRmsuhb4pX8JQu7g5S/f5Uwo/GwjMCk5SnfkOmz7fXZ8I2xUDYs
4ZF/B/lHUgHrnUXrHkAHJDuj3FUUd5IxY01YcOizQmk5HpO/GBQrEH87xSZxUrjxfbDikafWFlps
BDuuLpXWJaTyPapx6DeDHB1HyCUYJmeNBsECSLsOvA2LbmiUsuAkDDtdpN3u8fi6KBXmw3ycosq6
ivMnr48ZD0Z1Mo1IPzBexIGmEWraAZXwWPlhumIAHQJg6XdJw+r/a44YVixq2qJ/VdAK68FUnCKZ
OI7f30jG5E4deqFFm895Y/U73TKlU2iJ7/mIO0NlNQ6JqjN4ZMpgJzUgwmSWE5eKTpzzLUNbCcs7
ABtCrr/KLSqwbpfoCFrMkEjmOGSNw2Kk2wlsdWwhJrQO7jZ6M4MGeT1NK8ZzX1fzUdanO1kgzRVt
fOMYdaWeWbyq516BC07CK5MP+CybdiHcR8/G+lqsFKMlv6F7m45fxzZMdZpixPa3X/7lL//2Lz+m
fw0/S4gP7HWK9i//xuc/SnIm4jDq/unTvzyUjLLyr9/528/8+Tf+cop/MLIqf3b/6U9tPsvze/7Z
/vMPrbfmb5fMtf9x69z37v1Pn3gFSNX5rv9s5ttni7T361bwd6w/+X/7zV8+vy7lYa4+f/uGqe09
4zK//fHV3cdv3zTVsHSZRk3h4eaESGLq1332+122XtUfP7z+Lb99274TtdaVxX95EZ+osX/7JhjW
r7osi6amGZJsWqIuf/tl/Pz6lin+KqumbjKtZtnBd7Rvv+AP76LfvqnKr6ohUn0gRkA4rynSt1/a
sv/jW6ImapLIb6gWvyh9++v98qfH9++P9y8F5XAZU1T/9k1Xvv1S/f40+PsfD+RA1rCmqtwJXFH1
4/0WFyE/Lf2vpcpr/NDWslP72FuGeleBrqND9mxRJDhMZcvO5h0YFSJ9u46uOnSyJPILjWnY5FTb
YotEZBvupn1hY9/07OPCRxMv8R/GGx6JfZRsr5vB/kEJboPLt3//t9icd+0edG2Chw1BzH7Vj5T5
KQIhDWQ479578a7P7gp2Iv/weP1xF/zjn2yJPKD//Der3IUaOQuyLpq68ee/Wcusrm7Ket4F+zjf
0x2547vwIpFyV/ea5AUtDCqy46aQyRpQv3ss+T8AoDjZR29m+lavSUfN7AWnd9d+AnDZ1ix8pRq4
+Vx3KjnONBLBd9Mcj+bPvjqMlGRCyfwEXVSomweI3z8EPJxIUaDH9Peo6kU8GBoRziSmZ0ic1v8Q
ODOmN5lDCT0GIMGrtcrH1U/D6/K9MdK9LKj9rDfu+TQb+8P6s9ky+CzL+EodSzbvyqT1c34TkzO3
ZoZtxCgtmzEKLu78ZGif1bBR090bH02Y3IZNXn8uaEsU8VwHAEAA3KhHBub7OYTOhMSsCr9b6lPL
5vcMDnobGO25AVnGHYLxkBggyM+a5qGt4U8Ww8BysisfWSJSPK65Mib6QBY90+LzKW6ghyFGobNY
u45UnzFrvdLSMGo9LZWTDJqXSd0Hpz8cMsYHy65NyY5tbl4s2iPcu1vmSVuJlIjZsGgHx7tQkc+W
Aih4oaQuH4piPKAfdVXcixwC7BKHuEldMeNMyaPaq7Kf8oTWEkx3pB418qlShkvQ5mw1o4Eilc4m
m8iZurNpNnddG24T4ZAU0bNBzPtgdHe48a5rHFGYQNphA4lsTDcvVdxsQWPTMIeoaNOPoIJCLSqM
KmldRMihIFhrVwJnaqljR8cdwu/SsD+rNQ02br8N841C725q9qBYJ4nkUpOgFEBTLN7Et1qBRdsr
Z2CO91j0MjfviGRNKrepfmSDrw7bTku99cYH7N2pMl7DqDz3leIMlH7ct/ocelIR78zk3CJJySzp
Lt6AD27wOn0U5XPWnzvuWYBe92JFBCFY8bC6VLIM5KganNn8XvLix8oPGGm1XRM0O30vZeOaq9rj
ypwMdLj3zLUzTE4965EkB0RsvdcquAHlLUCiTgRHEJ6RIthxu820XQd4Q7gt2kWX75PpFsImj+Vj
ovMkg7bPhFCcn+fuVYBiUC7VljQq7ooWpmX9xDgFS9vEYJUAMQV96lONZDm6VpweZxFR3ycJMsJI
9gyuxgnUT3cx4XI3b0xbSDDcVOUW5ZcKmFoHd7GA+n8Nhu2cL5Fth+1wLhWo0llyGQ6Lg5i13Yqp
8kDc/c8mVj5h0Y1d8toTYEXNe6QwWfxeEK+UbpryydMBv8eoHyKCzTQBNiSo+VbzsbFOm62rDF6A
oNrLHnNetskusViauzFJiIm74Pti1vhjkNzinmeOdhAPXesVkruEVPq3Sd8Csrfix2B41KElPYNy
zfDhJRaPwGY2nUz7ecqsTf0EZmgqX0knB8SRTIcTo/etCUykcgzZJTgE6kp3k9dcro8gu/8a63Mb
vKFxGX6xn4tczXqkRwfUYaZI52hS95iKmPV1/SbeIpix83NzHW8XDQ6TCx2U14++GU/1edmO70C6
PHPDgeO4YNki4feKEfqhvKuuAPgaQoXOYc6S1TYGO4DHpjpK5aqP5TkHtmmTdkpT1bBNqQafR4Xm
g6/uSid9hLX/fSbNVU027F3ICAb6UUJ/CQlbxv4W6o/CWcByxBPDl8hxldqDRjzrxu/WapuLTcy7
TF9Y7TQbmu3J4UtoeHyl2OUJ4V2d5tAgOMA3zky/vBRPjUF0XSSfZBze6sDLzjI/zKI8RJrB2VEE
miX8lJV7XnNcFAF4rOkmFyLYR/oZ7GJVs3VCbHMuk5oEvUpEdOR1lzD8Y1OVn81prw7zKeJJuCw3
Xg/DIeuZq9TSPgi0HeAkDigjMTKrEymqjnapJGAhgRDK72k03WZEaE3IKQWbKaTJbVHRgk8LWE5r
j2abpZlxVHG4JJO045io2T0YZlsa1F0w7XumBZqyDYWQjrlsX4KLMNU/S6F5HqG59gRYa8O2MN6X
7EccKk7sdhaILYPuIwR+ivw6xyJhhTpSJI7P4PXpd7w+mI+NKh3aUnNk9IRDMzp2nNaerI839qog
sAQ3hrmUVYyYwvYTawLu7OgdSehdU4kEX0YccNqLNKXvDUdHYLlhGRKbVOHGC2ju94kX7nTlBtx+
kwpqwfJ2G9TbJMS3MECkLI2H9X1JoCbxbI0AcRNJcleauVsV6aOgxB9dWl+CYXhcRsK9mzx7aH/U
RCY4XSU/ikxnawZ+neojFeDsCsw84b+5JAdVfGUus7RE3RXJLtubZMhiSYFPuV/J/Pv6voz02gEX
/KGM1inbh+NB3vYIZ+p3ZqP8PypQASzsRaKnSIBZxe9EvMFEUNyh//ad6g39bOaKU/SYeJFSPtIF
kA4pdvA0WO8RF64lCS+0prunD9Snc5JFNwOC/TCdcxYPzQavFTnuDufbWpV2CcaXJiX5gJgRvtSd
kpWUldpqIFFX1A3QbFZ/e613+aKQDT+DaMSxciresJsRd0SHOU28Amy4kIJjAZHkH+yJokeaLDBN
mZ8qtrekpwfPXAJKMLLenNR8E/Ppfr1IOlgsvGndUgw+MpaC1pHl+3JhuZTDodqnOSVogyIHiJAO
YSvLf04GWj5qwGadgMuAi5d+fdLeobnfZSXwMQA8bgdPBxWKVpMRbBSbjkCwHnVyXVEjpIfIwu/1
HWOzJ2RAU0Mb4i8XYvKFZkI9HbpiQYbS+9IxdwlsosxPcHgXtM0QpINGt1NlG61T8gnEZTydv6SV
PwAU+lVIxF1UMekyDm3lqbAiNbV/60aIirA4ABPFkYZ6Nt/m/U/WOnO2+EQaHSTNovZVXw0wJpAO
L7GyTcviBXTzhib3wM1RNZgbTJNrWy623JQ+Wh7pXZ7V4aPnkfBG0jhEowFMunrF4PA8rX9HHbTM
x6Jd8WWyEGofJcgTVSIgr/4xR4CvGgwVp6MeNmSPovWyVXzzlfIMUOk0SPjTqieBW96X7mxmz6oc
PoXmQwHVh6e2GTjIRC5dh+2qV00/1PdZmgOLKV0Vx6tDdD20mKHwDDKoIuNINplzWPTlCmBBz9VX
vRmqjcuzGNLroQjZck/VSe+MNzM99diObVkj5udDrphrVFSBrEq7ACCRmAig4QIiM2xMT5jcHEW+
19AVTEXyaPSq6q9/OrSIJpf2SEchkt14KIeICKMyhmKoL2812qsZKAm13zkJmj07dkY0xLkQHD18
LOpqmACBBeTorCGnrpPD//TV/2VfbZqSLlmmLEsWvZYh03oyi/gP+moS1MsU2vbnnxvrf+cy/tpY
S79KoqZbhq5IpoLm1vxbY23wLcMklt2UqPV//9ZfG2v5V0WTTAlLqWpIjL/p/f7aWMu/ypaqi/To
3GiVW/3faqwtrv9PXeZ602VJsnTNRLnA+z93mUkmyrnaJfW2YXVq+8GpmJ7N/KeBxGBJyY8/EF7b
GNvBHdz0PQOCQ6gHZdPAGZGFehptgjtVfoAJjqySYC9rdGfS824hSwLkD1lz0qR6R4qpN8g2Hu6W
LpSJ5ZW3ZnXmtOvyTqyd+p3oChvLPIF6g34j5DI/G42bnpsG/R94Pq6NDyvG6U6104jOCFcapWtu
TpN7WrnZ0yFU7thQWZmv75nQU6hT0CUPFIgl4bbiDqof2fGbCiuSpro4jLxoA2PRSZBCbDPwIn51
3CmucAnY7R3lTQwzDUtyuof5gBpgsb9TRX7ExLa/lzcayRXMfHvz81tt41tHssnbwoVewqrsFn3E
8ra4Whm3lrHcp3KUfIlRgp37iJgclGVnwa5v4OH9mprIJhqEE3t5Ll6Rk6mO+sQ7WEh3REG3bnt+
i7eXN8H2hx25H5p/uZy63fc3yX1rHrgl9Lv5Td0XO66htPX9ybJ90XnjTuS+8WXH5wtv/JC5f8M0
RirtLiO49gkWqejEnKoc8w7nu7o3Xl7CLWWyUzrfQ9vc3cxrSCr0c3AtnfzkMwB49Em2up8f+aE9
rmsP3aEN99YBl8S/1su5B4ytcvATN30rLgv3p+bT4Ahc8EIECszQLeJr5BRmfGJMD4LIrs8Uc9fF
RQluQ9h1DUzUSNMY02Q+H8n78mklKF4MPFh76aV+kvlLo4fkQaaRcvvqg95F3xCObvce9z0LrY1O
vOM29qTnJL1U6M/sdgP6jcLRVg6hDYCf0E6/dlB7b4AJ40Ny0v1D7D20G8I93gxf9grytD3Z0yj4
fc0HwBNv+UOoc7cs073vlzfV8Xk8BHvYtfbiqk+qw+/BN3ETkC0uloQDigg3+m54SOQhe9nD7FaH
FG/WzvCM1ja84hAjhz4aXj3a8aaz7etmfk2eOxgMBj680sOpT3gwkvkd78dXHfHw98pAoH1PzAh6
SqPYY1j+vOruNeLsVjzKH2Xnyh/ge4Kt/EFod4Wm27F/BMerbltvAcFxjR1iL6QFd5BlNJQYXkfk
Nm6gDdkzWXfTrf2zfN8hAx8O0kmjqMSQP9hgLAYYcz0Ltw0rPshTrCfi6bktBlyLXBHwLPFlAVjU
8cBZy3ZhuR6cqYZl7cbvxw+zL7DIq5zyOJNCDe0YDIFDJSzbcuQytUrKDbsHhEDepttnGZVjcTDt
9acB6Xi6uYHQo23MzNE2BJNg3PEB9nr5RZAPvW+9IU3ww51Kw+RETzDaJfBHr0yvUp/iMvKc2d7e
38/b2K0cFODTybzPv8z9G/YAfu0Sqma4nH3xdoY+d+RbQgcM/4UNLVgVe0HLYec7hI0/exehpTFf
jhhtl+4mUl/yzitsTzS2FrHBUrIbfvKTBtxUl/KOJLO7WNgPP0XFIbqCy0WewL1aRq7MrH8k3WID
pYzb3LRHcnqwx+3Rym4fO+dZ23CAFE7Re0f2p7OkbIhJ+LznxhjLVq3vOnJ+4UjMb7DJ5Zch3Rbv
8DONjSk/0egJisqoym8l3VEF1QkuktHeagS8ugA1avwQEXgi0h8PKpDDJPUcsz1I9I+mvuej8MLx
CGoeY6rVv3WlsxJgmOsUPTHrao5KueSu73P0zlNyRYoNd7TYMxMUPkMf9+q95d5Zrkn5vH4nRvsK
2sA1XkNXN2xJu/IW2x81jt9+D++j9o3885/j9uf2f6qa/6KqMWSJOb6qmCYTeNOSReU/rWoemveh
iNN/rGn+3Uv4vaaRjF9NRVE1PL8I1qFOUZz8vivgO6rMtFqULAveJhadv68K1F+5NaJowoPSDc0w
/2FVoP4q6etgnzqMUkS01P9ORaOuV/8PFc3XDRclaE9sClhaKNK6S/iHXQGRF9oUzqSzVTy3cgBF
k2mSvSM4hhADSUVGP4TZvoHEDpBqGwnkuYc3TX9G5iyEy3WgQ2WvTd3/WJv3Q/OWwrXSkqvV7GLr
Tu852jQSYymAWfpN6l7bCJGvHN1MUacXy0Y23oBjhRIOAypm/WdWy7411btBaezOrO+mUWdkXD7I
hnjFyUykx0Xh0DBknLsmtblqc/IC3eneksPvbDSfjdBgymUSVycyjDaJfe0aF/Pk2hpkgu7DF/hh
SdemKne1afHiZPojD/suhGDZKWdNxURQQr3G1QlS6QD8zAyhJR/TMT/22oMGMG0xoZcSEtQB6Gjm
115949gS642jQCgRixaP3uKZCYfqUbiJxV2nxxv8AyZzH8TpdiHc6vpChqfdS88BkUiiLHGKOOdV
vq3IVMsMKqm2JeIS6os6C5uS49Y8/Eyz19KExahLMLOmIzzTASX9vEX20BAWJVJo9jnLAJWg3/gJ
q71tNnRL2O+SrHe1Hr5ZGRz0tnHAfWGvey3XlEySZYvnScUds9C1atoFlzqchA62MOjk4qNRixtj
HzsI1EPCWBnuBCcf2YuNOx5yk1RvDZlJFYcgaLiKpYgfhxSZA8VmBvBNi8i3zMSHuu+damLNjvRH
wMWmlve62XtNeZqJ87BK1KDz6LVJg88Ud3skfcz1uCHLmplTulkEfF399GIMiYvKD/IJikhR3tV9
d8T0ziChsQgf1I+jHr2Ii+ymLBmKbgaAhK5Qa3keal5VJi5L6XsMPfesXdwJgXEmjM9hJV7zYDqQ
I+Ut9YTdbjmKdLKkTLqG8J0Juico7E/m4UGDNEiMpgZqUkbeVg9bE22cVGY/OvwixUT0c/uRls0J
2hkKdullgmDbCuIWCuS2UVI3zJ8FmVGHguV6oF7LyoMQE5c8GTP4xXnfMXAR5ewILAokQmLsK5wf
sc5AYkCLMvFKKvT50s+tI8a4R1MNkCKICMFwYa+S0UZIu9Bu+ln0jCD0GpPZAn15bCCvxlgfAR0o
64CRRrEdSTlLmRcWPQqZddpBwRJEPD0xgLLXzpmAhcmHmBKKIingncZxILEv7c+ZiZ56jAiTSAKu
W4fL45ldWLrKJD+F5BQw1LdkN8ebseHJIuylVFVtNZo+TYWz5gIjxAstqKYCei28XaNTSxJiK2Jg
SP8b2E9EUeFNPXZEvHeMX1nfWIwdZ5irwceQTI8hoXhLrzlD8y4V0iE0uz0SejgEn+YkuHX8PcPW
OKaMjsBqWLhUGuNVTrGPglICtvdioQcN4ftDlh/vU3RU1srpAfQgZ7AqOKwhum57Amd4fElsYE2S
BV5CLVWTFGZwOwIFkzPjrnLpD/lU8gyD1tIxJStnPyxat8hOBHfYtfUmzNbGkFjN8/gGS30yWn1r
4AzIqAVilqbisAGuuzeDBHp53fgGqXe9ZV0raaDhexDm8GpAYoqRJpLuA3tvF/XDeQIjoysNKwvt
NWfn0ELGQ/dN8b2gPgwVhiQhHi0nEHtfQARBZ0yD1MAMz99H4TJiOh3LlwqKcoPGUXktagaCOgxv
iRkQxRt8joC7F9DJhKC3Kod9HB0UIpRW6n27lBeDUAh5Zr+DslzAGlYywTf08ViEgS3Hipsi1uLM
B4qP0otwUNkadqKs7CN5W+K3I4vMw6X0KaqNG0X3CrObaTEv00rtkKfqYMzTfjbUqxjLtyz6KOd5
q/eSH7T0eqBCeo2IXzSWXBX3gZATYzMfe51OIJZxZLZicsAccTLJnwqChWSc9tAujHwPwvQeBguv
IxVxYc5Bt5bu5BxEZbeoj5nxCKnfTmfrqkPrjGSNpdoZFT3KVXFiyThfRtJp24iwgFh90ORoWwBd
Ep7F/mkk4q37QKhMwk6HZjFGpWmxtUhv/09qs/9vNBoSKg3LFA3FtFRLkily/uNZ0va9Qb/w+c8y
j//zIv4YJYm/Mp9RxfV/qiZTYVHY/KHREJkkSf+buvPajRzbtuwXsUBvXoMmrBQhhRQyL4Rc0ptN
T379HcxT6M46wO3GAe5DN6qQQCJdBM3ea68155ia5RAfq6m0/xSDoujvXpKh/GUqfBRLdyiHHPWP
XhK/ZECTtxwZn5RMj8r8Tyov2mX/qLwYB/HZLWet5CjkNEtfK7M/Ki/Y/mbd4+nclA3JQ259IppI
5SzISemVZhF9I46KHYPDiShMZFImcHvNJS8i6j5DygtlDvg5IXeaa27j/dpz6jztS7om7ynbVECQ
SmATprNLDqylUpr77V17p1G1TKU7hDvnNG9JXHTX/1L31r1Z15hQyWafn4xrtuG9lnZdcGQ8zH9S
QJTIk8Z/D5Vv+tmm9tDSbUYXIRn9mcaTduYd+ru+8Jldt356Ys9w+8NMQNqmONaefI8I+xK9KN9W
vAG4np4q33N2le/shjeSKKygeu6O+VGlQ2zC7PZIZIloG21LztO++DTf7YnRPibuzbjq4+EAJnvB
UO65JjXLZMOhQU83g2kSPi/VGyeiXphBSvtWv7NCLoHbSQEhP3156A+oE+LUn2U3phtiuZ2yOpt/
OUxBnAv2vwWYQhaE+kbq3OyXaZI1tjeBlH/ZpKy7o4Fi2i3mzRA9yg/xfG8Av9kiz2y2xQTnbDvU
XshIxHEZztYtMziXLJCN4pwTgmPpEy40fear0vpYP0z1yQSpxOAjus+HrTEd62irM7FMT5a9jZml
Rw1s800POjTz5cpdjK0yXBItcJxdRvVH0b7hDzotqoQ9tY/5oYO5XSl86GeBtHpTCqQLbbYH1VS3
jmnzZHxZ2k/nLEQR7nTzyNwXyGqdnXSSea3lvptfKgt3BvNZLFyyelhmz6TZQHiaoPYmULdLzjXq
FpFcwn7/GwqHZNJLtmTJw2pA5OI9grCii0l3puBECy3II79bfanIFrvYuBPf+As/+jfpg/SkPSMP
aqK7QcYjumF4dqJa83OilsgFZ6Azsy99TelhFrtlu9y3QX5c0F7EsXsxfJsquKDb5Rvx+Qt7ggsR
Ak0jos3pE3Cb4fM5Gztoar/AngzE43LJGYubezi3FrlPPpogt1SelJlsbNlPU7ft9z24Quy1qvJd
y0+kBALBM0/ArkQEQjQIEz8M6D/9JNI+bxEi3xtWoO8vJiSinelNSFQ/vgi6BX/X3+SLNFfuI2wH
mDQekZt7elU4BYT2yGeMXfmVeepmuSWJB40mMTEyszs/8OUi5/FixC9jdzD3C7papMILeqvwZCee
Lgc2SBzdvuOjVV+qDBuy8yjrmGZtuYj6U7T9KneESFpXRT+OBrIRnMv4Q5Lj1GAoPBjxU1dvLZfm
2vTIn4hfMnw880VQAA1fKngb9T5xIc6ecucpTO+12X+xN5pzn8Yuoa0vYULvrMSueiLSzOFZ0L2W
VxZUhuOPI5G+h5zkNX98Q0WzHr8wGGhwcQkf+DR4OKxHOmpk/W5R3W7MzRj4rfeCyAAhJ1nadKXq
HUGg6nmASiq8Pmi9GtL4m2N62QmF71w/LMaRo0A++5rOZIrf0r/2lBu5t9w1LrKBjXmc7jiQkWjj
Dm8ZjDPfrr1W9sgKnYht2Mz2Jut4nYD5BemDwTlzN9OfS1wAahLNWvBbHoWs6TNvAnbWtSjmKlpu
6hZtSnwA71Mxd5TeB9I0fW2rtKf5c/5youileGjVY35ePjk9J4fCxJkKlwSnLrg70mOBt2/a91jz
oYaUPNvv1rG7QHUJPsWGchyYinEiTuBBo7vc3u2z98p9Sg7KLqOBzNHKDz43xJvTkr/so2nT6tcq
/RLDXXgptskheRh7BMabcPNhW4vXfUgw+50UeM0SwD4AK0j8+SNzb1G4i3BT+TASjEHs4VIH6s62
gwSeRQ7GuyWU/KDvarqHzgENSndfvBEw6bw3ZgBCDPPT+C0CwW2cn9QTQ3/0M/Kzwo7wkm/ny1Ie
1A2clwhGC5l3NMxHkuxc6V5GbzWfisajhRpe16Cx4lfOctmob5GGQe+kyPuXXgr01o/AMNfbNaQx
Fx5n1Npk0UcMA4rtKHWfudi2EOCoXLG0kWip7ItP5Tn3OxbMJ9G5JZGj78YPIdyoecMpIF4VJmju
AVck87tEZ79b3tewEALPfUPgb3KNa1Xel+q6R8nNqUSSB+2tOS6XmG4nJwkETIhVQJsM10Gh3vWT
X7K8JY6eHaglmjsO+uSs0EjhOUeSpbIBtW86kDTzaX4c2F+GepOaJ/me0NBC3ZkE48HbOmYbb95c
0/fY90/+Ybd7ON6KTeh/G5eMRcK7dx9+3W6vx29F45jj5UpAZWDi2jpW+lYQHPMmBURDKuapTV2j
LjcIn8U1vht02K0eGAkaFZ55xyFZg21GCigWMUDGtKtJSE0+qCXC2g3f+SHf9772ZZyHgFKAfalb
Lu2vjPSU6rK8RiWiHDdNSJNL95nFhNibD9Afql9s/PPBEXTzH+xhvY7ZL2UKFNyz6w4KjBPFg3XS
9rYf+rSVX2DzbdgR+wMseCa4OZ7vzRKATcYj2t0hjSjaR7XY9rz8GvfR5si62cF8A1zCbqdqOwtO
ZnWoYrDZ84m0ePreaeYlEBLTGyFI5i55rQ82f2pePoFHpNs8OkzSt7UXhCOnT+TiaDRoDXf9kaKp
O/dH4rfu6O9y4BW0mLuzxcEKmNqnxSlQ51Sx/m/S2v1buvo/Lc/+f6+o/6r6EqP0409Ebuif3VBF
/T/2Tw8/TfvPOv73H/i7blf/khXMKI6j04pz6FdSNv9dtzPLBSNB1W6ZMhx9Tg3/q2zXnb9UkxGw
5ZDR8luS/b9HwA4NU1U1bAUL+O/R8X9Stiv/7JdStXMwYBCtWg7HBAvIzT+rdstssFTJ6NpmMJf5
cmNCV59TdiLAYACzfgTO9F6l6Ly2TGXJas0JpjTlRw2kEi3V/4vu2WCA/Wf/ls9jyLKxNm8NDi1I
y9df/+MUgQSrnKVUH1AhL1c4wVEH7aJ0XDzBQa3SbC2/DEBOyOc2c3tS8F1XYbYL5fHSdOWtsHBt
L5+JpKJAIWJWKYEXztohAd9UZsmDMMx7TWJDccxz3pifc1SeFqfxRaUCMXEeiPnGBnvLhnmnDE9t
/0sh2kEswofw61YlTTGrDjQLmhKs1QxtYrOphk9NU1gUOCWjkcbJm8R+1N4wRW7C7jxT/xQa/Ey9
89JQQkQ4eBEmTag69ALxWuOMi/CMjNsWjouBE0gwCh/ZN8uqBkJtuet3iPmTs0yDj/2WzmzKqDev
Gh9FJyAVwncRpeDAQqbzbaaMyCkUMd7B0gYt2/cwelfvCnNYhle2IvkkFIOTkDb19M2G21Slq/as
y9ZOJ2emqjaUnn17NlMK8ZkdgnRfJznbjH+sRnFbxqGzcjO0EmzUDDCNEQ7SR01mX808g5wifrbG
sce0jjPnOyEHQIQKIM+NIW4rTn+9flGFSOcdnshm4VyxOtzIe9x1JtjmMfd6+kspjRdY277BFbez
W7JAxZADNQUCZr/XqLlLVtquuvGdw+zCTBd+qEuDH732jz7tp/mWR0wC+eoSfRhz6lwHyacBYb0e
0BNRHieRThefskHlqzSnhHNQ3uZgt+FzSLXPqHT8VuHtippg0++ac2DFkFKnGxlxK9aPoNfcKlql
doiEh1BimdDwgpQ3JEbs4MwQc1TlOhIsUP1t5Nu6tFPt9GH9uhiTNwtNzUzvvSRV3SJhUknxMUrf
sD2r9n1MTs7wmIkHGaCQBREHDcIUax5kPD8U57ovNyY5bWX5PQARUGaV7u4ajwZbdTxr0r1avRvc
vZL7NJMOu7Q3aXlXckbRJU+ighkg+lG47eaaZ3ltRx4T7ksbFwz9uJ0Kj2oCE3pGHE/tAWPy96+N
iGPX37feh4RB8QB0Qesf2/Is8Uaa4SOPREjXClLDZlIpzTQFmkHsm4XwMa4H62OCiZhkDB44Ax2U
hVAYKkBoZ0e8zYvA5FaHO4NW8ETmnGDWbXOhZedx/YZK+hNzl2FcoownGm2QfLnFlixDtcYPohpu
l1NpVaS/8M42Kt8nykmdIbI5Y1NF11envApwb9ZQHfzto7TBH8ej86NwyBTfEzeWHDVciJoX8thw
KXHRAwKKUFByMVGRhxJXYgl9moT30Mt9OWxWFulJGPaNFc036+W5lqYvpeEk0xdAAqZnrdK9ItPv
SH7YCpW/Wl0N6fC6ZVdxiESqd4sReQ6fd/1VWan9mhefPu9YQ3Ll8SQq2h3UH+CJbpa/4w7EkTx5
mjZ7g7gpwLDqvgny6ruqHVrEzAoOdGl8nTdkmh4s/apwu6pQDmJa3NX4Q6qPa40Fx9PBTXKeKe5S
3DJWF9uUGocYb2hcxKWQpG7wXDpI//l8vZk9xJG9lwW9RpYQ2EEsbesuQR3PFYLNx7vCs4jkoxYM
i8VP1nCb9ceQkXr2EYMFrivsIKX9WTb6wYBAtfQsQyx4YW0TM/yeo5iLX1dgTkphtD6764vKeyBr
jivLSEP5SOvupFSsdmrBc4rGRGEBo63c8AxL6W2mtOEIsNDxNHgXc/FtTWu9fBPTreElSlhL1eJn
5gW0rH3Kh9WZ2bREjazruIxXfBpYwSY63tM+nkIfH4BfAXWzo9JNTVZAAi8snW0R+LGK7UBaAUDi
LPoocBj3jdMKdwVuiviRY22pBe3qNYRD1bTSuLFUNcjN/DDq5J3AkX11TMnrmY9YzMgmi5vScW6e
i53KQR2jMuenH3kFYOJ0mbkphFtg1nuspJB9+bHBzsJDWpmcPmfDqwUFX+Sva1DGPR67ZddF5l4d
kVpzuCMi2JsMfJ9sQGVM8jR3LmMNMw9Q03nIeOBRIlTEUXdJs59gKsoANCYJsm/jvNVGSzCgfupX
k4KerY92tP2jB3r5l6frT9/Tv+vR1mpEtmmf0s5E6Gb9mx6t7+MO+kWKJaj8UXL6S0wne1BDGDHQ
GazP83/+7ym41yikLF3TzH+rfrKpVVJBYAXdM5T/36N8XobbrH5PxXEwxn/9Y//TlfH/r8bF/7Z+
tqnh/vtG+Db+KD/+LLfX3/6v4ln5C1MiUgOHAlozVHNVFPxdO2vUzggQHBru8GotxeBJ+rvlrazK
So0WOfJKutGW8ofY4C9LNxV+ycZOqTOi+Y/EBqpNi/wf1Sq6TplKnI9C8cwza8v/rFZbu4M9IH2U
k2ieZCU6iNCxTwMLxTYWinEsi5memZ3sI1hS2xgDpDTvp4hRtKLO4RaSiZcvwvb6rND3ilo6p9wG
btIU6O4M4uasHHpLrckrDKQ7j61d3Tst2TRYXtRoviQKJaIdI1UkdjOg0a9ue9u5M+t5vk/JNqVB
MYLhHUF/NW1ne0Mo16AaBjLqGG1nZXmxiBksYHSf+nSXq/R0JXIGlJh2EbjC9qAiCk2g86+fTI30
6GGEkuraasySUQ8JOm78NrW9s8jp9mDPlwcwJWowgHl3i4awMmcKTa+JZ+luTvDez1F2EGXZ7jXJ
/KzMvgxYO2kBwmz5riZtIsuJsZciknxHkHYSLOrqzRJ45q3168xWPUDnJNcpUhVjCxyIZheVspzw
OxKzfWOYt9AxtGgDkMUuHS14bfy2eduyTvoNXr2HkXa4UOjxLqk8XLtK6w6aQy3eZNWB3LHiPibI
a0qBxEWCab0hjbQKtWwKEuLi8UcU+XEaEOynXf6GU1eiex7emyEt2iiNHzOS4wcmxmbnL1yqE2eS
FDoUkO+lzF7LaHjQRLsdqhjpWqhELtGpLWGs1DB9OurgoRCmNzt4oO1DC6QR6D/wJk2VHeJ5m5tU
kzU5iTI86I1jnblib3HSUIXYzAcGbdnFrN5qSVPTdGY0DiMIR7mmo8qFT86tpMTnXCs0V8e57kYA
db0RA+LdqNrHglghQrfU7e8HpU6H+ta02IeQqGBh21NTTE6EJNVi7hDPxoAHcVyeFIKYzCXsfaUq
0WOs3KW6phKYW3kITCtRDgS042BJna3kNNhLV8LV7x9yKCYCfDhhXs02CylL+7AcrnKngKBuAaHE
lUR63ELkqJUbZ/7x40iUwD4a44zauXziM1j4EYU4dcK5XzixARnEisOxWgOv3OMLTkLmn4r9QuYd
0Dxdar/TkNS8yKvjRX0wFkvQAJPuMjl7LhStfTURKEZ66ZXq1N8VY17vyUjjDBONAxgoDmHz9KGL
ugeBREuozWV955wZmH9LpZ1uf7/6pQoRHaplARKJ+sJpZ9dSBG2vtsPJO9I/A/1U3sm1q85dGujp
QMNzvSi/Abq9gd120LXePSJVb4+WBrQnmahFl2RBg7niZ8Ma70RsT8Hvn43Z2kPXdNtTzGLXA8na
/wYy/aaYVFSq82/saLEkA3SAaak22jQYQStXz3hDarHR5cOglSMSS9rBVdg1x1rCtMCNREtiHGuu
KLz28MEompud1zTeklk8NbLYZ9iykWXaNsY9CjBeCsY+uoPKodNKBkxDsjazms6Lmkk99/n4aivQ
vForA5elEjPtzH16JxXNlzVm81bSxszP7DC6kdlA/ZRz1BwKiSS0qW0QORoTukELQ5weqc9H/Eiv
hqjyOwd8s23ry1kuEZ4IC9haSbLIUZ/N+lqU2j6axQMwy9mvDOenoeQaMobojGa/03beW+Tg7qww
u3Mk2/FKB0j42DJ8qCwgzED5gDQmxA+KVqHvKDSOW1lHl1ah2m7l9paL5Ckfsi/H1BimmNztmRZl
N4Dd4u8m39VvJ50rCOMRTHhH4EAJShX0yoNoTXq+FfMou5WnQ2KYQBVEEdFoyMtjXmN1y9vxx5ms
uzktyk9EMdxp0fXlpZ+tQ1jgippMjXYMyQkeaScgpzmaofeaPDvRp63IECQIAzAMYvhIMC/q+8lx
yc4KXbuCqu4M2WedZBxspPwjlgQj1rgvtkZpHlqBWqEA5wEm+SjlGR7co5CF5soj5+saktjGyGSJ
HrOD1RpuR0wwGWp/6vi2MMNNVtB+iZH6QbTy0f5ZuEu7bNvWggMdqx6gFtsXMWJamSIV5gXp7s/U
drYhMr+UvLKMf1k6yKIo5b1aTCLZwr4KeDw5FFLLiyoiXQl/KG7hVhtDDOT8YBPZXkZQ75rwGpcN
eS0WQwUefRoGpkZ0UIWe13nJ82L21QidDOAv0+GRNMjn89umPSxNb+xaLbow04Rzk24Mq/BNcnM3
RkHqfbLyn5r5SVrhNAQQt4HeZI9K3L52wzLiRyPUVnUkLO+ECFevpaN4fdc/Svjt5na55sXyCH33
0YE7h7qNPKKweBYmUVnC6rdKZ98Zdf4J/jrc0cKx5dOclM4ROCDKO3w/ImTDl+t3KMaHfBkR3XCW
K0RUcWTRqkAXAtn7GrooVJXzSaq/97n5Q8uHHOpM2qUJtvkRc2g1C/IalNbVOlpSFmSqUkEx35lO
t+3JVJwtDryLli5umRNKD3yPfK7mXac1ssmj8kPTGidACIVDIUMd3MW97LdmBtnHanEA6pPt2oUN
4yU+cwM+AZ+0njpOj22Xhacp6a5EEJHIg+Bkm6g1jw1aKl/SeUoth6O7NJ2aij1USOGhKCfubVdD
KVKE4w6pvuwzFP0SgTI+N9UJ+kZ0e0VwhmsMe7jLnAbLRmwcGqk2DoMO+0thwtLbk3GwczF7qQlA
X7fyaDNlrcp4cfnAwl4FfTj+sicy6+XGSf2yooFmyWNH+Hp7KqYZ010DBQgpz2iTQT3kX1qemqzK
TFuG1IWPFqJIHBS/5eDVW9WprVVW/kiW+FxYL8YlexSrogk010eUIl/qeJumJjpien+QrJyEIXur
/siwaNlvFsyrYfZujQY/G+xDogseQ3bexuQVk6EbIVES9r2IUDdJ9tdUj89aX67TN9O+N2yTyS/O
3WHElt7jT/LCdp3lc05Gb9egIY8/ZeFqEQ77yHQQaQuFedi8XOC+bLWwrxn0k24QQQWcC9XEmVtj
RbRKFPhZUUMlKw55OPGwmyWWOglJmdkxc2nDO93CYyCX5Loq3dOcVs9EgOhsA5kNsIDb3lIrUMWw
DWGxoI/EPCmfjnkyZD6q4y+H9E7El8NThBM2qjjfGxpSCbUy/MyKPD3ieCumnqBvE45B4Ui7Xupf
15hFWw3hjo/Nh9CIbZBGEInhb1khw89YywihbRX7Pmsd525uLqT65XesDJ4YWxJe5inaZgWTbkWV
T0YVHqyqfTQc6ElVQ4yJOXwLBU1ao0fwzU1lCwiLQXNU0+piD8zH5ZdRysMOdb9DM0C79CadYqfD
6ptlW32K1QfZiJBrDC8TIzjJHJ/GKn8ZFVSJY62H2yyl1AhLKraWqY9Ugs4bpAdZi/ZVF/E3oVGV
NNtwc5zxcdVRDTcpk9oFias9JUeHK+s1ZcFbRSyMN66xZYOMaqH5DVDOEx8J4sa6DpmFQSYziq3J
opiQcLKfdf2hL9Z7hpN8GHlU5YXeu8acbDQb5JrTK6QywfqtsvXXvMpCzNZmMZInTYn3qhFiC4Y9
UcMdcGz91Gr166zDTVAMFnVBr9Sj/R2V1NwOdnA0vndQF6h25/QmYUYurAgDuGPbpGzwDi1KuI9q
xu5DCfZxmLGXOlZ/TqL0Y2ZpMlZ0fDcOMH71IbDiVhzavLpvM5H7zqNm04GN4uVKIzfBDk7zxq7f
rNB5CKHdLVirR+1URWvfNLtVa2QGFMnziI3WWrJvp+occmrij6kmWq4Dn7uxSMXblBMJx+DD3keO
K9wuulLdotxo5TanpgbqUVnkrxcfHZsIM18j9C2p26UVwjlnatRdgl9YK0t1n+UOfFLbdvWmJ9pX
0PczbHgyWSFeY7YL4aSfQxflrqcl/ZGghEOYevyusxquG6A14jRquIFJpT1FzL+Lgg6TFHlpbCJl
qajlxIi4geOUvEwEgwmR0VFTPiWZGrYP0aIs9D45nhzB/10c6YFCkAd0tm5Cy14SnvyZDZWVlnk7
SviTPRZgYVpr8VPNPmlOtjdRLG6rYX60dIGNry6vFr54DsYKrqDRX+bYT6E/owwt3snkvSpqdu0P
RO0+R5xAFye/UcoypM/TIJPtZVMj9VUa0C7GcqcUd9XSnoCOdv44a98okw+1Wb/1DppRqWw+mIDY
zHpxIOYj+1bV8/WIt5xO6cgcXIEBU67srWrWthrZ7kGzJB80p5cT60I4kKuXslGss4hcWYJOu8mT
+VjGI0cglbJOyhP9nhLSzUfjJmO39+HWH00mEXpyTc222PfaYShX/5WQ7ntFByoRwWsBPtecDPCs
LQoWoUfWzu5jNgZiH3xzRQ84UlsjZzqIiTe7EiT8tRoyjRz2Rz9e+1z+MJqavr5JFAnBb8SKraM3
S+ZG1b8IQuJYj1LX4hr2FDEoiEfEaQlLvSUbniw3y6kbxnNt4VUUWboN41pDtMUzndKkZRN5rQk8
zUQsI4JHkWdhiuoKOt6cOXfqBMBkhlmTrVzQTkIDTRv1WTb116FXrlWzIlaRCMyzve0bRtp8fYfA
nEhDv25UKhB77VxlCGnNPUE8HHfsho7wiHY6DU9mmCFtraj4TeOFaM88abBeLpGnyqz2Yymxb8IT
lFdg59hRc4eDTN0j8e6WobmTayUMVKk7DImM0SAH0iTKAIJDzGAsbwJ7cZ4TZXxSEckUHKPdzAJl
GoXr7tBU6XNJDcJwE7pKM34PHYxqSBh3ZY4Qu9I+UyVfZ0HVTrTyNbaNK9f10ElV4me9iHxmXHJg
8nI2qvXlFNqrITMrVCWOJF1EUnVYreD0dR66HXQSQ6sGVsk0mlclZJySJ+lF03kRB0MnKus5HeQD
ETE8JErxHmbDu2xoF2ZCowdI/D3GsjGpyoU5grFDrqX1lAIFsQRxGH4O6sRQynFQSAl2b3nuLlET
vXAG25Fp8zzI4bwx7O59zuID4ViH3A7lbTfqzw3WvHZp40uRkWQhMixZLSKLmklQNAGPHgv508kd
606XTlEW5/5Ah4qkRkI3eB4TyflKhulC2gsncdW4lon4igoUcL0aPldd+WYU2nnJ3gApv0bKHIFp
H37SVXbIYrTYzdmq2ILruIpoVsnvevJNVlCA6PgaQ9BnuhHflDgnjcBJEa/PT5EU2xtRajsNEfMm
GpbXVCUWV8bXENrRwQQ2v8+lfNeP87dSm5e0U6+6Hj1J8hSg5N/PAyYHHDhNoxA7YFOTxXLqawpz
OcV51pQC8c1sI9OKeYYljbcNRP69Uj6MVnSpOogcIykO+57wmDKK0pM8fk4atVZMiFJmoAZJl0/R
rKWSwusZ01iw8TymZhrkoryrKGB49GjL1bHwTJPEsVoHUitDSjIMig8kuqFXTqwnesjgIiyQ8e3g
CjGORZ6UmdlLb8pXBYxLMOjKhtOgGhgyFmMx80zH4lOV9OOczY85PX69gmEQl48jx/5AFX3uJ0mP
7Ib9Wpfbb6ltqyBarEDWSLEzQSF6/RwVfl/FEGVM9ZyxoSIyj5cFiIIO3qe8kIdi7iupf8l5tVw9
ty1GnMlJWvswCkAMO60Qv5pMk03OLfQUChISydNSsVCQSlXSV4H8wqyW1ON8Vg+w72dvycuHmi5n
jJOCeWDyFTErDC1B/qhVP5cYD8xqpAXWooofJWSG0PDhbGk4TMDokHeX6BzCqbHP5CkI0FRai3AU
lkw3qUysUmOjPZQvacwDTIfGBXu26SemQ1ED9rl5kAv9sr4ausAOErIaSFL3SgW5czKYnbaxxc7U
Mfqpd7oyv8vwmhpI6Ju25kQVO/GLHYsWMOty1nnINmWERJan4GRZ8UunDcVp0DOPGR8sJ6JNSzLD
PDsnrnrEJszYvRQ4obSOwIT5vae1Qb8MRnspP/eNxaE11r6lQvogGcAG7InqoJV+hSERf9hd8kEB
5xjfG2mzreKFHg1YHf7t/FyG9luBJFJS7OtCrmglR6BNFQLCdOwa0fRU90Rpk9EmuXVZfDW1vKtU
/VWuRlq0RbmXS8iu2l2q5rzqsXNLS+t1GQ1Grc0ybUnh6PywzybfzGmqZne6OiR7AkxIzmuR3DI+
nKYTCQUmKwvr9aLQXM7XEFFzqM9tSbqQM6XiMaVY0kNyyoaJntySGj7RORThFdXuuiqXEd/AcbBY
N6m0MmMRMYVPiRNhmy6o5PCHbYaUBEdVmj4J/k28MlV/UJ3Ss5XKVyXFHgSGPUVSbu7LDG5lPWEG
UYwF1WZXPTtsmLoR5GN9HUw4oRI6VSLnwc8YHECqVdFp4GjWx2RihwRoBv8dCeN0KCbltXXU51nm
sKlrxiud45dSnn6wu+AEs8keielYLzyn6VTslOx5aUPGgjluaG3gMhZR/VjlkhZkpjjjWslCZ6Ap
Jx6tUirva/vLSiL03+ExD0uSwCmJ3WxkPE87z5UmpIYmOT6BXWfIPDMJ7LHEIQuD580O+zhYrPAa
4RIxq0vnODd8AAxsS8s1k/E0lChWqHZce2SwGq4/NCQ7A5pJoREhqXMUVnKFCLlKnqF3mSQfy6GN
u8RODt1qCnJwIXX9iN99kLbWTPjlOBWIh7UY710+HvKOfLyEhVW3BEjfOn1MRnY+/Ah6YOTMS7P2
VykDJkTfYJEp5yo4X+aIvpQjma+JBglW05vvNXmABM7ioDTtFdSlynB3HRX3er+TZIVm94wgl+OF
UkKX0Dj+ofGD9rhIrLsZOXSOKDi/zQiQAZ5WBjIFM8/R0Mcd6d6xvs3q6TiPW1pjJyPusBfYH/TK
r2SPMN/k+NS030aHzFciqoDJMQf4KG4upTkcCOZVdk2m+A0h31ZKrzObIYoXaDgGCyZv0Wivmt1c
R52YYbXzZyKHGNjK2N5GSM31M3otT2qNC1aLk1x0aPSKj7ZaJFLnsZFzTsboBz9VQVcwjymnPcpP
TrnKLW5Qjk8h4vJG3TpxeIpFjgw7t06ijbO7LqSf2jMgn2nV+UqvPGRcqCFvgRsJ0G4hVkO1ekVP
hq6mwfupBDr7WhCnhYm0If6yCPHcdo6FvJiBTthOZBNnFQhH2nSLjoTKwBfLiSFFM8qDQbfkrReM
qmUiF6yEMBTowVqtvCsxi4du0DHNpkuXd5pfqDZPbVNuRSNolfWVQZe2eo+rWdkSWHsT1i89z2OP
CUqFhICWsEECx1HqbYiS4kvr5+KocmDcWDUiqEIytlE43/eSvYMPXboyAXJ5fZAnbKy5vhyJMJ1o
mC77XmlOVYr0aGrBni1xt09U9FhVTA8NJ+C45ql0na/2GHhz+0lkqg+WmXWnnd7VctzLMktyThBw
NR57W7sspEJT6AxnW6yp5S+ms7hWl0a+Izo8KRNo4XwkLi6OsZLWURtMOaKbYeYCKnVzHspDqjTT
gTAOXUJ5zZr6Eo20cYhY2CqxiXq2Z7qv9wr4sykrt1pfH5Y2PajZ+Ehhph5kWXuomviHQquEP4WO
BxVSgcsIj62SIsnJ8ZOZIIQn7UtJsYJpakc01Tj5YpUkGITU78iKQL5FKycfU+EnNjIcTnPQHc03
zTH67YQAGnt2fezb8qcf6frPHB7YkqsGedA478uG4kvuql/M+g62KVv7mhMIvjF4xjmUMi0y9r0s
7SW9O6lGMeCapVYqCL6v9bILiJvDicLx9lA5LD5jnf5y+MybmRQpucJHYuAl7nIAEnace+bykLgY
qiQ/GaIfVR4br8xKxx/qQZwk0xhYjv6LvTNbjhPbtvYTUbHo4TaBbJWpVN/cEJIl0fc9T38+XPXH
Lsk+cuz/+tSOcJTL3iJJYLHmnGN8I39uVPotU0L2lMlUz7HkzmeJMX80A5ZYO8AHUJn6g8xN5yaF
fqy1smK3OAHkNpvLfJrup2B6QR+jCrLHA1VMpHh3r01BTG2VLr7OPr9t2uZtUogUgngtNvwdd9RM
Qrn1IXdr1GznWNPOmhzgcO5DDM1xuDF59ndhWj5k3CWrStf563noVEGJeTOh7RICHHPKibK4q/nJ
OqlXaZMH67gjs9XSSWCNAkadMHQtV6qTAdo2lmXw3zmJPg6ovMFleKG1c7OP7dzaK/pg7dVquEAi
d9WFMUdIjWMSt8O+8VNg9kqG+CUgVjm4+Plfx1I99erUbPu2Ig0rh9AQxys5tQePicNGIfsV32qw
IlPnofeLjmkcnIAQeTtzW1dN0tsoHNkVh4vUyEYW2Q5irw3+WcuLea1iol+xYKJ6r5nBGqXiWYJu
I+ZlRqlMYaFzC98bQxMdZPWU9EwLGF/LiPP5RU83jYmHAITsLY71Q0VQQsuQfR3gFdLb5pTHSzyw
X9LGMAi3jnW2DmFQr8uUQES/UZkRB1a4qfT6HPgZpgtFviwgqLUFfHCmqW4+I69HglNv7ahZM+Vl
Tm7RJiRHD5KGVj0gW1Q3ZR6RdADSdu5Y/rO1GgIiqnDnBlP4HhbiovHFQ2uirQmRyHUEwLrTSOIc
ezGKuTy86+GHuVpcPWV19qRpFNClHIq9QmxFxODXBqTsqnJSb2QZwbos3zI+pNUrY1ignTnRQiCn
A0e7ZeGG6iB7ZwXvxwINWDHgXS7GOFrHwzX8tNYranpHHaOZTVfUDC9i5QNV11od1fLSrHViYjLi
tYwk29ly8qItGr6OOqWUcU1FQrqgBHlol+yAMcDori6NrND6UWTI9oosfYoHQounoHy0yKJjR6dR
6+MuGsR4jMw4vCpGA2BiupXqdIuH/X4OxhQ9KG1RJJ9C65LHGkkQpD5fZsFoQpcdtbEm4GFcB/4t
45NmP9UGyeXKE4FWNkVDqTDBQsw0MfRlRFM2qFtVxy7Z3A/2R86Wdh36Pd3jGpqD1KRQYqSZ4bzU
n8eYmBX0nlyYQUxbTS1fW1KINoap3lJkl0jpsgujVt78zNa3WsxkpKMDW0zUg2TDYguWdr4hH31D
eVUMJFy1hVjfp1OuJljJ+9nlEXuItCk8DSEctqxPJoTPN34n3eR9u9WtSaz7gHdbaWxnn2j6wVKt
bZqVssdX/B50EduPbujJ6W3WwshNd8JqnzLodEILr9c8HhuBNWe0QqYjpnXdc1fNkv5W5fJx6pci
Mrc2c0K1mRjmDoKmvYlLKDpWl2xqGURoMzyRyUPPtjBIp8FkNIzDoU3VUzPQxiIfCl0Yud7uWEqH
guEmAgcEZERvo0cIo4XwG8l3BSRTPbknBY84g4K+6zDX+imyujUJk9fGLMojENueedN8bNnTahFf
hmz0p9BQXyM/vdet4kXtTcXrBKyKaV/Og00UMxG5IRu/UR83WUtbJl1aBHX3muha48wM81dyDR4i
6mkBD4juRh3QZnqdCjGd+hKDP2SHRAKJQRABNqOowZrX0aROQ9ixqk6TSY5uh4odOREtkJZM7iBy
yA4drYo6yOF5Vf0Bvc52jGW85Gr+VgkNfWje2quhD4lpkHEX9ewUChvsTKChcC3a5sEnesUtG0bh
CMvNXVvTKSIZy6h56YMqPlg98hjJhz86mmxPoiWvTlORQYLCfJW15q2OunHVyxQV80iovBH5OwgB
x1Lgk+/ahXGI/XPuZmcMUQupXfIumRV1s3RfZ7p/JVgnVzAQD/GAwiCuYB1VCc9wnyLzViBhoFJV
couxR0Ykov8jSxjmjjXtxZYXrsYjBxaq4oUUVSzbpnwn2+TExbSarX6JnmMO5XaNZjkM4dfsTB9N
a6K13OwSNLhOTeolzk0EpSEsblZxGLnUGGyLuDj3lWQzu4gFWKNKHjd9j3t97gUpUNno1DZzFMOP
eK7V7pRp3DNaRZ1TKyrDBzqCUznCFW3io1UB09hnCtP+TAbpaVTKeemay1MNDpiCia4KP29o6IAQ
8cMVW7LF0p5UVOmtVqyNZmJM0EnHYQBAp9UH2kTT9lprTKpvHPz07JAwpX1IHEpJVctyYdoVWmHx
Jgyr9bBjIEKgXpYqygDKdEASErocea1X4pmQxz3b0Kde0X7ES5ukiuGdF1pirYXcPMZxgOJbKg+K
YT6bfRsfRIQY0u4WGbSIBXwSZPIjkapS4auEzZg0CceOl1poQ7tC2Dwn5ygzhUPD7JpoQsId0/FO
sCNysnywKGAFXmnp6JtDxvupfJdqMuiCCqkoqanwIWl6i5tB5Yk36CDjBCuA3ab1Jg6DH70ILwnf
QLBNk0nL496VJpNKvJHzkigxHp48PUQhylE1yMAyWWJTNHrIZ81IOS7rNYG/jOZ65FOtViMjXppB
SUSTcPklLxvzWDThfU5BG7CzSWs441Ge0QbuLRe0+FZUZnus571MgXqcBOp+WcrhjXXjjowP/TiO
UB/aocAkyPxYEuqIoXMhKFSVNxdBf9GkEsZHLJaqUX6ElT/vAx81bCzsPe9vk2huxjbJ3F0Z8K1d
JbauU1gdh2juzpKtEBnTNAdfp5vEa8qZ5Py6NvFmU0kR6ajnBWywy+LCsNGS0aCLPAlflFa2iqc2
8s7gy5UhqS4ifpJkoc52LUTcksDA2FpFk/VuaIvit8MbF8dvNOEBhRuMJ/KWWAHWrHOCHVTBPKeR
UedaCQ3iBm4v6eJemxiMk0oac8nzKI13Sguej7d6siap9l332/gcp+wO57KCjKFI7vwxNYqnJc1A
XlZ+iLuIJ3eZB0cinLe6hhN7WlrMjY03UpoJE446MWzrricXUDE8pRbPTHByQBoK9YiMPM8gDXGI
AkFhNlOnAiKJAEjx5dgFfoOx8HIebAzWMC9Uy9/26FLcuC7f9Si8zSMWcNtnImBG856yvERtxdQ9
g3uoJZjrC/bmQRte1kzRZnhwGynixuun7sFuEv2q6uo955+tuXYMM8vxagLKT/hQQjKXhfsIsb1K
7TDjdkwiOgp2r96Oid9t1ardmpr+0lupBKS5lw4//03XeoZzQsteLVPzd0i5yo59mjLdJBpAcbP+
6NFa7BWJecFotgxnO8b/QlBAKyKxdlZUPuoNCLQ6aAmSyuLqYpb18oJo+XIbDzN8OpPRLcnkRlIw
DQq5JEyKToUxkJKVmN0uaJjUBNr4PvpK8iLB2EhJrrimM0BG7xBgKpgN7aZv0jNLTLSfk7Hds9fz
4pkvLUwqpupsyMc2sddCacZLrMB0KMdN2prME9pwPy34atUvuwe9F7UnFXKA0DIJtyK3sjXavrVe
fPjC/DEXcUFgg3pGsBEeJglRt15G6iObzsnj9dRtg1Eoj6E5bayxAPuTNDo5V+aPNGT4WmbYlpui
3PkT45DKQDpV3GSdLm6SZToG58sl7FKA+Iyj4h7iNlZbrdiOjXlvFijio1m+UFRaVNLaNgx1k3R9
v1ZS3zxYN6NG49Yco+1o4oYy2wpzhgD6V0gZOBeCA6skfJWU4jyI7NgUxpXN1MgLLIUDx9YlpXRw
6MwxOMRZr4A4Ni1PnrNqY9XdhE7Azy5DMrsuo3bOLhWLVhZip5tk+d3P/4QFBwhPa1BZjrAP+gU5
p2u105TqPqcCbHq98KY+eWMcTbdtWsRZomOHUk3GPhTsh1SgZp4GNMqhqNujJ0IhorQoYlRjonxC
2aTmCr1d5WqY5O4ubinj+iGy8dQTZchG3LgfiuAyLaNyT3nQ0bhHejrQG4AqPPO0jQAmdLN3RgS9
FGZIkvQiIvDHT9pt1SK8N5qGEoDFxRe8DnGRCWeYCNjVuwkOtbmgEZSTyWo5aQT4IZHEpW+1L3kC
ZExlEYja0lwTrJXvw+Yjq5XqEMbHoaD1iO46dPnyCftNGkRAUUhfd6SPLOJ6n+niWlL4OFie7tVq
63eso5WmQJ3Q4SJYNGsLZaoJt2X8qvcy9MWkTo9gh9Jjg0O5QdLN6geuRsKcappDv0bGe9MmB72l
o6uGLE1qwRAjblTHZKnr7bj3jER9SnUsiAp86JHcrAH5Q8I4aJ+Xx6a0HmQ7eohjStiC+2nMMS2w
uRcuJGxiP5Nk3JuqRgpUV6rrsofHPAimceMTvWCnrDROcFpYOLwK6MVYxJtSfcsJIV/GUO1zu0J2
ZGH8SqWXhIS7kXJEIoTFq8XYbAmCfcmH7hXFY0l5EF7USvAo7CrfIVMf9lK61OZ6dwzMvjtKxCSv
2RgCIiKkNGgQDQYhFrTKxO+E70z3aGwGufI4qmGyUafIJi7B+qgRuEzoYFfCilHkDOopNweUM0h4
/T45EsyaU+sKRKLPxGcaXlUhxDVLzjOlXgt9Av4Mk+I4hOUhw/gYUeYg9hnnjJt9iu5sgeGJsefB
lxNXjDk7+47r1cEgLXQtWed140VthmzZdI0e5pmWqAfDp/03jMrZD7gfzEarV3003AQhi3PnGgti
boqaTRyQlhUVo+tPyhks0mVA6Dn8SCRMuo9SzZrcrjfvIYTu6r6VPAz3QdAwlj5qYXdllwng4Vx1
a24u+zrS6S8IKaIp19WHoO4PJdHVP+tKlHM3IyM/VYTX8aAetbwL2YTSPlMRrBj51pryI/LKnGT1
6YI4Ehs9Ws1YswXMmuEhKwrFkavwuioYLAt0vjQ93aiwjoVivUx05Bypp3DOu/sxiB/18bIx7+wM
12WAmnvfGCkW6shja+8UFZu1Lm0xhsV0rsisZmPKsySYWvB40IAu31vbp1lFZ8DQx8RR0/SeoQQh
cSgn4g7/WguezbarmzSm1uv89gCMqvIsbNkstaQuKyh19WUwXjwUAdP0uNWRqy2x6fB2bI/RPiwc
+v1sUAwDc1qZOHYQb+dgeOyrvlsXOt2hXM9w7GndwR4kMOkygum53VTdBqyYfYlSlUWpknmHxyFs
lFGHUuMPF3FO/lqSESzz8xdT98Ndoar34N3++U9Zh+l0bmcLlWdhHmN7Gg92AJN0+V1jT+bx57+F
kf3Pv2k2GjvEyPR0Jhr2elm0Gz2WNBN7XO50imVe/AyFS7UAJXnP/WkoM0mSRIJPasgofPntf36J
qvakRUqwt5NKEPPQTetwIkZGsxpmhWWZe0Onq8efv/So382UlnZr0PrSa9288uUZcilruhHN1xKL
4hVvN2U7K74EQmcd8uphSYpVJL003LJYb13qQu0Ytz0dwPihGKb6qpngu3RhtustUe3t8Ic/E5+L
bNiLktAjtsc6zvZYPhHQeVvNU3sqf3pEJGJhe5OcXGVoLg1F+z/s6fufsKeCbqksFKGYAK1AUX0P
4Lp/b9OX/O2T9cj83Y/4x4uk/0U5qrLdUTRWLXNxKf3tRZL1vziw0GxFVTRLsbEb/T/4FkRUzRSG
qdArB9ZuYVJq/k5I082/VJuuuw3NS5NBdv1X8C0ZNjxOo/9kpP3zwXVLGBwNW5T5hXuK7qm1xTRK
TgGrKrlPd3ONwO1m2vt3VbwPHjRl18a8uX9AxQs+Os9+xHfdOBbtjlPmDFRt95rXlOf+InfZeoCY
ulUxBI1W5FTHbthVDpAnlwSY8m0gYwcxiiTt7UfewFCyEXOCRxxoFT4n+il7T/qj2b0nwX4GU1Rc
+GcoLhv+nhDbUtpjp5QqIjoo0AAU+g8BVGTU3+TAS9nA23fHOBK7A+thrdBYc8zLamAYfKEx4rQf
Ct9j46QXx3uoVmzROJWVdtcyuPCsTXnhP2cf/HlKdhbto7W2keF5j9nFDIId4eCOjQVSKSYjG8JM
duUuu0623fG93k7dDgUDwat0dt223c1uftvukoO8DdfRUUa2vWq3BOZEa5TPGzoTzSo+ZRf0k8UO
zFFsBU5wDNc2TWboIMY+OflHn7KFKI/8NlWvLbwHWE8240n2gIGDj3cZrWmnVHovXq2TuG72bSLY
PR6UTeHBle6a7Qyn6NyA1V6DdlSnU3RSqc/rK6g5m7A9+S4AyovJMe5qUCwyPfxtcBNgO6+87gD+
NnVouAIvY+9eedkBiSfQsxWQLeH1Lk1S9RxEsByBqYzrmRq3Vt/9yal3ZAMF6C1uKMPXZM2s7Ify
EsMobK27pSV8nrf0I14Hb5T5PwKxLhw4o4R4uS05U8CaJFjXjti39kar7hk8oXt0qk3kBQdjn1+0
LhIlBv+rZzz7YB6cyFv+Ckriq3DXVkDQ+DQXFl5iJ15LzgZSTXcHXWqLvM86Z4VjnkptHdeMYyjA
yfjY55doMWADMc+9mNea0/Hz3WoTPqiUIw6hVltbfzGczmsfcaGvG34Elt3+gA5VdifZDexLLHur
AX8yvSlagBmEOs3LxoOsQE+ueQTQ6CG7Kh+HnbwAntzk6O+4L7zystgEXv9gnAknk3aoi0wEeA6s
162/GdfpDj7sI9R+yC7jG7IxswIXicv2Fktr7oIowtB70W2aDUY3+mhsj1ESCWD1JrguddVlmHTL
GxMTdOVvG+WkggArNzUinPN8Hfnb8QrNValukSo5RKKu9R8Y+Ik9IA5vIIOv3/jlochdeevv8tm1
r3EyX6l8OVfRVX+I7iLlYOtH+aG36Isj7PGsl26TzHweNJqb8FUZoJdh9mnjLWrnBh2g5gGIqPiK
Wlhj5pWHhmnOXFRgDh819KzsMXFBp53ZlDHnlq78G5D3J9Kg6ds8EyZROqK46tb+Stz6gLJAVMoL
AcfTaQei99sZ7VNU3OknMgcg8Pf2Jj/LbrFX3nMSCAbTC92GZYsHHMrNis1OdAw247W1ixEaY/JB
zfFY19vxx/iYvRQv9mO9e42eyXOJ1p3mjlv1Qd5mIH1+yFvddzP+z3AyINg94LxZ9dyE0uq22Ege
QgfS8sj9YijlYaC+VFInPkV083b2s8WM/GIE7YbcQLdXMa55hA/dbV8gcjixzxC7xgb+4cgnWnQp
CJKA/biTw2hG/PTaaCc4T0jqqU71yc19BxBndsQXFbH8MeAebtnvbpGWgBnI8qfpR+m1iH7uWnUr
aUd2hEZzmQZP0vBDRgEu7eTpmpNjE7KK02NERXghbgjq0iBD3wrtuvWQjnuRG433kXEk7pbR59XQ
OMOreo5eJ+rhCSXFAadm4aV34VXqaWuSyed4R02f3zO4LnbKOnAUkGOkF2/tJ5kuk0H8wFaPT1q+
Izf9XDzEjnIc9ojMyGUQH2i+mNgUM4Q2RpXP6sTqO65pPm0sL1UfRHXD3lk72RfMuRco1ap00CE4
0t7cKzC5yzeDF1US41jwb9p8Y4qjQb/Fjnf8fpQe+hmxaudoj/58mqS9rzqddESQq0XXfocIbS8s
qpMLplyBuqroh7nFetC3QEimHWIep3KxD9JVESCI6zUT13PriENA2qLjH7pLTK6P9CmqW94IfDLo
9mHihcNTebesqdaxtAjscMgmGs8omjgT45ohU0gUsbYVD7FnbJmL7ZmQaes6d6WNdMRmer3QqRLP
zHfcD+oJiR4sPzAWM3+sZ4QdBmvpCKaFbfwKP+uafjsE32lbv1OeeVlzAWY3fWyfrLvgvvD40pIH
w6O3oXmVJ56L7SONoxVoHKfY3F4+G5sgUhauZCLfNvNxlO8bet6H7AEOQGDfmsNtATkuL697pkFD
e0AQ49CGJTAq3iwyU5dgqRR72QqZDFA6JDgbmGDDlSJtc9S03bRhxkcD2iV+C/lwNB7agUAJBMak
L/BI79pt8h54w51t7qsNwrxkoys73et+CFCUW2acphfFB+lkxe54kNAKOz4gNk8dL+finiAtayU7
E2vJHW0YdWXuQq5Nkh/7u3KTads8QJrm5vvqLM+ess52Zn7OdoBK9ma/s5zxx1w/pjt4XSsG66vw
Rn7gOvC7x+z+sVpdoqtogc/JLuzuvdijs/Czg7prto115SN72kYfZYSXbJPcpFf6uCo16Hsg5TL9
RWzjq0FGht25xU3u6ffg01B0zJfRAuoBSddimrNvZONR2sRbDFdcSq5sSUWZYhJ7TVuwFdJOL5/l
t/5JoSFJoJ69Ai5+a94K88nI95bgbgDdt+RgWeHa4IpdMpOpG7wL0w993PfqDULzlbFQ0eRzdqDv
hiInvwusk//OmHibb+qNsU491NLOh+nq7rSBCFy6/JzRgUaxRjBuAiL0Jo88N77qFd0WxlIu43G0
USs8I4Svysq7csXtIJCyPdXFdUAfHOjkHoqmO5CtsYmR4pU/ovjCCO+W21as3vJmb14ssWM7kjpX
3PgA9VREcoyXVuUHdsZLkJeu9hgkd+Ze2ofZCofOMyaMiwJhkbHT0XEGHwR+O6lySC7vqON39Lhh
3XjNelqDol9b/bkkPH3adgcyTNagV1nSrNOs891uCkbdxFIWq7donW6UIyILZ9n6KZuYWB82h5Ti
d8EHnSH5DVxszAiVDAqBcYeki8tY2Wj2XYXiHOGKzwMr1s1OuTAOSG8O6QZGdH73k3bwf1SIv+Os
/1cqBFXKd1iIm+7t5ROF7eff/7sWU62/LM0Ap0b1ZDKjoHj6pxZT5L/I8rIWELG8hFMswIZ/ijEF
Ehv/wNOhisMrofynGLP+4rcqTjebAtKULVP/b5BqCzPkX5UYPwkas04ZqhmyrcFW48//RTDTMikT
k4QtwQC4HjM4tDL/6l9fxW8wKZ+xE8AtOATkOHP5VdPI1fh8CN2yJVWpMyIRigyREjCcBqdhqRhX
LbkszEE1Et6d74/5GRT385gKByTDA/KcAEH3+ZhdGto1kkMAZFEPA1PsZIsaEMdEPrJ3U87fH+03
Z4jsQYaJZ6r6gv74fDQNc7lmR7aFq6Jw/RCibPlAEOExxtL8/3MkCnfdFOSrgwT5dLmqIZonO/It
IMnHuT00UbIOGOEoWveHA/3mC8SkZ5CMomuGRtPu84FmI5yLMuS+0Kr8JlfN11RTHAVfVVKLbQ7w
9PvzWu6BT7ch4BQ6z/QfBFAt1fryDVL+MySkV0K2w5WsjbBEQq8HpEdeqFMVJGZEf+cH/p2F95ub
8jP/mxuEXDqVCDkeIpPTFF9uEAAfM7SL3Fh1pUbk9oPAqxD98Tb89bQMxvSqDRgGfoslf/kWCVXl
Q5Qp6iTzrpNZyzPq6siogaW157S9s4P377/HXy6bZtBWEcuqoemq+fW+F02X+lEGNg5biWupV3XF
OCoC/lqi/5eMP9wkvywemrGcnwCkLrhLvt73jdI21TCZSPJF4mhxxPzA/wPz6Ati8eeFoh8ls27S
xoJK+eWOt0KliKhbeKcOAfva4qKiq0kHRnpI5/I6G7pDXhh4MDWxmWFQJfG4EvJtyDw3n6vLVKN+
mwhqg/2LrR3K8+P3X/gvj/7yFVi4t3UFAJRhfvl40iilTRjwFQQ105mO3IKsozhU2DLK3veH+s21
NWQBP4h13+BF8mUdbRPc7YXpw1jrJaggDVoYIMpsdCIC48pE2nx/uN9dXBKOVLqUBDha1pcnRA0b
ZHXC4syIEGmQDspK/4f759cvj2cPxMkSN8kLTflyiFLqEkWaQ3yKSCIDk3TyqLvN02lnI/r8/mx+
PmqfV5jlWJqpa6oqaHx+OVaV1mhV2wgDtTQhTdPT98ykHSZFzHyaZCi8vh/BOogaCVH+buS6WP/h
E9Ba/bLGmfryP0WnK6tx/T8vqYViR6lSonhWw/p+bhQsRnm/U6uEzXQWv8tMBuagvuGl+FwaLTO2
uEivv/8Mv65Hpm7Db0V6vjy1S8Lnv9/2hSYj0kDnukoaUJFGpRzq0boLG3FKUhVNwOy7htLdf3/Q
X5da01RsVRP6T0ra16tcR7oy5LIGyjISd2YgfciWT2wV1qDvj/Pr8wFSRdgyT4ihmsrXV5YW2ozu
Wh5FrUAhDQ6JuEl/esyUgqZf+YeHceFyfb2abNt0lS0YrXFV/XI/yUxI0lKglJnzYmJepr3OMkm6
Wl/Q52vid8w2oB7jx17WHu1cPRJuuv3vz5dvVLAoYKv55RVmSEk31iOuiR4fkr747pSwW1kdbidf
Mx7ypi3c74/4m+d1YfxqNmMC1gXzy+sMOJAiGTIvTV8e5FVp55dmKb+IbvgRl37zh8v5u28YjALv
Ftk2SXwla+3TzZrPcaCl7U8FC/M07BQz2uBavVH80IH252gyJqBYg0dm3aWhcvv9uf7mrrU0/tFN
gCK8Ur9c37xScJsL6BRl+FoyT1XzG1aVPyyAvz2ILqvMYXCeE8Xy+RTVQMgyQhEUCD+RPS8Bu5BF
3PjfnwoPPa8Ne+HJqV8umyQPM3p4n8tmnyfroGfvhf+nxW35GZ+XV6Y5FDNLRgsTWPnLxYrluc6F
xAbOlJMLpTPotaThpjdeJP0IcGWlyTh2a7Ve21ABvj+9Xxc1Dq0ZtmyArJYt+8vpwSEPuzaPLDQx
EMEktDbzW4d2Nqzeypl8lfHj++NR+f16qoap4yZhmSE18/NFg3mjNW2MPCdhYzVIUE1Vf9PLr4DA
9lY0eZUhryuzuv7+qL95HJawHgJrdJOKhnfy58MWMsZMUrFMJOjgcOPhXpmMY8dEYpYwj6Mur/3i
VcmiPcKKwxwkf1jwfr1VOTzrKmPAZa/39XnwuzSYJMqSFYkmrYbaNngNo39w7P/rrvx3Xy1rOOYC
TecF+fV5MMo80JHamyu93qMxwh1K0kz8powx0Z2xQ/q4o8x/egh/c/9wvKXY4ZvFofPleqb4CIcR
geCqzK2jihXBwHmUwseIh5O/TPci8w8P5G82I4u6bHkBw2Q02A98vpZNiri+WTa1LU2qCgV3YrZ3
9WAfgMt56WBfkl2JqRNZHXvX7++j5UH8/KDaJj0HFlbO1+LEPx+6ahVfT7qCpTTTz1lUwYLOzOYP
J/jbg8CzFLDE6F98fRUbQeZ39VJdRVnloy3MXsKkOX1/Ir/ekFTbikxeuabw2Isvz0MW2CMvZ17A
kRYZ+7GMCSWTB11itqFG//UWZjkWtwjkVdnS1eXF+K8uCR0LOauWL60fsMTkRtVcSZ1ZXSHHJDzu
+/P6dRvDGVGYAkq0bG7JL+dlx0GuygHSXl2P4P5p1yKAexnZMzKX7sPosNp8f8CfN/jXW+LfR/yy
MW1HnwZlQb4Hnn+wdqx7i7PchG4TZPC2i6hlv4zYNe/8eS1BSnyRAB1v5ZQgiFDpkVnpo7rLoSgd
Z8Bf7Kkt9baXiDAdql7+8YdPu5z/109rUA7qbPV4p33dToLC0WsL6efKjoI3qw1gMBOPXIVAIOyI
wMOkcpMMIS1gg7Nvpg/fH17Rlmfz38df+lnEh3GBdO4H7ec6/a97oRUxFo1J3E49clnke/hH0MBl
7Ee7XZZEUvAxFXqIiCzAxNI9Cbbb9qafBl07GIWVyZeyHBS4o9iiy9qZd2POC9NSw+5jhtuPGjNt
hK4PTMhNyb6bZLVb0hIjo8CsZoadBmR15B8Cubimg7HYZ1AxJTex3vS03Cdw7uHsBHEPK+y5xf01
TZ6VT5l4MtNOw0xvppVa3KO3HecTFKWkrnZ5DmipelSAFEkjSYbjRIxV2tY1xLtCBaNtOGUt2yj0
gjKdZZXE6xSkjkdpmBXqOtKSWH9HTk/vXR1tfDvrOiwnFdqChJJx3vVKNAeMFYtRnvq1XAYJ84G+
7QgXhJ0jR/QqMsXORi9r5VS+CKMKow1W3s6ecYkXbEbdMSnK7skO1FIj8HOIzStNhAmjfzuGrMIN
UEO3vkziblZfWyVP8b6TDiAPhHRK2nAuY5iPtoOU0yAhpg4TTX7tB9HP6E4MXUEM11bkvr71dJzG
U0uGoXIwRVDxB5U6Z8DYKJ3YW/gjzNhd1wc2ao6+N4MCR5oKyOXGbNoSR/CUTkS5hNkMZ8IZ1UZR
ULzjQZXXcW8a86Vf0Jo0nBzYxHShFL4l71Tc1ik5hsCH6HypkZqSl1SFlgTbKCkb/UGBZSmT49JV
c3lTdV1iz6d8nkPmOmZJisezaiS2QFXQKfFMpJQMQg1ZNQVvpQAh11vQBJmKPg6VuWS4VquX0KrK
wje7H4hJ/fq26+uya1CS2NwQmHoyPUXNGRqM9PQpCbJDHZmNeijSDC1La0U6E9Kky4KTwZ6hOXY5
3/GuQBgtV84sWwnBeSAMC/u+Kmt/PmPomSDgA6lVLnscwdYG7yVYvLaJWyiOsa9mFxV68+wgRJVI
5yDw6wrBCwrw4WXigzRHYw56IhIQHCfbKYN2kgrVTCp0l36hv6tFbCeomXW4lR+pPkGUgIJBtlTH
ftj109Yu3unDR/5jr3RN+gr1LeOvCA0+CzyY1DTGd6nL5tAd60hYTq9rPhF13KFg9Kogbk9TV2gq
k+uBK1Tk4cHCu0ywhdS2mFcJqpiK2ZlDxLKuqhZ15LZqNCN5pQPokGkoYSYvBykkNaMUOv5Lqaj0
EFW0lho2yQ55ht6pg6GQgZuXGi2vgt2Q65YaWdkKg6/RzwtNjlCI6cbACkS1dBCNOmAV6bMyqDDk
8FIiKkJqhoLlMOuypnyAqhVFV52d1dZz2jd1gh/MarHozTr2xgvf6EiMUzX874cmT7IFLBwbVrVn
1Q7s7WQOXbQ2wkFnQCZRo92XtTXe+BE2wF2nJ2101nxJmQgW65tB6E4YJjURS2ZqhDodyGxaqvAw
yuX5oRYQYj7Y206WjH9RwYsJXLaR5Q+pV6qRNZEmHuY3acTdx+5vxFaRF4W52BMyxLO3ysDTK/0P
c+fV28iaXuu/cuBrV5/KAbB9wSoWg0hROfRNQepWV865fr2fUvd4S5RG9IYPcAzMDGZ3b+ljBX7h
fdd6VhTJ/VXQ1gQnYGVXLeUnCEuEuuQBmlp/2SUQgu8pFOaYIn0gkZAZwPMT+JZ7kY6hiZ2emb7o
ERp4QKdxEHab3lS9/qrzFa06B7IqhZeBqWfjlstO0It5oPjaHaQ6QVnx9RO6Q5oY6G7qquw5aAdg
U6n3R4KFeuV1pfl/3Wr73xdNlOQ/npKwGd9i0jXyzTWFhBwqTIbOf7+WOy6eRubal5O/4XeHTTCU
bxRF51WZMwO//68W2+tfmRx5Kf1xPmUP+afBporfjNeqAimkTFHoEP9L7Tj/FdXV+VBJtU6aw0v/
49/eHWHqo39+GxLA+O82DH+ufG706XN1SpeONo+90ra9VU/t2vweZI+h9FgO39P2SYN78xq0qX+X
L+XLypEvhx/yJWJDDXNKu9ASe8YKqkva/XW18Kc1/zvHfMFYLB0vvEdvLl/yx3iUaI6bezlx/Duy
u8ol8elEhKKZW6v74iFrSCohMnjt53da+hh5WzlEWdiPNmk+CqX0pW6jN1uJcwzdGnxyRIo1dihi
NcEQGhuYgMAgO1cUH+d5BvcdlqdrOL42QaIOiW6uXlz1/EBAIXUBhpm40l+z4360tWt9n/4ql1hC
SyhU32l0838H80kzD7W3lLMLVXxMf6WX2nP8PXKnNfq0rXdxJVwRWKf3dlfb+Qsio+lZum8xV8cL
+drfqgvP7RZhvw6qFbN0oG5if61u2CCTRuwwGdgS8NoLxOOptyZVRs/s6hkLrbksrtUXD2Sb28zZ
gBVOboyn7CBsiAjICoghR3nukPi4tu4x7kQXuQpOalUgzYe+YQ9IUKWzatyFO4LodtMdahD8QwNK
CowaB/6Fho8amIt8D8mGcCRsE6wBi+hQtw45MjChGhRDI5hBG+wSYdwKhppLlPPpdU0t33msH6hJ
h4Dy6V4u9PvCjoa939/jtF8k3k4fcDP431XlDDt6ZxFLWT0b42Vi3IfVw6C6/MdSHwbrXo5dM3Yt
634glRC1ae0Axw2kR+t78av/0f/Qr/Xrtr8ecXxI24HgRwzkCJaS8cC/NKUrfiyoAA71btcT+nOr
4HOKcHHhqgF+CdoVx4XkiD+IijJ5U6MFbOyfBtyk27FYYrGYuk3XLbVHdO7tc38WXgtE7LFTwvm5
rK+hTSJRQJ/VI6XdZ9N2EO6oaYCkLNiV2LEbbSVAwWtxDV5k0jF9X8hr9Ca79Nrc6TdDsI1BebHa
rg2kvjCeVyau7NxmD3yphq6cr730oUAiwl+hc/rOdkt9ToVHPMJczt+fpf97GRg3OXyI9N/m+f9H
XoxV6AfNf7z/R+aVP8uD89Q8vfsHvMNMqZftSzVevdDF40d/T0nzv/nf/cv/81aV/k+1DlQi35yJ
5t//5+fOn9KXf/+X7VP6FP54ejs3v/7EP+Zi7RvlYdqaVDMpVs1T7p8UDMP8ptBHYtPCAWqOs2CY
f6RgmN9oi8y1ScnkeKWI/NQf7bmkf7PQsCOSp3EzK9qlvzMbvy9MUNCd53o+FQ10mnavq9Dbg3yi
t6Wn1cA+Ukt0Kw7ZUX+qcz5P53+dDz8OcVTbIVFgCCdzJLW+SLZTam7H9Gro2PbWzpvbfvH7V75d
WbgnHwbikKhKgKeoxyvzuvPmINqLBuKNmGsh7GndEc/YRLiHUIb9z4Y5Ko+pIMuVWkLcGfkXtOSR
FqOOU79/PYikfLwYg9O0Ru9awdegHo0y1BHmJ18kZvcs21Q/IcY42Zm+kN3inObmyjhx7+T3VYTX
p8T6P9fdaS3QPDmqeehK5yVSYQVu5/Z3RosaV3IixxMWFopA9UJdTHZ3h0cbWZjtIzUFYvT1Fcuf
vCemTGuBUgLtY57f+8cnyELZJSZBgdEG7oqLWm85ratnSCeufhcvvTnz2S03xhPBqFuYBOtyHa2a
leDIf6uQ9nor3n2Q+Tvz5j1Ke8qFg1kGLscFAuKQi14aynCiqvVaVzz6WrwbZX6b347SJUM9Klyu
uvLX8TbdA2arlsSEO6kTXJpL/VbYfX2HpU++IO+GPNp4kQ7TZ5HIkPq+X5JpQEjCeb7SN6Cn7eZK
P+uvg+WpF0t6Xx76czdNGZMN5SE2usePlRyRTAMZ6mIqQJSI1s/u1gC4VzJ2ivrEd/O12HV0VxGX
IMIghIrK/OzZeXtXBUFTBg8grlsv43PZrs+J/VtFF+1l5AhXOPhW8YXoxE62ig/tjbk+fb2fTKjW
PPtQHGXqRn3y/gPUyKLwsJGvXJQ3bX/ZKCeEQZ88Q6xKSGcolJOQ9Hq73742eTx2bWSGQJhTtnw3
w/CkQ7L7+k35dBDOB4gcZj2CdjRlZ9UkA+qxQowrhFUL5PQV8ogJVN5+Pc7Hm2VwpKB1RMVfo604
tz/eXIzVV0aTxFUEa1U4S2QmmowUs789Bgvp61GLuhXHjfdjFHRTTRimkRsGFl5pQL6NZpwsGX98
y+eTEYmvSPo4IX0owiaJFvmyl7jGQbbR5DqBW53hj3KVZXEb/D4JvztSfb3QzYORZ8UDwtGmHS10
E1VpSwiHyKXGC2tgAWYi716+vm0fZ2NWA4k2ukyhn27i0Xs8KLk2QHaJXA5nYYz4twH4+Ctu9BOP
5/1hcJ4eZgGIIaJlImOX1u/7xzPEVEIzqPLQwzhr1M+gtvFqcjC6NuObry/pkzWVseiOsONCBKlw
jn33utVNYwZKxVgoz0DRLKVF4EBzJ0VzEVzpszfilATjk1meYz492FnOSlDd8Z7EClGETSmk4R51
NvMRdilvA/BtYa0Uu7Kz1clJ/pPv1LsRj2ZATR6NjKpV5I5beVsQUP5I8dQR8D1xthLR3J+e8440
ab8f4turPPoeqxPAFz0x4CmLBDgAfrgHtLsqJur0JjXyZlJRTSGsHw2d9AOgRvIIdwE2lyNiHMhi
nXzLrLtJfGmVxARO9saVVQftqS3GiVujHnWSgqANKwu8j+tBWerCe1M7nHjDPk6cv9vgs3aYF3ve
tr+d0AwmiMDKuBFkjgS2SgPOEZ7jbYBbgliRXXkDYKVYRSfmg8++qwhudJ05wcKtenT7Q32sS3IQ
ua7KsAMN3RLu0KEccJkEztdX+MkCyxXS+UbYK8pItI+m08DScxZzYb7CYqdch+eN6303HvCvLQKX
iJhx4a+okW9xwgxL3yaOxfZObJ3kz+aMt5/haHnKCZ0hc4zrjTbQJhzT5m6vZDvCpMGeVbBDu971
O+sOr56xjiiNqAs+l7HFtHcpXNCt+fqefDqvvP08R/MKKMg2Sns+T/NgXvprkmmXyVn3ulvN2eSY
y6/H+/Q1fvMI5r9/s2rqjTqqesIjoBsDIjcFiyyeuqT5Fr7fR71/zEcv8qiVCcrq11tsbjOX1ifW
SdhC1GQS2zzxQD/ZI74f7WhjKvtSSdUda+/vWZIQNzgIuLy0rb6OD2p64upO3cCj9VNW44Y4AaTi
pbTPgzuhOnV444x24v4dzcKSUFL4jRSWT1ingGg6YltSOT7LMg97WNHvIKDfyqLIQSsYY7uf1K06
gA2VYYBjIcQ5h950bTUYsqj9n5WzEJGAXE3O1gUFO1XNH6zYlxadAuU2m2glauqyynSbBgd+M5nC
m5FML23jb6Fq7LOmXmYa1TK6A5sGFo3NRulCJvIBr2R1yJQOg6FB2zYw+z38nFWWm98lLaCgGQ7r
VK6uE2PSHauI7sV0OO8nC9bagLUKZ1idWssB6ajrp3m5aLNqw+l4LcKWFKpwPYEdpgkTOROZhvms
nKV6ZRQ61SiPIiPKGYguIhbGgGgzsSHILBPqB61SbqtSuo5anwpiVD2nBHXOHN27RiPPPNXvzLJw
RWF6iIkWcaCHJU6ZpT6cNROeGwYhi5ilUs7FtWGADaHefEnKET1oLS3ovraEqpjqmuDNpZb3Bzno
JaA8BDkBSAkWNPLO417blglxVUAeCTIiX85Kctu3+t2khZvG8C/lxHBy4AFQcbNhUcYYaSMV57c3
EZecVXaopJskD57ZweGP9AnToVfqkWNuOKI2cP0drUnY+RzrPf9a8IXbvgheJF/+UYcisDeo6D3h
Ugs5886U1IAnN4I7ku5GxB8L8nvOe0lwxBqYqZR7eysfQdY0G422GZFEUFKSTtxKBBESMxaEqzEU
3NGSDrXWPJP3hjlxyHZTKh4Si6JtagyXXkFwaKDq0K5jVvHIGzDiCTVOrV6iRj2WFuAr67aW6RfL
ebevlPIRSQZtTENYmkFkLayivRzSBpJ48AhhRQAoNKwzMVEderwe8WDoaoaY8kIupWfWmCVulas3
VWhFTq56LjhqSO7hKspAmqmN7LRagB83mlyS058Cs2v2sUxNOjeei2gi60zqrolM09wx8vGFll21
GzL1AS7bHXlD0jIF7rfi7BlDH+zXdav+gjpWOall5Uv4ZoKtlUSnESF9EMdu4wvTqoiV7TiJj2Je
/Jp0dqI5zIO+5SGklo+NNhNXfa0YZ5VfnAv8OYlYPZhFsmGU8UKVhx86EmU44UqBIbFciSb7jCoU
4jX4237RRNC7CCvyq9AVBpmAlRrYV17UmOjH6KoZhYdATEp7sOLbyFSdxNNWwqjd9nGMlq/GW99V
eDHphi7kRvxRdzhUc1POVqgLEfrLlOlzcbptguElyYGf5GIBGSaebQ6AwKEbhmG1IKoypiIsioe0
4WCHCYPvScj/tAF5R92IXigZcTRXSVzaWkPIQqgPuLdbSbjNfRNVnQhBeBzn4ICsf5SaVt4kUxyv
Cyr5cB2FG2Wo4CANcrkqaoDfEdybFQ1l2dZjQVp5ura1hrTcB2pvcX+Fp8YPCaKL8NiPAau3NGfQ
N1KwzpIUsHZ0XrXxFSKtx75gclCm9nYsw3Va9VuzUh+JqHxMg2mlxdK4UCcK6Fo2FteBJMOdNF8C
hfzD1tCua7+s7MQXrgd9vJaDrtnWZkFqdzMEC7TpTAxCuB801A2BRXSvLkpzOyQQyeIofccrIkLb
TM8jZYmqfa9aRDMod+T1wEUv2dxGcCDt2hNgLpDavalQj2zCkQizKYCOVUM8WoiUBhYjed1ubPXF
ukyadS/G+75PdiQFkjw0uHN8h1GqLjBURyzK77oWLbWsf4Kx96voiyfEF0tBjvahNx/6FGUTt4gu
ci176UjANkbhXssJavTqy1Dm+UxkvtEGB4eDKGtXpsqzOuF7Z2TRlmNzSUatTwwT8wrBj9XKn1GW
cXEm1dPBnMyDRy5nNXOBMLwsJLRMwYjOcjDY0mrhVR5b+0hq11YfXol6e1lKhRN15JgL/nMyiRdD
El8zF21opu8NH6pSr0KxSsfctYr8UWv9Q2oOJN1OTjGZqN/rkRQA6AytdhXGOQAnvyVeLgbqNSgE
ySux/lCM8kAGERiUTvrep96tWaSPWtWv9SRbW0JCSpVPIqZUK5ET1jEOcU07z0Tae0V6W1XE6YZS
fE7Y1SPcxZtE0i49s7qw/PhQBkiOE7+5Vgtg/PVwqw4xnn3At9i96l3tk1+g+D3ykzrmcw7CZoqj
5ywhY3kmtzbFQW0RDiRKaetIX5yGm+pEfb3pEm3rZ8F1NGoHreKA2QoWOsqkR7kUIwREEyKz5jSP
xKxc6RbxW3Ua1De1Ci+3j8XpMClCcqaqDUlcsYJeRfMxUusFUQF1ddEE+aMV0n2MK3ZJ7Cy2gWbG
oByGZ8szL/pC65xephtFOFfvSrlFf7Mwavwy2fcITKURypfBrO4p9EvuXE1CPYL5fgglXioQXIHV
3aKFuOv7goBmoH1Y1cbLIOaFKVJYzkroGgRPpLq2NKZ+nWd4rGQ2w2Q4Dyu+WW6b5/cmMYcKnLAy
SHp76kwakPKDKOXIKbolveYOv3pfLipY6KoZbQdduS3G4HlkilqWkk8FVs2v4qYwF2aCuTgy4W/W
KlmiFVJ3DwAj0q4pW0S0PAM5PSiFBXFcdVJYkWBEfwEUv+iFQXTkMi2WQUl8pym51qS3IMqrEVs3
03gy0SkdkgFORp81dm+KN1pEeqeZ3XSW59FiBids6vsp9A6SMP7gKz8AeW1X0kSrUBhXkp+sZbVY
y4m48tifL1oJuoUk8nSDqvhJ7Jhoh3L6M9FgkWBSPCsSlVzxUL4DKL3KZaC5lL7uxqTeqKWPPzqH
FOKLpKj4ZG6p83kus8w7Ufeeqq4+p47bLes8xhpfFXQRyQxSJibEoH5qQ7JKQ29n1RxAy6i7rCZg
dYhKvjfaxH46kgS4/RWOc4xz2yFnhVCF6qpSGlrP3o2hN+0G4dZDaujbKjNuLAMgRCl790igaG4q
0v0gIb8saqjY+Qjar1RZ7FqzPZSdYkE+pyPSpdZl3uk3oq/+jAUgBJoXs6xk1goQGyfD/pBPEPKs
QvEcz5dAf8jw76Vs6In6UZ5LHQa22I3Fympb6iQhlo5Exh5T+zPcB27lOqp0ALtNcCHq3aXcy8te
ty4CHzv6NLGaiFG3kuYXz1NBggN6ZFHW9F2mhw/kO3VYnvyXOswvfcU3d8KYrIyi/jlRDiOPvbrA
hOt0gvai6XEN3W/iFqGmYjWMyPUoUs3G3EjTfxA6QBCRFWIeGuvbJiZQx4wRUVnZ2C2MXr5tdDI1
e6vYinp4l88TlJ8QXlqK4Go0CoY7EQTzOhD68NwfKmmhD8K13Bg2uUVn1RA9vt7Hot6BPH3y4sKJ
hxE/faXJtmhy2bGUuF4Ub0IQr3WWXg6xfxsQXG1nabSSgWOqsfg8TrNIUdJdzcvEZaA0NaKi5so3
6HVHSt5Ao0t7gn6IBiC1UhXh443Q8LwiP8SZOS2UMLkQY2LKGyLpLGPCADskKMjK+IoU2WtPJPHX
I9mHNx6UhJFU38UQyYZY1U+EN5CyUSUF6RvefrTkM0kjHFoV8xuvbA/NVB1ak/RuZZpTCtiCoKQl
rTlkJ9Ba8S6MdNerq7tKDS7Tsu/sUlBuBQOcNSBtj4IkynQ2M7PYqIO/PrKvEBrfVkrUG7F3JkvG
Nom0y3CEr0Oo9cKPAJ2P1X5CsRcNAdTFag94a+tPEF2F+Jncvpr0FIOTRG1cCAqp5qFODutYMClV
e7/KN6Mwufqkfq+QQy4m5md7nACki0l8TmYXdQiRuF/m/T18VRufFSFyUZrapiA/KcF0gDt5Vg9e
j/kjZrcz1YgcyD9qwJsSfazaEK93ymveg36IQ+tn38Gd8EeLODzZITTasKckvytaRXXELiFpJDcN
imtULbWoimGtDNSeRZ7T6HfFRgizda8hIpmqXd+0t15nNos4kCs0b/ELoYukC+RncUv0n+Sja63q
Qb6dLFnd1KN+zexi2U2ppCCrq+98xLOiDdeV4t1OTXHTdGwMCck4o02m2qqnKIiMFfyQJVr7pSbm
zG1kAov9yJ6nicjj1ZI9ElNxXk9RwZrGd10Y4BuDPV56o0XVXDemXZkM31tzFNaJMl2kRYa3IyrB
gxjQ0ETZvK/Q+d3LguyvyHfmYNtR4ULs2TfwQ70QfIiAdtjQ7AiYuetHMQigqq6AznSES3UA0YKo
2Mupoq/aDvVw1sdrnIbXODA0pmc52U1i40Lk3I3jdKYXKvJYkf00C5cgcoibxgQG0NCtx6AAYTmO
t5GFaiUND7oni8swJcKHFHDXDKtH8g2egmCiiWpWqJNS+QqVcw50vUTH4WXsyxO0piNoT6SX0Hl1
9aUtYGklxT5KiZ+WrWVZEFk4GTm5Yn2wbLtJtfV0HDARhSK62iy87xprIDad6CzZ9wsb3sBaUCg6
IPcmb8FTIWYAjiYGJyI8MC/BpKgsOy2JEXdzZJ1Q9ZdiJRorX1Mh3yj9urDCgyJVxNPGebKXpda0
o7kCUI7iBVsc0CoDWimSicq9mVTKApHgY6s3hSOUlsn2jpQkP/MSx9JSmaVT8dxJI3uGGCB1jaD+
DNMOEiAzApYlin573ul+c54VUDvTkgVFykfjRxUNyppvLXvsqNfvWLEgQzcclyro6qtY5FeR6NC6
AVPcSi5J0dAHLXY4sCtOljRXNbkbC70hPcGLPYVVXvhVqSIBPLC9M8iUlY81ilPCvsUDC7arfBoR
re7kYThlDzwyEvypi5uz7QOdBSqL48KsqviRKlBF60CYIP2081tCb1f+7VyhzIA6WY+5S6ajG52o
qM0KlU/qd/818rHFbQqp+NQtI0vXSOeCCwWOHlQYl8gSu9/BQNvEW7Da5+FG+e4dZEdcc0BFWqtt
vq5Vzlf4sY741+c4KhejHdY9MeBzzF1uOGmr3gWqdLIC/nkJFrkEKhvaeTRI+RxvaqIK51HB4+g2
F94r97UGe05M40p8KG/6zekBP7u/KuMgsMSCjq7n/Xi+F5mwbecWnFKt64hnm8onqpSf9o7ejjHX
aN9ck2cGAScoqqLRBh22R4C7EyCCaJZGCqINFYgdOqdenE9LsWjUmW5l1CDqcS8B777OgZsHVgMX
0mH4kZ43vzT0MUkDWWg3X78fn93HN8NJRy0Z6o6R4qUMV9Q4JEOwWg//swGOHlQqcGQJFV4MQ75K
xMuIzIavB/is5fP2Co6eUt9Sm/DnSnkTsY/S2ZgED0344+tBTt2mo9e7Y74TJp1BsoLkRY0zqHZC
V/DpN+jtdcwf4c3bJrZTlabKPMQuvJJ2MNOc18Zovago+mf2qTfts6bV2/GOOgxTPM+NJV0MjcBJ
+d7IHqzCoEqiu1/fuk+bk28HOmouZJblD8QnRa4iuNpBX3U7ghuXwnl1tlBBnhmriVzCFUzKZXay
VSPNr9fx/Pd28KNWgyGD/JdDrjLbjYAy01ULrm7uoxRQyr6+0FPvyFHLwZ+GxI96hurTaOd5FPyy
yjzlLf609/b2go6WtMKS2WlVfJ+EtXWQ4zXYBMX9ToSs4qBUdu7vJ1t3e0dZWeexrSe2tTLJflRs
xW5swVF+fn3NJ16iV1Xbm5dWbQaA9vPtVZve1SPqbZLvTOBUxROasFMDHU0j1DALopQYqMMVxtk1
UQ+DRuW0PzHOp/3VN/f3WEhSC6Xnmbgz3ASgL5VQcnLd2va32jJxaSOjYBqWCjKxqSJ2E1Ge6Mwq
glNfzpMf42jC8VI1NNnO8e2Eqxn89M9KG/T9vlmACtl6m9jutsZKdMh5gzlo7Mz9qY3DiWn1dYPz
5skmhq+SMsV96PRkrQ4PXbrOCumE/ugTzSEQlL9Wu1mc+3bSSzGXSpU43+0NaXj1Ml/3iPi7XbVR
7ZFasBOuKLJU1QJkUbrZwZNcjgsR1j2Y4YVwcvU99ZYdTVWkp0W5Na8l84LlaYQy1uVWzBLCzbNT
8/2J6eL1i/7mBqeCVJrmvDNrfsxaT54vKUUbw2a37c1Qv61+pS+//raeeqZHM1QbYxJq51XMIJtW
lDpXINSsIRjo62E+0bLOTxXVNc5cHQbK0aTblXmmxvjVXOwRW1xw1D2JPj4v3PkrRK9UW4EY5BEC
1V2YbrKldHtiU/Dp/vvtRzi6VE4qRpFOfISzYGMdBjb/iSMu1eW8hVOd2vEW5zPeEcIiPd9F6mLt
P3EXPlF7AtpCWAXZBlXaB6VGQfw7GUjgOmfhZbMhC3dYeKzpky0xRXer1M1s9errW//JnpXjjo7+
WuL083H7qAZDSJQ6YRSEkroAT53oMAuXa0eySfC7JuPkhOLzoxbEVBUVXQ36FxzIxzA9qt9hZWpB
4tK/WkTtOrXuYnk31jet8vT1tX08ynBJeKNQ2KCI5La+nysikw5vqNYJR5lm8/soE6xPnyw+e26I
LtF3ICdEpHasUjMN0jlpbSVusiseog1YdJcJ4YoQCCDmv49PtMrL9ddX98n+Dzs/RnuoKMAD5JmQ
/3YqlFJ/MDtBT3hdCAcrFtCKlyrjSba0nF4Epz3xFfk4Gcx4CZCEuNMQ7B6fUFuZShv6BnSZHZzZ
cjZxF0R0n6IHfHY7dS4Jtp1BN4ELe39dk0ioZjNviwa3vBuX1SFcpiiEJru+kd15a+ufnMY/Tq1g
LFRYSHg05Nle8X7Iwfd9w4j71E3ZH6lPZXbz9bP6+CZa822z+H4xx3z4/bURKHFf9pkrbv11Buqb
uOZ16hqbr4f5ZPNKaVwk+9JCuY2Y+mh17Ms2pqvrMcLd4KgkCRhXDcug7Mj3pyRsn1zSrMzk/eOm
8VU+GirX9cLEyB25es0hQEJqojbnnUEtPLse5Hod6trfZdXN5Rmuj0mSCZIH9vE+mimJYlLH6l/d
0DdCEkF/NYRcLjx8fSc/TlLzQIYKJAHuEGET71+I3DDzEpFj5FZyuCLuGG4+aDfAAjrtMemEzP/D
F4tvrwYL09RhYVE/mN/ONwt7lckNtmshd3PSzYMuXpVNdNUKnvP1NX0yjCJp+JpUETEyHJD3w2i5
kFltFpQupmMjz51EzxyPhOyvR/nwXpiM8GaUo29vLkSULUet+K/6UbWcX/W/fXYyuQi8NqwfcCmY
Ld5fjDwUSQSBh2C2mZgUv4iK+evrC/k4DzGEzLQA5QbL6wfRdkz7i9SDKKOwYm4J+ICEzx4vswnC
XuFmOcO3d/qQ/XE9nkelHzVrNmci5dH3KpTEMUPhlLEez1/hmgDbxawF7p38olslZFUop2aNT16M
d0MebWKBVJCTnHTz7KT/Ci6oO26tc+FuNnyIa5gfKDZPKUI/fL+4ytkyBClJ137bmt++8iKBU0GU
kTaLH54g+xEOUxphla8M3JielAJLKO+/fp4f5ngWaCzMIEksBFzIF9+/MZVOO60dwHqXLXivmyJ9
/vr3v1a+3lUOGIDVH68faxaryNGcIREIoyOCZvHfeKvMHdY15qdm5aO//HqkT57X24GO+TpFWNfE
oGLCGEsgGs91uqubi6+H+HizwNJIKs48EcviB5ch7g6zSUKir7RYc0pz30SnNtyf3C5Ml+jsLTa7
UCqOdcn+1JY1jUT2+BtEcGfmRj2YC9+uVuWJB/PxduHhxJDJ0QJfBHC39w9eL1LcPwbznlfcZeS+
UD3Xf5/N/hbp4FC8ZNdN9fLS7J+K967Y/58m2aefaUieWt1U4Y9Gfud5xdw1g7vZ7Pzft17cd17Z
RYUe+Vf4kvz8Jz/6xzQrieo3pkkJKBjEauWVdfjHNUu5/Rt/zowGzxp01wzZ/YthILJFZ4+Oa5IT
z4w9+OOaVaxveGVmq898KGR/8fcSm967JVklIFxywGRLxB5WZvV7/xIofqZrDZnPuzQJHizAaI4h
zY7/+lH2vKUulZclG85EWqrGCYsBvSN+918Tw+vY7PuYGdhgzpjYoyXRFOOG4NXR2zWDROLOXtHv
tMQktYFQHE92kW0t0qRycmz6vhMb2AHCpGtXYcW5s/UGG0xTfSXXiF1NJUEQ9DIQelyQftBrqIIG
mtgNARCt/hxkW2mQz4MQWW2c3rRQQyb1qUA2AVrUjjTDaQX9XCpFCKNJi6CCI2bPpOv/kJufafqT
DjYSZeLkwLkhZxTVbR5o0yqYgl/xkF/mavUQ8UGrqV+U2bAco+auyQUKHh5Zp5qnrYsS2lwp6etB
Es4Hcx+X8rJRxPOerBW5WOTJtK1noXOnknUoEqBEI1StSNbEwEYwTUJ+dJ25iRQ6ckuy+I8O4WyU
3epegIBF9XBnJMFOqwpcrXRwqipbyilh9ar5IOsVBPip/26WueVM0ZMWFYfaahp80h1uKKRapMNL
zGRJVdhyFzwBRVpFQxI6utU4qtE62cwIImtrICg3JOZjWk3+Ns9ru5Kau9R4GsYKrUAc83jAr6zo
xPzSJV/bwI+aztSE+GFtMgJHEQTTViBI2aWa1Msp8PYx1mc0PyilR4I0ro1W3WdesJBp/kekIJtF
5C9Sf9yJs5YZXFa6REL+U/ZlAsmr87iV7kOtWJZGeF5b4rlAppbR+Fxt4oxhf2mAq1ALD/aBXy8k
jxQj1EboqllTDQ2MUZarKyt7mArthiSR0K6Ui8HSkFPU0r1BVktTTTeRaLDuatuOT5I1EL6lwVEy
V4vWdX45JMRql3NWaU4a5kLp82GpGfmLHqIcLvOVaQq7wuKdTMoXEQHbhNxMQL/l3w5tK6wH9IL2
v0qTEIdjMHg7Tw2qjR8YdoxkDyHSfZVVt53CStDWQ4top7hPGv6KrNNf4tRfFfL5oD8Gw9W/QqoJ
+xzj884ahDXTG3q8Rya4vaWVK1X7s3D8rVn9c+bBOwLC/z5+zT8FI8hz9/CfT/bXCa7DLKTM8huz
sPn57//y+iO/J3lABuCnZw8jYP15vmYl/T3HS8o3hYkaAvZspQVQ/dcMr38zDRYZiJgwP99TarRv
hPRRN8EzrwI+ZUf2j2Xo4vf0+RWlBojo+3nWAMhACgQcTD4c5j2YOe/neGvQpKjGj0pGK3mrHq9H
JEqeG41+5apJRi4SX7axQ8spRATgjbUKyYld54EDBJW2ZrQWKXlgYRwqdpjV11HleevEis/i5tzo
EezODDSzqiWkJ3x/KuSERpA9VTIolUSiIA0vw84EOIdDKORO27XLsBXQxlRBuEjQLVCDzgVHjZzM
HxDHCR1uxkAbz7Iw3ulNfpF6JPsZrURIitL2iyxA60wYu3rWTyFhUx5/ppOVptZF7QyaMVPvgjWi
L8yRmUkCZzbnyAnDAYwPylCFPAAJmlU+IqSd54XMC9UtG2NgJ6289Eqgq0UM7cRIEkBwGX2gRJEX
TfZEWUayDVG6D2omw0hNln7XrMNAe+mLOl0OGkEttdW6o6jCH+9SRNSJhal1IPupV9ZpKIdM7fic
ZKUkYQiF7QKBdelmAZnhTbQJ5NpECIQwW0LhGcvGgrB5ic9fPtSddz4VrbBoxCFBb087pWjLvWVV
V0JeaPYABxCC6qEqcmWRKrhbdYVnMUnR2jJIlfB87KGNRERvDKArCSZ09sIECajQczuHPblsAkA5
Qx+gycPKMqnQ03QNIwrcsnCZ+xh5el3j5xWOx+JUE8WU60sEKw9lFKwsCWZROZD521WP2HImZ8Q2
TmpjvwDinC/6XnhBq3gvNNlL1gcl97wxHU2DXpRlKHVhhAGDqW+q3HKJ3J7Q+XOZUkNzgoxcEqkB
KpmDMCH+6c67WiPoKIx5U9CXGzkqPrByvZNkRCgjtl9ziaSplch6GnJ+Edh1uVsod5KGCq1DAC+O
Ph95rO71YVl0aCrZCJfE0I8k1CO6zJWo2gSk7C5MNXNQC9Eey/KVmmAp0Pv60YK/RGF1kQ96sIxC
nZSkxtwbEvdvbIgp81qZL4r30BS9ufWjwTibEsTK1SxtK1VxcsLkPktxkITAnSykwK0mIFj39pRw
LDuWp33S1BZvBUnNVkGUkjzJMJgMvEyTdpW1Y++mLSm5uW44gM06SDoFCYW98p/sncly3MiWbb8I
19A30wAQfbAJNiI1gVEUhR5wNA4H8PW1Im+WWZasKu+7Zm9QgxqlyaSMYATh7sfP2XvtdtnNhXut
zTRnHdhEIeqbXPAsVtForF7UWQGut2b5Lo25PWboUnn8X0GN3KNeIzysvgF+ZhfaHvxBuZb9FvfD
65jCGZqbhqddq4k4S7Hizsw9ci2msPs+N/AeRr9+ybtl46/8bsfWIS7QRRCPVXZvGkgUx2LQMXIS
hNSwkxgjCtrBIQ5S44E3/ebdn1IJ3XmmzzNMuwlALsSq2goTBatoBBlV1KtDSvhsRgW+zXDpBToI
47NfjIzwEp0hNJAra/XP+Nd3VL306UkrBNqOZSoNHhEUE1FtTCyUunwu4aAe51IiCCmArg6Tdszz
tY+xj0C3A04ao2aPU8dAEOzfpRN5e0NnmBH9OxK7e/zdwiumfUp0KGrWrdPBia/SXWMYn4oyfje6
/b6qTRmaDmtQLnIMzS6nLmTVOlPDx+6taFzIyvYV9cXi+o9CK/uIKo7dzdBPeua+2cjTYX5OSzj4
8JpUuZMJtrQyWHTEdVE5QEBq10M6IJ2sMr6Y0qubeELZlyUu5lzQB5E+1mCdPfMA34HdtQC/XIHa
AplZhN5iEidvJybkRbCUfv1z1msSsbyFqyaVil8LN6QoRBvnr6g3ESeGy7B4YcHTjQUEtDkAPtjU
2qOX5t/G9uLcLDylP3yOq/bW5sXr5GHeQO55qsgpuqaNAaWwWfeYtT6LYCV7Mjj8sVWKvEDRZvDZ
7OEMtcxSJKOX/vREYDjDWiNDixKMpwIUZghFUTJJ3dkuKZ80SPYpiu5+GbdVlu1FNvUor9PtaPHj
Od+xnXgwKcOELBwOt/yHNQ0/UygKGyvRB6CMAQCxKUyOnZZGplE9whiVG+lxnUBXzErWKwuZcKZH
+Zo/9Ia+84dTqfNNsFKfPV9ZETC3Ljgl5fA0Qq8XtqNues2fAfs0itY2jfrewXqEwlq31c5tPunu
QPA0p7OmJexiQbmrtAFGF4akdmhxP5FkqIR4B8s97TH5hF45TZux4sxT0rXDPGMBMuoVe0GxbSk7
TIT+8/Ya5nJNB/sQGK0VCn00SUHVxB2z73GT5XRPrSbZZK54dHD5XrN0yU+OnCFpBcaDZ/Q7z5Ll
BtmBHZo9ZDi5pM+11FsWu81HMQY/GpKgROLePpe1FY+A9MN1RZAumnJX1tquS2uC4ZJbvjzkgqgk
bhjul33pRv+Hnpf2QwZrVZaEvbc6K7O693MfAk9Wd+cueaVI2I0e42JgoykVCp0vRZN5zUcwa6v2
yColk7S/k8bwuPYqDzXF2k/GszBq8mmm9bubI1wHu/Cu3QSatZlvzAwJXdOeunIiCnHGkVqtxPXB
gX6y2Q2i2dWufgDiDYHJXe1ObSyjkug2UMem3X5UxUyXJ8F3snKPD5NazGGTp/f06IZNI9K7pcKz
Y1j9Zi6Xp6wq3uoRYXCWcUDM9Z2BjyYEW1WE0udOklbeHUMKlp/MiCtu3WnTlq3DPYOIRyvBuGGU
klTa8gRtt44WFcSDkbq7vGJrXhLenxBfaZfTtluWSyOqLhoTahMxnRJE5Q1m0KgwsZnqi3eCSjie
ZDGhA4dGC881rDwZ24Vd7jDt4J3yBU8WXovIHXD65RXC4arHl1a76n20sjmiQ8m5XXkQkFNopi5B
wyi+GdwJj2hXt64fcobXYFJbEkXXuBB+sXel3JsBi3nIrc9sSinHWu6sqeHvJnN8XLHiYJ18Nmrs
qPQjSJog0tBRPEOjr6LeGYxYMdau9BkP5ixuIZB9KC3hRx597ch0O06agB4idzzMC6DxrbLVrres
iDTX6EOrKnhP2sgwMZsg0E2wNFSdG+EdmMDqjZgivRQR4IAO2rCrwzLDENLmoYvmVQAkXRsvTs5T
khtx7hFHmqzFN3RxxktTOex+fvDdKaspxPKIV9WamWHa/cO0ts52ndpsIwi72s6DAy2ga7E7ZwxX
AbbHM+jq2ByN5RC45Zew/Cwua3CAiYnYnOyDyNcaUqLBxG2EZUE8XJNjYDbB1kvsR6uxGfyjYI6E
bTqhnWKa7Pej7cubFQ0gcYXXA69FM3rXJQmujpc+L9k63/VOPm00iT2qZPqFW0EHj5Sh9kYxwK2T
x8hpQzS9OFT8vTeU2h5z17IbFNlgDtEuIYZTSlUfC7Ruy41dN/wI7vziVRJjYJFwFM7HWhvWeOgz
SvMcoxDmijnUMiNa4dNEBc6HEI/IZzsWfjQR3cQRqxls8aRIjCUtVHPGHLfmzIPROf/i9kPuafDZ
rQ6ByFz8b9jhqPfUIwYoqrRVK25hVJiQfX9XkJN8lmaqhyVuDkxqJc0RnAI1/9IaafV0U9YeWl6l
x5kTeYq0UBd3DSQPH6gE9u5YIGSPVppEYhAk4i5o/40J764OGNZ0p4BM3ORHlZLvrcpmN+orUZTt
Ux5AbM4cZ0s5Xof6zepRNUkQ9bScVEJ2aZG+OQV1oLNmb6adJzs6La9s23cE8l1GQWCyR7fL6eIk
o1rqCBTYGHrRb/vlPq2mTYWN5jpEXfqSGhLyosGzgIUDZG62X208Epg4+QoqnFVB6QabVvoHn04W
jwVdkJ5l4AQENNvDYZjUGHVT8KusUVnhEfzWueu20EUfBtbzoGkIAHLyEGSP9q1oSSPvZ3dTjp3z
sIMsUISBRnLtMpU4E0D+1yDywzVVMGLlOfVxVS/rwtDZLh8dK32UkgNQ0zDpgZVvO36xQbDqsTDn
nrDlloKyeLal/ipl7kdK2de08O/70j5kFcGthkOZ2MgWBqosaMP5zbHl9VbuZfSbhu8S2nOjDPe2
vRLiLZ19nbGoMX6Q1IXbMFmWgzHroed8q+Y8VnagTotWD5sWnw1eRGbYScq+Vw5gu/R2L8Frh0VK
BHvbEsWwEF1+tmYY6Wxydch4d7dUySmxKBJN/7oO7i7J8yJuLRvwdl5fKkrwB9fDztB5rCdAemGH
yCnMegqFOXiRcr0EnX4xJ7a3umrgo/ppGqVNNV1U0jt7fezu/MGt+ao4E5bG0GJiD0qyihXU0o4C
prXI6s6K7JKxjKwl+czgZe1NfsPnysGnzP87sY3sS/KAqHZS82iiDoA63Z3AU2u4BsFQD5MetsEN
ZDqhGNbmdjlj36a8R2GJQ7Jo9n228szON5MIfvKSEIlzqamDhumksTKkjniP8J7IpDGfLeO973Ii
qq2g2stgephKOFeB7Exam2xE5dRcMWUaR0OzeWS1n0vTBMfaQXWxzMY+b/GU0ja1N/3sB6e8m96T
jqh2NO9lFKy+ufH1BtEGsIcBQ9QR6PO26lQXJuC2SSzXz0UVYL6rlo4nN98bHQ6PVgcSP4uMe+xc
XINbQ7VPsetk3XAE/XWYhThnVfDkFSmZI7r5keFDP8xjA+bAvJ1/zcXQb2AAkDNZAg8+aPSQTR3W
rjnmO92YT47XkOPuVzQw5ups5fZTWiS3RM0FI/cQsLcxGN+YwQr+QdOfy5GCWvbjAXq/fCinBbq5
nsGVCLiNervFkeriLB51e2dgRwoIDMeMc6C6Dt0ZBIp524GH6StZDWOnVeq8pHiFbdZ6ZWb6ycNw
a/jcYw15daQ27NUyvWhqLQ+NIjBvcYKTM+/5Cgi2zXQzCry03EHyj1Kg7JGaWn+vLYRZ0bniYlfr
TjwNy89Vij4q+zzGZkkasRiwns7JR1IvgPT1Jk567aMbittOeuUitOlV65043PBVJgdX7ylSKn87
VYbHq7DaMzI5K0vRStd60sVt/1PpnzK3+51pZY+AxYPIsa66VZoH3PyrMoOdI9h+OourYCJbIMKk
QCmYtUveFxjpdNrcwkN2nNJqJoGBu8ci3ZORqLguKf5oLRWD1M5Nkb4UIyeMbprtbl6CgEjoPA+N
ouD65JscerTJ4sGa5QUa/dVpsnQzSI4VOh0cMI1DwVkX2HR6if+/4OruUGP0+nzCnMSmyE8zK5Pb
lT+Jk1WpX3MzVrSmS+cEBx6WQo6lja5PsiWUsLbJgWnL5q7ruyN+4L0DLKrKllgs/tcNOL7NCl2F
yVKBZZD8Uh09abdaf+83SX3kZ446oEhcfVUdmWP/WQfzY598JeP0ieojxDxMg8sIkphA5W5u2Knt
N9n3L6q36Okl6gEGFUSUMfbLls2lLpPYaOlGN52xD5JqCVPjs7xFjxRIM2Mr1YLI7vMXJ5j2qql+
9rexAN6GWz3Sxp01HpWacFTo8s7U6MespZ1y3mjR6phbo2RkkNQy32kBGGZL6odWL629Z5jbYdTe
hnokd/zAAxRgRgyVk/Un/GsrfcOPJjPfDb0G0z956IBKfOyd29NHSpzHVJC/gKPrAy/0w6yb69a6
WdmqNE/3iors7FtgjQm6X2qcZ7ZJDnarAZyhU5JtAhVQm9uMV4ir3WB8xJvmCFTIvaY4PpS3b4c+
diTljDtGMyAB7tAPqRt0W61D6TI7S1QaehMCJrHvv5V+8m1NZRHJZOq22OzmXdvcFjh7lrYk074W
NWSAJTv3I+bHNsuPDrbYsjSuXFcdXvOH6Ut/U2vJoZjTw2yKY2nM3/o2csTNy8lBYcoP6qggrMkh
lwRdnvJAXShwHuwZ5nRCnIM09ZOW66/CtfayoQp029EOselux1uvM2++o1djbxopgJu8hobzJjqk
aZ29sB/0yX5OeQSzCdG7VN59psFpcRo6sA5tplWkeJrn4tjM86s+Fxev9e9UnxFVLV5tb33oNA6Q
pBjNUBvmqBoofHROok3ezURMeKpk6c3XNZOoUuFI2ep+8er9Qh6hqUfOelhpGR34NsI1x3NkVOe6
ADih9ekb3mBuSEdP0ukw/Nur9SsRY3ClWyZsm15iXszZAjXaqY2RxrNN5W+pq9tbb/5S3GGJ/IUw
hp1FixvszoOT39ld+mT6rNkye+whs21Wv3zzcozsKQkLUVvlD/qU+/fdaQ2qWHrz+uCi8CV9pQE+
vbTfGzass1Pbv7j0O1uC6yhsTGujAjzgnZAfup1HHrCWHREoCWc9eyTf8w/Dc08ITClPnZ/SSz+y
eeUEdOU1YAntsnSSoa8XZCxYw85wStynOBIOjF83eup2O9Ymd1xvvOg2jiyn8R4lzJBYYAPcMFp7
xt//kgmpiE6VsT8LPa5xn2+mHutw20qMGar91c/em6+J+4nd/RKkAHiX/Bm7/afKLT8sJ/G1mkPP
g4ZVtZwwyAPjhAVQ58+V5lB5o1eaOv/RKaEWlDPd1sawxrjh+b7BIpxdZppbQRDEph+LD9fljpas
L6RO02f38idgGKjPj1lgoaiaeo2zku6gXSWbxEvlce50LyL8D1isVeyL4IWuahrB+qjCKum22dxz
vXSECLV02SWaeF9kfeJvtHBMlIoK5oXUmtAZ6AspvpOU6mUZl53oiqvQoOmrdTUBsYtNpvjTmPDq
swUrfu7pwRkwXERbPBsTX5gtzxrZOdiSKwbCyT3IxSCCJzIyhHxofP29reQPCV4itISZhcPtMqwb
azyNwzM3oBFJsq2Hf7S5gjzb43CF5uDQkgwC0dE9X+O8NR4J6vhZVaKAwNQ0m8Dl25gt9bOsjl5W
1CGxt9kON+029Yo17rX6wTXr9s4PUp4hVg5zaZzBQ/lNGO7LwK8VHAEufFUqcMrWC43BKlzB2m28
dtrjdg2dobF2NmBIApwiQ2rPZVbF0xycLemNz0ERMy3U8GYDfvLo19Dm5I7H7FELpkca7QA/OOr8
2qMdA2tHs6WIoLpwK1Bquyqv5Q5HIq58z9L00xmyqHOnp8RzkIi3xrd6pp3kEZaDM1WAkh9oXBA7
w+Nlsq4zzbpWgsk4F+uN8klhnCgNc2/mM7Mmcn1ZNpQDz9jy6Q64jF5F63xfVpvm7oDeHdNubHQ1
Ic/6m21WEPrSgpuHrI9TJ/tLlVn0fFmfPZMrnuOecQcnAOCyFVKQ2W8W7gcRsyuejXaAAyNzqLCW
sytdvgg675FhLVZc9PabLu1pW2mWHZecJvWcftDCZvrTDnt3WfrQyOkhdDpzdxY93UKNXdxt73Rp
3ivdhIpvDuTbdSrdpDOfzEnby2yv/HJy6DU8toQYA/PqXWzup6oArhX49RSlhsm+M/wMprYkzoVE
gNTqvoG5bTd/TDL/fw9z/99I+P/7Rr7/XWQJEzoDhD3CUi6PzFmZ2v7d9DdsqzZtvv46/P1vX+Gf
w2APTQ9Rg0x80Z97Bm/xn8Ngl1wSEPjBLeYZvIju8Dd/6n0c4x/g3pGPM6tFvevaaI/+1Ps4+j98
8ybMC4KbTu/f1PtwvvwX0c3tB7cDlEOAAPg50X39Ngz2yRdD88NEUDfsh6T3nxz0HjdhRMctAZQD
bdziQSEzmLnYSbsO05zQZrHRW/rary1Nh1bFgfucqWXTuj/KmZOZLI95x4BnNdmN6khdkezMBOMy
9W33Y/CcVp9Q3vR+O6VMAU6F2BLr0DavnjiL8rAyvGL6q7/3407o23l6GEg5sy8tRhN57tcHkb30
iDasghsZgwttEuHaaGxMb/kMfmB8nNfnpDKv2sh4xeSV/4BcDcGPeun2zvJkEYhCb5qGjHhOtPWc
ySw2DK5iynI8xn7z/UzH86yztorRi5KM7mD73n2M7tWrzkPz41Z0MatQXKCt6Rc4h42f/2jz76mV
b6zqK3MfA/fR6L5lmsZcmqwly6KfRU+FGo5hwDZFHavajy69JVUREKadM8eix/YCfmrOP4Lq+8Tk
zbC/ujXsxs/qXpfGcazkHthE7NKerRiO3GZPznxueO2ZTt8az2Ostcmh0dzj5LrbxoWHY8mtw6G6
+m6MJOA4SePitj8au4nZcAUdnNuHpideV3vmCZQqzG+g7N0FwadeJ/j08m0yCa5Y/i5B19JB1oPr
jiaHU9ZleJ1GDFuOgmSCHtkghPtcHBLa8Fr7OidxYsXaF5qUVDtI/aS0MeQ/KccMUwJTxiPt3zG4
ISv4Htd+65o/HEkTZipOjXcsKSzasT1whdo3dFoqm2rcrPaD9zGZCJVEe8iDawW+cKH5Koo9owu3
TK/5Mn8isyDs7eJKrijC2OvdRzsmb4qEmHoC7bTaccroCMpWXBKfrH+ySCAgFrFlvhjBO+KIcMgO
KNujyTy343RCu+Wa1XZtXl0UTY1uRSa6go1jcFZRtnKRiOSA7cjl15Ys9afXoQ9Ad6CrdOemrdyY
s3Vuy19qvtqwaoLbRQPq6KH1xNt0m/G76V2/8gGMbo2qCprm7UJom/vBkpxKD5rszgHMmVTNl8bm
UfGGS99PlIEjrK25Dhd10BlLeDeckqeBiFm3ZMJFVLHLUN6v2vrU2Iq6/dO0qu0ijZOg5eWb8nGe
7zsDD379zhRmh546bI07b20vwTBxTV6fVDVuJ5R3zI/uKsIWS+7p2lzcq4yRnNa9srVEninuuKbw
QMzjnhFQbPc/FcerrLIwOPluyuATfJnb71qZM9vJd7J4pXOz8YrHqlv301icjMXY5kP3tBZt1K2S
M1peyeu6n1KkHu26m/J75HB3XaKuyyhCqsawX+lmMltZiPYTWXmACUkHDxOe5Pj3tYOrvGMh86sN
+4hnO3grradWLXEzNEer3vhJecqk+JTqVhB6+9unWimZLD/fu9whDJO5Mi9dQwQisiIWnXUtv4Bh
nBu9OS4M12/KSK6hoF+ScHLBxOnDUVu73RCAjhJzuSfYDFUiVxKNkIlERmnRHlUx75cFwVhA26IN
hgMEkItbP/Zi+dbXd2rsogFkQO/I2NCtb2WlPY7NHQinSCQ2oUrHpI+8mt4NGxMff8cgW+tCKw/9
gQypU0UzOihhpSGC85Od1Ps7vxVnuhixu8LmSNTeTs0wSBSk6AXsiEXDcQAayD3faLdDoz1mngna
h9ZqKkOrNLbKQyWQp0ccZJuqmI4ZEz/PW76AqJAf1N6J7Og32qWZAQwxaEGZ856S/eidU9IK/O2s
EFlskq/0F/ZlNASjuBj5uTd+GcZ5zs8OwbiOf3Y6nNWf6DRaqGRc2H75MmSkINChI0Sym44nLsx5
ZqQwzI3tp9vWIAphrB+6pQcSRgm3GlsEQ1e3QppJxdqRoVoEd8qzexq+FpQbTM1N932S9BIY/oZ9
10SrPW6hb4XmbNSRVnDdzNOrPSdAJRHQaFN/6Pr6gQpvN90IV0vDkD7IqBytEh+tz4yMaZ+66QyS
/Km20nNT7fL3dgrt7tkgGHdDLsyWyLgTf9aGreHc9YgavLra2IP70wfXN6r6bB27hLYo+w6Hzpvd
wHFHQeX0u1Vf4tyMXS3ddla/Y9gYa9mXSOht5uP3kTHf5DzRPfD88cMfAkr9KTnquTqhKkhVd9RM
f7e2jDcKY3uTsLYdQLy1PjXruGXS3HRnY+Dans92WDs5Kcw2jC7guILOucmApNSXkz3gXEq0miit
aZ8nXrJLxPpe9ng/pc6/qPIz3OarlhML5en9ReX6c+0SFigg2nKzgFaoLganh5a8KoboZvesO2sE
3um+CJYdN+AtUweovnU8eua5t5fY3Pv1o6/xrLTDY3lLuGwXUKR07xdyeENvvmuGb4jVj7An4wrc
YumKTUnbw2+ZLSBWKT35Ug9AaTNvMDZeH2xX9i0QwrfkMy8OODuFx9HRCZrctIwbGFWclyk539lE
A7WmXaDN6F5/6N6m7G5zUIblNFa+N4UTDsLdwn/futpTNdTh0AqSweaN1FMIoBaNeF7NtLdw+T5p
PnWbenjQtSbypumcoJx1YRb7SGuZpE9ptAxEfRkGghFsyrLZ61xGR9BeGvTNPH/vBvMhsDvItwiw
/q/U/yM863kRxFf9j+pOivC/q+8fvnr51+L+j3/+p3zf9f9BIjFhzegxsUhg4frPal7zjX9Y+Fn0
W7bVTaRpUGn/Wc5r+j90C6MclwCPkGzPd/CR/FnPawZhWTdnFkY9pv3/buwVLoL/UtBz1yB1i5vB
ze8Fwsf83ZI3SvCKzlJPMfEmpCLHuiUhlQKltcwns9CBhkAJ1AhgTW5KrZ9DUBvlp2I4bdKkhsBc
H+1lILsEmXMz63cIDFx4strI54mAvC4wvYzM0NJDl7uTWWwYXKRgkntHuT8z8m9x/02WPfQT89kU
paOZLdM3olsDivgmU32Ezmxd7oySiYp2ou9WjTD28+GmI0t6Em1vzXZG/dLsF8WN2B0q76fCyeO/
BpgwukuNtrAcotZoQaqqHoLhq7Lr0kEikDZd+VE3Ilt+EV9b+/QASRwDsiowtwDoS117+DH4Deg+
RE+Aw/TNpIaifKTfNcn6wSn1oLZefTMX+kwcY6aJt7ZotOwzy6Ft0+jTwFreCORZUr8YYG6La5ql
hXGZfdG2pM+lee94l3XIPHlnF6VKnhJTlBM77zT65QF1gg9HcijEQD4zFLmR2fCN5POSVigpvzWZ
bdTtZVEQun+1wzQ2DzqfRj6NxjzicMg6O3hJilYN6X2VmqubRey/xJxu1iwzLXBpbjAv9zqbCLJO
wb1UnX27XHvmIUaiM0YqaeS+LSPxyXSl80Z/cVCzOu+0zZgFRFnS9t6JSOI8uFtLYQ87TtWJaL3O
Q4a0+GqQv4hit9qrrfLWOdHxML172ftZtaJld9Ju2KJ0m91L4RdJ0m9osKBsQSw7I1Vk/4WsWjad
PnsbTbO+GtcXPthWLVXJt3xeCqbZcuyn9DziEKNqMwT11o7WiCi6rSOJBO52aYKA+dT0Y6K9M6pZ
aBfawsnORTnnJoyUwZeXCR9pBS5SlFzr/KZiOlM1hYmsrptB/ZcNzTJ/bHKUx5ZJNzlvaIC/wvPy
5i0+ggIyf530rXlZ7boSx7H38+WAJKEeacd49hJ1QaBadKJTusBZtOB6DkFmFRCPR8d5Jqk2M/aO
3cngY6ingUQOU8zqpUiVcCO3nDMgtqhSkzKyaAaOHgNuNQ7EX2oJSjB0ySlHJtxivSd9Ijeq9UQe
NhxvKLdjeiF2d13OrjW2zZ6Hz8n2nSlQLAXotemvCQagOjO6MiO+k8xrslFm0ojCmVkqGsSqSrJf
6WRzKCZVryp4LyuwWgS0ebudjc5GSzEtuHcZ/Nn5rpbkoB9HOXTJbrQ8W702CeSRPcui6k9aRdD4
Z+GIdSC1Xh/lGUMFei3NWSRCCLm2AP5vnDTrUWsniFhUsHZvhgpAHrJiu+wpf3w2xqmht9/OzaXS
kmTaJmaQmVHvt+idl16b+y+bMWR9ISK6bna1n6Fczac14K24yhCzs/H7qaagVAIlOiQ+guq3UNqT
MnSk6372TUWQpNmPzqObLktnQayWan4QrVzQ2vBBZ/UhLHxA8LWdsa3ODgt93GdT4niw+bqB4Y4a
m+o7keVZS798yp1zb6FYDdPOH+SDnqDJ4c5hCxD1K7K9DEhHYnrz66wM9eGpfDCPrYLw58d0kAVV
jRzHgirTs92F3Qbbs9itpstGAF/S6jY+10kYd6WF9CdSxMKX79Q3RvLTVUnjfC3KshEDjKZdjCSG
pnPVZNGQzXABHmwCRHtIlqhYvV5SqLUDtFKNeak4ANJ01bYrg8G5egGj0Ig5nJMVUMr1IPuF2I/z
YWO5KxEMG9edeg4G00NEGvZumq/ocyYIodu8G/P2IgZP6FejkL5+7kXtljGqOzZUzfBWZMKTweTG
YXNCpdeGOO65oTMD8thuqNECra23nCWIQG/Ieq8+r9U6WLc30jz/TgiguS9OPfcwu6nP/Ttm3mD8
+QVZdvZcj4sbINZ0vak70o/BDn/xbU/0T6rosIJdGrTdaR9XXZAOwx6RRiMuXo6m5KFe60XRMBaz
T3vcHJem/k64WqbtE23ysqfO97DBbnyg6PYpqYpxHAE0D7Kw5qgPgroydqkwF6rYoIHQR0yqmhyw
YvCMPf2xNPycBoBpkxl3w1SX1S2Sbk2ze/ZzPt4m79dVe2eDzPx4ZiBAzIR0KFbFbNMgWyZ4ZV8V
zm2KZaejyIZsW9nWbSqNh7EkN7BzBV+u5RcaSly3mVDihxLpR2oxhi/mG/N5EIT75naxz1Q6ELpQ
0SqbcCcRMLtutRYiAMNpzbh1rDwLTVLpVXr6oiPwBH/cOZD5uYaanXPia0u9b5WC4a1tNEav2Cia
ToDyONiiHOT3tSX7kLuZk9EpCsDd0dzJGI1cy8xfzL3m2cVySJbGtz40LStpaUmgt2ermqV67muZ
LRECDpuChCKpS0PyfibxmjuNWrhw8TMaScSMr7S/OJBzwpTKUXcjUJ+3hWvqbTYrxrt1NdYRtgHI
xugdV9/bOaZcEBBitPcIKeFG4BLxqDPkN1TJeP0AvlVZWsSwoso+bw+JJyJYuG3vxAtbgO1upGUu
CDirxGuKn+atujsbnVhRScA5KdIx1oOJfgXNQ783zPAvReefxp2/ZqH9hne7JaAFjm7iA8VKhMHT
/c0nPWaKkqoN6BeV3oPRTlerTnlYUXzsgmQEdkPAw7Ewgu1cyAPTn1AkLjfMcqAHVXgTcG1yD0Rr
e5Ey0ukkymWfV+JhprPyz4vE/xjbdjO+o73DeHJzPv3xk7qk3WFDJaaJk/W3nzRwx962tQ5QbKoP
J8NvmNoZSfWupRVNY4Vr5PHvv5ubFfmvbxhA4SEljvRQw+Zdf/dEEz2AsmUoZoZXRnAwegVZWQVa
cxvc1eiBxDrekZHBUvv796Uj/9f3xYINOtKkCPZuVlxuAPz9XwgUwsjsoalSImfataYaQ19EM63D
1df5u79/q98+4j/fCosYEWuuafxhBv7rW9XVkDXcMlBiWVn/WOd540daEtj3bZdpD12R1mQ/tV6b
/avH7tbw/8t3+8835vIQYF/D1h5wjfnrG5uLNcimTPqY6TKiDTkcDF2PvGX4Wtz52epxHiJr8lBL
oYKcQjebfrR+SQG6eP/KwP/bc4UjkfHHzSyNYY35xO+UWVM6k5DpoEXOgONYNkv/0PnG+qDPSIFw
K1X/3mP1+/tZv310nJuB5jujFmljZl5d1IwcfAMVVZAtMIsGbG1CLvr+73/T/+JT2r+9K8q8vnOZ
TcajP+Rbaj1jO+LW2epzhsIpLZv4P6g7j+24sSxdv0vPkQveDHoSAMKSwaCXOMFiUCK893j6/g4z
u4rJZImVdSd9a5WUkkgGgINjtvnN2/X+Vofv32vf/R+l6n/Ww8NHGKM4G8q6glaug0TXr3P8Mv/Z
lPP7NP/TT/gj7Se3B8LBJgyu+l0HT7LV32jbISOEMgNNubcv/ZHzw8tHrQEQNQsKrSQcsv+R8osv
oV2GapNqY+ssNAD+DqHT+fME+njfME7/vGLHrBiMRpnqXdNejv2LLd3W8/1Y3NbKTq4OZQV/4KCD
OIgv5/pVrw85Hu6U6YrbPr4U3xMgVH1VVVeBvEOjC5LLTo8ux4c5vIzDa9mmsta8xPOTOty3tMSs
5pvtPM7BKZQelfZbhnyvrtGyRm3dCZ5Sc/RCGxaCZwRrdd6lkO7m8ckaUIR/tIEtN/W3vrsX9MBu
IDYPFLonJeEJsYXyWKbfqAusLO2xap7awNMkBLpfFv2YzhfWyqOY/ghVZ4fXFFSoTd+eiqiFqHia
N/Ca5g3A+LQ9inLxcJE0rQtZp8ovFDzvVzL2VbvaovwX7FR4+XOrHlXtVDQH4KaTc5gBT8BzoyB/
kyX4Bm3gya0a4vF8RS2/tHz+kMr6U1foV+zNM14kGBzYHVlIByD4J78vN6bpLzfyDmplsU1d+wKT
AHWbYlxiQQk86mxjCLNW21haqTtEynFnuBeK5MgH0HdLFk8zvztl/1JGhWcOoOgwetoYDsRx8yHi
1qHODj2NhDbbir9iyFAkl9huhOPKVo7DsprwBax7wszrFKg/XacbqCamR2C34j8DbQ7zAkLt1PuU
UVcOOH4cxddAngikQkALwCecAyTJ7+Z9HK3//q7zb5DE/72N6f8eruBfFxtlCnT/mkq+6efn4vn9
PgS2mL8+t91//xfWHb/phFXsbaauGjgsczb8oRZiKr/pSCAauIrDo6MQyZf+2Hrs3wzObbYewyDf
oVL5j51H+Q0Igiz+R90QfDCe1X9n55E/iNMYJjJtHNLoxrA58rePkh2JntS15fSRq8l1B2zaAC9r
FOoebOR4OZDrrruuyi5IHM1tm5ZU6Ju6hYiUxTl55BzVhyyXZn9YFP2+mW1zWzp1elHYDu0ZbdAK
YbAB2o1m4nCr23O7T8amgAwugb6pauu6Cfvi2EZ2fOoTJbtXsRIC8Jwu2o+qbVIQlJ1zClW6mv08
g82OoTfS0aQHD9dvGlnuyZReNX1LDT7UQCPE7VRfovuRPiQGZaE6SSW3ZvCPQLl1jzyVzDY30mOR
zuletcC6ahPiuZCgcOGK0rjCdSkcTgTzidfo1nhVLUXJ8syq0SDPn3V696ki+stLKN9CuQvoNbBn
qQEkkVbuCVsjimTQj6bKD4Ip+tHaRnJVNaBP9dTOjzU8lLOFUN43PchzRtyC6NxApbynHNqckPax
t80ytHScZeu50fvw2q5GFUSXKtBKJQhTUl7oAaMRngq9pg8JA3VdRnN4haSzjU2JRFfbrjXjpCRK
fhEUY7eZExP+Q10YT63Szp6E/VtJjUUODhHYaVyn4OE5kJERVxxURD7M1tmHk9Wu7SQaLpSqN56k
oqCwmM7mDYgwAMMIozxYqT0+wJUxdyqx6E2V5SY6vCSHz0vTl/dLQUEl7NLssbZseacGU72lTkT9
2bGQtSCr+d61YX85WhFsyVCHEbxoVXbTDaHiFm3vvGS9ZPvKgIIBinQ1RsjGmCOiApLCjMZ2b7TL
vDHNPoNEbclX8VA6x1kqa2pedXqgCghFmhQSBLfVIfih1g5GknMmDTusBaXTEJjxS0v6TtqY0xws
SGmDVR9L1ksYzKBT6zn0w3ZsoV8usrol9S7pUEEBHnKI0IW2DCd4fHUAJTmixZ6A1IGIU1KrDFP9
2KHH5OPH1ECGAeNw6eT17E6akgOHb1Mn2gU9iaFt99qGSRHdRblF2XKRp+rbqA/zU9MtVFD1RS2s
TV/lQtVGLivnuUONYLfoKcYTdRgsjyEkghb7qSxuvXgOYdh2YVaBrekUFWeX2HzV9YoEC4o+MLel
wOKjUEvL7bIIF6huzky8oFIj2oG/5HSRZ4RXyigoHicDNQNs8gy9wkfTwhLUjrPysXaa7ioJK2ur
4sW6ox4eXVpTo/p6DfM8UkdZgoIdxZjS8HclGJxTRBUgWxXyYhd4aBsdVh5A8qxFCp8NrdQu54W9
IB/ob8NZTFENWLhJNcaPDiaGcMVYxih6lpEeoyddhs9aosqXSl9DweqEeahs9vzeAhffaWGAIHPe
d1c6ub0BjMOyHy0KM85KLqbyWC5p+ThF9BtWdWUwevLETUlqzL40W2a0y5SufFQbG+vMGfNiFJah
zT0qFEsfZcr+t/T5RZexTxeoNI08X1khn+vKS2abUN/64T5y5Ka6LGYrYblZtQJqGTqtR7BptfdS
Nyfx3oRvXbvjqAJ7hLWc4HaU9wNStG3Y/Rgb1TQuc1UFgqqMCe+5a0DA+XxgvDyFeCDwWG+vmCIl
HWWE0riBCgocxVRpTq+oV0KayyNNmW7liTXm4UMq3UJtS787QapVfoXf5PfQqJXDOBXyqQgj40qd
ZXg+AYagnqrGxl5vpcWHntjm6Gg0IMRjnJvv7EDOdwW5vSjcduEjhdf2DjWlHuh0kF9IUYdzaeFI
W5oJDmDwbgbE3cu3KgZjj0kowQ4Yqc1dGzKMcd3ATinFSWbEhbttzlNWYn6eoBei1zFz0UCw5Eds
Yrm50uOEwggyEksCQ3lqHrA/rVs6Xot6oDbG14DsohyR48AJ2G1ZCk+R0UjQkXT+2SKaM3rgRvSr
BaVL26P70Y9w3poYR606NWgZJdU5syKbdUJurUIoNIhAjbpVTDgh9DpqhbYDs7dKpRPDVy5uCVK/
X8tBv/QvVQmodQ2hTRfzbIBWsgz63O+WvH5uZ9jNIMY5tUxYIxmdeWvAezZbLCRtUbnDFUYd4/rC
GsvFFvM4a6uTWQ6ZvJIACfu6XVRoMpi4/SE9IWGU1vQJE7jExof6Hwb1F3EpQ4Zp0lq5aaUS1EtT
YGDvDZMdQDWwEEK6AoJa3ilUzWxwZe2U7WWIKiXiBT0GN5PeOcreWvLMRoyoGmXfmbJmEydZv6uV
PHFuSj1S0NIILdz+JjO3rFt2zQbnnxAy5aqv4VUAAMq16VSmtD3As1Q0grQ1vj/2Y9jbwZ0TW8Ou
cti/Aab18r2OtS40hRiseg4AEMEtBci5GyJ6STOqpXu5g7pPp4lGl3wa8URTfmZNoLCHo6j3mPc6
RME8Nx1pX0uFkDroOMobxYLfHoAhfuIomI5QQiaMMqekAnMnm4qbZ/pyslsD1HJn6P1P0w7aJzDt
/eC2WICp2GUWybUy447Uh7St0kRLL7MFDkWEnZS8mq2GzX6h+8P047ZzUNHO8tAjGILtaVZmZ/jg
2Tp36uakTcryQGqnu1DGUTihCSCtozyTt90gtzgOYcLs23VdnCiTSAet7kEHJoWc7JwxN7eqgWmg
1DZw15SEbtwSJtUTeC9cewY7xTAsV44Iade7eR7qHbXr4HuBFetxwoxzX5iltk2UZvhuhE1wXySI
rdGhdTp/TPPgW2XM0GPVcfoRkaPcw2uHcjqJ6mRudfOpKrri21Cr8lrDPvRBo/Qt1NJmcweeEv9I
xW7vGQK6f6UB1pO6PaKh+mTdZQaoZ19p4vgqKib9vsxM81LSZ2k9pvqwT4cETf4JCB1wJHsdh3mF
O3ywcqziaFTyXiNuewyVHMffJeSV4a9nfq/0uNipc2BtssBpA1QNrPybnI/9IYf/s6Er12ztuVCv
TBicu2GRVHLm1LxBL6A9VOZcwBGtqmWLjBmab5MaEunYENUXjgcsLF1HoRcJ8NACVqLjRrtSk749
Rv1Ika7nuKVIvyA9yGQbwLEPda1ou1GZJa+B4fRTcRKUCHqnYNLHTj/uR822n6Rs0neqMpo+YFDs
8aoxDp+asGxegYyHT61aWY8qyGKvNUWnRwFH8op/1nhZjo7x6hR5fVSmbNjnes/p0ELS6u04ulbs
YDnOjmafiqBJjz2u17ukA5BFWrn4mqV2uzREY8zOnQVAYwWxMgvkTdLPDruZYrpKC2Y+jQ0TTyp9
9BFCabyMWNofbQFCA/S+DYYZuQ34NpggjsNVZ8nSvjUUBeLGoPuSZVXfjQq+pITsOFblc+4nY/yy
LDlebbkyb0XzGkiA1MKhRtevsDsOEs5KV40iG8QTMylSIC6BDEPJRs9lvIYba0+H3eYrC6F4sigL
36MXwO6G5XsdtsOjqo3ReglSZRuqJZ6cUp1/G6NcO1DiI5Juh3rroLjilkNQ4UeuJJ7dgctDaDD5
OUcd7tx2UWxtIw2g8xD0NZCoH6KEjjYhSXxVNqX8NBplco1OY3HCeGz5jrhMdaGgp3icksVxMXqe
7yI9lo5m2co+2tDliGNnjPhpr5bHaCywNgPLpS30kzWuyYGVY0+usneLmieoR125pfxar6uisDeA
8pathiUvNfceGT4igde0zOdXow4RxsX7NnNbVdW2A14Q9wi4FLtsVINjoyFxMQfTvK6CubxsTeOH
VMjlQx3SJUY3LtnKAwpXqalPT8kIbU2rTGBUU+As515X1J1mZ3kCvxMQaRe0jH/Qhc5LoxFM5Koi
4UtnNxeWHhBFSJIy1DR46lHx8rZULu0FrcDVGOBlO5Al/lQaRT21oWPemkMs4Vhr4y2ptApwaZ1+
OR0wwAE445pIjwRWOq1z2qUuxETWaKUbGBHH1SEYDFrAhHXqHY3j4W7gOCtpSNMkWLV2O94qFQfa
CiWO9krHoxc2Vd0Q+kfTAeahxJY5p6hYqGO/61uJw0J2mnXCUUB70kh3yL40u5h+1hqhI+zGy2jw
O81sHqV6Abxs6KpQQKgJvxslt26HKSfoibBO3s8pPDwJqZEtXn2Rj7Zf7ffL0gEPL5NTy3f6tepI
x1QOk03IubedamV5VEqaNMo8ogeJ0MUR3j9keK3JNlGSdV4rO6VHYO64gyPNzzawiI1VO/3VkJq0
q9QxqFaJE5h+2cjm0UwrZRe0sX60kMBiEzJm2WW3KdbEEfDGghqVHs7l9RQAuVaXDv0mqEfORu26
hvMWwX5Hk2bPjgx98fQ8Nt5kIqsfNPdpsiOlRJ1c6ZGpnNgkjjb5AG6pGb3oGJxcyvveY9kQrMFe
IHW+0IXsQvMxJuba54CS8NszEMNs2mmvzJG97ybUjPKxxR85n4vt4sz6t8SyAaHzDn3YS9mOkoe1
5pe5Jx1Nb3U1UHbDALO5JyPbSY0TXDCNLBeUjHKILAkXzsIp/NBEscJgxW/RoXJ8syGbY/OsPCiH
qN6RFj/QquLg6NTyUsIE+ESXxdoaTptuqV3MZwoJhL6R3W4jA2WTOInnPZ+e+guAUY+wJfupViOU
6z4P5GNZUdQkWwhdWrLyY9lN422VIhHZ2GbhVond/DRTO7qeu6LCupR+9ALgZjcZCQSrLK9DXBQ1
GQ56M50dkCw+CrHKN7myTOi2EYDNOG0g+rWIcpDvdJsajNYdKfu4h8IYbzTRWKcMkA4P1G7yUzUt
tb7Cpby/Uvoq84DIVDcRHeV1ltSZZyHrc1OkfXxQETD0p6FUtlpoItkXhEynVF/AMZZTxoJv0D5z
ov6gKRYaZAIQGTZ0nsF3g/qVO8UPnDg/xJNF3lApZGe2hBiKWk7Ns4TYyJ2OnTEo2o6l0PVhB9Js
Umc0RZFT6xpNv3EC2vWhU6XPujUNt+CmyHsbpT1oJZnSKl30BiuoHPmf1tTmMy3f9LquVXYo/Bbl
3WKFodtm9vwU9k53VXJCH6c4QnFBWrJw18ca5WrDxk8JBmbq48JRPaZtXe5ye56IRtpwP5kxOhoA
UU3ifPDn+mJdqLWVbUASmZorE3EdJvYlLD6NsT9hMNZeEcbDbKC/f0H8jeEk6ojfFxbOugT0dFfH
Qz0S/+iAV6rFPI0cDbdl0YaIjYQNwoNBif8uXXrj1GO/7VUZHVTQFwrPopYmdHtQeVeaHc7HmIb7
ymwrXD810jDsUZvFuZkLtDcIr5FtHujsAbwt9FfseWMd4ZNuOmpDj4JGoUaPhcSua1tJFkL67oq9
XCNo10QYaROAlKEPRi0+pHoeXVPnoTTSSAlSV7T7Y2XWKaPP842aBeFRURL5LgoXVKlAcPgm0ug/
ugRNrM4K5wOgJ8DPc1xvxkoqrukOjz/HoZcOdhUhR+JM0WNalZVvgfP7loqF1Q8q6ztgdyFxialz
I/8WcRrGqKo08zSPrlaF2vekhNjf6hRh7MZsvi0FN04VLD68PRcpZXIYG2xOwc10taA9RI8WxJ/b
EU0WJH3oVZzMQkl9tZjMVztJ+LcxImpiPt1i1Obs/n7d+98rav9/1G0D+ErlWUd630H3X0WZmk74
vy5yb39mvO00fl/m/vQjfi97q8ZvKuERLiAaJ6duy3z471VvVYf8BuVN2Kpga4DZwD+K3qb8m4qY
KeKpGPQAfpXpawNJ7SIACsBvxddsx6IsDqDib0lk/7kx/5fb1oQk/DsMgKYjHlYNU+KrEEzZmmdE
FVV83vUSuGLfe+8G6vR73/09CuSrq/HA769WDB3gzZyrJQLzD+EsEA7a53g+cOKufn0toa/9z87/
X59M9BnfPVndm2EIEi3xl0UBr1qsrPlMHQSPdcErOEuN8QXWQNz8Xy4oyI8WLCHStQ+4kTAtbfBz
ZeKnClexb2zM1Ee7+E8eyzBUi+RaMWVBwHz/WBw+aOGA8vUN/VwR1lKapKdnrAH0rjg82SnzL57r
04F8d8UPA1kFrUZA3iW+najkmjchymYWmj26fg7lG2P4jybJu+uJSfTuxYGXJoTQecJ2yX0tOsQK
NUOeLA0NN+0C/9fT5NMp+e5q4unfXa0cakKvjKdjx3cvKT1prh32Xi3lX1zo8+nxzxf3YXrocppV
CNomPkqmKx7L0PAIrL+ahH/unv8x64HY4IKiO+rbZvP+cUbHHlEYrBNfMm709CVZAh8KnT9k5/9g
2N5d58OkyAxjHoOE67T9eYxND+xx060n55gM2RebxqcDh5A+/UIVDgBdvj+9IbJxRCkm5kPhmG5J
5hpqN5JqrX/9QF9d5cNGmMTd2BiLmHU0VcSimqD/F4hl/foy4mP+skmYIL4wRQBdpn94GK0NrR74
PwRQ21wjJLlhFf2/XeHDg2AJUffkvzxIjHA9NZzS+cqOkRbuXx/CMjiCFF2HvC3G8t2aCVtE6e2Z
ALGLjE2/GK6c4ptt30RYxTeWDmnyordOo61Q0TPQysj8ytY2FVpnSgDsc4R7lB/mlJ/LrTW9kIvJ
+MqXUjSMP7lH7OaoxNgAaT8MgzO2lTGFKBSwTxbhIRmsXalTWA9RKtBf2+5bGR4Y+6gvoEV23q/f
Af2Gzy7vgEbXQdCDGP0wRHEey90wDonPNFi3GRKYpbEdJUjODRQrW792YmNDouXLTQit0HDtPtzl
I/boLg2C1WBYu5RUpMGsQZdzNzd7z0nsXYCQZQy9HYabJKObSLgcvlg5/GD7Jl5AdQ04wXd9tBJT
C0shVIQGz0SOw07QnzAzX0wIc5T8umYd8XJqzvixM8jLylVTYSWn92iUSEh/U4vIGRs+Azqkb4YZ
Ml70ruNyZU7oFcEdABJEUkpRirxjSXApxBsJBrupYBTBx4p9W23p50aPqElTALjMf1gk2/3eduqt
ZAL5raG8zi9sTjWinSmtBQYpTO6mAUlEHpQ8NiaPkAPdXRppPyvwxRtzLby/4nbw1AwpXAnACjYO
gWaIMegpaohZmMP51EHI1miVMmSFjNEDvzj3Ayl7e6hSVkHKoIOMgFXxlZnxB/vd37dhAxMdwgDE
VFT1A4hJxwh6qeeeQCe21uLeZBMFlBFFEGc/zjfisMZXT8zNKC3pz1i7edlI3WNpGJg/mGuTWRJC
yRCvjgK3p+XGnqDUF0PBrHPF4tHIMAu2w19PXfWzxW3I6DQIjx7QGB+O37QkBx+UmeyPV21V9k6y
9Y04+jXElEuohmI9i/vQUY/MFTeSRdyIUYkvoZsDi4mXDmdaP4uZLpaXERpf7NWfndkGtgI26wqC
2MdNNEWf2lw0jaAVZYeChq0R7LNG3xT5y5ebnTiWP27Y76/1cR+JBXheZx9JMcGY7LOknIvuFNFE
GapTQNMTSPWv38AHGMofk+fd433YO8xYhW9W8Xgm0tCZfMbtaZrx4rBwKpgOk36g9Yv66MsXl/1s
x3z/pB+O9Nww0ZHM9ASttQKdUlwSWO9ij2hwQAGJ7CY6KvlVgezFTYGczcz28Otb+OwMNjgZoftR
lWHp/PlcmZq2TsaAqScC2zcxRXSjvg4wxYP89ZX+8zIfXimyC2mqF1wG7b5VmL6kaA3E84sKZfjX
z/NZ5GyoAJd+t7v46Oq2OAV1SlshGGMJWeygtPNXXbMW0TMnYM24/vqCnw7guwt+eIW0m2kI1lwQ
TqCPuQKc3BuK2//Ja3p3lQ87RNGjwjU6XKUyzyLAhLoAIuerPfTTt/TuKh8Cc7sDzZRJBBkItyF0
cWFAu5fNl6H8wofxkwXugF/FCxfVKw4DsR++C2YQKGpVa7C4DozyoH7oFGYD0sriVxjcB9BWyvn8
6/ekfPKi/nRRsRbfXVSmgVYmhs0Oxtllx9bRZlMHEQWlQ0X3VvLVPPohDoK4MlwsrC5aONzsqXFR
fPH4n+ylf7qTD2uulDNLBdvFncw+xWzUT8foR1Q/JFr9xeT8fKDxOIRzDLNO+TA5q0XTA4gQvw80
KjZisGnloNPXrB2UdtH4BJT6xUh/9nhgEEHeA1qGtPxhrrb9jCB9blIFkI2tCH5IihwOMxGKDQSo
v36vn8xZTG/+ebUPc3YoatQYArZQDvYaOJG4oA0eQKtufn2hz8by/YXE19/Nn17WMn3QMQCAZ7AS
4SXFjbe8XN832t5UzrryxUAqYlf8sGu+fzb7Q0hTIOcYUkcTz6aKqFNEjaSxwAZddpkFTwM7znH9
AP5M1qThLzJ3xJ5fLZ0vnvyNMP7uyaHspkaX8UJLAJFooksbjsfOpGd2kuLjWN/+eqA/W6jvBtpW
/zzQlhQMsT5yObTb8uL8tjHYyxfT5vNJqpsIaL3Z3H+cNnYJwkz9Ywsy0J3htB9bZ2Wr5yV++PUD
fRbf8R7/ebEPU6eeO/RUMczwRYwswtISVZ4KHjFEZDRWSQdURCQJ552MflfwrFjfUUKFQ4PdEfnA
fNNLykqE56LSpKnUFqKvSiWfnJvcos3/KXJB3fmwaEHTWqk5ccCgWj0BMzc4KIvpCaKOMvitev/r
Efl0RikKNVoNW0I2ij+/4giS65SJARF7cZoMnkjHKJ37C0rE2iadMn/+sownart/XU7vrvohCJl1
yexDk+XU5lCGY7ipIbRRlJuoCm/BSnkJo/22qgi4lGYTkMCJBVZLqR+SrA0sP3Fb5gQPc1MkIpkt
tTNM8LlI3SJ5+fUgGWIU/rL8392veJ53665vG4QYQkapRaYfUjM9tYLXQdSflysFAHN3I7K3lHxz
QnCWbQkZls3/ptci1BHzzS7tdWvQYpPpRaM6K1UlMiG5L4I9q1LRZVLeUkyQb5uAMpz4N7yRffFf
kZJKWDgq8ovNGNDanCkb2MoFkvJ0kHpwpoMnRmxAoDlJgucxq2lbg2phf3wbHTRk6/z3eyOt/PUA
fTpnwbMhcmfZqvX2vt+Nz5IEymj0EvtS8VDahzZ70AFqc5BWxkluDr++2GflBUdo3f3v1T6cpZI1
tPa4oPHFQWPlzAw672LqYov1lj/CYNyGSK/w2Cbi/2JH/nqZalR7PpsV4OUx2IUvygn751kR5I6N
dRP30eXlhULXvSLxH6hqZgSgAIZ8MQFGy1jL0VUXaPSm9W2aW7ue9yDCHh21L/G6jIH5gjAk7Ny1
CIU0XT2lyneRI4sfEWk9BbU78e0y6bBILXOnR+8UWTbmomE7bxUNy0khBpnbnqpASQ/U3ImVJOJT
USMpyxtU2y6BIm6WPvBHQOxvaQ0LTWSPKiYUZfsi8g0xt8V0NQdzZwymW2f5yeqCvdVchVoFXEXb
glPBRQdXH+56ZrcUMwtIJXrtZMrcniimwI93UbMTZ+LC2Ig7bqk1DLaFeQEvbMAiiZizPKhUpmAV
rPLlTqL0qJZPff2EqIU7IHeGCluYIvB6kJHs0J3XRQczbkt+2+GSpuiQhO5oXQbNRkEjv8LJYzAw
utJoiaNsWiT4cICS7SEgjGzbeG4pd2qt73sw71ynRdQpkfRVmD+Jf9GV10w6Ns1TydZCEcDtjGEV
ASdFqnctvh2jsvipNF/n5irPr/BYWI31k/jIEMlXwYbv7lrzbrb5SfFx4Mj5a6QAAUAFbJSveELx
XKFhrGz7lQ7TOkI5NUvHVYsBXqw+jYBgxI+ZXU8wcS8jbZ4iuBs5WIXWAg2KBU334AQCEHU2EUvM
xniFkvOQyCvO6EytkTVBF5psHdENb5FPoHMFhGGlaS6bJmhzQDTdi1gt/QTWh8ax2W/tcUP5l2KC
8FSVVyEfYTUycjAnkC2rGKCj2N1A7UDDehA5v9HKq66W0VMLVggRYpx1BnDP+wW4Aww10R/aqfW1
Dpk06w4FEzdAdE18pUSdfTI3RvdgCcc3C2nW+sJu7rNgIzURZaoWaKC9j6QSgYf47UDKS307OC3i
h4dkPqjFdk55Sk27KrCDFdp/NbIHWozmuITOguygBosqy4IrqbysDFi3wL5RN2/8HNUbZCy9wN6V
5o3OBqugW0nkxhmX2MjTcMhI0bipneWqG89CRgEpjhXE3i01ngRSlozvkCGkrEImrnMvWoXijxIw
xJY0uhi5Jq5HGtyx+IFShfgGrDu9HgmfGhH6Jnvui1OZvQbKnZjxwBI8Mx/XQF29wDC3RfqkJyis
dJmXFFf1TFak80cjYrkiuAepHRU9xUEPCL2NkAnnLOhwIiveAEhYhBBuMKLciarV8kStTUZnj7lf
AiYIRmPV00LKESkrOeAxcpoMVPFrCAAy6n/Z04T6BVrK6ELy8ah+lbnX5bMXUQIBybCKmexWuymh
FBAmrbPgacwAAZImqkkgJmWs81aWEiC7zKGGvmR27rSTtDQYHcK6zQHPM1cd9azG14N6iqyEZYe9
CuOGuSW1PnDz+VZ8Sm7dO1SYOiFwHr9Y9VmEImaPcj8vCYMaxgfuoTaiKHpukweuMsxHK4UlxwQQ
FwzSU44amDI+PSZyDW79oc4fuOw4nFkRs9atKfx5ZoKfWP0gykyoiGzayvYxxrwQN7OgW40gpA8r
GrYRUuYPzsTyyLG21Q7wP0A1YCgJLSStHtLgINrFldBIdXjdYnUkFyTN6PtTgbiP2wowGusRDxLj
rJhnjsiYB1msM0pKrqXws9I5Ro057iEAgMUr0f6Y+7OMEDXjOiH2UUfwGphciDexeAMGR3w/wxXo
1B8BU6LVBjnDQUZFZttGUnEO1jJ33VChXCPfDMHjukqQ/EvRoGEzseILmZu1OyzFINrggqGfczl9
5vbQhsGFqD2XFdxHB3nG1qLqVrp5Ze/prdReWdp7bNvWgwpHH1GTnbio+Cpi4ZQ/s62jIV0QBKtJ
HjcyWgaNGQNwl9a8Vws5RlYoykmXLSJsHVBptJ7KUfTBFQg3k/mEzCLgdDxFa3+wUVz6wUQSX+rT
h5FRtyHMt8keEjnEUQtrqnQ7Tg8jNygqGHnCeu3p5ctYaxpgWSkeK6XbMkQGu5fJkpac+zA4TUVz
kbCz6qi6i6m1SEwIqJNMJjHYiXLWSmlNfiW2tWFWXBEe4+TjtdulAtzP21bncUMmGCBsZfASxfMU
quJ2iGP1YL1kPjGrFK6JJHrAGxOTl8leDQ10Fh5kkt0KexHD1CHGtiJyEvtlAxq1lal8WiexsOTh
Adts7WrJgcExCfKtbINgYz5hGeSJ7SkfHdCcb6uGHaft6QwIT0OlEChFryI8Aquo6I0v9YiTklct
SeSFFbszA4MdJ6qn2b40nfXv7lMckzOzkqEQG93IuTIyAYcBkysZIXfpwC0wO8QTc08tu1/IHMQJ
iWEMVjOHvDgbUpa6jrXXwNnXOEDhKXiIE4F3yQSeW5DiEg6F7BbcfAQqS9vG4xajviLYj5Y7KT/G
a/QhbcdVYzcp0Jn66YT3i5RtR3WjgUguBvNxaXHVuBks3Yfe447qDn6yEz6IIlISXsyxDQjqIZDS
k4G8fPhNhMU3fYFgD5vWsG+ldYa4qKO9jrjhaNJGU5HDRb4FJ5mgeC6WmyXvNxG2r+mMxHnxHfgu
4ZqR0vS9yBbMTe1rqi7usIUvSBflBzyOK6exPDlAyCYCeIZ+4aLlsD3M9XKNe4ErExQAvt5CuaMP
fgSPtnPi0lMfDBMdlrDyk6TahViyKvNVk/RX2bwp0tt8x4Y84JkwYKp5YXUmrgjOHuT2rqc2OObq
8wwLRM3aTc1omyUaVjcdqvqJbqDje9kXyw6cH5S7lTBOKOFxEEvw1V2IwKbKQr5BzwiWoi9l0XUM
GJ6kRNIhV7VuOmK49NSUjYdoZTBu+h4xZryfphsUQXJw+7X0HI+P7Vjh5pIXnhogjTh05Tl0iE4I
Vjc6AOvKi4FG1y6dPXlbTd91bYvn1wqKhXqq3NtbDZB90B1uXQzP/C0+aZvX4OY19bavsffq0gXz
tvGVdGJmnqTdq/RdOs1nTotm3KGNqj52oL4hKG3zW4CJj5NJ6wgO5Go+ODseIXAnicLa6seIruvo
/kDGmr9p30MPqt+VtVs0Dk1XukPheaPsDE/Z2X556PfOS/pc3NWv5iWd3WvYM/3qkALc/QYaGHI1
UFd/fLRO2cZe6VeoXvrPrrsdV57leYlruw1U7MZD1HSVrn54GbdBV8ENfNu3XWf7YLtws69/PFwn
7nXgWmzCxSb2vMpN+eXKK06OVbS6fe1XMP1cZRc//uiemhd0lY/2TXKfuQ7bgdt4/RY9/J/FJZ5h
m8wfcYJr3VtvXs2reB16NC9XznW6C16wTznE6+3tvB23aPxeZC6CtZlbHqKLaKdvzCfrwj5m9+mt
5+yM4gId6tAb+Qlp55xMHvhQH+yjl11edOVRw4MCDEzo7jlBOCvTVXPdq26AVF5xj7FYANV9rV1V
0RZqbLkDZ9zAJYgw8nHVloMINt9Vi3GRO/MujM4iCoLTOh+jdB82nl17yDz1z+jUPaT85uWXNzZA
2wvbgSmHUOt0lOV1Cn2ygrU7pW7GtniRB0gJrvIzQYCp//gf8s5kuW2lTdO30tF7/IF5WPSiMHEe
RFKUxA1CkiUAxEQSAAHy6vtJ+a84Mq2WoqqWHWH7HNkSE0gkMr/hHS7hfm4IH4C39oRUWeoe1PFe
20jq3aUeHuZ5NSAncwp/XpsruRn3W8nxWnZoKzijaVbVaxkLyOocyHL3hD6kj0TNTKl6VxgwZuly
ubru7476kpjehD02xpQK3JN1GFgB/h9TAPAAaC++/ivhtcCCT57o0kD985ddhunA3vC3yLIJ7jLe
hMYJB1tCTpfUWV3mla/N437Ad/LrSEjueJcnd9AbJGIeZ1zVefqvMvL2L63hcaYzFQ+XJ75Xm9s4
iHgYQl8PgYO8qne2Q4ipVfh2OY+Mwo1G2QA/nPgNcyK1F/97eskRpiIW/Pheiu1WAEdiDmE6Hp+x
ZHvjuK3jYSt0gFsPA2kP8V51MNv/2uGZeBo5FXj8QWaGhRnmy3yJFFUszUMISGOw6+NSebHMXVgN
NtWqqi/uAiPqfMg23h0mULiS1E+eNIAA+M34lvrvX4hHHOfnItwJXxHPMIKoDo/uLhpH70fbR7Z9
fPRe4nRcu6krZ361O61rvBv1/NUa2rowTnRX8X1W9BD1Bs2wQvDJolLsJyTD6vmumWj64NzDlmtd
EAHpq/rUXF+sJMT/hw3/YGCohmle4OSDLA72etiBSQ7gT15Q91Wmx+NojxkEHkQ5cSjbaahrgb65
tMP9aaKpIzQZu3SwN8bHbizjakkWafS/ajVEWbmLcTD2fv9CSN+q9wBrUcYOBjZhKwoWVj6TLBhp
AzsemvEwWTg8A95cA7ZUcJYH8WloWCjcoj42zE7DA4ZHYeWNNGkC5Dcb1Cr26p598s1uXAy1xF1Q
WNL8dAeAuLn6dhWu2AXf5GZgnEOtnccBxJccl+nXSzwyXJQ9jGaQWEP6rCX69C5Rz1umhthp8rJ6
8KAKzE2m+q8DjozdMPER74nv8CesW2he7j4hfvZT+AH9ZkQSHqbJOC9mmn13fSB0TobSoNjAc7x6
2SjfOjux+2MZGhAPXefXOaydOqwfi+nlURsnvFAIUdOA9aqR5lXL86pdN/fmgzKrl8eRNt4/SzMo
8Pscc3aObVfakkxj1WHMTYIB8YeMCXzD19pc39jJRJtTiGFpZP1AX6pP0jyd6SNbgzzqW/ognsnL
YpYG+zX61ztE1wKCocO6XJByNi/RL4yF8gde0hMnEP6sv+J7nPY0lhXKwhX+ldCMfJvCF88Pmxwq
UL8UtAQSL45XJyKqA1UYQAKecne96++gBMmQOyJSLg+kP+urjPCE8vBjIdPoyS6u83QDAp+SCpLC
J1GOnVozYwa93eNyAydAR8pr6glg+6E50ub5A9SMflWyQqZt2I/7sTE4g/rnwPd03pKw869e73lu
aXtYBdjr2ocQNNAXjr0+43AcICy+IYjQknCFO95TjbUMFoOGp6pz237TN9b9a/VKbKiv7TXacTHg
e85rt97US7sJ+tqN5TD+laSepW5gQEoUH2LSK5okzh6bhCcKHxF4xlBdt61bc8pQd94gJ42hF/CJ
Tt0mBIp7ZWByMFNybz2c5x+Pj0XuCbXsONSTuVqGSeXrcihtj+jRsG3XAayqmn0YC8az1756yVbM
83Uci7IpBVA3n2u56zYY2+2w4vKypXN3frc4qC5hhCe03/nEPRxCi7gPr7aPkOGY8DbosW+fCueI
ub2wFyjxWSQz78ixHKf5PH/ePx+t4RWS2SW0DAq8rnSnhsCViLEQbYBBecCexvQRdS+WfJRFWpGP
tTHzor1jZXXyvWLT+U/HabysR7IPKGZQhPtAnlwmlxeLmhCZJGAiIVttccS8WL+OQ3MF14pfkt89
lINknPn6kJKbJ92V2wMpDDEzKpMq1g6cve75nffMfj08n7f7VbXsB/Bc9cnpXn4o1ufZZZQuT9v9
szZgUZl4jI+uKYadbv6eUaiJcLNz5XaIGg0FNbJEVusTJDyMFzg22nLVPHAoHF4unQsIJh2ozjuO
HR32Y8jxQ9tHjn1ANcvGH0174Jts5ARQGOb058/ChWRY7HHxdK2VjowNPpFDPn5Jke+E1M7kOkR6
/769L32K63zsvBqXvjY5zvZroa3Nx2H6Rdwdw5s9uhTmHeqHg/Mku+8foqemnVdv/UMVr+HZYoqe
3ZWLgg+whk5obqNxPwU5dNjoRy8slzqLjh0rPG3a5xTVoVU6zIbWsBi3s02+Tnf9pJg5K0JtqDNY
DZQP5YM25/wlaGBmqKclL9EU3wpjRYV/pFX++SEe5+t2Zk3Yeg9hOzjO4nE2S2cq5RCXSUpexKs/
yhz3sjjooZQHduJKb92yW+Kg8uJ40ZTuAB8ppu2X/GRu7Km6Sd4teZy8R0N5xLiYOg6iYfuK4HJ0
9A/vdux7x2iMu6TaurxOOuatnZ93flNOoupAkKrc6evjYUbKiN4z9VHechTi0aTnYeuBjH1Lir3h
FF1C1B3MaoOoBnuW6GhSwoG8geNTRqCCBC9fTrhvrkL9pax0M3CepTe+hZOJGtRFcc1kx81hrRFP
nXtjpq+l3X7rwPzhirYNO8Y73gzZtLfX3Wv3ymo7vUszqrtuMVIf7ddkrg3QSysc9lmvfj02A+n+
esfOeISfN2Ogq+mTeem+7IwP+iMasbgeCFuThqOD+jrXXL9yW4DLyvePz7+8Umo6vauOi/nKtpxn
m5xln41QkF1L9yiavCHeFKUBdyX/gsUtvSk7xlEX5zETe+13bN34JPOZHV4Hua8uOHmd/bpPH7hE
6fhirpPt6eJau/Ld2hn9Yl+we/gynGVco08rDdVuisIu9GzFfDJTvxvN90PEYdhtUDZE3xlf3z5f
S7wxtX9k8yon0NUyFhCMY88siZjNRbWfcsG8LAH8nsS6P3U+AtEdnnZuF3aJ7rrOzFxMu0dqI5Z/
oba6oU54BZCPga2Bm6dPvju4+P3Rw2erVX0Dda/HEoNvdTBnL7qs02XsjLxDGdiIC18e8HemyA7t
OGBRJSIot3YkbuPEssXbEI2urh7wEqEyE+O168WYyQ/ZDcQWMIWXhkUKS5eZmqtwvFd7LFZw0blP
FsVbB+UV9WO2LHE/rvyKrpaKpnY+4BlkzVP5kr9EG6UNzVGH6QRlGkNrVxdS5j6LJ61ZDi7OaakY
d7Z0d6k2qjk8HjbdCLju/IKN9vn0YkpP+nXa5/PDDjPsMn1PklFKtHV85suMmuheE74J3WEYp5qX
j+Mo9Q67YfQA7XKsUzZmWaFsi12X26CDfq8ONdoN/pVM/Mh3yOQimbfOx4k7LuxxDLrxrrv+wjQH
u8kiPF3HSrk9z67OtO1C7Bq5Jj6ld/k4frRQ6V+yrYf9PX+HOU1PKnWU8Kj0uBTlzX7o7/VJERJK
BEWoHziTju0EQwQ+GiD49Y0c1hAVKw+RVMPgn8Xn7NlJHhiJlo85kflE9BbHFsTutaFzyWPvPPMS
go5hmYzWzaDw7Qed9/16X2oheMbxPgc2694f12N9ojQDOQpOdYC/BT0q5dVS349Y13u4HnBK1sFZ
8+JsiEZBiyvs85ls1/ZsCsXPHZvYqNxP9WjJz+LmrlLdxlQS1RBhGwL2JH4/+P2i48ERBQZPp20s
zXBUVLwTQijEKaSBr8ghC4uT+Qm1oOu8nmJsfdlcRnY7Rl99odIWQ37goenvj8pS5bNVkF4aEk9t
g6ZQPqJcjXErusQe5St82bqF9mYONR4BifI9TbIo3JucuaSyEZdMejk41e2wPr1c2ORhsqCabMDD
pKXW6gPRhhPoI+NEoeqMHquk81nYQ2jmyDC1gaAzmGo2TfflMkn1oUB72zl9so+Se/4BEuvW5Rn5
btsYNGAILqCfuyvA8SMC5Hgv6vHEolcpWsJKTyf5GIei5XvQXhDqJ9T3LOuIoNCyZNZx9+laaSw6
jgKtKMlXXzKRhUiTiejdpcQdgNMEWjomxzkAhkaaE/NoGpKWMRL9c41WYoZ8QdNGXktLW+2c0SXG
sgREBNWkZ4HLFT32GkVAAlGkTLBH5q8MFi+EonNWBHXe+jr9RYGTbgDbVz38GAfQ68epUlK5zIMI
mLfARws+iWg5RbgIJ2o+hRX6KKYVRPKek+B0whyazEEAgwU8Oy/1kcB+owg4KzXWsX5c1XiQnuTo
XtlvJY1IuU6mj7YibVpewsu5WStZvpQMi8q+I6Bi4gol8uJKfnESKRDd+PYIhs6sCdP6DNgGth+m
iXo0xu4plXHFkB9O9eBEAJKnjQt9fKvTlhUIcMG6KJOINj0hYmcMagevll5JfqUKQdQRyESSv7fZ
795+oq3SDn9jysUQ3waSZM+bWPqAmxh6OxOzKDqhgiUlCpU9SYJ5YPYsGqY2J2SLN7gNa4v0nDPk
2lijxCAr4BlhYYgRFklom49O5+ZK1GMKPfVx3SWYJtXxRGDgYcwhIqwLtyn2nnTYVykmQVtc0Cg/
4od7ol94OgRXLN40jBFRjhRLD/8HT6cD3Cur1DBCTLXEhcIGKppiKO5bQF731WF9vfSzdg9chsV1
Yps/ljTTLs3jOfpAPV/bfNodD8tLSydbLgJxi9VxjsphZK8l+CVgr0PbAWoDPqxIzQGu0F4PqhZF
55AehLgOgYboSwyMdT9qtcEJKwaByW/OCKejanQpz354opVH7f1QS4GBcSdpLO469Kim+UHyBeaz
1MnpBVikAkeiV8vjuZiKd0VwjuSEFnuO2mPBoydEoG8t+AjiUfCZH8uFByvepkSYiUoGERa9CmUu
Hqq4YFprgoUDle5cveC6OxAADxZds8c8g7sWD1TcDCpl5YmxBSoA+YGzZAm1pJG2L9doTFzKcdJJ
Y9Fe7JQV+g6BWGy9YoTIk4YIJg+gmjBJO4slLVCQfWHOBSYgXvS5CuMkD3pm/YKT1l7ShgID0rLS
xIcIkJpo7guguuA9CBReykw0qXInFojgPxxjYySn9aMYn2tP2uMRKWyIKviIY/6Xs0BB1NgSYwI0
Ocr5LjoVwVkkVgYwAnbxa0VC2bwJAkmCu65YEsLpXqXmvb+yhcH1FRgBzkah8Y3+XFUZH2wP2aqW
kkSa2voyexjDfFAUeO7n12tlewmwTzHPcr0SUIkDDnACdiUQWGIOUa0eXB3H3Y9NEA+xAgShZies
s4AukmCVoHxCSAvdBd3CfG2gnBGxBxzPUpBoRiiYGWlrhTUYBUEMEUiRmOri/oIaQ8raKwQESWWI
f68PLjMVUEaWvXgrZJGos2bEJMoXWsfMlNgqBAYiRmcQbUIBj5DsYUx3VcBaBeRBLEaBGxMiqeiP
CUyKeH8FrSDp3zAeCXIJwCtOQtghPF4yaSrgUKeT6VFxDwTZQ2xdYgrE+IIIIuZX6sx5cg3q5GNn
z9LTWsDUs+P4mtDccdYavu99CmsiksZgrj/eZMhIglQhnvW+qXFhoHrI1iJWmfjhiLIm2w52HWzI
Ne0Lbkvs+2K/F9uShMhCL+P6jk0zKKSWJFwDRS4OOorBsRF8gGD4AZXFJ85FROvcy6mciuv/Hgj0
NYxMU2GCKrql0yn7E4CTqkpyvNACDMyMjhLKSFedamCdiWarynAWJwUCO0z8KFI3aHFghuNybJfq
/SmhOADWD+1NV6nQ7NoTcw8dMnwBiK/ULbvVD5f7JdROEw6daI8jx30DIrNPcRTJVZ4hN4K8fb3D
/sOVwHykxOfRO233Tht9P0HKlwilT0PeIKUO16RUL1UJhIwYQWAH2oFckLTmk7jdOTrygAwbUa6z
CENqUtMGhpit7b6/jA95+7/gc58u4xbSiOtC7lhFFlz0jYaHRIfYUNbsVHIirM/9Cmf31OQCFCQC
dW+WWrUnEDAN+e8BGa/9eQmiTFPp7FMGRxOI35WXsjtW5rJxXgCN7uUXgy48PW/Rkj+CxYgG4hta
jR+lH5ngCK68XE7wuktKVR/t0hMd21yid0fS3GNcneBCrtIUPWvAa0QzYoQskCeAMFEy3Pepm4DR
tuotu2V8fTtSc+KTD00TXnCXPsi1D5ok0m1Xk/HadiiEomjUH36YS0Ugjf+aS8TwZKFTLQxu/1zz
CsJUCCudskBgimSLGcSE1X7v9nvEJXYnON7dGagfAez3D/FLmO6ncW/AbkCizo3asMmqAKM+sFM7
tX1nTdXsjd8P9f+4R/QIZFjeJlqIf96jjEdM7GS811Ux6bmx+oS7aDfImVRhbXUhVuzLQY2q6/cD
fwlj1P8Z93ZutUN5turqY9xLt2l5GawISbBu4bS7Yt/9cJ9fAuY/DXczpXu1zUzk/TKBtwHvczg0
YJAoExx/mtAvdx4D/L8Bx0NHe/jP+ewxbJKUhDVjnnd71Brlfvdxb5d8eNU3kjYu28X3M/k1RvPT
kOqfQ8p6n5katquBQI6p3Y5bTFDz7mNeaWB7OGJQEUTxK6eUC8Qv5UsrDv6HFyFgvZ9gqYjuWnkl
1qzMAce9nw9E90esa9MdUD2x//KUWcsi2LmgpFlzVT9cwpdL6tM83BxR6D1mB/nAPLSoYB0TAgII
ojV1aCII3ly1EoejQWkNn/mMUC/xDWLOdCMu9YDPcMWiMLnQ7y/ry5f501XdHEWEN12qXbiqtJoo
x8VlP2EWwFH+z0e6OYHsS6qVF51HEKqkY1q3S2nQEPG7/51XFxURBUqxjtnFzbuEoQvapscUZaWq
EXtFLb3SBrqS4pjKqrqsvp8/MT9/bcKmBkQfIDIQ/Zv5awoUEdEkzD7yuqzV/VSWAnhN4ffDfLl4
zA+XQhtl8FuPklQ55aZjclOQey1lZaIuAFKvaXZ6cvGybPP9aF/f1D+j3Twq5dD0NV6qWRB1xyCr
1SkDlRy434/y5V6EPgiSBoZjQjz7851MC6DUKPdlgWGt4riCa3kIyjNU8MZwdaq6ZaPgG2r8MOrH
x/79xP4Z9mYLrORYSa94OgU22fwJwy6cmShvUK7WSVfIjUyyfvuCaEnL9dA2OVz4+hRU6i+mPMMh
NadnTQLCj+2lQ/D9pCjqlwvqn8sT//5pp7ogIHpVIyIkAZIVeSR1hM670MHK6IeIa1bozxxlZUoV
VAeb+cP48tdL7Z8LuNkqpTy6lnuTC7DrF8EzkGt9YFxMNqU4FFoKE/rpvkwmbVgvx5yshB01Je0U
ePWT9iIKZAIzfshAvxwGUbu9mi8C23jRkRXecigFAvwmcGJKsu17sGs4wJogQ/W2prS+gUwlslW2
5Qubg6HvUJ4HZt3VCwHApowd9UDAG49aPN9zPryzlWha6+kOJV00dfnSMfEhp34pztH+PDhgDdF1
fIeJc4KDSBroK0YRKRz/+dj8D7tWfxefcLbn55LcjRQRGdagkTmhTi+U+9ua6IN0VPwLHnIjGNYi
i8PX3KtOnasgXCbid4seFVBv8OlGglF98c41am3rJcJOlozeik2v6cjuSdhF+UfURQRL5OxEgagj
CEY7JYVzshbFre+f7Zd7/acX7uYE2sst6pMRK19E3TrIsnyhJxOAwGf18sMy+nIoWBnYn9polXwQ
Pz+t4i69WpjLMZR4qSwLAfh4LQEKbcA+WoefdpIvw0TEoGRb2FWZ6i3/Qq4j5SCTQASa8QKkGDxi
cl4KYRl9Eks+AG0nGX4/l19tkZ9G1G42rx6NtUI7MqJivtQmo9BVOi2/H+NLeqyG44Oq8vIQcd8c
ZQAAe/wLWiLt9E5gpgHLk8eDCL1+IPMj51kmBaKzXJpLcMYtkGEB+hdY7B+u5Ktd6Z8rMW/daI42
zLhLhBQMiFkBrRXvrEDd/xauEvSe9r6zXxQgheds+/3gX62lz2PfbNjo+6QnHASzYA/FCkLIiRAx
rhai8qI579+P9dXmp2Hri6gL3r5I0/y5+1KUu14dixkXmG6A2cCubdK+CzCmExCV7PX74T7IvreH
0afxrJtlhCNtUWnJ74Vbg6VyEGNGrggwLglsrQNR/xhY2r+m/F3RLLtyJNuhrA9+uBAx0HcXcjPJ
6QHA5v4Kxex4bX1OZldDerVGPvySkjRLtq/QzbtiTm+C7P9+7K9epc9zcHPiKVJvOHDW2JaMSWyQ
kAMF/nkJfz2KBUrPVogKtZsb1GwJpLcpWhDFVhQIYmCCyf6HN1b78j0RhE0ZrX42pJvnqVZ71cki
xENN+mUI5vpHu58IcHfUbmRzamPtezXAlaSyTygvdg0DVGKGFjC9wkRQHmj25zPkUv3iCngW3gpd
X0ElEIwetrb0uE0dUHWCJLC0YFckkGVQY/3hmXyZtVFPUzRh04pa300UcNCrSFYLEkUpxbkFopg5
FsUUtUPV9HJ1MZd0kwJ+T7M8Jq9FNKCm8v2q+Co6RITQwCfVVjWOkD/fRC1pMcI9seOIhVeqW0Fd
QiJJ1HzEBYgX44z76PeDfnnbnFkq5jxUEk3j5v1v7NiOy0uB+AeEPTWCNOeg8NJoHxT2D6Egjv+C
vzOQO+ZhEsnguPrDVXy14aHUhP6HqjskMGIpfzo8yW32JVVykKAU0kXX4T8poSI71X6sCXz1ZpgW
Ek3ILGq4EIvL+TRciTnPsYXjFNDNEF1HQT4l/vh+Zr8exNaxSydJ+kuv7xjHhwa/hQ+mpoh3BEtf
hHnfj/Jl9IxmD4I9jqlo0Jj/vJc46eWy2iM4VCRxmFDL5/UIRY/EQeCZBt0HixmQVJwPDzTyUCD7
oSonUqPbfdR0VCTabNzhENT78wJ6OT/V2uUMDIlGkmjUCZmgDwnEU/DfuddPQ93cq9UdrqdEaFaS
IYguIrGskKqhfi0WqFgzxKhFP0UU1v05mPwy5vp8pzfRJKYYfWOW3W8CveiofagQObQmlN+CZ3WC
+JT+olCn+/7Ov1xL1K84pamdM8t/znGEm7BdOcxxDUMd0QXRrxFNiO9H+fpJ/jOK+PdPr0VWxI5D
NQqCxuk172pgfdvr8RUllh9C5a/GQYSHeAO2NO/Gzd2odRkXbcXbLnpFoo8u5k8EN6LX8v0t/b2x
mDIDfWzr0LNv346kwGJayRAUoCdJAhaczDGCGUh1D+iOfz/U34GUGIqSrYWWgyjG/Dl7eW1mVSXE
m1icCfQjdKila+ntU3qPxu/O6/cDquIT/3zzGFGICVLNEkf8zTwaHbk6uyr6nOTKH0Rw2mKCVC0U
Oj6abzR5ZKriQuMtZfsRvS8BNhBtKfqFzESWWxC6qJuj5vbRECYB/f4q/z7V6PVj1ObgrkZ96nbp
NgWFDSSfeAJK7QrmY1nflc6k0LYdu65qvOBa/P2Ify+vP0e8WcZqeb1GHSZBgaW+NmD7z4fhBcJh
lv2wjL964ERxgvPPMpaN2wceJzVWDDxwkfx3TUOPBBbqlTJORHO43BHLhN/f2Rese3FrSP9qsO5N
/cNr+dMbGp8veEMgghakzdRszZmgyJ4hbB5MZapauR/XYKvIP/Gpg5W7M8FHKeb4iqxQc1VedaAz
OKGhOyhYpNLVHMmPfRwFMWgAslVRkz4iutEUBT4xKnKDgCLj3D90qn/FJ1dUq9CF5BDjPXJU4NEN
TOBDUBiH4ALuIHcMBO3ksM7MpX39YbLF3nq71jWkg8h0kWuWbxPDPq5O1JNRWRB1K1PS/Pz4gx7S
l4+Tzyf+Q4CEWf7z/YUJ12RIj/xO4HEcCNEPd3HyHqQlzEboLxb96++f51cr1ZCRNtUIObW/wh6k
Rs529NGipF5QSYAmQecXe7QD5N+H9H/JLPf/S9tK9dMT8Z+b5//1VjYpZlvPxdv/+d//0dbN6TlP
nz8reosI67eAt2Ja+OWSCSgmC09BdPs/BbwVRf2XwxZPBMnTM1SNf/m3a6Xk/EvBwMAi6yKSJZhX
+bx/K3hLuvYvCx0szHQ1OuGYXRr/FeNKVcQ7/7wUVKtV3K2pjhsGGYuB1umfS/bS92p8iMr0ARhI
wNt/l/vpBCo7zAjEE0A4PR0hPWhePzjNYv/U+KHt9T+19j8Otr+uguCTnoAsnDRvorLmYB3AWBTp
A36SLN8ZaXQUggEM7flxmO+DT09o+ftzPyuJq3/uBP++6U/D3dz0QcIhzqm46T7sp72fQc2LvDqI
xmc/96V58Rb5+xcss3zFo8c9bNepD/3x6furuHW1/z31n67i5uyNwQxFTsFNl1N5cAhPw+vA/IXd
xrM0j8dRWAaHGTBbiIUz4+BKP5wDYgn9/eA/jX5zxOGFl0p4VKUP+9FjOTqpvjlwXuOh4mOBCRUP
SsYhSLay3y6M98ZTH95/Emy8SRv/fgo3u6WexBI+p/v0Id0mT/JbtOSpS2/xtIOFJdxVBNMUadcf
Zv3PcO7vUcUe/un8M50kk/QTs95Mo/Hhlx7E42YCZl3b1VMwu8N8Fr+kC3VSD78f+KbK8XtgXmfU
Z4hXVf78c+D8cjB7W+rSB2N95IazLdSUuXkH+X9V7JK1KgEId+YrJ9Dm5dCYKXdtqPvNGJ7XsgpP
2eDwZi2ljf3Du+Cof54g/74uNO7ILx0y2o+U5dOEVEoa8+5xXZkLq/21qibS63EOAcaN8arkZdyH
1gQs1chZdCA0dooBQqsOTeCvI9g7Y9h9IHAmBuSQbGjCOMLRzc+GiUeUCJmtGneDYlivylCZXGtP
kEESPw/xyQ3bACu91dUXI0VsOJl3HnPLEM9IP33kAfx6kKyNyXVqPZ5G7Z3it8/lslmi2oEL3LP8
DpndlT14EpMeTVP34Dd+82oskBFewRLzj95xkPPpOW91PQfHHRg+XEZfWV4XSgh1A/cOt51rIcI0
7/jv0XVhJOxkghYSWxJaHtc0szwriJamH/mQZro3OQDbPziPqnm+aXzk2LsA+XKUT1xoPfyPOteW
5kMcOn4Lw/gcXqh6uPUcleOHdkY5inrlY7HCLuUO0YJJ5CWDOFRXp/F5li32d/CKs1Dy1dBhB/Sw
sXO1RbpCyn4hTeCvPxjjfeEexvLw9JbfS8uT7hojtOeNxWF02dbQbyYASlftPF8yUYt+ZI36hRx5
jeQaSwhRHYzuwh0e6RkJkjc1ooBA0CdKywP1JV07/vFBGRUP+oM8de6ksfWU35EZL1EhRVLAWWPn
/aot9HFa+tVzsqG8RRMSNjcwdslxD9PiuVidpsW249ITuFOwZBYkZDK0a/wjZ+fXZIryybboXZBz
z4pb3KtLbd4Mz2O4kYdhFDrzdCzNe/g+rKAnuAJhMWyfAbR71tIBbw6fANY2LOl5ybxJU31mQROH
cnncsp7mhxCv9/sKFpO55CCRYjcN2nkv9rZ19lxNdGgLs+5lv9NXoNzWbVBvLzO2G9Or55fc7Xgv
TUg7q+aXRiNsg8xJC/F+dR0Vg6MFSzC7d6DkBepT+wpHla1SDuSgC65itXUBd+03/LZ8vPzssIrQ
F/Lkeb/Itn2YzRW+W/FrFmU1kBBKcCHxZR5UpURBLht+cvUqyWN1AXNGXlzHTVDTHQPrvCqXyEbB
CHd7N7uvqxCCwIVv15+A+8pL/UmeRXd4ATvretuP7OnZaywfJuo8X0Q+CK+9l0+0u3gDk898VKfl
vAm0GYQddeHcoQZeeRTs5mev8yMX0rT3ZLsqpD7zl7OCQd4GMIvdaAANfXSFnFzy7oII9MoJwcE5
gPc2jRZ05I58Ckj7a6C878M9fvWrfGJOD4E5NX2HPe2uNN1o7ewYR0EOYhw/WTNzc7Vcexktj2/7
MFnYS2tV3EP+Yjt52C+OA6hqyNH1Dzkse6l1yQ+uJPsBvGOx4jm7fbTLvQ7Fc3Q8BkdmZ7xBZEBb
VO8dsjNhMkJjYqHv7BlokDr1yqduFe/KCX3QBLYbi3Ng3UkXL1pH6/28nBdL+rPbZyinE2mWL+wp
pFgjSB6MFbjujUDdePt3G5YP5PfL1OIPxMfu4unRt1awOjbsHXf5qNtqL9VddgfLcIUfbMIjsjfx
Pdw1p3D15dk9DeGuTyG0BGesd1zZT5dNAKRwEG3YYdK76i29V+bmqz1Uh43uVotkWGxAYhSb67aZ
n8YnL7+7bKRxMpSnp8zdr6B9LeIpYlWj6r5cdKtqxq75Igfl5rCp57WXr4uBtTLgPnoGl6SuoUEp
/n4u+/2svJMn6bp9iSMfh+G7yy/YrHeH1FMuwStU3Gjaj83H47on+GPnyNbPpy0r1I+etFVvwy+F
Kc+yWmQbeWpOkJVIxjgNjYEpmZNqkfr1g7LMXHmVSbzA+qoayiBK1pjhxYhVnJ8iLw15pQVt0rhr
fe3iqiGmWWf3sLr4+1X3iOzV+BocQ+1N9u31caqHlMpQkamHFS8iRNMstN5g50jZBFDo+nDX3OMS
kLzFa01yHai1LH64M0E5c/xoBR9L5Q09zcttvu1n0GvPq/zkMcP3p1BZSKGxzMJogn3pYVwstCXW
iHfVczQol9mw2UDxk0dsD+wbnjqvhsqysF1lWQFJXjUzfapPDrvDfXm/Z2OOHip+nsFRmJBGBHKj
ehR7NNYHydB8hUf8TELoFX4siMV9wGvT+8kKZlnkosY4USf2SwdFb3g+uqe3jiTZYuOSpif45m4T
VhPnVzuMsVE6Vx6MKrhWKhRnVPJPA+4J5cLeLXVQ0mcXzYgMegxqFfkPmadIav6KIFHFpX+MYzXE
kJuyf6p2e7sr6vQhepMvGCF4HVoWjQv8s3498IQBJ3CW/wQJ++g53eYK/wzr3HaL5Kw+d4c9w2qP
9qBYaaj1zC9s5OS8+aaapxN4/bvi/tC45pSqhPlYLJma03h/d54J7rz0rg6zdRqaq+8DPJwZvpoQ
yjiKbGhE99pNFnMw80I+4gr48DhaWMgqPK5nL9swnWMnHAxVjy1iUrkvo9mL5U5qF9IMMU+gusF6
ifCmu1wReXhC28EzhoU7KUc7UNmDYrBxabqFqyDzhlPJW2QuJaJg9OBaZGlnd1G4nuOvC3cRjcj+
vQlZGjGP5s7QN3NrdzaZ6cGkGuzuMndBN5SfDi0XJ2RWyh2wnGkfzhZnTi9CA9/T3eFS817fwuXT
6pVjgi0LPkuYuv4Ll+WqXuVOUIocL/jQHaANgp7OhZnmzrYzRt1sj/z/6wme24LxzRHBRuVucjec
PEYEa4+hEM/oJy+F+6iEJjewwJibj726b4sdwaZ7V/nb4fji/prtrtyCP0n9YBS6z9POtYh1/PDX
eEvM5c64nffny3A8/BWH7Gss8IM7vMeywd8+8nvXDyHmekvDvSLlMtxe+WLhHr34TsSgL27tIdfB
gYq4kie5yDbczdb+2Z+NGnczKLydM9xNvF+9r/FXu577QezKa/xdM8m4amW42EHN8JliLyy8AaJb
4XmCYoYQ/mDvHqU8St0f9V7I5zducGZm0RpwgyUiAQGqN14/ftq762A8N91sMHoNe/dpeB95a80b
HP1R7S4REfTOweBhvp507txdTq/8/HQ4djjzDoE3no6D1dR2x47/eHQnw9Zdn4KREUz5Js8YcdoG
sff+bPuJt0q9K7MzOLiNW/vu+pVwe2i796U3a9156QZDBBV5sqrXevO16g6D+1/X0GA6tfFr4g+a
4DLVxmzNz+78HgWQVe/uCO9Dk3kL3gYmEgbrmMe2d7eoSHj/l7AzXVIcWbb1E2GGGMXfiNCMEBoA
oT9YkgxinhHi6c8Xta9d26f2ttPWXd2VVZmAYnBfvtx9OWMVaJNcCGfdl5Z/db6h5RuSz2WtL9Lm
iCL7KxvhaDjyBao+VxmyQ9bGcqWzHi/o0LRWYVv4L2sgJqOFBexJ8ADOh2ZH075Z4cuPaxnSN2a9
lWFXUh2EGx5E0JItfxqakqZnEXJkaXTCLAHJJ9OQ3+Vun/MKe+087RGRQl9MwyC+Cr+01F5YVz53
KYKXFU0PCji8aYs0j8OdsErJySQGttzJVFpjDudRjpz5ZKtOYhO4eSVYXtzV6GdIq7fw51s5r+0P
W2uEzApFCeFtNWibLDHtmHdWi73AE4mj47LYplsiF+TTRcProW6puooTLayJNeHTPS3/KNM4X1Zi
Ssk8a9IXOnZCjMGLAqaXyp4DOFYxkC9F0BKBnj0mwP+n8PVPmuM/zO6/Gbe/OJNOw+ztOjeMG+ID
Mm+F+Vctw6O6sIpXxW1NSqkMxUcUX7HMODMn7xcVjZs3M8UQJTbgDm6c8/0PAX33v1rdnh4mBIU1
6Pb+qh6gKYFiiMVuN5tuRx2/nO+sm0PFhfdJ3iK7+Hu19U2Fuo8wgzs2lKsq+gFNyf4jLO1t+InP
y5n/20yPFiouci8JXl4WelboMTIWU7yCy6yf9b0KlYaoCl7/8PH/KwtEToMxaHTg9Nrtv3iYJvMZ
zx1jUc4G7n5Y+wY2e/r2Xo7pPS9kWrScx84z/Puo9MkGDRlY+3+7rd5/jf//7QP8RcOUt+t712fG
OBtb68NUC0KOS9L5eV6x5WiyqLXuVJyY850Prg97c3PVsL5L0/t2wqZh3wNa+9KmIm5S9QyYaMEP
AsJYOMucNEdtr9kXi/VeNuYomEFo1bRvWi5tsdlrtU8oxRJVUIsfqP/t+IdC9n94wLbm0f7j5P7b
A/5FvJzLG2mGslHO9MYSuqtXyCHFQNyOgvHqqkoaNDEF27iH8b/V9hcQ1qIl/Ln+gJ3KAqVNiVzG
ZKdeHInXP3y8/w6j4F3+tKSQDNIw69/4l6tR9utPs1XOttM3WBD1sqcAz4r7T1mclhRK/gMR1dHP
+x/roTNmLVAKwst/bfjzUr17z5tRzq6q/1s6jPD1Djt59KgTsbk6Ldkedu0msh+W4R7/0IGVTVLh
ppp269dE391/2X1w+dlqKbTCprXdy6/J1u6rBXjANYEWkLbOjkFSB8TZ/u/j+lfx1/+jq/7t0/+1
m53G6d7ddr7lrOdUSMFQjWrfiY8ZnG7frb7znD5/rugeqsE/5HZafxOHcNMkSpskINtUQ5Er/d/7
9NouzKo+tjqTgwY9II6+4By9x1mWeM6vJYbPm/RxfJtUxdP/+6H/A/P+/d5/nZF2/719Lra8dxDg
+lo+Wk+qKKKbJNZWi7GTOOZOAfLFxcPNNIW7GeAZxer0D9rhf+WLmTfaNpqtFmXnDB+lsv7vPoHr
rnPetdDonpyEwgcZwvYSZ+zI0WTCY7v/8Nxd82/j9Nf7df4y7k1EUR/P17U7eVgnEZbj+iZN3/zK
Mn85DUPu4mwnop1bFPhOxAAHHtnyLUrvyDAqxjKPY6x5AK6ErELHs3VSzLgY9sUbdNOzpnHDq4MS
1zvw+uoUbKddYXjf+bSn99g/ie2oboyfqgfWbLgrXn9zd/z2QRA9uMEAkI6GHHtxHXhEb/Im7GMU
naywtor8Zqm2x+d5ib0zbbjPHNUrJodYjx+0/m7yi3yjQECnGIggDKC03ADnb9VQhqvVOWQotjyu
u3v1Wm6uE7puwtUKetZvObzMsCl3CTGF5lmpqabKgoRxXWSX4hJeJsi+yagZ3kTTKi7i6uXBMT+h
XiwoScS5sYqhaarlhVfo7Gjwl/CmURvnRpW4XPbWKMSh+Bhc4uxcigz5crBeVsm4N5q2hQrtq22D
epO9nTFYTRWtTV/cVRBXwr2DN1dxkOe7BBj4QCDA6ky7X7umqTTY0l24PsVH+8Va9tGeMxAeYJI5
CsGTY5SYFZ6GpkTK9R7Bg0ANMvgg12hnbL6OkzQrgTRC+g0MFbU2A3ETkY28mF+q57IB1O4iY90G
3bZuihb/oxhTdZcAU7ciUyjpyOOwiLbitE66X1XeU7SVTjLzunYRhpSyS6KRlrSX+ltk4mwbvJLz
5odRRXq6v7wWypBiPx0aqEMOxtWyBin+1OptddLdQCSLs/2YV2NEoFpbC75ey1L1fTojbd/dmIDE
2MelDOdGx0aU4A3QrNTIJDPM7yzak4dUwHft63VUKVRvWy31QyOx31ue0LDEyk6u4jBGXn7rzCGM
7Ic3qtNn8ZQ/qHL5VN2XOF4EO5FcmZRWaoQo4tAJF5XCqKxb1BlOOrbFT87vGzr1nbmPitWL1U33
1l36I/CpHF5yIglrxLUxRc8emfkcEbJy9FKk4Z7iOBtb1mE8KoNDjpaBn24qdzUtvTxEYJ1Ydhqs
Bt4+To2bSA9pLTZaGltCtuzXHP4XmMo9ys193RnYp6jlLt72B9J8YCOMu5VoV7ujYTVGDqk3dIas
zOiiZE1Eka5eFxXzWuk9pilftsHobmmdnRhsxp2IcTA2GlooQXh13qf0+ChGL+/nGYOoGSYvViYo
BNFfAtQF+dv/P7V5/C9v+e8pRMp/zL/9qLZNzF/ukc9hli5VVf/bIbRvx+eiX5rtSScM8o+yzyqD
gnmCf+vQK9UHVS8maTbkgi+yg0/zK7Dz3Y+OL9EODBcVHaSVG65x9kS2UJ79kAPGEwIyHid4f2Sh
XuifXqxjnoOyIyxLHEX7MRc/yPZ8+/ImLkT4OYU5UyKbo6BDoOmjpMbUIP4TXiEarqCci7NFvC3Y
Cu/mRCc3wjohfDGqQ+aJZd8gEQiyUYAuBtbHRapM2MV1mJcvmdNXgUMR+X7IbwciCk9Wdk0pvn2o
7M6hQ3oYB3AjEPwuuc+iAixPMh5WHIO3SDzPtnUhCy9hL3uwryoylujOdrwL8fIxxXI/RKEKognN
EMYvNwi+UZ73fPIxXdfztlai7/HaWajkEe5Vf0Ybvf4Zyuip+bXIU3qoICByinhjFNHsJyjERH6B
34TR8bdoYV5/w/w4PGHWY8WJeHGYISzow1+5m9IC6rph2JLRsgpvfCQ4Vj+7yI+Ll2mINROt4GhZ
GO8iM9suKivMuzh92sgQYyNoruXpJ+/nNnqWIqvXu5t9n3+y7jB7QGh8XR7A6RH3esJbRsXlS/AW
ljKK2oFHbowgnIqmPiZHS6+L9Udkdgc1PJxTW1yO0BhhUxboI6qM04NWVOKAwljYheeV+TXyUIP0
dsKG53y67WGELLVwGtLxTqH2AS8owBe+URtBO2oQEQcEbewkUMnzsHOMxVgjIEeliPBolvDzabNA
f8naSyQffwOYob44s4dnlSStCnKoVLwdAj5ieW4Llrv/W4RRc7ITxWUUGQLNe0lKBBHJr/JK20nu
WE+RrDlTyyOTNAV+g50cyITMiZeVMkQ8BIJI/0NJ9rT28yJcwnosM2+QrO/u7+8cVp6z6wOIvX10
gR7oKLjymdP0xnrBjiYPJ9adFW9SmiLLuBNh3keKYF7LaWB+BP7uJD456OBQi1xxJ6Ioe88SVgh+
qrQhoOxPCohBtnFgHRxkxAT5CB7kq51fUdx6rN4yWzS0Eqe/E/U66lAosHXz/Dx8KlisIjzzOBeZ
3Png0SBYoksnGdVnByvEEd3UrcRrGZsWyZ69XPUVqYin2KxwmM0LX6DEhf1O+abZKqbRB8BATquv
ppiCafdfbj+EN9wmIXxg1p5RjI9LXm3dN6ULhg3SgJcr8rA+qRwa5CUDqgZWbkPFgQpD2r55FM9J
jFHCJTklxbKUnsFNv7AAWARyuIAQ5ohyaZZ9+wYLZNhhyHYANT6j/ZCMqrhs+qKCZuDJpk/7IEoH
OFLJ6W70VGGReQ0pNBDLSpXo8CXJOCk3vyA3GA0wQZgKAU50hgdPOL8Jpih7NtTAXhbPIcDozK9c
82nr5cJnbim/2LBpVynir4l7lsFeBnnIGdsR0ZMQ4r0ObnEbLQcBbwkPxx6FHzU1DBEq287QQxCM
HuXb27NtzOP39GHTR7w3OT4J4dBQkJjsNlu7z5c1sxHUpbIYCXaTCJTLZd6UHKPpFEM6i4PwnoUq
DBbrtgj0pddkIFc5Wi4xDIk34M4J2+487Kgj75FdFOXT6os8f9tbzh9XDjL4RxvmYz6FxESIVeRX
tucs49gYuyYCjfgpbL4mVYrGQUZZd0mjg0W2kkut169lLcM3wK+P9onX9BfhtJtOe+SzV3F3Dt3W
smtRzTaHaOMO1OAsQR1xeYBVjl8zN0DZY4VWcV/uh2aon+Ceswp3u6t9N9Ctx3fHrVD92fQ2SS/R
T6dk0kguyYrbiQP9wjNzSJQxNNv2x+ugMoMRxkKFWO8gjtNDlB6dGH4kDw1OUdOy2RyWJ/kmjncJ
ORCVAzLOeecgtEP0dAWZffKzW5F0eVh40iwqQhYNO3TrQ2C30yAsonapTX6XVdTJ5PDiqnigNjtb
cwaARme1uljTG/PFeGPsZYQStiRPqRc9D81JwKfRO8VZx0YzaoXbczn5Xcjn7rAns9NWHukM0n4v
2TprfTbbbgY2t6KCh1M3C2a168U37iyCtA3e9biVra96t2wu7ZH8PX2ARlus4jpI0TwM7uGG8xri
hjFxRT16iOiDT8pbTmBKFTPlekKaK5i8YPX5ZzPw4s6Iza/jHE4SiREkgn7x3xrlIvdH6UVRWyqs
E3brZZlO3rbz8gpvXrRMhRdg6RITswhEvW5+H/YnweHYyyUFEnKB/O9oSzLaySGWkB/mojy4GiNU
o1Mv6Xj4VlvflCMTWxErBlFJ+51m2Qmq9hZipJd6i6cDV9tSBu7ocGZhbWqtlL45Tlar4OJOOVJM
fM1PNUdcFVs3rKz+b4s41Srad0VY9C+vGiTJuJVRVSbvbpJgFvYEJQLjAVTg1kR5+CZN8JwjUErp
sc144FUZBlWMRSNt0iL+YT2K1zTiR7O+G0Wh/gmI3bcqwDX3rHIiTlwUNa1l9nCw0wMkRdcUtSGi
pf9F5JuDLJKnAflvJx7JZhEtI1Lz/wIJ0884IBwgvRgHnzHLzWiYk+g5+fkBd4wYH4cMJeU7cl4j
9gtp34VcuW7tbgi1Y1Q/v4jSk0jtex3kqruEo6pfcQcXX2TpoRKPEsF6kIjr+qmcj358d2fH/BFX
DPk52BVo78ZTdg/6YjaLqWm56Uml2pTz6g8fqjv/2nnxYGfDvvjo35JcovAAVXwRGiLyTJUAVE6j
BQ0/bZIx57dsyS5S1n7BlUU1FHE+/LU2QgXshdkRQAOiVQDPndOBId5tWE9e7TEq4Nj5zigoYDrw
hQtHc+Z5IwjCr02AueObudS6vgavv6zDgoCqlF8vKt5DvAkGPHDhAy8qTd3vPjCTDSMJ3mu0QLGM
9uOrNlu1WjRBuESW2j62M2zJYxMEwabjpumROLjWhWer7hjHGbs++puWdJl6MBhvaPqT1MRM2w17
8BJmH6N+9G6Gc/T6oqBsJLqmWXPLDBZixXw3ZcEotSLZQnBqqGdbdXauhlb7hkTKgkt0IhGNn8J1
kXMHAKB8npVpFu04Yejr8kSoL/OoJMy+OIeDOLblbtrsYujPSEn91ijjdmTkZYhdAwTC3Uj/RC9+
qsPdrvXjcYYe9tFTldTcw8PdOwHZkHKsDYW2UJdJZkd9O9IRazi9GwpbebnhdfPSM1BO9+mO81j4
GzVTQPM853NdrICYCDvv8oHyi8vhekSujD9R7HY4m2K1wmOHahFjlAd2dKSy6rS2IW7sIMS07THy
OfbYQ1SNsFAsyQWG3Di8AkEYUp97v8WrQKqcJ1LK4ZAEkmX5eyuFZCH371RB4LYzN675LjW9/k6x
1AMBVDFJQW3l8mxnbdburSA43gjDq5gUHaMUoOP9o2tY8gxjdQ/9b4F2J2ApYDpD5lI/5THDgmkO
n5GM3X3oSnfvLgT8Gizz0o273mB1lC7jJ/CaeQSspqiIKw9Ix4ymUM+EnS/tIXoA/qM09iJmMgbi
lVrIOSWJ05ylfhlQTXGXKQJvz7AUPrNGJiYn7xyi/MnVI54uETfGTINE4q0tXb8lUroOz5YRbmU9
/EFOb4J+EY/wkenZSvEJt1ns8z7+qOuP5MV+RDvyMZ0gxT/cCWMnIxJpVDLlLrNVDkpeSE9yTeKH
n98VB6vNAiojcqGPNijR4zLIrbUuQEKGoyTEjqITwrj0BfxbGN6mjH5sVco8zPKc8CfPuy/clis3
FornBuGv8m+oz5JWe26ZBcKTHhjvB3/1nk91UcCR20VdmyB5lK7a8FX6jxajTdx0N0cHZMC+1kJO
DGtCwrCePcMNO19p5oFFZKLIe80zE6z3tlCf15jJZh+CeoYb6T/dqZiVB42y/HGHui3+lI6WmAsd
AEs4EnY+PQUuz7iJMbv74bTmwOOk7OQQejb36JAU1Yhw4zHNVVu8AIau2xQ+KbWJBFvDnN3tMF/E
4TTA0OwF9SJSmx0eA2JNahx7+lEgY6QV7rLFA8GW+M9ReRKTXe5fqW2l6m6DOCXKzyFty+IaojA8
47lbrt+2RoOWP5+MTlq61keiX7jXkFPDabXQQhaTu2CdKnGZ6chSzxLByi5NK2awIcL0pqDODkhQ
ufHe2TSU6+/FSAwHb+VQtTScI9JKgnBStlyk1afbK4UKXLirk7IFaSvYbHqJC52B+qd7sFszdxPH
U7xDLfUxeXyh50BadkYkpBNb9WSJcTew4JSunbPiNbI1mG/FJHjBFUx92GC3E0bUVJh2+pRxH5SP
DPcZHrb5EMvGbDEFboUHgGvTmebFsr1TgAPgvOYBi8JcQyCEGB6l2IVberBJ/W7t1W2JgnZ60JgG
+97kkrhpTKsOx4ijD0EFOciYgjW/Dla62dosiAmBKmJOz+1tb45rFnzT+OhwKK1cCl5qbQX01yhX
aluPy3VefhC3/nxNupjLcxXb1df6uZEwjd3AgCkT9zZK+B7bTTbSqWuo+rboD0+Ut9YfK+Czpqwu
74uPnro8I7mtDVUOfedm5eHlJye4f4mYa1E7+Qv1ZoHPBYEVZBvyTxuu8HNXX5t6PabLiP5R5kGg
AxgQ230IPY3p5m90dNz4RevdogcOjWfM4ZS4CzyMqTLU8ZAsnP3bMWz2aSCWlQNraXtlul4zGGEA
PCFWK4CAbfAGL33nThfPVZRRO+sMHqN1kjT20nlVcAcQZ7qoDHRVRtk9pS7wbG+dAYUIB/ANmAdh
6T+8Zo+aMwJpHU7UxVIPlzDnmbFM+M34ffrDlwIPm1aUaTj+NKzunpevGBwEw7pbv93t1l/rv8oS
9Ducxmi92DmdckpEX1OnKRdoAILnjxHRmcU7B3umavBuRRd6iFEzzN+zowMSx+7r5A/ETjdEi+/A
6ZydynpvncvZ2rpF58NRa+SdaXHYQc3cwDqPrs0iHNxjSzzYqr64dW1yd/cHyw6zfXKAZNM99ae0
yRH6EGmDqdMOM8xQzBaA8b08zdC1nBOQh8F0qjDX7Ql3fsvBeomg4QZAneJPHgHwbYeBvnJQDxCi
aLVeNbuKEqXYkNXUdDzmCuvJHKK4QUR4cSGF8m8aaJCRU4JEtWQ8mUgzwKReNSWrXcsAAZzDso3/
Q5jPzoMGFUKf3754UiYUmn5xHT/OiGLjwkBtTcoOiGAhVAASpdy5S6g3VpP9TNbtkQMN52XJ9SHt
rCGiF8gPe1nosEtHPxrwIo1IQiT9CBsrypcv2BtgM7Kd7B6ThFa/6Mw7CUbDWSOekqxNLyGqfkjP
SxIIdGd+HA0t5+o6HmwVmfRbBRGnKaaGTM4uNSZvH3HqUTKGONmFRgIbc/3y1/CNFO7AQbGNVLry
6ZcF98eObM9pck4B/h6fYXltkzpyFkON/XlsNGcGNjkCHc+UMD2ISVzkYAvdBUU1vu7lnfpqIoke
dUU6kOlTBkclB5hULzhjf/6k49g8SneI6rKPcL6j9fjgJF52gg0gw5stppm97iPf1mfUk1qD+YaU
YXSZSiVmV8vxAOgYWliqHhlfPp0Hkm1aAMmXZkrWsAO6tOAr7rBY8LVJa5zoGoOON/49u2MHhqpM
xfoeDL7i9wrNfxQteBdieDv78sx6SzNyEsm6B6PGDX82uJhf9x2wIfW49bKoBx5bw0ZJbFB5P6P2
ZtRgR5FHpdRn/ijVfNS7iFHTNsXj5XSdk+mZD4sai21raDDHNvx0bAp282E5qqDWSC/sOpS/XRiA
Npy/JSVI2e/pHW/DHTThF0AxQNSHYiImSrwMuz/6M+6ow3QbXSvVJQqGh+sLNsRD1Io/xJSYmLJK
w+MDwjxBdnNOYbaPYMYshkXcpEcjbgb1OHk4RlDu7deaKpxz+IzOCi1Xs0yZ6aC6w8M+RLLycFZN
a/9Nz5RQjnamQlSqi90S7Rb4kf/h3/ABd/YZme8jqXsi2MPZCvdzJkP2X+mNuj8g7Z+oBdMM8zvs
31URHjVdDUEDfW31dFkTX1byui+mVVeALhopt+6ueQiU1zlJDzjzGxhHEjvwPvs3b/shaoVSDXV2
a0H4cyFn5YIsNb/eijFBC9v4MKOsdlY1GLwPyibhHW3tf0Ul0+lTVWRCYIryooE901m/gej4Yf6x
+2luxoRH4RkoXk9uEKhZCL+0m30jNKtk3nOK4jvEj7+5TKI4uA1qfUIIhS61QaT/GgyPqiYNIBHQ
6MsW6zKGY4YmaJPQZ4ANZ7H50E2JNNIe1V27uuuqvTOa0TxmBzCA99LPlBNpAAjCW1L8Ibe5VXQD
4XPynNAXqvtPnKcTgoYmYDmz0CK8L4PbyWL6upmB1g7qosWT3YeKpbpYeNwTPsPgjmMDRPh69cKi
CvX5KaKKsPKul7jemLWl96iPXbqFCyjpnXOgxK1eOck7WNNDTsoPiwJZvKyS88qgJ40PfGUsna0D
0x5zSKh05c1OB4Fn3X70YKXF3MvoG0l0tTob/9pQ3h0OGIfKVg+ETp+QitgenT2TbyATyY2szYzb
GNVFF/X7CXwir1KqPbncDNlB5xEvmxgeUNRBbKfA7qfmYkFQ/vKOo7EbM9IgZ9WDNz4o7fcuoeYV
PJob/I+3LD4AS1iGd9Q9yGtlt59/DIH9PlGk/T0JNP6lQ9RuzrXJQt+QKU5i1hPz4eRA6L8pUfQm
+vAZF3G0KVY7n6kZ7k78p/NZ763J6Xd0O9kNp3fXU3iQZNtx8RshlRDhTT22avaWVGq0TUnRnnXJ
Jqf5hClKERDe6TcEkc5gfF4fVNOl7K9KmbXDnHa0LKyrTqYx9uSFcRw6X+fXaXmk1soWRYRNwBx/
9/PZzGdUcvdEmZxO9pc5HLyEn7YMuV+Dr44XGwUxCkLclDCSIZfUBAaD6cQa8SRv61Wq4YNyt7sa
UvhdMchixwBjMqPzRT6aHKDJEkryB07/OezU9rx6oC6sGP+DQDafySLNyziJBgaPOSkVFOoA2NSD
iE5Ozt728BWwuphszDUqsyBVBk3SEELOeUK3x2KcrPXi/+7k0Knz2fi3tdqud47xnj7d18cfjC4k
hCL23fTZwAt592TXoDeR+aGq+ZXRLljefKiDhKk76sX0sQMNZJ94J8kb7wBfyfabkw7bupet2+Ls
JW+3T+GeSowLRVTHhbp0ZsknqC4/dUdli76VrBt07+jxQNt1G9fddTqQfzzieocjXDCjqr9gXrTY
+lvRN+SB8Too6spvttyPsSvMmshzKqDDAbQ2fBZ2TRQfokl4ewvbZW7D510BoLB/fe8OeUqUhbWD
kqC1n7vRflB8UHoaHbF3OsQoGhHpXZwrir12XUKv0HbxoLhHt1YMSILEL+ud52ao8go1Xa6lgPvT
zM9tSg0ARkmGphMuNcliuF43yPjke4kHvFND225KsGPRURz+Meki/WhYGS47HKyVnW27ux01ra6N
nruEu+pIeMUQvucFqTY8EP8gg2zT9IW5/9gAAHO097rR6wTzbp4DhjKWuAye9mN3KBftnXni7u/H
NuN+NN1tgjeUHRUD1JNq6I6h3I0K7PFRQY0U9relFs6TnnXVpTzixZgcWcN9qxAqrcWiEaG//4DP
C77DKnVUUPNrN4JFIzmmM5sULXM8tjFT9DBrPUACk8fskdbjYU7PDFWuIRn3lzfCOz+tMeULHTWw
bgwNtgaABTn4kA8fm+q8NK8i2enl8RYYCQbNITjNQPOZfSuuNklOJA8R6IZZ6lmfNo6LtkYw0e1H
46Lz8HanrQ+a6QPABUViK2+YzE/bIhAgIbfXpDi5wofj3YD5b1eMdSOqBSwaDmd0r4wpvO3t+U/C
jHVAU8u7Wy94P8BkX+1HQ93IIqtJFDYxGB5+GxSahy2H4nxc14Oqj4cA7LWVwYxyYTKFQ3CjBqC5
6ZPMbdPrPixzYX1/9exaCbVht72jbM/dJslOQHr9hGbqz2l4EP2zzm69DQrcp4u2PW2D3WsnuLW9
SmyaS74NvI4vPq9fAWrqHTbkKWLCRAoIsACmeFFLvIPR0TzGWb5mlWiP+0pHjWiXNxXxIcUp9m0B
J8YQckJJ3b7FXcjDxh9H8w3sKHhR+4Af6m04C1F7mF1ioPo3OHTIbvIF0BNHFJKXRpwTDIl6Hwjw
y1AuMth7PNruSlhkdKM+WdHWVmZfl1kU1IpnpZ0hnkh3VABzmSXPJrOH5GmC0fiT9+1RDOyaoFQ4
uWjnI9dOJlCSENyTLX/IJimVDP/1pWqHximqDWaPotOhBk/cqfEQ35nuHht3k99v0/pdM4Qc38db
3tBtIMwA9nMXh9/NbMgcwLE1n18TGlvEIrKGzDQTjM11gPqoVFzshrxTDrhmyJiA+q/8nAjjKWYv
e7zOXgUa/AfAvz+wmwxWutl8BuKTyWPdMCyv1VHrhoXU0EAyue/AYb/zucqSDGVbBzdb3UyaHeJj
RDzxkOvuiMTlg1mEZ39BK9qofNnXgMN4cL0IB00xEpFbnus8G3FBgU3USWZCVZGBSiixCTAsbzD2
O+iTJTEbDrWBKx4cYEFDHfn2gTQ3px387anJEOWf3Si8/sLWfu5ubzBrHpWRXn+hDqTx0qG/3QlX
26dY3WaHhYo38JPMtAsPFN9XwWZvwdT3EnjCtKWDxk8BhbilD1A34ODF4TNSKFewbF9STeZWs5o4
8zPBC3OCBxnlYjG0GD2ARPuVU1EYpUMpxn6SPiXyss6ztZd4OruZNcSHy/bS5XBYAGSZ1cAUy9to
P6acQVd5fKhn+AbvGXH5it6zu3vU7o/GdtrSKJwgBBBNb0a9OoEFHBT95i4Dp3mTUqH3oXOPt4m+
+ZxmZrezQWxPclzu6N7wDoR4gLaYDGGtWgOrT1HAySe5wveUzEdu0VLxzL7qNKIQLAbQ0r2HRT45
TGHvLazeYNTGCrQZYxJU1zFxfxNRgfbwQ9WtQefCoekWA/HUlSO6WE89mk4F8A4hv6PWpJUEAX2+
mlKGlVlMwaM3xEmGRZ8wj4NBs/Ia4Bw/m+rByqBGQ+SlH+Lgs04cRf4QV+tSNZrdKev23iATogcK
HqjqpHIKT9eJBw+A66dGDssroSZmTfqM0wWZ+TonQGP2lP/TUpPFMn094Wj9Fkkt0XrLnx5nTiOn
5+jnQq/a9iiZGPgRm1fApGIytrrJGu7iY0MipfosDBQVH10mCIjGZbkAARrUDtA88OmJHwqws9kg
rJRFqwijrJ9yS6Wf2Bc72mC74Led3Qk0vfuGYRi9p6RkS8ti2opBqVebQ1wxvVwOfWb/2p0hPCRV
YyA73WXW47NR1yYvsGpvucvfBdwop5FuuXtoTPw23/M5CstncXzq9d5iRItydVXML4big7ql9oLR
1OoMS+9Uhty8GRfA1VcU/e5Sc8+DXSfptYBqoV4Aej29wo0aDTfGsFOdSb2q6z9/JhShEaIwFJUm
jO/NrrmSqoqYj9x4qUfXY3bXFbkqXSLxpM+jFvcO3RKg4mt3fLrA8zK/5rj13AaTt017VTLcmfLz
J4dwte+5xo00N2NogUHn9rBPx3XXNnUC3GwCY17WPuuXP+/hoE1qndhywI2yGulT3Wqr6Z9+FjGZ
zKP9ITKloQPXCtDI90/re4nMuDKc8/DNCSIE6RFelS0CVXCA3zXoeA3PJO2ZuFBKMjV90amtsrtq
pDl5HJqoh0ZtvyhIuT7cj90l7AOG1ExncQ6vdedlQwEOe1fnFaAM9Fg+ltsI/tyl0O9o9aADToxM
sPZm0GXi2lZMTvZg692PQbqBtXyJqS5Gwy5DqqiLu6jxOqI/uXWlQTMiHb7diiVfBJTL/fx0SvXD
XE0qTtb3jwVrH5cWE8K9WkzYNdQKv/zHsE6KMW2PKzKWXF/2Y3Hje9/xqP+wD/O921rYrWGz5x3v
w5a2Z1VDPhgLhyBXkTbmTKWnit6aPOMTp5hMFVQYxGhNhUvQ5f+Uf/3AoDVKgnP6eAk7B+SyToZV
Ou/KeTPiVYsfy17Tquvw3meO7Z2pZ4ObtKz9Tc4ouazNqHtDIN1i8NQRhSrZ08MQW4bSk13mnWg/
mjOlb7g9AWlOuTMvk4pIY9YzxAz+h4WQQ1SNh/uRsaH9VDYVc5Al/Sut30eLq7wI3oX1GP5YTD0e
vcYUnAl0x9Q13NOpo8iByd1sRWbzGH/CFtQho64Mizw/OTKXnKf7dlx3ZWiVDdjCtOPyA/Flptx9
vA9hFCudFhqNahu2sUdukwKDNY23HcdNt7+Mm7Ws9BP6E70PHAJO/MpYrdxbUwzGLskzapGnn/nN
fZFcYWMHUz+l2rK70sxmqvMkwyGU0FBTRz+THlS8veGukFdweRQoe2bW/clPiLhh0ziUfsjyEAHo
4qmvIaiaI3RrCnqju9z7JsS+rmUd/Q9J57XjuBID0S8y4CjZr2rlLDn7RXDOSXL++j2cxQXuphmP
3epmk8WqIm2sA/xL9UxdP6sf1Ea1f3Y87HPqVb/eVILwP92sL33C1L+aVJ24mhl+O7H+lpyA5Jea
4b8cNf1sLF8L/BjuOiaDXyO+X2zfOsScaMzCjX52f9oZjR5MytzheTXcfJH+mp1p/6Hc/s7Jbmrj
Nqa9vXQOGUoPN/vudsyhj+fj2VTxbT6PS/IfzfiGlddx3vb3aZBuO8eoG9ZGQIAPS+NPSjOXKTch
RNi6OVS3qE+Yp6SeDvV5TMlpXJewU0NUeeOjd36xa4Y+K00zf65IiKcX3jC/xspnu/BhYv9M7482
Ud0ev6ekVup2V3Hl+b7mmmYFZJ25/RhKFBJwW9qK6rrI4L1OTyPdmRYB0jD6npn/HuwM2mNPCCgs
IEIza3wJLCJzFxzXyKAQQH0SOMekE4GkWG060+zY91EB0ITJGFTYd6Hc1BL6bYFbR5ZNHNmCJJBc
0xZc0o/6ms4Swkc+DkMf9vDQF3670JGeI+Cz0SgDKS+dc/+hKfavr8KGwwUVDaeHvAPnVh/xUqUD
2u3QXuRugMkpGZnJfdL/OLF/98IXhPYN61ckH5a1Mdq3UNVMn6FFE/Fs94db9RyUBkQB2ojZe7Gp
+NYelE2n7lT0m5gvI4CUubkMSaGIIhtp0JQqcOlAyfGpeKWrHV9+asoJ8ofXpO3Sn1M+F6sfM/HT
sbhRGypmQCTdgBULcXOuJr7QJ+/Scr6eViNjY3TjsPI+NSvu2v3sSS2h1FR3ujgc7DQe082IT3wo
VUt1en2qHnzAGfjN4W5kVBwb1y9pLc5btHnfKyZZtTTs3JlkZ+6XD6cRPRgphkhbbkkOGZ3Ly8Hk
toI9veEQOl1+giGmA04cD/kZ3PTWLxpyVZNSiHKQ6MqoupzucX+X9Ye+/zUN4vfH4UCUlkj5d4jY
yugyq2hR+33qHKM3pZ1rdSgvgS9MwkKNq5cJnaDIghJ31ZQIOC3ndewfjqCzhG7j4PrvkF9+4ECQ
laBiu343UPcBl8nF+XsnXEcNRQewxgLweezXmr4pk8W5e/OSoPndWYghbd7AuWf7jbbByhxgQBpz
2Ohg0w2nHPXkBxvMYsCIwCkV91v/ylRs4laPV2VwR+XcfP2q+NjzOemIRZvbOM0fFtYT09CaC3Og
6dIplVh3XrTg4Iz7Fzp/QAzOKRv+InZRZ4fA83xj5PPFuTDY2t0e1eaa0J7fp+BpTcOX3Y188u7W
4x5pE6MLYq55IJEWlT6ooVuD8bi5ESfZYLH+JRBz6qtgtR3DaUA+PWsJxleGp8HpBV1IcxjC1kWQ
BODSUi3mrLPJVKvRp0UFVLA9m8wEO49+Nojtz5oBJL7zxXPovSBOMuM5l36dvXh5M3EQJkm5cpQ+
y+DXf0wbF/uMQb5xKt1n237Zt9KdfJInRUjTrRNHSLM4Gu8x/Pz7ojFtpHsuL6pu69klHMuzF5pG
d+G6Oh3SrnoyyW+r4M7sPOhNbSTeTBJIG7v0tnfOO9WefZG+7GgsvcOHbl3eUDF81VDW72vomU4Q
GELS4WXD7IrO9sqG9fQ+4LI7Crb2jUmq7PT+UFnwpuzzZGz5ZH9bY7W5OP0+6dLc7wpFhXaaHpKt
LuGZyXvsf9Z9aLHMLSBsp6ifRW/hWxzeoYtUx1VTq74M715hcLMQP5T7F25eZl03AYPklnXjuLu0
lNqYEvUmtcSs+0Ew2iC6znnqckc6Owd+CO8mOyGD5qzr0w1F2pefd0BSC/fzIPJ1F8jmFMdkHZnK
jjDUsu34ibGh1dTMN298dWwQUUY9Ie5D2ciOR8UWhO1FpH3bDcmWnzezPcak4kPlf7eebe/wUbRL
OD993+Le5/13zKt1FdowDAfd+OEiPl71EdT0XZg8VKHFenVADV+bbrKre1mSN4lf03Mr1EsO6NW0
OpsYasEjIvFYfXUDNuKG2yOrv0x4D9YK+hDR5MExO1ibTYeBHVQaU0i82c08bsA5zk65y1/IiUv7
RtWHnqDrlCGp74zJwlScd8crGAA5lpay8Gx+JqzGeYPi7q7Tlrg91a8ZXik4lt2T2YFFVFKR2Qno
EuAAfUXb7J5jre6/u2NtdrdgUjHiFueARYfEr/tJOi3rRIMHxI7wNBmdwiO9mnLy9KVIIuaWqjHn
QlQrvgn9HT8R3Ciq/GvApFu6BvR8mVSbsPA39W5aDCa9fQwdg5ygvBPmLOFc9ndBvMfcA5lcvevF
O3dIJL0pLHDgysIzlullESG9z9atUYt3KQWD2UREBzZ4C5A+7FGbDQLFYUzUI9e4F/iKtBvWO2Cn
d0mwQa81d8iL7LI9QUeORysdUfFnJpnUfOc+y2hK7c/NFb9D4jzXwJeb7qLcplR8r42kCai+raqm
/INLVjEdS+O0HEM0jknpCLQRuyq2tCWaVAQx6pH5GyFFQGB8Cz8ROp2rhjX4VfyeU9MauuR5tMKb
nNPMVb5VGM9Q+dQLv5vBzti4+svazbAjdj9DFDlBgwqZee2qpbqTXX5ACfTBiUwJpVGihgSkLVGy
skb8pCJAQlegke/D6ZrrZFTfJcmscjdm1obTyKHud9b9s8iZDg3PunrTsjTGXYOjBY2o39+sgjru
EAFuDhTVpYLyx1DfDfkOKidsamgDcJ+BdRi7+fQ4iOOXA2/nCOmDPGs67szCr10YWy6TbYE5rHGT
XO+2tedNkMbNsL/RzU3TGE658CzujBKiCu/l2ZfUv4N/gbPc02UOw5eFZ0Jcy7ArGj98PKEvPTOl
xTGuX0kd2NtYop4VuQF5pwUnxYKm/0mujAVxjyV30Ih2BwThbd08zS7OxqyFJtTV6whi15PQee8P
S50xzNRBw0vGTcX+cDu0SYKGcGJ69KVBgegqEvQnyTHgErTeo12aHCYQC4Pu8M3CmzNbpxk1CSp/
ZJ4E+x9dKJ8OgvaOrpQf7sman36M4VXsbuFuFYVqvjAVI0npme0cuhSEvx42KbA2QbftGQ11IPw3
0eePil5t2UBZ661IOoFDS7uZmZNq9Kx7QN4afEOum4/TJEv4xDDAzG4MTdWGfsOt2aADO8Fnjeqz
FgKM9MkxS4NyQJ+6Wfb+5l2cwQL76Ceasun+8YG44gyQ5KjRNndto5tzmCmmYN/FNQc2F8WIOIxo
Fh5jILHYoPHnrS3krHdhk+Sy0Fz8vBDNRvUeQZB/GTPoIx+zA0PyzSpt2CrlzIddpkaTcwxNdevy
ZR6t3nP8ZmIw/x0GuJZtdEILqPG4wwFl17qUZwfOzYbtcolcABzIkkVG89J6hb8XRA9BoaJg84ou
vkb6ZrTHVcL2guHG8znDJaHxMjut6CbvzFnxU9p8cVlxzbKS/wEnbViDA/weZ48rnxQAkEytZ1YL
KcJWPezq3izOSP+b+32Cat+iKrKqu8P7Y9FP1KQA2awP2p0XTm08A+awsQXnSAReDR6kyGrs5AXB
Gk0Dg6lYyQz4ZA8cc1rfaCvYmxHZk4HkoUcW06F9OD67ILuTzxKoRBim2QONEdjSzapYFCm/NhTv
XLpCW+fqhNSMvwVv7hQ2liKK5Y3Tv3PgZ8VX/G2gwkC3FDrhavSyj/Ng0vAOpMIKCIsMod8Hbfqa
N0iGfSHINY342CZqkVoC48znnc0JL0xOdEwOCksRnQPA//MPqCsyPieD8Z6GFLxBcwHeYGtXZBFv
1umP3Cq9blBdIszoirJwBTEw2lICrXV0TuoZbM4Jp4RKyNy8DfNmBt0IKMbcpR/z9TJO6e7pH9ID
7OnVFhrDCZ+9HqeFZAMPsgAiLwjLefyY8kCXo65CUry5KX9L1jdnZh/IHJWKS9siKhFNdB82voP0
sbRhtnq7jDGmpsbSWv2i90PtW5a+hlsJGvuWMfUNkHGmq6pyBiagkDL7NCJKE1zKiW52K7jDVqbp
tkuR/1l36wDhkVJQAoFQ2HZcQUOYTwXuIHyy/tH0xZeLD5qwl1fffIJgsHnwjijfvBPoGDtyT6r5
JuU7LmohzgNgDGTNddffKgPDN0bv0usJLZyrqHr3EKhOfAzYmwHqjw0/723ULy4YJx4+Aiv01bwJ
dOZjsbYb4RoQvtp266YI/AqXgBp4PiSqtzp4UKZKexu/FSQpl7LeB3f6zKGlrIZb+s0GIgBAM5pc
qHiK7CP0Dtmt73kLCUelns4DVivirH1ALCsccnfaj3CRVxA+uwoEHyJ6H1KPuqZDKR7J9110qcRZ
MLjf1oTfzgm1ISq9TD3RQb29C+h6c0PuE1XYxFCto+cyizibTPBKABm2jz/3gfnMqQBrwMe/4T3P
wZ7mFWtPggCldmuOKF8nBeeujlcm0GD9ps4jc9IZkJz3OmSN8miuAUIC9DNu46+I/st/N8TA+3j1
HlN9Wk41taw5ABxX/NNVe+9tl6Np0eeyssBPAHSO3EYuoeNvmUQRUd9EDUZUs3eoX1rGiLPxIBnf
2/0TnRkp+3vrFw4yxqmnUCGwOzLeXoeJIZib8ZvC3i408ZmSDJiBBE/yd2sEEgurVsOSp5eCR+Ib
Zx7ttktiFvmnrhl3RtRzHX9H8tJ1rfB7kq1CTkpi9VdyS6J38L5qqxE0pWFK7rqBP8p+J1ZwQZ1w
s8QC1lNaoAF+0UuJbzAkrU7aOBAScVNTo2ZU0vQvcx7wRHwQtj+jlrC/mFZsTDqTr2V/Y0SpSFuZ
al4NhXT1zEUpK85AO1zg4CQnb3ezOi9WPTaVWlW0ZKj7RM9ME0k0dggKRf3t0cmsQ7GDnsVBhA8W
zUzhxWpOZO+UfbA/jCozjuuDeXcGwvKRanEyar6Qbja23KdBdnFcvx66RE0t5kSGfLfcUnB0KuMw
qeHvBvqURiIugEuEygN2CLLpG9dbjbHgJAAFIhjnoCqf/Tfhsucbsfk6AMdCDMEf0YbjIPTcZHYk
H5OHSB5Fvo/66y9DuVNalLb55DKaPK22f5/TZs1ZFPgNdEW2VCLSoRxUtGxKekfCq6GGCnbhE/xa
aUN6LRNIitIgYSeRLt4AsA/h8Rq3oBlrHRuilkQNHg3D2YwLV6k3mc3o/S5EZNkrFPMmcuw9paVk
V1lSv5i18XP26HjPNUwz5+XuaTTdikC3lm0Mb+uVfzcfxvKPwQrl8GDSWPpBfKjldJpgpBauc68s
rCXN9GMgHuKfD0le48+F7VQgu+UduG7vpWkZrDvW+LtMT9BDToue4jc/xikoyxivj7S7jwp9u6/T
WLybHxVKbXiexrFjQahddOJlYVshCbgf/yKcn5wcaUe+n/H/23idvpQRtich76TeMNgv1O+4DrFT
GuM8T5eh41tI22Nao862bbSZSPM1K4S+3RDCCGIilhQKJn1jqEMrrDxr/HeOHnX8wE4Na3uw2l6+
6wuF9p4h7HkxXdogY1Hbt9usGZ2uXYu95O3QfX4Z6bZGixZKy5rms1N4HzcXhZsNhfGPDKmFsnJl
gCEoaZYNS6Xed8Kw8zXEMAzwr20KX7jTM7Vpj0na/CBqIYq9xmLr760uaRGDphlKZzxY+Kn0uHEe
pOn36kN2wImBtqu3Pr/VOmdTCcWA3jTqG1S0dD/HgIuDAl7mG2wjg3N6fLk1q0FbxNyHJegAet6c
19a3RnWfQTUee0nLTGjMUITqS8LnBAIpRIqxHi3TPEceoLsLPvi6QmfsDRbJg3D9HNHC/cDPgNMu
7+evxWvD6mF9U0hh77h8OZi4oQZ9JSXv+xodh4VZNew1bGuhhkHNpovEPv0FP7fL5GzTY7Zr60pD
GVqPNPjvlxx9K59To4IGq2mz9vU+l6LCm8wKHbifFzc0LvOQnpgxprZolXiunSc9dYMTyq4eNmm1
f8a6aNA+43yJu9O4bS5p/LGzK7OZrnvkU5ydvzcy6Hp6rvNYefoG4TFzsCHFKpD1pG3f4oJGsG3u
6KRQkl3N27gmrG32kGcf1zV1C3pzZIEEekM0+RBSPvgODAbkg6jUoeQMzpy9dZs0sWUslx1KZ+jJ
1ri2TveOg5SfPi9eHTvVtMo/+sb6QHDdKhr87a07gBcKc04klcj8iw3iL2EuC10WD18k8vJAndMN
clNPN3KosuaFID5+oJ6CGgPIhfCIQgHmBeHphQehjccAitDs6tCsZ7/y7WflLWqG3VvOZsKf7SFd
dDiWP/UZWWGaFmHTW8MjYcMxnMQ4LbE7hceTY5gIXYFwCtOX4hmJ/o5MgSa25mFZ+j3w8A9d2Lrs
QZxyC/6h3iaa0h8maS5sGI9hMmgFzz/yAn1l6oVCtPYistNS3tSPz+nlD1zSHYLnYGvwlFiMBCrn
dYMbI21Jcw++wcmn82ESB2HsXxmjDLH5vN5K8cU2ThDzXRGbLmy4HgO7gBhKGuXc1QvDhrX29knx
5IjtLYIp+5p/qZy3GC5WrPTZFbZNu0NO+bxQkjzCsnIfIdxMp4qbe3rqVGM7yEDcapy+65ZTCPe4
GOgWFgwD+G1bV3ik2znni6PK4wiaGGSTQz68GUsRfNw1/Gawc6UlId8Fr+Lj3XPdRocpsIiwg7FP
D3LsK1gjCLyz7/z497nQPMATziBDZkizoP9yXLqmp5na4AWbVDwOacY6OgTbuwXdlLSlY0c/85lf
M3gdP7N5AXbaLXeKd3jrWGR2m9l1TnbmfCaXH0nv7iWCRSrvIJqwNlh539IypIN7JJlEJq2Krppd
2E9Ue3s9gGjc2jpaM+vBl4JdIFyl7QeZTBP3Zy4mdrbDyMj+wXw6vUA4yKSS0YRGGEQxwYIlm2pv
6Oditq2bt5rf1E25us9cY2QhtEo6ifzynOMUcRxhNuZHdz4ERlmb2UxIEq3xQHyC/gTBmrOdfyYn
7ziipIS6V0BTu4Qw2vZfnMqj7+Yc6zurDuEa4gfh2Ajuow//cBjgYQDfVXujs0eV81eEQnH+eZqj
Q6vYw16+/Ciui6bg0Q1YsMIFvkq2D0Z8P5vvC1Qe52t1NzTbrxbbfQuzJ6/mp7SaH6TT8tZYzu7H
7F6dw0XIHF73y9PWRrPnvGa059A+xIOjfaLSnkcIjHElcWe0ymFkHKYk4cgWT7zPq5/gDcE7EhkJ
Tx1GLbzmCYnEk6yrOSMpiU4pciMea8uG84EeEwJ+sqCowXUBjs6YC02sUcTg6f+TWKL4Q0huPx0I
yXhC4ACdGliGPFImuhCwPtCksOxIWIHtPErKKayg+DjSjVploQtlRY3F4idcEbZ8TlAN98qDM7rP
kostom/Ki52ixJskpxeC8kp9FgcMXCxRHkA0/NFo+8vEiBnr7sqQYxSR9kzuGkrzkzkQkiMiXAgd
aOb3O4V1gbgs8W4HuSY3K7/h2JKwtUTBSTN8MqmRdpcmmiq0SUMo/niDupsC4cq+AHUWdBB070Jy
mVGr9JYTJJqIlGqpu7oB/kA86CHo/Zl7VywJetwF5AlHlYqiwJPl/HISOEhQ9JFEr7i8nQHSDBux
0gN7GZvQuheSIEAVe6XpC4ufTAZ5ORDuNX6ZJrnrk6aFjj2EOdnhpEdpeMIGmQ8H29s7EvMHg0U0
GTXeTmcAnCPSXHJdAjuwLg5BDSTy0AAfoEzZ6kmJdAdPCRC19VFAi6qx7sC7gTYomMOEbBeBLKil
RfFsdCjaXVfVDQWO1mpZF3bQqhubkhU3HVEE6Uu2eRfaq5xHFM1yylgJD00PdjODttV58Qi+Q/7g
6TFPjrvk5fIRkcjwECU/EaRbahPQHYjakvwCKtDG3vwBZg2MatgBFams8vK97+W3OquM4Qe7cVQu
oTL0MK+pAFhuH7vGlc/zBFOhdHqEbz2YJU9nO/NIyqDsAr1BLnchtiKVn+AMIOqV+yjANMyF6DJE
9Ga3gDxDq5+RbQecD2paTKtYpiY35uRBik6bgK9iJx7O9rnHrkXkr91ArAXOev6UADgAZhK2kjId
YHAQFQ5SBOyZBeX5eOxbHWq+yGM4NVDmeHNs5T9PJ1byx3ffrcyU3vzeBhrJ7taf8nvr/kyopLjQ
IM/c4XuO5GiJL7x56aNhqyHLACyhKB9QX4gOCN7omcQWal8iqjb2HChmYLpNUCHoINkooKxP7sMB
YEZiR9tY9McmXZkMYGuRuRcYCcLVvAfAbxHvjN2KY9hB9qdc06Rr7gAblt4yanBFW9rAyaHxkx72
EIYSZiLq30Ob9rlzamP8s5v1V7oHIYuGHlQmDPvfwer7GsHby4CjoTfcbQpD+YGcsVE7Qs0x4QbZ
AzpMAuH98uCQUr8xJs8XZnTwRiPpKlK+qSDggfI2wRu0cV2YBPSaAJusYZn7fZwCDgg86XKbK9lV
XLPCvUbIP5l9whkWI3xA8dngr7+qmd28y4DjzTPc5rNK/KFF24UPT7pMQdHH+B/lSdmA8fvM2VTY
33Op2rRkzhiV3AlTQu/M8wfiPja9F7WRHnoDpAn4bEirSQ93DoAgb5dTSsNWoKOH/dTYvJg+necw
KgmYKA6Mhvshexr0uOVnT/roe26UV8UOZgeRbsArwhXIJKDeakjgiTRok+9yiTRCRHztrzGbaaOf
SQ7VPLH/EioaghApMAaGifbGQ+pDEbfPtPQ49PDLF/NuWHL++QAjo74zcUl+qRL7smpnNXwrvgHy
z61weVikxhT62tyyqH86VkoVB4w//8MO51NoGi+LHjdsa2evSCfBsDxWANdG7zg8q4erU9ZdDA0+
L3Z85tgCwJA+GhCugzlaSM33GRNHvsK1fXUpbA722bk9KAXwhnqQ2l9GL6rJVgTz0R7Yr0GCwbUD
lRZP/CLRj+58B1nDaA6oZzWI3GxWaaXxRduIgsJ1fooakvzc86rMG3zcNmkSD6yRo86EklFFyZf1
GhQeubrFO4fJ2R0slyzOF3zF541CVLHC5semRUJjK4Q/R7sMX0PwNwwx6VZ8iKJTuqditSp4Y7++
oCkb0r8dtzIEFJ7jwRj2luvGz3D4a+VDUjLC8gwr9HiLztkAFYLBgf49oBCfVfp+Yu+FacL1Thzl
TuFTGakkwvhUORj/wRsMG5twuYWzYb1YdGLl2mG63Ug+8s1FOBfkhObEW/fm+fociWaHRjhXJkpD
9lJLMGuxTfNEPJuLmdpi67LFD+IpFmFo0DO4ask+zywRRIwLhSetRqIxQvBk4B0WjZibvZeFhiNF
0ctooXI9I2IkFEkw4ksD+nkQ87mukd7sIBtTJ3JnHG7mAKMSb23bVQWkOEDa6rUHNcqmGo6Li8En
IKJ18nWatqKbNc5xM6GUCzz8je5h6OiKLFneOkzQnVxCPcohS4+LwVbQA1UvrddXpQZbyFscA5uv
gJRc2YzIMD4XivKbsNNeI3hIyABOKA4LVkCs1rrzWXcjE0QWHbo3W5Eryk86qkYPwGQfjj2SEc/z
CncNxTf/pjzP54PtrWDIfK/Grqdi+NwU/7lhv0gMRBSIe4fnCQUu7Vh6C6HPtfSmcyhpvsakBjmH
7NxidWZwDk5my3T6NNn3uzGfeWssdmpARi+c5CuriFniw09xZNLhrYl3FwAN+AajAacsPdQ8J62N
0vDscUZVNanNwunXjA+uZk9p3ME1ecP0qDWiDwyR6dGDMTViLeKGGrYs/z6gBbdjR7NMPtrcIY7c
uFFMf2xsvzFU+4oWwh/0855AtroycSFuh3zwCQcjj4XmImaBn/l8+7ObNv61BjwSLln/d6Wbhc/i
OY0vmAJ01BwqWhHQnTw0Hai+OxXicQ6Ge7aq5RlcuGUd30Gn5YQfmXpyl39uG3Ahe1SDiDk+m/EY
bWnP2m/dx8UF2up886NzgHuyFrq7fjWprMdE1btDa/xMifiy8HsOWoVqwIofVrWN1H2U6l/Mq9vm
1iKH+WvVkdQiP5/gIWd2ggT3zbqEWvzLqP89Me0Z8MdtcJoi4vbPqA2SGsVONNjO2OMcvKpnHKDm
Ho3lftim2Ww0AaaHNZ4l/rl8t0CJz+zlkZ5qvqZjMitGTa0FdzzeSyJzJnd/TGiKMxDmhtIATEFw
0q7DzZDYmvhVeSACCy4ucEDaY02Ddgpli05tfMObR5Gpimxz8cWvQzK19OJRKe3Uft52yrZ1Cg9h
AfcQ3xWklsLVPXja7Iy0tc61hpKYGEkaQdJVDEckWDcQri0WCDa5ayQ30GLRYpVE2NRJeANCHcOX
63EzwFRaFVkgsMOTTgrOdpR8+PIZuwEXXrHG16aOWw7xx/c4s7m3wI2r4+729mXxh9VshxxYF8HG
Y0y0RtIi8SjRRovBNRo8swVuinAjnjmhC6gyTR++4xn23U/IN3HJ/drWMiX6qycJDF9BREDqhNjp
iAKEr4BJMC2DkmhVmEgiVMoGa3zZoUA+tCoEFD01/FCDFlTaD4BJNGLwarDOBNR4jXGe/EiRzQ6S
crvBIlRW9Yab0XXA8D9mQRNOvaD376wXSkHjLEGQYEuKKuWaV1mf5cPswYDPOub5GMFA7pjfxxDi
Az1XvG4whWz179YHynIj5P8Puzj4W/hQ/e/LPOqDp/FBVGu06MT9ckjaw+9BNSHYwOh44nOfrxBt
v33MfODkQLRHO9Vp0YlBIU+vk78Dhd95pDsfnpr4816D1YXaIYrIfurWBNLTC2dIHm0J4GPgvYPZ
bPMIeYY6SzdsgG2LZOqJVkysfcTJ7i7lMJVYc0Q7feHpMthQcKHci+gDzxgCIboq2OX+AClPe5Qs
ELIap9UfzkBX7WwVQ+CpJxrSynosowkVG0SVSRTd0l06iVqJOQO3UGx++64W7G7K5+gK96nFPfac
o0U/XdSiZzQq74/CGIk7ER/1Smq5+mvIC23Qf1TGsCCqGvCNibz0/MQp493xYHt4O2NYdzFfybfK
7x9mfT8+ptBD/I27Ij1+uqMelAabF4SHiy9B1o0DUvXHEvUElbfNGDIbpmSdBoSZCUuzgkNCUT/N
Vi/WHbIYfbuON4penmSF0josOFY1I9hsk2wk08WkQwauQ6ljBtsdr7hrmBqS5eR8ppTF/5NFXACf
wEpSiZPjviEyP2/WtOyBwMS0pKLIpoQmOHzfkuoIElek/JGHQ1x5I3jhWosgu3E8SdPaXH2y4UFF
iZPEPrGclDqFACAxyjNS5klA7T24ZF9cZ3cGVx6zp3MwcygWNv8KYjvkByS/8JklRx/IGGfTQdcv
HJksAQjjGcUANN3COyVf15Pcaw/PXN2MUXLaTcUMSI+CBBwMHp6EQazlTkYE3S+iFYQkNg2PL8Ny
8DAgfSLzZiIICAblGBg9gnLrYdb6NHoSkC5yzxSVK18M8Pil/AYfuNH1pG0ijHfxtgHwMrz9WiwE
ixFOsh/57HYLQSw1548+clKxmfZEI7PYQAjZn6x6BDD61Yile2R2CitFDb0CL/ZHB55Tp0grCHIk
j1SR4IeT1jISFGAg2GECcGSPfgn9HQA1qtucokA6WDzlYkiZZUsMRy7Os7NvaTKDXk84RRCbHC3G
uBRALWhrcsC8l85Fn5+EfJ/yScuxXDwVKWMx4gG037REzs7ewliuFyzamtTneDZdGiYAAWuqL3kc
GnndM4bXIraj/OVEqt1KMyelIG8AadEBMKYMIyJBy7yYnfFi8WGMCIe8d2Lda4ak3utWnqYXo7oa
44cByOqViQfI/gKUHxN+NdOxGcKmS/vOayzYVlTBT+e7phTGUgQuDIhQ4dHwa97IFJ28CElCX2Cm
ndjgpUQ3hc8YI1wA1V1HP2O4WklOL16a2orUXX4SO3cCRo90LQ27hvPJWg5iuyVf1sG8UwDYbjgG
FmA7cM/hjyKCtRpXPGh39Tb2PYOGlQRzzwOk55xME6LXJUls8EjpI1/ngkoB2fgI4CR85evd2YM9
SjQreB7UKzNizsTsznSG8pEqg2zJC1E9FIM3ik4/DI+DDrlN1xgXbntvhg4sdee7wmnjZQAXgUpo
eIqyL5AGtjjRDnoIOBimtIvy9f5Ju+isaFr8tSLwl6VUbI8We643bkAHa96ccUwL0r9ozUmhs0b6
11NGl3NP4kq8pNdSGLMbVgBsOAyN8/VlTN+K4ogrvPWf0A5Z0njUOCF0GsVVDG+aZ+b1mNbg0vrg
Ex3sFz+DxlDH2ofNZNyuLO5EdgH3IQVlvyydihrFvyTfN3UsVmCclHkP90N0c6wQddZTymsBRiIp
CL5Ef/uHPR2ryiuNxy2fuuWvd9lAb0lS7xh5MmvZpFy3hkXNR+RL7Fpy2Jlm8IJMVwdom8LwGIGN
gcw1yEw+fcSyY6kPwqlPNxxAwEJte+Wezh1nejOshxLDAMpzgKE8dyyjCo103YTDkm4j2QY7NRNx
7XueLHD1Jeb2c5JsJ+w4UmGcv3Tg6MmNt4J7RpNmdgYoSRZerk3/BiHueRxsr0GyiMgCJAj8sGaW
/IUZ3cYVdjuWNPpgBRAJNj17pDym7pRXy8kWX8ZaNNnEpx7g4aicSh3IXt3z8z+b0MDEBRuQyEYK
LmBTtJCElF7Pupui32SP5zRIns7TAf3mOFAeORyBAwC6FF7rhgNOQN3UsZxHQN0EZjw7aiQtPBIc
bnKvsMfjs4c1eItKglMk5rXbrxqc5e5mu+3SGVgxrTVaXRh5ouQAaG4r+zlEpsyrwLh6eHv3sjc/
IRUdfSCO/ZO3SXogNeeDE9KrLK00Jmj/7mQYPTeDnwnuaDSS15IY6OBHZGMwBqton4glW8CwRa5V
1UUEj+q9rZrzZ4ybLQCoa8Is7KPTgasgjRTiWQDZRpYGoJyh57M3vv88my49T+v5NlKCk/E4YamD
AwYguYfz4AsfCM6xzhajZLSmll8EVhxy29iat14jqOekAanJ9Sb9oWfXunXpV8pj406LpF14XV4n
BBPKe+mlkfScLVDIH9OM/vJNbeptw3afDQSh8MHlesIeHnhCymFRge63qqBbTVBbvwAbzAaI5qKQ
RtZVtatZs2lX0eDeY277shNUTGHdqTOjCYmB3h+97qzoxWyzvXt0W+49qjHm83BxddLcc9RoqMai
xPtfU9tXcm0jRQgvSdfUMXH4BIxAbAVXTR36Wy3u8uuyYQuvYec8bM05um+ira7GN573eXj2f157
9I4ae7h2/T369tqe+fEUy+f8Opfagyv2krYaGCFAblDnvSvFqk7lRnC2auQkzJ3l53ZTVMJj5kgO
f6VzsZtW4bxQ+aP8NS82Hcj2BngUb/A9Y4MqVXqQZbis7zMZetT0cQ31u/GeEu8HQ/ZqYdUbtMKy
/9kZ1y9WAgIeSYTvmloI9mPtfbkqYJa4R6ftfYITVHFijkanFW+2lnn1B2fntNjOMG6g84ETpY7Q
GwclCKunvOZ0Mp2JVfNTsCvMsjEki3kS74imquFsaZbBUGYzNPios2PWhQlRcmikowtLoRcfHQZB
QlGy3h+g2huA3d7HPiOkyEBH8lOl1TaPjkZmCPuiyD9X/wgdJenCz9y5V6r7rgyq0eMXdqIsStdn
5ENCDfct7fvoBLuhRROqeTI/SReaXJU0mMRIJ6CWHPmQpI/Thv31a8GR1JFGgvEbVHv/qGFqyfg+
UudO0LSu2Gf2EswzY6bSiICTwbn0fA7c/YhqnOvXeH9dHQiH50wFE9Ut2lJB13nTN7gJdQ7etfeb
XHPSy8ttcPMWXufICjfV2zrdo/01rn+t1tdu1yyc3RjkgiiFq7vrrcv+yyXWkLiKeJSkzqYjX826
Xtt7p0BaX/JWskkq09GuRujvBcXb0D5+e9pkEKfGOukBg4vNTn5YYAzKrQX+Cf9zvzV66NC11SX4
Od3+zVqXCWKBntmKt9biB6Bfd0pEPg5WzRbzgqnqkNLWjJuggZ8CKwAoR3QNP5HdHdWtHymYBn4d
1PJ/JJ3ZcqvYEkS/iAjEzKuY0YDmwS8Ky8dGCDGIScDX30Xfl+44Ed0+FtrUrsrMyqy5M1O/3THs
xM0uM89acxedDtpjYK8UFaq8JLAXX5qJVTYd7ARez7AaqPqYt27ea54FOwJEADMXvNEmVtqx+ZEv
oLvshKvif207e7E5ZnfonCzd+e8wYcdLlFbioOjiaHX+LdQproCbT8gDGjJauMacBEFKGNWrX0w5
9jr/6bDqFqmfB407slyORSKvqOBUG6woWpys+XbF8NV4ZLg6Is3tohgBsUm5+aD1qbDoIWXXiT6M
6iPiP3k2wWsxjytxerovxCb7fv5T273zIud2Ry/x3JDrTk+CYIrpWOZhmoAvt9kkgin9ZEaw8z3e
dTDRUf/AIZ4t9G4Tf5lWxbc+c6fzPcPwb7ZP01XBhx3xln00+IFMXuTVIg5kVldoGbOjRsUr/oRI
deFHsUHA2glYiDVE0kOXj8oWCHdUjgMKANxlWXDexairGfCZ0VFSzUlWdUW72/XeU3a7rSqwLmEX
0cAePSp/agFPFdWCnf7y2mn7EX16kmCrc3z0X0g8CvFvU/rnWsBJh5V/jhrNn97Oc2xhzdOTyYNH
+CT55rVK0w1gXiX74DWVPgmrKjBRJCnjQs0DRg+e8wfJPxfKq/DTdF1/gvcj/DDNCrbMWtvDk45I
JdpPYPAF0sikrG24sezWX+ryPY1aOVgQ7BoRL62OjA372A42KIwTvzA2Y+29Rbg6tAFoGaTCe5jA
Ke9Ip2esWSAPHvVKkw9j55kgyIOLlXFDPC7PqbW65zH5LqgO5akeAwhuffrSuOaaZWkEKbWX/dtv
yWr+tbgP6LJVSjSQ6DWZT/BWm98SBJssIT1Wrf86GkqUqR7LUKVDoymoVi+wgMPvjOoalbTZ2GXs
L17ID0vvgXwFbQQsdPEHp9+eaAOl2JWV+5Nc4wefDjkZIRsZywBWTGuyxpmrW87cx21uY36Aza8u
ED9UwrQgi51B8WjFSVRYJR03N9ETqGpTfLrfhp9tLM5lQsbFKQV8WbRugwE0yWpsN2lBy2UY8Xn4
yDOWj9ftqdnQzKzoFztUDxTFZJoKUT+8rjzbc+9L31y2FcoIy1g2fzf8MOJFNYmbET+EI+PXiTML
0q5sej/zy0NrWgI2S/QVjEV/Ovk0tr5ht5OyCnNm6VF5nYLS+QtJojjHCFgMRBn4Hht2Od00U6vm
8fiwdx08069yK2e3ZHeawmu5La0StIT1Oixjbl6ZuWnsqhNtq/pc/rgfDt9xHiLjQcV3W9Zf9Pnn
kk+ROQTMh2aE+O/n4SFwvDkgVZ/tEJrFVV/EYRnl6FIdyqAyrsqaYFHWHJHukgDy8tFQJGtMgOx2
7z8w+3xssBO7SH/lRl5owjzfy0/3k9qTIX2DEwg3AbDGgljbbvNeidfRF9gtsWsPL4z3kWYWk3n1
0lNXVPd54M5u8X6wetUpb97Ny9YzVB1sRuFe95MmAUuEopv/tE9f/3kdRIP/+oOz0YqTpTXHrHXz
5KS3wU0NDf06k9fmgeCXYLIlWDyk3/fDis01G3qiVywK93YhONgFL4tQl0ghmnsE62hUrgkh6z0Y
GOLfHnuJwnBb3nHZf6xmm/icnF4SCoEqsNsTL5IgUZgFX0ceuqgd8a+38WHEfd6anZ9urnolxNEC
26cEbYGNJT+Hbp98x0/r3iEELs7PlVws27sMokFlIhaOG6NkS3M5s99hbQ3HyUTt8cMimKtxYfrQ
jKPbJDbdL67k03c0sPJpNZNr8bDrZerRUq187gvji0Hq0TlkJ1nKMo2EQFxzSPF9Kw1/XJYdJcfh
iNOSQBWxOFWHr4Mq2VyzLKDxBKTM+2S4bHkMO8PfLIoB2yr7WW17zjw75ZdmIe0z9AC0HuveHwPm
g3YpnmjYouLYJJCRSZj5OGctGnTa4Nhh/HXbAGIcU0+witV02dw23cwBOX9iCvPbEQjA84IV7J03
bmdTNBoyUTKOghE9ScXhdrtkzmEkZe+fstNtlM64HqmWkFs16gk3XxkNK4gAcaAfPOsD5vK3b2pG
kWGQXuIL5dNAvVjWtI0V5lcLHG9Z+uVi+DUco/SUlyMc2GTlLU0xnbk52TkhrokGWB9cIF9Vdarg
LfomXv6/+oKMDGQit8C4fgANNjXHjyvm8VkIVcitPeDJCl8Lf3vAcEpeZt98AfiI4RWWEaJm7kdW
x/rJeD1ZPw/vbyPMsLj9fn+NC6RT6RfOxNq32FtM31nqSRAZ5XIQTvLb0RCFLZLRmUw/DyXWJZID
44avEYaUUmCuRRarz9JBie3pHYSGj/2asl0RKph45aJEHrvKvBGPJO0EHAXXzS4qexucf4p78MDo
CS2YtsZAFJsLKOM95ZK1wtk/OvPZ00tgyvgWBvZQEhAmSz0/XHR640JYmyy30ZIgV0AZ4aNqOFTk
IK40gK6f5yFeTLea3HALTzPyrXd6AljyQD3gRU7PL63EcJJdzZaSNmfgoHi9vHgrrAuv2dPLTI+V
nQ6yn8yaNqCGRb8QMPenu3djM0SSdk8IDnu3YXHVFgM5wG8Y8CbsfLqf6OGmwrSvfXytjYjttoi5
UVKZxIbCTQrLsPuFuoLtrpxxneEaL+/Gz1IJysUINL4unl7VbnjCMO1it+0NlyngEY3EO6qLRt4Y
1GH6EJjak8KSjhk8nAk1zH/ELZ7GK65t6uI0KTOluOnixX4b8nd0fXixrFRnuAw2jgL75jd22QYg
DTextA3q38mbilM2PJ3pU3QbYVI3MgIQIkIZPqZfBtIy9MT/mL18rkTEALD9KEjQzgC7SwTG7pVt
Sod+AlPniWa/6q6h3zui2zHmpr7iL9HPb+92BZeRe6bWOARHUW0Qiv7MTxdVixFY3fZOfdA9BmGU
zDqubhiTGZ6BdcnHhkxA0TLZIR+M69uT5yNrMwnFpSIJRFgjZfYLWio/B/DU6YTm2er+Pgn68QUj
F3vJrpqWtOkyjD8YMRW7039KqNEnAsR9c9HXhDMI7nNcY7zHdSozjvy7vebcVDXknWT1y5hGgYvi
fcokzxRec4E61C/EzPn8d0khjLVEr5kUUgxCBoZTD/sDP/RmxFIZG70K8SCCz1j0AFeR9nBy7WwL
GPBx3mGRe+/vEWIPSEFxeLaOzFTFJOannNr/Bo4/LkhlFjQPZgs7eflJNkUsdpvEkUHRFCJSy01i
AjCjqFxhXpQHvMFYREmOYFLv84y8UNmWJkOygi02nLy8x3V6tZluXOW9ALF1b6qbX9MtuVdsEWNl
OByfh89fNloA2iMigsxWFafOvRjpCSCLP4xz8YhGdtTCpzHveOvDV0xriDkeotKqAwGbEX9I29Nb
ExyFppsl4N93HAiIM7pI7qyGtFoa5aW8HaR5fPiwz1qEvc+cMfrJlpSq5LVpslWWOhVOZzDDzEam
Ex8nfyzQhP5ew6dmfJXb3NUr9uHD/hmlKbda8/l9M2u20axzb+WR305R7FH21bf3UZgnYHolWm6W
NHrLxIqARoT1W30zHE0N+26bsZxcJg7wvQ8Qj+Ju+sAfHBHXsw1lRHlahn/7Quzt5yU+9ucae/PJ
M7LcC0SFHcegwK+MwxfFTLkr5SiPbo0kF41A6Qvfj8F50nc4Vhw8q7k6QQ7T/HpkDQPQFNxNBi9t
5mIke/HNB9iJEQHH108Ltlmdqa+IILAixBOoWkiybRwAPPbt+qWAw3et9Q4fLrPES2fDQs9QIX3L
VsZWCIeIMQidOBZxqpv4/Vl1fiS2wi2+JIDiCt9RmvlQ4xaMlMNtadBqjf70lc075jUO12UIFSxn
i29GDOZfPC+ncYdWHB6FyRYe8utXcXrmkjH4wqxPDCfV8EqbBfwPybZik8odUveGDaseO3q5NWG7
/91Os0VOFhvHNP1ivPw3YeyaL6yei87RAAVZn15ukEt6jz81fKEBvDbf2UGJkqVuWkUOKKfuAONb
0vp2Pb9Obzf7eM6dgWCCBxw+XRF/wEmrxQddgL5NawrNEI2h6H5To6kolnT5uA3OC3jl/+sGnLOg
dXvdksnJJi0hkHJsX4cfxnl1oJRPvElm6V/Cd0+J/jhc/FjKf1e8kd4OiNNK/pE9iYjg46UOzsne
bTb5k5SnJ1DqRQHtMx0EAdRdmBeQORE4CrsJloou4lU4PVNfHTCxWnzsDNvXyxgO/7gnGh8b9/Ie
c52AnZQgB2Gy3eSc/MHjvWpQaQOav53xtq1y92OCjySyV5kM1Q+nIYSkmlo6WfOzia5RSEs5ms3B
9DXdBSWoB9tAJ8zwhaTVwCFh+QgKMqP/GGi0Lwqusq0qW8sJILY/xa85rovR145Y9eD66Fcu61kg
eRhiNG5YLwQ0HYHOt9qAoTFmcSjchpbEfRxupaWxN40LlInJrGXg0WOV2D8YnnrhEBe7wiLHyE6s
e7ZGj0YTItnU78ObhEb6DXgJFxtmT6Kp/fexkl0eCet4VTBomfM4QFk8+o9Lv28h0OnyXPGvWpLc
nLtPaS7/9Kh+el6Gm8saBja3e9aQY3q4v+nYUCOvOVzV+PF6WExWSB4R45CygvjWG6jhMWiBqAR7
hhxz3GnzjDGDL/wkS3YK6N2ytcBVQ5rshBKxXQyJAJ5UAg/Fy/wk4xt08w8Z6Jdd42p2IzmcWyvz
aB0YCKawLX8y0RlCzBXdZkE2umqddFQm/T1ZAe0vXwvpZ8Zu9/rmFgJqnXxXRBiGTaAz8k6YyBE8
5u2ZVnt5jMBAwWtTTswHVrh74zDz0swqOeTR+H1N2KxSd9lvEs7oVxWmjEhd1xfWreaIxZinoSCp
SJQjdZmd4vsLnd6P4qEtjBEA7zTGKq4qsfoZlxll4ufx3Qmb2o49orn+zIimOq8D/ecWQvtan+ts
215QOPGJ0dfGDn2P11EAzVVF/cH7UpkDtPzwSZf6guaeT6SvGAB0umNvqGzUVwvFroqNcQvxGdBx
l5irHj9Qu+CmN4AwTIQTmDP6onRZo+/F1GNeGhbb0pmjzZ1C8B6jo4NvSTDXtLjTS604n8o3UWsg
tUBcuWiwO59nzClMHtgZe4JHi+SIj7kOQVhfGLm+O819FU7/8j/L96HDkQ51BaiqLf5ky3hJwdnd
OGHDkVZk97S5gJ3EwlQa52WXedVTEd+tW46qhBJQmj+Pf9chSoIBcJ+Mh7lCm6SJLqq+JUMSK+1P
L8PL6fkg6zWrndbu1j6r7PM0oFo/z6Q7XMHmY50Vo2eJo2ZICZNDlFWbh7P9J5B8Y5U0119wop6w
7bgb2u87ifFL2bsK2yHD5vnHa7+An6/IJjHefOj2C2rHfXqzD2ov+2OuvAc5OZz/VQI2aPw+bHFv
rnCI+tXmS65sXD9bOgnrRrqshQvN5EWq018+fwSLMY0L8UWIY7+rTe8dDBhIBmz6LWqw/XY5g2qm
m5qh5nGlmnHVmw3zrMCNZy5vK5aaZnPzmCdBhyHDRs98qT3kYMbMz7n/bPltUFsL/+TZsSC8igPR
L6UPtEw+s9TSeSlRcyZbo2fZAJBFvBtN9GkiEBB2JgTQFRcyQVowUEAxpGtPGHeSQPYt23PqzWKp
Trwgn7xNd++cGounb/7aNgxUZX/KSYlIN2r/z1Q9GQDui0CE3wEivVN8Ha+n2UV4854KU6RGAbjF
xo8Wto76g90gC+pjwHhP4Xqgc9C+NTSXHq7NfON4Hv7nWi1xH3TXmNEj/po8f9lUYkCduSj1SY7x
4gUXAAfdn7Zz2PhEeh5iM3pEYTSBrdzNgB/UUjuHlxVX4i+/tRSWrrHhszwEfiAX0I4hKmIA5or2
spKiNSH4/PJUuA+wEcLx93qycnFcA5UjFe8umzApkw0vdEp+BYrckWu6Nvt5DSa0mRI5Px6ldE6D
VJwk771jmr4nPM8YcUf3thOyL+KtLPmCOaHFSouwEeaKdFt+bgQq1lKFS7ZCaaYl3orkGgexDPcz
XfPC/MkcWblt7Ywzr17WhAng05wFtZ1gUczq5LuYIM3uHscBkpfnvv5FgYoGjFZg+k00YSkTLCnZ
MR1ENR/wWZ5ogu4Azvb5Q7Qn4XT6rQFJOE8hjLWFeQtxwwkrAEViYAPSGP89vRYxEWoP7orYVkLo
HyXQkRf1sJxGRNgM/sD2xFO/Pa7p1514XG5riAnzOz3OFqyRBtnyOv4BO8/jbaR4r2WOzqSsbe3v
9a//dwt+omdhs8LliYqtQC7XKv6wwXs9TMveKtmCH4v4u724xB2UBfXdbJPcC8wF1D2OQMq3wJ6w
Q78bhwMJz3NZ4ZLTNrpT+gg8hZOSImMdZ2ESe+tucMpyI4HQ/NF/3+DoWZyibtY2KVtlhuiTPcIN
y7jNyWinq6O2lSxSWAjV98Ltws//sHW6yn5zuFCBF549LOSGa/deoR/qfb4yXtnw4w0frjCFhUWd
zWICT0CB5rCRLphyQEFmX/Dn7bGke5ECsQuQys11zJvoHIgTR9eIAIMuYZj3/54RgqDf1819r3Y/
xUYOh4jqdQvEwGCAQFIkBgnkBcnJCLyHaIbCk9/JlnS72xPIMbOgrtGrwctZgv/+VpcAmPeSzIQe
TZ+Eb7YcZv8QJqEWH7E4QOSqkrn8ACbVLyM+v8PbRjqdBlPtGmv33XlVKKLVCt/XAZXNaL0xdHEh
S0mCOtDfPYrgFpQfdzTc/M6VlHfPidF4TlQtfeTsEW307qfVlnQu5jM0j0N2RRKcoklAT12xP99F
sUO//vqmnecJ/sZoHnoMU1srDSAk8ICKUL+WUJlhmyClJxhg9EUOqWsgs2O5DK/aVUYr+zlo7H57
wiYv3NguqExXY53ts5/GakaMP12Tr4gqPtvgFKBK22camFs55M02oiKZV9mfxhXQCq7WWCNrgjry
SIkuh1b9lxGmaf/yM4SVaf1O9GvhTXFE5R2GA66pFiZXicrhcooD/G5nIX1QVATpJtkYl5obgqaA
FhF6RQ1nf/IfZ6781i7JhvXn6hRvxr8bK4Eg0iEq5OyA2U/vzKDDMrf0ElvEn7BadSsJcZ6Mw2aF
/QV7xH7h4iqzyvaPUDynERk/aPKMcxkWUYJZYuoOZxlUGWQvdSnEgW5rDkknC/wT1npgbszNa2Xs
yEN7YgLB9gh+ZEcscFr6IwIkE5z1komSmBVuKbllatcGAKn7UhY5DKPOWvF6hrm32zs8VSzGXBl9
cjhw4+IV+AaTQduxTrnyFUdr4VbcDgNGVpGv7XXGsnu8lPaPv9lW3nIJslnhVI7w1YUIg1+Lyufe
ra8Il32Jtwo56kG6vmpLugqVpe+0oDrra+WqbMrC7gBzgMmX2pKACOlfjXsJLKhuiZEUKVG61L9U
Am0RIwjHPpx2802vXJdrxk2SfZY39EdZIF7Mbb38r81Boy3jFomd1uHhK7BhozMsR4chCstCIVAD
bDZgKrEW9h5OHTVeBkH2cAq32saXZttG1ZeyUBbNKo3iqFyJC+mc7fNtFSrLbj37zq5WtQO0DYVw
/K4P46mC8L0Yl1Kb95nNI0sPMNCb6hVKF54neBxqOhr6Yf78Hi4SsOjP45TQhpnWbcnksdJ3IAwl
3bO0EYC80iM3REzH9CttKDZ7nELoqvOzDgyxgW9Xgtf5eX/cO/6M1qELxy3b72jcR84VZ83lV553
mFEWtmgLIQVTcpN/2eGxa5faxYggxmCxTgYe8avXQrOrSU5xkNdSMMVwsNsZaK7hPhbNWnNN+jRz
+/xWUXvNMD3lWxi3Kep0GuJTcUgob4/1c40jJ1shDdvrgy1bT/8ooIXHJs6rVuWvuXn+3njHjsK/
lydgeq7+M5ez4HWZ7V+X5C+/lBfRM47As+XldhQ9bQU+XP89KAw/6SlhWzE+zfbofBlwVJCudl5d
up+S/+11efvjVf9X3AcUh1hNrh5HiUmfTS9c0tXPlJEd71+/8T5XJjO9JBruMb5idwHJ48K8JpPR
Ww7YdG/Pr6O+0QPmNdWWCITNFjHhyGo0hERw0KAu028hyg/an/RGtUEuDKkONQxUsZ2SihKnJI8d
dqxeYRpSH0uDfjbfo9RDNMaqHGIhBR8F5B4H2ColbJbqhYFvkhwYXh58/kip4LX6ewbJKT4N29cl
Z1NT3Cn11DkpwKHlXOLr3hUI/W/2B7uqyYEkjp6een2fTVvFVwPS6skd95/bjhAkNh4gWZRFKIKz
vbgQgJc7naznp2cGCcVk8Nv79CMoGQDVAe6eGxHJ6ULaCdDU+aW6MP1KlMSftl4mORXDz9RQFYIZ
XqDUaaWwlTzgceqQnaWjiot3vTasUXf0hG0TZITehxaKvnaY3zKH7k7JMLuBXTJM59IwFXmY822n
BU6shAnvM9o1x4RvkoJl5kvBTe5G5gv8QrX/T0SKX0+JkvjPjJQnWOs7ljc3B8WBJ1wb7Khbm6dj
3vxWZI0Zlx3h6cBbM4ZZGVgjgiN8R0FMCivf4i6eQtNhuR2w5c3zNCz5qDV0IvPhAzD0dh/mQujt
Tt22HXq/KFXub1w9eDncF08dLH8GUM7AAvQhbN8AasAoLc1H9bK5idIgfdiCthC8OmB+mDn9262D
1pYuL9Zy62V2YyBrgxrcxmnWn8QmBQOzPLgbBmXKyOgworT2+AeXv5QxAHl81ZTOHqVQ52K5G1uY
6JqGUw1hWwSDMf+UvgnV/tvgdoVZJHoch7j44+tYZXfYNeWMy3obx5gHg74B6br8c5hjstulC4az
5AuQlOM7PPzZzEo+TqySbLntEY73HngkBi/dncSbZ1R//PH+QLJPjsvqVS9uMCYwPJ/V6MdbAuLQ
KnRwMGx5Y+ruEymM/gPOYcdfMu0TUNmQgpHcMIAjopgEIjrfSFMSo6ZkInjqIdpJEbpnlRWAC0z+
W60lFsl6v5wk3TDScJJuwNPBb7pihSoPus597RG01I8QOmDWrh8R5iNEpDpTvbr9pKjBD/IW06lh
0yM+W0D8WM1C7PyKmejh40jCBzT7H1LMbvFJxPm9mr+pA/o20f3nKeUeH/wMd1T0EwwG3jD5yyAR
zJqrun5yJiHYj0gbem1lKhEcMPYnSbLumrU0cynj9Yw06LVc7R8c8etMnHsjhhuSwxpBu+r3A193
QM7ClHMH9spUVzZzVFxJ7KA00hhH7nQnerZg3syWgAl57gziWrLLsGztFr/LHe6fkDb4Cvd2Jp6N
Gxas81RYlMengw83ylUqJhdCFr37U39sdiWaFiMwQTxWfeELMHO+SpwQq2EY1w5WpvutfVZ5+S9C
Z78QroD2RKV/Wz7OoIJWgqu/3yGh8T7JWn64DLWTTn6cEzeUenmzFnUHRAaklX4by7s93xoMnjpz
ii7ItOX0zIJJNzbJRtySRcQbJPkXbW8Z9UibjH9KIDC4S+77XwEZle55C+2k9ZR2nglep3g6rB/X
DUi7Jayhj2DbkYUc84K2D4hs5nCVmn9v1VKAo1VUFBhM/3UWnXFP06wuOuRtwsvrh+At/+hH4RnS
9FcZeOes9LJuDxg2heQYhUtm0iQMethG53Neo650XMb3juEdPR3zLe67HuPhTvx5MN6B88uWAq1V
nehv+b7S2nmzX/2xS9HnknzYvNSkV8x/GVgYMdVpAKr0OTxMAuC17VGDwqYMc+1lDTO7GsCfLRFY
lqmKSgzUcWmfyHW1KFvqK25+Twy0w+2gbJTA+KdttCtkO6SafK8eeD+B64N4M9yh2b43bOFdJWxe
bOBg5JMsLQ6bAan9JPYDZ6KHIPYImjhhJ9ednWo6R+gTVgZjq/5X9XYt2bNqnv/FwbjT2Qm8AjRL
B61CND1iJTuzhZW+begkGYgD9UvlRmGNnHQoE8qAf9qz3fNPiTBx23ZhBzjmIORk/KwWyartANth
VmwoGGHN6cmo5jwrFkX8tzJ/CoCc41Spit+aBGsA6wND0uBonkKAG/wVl7HqpyG6bx8m7njboDPE
yPZs6hODzlksjjP0ownXNf/3V1tSNWJICAPgr0Kx9zNu42UT5vRDpcOsceErMb/R6c0NyXohThNY
gKU22+BiUyvsCavGMb/GkC2B5+nFvRcKxOoZuIV4uodfoUGKwuSC814+cv7xyiBTCBVQfnRPwma0
+o43BugglfpELWHn871sl7H1zZ4OJCrDn7lRN0+wnbWOQuH4OGr0s74QVMcsorMEU5rsM+m7JBfQ
HmnvnnzcySPt4SVnsC6mXixY2d646gFXIFME96e+kXXntq7Pxu59rxfP3+dRvT5/XysqHIgLTdKX
WbiICSRalolG2H5oug8lmQKaLeAM94YKUOcSujiiu17OECKdwhHjccjQIuD0qcPi8BIhstV2ZhfU
zPhUAA73vCp2aG3MbpXoX3mx45Yq9LDUrIYL/CVZ1VEx3RkzOBBfxAgWoaa6mwfdlriicInD9rUb
PGNmATemtgIplzodpt5+zEroTnJBThEMBTIoIRvK7GbSlNfA/ijNjgZTDMMgVlKJrUlOA4z78FN9
xQdUiDT0eJRGGXL5Ds25r75TNAePeVxsp/SKjlv5IrnMrZ8fWCGcv47GnIOvRIK4Yt1BGP0+sYa9
6Oe/KkZ+fWhuCneK3WwDKcEhV9jOaAJV99N6jAjQLN1dCBtSK7GetD9uD/gC3wKTIheL5GAgg3Fy
dTGu4yPlRVWClvtQclMAKI4JLA+E79OT2Lp3zG+jQY71rR+VYCCQZatnno7nIJMRlvTe00Mrs32E
+hCKhT+m3mT8h6ni547h/NHkvMJjJ3wWZxRZkhUl1I78WT12MV+ibQYKvTCl/dfg34HypWQeULon
LPDMeHJgCjIBGg9lzfXTOPnaQKCyFE3vO1+n/8Ql80/uUPeUJU7RzfYGTswWwIo55GG/nOcv3+cH
1UWkX2uD+GLsHZwaJva3Fe3yt8FS7ydGeFbZPZgKdI1kWLW+0CUGKQjE0U4lr+dHdhb2MpMaOECW
1m0k3MVia1iVAWqg1+eMZqMO+8+U/jWZIU5GiX1k+jc2gNCTQntI84dMUcMtaMaOhfHFGqK4M9uD
Li6q2w69AzyntG/v+bGnA9LWlYZfF/gDp5BzDUzlXKUXoTjlg+iUNX+NLM+NZIv6CJwL7SwdYsst
yYoAyzCsI0jq/BE7t3pdNjYdPmobEbMsXigPGQCyvQG2HuIC/+evhi5yp7PTVnkz53Z5fTM18jMC
9LWkhPkf7StHZP/cFgz92hpEGtict2w77LNNzJreAUJtAkldCXNAC/dcBU7xtWu6peLGbaiBqMoW
18n19g8xPrvoVEoQH+mgr2RjTbNBVQnhDugseF9e3Pt9SFwbra/c7d6N/wl43QlI8/7RMa1mVoPq
ZJmqjgTMehA2TyvWbZ656Hc9djQaQWYYhtaL/0t1IerS2u0hECbLGYKzxD8ZgYWMIZr31QWzjpUK
Ygb5OujbeVzPwq3PNPjPsHnvZIgR5FPoLygsPPJAA7F7+y/DSxX3tWyH6PnZ62iKpPD9thrUX/AN
ejD81adiPXI7fNeKyzdxS0Md/ZQ8sz8YSt4cUqJYNtvekgAJaKMHxpaxBcnnLKxPAg5qNaR/UCkW
FsZvvtLcmXEuKzcPHpvhNC7Hx5qXuKXlcYQqGEKg4vKibNvUF7nV2yNDLZrNr06yxdmWsilfGiPg
T83otpndXzr3SXoi0sLepd5izB6UGHLZzAuU07nwL3sTU0IKT2rMhT5sVGyf+e0rvFjY/dRPRMJv
X564mJlWnLo92sAleFSO4BDzAybWN36YSunwDmzIztpR11sY1DUHNv9hYbp2biuZ3V2sugeWdEXA
F6jQqXoZFrcZN1d1wjVDi73s32xlfua33U2OBoyzPj/C0nDqM+IxZEyc13ShgqXjY8yMrMz13sup
8qt3xAM7FVCI1N3H9jmE+Ncbby/3aE+nbL56QRnAyGd928cxHxzoBGRJBCXJJV8lHQpP5MXv1DJR
Hfjt41BG8Pe0ZHr9gpkTR9dzSkcG6IViQQP7npwl4hAGAf8xHBogx1looCfRYZsetlm5iXzimgbc
ApSJH9MtzZ6EdBjpvwjpQgwdADy/iZRFc6BlX7Loz6DnvrO9/pkX99iY/63LHaYC/LHGcHMIni/n
dfx0JzkOb+lWAAV/QzywIGxQjkDwz+VvGnXH9CLI4fil0KAxhH8YendvKKclJqJu+5PQ46u4Pd52
r/snd2+wGmOUBTnfBpZtCSCNEJStq++U3FLXmq0c0hvXN3FVlpSTsHCYZNDqVjlwS0w7O7LiGagP
ANhiR2bVWjq1P6IeQOjsjXHzEH34PrJfL50DR6sHsyF6Cc4btZ5yakmsRPGnLwg74rd601NsElpy
cG6LRuj8tiVhmyzjhIaotQGWs9GVhXOOS9gL7R6r3BMYqC3jLhiihkUn8rrwzZst5F3ifTZTw2nR
d8trBBKfH/rbAWmyx39oosq4TDoaYO4k6HdPCSobDqNWWHxkzMzvCnCP4g7lqi8tNH2aPeH8HutG
qq+rR7Qx0BMo3UlCIjSwLPykiTJxAQvZLJjYOixoeT5Ud79mS2df/2AGCpVrwDxt+Ki0Y8F4GvZK
5b1bJ2xTq/h4yr0YlqnkdOpaOuc9/Xggi5d8pT/tRA+LMtReBPe9UretFoKLnTPfvzh9/TXXKZim
HMSJ2ylrHGMHNRKJTEAn+Lak5ev3c7OHc5c6aaTdOX00JP7tnNqZ+xaXNxggyW/R3d2sOnFfR+If
iDV26YvGJBSJ3iaxykGtaW5ukl/x4WAO9IiLBB27qvs5US605UIopxy5pUir8r5WNOBpGjSvr9vW
JNs4IqyOLsxN0YaxmYBAr0CNODzQ2m7ei/FD6OqcOztr2QYiHqg98/e86FLp2vh18l+asjRqUY0N
1mCEeNdPntR+T3NHyGQEnMrw2wAJpvBSzVaEojtp7nOtRCbu4xwMGO35eEovqJ0Q7+FGOyUJGP8j
6byWVFWiMPxEVCmgyC1Nk8WAibmxdMaECRPBpz9f71On9qkdZkaFpnutf/1hC0xNfgW5AFPI7AAW
OLFDd4Tcwf79dOGEAyZAYcBA/BZ04GXh+3kZrukrHj/YxN+b5PSKe+ZYn5qlv14zU/0M108gG8Tu
1KrN2bOO6fPtGxdEF+vDEBbCGU9IyBXZ1fTPRdSf62ln9em6BlHplGzM3Tu/9HgNgwZq87XToY/q
STxRypM4jWuXLvD1CopUh5f+GFL1Pz64mHwIg0H636I7yA63kf2DWoOZecTI/ZU8Vav7CY35LWIM
gjPCDgDYwzFUsC2Zo9fKYujaXVbXv7UhS8ikXRRFPHjDL3T09LbRVzTo555ozTH7xpt8RCDj0pp1
xvYzLm9hl8gvIIWUq/LDEmeq/+a8YW70CqFRdRdv0n7ZWFCWlZHNZNl2KRx7g9H1G5wX1a8WsGL/
7LwmFohksN23T46v8yaN7ewSxAfsaoekAXklmH9kkoLFTvijkRSEFciIfIWsOPtfsJ8VoPO+ZoY0
qeThkvAe9AM83hmlxouZCHP5kcFgcviMPrN3Z2Td8Gci6Erz17/ffcH0jHrj5jUifwpQozriDGJF
ae2Md+LUsTXGufxVBK9uxADaRLhyS0ARL82/CBrTq6Pb75UDZvvlpHENWvuc1qNnuqRiPYv4sdUL
cZyXJHV2/C9pDJAaqFlAaqButz4PwAvIc4ohOVuELFDYBZjmQ5w2xnXAIQyW2nGoRqhXwI5ObhcD
mBopLuQLCiMOeogQ55/nd9Td15SHFmfIV7zIvA2thbUhfxF7r92LE5nIjBMgHeSSG3W7e96eOz5c
p893+H24GN+tgYRheTKDBkqDXfQvo7Drms/4Bn1MQRNO1Q84MOIBpdqMSMD9CeQqaUZ6qs1s4AYG
Pc86usDSeqwq+kWKHfeAxOs+rgcXtwPQ0HsMX+vUPAx5Ll5PFC/NIyjC9VqWHwHJ84yQo6WoO+Da
T1Xduk/gZkZNTdQWI6JMSi24rZmPLZ41QrBuT+imb1+nPQZZdVDVIKJC3w6gYP3jKOrMRcJj2Jno
D6/n2skH49qcyvH4c+3NQSjXaa+HNVP4WjYFnHG30cLrO6WZiSk26iV3RqVEgjbb0MmM0fU0Ms9D
Ag7Wd5aytA1pHFNcAnSVi3OXMWugZ/8p4QH1pJ0HKsjKYgo+h1SC2gVtRBFhTTKqUa+G15hIuJxr
NrwDYzJ9w5BDUqRfnx6swNeeAURXtr75o+R2QNrdwfyxJ67plPa+IN2OtVXuwCrili+YNDmOT6R3
cbwdXCMk4AcDdCqA5RUp3QqG/jt/axB9JLMN7PdUwhOENFB4y0JpUl1H5++QGhHSPJvpvEi+zE36
EjLcjMHnHI0k9aiP1tGJXeYaWLnfl2+kR+4RguaHTVLCMNOTJyFExvSxJoObJmk8gNLWR+5HlwUv
w70W0YPAQzziHGsERkM1fxTrHx0pXo1NgYumzryO21v6ivSf5jolNYEW5vbb9ASwfacju1XWDtLH
e2MCmrw8HsJA3SsCjV60TSAjKpGGuvBDk/ZMtK/4bvq/S6PvDkApoYPdJBgwdjK286a0+cgDY7ll
P9/ZsubwgTOqjwEQT0PzDwdeVe+tnpB6m58e0UOwkWlBRAcZbU9APgJ9e3l6qInutDc0rj62UoBb
NMeBLUycYVYksSQdVM7socakn70eLgMZck6Tk+lethZxU4Vb6WFxorJzoP1UUqPnp1UGvKnjOy44
LRoUJQk1j+l9ZQ0B7XqtqLsusly4DN9p9R53GDrwuOK4cCEgKf8WQRdtxSC8XV2/2ZtsVr/9lzzN
uuI6axanv9Ps8x33fhi31+MeGjDQcL/JHuk17WOUjUQGbTWXFCIyoHAzelLsPtxvROry4/JT7g8m
5qTBNbGhj/yDqmngcJqmBnPWD7duUsSg3WKiisFh78N97budOv6uJZ/FuLgvXrYdI+G9I6GIYQRS
b3IZX9KeX4GXzivL8K3pBQ4w4XswIa7F4lURR+XasIEKZgfi1tJST2lWdagfGXV13/wDLKF1OOH1
f5Kf85Tjs2jcOtFx/cOkrEuO20aLrtSEpji/Kf5Vtbl5cbZ6L+y4+tmd+DwPMgnTkC+4yfoFQ9j9
UJXblGytS9N5GJvWtikXpyYGrDcmVNGYWhNrd4s+HiMZENUSntvfw1O7tRqA6TH8NgC0wxhIEmoi
5AFz9WVa83LaZ3Si6xq4a5osAYLlc6C95026NsR72jo280MaWu0ugJzX8BeKOTuy5r5m3SEpPOsp
rcgj66e3HT04t1xLyREiiO45ZTx8AtWQGzMgRw77bu/I4onfPigrUkcC7nAWgdzWWxQlorbgiTvz
V0JtuV49nACHx33PF2//BF91i3KKZrCzVa2VtbjBrZwdxEF8KvSP5LICMjVwW3rBBZJHXKaKuPCl
3UJSjw0vdRV8qEtckyWHjOXFc/wdM8rC0gOyIltYfgnu7j2j3s2I/Jro7mZjiMtG+8E0qjthOZco
vLBz8GBznf2r6AJjY8PIr+0lhk4PweF4zKCEYgPV4A93b6Db9KEX8itA2n3L+9zKxm3MBUaQl3CN
o87Xs7NqjQAGcGe9762BHTlFnTf+WWcBxt/bAvZggYR7RVkGJSCX2xArFjXg8cXsdSDnz70UI4Ys
LXbkXlVFBXQ3+P+zoieJ/qD0uzbud7B9AszeeaoQd5wmB5qQEbofYmpr5dwCUt7Az6lmtf9hGHhy
2x9GYqbuYQSCD0+v5993d3QfjjGlq3ppoXlK2Yw66wABFP3NSSlE8isjMTxlYHMPIMNTiUFdw+wU
PI9BGjTwZ4a+CwWBmuJv75MKeqO2vUfWOrxa6ILFBc8foPvn120tuTPheNWJdgos3A1K8b6g14+O
sDXgvUdGxCHtDM7iMdaVWQMv9cJguZy/qUmUpRHYmAE/5ihvrcd5C4G5NfPeCkVJBwU8kPjmzAEw
QL+EBXoE8A7niLFcD5gZUTSQ7LAb11NcvyqQmSNccGoGejtQUVg4FY6QTI1oRqcI2HYf1Dp1csCP
EUR/4Prm7IOSmgZ4QyGQwHzxFYh9lJG9A6Olll5nAKAPHIt+H4l2H7NPUZs20DHOHs9ZR4M1ibMb
+V8Bkhqf0T0HDcF+5Ch2ZqYpNA06EWyEk7mDYvthXHoYcRrdCT/BkhPeTidsiP5LKcQ7DPOqb1iC
Ci1uEPAfKVSRG/3WCJQeUhm7KLatWceVzMvw32GCCLpPv4OdJfnFRGyBJEmINITA8EF2djll/q0Z
Ltwb73J2O3gL9IfaITjcQyv/bAcfr8HdqOp6L1CqlGhAPLOxSZHH0qOZ66IVviUAiUfmw06fCfOq
tob9k6eXkW4EhVIACvuUFRB0nunNEref59wGT+HZv+f3yidwWzUMVKMnXZrLetTlQskTjw12R8jT
jJmFCOwO1f8bnUlHgiTpwGFij4Oz1DQujJU6LKd8nBD+j2c60qwIa8u7ZGfYc4X+WBGAn8pCewjg
wurqasB2Uu3OjNJrmITj9u0Wpt99j3fr8Vk13SLE2Aj3L9jeDuSrxyHA4B92HONcJo7jYnNIHri/
im9Iq2UzXsOAQPPVpFepIusxw70Ogynjtx1xhF86fvUUSQmToC/hEd1eMYAPxzsIIH4FIVNDAyEZ
JE2URFDhsws8PzZsEwY3D5lJBB9yIg/9WFc5m6xNt2ZHVo5C7Sht3t5c2tEjOaFRPkyt0xJiC4jB
6NwI2DbQzPc35FD41rnvdAAfRQL4zzujwcycNRPQ9zXoGgZ6B7ZEGGIdIH4mhZyWqyuxctS137Be
XVXtwGsHn9Ck4wUUeSQ9UfScaqPyRfAbqlUYPHGxNuyuX/vH+jl0k8cvngL67EOrkz6YwdNWQu5m
FC6Kr9d+ZQOZbHbXR+/R5TKqLxK+P7AD3EH8FwchHH9G8G3tNNvrBPGuGtW1VG6zaxUwnVWFjSUb
/Nli8+6hNMW8UWJnGpm7I/eF6o/hT7P28c7v4yaC3jDWyshgqozzBfzbMnoM2S9vXqW56wV2wl9I
zozllWcHbqDjC0NGiORwuS+dYQ03dXWgyP4K4994jAexRjZHawHnBSag9fOwyQfyGc2m0ElnKKgs
VgtGFrAi6XjbQLGU4CG2uQbjA08NMkms6IyiBYoPWrHL6PFF4ahIVIHS5MA+/sC5Z9mCfR/K0KqH
d/bg7RoUx3A1GApcxwEN4Hl09qiyc/ivZMWZHvTRNRKZ4zQxTA+Kd5/iajuoQJoYpVFXArsu6aar
pQb5wqNN06bM+89DbWrAziB9c84ZZSP6ilG4k3OGoRLrvElsC3pVQYEw74+0CZWP8dm+PiumJAC4
/RklTqttL4EN5w4vHdA4wdaJ1ZI8TUwC/PAQmWrD+1GaDJehMZh9aGPXoT5HzlhPX7wWkSI/N1Sm
FBeThswRnjcAZxe8tB2ht4/Yfb8S0MD2GdMMiPGxf8sqGaAd073rb/+NRGJYTPPTzGEAhgSWEe5x
QYJ0l8cfs0dxxi6Y+30bS02dPaASyDSgLBgoZx97ym2I3geuftdnk4ptqedV/NRl9x58hmyAMxs1
my6hN0CW3RI8pIsO2Bz1CTBMCo9cORyU7BmR9YRX9cwe+Ik/cIPsK6ywUw05U9QMdjgYD4iR3XHC
QHlpaHrZXoYoTi3WHvwiTnz6RvxZFVel98RJS95eUEdR/LmNNXxMTMatL58OObvj8PSNDBov9zbq
1JKDniCkEiCpG1R4w3dxaqtrWZVhtzdHDPOFIXaMT5ewv8OP12JoBmn5HfYv4YnBLbsMRkyYfQRU
VSbaUfCokTZIPyjRod/93jZrlMgzir9LmTbERZbxi64ClG+CbERLSPbFD2HWT2GqekAN4/Q4BXw2
RNJCPAGHswKgIkbiFBTEVIEcoLhigrOCeYRmlsBkE541MWUeVDUkXGl7m92h83Hy0qa6y1fyBvUr
91Cm4b/PjjFLrjusJk/KPbSf4rvoCkgzsFuLwN7pbuueky+rRhnq0vPhEc8IF+YLs4UJAlAWsp7d
9hbGxb2pM2ZsDDfl7ffXHr2OBUgZ385kNqEhO24fJBPQhqNqmfXD4hb2DWghOJRl8EqWCHUtI9BN
lyqIpK2+iWxNWVJ1nXftHZypJvvYgM5V8IuxRDR25/GKP3RtTDrg6Z3Hn2H7Q0rCGuflkNS1Xz2i
zUdsu05bnD/AnnFeGCiK/TErej8wOM71zIK8gG0qBW8ToVL00U8GFYMMsTt6Rm/0Gsjb6OW/BFML
cJzZmyiPXsxK5U0bICz++49wY6gEfaBHBHMU62xrkY6rw8/5BxsTSx4IOWni+xxjXoKPMGe4i3fX
cUfaK7z19mdF+AenDMmwGuiesfwG0GSMwPIwmCUqoRcUbwzCC/e1+xKdQgIP2hEjYxzMRrA9cTzq
3vssOPDo6zDQg7FPsbfTF4czi1WeBvEz76pSFjnpedfXgsJGhorH1dn9NDT2klWOKQoeWxjQnCMN
wl1whWvbwP0AnXslutcdrBhXXF9hi8MTm84KItv4Fa5bz+azOhsInwXKtXFvT3ZVvgRV7Lx99KIM
SXFdAtZj1zmMU0KvUNhdXUf+ctMxMpSbgUdO/MBp9my0lRoQ08qxiGGfNW4Pt4UUehMj1Q6HGfpA
yXJCZiOO6AoFTIB2GB3gD3OcnqE+FPBQlyy9pZ5VAmv32sWxOcmZyUJdlK9kbUJTZdhzuHhMqJ0C
txVYPi5PUP2SYKbP09J0fPJoSZVsl20ALsYzNIab3BY+sgZf+e64OJaMis+GT4cdyguz5lNIGdmz
l6wubTEgCDiotZAx/hp2YNf9rfXkFGEDV7lM/wC+umA4LwlCu0fM0XMgxWMjEPLEq9wJtIs1DOXX
dP3DRCB6qKxgZjjumhQLampmdKgm8KJ5SbPjd0edu6zFYjB8um0pcIKgFiClD4vks7MIWjXnnlhu
HHcmhOA0K/Aofr0B1hMyVLwQD702P+zGb2f5lNCwPOknpju25a5ZhjNaDuQerbstR13E3+/x1zUq
/9xVY5Rm9v/itMtRR77fXAAJtnkE0ZDo6de6SjyCT3aGBjuDLRhR1Cn+lHrUm3+m5tN2PLZ60Y4R
gOMk0OhpQqCbv9Eu7J4BnWRXrN1qybMv6vlLIL4jFoVFmY+/d+ljHQfJDGYYP9S/Y7+OdxYO/FOE
QgSYTWn+oQOd4y/+fM8KE1hOBIxgMnfVuCPmo443w5EzDGEecqzOpzBy7SUKs/PPbFQUzhYfPAQp
2xlOTOj3fR8aunKB4vchHqmeDUpGJqwsYHlKO7My1g8FocuoAFS0u3osaBLGFPBiO+vRdXAS3ufr
ngjXfxhwqumbi1KQg5UCu8JQDefCHeNHRE6k0nG4N8Gs+ZI9BYMREiCH0IC3aS9nRjLSHA5CoikQ
oVMMyO5y1hejyxgbsOO4lq1YDR+y86OirFdYUd+UVCngbT98PEYPw2l3CrtOh6ombxueOYnxZsTM
CX+izYZjIueFZglsbmgLaFGW34i9zJTLZPn5LfYVT53P3m6DCblJtV+yP2Ak6yaXBTlOTu/iYl8q
4UJSmylrT2zG8O3pooixp7bBYnvXiyqGA4mSmpRBRQVkC1PKL/BxZrKcCqabo3S4OfN+AFMmWY+S
xHTGr3zMPjQ0R3TrdwwkzvvDAq/kVnKU8d9sdPdn/ESun6cSB96ggWd+5v1nBgPvD7PHEKIrPgyz
CpdtJ+wzbpCkNWh399YffsEQMPujTnrw+9EIt9jeatWsuKfigVaLV6yaGPsqRhKoauEG8LVE57Um
lhNUPJfMbInqshP+MmJxVc9Jg99HCEEFpRxmyeErpXFOGPqJdnfmlVoMJOmut29T4OpdjfFVct5Q
s+URq+JWHqYDX28lpcyQ12Ri/wd31uaEvEbU4cHoPu3IVmq/cDvX2RON3s8XDSQCNnxF1PXp/mKw
tGrUZsJ+FJ+WhZj8WeM63r9pC/HOcfZQ4EVZSaYJE3ATlyEfDtkr4Ah0EkeXwJ8tHhI/fcRwXN6e
5o5m1tthkkoyAOcMVxWJK6xgzkvRh02q3n2/9fkTpKiO1DBUHF9vbgsnTPCwHGkF0ApiiH5OqidO
pspD/D37sckbUulLUtls43wFOu6gsgZrZnCz6IWvLaTu/WfJkHG0n0B/J35kaK1+0GXrL4++Av2Z
pxSGbyDE6SHoD8TxzaXBJuv74pZP3p3xY/HaM/Z4oMjx4DhMuJ2dUAsOowUmsFEhNMje5Y81Jq6K
WSKwGAw9eKU+CnGo89kVHxrl36sIlCAg4bbelHlnT42XUgcib+QoV+68WupXHOwI6ChivMdT4AsL
V1otQ/CicEAiFg5HD4Eh7cP/GeGKUv88vtLWme1gW8QOjwEfj9DTXUfH8Xek/aGDwsd81QEwxxhY
5T2d90aReDHcAJzsXotD37W35x8w3LEyUVUaNaAwWNvswkAFCMFPE1iphfdEHH7M/OvwHB1dRayF
MI0zNPzmIww9hhXdErK6KC+e8RHbFffHIPWUroBIMslu2ISGd90wCOUNMqhCahh19h1SHBB0QQrC
NRla5cxalVSemDn8dgQWWHCkYevYgED4najojVPKNARzMXX6/RqsalMJACrSSwuikSWzNlgPR59h
GZSjHqME2D5fCJ0+jLO6dQl5bV9Ju7+TsoDuUReD/QNuZzc4Mydg79gS1WFwFh4krWMX5cqOaMvz
XAHdGPtPaUySkqvQUzYEjQP/Q7koQVm1/KuByGDRM2PqUBA8jiiKzgOGQ+uQjj3h1lfsINUW3e2M
qnPENS11aYO8jyocdDkhOIvIO/zoMcwu/z3r7L/3EX7tOnrNcX/x+LJndPZ3divYD+SYD7n6KULC
sZUVs6ryq1dI1N4Xt32INYQVrIbIbdn+YaDZHg539wiE0pw3Icd79xkcplCkVu+wiz1YZQhjRRAO
5xdMrZ6k3fsyo2VZPh2cF+yUUUFIJ6KJ0ToMqUS1e4CesF96awII1Yphgd8oPru1d/kEinR+hnHB
qqbYJA8BA6cd4WXrvCY9ZkAuSQtPBZWq5dm/kImfGJAcvEdkLSGw45D6pfVw8eADcIAxCBcTBNtj
+pzDh746nYypOfMZgkpBJAHZruAZ9lAfaWbkWD9rGFjiyTmHVqyVRwyAJoD0HRvOQnjHCsdQLc7A
9ius3lbAzXR6jdeefgzcEiCNxwDO1yFZiGzPGAvJ7va4PSUgNfyEAxobAYdH0Tl+mSd9maL55fCG
Q4u4/GhuiTvzxMQO5gGMqC8LKQTSbSgen3G1OPadMwTOG/YLdGcbJXNAFa8yMykkeYeH45SGiGer
O+GU+nhHjfHMcX6uI/2Y2leEAsO1h+dcQP0Ai0bYW7tLVXSQg7wX3/26BiunMWeEM+1n2oLUwy1T
jjGmUTXmRbs+Pup4SnZh2lXL/lsd/SxHj+VbjKxlneJSfqMweKTHg9tp3H7kksn2WOC9mrOV69QP
T6owED8QVCzwBjvQf8yi3DV2aTMz+pLMBlf6CLGak/GtY0yDhSTRt29IrTiaeud5g0UEfq/cGYeV
50FFdabc+bMk57P4bdn/J/jMnCS+sqP6gZfVOShU+/YZYrbC9yK9sKfQXGmouskLM1j4uQyWLAeo
/amJfuMQr/Xyjad/4oLuZvy1B5eepgmZiDf4vQWAhtWS8ERMj3mogh6qr+Ab1KYz22LGm46mxtCI
qSDouq/sfKgIRjRwT4jUl42k2bVAxTFXp8Aql+0IvK2gfkZpa/FgmGOMSE/knwt9jKuqjWF42RUI
8L0QcyFRwvtVnrQaSsijR1gVhKXTkOdiTkU79qgobG6yo3HxFDYBfssuBizGXaUTq0DPqRyvc3M8
6EOm6uJo0LpTwCM8yzlRkwfGAj5cl6f0O3/G1MJJEU+E0ZXTw5kC5Aeow9mUrnPgdZwb2RXAKgWl
is+md/MAMupdz1IHEB8EIX9zC1D8+JxJ6FqsubNUbE1wq26kFOeDY4zWpMXIgMfRaN3+J9B2kFNo
s57E0iWX/TetNaL9KIoJnsKiRzAi2iNcNdi9hhpeCiXR0txTHnUQ02gwfnlfIQ9/jBw7pDYABJgj
KMl3JzkuBk83dz6rXtTsv2KJq2ipLBy1HwFOMWhUmpMFS2/CSQ6pEiCCLo4R2+nFAK5aHKAFTtBU
s0ogADHjXT33/V8evRsHD7y5q+hBGDqAyf+tf5u0k5hPdwN9PAUNZTalMapEnrmGH7kp2/l13OHR
90h+CbIWApay8g8v0T2rdQE/6fT7vIsHlMqwh/VrHX6oOFSl45QRBzXU7kRP6H6fEygZQzJxnTVk
SH/RnzeFYxsOnHxYXd0q+LydRc9KTjDTgU7mg0Lw22KnfiPAYyKjknOrdqI1muZ5VuwivnN+8ZnP
eQJHVIG61G23dazD6dJj2PBwMg+eYKIgkCueMp1YWB8rPQ0vMSqtAIkwY8tI1P2hYLSMU8LJ68Qm
Vjqk8kKoFJ8/dEbiyA6/YAD4/sJDdda/Rd9ZEpkEMPqE+fuK4P90PuL+DOho05PuWpM1Z3aRPBCG
4GljXCSRV51fsH7gKlBDCK8Hv1nUfx38NI6Bon4ylOaaLTvojsFqmWg77bJUf3eXBNvFRt7Sgxjh
Yf+hjb341+XBgw6mFJf9FFu4yWXHkAxuUOnDgYDO7Co7dDuPCWjfxxObwRKPu1/hTxiwWbexgA4S
B3y7bgFzfQI4z9wxLgwScUZEBgJTNUVdHqPLBHYT6t3D72kE5nuZnEb7gQWoJy+FhOiz4x58nOwT
QN9jdFtn14PL/kzlcnJLWmq/uyPKb/zOLRfgiZ2HId8Ozgn+G9BtCPZBRljiwiJOLvRM/xNAhulM
oDPfr0SnvJZd2BgfiTGsUTv4tCo1Y4FglBFHzhZooacJAcVRjBzGunPB09D2zllVTk9rzzgF84hb
WaCJUe9EZ1zcDs8YreD4YrsDJuN20HG7B3xlpzCHbHA+p+Pa+zP4NLOQgYsgsXykVmSUe05OWJsR
Np5Xt0z7Z6U4fIN/rLEZC2j7nrODvW0ukbE3viOr/CvSSmeQdIk+/QeoJa8mLaJgqV2YnCviJ+JG
HC2uxw7JeOeD/5YQGAz/1s01BaIw62AP7EmcxZnkYa31XqpOW5UWbGssawxuGAa56L8HGISRjEHj
1n4mvXTgTt9dif34FGz/2vgAhenuSUfawGSdXMVOz/s2SAD/ymSW4S8tAL3GhcEE6tvZfUeTXgFf
EVTFDGdCqArAgrOsXVINJKI0LA9xdppi1lOU/Pkq7JSdFo9u2eXLOQoN593xttaSSpms8q1q/Lt3
t0RAyghjB6kBzLPxXwWYNoiGxkfxB8mSXpnJ+2NYH6cdiDhRre8ocXyfcawtHti1klBnYsrkQI1l
+sNQQUH3l+/wFDIPhGnwwXAR5JTWeTxw+3wwYmIm2xBEg+vDWzVS2gSCmgviRpRJAds+Lz9TtjQd
w/09bhFrImzg+CBJY/xNLR7dpkM2RNLtEF/Pkwx4fGeAm/Q6IUYLSBo5FTENewPyafOvauoHhDH3
3eS3oYEZLTk3jv0Yai3LCvX/2sm59zdneQBqPkhtjubxGDfTXcXNc8eWItBo16CZ6lmj+Loomc7/
g9Le+oDFAy4U0OE18LIO0AXCDbc5Z+CDrbP84LStwyA+cy3Y+de/n6RIBxRriZT35KJP+KZ/asfn
FMRB/QdIAd3YdPJ7iGESA9meJIqQSCUlO2dp82WS6IdfTYAecP+FyG4CaXEgROlANEZ82oplOlgh
nIr25MBqyd+RDWELgw3AGv7OuxS/MimdaJ4FNpEGv8AZ77XYIQ8cJy2piMz38q9MKe9bJ0/TuR5H
NxgUDrxbVv54cnLhiUQRV1dl4P2+OZkdf3nbVFizMVNhgtxHR9RWTjqIs+DkXnZBJEWizZNEMfxT
WYogY0OlcKR0PAkfiC4n1COKOrFwpDXkIszyjcLmlSODXB4Xfn6fSVIm/8zppA72vJci4A0my24R
8DZUNl3CT0lypr1wr0Bjq5PIGQzzcrAzrtCLz+4avp6T+50RiTdGlHOAsKtg48XtwPbYuQRXN8K1
iOW+drh6GVjCyZ0Y4DKEAYXx1Vmw0/G6b66M2LAXrVcRfXztxAARWbrhaFSBeZt0/hlxaV1yekHe
46co4ogxpj+/sWVnEDacPc7wPSf+F9ylEnCfIBWcwbqT3lLYL4/Zhreyh9Z2EXmK3x51hqxpG+Vt
StZtlO21meICdtwUe5NRgrQ6gurFXVH+G2RUTQ5v/qe5k0jmPMEG0wtrmKS8+sGNjXEc6XB94GGl
IgpqRTKAGzmvHW5TDmQsK/kI6YGTSB50N0dkhgMkxB9JQzHM0sFvuimj7MY3oFav8iCI0oYHRMrN
04myUkzKQl5EIFIpNQuY3JGA2ynXJOt0WHUXxsN6wjPK+yWvO2io+BXFmD+hjoAC3joZzrRxEJAm
O5gbzrDrDYmVuoVP2ib8f67ONY4n+2b+L7NTgnx/vISPkp28QMzTRyiiSHOhtxbib18TivzkXop4
segRbgcFzu2BHqGqGoRU7tgAXMTdiwy8dR5eFABdw57wz47gjEq/+9P4K/LzeEDq9YymiJDJ7hAJ
3P4y5O1pXgz2jRE0WVIq57Z0F0EQsE5JjUzhIkUSCi386Yk9GTjMwO1oIy4yCyYqKbdBBu4QZmy5
d2iMsYi6GxV2s1isXCRVsCJvsvd7dVYKmhhaLNlZgfQIrFGcuxRzzr51Aq7WcXIq4SRTznfBJbiq
NsvzK9C2IrgnapERGuXPA3tcoPy1pLeDhE3bSTXETOE0Y2N6Rwn8FjXDSPJcTUByxdC6/s5RuOG0
oUDLjFVwxEK5IFlbpQt/BuQ8a+GeVY43KQzMTHD1HmF64+OdoMWgmrlS7Yn47xUtuDJon7jy6oJP
AthlczmwkXJSZi4imSD9TWq3KxSRygHD+rNchKcYt3OFJxlLSnAhyaqdonP/9pxlXrubt8gmvHqA
59hTGOO/R1dcBI/ch4okrJ0JyhWxn19kmibJOkh8yQrZF2f1vJIDx/ggyGCQ1X/zgOIyo3LOHt7m
9ZdK288tlVSJb6R/SErIKQhn77/KSC1h6qK2MANnJkWSlOmm8qM9GeTmFgNiMjP95XJ57yNu8SHP
pAcxP7vZZJ3yWgOP+14MsSFeZoGUZHrmxoTNnJ2oWajNfWMxjnz8pRRnb1wnYIvOm03E3OrhFs7m
+xXaA+caNzrGaOk46uPsPSd1F+0RGCB+B9wXivr4zYxSauMTjzo0VDu3TMUAACagO1XLRn0V7g7R
4eNE51E2cRfsbLgZwaEkOZLxihbEk8nfJLsT6sxaoatkc2Vq5aRRJoI/MtL6/i1ZsdYX7DWs2Cxl
++2xRZMP4TD24tHn+k/4SmwyiL9rRi+c+1N1eoDNc4k2raNSCTHycAbQAgsMX4cWuLmNNV9eLmSU
Zlhl2G58Z28swlr8+40x/rB6sFdndQRMsL5DPenMntPCYXEkJPMu81eCZB/55QZ/WhqucMAE5oiP
IRABh/HyCKTfQ92QN8D/0Ln1f9nHgjSpDIuRy0SdK2dvz/p+E/2HVQeJRmGV63ViZIzLuX6kFLVO
AYN9ELCnaV0/lTqjNMX9R70OV4rs1VyN4iZfIdJoEMxfIef9hWefk1Hmx6lIgantcRZxhhD42sMe
amX5uTzGm1wu2czx3pjlzM195VDAiuuPloKg1RwqjX8Pc/Z83hd1wAUXxX/Py4fyzIkGXsTr4t3L
8Zue/kriK7kQ3DRrg//+CF+VIao0SbuIi49jetXX4QdxdA7HLMZZWqWnfMPp9XFz7In9JbtGalzd
mln+ctDlfbwXbOLq8Gkdl4eO+M/ayeZzho9SvY+Ag4RL84O7PLTsD8He1QpK9aIWfzFqPe5XkCqr
DzkvHBYdXG32S2Z/V7X8mBQ6nHVBQW2xPzrzNKWfIwI84hAcB3HPff3bOI4yiET64RLhACQoDbiq
Kqi5t6d8aD3nsl/mx1TIG19HCKkIFnc8/DhI2JFliqClmKbQXPncJZIL09t8RqzUEpWeOlVloli2
cP2kOv85ZBf69G/CvRWk5mIxP7wF4/6MMarMZcpPDNpgQnVACP0DKeOoIEmCEgEKpTNn93i56Rx7
kiDlJKczi3ia2FlSSdh0xhnsxD+HqS48d+W2vjshSv0mysbJKAFksuxNcr41ElxTNsK+nOzNeIPG
kTKVVER5ECT2qGNNfjyJKRRBwJCU2VYG0yCLZJobvkz4Vzp8IfLNPAi0sTCDVFW8XX8pUXmN5xhW
Rrys2IuojNJXkkaVL/KGqXLKthxQpOyLOZsvwdZ9am0OBfKv5SFkK+AHRMGE3YUi5Iw4M2AjpUqN
8oRLn9Hqzo8/QT+O1KQrKSUXn+cmyygZk9dKSpUXzlWlPDHGNRa/lCrxwhipQ7dHhQGz0+tkJmuT
J4y2ngH7d09VH97Hm8Mfnbksp+lF0vsm/BxHgzPCavgcXQq6egREcXZdEbc+IxVsrtnVLOq3+BNh
hxz+Be9hJOC25RGLazKhqZ8EQeXzTLbUMdwk11XFxQmhDTu7dCDl4096ChNm+Sl3/e6y5+LFM3mK
TAJ85c3FEXxf1llSEuw7rHNm69G846rVG5w9l3ilyYJMUaoO3ogmVy+5oEBz94Ka6ogMNAhY+rRN
8d++/I+wM1tSnVmy9KuUnevGmkEg1NbVF4rQgCYQAjHcYJBKiUGAGCV4+v4iz02f6rIq2/s3238O
IKQID/e1li+f57FqasAm0qDnTzAWzyfWob1Acc3LyENK/r7yY67BI0XlmsrIWmFXwQ7W8FromnMW
Zey3XJW04g3NC41VwmQabprSGTa06Nxh5x5/ObVKkbzn83pMerddVarIvgVoBGpXJLTgYTd4nmxZ
5iafrMUl3MUcHdWgksm7tAoeJHkD2YGXcOSw2c72E58GQgjzsMgkFmdWTdvmsu7TLSmqCARxkzpG
Zlkb75HFIIrjzYZT6+XKxP3rlTU/OzerJB9TzZCjC+ceKNLEXPbGPv349lFw6QAT/cn9amt8KIml
k+kak5wzwWjD9jV0cqiblKa48icf/+LEqb8PllDX78BglqGibBhyszZMaDrNWz7pdApwzyek3wMg
mliRdUxHEAydbUeq/6fD4FckoBsSKI8O8LqyGIxAd5EhT22InaHVwaIgeBiS5pyZOmLZFu2OBRBT
3xx+ZPOZZgMIwA3dGmieLr/5/iWz+MOBgv2ESFx3MwVyQbg7JMN+nyJMAZ0O5bEhOdP5fAQF8Pp4
HvGc1Vml0mSXcXsCyQPzVJZLjKb0gOKkDLOD/fwlADXE80J4GPKFCmqTWT+77rJ6V/1yrHfmA/s6
iZygOyLMP1Pmdkdztu2xGR0tl3wOFSh84tNg2aC8gsKxlwMrxeWSNOPDR4jd9Hi0sNCKH7v8NCbH
xtzWH6zdTF+5h3FLfm5WXoWqW4242nLmnBknUDFT26mwnMRqFO7DhBJe+qkOqzfCqWvSIpLQGDiw
rQ6QFKUaOpktRnYioYydxt226VJKmRfLK6eP2Xzj0wu34O4w/olFYrqdyuZm+14UdTCTsjycLeYd
hMWcjrcVgsOo8rh6NxJEsKjlCCDQE9GyTyWoMCYP6HX+msBtypwOUBKBxL+SCvVXPGi7jcuaMcqG
1pE5v/3xZr68jJhbuXtPFOldT+3wyvzQZszWTOh0ykjbfri2nJPPvSAOCwdWb9ZhEo/hZg+XtdVj
sEkaZ41aLa8FNRs9smY3yhiixBO4WiT+TONT2diLSJx0qSskAK0vVWqcLp8BjPz9hXkA87hfaNLg
uZsxhmzug8oTvefQ/LBza/BIcrSUHl2KTF3NLWIUkpLbPFIgPhY7XhZic3K13O6m6yXKYEVOslsG
ZIlbaJSqwGFVy68P3gotdJdi5cOvQtlhdIMHOY1TisOsNkScvdpATvkS6YdYXnKoq+565dHyUhQo
USfE1oVnCLLLQRf1CWKDXQ76m7/nSZ7HTNbxQ6Y6mQwJlEtVecu39NO+lGAPLuFje5u05ZY78ZYb
p5EhByn3vDPJsk1U0oJICaBPiMJE5C1JoPK1JGq78yE1J4eF5/lLbPO7MZIA0o9mrCLjgeG5S4JM
DX8QfNQQJz5ifkeDJT+YjqA/ON7l+8E8t8812qzTQThYGzfZdU5sYWZ/G8GNpzIZoCTEWko01/kH
ZytGZBBWX+HNL2jxPWI59327nRbm6hXoLaPVQGZoJi05h4unP7zKz0OcAWKYII7+v3Lb2Cdzn0gR
lRDrzDTkCwaVtxEABZbfKNOwtViVYCAfm9lsJt9/p9ZdnYu/1Az9OQTHaoUgnkPRq5NtBDgRia58
TU7MlBLxYerDAZnb/tblnFgvpc+hMXFjf9OQk2cfP6HBX8RLwmRxN8dSquAbx32GDLUwkat9xpWv
k+TpbKMCOAXshckGgoyFJcr8jfzv/qYyBu44sv2wruKS24gF1LYTMv44mSTdLq3tY0T2OE8OspAc
UT7vWKenqCH5N1lJOrb1t+1xgsiJZcuDaGwkFQ97Ey9PlJXHEXIClhlKiO4UPMIHqL/t2FFIUtCK
0vLou4RfVkfsx1cQk4Kba7riTgpydBWcVpAAXQAHGNvKHsEhYz+iqo9bAYPC6fRV12b1c1qngEoo
qQB73qubm9HekN8dr4PL6fawQtqWEUPmyr7VKyMhKIETiixogjFrb9u11ccmElrzoU/sUQmW/MSA
BSSr5P1gVDEZVSZDlJ28g80eb5gc6GaHhZvMqcOGYySqHhUkBhtT3y+DsDmYYahaw1tuTGgW3mNE
TsPgJMHQA5r/FgGe5YT2OXvBjdVA67dsmsVSUk6R8wgKCov9F8vDImXYmC5PCyJHkiTYfbJFCV4x
ypTO6I4IwvZh73vYlvwMamQUHJA2oOEv8PKYvRoyErv6SUMllKBT20YM+C55PwICRKfww7YIJbUe
apkZKR58CsEKzxuCEE7AchOfaPhjWM6IQ3k/UZrAV9/3l7UlyZXUEfRKWU7pFTHhmF37Br09Y+tP
EIVBGbn048bgPn/NKmBTJCRu5i9JoYZemGrcIhXiUD7xePtojUw1KJvyg3zKPXqJdH1WWmWTiWP2
nb/tdK8ePc+ec7Y2l/Qe2MtwyFioSjnpiGplIwRilQ55mSfeZeJjjZBkgGqvx0wtEtymy8TgTXUz
XGK+OufW9M1UhTbXzaOtgvaSD8cJTOouVgVl23zC3ArgFIXR+v6RpGfAAUyRtVUBCpUvA9lM7iB3
1IlzCCCQlwxghRvfa9kva09HBi2bsoAL6wVhN2+LdsoUmQA3nncQHrbc5V8OC4v79VkQKruogz7K
SDelAEec+BhjuocubPiWzP0yzOyDMkXuDU6azUCmQDgghCGydYxWfYM28Lj5ooIVDeOEGjPBZDfO
4a8SdeTTBwjH6CjNgTgksGEkuT8Xdg8bD6S0l50XWcYJ6ybcBICG04JcdS9SPSFDVg2/3yctxq+c
xL2QPEZSHA6ln+84ZXhdro9kDGymoCTawknskd746Ew5+qwK4wG5RL4TfplcKLFEIcZn2KyZ1+lu
3xc7rIloLUX8/WIIuhjEoZ4Avf7sOzLF0ku95lHpKXscdHSKs86yMEw/FKnmJlz6xcJXkcTlWYYb
uk84Np7SZ84lmxkMPkulDOtoTbMGp+Bd9mY0s6P2KmxK2uQ1vrQtYOCIaE65v01EzgK+PBSemSsA
hiZoetnoMGC5AgnexPJMFAzHZyZBnegNH8GULyCYoHPcGS4kcmz37D8nIbV5tBS2D5D5oNyGuvl6
8EBiXcBNotfkQtXZXzrJ3ko2PsgrDTMzWkzf2+0zbdvoQKAn/hDALemWp54Z+QNYf42nLI8rHszT
phRcWsoW8E7TywRl0gELFEJBK+FaO5yQveBoOM1eTYdl5pG6mUzDsh9eXwLTidIjKVVVcxzjOqva
rs3LTy/7MD/qZi2XH8u2kTyiaAWIar0QMpun9qyHlJwDm+4T5oshGZdnIi3TFI8Y/giDqCgG0wz4
HBp9rYpwcxgy901tvhCp8Bu7Y/6xPvBWPXNNGntVMrwPYqQaaS/akWYvH3SM0S3CSfONniAEzHcc
xt1avoCezn2gCBPfEwSlKqyU1OnghC7Hd/uBPbfNTjhRcZLa+mRaYxcYMqfSdQvCn0yOjKMyrwm9
i8RT9wSdALlL2SUe2Zyzg7g6Be68ckTWpl4ourk29/OWfLXNjHrw4g7xMFKI4ftIsNPp2wIKqDiD
xHCNT+WdOi5OT7uGximF7dHWPMk6CVzFX/xA3Sm1oaCd3zv7ny5gkWekamOekNSzTc8oBMA+Hnvy
YyRCd6cee9YrWC3eIvjpRTjGCsAGvgGNY3fCOWviYuaQyq0V6t2u9akkrUJMrPKgU882NuZ374Mv
mrlZDPc0P76pn+ACOf4fTxfIBeQPSIJqmVP0uyJic4eofKh9tfNooyz8Csa6WgJXvmTvVcJr1t7g
Zp3oXUTXSdmQcXdbI5XVYrFU257BkcyKVneN4kC81T9ohdTfnPDU3ISaD/6EAGbb53RwMBE4NRwO
oshAt/dMkRD8vdmbxRGGpvN74C6imnrjgY0VOW9y/KWSixkhylAg54IfAw5Mkhf/IKXyng49VFg4
Yu5/HM/a7DJZxFNMQoeybtEKCgdO3BZmRYM4vkU4yLeYl9SYJ82cai0TN3YTX/YTHSbYlQxm9KVX
9MZqo+m03WIalzt1brVQHO7pF1oYGyj1y3RYbWRLPGrBwatmY98TdNznXzWAlgld3nVdxAiuvrL7
Ht1p1TOZmHVzZlXyNWev8IFIarduYWoh9qAmiJ5eGOTfGAGk7cXDuv4Foa4X0pBnzur5bDQ9h9Vi
MPr5GSh9WZXT6UPyalW088Fxu4/j7nqeok7UDv4vbpymgRGah9M8OEsHd+je7oL0jjnPSkbLcvMu
aoyXaja6hu+O8sAcEl5MOibPCKrjcU8e/wTqtEkStqr59Di0EQdPaex/4RNmtdu2Jn/70S+NLLjz
jhzdQl1fLwek3GKQ3O/mCdndePIxAPHqW3jPN3VSspGXl473BPI04Ym7d/dpbXCzcza30fGDWGpg
luni+SFdwvkKE5vVJOhc6cQTTokCTi7u6NK8RYUnAtOpLAHt4FmAa+gLAL3rW0ynRAwXMBSU0Kqa
twBYrMNkUVkrFTY2S8wGoFU0W4g56WiMJlSoXHOJOLZYYBEOhdOSeXchYFmOZnSarAA2kRuBgF3u
8Korjw5fe0DGRsqpOMI6SchZQBABIwAVbl/p5tdxTiYRn3193LHXB3+8XuJqvfQ/VHEnVzcxLd1w
ydbbfg4drY/Dv8lYSo5VQAQ9QUaF5sG+c1Bcc37UeVNitqP+zN8IjLRj9WY31of/maYxpJxKg/dx
LrMDasxJFscwPUxdrnddbXSpaGamRkCS4ilMB2KEsq2CIrDUDQJZzxN08JXTkoYmSTGpjuGzjuGF
bX6HLSlw/cGjRNux0YQBk5OeF5y4xV7sydOWtw/YTidJSV0Ux3QMKUqoFZchmnPyLYtzTinp9S4Z
QUoB8eAr/R8O6mqZPiiA3Wz/Sy7zwjUbbCYbCqaqmy/naxNRhcpR088ZQLLNwBqhX+1cESaHu8N5
uGG46YnoubewarkZ8LX7ZvRS3FtSvHxtgPPfwdx33TkOiqw1WVZOF3sBWgOdC9DZkQl+EFUMnvW6
1Xj7ejv4JrWwE+ySpZxm1bbpejSvPWy9Bv0YtCctpGnoDxml2DVvqMt/ztXs2MGSvqkp4fr+4jB6
AqvR4Enfw1fODpB29LWjSjGHDIfSiAhILGhjBVtiXk/xmbzRBzJpCWfXjt2Yl7ZJc8aejzGm28qc
FWZ/gZB7k6LGNdWE9CMOWEgxrvPpCWnx2WHbSZwkqUNR8qFF7CADPGvR06ebzGBIijkjS2nw/3Dx
sG3TjfxbYF6L3ta803SCnyeqFCQnut0gCREFTh3FHHEFbm640j7O4+C1ZL8yawFFrGQoihE2GJmA
AN+tB9Yh5rkkVxWTEx0zga4tP8zsdH6aNoIZiwmozNUWn0P61s2JPl8cMFikqXWBZPgEBH2kv+OC
qpsvPpaaqXQlrTlfueBIshlz6sHNhovq6mtwRfRrBZiBeMdOOKT8/9rlPiQd/qeT1Dd/4JylsWnf
24LOIIGD+WNEzkKraNfsp/VDdkBHYe8+uFCuVh26bkdbpGWXobzADqGisb+4t6CKhrxovC8tkepD
XzsSPysV0N6q+eRtAbJ3gZxxz+qlakU0FroMXlODqaVd7JviUVEjE3wLjwnmbdRID0litz1MmJW1
MuLV04JLY0HQC1PxdeY1tix1UdCXOeuDD3wxV0zc+8gjxwkdSDb93E81ogu1E33yN6nhdo5mRMsY
3YBi8xKgH2E06EBChhL3QkSLSJCZjqChtSAcrha0z1gWLMuftCBh85S/Know58dU6b2fxa9FTjHa
m6Vx/PJbjBATNELokxg1PNQyQGEiyTlLYuQNRGk4N0imKHLJwGM28RXeHAkI3C0FhasQCaKeLg9D
m0YQVXSDEZWuCrSkVwg/VwJE/B2qo3/uvslhbhWxC1D4tMjiI0gpio6Xed6hUxn60NZ4RptDpXRR
tbuFzMshbUqKMeTAvCsFYCESalIAt+SNQGzX4DmEEZV+HX/BBqg7wfk/Dt6Y5A6RT7BfLqsgpMzK
4HIUtK9KWeh3BbKS8TAVpYZvqKTf/GjAcfsZCACwVM0da6/Tx8t2uT/AkA9KGXIgCk66reH/cV6w
JWsHmRYQi7i6+ZfpcFEGjsKyFsc5JwP4CipQj/syeAjvG3rYGdEJ13i9UNmnqY2nJcY6oEH9DrkN
FPFSNsuk6b2LJC2lTAX6ViCOi/IGCIXO3iHMLgc9YLLpHkgIT+PvzazHc8YFAWN0A0WRyozR5eRs
NXwHNA+JbSGheVgOyZuzeqckMCSTLqNIzAJvmCyCBMcb7WENMHAgTQysxdsD1HwhIWSiH2f0TSx0
NF9tLG3QNQBckczSh0j/7xYkkYW+wt9+xIuTrkcWT12gBXAQyTtPIrtLilCMOpA2FM5gIh6qVAEg
RVIvKKsV3+IDVLjC0z1lL424QgeiR3oCqP8yZXjjXwg8Q99tfpkrfUewrcAXHxShu+CwYyAz7dhW
LmDUYhiWoXXH+IARqzIjJUVgUnk5eNCQ6Sr50Kfg/y1+8DLlkLzEZMlyvgFudFbchE4cwOeSb5nz
OW2OQKZgO2DeezeoUBZRSDD5JgXul2Go/6ylTxnk0yoB/wHJJdKj84wTt3Ry8QR61lntLANWZtwf
KbxDPYMLGHXpxOexy/ELvMppCvd6kpH19VZv2E3I3Piq4IorKXqeAQxJd8/N4fcwAPKiwRItRZK7
R9cDzIhIsgdIs9A4cNslKx2wRB2qwkd86mGGgLcC9GwQ9NeLRStUz/g6snK2Eoz1KkByF/CPKGoi
XtOiU5NecPJ1jD2QPa3QeUfenDGYkHJckNVFxoKVifn19PWB2iFYPH4WzL57BNw9VE4UGis2Z8dx
iHH3dKEYvHu+QpoCpqOSt2ugCM43ymIZrYTIsJlTWhAqpC1z+CaT68+Cl1c7feheV54HLbv3cIqm
gR+mbPsa0UxoxLwfnbvBths8WVArfDEMB4MT+dVloI1XFrGbZbqa6OFCe4oF3hcK6fvILaI4mIyT
mWU5FC70Dk8ZfM7Nbm4nkzxB31NkOyAi4YwWV9XDplBBKTW7w6MB5wlzF8HYwPKFu9VsL7rHUYQ0
XemvuqpMFTERivjXpI/x3EsQzKGYUOzrlejsbSBhPhRlLEsee3IX8PdbEV8IDzxmk9cGHVMsWuoj
r0FAQ77L4camVKyvRuM+s3kR4Flu7iudmZslF4vTw2IvuQQjf0j4wsWX1dLHAcb0PqN61DdIfxM/
fulmznAcNtVpp+QcUGd3Gn0327QVFEpXeOGMUjqSEvLHwJWGoMsUCA43QR3csRmcN3X/MF+WJ+R0
z6KetFXiDKPjun71c5fpno0PnPx3kXOLAUUi4pXjHCqQrXv5GXJu/PH0YotaMWTWhH1POfdFTtBT
i9Kai6Qm+QW/8fWEsJ0fEvxOHwtQrpDpBA7rJ4ZWJwbC9mwFKkLmY7DycDeJEHiAckjF7qlE1CxV
7yIiB+OuuF+dyX9LUEzkMxLKQ20ZiFR0EVYTRdF5tkXJR8b8IWQCm6Tk4Gxc5dUIFwLISUnOM8xZ
MIBOMMCI5NRVtBGFOm/zVxfsHmurkOqcuww20hldlinp8Vcu2ZImvosZI3KSnLC769N9jW3hF/AK
ekldCZoSNop5Q2SgCn67oil2lCu/xTeZgOx+zVQBMmumEa5hWsFhNa/1Y5hhe0tLG4jKAKxuuQ+o
H3LiDz5IAiGryhYAo/dTBaPz8ZCQEdsurCKZNU/5dxuhUjm2KOX9Gk4eL8WbRAjHtMPw7BJ+qWpa
9MDYIGI0pcAacn/BP8NlB6xHfiD3U3gyOGhY8lSu7XB2sMbj3R83pnCfJYyNgpKVL7Uaqt7A3gGM
KfSwZiwFGiMmdyjM8/xRh2yOFRoJPvI2V+KkyPnAdGCm0gIpPe1PO355/+w/ZTnf3OebWgFBP6e5
e3c2i2f8xAfXVAZDB7FFiHpljAuDtF7Z4BmTq31vdlWY3F84V7cE37mQiJDoExduKNEMW1tgluLR
lTo9TZADKZ1LoBXk+gcsET3izoOGMbMmMBKukWRfg0WkZD+RJ/Ksl/l/MoS2ecFAHfilY8GE4ZTU
Yn7cedTxNESlbRt/PxrNRpEWeEq2N79gtAse1IhkfrWx3pYq7BFONDxqVXsAeZSHAmTlacQ8UtBt
eVYCoj1ojImU/YWacQiO0UonyDagaIkkUMW8okhKgg6JlNLERVuoHuQ/iofJlayB2DK5uIHZ/Qmc
h+2QsBWrLUwt9KvXufADQlP9FhyWyBDwKyZoAZFTpeHaiNqmZFED5EPFENzRkpxZA1TCSa4+zDby
oFUsCzHmYxQw+NUZNf4U35aAFFVsexb77IIIIu5GkKveYwIXzy7nzOvMoY/ILI80peQYJaCp+dMG
LRY3VYigFMLX6JGwcxuBAH9lob+Zk4qCOcllAWhPPudKxRmXzoOUFTZJcL7ihTdw0Xg6OTkr5khH
jBF65tuG2MCyCkSUz4Umxcy95PgmClgHu7U6xnsQzqtg5B0JBvhbXh79l3/br15wvVj06wTF75Ga
FTKeAx4YwYv4fFhH2NFq8EM+DguPvewWLt69h1DScQflq4JLEZfwKeN9GEOtex1AzjmpQ8zhvfSH
Tmiz9SB4fEosuBDkBuk6rDYgRy3zFYEAObNjJWc06sOG0OJpLhVSzsnGR9jHHBDJh9RFxL7hSujy
EO8i2tCBrIoaEwPNWmOG0wXc7czgshXkDt3dUQxNSOdnePXozINVBxS3mh/o8P1kkLetDR26NBQ4
oFxq2EALFx1FRfc+zHkSoLvLDn3PBncSAdAbeWlAtio0XDrNl8uYDqQsGX76bfQY4thwTqBNg3sU
MPvImMgol9b87SQM2YL8c2ql4o73dNRi3s9vMEGD3I3ibsDjZPHgjfaLESU2KrRbNs3foYKK409s
mWXa18wU672heFFS8FYAaHFHQ8TRlWmwX7ssgxxG0lLzX38CCIrUlBYy4JrNWk8u5Z+bxgXv0zcj
wpRhBix1PFwrdd3hITJevYctnaCdpcc3SQhidgDqDO3Bm1CBoFD9MygxwGmweRrVTESYf0YRLnKR
0pEArR7s9pPAa0woLljsJac0bTc7Jl9k30lq3FmgvfEZrwZlBtHCjpH8myZbDKQkzpTdoLEPNAfc
ARL6Fq6GlDcpCTXZpABMRoNSEA04piCNFwgo2W1Z1iVzPucpJoV9xZ8xPYBHDsELCMmqZKj9MqSc
iYVAlI1Uj3QRD4FgFfRPSAiBcanHSGiPWIvAVV0VIQAeIofIhIAz12t0DI08RUt9bCRfRoXytgFO
WuBHwfsNXZP5tYuygzUORN7ylGpvEzYrJcLy84NEzNR16YEhAt9NcfmaT5qUQcgEQm7Gmv0sDsy2
MwcdSRr419WHnR7TMmwm2zNGoinJDeYkrngYHWQ32HSlUXq3MtjCAjRhv0wxzSSRzV9wSSxRHyXt
7c/ppDHj7Pgb72MIACXQctKCBbFI/RYWUk5nRSLVmuzj+u7glumU2FZ5JbYHdDXQXkeTXK9WgiHK
Qpl9mGHbhh7jbhuS2XCF/TfuT2Nw+ssifO6DVImxeyCn9gGSCc/0rvgG1aTNSfuc2e2es3vunbZV
MLwFduigOvlbCeU3jYY0/lhM3JKorhEmEj7OC7LL4xxsj7MQjte9fUy+X8dP+tWOVkYG63OruzlZ
D7UxtCQ6dAJXz7y3fVoFeiPVulbOqTSPwjVcVfpCN0OfhoXPVqUja9vFlASx1keQmPLkEbJ9Jy/x
iQ85CTPCKlqvmMosQPO6EWUXt0+gXiTJofNOYFhEKwy23iQxo1bjxOUL7cFG4iRY2BsBrE+hWnmq
gN9rUBwNFIfqWNwzTUpUaj7rXwnVr8zsGBr4IgjYf3US3a4Ie/5k1hw9xHDzsEOP8oL/a7mVPr/U
ZH1dglramTBWpjCp23F1BDAsxhcHqLPLuARcgfzLL5U0j28C15be3xwY3xXh6TfP1Q+ZQ5+BFzkJ
u3pPEIW7DYBCh3rIzQ7SbDCNWyuVQLzXkFtmglzpO0Umd8M48qC4x7Mc+vNng+S7hPB/Dyiem9D4
JTfrusnpJ+nuwEGU7unJ0gRohc1C4ggnqYYIquSQ7EYnqGXEUz5kSjGv47w9YfgmiYUs10orWRmk
stwP80bWax/sIxQLuimCjL4VUjB+MUmAunO+hHId7EJtQPIqFEUcG5xwtqrOa2v+/ZqI0ehq+uV3
DYdtHwbUIOg1eF0ITB4cLtXsJc/rO85iY8N9ryYbeV8o4mB2H8828neDdeMdcf46+itWaZ0J0QWv
AkNc6BdyousMeRmwhYd/nEzKef7wH1yQvx/1zWYJA/9PYwpiKZp365Ky1wXVgeROMBIyviD4943f
OYZk2PhahAGUJBHUAC0oibrTJTKzi0lSPr27vxfXoYAiVau229L1SK1YBKXTW1EAci5HHie2tWr1
abYS/DvR6IblE6pzHHFa8GAy15HSYAJjWwhNaeq2m5eqlwk1f0MEwIfttmS+woceSYB2HooS2tCd
qgo8ShpyRIrhYuKpa8Q6knu5pYcBqXFrTunBrQARICWH1tLzrRZEg78EUwYBUlk+FWsgy2D5iLAw
wJdZObtCzA5F6sKEubTqm9trB2Agau8l+n+OlnU+qLi1qFbnJE/Bw/5kjondlqK/QdGigEoDQoA6
9RLGL5NCpf3hAWAu6vag/Fi6LfYrmBV1AakcQTHzO6MG1ZxANKmPQL4Y4jF6viEICNsnOUfxTy6M
EWNg0UgC/MMxBnNqZvLiHOMTZ2Scv5RvfR6XSBPCI6ryloCEJLdS2tYEvW5zsa4P4iKB3eO2uX0l
y+S7nlLpIileNgZnFRIkzUJegk7NeDmMaT0LHFaDFqkSVd7faWb3g/WfvJHtMvjL2uhphiuget9Y
LrCRqrAhge57JJBKizJXaT1oBNpdBXYiAnjD/Rd3JVTFBXi9G++xwza5VHpRmJ84O1v2WM3eeQEQ
6/JJEwWy0T6TKU7j9uKxMOCkJuUST9QFB+9OBFMmjACl6c6eeUZP5xLDt+iTfdiZbH5pgQrzilVT
QbgMLWILHAo9R8HDvOF0xGQVH6Oj6UZ+aUgdOHg9LhjePsHLHYUrOiVYaVkshtElbLuEKZ3mkxch
ZNsLi9HGf4oyVmgp5qiCopromVIstHAqfY6Zk6bo3WP8AIlH2n0jWNGSShgjh8yQw4hlLfYblTCY
KNPSBwn6A6BWmeIiMEmKJQt7SGF8tf9KDaph8j06EQpCyo1u5gkrgAK6IFFQ9/Yf//Y//8///mn+
V/F7nVzLT3G9/NvldZ5cD5fn49//oXX+8W/VP788yv79H4P+oNdpD9uD4VAfav223mnz/Z/tlIyH
n+78j27zLQedCvN+li/GeyMlIdNRBo1RtxpDc4xx3UiPptrop6L80cYs+uom6ALZVqaYq2YnyuBQ
fU4OrLv931xd/z+7uo7eMfr6YNAfdrR/vbrLvh4Mntq+P2+1UfWUgc+Ep+06tDWLgZeYPHlQPs8d
lAx+IBBEtLWCzikfxDZNoIodsNhSYJNntiltdDefjLBn/tcX2VMX8f/dwp7W07mZXGf/P1zkrXUw
PtczF3lFu8N0lBi/ILrXRsuxvXspFvp32h5NtOSSB5h20vfVEfObDaqMnfj8v74WrfufXos+7HQG
bWPQ7qrv/z+Pc9B6VQPtq2tzlagovRzAxvjetmelhNrCQEObWW/vQOxyLHT/oNBKFQJKrnqqniFZ
AbCLLpGDdqP/+tL+89ukaYNhr9/Xu7pu/Oul3eqqfA0fPW0uU9oa1nvxigdUTtjq8me2t6eqDF9t
xhsTBBurOrT7mC8rUSUVjKqZ/7sH1x0Ohv/hdnW6xtAYDo2e1jWMQb89+Ndr+hT347mtG/uFX5Bp
bO+Fc8KJEt0VHqffCchKWcXvH6OTPBnG6ZWzWy9uvYCRmH6gDH8Q7Jtf8vBCvHCLQ29SWid/T0uY
86FRAm0JGX4NPPUGAmF2n5IcK90fjDataqzco6xqs5N8IEr4y4CkvQBqw2LoND0CTCBnszrM0K2o
qww8gd6yKz6q3Eb6wMy2PRODgZB8RhSQPGfkrIjo8FDC+FvW0Hk+GS0Hz8VSyIPmKv0KcjOAU1TC
s+OSXFkwyQN0jCGSkjDLwYS2kSK2cNtcQVs8otYSIQEUOHQKxzkp0poJzBjK8AsvH/U8ynSCBaFj
3WOyDDemov1ciZl4/wZxEjJeBbvdATaMWe29l9AZlGrMykSLBweD/kYVSDV90uwK/lZbaBxaR+FB
6BRqUMBOHpSfTEgYMncHITcqn5Y8hjfXgCbDNRM/sRZ3NSQo66PBnYHb+IaVI2OpCWz1zad/Yypg
1GAvg5VtF8s872GpLgfgBhww0ahO2lNYKSZwKoZPqWD2NuPeMVgnF6vFkTFdo/vV65AGU4rjeF1z
H7NTSpmmm/rAKmuAKV9XICApcjmFx+tOmVO0r0Wz0iK8zZlC9qZj4QhVuFc4fBsL3QWHd2jMip3h
9saXoMZjkWfbjPAQclqLs99mJgE+Y/6NHrp5e0FBR0aF5unpDP3bpNkaTuVvZjpm+pCeav5DMWOE
4YrLVnKcL7zQEGScE4WDBv0PDBvTRiYMzEiv2JotjcnLZQZfH+1Zg5ER7RWVpZHA0i2eXy8RygO+
RyWP1V3dFsO7fa1JKewN4eRhYQo2+FiHL8NDBHZ9z6eg7O0/rPqivvilWvzg38vPJ1eMMK329rJ3
+nvZWmLj3yGNxYuPuWyMhTxMke8MdKkp3Seg1B1Y5ilpbx6EPXTliBj6aNQRTDDvSHFYqqEGoY/+
cxw9D38a2EaWo66jj5/odW+MSKmJukyed48t86hbZwo09KjHo3y4ygcEI1UO7Zmu+iC/KudSDTD7
ELBjiQCXoepfmlAhf/SRrrCiq5JN0mHAyc2fDJXpQl1mf6k5bcbh3CgCsd4AN0FVSuFGFcFPHhj7
oWzi8IFDbftEoSRAnvuju91nYgsD6vswo23HIFHsrw6Szes09o3DbMpuYlAn2xlDA3gagLGW+0Ts
ypVefj5eMzp47wU6i3ZoLEpapKN38LU3iAW1tdFDUIceMDDGD0/ngRd2FW4oyd/4M6PyE63xfa76
t7CDpZg8caVnkBO0WGyFQmr+a4yPCmGWzz5WFoDlpMX0CNmzX6RP0+9kENZICr/0kU1fW01gmmmh
0vIr/yDuqXKSbEVXR/cZjc0JSGzrgkdilxd/ZSfgP1sf72f8NhW6xBJdnsK7X69aorSZb8lrnRjl
RZoGvEFoQHhBtcw2lJVf3s3HDwKnHwbZhYc5tiSFVcFrw1VOSgJJ8qpHpRFjo91Sxtt45t4K8aTm
8jkACxQ0uN67p+mV+c19WpnwVUT7eZyx0rpehc+hNu0Vspe8b/JwhNe1tfAyZ8oijjIbUdiHsSF7
9GZHBcmaahLUoqt1iAoorSFC48LWIoWHUayOn3T9gBdjWsPkdmuQo5WQGG3pzHTGQ1JeGfSDXpx5
BKNn+KRGtzTFvLR4HYPOrVphF3KPDJsIgHZcCxVvg/ETc2kQ19DscGChge5bxvjofJPmaMY8+DpH
RkntD1RLnwcZ0R1fQR8vff7nZWGKTFRhNhI2mghpm9HAueZMLcVDb/7y+M0YXbIs/Noqopb7oBrA
1xL7Kuw4W9MixLr85+m1V0Z0sPquYWOXJwqf5W8/A/afTbgodsySU8p0xoTZaqHdIogIGwyjMJOW
bDvV6IZfeB2iFpzeeMBN/Fx8WTNY04yYb83EHKwrZjXOCLvHL63//sbpBVh8780d4h32No0TEU7N
Tk8eXFwQk8ef6K+OCvdJnw6tEuKD9UER0d6DvOfuXh1QPm3+DdrcBE4FfuHgnmhf4feoCLryHfBS
OOyCA8rh4ppocdfTRP17xfoTU1z7HF+9Hq6IbCWGaXzxIjQA3T92xQmI4mtcO/3dlSGF5ZjPhI65
h6R3z+H4xpmcu49LDdfGOp58ct38eDUulp0VwO3QamR6mmqlRPNKTzFS9yFeKIxqyF7rnoszJLJo
JJbHMSZiyJMeOL2T/a8Lf3+wwJzrdf3L6meS5gNcb4R01eqmhELmaO/qUEPJYt/i40+JUAnXvQUW
it5t/nTvCGR5ajjiWhr8p9WhHPoi6LKvBqaLravJnSlHxfTS5QlVwdA5RPQOYYQcdp0D/cLjU6RW
8s28evrsjac+QO3b6TMaRBf/l7DzWnJVy5b2EykCb27xIIe8uVHIlTAyCOTg6f+POhe9du39r4ro
c3Z39OoFgsmcY2TmyNSMSVmFmd5v0M1UhHzat3OAh2HWWSp6YFxHzyG+YsnuTVJ9r4PRfPKwpBUH
sUn3x3GKyV4fkbKG40iKnTg/ERPPtJ+jdN9fegAF+befwg1kAoqPduvkXXr48Y+fjo64CjB8rxzM
sYCv7YQl2tUHiWOOZVb0x/vEJHG5kkuODX6+bFLMeX4QOt2Gd4/w2wgLc7TBWkhpceodlYk2POOD
zzY0STGRtpod6jEWLA0GRsFxg/yO8Yunp3/vep2B0MENmEOTvNSBFHPo8nMMQmMe3RTvmu5jcrN5
o/fjZnV2HqDt2P9r8akvAutZKgpoCp42JGKQ7Ey3jpFnlrtXtxH4O+57oBLyLZKvDEcEbKlPloQU
GLKPCfPVi2m1w7hEPdM+xxKPnwPXqfaYZSKPuxNn42JNiM6J34XwUiPMPJAmAjWXjn7PqoCqQZK7
JQtpQRW7P1NedZuR8LEIhFKI3bWrlX6NqHzwKULgamDo/f3jtI//4nfc/aomVszGIlXEiZPUaykd
AKs9rBulCI0voEQRndB9vvFpskR2aB4DXyS2YPdWysverYBasdQ/WLY4uJuz7LnKhozN4xvqBENm
LIQ/hGG45k4m45ujv0LjzhrxSsrQJaG/73VutnMhdhpoEUlz80eYUrbpxLdXOKCNz2D9PKz7nkct
3DwyuK/dCokcAVXpbI9tlFXw7vi4BUZdxD2rf8OpwKfr3zE6DCR23dgAq6OOGmAIRT1a95i+nD0p
+gMtlmKWNQiG//TPU8xArVPwRmhf2xTfFPevHlbP7qcnYSfJtYKiDRnYoJRq8XfMuQbMu6HzJblG
seX52d10le4lFqMCWMVTwmTnFwtzzO6IHJlPf3bG2WqFXyduqi6nf3J4vezHtJhW2zLGTCPcIzDw
kNsgNRlJw2tQBh+SizhPOfyKw+ZLRodDn7K/DnnUUvihLFg1F6LWrRetAQS5eycmCRNIqoXGuaBA
ZPEQqwX2J9umrzg7suBmyKttbfv+4HpI9ecskKn4yfg+FWmua+uGmQmqpfC6Azlx+RlxG2uSTHB2
pb5nVybUev7mcyaUmr980j7+HU61HTeJGfyUqNRZD4SD4KaNrqaYV4zFG1Z+0Ky9OqD2DY2Dic7a
uqxfAS5kobDSB0oIZkXnX+BDYvoNs3tPpmKf3rlrELihj5Gna7wTPE43Uz5RXCDz2SkydUvG1gzh
JrMLQbmjqLA33G4oL/IZKUsDPjcNwRHPgd+warhAqjrppy1PnGrGFs8sSxqZu9bT1/RES+3eZ2wE
RPvGe5FziKXB91u4uHljrv3oFoZ1IeWDhR3WU/14hqBk7rtFeurux/+4bycP0172JZnWXhoWwSNI
/bL7shYb2hZzpvdPSDL7H9Ss2ZBnoA9KLHRoZthJXNnfs0cAB38lu1N4gqsYP6IOjtQ9pLcfMubl
QeUIq+Nrl02MCDRH+tjtV+TcMQ7lez0xdEO8KNSITVR6WLomVcQ4D831JZSIkebl0tB65ZbZA3F2
n7RXMpat8Xjeu3blteiL48o7qvhQuxuWEtL6J1bNLso87PWFsAyEULGO511BkPVYPPEiefX9oqsy
K3Tk+8DFcSJ2c/ftywuiYRDqMjiHp5DN2cOcxYV/Pq8k5tokHKGjP83Y6YyQaDrfCMkRGe+NUDS8
ZrGJL36z0BeVrXuobMZX5z3W5gz8Fo1XXDxhTh/jFt4U0pcD/O3jp0aw1xHfNCzdRL94BpLhlIdi
Jc3Uxc3fALjRAAKTslMqvs61Nef6haoVCj3puOdtNmfDNQfv1XNPsitb9ZeIo5lUWPvrImnDrPda
yK4DsM+vPh3FcdpnRwIjwEP/xOZ0ZtUzALW9uh88Qa2b6THjDl8B5gkR1EJ/nDkWTTNo4NfmQfWh
IyG1NHSQAMAAR7N7aFgJYlyqX0SACHGZJprLHM8MhRISZ9WA9YDadJzu3TOjYp6NsdABCjBIROTz
Tro6bPlje0dOwe4zR3HNCdI+9i/+cVqle9wekxl3gxQmlN1NS43kjhEgRQ1yfPgGKnLHKSITVDdK
IHUTFY8fB6zUf/mEl9NTXKMsyvEFDU6cIylThS7xyKiRQ9F9oQfWffgAW/FaDSRLcylSZ8ltyK48
agbH+sByWpgQu3zUK06q8xdC6Lfi8nWhRutsJZqe+AXchmOuimcoKRXFADxiwWOEOgSXOAkwWZY8
ob2CgOaHcMDQrxHvyaF22LD4+KGSL/WRvo9h9KbkyD5hBJ84WtbdFwUlk/x374U4TvBkICkSv2G/
DFfrl57ZM6DFgPJPAfxarXhCHimbOG36+WMsDymkeiDaNOH1rlqQ3YLX9pgdmce/aRGZDWP+6tHo
bs2jxt8N923zhttSX2tTO2Bry4HkFPC35AyP0v33KwuIR0GGw18DDnLz0gMKs2dINLl3C42l4BjW
LdajLHj3IDE+82eYMn+TWixagyr5Yt+x/T5k3c0YmIZWWJ7WmqPTPvRL/zbU0Fm3jIqxV32FE4C1
FLfKmyvIR68cUfz1mARyuda0GLz61eQ60PZPR/DSKXuXsdwM+XH8GxBFFBMtwcHDR9FOf8SeAJ0Z
Gn2l36ZQC6ziC1JAvoBZ5j5ZMRon2K2HZVBbZ39pAxI36FOl4D28rT4AzbeDtqzCO5FcFCUWuxE6
cGOYjKU9mbwUBpR0qlsQPp/2jMmTThdUE9EWk8NKVw/lQ2tscfX5d4p1Z+s9GoO218c8ntchocjk
lJqRJgI4BjGF1Sfi95KvA0DDSdEe8vBaBXBnVfbLURuTrATGQgLKeTJ5FpRrsGVOK+81aif0yWiz
0SsV4+uY+ueYuUTverfJveNsCYQN7rDseSzhjTbNVfcyZTVsy23Dp/GMZVfpad5ri6FjmwNXM3yT
TtU2YNWgFVvWyzLAB5J9IF2yPetR5wvMDJZkTpbcx2KkIx1KO2Y9nGLGKNqwnT7JHUqxBC0DhONs
046Ul2hwzNytu1nEi+9f7Uf/exwERAAZtITbJ5qp3tW9T7ZG0My5DsbwvhxR7Cak/8lRyV2/8Lyw
T3HrsXd1y35nmi/KvbA2e83EAN0CbsfaIjXQeYqo8R7zBllespDXOcF1lKFt4GRFaLsIJ9quFW0g
jCvwlDoqPWCfN0C9GrZav8Lefvq8EXwQvoTWK8c+sysFVIzDPBYcOEPrvEb90Qk3A1hllNdft4O8
PS0/xzrAkUSjbJYD2b0PC19ur3X2lQHojuTXI8k3ZhLAcj6Rcx+R7/HVlzieCEu+DAnxy/ePwbun
oiy7xSAKkWo/tsVW2SOaLUNhmYefOe7iITMqQwZmMMgGESVHDjn32+n0WbOt0hsNbvtxoPQ1QDUN
qwoXor3nSD/1zD5RkL5BqNz5C1k1pif6xq2VNte+88Hc1SrmJacu1oIEoNWUySxVfm3ut8fE9Gm/
9m+kDPSRPiXetXLK+DamcSXJvkKeRRgPuDNfHRLAom+MbwjOTsGZVk5x28SLExxdC2KAqA0+QzlM
eq0hsn1l2hv6AoQL4YW0YAImzKiwEwmMYldhSgNqSIufgGfdwfAABgGyOoHR2tcxlHSyGT/I2CNP
oCUGEYqfYbGnXtnfeKP3HXHe8W0npz6ySx/AGpTi5bXyl5F4MA+A2PWiPD58EZykbgXkTGPuOsDd
q9oGPUpiePlkZK5UsDtQZ0x30M30xLhFvBgKB1AhaN39xlORxCj9dA7iUsLIJL0azaMcV6RSGrSq
dsZoRcNHzmmEecOsRv7BmIEPktZm1KvMO7f71OOYepcJjkA4JGTsve/plVnOq8+iStZATRMFLpQt
IHE1TpoT+zLkH/si4M4WXqD/WHfwS6BZiDGIp2UBTp/fl7UnfplfzKvke/l4m2gP0pis58MyD/KE
mTbwfzKc39cugiDymB9e6XXiApM/oQdf07qF6X1x3bRmwexQkpPub0MqMdRRW/kIn3idcXtqAbdg
aWusjhMJPhLJKiUe/OLVV1dV8H88+cl7zKBPUUVcdm+2cQ9p7N8pH/EnufhNr5impEiS9M1I/ZNe
EZIsfWqlmCwK6INe08379702qXrnqOp2fuEKxZ9cIRczBUHSIL9MVRDEH1xOmhjXs549koW4R+uD
qPa2hgtZ6GQfjGnZzH4Gz+pWVGCHX37mTwLw55X1f/7MUjYb86y9k0W5FPcmM5gr6ti2c6bnnr7j
zyzfVTu2n18u+5Pr+3nZltz6g+trjPf5osuvZAGGcqK43lIt0e2ydXDhtoLgQOgwrPfLdaX/eKtm
+2YFU5I0WDP5n9fdqKXx/JzrZPGMNL+UHHryaoTMalYRtYuOlvwuqjnAx20VS91W7JV97F9+e0sW
/sm5tr/9z3v4wblqYilcdJ17OPfygCCp6SVoeimCxPV1kvfFSKKTJRliY1A/ZdFp+PfLy/+11v68
fPvf//Hoi6qqhav8SRad4DIg9aMdXbPyYBPVTTsuLLHNhnKkRkBNYWd86xXR5cAkpeHlYRHc++ij
Qo5r9BtCl2RyahQzzn+5R/G/lsef9/jje/h8yio5ZazKd0RsUWR6cnAiyUOf36caJMPfn8j31/Wv
F6IKigSJaprG96L544nczw9Zfar3ZGGsG9MqYwbvBneQD+fNsR5Tv1+mSAprjt4GrvKXi/8HjWuK
f1y8fRR/XFw6P+uNZHLxeqSt3yNhjK9GM9X3jAJTACwN9uh5Z60chMNny1b7y9WFfy1GQxQERZV1
xdBkXZd/MNtNfTq/RSUXZ403RCv91QmuYWPB/bgExe0fIaJSR/oCiyYEbC4Sw30FcRDxLNe9h8PS
nZue7lxD+GEMPFSPQDB4MLJ4LAKFOZB9kAb8QNAR88drew3g7mkjgGf+DEJGit8rhCljDutogka2
fJMcKs6FJahTdR3CCYB/Mo1GM131Lj2ROhffpDEiOo7YR8mQlQIy6p08aYdfSpD53QRO6rZ7uuss
agdcxF/Wivyv1/XP56X80Jw0r031Ns88r3ZIMMXdPYtfzjm+jDQ3O5B/E6GFDIg4E3vEzNlM+Dkr
bOrn6P57DPwEs9HkGQp0xue+FGzcv79N6V+bOTcnmZokCKYqG9r3f//HWio70lstNoU4o0FM5w9g
O+82vnr3fq5Ym4NOaRRfTefF/BzPuV/1mLAi7dxTMo7RPPH09LcbMtXfbunHl3yqm6tY1NxSufyI
1hWbB0wJIKspgUBwqcq/5BbPZe83DiVlWj8BRpi9Dhs8TJbC9jwpp+SWjG8z6WtzwSaB+Xn7NpLm
ZeMlG+ujjj8OAQnm3KBxvR68OqpUliV0SX0fCNu6y1WQQnQmTXBWxhA/lPuTzqpX99SDMJK+gGyF
7Xu+6UtR3eVPLTdX9w1dCqWyrBKS1ltu2TxUyBBsPPTKZTrn6kcEaOF1Wg0esUFCQyB77477hhle
nsm8J05KaoIXmOzWUD29s32okKSGnW5xQZw+eqdL9N6qpwG1rxbh3nKZUzud3s5pYERp19xly9uo
gKDdWBe9S4zSNTz3VMdgrEHBFqPqPsi38ZqJMG4gjyEqlwUeRMWu2UE0HZBpEBxYRa0gDnK59/xK
t7c5kU7hbfCes93jrzZ+DjB6Gmp0iol1g+NiQgcQjbymE5W+hbKlIgyJQxC6m1qeKZ4vGB+I83p+
QQQ3KFNEGQ9MwAps4Br8iDueau2+rS0848XPPTy37bBBFmdGkFcWehBZwX7RS9AsHEhRovhtqOVK
RxsdnnC9Ze8ca5EElai4xmh3tzU/i5W5HqhM6MH2wv8xaxFhXIJtqm8eljyOcd9gzymZSZYwyLkj
d6VEjMCXJhg5HHPvyfRl7ePF3DuvDaQketz2UIiEHWSMWe469E+ohzthdO7jU0snjcGTg6o5WJ57
yxsTGcoY9maAI5yNHcEL2UhL5EuDAfVf4MmhMvpgSQVTSgIrMRSf7t2H142NoQSfgRaWADHaXexQ
iJo9D9v//AovLt+btc48gk4wFVH7iUcKFQZCwPDQbCwDkihUEuKCEuiIaOGgYF9xmivLj7hs58jo
vt9L+58gbqmkT1D1NcWqCq8anEM53PR17+XsfNP7BBtITfZg8GlMA0gwJGWRDoM9d2Ac6uFmeMc4
nYwL9HqoEDDPJf0TL12MIHrry1oLHyHgFSnXJIqdSK84T1iq9q3/CUuyL4mZrW/2e9A4Ra/ZI/2v
cL+ZXNAaArzhHU1vNmiw47rndmeFBPC6bBCD9qM62ribPs3bGaZBwF4URg2uUt6jAffxz2rle3df
mhkwgIJ7pH3k3IGwGkqbQMML/DR6z2QHOlDCzgQCNVLcMbip/ULpd/JPbPfWK4SSo6g0JxLx9Z/Y
AMFQ6cOcW3AG3UC9Pkt8nSXVeFMC5X1mpLYpI3l1cHjbhAa7GsaGzwjhA/w4HR9B1t4EuSiQdzuu
hw7DUxgnRxmFcdK9y3hxMcMLF5X6O0QYieGEGjKhiA02E/TUbzZICwpNhmboPCHK3crlf919TrIn
427p/Hlx+ID5xj/LxmHHHl4dfnTvTdZIm9bGj9kALpx7DdMWIknFKhwiwSmuAC3f2SMmQHA/LxmR
psHaWM2yg/s5pqk0bUPTO3XZ+u2dFCsFkQyJTd6Zyfr79ITa5V/yUsJLkn0KW67Kfka1u0smYnRu
E0kkQrDhptC/8hq/JNVDFmh6WZxHWsymKfNV8Icv/YzYqtUC+rPPFnHrJ3bqJwNyPVvT9h4eRi6c
mXufvmzBmQBzffBPN6MaxU+GJQ+gO0hRwmgNOU/oD2rsDkgwbpMG7oRGMM6owPArUFGVjUwEjIFX
16BOIBoPtgbSwOlMhsnwtTC7+h4BApoROTCQc8jBcyYz2SVjMO0b2F6eWdHgrCGWdoEGRMC4UzvW
lI7n8OlL2EHUajcf3NQt4SbS3g4rlwmjixF7cxGLw3LygGPOeH2IEPDi+C6B+P+lk4/vtsqgC/AL
9/32NyPTK7gpLKzIKSvD26zh74Ukdk48nsaDo+1+rAVlN1WNzhh0Ctj3gv0hRkIcE6eDtgJjq1Bx
sq/zHEBbGppEigweXzMdizmH9DfU5AY7DZuMwhQj/2jtLBCx2S97V40VIZBoHLuqz8fDNbDa8fSB
tRK71y5DJaPFZlWEPMMJI508wesEczNfpqJD2CxzcNmPszWraOddJWx1a++g9qi64H8UNjTIH19G
pXOeg5OOdBfg242P2OMjjrH2l1AFSXR1OwECZtbSffighPYLL2r0QTF7KM2sPMoW18JtFdtgmzFp
6fEmyrd5IEUdyCJ2/DHcnjwQnSbAl2hyGy8lPHvEHhNZrK8NhMo1loMLK4UE6Oi0VkeDs8f5hTcB
oTg29BqYDcVqiE2o4e8yZ4yfOhl2j2F4mRN1wed7GWRe5X3YMZBeIfVKPKygrJN/xR6t263ZFGuX
vGsPtIw+SHSgmIN8BMnZEvbjyxJIHhNEFg/gPMawhPYO4fSC+DxU4syTB+qoDELFbg9G9u9BMXyQ
sN3KIIvw1c2cp0fG+vJjy4MU90K8UghsG2/49Bh1jWh2uu8IEYartlIzZCTtIXRxCSfqit/QV8UO
+B5IBLfq7IMExLHVP1nBOiGP/cxnw8qHDAjgpedUI5QEgEcCci0dVboUsSGfQ2Cnocb/AaX5+ckT
gTwBLd07FlZPr+meetn3ifGYiIvzIp1V9h4B+h32arBHIhcgOMG9yQjB58HmcQdpeh/nNeTZ22OE
sd2WknryCJ+Y06DqCU79j3+C7ZRCY4gOvX9d5dFmlftY8wedERpongl0E1oixBAvF9i0tfV/2GQW
UWI7VI7DD9yagbe62g/vVChjiDA+OghReoyzw/WDFyckN3qKcs5idlFenDomlEz1m9xWicPAKmJ2
iZ5HqUVto3r7dKlJ9b3i34LOMB+XQFY1DcwHyVexTMJ8cAI/HsqTOjKH6E9cju+g6d5tnXNXrGyZ
82oNYHDFgM/urJk+T32GkRl6GuP/5Xewa+/4fMCy/w6rkLGHnO9IGyr8efsxO9nXrztS0QH+fTj6
aFbmlQHKF4CydoPT+xxi6zsU5lcyQCDO69EOj+GHR2vSCjfYxsXvI1Gc8FBhts2ZGQvU0QamWiOM
mKhRvvyjuUVc7pl2EaejenafKWE6ZeMBPaQY+QSLYrE5VGgMGotrg3ChXHtBZUIAohI5+QQWtvfG
p8UoGG+cmmSfuxoPPmXj1+gEN1O0Ag+254uvHT4vAEDNfhITbWJlQ2gtAolZkbb5hnfyXUAWqFp4
/XSHT6eYJKVLsKdad9Fz7cV2tkMcnr4U9mZ9Y72B/xv/vOer52k0jARJ7pFoXBfCnU2+iK9tuGMP
8YRHCe6v2pFnnUmRJAC/ZJQU7gm7J/94mb0/Nv3ZBS4/IaUbxd+DiNHgA8GLvxG/RGF2HGQ+H3Ku
nT6uBJXLqTi7R+K+7XsvODmpXuIoHEHtiGQbj80mfsb9kaMUNzQ9ALXkaBZ70wpHVpybaIQzfErF
7rKVjhUxk3TolW3dSpYnMdDPvQ9+FcyuAL9cUblJfIe3qAhr7JHwVjuHuwYlBKq0PlNymJ5WxHOY
vM40LgIa8J066iNZ5DciRQuSCRuTT2gj26Zui90yWFEH2PVSm4r+huCAk38hpODkvuw6xHgIYoMV
BvI14tt0LqNT9LDIjqJQHxL/FtxC+IY2l+nB0GcrOKkcZtX5p+kzftlaD8EoWncnh6idNZaMdqDV
r1Cg9og8i94EOHT6uqutIJk3ygLhzKNjFxSXeGiqFOvnGMI70BgnvPcLVCmX0ZkxoNF7/K0ky3Of
T+K+fjGiBj43zFvlACnIQAHoaPgF9g23UR7JxnkEzeDqKUjgPrsnm3mzQQEkuQVEwWmmoRIvOC6a
7pXhZkTpJftclAZknyP0XptbaSj0qfMwem0QcuJcx/6drKgOaWZ4ZRs0dSdmi25sYZRrNCUJYITk
ljx/w2GsZsoSgyH/wAgzs0mmb27LUUanvVnJwVpCkAgn5yDWxIg6ZO/qXkh1ghisHWQ5cCgJpY6v
2ljhgWLP8NhxGlQqVJU3O+dvI6etd+cJx2Z0nat8zm9bWqWtrJw97TJdKEsUbOMPbw0jErMNN8FJ
yHTJHzWRLBPd9oH5pGbNeJyRgiXi20rA3LEMQ1gmONnGS1VL5CNjn+Z9dlyVXYrrDekGbIoDKk/i
hFNqdD4TN/PIBR/UiH8Oco8/abZ9iuql7oaeoEOZw6nsooGxb7K3yd0rb443+whqaKORgIX7t2wI
lKZCZGqMapb1cwYwtOwyuhQiSlyfBm1XSOEesp/zHKHbbbl7JMg0bOx9b1simCis4ysqrPhqxb2b
c4OuDHD9klQ3vbTRnx34tdes1J19e5rqfZXzSYllX+Sve8cl5mdvjniGDMIWVaL+tDaTx0iEvsYm
0NLQDLMPR5315b1AAKK8fYFxWqrn1nztTmpZm4+D2ffxYR2FuISj7CNw84SYcdUt9Q7tnP2KqIOM
ByyHaa+ILuQ+0KWwa+b2UGcsrk2CVaYvNhAgIT4pBPMvHHfOXRhrpFXnLpJyvjY820PVzfAARVoZ
4Q+2PcNudQt6R3Q53fsSqtB9uOOeyEnz9JBevjCVjz8R5JOhhykOPagunxzM+LgNOuOSHiWzjbjs
aghdOp4iu0jw9EF2dzFzZKfc5egCVhK9MW+AcY/QICYPOp5SFP2GxGlJDCYzkzW7AdAwXYTRaxYk
+n5QotF7nmyV34pLopMM9cpirwFcWhmWQfZe/z2svVNYdIlQpq7hU+pY4oLZk7Ka6OhLosu67G6G
xtI1R9okDxtilwdUAvn6FBnPQANkdKVhPQX7cLqXwqkhVzW/KO27SEXJSO1lSCgroWYO0sD7/u11
/IQJkDDWuWUrZ4DCPw/YziSpdQTMBJfbXBBs2uT+qR0jQEgUwB0jZElyeNAXinpOJ7jxqdBL49Pq
Nd7wofcZsmcYstuOPkjjDy7wsdpK46V+WXsIL17wwaX7efvlXiJIZa7ugUKphQy/2YOub+Yfpl9o
ebc6JnJzPHvx/4IrpdhFmyg3Tn48HRt+dP88rGcpkQW9i9hvjXH5fXlwrb1ED2qVcW0rm0F2PznA
bnbZT2k/BGZZKVmowxYaIENj3R8xGonnDkusmrj2fj1tR/LQgKwF4AxSaKG3WxnA9r370Pm7ktWJ
N+PXyGR7r61D6X/dJ5cJVPts1glhJRBPpofXc8jkX82/dq8jH3IXhImo8RphdIky+XZ1sD++02Gf
ewIJ0GQtNgFZ5VrH3dAdMSM8Z64HxpbxDCHrn2mlaf8/fpJ10btoGxtlyxXTByjl1YNdVebreGEd
xA5Ne9a9eM/Y5MSqqU7w0zOd1nbg6e5kBNwvD5ktjJHSyyfvKTOlxkKf58xAKl4R5FPNo5yy8iF9
x4jZ3xst/7Bw8IVwtQG+TsjIGb1kvGGC4qYTXqOCdneDrk3zath0hh09Bg3YJvBACpEPTyS60E4E
N8ti0caZtUKkCmCe28IQqht1k4ZORBlVC5y4YyGSGIy6+HcqmzjL2p9b3nqv2zbXqOymNWUgVhZN
7/LoVgIC9tfgtlkJQLHWrVo0yXFzWSYf5LsFndqbkhizVg/gO+neh8ounTBUea+6F+RMneD9HJxV
gpJUiiyI6XzfQCBrt0D/jNQkqJ5sOdP9J9p+zbCqmjEo6jzsDHGYmyHg0EDVT7C1GdtKhN/L1MCg
RrWjU4g3sCWXfF/C8hJu02ntXOeSdyfeCMecPYmInPe0E1GOzApVSIhXMTofGIw+mZkO+JGfT6lj
R1p3cA4kDzAAoRA6HI/DZoLEekQyLLQ+4wsMnehUdoy0kK4mITZlmMweabueCUB39xSyBdixke+x
X9Mcw2kzbBUgzfhOvrl3vySLXAILUU2odcET3sgqziFQriPW/vPuFkmAv2mJPhceJ2A7YZB5wpxz
4ZFcYkjuk5Txg/7BdsDtYD7EX6AGr/EzdRNkl9vruJDRrKjb1yWAn8upkpFnB2UTPc4MLfvay748
bGH6OU3vK8QYmAJyOiNPxLlj/uyJb6ccbHb3eLMX0Kunzj11zDnRcpvdeaQVEYUSaULwj/THqaMe
tMouRxpVG029L8W00JE611S3c44IqkZh8DT926cLq34zAqRyuAE91k8GldY5FC4tP7Zu/pPgXNV7
ZrMGre6VB/te2Knm57mtZ8TRk2+If1cVqq2RFBprr6GK2L97SRcD8k4kLTcnRrMu6RgBVv6kFtG/
XqOqjCRWYHOyZdUhyb4hA16PDNG+rNDUKUwMYWl8cdPao+8ppRFWJ3m8oc9n2KlZKC+ylqOz1Cf+
jCdsMC+DIKjpZnwfiIBKO92fGMul3eg47MEdOJ0kzCi3bk4H2RdiGygxRBDKoNDs15HoJFiYxJca
75Q6PNgXg+7IxlY31DdrDP+uR2EsRPet4hc4RIYy8NfkumQCklmSeyc2+p3es/RLw0WdIeYOO2t5
Ypg9i66+QQ5QFhTbRXNxJDgqZoXHp9/ot/9kk2RF1xVB1UQF8uaf5F8jvo002SjCjHtio79sH70b
lTBwmonoDHRrQW/Tv+1JDiHieVgtmeq3UaRuvI5CILeD4OZCj9kgznbr3Yae+eY1Ml4uzvPptT40
fyeY5JYe/wdTCsEkq6LIpLCsSor+gz5/3S6b7CU3EDR7xB6nOVlP3TRoyBW+HJvIHDwIVVbHmwAF
veznfieicQVBdZBN+NkYCdMsx71v9VmJBzH++70Z/+K123vjKRqKomq6pv9gMjsv9S427b1pAJgA
sqVHasyFsbHUzt6EXntpEknET0cfnl8LWz7A81GNuQbrvp28OkV6S67YklttKwI5EGX1ljqd0IMc
GqtAJ0P7QeLrJpLtTp/gs040PpWUNg3spr5Y0uU8G4to6VvO6/E+bwcbqQ8BVTBSuSu++0sDPDz3
cgK0u2npnopABPeQulKJJ37mi32CBd/T+47IdnVFaPxRCMwpxQaG9/qKyZW/PzC5XVz/epn/e2DG
Dyozq8377VHXwqwTaKN6vpkzz1zCT+D/AsYcCaadXDwog5FG8B6fczJ+40+6TKmcOX+dvLXsriVb
pmVBoFXSzqL8vWe/3Kb02222ko4/SE3j1RHvV4P3Ku/TrfB2oNhqO6V0HHXGDNzgk3MZpT5jBikI
McpP78zpjWUfKQGm8/dHJv7n+v/jkf34XlPz+dKFJ4/MmOVbiEjCFXBGED0T3BrcFEyP+VxSkv9+
WaklSf/2pn58dvrtpAj3pyDMTnMtC5hz/JJwvj9AlYq0tJue6J+Aa3rpC2zBFf0b/b7JjBBtflfg
JJqpU8yw/n5Pyn8JB/743IyW+P3jtXyS5P1U1Lcwu8+vUIGgHcMPkMh1Knsf7wRcEQp+HRXgNkIE
pLmXu9WsWmVdxnU8tXthnuEEDnHpkVM/V5yKOgOlps2GriTAEBcHp6nr+h6/BtovT9P4+RI1GXsB
Q5YlRUH6oHzLQf6481slvjZJpimzucp+72JN1V2u1004zTQ/3GFqtlzThCA9tXCvRn7WNw2A4mz4
5KyzmWMAB5UnHfe6M3UvbiO/rQ6Db/YCzQLK0lUbViFBRiJh4tP4ok+YtNYexcjGG4hR79EhsFGj
lzP8o86ccC6mzKbzJpt+dmiNAqraoWhwqEcPf39l/1pGP3/4D63XuS7OYinyw/HQtfCqZyDX7oNr
hH4zjqlA2hwSGd8vMkQPvymvlJ/Kq2+zjv9ZKPzcbV75KyleL4mnjnGZ4nYfJ2fe8n0vZ73x6b6Q
Tx/WeckUBAMbFiD5sY7jbP5eopD/UFMKzYBYdKYOZvY7tyedX4Qd0s/j4/v+NBEVjCJpiib+OD60
9NXcFKNWMBPpeq+pwgxx6oY0x/HJX/jkyQo9Hgwl99uam8Hf3wzSph9f+I+rSz/24idGIdeb0PB0
GNsIh959NPTScb9/3ePBgppFsev1br2G2LxZOxkf+CmEzdSrRlNsAKfTUrR2U+sDICmPjyCRuzs0
iBokqt0Aw9r3Pr0l8Iw9Pt4yx/d7xhJjI2cBONfqMiv8RtEfX0w/G2DICYDim8w99TDzgWcabLHh
DSaI7bHZckeYdU0mZuYz+H7EeFnbtTFD71Z8fJ6NOCYxjjkY48Nbx5qWqeJvF8/RqIr+/sT+Pw/M
0OVWuiTK5o+1bKCwy89nHlibM0q6hgJFoXanQLksZ9UVoMUwCJklbh18PY5tlIGDXOGXm/jvNfO/
m/ihYqz0i3Qp7twEJqX94Xrajs0BdDKSNY5d9NeDWWsInEHvW79430g/dUj/t2D+d+kfy1XQn5cq
TYR2uTpLfb+WbHpEd3j2prHRsxg36a0IJcUMd3L18U7ie//7b/9XufXPG2An/ef+r1SXiyG1vx1g
d32xlsJXi42vy8LadazmZa2n6qL9kj+g2daH85jd9POw+Q+3d5i3S5XFerHagJFeTFB9loVElvqD
K4HNFzYizAtXxtOG3bRJlcQeie3YAaRQ49EE/eGk9b4jw/TbWohRDaNFgxyDzPkDAmsG4dqNVvtN
z/SfL9yUdANbH8E0/x9n59XjKLel4V9kiQy+JWODcU43liM44IwDv36eXWc00+0uVY1GR+rzdSTt
vfYKb1A/cpHTc/aQ6tJRG0iBi6hecnP6udttz2Du0ZlAzhxFrY4ZET2tX9IgU7zPP3OAr/f9x6U/
Uo/qUnBXDy6NXngCVs+50Zd0IqZAQRdcSX/PHg+YAIxi5u9AsmngV63TuO4EXRu1I1gVqCvW208h
yjUE6SFNx0iC2lMXbWpWKbpkG6GCmfkrjp+f18oXqvbz3usSxy6lAyBLVbzWP07crHzVDFXfaoOx
CyZhOhY60OhFvvGbyh3ZZstk9nqbdPtPNE0BPPpreq3t9t1jmvV2BeYPJHtA14URBpq0QiAPe5An
n3kjzDx/vlvj3/xA5iP+791+QNbksyzX5XehITshbM3u46bU2o44mBuHzLuXIZtd6dzH4zFHZ7pL
+fwx50MMSnFEuAyufIeq0Y73kJ9Ve9kVk0sUOn0+DRV2DISxhTMs8v6E0uYvR7wmsq5/3zTVmSxx
kqnWxyoppWetPB1n6oAhPUBMrAwTxurOFEQ5lHjG/UBFpprXj05JN8oXS7kzij30SbHpLFCQq5Cj
c3occUKG9ufXKn8XseqyqvFm+YGQ/fciqBtyJmWGoRIwkOdxsul7wJTQDswGQoC9MkRSe/XbwWp+
l3X8cdFPuKb+zrJqz+Ib0BN7CPXMpZAlAugMPgWEGjxcKJ/wWHD7oeXEoFB4pMDtRc/CCNATeC2h
yoGBYnaZ+wabHZsXDJO2QR2uMO0LoAgPNLVzVDqYx+kT0ER5l1LSX8HBwIUERFlT71+a0uKQkG4C
5volLqjfxQVgl6QtJrhPXRUr4o+9RaJbnA8We4vMgcSlzdwmVTnT7WkhFHpTPe6PGDm0dyi6q4w5
7UsPCUSMtn/+vMq3K0+3JBMMtWrVP1sZ58c+u8/KgziQQTGlfTtatwN75KGqh/Fis/NbQqmIpfzP
UufxTMuQdU1SPjIAySpOM3X7tZ6EQvg0SZU1V5WigC7EsNHACgJo1C9P+e16+uOiHyc+qci1LN+6
ylOysTjMSDfuKB+SJt3ZOFCyVr/sG008x8dzAtE2ZFNTFdOQvhC2f3zgUj/MaupDUb+ydvpfgLFw
swY9w3jNx6k3H3PoV03AIS0I96iSMLi/+UyLI/iQJXLgmfOY7sLX8DpEJp9GUWs7UexeD6i50vrl
Zr9W2z83a2i6pVuWYhGF/l6N1ey203fXUh3ksX5MzYtrLpnrk5GGlotEbG8fvNMLWjBzvZt1qmMC
0jXH2sl+wbTK7CfoqR50ePeVN47nOKtiE8AYPo3r30rq76KRLAF6Z61KGgJ4H0eSVD2kuzo7qgNi
5GVIOPJga4OEoI0fC10xnNpH7rv7yy6Rv9klf13242x5KkZ2qqsnKJt+CRIpuTSghENPDCCHwnGa
/RId/mlYkDVwPUtV6ibcIksSZ90fi2c7y3ZvZctjouL9lYLNIs6ht0uHnWf87WrfpEd/XU08/R9X
u55eB81QuFqVNvebp3d006481cAznqLB5reH+y7kcMwJ3gK0DaP+lTL9cbn7LVfeRnZV0QQiWE8q
BHKOPigEQvIsfbIFCgdrLETiPUiJgHtviwt0y8nPIUH+dn/+cRcfOWG1v26P18tFHUiNDNYtwJJ7
M2MCLGA10GhgVQIQzfzfOGPfVQB/Pf3HUf98FOX5anJdLHbnjBId3K4DPXx7TBbTfQeuPmCCugcW
AziIBhkctg4jPnn9Qj6EKSFaSj+/ia/s95/N/8eb+Fhs6vP6NAzzrNIdQ8cGYJnUkIJXW6Nlgv1h
q2zsouk7uQDFw+XalSFXw/Vn6hzsH957dRwyxSdajamXjrvg53uTv12af9zbx9LMCqV6ZAfe1liN
85mfdfLRQ9C8oEfadYSqB88wR1r156t+le2fb0SQeyxdUSxT1z++0bmmvp8ziw0hhPkfLk2OB5zG
EJM+UCl9tIXmWkpLeogSyaKOUjhorV/25K+38PFR6se6Ve4MbuHuyzgKVCf3IgOIAGt7hCSd9XT6
dBqEDA9NARdN2dPo5P38Fr6NtX++hY93X74fh6zQuIUX7tmMjZyxT+PWMVYAzEk4ZynFx2950bfP
rShUHIoB069uflxUe2XK+fA4KIOsCErk4A82tgbb5hWjmba0astUmva+DGod/KhQl7jY/4+HVsgH
LElod5rGR1g4X24767knPZEC5OQC0PuyvcfUVkNTA2EYACz3DgRpg/5shx1S7/98ff2bdFtWGImw
8lRNp0vydyxWlcdOqdUrle7+cEh/n3k5CJ9jND376fQhfFwowob8nxVco1R206irtIWx6YlCsvuy
u3uSYdhZAmqMe4VX9jDQmEHJaCAjTcXo9JCldn++6e+ahH/d9Ed6td3ta4/sInEqI7I1HFudMSBw
GjzjBLmaKAKzYWO42rXiGHdBHJ1Iu4S/Wk9UsCHT/NXP9/PPfE4cn3++xI+a5ZHX7qfdi9xLGMc9
C3dcLU0B/0aYltwPJ2i5H4EWc7ug0WN7hCNLBeCd6XAeUrNW9jx0f8lAv00HaXcRTfiscIY/vuvM
eqr1elZXWFfNJsn+tG/s3XTb6a/rfDXGAOBeeUtOF6T/zlsGuHchD4vKupOdsGq5D5Dl3/QOFNOA
gle4F/yy8L8r9kU/7n9u8OMbZgeteGkHXRm4SXJdXSg8i9bUz530S485XSjzPrhJe42a1whFDA+c
L2IO3KSjDoSbUxDPUGz3cAzsoQbJRy1/ucOvV/QZlTWJdEhVDEOXP7s4tWd9ez9WL2Vwdsduco2T
adX3QfDhGJksH7hPOo1ZE42loCfy+Z+XlCLi7U8X/zgSTGX/PG1VLq7QNUsSP/KLi93tAkSNY1ya
PCTiQ7ej/hIO/pncipWsKTINJFk0uaWPZbMvj/rzlT2UwVO4yQj/CTw7Oi/XRApcdJSjYH1R7fY+
bsfgRw83m/A4wo+ZXd7s/LKGv5Lrf97BHzfzsURM5X4yJb1UOBY1EYjsrHWy/bTfBeiL3BXMqKPs
rNXWElWsfd+blP2W08N29yakE+qP345I8ez/3I5KnNQlxkKG9ZGU1+Tne/bePxV2OdYdtr/QHKgv
e7ZRDm+rcJaif3bpqYMeze1fKqavOdk/FzcluiJmHXHpz/o9fynlfb9TFTGFvXUzxBNMLOlrqnf3
0VrF6mSQP8I7moASgNLTsK64tdRKqlUF2QX7NnoNTOGljdZIkHVsvmmlNWQATIb7THZ+UbpFkiVb
YOdbklL0tapnvH027m/QM8L/tHTz+dOKFMSADFe/+DkNNyg/N09opNzcCxBXJCp6VxR6EeStpldQ
+IgXD2DXIRMCK278Umy9J0c3GK0cZFgqhz9vmK++0D8viMpFpelqku5/lJT12iy75XU2zNXXgmrM
QW6Oc9Uel3Nog7HRrSFDnNNp9o+TI+2Y0QXa6xS8MipUXTCYtTl4mMepuW03rs5zcU8sC/jbcfBb
P+LbLEf74z4/Dvx7dlatHROugVDCQFQT4JR7H+HKFe+jWao3bhHTzx1AsjJ8/cKX/z6i/XHtj6By
Or/3D+vNtdX0OUS1VcguzhAlA0YeYP3bzuIbIkdlrDq9R5IT+2meKkK0d48VyumXL/ZtRaQr4DDE
jjJRtvhIPWqna/58FsRXxgClEIDzdS+qmgpttsmhdfKVk7sy45/Xydc6+Fwn9D0xA2CySzv5M6hI
2W2v73NlcEJwy8AB4MHc5eKwXvQSJ9uLFhTvUEcFL/N01ZHQROkejODyDs56II8s2YfHkedOgYwW
xj0dJupKeodhhbMOKjHHWMUpZgHG4AaWGoFXLUI78pH71dnLMZYZPdEteTsOi00PZnVbcrWYCTBm
dOAnkFdC1BiaFnDUlWqAMHQewHVB4zvhHbXanX/CqfWJ0rN7fAePE5YND9T40g3KTbgEVpOq9/PL
kr/rnsm6XlcNQ5Z1Vf1s1+1066yqqiazDyTIb3eIsumNewcODcC7PsDZ6w60HmXUV3RUPNXyl0Ll
ricjTkHUBqEycw+uNTyuaN6sykd6ALUXUc0ZkzMol5pTH+0AB/LSk+zsM+hRQeUG+wHcs1NUs/xs
bbaOMu7ckIruqYk2G8TgPSJte48fa/dWptnVKy5154Ki2QVSUj15I0mBu/jWs/AQzL0HGJRbSPP6
AB/s6BbLvOrI4D7P7jVHYr1RKSKtp6SxTH9vNFR0gy2/HFndWQtjHnO9Q2pvJeM31dSq+EoHmGz8
5twvg8vWl9E0mwAykxhh1oEztmemAxN8V3RzGFiYKdbgSMBiab+ev2QnX4XBP+sYbRJAYZxFmvRx
Gsmlesou7wdfRnHk9DHe3RtXVP1BI1E6bp0KNXQw8hVEwAlfDRI5JPPj6tXnu4HJD/OlitrUBAYi
4rG1tTq9ue/2e3JsvgGoFtAgYLypIHtcfReVsqsH1rKWJ4x/3wC6VJcW8bVb3FxM4FvHLqDpRm3C
WwTnl6Xb+y++CrKIS5/PaiiyIquGpqn1r3rgjw5OvrXepaS/5MGzI2h5Dzh9mgt7AZMOD3Honxf9
V9z5uJpCDa4a/Ajs47OTen/tZrPCyOWB3tvBlT7G+/kOM53a8jm0NrfWK9ZjaOt0K9Epb+4bt8GO
vBpBxetIaSNQsB/s19sBXMXVdi1kKaF4BnsoITUoVttgmxwWnK/1LrLyjdNY7oCOOtJzfW1mS0TH
5qd2NQfO0sWOtX/uPmPOgs6+h1x6rV0uLiMEuIAYLs4DofyFpFiFkU2zQoE/MvvAvvWzfRvpbTU6
okf182v5rmeL8hBlsmyoGKl8ZiD711m9nY9XeQBCe+xPd+P03NulUbSGYzS6bhCtoy2DN5JQO8v8
OnJTSmsVdt7NX1Kh73JUxawrHPGmIkpn7e9z43U8zw7W/i4zIRLIEFY9bX0Tyo0fwcbhFG/cfFG7
Bx7CbFBrnDkm5GvMHJXuLxmq/N14m8JP1dAIMjBG+Yqff6zM0/VRzw4FLyWPkqeXmGEKyJ6Rb92e
bcCAozY9xjtuemlNz9F/pg/WvgkEIZRjrUFmn2ueEowTyRlLHnHFAacBj46jg6CI+iawMWhmUEuk
WlepiWI7SyR+1z2fwj50YWBGVZMktPY1YuiichxliM87Ckvh5K7FlErpL0d6R7jzaePZwZ+38K7q
1dqbRsNB07YVIK6LYTgyKYCcc8cb4Cs1fwznjkreBykXxsWgB30cH19jEYZ6e3j1idL4dkByR5Zh
BDD/gOyaI9pxiDcwX78gc6mGWGg+m7U2NIlOPUJZsG8AWUHbDrW+ctQZui4Z4clmwgzhtBOekx6e
eOTNtd9Wi/ndcE+xFBElKeLINj4yrpp6su61WiHWCwQzCHP+zYn61agCarCoozSCS+62ubVNoJs4
q8HgRbgCsQXcw/l4gKzgM+LhhkGRJAujidWKX2m6+40xCFcHvDrKxcHRI9N91ILi1np2hhbVChBd
G+5HeE530ORRxMEBRjCZ8BkFeyCMKKAUBBvj5G6u62OS+SjZoQXwZTRiW0lCJ2aeJGQZV2d4XCLU
gtKJ+3YuQ3/x6AE/QyNnjBOBrZw8eA6Vz99Ijr3+C01C7wWk4jJNyw65fnjhNe8pnMb3MTxViklc
CuhyJcLzYXXla2BGuQtWYisJp+cxP6H2f9rCQ+3sghG+oRrJb6KrwgURcWgMdcQrsdK9PzwE7YQr
Fa4OGIjJjQnwLJtBXscdPmnq4hdy5pueTxyQvTp/Ccm3kpVj2ucYLEgdh0dbHSfNVyps5k72dHpz
pjIT8y2s5qSPSpDQarinJf4b7nWZjfZ24qvxdPrUgtLW3ea48lH9G3IwsSiVBgzrPW5wm+O609FX
KLKE9V7ZGD53TrPqhRgYiufiLjr1HOwJkABMM23omtCNEOPfVxCLee+3tzOGLi1WSsK/jsd6guoI
P//P+ysYp50JNY+dA2sUIg2t6tveTmeBGa/USWdj4d5840MW3M4YuAoN02bTKeHK2uJFmZOnTVXW
BAl1cpweQAUPCxQip7OB0W/r9F1yhdXQXIG8qI0wCbVZBptZS8vsVV0soM7Wh8V6xNy903m1O529
3xnuEZU9251y0QsvAgKDV0eAuO7qiW1pPRJuciQtrLfOUHyRTu+EI7lhCyMazEd9b3JHaLOFrB9/
FwmTWQu72SYOKbezMxRLHF1EqZFsu9MFisPI0Z5D/W73rZMfIRAutVYHOP8liogPA2w58Ba8SVcc
RqiSJlhZXn1hFznGoyOSFfcmhQjJUEE61VJCA3WKucPT1rQAUeAdjaZDnZIxGyodcNmsO2GqoQ3z
SbpA3vg2mEV9tA7W5aAOS7mR3x1qutxOcZQgXTYGzXdjPIWcA2D7Qj9w2Awx6zwMDgHrFRfnsKO/
Gnd4DWzzNkourGaxD9iqqbpMAIjtmz5xuMHAFO+2Z8KlBvSCI5yMJIJp34TzCM+vGvELN+b6OTaG
/M52jSREM7g3gklu2LG9Lk3vZc8m2GKdIQ3a9vLhtL2G4noE7QJa7mNk7DxCdJmFWhvDg9oQFF3p
jmBQEG3ieFQBsZvsC2dU0NxAGAcKjudBBw2imrfWoOuSejvtQxPXbrw73k6AbO282LENMan0J+bV
9kb3xgjD6dFIh2gXA6ACiDqj2IT1PeOV9tfdrohKkJHpD+4KR3TfeNDTxe4f/HJvC4vGN2d5Ig54
OXdGAOaCtQFN1O3OzJizBwzhlX0TUEZXdpd3cBrsOyocfXVxWm/tCC0GM4xeKMN/nWkocsBLTitg
m/QLeJ15L0Jr39BsgLN1fFpgS2MyYQnLM5Nujx2l6ZlOS7pI64xeOQphTrssKEDurMeWOwaQS8fw
kEYALR42RO2tdxSIDWqETu4z21o/sCZ0aXKS4YJdHZaQUqDuufHkMo6Z95VRK57cdXzVrIiGEiDd
QOlDSYBRTQdeEGLhxzIf7EEJTnBhoPGtLmbtvkwfimWK+Yo9pecMtvLsT5nbTBEqTaFHOuQBd8We
GtzM+xxHmueDX03SfjRzRfcc7GblT+3oHCJdEHWj50BunqgxFQ/PwAVTMT6CHqa+eHxlyDOKp5+5
0dFdELLenWScRvwKQhx2uwum3T73nkndT3zaGYqDoykCKH6yuK+uvbRm2amp2It7G5mWrDt++U3z
Tij2OAmmC/DLh6U5qhaM3yL4ufDq7Mq0Qa+g1sbomayG/YtwKlWqALOhFWanBW4UCzSEMKB+J2Xu
GMKJzQqmCXr0giPRV93p20M9OlsQldhs8k78CJGaQ3jM5FFkSCaXR5OC0Jk+YnGRDsjREzK+6Ofo
kO2OOw8jYIEaxA8XZTfEQxDkWRgvO31uqW62hu1WDOSRnCPpygLD4n5VxU4vyP6oQomA/bXjU+ot
inEdK+y7u36dwD5khtPNoJ+L7aOlsGierjeyo73X12P4ygJzvm8uLi0Nd3p2RMaOi15XIURD5SFp
rkoHUk3Kuj3iLek3vjH52qNZcwKc1W/upB608uYZbeNdK2gLaN0r/E9aUXaVIa6DIsPQzw0qaCas
LOz7AsWM5TttH5DRrd726NV4dYM1NYSQjeLvvkJu4yo7fOsdd/1wNNkOkAFASQg+chzvNL82MGzk
AoLJnGFlo0h7aHnITu+ExTPtrYKTW8JWtW3YE/RjEi3EMr4BfAJP6Q1WUBbocz+zMDVvTBh9hSP2
RrzcjXhX624VBCM4zQ+7jQPAaASdANz9dowZ+a6lXd3JHT7gpHQpBOdzq4nXkL15j3A8fqMW/Aga
xxb/5HXmSmSBYpMHoP7tQO/EUAw5Bfw4XmIeWHMo5eGJt8RkAnYYUbbUQTCr7mJadKeqhEKwLyUL
NrD4n4xFwRaTcv6b1wP/CaoOoYyNF713Lr3y3GeMJuxrAD3uLFjk47EcAXarAZqn2DfJbkhlhwl4
6DDyUaFy+TBUwwefcKNtpsRA7G/s3bIM1JBda7WzBnszOiGtD4POIxSRB0RifWiT3I2AgidVTyQo
j3bUpSP0IPiwl6I+R6Y7ng0YTi2ivnRCh+LQizADPLDlwACn6fTYn3KxKHpOWCw2lEaPNRNVC4HT
yRIaTuvaEKRWlXv+q094uZFy5BaPjvLSFIkiURQv3nRC+PeK3EFvmFyuJfgJJRN1GCgCPslxhdFN
hvREUAxqiDXQ/u1c22nfvNsM9l7x4tYhpon9TWmCPsXTwUZUguc/Lbxb0k+nOtu/sA/96TQ6+vwt
0ucTiaX2ZjuLXQiRaltD9ULlj6EnZnOnJVncE+JrgR42x6R9TR+T0hlmrTEDBn+ot8sRcF0ykmZz
/N6M6cmJzZzqoc/ntd+DRVZvptPn8GTPsuSKiIJsnzrw3k4dYaf0Tir31SdIEU7SabJtfgEYERpD
ECelSX+9oVg26xRIJJN2xzNHRgNmoGV2x2LAAa6UhMaC42ff2329uYWmzhEjqi/3YsbKi54oljmO
OdB6bVZZLRNHyRYRhuJJkbnkYGOVZk7fcKaJSMWHbwyvdZFQEtlIIPBeedgLGe579LXwtVdQOIz0
GZzuneDQrE3lg/scB0Gbo5Pw245SgxBWH9dtQ2nIhAcqiLO/OHW6BY4Za6V/qmH1wU6hX+XMwrbc
qTvLc2j0sfKwk5pMSg3YGLzizu8aEWAp9B3aUg/XjaoR2z5y7LY+6mf/vXYVDpmKJPuF6TAPzrhU
PXltZqf9Lz8kpnEExNyl72gvL8vgScN/jAgXQnJ+m4WGsyPnYUSJuk8KuregjGujPsIXmVAlsYtB
d3nHnhPllEJYkdRn9Ezd7dNjNDBY695olsbxOw3WFt71M0rcGqYG634xVdZHv88rQiTHvk30hJ2L
OjyfmPSEX7+TehWyX3PE6V7Qe+GUbkeXnRex+beh5qFZFQWv7hbNfTs+VM5k2a1190G73SaIAaKK
uHdqMYncTg2RHGJVms2D2+2aV6fb3w+v0eLlFt3qy98GrQ483JDGC9PpZT4ld8kApSDDvWDuFOjT
EdRKcRElB56urKjRGhbltGKPcABy7qbdtqJuv7/wfTg07waPKHZFhPlO7gd7h08akN8d55M47pK/
cGDyJUg9ovS62hOXTk5fuJjw0p7IhNkvVKIODJ4GHHS+9bZ9n938whkDUnC3XzS6Nr4GaeVs+8Fo
zSW6W4foDO3zzcGCX0npFDekMmwWHACkChclTwZZ4OqLI4WviFn3GTzyYH1esFLXOtQfXFPbAdbU
aD0YYwxxHx3Pa7+6XWlCXktmaJNizusNL26T/aLI0OYVc01lqQZBmbnt0YQGqa2U/EEa++7Ig3/M
PL6lv4T2EJolfks42Sql3dZQ8Ol+LQTW4LWN63BTmXSNmEYOYlJefPXit9/KQ+9ud1WJ22Vxagxk
Y6+M922PC3eJlzaya69wiZkkV6wDSzjOHbCCVDb73qBwW+qm1tEbM3t+27oNlB0G92QPwxsdaQ7C
woe5HBLQrkEG4DcNG41BHsLMdtCXra2hS0Brfgj3ydNl0lIbcaHBxlYbLXk+nxznfEpU9WAiFcF5
M3rjqoa2SR1NNQeYL4h1e0N7efO2z4zggaUDn16d8Ga44uIoirE3XD0CMxZhg4yOvo1WT7EWrJyU
FEvExWuB0BI1/mFEm2e3gO3LP8RMulEGiKvgzWjv7s6NLTybdGtewN4HmHG++fFIc1EVsdpbXlI8
Osz5HrRuu1QkDfK/jibZtxTfpk3pVo5JCfxsatu4fnBBrMaNk9uwRnLSMBQXqsWhxV+uGhPAzMfu
E/cdmsDX4SNS4wJrSv82p1CeJWSXEGbhmzAeQPJU8lLT7yNoKfb6hYnGqDRiTbWLXdPgwNihD8Oq
n7kE3507m0RXdOIE+olQQS62pqeViSyrR5lFMhNkltcnFtS67HUKkjUn7bs9Ct5oKtg6zBq0hUt/
qd7su+YfIUS7S2D2r84eMBFTBzxuUGIVQlXgGpwd6mC+QrsbA14X88AO4Kbxs1293Sr3c5SWyOPL
93hbC+VsIu87/+mtWa9GH92jBX5LIqch7BHiXvGsr9Si03GuSM0Cbci1fvJyLSnlnpENcUx6edKj
d3GhZJ8gB2M/WXi8zIdHJvQYvt1n4ahSxEB1Bxn5EMKTL7CIq1o74D9x1q93XnXsjpR7cENbBWMm
w6VrV0jte5Ycj8EIzv/tFl4L97EZEQNQ2UKQLhNX067eE1cDIsFTdejTVtH26uq1+ImmAlJ+NLHP
/fLNNnx4pHcnRHBc6d2by0pwY+SCAujWmdPvb8tzTG/nYNuRp2FhwQqb789pdvfEwKVdRkoh5KaW
NTlEagC/nivTaCyjb/aVf+CIDhSKzNCktw18Q6bK6E2XElzHxUKjJxLtP11oCh1RTa3jiSwGkDsv
v9JSugPW3GIgA5Vf4C1E3mo+odl5A8mdl7XkwX1VrA9BC7VLya/JUR3/jdK+9cp0wLyivobiBBWo
8yjxJ292tjAvjwh9XJPeJuzsZWfW7bzWuw5EIZVMkjEV3RNammiO0GmfFXaoLPC5Z7MooxBdhKLW
vD8nOVnSRQsz5nEvmpsXyQ4BQlyDUPReLG9IYw4wFVmuQz8QI4nhLdzke68W4eUgvEPIkbkTMeot
8YTZiZ/QI+o0Ns9myN7AZLSJzCD5iOWVYc7B23w9ourkk7wqPlwmvNotPdjX0IMKEb1BMC5rlPTY
FFqtdFwYNT6i0tbkuWF0bmhUUllZhb3aBbqLITD8xCFyiTi+YZhqUWjhTJu7exPxHHu2rtq8Pdlj
mCNjFXp1aQAmSAY0Z3zPmq1OGJLRo6KL94rRfJ1X/hh/3C+2DtrCXD9+OjICg9XqRjEpe9UjquGz
c8N1DYeS3qy7dUP14a322IaJ/OxAQxDxQiH6vKdnRlfaeQAJt68X91H2hUOteIlH/EfnmUkXsvJr
1xAthKvKL1PyvrGxLUJISyYyL63mC1Nc8kfntnk7KKsg4YrQhe6THyEF8bZR7RsextBoaVkTkugC
PZ2D6vAETwAvtyo0xaXOWzubY0ViXyS6qDfag1T7lwuJo46JCaIabD577FNXKxseGv8OhUvOgGiE
4bWjIaBTczdNy4EEILr7F6I0lTzdKUpa+t7h0+7s0/di06FGzmvc9ur08K9aa5dUaBIhNrrYGIgy
qb6KepLihfU2qjuHpANpmIXYsbq93jsaFH7ubYyzhyUJ7JV1WHcp/XZrlC7Q/hs12IKHhribnsOY
uIfl0ax5dfDwaDQQQ15Z3mYn6B6hhKsYwyPrSuXd6bG4aAIXW0Rt1xuSZ4xQmzOH5USiLsAvhDXU
KW22y1FjfAtUYq8wpt7sgn3VvbAEK4R10eITqbjU0rqr6/LmzYQApn7w9XvjrHtXOqM0aHFlKWky
isbf5eAOx0aDcUgwxE6FNmrms807nBi0U8tGE9IA0wXy+Txe1WLVDlkHdbBBQ9oDY3IVDHC868lH
DQhADI0fZj/Eh2KJy8wQjuOVQYPGVh40WhZH87CkfL5SPjtUzL3ecbC5OvB3x0ebyCyDBR23sXkz
nRoD4DaPSBdtpDfmNcMGwFeQQLC1Xdjzc2uLOPC4YCNjd4yizyHY1NkzM2dIVZO3k+ZQjVb6ZLhC
Ng1Ro+AMTMexTJ6YAtTsH5zLc3hDK2lECBGGK/SFN3vuwt0NVioyk3Sr7yeeGucb0MHMd+s90YrW
7cOYKdsGkSyndZ8jQIymMrKGB89BWpeUD4iLjg9tDfEUxBC2dgtzKcOe67CjCTNTbPJo/qrJHVtM
35RQXLK7JqW5SHaoQbGpOgeQz/dnd6fZIdfAjc3Gf4zFwrpG7ygodzzkYUA6/PA6VgaJFG04hkJO
QuTbd6nILGjJTnNTpwPeZPOlh52dks5fNmP/TMnLwOI9UEOWOk3IJ+3ep+EOS5r/2Ecb9M9Tk6pX
FPYv5zkguTnadFu+WKF04Kg16PDk/oGeNUKw5baBhKPa7It2cIrNX/vhzqa0la4uLCtBMWZVEPU7
Eq84NB/hBtEmsn+XHzqnEV7gxtvtvE7+g1jAWkhyuyGU44Cwbnuhe/KGl009dJthPkUfS7SzOiyY
VozhOiWecJBqcWChG9hWAKf1T7LX2byZPHr7XodLPO1QW/Q69TY+2hhWm7Zao3VrP0eNXosMlj68
5J/tBnYerK5J/MBoLcJUsmCNYndCHkbOShVMBprPY7hwZdRobI5JR22v6GvbDb46+FtggQLEiV13
89XO2WFTJqM8ZOfipP54DK5ljKA3+/dmJ/RDhpnLC3LhRA3plouZB2UsAIZhjlhFzMFjOK+Hp7Bu
WwwzsiHhDhzkua9s+aNFK3kQiU0SEXJrmym0qTsWWQxUasFlFo28PMgWbNfoCzEnuwma2JnPufrG
vItXvMnc8trbZLhwo/5Ie8jr1Pt5UNQBrbUIguRn8i8wc+0biP9f48APEJRyPW516YjVwDDnPRzc
ZqLSyChCCsltpwjeD0/Gk8pooPAyCR6O2DUkPQE2gs580Ju1Zl45cnoKu4CEAptxq28i+f7LZPnX
u/zA499zfa/fT9zleFyJRoBwD9Cc9Lnul6LrdSLHh6rfZc/SSAAge40ED//YNFwpEnR8B+k29gVn
AeMiq6+oUfP/MFv9F5fx16v8mMQfDPWUP09Mv7dXZPeSsb4kfE/LLroDAh5OVyxoL8+FPTITrMIU
n8xRHFfoeW3ETLj5y6zX+AahCYoe5rAhm6oKTuEDGQC0zZg9ERtBnGFsgb82NkiFnRU4xJ5PV4GE
fdTv78OT6eOySHeQGqKgHQmYF0czasNThLcPM4JRXHVIcBG2bbcuKfPMMXsmY/MTYHvnKRM2jMDO
DO/QsRcn189Qi+9UC/56jo/3au3q2uxm8Bx39iZxcbogVor21MkRHx26JMGGA23vC6NB0cNt/ob2
+PZVCvq6JStS3ap/QNrf5mH2zK4vaZAMnx7DjD4tvkAYl/jMaqI1vQ3bihkzrxsjxlNMIa6BNdo5
4ckHQd4zOZd+eSfi232icr749F83hA3W39/2cKuwCNHQ1Gkmi0faF9K3CHQGfDinQUnwZtbIsHO4
+vmy+veXBe2iSXXNAjH492Wvj5pU3J+yBMub0TmfQsLpJjm6/ehBQ5xynBWE3rS9JlHzRirERDOg
lSMqwsrud70ARMzm3UQWA5iDm42GWot85nSDmf7L6le/QUkBisGGzPjyKJI+Vv99X9RBNvKG+FQO
sraxKRqjtzm3fEOtCtlyvhKpPaJ+89kSwu1ACQXfDb0Zw9v8/N40sUT/+Vx/3MzHEr5as/z0eLF+
XPj7IF8uFZ1NWsIp7UfRcmM3drtMIPeON/JGNzdWGxPoGcQGRBxQFuaEyLGiOzudzs939h1ZQ2E9
q3W9LssGt/j3F82lbX6uajPxRUnMafr7T9GSfdFXrDvdPVKaNCMDzi+g7SSGjnDGjEhBF6uaG4YX
9vvO+Y379B2mCWa2CkpF1xQYvB+ru2ZKl5umV4JrcARlcdZwEJAaddVRpPDlolju0ITE0TgpfcPE
cXs/NR1Y+K2c9lhF1ylU6CBs0btyz7iVVL+QF3+9vQ8Ize61zZBJeiuDseZgVbB4pUoDvy0kos9A
ZcgwDFCezMDOo+WZQpF5daIs7wwZgissQlcCn2/ZJeIbhKt8sLX8s/vzVzW+OdX/eoEfX/V9ldXn
oeQFHl4tfby9OlV/7yGP7uwMexajddxmVPuozUEdIYHpFgMkqeMHBgQb2k4UDLRDkKp5uU9XQVY8
ePVOSNxrWIPY0oqo20ABoHnHEQnfyZYWn8Ausfedc4tB5dbdjzEBDh4JXoNBNSl0+/xfhJ3ZrrLa
toWfiESR8lbq0rq8IRZTUVRQEJCnPx//1TknO9nJytprz0oFxhi9t94KppsLumHqe9zFHkP7v3za
/7C6+LS4ICBcQ7f27yD8X7Sz67uVmiSviEBZ3UNdH1/VMSk63o34ZjQZymxwiaQ1gDqTT7vBXAWO
uXh5ujZQPpgioyQiTLC/78blzblGOdbwzRRGc8kgvzW+R7G3xcTlEX+YvMSMX7oDkfXHIR6qxEOu
XuhkQXLMjXA1es7K9dKdn4P/dgr+h633/3zI/8fUZulef8+GD8l1NPXFwAFaJWJjiK8Zl9fF1h2Q
FHoWoNp2YBsHjdRH+b88V7L0n5wT8DKEd9qLMyV0Mf93vxjmmfwaKNqQuJlnJO2UGc7TE33eubT6
xAYlkWKp3jNQFzfmxbnPlY2F5TUWozJ4B8SIOkMv5zcRbUAWBTDcpwvoWH0O1d3Sl+oiuySIPnfy
tD3dLo8t7owqkTI60QLiLGXPvFwX3TQ76nZlP/xeHqvNJAJ218NFCV/GEYHOJP8V6q5E3yzN1IkS
ibNnjLu2rWGngJvvoo8M8W5ksHUoK1PSawRS+UbWwO0WD0fbi2T6qJMPIIpDg00W5wp0a/s+tCGh
H/YV9pNipSRSqV6N0V95gIfOaAzT4KANCK73Uk9eCqHkvPElxpcrTlbtVIzUycjF3Zp9Avqw9XIV
o4/j6QNUZPvhNU4eZ0ROfS8AKR3xrP2G8pwPt3xh3qwHs8cyj8WZvOUP++g3IuzpgLzpn15kTmj4
iuPV6hHe47WAzu95M/tict5NHislqJCYCK5MFI6IfJTXdQTvvRFCXLm0mc5gwGsp4LwRIQVaSDTC
CjuoTbfTl9VJ8uugQIHw2CSh6AuBFGXHAiaf5g+IMmAjiIYxaSO2thp6MnFHXIlqovjB9eXcWGVk
4z0DhQAjNCeeTDojqN+8hvCZa4ZIENerH1Qm/ttSXZLufjakPtxD8MgULwr2ksSmnNXth7HpMZnD
mFzJbnfsx472PWynt0AtrZqeRZyx5KXZADjFvYfY1UfNKp0+D8JpAIlzm+M0PJiCVdU1mgZAG0YQ
C4yWyRaTLspF7O2/TUF1E9x5zwpwA2SG9EAWGeFAKmb4UMVTCHdE//Thu8KJl1SIBxtpxMI6H7B/
9psfGWvVt1dN1CIUPoxS+Wgj+B3720Vf/mafbfnpPxrfIOv1tiYdjI9VXghZG+DoilH7iV9gh1Q/
uMCOG8mGTgnAtuerEl7O5MFINt/mr7m/WbUT58q8cQWArIcvBrJRE/0NUXpJSvcSkeLmF9CPixge
D44KUa/j1x+0fun4XtCLi/PrOrnogbz9rXWor2lrDDbCeWRnMxIJSXhTQ3lx7cwR+U8gm3fGB7Hi
p9Fwp8VK/JgJHum9i9sab2ZATS1Soh7hJL/h/I2wUJt9I0Be4dR5ckgl8V6Vq9uMTK6pCv+uR0qF
aYZp9Pn1V+2GOwxqqz+N4RWVzn6gjtudRCe3+PyVjHtWeKVNhjueivxA7JpKguzzqBALUS/uy2GY
sXb5PaAhePZSWM/lQ77gcyvz10oqDG3/Wj0njK0eW/k7bgC9CG4q97n/9u/TzhTmQ7g9NrADQnbe
xnPymicwk6UZqOnQKzzqiAGUHd72bXCsBFdd5Gsy0Cy+R+B9csrOGihg+aOkFLYSs9fMFybpApQp
cXUSKA15wweXzIbn/z0vFoMnBAOe3vKvYzUh92g3DLfPEj6P75m2BsxRmGaawDkJRwg7IgVYNxbW
DdnXZ/j0w+VoU5JoYA42hHNZHGcdL1Bzfs1Gx/uyXAub7O9NOpbP2/FU/21rAcbT+Ls896SSwQHB
eycxmJ9+V+99/5Qv3psKYPt5lHdQQITl3dM3dSDP9bjdPBYkTqzui9vqM4GghPrxR1G4uzEZ27QT
7tRwKiyl/W/9W5XtmK1n3h1+x9J6++9LAgCj+Rgr+BBW+cTN6uvc/rjc1bI75Ra2+XztqBfA59zt
G6NhezhlLLR5/N2jQUxaO87GozFnG8SCd5+WXMVfHlGtDX8zvibXbg55AeIsvR5R81ESVGvFVRDG
kNZz/oKbQakF256/19mGQ4N/EkIAcltffrZPUkXyg3bpg5PuM81VyQwOy4PKOv9Touek/Xshthrw
PA0KU8S20s0PZAyd9Nb58GZg3k0w4sbunXFD/oiSQ83zcyZT3SeEXLXINpMi+YTf6tcqYfkQH/+d
lBv9DNGV9I40hDWtT6i7als9M6eYXCGCBCRXHwX270fUTTjLwnqTE58ycK70lbMRcVwrkNrRMvnL
YR+zaVzUh4HwSN9WYfO178vnXHarsDghaozvMzQ5MMegznbNGCbshyJvXRN7+F2/pjqBmufPGVTw
gbR+L547r4VXlRi6W52+B0gMUDLdNtRPkDSeDDB/bGjsfd/LPUziF4d7dlBm96iKCVGbqgvuFT69
HRjWsfuTG0Q/jy0QAx0eV4LxbqdaFcPGUzXJwWmOQNIsUfBgCMHzEQ5wpVMs3+7wdHW1SF+kDsou
7pUSS2zKzA9m6W4UPH35XJaGEA6c91qcE8CLIqqvwlAYUADEVEPAwbA0SaWBNaF3DJ2dz2J4/Gwe
ky68Twlb6I6jTTUZQqtB8QjHjZEGZPdtNzIf51dYiAa4aS8AEuK7KdgDYqLaBTmB/meJxMsnxGAF
DRnN5Osf4AoR231Nq97CUcW47x4wdRJkg2eaURijKTF6z4ebYvGB8TxckHkHHmsnqzIebkgU4vaQ
ZWFmJHr48rFLTN428Y5RAs77CmGU+i8yBq+rdsNWcONgDTvCE4L6WNeXlrJz8zzyuyNveCxKo84x
/h5/cHzjoceX62ne53LM9qAeu5BKZgkRhiM1m995DDjSsIsNn3ibzJKIrPc/fZlduNvcscTsZOZM
ROwJUIFp4FFwTd4xEOdjOjxpc2omLPiN22zAOGalwFjSzRcVdbGAqZAYEuxplD/wUGCc/Rwimgdj
NcyON1JKumw5QD6x+/QE1rgg7+vmfi/sXa9peaBU5r/EWJnBikuJIogGd0NaSXsoz+vBfLT7hNm6
WGIoXTDak2lYtGV7bIbwa4YbnCG+8WjD7ibCFsE47O8huZrgZqRPzRs8gl4e/1m+V1CLGaAjWBzs
bmEyrTpSfHivr0DwtYDkjWgQXelULIzcp8gUeGs7ZusQmt+UQ/MPbvM8ofBdhsZ1Xm25iH9pOHJz
nla/3SgYLoV87Kb2CmaIbEQcaeD2ak+w6xf4xwCbv9YTvV2rULHJUKj8luwTOsEDwO6QMSl1CZzS
Rd6Ov9jnUqYxUdp/JIPBHRNVRnPSno1AjD9MbjZkHYfSwGgAVibkRCn0XX+krWem8sVIgb3agEfE
jjvS/pUdUF723026K6CkC0Y7clEQ8swxcwJ5gcGBqv0xTuECsNW+PDo2cQafuh/nPqxs1fxlsz7r
SYbrV1oPPPmS82cju7cVEsHceKGG42CMn87I4XpUx85J562vhc32CiWyIT3Gf7LmEd+0pHpydZ5W
DWKGW7a4ve1R5bmFpZLtYVWTFJEFwxgCZL7mAAskhhqyk9tDR19BiOhLL4B0sBAEu2WUsmjZC63W
q6H7o8nWJnhtPyQ4yy0RocwxV7mT9d/syVQnmWCWWyjc/TfHUY1xvk2vJFNUZatRFb7KUO09kJRy
kveV4mN7bVyt9Wtt9qoC9RcOVV9qZ6OWY1CNxN+OcBLlR6F3XdeIQjj13n9F5XIdH53A/sOnYNf5
rhX4CdUIq/+BmzQQ5Ps5FEEp8JcyevHBCyVCK5lVVhIOev6xOEbG9Wmih7kz4WWec3catvLElX4m
judZF6FB+P1MFid7Xn3KsKezu9a+C+OXMK7Zf4YWAo/rsSMlCb55HWir0ZKJMOchZdBzzf8iiufY
RKPArt0MzDc2kbC4jjxlwwXljnyelbhcFCAbL0ch7OML+8IGgxEHDrMayMhVZbboQabPgFLv2Rvv
Z0ykLunqd5Ry81O7n7uVA61RC348/iLpoB6jdxgqXyOJHrN3RX9e2JxLMrVpKIQfDxKZRMlkf7zB
jNr/NRVV4zO0S0AFHp0ZDIvZr5+4Wu/c1FZVn1pgdAv1rO3pEOkkZOODyFiGUuHe1p+lOGOklK3J
Cdb7KY+20Wad957//BRKxhKR5EgBCjFIdeD0TmL9zNAD6GD5jHN/dLWGGKRus7gLbvtvYZHTVxpt
YY3s4YJpGEsx24wm+oTgYiJk2y2VSK8/PDJ1Zm4pbT6HbFn4xV+z4fhuT5wBfwlTSsiomv1+O9Ra
H9j0A1PkIxxaImls5AYqWy1SpYhyFk4EVc49rKnAvwwrxw2tABlJmA2vyWcoJxT++zvEjvHwUPjZ
QjqW0L8X6Sw/ivEQwPlCCvnbHPEEm/lBhv7KzTrBAbgeVTgLu/v+PocvO1i0lyw1lcl1yjS0WCvb
iseZPfCgbUefsbi4b+6XL1hDlEKdvBgvTv+anDLBl4I8HMY9z2/yWqeHQfjLjEfPozEUW8UO+QcU
HL7mUDoAuV4QfP+up2+QkAsXg6bE2Xo0IXz4CE4AdrjJJt0O2pdGfJyPWNCiqoNbYRbHwXT//ZnJ
n07Zd/ceFNbw6qP36r4cTXMG5kgzcrYgPaQ2UvbQCeMrNP50qWDjd+VAJRQN1/SQHbXE7/7u1bvK
GQRvdG27Fy45bNxcBEekk8ptOC7RP94LR/jHTqdfRu6wV6dPW1+LbBzWc9eu3/bdUezCUTb6slu9
g/YkX00cKOak0fnFpCY+mWYlIUgThTWMfZMDJkk5zocuW46f8OzYrVcQWwev++91rAIhKKCpnB8h
Ydi4HVX0/cz7gsoWwuchv1BeleMfVBCnCIXtAFxjSOt+/3sHxF+LiOq+zvOPJR69Y2JmF8NAn0vT
LBIMlXhlsuKJpf/62XE4TUNcHmJSgi8pzlWvEAzAxmdA1cfkZuM2xmUgxLPPVW6Xrx0m3gRF1gNm
mmReRuQVPaaMvfsSbRS+I4ahi1+cxYVZ+u+gCMFxeBTNbKXH0E7mPYclqL3B6hn0KAZnB6y85Yca
vw/C1cewqPyPnUOcaAPgH/I+iRGnPVu0fZ3syTdT8tMpt1ux2JZxNzsxgkW/RosCGevYUm9NacfO
6d/g7QxquxbJL7GbTbkhousPH4BhY9UreUrbZbG6ihmiSx76f0klov3yUabz4cGwO2kMBpIHKVne
Ujiy0qvBTzF7lSJq1GROxpOjcmkUhl6cK1Ex08g1yslxksByEIaR/Ema8WinqPDdYGXcySpGpTer
l5x3ZLCCgz1W/MnPz7/VdmmlpD3ANGLvfp10PMRelu6NQPJSr92RsTV7kooTgHzdTbAsdli2dZKM
efb568zMhVCedAhgDgWiKDjDN284w3ekddHPbvJZY/X3Og15Kj5j0qV6oYi8lJyRqexaVwUkz1dE
id2wNkmWRFPunhv6gyfB07PUyQNWmI2ei4wBuiV0fuw5TrVsN4LVI2FDhG0wyPkZhF4c41NmNnzV
bHtHPKAXgrxj8UJXyeIbBregDr8RPh7E1GItQR7gO+JklEUToODt3rCBIBA7ZQaDtZ3AgjxqPHSp
I/Q8lgkc0r/r/jajYD+qKv7XFPqvZeLD2vL1JT8DHMipP5F8zvUh1/JJsNYLaEyYsjjCl/2YUDlP
lZ06h7BMFKFmpGeyvafJhcv3pFH6Oc8NzivU6UCEPUA1tFm1yDTyf/X3zSegA+Yeqwz5C4kZjfOD
cUo6PIP7LGZLdEfenXTpnIjTr6MSt/k6X3FUyWlHxDkdrWziWULREQlxEw3dQdzaVVAsbzM9yOcF
Tvl3Smwia7MjOqq0z3JyuxDRgCPFyZyjazh579GqwoGdCeQATb/zxwK0MJZJu8ncPso6jQgH4nlq
AvA7W8nG0h4oqUVm7r/jJ30vsAZWN+wfnH8DX9mPFlrMf34bs1HNkU28fT2+Lwez60a80CfH7UJe
wDzJrAKoLwPCIHkeucXLTNg/Z4pDNBks7CuNlvclw5CHe1OuSAT/wmjio9K9nZ5x6d82pAZ9tlJ8
iz8hLeptLcZwlz79xE+GfidGT/vu3gMxyCbqjjPs6wouas6e3pcfflFqEle6/lnIgjbk0R5pFFhl
LJnhFJJPanyWtA+AjV9KFAnqFlgIEd9Y8W1QM68/JouVxl6c94WMx4ahLmkZJGO0/eIfTWFlC8vC
JMXXefi1M9igxJIiifRfwRXX/RaOAnLCrTzh+2yB/bXkVyOLdEGbjZ5o9z58L9x//u5OI6oK8wht
WjrZLFvdVl+RuXTf1pvCUsC6EoEnvG09wLiQe/L22+C2etG3IeZ4QLGcSrvOIeTtL/GS6cNUsOHU
eUG3JI21DQrmkgObrdQcxZmn+ynT+Pv8E6u+agC8k+DWkeYFG5S9eoh+nlRE696Zxz6TXrFgk0el
XSO3Hjp4aRIRqUJ+L9BKa5Pa+myE+Tt6uq+Fjhz3OOAn1kSwF0Zy0s6PY+EmNtGD3OjKHcXUmsgJ
iYLkq/iJxJqXhArVW7YqlvBmWG2FCWZAuqtmUEWpLmgyzP10US2uM5ouGojKr6ikoDUnOb8mTWWS
R+90SM6XiO0Rqa9kIJKC9LA6a+hTi5xS2vDCHeDFQVPSOYdyUvQFXy8WoaVrww+j5SaUuXqfAJwM
7bG4JEmQQ58mcH9dydDNvK+DY8A8ZYMym13nN0ilZrmHwRsbEtnnsTov7dZ9+v3lV0iOv+JGQcFK
MZralUuiJCmSMhHXWahbnZ9TYBMFTtsGDkw0E2+kCrrgQW0Q5jMkdPqcu3u8rhqy1awS5JPsLMUq
XXHGA4mlqlqN4ao8I0YIHLxW5iPDyoADecfxAxNNxVfddFLBQ2c/6N8SpwRWSPI8C3HU+GvoLo3M
SnZDN/0D2hnu3hvImpozdKVmzC0ULO7ww86cAajsLvPZyz+h5quwjhg98EerTbZPphixAJ1Y7PDy
fDRnt199LDZfW9s3/sgkF5m2XVDHzSGdKFNyYOm6AmVau8zKNN4X32VeQkdXmmzLDmYpRH5wovPB
qmA4R0sbalPdIhY8ptFG2vu0+GtaYyi7PHpb94h8UPOzKTZ0wVAIBg7L0cMVBMkDQUR2Ms1W+aoO
WlP1xDiPVBiNOxUJgA4s7BekgfLhllS769YsjTdhhLkLsxL+SjbL/8DmwG9Fh6LEHJmlI/JVNUjw
/erhRBMlprCpTXiDQFzYlf2IQxMCReaa3HgMOZIu10vu1s6NRFekIMeG8FuGE3gdQMN17wteJRtz
+TCpyDe3uKPHA392f+vH9MMtqtWZqFqY71y9W2a1/scXZjcvm91WWvhx/56EBGfhczuMeY6ZaM+b
qD5yPeuFHiNEVthWf3NlJllcbsoPnt9sxX0tjYE/mqhLJWJycHXluLOaIPNEJIzuLxrRBB6LBaJr
5AP3DdOkLXHQ83tuZr62qybSKvGpnkOCuCPRZxq205Y8CzT6w5rHRGIGBLz+90S0D8LK1GdSxuKB
EXb/wMnzfMXrebf5E+Xu0FIDaQ6Ad52TzrvAsghgg7f7ZvYGGgGKXc7p55I973QyBBDqwFlBKCRk
76GyU87XvzK6n0cM1xiN9KcKyT4FSnS8FdrJaFdMCXTegM39cluyE7s9Djn8MUCqreQsMGAoSJxP
lo8zayVW+5mihWlBlCNgcNS4n7QNF4qjEhzK1FEINT41OhBeM4dC3M+tCDhfvcBEwJwlMwsGlnrW
Ab07GO2rr1V5BLB7IudnCm3aYkzINXqOr41R/Ux0Nb0O9u91kDD9ENDm9JDdH1eypFM7qs41xOgG
fm1jXe9Giib0NuYXTdA1HhTW1Yomufba6ZeWmbL6jgBvIcblAEAnJVKPk5rRy6RFSvkxr2vVe1GT
PuPGJxzURiPhJ9PP8TEZbRKP3pdp4vIumRylAX0UhvWz7uMwQGAn7rxPyIgjSmCvC8awGDec5cWC
TCkOOgaRbYWZlkQY9PrulWP28n5hgJj3YDNOt0AuvjJtialla9uQdmt+gvSSDIGcAPw6S/17UUel
b4sHIjnLe2GvIttYfdY8vVHH+JM0WnRzVHpjkTJyrU2HvkJbc92zljegWlRyVIXCy83ZEkI1i0Rm
8Oj8apPewoNiLnscuFbq/axnIExkDwGmROYvPEzAUc3/aUapwB3vAu4N6bnE+nUzlMxocyXztjq+
fYCre22P4s9FOslPC+Vz0GFOVBPa63yO2QwMlpIJAmFQwxEQ/ZL6DRwOQSuW7yG4+vVmfBXwXcb9
BRs/KCBLvDP0eAjjqzgTS+C8OZ2GziBKGLbm8ShM/6qQceVvLa3LOCvwDWTRcpirVEsvQoOzUJpe
GZd63SUhJ7gkcRcHgXZ2oxvaiTOAEMFig1UcyPhlgPOtJdjkUHy8FgXq18jjxiLEl8cffyPjE/Bn
BRK2hjzPzeqB1Lanwv1IH8aHpOjdN+qgm6Xz0mwRAGoA+MAly8TVFl+2Q+5j/vdxtcloltEUa5R8
fa/B2t4hAAy/s5FLRxmOQGbcYl1CpPHL1My/ZjZ/2drLKFcZ09oUbR8I+MNGq8Nj97O6ULd/TZ/0
JU5rP1l/Z3lQ2/qWXvhGGw6K6KTnF/Xm8/CO8722k3HSm96xKgErrXwObh5dckhbAKHH7s4cW7Je
Qe1LZuckbrq+hslkFPHJRyVB42DlPM+cklmouA0m+bS3tm5D+IibQ8ZgAXE0F+vHEUjOGjvPDWdI
6L84WsD+AsQymda7ZFfDItWQ0QZ5RHq4L1gjSk7E3bTrVoe6vR5LU3hGs7sNdcB42ThjeP0xzNf8
LxP/fp18bZDPzS149tuxJzPR4JQA17vtqa64qPNq83LVSNjLFBzPkEUUIRYmcOZrN6ZKo51SQK2K
TeYQcRgN59pUmoomrW5UuVdPPCkTjpJAdq4znROb9ksyVX8ENwEqvkvNM+J31DlSLmD5e/xyJfO1
obBkayx44f4ULtwOEyj2sNVgN4yLjebBU3I/Gzba63usgoIf0+Pg/LiUeKki1386ksfpsBBP6bxy
8HKj+JNjPX4FKTwJTG0Wj8OVI+1+1KPWeX/M3+QKBaE6YXfCU6Zj+RbcUqs5/c46L/k5fomr9Zht
xgJR8z2VOzeHVnkSsJqRN+WVg0adZx58FSrV8XDOUqY0wfCcH3OeERSkKEVB/S/ZlVS5iJBYTsfH
t5cbVwjgmOHGGrzrp5Wdq5uh+q1fUFNWxjsUF+1nrKCs1UaY71kEMirIiPffq3UnLQ5OHV32vGxt
7WsRMz94u1O9NhVA2ZGpruqf90Viwe5y8x46vkXGgNpQDqkpOX5zdi70jB6necIFu3l9AronRLjF
+1+kiKy9Ms75zjWk3Acl76vDl5mvqiChmMzNovDVt/OQnb9f64PfF1ZNjbjjDFUAoQgE1u0v1H+A
KIYxtZ20PFhWhVHf+S6YHU/71VBaIwGqZRNf3qfPGXM6tlDKRqoCTzs3OMRzlg6ZHPUeeOwyT7s+
C7EeXVcVCkND277Pj/iD+LUNr+6XeYtA9heeNpRju1H8DKUCeNxhuaJCviI4YkvENo8BFnaqRJs5
BVYCPfhhfthBwxHQPsTg6BOIy/sFkIEGIm/4NkV5ga0NQwcCxsjsK3plI0dx2fqAQ9/W4PDSH5i/
2WQAWB3LZhAoy1HUspttwe21U3O1wPrF7f1ltT9XFz295L47uoJAbfP7uNjS6xDPg0I3lNR6nz+a
qT7NZhTelNOv9CTUZUH1J+CFvX1OVaQp1bb+oKJhXHkYamCbogvLRHKY3emVKVyaxRXoQEemIy8x
k0zQkbTGi6PlYyi6d8PXxpauzh3jaswykSTOJczr0qHz/tkP6v7M1uqAeULZk8b4FMnXGzC8OfPe
c4bkqle8gvfQLJg+LGsN4tzvS5D1WIFIJxnsuu/lgCAAQBVU2Y0pX8qnTfbpTbRGIMfIdBjYpPYX
YUPOiWi/ew28K5O+7YHkp4XxTJysacZCt69o7VNLtFvnV4xfl0R1VCxYECTF8OPvnfHlBGIChqx/
360HNbqlce30c6bU+lRhmvkyQOBFF6yMnHNGE0adWWoeaCA/sAgDAJhsJs8ebCF+2o7FMHXArcNy
Lc1RQtVsRQBqZ76TD8l+Nqq9+rLyLYdKG0FowVXLkVkK0YhKuWb6tWIGIRIkchYUC8xLOWK71pOD
W+PnvSUsRu3Bx2zagJBmcbROGCZOJdz/U+wQcC1BzJLKY0O9GrgCFp2fgOn7w3URi6chuqUVEcvI
Sr3B9u4/A31JeLK8yghoHl6eUPwkS1gNwb8YOodIjITwBUBARjB9I3KWFAtCtM6PNKJRNrIwfVnX
0k2hcn5+XFe2vLQhSFpjTyKJM42eozUBBfzZLRO5ZlscPkXc2Elqvg7d0CEcOhHs72mweG/ZnwZk
sE3hXeyrKsxK75qtfhAsH9b149d/D8AbShAIGL2ATRSMdKVt5HVCiP1t/NYd9e4Vol8pwU9zVDlI
MluiugZ1XlLlfk9Xbuiv18zoq8fmdXwTbsg6PrIsH5t0k3lvT8GEGObmjAbf/blVxE84eILORBO/
un3hi0jaia31gHn8epfM6+i2bQ8yON/TzJfJKY1prm00z+vWqQ/FuuPlDhxKTj8sUCa681j/QMAG
szS8/0nHalVOOl5wNCvD2zk5yfzafS/N38eKw0Q5AXOgZ2VG4v7E8aFbV3EdVYdqlhEuebi79QoM
BIoUOKjm3BBo0hPcQgVW5zzxlCmHyad3kWjXgp+dG29wTFdgyLfD9XBby+f3EXnfnVmocC6AYAGH
BINtgE7t8tsqyy6uYIHF5YJ07gAReoRArZ9hF6fn5cqoBh4F/xrMKrZ+5HLMHyjgibyHeTl5U49a
xVaDxHWCjdZjYtBBCl6vKXyh+Hrv3Bs1LqtAoufDZONqlJBIofscVXgly4ytdgeNtr3wxFyHZolp
4sNgX2vX1V9+/DJsV616152B0nr+VXmBp+vUDZD4kIacNaAyORrn2niUqWORwXnjPUGRFOeLe+LV
aGhA+uXL4C+4/7xi4GtYVb/s7MtKt9+1IQqTvHIzto4zz6ncHK7S+lnsRpiHDyK1PiTv2U3wk6HZ
YMN3ZRNfK4rLDqbOi+NjDazIySM6o9L+Ms2CKZdtHqU9VNmEjRt3awiX6cEjvFT3jIcPKAZ/mvfW
vA408me1mf8T7McPmwiezwbDRhISW/vaBi9xqWaLtF49oOSl8w9TktTQD5/UriUHq9ykcb47VOuC
bo32bwg4DX4DY9ozQCnYva9AZ3I4QREkQ9CSg1/DBHop0Lk95KAZBBzaufcL35PX10Sw9R0YCsMe
soE14/sztIElEJP88n6F9ZDinzpj+gf6R+NG7nlSMVdnjsrW8wN7gAiKCw0gYIojHObJyICQB982
1QiM+qFaZRvmx+RAKjVmSDt5SXd221zxeJnT/gEa5yNX1+mJuyMzKvY87lvDRjbrDlLI0M8rj6jB
RkaLKJuSaTE8yQsxKrYoGzxx1i8vNay40JDMLP4/rg2X67o7fcJ0+oFvuH3zSoTMQ5y3u0cf7Ka3
9uBpSZrBkFe5fNlSINqBkOdrYZFfwJPpsnmPoEwyBcaOwcs/28ryWG4UJLuBfOYlJzAbK5s5Q9xL
hysT5iCDWvg7sbjXF7077P1UT8pDgQ/7g/XTPY3HTj6BOfvqFiLm/nl4hEw57MGERiAd9ChNtRiw
Nx9/q++s2H2myuVVj4cn3jxcSPBVhMpDUwGe7T+Sts8uQpA15vMJT+MFrB7cT+X8h0xgIhfYalo1
/0yKqczjeQZ02ZfEKyemfoShuM2U8e8CJap4RxAzsfYHbE9NGFbCMEyXXele8fOjpRkYo3OiG6M+
DsR8i+5HcOTGab+ePDJzujhm8c/jR7XeI3V8zhhh1ai7GzYXEpjG3YtP1eDvxgVuiq/z+t0pB+Pi
52jQRQk70Z7R47dM94iGC6Y4eK0wG7r5nzuay1czEbhwSuEWgF3EKneOUnl30XsNDOlpt89N/giz
yv2lbOtC3I5m9WCPc4KOGluYVA//+plxUt0zVxFs+el0ndvok2G2eOXTBnLoa6JpkyFjl2dwpdcD
UG9moFEZW9fXfrzcF+CHeUUFDgntWB1paejBGIbXoP/v/dOVMlOkJJA8ilSGB/UGmEbILcwidDBP
6gK6O1hJhUWF3Q2M9JhvMVAeRdfwt8Ut60lZQeWE4R9OR9vHBidgNwm7ubiAgF+oXDe4uXTKr2A0
L++YVuiH0Z5vSeQRNuZ1itBDRKxwEcMiHq7L6ddLtg8OMTgWeX/MUJoYr7avIFib7L0N/96jUGaD
yhOKZSNPzcGI1BFDgxvMuIKDF7bMQeg8zrF6/dZcias3/25rJuN9HaAB/z9NCoPvpHKaySAsDvwS
ZdsvbCYP/70QcuO7QAgtS2PoYYPNa6az289bix8bWWLwiWoYi6TWc6L9eNjwBk/Gb/DUFwoLqjEz
ESh3dAXEe5ztki22h4KjTOTolTJwp3ZPre+2SyiTLQopYdaLLfLlN6TDGbBOsI3X+v/g9HxRcuR2
irEZtEbrzhzZ45SBdlJpBkdn9bO0hbL4nqhbFsXTFKnvknFyagVLpSbFtAjK1fw1JwRLwzezjpqw
P0qwIcmMD4w6XJoW0kbuO0hDZsHi2TJv3/DgxnmobK+1oeItNqVuo1C46Q51KHftjpnZJZtKuCCB
9NVGF3389jDsjCrGiJCj5dWY98bUKiwZX2ASgO5rfuedmjXvcCvsgS2W190vzLHxfpjV5Y2tmKXy
mOBVoBkQgK677lDMVdYw7XxpZ8xYG5MD65NYonoAsJdupt5a1y/edVb3o/LNH3itW/eBJ70j1sfn
Qk0nnQD6tV61c8eMVht/ot60L6rvlrrLGDcX+FXa3/p/SDuvJmfRtTv/Fx+bKnI48AkIUFZLanU6
UXVEIJGzfr0v2p+9u/WqWmV7z66p2WEGBA9PuO+1ruWxbAw96OOIgDBNWXenx97y03q6l4cXmt9p
XwhMLQpfgGFMdu3uqXhgXZTRrmtDJ+CUuAnn/g/emDrbb3TJgZ5MqWGtvCoB1JLhMXXt+NSO2eOe
1tmm+yywhstOfXS0h/we9U7K9HIcWcfRHgwWTnU8eB/xffFgjmsO+s2CAqeM74jyaPLePUeflTYK
EIZaY81y4ILEc7YiNVoqzU7Aq95VmwMz/o7b7tB0LNn1H+85CHvJqz4rdhkFFFZxmi7PEf2z+pHJ
7G87j3bFuacYEglQBHtgMLlMqEuLBENPgyUtd5l3aBvXzpH9m/ly8tn7HHyJTmWJNqJDTZg9NV76
lbMjQI/rUjymCEszgRpvfyejPEImIwzbCasYDP2oXTfpPEVqTx84BUSEYEDeg0WpPvf0FsYKY5kN
2fLj718kD4awC/sfiZskH/MHEHXjwjSTNllc5qEi7iyOS9WjsMx3kEtGNDRLexI2E47FkP73nj7L
qU0F4zO149TTJjdu44qL9ddtDP/7++smTILyf/w36b9HWR7XBLqIO3aPNoWTNxJbnXLaQT2mYuuA
LykxV5yTcYDLvfVVfeIrbj9DETp0PDUSUG7mf1x91z+ezIWrKVEOTWNl3FLlrfqAEMDkPJJhcu1n
DtvrSrnBzleuPgLyfFSLuGJZEy+Mcd0hCIuylEVClbtR7VN9gJkk2fkmAWtKngtHhbHwmO86WFuY
H3MKUCG85QcR8gQBBhIHEypjs25XmRjjPVneQQTIH/v9zLgRzXHNaUXGJveoWjLjxry41agIqqNc
mGciTDV7AZR2taoX8Rrb9mZjv/tucJfZ+WQ5rRx4DPoGks/fw0W5YqtTVVLQTKLiTVn79mX/HC5J
2jeC3p13Ty+r1HlbsceGBGPYb/ynzn6/owaJpxCWnP9IvQp+JlniwYqt6YQM2Rv3MnwhF1/Qz3v5
flg/7sU4NlWkKf15h7tqK047z7JzfLMdSmRzQmfTf7egBmsu5TP3HUEqXFuHDBIbVaDpgme3gT1b
aPlRn9k3bu3KEP51axdu0DxtxD6OzufdAynRfMtQcd4g6qW+TTvUf7RdGBaQxdjJO9Mz9PjWvmF1
Vq8M6l93cDFSYimwhFTl4UhbaYU3yjNWWIwBH27eVfv0YC3UlWq/vw8G7QGSibbYjccHZwJuEwzg
ErXQYsCWNZR2D/aWutE8J9fxxl1+O4n/eoUXhmzTKKQytxhOIw4P9lsJ3jhCdsPCbvsD1BmjAqx0
lBiTALHF3y/pGkPg1yMaxvqP8XOIKy1IQh7RAxA2XHtg4cJBdDNDFQTq2HenwPCOXuEXyI0pL/CH
DsFHGN3wW199Chr/UjRFZI2TLkgCcWyletJp/W7mDcOEWWcgRo8tsLVzdMFgQuAOoR8ElHTjEVwb
pz+ufGmqrjXzv65coOIeLd4ST6IDAlLR95/JPqiRo32tP25dVh1m8MvXThaEpEm4RrHiXyw6QVxW
amSqPRwo0dcYmBZ4EXoz0iPiXAyUmPruIbMGzhBxmjqfkBYdZAWf0sa/m1N66mDvZoxRBM+2GHrx
qvCzl8bffbUwDjh33YrOksxr897PO75Yk/bpOW2bQul3h/l3ySd/tRAeGTSDOsrfOj1ZukvTQMd0
iDYa1ZVlrTg9QgurikmmbejAkrLFX4tT8oDQJrVf2lMFc8hN6ZxTOR0l9B2jST/l7/ZzV1uNlBXJ
KhQaobe/7xcooQedH+P05DXUzYkYdZtJs4pWJ8C04ThZccJ/pk/ifCsoVyX6CysG94m6HIWAZ6Kj
0masbfpz/EnLTp9EQz3t8Ejh94gOfFGO2PDT18f18VIP5dgMpfDcWjdg07PjpHotJ+Lelqg9+f1c
YR/8FN4F9/LqsfviVKQcHGXKC3Ezn3Jz+tFRwVPHp7W0YIf+SN9nTNNoXAKCeOppeIlbY2GtVU7W
GyV35BAPbu7Vq/Ou3qLH6pzYC3Q/hJaPTsBnL5LDbcK4DzqPxrwtU1l8LZyCTxG+zI1vwriyMVM1
IuRAaUiGaUoXG7OgSnW978V+h1y96Wix2BlYPRTlW3OXUgokjQaLrj6Oke3zhul1whB8qTwc/4sU
vWW7RnluYMYgEGOE6AQKFcejaezj5RuaNZXNgdl8jrYp4lis5fQO4RzRjJzKK+FFXdXefnxehg71
y721gClL/bF/V9ZwVIuvqqeS5SYPVu+o7/ITJygvGP09KUjS9c/zP0/g4vPMTYJspCODndPBvGJk
kjG87DbBHNHW9EiECRoNG+4jTdTItziY4Eh7PqyiLfYwGjvpDpSyjafARei3pvY0w6qUjns/eKw8
QvZo49thOzrRxLY3NEy+ysHhQetf/VCfw8/9XY7P7TSxVsGS2lX4iqoZbBxGMFwvtJgtu3gXkuHZ
6y8UewKyRDrPg8slr8rA5RRH+c48sMf3hjI6kFXCVzmkU/HHB0X2AB2OoTPE9+QIa9L5Tq9Dtjsm
xnGEJXXwBYJjgvsL/hi7DozudIr0FwX6cGbiyCDewC3JwyL372z4n8d9Mbec5JMZVWepZ1Mn0ipp
p2inXFCm6H0RnVAu2LLBnA4U9ufl1wnl6o33rQ3ojH9uwCS6TBEtidPVcIM/FkIrlIUzOVk9pIR9
5qhrbXvewsYaqtoRf/LxdKKgUnGSSwju12iS8Juz83/ve6edGtvwNf+inKitlNXZW93VXv/OE0ch
IkLyQmLnl57hai6cQqr/DV0XCEKjmNbWezCBpzs+Ou80sib1U/50eMhHJr37/QjzPLuScCa73b02
9PGRDRIrMU4BwVckYKAvSCYYGZI9E7E5oum5De6FtUTDHhodehGN7cxbNT97+/VxGckjqpvGKng9
Puxfyi9stu5QOCmHKkA6DziZn+jJUJfWV9WX9XKAG5JsqLakd7kn09stOX2hG09cIF+Svdu7GmFJ
gleOSX61cIkoNw5mVzdw2o+XcrE7kaKDnO0VXkqFQPbFGmcc0Efi2kC3Y2yN1f5FRjf/Al6IkY++
Zo1UU3PFiT5SQYu72lpZ5O86+6hgEC342biaWgtrYSzOjshGhhLhOHi7nQB6bSjphOmKsqWLligP
EJIfQ8ls01wLj+ceeHjlRWAQ6eZ7C7YTd8aic4ZN+CtcxltRb1c/oZ+XvZizw6I/nNoTl5V9qq65
IzqL+wAIk7a4mxOLTRCrWzhbZ31jqrSuzZQ/r3sxU+pqqSj7A9d9eFoYXm4P4Lhi3jvBQ+88vYAW
slfECbv70RDM4bzx37RI56sJf6EyOQGqgK8zbLiAi28+34fvZLOhQxGtuvGRF8n+gg8EihMECPSG
KD9KLK3Iwe7De9GjMIfutHBgmNEicEHD+jASZ8ZkiHGh+9POcGqxZDotIsghf2L2saaQcWvFJJT4
nwlEBhfEdg5WkKhbl8fSvjL3TdOHHHxX4Wv9gGeWk002yjPPwgVyBK3/suig+yekmwwHtD0alyEU
RnA2oU9owt6z6UcrDgXQ18x2bQ+3g59VTrWFUPp5fEHEa9+dHskLgHruJash4QLx3wiyxmdGqIzt
ztlL8HdOpzSZRl9M319rUJUuHSdIZdVDZr92S5C6znrb7LZApoPVdphJFbgpIck9mr0mwT1bgAYV
RXs7gEmjDm8hvW8H9xXI4Dn6ZfWTAshUuG9p1h1HGJzibQJR4LD4e0L+92kqoqiqlsiBwFAIG/79
DYVCnnX7FmYcXY0U2+lIw/ADz2Xdj/JbB7B/j4lcSzctzZDIiTO+twI/vtdYrCpVzEC3HKDLruRX
BqloOff1i/bouxjtzFF7Hz8DU7mbvjo8HdRkk4+/f67y74aLezBkhRFE7KtoXny8YtZZZdiCFDRf
FDzfSfsQorROp5Hmayka7ZO9EWT49XacrOj/6e0MWUQ9b5bpNjyPUn1t5CNddK3DXKockX0ANWqK
mwHtuVsTjST9u1gPN6uZsiXJHBO0i7NaoQrH8z7fEyppV+8wO57oQ2H5HFKf7inDxJ9cOLeLdLRJ
fc8jcJ2UVKTTZGcA9/CxuwPVh1V1PxkYWqDRTATtQODnrfdczp0ldjIbUukryXDjgw2ktNu8w88c
wJcZ/wOR1h8fT7NsQrAMDKzRw8dooIBNk4B6QjlZ7nJvPIZXSYQM9xXbT5i6xrBIt9KRXHdQtn+/
OnVYhH7vHH49Df0CyqUGB0GvM55Gj0t8v3ha9DFnOYn0afrI9vHMBGg+0Fl5U96QLz9vsDZM3mNi
nIa6wlR7qO+jfqR7AK85zdV3TFns3cbTbTD6ulUuurJGDPdqydAPLe1fqtlZUZpzf7SGN/cULkl3
G/e7yef9PMudZ2e622Ie+fi4Nbb/PWBzUUunzsCfTF0fHuCP7ytrqqN6MDuJujVwPLIn3hgkzQzh
D95lHgdzF2k4Q6mDqU8ebZm8jFFtVxpc0ML7+20pxr8IMDZ5EmHtBEOS8Gtc3E0oVokRVZm8exjy
UNE+LiZUpeqNhwspd7LVCwOWzLfeHy28lYd7YGW8Dz7RgWf8Um6I1FN7NI9skVmPYN46Ay6hGZ3f
zfXT6j6cUjzySvutfhXsFzq5Nu7je1wPxI8xGvrXF9OHC0PD70PoZi96NvMs/APOqR5z9KfwkQ8R
Gc1WpfOwaLCTTCaDjx2vPV3E2f2wDOxbe9KrWIuZ/o03XGfbowsmVyzt5g4GKOWDIR8qZKamoM18
VvP3RsShC1T1gSQ40iMZmPfa4/cBxWN8vkE15TVkrv9IT5GYj8Z+Li2f1p81eFdpJzo5i4f73Hu9
58q0BXbDGZTu2xnvDK8tvCNxYcAki96SqKzTck86zXyps1G26dF3pS3zeyaHs73cNS9L95E+EiTb
ecL/ceckL4TblXfT4z1ZAUDsB7ItDFso7jui4fylRFdwusT+4i4JLktenPGu2YTPr+PA+9o2pBAu
tkHlcEta6JRwc5wxXM/OW6zhpHefmY/tpuLQPEDhxyPTGTvOdP/kOOuavB3CAJHbOrOExL3Cn9ar
ZTufKu6OeeerfgxG29gDhsJCaC87156HkzsWBB4BOigewK6dgMQfSMrqmzgjey/AZkUPG3Uc0w7F
DKd9fXpAAIP03QePi0n6A2vvAzzsL/lx+CdsaS41G8p74xvD/No3J3OCH1ZPTeJc9fubyzPBksW2
lXYWrR8byik5W/RFSQ9CljlhMC0oMFKHhRjc5BQkmHrAhAN9d87PN5sZ/+4QFVFVdF3UFUM1IGT+
vplGOpVhZmoiwbyDoj5Zte0a44L4gVTYyabE7UG1n9YVwJDhq7/xKJRh7bycoCmxUWNTVFNT9Yu9
RHkWwlY+GOLuNIee0h4W9yxZosOne9ykZ2K6fbIGm8o9LgeQwjTVEbYnXvEsvpITlfsTywsO60M/
I6OCMhVcgrFpuonX4gEsttnz4fk8qXcFI+/AKWzA65zBln/AXsIZMKOXQkSZZ4yr0I2wT006ojec
7i3kHRDWjXMrtz2BuDEfWAUdOtw/O1yye1rDkLs/mo9oxD+n4CAM5IM8A2xRE8ty9vehG37GIK5A
05aL0H0zUHaDqQym1I496QRkDQPzGCXwvnUyag/T3AldwdXVUf9JnPboEwQTuR7SovAP7BPdx8DH
fb3GneY2yhjZtWorb92bofoa9t6xtTD5tJ6RALPLbPH5vThufM/00H/gzNc9C1tP90BQGlGLd7rC
vFCzA0EZ9pGd3f04QLROZxG1HKC50xIoEnGE7KgUt4T8w6lT9Op5PTFnBEXbETAfSi52sqmJm6bp
CoLQcB5FL8IqPxTE1fG68a2vflLOIps0etEr7/2p+R48oUDtndOYj32aLGpAK+VDuCER1actRYAG
5b6X/g1yBK9qiCD2s4X6lj6XQ0qG/fVV7PZH57CmrTyF2NPa/N/kGckrY1Jn67G8wLyOA5kxlLk1
pR/WLXanK5Nmzypxlemuv49X8pu0E+6KRYI9i3AKeogHG17e+Rk7cTEy19I7O7Sa70Cfs5VM5wg9
BaS0q0EQx0//ljchS9M+AfCzHahoeTNTgKTagbuO7NMCBy72bDRy1QvJFvqYyHJONKa7b1f5uDLc
8/bvD4gE92sfkEaMMtRYw2D5/P39mseC7+0MaJjJkont4WNAVi7Y0eHkmc1eFnxOqxWeQcxSzmq1
mI0Sf72eMbONFgQiUAVb3R880o1YbUUA46gW/JVE245FkfOiPrgOhjlpQL4OcWqTnG8GhsxiQ96j
GzsbYQkE5v7u7mTfhVTBgbHYj6w1Q2TR8nVLUXS83YHwn/JGY/RgIitD/ZgsMkccg50jhYcUbfZa
y6HhtNuuZw/DUWe8fH6O+K/IBNmJNlXzk/PB8oCD1r7V27h2wKBdT6tQY9cFePf38+v1PEpUtRF3
wevhWbOjnbA6rrNx86E8dsjsOgww++dmsv8QMdsvLcqey9Sw1Q1ShupVzSkc71//fqfXZuSfdzQc
R35syUy5EbX8BHcXOw5eXoqx6BxJ9Lsx9147xf28zMXAMdpTew5LLmOQnIfqTNp0Dj/vtLu1CZeG
JeRyjjcYnRaH7wHpfbHeid1eOPasPTtzDdKwYm+zgwa0wcZg+AJFBHS/G7TTgf33c5SvrC0QVjVL
USA/i6Y5fDo/HuQhTtUoDY7tjgO0skLhw5AewkbRgYw5lpNYOH8eht15sSXt9+Hvq2tXfvWvq18s
rIVQNUGsRoQefIFAMEBZQij5DpYbisUrqOYdm9t8TT5bYNv6B2cSkVguBxhfSltt6S91isKgSR4O
y0dC2/x0QkIApwAbXQO5BANEsLUfYvbDf9+5JF75Jn7d+kWRrLG6MrVkbn0meYsnokCk5w9MxqvV
ED54oFak3n1ChmcDSwXpYUEQwajznjyF6skm+CRfkbgrbYjcdSefe3rrG4LmWPfu2UJTJ5En/vx4
r9uU2xau75LAsf1K/N7eUQIdj5NP0qujBUdC9ZGQh5aQ34FPO6AqamfNumOTtsYGdelso++UnY+b
WyLr98AxDWpFqmEqKnOCRjT8t8jgx8A57XU1Ns5Ctqzxcmjonb2ydxR0FZJN7OpBdTNpdMD8gImL
ln6PLPo1Oi9l+V6NJkU3O3czUHrGu6C6+PKK7/N39v1nfG0iODOCZan10jpgn/VAc8aJYRC2fuJh
n3VblX+kr7xZb+UnNZ1BEQwJ8dN8RhcUfAY7jDy4ohZYCbEIys+lwNuIHs356UugZXV6tdb6Fr3Q
PJ5DqHIL/PuBS7vYHZzwjRP42EBH5ynGFGNxJM3tHQmxH07yUUGGtegRXuqf/W4aTrQpIiu3mWaz
ZJyPau84KbGW5yPLwfN1BKUazNE6mqvDksZPyr/Bq4M9JV0MpWE7OrOXfI2Wgr9LcPP3E4DRpIsm
run182CIYGO/wLkBTSNJWXTtqBa+lyDEkS0ii2zn+UTB5Hunk+YGAhT0QgX9COkEAjwazgvSpQDb
JIuTX88yn4BsbHnmBhbLffz2bTKnJQJTSlBG4a2J86L99L+Hh26aJmdUxLAXRVWjSsvGOubJfe7S
ToAxPRloEzzhO5BC1I/R50A4pR04uvFh/j4eX17YEC/WKkra4f5Ui8m9su1B4mI0p1IZLMQPiQPh
MvTqmTS5ccnf9fL/uqQlKrKqiZopWhflpIOsC+LJOOXLpPYBmZcnP39PyF9OfQSSkGuiG5PP1Z/4
f66H2OD3nB2etKwtFalY6qJftf4+WxxL/+/f9Ht2u/xJknixLJyrfaoH0fn7EgkMjJN/UF70ZJHm
078vJP3em/17pYt59NgJGWuQUSyjbB3RgU5PU61B1oOBok/dBkedoqaOUe/OCkk8yLIlXJh/38P1
H0sKhK5qnLC+uzg/pjKj6cpOF6R2eeJ4dTS/mjPzRToRQKoc01u/99pgoUCqM1pkSPj6xWBp2kI7
6iIfxpMEFZa4Y9AYdKLS8d+/SfoWnPxnR/G/HqwpqhSGVVGStMsLacr+aB2Kulp2pasvBCBAwCsM
iakEkLlUH7w9nb2C6Xo/nAvNV0KMDOkzjlZtN68tp1a8OoPIuy9fSgjep0VRjmJ9ZkgeauvwFVlh
pLkyfuh2rcQ5vbx7ZuQIN0wQ2JkVcqRatMK7bE3ldn2Un5QQ7CEheaXldJq66Yy3XnBPZTpqo4+i
XvIO3DNsvWjgofUgoc49uZSBMNUVvMP58W5/Z2WuLM/L/aIBtyEleDD20iKY7oOjq5igtcTYV449
OU7rvtdGRidOWkTmYSFNIxQYfQzpz7LWrdzMCwTXYad6PWLnEmFuJut+STlaQGFr0N0vg9xLT0rg
GwdxrZ0xwissbR/CSVqIwn6pNbQzengjEqVi8a03sokmYMw6YjmKIfN0X1W1i1iWrDOq9ePunGWb
ojdcS2WPnrMdyXZYRW5NQr8L8P+87ktxbW+l0j4Kk3wJTE0++hGmFXqdZ3j/0FucOvLOxPkpt0bZ
tV3Aj0H2rcP48emcCOoompD0vDD7bGjsN82ntn8+CDkn5bAY48uRHzNsXM1LAoUcEUgarzvh//e3
X24jA7Eu923UL8+G5NS84BqAv+4k7JpLyvvd4clslwmC9rT/f1luhkIs9SG0p7R7fs/FByE51mFX
t8t9Q/ZzndvR4J/V1nGtflpKNkP0bGsoLYTDWmtPk1QAedlOemVv1/r/3THtfw+B/9zL8LJ+vIyk
D5Uiz45wc/GJNij2ocTJa53es5VbdoBDKOHsfTx+nkOomshginoX99ioYZcpPWZrORmdYtJI8o9O
EsGWPlvJW4ak+tQCKzHuU+NeDaz/h8nXRLOriky95j+RIJZVGaUYFfQOcB+HJ51ZYmLivw7wewnm
541ZcRgJ/0yKKIIkmY0Aq/XFtqTOTo1B05vdAe1C1a9wKMX47u967+wW9vrGG5GurSzmfy53eXCO
1aCtqihAeGP4TTneJ654eEoZAth/hZF6Ao4QAXhw96eXKNxK5YNkPtVbHLZ//2xZvPG7L0uIWS1o
Yl0px2Vp3fUNFR2+yGGJrXAJYo07I3Nr5E+DKHo5I7Pg2Npa8HkOwFS17w2p5uGRulVU9E7a7qxi
KqssXd1xdIyggUbrlPw8I6bOn7fWu3peJHhtpdxVsf2dqLyb1gw7kxBM234hUrCsxDsrxtIhoHVL
FLwyKyYHvYjnoaQiV9kf5KmWv1RQjdR2JMG8FQMS2DAIlnXmSYG+bEFbaLpIpROjJDRzkBH7wJHq
eBzjD8qCN7NQ3AKDzWd8AECIZ7CqjVEJHiM8TSuaaqm5bWrM9GFbeNQ2tlL0Ip8BrFnPJw0cpt4A
fmXb1gWif1JisDHF4lh8EPBb1e3zqab5/WxUwVhEfqeH6pOuxY/JcYHgbKURztecaK6gQyX40xL2
81pKvwQTU6IVP4cgh6V+ZAh3coVLWgY9YpVMm13nZKWEP5STf9ZQpSpVFCOpicz3kO3kNlrqCrCg
veWKR5Xp3EqWcV++qbjR5BodAj6ojDKBlYA7or4ZSWstSXJHV1BraDTzwuJVkHXVZrm7F0+ULCvI
B4Un4n07KNkGOo/xEGBBq4oqHwmwFhIw6ucIHbz4IBgkXymmHWn6J1pQCKeENMfCpEAXRmn3iFOG
gaEV8xy4bxR1btw26x62Y2k0E4OE1rbXvifAoqLDUs3y9uh3oT4Samted+96jBc4TJeNDtZpb06r
jqTp/aeoFL5l8pGkYJV5wYHq4VasQILFcfeSaefJvj2OSlJU0/Q4TeAgZaT4YXBdR+pS7d57dRZC
plUCGqknSJYM4r8/qqtLnyzJxGUZoqJc7q/iQ5rpXZX2y3IAs3BYE4+UB/Hp9PXD31eShg39P7MW
oVwmoUk0+C9X2TI0+9LoonJZEzkRPx3bsVQXHsVzFFp2fw8RsDCkRdf6f1/3W8L773WZLGk4mqL0
Xb75saBYUdrXbCzE5QHgaYGbqEPAklHF12IP9LZQ655eFjPd/BLScHRmW2WBwO4xVmYBekdQFP17
jGBPkEW/1HxJ3O+CZnmUd8FxbWGqPMsr8Ol/3/T1OVf+z01fTPGycg5qKTrJyyYHPL6QVdi3vgwI
cr85eEE/bSkOabOCtnb/EMju2XqgqkaP6+/buDBZ/NdirLAlIKiMzbd0sTEI04NsZlreLyuvPzhM
ZACgIpnDOenV2QN4yYfjGEHpIiSiD/AYGPD7U+/wWTZ790BYdc+MOBKJ6p0HLISdg4IdnEY90j7M
XRxPwD79fcNXD2I4QkxdRTChaJen2CQ6dPmxOWfLwDiOywplMukk7S4WPsmQygCM1P34zFSwF0Z5
QWE7vDHart8AYjl0LENumXVx5qyNkp2mKXXLWpwe84cg/IoGZEm8lg/LKJ2GgM6K6d4gO+VVlHd/
//oL/cp/vS7y0nRj6PD9IxhOWdF6y4zapd47Fp3uZtSiBKP3qEPWd1UDaPpCkR6ECtEhPCtSVCF0
BWMsh3no55w5IO8od2diWDcdpkA2xCBjajzyo0bxLM4+tyq31wfYjzu+GOeqGLeKfqiaZQzrfhVK
i2rSAy9xlDG25IOX5SRmI9rMA//E4HvVa2A/ebOKm9VwurJ1CAIrdnPn3FFDZBzwVd566542jLLQ
4xv2rOFeLicSChaIsXWmMFm/KNc3UntOQzMqlic2Gi0xtyiDcnkunnZG//z3m7w6jH5e6+Iw0Atd
a+33R2OZfKA0aA7IFVxtPwDmA0y52apKfeWTyGejvnUYujZN/7zyxSffNkKWK4fWWLai3+d3x+Ju
f+IXk4jRPgpA+gJvXy2N052hbP/+zfK17Z0lcc6nPYME61vb92OiFpvuWOsH0VhK8cqIcU7aZ4MQ
Ys3W+/uOCmop3HWFRUwE0vfB/5nTs6KykouUzw+EjXPy1kCpxD27JxXSscLCkm8t8UkDBH/jXq8V
QOjdm0yJDId/mumJIRWFVJnSMmdrhlTXwADsmOChjhDO2FXaRYkL2U5BvtaOJGJaECsX6VOMVxlp
unJr2rl2cLZkwgiNoblOn/33qUkSC6XqirNBiZa8pn5+rmexuKr7aYC6RxHHerDMuudYujHjXEiZ
/teM8/O6F9+E1BlZRVe/W1JYOatj1SAPSn8pD+MMogaWg3x1qpy+GbMb3LM509xSZf2dHoC5QFcv
fOX0ftA4xFB8CYri1mpwdSwrnGyxCIo4KC7Okoc8y3WBDsCy0/00mFaF35n30XHRSvNz5ckdhmba
VNXKjG99RdLVF6JKmojyA7HDpZK9aJSiiISyXVZz0nlkt7K8NnU0MnUO44YUDgDVh2ltUlR4Dg7T
9DAOpl3zpZ03WuaKkhe2E6i4gyuYTz7GJr8qeIejFGuA5sHoEQfx7Zj6USGPOZgjE0DfKjyGY4pZ
HQ0m0ybdCGKeaYd070NHhZ2Yo98/kwG+H1V7J9pTWfBNaWuGy/y9eIiwxajRvaquZMlRiledOj+w
T7T0ql0cxtRdmokikHFghzof5PhMPg/WPDBcyCMX2sdpoVEXgaVArHhvZ+1s/yIVEzKrrLuztO0D
u4pGTTQTOVVIwVgAwNGBU0QGQUIe5uZoFaySbp19kmCeQja+8bkO9ch/pm7N1E3a5wq7qotVuaqM
KA3zOlzlChgJ/b0Wn5ojPCe+lXxRC0ulQSMIhSkD/LdOiDrZDxTW+OFQuBHoQ1V2UmEhZXcVPv66
IgkJOJ/8ZNaPh/Y5htCxx+e/P9xYBC7ST78/LvKRRTbMuqEqbGt+f9R9liStJhfdUpxqT2ri9sko
0ubt2Uf5oswOT4StnAo3A6CHtln188jlYBGgOcMTAwdYod36OFiWVF/MHlPSHqKZ1Yx1uHVkOARE
RYwyzEK6Hauwr2A43ewpXFkxkTjqEmulYbCbvVjF4lNgxccw/C7AK2eEFCAQyUqzivVBBW+83+X1
C77y/KXIySwyMyfsi3nL3vYMXUArblUQ9GHtuhgG3A/LizxM22jEfz/QQxPk3f4cFMskW1jAwA6n
kUVZI3k+d8vq8KqJM80Yx/uZCeLWimY950TZr+GQn98lqbVbslAE6g2pgGD2jAYo/DRSoN+sAfAO
Y9FyI9akntQZitSt7InNIldlW5Z1tsYAzqA+dPImjZ8FRGD6phLHggxMkH9E0I8ThdUh2ajlQkMr
73e94fTKg1kwXxG/kE9PFQrFaLpnSjj3KPBx+AVo7QIFlT6KjWhxUKfG8f3Gh3PtDUqGhhpFMzSN
Wv/FE9OaMDAOCtNYtzwdNkfTqUq3Jm2xc3P4T5mTx5tOoYP3BAi3SyYJU6z2qr8GCAAcfgh8iKgb
x0enJb+Afp4kjFMzufF5q1fmeTq4bPtFCygDt/v7LsN4r5hp3IYr0McPxEhlsk0DttZHhMqAp0mA
fNAOpZZ+djHphH5JdRMF08GpDM8M3boGhuXVhLWhpnkWPxB4o/ACUQJNbacixXwKCaehHwynCu1m
uKK1Ixp2sDq+/f24r23gecgq1Ts27zj/LpZxq8+DwyEathVkZFu2SjbAfX1wYiCDzah7KukrnF0m
qqT1FLbm2mI/FD1HnFnVE/Yw1LBeIS0kBGaA1c62QrsSGkrvp40HlRvV1N/3e+1sjVNYJmtVF9l5
XGoKy6I+HbXGkJZWPoLpxOqAak4fAt6c5Jktm3KAH2orqKQw68EIB9WLxDMeaRRmwLYSaKQ6HAt5
tqD4QIgozFzCjZv8tklefvUK9kmTBN5BIHIxC51DLTaAOABtJ5ZR8S1kpqj3lF1VuWkw0fcbkD/7
aqp1oziCEsvHNDgs9Fs9s+FTubwNNgT64G9QJXpavwdpFMUBg1jWlxZFdTvFcVl9nGTYoyw3qbQ0
qMshApBscCyB9Pr3i7q2HUHzxBNQZSSYxqVZoOmCMImjk7AUgpE8qNQcS1tAqWz0GYK1CDLuVBBv
WDrMKz+YDuGw90L6Kn/v93/s58u0VQU1I6AzL0CJnF+UEhchKZM4E2qiK4XPv3/j1Y+HHr3K5G6x
0H/PEj+uF1tCm7daKi+JCGvy0TkfpYQXnTwNMU47UmrgWTaaCvK76mgE8ykQ7BhNmuS0R5eIQeE8
SshPYwiDpCSICbOs7JSKa0J9zEaZQCd39Pcdf3/Ol0OC5j4oGXR91HqHbcuPOxaUXI3jOuuXUeni
GKtXRT07AQlWlnmz0MP3yvSq2gv30zqY9vFGVu9MDKynNwiN7AHlYGP0q5rE0bOTIMkrx2k1NU5T
qx0X7RilcwhAmRm6nFfgmkkTNV+1YhxIawCSWeRGzVgRvSAhR4y3QUSk4eoGA8IR6bc17t8/1by2
kLAFQGqjMCa0yyqcUEqy0AVtseQFTQ5KMVei07Q+9BPKkqs2/4yFFJcsOarHxFfldXCCBlUl20p4
3uueAm9KCcWVekgpo7ty+hLVDbJNcdFGx/tI5OSwDxNfOKv/k7Pz2o1bydbwExFgDrcMHdRBaoVW
uCEUmznnpz8fNcCM1RbcwMHAswVvbxdDsWrVv/5gSyVeTxy0oMiGUEV1f9XjzEqIbhTGrpEtT3Hi
cWIHdXDyE0EeBXGAp8TNBAw6KXX7fJf1mB4bEyuEhmkvmQH14EYAr2LyFQ7KIvNfcnVn+Z+kLWW7
WnnQsVQm1gFWaA3YW7+IVAaSjzKcfJkgWVoE8USBuJ3Kd0V55sm4XbDLqk+RNtvcYhSFYXVqoB+l
LTZmuDaxwSe0lSXoQeKYrIY0w0zY8aXuwuz7Bu/OZp8OKEpFZMybzvea8cfs08wpPAX5FFwbGUsz
xCwMljJi4bR6R+gmZmsA/JCAVeLVkqucc2QWpu6YXtCYfTs7/H0ZFmU5nwKd/rPNu7FKIdQK5XSN
Hx48KviW61B0jGlrxl4SLoq3OHLle3p/ESF1JNphXgsqapfCZhwuuNr8ckzQNdXSVEWCkIJQ5uf3
2OZKPpqZnN0fG3KkcUmGutZu40sP/hfwgIJeA+NgSbbU8w0p7aqCQRSGAWfGCQyuHFk6C//pIhw6
P7vzZ2upwPv8MpD9nG19cZr3aV4b2X2Lhz05SC6ncgcdN43C8dI2K/89FuxaxaAQsCjDvrmGf0wn
WpWloEY8PGIJVsiBOWbaBC3OCmX9AhL3Gy0EBcMMwlnclv69Ffw5lkgZnAuRuVfjuzghvO3FCu9P
89EHqCfsSW/RtaVAplh1L6XvZnRNzWhrJXVegqMvTh5Z41g48P57kfttl2Ud58SvGKhPZWt+RH9c
Vt/T/uknHrd+eFFgT970C2idduheIvucMW2/j4boprCJmutymcj7nyNxlOhqSrJ5JOXdgNydLLDP
OQxXIukU2CTCob5wb78s4AaMXoMGDr0A6dzjSAr8YhD4Ou6ht8pX/sG8GuAzSjb2Snij7NXF3dWl
jtH8uZ3NXkNny8CahaGtczZIwnO2qpQhYWYuTGKvcN/y7hMMfHFzFW34oIXzdeE25wd3PqahUCiJ
9NUN81yyE0zQ0mhZZvcGvunNVnaMVQjTvV9oV+qC+EaI6RdG/O27QSKk0GDhhaKA/fkqVbMZx1jj
VbIaBA4c25On2ux3zmVDDfmX9YA6GGY2hCoOc+cE7e40qWmlVPM3Sr7kQf7EyeAQLDjWEpXz+IpN
tmfgdJK9lDg6b/4ftwq6yxqBDIhpC9D781aTKdQnQSiye0IdCAMh79x5x+V7PexEFL0Xnuvf9zpT
xugHG5ZhzT/9HEySTqGkg6EwYS3bWqDZ+yQHlNX8our87znDSAo0OIzIIL6fHz+HSjSrUEnTe7rE
nnh8wfx1dYP39isl/VJwPy7c2K/DYUGIjAEHNuX8kNi2XaqORZgyRQU7X97jqLikcnFjFB/R8ni4
MNzfu9UMyYMqQ/TD7O18U5SjVo0KIfLpbeNWy1llR+aJyCMNrsJ+cdf0zxcG/O3+5mcJ8iVDzj4v
FasMio2pfM8SES1LuqvmcC/0j4VzJCDGDi6A2MrfX6Aq0v5m9wI7YFrOS98fy/ZYt7qA/a2+h6tZ
Bl8CjUGl/exCjXwn6y6ryTybiIARsqVkSUspvs8MmMxlyon1KsteiD4oqJOC8JDI+LlWhDH5x7DN
tipe0B2uPWMl7sbhMwjJT0l3rWk4dR9fBcZFvPvvNRoCEliNAZFLo6A6O2KK9KdilOIcJoWFJaDH
1o4BtW55lCOwZo8gB6PeV+N112zFEjvvrY7ZrBTOcZH/fofy32c/roQjzfz+dNbS+R3/8UgTSxvU
3A8MgAwiZoRFjy5cEA55s1WE1xyqe4t9O4T5JLluBsC29mnEHdkYgCyFD7IHkCpCBxBdvW5Bj67z
cITsqNlCfysU24HjYxyS0Pv076v+haIwX7UF/0OhfpHNs+fXppY6NPPMGx1oXF7Oougv5hy7kMSv
cXlhtN8WKM7G+lwImhyNzlbDzAjGtGkTzFAX85eMBAiTnX5hsqtdWqK+z74/tzXczSDQGgazHAB8
Rkb/eB+xgUiljwMBYmV6NTRXAcmuJfremOi/fteMtxFUnwGrnIGKFHsn/cM3NDyhF5LyWZFJWulg
l4FoL+qMrcm/V3PS5T8iJXbL6UkRyTDftVKzrjD6Gsl5p4xem2DiWQ4SZbhl8mKIlKDJeiQAaUoa
aBXBhX1U+fYp/esedcsysc6kyf7trvnHPWZG7KfTwOfZOyq5UpQLi2ibQJilevCvLNluQ8dHrHDD
TU6qU2PV0y0THEJg2rjJh55yL87JdLnVdj8+aG+1th9UOh2OH5FeDkfJVUR7egsfdKYqq+5Dcn0i
1PmtPpBHRZwROTyrdk900sq6vck2xj4IFzASC3QcNzhO1w5ReTv1BlWNQ1jSBsHiWtlxTc+wv8gb
l+yEfRhenSPCNHIwy8H1w0vR3j1KHhEkDrFlkrlIdwW9xY1O5rcjz/EN+Bcpy6FwrIfJqVF3jG5K
wKdv0xMiu6JGoTc7J5r7wnnFGs1aygjCCX+oEXh0jw1JjqDci4dw0SDefhZvo2VBkkZ6P2tAO5Sw
yB5sAJyR4EcJIbdBSqVxlwCO2u0mdoNN5s1fh3BP8vtkx0+z7rxcfOUby2Ug3MIQfNof9dUH8CAZ
XfxdZADFa/Hdt9n0n1FdPoc4hxkf0S77jBftuqHwMW6Ute8BCKYLzam7WTZCG3EGXUf7mb6XvU8e
ul3gWW7xbpI4hx4WbwltbbnNssJH+zE2bYPgyId4QeANAIAd3vGLMF8sp/GjiV2FR4FR9aF1y3XH
JZOKesIfanwSr6uvWSDbXn/pFEM6Z4kF9EbCmNjbl2hHl8qCLwMrRmtdrsZD+Dg9m7fpXc/NxHcq
bTRuxtV30p2CVSRz6r5xBBQiwZpUNTe5CjaTF+0lYt8PSGLwnx6WmoPO38PO2qGnsJA3hYNmdg5k
g6OC372GsQEAgNdRS4BONkjLOncjs0xAB/SgKcK9K7bkQpPK1sNhc60PyEs96qo7Qhawrsu99I2P
0AuxGHOMdXvhaGDMC9W/Prx5M/jjw+tVZZrEpFD2Lca9KLArzzcd9LUo7S03ntyOuJ920eDPmi1q
uLG9WwQesioRu/bWO+VunbkKODXBO6Zn4MzdeGQBmT2xLgtgh4IH2HgWoajFKhVuc5nWpyMSda1D
RF0TNSSjqSiJd/CCfEXywhRdhVu/XKnWLpFo33ia6GHYEla7QTdh/uwmiNwnbHUp8OFxaosBAUDn
BJqrF1eltuRxcaLCkMekW73SfUdO5qvtiEHi+9au9PrC0qX+fdBhdTZmO11ZkUzznH/dxXEqSkOU
XkftXWO+lH1HqjpmtsMxGt/lEHqvsTXyDjDf9XOnNB77MV0U2lU83BX5Ei5TaiwV8TrDo50Ag26b
hLuyXPXFWm6Xg3BTnA7DYJvmohJWAxJx9dYQF6J+Fej7rHo4aeuTdl3QGNTdk7K2wvdW2IjWBTBY
m3eY80nC0XhWcsxWQt/P4I9JklaCUE5VSJHlEBJoXhU3iis8Gm/aY/hSLqtrcRdumnvzi5RW/ao/
yt5wN+/A0F6XhjMRwTN4ioPpGbuxvOjrdYQrmoKjBMaoLqptg2/feBboPmPOiJs+0Sd2g+WFWy0v
FcS/7dt0ECWUrtwNEM7P6V7lnMzjZpwPUTJLi6MtPiGabK2r4urSUL8VdHOlD6Yi62iW50v546G1
ZRWXUkPtXZCKlpMm7daHqqdXsFGz7amAOmBnlt0ljvUsojuptqq2KtLmwvyU1N9u+c/rOCvnjCBp
FMWga28ZS5q4orqYTl5TwYl0gnoVWCsr3pKhIT4Wy/R6uotDbI8cyOFBvzjBOgOSfUvIa3BIzoB3
KwLzVkuVCOePgcTAyjPwEB2cTLJFzfVjT2xhmoEEw8T2DJw8YsdU3XQLO61GR0h+AM7JWGQYcAro
y88Wi2T7kekAj9fA0A9jXBjXYHeT3UgrS1/kmBYNq2TwstvcWlbkvqteZbiB4Aki1GtvMpw2cSJG
Yn8hv+a+PBhvrCj1J22rjv4AEnvDhiXxbSWIbJeuzYlghO+mYBG7qG9g3LwCSg6fJ4HCYtFwDZEb
JF74JkF4JFyOOxQcvPvaanny3YlFHJFHQUqSF7+XtBgntx/t4b4nOExbjOR+VutY3wjFbooXHans
sYvbvgVzEnR4ZqYSBeVV7SUs9u8elTqTZSysvanZWY1+zjeMiZIgaFLeIYiS+dCMe4kPSwjsPIfQ
uBIIC0R7AR2L8AMZCw1M9suVQGZFu5RET7XsWtyz6k/hXs9W/y6Xld8WSRqjIMRwCehHn5WwehtP
Uh7q+l4giaTMyLxM9UVC/zsjHUKrT1vLVBaDBC9w0K8LnGS7QnwTdJlmbmg2KMbitd4pH6Ef3Fkt
KRNNjBLvMxyCdVrmdwFd1cLstjp/rJt6vLpPmWfls80qhjiiPqEzSQjWqJdmhPeybEKpaW4KUbvw
rf32xaM3Yp2EnwBx6OxQYGhB6HMqjq8r6wrNYmy5grprZboZ5iV27y89GRWx/H/HOof05A6EpDP1
aj/wNVSkcIlhuoxG1BDhrhLucxohshiuCy4Al5QGW6Iih9gArbTT0FWAOMjY+dK17JWdSa1F5sas
ShMw4eITHsAKWqIfZPQOtVU4gvhRmLtTgdGC9Bma6wBxwGuBDq+yNMge9D57wUPLsE+Q0bWUwAq6
4KhfTPBn0QzcqTREpOyQBMpGGjo3goOJYtSISIfTcRhuWIg7mYXDy6A+yZG+CcLPutDcONE3Ippi
bHbvTiNJI6a0S1Lx0EOdIWEqUdD9Ef7no5AYCGORoC9VJeFkDauWNdg9NYRRPNDoGbNykb5n9Ysm
4n+YqIuGp/LvSf79gZ3tkpIo0Y9SAO1pzZxN8kkc48qS8vT++O3SUeLKcb/GoW1229Dtrf2MjsS+
g4piq5cw9V9gF7oe2CeI3zDk9x7wx14jV3krYdMe3xM4j2h7i23u7W3n+Oi+sy+T7fTj3/f6y/cM
BwcQS4bqCYw9fwl/jGf2pwgfvtDfG7LLNKfxlAYbmq3/HmXejM8fKDopk6dp0krUzkaxCkFXh76C
YDztOPzp8ktUemK5S8qbbrr/91jfQNG/BjurDIIx930r50S/2UU311iJ2TanMG+vLyL77uvCnX2j
OX+NxoGeEy9FFWDLzwdojYNk+KU41yG9F+BPTmqNrTmRd8lr8Bv3+NdIZ4tSVIeWX1uBtpee1GN6
LJ6aLb5rWbgs8AbDCuCWHjSHqoO2bW+HN9aI08tIALBY2u1Dd68fy5eaZmeAysrGaxM65hs/cd7S
7+R7HXozjMMT2aLqHWF8W5lMHYsTzStOZfyzV+fmtnhviuhqFwl+a58Vh8jPDDIObriRI93NkWBM
WXlv4lpYHIrD6a1gKULDNEcbQQyXGztQ7fZtuL7wwn/BRqkD//sKzqVxmZpJeqUDGM29tQV+enMj
zxXtS0esXzpLoDfgNgp5FzItprNCUAJgNLoAwTV1CI7M6VVK+oeAG1RgW5dmsfzLJ8MYkMBJIJFw
DPs5r5TC9EcpBM7uFvLVyMxCKu00Hul2HDkvenD8Opop0tISwQrl82UnV6YhNAqWgZP5hA39BP/z
JZaOqeRW0rovdjXOshgeCNKFpfbXjxXiEngpzQi6L2e1DvBknnTyENMblZfFltKPKOvaCcjmVZAc
kMPTeA+FA+/v35NG/aXIYoX/38Dqz+crZS2EulOQgFPBdjziE9IRQj6RcT4tsJFObuB1LHA4u9E8
EmjxUUb2vKneNJA6gviW8P6c8hrlw1oZ2UCXLKCQFG6Dq+IguPEjirxLdo2/MAXoH1ucS7FnBSg/
R+T9XA20FKXb3ufwZrxU/fKUHudeQC1uRmtVxY9weKuT28gbq30podlOt/9+aL8IIsh5IWwGZY0o
woWdp9Efu0WcyMEkpEzK0usW1RqLY8BZaj2ncYwrloILL4md75evgA4E05+e5+y49XNAJaskNSk4
8kzXPvVEZZdfyYfQOsq7fxze4g1KyltDcQKfkL8BE+zxKtybO+sme0D5CnJFdu92eIpf/V25V7/E
moXMJnd7wtbkFZ4cJnflcSBMHUN4rOswrk8/I8lRBZulMmtnrLIkxY0TLCeC2DY/9DsfOCf5ko7h
utmkOzLtjvVN+VzeFQ8yfW27xZ7rXa1c+QmIVupdC2Yq+WATWa30JpwTYX732dtwS+av+FTen7b1
fQ9m95KDvLx0e+PY7aoHaZcdENamdyydnFZYaUEFx1vp5t+v87ddeVZniXASeLTnRNw2lMRBUGJr
H5krDTO6BkB2IcSrviSkcP3vsX5/k38MdraepW0i5VLawAaYrjXpRtJk5OMbnZDz4iieWlsU35Xs
ApPk19UFphOYDhlFOkKRn9NnqmF89TGb80ifHAzXY11Z+ytxPV5XHu/EqR/rFZL1jws3+8v5gSX7
v+NaZwWk0hiJecp4srrxlCOiVWsOLqsUSmuOH8RpLea7kw6euguxx2wOAolqyhNM5GC6xHf8BfCB
+gfnEodik4PM2QckpN1piE5qtW9qiF67KLe8RvtU0aXB5PX007ErIkCAwJGmZa6vNVAB4KeLFiK/
lZka3j2oP7AIY/X4+SJUIfOVRK/EvQ5uTdhuBy01gGsdnWaZROhoiadMcAPHh9DcRYMIdV60y/DN
L+mTXCjZvheN80IK/qesGgbsDOtcFdJjSd8WfazsgwSo1kYSrAmLyLer0IMymyJowgFqcEW+3mlh
xm4+x5ZDyHNOMH/bhSC4FaaOBOnRwYiRsa96UskKuyfKVvM0vCnjjdY5aUnK4kJCbDnBpl8PlosW
Mx/u9OGxa97U6CHKNyfxRi/vSQ+UZSQDrkXUAbINKIYOAYNwAEjDUWl7OqFi16bd+gQ7YygjRUs4
xYPpAo+qFmdGjwzacbzNmmuwUSnckCJrtav40uH/u+b414M72zPncwLtMjG+JpAGgflrsS3W5T7e
jLsOa4qS/E6wJkJeHaHGBsam8syv8gMeWzsFg5p8qd+g1HUnYSu9ZJvK0+9QI1ReYm8Joadeq/Df
bF5Ab6Q5bWozvomPwUv/iNMUtfWm+ARgRJMPTsNht/nErDKwxccRUOEh+Ly0Xim/fThMEcxw0HBC
tzlbOlrDUvVMLeNrv2rg+N+PPO+s0uxauW6zQ3yiMFp0wpWhbHONBk0BgDV+jPSthvtueM8RgzTj
u5YsDbFwa7ogifmkEGJpbNQTCgvlOA1rk9lj6rcn4zqW3gYBe7F0YyiP/16LfhH0ofOG4EZPFTUu
qOjPTy8U5NSKm7DfW5Id3BA+5hmP3SZ5s/ZwcCuT/EO3KIliyPYWzIy1SR7RUlxpaxmu+3N4yXb7
my701xz643LO5hBKBiGJpZHMny9wW3jp7av8hQ30hGcxUwoRP2FJ78J78BH4S5D15+CjoRX6NN5q
z+2X6Jxux9fuxnjjIFO9yc/6vfw87UtCP6fD+ISITfK97NX4Cp8daRc+k+ziv4/3zSF8znBwsNm3
P8wnq7KH1+ZQ3Zr38l3xatz3B/zLvq1Fped/P/5zh/iZJPbj+Z+vNmYQaJUe67RAJTf9ap5OrzX/
nz+Wb/PPVCDDU/vVPbESv5+O4i1FS/CSvxVPPu73wjuKFfMreBIe5YfuWv1sD93NiRDvd/GBMyCZ
WK/ZR3eD6ozOaILKA99KwHiV/B1aoyegmtm2wM4e5efsLXszPyQDQwdHLmzplqj3R53Uy0cye8lW
rp/ad/l+gHX7ioRh+qpezaf4Y3oVvtLn/rq/M9/wJ3orQJ6ulaN1HLHivJOO/tP0Kt77jzCV5Df1
O4OeaOsgtsW3GVP6DF6yz+pz5jFdKEV/22HJPJyZqvDvYOH8nNVVSa+mGphGNfFH3DItWqQVAazi
S2jsLyUo/Ny56kXYKRvfZfkfNS/ZfXFOAgMhuvjavhvE3lkk38S3zZ0cuVb70VXbU+XuixfzrU0O
hjuZnrq/WPz/clz5cRVnoAauzWoxVrQ7zENEBtPcTa/tzxKTHZeUdPsitfG3u4YHByWHooFj0lkF
4+tWGEhWn903ruzA2sLE0EE85VxaD74P52frAVyP/w109iKDBDq3qSfNLs326kjuTobhUJd4Q127
vRajwaQHOBTLCF3v1C5r4n+76t7P6UqrOBP2kj1r2tRpKfufQbEa6R5kumJHSmpzSBLMu1p1o+Sp
VEl9J9E2Um1tPLTTXcE2xQnQy0b6n/LJHTvQ10ZfdyN1viauSH/vzOBQWFjwae2y7VaV/9DgGzlG
tDhuJuD4oD9MAQRt2PqmIG8Gq98aw04I1Js8rbwqfS31lwuryS+7Ek8LDN3URUX/S0EiZ9NgngRe
C/DgmlzbmVV3b66zjVSQX8Uu41xCJOfn/9f7YUg2EG3GQs8KyEhL63wUi3SbmMsyQfdECopSIn6k
S06fO8N7H8b9hdv8ZfZxd7RhOfYBS55zs6tmkLuqBsJrYLfOCTGEQDvYoVyEdH5Rd84yIKA7TdMw
JzHO5rkcGWkWJ369V5E71A9DCq78pYUP8DMR0tKXcoZmScVcmJ/ww/V6LYeHWX2oykxYbSEL5WIk
LDk0lc9e9fClIjo6cVU6gmPs4TMBZ88d6X60wrMVVTTeoZ3xqyKXrKgLJ5Axz8kfhiS7UOT+R0Z5
9uJ4YbOHJI5iFPNnLy4XYFuLQ5ltNTAV0ZEhUwn0SS18p6E1uNo1Lg6ugBlx52LE5wY3VLMuOCLJ
DF+nfby3SC6SkP+DwLib2ex6/pMD9vnxrfY0etKiPVZrGMFLaaGPLEfxrc+P82/kr5TNy2SdEGGo
vVehjSIRZEVaKAQB+Ic53nG+BoO/+uX6frKpufnfHGuUrebsXIMYrpk2gzOri05mR27buBAgiWCs
hwcsGBjGQDckei8bD7ctZ45/nH8/OzYe8g23Za3qIdz0i8KrvMGZAxnm3++czplJvVTx/JocHNpt
WEGghdCqGH/+eXIgGkHNIefcYeNbj+thH22ijeSJrrgNIHzMAQqVE3gRmQrYpjvmPtpFu3oTXVwb
f8MbZxUEbbbZHxe78Z+bnJBAXKu1Id+O4iHRAsevPvPYa/ulgmRF6B/gHATDbigf/v35/fLJa/S5
EUfQ4sPG4GzYujKHIBOs771VTK8QjY3lA4mEk7hTEG121YVV7TfqJwPSxDf0ueVyzpisqzHRhUJN
tvlX+Cq8t1iDq1/qTEKQj8Pd+ECZQkd4rl+C1+HLfPLfiUjE2CF5TZ/bu+lzrkxw3hE+wEiiS2vR
XJCef0d4uczMWw6wEEN+vgTWjpPR+mm6peuOjNV6r0mBe+FigC5ex+vha0wdcXS1+3+/hN9e/rzG
wzhgDdRJg/057lQYuUaK2ew+m9v3ghNiFNwvEJs7wuLfQ529b5YIFAxwmDntUN6gZPg5EnVFE0iZ
dTpY5rL5CBasGb2LBTonl4tmRueikb8GO7utPkgT2OnG6XAa8RrYY9sRE9ImX1XrcY/fYUGNScZ4
trBeBHUhP7UGwlA7+jSHi9jiz/f6nwsxeLqoDNjd1LODiNqoeiTV9cxMz9ZPdEtsSFGuTJPo+O/H
+y0DOZtBOqHuPGU4rdAiz8CPIfP9QGGX2UJhkuXD3KvVVJJX0UjnwZfRXOX94aR+ajFCpBSnfn2N
gO3CNaDC/nm/8zmEq8BqGxzMNJhXP9+yMQyNpQtJu+s466jpsqqSKwFGhgBhQ+boZ3IYJHYWOWoC
IhlptDoLxYGwjT82ySinyKFxsDyNqLM7ZUlMcl9+hKrmSMqMAuSSo0NZpZu+M4bYEch2AWRxh6pe
KrW8jCWCnGB45IJnNre50btlLyyHNN/4Iw55/iEdtK0GPlbSfZBhx2Gpo8I6i7XK0UpUnyLbA8ko
NMsdqys3laR7ZWdBYjq2U0yUrq7lXhiyGifYMdI0niNGjJWZuAXRU2YTuqf6a5KmjRwTE5tVXp9/
xOX7FECCJctewqfwSubvO3Wmm47hRuW/CH1aeTU4hhywPXbZnqYtBnSCrentUmmedJhzfj+6hvHZ
qgS5nhhIuYrzj7BmHF102NX3dQV4PIqOXoUEkJDwkN8ks6tTrK6MNHInScSGhXj4/DOMJE/Reiec
GTpwszEvcRaDBh+gN+2y8kk5Mmwl4WcWf59clUGK9lPYelaGvls7rSA5u0VyWwi7vP1EgMLDy1ai
8FjL0sowoLqPg1sLpVsPCs2c/qVxK0PZ+EJzWwFmof4s86VwwmVEEpyOvuBpwiBB8t3Al1c6vrdN
kdnCmLhhppPC9DRg0t6olaf0d4NMtMdX1Qeu2CGFfUfQ38mWEwmHCmtFUe+WtaJTXd8Fs8ljPI+y
KBQ36suFkE3IPVf1YDkCyliD3ikq8EpuF+S+aeF9Ux4TyLPVNgVGq0VYTx20HPFGBcIPMjAx8nP7
TFqWfrI0YSRmmJwMMUlMBqQnvVvogeKFib9Qcb2Jl012mNqrYdtxDEh6SliNH6QBN5T0FeYfbmnQ
afzFOLAI4j4hR/XG70CvYH4kU+YEEetifWx8TuB+5RpwYkNdWCrTQk1WpyiFUUlSoRSt5WDdx0d9
8gyJZJJEtYUKCsQJEmiE6LzpvCp7tcydWSFFvZZAlYCaHCE87WSo21l8W1IPij0eD6awNATr2AgP
eFca46eaN26O8dJ6nkCTLCyKGsYdjsFthJSaydIDrDbRUWw/EyF3IuUYpvt6ON1AfucdjdiOIaxO
4sCdP+i2tJYKROtIQIFU07mIlifxaTZItGs4YbPfVDi8qXwPlcvxbOBr6fN9WB97HWfgcpPijTNw
09BLSVtZDcNGeopHD4oO/pNIvRPLHs1FGF/HcEavi8OE7Nbajui7H/PeHckvJf8EARu84u7qxIsj
xiR1u8qdFD4eB4mgOrpNT/fPyaM5Wjk9omIgH4C832pxSlGFO0VzRZirVTG9nEp0+50xEUXEZ2Jo
y8Ra9KZHNrZP0bc+Za4lLMrVdKdiQVhhxexANSe+2wpe1X6bQsQfQJUg0hLqfB8lR0Gu3Wb2DKU5
KCgdNl94V7xE88mgx7UlynZx92piriElw6bpM69Pn+pi7VtoVsXMsYg5o5mHBcSdXHMyDOBQu0Oa
uKZFx0qbHL3DpnSdxLUDgr9J/GvNX/RBjw5j3Yqyqwyi10myLWaAdgUB3Wm89SMT4H6VAxt1IDyK
/qKzCHbwoMJj0z9heACxf2vIn/AESXMiQ6n4MlQILOWaFUMtbocKjm2SrIUycKthcNvb7nRMIUCr
HT6nVb6IrI9Jz52TpWyl9OVk9a4+Qg1PkI5EHLZPxkbu3uLY90TgtDBKl2lfkc5QX+umA1ZzsIQ3
c+qwc5FwSCF548R8FHntrONVZ6sAcnXgFHxQijFcTYG89/NuDUOFrUK0ffElTi0MYINFyJ+Mcuy8
ik2L42iYrIMh25tZAe+yXJQV3O+hd9IUnV4ZLwRj16bHaTRgD+f0EfL0WY/VfdOSeyjZZvM+FPmi
LvdtB1uBtTSsEJSsSX5Zp72BURJUyri/DniQoB62L/uLko3PmhKvD1eJAce0ewHiV0rY6N0xIXmh
8zeZyuFfr5za6NkIOD+chmWAjUOC8r30VxKwXKvVNvQEG/9G8nphDCEPGOZtkH3H/whGorPDbUN4
pWriuPR4Mlbb9ZDjayQOXlBgEREOm7yGJi/cMWGwlngUs2c9fBvjF810C/hZ+oQ8/wgsZSC2b/Ob
PDuO3SfoCWh8sSwzTAYJPhFOXliwjEcCduYPVFZGgO/gSXd7vumyevLJ7JpIa4WGpSTrfgSKxcjN
EEk8OMGLHBwh1x11BIqRoO8nlcOZeRFGxyl76suVXGxhd5fqkTKe2ctxndVIqbcyiKA+li7EApCX
vc5fqQsHNX2gs7yUi7XA7LIaMkSllyT/JGC8xMBdsUvratCeTyKGIB9mto0ouNMUZ9zdpE+rE+Qk
0lJtXdQWPQ9aox+APf2ikrYQqFvQG80PrvNx1anySq74chvOkX6/NGrZzVBrVDUkfTNyzei5T576
dDf/e5y+mgqbL2pNGWa2iDGX6jdeGrC9siFoUXal1drV4NFM9HSFg7IEZhzv2Q16g1bxXdvz23uF
x10Nvk29jXu3uRi6o/AiUSQZyi7mA4ksnS1A2snGssY0ZpowwghgtwmHMd4G8d5XXiohcCUa0ZMO
2bDyKI2K8pNnhXtyDcRJlOPBH6+LrMYtd9kERxA8t4RrF4vLUr0exGpnnl7aPnNaCxwNQUVyVFum
ib/xFd8px3cp+Iop8ChcMJS2O2z2oRRKlEV9muGM9JRYopsb4SPnX6VciH24NKZuUzXgG6EdSwt1
DVaKz8W1xAJQdYN7KjQ7pCk24mgR5/J9ZyF78zL1WaS0y/S7USnIYN8qdcMq/h40pju263xiP9OV
najgm9Mv5vqOcBh4vnfxKSCr4WRjROjo7Rc2hIXqiXR/lNteo+GFsUOH23XDfiZLMNaaJ7IlpnA9
JBJbUcCq98XDxIk4hcxhPEz1tG3S/aQjIYFFktTEvGNTrffkVA6iE2s4/uKAJta7WDG3rXndUPn2
5JFqGKZqkt3SHo6V0pm3Br++QfAOrt5RMBA1btEZqu4sbM1NWlRQgw5mJK9w/oAdKbCsJdFn0WlO
R0jwKXUr2Tj6mXIoZGoOAzsU462Zs5tFUjOpb1jOC/iXahGhuQPNi0c7S+Bb16YTW9a9kqgrk3YM
NorgletOGN+b73z76TWy0A9VQDQE6cXtuONE76RFitiQqLb4qKbkbhbvEiJ1mofV9BY37AbKye19
VJNACKroCtSObXyCUdLjtbysBOyMNOyw0mYl6E+jGLjNHLgrBl4cemPbOZlPUGvd7qXBvBOjfp3h
2lK3+A5qB8OHNRmersT8rRRxRCleJWJimqco81TNow7ZniLkdWzwtaF7MBCc3Ch2CpkPNRq3FM5D
XBDB2U1bifVt3IT4T2Ic3AvSXrWydW9hj1/4cIXwrlXFr6b/pE7E9sCujENjODpVi8GWo5MdJASm
J2vlJu6yG13AKzrFR7yuq4/Q+Bp91uDxUVLqfZ3SPw3SZ7nV3GyIMZ4BLApXLX9TFe77gQ0F55n/
o+y8dhtXsCj7RQSYw6vEqGDJsmS7/EJU2S7mnPn1s1iNAbqrB30xKF/7OkjM5Dn77JAUzVEYftW9
sgut+iXGlIxCosEqKdEwvyzIRqZ56gf8qiYmleW9Tq+54krWyGDP3EUKacQCYH35XdYn3fiqccIR
lbdShKszu2bnZwgnNOlQW8Q8FXDix9t2g8P8dy8X0KBJQe7rn9rA3YMomlmEJbVWXzkouJbTcQ3f
GTd9A5Erz5kkqX0hOXTbqZY+GWblts9SD/5nkorclC+pmb0pBTbCTMsm0C3hIeLbkHXUucojnDW7
lzS36tLr2rmYdfw5+2vjZ8PlroYnocrcSRWPiShj5PRuUqix+Hx9dMsJ//ZCvuVz4UTRU0el3NTt
Fxpqt0pPRvcphONeNL+xeTmL82S3BGaX76H5nSnfS+jr4rXQa0eLsKEePgoD1pu5PQ/g5c9EIUsA
EvJ8Xhm4VsSZyWixMooxYwrG7RhF74hh92D7262jIL0SqeRQK1exHw5qeKnJd1QsPx5bL4W4Xggf
RoM2SpnONdwtfIiGpnNyxIVyDH8TeKlPfuvyo9jYPNplu4kmzCAEUd3FIkGFCtGVCbmObiXHpygj
2TR97Xruduh/4nunf1ib/gvn5U5InO1JqCm1PUC07NVfTUyqSekL3TWBid1mz8u6+k1MxhQ0hM7y
8/y1nrOnamoe40MkZLcBmJWkgViVC/VHNr5LI7YPirZfKFE01FrbAthHMBOanRg/adkr1eq4PKfV
J87qu5D8PJHyexuSMZYfO+U0CF7GRRPFPIMJpcrcfjnkheRaIz/MmADXn5jiYcOVwHdrqF4ae2xo
kMnnDFcvGgl7kB9yyEBw+B2q4b7FNmwtf6gyTRju7C1FgogGY4UnYYinVKYeNGJ3niZ7bqrgH+CN
DTX6L4gFqxjtj7UB5I7/BDcUvWpXqQEs43zoXZKG9+pXtp9v0jNZlkzV/wmc+29QUAPPgQoKkAKz
5m8dlag1sVWqfQU7sz3N/DsPT4q95VGVNEQ3cfdPVLi/MDrQGxaI8p+vTH30vxnUXY3UttZZII4Y
h+TQ2D+wI3X+SaH8/2BpYVDG/WNzUNgY4X+BYsKa1dFUDdV9dVc7cTZLHMbFNoOXf4Df/qYl4AQH
wGwQPQ3Ti39/m+LIqiCUgjiGZ/1Mvukdn/Bdcy4v/UuIJ9QHboX76JwE6VN0XagHEt+6RrZwit7W
r/996qh/jdT+rAgGn9SLsmkR5/HXBKgbULAsoySeVF1/9Fn3M+JJW+vnGMFR3atOEarHIurOK649
cXwZCwExhXQ01tBX0ftm1XgwVOUhJf0PMjo+k5mxiVKfBrlz5ST6UlrtHbLpXU4qt1YjZ178tJMZ
AKnXMFnfxXw5p1NCPygEjTJTX5S/QGidvkfnUpR2Fa2P5I9BWhJ0Yv5caslPQ3r73/vgXzzKf7t+
/uwEHY8XDjwn2n9pH5O5hH+pjgS/wUUb6/mQ1x9TP6B81vPPRKKq1b7bqXakxTjGC/m6Ur6vwu44
TkyWFHW3xNlespsu2U9k2aaRk1tYilAgLqLmGBgihnNP3wKpqvsuF3i2UebHOFwlMK2M/Cm9piUP
rCY+tpvsVKyduJGdEMf0iGZtAsZrKj+6xPJJNo4NhCDs1LWFEBotdTXld6ljPq6U+5G6ojcIRFF6
2DgMf+icRHnkEQoTdHoR5JkR3ozN3ApVM3Vrymax+GFVBxmWpWBKp1i3Xs2am8f6nRoS3mWfWnKq
TGyC10CAaSukiGRoZXVQNMkeEH4P9G1Ebidd5rp1CGm5n0+xVZ0bOXlbkorbK5z4pqoQnofnMmxs
HQveWZAOIlPrcfno4+FrpcID/MAStksWrMZSJ4N1ZnZwMYRrMqBe7sd9Bkyw1r/1pthLC5C1/KHS
QaQyxaHoK1ToEgZAA2OvZj2P5DbTejO7qY0QrrDkJRIBHLDvhtYRNeVglNdJ+7VAXS6xfKSv2wsq
D5/qu4GpKGj0+9SBAvLyMn7DGU2QQzts24MkPZg12m39yqXtmMVNUfx0QvcrvY6psLcyeRcPituJ
RNT0kdsqaJWw8G2jwVaN0VeL/ElS2QVGRzu4XiNVILmFuR38EBUpbJCuSPMwX1S09v+TB/nnBLdE
bm4Q981tjPOfD4h4JtIqysL+NOCNufbKfuL5NGt+tcLJar2sAoThjJUg7YmXCmIdsDipKbb5j6lt
2zTl70sNw3LSWeG8ExT315qsctlWpM7kTzrVZezU+LgUOafDoa9o7xJnjp4XyMud8MMELf3fF/pf
T5F/7QUYHYqIwBDvru33/8ZlkdqpSte0Vs7Va3rNDqkbkrl7r9Vd5fzvBf1rfPLXZprM03H9sbCR
kdW/NjOR1ng2iQo64ffZbhhCeaw7/HO9EeYgBY3xMpeubLhdH+0SIPjCm40ADS0+vGoK4rpH2UZI
3GDu+UBen8eO9C69Q8FMsw9a3670ku4zzPxx8GrzUS9uGXmNMe40UMg2KARMve1SddSY6FMjEAe3
C++i5arIGCaq8OVWW6+SQrujgG7bjU5Ptz4xM5hlIBOmJKFfllvr2YUOvdL8nt/rr8I3fCvcZw+s
JIhIfbceOtrbN/mrUu3+1/oGXLBAhi/2lnAgnaho9mt4qLENACpPbim3Nip0RuNIrzViqY6TfDes
S7RezB6cPztgSLNIACSADqz4WYdy2u7b8p4k/lz7Q/MThotQ+bH6s2096tip/JXrnqV5UKkBafho
VICH3dJ91JZLI66h8I39ZPUk2ZGIk4QcM1719FqKv2Lw0coPccCQNs5rVP+sFi9bvEb4JvTcKilC
MXa053A/jXfZwO/RrSU4l/6qeRqWCLJ0FMJjEn0Lpb9gn8BxlGR/lH3uX9DOyFGWgJbOzVlpX+TR
CQ2nn2iPdDL0giR5sko7VOxBgNSDm+OewrTtTpirhz3Gq7b1M/4twsEH3ltL7AAAxLCtIJ66PIdO
5Eo4dbwpP2JyoJgzdVAqDkxOjAl724uMP9lq69a9NB1TciTp2AA4CyAWbxx7CatnoOFTAgjEe8tv
lkAb52X9k9RvLgnKeE4pk0mcUgFhd/MPPXRa+vsHGifeP1Ie6GD0BAeWd1l2DEKutFPO6El3VtMW
79Ij14g4cf4ojyWi1qGBIvqfXFw5ZNyAX/HhwN121x6tp1Ild2g/dnu9OiVbFwDO7Y4Xy4V+PGAH
BMQOk5ZSgOBhNFzykRw6Tj5NPxCPhRw7Ng/4EODsz/0LcbcEaVoNJHINmIIlr10FxucaGPJBmCCj
PfRRa4NKy0LGi+/9eqsjHEk2/4GDCZ11WN6n5b3jyZY1wALvcX/l+PAxdqeKFl1hMNLvAPXy6ByZ
gcRlmu/pxR2B0ZAOnsvhy0G44Omsb0OIdcOhWI5p/bTpgid74tkbqacoP5XlCzWBIuAlcVyGfdzs
rfQlbJ2F6Jrwgtp0pvfBngLaigg4fKm5RkKnw2rfguOIdYcYCBU4QRvM2aHOMJgghAdX2Wmfy3dz
epmUr6VlY4MYzYhk02RO8Y1RFh9oUGUFFHVPkZ78mO5pTIoe9xMmUb5u7PiQM4Itk2PSHc3ox2C6
kOMl8zUcXNV0U+2pHWwiqjoyTwbQSOPUKss3U3UvSwYvbI+RtGdaUVZuOR9GCGOC3xkkZmyt7qmS
Hq3h2GnlajHIcnch6bDN1p2w/oPHw9bq/HXjpUnA4hVHRk2lnPvPe3wcQ2Y2phIxMAnuo5v/nn9T
ZeXyP5AG/nsxGx+RiB+R5ZjQU/5zMV0RqVUZZTCcVAYbSUqL+ayz303Ib80/PLa2Z8V/bhJPEgN5
2uZjhe5ue6T+22PLWFbInm3bn7pDmn/I8YG7RZkfoL9Mof2/H1z//YQkTwSaJ2oRjB6UP5Za/7ao
KJpEKeor5cyIyXyVfsWElcEhvuDUL/2T6k79ayTP41hGT6hDK9mEscofudW/LYz0QCbTPXot2H4U
PYCyTH8GzEjLEViutJwESoBZl74+RZ44o2gaVKdG/pdsg7hzHT83ug4V7ZpPP6voczSfF4t+PH0l
rkejzsmT5ZJpy0dLXdWsH4X+vMSQKYCwzTqxzeGrTT+t+HeS31ez2A94m8TD6P3vHYolwMYs+Ovw
bTR62kp4nlDg/uI/LEulrnXar6dyVC5VRvFnmoeiuRo6Fx+9zlwKz2E7HqMhv7eC+hAu1fQzlfuX
ImfCo2NHVMbeajEHxAE+EXhQRwz/v0u4ZakFSJvxAMmCao6vipiezw0To/T3EP/OGcDJJGQrU0Me
DQ4Vgxt2jCLMrd9qoH8yq+nxk0YPQq8C3iMOfkRYiGAyYLtoEK6wSZsa4QPaTypbr+WsXIRK21kL
mNuU9nbf3mXzZdCfrarxxBpmjin79LW3nCgQoa9OayX4IdFKkLUKqmjgrHh2xnbBEH+b8BfzEXlS
iisy04NB8kflVK44T0fWi2xeFU04Yxy9BDUDeXYPXgQZs8los7zL6ms9I/stfhRvkd49K7V45P7o
5xKGSjlTpSbxabewRpi+ojQ8a+pNolyvto3GRUkYRfxdxnDZReFyMDk1uImXLRZU5susKAeUxuTi
zshYGjdiupOj3ChnsiavunrsFJEBXvSyzk2QptFZ1wan+Jn3rMFsHtvhXSZnpwP9Sd6SDdCWxxe8
Gfej8ruaw5+KoB/zTg6qjI471YjvZkg8PXSsKlYr8/TsWzN/cppID6Zq60mTXvOlp1ViTRiCoqbb
xhQSxwYV4CLf14bhuTn6KQ+HnrwAVXzIIMtMxrxZPmfFV4J9aPsaJs9ddO7qW0TCXqS+K9bnRh+u
BZqrLueMiJCjY6Fgvut95BicMzwqR+MrRqtUyu0t1jNvjcZTpo/v2vTWr9fMALxLERTioabXLwL5
glVWe6rSM2NggpL6SnSUw9MUElCPndt9ZcCukfmyqp+DBMS2BqKsejHAcjq/SxatkMYTXEreypFT
TDiIguLlSflIyn9NGaHgqpBPZk4ttZC8TovslLDENhMczK4famF5UiL6Y5i+jwPKSBU8KnIn410K
z0z7XDHrr2vys4CIIpQlni0IhYjNI4DGheLL051Oj4cfqWTGdqmt174N2hQcUG8dFeMWKxio1Oiu
p6r3CcZ6EmBhWPFTHpZB0X8KZrxfMLEAJmzqXwLQ7VgFyvDSAiYLXAbaXDqFLtpytjpjHB6kxHLK
gkJmTp01puIiMKfJlfPQt+/9iomFEF0Tbmu0BIlMuYlqzM1r5Co1HQDQvmaC3epNELUnzCOIMDBc
ef2p7Cbx3GCNskUgxGMNb4l5O2Se8XMpvxqss9tQ5WJ/UjqNEZJOHEhBA884V78ZeukYVGutellD
Tt/6tfljcfUcxfgbJ4ZdDwzI8KgqwgEmQeFnVu/Ky+T1AiEmcJWqyseXnLsY4DAygMbu09+jGb4a
2NlNhsJEixqSlNZwoAXFlC9iQjhhTixXwYQ9vrB4VnYch5lydmAb12BBdm/APCdSc9cMT7023TsN
QzMUrDHKaDM+xOYtUZ5jE3JggVxbLpg0E14gf9PcYGGykyrZzqGqSxbqv3ZXWEc5fWubR7zmICKQ
VDAQZApBKCoXLZwhpM+NnVgv6xg7HTw1eCoT0++0ephlGMSSepar4l1uJu7HqlsB9TJWGuXudyEl
J5n8CXI2d2mmHYpN2VjfteK71VZGJ1dWEUr0DlPc3631WYeBtfw2ZRD5ZqcZxL+q+XEOD5qZeTB9
9llSHmqxsCPQkwV+R7tdKgykja0KXggolanZ+PYLX/i9yrSnK8yXJE38Wp0CaZqZpWgk4qLwFZpj
ZSX0kZGdM4jvob2UlHEyeb0QdtJZC2Z5H3aNY6UfFPrGrkjlnToZj1Ea/G5VfiRK5ZnczszFyVLj
VCvK0ay0Yxn+lEzMbBQflohsMsG817pwhpyGZbE6TVxY0+xWIxeveBJimOVCYHDeJ2G4r0QDnMyb
RiwVoGVkRk3cwXBZNfAYdfWziq+xR3RejdXSHI5uIlnQ6XZ5ZexHUaG4XYGqEgSb+VnqGtzVgtn4
tLgzpHCJRILOxozI8k+xfEmszFWM9jYuynFu31vGuV0kuU3+ljdJoGLGkeDmMBZ3jTGQ3i3nuUB9
h7R5gT8HpcGoHWAip11u3QrxCLuejQ4mTKtbZ3iKyrcO5AuX1SSKArF+WCMXNlfRe7k8lTQiEk5J
CVqN2ZA9MU1cInbltvdBnrEtko6qFt3WdnUxVfgVmc6FVKWwxntZoS008j2d+CwQR1Ar1pskYgTa
Ga/SxpQyOYiSJ5BGrheL28vqiUpXSV+WjJwrrGGqt1ZGryL7u7qf7bbBcI9CvE1ZIXxXQ+ZnAs/f
hudKBPNE5NCUSXSSCUOCg4ITavNSgPaZzbk/zMr5x2D9nts3XTsZffLU6vHzXDcPJR6uWad4yshl
v5hOy7tq2kOue8+UEycXLnGEnYFU2hEQJLypdLZcCVJf2gCn8sf5pHplPx3HvDgLRnPqiKbPQYZD
wmasYJ4LImmLwwrw0dSnUT5IJWEHo6OWhDW1eCeSnAKnl/u3YauwDIsxwWQx3avMwHOokzRQPbgL
C9YJXsvCJ4mSJ5/zg1nXzKvIYOAkDKdXI0l9I45tEyJFbmH1EFV78lZTaA0VQlype+pVjZnyPuzh
O2SaE6JOy0/1BTbRVPcX+B/M4GfJR/JMUPGtJ5ZLztfTKuI8D31ziO8yg015abwwJEQDwCLpl0sx
B9AjVYkuG93a6MjDE8/6SJnxf5hjmArqJZ9+xLUrQutvg3R+q/r4qlcwU7AykjekiLCspuDmpr2J
6VNMkFAIEqt2cNVqnlKwM3Ez97vaxT50ST/1/JdsQfIl8s5cnie00Dzeh3aXCZ0XKldzoLdj4Ksk
ZTDK66GLME7qLMdsGgBlAqrhsXR0vUYSAXpEDkHNdmsdQb6uCRKwin6ktpY7pNYod9W4Yzr+tm57
cvVUGCupBuzPOJJ6PR9E29Bq3+gv8+a5WL3UMDK51Y+TsVfq30I+U7a+GPkxwdNs7eRbdt/USTWW
ZA1Wji2Qu8X0T8+cMBYdoorcTNCdFgl/JXxCAnBgjR/qBFS5ORWxEtA57UUtPMylYutgrYp+MeAY
FVHPFpFcy0k0055DJ9wLzPu4PzFFG5P4hH6a2LthP09Qzbp9LyhOw25JoKiYOnmqJHZwmUgDsE6E
nFf+FuuPTJiPotA+CezaIQ4ihLAi9FCtvJrRJ+xCmXBCi41dfsiJ+p3qmc929QoY3j4uPRlJ7Aqj
rh8Z+1LaJS1WNFNlr+tHGF85z8b1bMpfQg8RBPJAUb+L8ewy+HvCjXuX6+D/SoC6FDX5z1GS9+pL
Vuy1lWwQu2fE68UYKUxwPgW1elQqJq6i+iaV/pCLv2NLPGlEfK2Z7G8RJ5y3S5KcuUE4ZX8mDtsm
uEoRX9f1SZwoBKhFS26bhXZO9W8aeal7F0mBMovcb8Lk0k/XzLyUy2leBJsitNDPa3UuCpgC1cW4
RNOvESoj15EJC5wWZptZ9zrAh/G2rDjKRMdUfs0j+FyLp3APrDJPLh+zGqA9SGNHXdRDXgFyWvuw
fk1hNS6DG2VPkjC5Ke1xTrGW9tZxnLUXjLzJ6URPL2YOHTuXxaO0pzxyBBICs0j0pSVotLfG+sY6
+wRDcDcSIChHBHprqlcrHxW60t5SeGCRylajk4Mik/MQjQrZNrUXogL3lQwNZ7bn6n01jH1CJZ70
70oNZ0bF4w/KEday0XuTlOdTxWgry19BwXmg4yBICHRb077RAjclLc7XiEtGliJkZWPsYb4WHXNn
YbQN4yiQ822tcChih2fiTuM4yXBjaZTgJbYVOiwM/SyANmqIEUsr1QSYW3VavPFRor4l9ZwB/X0Q
JZwNfysxJCIzaQ9JPdnJ/CZLvzNI2WF2yinT2hFRyc8Z0qY1X7KEKrbwch7ZMyJaldC1hE6ifsx1
7bbJtDfbc159zZxfGNqc4ND0UXI0hNSh99npkTe15wplWIEU3OgKD5Y3WYdolDK8e4WBnBt3OxOW
/NIkJs/8Jyh46sbhgKeqIYeKZaewtCclL91x5TBKziT8aCCBgUVN61s5VOCjct54PfVQ6w2JAr/W
Omjc7ayt2aP8VKja9BGSgalMbzl49yotR0t+5tCQY8FgUvJg55rxeEtEPFk1e1Itf8nCndYRPFME
lnkwBSwgh9XJW+XL0ENv8+mb9Imss/BRPs/rZBtcuOhEM+vKYOgHZZA7ifNB09UXWWbYIer++q3J
nV9oMzfusdvN5FHVhMUadYrXAnV7A/VLozxUq25n5mIK1wf0X0OyXRCqUUp2R+XTWSQyZUiuOrhj
UCCGJXWEdf0yMt/UymOoYuJQDzc1j32tw5BQnfcKvWjTqldZizGwjc6TCGO8frTCadm2V3nAUf2a
BZyiI7LeZFKHnBTjrGQ46akY6FV1baSMp7/GXJZ1LJr6mnTYKYPH9DFkqDA5Ckt0HmaNiwEvHFnD
0Q7puhovvrJIZ0VN/RnJ2PQ+6gh4u5pJn+omffdqaell0ORTOA52r3oGnhRFErrwc3BYrA/R9IOb
ro69qEg+GPqLPnrHzOXcVt/dDHo6S1xl0ltXdE4kfIENOQOnZsOzn8WD8gDhTvrZAhHQqk/BQExB
0DxSm5A1r3k8KlzQJvzvF8Nq9tttqJo/ywqhuIAzhlrsuTi2hvsqmh0zRWjBuByIRvHQNWJO26z9
qKlxcq7ktKbssFa/xJZUaj6Eft+YoouK6VClTEJBWqBn7muNm6FS4e8IXkI445jcZak/CiZsoFA/
xT0ATCq5CmGn0di/6DDFW+x/SUDkyMyORJa41fXeGiPOwNI5Mn+07clqq6Mppw4GKF5bwFrCW2Mo
D19FbXjShMc3rEG8122TNk4peHiM602Qlh+pZh4R7bxYaf9s9b+G0Pzo9OIhZCbJghqkWLrkk4X4
zGrRlDTFk2nmTlMYl6rKPb2S31QjPMYwsCzJN83xOlnLk8UNFDyN1pJqg2VJuewvA+66hvokLLFL
lqmfCl7IdDinrifp2mmTHwkQiZSudoT/gS6Gh0zeRKQcmBCcZ5qflAmb7yYnhUvyuUU7GnfbyJA/
J5xKk844LBn13JKJtrZ2QTsYN8VgvgHL0YqoPpODVSOWxLZVh5EM1+sgW6FnagIkN/kpslRvCnEo
GvSHOusko7f+POieYSDM5N6fTYOvEy5vpD5QJr0Jpen6pXMOtYA0sPVcq233Kqi3GI/PCOPaxEAm
L7+KC/JEKP7KQTjgQ7TLGARloAt9QQxYwzuruLJGq+5MknKxxLNWHqrwbM12hv1RbFE25Nph1Scb
UoEYFv5ceTg/8nlilAbRuRqYbeSEL667QhHOSzsF7aIEfRa/O8WQuvnQPWFZBV6Vdzs6HGLY7BzF
wawX7k3Uq4M0UxOEKFtX8VSYq7dCIBMMUJseWQCzvSVbtnrDGjNC3J8Hg8Q0NAedZVw6sfyd9Roo
D+3iSyQNUDN67MA7lak8twVx8QbxS6v3I4bnJnYsac44AeGTvIBFWbOHgTEsO8eK3ZK1ESz5Ry3j
rqe/S9JlzgtHi2Hs6R9qdxdarpTx10ZENuD/SxkcdgHG71gdtP5WhuY1E/vAkN8rBWUvd+PEuqQm
7mXlZ7hxzlPTG/UoSD6n+TphYr+68EqL/rVdEm/TMc2nsrB8VCOCqe4nfQ4ghcpSdFBMC0FahQDo
oKOU0LsEf06AHHoMOSjFowqrvNO1fZG8S8JZHiuycSO/nICxGHGkMTJpxg56lbvSoh7FRLyrI2rx
C4EFTwMBY3WqUwhYXJgv4Qa+CQDeAHYyd68xTj2zXT2dG9cUZCbcd5CMpRyOC6KfRMX8NJ+uiWjt
ra/FkPc9hIk5/pzKL3WmpZCqfQXVOukj30qggGY3o6tw4YpsxeDlTelECgl0q3ReMjj7xujORvZO
svx+RO9hTUTJqtJdTZ+VPP0Jn9IvMQuTZIx/ua1tk0YcRPK2OETbbUKGjog1G2U12zDNjDmfZR5q
fY7/MhR+U3rDz0cDgMDgZlUXRl9f5vqsx8yEI+WpJJd7GVY7KzXAZOBGgNb3pUI1MeLcr5B+wpir
jFD5rNs1LT2PzPpEA1Nj67aILsM6EycDDVx/MKnaWQ8hN7xSov0tnjNwOpi2UmBs9s0yUnURv2NS
DBJ9Z5lcmSKs0xE1dNnsW0ioqXBUJh5ZncV1D2WzUc46sadC8Tw3vTMCcWQA7SG00Fq7GGr9Ovp5
F2FshZyq3pB0c95ZmWRHbXUpKLNj+bzG+n6IMKk0Rk+rNGeifEsT40S/hOEr3maaU2Ovq213mR8Q
eQ2Eay1UjK1/g8r7VCbCuRlhO7bi+JYoqFeM4YEZsle26fOof1pbrknec22i/Fp0mnaLgapwa81n
PUSGVlMT0k+tPBvE1J27yqsoZ+rsHA1YwXE+Ul3ukOY70/IwyvESaxCEGtETBNPFItDRXPeXZF/c
X24BRe3yC5razt2+/cVXV9idEbFp/XMncjp5yc5dd27i0KTu3CC4B/d7sH3lP+Qz9v3mpm60235x
AwJE+M53/G7d8bnZ86e8nFekNl+DyOEX0Y6/Qou3C3hZbO/ut11s3/gZyW670Q928+7G7+ZdcNvd
in3An/H5O9jdtk/ujm9uLi8JgqDxtt/yj2WH9n13ZxH8z7dL60fcFSuBFv+e7AL3X6t/v2/reAv4
9XFb/+2ngbtt053V217DL1nstl78escf8uFuP/uzvG3VWNT2Jrzwjs2Qm19Wn/iNZ3YSu6Pas0OA
aV22a3vxtqgbn9k6Vv3G521fbZ94dyhbu3vhbcvZsWL/+tG2a7Z3jxyICtvyWCWSofe80bZyFT6S
wa3ytq3gG8QjDnm3eLTe2bOsQ5Bsu5iN4SjwnrzrhT2wK12dkLM5EM/Vc3sBO7xxqPmIjs3uQ91/
nM/V7mxxHjD7pE08l0G8z46l23jVmWwXxIdv39/sl3G3u6GwwH422MFI9YIdP+Vw7b4DYX/jW4Ht
ZHO/b99s9Xex3w7g9zcH7vvb3QnOjePL7rHZne7ss1s56u7tzp4KWFuXVW8e81Fwdrx029xiv+O1
QeAab/r+fLm42vF+2Q4Y1Fs2DgtjtvA7+ORM4TS63Ux7++vttewvTg7e+M85dPu+bSt4Y9W2A8K5
6rB+29FhKbHNn6f27dvbXsylcLndPVbmfvN2u5PHOYm2cPcdczxYze1FHv/xjpzzf96Bn28nXLit
zG07qvwZ7wzXlD9gARHHbzuGLJqL4P++hh/zA9YoCLfLJ2Dt2DG3b06k7cBtG/Tn5OYE8ar97c/O
nJ4LAZeG1NjH/UtSzswORl9cJ2eGujCnl7RnklaejIYuyJnriz4+dyXDV7Gxy74jyLSwRXDYIdSQ
RGJCBkOA51hfIFHCsIac8P5W6MpJZHoyqrfJSE8t3R2CsXpdscgvyqBJardCc2QrZIM7mo4lhrrC
OZh2hDN4MYrhshAPPDxT6bXHln+aDLjXha1E6PtqwDduhIsFHxxdlYQBnYFKFuhD35zQEBUPXQGA
Sd9MrFXDUKal7tCtIEx6t0yUM+lktjgbtsxaacz5Cg3fIqx1JgGxXrarQyYudPIpiGopHlKst9Xu
OR8SWPkv6Gf+8BQgqstkA4jUuHoFIyO2p4QY3/Vj1QkNmGGk5xZk1vBpzX8bE8TBdvZSaCDzzxbK
Tks/8ZhqADbmZ30BIwpXnzV7GYgzzaYc+uQk+jeqYO+Pvugz37DAFarMLDA7am01G90YEe4Uaa9E
dfrJAFJb1W6IUGMt7lJGWkgs7ydKKTFOIe6/tON3FsF5BC3O2tk1hfmXsaKLDZWXcF3O/OV5DYvj
2kKSEaq3iW6tTQXmbpDd26dkzNxcb/aJGNr6QV8/hJUoeWYljeZKKy4j8rDv6dxFNXQrxFuxCYff
maDIC+D+Y7Mhc0+GFiDhRUPimKAITfctZqAqzLi2WdPS3ajiAxm9cyMov7LlhknlHnoDEyWgoTC2
DfXWNbBGWiVY11fdPCoQ6GIKpngXwYAoPjdtfdGreLWEiB1UjJv7IGuIJAJdECmFLP0qr76cSZ4m
UPUqEXynoM7RW1PpNbM/LcxrR8tTteVsgOI0dN3pYrmLVO1q8Q3+KedsHkQjM+0k2Q3nNIWdWZBL
wsURK80p1KUEnPDc6GYgM7KaiiHQZ3KZdNtI78Moqp4C3K4jTxcpN6EYjd1LDSbZ0sRW6dUkNWGk
iZQ72Rn656yi7F2eS+ukjgdG4QeTtBiD4a1oPs3CKYccNv4fws6rOXE1QcO/SFXK4RYFMhgbsM2N
ylE5Z/36fdSzF7O9U2dO6LYxJgjpC2+MnwHwD4GM2qEHFVH0TaUhXxJz1D8RAiBkD0XC4iXtv8c6
ejSI1Uxh0wP+YzSJ9fI01wPG1U3b7BMWjnLUPJEFtA4k6yDP2pHiQPYypQQNtepyDGPVfNPoM04k
7dkasWJytQZVQvoHcMGCfi3I16zDL0/YRVqZqz0PzimG1JQNZlVQ3cIZs+CkxFbziJ9oZVZFNsFJ
107amm6BmRcEUyLQdjnE6isvOCnJ9qrDrd9W6wwUNZZdhW87pf2IeuXFUsqjGu4N6ykVwWQYwqTA
fwqbDORK3bOssqcmgy7U+HDhoIRurbFglwMybTBQYinYyeVFKe4+paxSWx4xtBPFaB0n7s1CejWp
1FVV7Jnq1pHCfl9oozfq5LVnsHqycWKL9BJXBAhNyjVIvLgiyWiiFVlgo2EiWx6lp74k1xCnm48R
QmXXOslIrqp1rDRHXbduKt9rEU0gQ2uPfXnAkVsnL7EqH9iKH0vEoKkeuto0kmb3pkKvyIPvJlXj
idZ0FijcDt9R4cW+drOIRIinDPcejlSZDEERhbnsjCTVmLsOXLHF8yYwOuqljnlKfkpq0gU7Q7kV
ImakwJYJGNDVYzVvdcY7JboXYH4gqjX+1dhdVFsUaHQZAkXls9X3tAliFZOn3FYshsYfk629gS4P
JnjVhj+YADX/q42V1TS+aohVS3NfpQ3A83slEBIx93TlLOD/p9m6aXkqZpax/qtVpqy+rVOSIieB
e9TkXWjRtkw0ksj7Z7SaJpsEBsrpyb6aw1VtKbg1k3UFOFfntCbw2k3zWAIeahN+X8HBDayEhXtJ
gXxLxu4mT9aDgTMdPoZ92YRBDQhwRX1fTuuSgKQojl7qaCHr9ZVhvkXWoyVKEOzO7sbR1ls8Wela
mmvkn2zdkN1HGmJM7Gz1/JX8DJVPdMGuiin/Cr5jwlz67tKYO8QaxJcjb77UQfa8gLF+KHQr68df
YE1O2fEPEgEIME+72pRWYzBtyB+j6U3x+of/Kc6eMCLHY8llfhERoXrYn+uSZ/Ek5R35Xq95DMtj
tqtZBXW7DINx5o0f3dNM2vwDf2jkTBuB2i3/+bf5bD4Dz3DMZ98FjL4teU0If3+bjW9z3ZtuvLau
bDeAuyIsDk/SU0lzr3zEDIhz9wAzj7PaHs+QNHb48/ubri+K6z83H7SNd5/ReXkStquucTVtwv+e
+cpRnxHUQ34WkZeu87XyXv/sGObcyBOexE3m6Z8vv6BXa6rRPn9pPV/vbsCq9JY1+eomrgpH5l9/
z1Z6Va/FQXYF5tuCOmPOug7feTwea+BWDSloP0v3kKgLRXMkcmf1UcYrOO8ks18FEUkDDFHxqLhi
x1ZQ98wAq03CC00nHHogy2RlMgEupsF8sWJjIfD9Y5q0SKPAuIvuEPcUwaOY5rJKiidRvwgcPMD2
TYxMlngzJaxRzmZHKXjJBvXQqtOxQbkskjBQyvNnqA6uIhM/qpDzEMZHleEzHeFNqYwurfiSwguU
tfklNgjSmQsFGKs0ANJkOOZ/TA0QD9F4LGIVTMSkcB4NlNG9B1z708KK0AQDcAj6ODkFWgODZRxg
t7GWq3vtj7C+47s0SLskgpPrQa6CmCJMNKsLRuUjOp0w+2J611TtGUNCI6QbMe02EtvDeH7TBBPD
aOilKVX3oe5RfUPlAmWNRXox0QZJmSvV5HwYLOVwRWqsQnREYJHarMEVVyUTvGbAhkeoRr7UKfVm
DC0mu0UzE20twFRPz/HKx1QUCbfceBGqH9U4l1m8SyM6UK3vrqEjY2qvA/tREa10og4bjXKpCBNL
WQQsanv1WgUG6IWTqTNpM6jbUwW9T5r+1GEGsGvtMxUnsx4AZaMqlrjAa2im1I/drktv4gSJonki
b8VKcVaioa+UgumbiDcInM5czLrQCbq0M0pznReEo/g0ZMrnVv4NAwTktY7wpXmGqcIC8y7iGO6J
BoE+sNXibRx1CKZqLWyzBv6doFwBUURYruXxB03aaPmorYrzEIgsMUd0WMS9BN8GANw88z4VQXTM
4UfsESc1unmv6WSCHO0MtxHJBNNehKk/CejvNR8XhUIR42ueUxikZMSo8G5pdTs28cVYwtdBZSjR
egucSAsQUwHVxNYmkWdibizb1LJ9XY7vpSR6qWhxZi/NOUi+ixl44imeICdn10KLTmIQ0Y8p4UWZ
AOybF5ushCjtGB2AeamRRnXEcY/174jUhNH/DbqnNJucBOEcKMYtrhgHIDXkCAw962HJJ7DkcD8U
xPF0wC1j+rYkSCqmG/bJakLK0Fb6vUJJXYg9O5XJW86GhMx4alJhaMNtjgE+Si4BqxGptlOU2mLz
PPrfk0pndqEgi3ED3cvcKOcCSMFs+1/G9T5YN3FLrA18qBuziqGjHTV0Zgon2cCyob1p46US0402
oESv3liUycqbgXykWuylE+bWOGE7kl3hOA2/fhpNXFtlsVlOqbsW/pZsjsdtJffbpsUbpmYnfXKa
SnqJ5ORTivfTNAdMexVjcM8gm+BtL/VbjnGY6xxPAe6yLK0JXcDqMH4K4a4Zf8RZQGGov3VBYM/x
01SRqt1zXYCnzYPlNupDZmUu5Oj+EVUxVBmDASGPnLwlXIjIiynFP0Ytr/UTIYKi24uYqwgynYXe
5xjNh0q8mM0fcRmS0JS5J8ltdcjWKHwsa7l0OHxQRIbIrIl1a/lkZbNBWDXTRlXYBh1M5hVJjxKe
kniHPgb3OJLFSVvLPd1tlbobcR8giagyKF9VPcd+sVP80AXqWqsdlKSWhyXqteggkEnLBQn76t/i
7oIkdTUot1l8iDKfME7+hjYzkODpECEyjRQGolC/pcPgmgJhUGFxMovxlCNsEfx7JVivs6Ydw3ja
o0GwrZC9Ok8JpdbLdl9vcXmJZrhOOpIwxgRLXsdgxqg/icOOjNjzhDieGP+V04YMwf6Nzz0FF9aY
h1iQfbYpexIBIBFKml0jlKpASg7B16gdrGdzlh8VWKGZBvtElP+Lv0v7qxvvX1Lqf9MY/1XN0paG
UDSlNT+VOHjeimSj4I7t3LJzSQLTMs+n7/NdNZFBu+irq2rJb881FmMEuayYLdN5O3yVGamTTzGT
7meObIEsJ0gPUNjUniBwWfr+kIon46SW3eDsGhOLIbfBnSpu49YLOrexwGMZU095/PTPKmr5j8H3
bxG1CqWGTFxWKCH8y5k75npZLz3FJ3lgf4gkJSAt6zsSWFYmnTey7IElV/MGyQSgFP/7qBVlllmZ
QFgQn82KtHKVdZLEHqePsHAO4VtBSGk/n7ryewhq1utHpbVw6njawPLhZ65SJ40cUTgt0W2mwlKm
pXMrJ9BduTTtbZatlZlbdjEr6CLxaHQopXeJCAAiXJoyItGKat8axLstvCyGptQtzG4d6ra23FRG
weLTkSoUZuFE65e20jad2mzmML82AmB1wSms/FQESTfcYTHe10QrEbNhV1W6b18MkT3dkO4lk7C4
jpxegiFCEQg4X6NPZ9PG2BkBcZJnrSQVgWI/QOm1rnhxcvFJYS+SWy1uzVjeCgod4g02Ia1yjIIY
65IRWtcxbdnYVUg+ofQxjzGRpW4KpZPVKWnCuSuM0blDv933P2Rjtu2tgBITBtYl31N8Ty0HkrLU
gksM7YNTdjvDVRrFaZiFJytPdnP3qxkd4HvjaeW8HuKbbzy6GsRB0RdrzXZQYpdsro9hMOA+pmOS
PrqWyhVY1qa8xQbNAFNIEUnOniezm+I5ax5VsOsg1UYkVWP1I+U/rRjRYEDWPlN8KK5HsnPyTRzv
WgaaoF+b85NGZkMpv7fTLe9ZsqBIluhq1rgMgm+NJB0iVxzYWKvI3IXYWJrdtCz3cCDkpnQWcAIR
0EkIcDUlThD1z6ERbtT8yM8pn7hxVjHOSuXR0MbNDBhXoqqi8TTsH2JD+LLVPCQSZGL8sEY4uF0S
LvKRTZGSZGG+W9jXpnBdtOwolNKzIqoGqIcroXOJWKr3/AwVhFq6mHcq2XoShHmbKANCeDzDQY9b
fvoxl0QigBKJ/FKelEiwIn+I1qVN+NR1OvKC3yLB762tSi23p/4WGreOGsOOoLu6PxoDBdPAROGi
sTCQoVTMKaK5VUMvgNuq2Ww0VXjvu9abNlP7XxrhKIz/D/YJTRFJSCW0UZP+DH3/7hKp4igO8lp8
inGtTmxnWZ8SHEj4lt17c7caJbSwe5QGSHuYyjnjubL0kjyfFUzhzHTCWp5SSEDq3+kCSaUCfiMp
YA9hm0Qdbdo3Lsn4qnnaK7lpseVxFocv3U95DrrHdItLh6AgPnS2HljTVBdwEwdjRnzuI/nUnoSD
f2MwAhAnI/jVuMqljUAJ7BGhLljmG03DLLcn1jVnfJA+fdnTSv0lX45glOqhfVbP1tuCjlnb1tpa
HczPpjoZ+xpNCAjoVfEU/Av04NWomHFmrnIUCKeBgm/KJd9EbVXcafZxxZv2WnSO/mEx9/zOV15v
tPO3RGPdzG+fxMNtiItjctn2LK5wiq1g6FEfpUizt8KH8MNqssEaGO8AZcgeQwsRk2PTr7LrQPws
Ex6C68DBajZhKmOwtLiMesykMWsIm2Q01EcCWM+jP1OqYJGSOSCrJQrfJiJj0YtcjJMfOOgX631y
5NorX5AhWqz97/q9fRk/03N9lj/IavN/jX1xiR7ye/oq3IRHdTh0LM1wyJ21S5utpQusoMm4cSGM
V3o0HNuXgnJyVqfx6BTXQLXFFu/7qj5R/i6CLNYr8k6CfnE4D2d2dmKzNAsxWvYPYafsAHbBXVG+
IGNWYzuUvYrFGd5HKDTTbslkL1hPgT6upH6TUbOqbIbEDjgDWyT4tgKH9sWmo7xMvtM+N8T09bZ1
pwpXBfTyJuKUi5UbgLushAeih6FbNe/iN8OkjBfybF2SzkaszUqHcJQUsTO0DfDr+8wmWICg0iWU
bPuANQ3wmunln9Ub2zzlNERPuKIIHZmQWjsz0wcZVmiPENi39oKsXUFhNuzraSSonpgExl9jNxy4
0TNfs2t4F47GztxjjivO5lt919/Kk0xCtMn3HAxjO78riPtBeAhNaU7z9/Qc/oS32iv25KIorBCR
bYl7wHW0dUQkMLf5++raUaT4FZyLTxJAUc4UfDCkGJExzQnfoZm0cRAlktv3btPY9CmE1aqM/4th
7u9Y8z/LIU0hd8LUDFUyrb8cc4RRFLruZ+ITeuPgOYI5eGEVoO6mu78bnluaQL5kLtFV+i5+kD2Q
7PoN7mmnnam8JdJoSXrh1Occmq6Ka/1CjNfP/Sl6U94JuuYQ/PPqRv8rvuVfL1cVyZjQsIfJ4l+r
t2Ge46TLYgK2xV9FwS7DnNI8T4Qr9CLTQkKgpFg4acOrY7KmpLIPBifORTfvxSOp2EMu7whBZypF
dMrWkxh3vR5RWusIK5IeL8lqjDDD9IvzbXACTKETu1I8QfK3WBKPXnWORLBonWbbOIKHKY4y1aId
Q4baOA3pHkW8UxFFBma7oZhbKA1bFRD9TSlYy9ES335FbFn5sJugmShPQIqCiIwNs6htJmwmyfCT
+g9s5f984P7EFvy9KtQVRVcJUMGvaP114DS2kbLa4bIf9YlETpVQDadBRsxCBnPyV9yQ/MCVjiIw
LLZEkJC46LOEeWeTEpIjroFCD8RD/POrIuDjP32gusIsKBGoArjwV9BAXKVSlinDcAiXOocQ/3xv
TTS8IG2sdGaqbNFjWdlTGZEJf2BWywTx0QVvoOfWJhCVFYqZ7y5/qoefYnT83nfLSXdJrfVm8QeF
JO6Mu1yADMSJJxU1A99p8U+OkvlcZMh372G5lRile0g1tqzNZNmaWKyVgHiLgIR7kumU8IqXh8hO
Mc5O2pxuUcb5GTBxmKFxH1U7G5+X//z2LNK2PWtgCjXT7SAohypPbdTJwzwRJdjfjFjESx/d+xT3
VALHQNaglxVorxBhY9V1dcpnpltgvpb5VZYTt0aKT7HvsVq8Qpnwahnwa40aPmuoKMs3HCltAonF
nBmbX7VRu61RnANiPzzPcz6Py5/g2+gPHO/Mfw9u4YYHfyuebB8fx3Ox8ibXO3KHo3fkpqPHD5dv
HO8Be80X3IP/6Ms8LTfqu+bDJBtttgGCj0fu+b//IC7j2lnxvSfTB7p9LI/Az86pegi/eaDixC08
fLtdHhVS/ME/vNDjw1pYcn6Pf/8898Pj5T34drk7f5852Ok3fysyb+WImOJBdFOw4UHoF3COcO10
j/g7RBaqfZwdnvbMCmB5hqV/gKda6gyOR94ooy8VBIrH70s8Mzw9k+6Kn5yPwmp5MUv5wWdonzl0
nzzZp8cLgSEPbY+SR3QXy8Hkn3Oz+vQ+t3yFDMO7Ln+fPZZV9vlx9h5Xdh5/JCDL3c/C6rw8CUOV
vXwd2o/PB7fwavlOdoFsl78ef37zc7l7tfo8S3xc3MJ3D3l52fyO7H7yk2b1UPgMj3yt2v/7+Jb3
wOe4Grdn+Pxsc1Uc75MfJntpxQuNeDhK5PgztD+vDa/oU0GokriNzXfR6nxubK9EzMFb0G3eabPi
Tt72zC3LW+MNLl/DdnIAEHZcvT+3bxcVCLqVRR+xKFi2V9h6jgZM+58/4fwXMYW38Pf8GkoQ7rYI
PuDhXaQXixpkYegXBp/b4PD5c2H5uWVRwoTOIkYofhbanpuQcOwWUYHLXWDur9weO6tF6PGv33rm
F5ffRvzw5/Eo5EBMghZged4/6gR0FohOUAOMi1aGiQzRC1qR5Tl5Bl473/AgPADf/OsLxBCrNY+B
oGK9shFo8OZWK7krPoR4WU2wGPwMUdHHYIQT/q4fJNuOCAgw+eVbGSIfS2pvHn+4p6JdBJFAwvCS
LZLpPt5Us8iU72/9a9r8hop4kNti28VPWRE869OE0QxnzkSkcVisSxkCpV3coO/jlO5GI/agogfk
eOKIuKukfDdC9YwvRUiOaJz79CclO38eOCtYHYvVQzaeyu63KRBgk/+2Gnv6KLQPs60JmVDxPISo
1OrokEfLBlW+ZaN4ng3R7qW13xIRoi5UpW9P2mvMZgt6JQ0rZHtLBEf7O2sd6t/Gncn2MbO9yOqo
NUzPGL6GJZQQFf6KnG9swazbVOGtj6hHU/N71fODNoCzqQnqVd1weq5V6jADwiViRd0ERvseacAT
ZdvufYClscSYQlSkMbJawWNmk2j9ClNfpy+DLCLhAxFj4wFblYBdk4AebgoEACbJdJNmBzKNSMBf
iiLhuOxWpFyBaStroGZMMpBEqr9Vo5+8YuljxP0qzkZMKzKBpQ1RNLq4iYAToEiwiEvyOanOJg7j
GqFSNAMQ04iZEWY7sFP1B+056Op9HaGZNn8DtWUKIPkgHtVT0bEGNCJklYwJXbbpSxDyYD5MuuxE
RfSHF9ay+mxYJbnL7SkEplVxuWZh5FnmZxe9dXi/8inckQr2EqTDxQdLHTJhjdjRK5mOjNou1cfc
HKS5d5aUK7NJ2DSRq8xHTizTe5M0mMKx7/oSmK+48QNyTaaZxWawrQfFliXLnQuSP9tTK49uk3/l
033LJpc1KhJ1S3d7I7ujofWkISXnM7j1pDo3Aiwg9KN+ATd0hgI2MnNUMp+TOthNzKUG0FIYC0+l
hB8A9K0qBtxm5PIQB18AVBWtF4ef4C1eMlYvAfKbeBzO5Dp+ywJLYlzyCc5PHXiWEwKCQy4mr+FT
GYr54BO/kFYcSc7AXAeD8u+JhqGOnJh4+klB13XiIAdWBN+BYrmFtFhXSjd7TPKLzkc9ASr3c4uh
TPjM4c8nPKQ1aSKJGNZejeczgqUmSE/K1j4m4Mw/JORcGz3LdpJnFNHfNuAIetUtO7hehkwKT2NU
fQ0dmQNnTHt4GKLsLkDITzAssbpcUYDcxedEtKKY4tWV021nQIfRorSXre5NE58j8lkDzJE6O/iU
mB9VGl5xVK7agdQ5Q9x20RJuf0qnyZNI86qMm9pVDpqTpxhBv6iCylpnsTVtzKCwgMd+11kt2kt2
g8ZLEWE2nt9g0/+ksigsXQSl9fwox0tdwJK8KhjFcKKuYsjrCTGARrDFOKmbNhS8GWclqV3LTTWn
zhIbazLvP3XZhx7u9KRz5V5877vpqiUvI3VdcTyANErHssPphw9bVKjPnampbNEiFbTlJBhmcmsT
aRyjMs4OkSLufToAmpCAIHNCDUTERdEhJqFiU+PSjzDpD7qHKdbrZsOVME2xgxYTcnmKY+12teXF
DZBEaKyJdCW/M2UZXr2MSer6INFiY3H1xv16jhEJpDgMGBiQ1M87nebyaJzeVNzjhUn0BHi3IVdn
JRHIRz9p1U9WDc+GD63XRtVzreiPrL4KhqMRo2wI1oZrnYBfSiFAK5RliCuM09xDXCLg0W9Q/6R8
ryclWSsy/k3M97H/VEzEhoKqRZo9jKEjIh6eGraJiUlnHd4WU4Tw7M6Y23QFGHDCkhnuBkzR/UYS
SNN7SIuuQQY0kYF8o2NRm4tzSZUQPaCvHpd64LgitxiKPX1IerHupWNTPAKNGEWixWbLcEujchUO
pE5VGqEJiX+P6DoM/IuSvzRc8oMInCzVHuGH22F8DQjm0QWLfX2Eq7k++FnzAbGM0pcdjvSYBhwT
TD8lLcGBfNAyUuawaVbWcCQQVAgYkElUiK38GMnCSlXf0vltlpxUGVeRmu2q5hQQdiUkjduzWGt2
ZXELmWKhlJSuXNWi6tZ9u23H2NGMaA1AyjX5NMHkGXAL8jS7elmu6/KGw32u2jP+THqRXpmxzmZj
7XRAgHQX0O0xtDKWVPCHuD8b1IYEvrLRosAJpXtnQkcuhkMuKy0Mzx0BYNYibUuMg9KFnh/Srjdx
HoK0ShNajeKjiI21L3DCYP0ka/VklqqHCxM1QnUeERn3VnYWCc0bYKyJOTiJtOuKVkBZk3oKQwAO
HqagZEQtXoNXg05KKoNSXHI6WsCWBKuAjFjIJSFutiGq0sGAJNeMHbURKUG/JfSyGVS4+5BqDZB8
ueC1LfFUoHtmgD0yPHYEHegaOgZwpwpao1DVtWx9xUnNJDmuJVKGUR3wQ52sJV85aHr3ruzLkpov
1iBSWm2zSHHNKAL8V68l+rie20tx3oghmufsnipuj2EJaTUxU8QtrcwCyEC3HDNEBhBJL7kF55sB
cRELloW8NRTvFcyXGd71EV81rghA7K1hhXYEGjtn8hoPmI56oEp1R8iqixh/6/F3HeCR7m7a6Dud
CClD/YA1y6jPpkObWBBV7Mktp+QkCzqaZbBemggYCkkgx2IAnYs9IZTWA0UHrQ4rMv8sKcpzxYA6
Smu9Y4dZIr4D3DOgH2qmEhGkX0FtqIXs2ECWaxQyPsEHUY+sC71KPx2w2dlKotr6xKXPOkTGu9IV
hlcqb2p6KxdjJZoYH8FHEwbrvPw1/YhAbcVp9d4u2YKLlkzcu1sZ27p8hqvCtqh4g/85Z7RYsJ5S
iSe36EGeLiYXSsblmqYrmTzmZT0j7BtSGrIhc1FxlemTqmT7qkq2cdPvMvRBSh2dp+AgGW6AOK56
5kT9NXB89BpCltRyNUt96SoAzIbUEasiA1uRgPCAjuMCMZgI6h6qbieXHunshwoAN03qHftmxa+8
HoID0VpXrVIKj2Xi22WCIYzgSTaB3+Jrokyc+bC7VS5vFB/RHONvFB5rARoXQ48opy8V9EsAox3C
q4Tw6oESOVnvb0dluC1yLZ0kDDLnn4cG/0m2pE5MGaHTxuhIASCV/m1K0WbAj7q8ZrhmTVb2kkC5
QOUZuHx7XLUBWGfNWkbXYZRBlocJVVEtXQzMwBnVqzpod1+Ch4vXeXETsAZrI2mF1iXCDyc0jyC5
jv4jRbvWyv4u9v3bHBMRiVnbNI5ZahBBffizX2dQK83VHCjuOGMsMbA1NuqvJiJwotljDZE6cZ0n
KNJItG7gYSvWT1KNwm7uj3NdcQVT6go0NaFGsTBfK1HGO2eTT5ZByHJ4TgghdawEYBEAkWUd1T4v
Bc0+eLBRwHrmEO46PTrWksHnYKwDSJVK6u1uKrZpRtFEJTtDJp2tykCLW/M7qGr15BvFDX7TxJ3b
7KmhpCWTOb6t+AYm2/vKv072GZYtn92clVSl4iFhWs/qfNWkCOM00dO5nmelRjg5HXNZPWVNshHR
Jk7NtmgehDNnsMXKS4SAdXlFGuhzmmyT5EGyNDAUzCTrohgqOw9ydw4I7CMHXyoc4lXIjFdI6j+Q
ZeB2vfEqRix4icmfY4FNCVmR6m+iLTygrrmUlr9o/UNF6eO/1mV7yRo0yefWks4d7EQxf5lw/9oA
oNPaOcssadZ3lsZ5z4A5peE25cWViWyXOSKkjpjdXiKJT943nDVCihCXYyAKx3FkVQYR1mM5k1W2
pATUN+JkF5mFWg4SeewPA2lBRjlytvq7rERNQa3jODDgVGujfeR1AC5XbiJLh7AHLUB/04sO9BLy
ltI2UWCR79UwpjdUaAyIjvSaTADCANuGQECUy8tWMbBMVsricVk5+iwSknTRnoSOXOXOWAoHZZke
FZqUJhFaGjs4jqQ6PuQkFmpoZocgXBvq92iiEeGQ+9NeS0tbp6WbLFIvWo4T+7lYJGNZF5yM8qEx
VJwAs5DKnEuUqY1ZDfkLvMYc7Tr/gHSAKsk2f9RjdAMhe64rahs7DZ00A7+aDseeYUckWUTNao6W
dG4a7bFoY0cUErxDkLqPEjxp3nblR1UcAukweZV2AvFNxztt8FZ3p0Um645qi6pRImZAIXwlE3GF
a0X8MrYDMYlIVWR5HVmsxsWa1DkrLPfF7IVUHmWPyqStB8HT2scmKiQ0iYb5RZjoJFvI7Jid1OAV
5q2LsQPTayDLiiMik6EXjmnqgLSc6A8Fh3Nn15RVo5cIc5U1eUFiEcxGdLcsUlvYGdR1c2LMkSb/
S2C/3NW0vSzFKpVIKxf5ft2ww+64bhLfI9CYijDRbXsatkJcT2HlFdFP2pindvrpqgHsVt33MY8A
aRbWr+GEyDPDSz5z/icQPTp+5qiiuAb4VIvZ+jIq66zamFCyNmQmybcBOR4/Wg5H2d/b/ElF/UGX
o90EyJ7a+aLwgTToSa3iMBaur286jdxhUaO2/cQeZoutXdz15Iv0abYzKuKuYnI28uyEiPvC0gCb
KyzZ/JDwHyRBu8T6a90BXH/dLZqJHt2pAQMS5k7ri8ZKM6M9wyUucfNQJsvxW2GZsKRHWD0v5vRB
acno7979AmUsJ1uCgEtJEOF+VUh0I2KNh2mTgcj2pHRaFve/q+TrZEc49B6kIigyz7Jey3I+LkNX
YN3xQC4oQVMEF1JRY7Bk0WKpQOaJ/5PBZ1lwBAagygQZGaHCkZ6N8mWkOQtqIR2AflFRB7nsdNF+
kPlsXtDYLSfCYG5SljAlGx6tgejTW7dlGWNOXm1cIkSNrbRcgMBbDGsCQvxlF+APyFDGCIFb7i1h
FTm7CVQoI7b4YD2O2zq858NWyXCqiYobM7xN1qKBam5qo60bSfXiZ/ymXNI/xje4wIfyZb2gc9dv
S1+8aTwMOb5xEcNiUfoADkGiVigQTIp4pS0g8jtpJyGsM3zZM8jt9uUMNWnvbuZa2i3OA1JsnBJq
demkYrwXxNNMyEnJhGkN616Tt6ZacjGgZsyY96TOzQOCW5AVDsyjqCsvkA1iCx1XIppwJQHzCVmg
OSRgG24aCkpazeRwbjT5bkIHNinJH2J0TgmpjXWMlBU2TAXNce40GkxdKX7NqYgUeiIWgdynpO33
fFYzHE1jIT5lCjJGvI+kew1TQqxPD3KkRC+BNZ/UBuWCLvFmYvnQCvJlmDHcFPl6rC2cttNvN1qb
GufIILfPUau5E20hUju505jurb44i5G6GRuL2JfS0eJ6N0eCq5kdp90qn0hTw5IBeERY63wGW0hY
CeUz1u59qtQb0WJ1jQfeYsWuKwKhuvW1Hk+JLh9TVTokMqbDCsNN2sVEO0AuaG/0aUxgeF32nUwE
AqJAm2rTqaMSES40f3HvemUbJ6z0yHPcK90umhgFycNDeYKA15BrzNvwtiEJtL20IvWvY8dmKu3z
1H9ZFsYe/Cj1nN/pDyur5JpaysUKURWbOR4nAXP+ZaZFgw8XOPPVGHs7QPcumtfZOvrTxpe3usGO
IP+GVTuOIiKyOAUFMSmFGmGH5ZdBf8sbSjyPBqsMyPNmKw5AfEWuX9QaqWW85KmWkC7ipctTD+zC
NypnFJ3g1x95TYbwavSsThH9TxhFsLWMNNoNpBLrVnvo/dLteWYFyNTENlEz3+lkClUqQKEgbMdw
PPfmb9ktVU3LMPyY5fJNadkQ0zDXE12zJCHVrIiRGwpoO5SRdvBxIiWe2attB85WZMIYeclrJk5S
RgoYav2FwocYzGx40ZhoKSejUoI50wqv/0ySSf9J1kEcJlGt9BxJ8t8VEnSI+D5glXLsfoPnedtv
kFkdimt9Fzeq8V/4YOk/pLVKOu2JlqHDFKK3Q2PybxqSXooBBOoBnyqLgZfSuqLYQUpKLh/uGWNN
T8dDCLZcsint3k9UHbaUOf3zG7b+f9GCLNGvoGAW4bWQUft/X0OQxn2mlDrRiafqQ9oinq9oXH6k
T+YvWTrzm/9bXhW2W+x7fhkmGp2NGDrzFQEz94xNHhEAGAeImO/tGJn7fAbQ8AlNkFnvgcPa4oex
oVKHZqzyFUuTom4130lGu/UdBaEH8mQb7VZwrZEofrBT6AB3UKIUtPmsjEv9Wb5QvirtqTLE+wGw
ObxTjKWyda8Q3qOys9HNwoDnVAS5I6WlsFPd/xB2nj2uomm0/UVIRANfCQbnHKq+oIpkAybz6+9y
33ulmTOtbmk00nSfOVW28fs+Ye+1bWiEKr8l2LgUE6BTkZpRQp0hOxe8nyX1BCHgire4kzE7Y+GC
5BPY//zGSi/p359LYN2UdFGExCv9D9VdzQKjN7qZuG5qpsfRO2Anv3jO04BXSwcsNjtw3wT/2qNA
ykwsnLDQ2JP6b5Re6e84r6ZOJrUua9IrZva/P+A0VP8f8r3iB1eUGV3uPnjOEo9Vc4SDkkxEMg3M
bUm+VVz/y9ZZ+5udsyyKxDSTs8vjpfzxfKlmPjI7h7aXBWSURRrAmnbei8oCWahd/5byi80qY2ZJ
d/pf9FcGPTSHavtKuHn+AONREbuV44QiFrxa+bJ//QDdccZphJlenWRuKb29TOyuE7M2QDfHu66X
LxFhR0VyUWHvNeXsncS8HM1Ie1ZrYddQeosohlBh4qrCQfga0IOHEab6iE8MN5XoleK4fwQSjcKo
k39Yzrsqcgno9lUhd//5WdH/BjmMvEKaibI5U2Yz/Y/PaKqTXI8e+rSfTEs95L+wQXeQYNf5sdo2
i/Fq3uVfACAM8Pba1/AVfzwXj71+R5bxWv929NWEc7N8EK/9xySzbrKq7eQQfuNbBEq6taMfCAcG
YEBSex7sZrscCRLmnUV6jvjKocQkoOeXtYA0WqCFmGoWodO9MwOYLgO+4I284ozP/4WJ/TdUZxnt
nDHTRNDO5p/pD2WCwWwE4bVBB9djBr3O0HOdtd/Gnn7++Q3+Ky7mjy/jf/2oP05akwVZl7/w26iw
NvG7+RcJv8RcZCdHYdFcop/a73UrvP3zz5X/7ulXVEkFpYTcwvxLRfgfJzzEyqqogLxsehdsCcpA
8MQO4QRzYl0d4jv2GCbmhHnOH15gC4vY+Xj8yxfw/0ah//naFR0quChzwv9fJeN//A7SbBxkQ+R3
mHazXwYKdCnghM7g+tz2WL8/ICMYGHWwo5/TVXvJUPy/9z+PU7oqjsmXfgMBhcayeqc/FH9kzsvD
cB4/+MCYy/mJivXHCqFaG1ZzQ6BfvqaxVuObW0wEZLudYWPfaCX5uffE72+pI3ig3HwmXFtoqQi5
0e+NjrkQ5/litmPaqjrpGkitp5B9skIWLWzDC+ljy3ifbYkwcYUNWwzTQ0Q0BwHimgfpkK1qS7o9
fBYZZ+19ONZv0oFY2E+htGbHavVYshxbPS/9rfC1vXosf4YfMBU/yptyUg/KTtlnP93GWCXH6Igu
KUn9xzXx85PwZr7hKLtFG2Etb9VD/5vh3joGB32HgQjXl2N+P+7hR3eXDx1uU1Cc68jDHpNdejIk
l/UZuNSG9MlswyISlbR8U1eXwWtPLKq80OlX4wqdLA644788d+Lffbf+80P/Q2o2KmRQC10j76uP
cv+eu9UyJgKuW5BVmjDLK0BbQ3eMt4/2N473Ufcrd4eBTTFfQbFlbQ91dxx8bV19ih7AblS4mL+S
A6721BM99KCABwFv+vIvymAFrWD6m30bV+0MMAm4W4Ehmx3kSryFjuq9+gL1oHrSiQmMYPJ2YPD1
eGyesI9d9IM/hBbAP3lF760G0iYmN67omDBIMFeYa47xzturjCtcSOaKyU+J2CtlCPcaWrZEIvfX
IXxTX65jMIzFMA9Emf1vC26YqSflxfg1i4ChvIij00YabapVi435m3iQvX60ui8xXxWjq6+Zk9+Q
DtbPW6eeyAQKvOdO8knelZevjGxLecN6DjHHSgS33XE0hlhrRKKbAUp1m9HnrdXOsMAws13rZXSJ
W/a42jt2W2yMPV4SV+QHruHRxVszsCpCqnx2VhkeXu65j4YZd/5Tj0taZZbOnMsONpMy/tITJy1p
NfhLXjPZJbk9oMECNwZK1q+7x/zRkU5h4wfbKoLXs3B8LALYMn5+K7k0bTxmnxHaSBH49UqXVhgT
25X0zb3Gzc8OZzE7Kt0mF+zs/s9P4r89h38YJALxocRhzsGL+YvCUYS80FmPbXIMVsK/uDFmf1O7
y1TRKoNzRUJ/98fPUjJDZD1NpG34SwWNboAFMXP893Id7ZEhFlfQhNASrvJHegTkKFn1ptiYNpoL
q7HRwNnG+XHT3JnzWKkL3VU21VcHYnOjscuVtvFi/bSbS+bilXKGpXGakGcfX2tJm2gokjitxyU4
ToIVYxT1//ldNP6mmJQ1LIrKq4qTKdX/u4grYPJlRtn2q6Kk6O0+HtoiM+TV82U4M3hp3WRnWoAd
CzsX4dZx2TkaQ4eOhaaiHHODsSC6Wvj5Ku+LQkPJteRVbMAqHNB6cFeM2E1ytAYNIyYGX60Ez7jd
5oj5eg0EK0J/Kfog46GD1D9oOgyMZqnpX2RnrWMmtjQYNtleayFV2ExOh5iQa9W8NJW0rCvSi59M
b/i9wvHzOR5mzbKkGA+jL0k+COlV6OpvOGfkx6yCOJnXxSEcmCo/nRJYk5R+BmXr1YpIbiVkK11f
yyGqGqiMOt0FbUMBZdKYpUyL988oPNQ4bkZC3XteJRHE6Izzf9F3an/7aZgmGkqVcDrNePV1/3mj
9lIrS/Gz3UCZcJPYndZEpe0Fi30T4RBWtKs3tZ37wTJDm8Y2w4GRsQ525jJ+y7bmIadCswcWxlbt
xHu24H58MrZIdyxS/bBIM9t0QE8Ma8Uyv4Nj6oiNzbXp/Fv9pb9q7z8rA2ry//86zD8iIMQcM/ED
huemGUjFYxyxQZNsJmu1WA2s9rD5gc7QHMi+uA0YiiSPzWTOs8oNsBr3toy0YTvbKdu0sIMEpJ1V
eekyPqQVA0C7AGc6LB7z8ND4zbKe6y7R2H63xGriCu/PDLmpnWyZCWzxpXF+ojwQXhNBqzwSVNNc
Q47hGGcn0ARcjhbAsWjwzcgXJfZgsOLsZGZnIWlhdh8hTXH++Rv3d1pZ2TCJAvmrbjT++kb+x2cc
50odEYlJriuSCVxpZ+gayq5dtiz9D1TjeBF2PKLmVnpvluYmPEseJ0VoqWdt8/D1JTsJ/AH1/KWX
lx1ty1azU0m64FDGnGgVb/IWwkb6+biL71w0//zbS6/r/c9P1hRVk2g1xvAokf/7CdVFuSCDwXwc
yVQT1F+BNWS+YcRqTou83HSyVyJ1VT+0fys8EDn/z09WFEU0RUM1FVOcyX+cVEagTWUk65gQF6Gv
+RjX5vGm+aSIO+Q/2S5/BwJKpxXPrG4u2hJFKGpJuvTUlnnQB7sNbXrg5gTbwe3W1bW+TncSVH7b
q7oc1gD1IDQjRFT3+lbairtm2Sxxi63LlbgPzgb13pu8L7n6kCfWG7itFQFimFstqHxrNPUBdHm4
NutmzT9Fjjn5EToEJEmsDy2oeQMmVfAwBdJBa7xgkvLbLdUtHz7rwviozE1UmwBeD8ONnd0AXIrN
HSlEp3yDvcsZ5pDeX0LR2s7mEOqRUnJzu8+T5EsrIiy2ypYAiQRlwY9wrD1tVR3YIT92xWbyc7tc
oaP/CdbB9+CjfeLhavwHZjpr+IzflVu6bA/tttoq88e3/Kt/Me4UGU27wbJbSLETjnbuAqv6Ihfp
NCzDdUFCvfe4Gib1Pro5tqvOy4mIRuWbbTardsFTSNl4OoCECDZz2LCZdN5fw+8EluFLOKAUqloU
kQ5mcKxs0HG4IgRklf0G+QOOyiS0HyAWepc30pIsLDiOBpQBefWCPcxf4VxWSbHk0j/OazpR99L7
h4BhS+g8NhHaEwQEVuuzlwZ0wKEi2s3bA9QHQ2dUWChRduYp3rZu5X5X5D/ZtS/tIciUlrSol9K+
+ITlscI0xXn/CG3jNhHTEFnyKlpSX2OMwjDysMvOHY/QKH7bJX/pJtuIKwpH9ZYcHnbw2m5T4/sj
g3vXXIz+cxO9838FocDflDvyul8LyxFFnlXNGZ4vMnoOabD7W7JpP4U39upsYvjv7CdkPu3oGGiY
sPIN/5ca4H8rKUWVVVFWFENlmyP/0cIKeoEEXiGsMWfDBhk+iHyp8iYeVT3aBBSD7b/4P1632H+f
IfxADRq7rqu4Vf60f5iE7kydxg/EK4iD9BFClzqgzMKl+M+nlSz+73GFWUFXOagMmUGo+MeQKJLH
vGxVU9qzpe2MRRi4AzHN+okZ/6y6NuPKQGTB7EzYCwNPs/qNAKbW5sBTEXnYdXbDw2MiM3psyagk
ajATlmQoPBaP8yxdxMEW+76YLFMkD+qdwbXMZgR1L0T+BQt/xCS4LQkmu/PP+UIZ9Ty/KqeBZ4SR
Kzpb2eEuv44/Sn2a/Tz2ivodvb1rcyRy2PRHF7IMD6QxrLv8YxzesQQytCKWoXBnQF2fNsPSbq0C
JX6Ot0fjwo3uCATFJKgsEPPJtKbI1zlFbsz/1GYT3TLZrdodZrSE0IOGMrOPUGw/NgzRK5oj9Usg
dJX+8hMVGwDo4cLgpkLLhS6qe57y1/oIVQutU4LxcdNrX/162MjNdtIO0Xho3s2CLsBjQdkuUo7b
Pv7AnCbZEtsLwkhCD40LNTE7HYSXGebKucn62hcFyjJvtmbOvyHSnKGRtJxxyCGyRK/lTeoykXYV
rrBtNZFrjskR8+d4ZmjmSvw6VsWLQWOt8r693GA0ZuFckdCMrarWG2b3FHPY9NgGzVkgLAjW614A
dfHcGeG6O6QAyiSvIlUPocZzTYVNqB4s13+Z10ivq+pvHvv/fBZfF9x/XPxj08tQrLTkGP4yq2Hp
ZT3B8vgxkDhqFjTDLxWLlSxQzyniXk6XNRVcD7htvJvRFZpc9zUaduAxas21k176TbbOJ1cN8aie
6DMzVoPSWoBmh1CrPZYqYcRoxFBRTzshXs/ylULXd+bTR3/yPAryVWMpidLYMt5BJAerUAEFC0Rm
Hr90rQ7NX3mPoiOmFXUJnRRWf+p9Ga1raLahIkPfh8l3oKFpwUP48nwSZCndG/1rKN50ShekwDSb
D1e1wxWwMpLBUzY0Egk19YZsTO5dTyxcHIh4DOtkh6zB6g8zYvvApCMVAAiSvuutV+D1qtdobJ7C
RsgQjNuA0AqTv8XtWebJO81oAHXtsha+NXoGASLdBFcY7etcLL6mO9/RwfCQEz+jvcSNSLQGf7fC
FwyFr7ILdSdbMAGtkAILheWd+acmDbK50X0qTyDuneaZn4J8FH8mBO9OuyEemPY7zvxVKhG5oa/y
qwz+14MItCX1DxWVHrHGtXBckWxh915wocwdkFS8kDoqwZ9H4wx3wNjHK+PCF0pSXAY9tduklxBJ
R3QsWiy4lLVYnVDrzNtfQrvGiUwxtNgXoqbV6wOkfWBhQY1Nh9PT07vbMylt4avalrHboSreNIqD
hvMp28+FuuHaEWU/0JltzE1f1RhLgK+CLO/JSwF5Wwl/ulGvjEfwL/bLZ0DenMvKJZxcKbkgC0c1
PMwh5Dwdg0hHZo6pFTB+geICtsRSiRWoXd43fkXjV0JWk7yXkNmuDCGikzY3HisaRBQnjJoXJamK
BfodxF6NsYA+Hbx3FAKypwELO2Ytyz6nwzbqo8xXV+EOI528ETF9MqVjxL9Qeyf+pcidTg9jgRFv
MvzWnYat6iGovaIRwYqMvB96o7nWAqBbBA6hnszBrm+AHJRrHun2ie7EfgocSq+8WUC9urHQ9E/M
r+24kH95tBg06T4opIa9z5c4OzweR7zUabqURfycm0e4yFedvmhXaJlhGy6zxeQ03/oueE/T0yxz
B6bOxry6caRUDDHvqF24ZAqEUH5/ABg36nbhK5rdNiRNLhTigzIokyHb5xMRP+y+heCnRtQveqN5
Kx5bcEHyuo1I3LRqniteIyyWbfBeajQyDQnORFWY21paPnTiQstNftW1I+/u495+iuIxMB2NVAt1
Xv8mwUf2snxgYuBQb5zM6+stKoe8vwKALtijHPgf/O1uhAyqM3tSOr5EkXxLFc6J26KTapHW1OW2
Fnc8/5j+yNRChgZXKbYGJ0baSMSA6irKF87wCMi3xERryeswkDsCsBCsnrzYJ/Ih7uQ4W6olX0+H
8N1wZlGLk522pgAp+B0qu8WfrdZ8TPl7ykgCAEq4nG7wxZ+VX8ibmEF3BrPuW5F/Gu1I1ElpLozJ
RfnypGVHcqBrfpWT0IsFfHYcOqwgFJFDXliyBkTq4SVnad67Yea/TrB8zeMcHDIqX+5ep6IXXMvD
YeTKvQK7m6skumt2INqoiLmBqXs/WFSy+GK6IPigUjlG0LVHa6hPnNPDeM2V2IUaozzPGbvmZq0l
l5IvMOdMHRJNh9DbfYYI3yx1i6kxOLzam3AZIoaHKC+tMG3my8FHYaoivo9+1AGez5phe3/hVxuH
pSR/GJzbOBoEXuHELQ5qNuHtjX80zEuNtgP0zIpU7s6TcSiSLX9s8PnuImPT2Nw3+aaZvgK4a2Jw
lR73IVqhqsUQVqXbjvFyscDizk/ISePqORNsfgDCKBlyeMMCdPIMidgAJvWVMwIFQykUPj7zA0FV
Ks0g1ArBOA7sAsaLCqvIouTizYzkwA8AUTQsiJrziw6COR5J6kB0L0pzy5S2xCvzNEW8eX5HlT9e
FGlvpjywtbDApWNTos4Dgscn/SsuV0b/YRqLRD8azOJSaqg4OpjJB4FbClMewU1SjmTWv7PZSkDJ
ygzPUEY/lAdbYGmFXVt+eLPmc1J/GvQYWRPNn3JDSt/oRArG905z9B3DqKx4m9HUtQroyM5wWvlQ
yoQzLemZSv6ep0J4Y7Lm13wlA5FBc7uP4iar7zTnzXJI3xP9M6HZkNYZtEgTamFvYW7WIwtpNtks
afk78VVuzB3f44JLITwWv3AFzjU8EadckCqR8FhMyboIXPUJNu0n5iTh8RvxmZN5MTLmjoo3U1on
LP176S3YzATEos9P2mK4+uXTT2fcaTXJCMw62poJO+NrWVj3T+ZDXxcTgfqaa19cqsHNAMgJOoU4
ITtCYtInNyLXLVUroW/gjNgo8UD8zT5NwvkgXoevOlkoJy3tEeJwMW1NfsJT/K2XE74wtfmt9TnI
czKqphICGgHFLEWd1tz32uo5rDBIMFqEBctNzpHB/L/yK8WvIEbP1kOFtpmYKjbsVnhVH98S60dj
HvRMTzS7zEHgeyJW//ImMoBEsPWC2ZAniRUO7eZFGGA2gtGddhRFIYZ+yRGyM+iBfCG/UYgy6bzE
5T5S1wMXYT251/5qyg4Ou5lbjwd1Bk/W7TTGRsyRInTjO7zFBD0dqhdvE2/PgrNjCDaBl3JipBdW
p9ocdoZgxyu0YfOMD3CDfj17a0oL30unrPMY7HS5rxn12gIXU+eGwzIzz/krDQNzgoVRalG+UQb0
kx09+bd+Vc3Fa7nAqTaJW6gbBtc7oAub1WynftPUVLAFBrlxBQnxIHD3VdQgxBXQGX8QUPIU5rNL
gPLQi+eFLwAzUY4G4m7gVSSvrkTG/PlR3ZCyi/cdQmV7LRg+QQRoXZEUb8xVBaEVTCwQDXvCXIUX
cAi3PPn6NB9eeRMOipw9GvOQ0pqJxV3BPDgPk0UNgHAp1H41uHjvzKdLCjovy55OOb5ZADoIKK26
3wsyzxSr6n6CquGrHnjLcxlfk2iJpb0/CIZXana14rRsaj+sP/PV2GxL5oQ6xbuTTzt95gOQeybO
44uzuXBZOnGFcBHMo3VCx3XCPRE60skAiOPkbKVKb2BNVLzeFYSHhQcRiJAhCkg67nG2UMleGFxt
/QA0sc+Po+hHwjLL+DgbEqrTJRFZj5DGHGUjTH39dWnLlQdHkhIlLVegBg5UfkQlEnZyjNMzT+xA
gN4v3WGXzeGREm1fjI62zzWakFX500ZvynNZzJZCdwLmQA1bNjtpH984k8LJAViTpG5rK2fEeIlC
kg+7riuPVsOMHspBZVNKpopPfrX0OMqFQ4B4e8i7uW5cEyy1vctUQvTa8kqRA8wr2j8RNFLf1H7C
BzfXpB/mYjDRlugDZIo5dm4aEu5sH4AINW4t+CzxiDuI4CUDS8UCvkwSLKPhBrZYq9/C3GuZtPKe
vSa/ooeEDqJGyVzS/FaNM94godhAqGT5xLUtX/l8tr3+FkEvwmNUOR00JEDX+Oz2GpSnHN61XbiC
4BCnSTNDlrC6QMtmbFW+6uLHsDMkj8ewuJmLyFgLAzAkoqJtsJPMyciFJSiztJjN2OjwOV4Mv1/U
s0Ma7agNA7e3TH8C5TKSY4rdn5rg7ams29/Xa2l2JCG8DugVOZ+zLT1Kv+r917tHZ0ytFfhZd8Id
2r0CJVx8HMznpjeqzbphqid4ArMlPEHkQUpWzmLR/Bna8zNGoOtP+hVdepnspZp22+ua3Sy946fw
TbYZs2jO/w9syI0rJO+uLP7CwKnJMvwruOOoyydIjXWBlkGsofAdx4JFOlLyrdL5BYAk2r3186KT
HEj1MLgqKt3jUM1TR802qFiCgg+SZ0T9CHeUTVRLKdL8cU40TLkg4774fNLbbWgVMrv9yvyLyWqh
dYwViqj+VX0D7LFl4EIUiXhRwVFfxyN4HjVzgufrlE4/BjLYvlLAXMvajT9UrJcO+WKIwEmrInTP
Ln9wQQS3cB5ddL4cyIdmBKM8XQEcqv5Wkypja04Fne5AY5MsIxtnCWSEORXfEHikjo5udYgPT81F
PFmBB19oa/oHDcMJObpA8Vz6BWKxLDaqlwrDo90e6T+IAYm3pBTxL4rqOzpTep4Ywyhuyy7ruWci
hygl3fUn/Ve7xPPHpSECWZxXrkYrgpwHk9XoqJuZygjDHa/xaqJro+pZVud80dg8o/h/1qqtEMLN
Utck5datWFob26HZBASGMAtF/oq8MbOU4p2vrl7uWBmLH+Kv2XphgI9iS9ZYNX+ahMftEsJrKCga
N1qn7EV64zRDRNHawkt+ahNIY3HKE36cYF3dG1jHfeeqS+t2JBprnwjLJMxtI/YTYUEKEQfCTFjN
mhX69+qWx2d6HiVfS6qLFazEuKlYsb4kvDel/ReJFyYVw1cDbgEMol5E4id+TchbGF447hhCRtwZ
ViwRKvfekfRX3g4F3w5YyPmxfSw06VtO7qq2fKoO1rjq9pqC8rWR6FpYdLRwV4blw0xthBSDcCQJ
jqGSpxZLtumReR0Sr0bQSsP8yfmzz28IQKu+tn5nBCC2b6N+RktOBDUIeBxB8wnZH8EwgU1/eVI1
z4AlIBDphc3UmAvxfkRcmGQDvoq5QGIjYTzsTnTQbSzT0LY+ykuA2glXaWi+8XtxAczgS4Eawj7H
JdS5OTN9HdOjTEen7mgFOccTJs6nnLoNPNtC2PdQN4el2fkpJndmKYKNkQ1NYHZIRbwIGOTPTMrh
DtZro1lEZJq4MtTOG4ln/NvUyd6Lbh7kC7VwOvgpX+OhZBklrZU5yPlEX0A2yd229DCDv2aDES3r
5BvtUfDF97y1kHyEAMrYYLQuN1qKiRpeGPYdlQMalfsP1eKKwCGGBQRlnnXk3zSS3uPdWJlOcuFa
1GU4N9Sv6MqpNxf3fPQbcKblHNkCOGUFSJATZI4WO+as9vpXrFLw2xXryjhjOpWLZayG8zg5D8lW
3SLFY7DDKlhK3DJZxajrlPC76Q9a8MO5NhFFacx7Fm5ILDZdShKX0/Sbp7icGVa3ydzyEJZLHVFH
4qIaLVkYqgsHQSZSWThLqB7Ez/7hhxR/RbLj9T4SJ/uJ77GTaHs+kAqGZ1DvcduGDmYNfbqjazCK
ZatuAlfSOd3fQo5pjRiKaFdp6KQurNV4qwCPhb8ZTA6s04tqxeXRPObqJkHK0DjcSHQCaYJrlpnI
ZzAdHimzlIxI0ORUlWQGqy+/2h1arOmoWDPafdvuc9yRxJivRArRQFrytnPn53g/+CzGV9sgPlya
wJrRRbGS7n3+ksdWV1B6zCS6O3jacanfNcNXBsYuL1U0Uodgi+97uockJU6byNx1qtuX11my0Hec
GW19lKoNPPD8l2Bfzbjk1RWJfyRuwwI3CmDdlZr52OLKvVicHnh5mEaGnixtZkSpcnCx8Y8T1vpW
fyxYfDCyYMcI1gikTuMFjxWzGOxQ1WzVG3fMeIRlStXhSSK5YvGy4c1hOScTFzIxG2ntmsKUmeNN
mThKPYyc5jmD4bTgK1ilwKOd6StpHFqNHvdReaaTFN3hLvOsKdCz5gWKW87R3kXYyhnjDTQuN6Ne
p9KS2U9DQPfHA5N8tOggCYj4krxsOtWIDH+Bz9076Ttw8SiEJyZz4LhGe1NCKZ1H89mCBdgIDT+n
cqRGmecCuQF0GazrrM/nAtZcd4a2h4U0+WYcsay4rcC2FjuVubgh3CSdDHuUWVnqPYw1Rg5pweiW
GFyg7ITS2qGvMwSRkIi8tt5AL3Jag+9+8vVh9Zx9U1s/zg0ySvVVOUfjFqsJqedEUqAGQfogXcqN
6bQzhwGmfClPn/kG9fZrPT6zO6CV05JP02RoyEM6rNg/8hCU5hGHbsWcjpFs8Xw6bUQI1bfMjv1J
3Q4U32UExWAZQTYrLC7D3GNJrN8xitrxS1zw0WGVc2Dw4YYgDYVeNS9+0w/jnbE0tSJq7PpXA6Jm
DmBy6abqe6d8K/jUDOw1t7o98rjB6GWz3QKFSNdj90FuGN1BHT/mAz31by+d++UgHMzhzsxjUvnO
OnF/jRl+y6wHeR3asYrtMfeRh4vmSR+3GfPbx5ZY1Wy2xpQsF/soPvId4taiWRbVXRlSd8GT8Ib4
1FNxT5y07NiSnyk7CoS1/KpXWlgZyijZ8QfGy6xlGaAkdupXB/mIcCkmcI0IBVfPd/FWWSf9Xp+v
Wg5Oo3DbleDr0JleLq3aaVATIFbQ+LBLBqV32TN3MucyQ69O/00VoH1z9qZWdcCymqZeeik5B1c5
sJoVQwKcUx3GYNc03mZUI2m8LZu9icTwUtBdgbj2e2UF5gXEqpVT5Gu7SHhrNE9E3gdZDir6QZbX
kidV83JaVfGyMb8M1K3hyhh8WUEDv+RrwnoaCU+AxSpR2PPM+Io7yWlUICjiVWNyS4kdAJPOrmHG
kgS6tqtL+x7sza9AkitPJZomcpizNT4zkYkqP8aa1t2ZmgOC9pj68ogo337QUlGVP9iiWcJX/8Fy
yC/wPSbWZ+jzvEUUbBZKB+GUsra4FvxZECbykX1usKR8/JRujLpWrGJplTToOL/dN0T7lngNIlhV
hG3Ok2cXxd2yWIYmnhUmu1weHF08I1gLKkghi4x0UBKUYP/iPFdf0blHs3ArslCmDlMajI1FYNVn
xc73xV971VXQ0fwVFkkPT4Ymb2ldkaZNVu5oPzPGkKBDLtFUu7MInZK4ko540Z7FLRPfhsey7vR5
or2PyvZZ3YyHgBBvP+PWmtieAlIF5OXoLmYCo/bEmS9mR/A9cfqJ5oODiGEApRBTZiP4kbi/HsS3
zYwKIAFOdAR8nwz2g/FeSMQqc7mtFGg9iaeh3xuFX4n7b1RqR4TuJ5Sk8eFvm44q/6tiLZbp75XX
U6vHwDmSzI6VldiC7M4PKpICI70q9S2U74+5hMn5ypYAbZ9qnhgeiAzRWBOcUg85haXdlBXvC2E3
GHgzjirvIbvccJcQ1O8pfGegVRJ3bnoiAwyOSx1+Q8PuxRu+581+WHBNPJ67evIqJuTLMUeZcC2n
U4WUVv+ZxT7Kn6i19FU2p80lmxoyup8WxPZt9fGLzNSnOO/YE0T3DiOzOVfGLyo94D5Wirl3LuEq
xFWO0OEloiC6rpB3M8ANK5JH6CrLS7jUccU9bDYPHJNBB/zINgnSTj7DRZZgrHTw7xfxUjPmr5S+
HDkkshH3ic985oXQAMNl8Vgn41rkUkJsozri2/RkoopGtd52qC1eAVCLOvJN/ZzFO3Lue8CRK1O6
SLNlRgROxxjKCjd80FF+R4XO9OFTwNKyl9+gLuFPeTHqryU8EDd6IwNU9B/fdFDXOvZzgnBWTKhB
mNbdRu3cVpqrsTN55gBF15q8cV/6002n8NaXpWQzNerfqpk/APlVN3rmmcI9mO9zkDN4qDgTsS7n
aOZa46ebFtG1uOubpvP0YMErEtxuNa2CPTtvGAeqI7TbyVdVFCkErLFawje1AiFh1pZXwo91CKlh
kDAnTJ4CCBULANZI20A/3yiAA2h1m4/a2FX3nmOM0BwXyu4cPCMWh+Ct9LUA+RaI9oJo+jlAKqBT
6jn2WqJgLANmBEXX/FE7qbwgvKqmjvMrLxPOrLKHFd7BOlwSJ0qOeIuAEiNb3HjkaRpg9mmd2YWh
L4PLyi+nlx7oSPFaHZmMvWK22ejeIl7t0TzmMSlO3HLxvni+N8qOiXqq3Kbjl85aYRZjyD2EP3G8
Rj/nsmRgiMcjaCyl0sng/1j1wIOCCk2oTsFcLTbDQQMoexcQaswKpmk+82NrgSTns3+9W8a5QMkG
gXGF0PeRbvLI6XkolGBdFxdMAi+4tLEjd5STuMstPka0x8H6qS4eDAOO8YyJ/6LwaP74T/UDiArR
V/BdCxj6Xs+HWzTExFuBH23L2p5aVjXtDx5FFNh8Zi9OGNk+9apTduV0BKSUsoYPWcAYb2HHYTlX
98/PnImX1GxrqpeRqPfXF+hRr3K+GKK0DjcEw5m5xcDdnJ2ZO8NVIT1Ld4gaV8VrrS9S3VWZ36HG
qzbPGlvUfGSuOz7eGmOrU7rrIylmJ4iwKdKaD/5obNfp54xESTcgUYDttj9bMKhWVaduF9L0xvH7
LDFZrV5eRY1INy+hr+nOanbsaKIx25Y0b8g5MrA6ChTYz16eTxRd1FiXZLbrj7G0i85NfAHEyIQr
/RDtXbmfkf9FC/1TNMgKY9srvgqYKpBylfeSwCXY0vp5IJVoWlTgYVmgv4m3zGMcbbTfZuLE94Y0
ASqADMyXEy5gvhEPyh5FftiwfoLgvfqSxIcjol9I18gkxm+RboXUsfNoLtOWhfxhAA/loayoOLyG
AxgAys9XhjlZjAeFqB2BC71jtadgm3Lls4jcOvQT8RBkH23Dbps/wWmFhiJFwZhpG9SP+rwn2Nkh
sgqAGX8GJSy+BoMPAYfpkaKPBXbGIfFVrB8MVTQPTRpracWuvxSdPSNAAleRlhED5Seps4Xui6qM
1dVt2iP04Hb202o/XJPR89s8INM49yBPZqd8XWNx0i+Y+yrTA2TEn4XOJnGUY+78Pxyd15KqWBSG
n4gqkegtURRzaPvcUHYiCEhOTz8fczc1c860rbj3Wn9sBNtcbbqMXCNLTXtbWZmv16egMh+yILi4
FpaTdaGraglna3R7HfHAWSG4Zl7a8keR/DU77XX8y5kgzVG9a9WN9ZhQTQLkHFpns2Nf0qBHHfqJ
OAkpuwQK5gqzPL4XTltyLkn8MmYbuHBtuWVm31q/yy4k370OktmcX1nAArmpQEpBIAihM9J0P9F1
FqB6UPZSvO7O4zVdJ2ucxWcS8EUwnPJaqt86NrJAyj0NkJ1grQYGZQM1qcJuvo+Z7o2sXthkDHLq
5W+5+FxM+yDY0JdDSs1RKO4CIYK0/jxbQnjs+Eo6bS6uWz8q7oulX6UbCgiR0IXbVDmFij3YAX0b
BikoqPVgsZQKmcPoqVR53QXUTCTVBccGbli0xPynEL0seOYll4UhhjuVaWAOyDHRWTcMkYXbYJmM
qU6nUZxg6EPENgfuoNVfb/V71notaF2XN6JIcqwtIXSukAB9v1W3JTx4ln+4GhqprKZawLBb7Vvh
CRNIHS9Qn8jwGlHy8a4efXcprRpj3CuE/5r728t1oWwXnLNG4IyrXVI5AccmyeSxD5AJyQxo+S2N
dvxTbIThhJWOKltC797HdElONetxVFzKxlr8vHjal6A6aLdZ0BK+jtEBpGLxqYFHznsA8RAN9ybZ
NXjvySHKnWTwtdEqcfjD4qnxlnK49ENr74l+zTgKI0JCWkixZ0vVW00GPqfcEoXJ2+8kZMOOYFcq
+2DLawD9lagt4ZtOBEMIbtQh1Qx/62TLXK2Enx16/pphuyGPaqq3bZchFYepmwcP/fobDw/QU+0Z
Lknpfsrb+itKiBDacYrdjLLZyLKvDNQoX15In0eiyeX8FOcnwFwJ/fMSWIPKLEdeWovpEtAzkzms
sCrw/DVsNgEg0dvGB9vLVvDJfjifkYbwhxW1O6HF+lz8EJfIh93x454kFKCCHp0EgSaNEekz7D1S
NpjFENnvWTF3lb5fPVvh22c9ADp01YdwArriaFsOTpFSfIR3ZF3H22GtnUeNaIBtQop0asqhpQk+
sStRcxvKIwl9CpDrwm+PMlnMxjDb/qLSjzRMeX718mq89rsy+xSTNQ5RnRQABDh/SmbX0xE5Vikf
VsEaWcVwEfXDMvBjlqTlE3qprD6STZhdJYL/87tUPN+IzEJzyY3Ga4vd+iND2Ssf0mhNlQ9y0pWX
EA217Qs7geYgB2XYsGxnDPshCSwRi8y/dM71ISHwn8AXiBsGwge1nMsASxhJi1lSf61ZI5kPI+FW
fQ4rB5HCeNcDmygwXlyvXeP3einiWYLW3+MYJnmdOrBO+ogrrJDpjoKYktxdpiDyrsXKi0W309xS
2WjQa4iwUK9HW0G7i++bKu2IxtoMhLkgCgxJoqJTIUx/By5ccr60/Sg7jQ4/kRxhP4A5IHDdkBh0
gKS37hDp/kIr4hB4SVlaYyqfwW0AigCsQlhbUP+FJtoDdGhW56a7Rm8HmgXytFT+SYsCcYlFZoPK
LJvYs7H5e85IBy42e/Y6C7aotke37oBD7f6QU+6ElZVaVUPl7ZDXr5UzXhh/Y8BZI9kht+yWF/QW
7fhNDF17ISW0vi7x9iPxymbhXumTF6HxuufRjD+2rQ8EK2avK+DZrLm1KOtbKRQvQLAc6XIwk9xL
VXdafOmvvRCYIrlcjHSJJbZ7tI2v4FfSTqME2GYJxV78y8n4Ty3OmIWPxAVwO3LBRrX0qPSfWWGs
cpwWu3w6vKY55v8m9QCkAGOIqAarUpz0T7WYXvwOmwKSCj9abt7Q8JxmbniVg10NjweHTtA/whDJ
03G/XYq9zA57zFo3Hp3Vppn4cpab1a+ue9F7237H9WbA81N8SPp1eczrPwnjOfseL38hW+pxiJx4
QEqv2i8iArLtSvqXf6TtXvygwYXudAaBRRW6bBlD0htKv8f63hB7r1q8mNEVzkO9pRATzUfsltKl
Y6D7ZdlW1io75cvR6m1Q/pPnICd6MLmQVc1vEcCAvX+ROMalFFkRK3b1VcO4cqpSjJLYfG/mrEKy
NbxMOMRoCoBnNHrBrb/uvOcLXsONk8RWrqu/JSv6Rq2unU0nynAWGa7qY8Kz5A5ndOFZyW9F1wlT
7fCxQuWwRyVFH8vFJKAFGOWPgBQo3fc6wgVox55Q7VtH+utjmOUNv5ssnMFWgiMgO6sGNn7Ivst7
wfwAuU83oAUQ2S6/ltluGDdRarMtufkmHV0Ub6DhCyhG4pq86e33/Z1silx06AAfaKjBOiLdhS2l
mPOva1DkS6EtF+w5IxUpwO1PtOQ+C7ctMWQ4RRRLeRJwV+PXALMMzP6oXnpWh8+gWo/yuX3dlPde
e11GhkYA2IrDeWA7YdWmPEUNLypSj5bZGY7eRC0C50/leRz/fnksHmV1LEkSwt2pmCSM9zuCHVP5
llAN+cZ2/idt+UCfAQJgQLMQmU3iQBOWT1IfO6cDp0ebJ+/rnq2CUF2nSqB39zMrLbra0lzIO32w
X/hyHujnNEZT6imRJMAI+bgyISFC+V/IlHjxpg9W2gL/6wzopDt6hQfRzEEJARwKp/4u9TXpJAme
FMpyENu3V7UwtL2OUtCctwfSPvcarzrCpgEkL1zAOgBe+RUzQlU+yRqp2u2UHPLsNGfE6h7hwHi+
OtojO5LRcLNIzgsPZ7H4VbSzUF11/TiqH6zJGD5SEnlpzRLXmfpJVnuV3qoBshdDJwq42IwUU+Hi
90CNotW6/f/YE0dnMf5DpiOF505b550LNydQWA+4jrQw3QDNyoIPDwkSXIvuNCtpXuuIK2L52xIk
2axlgiWQDJloCKf+EsA5A8KIyl1foCXFmmn8G/8Ajl93uDj0XcqhnxMFc6YoxCzfKSgea9dB+pw5
qrcFdYuwgW4G6QDlEH6Q0iz4tBIZwngM0UJYb1v8ySToB2v6AWHf8qMFY2qOcBvb9j6nslV+VO3q
30D3NWk9bQlQntjWS+I2WNdTW55OQGc1QpTWAP5BRxeF21V0Xoa7BXFAJy6DVPJXI0PGpnoRJINf
mnirHKwze0GMNhuRx8TNicrTn+j2NaO41CeN1PmUwhDtu6jXqnQVFkeSTUcGRCtj7G1bovP/chpB
Fgf+FRrBLESOvZuk+yx/hAvTLyQSzKkfC/i3zp8fRCLfS6tEcJn/jX9oYpfiKUGvtSFoEXmg5kvM
BKrFuz2jw7WDSpMIOD6nlHYoV8buJvh6sibiJu8vqbamM9EuBXss9iGLzJhtXtsl35X3wM2ejadx
QpnJbsrXse+95iNDZzqj6+Vu9dXyFixtXUf341LsEla3RUJnINoTsyvdpv3F1hPXh+orYH0kvx//
R3cKrO4DMHJJGlNT2qLqyjlCWVqTMYbYKY9aNzelICb7yNgmmoMG2ca5wjZHqeEAPUdhMAGc40NQ
Nkq95WIMxG39hoUjOR04j3O7JUsh/utV5CEKRtM49MjFNd5U0wgCP+s+/NS3vl9nO2LVKSdt9tlv
o18byFmwxWx3JRbKabV9TaTfmuCokPxomT1wIk+LvVqGj38ho2gKVxw9ClJCq4xvPXtFkXyQkaMX
u8/2MbEH9A7tjkuWHvV9jT321qH2B1b0GJHoBlcrcVDl8rdI1vyDggsQCxAgOve/sJNcYcSpj7lt
WgeXN1lhmw4IovqbmA6CzspW0N+xyd/NA7ubR8/Zx2MQF8gNHK4OfYBVhUotHeMFAYdLTmBPRW83
sdeElVc+JEJbxp24RB7ccqu1yCdSkAEnKP69ZAgkIsETvGImoQTxv3yytNtydFSftyPdUhCqWljs
39v0tSlXu3SJPnB2WSBKZEPh9NVvwIriaju9SXIzkDQvcW34Hy0G3gK2ikJKUElfvxA1MgSsXF6p
fBX6RQd0t9+4EkXKbFPgvyYwuC6B9an7oYqotoiPzOKbRvBSaanw7smlgppdqtEtUwNXawNH5XaZ
PWUE3b15ryfaiokOybfgoCEl1RihFQJsSfNcYmml1ux9ey/624gwvoLxTCju4WyucUIR+9e+aDhK
qSzq36Rk/jQEM5oaMbpI2Fb1UVrQzGWTwwo3Je3qT+AC8fTBoPNuNjFGJlI+Au2rKL/V2XiBfoch
ntiXEcWZyNuasOzUy70QXQumLiz0KcF53aVYXFV03FGLbUa7K2DCdcgEu3ICLKki0Frv55IXUOmR
M7hSQ00/63GavqrhWxFvuohn5EAAHjUGFIMhcoVoGzfcRSI4G1HyiYMi4rVHINv4XNEKvQyH8AR6
3+6aI4HMdwx4vPH4jAmuxSHYIN3w2mfnIwfA0jtY7azw5lPDDmOFmwoPnVO72SZ1AKbD9eobYYYy
XnDtU2pNMt7crJOfcRWcBwrBSWPmsmb7NRhP8Of1AKwkrc6OAEQFumkV5YOrGQvPPuVRcTR59hGS
VOAu2czDp3yqN6q0fttryNT+3hzYMnkxW76k27HgszHy1m0apOpGhejQez/IV2EQVTJPWlzB2ggh
dMftu2Me2ggguUHl6dFe9RZIvdA7I7ifCorSDoBhDFgDCiFKPo4RRkCB7BDALH7cQjlNIwIGipU2
ySN/e8pXGt5raUNK02AtNv1wQKguOuK1pU5QMJsfPBnh/Du/d0Ai5Oko1nK1ZXPoP4IMotTmfhId
1X1r23AfEd9tYNIc/2CS6E1Ffqi5MmgwOCYPJvPpb4tkYse1Tl2Ikzw6X0r5evtI0iYaGri5jeSR
hZvMpUnJWcFWJka2FT3VTRmdYP0GC8272G0j2dLN1n4bKfM0Cz4nPhkOGTrC2f9Hi9rxiwpyYhJB
Xo1Qcbrv1sY4AA2ZUa343qrTenqU2CSa5F+G3tHg/w2dFnBztgb7h7N4bRaVs7rUTOQSnuxpL8q/
koofgT9QLPZzb/b4HO8dkVJqfyCiQFIkpvWf2cxtg7SfSIhGVR8zFkTWwHYk+WO1V6t9zBiU/j+P
iGjv+eGN4LDa5XzKe/hz6myoCs99/rFT7aJBbGSQRcBXG6ov2MPcoHx6/3VOMjldQ1Xwv4JLvuVG
LnguB/acEAdEQBx72992IabDd28Ftc+DWeOK+Pc6V/qX1LVr/p3MV9WsYl+MEZJxdIQoqcUj7HKh
QKsihZ1w/PKro25oQrv7xLPQUJTFnw7z352iu1J8jiBvgmfGdQndlA7bKHNimri4rhceerK/1Hvr
xAuAeuxLjszVI/rpxZ08IoimbWUwVH/5Az7DE9kSWSZYYUbQPqIswH+2y0NKwCr1dBIdEiSM3XJK
gUAT21t2ChGwrxy0s230IaCdbHtCZtkYrOIQ4zi8gXs10FNo40hnQAk7TsdW+pWybaI40r+s++iP
Oit67EotHkHuIta4tXzBTZYv3CVwUXWBTeCClhtrYAfLEqQc1mo8D4QqabY6bNga8xQuncc++QL0
juMf8UuGF4vWBNq0iVuRXkKqSQxa9CWrwDg+DZpp+Z3kol3wpmay3eX3YbGwQH4nnrQ3Ser1WX05
2bjXpZp7ZB0WJwDZuTRxGv6t0j/R5buuobdNVbKe1XWPikEJfKDfDOIxJNeqjF6kbV7bxpLa33LY
oJ9o3/6ErkxlKc9mgQFh4Z4UuFiiVMowqk+hc8Jxo8dgjpxtraMeJvWRQnyrzvJBYxP8AndCNOdn
IX2GSc4fUmcTaRgyNRstDHjS/q2CrSpbU+VSYtzv+tLwKjgBAoBS1ARLdxk6/esIQgKiiKYhFEHj
icn8p2B2I9JEtKW3hT7ytowuPcTS+/1F1OmYYG3QkSy4UXWARwy3/WDVw7MJAtKmMGVIbvUinj63
MU6a+rReSeRsI07RNGQWpxVxAYsarahIHlXIrLxhP8oDdasoP+WychSG/6C9LdM1jS0i0L7MgcOi
9voIqi8dKvLlv54Nt7nY4vlYEnDP8I8WYPybr1HgGbR0EZITEUsjXdet2ZC4GQKdUuk6rNA8jIcS
cxvAetJJ27pCQgPVvjj1YL1YV1S4cA5tQ0fKp2otXwkuhG637BBfIzmmKmSrga5i70yPOT60U42N
Ba3H8j5EjJYFX+ncXpCEXiDS25NRgiUr9QOy9Kpbsvq3HNY6JYFvm2pZOl83L1qxq005hwsL0IP9
gwJfPr89GqBWYnWwtMzsQNDD3NI3JE+9SI205i1BOcTve/332uce+tPqkCdPHe9fbnUXhVLqfo8g
Bg3bCNGIMGn4YOZKFOJ+D7D4/jg5hbpN8x8wXkw0Aer5SVqn7TFoIc2Y1Qh5zdgYEGRqdMmYvE5C
HPhMP2HRinFNf8YWErGworV6eD/q9JnBCqYOhtRUsMv8M32K5mBm1utYlH/N4pBOdu1Poit0N3Su
SzhSr1K3HemsrNdmiNZpSdk5zzBSDyYbcfLixK/gsyLQoQQdUE6EG/I0ke2BexOYHjtNTsXs16K1
WyoqjOWBMU05F1/y4IZw8rKV/b5LxFS/+nCSyfZYMr9Tf8iN16ZnZtK+86ovVTiPHHR3YY4SglOn
UPsJ8JXBxA+LHeh8lfEJ0HCM4Nd8YcCFPAoZrcgtoFCcbZv3m8pKpggMiMysi+8e1q4DIm/Ezbhw
IJUizvHBjXcjRSidU20BF6rBV1c/auDkf8IuearcJu1Xss8JZGZh9XWR63pw1AXI5fKCqoFuhO1i
Oif/6h/aeZagZsazrdZR5g604dkkMNS/aJaMtDLBJ70iuNSAKuiAGTX2C+YzLPCfq87Kq21GnsCw
IXfW6C9F4eMvWxHQVOxbcEvNkoWNSOJsgqxdPKmVV9feMDwr6RSVoaMUIuZQiiRRQu/k7+IdktZB
3waClY9NP7dtwJhknLmi8qjU+FLpSJQZu2p5clQ8Qfr7qpUZCqbG1cb6JE2pyRlZ8O9Hmii/RVBJ
NtYIiKzOvobKjYevtHZXyWeI9vyXWpKFQ77EtBbX4Sm6RBe187LdPyooetLJ2L6+hg+BPXuZuMAg
kf6pnEV6SyXjtdNsWOnRQkT2k38BCFHiq37yDPIFNIJrU2DyxpVsD9tVe2wwDdyC/nOkvtx9nWos
UwX1jcHPa1aIfGf5GW5dNONbvfoVF275WMEhQk2Twz5hxiEPuL3pc9ePoR7Fwp5Z53Noar+CJcJJ
Q6mbageq9hUMH8XMrZXBoUeRMToUISCGbDbLw4DTaubUGBiTiwSpkT0aMnNV8eXyNQsu6iWuH0rz
HA9Jvn7THIx+E3pIGlDtIPZc1ujuZpajy/5iHpVcktFZ7iOMpeaiNdUDUj7ZfjHFJIAv0Y1/qMGH
EYd5WuZG42F0EJ1V83MPgQS1ypRTq2Tq5ma6uOnUD2Fa8V4j/fDRgdtkgF/ATcI0daZ0QWhuq304
v+980+YPdL4Cmf/5suQ8ivQZQgBoRoO8d5mMG2LWiZP6CZDNADR39xH2B3gO6xyDLv4kYJuo+UNc
pE3LrUiMrYxCPN4TMWCmMN6FmYe7PFl3nGYckh3r50HAi5C/+VGpvo5FvyswmWy1m3DToxshrSSd
fwC25PkehDB93189TRYEl4lXIQT1srmIlR2Rdas3H3uSPhpk3HhTkq843BRfSYD0EuG0k0o3JSVO
4Us7T5qhKZtW4Rck+vo6wfeE+BoJBnRH3hhC1quDFK9MBVO8ulYYNzioAU7rdS5ulgIZS7iw1E/E
BZ3sdtSqjQ9FA4B4aPURplyd94aVLWN0jvmgrbg8qS2Bh9NJhn0N3tfXm/ZYVDPohnc6yb1IhZG8
AQTmKa1SV5iqrD0Q6/f+XbLY3CjPlXksV+VHMn21mg/KjiNYIjmYYU3ySN0c1nyjPqTXlaT2VPbg
zxc8RuiLlT2HMLKYt6cvDdUwK1v1A2vUbf7H79IThkNbWtI+SWaRThzdkT3EdBcdsS2QimieRyxI
wAAyRWLo8Ek1Idq6TbbyUb6O2QG8iLyTFZY3I/S0PRk8sZ/eV0+80JgZ1g6SHjZf0Jq+PGUeIYN0
0YfGb/boOVYPhLKY1d++RHkm3LkV9CU98YQemBr69+jGDavtWxKmR1Z9KlDmD5vAmgmZ179IfTy5
oLVbsq+XEC9/zT5Bv3V41xZzn0Y+xZZJt9qiBjCjJydsgyjlRGIYDWaT6QLdp/tb4S4tI9lLeMGo
ReZ+Cj30b5cCOMsNPu5sz9i3uTI5pIeBjJdtTaoQDm9k4Y0bex8Zfr/Yn97260HhEKYpPFz7AbmD
BRtvspZEBEFb40UyVW6JYt9U/nggYxHxzyp18/SvABsyaczmTgpBEqHv7WMknkq07yfYunr7E0MI
ONWmyDDt22O/CeEU8IFS6AoAufCYLAN/2H4rdGc4Kf3L7G/8z+3v9ptrgqoE26RGgMuhIauxIP89
3mro4w6aZn3SXWAS3PMZQvNaaHVqtDLmB40blFi9CPGgcwYSvD4H+kGLT5M57BTu3YaVfVa48Kyi
3FnkB8XcLxBsGAIWwxDSwO6XpFHbDF4Zdz7uO2Zy0xdiDwooR66d/8CDJom3StbRHfCZhPBd6yfP
1bhT5jTt1d7/pFeQZ98bchcYkvNPIcPDjnCOPAjJ6XX2aODVjhgWwrx4X0KoWUP+5tPRZnEK5Smu
PADT3vW5v+ui7YbUGn8QDlE98Xojj4W5LioX1SQ4/TXG03FANiwF9hyoha/+K0G0B+xzQv9Gp0D3
1X0ExFGfl4OrepwPGmImSEDegtDXK0/EYkPTBQPlt/mcU+Aaj2E5W3kvGANcy0A7WKl5j6ja5RMO
Tb4Sn8AuMvLjdft2dH/aQ9YHgO2nojJ8AQ3HDGuaMGN0sY0AaLY2t8PuEdYsDqvB+CXfHxzqHBEp
C19+B8fTPewtstd8tb0bA/s6sHO3pnFKvo9tu1ZQvi1sUp8RDwXG5+BKsOitycW6Duzss2G8Pk9Y
Lg8w3uEPgRi76QxZxKHyPJIDkdjivwARpLeyXRLgPhAxUS5u8iCD4BbrEBs7SSsqMaJ0au8QV+n+
yytzhwopcCjGzOVVFgwVkLM2qq+X237WTg1Y6XAC4TnmxZ8AsJE+0RyCysUvDJOOdCi8LSlnXEqM
XAjZFDe1YQZx/Ew2n2Y8mOSVIvPcBYa5zzUzsivdxt/EZZiCl18AgBoe09YKd9Wzvqan4KzX86aA
uiha69/ZD9IPs760hPkhQLF1CheMdrFJET9elpbNzK65EDDP/LXx5dQUXHxDpqp58ZXvFhMmfnBm
O42eKdTzSyflEMUVk3ktFdmjgYmj5uY02mbzUn+GPbAVLj/FBcHkUU32g4YYB1zdXyZO5w77RnX6
2Bq97BjXa4qBDFiFQgGtsyIE3Tq1HRZMmM52aQy468x4MFg3A9Xv+H04osZZW1bgsSSgwnxJZ60k
wtVq1kJzTMRn19z4vhB53dpZe82GLe+juk5PVW9HthJtEBqtZIZ84vHAjQAUW1/EZmKS508Ggj3i
MGjsoNnos2bz/bu68QsHV6a06FD86a2RPPfq6OzTs3KrToiTyk++aXBtKAbEzQLqk6S5eYW0OcDz
zip9PhpWf0D/gVwUVqc9175MjTq4MYgfkuxgYTE9xnQizGHBCOq5elgMOT4mNozl1agf2hnhGQUc
JI4oeyAPak9QDsmuSsI218AsbDaSL+IB5sceHYbgtq1V5Wschq21+mPdj9GscKaix+bLkzwq+dAo
BQ4zj/uoFn7Rw79+S6IDyEUjDUjavXxNN5HviGDVMAJICz65BCEVKA2ZSDyhVP2G0IsPg/EKKJnH
mV4MqXJi7MmKXSMsQZTB1ouM/VitzKZ22uW9xxc7hzZ4i5+3/24hL5waUdqldFor9hbiJZOPHO8I
I6kiMXnZDDEm+WsmprVuj6ZXBBOx3g/9e/TMxLgs1iwfiG6vTJ+sbq3TgkOsmzudAszr1cwJF3cE
3YSNCclO1XdoZ3mM36szLMTIWUt2bsHJtE72y9BC7JSVFjLbdHHlb0oczlPjjKPDJsMvyvgpc65F
0a64s+xpVkDFkPxgWjMHcV1e0dygRzPGYwA318PcuNElJvALwYlAkKG9gLA+h94Y2jkOrTUSIiV5
iPGVD4ydYoWIO5mvTOKHZ24ZDA2c3NkvfYJDUVYY6b7UXTZeNkUyKJwUu+ZDewbIKBEe0djD8MRf
QRQRrcwjqwrLKMky6+7NwaZ3m/nB/gaRXY8wqG/sxBbX4TBa4T+GDUhU6I5yw38I9RdVNZcB+cxq
e1a9Bnb9uvykPBY1zmdmkhlHIyMxfwD7gNC4mA4tDx/4MVCq/Ij2YCTPH6IMiF8aLRIpMZyS8eb1
h/KrHlHhmKvP2IFZMNI1lXq454yLbuc7nKupuTAaN/PesfHtLkpsFH4KimLDfKEqrn2txw4Dxs2x
25lzmRz5cJb4r7L9PnWmffuNUIKsaPLnsclqG+A7njsmINZ21pL87qv8MFI7p90DbMrg4GEgO62o
oJNxx/sQRauTtBGwL7gVqsCGwWkiUg+2urOWW9BfV9yJGHeeRAVg9Vbo9JvDxEuHsd1+3YbZlGqh
zvEzRoC7jtDSUYkI0vwXzx0Iwal/OWiUqTTRD8j57eqcfRE9HJlvJ+GIQqFsrTjpKSriDdk0/6CG
Mj97YMWTP8OjKpGQZEhbziDpBDlG7SLHiodxgKLN7YsATZgWLIO6swxt4mInK7NA89E+lh6zr+YS
vY8myQu2QB5SYQbb1WfT8D6oWyh8aEpu3vmK0tlPyvXooP2cdAuxQGn8LM9lvRU2kmCTdhrxFmyV
s7BE+2pq5GazuoHkESSs2KjsyFgxiPFrvWkznBJHt86yhSHNwVwh/bBvk8HkEJBkCc7KwrnaoRLA
QW6q+xhvtqOeFmj07sWGlBomOIImLshA5MPyCr3xkaElR4EL6xLZSfP18lYZ1OR64RU2ahKrpj7u
J8GL/0SizHq7hZEyDNS5lGRlVo2TACYqTR7DplTtzMlRiCM7zX+lfJOcNZgMpIQu5Cmcrjdgl0Vg
7JFrgiCbK/mJSNON0ToSPBO5yx89gUrmP/Cu9QzfZMcw02O0eT8pj4i2KuidzpfCRN4QHRiNVq9d
/8nzikSlvhQuzC3bzj7ZMSED5R4CLjpLtKdN+gTRkkWDMhyI1wWlcox4xvSUKQScvZpG/qt+cKyu
hZq9gS3kr7UWXhiiE7FoGXpCL2FN24TMb3+MPnxgzRfgteTPdyceaP7Wi0EbdTlOhfmJkj0EkmCo
ZFSyMHcbGQEgtJM7/VNOXbIudJ4OUj7p4EV8KAsee67qs/FIhCwJZ+Rx2AT+FlYpWNOwFn6RGiUL
4yzig/fz15omLPRZ4w/oFcS9ueb2dpA4tQdmaXIIwB2cAcph4KWg/nrT4eIh0eSiWq1sXBzYLoBK
FcMXN8U/TFy30dEv3D7Ag8Mf0CqldzIYgLms7Kl9AnVxkcA/QBVrVqsQOWkUPHcqSkgjWiMI6o84
qWZldO8e9TtYz54aKguZKYKkGR8jDsRYEnPA0+bYvT/dmw3/wbp+ZWZmvr/9xaM6q/wAqLrV2xqP
nEWkt4zWwgkpzpyH3RDA3SUnj1H2WR/fOv97IOHegS0iQ8SNjA+yV+br8tHmPud2OTooepyOFFNe
ANrhcM2bLDBwMePQj0lmHT53vMkjEqVL2e24QfvApdNoH6vf8mNADefo30xQnF6u8E+DLW90OAFi
NraAIKsFz9kFkzEDDTCYCKyl/821fsyqZFZgQkU0ge6Qbx+icnKLxKfWOlQw/4pk4TFSwzS7+MSs
6iMHBABEIUQDkebiV9oX3V14f2TU6eygdRf9rNAPUDUUCKFak5w/hGGf1XAYIX8QMZIwpg12lqGS
BzPb9Vh/XC6wGXngVGW4iH3uXbcsH+NPb8mVnU70x1na6U3Ggm76wCG6A2IzTPPNjn9A/810lFwz
kilgEkSlUz8YHwGJC8TZIoUy3a6kvO296Y/dXwR8PhoU4A0M8WaJi41SLtWoF9ZEaLuxBIFesS24
+IS2AmPyeqEb8BaqVSGAd5j2qfKo/tSCWCxWU0umZEHyuk0P69FbfA2g84Xfxg5/MvpgSHkzJa4o
XgtTWrDmKWX/R9cMFOsklUmIU7Str/IVJQaGF2M1Xzya60MxyRYnBzdGQD6I5o5OiwoK17rxMR4j
5g9SDyHf5vIw4/hmSc19zoUXphPyHnHUKbyIAVzk0YGVZrN0PI9NHQ+fjbOCg5sa1NRqv4nrxWnA
QQUS0n3gUPHenc22dqktfzBLX0Q5HElrcAXAY4YTjR/B2EzyH4+2vAErjqHMaHcNb2JKwJzHmB8N
dJQDK5mTG5tgyJEDiPqC2RJtoMxItIlR4gLkgqgQjaj9ls+A3zPhPapoq60s4F6JqARY3sW2LyHR
4MxkJ5wJx9JqaHrbd+bipwQKA+nqPDY31UdKwfa5IkA9SS+8xumk+vPz8KTIO0AtoXnwYsxNnCqx
sJ6iTzyY3VY/LtQjFrC3wwyEZBsSEQ9IHLp+HNkabilWbOHOF/J1q+GEbYFRiFTdZzTRVIzNiP2J
rU17IobRv1c7nv8G5Qgt325w6PZj4FBXfAHRGY8iWCqxIB0iR8RCvAvGiKGa+XiHZOKDExeDDo/S
bHLZiH9j5ticFDyNBHTjrQ4tYDTaIgYWgu+OG1PweFvnUZ497d9KeSDKATNc/EDgUWIso26EkyMs
uO+R3DhqiKaNWCxjSbuwTc5mL51R4+Mjo+dZ+OUrl8/9eUz2426adkm4g1R8g/qTxUWsFoIMBBOo
xZkXwplHeMe0y1t80QaG9OJPuJe4QNjtxC14gXKeIieXd3Vu9igdyDLwxfFQC07QGik0MzcJMpow
r93wzRhESdCS3xopb6h7bANmzw1aQIMxC0Um/gCEQR3IMU5MDnwYUZwM7X3ARQbO3z7x/qVEg7A9
vUE8AnyOFiu0mtjVenI5Bwf1ARhJoyTvVIWvX7Q4Uoe7nJn99WN8MEENyGx68h7bbzYHLhQqtllE
cTvdUcZGxE/+gVYvv0kbxIfJH9hyejB9lQ/hiXS8MGcZKwZQoIRA/B+MuQB8sB+x8Qn/evmHlR/2
9i//KDqn4d3hZuD3dvO/sH5wM2eTs+JFxB4wV86sfsccccTtx/m+/J6nCs7lxmWtmf4KnodHclf+
if/69Ln8mSFcJK7dFaFOSVhm7L/IgwbOztc6BonVs6MxY/dyi8maOkvaLcG/NLSsVLQj8E/Mmg4g
CO7UPEZf2v61IUO9Ah5EPDYLRS0sawwI+BL/77ji2GwvGBD6teKhgWDy/CxulYumm5elbLAD/WPI
6LjRgg2kA75evHdYlD/nxZaZgoX6EPyco49uPf6DIGft38wf8zeTXk3WKzAtMAnkm+Ly5I2PmjgU
F3/v7T+Ozmu5UXWJwk9EFVHArUBE5WTJN5ScCEIgiczTz8dU7Tq197HHY8Efulev8Eo8Ffgj+qH9
hLbBKi328bfx9TzJs2C2H6hI0yPlHz+MFRa97L4IB4eYbmyAuK1Baslxo3r/6INoo0/oKvXrbxHW
AZwikLTN7Bjjp+/qi9fyvdbAeZbgkU+ru7yOWSjKi8Ffl7bwlxhQ3feTvmn0Gvqxah/TGQOWRLSz
QLuwlpKQJapJATu+MEMYwHVkQa0ykKFgZrJlcbFJwTaSv4p6F++QaA+ggaIXx+PXArO6L86wh0ZE
nTWuaybLNnD2O/wd91L6IeP8mdED7dFQrl6rck+wsVW64hae3HCdiFAiGA5N5PxDvEzgLKOwkEx4
6u6TiUef/Zq8RdVF4jMN3APq1TFk3AB29I944RlNT52FSwENSXBfukRm9uiFSL60ug61nD8+XfLH
odtBbqa4/wPz40o0B0sQlpV5Y19Dzxv4KXDEqWtR+CRrLoJ+xiW4KQd0VWFV7AnroQyslmwDaa+q
WwptyiwNBuci2ry2KLUUSvAdwwJR+Mk+1KP+OftGzjX+MXvlDyWwY/lQTvbHeU15ndCeE/kGLZhi
FrBL/SzCxqE7SfU9IN5zB7fkkLuqJy/RH2FKcI0ejp561IRJqATItLidsVOEjgBEx4LZ363tVFzN
PBppY/sI1Be2QeVnG/7C64RNP5VPQP+dBW9b9oet/gmnG6ShujsvEPUG8rDVAFRO4Ds+KPMx4HLq
MM/lTPion3BNGqxnPrNN/YV/PPU7OlPuP/F7KQA7nlkijDQctISwj32ksdU32aCw7mbvBeSPPv2A
HDiqDnDvwAxjAbtYogVVv6V1NDHGGQbNjvyNkouh9sORLNAb6w4VMIBIAi6VHh/Hdk2gwTPolqlv
bPMNbqKrF/S039hcGNc83822E1Yxnad3rk9252gcYWFfm6txwGzg9Q24JQtuO6DXpK4EAWH9NCwn
V/lM3nDFwHdRtFMasbZX2A9gcl9cFVbkAm5HshG4sSmBYr8z3OlZx9/oBJz6YRP6wbJiHzdVAKrJ
4nhQ132wvRmNiNsUX7DpAJ0ta4/CB232NvULGBwnrp/8/6nFG6GzcF9LWVnAeqHzV5neR9VC+CO4
7YV2/WT66j5F/njUrs0EQcAIZbjHRPov3T7KK+g01XxC7CzEybBZwjp/qscqWdx5rLggk6D5k145
BXBOOtRMYplk7MczYMp69nCIzcXkPl+TPjNRTqcz6QVLYscpSipqJ9l9tS8e+NbNZz8PKdTW4y4D
SYJBJgHeAiECYC1reTVldxjrWF6CiJaNzz3MID9jr4NkCu7ME7/olYnu/So+i+C578cFVXZ8ZCCQ
nCfkmjmgAfqj75sJ0dJcHjdiVbLXDBcJxXS6Ym4Ho5bsDNm9Pzf9uBHrAA/v4gG/d1pO0Trm6uZA
JxTog0KdA4LzB0oyzR6nncSVA03PcDsk8FxSb084xe0H/wr3iDOAUUUKHldbcocrqvlTMJjBLhL7
HAlHKQO11eVxV1yOQfxj5LXGxCT7Q9/EnZX5MRq7W0qfddWC2aV92OVyCQJZY+0oZas2243CpfiS
cBeo1k0f9MgRvqrY5tdiyEBCSHY0k24uKP79FEXoNu1OgHrxBv/kt2V4xRb6SNHGOBRhdvqVk+0x
PwjbbGfSN08FLrFO5RpRuiksZ8amxd34PT2W6xovupQsyN5it5PwyIFI1hOuz+qArw89oCfeP5nf
QIbVspXkukB4cybejPFWke7dt3ogabQK1YOSk+INZN1Ka18YFiy7nJocLnHK/E56/BrqnnJlZm6E
kZOJQfmM727L3/4PSkqPm0GGFtVcy1w/fMP0+Dh2uYCNFypsuii2SXHskFSr5e7eBXmJXcC63+G5
PTtoLmRBJ9GcSOLztKhszI/UZwmSOGRRQXdUCE0xdWxAYvUfCDs/sa9vOgy09jHQQW3E1wWxe24c
4DcN8T55O+CeFKJ7Fqz2qevrSLbcYRODWTNvAGJ5Qx5MbZHJI6V7vCSQjdREE9o3/Yp4zZwEE0ox
hBsOEkDTRjS6QXXyvpjRctTw6EZ1z4aPA6Qr6pHxSes9ul0D6Wawu+2wedLI9JgyJkR13+5vH04e
kT3LfN4/GYyEs3fwzdC90/YNXmS9w7N6Ag7AwP2WN4QS5VqQ6NfGDIp6yc5/QfHGBAN8A+yGDl/a
/z6nCbu2V7fQAGALiFc1E+ZCcY6VXzZrO67eWPYz7QAB4NeFzTKdaRrWOlQJHqg6FynOOkhAM8hf
HjjwWDOuduVjDjr1XS/6+wGIA9Uf1G3iYOv1KwvrcYJWqtTV+g2WBsJ7jwAET8QBcutU/zPRRmDz
wlQNr7EbLVP9PNd8k/RHD95Lb8tM6V+nC3UgMH1NyjDg/iUHRkmQioe4cU6ecExAoaszqRnvRKde
uF3BtTXNoXWPxL+YtTDcl7HB6oI3hIdNR6lvwychkgAVhzVshAIWxJz3DFL0mHl0I0oR5hQr+PiB
rcED51FfiNSm6pSFT1p78M50O9jZzEFYiWc0jnOs6EH9Fdr7ItHJVIU9O8yR76ybA9l76YUbTFhz
f7WLJeT4aMkzl5my4LTxad7tV+2lcBnEZdo7MhrVyi/5x6f/2AOtPOIb9zKH4ISmvJF+oJzFwgtq
fn7rFxW8iMHk08nuOyesii2NKx3uga9QK1yCsmlaQM3QZmGIFVFuzJ+xn3H95IF+K+UvMK/moOK9
gy1w7Mvh3TnoOjaSEh4MQHQRNqxGoHT4bGyML9OEqsAARaO2I9Zkw0+eid+PfhuZ3uN97Y4yTk/Z
T66Gwd0x8DAyEUPw+plepmzTmymuyP9pg4/pZnPqdb86HIwvobvywbme7pD8Ut1ltqxOT5b+EzU3
YzAmjO8/xjnavNO/TWjGODJMVuyZX2tE3OEH4mrT+EhaKYbdJn/i+NuJyLBoQEiPw3Ow/UplfgRp
RZjMW0+cKtA/PHHupXhzaZPFCxlaabpQu/VLX/H7sONHRKg5R8sSbRsegwil5qr6lSL4ZlHA/as/
ZF78+KuPNxEEuDpKWKyN1v/eG0smFPe6Heef4HjZ6HdwJp/kt2Kq1d50cWW6QCVR0syDdYazduTI
kV/vsEbR1vK41N9bdHqIUkcGOY3N2zFdDnXlb8AfDKUaZn6add/AybQ1YB9fud03ph1KvOPHfraX
lIuoWl3tIwHdJOMuut/A59X60GYg6SykbqHGSy33++oM4aNi8GncLeOxC8wYEtNBfPqPNnwaoWZg
VcNqZsTGZQjXoLILSkr+n2ls/SjJTV+KsHHGlV7TcsWL5kK3Xz6PZrFuBudV+drvX61ZYXbChhgN
Puw6fPwf+rmWr8OwfuDqctb+tN/6xDkAJRd7jS2akOJDiMJG3WpluqiLH1X+q7MPOdnH0Skvf4OI
kWdHyIPO+CaCYmk3Ec5pfp0vzK3k90ynrRx2I68Y/AqHSkLC3ttcJIpQnOcL1m/hejM8oHd442l+
5d2dGbSnPaNc8go1qBisanJ9eOKNw5m9QAaEskfRL4zjgEw8MF+IDUSWLAXmjCdE9pVlejWGZ3iy
9v2prHZPvKHweEDBjR/po5p/czBXy0b3KLXzW4SUNiJ5B82OOyB0ji0mCyj+0QbOdhimJubE0egj
rLwAsl2EvuUzyLvAjg/S4grVgNkZ61W2Bcj0dJXPldLZ5ZFX1UAkp99kLM8s3/DaG40D0Tvo5zo8
/UU0FZ+oJnh8kOcPqLOxVCmdx0EpaZAhSNg6TKvfOlpPzqsASI9ri+f021NQyGCRpXOAGA8gSGJv
HXliPczfOqEokAKr7f2LdVlBru4PDan3CHe63VMM0+xjMJk3WwOTPTAt9F8VvAEQR83TtSk9CNF1
vn8LH3m5bRFftHA7UzyK19BRxG/y87B7gLiKoSg8OsZ1mDnbOLPmFyqaJ+blfHGAF4wN+S9/BXF4
8KGA7zbtw/tT/FbjGp0aKigRHGV8I9S9wmWG6q5F4TZittSvs5MCcY1ZoMUKBdN7TOz5i75Tkg6f
YIZshvf4gYkcDohdQSDFMDrV9iedsWGdsYZkxqNM0rNF+vVkeLmsQGCKbQvj8EZ/EJQQ9jxEuDrO
rnzbbNcBmsEaTZ36uexCauxQw1g73eT4x5Lc6ecJKxutHMgD0wTW1an7Iss5W52FZleFlMTV9na3
oVMzWvDbPx5LchIc+06WSGk/3oviF/NMEqc274IAjv9IVwJP+OHliwfKnjkt5Swowe20baoCxo77
/LmfoUgI5XXOgH7bzU000m9Xs2cDjgqIeBCB4PCQ4VGzRY6Cg/AOvJT5/gaR3uKJ06/bhVLrmdip
eOYvYYjMdVsXQhsA56q19WvnIW1eNcc4guc9Z9wUMmwswECp1TwyOGXpxMD2zBilEBcJAprUMaEl
+Ua6SRTiQNaDR8InXGaW4sSEwVsM6laCTOAJ9xc0X3UNzFDQIaibDGt2Xmy2vmNzNWdbflBjbtra
Fq7QomL8ZTUMrziyalByRxfmGM/j59Dl+ItnZ3mK7PLMZcMZ8oTXA3PFLiUqVMsw5mo/2VegQkix
KdMIVX9AYREW/cM2YDTYhlfgW4x+lHQAQjBlu191npw4zIxHn/zJOvcmshetKR6lTk4WUelwckDy
i/k9PVjXHzpzHiYucR/qbmdDXs0o5M767WFe34Kr7k+dL34Ln2mypEPrtAVL+ZXg3b+Ed0dahoO5
tfYgIQe6sP1wSsOn4xKRVIcQGqvmwARrBsEPkun3U3FmX5KJfwOIYPWdnYFr70dK4qR2VGHDpRCj
Rpm5T0jub3zYiAcBMoUE2XoSgxJLSMMu2eSA3goF2AJBLxvm+Y3tZkbKStB41RfxHm+nhrWI4GNW
hRm+VdjhxmAd/TG5oxPE9iE0wAKJiIG8ok4ZLNoJF547wFDlJx6gBC8m7PiLIbkqQcc0C6/k6z1Z
xhJyhIu6ei3etrBs22UygzpCHcaMJhCuOgh3zoHAhimscVtcyIah89exjRfIa+Mr+pJwYk4pSNws
4rsjL8sYHjLaXsqVbSO6JVJ0wCQOE4amvrZNlk0xZc1csiWG/vxJTNVASqHjcn5yNHyDVEpnMdoW
HeYXbIAomLE3yh+NPEb8Pbt4p5YfL3H3iD66+jZD+vL4RQehus9ldl9W9CbGSuYMpb7emsSRUpew
Ij8f+aGPgrr/EDWEJ1Y4jYHfDtrWmg2mbfkFYic/4TLxUlfpLJAzaQ5lA1xANTxBWMs29iVkPtQc
hTsBgoRiq2t1pTH0Gt0mjA0LR8O5vOaUH1pHaHcJkSzV4D+lvxT1p4kP/WxhKt9vvO5ir8S53dwb
42m2kLaDtqS2hUQJqyEsXPkFCVLHlSuJgxw3rR7D3hcC+3P810wPIsBTY/jACDdhcI1tBiF5KO0+
q/o3GmkJF3mM2JmYjfX7jl3FtmwwGxmWSuunCAnFKb1OBddi3fNZ6/sWlRluB3XptHjUmK/PBs6K
Cst2DAgC1QUXx9wqpoBLdipj0QrvRTr8ODoWMCQpdaQ12lhu35i5ZJiRgUHRnuC+vIXRA6+nZL3+
EijMLLnSXDhhbbOBl5E2W04GU10/cUzDF5IH/a11tvk3KXshrJUbPqkKtx64+dl5/MAX3i6DctI5
VACnsFD9LGerN4LGZs0u1lp/KIOeCg2iRHnLcGKA6IVVbafcho8c1guVRJy4OhRCRjxIipCSvA4E
sv926knmI49kL5qCJzxPxB1r+ZdWq/MRhvz7FFPOzDpuOnjBTEuQ/Q1BCbcMnabpFQQV4OHytJtt
in6ez+FI+IqB3/KraysWDBmUnwVIC8IJP8LOxLL7bZcFzEliR+4BjUGkuhV/KP1ij0FlOlJwi417
v1AhV1+UGWKJmXN6kCtu4C+jXhfl3ox/0gOHVBWWXzJjZe6FZ+9Dbnu02ycmkOX4Y/Tnu+ZlO9I/
1MND/C7gRuqwMe3hfkzybyn/Th4UMcdq/Mk+SQ+irmA+9eG9fyksoqfdKk4pcXmgT8DJWtm9x2vc
IHJuv3ppRTMpuVUTzAQYxLum9Ei7ETYTFRBh44eYk/Fwg/TFAhghJv1WnjIZZ7+4LW1uVTYc9wDb
g0S9Dhtr2ks7EWFBm1+1TMqZJz+QC/nSJ3QkDWvUal5UzLbl2Q+slB5ePe3HHG5qdWWMWNdLo9wB
C9wbuw8nOcTkFAe4IePrMc1oYTtGC3K+U5sRL9zl/3PX/rNvIL1g05vLvloh93RLdnOHCMuHEFkz
i1mQEFxmOw7RnaIvzKXINDpMZlbyO1tPoV482u6HrVON1FITPwbrEG3LtQqdpmW+EqGHO7P5Ep/T
lIMUceYL1gUkubBuQjVBoXDLtk8fcWWymOF8aFowebXQwESVTLQfDQmiS+KNOUe3bdH+95e0sjIQ
C3vEprmaE6dB1znv4ddtzdiLykDbZtm6fB1+sDTnRm6IDM+Og7jIJiuE/tKJngyh2i0hYzRT5Yl1
hdIg7nIVaN8xvTblnexIJUzrRYzxk7LoVveVcUW4FTcou8kFuVSF2xIEkcMCxtAZPNymbdIA8UlY
XavQUretH91dQg6AMOAgHp5TJsQ78h54Fwco9W/koqhei0E+wViPIuzxt6sWFeUzeSsdJrIwEuvu
g1viXu25B2AX1Yhrp+iYgp5BajzpR2fIjugVWkP69dJI7nmJPzWsLhBWsziJCtKCB8onnOABxHkf
1IOWrE1xB/dLky/RNzxvzaZYiZBFy9ts7UnJN0HmLURK7Czh4PwVlyLZG8pRAfSs4FAEcXYghCcR
PpvRwyRFS2+9/oNjyRdK6fqnGz7z9PQSQT/CKDvEyEOzzZPjqTtDv6L+xKZJgX8Ms4aBNvOGgsbf
J0qFPhOESFlEnBGMTghjxctYXbJMqAoyD27O08E2kMFxCq7swSyUeIcwzpe8BfxDJKQw+lbMzopy
6tYFiDeuJOSI8DqSU/lRQ+ZM4G8s7l/8ORBNG1SQieub8cECZSdpuD0tHKOPwpF/Ce/7ltUpuqIy
P0hzIAgwHj7V7FAsCcAaQkYQjvj60s151J8SDlVzgfwt31V3WJ70pXN7CKe2GucChmDZKaPXfuO/
u2MFiN1UbNNj8pBzbdsK85DWJUZMfdIVxAzz53cZKsxtWc1yZCniL9w17iGaAbd5zeiJHEJa4vET
cxDZFZJlljvdjnYFm/87sWlHvJrvBUer1XxptoS+ZNtgaW5TpmD2lM13qLlKjLUpHy14hjGOdlMu
QCdakRYSfqaVTtVv3oo0N6SboNiKsYpkLMQv1NWquqIKVtGk4Axu9xwqQuvnKwNDfyodsihwLMoD
80wt3M09ek7e9wHr/waAayWv0/aU8Bcca9tW0UeuCn2RrX6aQHdUiLaYohOcBgmG6jWzEhvL3ZKj
c6dRFY32kURQeC7pKsHTVLWG3kZh+nB4aqhP72vH2OnYpsJsq1wSoSIV9hDFPQ1VCt+RD2O2HwTN
sU7itSbT8j3nra+eTchLLyq78b2634RifhYcIlR49J6wyb7vhBjjO+4Zn8YnHC2q4CdLCkXYvIGg
TQXMUOeOL4ib/IbZarwqc84kdaW6b7/9EZ/7CCPS32q21cgVyrF/CZ4ZQxK7VpdEJGIPUp7Lel+d
G4LgjljPK8+dgjsSY5QHbTou7kSuASCiKXbHjZTZ7RXFAllcq0cbOdDlZtklpihKSWFm+XQB/gbN
ttuZHg0yeJcbkimhMhZ4LmavsH9+4udW3UjXwdAJtbirbY2XI3TuQGIEXufUmXPpu4ONfi4msoXL
6iZGQSNE+M1TWz6v2TUK1IC9ojLNo8rVHYFERBLUPeaqjBZnpzFaiW4BXQvz7x2VW5St7lE4rZOu
PlVfT0byWfQnN9ihfd67b51AEloUknvWRfzXnyJudmcgSaiHprag6myyTaqBx1lpRUYD9yQOGpRp
+MFsiRpEdovoXkeLA7n9A5yWjtUz6kMzC1LjqNQbombu4vElXFIqNjBq6opXhnqJa20BlfVlXnsU
piX11GrQVkwzqC+5V/IqqL4o28gHgQiztklGgMWNjk28sC4O4+gQmDPa5oTmc3U4hHKU9OuvBQ48
5ragE6GjmEfrp7HUEn7d/OsuYwpzv+ArkCGpj5zDe8Wn66audKtyRD7ZHnTbw3v/XvWJT09Lv65O
pZr9A218hq327/O+PhfoZCmZ85ZrwttxumD1N1sr5BehgGBqh+WiHa9LwuTrSwbFkTkbFEB0iYRc
MFffy4OPIROyYEsz7HylQvGlxQ+gcU69Tmv3iFM0cN0LWl3a5V4JnzH9s/3DMUkYA97CN6XxxjeS
eyuB54hG4/L29e9hT/MPxL3kNgbL4cbOEqDGBUx8DpDWRecuc+RLTqnb7FKMpiUIsAS0MB/DfmXR
x6wqjuwK+Qe6kwEKJuwvZT3AKJEucbsVg9rXLlJJ968wEWvw5CIqhqAWfDD4cR1K6KOUcf8JnKBE
NJUpkes2PuUK7BkZOw0mp87TcENcpwh4qoJHGT6hvpC+K3s9JNCUvmpy3xC+cWnKx21nkoJdVKvu
7mvAqaOj0iYxTsRb+ZJERISRZEwKQ7qvo+BJZTKzzWXcOoA6qkfjbPVsVv3G5cODpdLufkBgm3FJ
cIwm+PQuClOp+DWF1pYLY7I7jHlpIPHJOno7+stWg1Rfi39kDbz+uLjo6E1w7zPC9/GHBNiBuBl8
BPAxLb7v5wa+3ZLz+5e+g2VOKIhoETUzL8lwdj8dBzMxhO8Vo/LgOIN/64e8Fty9xyVok8BVA/5T
UX3vlCNXnvQDM7O4tOWm5PG0bxdjOK1273hN+woJ3w4X62Mfe8eaXeGRZwf3hzadOADx772M+A9p
aVK7Dt7rnEskN9otDRQWgHMdi5y1zFj1nN4I8HgTf/MKgXDcfrrY6aXFQIdPNplXyAHhIEoDHdQi
SIpzBH0BhE78IXoHTtBW0BYI3C+kqBjwz7rlC6C/Y64DL4xxAJi8wUjdFgdm/ptHFujxYijWigCN
HcAY1iVhlbIW1lgYEITwkj2xDAagWtnlk2B6qpIECMJ5r/fP5UVoaGcI1JDPI0SoY9QsHRyAqOc7
2nm7OKkSojxs46yJaMIpeqf1hpoKRvPkcLa44dNDQ3FkvS7627lfk0A5ZoCLFERQhInLCSV1Pewy
v2gsUGnG4zYm9VkdlFij6Qv8J2uGfZ5+GAlCZcC1QDtcfL6/Y6yN37gNECJykJnagLN+wudwU+a8
LmlvE0/GFwn50Ndvul600Ew8YY8RrINM/QGdtbZDTxHAUFDd4KQ5dfGAU68vnCw9DgL2YvSJIx4p
dDr6Z9BE0KpWwlDaqZMg6jYgy01kTedx7DX9fhgASCiEprwYXPbh7WAmmDEbo4f1Xy83qrEqsd+/
bwZVHvmbL/T5c9SSSxTmoMDDjitW1adCLQuKGfUPXHfIOX2zGDgcXb5UKn4nAgeZ0Jr0yV0Fw5cd
2TJ0I5+s/MRw9Zf/Og8p5inmNzGMOH+xqea4pLM2sUEIkLRgwxObsJ79BPcy6qmpZsDMwawCqq/B
slUs8ubmRjmQHGki//14nu7MEwwFzBEQQHfINQTEwRpmemGYF7ixeOVkq6CXdEwPQCHmik+3Smhr
ybxggU2bRDnFkb7GrEK3hy/MoEHpM4ccX9yTpvJPRUOy5NRvzupU2lDcxSnKpgPOgtQ9WRw+AaIb
UEN4gX52zTYD4A75JF1H8hA91aL4wexr9FJaa9iK5AvOOXEfzJ0LHBWc9Fb0TlMthdBkLAs0+Vop
G7AmNlFnqUglnT5ZkE+7F7EslrZ3cYqa5ubBEcaQ5n/RfxUJWe5AavCgBxZYJS/6lyc+D4WBB78r
Hciq7EiQmyQNYw0P3Hq/vQeQbK8s+XDUGiNqy+STnCZbfXjiw6ZYwzqGk0Vy/5P/B6i/PXsbsxfM
qFyK35dgaT84+lA2vx6+/dPBWbe5p5gWMgKs3SKxOderczmPCrv6qwE1kXjR/iBEnerr9PkRmfgc
8TptNcQOpQt3ZuE0OEHgZmLFf2CzDBXN65mvdySgc1PsYNPpNpgFeVkZWUFLtoa0kUDWGexCVIAh
IRKVon4ypnpQOSqLQfGkBsE3za3DMQ8EqF2xrWqCFEleSpI2NwsUrSJMtsLcmZx5qgVzHI5/zZEI
ngHXZCHpvrjH9onrHiDu7qiKJ/Yb3r7ywMbBrjPnfcQuyvyCLgWfpfHuuxdeSUdJuDUD75+IjUV+
ScYLdRLnikQMjmUeJMZXhstPweJR4LAjFIi3AMTAaZAYi4hIDVIKXv5I6Bi1emJhJwidFERvr2+T
YcqAFJMNaCrPl3aUt8vMsPkQmy0rG1U91uuOdI1LD1CHiomqbXa/QMUZEOKtKL6TboH2MgPfSqfk
L5DX5osN3yykznqf2JvdVETUrceIIoZDPinzFrJpVx9/oO96gScvt+WElYyvT5rrv6ebHlIK7juX
yjx1xKPQ3QAmzXily0GxsPlT7XBE7KEsiO8BE9dQAs3QpRM8PJ/yq+DUPh3h+MLfmk5GC0ohZNe/
wf9drr2uCPiwdrTPcR46SFCa2QP4/dU2g05+CNYQyYnZrLJoHRKYLklzIW2UzNGHgrqcnEL/NTBg
OxDIyaWrMZpF/Pg9QbsDk9kpgxvMBku1OypSn5Y0fC0EW1wDmAbqCd+jcs+8iYew8JFONDsRpxnk
Jbhu0fqYVHkeoAhl8U5Aj1LZKoy9a4SJWphezC3emPSYf5//77B0DbiBW0yJo2s+/1q1vvybMpc5
s8M/yd1u+yOvcZInO/eNcF9UHzG/ipMxajDnK1xnYDMM1uik6g4fZAtlSgSU6FDOisGwS3H2gyws
X5MpGtwX4xW4bpUdBnUlQQxnEpqfKs0XsKtkbPOwoba+Cj/p/XEbgc+j8PdFxl940YKrh+xVAJxV
B8OIX4ie+x5MdZYETnWMmFpAc/oe76FJdjYGonaOu1/lQV58DCEznLzHPMJ6f84wd0DIt03cP4mL
RYIsTs4pPulvZQ+ORA66+jMEAx5rZIQRuPX9evwSnxtXDmczvU7y8nhe/Odbtchfrr/2MKfxxi29
UfGf1HVJ4HeEOEEJe6/794oYHllxOhryK7xi2oob4UAaSVMq/hEYtIfNyo+Cjr0Zz+9fnIAzLP0u
/UYZtjWT1S82AVGp7E4jd/nkQFFMuaFuPubDXqkWEawxZPQMa+ZDgGX91I190ka88RlGinFSaFt+
G337eFpf4uIFtQErYsY7druhaKS2kfGOH/1G3nSmzTxceCxpu2Et0ZZpsHSOzAmYvBMhYTOrloDS
+Fp0irH+ZqzsR6f0z8Qo45uamBWR+y+YyQgVTPjoId06BDLsAuF5fcADMMhlhUSyVxTr7WPm+VHY
2OZGZwH5WOmAzCieYjhKWFy1+5J4nOZzhtWb5pCCORLHQF4f1tEUTZuRKwoVLiJTDJo4xgOeAh5p
6VTHXsgiayYzVggGHsMUIiZ20ssWPzHKQxbDs8VfMTvm8l8BK3WgeuRaHOaEW7YpScXzkVlZkjAy
5bq3+8aSb6O6H4IHG+qWLPHvBpjRWhohi4JyPrvlmDFPbhiQV55gwufc/NC0cGxOJjdKrR951BEG
PQAttlwufagzsKIgj3Yq6efMyZnICRZVz5xQnVxfxfjsdK6Ej6u3QZrov71um9/QdjJ+WHCij4pt
kCXgAK1HEs5tjvg2Cdfm3rSwOLzBUEf3ymPf4oj3XmJ2AouOLh2VabTJWVojJ/OWS5WaqEcgp+Lf
9HDl9tYLgTwyocBSi3hiEGRivZ5nvBhx+cVcLlo1FIXUXaT3vbDfKkMqY3LJKH2El8/9NsNCENtZ
bvzX6glHTp95L+x7+cJJ8Niszwu3CeLFJWc0M7156Zny2lhT1eOxSeNyP1CXtc0uUReRcYjfKUzI
06veMq8Z6JL77XsyONvkhegIOuYbgZSchZQcWOaYzaR45EJ845u36W1HYoB1MVPqqkcGd8th9oN3
HVGW/DAYDjlR0XARnRzBlEaA4AehcSOsgRr6z0W3ZcMZ2nNU4uE+qS+1X+X88MdokdyKtQEB6j5n
etC6Iyf0nIzl1qFeYPCSIvAPITAQzZow0QcBhtgRg/BCG4htfG10K0gWHbVduaAYG/oTvCZf/nzr
Z66fR2yrhNy+LagTLZHY9y3uFnRCM64a0idg3qg0TDLqrilhUkVZ6yay3Z1BpPXNCzsKnrj/RBTp
PhGy4z+fOArqUlAydKOQuXS7vnBsScAvcGMRZtUe2kb9DH0+1DZ30QP0ARsnNHJsPFve4bnGNFI2
sBQKYmZC1Vb7Ee+rCdiPHA5G+9AyR2ZLU7B4imU9fhpvF1njNOeHLh+oJFLtozwgwJ5rlELEEr5B
slrjVBoH5UAhb44I3OdidFGa3bvxsnbxA3lpc4ddM6H0XXMaSaUj5sRYAyhz57a/7W9k4dOsEHBO
RMTcvLZDIGFkqV8xpi6CyArzU9mfGbhnvLcrCqr0m0kXzVeMYr5Cx+82X3X+RUVDT8s7K8O3eAZh
kXJ6+Jt6kZM9ojAFbgGTJdC92O4odTCdEgkIAI6GvJw0trzWlwkm5g9cJ9fiHuUojTHlSRt5w478
DVa5bHEoGgJTYNRYDnQrrjWsEzmmtcrH8Flt9s/kpsFK5lhKThXlNqMGs5kuUwEjB9KjWovRDtb6
2+e4VnJHJdth0yqYcFj0jVX5UdDrUWLRykd7UYO/4jAggmvsPv44vtIbhKs//VvYiEHIEa6fcnMz
ey/55aLclaE+05nwEXeeMbOfyZ4u7nG/0DmZ18GzniccFSFIPW0Pi3AdKeqvuBPrvZj5GuB+QvT6
kWppWtZ/d4exVISLINqBEQ/WD3g8ELJaTiVKIMbkWe12SLmPpXGlwBNgUvc465Ne8N4QAs1TpZLM
SQOzpD5sO7dcaD/MvioFX7tqnXGUUFMyV8UOFdyKRc1A1qTAd2jjkWOi57lh8k0vS9FJTxkaC5Xq
QL0J7ZLxRYXZN0lJJr/YZCJLs9KMvAamaUvpQdW4Yow55GQ5zd+XnCgpSg7FJtYNxtFzg575QZAy
3wGQue522k8T0sGKIYxf+2+sV7RFX6835lSrgdwbm9tFQ0TsDwPXMn0ZZRKcA/b8m2F/C/sbqiWx
N/ZgyTvgchkNOBHVyuZuMAsjD+HKQaX4hbExl/C2H/hX048SxpgtTLwcwLHbwCxohqh8rOFDY7qM
Vep9Sa1YLylgSNrlf8uOJwiGMI0KOJnpkB/gSt3ybf4pylqWPQn07FnWlG7+W4dVfJrAR5HSZIeS
/u4UO+UUMxoq/x7fuewUvOWORbLiRalc84AjG4rY91FnoqU5pCAz8ShhY3MZXpRNwrhkWMWclsaf
xj1G3Y5SINkO+vUNzfyne0+hksWK3WgQa4zTUsTUF7fVmGXRMnoNTPXI5VUsXqr1vg0MtjVogYeI
SAjGtcwOM8smhQNLGT6V99r0L3Cz7ezplZuJLQH14i/DihDRP8WC8WekwUBKr/pjrF5YbJv2wJTg
CEcuRTWD3cJBZwCixYHncWRkQRMv02aHnwoUkAxPP7Q++Kh6bAX8RSwwb/2nQZ6VMruAFUmehaN6
2apB69quRukHxwndB4F6uqUGRJE4tXqg6IRi8qAbW1DLkijfxn7qoA5Kw+EfZeex3DjabdlXufGP
G9HwpqNvD2AIem81YUiUCMKRIDzx9L2QPalUVqSiK6KyspRKAYT5zDl7r13ODQbl6OUz91jJWjqV
aLrCDJoTt94Ob9Ew+RLjVZJNi4g2m4ud/YKBLGCLAksKoDnSwBs2iMMZdPqHHiOG470i4FR5Q0KU
NSN6yo3u6/VSq2dSGPfzFCJ8jWxXxJc8n8I6VHDAZBgCRpw8c1dfVgQ+2UwelqshrvEqbRqRi+lS
FqOSehAHWBg5AV4zhZBFp5wZ74Q4fSo0Uy7FzZUvyA2bwlMvrbA0adQCJGEDyev0PErZzALHcHPK
59bEAhkF8/qGhXqYIzRFrv/Wl0dLN9zELpQAY2Zph7odUjYzjYFBKAi1ongYMBAuwxC9DTUbV3va
+W2mfBHq9Ng+b4uONh4p8yiG91wvA+9Hv5xetgY7aUrRfdONdhvNPIdumzRgM8O4iWlvRoWtup1U
RACUwY0VT0Mg0xJDDlDTn8KuyUIzrec6bzc/aPdq15TfUuW9YtmnLWlehuFCra9a1UvhBwIZz0su
PigIfLGn4INFYzFmOJDDUwWJ5HXUGVWGILOSkDADSk9j07Bv0oB6RYUen7RpBoV0wdxkucKW2mUs
D2kZnlk9bjprretjxlhjHI1LmKz3obE9r4mpkNAxjRElj7ne53f2kuGBFiIF+J2JI881P4hPx8iy
v1MKn6CDqLQxbN3MpRlPE/887zsoH9KInGia7xFIfHPQTOD0RdE4ehOWBCjclXmetiBYAhrg2IIZ
OVje44aL06OlHgwWQELkd7AByEbPJpXFnW1dbYcOiS3ca68kdPcGzJQqMa4E6wUO5YDGtob/+a//
+X/+96X9X8HXY/lIXsHj/l/3irTR8F4W//0fw/rPf2X/78ujz//+j2makqIakqpYpqyYimSJ/Pnl
fR3eA75b+h/PNtbNzjLKFRXSZIoRCMQaVp3ySPZmeUMli5299BUCz4bUGxAZ5TMGBYKKqVTeQJX1
1GWS5nX8QwX0d9bCPtJoakhQSFaquhWyUwdZVgPS19MpwWrBReoV9sgi6TXB9jNLPwJcC6EzWp6n
OjZK2D1n5L0p26UJ8eI2PintHZD8Y1hBFCP2bJrtz0Ps/ZX1ZQAIgQRS717auuXnxuUR+QhTK4WJ
+vT3iyUZP1ws+dvFKp5pfI66YtWwgcJLBHXkZDG67OCRgNxGe28b5OW+WHfa3QwL911z/n4Ksvmv
p2CYiipLsqSJ/f38x/3qKvN+E9WAPIkr4SA5+LRwoJhrkWrKxx1g48igsERfusOZdpI3PHAvgrsu
8VHS3I6mFkIEMmqUZa/AIRoyukiffz9DU//7GUrfnyi9MHNdfEV9v7LJmQncDt0vwmB65vRNCTE+
Il/Ljy9jQ1Orw3JhjqxBMRtRy2LGzQ8FctJgLLJSD+tVizIv08bnKSjXZ0ScORkCSOwZgumik30A
yhsYYXpEPQQ5SuzxS/d8QG4AbZucJh1D26hECg1lxNMP1P2rx/g2M6VdBMGXKW5SDiwcFQnyorOt
rjOXBRJFz/jDjGZUN1CBo6xCAaLPAzeCaCgN6j6gaI4gF3e4VCz+fvXU/hH67X3UNMtQRF0yLE2T
FO3bI1ZZol7UudBszdV5JV7vU1pqwXwf2e+1t4ttk4wIO1ijFRiFNkyVN4KKcOv60rX1kK4OKXK5
FA38AOspBPtBNU1HmnOtfngMpZ9OU/n9MbyF8T2wau2xJaHrSvVxsP1qBtbqtn7/4XFStO8XxFQV
SZZN3RR13ZDF/nH7xwOf63KQPtuXvN27lv0224v+ZDYbKC6Pi7HWR18t1SDHdrzxcGOdVi8b68XV
nfz9rsh/fNz+JDTFsCTGSFnV1W8nkVvF61mV8nZ2nHXuYjDwY+eSe8uTxwZoNaR3/MMB+x/422Ng
qqqiaIauc0BJNL8dUMweTSJrurQVJpOH3YtrBgvJ3gb2WneXPobyk1c6m+Fq/8Nx/+WDGqIhmqIs
iposStLvH1QMBfWcWLW8jW13kS+2t8XaT2x/Op+PKSFhzria3uqHqyv9MQeZqtV/UOYgWTMl89uI
kQtdq7WBnGxZgE5h7lqXx5zS5lBw7kNshyg8MVBgUUTWQc/d/OFZVv8Y1Tm8IcqGZli6KsvKtyHV
aI1YqQJuLkHeXoM2aZe7bhTaR9f0ZwOeMfxGBEQE9mhtr/0lNsb91JvLtuddwNv4J9xS85M3dlZ7
xf7/vx3/PDX12+0QXoTA6HGobHnmSQ6zR/hvv/yp7c13w5s3dH+6FXL/A789dxxQlyzFUkyRZ/33
+/96Ns9XZN2UbeZO0LqNyPu2B09n4Hf+gfw8L7eHm58euj+nVW6AqYqSpVuSoRv6t4OKlR6nbSPU
Wyzt9pZUJPfD8rCG+9VgzPodI8XZ+2kEk/9lXPntoN9GsCIrcvEWifL25R9nxuAttAejmzvy8yE3
dg7Nduywd578sN5S+2f5+wU2NcVSRVZevGP9w/iP4SyppZdshZGy3R9n6Apojxp2Q3TIW+cK9ogX
vLWX8sjH4Dn1GNM+abXaQ1zf785uM/npdv+ai38/G41ln2xKhqbppiV/G1wTPv8z6UhVYq/tPR04
lKScsCxOfnjHpD+WLXxmQ+UQ3GFR4iX//WO3agDkO3q8tk+PR3kEZZXh2/OnfKqXPVn98Nr8sQTp
r7Ch6IbSj6Ksb38/WiKpeVaZ0ms7ORbecTC7uwOOuKYmORFH/uF0Gr4ov61WdFQGfz+0of0xmPUL
atXsR5N+9P6+QLMSTXuYSSwuIUhTOBkpC5Sy4E7fm7W6E6/oM/Pj+Qul/G3XYvi16TT0TSJQybmN
PoP+1q2dUH5ppw9fmbckKw8oZ0qX6iobbk4c28frIBr2fYarAjHwNBpl1gINQ4XM5v+5q/C8XTEi
UFkpCNcqaRbZwUeJAlez2eyqb89r2xvCNhQGOm42KlkJtzGtbQgjdts7RM5v0oayiJV7lKoRrTyu
VD1RslCPXNDVQAWCzf4Bd2DPiVLEvdMvfqOZntd23Looe2jPvopeQFHN2Kc3p/OSXik6RGr81PWD
XflRD1mvQT1a4gFGhSxhZnyzDmgWVfA1aJz7hBmq7wHka8JELAeV0v3z9SsVp8XoBoHG1qavPR26
8IrQJBIGuOeo4S7C93L6WAuWnV6jKZ1cdFZIS2JsFHQOQ1vYVNdzPFZefUXmyOKKwmWbA+3oxQDG
BYNaR33uFFpgdgYIkpB3IXYkGAigezelm5OOIxfd36q8o8OnAgbLwCXdxUQe8AQjRX/BLlh84wco
1+XNpXVO0wGYJX/6ejgKzn4KdeEMSYMII2af0K7ewbSDplxLnt43aTC/cs2QPvTsUzZBTWN/kUbP
llwldAafGtayjFAdytw27QbYGzw58SBHomwRdWpraE10+75FuWBe0+FjxW4ehAWXH9k73JeWrvxz
V39w1hY0oxeeqTWYCCIqUVpc41MOApmojXek7qRDsK1hDk7PmNmMMR49oItPB+YEedQCKMR8gFEU
QrMF9iLFYxpMEbtdCgucS0XTDaS+6L6SqcIyequ8WLLmwyd1PgOkFMxqY9f5Mh8H4RYmMMHGMQ4b
qUSXUlLbxV0Pv38CygwAL2HAOWpR8gtp+zZ2xoM6pHYk4QU3aJ72ILSk63Nu7uHAQC2CIjHzUnlS
Yl1tHZ2vk60nkD/UY//qs8vvw3gejpXDC0zuRMGPteICZ8bsdhRSJ//UaY+W3uu96ECjIJdwa1eT
8McSOzMk1KmQfBMhBXE0LIHpyJLbVDkSGGPCeufp851bnrPxOVg7iFYRfSQgMbxSLOEB+6fuecO1
xY+sQVguhlAJWsG70X6m5IhnkvuYbDrIUC+klQQmeZBW5MDHF269+u1wQtIWd7WjgCvYMTIQEFro
VI6w9oB5iGjSt/VHJ/Xo1gDuEKKDE7mC56311qZof2z9Uosj5aqnTnyCviz4mqcgRMEFAJKOhk5m
iwuZ9NRtRrLMW4QqM4BwxW1zZX7lQaLCAiq2pG9ngxEo6THDJNW5Dzap9JCTQ3Rgb3cvfytXJkxM
QKm0CdGj30C50BkhktohqegmzWq+d0nsXUYVdqZ+oNxMdIdy7g3I3CQjLXxyX5VfFPm0DZUvJCq0
hBhuHpNgQYMp34WC24smTtRtqMiAoUYZYxHeWB6NKfzD50yeCZ/ljJixRXfiL9K4JN+Mciv5xLQo
dFiQfDogsFgP+wZk3+3AhcfPhoKP/rGks6wJvkIBnQ5N49Fio67c8ArRq1k1m+ZT+ipXbEIZlz/4
QxphfQ8es9aHsnxgJbWfH+KHeagh8E7wOdSzBN27I2EhhvNTe4zIiF4x4/BTe6uHgGSnT3bW0ER/
YuJW3u8oW9g+w8qqmBrcqKVn4HDFelScPiC+fN4gj0KLjwjnAlRfQh1jXvFSKW/KjDeIlAORbtrW
vLCENvYhEuNtu+dZA4nTgcpZ1ntzSF8QP/lDsjEgIUm67wQYgECaaJVgqzmIdAseQOGZIniYeeAz
mhZcS7KmhjcoYbbWTxto5uQrTW1C28TEfQJnoQsNR9vNL7S8pU8mIi787UuQIb3ZuOdkP4mmoeGm
1+6TGRE2dUwap51eqN9EY2FLTermZ34yxg4+w9+91RGA4KYuRmzWe6BT6xr8oeWoPL+tK0+j3JEo
dHIPlhlsHjo3mwwJALfF47JAN8Ecj+tK87mWCA+yN3mCyZnjcvXbOeK5s2kHR2nHh0Yh5xrUR582
vwbqSFCA9eDZ54KjrcV2MJUHr2lEkpSd7LLd35cRyh/rpX4VwZpMtixZVfjN7yuY4iFJD9FqohUl
nZUKKjvwUZxRIzzSyLxrnmC790G4Op/inbyUVsUJ+pW4bJbKm77QN63POyFO8zHgg2sz1Rfy8UZh
maLAL3nQ38/1j+2TpMoqS0jNwihpsU3+/VRZvcvy824EcyRaaTibASkuU59K6N8P82vr+dta9dtx
vl0SIzinWVFxHN7yCLtKy7Aedn7aQnWaqeYoVdyQuNNKOP39wLLZbwW+H5lijKmpms6SXfv2Ceu2
M80oi5tNyHIiwaZhsw7LWIVckTzr8bAqBsjP0JLcl8io0cbQy6YqQosfvS0AVKaorbHlkTdrlwUL
6yP9mm0RTmTTEp/ZkZahr/v5VCer28Vkx8KA1Q+CSyblq7KMD+Yb6xf0J0hxU+QLQHqSgclkyu5s
jSRlJbIqYOlRLqo9qxwpcXAD7J978ACfEd2fL8ShS/mdFQzFI5QaRxGjDnVduFoApHrtHOgkv6N3
2kDFIDuC2O9eY4noCvmOheONqjSCGGbpK5Jj8/EL8wfsmYEL6zV9gNqjPFeBYbzm1xCUmDbJscYh
NUYBsa2v2TtZDT7xSsQqIJt2I9zlE2XCKSsTYc0AReIG0FtK/xCI40ENCoHlKpf5qm6gsfP6Gqzj
+gQTYI1MjgxuGdsmyUWugZqyOipvOVMQdKhFgUMQkDhOPZIGZKhgjQs9MXs/H6kZBx4pIRyGn2IY
iOc85iNA5yYHgyHOJM/8YP1iU9Ct34DqA2HIsSyNPikxHt4Tc3NIaYC6N20a+/GRfsjrZPf8MHcW
PRecrxTrDviwiYtDKYtaeVEte4UGGugLUjcGV3AP9Zdxou9wW1Wb7qtEQgdaYpOe8lXZ4iC15QMI
NRpHDDiMLUBjsDHKR/mSv4ucCjL9KyN9dgW2c00OyeG2Ph9MrN62eGD+EA84/7kPNDm5WESTNb3U
pL6oM4J2q8P5A6KA8k63J/iEqc4szbjAiNuy8IHBy8Qe/FTC+KOiwGtraqJh8h/F1L5veK0n7LGu
a6lkDfcoyuwB8A1nBAvPn/pevBzvnKH79xf2z12tROnKZPMlWZohGb9Kiv/YY8fWS3saohXPH8n4
bvlWOWrDF1rKmfR6UzQITw/giT/sOX8VZn8fJDSZPaekKzIFNDa5vw+DjR49LT0TgnmBSPVMQPXa
fO0Q6RrqpmagOsMxYLeRRfUgF+tTqrfrvH3RUanxWlj9zCcSBKChrxQgZTNUhC/Sm1DfxxXMslmX
ybTagolOP9oUHhtDqxZlPEwQrrQRm4nGedzfCqa01GQ/VSgp1DdtmKvh5F6zObG2uvgAK/jG8lGC
9opD4DUSxWXw5O2pDg3oCFUe/f02/Jqj/rgilqioikhNRxO/DZuJnj4ESzPjucHuJ7cp7Y1bKv2v
2atn3j7Z8MDVO2UTYyatQtCY58Vjasw0T1qT5uTia/aEvQoFqqbUCXh4TyKjBxLN/SRhxkOtN67G
wlD0X+OG/1LTn1un+6p/cT7jj79/lD9nY+6tpRiGJWqiCNH693tLdLf50Jss3RbXag5hi0EM686l
bn54WZQ/XxaNopCo09exDEPXvpV9b0YnpeGzxIVEio3y+bhBjEdx13tST2oA3WdWREsr9+tuappT
M5xV7Uhg+XF/kzRfDOe5fJL1TyXtYfdlsBKzEyl2hfBOPyFliJBawJ7mD0++9Eetmsr4P0/628Rc
3c6hVJVmAJbYE7P75vXwYzUj9FJ34AU1oC+JCxQRWamtc8e2XXcyEQDe32+R/mdL4tdpGJosW6qm
Kuq3x+1WREKuGmEy7+WVUxycoocIRGOiRJ+POcRa3r6SHcJ7Choh9BnMuwM28eouXhu0ka6v/e3Y
EuYcrh/79F1dtQsS2h4NBRPavJQWlM8MvMwRm5Kb+/0jyPZ2nCzMpYkF67WPPtOx7KDKnlTzateg
1Ejmt9AvqukTKgoplo81yVTx+I4p/Y1NIsJMhWX9J/5F/Agh0h1Eb7KvE1F1TOmZ+92N9pWDTPSm
YiUZ3hCpKluBiGZzmOGtbnG2Y8tyqo7gJlx60zBY5fGUIN4WyAvlj2Igyqv8ib/RZ6avDTi2A8TQ
/EDl84wFDyOaTVwrE744vOVEikwwWePtpPADBuPQb0lOAhFcsBjcapR46uSxUCdEZTtAV/Bmm2th
gAeOBshrAoQ2sIfFmC3IOJu+fGXB6p6CBDLBRboHETh6eWLvwbAu6p7iRfKZDsuNMQEtsEjo/XEf
kB25xoBFkK8N1CVMKCKiXBTn78zLwVa9NCwNXPLZVrEn2SWFaUxbzstpB2jBfXNcjxYIiT0qAF5J
twR8O1I6mPVHkgvX+F9c9GOGHQ6LeTjRkJvZ5SGii1TNySbwjGHPo40W0jCcxBNt2E27UTGrZvni
tgAGOM5OKYa4YfF139ASZ9gS0H/N70N1UTuCZzmkLFKn8liT2mBDl8TzUkcN6BuwQbZ1G5UU/w8z
wpXGrErEERtnK8DUYRN/x1MIWmDxGBsTYh2H94HgFC5yq22/RZ6BpQs+2e8BZaHx3d57ylINf5ia
W8dk7T6RdQHc1fqNuIWGDhigi0vEPy9JNJ8Y8+fs7OschMKZ2zqX5Yc2Cb3QO4+SDTh6znvL4mjR
TdIZGdRYNxxKUWc0moiFqBL0NaFpvjcXyVza68fzpRvzcek+xcRrKiuIyfKG+eYxfqwMAsTZUZOv
uwEwq1Dq+yg/iPuaqCTvQLv0MN7tih0N62AYY4xBbTALB0w7eHvbKRJqP3XuA3g483Zbj6ItKdlQ
o9G0jrvBfaQ6nTvZL0Q2sPbTI4xqHno6U4RJWl4P+BVdLFGjh48gdCiQ4NP6EGbpDBanEkTggZAI
CI0hFTyiUXLBA1zX3Xss0K1+p/BUv/rFX3Gx1urDId2x+apOmEsG8lLcNJfkqqzFJbghj3bqQFop
KzwKV6ohLEfNZTYkwQ82B6eR7O/D+OtFS/7d3DRHaX4HbmpLLxcQbckgRBe6dZX3CPY0i0gDbPrk
WQwFksnTQS2tWuqs+HKEPohpl6qfckiIiuETB6sGXlF4AfQHfKtsLS6U3EDayq41AjPGokKH9UYB
RoPaUnq67of6Ikn2UrQHOgjMWFIx4lMkuPGaGTVMtVTq5UNdgJ5ocNfnRkc87fSpj/RuKjdL9bUH
f0TQEpskqsL7VAHSYLM4BY4qDyrAQ8cnS0z2veB3TsWSasVzWbNaYetM4qZ0G2e4SRovfXpPMFrI
t1O7gatKNpQt/bQ5+3NvpimSyoJPs1hiGOK3GbOpmkYJa53JRxrfydeOrcoT0CXqJHup8uyJQS1/
M8CUshpiz6NhQTfPo4fKO9f1GBip2eYhqlnH+kqxOzxI1vj7xMQs9GdLgHPUZU7T6BsC+rdztOLW
OOfRM92+eNyeyztTjrrKxEOkfQXqJFeYj+7UM7DjdHlDHh7Koxulp+gzv2+1eCdVfoPzE7VzaGa2
VB+knjIMHZH1/rPXn3Y8AuzLEBdW6SR47Pt49Bt26lEYnBpp197XcjkXBBacq7iem8LslblxTYi1
U+/AA2mPqSmu0+Yzs9YPRv8MRF4FkGQ0yqVlDS1XO5bJ+kY+CiYSnXwdNnNNMrpZ4zaFBz5+aNtW
Xsv5e9iNa1YZjTrR1K9b8J6olCOVr1f6eQ936eut5nUoCGQT67UabLVqfO8mIWJ3dNVoFgofEQsN
AnJfyIlK1J1E7hoZZ4NYO8QJv5901sDS8NGN4zvJ6D2dm5v6sKv3lgDrET8vL0ZMexBJ0JWTKVVj
6aeuD5d9iKeOtopyVFcx9h0FAG25flwf7x32ZYzI773iH61xaY5yYWau0tAJIG87MUXwMWH1d/zl
lq9gl0QyPU224pWWDj2Qe+CrK4Fcj7nUbmgjiB2cOFJs4HQDtRPMRVzx7KPpfpyE25pdtcn0r5zZ
G7aDIphRMTG9l76qacA8hzcmbdXXgp0orhCPy+06ZZEQ0Q/FFm5di0NVzsGxKYAHLLdt/JrQy3DU
NcSDrymMRthruODx45NCaZghll8L5qylhqg9uKE0LHrxfoOr1DxJyCo3OET4aNgfWDA0FJotRJEr
nFgCaBMhnMelTEOBLWG4oNFU0QZguCewIHRymWyytYjBut1g9NLyMRaX0MTjB0WB5GP/KfVcGgwL
/KpBcNRW7YUyOSsaLhi188acQyt5cnssotyWkMcUNroLelVciVo+6HIve0swKkD/AqpvOqpO5X0b
1RulPN2tNUAqgAp8sYkOwWNeCVPC33PYLZG51/PJrfWV0uk4ENpVqHQF9Ug77BxlkLWwz6/5CDMX
X+ITUVvjCDl9uG5BNeR55TFpLfT3fieSm8JeOmZqvWVb6XJWj5nBZg0rcmIzrc6U/i0L1kY7kOSv
on173SfGeSwBu4YPTJOEio8QvBvRW/1cBcVHwuZLXWFMoAxdT5NjOBfCaT69UcyYagsKqznPRzgE
e4YF+OF0X3rMrsdYVdP87ZHxRbaO2zAaE3XOQA6GMDm7JjXZca0uzpQp0h1Rzmk/BE4FYcKG82Ux
sghfxDg/M8LonuANPjR9FuNUhwihLvkRFXMAHg+4gdVSowX9UcgDpvIS2edj9MJyg2fnzo6UtjC2
Ibxv79KWzgnze1MRYGGyf5SB5dzdmDHKJUuX7LLkQ7X26VtER+yropLPOqlecTolc2U9ZGXMa01D
J9SHJJLS9DJui1syQ9lVt1MWVnRoHo/3XB1aClWhkuUWPZM0tSsIL6ybBtTSUHuP84VEWI/CCisb
x7FvtjQItYUKl1mfBfjLPVX4kkxADHjd+C69GarKRM13/Jq+tcpHnUH/nmpDMCiBI5hjdlV8j9GS
rEllS/PrwhHxSXXSR0Nyr8TXI/HyXN3q+TN7740sTkHRpB6k573YbM93Cu3dupZ3Vbng/VE6atDw
8nGmgG2a33AWasU16dtBSjps73vA82X+0cB/PnvsxRVhKhRrcRS+4Obgh1LuexRs9AJN99nQSB3I
YPIoeRn7jncfKi21PP5w0dCIEbiVrGKoCiUo+xlEqhEJrIkHTZds2exABbzEwSw6FNry9kOiM/Wo
D7G1DrfZWzM6DyjYHbq1RcIqqU297I7UGss9h5Ms3+gocAWK5pgfNdi+UxnrEL3LJ2V2wiRCX5F2
unVtzwBuL1G0OlPqao4EbU1TyN3zdk2RrRbHlTFSCCEuxn3UQj5sBeay4F0MXBD7lTW7zcNTue9I
ExokS0n1AJ7Nz8BQHKR8QLleOkhDV1o1rFVfHmBvOmoIz4mLKIxRIBP7oOLfkcY3efVgEg0Z1HAH
8g3tRmncZpoK40a9dMEs2ndjZUU9UCo+hGgc54xdzLOUIcgdGMQjVohFuBNYU2YzTjm47SqU2Cx4
OSV8syANSye5D8meyDgbvDiMKs2YiMtnM4H0zXq8zCfa+ShwnJr0hJW6S9/qg7wU8rnh3Gpm2CUg
6zh9vyMa1uXDjWCY8+Rx3ykKWvwVv7eChfpJXO3z+RYBO8fJnHoYAwnefGWrTnfb8mriYJUdFrhp
MKY1J7zRQe2TmIXJjRh6DEOENSIsaWaaObjxLIse9d2NfJ7JnzSRxV4OaRX0glm2qbjo61kG36XB
HQ34dv8CBRjFKYA5VtriUaBdZPAUt9p7232Z8bI7n4rGo+2d6kteZfrZHbnFjymlCekBSCuY3iXA
8LcxcntGjcr0lKdPmHinDLX78EYVqkarLYNYbdRlYm4xBMrlLJQGpUifShoQ6fAIP1F6MlAlJNKT
DKf20QSzp+6csVETrBqU/Q5E+WQMe0FiKpdaX3EFnEZgmIakGp7lqmtZEJ9MYtGb0e3sKkA1/XuH
i9ImfeKGKap0M1p/JevggUndxJwnd+BrENF6oWnMayaOlbeMxreIDh4TavPWJyzgYam5E4JPHzdG
w5/NbgRQPCu/UjzCz6m66EBN2z7pz/qiQUdlmTavSXI1XqVwyFcaxetYwBxBwLO4YZ3TQmolu4LQ
UMo7cBKn8XMMJS9egHfSBt2C1udVZqDPaZiiDLBzCLTI5B4UN5xkVa9S6kEIrvthVrkTVWjGb2Rj
WByVeiJgEXUP9FSuMdyMcigBtE/wFgz6piyS+2IAr6lld2T1X2Ehj6z/iMuEDBOeXwFPAbkTMb3u
vlupbEPAAocMuntmyyRqUmL3yinUSwaf4RPGGvv7JfB9uiGj4KJQczf6c2G3UePwV3oVRLQQRxKu
H9YFYHcp/anHsGVzKZCxKM3ACCbNKKYX0nr9wpRsdQQrBXEJA/0tv2AdA6vZQpbQRyQLBM8DRvD8
gmS9PS/qnuLN7+JpA0JYgjaykGctLBaIJqDvKay2hLSyuo1Z5tghr54TH6oDVfkCaKOj7STYjpPb
mhFBGctbhhVQvk/SzVDNHHlKVFoNQ4rkFHNZ7xC+8FYepJtv1Bjm7EIbYD+mX4NNuiA2EtwAI+5n
LrjA96JFfpLWbO94j8lRNAgkqCB+jl7SyJiQTcAePiJLnLARDLvxMGQwpqyL6IIBhwEiIK1GHhr3
udoAFsHhtK4eOCATDvBe3eZpsX1qUyEZiqxDg4nZTm7yrAmWAux7DSAByF2PRyEWDy9xzmMIErfb
q8dTWQzKYGDUv7CqKh0lD/dKM6pNnh272ginx4e0yaYyoKDuPEjXryuGtpMqzR/ZSDqj0Pcf4Qdb
CJ2D3N9MdVr3yPmpBUKN9zsFk+Bq8kzsMO+wAlVXQbyWLAdEeSwOJHjHtHNrCHoDTabL1ScG3VYl
qzr+ujwLitmrmBnFQEE7E9UfdF/i80d2o4sJHcug153BJGUEZZtUpgchOTxfG04bxw3BCnDHK210
po4iUTvdZugVisIHoP88wbmTHWQuPN8pKNNP/VLeHK/asmtBQBCR50P8xn3WFBtLJwJhqwXXp+7f
LBYT2yKYKtY0N5bQng0aSqyCaJkAISTUSfG7fN9qA00aWeS6bHhOaDPrEwDCue5AhuHNh2NPhc1r
x7rsFR/RvngM6DGhgEBM8AQKft68uOsGBhZeEwFkxbQhix6quz2dTk/TORpcdInj+diZD9EmOkP+
Wbmr4SRyIGTbk/4XFkYYCVHN2CxHRi8HS4I9mWg2o5UNqMGt7MnnZLgarq5X84OWkb2Dqz0GF9C4
ST4QKWc9XR84s+Pzb+kd7rbnjJ3xhkNtGntouZ84j4RknVkzwVi0EYUC9ETNzAymHWxW6IZjoV98
kbZlPo6Ruk1e7yp6tS+CsFLxkJ2PKk9DFzKm3gUvofMUpiZLSYav+b3i1iGOkor39L7g9gAPK6Eg
0OEoWAW4BsEcr4OgrXXcLhLmaFBcQYoo7XWyHr4lDSUm8MKttEtdjx5MCSrmzbN2fNU7MZoFt5W5
Vwr39jylwepcvzcooaI0wEKA97BYaeU4bVc682mckv0E108DjShGJMBVjRf2EgdqfZzenWE4RxQl
PIC1K/OwXCc8B3e+0hBmKl0TUXKF0LQVEEZy3/Oj7nO3yEpkQakybgiyZAfVPmzexHD7uKPKwU0o
Ptn3GlO9p5YY5MnDE/u8o4xT27v9QKuQ8Jdf9FBkvr+KV1J8CanHKBJyMWIHhGhZxntZ2d37jji3
lQqeZh5Tc4XFg6e4yD/Amyf3U6PhtA+o0RE20lxq9RDFlyr3DX3JpkmLALps5Yjl67BK5kUykh7k
VK/YUIoYzSk4yNGqxp/XHTVQkxosE9Y6n6CWBPIK79GSSha2Z/NORMkhqk6P8KT23sHz6aZtsnhp
voZRs3rk0C6pXQRfRvCF6tCqJ7V0DV7rmDv298rLv5VdVEm2dMNEcEq74feuTa3keacVMnhmisUB
CZ7280JeRQ6m2laLHw6m/FsXRKUCpaPaFxXzu5Eq66pnZQb0OfEpK04v7lWd2eK5Kpw1T9qWELyH
YxPU6XkndmWRPbfG5GDhp8QP/pOg/t+KYqouiYakWli6vksykqJIu7i4JRu4IqafXDLRvhF4Rh8b
uSLoO+2z+aEJ9C8dMuWfR/x2rc+WmGpnK0g2yIAAWKS7kId2TvP6xx6Z9KfeROslvZgxVEQyfyio
AYakaRB1Epp49011Fg8fA4jvmMOf7RDSv1xIzcRmRd+aB8hQvjX+DLN+ZuX5QRmOqZBOnGO6zAUU
q+fTTe7//XFV/uVgpqYrKjJsxdJQLv/+vDZ1JT00HSdvLbJfC87qp1IyBtxuj2n+TFxLxoMgEQBl
qLvZHSfEmeBWy6TbC1uKBr5QdX7D2uoGTEs1B0H2xHZFcbwJ3WfbYkjUZ11VTqUnQQqoJc7ReXLX
X1tV2bc6pkiy3BvEAX//TP8i2uHa/eMzfSt9hrpxVoRMfiyovsjyoCWksYG44QQn6m+IrG6Dvx9Q
/kNf398sizde/tWutb4dUHnJ3LEiefEazmazmzPY2uuLP/Wc98geMv39cLh/u2c0/Xk+eO3pOn67
Z09Z1x6GkKE0308Whb0l9ehrjT5kOPWZo0N3tZKWPx3zjxegV7ebImokxZJERftmlxG0VldeFRYC
AubohxzRHA0WH6N16C8D/yDxYdOt5DiyPRx+7vXd3z/xn68EMihZ7V8Ijiwjsv/9Kb0LndikoQHE
aAsPAg9WPqEc7L5cwMJ2MTG2Pxzvj3G1PxTyMp2uuMxBv+kq/i9l57qkKNZ16ysiQjnzlzMqnjVN
/xiaaQIKIiInr34/1Ldjf11ZFZWx347o7rcrq1SEteaac4xnDJSnocUDLAp9UgUHTkZZ9Ziuj2N4
x6dHfN9Pt6zIB/hNtvDtBftf/696pGxKFYNezuW9B3Vw4jhISSQCrAMR8MMzL/ZD6X+92Lf7Jx3U
g0jQMu6fsWaGOHzW69YMTMSZ1sSZTNkevsZYnH/4jOJPF/XbUyLql5eoHPqXDXNe9mYzPbACkqkd
jEyjVWz6i8Vi+8M3+cd+/O3CfhvQt7py0Z4CHpCxjYNvGRAIqjmYbVa+Lf34kPz1W+QOlUQke5jZ
vn3CQWRUOkzQDp/NHkjcmmHskq8R69Tx6Fv2Z/zDN6n8TQaBuWWo8nqIj5Q/pjxRlx4uTXNdV45K
X2iJOEB1smlNYGeQOTnMTbNkolyvu7AMIRYNiJsZlVHfQsleAPss/Xj7hN+E4JRQLQa2c0SfiAk1
EA7lbvjLXXELiKwov5ovzBecf2jvS8sEmXhFHQ0xEFRdO2OgHx1rENbsGcPg9dmQpTd52NIKrCh6
pOuAQKB+W658Lcidg6UvsxlBxqb0AQgbxgFKBDxRENS32mow4u0DjGKJaZmtLKtlRqoZUARbBRe/
otFJH3R4d6KzPi+9IhSc50gONAt9mUOH2czWMgPp3AMa5hQ25xskR2Hp0oXzxKBEqkhX7OIPPuX5
zY1XfQa8CqeI0HvQ+ugPMK6Msg0KdvrNNKuveF0rD0OJ19JwSJzY7cVBrfUr5DyCNbPitTcVA6a5
ME089WlJHlFX9y1vhBjg/oeTQAkFi0bEywcYBdTPuo7EDbp8SzeHm17a0JIgSJeStF8Lwz3HEccI
R9gSTmQbmWBsdsqXlprpst5iZxCRNVuq33oXJ91sIEPhj/jSFsAsiLnePTmDoPges+MSn2cxiPDJ
snZzXD4bLaTZqKVO/HbwVXODqtoCIc64I6Bt+/xKj5KnhZyBXKCrAbGsFnA9hur0JirUijvJG1qj
CNaYaOq81/iNth5ZBCWmlDGsi0k1H9gDN95eg+u63pJD5KmgFE1jVM3Ar3CQuzI+Fjz6pPU2dZox
3SWvwC/8ML8KhzihsxFI800e4DCyxHBRzZrPjiuSefh4BOfgVzui2hzk6wGz+w8aqeAPITBon/5m
rmACcN8bVCQr9UN2B3xxIHc6Pw1H6fTRE6nJ0yp8zqPWO/MrPhnJOiCU00UbDiaC19lPjxkyl5/j
gaXa7wdaSg3KEslc0YIZpQuOV+JY9WEV+cQd89uVz2fFP44al4W5G0Crh1sD8wRCYRGP5N+92Ll4
h2ODcYp2OZ1PH6CT3QTN5A1cpVXx/snY412l1ojwS9IsiBhxWpcJ0bP/agjo+8KagNiFGTJ/PLRW
64L3iqgBsuIWh5CQ04GlrIVJ8jacXawv3Qd0znNFzx4I2a4ySXl1Dbt07kGxlEfdSFg9JjxQzmFD
ydwt1P02dvK58XXYKVaBgruHgv647v9FX2aIA0y2FEdULWq/RP9nb5ONi/5Kn1RHO3uGXmYdLM+4
eymOVn3xfLH+veLLfynGDPzLkqoa1CxUZL+/3FVUpKucGNmUOSCDWpUyAb7D4g6SEhpBaTUbemdM
E0D8iTr5ISY47ovAUdm95D6ta+Yf6Vez41Ce09CDcMc0V2VyANnNkUQXpNjz2nPCiX+BJTKoyR21
CRshs+nfH+RvVSWfYIhBmb+Qln3bpjulvTR1X1WGoT1TrVmwDHBhT5+W37FV/lDg/emHRkT6P6Wd
jhFb/l5iVfe4MWR1IC8xIfuwp5rjcCefm/PzdD8BFYPvDjkVei2HEWxiAxPSr/DDJx4O/qhMEM7q
QxEHpSJq3DHfduusuNz1YZ0fQmHMU+TQtqkDdERMPhcvuzvSSkYHF5vSW9mQmwgjDn1P/cYwytDd
Zx8Eb5MXfT1nhGUBGsUcZtJ0AIPOEJ0zzWP8HDov3EnIMeZ0788aOMsZzEDabiy7myQeKeBzQuKf
Ebg0E+KSnhrmHod5DGRwplP0UmcqlpXZMETD3E1KQuDSUY46SNrE/ZTWFBpLmMcberS2cWcaZ2Xj
PpKXf8Fxg7NFWwvrPHF1RihkAmy0+Ys5xztU1q5/iYs6R0EC+xXTyvzH3sRfDkYaBz1xqMq0DBRZ
+1bEF9UhHwwP8mCcdUyTFMJD1VCOx4wWEYnntJ8SLSwLr/z/v7ewlQxVBYMqxRGF9bdHMsqEqBze
buuHWznyaAbm10Lsb+v23GF/c1AmmUfBe/xQcf5Fk61pokYoJbpjnC3at6r6kVzjXKryPiSA4gDI
f3mjix42yXhICVFJuV2p3OlgfX54dP/sTPz+wt8e3UOjKak+yDBKjvAUEgyRrrOptNMXyKCDg12E
2QYs0KJD55XQ/YzwU3VB9WnMiXOYZj9cfu2Ps9sQIbyiafqQy6CK3xdgMXvl2LCfg0mJT0pUQHaC
+S8fBLAZIg1rDvIZvWZkbML+Ymz6f0vykVrvi+GipOar75kva3A1X+w6zSaLoHLGx7tMjDX6geag
jXPyiuhSSgwBa+DsDyZVmwMxjI+0m8gjCRHR8wLaEO34BcFNCXQ92usVbbmrL2ECATzjP67X4Hnv
we8RkeU6XLrijX4qNEWGvheFAvTw8vQMaSFgoIcERTJDTg7m86XQC24mKfbaIe1jTX+TITLGvN9b
rcNOV95vRCZXNdY+yeM+n8RDBIMHhgV3bBfKhVjuDERN95ODR/pzHzI0/OeaLOn05rTvp/SyHN7r
WpEuM3Hwnum7R4UlDTHqEybaRTsahD9pWDj1lqUUb3OrU6eSf9cy7uoycoUVVNhV5Ko5rWpQFA/Q
ZOSd6RcAeFcKJ1q05Ud6Hb/0GQEPhPyVcvjvm/gvZwsD2ZhkIJdnG+U0/PtTKz7kS3p4ZTdwKwOk
kMDFfT1IPGJXKOnSzcVTl/9+xT9PiMP/vqL03cauSqUmJ4c0n6pMZe5FkHI00DrsDOq5A4F117Kx
WOnojKi7yjgY6u+wP3tH8UGGuocQCIR8x/QXUOFQRQoyvIKCv5I8gPJO7Frn32/3VyXx2zn697f7
a/n5T2FzyQ+CcRg+0jVvE9Ui25RmmBRWeJ5wST0RzVZWtkwcZYqFZ9Iu0lN9Ss7iXPwcwr2dYxd6
kfZh3k7SFOFrvn6oq2zWvGG94kCmYd34YT0U/6zEfru+v/aH/75htUqTYVam6/sOyvg6/qy+WtRp
nUPJ4xI5jROJI0Tem3vBWzmqfzlLn/++aGLfqvnXRfu2JkfNUK+fpQAe8rAXdXLteL7VAx7Xp5tH
rpzc3Zl4xXS/0W7hEEHL45J5DWT8lOxvMYUwx2EgOwQ3dR5lg/CKNz0/gVZ7tA2ShZ9qV+XvV4xn
GECMOlR/La3/uWLS/faSxCIWFsxk1z2sAIF3tbjU00MUXBdJbgnTW/shNZ9ysWfc9KQM6Zbkwst2
1LmjJkBsR2IsM6OdCMgtrGqMx8MgshXUdeQ45/Zz0WeAbrGtjpsEkZF5QG/4LlGiS6FEUGKB6CT4
91fwl1Kvvw3+90N9K8gHqdbdrhWlnr7HGdhO0kn5BbtZI+YS5p4ZA0FIrUrk5HhNrexDHau9EeHf
b0L+ozHz6+H5f2/iO38nUYEvGZlwWFQjEbWOmTn1qka2t4D2WZTmTCD4x3tlrowvcetmmwOj7uUz
Z01APIP46CX6rEc3SzjL5i/zOvqXwkshTxFt5kxVF0kRsLbnuIO49byOGW6SJSAQcQPQYtn8VOP8
Twf0f29sei+SBF5FI/Gcwkox5G83dq5LzT2htbZByXcr7dfDuyN0Qe83u7zf1q8b2nLtiXHKIggT
+DMD1BUwYmx2EP77454QXEabkkroWhEe7Clz4mwxIofl6PpysCbMrp03ON8CiWE+CLEuRHU4Uvxy
88w4FT7m2okehnSwDsjoj5qNsuVu58d0/lozbKxo8NCeJ3EH+ZQxvnriUWR42JjJpjxHnF5OOPY6
3SJIeOhiVETe37vfMZgm4yKMSfXijgifA+yenCX3+VZGCyI52oeEPQLBkEqYERrnucEHN1waTe36
lYXPFxi2aNtNFabAontfJYuXPEsgFDqHFQ6WNdFgumqW3uPNCLOwRQBYOAbqIShAdz+RcJXYTEsj
WEiS/xIQv6I5wnChZ8GDC7coto812IT6YHZhc9bhm0M4LkYR+TMIxtswonqPLIaTjOEOGECYgW0E
JbzN9IJPI5wzVNvmKbYvlYvSB8GeRjdI9oQzTlD9MCL/MbmvE2RZd3J/rYqsvprRxkdxm2T1m5CN
MzTyBgaJqUCgYe7wrsiwd25A3z6AlCGO/MRTfp3dltEOKCxpCSxUmPyfpF7lHAyGxAoOnWimnYun
qbB+IUiAnPKyC7CVtU+Gli9sDK+XSNQuRwQZOhw48LdcYoBsyy7yP2j8pBY/RYDfH/GF8DG4lVrH
JhRmLCOYPAEB9zxJ8UiipKXuUuxH08seTPHm4OfBY08/aXBC2v0B0a9H3Dl3KuUv9DQBQcYChAwi
kc0Yb03pwCSOXDgQaIjiIyQOPkkUvSOYHfiPLceh+upxtoL8Roxc89YkM5bjunDj1CFqRtl0twBf
uy57N/jJ9sCOl5LuJPdR9OS7Yfk3RcQRZP1iLmHXRidlEYWnQ8ccqZFzY5HcFBwHc2I8EnVPWwoj
zhIewnNy2Ms9A/Tf69O38u3/Ps7I5yWGYvzv+zjTuMTX4lXmg02omfvZnq3R2c/SwD29TM+bHOkP
TSdvqfk+zW0UEf9+8W/jxj9f/Nu8w0if8T1FcbPZhe4pxZGEpcfZEAe9Wfk/LMQ/ftBv/ZKqwtEq
DbLBBrWrw7gRRHKFV0bCAYM42+T4bUr2bDl5q2zGafb7hwRSw7rOh87o64eP/fue8OfH/nZOvA8r
I2kU3spuz4gpDGl5zD2IP/a71XfafpgNfJuD/Ply3/bBa6NVVVtwlXsNS+i6eHncE8A7iGuTyQgO
ECKUL/+H09jw9wLoj1f91fb5T0nxeEbF8yb9ut575Md91NBsFngdMW+84sua/lT2MQ34reb6vy/J
cBK7ykA3QCP8Xsm3nZxc1erwgjFXfQEgtpCge+WX7pU0/oFi8EXfA/iCd8cMQgXSYLD8oFntZuY2
tba9sucWuIXV+rQnJs/x0t093X1hLgndNF3Pe3fMyDwF54Cdw6W7vbaph3166os7h9/TOg+Jz/YS
Kx0bm4luTjN39N5a7xYP+GrzPpkwAWJx3hoWeqMbreXLmC3A2tSjdKuvOtrDQLwXA/86a0wmCCY8
AsZHtbkMr+a4db/wLJshcT3mwqEr7Xx9jRqz/9MXEqNKsBm2TXf6p4v6t1uVzhxjc9YIjTnh75e0
TMTbAAzuawPvhRgKi9OJ39I8nV9+OGV8a9r8z5dn6IZmMI6kL/e9rpCEWi6VYfbaNCNEcG/snvn+
A2JOmIF8uf7Qufjbq9GWo+2IpsQYqsa3z1UlTT8+fyApJxSelIF9QTN88BEfxR2gmX8/77/csd9K
pt9e7NvSoydGrmkRLyZ21mVd3ZyXCzQ9v47IwsPygj+pz/cAHqBQuEy7vX71sLO2yPNJP1vFsOKP
1WCcdj2zqthdtrdjhtUPN4dsDuTgtYnjsEbGhQynxQY1fV0dNjOCqwH60mDr8+D//YGk/kH61wf6
toC1StEar7QUgfNbouzKo+v4vmqWxk75IESAMDvGFY8alayjbq8jTfLFNbhFs9XsPHNRDjKBgAmz
u8xrGyIHRUFPa/r3e/x2rP91Pw05yxiKpPYwwF9w5v+sP8qz7eok4j3qA6rA5KTSE6JGsIbTtrF1
XO/qGPj3hkCEH15YZFj/t+vzv6/9vegXHver0om5uElu8yGGF/gba4lMxZA8LW1F7NbrMpVWNbF6
AJin8h4TDa5Mm1bDwCRzCuqqnTvSB72fp0SCqEPxeBGt10QLhM7j/oS6r3rFG0eurbGGi0wKYTIq
G/wWUFGI+M3GJBsS9TwMuBFeZ6G1ujdKqHJ8uziXCXo74WE/PgW4RMfr8sqddcZfWu7TuWLTh4EN
XhF/5cN682g0WDlujd5ak031rfLWopZr2CqfO9VK7w6IEMKdiCfg/L/XltTgCs3ncT0DrJepO2rl
OKM8i+0UHbAIgcR8ksJF1qV09WBotOD3EOVMiL3BZNLdvM65GQEhOwQ2l7cxxjBh9VTBbdkHdIwR
skAsRMiu1lXSD06vzDkzXLGt2w9ki5D2xPOj7Oz7YBwzvawXBQnOyTg9fGGWnCJQQx5XrbM8eG7w
Mw7elDm0aQ4W14H1WF0ZPpFdPr4H7QfhGdywNMLbBs7/tNjWFA16P2TuJvmiuARZ5BZb8WFhbsmR
ThSFxYGuAdTXB1nFWGNCnj0D5wSqCj2swZUcI+hN08rJMZxagi/hdGYvdB670mfmpoaKzzGhJaV3
FFvdF1aRiiANDsym6PQnKlotCN5fLqbdm5VMNZKblKBc1kSwuXn4Kpx74qqjgwf6xhDtLlT4dkc4
xWVn+GbcHc1RGZhNTXLC8Qpde1k8jjjsa3ayuCk+KdU3ybnh5L+PqsQn1zLJT23iXDgSvTM8iiU7
v1uDTR3hAQpuhs8992QqShK705ILsXnKm/RqpdU0wZwjiK5xeH8VI7UJB5Kr0DrqFunwo9DnWYJf
dCIR550Q9WZr1ZgGVv1C7St6IilwFaPlSYzDrLu0fcxy1adyPK3bgBuPZAEs3bqfvvN7xG4RvTgp
JjjPc2JGOhi6lRcV01c1ym+2flQZw8qjoWA/hI1EJmocNhAxOC/EZCfg7HFu+jK9WTr3AZGiV1pY
g/u8nfT68d5fP2tKN+82g7BonJQpLD5DCkdaXcNmTAvs8llizGL1wMlIylQ59G+vt5KpEbd5R4gp
oc+wA/o2GeqC6sgRmG6ymVbmCakqh0ioqHSfABXyDTvRJSjzOWTsPhCFCKwahj7nvv7/WEQlW9GR
tI5LADvBhPQSnXj+SY8kMVUmaSof72pb4IxFkCKSXRlW/yfUgLO+RKiNvEVwgTZcLFKZZ+lktyPk
70XFs/DFU+N/kutpFZTDN9rjFimmSBVmoP8PTKIIZDR34r5ZaIUPYPwDPOOWOojEFcqgB64F03VL
qNEkELKo7WaZs36NMaWfo5BheO7U5vncmmtSOvmrL64k80F8Uviwd8hxZpUXRHj6lx+DT4Kj7CXL
RmuiWgdjaL5ziO7pbNOXtcbAHoiRxT2A+nF1sYPl7W0ZmW7CS+cURprHMYqgZ7AuXohHjqBQ82XG
9pkufcZ7Xa/34T4mQWyvjgyTw5p7e38ChzgQN+LQsZ+XJjKkIKAqfEvWoNu8+TlYc8rH8jw7Ge5a
Z5B78PWVN18u12vOCIeRMinMPSdI+ZcOfIVKnDbC54PLet3Ga2H2NDbx/DnZo1oDluAsYd8Ognky
MT1E9OZatcC9mfG7CMKUt6YR99Wzrwhlb8zxzvZpp5q40DFMsvjyBJj7vbse+sEDvKdpxiCNLMa2
tGFbR2kdwJWz/ugIbS5elgFqcxP8C60jAapy5Liltac943LB8g3HynKcke9kYX8cgCjov6saFqAf
wDtE3fHwz0wTk81yaQwxLWxpQ3HRkUHwW1nfiBg2tVP98ApwbUxSTOMkCfZJGsOcpRjumYitGbsX
N11dR+tq/3hn1LHMl+mcjLUXbmgKcLm8Umfv1Mzj3leRVXri0MNVXgFgxDHLIkQ824RcGOyhDgsR
dqqpbA22uCnMB81mu78xoUMSGUTI6Ucf3uxx+x/wGOGHa/uN1TVoqv+CZMSlzyMLfyPMzHILvAQc
7CcUUdpVPAcs6Fb6wefgIkz4DryX+9r1NZrBWsuSNGJfm0F1MA/b04BxjmzVJaEtcNhEjotx4tzX
+wdhxiT+tLMtG7EJHgM1+wP3j50t+fpb1DAwrjxQQJG1ru/2DQOCzRp5eM+sAUUQv5zaJyCztJAg
dOzHncUKUvXPXuPs2zVv88nQ0ottHVQeXZzUOt1W5aYgp+7OQaQgdXEi7CBdJRbzYdGmz8bvpOfu
tu7royF+zBSUSY7YzZrepseBjb3h4Cw4U4C75+3SF/eMyUKwAWYxcP/svC3RvWazZYeLWaruLs/p
wQ4eYwNQ0MM6C44b7IEDmgbpHybZjSYolT3klHxKWMfyJFu3hAcLcRM3NqsGFMLOVDeqk8po0Q6O
sCbr5HDzBXEVzazVqFljGLHRqZFYyQWhNex8jnCw2Jfx6m4148ZcbAU/tNuJ7kHE9PptVdkhAxs4
w9IWtwVX/Dq1yYJedXATrMr/4siwwrOhcLiO59dpv96lE9HjuYpdbdJji91stC42qX3l+ehF1XuA
rpILDqM2yy+mFvysbpVjnY/ufBJfwnGMHn2fxNXLQnvBmGjvmyPcWSAn62VA243LFLg0UHiOHiYo
G4iNIX/4LDi8B2jSCFwSZq7mrl3EavWYn9aQYJkf8EAT68zrvJ/ng+CFiv18CIJg4MzQO7HehsTl
8Vcwv7x5yyBeBcGpUG3FH5oXKjBMpUQANiiUkn4rad1mOPr1WjW9V/6AScqmmeCcQxHm8/WI3uUT
N3myJCyphirikmXElljxhxDJx1Z65O0TK7yjruGx6Dc9DBhrXeRQBjCEBal0tobfkyYpqVbFrE9r
uocLw16wGofF8vG0ci5tOOSpia3wOaHHOYmDbTki6nbyiUfyNPCfFBTmYvHZX8t0vVe68Z4BLA/O
DHevqa2rckpOc4HlDlmWF9n+ZlQ7NGX6ksmCl1HNcM0Q9DZfIAO26CY4R+FrpONAMe9IezqTxJzP
T4l0CTK2eSyHJm+ur59oiPa3ywWTvUcRwDvurDGhOOOF8k76gc1nnrjovino+qVi33hr7OaWLPgH
cLMKjlK/NcFc8DcsdKeXyciYe721B1bYjBaKPea5CNfJAuI5PX7uM7fw1uR4rZHYreXNSbT2+dEw
qaY1ehPppP7Ywr68mKgnyA4UPrVPgchfPjQXF77JhiFQzOch18/S3rm3gX2wjUJM5pZmfdjPrv6M
mnvNu1gmfuQfPNav8eFojyuHDU9yQ3bFHTfzALyXYX+RhQRe1VhgU418pKjVW2emG5Gf5DDklQiv
WHyCFkmH1bfCR/QoH6zKfUDvTsaYs/q1Zhi7yJchmi9epnsicJVsWpfExmDPJyQjZBWZGcCSPlLh
SgkAjDoLWTPUEeygwyiU2P9FC2e0C+15hWeUHxn3OxMlxSGIXfYtXGVnLNO04WfPIL2YoWCm8/2O
wIbKH+f+uBlBQ7IMSAF7durtCSSceV3QuoF/HUM07l96FhZHwWRvAvOziEzlbR1bNZlkrBtqB3if
52fGZizkzPdtzs4Xvuh+MZ6d9vJoN36+j0k+hSJjcWmk24S7fqvMdsV2r36FcIB59ZA9wKKOudhn
uV+cU/fUTaE1ODzNwdKwzq+psPGWVySVINIln+pP8hPzxmiXre20H1g7u1vo1pg12LoFYShvZmHr
ckqhElTxlFvivi9t9vtfIuIrvy3rV1bd5/TD4d7D+Um84K/3oo9OMAhaNrQSBDbV5p7jG2RlD1Uc
9/5W9fbaLvH3w/UQtpEV7yQ784c23p12zQWxgj6EYbl8mm/x8U0Mzgd7zb1roqaDZGHvH8G+XiWO
dmL/qjZ8BjhADsoy54IDwsSuNYsTG74VJlwvJbNu5u6hP+Tm7IZs0IakabMyJqpJUDVfnLTjycPZ
KXnFqNb5juwZOym1VhXSHNB7PSpQqNSGPQpR2pIARKbLG9QVBgfmRQloXtKt5e2pXAIIbjtp1+/X
sQXwav0gSMxPFjCrxv2zHi2B8wTAf9hR+8wFwFTr5fNtmfCQu3ZfszFemHM38qRzAmx9/gB7zS5G
iUfPsDb7ypbyxlmeM3jQlrbkxnYzP7xOedQKh+d9vy+Rrb0O1Ju9xdpaKwPe/M19sOuHA3bplpQ6
G02tdWVMx/06YxnintDx4FpJBdGqqZ3lE+GZU7Rr/muygDwDW5t7KnLWOlSnluJqaO6550Sv6x2I
/RXMHEpil5BN3b3dR1yVcDfwaCcj6LXl9+jMk1D0TwJecqqz+kRPDT1QA+rLzMKAG3WEhY4SWW+s
55tw8ynqY5Y5csw57UTuw0dNJi1bzUJjnIRLY9n+unF5H3tEXqxfDIXs/ax/iiJzrtrcPDJs8ruj
TuZcpQgYVuWdZrP9bhcdxdHASpaFCZ1+ebn5+vo+Zm0IKIb3MK1Wh41OieaSiqKbS20qUKBCvBhI
5oe2AQUw72bn8xIq82om4UwahZzASQAOqUtWiTkz2HC5DcK9dCC0fLTWNHOduu4ZeTMV91ufP8Gb
yJ0xG4pGz4lCHe2pASeFzf5wZp1eBwzPeErXUWWfn/4hgZmlvi+X9Rj4yaljXGkpvZhsxFbNpePg
0+8o8EHQ28OQo7ZW34WBQ8eOUZmhmPrpFaa+WJvHIihF5EOzu6lSkiKO42+qWy8pBJ0I3NpCQhwm
omQ/Xtc3s3zYefAOiJpW8fFlDb+SzNXN93wC1/xlHQyzsy/L+zT7lAlgtiaJsXkyZHzAVCNKyREF
V+pmsrxUHq7iGZnzuM91+ooufQ9+fArYDGWYLWIo7sdqR7jZd3N0j0ge4Qf6IgcoP7NZuTanJT1s
tFOAXdt8CikiEb9K4taRBtA/M0b32xSJdfdpcAIeS6U5pxM00SVLU1zM3QIaWxzDoKQH9iaFJTM7
PhB2t869dA/oah7m5rnIqF3Mw3jK9g0X3aQJgEO25uqYtcPkjwHMNQBE8dKnuEgnSujBRRmSM2h8
ygFMgoacMqLSSVn3OBNpDDclgDUueP9o8si3pTufP8Yq3Bu/ITYSlBtkBiggcABc5FtznVF1329B
pALcmTwUuP493GIKryxZ6+brOCUJYOZ0nTvkcJji7XaFVW0PO+pELe0nA4XJ/c2jGZ4hi/DQBe5s
d9iMdzPStHnIHv6V9wKrYs7GypZbM4DGtMzz/ZzjGS6Cq9lE5mda+xfBj2jeL8qRsuIx4JjTT+Pw
PK0vNhUp7+pFU4KPobWTm+Q3F7ifLA+5dT4k83s115kBQE1GaZjIbw86dLzGeXmD6MDPZBseOd4N
YkQWlNo/Y3RnPM+/u4e+aIXrgkrxahm34OKKdfjroJF5/N4zsKiWJYaDeWkF64BnEw4c1qSadgrv
p9jcdfO+AvD1ZrzR19igIcbWw/Fa4XTF7UiX26RRBQHIDOmDUqRzVLpY6lKZF/wTLqowphU22/Wr
A0EXo2IEsWdFzUSRrL5zTa/AvPo+uEStSFlxGbMHEBCGUL5/bycgDy77bTLCNiGJrIdIodhRkr4a
zzag71jd3oPbat2e0CPMYhhHrH2RKVEXFBY56D2ib+izvu9lnjjukVOPDQO0Vc1awY6EbTLGvA0i
eeAoH41XMRpqfIH26KasZoQQ5qgzdtEaYuGMvUnBscDmVcr9m5VBxdymxTxhMygW7FbSx+uzvtjS
1blo8wtjoncQCweTxlqrm7d0Vtb2SyS3ZMy5hpSOF+EPrxnY6ohdOsr7M/LgyPfUbF7Ef56Q8dJx
u83ENAC5KMbElmNjGN1XVeu/2KpFm+YdPWZy4ui9ioM1ype2e9NYad6lsaZ4/DkPUA5Wus4Xr4NN
Iy1ttogGO9QKc4V1383Pt1m5VDmY75qj/NrQ3xKVNcoLkSqqpwAty7uLbKFgRI5ieRa9/Bbcp3OZ
HT5rcBBc81cQ+W0RMii4HuPaiuUzyfPd8QCxEevXyyuutgzsxDfGnBIvr+lh1JoqzJXoqD44XOV8
nf0u0224pnfBju88sm7i3TnXevmSXrdIfkd7YunthEDCCjAYS2Q22ByuwIGV6Lnt4ccAONT5Lgcy
NYLL5la0XrPMDesxfxZOl44ZtURn6EwtTQIK/49GpvJMbk46p6V4HZNFktLvgqGCWwbOKKnCb0Z9
blDbvEWXUZQGd8l+oF4cglvUB/tCHx9yGg2sN/BEngpCDtvQ/VdOcX1ZDoXweiO2+bHoKnKbqfLd
ugwO6ZvMKQ4dxyCm5YhJrT3SHWyYTytnBUJYOQhqCbKe7kfZy4lzuvxPTsl8ijpZxrAfu/bKg8DW
TqhBru2aaDGkYQKTa3gQXCGRzU4lCkKO2YFW2RGcactjJPdmp8umRslR44ZhyX7yBT4nHRrWDNYP
v63iPxY5p7nnTufUE4NBjKWvWBGsV61MDyWgpX2ez+t8VtGQzKe75sXYgW6ElJiG4F6zp111+yiz
d3c9GMid/XgargKLSb8h0FacDgxsfnfjzm0ivq7be/1kY4yABw1HBU3d4uDV8kd+eGseEsC04FDn
DqmYtIvpeBoMIJgl4Mq69MHiIptdABosfcI5yjcl8MapGoqcQ3SyuOkqR8drChrLVFObgOoKVClL
yYwcYhfc5BzcjjtgwZuDPSF9oeCUBviE5GHai6kNx01z4zWxvwKWItF+pC68GhBCgF77fMRxdmdO
8/RKVJ05YLVVimHrso6o+fMRzPJhs8BGQdSFPFjWHD9S5wrj6UvIbOX4aE0RAUqBgKRinEK6Iqyb
rzi1B+Putbw1PpAyBfUncS20xdh9j9UDjPxbd5kBlbnOCZYFLOXIn0mQze6V/XTkgLVPdu/nIXRS
6IerdH2oXMF9MHu5m7cBmT2ITggtiDniuTQZu8VzQidHu793X8Yqd9IwRwlDO2k+mDb0nymTWVOr
3t6TeeST3lr+SKi9tsHC/dnz69sAQtqDHq5uDp4MKphnnTrmBE3QXrxr4QmP0SHMjgNiJ2rIpq9A
OIwiX5qq6HwW2u6RucXx8v4aI3fDzqYCp+jsdKUYZnwISZ5+BPEHfU4kZMvM5yxhuNF5ePc4MQij
50Qaq4OxtumA9dniwC++nsQGb3RApw1teIPObDZtaMgpDt/fMiYaAOAeC2u1ualBRzpIMlIXEe3n
mfwV1ysiCCSsgoklc2sck62KEsejSQufCSYbnQYGcwczGliFatIaTOCpBJQq/TiLX/CEKXuIAR6U
BGYiiGxOR5HoF/uCqZc64l2/7lbtx7tuKy8bp2qtlA/PFzEpFdNYo50+OFKKLMnJ99FCOyV7mKm8
Xe/ODDOxX+80LypsjK6y7xm6FKCUb1Nj3KG92ksEyPbd/CWT5u5MY6v8oiN5d6FODX20+uTIi31q
dz7tx7aMUjrwT5/SmF7qR4WOqs+o75tTBushFBCkMloA2fi6FUpL5SKxjLN+zBnrViHzDS4tzaMR
K49+ZqGfdyxBrXl3JeBh9C3hVHEijdz7mho1HXN+bDHUKXuEIFEo+QIx6ES9Nl7CBWY7he1MdgsN
0wM7OyfXBjtixTF0QByLRw8VCWUDgJ1ffJI//sk2G9G38H4FaWVH0IPFPp51mnMdqXYJs3jMXklI
A7k3Ps07vhi9F9wxMlDdw7v2ZiwFHlZPQ2/AFtGuWf2uI1lagZJv3tkFx5QEVydeD2DgLv4PR+e1
3CgaROEnooocbkVGWbIl2zeU5LFAIBBJBD39fmxt1dbujGcswx+6T59g3nhFAI6APpj2BgdcDitG
r4kNQbZSQgyEG08CWXzshMwzNkXuT7qjfD12/ZZ4qqTCJt8GUaYEocerzG8Dwgc+xQLwagYt/jvz
Xtjqw0hh3Y8r5Tc/TA/nDZpuyAGBTv0c1LAbpx344uRWECdpbeA2ku378JTYvpPMA3bPSf22Zx3D
WsYoBKQZqeLzT99zOWqrdt1fMVxiZcqhup04Z0DdfHZbdRr3kEqhbD6XHdY2tFoSq4d2FStnZpC8
LRlG3/olr2jKLMpXomU6R981VTDhwwRM4ijn16/lUpQwtmQczLceiJC1GeIRv/deVkxFv/Gl078f
3rQBKJQxkNskP4O2m8hjwFv/cC8vlKkMHVrO+D1J1N/tJ8qBZlnPgs87VjdOQWctLZhDMBRniWVf
VBytz3dS8J8umCB6dOmRikPjwDLJYdUoNjm5o2pX6ip+LKS3QxkgCdeYooB+hD6jdqx0mYVMT0e7
/cTKTB98C69kK3HZVMZiBGvGT21xn3mlHXQMF5aqsRIFtmNAV3zFIFI4VFtA4Np0670eqYadbx4O
UZ+uAKXLCjFS27R3BrB5u0hBNJYFE7F1H4hrIjfkHT6R4CbT8rHC3lSQF9K5WurbZE3vdcyYhwCu
3T9hjJLChTErTjZb3qZ0EklA1xIXv1SyNkDAfvoV7YY+cXAs4QBQboSqj1cFNzDVWDgXCZeKy5Iu
yumjjOaLhjOjQn6t9RNAj8Y6wszS53Yiw7j77p12U/uDZuOJ+abfDR5+9sNkGoKjvB/BEklL+UIU
y62L7SSjN8XudvhbvsOMxw1YOV+rln0PAYHwk1au3Orpv4ZzlXWKfQ1bPuqPoM90+mkw+Vg32XXp
9MsXdHenv0mlqyEVcdJ/ECekQC+p+LXfR+uM54oQnm23pGwEK9zfMU2v8Tz6VQlb3L034g6CworD
JEFmlJ8muoA1uomEsZ8jHpN1d/dQViuM72n5NhPurcsiwiJxTci5jAoVB3NIvRPvcw6Cex70A2P3
FbW30Ngk6tV+HKWhuXnRcTFKYsS+yiHdsAYx4TVcNkMcGUeSr1o0sStgR5yF+FnfdrfldDWQG5O5
blKc0ZbazBZgqvnmPx7+ltaA02E3lTZgU+nIvvErb1oEST5jue7lUZ6WMeWGx3v1srOUwWhgXOtA
RSY6hhwyBv+w7bcy9DfgOOjKOGNvX6TCXWu/2oHJGe9daXwqsq0pDIpfbCv9T555wpwgKgOFjYCR
JpQGEChKkCUbSFq9g/saKEBzDQohbm4itMpwQOEt/NMQIXULsl5qw8ALJaoNd1RC/Ad1wy0d5tpk
nA2YDO5jAAeHzBdzZRWh/nKrbvPgvBMlxgvid4Mbl9fQ+Woku4X6ByaFonUjzgZYFltQ9Y/2u7Zs
/IYeuKkjescVyYqUzi2AiQ8a9cHPQ1h0X9grufeUGmVeZLc7X1kxqMLSIkDtWHxq1Fhb8Z8UsAep
/3gC/PHlfXPnnV6ku0spI16ml2Ocu694n/6yy6gfMjKqXOAh3M/jHSo7Jo+E3dklWxAib74fMFzk
hYE27kUWDE0ozBQ3UTFv71ak2DGOg1KKu7unUM2hu4+PkL2WOTIfPH8nV+XXLlSX5cdDWhBjOfhp
yL1Ipfa8qHM5Sis0tvz2sBk+Nc3nnKHXY6IKjg3bZNq0f7wY4aLvin3V+m8Dk8NDo4Zl65cY1dyB
HpO/POphokTACJJ8GjD1hRHyU+FXJwBXetJ3zUAIzrNrLFmBCE3QRcDGub0lgNb7Wj62mtOXHCF2
8lmkAX0K/ZKlcqkGOPGxpAUOlNopKWOiai4C5vz054FWpYFrxLwMlsPkmvIWJhIRJS5VyHSr3+7L
YhCNOfsCU99OI/EJTHcu0yr62sD6msnXcLbYiGBIT18l4AEc7d/LseDoR0y/8AnQYCBFIrsM2VYW
yQ+/2o5X3SH05Jsi+MfccqvBz8H53pMOCgWywNgGOlElrwYfg0CSiZodLWIHQsH4oQo6yX/5E1J8
fzzzscaQplg5PG7JJ3pcGlRAe1oK/BGzFRmaEFTmgRbrcn5UrT9sOG7tucC35dEhqZTf8yu2AjVb
WW+1lAIVN0lyLqOntXmHrM73lcCr3dulGyVY8X+Gpe4wS2fPS6LNuyVg6pze3tPvfaBfCmDwpMK3
uEuP1lUiXWkvlA6SbrAP5av7LU4JNSGnUerhioe99OqXk4sQL+r0cr4T7euLc/l9AMvTMWGIGqiD
xVeOAUTnJyvqCzQR9TltfE0NJX0dD+sOkGrxzr12oyxTRA6Z2y3JVih9Hlv8yXX/1lx9BBPw889q
+YaLxd84uMK53kBUuwErfMDKWerrdB3vldWdgcsagACDQGIxlqWnn5QvSBDF8g1wxZvAPk5eAXUd
R0b8hLJj+7is6WchJqGKCjqe2x7HR8kHUn0fTM2OhQBCk2B9UMlzi3NqDJ/jsVgbMeUm5ss6mAhg
B8yDo1H7Suy8iG78SX+twpYCc9eJtlKdOb7Gc4kmG0a+3x2zj25Ytrg6pbReNo220pLJ576h8O+f
cOlC8ZRQobkoQCg4if+EIIXb74u3kLpEf2HGzdBYPSRciHQ0e7Xwk5K6rb+C+mI2v43dcm/s8Ep2
ys6Ot9YaLKt0+Wv4MpGZ4voh2PIXAoao/+ivGSkSTAofYqinhxcBKQxJSPUsLrUQ6LxxfjaMQPBN
72a+YP6HUXCygEfaLeOACMNCplgTFbuPXgzTjinrLJ9RtYf3PhBxlKDx+Eppqjiknbbcdqk39QHW
tQOdBGedgF/nnN8ApXMN/Ulhzs3oaImrMSKODxieIU5zJPcR+xiO+26pkLya+xjScWpJYckEh7rj
PVPe1Oh+qyO+MD5JnnqQjqMz+M1V8XrveeFlc0IBd8DiQe3IKeKK1I9Oux425LiIlKXCB6IZxC5l
QdmAzH3azSXvVqYn0ALB5OiIeAX54bl+7qWVdmh/FCqILWb3NedydpYHLPLISh2cO/OahSlECaGu
dM6mP7aHhGqR6ad1Y0wy9eunjdGvmP3ObvzXR7FPufSoDrBPEO24czh45wASg7krfzdkSWXRXXkT
xbieHb9p/v4k2E2CezeWuU78rQMJzDTdxHIYvxdM7oFyuKyIaf2mrNG+nqadUBVD4dkbq+wv+8Dp
hkt9w0nfnlDFYEqQrsF0sn/4pnkU4k6x/XcayGbRPDq5YQ0e5+5o5mEBxQ73dgSP8qc4PEugS5DV
wrBTGc2QS+wvqJO55sAVac5oTE7qpVql6/zy3Dz3JUAmQWm2cWx+c6DPgNut8jqv65wy7MWZw9DN
elD9Z7KlLzyzI4PhKSWGd1/x4Z2UOvVrhJ/SONbxgUcP1JwFuaofxoaiGsoboGQILGMb68odvvvl
HbUYZT2WPcC9d0+cfMX6EHs3eeIVM65iyZOxpZaIDkZNjmCHdXfoAl5Vu2b4clK84u+lMnZV/xVr
IJwXnSA6McqlRD0Oxgq/8Hd6Nokx1APx+YFBpnmsLCyyrxRAAluHfhG/U8qjqPkRoEfF9j9lx9XD
+L3ztXsAOoZMyW9D9Ku0V3mQMyUY7Epf5iBBpQsyw+4ZPjoNVuBXBWUDQpUo43RJtPs7kuzoH0w7
XgwECmURfTYn3NQPArwGsvO22UaVnTMTQKG8lT65n4dHReceFN8WXg+Dr2CXSY7y7H0sp04ZM5mo
u2isNpWKfRZ83tsFj8163RNcXG06comgQnIBJ5Y/3shi4VPQxFgoL3btypB8gvu2z/QicdTSR17e
kj/qXwIV0ssXVK+11mLrCs9/Sb027qF8pAKKcWe50ivEojNCZUROZa1LCXDzC/D2nrm6RhaMPnqU
hxNpqxz/LZzT7nWiOKrjg6VHLwi5YEipVwDRcNkfyvfHhD04Iwl4Z0P0wgO9mIMNyh4T84B4k1jz
X++VhJfzPq6C1xHXTzTi9cdAFPK0fL+wu8CiR3KUH+z6miABSG1wjnflL31pYoEz2mkAsElCMjwX
k5Jh2+50zMn9KUTX1f5LRq/ZjOsGvJtF4DVr7Jv96Vdc6c8Ar3PirAg6+KQXp9+mMJSdqrZVbNn2
ykVEvZkeeKygdw0svz8sePRd9ZkaNmZ/lOdM2b2s3rSa22teZR1zwrgvOeEUEXbrpgyL1BFuGqDW
zTipLUMo5/mhohc8awhKbFKt6p0WKbLf4550tHzppNx4//nd5bdia3bgpbKj2/X7eKNQQv521I95
lLZzex6zD7gLBE9meHnHDBlLZbR3xXskIIO0Vs9ovGGFnS9YrvbJ531yfdgaDuHYHrZEJ7htFo3W
X4u6gIS7Zf9jftVkWZyktU5V8Ik18bN2VP7wbfhQKq+lrF5jWI2pKTHO73/m40vTQY3uVLyhXHvt
87eDtqK6OeQcMcLCucHeYPCfN62tHfEG6PEYlqP898oCQGQyxYdofLkKQb7fdx3IH14TeNlXPG31
cqlP4USK5XP39iAtsAoX0sc0uYk3bOND73E1gevqXhKy3OQP2mKs+Skj8fsG2wP9cRDsCU/iKhbK
3wg2BU2iWavcMqQckBAmf3ci2VvVGkecdMMvKm9GZIviX/tgdR+MS0lfcw/a8DF8gqGylF+YEp9E
0spw3wK+d+WVHDyCgcHNd09pb/jFN6eF5etngpHNYHKAT3JPUAmlCI3endSQ9SdKdjcDRj8viJey
p31TBPFcK3J9OMeMRQxnGKx6ijQGZlwz+ESpJAXLkAoIpiNpQ/9KDlw2+bI8PmWithjWaF0ovCJR
DMrEMVltMAW2VMwarB5LuVVvD3Mguqqk82oMmajwEh9ckEy059OnNZmRf8hiJK6iHx0weRLhBVSL
gVSn90INcHV+H40tMWBHsfApTWLxMxa+yLvg/I8q4C7FS471uTBwev/oXuTJfMgHgHDw6fmxMoI/
NYe3aTf7jJYrp3mYgxfYSX96ERpgR9mn4OeEJjFYu9S7dktnVwBC7FE8x5DNSSFWSH/EWMPm9ZVY
HOHFBajQKwcUnooQkmQBujFhlxFWX+m6/JNFt0YOgrMh2wEvXn5aiI7AV9PSUl0Y37q1oUeGiN62
iwFz/35VQpNTIlH9iIcrVQfNocng90IzI/3OmAiMlzToALM4HEnrSeA6/g+NzHxvx1hqBxPo0L8r
ES4Y927F/ym/A1A+lc6A0bviPHbF5UFqindPHVTz67e5Ar5GA/qIhmlZgSpmnF6w1d2s+ZG9fCV+
P6AdQc1gbf3NLf/Ac1gkKxWqz2WipimONeci5mKJz3+UG+Y+YxFoZGyvQZs5oYpD8wqr/QhL3Qj0
Jsxjusm9eTUunFeSHKlBuxTATRtvHs48HPjmb7qdP7k/jU8vNVfg1yN/cXfRt+YvTvi54tY7XsOg
nh7QRkW2T8hLer+cPmEWbM8XIek1XyZE288kXcimZ2ZesY2ptIfIFLy+OIoK8wp5pX51pxyBVEyw
xnwOzvbl35wmKYvqL9uPP+9TsiOvS9mPboY6G01R76uNQ27Fe5oJB22B67w1RfUyie3nudpXh+70
NMgus9V/7MPXSswPKhV64Zo0pfTS5bnQVwoQMq7UEirvNxCk4GgrhthWTHphGofzijDpPUpy6ncN
WlxTjMyfAZ9tYtIYkxwQDmggAssCxUPmP+M/ge7LqyglD3CACAgTDo9zDipZrUmdFwqm9oXrTk3Q
Q/Tq2lWaIF6xy3iXvbcdreeRorbqQKcDIquEH4J3R0TX3DeEsGlL6+FLrGPJoX9Tj5A9aGuNLNBV
V//Cp5tT7fFweqDAt0c4r/JRz571wYNMcJEUuxFzfVuAIdosK+mi/BALXL28/kq1hJvUsMtO/Rg+
imWahqSyN3C/j30RcKi27xWVTaG5bTghV0HFj1wco4Lh1ME8A3lNI4MxgEXD7BTfI8oPnkZo4IO4
En5YADBMLH+OVH81wAO/FGRPr6xdQXLhLhDcJ5QoRkACFubLEQlveDv8t5r5o2QbjX/fC+ZHijUC
+iRQppyATt/gGgNlweaOE4qotTn8mJ5AoKjMf2XlKNTHBHT2cc3oxgf7mbvK9aG4BEuMDJ5S6p8w
Njdd6rD3m3+M7vNI+lUh+L+wjvsm8prqm9E2iAuYPHaKMuWtRl4g1OcmlLclRaMhz5mDLOMO7o9u
d/Q+q0kMtDg0I3iRerrGq1JKlzkUQOVExjSzlHI41pLfh2hv6CYZHmPTNEQ4NnI9T40zljd98gwS
5nHQ4FFwzc1tvDD9VAbgH7jbYtqBSQHJP+QIVo7JlkJZxKRc+4rxTCyXCc8hdkV8NVpY7LhYwnNq
Ofk82VroxhXDNy4u6ES9QcOxfAk+NUkWH/N/ue6KODoiGXluxskdWKFctviltSvwORL3+DecoJZu
aQ/CDVfnbK4IPa57qD+w0CFFJfitb9Dhp3LUQC+F+o5NBH6V3BrjX07XSd5hajh5E2gU3MJOX+J2
rix03AQN7sHP+xnlzH1wrBZOL+QLR5YiVHxEUjFPwfQms9aMQDhJRxTN9RERfdEcZIOxg40cypKW
7wkiK6NhbVv+PbOPGj8yMEG4kxmBVDajZy42Vnadcb55TyqlOBTebv6hJn7SRY0JEuXRMpttNN6K
fxUVy9/dCpofLo2y/ygwn8DWkKBo6N/dpvtufknUiuJrQ3zmWjKdCRj/K93wRImOUQAQwJq4orba
MxoPL4A9bTkwR4XWBpCiy4wF+Ow6htPrxgCpd3k5XeWXkpuPEU2mkA6AKQv0n0rhm01ILSpQ4OoH
DutHi/LNg2CW/2tbiK+nTFrXwgVxYwGRLPElk7uNCQ9nAeeIUUK52NT1By0BpWRXe5UNGyU+mIyy
dPwyyhBDnldzqCsKgbC4wklGRbV6XMDJrTXJA3rtmDilDOf2mJiBsNbhmHfY2ZCNHEgX6y/eCIqT
EAx7M6y51MixYoR/K3FCLxjB1GS+Majsr5AwujOzNdUF+hOMMMVz9MSYF/EG2I/91BYuFTxzhn6d
MsAkxx2qIxEWMBBjj5qUQirlDgWkRoElMxfxs9zpsJ+k2DQ3zHvMn+TG5BiuZEIE2fOD48URi6Ug
/Yn4cqbwXmhSXGZDfemp2v4p+hkoEi7ICCNeRFGC52Y2igWCHJ/XjI5msMdfeZ5eMq9hQseUW3bK
b+AmiDCW91BsjWh4Dl3ky8Q6SW4twaNYtB8S1igU2vkKozAkTr0zHGd+HHnsnNM/vb6RazfGZbAK
8eF7SGHa/hFvMT4h5rXNOtdvAxbQyuplXZ9cJiS/qbCr0Ay8Qzk/jtW+T5y0XPWPg3RfDWTDOwYs
B2WrKa4o+kbiPMzP5ksuAoU5uREwvOFBQFpgQ2jmBYjqvQX3BUtO6z07qmDQLxKBw6urqg+R8aUM
YLHnPzo8aECoZhRu+yL55dMEd02c++MoQg4Ro3Tm6WAf0XpV6oq0skyfTfJeADx6MqIM2Lsez/0p
+THMHUqF7NyPR1CTlFaAoLs6pIKck3iA1dOBG3hGfZ/sF5LsyP982EQj/MJPENCVXrg7MVKzhF/l
Ps8iDu15KL+If4etPVIN/REtTCYekj9qWdPPClsblnBCpsg8iKueoRv6KK85mKpNecFzzf/1lOTq
lnX/vKGBGJz6jgWPfVfd/iZ+aNomYX58nOJt95pf5N0g9ZBBHKg7kG96imtHS9YC6bp05wdql3Ry
Wt0HV72Lm37z4gNwAIJ9Pbcd2ByLh0YIyT+tYIq2MpSKQM89jRwl+pHfGOatE29wU02OVuIRXvRF
70Hp8rgTrEzpTXFrcANk8EP/ShUTraM1ehitPD1l2JfWivs/J1JOZqrL0UJSItnFfJSj8CEhrORD
CwvpMpxT9ov6hVlexfpiAMFk3aEVq36tu8Mr6esPnJOeriaESICf+T4uAtrzzAhV/DOoIJrILP/Y
vF25hZclVnaR7zF9HK7UBPn0y5ffbxOTFdAyZjOj/UpX4rXHexl9GhBLa6MHlP9fDPRseO2sWZ13
ajbY9fFZRxXN2K4M2NXZEyzsyeEkQaeEFORUvzGeN9RRbGbJCCAZSLgD8XF5FC+u0HKTY/FjfiGr
Epk/gsYRRn3q32cijEqTREvmqWgaoEJtSjMoDgxF4azBXMRvrrKfxbGg8vKAOxF5jjDF94/VUqs1
ojn/BMHps6uBXpnoNsIQDQSO8NL2aDeEX4m4K9w0f5F2hHMKI7df4mfYX7zALWe7UcBd6V8S44Gp
KKAjNvdYCeXgHRhwdgcf/WYXsgloX5qv4ZaTEETTiQDUDOPjYIbyF00E7Ve2q8bELwoLawT62Snq
ICI0miO1P+12rs8+Bmay2kYZF1PLdl+TF0sYSZ9Gd/lqTX6lrGP0Z+DNJNp8mJZf36nO629eErvo
DjyBuPX4qD0wgjQ5N7giqKqdFsvnv55Ol+/lv3bj5VHb8tby7xxHOyK7qAwo3+BRKnscC1pHcdND
3vlE/35kJ4H4qEV9VmZ7MVMOrV0ruQ/fHDZPTIx7/Lh0yu2OfYulwI7/HUEHf7CTc/HGYg1tK+h6
WDRw8rrAcvwSxsfLKdn0fievSc3ZFL88CkJR7p1r8O/ZfuCo5xxTAPARe48q6DEdJqixksGR7NzX
FQRjxmF8T75etvUyqKcVl7pEdDbUOmoaxoY9bqVOxSs5oQ0t5Sij/Dm/3cdltI7EH7lv6JBm7PHM
h8gwvO7+IUmu9NinzJ84wcTqokAA+ymrkMHJqAZGsqo/rXx7f8zZXk9auudeH44qd6hR/1ZU/7cS
kLqLskMsMwFymKt2cgQIwYy0EVbUfu9mCUmGe3BOgJkRRmPPQfXIzi3EMC3KkQYz8dk/uMAYxz+d
x93T3gcVZVVJ2wSW0WziM6oW7vp6Oa6VqCFe3kmuZNjG7LBhU/3lw5/C8SPZHMps1Mc7aq/ysAKs
k9E6L2gmJkAEVlofM1D57QcHHJVpwrArTy3OllGm+rAsMzTpDOzMJxxwVE3Gh8GNMs8R/gkXTqb4
KMn71gzk+JJ/c1veNZLP3BLzrvMwkxNgM3uyaL+o3zAeD7pP85BL7jP1gHQykuzU4Enjna44wZNf
hE11Zw/dUbJc1Qo5ezuYO/AbvNQFP51QHNIz4487hHcdbBZmns5MlBOayuJr3BnDshR3ffXB9+dg
l5E4DCcTZVS+05jhZVjCtOAP6UYTsTZ9RXW9pd0tn5SCD8/ADV3wqJI0KOfyUVP8Z+a0YzQ8Pw/8
KoZR3Lff+0kJM6LQHj4gjgr1lI0JB964jc2Odl+DPO0+w/5HFRcvid5VEvbcqh1+9/vmBVfABTnL
qh9B9Moxut+9EU8scqKEm4oT+QCzixvURBb/z8j/PYTWqTj2pOZmZof83frTtJSta9X8E8TCTSnM
ZJ+9y0GWgz9BtiuOT0lxauwL8LkaneTtNcoHxiL3HuLb/06k7+eyvV+43u7g44rh4LGaGdx0lq8x
meecK40v8fFTUV7rym0SCCh8HTJjOT28EjbKSqYjVr5xb13k+qFm+evirpnpqpz6Bdu/dx+lKwCI
12txYlSmf8lwVIfxbL3D0cLTGnPUCruyROJKaa8mgr5hqXbSQq/Id3RjVKY67MT/SUbs5+SEQiEz
ZopLc2UCxMzoWP/NKjHB/Wh9Fiwnk4ixg1+dmtPE6KJsFgLsqMuwo8MT9kake/Jiz+DwwJR8V+Lj
s/ynrycfug6TDbxjXC1MfcO5RS4FtCPPs+XKZQbGAKZZsNYWpf/wh6DhtJptz+d/Svtzw6gSn4c+
iL/HZY/dkPkv+czXFCULfK/VoDiSrWevUHFLy+mv8uAreKqjb5sTVzKFMJO3zZuZPJ0t+akVsnBC
AwgdZwc4MlNBe/S1qN11a8ajInxTpMsEuVLdxV9vEEIyVKzwful+6wBaiobErk7QqfOsIFKdnsLG
8jhfQEHa95fMilQ3TD7rPzPxHo1PtAIGhG9+DgGGLVpJhp13yjbaSv8dmkOoYB3fMFWFY1MeAR61
63OKhntQH8wLJJ0XTweHP+GkJnaX+uPMZ2bethqpgVWonPAbvfEKFZCfKX2vJtljEA0h+8lQhwsE
N3lECId2DwFoqA4WKtCr+qlH7a29wAf/yrYMHJ6fEDj+FZvClZbcsNz1xCMnjT1PyFLq5vnkbdRA
GTxJn399AvjbU2LmJkKtGTCkbGRS+SaOl6Mfvw74ZkFuMs4NEELWtzGhl3CT1mOm9tDcalrGxDN6
0hVyhvxcxWgRVDI/qWRQbYM48ChTkcDa8/PzBW3eIDmSS8i7EwZJfl/tWxhI9eSpLbBvSQ4F+d+i
A17ULuGXkFVKL4KrFGpEOp58PfN68D78I5A41wDtXXnypSrsRPpONy29UTqgBFzUBygzGrOpamHx
ZpBTJchf9PN8ECDiICBIhxSZeRmmTiXSMBQ3Pl0Nt5mkhjxpHXu/C1mj6BoGL+NcQG6yv38+x80Y
uw/BZQRWlb4A3CkvXuFT2Br1SWk9A/rgodecOdJsnpE4L/ih3KQhDLtIUcneNEb7fTH/r0ibMUgJ
CCbx8hlYf+JKbLiKz7oVmoVd8NwZ/qyNW66usk1CtrSTbWHa/qMJMnYyip8kqIZvoG6iBHLX4BHR
f0i5A1ZCJCCKJ3E8t0ZQjEttL/5LCeiSveoHgGoi88lONa8A9qH24MNyp2craR7ENNTbJ2ZlUuv1
6xJSqAlkx8Dm0BwAZ7sVI0KL2p3M5uYyEUu70rj6ctb3YkD4joB1qSDUKhzK/CfJFDfCKkAS0HO1
3H8mqJFT3rBIBm/kx7kWTMG5VMEvHJ6kAD8cZ3VHAI+V7z93QhAu8zTp4RXECFe/bPfuxs/V3O02
/9Fi16BLY0/8w1ipQAaGj11DZCI9WMBnfNc75k0KrJGFFkk5zjmXQuPb2jo9UYUKhcbDH/6l74/q
T0y9Fl12u5OQrzF08yzhaBUR8F6sbiUU8vPUIU2AuAB+SBK0xx/z952FvGKe4HStIMBap+kM1Gvc
KFhQHBC/zNsv4s//Q08LYgcSGoBFeg80xTPe9oSrAgznX5CJRvME0Qc5KikDsECjTf4G6jcQE4o0
4B6DprpfEndJXcf1NOuzeBLwQC9G68lfCl4pxHSYDmGsBaq9rdkvobbQWfWADu9A1GfrTtGAJByU
CFzcR7cCRjXhw8pgtnLQAq6coQtny1e77a1l0ofEpkATMIcvnvlAJ5mt9ONoULi49cNupi1ECq7N
7v2jiCi3ziLFECse26RzBkOis7V90x1Ucxsjh8f0ot0RTAIt5XGkWAUzKR+RIK2r1jNXHQq0PXPM
juTaHgaCZ+2LySOLpEb41+xffcRo2WpOZRqO7YWVilE/Uj797tZl9N6ocajAjNy8VVu+zDj9Lv17
oGEBGflDUKcDXS/u6aa/21ljP+ABacyIJj1ELJ+AGHbBk5BIQ45eiQ9cxDA1vt5lENnlE0HYX/n0
sUEycvcBJRjsNMPcN43AjegqcHBO3QpvvA8LRtTb09tA2PO46Dy5tPuzdEj4mYGAdnphPz+Uk+iQ
pxslr0jbSz931Xn+KqQ6vgOwMP5Y8TWPNH5moAweFSEjXHJadF9J0DKn3WDNnGPMSg2e8nScZ2sh
HYJF0OOCWYmIpn9wnpATbpyo/Y03ILHf4SetmL7vq7MOiwfzqZ8CXx88kTRYafA33BZxmvJNunBB
76WehPw8qABpLh+BmbbG6EC3vOk6s5K26rJEnmG57U4TgxjFDvLIfQG1sDg8uq1euRMX3uAapvtA
SpEGxtOWcTdCKP62q/6K7jODElDmIYHC8ZapdgKSVHhAoMoNBIXSI26D17/+s/xEyVTyhsNZvVyu
ksKfYKAOVwGS059E0npgig74pZBE9WszSNf0D9RtmD8MVZbwIW/gB0Pe9KTfwTojPAlVls3bAdSi
/i3xYFjEm/sV6VGaRv0fMo8Og2rqXXNRHBVqF1I4KTrWlBqvI2O1lGhXgSwjdCM0ANlP/kVJmPxm
ladz/Q7MxLwENyl57tLWYFMcGE29qS4y6bNOfdYR/MHhZlEGrHPrlhHmvVCXPXZYwOuzqoRwcfmX
F26a0AXgIXqmhDl/cpgz08sV7sxyPEsp79V+DgB/f9PngJGKgDMMwqAZg81dKS1M5fhA4j367/r8
uFoWq89JmJFkboHMZK02fv7L0BAQcYaAPxkGwjgEU+Bk4hg10ZUTWHztuEGGBZBwjZV1hGL2Udnz
aY6fCHAkcUdbhiHN9AE7oeIGhW2ubucp7fr+nYF11si9IH4tSJEX9rx6EZZN4QmCm9hcUWm1nFJf
p3b8mMFLcF+6f7YRmezpYQAlr6DZomhXSLWSnZcGkuaSE533BAOs34D/YKiMuLSTJoZcwk95hUtu
+ri10gkDX5lWGpfjlFopU7bwMEzrBC/8ka9T0sCLcIASjx62/1dkPtEMW/FBCTfdT9DKiz9IcWPt
om+bKq8Q3ZjBnRokKDa+sYNqLxrL37VUZCXUj4Lq3q9ZiGFcQC3y8nH6QZkExISUG2+6nG7LgTb3
1m75hUxXa2tARHl4Fp7CR13aVo/9xPai6B/BYnH1ci0shXSHsr45C6eSvFVH3lEe4ZwDjxjLuSKb
2VTydybZNdZDtAxJlDBz4vajLsH2gTUWFafyVyz9bjeTrGNYThDEzAh1UNHO9jgS1FioeFClsGo4
cyK2uNe7s9Kh8uPHISkP+R91knWov0SGF2dlbqXBaUIk4SgRD9227xbS4f4Jbv3izEmcxnK0vRbF
nChW1OPBCYUa4jW9KzVrTSxr7sr6uYBlq9rqzTD9vsAbeV2crBUbRv4x6Loo65jyMzs+d78p7LdV
wRR8BwMMiRWCQXEvTtt5zvwImvYD+lmKznvLJ4KLiG40XCBcQRW4stiANONQM/3XmlbKg/bb/qF/
fK4f3XFI2TCQ3YourHLGVVd9CzBTNd4IxxduAO5hbw9ODAn3SItH59vEfwqvdDPU8B8ejsyaBiua
cDcFsG2w9xbs+56Vlc3VBfcZ02AJUvDgTcQxs49n3c6SGkSVdimfEhrO9Ksbi0xaQmAzKHoY1x9i
4ta5y1UvPoMv9ohVngHg1hxObrlpY1cJA8VwsvbKaOMGrQYqE8aE6IyDiTsNQyq+EmyGbsjgYM3q
5UOa4dnYvE7agShuCZMMWj2nrz5jmGk+JeOdqqfN7YaksXzzygTnbexyM8I0M/mPsPPacZzL2vOt
DObYhJmDYftAzMo5nRClCqQokRJFMYhX74efAbv/mkIXBujBh64uUtTm3mu96w1761Njo65OTNzh
IgADMUuqNVs1cAqgpbrF47JENsbwu+Xo4EX1Lw/8twbZ43DTxsKw5cjGdOk6VC/gm9rLT2CCJyYm
w9a0uaJVwkQAWnt6sja8y5Qm9zOp8T7ob1SvlWkcwiEhSSt38msAneFRUIS5YC03YmMsV7cCHdV1
5BnJvm7BZr2e+vocsxukIkrcofEp3mn4HeYOSRuUH1a26uf/HCxpuIuKfTGWYrudcpDq74yZCst/
fjHZuxYnY8rxRvnzWtCvRAF1B+Ohp99F22ZmUS0JLuP78+PQ1H6XhDHHXhJ0cDNlD1oNLJbidH/v
6Pv76bgJywIGGAQe0P/MjwrQS+eWIq9DqXAePSE1QiScaL3SayZ0/tnR4VeO8qsLKKCcAzFIN/HJ
clryVkUPdOfCwAlMqg9eJvooZBdObq5wtmvLlc0gXT4EmPk+oCFTyPcW5O1FGRioh2gsLQUMFOcZ
s5GBRqUFGr5sp+pIPnt1C/OWzVuKA4hAMWxlOomg0WfA9lG5uM3Aq5V4dbPgOWKc1zBZR+aBiFLy
ImNhVrTHnKPEO5My13NH7h/IivOAZjS2xnLbI8tQaTT4TowQ4Cz5t2muOPWYDu+CJAIwovLRiTMv
Ap7d5muklNpKxsrFh3NBUvRQjUZRTOILOWoRLu+aI94DQfekzxgHMV5kGseRgHndyy/YbhuvvPMc
h8WHnrhq6Qv6TmDUfpsZxg6vy4SzNIFJdUXaM5ZvrG43/8QW9gHfmx46UNirkYlc4WrD/H5VNlYS
nCrGpiunHQ5Su27RK8AQe+We+ZE+VmKOeNs7F4sq76cSPTgDC0lfUhUARgJT3lAJQeNCuhYv+iag
m5+jWZWO79mnoO27NGgvzPkcgR6RRncIXxFyRs7QBbTgKEzANc+Hy/7KVI750SD/xGm9OPUyArZH
aQV2UQyNZkA5g66UwRyfDgLNGQCIfu1B+tXIunmR5Fomk7V5e922x/IMX5qALLfMsK5/lEvg6vtb
rnvmSThY9OYMhCflk6KL+QvTbEv0oX/dOLUMR80PGfV5N2NDk2CPEIKXRTRegYVDTTM4Q1FoAsiI
shGA03e2rtgv+avbgnenuftg/nB2rtmUGkxaZcW7dbWFkQETkKkuQLbl5Z8iASD0xhHQkTYB6mzn
8M1KWgKc31eUgo/W1l/jy0ov/Kzxko3y0cGkkPg5BZY/W5AWxqCgzJQ/YPTlZBYXh+jqQQEqSkr3
4Zzi8gJuY7FFEkpgMUaGF2tfg4J9zWFCKbO/x5SuVI/1myAtKr6Ezmb6rWalY+VzExmBZk7PRBzA
g2Pob/TvdhhTzvHNl5AM3OvtPTK/riY74B42R2IruzN4XkRlcc0HIEs17caSeTB40YtRtn6KdUxa
OXlkX4Qtd8RtsKJuYfwwiTyq/pxOSz1DpWAQUCIvBLW/PAm6g/sGjMbrehS3WjdndNTK89KwkRz1
U7hBMTEJbDZ4vp/aqYp353Sf6buKhBKgAj/fNYeSDXyufyg7LRugLpTXsIPBq+U9LShYYYHuZxkd
LM6xkOoGl0AhchSTMoWUTAxnHyMY3ni13gOYF8bVVxLP4pGj0OoD9l4XpwLlwd6xmbA0UHeUKLMD
mfClyL/BWbC8WncxmpV49g31rU2h+jyhTUs4iBhAYXaJdhgp+uM1FlMSKDychRQI4+9m5Nbr50qD
DtdD8g5MTxRSLTwdAFmmJXpMpoArIm+5IQPGBuNlQoMZGKMGkwVItYWfErrwWU7AAGLKI3TVjgTX
KwlEZhhUdbWnExJInobQFzgYaFJ8WZQ1Nwgdg3x2n9/oIzhFIiQnUc3oA4qB3QDVMY3sXCxX34ST
8eyfDR2gZTn829tndyoWL2wc8t7ZyVRBxPAeaRlJoDPmamCQGq9R+PqEyHmtMDlgAX9oOwNgQScY
3ILu68SGLbTbRz0H4lQZuKXTezfW0/mFeRVFAIUN4pO7J24uw/MwdlvNp0iBzUUJyeV6f6OzJzOa
+qCjqG4YMg2h9cfNhNvQya40XJGqubR5igxjEDdyO8QAPAeIP7lp5cTCJI2l9yAxPOFTzg5QXXht
qteI/hMa3RNWFoBgT8SZyuKoJaBeCF8yJGBliiRRVqZRex983stRbQy02gFHuJS4rt7mPXJBSmvV
6/6QvmYcSiryUFR90MFYX5xvd2FF1ytMtCOwoZmgkYFPBQmzGj3eH+bWqEOhdsHVYhs4xmIjLdl3
Bzpw+Uio13Rp9C10GjcruMd72EVXEZU2ucRArTMeUzROYYdLi0dio5W7SB5VLX9WGKuGgDRIGhRo
78WM6cEIrTLqOTbGsdiXYvnSWrSgpVM+aUya7pAI0Qmjuefi/gZHiOljdoog8yPw4ntjKC2tu32z
AJ94HLMQ3uIFb+t/PubNseYGbed5c8kceSqfoO1tlQmVtjxnUN5NVAAA/+JJK2qw10739BU0Omjo
ctCTO9/LXRPWhnOvxjenQScz2FypbPtiuZ8xB8+3OwKKF65LoH09kncOKdelYfwuOOqUHfn8le2u
m8eCL5WPR2+CNIJmDgM8l7IxOuG0etTf24WK4WHqSyvcppQ+xgjhlwHRdZO7MfNQwzZGzx08DEb1
ILDkSS6fkKHe03k7S6CIw/DofYza0PTPw9c8XgPL1V/qyFzGpzt7yRx5bOZC6zvPxfklrNYRpRAl
0xpH09Q3xvUeF2gNX52hTJnlXzf3BcOYx8I4JEHyBXnxs8/p9Ck516nfD5E+yplICuM03z9RMHqE
9g4VHBLDC40GwruQ/dR07/4T0gCBOm46MWbJBwXcfcwWhcQz5Dx8nbQ53AJroE6un6angQQNlW3t
X3ZnD1LDgVaVUQ0RgLQuTF7tZJ6OG9vRe9sA1PAoAbZkNTusTQoR2Rfey5GAq8iOwJ+3JwPEcnjd
37ChdJkaEQk1z4nw9WQogQTW6rxB+/Kj75AarFdIfa3d/Isp+FwdQ0SHctyM89i9nWBpfd6827hD
IrC/eaiXQRm8u4aBE7ypp12NyJpCsRdt1IXyfj1Aw7vO4ynl2btAY7+mE4uX4PzCLN4Zews/Vvf2
FUObV+yCaGdQj4sjvaHgvs2AUCL3ua8POb4ki27C6N8zqKqP5gIQv4VStzL9xx4fiBQoahxNbjvC
auOxvsSHuRiBhkQbHFanJmmrYpC4mHNcOGIwfjl7yUQIjNnLZxQzNXfVLv7qOVSLfC7XDuyBYoTs
gTqM8bkQFjux72rKOfAVcgAL4cgZ5qMjO9RPLfthNU0DgCwoKY/lY0FluHvo856AhNhndjEn8KRW
BS1XN6YUkbBM2GkHcBegqyKEO2JtkYcUK07Yq6dOUt8sXAAihTsDQFG9bH8/Pi6+EAfIVaAJDhgh
YyANhM75sU3H5axZ84PXT+BceFzQcnqNugPjBrMDJ5kgAFJtcIO1jMPENplI+3IEZVg8KXOUZgpG
HCNlVnBo9bR3GEwbUBEGuHko4EvuMzN4FgPh3iNuOUxWjCEWnQs1quXIuDjXIz9ajiJoS4odlyEK
DlTRGwMqkNMCwDKttptTyWo+AK4A/27VnXqn2HsNwDXcFGFhOi7WxUdFsScNLf9KU04vw3x3bo5E
v8MwFSp07yEHRjeVh9jC+MWoq6FOscrrd+q7dMjeDaHiDHTmnt9SPJ1Qit4YHcGuroawZdbEIkvO
JcAKIdrAVD/3tPgL4kAdSMfNMeOP+70znUB2QNusZq62Ll5LtLYUXfj6MJwkZ5wvEhnJGtFE+ZVP
uLc1LLapUNn4RRWNY2hjCZYKnGTLb4jpxvoizMIa2ELcIUvMnLqHtPtApXYaz7TwhrPSShgl+IkJ
iBwgkF/mNNBvuJdgtBBGJ3ox+iBQnZx9uVmonLVH7ORUgcZ1TsGrXIYcivGB8/uxgXQOTxGj28zH
licdmh5KJvA8WLUrCHbqiWBmD1QQ55wE+pb2nhxBGV/lFA35+JXMtUUE1EQJSsODO3fwmIA35oot
jAElQamLOSC6NWw3Yh5m3nXbuewt/VR7YI52lFeNx2efM+JnkKd7+RvOfHkQf9bo47C64f14r9bC
/NWTY8fFiH6IdAUzUO5z5T6NoEChHDZ9A/7mUkayHV7HXeWTyPiPdCN+v5GJHocQFziNzRmdN+12
ExosAGhtMANHkDo0LB5Z9NClFrIHlAgLCwdi+Qucm6LWvXwovHLL57FuDuqpd5r4aN7hJTMG6pgs
2dgw4ukXCvNyFEPSo0gD1WCfTWnrtv1JbAaPpTHPh8/lveixVHom9VSScWX2TWOLzHWmQwwdNIfb
Z5aObx9yoE6NsREt6URRQe0SOPWIYsp9vS1mQmh6lSNAC/mSZ8Ua8h//ZROPzEO1tk/fOIg8oxdE
XbsFGwk6mOafvJkvddahaSNOHU0SWgaB/cbADZesNUQO6Ed9aZI/5hriNNziviKGSCaDoCHvmi1V
fvQllZMid2UGNhEvlHQoh62nfkUTiYF65fDc8AxSEBQARlOMBjiJx1L/Jy01bEZsfqMrN+Vp/XaS
c899bAObtY6ZasiaB4wGbaf0CnFoDUQSxtVdtSIHEIGCgxjebd6v09StqXoFD0odaNsWRQFjl0/a
UOxR6MAiCglcKjwJRPWNEYIybDOfU/vAcMS6Bt0XFWbjmTtrCJCwMk6GqxDuznmJxsCYQvXbNUHJ
1MqyDb+ayfvnrkPqa/OF0QKzAt+lNxNu3lcEog0Xdd9+xqVNM2hrS/Lu0Q4PGvxOmD0oY06/ydXX
F7q8JhoDBTHvB+68a/AqMbKx5lMpPMCyKWFe7KThrc87Uz/PRybZCOUPfGMpG+OU8gtSSe/ZlFCz
sxFgEGJxWlK3n8RqDmyWFcPuSvDbgpOhmqtsASvQGUx5QEMmj6cnhdX8uqh2tULhayeQIz1hlmJp
UTk3dqR+FIQie9IsUfwhbPIAlvGxnTYt5lv+k1gGWkHYiOFlK2/0rYRjD/op3ADBwDh9JL8/JB7z
nMkYLqmNk9IALtGU+XFA11N+tmwahQdunKMkhP1C6y/ZOGG0bKlQo6NpG4+E0k2VrYIO/AELFuxx
V3Z0DBfYXrZmTfSe8Edi4gsvhVUHxIIyX4Ei0Q4dBeW0gfqTy3pP4po2DLh7z5UbE06b1cpn9S3e
b5Naj6dpfPQPcp3tLk+i7KWrzdQBUQMmhP0GRpAjMjd8kcILr1h3YMNH0/ZGCZyN4fFP4AgWD6q3
i1PiMTbAFkRdMnATx70c5GR93KcYtJ+0g/ka4CUQqgHis9eJEyt+b+5DGE3RP2hJE7TMj669fkuN
Jyj8d/qEBr4h0KB0LR716sI7O07fz28Ur5FbuiUCFEILYsXFdOjsIE8+Twk+cbKFDF9McKIvXjL5
ZVN5mxzoDSpnmoHYgSt2ZW6E1yHuKyFr5zllLw+sh5NuoGHjQRsYDtp0X8cUI6RBZSqIBnl4ntUH
C3oI7uRw1BkJ++3+durXJbsW1m/U20+vKlaV6b2knq3P79f80mTEwj+nkdgDohwkVNzDf1itZ9PT
vR6zChMMNXFLasiNTN5AMG2ICbPY/EdjeqhgYQ8fi+YE+D4thiqCNhw7dkBvdxfDGosiJ2LjuOOn
z2cRRk8OknX88J6ATyA5GF3OpHfrQ25nBZgBIDJv4DWEBIo1B3ruGvFmGp5zSk1hVNIPBojV+YVU
/prT6TYbLTh53/W3I55rgZmb4tOg01IB4d9nGd6d06p1oy91cw+tmbIiSPHpnd+onJRZDSNKwOjH
FXW8h6uN5UFOuYc1n/ndwC3UO0/NN1T2L1Cjx1q9DHnzpRmmGDqmtUe4cP3RttKnyRjjtDuxS0u0
Gp2dTu5HzigRy1/nKg/EjQ6fdn1fyQf9E5SEkUuzwTWlV38TOnCUt3VfUUbz6x3ZGDCYZ4IDA4hi
lAaE17eNlCXYE3kQhnAfkEZCzDeCOGd0wc7mJKejhJYnZlzKtsC5Z1IjsZxKnBkQ4Qzaj8eHZvnZ
JdTlIUMeZnoKx0GHPe4QlyDr6Vb3KXMlfkZk4ZS07+ZtntVvaLcs0VNWzZBPgab+8kaorEG1dj8+
ETzxMfoW1KZgxkaQbw+KUvAwQsw3eZv6U5Cy4OG8KJOwjrllHPoO1DlYjGNxaeEgRflwPtSL1JWn
8RuOvI9N+47ZFwaB3Txe0SeIb/qkdgrfHOufTMW6Pp8nylzRtU58K3dsXXT7HNw5gUgiZxyAjVj8
QLuuvjHYyTEZXE+0YpGs65DH4jWuSJc1b1xAVHAh2zLDSl3jMymQko3/1Fj0L9EU3SIkubwetZmX
KYv6ABioTmrFznk87mXScJKNHoXbu7ZVYOQxY324wDgPwBxmoxeC6xDVDjPDx4SiTlzKi8tzDI5P
3yKhBjpkx5oopJgDBJbka1wgagDceY1z2StGIhTPLS55t3x1TU4V2h2c5oR4LBIqhFyU61557v2e
HAUQgwsIqoRyDqWlCAnoPha0mW6Nz8q+MnvXvN5WPnMz+jFoPLh3csgXJe5T0rr5xPAk9YrNC/BN
QZbDfBRP+t7pgdyiGrcZ2hm8Bh8PKnSXpcsbEI8MGPfC5PYYJ48ZLkHY8qi8ZXm1ZwBZle+Xq6OU
C4FzSju7NTsOBnTmBQUywth+XneNwlIcauXkkR/j4kt6TDBgyKKeVZ6jg0a9hlnTBbFZn9FVAgiC
1Uvj+ukY57l1PsWmXVPu6q/jhZnAGaYU/5EOX1QpQKZspam2JOtF36CHRqJRNcBqL7a/idhNXrSb
WZAhrS/C5/0YnReiwQdkbDU0Ll6RQeyxhpfTvQ5vqn9hQPhCnDi4oGbWVZ/mUJ6U913D4DvxzoDx
pp+/W2OTJpN+AoA7CbIyoCCNqe85wdCwoNfEI3sinhjKWB/JGKceOr2gbf2eg/NGp/cMmELXUsg0
TcPIEfKi0gcVIRXg22rQBvk1lpuVjXK2q8gcSHlPL7ub5tUv78nnhbJB/0Wx/bJJ1SHfQD0YcLwQ
hwBDrC3DN8SwEfFdxuJqiuSzaxnB3EF0Vb+CWuPk+KfzSGXNf24ACQorzN6ZwF3qeb1Jm/H9KPas
yAymKMPyeAR9KX7PDozTgKQw08AjFiycUvFdJotEHheQrS54cuIesLIUvxdWPau3C2NiWK6GUxrv
ObmyTGppxmSMAaR1QjAHL1DrSpGLmK1GsixNrvBlZSeRD2fzVFvTFFnI1ShtajqjIGnECCuMfF8B
hgkJxYL09qhBhhu/bo53jiKh1PF4wpc3Z/CxxZ+Q8D+L2upUtIDm4UXqcOvLjiwfxvi6NgYnNMql
ivkndSAIERATFPeELUEKJeBzWvAKldfIfHlR5bfgLD0HfiXXfvraaLr3gg97opIm9sGqIArYYj6M
EstublupCDsBQW2ysdjwY4q/EpmdqA/aIsiUY4eSKNnJj9pJja30QF/ct59goTF+xQkaCTPW8fya
FlDI9zDp+1buFaZBE0qKT/dz3WSndh6AVlYO3VV1SsHVQBzhBOOWmb41b5d62ZVBoXl8yZxXaf6W
4EgpjHBIHaLVpyhOlCkrcmYpU6QpZ/Lo/IhtEPF3urr/k+D4eL8ZA27i9px3EARHZOqJWIU6r6iP
7YUlIDhZ4bT99Bgv6+PlNa6Q9Crq7n7XvOg1bsnVudKromOtClclnYd85XvYpDiw5acWYKFjeoDu
AZao9pnnw0z0LuSgxHO2qSeoXEdeju9iDhgXsxa3r8pO2cyQ1BsjyNMtvl1dcNEYV+7g+nUcOUzB
Isw8sbmDtTvJOp9sQoBqBdL+HTfuIfrc/OWI1VpF3cVUSN68sE7bPcIsh2eronKKl0g4RWbuIXyS
63VXMa6IJoLfHR/QVTy8NfCm2F4O2HN9cEidLsxvSIiJeYPcRg0YvdGBljt5qkEBNe12LszP63LM
+vaRC/sgL13pkdfIuGEAAvaYVOt02WQew3ZIhjQ90FyFAbQ1HKW3CEWoyISv9guJKsYUZxSyH9eJ
Ia208MFztSsc1zj2aIUWKYo+sJOJNaSpAJJFcA46SX95Z5A7uL1lPB0Ifgx2ipBGH3td3btsrx/s
KDf8xOixaZzhQWJrAbSd4THrMkRKn33GIDCMiX8QnGy1cSLkpWz/EG98FgJnXG/xcWHPM51CCxLE
XrNXcJNYIqgXaT1dfcf+gqoxmd6ltTkztrh0myPZk8MY9iJBMI64N4bsg+IuVoN2wrDtYuvhBW8v
8KTu09DsdHifgp4Bs+aIeQrIfVc5kFeM3MXACuMab7PzKFoSZT2O11oz7meeKdg+MCoUi2SqXwjz
HuQT2rd6cPfBYRKCLE44rdusCvYkKICGzwmb+1CMErdGGUfOBIbu7DkB/FIMHD67SXVSg2rMN8ne
Q4WeDFKceJD78eMEzhvv1TCt3YajnWmKx6jzCjfptqLTfZpOlGGkhsHDeSYS4XTkzSI5ewbvdIDW
9KIilOHG8G83/YyJrIspJskFiyZ8yj4Ek4hE6wcWpq7sUevxCtzW7c2nykCe9vjsOxsc3+wst+Oa
xYMaQ3w59NYoI+jNXKJA6U3h7L8zYoGxOJHm/c2DiI2sYz+8cGv2+YB0+AMuuC4TgHLNIkjBfUcy
XoHDZgaGX6w4pV50myMG5nXNdJTxvZO0vaojVidn9rg70VbRQMJTCNrEvNtDnsvHhJILHzggiRxU
3Tv1ky0vsUCgpT4mILnn1rmOrQ99QTtj2Nil0OIh70QJvpCnKv7JmI6F2j+WZZxuD97RY/mGUTUv
T8wHbMGJwzOGiTiWiCQQaZgcky2S4ZtuY4shpaOMhKEnmOWyhy2X+EPVY+1dXojEU+5Z4UxOaXkI
ZewznjDQzBHeDMoAqAk7kaEaO8aiAP596zkgw3L3ZHLILj2ovqQVTRHyZEK68D8eg+HAAxYJLVA8
cK2L5bWwrOZkuUSfsjWli4X7EyCmhGWgeVBNptGmPPFPUHpdXXWqo9Dj6sQQwZOChgJascSZIoQm
ICxSxkczXqoO9imOBkPmt6w7eUIqIUR/jM+fYFiO4Df7TvOQQucG2L+AevyMCQKCERbZAN0g9gkb
goMQbRI+ogcMXuQBwDZMuObjecVvyI2qFVOWMh6bo5fT3yS+AFgeSHj6OZclJQmeAJywyceVOem2
GVLmcXRwE+zhxQhdUEML8UEVpFYYNoTYN0G/Vj6h+LEJlM/gspeDdIKfSHHbxcDqyhfDcCi5sD7Z
php8JcMW2SwQajpp2aSikb7J0lDj25lTS5JN8yYv1OeXUfoMlybQdF+1d05nNOHZin2otvMFMY1p
UA5pEY3PZgT2TOTdAMYw8/brCK65gmsT9xXAUDmDmUYeqrzP7mp/leSj+UL0BrckKFaQx+Wdusw1
GyBe2Ml+wTrHFXRYJWysyqfKjkOi1tlREfUwztLmDN5xg8hnAmf8iF+NjxpgkGfMX+w5j30Fr6rf
ajxeLYTI8pEsAYZpWTwBvnkeuozoDXYgSD0M1eiiCruZpIfXMO81QC6acXJDozEsIUYLVcBvKwzU
E0PqQN4K6koW0n3blQx4WAnal/h+45RACwA5C5YOg74Kel+PINHkPMa8ZBi2vmlsF2x+yghOfGTr
0xQW0SxHL7g7N59MBHJG/KBsxhznpniWoUPs2ZqMB1SPGW0KzlM6PXyK/mOif5kdCkGWFurqIcNv
ZmtAERsGpcxHzh/1p7gQZnqH9R7iu7l5dylfaPwxp+rHTrg2LIsvS6FsY+O5ebKHGdaL4RyjsKvb
IyN0z2ABofUKb2FPix9GAe89o/HLRlUwSQ709/sUII1PHE3NBJ2RWCCW8CHfIuKFdfbvf/33//0/
39v/EX/e5v83nPlfeZXNb+f8Wf6vf0vKv//1n5nNf2QSS/z9+xuOynH/0/8tMetzque5vLm5GMBl
I8Q26qEexmsT+Bo63uL+iRfR3y+q9L/0P4Ki/7hoHyT9x0UlObpKrUzyNatG4GwJDWJexkAHZE/t
niHbB8bpd7g7b3fvOnvNaKaOeFfN1fuE7wpKCqxpmIAGWZfAI/vidH7+8lzkH7Os/7jF/rn9cYuR
ees0q+UW8ZLJZ6hqLYxXQCJ3esj3gYP/SkEI8J6gNKCau1CTDFpfKqCFAaOnv93Nb8nR6n+9m+qp
Ss/2Uciba0hyH2LqMxYgKa8q+K0EcXuB/bVaOZk6oOncS0Npiw2kPgNXawHCHaUDzZXmf/8WpR9C
4CVJNmTFkCTNErVvYenXi1Hm3UuT+hEcHV908wlN0+cNg9Oj+o4tQ7XKZkLLGByP2HM/4x2/dr/c
w0/L9897+Jahbty6RmkN7oGw8WxYIUmR3ZYsCxtl6lwfY26J3L4Nf7mq+MP6/fOq34LOk2eZVdqN
q8ZnsE8bmXaJmYboVNTWsn12frncT68LYeW6oYimZajSt28/LhSprSJR2qR91mWgqtPoQyTJA10G
xykuob9c8Mf3U5Z10xQVzZAM+dvnSx9FKuiCIG4qTABwat9c101MJFc9B0hHtCbYKmU4+WLSEomC
8iVtyYp6TExsJwHeUUrdN6/1C8gN4xzLK5nlNAMr+OWp9DfxfRP58yb75fnHG3qOXtJVesXSJtuK
X5AUPx8AexgbbREted0X9GNIsMAT+JHMjbF2+OXyP72Sf1xe6dfIH5e3zFp6NRmXL6zplSHEtAvi
SQmk//QQHggTitz8CCkALqIw/uXaPy0IWREVSVcUSRStb5v2+WYlYvG889FfdDKvtwbTmspGIEvl
v+Tgm/5yvZ82wz+v1//9H5+1S1XRyiSu99hjQG1oLhx6bZrg7rbFC4BDDiqW98s1f3y+imJoXFg1
Ve3b1ysYlvg433NpU2pei5IYq1jPgKppn9fKZnN/K1emYl9Wxi9rX/r5s/6/6+rfvlcp0S1d1G/S
RvR5u8kz0ZEA9bEI2JA696OJ/+T9l/Pwx0O430ZNUzZMnT/+6/O9y53WPXnCm7NpMx64ztDn4wow
wh+r38rhnQLi/nJR5ecP+v8v+u0lFzq9zq9SKm0wIF1CmsCxt080vDq4ONkU0Ms79vfCEnHcaCd6
IpXu09/QnwYJwxIR11CEzM1vL/WP37pqqJYui6Jkyd/OlFw37/r5qosba8agAO8c4515RPZmeMZU
UREXu2wrdNXiCer131ec0q+o7xsKr5QsabqhW/L3tyoxsqQTJK6N960tIxIxMKK/kJ6azqMhQalE
KmJ9PEk8QpYdmbwYZRSFugO2Q0OknuTRc5LSSvK/ImRGPo5Ot9ni7/eo9yvhb/f47U1U76mlqv09
Ppw+rroLcg+qLPciu/nHOcAEghgHPL5GGPjZxNXiWI3RML01ZNMj8WB25WBJgUs9HIlJPCRry3m4
lg8M7FtzrDIZo95d2PGTKASY8hEY8K9fEA4unnFIN0D3Gdb9h2aHwAnD9t++fvGnRanKcn/S6Zqp
W9+OukS936u2qEQYIpCj7WzLlDW/ealFj+Y128cclqpA9IsHg1iKHIHu/Pr2mMF6ZRKXKC6ET71Z
ow9qmzkzJIiaDdz121jXbBwJWpCD0obyTJQQA7bkBY0M1SxehaskH73m/JQ8N0HDya26IvHGOqf3
0wZXBTB+bGnyDFYl7SDFfP6pHepsWSgQDHsKWS8IgYPFaBzHTma4hH33li3nXYsdMHiYgKgGiMTB
TCuPAjw6we/bCk4JnDdQengvI7rEpie3n2f5AoPfFJ9oInrBtXCZzbwcHl6R/bLojZ8KKFVTdE3V
2WdF8dsLd70nctq8zI5FT45hsE8no48+ju/IkHpckGWJPnkC2Or3S2seDybbyHYm3tWBqbW3RhBg
Q3jKsBHOdjw5T/zB1H1ONrgd1PFg7tfuc+C+HObarjo4HHq3jtRdJJMvB0UYxKbml48j/bR/aAql
iyzKpq5a/d//cVI1TSelL2wLNgiSikugisHdJIs59c4b0wgOKcFNqIbLgNlo+PdX86fd488rf3+Q
VmFd71VCTTiVMM4ZZj0OByqmQfD8+5Wkn8rPPy/17bhIb5pc3HQ+JNINEL+M5jIw0l4D2w1ZvP7f
L2f8VG38eblvB4V47pq0vfHJFCMEmMLwIF7S2TPRU9+UPW2IbsIpGMSMlcbPaii+FRDOuZdD/AVY
AAgOPfylOfJG6Ka5sWQ8XBje/UPdaEsJDDh2tXTIakG6yVDEhFXB8dOG50ktwT91hM3zq3oseE01
YXq13Fx3hEMiYApp349d61utT8xajmaIQpWElSV+DkutHTzQa4E6BLdVkbjJL4fnr1/Bt+rkYjYX
MXnxTLoV4/ZZcyN+8jVrbdp0AIG/fwHy3xe1Jn4rSeRGeRVCzUl9nsps3iRAwxRGjE4MMqlFLpl1
Xj1KMAfDsGcMedEWx48lh/Pol/v46fDRWAmWYRqSrpvf7iO7JtVTl9mc0Vo4wDA0Pjg1eDoJqPkY
WvAS0aY1NSZqiOvx7DaDF1rMSKob3Sd4hPyyLPtV9/0k/PNmvtXA3TNKrUfNzeg+1ILHHD5Bs9eJ
Z/vlvf6xONMMQ6EmMU2k/98uJHevorjdnnxqC5ppUfJH7dyG/sVO33CGTEa/fTJZ6U+5759Np/XS
JVmlEpW+7yVF3qZKV4ibZrF9DY1BhE7LsSy25Xz8src5rjHo/cl1ZmCEkHyQLWV7xqwdl+TPrs84
fSA1RTRLRWeLUGdwP8Ub0WEYGhyPikd2yHvKuCMsvyg4jdiFQbW/h7Ldjo/aeFYcr85t0oeoEvRx
dm/nISjM+2yifpH8OMBuqHQ7L1kDdO4LEGmnBNAdXJb5GgOJbTQ8vjgeZj2xYSBOjtFXPxosQ0b9
bBeyXWMz4GIEOTxiwkbsM8E3Uj44rc/DAv2HtVxyXnf+YFyOkVXde3dKNjggdtk5vHpt1luT2UVo
+TcUVUnu38bj63XIVJZRE47XgwPEEzwkxtDWcFo/RINN7Se99Q1dUVCu5AA8gqbUWQXN6KNNsS4Y
0JoKg6/LChV8YwfqEmC6CBg+8P9fSBIK2WVQCN12II8BIsM7KN/QhP061dFdDjaX+eNN3at7AHaK
59qJLaZUdrXGQyBD3zY4mBakTxtUcdYnCU839+EKDhFRsgPjgNbr9PHLWyr/tF+DFWiabmmapenf
oCu9feVybsTiRtx4x4mjDEbFDlHEYLTPpsYeCdkA3sBInny8RqOAIFi7gDPFSZ+si7cCyspE8owB
TBOiyAaXwUcZIFH7eDhbRAH+ZDZjDtMXW32nsFzGE4PT/zKef+rzix1mfjuYyeTGr+PBMhqHgxkE
7uMxsb1lu/DDtbQLl8TDMdp89wVbB+0N+n99pciszoNdP3OA3ec8Rb9wpNoxkPEH0nIH5wZjjS9z
Jr0GhxQEfqOOitlwylqYDtMBX101UOaWM9pujT5ROA6wYC0H3nE7CoLV018tRH/hDCV7k4zsYZD7
waI7QO3fbWsvG0wIWZtNrqHFMzjOtPHJ2xuDreEs7Or0NdLdbiUuRjAwV9lgf34MRgth3gw+9OVi
VcySQcDgHfiRY/Dv36PSv+T/sQn8H87Oa0lxJk3DV0QEkpA7zZQHCW+KEwKqCu+EF1e/TzIbuzRN
NBsb/5ieqe4mSfuZ1zwt40so7JrzU2l9Kt27VxB6vbPPN6uneTIE+T4YaqIuoLq2FzGMAFErBpTd
xVfhjbtyehXNPFr0/z0c3X53+9umVdbLhk5hyH25/Qv7uC/fFvq9y9bIp3RjcN0O1LG/ecuvSu/O
Sf3a/7gBUgHl32vI/161Zq0B7hHsJETmEGHjl+u4kEymeUIoy67PehsuOCscnLzq8OoP9zUvOIp0
J4gP0xSEAwm4WaXwFBcPbUa0HKezWVBgvXjzKr2ix3V8TbUIItZ8cFVsc2GNtZqVbDscQzgBdSfE
pyo78EbP0f/5KvxTey5BlBzhudQIrdOCNAg1x2hR3WUl1Jqg0NGHEPdqq+TflEPYPTOHNoY9ddRI
SumZuheIHR8eJ5SHBXBrWRqC797Efqaiy2+/xj5OABnWalq2jfRGo9aHHCy+gPEG9G2yzPq2mzq9
phrkpVLTCO1wO6agPesAD+cKI2xEHwh3BnEEmrDG2RBzngsdEt8MqTkD7j7cowIHMppeAgbDOdjU
oNsj58mVeNl4zgAX9UMTQmvKPbNro0IZogTiLZvTY9Wk+YiW94RkzztW192RX/Joy3j3IT3NjWii
Ruadq26D5lXzEoJ4as6TXR2wDX/qGM3q67BUhWsd944RZ6d6+3LuogfADDKLYmigvgTkOMurozv4
Tdizx4kZw6Unizj3kfD8EIYZ5beb0rLYkTrBfuU1XzTm5rq8OR45JNKooxXtIxVFIqMNzlPwRVSd
cQmulb5BCbKBnBAFozZ3m1S5M5mzVxrMkAPZkO0jZgE1By9v+Or0fh5y3Gh9aazskX0zLPwcXVBh
DtDcMoJRydd72x8j2McEYYcYMG8NhDpyWMm5dR5iNgqGg/rBcBtrA+qT/JHJqXHOXMHVcvAGaRDE
CMNdRKuD99vVX/hzb9Vctsln8ybczGMT0mMwa4LRk7MqeQSeWQAhUbRYt49h0R3Rx8UWisjLyzMM
bH1K8OtYkYLQN53myOj6Z/8qKyFFUL4qdvFzPgydzBhASbQCPF915Z1mYHfVha2ZavDT0EOORjVb
7n3olzhTp0bz4NM1/T66MMolu99Oi29Ac8FluszKgZ1sGhp6dIfQ6ZNmybWvI2eByubUupCv0g9A
zAEuSnCsVUhgEb77gtvdLNPC3sib3NTOAUCNcNWBTUixVjVXO1156W68Ii7XVj+HFm42MeCCAODl
1y1dVq1qHtBvlTBwYgIDgoCO5pdrBPv84bLSoB8NkA0sJcQ2/rl+jU2MeCD23Lp6lABO8G1lDAao
mk0PDzPah/sUXZ2QiAbp6m2awC4DKoCY1Q8YBziEEFCay4ReaRxdo1HL5iT9cJR+5qnZgH/NtR8V
LTdChzTi17RMl/Lft67xLvR3aK64bG5DIxjkkXjKZ+/6zjqclqWiu/9GV1NoM88rgzBI65N47SEr
9qXWldD3t+JBe5KWqO06GdyZpFnymsfoZ/8hF3lbNXwe0EsyaOeX1SV3RgX1AlNFFGN1vxvtQZoe
ZYd1ZYjiF+cmKfyRINRinkVyaEWy+f+YGZdyqeZSJ3TsvzP9fGfo+bzMzJxqm5uHWD8Idh07Ty0t
NKJL5RZAeqL5F9RsFKsaBfTQbh4vqIuBDzkAgBjFG7RLghU8bnDZ/VNr5cYFbN0JRa4Pw30XlLkV
SovUFU36Bqrw9bSQi8NhMdpfqLOc2MGGUn7ZdpYxOfNeF1Y53jY04NnV3a9tQ23VbwHUYARSO2CB
kuMoxDf9Qgw5tfClo+mNXoGOnA8S5/+f0gIVRNd1HMctUxL6c5jH82jlzq7EjrD1xBpuc3WVgqvN
yD3bH2ZE/VUv8Y2uWQ4lfureFdN6yatmZsme2We96OopEQVddgt1waapgRMGy240qQfAqs+lFTqg
ngNb0Z6dzoIBjYJbsp/qPKNrdH5pOVkfGh76mwTsj7G9rFa+Opa2+oWxlblBYdt4J2ySQvWer/Ca
IrQNDv6tdwKpUeJ5ay76GEC3PrV53qWBukZDoGJqXACWrS6Hpz2j2dtZUXG0okvgGXSAjRJOp2dR
rQYESXEct8KF9AXPjnQTmSCNjk5D8O9Vej8TT2N4SUVPp5I1MvfMBD6+s96FYk42/1HEB5RKVx56
yRDhbZCYR8p/ez+vIaKYXG4K5wDHDFY1WhZAZT4M6u3WeRrUy61Y6MvThcazmhiDBzVd1wIe1NY9
xDUNkLqUbe/DwXi0YP7arU8f+XLvjczz2XUXzEM1GB6+eJ1RE71FvzfhyvAkQt/3k3Yh5rgNdNsQ
R2Xvw1d+U17UHWoQmkXP3Sm/1oAs62huDvtHnRbagqQCIXS6NHXMqOQkbrW+T+K7jwhprCWGPMkE
fI0yTPgQcLnqa75Ow/MwXg6tNToeDue1C6nPI6TCtI5AA4P5ynhLj0T3kUEY4I9ZMwI8Wgibdtmp
M4nBUUFsX3p5F3VCeQ3tKjRrD1kw/9fx1lWY7y2k4uKzp5IYEnufZhN4pHIA8ny47G3imkXcAQU/
9Mnor3VaKzz+mtSBd53CzZ7HfJk2ozZodTGduh4orj4YOh9dNG8rI+BrymfZaGDf9uE5tNVF8K/5
eLko9sfKbLdesyw9tSonvjQ0/tGUtmFgR3BtRIcqGda+nV3IvUWh7h7xnW15oRGD0yOknzCchSTA
vrj7umgTa3jIjiGB3sRxIq2efQhSgly0a8FEZF7ENulGrkfbYBm6Htbg8uffO63y7nC5BrvMMJzy
3y+VYRUV+1jZ3rs7YFA52iWBe4ZarGwiOP7brxINIByvVR802P2CTUaFY+Hb2RHdhhBg+j1aAkKD
uk5XABGVvb+rAXXaKWso6/6A5i6HqBEdhhQLvVvj36N/V/zQXVOzDVfXDXKCl+JHZe4edsZ1du/e
AmcMOveCgXQjrGVSXgWZcXIKt/ISWNXRhydD09/O29Mnqzfl6bZel5fO3DTnbIWjfxbsh0Km6VUO
h26wBy+H0jEWIrLn8p6sseBsNWYSN/d4J+tLrz6s30Uo+mFQp6kngpmo56Fo/HaotkywxxExXA46
kPzuxaNH2/C7iFn0qXwoYvJeHmQ7gYzkNWVz+kMawEbR+BHwUsozY0NSBksSftNJ1hA/j6q9qA3n
2PMigkQ4gB+inUeb9vVYUC51Cc5cSpiP8vnTXFQ2VFLXJ1bhKs/+xaOoIzqqvheIOPwmlpHX4CvL
klXAkuBx9OHjzTdRs6GbFa1ccfUygczLo+UWxXy+QWuN9yEoMgLTyaSc1jfUzrF0j1f+ZBt0lK8o
TOsIlatqvbMV1Afb1AXngI+TPLiEl7CNfAe/TDZesvPa/AtFaFFQCvwE8Hlzqf4x3Jfn7Kbrc32R
M1wIc75JpEHa3kB98mN33XkThf7xSS+vWOVcaPfbmU9SyUSaOokGqYxM0Z837t5wovZepxWLEKUh
Mkn2cBVGCGXhMoxY0uYJXkmi7NcDLrQOv/tIja2+rE/qAfde0IlDW7bYrEv2byssSN+8tahZPyVY
Z5W9+N4MQn4axhUhSjIMG7O4HFM0bE3iWPm8U7gNsmwpZC38jfsAQU++Va9B+w/U6njJ10369NrZ
xXsZJUm2bBnSv0s/23njwsvGunAC9vgigOfaPZ7ETxHi9xQ+XDhgvp4jew9iHQkXWc56I/+nOiCD
oc5XnXIisA70TWipqlTx7ytJe5TrX06DYXCVlh2TNmv5Fd5xmq9vs9l5X3QHadxxlKttuumW/Muk
c0CI/9TJW+V9AxPA0aJ/LDfTigz2Dv5TUMONbGumSwhlzXlZtChHGTZJQWOO0ojmM8HlRfW6aX0f
Zsj1IFVmggUXwfIraFnxBUK/0VqMUpSHUQ5G5Niw5abIvs5ASi/SOoRT1IBLoHINqOOpKmE6uNTY
UBcCtCOaUCt14VlDDH68fbcJO6E5a0vSeB7iGsl+8weF3H5zNgH0FsHBP+btHcxIJX6KYdGuRnoC
JF/fRqMMH6df9PvqH16qd83eP+b1ZTdbu7V7oNhddHl2VRn30ugsfmEegGSHAfExKXh3TA3NNchW
AOs4lZdbZZvvdOtw25EUNA0eez2lqMklf6cVNunEmLdIlKnjg4/CNPt2zDSM/Oan3fQuEDUMXdW7
DNe29EfF4Olq3V9nl5M2ZzOhLBca9bTqyB7lJFKSML5VKap7l2QUfH8B3aaVSrnuw25+OwtPn/8y
C5WjvjreZkw6YIFSnesU7sfv77LfaFREzemjW7b0PkRZxpvPBBNkouVmWhZA05cLcnkrW4f1dn3t
zmu9wQX4QS5pcq3SltO5H2TrJjqrJr2HU1VvhOqqIBD3Kc5H0SyoUqDc7f0f48Op5hv/Hfr9MSj1
86eFqKzn+q1S2Vy7UPJhzA/PfhrwXN+rWCFKZMFa4Yjnemf7AHAo1WAJw3szMYKh2qzbx3/QcjB4
hi6OmCDZ0aqrpx7aKuJlfp6LXbdzo7DzhTqPgAnY+l1PLqITHIedJcnOIgyt2rejOFd9P1S1xEv0
C2g8aMA+6i1q8e/MAuezSkEA8eCWv30u530/LP0SbEpTdrGOzAUvW3Kci8Sv1U6iAR7/KhtG6tfG
SVT64jl0AomAIEEDaP/42uGe/fK/KW//7vsG0gIdMPESNQYBUyVMUEOUl7RCF4cUyG00IbiUM3Sl
uXcPkPyv4hCgnTwYOBevevLyHjoL9V61iKanlDgkgTLSo7ocQ/WY2KiFiikCj+3pmQBF+zJjSJHo
FsB590aFX5YDYinTc73pcniNiIJzWxAMqwo0Mjf/h+X+sNovDf955ZqXL0u24L2OHsFZpnXDC2IT
Gn3ElPu1wvO73tT2PuR9D5jjy9vxvMtsFXU+7bLcNt31xV1dOe6gvKdku+WpLkuCEIaCkJiTRuVp
59DutL5rtcwgC4UB39YhrR16XyF6ZkAgvjfyF2ZgqMfhmbd01nDDmpQRTa2pgqs7xadRv4v/KlxO
FdDKBgDO1+LccbTNF67DqPUUZgaRAwb0HVWqXIR4qGxFv5aNRBQhGCo846d6rK4+HE8gb+8W7GkI
L/fU6Fy+2ocdC2YIwFajtJzYGucULtFKDAbbeAiLPRfDKv8vb8cwpUqep1RYBk73ZxlSOPXS3XhI
6N6J0ecVZPozEbMB3TnFGFcE8Y3eEMVO2FKt0GpY8ZUGaI5k4A9xjVVfC84Rvi3L7Ktmd2tUzcel
5D/nlHY8cdaadjymGoCo2siqCJpdbCjXb+CUTqbbpFZe9sYY2I7HBPmEnltfttttSs/bpR81p7dQ
itoV7gTtUzDXtZrM2nt0c2ceIUxOgiiayDd1vZ8zGr0fJldXSdRfm9IyXcMA+Ft27JdURzs55ft1
tVRzOziAEisJZuMujCggVffCmh4kt7A9T4iq/v36fPzkl5LYojy6L5cVNhaOMbQ3Bh4tEBaGZsC4
EYIUiDOfUvMUy7MPMJB37y5b+n+/88t+mhnri5HP+c4VkjrcMOnHDoeWJG+Lf1v7qI98v7pYE1bL
jdlBHy6Cd4ntH5//8gZq9/1ZM9WcqwewrjIZ3r1w3a8ZlLsIiEuNZvNTeaPy8VNfHjnNKHblva0+
lQt7SpXfDuo0qryc3HbWQm1pTEUQCbchJximAHnvYyCqdrEb65LcdzIZlupskYVIPQTL+s1Iyqwy
yJJzHUoqLDAu/rh6C+AB0fdKqk7WrBat6k9b0tnP+jxGfUf41LNy2HZkurwGpYiC6CIrS3SLkAET
9eFN94ZHMgnnC2UJDBIJRxOabNewc/y9R2svIEGBxJhWr70Bt02VRFwduhL4YnH0N3zyGS21MkRE
AXYT0ROUqaKkC7Ew44Wc+0kR02bfCrGeKqxCUhYqumvZMbmzX27R3RTL7o8bOWl1kY1MenEpuNw6
r2SLGkRnu5S/cTxJK4nShrMROhoGuh8vJ62WQuYsRFyvpycPrQ9vMNCCYcXvtEqyYR5F2Io3foxC
l4dFB410pfhakq3Opc11+rsIW1atH37NW37S/UoY1qZ+v1IIRiInCPu2RLb+IMPyT0180c+CCTdj
Vv3DTXS784ibqVZzamGLSpzYz0WHLAJ87U3swo0E1enUuFnIv25jKHPTq4epLL7bPsUq6ldCdLgc
4yvZPQpHwv2u50kHIgz8f7EiHPJaRsZfPEta4e+6+t1/iIbSLaTu8HuNoog0z++XcPAUPrhFOR5T
YPKbpU4UZZnfV++WNSd/rBBZnNGSsoIMaQM/IxU6ioSuiTxHP+VWpfUTyfFBZFF0Vnsj+nTq3lQS
/jh1L8/+4jIqHQ116kqRKUgzrIQu8TBY+Tv5a2ZhrX/1wPiMiaIoyrG//33dvaNYPX/8K+LudDju
5ps9H494Dr3n+qIatL77B1+tOEVewtsPofajMvOPq/1RQXiKN6xrpbju13xi7m9hG0HzTUeRVV+C
4vv3d3sfP//vherof0Y2G2e03x9cPqkIq7upOo7BsB6s2zMgxa1f9F6E0+67Yab5ybTJoa99WFtX
fcC/vurLjW7m+93lVmIAXqpLlcCJYAL8jcziFDmNDk7m3Cj3rNFSbU0Fh8vTHVoMIv5W27ZWaiJU
vuWxbogYPbUuJd7OAmarv5EVyhfL1hi5q3Z7PSxUnFNdhnPH15EyCXAgQzmhia4qJzWiyZwdY641
pLN22OOKpk4s3CNa/lQW+/SEOS9PSMU9A2Tc8ni60WBwU+EHpH0Z8M1P1TlgLtMPfTfBOUBc223q
6M1PS/7hNDkvr8mocjpdNhdmvHevV9NDDUyhH8R8dOPe6vulpq8KbaiDfQob3hHa/jhHL8d4Vypm
hrXjg+kknkV6JVWb6F1eso5ZjYOa6TduEpTZLiYshU9+F+0Z2PTqp/f00wq8YqjMI/SG854V8NIU
D3iy2CYXPf372W9jFlKmhu0MRx/tn/60SvnEyj5tAuND7PbKcimb1+1ucVZrkPPwASkIhsMcNSuE
17jZQO4tWQ49ri1ibn9kASjIlRXCrolhofhw27zrLj6vy+OIPt029qKo7E5qQ3iDq1/fB/Vcdng1
woZASXqbZZJbleRuF324e9RO/8fRf+0SjEr2ZlusWIftoGp/A6KW1N05+PPgJnBQbvQr9bNHzksR
hfeKIk7z3wN44Db+NYCXCPp6zM+HFcyLLo6jQLyYetyoEVOvobDAuVxRRLhUAc/7/Ub/jG1Q5mc8
k7V8J/oK8IcdZNRWMMYPw/pwQF/ztrxkuNZFbQ6SH+CGOO3013XignMKqmMbrUWo+EB+kqAb10wS
TPrCcZskTlXxZ5MPg1GH8l9z9HI/347zItcfm2MnQG+d14C51FLdfjBwjLg1tv1ViPti/GsDuqsh
SUX9N3pga9tg/aoGKpmndN8FCfOx+vM+u/yfbMB9uUrXjnu+uWoD5T72z74Kix/5dU1lIAeZNKNP
B9dUW+JlOsyyVXEsQwPuZr8mXcfzeXs+n0qX7oB4Nct7SDw4qEsi3qZfUTFSunJgSeYd7bv8kFHK
gZ2dTzXsRu7geV1RVwX6cFUzTLHslVGmBo+Mv8Yc/tqqhrPRngZNA5LM3BJnhbTWJG7GEJA4hB+O
feXvlTXhGrm06HQ4xrr7ch1XZk5+yw26yEVINOyKdN+w5LlZNyedeRsIeIlAd9W9iLiFG4FqoG6J
Clot0A61Y5xR3ADTvbyHiAS320V1gVyrG+OEIEEdWv6ntX4DeXoerfHaet+enZWbz0aq511J0Omp
oqYLGTUPZ5T2fNH6/b1xMlz/jiA0Sttx5C/prwzwOYiP/SL896l4A8NlNJphmI5uaY5dfpk7uL/7
s7tnNFrbSQdlJDRBkXJz70R1F1Wn2+6UzjFinHJY3zTBBlw6t7geG9V4hfwp9sbeRrrydxT0+7tY
D/yjFxLfuKom0biH/S8NSYpaGG4nIbHN1avJrhWRyYOLm8V02qfuUvxUPr5Klb839x/f6hGWPj0E
y5O1uttbvlWvEm7YEduRGGJVVc9ndNCbPE2pqnRhCE6qb7Ya3xdKSI7o6mgMJEqujh5QAtMEARFv
TnpgIywmPoEfbHXh/HkC/xzkC/jhPLosjP2VZj+CLsJ+lG3uIBtZe3EUmhd3Fjc58/FfAWs4F7Gb
lY4UvKAijbyyFmDMehvJq/nfnIz0sCSLQmJvQr9t7xN7+NkVuCMEBVzF0VcR3WTzM6omYAKmBa3y
H6vwfpBVRes4RVf2Zx1CwV2t5NRtzFOgDovO5kO89nFVXkL04r4+lM4nVgWN0qt06+DOvc4q6YCT
FusO7I1K1xmXqAEj6Un9/ff71roG/wkbEPRK8P7YyM0POhnVpZjuu+jTKBCG+4EOX/k7kFfrYtku
fRnTLmsvj2nuzCuavQMKSMMyTesa2KiS35r5HYYYnC7UBzqdOA4R7ghH7Zomv+69pNvGfQf/KdX5
633aKW+w+4zIKJuGo9H85s5mJz1t5/vhaO52hnnvDlZ+j6oJrSkKiWobx6FLVt6gS1kJ2levYYYS
SgFl3TWi/dBBvDVsy39fGW+iLEaDjoPlOhoXxqOo9jSapWVazsy43Il+z34hd2IBpPiy9ygh8CLU
/Gwmx1p6H+7lFBm7T5f937HWn5/+sjqr3cJZOCc+nWJhWQbQQ+ro4gWDybkJQTPBC6fa6QCuQ1tY
jIjBYK3ELVtd9bX13f+SyT7pIg0EDReVpj4nAaLHSH6CLLyJi80y76sGeuTRpVVx89MkHU17uT8d
DG6ge703sMLhzTOCesWvxyUGZmbAFsKzV/vK4wwgf4RIeES/4cOJY2+8uWOeh/EyW/pmu6XSCMtC
H1aP/mCwGw96PVrXXlUPlZ44dSuEQs02wg8uzcczzaIjxS10/W/e/AsdZ6TVvFU1z4b8SJdY6IrT
XtTpJBFMNmpF0DfThuurZzUPY+TfG9AtCTRpExww7Pb2ZLaN3XfoIzSPxwwIkvGytbz7OdUjJdwF
A2c8erCYdnXehfbttx05tpjSa0wwRX1soWnv0+q8ASWxOgrna1TMslN+BEdPq7PTitva2YLzR6TL
qCOripz4pab32D3iboBPGBoemXsSN0y/v+VGTvFhNG2JLMbFP9ZIxg+ZxKJB8a6oIKKvHNEw+nDO
3oU1tCdtW7dBa+qvsBPrtpxv7cOmICjcCG9AdZGTP+xQG4/RomlY7a+vLwi67TYpDRfPvz/97RQ9
f/pLSGqtt7m7WR0Ksns4NTBcHHlGbe/qFQVOGhUzGMbcjK31JMTY8hh8G3RFcjb0jJQ3GPuqPohu
arT57qoXB+TEh2LWAzv8+nw+D/Al+y/s21XPtwyw59AVQliZFIMsuB6H++j7F8INcFYVc+xh8emi
S42VFtWHSXp3vHghXBCUFmjsV1WRPLfOJc2ZAePsVVNTFUHqdUU+pFIpGpWfVhxDUQPQ2fhCIK3w
kA2UlAKaGsX1dnubSCrDn67nNxh/s2yzpelhGTZB8ctjAVvPHOla6YYHDcXUqMT7gK8CtuREFbr/
bdVtRpKhKCBywrpctBq/OElyQNFF99Fbp6F1x7D6481tvntXbY0Y3XYdmu6vUIOjs7f326N567rk
p2munnkx89pnOnp3r5C3oIDXchdIljOUb0sModHIku/KvcBgngbur4o217gfmGER4LnBaFEB5Noa
8Y+q93Nx0KD69xo/iiiv++x52C/zmV9nqxIJ2q2rOgtYW/jIpWcoGqKSoQUoJwaL6JrafTNa+RBW
sgqq2Mj0QdjfhZgmdKxwHpYBRo1Ci5XAiZOu3DHQQpwd+BZmomMsUglmki3j9zvw4f1Fgiixd0uK
II/5HWHxbYb4coV5rLQzrADmW30HpGyHbKpe3YdF9ae5Ddch5jkZvqwo7bnRIfj3LCBH9eYleZ6G
l/vgpK3trXUe3bp7jEVcz0rmwQo03tY71KHQYjkEgDfRw4q8REWCuRidCYVMvIFVOPLVzh55YJcp
aJ6VJ9wlOrJaiFvxcJADRcOdX07wRhojtevzEnXvEwvK0mXCJNJAAZwiN12n03GhiM5itJyl4q+p
+bjgwYS9GGQ1jEyg5KyTNbXsosqeYOuUA6VDMiM+evBwqZr6SNuziSqR5jugjzbB2dsnOObEipOA
D5eHjZDZsHykSgA4oQMeX+W8q7HXDh8RdG+QKJzVpyPxcodtteWOogSTivWBnA6GKIXTDACTSQY4
AtUJuGIv2xumCe3ElHPBWQDJXJV7yUavXqE0/4yxsviAPjXV5/615yuWVeHxqZQN5yVsqGzy3f1w
AhVUJbo7QmNdRZ11yZutaY+hiQIK+TJpdTqXfqse3yZgBmQ+hKjZAVLaajQyX2rpZbgDbLFPpjuU
T2E2tI2VIO9bgtO9opEvErDU1Q+Plvl2kz6N+6Wfe9lftbNtg6mCXzxI9elO9IomvUOhOMOddZ20
fx44psL4AIGNVXwIYy7eSBHSbO3mmmiXAXiTA00ZYia32bgL/oEr+0NpTHtTsmPpn4b6cq0UldJu
dMtz9boPqux4/2yJWVkutKiu36jZTawp6UZHi26Y0YhFchd1N8DkhGskjhsK8t1vhfEi6QCaTKm2
DurDcnoOiTCXAHTAIsBWVO3BND3FiEB1jimQ4JbtW14rDoJZFXK+4XU6dP9q4VempaVkjG5rsG3S
nEwyTfZPUz9L2uDBoiaw1WU0JnAGRrC30MkV2d0HyMreRFOXAOQ6mUYVwhQP1QxYPrswP8WKSd38
+fc1ZKlZ+Wtjmgaxm0UGQs2Hnz8FboW2uuZrfa1mbUWipR6SR1C95OEALVVPL7VhvdPRqp26GbHc
ZEhBqQUx8t5CBeAawJFdAKcSGYLuAoZfEiVrSe+kl6IzD4ATFNBSRggBgzjqOPLDqr9f9P8ZPlpr
fw7f0rbabL4lpCNcSGm/oZ5wB/AQKzBzPEspVH8loILbXcaXZHAX5yoUBl/972k03tYekN3gKQbW
XLYfF8DTPF7nM2d/2OrqLV6D/Fn515C9xUfT7IXifCTWH3GX5zTGaZ8YQUVq3qDMG3wHIrENtgEi
9tEqGdq4B1OFIA6e+xCKNE+hNxCKEgpJvlDKxhO8Bav4YZJQYArHf5+8u3doHyW0b3HxIkPi/RVA
qvBz/+SduWe7eAfy15ZoJ+mS8j3qEAQCufxFL5nXYJasxXftkZqAwFY9h7Wk/CipTyqFKtxJfIi2
gUFpV+cBgnKAXQjaTdD4saQJ0K3wCXjUP9fAoAB9B70GIEeDwUurDb0HK+Gx4XW6if4arPn1IVCh
kM33AOAyWkV5CEgx4a8NLO+MkATQGlNZLBGkyM4EyqzEINRXv2uWqI8u8VgRYnFLKsxSXwkcXXwk
D2QISf3m8ZWQl4gU0+gmGxu2wtd0L0Lw0N435HfP7/cxqIGoOoOJM2Osl9Dgw8An8yeo65TpqOAZ
4oWoVwk8fWEwpR7XAiBAs6omYEVhEblhQFyOWGaw+tUXXnH/UgXae81C9GRypzIH8wsWKs1IBcM7
el8H0QcCjD72mBqS7rEd96zgiL+nO8ZHLijz/FzAAJiMCy9z/t1Vfx5EOz9S1BPXY3CeZJiJbKqo
7+RxvBZQxJeUJmBKgiktUWp1CChAUJc8n3LglAtYDQ36yo8haAogOO39e//r71Ir26WYQknFcLXK
SzBjbPT76pDf/xOKXsVAB5beQ3XVm9zIGeIh5W0A0OSrRF9eN/LXovvhJnsfTz0N4eXp361Xu5U2
KxNWirSgcKSOg4oCFD0DnCWIAHajhxeV6I4TDhOdq638MIg3qDbSXwdRRN0yNaPyqGI8XQM796px
zd4It+gRWnDd8VwiqDuNxsEqu55bhZ8vpN67x5N1gOtrSS5pbZ8rbNgST+hSY2vvR/LeOoKKE+6w
Pzs0eRyo+qOqWGCFkSVYGuIQCpcqsTiVvQO94O52uE+v4gjlR9Ki/nH89eDf6/tYv9dnAm1Th5oZ
cqPmaz9leZkV+cHlnq0WTZx5061C5UB1HmCXRalDwLMf2lwHMck0r8PvzFbwd6w1kD+o1e7IgJya
ScaIEwOl7JmMPueO1t+dU+b+aYwvG2Czsg5QJxjjIdgIau8ksUo0ZKDwL4xvMoGDX58AusVR8BLy
biEHkRxq9wG2nkCkFoIyAPN+nHmLGo6USf/in2u+r4+CJEMgetMg8YXW/sVRPcgTYZf8gdb2IQM2
/u5c/fktXh7kg7nR7eOab7FASAUk5FBpEXRiExBQN7y3vm9SYUT/k16OVczXXH7axW9aWc9jsF5f
1csoX1ZGG7Xai8IvweBvLyjd3rx66xT9doKhVag4odprEpGUeE155NGtSSe4OiQ7SYvoFyclRAow
BvS58foXM/jabSSV1Hb0IUJ9YBJedyYYR42Y2q0Y1iMjeDpx61tR2le2ZOdYKPB0qcANTXAGu2ih
o3T06Z6jNHJpI5wu0TxBBrpd75zTWFBD24sMzFjfHfepslYCSb9inNnJzef+lU2vVx2sMgRSDt4p
8CBwAcKmfO5n2YF7esTDztX9VZrmJ3885nIl7vkQ3th/93tN1GPNMnXIil6uvEYV+qzYXTVrRXhz
TlIbYXeKwylTPUJp3HMPGPUO6Wx24PNQKm4pqCso/xE527Q07LsjlCKg+gLTomL4e4jCdTU8QuIk
Wkva+y6g1faUYpuSlQSFOqmeiNf09EwmFHlT9ZQo/G+l9alYaKk+zF9L9vStXrY4/IgTmskY3BwT
ikxasrLxZ9j17sFw4wcCyUbx24rrk+Gw9A1qcMHluFMJxiHiYllXG7dyeFsmtWUPtBvWRSyDNcCA
IomAojfRkPSN+Ke5784CiuX4130avqa9S4qeVuXxCDxtOXuxuKHUyKocAlNcmDRsrQKrC16+EuKk
bGPUcsYeYC5xbz55WsU/ImsDH1jFUeVVpA0OVD0HxMenGtpTxHaKu0WHIe6tpr0UMPYpHmIcjFJI
IUt1tq1HJuLseMmMPui97oZXwllkLXfrXc++kZbroWXxeQ7MNJbcvhBx3CReLTSj9gh64CuJB2+E
/yiIETQziDfKKHDAIau3u4fEwFpOOFzN0Okq/ems/WOj4Y4VGKWgSgvTKGw9Xe9kSvRbtnRxMaX6
P7Cw3j4xz7Oqds3TrM5nt7l+GjGr/OW4DNtRoVH+WB2CIhlcVBCGsweMfiRjLA9ZtLUhr/tv+xac
+H6D+9FPV1S47GBSrP3OpsmJIF5WUwXqOvw2iFTF2WVakAyyPPTH3BRE0xyJBkLFCnDw8zfRXvR9
x/nuSnYDdhDs2NhHcKX4adRC30y+unQuZ+02IaNPAHNv9vlTg364r36X2w0XHYYl1wlGKeL7RLXy
TliN7s+WqPPgr2ojsJqIDE0dQiAa+ylhcXtb8OH9I/zbjECtEt1/saVE+oIUeQZZwcALhT5iN2rz
Euw/hGyVd8/l83yr6uLTfC+us0PJ3nHJq24pHhxTG7I+iPt7TLM0AlSCOIcHDp6kT9DvMTGQECU7
aHwLhZaX2SEpKZk02USWbY4OGcDcT326B3Hor5tCV7rLBi+79tp2XuWn4/mmysHlcEE6uevNgObd
Hk2WpDenpT7Aga5MZkU/+rKRVFXqay+OkdhF0VL+PiAxusPqYg4k9hu0gE++M/NoTd823henYceX
oaeeKe6t17z/9EodLEzo3TZXwcfqNqoQf998kC1clAIAB3Clv8w5DMTF9lYqzrgWEKKYgA1z2Bch
zJoyeiN2AEQEHwmvwDIyumK0lv8XZ2fWm7i2RetfZAn3+BXc9/QJL1YgiY0B2xgwhl9/P9c9ujqV
U6qSrmrvhAQCbtaa7ZhjmNoMvjQiRaaTuDdNSG5j7ajO73uCloyCKC1tOmAF4Kybd/dftjRlYGLK
SFPnK+YXuRPOorxjQ+AqQoKXaaA9lH7miMw03Y09xbvf4UjoNrr1VU9/xWtE7OsG1p298a07UoJN
MWayD6lPmkkm8hzqGsGRQfY6x/jKMyqqsA8L5jOfnLa5Lac8+Hv0KUt/sLhM0zGjqQ/kz5As/L5W
s1Z9jMjy78wrq7+OPSntirSIYVdS3KnOEKpTetIQllTm2XmRSL6XFGMGLkWWi+SgqZOgKUVbbuTc
cHbFpHb5nX0YgFxUBgsme59I8bo6tcLcvJxN9OxbZcqE2A4tUEpKaIBOuk1mPhGy3vTuQMFNB3Iv
TW+pQdwxAhaxNsiwdxdniYgkMyLkPkEzgh142i9f9n19IWFG5ywobBnNzZXswnhGahItKUplgLqZ
YmmtrDX3chuqsTA3RuDMoPGcaM5jOvKx9NVE3xT2/T1LK5cmGqrdmHlbmN42xR7R8S6R7uZ9riN4
gcxsYx6tHLKaZ/JOyP1EKZqKLuBwDUQWIgFZ2kGWolsXCuPVR+U+KTRVnnyyLj0HdbV6xb4eVk8D
MakBcgS67TVV3kYwvRuxCHUXuTD6fnv046Aahw/C75zTTP4qIwmDaz+oD3hSs8EbqlORt45y8+ki
bEYOA5R84EUYyFBGzng7FJ4+1XcBduNnFfeKpRRQvFmQGpy/x9TqnFF8Y60jlk4q/uDPHgOfUy9O
xj0zJnVAtgO37KTVp8T1vYnCUEu+/NFaD5tIPScXHs+HGTVe+y0Eo3n2xVtMFPppLOCLhxz2pncs
ZZER1WfzgylBGKp+VhESmB11hhvUjEzLNFOk6RG2yxLU8WaALmej+QmFLvO1uNC/A1P2NJ/2x5B4
0jJAZqTbg5Ph/88TZJPPifuvMORPsCekJn6hjCRJgajn9z3RSY+b/GzHt8F6fxoBgS31oCd8cxaC
4hgB6BxM6iIQWTCgPT8vBxo7iI2mOJc1tNvAmddi+veNqv/Bp/x2TMrvx3Q/G9Wh6LXbgONNHr66
xyhv158LbXNGgUAnoGgx14CimEuFCxDRxLsDvBKu1qtdDnML0LXTxNIPtDiuxDs3X1hpsFtsz1CK
Gr4KaWjYWSpptf80RYukzPxWBzWwqxW4lMxY75THBuaTy7yHOXNAcD9x+Nzwf1T81D+E5nQEyfV1
DXJugF6/n6rYCSOp6OUbUEyNUpyO6dlCvTmMldCssXcJHavp2FtGkhPtMu/rSmWrA4MG7StjmBLV
mKGelye5OQ2HAtZtqI4zIDa2zgHl64gg/O8350+1UkUyJBJ4NGGgqfmRH18Pz0K/1ucbQI8TBMWZ
g3Zx9dl7lTnUtLJh+i8s1kMj7RA1bkOH6ZhKZm0+FvlbaUGObpEImZL/reyG6uK/cHzSsDh+OHsw
OcAnNYBzBgf4+xWVRp1cngzjuhICAZ/3mugK6Q7RdIsFrH3UNZ1RarXf5ODNkxIYkwd9fHy7E3et
/n6p/jD7AJ3bfx3KDz/NJOmIfn12XcmJNrsjETWVvgdWQsUqWJVtACtCFeTLh8SwJiFfkoV36tv0
kh4e/PAGWg3/Kgv8IWcCpiTB/QXriyqNfnjAPiuyay+cr0yalB5djTW6u0xVoSi6OnCjnN4wq0B0
XhBQjqfFJkOemsxP9RV3NLaVs5fDxCNaMOR+/+u+/QmZo9LSElH8UJCF0H+kc7oqdKNj/mhXp7cx
SarEZYIy9IpCPAX5azSvnUpkY3eoezkHokgoZZEXRY0rvB4HHkG/ie4bOq1Uuj/vLyTW/3Ez/7Cu
/vv4fg7p5A9Z7Srj2q7ufo2LJp7S7cv2hTjE2Hx+KosGdrOt7BhcHxSV7XugzPWlqln/OIw/FHZ+
O4wfy7t+XK7aqbi1KyZUX7mlABeIZbNKtPdXDCGAvkX6Ad09dUqlhNmhfzGFDbv7x+767eN/LOlj
eZbONxSzSFqRXEKqBQrUm/P3c/wTcPi3D/nhk+TbDUJEhaXQXby3bvkizHKK2wS2iyA/xYql7qtP
3TY2ytQAQ5pCLi27F6denaMbFhB2hK6c4nUPY6dGt6ig2/wwjfFUXI8Qn/W6Wbs9LEiLyhLuInjl
7ZaaKZqzVjb95zzpsKH+dr1+uLKuK6vjU+B2NTAVnUzNObonIq209CDVaqZRT/327KPk/kVfOX7s
IZo9oHp4nt6RTUjaaPb3S/unogM4vTFGgE6dPtJ/WO+xOCp7SW1Zxd8XS0BXRIgF9CVHEzHegPiq
zesit7XzMMn/90/+lZT8vBK0W8cDGpwG6//waowZx2hG2oXEnJko9IUG5zzhlrl6Bv6CVCOnU9J8
PEPZOtpVpMz/FVf88eRhVuPjqYSBrh+c8X/lqs9x9xSu+gM18Rks1/4wi63f0GGvJbvY6Y7mPoUp
0RjUBnSW/376v3KL/zn9//rsH5ZXLwWp6obPFqrJfX12k6M1Uky4BqmaqNMVerJfgvkvZ/3ni/5f
n/qjoVJqwlFqM/GyusGm/Foq9ZTyelTWLhqtc22SJU2MaRfo/RjeOKZcI6bAjf+FCRMHq/C3k/+x
6p7VubyVT05ecygPhD2ZJur0T3sUStBqF5M++f+42kAJgcMqjB5AyvP7nb4868uoyg8XMj2oWwoz
gf9pctxqnkLh8vUwP2obH/GvYFr8QzSn/qdpg6La+Gcw3et986xPSsMaH+QbRjA4QDgwkNvroEoh
Jq+mfz/RP0GQf/vEH/bl3mf5oRHkZkVyap4/8vhO5/IXc8SAod9jBKdfTOcqCfhI02B2fsXcwGzG
sqNeMRRns3+TSf6hPKFLVJwVhBXBAmg/lro0qg8ImnUVKQUzLGeCWuKMSbT0Olew8ig9BeHRi5nx
GBP3xL7/zcSZ/g+0+J9q3hwExLFjKiTAZX74kHYkwB+n1dWKj49EE7i4zAx2YXsIOWeeVKbtBiAp
BR7FLMwWrrjSUvXJuQxqJpm7r3PxWYJ+ozed+6Xi6f2+c9vRcfLF67++Gjd1WiukmEfDd/XYIRA7
tps6bItPrQ8Piie9dnLvnE+RxrSXsb5egI7sTlOlJn8phS9GqQIYtK9Td0xgPPmX1/lTjP7byf9Y
FRdDHY+Ph3vFOqTsOcD5B4getW964YwhVgrz2yiLPN/E2uzVCF07ZgymI8/ZTOhKTGeiGFBGnXYE
YVXnFQyXlDhHI/zXPlX/UJHRYYaViEV/9V5+2Kfioh1VuTxWK3kBlBUMIeKgE23kn19egVJ6Tl2m
HdIFNIRRHZ6CnRExZNvRx+4ZLQdKiCfEkdNXbd4fQ8dTRLyohiuS+Tlq0funeRfTjL33GHvvj24S
92TcGkDviNqB+21439T4/74h/9T0MgivB22zsUoH+4epY0RBe+XMPK8aYwJT8RnCyGGQqwtlRlqO
EJBTD3GfR+vMrUGgFouLAisP2qkMQvs6hYM++1SpCqHo+XmG9ZWOHVRe4amaZK6B7rKA35iOb5OR
ZFFFa1FW1naPN/RgSrOrp2gxSptOoRBvapV73/Q387FrhQmSuX8/Ue0PvgUcGpBWNroEnF75caaP
XlPbExMZKxHNq4GGuVrev47MZLB4vMru7WsgvvOciwwQgY9GLAq9/B3ZiJv3WiIig8Z9TzcAqCKS
jjtaG2Pr6dIRtp5W8XWM2+XRRXXHGwEe+UIl3rp5bTJGI6WeGOFhoS4ffhfmtdNdzYvoQuFuKNPm
/RrlkbaH4/xoakfwnkdX2J/2EKbJAfdCAkRLw2KryZPLV3l1Tgn1/ec4vNH0CuHCE10o0+tJA4Vc
ZY0irR1qZ8Xw86ucVhTaRuaxt6TGhq2tnnWoeMO86CmkSUHHXUH6g7mdzHu8pneIY8TpFRSLe4zo
yJeL83aEIBvJ1o2XTE5waHtZJIe8EH+YD9OX9apaFnvFvH28ds9PomtazYvM1eeiMSk/gS+vkM+4
fVOM+2IcKXvvGUU7ek0w8kE4o8UkaVOEsU35jaz3sG0Dg7O98CsI5TUNoikjeLmjWbsU9rBo+SdU
ZTy47LVflPhEAZPLmzIt2plgld9tghLubXFcFVCOdRg3975S6AFG9ycieVV4+mqPZm29wpvXY/Oo
wUyazT01vm9Ou9ZSCpY9pBdPDYGmSbaW0v6DDsgw/XeC+NBpvTzIVp1dO8/3LFG/Ne+6Mubjt4Mn
bit77BwHJKo+05ZZigKFHBAhKp854gjLjhKd6jxI4eWdGp8jrpvWTG5J5xcghei9fMqhbPLxXIs+
wKzddqKDnOQRlEN83I7ekXL+EOfHGQSR05YaikVLfMztbiabu91scjR28Q8HKoYfV1syJpmNt4AI
LreoFlQokd9nN+4919sG6LwcbWSArdJejU+vqfQm0HUCVOVo78xfKoT4EskzoKLTlKcbdOcpYBnO
WbU656FPgLamijzNDpMxWtKQ77MsrvZrK35nyRE2DkIkKawNR/g++RJE3cBd1XZSEFbMlOTw1sao
0DTttAaE+hogfmNwVwhHBVeYmlfoY2s0CkPdQ1coJ422HqjBtMy9D8rtk5xY+40ccuQfiBQ4nQ/5
XYfZ9vtOFXo0aZ9O3aLAN8y9ybCNDJVOMS23FCV0kxnd+xPuFeS9H5sbR/QBH78Y6Xe8y5SMfSgf
+kJafnEgI/wGKKxfkhE5Dak38tLnAC0jgURmyM45Rsi3Xba/YNfY5m3/cUQU/LjPdgz51owK+A93
FF5dbUYRl1SQ1mMsfnSRTHF5Mn4Bfgr08GxrNlNyzdO57hT3EmI5r1czP9vN/Aa3bioDIiEc2XeN
LXy3ERkOeOLXkaIuRV8Upl9UO9mx1aBhm5NQZ0/XYMgP7kVUzhFSOE5ES3KpDF6JH1FBliatI/jt
7OndO9hXJpDKe4d3qNbO+ye2ZnVMpHmeNFthJVvVrE/L5WXdR2zfjJaofVlkX9p2PHvtKxSZuJxS
fPlomA5PcRnqGzS8pxUSCUidk5mAP5pK+eS8eS6errbjnlwTGG/ja0DU8kKus4y7Lx2hDxcBLniF
41OUj0yUdazSgb0QohvFPJITQ16OOvoYhQ/dl6muXKxHyEW4eqdY8Dly7qYUFIE0SByUeKF/gJcp
4vxPFoDDkKGd1yVRHnzHj6A8z7tag2polX09LXINOq5FNzlvz7NjLDNc6ZfRaZbFT2AXA+XQEb0i
CHF2lPC17WMEyl/1eHx7P71n0BSMQJc7XXp1DzH2h4buKBjbpa/MmuVj3htYVyr8Mgs3QFLIPY8J
uc4USps9/lii/fdeMaOm4ny3FTYlhP/4XW0mQvKMxaRVzCbsO8oOyroPkOQYOYzXDG/mM4T7cCkY
CG79cXRbRgeiZ4LCABYr1XzcAEkkOPlbwaaf6E87J64hp9fsTpoYGzVOpbQJBGF6nr+WVwaUVg+n
wBIF/cG+I3EjK8nRl8POZjUSpdFa6if3GCclEuvsiwU6XN8gQ4FoWrSCz9EjzudyWCSiCS503dhd
7erWITQszHfn0oZWVaeO+/SFqo1dvtEA9G5UOpHZvU8RKHicTe2jrxM6JWOcBRcxllEeX9fRea7q
Lmv4jYRY3LdUc/OJHhSJjJBO6z1nejL+6N3c4wpe0Vhw5NEkfw3xWx9WLN+0CQ/xqwJQ0rujd6b+
rtX0fJlwva7alJpDZY4ulM1aCMR7yjX2gX4SzqKbKkgBPCeZgOH3C8FXRKd72kcteL2VuaMwilKG
2shhOI6+Z1lY/ck2aFrNKszlLv+ljT6WbO3pCJJlgHx2hW4iNXPxZVaKJ8/VERfGTR+Qs9LFpwJb
T5ukwurQZYmenzpRGOxKaTFX9uMC7JmZ7Yqoi57KtB2b6shVjuE4S/omHvfB+WU/MtQlJqd2fZJ9
MZ/158VJDw5X78yBHV35YRaUe1p75GlpZUu0kYTJ+UvFo0DASPHpdp22CwX5wmD8eUc9szaZKPE0
Gy/x2D/D/K2bYXikDWsB+XVYEBaidd4IrrwXvWFu4jq9HKevrf798MbS5HaZ0qLQNkJa4Y/BdpSz
F+S8ivMEz/QgoJxi6qQN93SHWOlj93q4goQpEu5mPTIPIlpajnizy5zNNL1/XsOLPdplyWv9COmY
gHDAVV2qKTW05otO/eXz/gn5bDcpZsLYvBzMAdyWTW4ASCm3Ozd0LCTTeE6kpMhMGoQIyzAGUhyt
wr2CRZ8+VUf8KHzDv+x73xnvsa2PBapI6vaBSwhGy8bR3y8Y6Nv2+FZKTke/h8M4mD3IWbCqCcGw
+jHe6O+1eVadFgJKOLGiw/ehNhmcbmG9dTl/znzEFElG23X+r2IsVkv73wwGS0b/TAFWMCby/1Fp
MOTnQ6wLqUa/i2EuU4qfvoFO492+g/k4W7IrIdp7A/eP2IdHV9vJotpVnMrOndZtQvrIcC8B5EbA
qLH78GJpvu7egtfYHqftpnOlqRYVjjJnktGtXXq4TpOACw0IPe3jrCB57TdHl83Ze2L4Csv3B3hh
ypzry4dCz4rruc/ZWIQY6vCV/1Rj+Pr45hf1LeRh/7TlfYWO+7e8L6WJvH9885O8V/dlx7e8+ayl
2e3ma0c/f01HzBqE3cm+H12jdUXqSTpFeQ//fSKRZub3Dcd5+HgNyKTjx5M9sOTR4QMBwl9fSqDX
tM4/JGaqPkY0WT+E4Rnkk+gNo6LEi2nOGwtjwaMe3kTeEwoM4kAglm98GK/reR3fjIUwvOjIIGRw
Cvv9cY0Pfe27N8xQ/pFtUYfNx1NIWDNoGHWTKsTLezWRhC6XicaONCvk6Wj2GAZtu/1oJibKVvr1
tQW4zsPmTZppUfN29RXiG+8SQIngDjKj/nt4YO7rSde49SpUl08OUdG0sAaeu9p6MOuVu5nzCG7D
7aXhlZu9Q4mPabBBsKvGf1fONTgHglf4x2FQ9DBHic8uZ7o3ctuoIOQRLZ3es4KM3dUlpqqtABlh
+FdBlA/M73KKx/JOM9y/L/ov52ZlO40/OlkDYR3x4kYKpOCyQLOar1JwSO67OngwzFWkl4/j/OA2
qY5+Q47iMDUJ90iSdv4o095Tw7Mvb85IT43TF0v0uC7Tq3ONoCKNdSQdy/TkjRw1uXlH9zjXSMJI
w3CaqldFFTpLQIhH9Lgvdh9JQRs1+fTk14squm4ugWAXIQSnhFgIiU5LF6Jp5+mc4zqu/T4gH0uF
pAnPHJ3i6wstesyMUInFdyWWU/md+a/4srvC6q+/P4MS8bPK4owRGx7bAw1MEw2DYmMm8U4WV4DJ
sBJEztGu7Rbd6zPWtVqL1s15YmPR52HIDInN5OYI74eEfj1SaKVbBIIDlAGOVdkqA5JAmGtr7tmI
QOuc3BcHD31yq4tEJo5LnimhkB8PwSd0q6pPOp4Kab64cufPS8Fp/Yre2QkYUDvtHQl6tQqpqVHQ
RcWs2OYJM4v0ttDxtk8R0dqG443oFUT3II8f9Aq4vdXssDhFD8y6nl7xRkV09VWztfO55KupkWZz
YVlEpYf4nX0L76yjcnUNaD/FOl1gCdQ+OpdOGWbbLBIW9+8iPbgkONbVydHCO8zvH5d4YA95OEZy
iK+svptztO9Dbu0eY8nPXTU4WpVXsNAbn0kkq/FL/5AUNFGqVfOFhlbAgk7uwX1XrYz0ukF4y2ef
ePrisya4PNiaJXoCpClGymGbhSt4WSymBZORqIpZ9JAZVmAdO9jqCwvuGh9cw9Ztwi23AeldsRsu
gTQXPcPV4BPT7T4YO2MHYQoHu0aYW3gicJQzDaAu0NIB5TRwFrZh6SHP6WcOMbZztDL6Rxpg7XtU
QfFy+DjESBcioA4fAwsBqBKzrpRL3Cs8lQdXR1BaZp4yt4nM2B6tU4U3ljosWoh+HLHquctsJK/r
zTNrHc1rX3NPbH4GZsJTUtnKB6OoTAjYsnv2mR4Njm4J6RrHfQwM++zTe7hE5y9hrjE1wxWXnNzU
3AOfdxnef6rNMucYq27nFuhEHC3V1ad4UDt3G2JFKDHde5w5h/gWNp42e/hVeP6Q7Ru87jpXTwft
cmMYdWwd1geu6MsbzufoM+7vPWFgq+3GGZiFRj76AKGxO8yhpueRztiswRjtzcvNk98CWjG+LjbA
0IQd7dTJI6iDIi3S68crzINHzNUImoVh3502kZF0UofrFp7do6uGuAj7GV2io1vPO2/Y1g3nfYcc
42Iy8OPmLPzcNWIAa6nskq87Ldn7ccbP9mHeMbVEl3WPvp3LnbSArfq3gJLEtPDqNRUh1kIf3jEd
qksjuKc8dDUzs1ow+RsfXQqx1DtEt6aNPMwCP5y7c54Rqnsd5W8mfs0iKZJBsaZg1tk1wAOwNXaE
Z367vIAJezi3zW1zWnTJKa2WGRyQbJZBCpOc+LS8rqXvw7xMte+adSR9j/0DX+XB7Z3XxVIavNnr
Lfrlt85r3OzrTXwbCphvxZKMr14LC3zmEcenIPQIs8ucAPeyztDA5qVo9T50Ux07PNnfB6d7PbrF
kr//5fLqtfiGb7+sy+G9ymU2G33n6HDyw5XfAWcU9v/v58uaPyuXRSqx+fM5JBKn5ej7uu4Kzujy
ceKZ60cXlikvK5bFUt7riZAc5gPJFJWn+zfQpGzLqkpAKSfl4BDCxzCTkoMnP92clzjhP8oF2Qpx
r1aeyHDU1IG+ZD+/3sW0eUzFVJm/3o1QCPVPNdXhFsJ//fr6elfmSpyhbxyed3JKuhfqodJO9VBe
jmVHiTTo4PONFMNgTSl0UcxOXxkprvCOZN+M0M7USJNHgRYg1IulRc7PHbAA/FsZ3m2FT4rOC7am
VcfgVZiQ8Sqni2qcwihgqpid0Fo6k5RUEGDzMswzKxyOFrfGldBJd3BajEShdol+hhic0WOUcPZF
dGbXFw6r0L/EbUg25SkIT47cpzu2SExx+YpDgA4wqaT3lJkDYO4CVLNksApJQoYBABs6LRamgTWG
yh1cF6WHnFGKkAJxoeJnvop4JcmOcwT19phxwQcVSNr6N+eOnscv3k4AQ7nL3rIOgWJV9jXSzLOl
s8/IPHhfmf14pqT6QveZVNlmPi2Q2PF5cGc7qO7wvBGQN3ri/pVciDZKRBBLjyTDFnaDjWFM2Dks
ZGqVnTe8X7fpAvLz1tOZsr9Rn2WazzHeKN4EGm9Zr44OGpVWD8PBUudTDn63KW3JP8SN10gTie2v
WzmHOBxAyzho7RuYgd4tF6C4UgXDKieyV0QiFwL83ErlYHpgYHk89iuv8jBlgeLIXh28aKPLHNLB
75EmJzV2ZPdkU+hlNLD0M6tBNvM4fA7mj+98JergPYTkDkoPVgVmHJtI964w+v7f0UqRKUQM7zAo
6GS2gfaChPEZJjfgY2b4CxKBE2BQGRYVyivuzSJbpakkWJrT2eAtsZuHQOJ1F+BoI5jq4heg28qU
4CSQCe+HMfIz5kqxjhg7TBo3WLEGMzjcBNl9ED0d7JN/IDIbbipYBzCxR/v1VTL+qdrVO0Vwj6aI
d+a2ymbPleajKeOeuIIdi6myD8PQqHO1JF9jMJNz/sVhxiQLg1VIuxBsc4qM5VaY7NemTIwYILFf
Juq8CipXj+5ERzqIulcgwoAANteUTXjQpq1LXyXMvautJKpjWPguWkrcy+gAN8IBgSslbV2+eqcA
JgWm/R+mHqFEGjxTXhPddq/NcYbsroxNzUhIN2pQb/PZJTKCM9QcTK7iE0EgSlPC7pmQtEuNlXqe
HSLJ6yEYkN1RdHbrWQkp/zBy1YX1/BJf4+L9PL/GY0qraG69GW8SfaS1PKi4Am16rB9regMP8qGW
u11YXR9QlsHUkRY9v2vB0vdVh1W+DDa6tRFVHiKNOqh3dz/H0glUTe8++2tWO0LcIy52dfXw6RzW
WjQ8evhZdKL0o7NMiQniDB31HM+GpCs3YORfmQwvWLRCzFSqw/qgYPUILoEWSf7LvW3QYDeVueyV
ywafrRIZGHa1EIMxOh/EJg483Em5GBK+1xtMDMNRYojtzmzDX8kSSRAxVUHGpC8ovB7XxyGF6t/I
imimrUmVYFXAdtTfxuI/zui45nfDC08QGKy7vTRjMOsbk15/SzNlpm3lRF+oGDCK4Zj5IRWCtGSv
LiS0CUa8mAIlIxOXYtrt7wwm+oHIi16JcZsqkRA0b68EAh8lkqLqTYokntFDDZGAPr29nwtbmr8G
dPcZWwTGQ/4U0/PQpzKWRyBdm3pDCVb4BIw9PKbmVnwZ74ASMPwrwLOKqzsyMyalP3bJqCLJ7K0m
KsEN07rFAzCr5B6dO2lU5Q/1PvVdCip/mKM/pO28nGnuJa3iLBHh1kdRwjFCNR1T/SHFMDgSPRyv
IBP5oGYWCm/N8r4ecxU/jIW21SJ1cf0WEnHP4lyoOPfL+jgHPeJXizMm+JdLRfADEe+rpS8El/oD
Af7TkW/TIhw0h7hCSKWGAynId+mYV0uwYQz2h3ShhflfcgAzk1TW1ABOxEkiqlVlKDmiV86IyqN8
UYVCor9JQxHPFlJKyXDEoW87CtqvanXZHUYTIZXw08rMSATX4NTbSNrlCyFsCbVl75RKvjQDwBYY
C47L68ElDmmcQTI39sntKlq8hstSTis+kBAx0uAuaZ16MSKl0FHTvQcZbD4IqlNrBSkUaT41hJAg
MibV4G8r0hAFB4hbW6J64naDTHdq2CppRJUM0dgOE2gRnMTGYrylbWsKCEzLaUEfnXrScEsDPja4
kzrUS4xRQEPDq1NEgYNy+yRF0gLFO0QnPu4MkGSWzcuvNjLeBY+Jo+NuHB145zbMIoXAAI7GjZyK
C/CXHO6gRpx7udf5ctTj+Svf8ORE8CRXWIpc05o7wr9AoNiiJowPMdZZRH0yjvC8HxL+VYr1VOX9
SoR5a1+Pq0D7VLFN4rzB11WhKE5KjIOcQALvFl9ICHtkrQwz0q21mrAy6WhFFzgce8o9jV0lt1BC
tl70JCJy7gpy1WiUX6PDjOGj+OUdZqr7jNQg8x/faqrErz1OBI99jeRNT8jWv939FnaIkqrSK72g
q3KMK7ux6IzFp1D1htLEcEulWefBUxGrduHdd086cM2Cofskn9XMiZFXkWTXwZUhNAi31BATlL5C
caDeiu9rfU+1233OslkXVql8J6q7+3Q+T8syFfYqi6ieDzvg8tGHKGsLiywiuyL+GBFwcqIpGSZ/
ePNwp0EVYQ0x+MP/g8UfMoLLlxjo5AuEAvZg43Usfe0PDhsnuD0lp6SGOYo0ysp9hW4SF6WenSMF
KAPp+pULSZeV6Wy/3zVBEzzfm0CfZ8vMPW2MuTDX59J7Prz6tlHnKtWHlZSOvGw59kbvciylN1qJ
4/A1y1xxUE/BfKBnDQtcqpmKWcY3MMxPfiNOP87pKX75uZfZeShEwP79g5clBeHAFaZwiQVWuLDZ
Uf6E/EbkDSVPBamePt61UI5HKGWlTW1myyeG7F15b0CarfLV82aqc57MV2PF7DbC/OwgcTA8q723
G77JMOFBNKm933bdbYK22A6RsH4HDDbfHrY8Pn/1u/FjoinmAaoEHC219n5DQrzqdjzMSvN1g4Py
MPQ6rqvranC/u34HXHL4ZojW9Wi9Nq8djQXq8TD7vzY8PGz/803cXFTzsAWDcNjy5xdcuLgBwXBd
8X44qw2/Ejfy8O04O27vX9WCp0Cm8+pfL/v1l+fhPV6b6mIBAoS9lAZcQCGiWqjEQg8M7otk7uzm
7uO7WI5n8htywKzDniRPf0NY0TkSaYBoclg2Lm7U1VkSsknQQDopu0+sDsGme4CySMDsViG8E05p
NoARTtTcB9qHynz6J0/zjeRkDZmDapIRDe+F25Upu9Kan+buwJjOkoIl+kL8RE+Hv+38OryEp/WB
5WHQIDx5Pe64srsd7R4nJ729UCxpKMIir+Tdw9dkJxP2XSjXEq9QDXk6FFGpXVxmIm0UdY7m+mfB
gqMX7KnoOBLFKhQyzkRvIgrkXKuY6QOMM/IXefAKQQp8Ncs6fq7RgbdOfNwlfg65byDvzjM+hUpD
nIOskgkf5MGErAg50kanU60tZL8JGCWMqeaTH4ywKEKcrzLCUd2Vg+NMdCHa/ahilm+ENbTlRU1x
7rwUV+T8XCjF1dxxoPvj5LmXZ3kob0fJKEGAe1lsxFgLH++jVIyLnTiX5y/63Bt68cq7wAQVu26n
66xQmlgsTn42mK8A9DSXEHIjwr6uBz9x+aIxVCZ1lJHJ784Kf6W9/9qrAwvvgcTnvu4xYcPKe21Y
T8M3Az6Q+ahi41PHcJjQ33csloYiZu0/Vg3UuPoGErBdk7TJZduWdps0w4Pkun1Gj+i6rWdtkjEs
GY1W1Cl8YXMSJ8LmGUmrUUTysgXOcd8eg2dUvBkB/3ZtImzapJ4xYJdvc674+PMEn9Yvf6Mu6JTv
iyVV/Lls7rjRCJ/MLpTml/JQi1gOb9QteN8ZgzZ+vwCP4fULOTQCbQ1sIdRgdDi932MQkovz7DZG
OvfCFj5AE5uQby1OobDobdL7ZZV2y0PQ8z+9wtQIYBJfPnAXd1bMIbiRVbEr7N3gIYaxkqFudV/X
cbN8WjsFxErNPJ/fe91SpNpGeHwhiL7Hr/CJwi8pJl/b5fi7Sev5iMdDcEBXdYijCzp0J3AY53n2
3S6ZFhvGggHoQIi1bJd8e6wPzIPw560yVQmoeWXLvPwHXgTK8w/a3MNPzbJ8l0NljYkPuvTBpb/P
eu/iN9iCs8tit8u0/qiWwhsOgN8OW8lgv51jMbw4Y+8Y9WwizIuDOYp4RfJiQVcbydPjYiFS4JTI
RbRUgEBASjRPABtvDGEH4ThzQv6LMmFHtpP9H57OrElRZYvCv4gIAZlexQlkECfUF0KrSpBBEJzw
198v+0TcON19qqsthSRzj2utvYbsQBWEghrTnVKKa4pQiyPRz9avce4Ubu1LKzl6e73zCNTZm88d
0I8eBc/p1Rns745EnZmC6VqZ36fFOg3RLaU2/XQ+F4gdqHQtKSlHz6kUpYcmKJaPnTlqd0aP6Hbx
ApJA62SU7fIdtCV93e3JsJ576ZiJv+UXfd3vE0K4PKLfZiyvIeUMCsonVZOxdJXfxkZQ4rtoWypL
bZWf1eBNg255W6iBhl8zf9OtsQJBlm7/nSQsQj82VjiUJgbH2MZtrNIbjPUDUGQD4N2hPavQF846
cjKHT1wLJ4Jxx5wT4gKjiDD3uARh9e9bOZYA39DPBsPj8UEQyOJiy/HFgwF5Yy3buDwnXuINN1zP
SrwMckk0RFkPzJF79QZrOp+euEouBLQaUEwmjdMUZRgP+W89BsePscih5lMt9Mt44NwYkBKkfwrq
IeO3hOYyd64ss7hcqH5+0XxATVYkHLbyE2NbfWMLsZ2FUFe3xFZXwkTdmB/I+Ko8/s6+br660ano
NgzE2BfL61IgNFh1+pD6Wl9fKcVFcqQdv/9+J+jRhCbdhUWaTspFuYD02ofCFKLYX+4G+/eP5j/c
eLg2fMN/lKPXrqLTvtIu2aJ3ZB/+n9uuboEeSlvij/l7mXrdPgteC+XwwrTK7NJ2Pgg7j47C3gyb
3XP/cPPTbVfuuDEt0nz2xlyffmepU3vKXpkP5tV0MDX8wn9MhkzHuc9Vp6Lmm64JTiYCICZW4T6+
2jYDAg0/wZGZ4WA6XD/cwtNYAXPNpoOwFZUXw5f88lTxlCpKV8Kjvl1pfQ2I8GignShpkiafKrQU
ActxMkjksTTWQpSY7pRGILY6AlMnTtl9S5zr003PQrbJm8qMGn8XDOKQF7kA3VVboCdkn9myVcYl
UoWg0ShykqaLUjK71ld9iasCb4DVEedDjq6etqI3Mx8suylRAPBPbolp5Iijh6hMUTz+7DOi735l
+kQQx2HQxS2E0GY/9Ie+CSNs6MvroV/DPXDFN3Xf2BjLZtv+XdfpWj6gwDAvPVQkLl/EP8hQfqhi
Y06/XrF6hYy6lmRbjp9/n1hs8zOw4UcsBcWseoQlzLf37valZjsdqutn/mMoW+M+y6xpAU/R2nTK
VHnTsK2qc6ZMOkTAv3TNfytl+l2k9MSVaaNMXsN59Z40t31lLOUWPQb7YUV9wYhYMHAzgBavl0Av
kt6+okQNSnItbalpPjwY8Lo3UlUmYb9HsIt5NmjLvfMJikB4oMbVqj1Ah8F9a963jbx6Np6EJc0n
z3QuN5PvPVZoZWkzHVLI9ZDf9h/NEfHlxy3o+dTzlEdFqZ+9JC9ehV0wSQtAy/Z2gm+MG6alD5f3
yfzIlw/ePX6mqD6SX1OjfceCslvOs7nGXtYiBZurlDaPVRHIOuJj02snhCgg5rC8NoUnTMdCcUq4
TdaofI8peUjrskPoS55qTEtR/EH0+UmGUxq82vob9ivEJMzAWkJ1RsuKyqhvrT8yY231WU8rgVTt
Ob7+YTTz8aNfgbi4S6v6ET7pXD19AnLJ2BTp/PmaYP2+N8fKN28mQTUTHZaoOhd4/ic/6N2TXfqe
5LCizajidpLxMNm9AZ0Us5qWnBXJ5UbVwnu/0eGBf+ycYj6zMhF6lVcm0Ixyab7Cx83/vBGm8Huq
rs0c6k+1Lc9GdN9DRSeuKWH+HbPCqUxHLtZDpzg1xvklida7xWR4uDLnRzehR2bY6nCeGz6zRN9l
0H1dVbKNu9tRylZnUjYrfxRSomKny4vvIyBK0ob+fTiWzY1KK271vc++zUSaXKWVSuVaDeXr5v7a
YHUTNb4q089rqjaucZ12qfO4T1L6FvK5BFLTz4ps/vns+LNJIC9Oa/rdpET37SvZcKdchkIN+Oa/
QZsRq7ZuoY/fV7e2JiWYcsO3EMwEnvKeFBRH45c8eVViRMXra/ftvIZqi6p85aigQ0A+DcPh0zdu
c3GZlAPrqXZzTMAFrPpnkwwDTAnnq6pXej39oj+BTO2fpvvFx38oE9KpR3Jo7pOrvK9eoUEZgjk8
d09Xp+kkpc8AI8HYWHR/P7PuoGXTZH2j61Q7T3RI3/5DXQxQ57m7VxpE6Ot9HL0ZdwlqCzOL1hTU
yNZuu1Fj2UACQeCop/Y2To2wwzQxyBNEco9uwBihWF66A9pp7NTLrZgrcL5+vqc83SfpJPkErTJP
N4TErTG9DpaoftRdmPzWu89dQC27kviNEtrv9QQ6UD/eHmMV4YKcI+/fp9lrThpC4WhVUPdf6n51
piX/m54sONsz6TsarJNuMrg7r+e0JfC2VtiJJ2NEaHzi/HvgtvBvzHXK4FVC9xYGVmo6PZiLn7sz
KOzyMc0aGy3cENHV17EyZtcf8D7GZZB7g0XFbbbzeza5/xguJxqMJYIxuUnPQPvaWcARNukRcdk/
A8fcA5vtDvov+4/0yu+cFLzlXzOw5c/4dtKrqVq6ll8+VyjCf+l+XZ1Kmr3laTXjEXWALPPxb03j
Gu1k/z6J9OAB0mORO5WvdsEn+lJsBUUsOS9KTi0X4gEeU2bNbYJXx6Nfn7b0d+/CClEYYwa2gkJG
kHisQuELarsZDr3X9hnKBMcEqb8PsJiX9pJMFXJ8QgNvsHl8BfpTvtrAcx/wrbsREDDQSOBfAZHy
Mb1nHPMdUV5MxWrzjVr3+ttSOyeW6zB4P+gtZIsBAy1eIx1fwGQu+jcvO0XrAXQVxr2yg3eGvbex
5IxrUZAUBGsKTI+CqjWqsnEP5hcACKMN6R7Syru8lw8mC+2Ha957adn5mIeex0I37Qw0uj9gVsjI
MCvpH0BnbDX45WuGQQdcjmseLg24yHFyoDJP12j2PGRxFrMNodjry1XhUz2RRiayLENcT7d1BqCP
HjHlClkUNMylgRtemBvTUyOCWa5KcdQjl8TnFtvuL43KGBmSmfD7hts5yt6KlH25U8J6X3nDMNtR
3V983CxIl83pXwQ2DPvQDF8XEGT7D73HtRalPBCWwmJofT8ayizeCLdGrLip/6xVgYziehDWqtCX
0RBg+G2ZsQYg5IJ0jtbbsoiou3bsGaihQAStBDDNMG1IoZXlaNWYCaz8yhDVy8YGWurtONdHrD3n
AbdGHM/z4gdZ4RgdPRmZn/bC4wDeLRBu2TgB8ka4d7dvhPW2oowM9C270R1sMAB8mkSgMdGJY7Aj
p4LU7GuXlt0lo6EylhHpJfwhWLvb/OJibgj7HE2468lIR24COigKOohedFO2hf4NPhMdIBDlDkZm
teOenfAafTK7f47yr816sW163pd+CBQrcDEDh50OMl1PJ3cgWvqoUEcvXby30o65bIm1MMZsM50N
xjWRtXWjfjBSpdHH8JqjIJuckef5sA3YaWL+qrpKfgVG/kZ3C/A+PRzTef7hvZKDHOTnHIgpXm/d
HDIc/HUEnOyr2uSBHyaFdKMvbcAKYcNRDoEFhAanCFxZDz1pZMhkkJSlkmaU9yNw85V3H2OhAB5K
O6Mb5TBkgJmCS0fEG4tQjbSG0yXPUA19qzxo/vo9yTRAeLtg8MuOV9bvZlT8OdTc7gaNpAppU/TU
HzYsmwGnBGwq2EEEI3pxct75WI3f27q2n39dgZbiCD5IH8DMUfYaMSqAE5qHgLXeo1ri1SNyneyH
V2rxJwNAjraK6lEdqCL+jfMnUwxBLXT7XpUER8f3Ftyn+SudHtooVcRpwfBapzt29Jc5MphQ3viD
WsFfy3scyX4wTzy+l0u1ZcXhTTbcwVLyyULrPSwU/bc71Oi5qqOvMWLyjMqkJWP0ku37H0gYzn3M
fRtonfwh700JlPqhPBh1K3p+tV2hvQOinqa9OSK6Nfj0VR8QZgLcczWvBx17AEhMteC7aQ6f3+EF
JsxnrcXE9VQdtRiEbx/ct9z560x69mRyanauXemoIWHivHwQm+XVloDjvezH12bfwnHAuUBpgjdw
Ow/24EqVesTG58//vjDQFEL+le3LjEIdSPFY7oUcQYLhg6FjjNHbylAtb8cSlHtoUsij0s6qR2rA
en8idovy24ctzg2pMTpVR9aPhZZ2DDKfSbv7D/O8zd/2zGMHk8sD4pH0zG0At0psGrCndLJpFhVj
8l7mZx7H7QyVZEBUTSqDcg+2FCYtk31g/zdoy2EWTablEGcD6RkChBwBi663lOTM1G6lcb7vVtme
J8ovIy6fI3mT7FpgExuKIgYTGdbW2UgEG4zzou/YKQ8a4cnO3H296ymJnltj0QXDXbowD9pcInG6
barAiCmm5WHx91mZa/XyjUiXCdn7LVN481A5sIfifsmdi+xOWXKX+bn70T3teN3kR4yOSkKHgesR
vZoY5bhF6a+x4b/oODTGbCErkOCT5kOuiV+H96o4kuUr20f42XRH1Kvh3NRHasnpkT0OwXYBkoYN
pvzl0lgswkrB4RRi1Qp6ejvKf+8/URZO7U+sBgDYB7+8vDnDvmmBxCgjzLR14ilSy27vk3pfmlA6
Ri2JACaLSsAZrTMVuTPYPD743x4zjMpUVFOEG3XclHW5/T2iwxDkdMaMGRzMFViPfz9bzegaw3lR
2BVRcur+8T/u4R2J3r+c1pl1SAKIInA3ZP58YBJmHcTs0nlRkKamQkEpmT1uY1Tu8P580dFDQgSf
xrU6gpFDMPCmNPbCUdjEg4QEfP1FRFgffQRdZNwnI/78/18JGxICxmbREaYlMwtRpaHN17yJTjca
TSgMNGHC0L4KaZLmqLkft93J9iMwKUpwpoD90DRkFNq/V2Gx+fp6JTxFmvh6GKBX3IwyIlNoSayr
ZRsQcXEiXI/sV6BFEaZiqNPcfNr8IuCyviFCGmYdWk9qLNLyOrxI1FVb/936cunioAaSa3aTWjxN
3CWVUSS/iE137eVFnEtb5UhFRmFzM/f0u+TRJf1SYszA29YlRySIvQ3qnvDPww4poKt64bDkr31V
RwmNHxSZYf5k8+t7anYLXNWjnr+7o9rOMskehu3hAT8jhvJROi0Y2crurGAIUVSbPJFwzkfdcNSg
i6ONCgbYdAtg58/PTF0kJ2h87bLdfx0O5AciMGcTJI5TviYtp5pDJ0YL8H/tFxTquaORjMiWwcA8
ccyhAWvISdwEy5QgCiPwqceQ5ayBTbHtCjxOkAbsR24b/Rh3U//R2Oi30NM6m8oVoYlFkeo9gmdG
tZj5CzFnVI4poRURllfzmDqc20NsC6MRyHxWxQwnR/CCHeoRYYNvgvmyxDnKiV7QuviOlI1wWcfs
ksUVWmaBGsiB4lT7av+NrGN7KYNydWXkgzR57dJfy8VrVctu8yrdjvkWpv35hrV5JhrHBepIleEe
8tlnMPms+JJT+sCJ3MbcEg+UEgJuptdYYZt0nGEyd2SCiymmopbH33LcocFhIm9IxEmagaVIMBY3
UcTDQWYxwYPjWBPhhcD/QUX84rTycXqkhIItsGgY8DxmtzhdptcJZa6C5iTty7/h/uqg27RuJ39I
NcKh9a/C6o+6CyTQloIbimswT2jZbJ/H6njfYnOlM+v6GYywxgQRVGMg41hB4ZPyZxztGHQfaDhP
3j/BZlZHOiBYeilCTvo5whzdmOmN8/zndLPwS4+UrkB0X+EkiyPtswKj/qHgWudjeLqs+6oAPk+O
szZgAd5/i9/H7nahLEvJWHFeO3CynvI73PS/BA2vCy+m+rbG/7W7f84G365TAcJQ3XYjillEBMzr
kf4wWjU5GsLtvV3TKiRKASgPaYOnntiPEPPIVhEsx6dIBghRX+WYKKdBCxBziY3eKKhJYlvpvFDz
Ja7hknkcnzOx/FODPzxWqa3mVCZsXvVBC6AYf855qL/tVyIoqgbSdKJ8QJLALq2ObzRS9uZfH5gX
yKYMZbKfu44+XaKNUFDkVL32t18IRBZOdPc81YTJyPYH5QGl6vr0PnWn92G4tlY6FT6DdDaNuAPt
qO0o157ZB3k42A1D7OPrmGCct9KWWyZl+rhDQvzbxlqosXT8RE9owj+fiKVk+zZxs4RLm/0WEcEg
q0akLhR1f0gSWMj8AgGKNXu46uo6cT5RvSe55iDhZtBsHKCptu9/lD3RSMYMzNEbEtpPfub776VY
ldwmY+a43S6i+urWP+nvfX1DOYMB6nSp4CFkCNMxpzLfsg3vMTwgXteO6k0ekG9WyNET+F54JFwu
VlHa5hfSNEM80KdEajb8zeMPgG2ItT8cH4IVGAsIrv7Wxy9hyZkXaWwREPW1TehArwXcEvxdQkJg
Tc3mEd7WDeVm/ee+by8kK9RLI8OHcrOTG5uyCjYEz8m2GPy+9+XflRSPAknYbQY/Lbo4JMCMLhEh
gM16iAkMP1zm60IOz5slBLq7L7SRC1GC/pN1/LU9QehY3ahFgW817cdlEPZL9nK9T3iGMGR3ekgo
ZlQzyl80hdCltUTEPNw8LsLFE5nQI0L3+MDJxOjdURs5E7nmMVkeYpH3doxgz01fyMDbNNiSY5aU
S8XQWYR1j7O5VKM8sHze6QbMsxvna5pB0fOQelQppKOIA79idUUXHbKxeSAYvy5agAFaZM1IK8jT
CA1gy5Ifroc7MM+Lai+Qnu+xbWsuvRo0lED33y7dIYOkFePwgGEsSAqi5HD3e79c0wsP+Xl6qNQO
ulnDGHH8WXiNuDUNhgXDSzB3zSL1MvACr0kA4tnjegPJf4awUx2JSvyT36DwZ/kKJZap5YvKQbpB
UZbaljNcF17q1RiGG50kedXt+6XsygH3bR3Ntdj8p3qTbjQ//aWpy7p+bTpKpIJWNBBZM7YkN+0X
u+6Eb77+3d3EG/y8PZO3zFakrdRVd0TWD9JdS+zk23tc9qNOn3NAhF1hX3ICLZGTUDkhTbkx9omI
mH8i68Iw0CqHuXvgllNppG8YrEXKw2fhm9h6FucGOSFY5bno1LzftvD6BAiQ5akk/P1DAR6IJw3d
xR9g0qhLDKleUHhHUVG3ceekGZrM9DtSBrucloPxAAlirB7FtxjNAelfykUbVdpbYbumxztLfqWA
iURrMxRTWoceGoIXtl/9I6+0o7mRg5atoEaP3X1JBZMEjNLy9ha/XMWxtldP/3lB06UNvnrvpeju
UBIFLW4y1WkIsmP0XBBE7qRFPn8CUL2u0VA/D2AMgOCKjU0tVO1dKCqx5DRb85wsqkO3VDwS6mKj
hB09HdXtvWINRdeyiVjTQ09ZYzPcP07p4fpLRM5LjQvxWrLXf76QLTionPndizMg1Gff02wHwAUE
7nBKVr+ELx+Vfuk/gs93VIWDeABr/uXqG/1QxoXTjbVJAcB0LR0HuFQanH8T1SfxStbXjXUUrbhr
nE2GoRKSFD92EGVD6UiNbN/tBz95UHtATRaNk61T0DGPS7ExF8mqWOY7zvwE1soqgQdVeW00WOSL
ylOcJm7nAhGThG84SMko/R3um13qvRZWdN/oe336XKu7cnVf9t5jJ0qFOwr/R3p0sBtqr9qUJ8u/
HobxcyFP6s19mmCeqRT9w2xZxDZSJLnJAib2DKKw89xQvjD3pAOdZ/npjFxirvOVUBz8UrJUQCgU
zmCK9ObkOxlCEhLymj3YHqFnicU7DBDBP35PNzfzadHEyYoIG3EkMwTBAePs0py+Fw7JcE8Rj3nJ
VkbbY0xtxkClQrWpWkvJ5Pm0r9lYSyYi5EWJDd64NuI0aeXYvI8fGK9+ghWkeNWlE8JTi5g4Havd
iIgKbmxQhur5ExNYZoSXiKX/izBBFdw6jsyY9Iqz8T3XMzW2FnTYKyq4GjhDkNhOidcEwmKsYUs4
6alZgoYFI5i41Yl2evBxsuVgYkbXAA5DyFCINYWaZXeARTH/7q8rXOouo2vc7cE1JYvBdNbM/wr+
IOggIqL9iRXBoTX9hCiFotQax/pZXf/QGAZZ/Z3rDn22DbpOHpYBq7RNHHmWhLcF+X+1ee105B3w
rwz5HKIge5vj0KmAn3gKY/ky3CvYdIpYJDRELUR+yxehq8JQenMJ33mwJoTBBO0t1ix6i9opIdFg
jZtRNvgufW1ssUNkh/yiPsrlYtx18RLmkf2V5+GSa42Azk4VWrtJOIS99blwuoOO4ioliJN0uW6U
tRE1l2Te7+kq+nhqqKr0bj8nmtUBhT4SrZUZZydGLUnLbgk5VkPwu5tQQeLXtUNs2c55yDzMX3wp
t0Jml+O+G1stEAZCrN2mqyD7DF9Fi/Q2pvzWczTJJHWspE0CR5FQZdYQbGKoHgCXGSNBcZggkHoJ
u5SQqrRjpHRZ1eJQ8zK+g6ZFNqaZoP8Mp5N+yScTkfPQvtBO38LFkp2QRWCAgYBFQC//tWnff8VR
G4yIkp9/YLdfZ/YWztJcXr33/m43DNb8upxMb7ivfrMTprM/UFDBGqya3du/hSz144K7IQvnAPGE
56wVJyTZUz2lAK5sHpxv7JpQdSDQpS55ENnPvFnXP5RfCdK4bkqoydxLN+benBdL7pd9RgBBuwZt
darPSLxc8pPO3Sx0jxBLbaccvQbkgwhMKBRIsBFebou1kHxIHdeleqkqUUwvft/KqFxZl6dCHDbY
EwHh1dga72Wzo3z/2V1/yZHzORVQbZZuDLfgNzqk7r8OpEHT4u5Um6enupKPotNOfHXdaFSuW/7l
48pR4Sk/VpRuPpc8MGa1Q/Fr2ruJjbOatCyf+K+jFB3hXMT+HTdU/5Fpv8hRH973g7BcKJtykceU
zMFvGCAU6whKGRylwjd3gMXgJjJSyBWIN5CJyxpWRbVVIRaA8PHL8ENzNAkfC338ce/eEHNWTrSJ
BtqLan1QMP6VwMRv0Lt6ToZc8nta+O0cFQibeDKUFj3g+WaaLIvZDbz+B/wcIo6joWOhFcOmmadj
EG3jh1+htUt2znvKwb9SfSDNbjOmX4H2lSfIpSyuaEA+6OtqLlt+okNJGYKopqgiBuRpjrwsYUkk
I3qTEX5rbvnCCoPkHdUO3DTnPW12QCiB1BnEQc2kdu5gEsDo+mIbCr1wVjizrahwNPzME+CDMRmO
zfCLdvzXZZQtkuUSNNnOU+HjCplZGvSs3dYNPnYNZy7H2pOujz8nW4xxQnkc1TcwZxAapfEXOX4B
/n345QQACLiLFCvR7u7edQmrNCBxHpeBFsmzIa0L4gGP0HcymKOldqBzOyfIRbYQABQ8C6Jc5kmi
yGE/FqnDNphdDwqYo2Qq3DZJDsSah626gmebzywHXW2o4rXgoIw1F8Sgc10aNEH0KZ5zjkAKPFZa
AbBVC0hF9FlCXZw9wj3oFc0c2MwGkaON7rRx5Ys7xdSTjs+hTIUCHXRd6REYxangu1xdCfcHTASd
ietMD9na3MsVfirHZwb5CRzr02uQsb46hUfbjDNxdxgIHBCqcjqoPU0mlZOtav6x2MiuEVlApMrw
OZX5x35KNAJSVsI02CbK1oiJ+/TS7a/L8+HZ4ECINsHtTus5ks6oyP6jB7vNXPqjQufAX2b/9Nwv
5T72MoUWeLeQrsbUAdwbzSENPYGGQSLs82PJoTN42owNWKdQKK4+uBGkw3uEuJMgBRhvOfe5BNdZ
md1B+CeAupl3P1OAysA3RWe+EeQtp9xJ/tctfBCjDhvTNR1hpwKNfWj5lSPUlfNJM0uXKkwewoFJ
BtRLdQHleJabLYBsAADrnGz+dhjOurszLEtCjql2AIBMKyCgJiSYO9/LyVOg4j75fBZqChN2noKh
0X01NKPWyzbDiNBxbiJ6CaF3cxdsCsI6Ou/e3UFUAf5sPyv9DK4bDOcgEdNE3RswzQHvoUd89Bwy
AIy6K3EqKUbExAuO2HWaTmGuR9J8JzD2gAdBeed+O4XPstCcbKvCWKmJ/zTGp4IbOpgr2ANxHuVR
f34A/x+ey8iMGxBnst9At3jReMhXBKT56vrbBIN9Mk+870wSz4alUeDgvZ230y17J1toFyYdBfKl
2qQHc/8Q0qv5KlvJlxp1jZTf0LDhysHDW+bBc49+064iJBTs4oYHLNhVd8eKQMP57S4JU8L1J5Dr
bp8CT9I3w2UavQOgKLHuKI60QlFqjkyfy2DRQHZZc4Rk0vDrNhNG6nSLLh6MLZTlGZiBIadDPDHD
K0HlED3jh6/zTB4ulmXKR1ItunuQMMIWfkgScF/jDOuXTEcFMJV2hhSR04O+Aj0VZYQSSpggg8Kk
IvSupFUy/caAEqf1Rp3UAN0e4J0y8gRzRLZpCwK4CiGgByzIusLlbrYQK5wh3wWEAHu4cwfuw2nQ
cwmBzv/IYR+lZ2Wlp6NkpTlRkdkKjEhGyXpKoP1aG2Pzpa0V32Mmdt1j2nPlNnc/vphCm21rlrdx
kxXEkYmyIO/wYYpse+C90hrbAzlCAvwEuXfaO58ZA1iXmF/3vnw6b/x/7eneBwNMKRHLVK4QjNSd
3sNgIGVQsbd77zbpF9JSc54Q5VWenLg/0DGOYEEiNwNrHX7LNoOC2ceZ287KQEWsAJNqD6dvTwEo
3TuQS5yCgknnUbEnK5gJ7v4V9SJY4iCIzNVtZqDzBOqt4mc+lMHNdUYPNMfX4lGieinIQBAFGUnX
IiglIzCSwRjJ5r0jPn2wSMM+VuYy0HbutPMqolHhxBPKJpKPKjfGq3NU9sUjQEokodLDhogqbJ2E
YaIO4X1JCa5LTHjELD2CjHRZgxgEhYVGCqkh1FMMNaoNbCaWf8in8w5LBDumyFm7GdkiTpqPkZA7
oMkytdhUBYfzDqUG+RTnyy1nMx424HQhACM473dHncgnBQ2/bqEdcl9il+SEKQiDTDQRP2PQccWz
p82cABw1EBDxN1DbOUJKECg9c2KMUf+CfP/C6WQevYS5tRavvi/ameagLwUDVRvtEvuFvGKJ738h
28f4QDQTpDGMzgkJTYDKhF/L8FtzCLX6NN2AQuI5PxcPuxZR0oyrcpSoxbhWMEgRcZoNGIdM4xmG
UcsbVgFIp/EggCDqDzDJn7Bzq8UbTpqxNreCClyQ76H6ywrfttCsQsWXHRkLJWEoq51A5D0A9n2Q
fxC0rg5y8ReuuTIZbK+BupZD8yiHclidYEfBQBc81adfwCUx/9qQ3uTnt4CMIpigkE5gkTIa4m3a
+eZDDA1mvLjaFCmLblqtCkgznau4YBwR7ZIwjC0c12pnrVEcgo9/zLwcipQwu8+LFmYeGimbXAic
cHkH89+3s43FoLOM97nHqmOE/SXffMl0UQB7XqR1xv+zZS24d51reQKr+NqLm35ekFxYPV0hEfO4
Mm+l3LwgAUAt8GAYw/C35ioMbJg34ecn91R+QEIl5fsjGHtyOJh917whq2shQjIIJHi88vLpmrNb
CD7DFWtD/xAKT8066W63k0LBcVLc+7xjNnQR1ACrh4SQKlTZCkGydNVAMaSICP11ODP9BCY2pD7o
fMIGMQQjeBwGqAnBOPOS03f5XWq/w9WdsssKQh+wwI0sJLXq2PiPy0fvTT38s1Qq4+jHXzrt+YTG
3B2fTJlIFPK7WHuMk5WChsSD0R+wMOe/UKJ5DZwwXKD7PFvgoG+csstvMhKGuluonLQWCZLFC9f2
QQjqUPqDwPLe+Oibm89LYIgSm1ialg6EZXR44BWyv1SA2tU0WXFOILwJAeThyuIrrKhG4hQ/Y4v5
NGvpgEqadKiv0wIqzfW1NABE/vVxRfsybraIKjXbkslKWyV+/DVMsq7Wj+3rr17XlHOjgqHXQL6P
Hx/5t3UdmovnunUb97lEeZxEEMPbuOm+GK+zGbSzXX6QvdsGNCzyYifkbNLTa98LOZvqogJdbXEJ
0ny8EAjHIcnmvj612STpFkb0uVyXhcCck/Sg0bOzjvQFqKdmK/OHlvk/bfEHCpWB/mP5QL1cQngP
vJH5ky5pslOnGOJWry5ajEJnQafUWW8fC23S7NrJ5O8+tnCM6XL4Q/7jmCAT78WIxoJIUK4+YSV6
9OQT5YI3R9VJxLRUijDMaYjhQ+aboavTDU42FLIptwgpXDsFTg/4mdLYF+KxSg+lJkwSJudhGwGl
JfhrlkOTOyBw8oRoy5CfHczfCNllPhICYJ2vVMFIev6uTJsAIkwAS7NwlPETKC+6T+ihCkEXoB8R
FI4JLdC7IRNgnDeQaYI65EOei5YXGEtB+h9EKPgsVI6SSXxWeoJIeXM6VxUEHoInxixBzs+QQ6Hv
OxNOrYPjCKNiB1t9oi9y3/JeMubA8trpHT5jPVXwRDfQ2XhELyPSgsUJSNn0272JhQNpG+pbneYt
IgfyUgHL7z8OBlbmcZCguKd8uzjLnK7rWQmUVUPvDHRHbBqMALdNZkqiepW7dfzmICto/5C7BUI2
6afTkHi8UtJFoaIOANFCq8aADSE0Crb+ABunYToFNlrfGsguqL8y2gwdb3we8El83kpZFefhCk6u
iDLquBKHdMjQqVUXI+8YP8/5ffQ8cyrfUGjR0aFUEN+2pTgwfN3H75jzQRhw/neGpMPjOW63IAmr
tX4GHuImMcINC3lr4rOfS3rvsp8vBh6FOS9byLveI27MAiPKT2b4cZ97quQReMqIMI7wk4EVTKkS
lKmM0LokQKa2ORZ0r4b0rQyqpeDNfoFJPp1m9fZKaoY9TIIOta0KILnA0OfEcBksXESFhGxFLB61
hbiEHphBz/voXjMvfEEn+c4KWKjWn8pjxlkwMA+yFV/T6HRSH7XQqTkX8etrBblh9iJRhVU1HxCR
MITYZ6i5myyZODx+zK2J5DcIchNJTgtHXsj/6PvNZDayiK6kCP6mS3fYBwVM2gSxH7WBxhVRFcoT
xCcPW7B5UT2e9yMXbSz4aKb7S5N+/aAqXSH0hOfdv10zQkZx93aRFgU0bXmyY2zEfeGYljR80axh
VNU6IfnlE+wXgTz6NexV0jOHsedEDcyGmmkQ+e+sb4aQlTxmiAnRH6TjqQgWb0S5Ii7hHK4ZkN34
BbkbNTyOKjpMhEYNAQ+B7oSCIm94n5Twi1qnQ6JGCCUAkECRIUcNqedGSTl46wShiDS4UWlAiBOC
mjrvZsIFCVENlEBn2ENSh8EiY2KT5GXk0hJjkbTxBxEfxC3m0Al4DKptIvHBfKI1YSdqWAMciAZT
p2QZSeTYKjVXOOQ6y3lrE/rr0xqRoh4l0Qe8CQQOZqjqEdchn0VSIxJSCQNhon0LmH2S+zC7XbSH
JmZwg2VVn8wo2xQmAYW1LzckW5tk9QLiSlQ5uxMsIQzH1XZxid6EEvUuKhfQu1vvumIl4IZnriTk
ilzdxR7ZChqLiDERFFoon6J7SfKmIAwnRnzLC/hykIUxItHTXgDhG9/XROHwR1FHUeJqOjPHAyel
jmL8j7Aza1IWW9v0X9mxj5toEQT5or8+YBJURMD5xNDMVAQRcWL49X2trI7oHdUVVbF3vEO9mang
Yq1nuJ/rZqW8iBwLV2JvpYwQvbk9NJdgDHErgKhcIDcRhIzvDF/mYCnKcUtp5DmjmkwE8CDyev/6
PoNOGd8WKpPr1wBtr72P+mOm8TvXAMaAlI3Ty7DVSQrb6gqa6UJ+a/h5eA1aBgelUcfIIuuASXJ0
DVYVvoIhnBaShZjR40iozd4EowQ54zKWJ8YmmxexmELjjSwQavjsjD5BLYPF0Jzn18UwgP8FYrY3
uhII1RDBOAzIn+FKwabcB8OgWgnaB+GWT9iRjUUpBZcnKlsmKkE+NpEd98mnM9L6B2PJiEyo9gxE
CREk2aQjwjB84mnRa2BveEW1fyFyuIB5G2yp+AUa1kf8otuz87d8wMbOBtNL1ipwV1fsqekLUaJ4
sceY8zXkfVLHbEyO8lXSaGwn1IEY2X6PCaNGDzflsGjHmdnjXZVwSx5MigOs4itqrz8xfMA7lvgw
yUXhoMLAAzzVsS29/OcqZf0XWBrC8gFGM/zpIK/soawI4glQogMAB2ZfBNJCAzMxnEk0qjjbvoZg
LWhaeaLiYFAvkQjgufRxxrqSpvtZGhHWB0SjMy3OpkRqoLgQzk5hzznn8LNkPMXJFlAoWCgaaQQK
rSUbA/O2jBvafP6hmKzN5qQb8PDaUS/KpsPghbuPFpwBaxCkxtpMmhIMsk7IRf1LIhznGUNxoYfG
zBy6jX/31Uh8h5JkU3G34BJ70BAn9SQPxYeKc4X9NulG4pE+sEFyMvFBbD+uYKvwrvkoe8KvkcSI
4QA2UOS+2328n1XH6CkuXSTDbCKaY3gZ8M2XWN2UM9gLRyksEJ2Z+tJTGL28TVUG9bNRHoq6BUMW
7A0Pi6KvhItVCnnu6QHG4gueolpnwWH1M/4m+qzox8Y6O5iY4ORzsjPzzct+2NEA7QBaGrj8+/zN
ngTu2UYQaRaUaxj/FzvduFqpcBkIHvic39SzeBCZi65mYpU/xBDT1RHRuDQRv/LxrIdohLYaAbC8
TQO6cJCC+3G61LcIK3QaSvRm5yx0biExr5uSTw229C0jAdarj/fSMvi+cpKvNUoo6a4gZ875DPdW
QlHbFzh+NHFenyIUaD22ZHFjcd2D1cToMRSch1+OmDTzYWoxVk3uwsCqsnlRoLwczmxhOaQiUezu
JgyITUh54NbWoLlkCAoMbDKwc1+oY8SQF0801pvJINZnHPSjWyKYeLe57gpaj+zmM0JgBCjKF9HX
L8KxC1GiXBipxAi4nKXIpNipVFhX2QIcrTuMShAF5Uwia5M3fToJKympCY+qeA8ZsT5lKLFPIi8l
OzMSKmsnFSBkRaJVncCdDAUJBSAklBPFSaf7pRp0yYuG+IbX/LzN1XPczOEYTyvs5BJpIv76HgN3
CMjGxpcVWhEXcO5OLP798kpDkEQ4X7O3UQUk2TvqU+ljtZBOyYeOhm+d2dwBaENa59MHNcNz9juV
N0gEDE+SbINOqMFriN36zpLpRe1IvFKPAwT9EkfLfXGOSSdBDDBrnbGTMBs3lRPDMzwBjCDQi7io
XUNSRzo3E0mcCDP1b4K/sykthnH685wMiR9Ejp2iGSPhfnwpSS/KTwKZKeJlbBbwyNNt0OKsTQbM
HRkap7h7AhwjY5mp7cTtaOOCc0uLK9J/w5P9Dk4w9PopmbmXH4asaHGLK1A1OeoikSzf/8iEK2hz
+3FONQ20AMAjYQ7w8d9AEvErBZomqGV8MbPX2byHTlaQ7F5sRCI/h7d2wmB+DxJDT4g2eEVtlC2k
BGi0CIHLE3UIXnYfdBtwUrbM+vz4t/mQNyYwatcF9y+jYnNgJOfLSMjjAcDtBUVVgHXI0PCfBvkm
8nEphHJHEUHn4OFQo9FC4YFCv9he78Lpg7ue6Hz8N6iiXZKSEJxbU/A5OnCHnIZiYTClGIrlo08v
a4EfGi57s5q8RJ4PCFHFd++d0mMOaLDoFEjWBslGsVZBpBVHdQaDXZ2VR8DlKuqlOTcbRPNaQn1+
TJcXTEqX77WC+TK6RqArjbEyPsDv/MEt7ohQ95au2uS916WxPSf84bb8v7+1R0ShSZrb0lygK8mY
51TH+ciF/0nNN5yTen0DxcJMKpsYTSB8nEQ+3JJ3CYdCqnHw0ZP2eHFvy/YIDb5FeH2Utkw3w34B
0Tzqld4l6R3TKNupYkqFV7+Ej588zMPesQgbBOkN/rBZpK6v41fAgQO4s0yKMKdWr67zsEPUHt52
cFGD108WXSP1uAeP4RJzCBJn/oZxLvIBzb0eKPbScKmmpBrkaXcANjQEA3oabOfDJX8b65QHGUJa
pDPEEIun24yp+NMcei5EoRu4JyO9JUis4fQ1eZDBXojeH8hFVHc4+5AqFuR+WszBTwYozUHnzKiw
U4L9jICB0h94+48VvsKrM3ogoXzQAzXpAI9RUaYtR/rsYabA9quhMJhrX0Mm2Q0aFGS0AEoBj/ZG
vbFdk8gzJkUqQrnRWr15rEVQ3QNdW9KZ5swVgNyXYRb0QSmmAbNZfZguYb8AERY19hneGzT+CDwN
anMjzGfpnMlWCKPU1LkGwbOsVjIQhvIgyI+sdT8DvXaFRpsR69woK//Ws8Gwcn0cWfAOwf4MQRA0
v7+DJAAUV0YM3Tns8FSaINWtXgA6GiijTGvxSAqiY39cwqPcBzjBXAHOndnV/yh5SewV4Hh8WMh4
w2rO+wQANEpBVPbth82thuKIQ4NPhuC8sBYQ0ZAOAu/s8XOIPCXOCkx+/YJzZDAajJDjuYJbJLow
fR5zhcih2+yjcwyBkX0imwtUBzQzZ38C8+kIEKrKgdcjqtkT3+45gxVbmYDQcWVYbYpNssaIE1PT
/NzckSGJdS5uGhZDPaC8isj4wiuDDnFcBa/wjvMj0wIfeGj6sRr3V7cwX6r0hPX4+dOtm/ULEAbO
y4kRDII+o1XlBiHX7aREw+R+6oeoSoXrd7UZwFe7IkgFQfQDZo9ZjqU61xZGXCyZDWC+K24YxwAU
QoFyUfGeEjCKMUVpFnwFuPW2TH/YwyNiEEQBqflcDo5Q2cYKXenLUvSm99ucotdSm1/RicgzaaVN
iw31eAYZUH1cJ+m6RK8S80u71TovhRcJpD2E3szhkE7vG4VfmbmNVbZ1acLhwp85WAZUAtMlbac5
8ehRi415FQ5pDTcQdElP0dZNf78OZwTOZxjSHMvqrNnCPDtk3+cJvJRVa6W+kYAbY1/sE6U+2U6o
yPWPBdjjZqmmZh222DK0U1r3cx5LCqJy2I/gT98fds1UyRd/zA+XQw9l9Zfyde1TLGk2EKMZkcRz
6AxQity3cHh6roCaBqF4gAjWwv5InOwiKH1sHhvoussHRVwxZP5kr1cWst/MCW+Zo4oJx8TbE29e
/HqBcJmjFsOdQHCNKb2SyUpuAYsmpy96p6xV/vb7TtTzgwws8MMd8J/6LL7+rKAbIDp13CAaK8sG
ITJFthemHzg/mNQxYVcR7AkgIDWmO7GOYNhCkwxIGGgGC+6W6Mzz0wD47VnS2BRjYkXrnkYhIblp
gSgDRvuZto5Omfgyw8dsjN6YtLAaYYwRFTMO1oLj9E6FoaMmnwYSeSIH/fQ8rjmb9TA/vHjl2wK6
GAU0wrAVaXFYrqh8+w+mMD0Rv4hsjqNyoTqwjXjCLjN5sw9a4gL0wckfJ5riE7tSp+KJnJLxTuCL
kj7jaACCFZ5qSHYUZYu+w6HPhzEAkLmP7u7Db6YfRuRg3EquShuYyIDv6sXizrMEQEkXa3FgGt/F
kc9B999s04A3FwJ0dy6ABIljl8N60fOeayiBBAwU5uMnd4gB1DFJEklpuiDQS4n0h7TmZF8NWDfo
dwj471A7GVaf3EhenqccJmBB+k8S7/ZiYsGpQmDD0If5PuzZ8aSvavYKDfc5q6nJF4cH0B8dE5oi
oosRMVyEBl2AMgEtAIzh8ubnyXWOCjvjxoLiBCuLHmicMnxyohOhhJDPCVQGjK4l7NcLIH5Q/jb4
vlxg/u0johk+IGRG4Z4VrVmydw5aBqJL6GDVrIhFf4AC9P5uESCBm2VIklDOSPa77ut8EF2Q80o8
1aAUOGNePOFQmTeGJ0KTHjdQpCWi/dHMSziHzZxoKOw27PGRCGkIUFiHuZhqooOic72CBldyROWz
JzpA0OIYc6OxnNKf4hPTKBvQYKaCJbZzUqJIfDKC1KbwBO4DYzPkpKkhP4MR8c7LF9tnDjWyGJfC
joOSwlseyZJTUHAnKKDlqVHpe06kreDxG/7z2K4vtIiVeUP4C8+Rn69PxRPbQESjJsizSrcV1AkP
r/FNk/ybbC/WmWf43bqq43AGiY8gKMx+DB/YHundka2IqRJ42LR9f87Jb0GUaEfa5kRQsAwpeB1p
5P9cQugTELczkyCJYh7NTp/+Hh0NxVdjWgLU7Hi/NukcXZphTHSP9zx9QsG3G2mjU9KHGW1FRGGU
CojHQNAQYCEFzYdmuksjAqc1odQLA1ITnQv0cREVETwtGet8LRveJH/7UHkjBIKeC6udSKm0lQG1
dvXOI9TCJBiLaIv5UgtGNtj2myMqndqEb5skzI3CmOf4cO7RB3jfi6DsEah4EYUUo8JbBJaX4odw
pObwmYERnCPvp+8p2tEpVyxNJbqe+7gmI5UoBhBbbokuQdNLPtkoNcUQN4fTJcxRchNj0iTaChb6
+1gf4XbQZalEuCpaNppwPkqXdHCGs8vHHcZ8Mvv4urxqFncaSGIGCCJJd+1ElKZ1v3I4x8Zofbgf
hI5ZJFgg9yU+GkV43f2S+ms32xUhPV2OJx19wifeT+4owYQmdYj02b+hF2KGrgHCP5wyXkMEWU1r
pBuYOC3QOFEfZgJwkc7VEbsBOwvFFYuweUC8i5WMlcXKGG0sDP7eNGMImrI1bdX77I7CCs0TTfaC
OhW2EpSWKvfB3eh5OW8IcTVB6I3Yr/IPwAYxFOCZYZvu6OtRfpiLG8dnBIReVAE/FLjSHz1Eb8lB
SCucQ6aenreGv+cT7YQ8ZfVbZliK/VymgNBthc7gSiT89M4HOKe0J24jRXyWswG7KBk/M/iwyqEj
IzbgSf8tKdHhoBDLSuVIo0sjUQwleV2QgKgAzalxUlPiSKM6Ql/ZBk1JkvBmoyjpwtAFpZ5Naxu4
MuU3uqKX2ZvCNMuF6hmdaEeicC0cFp48IE+w8GznRIaVqOxQS64clfQ3xXmhR2HdEAoOKkTUvzi1
4F2QFoqoEewLm4uEF9qAhO25eh7oBTNqMgUFhTl3RedYIHlzjOgoSIXdnCKZV2D3k9ON5tQPRVFN
D2GCs/vBXQUJCuuTaTii1B4gsnylbCgwfBFSM66BiPagh/zGSTC0cLq4jYa5CdS7ILyFdr/SxI7J
PYSgP3l7dLrogEFL3gLg9Sr+BGsrqkiHixWdX+HFpVD3FBHxbVqP8KGBgPOxabBTBNjv3uN+XLEY
lM2NqLjbSCHNcOIntnQaAU9R7PHFV1H8IRMYjrsp8Hw/JxgvZzXztPBFn/Sc0bDQN74lWfKBDtfi
U3fxZPjy7YkketPRkf7QplQ2OG+UDsk3390yWJUf5C/q3JMX/uL064nkCdso+k1BrrA+xCrtELZQ
GmQUkyqeeJ9UcX7xbdAb8Jd4UH3kLtLHuoty3BQAPqjS3woD4MiaGqJGv5yVxDWwgSP7efnKRiPR
vlFmGkavjfju3+piVE1YQWT8lfPmI92PCuoze5Fg8NUthwwx4Fi4EQvGEQ35Be9/1sfRg2AFGuCb
AhWHJT/3uerDQybmJOJ4uBBVcD8iIfoaEnt0fs8hb4BeSLUzbjbNBoOudiwTTQ5o/aMv2PRO10WJ
EeAmndcEQggODkIEADR8pdIPwXsK3Dq1p0VNoUqicTHCkVmUFKjqxk8KVpfYoAzBYb0R9a8yZiFO
GgIrUTC7xL0TaGo+snRODQu4MMWOjYYamCkcJALpgpVnfF3imsBZOI7JjGBGD7ImjWeiJRxoWKcQ
POk4rwreWG9oCY8P4SU72JTEehXV+ZqUDokrzyPVKCG9sHoWgWKPfsiVvlYF19j4IsI7ZPNq1jsV
2L9Up8tKDm/cMi2QN4Ir3216kMSv9IzgU9HkoQTDhT9PvCMeI686SjyVCo8TQdGK6pYgjsJx+mBv
IDhU/XG20PlcuOKRhjRBLEApHI5bPieQyxNBdcs59hX7DaQd30fCm/YkHh2eQmJbYo8MDrOozyC7
QxpJtAtCW1SPxH3RfqN70uWdCE+FEucSEwe6pBWUT3V4f6sh1jH2jZNX5K4KrEFaH9SKyviCcKSk
pE0teUL0Oxt88ZLn2Ud84jxzCpGYh2vOfiRCYtZfxFi3V7ETiUifTYXAR/au4edYBt3xubwnuVeN
swT0H83AzxjDe6K1Wb4sqXZdwxwMXR8aG/X9J8XVC+RIHaS3lGQLzH4OVEMLrFxAZFILiRhOCgUl
UDywgw0omx1crsbSiYx+wa6QC2nJwSmlm0dXVQWiTiBO7eJtnjr2YwJe0XQkz7ocZMaA6CdKIUvL
vSzbeQf/tpvddYGYDJHvjTXGTKqAhqagusM2D6nOi66QKNMY7NysKVIo8ck2vxWuOurRXFYZOgWg
B9g+ndRwVBUEpjVnYeE36JIvlGAgbx6w5AqzQ3ZAjQvmjEQstYlS69Mfny/OJm/8i4ZElTwAX1Ii
f92nV1/U5IhiqxO/ULk7laf9jhBfB6FDRnnmNy1imaFsKfbwAek4MYvHnrXfXVYPA0eDx6b5Uqhf
NvMmFAFpjS5IhPIp/maiHqABvBa6ABmS7zkmV2LzlqY062nbC5B4EzZzLA0Q6vXAXr8nxrZGwnL7
kbbtWlTXa8KYfWxsNfQQVL4uHIbZrrcWFbB0R4sjeTRWkRRhtsv4K4U3wp0fYiTIG6SAhJYEogQ5
/CoiU5qAEmXBDGg2qvjrUtoKAdqV4hb3bkZndklzHnEMNWqEV+1IT8TBLsPn7kJROjYWJOu4TanY
wJSTFw8xeQT1byDj7CVKyDkh8o0L25LBc/1iIx6gQSpXv5nCr81FucKlSRTMV+QZ6AuElskg6b6T
H8tfYouu2IdEOsekIQDpllvIo8HmziLz2hgKMjH4W3Qkw9QXR0qKNKHjJtZsU2xaB4HABx11x6rk
Djf/V9r0VXB2YDJCTec3OxF5F9X+WHQdYD/NdPYm4WYg846vLOPKYvl01MKvNc0WY4pPBXq4cm2I
NHNBfkxKR0iyHqJak8kDDO+F94WUKF8kwIfPFIdbKKMNk8RkbDN8UEaGWwOvFehkPE9WGSTBRTPC
Qm36GeVfGereFH9CUSZDtztBMjGp1sY8D+XtkMoFldphTHsOZAiCC1HPFfXeetxgDwnHjDIbdElG
A9GS+/eAuglBtLJV5s81QDDDrtZoMgZbY6szIEzXCeLvWUx6ivLtj8SEBwWWJ0cdDTFsNVCJoR7F
V2NEE5QSTs/v4hvqhguaVfjM0SNgdYn1SabC+lsibioS3JF+XstrhKgJu0AKrNfoRh02TwjKc75I
PeI+jOvcJx/x/4LEAUpT7XZ4vlYOLK09CkJQYVh0IpyWrJabhHXB+hMQWx9/U5JdyZ8IuyMN9TEJ
xPFzd4uwCDHj/v2HLHr9IK0Kbr9xubbugP7sQGqMVLIM4vNEA/TeBUNcalL0qMLgCd8MwhMWYOfe
iHYeG1E7F2UY/EgY+ydT4FaRclDy4HK5W8LSiL/dfx5kAFwASII5BlYMvJvfsjukTSjZa0mMGJDo
CDEtjUUsIHnT4mYUYUutl5SrEfmDeFslfVIuhi7gZ4lsyQyYBUInvRauXOJfEI1iUHkbf5bqRJSz
ycmEhoPu8rokHxzyjzIoudxCvcow0RmP2x3M0OCB7BLbPvwVSiQidxQG1DlHT/ioLHEaESh/j3RG
sRDLmYpIvWs0WOo+O/AOIDwFc5W2dsOtysYtRXOx0SDDDQeMx6XjO8oLyF6IUFv/bM1m8PvYwRXw
6MSVC9FtFpIRjBToVHPckfG2xxuyE9EfIKU7YquyxuPKIwtEcy/2/t5EXZ8tBLsjMSEgZjBEHzbj
VVDeIqZnQEPIpKjlqlN1ynJDtFGRwSFsczTMEuiokiyyay6FxFZDCnzZoNQN+zTZP+h3kTOESFBQ
n5zDfcwe698CxG30Y4XiAP0z5lQiTRdia5B/4QcpcCJsAchNJ6hmSHirsBndxox+jjXS4HfyC1ql
W0AdEa82/qMlPJ54aUFB/nnz1eBB7uPW5zfywbt1Fe5uDK4zrk1zuAtafz9pKPOLX//48xW0Ml/j
ybQfxH8T89Tk1WUoJBGdA9uC4QSBO0pX4pJudFdRWyCkuzB5QZaG9hUjshlpepDuuIQbPQ4ydWEH
KzSE6lTjLTxDDc3jmytCJ5to3iNicY0+u7N1QTkk5hgaxivaI4mk6MwIuQxPvLgL4urYnjBBW1qN
80Eax/FLcvmc3p2Hh4rOplvsvDmk91aNQBiIADUYFJSi1jqS4fEj2MJSQwwY0y5pNwidJh2eaJe5
gjicnRDRstDnINROntjKoHudXhd3xCeig2hj87JA+Udv6U4xIv9VSompzYd5YLqPyihBDV5tV+TV
iHJc4W97cfe8kQ8mzszycTnicR86BvMlNc9Gzffgsl2vUWN4WI8RgKF6RYdXcO3CHIIxkYkY/+mT
deG5QNrELkliSQlRJJIziST1zeIH7csd7k8zj0ExauS0Z168G4qL/gA9BeRHYfwCUxybMXp0T3r0
iPzJXmvRyIrYVJGmiTJuMflDbiCEBhoeRqhAWLM3nuU+DnMvUut8Th2AEkPPuy9Rpsxqm/sVXUIk
r+LQD+ujPhdmIYyaBArNJn4+QwQy5WEQjnZuencRRAUtJjp7Npwcb4M9KTN+Q1TVEO9xwURmA3QZ
avRwn94tQA3DiSTxFL/Jhwy/NXE74oWYFbkxQc1mgWa9H2PswN3TGJ36dS1nhkHId6g3u6IOgMiG
0S+8cXy033wtb3CR8prl+o1hBB8wl4/WDAUN7gmkmz1qgMiw6fTXbIdXgpGW0anbkqR0ni05EEWd
m5Tjhh/SddmezX//63/+7//11fzX+aecl9f2XN7+dXsX8/Jyez3/+9+DvzLtHPaVodIfKIraG/7J
ifgp3ftGdXszroog6klar1NDeOF3IHQ1PTIubICxjVsoHqhpHwQk7Z2PharffjKn342cBj2TZms+
/RdkhKrfY5StdUHXJGdEVw/snTIx4MbUz50qxceVyWaf3j9cxfDf/7r/cXH+93//Wxtoiobx6P+7
ij9Zj+bysOh9Hq9ySQSKeJfaNJKEHdkUE2U86zOK5eSolEYvYyqgMybzaUDJROVPqzNxPcO2CONW
Bu8+yBnPi2pq6RaWEMUBc09XEDSA7rTu9uk3ojp4FGMW/c2ZpmQPyZvh/8PVqP//1QzU/pCrMvpD
bdjT+PevA/bbZz5B+X9ccFntCiW/LZ97Z3COteWtthRkEJ46MCscTB/037nMfVTrNj7A5QkETA9J
Bv/p4eoP+3mzq8DFCMGDF1CUVgqSBPvYuTwCbdH/hovGoJnkpIiGmPrp/IoMu7Byfwr46KXbEgPd
ffN2dhvmcjuL+d3e8SX9w8Iz/mLhDVRF/H+oa/z+p49sgIvsWfpwkXpl0wgZbFrGaFur1YXio6dj
fWzluKv46RE8BpZO60fPBNfSrRUoxAY2aTaDKCp0OAAuF1R4ujMozLfg7UwfTEdCc0SnG2QDX1u9
4IVgKwBOp7PO3xer1ay9rQDg5wTrfkCtya2AFuU/0hHAC02+l5kztIb7OjpPyu1MmCvWvfPBcRhD
W/mRlz3MSJdZcD4W6I/vtvzzwLIFLuCNmimBi8GGL7u17soJrYNB7mYI7nVM2nkKstLEBS79p/sp
q/LgL5ZNr6/IstGTB9jvin//j2Vzru9nrRr2yuXKvTMwbRbm5rbZ2DIlil3t8Dc87RnX5l9K8xi+
R4s0WSz8/bwRTU0/Df3FQjKzr8UTtA24ou0Z+GdNN1iivt46wICurm6YH7uslwp6HUe7WwH46NXH
HtJOpTZpN08Hgf6jdZ8OLcNKt4dIzwFkuOnDM2hBNo6yKCGcWMQlSXLdJQYSt8p7gw4xuwGnaRp8
Uw8MrxsYRPSiLmFizK+W18Ns1brL7NK6z/8yM6m9UzpO9JRdvrzbibCi/8k38A+D09scfBwUOGyY
zduZ6DZDvAm1Za8h63tYyTm3TtR5R/BTuSfKhlVjolsTwzhaEGzk0txQLXR3F+8o/MIyN3V9/0Vm
jr56VI5Qp7OUFAwZdwZtp5616Y+IrOvCXNGRMxnGxuXE4iL9lTTBF8RbKYqzor1ir1DsbbC42klm
54eyG6zu9neE2WZheknynnxfCV5z6iObiWEGWAcdL2OMg/pWEYeq1fkuziKuvVHMyTdNyDj67kIo
TFirm5OJVdgArvbmrGeODdse2FyW/rVREoKwMR3b71DBsQRUvSuboaiJ7VtWAZpNVknq73+YFfkm
CeW7EC2G9SgMelZgt/FNdyoMnC2KNngWmO6i8WTTpephb7jcqFhH+pyJcfNdmN/cZQQvtRl9MLU2
pckGw1zzbnNnuKqAb8ak1A24tMkKaUb0om10NyebQDYXxahgIBdMTWf6PH/+MdhM6pYqNt/7dvie
o7Hn7SuTalRaCzekX8iCDI8Aw0HvuZCM7g7YcYiVPv3eYLfRvwLoKw+zdnZu6Mf+XfCd43Lkuzbi
fgia02/Eai8AhpuATltgT2rTTgbYZo+i1cPeuAE6saQz82hxxLqEj3UaUqG02VChR3FooFmAKcjP
437iSWr2raOgsJd8X+EsFvRa/PMyTm1fBiXLFovJBFZzxqixNTIgSo6j96mDRox0YfXCtIwOs0ED
nnadyWZk99C72A101YJABcHWDCpEg25c/SALPYcnEG2wBu0ISXcExG9FBz0zWV9nhHU8lGF4MX24
TT5cT2tHLRt6Gv333Ly8kIeeXTaqxCMbsIEcJhzUXoQn+pWxuRNFydb0btaEukMwYYljklFZCylG
QOWRKIaxe9wFCibM/Z5VoSe2qsxa9QM6ef6GK2A5TVcbd1c47yVlBbNhhP9Hm0sOrnYLHq1gAC5r
MO5VLvfdoh7P1mRvIjsp3ARSImvqPTlN7rYwG2NhrzTHPkUTsWl1trxYxLeJj4NtGP/sp7ylzisx
3vMhZMx1a/px8CyKG/Mc+Ysh5R/nwjwTQO14ATPH9ktguKbPJX1sxq94dnoz4qm3ZQehX/z4YbBj
P5D9lS5WDTYo7q6xUYswG2ZOuCNJaXsegWVhIu40+mY3Dd/R09yJhjMXRu/gbW50/jAHM7k9sr+y
VH3MI0yB+jdhRIoy4M5lGjsIjk/TjalnBCiPA5cKqVlaP3euLZTMPN5pVrj4cOdgRyhmDHqvsGSo
grgX8UtbO3yu923IM3WON601wASvMN3HorHp1LBhhR8k0dVowRq+Y77zMY+a5fuxBHXU/IBmACDA
hnlygFeBmzxsCx8E32I77nYzcwrMqPvY6/fmZnL+w7Hit/dGBXa3+TwoQnaFgKs2REvmT+r+cKOx
RAzC1OLO9k9gJzzX71gq/sec37ypCbAiXaWnni8dIDI9rF7m8MllCYiNsONyRvCf7W42cl6O40BY
GZqHwRIBOi1AM2UYgGSZSL5nz5jMx4tCUN5qFzAJNJJ0lvuvhwstz1SC6+Sjm/Hej13uIf6OfowB
AMw7ywCcaV/xYDWfTG4dLqOHB22OYRlxgwrHHxnLOXgRZ9vavJC1vZtrqDVror3ly2KcoAXUBPHc
ynh86MQmXj3xkkiRPG/s7XVzTLM5ON131hvA0ZVw0rCa1afnGUgur0mVHsBOfsHpUOTxU/ewxzDo
8parvJsX6D+W1Wb+VEx8SyiHsFYY8zevdsXEyyUgiIGXMkEBBnBmzVjK0krqSUL93drezG1HyNe4
D3IxhCtOzXUxrvudj85LeJsIVM5mPNzGQ/v5ErRGOeMEta6gH3iNznwGC7lns/X6qj83DjDKngJk
uZ6SxPPzmRjCK/FtTqdsWc7MUsBInOfbnHHxbryX3KfNRF32OHYj5E4/jwmn44/GHWaoDsLBePYY
j2t7itm91c0AO6HD9Hs8olAFn6gVAqA6udUbWF8Xa05aWyeZOaDnTPZ/tt6LpxQqAtOgWJ/DgCkV
JoQOZwZ7H6azBq7DFJU9K1A5Xp3xbHo7TKdP+6t5WIBqxnPl6qxV3rZDqjy22E9Oy4ZTmLKcZFP9
o4Bv2IR9VCzYC53+huTcTE9sIANnbm4BQ4wtujJJitTCi/aWxOQQaTQk6SPlPiQCjO4gYmfgUVR6
rsztJVG5HtymIPPYuszvoU5wYjKIVpknxiqON+v0CG6j/ppLZFR7S1v8ak6H5vZw0LA6PF3cb4/g
OjrbuR15433PXN6cg3I1Z4SvLp/1Sfej62Zinz6jcRLZK4lHFS1y/g/xeN/4h+jxT0nH65NemvOg
JYXy7E3P4nlexB/GyubvLR8reE+eU/GUcu+Jv0iLCZsqNVj9fe6jiHzzT5ncoEcm2tcMRVcHv2/z
P4LYbCjn3VmpymUXcvS1JkcJlT53UVCy5SB/mWvTGZqs4pWoE+Ekv+T4iiZ//y7kvrjav3kbv2/z
P95G22blMMtIi4eNg1p8MCEyGo6CXbc4Xu/+8TV/mp+9GeoYlmTWkZPj0LO6TUYi1Xkbiuw7YxIq
OMo2k4sTA5cc7Cccx7JHPIcVG4dyttgFxJUsu7Q1O2ouPReWHON8reSuO6v074fZGTaixuMxvJhL
oKPMlI3GKQtjBqlr3MqmmiBNSmh/jGbldnmnAtxbjKXx4MTmySyXpJqsn9cP65HA5nxxTydCzf1M
1YkB2EcAk46gjvpRqXjEDzz4h7+/jYO/TElUdaCrim7oQ03906KqH837qdzOtyUdpmx6u+FMYzyd
D9LjMZ3T1ZuK48C9VoEEHAzRat9s0ObSUcQKh5gzBPGIwQe6Nobe3qbyNtM+ZOzZMPP7pwe+zSuV
WIpWW/X1pJCK68ABOPdCxybYvDKAhKT3QvUbRwJMxQ3ZrvNxvwvO8rjKxnlv1CClQJh9LKGwwqX9
nOoLmMX9RMcWjfqvMWmIiGYq1sKtnTGYTYtDDQ1g2DVoWIPAonsl/dtRN6Jnmtw6apj9Y5pXdvvz
4qSn7A9Kh37FzYJoXQQXJrZJV2/HR59kB0cabO0aoIQjHbybVQ7W6nCa0+7QiKAwq7xPFdx/NOw0
3AHydMUDTKqA8wcuPevVZkbJWT7TuRFk4z5Y/hvB78ooxyqx/HBh7CcVcxa1dbl8Xaqdlq4GnH8M
+p29574xjQ9aH9nqL4soR9pBaSEzH84+efftCxjJyYVH+25DxWEUGHOpvXllAoWgeUThPS9c6aQS
Ro4L1jLundSX6ceQh0nmGbEZw58bNQVCoyAz/CqZLGJ8cgMQR4fuD2x5cw36/MCn2f+YD5jouBGQ
rM7fLF60PrcBJAeab3YPRgm9f3wnnNsa0NUZhi+4jB4+5WuNrNp8HAdrogUIpdDpiAme2DulMdjZ
E9wKDWrQFunZ+BLCnM447YfmzbAYPo4+cdOI03xITOmg5HNq/BEcHNYC5vJQkN23qGTXxfY+oyl0
QIqyljzERC7z4ho6w5+LDdQaZBBkbkRmEsCPZl5DKQYjjDuF2Xs5uTp9L3i11yfOmWvoTP02alPn
XhpWqUzPxlKFmMuMeYND3TmqGwszMHyNix9owc3ROBoM1OoEcNmxtOqgGH1kR11k4dB+nB5Mc1Im
AUM5Jcz7bmfqHAQRST0R5ChNtNKSjnlQE9vsTVhdNKc7H6a1FAwKe38R+LUUrYwDYjEZVOgzH/Cy
PG0j464OPZAxUpokvQXX9lxjYo8+U3XQBmMbueAI4/JileJebml0Y47dD0X+x6p/bHYDw/oELSPY
8QDiA2q/+4+KsnNoqdRZaMo+TUOBjOxQxBpYFNR2NMJ/GA2/6d55pS1pIcOQ/zjS9A5/rbQrYEGG
/cpdRMOMqIETI/af16fblndCZRaOFSLOtwpQo7yOH1Q6qM1AlHqN9h/bUGx0VrlTl6L5+8bSYM1B
vXs1Zo72jxDOhW5IItOwE0JgnAP/W6sk9S6axD3jRiTZZ6sHN3iqbT6jS2uiVWW1MZr+SFES75dk
t+/WTF82GiHt7fIi9P0y5lOw7rrt8cKBSN8bk+bUZNkHvrSoLPTHmS1D9Fxca1F8vksY1djPa/Cm
rpy6YCtJmfmJ1ahlJ+ZLGLRjqAti2cehYEJLs8Po42H9/f6s/lWhcdBXdZ2akSbL8p+Kv92gespp
2kEJXTI+dn0zQ8Ge19DUJjV9QzyB5YcOnKcPQ8QLR94EfvCux9z+3gFVPDAvoK5a8tT/w9eZLaeu
Je32iRQB6nWLGtQgCdHaviFwJyRAAkQjePp/pPfFqVNRsaOivL2WvWw1s8mZmd/4XDx9KSqr02Fx
Dx+UbjlkgfOCqLB3qy8mnLE9gVLFLGC+0cf/fhfkC//HZm1oQ1PXhmw09n/vMo1y0crn4HpcYpM+
3iwBbfAyOCC8MhOjKPEgQEF3O3qvr+uX7CPAXb64X/uXNv/qp1s6n9rkOHuS5D96gIaoo5ReZ3qW
hjnT6FTGz5dnbU/YJz/vrMR+R8YIuTf81poAk9ZDB/8G/0EjzSUd4ubzcF+0zyrzmzRMbehCDk3D
E8PG6/Q6f7xgtdZv+BoM8DY5eV1BklMdPci1QY51ee70KZNPSUvDg6I+ACL5eNPzCn8y3Dj6OtBB
S7ybv2yNB9obna9BhsIj6VCxzK5TqXUYtDXGh+RMfvOnzp8aJhgBiVJAJxwXeQnvpL7VxgUNjleh
PhqStG/dbin9VLe0n1zsUWsnl/fNB+dGC7Nm1P4JS9Xnc9kvrHWF7Q8lpmQfKYWT3v8S6cDnkF67
1szu4zttG9W7wiZGAvHmOcaHTlLRjHUI86KP0OcnOpOPe9+YvcaOX+cn7A/qFTpgjgkcktqptpnC
zNsE9gJEfo1zzgcyuiWdNeQog/MHlEb1NLobowf5m3JU0u3cSg4YAx5yuHgLp8OdyylAm+3m1xDP
vAkM/FdxwpcSKQoM8JO//3jMhqHTjWzVbdl8Fh3cySbp9Gp0O7gDzCgyEPWDpfbJeRuCLC/UGl32
Yo9mRxoyV8yj2DCp1W5CZfbCtW3B6aoqOFzBLeXUBsZzkL+gqVtL9uoXb3AX2giuc/2b3iXc/nSS
on/EEFL22MgOEXA3HqHErFbcPjp39JpXfw3cZxhcutesoIVaH8Qh2GiJY9CNYtPHDWI/Letrddum
zer1gTEPLpo6Bjms679c8r7mV1onQnf9Szl6e4h+96erf5djDams7Js3eH3hffnCIrjoAYKonHG2
g0VdKIsaS0lSRVuWQuV3R81ads3RbTpMdaywziMoGbQ7rIkdTURXi6pH0X9ktn9z8g3RD77rL4+l
+7Wi0LwL2CGfc+hO1/xM+AAoYPyCw1rQlq2Pan44ze3IpeNbx7E1oJCs6uxOz/Vzbih+T4gAB2Cu
e9hvqFxW0qyO+EW2h2BIEQ7p6vtlZn4qC+0ECHsQHpYcDkPDlLXcxvOiQGRHcuv6RvshVuAUPLMa
RrAHHp0fTUeQZ1NEEYXeChfid3glcxtbRxsrhOCCkmC7+zb4MSDo7ZFdpkd8IxwJRodfx+1jdb8J
KvTTSo4V+5R7wO5aZJYZTqyLKwnGdhA56J4wZyHSxWHiMK6wplHGG8qZ9VjXx/cyJKN9e3k1jzch
pYYyndH0yfZBj6ziXn+oFq5rEP+FggowQl+r3dIL1UtUs80zLsvJQHHpEjirLrd7hnoF4GDUpzSl
US5uqQdvZs0XNCE8MaRQyRutx7zRQ0pO3j769uyFFKCdvjCSwLbBU97P4Z2jh2t9Ya57puciNkjs
0Sdk+KyZUV96DA52secGVDipd4f0WjF8P/08JfuH5/nDQznSnt097sVCG6MRq/289/H1URyfk74N
0F5TXP6x3v99K9CG/2sn0A3NtgaaM9SGUif8j2Nbv9vXpdo/jkuj9Jy5MzJA5Z+XGsMyxptr+HmD
DwkzHMC18QHTEERuAAweOyobRNNzNpiwPbfrM6tEWP/8+7WZmva/jthD1TE53Q502x7+V8lLd6x9
eTePuOFE9phOurAs0KmZ+FY3MIkB5yB1P8z3S2XGX5/TnXiSPcY32hVh1mBGT5Nq2rksTxPl7ThT
vnRsu74Q4KJ5aVd063W/L1rUtPlrilCISAeBAE1lFI+dkBBrbEyPCXCoZDel+cnViJgPUxpA6QBS
QiJdGAMiRrzSi4vIcYx7ckZP8KrKNuLpPWH9HUv3myC2bKyE0bvcvygB9V9IabgQZMq1KKL5IJ8z
evdIbBz8VlcttfuiEoNKXCoBNK/4nET1/PgrH3dC40F59zEokMxJv9uGMi66NLRHd6/zRSNjArc4
0hNeIwrbQa5C05nRts5NIdigng70ggZoWnXmSAKkik67+4HGnCfaI5qGpBk4NNHOMBUIVaCh8d/G
x7cieNLUSVsn4AcABTQpSJcDbYKC8U6PdGLC68NZtqGrhHabRIVtgfp6jDEQ3QAUO5Ij9IM6eiAZ
ubhCQ+iD05T6/jdGiyFLPEy/zhdRpYWUUIAl9OuF6tLJz9xXH+m+BYqtxnhdrgo6nLdJL4sjTc00
NocVjbzSSi3qbmmN3bNs3v568k8oso/xJb8AYDqG1xAQyuQePcZnGiHg5dAM+OL3dCBiO6xgW8h9
DSTFJmpDOgzxUCRMQkEOap5Ag/Mt8EqoPDEW0+iTaCsOu+UwCU6B9BPrkZbQzJcYKDRbop30jCwT
7w+qnK2HH7c+3Uxw1oIovRcH35U9r7PTtl8dF4cMJ8Ovy6rOrmAr1dye8LMye1FiX9x8qlPn6enT
0+cJ6+bL53FJbNKvXy+v/zz/VMXw85Dz/zmmpGB+kHsNljuszpbnmBgqZSU+xxdOqbHejzQYJFMx
z36h87/N5KO5OoZYh/+ZgveL4eSgjeSPLxzBgZYlj/RWgDKM5J/IP63wD2+mp0X9/cRKAm8Jsfi2
f9sZyvff/eyywO77sTJ/n6vDFIvvw3Rju7ftTVq8t+qv+lsxGc+zR7anyJLd6IGk2xIP8G7bikJA
gHcPkpPIHrZ7fiTVJL2o2Qo+2l9gZqsB/e58EeFlueIw8yfAxCYOUxcEcAAwxLSnIZctJREa1yHf
SpGSZm357IQbH9Uu6kho87b8Vbvlr9ptu+V72q3zRVqEZvlV/c0Zbmr+olSQA8pJbqlZ3FYa7dRv
BhmrYfDEFsmO+BHnLZrCxz9P4rYy3rgI42vwS7IFw5I3/oX1JtT1Pf3wWKk3RKzw1fxOLsj54rcb
b1emHs149xEf/y7YeMMQxbZdLmKh/z5Wx9nu/TDtVlwkApGpTt1AB+/BbbSr2+o861bVliWkF+Db
DR2qpvs8FzAVSPuqLR/YD2kYoCP2Ln9F4Zkv873/fEWT58Gn8k+O/j/fclzxX1ZKGqX3W0rZPNSz
SAarrShB6N5jZbPpXKK1K1X9BmJLh1qCPjo01Ae3AzV4XCnz1Dv7JmRnHcVATxe5ia4EoMZMeVOw
fkFZqcZdWonyaAIFly57FakA2vJYC4dU4tEK0turzHVJf/mHCaoAhNfO5EqXObgI6rtXmsAceu4R
dafSEq/TgaUi1xbcEUAkgEkKYBzFE9UqllWuAuSMGjr9Rt24BxCy9ykVU7RPhSGh5cdfuS+eQ037
DmON5mQ7xSZ4zGFYmDu16+5Hm5QNiXPIBYUd8J0x3b007bQZMTLQ5g1ErkPQeMNJH558gwQPx5Q3
WoTCE55vG68fNclm+vo8p11qrE/5Ke+KIdsMJiFIWgcrJ6i/rbdmwaum615GtIzO8kXOhRHVbjvF
t74YJNaX88Uwf/5aXw/+RntLtTcMrUgK0rUsjttH2qk51h3ZVoRTQb86rEegbYUz735rrp2BwYaG
1oR2YV0kMmh82VEXrMCBAJQoWeE+yxrwYsE0UEqQZlyIXclpTgZ0QewZ2oW8QizmxroPizhrgWds
YoeNuZnIoosiA5Ysjx2ICRKOWd4jzFFyXJTGdW4gLTgsnr8iUFMzHj+6xSsUTiGQOF8INAoURYgC
BqtmepieZ0gbijv8AAML8c2USmHcppe5UDsrTjUsa/u0LR7j1+SJkO6enJcnCmtGdk3un5zh8K6/
hJd1Bam6AYN9RBewyU/4bmZNdqaFycELZhA9p00y5kRuzKgHndYXkhzvWLcgE5wf5t1PuyRr9M6J
CyfDW2okBOVTwYZoSf8pfgHUEztMTm/j45Iv/wlu7Pfd/JBjQ6Kxjn6wAvvD5FzYqDG6QpbSO93g
VXJFmWux4hGs3BfIebenxX6m/w7cHk+34EKL7jBoaJV4+NLko7vXCGXwrJ/0EwHQXPgZJ56RiV5o
8Hte/XXQ82rfTotNLG9LvvkeHUPpdFfeyhnaGEaGsP3yPdO4Qw6CPAhsEEK4ZFA4PHtEqUT1dX5g
JDPN8+eqgZFSJoPUCZQ3tGF99EzPdARaiUjRrqiZam9faIncZ0uBCCoYLWQIkQxa7OtpFb4iA+Dh
bWWuWoBkKHInui8W8I9xW/CRPCuN8PtQRMotLDQ7LpP7BJ1RfJoC+eE+BIMH+mcpSpQ2RZ1S0Ce6
HiLbdbJjeltqXMudjbxKLHbg+7zJj1zfhf4MbUImMemonyaXxZk9h1Pj7DVRV2cyNY/KvSzaTOfh
seoy/le7b57p4gLSJ1MxUmx4w6QfruwIu/cua6YqC/JgBeqV/YF/gmRGNh1kYBXzUXtDKnD0jS92
pB3KrD99lPbGlsWkJiU6ZbXvyY3xYt8MSazQzcC/rmDEQO0kocTHoyiPWIbQiglsSPviA4sIhDGc
E94sQsH9Cq7s60vk2n9vh7feoVDp35j2tBU9fT7D8UMix79QslqhMRfUkUng+EJdBYko+QsghSZ+
fVPmKB23UEQJrkiAMCAJDvAuIkP9I2FFV+xD5EDdbDipkmfW5O3SYgoQeWPzFf8TFTzhrlFmWGKr
lFgsba9I5wEfvpEJzcxf5+bKXsrCQiWDh/jctrPj7C964MMNH1cO2AyyAf+mTOp3zvIztuGpbMU3
2flOi6P8BbHGM3ukFiEO15PdiW/+rqMqnks5Guw/at78cO+e4/v8HJ/jEy4+H6TuMcN8/Jxyi8On
fIkk6KSbnZCdVXjqELk0Uw1nQBkci1rD+cnES5RElyw//JpFz/xpCwUPE2d2XZOyqXEtwa9WFoiy
p1eIs8ifP98ct7fXmkI/h98JqVsaqc9TyJRT5aOaGJg16TkZD+vp1ttyaubmYj/B3G3RhNdYnW/o
BT0HIKN/jdSe0DZT0a77pLaP2fkKAHVgwlAdZk7GCoJdAMjUVI+a8Jlvgnv8mLLHvOMKk1jZKXQy
jQt4wb7chNqsxM3mQcmA7EOsxSBWF5QP/F2yyY3i9qbFJiITqthbIZObkwsN2DXMGTQVMKgJTHM9
f3xZ6TXGChW+9e0N1Uekv1UR/lM0KleLTUhyN16iG4Ejj5MElwIhW37h2Jzzy/M9nytxS0XXyrrg
QpEBIruN4U9NHqGVZEv8ysroiDTZiJGrTFX47HDfMdwRriJmQFOnwKFwtZnrXzh4oB97jQfUyfXI
hC7N2aOAIoMhyyDn+tcs+8kQE3OcAIGsj1tI5Bd00WLt3cRVEPqi+sgu23rWwePhHv1+hZgb5uct
2oX37AC3+8H9OakOR0clwAwBgUYnoH1WUU2GYHBVkD7cuvf9bXmNoEIXj8kpw09kcd3up9gNveEQ
Ugy+mhC/ggI3r3gwxURn2YeGr2KBoI9IOuJCpAYk2VLLt1AfKqBx6EOnvbQhE0Gvf7obqwbBx+MT
dmiE0wUSiEtMc0QA3RQjU2QssGUxnENkAZV5os4ufwzvMwBLcKktQu6X7dGYir30Nbtvse889ESZ
Hp9QZtJsl2KLDi5Yx4ZytJupKDy3u94b2u6Bdnma318uFZR6NqSNftGqHj662sOj6/XGuoVat/E7
JB2owPDXwyaJUHsn34Php+JkmLFXcI13nsb3E01ecJf2d9sScEnRTiz3QKckp+Mca7tNqHyQfUw3
C1JA6eV3r7laoZeeYrnDgzcovTP+fKr7xJnpVQw/nvkru70/psNMTNmmPNlvZ0YCkg0oLD+qQsma
T3tKkvtTmQGj+a6WlCBL+tDfd8Rot3SQviKiEc48Viify36A9pOViMDskRqTY3iMX5+bKYYBJMbe
+3X3g0KLiKSZC3MDhOJnDVYOd7TIyDbfeCaTMmHQaTRdDSJh6wymB85tZPnZDbPNgv9oM4Nxv0RI
yW9zguunMdsj2jymfE1/r5YSpKyv6073LuKv81o3QDJNt8nPy/bDCh8sjeg4hR4Gc257nDX58wc4
0od2ZWcbLJ2EvNoHIz8mvbtZnGSV2rxfpBf4/onldr++h/cQUWi0mcDqoofGnB5/RHYpvGbCnQSK
9w8p2+GaTHIlfqQnavI3NKYU1N5xk3H51gxUX9IXJeiq0xqnuuIw3/D8dTrG2AtdOmqKPinTemVP
nZk+V3OKdyRSjdRZsiaEuzkeNBMdZ7ADiXIzx1mB9eIR4LEyHxYvetKcjHitnNCmpM8Nf8hSBtoK
HwVtDD6fqc4C5dIdTx+UjSUec5su1weSBRNTESvFx69aPAMhRG84jOMDxBqh0mhPcje1EAHtsk04
zKrUmV2YmCRGJyorI0VHMAHHCILWpIfJhZMHIeIZAak5FyCAg7MEVM7kGt68CebSeOfQ48WXj5QM
GbzD+ELXu/zRKUqMSfRQaCR0IgKMEOjkJfszN2OldaDcs6oFw8JKH0hTtdg/rDSeAUsyOFwbm4pN
aM+h6rPA6Si1rjSnwc9hlSBUBZHgpIhuwdTb08E7zx/grz21cWXRYlC7sDcvpHhYKlg5lKAK7OA5
eYKVKL/3U+2XMkRxX8klYjji0WLTEf9Ql2TSNlKefAMDflqdcFNOqwhbq/E1MTgJkIoo6PbBAqZk
35mOLOwwuINxifmJLbYv9EUh0gNERAYIGi4cC7BinH9SRCK8sCG8tD2ZHowH2fJ6d/1je7JFqPMK
8e8N5ELLv7dSEwIkqwYE2lNgYYVD15Snsr+Z+W4rSAuKD1GdDYsjLhq0dJzZQgZ4xzHR4/2yTKvJ
Dm8W+iXzDi+cQ0YDv55rhZEKIosUCj19FSEhAUL44mdwvXM9vOHKZPKzOOvhyDGAkdW+CVtNXMv+
/BI38828khoFDteQtpaDfJDjCYjLInblvIvDuuRjjXmrkyluR2XohGcAYXJ2JMVUsWn3o55H5tB3
VnsG6gmDLZitNCzTJtkzgilCo5qr4Exgsu0abp1c0Z/1gNpk87UYKM8p3w1QThvbUDwAcXxt5lrB
NWNGkR/YnytsKTaY8G2uY6PQ8x1mRXmPAMJDx6DmzlJLLf4v5lEVTm67AAunhiwPbtVp+UHcNK+K
M0sbKbSYyhRx9o7SUxPaC6pCRcvreX6ZzE9BiRnFAKM2imKtwmG2SfBnw1eqXtvR06+4KzZv+GIa
872cnN+0Qs0tVnZ5T2zXSEYHEesH56XuZ4j8tYrvLmQ1RvkeeDUWsjwxANWYRIgHEKl64HpI60T7
hm2Hhg/jKZSfVEZW2oQSdhDnTs4TmUEOq06LrxUOT1wFT0fPr78WF4y3MfFQvzYwHhww5qz0hsX3
lZtV/X2Ml2ZcFqzoAJLvTDZ7Kr+kJweqBTqzgO/DmcUC8QBWgs8fRASEMP4tog8A9QR3f6RNUgXr
/RrTbPTCa4T1I8LjBFU2wxChZR0OfTMwkREiv5rt4QNiJBJoGMu8YnyjA4l4Kq5Gmckq/OR9mrkT
Pz2N5W+AnSRk6eywZhmcmpM99O+7P3HX6969CHN6tgkZ+Fv6VsYarqDCPTfnHdc+yFvu8kRa0mSW
av4dhJ1EbNBzmKd1NoDJX036Ql4jMSKmYXK8lVthyeUxq9GDuVAu2Nafb9jWrLCQSni3MrUl7Jvv
Ygu2I20m/m5GGBcAw4042piAOY5reWn1zInrmY4ukW+Aqs8iFV1QGqI2Q9p8Sq1YY23FOSih7D07
hZY/LHj6rBxl3IcNx6MZzlmJ4M+hsmCfo6QD6oNnKmPdBBZ00gCKEZ3bZXkDnYO0KxisgRnN9yzb
9MCsCN68I0rCQXLCqcUOWhjSKFZ5SYeExEGoAa/WfWYBDIIKqd4rFTUoaldUpWesdbCBmClQdfrV
bnbEiRJ7pi8mWnFEHjs7bYkTcwsp9mFJ2hGojxmdIL/fY0wtsS3EPG26ifbjseNSmgqtzOB1acWJ
v654/ObEJBHFWTXRgdzwXCxstfYRsznCBDYkMGRJx4pzqUdcbkateWLDeWQqkU1iKoR10DJmjuQU
dA/hAXxubJQoghucD3pchQBbCNEKh4PX7MSUlgClZZzTR4e3x4U18UQwquEnq043YAtJ9PibqCp0
tjZbYmqceFT8lMzcAra2H//cw03Upjv+WFHzaIB/IUCfomfLxFGLy9oCoEwsn9NMaE8pZ4yxtOOt
cZrhu/fQFl9MLA2hKLY8XsMmefUxYKCVBvw8G8glvfCLzthBqsETHOglvVE2eK5RaYZY3KKMq3Ij
sjDqkIBfx7RGjSTU37DxdmwQjMQZ3agpMswxxjjg75UQNrqPUBCA+YBtHpQgyme2EkyfnhNspFhr
buiO1cDkurAQFNY7tCsKG4WYAaG8RV2p8PvBamLI1TNku8kAGQNAypmBkvLAeLnxgjZMYg5B/iDH
Zm16XTMQCAhoLJqqdADTmcsqpiF6PDMSAYbylTo0k0P6SOgKQ8v8ZCeg3zXhqIfWuqasskP/CpxP
yhQCheJoBAIFOTFmvPNyXDJedWwrhgXbFqkrG2srDqRVcfyp0Gx9nye36EyBh0G5uK7L5WGNX9/I
YsSzuO2w7LtGJhuayQO0sW8EbZ6jukSq9UTnihtRpL4btEyZCy0zMo11yUZLQLOVv8fPqgPsPUAq
q+BGwMZGP/QGmzgc+WT59UnPcM7E1Yh1U+SmOoZ2ME5Tyz17+2jNmTA/R1wN7eoazZUDuEvy7W1w
yhwEyK+fLsL+EJ+6aZ9IpvSKVJJAmq3txARyOL+KW6jBZ9e099kyFjgKgf/gFIfdmRnYSH2duAMe
gtj/SB2lSi9JN6ELj/MQ0TULHOV7rF4Z7oxeKCgMfy4VY9vGxy2Zs6KV6Xj4MeqC+wwHOnrdQXfn
8LSS01KArKIav1ECq3L6GIvDUp9RvkrvhDm7GZ33Emjp8wuLpcGdX5HqMtQQnlv+5fOCkhh2XH74
QQ1Nw545rZYNcAcMT9bI6H2TDRAJMBlZFT5qDxlWKcyg2R4oF3Ecuk1QMHMEF0+y/rPkzo7kHq2M
mi1HzRW62NSiAw1sB5lmM6pXHWEqMz3ZM3m6gJNTzDSeTEficLLhQI7t3ozhNNanHfisaq6AlQcG
4esomIUzd8YHFwwIhCl8N6jtJINQHAo03wQWhmRwRlGRHZjIi8NzQxIB3mw++CpZpvasF5eElRmK
Bb7E0WFF3MNiQ2yRkKAI92xOGLYFkAn4n4SJYqG5yzjEsx3ucvTNY/ht7C8sQ2yfDd6SSiF/ckhl
IHQIO0prgH7A3oea1+DWQ8QNdtyKDkCZ6mg4LXPgJf6NaifgfK/iCIEWtzAwKDMKNI7xY9Ihx8V8
kTrgldPRhhQBeyVufgo1zAFPQCBij8T0ofrjvKVFUDPA3e3Ikf7VPwGP8j6TuriM2YAWOISO2Z44
qJyZJwTw+G1xGvBuo/jlAvb9c91EWu/S0cN6dhTGAFyaI31tdYEPc+Sc4KxL6wEEYO4D7DWIeLkv
/NHAk9GsQT2jnAHNZoxzZGDpkdG1I1o4kiEgecDSSj9fpCMdlgVuhyeJSoVkA20JIqX7hKJ0F1U7
rJ772PLAfxHpkCT2z+NPxOgNnJQ246shxDlqn3d4AizEVJTlWjTEej06u3tuARB6hRCNqBBjBRA9
eSp4jeCspEABllqwOqb6wWb3kyJCwzAK9gPNTWMKOH8fBV+2D248WorWsGjw5cGO7smPgr+GJnGI
KnEHt3/HUoOlBiPhzHwU5Bz0CBYr3MbGGoCCJ16V6piCHGA6XC8BIvAVEDFNZHg2+HbDowIhvo6s
MQ74zZKkMwUn0AgXT2Xvx6rNw/fgDzusjg8ATgQyJfuVFXRc3ZFbqhlziNcLTC6SYWAEtEqC6bzx
as4+TdoUzm8gTG1YytjWkbA3syvkCqCqFJuuPA49u/I9O+4Y0m+ydymg4NzLCMSChp0TDoAI4ill
FeIOdFhSuuY8wEdgCxTOccegJylHHAuFvQSCdeYF1UBqIAiAfmygsSGrTGBuwEq6QF6tbJf6DgG2
FjY5KY2xgrYOWy7DA7oMxEJ5F2aswj3YFL3F/Uf8iRhia5YPEJdlRvkHgCtqrYFbQrRyQkAxAJjA
jnGLgkcDHwBsC1hWzCZbnEHxkQbi8AnCBBad9q5MBhmdAoi28D/JcGGD3mMt5KWecKA5gHPg9XsN
W+0ZFJIWWdN2XYsrr5pUXzCGU/Zl/hrFCO0KNvTmI96ywBawU2hhp2EYlw4gJTmTFjKSBViQCT4X
v1Sx7CmnnFSw0HviqapiNQOIErzLjuTZnQzgJX5EnK7WXACdy+LrUi1MvLt9vAmzdmGxuKjI4VUW
rm6xpzh/mFmc3NWAPP+MLqGzGP1irUOb80jlLILBpKz5SrH5EpfK63Zwc80v/KJxtGQKovV0cEI8
B7Tw8/kpvQBZaOdVTtELmhKPR6iFhME68ab4KD4nwxU+OFmNv8nLxZyKhQVQpJzTOHJDd473efiE
T17ho4C8Gu/Cw4yAmBOg0MBLvIfyYWivLiSDy6KitXEY7j/QX4yU2fFnN6foFEt/6l8+ltCQTAO5
ZyjhM53sTA8uX8muuHQreF3dGK9wM2RbD/DwOds4xguMfJ+rtPAVF3Dpl7Tee4A5YU0A6gQjus+v
fB1W+x5TCDpRSEVcInB9CV0d3iY+MORtoajhaIhI7BzSYgKH+xWYf3RuGlGmCkPFBOjQftqzegmW
SIL6wSfDAktck+4zOObEy+Ije5jdeJl3LCtgjQKv+csiQKtkSfXvKLjimUmyxmThbSMCTnpZaB6Q
ABaT3JogC1gYedWDf6Mtk5dKt4vDZDu5usdxnHAUD05ox3f67OGdTzrk0rLm0L7yTKr51b2TuWVo
eBV2jIgGSFwMEeQ5LpaeMoySJ1sABUkLSI5BIMe5z+tQehLJjFCLEoQwdEihsCY+8cs9wqp8Ui0F
Gzx6xyOe62UoEy6TPA+k04Y7SOq8zslthuAXuFKZcRr3y27FaxI3UCiiHJfJ1fhia6tyNpDaQclu
x7DzyKwSYp74Hzhalg32NYgaOxcVxZR+8sh829BaRBf/kY3L9DbTjgQNG6fo8fkBzBZybxLb9yD6
Wzx0LVdsrp2CX0QYc2SlNvMN2+ye/maNsQSlgEivIhHEw8ebhv0Bh5QJmWwW7LMnvqcPToaYGQeb
gEdGoEywzKQ8cs59gCEik72LjSmsIpqcbGRk4hMl8ToqBaRgGuZTA3xduqSEh3JGTlEXj0T927RK
SFDE2cRu/Lgc3UJq0RdpjQxKnUSfTGnLo42NLa5ilUbD5vVeUtPhyLluTKHY3V1HDQdh2isQXRsZ
Cj3u1SRwO3MQb/AaHhBA7JmdZWouOHTT9ENxk0NTzVzmKEdyGXjguEM8OQw3nJggzmMQXgJCob1h
rAueJzqt9hzrKHHELcFENxEbT+LVVcVvanO09/mdMOIdd1oAIhfiXjSp6w0xXcMyUeOdyvbILfNE
2adVD4AYiHbYNel+cYw4y1HJIOIJK87/xwVIJJbCzewyJl6PxHTLZIG02WQPf8EvNB/mKxTW2GIg
sinA2t2l7bqlNk+NOIBbQ0H6rcyev0bQe3RMUDnA0Gfj3iJwJVQehIBjkgoWgxqVDolnTDy2FN6L
wjHvnhqCIAWxuAFWJgciTtAzmLtZw/qCRgHUHJ0ayYbhJeB8POnYts2MwQbh+MArpAsNXP/G/ZbA
x8SmD44WVqh9WuVEWBN265huPvy578u6ACi2QZiCgVFgYYfVMm0f4ZUt/IXQmO3Pv+D4KI0MBzYX
TMjp6/8H6U9jaliTdMUojKNfOTc455d5S9ecM5VlG8TIbEPriPDdeDYhZw12rtwW+4PYmtN+Qn7i
iUFpzV5lshocsgdTUnPRBMo70wmj7/6dfCQHaAyweGcYnuHOSrEKhwkgVy25eRZffgytGAQCDmEO
kg6cLmvMOBBT4PuMEaRFLP6YXMc2qVwccw0yzMDIIJLNmx9IPdEpMjCWKGngnBE0ZTQtRIK6gusL
VfjC8KTCkCqzK10pxp+HJ24OUECmZ8JahcvSJIwOoM8RZ+lgHikzsT4Rc/k2zYbHDhWzeHxpQScd
DNR1iacqMgNt3EErBuBMChmfes4r+GaTgO3gpD7GF+rK9CZEQH4/d9MGCqmOZa4ElcOQCsuN5Cmw
fjJzJ5/zn7+RX1zR8TR8A8yGTc8KkRp0F2VOsRy7UamZO3Mx3LFxJP+FWt5/0X5ZtJjJYAaB/4r8
+R/HFptuzB1AWA0jFcBuOeiERAiCYiwD/HVi0FJOf5SwS5+xmXahnNhY6qBuNah9CH+m+BDwXNpP
ARWfyNYOIcqaLvcmF10cyPNWxLC8zlAsRnZ+Recvs6NEk/xgbgoabcA4ZLkkO7gjuCHdkT8ZAVC7
ObPgiJKWroLC6EAI0EEZl72nXpw8IDQrUDqED+LB1CxtxEw9oZ85ezCSHbxwmUNFi6WdMcV+ia0a
BxHwTzXERDobPWFm25mEeP3bHnsKbAwyJZc21ntk0MpzTO9re3xYEFj+pcXYqVjmsEsvqrgO0F6B
y5GYEpmHh9kXoRgKbeY5ITNwYQlyZXgMxjSBYcWhvZUhZhbSv0lyEPgyuy+BKl1XZ4yYaIjEkOk2
PhAHsD1wFxbhNYdKxvgDTggB9ngT7VxOEz+4x3CeuZBAgm/jNUsoUainOfJdaYhpvHq+C1Y1poHV
2sTkRhrPhvSa0nqIwZfCHklanYxt9edKMuA5oB5CaeSM7KjyN2xy1fgTLT+NZzpng1eANyd7fJmL
EY2YJLyg1g3ISO/yjkONE1TE9diZ0PdiBRtmmMmbBsbMcicNYhca2moeAq1NY2iZuTlWx0KopS+K
sUKIAaIdOLRXGBgsWWybWg7rYsyT8Ei4w4YFzjrj9IRnwA0Dwp1sun9FgUOhTPETBBpPypNYu2al
BK9XsK1xXLJBlDDf1GxHPzINQuyNZkgOs3Aw3TnLWJ1KtoKsBb3s4EaPBPsCorrGfUFWIiX1H0kq
AVtzmPdkEkbkBNl8+IzUSeVtkvLturzgUUkyFVU3HOYzttI7slIyEODcU3eyIqKEv+M2nNLiGYph
uwz8P/UfZzE+56mCm2cilPOaRUgY3UISe4YPBoccUy0CRYZYiDiDASXzCi+NaIgZwDPeTS8MCwJJ
LriHR8xgwzeKiqAvDX6D0LyOhLD44Lmd/gh14OnBJp5J6hIhLoXF9w+5j2yMe8gpoI215E4qka5k
36L0fvUdXlGVk24j3XBiK5aT7TMxxIfcFxnjFYU+2r9wD1rnhJfWXW7/MGomPS3YdEIBERILDvPP
u5CtbA1fEP8U2QRhl4c6m7TYzOMnmJZfm0z5tvGVM9hU0DZY+AwohL7sgey/LQkVNjhqiBw3l4JF
FPPCJ3kIOr7DetlhegpqHzwsOQripl8V4w+eOd4q05cyshaEA1TCSGn4XCxGAqHuRsNPJBPBc2T7
TEFiI7SciK7xncKlcswlXJe0+8clz1bsIXklKPkAKhDQkKil7O+zDlseLaQ45HWebIhUHUHhDEly
kPQnlXjjN+GQDHkyuICsb+nCvHKAOHqE+tD/0Ly4sLLY0Z1wyNFTSSrWNfmqSqzNqEaKWgUK/dfL
YVxvUaKyu59S28cYhKCeE9u4IphmY4jL6EJMCQKOKaFDeD4wDXDMw2WHM/7YCM+piYlG/60Rs+zG
LPOMph6bCSwa3iVFAU2Viukz4uVjwITCgcADNChZYr6GzDakWj7a580YvDXelfSc+/tPwx1wN7Hr
zpcuNM5dIckPykWwmBsa0zcEPnKaQwKESVWMGI6iHfkiVjjOMOwlAAd5+Dfe119cxBaBBaWcitnj
YXgsFUraBH5A/KopERttEVKesMZcCQfFJz8L6DCRi+GRY3J3ADE5kLGydkkVMMp9AVaCi2UP6cHc
74Bs0s9Hornm1YiHAqhABgQH4L9/hSvUmMM0qRQzcPioACkaknm6uBdWF0J6SZ6wKu+xWOX3UuWt
yfpqnDxIVLBmS6Vb5PHIHJkbHPk2QpInc89Nj/EgZYGSgwk6m+DMFsjM8Nlk+ecgvfFvhBocd77F
LTsTQkFWEJZ+UNrWBHigL81GJJtjoR0L3g+NMRnDITOrXAmQdvcjxx+F9/mk5teTu1Xp8TyxH+N/
+g7Bx5yhmJKEEaUpBzMfAkSWHcyMqPCrFM5fyREvLqptPMUHFRQV69k7Sgn4AU82MTIjeG5aU1q2
GZZc9dZilT9BhB2C7ycT86bgQFD/nMUg5i8goyD272IY7X8pT4fmwDAsx3T04Z8y9T+EOp2mmadu
+GqW0kpt0BtLhzNshINnRsdJ5Zaccm0PHF84eHfcR3ByZVbS9vwEXt77BKuwwPA4Zzb/+4WZosH5
b/DDf17Yf0HUTtfKVjem2ixfUPIf40MD74exwERjS+ZIdSaJdXNZDLqwfx96iv+JO8JfPersdqMr
Ll9kwYg3BDdbTljtaFcAeUwF6sqxkX7T+LLW6b64sn0YLuLOiZgE09nUuRjpwowtyR7++z2p/4up
8Z/39F8UBtu0drt7zz2xzFIZfP4ENXsy9h/jPqZNxVciZP2BOtoRiauzf//lQ/N/YelU3YQCoQ1h
TKra/6/JcqxDpx/NKzRD2tdBkHuvxP4LD9HdcbSSQxON7eyJD5riDbKL7UcfvkYXfF87ltZz1tDc
VMUIQehmetA+vXknMsqvHYdXNCM6HKyQttmMrntCmH36CjfegvQAp3UbO3TqdRg0H36pzsSIeEDp
gCbVx+R0WfvprwelXwWHmR0AbWaBII4ZulLyZIv8pkkvOwfU1Yjq8ObuOVxXLsBQ/4VUt8M7uwPV
NcShiDLf6A6goM6oJhyDHU682yuLAy7u6wcBEtsUCGr3BDzHolBMIoOjuKwlZInHZMkRhCj5HVep
Oq9Gb4jPYzKpvgLwAmMessRvOoHmIb0HACIi+L3kcP/9Nen/g6CJEvz/vSWZsP8xIcte219vu1uz
PIsM5Yp7yp42qKogPgaAB5Tfq/OWfeZTQiqej3+mdqlDTcaeJmImjiRcszh0mKkTvZ8juoL+j7Pz
2HHd2rruExFgDl0mZamUQ0dQKJFikJjEoKf/Bn07xvkNG/gbvrj2OVXFosi9115rzjGXX5BO8J4Y
BVBU2jQOQSf/+2XL2j8927KlarpoqZaoan9cd6iX4fN71tJtSKn4gtGWEkxCqOqg3JaxjRWIUwv9
O/z1ycjaMz+gc8trJjnDw8erAf4/h80JTwi1N3s1ezsLzUu3zwcvWUmcYJRRilwQ3Xofk8B6Th8s
/YkwFJBOQanWc91JlyqdepJuo0uNuCMTbaSyaG2LEac69aFCengjhLcmJIUN22uVuVgjZgJ+quev
MjEfWMQrcFwTNGLxLP2VkIrpDm6CYXMhgZPBq06CtcVEW/0x5l9mQgyZcHaZLjw75lF+Q4nRIClV
+b5k11WTW2KLtMQIVd/Sx3LCE5M+AMZvKiDwZT6ZMwBcI2KIAmisoceQAhucQbAS0o6hMlBt7wxa
C/IfYoLnSFg+UT+p0DNp5ZDrDniaj5ibR6O+L6egHyA5WgDwwE0bIzcj/W9vHhGT0GoMiFLIVsJA
yLkkzAaL9+b8tvuXxA1PTJmYXlE70CPDLrYqltm8Pr3/mmo1bKfnC8lLVCVf6DemBx3OU37U09t7
X89LoC08VjA4SUB0ImC80ezr9ami//6Amfo/vhiWYbFPybJpyn+YNqNvIIUfS02351n+JdMVY+WH
Zal3KuGq4Tik3HLuKliqaV8GJANswQ85d3SnuqMMGKGE/96QtnewZRIPnBDci5JRC2DGGWneJ2va
QpBAz5jb9Qr1Ta8NOaPrxziESfmC4d/DqkEO0JrnIyHLea/DESkcjZ4YymMalGVPDwhvBnfk7QS/
L1ziFqQ3t2PQTiuZNPvSiTF3Em8Md4TWL6T4ifFFniHh+EdhqlEqw0dZ4KzL7fbea5hk/s9I5lDK
GYSDJYfqzstb+w0dg9gP4gRm0oar99JT/NuLaqqxYjjCJaI42UDMeWuOYDlGiQZUQ9TRcQawXOns
4NY3/VyaiPUQB70keQUXoQ0qxA0eljdmULCzoI88HUmGfWTD0wi/Pi80ASEAhMlRCwH9dx5t/+2L
oyp+Ut76zP5e+XV/z27+i6bI1R/6mJ78MfK10iEohKg02dF86L80CxGHoEFfbgxn3A7EBTqdaYq5
Tul9/+HH7xCpTtSBMdExkUAFrPakCa/1cew9WztCbpUyne4+PToAXeNV5twIJBSdAGErBLD76tag
qQLSCRjogACAsYIwUlQ8aANC6HeRq7xdayX+kGn6cRp+VdC+fAF+xsAJD7zXHPUw58A441VXN9yl
5kIH603xYT5ajrWFV0wwUJ2es+aIOYZmGw2Hx/uk9pnxxKaPmhV+Tsmlc9YclDmT1BLajqMg9oSr
+wN3QFppK3htZzAjPBJsbyoW9mGL1/igQxa6IphEwL+j3PKlHRvmZ0R75mIMBLc+VgxpiwOd5Rvq
kdQJMPvNIgw8pktgiq9e47vI4kv0HzQpP5XtIIE94bW6m3JIrRxUiR+c5SguwtWTCG3dBeSgrhEX
fZxOgYUgDayLiuPu6Yob1e8OTMShD6Jhpk3SQD4D+01uGCrwSf1rjTnIrFHHvqmnTB+5toI88Eb4
0Zodei4ego06pb/C1AthTf/Yo3lskKS+YmhY/V/Wxp0PQ6J6ABH4clBsC5te1KM4lcNvREY0XJfZ
eVsadgcFmDl3mNhS5mRMcEIE5IPCRj4IJcUGzT2rAB0Ulp0uO6hCn2HlJCpO/vQRDvhBzLEX3Mns
InjKlR8mDEAs0fJ2oaLkPRW9GYKXY2Bcz/ocAjKfPk6xNh9AuOn4sNbQuoPmhM+Tb+q3G+FW/OCu
DI/tBitXNcKALXIjMRw/XcKQjTsYi8yTia5dcYYgf7Uckyjgi+T/IlMbKz/VrQPd+wKS7CRTAsha
u5wUvyIj0Y8IC8MmtYp9C5fmNu4IvMyPkHPCUTlXvQgbCBPCznnxpghUUwwiMIg4Kqsh6RKKDQEv
Olm74rOISZoy7AAm94lp50mJaRSXfR+3GzD9AurzucJv8Mt9O/oeAe3R4tI4K+U7pP87cAqfCZwp
gXM/P+nOIN3PI79bq3sAQ9XW+oV3gTwDgxNEbhldrA/tT99mTrMBe3BlgDij5ZeRvYzWr4Qvi0i1
X5/zPWZcnKhjNm/sRNFPMzMz6rlk0/rRQGlAGOBuRQeBL93lSqD4DIrjaxOjOk09NGaQC4/qL5CO
/K+73jED1hbfjN+qGqFEIinIhDgoOe/SgRxEbWEcCKKAxM0sAudZa/Wc65Ks9lF9gpjR9xS5UNDq
g7Puvm6cNqV7/IiILM2pZuQTSCCaHxwQXrMytL8/HBjY9UuPO8QKGHG4LXncqpxu7HcbwKigh80K
dqANil1kjDdq8D6m/eiOWR1RC9qvwTy2wXPsZCzax2Kc5TYiwyFKBTrOETOoEWyPEqkm9q+9uFSg
fRAIcuW5cOmG0lcSR7dq12vcGG1XA3z0Nhdj7sVpcSFCgDTF2edenaRfzerf3Nn5ZJBHTEnUxwJo
LCfhkOdJGCnbLy60U3ykqqBvTLxQxIUE6xC1Ai9DdoLUugquDMUnImLupwPqSl08sRsgZaGZXTOd
KFHH/yIlPla4FOthCVrX/wJLpKOyiTl8vdclDycOgJ6NuXkzxjHWBvO1dsvoZcRzaIzrHTNxPilg
my1UjHDLZTzXxS9CnH+vJiT5nw5DPWpJsUxDUf4fVJH0FLOuECXEVQRo4XuweKE4eG20dbASXNqd
SwZBlFHYxRfc85bl53nB69yyBF6+IUkR8qwlapm68/CmJcNT9/K0g4BDWfN7eUNnv+gS3M4atmkA
PsCNRAcpZo62TbIb1YW82U4Uzi9X+n4Tla7ehU6/9+F76tgMkFru9NuLSFmQU1gZZQTjLHHkb1yK
nXjobn1TCWXukiyAo4XKLsL2EK20WXgFk46g082GDcGmjHex/jVkkqirZP5FMf28yzSCXkx9hoBU
sy9gQmIeRuVVYoBk/TA3X3CAGL8CTtbcGPM/zqGy8o+UKA0qiGgpqmpYf8Cunl9Nr2PxmW6rQ8SN
bNxYHnBHn6XPTcO6TqFGV3bfuuK4mmrcYEzmP6Xp4N/PznZ172YYzjGQl15G+11xVdpUVBAfv/kg
YWG6AVuJ4TJosXJhEQ1CMML0CReqsxuARDc+ItguTKzI1EIhuKuozm4GB97nOIEW0wwp3XvMManb
qKX2LavkA299U7ufX8WVd8bQuPbsoc/PWfsBE6Q7xdlWWSRRBMTOuwVJNEjpui0aYuHX4BmeMw6w
XW9UKUhsveOc+VCTMONIEZE3CzSfoWvNRMwrFBnBQC7Hwcc5671wEPToMoydbgYkKuRZckSWdfjn
0wjkV8a2mezSe+uI9yceezB+4/RuQXiyA5RqodvyeoVOd5PhM9xQ1Evo2TKPtQS8/raqbFZbEWEi
W36+0YBrkv+Jk592qWlXLGlzpce2psd4rTyKLzbBnjCj2/0bm67ZClJYTFvhkU8p1XRXPVSk1cun
QEK9BNRG2xV9H/8NoU5kiy57AuBWCqn1tAu7icnjazGMMWdkjo7zu3rmyz6ErlTwuefkr6GnY7mA
Y7MVCDIdfH/Nm7FTttEw5th+Yp/MnNCetzqlCFstHYP/WCH+6bihm7Ipa5Yl65LYE27+dg43zbLQ
VOuVbpmwrJ4XHb1WtkDAzy9KVN2ctthEGQe0JvPhf/zkf3o//v6T/zzoKEJUF88s3TZO61ej7Ghd
0ZHFLtxBr3PreTYOKgcNMWzN/+DQ/a8H9GfX7e8/+48e0SeQ3lIq8Vs3DhyFDLEXDv4vAEIqAlrw
DR/KMKYlkoz1aARXrU9Og3MWETsKhS8O2TE5RSFs3b6ccEotOQQq1Y/yVCzf1Q9eZ5zbD4h6Q+L4
ZgI9PLxnDLWpBDRMVdKqPEZXSjvq2cILBjgCAjuFc1JPONHEW47kySJirUQlvAqfXjPXhtk9Xn1O
79b50tpwxN1zkuGhhwDyyambTA5yd8sXZ/Eq818m4pi410pA52pQ0zCSYqrKF1ocjjIv2gk7wHk0
XqYKWiaOk3BnjxxTup92FU+5qNxVN+JCvNMxR++0BcqwQWTyccJdu/pAj56Z6+6n8jLsXeHutaOD
5Qutgy+Wdheja9PBEsXpPJqr6NzlY6/v+vKdc1cDED8SvMQ33YRytsOiEmzBtCHK7e7VGLaZYgE9
++5VjIYeJ7Jyx8o9iRgJAFLZ09Xco6j+YGxSBhS4rWPN8eAtPoSQYDYHAE+qsDpPxrxMaWYnJxr0
d3yaIg2j+hQNmUox1nZZThB0gEJ1mKjvn71uhMqe7d3EIE54k3glS+hRImzvC58FMWSoa21jGa6a
Da7VXurBygiaBWEH7JnSRiwzwjgGF9T/xn4R2ZTz4tnRDZitLqdvjT+CRbeCRPu89vIIc0CW6Byj
ujAkyOLI36X+4m8wMIjI5qMWlpfFgb15QoHYj7t0UpIQ8+HxA+0KiQ45ZOkYR8nwEpWIgfwBuT8j
7wN2+VHfIhggDH0ZTkFi9qKjf3915X/qpv/99fmjCVZLiRpo2TulpDmfCCnXFsEXL31yf/m9hBqk
JMXURD5iTGWAtoodJuxH7VIz6Hbr+r8Wkn+qceBvqapkKpou/7nRlql0ll5NnG5rWKEDidEzZg+o
5jyLg4SZDqNw7ix2zD2SjPY/g1D6teLPteTvP/6PFVRJFMtoTH78Gc4WQBFO74LdCCRl+O3u6bOD
oNv5j+pC+ie0199/6B+LZ5FESZKECSRN2kMPC+cwKZQ0SohF/fjhgyO1OBRPylHtT0I8f9FAO6rz
/4/HwFBV3VA0WdJ1849VVC++avpSymTbLJMpjyzpwn7q/MZTKrjygEvK+w7hdkiTAAlar/2Hitvs
870x/fcL+ceb8bfr+ONxVDUzU5q0SraGMUg+XhgDh1CGLbnMT98iQ/c9/vefp/wT9s0kvMoUDdMS
Lf2PAUeQtGb1zj/c/YFwmIWqAxl618S4AWlim/btFwvvpvvJ6UqtyEIb5lPkZPd8w//uZZ5MJL90
8p3yP94ESNf/8CyaBo11UZMNVdf7Pfdvu7lURYme5SZ3Yg0B7SKPXxtzhrSE0sIifsK48/izjhhO
bfVH59eB2l8+NQGl80Bac/Rsb19OCD3t6esr02xajQDLbK01FXKHtuNDtU/tbhuC3wAn6GyAbAgi
lvHXqT4DAcbbOOX4ZEyLwONMYXTzr0Ix3/PXMFuTIIoSF8Ci7M6MW/lgqkr/jlwMzRYfH8Ld/jrf
yjOr8ATR/XBoTVySPr6uAmRyQURJvlNX33saOu9rIrlK6fWJoS+IHWbnfXYQMLgiKE4AZBFDb4AI
irULI515Xx/rOTY2JTHjjIG86va9MR+eZzcB7yTthFF1+P7wqrIQvzPPqkf6tRlJx9dWp/kNS7Ln
udpUCAnn/sJh749+c2ghVeimml+SvQcNj7X2IV9oi3620QH4Kc3NpnWTO0fxAG5NBQ6KoT8ANsZK
8VArRkE1tT59VgqgEoFkBQ5mqtNdujkWyWUd2BGucObZx/bKN5WuajB8aQP6L3TNnhhHO6ehIuXo
uDWQ1TzeUK7prjzSDhWyvAm51ZYNKjcRHI2I0tMZb4YyJ20juQZjgTMzbjb2cv5Sb7zFmveTpW4A
mdRwOKYJ2+7Il31Q/G4LtFhzmqsmLg9zQ43eTiy6P0h7DAhcMwvJ9nMjTqt4iOp7fl7jB1nL07Pc
1+7W0pyajBiLeUTEAs7kelsg0GQqSHGRQT5JW8A+keT04RP8Xsv8RPOR3lkKeITcD3NdkOEAQVdy
aCxK87wdKJkHPGIlzKU584mCdywnnSWCl2ybOkcZioRrdDVwwGh/nQyYwxmcDACTEqs44fBRgr8k
/yBBqNJxGBgnV4mTyvgFRa5hpvRZYMaic7WoqdkzB0g3+E6LVOt42Aqe9KVpWIC0hZx7ETQSappe
kZX2gWZvtFC0WI/lAWJo4X5ww62+nVcj87rRpDQX7UPGcLzpsKz3M+VgWt4sKB/h0FgGv+lMY/o7
4P96eeKzhCMi33DiwZX7QJqEbJWenbABZU7B0/mUNXRUJOcISBS+K7OIHqZNZK45a1B6GFPT667F
lpUGDQ62BjIkSsR5MEGzg3ZPfsVr3vhPyW4pxZ5OTjpTSA6yNsCOzFNNLvG/L5psxla/K/25VZqm
aZmqymxD+hOXqYVmYjXdN9kSkscLzHY5Ij4eyQs+GT+bcvydA7dwzTsnxcn7L/Jv69Z+cfuQSVwB
xPqOusB5oiu/0Pm05Tl9/HG84uT8ZTQU0MpGOobzpmfsrKyFmrjGgpmYTC4IocW8fyjQLKR1SABo
YPQsOulAV06C5QF3+6CEPUKOmGzDFVPvC24HET1/EaZc45Ij8GTASEPNnHVLSOEBYZzG0dCnSe3l
8EeMZRRNmswTedz3T59g0R2eiSUiaATidMunDbEgn3u7zX5LsiDzBzfBWBOv0d8GTqsSpcPLtwR8
NGT27kBI99JgFoivT5DyjeWUSw1/hEOBIn8Tr1hy4lV1z3xlInrCrdeSimBnu+GTtmI3eD/Czsex
wgotLosbiGm59VpWx9iwjaf7fLuq6MRkRJDtNScKe41I+oVGPFyisro/r0IPB8XG9Pr5+vTOiKEL
wTvQTIts9UQ/SGcFQL9Ef2HeM5101vdwQztPBo5EEp3+tbW7cY+2r5k5jKlpZzH6GTa+WTB/rjDw
uKQgj/jthIX6MGAD8PUNxH5SR/EHIILa4qzyaWZGm46zDuQtZpsssrAzAuQPnNN9mH1srUCvakIK
XNopnONg5arO+aE+4ksbTUOgr8T65Q6B9ASpBIxI+9DPbpSsLE4/vLKhG4ojWnpqQhjnB+elETjl
XcBxqt5o0s6LwDXIzRWBcHOxXnCesD0Y9wAAP86FaNzOobdXMwHpwPpCayK/Wzt4xQjo9KG2i+wH
mxiINJnmCk1eqFXnZdvHViUy675Lr4Y/4tcWLMIc7ORsw7eSX15Ww15qXQOw4tvjaNeQsG2+Bmnr
5thluEsrgUV4lPxYCzZwJXd5itibK2xrSFbfk+e+HCsEeSEA+0EXN6S7yob8BnXD+QaY/7MHSbFh
8mDTiqLLNIoO+QoYGk4oecY5BEUeKoeGWIDnMNsAVWyB2nClOzqIkIY5mkIrVi+F6oS1YyR+EQz0
xpXNfoz2PROddYZRyeNBjl+E/v8uziSMKcjaoPWyZwrrAAdcNosbl+uCxEpSD8In3N80Zuj0C4MI
EDpDbY/3jGeUVDgCyCTi1X+YpjvxUWZ+znONqgpKwwBel46ioTgwvpifW1taaIuWRIMDFP0DBD2i
j+mt0ZlXHdhcE81Xgeo8nXhFUw0gnElPiB9KG1qaviH44nZa1Uei6WfMUBmgwmWE1HHneoxNGA1k
BDp7UnO51lwdvKG9pZ3Nqsqn2lMriUePS25ura00hnwUQdB8+oIqXX3msHWYMIi82dW0PaCybmGd
gQo68CQoN67pfdFuOmpdF2+Yb46fXrgW5jJGX2tW0CitOpujLiAJyoalCBlifx5aTFZR/Ude9nVf
72HR/JZkbMRstv47cBrcarTTfZ4+wgYItZjGTH3WUmif0bZy5GdOeNDRDcI3at2wdBuEBGe7lW0+
zQSD7+EruSjDR5JPlVKMoFFHm5AH82EtzqnHJVf9IjGKpv+DiUIn1Xxrb/hgGBEXM/Hx0tUTpGnj
EcKXT+jnOzxxrIcu9Se5u4FbuVk5TIHg0l7nEEEEKiMt8grfjoXEJvLbCYKQOTi5aYMUGUPmlUHh
LbjoOr7Lildr97mwez2ai3rxw+NXtoVbTylGRq/veo1ONizSnuBePIIBo+G+14LEnFWDKkhltrPe
5LQ8DXYDiObHDgoOsElsA+tmBWutf/2Yuf5+tvkWnCGDV4gx9eTzGyw57NYkgUNhbcgqALTIuBpJ
bWWHaDJGoAVOQWtre/kXJqzqlEj+kzGXJwUDXnUFJAZj+zEblATSleqoGlvkfo5yB1kmgA/IA52T
/Jpwg2s36W86cNGoHAKp7Dl5eY82RMvB3eRbvS/8ZyGaimQMtO26Jhnowv4B/5B3q3ODcsGZnE4v
mVwR9SyBeg0Q/oR+JQK3Y/Wxu2X6YIVgQoUZA3cTbTCaqstg/7+45MT77rixP7Q0cuThPQC02aFn
YTdNe5QxYvpH+hDWxEpvmnm31bFKXOqFCLGcWQJGF0Z97bEBhwnEtnWzn+wu1Q6GhQcLBLkPMs8E
zxetGrBuJbECT1arHthXWXaCt43Pml819znC9xBHcaysz1sOI0bhpUhtFMsmeu1a/FS1Q8OsZgqK
pJry7wAckGHm+3Heyqt8QtrNC2Hjd1EcSOsVFhThKKbLx2eMiZedmiQE1K00rr8RT3A95aYbgQc+
0HB5NmmwP5ilqXUfD8QOysEJiirMMM1GbT9MrwHRPnOVsDzXsFv3PRYRcIhL8cThgT9COZw5r4/D
be7GHLJQ4ucuqg6OQCUx5ohAYehfY4Xx6CC4mq3dHmGnc4ifk8mh3IlxJdmE0RwhI+IKd+SAxyCb
gsxfBo8mRFvTLYU12GmfKEtFcybBXjp+f9J9DWO+Irfvi+yGmRp7w4hTGqv8Dds0pQghfS68Q0qo
mLEvD10wj6YZ72c44EikoK8P5uBNqZKW1xkXf+j1DfVP5/FQpqiSGMSMKKns2G4cVtRZ53y8ymXV
IaYEovae1ovLoB9la0fiGpsijXqPnpUXjfQZO6zLEhBteD8PxU3ZsL457fTAPT6IJ74l6gl2W+85
B0E9rPEW9EEvjJAdKI+UHAd1qZ6kqu+bcaIl0iVyk8i1NvH1k3mMm8MtVp8ZNfDDwNCNyMdjnMuQ
F0Yc7ko8o8TRhmwnghuiqaHZzIR8HTjp5pLCsxgOJxUZaFgZxw5rmT2nCT8IUB+T2eJTIPimrdte
Roia/XE7H1tk4jmdjbj4YxMCe6Ri8W3ngSgeHYzNWcXdagOmVTl6bEot/CU8cMIiS5H5Ib5yFfeQ
OPzutM1sOHMjy+5v4+Sz4sngqbojSnIm5D06s8Y5SS7bmf2xZ6fZyzlYgCmuhzO9puee82q6R8I0
DSEtaD8Pjgk9LvxB0Bo5sinXR8pCf779jYF3ZI7kjXu508Od+TPNvnPsYp3t9gWyUXGausPDaTYc
OqqPPGAt2/MvnWmH1WBEXBwrq3tnV5w9SIuTnUPFpDhw7+FyaN15rsdsyodTOdf8k2Vv/BFjadsF
GAptl79N8x3SbzXCKjJlbsiQicublax4/b9xQ2xwG8g9NN+wdxYxmhT9TorDxHz0Dx1HsJG2qHxq
Y0JM4V4z85mghuCE8xnvhCk6Z7jzifOxl7L9WLJB41YredJ19P9vJNR0Avzadx9vMF+E6e0iAmCb
ceXeMaoylZ5MDsWI/gnaiSEVQv+HfDeFq5jBAvWfKwQIANsgqYWOf2hIJK5c//S1/VM2Osl8pPr4
w/IEOJTSxbZsUEmejGnnfSlGDZeBIuZR+7sztgsTh85zJy3K8VK0hzs49UgoluaS/A22So4tLscR
fjyGeJdoOobKfXmOID4fMqLiqaBkdoa8hDsEBb0VHYcghilsUFxtn8Dc77doKmYa5JeQmfPZQXHe
T+HrOafKEc5Dp3cMseo6j13poeBfZu6QVEUnwC/KR2m45fiMbfdi2uPhRGEL70OTU38NZ8pdH5mX
28sJH4OLMn9IXT9cghvkt0JEuj6DN84H5WDDMxBBPLlScS8t7lofp6p5qbPJoWRnI9ZwXLSJj7uX
pfvjtfzWGWUpNRKRt148+Y7oC5COixcKIdNodx4YfuLyb7NqI2FJxg48z+0FIa8oEtghvuQyAExh
9c8g6TeIAepjim9YsO/6/Ht8X99XSbCZyiEssFD90WMvrwgKcMM3zksnj9FpQB+TV8E/iP632JTt
BwG5W16T8cUDS2bDi7BHIxhr08s6gqhROM0QGZU75jS201EriI7FMw/4Ohn5VN/ElvFb4mCe3e+I
9T/7/oPBdfSZEG0tOmRZ+xKuLnU846FPqHOhjri9Ve7sLBsKBuX2QfJj8evuMuJ4pFG8F+6IP8Kt
FlHFEPbps6hh+GUmRWIkqwz2hBPW5okG6Jp6Z8nxRGUfJXlT9Hsuy4PDIStzMRfddeByWCCt8mWP
1wiGh4WTzdb4T7wlW5TXs/fs9WNcIW65rIf3yBk+lgaPV24fusESTSvYoTHLdLA6DzpCtKdMcpmM
sYa4Bw4VfZTvh9dbX7EWj5eMTHqJbOmdVrxGxDz3m9CHjQrfV+3IJ2P6csYvG4OJ6fF+UR6wtjlw
vnn+v4tUY4f8TJqv27urCtV+MTAdxeK0qF2FO3ATnkSwlT/MHcKJTvk0Fc+2idjk5UXSiH4ZebTP
u0rbDX4tJ8pd+fNmX0dst29/Fc1N8ikJZtyxgFYR1/1TrFqmUaJXFY60M4jZYiI+ZSk8p9iz3+tk
EG4L8nR75059e6deiYjxkR103t7Oxj03B6iWWHMInvRvWmwWyopnkZUUXdxe2KSTWCWc6W7UhFE7
FT4OwY87W9bdZ9TLn9j9w7cfk5lkeAVZe8pI58SP8v9McN2iEKluhjU2x8D7iIPCmn0IHzQyO5WW
WbOvOG5yV9/LnH4aSWIUVNLgq66ot1VpnDB7u+WNqyOxZpaGDIANIh+V6aCl/LFmOlL+0Imtdd3N
xXTQYG8phm9wQosyHuvtSUXH1s0ZapOsyGEKTU/F1tER53fp1zUKV5Vals+XFYZ7/SOfvbr0cojk
NH5XeeoZiHLFQWy4tXWxaBtjRXv/UM/q8ZhcLTWYVWBv4KPjH5o+hf3z/fsGXU8Jkm+aity7hRyP
JeNqSsuPNMjiUxa6ejoQolOXPs4q4YD0uAlN4xCtH0oCNDrPfE0QVEXKA7V0LI7yZC2KM4JjjP44
EijjFnyS7plfIh8oL5fyd2Dk4w/LFSaL35gkVoI+mqGhLeRmZmkDK1oo9U/cOlLtp1Bxap/eaYR+
FqltMaCnKRGrKIMMRUhkaQsJh55I59utzfFneQaQChuTI3I8sZ7H5LxJlcBR1EujO2I8L99OxqzW
GH80d2OUjkXVmY2TYoA+t8kubw7qpEAgOgASgM5C/6k0yOyeppMCuS6C6SsbPtuRJDhi6zyfwz6N
EXgLiYvPoZV7LRhG+uLGTyUjNbGVa4BhFbsmwSMfN5OdiqDEyP8Co8/QVIGQpVHvvRpfrxd1sjAR
BxAKGbj12X+CJf0O6rVR7amfs2zE3atwUnN8KbwXDR06NCjQQd4ZY132+cGJPgAoDTI8mbfY8TBb
6o6Se1xqsT4j/dNjr9VGUrkvjZ80W3Uan89P2o7e+p47qLCP069JfmRhRxahxFp+lGMXNLXgGNWk
jZ1KX3StE579zppqfF9+XOUgjIuJAuNVz6dmcgvxz/KDTeIYJ0E741NorGnazvgxCeiI51gFPRSu
o+7X0mdcsySjaU2XFqZyjMmiW7ajkMW4dl+C+0o3DO1jirl8bAhOw5W2Q1m1z3w46Dx+BYxysYuq
ss7HCoBKrpCGX+Bws8OKqfmvwmcArIXG5scVSifFs5/54m9EQADOzueYTzBmdeOzYcKgvq44UKLf
IJ3rfHwKHQmyyj78o30mITKZ7vh8MrpAho2tmuoot7xikdFSRObdjkqRBCkOof6r8CI+QG1oWtOu
pTG2M2TvyexE8cStHDj6b5r70mv2NWb8yk/djQ0eJbuF3a3aT+YQq0z66zCNnI0c9NquMCleFNJe
Aqfrraft6PwAaV+B+iDe2/S4r9FBSIEde3o7jG4pgmbNrhc0TmK7OxFIJ7dO1V3b9/5s7CC96WuD
qkf1PwDEOkeoXcQ/8OStQxt6OZssnuonfhipsEMkPSvl6xEhKjEw4D2F2hM4NYL0dUutT/WEwntF
6XdeCUcTqXrkS7mt8JTQB8J+gmnt6RZL/gMavUCxNb1PCs2dWp41HOLvUst745aqkx5F3ZMu4lSa
fXe4TP+KGGU3aS0nZd7/pRlY3mvd1nb1Mg3cyx6hFEB9UPzDjh/oFhvzwTPsRsdqEd6AiTYntPX8
4Va5vsdotFaFTGOalg3r1fhAkJ+n8VjYyU695YS1bF4rkk07xSvIAj4Fsc+ex05VfjyFUwXF8ywD
eYQh91cjrGtR43colgKv6xLBcX9TetF4vax5mpnthFODDVR3u8qhBxrRcSKoGp0lSVyKV/Gxms2P
lfkNdQM2Tc0toKff+Lc3Zg+yMLcxf5FJFrUkQbO3Nhx91nxtpBMH3sddvfmByxwZ2dOPadd+3POV
L6tz/zwJDTA9zByEh0U82irqobPlrc6cguT3zn3rww4APeKT3HmT2Kf5ysN4ECcaHPF1FMK8UMaE
nj7PNnxsFNUWrOtmwlAmARY21XS3TQfExea42KVBf/toeSKBRi3PDIFw3ZcD35Nocx7Mp/vJXXSL
EvrBEvGhCX0MBgYsAwRiTEyX345eBUo9twa9J490fRTRfeGbW+SdrzNtErwW2XtnEi8MEbbwg9Kr
sBCi8Dwx3lwTR+t/Acnri+hS0rjCXN63HOj2oVVY67TpXwdmYJBsoe9+Pb3zowuwvq25AP2JpGJ+
PgAML2nCLrkZwSixj0jGvCJ3+t8esXmvd2YYQn9RwzSYO3T9yA8Sd6fwTvebPB4ESjQecL6N8uvO
IpKLBpXqFNN4Z85E5xrBIOTX7W7v6XnR0hlEHemC4TtAPH6EaHeQ6yLvX6FVNvlqzetkl/2sIECa
ZjojY9T6ci/0Q+KeekLniPwtkjjYzdcCxBuFN8PhTgrNgtFjg8Sv6bV+Bvc/yLZSNU/Y2ThRKkNM
CiZO2+9K14hK9uJmCB0cA8C2iBxqEyaf2R7DSQ31zC3o8aOSBMgoDjJm0h+qmyFNfe6I1bjUeRqz
E1wrVH4EDHO5r4G1BKkuH/RD8fKe3STFPFe4UmeLOHgJR7DQxrsygzVObQS5CqSL2jwoXOqHU96Q
k8tU++uj6xwFzAbs5Amg7Ov5CFmKgu6I8+DKg4N8CYZN7Px+7XqjXmATLHA44dt++y07Pg2El52g
SvErk1tnC/OEUhZeM5Xu101Vu4vnTxZLYcLdYERqrOg2EmF1dlRh9CISWXI6Y1pJTqWOUvhn8Vwg
L6BPsGxRwpsemk6VRJ33gOhwRfNQiTBqkMVZZ611zQ5W1iFn3oY4QLvBWuE8j8INhRQqhq8XfX2T
O8VEjGhj3Q5xTSVDYnXk/lkN7/T5n5h+xJFKOw2XvcIONlcx1sd7JtyM+XUE1BXZ4OIPj2HNqSF1
63JoAKPkzxC56iv9EZhuDtuGQ7RKScPTO3jiUmLBrAdkW/AUywxpMQgMzwxfO5+yzPwO9dcvRV4m
7xRj9ES9kNEbOi24wcMNERwIBpYgajZkeAPcXUo/nJ9w2kkAkrHFjBiUI8qQ5vJCG2xhRyj2Tp91
K6fhoUIjxHoDeEbyyAZ+fdw69mLU20SHUqW1VLvISvE+oyburkwIBxIg6w5OisXsiKwhGuw7bfrM
fRLaDaWwBRy7mIp2zKN4JykgWdUYwO50rCC0MhfG8gnSto/AK370r8MHxE2VkcwES9qhzkw7oKqw
FvHDSByD0Jti1H2HVjWggXje0oVwsMy9fnX+82fANAsNuncJXNr9Y9KKXY0Jsum0nW8UQzPaC4Kv
aweR1T8BfN6dFGLHMLO3+wSqbEWh8LFjReXpdml3VphlsIp0fvkdFsX/kXRmS6piURp+IiJU5ltm
FZznG0MzTRAUFGSQp69vn4ruqK4+lSfThD2s9a9/GEuxQ4dQjsJRDzP243f53ETAfp5Q5b+GDg1C
AgwNis8vmI4rc2a205ovlQRwav5UOQeBZxCy/gHpAn8ZRHkI1IaFVrzQMTuuvFqajB50PpORwH89
1X9iRhv/5hciQ4sQo6bLi7EDOhjSvX2UlfTIPHQV3330SfdVIkUPyOsf43pQtOnQGEtYSGAJQoKa
VEYS9glQFYnSu9vA7nHhiyEa4ZjAMkxonp8ww3+nQ0aEGGjNjI80vC+fD32vbPXYZv10H9vASlsW
aDv8IioqPXFhmyj9/I6RvWELZjwDPRj9E5PHR0elHd6Sy9S4GBIP6wrmNErHGP67P+pdgyMZvhzT
XOBHSgrMOPmT98zEjfkyqqz598JeReHQdJBQDGohi5oN4nXdOOdd+hMDtTbOu3OHvA862sdYPfv8
iyZ7xQDyiqU3E4VhSA3V2rRzjNMaOzadFxqpu82AWT9bxcuuOtfje/AVGhG/pMXiztJvJAwSTKe/
O8OKzE7na7oS+hNqJgZGQDCdrSJmYvQW2zqXya3CK84U7YES2xSI1JdU/bJE4AU0J4SDeeWfv5AY
HGpo6sER0WPkhdZMO+3cmFCLvx9TKuBP6zFQLPPohWpz+TIm5fCHVosSt1q22+SnJQevs9PSfWtr
Mw6pdwfiByThu3H61/ghc8rZfMWon3QAmbIrt3ABLcL6DPoe4F3EYZ3bQyriA5bu8DUuGCXweW4G
kOOp+TX38ZTv+Oa+axxeQTOyS1hIiFtiL8chgLAaIGOkuqSiXcTjTOkinAStULwbMEJTbL5WuyR1
0NC+TzpMPvkjtv1oIVc+DzWtXfUTIB008QuleNW9Ova03euY14g0nW4zYs9XK3XgfHvqLpsvqNoV
X5OTCq25n4puYKk8J1XsqXjtiasYzgZNNIC7Wm1Mc5weywrGW8QMHJnUh3HSuMiJDfFeC3Kbzi8a
yyfrJuyfntp7KULSxs+ICzPtz5n7bVY+Qr7Bp9rUoNqUDtj0Vk5aOZzP9aWJp+l7nmLa5w44sgmB
Hgaj3lbRYTf2oyID2GYu/SQjcvNA1s9c+O6q5ljBpf/spzhZKUuGayYZCQl4KN5ATBANZ65X48Gb
lbSqR76UOHXvZprXkVazUaf3yWdPhXBOFgYensiKq9nDdPJ0PfyOuesrfWswxa7KIGHy/BZ0YtNc
9C/7gwFQae0LPejwpiQwCexhXv8YHxbo7IxEB12KPj4Pw/4+HlA05zMzs0zk/+Tu3IP70Om/HKmW
X/Df1OWbIuDhPM9Ykif7uvWNxv6OZqhdH+QzK1HxwV++J+qNqUxuPxk86F7yXeml3cA2a+13a5ul
/SZ+9nsQfv/IMJFNIONglJRyL9umvoHl9BhYcrPrgVMxP+SvJ95XJ1Nmy58n2uT8y/8l97wYevz3
IvVz6GCcNkXYDPHCOwv1ki3Uc6+QCbcQYnCX4S7S40fHnli3hxFwEwyX6M6lmBFibydImH9HmN7D
VlNtE0sRfN+a4PH2H+2vjMZL8c94+w3dRPUrfD/aX4oNBT8nPhZs85eVMTc7r/gNvx/nSYBcM6aM
uafT6r6ooL9S0n4cEqu/1bw+rz4FVSLW1hpjR8gy2RV1bkuwMoVMbhu/KX3I8/wXpwu+8bD7KTGo
6x1Dd6ViAtmrzVd3yLzvJuKDKRJlPjXqqZQD/veDYQw8aLJOYWSxQz+Lqpt8+mubOlpuq6Qd4xyQ
zkY6WI39hG6Y1ou2cfk7fKOCekzGWFCfESk6lXB0R4DgwjLBWi0nrq7ARumxNlerjBSRFUp4MjU6
65aTW/uZ5vvBWPZb5zvGLgyhxxSSkZ1fYz/dqa7wlRSJ5RUmjzhPk8yEa7QX4yT4dZidWB9awZMS
CiObblvectBvXCfLN3nSuKWL8tpcUsCiVmnSsQpilu5f/bgdOo/zIlZcg5DAItJwLu5mMq2KbA1x
2jsHvekM8G+ioxEPymf3FNDvq3mLGgueoLx+x0Ghh50unhUyG+zybeHfiHb3Xyi5incF9XVbj0dY
/7TIHeWl8aPNVWIvCG//Z5dJfNS8IhSLiI8Glm+fQE1oUMYqjkbyRMY1GPU+r6tf1sf3Qddp4wFP
7XTH5x5tFOf7g022Kuh+LUk6F8EECwXrBerGABcx3dbWRuyqOCkfKIUCyBsxMWKQ5yguecTBB+NO
lkk30Zd1zUkUycRz3K3mT22dqkGhJKqrlhQY6F4VrD6a4rILRIY4YbLXvJtUsGxqj28hONNDITQA
iEte4++N1huG51Ejcg2R6h1PvgJ35mdkQqwwrIZ/fkM9H+evSb9/+wBjFIGQQaAEoGA6w3A5ascU
VRWILPsCEKay5FmX2ozd+5fbMBtO/f76YILlVgMXGhvglcl9wvUq7xuo4kFzBbsj5nPJwTD02v0f
AsF3btGityObZluqHQOsGQLcFG2tKWZZAOwaVtVHuCiqNIaZWutWPvQQ81dn+zP0+tZaajRM5G+C
UYDeoGlGnWDSdw4mBMRW4gSvZ9z2czI1poTeggBheFk5mf3EP1lmPNdhz6FOMaQZv/8woTrKkhVj
j5MzdHqMqVPgvLAtZ5QjxsvTaAiz1sWh4LWGAlLVDllukuXR0znK5L6TAr7BMSsCtLr8EoinHoyx
sCS9AACCOntEkDrgPitmLtz/exVEa5qtcZK6EKCdB5kWCBOZkdOASqPFsWqgc0i5FPCqFuZ0Z4EM
FyoWY//Gy/ZNaw9by2CQzj9dMeuuCYekcbP0xXeP6VRs/UL8Te1UsYqrDE2IJx/jlqAyfHVHBA5g
NXeq1kibwwEDmfFzRqF+/sOOcXk/mTpyUA5JSCWckDk2eB9H+q4Is8qDBOZyfx3Je/79mU5NeZwP
bY6xN0kPBD3CJYsnGqb0qBlV/ysFKPll1ixnbzm6fEhPhjQXjYZToyPBbNE+rl294N8HxUUebVVl
bqQLE8G6sezly7N2RnBAUMyc01muIM13msEVC1naFTO1NWV2R3L8mtTSn6GHhaLSff9Io4s6dE19
2bU7hVBuI5TrRd+v1LefAVHCU8KtMl8lyPCaL0m7HkYhcjVtFWxnIBDTFNcAbHVzHDXRoIlQ3dGn
N8r4Xs9lzsQznFaNES5hECSiq7PO3DxhTT1BD1MtesEO/nwSOx2senzhoOAOn4czDhcVNjvT/u4V
2gL8vGfZJ/JW4xPHrJUe3yIga/7r7Y2jUDLBVoC/kYwwYJvWyvpRYJ+1w4HijgGOiwTeGgU1dnuG
q1yNfXZ4rUYok9VosOif4kT8R2zGF0Fdmatkzj3BpfLlhcP/5YKQ8EsQXGsBDuFsSjkZ1tjw+u0R
NKApJq/CObe6F+Negbr8O8kyV8P4GYhAITLw65zPwUi1axQ6X05m4EXX+O3/XYb89BFqGZiwVBLe
t7QZ4uRUEHtUR1AMR18HlLYes/gfqf/hxmpcdvHg7dOeDiGCK1aJaYt9wMBzrYYJdSW8WRjoX3Iw
u5pCOJA53SWv+oKBuqXoluB5dAuZeaOkOE/cHUGX66kOf1SByyrE7Aw4sVRMQ5nB7amCxcGJ/gup
op+/GVGfSlyA9MVg/54zEkswZwQowqaGJ8+jvg4yt8WmJEYxrs5zBOqq3ynj15vJAh5rxaomKS37
qV6S9WVNtLT3ZcnBqBvw5ZJb91hmr8uX076IHufjUL68AS3LM1Dha5KpaGe9e+a824Fd07PpUIo+
wrRgloOx1/x59OUHfyEv5RjutpBSCMt8fKZNeys4f3rnwY7OWD7Pet6U+3OK3YAY6jHKSCFDPrDi
OAOV00MCvtWLZzSSVpq85rwflmsjdRRpBa+u/IajlGMzp4SCuuB8m6PWLj/1jH/qH4p49sQ3vGfT
oXbKqOryjoEdq/cZMZW5fyFil6XFX7oPDiN1aOkau5/KvD9k2kJpOcNYZeS81vO4Hb/SeaysX+Ve
V6MS02pl/30+11oRvmRc/Jqog+/OZn8ODlp8O6cLdLqJOmckVNaz+9eH9w9aXK4VLDSKoOHeGlzj
8xtMbRHzHKtTL00bacp24zswydIUXmm3izuaO6+pZ+w48bg+UPILaE0ue5hNqba3BLioqJiz7mL3
2aLngU5cGWH73uoMAtRs0yqt9b614lU8o4xg+W5ZQ1RLJfgQmcPL4m7op+1oWj4jSWq9VLn056PG
FLVXOZzl7eC804gGujMT5+BAJF9kPy9eX8NZ8eh2OcdGqtPKy9v385rzb2bxtl/9zx2Gfdwtm+eB
wyBG9CUHmrowPgwMwiK+JfXsw7skt4MSVl7L8KXLU5JtOLfOnV9JfxknKFWzHLwx6+CYTHnCqm6Z
DCY4Bo2W3ftzzldfiZK1pwCBMZIqjtr85eWe16aX62LkNcyB6/m92xTbJ5hq93D6EvQAS4UBT6R+
sYWzH4ORSl76RcfvBGrIBE8h+JR3Z5A3BPjB4mp35wJBiMvXMCNiNKYyqOjsHN4Ugz/9xHN8YAwP
VPUUZUwFS4gWghHCtsbNxeACjkxIDcJpluqCSz3ND43BCSsCf3nr/V6+qlf5+r5xmj7Ys82COZNI
BdbQ7EeEl6Uevz+EecUawjUuaJWmRea3byD+v9JgksFJLAcVZ0fmd4wkCay6bQpmPYlBJHk35TbE
o+pWjaAxMjZYESoJImQRKj1Xbg3TwdxSuQ3JvIOigBCJMqrg3GQLCTcornz0CgwIdihJJR/zSncQ
PLaFUF3DvPa2Z0tY+nfu23vDTS/sCjI2UZf4YsJ9EbkbDkGqWL1oCSJR9KmY3vNVD7wXBZ0F11qc
YWxs9k7wsWohxPC0NSAc7tkS/pTM/kMFa1N4DzA0Yu9iUNzfo7q26DS1tbr8Ot2JibUrY5bidFwf
G9U520wWoIO9AdEHxyEMpl/CqkhfZSgFRaeYl6fmRCGqMl4BV8Z0XfaGUb1+Dy2GLm8IPI3Trh/w
4JY1HIxt5sw+fHhSJ2HonKfyrcZDe6csJbhIEIidgPnxFMjWNtdwhf8g7qa/ALzJr/J0qot8qP5K
2XbASB0NRlZpo2mPFFE4n57Utk+bSIbK2oLqN5fsbL2ByW1S1qCpnE8DfHOhBrzhxT3xcRGhjIp3
3kOQsW5DK8WGMAFnR8Ui0mBLd5a6+q6dD0IlJE4MXtDrkHOHbE1t/E5sLcpKT4d0BQluq7nq7wAp
FQWW4Kh9V1hHz9/uYNW1UCfFxyQoilAoGccxgG7axgbLXLyYx+Yl/WNnvg2AV2Yfo/UI7/F/ZgMk
3c4rBgC7z+7+a3hcHCOAm/3oOhhYKTj7rHC7HzT4sxH+sckWDhSEKsoNEhIEhUke04PDPJKtLw0p
Av3K1qgGb0o+1hUHU5m3EhDsRHSLguMsdXQYYp9EAEjZWV/JfmFpmzkmixeU7OaAF0vx+AsDNOHi
Guvqvh2svh9LVvZnPluK+qxyPXP13A6vYPa35KCB5ACf7piLJbe7B9/lMQXJ8fArYgQ3MSlOrzQB
Z6htVBipx7msYec+8vj2PYcW1Q2q8JeXohQjCRHEDffV0udaf74CrNs/tVNjeo1ftAEyCG+OGT6x
LUyRMdjGtoX2CqJdjHg7ui+JyZxI+GMyICj6AFbGEGufJSrT0anCjodV9HVKzg+Yh4qjcAMV7V9Z
YLRkv8lLje0MjI2H/wEWhVUR1iN7gAKyA1MeU8jpiL22o8xOqCwYuOK7qFiDFwppj1k4rF7A+Kmm
o7KjgOGAowJyJPic2yFeRM6yhFWr2c/JcIq43UO6Tzk4N9z6ShtREsd4Kuk5tt8rd8aAE0myWMCI
90QIEE1H+No0m/OuIOnpRjzSgSxW4D4i2OaC9BD0DjwQiMaTChfwbHdioHy6u0JmBJeTBhHHopdT
Zk4hUW7M9MKmI6vx8e3pFwIVGbvJgPMT4Rd1NanGkJBNGeIvJU/aQLZMTjySzyn+Kc7jz6mHBQk+
Psaju8HckHYYGV9arbmyKNGbakrxT/0APPTiVK+mSuorFCFUj/iv8M+7wDDiFAhIR73H+onJ+xCU
8/hGDhXnPfyyRNQy4q4lczED7IX0Xy8JdD+JvLvvrM4dYzfY4ffzh6kPVgZ0SaalYhn7aG1oN3gL
fRaYlu/xW7vW0NnwdDFXiPYgq7W2seH/DkjMwz1HxEypA7QQ1h3TsuWHHcHPnqsSur6MGeLKWBCR
xTRnJso9zpfbPbY7/kL0mA9uo+2LoVplFfZ5rDMIpniWZu/baORxi70Y6494jeQwyjiHGOEnAM8x
mfzDXYO/rliwXN635uzwg5ipA/lmQXpUhJGJMAgCz/948rHaD3+xEBMcN7Q4s9gOmsN91pa87mqp
75Frrp/bmOk3mnlkRbobN66UOw/dwhBtQ/mv/PLRTfoFH9NNd5JqNi4fMGfBuUfg425PsAUcC+7q
rYapSON0MyP4ouyacvvMjENHagHsbixlN0NsWzftnIzE03BLF38lo4eEgBTrabYqhGQo8gXjzPWI
J2QwKA06nhYogLRp8LWn1v23uGNM0DKyfP5tc1gLzPOHEVcH5dBrlSW+/pox6Oz+HlmgHTQZ5MAu
8TG5qqiXVvQuWfS+STNAofwqAxOAJSA3XQ+vlL34WkzIDXBirDTJBCttGTdv6Ip1CP5iHmJsRckZ
xJCE0QdDFoA5UeTWW/VpUYxwrCljaEl0YBQr9a3dml48FQoxxgdvEl2ozadc15GyNafvGWCbeRDf
bAWi6xuQJDuRH32C9mRTd43NY8x6ylwOQT6m86aX4iCkmrSLQpQ3FExM22ZvGrWh13GvWAqLbMZr
xM6iJ6OEl7YV2KBQfQKGgyK6xjGZ53cPESyfmNuTL8SISrLZOPyz3So3OWRi+oGe8qa4tPINtyrz
JvH575womdVdNTDROSXXCxIV+42zjgB7kCYKYhH6XHE/GW4bdW8XdtH55TF60C4UyPUy/YHWhEZq
CL2cqX/ivsgNz7YVs2INkQqoua9BwgUsR9MyUefnF+s4XWg2wc+8RoIEwfSElkO1+SQALNKq22to
gbjrvBd5EuCqoJuYP1AN1oJqhLmfxH3GDcJc+c4ghDk5LC/+AIZaGz2gRYfV6kwBkB9HCOgaOz1+
HwxaXer2YlXhsfTL6IC5Ev9VJgT9ZUHOomqjXdqA6r9XCAkllJh3TEcK7tluSU1X32Cd6dfiZLK4
9vBHwNY+ayrwbIZQlyO3Wr7m8LTSwwvr0W6DecktHZI+3sKd48cgR40Gf/dLGUL3XMC93iEQde6T
iuADok/cZkOOdpiHmDNCD1fARf+KAPvofjHAjQAOjFcB0WkMQ9V584PsEOcv+CGHz0GJzhcKQKbE
wswMW+f7DqGX/nZeWPX/qIdy8yEfDLHGKf6DEsmq8E2nm4vkFWLaJA6u1EnW4EyUdvIf3j+2HlBh
Cy8Pii1Ry9BKe7WLUZh1duQV5zJIpmu6yqLwocjsoOrCVurIuNVCBeCU+dLmy3QaTBS2CrZp6RXY
3uN8muKr6n8XHE3WCFZIeoL+7ROMWFr3TcF3FxWQUHB/BsKA08g9UkQjQwsZO7APXnvcZACmUCuz
1IkLPj3micOfNdOYa4AF5Y2OJsB2O8uAx3i4zZ5egBOA7SLgkS09RLw13WZf+fVpsG1o9uU99GV3
MOaT8rj5TTIwUjGmxbFmjQfnFjYNzidjaQXCTmgkZnLTz1VflQGlOBE9eL2gb2d25oA1T2ExcB9w
S0CKRZV1n1wbr18/EAQoBFefndGvdiQVmngpFLgTIl6t0fG1B9D6ShZI2+h4Dr8SaHwckWN8wOl+
RaSwixsBxOxmjwGshyA9ZHwyWhi/2JpD/8MbR1qJAcAiJ6sQOaMIcHY5O+QVqXLcIIBu1HBoBTBs
ExWBD9MfHR5JsARV6Njhd0Gri1voHskrmQDqAYF+hYM0DCcaPOERd3DTEGdliMhf+OKsnzHIJhlz
1K3n9eWO9S15Gla/S/DD4ASwBgeVBEIp+jrCXX1WhIy0rAwCMmSg2Q+7nazDibR8h/cx5GKcfRhQ
MIr4LnoLz3CHs4sJRRFy5OtUzti0zgh2DnNgPAhBjxmoA9UGxvbAYYMfmYEEXZW6TP/eBwhTLCTx
4+6ICCiFKS7xAwqqPWl0fGaULwzPSaM9e+pS+3kSMGWEAGH9hG6SOLOG0Cc49hsg5UpEhiz1+Q6L
YAwzEwmaoaXi4GcsBVLer9XNP/sL0Zxh0hAiOeeKX3ESeO2P1FmyT1cd3anTE3dEH4V1HGMEXIW+
ZFjx0e3WyjCvFwT174/44gQKX+IS1GaElQOYSK9C5q1H/xVSjJCUmZXonK1erK0RUca9T7i4vcIS
cvG6UEHggHd8Hu5kQXe7bsfkFXw4QcrGzUv+vO4zmiBAlxCD68vPaetK9+slwlAf3zjanxlZAdia
GNb/rDBBiccxaPzcEJOLfMIFHPCH9vBGY4oSMmJEsCb++dJPkn0ciaRmehyGLyYZpsQM8dPQE83Z
2hzsNKmDlRkOF/9iAWyeC1bO6dW4czyQ8iVemCDAwe0v1sQtWBQPV0B5cO5kEqLpZjHPGPExg+F5
KMiVTEfCdjP2SGWGekK643ro8kAJiKI2DomsjXh6C4z1/M8Ev1ba1tgeEUtQs6zNFdwc2GtiB/bE
FtyJdRuNqR1oheGklSvNs3Hwk06PWc0dQkrZwy4PSL35PdIgX5l+Z/+wiV0ij5E/MHWiUwhQmjpI
eec0aMS+0uVy7VwTyNL2Vxi5Nii/rWSp8xu5R7JM+RuyHyN4nIuAW5hhSwh+O3PL+20XL/cFKYkU
rnT6nF+O9eHc2Ob2SQrqHcX1/L5IZ6xzODnn+RMGyOI5bogfQVVK6k1n/ZgRloH2Io6Gq+GM7UOk
lx4Nfis28MgiFmQysPRJvwM2xpL6NftAEzuweIk4/cNhCONCWk+JqETSfMfaD/TwxZkIYuMwNOwn
ZIxlN2kX4kReyGJYADIbXCkjZr0jXbECQfj+8hghYXsFdMaJSccRUrcQShuWHKybz0xD089ob1YR
DMA0eTwgQVviwPgQW8AZumfoyMxlnFw6F1gJnnHALlplc9qnBgZuYr2PyVQJM0yLQ/h7LTLXzklx
HuTsuRxh76kMz5kIKK6yprGXuURQlD7sx54IbmKy5RlciCX8xQnx6YF0asioV8bE8o7FcZP88TVL
5uvJ/kUWck7ofbzF+mmuLpMgDRhY7E0mPv3iw7gIN5iO6LQRzKiw3LFsyq+Fsef+/PsJHleKOeK0
lzxc3MNkHy3BImb1nH+UQ7xpCRji+FYWcYiFBm3BPhGLU8G8i6qW2SE1GP/vQhlvKnrsBARUIdT5
uzhOCBRzSJ0z2GMwpf7xNUt3sICc5u0BaF3ES2QGv0gKw7UoonOAm8lwfMZxaZEIx/If8jGqMXRb
j7aaEGhqHdLV4+0L+w6G+uRGYk+Jhb4LiQpRO7TJickxv+Z0c2B/uMhxCtzJAL0qflbjgjTxxs4W
TC7c0P2HfZEnr11vD1fi6l80Ab+1OPI4SJgeTohxb70B2lV8Pu6ID+GKA3C9fOEgz7kBAxSq1P23
ClmcCfLI6EPz4gx+TEpOr/v75DddRU27yPANoci6008Zob46/1Im6Ku3X84l/KW5NBNs12KXjlQ8
+R7514hRH+QSl/wyUrgAu5jjqyus11zM9vmEKOVwh3jY27154ZD8TRG7gO6gE2M8Y+9LjIyxJgEl
sWLFLvC7e2Pd62TV+AU9l9sM5wBLxKa0zqBy+6GvU/ZTjT1dhuCy5M70PwhzknAW8CFht8RksDiy
sZxEw6cDGzamNCgxQJhieJNnwR3884WwJZ+qYDoQTmMmONJ9XGPR/HRjOZTAODvRznJydEwwhpZB
uEoMc9//kLw8OHY4LiPDQS/JidAE+O2g2SdfxaqibNn93t0bdj+cfKZN+UOXft/20/e2ufKDMfBj
FcbQ+lhCxyJ6b7uryKAFPKYYGrR2HC0SK15zNXAjoISF64g5H0MOChZIQct4SQuljfELttpxaGzE
6n7hvH/fvoLBGqV/v4IzSeAHk1ng1AulFe79p+yEVHsHG0aad+F7UjCX5Ec+HNMb0qbgfc4mEFyF
s+WjvtsPp+dJMXnM3yumvsQpShbWD2NNYYjLWJRw5h0FfUAS1hwsmUJNYLI6NyAJBIKxaPdjsu5m
Onx7nOF9ll5IJgmyeH36vdWz76Ufd+t+LO2FZpVADaR4oEUBtAl0i6ifLRBHtgoTtlAj/og1z4EL
Q5Ndh3TCzrb3rUSqVGfg9vHwaGNEdnkfRAMsEXQv5ZzxhG1i5qcYN1mj7dDLx0yZlrePm20otk08
ZsHMie4mMN2NwaSxv789fQAISBDUbDDYXOwQHSAmBjnKGINEpiJA0yVvC2D7+gXVntDvo5SXai/b
Ii1x+rD2YdIGohib0okRe4XYv4gynoeQotrP1sVpCS1jsURmEJKRThm82XwcIWj8THkHR32WuU+X
G6cI8bb1xMYpU4TjxFrjuOhAt+IuLHpqLvYEtRs1pphgVtz/25K82mTGGBGzQbbWwmAntiHML78K
XzN5B2X3Eo9lBOJPCqrhsq3xVx9gOtrjFwTYuzIsy2fxOKLS5LsG0Md3Qxs8HAekHuQ6uI+Zb45/
agDfJEDiuxtApA4fzHEdLkpvSFomqJr3IJg0I5Hu7KPtpvn5TOcVFNc7C2SmBDJWoYSUUyN1wj/f
HnAIxD6Pg+sWG2Uq+iNMEZYSFC2dVMJ7lFf2Y4o6QMzUeM4CXAYo5uCkvMOth5wqNIoNHinLeJwS
Dt9PFnDLQjwwSQkD3WQT4cgoHJUmcMeoTSQ7W+ZOu5OJRY1d0p9MLk3m5HyWTPii20d+8NCmILlT
HTOsnSqbD4pGMRimoH7Q2HymBqV245LyedEjzKI4tXVeHKQ80r1sc7agXpBmps1CWRD5bmP3TaDf
meCMZgIky0Edry8IZZkL4CiV+Ll9rJz6iDUijch4jsP3GMCWihK3EmG/wi8d+y3e+CLv/Eb+ITZM
nJhbQBtmoD01Ca+FdO7Ln+H2a4aolNbUyZMtDpjsGO7dzRmsiljUQ0n7w+TeRjZBbgQxdut3AERB
85G4UH4wBhQguMSH5D3PSKvy9W0zKcUhcZQj/aQv8wDS7RjzEjAXeI5QlPITae2TKnhg4Y+dIYg6
8aEmIT44tJIEQrXlCjIVltip811o4f5MJU+mlJP5e4M7NF4/nSEvlZrd+mVcAXEfm6oSQ9syQk9B
zscdOj3v/EcEKWuWGOVs9nmgbVQKTq6Z6FVQ7Ibse5YjheH6h0rVFsl30i+oveaumTeS86x47bg/
lVj8KCLNalyssWYl9YcszxlonPuHnveLpTLA1TSBEARsfUX+L8pMtBQTjgsmaUIL8nEn2oryF4NX
1KKnB4ORmlhVCgkP6BZbXwwDxNPBnBwTZF/DWwKjuoD/tKmOtDXMgii7pjLsHIycxtS3b858UU3s
Ofijan93yJ/loBepQFNQY4y7HhF1FiQyqk68q0+Et7JPxNVgOLVHkcbWoo3gf6jWMakIBnCNgIQW
ADjImWnvKNqhNjvZdgHtASLvvw/2ZPZwxD6nYFYEF2JqOmvwhClAgHf3fZAEjxKcsFlmG3eaGchA
7APd/bdHSQM0EWkYOEHohCwChcDcRua6REdBMMDA1VlYRSAvehhB8+T0IPbA73nLSMxHnLrUZxj5
kPJC6gue+3B7cJlHSkoYerYjQU4HCLJhk8zy7X19no2EOwdhiywtdWP+vvnNcfaRx9Jv+8+IlTrD
fwAWLBhm1CAHc1BXHIIJh/sw8wmyeQ3ItR9NqzEI67bcJqf6qq2Euzqf7bxSFwO+MbYWN+3lnmlk
V1AqMJfANR8uEk1aNteCxh+BupCOLChOhIbCnxLEoRnO7SwY9rWTRiq7y4DDiuGKReOFiIh82Ri7
QfgR5Q0quvlx+PryVms+OeVX8YD5oqsOgDGj2SJy98Pw8ULj6VIPOMLcKCXVMfvhUb9OIijcnMj+
Np6bR0Jxt7D8du2auSHCruzwhgJoK8RJ5eRD0SQnl2pczuqw/3sZ9p0hCSE8EQEbRCizDhKGDzmd
6CJ1njpBobBVrPAr3PniXyQJlFt6dCc1x6S3acmJu/+mjOJPCLnev3Do2nV3K9b1+sXSRx9RBKQS
HYX/kRRgvhO2F3RF/ASYXKx4wy65X35pQ5mFgtPFU0YUrphWDlAX4dD2x8zNUVGzRsLxTSGMQToM
dggId9PPqsMijBhPdudQDKbIrQSjcxj7RrgbBDkDdft14iHceSNApYTFQLmA6wdCu4u59bk/EAXq
HBgipPzpTUpCDQ1pGq/F2PjuDSoKO8Q8ds74HVj0JKassL3DelxsUJ2FnDzOEHc0F7EqB6h8Y4gD
0zEO6VGIP2FzJOwW9fiKRs5rpoQKjm2z+GnXIfgB20aHcctFOnuQCkitzhnC/Uu8zkN4RuEJsFRI
pn9vHjPt67UhUvL3hnaU2StlbImKAAew3kbEBuBCGf4bgzN+1vjQgL8gbFxRC3kCcySPjjNCmmDU
gOOtdW7496NGRDrVJGc8yxNEoCZKHaNo1tojaDcfptK4G1fut7YBRQYPG24J/RZezFsoTTA2KAzo
MVC2fb3JS7O3VHx0VJD4isjkahLXFHnswSswt4jhPu6WeESroQeQ7Tvza8QPHZPDw/uKBvYkzNtQ
d+/wIAuIWCaMEFQrj8wjRwHTfUgsOFmYzHrNXctr5gCGAEh443cyQHPErSARPWiGD5+s+pOBQ4Xk
f708ABz3E47Is0dxwLaR2MquMcVdjti0TfGrHfQljftYnangfuxXbmtMsLgh38CoJpcUujw+MN4l
AdfEBfieS8SkcCE5D+yOyqn4abjLKf5sWqQl90lBKAdoAyav4BEdzBFbwWPvBxNp6SQYusvBTxWa
SKh86hyYr+TDe+UMwAOOk48qiTpOXOnyClAcPmFLOwhnOEQoC3HWvdOF7cFIgKdUrJr4yJxqsC96
0lT5LVb/gF/WHN5CHoFZK9rB7dvDpmDz2akMo8oAYNB28a5kwJO9reKG8Jl6dEjNFsNrOM9vsYWR
itdzh4x+6Utj8BImy9xOjMssmmG795OEvzSkwiAfCZcYjiKygWkwEZi4UgSPluzsjxvbNHsLrPAx
AaTrWSMk5ZoTABVaECr4Zscsxy4BIzQL37F1Qig7EiU+Y03GTRXesPX8Yc4amJT+3R/9bXj3f147
UfnG49nZHqFQpAcYIvflR6lHWt18K5I8uQ6pVOijqUqLcbaAjHKgG4pK3fkx3YoR6A7j/xA/cBEH
xulCYg3HEiOTaRYBOMe0S1jajyGqIs8jtXiLICEiW4caqVzuGRNhVsXrzX1SPF0kqQclhDZ3xDKQ
oCr7cdEn+Hwv68VriVKC3fiZ1CZ5Q6J7SYJqAYclfB8AYajcp4L4zSLhnSKMmKJHYcGLBQQ+CX4E
Xz+4qG7tVBtyhrjU8xlk1iW24a4Sws501CWQkTan6duAav3RpAKGyBGEatRxYXIZHUSwGh4V+eSy
L9l/8DKmxpSZjq9/EYFRzdkSP+xrUWpGEv4ZvLed5L+psKrgjq0jxShAabUhDZ0KELXzdNugLKfl
hKcCUQQbTYBaF6sZWg+mmbyLs/s/NQMCLDZGABv9gucDQPGg/AkFYSdfDrD+ECtZMMoJYN9wPjc7
eQepL4TAAQCZOX2UeShbnOpfWbSiTjAAC+lAmClzs+pH+DTCDfNwjj7h+U8N26jaEkw3HbmUyxjm
DXx9U1wFXtIvDrnDBG+FeJtYR6i+5SFiAsRZS7xIlOP8+WZAYL0XydS4JiJDDSNst762gbicHiLc
mdV2d9Yfno8P2Mnb1x0BcpBdespPZBUTJkzEL1mmJcU824UgsD25MlQTDHDcmfDIz/eVE8rEY4OT
08fhE8DR9Z0aK+w8ADXFs9MpZb4reVHjp4SL6wJbHyZ6hAe3axmoh6VdjIcX1OrVIkPNS+LO5wb7
e/OIXlHhndmtqGyPL5bMCID6uP0rPcxTWgpJVfQUQG809v8aDk+j5DVm/06JyMB0a66DgAjQSCQ+
ASWqEzSejgarBjJb75BT86GleVsp1vHEZKIbwpKfj8br7Jz6Cb/C14SLbWgKY2aXiC6OM7qS938k
nVe3osgahn8RawlK8JacwRxuXOpWQUUwgv76eapnnT4zPd07uBGqvnpjpuHD/pFG5gMlVvpYuOPp
gpHzB5/3czXWxWtogMowNFKPrhKOykw0TL+IctVm3tCNVqNnWN6DCqj8nBATtMSyh/i0nz+BzcbD
HLUkcaSfhJC1bHjAyjElq8z5srFx1+IWNNf3FO6ZHE2iXB/28UHETE3oBfssVndK1kAYcRu5rxyl
6dOrE/BV3jmS9fCfutZ30osVlxXjSezRTJrjM+fMh4ie0Q0xCMDs6BOx2aJIJO55dGMF5C1YKSDW
7Fw01MF9ssKo8blwyWgGTqKUoOAWk7wHmcYldzTcDdkUSSGbl9FvAQNbH4y85eQWtYcvCEFo4JjY
uC1LmzBeWreFEffELgu7daFEDjSz8hCHmCSP0j2EQwX8HEpYRtOHJ4FD8nUO/MotdhblQzyux6s3
I+qExecf3qZbzWLjgs+On0F/i6DY/ohTbmkW4xc7YWXJNHmdGSVBYOKOL4BNtWMBfv3E+sThgAxv
5z2qwoK2hh4BR7nMcR+KDwkBlQ2cM7ldvCYCsU1QlL0JPeakzb6s2trasI5UL/5bLHrrjTUhmX1+
hkylqJMbdl/GMnGrmvsZkQ7urkgCNJ/Z60LTidXjQF2kOKS9zsN8NSOAyOQ7cu4DQVVEaNUCJ3bM
gIrQaGK4GOO/G6acf0cvIHuMfYf+AHc1lSzZc38D1O38G9328NgOzQ9s1EKSRwQueJhK98MjKkmp
JBDSz3lXmQZAUr3L7LdoeTQy4DnZGazAuULSlZg9QCdvxwrkG+Up0mGb83m9x4zG23KdRNzxCCLu
CdDNixFQhkm5wGQK41AXAqsfyI/0H/ktBxXKdDMhVN0ETFCt8BIgdfVAlzhhT1BKbnL5ZdYh/duz
bgHr2jpX+ztH38eodp0ze+Rk0fgVo6Bhjj+52ODE7jPIOMZ6DJUCq0NdPL+6h32RnrcPp97jIMLQ
B9y0ILcs3ASiKPEJjTh8WACP/HpEdCvC9WkKQDy4G1IfFGvibsCShESHYo7WUlYP/wE2QlnFjPmJ
L3exPotH1OChuk7Ydm38IJxEIWJndYb3lXvFEMxW4Sv2fdKzV3gRPuai5/Zi+AGmusYB5Czoq+8A
hMgCUYCwjBi2cUMZ6YczsAT83rBp90j5tgjt7u0PAgPUsgNhluuzexC7+SN8ZwJiL5MB1DHex1i8
CVhmuBno3IbZXLAM8QH0k4OkAX+NBvbLPw3MA3fZAbvyzuO1+ipSEwYr5KNRDULdAcwyXvA3DDzA
/TqPZz95sy7r9E89bYgoh+JR8fKfhyLL0zqjMg15mxmD6gAGdtaUeEUEUBw5IYuM7Mm5j1x8+7ru
mat+CouGIo+pqD9mBqArU1AegFeVJ2Y4rCHxBkgAjoY9djIM5q3zmurmnCXsjIyRBKV/O9gdPO8V
MdA+qEtFtWPlvJ8f7kHquneD3cl9+zNDdG92fo5pmCsC4+t3yXXEkddmJyCZ3btws5rg3jiCWVDQ
jEvWlvwTE/eNlBcHlMAeWHY6e/L2UbjivcxYbC6kUjFEEyFtpMYYwnTSJejdiAA4h31ARjRtKQ4H
AE9YCmkE/SZica1HZfPrdZTWDQy1bPcyNb14JSFuzHBMjaonKA7h3e9Clcww+0GyqqsFJDbbwPDk
I7gyOzHhdY7h9myJHwNfNjIMA3hNsXyuKlRkDb6iLd4Zx9nlBTM+87/qNnckK6ECKq262tC8KNj0
bmyUrc1BrPdc3u/IJ+gjPnkF72EXibz1NmoYM/XdgLu/mSvE+S11DmFsOBG2KzZaHXMmiMcf2ddk
CNH2iyncsO47zvuSsHG1/iDtjQny6udYLcJb2FhkgCkUnna+DtJ/ZiDn/q9nsk9BL5pu0Ht7AONO
jd4Y0nfREnBpIfxBNXFyUE1sgs0fNb0Zz8tPWFCNmH1Jx7t+rGpzuDbuPDs1Z/4uMv4+O3nBqcY5
bPsM0fnVvbosMmghLBRVcA6kwE82KzGbG7lOgkWCcajxVhwMQtB4F7kIh5Sgn5EGzKXPUPRngrLn
akb/D4lcaX8CqpA4JdPe6mXmrAYZ75Jg5sF/xpVHrrwnOfnH+TkdXPqsBYrksiw/qnkuLLkKkDZV
mNBOkdDF/oLP5Lz8zpCUszOx2vWjfC+6sPdCehADuWbq7ptQKusBmAqXk1hxzxEBT4ECxgzMbyI9
Y8GUxyfCFqpYHJE3BBySWWGRL8QEzgemZ7dPzr+JyIyNoUm3lXhDxPbGqgy9xtpzdVA3BC/sbnQA
m2d/wLIiEjxhMxkiV+I43mdgPu1gEsWZiZ8fPpbQDdEFLvOm6rhPHPKavNKvR6eQku8PayZ685Cn
TR+f7R1jErrTniMOjfHX3iPzSKtZnx/9gA/P4uk8Qy4wc5m0kXPxUyHXXvVAdYTfiHECPoTthfR8
hUZ7smVYV2XoeoXlCTnBZB6hNwcn7FnH16gI9UBJSZBll7GoZNed1ZkXW4DIo4Ly4XrSnDedo2/H
l9YXNEqzSTmwKoNgUUQ51I3DYY21rJ9gdoU01cxtjx34ai7uMyXX+M3+55CTiLP0SMAoV7OzcuYx
H2yXMzuP5ttXV6SYcFP9xiwKqG0C2ogZxmcrlWPNLQ12ZKBA+ew+FQdYPNjeno9jHYWTZli+hi9P
D4feXmwQ6ENKS58D6DDfjmfvWOHgI3qaCca2i/FbHNXY4zuU1WjIIDkf+X1cWaiYiFHCfoHAZAwR
YNHaAsGyIp5DqEpsRAXEq152BO05XM9cTWNmAZ8EZ3wEFR3jYskj4oUlqCJo800cIbj8ROx47xvc
AjuOO0UU6y3AkE1BTHc2h3SrYWhHkiDINFbQnyUAz5NbOC+q0DiBVIz9bD5cGNT/2xicyMSMMQS4
a6KHc+WoOq7hiDZwEvHLnqAcXP3GKyl8ZitGOW7BMutjPd81M/hb5n+uATbJMhOWgqff8zgjwAt0
Lv1kEwEpQ6U25lG2EBHy0mSPXm6UBFfu6E2q2kQeUQqHFnv1V2aag2SO1vU7Xd6ICIEF0GnwtGxc
oZagss2llSJ/L9BMo988/jNc6LBNjP5myg7W9+DnQSOxeDhPgmeJyJsrVLswybxnGztPhTz0zoOM
HuibVTFOigDXp1BXGFnPpWGMBR/fq0+Eso0UMeTQ8gWpXIGgRnsKnNMF2wLhFQDrYnMj140TKUoJ
q+MQQYDyGLw5KkZnePUHD+ROCshfm+iHLiUp8m0S/dVOFXbNsaLY3I+SJ4fF3Mh+nhLsEVuBJJxm
nrGgROUR7cUeyTzqKH4Dm2Xth2OxAt1dTslsyj1yqvmKFKUU61iLxVqpzznw+d/gASXxy8WZWAo3
S7RMzv7qaFELw1NOGTCVJcCTHoLZUSoCYWrTbA55R+s1FdeTl4/A58lTOwiwfjOR4gGye3/d6De6
zokukA78LT3FA2JEZZPwoYLce8E7iktDxSPXhEOC4MD3F6YthjOO/rA24n2SQ+Cv0cVa1S6oBfqv
C0udT00uh1ngMDDuPi/midX7H5aF7irSQLMQ/iOUwvzBdvEwZ5xbgKEQTOgzYndsDauwjqLJ0kcq
QjUtl9fDWeOEaJ+RXFsD76+PquXGqXfjhCC6q/NC9ETjeuFs8929sAPYdf4O6Fo74owg0ADD6PG5
1NdcHOIfAM7KWAz10qFhXwHWhkpbnhfEJT1JN9iyq5rlmCjh9LxAG8AiCt4NzhP3WCsBP2LAb/hb
q58ME2I6w7t79cD9J4+QHC5x0EOq6NzgBMF4+QnA3OjRk71+uiBezv4A6vnhYjBlmWE1uLsqOA5m
dLcEQ3ts3zHAzC0VZJtQTEi2kP5xZmAYYshiIHav6R1ZgjFAFsLwat6g3Ek9cEGFKaLgsvkK7CYw
l8GF/hANJpCjZs6qxxtLA/hxt+f4JdRZzAFd2DB0gSaRWWwZLI0lw5JQcWkMNADbKp055GLvMVAD
S6mAAt4Hnn6mBSqUEPTdZqXk1E8ESiyEaUidQAVvtFpWP5K0hDZPzIjSSpid2gAe7KiYTWdyhh9j
L7WHpQnYA/cyQqrCUlZnJ4DLHmSxZvEpyLMEOlIQ4FuYv7VkV1OV51G350TXzEv/ycobKqT03hdX
7+PhKl7Ad3mbcb34es3V+gFs4ua2pJjLztW7gOJRZp1drcYuSJDWWYNbv6Hs7DS5EN8BuQ0khnCQ
+Bz2vOHq4W12io2a6/hJN7vOAR+0P+ur//LeeYcCjieOracuif7kyI1EBxh3yihBBBE5a9aVelnO
2nDJfaacN6j3xf+Qw3zmFP7wRthTwl9MXAPNfOfxbWy4CppXpFiU+9lkXx7n4CBPYPldy7SYf16E
10C9gYGJD9+ynqnmYrD6WCnwGhAPqOS/wexoTLjmbKENyw07zN2X/Mucnw7gp9s+eEg2VnM4J3fK
KPBZeTUwHlJ6TD7kHbsFcigy+uENB2/3uePQERkUQuWnHVZOjir5dYdGSsXT8FzUi4YMay6nx8sU
ANSZYlYx2w4WLJf1ZBDXqyZl+tfQES4Rwcz0pFpekEzRPSRCLNwvsmdSLuBGNtF9RR8yogZUudnN
ur/4iTi4Qy8Sonfz2xZlRws9sGT1cIvRhp7zuyPKf1FKtaIzUUbTv5L+EP9DdkaP5MsrXnxXWlAm
SHqFNIKBayaeppv/XckjnH4Oe+mq3unEyF+DIidl1V2+oR/P4dXrB0pS7Yb+EFeGe80JnY9RSRE6
Hr3ZPnDd2i+ivCaoLhe1c10yqHPxWKmPPOXYeDAWxt8xasndJn0g5xkPRhoM1tBdUx46lv7kvNz1
UWH/63BkK1cgR+lt7DVWjVri8K74HmBcCzXAhj25H/XstuxnA0T87Etb9JnT30pvcNdaw4CZkxcM
psgE85qxg49hpDyIKpIyQHJpSI9qbiGh1LaGf+Ll//0mIqYevziLP0c2++XJuChEI6aDQ8r/JFfn
BAPt0xnMKiE4bAqg8+M76LnEp+dsI141FSweNT30JClj7YGHiZYfC1dEI5oS0jfFnsch+rHJhdaC
RP6DPEGOMwKyc4g9AGd7esilsmFWeMvB7O0oI4jjvPa15L6DzRHJgUgAeVYZjIR0DFeO2yFJDa/+
lQWJt4nZBcpqVDd2ZXNQ4h7ksM/ji5XD7YJ2TVUsCwo/acgNBRjEggl5seDz+c+H++ZrFB5TuuWD
YdnbI9Y/t2WMw+pIVR0x2rwNaj7Mh3G504PrDFd8oFNxDp5lg1x6I0e24oI7SzNnI23UErCBIZKS
O8P5LHkSorf197D+fm5vpMPw2USXnKfVnK6hpCbOBCD6RsmbLfnUYraqWS4qUgLOjlK4PNAnBrtm
jmyXJvCzo7msr4sbkBrmopyaCvMj8XyTc4Gs2P+G6h///T1bDGebGQg23w2zoql44TDZkuYD4CxP
9KxF6cgP7s/uOTMPZ5QXakIFcUWZdjbhZqb/98Uflzwnn1Rnd0UrCUp3Dt/R9fDBV7fq56dFQQIM
mr5lEyxZIQ68N6iu4TRjcuJ74zuFx0O/CADHrdWFHRPSOSzQ/dIKwu4JtuLec24xj1s1oXzQriYq
pVe0TVB0ARpmXitSes0lSycJy+wFpTXucNOQz8o7pq8u5hoXAdHftX/3n1SLRA8yOVjNuRk5Tf1d
A5H1rzFNNbFogbkTeA0UN7Rl4hR5LPAh3zmojyEEVZl2H/Ia/BtznOz0MVZRSPgmHhm7+ckv+SdF
FNKY6ubNb/xUPYm74eS/oW5A2MkLyWqKltEucUAZ2tuf1SACPTb2JuEm4J7UV70FmIV1EgIDziLs
4BEh0+A6lMZ3nCtRka7A/UfN4eqRtO2ImxQHOGuUYDk3zgzWxKkysknY4gWk+U/7Zaa87xzHihCf
2PRtDzs41pYrW3CF7zFTNvTiCPjaZ1cKxJT/5XEXjxRKQRfykjnlHd/dL0w8up87ie1RnRVkpsGf
6TkyEYytjwSy1D3XFhvAokUcdOaPTpM3Z9oPuoYnepkn7cAJsx6YHmGC7+hBwbXYoclWCU474tdp
VRAf0KOw+h4RFWHCdfiUMiX9FXtauBDCbjHcS/hchxMOC0D3hE4MUhIWcc+otmou6VZz1Yzl1C+4
Z8CTvGLaZ6NSQuCZ8JqTsohl/BVI2fNorAdrBTGug27+EsuCp7EqPNksUMRe9bDxbJJBWKUETmS4
tvm+kDAICESfSbPvB6KAjAIvJHJoYzKOlxbiVBQjZjlhLvHEE05ASqwlb2AnbNGmuiIAKdQznYV9
3l819M+JigthR5GssQaif7d2ldNMf3HSUVtxVkR/ZbUQVSeyffGvqxvvMOUmZOD7N1teGDmKV+eb
kLs4w7xE8UMJl8+cV40J36l+zkd0JbunX/Z6kyAWdLSAcOHY8bxrcN+KaqUzBNQ/O8ZprqOUK80N
fdT0FZFviOnSXP+xWUcsVI7CUzTwvqPyalJKZTAnEWg+f/svqA9OZpW5+ywMO3mGqNfNqzvtr6tk
Kkc0QGOsMm8IeqSsFB5990c8mkku97zi1X+tNyhQGd9ZvXk8AZCQ0oNrokskxRW9b3KNydtsKAxl
2SO2coDrm5z+42P/z8BgoqNDGGRQkEHMHVcG/w7E4iuBomIllvwm3ng7UrZYdlfFhOhK7zsf7oeT
ZikuhBS99l84CugHdAOlPScpbySbYzxUaEmJONpzH/iXRT+oI3Z3TgTmL+i7lClRKUWFHBIXWVyP
iq/5nKt7g9RO/ut429cRjpJEo9+StBUheO3Txsx569g3/16Eovaz13IOJWqjuPt6JbUdqBwSkWO/
J1Kly0bPeDZ6PkzI8CaB1pw+w6/3QY86sF6ZviO5BZ0EstclwUoMKQscSEHJSCKyo4SUqHaqOS5z
9zVBj0/FlgJij5gQTURt2rugY8Dt0bLzr7WN/Ai46OTrPR193/EcUW7CVeHw/V1xU9GFkIk1H50y
l/kW/+krYkDvFm61gNRJMqc6eFN2B6DuKxOizqW7TjAj2AMEwMMJO5YffjwIOa4xsfVws9CNH2vb
WFwFu+QAqfvDDA2zDfdvIyIJHzyz9BPQBRvdo+eiRfGjw9U2gIugRs6072phNR8kP3IbqRItXH6h
dy0JwuI3uDj5souamQ4OjLHgOzZm35B7zalSymwQZrOJDVI8fUVczU/pifxnHJhjosHIXbj7g+S0
xd3j0xBmV7gpbnQWkbuYNXGV6hyjVkDu46v9mZ6eWB9tQmmfcyJuMVS+YtFJdpnfoSQe0IqgsZae
UePN6yamJD1tKT3TnrHBITYjRXZSgprnyNO5nihdHRL34mdr0y95qhyZka/vfYBHEVlgmK1Z+cod
PzBtDI3d42YXN014C4pgQHA0fQxortmQ+fkt/Dekg2IPY+31t585YKNtiFdI2LSJmsmh2JWqL+/B
eok9XSMbIv5BjqTShCb6UQNEn/KsN8sCozqXkpETqRFFeQMgARC6mbDRe76eqzav3nUxtIo4x/kr
HoxusbzknipiDYEwvesM013I2/NCCiVTLsESxa6xK/oCLpn1kRYdMCc36E/pwngUofZxKQkA064S
LCd1NSpfE1VxtW4+QKZz8eiclhHjInple2Wb+3dyaTGSAZmfrVLo50aDL4mC5oX8v1p21D/0gMSQ
T3ohK7szcOA5ADEwj2nrD/Ikyb3BLCE26pHk7d5RlVBFmbBIBMUKuYcMtCIKIkGDI4mERrNCZQ9h
kD1nr6zj53/6TfKYtRFFGzsmZj0eTtHBBh+Y/cnVFwo6aIleTRwGOmKHlO24I6mP1KOhyP/+QQJr
QYVbaazild7doAHRIzw5xYPfoLD4bTkXWW32Wj8SHzpE4vByjiTE5X3/jcgQKwEatCH4EPMwI4kx
andfmaDPcDiwS0rnL9O6N1beaf3JFWP0EObbV1Q/JxU8To94rPuFIPLNKe3Q1FP+2vRRpzwJur4t
e/y0Ml6aF6B2Zz066zskcBcXctzVRH/5Q3xJkMKa1RFUhUxdiT7Mdgaht+JXX3F7A/93iXQjVnbK
7oEaArARXIzNr3UGA580CR2a4x4S8NAHZwYT5VxMOksKtnd2Wv8JYMcQMTB/rWMsvhfrO5j9MP+E
d06aGuL3arRhXdE8tGItZCEazk922bh8mc09LKCwEd0a6yHG+qd37rvEK6gEs56pAoRlv1AjL2Lk
b8TTAqkx/Hc+r/51sRv0nxdylgiq8Co9QfBRfOzH+lqG8qHPSeRiF5yi1vzbaPwzfUykr3TJDein
de8c4W9Y2DiADS6rjeYNMWURpq9jXHd/9F5ybuMmoqHm40lH8oH+LgCzWFXetJoIY5c6errXRelJ
8zI+z0HjciMG2ALTfR7wBYBtGoKzjhGLoq+DjYZLGH924MyhNOt7eLWgIjhKC3cmaVXs6onYLWff
+AXxRbkHOiAVQ0Z4R85YY+PDz2rkAj9VGPBdjrocEe8LNZdz9j+eGpWoijIjttN6zQGIvQ+5LMxD
LJVvep1OiCt7/jO77KHO+VWTqzdt7Xe8GZpk33iAfeGq4OzCOUaE+x0q8OvzvB+2McUbgNJFyFL8
uoE2nEfVvzdkEP+EMrEONPflcTwHZBAylydc4J4mHRVcWPX5zbAMCx6lyj/d3D6i+Wcy5ARP3p3X
XenhCaqXbyyxpMpYok8x7jvcThhSEXMhlcJ5+LMOhr1Aa5tBr1jq6Af3TixIVicfFAi4sK1uBugb
chR8EqwjsLU3Gyyzg/uML3mJm+0UvJxqKuwBsInwxvzgwezrlgFvgjdAg3DfMZn3dpitmMQHJO7Q
WcC82Xd+CXOKe7buzqSAdSFXBlxIWE8FJFq67GYXFyXu/Dy01GM/fAidjTy/cBAfgybBVCJ1QEQa
4CxD4oe0T3hyi/SaEtEwvyy7A2tFS5g7FE+C5n6J+VHBZcavvdFGT5r4ji3lrUuoPZI9iamrE7oi
amCDicS0PnTvByMAypy8wcfCDy5UoegfBMMUl0rJkwavoY9EsjY+ijJD9l8AAVNyOumPABwBqT4e
KTNkJzW0x0XijpTCmyPMA/93QaHUAP6da96ctx+cd6WiODoaVhEfkdLjwMrf0CLkuyI9Of0NR9jb
QkSSOL7+6dc0vGroLnmObWF/FyqSX1SNhDebuQJNpCdIyCc+JIYkfBC1p48xn+P4BMp9BjVDPRp4
hBcV/hs1oldld4UMwbgDjo0hD7AJBze1wKSF4oCy+uPFOeNQDQdLLi2EGNKAEPUS0IgCgkVUUXD1
JqgTPGg8uOvyD8Q5/3DliO8C29s4raV5HFXMv9odITfSYDr+dFs0NjwgvH6A0WSwoCugA/AfnAvD
ljNUjdhBgXkHMR0vEfkfnNBFhd/H1icc5hlwCjgVXsQSiOyS814wBrOFMXoIJp6iaGTinBHzRzrE
jMy9Q25Z/rVbt4WMY/ChxtfZhKIzjeBVFiHvN78xPDRoMND3EbzqkcjEzS0Q7C9EpuA4joiuUxGw
NBhNDCH2RmTcxg/YeDRXDOc9ceyeCk1gUk0eI9InP1uD6gjF5Pt/4ApQDS/5bY8/Q6TMNicRcGae
ludIRkfD5Tf8Dv82ohRKTZku6KsjUwl4DwXrj94Xlcaze5Lj80Ry8Jwi5mHawU3onMdcz59uD8hz
+maUduBLHOgBRQ43gMKKyDlqms8YEeAoyBJAMYz+FsYMwR9f2sBOhDyJ28aYblbTGwNwAbmNRMDB
A4n6tYZoqgGKGaOG9iaQF5fwPpMwvLFhUxfXQ6vqKkztGbINvh3MaaZ4tAgTtUGHHJJYIeAa5Ncd
O365JvwUUr6Y6CmCEZ6wajouTW1+H8ncunh0+daQ0uxQo55vROwZ31hCjHLjNC/0P2X44PyjQKOX
I0JvE21KBwaaUQSTXTqWsU+tDBZbkfVF14oVI7z24hCpSg5C/VcDd20cOXj7l0nP38aMH3UC9wTJ
i5mjijZsGaQ6jWH5WMcodkNLRbgCwsGwgGsCEuCJ1flvNF/BMKzy17bwuRms6Su4IZTppxuvNA9G
Jo/5PGs2DHgWfqE24czHRiTZACEETqP6Hj+cHo8k7AJ5CggFYC9YKLgiurWZlgcF+xMuLwECAgP+
liTiCvrYei437nmHM3IEk+vRXNIdsQkkYgmmZwSn0CB6jcjQuUzoc3baCgkZaWjcapxGGo85trF+
ThWwh6J24DM9rMMIbxC5EP2Wg3kiUJVXPE7hdQaGAg8F/Annh+7tmp6mMo32+2+G9gWaCmsAKn/h
q1SmwiK+mYyfCdro6XMPugKJp3qnfAACPdhVWW2TqsjWqQa3PRA+vJGRVXxNleppAnSD6xKinxe5
WTI2yuEgo2rQQ1UhNEwSuwvJyi4WFZn1tgvZl4SjdDhWyV0kXLfvybjLWvifwhcg7Nu9RfSG4St+
TDhJTEko9YbJcHTD89YPEQAXRyXgxubVCpk5ehBNvBg44cUPoYuwJKGhTuiLYzkR0QTivqH/EtTu
YsPn8ilLobwvhb5yKnS3bdAlD2trZBio2cW5H1/pLexxm7GW3dmOCgwMglBHFm2pGa8fbJGeVBw5
KvYQHwHBuGWds4CaE5kVFeXx0/2lXNVMEEjo94Qa6TZTV+w+oTY6xwan1bE4ihAoU5tLzAIJWWtw
QdBaPeaexvv7kgRdjofACaB+bXgNlOOPo//9wOjo9PcDhmCEtk/HGPXEqauONmmZvWbX0TcSRigs
Rfkn+HFEj0+AbGS5AMieY5rSt3eOi3rGUV8CawPi2xN1NZy25AoqBL+lD1fed2/g65qHrcs5FvFq
5UCKyQlGuCbutxaAaN4Ly5T0qxRWZVung/mypciWcwvniZZ+kYiLAmJs0GHMy1woaX96i/sc7fV9
uf3tVb4kpz2g3CWZMWAhGrk5Q5d0RRoTO2YgUWiLB5Eud7JxUVAQ1PU0e4BEQ9IudAKoiabOiw9r
8iuFkbuCX77sCzLp2lWl47v7M4g4r0mInRSX6Eka5tc7X9I7mZ5frz+cy8XfC3JdZ2xkFkL2cfLx
UwFdPgkpnMAh+V2OovZAuwpCcC4nYIsD+OuBm70JUw6Kwsd+1RDsYUB8Y0M0DRoTzZmo0EXk1BxO
aMj40Znstu/tc35BakWdaW/Nofd0C3DrDf/UFYWE8ElZjV+PFYDoAGGqRlDhgnHEGrFpDBCwF3cX
jx/b6j/eNGDFA3zW15gYaHG6BC2zwYORU+DTv5WSEHPJLtM/wLiPOGHxwhGG5oCNNMmzF2TEuaDZ
4TPMF3uAdnzFb3Ipr9AbLm0NAqWmiZpzcVZHyphwoGonxXxmyDvCaRvv1W7jKIvzTBs3s2dEtJv/
WKL8xkagwG0kQ36L5myMmJ0ZXIHWgnrxP6vLhuGKPIxEZhAAG6JgVqRFMlSal6mRwdEmtCxBKzM5
Afcy+yfkGuOHAZng+1+DzagNCTqLgMQznkT+fDP6/WmONBE6ty/wvwDW7iPi0r0N5SDs2/zZE1zn
PvpkBDf15srxSyzAkMHfktD9UhtLOS8RRZeoswXsvwnVDYgkiVxO77DG3GmuMz5090xK0ZR3iQpE
POh5K8uAbgCHg+jATkRphbBqCcvWh8f1EZdj2c706BW0iLPz71bPftS1VM5n346U8SDVkeiQiKVb
X5WYXH8zwzEGDjTcUF+tByJ15uHSJh1SRuEOaNYEukGuxRIRSzF0iPR2JLoXSEvj+sci7POyUwDm
5OUX98e4t5WnnwDRbIROIgTduCA5ZoLjNgLVo49rbsDmbI2eU2EC6Dz4D2gZUhfFYdlkkbd+f9ym
9UKj/6BZgFYMe9GrdkkjLdhtUSxBGxmINfEUgksGRnr35YD2BO9Lo/DH/XfrZlwefOlpl/8y0Sp+
Tn45QeIhOPU5eLhFguu0kq2WbYETMjv4znCAV0Dpa8KZB5xads0BWiaAqpLio2CvRCTMNaErFnCs
7xoh/T647kBhf5k2eyxbWLpEn0IELkrOXvyy9ZznlUs4+ob0BaXMQKSH/MSipqJ4wVRngXTuURj8
KaRNo5O8OPjjXgeJIHd0V4oj303Msp1tiDt2BAKdNclmR2IdAZ8Sryf7YbDYcUoVYasrNmlpysrM
VNVQCo8qxSq8Loc4xmvQ201qthtRXAxDzsPG7cO3V2nambBDsGgQCdmLpJwLg8dS43WotkwcAS5R
dasXPil4H9IgB+g8wDcABxSqLAUA8Hftuy3HJ807D53ePQQA0Aazfnl4sLOJeJxN2ofsKwEkdk8f
0IcwxvGZY6lM2rCty8uLwtFxSBIq89IlI1NTcDqYraQ2aUZ4nfCiKbsTuw9oCPZD5moZTVMxOuEF
nOEDaSO+NlZPaFjOcBrYH/oE8sKxJBAdDHv6x63VE5QjWU4wTyhqJwVrxxOoVBicyAPt7a4h0EPH
fEWoSBEPGhvshouyYdilPsHIP0Ze9+JS92qyPSWLDzZQ7MAiEVGkpx/aLE/2FcfUNboB1vZd/qqH
cEoiTbYjvGstIV/RU6XgsGZe9hsYowwgpEPjkhiq32YXztH0Yb5msFmtiljR6t9s/skhACwWtTku
Vc3+ULUDmIIYBlubnnYQtoqlFsH1yqTRATVjzEN9L416xtiorHPl33k+8TlBZHFM52xwpJzhZtib
q7vZS6M3eBw8dazhacPnRXZLUAFmnHh8aIcIakj6dcsYvh/svgugSE2Yp4c2KhO3SlvFq272je4b
lLuMe/MK8yOHa87OZATONfYLqPyhKe/B/dUTYLW0v+Fe2bMEAvRLJ0eftOFpQYRodaS46vO2iH47
ESWCw8U6pWdGvS9ReHh9zN4RDuE0VkJIA3j6iHniFSvOO5WWwzfW1WpbjtstnwHC/Pu6zRM20trg
3RbRqjAG1AQiVb39PahgM98Swl2bxQr8uQdJQMsNQWCcwf0PUdBoftuZcbIMBITjYnnmdLiiv6qP
ADYGfB5Li6s9JdniT8tP4W1CSMrhscIpw4nwbePVOV9BuaySYL3jdUsUTLsJNRLnGPzj/r8ApOph
N0e2zzeOrO3JU5AbACd9ph+DNOvoAuY2u6/fM5kHEekIeRZkDGMUHJjPtTx9rKjfgPLSrFsmydZA
tZXZYA6gLIrPXpM6bLkS7EEEygbvtIs1dorgO6+3ly2As/OLP7HGCMlNUJoPfDe4UJG6cVETdgXi
h5zuD9y+nXdvT0M36/FOFFN1CdFFtEnp31OJhFNMx3dCSx/xZ3mfDzwl3HhFJcrfL9trLmPXDPHp
2+q+JC+Qy3xKNY81k41fIv5Kinvj6gjQ7Jfz2unnHL/J3om/IawVLvk6qh1h7vIYA+Wgv5IJbPBa
6uNWQ3/zYRN/RicOcjwfCgzqBSc0xtewJe7iBhPFLYow+cBBCTkRWvKVBjVakqxkcy+zrvABfYMw
Vlu95JuP25LadktYgBRNPNWDnk2UFAVtDbrB0qn/fh3W5Is7zNHGRJ+15v7mHA4FwivWigHHxYRT
SK4H37GSwDM7+pQeDFS90oTys/V434ozyZhlJ4PSgjqg70xZ96cn5BTQT1QLjrVRP9NjqkJO9CX8
CJilhs8/czVkR2nnbynCLM2Y9sYyjQlCWvEInju/Aq2hSCeR+QH7uUKNOoeuG6O0r4yeoQLfVDBx
4GCm2Vud1rtTE+KW3+Dk+rivC4IdIZWQoXegmnWakXZw/qJLjsEctMVYy+zxIFfzctGGzOR/vGB9
yihuD30Ioq8F//kNNwedA1+sZgOov82s22+2D3tduLteSJhjgSwwrghVQJqPIXxnALKQF4vB8rEo
OtP4uOfbjkpY4zlB68HmCiXF8gKs9zWPrP8ZngkONr1dj+QI9i0S1BCcMrWz3gvibnJChNOw+h+P
N6/FYY7amO92hdL7ooEUKozRshwIh0xo+Cj80GF3yQyLmq2CGlJ/s66YXdXDJnqEg/gcESoHOozd
wcJRQOa1dwsRqPJvcs0d4PrZYDHYiRem7Bpc0fyPQAR28dGZjyO1OzyHF455LxxTVXYhTZnoNafx
wMfJXwe5LUI+zX8kwswofB7iL3sRPpgD7CYqvwIjJtJXsh10ZG2ITYhIJ8mS/z/suWEhpGbuhsFh
a3P+AHSJ8bZ5aJvly4UNhdnyOLRtNQ8ykz3+G+qMJ+fpEEUgvFwuc/4h8jhdT82cAX4hWyts43+k
7BH2tkLV+EOXgnZ87Il4IdPbe5zRx2W837jKtDgucpHZY9iHMXehGWRukhjecqlyVENiMlnS7GQu
f66+V6wsIJgSDNGaTtdEQlgXOGIbaN+kRYxpyaXxmP/dzbVsr9ckNgf8qUGQDXsK3JFTH+ds2W8z
ElJ5nviHLThIbf3LBHlO0xUqoaE/8ifhyQqZoUYsGEKZc48K9CGwBZE+lemwyjshmBj+x9l57TiO
ZWv6VRp9PcTQm8GcuZD3JmRCoRsinOit6J9+PuYBpjKVgQhMoxuJqoysJEVx773W7xbtHx1W9gaf
dn+jtqVbm1I5CL2S0nqpKSUweE9jNqo3Agko3XANpenEvUKo5dQwgGX99+wv5GdPGBUMvhyyfeCL
7Ielkyje7yrqW3aIr/JbgWXbXVA58ONw33yCXmwPlGykAZLR88nmA3kj1PMK9UbPTvG28LbDmAJ/
L+VnBByQQSficeh5k6FC3Iq+gRrDHstFahMZo7yUGMQxItMCyocaE059gvDFH6vP/F0kjzMmY0jK
/ZTfhGji92cR+aUkLezVt+oE08RNm89QTxSzeABMKAwEjSit4I2m1nX8km3D6U0c3D4++ocN2Twu
+V80+PiouWH6pWs6DFkggjlmDuc42/K+Q5l/WpgkGdE50Jf6LKFnXLzQUo7Hs9EyGiyXvNa84Bim
G9rehGAIrNz0uuiZ19zjErkUd9o4v35g6IjxQcw0sOEr/lwcSlcb7eai58X1N1iOoc6+fRF9MM8B
jcFBnSGU3N9lVm3LZ6l3QT6ugakIPk/nMSpWa2zCeIXM2Z7ZtLoBbqqL18+1KtHhoWaTYJg22hzY
y5pR0dufYCvSi/iEEHEevfVoHsNVx9GIIJZ03Wv+hv62j/FQh08k3uw9Rk2h7lgJJzL5eq1yqwHG
dXgekCHPrXP3KsCQkDhSTSWSsRgnDbtVbz0yIMuZ7UAyOTsSFIKLTiQWLvELmq6rbi4CFBE8Uarb
/u7HTIbmyIGEgx8TCDqlPMULH48iawGHAV4FeXKkMvTKcUgYbcXw3XHwYhaz/Km7Mowag3MQT2CB
dHsgKVNBmids8xhFEEPAmnojE7wbtB72Gh5eHIMuU0RqzQiyWXEm/GaJkbaETRr77dD4TIh/IJ6O
0zPoGwIG2PA+giGmV5qUYGtG+xL3ZYbl724OHHHlunOLCTW4OtQZh2hMOAyhj+WoVU5VcOZYCrWN
l8xJm49B1EnA4GSqCUBiU2cwoSXMagtoiELWJoC8enFV3FYVei38/8qrALrnLHzx4hEMCgQLZmzr
C9/7MMK3OwluwdiOLoAmTOCiXbjlKRPPYLO8FxWlI2M/GN9bbWosEhZllkt0A+63YMtihQHt+qUb
MrTql981ZbgyPP2cVcXoARaqB7tCwhLyYOIbgn4RADjy036BcsNohJ1+WfJK33/NyYhQbxIfyL4R
wGQuYd5FmRgOhXRiHI/OwFSJoZhYjDsVhxZs29nFGW4sG1zTeS+KZnO7ydRXxJUw8jGcyPdZdZ/E
IlqzURusIoiWZFlkDN8eRxFxTP28DX0s03wKq+alX8zoFFD9AhGVz/TeaKOHSGkqZGI9nTMjdB1P
MRK5lJOIXBwaK+LzrZitUEAuMs3NiV4QcQPGmi97Nq1604wBED4+BCgZ0jUrQkr0ncuQPtwTBPG5
b8KnyNQf9pkCEoACEzAyn3csOMXHzrr07LV+gLIwaTYQahEcEl3alyP2xmEDgZTPiN/aY9cZt+/q
wZnX4Idn6cl4qp6da30izY30huGntDTevEWwZuygynf7GR5STJEjQsjAwPk76IwdfMQ6afLCgMmW
1Et8LlDgfl63CHc4I3u4985iWjs5iwA+4/6aPTGr1aMg3LiX+uRPihkk2tAg34IOIcUU1fs71VUz
a4FpzF25Bp4B4eVHTKIcihil4KxIN9AWmoum33mJB0RLvmdz5cyMZc44cFIIXfQMT3imkA6iROWP
9+FW9yUuAgNlQ0/C3fzpRx/ZG1vDHjJWxg0WsYJOuCCZKNn5s+IpRvGvP22YtoT9mGC6Hb79RXss
t+azvxB2xclGbsgQCLY/e8kJRgQ9mRa01DD50Fj0lPtiesdNi5T8JZuU+IbhKNm14gWL31aH5Vbm
LGt6bSHa4Z7Z7oFt3qvJKT73o9SZcfUB7IBB7qxN79jzOA6fggOmcRwWSDowFKhUYswwBZFHaEzh
E02Y6jbvCySbQl4ZS3T85hCc4IPEz72wxqbL2SBjZ0pmOS5q8R3P8ihAzI6LiilmAMLUD1ulxXIo
TMEACfMMBoc+OE6nggRIn/7CyitUrqOZ/0rkAA4OcxscO3geH8rGJTGP+yGbAr5w2ttzsBRtsCnz
BTgol+9HaPgpoRJoT6HORows5E/aFJinHB7iRrHG50FbMaMc5zMhHQLw70FLtJPRGC1eyZ+BCBgz
U2oPGD81L9atXvV9t0hMLPKutFcoTVD3bjiUzL077yFNXCa0C9rYRS05JqZtcoAEhUxEm9yP0+6j
bxbshsrYXLrLGpYWLwFa7IkJjAvLgu2DmXEj+RwN9hyoMDL+opdzN+Dg9dRC2D7taR42OQaz0UyM
4awI0kBksO8haOe5nxQD+HcroCqRhg1NhGE+wmYmxG4Z0YIwConYKnjr8UKmPKyKeQXsCKoyIGXJ
vRpzJqPJGEBhuYKZg5SDojZf6TcPlpiCD78RKI67AFk4lIC9BeLTlmaSc2/WsHUSYAhG9UYftnbf
2zPiZcIwqa2W4pQEy1kNmRG8gn/uVbrL3lxlEbm3ZCSTMgOOYNAztxuuwnII+pjRefNlE4TGdmct
lY9YHaUYe1E2EAxijBWSDgBGGQ+nL9RyF9czEXydSVacVySb1zBcYE93bS61e4ZNMICkISUBIzBJ
i7hXmrVGS6lhY2GrpwQxZ5tpuy1H0a4lt+u+K4/R0X+19t5OOetUk71hoh2lZ/Tb7Lc9m13t02nv
9LsvaqC2AdVUMiF1EopZ+xUM5VSDgiRuNKU7kxc4P/szkKL+nCaqrfdZemdAWgqgfkgRKzTe4xVh
qHUfnT1DCHeizH+3EA30KmazDwSYIbSAjyf+mhezJX2aum4MwK69M0D8CKcIqSlO7fWtD3+QLwwn
PaI16Qu88MqqpbmIhwzgQPG+xEB1CLbGiwnE538KE6iefrSTM1qwr/QShBp5CCUsMBtfHbAy+VqT
Gyt0T/gNniQG3u3JAlx0p3ZmkHGHNgZFekTesnX0V149OhNrcTW3xDuzvFkrwB0oXiDZKYX7NjgZ
F+/84AzzT9qWN2G1omZmls62HZHIN4mo1AdMPGeKQb663+RrCg4CsmSysI8qolg+6gwQDBu++NZM
eR+JvuoFPaDaUO6M9tWWhI+ySVAHMmTAGgCtN+VQuWg4m27I9v0VJDDClw+4PzYNVDpg2CIcNlYe
YxuBdAgrhXnrMG6MtGe6fE9Y0alvOH9JlBqSzDjY5fy37bP2kjz3ktjoF6oFir8JliQiDtQn/+SO
9WcwYnuDScWjyMIB4r26x2gT747ZgjiW1+7iEw1lEJE0BSrlcRJTREAks2pgat0p8xHO0Vkg6sU+
WSucDS1xq5/lM2A6zqUnDVfV1oTKfY9u+r7gKWUsMeo8snP676W3F78mJkEhDDoRQUDR8jGE8Fgu
2kW+gtYafUAZrcInLL1kUfUcuLyDLIeQ9an398wWb/pAqJca3TKbex8EFhxaZabVR4nZw/UZfaOS
TEwDfLUHxB3SH5A7MrKO4/CQ0TAwkpAwnQblfi8n6SUvfWwZNiK8GMGBggtB17Y+Jsfq7M76aACg
33rJZrKLN9iUmH+F4HNfnYBwKaKrE9bISy+uQXA100/ec398RQwsR9zBuT9SXtxxuge44tMTekWv
6E7zSTb+8PhmzYVojlqCrgVQDmNH+hBYEEAq4wfaSbt6tsbNEPMrSv7eLHyfSTtrfmhR6hBQxmrV
dvY4RKhisxN2iO2lCQ6eVU/bAcBNnOd4fZ8xJArKdmqNy0s9wa8O7sn3hzvoLCO8V0kMgStDVb01
rwp4zslYiQTOkyaE1eXGGFVmaEy1dwTpU/npvozXnAFLgykujK3bCerIJeGA7eYj6lXbH6wa+K05
yD8uY2Z0gduw4WprfrU3YEjEg7XWKCOEyV8zJrPfccBbCZPoelkNHsGMN9cDX/F58iA0WJsLTHsA
LySH1LgYwdJg3VSwxaIYm4sakiybJW8S9hfU473/RXmvmKg7At+cFB/5sZ6SmThmU08RxnsbM2JR
FqOzfe0+vOdUGCD1bV5YeKhRm15utqlTBs8Py2fIIvEXYzSDk0ZcQ73MnCrzKSdbEncTl214+n1o
JIbgGTLGNTWucIQiCOinTyR2trPoADXOiIF6iXc7/GSNsLXs05NzsFbd4U4xRSk18Tf9W4yta9IH
eYItBHgciCkhHd9YyKtuLc+Azku+TciGBlMdWbQ4aVDBlEg0YAlH0Zm3FpkHYqOJuvSX1RrQCbMK
A/OwYp3kGaqWs3aLjhYhHogqzga7T4grrCOqt4/ezXao+/lJvpCXhLsM2mc64XmyrfvJunwYNM4h
FvN2Sq8J2Di2dtGb9oF0Ob1AFL3XcU9ZepDEnA6b+FjiAGTCObYNE+ypd0BAdYcvMlHDVwEMqbmY
axrjpTwN6C10gB0sWMFrcjPXwuHeh2BLoPbi0HEmysp9B3xi19uwO7Fxh9jAD2/tq0fHgNVg0V/1
lQOhJHhMAnHkPqIRKL/YUqkiMGdqIwkJkIVo28tbAhU1um/wJqAMOhU7Yq8v1tafQ6au8lfnJX+K
eQTiW7L1l8rZ+QCJr26o4Aq2VgAb4hL2tBg2ZTPc7ti/tR/+G3MCic4TcET1Ew90FNXguVP9KnZr
pVczCNmsyuY2nA5hZW930CVvo3Hr7qRlonQyybIen2ZBSRTE8aqTJrD6jnWEVyL57fArtqUPMmvQ
T+V9YWufkhnMoLzGv0Yq4ns/8exoDLY2phARKLfEHkZ0wTOcKKMsEXLXc4TMav2hSUulWSTehOxU
SznUxMYwfhNn8SeCXtgb+lKSGvcFZRYvCmfb3pxYU9qtXh3anYg7wSKszcUNKsM1VsJzqFLWfUDg
73unyp35QRyLE74lCqoO8FB671lqe9MJv8b6oFT40Ll5xK5GP15noa6RfgwV7DoC6gTAKkpYRhas
jVHVoh7QSYnSJkxJGQEH8xaSJ3iEJD0EZ/0K60O3ydb8zOu6st+9YzDvlYaYQpYHRAboZYVVt3XO
zq2Z4MrAo9GbC5AO0NEyXavtPVwObMC///U//8//fm/+l/OZ7JKwdZL4X3EZ7RIvLu7/9W9JVP79
r/S/f3/+8V//1jVd0TVLVSxdFEVVFkWdn7+/Pnmx0//x/+G2lW5oWReeopvz6i/uYxQLVI8SnNnI
yGcCfSR5VMyUQCgqznG3mNNs0zIjeiCR5zalMLAcAkGsfceXvQ5MiJp23WvWYdf2OjHqylv6VkBH
olFCw8Vw35nx1jHk59NndEw0BUlyyTrFdoGSciceGRNBY5xwnoJh46qh13Nskr74TSSCDBdAeFaz
cVgYKa7+sQIpmYQykmNw83VOqIKMXvpd2J3auQIrtGs+9Yu4ojqEL7YO6lUjqIkRyjTI7/LVXzlv
/vr7R6oYxlePVBNNRbI0yTT0/pH/9kjjPLGzQFfDEyIOckzeWdHYbt9V5iesu4O1lcfqtbrEHLTY
rNoFKgOkQ0BNG42gNY6NbY7BPZwo74E8zT9kjADLYEYEdXrgeNhVy9xlsl6401bGs/3CIGH/I3fH
Jom3N53qeaMwz+6Zai9DKx4NXcSDDqO+6cvGMJZZPLWMWebP23zC9qcTqhBPUfpAOirvHtrqVX4M
+LaI5niVlmUf6/+S1GML8cCn+26eQ2+MTgoS0nhnito1P6r8neYoP4Yv5tlhE2PmjDOcyGSZMZ5e
ecYrlkLuk8o/ry/Nk/aEKSmB8EZZjNGYXKwOQIsUQNq7yX1SIcdZm6BD+ENG/kF8SZmARBi+R8dr
Hhid9MQ/6h/O3PWQ1ZGmtYlfIRTJnaVm3zWL8AwWwXxi/pGd+gBYzFQUZd1+UNBTE3an6pVuoyJz
Zxrv6zfv+Q586xwg21bup/6sYme0S0bw2cfy3dvJ7wyMiBmVeZEv9NslRKY2KY/qRWOXTAnpTs/1
Jbvwxy1iKdGhtrhrP+IzzBPDnrcKNRVJHkjp58FZATEgnsc5EnYMflBc4OycnXaNX7WbvnWf3GUC
3j9PSZ5NNzVH6Tp+NvoQH3djrtR3MqoH/YvfTtCsEylVrgQE1WfKTtCJmb9hEvrUWAvX5OSsQBwQ
A2yAGGA4Xumk8htBD3eVQzWzBtWN4Ssoxo11DXm7h6aykI+TN7CLjncAOrJhURb6OGUPVN7MWsd2
Lz+z6yoLXCB1B4vgEwgzjNfehqmOT9rO21of6YWXHEStLHf2yUQ8mY/co8C2G65z6IODcPQCklrY
m++4+YjqBwtCH4IxR2PY90VfF5cW7XTO2AJOYLj7S/sUzIwSWr53UZU3RR4gPbpUoPfV2FbmlrRs
00WdzLMdp9j9iKlzTjnw7LzwiLfQDMdg+8O6lv5c16YhioZhiJYpKZLJbmlqf65rJ7WNzO58djmZ
cdcCezqES4oX0cXZyA0a7v3VqHz8HPrYKmad8NaQnmqBhfXgYyLPY/W9QmVhMYE9TzDKZjBDyTlv
fYK7pGXaYs/W7JUD28iO5mBcIcRymIjXoIV3kc6NfMhJ2apdEDa+MV2CeKb7LlMS5humJvSiFmaS
VuTymRya3aDMcbMzdM8EEvCJhnQUYxKV5IyMXGVrlfbc824epaR+90Yu5gySw2LWjdYSZToq8FV2
HirLsh23MiE0HFzlfeD50hiW3aqQEyfWUC+Ulbkv7WomOvjVvfsoiKq1xII2Kyay1gVJKfcdD8uH
AdJqb2Eo8rQLzDmOSLfr0KhDOiSoXhUs5w5RA6Y7qnN1aNaAdgX9L+iYgeSKOxQKxP49cJvKuNnA
q5y30NQXlUF1q+7LDlRGlQdKtpZpKGoVs3fx0XqMw9Kase8ieYiGlcXe2Au8TD6Mzswp7SzzNEIH
2zTxCrQTzSkRSMWLvFnI0sB4Y3fx2M62LspOs59gHBUjGbmTS3El6PvMPGXWp1+/GsZSRO/IyCAk
DDU5HymAkg0qk18ah6RocJLqs3CeRAfnCDqshl7UCYeFMXS8lwDjcYIqyY/XRlCMFF1+8e8MdjPr
qZfKIwu3sliMaulg22uBMeO7ihMjd5E8aZ8NxXZ+pzMmB0XgAdZZb++plWwexVhqAtZNJeH+Yp6x
4CGUIb9F5RZoB+uGbYvFk9/5+EULeOshcKL3uMP7CPdPI9vllPBWM1KBDxlBIKvYmhvGzlVk2Ec0
2hIzothZvXddbAa+D+F+y+ACbIH8tRKuNJ0HIVSTTRRPcJMlAhxhIR2N7U94rlNyXHnUAbGVMaed
pYlDj5EoIj6hUNOelGijZCB/2faeHoswH2TeWE7uo9xTxg5ccPp+L+Dg3Ce1+5QLMk3Cc5reEgBb
zb8Jlr40CTEnkwQ3krwPfHHYgZfV8bGlkMjRvmUwHk2J2B1pUPgUpDDMtTkWXRtadqnZ1JTuJshe
vWDjJkg4m/PdeNY9sq7Nd1e/ZtIqgWzIn4yaEk2JFkZcjVxrXJNLgRhLiF8C/9jR1NRA7mZ36LJz
S/MR4CGH6LjXxPbhNkuca5bmx5KJikL6GddbBqzmFgbnkpk6Btad8uj4bO+MKf9+L5PUP0qU/97K
TMkydFVRZcM0H6q+yLQr9W41hMzkTO08KajC/XGifEaePiqtuRevs2JvCLs6XQj6SdWuP1xf/Pv6
lmFIimWopiyaxkOJJHR5LDhp/3XAjFMpjkkHcmEjZz9cR/rrOqYoSZKmmaYlWSycP7fsqCzroq1L
BMx86wK5B9JaY+FCZyhrXz7m9sE0+8nJP1y2v/1/iur+8faXVS1LNXXN0B8/nq50RZrJenw8N5d+
6lrHRB5n8F5P8JiV8/33V9P+fphcTbcsQ1RVQ9L0/iH8Vm86ptC5nR4xu41U2bN4o5wz3hMSt7wB
Sin+77/cr7Y+bD+xcJmk37yoR+uqO+PeJSG/t2iYCUFiRzlD3zx3++CDWRafxad0ss7t4X7Q36yX
6Lm4iDdUNu0egMn/pNFGU338/pPI/Qn6x3PTFJ6aaRqGKeqSqVt/fpK4TVQnirpk5ZVgjP6rYGdz
qlHJ2YQvXTGPwl1jefhuFboiK72kEuOiDRkFp7WsMTuoKrqBGi1bERwMx1wmBgBxBZ7mMvW0Dl7y
9j76/o7/XkjcsSbJuiwZoqQp2sOLnKWBLmtiGqzKuzGw8r3jLrzgraDmbcqz2IGL4ByUUQXbc6He
+/4mD5++vwXz72emKaooW7qmaYYiPjwzq45VJy5Vb4Xk+W7u3GwcNFOWrkTkonf+/lp/l0D9R/zn
YlL/Kv72qhWdH0tJlWr7EnKTObhYUic+6Ro0fClM0gw61oGKS4n5RNiHN9YafH8H8l871687UCgT
NNnSdL3/+W934EtNVYll2h6Xl+s2Hs3n8/fPcDCdktg8PM2Ge8RCwU/X/Kvw02jyJFXTWF+6pcsP
u2VjlUJtdApCWXEa0fEK+lniq1XifQNuknsrpTKPCXKeNHm2ZxmSyoQDhPpUEm8OfEoytykR79Ha
hKrQ7blc39G/bTLTmcg623yd/rAByf2+9rCQfr9j5aFUDdoyDQxTsDZiOxedSwS0nc28eG7iS2yW
GjyR9yL0sc/e0UzWEiRTe/Dt5y7ZdIRvK/jcN0KxvavT77896YsFbhiKqYu6bCmmpPYv82/fXlD6
oUJF5Ww1gmKNd4fn2S1kpsHxkFZazGTrq1ihTRwF6SwJjrq2+P4GvvwmVc4CVWa1ytrDYvFUoTHk
pvRWKcHk6NLUaaHsOeTany4k9e/EX9+AZsmyLCm6qT6+M3VVq2nhl+428Z6LhoBGaW/Jn3edEUZQ
SogjIkyxrS6OqTpybIym+uFFzsZkOgqL6ftPLX/5sXVLU0RRMxW2iT8fe6xmQuwqeci+Gg0aV1tZ
MvmlNrE8Di6UylsICdJPXxuLJJ+GvNOyPjQhdWwDCF5cm6gOOubYB+6uykCHI3GcWGu3tbdGSLRr
6ewMo9c8l/NYs39CqPqv5K8HSaEi9uCUKP/agX97ZSTFEQLRCLxtjebn7t+cUJlmjjUvDWmtQ7O2
WQjSbhaMAbP3EeM3uyevBNLrjd81bayDnby2KbCiyfdPVflykRmWqRgWv7L3/vlU6UEczy4sUnPz
p1x7F0npJd4nO3dyPhATWGx1dQ+eJX/VUWR1B4ngDH1ioGLOL6ZwjbN3PYXzFPWhS/Smhg43RiAi
aROLwWaEiKHzIeRPPdhodcof7v3L19OUVU0EALQM5RGjkhVRTsomcLcAvYb6YZvtSKgWbbDUfYMy
+a0VJ7JvDlRvHPXQZXfynKXUrCXn8/uHKP1VobG3/n4jD/s5RZuYaVIsbBJ/RmRKdR/JILzoNmh6
GGQhzhFZKfbTD1f9q0D7dVXDUiVdUjS6+T+/OrfjgKlczdna0Y0Faph42wPiqhhtHXC2IYmWXzxa
3NC4sBmJ7n/2+P+5/kPJlri12d2rBjNPPlEYMJqdQpDyVAwGVfXBLUQgyeLcbqAggmMVvxbKBqw9
Ff+TxWVSHOv985BE+WE/7tTItVI7EjY2cDXiWHXkg+rn41K78N5G0tQMmJB6cvH3lfNcWKXmRoai
dpaEV8TyD0/lq5Xe18u/Dve+AvzzSynkVmjcxiPaolg4+c60Md6yMtxkkxLYKXwmyfP3r8FX2+Lv
F3zYFkuldHSpkoQNjjCdMCx1q6IKtLZp9fL9haQvP5rBYW7JhqJSwvz50QK5sGpf7auW9XZ7dAbT
p/fpeDg8HGYkkX5/LfmvdqD/Ln+71sN3mjttngVK6DGPZO/J4iROhYlbqEOpuhWAQCVUlCSzIZ2M
mim8gD0KEmzgdLNg5hJJRCmZAKk89ixnwr9+f3NfFKvcmy6qmqwasqU+rHa3rDq/63jicnJWu61I
dos9d+Ob9ZkJP73bX9Uav1/r4du957IYeDRoGzkc1dqg9KORZp1kUo/vyJlkbB3JrVKFQVXcdNY/
sS1FJCE6+P4Tf/mOmTpls6SbLPiHuxALs5M9XxY2Gr2Wvmz0aa2vYgPt6w+f91ft9HBQsoRpNzQV
QkfTH/a0ztYlqdZie2OS/JZiyTmHDIiql7o8N9J9W51aBMDVKSWm2WZOtvLEzxpnSjEoaWcw/lRf
CJCc1VJBOWtYI1Nf8eUk1iD3Z6VMIxnROqLWNg8CZk0m+6ijjjEsUHfo2whdQTYhrpHslHScFXal
bOzn1xroNmh+KG+lr7oAU9L4lJYks1FYD0evboZ1Zxv3cBU7r3Uyvkvi+NOGcorKfDiqgSkd0jcr
96kyT110Hxp4oCzzgz9Z5+RYZ6uMMSL0aCJxO57SjkPbnET46GX0BQR+dTKBPNKAimnamAyc8s+B
fGs6UglpMCuo/mavYoCBt4qAMcFjGQq4V0hsiiGZOqBZSVs34U2j78sAKhGmqydKzSqBduzXXEiI
Gl4gEVQ2Wch0EtU9wk4obmTsWwaDbkx/o5uvpTUQ1LXJJarqVPmfaU0Qqbd24V7Js2lNpraLg0JL
Z3Jz7jA1m8ogzGLmaqDFNfcq9tKiUN5iFP1yMwiKhaRE3E9f7rKTOgXjYIJPO9/jXVTwjgUS01YK
EqvxKZmfZnCigWT916RyKQSSWSsHyiLOSWCQ951zzcUPM8ba6YGx+fIM/06OX5L/Mr1Hc27PSQAq
4aPzFAuLNYqB+f6/FxYIlqZZIn2EJCkPC0sS9Fy34jZcGUSyh+TE1LdKuvKY+HzfX0n+okYBpdJM
C6AKeMV82FE1PRGADsJwFYhTRxgLztTGjeMhxrmDn48yeWuT5FnPbDzVzMMV1mKLhRb2G3hXVV4D
0muyqRavvr+tX1X744KXRUtRVFgJVTMfiohQbbvS8HkCTv6p2d6lq7VnWcOD0tBw+kxKcmNAh3PX
xQsrPvf9aeND8/HFU+rdk1tXJUhIsL4KJMY367RDUJnf8qDdaf27k6J/Lm9e9CSE6bxAL9x3r14U
gdHP5XgfVCXS2Wbddwa6m68ETxtHIQ75JJyYMqPqfaIGPXOY+sF+qAm7/v2OlM8mGev9EgsJy9Y5
aWKg5U+dleJ09uz7ByR9UaCbish+2COdoEoPp27nynFXaY27KqWphBkBjZXPlXR3eXfHubnr/LNk
7OLkNWLhf3/tL7Z9Lm0CcgJcg8o8vJ1VEVeC5fby9BAH2LAmTCNz0V2u43r//ZX6qujxLfjtSr8K
7N/6ozS0qntT2sHKJvgHrbA4UVLK9/H3V/lyDQB1mcBzlqmKv571b5fxU6OUExHE2MM4lk77tymW
qpEpXymhXf8pL/ZlCydZboxyp9cLOzvKHDR6g5fvRUmasY2epN8QJNf44VlLX1QVkO3/795+3ftv
99ZqhV5qbe1y5gyNeJ0kr37cv4TWQC3EoV9i1JVPsnFOxbkkzMIaEUO8rmKGK/iUuro3E0jL++F5
ffkC6KImGYDP8l8iAKtzFDuQxV/FrMjQXALcmqBYa1L6ouhXy3fR1g7CZKnHhJjFUGc20jV29Wxt
c4io5i2sT1pOqnmycPzu1J8sSkoypzC1OBCCsJx+f8NfPkOQapP3VUO38HCi1nlXC00CMtK5T025
YPaX7lED4lmZptUPL9OXz8YQTVlTaZ2pVf+shjMrFqo6EeN+cfjl3mymOQageM1n/f5DfdVd0p7/
c6WHT5V5TqqpeuhuK+0tKyjuCQdBFmfPi4bs8GbZd7VI+cTL99dVvlqUqqYbMvSGBnT40Mp4ap45
hqNZUEiw7R7zk6g+gOej9jXF5Wy8l9VT0k0ZFJihdQ9eXCYAgcIvaDYFxOPyCqIgsvchKRJ4HxgJ
LK6j6GrmDP1TV1aFwBIi3N95ZTfxxX2oagMt27tU9t9/jl/93+PmolK8WjqwHYDdw+cIbV8PjK5m
+jrHXjX16pcoWEZoSDjOW+J/pSk8Q0uYgYf4PM8HKoqPeohLiXumgSWSnzLQsMeoFbpu2hD4WFOM
M56rPoJGfn+zX4GLJkehSp0tS6Jm9K/4b9uAVN1lWy1qZpb6T6lxbZV64OfP9xLdpoaJrl508kIl
pSA0pj7HWOqRgiwfdAxs39/IVzTGHzfSd4O/3YghaFYg3F170zA7B+WKsgaAhbAYBBWMZrUqccjS
Zqtzfq3tW9isZIyCd/uVr1kgWRtBFSmBGF3EqaqsZIk4GEH5YQ1+0ZFyj4rF44Klghn/8x4tJb2H
ihW5Wzl0B0V2NBhFJC/7TZJZe/FCkH5oT76CpE0aX0MDElWAIh+WohK2vHh2pm3aO30mbl8VlXf5
iSupnNoRpKhHIFnMY4n2foU6T2EyrXaFk1QUdLMuoqeoPRvpyuLk6YSPn2RbX24V7AVgjCD9qm48
tKZmK3Z6KxfhqkD42TFhNbhSupre2W+ufY0exMOh0fyw66p9CfK4wH6/av/z314V/Z42plLi0fBQ
QhOOZ+AbaQhfzWCu8nTUEWMbm0TwSKjhiOwOY3Vy11q6u7x3PVJex/VOLxsmaLaEY2xM50kJFyn+
UR2eW6EF5ABukVXluX00aRfCZlMWyUxmgnRD1LtMhESU4AeWyNAmS9zHT4FKsk7WauoxG06xV0aV
nJKa3lkgaP9HpuLLGq1vWC26U0u2rIcdRs2dRHGliEQt/+CmWzbFCtm7Xu5rQnMGOEQxi9XrAHTs
+0X61Q6tmwocLYoeizPizwdf16GpSgFlk6CQ3IGyM1/z2tvV+fvLfFmb6DCZCmWgbBjaw+ez4tJx
Uz/jJLi/aojvhxTSdT1nrdmMXExOnjG7a2NqZTm52G+xdxOgbYv7wEXL8f2tfAUMcSOcSTxmVTYf
b4Un7SSdVnmrpHitfHvY1eRqoa5y84WjMoMtJr6yuDnaoYgtjKe0CmQ7OnubJTrzyn0RkaKmN4Ck
Pygmv9y4f7+xvl74bRFIad4mricKm66ZxM5T281MElitmdSttGSR3LdshxaGBnJpQSfUQ9v9gJl9
WfyYNJFwm5LCBvDnDbRmIFdKqSYrhJQUkA0nBG2+pr00+NPUWPqhOPwKDjQVSChVUmTwi8eXr5Wd
exOEkr0hosy9wBME0jwuhhJ+AmSwmjg15HmdzagKymZZq/NafBO1NUMnHNw7yg+P/6tqTBVNKGwJ
jQRr8M8Pn/m+E4U5lV8hrPnwmrHnS6fsozv6/gX86imrEo20IenQUI9ttNr5Tl3UtruKCcyupj4D
C9Rp2l1p2C3hh431K6aaBfzPxR4+lZGUdRPmMKAtGh/yM6R1BsUF2hcsdFIw43mDEFlbAPjiLaZI
AX90yt1/9nD/uQ3rcZsR20wOlZIssXwNjuQYZx4uSnaPDvv7p8t7yhf1eJaoMmwGKKAkoaz584tE
ZWhZ3l3xVlHXLpXkGkuHRrmhCWgZ0sCQa75QsJuaSOu03Ald+VK0xFCk5epuEJWhEUegWnsN225Z
vWaQ90okbBu6e8hR064PkZ+OBdqQOj9rJrY5Qmn4RGaVHAvlBKJQJfWyJhLXOLsArCLyV7Wv7DWm
U3bvZU6+TYHRpccPgmjcI28ZgbHRsKckM2OfNov/y9l57TaOtGn4iggwh1NlyZJs2Za72yeEusdm
zplXv0/5X+zYbK2FXWDQ8CSTLBbrS29w+ccIVNIWM00QXQ7pWjzGd6Ux84zoPoF+ICVPObAWbe9m
8tLKAJTSzjJf61xefajB0+Vtupe0wHXUQzCb2KchIBXeZQbWPcObx6+20cIz35kwSOi+9tJqFC6w
xkEb7EXeRRuVLl7jh6sQyHKtqHvZGGcsn5gVJ8WZz2PIaCxiVWqjB5+/1IAt62AnwCeEKlk917a2
oIniwfHiPw6KbiUH5YYlo+MI+KiTT4oHZ05qt41sXjwLXYMAArbkLmBjOmggrqMW7VOFch4ZzFu4
q6t9U11TqfOAKJH/TU7aJmoMs9SinJaRBSASUKRBqd40y8ILnkDo3Ul+gpF4a26Mtj9WjKctHcda
p1tJx9aT/uRStVNs5SVA/j2Q84Mn/x5M69FJe/wWsmgbeMnlxra+emqQMOo6cA+Sx8ktD3Gum2MP
yILmfVTqiwLf94BuFY4+rgGImmRIts5mctGdc6CfbV66KO1z1EGd7pR31rLtb5SVV5shOmHUpvsm
Ux1N7kkyQqMxxyLY9wPARx0iiYy1HH41/Sm0V4H2I6bnEBegzNsXrzrobEbasF2CDkq1lrILPLbS
wgXh5hlwLZ38XHdOAhnQqSBPii7c1+hxI/ParxEczd7Dey9cO9LPQvrHwiAGZQ9YsZjjODcCm371
CPpU907S2aRQ9WZojYy+PF8F4FK1kLeGLjrlznzojbvS1ldqAe2hzp9NLXzx6+EB+MNW6/s7q8hf
m/CtUHKaySxRWzbPbmcf3HRYJhnifKqzLCLINq60rF89LXwO8niRS8G2N8cDCdMmUMYTJgG94z3E
A1rCivsWMNkcA5OEi7Ih+H1jc17rDPMVkTaYVJ3gwr8euaXs+YWqjAiuo4jtQOFgxBC9Di4Wh8BZ
q0MOZ5E52vdXFbvrr3P+34t+5Hmf0qUkHWUlsJtYwJE8+TUvdk1wdEEc0fX//kofeK6/LkWCYgG0
opFhTp7PC/Pe7YBT7EW+6KkHBallTriiPBDDOEoz6bkwb3xdVyvTf685TY5s161UT6EQoxPFciai
3jN2NMYC880Cl2TeSEuupwqfLihe8qf19B3fiFyRAAkEXTHXoNvDSvEeCJapdObod5NLmi8zYl8/
vFb4EcT+LuznnWbdiuGiGvh7vQEnqaZi6soUzMfpF3dDUWEtGtFvB4vNfIvbIGIVyEOOrxYChdBc
0kPaYsXbv45QBzW2AF3/79/8NciQrYNb+u87mSL9dLs0It318r2E5OOWdsumZzqY2eCZldqc66MY
qja0L+VFk8IQdrDM0CAt0WlRGIYRmmEeVg3a8QZqkbbwhuVL7FEYTvvszud/Dz3EqfpqHr59f+vX
MJlfbl39+j7TkK8y7Xz/3kyOuVHNBg8ww7AgI8SkJtv1WnAXx0cfxkaLslIZPsjZaxE9f38X198k
uCWbCZUKcPDrTWiZbUmjB5jBA3fewKMh1y2BsRvdrVbz//KR/nupyUdaxEXXygatZtpNMFfJc6to
AVFlXqCghiGCu0r5hr5/vKtR2VFkm2hD8fBR0n36Ztw+abwwsnH4cB+KDpN49E36x6Z4ls3tzbW8
WrkapLRQFCmWaBl/XUwrM5n1VrUvuPr5vve6R7/UZwDpOPN9BdGY0MCjZ9WPm7p9JNL6EI288lSg
TE8DiW6Gilh1c+NwvDJw12VNo7dvGjo982k9IztJlKqSbx/L/klxaqr2bRU+mECG5I3moOZ5nwbL
Avpm/VuFQKfGGzPZZcNhKF8yA45UsDeRoXF/FzgsmlvVw2PnIJAIo/r8q3Hvg3rXYjBC+gW/rXo2
om2Nt4bqMKXbK/lL1a1K9eRkc8nbVWKq5Sw0ZHDA0bc3tvKVqM6DWpbgCvAGGGl9XX7Z6PyObA/W
f30ZUGxqzdcY+DgjyXlQyKs8l86eN+/xSXG4v6PnMGhOLWgeNurvur8dYmXe9+k2Yh5qguxmfsSv
kCt5FsSrBI8vH8F3N3laa21wr0QjuD4EdNRm6+ve2SSto/Io+T2RbpFtjWtkHH2vWHy/o/8OOzyk
rWvUTjr7ebqj27K3JLM2/b3XXHT15EbLpDv12oGCUUl2Q/v+/eX+/oC4HAmkwYrSG5InQSd3slQp
xjQQ4+vaAH3Tr01gT+mZDNErlt9fTBO/7Wtc0RUxwib3p8pn0359g7HsNk446s3zz5d2de8vnkN0
nPJZPPv9KM22z78WS0wZEIP8mc/3T6cBYFKzuXELVx5YXFkkzJyJuj3p/w6jZ3WlyS28hveP6Azf
29twhbHhOHvwZrNLN9sc8b/yZwtEDtfl/OTPrO38j7+YnbUQ+fHNjaj/wSWYLgl9P8006cHQB58c
0E0Yjr1hdA3ypfarkOcHi0ymocB/OTa44fHzot+CznbQ6zXXyVEeN8LTrjtrP3qkcwtp5kKv+yGD
ungfEBZEWfhPelT3w8LBFcTYYZ+A7zKe2ojOCLNyGGyYB0lLrBPuMOF6Rix1QJL6ZL2mLxikzImq
yFHdH4V2iRDH/H79AfNd2QOfH3hyiKaZp5ipyVgh3JproRV0d9ctB8QkXXwyaT0jW4kP5ALdN6QI
wCSu739ms9fn59VBRstI/Mg/Oxizw7i4Z4CP5tf94b5bI7PJa0QPb+Yc7W20fovmiALi91uiBhLP
9j/6OTbvf/YKHkrCpqFDHCtDhlOo7wNA3+kredUuh4WNor+JW7d3Dxl+093pCJ1nNzbhFdgrWAAq
N42RrMBCT156OJSyE40pqXONkOMPzdNmtbWWk53aVphE3QejN1fkbF5YnLT2tnx06j+0p1Lkrr9/
HR+Iv8n2oxGr0AYzNU2zzEmlZBeVSQkbRhw3UPAQbPBqVC4r+uypdchtZiF1/z4m9dLUHgZU/P3M
pT/A0L1FdAM8ZJq890xQWsld2zg3GPRVAqgfCEVQX5aCOWlIS0Zi87np2NDTVhapliGFdzHqZ10P
/NvHEjKKbqzw37UJdYLJEcqER4f9PtlkSphnVh1Zzh1qy4l+KhNE0SFOnivt/P0CXhkciCs5tJoE
1f6veY0e6F6W+EUoSi9He0vbXWnuwGn5K9da0kINYFeGtGWUG2fplW71lwtPD7KytYM28qKPk7uz
uxkHeIBxKocHXSWlOrmIPfbId2roI4F+S42dab55an6jbXtlygirgDWGkiKSEGNypsu+XGiWSmsR
vPkm8ZA+a5G3rlb1wFj7x4B1ULXB7tXG+zx+YNiQNj+acGlpv6zmQtC1hnspeBq9CnlsCI4B1h+J
skxvTnjEG59udG5O1m3bJtRNQTh1VLuDD7fy6GOmG+kgxvDT2xRxxZzzCLr5xrYQYeSvy5kqOC36
oGzCyRfe9V5YG11mH4EzR9bP0HpvHfBooGAXwSvd3hFTMynCb6ta34RgXkkhVJJBC5CvxZ+O/jXK
pt6YmHnN6YKoqheg6AOwil4hKCrRILTVeos27o3n/bvjwi74dM3JORL1VlxGbRjvsfDkHBsrIk63
g+Uto20VvA0VXAT1xrdn/l3cfL2o+Pefs/8kglErAYhjx7M1tyR0dJoBUtE5ziJMuiV9HqLlT7OJ
HkVlHgZ0rGzwAQAPYxQjWirnFmELryrnlncc5IM20ns0X3L9vdEOAoNJ5V8rxsZz94Ah42ArZ+h5
oZOXJPVqzNcM7QWmSqfDBNItiNd9+SNBBSLK+7MB9FCRkw3nQZrCuYyNX1Z3NiNtR+mJiom1sDuF
iiWdlcjHash1B2qD4l19EMi0gdErHcOxeuMgtbELc2Enf//Srn0ShB/FUA2gi4Bgvi5fYbRy7LZg
qcTiaKfBEyg7sDZuckqa9++vdfWctGhS0u4Ffwy65+vFmiZTPdWsQKKp62zYyYxdBr94Zb7lAggO
sJZtUBfkhfi5uREthxvXv5J6Emv/vf4k7/M9u/KaiEAXMBWgmSJaoxquFQ1a8cnOaRHWHHaMF+FG
fn/la6HIYsJGE4O1ZsL89cElw0jjoKnQvkuNdVyJiZ6fowAN4Ma70bL6QEdNTx2AXgKMDCRVnzaE
m7oo46bU7WObn2oCT36f0LnyN520Vt1Dgj8DyUS6CKlcwhvx6Nq3+PnSk4gbGoEkNQ6D7Nh7pF2V
9MDYcWQ2b4Sba0WgahFtKfcJOFB0vy4nuP1Eyl0Vz67efhrK6MVjSt1S56qeudKGcJVkPyrMEzIJ
2lAoU9sBIKgwGMglbZ0oHYYJ721FHjIoKqKUM0kbFgJnCshDRvJbL0L8Qi6MQPT8FJgByPVgDswI
+Yfu3ojefRXPXwQ+kbAIWrSSPXuhue7ajOsDEgI3srOPk/rv9/nvw04WtVNdmTOMCh0whEtoDCzh
WIA6ebmj67E1OvwQQ/mQysgOV+sI9gRHEIeX7EbvQMZnzCo6hhA2ZFG+uby+5Ha3ABVu5+96uhQ0
DIatiSBcECJSI9rnEnDsMl4krjsPCU0pEnkFEw57XUebgSJhuPMMJPRl4e98gKVHHwAg1Xqgc5Cg
1Bg3P/NnjpNWHIoKGaWzydvyflA2ZfIModCgS1Jl5our/mMlW9tO51mAanP7CDFZz5MDjU3CVASN
rxuFV/lb66jLrDmZFv0IzECjUl76hDU38o55sjOTV592R9b9RPsivWS98sMDnZg0O1d/U1t1G7o6
li2FiD26tv7+w74WZj/wvEyrZQq3SciLG3SrJb9EPkZbQWsIcsGqqM1TmIBadnGnudXsutJRRCVB
IIj/+4qTeCeXjaJnpW0BUtnCi5JxVMGHLLo39Hs1XINvU8eVB3cMvwbEy26dLleIhl8vPznJMleT
gijJrOOg35FF1dZG884UEGsfmXQv3DoqKn5LOfwNVCLMHuTxwS0O9XifecsmPBbRS9Xcd/jojZuu
2trVtsB1hpGfe3CVBZ7DQ//PGK6b4un713RlSvbltqf4dIM5T2RpeHpQC4CBrmNsnUC0+nyyrgcJ
SUctV8Hco7qXm+dOQgL8B+FIyJoXHZKnOeJyfOFeO6wHGkqde+Mjv9I35f5I1FA/08SnPolMbGXL
rUQJlpecLcuQb9zQ1qoKIWqGKFT40DTVjXTtakyyHIVADKlF/oCDfUqckl4rlMCSgUCUJz7z0vwQ
2YhPN5nWV1MMmymCIPdR7k7aS5Wp51mdjL4AdfQ6tEIMzUGSGs8k0zM5vhEcPuiif52XQEe4EsMi
IIVfg4Pd++mYFIp1DMtdlMO2DS/wOdt+3dnPICv08FcpbTUEW1T5nBV3Q/mPVj2TmszitJgXKNMP
HfCIO7mEknNvm4++uUrqexcR9j7dac2D0GfpEJi2X+QArvqqthaR+w6cA/pR46z19Kx3ayu6U9Rn
3zrVjFvTtd4+9MhWBQ8xcMbsn/CiH0pz08iIiSnYVRYvbvPuOj98QpjfPbsNHVUkSG7Or8Uu+ntp
YAgDfRRMhMnSjEYYaUVtuUfFOqfNT4fDuLP8e8juFlKq9q5wfsEdm+nZxpJexpv82muXhxaG8J9J
oajak8sbVQVMsFMtwa+V7ePAusioVi1gb/2nYw6fEwQMRF/fuPWBid89fXTUsgzUBUG/WdNBZd2E
UdMacrj3nTP0HFB2ZZwvgVQ6OOVJIJlwCFJOgmQOSm7GhC/W25VB7AeGF5HaKwVZu30jX7p1U5Oy
2eOFtG2oJxyja3ghHEwJyvfqJcXmI9jJxY1gdTU1BDjtAP1TgZdOVcMCL7ZKWGe8gHgRYGvgbCpw
hqHYucwrBm9dBcs0XqQxqeGtF3DtuPl87Uncar0yJl3BiY3Rm6Y86Omi7Fb2Ng5WhXyX+ZhRIbiN
gHrsb5N8S3Za1Efogt/HgSsQSNCGNADQ4YE6QpL89XBQgt5W7V7Fg7Z8VFCNtPBm6fGqWHLo0iEJ
4KzZ7jtgQ+b0JAwgaTZ0TKzqdVHkN17+tWPx861MFmRI+8SUHMU8IlQpj8seCWgamdQmMZ4Wzzee
++qn9+m5xdv5dNgjGaIkehSZkLyxZ0Z/0WR+Q/vD9LBUwCDP+VVbKwuDknLEmsxsFje7IVffP2ey
TpRjdmxPVr7uDcctQ+Ag5KNw20lFScIhWiBSd+NZr7UhQNOitKTTY7anODe7by0IOF559LKXWKKH
jF4aIxSjeYOatMhlFJHzedK9fX/Zq98yLSWglJxu0Ku/rnDY5VkV+KopCNxkgnE6r51fsDsU8443
Wjm/vr/c1YzB1nUYETyp9lf4zr1IpTSg9ZcpsC3E/g2Q9uMo4/BwsWzOLhQJN655dRd9uuZky6pR
1yZ9yiDZ9t2Z251z+w2doQHbOOmN07NUDoOPkAm+H7izGTcC+9XMl2mN0OpCxkSdAkBcRYs80x8d
6MsoqyF8lwWYdozLUrrLETZxfuXKRRNCvKM996w/FRhAqfl/Lfu/N2FNXrOOPXsZpJUjEn692tuU
PUxhMDhFBLoJMH6ZEz2/X/arB8WnS06+HLUsoO8FXFJzkZcsSVDGndKsdDQx0uFym6wuft9foRKi
GFxB0Ju6M8nXACbXOv4w/n5ghKSeVCYS/q4z5CUA6NFk1o24sfUKoO32p3t1gwn9XzQ/QIV/9Jk/
HVNOkKmp3MTm0QY+qazpx2nhPc3r2lxo+l1rrnCFQGISkhSyed+v8rXzibzIhnJmAD62Jy/WbVUJ
DZTmI0GwrFOLcS/QInCqxXCrUXq1GiEI85SMXZiOTd5o6+qxFWBq/YG1Hpqdop4Dhu3qmB5GRi+O
9SRHVPVjthoNCm/vUgmCeOptVOhWA7rdYggkSvZo+K2rF9K279fi2o77fH/iNX16Db0kxQYqi+6x
7u9qzmqSYnJETrLOXHv0zL6/mjg1JvsNnLvD7AepOliqk5Xn3+Wu3UTZ3kSZEH8f68ScXb415L56
FaCmkGrAwCA08vWZkqTyJdMHzkSfOJeShZXtJNAM6XCj/3Zl7Rgr/3sdESc+rZ1uV31qaGEmGqow
81WcTPA0HM4DivS/v1848av+Wjg+xw9OsaZOB1yjXLZS7Xfp3lO3UvMkqwcYfDmY7urkBG/heOPJ
rnwhPBnYQsEjVoxp1y1Ei6ZplCjcS9WyCXbgSXNQxPYJ2O73z3UttvFpaJYg+FpioPZ1DYs4ySua
d5GQDfHlRz/41WbAo6Frg2Pu4SA0LzfS0yuwHl0TcIQPGgRiRJPXVhsoX1ptHexRwe06bZ8rL6n0
qmIFHOM9Y/VFhGyTv7HKYNP1SOmVIKeL/jKi5B+hKSBmG3B2YNq+OCTvN2kp13bvp9ub6ipKWu8M
oVMz1tYb+LnxPMpzEuefneusgLisPbazLoWz3oNRX46HzHghMMhxvDLtZIkg+60k60orXfvQGgTB
DVFjytGNmqiQI77qo4WeeW9xQOAVJt3RbktizBkQhzbx56H7+n8/pr9cV/+6NbxuIOGTwKro9GTF
NfNlT6pOxsNR/f02vPZ5fX5E4+ulzEw2m7yxw30vY65WzreR9OaiE86ud+cRbaHvL3dtOoLkJJmN
oyhI0k1Zf0pQmkqmg6UF5O97ZxmB+QRcIuKrXXMQ84kSayYZa1P4AL33fuPq4pSdHiZ81IhXAIrR
zWn+Chja7OvRD/ZMwGBQwBGAUUE6qaTvsAp6Dw7Sze/86ib6dM1JpmFXjtulNCX2khD+RlS3fkUZ
qCTgZkDLKow53Hem9bV9480a4tV997CTAJzpSe4rRhTte/N3NfRzzT1wokkqnUHtjB6f+O678C2x
Huw4mEvpVosdHAWlWZi3iJGVUFR+VPLP2sCsKb0UUTg3hngeONJiMBE8R+8a0UGE9HGIlPCXo5XX
JMOxQ2e+TdDhACLnMf7JnR28v1nL4F6gIhsPYUbzUGaAQOY8vOHnC8Zw5PNoOWr5GyuR5pjTGNXW
G4olvbZ5xJDwxj74mEV9tzaTbe8lihfKaQ8HCwmDPAHfPuhLezyAshR6K6aFE4Ix7DsNeDmqKxQa
ISpxShjPLTkEWXifNVBfDEFCUYWwCxMBgkScqEsa8KaMRgnLQ9HiSGdUrxZeM87dOGTICdErRCro
vYAn0aXYZECRsTxk88yDkVzU5mJjf5jV0gd5Rwi+DHa5/Zn4qOKAlA7cXVCisQ9ppo01DbwDrlfW
WaGtxTsVIwq/OcUc1QrWLi4TQB8ggr0w2jnCgcsanriXpziIUfYr8TbxLm0CcgrPoZSuX4JHsrTz
Aqy2ERccFuoD9ZYRXkDKNbG6rGMTow9fRiwv0NcSvxYxztE/mm2CPAmnU+UIoZ7EM/atChqrWvOZ
z/LaWbRJOB/7N5PvHnjo4xC1Ky3D6zxzltxCR/fQYsVAW2tMLEm5zeF3Htp/LHrXTEua4jQE7Y6J
rfhJ0s4VSztk/dHN0c1W8pVp4Gmq+qsAJpUBvVKKdlZRVkIc1GITCk2F8ax43j42s7Vpvzp4oUoI
YzQ61mAJds3Iw9OUfAy88yjT4TTMJRTS9fdb7gpZjNiLPsUHE0i1p8EtbTW9aTCp2Gs5lKQXHwtV
uXtpP6RgIixLzYUKUYnwX8l8b2axqHQQItw/Ty2UhsQWVN/TaGklyI2br1XLSD9cKvVrXL7xIZXV
LisgRoW3R5HXUFzcuw6FybEBqE8ZiwiaJX7mOZDq7IM5HFw09NF2tzchyHxlroXzHiPP6qfvI22I
H0Rx4CUm+q3S+OrhDe5IEJMQSNAmya2bdQXiwjKEcWzTvJcP4ahsyfaH4QcGGYnrxU3CydXwiJ4F
ObtKS3naZsmK3Ms6V/fuke9qSQA6eu0Nhpfu1uV7lPDIu1kJK1cDBkMSephkotjFfA3JmSypdjfS
9HCVk5LhUCH9knJpnsNAQEfuCSmuWa0lKyEU9f0evZb7QiYDRGajR/JX5zRmaAMLzeY1d08qzl0c
KXH5VCO2nmXL7y91RUuJB2RXfwh2kBBMgpMUxfLoSRbVYV7OswgS0sGmL6ya0qOBI20Dg35AJh0g
HRAUikDDfBtSSjRaMV16NK0TG98OwhXqvlWKP7CK/5x3cct3M2hWcVtu2hqXQrJaLWjnUh7Om+Es
4SKsw4XsNOMQ+NVprGKEaVBdYmosZviZ165a21smrbOqwt+Nq26E9pcW1mgvhzOzDC5JnmBOr8yZ
m+nuq2TpM9CLy77SnrT24ILR/n6Z6AhcC+JsP1NG8pQdKHLmT5VWrY65loY1HcUQc7hSO9UtN/Or
67FJ8d/l/oISmoXWtVouK8SfJf29crQlZVkeyZgnxEtR5hNzfeF/QjgWaJDEq7Z+QvBC4jGCtRVZ
a8sfN54vvTT0hiPPmxW8izSKt3ph4xEKaqc04Jc18aa0o7tBxeQbYznJkOZVqmxjBJ6s2v9T4Gne
xZixWtg7DNW8wkHZqJC0g4rX2QuTzCEkDDVYhlsD8mxJu4x5+41fzxwQ517fLeQue1axY3Lbhwz5
eBPlW0W+NLn2T4xcGuptnOaeDQx+KOZoYsXqLz9Klw0Ba3T1jTXemfNW4W9wMlFDKvtVO0KLBfWE
ykUkm889Cp8KhCN25myMPMBHZ6Sbl6aFZFg1zmPr0BeHhjrMaNlbHYiCul8qwYNjnj1BZD3UtTDj
XmDkYVrpW9EDY7JfDAKd3NYrH0yYDUFHcttD4blby0hmZr2qMIq4WONP56H2lrVz8AA6Y0vSF/ZM
i/b85eEj5KpQd7ILXc4erJXQuWuaARdnlIpSJAN4fYLKK4XwHKM3wWONypNbyjOQjzrvZ6jeUk14
/4D5Qe6ukWG+EChC6QHJ6e5X4DpAHbrtAMu16T6Q7wA1IXhJpBrNOC6EmAxM4t6Dtpwt43jnjW8i
X+O/F24X9UC1/aIpL6q3d/yNoEENUPX95hLLf3RMUBEvynTsaH+qeBUN8TnnRiV80sX/bKgHM1I3
EDPphi0L4y0l+jpIQPkyQkTM5VJEAPCtyKyVAITp1REp+lbjDfVkMtZLkaFbJuB26rk0+0UrnXQr
34KZGJt2rcr/QMgSeyhrBDU44EGQAe+lao1MsONdel+bmdq9hyKnJaF34BzGnFTKPche8TDCPGvN
Bw3ZKs2UlqnZ/DRLLioBEAfTa+pnBaKyTCcy10Kk8fEWZr9pwcFs10K48yNHGZy7mBy+exdUNX1s
FwbPp0O+btUf6hjO1HInFqxLcTVVF6YlMX7b21ox/1gcIDmy/tZwXLkkn5X2kGdQMaUdkOi5lu41
puLsDIClo/UAoCSz//HLnkd5G/U3kixfxWVhONd8ptEOwTVTKd7yuF0lzTHT+tlNtuA1GCxGWwCO
kShSUQScNBGMrNFTFJrhxDRSM++Dftd6HNB+EW39ZlYZ3oPGZmUT+Va+Mwf0GvnOLF3GIP10jBmD
hnY/r3IJH0X2VZitPc3bANBbZKZ5P1inijj3/Sl6Rf6BYPM/t6x+HLKfDlF9CINBtYJUlH1UYCH0
4C59LHG8Hah6mY8qTn7ndytLXWoyY/OVjWvMYHkrsQekluwV6sxNIbkrPEjoITJdWOb3/DTtCZa9
IgXFGPwH1WkmS7ube+YD+V6Gb0mP8LemHtALXkR82LjWe9UT0OuGL5RtCR30+0W61tIjt6MqFxgG
zZkEZK/Q4EEWfrh30xfFRfRyaTcHIdBJJ0BLxhuv5FqqARhfjCdRu4LP9jWsjYOkD6piopnbYOHE
9l4CooVQPtxi1F7teaGABCYRbLIGqe3rlUwnt8Jeb6L9UOUcHb+C8ZyT9IvKqYDFqYLYVzDp6WP9
mSKUYdSc5LrjCBZSJFXtk0zIcxONUCmwliPtiu+X/RrWCD7Mv/c3WXdlVIK2zrg/xb/I1sNAcEIO
rk/jtzgwT6UfPSXQvswU05DmvU+TfWuoc7nmKI9XivJcWoMQMSODXRWZtxE9hsKxV+QMP3BpNXPs
EeDvey3Gf/1bxhh8IECL9Orm4OzqBgKR4ojGs6xOgeCu7idj4ZW4yaZC9oKaE2UT3T8q+dvNt3o1
R1bhjpEf2/wxHd+USWP4isNwgeNcq5c9SEXSxxn1J41oxC8Hzpy+OPfp5fvXdbVrC6wAMWXNEHON
yeuy1MGXuwDNDxVqXSkqXnc+qC+Bh48meVOHrRS+IxleYt9f+OoH8+m6k2nFqORx34DC25uoVJEs
I5XlhdaSJPkm/E2klNPeiCp0mmza7dAIJgd85smlHo+8SMQz0vgxBuWntmtHv9GNvv5E/3OZaWmV
B2NPwogIEUPGwGtWKJ/nEWo4xir2N98v3rUqTkUBTWfHUN1M1YslJANqxQrppwLYdM/wjYCG0q9y
PzKGm0epIc6Uv1bw0/Um/Vug86FpDwOuFxhq9wdaNgsFdTPtIml7vTxHGc6LKCnQub5r4Z0DBJ/7
iYPAR7vCeQEr+GjRReiF+M2+aWKk0ss7gW7t6uojZahp10FchKE7V386NOri7lSGdzACgH7GGe6w
NJVoFhjJY+Zos9DEqcFd6K037wgeoYT5BX6/9KF6989QPwz1sZFk2pPooMg3vperL/nTSkxq2dTP
DMZsY7gvkqWP6HHqCVhc5CQL3Fm+f8nXYC84jJgI2VNgIHk0/UQMsy2dGjtrPdxB0J/naTdDZG1X
JdKdpJ6VLhmRs4iXDqAncqkUnSksZRq63Efx7JneYslQLYubzCnxkH9tB2GlQbWLrso0Y6qTXHHw
8kAnSEwzu4uDYTRu0KgKdGSpKvqsxFg48UNiLLxynQ7rhIh/c1teD4Wm6Gagz6vSX/gaChtXrse8
BZ3Ch82hSaswJ0MMLZzI1bXlPFtdunK4xUF7Ueq9B6slOVHoZnQ6gKvR35S9X7LV3DjZbPE1/L08
/97WpK/jDWraR7FaHFECWg7zUp2l20HepM/Gzxp5sGpZ+wvFW1PSSdJhuFSXdBtA+M4o7xd+uoqL
jZM8D8Vdr87DaI4SNI2Rqp2X0CubvbzPcYl78lbGg782rVl5qE+Kic8G7rb47WL32e+cg3TSluB1
t8kT/Jj3/CV8tGfBs/lkvA7/GJTQc8LzGsv1bIZXp8Rk7GjM/bvuKT0VT83TiORfinsiGf4sXKbr
W1ReGGbXlsiSEfFXLAVG/mR63FZxz/gYzoGm/CPlZK8x8pXWc5gKoVXEXDClhXs5G+snZEUQPl4k
3JKpzbXk2aTAG6wjjlxW6fwcdYo4eVl3P0UfuqnjjVMlPxAVLpDk0jyKKHIjVCHFHESM+/pszS9f
uhatVegFVB1qBOhbws8UgDoy64K9M9o9fpIHNQqA9r1l1MTZwI+pP+9I7xUdF8n8CC5WVK0unfLM
1H8mef9YYrIsDbjiiroKNhD5lxDboATMK3eTlCcko4X6JJS8Veq/sxWhWaGIIloBohiGKQ7QchXj
Ny9ErGBoahRDQs+dX+PLr1R+K0qrGGh84RcG7w7lJ5TSVXOGrRYtJRm3XvQby0XQdljdGEskhQbJ
Xxn1QxMuQHBnPHen9EvYqQxLOLkGO9jZ9aKNEWUOcJr8qHVIXWleU0yb1dLyDqFGKo+Dj30qSozb
uxNibxYiHUskD5PgxYUnKsshKqSPqTYuHVJs0WXK6SV53pnkwefRqJWq4KJ6ZzE7CdSLj2O3VaNx
QDAOqnXT6q9dQ4OHcyKXHr2kXZiISlkBppJZuGqLdhGg/2phBIvIZdGgA6afPfoCg1cvTFo6enXW
CITGweJvRlVfIeU+tgcTd7oUsQ686ag+lU6fDcPbjWP62mloah+qf9DA/5LwaQapgREMdQdgfzzc
ITvoIM+WrSApyuEax98eg2QHyZdtEN2XzX17S6ruWqIKoMyiHACIwXn49RgcEz3UQJsB1fbRDNJP
lDrkAjWILlb2JgLy6qmLVRyoXADolj1FdA0pg1yrAPOI+IRH/yBdxjVG5RGaoRDwGIPCNhHOBaIU
zc1kFqkM3xgOyR+Fv2hUiZ2U1DcKj6vV5+f7mqR5ztBlQ91qWOLkc8vBe2wXDPREEF/Y+OnGD9Dt
hSdOUz2RFhuUhMPkN4KINzaDiMnTs//TTUzfhVTphRARjgQiQSLOIOUmOlG5khG+a0gJQ8Zsx1oP
bT8bh+iQKRic+t2NtbiGVQKAIVJEJIAcayorpflW7XVqbB9j+7eFbVRKSG7AjUuPtXfshnXZPoQd
qvnBNjEedAONnTnEy2RVOfAZ/WETyHSPGXwqN8Vm8Ab9ukT04yHCAOLllDMIAdPk1UozqW2sQX7A
XaRX/FnorQek1oofarpvfzfxHaClvYVogvtg9AY485WkLNTXuKB6fXKX5lmNnHWz1Hf68KrkB9u8
0/Y007utAh0EpaENdrFDsM4Og3bXFaAMF0Lrb5NsFO23l6+bR9M/tNbvLEHiRb6U+SkrH/nTwHJY
8R/sVx1L3fdamxnPYUb6SpN6QT+QEaFeoHAQPkfjtqjieV5v8Jn2qsf8T/qzy3ZF+FSme8t9t4Kj
XM+SRY4FLMrwAJX7TeP8sowferFW8PqzNrXzOzkazTzU9h09Yrxmx2CljpuxvXOTNV+U456Li+4d
mCdo5SbK7jRppzkb139qqZMGhD3vvWKVWXO1AFpQPZsJFrr3LiLo45y0Yei3Dh7fJAzlM0eo66Eo
w6gyfRpwHXmUYdR3FSOvVTfOk6P0X5yd127cyraun4gAc7gl2eysbuVwQ1iyxJzJZnj6/VFrHyyp
ZaixDzwvJmzLTFWjRvhDLyGxj6oCJrLogwcZjm7g2vJgKYiSG2Y8ZKquFAnzvzFY6/DEDRKEQt6I
H80yct7J1wXrMWB5lTGG0FA05Adf+gikB0PPPKAeStc7cenGvoc9L3P1KyVb++sxWc7tdNPDvt0P
3rVsn7xL8cEyNnRvx3erecTmfVoNr7q0nWgAPFbDqu/vEjhhevJW8S+lS+ygFQP3d7xGykN0Y0GS
Fj8s7GPGXEWDyzHCP3lPHZIvaKCi5dPFFnTK3m1aPIBRSa418vaP5KGqq1Vq/fE1m1W1mTxxk3Bm
RzlChvN0pVkoMkJApLK95ondjowBDEvkqQsJO9YcC+Vdri26B2yt047LBYNdlnul37Z1b3dGA+4H
k98JyYrYzl+be3EhHITOhjdCF7S7L+59wZafiRlPTAz6zoF/Bnyyx+4g9LDXgHRfaY4pO/qd1jhI
Bck80VK9Lj4Qw0L8Uuw8Wv4d41Nsk2FBCV6QuSQ3UegFB7rppj2909qNHgUZLuJ6UOHwu3zwgVKC
wxJX5QBBNk/dy+2Nby2i7k8iPrf5c6+CuPZhVnbFYtYaAhZkQE30WdiGMEtcMBRFNohcIOpQmsbP
+4G1sU32VTG6UcAAHu9sWv8GFnDrTNyCth0HL6VzU9xlOYJWFbJPauvF7Z9qMJYNCkhiGXpdQO9a
s8tkU5XRUtCnK/TMJyyFon5ricsel/iev9JMR2NE3mzfeZF5kBCTE5g32Fm599WbYvDQbRLaP2Ht
ZZojI3avb5Rq2Qcxcrx/tKsiuynL2yJe6EfLWrT+UZ6zcXzGjzXAJKBkpr8fjVUoHDVAraQY1C9a
vtaSR9Pg8ECQ0w2qfBlL14ZIIo0zSnsDnkCt3RL1SB+4LeIspJFhW61qVbVLbTtNK7z5FGXTUwSA
Z58cscPahjWBCXUkQ06/B+Jj4yDtnHoDUPjJPZWwLVDqb+O1Ed8O0nUp4ghNsgq6FFhDTIMf6FjB
FtXam2pX+Pse8WfjRan4LtKuVp+65tDAkoKuwvp11Id6vdc3ovBYPeQoqbwEFGgD6IJlqq1NJM12
eB1FXnJIbgEi5omdCE7g/TXWuCd2oIvsdngs+0eValx19Idmaa5Lw1bvJnLvE6Yu+tPk6dQgTiQv
66MfL5IlrdetvBH01y5zi9mFe7jLNmm0TAKvk/Yyg6ZTQMfkuWDJL06EV38dqDfqbfE2ecmVpi7Y
KKnCwtt3+rU5LLC/gqDaeAKOh17o+B9oilJL3eonlxGcHG9O4SI+bRiHGLQOxRNEpdlp1qERnPPe
UaQRF9F22Bby35ISHsw/o37fcsqAdfO3RdK8fsPHPT3dC/4uJgSFzJdsEwDqUaKSC9qlGb9oaBPU
+VK0yPdFZJVhQcaMO/yDmosL1XwN8EsyyqNVPWTlMztNr+V1kxV2or3Jh1R56dWj9KiTGaNuQMPD
Ma7KAq7KDlOnDGZtpDvNaQ+j3qfgfxmMDJHSJVKlg76tiVp9+pL4hwaV72lVdExOJFSHNqjlKeWi
TfZGdQsJX2huBd/xVwyQbSXYy8UzGlxuXF4lJZMupwyPTbUUnq142eRP2EC4Y1q5J+MqqJ878fho
Va/MqaEJwG3jc8bLwFwy4lDVBxVl+xz9vT0bsAvd9mriELkrjE8heHua1tMmALgCFZn71uEoLeDx
XfcyXaq1SelUHpgMaaorREsjv0/jpRBuY3QZ7aD3BmBXlfCayU41afZ0jwIq01z2COqwCECUyjKC
112PXqL96ZV7Cxd7THIDJlPjq6yte8HBVrAtnN66044xEWdC6Z9p1BoHgC7b9bvPauZ6EfivgrkN
2ltrLSurDuk5J1w2oxv0+MYew8wLjK1mLrt4VVs3kr9KmUbVyqPUg1BZDoyzunQfv2Nx4KMiVo/w
n9Cxm3YQzdthBfKJrKGenk7xVtUoBitEUWzlgJWRFdwXeoZS/rrR3SF6SOu5qiLJmXDcmkBVHUt5
q+V/8DY6+W//t9T0P3kXs5DZiwOzUfWsTNDTumjyGIZNdZpVbaBOWXeUt4b2YnbXWvkus2jzAGY8
Ja+lu018feEG5lbyl9z4f2+AdtEsw0vpMHcZv0ytxqCINC2q/nMDRjgy0UYTE2ltqlGTz2wVaMPX
vZtGhjOKfwayhQt3cNbH/HEH8x1+uQMDsm4UinG8KxnjRUxgAXqDN4BJB2vAal7QHrQmg4Pg5vcL
n/Vrf1x3rhq+XDfVp66W+r6+MhK6n/T1ZxJnZayl4b5CWVr1n9PuQvfwHJ/FNSE0SRAVoN5os4vM
92vWXRbRY1Wm68p6tBQnSm9Pyc7CYmtjCnayLx/FnG7BMdl3qq0fe8EuljDZ0NzDqSJ0zXbB/Dx4
LU7bwAt89IjsRlqE7YWe+Tm58T93aeqgkSWF1vlnIfPlzZyiNJ6kuB72GXMfNWw8VWAe/8cId6cC
TW00iSSorWRfKZnY6QSFKLloZXtWs/3nHvBXoBOFxRdg2u9vivQG1xcjzu/Upb6k6eSpTua8N258
Nbqtc2kXnEvp/bjceddSqPWsnPCkyEJ/V+tIlzEL1TKkZ8Ac5H7qjcJ84ue22AKOE8NtaxIC+/Cq
GS1OWctr/cItMHSt4F0MynsGVHEUNn5D39BqgAcu1GrdlHfy1LjAHK34RhMABzIXzPV9YdyiC2ZL
Eadq9tTRj0eXLpHdsYyAJFz34p3MoaXsTSF2GrkBEgmvNkDcLnwiLY9VAEfWX624kvLbkNQO6fPg
1dJ8+qlvJjXkSUYMqrSH+kSj5TpKrtSI/+vURSllByNzsWnYBvVTJsULRX/y0WQ+offq67ey/24y
lyxBSTa0+nDTnFBXrcNNd3oJktaW87v+STBbr+5RXMuPFWgW6PYGKyI5CMPJTk00KsTT9hTfKXnh
aEB3TlC7/AIkCrmAvJ+Up66QvV59M0uNjv3hFK1SREAyrEl82a0N+gNQ8YA3CNkbiRpFUj28DbMs
t3uqOLiG42T5GwvEQ4RYZW0+tlPm6EbknrRm+Xu8kH4GKkRBJbgNKDOhLnDONUrzPg4jqSzualfy
rKfGrpzj5ER/6dJeiInniu6fy1EHpwXFmhEgejffV38u1lrehkyuVYTGuljwDOu+e0mh/Ft6tEd9
CtA8blFLyNddMzpBg4dk8qElbE2E9fWgs8fQ9YeIMpc2IB0OFVWPj05oL7yTnzGUV4LQHV0ny0A9
6mwGFSd1ootNKF731+qmvrM8Op4YE8pv0kW64FlH739fyX8vdRY6T9lUGkatgVHD2QjU6uDfh/k9
ZZdPethdAyUjUTMpCdqWpKx859hQUsO5tAbO8KE/buMsUDSTNgVF2kzXbWeH5hJ2XdiscipOeaMn
GyAMQbHsgRoFC0tBpsG3pWArTrZa7sJg56/F54mE3Q6zfdMekuSqxslzwVal6goTxDRckIEqR6+G
nYSX45nAuKFxxkPqL8Ru3RQ73ChHGkboe5jvycmORs9UF8oLNo265Jrpn/axS//k/EjrRutwWvjt
guQwOaI56B+C4Ig1fNx6mPiZB5U6sKrXdeQM6iYtnX5bn+7ifRQ7FkyUDJPuaS3UG1VeqyTlzBnj
5Sl+MDh0sG9RcRJZyKYndNcjeCDrGWyzGN+lHF8HziXptn2ybkOmLG8fZQK/80o7ChfOqX+epl9X
3zwX/HJOyWYSBUmaJrt4VFAU8sDkuJr0Pimtk4irOEWxE3uusX5XQjjylKcnA02V6L053U3Jbag9
q/lLnb/L0m4qUkdhCBRZg+uDCUuTGsGl2D6dXrTy/tTgIHtJ/+WchPtjJZ1NpJiS9g3q8xhvi2D+
Qeoxgr2nh9Md4H7jLPAhiOs43pAB4asFMPv3lfyZ2H1P/Ni6KmolUPhNgtnZy5O0RpcrJZmu5fBR
1LZtQyrPwo2kjUzCLVxZ3iA4I+ql6rq2vPA2fg2qpxp1qGa4mpCc+GssblhA7bBrBoD6dtEuu7fx
GBiLEfQVCMhM9iSszzX9un0tx11I6XIn1vuBflTyUpA9sNpRjurf6qviWQj/StW9RnNTsWvZSyRn
HAnvk6tOQClJ/tw6+1MhgWQ8n1RXvwF2IjGMlm4Dk4+0albRJWqp9HOnm/RJCfdAFFAk+mS+fFld
EOyrUY3U/G4f2f4xWqb2pnS0o774/UOck5VYByi4ocSM4B+49/+M5b5cx8pPchv7Sn6H0a4dbdSj
RReC9tvCdFJ+/X61T8DD98/O1fCXFWmIw40613QBERD6jSa2+0mc3N7v1hGKPvTLmvXYgpKQwsTG
dtcQXsMTkz3RR3E02Wh1v8b3FGsJFN7AtgYLXeAwBiZZ+kpoJ8GTDOhUMBRqXspnI3Dr03IwjMNU
IAppxJuYNs2Amlgb+dugepWXicwgim+dq2+dJCCpRT0ePQjyS0bLsoivgpOI0hSCLlTYFpy7kIaA
Tq4DwSdSIc2Hhy7otqkqu9VQE5nKbeJLV9nAUBJYYm+uLb/YwohcplO56VPlHdJEDntI83oAsVb+
MUnXnZ/tY2lipjrYqpJtK792p2BlnU52fnoOSsltarClwgkf3WktWtK6yl9EOb4pZsXqqKGQPiao
1aT1OpbFCyfrJ93h+4fCVpwxgaxLzAw4Yb8Ht6Q3YysZWxhd+aFrX4WZF2Bw62jBQnORTiGd3QNQ
qyo51tsEvzGUl+EQCbeqRI8yuw3qPb9FCdUEYBU8gowarVNhrSsruV5KF50Af24XHAdV9gl1LMQT
8yxlaSKyNDHskisrOzRttNLpwciDQ65i9e/LerwxZOYdNf0z6S4dIq+jIXwrFjqdsuu+1h0Gg6X8
+Ptqn2PY+Tu0kDdAJ0NUGY2d3ZOE30RaB0y0jXYDhLmiDQYaR9VeZO369yup/7yUAiCEXaWDtTy7
VIwkdRixV3ZMEHTdQX5HXNLvDmuXCbq6KBg9/O3fwf+XOWbNi5PskgjL/brGjTB/Rdbfj+8B3gN7
bsIlme5OZprR2PGfsHAFUm3NaXMO3mV7Op7UAgTvohwRwoRxsFOx/i5XM8L3kQ5w8f8RCJFZRB8Q
uSELPfzzvDcI1LAeNRmtSTwT5WvSzhl7SyoexOMCARBAW5cJjT8ySxmlMAUXHijZACrPRQTSpA8N
yCfJDu17wNAAaoPmnrZA1G96VVgUwUYNHnrtb2xcx/l8F7CTOjAZkfZStSDV88b7/Qufu6aawFa5
IzidooTTkvZ5XnyJ070Yh2gbCdN1oD4FJXZYa1NjCLUeVVqC1OLrMvLiaXdieALNgBxOTWZFqxDN
hWnR3UXysQFeSdGnuNN7JN6Y/naMr7Py9vf7/OeLm4WZ+GKgfc+PLZVoOYZz3IBoWOQPhMA5SASb
LKaTgOr+JfepTwr5t002v5f/XvAcESUmceSngz9eiyOz9U3PHMvurznGLYRB8QMBkr2spkOSrpSn
tgVdQemLW8LsHTQEy3K4Dekxyw9dtgBb3i8PTEIT3aFKvGsXNCA9aS9opl1Wb0wRsuraiEAuw5xx
tWQ/VcsZ4YZ7GBCIYkXlm8i75K5Ca8Ff5JSQBhOb+A/4BQuhRuAVC4avTl6DaRDWCfDUg6RcSkrP
UDSfywSfAWCAoBolCqPvcVv3y6FIqlHaR/I6jQ3XChkchcMyP+hte0AAYtuVg9M11UJEn37IJDvp
TPh3zaKJEambgJkgmGEOMSOehVFe1REhJHoyOrC3tIGKMnSVguGXOQC6Hdxq26rCahzNxdgdMxX/
NQmEfqPc9NTrv6+sn5kKX/rro52VYFEOjjidEsgzS8l7UrzUPQ5Ococ5ha1cutbc3zlbVUhraQDs
MOICkHR2rVFp5D5nZnU0a29ivQx3SfCud3vTWGqqB6yq0umru7UAhhr8/O9Pqv3r6niXguLEC4Rd
P2+yL3s9G1JTLoKpugpUb+5ITqCHliMzNRTqBhf0dM1XCBcjTs+MwCCXpB69dsW3oxl36BSV5yMK
i/um6Y3xQpW8ms4HysTPNER8N9OdAKPq1MEdZOe3yzpZie2qFBlHLkZzBaQKOcdBXGXmStM9XXTR
apEtrzIwOVym5mKQLsS2c5jGvGh5zSSFPDAJh3i2aA0pT5Oql6qrDNYT1StVdQF7xaUypXsFVqKS
IcXZnW9PL+Vg95BWYqe+JBzzs8My3wbWOnjPAO4Gtv/9tUe9JTSB0hZ3vSM6L5A1nLfOpfXp/f39
+55zTefn1SFbwgvArkP+ITE1do0ldn5RXSnGPcL3G+UJzXc3of46eUN3NUzPzEWZIhXa36orYVbR
Rqkp8C9kDT9jNZk4dCR8CxBLQ6bn+/OKUYqYdmtUV0J9nSj7yPCQgCV6tvt2BFIrvP/+2J/L9vum
gnwx7yidrg1ZylmSEkSB3sknUd/nEjn0o5+n+1EebyLjKT/ZiorerXla+ZhEmunkKlCmJ1VeCYqM
h8ZExHnJ23wDt88Nre7QNacrgGYqrQKBZH5I4EeqmqfSTEcy0Wn91oMyRfWK5rYRptd6IOKJ+24F
j2D5AM2r/cFAJvrCE/7AscgsIeIGT2kSNs6jb5gZENCywToyu85mfLLbL4qr3rhSB5wUdqeaSaCb
3FBRmLX9xBN3MYSitbZSroaUhuudNd+Zm2dL9SA3T1Ssbmhu2YJNt6VwUMBExEvGU3Ls5BfDzo8c
cr55wzI4uJnGWOfdtFKRLdH3RWUfNoEj+0x+4lU7QcZhVqxcSBM+mRJnawEEs8keYOUxgTqbPNVV
4YPzE+UjhE55mTcrCeN0wBX9XmMGOe6krbCwQBSGDgeYTE4f3eNe1C0YBW008V07JmRbpWvZFtno
aWcuC1rcy7LwCtfntHboYfz5+P3r/izJ4bCQz6O3OKsCyZ8ouC9huY0g+Zs4Zs9qNrhFgq+HZggT
vK2dKgAd4Cjh/1GojUghz/Qp2CazJvEPYFSVBwgsz3DmaUiYRxtweXGAqGAuGnTe4JtV+DjFy9kK
YExT8AIAY6r735/7H+sCbRgMRRQVYxvi4vcwUSmqrxdDE+9mcQ3wFYoxC/wiYuFfEhD42ZSaHxf/
IoThMFIRPz0Cvrxh2DClZCZqcafZsuM118k1SCP7UYH8Yof2truwX/8R8T+FDFUIIBDCIT59fzRL
TJuUrjplU8iYGnxPZzpoeJHVG+3DDM7tXjRp3eEq8H9/pQQIC0DerOF6Xl7oiWSkwojsMq7FVXCY
pD8Nx7l/hy3M7xf615ol2uIIMzPQTMqZ709YYOsytH2Z7JKPBHAT5E2Y5HNqJxxhhY/slP5SxfYz
BbU+W1a4XnOuaOcvdQJa28Wlke+ompgQ8GRlv5fTxYUn+xlr57Margt4U4jj57G2F6paq+okx4OA
Zo0Ijlu7l9Ap6ctWsyUDDx7o2FJ6sCYMbgga07XIn5pqfDDAInVg5TBH0uJLnc350Pwe2L7f1vx2
vixh5GIySS5HJK/yj16WaB9e692lBOLHs1MFIrKh6wZdGnC+Z+u2U+tBQyki2YX+2qLBMgL/aV6I
RtmwKdWV+dw8Tx+M6oLkXoYBAqm4EzcjBLLCv7SF5PPnPbuV+X18ed60VKymS5TirloY9n4vO8Rx
23B6V1lcir//uhRBQSYM0lEhGn2/VNMoQ2AOJQL6yBJo6y63HFlz8V6BFc2zD+0H9koa3Mfk4fe1
9iNR4hlNiHiMzokSPzZRYuVCo2H9PdsCDX8hJMu6k6AhZt5OL1arXggOyvwc35bQfDkd9VFyRBpw
5723STQEP6yTFFrHa1zjIaXaWfHa0PITjDtjQIgfHkTT3JuGCPKrtDtke0apPPozz92vnGyuNQ3f
1XF9zipxadEs0cpdy1EppK9VbME+81fB+Le35oN+IUStoz2MneApfn5hm/7YDvOzGLimAzcg0T3X
dkA0p6AbPykzzIDK1AkCUGaXBpb/2g4mUIF5R8C1Fc+CXCl0acSaKQ9asKC9B7ansUWwOtqyu4gM
mLfW+cehD0UP5rNe+ZE0I9fakj2xv7NbP39jxBaEmwRPZMoUyyIbDZxynEn6t1Z8DC9JmX1GtbPL
o+fJrHPGcfPrrDQs8KCx+jrOb4BZosoBXWJA9GgG8kY2E3b5XkGr7bTSrQCw9jYdAR25arXC3Uav
15W+ZuXEJ9zwwgbZ1UvBQPvHy/l6d+q8g78EA8XqcA2CnbHTKUP9/o8+RW5qhbi4qlvrJO7LDOsH
Hc0GM/bdWj8k2KcKMRoYgeI1jegEgFZ7qVxiOQaG7VjTwUWwQe3xJKsxhl/SfuNU1hTq/qGHY8M6
VzMwzy8Sh5sUqlS1TEuAhZhI6WklcxmkRrG/8dPNzNyRIXtQX8oln4oxP03pJlL2A0pfZsgUAG2f
wjdWft+T3aDPmXa73+PIz3yDofqXr3cewWQl06Q2q9Kd7tNQDGylfwpASZg4VV4pIwhhwLHYWl9a
tD9OZC6L0SmEXupbA+nm75/l1OWtOSpytgub2ZSAd5n564uGNf/Y6nPLFMwOPQtLPD+UEt5hXBdF
vqNhOsKzCZYocv/+Av+x0VkqTAuZHZEgfhrgfVlfCb1/pc3jfFeHC6HanKCUZEupbZGFfuql+98v
9rNM57VREPFI5N/QZc6O8h7jIghTrGZLxL7BOWnvRSdtgbEtM8R0I6c84HuUy0szWKZl7/R9sO1P
V711yR3us7A43/TUSkhgo2fJfcwZ+pfHjn1DRfKUMxZJb/wVBw9/TT6jvazWqm05jVutTe/adLDE
WF14Bz+S//kdfLn0Wbwhc4xMv0lREqkeqqACHm/uJ91ylNJYlh2qI6O51juIFtV7pNdO1O5qY4HK
sa35HDrpg2RcOFD+GQG/3NHnZPnLyxhKo67z3kDEoaYCRAsorBc9TcfyI0erQxkZ/cL+FTDYkRSg
xrvWxxZaw4lmqcj3wFREMI0lAoF+jRP3YJ8A+g4qmdElLa9/BkPNpNkh0QunvXK2fArDikOOq2RX
kJrqC1EJQHdHHrLpSPHmZN9BotsoMse0xaNimanaMpNfNI0hClVdgXheftLoIQAkN95n0RtRew7D
q1lCra+urQZCorVWdFCD4WK24imzjzzOFiglzIDFrrdo/uPkG15naEIVtP7JgpVQWUdK5WnxWykI
awh7k4meT/AyAphNQmUjEh8V6Iqt9JHQ47y9sJz+FSO+vpOzlWz0gdYlGD7dKbZhv64HF8TKIvUG
e2euFMbO+fL3C/4rYJAT0JFhlE50OrueoKknvwmNdLZh562P8YOQbnAB+P0qPxuY7BI+8afACVLQ
n/i+L2syOwV6UKtScRd8zIj1cCfOHrRo4GyD/bQEnx/Z97ljXsi9/xkXvl727Li1yiJRhazA1V7e
xSawXcvTZlb1IKKVlNsIqzknujenYeZSvfYmJJERU2vtrxwlqywXANt46DOjmxTS9/v9ncj/OnQA
TmKaiKSDReP+e9CS49YXjMDXrwKwBDlq7s3fUTTnbEnT29UJtbcRB/Nqui4GZALNY9EvZhZukNn4
9qGNCvwlvFW7Yz7FMDuXUQkiV7g2wncdSxW5jy/c78+O1JzgQ5jE0YSy0jyHJsSaoMRj2wIJZw4k
vXRIigy0VFCZVOViqU5/sKcG2RU7aTE6loRA4UyGmH0mpEfsO10GgnH9Kgm7korEBMCtaEgFUfx2
LwOciURjCg4IyGwWgnyHrr7cXg2jtp8SaZuGfw3+IRHhNVQFf/8O55IBDIG+Pdc5/TDJU8nsDKTY
8XIjD0LqX2xfhNTa1OVa8lFZ0DUbnwyao4WauHK1KZFeiLmd6BTOjpYX7+hfbxpNaFrAND6QCz9n
egdCUSWK3yMTCd/xKI4vBaLkMS3S0ighxw7Yn71MwxX6/I8hKqB6DLEoeSh0bXnSmQtAtWISmzDL
kHoGbN1zmagrPKnGYcN4PTDgCD233Y3YCFjFou58wqPiXeiweEyKJRzrlFCYXUwW5r12dkbTz0eB
CcNvzujzRksz9Ilf1yntCAmB32v8WMLh4wRcRaiZxeqNx33M5rqg2BFluBAJfs7GZuOIL1c/iwRB
F45i2jOvPlXXpLUcGIjBgTmg8gODwRlgYfIw0ay8EF9/9pe4sA6ah0+pMrw5r+/iVOrDKVSrOSOb
/bjQ8YLeN0uzcQ7RzgJF1J0ubNVzt9x5SaOmKIKowHcZfeU56n8Jt4Zh4l1WYKs+tByZeJAxF1NL
3jJQIvL5cpNO+H3CA3QxsV/M3HjhpNoJFdqFvfWPSp0ynWIdCoVEC+qs8Jz8KOdREbE2Z9Qni1OV
976lLHW5xFfq2Kf6SosZv0NrGqPBGXPmb6eH32/is6g6X3mATIAQqWT4P7Dqohmj9J5X491+a9lP
+3j95B28uyW8HXqn0hZItrMGF/0+2MvjbnG/+cjvP1a0zner6+S2XF67FyLOP/f3HEQJ/ojM01b9
/nn6ZOwFLQty+hd7FU3afBp3Ytce20pcyDC0BAFGmIE9l+nKswhdH3q5+Z61gVegp1BD4c9mEmH2
h1qvL/az8iDf1LfiT02CSZXwp6P9XYuHfOrWbQy4RYW6U4wLX613bVV+ZkUl6r2y4a+6UDn8/sb/
8YCYctLZlHElmzsOZw+oZ1YtZyb4aEskFinvLSi0Fm1lbMcVmBNM+/VSWkpD5YkS9g9I2cmn51z/
0BmrJzRoBISUuget9mJIY21TekMEHzzM3LZJbHIySrM4w/eW+S6MZN9/LU8PDNTodvFJJbiu0FWR
lU5L9/cHAzH1I4r9h3MhUykaCm3/75+uzsMuFRQIWXHE2eZImKllDihjS0JoxDGXOkAGxLsyR5Hd
UoZL4NJ3yB5E5s5Maf/AibJCPqxbdiD4XR+NPGqSDxB5moUEI4p0C3Xir4Kpt3UwdR8QFcDedfmi
mgW4l3PzCj5140bFwm88a/IayOe+PT70VzGU5NohPYDGjB0o+AKkOecth+QPpqF/FRl9TFsCPfdM
ytz6QG2d+i9Atfa2uDHfI8NOUa2cXEm0DcnprrvraddupdIlamBbDlZUUVf9u0DWpiySyit9Tw3W
wiFd1suTh3MYFM5xJKmyqwc0jPbqg0CVA/2PhEWAuLrI0a9FRRXtTOTF0dITmddB/HWkx3KbrZs1
sWA5IYhti17+kRy1P8Iy84b76JAv8k23Ay2tb/Or2QCV7/4Mp7mSSNtsHxkXejsmkjWOxjQaUt3f
AXmjA1o7sp2mqwlR+7/juvLCZXEI7vzn7F5aBQtz8GITwwoWlDvp7mlcyfrCQHSicFM4wsBjDBdB
JlSYpdrD7kaBYo7nZ+SYJhRcoN+uhGj16ID2gKMJJUOyXBK0ChWL08J4Gd+s+0a2WZ8UUXR1gBRY
6SIh+4xdXkN8EJ/hJfISZqY3WJe1ci3/HVH/A69k7Bheto9WAbtubQqrstxEyTaCggtUBo4FP1QA
wUmvtJcc6CFvYdn0q9J3h8nlJ6UbaVPszDsk3OGTZoXD9Kt6yx/Go8EPv/p349v4Vl75txPrBVT1
PeKXSyAbO30nHrpnfRfto7toV6/Ep7z2TvhpIyh3VwKOuzldgYdgnT6Zt9Yf7h+lHZ6nOi2QZIkL
lzuzqtsocst7eYvEtrntbpVnM7O1o3Qv8/EfhWfx0XxtjqZo+6KdMbSjKfUo/a0RX0HECm514EYf
2l/K0yC1BbSVAxtspfjYHHFv3JYv1lF8jbfptfBXQG8gd/zGTl6lI7V1JtrT3z6zVdEZuKdqqbQu
8t4C7xfs7mHYa4CTbUxyiUHBEzWfhqDfc6CuuDFUdRoHgplxRdLKKYQwKT8nCLY/uTVcQ4j3xqZH
D7G11dckp6S0h/sTWE8ydNPmP1q30sGwhb8kYwRi4XlQket2atU2esD6tvYXTLQhO/mbdggexhvx
BtGPjXjj36DWjYPrde3pL0OHYa+dPfbXwWv75r+PNxMpIHl9TFqMlMP8L/qG3aEy1Nqpak97f4tm
8qPKA4BblLctjUAw4Z3LrYbU7miKJW4gOBAly/thSSt7h51UGDgxtTYcWrdoHGDBAfcX2gBTVdbX
nXI3ICBOJH1M3+HzF7fjSr/5PZD+5LDNrVnyof8XR8/aJiYTvgZiX7aLLXpTcyiyTBtgpgifEanl
6mRnjcvm7pjJnOILYfznuIKOgyhqzFCZV1B7fQ/ipw634EBBJwIMXj+fLOxgpHWKTRzWtkGmctH2
9GeZ/fWK2nlGPxjKKDYKEidYkGIYT4/RKkfbfLusJ/qzgfD9SmcZV1r5RSbUPFvGs7Fvm/yoxrcW
E48x7rzBn4nBVC4Vi9zRunuTP+gHKoXwQify93cMXOj7O+4zBJT7CGcbUtBAQ+Dis0V9Iu8UjqKI
i/KlDH9+sO9ZHg/ObHweRFnIfJ5dsIj8KuT34/nBEUb0R8MbGOiokYtPDYl2KtiDdYMQz+LCUv7n
kzKlphNKD5nl9P1JzSArlKwUx7vt08v+sF7TcHyznasrZ7W6REb4JKD+eMj/XuscFdIrU6Q1jTbS
6ExsLtctD4EdejeGs9wtFo6y2HwE7sr9+/sjyj/TeN7tl8ueLaoqRiisUnhEd79/EehLrdfvc65c
2s5m9dHb1xcueOGVamff8mS1SAobJoNMlBm0VUQIpWlcPGWA+Jp7nFXt3x/wE7n2472CcdDpjzM0
P+9PpXqqtihdjXe81f3h5ZCsKKKlu8NdzAeVn5dvu2y3GBZYa6x2i2P2tLySnD/N8V60PyL3mtjd
107sSM8XSpefeA98cpgJzl0XXE5QJ/q+tjqrDau0xr6FwIwNIZUr0BoqV0DeGiDvIsYC/UUarlUU
zXqaz5fsmD4Vf89fjESohveCyyRA/e83QIOnyzBWVnayJK5breT64K3KK6vFnKKK38gsI6v2Ku22
0Lxs4MYeuvCjLJ4HEIppZMIvTZwhtBZDPLpjpHgCakk+ab5f308JOM18kUXFdZVOt0mTP/sj8v5K
32KUgud6gQzhKfFS+HJFtkoifZk0ytoEnaAHxnOFUmirJ6satUJ/1FxLeLT67s5Kw2sE7HYn2Lm6
eBuEzx0ZjJqgKoNnwLALEY9KMKTBpA2fP8MBCd6V8tLSPXmgGIddk1v6XrKyTUO3ZBpcw0ruEeHM
emS7bob6fxg7r+3ElbVdXxFjSCggThVQQGSMw4mGQ1sBRVBAuvr9yOvgn8Y92nt5zTnd2I2Kkqrq
C2+AgFMiKEhS0mgrVKmk23tY0GcuEVsK08TCQtuoiCSSYE+ImlC+y5ZR452byuvLYRmFUzCqs8sv
299Yp/1xn7BLHxNt4Ff3vaWmjKROpL/kzyi8gStBEQM5Oh6L3ysaf9sMQK7ATRoFcKfSXQpU3NK5
UAlKhA5hZQTT/NChvXNG7w4lwFuYW1+6LwUuOshKVtlSQ8SkRy7v3yv2L70nEQez/xvFXeEa8pck
FQmyBNPLmzS9Ls7p2RyipVg/xAkSORfsGTpPaIxK2JYDBPUKcH/o5oIzPWe/zP1fajzfx3JXbsGu
LKC/D/whS71rv+u60oiQr8Sio3/IwwOC+OFvsP6/7gxjUQWMFO/9A4w4icIozOoUemJvtQuVEkAK
ofJ8kc3qbNPALKtTg9TKaNVWvwwy9NvbL2WMr0bSj2fuP0O4C6OAHgVXVQOkNUUa6jL80S57AOoo
NcKOE5w5ijcvCZMdhurqBsE9SatF0v5pbruJYCjR4nZGFh46TKOQX942ibiv44lZzT+764ei2CpB
WUeWQ6QaxKVRi14YnG6ZiWKQqK6Dx3NS6uXN1ErgZ5sLmUwQPWRhq9PIuE3NIN5dCckn5XY6TIh3
/lQVDevyEChABJsAEXiErkI9rx8ikYSzHXUngYWYVfw6bSkMGgIQ73CXptZtAl8rOFzKEE+sX/rd
P4Hs7O/wx0COsn8CVrp7ioUgmappE+DFOaCpBE34acgfvrwB7JwEZUTWo+UTTqxUSsy+3s+HR/Xi
39IHLXwSx9yrEUwklTIsWvN9Wnr57KnSRvhlMksdFKLj1D5PIpQSrK7cCNSqh50YHPpqjvs0hKQc
PDPeMtIuYjIVHCS0Yc2YUPx8n5B6XZXPikhcDW8LOdhShL9MsWeb/rJ8/nbYy4ThEg4n4Cfvi0WT
WyJRGYxSP6DJiPgMvZlOx/gvTPQLsjThL2f933ZKJlqdwa7FTOXrqf5PbVStzrdp3HE5pkdGQ4Ni
t0AKBhK6bX9ZIeNOeL9ACEgRCKclr3Gfvx+eQzQfyr6dcXqn1y9j5vp0GX6/zN8mkFY/u7GoAsC6
p9HVnM+TuOMymughRCBdORZXTXTCXFQNX351C/zrdjeWU7lf9PJ4bL9/rHxSl5TB4NLNgRHJ+SfH
TZdYGEYaQ/8CRCOsrF+Rr3/BfLFSqGmDkKd9MPvqev/ntmkFJrHqRMr8mWQ183XaeHH0pKCfVXyU
iHsBJlSpnM7fBAHcOjpI6ahY96BRJ2UzRDMmRjjn1vgT6ZhFZAT20JuSurupzyKkP6XcFnm2yOpd
kW6uU+s8/HJc/a+Zff8swD4cQygAWMI9DQvxkks+reZgJUrqAbdNM0MpPuWwvp5v1vT2qip44NF6
zVdiK76OrbMC+wz0nwtk2gB6k6qGHSW4VF4M1epKUY94ECs/Jc7drkbX18FfUI+DAyXHHp44GozI
x2pbtHIcafTLpM7HVnkxpoDq0ZZNjPJs1dIy9cTBrmTS325z+aoVKI2TqPgP4Av4rDwnLkI4YeMH
A5JrgMkNDlJ5aoXKqk5fZPHhnAePcTAzIpRIxFRwRywScNYJUGxkd2EgxDMKEnW96ER7ekWo/nVC
vt9jZ0MwO6G2KV4xFb0APBW9EQFQ5hNkT1OTRsFFw/xJcqXZdnJpPI2ePandeNIBmzkjRvQ/T3U2
u3FipvDViu5DQ5kltcakvorwDUWILg1fStHI8W6CodiS9ULPrW/NYhJVZiguKfKl56eZEFjKPqki
7yp5tPZl6q/X4jMSIjdREGOnhCdGj32ynYYbTVxqcmbekPq8UL1IFD+V6LolGDCo/mV+UAJznglH
DdcFKn1CZqWtZvbsaQmF41G4FxBm3aKIh0hYLuA+ld0OWuhPz7RvkYYJDbV0Q8WZQqcWrCtYluZz
/Bw5wI1b95Sq9vSjAq+QxyjGxSNyd3J5AOgQjxrK6GvAjYT5fBnNBKXULi+q3lfM2o5egQqqityb
1RBOdmX7VU3nIdPKB9jBujxqzUQvHaqTqlGpu6myInPmPWL5YU6FuoHXl89ZMi80zdBhDiITicWi
Qe8m05PiaVLZLdTOvHzUWuBzOgdmDs4luqGMaqfndS4g2vQ6QSrwNhgiSn6trlFk9YRNdmSvF94o
DS7PTwFCMvq4LuIRFTBcEd4g6avsCFOAXF7NaVK1yHo38HGpHecoJ9PAqxqOboESQ49/9nkYbYgF
sbeE9nhrlGXQf/YoBNLiw9G7QHhfk72x2XVJZTOTX+NRlvKamVJCzC8BAxm7rD0YvHxmsPrwsHZG
FElO4/XfQewXnO1fm4L8fSc9i5k8i/tZ5lcVgZxUv8tFZ3evxeVjWp8U9RVFWtSKfNqyhPZo7OwU
nLvYa+nCf91rmV7IDW3OSNy013exWoaKixnimOsk9kWq9etzkjrXgnBgW3V21S/kw603tE4y0+Cx
o8x/nr/MgZtWE3yGIJQNvyWQf2m8jvv2/+17d0Hi9RK2IWaL8OS/imzX5qVvN3OJYH2+7hW/EfAv
erl29q/E1x/wIo5c+msz/gcwTAJy+n1yr5OzdFG6GdqJ+nKlPJXuapn6T0/x/uVq7GPdxdIp0bfN
s+835tp7cBBK2HiGZz0/2mdj2y7/1LptWd5FN5wDpdePxAjf/n3/v6jZ/73/4xBJ18Df4ExDn3RM
tf5zqLVSgcLcwBDPDBEJBvP6OpgL+2Y85vrwaVlT0zPMX46iH5nTeFFAHJQ6sHPEc+juoqqWEowW
fXd8ip3MKiMQgmckLR76Zbx4gGVn5rbyyzW/QpC7DyrT+IeiMyLySdy+f9DrrWiFVCtuxwaPlsiY
94u3wem37FgfNyN7uk70Ye2Ln6qD3erYIUOWa/vLXI+XuBvCiFGErUpLHOvhu6glk9tcirRJd1S9
4LPaTw3EKSM0aff61rKxLq1tFLsc+k/+xatXnfMbZfaHYgTzrkgQlqgT0hOnSPl9DgrhfJ4WJQOg
AWZV+pPinqCZLCSHeMRIzLPX6rXFen/QNaR+51ZlMigD8Zattp7+onT3I4b732DwnIJfyaOn3M3G
5VK0t+7KYGY6esqo2NlzW3OyxW+CJj/W/3ghmf76jII/N/++lDe06XzoByU6Cna4b13ZqNbD7jnc
TheJ0y1/ucdjQH1/j+W5CGsTLQQkAO720wpwrdL1fKp+7MzOn0S/W51380Wxvh1xc6CDVWxlP1mC
NUOkQV30+se/R/CXiJ+uN2C3sbE/pS72/R6Xs0l3Bk4HzGQEeGBohZMfscivON+/JDHfrnP3QXsI
Z52awm8hqirSwiDgh+2Cii5iztOHf3+mv14LZptE9RwAy/2jos6g406T7IvcARRTua4mpT22L7Lq
l57B32ZPYWsa9QqwWr+fvVAsoot0I0ZGlYRTDjVi3BURFfr35/lLugQHYkSDAMsBLHx3Iqm5WOUi
Qjt+i35yeUoD91YiOt/t5nR+SJgInP59wb/AEMfLUCrD6kCWZOHuiudAbYMgK/tjvViZq8WCo0c1
361H3zKcXaP/utv+0HoZsdgsAdBGMkevelehg/na5eIIeDmtVm/H403f72td96nW58bnZ2L8suzu
rfWAG32/3t3OdsuvojTM2x7Q6pNgrBar43Hf6tvYoA0S6ZH1G3Tyb93DOV4mI/MfIQ129LtlllRy
gZEN1c7pJ2k8Dw0aQKvuMjK8xmIRUhR595Ddti2lSRGHl3/f0L9ABsVv17+7oVEfyGpOadoXhBXt
vJ5lN6JybpMlgjmatM5mPnE56mAjpQyc1wQ7JuCm8W5K0f5XMZa/LJsvRKaCSuyofzjuiv+JIpKk
aGfUzM8+yiImfr2E52iunOnF//tjf+XY/91eefNvF7rb3bqwx8ZxOCc+qEVAF+KLkJyuEULopHFF
DSd7RttdDs0ecfiHDqH10ZcyoFzfZWNFlH70GTYu8JzKHH0fYxCNkTRFiFuh8B6f/j3av9ykUVWI
ngmyURpdwbvRhmKEA82tLP3rRIMwU9tXEKsRasLF6y0h540uwG1eBxwBeUVUMC1/zZMLoueNyRYg
g1Y5p/UvW8GPcxfFERx8IMlRpNfY6e46aWFCKy0Lpghrv7fyXrq4hWDUI1bLky8OT8rvlYef0kff
L3nfMxS6sA3EIQDiPbEC+7xPtje/2IdOYBdrUDutHzoXN3RqN3q+riNkVN1gFEos9gjtq5+aF3j5
tj9djvkx2aKelK3T7eWYblv/+lq62DCt+8/iNfULK3eLdWBfXHLa1m998pi9BObIH7+uaxHskR8u
RV89SX6zjvkuXMZLrIO6Nd13yRdRTnVv7sxRHCyFVgmsBbveZg7q2G6GFQWZkT245+XgokXuNtgR
f8xgPy9bt3XD5XVdH4XX8U83V+T9cT7NzesecTQ7WodbUsnKJV1WvAoqhnF1559XF0SH3/tzL/vA
C9mJHDXWEyfhG9G6uqiY8GK1bY4TDw1xu1jcVrITLRUE3BVL8mZee5pAMAmfOz/f919vBC3/1PvZ
x/mjVnWkoty5l+8RlnUn9nBqT51PA3M2vrTN96I1saeLfC15CiYSu3TNmx2pE869PmN8CJsUWExd
1vDZATBNvHo9fhHauIkj+FO+UgcrZ0cZNQl1dak6qiMv1eVZ1FOvtqcO641vVvJy/Eq99mHqFADD
CfKSXfALD//nmToVNEWZQmymmE0T9fsWJAzitJr18Lb6obLYkbubR0SBPdXbbXDamz39rYr7F6bY
9yvenXGzQWuqLkfzOOrmi6bHnQQFmOSELDVAbRXIyFj6zEfnBfvf+8pfevDElzI8WxRogJXeB5nN
eZQmuWBnp7btUtQ+SwKvm7aK89SJr8pCLF5GdGZzOWkRSu4R9476kyxvr1iOXeQX9BCCSD1cE1g3
w8NlQCqU8rM0wa9ZfSko1/x7uONR9H3PZrSj3huSWGSZ94dDHsDS7DMlG0lnNTz9/x96x88I8fs1
7o5jqGh1XqVS6s/DvZBaNVJfnMMXMNW/FNR/5JFsn+PJiyoGYGI4pnd3HUhJPstqMfXPqryltEOn
4rpPoHSokH7OveyhgWQMbEBNNwO2p9qR8tKce4u65ZCh/ArShRJQFUpePNud6UxmYWn9e8J/nsYM
keeCXE9G5eR+widCcEXY9lb4RYQ39wtxJfWpvO3Mf1/mL3M+FUfT0xFeSz57F4JIvdKUMb3YUZ4U
k53zan7zqV2hlP/v6/xc2bQXqfWPOkujVsHdjKdV1dBdCNPDrdGDXb2lZhID3zwlN0Pd//tSX7ng
92eVdoIsEsSAzoIXdhdHJrfhFoZl1+8wZGw+zWGRHyeRPVOsVFjPNbuKV8hXaq9KZWHvEiTL2ToT
l+fUELZhiTXMHv+UVDSQ33XAYYKszAuvbU5F5cYacrGAcT3BRCtGe2suGNcvC2Rj5rles1HPcSja
o+3VFgsMiRQUS3OosYtKRpLxlwX5F3A+94uyD/BvsPnQpL/vld21Fy5pcwnWcfahzupF3l30vn0Q
widQHWn8XIqvtwsaP4E7yiXP0aIIAGlRPvhtID+fVBJzgB0iinloQt6LbEwhZORtMkzWMvJvssc5
Wh2LDEEbaIqaBXCqqhQKvUghzpyq2NUsMakBQBkt/n3f/zIj3PIZYnjgTBROkfFZ/08AO9Galp4S
jeQzDhnIQeCWql3WMBUCZGO1XHHnmHNo6gMF3FiI7GDCd7swjo+/jGMMvr4/f9/HcdfHHyQlvNS8
r39pjHbKVrlARaF9RGWrbyxWcUTb6DfC+s91zDUBbIwCK3OJLe37Z5fON3QphWuwLuh5DBuhs8SI
+vRHNfklS7s3mR5PACJBrCSwax/rT3dXUuuuYkcsijWOj3o8Q9RMxfQt2JQh0kLTYXMdbYzDGcPI
B6+ElFNDVu3Vs3vpMcfrFEs85wetCo1rhRHENKGtpG2v5UsYfxY1qjcS8IrLw6wFhTBPoV6KOyRw
ugCgEqjX3+SZf34aElv5i1QD8k6AaPB93hJxUnboXKXrNLKGj8kBH9B5hvEPzDOrxHQK58J4IWlo
16Nci/sW9dQ5jZFIFxoc9nQCrUKiLmMUsiM2ZqnhO2xi5CNJFs+3kpjgX395un4st3HEwAM5HiBD
cru/jziNpFibtRW2oQcJUBOkVuFlQrM9Q5I8Pttn+japtLkgztUPSyGRTHE4lvws/I2T9JOewUiY
9RFZNqcmcd9LnbaT27VrsxtwvsVCWcb6RjTn0PWsxULf1sgJ7aaNbvm9uXYS2DAAGbXlwfncRatT
8svx8gMYC6wM4VI0S9Cn4KG8u41SOQ/bWVdGm7Nm0GcRwj/ZsJ2cneJ8zH+z9/iZEY6iyjz8wKNQ
xKH4/f0O8NzPm1gui1GoqUMPa0jNWrFL9aWJ13GLYYcC7xJGGm2vCR23Dj/1ORrILehozMRLa6L9
ppH+25Duk7PpuaqkSw9ZG+hQLZjKsg9Vd3bOXSqHV23sMu6UGBLCHL8z2pX0OZOJ34dzPZxacbtt
6t8e07/dkP/MkXqnOzZv5mgTnQdcraZ22EtOSqFPgugCcaGEBTJvf3kApB8B6vebot5nxLehr0RU
vNaX+eo2cYvbi9BQxWw4CrrYETiJGrmzRrRjM6MJh7IoZWtzhpbF0Hhjn7yvHibiQ6xploqqSHfL
jSLNHK2RvAiZs/m2Vm9udy4NqX1pIdSOLpKZUvlBP9ghblCiYtJE+uVTAUqQeJjuDpNv2+3dchdn
pQwv9lasAfK/hK8pRKapfoMQMqe5uijbkeIDSUjFdo48GzoX4ulYM9ESoRV7wsy3/uBRlPFHO02t
dhN0Fq7WjTd7l/8gec3fwYMjwb/jGGHk8SGscMXbYZC4uW2jl+wwdaBa4Nx6OJvSs1qYt2eO0gko
DRkumJ7/iSNEYNt36YAF60F6wsdw5tPynNRGRE6vUtx9VTa5X/vxmr6dr+2aT9zZsJGbHYOXSDIa
5nOjvZTp6F3Gp3rRPhly+p7WBrxTSgbHy7ZayxamivrkqT0KVm9NsfXVR57TCUe8fBs7oYPtogG7
VsdZxdbWjUMj2Re8y9evTeb69ROwhDqDOWhEmoU1HpT8+YcMNHebP9224kF7yD7Vh/jz6s18AKN2
vTjr2RK3k0W9uL1HR3lHHX6yaX2coudP+VZq9Wp9cbEBcwO7tzSqFZ0tLWMo9iMaVCdTwMtBF7Gz
meu9sYzNZnl97EOd/O6VWaGrULsMcDGS1QXv9jTdEd8/CmvliHlg9jlv9OYze0WwEWKU9HTeU2DB
8aTGHWd/81uX4oglTokuoX7amDzYIKu83B0oPBCBWhjRpVvBQnbLkZZTq1pjhOvfjoH9lBiIJJix
vgfubSboW6DfZb4c8cUyAPDjabMkQn88e8VD7OWbS72aJYsKx+TFaHFxDDSzfG52AW6mgpVDKRmo
kwgWR4w5/tNbymK+6FY5BRgVVvcRic0PhUJN6LACX6s96LDZYvDR0jHhhy3G06Lc1u55jUvdIXVr
c2oPo1pjgSpdetS8m9n6zNMp8K77zKHHBRTXk40Z01rpb6EV6+gS8tvLs86HSBbJJjmQwziBV1KF
GlH7p+kpc3AYWCp+u+keNsIqXJZbIDPCSVwUfPqpQV1Ex1C0Vxfpc+gMJn82BSM71b5o5mZlD84b
NiT+eZnt5ZP8etleUeXAEvyZgu2peZ169QJ9G9QIxMXw9RdGM6fFlBpZwXsEXuVlu3aZL0r4S/Bk
RsYcjwYL96ZYrWJBWWlvS5h+w9SExFcBRFaAa5ja4IB8bD7n7zxzzEl1KqzZJvEryFI1PruehIeU
auBSB+Ho8fx4287c/ClyT6FZm/StXIn5vFoAT/zb4oI+ZmDjw77HXlMfhyriFCgbotk9vEmLWI/1
qyHyTEumbEytzMEHVk/NHJc/lS7jXBfNhnhanz/S5w3cyTo9gHFYaa52nO2BN24oqv0Jd5fHqzE8
DW60yR6yF+mxXmpb5S1zkkPAbbvVevsY7q4rjMahHJqpeUGtoHMwR8xkvX6jUVmRRekYbRYPaa4j
oFfd9Eox450iYF5I2deQ/zQvlHyT98s2Xp73ipOtpMc5VKxltFC3iBv8qf6ggTCrGer1oeus/k/F
UoYf+Vb8EXXJqV4mIoYH+syRnNqp33AIBQUj1npcGCFQ8+v4/1GV+UNZTTfdlkpu8sZLjWzO2Rq/
SIdIhY1S4G9JpLe1fnsDaohZYfUwt4RN8hoQGK7jl3w5nSMnpgeHcln5IFRi2QielEGvuZe3xbQ2
5q+848AkAXNaJ1NL5HND2pugPqZnD9qHuE6X/VMRmerT7TVfR+vL6Xyk7Uvs+daNWSkSg0hwInqt
J6tyzeUIyIdP+UncCweoevknoeDwmZ5CmyKHN326rNVapzkFSqbkcIgZZxkjXGJcZhg+QJ7Sp+8C
kE4EkgB/A4xq6KEbHRrImjHp9TnCNy3mUHrYGj3SwU8RunABkrC69CfA4epmEOxzKsCM62s9xPVe
0zWn3Yun1lCsGQIdqtltgenE4Gt0tbahk4elPp1gB29c5pDLFh25yzqErQn8e/7QkTLizRkbIuj+
BIsRgyL7SEereN9Mg8x3/sgL9luDegwvAiyrHqvtFD9LziHBZcziCf7ggVOqOtxeh8/kVfWn7rAe
1lCa5oCDApwWoBoaWJyOkcFRKE2Ej6cwAG9U9XXtY5oZsxlKLfaIH2bZZHpa8976OE8y9EldxSWY
JZFvJ9aEb3w6GlAnaQtPXMUIHjO3tdn3UY/LJxy1er4W4RfnhrDo2H4+tXi8Dxgxck4PuvIZvYJ4
alhjLEeaQa+TE3z76aJgfbrhA4Vl7hYNGtaK5CWPAX6f22RTWlc/tsXH8wqrWkd7BP6wzIDXOdwP
qreJE/qzt/pRe2ZZSEvWAFQFHNr15Kl5uBmUkCkyUwZ/xZFWKo3bXtxffbTKTXlz2V/d/FBuMiuz
BqdeCq7qTjtkB7Vj/Ec7qvTmKg9NILcCe3D9Uz3IHevh+qd4uaLQtscK6ThHDZN1m+hnlsjZyjE5
aCHAArzS2wKNc1PA/u4PTz06e8/1m7yl7TSZcRBFa6wsxVUGoVWcmTmnVmwJNW6447OCawxTx9PD
s5wsww/gxaRlAZvWZy8C7NKN/mLC3uV1tdCbg/aIgHH6UqKSqfdHECKH0AUZ1sOSfFY+2xX3Glzb
182ojpIKAFJnaTTbs9stYAszid7lEXQjsG8+Ik9B/aZO9MsSSgBEW+yrsbmtcat9Cn1pxxsDu/L4
TxzrojeclFPPOMBPa+ASLVRiWDZzFXdrokhjourU2gtg0m9aiV4o/tDGWftiZoaodOuhGW6yx3w1
fKob1dxKyxaWs4oY/telI8iweK5gaGeej0NmYvwkExxKJg8udkgJouUg0eDnSvrthbCVMn8L8p2o
A3VzwUUlpb4uWuAqka0KgOx0tbT63qSeNcPJ57OgBLocHgrc1hpDob1d6l1rh0zE2QwCQxuVKHSh
NFAxll/SJ+m5f2veAJDOSuinwj55iGCzlKa2yFfaol2lNr56n5c//eF6kN+GVf7SbaQT5SIAiJiz
GIDyw0DXYG2+96xZbgoDAl12KFdsKQ5sWgnf6ufmDawCeHqop+oL3k8h4vHvQLNaSKbX5fygrmZP
GOotr7Scbgth2S8Tt97Ge1gF7VPxqfjhrnU034YIbVOYE92MjfIjsKCwTplVrEwLE3JsAr+XzTZe
wAlJQ/aIcUu4QBDeJCu86oiEE1d6xxUsRmqg0S9zbLDAERJNa6jXyDpMnp7z5GyNRFm6KKPtvF2G
Bmi8ABcwHHZ4QDMDwHMX6PnLOdKLN/jHZW1eEiudWcIvhdHZzyIsYAVlBLONxgXiPWa9l6obvn5F
syZ0W8hkyh4W5JtR+OrYMzg2YijiJEK69py/pQv5QXmLNvGD8KyZTaPfdhinevMdUEbHLh22oBU0
b7Pz1cXVHR6In9bAL5fJw+RD3pdm/V7ja93Bc8ZYe/GaeJJe+o2uiYawDKwP0oVDYgj6xJY+BbTf
r0tw+jqB8iOE6Zn7S9HkR3mMcrCExQ7dfrJ2+asN9J/SoJYK3TmvunJdZSahfFT4o1oSRPEJWZtV
Sq/4PNYDzmpGOV9PBlsmSCiRxvilb/vTXWQcB6Kq8BNQfqCK8L10IOf55azh+bfWugxfXVwUSYcS
NffkwZv370MXOP3EjasW+QUNC0qtxGJg2JXZH5GHsJvtKbMmWJFcgqmVN6rzWQzvkUqDdBa7syag
nvYwxO36Wt9+aUcoP/LQ7yP/Aqf8ZwaL+SDksdo0a7wIrVFOwsq3GkLgOsVlMTS1F+kdSHX1GnwC
td3Uy6lbe/IhXsEtLHt9iIyZUS/DXWCiwGZXnRG93UJd/siX4oton481K9vKNj00edQaKGCv0qfG
KQZztlXXv/Fff+qI8WEoGMGHROATF5+7bsQsSGuhqqhcnfUr8buiP6GYunp/l3WSWt3Ck/i3KvnP
dp+MeSI3Hq6ZiEzrbJzf/8yf0hVakXdAF1HXflqd1y+ieXSP8vPe1rfr59dm60XwX3+7rAh1476A
MF4YjxIAg/QKxHsRn3MesSYGKTzSod+FDzW71hi8035XvfO6OKF5vtFWkUvT1YtcbTf1rqfyGDqt
Wx+u9nV1XWW7kvJeuck34mOyIYzYy+5sLbgl0MvAAau/1dzwJd3g0uwUO8nsVoUn/6m8OVmP4uSH
0Atc3EGXgTPZKd7E7tyBFnhpX1bCI5quG4JZPGXGhrKX0jWf2DN75tHsxrR5nW/Gzv1lIzrpoVoN
y4uD1/qiXEXe1Ek92cEdzoauZ6mLcR+qFppT262tOheP9rt38y7LETF/CLa35Xx/cSiKrZV9bOOg
Mlurruz+0cyaoUHzssfUtPWjLUlbr3OaHKPn2SJ2JhttF6zkHXBw2Uu2JfMIPsG7uPPFfHkms40d
hZPeCZfnZbuJyYhrtyR5bX0KAYGdbAPeOXBjP1pH+2Q/AgSCp7ExT+feG6z2NLNlF0i2U3iZdeHW
lJvGVpbKMttJzvWlsa+2uJy/xV7GF2JLjoBhtR07siWc8u11z3wTMtqkM8vCyOx2eV0py8Gferl/
qiyYVu7Mr5aKq7gIQdiXxWQZrKaryE98nM6W1TJb9rb80nhXb+4rW2k7GVPM6UpeSQd5JeI9zw8c
UPI22Jv12Z2s6AH7gCDM0pOXEy/eRutkPT/RKeO/k5W8id2Wib8+KTtlF63ljbopfNHL3GKhbNU9
yHIGJK/UlfZyPilM7jjS0qegMzJtd9kp41XcWPhTsArXk8N8E6/Pa8Gbw+V6Pb9mr7zwOtuUvuwV
p/B1fohfSx+BHw25uEN0JEl2p9yx2QanOWd+kDaRiy2nK9tLXL/98ZeVd8hvFIfe49fsVPpUcT/j
13AducM77IfeG96DFfIa6/lB8JKvhaGuem+MKzoPKkLi5j7DX0kbYRf5OFV54qZwEv+yUA5oDfm9
LVLz6rzxTQTWlLqCSOcHfyYLYV0QlEzXvaetUn+8B+MYG2/YEEZlS3k1WVK42okbBu6Ih6tXPsWf
4iFyI1fitR7U8+qWGudTSvUoOzWf4junGcdqz6hvC3U3Oai73B9HTv3oRN2L74nhZhugBBo/QUWI
NiH/1lbBS+9VnwnHhp4zBbcnTiJtxZ/iVFcOwQsjJI59qj757fap98b2osdL8YmD21fxMKPKGOqD
bAWXRZ968bqDP2XQmDivWwRz8OQ4yfBLzOZUupV0PK+r1x51nU/Zw5gptKcE9eOvkQBaF0J7km9z
eMzsiBPiuqrU7STT4110iInCaNPp+eOEAmdsavBtJm6S2TUdGsktQififMlgc7n9Yv5QXc1i5oAk
sBKQ9jZ/J5u4be5R/R5210XFCY84R+KUZxf5pXJPpuj2qZnhP6zYHQIoh8uf7jBP9WdhIYJ02lxe
L8MRlmO51vRnHKMbA3YoqcnZHUYKyUI9iBxoPpF02ZlI+aUXRgGjcuy8hn5ywkljaUmP1BQi5JBA
8MHtRlMZaZR3UkF15jSuZOQa2FtyWCMhyxc/G3/mla+kDt5sNX85+6j6cInEwXZjoRFt5WvAiOFW
24wCOvIGnDC/qG1my8zLQYKTn8YeAgc7qh4Pt2WxKlb5QVmGy4vbU4wbYVogqiTFWswyY4NW0/lP
4gYvmb5Kj6PoLaaPH+O/r2vu5zoey6uvV4qalKWQ4219VJwsTmbqm/yUGGas19FwjHVKVVcLlZ4n
2XjJXjVvapTHxZSKHH/7pbPLUbUeZvx1LViX1oClifqVJShUIocjukbv7AFuPTWnXoFSlU7NhEtX
k/WUUubZalZvwp8jRqH8dg7ifk6cY0uPyQJlU9k52/N165Bepm/lDKvy0VOX/mGRLqqr+zi31Qsx
rN34VzaK925BYkiS+3RDjeFVMm4WSUZmPD9jyanqhQ971aOeQolh0ZjtiUxOkIx+cXYDSmFGaymQ
fvjpzcpQ7dKVmTldTBfrmQd8ywQfTvZp1q8BZtkWpaArJDR9bqP7lOwrgFvU1HS7NYSLi6iwatIj
I+sukdKy5Kf6lM6WxZF3QFdr+4w8rXveMtYZmyR6VcbsE86TEbwXbmf2i5RHRPQun+UJ4SQDhFeT
Ge1r58ZbQGCUqF025h2FgjXPzjo7Zttk3/gpSLLLiS3ZJuRchX7xhIC0p21E73+PUuBMXWk92IFD
I90vfOFJ20x2yb5cS6quLYpt7084xM9HySvX6Iw5ZLQc6ZGDOLHVuZIFsfIwAseKzXhEj2g3fmfH
9zta3165ijeBtWuWc3/c8AqncqTt3E0eYH8F6+vyuiwcea24wr7kQfGEdb9rPGE34ZQS9tlyPLPK
1RTI2sQuHxAieu6d/0fYmTY3imZp+xcRITYhvrKjfZesL4RtWSAECIQAwa+fi6x538lyZaQjpqur
p7rTGJ7lnPvcC3LvmvuJ0CKby3+WjVNHmXSzF3/3covFzbo598WASQaeU27/ZPkKiKV/KC61E4DY
3SkW/AspQdn7hzn5PFlfzyAx4TmZ25g/H6P18KiO4/V1iXFXM83nAt9a5sc93WzWHLRlsptUHubi
y2i3infaWzSjBY6+5NgYrqOdsi75x/yG0ayaqCC1zB6ErYKj2ZLf96C9yW/lQTgTdTrT/OJQToL5
aN144k9t0DeKNRyfXsA0wgOkTwUeEEr77yqU/18WJ/Ej2UHJeB6jbTwN9+Fa/CTqzSr2DEwELh3B
hQvU+cqFf6LYz2MzEbyRLS6eb+E8c0bLxHk4pYcb7vE+19exI/LvCRjRqDESn7LEFlfgNNQDoid6
oHe8ps4MGRPIHO1XdvLLEmxx3Tip01Kk3Xxlkc7AuZ4Txddngim7FGWE8aZ+4Q+cpym6+o79QS4a
S7pxuknnsolyQvdaExNmS1rcfcnBYhmY8bEnIx7KpTBmS9i1e13wSWaJl++SnfiTl63y76Hjf1+n
9O/X+ZSihPzgItlVtJLgAGvuytsaWI7ipb2QNXa/dGd9W415k0a0FSfyQt48fTKWPI71ZXKQNsXd
yJyHxy+Et9+0cdrPa9LjfbihKJ/3GsYmnfOSdST8QJf5lqv96+GHcLHoCrBzh9n87eHxMhUTTcnu
uz0i36niEityEg0/tsKxDyF2ppUI10Jz7F0d7zXfmIF5Ppc/SDWUf2sM/vchEFShpO/Ni4ffxpsD
JS8HRHtkPMSGUgbaf8PlIFsL/zYb+p8CQeWm8WbWc7mvMO3xyqPkopDbC5NzY3hISc2Jd/+h2ZV7
usD/DV3/+1Tf2nQ5FIQ61+RsN3FOTEe2YPyMQ3I6nK17xR9nssw8Rq3GmzweGbuxeUlm949nbSdf
dML2j0KMf1M+/vM42rdh+qjuSrG985KU2Wwx84O3SjEKIFLXD93l9G18tzaDQwO3Ql82xuiHl/FN
Xfq/Px334N5qFOjiu+Ds9WqjuM7FbNc97P1x5mydFO5y5Hy9jBu1GU9yN6PNV2ouJX+ZGdM5Yg0v
nw2Md5ZvbvQGVlg7DeZibvzU3v6iNf3nQ/3fs/3iyf/WVQuRJJWPq8TyOc5e1qxefJxGY3xATJ+n
qiwOnafxodgf/WCvi+wTA1Qb1fE4NL5AbLktP7aFGxr++tOdzkeTAbzmgfcwH2MJdztD35fAXrvb
YhM6fNh1ML/cnOHHKnS81f7vCJX8h6MEZ6b//5a/n8yRHNzE4ZUl16z2jXmd42fnLjr/g9UXgRSM
3tbLgQ8wZTzsA2Z6HHjj2Nt5gh9aiVkcfroqvuEV//nq3/mn9xpf4Ejvt8CevsqAC8sc3WBIZnwJ
73ZtHnKKo9wY71Dzv10mP23BX4yVv33Zb3jJLRIfz2HIqhvtrLtxm4vWHcaDITO8zhfiBL/d0KQY
7Aw9t/06t7EgWX51xLcX03cBLEWZNALwYnDIzU1km4yjEvIHLC90WgJhN5Gx6WPXfyDHffN1/e9b
+8ZDuvehajgKsR4jvx8vnwb2KaLorRiKF8Zipoxnxyg1TzPW5P3EEH7RoarKDrXRLBOjcaZMJN4U
w/3CsYamfhsay+XSlo4aMzmDnFzPYsoxUw3rMgaQ9gDCdyjqjVXw5emWGds2c4GLGeLwz+zYO/+k
9/wGJv339+tX8W/7TSGrINVUvkoDkcC52TxgPQExDY1tVVn+QnM+7j274SRbjo9cTO+npktt/VUf
XsbXZ+AsD9DBAPsqaxxMNrfNha/wdcaM0ltdQvwoDTzyXRLhA3zQ4tn5h032x9vmt032DfeTr8PR
NSp4fGl2pNahwZjP+Cwiy+hu+l/DLc4L9iFccmrJ5o55CMB0xoxds35YKNK/4dT/9yKh7+L31yvs
vi3vfBBKt+DGQkHLh1n9eJGOfwnsxDVei9bLtu8WSzRzG6OY/ESW+wfz++/m+r+f/m2Z3rruNRD6
Y1OYqBsMe7dMM88nFDFQiWwwLF7Mml2nGceX8yRf2YSIgk+uUa230hfqFzrAFP37Xl8QnOHXxCJh
jbXBrheewQzSgB8a4Vibfw0rNIoMn3ObKZ8+F1nwwYQU9CEjDq82qjfGChi5ybODMTUlY+xtGgML
V7MyGm/lpdbYDpd02cxi6fGMN3U8fxdnSAGN9mMj+GzkTTzeMAFMDfMNM+gFsZVzk6aLLX/izPYu
zMYj+7rIzYe7avuBDGZasVseVkyuqB/4n1PchNaFWnL7k8vzL//Pv73lb5tFq5OgevSbZVLaGj4s
HKMn3VnIHqsNjog22Za7LRudUal5i911X2W8vDV2U2XvIv6UPYyXc2OdTD458rEOnh7IJjYF2mYz
mSwrB44ExwKz1OV4k63iE29mPOASy8yrk4HX6Ut+xzvkVQxwzXNg7nNrckz81CDRSiL0UzQAn8xV
4m6SGSeiKfiryU9l5i/W9d/ewrc998rlVxJGrHSisM3ruqCpX/j6fL3s1svblBqKxf4wd5dwQZMB
AK57f9/0v+iY/3kAbQAzHJtW1DbfHoBwDDkOUj7D05nAuyImRnc+lKGZOfcx6BDz6RqtB4SX4nRd
xRtqGl83ddN1bWaSzvOUykaqmNn8vhwrzEQXV4fjKh6Hlr7MzI10SFaYu3PY/v2xfzEkvz82zuBU
6ARKYZv47YRo60GXkujK6nk6KYyp0+NMYXw1uE9Aw7eBz1+YDu0/EitxQigII79EGA/xFnaDqc8O
b3CyWRzz8cO8CBQJXiiaWChHxnVDxs3I8K6LdOPdA+sS2ZvLavX35/81V/jb8387Yzqx0ZprfxV2
C2gPpd2sZpMOzlVkfnxsQ5vr4Kkxu3ZjR/64m+svqBPvy2ln4ivsvekr5uFHbLMTJjI5QMs4p9VL
zNhto4V6/uFd/7HY+f1df9updS22mpByHubcrynD0dnQ9J31yO9v5oFP/jmeneaO4mF1w2nO/Pur
gjL9h37j95//bYmG+JRGj1DNdnd7phuzj8KtZtAbjDVOP2sms8QLwE2wF619irc9CJwaJ3x9lrW1
EIyt302MtWAu75/Lt/l8nIzt+RvC8FG6FgbURa/Ddq2c/dp7GZzL9aQnLJhPA9THbENraBzeCp9l
0pcM1ESePphcS3OfTiBQLCbYGpmjdTLLzGpgnIXzWT1zY7ubeHXhr/icDA2uTGZmujs3qU82iXup
DBgvESqYt7+/pz9WV5geM8RlP9AwftsSQXd/DvPBI91x8zjpvISvqW9FxgMhrL+h0T2Nfo4SjlWH
8Y6vWhih7Hrc8mpzxt4QVYouZvPLp/ea4Fd/G0eO6DGsgvhTWSkqyvz0sp+TzlMdhlle5pROuW2m
d+sKgcURVs/LYIGn/Dh2hyvNUveqq8F9wlReW0ZjRriHYM4pB/gQT8C45h3vAYxJWP50omn/Jlf/
Uzxg2UgyIUadWFR821pCKFej+HVNd8ICbuMKZq2rnTuQmxvXDPzRffveazOA77nQe/8jE2lXk/Rm
tPxfHQPkt7jgM8RNbMUd2MWM0AxYOgL8oI9sq02yA2CFxVKZDpaSHTkFeMQJS1Xd7d7bLRFSyOFb
45qaABVgoYFV+u1W3Q1cHFL5eYsSchGNIQTDXTMZrgaMcigLoYSa+lcBxaqnT/x9bfwzOv923mi8
k37CqclERH1DEl5hhxe3nCe7nJplGijWoDU16azps3tqKaoBs0bhI8MweY+hXU54N9rDElMWNhWe
jkA3n40ydzAy1YfFf3M42mg3J6ZOIWM8XqnyMpDdKvPawBwWLpZPT20a8iLQffVsOmogmFoDWDzI
QrLTqGP3EMBYQ/zpIG5C6ukWWCjWT5PoFvVtEFkkkimWfNQpRIl8mA4oNIFiVS8pIUba2ed182Bg
udYg9TFYmElrHfBIAF+7BH5xhFEFZbpxUVqLc0xyFUaJwaIN7E78Uu6W9LIZ2BTFHD64Wtpha4uf
3RMzdydvndexib0HA6pyeT20t1n5mqbQwh6be+HqVxewaeRE+3wc8jmhOpEqsWBG9t7my0RYkDeh
D81kWoVOfTVm3WIDSUf9LLhLVfqth5kBziM0K534acmCI+3z4yjzBrnblbbEF8CwvFtkIXx8V4d8
sxGEU9CaAziIqdvL+dfqJo8sjPsD+LKaVULaiay8MUirQnxaubQXj+MQQ/6N7hR9TQoJQX6Tj1DO
VN0nAai+WvUQl11bab1XPXkILszyeIj5JQ6y1it0B3c8oybdzcHi/3GU4UBB9YWeealCrOst0twi
wPvakceUX6q0K6DtoPIhsWKbkP3JSDBzlIs4QRuYb0SoPORG3I1rPo8XxGqUu1FrJ4sbWmvu2emr
PSVrhtD5c91ggVfM0m7ePscgnuW4cCVCVQ7MKdrtlVE6Q8DeZdMKNpKvRZYW2LpuQogTO/9128j5
vpCcBjISy65dpkM3bMxgmS0hoJLRQg+8TDcla+Zqd0SJwG2ILczhOmZUgQNHTWn6bwP5+PqwUsG7
Xs37uFHNdHuDg7JJVDt69ATl16Rr7fQL7WMLLV/zbZh1Wecz3Sp22d3CSGWk2MJ7MVOQpEO+ksyO
E/SIhjLYpNwprSNmE21E0IXLsOW1yhfkhRSkmQyhA4/2/N2TORcvpeqcGjYzMRjESzL14StfbtDM
OluJLGz64pelY938Ie97M7/FI8GHdT8omafdlhlUUeaSu+cc77K8taGnSWyN+0Ij7kS0pGX49Mrp
jTa1QrJrDAIupP7MKmAhIU9TzAiBom48DvDd19DhhoVFj13WTqOZBEpoS46w3g5kSawz86ThyG0g
yQMYIX84hUx9JiW7BM3Y+nqzhjjwbTX+CWFerKQP9NGgEzJessuYBfyGmrRjSxYWNMDmSHxHWiMC
ctRDxEplYVcuNGTeK5S+dtYjwfs2NG+ERnxquQkTGppp0zryVzWtoB3Am2YkaTBaB4LxEdVc2RCx
We7ijxh6cWjA1nvRXqAIz2FFOoNp9z48NImFUS6SyMhqJKPZPiC1g7cOjHTTRHYIXl0TGuHm2B8y
wiNyhmDZ+S2yEXbgNbJXAEBDlwMNoXPA2DbrDXRLnRFHdnOYq1TrZhtzBe/+fqz/qXjvnTcgTGHq
imvnt6vuQWayMGzV2250KhIjlqYyBluVm74Xd3sYjas1tNJc2jE2Jg2rgTvH723LTI79AcNnZ3j3
BluV1cMjF2Z1jD5uoaecG2J2oCCDrkdAy3CoOcKIjvL0M2ymO5zUE8kHGajXXH1jHPyTOErq67nv
d5VEXDz2RPhZDb9HVl5rKVRrTFx2KczB47C174wycw3ZMY61vUIAR93YekUObJ2H11JSVAVTNiDJ
snMiBqyEHeJWvo5i++/v+08wJIZTmihqI/xFNP0b1Kw+47qtlPK2C740fRxOXlChg0kUQZ1/iISo
eCw65VwKblC6NzfFdIztlF844Xyme5H3uE3ostUty00XmXUayhqqzjT7ImKl0H649GW1L8z/8yJH
gChI1zG++8V4/A2PEoObcFfb/LaD5NATGpnfbqGvBrKTnercEAaTTrQgakLy0CZcFkyrr8NJkE4G
uqWddcVi+MakewE5G87m7YMRRFTa/BWJCNLN7rMOXWRkUb1HwgbnvbYgekoQk2C1hQjE+sb6WRuv
IxzYUS9rR2E0cABLE64FHSmGZL1uWAeMpc7L2kkh+m0+Fx2JMLXP28DsQrcdeLViUibITFUpwDD6
hKNIa17CWQWHeSAMMSrEhKKZyxacuxRLHhOBKv7zFVT1cNPllgxcluI9vWrv5iBdcgOdxZNGkkCy
Uj9U0g45XoBbTsFoii8KpxY9sGSJEplt+HzDqjB58Ec6G7UuyVijzL4PvCfc9vtEVcx2OO/Vuo0n
K66CG+n1k4UJjyIjXpHiNrALGJQoaWSzQbZTYmE0DlW7Uj8DmFapE1a2MuBegbgxq4eTQb5Vy3X3
+GhejjygT4W0rK4yxQ0lh30Lc1/l2GWofmEAL7xTYEKlCBMnneZ76P8q/oJwaQdBn0UjzsKnDS2V
mN5WsbqW4DccMjDttgZvSPjeyBnaDclmv5mICO6Khf1qiWaFTOPai05i5HU68cbL9DMiSOUtx0Kw
tOLGjglvKsD9o3m7fOxHHMo9LBt7N4RjOH1G+IVTIFWRnZBBoBvFktWgpCaMZShr0ctqKvfVGrhn
Kp8ckslF2cIDASbjiaSnVXyl5HBCei+MgWpeCZsaV9sGOrR0lM7R+5WPrJmoGXTSsZfqvpQILTCF
l00rKKn4C5saBdHIEvlgaCZ0HKepzTkNRKxSE7uGkVZR4rsanBU3DEx476MD1GIld5UWjSBWpKbO
yNxuVQfeGteb8Mma02E7DC0RqsjAiOPeuvX6KR1kn+Io9juc8O8OGWzc9dcFbNUBLghXSjzCbhzB
eoA3TxA/gDZoHpfR7TyckIGAjTgqmcJSOTHmMZHBIInQoWkNJUe/0HrW6vhT2KnvcN/DTWYOd01u
3/C1aX7or6V/UyB/9Usa7iHEB5JhiJPgt76xDOonQurotgvn6hkRKPdfarGt4sAZWlR1RuWMJG7J
1MfDVLaRiwy2zaH68bj647H/23N8u8yUWBOGqhDfdsNdFBEtY0fnob5BtfdaFPv4DH2HA/RuDcE5
oDoZg6XWWskleQ/P7TYzJP+2qyxO/9FnK5sCPAY2wmsOsWGuCT8wBb55aPzzyhRdG2D1ouGpPvz2
qPozj2NJSCDw+8+prLsVUfAepg5qbXQTzRGfk6tG+DNQsL7u8FS6z7S5dnh8QP2j4pxj75HebJkA
sWQFk57YSuS/lBtT7et2Tq+O4OenWDMT8pBNvPN398yLZ+0EdQbm0dksmhU/oIC/hPzfbwoVl4p/
qgjIv9wkv90UwuMJyDOK45244N13znBXBibF192mY85KTz8iXmycfFGiU3mZZWVRg6UuX0BckbRN
03e+7wKHcT3463ABKQS1wdNOCVTW/ZFNKhf5ny40BQUiibLGP8hH6ESJfI3t2/TBPOqxU31Yleds
lt0s3Re8zrlS/l7uk9H64ZJLs1VN6i07ckNHOkk/WCsRBPCHuxJTDKxadXLjh9o3kOsxfMj1sNSu
fFIFusJSXcjbQTanySujXr/QXiCswi68vsvOo1iR111yvyEKK8x2Fnovp1tUl9x/1WZWWF3uddPc
5wZMxzf3Ou7YOKyGY02Ls+/JkLFk4CZMqwKJT8OiHOVZ4d53IkBr6iCSou3V6QS2D1omuo9HbjyW
euU+Bsv7c621CChlwsYoPWpH0mzC9nLSKSwFDpohwCFzFHiiAiwwOrTi60ECMBIwzM+scDvcDJaJ
ZsWt3WHZjk1WTS+S2sMN4jvWZbxhJqzbtNXYGFvA7Is+fnAt+aP+HBDGCeZGF9hizxWnZtR4T3Pw
OTiK70hLIC2jex6aGidaa6mxS8zvvLSEL5RToVmvXl+gPgI5cqNTMhvmFrHGKO6aK8eudfWDoR9s
FGc8QvHoqhT2c4K7EJsbqLcXWWDi/NeZhXPjP6CnM0Yn7u9dtJKgCsXGk4k/AosqMOovfX9dFm+g
FZivz3DyMqTVQDNq2Sg9gAfOdjN15PfrEvlfhXE2HWaOndj1M9joF37gDwuLZKM/LCypX1OaJsFw
/3WW/La1eqOQu0jW8O7BsdTOc8Wm7guIiIM0LjpV7GH0kSvrajAbaZbQp1maaDyDGxkqY+1hx0/Y
sEWEo/ykUF0psOlEtdLjb+StFDMqRIWIS7j5WnSZ0yDzrswcGh2cusAYnq4invFeMpiI2TRGeX2J
38RmKd1clLfrBFUOM5RLkJ3DbpH34RgsxYiJF+7ylBnBBD/6SjOHiB3vdiosm2wScSuCM7QdRFGr
eFlD8Q3dcoWtB634bVpeTfIwo7uPKLSuHEioejC53ay+SrxaYrFoE1fJ7IQ8z5w2MbCDzAoHM5Xs
cK8RnBaVi2hK29FSIo6USV9LmImp7PrCkUMgclFba8IMgTH9P8bCcbfRVftK7SkoEEQ1tDGjXQGU
MAuU5fWk3KGUGrHuIKSrXxd+8JWb+2W0kY+2+EqW0h6DPdHFqJujFZsVp3kfdl7RvwUmYWYJlxye
2jHYh3sY0QHjRjCpQztHltzuRhcOCrIkK7SV81FpyAvMBtIv5HUKHn1SYwkHWtbukn4+vehpatQb
Dq5zLNdkrbe2YEcUEwMrQeeDfHPkPBe5hOJb/ujm1921cBoU9rKlKmgKzeppVTmCS4p09JaJEbV2
se3GALcqSZGGSryj/1o94KrGk7JZPZUZebSUPx0YFWz0p4vRULJPKM1BGPA16Km48iWtbCrKjrck
wB83nmli3oM+25Wqj1eK2/smiTy64Gpk1HOUWFBWJGzU5kVpP+bUWIj1+OlSiWSRcF+Udl7GMk6Q
zHkquqldsZXUNeBf3+wTv5K6sWC/Hk4lmWKxrGdICuM9xR6tdqWaz9QmgyrTHUARdmWLntWB5RyS
zuI3V1cLJtJbVjkBAu438VIwfrgUn4ghiyffBXUc4CMY7H0cAc3c1wnzaQF0B3M4M+wQx5uFaDye
TntbvPZBMAO6aQqr4VgGeajBPGwRW/3B+6Ny8p4NfbcQW4NaAH7fAQ0Gx9fdv+t2xXmcvJYVAtHk
6o7kTRFuEmZeqqkmRzEbFzpH2ypiPh1Y0YF7nc+mjRzqPvU5rUau7IY5ZiN+ShLndVKW44du3R+e
OCRPwhRpVKTxqMCpv/cXxd8vqGbEJxB0FT4MkfwrCuMTVvsNa50NbkZWhrJBtvNyE9xIRkC/bNb0
ZpE1eM4qwWOFcZaoSPZ/9TBqvNBVwhiXMA9KGfB3khemXiyRGvMrPy5ROn6Biz3IEkRhhwLTYBry
0FeIRoU5jRTa8cfdkxaksrb+8z0VSf8A/bVQjPe68dS475Cr1wPSiL3s+gZmrt9W2jE/IiVSrZzY
0tZozkh7Y5Jn4xP1hby/qZBkRySS4o8AOP/WnOU5ETw3mqbpK7TyaAw9dNzftVMWKulG1PuRCoV1
FDm0LupXPHQGqCEJA9YgIZM0cQX4mQi8ohOYOm4mcHExr4B22DXGr7zUODyi6B2187C/q8Tdix5r
zjt+DCd0QuwaeaLRZKxBPhBQPyX3JSyf79GB7q1y6v31o7yoPvLLFB7nTuLam+cXccfUeMQ3Gz8e
lvpyCnZDMCtAKNIXDqTeDeUBPoRGRYGP0UVisol7zN159CEa/BxHAUhiE1RGRzC1RqdOwBIGS4pg
PCWj9uVDvrwxb2rwFRGXGkglViwSKu/7h8Il+cBVzQ4ZUkyqG/5KFF9TyqdsQR8FBl6QQRqQZ23r
mHCIE5pz+UynQ1kWCUYmTWud7DZDDL7ku3O7+xGT0nama24nOps83AREXO3qmEjJXiAf0GopLpPR
AXTyZPKUnOuTFt1Ch1yO3ELnVwaLVsx+bblBZYoNw4Z5+MVtWx2r2lMfprYqtlnK3rDS2iGYuiK1
lQCTudy68LTbDxFidb2EkVrydiZ7sdliqjl06nyJNr5venU3HMyfN68dzMNtCzsX46yV8oZygZ2H
TQDidMWWpvRe9Mf8b/hhXWEOoATBMcc0QB5XKBIYhBxDjthZNdNRBY7RNbN+0nLc+sIWfXyouzeK
2NBqGDlyp61f9XuxvB+UwH6QzHe3ugL4ZCqSthzygKJOTolJ94yWtQc/kfWwj07y20sEPxk/w3f9
g9jVtocLq9Tlbh6IZqzYzbgmSG6DnP4rQ5zBNqoMERFqZeso0/ED4e8Fh7lLOTKLcprxX67MRHe1
p3u7eeBjevRO/nPJFu3jZZnBKjGxJBC6APW5hn0+fAuJXtsr5ZyvhzSZFZIgbh+YkXZAQqyFDJ7s
/uqX9f0LWS9f4QZF/r64L4Ula65ePQWvJnT6BTTocPs/zzH51De/5GAiHajVN0hGo3o7TGbK/HlU
N1BIRoQtKGRuX3o8glUhmXQF2KkLUDo0W6tJzjEz6sXz86hj9cLuCibP7Kf2Vvm3uvWfZg1jdVo1
EXL3QPzG5FVfV21QpldA0sR+hHbWv5jPVLMieaqPfCXdYN0BzIOHS05karOoF30Vgy/sw5JWUbTj
m9YjV6SqB2UO3RuOFYLNDIqBTJoRBryS7hhhWIAGSekxdUrz+VCwRyglwI6s4UaKrfuMm5o5NUYa
oZe2ro4COveU17hCusEFcyK7m7lKc5tkSORzi9PyOTIikrc7S9JNChdmb6ChSelHkR21ThP7ZA0p
zSyGDNQZ8QgozA8Q+P/S0DOZUJBb4/+DL4/scq3X9n1ZRBbmFWTbRwcUpoqGyMQpdqo6wUMOY4LA
7DL/may4da9rieB4EH28Pz5uqSF8ZIwhcjuGfZB72Ig1tlQYw30+YWaTk2TRGvEOmJAkRg8vj+Lz
sYwOwi5SHPUknVX8ZBqU4WC1eWmCsCfzboZfBwtxky44UMS34QGQCPRFAytZSSe1Ma6fjBiE2zi+
gOwMLaQWW3mdfiEHIQZ8cI7xnKWr2LQcRCpXQyBMUKLLtR/dnVqza35ffpTiPVeDbUsOJihV3Htw
5HQQA+5hZOxvzd0LG45dFNdDWEezepdJDg1HtSzxLZknX5ykiY1TsWLgr1H5z5f5yqfFAgCKhx4F
vWMwsE5PkjHVlZI5vF0VAyaoCXB5NS96l6NZPJeTsYombnjspDG09Qd1au85MM0fzBKo0ZxnsXu9
xl26fg5+4NH9wqO/t/U4i6oqYPqwdyb8d1v/vGaPNs+e8Q7HApykkDcivJrRzzoh3IVwz45msMcX
+MRzWsrcaPvAUcQI18Wwb1gDjI/xlo7cx+ZXgvxgJr0jD+o/jAH/PZjWOAPcGTBZOWYVzELB3tfC
PIitkT9YCl9PyGmPHrSsGytel+fs/WGSteVr1Lt0vg5Y5gD/iW2yTkxty2BV9DkRvhDOuILDnOkx
V8c3CYcPlKwnYsLpS6SPYM21pfrP2f3wA7r/R3ifgDeMZVHDq9rom3njrRaawatr4t2g5Vw2qfsA
eHEKKxF2YoCa02jeF7M78KJkSuiyrKqZKbtGN9krdeTmV+uosfwT44FJ4h7XejvMwKvGGf0KI5bS
0hRbFej5Dq/SVjhzQn2TtfM4WzSSD65Y5RAbQRZwQonLcSw4STlOVBM0XkE8VM3Vu8Nc8OMeOXfR
lmu7EiYMs9X2+JA3nPqZYlXqWKelEJzuyBOXPa1XYMTrEGyWyFNJdWo0PNywREWPbAheuj1EGobn
2FTcdhOOpZBIe2RBOdkahoYl55XPbauaEwYXHWON0T4c4ouUAneXG7Gwb9jOj6wIW0jRUjmQVsk2
RMwe2vfVdcpwEdSAP1TCXyl2VfLVBfpTp8imUuM+NEeCna0Z2jpb5IdUcImT3TN++MSknfKB06wM
+2nljev6PYRpdAazV7aFYuOCEUya0uYsY9W1up0ek7k8EyGl4BHUrW5HLm/GgrihqKvgEzuMfPy8
VImZ+tU56YCjTHoWed9Gdo+8oY3BszbftX5w7A90hhRkp5nXWbgjXGSJUUoMSxmRIEfutbLUxA0r
U4dAuJc+R6/5jU8u4xKE7fmVU2wRqAiEhx3xOiOahFVDuJwJgUCwuJtH2Ce90CZm2FBeGGCXTwrt
CR0Iv6R+qTYcoUVgIuxR7K4zZdDp0BZUeCkTlYHK04Btw0uFZh+B1bvDzGgs6BUsBprOswpv0yLV
8WHWLq58asMfz0GGW0M+pvjCxIiTSnOjziP4EeBnxx8YzkfsUAOsFHAe5aZ1W0gwUbFbsu8X8UbJ
tap0C9Era7Jdp7HHSSI4DcXOuJCmcedXR+CdAeoetBXHDFXAG7uU6jt9Sx1xiYlddsLAh+lpY/O4
NfbdqVM9PMl5zeHNSN5DJ1XOwPfNzT4LNKtP64ddrfb49fdDEEkXvChxRJjFr3HjbwBMUDZCrrVS
vFNQlZc2HJ++foncZzOvu6mAmQntVWtK7fipr3qhLVN62mzs6U81oYvcqIt6IsMuPHTTZ+XGn7Tr
g8J6pfhQDa+TjEWpQpE0gA00RNgTLD7RbuJ5xUmqTVpIHEyHwdPeal43k5ODdDfLuXxsb2OaEmgc
kDsG751o8gfoU0asryuoIDPr0TiVVlRcAkS/NyhZgHiybkFeqBlKM2DCfIU+2r71qWlYGDtqC5u4
PWctwYNGurqNej2qOL3uCIN6RXbp3pnjqcRBm7RizMja93iLtVLtp1+M65+K09LIQ0zifvNbjRdi
CtJ+8M79/VpVis3WKqiS13QKdJocjJl7WzVv5S6LjYZaHxhi0h9/1BzUof2JiZ1lMW8gfuRGB9fB
b77gfoTwhFa9hxHnP8jCSSVEGH+y/DJSLkzS5MjVR1wtD1gLAUpXM1Gd3Ht8FMdade5Qc2wgO7wM
DkgNX1dCY82A7h3ZQ2PJmG/h7oOx2ycO3YRYkvpAZ7oP4PEtI24+C5tl3sHwEz4EY8/mg6ncEBm9
MGbe/WKSc+mQZI4hD8kz4vPCM/XIa9a9jI2Oah3fo0+iBQgo36SVO0DdiEeNYrUr8NrgJAGfzgEa
n7x6XrDoRKJD3VvgfflkzGSOPkLFiQQfructNutsMUr9OKLCzL7aq01T+7xwFg6IOpCMkrHiBFTj
/tai9Jto6qS+hENbQEfbgg3zE7bd7gkWncwKkiqXV8mmfKFbB+F7+tlX4w9fm2pxP1w53fDZwrsB
/8JDqeHFNH4IRnQSLg1K3cxSmejq5g2B9FIIXW0h4oK1aK6AbC5eZdgx3dvJ613EHWqPgDS2S/7A
bZr391Fe2+FHNpPICgW8NlpGsRDF3sgDvi9usqGf43HRH9Z47tezULPaNaY/8lnhAocleUwPmJuL
scUEjpCFkUWj2A2JjTRq2rf/Iew8lpzFsnZ9RYoA4ad45L3JCSGlAQQSCOHE1Z+H+genK6uivklH
d1RXplJCe6/12j/5ZX7Vgv3fDkAVLYW0JPxQlfdLQnrP015X3tQZEhrwOHNTVSisntb4G+iCjPOi
t5/NTtKIHXPTb0LLQkfW/OZw347Oj3zGRwGuLeyqHiK0X3HDVbc/HFO/Mmr/7xUaiB1I3Kf+iare
v49qD2JvuvRGvTIcgfyGZ7fDOcqgbHk7xkSxYxD4QPuC6IeHngZT6FO+POIfBA7/uiv9z6v4LXCQ
w5i2xMbgVegeVD8fN3S++kEpcWGGP3D0zVIVfNAYrfZGQK33bXi475FZdl4nWKwVhVP9yCIr4XyE
Emco5VqimGHor19+WAbdD0CNxmFxeI0Gsk4CjxVYAPp0YYAMFCZ58PLrD0IIQx/4uN9XAEXqFBug
chfwlPz9zR3HSik8eineE8ati150C2TWoPdWHLmi5ER4Z8MTqVLRpU39vnNjzRFVf3z31Qa92UxD
z4aWQ/PfP/XY47HR3gtUKHAu9R4QOoYh9hpl8xBYHK4Co0I66fJ1M47ZEPzwdSHLFXkB3yVjQQBz
Hc07EkFDvw3tYYajXuTmVfW8entadhCEWb6Eo3jV7r21e4IXjHJ9H22fT0tlKJIVNyXMvnY6w2zX
o2ou8YVuwXwmr9csfg3qhTvH53PsoeKMMr/p3Sqx23AhvIgp5TEX33aHYzybCAetByk02GS9p7SW
WPU1TIB2E5pKDPZJgqoZVjQs7SG/ox9Rsl73rTY2WQebTzJTjwYIceK++knHkeXmrZ/cFn1ohw8u
DuK0zVaxxVmXWq94EnXBvbNuSwH2Up2UCGJTiAT6A0yoAYGQ3WZYOGrd5uqsMw94H5GF6FfkwsTr
LNn0gY4mcUHPETBjp5tpwOXLrf3Sp/yBshhEDHqyM8gSjSDu3Uz+TpEOSdyoRL915AVKg8yXBA6k
jCM3zpfx2EaLiMz3AXjKvwamWDuNblar15x9G9CfYywy0beEh5ov3GpkNVcSNkdoGnfoL+1YD94k
A2VmhCbzZT7JOuuBxU0yAxtCLG1+XbN9iYHqDSBH9gF4tu+KMz9wOEJVEhsDhbdnNAnzxSA8Vodo
4mgBNYSAkzXh9XCUCBmTY2QDH8igkBxEVmEByIX0YrzTqivSE0TsTGxm1wgMbdFK52KMNmce/fCE
QU48F6S+5FNs18LPkESBrwBChSr57Dii+AfIKLagMkOnCpgtupnc2vcNbO9zLaCIfl1r6CQ6Rohy
5nrs3Lthl/FBjA9AHb2wIF+FpNl9TzZZNg9rqE/oNHnJ+tC0P41g37kREvrr0OLYIwprTnnuskwQ
0/vcczUbXB35LMY6hdqHVGStdQUq28g6fTrZYw5c3hUQ65McZVe/yd4zUfnISJVoJuSeJO4bcoDL
GL0RAZdvs7pIHpB/3e4q+ULZfF9Z75ECFdZaDCLIV+uM+xO1hf8gpK9DF962lqh4WWETXl/rM0Y2
QoK/IibdC+HKTIOkIDF912dJno9kUg9eW9gEwTC5gqvShdKQVFsX7fiAUwPt55nRqTio/ktxjII8
lEZDUko8argUdmhE0Viy0YDTciUituFhoQBhhpgBGWIo2tyAtDUTdMKErN0Cbt56xc1ZZFtMYOMa
zAY8BCkIh0pZOPqu+YlbpyeWjehIFguHKmQSLTNv3FDyxadBD6/Nj2r24hc51bLVTtn79+Njcubn
PF1pqeDYJWqP4QtO2nou2TUYeeLpIPTifpNNXUcBPqAstWCDyG4jRqmbiZCfp3FJpLdG+iSzR6j7
I7672F/JJyI1+eE8vBw5jpP7b19yOsEH7x+x0wMz9gcGL+6v2HlOHxNu/nJBQwK/Nqvc8iLzz0Sv
PBoAI6o1qCPk6TP3VWCh75Kd9f4h7ITpq7LURekJjclQlSDG/Eg88U2sI2R2Y1jqkZGsbGw4YHSf
8/QQosSHUWUCddTPetfRjDtAm/VtlgeCjwoIWpQa3/0YhnCQ6kpj3mTySEq3oj07GVC05844RKvX
l35M2GNCZww1jlSVdExsOKzMVgdxq8M1ISNib7CivTRXvOQczpLVGKhp9XIRiORDO47ZTZD+j8FD
SWXQBxmbqW9HfGGs+5bbHCZAerniPNyMJvqR3EM0Tq1NNq48y0tHdlH+kgOZ1t4Z3ITfF5YOmtfH
QmZoDrQDF4Q+TUmIhsKddWBujMJo21Der41ZtmYro3OBh0h20aaiv3hcMmguMnwXsuE1G3XTecg+
uvckfM7pqW5RIMTgkjum9ZviPnf63Q1P/aTkA7vb2v5eo7OBSYJFADMiH4QUtUuHfNu59ZYawd4i
/58P4mAeE6KJOpdzmGN7vGIFmJX7NBCB1cEM5U2WWTD5wrRcIGbTKW6j5n6ifhnzOzvpT38RrsKu
AVGF6JkK1G5foX60xEIPTt0XU8Ou2JTfek6bOrIbu/wGZbuVbh5OwJ+eaC0OhGHACzVALtsex8JS
KVY3UrrXSIHBa0a7VHXGR/1tv2oHh4JK/goyR9ih1rBhep4Yh+8Tg8WWb6n5RrueWGjuS9GOLvJP
fXdIZBkwh1YiEoUAxxO006gaVPpPOK0ptdz2cEXZ9MCvuJkYlMOPiiBrYkYe1hsBdWil5/rtVtkk
PyO/rQ7IGS7apDqEZJwSusNA2hGhC5x8JuFtG0euqNtQGST77NLPdoZsXAjY0STdCn16XAiKZSVc
qCgTv2MeWzhIu/wRTkxfbfCE6wPyDribKSX+TJximuy0eXhukJp9EE7GyzuHPiyizMcSjBo7nOkT
8gvvkNbe00tmyY6NYY3gW1snq/Y4IoulPkLnNZGDGi76xOlBANYTBO87v7kQdBptb3XlJDylJHe3
U+22jeMlkcEI71/KkPOZwuXdHIJkL9nP6CK+l5G4epU2ZOqovoRk2pfDOOQ9aGsoP3l2+eaMUyf/
rs/Kz3sbC0HTBxqfZs02kR6bO0truAq5V0r2uuKzw5MjrcfyoYTnb11Fmj41T4hm0Yk3Mmsd4FyD
LfI2fb6ndRjcDEegqJubgfnuMXmpDmes3s1QTMNKAU2maFNjR1YcJOGJ+IeBVRlw2b/Pqzgy2QEQ
l6kIR/RfuO2DqM7XvYjivfYaMAKGHAbTzm3GPxmPIlaPF0IaCcFGe3pg5frMMyxLnFuQ+cjEUFUi
r4rcFFZogADCA7YNsXLUxk9BAKC7WY/TGKpbM0tgYKIok1l9lmNijQlySmdGeASbiQVIXKvpYHAo
++wQltrdIidZcwQt/AdFnfpPESLRo2MqQ6BoNIk//O8TevWok/x5b6M9LoygDJSZsFcviKfItn8s
X+vy3G2VWXkW/btXHMdBcee7ZrYcaA7n5ab3uJf1bUzIlJ5wvVG5s4q4v9jb6EnYEIlkKtZ42uVW
CRqlrvklnjAFdObOR3pJinC8fk3782ga/yHTVFT/CT8NoaroxcW//kLll1ZQrfuaGfQR7Ue+7BG1
56HmcMh7Nyu/WAL11D/xKluJMwNY3Xw6qmPYEHChM8RcPILCvnkcAVhd/MKF8faeH8VKw9Lj12RU
PoIseDok51Hv2Lvg+VhtdqwwlEs+CKnhXylQbmybqzBUiglfxbSEgvLiQ+yjFlv26/cKzcTDD330
iRYotTcIKUuHr4ad25c3uuLGkay7/SY4crQak0dUWC/7E8ka9JWJvcWaEfbvdxBM0DJTRCikDEkb
9CVkTiL5JdEKwz6iGdDDc0/QkWhVzCLwApN0J8xigrYddZNPR4R2TNUhETm1RyRl/fVjyFO8+chp
r+oiXQ6OxXairpPNyyH61Baxbbv/DRWq/1wT+Yhoe5M0BRoAFuDvD2HUpalRvfLoLzM2eX8OGpRF
6yCbu1YkRLtvZ9kuKsyP4owDfZLOS+zFpMY5MSEvHAVYz/CjNMME01i1XQcZw1BoVe5oixXJYbR6
eDBJBP5qEzLKXMUJty+qMUk13p9bFy6N5pRj7f/Ja0/X1T8OFBggyTAEmWdRVYRfzMazvBtVb8TZ
nkcnh4QJKDKI/USgDmi4/7C7t4cMxbPbbtT7pFyOAWG80bY/96cY2SO0rc6sSjqiGx0FjkOz/aYO
4VSpxGzewOi61VNZYK7BK9R5yHpGe7CAZ+8yvJJNHmMku3TCMjG87nLLgvy1xoGZA77F5krACgv8
si5qZzjCECOlU0P2WE5bEeKNWcLukCqgTxedBAM8cjI0+JtXaw0ZdjhUJshXnv02ZehWTTTq4WhC
EekA130J/QL3lsQcwjrFwzdPSSb6Jqq63uobKiLGb85Ht0e803kVlDQCebB0xNbCvhh5D9kx2LQ/
x5ucMQh/zQrvQQt2HIAbpMgsKcghUx82C3Y7WXZIer+hXOpt+oAP1aiYIjHnT3rCf14Nf/8kfx2U
kZ6Kty5Ksz3RkrVmd6PlwMBnPrBMwRFwN1Vy/RF8IrW1NJzMOiUwLOeAuINToLTfS2nTR2eBiG+i
2jE4dfN0elsm3ntJJmE9e35rzvszxOs2M37wPqUvGAYLRlPDtscQSNtMZj9t+AQMQirYzV5GU5I7
TElp6eRnDABVFMS1jT6n8LSgAgad9Odsz3i4hOPicULSe7yvkD6bdWazKRAHRisELN/mv7/P8r98
oQfik/Y/monB/aRfsuao794PEo7TPb5VdI5MdOCSmC5f7miM87k5AQkQpzgFZsdU5t6eA+1Ocu3y
jeBy3a8YCX2R4YD8Q8WrNVd1dDD8LYiJg0ZAJyTiM9yrk3xdH7JzOUOrEX8BrAPYP3AiocI55BnJ
oa4eMlTwYJ/6ZXQpXe2cT7OZvAkBgnn2bgA0lrRNttgmiAq6RdNIBam125HDWc5FzEZ+Iye1RSKF
YMzFXHAbACW6IGwbuo8Z8n5F1xHdlh0mHoLSjzrp83w2znsKxwNSiC0XvS52nNxwxxvKMfItE0QC
FWc+cdUsxmvpDPwKu7BVvftU9TjhlnUBGJrhAFg+L8xmz2lrjS28eN0OMRIO8x785oI4RZ4DejEe
Qkc8diI+wwWK0Xj13CCfa7BH4Br1y9MNvefYSzkFmM0TGwmlfKiCBkBiJp3GrI0zZWzzh4NNVTt5
b1SITM17Rskc+69d5azF7Ikkp3Agu9oSBZRK9Sc1Df0V9d0N4dsUSUH2CAxA+KeHib1w5C9koieQ
HpZ+YB44GbSbE5WcdpYNbBuUn2CIiVnRRGddHy+G5LFVoXOci5q5oXdFrmx15Kkc2meWRix+8GTE
1bvyjqFcvjTsxHtp8hzSl0bKUiHdMkVVY8N5YmQByYLjmFa716VhVQKdIPMPd1B/rNcIO3KChNkO
HF22da/CDczqrnrZuZ8+sZhs4WgAFjpySXmUOOxU0jpNLppo0rER467XTJRe8K9M33C1i+fnQ7PZ
oaH5lLl8c+grEtXJrXD6wlHqBYPAG+kfqNRj1X43ZHQQ6NwBZ9HBWYBmgDCa+dpghYqCNydsMGi0
CEqIslVcTaGCsTgZi8IpOUkZqp3KTzKP28+vRA8DKsaemjxBCb2hS7lE+7IlyGYcQHSJCrYAUmBY
9y/tUnz0H9U3SuZyzU96opZXTW3NwZ1+Gd8ULZwKcm5pnB2txJ96FRkBJ/yLQi4AzaGmYaNf8wbV
Oy8LtQwZT41qQUNuUmUjsq2Vt6OO/ozydHZTtCnPAeD32DqRJfY4tr/TeQypPWL9NxXNSkvbEdzO
uel4pxl8rYSABvlmle3caOZpAV9kvZ7DvZ1SAOOiArshj4RO/X6jm4ZA+U7OYzJZZVPsfONAY9pt
QHXLfU7h0/0z6wYPCv//ugUA+AZmfl3H8vzFrTCT5aBOXLR1SEnoQKDHXndK3ZH/cF2I/3pdGKKM
SUVBfj7+ffFLxq2v30RaMmF1zIk5JbbjlcwQElklQMx/n7j/xrNg2/z/v+7X7VTXTZM/Rvy6ymXz
JVqgCBhqrXwzRoo5JO8+GSyCkZWZF0ilcqK7OHTpRqA4ZnMn3hKU2EGr+IeXJf1zsFN1kRZYVPgG
We/CL/qni2+dqkMC7TsXYVcV1Ifwibsi7Cz18lwja+2CfFIcooAWH40kokM5aDOAR6nSWaw6koac
C6I4ZjnkVn9MnFKHD+H3uidiEVAMIkaHUJu/z51930uJKMTJnoubRY+NAIzt+y4tAQjAtYtdv2PX
bYZaLWlMhoQlcCYqC2n6AsIgK3f+Sm0kYPpXgSAdASD3wyI9p9jRzg/kfCbHVI3CtbZLyW/lBcAm
b7gm42xkP7JGH+rsfRJpR8FT/3Nf9jc7ZXAgWEWfiXxcYEuINQZDuXpE2ciopDVzqM1YnGqzPzw/
/5xTMVVxVxsyBZKCrvyawNvxWE5KeRTtc4aaCcA6d4p2LKqtyAY+BeXWNjeU8pMKTQQ8kYbjFGgV
lPmLFpe/7uYxy0MFZf4NdaKQpv+2//AS//ks/f0lDv/8f+QEY5xScvUKo/39ktXbfIgG2YWkVitW
fS7yyRMLA3ESbycEdZ+q4ZSrWGx9pMFqO1ME10AKBjVhil///br+ijX5/RD971v3y8CUx6TXouCM
9gpOZC/yRTskvETE4zDskVzVc3SzF9FkwKa7Azg0so7611GaNBa73Fk4A/meJZJy2tPt572slqRM
eIRn2H8FkxDoTSSwJbpf7KPgAHdbcowJQ9T0bsczbOF8y2+rW6B7aFacyC7nX4r5Q3RBwVcGBWFt
TZ/sNdq2npSzsac6L38LJLQibZml6DVV/vAxSf9y8v39c/r1nVfvdS+1ih7tQdN3xvKe+llFzZvo
kpTfYY9ZisuePsLYrd0N3Y+zcA9YFK8kt9qJruo19LjFV9lMvYjU8GwVXXQi926BcSTd288XCe1g
1OJ0p2r23CQAY3XqMklkRyGgZYllO2AT9OA0tkY31Dy/V0SY4MEfwt36wdUBEJpPepsJlKGnCrop
SxXvNVk9i+Kk8jaCbSL391QIfLdF8oDsjJk13ctBMsFPo7GO3g+C1QTGlsoArwpQ/a9ArJN54iG0
xPpVOXWQzLHqHEd8fpLzRnGpOGgoXza72ph6msYpaDayRjOct6a0VReZRxIGibs0sIGYuOHU+IB7
Jgej5XU7eGiWsJoNkUbjr/KYBOidRHBNCcEmweuyneRu7CMIZYAx0QTZMCHl3kAUHdzdZv1wzuRu
gCmrWDGInquvl5DBzCl/BuHXwx/NmadWj2k0SRzgwDXtpNfUZfje41E37zY3Z2kZG1z/Zr4kfIJf
QSzM+ice/KCYPRxOq/PIMSxsL4j1BeBDdPHQZQHE6mD6stMt2xojcSt779x+vYd1RPxSlgSUQHMN
mmm+JD2lfsSPe9ijPA4/X7H7JW6JmYUrzXp75ETYyulu/jxdC0BaAJAoZzcP0F0gZrKwiVtiAdA9
HiedgouX061GNsg+kWh+deq5Vpyb1x5xtoPV9ojSO7zMeCbGLtJe779PBelfoUSiCgRJMKSh+fvX
jZy2mdDHNznadyRiJYzwL+eK2MTn7bGeDoHhPueF4HFbhx9A3uLJQGpuY+xzb/PU5q0q7OZUYV0j
/ar0dIekhVNvs5QMBCP9EeZrWk/4t9U1liSGi9BtaEUUfoytwhcfzb1DYdd8jM3gSswKI/z1MT0m
juLDaqJ+7gPjpFr1PCfVWvKKC1oeB/OO3fjCOf2WQlvli/Cp0a9JOtqEzuls235T6uEkF9TG0CU+
m5CNuJJhmKLhoWDuZSK0+uabFyDk2ZG8P1WDxKMfzr5PdI9bbHVzqwCsgqhbq7XFTULnIjVha76+
zVTZhD7iuaddTFGyzjgUob+t1DUGOwJflRZnRmjhMvCVCSYq6AoG2Mn4c8DcRdZZsuFpIjuVF9UM
d/1a9GQbpo84ZL6YS2AfQkxXFUmMyk/Fg0orC7a67UMmU4VkLFY0Mh2JirdW6YRNAleXYJKfveQB
mgpeuiARZVNMmoVI7DdstTU6s24vHptiLfj7aE5IClq/Yo4fd/+j843MpjA1fAkA9h2eeoa+xiME
3FU8FNT6Tpmngf7JLrTfHFEzpcuIckzlLE8zr/ZPyVQCuRrZNwfvyDS3S6hGMuVd/SO5sO6p3pqR
/AvIBymUhbBhMvRyvAlMpLl1FnotxR3JNeO6iKmMpRTEQ2I4F9ageJuWU46V0KtsQjKXN49Gk7eD
nMpnOjs9/SEIfo/9cLBuaBMQHki2EnM98TSnmvf+G+MjsZX1DPEEecMv/7+/NaI4XJa/L9P/RQJ/
XfLdLU/z8F3w0HjRpnZAim2k26eWwhOdu5XABWuoceCBt+QthWzOnchKFI4wKpgGDatyikPpbK60
Pmhm7J0+hmDlinOXfdT/Tih7es71VTkVtqM9h7OyrsBQ3zZfs3nL08wHobO9NweePDuynz73hken
hJ84KCxoIUVUMr+xrugLbcU2Yjeguh2tCLorIDQdIO2cYMRoUQQk7mzfziF0HvPqI91ll94BXd4A
4+4yJ/zDoC3/G4zPDIuEaMxhI/xGUKtazfToKURkcffLjg9d9sZ8yEMB7LAH0JFqlVM9d+t5LbNO
Gx98wJR9tEREgCMgagpIPT0JdudV35Cqwc1CAddqZiFO+wfJDAAwf3rJf72m3581SXGKMhb0sTjW
foFEt2rcljetgrXlzmN2moNSIfEiUGlocGmadSlMMeL2r3NBvATfOURD4UR57uQRUUxWixIWAwgs
J59w5z4v4HH3w62CUnKU+9LwG3H7VtF2E8tvUrAnesUnVBk10ep439VEMkGLuS8uMx5qiTZR73Z3
kbKMIqKlHBrLyeBaCVyC1xaCOT2+0EMC9HF4wVN6Y1L/L1q+zHqX8LMQ3wnjGgFWjFxHYhzqy7O0
FPJG8mlEGHTjiQXckXOTZqQVFCKpI9MRkhO+wLp3rzZogfvHcuCXMBVhcBMn6nt+I/H2C1qviLB4
Ec3goFAJbz76w3inKuaTMcQspS/+LfSM+oehL+vU1xHXIcVGtT0fo4ohwsTqGq8z/BbFcvBaJ2t8
nJG87R9+jyVq8aASTw6y+1pmJCm9EXMGMpDwjOw6tfpdRySegrMxJ04Kk/kTqxvluARkop7g64Pd
EPm76JSKp2g8TXYtYziTV9IGuScLQ1EtKmXSrTXqnFbowGGLkEhgNqy9FB9pb+Uz7aMhIMvEeQ7t
rUwI7PtOqkATPbVfkVTGCR7WpN4FLe2P3p2alC15ZGVhEWSSUJDp6rROiW7BWuSW8jxsJ68GA3Hj
oF2p89n9O1mjyJ2i+edrfAwPEm4jCQIZpAO0CayGSKwIoQ0mwClL3ey+oc0Lkos23y3fi87nY9nJ
mC2hx5ogWj9t3SZyzY0B8KLB0yw0DpLlm+Rj0EWk3lBFd2bSG80xmaDZ9QnA2xD3XSD81pd3yaoO
TvrFjksXCilFC9QSCBp0tEcH1J/fcOWIdV6Iz0xKMvlxoOnICFzo+OoD+T0SdF5dAew3oiYUaZeG
QRxBwQajK/48KHnyjjAnK+5o/mQ5WvYfmt3mduGRGDmrJSQklKSHhg0UKZ5ErM0IVMmDGy/JUVEI
z6BoE5ZcuVHVuqhpjib6Q7HvCGj8R2aL/NI1QdiDH4PsMGgTbLgz1BghHzUUAQghz14UNPOYoCXd
eX313b5qLuXPvT3KkfP8RMnz4jRVnBFlZ9ZDQVjrMkXeA7AnmdWAz5USl/eqKLY19PSnXjvUmsq7
SnOFZNaHzht7ofJ54/GIbOlDICSvGlSsxSGcpegnmL1xHbW4SJYo7jQi1hTrhcnyxO5FWQ7CGiyw
gfH95okjs1gx1ZrOX5PNHSV/EnrEAcIaYdcuLESn1NIASnG5f2cXApKYciNP6gfZE4kH8cc7yOZ3
vmTwDTZ/eDHB9tgzV7dz2GtWLDwmk7oy442ikB6LOreYhMjZP8eI0mHiapo9nebhIpZriJ0ZTuNd
4iYUJ+U+VZ+wIxkW8tvpT3fsX6TT74OXkkFiKRVyESB9/75Jq1FWt+IDZlRHROY8Sp+ot/s8DMaU
fqI27T6L2YB+n2/n10X6ZFIvYWoXL3x2yE1+bnsiXvY4E1T4QDpEQyc6CGjrShtJPWIdN57kfJE6
EncuDXHAuNVRveOCf+5hIyNHn2Sz8GMU1CwTKDeYYB0hY0FFVVe/7f4LLT/y6dEyzXyOsbKGD4dE
Nwu8XZuW2jl+GpXZbtxY0oljUNcXOpec5JQkvnGXjQNDQr3g5fkkL+g4nQzpkc26yGfonp9HUPds
OHGomDP8bjlO6H/FZUbBwrFcMDr69en5CWAziUJPYWk0WVtmkcinHU/b6/2TctyrfHx44ArIyXlQ
KKu36T/nOlVcLorkR/VYTeMz2U0Ls/fQysWr1lxn8zFlcemmhopWFwktcCgFHWP5YgjEyDAwlNnC
2PPKZu0xhyEZUUsZu/pE9UZ+PpUj8/aB8xR9U72LJyLGBxQFKP9Ba9pF+s3COkVFow39eZWnotry
jC8MqylEE0BN9tcVMeeXGWqg06NDT9kn/6slCOLtSD4rNbTLkg6AaFF96vvRTF88vlPiYu9XxBhP
XyTkEwE6Id57Bk3asAAbyKvfwEpG5K8R3cpPC/dPWiqEU756eFiiU9EBV0NBQpQpoij9o3We9DEm
8yZA//I94n+R61iixYf5wNw76YAGskAiC7x0mfjpmqMgr3Kx9KBRktwHsbLEf91/pK/S1pYy5Wnc
hI1I1jtq21lxEhDX9iTj0/ZrhfNiJx+IkZ1WnA7zbsWUwJoZTsQhFkP3mp0ylWw0QfFeqKD5iROl
VW9F6Jk4SzVL4Uxb33hXPmJOD8F5I7fC8Wvn1xtdnN/VvCNzFi8NngskmgtAu5ripQehj5vUVVpr
0N9Y1WdPzVg04cSufHYfFq8JRy4zjTDJN/E2xTffH0WbL5tuvabxrPhWN+rkORcO49Xjmvj1gcFX
sjijK2gf4EGHar5NwiMzJ3BggJqU4+1UfHFIbqk3xgWB2/8UI/ffIWLHz8DhtKnYQeBfiuFZmkfT
J12M3TVuTciGKHIh5XK/dENPulvC4bVpaJO5LVMAFOR1ex13U/upOSx04gLzvIAHOXOTN4YQpkep
nWX5JOQmk5FCEo1CZOWO8IcY/7hVHZOPYvoGVFkaLlZ4hIsf4Wy8559XxSSWgzT6q6JT8fUzOAv2
kmV4SOdXFZeL018FfiRLxpUEEeYLZnt5+TiKV370HQqkn4xXxpQ+YBvKxti8cYjOiA4xpu+J5EZk
pXpUXA5GfJxj+T6uzeccQz6RptNsqe5Q7kbf2Ha5JshbnosuZeVLDbvhqYCRpeJvUwL1lFOSfSIC
rcldXRigoa+Ffhb22bZA4WVhSqNDtBQZIiq2PlZU2gTNdOQmvKA9GpmOu/RLYApavuY4hUDpzjxs
WL4xnJT3oDy012ytn2Jwlx/tA+2Z8LknoHQvL8erlzEvM/vxo2ziH7g1gfncLg+NJ5BEMfz3x9vW
t1xhKATnJKWCDHH80FdFwgkPm83q2Q32jxeV8m9HRrqal6fK4KiWPm/C+XHbPrpNQplL7vQ83ne4
AYNzWHluSZmQU4dBmlETdfTtVCaOfOi9Gt9OwJSG+hA3/mgyXspnZNoSiIR0RTqMGj9ZG1cKN9IP
Xm1/BHYI8imdlj70FmFK637GTzrn38aGe705xidqWAPNHVLii6BwhdMd3YId6Q7ao41qqS1AknWf
0wXm8sl0G4aNlbQVfpotZmjZQrjAisY+qDPFE1mD2IAcWGnxdkc/3UTiTDI17oaThvuqIHiFGsLn
FzDfnMhyT5mAYfniFb3uFsfMg5ZJFLbAZPOb99xKm/gy8l5LetugHt921Q/bcOelAPRs8u2nwEoe
L1q04hL2MyzFZrpSvlkj+UZ8IDXVPDJd6i0gRdfaROclg3UaSnEECT7VNqPCYyiJh3ma4np3qIrr
yWz5IQcqoRn2WnvlEDVwGw0Ta24/+c2DLvCODddHKUda4G1zu0aBvsLnfl/jOuMN4il5uUwqmOKQ
fjBMFZt4gyQLAbFq8aSkbrQsDq1dzfuzzmzTmCJdrM8jiULbaj6a3ZzKYRQlUY2QWt45ZGjV+nlU
nW7eZpZ6os7uytXZcCh4Ol6vr5LKi+Ji3G3+VnzD03quOMKpPUOJMjh6hKHPkhlZNNzwrESobafG
nITcrQ6ScxW/SaDQSeFh6JtK8Kidmaywc6YcWYEQuvkXYuBatBAmjbccZylpsQrU9kb1o/P4ql6b
SUqo8DBuVZw88ILFx91uLrk+NAik2BieNtOeMX8sQiy9pkrElD59fAiN23jZT4fwc/kOhgiPitwT
XTO5ApAv3ymrJ6uWJeMBltOSJcauvLpNeeZn7XQIMJxrHzWFRxzbe6BXCQPg0yRcezh8tQDJ22uL
PuM2ZXeWbmZELTu0JSKH0RSqMiFh/KMFXlAtBJrJkSt+xehMjzTPN/d+yAhQzV+I1fjR5f5NS3w5
wyoYAI6mXn4kLJTwDRP9VaZaBQMAKcJP2gdvhhnPjaCYv0J79NWujZ0SjLYK3YWDWGFKXOJODP27
7pZ8Ci+T9AybCV9YyGs2TTzo+EowD155wQ3siObxn9JK8R7kflFUOTPoAjTW/Cf7wR+S88f/gvZA
CuL3Fo3xWNSFX2hPoTV1rbZ9iBsS0obU5ZL4zUbuSUm66qPvNDlUAwzRkJnNIKNwnT3Iy8lPjbBW
X+zDERRyv9Y7PmExseVqnzwWhnLVq8O7v/732Kz/y2tVx6IMN6YLYCy/M12LW1LfSnWUUYZwOFEV
u1sKHp/oCHnc41QBS5/w6+SgAqbbeju0UrhSNTP82oR2ZN4/0BOYA1YEeGkC4A8sA4nlyNUG5uA4
exyO+B9N/rqZRaEcuZM/VeMYwRqcG7gREY81YbBBB70ltMfm8zvGDK2TUfDjrzPrDyTO0ML9TyDu
f/9c/Rc4I2TS3ZBv+vDnToGBCB/DumThTK1NDYp2UUL1PwYMA+HTGiE66ngi3c0cqDEGBbEPqTk1
7Gn0w+PlznkS583sgyrYgGt6t5wbNJ58NEhQnk4rTCRQnm16/Hrzk8CS24tBasEGk7mNwtvnKFoN
Lhmiuz6fF0Gz52+6honOn63XfL2/vg7x7I4/yq4y9Cnt3TmdNObIOaHoA99E/h9f6MbreeOD24pv
S0qneDarPvPbNvqhgDU5jqiEPWkif0D9c7+wkjvEhsyWmFmAtTEGj4Zo25clza5l45F/8TLnOH54
Y0rboAvWGZp0uIO4DHaj3JxjVQO89tU0IK1Ws0mKKWZ6a5djqEHDVAHnX+7H88UBPzqJLi+M6lrE
8AIl37A97FtMeVhRE1jypYi1KVBvNsMD6H9vLp+TKxncPwMWhfiFIu5LCTZaw4joTD2wHDoNE2xj
zDsr1topu1OwvGrucvSZbIDHHkBcnzWZmdyZYzTupKfY9WIpIMozDQlboJ/g1Hc+KH9GLjs+DCEo
k87OdnPiDqyT9nlqBT+caA06HB7jL2RaHvO33X3ydsw4SszHF5raJX/o2/x4SCYv933oiQfiTXn+
P8LOs7dRdWvDvwiJXr4aMO6O7diJ8wXZKRgwHdN+/XsxR3o1OzOaSPucrT0l9OdZa91tguPvFf3F
aKwlYJ1TTK7GchtO9mBPfDJUSiCh/MfztmtsqgieV7NiYZ1sIdIMVNHd8vk5PsIj0p/2zXKe2QCl
dJUhoABVpzqi9d0KP/LxbBzR657okoTpunGm02pNMVLZjx3pdYU3phrxP77L8d9svovM4zZ7aJ3o
DZ5ZpUe75QTAhgq630zfGidfoadFqz1ZY9E2qfZX+qzPq3zk9L18uQ/eOD1wEapBc84nLthEInhT
44WzhEAN1oKq1Ek4fACi5SDv4LDR9jaN4BcD8HPlHa0CBV50woRg4R4XM1pHeqfq5W5b5y82bttO
niMyn188ior7xB1zfR9z9KqcajSxiapa8nespxn4wTHFLc4e1raLB+7UC+3oCoVhPoTzlxX2X304
cTeavbDjwwGHx6Mle0xQmYLXa+iV0034xPEfsx1ZVItyIbmX4ctdPUlvMBxp6yZP+mpPXRJM5pNa
dxgHEPvEDH26IPietg5wQlx+0S0V19Q7zDYTz7CfYH0h6lu+Yw3Mn93QJ0gT0dlY3vmJ6KiVu9kw
aoJGPmEjn/7KAj67ZJfwB9iqHpPVGYU6Khpzujm/3E4dQM2K9K3Osw/9xNz4m556Y1gf2/nlzARt
A2naBvdfLyJjWu43G9z5kd3bsFRXL/1j8oQLTTlLOdTZ1i6P+SYaoWCwyRnspHQymuLvzoXDjX53
H87Gvc9sedZPHAiUxvyA0bJb7mTH3gBW4bIUT98fU27DdhU8mZONmxEky+9hYDR9UbwzcGjrYI2l
2IBQMGf9rT4GCG0IbpnUxwNRLZwqP1l6+sDc87KRvjb4hGrOrZvpS56kdlFhjYw/AxtvBtJ4ybvK
12pSL6LrU3V+p+ZzN+BfrusuRv737Ljgnj/OSIhgck0rhwoPqZg72bM+7J8gItjp5Sx4wTl+2kAo
sAnZYgmxndnhkDmLxj1zLYUj323So/3JUSRNZ7NyA+9zMCafPEuALDA2ae9x/9wLPK6jK9m/Uneq
1cYOpuP+xDm4AavvKb20zuLItnZ4kOyUfn4kL0POVMRWr/1EvfKu8NhZmLzguXVINOcSiDWiELqv
Z2irxlko4BwwJa4QkxIM1WkPl+zJX7InAtpsD18HDG8Ps6N9XhmjHlp9phj+ElFe2tn8IjuXc13Y
q8XiAEN2fEuICbot4lEFL/DGL4LzptxdLitzMlmFNgmmk/ntwMpA5qE4fxqThBZ26BzEie3e9i5X
6eF6iN18Y3/WS+89nb0MNrESjLQce9bvfTf6nC3s8/jFjCK1NXXe+3lzkW8eU4PzCpu0leeuEtnh
jU6cWejMePRW6Jz0/Uf/cuBxbCiGG7wYJvrr5lJveoeU99WKPlEoV5hgLHA+xqzZmry81AidAiB4
4qBGkWFgC4VtT3Iojqtz+MyvMGdf1ZN3iKoTWl92m7nHGcDeI0k7H9b5FyD+bmOMt/bMUBpolvjw
RTk5ziC3zjYLXmKRMdzJj6cGlqRbPPA2GyJIsDCkuJ59+fvZacaz2onsxillrM1KVK24a+NL2ZzM
ySVgnflK7R0OALPZrJgeyGv6kMTlR9bbH/HkiyUicb7aWfay414cN/ZK8Sab4/EQOAsvnIOZjBJO
gY2UpYEEhSNPkJ/2MXPEiUtQOII2h8/YXSQUSBYdjB0OTo0t6eMZd9POhbbxkdRjdOEhsBfYabar
zcJcLsbl8vTvSlH+a+mk4mMEnQr0X/7GpVKSpJSrIkqO8QSp62NSO+jtmQlSAD02z+NLRX6m5hIy
l82xa0+eJXtzPPxQwql/EhANXf7tLL7V1mGYJPe25SxeMRt9APtSDzzTYm3KVacgK0RjkQGjbt6m
7L5kzu79KWR6CBsVGBuWQGOM6mg5j+Bu9NVSXL6SceXr9z/crj8NoMcTNVXcslQRJ+xvRIm8ihSr
Ua37MTwNc+l6Pxdv8ZgSkFEZ7enixubYow3wjdGwBhEitu2YoP1E2Pxrfa9boo6IQzHMX1zB3+hl
qVU1WtFxGq0nvbA4r/wnwhLCt3TJTvL4MJ7UfXuFR/bvq5d+yZD+O4zHeh3yoSJik4BTxnhevx23
eXSPehAM/blkpD25zQGhUPI4g7AonyNx1Kh31Sx/6t2+daBKVZt+L0mTfG3pbipNzU0BdyBZVlfM
AqEyYFcMHgF7BIOIvbHStnRzj94uKMRx/AX9JGWCjkLdPBh+R2tpjutC9KEwg4OjoTGrlC8Yq6Pv
Ru/P2IjAKNt4l13QGAsOuuxR/nwxWjvE3sCId4QCe1gkJyZtZmsP2F4BBOISJtrSG0Y68Y6JUHot
1hg1UnqpAktP+Hl/icAMGCK88nRVx4gP2TsSbdq/Ow4C8wb0ayB1vZrCofTyU/FkjZoFcvZADzBj
wXbus3HNKRRfc5Ze0sVjrsLPME5ByIao5jtf+TLxqRztfrMtJpIYqHxizEQGxTJ5VwgoWNx2iW//
+0Eqf3z1Ki/NKKIzVKyOFOnbc4ziuPOle9E9A2ogbQYqYVaNGoQ+oWdEQ29o2tku2VO5wqbHrQGz
nGf/+f6F5ho5jnVUn/tz8goMBVWrZcpW75Cz+BORgpV/GKuEUzH7YZUg03X8vL69fxL0V820ICvJ
5q/387f3Lw/bxrgbls4g3fGxCB7sN4XcNNLA3sv+gG8QU3Ojw4/4olNOWh4mFY8v1WD8sNRAakRX
NN3643ZQmBXDVH/FsTB9yqWJkEwKD0ujboWltAq/GJwWo4nQVkSnMEH1vebDgj/ffzKaThi1M8S9
GV68xPet4NlXOIa7auPU1TbiFdN3GbMPxuyYuINSKQcJNJZ++D0T3PowPGxayRONHhN3oj9Q8WP9
R/gVInRQ43KSyl9GsMfwLWWWFs6s2xM/7taRb3KbEeasbfP4JIULM3cyXJNbV/jC/QNzx3qCBkXc
DB15qK6Il7M8FZg6pS7Y6lv65pPcEByEGRsXa8WGRDBoZoy7nxIefLyqnxvzakhYx3gN2Dh4e+YY
zPUw7jmXU5npDd4asA1t/bHBU35dYNyLFLzCwgFIAmoC1HisZ/Emfzj5swZOOQsuIjv/Zy5vchwJ
bl4S7vCSnAIhSNaxGq8WwTMvX4s5h+VYEANOwNi5MGYQDcv2Sz5T9o/SrsLrIau8q0zWM9tiUg6Q
fy0Y/52EC9RltA6aQYPoPoKdeKFsAIbtnjGqND0uCMaXT4lFyzXqxpA0ErozuhAb5kSXvYyQkueQ
PVt2QpTuPCwFXBFh/1wGCPUvGN+K/otRLYAWgWXI4NGrJWMx5ciAjSGzNo0wXsDYRaff5+xLDEyp
pl1+z7+UxpFwggJlwcS4AvBiwH/BdiuLXFw5LX0RLvTTnY0VcP6TJaXg9+PxPezLowQqgRkjLZdJ
5lpUQzoYTVEiBAXKFn6oLzoGZhwyvg3WBKtwJ1N7WzImHWz5yobr3YAsYk7A6lSuSxaau1PBy2IK
fxgZGKIHj48vwxSfCXdj0b07Lb+2h1TO59Rp1yxxK7RMIvYiS/8IjYR3QTc3jN4l+XT/MI+PnkeO
3Sdj7Wqa94c2f0KOU2I/t/BPjANuD7AoQkCzHtDYDY/4FHXK6nFkRKsyuAtw9SKiybQO8VIxRrKF
gRFYeER38GmukKjfT13uQpRG1R6jkmvWBLcBSZjxZlgOcwxhMJ5kGoEEii8U08IHzskO4FHFZB3U
AxQoyWz+fqcxw2q20bbHsKWZAkL5o516fs1NW1uD1/Dr8TGEhEHc3jXcaSs9+kWQmcUrZYe96sB3
hRzaIKtoilm0/nqP5zIseGi2nPQbvRKTbnYYPuvL4ywzSjgXmIlh461NehzJEjh+3X2twbaFTd+N
tvHobltmJBBYcTTySsHRKtii6qdOtCL2N1ss8WlbMZMeHJIVpGcfYgkxfR0yc1w07BbMdZ5/oEwQ
9h1i/pVPBz7DoyFYmZ+I+OIV4TzvqJ2MK5omXDkJvCMKotoFOxMO7wbTG5S+7IfipXsFgW5xXu/G
oZTJSPCYgceAvbLned1e3KJ/kvRl+6zBb4F8txCOcFZEbM0P6G8gd0QgBZv6C33fmQ6jTFx/261x
YsT3ByfH+6UUZ+arKuOw4AwLiEbDUgHLXWEKNpJAbvua/huOwidyqn0x1vvNBesIhs5uQKv6rFms
w5P2jI0jY63OmkrgumTjIbRBZeVq7VEBCc8dmWNNWbqgOn5Jl/9BJBdsD/sQvZhrll6bzfHWBwHV
UtcaZo8EhMlGsy8O07ZfCuIak0ysCTN4Uca8T6fpktF7f9+PsFt2CRYVOlh08JaNAY154b3AQgmL
TPFS3F2lnVoNsxMowdE2WLU3B3c29UPQvfqj2kXEHLCAP5YovdRzS9NBOMZMSFwRswmU6a7/ioCJ
YIkTHRMpSAC0PjQ/1zh2uFSW3dhtZmdyUTCO1STPEFZKP+dt1VliTE+GHRKsa3R+00acRZlrdBB6
bpl7e7NOFmtk6FbQk3lDTLsU59oJ6MSo9+n9wEHxCtHf3YJa7WD624aKqVwHFRmPM71DWFuuZUhA
oY0vovXF63xvnOwcbKXXat9+gcbBBmCeLW9aeLxOrdvGWXwWzkLsQuuRMIycsWiQ1JJEUxN7+9pm
4xHYUtb61dInAC4VgRIeXjaGEzd4sKsuhBqBGA9YZTNfmBnQpHC/oEEV3JT2snK1fq4R0sQXXCFa
dIRj8Mm3XuG1gh0V3NSn7JmQb6RagcyPtEvMYdCWL4E8sqlf2eaGVAELXymgC+2d9EbYCbgfpg4U
lnbbL3UARgfvZywtC1wTeYfRQBJmJ62jHc8GrvgQUBy4xtzY9uaksKbFATuYDm+nQ0TApX1b4TrT
LWPi5/YiJgPClgERqQCQpxWkuFt84mWfYwzvOqrNlabYsoJ7AcW0/MWAE7fHhvUUmvUiLk4iXvv2
QHAHnWRIBuoswa2EWIKRctJBdafswSE2WdJsCFMLMIKZcOdlZwMUk20EQtQbPTdGwjX8uNEXl2Sa
rkD3CGXKKx6b5IVUXm2OeSy+6vJr5sATKc4mNdMhOVi82it/Ezj5ooffLk+LaRXugdNuwyTLZ48t
BhmZ7KiHcsPDJg2AsA72GkqJPe47ND0PNC+Tul3nEMN27bU64N+hIjGAc3TCMT+EkUdU6FU5R7PH
VfX0TQDVbYcKvIDPLTj6tdtCnDSP+RhJ48uTR41KhuxwFVevBRyeGKMWR1wFB/VVOvEQeAMycQrr
4/5s2qOsCQuO1zsINrtDajOdYM0GMIN3cGO4wLtLA3Cf38jjHCE/P5mWb83OR136Wj+c+DXHOoVw
+B7/VKepFzIshsJBtzpE1IHcx4dbYsc/RoY42qWLcUVbADiWOU7N0/TCNxhf73OytiFYYlo20rpD
p0BbfDDIdnGUh2N8/LuoJ/fwb9WxpWnEIeIL8od/oa51iuYLpf5MyIQ1Mj8VBD0E9xx4e2BFPb6K
3oFzLXk3Cxa5h2qqwKuwXBeQPoen7IuRGm1AiQJFnUaYFZsYLCsR3pX8N+VDXE27wK2IPmF8LxNh
sEO6By8bhIJyB3daARM82Hkz4X4d/e0JTiBHhuke1k/BIYFlNqL/jytT0+hYwEvoPA1+iudTeuPa
6z4OdM+x7nXZ/n9g5cDEnpQhDDf4ImCjvI771mgmPTEX+Oc2+fPY9vEx0bsgzgRTHqZgBpqPJeri
sWiRgBDTgeIcsxnJXwMf6htyGurX6INUG20VsExYWP3RuSwKQu03HerD5+wCDZUDxuLctMi/3Urd
stCnMcS/9piBNqRunJIr691sCR/CEz8KlQ4Fz5jTRBW6Gh3ooiORxZjfK+q2kpeZ5vTHHG9RaFAf
PvQnusHIka4dTmU16oCnAicZJqzgPg/PvGO46dbWGiZN2F+r9n3YUqjTnUnbggBOuleULDkEGOsq
8pl9WiPTlmIhTwFRVPSR1jHI9ppkY09nMZSYaC9J7ImR22jr6MBfGZ6xgkkrwGg827BwXyOZkz+F
EL9Guxk2Onmn8YtWQNmXHIQeMcNquDkv0CR7jDCRiL3A8/E/G9RPiHZY/9fGFhc4da+wBjJFwsIJ
xQq8ZhukFDUJNn+UdvuoILYAS8dRkUEBdIdLxYTfhr1RgDtauzuG3jBbveyTso7inACT8qyRrEw6
lQx7CG86zOjyVbqE/6cdwtYNR76j+ZRb0xBnQcz4X/pPE2lQrc4ouIxmmhI7iIw1ntfP9UeYAmqx
Vzj6Or4Um/rmlNR9hBhQ0z7w30NGjOgGT4Zu+diE4SwXpzxbCRKV9+lCCDXPN0o2r2yntIuddqJY
knlEn492Ih+1FwOH1Imw6IxXdcvMG8ow0R/8EmMKGE2PBUuY/0oRRcYumwueboViY0eXUzul6pRE
NJEaI7O3suZkx3ipP41Bwyw5Da7h8HvFLW9ZUo/jQGkRkm40Cal/X+Rt9kk/u8fb6XYQD3gxWYmr
YI00mt68dTNadGTM1lsuuOEqaFxp9OHHUgQRH0pOjJX6D3QtnRO41MS3wfFb6BDjZ+VRdOO7VY4A
BIVvAwcUXuMX7m154ghvzQuzgvyQzmogQ8zS4AGTqYvl0xukgtuLuEIIUx0I/KUBDbCpamoYx+8a
XjMEVeskWd6PcYl4HIqs1rni++2LQF+Cl3h0NA4jPYpPCbo3BT/JYhbCk9HFt6yWsLche1PnG/sS
dzQHS+T8wJuOVQWuOIVNLrHSOVQUaGmq4Sl+BsVYWEdaQITc+NFba3I/+C/FnAJpkSlFFsUHP27Y
4HuRziBUHXGuQ2fElHau1wtkPujleVbWV4LjZg4CC2mf/lnRV3wGMMDu89DF2B1C8NNthduC8qGz
j/KniHBBLpaSugWbrpxqTzSR+PNBMB0Lku6VrPvMrj/lCHY4TDvMm0BaKmz2hA61/CyUXLOYAsm2
OMsfhDGQQHwZ8NBpHOsJ1mS0tmY0z3hiwdNL4EXbOi5QTKno5oj9ZvSk4A5nBwf2WRxzTAC7E+x9
7iuVALiKG4HfbdIjJOFH+1pINl85fyvYWE739phBxbRoEqahk7ywkzc7TZ/iqXOfWM8Qcfhgse+F
W8X7aFzSNVUzfo8HWNjii4oCj/O6clzkCs0ZnQKbYJEv5GVuufUmQUm5VsMpZJnhJJTTzoPt6jNP
hMeOnoG1bCxekuutdh7KHJ5tu7wveL90Bak8xcywDsFwoRC+6PByk3hFriDTugPtxLDzn8yQPLSJ
wKNWvFSZC9wX2eb9pVehvhOlic6clj5uGm0MN/3C9AsfAPOJm9/jr+BhqEf1giXdUofQtIyAjrU1
m1mJbkd0YiwN5tQ6PDC/mtdHavCQuA2b+UR0ybqptcNVwZ8RO23jX7MYEIkhe5oK+jInFpyHFK/i
Z/WAYz0dMGs8ZIIFwNRbxpmBOBMjXc0a0eZLaL0WUjojqFnEk3vukObPcGi6wEhnrnOFrKjQxc4q
7cpn6lfuHbqXTFTEsdnjBdi/Vs98CiEfqT65MY39qMq5GDjCHnJXfkBXkbSjurTbRYdmzsZkLSXf
ub1LV9wdjCtUMWmTjToJSj28UpfakglqNcUmr3jS9sS3DS8WDpP82XWUwkN3qBfV92JKiQzH6far
Jl3p6+JkjMsHTxSjBNyvyZMZBQPgHzR4p4j0dU9ARcDnThOHNIBZ+YwOQbuw08DULRFI8I7e1+JK
px155tvDapF57gZHWRxCePV5fYj8Y6K019/jD2YNvBfvIu35C8ohFr9zPDf42RYLsmswdCC98CSX
c7Ah/Ad5PJpnNgyinZoowaBF2+PRY2u7dl6tFHr7g/7R8vm/+8IUDDE5RrAKyYflqeBTvKyQ8GFb
rADf0Tmzkb0iFrH2xVvLgBt1UAa9csDzioplhqJ7CBdJbceKI15JbqPBPt/cVrXFK01UgWHJXZiI
ZIPDQummZPi5LbTv9BhcsYKMD/1OhziCmGIk/K+ZtLL0MFa2ViiDUT0chk/pY7TGmsR4QUNnh136
yo9S3n9N/F7gIBORae7zz2J7P/679JSsb5Un7nO6PmqjmNlKOGN9s07GqVoYfKFiaElt4lc1Fqvt
tNOO96pey5FJaNa6Zu2tIOtZWMyIVNZVKzhi9tY15TzvA88k38xM3zJ98e9T+z4x/n5m31wTzOQW
5EFVB3uS29neH6WdYOEPxzsjKueHY32fqv86lg5HbAwHMcXvkeStUJdSGcTBPnjs8T2p01knwzjG
hfeHA/31fhPVLeIYp4lkQ36b35ulimuReudI4bwJeV9RxDKzCf3CsYw3CatTQV8MiJMhdzcXsfGU
+6mOjckdcROKGsHJb+UPmMLfXoHfT+mbkt7MfasXxSTYC9ZFTBZifqnMpzrFXTKBRrONcmHy7yf7
t7ttGKaJB4RhkQT//Z2z1B6LK1PY5cOGQ2nFUq0XjBPq9AfQTxlP/XfUYXyuvx/p2zuk+WWu+LUm
7DTmyQEBgOE+xqvHRzDTLfrHLoF6kDMDiGhYOtR4/SLCLUTFicki4OqusBpv9RYhSgwGoc1Sg/YB
4/+MNOsbsopagG3Lvhm9JPAWTHjMJH2p/dUKFjcKqDoIl4hD/n3z/mAzfr+mb7hvnMZSXseqsPt1
JZA0awEJije+QYI2uCFD/axxWyue+5XsSjVZYsY5qjddBJZeH01r22rbsN930VLwaTLQfXPWpgZ4
273/+1x/uv3fwGEjNfQAdZCwa+VFVL6gsDOZ93fev48ifYd2xzuC+l2TVItP6g8NfKF2rXzz79wR
FePsek/gO49XLLciPJxBdFvjs+t/OKj2l4MSOCJaIp8xHbvx7asp+kBrU83ydwMNOJIY5OH+WlM2
xGeo/gF6mNFubowaHjat9UPdBRW+82MI3zq6PZWDzhT0zWpwUSwDJ2gY5DDHgtMu4WolTTKAzBsj
f1ylHg6rXc5IpO7W9x7rhU9GFiWaD9Sfwf5WnnJjozHJNlK6FMG2Mo//xyyajwlBzA93+rv+lztt
wEpVJB3awagA5nv7DcXT5aK65WnuMz/wyMdssMPK6TL6splF0lljum69qTdyN+XqBwfRXwDht08Z
49Bfz1cUDf7930MPfn4XHkLq73LihIxoXaQwCZBFCTqDLQr2HCJ8GeB18eiWA2WeksbTSN2ryi5k
2GyWqzI5+vljHlv+rGCOhLCfBYiiedIFGJZgiWNBfh7eLVtDrmMax/YRerHie3JYTzud91bZDZQw
iRIwMT4r3Oi+ZVZTCE7d505BeGj/aOwIWneW7h7dthEanKdOCbnacY6vjUUAwU37YSmVxhXsH7dF
/vZEws6UMlzwuC2ELfHWycJsLshbsIwGJqixfNS7XH7Jhh++7L8s4TwNZOCGaqh/avu6xnrktzTy
d6LoCRp3vtwGNAVQLAgx/SHm7KdjfWNuxErWCbES+rsAx4Y79daw8f1rdCeP8Ie19a93EydXUddV
eYwS/HYoTeMCgluFJsv07tTgyjq1dtistYInUaTfvMgk65GpsvLDc1TGVfv7c9QUCjBVUS1Nsr49
RzUNOkNWeY7qULiWOrO0hWC8ycpeaaYtMyZlkZmZJ4M75FTXIfSU6ElFiq3AoIkUhh2tbLdlThIm
VtSOyphvVCSI2leDxqzxb9O0tcPmiMgV700go38vDH8pIQwNZ1VDhNhiYHT1348zute92lWytUuj
t2rkgvivbXtWpZcMLnCuO/JPu+AfxaEpUrRaInEvPCzIEP89YO537f02sAnWzK4YiP2vOqT9Grdn
0mX/fXl/7GO4TIrK6Hug6qIOgeG/RxusSBgSxbR2YXuRu11A/mx9NfPyh7uo6X98zeNl6QpmbqI6
/vPtstJOEbvcLIWdxIOnjadeCVphUgJCRcpJYIgYpVNJuJo9BOIwnAv5rtdegx78JCfJDaOhcBlY
uCM25bJF+VLk/cJI1+rw1lXtpBZAiL5q/3gL8G2VDga5GD1UYHU4QrqgjPCxhnwgaiI3vlko/iXu
CCdQ17W2uQ2gv1jdtgQGkyoY+Yx/45NcXSsSAxgqyItUYUKcbRoBlwXj2mu7xtxJKUaIiFWTzxrZ
QQkYAEbW+O8SXYScLvGLDHapts1idF/dWjGpzKjJGnGqN3engx+k42glwbaAq5KOjseoolCTRJmd
JlsZZJV9z3owlKYB7YUQ69IBr9Yn6lajQY0rrvNDQqyjDmlWs7YmxUcYgmnhOAwg+9CZkA1cAAIA
KnCU52Ab3YP2DmPb+4BLEmVR0CKXFY4l/IHaByANFUSi/uTBtjtseEj0CwVNshZi1mrC6PBiCAPj
6RSoxsAuaPy07uumh07WruVaWObToL1EojVl9XE67CpFwPm4uA516sTpOtMZ8lRM7OEmpUjQuuBB
nITqNOa8IUm0ZEI7PrG7fi36i5mBYEJZ5YZZGoE8cI6IERgafAY4Cx5mFGwk7eZ1NwYxYx6s+Xnn
55bdzYmXNB4D0xE6Pit6tTq0bkU7U5T7TurCTWF2U0nj3LN5FVPM9qiUY/AdhCfKaDYekesJMmjR
LqLqk6IXflRigjICkgvAPM2Nh8aY5Jbgy997ZsngDu1lpKDe1/YiOHWRpas+mnWg2iLkGPqOh6zM
BwltZWa4DzVbNMol9dVugvFuYKd5PvNjBj8yM1CG3UFKgjSFu5YfTEF6jkUID+h9ebfjsPZ4YiKQ
lmqdTFVwLN/pA8UdH4IcVC5n6ye901vC7I7xb2q8BfJayXFWJfFABKZIn5pS35YdbH0fgSAW/fhb
P2Va7rYS5mb+A9G5N+SXVtAWioklRx3MehqIASqHnsGi56EnPIxAws0VzEhkjiUJAF/DJDcDduRw
FhKDETs3w04+9K7ySqbOVHkPcxcTEa5Ja41i3tfmZrkWQUMCbVYzKSqkD13bV+QtJVxOlOhubDCf
polsvtSRzYZ/KQFnqbTu5DlDrER3cmv3CJdC0D1JySIHopVNaRqHxTwf8K9+yVkbTDDuLDcnFhwM
RrgkfVqIRPqu+qBDkr/o7KP2EvSiHXH/wmasK9rpoDD0SBd8Sb4oo5w9NFW+xYTRtuQ31oWh3DJ5
0xpXiD2y51PNYOjHNx5vpXs55bMpuhNWFYXAsK9dp6Y2NzAkE5kdl+ObQrJdqJWO6l90KmIVzOvO
+xwiMBUo7fscDXqJ0Ft4w0MkZUyuxED6RmY3NRSnjr61dx7pvsR+ysxQBfJ3WvOiNjheJ0uWJCKk
FmK4M5SLqUGjyjas+5OUeA49kZ8FpnUCMGd1ynVhmZXI3YgXwVdf591t4d9olmgn0FutF03ECSO5
SmVNyX3sB30XG283A8DHOBQsGAJRync+ClUihwCdhqxBwhavlhJ6FXCaBC0sUIjptC4JAm/9hjg/
0uFuTTrR1YNL3wagbswrWc5ksBqhqfhiprGy1wgvNW7PD2tvMJ1tu3IhtMapC1/NQiQHu8Ct46Lm
B27yPf6UsmZmADDJRJ7cm464FjTsQOt32IOJYUD5U+cCttq8fK1iONI9X1nqC4X1Xcpn8t2tcY7o
TrGl20lkOTWZDFGzt8LbLGqBU+PIqeUPtgqL58BHHPeKW4BwRLgilz4shUHGD+9YKru8VKYJYJBe
7sTalo2dBWoccRImKzr+ZvOSSXep+9PKZFUhggMs3CJQA8SNkrrWXxVjNxAVwXEaHSifG5oamEYp
G4sPqysp+pHq3dTZ/falyuC0N9xj3Wz8I76/Tgh+VGNUccT3GtUWn7MQ2FKlnJe+7iSv5ih0T5L4
dk+uKoyX8qY44/Nv7uPgG5etfiGpIS6+/YQnE5ik0N/eY+imokqcFB6nagGBKvi6B4ZdahLXo8+s
caQDZmXe8GDX1z5omYkZ+r8rE+mP4nisGAxFHydXzPG++79ZaaoChNH7UrH2iE0yZWH42OagRmoW
MtZKcrjrWYEb+5Z/aRCFVJaYrvhKEnJLfyiT/nYuJN2NILZi6sr3GjapC+0eVIa/oxrz0/39tg0x
EWJvJRDr35ct/9GIctkGOkkivyGfkyzx34qsbMNsADL3d1QtYfOmd5iKCAj5JcthV1R6zAiwJs5w
3n2gb1Rx1RLGwrikJLZ2zad+w8ernDAfyTUnjB7ev0/vbzfi97PT/nt2QXwLsiYT/F3buYwu/dhl
xgUyFRQ/3Ic/YgWtb/fh2xRCaqvkod24D77YOiI24FRd4/hKTgOH5qES1owMMSBu+z2LsmadxNuW
kcykryRU3wmcx8O/L/1/XIX/dDLjKWmygiUxVbNufXs02r2sRUkXeTTMjRUFUYSPLzHZAImJbQ7f
nx5L81uSLYRioTXhXhE/5LGf6fAMI/F+Fg9UNRhZ12vD5KPSi834Go9VT23p16hp5wNojS9epVif
xxQcFrhkExKDTKinhmGlhtE/wembfNgX6cJirn1rC7yenx8dP58tv9WJA87MdQ62U5BdGwzVjoIR
Djz4TC4sHyw9tzujBC6A2liR0mlboYDDYLTVbx+cKePEvu/mRiV6EUV004xhJK9l6wWAvmZfzUxk
2Gowo96YWGm4oCBRrHqmEEN4I6iMzM+wxEr6vTZR/T8WCWtDm1TzDM8QGhqf4uGRvQ+d4tzVrxvI
Xtk9jTdhLEOzx1rWsgXD4TwQ7FIhF8hstjkFeZg0bPoRHmYXrZNPnYYRdTIGEnfzO6P7IjMgptd5
+2Xl/PAB8268drT+nN3knX4jCayKX1L5iQKKnZnLYGfnzamltzTMCaKmAkChhV3CYJL3/CAwVaMA
h6mCm/6lSMUpvd4AidhPdopClBB/PaJ/KB5gzBSKyoAV5ch6IlA+i6V1WzMPKeOlcU/mbenCNYpg
sMqxusbR36FAUm6PuZkLxP10jprmsxZZqFyte8rbR9BNf3htxxbuz7fWkvGJ08Ym/FuL1yd60jRt
6e+SkcYnLIb2BIyuYUYwaTHA9B1Q1n8f8m8trMGyjRkyc0tLHHvB32ZpvSAGQ9sya2A4yqrNIsEB
qbUYhP84NP6jP+ebNEWyQcbpHdPSb3ONxpDyvtTuzO3qPRWQHm3StIPEuacKk+VLfGt/aGX/tgKa
7AGqrpkau934+79dXNGIUq/5mrWLoPK18GnhfwjrUAXN3//7Nv710kwuStY0glW1byugoptCZfaq
tWvbN1k9VFh8Jyz7UIJA2QW4D/FPEp6/NemAF/9/xG/X1mmj7bA8WOPNpIuiCA2AmsOR7gEEuxGs
VXVfA9fBZPj3pUp/DIl4jMw8eFkgiYnar93gt7uqdmFStEVv7RLaNpATq0LvHNt+MNNSL3zsaEpo
1Bl/pEfrpyf6lxmIRnSOybpu/LIx/+8THUo9F9V23D0DDP9h7j58kqGpgH9yDvvbA/39QONN+O0i
m+IW5ZXGgRidk2oV3E/saSUAaoA+YscW9u+b+tN1fduu7masZRXj5l0XjP0ECxuBJ/VPR/nLRWF4
ruv/R9qZ7TaOZGn4iQhwJ+PW2iVbtmzLS94QTmcm933n089HV2PGZgomuqbR6O5CZRepYMSJs/yL
bJimEHjVfv1RVTPIfu9xAOnoqP4fypMSRIZ/L7w/YX2ka/P9jzIu5EemrNKzEgbSa6RJX59nV45S
2wH92XqE3mriakDZUlZvMs04pomKZKd7agJ5UzgYfXP6S5kWdseAkasnJ5FSYZkmcriwMyK2hRIj
PYkUM80s848FxUtenXzSZvQMGy3YV8G+6beOb+31uj7KXJ050uAJkXSs1duWagOUHbGtcB0u6XJv
IiAT0KkD0M3IRHOGbVi3D2NCInF4LT9cOc26KoyZdOlCVEIIlImTahBzCb5fV0VS4jhTdEdQ+z0x
2M7LWz5BLE69d/v9+utjhje5TmiEKoam6iSp5kej+dMmhoKnqHpAjMjJTD2/X5J3eTbC2g1CQ8Xo
3niIwnSvILGUm/Tp5AEMtbXIhbPWsxYg8rky6/vOTR9c4DsDHRXFXfqI4Az4nw/KRkuejPrJJZvq
+cf0gUrqC3QWlIQrr1xxNsGQWaAaYYSotDaSMlkKAXhHOVCc9vlDhGUDzhWe//v7H35pnyvY2slk
f5jyqJNobNFFSPu2+ji8I49mE0vQoRDNu+p+z95qF44uD0HWRUUYX+Nu+/o5B8mne1aM4RCEOVys
5J7eB8fp+5/093iR7u/nx0wiRFXEtiOZDTdMh7vtPdd1bAMbpcSioSI7N7KbLP3Wu/o3jyUhwTDc
YNI4PcKGPWR+aBfMH5w9XVZRSGsdXX3pJkpVGhvLXtt15oxBw6V6Amlf3DSI9RY5w2RJE13LfEtN
xSkMHnx9nRf6g5bcNF7xmMNoGhRv44i9AfJS0guSeGUje28p9BVNVR7r0lwzA1g4wZzJ3oV7j0mT
gi0iJa6ufrTNP52mpq2LxvFrcTIblPZXTlQxbzW2TgeazyD5T/duQekDB2RMSgu/Oma6sZn5HpeC
x7irZVKoMWmbhHC1Gyc0MdGia55HoAy/tivkVQUBVVQg8Ale7ED8aFqQ7DKYPRWDIVN3NiVTGZfE
fQ5L8nGYpkHG0IVuC4NJHL4sX/d/yb/srhrsU6wSHEpz2Vk4BXcnmiE6CL6xAauXMF5pi0nZ1kDL
L0mg4tNibv2DWSV3ddEuu/ynE6pLugMyrWKV/moKANTEfy2M0VIZ/8f3C/kxkvzrtRnekLAp5KTT
YVHsCKPuu84+Nfl2nDDY9G+o2Hz6l0UxbN7LCLICfL2AHkyQg/97YnqfQ4QiaPkaRSPdOJQc+Rkz
LzZu7m9ezJzUAEMWZ3oIjfokiT2HjqQ8TWkgSIs+7zD5AB9tumuqSiXeCuXE3VWAiuJAyuZGbyj0
+r0buIuctnTnA+Yq3ZkX/CD3/v2CJptQtzXb/pAE+HQOhBQqRZ4XNniyTZr8YU5NYcjkamFENyCb
I3hJ3mrEqmxbENS/22YmV1LGUPf3C6BKxfGywAxNQqHpdVFixHy6AJ8p/56gSw/fwoaFfj9NQIrl
OEJtBgR5i6mD8mM2+VYvfSMwCLqlQOIHujb+/U9L0IeBrOZNaJ+qOF2HFcJNOuxE4HcWW0ZrgLjA
3uPGU6lEjaBajslHRW1VAVVokiOdtF3CDAKzDE4pk55ziZS5s/1+J10o7ZiEajJ4BRt807T6SepW
UhQ7tk66eYBv3IcrIrczHBOc8+bQLxfC0pdnTUo7NSqyTB54FriI3DpAMByVGFsov/9i5gp1G5ig
xYDa/stk0qwbrQdqYJ3cBGXYP0H/pHsHblyNWGPnD98voXLp2v3yuMkPswJfdXKDH6bK8W2Rowqm
nhqDaSLjiPY9EW9+pixa2kI45RUwl0X5rIh1Kl6Krr1KtKfgUQFXSjJv9Yhxp8+i/cGYrqJhq7bY
CDNbq7DxEC9ZDFdi/L/g02HCAaYRcyjyZQIDPYKOOaDBFD0UYitScjbzbWxikRx34X1KgwVnPBFd
A9phENM0V7n1nIsSz/G9BMDTLGxEnQgbYJaN5JD06m3VHK0M4Ei764wGZoi97dDTqyX0VuKNPACP
j98y/Li9FKOeJrzz213CoCeVIKGhc5I8d31N79q8s4G7WNnZhXMyzl00CkDmmZILZ92SabkhC4/4
RlYWG1HdBn501eT84ZtI9tdF3/C7aYnCJZdOaY/AU/ReS4c+4q5Av7jfG/CQDUtsh/I32e1MFLuQ
Io52JeTgOAEz6Z7Ud0WUpX5Mo5wknPdFD7e60cx1wocEP1QLGuhz4IqLR+TTEydRq/WGoc8yYZ5A
ASXlSe22FQok5Tsoqe837cVz/+lBY1XwKThptTS0RiuZpwDTuvRGGu5d471JOfr38dxp1OfWcZJq
F1bZy41kjw8LoWozFu+B7Es7B8Z+A/EqxCidTm+qZ7dYFvrg0qWi2FvDocqSaxmSeiMfNaaQTYU6
R8k4DbqReLQLBlcBKuMazMgcGqIKJeZV8jI8BkLc3KS3ojs3TXwlxMuQ/OzS/E3IBZwAc2/Y6Chl
OL1kFHfSXZN1yxbbo+oxyeKrBJJSTQLte+v/fs0VgpFNqUtjYorNKOtQLYwqsk4JDtjmQ5leZzV9
bRnlajpcc2Hp0qIjucOUA+AfVm6TJFDuK1tpBjZvUe4qCzZ0uFL1YyvtBpUsDJBeMgeWVS6U8ty0
XPZgrei+fNzJnzZVaLlUIA271+QbQ2XmeSb60MVGsY8SHSjzwafcqmYq2L+ByraMsSq2eqwt0BZz
sr1cx9V6rfDESWIG6Zm/Q6V6HGJUJJ2suo3LHyVQEA+QrIgQOQCp2HvxNkBvrrwTaPvWTn4fg8CM
Ixs7kkDMxJDx4ZM8ZMQbCYteFNMve/IZUi2PXbWyrRPXHWgcBnB0qtV45jjPPWVyA4kiChg+GdaJ
TJC0jz4wkL7ZKvbiSpPRGCTEtq0BiP4aNTLZ9ROjIqkKmeuatPk1XC/rFC3mhi57OWw0FfuLyFRv
fRuRkVMwYPRe7IPgj9efUqr4pMf4JXR+t3k6swIXNx+oJwWArVDp/E1CZ+xYsdxFuQUgCYES48T4
ADX3p0A8M5vN4apKJRiLN8l++v5UK5fWXug0OW2hywr/9K+LYrZFW0lxZ1EkVDtZO1XVSuq8Rb4p
YrjSyDfElFRF/iz3JuAKbDnEXZsXKy2TkYiY6aZdOvSf32WSc5pRZhWKzbvgSbg3zN++9qziO+3C
5Bpnzyq2T7PR/dKpp53NkAW7RGRzJs8MS6PrGykgrIFv8sEKxRCqBjytekyt9X1OCe6F0DTrhWBf
1vSPWmbnGdNxJc0WTVffxD5+ItjPJWqwUqzqqsJ3Cc6q1vmPVfXQgVOutLcAPJSCVE7qwv1ppQ4d
ifi3JAEWA0LGxL8+AFrcC8+4lbNt5y7CfEV+UGVv33/uv+SBmGMi/gOMGnkjUJDa+Ak+BTmgd4YR
ej4/10uObYfhPAJG7viZs/e+O4dZs9SQL5JXGbToDI5kiYpO/LNsDrWA3GZL114fomxFpmfCYMyB
FmR/aqQTeoF/lFOjAV0cYys7gD77/tUv1USfX12fVI1J48SxrfOlHPm1Jokb4VluvomTpxx7IfuU
NVjM5vG2RzMrASvWFTWewPFMRLzUDOA1DPLoMTJa8iQkmioQRTPhZnI7YD4hhSog0CB481Rvp5XW
76Ao3jyp2lqg7ETzx7ODh1yk2w5TdhmF666+d3om5tF9lOXP+Zom0K6MT66TX1sqkhAqjpzCKOfe
ekz2poH881tPQqxrOHqvmWRMUnxrNcZSx2W9k42t1KGsAvsra19iMFl4ENQVktoDYEgl0VZ+L63S
As6GfOMCjSECFbH6qoCQV4MlLep/84ktYwyD5Bn2R5T8tDuFq2rqYIYAUPpjWzxZ3DeeEuL5PUIm
UVTN8bxCUC0EW9X3izjN17T7rw0AMjMvcnG5Pr3IJCrU2O/mdkZNlAAC0/Al3fGFCxmaNqrQMFF6
WMs+r+A6KcK7SCXNQTwuXwhwdxjCMuOnFPx6UIXklCBh+WAhlLtxb8nDnk3elfeyiWyFSgaAfUQA
mq+a+fHq5R//v4+eakUrlZXFQUvC29Qwa7GXWVI2ZXF6XY6DcKBK+RC9aEa1z0e6xLgULpOIwUb2
QtTyMQCD5wxYoKMSJtO4CwYcwhFQKOHVJuJaZkQ587U+GtB/7W5bBadsqgwepjd74Nmg/+ljENW0
U47HbhdbC61EM07K6HehfWK3d6KOm6vh3XayxzF2ZBJgAj1vN0UqbTWf01n6yH7V1SIazIc4w5fV
2pnNMqo2SQUefWOjwlG7z34X7IwX4QB3Efu+MNeaUq51F0+m9nlsmOYgBMAQZ9VW9eNlARozLp/M
dLjy8ow6EHFiQzlVbXcdwHVA1qmToVRa/nPFK/RINUgCE5dGegNGEijBNgvrvd2tNBIRyX13LeSr
ohrbsjMDOjM/OCocdIkaw3mnPbwETmyr4Q2omC3gtiHXH3IZroR4hkKx1glUVKH3Sq1vUI+79q1h
m+TOFsSsPryVWrlEbUHpn4ScrGMdwnQdkOuVCze4Lqsc5xcaPwjduNGV6iAhdqthywUsLM9vitS4
TTZ1jBxM+ASXLnR/6OhUZyFSV/3viIELX2cpNXBljWCfBd5Zs04SxVDawu8HHZbEHbozKKT6xl1i
4CiB5KsiDTedKHaBguwh2DBbqCMMF954eC9hjlOCajQCZeWHyp6I4JCnOBk1oMg/jmeSi8V44xrR
Sq6V6yT3t5YGNCxt8Dw5Z4nYlABGOnBzI84CN4NEfx9ciL4ugjwon5qYISRYMtjJrtVq1K+QoI31
uzLR9uHwy5MxQkXcxYxvwqJaKOJ+bk9fCthkqoIIYJnmFCdRwiCNtVI3kVhNWETWHUeOFKv3HHX2
NL+TCuZQ9ACrUTBEQi4Z5VUBnKdvwp3JinKAyW+j3cxrffAmJ0cNgMN40kZfR0ubJKpOXOSVUjhc
JOiTdCWo92Kfo86nIOFg9O67nfVPQY8iRZQqN2r8HDf92dD6gFsNucrhT2OJjQInXXGHnSppu/zo
WuXRDZudaZXXkh9x5ipk1ADiI8iQxRDNCnOnYDaclKNue4PrRA99Ha0oTAKQ4ToAw7pvGatabO8+
6s8D+Pkml5FQz1cVEGE1yJaGZ/6SmXYWEdB8D455JX4pFdhKbpgK4ntQ1huNjKeqnwcECAqxHrqn
IAIQ3WuQ/BI8xNemWp5Ld6BdD63aDH4oA5O2fl+UqMNL6jarnD+tujHUfGG5P4qiWkUetG/05I06
ZGKgbCqzhT/xQXeOK5EstMpZGqFx0pv62JTxS6+jIpmbByX41ZTeja4h/wHsoUQb14XuKJ0lxVym
aYGrERhzbgCDuUztwpoEppxxR/rAQ6UXO/KvW7dZw+GvSxsseXHqH6zSWdeeWKs+gFOh3KYeAvkY
4lAuPZhDdgNQL7Xv5XKpOuSmrMrHy/BbtIqSSImvx9cAMb5UsnCd0+OVyLC4gbLAXplo/LT6decy
/yRGxA6eH2jP82PVjL8sh13eIbiwrlREc6VskVqbIYrxG0BqTVnQbcBGjX5fbCwyJ9lmqGYARgVi
ikobiaQM6Nig2rCftdS+azO4fWmP9vyuLY+VlSwYViB4iQSds8alB0PnpoWGppXI6dcnKW2PZyN5
qHXmG5n2GKfwKhL0jYbwqCfhBubdyhtVu3B0h6lkY8jXEfgCIrpvPMycnQv3Ktk3/RPLFpphT4+0
JLne0FQGDYYSOSocMtUbQJMdRJC4i67l5lkJHnrvHqhQKWPopXoz5dWlAphGuQKFk/xqhHR+zSmU
0LEGBxDRieFTcl2lt0N+IxX2Lgz/CBJlHzqFXa+aioiS95yLtwSavIUNX+PtY9dYYng990pjIjUN
J0z6mK4xaNB1eVKTx1KZVYUZcHNLHJJimTKrEiD0GfCRiA4oS0nhDl2Ipt/MzvUulL4joZSRtkol
RA/m63IUbUNNmFNz+6AjmkXvbjMYAcFMUnvxKQw6YLvJOnidcVd8ymnLvAjaNPAosOu9y56G8G5b
P8Jy8f3uutB75cvaHzUJ5NFpHS9yxqYwZsgX+XLSHigy3iR2vZmdDF0o0r88aPyin35PV6toFIQ8
iMKWEf04muo3FSUwHqDJgrHt97/rEsLDHochAgQfo3Jr8pVEFg2JofG83o83TaWQKwCPBCnZkC90
0rpEJyxdYlDk7oVzSJubsrnxax1nrVc/v7eAh7ZnFwEI09210q9cUuGRCNBO5V5Cpqdr8NMtd9Yg
X2WBsqtKe+8zyaCcz50NYml5sva7dRVtvGxhvqhgmYlnSyWN15oP0SKbiRHjj5keB9o/4KxNDbLd
FNPbeJaeFnJKvw1WInqMq8DcmztJuflXiGZwI3TCuM7F3wgSkWl93GrVR0Xo1/dSQtjRTpn9e8ws
SiCiSrOujZ/gtDTy2AiouVyeOjQLpGyNl7U2c0wuFTycRFNh5K8B25lGR78Qbpu7sXka5GRX9uhH
IXNT5m+quI/V4j6EnQEdyC3s1exo7286KmFRMzTNGsGbTMwnTbCsbtPGFBBLoJgEzUaPdqJ4lYOn
RGrx8EGJ7Vp0S5w8B2+u2Lo0ffvy6MlxKh27NLNGNU9W9WzBgArE2tA2VsJ8yVy7Jj5pFnI8/Vx6
eQE3xWPBnyhsM4ZDk/LSihR+b9OZJ8FozAX3JBokc0Jjqbniys1fmWJptFXotmtFu+3tcBnAsPGL
dhFkyoxWx6WI8uldpnAAC9YxevE9vkPDSo0OOjo4NTSs1D+n6Uvt90iaJjPRUr/Q9oNVDQBHs1Tg
e1N5EIXkT7M6dr9h3fpJdSelCdReiFinONmr6EQHjLijdkP7Pz37xYjA3vme/5Ew0hmAzUOqnf/q
F4qMwSTKQDIa7S68Kr9DKmoTQ/wUzVuX4qSCLG5YqyvNwM1ZeFxmv4Qcr4fA3VKcxM1OUw9aK6+E
K2aS9Us3z+ffOLlbIzDyaoPY4SnKb70Uos+SEVkzC2W69BjODbMhBhjWX8wYNlFveePh6aRuRbxZ
VfZPU+3XY55c+xRlFGRWQCcVmtWgLR1EBov+3Of2zmt+xBSB318Yl0Io6CXyG52pijml9hayEdrm
4BgnqYJUJf+m+WoV9zo9ZAWZw7Z9+v5xlzYvohQa0xEdrMEUJxFHSZn2cENOaXoEgw2bAl2ZNt9G
yJSFAKnS5++fdzFgmABDyOJYcvUDkfrp/o1jXiZ2U8oG7t/wwXDeECWpkNCi4Lfypwod02YWin1x
UbkkABNxYVCUfr30+y4K87RNzFMdPsBB9s1oA17YwG2ZhJUrQhS/x+LDvXUjxMuDLapwWrSRxwZB
le81gETfr8KlbIcpnYHNPEUoWO2v76NJnZuYUWGcHMShUxcqNGAAzSWa0XqaiZXmpVhpGQr4L4Zg
YN8nP95uTDXwAx6mtvpynBnFGKd7pAKd3rxGyHLm7Xtq1rBugxe7X8gDGAZRLLv2Bd8HmtEG+LQc
m/c0e9decJD3WTl8eExA8yO1VtZQIslWiXyKvXOB2BVtTtXZ9yH6ji4grZ8d7R/sqstzhMab8VOJ
lz0ujz0L/aOvtmG1i6n/29DYNbkPzWWbAyUoUmWpWs0Sr5Vc/zkqDJWUuY5mPFAbjAwUPAdxreIv
1mVA2ek2t306E9cvblWLLoE6EhQsssavX0mkRRA2DRUuaE4KQyQfcEBCbwsbL3XfCdxm1INT332/
NS4mEp+eOlXqkDI6906VGCerO67z/qy2W2i39QBpxxnH9H8i2lJjiff9cz8y7GnuZllivE0RHGCK
9/XXMsspjT6S9BMHRB+AbcPXHVZFHxxKU10rOkrzOcMkYG4prTa3+RHW6BkOqCUeCuUGrFuGSnvY
PHi22HoBTSZnayrlg0d32+x+mtjDq0BTBVu8AiaHjG5XW//mizEBx7kFZQxSoclviNMkje04M052
fJcVNyjodTQw2ICo5+nWjdCXHjYG3y/cJbSdPSI9x64S94g8OV/Cyird5tucMkhqUL+idhu37cbI
4Ng7J+jpbb3qmntQEis/bbA6A/OngS4C8v6v3mSsj21bsf+ShUgDII9e4OqnTFe3fMNAqs+gsXB7
gMmPeEMQHWh4uqMGq1QfcgOtb7u9kVJ6K5Biv38Z9cLNwjfAtRFsm2AGoH7dT2GjdYkcWdqpGceF
grEsBuX+ttIZEA8oJfc4WOQ91OZsr8CKR1rtyhmcs4ZIBSzU1Lgfey2aQIleQx0xHbNJ7sB4r2NL
kaensaGjx80GSs8i4ETM3lRz7699ff+q6pS8LFDzgV8CrtpDBrHmPnzj7Mc6AcvyZz7f3AMnmzdS
JSVII6GdNHUROG9ag4QMbq/6TakeI5IRruPvP9ElnhCfCLsV+pHoYk1vBpSLtF4fFKSP6nsFsfbB
wm6WVn9siytUAEdeNXIDObG4Nuh9Bxuvapcz7zD+qknYgaaks1OYm5GETJZZJsGNsrgCPCGOQEVh
vcOCfmzzs+8W60GXGR6d2uyljE4ds0UBcK0INjPvcOE6/vIOk5XPODNSyrRoVA4KzLdOOuiBuxyI
9dQyivLqYJyoPtfuxkCGcqS24wWu0PoyvXUvv828zHguvluQCThMbjSrrRxqaCP4IcodWCWrhwv0
E2EhCv7GeZHSdfS7E79nnjvmHN89d5Juq9mgV4VKOwmpJh2EnbeL1QOHa1yGoTm79SlL5ZmvfyE1
+bLw44f5lAzKftu1ucXHD+pd1v6glMAK5/vfdSH1+/KISXRORypgl2Ysp0/vNIaLdtuENOScF70+
8hG/f9rFM2zI9jj+FVAoJzvJDyN7yBtQZhzePN3IT6xhVd5RC+OGpc5tFe3S+sGRJsAyZR0hWF/X
z6bZbMqCKQuszZeiV5ZKIu0CB0MnCeXYot3poAvA+Zn4dlC75IEGNhQf6PZHpWFJ3l7bYDwbJ1kH
jOwV5eijE5GW/ZMaL3NPWSmotfa4FzftSvXdVS8b6OsejQRLb/yNdODlGKcin+zneFsVT4bHRFk6
qgFYETxKCgxaEuQrRfoyVuhkTcitUVF29bMfSUdT71eKDxQnvJaEu9UdnCYQlhgM/Df6flXat7oN
UJ4SNfhTyMB1+ANZe20kSzXkYqAVmZKQedV1h8ZLxEDNbIytuyv6bK/RcW2hjjWsvHiUvftwUK40
W33q9NcMSaamwuExLJei8JddPPqF0Nfsfmav1shIq7eJmuc4OzSnFtJ28rORH5tILGK1pKQ+G+W7
Xm3brkcpu1jAatNjbOPpvQfKa1Jg9vPTV88t0rMaeiWp3O8aR78VKPuFlreRzOBkdu8tC+t5+nJE
OrqlfZSxFYnPFQK8EVHGd15DMmcAPV5z7mEMNUN6ryOE89/vVbhnaIlR/Jl/W20xqGKYXNNDwATA
vQYv2MQr/i2eYgPdmvP3TzMvtCyEKnMqNGy9AAqOe/nTWQepbLW5Rw0WFbvBuEZCCCnNrWOMxA6m
1xG4Z7HoimidBFD4EcXOuzO9D9Lu19SylxnkkyB5bdUM7wg2bXzduMku1da9/8fJy1UZVW8JVBAp
OoVxt4qFsbGqc1deJwRsrUGmPkWQn+5QK6SFy1XSpXw92OyodCBMyPQv6K5t9IYDb1vUyxRwqt2G
VypSfJXlYM6FX9iewfyGkhn5LCx0C3BGDAD7P1iLhKJGcdufuZgutCa+LNkkJNu519aBmzPwKK8L
5O6RpdGvhLT7/stcipCfP8wkQsbI3MmDw4fhVBTu2LXVlRzE+gpMvDFHw77EHIOsRnkxWq2P1/7X
bUAq4lagy81TK7+Ctl5LibEJkU+WGf6q6nWJYp8Ejij5VXSAsBnZBzfFcHJNIheNPA3vJPNf5F26
pRmyBncM58PJ7w/LNldCgz6Tbx+RnECvslBwN/B/aPnho3uZzXzWS5cEACxVYHJH23YKwepUhIh8
SRggdT86xRWtpJbE617C/ssqjpo0RxK8dE98fuLkJyad0hTUnNSUJgJlyimz1k43E04ubVb4Hsw4
aICrdDa+fti6aPM8a2hcdfUmqQ+oEBnn1p5JWS//kP97yOSH2HKdtGbyz9IBUS/1d0DN//1x+Pw7
xq/3KU45jtvLYH2M8QpXAC/wGMe7Iwstg3vRzJy9md8znRrUNKuCuGDRYGrBN/C9+9nm17ju07zu
0++ZTtbCOq8GuWHJfHEgs6W7W7obnegLB+D7lSNdn3nWtOaTW1QcQ9YOkpGhD0vTcJd5SwPZw9wA
Ry+P+bWVdhuzP8F8XNrkI+S3AIsp7uwlWTjQhVcOoF67qyoSZwMZuwH5vda8ktt26yD91CNc27w6
1l3glGs/xhLWXMElR3HVdLrnvnJ+S1F/UnHWgh8S9ahFo87ip92thqDICMUnW8QXzF6UdMmt9DnW
f5d0uzMmFiXWF5KMuVRwG5XOttTzZezfd/Jr4HuLOJERmMKXBcBpMOJHCzqJzRpT270byyezkmkN
A6VTkVxMDPzGBybxgxespHqkx78N8U1DRwBWj4peQVAAvXk0HW3f+xifgVDMi7XmZIuRiePDBDWl
H6YdLVhQvLCaq9jH3xtUj4zYIQpmaU/CovkrpbeuRjb3+EeD4szSLoxHpOYN5OLQmdr4x6Dc1clG
qzc+0mHudV7eKPW1S/4SrS0oQTYNJRwLNo2ykn7bZIbFKJuqKscxoemFvgPpAPDp1RIobVXZTgLN
H4t440UGktEY4KC5hYQ1lXi+HIoflvwUiZ/ovJVYagln54HqUUM0u+Kzyo0dY7GUvQ4Cg4f4LUGJ
VneVpQtZOMSSKAxbktN8Y2bvSVrs3LK4UivwUCznWekwpgHpGb6jUjgafZBKmdXz99v34kGhQQoR
jxEm2sFfD74VNJVVySWtcESLo/vcu+OgeMW5njNnvXToR0tWpg6M77l6vz5IiTutHVQe5NUnniKs
u1abo2WM/4zpqf/8jEkUs8qGJ8c0fWWphsME5czH/UK7jYHMjb64WN7l0cLRTwkbXmETG+ZhnCKP
uyl3+wd7OKgkTd+v8KXepvj0Vh8d10+xVeiuH6aCt1LsXeatKrrLgftu1fQ3Vn65AvLji2w1G2W1
S58W+gcDHtUw6bdPko4WtYgClXn91Nj4A3n+sfdqBjwkhaS/urZJa6SuCkB4SgZUP8fPSgUFle0y
Tewkf+tYtxnsOi3RDgmILF151lmm1Hn3IOcpeP41SbSt6S96v3Ige1psLyRo8FxNwmXCL7f78hk5
85HfZDm/Ztb0Ur+AaRFKJyqUMnTOvu6mrpVcZIM0/VTgusgIsklvu/jR9Tz8FcUPU9w0BT15DBfV
GfDLpQv/84PHbf7pYzZmHceew4M5yGwkyE1QV+dv/PH9pzuZsZwKgQA44V+8pkCPvF7NDR0ZHRxn
+2wxiLOn/TQgQfrD2W5/5DoofiCZpb3zKx9hLIDeKp1eikiRgImT3lvppTfLU9ajuait3QLXj/qu
RQQ2Eielx2kUeUdKwaF1ll2qIxqrQ3rL3uIBu0J0G4ZsGwbejWjbG2CKy9RBxy/AzjPc6RyegTLP
AcIXeksZBJzfO0RGAX7wvulOjQP3E/Pb0ATsOZtLX2rZwG6G3wTAhMnWZFtDTe6VMugoLRMEB9VX
F+wZaWRsP2kuMQwHbRK92J1T1bsUW+BWA0hGAkL7S+GgtUDfRUnEF4k3broR8Vkp7qkXjO6RkmFm
e18Klp8fNgmWgRz4SduH7C8qP2R0gxIYcoOsfX8alSBdHGD8yN1lnEuyJ/wiFlT0Wz3sT7o+B/D/
SMe+7kXKZQF90AboQZo7eRnhBLroO1c7SeiQ5pSujC991VwyM03Nn754GjKUFbTi2HDgpAKTPaYg
dArs9sSAREL85rkCWR3CUFJ6eW2jqZljPxy03HeYIRryDmAKIJWcYVdvzMlj/F2BKwooQAQRNVvX
zY/s7dOB1Y3e4EYAExFaS8ZYzptME8VDqK3/mC/r5cY0Nn02c61+DKz+b9FwIIfACwJKB0Im0Cj5
wDJ8emxR5EiYda1+YLAkVSXgEExI6dB4KuIk6SJQ9iVqcUGNOLXYqJhq2/z6IEXkeXjPFrRmbPUO
b3h9ObOzvgbOf95rlMVg3sW8HRjJ1/hVmUWaSnoa3BaNvmrlftnkj6CUQ+UlT3CENLBuVYt1a6pX
bXrjGz/+n4+fxO2yH5K2Si0PDf5godCz692XQvzwgVPEO6m/FTDm0EFFPrcIZnqiE9bc3z99GrrR
fDJrL7GPjbWN+oNWnQZpmTjcXMTwg11tPHzKqi0Em2HYqPFOMxa2NrcdxxRkui8+xNlhPHD5mpMF
SDTN65h5qAdyFURvH5Niq9MkFMNalAylmbgm/kZqYXRFz80QYn+NWag5rKX6faj1ZYTcVJVfl329
/v7LTNxg/rM6vBOYkI8Xm6xOGKh1oCl9cWz3TnElXtRVfzNsjW28japtFq+Bp1Oo/IrWmDKa1+G1
9+b+Sh+zp/oFLOZd+sqOKR/rO3qMSEdUV1iJczUupJl6+8M5ZLp+tH2RqLIsOs7TvkWuJ3UUtql1
hOYigzXHKtlZ+8EuTJGffDDSrRI+5uFTOmwAv+nOsYAq4C5LfYMnbSfovB1dby8PK/58M+CP2pKP
3hl4cWX7ODtHxSEtb5X0oBjrGCX3BO3l3RAf+E82R50/GvHGCveELBlD+nY1tDtrlF5ZYQaIsCUe
vSiKhulNaN/o6Za/y396FBrYyEBSxKsQSQ5nzZ1Y42udXivNq2zgaQxMfYeqghWuR4lr7NHgiAcz
J//jZP+1coAhaELytTV5khxXdUAeGGfpkbbhyj22bwlCZqh8LLpf7kHxruJ9eU5uzTd3hbS6/YqF
LuHyh7uD2fkovwx44olNduw26H/i0pluoxtcvp7RazhId9LOhmmbX5UzYXQyZv5nV6JkQnn6kepN
MSNJnCtmQaF/dLS1XV/D3HIFXdQzrmcMmIdhKyOCB+JLP5gIdmEuWMzkexM8xH/eQMjURhDMuf0n
AdNKSs8OywBjzaW+UJa3d9HRXSzqmSJhPPbTj2PRF9RHdTDwVmPY/nRdOJFdBH3c2wdZP6jiCWvi
74/3BC35z8/AWEu24SnbOppgXx9QVkUY5EZmHyPMUJUlUNygWMXhAcVU3d4R8PA9RmzDfZh57tfm
yH+eq8BQNdE7478my1eYqWL2pWEfDWvHkR3qVTjsFbHN/adM2wX4cWrXbnjfKQeGODPP/kBv/LWq
yOHAfUEqTJ9ewmGKp3AkzOKIp0eP/+xtidssdCK4pjgFo4C8Vx7kvfEeqXQwFk+0WRfBQt1Itw0K
cW+jcOSVb1xld/ZTvm/PMP3XWCbh0+ct4TguzAV0ytvgwWkXwxYzU+UQ7oN18uCesurK5iLdAl2J
fqI3RSvgqr+VFsFtdyi2NFiuS5R+X7CdequvsyeLvOc9eYqOyiq4pxzMr8Fomf/D2Xktt61tXfqJ
UIUcbhEJZmXJNyjLtkDkDAJ4+v7oc/5ui1ab1V27ysdH9t4EgYW15hxzhIdm9olVCSUHX5fsEaGe
uTL9/p7AVaQe6X30I7IfrJXpRR6qEue8fduLfvxT3UQ2pL1N+ktzddGJvpvf8IN6T4GXU7d4PwMu
/1Qe/32n5d8A9l93mu4eY2e4Q6ScfF5e1jgqvWJmzV5/0h7SbfwsbKdj/ppL7iXK87n6gGu+r8Nh
v4TZJtksYfQ2EfdQ+yVyZcSiT9NLEUTb6DF6VIjaO4rH7ine6SHbJH8weIJ/vmNAHVj+tJX8Zo/x
P7MSQncpxncEk6+TtfBCdMCKmHEX78/9tEEisSYz1tfC80Y6oCIrt/La8mOv3Mxev9ECfAsw3CWZ
V17RKNqGl/tIiFzCbUJYsx42A94pTMNk1QRqmOxSfwiYefnxSg8ujz4LDM88Vjnp6Nbm5BFu7olB
7wsby7VC3TMd06lWddAGZXC6GzaFm/jkyluhuJpXsW+EWlhsBF/fY4/hkGGxHgYiN6egD7rNxKSF
JSM/LncUx+/6tgjBr36ar/M231f8pWHD7MXJMEimTCGLFjLYiqCNYPLOIdE/ayNsVoM/raV1fCRL
OGVlkV4QGG/qvtsMmzQ4rwR33pj74sZ2edUs/Pd9v1TaECthPF4LvhNdOUkL/vP70Y/v5efllXVn
pwfBa1wzNDzBi3lgkSt4kT8532tiXMH4VoUvhMZb/GCF7Y265ioR7r8XdHFpsHSopejnP6/Mcy5U
Ku2cvBFaop5br1w+rImlANtDNw8LCOzSEawrfjcZPV7m/WRTlJZdmuJhNAnAIztZOUrnFzg91biZ
8DGCz2OR9lkYt5J0vtyvLt61EKtoVNguP1+rapVZrDdJu+/96rl5nk5eh6mE26iI9th8xhXWMpfa
S9gBp3bH5uHiXB256S8aQE7fWxSRz1jHf24dUwfsxDSQFpqoz5fTzMlUnoeal3awQXrxEEiAgP/f
PLr+/pSrL40fmWjWpajvq+QFd/5hOJhROBYPUvLzxi514/tczx0MulsM+JN4H0MGL7TcNSfii/u1
1je2Mhh+2yOnkIiZOepD7pbG2wmkmJyMiPEYThLfxYzBbPWiNEysFdEm2BvJH6mfu5HU3ja7dWR/
BgH+e2MuwhKMoi8Gj1fQbN6qRq+brbHX512VY7TlGRUt//pU7AbCT6cA0S7lpjK45E8nlh9V3r9v
2BVV6n+uwPgfguQ100JupgbRkFZsS+TzKkC9ynBYSw/NU5USWyt2qxFbI7GPkTMjHrzVsV3W1/Wh
ArHxf3/81atLRIgV9VFabJVoJ42BPgU4lSHtEM/PQn7/7+8qi1/e7osnNz7OFEjXVkKFLuZRDvt5
37+W2/PH8prtkV2yUxkeuhofg2VXW2EDdSl23/Og2UgPHPwHKaw21Qf52Avxy6/xveafd9ld9Ga6
+qOyj9z3+jFZnY5m0If9g/CurCqwPFfjBMI68YjkCSpAaduVfQorm9ZzxbRG2/fU3rvOtwBkbT2M
tupb9MiwwSmc6KixFxzaTedrwY8obFdeIdg/wFTchcKkCoR76cV0I18PGRXu2ofLvjEB3D5d8oXl
h9nvbWZNrvgG+wVD+6D6QQvCIRuH0l33Nq7nV+HOWLfP7Uf9YQRCMDz+p7jOOOCovY/Kz+zFdOib
KmwFnfq1WXXvEeOhXfIihWIgHbpV6cDWWpnv2UF7sx5HJEFr84nA68h5Uh9qwtcTVznKO+J9Qy2w
gnbfHIoHhBhWbXdk9aSu8dat+jPDOlvdW8faRexPYLZz2j69RQ/Mquw6GFbajXrxy+V2cSVkLI6X
+HUNrs5qrGjjBZvQL06BjfjaG34aPRjaS548/3u5fdnYmADYMiJGCRufq721bAZNL+Ks2NL9k85I
vFVnLzoRCc8N5NQ6uEi4csY9a4jX/FougXFr473yjPjv643XM+ItUin+ZiGKcpTktWLss3hHUCfl
eSd+0/KtkR80Y3f54GnTSEf2uVbYnotDbuLPsBUy5L5OnPjxcMxrTAFwtLjRq0rGV28+MAnJLVh7
qb/RtT/aobgkdQLfeh5+S270xrDwWQtHhM6Dy3CavO/EWFntRmj8ttum9eZc0+Wvp/TWBvhVW4Y8
BPiTY9Cievh8AsaNYlRsbdEmxnmqIgwtqr5ngJWKiTPG8ygFKu8ZuZL1mgR3HZO1Gcrov1fK15cA
LAN3AuXftbqwiSYibBo6w7HAukgkyqa58Qlf321uM40StFj52jBMSBrjhE+3uscwYx6fSvTZ88aI
NxwxZyEgxWi0XCkJMTe2PmZrJRpr8xJZ//913oGbXtpsUdavyw1zpHvt8Hnb80qwHFNhN8d3aWRD
T5Hze5ajWB3ORGpbAbkeLEHxFgaGhvmLdQf5iPRpABJmlVdH7mAKtSbAy91P5iEHBuEamsnFGRNg
qb3YBuJMsb3YqtEDFuQCzyRONpPdmCcgnEvm0mCL86tePbXMo6fh40QMYhT9VKP7HKQ3cdrWBz7S
WyQEjvVLmpx4dJLOBS7Sq5C8MkMjFQ7TPNc+T+tEWIlpQNYlPToDm0nZ8QSAKUuq/t4BfSob35Q8
xM9yeqiz5w4gi2QvPqt+sqCWumAmUn6fSQFWDwmZuotT9mRC+VPtlqmtWDYIJ7CT2eL4kSJ++mYI
wGT7/LQyyEUrt3ifSCO2ntZliqOP0B6BhJp+D3IF1EJqodhvYnNN9dGSz8crkTr/XvtfFiB/Po/L
8/pjH9CbmdpUnYDxGldsfijGrmmfAPDk0qdN1PvXcxQK5laQNqT7/Puzlcu7fV19/PnZV+++GS8m
Bn1LtBfrPbJiTAoKYV/mfpWvWQRjvwZG5k5CrkxeRPGZjUB978SPJloXxRuPqR/v9eaNTXywfG4X
7xZROWaROYCRUroVv2FO18g3dizqwr8vm+n6hdzIqJ1O4uqW5WV6lnMzbveZLTroUjfzHp7ZvvHI
bVSdfss0NnyO7jRbCU0Pwx9SlcNuo4W9O3j6GmE1BmburLkaHqs7kiCbu/nX8JS7soc/BCBqHhLs
FfSu5B9IGVvsZKWup622UVbxN1JavAKIzk6P2T2UG15UG4anaJNK7+WsPY+/82T+hIsY5PaLtl68
N1DkEJOe7eyL7tlV7fiX4YGYbiActgdAlu/YRvhU477s4XDnANmsql/CPcFZ2S4J9DC+g7Y6/Iq/
Re7JV4+Q1p3Oyf3xpZSceHAvrYT9Uq9ne9icV+Su2S/t6hg7yvpX9oQf0MQ5RkgjfRX+lBuGyThn
fIcNsMsPAplCK8PBWy84R3byqAWkyYJ9Vg/DY/Zz0qmAY/5ZvDks15qDpt4e7JwbCZdwr++tsN7l
gXE82f1efz99yz0S7rZQX6l+8uDuA6RpjcMGQAGiu9XP3md+vqGNfxJXvaOvhHW7Fh/7IPEjb1jN
VDzlnfiuws5P7dTRg8FZ3nBppu1jfcmXoEoXZ1LeBMHYdqtu0/CjceV271rpaCEjJS9zRSB6I+jC
LiQt0O2f8jtxtS78dJN6XG2A77Pd31L9XXEff1cZTJ6h/HGUIxW6bmqztEvqNuuJderX6hy5qNWz
kq+dcFt1jMTjH5ZBN608d5djplgzj85Ey+nah6TGgVrE3edWisqVUfZ/r0mjzkcyhVGXfvWSzA1R
j0uTGttMLQ4wMz1UO56IcUWHp5ompp4+wTEyS8KwMYOLPeLI85rHO8/bxkxtVf1olpPbn3sYVXPv
kRRhjJFTqTemRb8Nw672IBogFba+eJG6q5eO9o/9z8wrlClTNO9rd/TldR2OobEy/FcU3btuVWys
FUkg2/k5Csy7KFh8zTbcaqXvhAfh0DyLM95Mdr8VPfygWNiTnbqsFe90TFbQrN0XAH0vfwH19bpv
jYPgaJ04ky2tYi+3GdQmdr1Pjs3WfDg9J3xdnHE860P3c09eNQfTnwtACJyaVreAh9/+ENffG8oM
illFQpv3+1z443vnY2JUxZBZ9+lWXy9+sYkP2K/Ez9oheRbvcm5DstdIInybHtNj8g276V/1QaBj
Kw/KS3aXH7O7ubHbo7LS36Kf0bFzq1B+VQ/TvXyU1uYGa25vCEfH8nRkl7tyPYCqaEHzSrgvb3r3
qKx7p/C7dbVxjaOxtbYlsUEslc5mzB3EtR0frEcltf995nz5rtAVXMpNpGx/+2b0+VltqxIsJCcq
LFjkrRTtqMuFbjXneyJbhxp6flCwTcR3jD6EE6o7P13r1q0K/DPL4j9vCBNsIF0iNtBHXr0hAL3V
hLXHvO2jHcUC4sX65Kdg0bOjkj56spfh7caXv/wnrx/6nx95deBK8FgKM+alrDy9guLYrmuf+ZxU
efT8ufwt6YKu2OW3spu+Go2Qk0J1zzQc1ve1kcQiVVYjxNmyNSGcG/c9J4962Uk9GDIiqeFKSoSH
Sog0gr4bt/l3tthf3xkbfBIB0YMBRH5+wRn0WkZFFuhWir0hzY/kVpnCrxzhhaQtxJ66tXgw652g
7k5l5epMf+uk2y2q5PXwGdp62kuL5eCAjqTdXgrNxZPy6cSLr8gHtY6D/vwRPUPmPee5HRvPJsQR
sYPwBuFgBHCGdN5WH136rkiZ3cH0OY1rI9VseUKnEOGeQS5kZLmETogNrlT8ofBLKyghWtVLluzt
nJMMnJWeLLEmZCu4xLcmuHl3KZkfTlMvmxbGq5C1m3YgLTZVH5V5cUW+mna6lV/0VTtrQgtC1SdT
/eDk/vleiq0h8OcwOTX7fWIPi9dmqIZyGIfCU+/tuxU1vK8dYz93KHacy0757xV8FSz1n5fGYgAC
ykwbhcbk8xWo5HYIsSRN20EMonLxCBaaT7tBgSvTl7tWBqYvGcogVgpEvfG6Yi+VgB/xC8YBtmXi
b6g8NbrTGzZLj0ivKQULOld2Cw6yWeZHTOcc0+fl4xXsErdsfiXngC6iyg7F+RXneB92kKOpjxj+
rBXTeSOGp0VwXhdOrr7x71nDO7/eZJVcVun1KrYMDRid7y6CVn7+3mO5pJrYSWwWsmsZ63HZLuj2
Frt5iJatfMvU/CtIn4S5//NxVxvFKZGWNjZ5Yfv0G9uTIu7ZofLl19RUrmb6qYpk854IyiBBAKU5
aoIZj6umD63mgFZUlzBl4gWI/Rq2/A3uhqXceK/ZJW/cksuf/3GCNRZudpYZyZsYsgCGpGn1Ha6t
3V02z/KHqOENLa7z0bKjQSWnp3CaueaETd1zH//+eYVbRCu098RzVDkaKtZy9JBM5EQ2wgEDGMcs
zvsuEzvHPMnrQeqfByF3LbUMh5ZBGE4Wsj4HVBXrRZ52XXv6ZhbTsdPJvSTd0jAir4rSOzUdd03B
6Iv2k/BNk0tU5O9ob6XzxUvTlWqCWZEgE+akW0+GAdKreWfr/CIsXNPY+qNJD4bzSpKvFnyGcVRR
ZVzSTpsiThxjyVciDAPdmG3jKYWsgSLXHRaAP01x215fnU6PixKTs8NhDv1dNRffNO7FFNeymAaA
PWiwcn/WT1io39dFG6jpvsX9rCMU3DLL9dnK9kM+/Bz7XW4Sc0vEe72M9MTTfy4bKnYt7Yy2OJ6o
h6jZfyc5f1TZ89QkrvnYRD9PJE9XvYnV53PZ/lKyjlTrmW2RcZ4eDgTZ5HpzSCY6/LndXlwaB/EX
3og4bIKfCgpeeNJjmv2KjOznmJbulH9PyZtozqTfyHvBTJHQ6TaO3fZIpZb7GDKdo+UAnCFAUo5H
tkkcQy/WuJgR+BXAczquVVqrf+9NXxHSLrJnbAIoqFRJvNodtWFWm5OVLts0dyRy17tn/GGjoLRC
Q7rsOIu2SUh7vcSarvmV3zO35EHhHj6FtezfuJwv3g8wLQXHAq4F6OnqHTaKIddLsWSngO0lY60c
wh8em1BNX5IM+vCJ+LX7sobXw6oz3caCWkhIMOp4YcxZXySSOHiOQvA3DhIcKuPu3xf4FUAL6wMl
tohdiUrt/fkFzjKoUqLE/eIj2NZ0OtR6c8q2Uf+96ZDr2fXiGkNhR8m2wKljiI9D+XrjGr68SX9c
w2Vk8ccmUouRdh7TAZS+Zb9A8UHqyvSjKZHh2eo2c+XClt40ySec5cYnfwHAYqMoQ7QCCLtYzH/+
5EUv8NPuzZm6xOX0gSxBbvIMKD45C0nAQWPdtwwfhd/bPMVROe7kaFvfpCt+gcl/uo6rOzD3pS72
XXs502nSQmVTP8SeHA6MQhpmxrOd3kOesE1vebhxBy7f8OpM45NhS6HtItjz2mwLF5RBPZ+seXte
DqYE6ZVej0fOD52lO6KjBYNDMimeTzg7XO7Rjc//cgFicQg+zz9kmF0VE9nQGc2SdT2TdBDwQ/y9
3Warfvuu+Zl34NfxCNxyN++klbFSVosr2PEZfEV/K56yp2y33DPjCTtfDC2vf8l2xj0hO6t8c/nZ
jzhUXX2bbKODcMdwmVnS8qwF5cbyUJh+xxQBl/RXIShxI7alp2mHp7A7P8YPMCnelBCvY6fcxkxl
IodRlv0s4DLZ+4qNKbINbQG+xuAIfhroOxxK+b0UplvmZC/6voH6QAC0Y+6E1XLUvVNwa+BvfLl0
/7hvV5OVYZKkaJiBKVG7+gQjOYODx6hPy+y8Dp5Kp5w6H2Xw+//BRuLCrQOSjOLZOqSPeKe45ZGE
LI9DzMndbH1yJ34HzT21fyx71c7t1oOnsVYPncu+7k50zXVuV1vTnrxmq6ybUPS19eV/n7A4dHMA
H6JfnDvTE9yf/14kX5W8F12popq/eWO/Mcw/NohETtqRbBHrHrAXcXW8XXqnLu1Qej9J9+PL1DrT
srugVqI77UB/BDd2OuZ/6kHF9UK71cF9tV/p8K0s1NWKLF6PUPPeWCYtj5VNjClqYQV5vUoogrEF
/d4OkX2WYgoPw4nPR0OqaUT2/WkO/n1Lfqtart/bP6/haseQpLMwm7XU32ntuod+FB1ggc48oDKw
5n3X3XPM1wfzrqO0huEJzNZ7RYECNRwm3qEO9tG0HqmkGcZBUR4DKaG18ad3hM7CU2SE0Qovmyi/
j0+rZAra9xG4MfWtvbHTCPYu9tM6rTbGMxE0xtYQwvzXDAJobDLelyAePOq0YU0QUAHtp5r9pnBm
PtxO0q024xxpJ3iBnDQ/GW2mTtDUnyLLHscDIRoYKp4PaB1ChMOKAzV4pd5zervDmqw7aXDpH7oX
KArTm27cOK6NC9D0+a4iQrkc1jxY2F2/Uec/Ftowi7V1KmRs85pnEua4R9+m6KkHetU6DDmJHNdO
J69GQgyZvMYtTswQN5mqTfqNJ5KjfXa7OTBHgtCVzCP6NT0flRzX64S/NW41DEG7MrLlLnfOBW7j
nP9FSgMB3IDL32FBELecmD8nOLU95UrqLtPgeN2MZfUJR64qfUhnsOPyA4RAb83d4DKo0lXHyDCD
HzCyJhFMFIFSJkdAqXu+a8fJ6QvdjbWK3A7lfspa/2TKYV7Ao4KnVRi5k3ffdDIWrflVirSt3A8+
WXJesewWIDL9eUmf/712v2hscNSF18wQToUKKl7VHEkj94gkZW1fRxAV1ftOOoh4Ds/0UdYcNLWw
ryBgYHCES/tON2nZF3q6U/lQdMAy4pkwIcOpCbvVABBSSCmnlNTDyO/awiVVcpsZt46p3wLnq4UB
b4brZXlAWroWh3RGlcwYCGh7bMVPKRfjWbPfQbCjU0j8k7zFTAJ6Jc9WNeFpO8WPoQ1IJDSB4S4s
bL+euVKn6raL+YjGxkmha2fNrUnS33UEd/aPy7zCWcas7UdDLzRiTl6Z343KioFmN22WZa2px/+P
xyhLFwMoC+kdU9vPxVOkZWdlqrt5L+8qDpYPPMovxt9wPArbt+zGfkfoa0cl5kJr9IhScPYXD7Ml
zwilG9fym293/XyAlxAgEqF0CQv6fC1jlDLk17Rxj6WI3zhRmPqd3dnKe2Mz7AUYTl/Tn8I7Nd2T
sDMPZ3/+CXX1B5zBe8VTOAgBwyAsDqtuFT+TCfEzf7KOwuOt5/M3gmCxq+hYBWPYh2/f1aFNsOjc
IDbW9mZ1hLhf0MEieRqH+/P00gM4zUpxo8D6oiH6/JFXS0JWMdauktTcD15cBqRsF3k4wN9Uwzp7
HIDZI0+P7kskk1VlT8UDobUwrEbtPR/vOjWM3X+vmi+wX5xzsLNhWALbDm3O5ye1KMI5ic+ZuaHH
N4TiyETAn9TOT7Nk3eqkvdAmksF+Sh+GHM9KOeEE7QPpknvGXDqaMxBayce66sZ1/V1PcV2830SD
Q0PD5vjzdSFuh8Kd1cbeIoexvUM4wQOCPG7lF3kXJtIazF3Vsyp6cz9vfPQLhr6FHPLv65D/Hmx+
vo6rlmS28HvPuEL8izbMtKc4SE/bztpiVpoel2mrapBS7JY21lhVurdGfQGtHWYIZAXVonG6UWn8
Xy4IX3hACzLvrik8U4kDbE1Uwv4UlnCyX7P79HF4nrb9kXFWgImsHR+To3kC7GCEiKDKvkXQ+612
uX67oQeiSZThrBEE9fnZzFPfdm0/G3voMeyoWbqWizAhXULROSeIOhXAaY2NXARt50UiJySN/uJO
ysocwkV8Z5all/f5eQv20s1HqD1mF05tb4/Seik+5uItjV4yM4CKoGc+kCM0QzgG9flRMm4dfpd1
9Nd34T6aSJKxkhKv1r9Q1SMBvn2zN4PF/RavMnoaJGq7yd7GzEMXL7+vnafJm/2n3KlvvX1/t3us
rj8+/WoDSqpToSiTkSN/AixMf5rP03unuhFAw0etQwy2G7xhbxnAMwK98a2vnmCpiIJiniuQos15
DaUufs7S8Pxx/lBezbX0qDvZRnnRHe01xUaK3IstMc9kaLlDkB5PzhTqaxgybWj8UPxihS+pc3oE
w7MY7z3G9z0mU/b5Y57tV+XHAnO9PqZvS4G54LrZY2OVbMZj0zEhjO7M3RmM7tUiln4tZnQ8vF/m
yWkju9r34Rn2e+Jd2PRLggyMfKCj5XcBLO6w2S0k2SBvkMMEareyq72za8EfrB41DAPhHgxO+91g
nhDU9sRUhxQRu/OVQNllYXpP3edLQbzt3J7OavYI3/o+ep3sGndCAMURdQASK3t0oLH/GHn4p2fx
NZHdc+cRNyjb9fcSFdheW59W1c+6s9eNn/0k9F7zJkd+zRdPRUVxcodQ3UbvUPU3/V1Ls3Z2NYdV
hEatd0pEGLwqlUt+hZPulQ9+tO4OrY0hUvhCixyQE3Q3b0BC/Atma4/bZF8+Mo+MGPRPb7kTvyCr
KH+U2zb2ph9kd78uB4veDxLOOnGLh+hetBn+h+bmbDvD5nRjJ7pyGLgcmCxeIHGkPSxhCvTP2wBW
t72ctkw+KvgH7wgfkDNozseJ7vbfm/AXg1kQRJF+UzKYlBnXnsJ9bxV6kqfa/mw8PCeQAUebahRT
MyiE6nmVxgG2LnlJ6HYbiPO3nIAInBdGobO18eU87zp9M2guZhZGH9u5uhKEys6mV92gwR53kpV4
Z+KpzulDnP8wkcwYv6JadghukfudVK6VkfN5NUukDMP4O/M86N+gVEC8w5sgRegC7IrFiSX4bbwe
lofFDKpkwOF7M0tehdNuFDna+TGnj1/wG9FsldCiwniTGTKLfmtsc0fB/1h2lhEuSi9s89I70SWg
j4+df99L81IGXm94mohcBjUeN/R69rdcmN9tGv0mOTaA0JDNmPaO6HGbnxJ6UOuHsmx17UUd35Am
ChNBH9oL5ckyrs85aOM9qsQ0W6uDHcvb5Iw4YJdNQZUFdbErhkvUzaCOjs7t6NjG2im/U2JtI+kb
Pf6Wmsy9GfLJzeOk+RKvKdyybljhFFH0m7l74NwceOnEEABcRcRYbQsllGeQYJd5NHQxaqFaxKiT
kcKdddoqRoD9jSpsFWZV1appgiQ7QA6jJpAwqSfewbzDwtUxJ0T78z0VwsSA6CRvVtO441+u+htK
lN/0+L9ur3ThTUA70WlbP78USorQLo25vV31i4qlS48zUTmi9IK2QCxeBVjTC8qqfz/U3wzBf33q
VbWUKme1ttJ+gJ6AF+FqxFRBcJuBYQc2FWHzQSLwjwmcPV0ToT3Id0PDCXNJYSc6ITiJ+w7SdeGf
JLumNH+Ri0Mce5AI1YngR98qn1V9ZZycoXDkZTPB3BpfU8tV4CfA7p6DqNjNlKaJzwxGQ80s20OK
zd2qvgUQfyFVYSNgwomnHQUrGSaf7y4MXVVtUzijBVXFbNLep2GvQxebXSX6IUmQtUekykJpF5Li
VbHsWJwmZo7sUHYi81dMJF0BrFzLNLPayyJ9G7Pn/gJi3ALyf09d/34k/+dSr472aCSULMbUYR9j
89cHGWIvhUQ7Ed+fXW6h/V5dCJ4ppbMvGfeSuIf6Sq2b1M8no7PLARr4CkoqITcs75MR8p+BJckL
wuRwkR/Uas2Cp9REhxoVPj+nQoLtV8ffa+2HkTxZ6r0271v47OhOiNM6UpSJuTtORInvp/hnhOQz
p4+XfqX9uuX4xYBa2Jzm93rw+U185pnizKihRJQ9iNmECkIotXqqPPlAo4JWGYq2YDyc3mWIKefd
aBGB4vagsAYSRtdUj0nlT8sqiTf8xOru2+XQ9WxsiW8pKzFe14S9CelDl38fq+M879lP4Nqius0r
yoQVrHicPVDbBtTU8rLl66qG3ah+VT3XZL0iWo7UEIo6ahRuAnup9YvREbA4VFUx3S7yowqqxUVq
0R4R9WAFgrKmVZiyzXLiv7WLf7TfoLL++138gj36eY1e1VaGVbcWvuryRjT2o3oP8FOMCvEGhGVq
tLLwJk77XrmrcaJSlQwH3hv0ravspv+cy3+8JNfqZSstU7MWZOux3OI9MbldkKw7Z9oKdig4mWM4
5XN3bFETBbdKgt8j978WPTpNYmNhMiPL/Px+ikY55mq7RBsa1jObz6K0nnZu3F6gNBhMG5/17lLS
N72ryGTcY7beOsICx+2CGStuGTbDvCIX3pkEKHBBhTMBvvMjDkkKsAHxEEptekVNUqIZyPH9QItl
copX8kefvhST5BzHJQS1fkzMp1O3J+hASfggkwT7ioXcePkkgwRr9pK0wIPzRTk/JykZbqseLl2h
ta7SvCbLrmEnXY4nCJ/SfBe9I/759zL5sgTX/rhVV1s2wR61OAszNrzt3aQ96eeEZAI8beg0k6c+
Ig+yh6Wd4m6m5PZJeDxV+U7XScdTHHVS4DN+i1GfgvYOp8Iv96cicbGo8dOhxuYjc9oy3Y2pcKvm
+wKRZZaL4yD6PBQk11wTS1JmMdIVc39S7iXjyYBKEJNyWTLSJY8YsyaMcRlAn2sCYHUbxMEetKcl
/pVIN+Nwvhi58KLpyFjQsuiQj6/uoJhFWS8i1N9bQN0/pB/yOn+cPRLundYVvdlhLhRWnrAiFcbN
POx1mYgABYKETQ/V3fCEPnQPhL06+VGY2O+GfYCBiO/R07sIbCasNHv2jA28CFdyRSdenRxlw3py
k3UR4LlbBI9mwPjDx/styAIcT93FlyELFwGw0bipdth7hNNqXJnuVHvRVvCm1fAUvbGm2hdkxm62
TRzxrV5BKhcfJsSBW5jBnrY7u6KLvM6TAgwvaDJEt3Xmd8z9T7RI0HQXDyxecpbn4VF2ldMqejd9
IUCVclccyjVxr4h/swdwWWc6dDCwL/Mmhl4700m33KvRB0yxP2IETQleyUZoojluXWu1vJn3Z1t+
IX1xy2Fu58yOTnfq6uSdniC5kCLy73fgCwkIT9DiLMfQHwLiNcgTT7rYRCcdvud3MyiP75C/jypi
NzjLMALW4H8oYCE2//tjv371/vjYK0wHwFburaZo9mePrjV/LB8XTDGc/A2UqXOOKRGLvu7ria0h
PXIw5XPPNi+hTndDtxpatwZquPJ+UZRDKAAt1ZEvUxVc7Zv1JA2qmCobJZ09fZng95KlgKNWlz/o
aqAcM/DpSr4kXaL1mHDvm1Yn41ikb7O1z9O9mDSOFgdtozhAr2t8O+2oj73G4OSHct2l+0s26IkY
j2JTLD1+2ZQjlAbW/GJiTbBcakMdMTrpiBVKZU3w4C46kXyoYOgp1kecE/0ti4z+pTs5ZhzS4GHD
4VpntCtl5+h4r5TdW0li+dRPfpx7VvvQl3EwblspY2IgaI4xTjavsYQ/CkG07U+pjJCF3GsAj2n2
ErNvnSbV7cwfdbnRlefIpFWLd3NyLxgvmYouXiRGZX43on1frvtx2wGYPJ+sPW2ekyYT4Z8aUaaJ
E51fOomB5PmZ9JREd9Ppx4B3o6q/6FWQ6zukvyuLG9R0v3TlTdPuM1OD3YbYUyT5cUjdThLDuGGO
TJqoaMahJWKhrH0Qw3HCxzHrkCGSXpcZfiIQQwtNAm1UP2dYXGfOyCbdd2EkGF5cFHhQR9i5oJwp
G2cpXir6zsut0zQCY/u70jqI3bazVfUuQXqZ5ZPd1q8jCcmFAMk5GuACwXxIYPmr2/NcHOZRDwQ4
42VLR2o+woX02OLzH/MSObJArdPqdoRrCl8CnNnTxXTd5hG9Kl2t7s1Ws4/q80EXL/MrZAnkNEdQ
S17r5bsGT0nCiByxbXk/nr8Xp2M59PaZOrLcSKNb12GqZg4hnKWEP7iFMDgJKjWxxQpPzQl2F74W
9xEtR4Va49SwjeJkM6rmS1n/VKpQyZ4sEXj2Eh6xNRPsMNXHTlhJrd+2jm4+Kpj6Df+LsvNsblQL
1vUvogqRBF8lAQIlJzl9UY09Y0BC5CD06+/T8tn3zGhc4zql7T0KwIIVenV4++2S8vLMiQY6UKBJ
y9EBCX7Ipyo2IuHtNiRnqS8AFIIXqME2Rp6qb8HB68BzqhwnbHUDnKjUlm3eTYr4Nt9jAA173yBk
RXlDqemkWv4oPqFCGxNDXavqQPk6/Fqab40pJPkwAKmJK+q2junL4ccwfjsbERZptCqt0TqS5JDj
k1XO0o/qeF8387jfWq2fl5vOyKlScXeoX5T8Zxz/MitCz3hlKCx8iFhfbD6QXCvpfCDHEt6G7q4f
v1ljP5EczEM6KRzkkArXewGhKAyt1cbSfSdZjvRuOs4+styN7RuF4nqmMj+oKzP60Jw3aoqcqRiW
jtyi2560BwBLxnCfZe9Ku6rPc5xoZqPCchoozcqC7YHAV720Df+c/BRDHJjRpOnm/5atXwoy3DRQ
CUhU4boWeakkSlFQuXRtm/fDYYHLt9AkG6lmtiYP/27rCwi1g9C0EZmSoYg7/E+pmXRHzba6yF6A
UorafGpAv7/TPDD4ymNMku/RrZtQ6q6Xp++0N8GtXSu6vzd9ZYgeEqN30tNuvDhDTdjbu2FmK85q
iDWqKz9ZNXVtD7jio/Nk366bE8xGOjQPVjYtzITwf50kUypILezqNqKkrfENI+kFgPHX3TkmWFXc
EAJ0+7NjSKCvalRuaz0mYLJ7TZpfeVaxPno4MQnxauBWCZpUgRaR+jxsU3uVsUaS3ZIgMHHxPH4/
VutTBQDu+G5X9sQ5RWHl5Auruy+P7exgoLCgAaUKdcWtyTBOoNQ/TW2IQb4Z4a/UTbR1+A8vRBrX
NEjtbj9UvRk7hGlPMxivF+PaHVW1+IgPxccpI+6LezoDkUbAsKhniW7PRwpVkPJ4UyrfzLev5vbv
N3PVq3EW2bmd4IU856sYrKiT1tQk8aJi0+EuMQ7fuBC+bI6QHDQYZGUQ0/1zEFW7TxvbYhDh7tof
lnU1xSynPUgQp5H+DUXepVrG1ZQhSwoUOQg7NPvrKdP0un0+pGRlx63LwiVVUNfvDpPHw3AndMle
Wd7gr4AGC+o8gjcKNgfrLM6ebWuZgaw/HlvqQPyo9G1MXdTxojB/xsXGzEMi3uYwT/pFAblIepyQ
0d23gdq7qr2MNAiJDBj/gcWcdYhzNXL0HAivTqUbkXFGTI0cz73yi6Tb3n7AazEi+wWSbSo+PvWn
dkLcyS5mx/qh6l5h0FNqFMfT5myv9tEYttAlpn5ZE8TEXUD5h/wAqAXKp4x8Q+eF7Mh/z1Yx7P/q
QvINCHuTNfUX+eJonwxdnJ+Oy3F0NyKnDxTPEdSJ6h4xhShI2hffBUm/kEJQBiD/aM0e4zz6c4qY
h+SglWoTL6F7TE83Y+2HEQ+hDoFUm/w44b4xDWVuGNo3PuQvQIIA7lHYSZECfa9eOzm7os9y54Sn
Bm/MuZ4XZ49E3672ce1oDlrIYjwKKdiBX4p84UaZt6Nv7uArRyCUNZAykipkwVd75WRpVee833WG
tc50/D11MRlHb9ZjnTzjptKTFydFdTBe1USdqvCMES3O5tbNCY3opugpWAGUCNJA0h3tuZGCHkQv
+/dc+CLFBt4fyIjI3wfK+tfqzYd26KsR1vwZ+lqIn2dqoU+KoaFTFnGOeUyhNHyYPdSXhJUTIL2i
iFf5Q129ZeebUbbBG0t/ArWfHfCrZidZNm3zzJoYAQI1SI7JvCHNZlQ4nJr70cxBiyrdLlrsjSVv
UAkVdVVo8OI+RacnjYyFMajxcGSuiFnXeBEgmzottDNaNURiBUmvyi2LFR9Jd/L5/1DdQvVCnjO5
3bt4k5k3IyzXtHqNopemneSHb/xWX8g7CUeMdIv85zEFG/+czOk5gmK+hJGHDGf8CULOSaEca1Gg
3X3H8UKtiS8WK06qEXaMDsnsxUb8DVp2SofMUeqxRT0YIUEk7shE1nehtbZVyZWGFXFfvOTlT7Ok
19tpZHSTMTFE43DPgaazBdYXVW+EIYBsUYnXoKxkNtqm6q3SPyICQfvpkE5ZkmLxSndl8DzJdcro
hIp+myuusltkZ1h0oToI8druK33amC4LSceTk4ZFFfbFHY7X/OwiTMmiduK7RltKjJ050tvTsTi2
UJnfcLUe9q6By+C0wJ0cUywW/zvsXcUt1HtGUaBxUF4l3U97/bE8i1NWw79Pwg4xib1wbKjjR4OM
CTP7STrPVAE8pH2YhGqFdNvHO2tIJLojbeugUaNSwIogjKpbzSFl4bxpykcIMcx6ORAoXUekatQB
nlvxT+99Yi5IADLYO+2D1H6MCKaXQ7ns0Y8dbF2jmzZaxM5NfryFS8Mq7/l/l94QxoEK4N9r8quA
JaopfIcqJXgkxfPPGVaWRqsYwyHZEO1ylN2EUnPVkEzYU/vWnGTDD+4DUoM2+0ZOf6WP0bBuYN2b
DgQPV1PbLI9aclZsbXGo38ZtE5ywkwn9zzI7dKinfCCU9aZmb5pyb1qbHdD/9vh2xH6qnfcySmcq
6RDKCQPRvBsdwoPBLKwebEhSjyuj9bqxX7Y3J30xRIsD6TO1V3zLjPJF0FBYzMAGCpE+qK4/ew72
0zon3EWmOCTcMVt3tO6qBVgY4xboT/+0z6NZqnmZMdkV/gJCh29G7qv2L0IBDuyx+RcQtCu7JFIU
SHRZjcZ5gyYy7BufFBLia8xds90O+631vt+HjnJCpcXaMatv9pyvHPtwHCCZ/ucmrhSy5pgNx9G5
x4heAXmfg+S9owT1pp+tnVm7GP/ftU1CXDBCscli3lx4hX8TUGmT2bpTqfYiPy7ObTg6EmKGUU+7
LY/bnMD/v3v4Qkp5rbyQW0JqDMVpZIH8OcL7IjUih81grQLKsCltPiGTCp/5iWVymB9/FA+qC4Qn
GJe+sjbvqGx2hHnkyXStzRksMS4KPTTP88bVPN6HzarbJrP+/ryqfGjidngSzW+gWV/tF3C2GDjy
dBJpr1NlqNitdmdVQ906rStYrTPntsfTyZYv2VPDN2vY/GoK/t7c1RIY8nbfn52e7cl8M1MSMfa3
xXF50EBhQehIfJly2W2NQ6beqPqrfXrNy0VNaVml6Ca9eludAHdnLJGhnJZndu5Wn5Co554wJPag
6HNdBSmgLrRDOh1Gg6sqzczBut/nwcgAu3oGP6nF87roCNPWbt8X866LXKs6ebudgQpkTnGpjO1n
qxt5KVXQE1xzY4DNOzOdlnXnAeGY5s1zrG5KM54WzXdYyi+VQjybAHKBFUh09s8Z1BuRpYGeNtdZ
s3cL6DYsCl8MD8fRJk1fo7OvaGOeOJ861eOeusJZ9aGUP9J05/17Jn8V/qL89P+/j2ul2MlNcxcf
02Rjjh7TM6mrGbA4ffdMWIrQ+9k9D+pM2TmBXTletz9RS8yeWMmW8nezIgl3x5tjej/ehfVu/I0A
+co++P3GruRHN2jNuO2M4zLaP8H/Z2XuqH8cG6GoZqn/bTWH0VfWwe/tXW13EYqPUmWQfWUtaZSP
TgayLV5Q9w+NSulvc1g9OmrZ/7v7x1+uE7Ryc2RQ3Piv3PKMgjwEjRUhE/gQE82Wv2xRUPOn/YH2
ZOrgA8dvY+0DJ9sIvbjbT3ekgx4e9dKHQDvvXWDmVBR0tA0o/m407c5PWL6AAWEnEr4jdFeCzzBj
o0GdqgXsN0SkNbhbcuol/kTpJdJrOxulfANMeDo4U2Psn3PXju9AGu4bD+Yg0KLo4agj6CKEzhVQ
O6PpuFm1Q+1qpQ8YpQe7ATb/4IMmoTzAOF+hJRI51/UnwP5R70Ec3LbfuJWMrzoPLcGQCtjYD9fg
zv2pbo97Bx5T8pmg3yVL8/GwhiNE6rdPzKfMnjRvJul3a3VzCOK7c35DWPT8MZ7q64KgSfTSzzRv
C6DGte8gGb49EZCqoZUpJ6TTv+Fe12+Sp4rga/DvUf/KFQdjGVTPhDSJyV0vfv2k1EncHs+Sgw5H
7s5vKGkLR2g+13bzTPL1XB3ERvfdvmV/Ncl/a/h6tStnFOtcKfN1GuwfarhwjXBwH+BDYy8isSyf
1ivYgWD2wca5fwBu7ab3I+jlzafYwz5+iu+tl8jHsTyznvvguDnO1IUDiq0ORlQgmahLk5yXcRD7
yZ011dzmIZqPn5/7RRqKJjxr1pkLAM3Hr0Fm6zD9qU3ymxxGZ6iXJrBkTT/ALHxXfPoS2bzerCkh
h90CDEZHH/pT1GpO18JRmefgAbuH9KF/pGQxyvkGw3//8tau8nAM+9E2vdcXibu7aeZE1GbJrxL8
2ZPyeF6TDaW9x3eDNmvYvJfNL+cm26Zh9VqQmFaSdj2t33SU/sn453FhrEsYg7W17Y6+mTVfCcTf
H+NK57CMJO6o3KktTjsDfRjOjdcBvUpqqmqjKZUgjG+jxl/5uaiiokEugp4D9PZKKGrHruoLUy/X
BsmtcJFRmmgC6ncN+3Zg+c6k9Y3Bp+rXlLQSIArGIzWyAb8u7HyqvEFM1f96qLc1wJhfcDw18EZV
bxTbBhnvlj+V8Pyjh5dvZi2Ge235BN7hcbTVFsVpEqMkDwunnyrmDZbbTJ+q3tjfTdp78/EM2ROT
pZwcZ/akAKg6PXholN/sProq+8vVrCHUil95RM3Av2P3jWZ2hZ0rttDMoZ+Moh9Qi2EvUvBscoyD
s3WeDaMoOFe3nbEkCTpJRKnB5EfPNlH4UtLazyke45SNizAgkdnDCmfAcbQFXlQxXVKS6Ek0e68y
KFRmJ2fzfIJR0w6rYqZSUq6/Peyf+36jw+44AI+ZOc6kUsn1LMNjurBPzFmi4KejMzmaN+TWVy08
2emyHt+UCThLUvl2N3it8atBzsceciL+ZN0egLIcz2CfXA2qjf3NrvQwsMfEO3Fi5qmbHpfa6eHw
akNGwkZzLpVpFq/jw51ThvDa9oDkdzzGTRY9WNE6tqfg1eMwIjZGTmPWPYJuTLtmBhkgDhi8nc1x
lUDE195Ep0Ctf0Xxgx3dHyO4TnW/TufizdkHcOamFl6UNSkLbFuN8VJHN5oSAokaop/D8CxfHleO
jSPFvKl3d8eOXvfJa8B1Qy04UkIc+PJ204F9gG0Lx4yhkFC2n+XxB9ixEVMG2vDcZTcocw+OnlJd
KGxpcEinwJQD3A3sYrwHGnWgmrYapMOcnQ+jPDn+PBSCHjs6c/LVlPQxUh7qM6H/w4E69r+c6CdQ
ez19iyFHPRRzJ58W1oIyf5DM4QUB0EEiPN8QLZua6m0Ew/7c+cX/SJEHTp1XZPIvh3KVU3HwSDn5
9fg0SdQlEUdqThCAmJJUtr/v2gAAZmreJUSwozvwJFnvAtBqRudJTbk908M7NdYAf7nY5E0/p+QF
JTIOjYQBKXwBh7rSB0p5k+X3+Ka4YwGPQqxRTiWH5rTYjza7w7ZK5/QJYzjEr4BHU9tniuyNJwGB
9a5pL4CndfEqUmqPxqLMq8IknY6h16S/6LtOE3jdEPkQL4KCtZVHWBxia2XA4yBx3u1IsSej1B12
t1W+9+2j5hdMVnoXrwd+cJQXqPvA70HmiuLgkGWX3J7ioOw9WEGK5LWG11lD1emDgnBlv7Lqxfj0
jfHyl6C1cHpQAlUnpQbn2rXQc+rjvrUPJB3Bs4ntTKaR1YIBfUARzA8P33ry/tYGrtq7ipQkUZR1
cFi06+Lk5ec51bntaGqMvE71q52rn+cHyx2PPJhR/q2GXBXpBvpmqSN0EIp0gUmnEtKVdLdL9TTO
1BavK2DKJmzGVFEkHZGS2vM0Xe4PF5eqUT625XYwCTc3r52aTlg6+X7J2jvVN8n+uU18rJLC8I67
LXNBPFPxxwnfZ314aWN8hSSpG0+ls8iikDTRbxRoUzbvP8S0PIMpmTV4jAz1Ymf9ZvjvT7FzGu8A
Dx7xxukPpbPu67sk9ZX2Nk+elSJs9fA4BDuIqqgJk83BB4DBeC6cdxONvjbuI21BaZmqWR+Gm/Hx
bZQLdJI1iAyxmtU4m+FURTAgHuDyYvqnaaABn6augLWM9w/lcaNUjwY2fVRNzOLd0Ndo81yo1SKv
AyYBeaO1tRu8g+0qPt0aYxGT33k/rqx7ir4S9hJCI6jyxiogrz9VnAGmIxId1W65r55tqFFrZlCE
P2JnPePdcQ6eovhnfQ3EZKSsKpJLLLizZk65GrL+NUrnFVxT1Q7Ts4V1tIfKLKjs0bLIYK7bwYk0
o2zcEaqRdBudZpx7AjKgEfGHC4tsbNJXhJgxbWa1RQbV+Kc1PNUdKaMVlZHhpYUiuQ8z2/bOELNY
5vRkvULSoOubMQXVk21ub/f18jTMoBKfYuJENqU/4PxxqFLYtAn2/azrfpBoNx6mOVRfEPNPc1zt
WMrQqpNnDELRczqVVGCyHJC1MLZa8yxJwGNQOKy7gYIkbjdC3ELN9m9JIK6kxWfXU3YNAKdjgVC8
6vreKvJYbXbpcjfMj8oTNlmRPhvRttJvm92jUn8Trb62U6/bu67i0VKhvohshrqpQ0O7dQDVHFem
Nu/weDlvPP+5/ya0emVmfbZomkAYxwa+o+v66OWpKPJWNXjC9Ag/6shN60cl/sY/dXFA/baQP1sh
mEHSik4WrHXl9T2XeVFVab9fnpyGyBN8AHEWnop2ZY9W9ejoGqq1sori16nSAiNLoll3iKaOThUr
9TDTE8PT9CciMEmszD4S5RwOA6ypZTNXHHsBpmVTHcf25AA1UUmuSQwRW1oHel5gDJxQGXQPRpvZ
fv9NgsM1eO6vp7oSseootTtyAqm2AuYltuNQd6BcUrKgMFNsvG1rPDFR6lL19fFkpMBWGw0/LNLk
TRIMFAwSLVlShRdFpFyUQxUaaNZHYApqv86LvJ/YaXTPsvKZav/eHK7d/593PtbQ+XGpqiS8/ylS
6sQwonp3gmncvLNN6GVOownVBDXLPZ0VqlLqUBuT81uypKvmu53p2i/yP607cNuYlop0u7LZqtKB
V9Ps+wewPBDWq2H5kS3bj2hNe1qYBQjhMA3UUPMH/jRqurBZgtRUfXtbun1YPe+DnV8FzYPmqm4T
qK7pkUPjFZyXrC3OioPG66G8bzzNjwN59WEfynXklz2BjlAuobkQjvpRCOjVb+ZWIH+CU91zKYsq
NCpHxcEQnt73gcZnZ1NcGjbJ5FPdlizumb6EG9RrNpQ69rM5qXdeS1mAcrn/oXqUhvEHD1CMh76N
kkOaecv/CeC/6z7JB77uj/iT9zpEoK13piyAIvWNmvkuOPqHXxH42ihMflXzhGI3JofoPsUSPSoW
evbziaxW+BwClE3V00Pco+H5Iw8cqHreW8+6l8uPuLAxG7vVXB7uADq3W1BIOZ6QFjQ/uKO54Wpu
fSddqOLJr4IqyIKRl/GcVExYqh9FcPaqZUbXdvgAQsOnZDX8ye/SN/JRY/z4Sj4O4RBS2MXfM4Is
AsbFoKRPFDbz9AnvES/UPO7GdI+Re/ZN3o784/OYUjSmWwMezubGrOAx4S/0nO3wTkJtkAfGO6C5
0PGJT8nT8o/xnK1JTgzOdABhd1f/GIcanVIGIIQxJh2+HbndXepC2ehpMypiztXLO5IO3YNHzTRS
6pUAv9WchIgFJbr93Mu9NlD8eK74A2eIxyKfdZQPqsgkmZKBvxgHsIBSu5LJOLqXqfU50WSCykPD
yO21oeXCnunquEnGQeb3tDMIajjM/PQXVNRcJvbNB+UbV+81Ec1fa+rKgRCpBlxtSMBllRTT8btW
/FSP4R6xN4JsUtHcriH5woB1oUlutRgc2BQUlJPNeg2gtXaYJwX5N5a1MUFwquYHJsL4O3npiJT/
axcAD/ffur/aTSGvqPq472TdD+HuVb0sbc036Dt5pbw+p5EsenntA5lf9QfVeJAUEXWguvmYciCm
S0WNeYZvTWagiAsttH3l3ZrKPC7vstl/RxIBZC7Jshmx3gaWZk7Fi2MAQ50/5t/BGzzbcJlVTJvz
hzBMw4vhkNV6Bn9uEMCRak4OA/8d9PqabuBzxOCosEamTizxGmakx1Wyi7s6BTOkTazz1tEaEh1I
hgFavV/BRYC2pcwc1pZV+1XbuniBiNkucJAf60W9j7xC676RzV+pmowOYA0H1AFxkD/3BWJ+IyDX
1X5pOGuJLFJnN261SZkKMBq2gd363xuRXO96RrALkTnvEEslE/PP9tSTVmbnuIuWubng2VXtvmve
4uPbv1v5sqt/b0bcQb/ZEdqo02LAj3C+p7/2BwzxlMi++diV6kY/4mTfUflLwy2vwGmzq27L5lZp
7gz9KR3cvJPSH8nw/u9b+rKjJdFeonaYZ1dLQa1iGH97HRr74Smqfux2GSw3bk9eQWL80Hfzf7dG
VZMvOprUEPzpBCM0KP/+7IGoHw1JGx3iLUnuFIhxO2+3SvBRzKi+txmm3ezViyaKS9m8mQVn691h
pVATbbksJpO7B/wnU2fqw1ryxlH7e1hbJpG7mx0htU4mCMQZ4M4Z1Rr6lTkvbw8umGZvPzvNT5yo
TO1lM7kJIljO6HlOzH0/uJnsNi9r9+nJmry84DUQaTShlNNCfaN+5yzy5vfb+49sSnGycP2DIg+T
H/c/5/EkvA/DH23gFpP1tpjAVzRrpmtiqvVTuu0nt+nUconz3eHixxNtu3u/nSzasHvJyer4rmQk
8eevetUYsSjIu2ECX6lR5ahNd7VhR9sDjm2cpz9adzxxJq86FC/xFOA0HZND+RJ7p8ndHT1Bl/0i
fcAlH2F6hrt/c6TKHcRIqDHStXfZxPfPkyDwHlZvr4Hnea/eJLi7Cx5eV/lkxfuHjbfhQA8eG3r0
Ibi7OU7vguAh8H3fnYf2JAzDqeG9LP3lr1/LG3o62LxtgsBf8nvnvqzD+2EynbqMszL9dedD/z8F
gUVP1sF2S/+OHyPGQptps22ozedOQK/+TKeEXHjJw63eHh42b2/55FWo5h7NWb7YT00696dw0e0A
1iyGyX3ByE22nb/e1sH6x/T+4+d++tPmMt9M7CsPwUWI6mT4AQ8QqsS/DKbdeTxOakd5IOAACYk3
vq8nd20PSdx5GmqzMISh9Js2L5Gna6EFGQtgP8OCMeey1n6TJqMGRuBTNIq2p02KmmiF5Y8smD3v
yK9YWt0MOFKsTzPGa7PQKRIQQGRHsa5VRrBver7LKdCbTrtwNwctoYTaM7b4EM2M591kqoTOY4OW
QB/mb9rdd1vOV9N1DBDaFlwmqcNXerfVqeemLY7HZaWE0ZFkGfqJ7ddOZv8ela8GBS4PzDzKDgCU
uRI256hynP48pMtmBIsoAagRTK2W7Rvteh99R9l+sVWuhwOzEpA9znwH0Nyfok0bDVZmjJT+RgS4
MdUdPBKkgs0Olrc7zDUoLOIZwEOKKJPTdCi9hiGDtZ0Kj3kOqS3Jtf7I9GP8QsOsjOb73Uzbu03h
qp27G3ljLGLoWZ/it96ckusxouqlAWzBOzbzKvczXf7TEhizhP6th+dfmUKwhgMTfrOaJPAzXGAT
PDDxL6i6x81sr3k458G6O6RjJF5dhLj/jpyUT9uC2qwQq+Gg9b4ZEXEz/tVJwGKx9kC0MGv/7CS7
SrT9AID84dOSarw4sF/R1tHTmwSjy0bbF9tGx5ASS0Bzxx6Uzajv8Ai8nuZQWvjVXMwQeUFv4J8x
USiwSklJsVxEmyIXD7FhStDH0zxSxz5UdHLRxUEcoIu3G5USmD2pbFTlCCSQeIL9hsqi/35W47tn
vVKFgeM3B6Am/YOYJoZv+cfzVCyYs0cxBrFLnPcK2pbPx0y9EyqlMRMVUXTAMRogZAiBGBHy5/iH
3cShrmcZiFAkYTv47obFB/LN8FypA3Xen3bn2OofKq/xINXwB2wK9iyPSD9mKyvpYsgePsSAFUO4
e288a6VeTGMM4vfdVgxbqZYqR2o+sO8l6o5PCFqM4dFM7OH9Ml3y4Z2NH+N4FQfp0l6pGMaflpxY
MzF27qcOHgcoBpjfI4IU2HVyiOZnS9RR0ctFM5evaqLsYQcrSwYlSxoMH6JPyA9xAI+f6PPyU7b8
fCe6eraUb0qsfZl1YlFHc+vSwOCjCy9Xn6aA4edQoAX6+6dVEK3/0/TFtMQqCJ2NXJXAEkU5ssu/
NE9rcry0kQY2dSoK3lXoKDSmQfXGHVk8H39wFi73wPc+v5STWABLiz++5zTxQsgTiT9BpTH5zbis
F5vP8jgUjwn1d/kOhJisH8s/QJ3Ex+M0k6uxnOQv/6GGY7bOgh5qYtegnAYFj7ln5mTsygkGHVEw
L61qYvGxWvYp81Reny1avtyJERZL+ayFsGDzCPGNdKB8NvhGDHa5hpwlzgtNHjKs08nwYXCAXJWH
4yIjz5apD7qHW5FzIZdaSwceaEMLD2saj3+KHSXeAPEByNnSkPpx9oywJUWLNlhK6oc0Cykup8uF
pMsu4uT44/PxKk6Va4or5UTOOUcnaxKD+UJ//3TzyHfRWm6g/zjQ1Z93ym1zIX6yuSs5SZ6qWpaP
3JvcKD3MJOJXeqxYSgaMxLBh3Gff5Uh5rp6bE18SsxN/weVgTgbO99/ASpXhagk7qTTKWH4om2hd
XCYqRE3MF/09urTLzdYunXp51v/cUzIk4myiV6STUx6CWWC+I0wL2pXp2rVTmVYJb2XyyQ0fmQqf
8zNaG/6OtSeTXQ6OyinbFzNV7kCuIDNRDpUXnevL08h3crmIjoo7vDDtQMvjDT6ZpVxEZqVMeJn+
0Xq84YoyneUCMiByF6yWSwMw7X3Ipe1hat1mS8PnWROYvMlf52S5t2w53rCEgX9vdq8ZlzGYT7J0
IuZJttytRCqI8f75eNKt5HByRIsMkLlH94rDSF48kniI5DYoDQB/E/NPWuH6IhxEXshHuXPuAvot
Lqz6+Ye4lESUZMtBzBR6Kw5Is0/xMcXB6V1FBA1hyrOLZEq5w92n9OCKIqBwaiPkxE0jv9J3SBSu
JL68IXTIHoYGFmmG1KTiiXgiRXIi18Q9KG9EHHFl9PglB6bL03vMVfEfchtybX1z8XXBGcYyC5V5
HLQI6zjYbVs+Nd4ImiTkee5CxwqACtHcvYsIBwP+rFAKQ/Or98obcCfBejiX5kWgQ+q8lQ2g5R4Q
/c/Ny+em0IaDb+FaIgWJLch25TyFrcLayrefL8Vz5uSmuTnlOilt7Za0cnpRvONbOadwAd+VCxNn
htSnkn9NimDLJzPY+/Iipaiey95M5JWvxIiqFzGVjuKV1MsmeXEhHizMqsWR7OWIml7yWflJwsCL
XHTvfzbEGb61jv18UfKunItHTA/MYnJ8M3lD6QK2uYGntFwi75fnUrwYFg7l8nTJmzyntZWCIZdt
kKObl8EfBQTpOW8USK90PJm8Gh1iP2feACBgGIEbVRwkpzYcmrt4buluk7IbTCyS/5cD/UyQ06ue
pVqqvdL88gPKhsvYyf54+LhsmowPm+wrXmOmoOofqc2Ffw8ShVBak6GWG78oVIvoacTgc3HmlkwD
JuMrdeznMpelAWN12XQ5+P2AqfssZ8uEkXsE30AXjO5l+KHuDmX/l6vIn2zbyvy/T3JzOp56vpB5
9vkzW7h//BDftkxfOUEOl55gD/7QN9W7rFRphhWIYiAKQveOR+fTvS7tSVtM141cVA6M6ZzBHxNu
e45RIuRnmZlyRXm4TyXDWlXPcutxgHIh012Gs6YhGTo+8Q6C4ssIkNrMRO4v/Ta6t17/c83LNP90
7Peh9KNUmTUf1DUjKSdSdUr6nEG6Vzmnkskt3tVX6QDWlDTbXRqSgZFLychK4x1RIESD3LL8X/VB
3aAJNZ7hk2IsAyJfytQw9cuY8WEe43FjpOXinytbBLQhGgEuuIuoQcg9sA3LBhvKdovk5woIzf9e
IqjiB7Yksv1l0yF1nEPZeIxQ2bAF4qTcHNdyCYOdVkH5McLkTjZoEc0i+eUvYR+yb0X+lPDri7td
NorxPXrEvYhn+1ZkNlKTecu+J4eL6BQh/rkZoDrJfsA/BpcZiK/IBazbaK3co/n8r7SVo3a3ymbk
4e4Pk7mJclAFzvMRRaZZyp7zubmLjrDasfPGN7rXBN0mI3pwIuQGBwikhBQHVH+1fsqXBBVCoR6b
nIEZtr9aCnY+JWESQn70uofjz8crdAluRBQHkkBHM/8MDIDYdqVYkHzGplhYD9Vc+2kSGyiICuzf
jJnxoGFtSERANHGA4EihEmEnJoQMvuWK7KoRdOKhV+bKZbaIkBRByPgiz6xo0s/7hUKxPflLvOyX
OOglFCAvoAWB8iJHJN7RO87APGRi1Xgk6QRiEEgkguQeQjujMOffcgm6aa16J7d+6JdiARkeWeaX
KEI814SLhChFHiQ3ip/ciEFRLpXbHidzi0sVlzQpoRR+zpfEdW5h4wbL6tyOwt1mv84e4/WY7+RP
3NdyhLIieOTtNoelhEbsTb1MPwrIUSS45Kzkeik+7M+QEoRxeLX1MKLZT2tmt5FoFFmBfuVGATws
njE73dWeOMlNV7qdjp+Pt4RlXs++s5XfC8w7CVKJE91Z6Vyp+ZAriBNdnOljP/sBowPcLPxUUtgw
n2E9+83quNHmFVGVekN1RpdbID5lbAoXXADJMmAvpd1kacyA2flnrr+bUwSBeJWEguRv54lpKd/C
ALx0tiNfpWiC3I/8VhBAkjv7jHC1XEuO23lN2IW1d7qV94lfLE53uznPQYCPTzwxYTfOx2DlianP
cK8F8VPkw+P3pNEjn+2373In0tJN62n3ymMXag/CQSOzURrsQmmw5QWM+NXZXh6F01sv/RBTsnDl
CMq+cuMRg1e4p/AUUt+bb1pvvDrxK05lCkFIeE4e0dk24YhukOvCxknJLLlG/ixX43FCubY8eMIv
YwbnM44o15X7kF9b7/P6cpTOteVTF55utXvumsCk80N+kaGWLjoTd5OWpDzFnx0vzyTnfrZIuqXc
ymczctOfN1hzEP34Ih0i38pNSLSxpruk52RM/wu9dGESyKMmXIdI5Dbyi/n5bv9kBemThHKsZqo8
nm6dbTbXdCo7lM9yduFmc5UzlEcQe7TS39Qvp9smHG9llOoX4+EXsXZ+ELlB5HBhXiKKIku0AAII
ZMnOq+akY2cL6sf7ZFivxmuIQKD6m5OVeydERc2igZcIr8ZWu5Hob7UglT9ZWYGzNhBO1k21sAL5
oYG6yLhx1p/vIQ2w8H0kPldZQXDkrJOVHNHgJmlI9JuKv8+3gxwnSemXPhRvKxMJi20ianD5IWrk
5567+8X2Sin77kXUs0/dSaX0PG8RWihPohVFT7gDcGGLIixGHAbztLzVZ2Kiodb7xiv64NZ6rTwx
+dkLwdiwkVRsQ7JLiTLeeMkjETa2JzY+9gKpVtkEUEH5Ox7UoA8k9noRAusLU9NieNnNZbglGisD
YMwSom8HHuvy5JcoXO0pj7JsZFmO6X8ZNhkHhn5ud9PCzQnuNnNnDW/+RfBLPJu4dj4Vz5F0VkIB
2cQ/HyfVIsHBZBB7QAIhhYrLNmDMelLfLz6nalHhf2rGfBQ5JYO+Z+VW8/iN8gLF5/dcYZYD4Ar6
Fxl0mWryr5xpBMOL8bPisokv//LtomDI+HQRDp/BcRnqw6qbn+fnRRLm0MWVPskGHuWVXfl/6smr
9vWnz6E9v8mMQzIgDo9Bg/Dt8YXVTOFPQSW4govk8InPIxkpIusXl9eB2GLJORQz4Rgm22U3lMfq
EdIS4D+7I+LbZxeHIaV55Z2UM1HxoREkIbYsG5RcQ4S6rHjBEXxKmE9EwZl4ekK3HwVOwMrPPkZM
RlAPHxUk9Mll0SpbRPqrSAZZxnLPxuTSqyfAATJ5ssB8x4z7f5Sd13IiadOtr4gIKPwp3sub1gkh
qSWg8J7i6vfz1DsT/0x/HdOxQ62WBJR7bebKlSvrARycQBc43a7Y77fs9tcOSl80lRv65WN8YUbZ
qnIoHCWnjp3Oh9IP7x72HCLfQt7Btr2iik6us2/Pm1XaN25RUBrZsOP9Ek6G3yKQFHUGXofmTI1V
x/EOO0cPPHjjwSE+tTDPQHZSI01XU4er1LyrNtBNbRk5cucm6ttbNhK8lWm7vwOz4pRdbZ3wjHqv
ohQz3HKRFpGVTXc9qvTyrRnPfG6XvhwAc24KyYlOvoWUQp7pRwpEq8zz+eT2s1uvbeleEVYhR1el
8bX6cIQ7spMfNtKEDj/9PWgnw4Cs7iBKlB6TdOwm+ZpD1+lR4fvA0SxQdKhHOmjlczi0w2eSH9MP
R7/72oyZ4W+Fx3Fri7wzO+kTU5vdc/uJYuaInCvmD1vXnnrIjrakNXtcjban2gy99CwGjIAnGpHt
Yu8IKtCWwuIO4xKfY7ywnL/OOXJ6X+Yj8jCqvQjGxP7RUSpoKvlljx/NZMCCSSeH4XftGKwGKr2m
9gykDgZ3I0dHFTCxMjRe2MyKTCjEqZ9tSHf+XDv5xGjiteSz+qa1g73z5v9+zbre3B7LKAxkttgn
zEVawPYuPYYW2zEgZdO4KtuT2q2nhxyJnLBxWSoBthbd8Z0QSvmmfKNVLXIi8CTOtQCLPKxTWxxU
IMXiQJaWox0jU9yP5KQUSsMn2IBIpJY8yEEKbehGpCjPCAo7II/n9AMOugpXdND97QB4rQ3g15iZ
WsDLcDBqhCffqxQNDa4LpGG89CPxOZ13HefJiwM/ESgCtd+3nXtr5prfWyqBr/965dKZ9CY9rfDD
hzugKL6blSuQQ+zQSSgO8teux4LboUQvZndYhKMffiBdJDnEn+OfDv0yFoLouYsWmZmP69tck/RC
+lWKjiawP8evLmYF+lmTOry+ewdYh9Xzt4lNyGBaD+uo3TofOIA13ILBl5qEDGp3JBTG7zesrpKb
9CRQF+RZfGrmI+s2q02rQCfnGsVW8o6ebCdqTjpOe30Yf1LfYZBv5Wa1cdupfOg6pccIuxe+/Xlg
dcg2L5RvPt5fHjxYjplf89GmW2xVGUVbmpfG7IdW8RaW6U5nAyN4+HHpc0ND4uOslmwZw7AcXvso
wW0ZjB4+7+k48c2LKCqynn4sWrNe7sMj1u3TB6tr+mjOeB8TrjVl73hWFwQncrA5qWeCNUXTVJ8k
V2nnasO7ISO1OoZflXpW7IBYeG2XBPlmGMqdsHs4wfavxbbmfWCr2QMz7Chk+NFR+SQ8NchBFObX
EhIOzLnd93LgsrBpuuXsX51/pVtGz49wc763IhZLNS54aXhFueay4R6Ii9VZtROYV+cO8hLUQEch
Bq9u2YgpfosT9UNPyuFT7W1GcruuzUCoy7zNu/NZenXNaC3L6jCC0oXQHrft6id7LpD6SBV5XXJh
akmngSkqjzaK3G38nuudWTEu9/PuJR2bEslOI4NXXH1QaR3S30o4dlUcG4Jbvcyba5O+lquTHpUj
XlcPdfp2kclYoZqazucCepkPY1Ne7jxm39q+akg5jFPD4DX5lGvkRl/GNCjze4g7Ja0LRgR+nIxB
+HwslwRRZ90qm3S4fugs1z1XR7/CT0z1QuOARnEzTjDa7R7fCN/2pL/PWMmLHOrtRyg7Xptxx4e+
jLBO8FeJ1nFjXpeundXyuCJeN1wh+ZxjyWtohOFRbMfvKPmz7urF5tu3VLLDApl0tTSOeC3X1PSf
4Sv7LOEwbZV59/Sd8Mq8m+WURe+R58y3l7jBlHKr4Kd6SPzuLrA81eL3pMqpwxM72vwKbtKMi116
VoRDAXFEzk2BFBecdHumWN/RE9WfYp0Agh9AlQy6Xft8s0ZW1IelZ6d1lqSG/jxlyNiqgjXl/VDn
i4Vp826LlWkT90nv1l3emWO3/m05nT+hpOsn+R1aiCh/6F63u/XgwvE+++57Pbj2smkrO2ncWz3r
cuDnvCqP/A9+GsODig20hofTbXeOOm80x4qb8tV2jJSwpbpuejxZEQPPGb7tJD/ql5RRl+kSuzWz
DQsyWJTOQ7gefRBeMN9ydwtLMWCcoij4DGCoFFMCp3SfSe6Fp0HuwFhXrzvAN7DCAz8CWsuH8UNE
2abHOrsSSIwwL6xJ8E75kf6fcJVid/YRYw0f6hSgwhLWQAg+seMXRih+qI8966JpeE0b0MXJ9tU/
xJZpT/HbgzegP3DEL8RBxojG4X1y0Ifx628Or2vPbsSyeF+mE8HLhLUS7m7qYOxSq0o359B3DaOS
I9aaTiJOY7q2+Al5tMrZupmqmXtirV7jSukuYPL2yZDR/tV1FSpxckcsKZRCZkGBq8vtXe5cor1V
TTrNONdyHB++ycJlTDrGpi+uvtGjfwuZeNwMTMEHcxw6o1fflK9i3rGgvTIKg+vhWmFT+tzHT3+u
vmlEJ+qyOx1hnfGGJhmiERy5ZhnPUA+E5mBRrWI+Cb9AFsZvmnCwHp7jySnjCkE/saBpZulbLb/8
LEYpm4+LhffFHKGpnTnLbmYoFFX6LMPO1TYsMnTXg+aOxvEusUPHfN4d3qdd4a2EPQoxHxZz9nk6
3eXRoZ+SnavcwBoMjDmO6z9uTV8KP7SSBQL2r+4Lk272JpsaNNjHP2lmKkY6kcEhUv8xBR/pV/Kh
uUA17YjgAl/vd50jidBZBqQzDsCRyeTQ9HGKNJbLgL87npzSYeI6H11GbOC/Fwy0MGw1Z58fEkCr
Yj2zMrKCFEea8YBd8xpd3i092CW2R7s8jDhRub0HXbRP8EO5aXqqp3WtQW+7gJHygIsXXOQdTSYY
ElN7ZIrxJxZL1mF79qX74fNHXYAexoT4IdOJTtf1RHaZ09u8NH2Hn1yAvbKV7Ux7OprTnvtqtuHO
muMToiLBrUt56frx869g6gCB9OWI2A3pBGQ0k8zxuOnE324j1AwZ85LACbvzm7CDnW2nh60J+R5W
Tqd9gKAcSIK+6VBgF3K42q7ldulTujuLGT2afJbfcm2Shd8R/N10Mrv6FHlmyhOOcqND/9I/vUwb
B0qyfxzPzeUdudUj2CA4es9x/dihrEPr+g3Bdfa5rrYQlc3Wrpk2PB7EWUlzf8+8Lu+PiJQ8H/Ge
NeY3+ApkWBVbxVaEZSn4jQl4t8fijCG6r7HocIYbqMP2UTPK3FMMff3F3cyHKMDnqXyC+C5+HaUn
AYBmre3d7D4aEV/DWj401DImM2pLruTdZF9HmyD3QKSkuSUqYlwtaRt6DMwLQhSPU8JgJdbmEJyx
lOseZs0Z1HXZWoMX7GrvGlSABq1j6iRkWgRcywQtibvcG2jLdT0nuZ4j474yOvLEgFYDGqDJKwTY
9U0i8CIDP6LoxLuWtTVJ8OZWZIm6ppEPastm30pNhDNLQ3wogrBZ4raEf40TG58S7CpBx9DJqdwd
BmV4E0Qe+GCBOOsGWMrY1Prb+I07x3i44UgUfh+EygSussRZTBMxu8PjyoSDyVJsvRIUIYwi4UEP
yxsieDI8fBI3MU/EuB7XJSBgAChPtE9+R4gb+16pOfs4Ex8rEfAmOoi7pQ+g2+d1DdOn1zeW7UMg
CMQXYV/YNbaZvlqhV8Lzc0SEMRE1DaQImEiumMN4kAiBSD98AWLPNICtsxhUHzbE2SBicT4yMm0z
Hs6A24EQVnKX6csFMkpHAHtdK95IySk/0IeVu003c0NNgJHgRAEnJL4pl3EJ5m3XM+GX+RDZRZyS
fgHNA/wEkM7JUCcOKUsATufsrLeippSe4XKIyc7E1A+sKufu5uV53PE2nTkpGEJQ2sZjjEIM5izz
Rhvy8qwj51tp5OPRzIkF+D9VCbDqF80Z/1PFwL8pxFvCoq+m09jlxFXBHUO3hsUgvaclWgJ4pqlf
M8YzYe8nKtcKvn5Al9kE2fnd8ymhzOY0AzzRoXHPF3kOm0WFpBG33b+ZXG4druFuTKUbb72IeHwh
3ZjLvHrpUROLw/GIq83K7ZwWIZ/cZbbUpSV1vMS1NrRimTvW7zSA4P2D5LN7unxlWN+9BHplVLXA
GJt1icfQhmI/rpw28KW/LuD7+SUiZvsvWmKM4Ej3p8cso8i0JtcYh+IOp3TczrVKBA3zLWoQlRih
DrgCUUOZFlJOyNoJn/bo4PEKD2ebFT4cKDEiGGECbpjXecbn+fkqNYZhBH81+i6cG4sllxq3uQhX
BevgkiSJA1QElpKf1SsugolVeicgCm9NjDAAJAInghXXVkqJYZJR/DmsVylhytHN1JM0Eb4h57Eo
uKo5xmMoHYawx8yHypu/SfKQisFScOdnwmsUuqYkKwcQ631F64THMshplHTynvsMwApTjhNICXPp
CrFxVwLBb2f0tJv7dB1gonFap6HBapfGEO1mbUnfd0p6nAuLcI05ZraIdCoBSM84gRHjlF7BgAHQ
4TMU1G2Ne1HziHu/aOXRW7Ez7DcDx5SswL+HQtlf83uuESB6OVhIb4BESRaSAyQ6uSZaLJDvU4Us
ttAkocH+ysbyBsGmHA3Qz1gA+RkiyF2StnxcEabJ+75JEID1lUiBGwCJSN0jlbEzBOezbbT2tMvF
kmBzdNcpQURmBwn7w9Q7IEy6GFb9C7890612qz/4i5ymmBPJ51y8mhdlE3q90EDVz+pnhuJ4Oxol
ec4RuGUYM7KT9zz/O5irr+wzgM3LUam3HJ0G/gwQi00pAuzfB9ZZgurfhqbHbYhcHlroHVJelD3h
NmVvZ3vWv/Aq4jllYOVZf39XaCbDzMuRC3nRMhOUUHcaiCdYwq2moDIj2VHtseJBTiqn0Cz93Vvx
hlKCX4lj9+92UDolwAAxDLoVsuWcJHaYa74/IZvyrhMIuND9D6za/krD/RK0XPjdA33RHefEduFp
nMhnxofgECoXffKzWD1E5IyaYcdieWrV7z+1mvwSCyDER+5f8NnxzEk0dG3DhASbEeB3kfNdV0lt
W91RTdQztqs+Zlb3WW99h8Glj2HYLni6xeYt8nXYZERiCQtC6GO5zLWjR89YeEwXxEcDpSzcfCr7
oPsTTPpNc/k6JlhkeMjYLMqEiyqLp8isK7lORAiAHDBqNSNDpE1T8pgBCC/wMR/dHWy6rwfs0f9T
Tw2M0k0uftEFiV/C3iDaknnHeXpYv/oQLttuc+4ZuC5vAY4gwd2G8xn1MdjZMJemPQ1fzd+kg/AH
P/pyAqrdlCkQ16BKDWPnCeyDCaWzmDiybk78L6skGEq60efO0jAPW+IKd7vK3VVAptYK5nRWHz4O
f2t53+V478rTaiGL8c3b7DpuaTs6C9TmlYb+JJ75giRX+wRSIQ9Ch2MPdOrX6ZktTYcIJD6CrRC9
6tO5H2V4VJ1m9lJ69ojJPAN30Z2xn0/fbpFpYiWboYa+n44e7KrQKqmX2J2WatoA0OHFtuBMCOGl
X4AGZ9rHZeDcTykWC9hi8ZeEsin/y8mAd7FoQ53+Eb8twID1QShwgS82a49/2neHtD386Z5rhMIx
VMW2r74BA+u56ikHL9mB7Pg0ybbcrnwWQRe9d5NizQLVSbCNUAh/3A9wFvGlKp+nb51/ny+gYFIh
AAdj4M9za/etf6E3Nx0FlADPktNzFsEX/VyqPBCtOrJrH5+WTaqTciYdxADHFF79qYuiE1cEnjD2
aCxHb0hfSO/eoacbZts6FZFaSd81AhuerfS4PBBqLV8RqDpgMAQ8e9nMNUx1dpc38Vm7D/+jow0h
8ECj9anK257jhYXhM07Dz0tA68uABQ1QQrMuxfv5LeXgDNfb2nqowcX60sl3DjdVHRsWMMmtMWAN
9DnoNEaj/XLHyFLgtJ3HF/DFzKyRg2mmGyKfT+aVFC2U0NlLY7iTa7K1S8MqjCo3hc2rP93W/4/S
HkhoWuCawJP37XfSw8LVPtD0dkl0o9Y70X45kOcjd9jt0XgLlg82OCYQayjrp1aRe7Qvpixpdlt3
XBdpv4ra9hjMK3bg3QMBXZy2PUFeeUv7rznYe/haUtq4pi83EY5HOeza3xI24oN9PtTff4HbEx8O
hKf9E7u5fyDax7mMi7rrXzvqra0aRaJNREzpLIowYA8Ye0LQekHM0+gMyXRcVDBJrMWl2fknyFDG
uhZknrMKixTt6N+wAroFsFA8FhoLJgoLCOOTuq7FN/3pMKzcDzyR67y/yfiZMeC3r752bl2o+5Wu
egEVNtLijPLryttARd6ECLbQBX+6WcSj6btoRgQC5DgPK6dL7gTzloH0cfkwqkExveUXbgXGqLso
GqpYHbDyWluIaAsSMUIvuWUaS7WP3FexrdLxoZnn57Ss4Gbidoqqa5ZoKkplJmiD670kec4+PNzk
G0hON3Dhec0vHfPc46pB3V5GtMGePDZrlrsxpjP9Weplm3LdEojdpfYVs1NihCu4bi/5OLj1JN2i
IYd9brw639jesynzIIIAGBHMxix+Hidioni4JqUHM/C42IktnCCh49JDHM5UI5S9gUkQAn/hHQf5
/tsx6xPtbhxDoBasgy4fxGjTxcoedOESHbF/kZqxw12BHDHRg1t+ma6/3rMN87H/+zq3MotG0gJW
d7UHeYeNpmNUwaUzWjv5YZTFsJzYcIVVTKwSv4603zTB3u0kYe/ir2+X2wDpbYGUXfoYnCmm6uoZ
EGnCvqiq6m3xG1gfq2LC9RbUjGIZ3rJtyRlzca7cHE+1EmggBX7Zr6qcjhF2n09Rws27lzQIXXrN
tAlDO/DCIBTbF0TkzTsqBwOs5knWpyQxvxO9hvc2e4Ret8Sw2Tx7yXLPHcL9QU4eVVcXozUgaBjs
YcDbaJo5Yb7Y3gYv5t3N8/hBu8j4pu4dMwdrav8KRHcjVOkSL9FC0otfss9SzQWobqWH+QD3lpjA
mIV/2V11lq/J7ecWw6d6qRWYvsB8b+OWNlPE9uY0kuYilOpX2AvZE4khQuP4OoHuuYloCmltwWzr
gMqJ/HUiYDehWtlOLhY6qNMPaR+bZn646lTfpZediowZROUAH4fS0MrDOYEJDb0LIQPc1hL0LSpE
sDvf0KM9uYeaH8K1xs+J7d26UAXrBbAAjE2/VsoMS2V6n/thnjXucCMxYtKpvp4GGZM9Hs1QqVKq
GWdp/ky1a5b8qH15lczvKk9Wx6Mebo6lEsHKzuXehis2s125XQz5XpHmT0M8xe8ldErHpUEMw4Qy
CPjr3Ji+T4nXXI1fPTuOHIzt6f02HRlUTsJ+0URCoh0UwNhliF8GfpqEueKbZDnt69SqbcBOc1hI
Q9NcBdFsLACci82Y3Vmc4io4oG1ZEmlNYQIsTKAWjVZfWXz4PzGEn5LNEKLD7quOxt3x7dKNe0uk
YIxRek1X3iKPhQb7gDpP3ROCmvnmIh3aQi8O8fmP+L7YM2Q+v2XyMEGYBdQE5c1CZ3+DiEUjT5us
UePMc3AF69NDKy3tzy0SFwR8WvPWjhBs0s8SekVJL9Od9iIMVRi1gL7r1gKmEoLszWKJyVlo5aEh
bTnPurG9wXYjioa2FkWG95BvIdtC+S9358zMhGY39iLVKm0/zC1nzB6cPr5fdxGaby/undARRRqd
jAv+12zDgGMdscswZwFjoaDIsj02SkQHtb6mfFDbKrg8hKFTkCewUXR6/CqyDnrZ6FFra4v/5dZC
et8HeYx4kG71gt/BBtTQs/PdErUCsYObjheWNBrU9fBIYfISzabxnnsyTmaUevOGGkg7S5m2WhYb
+NAufNCWl1rcmwOa27TZTtSJacddO9tXaYS/X7J9vQkPWINUt/1QtiM0tiMa6f9xM+rHvbhXydbs
h8PwMIx7M/wQj4ybh+GmHRknb+7a0UfqnQxTVO1S3xDh1FEJLgv/N2OkRrhYX+fFy2YI6yUE9+at
FQfNbpI+Lo2/wCEbSoLG13naDFUo0euZcc+bYXypZxEDIDV4lqkvtk+rNYXXKCbfyawHq1J9tmnM
kDqrLyGDzZ8zhdEZgbuvBCH05t20tzs2OPh72ltMvldf1bjPRRd3J8y66bRDFuxkORwDUMeNzKkp
tEAx8MzmafWVaWRfGrAD0Cmj2t9dNtNndCYU4K3UpufhfFXLgh3Pm6doUifhdl6fntHT61Ac5xJ/
esUtfOMKhRznD7RK7mPaXNUXxcYhQjd+uCvUdgjd3SQdSgfyqUOp3kmo8/S4W35wld25M2vwYPNt
c8rZb6gnMJ33ecYNubyl+pI9k6SlTS9zO7tZfE1aZ27qrlh5Xp06udtoPtyuOpX6CZ3U29mmOd0v
67PTT8qCXwYUSWtSFR1HcU1mTmGUGQixYDynMenMgILGQPvQ0/skyGyIOuS7J0osdgsjiO2jwiiP
87TvZAbnuO6vmYE8URNorj88JDXLeS1lj/ZztyGpx0/yWr80wvNCs1aGUGGEKQ9wn7utDrgVDHZz
HhK4p7MXTSs8NAz6gZxTzfvqwBycHAf6N6ECOK+jcpez4QYYByAu3Kkgc9CevYR8HiGjdZ/CmvXc
prbmE34qOA/RiPA7JzYtiYbo59G/sZh5w6f3obyuyUIe4GvmJR2REijXkrg+o9ont0lqCK2W5TZZ
ePgFyW4EDYcpa5aFiKDEgNc8X/nntkPGU79wbwMY/S8ZZOHxc7cmDOQ4Dw2GfCvYFuIGZbgbXtNG
o4p92jXc0L7DxXx+aqp7hKsdjU8hSYzRYWjVzABqwSB/y62Pxtn6pUxtUc7qqSuj3I99Xx1CHOMj
FzfeHXN7fPfNrzLLSgYX2dBxrcqf5dsYeO3YNwy/GE6ZKDfG5KvdyQ2O9scYpjF3Wr6d3Bz7BKnK
twGN48Pt+AtVUM/iiceT2nhUjUnO4pCV2B2Votaps26KA+fCXWdZ6KwY5DX/AMrjuuORDIkt8Aq/
LIZH87nAOega/Hnlj44dEsTw8/2TlLCgiGS7hGyyPepCDfO+9nSWTwmPIG3Yv7uVMRnT2uSmDWxL
/UnTNxws+e7lh20dHMuE4Xr64UwJmWxrxoWfyrQmL+lnHhOOXBO7gRVdZeDueMNTkemFGzp5+VOO
9u/0WijTi6JmoVLMIqLw7/x51JOifGZezPQXRDhJ0mIJnWEOAaRfhvPsx39nsP9WV+QfVyv8oitS
KGwv1er8SL42kn+ZXL6xzq9q1/kZ1de3fPJ82vSsKbp92Jf3tShDedQS8foLxLXr06zY/u+b+Z1A
IMLT1MJAkQZVh1+ePMlsspV1IT8dzM+UkN9GVIh6Qn/ovy/yu/x3iolQTRmlv2Kl8ouGw3ZNlc/M
rDwbZOPOqtCkHsBx806NyTjqnHbPO1r7v6/3OyUMJFIptYvyECo8Sgj8Q8LjXI2SRTzZTAe73Wtu
dTcB+ciuaqU/deTvlAj+eRnb9h+XSbar2T4ul+eDaYVqpKhZZ/e75v/3k+QjNH1ylH+kg/LRvy8x
3+xLs2x1wSWoLz7JtqvXe2p17pnE/32d32h6cB0Gf54KkxZi+fd1lkkhnp5yORQDd51cGaVAMirz
UaN8ala2xz8oOPxat0JVlzz/qAJM/QzkkX5Rq9hV1tfJIT+dD5LLuHFe3Sbz18Z+3d9TgbScOTUQ
y6ocivUzJVqj1c3y1MwlKAGVmtHmVD8WL7V8dlPfbP5UTeN3LYBeYQmxTORTCpFj6h+ded0flpV9
gl7X8vhxHD8fSFDL3xXjz9WfVEB/s9ZQ5obC4vxDtar8i3xKNK/MJqt8da4o1pSElPwZtT4mwuED
6a9p/PnfHVv838shwkgFKOZ4kYo+v1awi2aVeH8672dIKxJGq7+h7DOt7+t7SCT8j5j+22u+1l90
T41X3trWuo/t289L/VKf1T8hOiC1g5Z+jZqXFJ7cUJK9WH8avV/aMZpCCAptqBPNFitI+N/3nUpk
/VvShPuulIpU3+Nf9OvCdDlOsufjJXd92jVeiTdSKXhEFYPW6Rb27KU/qc1JD1rUbn8MAHGP3bhW
/nraT2sPnT8sXbn/neTIoqE/VOIW8qVK6Ze1JEpKl+0qu5w+nRqV3plWW5NNNKtDMcVlqsYN8sz/
oJqWc/3/96NzSYqEI3pUiirl7C+TcXe+HgrLaz553E+n9XhKkc8M6Y6rc7+kMRxRZSRDdvrsO3Oe
/GE3iBx8v1waySOqI6Hvk6VM5i/rzep0LVav0/X0qTQEi/2e3Cvim2nuwTO/sl1weum+GNYSwGf1
UmfegMfw3z0fan/8z01QPyzdK9iSfllXT6wZx8t4dXnMvkmViN4MESvwYlhPcE58NxWoAVyVlJPr
bMBgFbq8DMz8yIMMHkEMt3fqUyr/GRA2BCTrEaYRHhqIhw7npilzd9K+3osK6NGLd0x6pXoZqMIo
IWG9EFs3aAsHpU0e9H2pqa2HOQkgLdQ465Rbl58BsIR5gbcKGQE//tpclaC3BqzVexCFuhYBu4TJ
zKc0IiW8Ib9ijWPvV9y8Ds83m3kjgc+KCWeVe004QywUiseI0y7OtGK8BBPki40/9MCvVdpZoREV
r+QpdFag9sb/FDcuTotxYVuZXx5JiyBCCeTLN2LmON7nJ/ODjGsTwSRcgY0E2UDUU46P0Xi058kc
Hz+RkgwybxDVWK0oPVFPI99gxcQNSOfFWB7ejevx1xHjTxB1QQQE1e4OhSdS7oSo/P5J0uU8RQB2
oJ9U+6MRbVJRUJmTwqg2rpEs3z/BogN2AFc0YQGApFUlamYEp8R3ymvhE5VX27zIgrZoFl7UDRU2
Ue9A7voZy/YPrVr538lFSTwmdq5QzFYL1L359xYTbUrJJH9aTJ8c17BPRhF5fut2a5K0W8jrVUr1
C4IL6HSTXb3sLeCol+rx56Rcu0C+WtfzncXNeriuE5ItUiPrXM8nxNhe4tG+camX38YPuR5aqkca
ANHL2nS02NbRVb0rOWEj2HPP0Wd+Wj820K5qEgdO8vVJVMsBGTIA41qhX77FS76hEAPbQrFTqJOl
T93bHqPux2q4Ga6eDsPsywQPwPAO4Z5GpX5EbXDXKgzzqdLB/KXYrTSBTlACyNd2jV2DecICue9n
0PGj7gyQ3LZRrd++ZFu994fpHQtJ63tR7wwJlsxqN2/PnbvKfX86uHu4W9Yo5fPa/3mudYqNu079
btK4IJ02HUzuoUWV2THry84r2gbtycO8cR3OpzWMlSuNsqKIJv5tHP/BFGPN/5/FsUptw2yFyiKV
qISr8O/+W8b54ji3mkePc1jlSX1KifdeNapPK91t8/hMlKrydoEkh17F4TNRTo+F43V8j8jRzRwD
kfKG34dj/XITcdufS+pidq4t9JfGT+VlPVepLe9nZFq3T/n6bEQEaQtQMW9s31FszWTqy0mN8tSr
Y+0kQ2zydm6X4cA1J9TMiOu7z/LrOT9cFDrFVyJ4GaT62DSKtfW0Xtx29h/c5MeBGE6lfpg0qkTh
ZvUNvPvj9Wb+Mnk+VkflfqG3jFCorseN6U9g3Gq+vlw11u9xdnQao5jfmORuon0tWTUvaKChLnus
ZZD63taOGaqD1NYlam43LtPaqQgStwCGSEbRZDh+Oz9BOIt+bp8oKrI9905EJ+JrN/sw3zUm8CUm
jdymnj23cXnOm9ru9qNarpUe14hIIkbfyCaNuFo7fDFqKy/lU6NIVcSkNmaisvhHCBvmqE4zrm93
DUpkbCm79SNhKRgi97n/mJxqGTTsk075LtOuHuCvLZ7Ls7tM8bU0uT8/zmcNgHFSjKd1Zs2sNn3L
UUeeepy1zOprfKxX0Y+GEjh+yA6WKIsQpjndnm+2t9lpczdpZbrcUnzHJLq2z3noVMjsrIdzFDBl
Qb8xp3Zzgv6rl23yMF7fzT6BsqjIAPJ1vD01L8N8BM3UEh7Uyxl/XY7tWbYR7+qb7f2hmZCeRzyg
0ix1qPFcpTjPqdykNO4+qpfhxcEaPVRq6z/VtPu1uhQrPgr4ZYQWS7lqgRrzv+y5i/3mEq3z6wue
twuxXBvUJ4jX7XC4dfDl/iPS8Wq6gK8YT/Nb1pKcKo8ygLYZ5BqSGExLlUUvZr75kPGgUKZBV3+X
zSwTOLnJtRfnxq4ZfZr0YOTK/wWOVWNYpuwHQW7X53lr8Yc1ufKbKf2vx/7F6l9UkkUmihY+9qFF
FSB4rNgNqlmbSgwRu35ruIVMNJKdobvcy6NEsJsHupBTLcRvJN6kw1nPTNj9cNU4pOxNqaaLVkqy
BI0utw1jgPd3Aldy0y5kwYpDqhRIEngJpAqwdhAgNvr1Xzo6gB5PmZYQ3p8gj9+gEPZ4ibpauRKl
gVMv7R8Ozxa7cDzdZJLHNeWYp+NhATIBZS92zfG0syJdY/tSXb9EUAXit+qqvT1043x/ukv+YGvk
c7/ZFbFys9RpQrq2WP4VDSmfpvG4WmHkuSuumyr3GDKSXGVE3/iyUVyDSHKpSrDost97xqZkW8bb
q7Fjyp+QMq3WhyC3kQ9tJ6EzW1YsSrZDGnmGjBvGq1TowMySS6jEnhxDXzEPGl4ZiZRjIjrzIZRR
ut1xK6NHAgZf/R2Rn5TWQUwvxIdkghJEShkvUHJTysfM2Fk63mW9kA5whbfr6DFz02Rj8xc1o7B8
ECukgiMX8NDwv+EWY1OKzxsONDy5KdbysGY0g8hUIMhhfG8NhRgmTLGeaxqJEN3zwaewdET3Qqwi
5T19CQkK6gnAOZG1ac/s2RrbTPhPFXhyDzZY/rHShNaDwUzFAxM+YZQSMzJ1/QrdN8HwMkRtNFWi
gfmDRibRdvipxkaIZsOQxWSrPil5MR8YXHN2uR5AKYAjqXHnXwso1tnmiXzMTWtDHrZxfu1MSogS
1nFRKBNKJsGpl+PaeQTg18TFDgRQDNqIqQaDGMS5Nb7WBJlFxq8/omtN8BC0kTSlUtPVaweT5U8z
qpQacP92XJhS1Tz1AbP5MrbCL8DeOF5Xz/F6enk0hXgCIUTmBymendO+nmbRkyvKkuEIZMxuBaBV
0tr3oyWkM+1hWVZi5WLuWMji4ekn/upH0XBzqypP66ZL8+xbRuYOtUiJN/L8F931c+ZmB4ehiiVN
/UfG1BUe0bUDx+FufWeGfiCsmIW/fjNR2kxaKS3wIDoSLTA0W+cnjAs0fE4f0hJlppgMbApOYDQZ
AFVJYim7WacM0keYpoGHbKx3Be950pPsIHdBZ8sg/+77SPqOGUhZtEtkl+z6hR+ppkYQjTjA9w5R
8BANT/96koq9SWlVRsSp7YdDIDHGDOYZrYofSM4tCbh6DucnqtsxfKqv0jp3LBRObAtMStCxvKEO
IwoETXRyYXzI55QCLNPjxLLAUgBB0whjIOYqh5ftwWltZKEXSR+RQLInD5nfWCYmb7mPi6QgHFKp
QTifPD0t2Tg8pGSVBtnJzxJUkucS4gQnCExBXTAUVEBOMJXvSlI1MVWwnLnMYXB6vT5U2hgO2fTb
nerYC3B58TGl9ao2pzzXrrXnDQLvroswil3LUnIw463ypC5dqov2GYLzPlIgZysM6OcQQUyJWPPR
cgQ3GQq7PWJfZJ7l5IfON+d+R9wGQgPfHyEkLD2B2hZ88p1krysyHpIdJu1EgY9UeMVFMz3ZE5o5
eBhsq57PD7LAEVMPP9HwgUEqm9UVZdOsook07sh9mrC6/E1qchmUuZCHXameTCGHKeab9r+jUQbv
lpFLgbnUJww8v8235A0qaTRxrFk2cLHgWEIhGOmrr3GEpB2kxKhizXQuiVAhbVSvKgcXBh2m1BWV
PJl8Tjg9K6+5sHmIVGlOXEqpMuosEwcBys8E3IL1yyTpbAuqi6eUoCDlJ0SqJUyG5Kc996ZkwqnE
Sisvxy/JLZXPa7PyKkhwwGElCE3Kxbox7VxYiyn9h3nkjjfn/f3j6l6DSRgh5qFM1iBc3UmIEx+N
alOeFBSBqJGWhrLG+Lyp1sBH/GTUKsasTwNYkmCNnMXDScuQEoelKd2rL2JUbCAKAhpXMyBpECwN
H7nbVIglEhqbMngNMbnZWGOT9ZjvW6N5rmqbDOsy/klHpUF+RHHdM7LmCQ5s+2p6KShoHK/6s9hF
T3j54RopGGKAy/C2UfAdnWnEPfuB3hcBtZggXap3mAZQ2Qt8jD9484V8+X/dwVI+ylHsvhJVqAT7
izt4jArH9fa4vTwKZ5Bg8JcYpVyxU2v/7WoiKKJREQQ2FR2VCK5qpwQ4MrDuBEQ2gzSlYoyAm/qf
SqaaaYC1kn7Ij/ox9Uvm27pitZvu4lSDAblLNS2knZs6xXTGk3k0pWs3QO9ihgTdmCtIliykaqb+
nN4WmBskOUDZ+Vt8FdXaNefDA+ytTuSbFHqT+8OA/BF/HVMR1vUg81mBxD+DKCfjJ2SF8OkqSSGu
n+O7FSyfBI58evweNTwyHzhj9ttL+qIyeWajeBMK13o7nknNPNEhhTGCKmzlTNoEJ5BhZ+IX/DoW
auQ1Qr6aiJwpZMqW8hn+C1qkNlJoCRc0D5lQnZlzqLpn43sg10klP7IJrWeyh+kFkvei3qlRrmVo
eml8vqpKyHpbTxJceeAtbkMTdDZC689mpf2RlOnxl4zHLE+klIdKqWUERgKl1f5kQ4Zw+WnnBmVZ
r5DQrfZZeECXYMfJ+O6cKreWEZ/3WchLVOypMCWrMdy8zWdT2ebepR0R9Y4c5R3+LWpo+5ju5sVX
XQYDN1nBuXG3k0jLgOJ81IRCGtcz7gYZxPC4IQ+a3K+6ZAnZJeZjvKmLIX5n30TkZHgDf/eYr4rr
+ShhcKsT68j9q5GQMPR9H12RQltF/RQ/YVMHc8FGNUtj0U2LRNmPPoEj21ZSiZEzOJkgYdrhvuuG
5UXVvvXNuGvNCzieiEA6C21h0mpuVRdav3Mx5YR9Br/p9iX60H5JR/U6bpYiuva1CrrcBdcIlx3f
Mc5mzE+nq6fN0EGe50oClsl6Zkelw5XaumlSIjea9rH9G0iipTvTehYc7mbrVZ3LXEnZYzqlyHj0
kwklI7gBL01qIDAJBuMYYU/e4w6nJEdylzjecutk2Zk4qEtTefN+Ly3H2ZhMTc+FFhj5VsjEwrJG
NZyT0jg+ckWThkM1+g/kR4UbI60z9bsWP53GznfprlJhxd0pOH6PYZvqP2Me9dj0G9pkUFRVp5ji
EJklKxNdFz+C9a6J5lYtQks6Cq6AO6V/KSW3T2l4/g/FksTsEspdf2eDSI8twooWTQ+/hxQXMV8v
mn2QaW8ueXAw3Krn4IE+DsqsbAoRGEL6aup/hyQYX5F0K6fMO5uBOkiCPr7qTulhlYcmy0CJNkXb
ffc4IFEb3hrHKCdwgbe4HGSGJSigauuZr002IQYLlsadVoRpuW6/gTG2bF2edFFAl9/WDwXSK+Lm
CYfF2lFu19OONak0D/LmzXdnCE2nXNukddan0+yw5BgEThK7tySrU8LoxqR1shPufD/fPnwX25mh
XHItED9RBB/HqpnVTtC2uFtdNBQAIOvZF/51+FaAUmredGT2vqoBFjZT6QyBEn4SoSCRHIWK3uZd
AqCvk5b9feJqoDMAbgTfgm3izxiRSO5YBh7H6JqmX3kYfjkWylNN88ez5hJ+FaZPnyEw9mzv9LaC
zaXeB+oqvXhUxlgiKX6wGFkULGlcn+UYK9whQ7i8Q4TKbvLbk/q/qjJKEkkD5mkI9NiGPonPxnNA
DDW13FE4w3m255ev9p+ChDqo+iVAHSXc7pAGigUq85E0kes9aoVHkqN0d8333+PN2KJ5LMY3f8HR
gQpH+8Gz3zXQLFHxQ/vTOxXRMu5j5EHT7ASBTzNLWpSmlnZ+0NEoY9wc6mVmi/ezeCkQ55DIquHp
HZNb8qZoz+Jb6n+AA4rt3bd2pc+lRbkfxCPFRsc3Kngqz4XNSVwKSLRdSpVMtX/9sgMLiHXp2k87
pVS+SQa55HDomSTZ8GWzMQTNFijzjiRPIiscc3y0/log6vIXOTkF+N4V+J32AE3g4FoxiLSDHTzp
oAbhBe/bdrddqd1EaFLGumm7s5/ZqLbiuva1w1LqOMRuB5u0UvXeQp+TA3Tr8IBaymBkmLz7pMo3
BC5oGF1B0mE9OH2H2RQkeVwfPFfmzgFlvlXMbTqGvNHSp5lFnhuZNJQajqqs9LDlgfIII3k5n2Z8
48kczYAv/IaE7DfNhm2+YglYYZmfiOClLN9sYzW64H04t5S3sCGcUVlmqqqzTnvptIGGnvYXgymM
T1Yeyd12fPYhZJOpo2r+XRYP7XKvnEjgNssc1xWqPgVhD1nsqT9tgkmKSgWICYQWBYUL4IBiWlvg
KEACY3xkU1Zhd5+6UVPXPiI5iUorrP86vTpVol5HyABt6mJLaJ5Sfg/Yie/DPVIvf6kSQDh+K3yI
yM3S0JronMuegUzFfWGG4hlIbbNkSDXNMtK51ZuVJ1b8GRhk0uiEsSSc6RboGAh/lJ7yj8sivsIf
LPvs7xDJYrVaKuXL2SoFdTT8/4GMRsvotFtPM2cMe2Ec0+ivxIRFqgR0zOs1r+oACAxHnvAcKAil
bCu3hR/lpox5sxDNBP9/hJ3XchvZskS/CBHw5rW74UiCFhDNC4KkBO898PV3rd2jOzochRQISjQw
bbbJysrKOn0MIYXHsIhLrtqYLZEN8cZ42BpKmbIVXiSr+pmxssOKGA0vy4FyQBL9aLBtpLJHLQi7
eVO+DdGVF4NoqF29NRfsn2TzzBBLgIYXEiYprJOw1xtZHanRVukvCo2vva9DyqAMd4y2BGEJWo3/
vUzH0rQyy++P5+6wMolX2VKUKSApLzwsiotGZjvF1KBaL20/+vn+Q7X4fi79pdV3YNO+sm0wbXla
DpbypFO/xF/Ty3pYPVUnhXvaIzwWrssx0jkK1oacN0n7GjmEcUyHeBafeL2ml+fo7jN/jD5HyakS
l9Hnr1r4E0ckJeP1j+MlwtFj9Lz/HA3yd2XibGLnq9E+yXQzyezt8La4/Sx06IZCJ21EL2x25DnX
2QgJPwvgNDk+V3dRJjkPo8XnpFO9RH8ek8WgCvrPySLJqJUYkEVyyP97sfvT8mIzmoxP3e3VHItv
Spm4u63zLBm1t0SBMFZ2kcE84w3cC7UXPDfEy4Q/Rga1p2WpkYJq8DqBDZcIovvxgEOebIlY27JA
OsLgxj5BQ8yI6YaR0yHQ5yf87CFQaZEJcuUz+F6HKMN3meagIWVk7jHIjaqPZjCM+20bENS4zG4Z
T8WmiIXrZr0oq7VRgsQ7E74nu1W5yVxLZMFvBV4638QZA+DL6WWBvGfyT8xJUCt/wAaEcAwIDJDm
LyoPqm/gZgC16NlA6BwA9hkAbpDnvwZZhF7nqHwmoDI4DtgdJG+QYEwjEtdtgGp/oly5NCfSJahX
zTNMwtolqc7Nhp9o7LDQyUOMlDgL45LDTTm2cjCt/NttY9cLdSq5a8hVqxKTfY9OnRCFuWsGpkkG
kmIfoyeW4s74ipsHE7tHaXQ+4cBus8s+8HLyPgn7sOutbVDdKFK5g6RqqOy2kEncBSEl6UVJDTDP
6h9tn1LzWIsqdMoSHkiFpUBYaO7vySfgeYnlm4hiMRAp+qRccxc86jqTGWu+T7QRrg7XM8rTLUkc
gks0bMv0RMcyvbggjWKBtYCPii7AaUp2WabsG+tj5ctSMJ/6+kk0m1lJnZb7odpEqF/pmQ6pki+w
dlz/bo9Ymk5IKivndxmAu9ZLrrN5rpjeJuNJon83GyH2RD/jCCKGLUzl5dEaZUAfpZXEEdLLPKNn
TPFc5ETnbZ2I+p+WXtM0XcXOv4/TwN37UN+8i1x8iJx28eE211k/qSBZBDRnMkIx8wadThBDWyjQ
+vPqUDU5+9/FoUiXwgJduCv5L3mHYX68Pp+yuyNZzANFWTL72SJjx2GUS9uoQhCM5nHx6vitFGqw
tgxJ4jRKEcMX21p4fOQ+pqGsU4uE/DcH60n4wDJXRKNk+dHxKc92JUd5BGmLEVP3Rq8A1X6BnLSe
ZUM0lmfDtwCGihpqZuZUvIzeFtSM/5WN+69kju26+O8V+LI8FtglMiUEGsT6zr5h/X74HeaZi/7n
S134/QdVaLFWKNIUsvZFILft1w7r+TRz7lUWKFyuX/LV+JRQCGwLyHXSvMnFt+/12sPzJwKFG9ox
PnyfP//5EH4jn/Vc/z2EL/LAYr+8mk9L+2NXxkpv2s09cnHL2kCSWq3Wmgh6ABNbMMCfP/s3qsz/
/eyvasjRqtyfF0+XXrGTvJE3fumMlhFeTJ2XtzZCj9fZ84/ZdfXpOU8L59sqbT4zyfW3Px9DwX39
P6O9VKW1OCIcU8f/uxUeVrnJZlYiy6bATLGfuRZzWJYGUw0GaLV/t5nVIoDLuNVIxZRlsTFc4T+6
JDyfJ1N6QFgUtQBb/vkQi7+jhst0/qVlYaFaLJW/QKNdbnvoH0/ZC6LbUvSy/paNKbp8XEfncpSJ
NoUk04+q65tcdOx1t0VarB4+utNOcxbhdPYab66uSoe7sQ7iGzQ6jUL8fngYRVu6bmajwfn66eEv
isuKd+0/V/SXw/0CeAuL3P64W3FFN+aCr3TnGbULuPCAxqnXj7ZIh/2VvVOKb7WW1d62Wwlqv3Nw
zoJKGgfubUHDsBWECK0HnobBk+7CWm/s6Nah34Ohs/4cNlsg4O59Uh/GqpuFD8I1kT8ficuM10uU
v/3t1lSDhPU/J1tBbYAYD5AfaP1f0P05VyhkD5kg+agwbNx8zTzr/jtswUDDt+E5JtiAVQRmyNnl
m9vBsJLoOLajmnw/iuEXJeZCzgzsIHNujyivF+8glXm8Wr14oaTW8s35QKGM3XN2+GQi54U1N/cH
9nlRSHP5Llo3Y2/61/BGqCKQkVi9AN3s0KZDujKFfi9N99FsyN5AtVatNXsxl1L5Pn62hZFsKwYK
oYXgmGfsGtqS2V0mOB1BI+641UIuoZdQrtbagnTkYc+DPixthbM705bLU0jlAMI9NzFzK9Tr1DlJ
lBI6KcvvakBkGrOPu1vIOaZsvVSvPKwCXuFo6nQt+6y/Q8owY3eFipZUP3sQWzfjXuNHg6UDwanC
Xh/Oc7PTk88VM925rVf/iV1dvw+0nTRXsUhVf4MpDuYa+lKe2gC04LbrXxmAQIXAgYBdZFFozfKp
HMF+AtrQ4Myx4yDmnVNrixlIOdZLwo/RcFqZjynxDIlvlSCT59PjGPUGLwvBN0ykalRCQHZWs+yG
ztoT5DBFkjj33okDRkGogjSNmwA3ywqmA4HW8xtSIZub0l25Jwek82r+Yc8o1HaGhkl4Jzen0TTK
XFMXRWVeKu7IfK+QVqOyTfM7bRayATRufyx/gD7BTJiGHFr5V6J+2j7Qg4FDvDzaPMAMrNXNZGGD
edyuZSZ9DsZyOV0/zOslGIFZY988whCoqPZQWWbxnsNfO80hmH8wkSOXPbmpYZO8D6lCK1w9R6oK
EV/sGsmhUX1jBIYbWXreYqlodnlYfxR52JOhgOwGTr63Av+6luu8qP8J8Pna4nO/G5OTF6FITJQa
+0dy9IGWUOegaaXeJyoTdPTY8mzHmE7gvs8ClY3mEiohJDqUZHgr5deCvqahc970h3oFHYkcEMXv
UNxUqIsQTw9Uz7dHwVy6AMupyUAKb1ffGF1kfLc36zxAcXGrTU/KXonXyfnm+GuhiXq+Cl8kb3TB
Z1sDhXFXzigDEet3UsA5XuszQLTUspdJNcGR6a26hS+VYpJLlBTjE1NS1W1fhYxD+yfhLTfkSqvL
qZHCDPYtJY+dCNjuOe7trgKgZr6IbOXNnBUVEL+8uIHGqY7cZuD3MqcbKLibI1S57+lLgH4DzxBu
zhNOeTTNI4LleyIjWGWb3SDSmdSNlCw337Z1pSjSPwAQ6W7sfkwpHM6CWDqLXPS4BDOySWvcrQmA
r3H/Xj1q7ZyibV+2JP6yepvy9cCo+mYIKwvQ8DIqUqxF3ghWqlHD4ihU2etnqBaPP7L5S0al+WVT
y1JN0kw+0pAV6QQjutKeo4Ei0kvW936Wh73nO1lc39y/LmCBoKPOj39GEzQc/93+DMFSy+WyyvG/
wInRuVga0qX80uufWAGGx2RbL9EftcQCmdTo2f02oontmrLcaHpKquu4GJ+eitOkW37P1i9Jp4Yc
KD41zpcFFdwxz317K9x0o3wXk69ZhUqaWvxjlAzrC6oQo0rjrcPmd45fOo1uO/qxuL7csoJGw0rr
OYM6bf0Au/2aK1/DiOajbaaDoX8RM5BNcmHufu6TIWCLBSMpDArzZBVlaSMf96+pFXradFq114fp
LtpHrW0lytaSM/6of75YobbvP9s7msZ8JYugkPbU/4sOh9np6lI8Vs69UpTUuCJ3pO2iwgc1s3Rn
z7NbJYXlVfX1kHunqcwFk5BZVM8N6qvHXAfN9HNrEbeO0XwXVZLRsrEZtvbR9GMaLcqt1ed+GF0K
UeEv3E5oKP6nI/4ivR1NKd2aHMDz0hqXz/KcrrE76ljMuaIVaxxabnDG+hgjDBSN7K7cqaptBLUq
uyRwLYepMN1xd2HIm3tS8ac8YtGkvhIJEQNbYPHny01R0u/G5i/X+8vY7K9z2cLpvKJUhMRomt+k
NsD2g2536pDsX9rvoFovPZ2vBCPindnN0CTtapOMkRaw90OSzDvleEdO2jXdHb7PWekWqlmKhKoG
3FP0V6rahjT6gsQjGyIRMOyi99ZzX+KfZJbe7KPbTMeVaMHabLGP2Rczez7Jp03JAtU6WpDtP4Wo
KtJ8EO2iW3J7T92OMaxjbZ9xPbHBID8TaCxxWqvUlb9atqbPqrUWNPvMNC6vVo7X2ohReEW6mhlg
yMj+LRjNVX4bClWrtVotm7e25Atwn00vpUtxytARWqbWmqsbqghk80Re2Q3yjHGmbp5c4svbMWnX
nnI1KEPFDKneKws7oGRR+sonpqDXhDq/oejJZ5KXJwtvxtve2uYEVGeq0cRCgS1VxSaOmA+6Ne3u
RE2IveqmmiizuXHR1EQ2FTdZeGNiiXQK4zo1bZMNkkpCXRU8WvZ7AJlcjKyMWeRVq8+6zp6WesOb
37g01yhQ1y+buv+aNilcaRdXfLH3Qup56HumroFpMw32RZI6ORZ/VaMSNZZULVJjDJK0K8gKW1Z4
u/0pnURmLSZosP92C/PyBf+d/P/ewS8k9nqaodpkUjz3Fi+lTf1b5667VioqEF1cFam5vJ1EV8OE
ytik9P37XybvbxqTU36bL1CPCqFRyn0tzF5lVotVf7FBe00gIuvpl7yp8Z4CCmWJhi/MYuC6+gx/
i34QSLq/ujyZiTnzzB3Upx5XGN7+EGpdAHRSS1Bt9T2OlXO0e9ObTI+05UuWhUrwkWXK2VQJNIFL
kWl08egYGV+mp7LPmBF2julfA1Kbe5mhC96Sp9JvbQUqn9fDp/AMcihADtxQwp11o/5571CGRQCE
YK4irJCYSht1qbX1y61+jL0I89OqOud32nHyL1f7d7v4Lxe79oWjOowL+eVpMb70zlf7b/PW9Kp4
jNCEN+erCIuU0+ufPy7/O1KQaqV8gfLfEsHul41wRP5mlM8Uzr3jQw3Dtmj63rnbRm2sin4Uu1b1
Tm9W5+j5No4fHggepn/Z1sLY+TqyK5bvUlJtjcGX061NNrXjes7GcG5OB3L0GwJfnDuQnWeIVmUQ
HHXIUYyNjRFty43tK5GdCltZHSOB4w+JclW9hiB7wrIcO54qW3yVuhK9tgJAhkkO+0TuOijgyUlf
6ueb0SbC4An0t2+f3kXGjimbNbpWKNAcIcew7O9vNEMu+zui8NfTd+L/QjPs8vNDtbjZ/cOpcPrk
VZhGJ9TFBtZOsDQcT6dXCct0JTdu+YRIUBEnOj1ZG2DsayRpQaqWe0W+LIG1CNNeakunGMsoUPyb
LJfY2HZMovHFu8lpep8M+neHwbRrmto+KF4K90TiCHZBGX6lC1Q/SeW6Mk7qR5SYOnLowyGJ/efR
WbLW8U+j4wuJWbrUhjhFsPJYcYO28GVNKFcKUvIjMu1hS/vd1Acb+VodoMpeVKbcHHRwYsLb2c7N
wHS4YU6Osy1d0Q+OJj9OdyKJkC45fRt/l5kX8yuS1SFl+xf+PV/6/c2uwCqVsqVq7WstTXE+PZ2G
uT2UJGins63L1thESlqobOsxN+RU9pl19Qy33xsv6fPPGsqw2DScJ6ImN2p6titvUwKp0tF/1amV
Ie7d4clguVezLysWtUW8QMst2yX6fMXEOgS/Q/dzf5lm/yQighwUYb4sRkqSTNt5MZPiFX+hCEce
Dgs5eBUtU8PmSkrJ36Uwy/xHFVbFWNQxphzi3Ch+IgEyRJ22CXZhYm5M8GS+6ZdqrC03YryfOqRr
mekYFkg4ssuxUX22rujML60+zWekDIG2uuBByAzfCWvg71lKLVvbsPMbFHv450adGjw2AjQoYOF8
Y9lNTckMU4ff01wNxzowqi4ya/o8O/VcO9X1ETSnkQWqGB9CEwcUPXnLksnQagvznUxIvGOoZKTo
FNEgVaPUP08RnDd+O0f+f1R9TesUytnsdoQNR5cxQLp0PnvaZttH+luQDSSLDSbo9h+Wm8bqGGG1
VcB/hADu2+luXoszrdXD8FuJbB4/H5+LlMM89Sfx4mWKdUF3/K2/mFi0SfXpOtcuTWLKIGnBtI83
3e0yzuY6ucvtdhzn9vH2FjqPcvYKfhxxbdWpNDbc5HV0upvdHLolCJ993L/E53mreomLm/v8LFpT
Hop4tHxdfN/cjAcT5Ntbynp2yXQbERhWY3TFI1gzYspVPHzPZJNhpr6f1yuz+AyfSVHU9AFDnHEx
2sF6v0+mcW4YTe5X1GFSWPiwOsf51wv04yi5LK83laTK7kaDmvHNtHJT6sfY7y8vzQqxcGdK3/VL
st5GU9zSitG4Vj8WqEnJf6tgN34m1F0dokN73anNGhsqL1EuIZoe5KdIPCBxT9f57nqfbLLJuJrs
0ayt4+MmXveTLM1FKvGo23/Pz5L84PDZR+YzwQ4smWfr01qyzl/vj9EMAg+oeq6fshGOqeUhgJY6
UQp7J1G+Up/gZlZKuALH6k0mF2dI4TxPqQgmrdRPKPVd4tp3So5NXn262eP/1yverwblXVI+NSvT
qHRbHWJnFvXx/jxH6+6Yq9Ovr94z82soqFO/TqOs6md1nYy7mUU8Kt1OhvFpGB/ovjcfLK5G63h2
qaMyWQ2T7CjOrJNZHl/PiDGS6+zzSWEdbUfJaB4NITruZ4t6hXFTjA6dzWDLXy9xfh5P8P/fRbiB
HQbZm/PHnOHVGZWT86GZ30W7wb6flK9B5r3da/WSHA8R1b6XR4p1KTzYPRbWsfTB9+ooWRM1wT9X
Y85h+nKZJzvi7DNdGg5L++ghykB1AQVbqhfW95VXFL3410W5C0XKVN420fxWdgnOU8UWdScU9CJw
u5/8wAeO0XTKRXj5IVOi3nZFC0mHVbxYR6sLbndMlsX+o7quL6YJ5mxnGp4jsz41h690ny+99qsU
98a8ZPVjueeI4vL16JRQE1+a1zdv+c9xpZ0t1ieX+HKJT7QAzrZnhYfDPikdI/q7cDFz1btd+QZO
aPeyvaucouHTaVJHG0KtOnhz+FSuRuti3K8xviLK1UeXaDOgExr3BoVk7Zgsqsl4ylD7CzIrkCr7
7cryLzb7gg1rs8t0ecoWVThZOOa2YsGW1KhL8rZZYSeu8jul1RLX6idk+Y3/3NjY2thekEwoek/t
l00EuGL3abYYbDpYqy2brMEwyqRSNoRwLCsNHTYeRWQGAHiqPdviaS4aNlbb003PbWgzQI2KsAFk
Jx3qWm0vdncmc/Xy7FM4bkh5DBrvcPS7Y5qxQtDOsUZoYLbA+iylbdD5P0YQKUoLLBiziJMyM0RW
k5ggBQUG9hYf0vsKtuadJUWb6W5jUw8Wkg5GPdaC2j06mGx/HLDZZhuymTDUhSbCOTYqgdrPq1Zt
Kq1P42q3ZSOqFPoZYxldH/kitnqR6je35t2AEiOrtGlPOSijG2MpSuyuSekHN+MRm83wI5USzKjG
FkGEu0iHHr5vlXvqVTK8Y7mX2qWJKkros1XRL6MDtMqciD2L1GQMeEyLA08tezaNqc72chlZcf+J
9zhe4JKue5MOwzohVrp2w8MNkN9aDUQEhX2HIZN5IXV80qfTDwiRl+NVv6cNoSWLuVzkgQp2Ct3h
s7+US7H6UX4V10O956SrQoMjWtgJJ7ZwzStSg8SLbc2PK0T9kvEV6syOdINbEGHahEr5hgaukvY4
7tJry9jRVmap4afD5wR9bJAAcUkFAepfB5nUpnkgJZVSBb4NEcWrgklMYVrH+wmj087vSmoUrqp4
kFjecKDZZ+kBvPk46Vp7TXFSDm9L5FISRRQuXYMS4JQ/jqCH0duht4DRVhaKlesTWnVKlS0B15WT
81YH6bWeHSGRMwyFPaTOCoKZS5Uice4pfyjXs4ix8m/jgfnZ4XOpa1Godz39KnSX9elzkGyF9h7Q
2ogGjx81BYKIBa2cOrbmHIDNPbYf8h8/42Dfm4geZOr4XA9mkPRXuadCF23TFsGWmUTLgo3/y71+
jzFNAx+Wh8InNS1mRB3VyNAQdcEu8dD/xYDOmF2wJ0tkUKNTu5lDU4CWXsg8FZu1PZ8nDSEX6uTw
l5p3+xtTncerCnQ7woY1V8zm2GPawdsJWQGSLNCeGytHCuk3ghTwjhntpMSgaE+KwIah8qNedAkA
VdclOm4p6xphM+IF8r46sItoDIzGAM6cNKO3XaBZu3TbiMmdJlId/mq3rc91TIeSsz2VaEozrZsb
N4J9o7GHpfzrORI+s8WHT6+TcD2ssaE5jqcu52bxTXkwJsNqQLjpTh9pDcDVhHHj2hkc1kK8hOAs
3C0Pb11n9Dj5zeObth21cTWQmFyHE7ViTodaoW2Zf3mQuDBBs2rKkZikMe0CcA5ScC8WKaeHzcDI
+XDl0qvmWN4mjw6ZRTslc0wqWtRtCw78EogTVF7r5KsaHfYVLfhmYIa2hqo9w9Wz/6QqQokBLSVK
+Thdu2pIDB1w6Xiu9lzX6OP1rNGRM8DR7kU+vWqQ6gVNH4U2QNjMOB2EutXe6vOnkt4J5AuR8VHV
zr3mOS65LmGHVUSbgzI4jqs3s9yKvDt31iPyuHwmxKp5l5DbD0U43qGs/WnqY7YL1yZDpzQgVa7v
EjJuro807iOf/WQtqCoUl6Q8S1mJbooXgl3pNBWXKdHq1uAb+7Mf5Zbh6K/SuswSMDdfSss+FSpC
wpIikDGwWomke8ikO5ncmtPaMCdfmWAPmoUHZV3MJz/p8JLqO5zkP6uIPDll1w5GS4Mc3W4q6Ybl
kTjO7fPpGE8tKuguygBSVZOqwNylQxaRvdqI0IDM6PAYVPVpqwE7sBiHD+9c99NMm8y4E9ob7tkj
OBm4GYbKNxUF0GUcqgfkYRFJWyflguHso1KPssl8cz2wMoq0OF/WXdooSLBiPGlbgOOt9EKOK+V1
8bwMh9mUuWa2BAhVWP7KC+2vvGh28YvWjB2a9sHxc4wvXjGaSz3tmdLjOzLcwXzZbdA6VXTZOIMp
cPVqyiKmc5HobYV2hKWEi2qx6Pnq8pkubMcrEiGuJT4EAzbUkFT1XI7cPRUknrxkffVhX59z9l4O
yeh/toIwgqx7VB/iAuxV4P6++XGLT4+DK1TH23CgqQsa3xnqV1vr2cnDQ+TKsgoXPTY+mNvMX0t3
uHEwGTwQu2f5ZrtP9SDKWBgIeoujOA+2JWnG1B3+8CmcRJXWXlPquWPdLIe3dlx7Hq7mEhxcYCac
YpUJBXSM4tATPdcIwNKh/E+FKfeDe87sZFow9J0E+8EJywM5aYe6U0iM6hsyzalWhCppzqg5tY+g
HIo6XwYMaIn6eM7Oj1TpMsmTBjleucS4qCxbxBKhJl4pExodTvOnFtkVoczzvKPeaU4fs+Fli7if
ZRxtdHt0QwNGLJLp2xh8muWRXaD44nmOCUd4unR4sJ5UtaMlhX9xLfTCOtTZVqkU9BqxNdDICxMp
LJZ4qQpmSomtf/TvgjNfW+iqr/AYVjXW+mpPTJ8uJVVQocOSba5jTUV6SK6XWgDbyVrEZUXGhGmY
LnkHBpx07Cp07yBghobdExGkdZ520ZDNYt8Oi4LZAOcltv9A7c3d8TFP/tL6SpcfX+M8sqDW4QlI
uJlTP6g4T4rHe+Wd4H5D7ElwOkE1Y+CZ8H88gywTFRgAeRVamzbHATo1TrH7hxyhLGE6zIZwBxXM
+Kq+roEUlL+knWF+/iuxqhudi0K+viY3FUqcFGJQnkRllBoOS3lOA/W+1U9UFsAJKwNrPfU9Bicm
qXRkSbsAWYFof9wJoEakQDsSPthi19Kda2+66nJButWr5W2+fniqcdihJV9oY9Zvnjm1tJHNsHVE
PIf0hoiFGIVSkmETr4T5y+gZnJv0b0qPYxTSBlB2gTQlGnoRlykusZvUEHF15s2m3SIe12DlJKkm
VGqXWitKqewc5UauysW303xll0MpJDV3uNaXxR7rc2KbaqhaoblRz7wbxxAovA2NEYJbQ1J7FwmU
cFG0b9gRz3/YgqCtLLfoW8ByX6jb/L0YRBzlT7gJjOWDGobeDSlPCFp7q5DJOV3TA4OgkdzRx+7a
z8t0bIg7vfff2e3sdnK75tDTfdZsYZrbs89U2rvZ0xH/y/ELO9QX2rrGK2YDJeVk9uvj3H5U26O7
C0UjjC5uWKgYePNmyZVCdYWyCWebSYkw78Le4GaLcceN9jhOaafsFoAMCi7B0A0sw3DaVqBk0xvv
jmLVsOuW5eYSwq5a/nWTvCxuYJrcktyUnLeXz1ADbYujHFMP9xJeQnrtId0Him+ikxAIYIKeKlZq
7WyYzC7X1OGreGoekGG6BlslPkVTBu3meTofw/rhx7kTFB9W2IGUGHEFCp1OjDgak1nB5BgrY59R
pObRe+3gT2VQeoFIvFsAIOqmCIC/LPDh8H9LYlc4/axAQXZOIZgCEBbbSuwW19MjdcIqjqI17+HD
Oqh/mmd1NEYCQL46su34nFK9OjBBJDAuCd1vfYaR9+G6fK8wgIivxyczKf3XO+4xmeGx2NggT/Wp
07h8hzOcpp8Ko8wbcMgwPABY/T/lHbY8iByYPnOyx4xr5tyulblNbXxGd0LdImWYnmGlx7N4V4sd
go71xBuV6SBabXMFcb0ze516kngAqg08LLuXOIBrZ+j2y9XkmxN1yrR1FhW7Vlg6K+bt00AwZWGm
oYuPtLR3u4/TH9MKQtWOad2HQc9isH3xorpmWRJhuGtGjNrMF/RnrARpFYP+aot3U+9Luo2bA0p5
f7RfPU8tT2112o/NU1ZPp3oubbHEmBqs2uvbQmNLj8cdRYJk5u6GFIOTmGDpZ1whAE1754pFy82S
PRLBaxCoizYkBLpxejDhlCDAFXWIubRLq9rIA0jnbu0LzkHsUWFhNQpy0QSJdDJBf2yDXncgICst
dY03nYsC9j3wJ1Q4IY8hM3ztONzS4oUY8dU7x6Nl7tkuhK5oyv0ggxhNw2buDTaBe2yEY8+ecL9J
M27oWzhUI0k32g19ehibrIHqJVcfmdvFh5eJkf5E58PcBSNCCa/NnL7nTgAGKAdQqTPG0F8m+bZt
ZoaoLIu8p6QYFYG814z3tT2tvzFwGDaXxDMcyLZRe8+3z99d2ljlg52Y33tnYMO1VkprVejCcnMZ
oMW70MF3yU6WRzNovyd7B1qVW6HOfdTq47XHbxgDlE/TZo/0zgXQXmlSlhwaxQjtXcWhqIkDqyQV
M1S5YZZDvJirk0slveim4pDy6wJT41idvNOJh4FWYb13X02TbjsUFSu+ztfEwMeWnUVCTGyQfW75
GQYRxpmZ5oktyuGdpiiNOZ3NBpdeX1fz9GrZXH3IelEk3MxS6NEZd/rfSWfxK7KDV3uDZJyZFO1a
5WJrnuoqcjXzdixfrIlyJzFATSujGCE9p2iBT/MTXTdIi/ZyzcU5zr05IySX+FDWSIdAZU4nZYoG
yU1BAOoBdaGJpxTaT8WSK4AfNGYxyeKczacRDL1vSWRLUypyVTmTr08Z3bv24rvfGbDk6+dvQ1CM
WEUc7BwxdpBcoC4W+JmGtpmWoZydrdNQjvkgBQNEqxHGLvA8McCRUDGAXN3U8KwwZBKROfMUl7Mb
sOXxg5AvbXF5eZJwspcH1ZQfqxcnFK4TOTiLDfNr9yr+T8MPRMnXuach+550jaAWl5WAHA9dOYpT
t9KocT7HWwQPnPH64dDVV1lWyEo790ryuuEcpwjBNm0EvhZ0JIsRLrhji26ZEt5otiBy/RCCn5o/
2TFKDLMK0zSdME5gzKcYNDmaezmEHJzpMmqWsvpppzLSA1R0l64KA/ssrd7tIOkc0WDOnHlaR+6M
SevKzZTrkODyq+vCkfvpVuO9dXAiRHoTd7khYgygRURqdnYp4RmhMZ540W3J7VGfgX54yk+5S6o5
c4OtYUmGAw3nlG4zAhkHLNaorFNJseuSnO+GYejPrCEs1nGzv6Ay3HXN3YsLwjNc45Qwl97oIeEK
4oJkK1K37rC4dUfPHo1LnMzN5MMlSACVZmkpbOaqj21lCtEtz67G0AaI0tJmX4UFTsoNJRy6Y7qr
HRuoDLhCfi9B5CfR+Ypqu9gT5FRZ1ypU87GvIuieMtazgN8SaDzH6i/T5c/Lx2JdwQd6c57jeBDr
77pGDCmST3MRqRrJMZTaLRmL2OI+dXjs9zYvKAaGmNoysMmIMpALdNPYG26Po33gxzYv6OTaeuBZ
4E0e4IegwkUmhZLCTJopukYoihZVIht8c6XQ0xAAkYsqvS0liUG+Bl3tPV8nWDI+9HEIPT0oenKU
+C/NfG+8UQtqIxkW9o3jdrTYMqS1L02a/vFEhrd6qZ8Vm7omquP2kx1IDiAKLekp640dPVccIJvW
6NnkiWPMhev04OfMAUR+R9zCxuPfMr1Lhc9ebHClkLQ6NmTljBNK3DNdUBx7whD/LsAhIyX7Zy2n
L0ifqA38VXYWoMhmENwnU9JVfONrS02glt8oDTgMimw5+FErGnf+ePmoy/B6aungXiHfWGanURto
VOZURFrsxwXLCT9dDFS+M8+PBwWCL9Sd6UbhfjY84EWwZm8qMplXWCxg6wbW4IJVOq7CShLWN5DC
lWYe/wblIlxpMuRwVCUKVD3+zRnJApYUhIBrqj/VJ7IvIoIPHegCIxokNsi+Fdq4cAgoORWx5IYc
EZdPfSKT/WUzi/p3lwEn0rUv4QXdu6uLnzdv9+/0dOmHkxnf9Fs2cB4ba754fURvPkuMl2orPGCg
4Ai5a5ZJtieMcztXXZlPtJBRW2n5pYxuGcU7vgtE+QYKKfUpD7BtLXBbGF0d2XXnyeFhy3txOIxE
1xevr/eCPnqeNe/OGYguvVvzF0MsUYczw7Z3bsmuUA5Ubw7bKe4Vtas97eryyYm6WF1OvKWX+lHj
fRxC8snhdvd4QqOzi6tADOyQH9Du07ZOh5zUJWcFKSFJLSU9CtYRmCfDsynSPLYuGWQX5rekmnwY
hxkILTqztw0vFWuYWOF/6u0wNJfN1+jOtMzl1VZG+iao9A/GEmucNytkakzhmAWRzsJ2kdbGZrL2
wa3C/Imh1uwHyRqaqumDl/3AEp3EjYkCaTC89eD7MXPpmFGZwK34oelXjffpP/JufErqrOc7+jBt
hIUDhwIautbrAS6mSM4o067aU5l/BE38lV5PcIwCKPswT+jvJ36qZCKegmOE2Co9L57j8We+h9J8
PqNYQf7N23a0+uMI+IG7MYlx3NBd1JQenDjfFjykcJ0XnBrXm5Pwo6WH6MW2jT3iBysk4LZ4Df3G
cK2hCwKJa2LhP8tfcMVXA/YfjRgdCGrZIg1jcNjj779I6Gqn8bi0z9IHgtD3pvggNSzqHz5KKVbh
+IaPypmlE6EYu0PKh8w0rclfi6/2zeE1z3soYZfla6Ue5TvP7BFZmE5QDOjJ3QL2KjVPwBOr9mT0
LoUJOmKVZHfY3UgvGclIMwqgNnSxN2AZfS+RNHcDO9CFWS4ev7hB6a7ARxrMVzulO523iOGBONTv
QSyCxEp0sB8+otySJMu99B8KQcq67oSDf6gQVU2+E6jjP5YCKz6TZ5o9Nc2atiPX4SskjQL9lYOi
I1xHN0x74kTQSBDFkU+pqvIBiRds9lb/+I6mQm/Bl4SHRgmAQtWXYau9dKXYCol1UxaAbVFdYltA
DDi92nJpl1elj3n9+CgZl0sUC5jQ41oknAm8g2FZtce4sExRBnnPiDUDRZqNnCR90L7PmvMPZsNH
xlG4+WGRzobpZFbVzJzBh0GIRboTQg4XXO0wjV9DXNMu3tiPMeXfFfLOmjhO+l86G10Bpo3FWzA+
ZhBvP0LPtVkTBZezWn9IaVytKMk4Bd+zWsjGZcHGImci1fEt7Az8TZl/Sndy+telRN5n2UJ+tXgx
h6S9hYDcXyuFluYcw7jML7EjVc6T0rjAYlPySLJCy8HgtQgXKga32FTkzHiABgoUKd8WatShZp4E
OimMN5vhC7VDTCUZkkbWP1s9909IGgTXKZ3iWBAw2pxUtQOsxIq4cgwnE5xnAAfaNEhpqr1257Ia
MA2ifIGVsdX2GE5u1ODXK0g5ibTq9yFBsJ9nqaDKiQOut8HOgnE2v1KZCoP5hlNlI/9D6lYEucMk
e3Vdez9g0KBNkQ8dtwJqYg9Jdxfc1a/6jTlHbUGikZsKkgPxlfyUmkG1v7bzdpJveyDSKT3OOYQd
cVha/YfF/PW8k6F1ra+FIoVIyswjYW0xQ8h2Qu+hwOH0HWj5nGspdjEv1B8sXnf3hmMlEnt6cGSZ
j35XSHbfZXUhKZjTKYNvsJNS3GY1qAUJm8Wsk2dr1fdgT5PKFasm9ieMGpk5YyhfVUUfI+3oQ5VK
GgLWgpyduQXRPSZu9SzH/zQsH3O8egtz3IvQthyginyvuUan4rmMr5C//EjrgHQjzj1T9Alyr0ot
gOyECgCDfbRkC/4pDdZX6wCu8xb0W9QOwpcR4qDEV4+/BKZIGBdplGrkv39agnkK9UV9e18l7Ten
BA4RRGAJKNtj67YUb04H2s3DyYoPMJgcgYZa43t4CaYt6OJNDD35JgDEjE7YyTNlE04wvClJlmaX
+zdZWBJ5Q8MWwyx6LXOEp4GuvIYwloTIBxKGM1QZUZqPo2EGlqGy8MBYS2itpRWfP+wehCAeVx4t
SFl9CSIOmI4APyzsWzZWvQnIQfhha9ZQhkiLK34AVpDnWzXLH3kawvp24U2TA0Zf1h568mPaYFGM
mC5k6ZMmfIKMyuphF3LuftqRLrsWDFpIWHovxfSUAC55RNbHLJGdCo6WACV+vknzE/q9CCDX93nw
sq20xX7a251BvOlPXF8AY57gmCbDL/lPaz4F40aGTrQLV1/OhhpTIPiQiRau6dsB/sNJiIOjl9nl
wBdMzkQi/mCc4vU2fjPBH6YUE0s/lpSLIZoLvLsYkmd1pmFZMHBHXUThbkrChIoQulcbZuqWz6ux
dnSB4jdB0jtGHFzswo51CVJB0PeZb+QIZFht++v99ng8avnZPdfGIlFsg8NWKyI0YScnT0oMMYYl
WiqKMm1ytd7FdG8RILqrmPiyC6YQK3huBTWMEAgQ5C4yquemet/JTV2+aXA3fPV2z5nevsG0ceht
mjs2LB++LRCWTr3iQiGT2G/W0c1r1gGdna8FjgsgZJYev5l25t5mvtnrfIsK1pBJ56az781au3j3
WCUIghJz4jXy9BURiu4mf1EC/l6F/wvCUoH8C8Labi6T+WZHnydtmMRRacofvMX2rVTCooVsUwgz
aS8DyyNNJB9FlM7IcCwp7nAPSUPcY2MxODZ2dQOvTM9NqJgsPzfQoJIZRs3Y7CH4+psFTOG3aulf
zuVLLdyksh2uiwV6ZB5jo3vsyK49j1PjhFNJMr1ex+0MOS5Wzky9/PqDDeOxegNLW19Ep/rqtvpS
wF7jNK0PJs2/1FnlBap/ALKhVOeXyzwZF3eHTH5x6V1Xos68dSmit0b/SkqzfojKicU4qFFRg95r
FcpAQbMc0yA2+TOkrv5W9lnGEoP+hjTa+FouuK0cy8PymtpYdFRxh9rYbXR3+ugiSY7O6Laju49C
axjNl/ElosP79O2AhrV1iQ59IMZ4Go3rszsMqy7R3SjuvK2/4XtOUrjD1W102+3H4vfpLL6vlJPJ
vI5h1P0acX50wYayc1NvbeJRFD+MflRyjcypOc3FlRMZ9Pk2LhxjYrraPVNqMGuun9WyU4G7WTb+
chcKVtz89y78e/ZfSu2G62VpPcuPLj2aChVLEQLwzaabqVmWmo2ng9xneRZtXkvP695++APyvvZ2
ALDHE8rGZ/z7UHmrPaDRzY6iUzEqlePa8IoeLrVXejf/+T6FnoJ/OtIvjcJW49WC0by69HJaCtcm
N5tRsqEp0To5lpMqOtDa43Z7m8vfbktRf1kvvk3fC/t4cogpBkdkX93YjWnHfvS+5DQ+lj+K+GIV
21CqdGxaDa/P3yrV1x3yp9XTqfC2RAgIYQrDOcN5PRftSaoX4l2ZRlbdxeUun2lwXy/n5LCK+7zn
8DqzjEdv1Vx9+7xAi56JhrVGAQKPO7fvZg5/uRi/v21VOtHlKemmQ8yXQqrZIlO5TMdUCjmb6S2H
yQTtEeqdffA4Ngrjs0FtU3hMsh4wtFj0Xy0GbhsQMxQCGyf/xfww//s5/cthfSlgym2nq9q2tPWw
TD8h2QOVMk2A0GyN9yPw2pg2gsRiHKGkZer8bWJL5RXqJEQHwMkK1s079ivXWcUg2n24h2ltYiqD
hIL7KFnx3Mc6gNf9ku6dCybomg3TLRjY3qVbMTk648cFbiMpPWrQG4JmYhJb8akuGHOtstTXUGX2
zaMC0/KgQwZs7wVC0VoqEyPmEE2PXICDwog054jrBHJP/ixupH4QyylYvmW0ehegLNt9PFNP3zJs
mYIsgcnwu7y6/hWYKANXTGtCsEHTVchGzoCHKVecCugOkJ9bFQoAQ0FhCtby5DBNDJ0gBwtsxjuA
qFHhGdRtpkK3wDxUV+qBqPqp8ESDQcxv0od/OR8SWqqz64SW3sSgdBx/Ld6mXNKfp2/+d43+aJ/4
75B1P/hlvV8My7NJzpZGG8iFBde6ihOJPVm8ztmOle0+NM8pohkpEJvbE8S0iEoQRStVfAC9p5sQ
cw2906Qg0ZnQjEgI5lca89mychHYezTqGFHjzeJriLlCcsqAZ9dPCJEYTsNl3L+ndEg3U0KH+VXB
cRVaVy0I4W2ZssX1Rem8dD9fIbWVhl2lD/NWS9rSXfGPUnnDv2o7i6cMGQc8aI0gpQUnz3rvKfgH
7xGSmljwBAzr/N5q3Tzw3IJ6cZLgRoZAJkzltL9VQw1qkoc6tyZvanUnV/NG6UheUky/eticcAxB
yho4A0MQA5AdgGzXXN/tHnx7KADKNwIfOKKimz/H/0QqvAPenaD+tAFkrqOp3aJ+aPoy0H/olvF/
hJ1Zk7rIFu0/ERGiqPiamSCKiPPAi6FlOaA4AALy6e8v//1w+/btOB11TnV3VamQZO5h7bXXvrp6
BDtXMtFYAZz3P2KqmhCqUSQoeLA8KqWF9fW/0ZoHmKKTPR2H/qF9gbYBDvBdYxH6qnUWBdhJlvHg
LjUfTQ81h9tFvNlcawhUM3C/gGv/e092/9X5/W1L/iM6yp7v3bn4FNXyM9wEj0VUq0zsrrI9qmiQ
VebokangDJIpatWUGZ1ODmSrBX1ec1O0fRos3N9KNCYTtM6pA4dGpGk85afv7JuFWN42y6ZHrkUD
z012DvOkJUilGmLZ3RP4itNl+gylcebWh970LlnL/4hk/72TvddkZHCTubmdPxIqfztyrUb23rV6
9NG36Hr0UaObXX9Tv6JDruHa0PZaxFk3gwIMkQk4i9hLOZ/uZnepRxvKY9lYYCFakHgcK/FWxsLf
7f/3E/h3p/63K/yHH3t+PvdiZ9TV0myK2Ai/TqNSGc67I3qiTFdaHM69GWOCEEvaJuKL5sgs+o9k
FL9QMAkFZTzExp9ie54w8nOwE98BjV6B5Vc3lc3Z78PmTgBYZkGvdpKjZZ12mfcajwskmVPZ7cih
Gey/ZK7M7Rosmaep7/0/7vHf9Ci6f7vHfzhF+/rM8me7qggwb7ScZw5B5vP5W9K/e/Yic3HIB1qT
5Su74tIUuaLfLore4rG9CoALsI3+zBqYqTQyQsfGYHIX8BmYjLox5Ws2/hayofbdRCEdJGN/mcqm
L4dOPJNyqEeJzj9i+r9v6M/Yw/8vEvvbDf3Dkl+sR1FY6Z8ZLzoF0mV2jQFp8Fjr4Wrvo7mjCJnA
+ftLHlujcb3x/aBhixf+VFdzetNspItcPdzmc0TZCvULL5ar/321DBr7txD3b5f7j1P+tZr5/WV9
9SlP1cb8aeFeVEXnxsfZoAxUR0W6uD775ZV5oovDjejxpuJSEBIQ57ZH+dE0mLGTCCsZty0ZG/2i
kBYFc7ZoO1XB4ipmyLj0y5x4QCzoRJd0idpPvwFp9dHPGWPT9Ru1LBrjkhBHnlkpij+tad0ULess
vg4ZR8/nYU/fvwhn98aPdd30vtu6K+yWSCQwXi2S5QLUUDQytBLjDBsEPU+2NohNFtBiQOQrhH3c
sO2hqrVm+ulFGU66LmNhzs65muT0/H/FiF3zw7TQDrG+ETTd3Wb4cFI5b3gnqjiSqcoXRt7Ov4PP
oGGEee3sRLftjo3TdnuD8sLwpTIcO7cFc1vnD63UtTWRYexfxMlT6ulsaFpP2ck+NkOVjEuaN715
x1DmskkXoZqf1W52Vkdm4Y5Xm6D3E3zGTK/eTT8gnSLsyPA6hAcRBjc4yKreMCqldHqckXon3BZ3
ulnNL1zhzt9/G+Nm7eY8tK+Pqc2tbWErfvjUs2PFPRP1/iy7+8+Az12MctGf1esLaqSTrpxUck1S
eXFYjNdpvc0KYUpyzdHw7swbYp6o8XD7Ho2GsZD3qAqkU6ViNEZIaidyRsSK9mlcgFiNyoEF8Chf
ppeKDgCnblgyBjtpj1EtVKsdQ+U/znulUdSnrSK2CuOEkrbLJXLX5f7rGC1ZuxRDNr43rPp7+vT3
CJvMz+G025Zn9/Q2xfIduw3RvOIli2pgHy5tsazpgO2Bh1S7US6/7VW76z8TGjxHRjb6KDtzHpm7
HRUI+H4RG36IViOwxZ/40PNO04/4jxTy371oDxHuBoIaPTKS/zewi2O76NXPHXopw6/TplTyZ1h1
//MbwyrVUZPWzdOlEl2HIo5SWf/ldtd/CVj8NWRPR1YE6YC2mouqtVKA5gmUH05pY8OQnqFkocOF
9PdtE7s0vEekESc9UET/U+NPO8ZV6zhGq5zoWOLzH4IGbW3W/n+z93/v8x92vG4+k+77ZmpdGJ11
vWg7SeFM04dE/xZ8DCB+zYnUjMwrtAZNA7FUNdUFYk1h0CQPLB+ydrp9CE030C502TXi9he8quN2
ovI/AhNtCE1Mu/2P8mH3X7GOvz2qf1jul1VU5/Mzr5ZPR8smbpgEGFwk6joL1xwF0WZzXX2lMt2A
TMsdiMmsORkMTBHisV5qF20aMiQuX0QbiyoMs6gznPAbYKRanwV0llp2bWmLjOFlaFPMXuKzE61V
iiC8nH9plJz6x/+KcaxGx/rXqa3dv93WPxC7fNfNyizu1UvDTzf3USf2UlUObyK+ywQkI6FoFOk+
XEa4zYJgRbFblNMNs5lNhQXt9CP35ofdJ6b1KdQH6ReQSjld1fOVxcxte0qa9BRRaO8jKsvDYKNS
15/ScC3vG59IF/mAt+FsNi0xPZ3mTeHNT5e+DwtMbEqnQPtQbIBW9HSsyyTY2IwpH/rduUr2Dfk1
HDTnE9EK/ccP0cG6rUpZcdnUus6KFjhtISK2l2/ikNKFyxSkmzj0cicFL2txxYGfupSfpyTJ6IA8
UoWjCkjjeosjvamhhzFatTGkRBSfMejZ5qW8r6Dy/pBx4M1f0fwhp6i4QidUx+Oq0d9QR5NJpbQ8
78YwuTh9CRaTxUOqb6eeCMNMumeBpACkaHLri7oKYzaz1ewp7S2Sz5eQTaOCrtjE1JZY3+Dsv4VV
/Vnf554R4CMey0Ws6P6hmR56CaEPsIyoRxEAVJsBP651lVHpBAphnGlJtNwg9PHO85PtxDLpilLw
06bvTb0qZJLISLHS7mW76wjwAK6N/2dyETFQXsUjFbBsg9pbXCSW1/jhM8c0DLX41PIr7K8sqA2z
mccRs753/UJtfH/F+6++fX/Tw82bI+ZMi9aG33wl7TB16pSyTahG6RrCI89zxQSE0mcOt79/jZdS
nkpRoHYgs1xMV/pWbed4opV/Lm2kiuOA4zCXY3yPbIq58i8sCBqzvKc596fevKmW56vaVxE5l3dW
3PUnlkcqtGp17GSQPTyKJXJZOXJ46g2QOCglkxdeEl2+NXtbPCSxL7rI5/nUvPov1QwaU1+d8Ozz
OSkk9drUzRx6xvT+som6JVHp5kNctLK6XMUGTR6CVNHeVE12PPQSGS6ygBjFe6OsyOhztq7z4Rml
FF04QxSD2eogGW5btBGUIVtwd7Mr6syv4fKCVtdJ78ee+oj3YeoNHWfUC5ztTki2ovdcP32YFxza
lclztJpI+7IF2RZtYS8/NEZyc77nyVFvWUk+SW3l0PLmWM7j6rXxN40vD4H+hD8Hjlh61tiHpnhS
bU0qrJNxyJh0EUD/XOCBRd7jW6HgMXSZ195PCVjsZbE9cuQfMgnnPicpVYwT/vDQrf7KV2RxX2ID
aajpsRm00XbuCsYlsANcv6fmDf9EMUOtOkva4lIvc1ChSURqqlcTqZE89WCDrrqXCWMeYPqbzlWV
esz1vIgBtW/he970X/q9p69YcQmxM3TOk/HylPmPAKM5Td3VZURJ90SLuZjKYbUaLuVDnvxj9XFe
aioJutSSc3zkHMdiBTbAmRKxZF9tEvG4OB/HNzF6yEFQ5xeNKLnItIW6VXsw9cg/gUAbYsiTfor9
RSyReyzF8SNfaqUT+lZIY66kbuB5w/1ltm8KmQanRx+vO8xXzvIz33dP+6YaohJZG3ywx94EKdva
Yjx8TYfj7tBBP9L3lqlAaXw/PBlqPp2i2f10i/GyIfJKcAknpFtUawJfAAkftZpLZ9uGhr0fI/TN
IbmwMghxlGwgTgPnhNA7XtTgNk3Ra0luMjt1+pvz7IlXMq+KQEtZpyi6YTlb/nV6FrPmYjJLcHXh
AdvE10fg0CI3k7chkfUS8vFXhXEuS5IvNwgRr2YfqN6IGnGDtes4m6DGgLz5YhC2eBCv0mjkDrCq
gc2zD1w3/JIWoFuuBwtnopgcHu4ixmCK0CZKlIOn7J7Fb70eHMKoTAjZo2zclNdMRNbSaOBNM+FG
acF/ynqwqG4ykx15SI+H9/QQBIUKsMbhZlO7KGLkXlO+958GOqZv4skgfvDP6uIEYTiwJ5VYmN5g
UNAn9dsbV7w1zNFDlnHxyNzELadz8d4ym17ZyrX4TLvra3R3D3CSOTDshP5udb1Tja9GPcEJh4eI
NgwRMN+a2ejxDhr0UyNQlPSb3/D+6RtUs8JMMz2qap4zS6JykdpRLFt7SPXw9Ak9bLXP+Q4wYpjD
l+7o/z68u2RkcypWcQaAjZLogj0eB7vZlEmUv1O2tI6DkNppvVWsDyaiM120Y7BZUbZvSkN8I2Rd
M/nanlNpYuOf08WiaOCcDubF7+x791EXz59kgjA8f4V3I2hIhobuOfs3WzZfsvtWN+Ibj004/C6G
Hpc0PT5K8UrY+YDROMAoLHiISTToSOwITgrfmDmbN6N0SGW5g49Aw4RUGxuPksz8D5KQxur9co5T
sDYxvPjz0/TNAem3yj7NpxiIWJctYvl2Vgn6Llic111u+DSyVNpMv4LHHDWc8O4OZue+GOCFv69j
CRRyDtjApH8t+bIuoo3B6Vs7p1DvOnxZx0flVyQBVBTfUxNllvi1aFSVTDDzQ17SkJ/MTZsAV6i5
FtzbEyK0qA03r9zYcmycXHeOq+NRP4zhre1+u6orshONG0h53DxmwFB1EW/2bYLPrlIPQc1cbYxw
k7Nxr2d2GGu0m+I6N+D5u668U6nJnJSxPGjJdOdtDDGuN+mXnHTI9vXYRjxbt8R8NVzIXxMrdbWv
xTXfZbEx5um5z8Xs2noLjuiUGQVIOLX0CpEkf0XdZDmeYnVebTZxgtn+IsTDr8BY9hhAHlYvpLLX
XPK9UI3hE1LRc8WEUhndE16YDqJ0e3jMtSyuJVn1Ez95DxdXBz7PrLEdzJ44P1LrkaFf/xWYB+Pw
FgcdTrhh4hw42YuLmrXWV+cqFh225VtEOqbpzRM2SxTxR8TK/YaWaNQ0gJnh9JyLam4TaczOlBHd
sF6Ei8XFFmlD/Fqd0csKDJQAiCxQ6lnDNpfpRSwuG9AClMaZJD5pyt1XfBMFZvbgLeiYYCqNeoCA
USATVy9sBETuXC4V1oYTdTfRGb5T0Q8NsVuZD7G4K8YsrN1FGOUjTMvttAkC94BU/9N9Uoy9Uvq7
Aj7UzOvxXoZMb/L72+U/xAVGRs9dtNDkHNaoCO9IjycYt3XYuhCCkYCrNqWQ28gynPf+MunQw3Hz
dql7RmsZmyTQ0HjXHp0Z2alRKqhdV62U5eaporGkJZPVe1V/+k0oNaKxYkLErm/qe7pvPzO3NuTi
isE6OxCswkpcwqds4yvUrpQu7VToRElg/uvyd0cdDn/PSXBafvaLYa99Cn43TgNWHGtJIbcZ+2cn
KbcZDb3kruwBYuxkUhPiNCXRO50mE9MICotnWi+iJpRlEXbX7SevZaVksaBVFZiOZVJdLrlmPxFH
st3Qi1lziGKxICZ1cBU7lXroLQ8mreDzg/7dV5gddblIAAoaC57DGeGzd50+ZWKx6uYa+1EO9GuT
m6LloKJXZzcqJ+0oF8C2gE5ThLGQvRPIflVsA2esK8qncv2Sc9sbJxNIM9RxhfcOP6EsQTy6U2pV
VjZcx+Pxvo7AtZpyyfcfYMTxg5aEky3uY1tUXdX86ZBAiesruABVXL2OgtWfPVzgpMu66LKw7FMO
u/wE7AeV9An6x51R0ZWpM8L3M+vkqYZczm5GaNIQ9S/gTSrKRVO8RDnat5flgoCj6TqPWrZhp6Ri
O6FT97cXPISRCqc3HA8/IQzIKIVefMK4fg6nhjd8u4xCsAVDBx+sQGta3U+tdIT4WVWO6jFtA/1m
mDvt6XPzE2fjqnImPXkW1aHfUevRtuGKenqVD+L5TMTIt0XrEYHKuLW0Dw0k0sdobu2r8TAJH6iB
PgTDSW0XEn3n5yGYx0nL0qdaW69Fk/IVQ0m/Tm1A5SLpNQBwYFI1EXBPFraoT1wDg/jOqtdRFrSq
WPRkho67tIgy5fUXJB7rO56wWsBy3Iv9s4+JNN/z73yfZyzSY28zogEpUJJpJrn/6Xh5kztV/Xwn
b7FqPEZUoJuxKIQdO8bs9xLm/q+mn9PfBp18mbhDKGQjByHVaQ/2Tg/yyU9aqo+6FWLNx2aZU3Ne
8A1uq7fmaSM/x6hrGtnFdcK2wgAIAx1omY8rlG5El180W7JwcpAOSUn5TEG8Cs8fObnK2YyYI3Qj
bC+yaaL4aTHLReLJMD/uXQ36D7QN9Jay0UjJHuE3bojnBxk2d53TiCtG2+31xrN4N1FIr1YkQMSL
ELgHULpsVsgGP8JgIojH/36cJy6BsmuaupO7P+nwEg2SZv2L7Kw6qx6WVzwfjmVMkv1X5pgULDdJ
TVcbZjCPWM1ePsHIpnL9en474NO8FfN/ZddyfIYNM+8Eu305vmvJEOhCgXGbw05bvG156+KrodNU
lZsl/e/OaX/H5AKbUj4ectUlyckOx+7RJzfRQYI1jFoqfLmmqAgVoyjZB92w/YPD2qM2aMC01R+k
vZbVR3AwRSQa12j2L9/59SoN/hD715TtzY2g5TzOUjftBSRZyB0W6mPzumqT/7SbcoXxHK6eDoWy
0/kJXwTdpYuljq2nC7/3D33EHsdI6zqFMcj/CLq3WoLcC8iBThod7W6gQFPmCi1s/8WdwSOsngr2
K3S43uqiYtfeZpQ4JSZJdk3nPCTxBwV464y7I2P3Mq/XO0Wz5wfx8usZT9Gr1aL5q31J7b8K91wy
EulPbPruh9bSFNBp7ioI8Q+ZODQcHaYRq7k8K7dE+BBNxXo7fSNXfJi29bKP/M11jNmQGbaXar+J
dRXIW4A2oOglCBQR05sj8gkszAimKMRWk/+50ZnQt5Yd0lYn+5O+f/vT7kMyQhJS1E2jYREjsmLl
5vPGW8x6s1kcEu69yX/ZLzj139svHkdcyGHla74o5ocoaOltFn4JD5PpwmAGQjAgfrhMwDiaOrQS
LTdiHPwGlJcxjJsvIkUwH7hbOD4eVh3kJBeLp8b4/ziJQa8huj5sKPGOYmUe8oawKB53p5bJHA67
FC1TanYvvIL+e/l6iFgZQKYvpYGXndEXPI3BAh8c1qJVuKHm7RKvnrS8hOrAVXnJVevmMranE/Xg
Z/u9ko0xRW6PJj0gBnKwCVw87xymv3B6yHvRCp5/Mpkup1jx+QMdynB+ZgoSnsPZ1eT1sWhPjtc1
gsY6HEMn0iQNInJaDBLAgvNDGfpBsT+cAckDP3oDQ11nETxiFpUG8UTQTE4AtGiPCAfkIHYtEAyW
BxDH1T+bDSb1WAyy4C0PN//wveKYiTAJU78yOvRcltDeWzTDZSvi4hoLfWPiIQG2u2qR9SLjsbw4
r+VV9dQRPQLopBoiIxOJwq53IEICz9B1hkNGYnAm9+LCcOhs0y6B96S/zUbbdfmTO3exDl3qRlcZ
XSYElc2d0/w6nD+3s0OCptn/IKM4uMayhXA2M9DwlG9AIKCDXDpDag64iFjUwXJv9IfktHoknnyC
2DSDFVEiWhHSyOUmJcLla4xYZV8bkFWXFPRYeieK8OITDkc1VYzpGmLPaCyhJ2n27Evmv71YHV9w
nxEeFdWkJH8v3McjLCUQG5KWLWG2oNTx+w7RdpfHVoru9vSSFIH2NwCHIdl1KXzQSdAUDakQ8uvJ
OoELoHfrL4D2w2QWluPDa971gfZmUHmE+7KB/NRO/RqJmOkoWYNEZ6xa84TGKShxF5lLqWVqQBGq
n15TphuzO9g8BlHTWdwcim9SR5vsWPZKD7uaO++OeGeQFG8eGXSsam+W9H+bAx7AbbBuIDzJeE/B
sNJCwrqZ5EOmxzIxZ0EANfvZFbLA11I7s9WknPRHn00PRyxsU/ycR2eS21GHcae6uFbx9WRbfZbX
aMZlWLA2JhMLnzshoD9E94nrLrpj+IgjXTf6qFEjzBSOk9Hn91UjZKjkZWUtzNlvdwyNhNg9RqBS
vG+U867On1h4QAYx+U4g6K7t1EsTZ/u5irEptwUcS4tYZfF7MeX9HvzusMgSpkol8prBI6SWbXWF
B3UZLSK0KET3hz3fRqxH56MGPMXlIvnlSRJT6EiWYT85OYD66rVsvciIyd/LmduUd/YqIOZHRqG7
AKzny15c5XWESOgUB952R6OyO7Cp6RUElcPt5JWK9X3VmiIPK8uJCe0dVVMFX6DZlvYIvYq7/0Mv
n2OZqqbxhBYjU60f+1LJ/fjLDFUx3IPOgTibkpIuBBLiqu2dKD6sJeK0b7tvTmnQZTzFlq2z4EyB
vgeLT38x+7WOEzNCWPT+HH9Uftp+SM+K/TsdFO1NpnpVeO2FyaiDN2W2+HdAQGpLsNxcxc1VAvew
HXIgiWtgUH9k2VW5MSwUnSo90WqOusKHBKi1zpgSC5zQZY+jyLQAoQ4XutpOjL39rdZPIkZmNoQk
HV8HL3xBx0DitWmrW32cS+bhqFmQNi/H8fKNWl9SMoKmRBt1VV5ccDhNyNNF/Y3JmYipFYoW9GC8
5W9CefYpOxxMgCem1cpIA+SfQh1ISFPbi2i6mIcaB7pP3uRgi8VjPjgE4WURRXo+njZOhbghyTMj
l5JsmEMNHEVlTeTHbiKTDpm8LGo3QQVetmDNKaqsJBz0xmpmRb74jB+06gBsMd9XPo6H0mmQar11
DAIMceXniqy+UFQNgH5bPh4duN+Lout4A0mhUG3rSO6tAyMdU7WAsFwqJQF6Wt3Birgkd4HiDPAa
IFBSVCxbj5jhTVoUT6J8cPhgKRamPzij+uYbO9lBnGTn5wfKB3p1zjD7BcepIGJghUxxANzBjeul
fEY4zNnjgIPviv5vsT4LsOnFF7dS7rNZEJ1nG2atEC6Rd1eDg0kutSM1H+cN+QthByES0zGklVMi
p3Zxc2rQPbebU1bx61GGYx1/neRzeMB+GjAmqFXhZ5DpQOs2dds/dxpcZUOrhpLR6juiH/SUNjhj
zecFTV7vbCtq/a3WKIfclusrTg3VM+SnXwaxWnRv0rBk2nAhHGiSm9ETjfv80wgIM3PVxXffq3na
OibExKnCxSTgQlC8/Ove7nNHTfQRqDSSKKDhK65T8krsJ++cye+ZOiReNiYdWQ6yqXGTjaX1wilP
Pn2TSczWnwVMTZbUIrEm3X2I5g2youzlIjxYTmQPr5q8ZTbGpobYSltu6OWZPnfOR6M8xiNsh6vb
aZXTMDyOJWi0GPWu6EBBGYeYkq6278Vw2PEIFsqcKAF1bjzgcZdSmwCAzilPbex+9CZRlZG/8acK
igqY85t5D87cAwTuKXtsTo7FtuPcLuGt0V/hhJ7gHDwAEKgzvb7SZmyzRRQAEEcA3PqIHdBWx2tO
Hz1k+qyX5DM2b8YcOWZOaLr4xTgbnBN21PXPBjgLdG6bW9q/jK+6BW/6Ca6TBD4g/UwxbvQ0fwzx
zcdvT9VtGaM5sa1L+kI/XmvyZqh1MahjdQmuNYSh++9VfUXTe7soR5PZIpTFYb8oC1aAc7els467
ymkHtbVB/WD9dUevWm6TTO1EyeRoGgjFiEyROVSP8NkLSPOag5/dERXeXxzPooPPfyOuMHE6Qufz
r3676aJcenFahjixdvn07hBhWOJ7k8N0OH5UiqpSAeOvtRx3oW8LnJVDTTICQWfHKMRGmp731q1P
OcWzYTJvHK6qC5LKJE2R98EvqcdA0rDBhAqVjCO/Ojv15qWTKOsmzAlVXliGYpX509Pjd7pzSKFK
XRkjFwQxWeGeR+TnNdDEbbLdzbe9/gvWu9wjND2W7d+k7S2TWOzPVLzFGRZgLofFdA/DYr/9upd9
O+W1GgewP3Ib78m7IWvst/l4bwbXn9cUPiC3S0W5w1BXdsr42JzZMqdZhqSHlqauiIObPT1dgoul
76lixpIyVMv4jW+KGDaOvqJhyJd8nGXpp5ZgMUtnt4asYtCgLnp0bX7FlSHmg4fo3KJWqTQq8hpf
vC/4Rex0GblkUIS6CNuQ2UcsjWEqrqVoy52FFiPEGd6i1zexMsPe1CZP7UY4+6rhPBEsRDZncF91
RNF26cPXffIEFYQDLWaC6Y9ZrTvzNxDqQ/zA8WDwzVm00cYmI6OGKic7763XtqbU3mKO2DKfFnou
O8dFnIjnaaDWBZx78F2fnrU6Pk3nLr02z8ctfodpl82RjiGbiAqkI/1TzKGVWfAsX+DgJYUv8dJ1
PKPw3w61y/vdEHTZPD7B+VASErb6BnPjn64uND6hCXbGU+p9lI1hRFC/aI0IOXTuDIj92KwsdHcP
jDdrtDQZ/uRR+vK872A/iscPsb4+Sfvbw/Fr+Ke3jAZ4n0uzNh2hW1CccT4G1rqJfIllVbElMA6z
D/0FpCtcCnXveYpiDGCQNjVFJT1v/hXp8lT6x508QkidriBUWNTd+FNwseDsHne/NKqGK10Udn+T
/uIAQqFTNe2/vkyDjv6ke8BukeZkadt6BT00kaB3L1BlVUZMrz7gwbvVoQ3/EJS52u3/BMwfxBOe
x8KIdgx1JAe8OCXwZ7o4VPPe4c6EW3UPIcRFH3KMiyx78tojwfxMdY76auEpKrTYe2qxKHVxpspk
jOCLSIaUsBBycPCBlnOOKWHdqGclQZYru6VmlQDtXIBrauiydXUApnviixKwhg0aziGbFhOolRem
Y+Y8m1dChp+YlcRz2/f5+T7sTMF+H7/GvACbXgFl1BNiI5RaTkQ26Gq4NcXCw+6rnocuxfgGEpdQ
Bphpf1t3SdVX+Qr1mKke4ohQ/Uu8d2LfHEHHHJ7lXNK5D2vnIjhqV6WpOnbT0YCgKSk7rqErKmO4
3wJfmjLfA/X8dfB7VJKYuh6vMnIqETf48YtY7ivAL9k4BjyiS2D3RKFBtifHAOKHMAJLEFezs6n8
Tmyx3L6E6YyXELXYQM+HtpDVeN9oijHZV7xcaYlI/NrGRnokAf0rGIJkdciEBxSHMgBFv9KhRF3O
713v/lp0kn63F5zbbtmGu5Cx1fK3MEyudDfp5PuXQeJXhe3W7GyPG9Obrig6hVsjYuCUpwYQzhXi
wY3K8VyPzGsNjr2WgGn7PuwcUi//NL9P4yE+7XB23+vLc0QR1g90SbPhdBg5fF3lKr+AkFeuHdRz
VBvo05vSxyf1AaH82qEBgY5StYrhA1C8XR29+3Du+bpeCq3gPv2rzuy3wpW99DW55Sam0zkrMz8z
l1pTf3FzpMeMU/WuF0lWqj0AWDZ8W44JXnUTj6Z0b47lZ/QZ7CVHcKVZrZRcTuwq/i2DeKPL/B/e
pxnUd7nKhmTdhxhxY64/CJizCNM6Ap3pTPXKk4mKe+mvCJl1mZuEtyvMDbFqm5olH/0eijA1QGB0
fEKePtM8hc5jTMXsLm168l0idfItjsRu8KUKMEiIkDWhLPyOd0OqUYS+Hcp4oHpPYvwx0JBOsClj
JbRWnkx6Sci2I3qEVlyNf/n5pPKVw5xALovAkuxqwcAJkzjTFJ8z9La4M8gkoXNLPfX5fVJqzPr4
qLdzdagKi7zsh3R6W5zhvENaU8m7KuZgirTjd8bddX4j4Y3nCVPZXzoA1b0rd/qeKzKOQ5OyUvIl
FbDE660avyFp3Bu15IhOMxUrzTqvDqb3ZKL7VRTHQ2ABR2Uq3YE1T3uUwigGQThbtC/OA25wd9Mi
MdRWimEWd9v7dgoq32/UnedJucwawYfSkX5+nf4bOSHV7oUXQn+W7CuDNpL7JqRonOIdVR9G+GjY
hT/fpPSTUy+wqQsBT5fnoIc60Z0xHiTuluZUnZ9+q/STfMaqJ+KPOUldq+HYS7rMXrLadCw+zUpJ
v7J9YkOwtznfo9o9P5wNMfX7BJOk41U/HG+2IOWViLku/Hz1Fp0THKGKWlwTqiGvhCmk+dOJWHUI
VwT7VXO9ynF0pS2PMpVJtP+bhou2Bs+cVg7uTw2ILXJ2Fs/IpuPxg6gS9fcP6DEghN4d9P41On7D
lqZrZt5jQv7tYnrLvrG29NrzLvUBC60r7S9fd3CPs9F4J7LFB1IGBTDne3GM5nZrpExbfCKldFFm
HTB1ufo68b6NuYaHancPFrVyqznCoqXvVcW0moQOD4ZzPFaVNL5Rdu4/eeUXS1fc8Ny78T3PRWfz
ojnoVOzmt8Q1SnVtjOPWsEEn7ivciUtPJoW8z/L7+gpXmZyL+lypLjOzXDY5Vbt7LO10ENfPfspc
ms9VfayL7mNrbox6QH0jd3Z5H2HIziv4dAcpXhH/rSgzLC6ZfHiT7fY9wITCYpFfTTbaU6lw+uTk
d5GfxcR6CZAYQk2HrdVPEOMqJFmP83v+8CapBzdyVA/F+uH/duCz+yJ3Cue6IA7egehMJp1jIc6/
RSy/x1g3NzvwjFOxnyfgX3dvXBjEBii4TjEJlAQL2dET5Gkoa7sc4/DmW046p0qKg9/AsQf+p/5J
NjAYVOLHAm9RA4wKelqiNVzDCL5JxBCAtGfgqXT9ccoXiXyl81+dH54jpk68ZTEHmzwDd0GiSIu+
3o5sLH5NU+hht5tRAlX9hVVwx7HL6RxmIgi01jMpSgNSGTRRvbWuovxNtBVLR+bPxwlIaZnKvAjD
qHbb8z8VB54Dd5P3+lFQQomNEfLjNg8hdkzjygVlBjv69nOeDrtse3zIO6ncmiLvZNXzOJoIQk7K
PTja/yHpzLYURbYw/ESsBYgCt4ziPGt6w0o1ZVJBQAafvr+oXqdOdVdnpakQROz9T3tg4KV6o7vt
rIvxceLSldg7QJ0yRLaml6CS9doOdsGuaRjtfn7RVQvBzI7GfIPXABZpRnSt1Fv5jtLUWlQrDPqF
NWCmz5X+c4kn+7xndAPSsyD3jIpMBNcNl/BKJ7izByN0TfdP2gAejGxECQzVfUv441l9cWr7VPAF
xW8SwU+VLmoya/ZhNO4/jU6K5qFB3UD+xlULNoBEgeCol/OdZ72mx+pUWyuaetDDr7Xb1OwUDuld
ie1vxMgTwUMgs1llwIn0f2twg129O49onxkA1n7nL4H8JAso9Hll9YKOENU1Nab1zR1uquHWUy14
g/AQUJkeBciiNmO6Ra1aFpdv4f51qZ1iByx8M13H3OVV1IyjwYIxRgWKx526IvRksCyuB+Dlc+sz
ZamLrVY/lh/rLP8Wuw4EqL7gBaBOPqXscKdTw7aps3ex720HA7eni63NJYNL5+cAOv4vmqcXXl+n
jxXQOJuQA9DneGdewvlMpsrP1PEyMhMNxFz3m+i3JWzcK+5DsKZ1tUglXIZnk/QiYh8FEza4coKm
sYsEkqX38vt8KmbsQnF7HpvaBmCl4Th7z+PtblfZF7Czg9gbw5rnTj0gmmXhXDy9wj/p7VQ7CDhU
9stdegKgsDbhavMyaFlgJlY7UAmvmlfci2rBU9rtziLsFBUWZYXaU7AKWVX5A5dTyouvgw1LFZs6
Ao4HYpETErop2gTBoDEjC+fFx+aRLtiW86+NYWD3mjlCOCMABq4cj0G2OFFlECQyfWYW3MJyANwI
dY+XiPNBjNilKMsX8IEH8cMFtlSg8Rk4X4ea7oq25ZBJboYqs4Oge1in80WfDsYXdX+BJAB7uHcE
gHPSoYLqRBUZdu5gyYbTUG2tzMRRfuhDb2HIFtnk9nZLe9Zbmey8JvsEE4mPY/i9LTprYr4tezsO
aagjDdHUDcJLE/FU98hbN6LPpYSO5zchg+RzAf4ycOxiCJjX6Ck7ljqAt0TgkAFh/0KlIPxEHF9g
08wos3vBUFBsdea+elI7MgDq1L+mXCi03tpaFySt2UxfCuAOlEnULQvOH40gqxEKCNgFVMSgDEzo
5J2gwG2p7erOX7dHNv5ivUWiJb4PpfBJ6IEQpkG0WJ+DEFvWIKIfkJ810t0tVej8JN/Zi7mg0GOl
WOpAqBjMYlzSiPr6dXHSI+cUZkC2osyokS9mlinscSb9O+hFb61v7foQzpUrdeOAHmkM9Ng5r9VX
s0fSFiHRji4NSgg5x8JI7Aq5tDgLLujaTH6Mzf1XcXuxb6SKFcTOH4PUTNRQywd3B43J3MzA5U2e
soCSAVKB9BvYC7KuSFsacqMQW4+HvC2GzJXO+zkFCvlu4XzH07E96GB1RBMeukyzMlwjGeufMaOy
r9BRXPEMeKl0Buh0gUR7NjiXLutXlM1Rb6GGeR6Q8CCAvHcOzvUBvrRNiEDKSzbIq8yPINUtgxLQ
FsTWoXnB8ZgykvXRGelTNwAiyw4fWyGBj2ZB6N7RUQl1OTBPOE5IiwLSw2IFM61/eEPq/DYqbe7z
NIrtGCLs4a5LDEb+Z6o04zSdxrl9WyNUA8KrKkCFIec0Dhxa79tzmkIBOS+cDNskDzpGxLTzkueR
FtZJnNgVC/6VWaxgFsr9S8Yew/ScRHLSc2wBoHyprunknDS5G0c1BqcyCRXsXn5oaVyJnWFFO5o7
whERVGAksDtflBz5drLPB8gCUtOeqGhzXRqmGpRnPDGO6eSd0VeWa3uRrFzheVeXA/9n9sTEDXzT
/f5mpKHwvKwbiGYUhSA2SJdOi4n+O/ImDHn7XSimjXNIgzL8YqPr5HN04x0AxZED4NTUImBkB9QZ
CwkpytPZN28huUkwN21bSyNI3QV0UgigBO6vWQghz4eB6skF/czdJ/j66Y2UAidv5JZQ1MUM5R5Z
G5R+mLgeLE37xbMDqC4eAvZ/FXPt02UIOnNDWkelOIdbjB3m9HWlIzB4OlWvi3+zNzqacUcKL4oA
qgR0J0ToKBODZwzST6H+dZpwUmqbhtE37kvy4OKmJIHa360SFAQe4QztndEXNWTqKhrsYMUzCD7N
0ZrYDcWt6Q6eXpsBSzMrA+UZ/MBSAPSexw4dIICFNkvOO9Pz5qF/vuwiNMbHHbsu9E44R8FKXbZ7
Zm5pTCLaCaxNkl9SKLJNsGuGNph2Hs66ATudukylSx+dMpoOwgPoTXjACdGgYh9Fk1rdP8lRSd1E
vkuHp2RxIGfN3EhXZbNQInhv4p6+VoTSp5sm5qKvZ0Nu967PggcAE51X4+UcTSPXFI/C5w+ArS44
BYa6BQJbGKRWuz0F7cXcfNLFUF22UHsvcgNddeCahB0OVi8mZCLRUlurlinJc0/Px58Ks5vbfRaA
62U+biQbMu/JCWu1vpw60foRz2gjeA883881lKk5nChkCTE7hUhPPoiue4mROe+YXRW4tVl3o92X
YBaLyrTUvecH86EdTx/MQqUd3SnYh+SgengaoW7STCYngFlTnzHvtUIzwK73YCO6bWIOYlrUbT6H
1qYst0c3+Dw4FHO6ohwAWBQlRTVc5CNK4Y5kmEKxh69xgmaOhkmc3X5Mfm65l0hihuC1Euiyl+R8
oIjebqG6vOEvL1EaougijwHattzuYi9uDy8gcxAW65E7LQZXoVhKTIuYnFmlWj/IjF401db3OS5K
+5e2MluNmLKZWEewmGsJvAFs7z/QnOGpizYEMSVBya90krJng47Uvj9c/5iouXwiOVT/J7xq1hUp
GvNaa//4Y0K7+oME/jhCmuSrH6DTVPVB6j8OsGvommvSFWinXWum23+rpx1C0AH0UboEiLX24EbW
IP4J+CDvAR0YH4DoAGTlsWPCxv2pK2m0pu3JbBaPXLpXegrU+R4x3Hw9ZxoipT/VxfnMXvtP14L1
lIwYODtBgJYh9S1/YS6G+ioRv6HHXEoUJIEQaOY2LR95BZBj+oaNyKFlmiUYi4QE7mcxIPphsoV8
it1uPiGcKV0cj906s5FyHbmxgIO6Ygcb0+YCDOYzfxFe82CGGKvyVqZNn7VaWbN34B4j7gQXwSWe
yN8ke+M2RJzhdkcqeJ86wT9rtsh8K4J4B8UHzCQMVgjfVaZywa/OdrvnPnQ84aMC/RR0Aa4Wd4A6
UTTVHpYcQV2qQNFiATFsIm/dwCcjGjDS1ky22PRAXKyotyM6qczdBNd+OTy7Qo1G43FwaRQ5Mx4O
yWdzfe8HfzuGqwgXkviJbID/xLa4bc94oCydIlg9T1t4tSfiirt+/bztcxNUm0Hi7FDYCHR1l0yX
5WCmnwA2QKuQGEHwCW9IQquA1ovrN3ukDhHj8TQ68or6D3VQbDE7lHqEk95+XlRGoGJQSd1thKPc
fixGA3gO1ZpsE+f5oHoh08cgRWSqkA6H4uPQrpncBuHj0x5+acgJRWk3aHb0epoQ/nCp9v/zw1wl
gToIwg7AoYOHHfETnbyZj0iQsp/zT7aK1ixU+BnogdRp3oiygvrIJA9P6LWAGcJDg+RiC2R8Rmh0
3Kw2Se9T3RRTBjxsfS6mxBNG0RdXl+F3Hr6DtHVCeA+C+el7UqhfJ2HcgcSoaeuVLEGdTfdpboba
hwNoFt+10l29oEsw1NmJNPlEBAeb4So00Rd0y9GS+F5nQLj4T2R/8JGt6t8U6rN1SnPBmXqFLCkW
v93X+kVceJp1trGVA+gOMtMKti4HvWT/slfqTlmPLDE/2fn5Hdp7/W3BlfBz+2U0o/9L6RVy66hd
MRd9HxbMhsLR/sbVslT1wOVftNL5GV0f4CodeSrnd75TdRGH/CTZj83WlWA/QGXVcTgL0Vc9HHNK
Ofn6QfkbXYSgRb6P1hn4tAAMwWHF0KnRN4hLR0IXoBOlADAZwg24J6jhePdorOqAhuRSrxSrBrIg
gtBYSRvjphGJK1uy4qGp7jc5ZzW3y0Sj9nIQzVCfi/VHNqqt3um3KosFHY0zeVnvllDh1RyZOViV
PhZucOPeg+6h7oAWrRgofJAxDEme8nNjkVIaydYtA+kKnVvpIY+iKn5P6m1BpHPOTGHlwv7D0mHt
GfoMun0jZKmMfDhypdFXOovs59f93tk5Z4lt5i574yalu9Mvu+SMkCS1/oQKJRR7plCMLno85wvu
0sO+mr8VrcScLf8L4BRkkLAsemTsXmbXY0aH5AzGHcs1O3jFqYE3Hp+G/SWUF4dK4ukEb627fBwJ
yC7KwFpqgbCyhZDVkkyeYH2yW6FLfcwuwi0jOo1+PT8p+RLceD4Ct3i5ndM11ntDm490goq/bD2J
cTXWM8L2gz3szf9MMk14oBnawSacn2Frls0O4V9kP9qFCqw9wfHY/lLrMHHXjc7VXmIWD7zsvhn5
I8MlGaSzB6gVPHBOHAsaIvOg/E6U1jXyoLCzkY8acy3UIqc597nivFvrU7BUGPT7FtzxMw3bxaTe
j1FL0wiseWox3AJ6Mwmm34WKPegnHQetWxFXKFswXRNQjMj6VR7jX1hGNDKPSSdTfgSljFpW7JdI
dyd7/RBRntj6396op9jxumwqH8P4Zyt2MIgs+30khFZxDVfVSQdPpjARdG7Z+vmYa8DCTn4MZVvT
dx8O7OrDuK+pAFrn3tMNgL9oK61s36F+hoMaN0AfcDQbI4hcPiQRSjM2VVKgSJxKx2QZsKqrw5wG
e+H1KBaY+ovQnUSdoBXHK18X5owh3eRtTf/QbycvWoWxubpBSrCSnOfQf9mRgzf+c6TPGr2Cfvr4
u2eS/frLQbT4TOsyt9XjNkP81u5aeO0t/KE2zXU8lyQlgXXRyJL2Pb2lc1ogyVo/fAx4A83aQn8/
+OLDlnb5VF3QEqGOAc2niVUn2YhD7XxmuZnWE2VJgxMJQ43a2+Kcg+lh/7PyYlu/nbfLGshASnQT
5BUMY5BYZBhAEwhlHN15Oce5taEtlY5fFDMOPWrhaV9fM12NLRSfEWo42RqRprF8pMvifWTud/ie
VSGtIQ9rgePtUO/eBjOwneKxCfnIuU0JZmIOfqlu+lkl1EGm98IIUgz3ebR9MhLjM35nTkdmADMj
JFtPcQLucyabd3ZOGHRkG8z5bW+MtaHkGwUc2M+v+/r4eTXjiOq2wCgUuHEejLLF6Bewhfazb1ZJ
czdku2v9YeKnn+XT2H1WVHVRiJgBfTysiFUlu5BwU/ab1RfYmm3glhMFgEZcSJDwk5A+HU2GYC3a
0sz8d1Xbr5YhBTjjyECSLQNvveRn8Otfmm2+odkb6Btwsg28RpsMGTXNUKjTp3R7/HJYyhA2KpRh
dtMSl7Qa9bNPByjt0HHSo2b9TKO0JeWwcTnetXT8NLd17TNzXZ3GpvNcSrWTCPrcQGZjVzPKTA0V
gN2OkwtCiLI6xQPSWFCWWc/MflL6p3NEI6/GVbO5TCp+6GjKplKskTbrAY1zbAQUsy/5h77hyWkP
GTNyn0ut3NJwE2GJWcmuMNKiMeIhgBWoF6P64YVYRUP23F2suUXmZZeXr3RWCmWKnKL2vvopRUQu
4WXxU8rtx6IgAQGrLIcmj+w/0Uz+2A61TTncZATE+GKiZzrJOdg48gDqv9oKFl2FlG0o0R3FnNS9
V9e9jWYOSkZ+TyvDqUo6ydWrGL8IPaIaQM60bJVgpASSyvHzeW3fRezL4RYBgGopxTytJ2W4fACy
0VaoTlQy4Eq49nqojzDQVfE4qEMc+I/Gjc9MB1x8TTwHjqF5DdhiCSDrcMqqaPkeo0vxJpBl4LUq
8AXbMbhLpIC7njsiMtR9067DoT+Kf+rWTQs7vxUozZVV/9j1cOU6Cqo1kiXt4QAxxe+zCp2kOWSP
dju20DehDbSDQ0oH50vcKx6cfUQ+A6x67yQo+2nO6KVUNJHkNfBRicDmkzydLwDTlt5ZNp1+JPJ6
8gk5F0hCKq8F8ZDLu6rtgG7677KnlOKWR9WloUR7j803jIqT5Ye2c5+UjijMmh+Jmi539HwTkf/2
dZomAHeBMkfPAQS4HqwOajtjFG9weM1OGdsjEQbT9+U2xvs/P6mKz1HXzbS/HMaIJt1lRxquCoQF
l34T1xMK5IFnNqs2w0b1vaZsYPhH1F8F8fhPlkI1q+eSKoCyvHVqQCY2c0TxJAdyMh3jGSRdf+7J
pjA2iHbe43bSgDHNjCm6cJ5UJBosNkLLeZgqfF9EpLywMFjvn3486Ox4rewjEJDMHqYU1rYKGzjp
Z01vVUHBtRfhi7ax0enK+f6LvOH9JQ6DU7nvS3X24BAu7Mckx6re2iPhBI8RoR8/sm/e+qBNxAMR
HnONUfeveed/ZtlsRK1Xobvpfvupcvsci7O2iYPvCYWdwdxUeQy+oK9631SEwJninRlwoa1MwaJp
xgOJrO7rE6lBgcDMMWE6ODF2GLsG6Lr2DBThbJ1yBvQ2B5u0JQAGCn/OIu7JQDImKe3yspuRTWmQ
Wk8e4SVWsEu818TX3Wt67lNGuBwjmgKddbkYqC7HAB7OyooOlEIVc1eE/VxdP2b5gqZamcn3N9bo
ZbhugpYK6SAvng39voUgC2zHPDWrhjkE85Zq7wCgioXeRVw6mOKhc7SfB7Sq+g2YCwAXiAuZTQDV
5mcMTl28ljGuNs3RFlwIFmLnGy5l65MUTOJM5Ml34EIbvx/j4WxwlAyvUKzvqbnWgulK/sCq7jhF
OC6gXTjBDHGF2vvHl9HbrGNC8rlgQKt/qWZnNFaMlldsA/Jes9LM/qpuA4O4JA7nbvggNlhhI0tf
JLPsLN+SOX9FOpLB1I3fpBzbH5e3aC4rnwJTYxjZwILEWsprSAQvGSEnVE6K05lOHk3U4uXA73bN
YsC0usxFX4qNhUlCsIlDeRIhA3xmXkLybmoz45FSsAIUIV45sqXvpcwz+wFuk+ItmqiJTdLGk8EH
DP8p5oQG9I9xSow2as6SKBTpacvMZnNpFPCCCMIgmhf63liXK4yS782AtjgAnkR7c2jQE1AAS5d8
UUlufggh4ILvjpyBTHAUxBSgkO5dhXaRqmI2mHLvPPmupmMTd+5PQ8G0fBAwxfvN10xeWD+n/UX5
68cGA3hn0lb+TYFjXuhFuewbapBvYdXk/x2T+xAKY+QQlUmjvA7X1WR4e51CkEpY3Rn2IYRRx1KZ
jkjz2GehTU7ThR6knStkkm2fHZTKPplHGCOQSKS7D6HNIcbj3PnqkxpINnVGZEbv6os8PIb5jFVi
3Gu4ws3HR57+zXYl8FAesBZMLAmK9aSYIp/qJzJnFNmvxHl3DnrT4eCgFpS/ymrUYuKh2TqYBErX
PuC4+drL5/qUUK0UHzspOXVHTsPlDEmp460CY6IILaZlA5LlJt+xYWDTExqn4bRKfcqpakEN92Vg
wBvNYWWDyoKHcu5AlI5lROoqmX+PD0OP4q8zSp1n6/I59KELrVIXznvyWMms2x9EPO5ItT8pCL33
/CtI18jt/jyoXZXtHh9TTBPsar39RtKEXQhdBlIDwoznwLY6Ss5FWgm8t9z1A7+hmXFlwjpH7NJQ
OvWKGFrE7MSUx3YNOTdkFsRLt6VVdox4vYE9msd/oxrSRNhgBFjPviNdHxVa5XY9XNXekAWCtsxl
v3dZfR+IfVAsmcfapUIVQxSoQIipx2kkE3cYj5H2hH8VAz4L30D3Avtpl1B+5D+k++Qx5mq/kT6v
w9ZBrAM4BaaKWfeZBtlng6X+Ofhp2N10rwO0SexaBvridj1tBCxKZfMDcLOOEiQTOvv7n3b/nobt
Vu+RMDWtz7v/ENVA9+pniKLMyh2evqIC5WrjQQX8RjKvjHs6QwMRirTsEImqrhp5AKzGcBdh2KWt
oFlixBLifRK6dmh9lgqWc2dw+7imV0u2dGFsKOw7yPqqubGeVc1BNNAg4EEbXiweu1hdSEy3ZC1I
jkKDRTP9M5xiGCtXSIZ6VB+UMhUeZcT2OGj3cOifDjAaA3ZUXqkKqfu7l11dSgIdy4l8GW3MJVqc
hkY8cYyQFKt2jdsdA+TsdR4I7Ziy5KiUoO9PeTbmae1QTR0zA3xJCUwOkBgV56/J2JS65YGkXqG2
00CcJvQUo1+Jdgcp81w5R3M+/uguVhcxTdAku2KZMXSDebsETi2/McdB8kfZ8kaIcKdvEX5G8Yw+
Ms6IJsgn2d6s78DYtN2okR6Xkvu8UQb757x+TeRw0+EHAvq5j9rtE5KotkcOZj6ZXMupznSHSrPq
yh4OAlUKvsOv1UD6Ducv6CpTC5rjk2mCOjLmqcHT2o/2OSzJy8b2NaC+zX/ZnMOUytmN9tJzFRuL
OLSjzs8Tv2ivqnLkkHz9Vp/JW8ns7DZIOMP88Mg4L7jDlSFZMsj4e/ka3aCMC9lhksU8/Zeih6RD
Z6XyyH4RHoJqY0fkrCW3PrWl9pqwWOWBWwC8kOYbTUIub30h0TvVz80lph47I9Yx99m53iYbKtMv
Tfatp2JJQWcHxAPO8ZGXR1B0UNLUk/AOZMgHB7TJSxl0jpP6jGOvxRKiLZI1PnCkqugiMt8MbRkQ
jYyygQVRifEn05AKehlPkBkkP53p9rUbabYpB0rkiXKGdBy4acmNwF+JpGguysstfj8CKFHmLzkY
GT7MhboytkOwF/Anb8hqCYqcC5KvCXcncEcm8Yj23vhNKqe7N/mqDF394Sql/bqU7OK0gvksJSi3
2mLLkLpbEk8wCPCJnq+NGo7jSz4b4t5JIEsNYPNNROffHTd/FE8+wZQa8p+PxgxCtGM3wCLGGvwZ
qw1XHOC6ba0/1Au+plgrtbaPo+UMugVJkZUucPYCBG59BMFdbx2fktfY+LjB2C3w76U3p2wRuSvA
X+A8DwcUGZUSMezszzit8jnvnkvn5y97xmCtiJCZz+p3MEG1jU0rmfWlC4DEAIXCB9tC6bHsgB3Y
FzowU0oO1gNYeTi7zjh9arcmlPbA55NWs9r923jBLp+UeN+t8zzZ1LE7P7PURAJsZaNJQX3xQLaG
8s4xVQfzkYRPB6hAH6MOowAikGDkl4UDwicM/H/9cnV83Vcr3V1hddxQqAH+R+ssc/gRHakBzOCu
hKxwPn/+nnRGJTnzMyltpLkQMAHh9NdZ5dfZbEqUBVLQZSf8JsAwAhzemUf8lpArHGmQX+6G589K
Xvur6ao/QosVsQNzGqzIG3hM35l33VACMd3vDzLAxQZvT/AT/AGjWJNnaLnN/Rj1Xsketzsu/ILD
BNOCPMMJYmenJgOhIC0xWzE97gU+4Yg73zyc1dH4WCtWCNbzGSZh8aL2ep1cMAq8ZSBzznucKZYx
nkj3hRY7A/uXinyCes5s90AGTzEQu7MzIf09Gg8bo1rhWn8B6CdcPIhe7J4xwAVve+cz/hIDIOhz
7UrICU4Y/Id3VkBaWTjTyG+nX90RQwoAbQRYtQg2E7LosFjlsK2cbRS7o5Hwg/NUflEB8iw7Qxk7
1ZcSNbZ232lz+bQIAgB8fTarRqSqoxmK7W7bRvaFXQGgFjL2f/nrS1D60vSGbWQqxjyR9om4pqtR
NJSkWnpaT1pLyMVt3XrWOTqjvB/jDG8yt3zDAn+J1Q0rM/Mz7Nwnc77S7atGrjfFs0gwGgH2G0iJ
WCwtY4F8OXJ9/zH1yV/rBHnJb9k8s3kkqS30ypoJEu0Zu757XW2Ch4eOR3ujdZEMfkPTBnab4MGq
WF8lzL0bMOh6uLiatTf6uIMFpKX1l9hHfxZ/beICUg5rWwbldMvf7ASP3/ujIZm7L3cvszYyVGKf
0tE0TC98UKwg9dKcRkgRevbcKQWEdEXf6pkeSrrhmIe42iNiwkNhcZwCkp1rCcuapI8FFugtaQjw
omOiPgv9xOt0wsjGfIWBLVykAHBQ399+Ubl6R+D8EMznwbH/vKPvwjuF2e8BdtwhXydCqBFqU9uw
h/pSIhdI96BVtgKRPBfMVEYG5Oq7dfRZxHvO4elwV0NUWjegxuhjTWTZiQZEpeKMdpBnYvqxPyPO
t1n5plUjmihvwVfioBqSGLekHZdtp/Qo0tAMJ6vbGveW0yKdZNUn4uDFW4L75MEB/rLospu/JgrK
DLg+zqy7GHzChnf75QFhP5rLX7Qv5g++FczWvbBsj7XQBhqIifcnm61DYPFCCc0/ZIahoRZ2Wmub
g/a2o/lkOHTCmlcGqyB0LHJAPpmCl0/f1WK6ro6YZFxC2JDELx4bdxFjHGrmvKs7c2IokMBbdMoZ
X0KJS2NyIjxXiMUM5Mp8iQBpcUnJeiPCa3r4l5VEeB4NDRpo9GeHQQ2hBuot2/AliBc9/k8EoTob
Rly3bz1nQoMtkT61i1AUfGzKwXCvLd5aoF76LQQSupAHaTo0t3w8RGffgCJOg/Whik2XWjqlxOwx
QrLf5Rjqrb51W194ibvppQ4oiJAn4LJ0G+taOdc/8gnQA74QzjHIS2QPsEueFZi1cSPSVpBVWMgk
06u2r7DOmYaVTZut5r4nHS+x6uf1ql7RCfzkiPlhX76zLohYqQE1qKmiEOY/7KKImEnxp4QInmhK
x2zFzvksbQ2fCCYXDcYuTVydXNgKWg+Xv2gQNrh6sHTOOyyigbmJR/6nmGFLv3042vC3ZHaxr7br
ampsOI4ZxUMeGy4sUtULLqTQ03dwHqSvcXvQbHjRnVADTPlMafXACGpAab5P9KEtX6cstiii2UqH
p2iMzIRnzoT5IusAlE46vXbE7a9l++sUgUagDdPrMIcKQyXZybty9yViiF8z4OV0VZNjfEo20fix
S1DM7B4itz8Biog2CWF993jVC28WSjlyQdr7I3hDk31Q1sGAM9CZvMXv9RF8vcdO9A2WdkCyWgcf
V8ygpWMANWTTRxMAFk0G5vefSPyB4sEqguVOJ0tleT4cWhxfgFpsEp2HZAagfHDV1sSA2h2slGvA
GgD72fm0SZFlmY5Qr8Ek858/XJOQ1G+e5gCUBX0ViVwgMT8faGN92U5ksjVxyVOy7syxvHkzX9Kn
NSHZbJFc9Jk2VzA20pIa9DDFaYiUpl8DhQ0JLpNu2gI7PsU/I/bIsxc2j4KAv594USNTQkfVM5uT
jtfqZzLPaIoNytnaxDHbsU8Yg3hecV7ypB1aAJCvR6IwTMML1s+9F3/CKmkGklPPgdlxIcosFPYm
9GAsDfszPSCr4RvgYBSPGwzr9ZnrF54SvOHT0d9wOrLhr0D2EHB6IvMC1n0nWMV/jKI42GpmM7yc
h5P7GQclIDOBAtaOTmYcr6WA7Uhy+nE5Z3iUgy3O+n0TwR5votVPOv7dEmWIIK30TvGqQzOAIp+j
z1gDKGWLaEEFzfgYbq6wcwy3mo98rUPiqDEBsLpnv9jdl9hFQtBNzP5oN3vR2LOOAIJwV8lMnUTh
dKKRaocMDZEIp1cXMhJdHuka9RSKIOGtkXYDyKOf/FjhdpQsbv9gRQ07Fdaf7P5CG4+tZV7dcSXM
W2IjyHLwIVMNmjVgv+Y6pACjBf6UXieR+vuZNLzveQMRJhYO4ZTj1v4Sm9J43YjJ4xKmeMIA2dZ4
2XNy0HziNuIyGM2/ozGKv3T2QZNn89cSbEAIqN+AOnjRZSbnnWBEctMhHy6fhl9LdIc7E88m9zLn
fBqn7HOIIApiYslx2Rf7bAneM9VXAhV/8onA7vBYvUiAJ1kEaxhSRR35L+Y9nWX0727dqfOdbeJV
NaeFYFD+H8c3NcibYtI0MSL5zKCGJSAmmoBbqcDRBYIk0C37ba5hNIf7x4HOg8p2OIHkpRvQJ++R
q77d+K8xeEidMFv3+i5GlKBPnoyXohT5q+3k9t0/spWWO9F7Er3miTdErBqgejPAcpRLSKXBAo6I
ZJEmGkzC3yNz6Ho56ursIF/4Ru0Do91QK+lrTqiCLDPf/NGmIA58nDpzeb9tvVeB5GUbgSk2NnYJ
9qq0ZA6qyrJHhgdIxE5G9U+Ck20yyQM6Duz0sSLpLvSzKVM8tN/qMECqRW9aEdhmD8hcKA5ZTiw5
l5kflc5IbFQY3U3gMdGTPxW6E87BCZhJNNYXymgng6lUyxjnJoQNU1lBrvWZqNzY7qcwKu1fQgc7
xp30tVt+LSqy3hxNnbLH8f6Qh+UFvSvjRvSOiQecKPOoZ4YNXiDgyLy0o5GHUe05WNfV+st8mdIx
Kq/kKK+8opsq6qHIESIlx4hsPae7vomm4cDWCZSwpbejnCA1ON1M+gHoo0MFMHQYaAe1c8ofdAEk
4MvQ2qxBbIDIDV4ixgf4NrbLp21+gUqmAke4VhsVN2gxTs7kAs05BF+xn5EYCiOaswyIrMAKBf+O
2+FGehFha+QKkPY+DRl3BRjI2UaxV84fsKMTIDo+fQs0SOz3aEo08qPxOUfDA/ac+Pq68TbAVL8c
jXcqrG+A1kVDrKqNKwxWqTUyyF6gSca23+B98CkxVIAwQi43lLdl48GNgFTxkSKMNt8VLb2i4G5W
aS89+bOvXotB6Q4VZJHSOsFG3FNplY+NocJF2M8pr/fRveIzZ5lFwwDcj5MRPAckgBuKgL5Cf3b7
3oDIyIT7qzaYRPCHgURJsRPvIBQKduPWzcYwRqRUYSxCs8hcY3UqDYLuqFMbcoDxMACcXYwVaXv6
MGgZrjUp+ShMo/1+JgZ4iQU122Kc+H3LQcd4mvdY2r5upBoeh5WbTdHkNRdjVvY28AJNTdZaHUJK
BraSkkqeG6/ql+GOBUabMwAaZ4KDSneTqvsPOUpUBy2hdXbVBK98PEy8qPCMGx3WkPkzpwIqH2F5
bCMHMspl9eHmkkFCpBDuBUoATNUEGCrAEkhr4gUZEHBlZHWwg675Svx22l9K88pXk2sEz8WI8NqP
iV2mNWPG45SO6jvVNwMKRtluKLg/ATyCfMMKAiSDAAmZYjbR/gxNNGk0a2BOSuHzZvNmrLezUb5H
dmf+dkRHjpyfbB+xgwD2ITLMIAS89r2HunhldoCk7hHa0nDyUuzPx0nzoH7OYcGfzPRddNE+9cLH
Jusm0BuKgpUFcZFyHq2Gx9Hvew3Ho2MoBNCZv6QpKAt/YufImOAEoMO4S1JXCkdSuPh4hz9fRDs2
yBpkjpVehwwPzucsCzu8qQENGOEtDhoT9H/YB4j1egUDIQ+UrHJLSj6Vmky91ruXnrJ61RP0GYlJ
vG55YmO6P+/dCa4p2jwXc+IjUYV56P+l5dkDbwiRalW623NHuXoM3N4xAfbHCKD33RDnEUwBXR9R
BryZ1bGz/dVfNg+RbzBqD7EeFNNW3/A+BayGjBHX46TbdjtV2IvAu0DcQmoLw9eveDhnbxdd/hJx
ODK6VoQVtHQF8mI6d+YBZp3AYzJeP0EICKoj3EDQ0iAS/OHjV+uOji5xKoZxXRRkb+geEU8jEUEO
4WIE3fxH0nktOYosYfiJFIEk7C0UVoC8vVHIjQAZ5N3T75e9Z8/Mzk6rWwKqstL8Zgm0eMSd1Pzv
5ETvGxt7ddk+B934uROGNNDEkUhVv/NXF6tdIfbk63t4IOwDPPDrcbNTDQ/8YcdydOlemj3YPQ6A
pLDs4yRLB8mMz/z1XJoml2nF3A/Zyzjsud7FTVP6ac1wykGYHFetjeChwLl5VbfqNi5JPCp3NlSC
/B6cICPH3+59ro9AP2lbEyx84V0ivDi+zDi3FjwErrxBJZA/EnB2mI723xt9+KGoBuGtQHeAjC0m
jUWdwskz/9w+H8luh0bRYBBS88e8lZ1C7ssuUwtkL9ugxupWbHNZYg4sx9BpU9GwdM80ZoF0nV6+
qUBvOSt8CIWCB7KO9iufmeKx6jbtYIClsVMhe4OIEp3KcHfAuDQDszsA3KX2DEPTEXfv4+7aguHa
XFDs9naXaYvJBrc4pA3n1WO66ajhLllNV9wzFY3ztsFKP4QDJAv1nq0Gp3Fc+lcoteDF4kFYrS/g
zS7rQU8fhdNPQiMJAQTTnft3pTUC6cNdXNSwW0ilo4a4SVMEBA/p855c7fCEdgCs2lkL6y//PCEW
T8jpDRLxQJyYzCH6RaKdSPCaTpdRE/6YQOqrmMUq5BOLgykLnv010D5Md2gwDkv3vRtZHXow4LkL
qKMRG/pt+4J/Nb0WAyRFHKDUapNVM2kTjKtgTnXRWTsNRCkd8TGZPrKlM60Odo/1gemkWn6SQS2y
nhfkSNVj/eo0dNZPafug4Qyl73ejNpRSljsQoNeBB4GW0zU8FJHMfKly6XZhfEciMJJ6MobsljYT
o9+7qiNDT/nJlh6xR+IdfrQCovX0IUIUwa6Q5iioPdABiK9q6o6SLBSybAeQk/fJBnHcpiuHyp+M
qdiZa4ahDCojUNyvDkhmFitILRGt1Nk5Feq0h/EASaKrZzB4QE3MW0sMs+gC79oD4h95AK24bg/m
HlAY2Idcz7XPLGjSXbSQbREi+fUcwmRaJpyZ4IKZ6v1choRXcK8EZkpzfDROXiya86OnJipiwDuR
lBjOkN5djwaNwQlKqbSmQWfv7HfS8KSxaXgDI3+fvd3AYnVDs3578E/3Y/uc7gCfczqtxX+EJlgF
Rii4tsPWtYN1e5/+H1uHtoHNb3Fs9iD77S7Rxe9h7rsLLS81kaNIEvJrbDtz3+7qs49/6N0mImWf
PuGZFiqlVxneFYtz0xp9Bpavl2FrjnIWfR4mBJUSceCgqdYoVzMvF2mweEeQQBBq70tztjnFRwPs
aw8U7EaD9/jncbh37d5uYG7p6VGhEaA+7rvyeYqDwwK1H+4/uGvp47ndS289Go3cgXtVouCVMrAk
U9Ioky3/sXc33JeKh89j4tvrkIgSg5xdeqXXM/rp/MpPsXs05ZXlb/xT6vYMGuB1CNL4gGYx6MjG
uqRpQWITspHP6weTFo8oZnU34fVFdFjOJZL26dOvcXN4+zwx2j8ISS0Wz8FZGYxlUe29F+wRBvPH
oIIA75MNQ2724rgch6Ec7Andf1PBruS3LJxalmdeaXIvg14Z1nzyJr1uClLUlL55F+Y7Qr1OWBLM
0IL/0/LI0Jjm4ED22MuQrbt6cTEc3NYN0hYexYvuMMu51Qz2/eebTvknolNOgH4xmKGXds/ZUifw
Ot9oDwi/Q47BkwRNhFf7VRF2WjP4CYAyvRVCO/0c5vef2s0U/hgTBztHUPzJiIMedon5Ddle3iTD
Rulnkk7ptAOYxobtb/ZAVjIiC2813DjkIbRDkvr4Kt24pfwGJbrBECuez3NjtWp7b9UQN58rSl+U
ICSgdmJDBsIkKm04ZHF7sMKetXmjJszVQ4h3YJmACALaTsxyZnWeXebr+2JNNcEjatocvfaqnQJX
9sALAdN3u0hMgxDjHoFdt9XFjsDIMUS+eDeg0CHpSZkzGo95K1CMJT4Q7zvNA5BisDaxw/EIhfph
CpDljhCmRu5SMii5EVk51EEu1N5Zp/dW1ylTqXrcAOiFENe3if54ChUBRDRZMZDcvqkwPJ8ToYQr
UPxlIDvOI8rEQ/ZkmM25UhxGBmylQr1Kkp2B4w/C59M9n0KTM947Wuqujv+eOo2AS59FBIiSKO7+
qngKjeaujPDb9qZaU1k2iGUE0+/BHKiemlLXoqTtYgLLkZSmUJPnbe83QbavjTJQ8kvK1BqjzTp5
ziEJl9kpExgxCGAGL1MKDsbhyH3JFVddchxGqy8I9K62JH5DoqPgrDiPSS2aDGvOnSc1r9LmDe8o
y5J5pjOCRgW9Xcg7Xr3AB2DvGsAe5d/XbIQcjGJIG3YLWsUi9g2y5MBjojmSvVrKgGutFudtC3aw
veMtx6SFcUCpQba/GzCrpSol6fq7r0O8n0ViiCj1tGQDU/gSiDrtDlBnEexsYk4Gq/hCuIxHT054
4NFQIv37PmBAaUP9feccSTJX+kwZHdwcNSCUEdIA6DChIf4jd7YFJITrawMUDU46zB3Q+QSQ6R76
HJZ+McO4zGcvxA9nfrD9v9N3BEmwj7QkmTMHr0gdH5nVMqgbnGmIe9agzGSCt+8LEamRP6R/+gl3
u31SqCv8Ig5q2QTUtnc9aGl99oOQYmVABzr8PmDU8h3Dq+jcx+S2IQp6tLZGv9EvhU8PBVNI2Sed
Fs/91PlRt0CWremq+VS+1JALwg5Lf5nrCYPhp2/RFgopPDPzpNaHiOMRMVl+XT2GVrQsCEzMf9gx
tvrLNp6wEZVeAct6pDc04FFEV/tOi54yxxDkYdeIoAwwPOSbdcI+hE43FpS6akbomnQP8Po9OjOo
x3K3A5RDlv/WsJyv3PeKoears3t0mDLLc4DgSg5wYDnZaA4+uXktg41WTU0Q1dxQW9TFR6M1CryY
sXrFwydxQTgbYbcjNIq8t3t01xZsBvFru7VErJgDua17z38ItQOU8yv0W2SWQqvuTzmEMQGEXmnd
do/ISE0w+vn3Qy5ZFH3vPvSaWb1i8vKd0BQckHd48MRGeyiinAY8jKSMJMtCqIVudhV/pX2cwfte
IPq7kuzrE8jfjeltY36TXicNQt5C46dR3oIoIwsjm8PAOr+lELSJUUCrGPqFBp064CGAWHLKaeIT
+Qh2RoiCSGM5RuWcPCusRKE/KoISasNJkikk4pjk7xPOHD7huAg4RiiUpWJYKlyN+dxFsIxBrInR
Icyb7otTpcsW5og7LPga8hCSdUFccMkDquGV+vKDJ109Xs6JivRVh2I6S9FBNt45DqsuHrVuQ3Iv
n1k8HKxr9uLUa6KH45YDubjuOh7wEmwEWD65OZfP0ZQTz2E0Gg8oUd5B6LBPlqSbIBuuJFWbHqfS
ne2n3sEyuKodYjCD/a69d7X5I7pgSyvn3HGtzV/URayTHuzonYlEhh7rJCa//OUtA/htJJk9bUhy
SAo7dgbcCUXPy/JqBjik4H7JpgV3gy0vkIcTKincrgMqrSdqfAk3J2yj9olMO5C5D4RHJyWoPsei
Y32bSm1A1H5aHCPdo/orASOUrEzv5L/Zsyc0+Bkl2VkrFBb7L2jjPWghsfxRHEvcHL7Ov8kpRaxa
HpK7zto0R1asQRrob1JQ8rCFisZJcsENa2wyidrSKJWB199CDrkQQIl3qk+JUIClKXCksNkxSNLV
+eIfp/vwFp2nVEmD73Yfb5YBX7orEm9lcbrcAwh2avNCYv6UNkN7iMjb9MOU/ea/A21jd0/0XFac
QcHL/85upAVIDJubAlYTQqpg610k3uYi9guX0cqmpFeeibI9Moup/LmZkDRDYHz4gCZ+CZpwx8nD
L/ISzTp4OxcGDG0I1U64yuF4waRUXwd0A0cePwf1EHf5BLniy4K4QVvynqpeIrnH6tA2P37il5fM
l8zxNKodm36Qi8EAzlTtvAmu79G1CDqgbuEd0Z3XgPNO3sRMzTMTNr7TPTA0eqXlgH/3G93Wv1t6
n8jmc4bMZ44xeO3RJQXtbc2Ap3q3kTAIqaTomIM2y4Sz9/ZQ9OahFi3XBD0K5dDGqSc/gqriaMRr
qjFkthss+7e0XLU3jBpIcbpPX+q7F25W+xxphy52InT0kU24T8oBM/rVh1XySrH09cllCZf+cs7x
5ZlelyYL48pXgDpIShmrJm9ss5kF+AbjM2vIwNndMgC+jP/1O3Rq0CGlIEJ4F3ZghEjLG8FMBNMY
ZfC1hpvhUJQNdtyLzFnsJatnm/xcEMG8FgIZ8FrRaGYeB8CchUeLzAO+J9lalwgJ6YT5VTPWBhfp
Z3cagcyoJuDf80nnTB0C9XUoepkjOBQomI4bPbSB6PHtKtBz4+f0mBlw96bNl7/0qxC9ktAcYCe9
Za4gnO86wq2Kabned4Yy0jXp53GTQdhOLvFC1KerkcNe6r4RReLEtNwJWnoVn7gDQ43wKtNLRpz9
K1gYRqR/2wZZsi5Tb8AOHxWQ9iOs/kSroDkvQj1HpZzn2mZG5wC1ZTzcjvWc0rrTxvmwnNr4MXhb
oPADMcw5KPQ3cZ5ROE0BonL5SRO0JXrIO1FbhlVqj+9Jm6kIb8cZXfHaemr7SPMrGm+dB/DgWYt4
uW3lX2hJ/p0xLTOhXgHIkckQnT/ma/8KTOQYvMVAwMdDIRYdQ355VWbgcN0anCs+QDM2VN3ZFhmz
I2PbSPVBu3dntMIMdtI/qVqd+D5H8RaILPUqmhdMKfjE2+2nBxiBlAOrogPEIaavBE+q2bcMvc94
lnhN1DpeeOX+hls0x9jygiww83qN3/eojRe2E9nj4+yZ6Iurjy82dQ1wki4mEOh6EjhgtBubAznI
kl0jaT6dP+aydkIWj+fCOXhtm0SwNkpk567VsSLdFzn2B0ckgOsASv/6jSztY/ggU6dOIgnqNVNg
5rloFZ1RUJKXl7Rcb0NpsV1z+x84TI4g6oTlvExQ+ReZJxSSRI//l9aDxmwZVj09gd4PgItvzdEt
YsbL8WoERkCpRgIE3ISjjHdTNDgV+tF+nTBQZxMSG9BPEvt1QKVI3PzYooR7YHiko8kyHnE9faND
Aiw/od2hOVL2yVy4kSP2c+mT/PhCZwTpHEJoQjmHlsKaCjYshvI1kH4cxuShvhx+HjYcTi6c6lvU
6u2k18XBJCLEH9Itcq0rn4n3RZA7/suEO0pPdNqxNIwyYWiuBWCwIB4h40xnA7ozrM3kGLeSL7AJ
cyGHySXV2RH8w5l1ZKb99ulOSh2te+s1BSI2WyQniWypEUUDWbhN3iaGOsXQnqP+1RkdaZIwpQpK
vijRimSQcS1lVHYdywcmqyQRGNTZgHbIpocmE+ryCr8DjqCX17thML+kgt7ZdFV01K44bRHdFy97
khJOZro/Y05cqQtIMUtOZtogoPYjILpyN4ASTs/TQ3gKbXVbO/4yvUT7jDtoK1PdX6QgKCW9MD6F
A0tDz4z1ObWaHZ+ntzWdDXKYQv3WpEikSb8/dFodUuRwAfy6Z6c+wpjJMXiGCOCh/GMCr7gEMoi+
EISQP+deMwJ117/gFaA2MEO7j43VYAnQ/ih9SnieHD01f08dAhBu3ZVG04dU3k6wPvqpdoDkRIRQ
TEz3iR70IX+ksO0nACQ4Ko4xjQpSSjrrTx8TzEew3Trq3z/GVdAOy+6RKewb1AWnJIN9yJxOrIrw
Ht1o6hKfm8AEQH1FFwexmvbwzs/7A13Mirhqe3QiirhGBQZlJ7wvtT60kUfgRNtmDyGXbZu2FhUc
GYlUzyS80pnsAmBgwBxrIc7t1BxK/v4MvRfZDe/Nqz6BHj5YUwDngzYZMRoxK0r/vwBwG9FG79Ao
98Ei9kiHJssQEfjcxNbKTI4jWWjrhnseCbJCnQYvhKol1Iv6kZa1UydgBM0SeZGu4YCATGnIXaUx
1CnHA+Fl1zxNiNn0yaW8uKLkvCU8Z8inWqK+R/LloWXACfr1skcKygN5HhqvcJe2oBKwF8Ax0qXH
2vBZLmSDLDsKpTWDEfBHXNIy5Cx2AjCQcrFG9+7bRD5GLK6ZyHsQ/UCHpLiLGZwmArTC5BLYViQK
tsZQlNfr6MFCWWL+kNLrfQVorxCHtS/4GPEJ+QTAcr3bBohe/tuavuj3MITrCXACX7SxFTMA/INe
EIrhI/jfgUMr+m+VfAKwyzxoZDywabaUHK7kR1xOZC5Ynv9eMyEvgN/ZIGhILcoAZ0VsYvE3/BE9
WIJqG0mfZqAnZGQEEbk2wT4Q3//AGxwQPObfrIldW4I61zHG8+QO+gPbLBTMPgR+blMwkXAin4WL
92i1s14sUiIxUCSXwhzvkyKOSXmTQM0GvihDPnrKR+YE4sbMB/NEsxeySQwvAEOMik0GlpFPRLje
GikwvAiVRX994uCADpsYU7oDNlm9FDxCA4fBRM1kBJSuzL4Jiv9/MhAd8H5J4DJm5cBQRBeK2kkm
BFgki3QG3QElSn0FunNXWh1UrTTMlxKlIokhCNmAzGd9yVojTrHKaoymZDbFf0mn/EmvuCKMVcFp
IdhWFq38GDQOOnRPWD40WuXa5YLXouxISKBqwk/kNSVr4w/MLAi6Cxoob8BQJrms5IaimMv3VwKV
bNPfFoq9nIJoTbprgFJI4Xx4qG3aH2WnSdhHb+6H0wy7+A/rJnFKpgTSfJAH+wKxRFYcViNAYni0
S6wivodxsJigUMxXgMeZeJ5avJinK9//V9994ntO7JJ7xwFzxFyS+3iE1jEDjw/Y6G8fyf5/rtrB
WvcwuwKNTIoLtSZuuOtR956N1o5Yk73hweN7Q+pDoxpJM6dbxbN1Wy0nzxy2H5+VeINjAQw2z2bn
PthStteHGt6xAPaxDYGK0dxiyCErpIjLySc4xh+UtyQKy1l2pIBd9qhtmfagYMIdhESv+RRRnpHK
ccdftKm4BYoEc5oA9gq+yRLLgFlzaDI3NPCAjLkmDBrElhmlFEBU0ODKgUxaKAK0BLl97cvoZU8T
j05EWo2qHsPHv91sMdf5Utc53Hx847s11cZkIjLG/LMhDKF+9kgrQ4Bn9LFRK2mmTbWn1eQ9hu/x
WRUzx0bTn8YLxzH+W/OyU4LQIF3L2S3M6bOak59dwOm0tojp3jngf2sGs3JUab4g6lr/5ELbURdL
og+PXWoCMjKeJJgqWC4MrxCeMmWE9Bx8L70DmHiu9T25vbzFR/0K9bhQMS4zrZU0A7LsEnHZ9ds/
G/4CyXsTxHm8gKc0/6XQ0nx7cpxf5vd+F1dr1eE9RfuNaRQVCOGOsI9XjTPjHNgUW521DjyFl7DG
J+ce76Yu/BCO4xYpmTMDGwOOkDwQNtIrZVT7j/Ks5dn/2ljWt6mgZlsRFZS+sijzNTaXF8eOAP7o
kpF7vvlVjL4eSXp+i284pDcpLxIbwhkPHI7W3/K1E/NfMzgzvhlY/JgJP6QWmgvb6cfug4UV0EbT
gaoMWLMT8PaP9JE2NsbMTMqBDMY16IL8NRAINARlQbXJKg85ahog1hzQmAIiJGxBBfoo8rFJkwIy
WVOmkTP5zIMYJNNUQ9ah5GBqBl+f9AxOMtGBW3vNZTstQ4pE1pG8X0MONCLLvh8cMJlopvSACXhN
BcG+R1eqmL/SkyyqZV8+6n1lAStfNbpm+AAkSaqBLN4Fw0bBGXOXOZCZy9JBcHnmDU5ZUHbkJSMm
2jA3/znQJ9Ek4XIKTgqpT2lUQkNHtMo9bsuO1VkzvePYDTLJLWllLsCDHHsm7uL/m9MuSCLjLMMd
e9vx6DfMc0SwC1f1s/YMsdw1Gm3Ej4PboSZGoHwGIFgUkN2ZijpJgrkbLYZ9nM71wHb3nk8zwouU
YqwfRasvLoMrH6SGx2RsQKJFiGFMBaWBgWuCPUF+jZNxRDGGs2mf0Xci1sgatR/oXsGwXOvdMpPO
APZmt0Pa3mNdmkMwJUr8pgDAr6ekTfJN+8Tu1NijzvVVUXTO5L2nYL8PGEocH5GmRU3DBwVQwJGt
Qzbj0xQ4KCUPUqo8kk8jY+2+J6cc0m3eJUcnVX1Av2jFm0HA+d0h7aKZS21/UW10CanXr2IyqQSW
Col59pwY+/CCPDSbhJb6srsMG93D4FBk54dPpWzNDuziQrEKQSrJRJM8n0XP29KCr/EpaCcQ/Qrq
eh7uHNBPuOagnJpMdeGxTi/Dd1Ywg0QHkVYGE3+QapRI4vm0eKWcRySUWigo+AtbRZoeX4+MYii5
oMVR7TQJ6MaGnnO85K05ZHiBxERgKZ4UGgL6lA9FE9XsP22PFV6jYwuiF3fv4wg0KfW5NAtJIuqu
2ed1JbkMnP5hSzLUVvgCW/R0f1YsPzpD+Hu5IP/YTzijHFCtb/QM7X4Tyj6SdiDjAC322blEvASG
KfLJzfB4XEAbPB3iYmtTmbfTYgsCjG9hszBBYmTxUjQs6cEuFmxczhILNsjsMlriwalFh1PSgo3j
aaz8eRtk4yU+fKJvzsNm8gEabsBOWZzO7FLmX6Jkv7//xaNi9NnAcrv+AzRq9n8QKmngGC6ilz+e
/WnCDUDBGYr4cE+/iWuP7QWESwEM43mB8I0dkre3QgCm1hAC+B659MfGGh7T/eSmKOeayeub/9/N
WmbwDe4ghj8btCtFzvQSn1AwBUS+k1GQQHuktSt6rbX3M0iey4T+8SE7jUEmlTt+a9FnALUdUYUR
8XfkPS9448w93eUWlq0JL4/6DE3o6W1qU6C2Zb4iZdtjihZZiwxl/mHevfsR316d25QByWFskE2M
dWbM9rbOHtF+t+whq8wQCB0d0riSgS5eN385Ib52wvgu+wNbMQkvggsklzGepeAe6vFjehXKGqzp
F2nbZw1KAN9XH9IViRrGnn8lpPTJqRaKoClfk9ZrEKis08FwgZYOmVCPBrqaUCQI+ocdQ5++whYY
BM1nSlVO2oI4SYeuuLtx/qZgJJjdl+ZeabvG6CPRLgZ/cBOsPhzMCDDych8tz8yCD1S1RmtMlgsw
htRQ732m/OD7WPwwH51G/sEvNaFbkTVySQYpaF+kw1LT7/uvNSy+JZPnT4SSBk8L1UaRKTLqCDzG
dbzstWqq7rqPoPy4LaggQHRAFX9Yz4JLhKC9AyB58JZMeBhojd4DgKZQnOv+BzoNDZJrAsjqjszA
JWAEI/V68xYyzKuRMiDNawX4+MGGIjZQslC3LOBU60UEiqdFDWZ4ByaqPOrB8ue/B8xcHgiWnXsG
WwVNZooMs9/eFGBR+5BoTzipsrA5OcBpRfa8TS5Jx23QXpye/b0V75kgMx+NqjU0yq61KBroYMGl
B8rk0PeeaW1lXYMnhMGjj+xe++O/rzFQOgexLLeMATYgtHUjwsF9ox+phQg3PpoJonoPTLwp/GaY
/v4yIDofkeYzyvjeRF1DHEzv9FkfXvviXWePMr7QLKF7g/Alw7Hg4lfT6uZebu5HS6xxfcHeEiBo
1IA4fUey6RacWrSvz4eEN7uhdcFDufTbIUN1BFoY5baOUDm9FnXGMUBvfV/4V/xFWsjjrZbdJydw
ETWbHrOffd64xbSnX2o24X+0qoj21FX1BA55eVK3AqDlIZdyW/rPetbqS7dxIhlPRarw+0teCYAm
f4/arwwTHpSSIBp9Z3hoQqQC4y5B+aVMEjho2FRCd1/vP2btLr53XQ1OmJXScAdb57iAwbEG2KvD
v9uMNsFn83E4u4LbDC3eN/2hdkhFC/cPXGzhzSaVNzEBW1G+0qusJ2dIw/UIvnZ1i5Dpp3okdB+/
OT/p+YutJ43Yb3IHA5u8T74O34iXXTLe+YbEwBlAq/+Y4azkMJD4i32XGaD0K4/bSRrgMbkj0JCq
hA/QQvDy1MHufP8FxSaMcizX4NGDedezhwhJAJD99p8Q7rsUwodqqGlek965tFKKFIqsAppvbP86
r8+OE++VhhUIDqezd/wJ0V0IHbQWmFsg6caWd88nZdADT+sYbiGmcnHRaYQYi7wmx7O/3PwAOIRm
wEGrnt1lp56jW6e5n6zJ4wgthOO8W//YPye3EEefXiMWSYciqW1XXx+6UK7DxqiyfeCGYgL0pdMM
lQKpN6Yumjv+hEnh3sJz2Oj1l17ts75Cx4ysbgv1B4/iS9rNFR2hKus/gdbTHIJCNWT1gLynk+yB
YV3tPWadAR5aePkFDSWt9x+tb9gnf4VWxaH61mIDkVd6xKu9rb6TR1oiR817cSQLKaKIW33cR8DO
/hxKmMPKWCb8RyYnOfBfdQnbN/HTnZ4nzi9+gKsGVey2scnigfwzwreqR/o3OOZfpQdiAKBvwKey
G9vpm9kf+L5QH138fXiOAIhKX+eUNSrPaFLoW3BDLKqaZ4gIG8hZRpE0GD3Dhzfg1gzj8a7yQZ/7
pitguw8szxoJhwIT0vkBRsritqsR0EAcK6jfwR5/CwtCond6B+dWUBnq2BIKwuWKFwTCH/4yt97u
kXC4VOY1NEg41svBFditasSm3jWQpqjVvxKULjf9mJ3RbulZH4zLouNOs4NyqEXQe2TgwRdbwRne
zB4pqn6VnUMLmNvD7Zd20IpYn9/wfvXfHeQbrxDyFg4sZJSNYVQ4NHK+sFJpW+5RAqNdsat2aKOY
S++Mp0pF869+BeiQyZ/36j5FwTdmoNK70xikVD6GbdCn3D+FCefP8NoPdcGkuU4a2+v6UweG5Vc6
CjfI1zw713WDQx6mnfw1jML7VL93zmieAA4K6+Dc1zuPjAMxew7R3NHSIoIyqtFm9oyk0T8Ckoch
UXj7m9I2R1QSugdsTwMUDBgKEm0bWTv8MNETU4rfP4gaxBZL3bTsi211jHYH4BeiKoM9gFIAJxtw
gWhrPejJkzbruFLdZxQhsd49T+BihwAnYo8nboTtZDn8eUU+l4Hiy29kl0d6nLz8Y94KGuF9VCvb
dg9wJZn8DNGWDljx0b3Xcv9pnZNqf9wbnentMAJLAwc2XkVeZPuRl/w5TOt6CnKc2U+yEv06M7hB
vCc6JEf/pO5b5G7cnLEmc9Ef343mT9U5Ncaa7tlUPta2sILD/D6yCCypR2KNufjPdw4xfHf9hTN7
YCCZ/vDP6Cu0wqLZPToe33soATuSiaCqpz4T4x7stxrZwabJSLPwGzfX3qDvE89/FlpW2Xcf4rdR
g6GdLGdGUvZwL9cKf09qiEt4Ff0mFVMn/5s2kntcgLxIHrRVfeTh3Ws8RuTW11SFTp9qo8g2aMJw
zocUapIkMaGjH9wWqbsbdGS0JAlJaKqhmY3r7jkcHgIc8mhC7+hqEoAmjzc0sRtEVpl+vUhTQGrn
8G5YWoBTgB0L/J8UqS3IR2ntI0DsDg7exnQhgN/0cDcgBSJte7m9MM8jot3R+5fk092AEpPx/45p
C2Vu59YAMuTRmGPQQO8PyiWQKpDih0zv6Wpzdld6gGkcVSS60x1MAbEVf6uQJl0Y5uf8Vmbv0fgR
Eg4g3Fk9iBQR2+zdQWAav+MYdDqjL8Ik7LiwDA5qyMUmY3namouKW1hjA4+4375LCEjylGIzjNdA
ZWj28ZFo5fk3gBMzIQkyC4jwgLiFZIAAMRBBlbROutniRLLp9dLcSS6DwxxpOFRM5ggo3tFaIHqx
CZcAZbo46lo8O6RKUVkevEfVoIiqAYItRENI5mQ/pqvj94YLCVM1l+G9mo+JsbkY21sI14Rs1csl
P/QsG+Ff7657yInNL3mznVgw3ts+R2d8Huzv6tCr951yXo+0asBN0k7ek/+Pci3NdURT3ykSI5OV
plgmkJZOXhtRK1pfCcSTmE19U4eR0wfxHd5TkIGhCUiNJoLSZozsAa3hMUm5fgZ++FS5X0U5kE4j
FIOsuU0kscJvoQyog7lxQtbMKxjhzRohHn3l9qs4jQk1cuaec6RuXT5D6ZW9BglAmqcAE+cflFsf
FMH4dv29vGJeo4xkj1VZwKtXp9E9Nf6doNyQp/0jG7M3TngdtTDGszicrAu9gv0W8tLEDC5inRNf
Y4T5/onQ7/yt5ob3TvfzU6+FQMAHLK0LfK5FNagu+X10G0AxPOd6oKkDbKmext0qIgTeDR6b/Kxv
Srrp37cSO6+9InqChLy4v9V9xOtLNuJKS7UUiXtoZABTJ85kCRbPb6Xf2BibNr0MA0B4WJBNu8me
/OTjaW9Zm1GED0bWDLJMqQgpA/gTaBlGX/eWDR8Z7TzVnGhqbHzclVwL4J4O17/S9Ul+ZBR90PL6
4ecrejI+QBDTtcIqOjOTOES31dWJ76fgcowftqwnawWeqghhhhWusMSHief5jX7uN/3bMYbyFCVD
ZlGq37FSclSjO6ONK2Ngayi9oSADxUcjmBbyLJtEMAMvIZxGrkExKWkEnFvRtvIYsbP9kjx/K5/8
J+JMZ+H5XnIKErbg0ffYzj8vSZw5mJRW5OV4WjZMICVHd06G5idecvb6Uec7iFhbP688wCGM0jJO
83kR5UdgLHU67TX7iEw8/Cm5C5kvV466DoBYEJa6Q1YhuH4058c9x3saXq8x2Uyb+GWKBWPFTr31
9c8QbAzw/vz75RGD+H0itvz4jM17/KDJclarQ9tNdMM/spJ1nisX1T64w8/4SwQFU+N7+XU0r51w
rtdu3pzkOVacF1YtQllIsnhXxiRRucSBwI4cnHJRwkBGME1kwxoGOVQ+br286oX12XNbA+jEFiMC
E/MpEflgDdMW+nmry4cFK8swwUK95X7hu+IH6x1ROC5fw+Mt/QmeD+yk4mg/lOFTGxatKKmOAO4S
otAQY7yXV5zc3PiHT2hc9pos+rJkuxXkiaoEqQUkV5n3iJKcI42bR7nQCFihkgygV8WU5d+VIoN+
rcJIuVFOb/6flyWLI0SWAfitm5pAnBhuxphoC+QI1RRqsD5r6tQzAzPY86ZNnx3BZcIbU49w+O1o
ayqBqD8mKgCYBWDkhF8WQrrhQLGYozfzErwVvBrPyiVhtLwfQNr3jAcYa8FtwkwaRFKTZpe/qrfP
Ud1D62AggiI4N4/hh8eUauz2U3yHCbGpVlpQx6dYzKuu8TP9qvvo59tsemfyjZEnHZxGh94SOU5C
II6CURG12IDHqFZ/lpyaO0S5jIVv9JzeEqiJo9iopRpWIb1JHi6p+oSDm6QjqZIjcA5zfQjq4No1
OwhayKWT6XbeETRiHDfYKJ/sxrO9eWSa0atfkeMj2gANGromiBznjUDDF443e6yhhkfO5aebJLnp
Tgk/6Scx/JtP8OQIINIl59XHbxLlOPD5kfAffX6P6iEx2WtQV9Azo1KCXs653N93v6Lg++QspCuC
88TRbxH0H3kCaPmtVsjiISZB8sRRyuuocnaNGDkIqh98J8leK/qd76TTZ9NITvhMIdQAkwak7rXi
aTjd9z7+PTVBpj2BsTmLi98g+aOW95Aj451+/67xV1WDOanX6DW5rRzYOsuuFiD1Gtsu9/LGdV/G
rQhOOGWQ3D3og4GIXyC3B1Ocw5/8Dois2xfITMk/dPmCY4LprE/A5QGe8+XsQlh/Mw7g3ljhIb6c
SDTfioqBsKSpG8cRqhC8/hg1sJhshO1/Aqtj7/4wdlRSfwlBAxE8BElGlCZzIhs1I/nwD47VxzeS
Y05DlzXokFySj3Uk60RW1BOjkTfrCmQOgWGwagWHO6evlWjBfEr7bEMzPem/KWcnrCOSEuX05Pm3
UCmODtg4AmaaawhYccORJh6fx286YCYt1vDd+XKpzx65ARYEU9Mt8cwE7Z+y/USeRzR8Tt66KTR8
cKQe7valZ2S8EJnake2uuK+H2TG59Ovg4d0Gss5bIqMjggLMGcIX6dD23jNWYH0DPZISloTxkj04
xsa4mYS38Jiwy7wlh/wDNlHvMTGSw8P/2R6y6Ktv0A5vEvt5jiTcSZLo0fAKk4t4tFzyfRj4kpNH
emf479up+hcv+cYkBlSUps0OdfagB1vB6tWX2vcMd6FA/kER258glR6piVducIBuHTyVPZwaFISe
CU/SDZ+KkoOFeE+fs4t/pYLPToynQVE6kITJTsH8C5h0cIsOXnPxPa42FVnao/D4uI1fRNFbQLfg
CVNTTVarV66Lckr1cdGJplKLnO2k+U5M/yqwryO0xGeHx6dNhzqsdRefXDZLtlcfvK9qln56wujF
bXVh4bBHtIDlmMM2H8PMuweJNRF6+mrJovmy8Yd9x/CoXs+6O9TXw3cXWe7KHSMl7DbHBwW5PXmF
OanlKt8DhOXp52c/6VN/SpxIpAkyZsO3EKQoD16UYIXLZTT/Of+xdF7LqhtLGH4iVQECIW6Vc0Dk
G4qwCCIngXh6f8328Snbtb0CkkYz3X9qJI+od6DCaKFY7zmgxMWygxuICIODOS+1EKyLNwN3Qm3N
J0HV5714/lFjp3mwtTyCA7rsdZ7mDalE2Nx1Z8jORLZLe4m50UHu5zG6NjGrhMgJ5jjBhFDavMme
hF2YjFrx6I53KQOC+qTnM4k3KCBeGJ8Zh7BHJW0+Lh9jvzzfZid8M330Hje0GN8PjmrcMRkKt73j
XVIslYIEMBxhsyEFfXSqUU4gtX1hYTG314AwDulgpJPpanZHs7cvQk0qdr1HIMNO+HOFCtZ8MYUY
0Y2MgtqyuT4/g5p3y2QisDe6Sux9o/YqR/+kk22yR754niM/32UW8h7mxnwvUzQfbKyATCf70x1i
0yZq4pZ3i2fPGH27LmoRXBs1EBvpocYdyeHbqNBik5QN9dVmxBAQ24UtC5AAbFS3G6HATNioXwRH
t9l500PL3tx0NvMHoFRgTylvtjuL+Pxkek+g4GoG0YJesYfwEiE/XBNovNZt5JyK5Xk0SG5R8NvW
7T4jzXvm8w1aJMu1i7LK8eSUSKgJkuHFGRaEP0wVzrDz7Gpu3t6T8C1TzZr+c0ouD9jqbxDrzaOx
JOqW5HyW6vspIefVwfAIJNqAfKwFUWx9bKY5PY1e5jXCguA0mumHnxScnaBCTh7K4wQg1KzGbN3q
M5jcVqcYZLKXEQo0dn2Zor7uigGFVaM0Ik8pjc2m5SHd3M2uw9oAeKN8jQsRW78rYxF4ckr1pqyH
Lq8nmQfIe0oy8Mg2PkHXWyQrr19NmzHkPH9UoZJxUZzjoj1mTniHlAJAYY5gVTMDOTQSnShaa/Fd
UFWUH2vapAxtV0bQHBaN5dnd8BIWpcH0bqKWqXNs3kjehIDyawgUAnF5DfA52MPvLEgeJ9nXAhqb
QPf47M8tECG4DOAgb7iSeQ/OaXfd8xmXCRRonBEScRWEKW+Zvmm3OdvyXU7JaWwUf7P+TOnpDYDR
d14jPV2T6/LGBm9smH04a7aN3/yqDUCYMs3P+cFaPE26KfAFNjOdoumJ3NtMAtPjMiAtFTJqcq1p
r9UsH42IRmW88NYiGemASwsmf02o+9Ve54DSATPuRqMOlhOor6rr82bnpXkal0SWALr5hLPUlqwv
4AK6ABB3Wu1peBnn4F/gBuaITCYUzzuM0/zzRp1nd9b7s8/bzuzn0n0bZHKwgHeoRPKSRJnHH+mJ
GDaA5P8aOLUYf/dqLh4XixOR39Bo2NwJozm9Lds136h1jaLSzCtg8qy4sU88WAigQ0SWG22voVhf
tpfJkIdaO0TAfYljxtJQX1LYUirBZ6Jq1Ixs9BxzYU6lZbagz46ItiMAan6/aObaFbvaJ6vexmgO
cGfu1PELeCVE0vIy8x4yYSLb5fk+/64xGEMjPOatcTljNIsWAOjt3GuHqycpMTsP57aWtJOXxyWE
KHNRfR2pswg/cDoZGCMRRDZL+gDQyORaVwuZ9gJzQCWtTXATBwcwhs+ISaYH61Awg566ks8yeTKu
gyySdddHj8w8B0ZGMBCQ0oJ56cHXHu6dhkGtVVPgVnZSaOMd6uJcGPyXjRKiInVb7PC3BQKT9wiv
i4EuiQC7mzuH1UYdeXbee7Oc3rPGT0EKE5PB+EF4N517RFAKgzRYwGmMrJL5gA0XxrOmuf97onKL
EGn3WSO+XKjF3JnlfcakKbde9lAQumVOTnlrqfNO5FrYfljfmfbObkWDYRoshqDWjccVn55xHr7C
LxCVdRwezVBzHyOhrIV/RkI0YojjPEfd07obllLAwzI8Xi32o+1ichPFvCiDmW34pIjGQJTcMzW6
5Z2IeLgXT44YupB4zfcQJTPv8+w1/LDm8e9tGazcxX2Izgc5ZGeyRMoBFsQIErHemIMr0UreKydU
Ia6I+iPWdSG6miUmbozaiO7gub8TdaXyKYXgqXEbES0HxQsdJK8X7ImQ42Jpxo4yE22UWMBleEwH
ydzPkKmu7pBnwP4ou/NOCvHSajDByoBNj+oADbmedKwJYscHCeEKPwFRB+qqF3scS3q/FO3p1T2l
m/Ua3YKe35j21jFgHkZIIyEklBRKHxY+vm0+MP5nH6WMi3VtpLtXJNfYqDLN1V1C9PYJcWWeDFkm
7Td4dwx+B/8XOaGIZVAU5PcMsKCL/lSeEMNkXgGJcojBwEuzF7+4Rp5TZi/UiMZr0drIxd5ybiNe
sMV7MQ8Ykuxteybynhrdzn0AV4FyN8URsNoudv4O81dOZjemQZjAUoJNCLNqI98WpwDbaOm2ElT3
LLvB03nyOVtEryHr+fKb75Y2g/6qVjp/g7TTc0LQSINykStOEDBeCUrni89EOqOxWmCxQMgouRi7
qQiFD0jDxaWF9FuG1ODl6T/H+MjxvMN9xkqfP+alMq/hC6F/QsSHyJ27fVTFpoq9sGfrGUT9wdWB
V/1tTmLGFhX03QM/xcd0iPduixaBwOsDHdXNUvMK4SwxmyuOZow3NDI2FS08Sube6Jlfzpd6m9jM
h9Va1ZN2+oHXo0d52p2YRF37wp53DA+4vF3XndIskj+hEu0oLs0rPMV0PiU59iajdYXj7+jYzm7Q
y61WePj4ojBpDEV2gGbeiaW0cyaiZOox1AL5G/ETiPWRBp4HMs7rY3F+oBqronvUChqAnMisumgy
0Ca2Ao3dRjg8PBGJ4lyIzqr4i2GVyZzlqBSyENGeIHpH7iTzUhRKPCV6ESTEkwWEIHpNt38SapNC
7UtGyAxhwhLgPuhOZvj++X0IxxDwofHG3c8lYlKLuyGaQgv4mphWksnCeyZDWneOUy3hzptcDfQx
Wxzvuk8A3gfBJyi3z0CxJ73U1kALlIukukeILBZY/u+64zlJG2MAbrbA5WU4OIGAc4uhmmF8HMDK
BK27t0PSi6T+z0+xu1ghY3tg7s0BHchfPyThEK0kMYy7nMjnkEMNvS7C7xS14UCJSE4at/p60p0y
Tsbbp3dXG8NOubBTcEKPuXUeKkyBLW3pEimjPJoOkLhtCglpbjdPbnAjUZh4C2qEqFEkKgyGQ3WC
PcRXiu7qckIx4l+JBQ6Q5uGGa3p4CCXFhFyeUYdRRTUqR5lgqxQPcMmfRIfd9fzwRAIEJYjgD8Xf
SsS6aI0jRi0whpLQadRv7VED+ai6R0gJYpu3aiI9LJnCK4kZrXyOrYmErXBL97LShgRvU/7Q5fPP
zkDwBYTgD4+/TWbx4DmWPJrls8Co6hEXaPVW5AVis7xnfGidGCVG0DCTnPMwL7EBkgWfHost0b6E
81gMbnZfKH+/SzVELOIcghLbyh9cotPHK6ygjslO7hynC0zHB5AK7ciW9/BkZhBW7j8DIj5OSeM4
YowVPR1DhfvPrNlCzXtOT2+iFtvTZ4gzJFXHqtcdP/LBCe07jKDLhNKQ8FcwPryXXaoTBm5JzkVp
XQtMgavGAVneS2YVowy7LTRhycXwUlnzWFxpZ7/0jwMyxfDWQ4mj+kNoKnYHzWIotgjeGSwmjlnZ
jtn9AtnDjpFCDYCoQ89FzCcmHYlp/OJ1Q5vY5ijfYuNEpcIJ//HJxIpO/XrU3mBKMQkr2WMDNEtd
trMf9NZlL1KSU9z0gLideXDqiyW/J1LM5MZHv5FifAjqYQ93ybA1ROf96O+9PZEYYswGz0+gHGWD
ow2/rNT46s09zeoxzGvrthjl/Xf4w8PJOALkiby6nHchMuFLf3myuT3XvYRlfy2EerzWO4cttn9y
b3/IiP7k/CWMx52L8gkXUSwOy6UOYkBMBEhGfLRYqpnkGN+Gg1TbaAGqOyIm+x2cHKLCvc0aQ+xM
LaqdyifQHBGluGjk4lD/Itcgm535OAueCiS6tWRX6adoJtsx5zY7IJFRCOaRhLHFpUh6UTwkVYSI
3dYWV6frQJZ+eOgkNllog2xiCLTsc7W1jGSSmHAi1ug3vMWH2cN9fCi3sAf9hPX3QuxJ4nXaejVF
xylRnWPWGnVRuM7JDpVNr4eYVdQh6HNs1CAOnACb6t0SYuVhbTkpGuuV6oI+zC/Asu7JEXKpR5dy
9J5J5VIbgAto0CzTJxNpTcHEwMMC5rGT2mBV5DHW3ouxmSnoU5Pa9TYedYwJ2yMHgEgMUaEP4on0
L3Lqdi166nRbHMnQXHdIJPzlRbCLvJEQtwIYXt7+yU9VvOjikA3hBTpBa2cxe2pygnuhkbq7V1d0
FF02sRvYg0KnTI9L4TxAsmKPvK0jHnGRRNf2jZgn1arlDp/sV//d//pt5kGQNMBroY5xBoekYgjB
+OEA2M7YEgZswH+PvzsICsgKbwaxUAxsS3sRehmgw4BWMz4URzQfjJw6x2+v50N4mMqUXM8pPc4c
579VXEBTinpcg489uUuNEFDuUhRwRdzA0mDMELYbUBNJVhTKn4uluMKltRQ9P62o7HcsLADIgphO
gCOTBoQtfe8ILguH4Ojj668rDXograS6k96hw5KRFkKVDMAPkQkm+gYlhRAH0HykB7oh/sw7pIxl
A0tSrA0Eqxloy5bHz3OacRmCk4OnADM7bxqNFxObIX7mtooEQWyL0HJe3vEJ4w1pBe9Oe0Z5tyEf
DY+0+ITI3mTFiSm2i7FTq3kjmIS5DWv7lIgnqIX6GqpX5OlxPIktxvkShEdPyywQi6ayT8rcoJ3c
wEM2FTN7uAtbnjUZf6r9XIk+SnROalFG2KHEYSp0VBmJJvWDJvVulf7bXHOYUEiQGhSfVy+zR3hq
GVXOKMS4ia9SLKI9D0sPVoqeV63CvCCgxOrEDZ/3YtryICOgHYop8xkrot4TNCNm15+bRbFIQEyJ
xQLO21sApZaZjL+JO+VegyTQxa3punlmOXXz3MRlIJ/4nDGemyxqxKbotDQ2Yam1zzEkgWbnBdwu
RjYM9vSd7nShLxlO+/AfPv15EnDl1Oj2Bf1wx2pRwQt3HmVMXMBqB3DLNzTtiyVcNngcQzzMXays
dbORUFlwrgOsOfIqcWTS5U0fvOrR4+fBf9A5ZkrCLuPOM2oO2fIZR2O0ijEJOVDebhYxPcNYLIBo
Gl5gRBj0ZSYsU2i76HPcKT8SGIK0oEyx8mIK4fb7CjkSKEkpQVuDVc+GEjPHUFZ6izsD2sVK17B/
NDSL2MilQp7oIxwpDrm4PH8FO5WOzqkLi9KUa7mF6qCR6B+WGr2r9S3uk1aOg8k5TeYEMTs1UT0E
nWiWbnX7hKTgkx8+JA/tgD+nx2zIDzZ2+24MpXJgMeCoEwNX12f2IRIUabit1zgv7sa4C64MZm62
rGv/M1JHsGEO7DbJowx+M89gwm2+yLXBXOtwn8rreHHeA/TjBGmr5n1xffDdUPk0JdAXdLZp806q
Wjc/0WkjcXM+bgPJyIeffCdHbF4nu+Q6elsViWJJtWk4Stf6QE8OrgsYbfcJ/36LiOvBhi+CtSRA
wAGfGrEYCF/thTdEQFPVaGMG2y5kgbcCdXJGfPgWLIbrRQun9TX+Rogaru2KuVUg7LCOhuLOUyV+
AD8/jf6AFeKQEgPZ3oG8hPy8sficQ4Z0ybpkO3CiqXAYmhACbu11uezx+e8J5xfU3qaN3AlZ07pm
thUQFYggg4RQvt3pchqG/JGvZI2w5X1jEH5THXze5hchX9NuIYpGvzdVBiQ5gpizsYOf6JLl++Q9
kVBhKaql1iGS/WBYB0bXoUWLHgFT9DB2D5pFKyaRHYRCPGVPq6SkabhHFIEgLqAJNNKcOW8QRzAQ
rxetwVFBO/tn85Iy+Y897kU4MqDb8+8Oqg0+tuVFKu3NMUawZwC6W14ZbFgl007WTp5t0BJkVY+x
hJLTIWcd/xJe6ENEQc9ud/Qvo0PCp5c/ueLuD9kVYMk2uglXBYYBPkVqIShsYLsJSP/XTIp8zd6U
1waw2ZoN2eNbRviUUu4OeOUxemwwjC7ETiimRN09LNoo9tlhxPrYsbSheAwUZ33gGDgRHWCTTtPy
5+vr+O7d2ZoH/w8+Xqk/1wXpUR23XMC/TNup+yJm47JaaWiaib+yCIwilidpI+5hQK7qduKHow26
ZoZMxDH6TNFKfcnr2Np/mYvGY1wFzARidcOQw5K4v9HTYrDB94ZjjoquYk/Bb+ATTnIwiSlgHseJ
/ghLExJ+e4JA9mVsx9LakSTJkby1dYu9ATUYpEuuIkFRkT9BusL0ALXbXX4XTeo7ak/Y+gC9tS6d
jfHiLQHEPCZRlnEOdl2IT3fuye8bjSX38GadQ4ZmWq30s4MN0uiw/zq2Opt7+0g92lVwxQXeb/iN
olV8SSehyMfmLWTZXxdB4o6TL2vSwf0Rhdc155CKJbug6q6uth49A7K4fD2F40L86dRO7+8ze7pI
12m5SgDZO0YhFH/EIdS5FjMzGswF/xtp/gzyc4+TbsRSWz9BcTltWSBEC3Td7fLCkbWLVc4e9v7B
+qQ74H/s6ygAvfcYGSOkM5TfC6swlk7RZ5UmmCPHTIgnjVxnqzvdO3eCDoCXEdcFHGwBYR4mFcXc
zkc7X5JIfjvu9L3k3Hev8Xn2KgB8QUyHwduX3IHD6ub0gs4IDctnsQvviRLcUA54+2wKHkidvndX
375mrQ5RK61TNjdoe1hb1Agqiroq/oF359mFUzWEwwg/MxzPHqUcZOPvF9DYKb6Isig3HhD5vJPX
WZeKv2gyoANn9JbXuOuzvPfLT9aLKox1AIVLSlrKjk6q57Wp0xkF+wU94cvUbLK3H4KhU2m2EwF8
VH9i5aZtT+3ilL5ZstyCN1pI3kSde9IIP/Fh8oKULVloL6emYDW/vLMWawV+cXiymFwgXP3JChDH
3FAQXNZf/pPfHEli2sW/DT4aJ1MZMghXMx9AksWZAbMw9WMODNCQbPf3aJpIPvcWNI4OX/qMNQ81
BwdAH7ECDZXPCGZ/tyH8FukkGko4S4sQd33ZMDgEav8nveqiwWWKq9CRT5upV1GXbxKt7Z55x8QB
onVXYTs5V64LFFj2gYLTeKQnh6mcB7Y5mKUzB+IRuenD67CxTtJ04PRCpGgQJwt6ekPF3Txf7Er7
Bko34CCBU9g6m7WGUKXfzNbtmVq0ZtfJDiCGD5I+nVayHWtfA+4VzJ45v5zxbImMMztgAth0J5jf
sK0I71ea+3ELSNUIY9nOaA+kbBN4o8v0aIph/PBnk0KhA6D3MkfrOeGPQmbMOdUeY9K4qWOZweDW
/Kn7aVs75JL8uDcTqcN8Tzlp6k4BbkKhWvzW187eOy/kAcNjwmhfIdc5SsGFqTtUiheQ4gZTNe6O
hZjAaycbRMDf7EyBjBwDHpnzAXENh0WO4w66DiqeH3iO54iu+YuU9/79aXF+sXolRER6E93m0at0
CLNr3rSfkC4I483whd/qGoWeySLr5LcItlWx1pxZHn0B3znYuael+MLh+D2Ge8kpRyErjnYYEI0f
8eJRvIzJ3cIpKU7dJ2r1qDmhaUNEKPpPxBVRYzUm3VkSWdnHLuRNkFXn/2kgTqR2evdxdbHOS9wY
5BhIwGFx+oVHkXkmiGCF3HBqHwMYZsQLJnNF77YynDt704UPmapvS3ZXBZUhLC0bP/y1/CeIR4VC
9JPUAx3Ymbo3OSZd9ypSQd41VETkwyhRx1IzKWIVfyfY1KS1QymOpOBOMyOp/qIiv+fDJhNxO6Rc
jrUBJ1LLb0ESUFKKsouyzOqCEOdNJOXPX1KfS03+cFprWPxwR8bd3Ssl3u++FNP/l9He/QzOINGj
95Thx1k1RmdOSEpFYfdwuvKVZA5ciLhofFzF7Gcuulq4kOcVSUc9EQkyhhFl0UyIkWW5su42r8lr
svc/JKWT7suILbOedHKUewBlk8vke7FhecFdeCcFgW26D6eZP5yOfQ0lSQu7uVNxWZzQIfFob2b/
cfqS6dQk3IWZRk33EFUAYcXhbQDYvt/FAZI67eS7pAOUbncDdfTIEAd4IvS4kgu4sz4cUas36hKZ
L0UcZDvVsNFGu9FuVJELOfmYeiuap8g3FRzkjCuP2EUA7Vawlei8dprziq5oUXps+yIR2q56f3rI
TFRockAXgGrrGzMguJAeFOE4qmsmzqGwPqwRrrIQthmqA7YX6ibdblPp0C7CHPOwVanspypkJtN5
6PRAsITlOQefv4Aq6IPyT5l18/No12fHczBsuu0VwnORWqDusXKW/4HKjzaMOikcAcuxyaoUXh/Q
UPqGqJ2EF4SGHbIuEGDY5IFSezPi3gQ3FX6J10dqtmYK/z6Tfii34Dl2e7HCPyfg/W9sevKjGHdl
NJYFF3lKK5dWArWiGeQ9fvHBGdpj+XTKrF1cNzK5HvuP8/CFHJYWsgni/pVCukl4YxtTI0YA82qL
kriXy4U9JnSYT9tAUtXQOZOb6F+8fPPv4FYzvY8Wm4gl7o/4VuBo+fKOHcm0KSw8Ti9/T86byDZz
WF5sOd3om16tC22khStyUgHtfMGHyEIPm+yHgXDCXI8n+zytTySb0zsEv0DZtq9gOdV8TrSJ9Cl3
rJiTbYbjQpRACP9920O9uWbXbIVP92nymBiTNSaJc/Wkvy7aBUusMUET0kE6rTvSVgjbEE2RJQ2J
RX7hzqrMcWSahRQZKne3mda5GOXrQI/P2FDgXcQDqt2c2pXxKBCT5hSoKQL02NJub9ajzlMiLypS
geQRCchw4Id1KAdaNMoiwCMrGx6BQxzpO1adhOqDZGzmR00FvjoisnoxLmRqj123a/+508hGdrSo
ERHSp6k2su+ijcgG5WTyXLASNzX7y81CDx/Zi8CUXeqM/mvO831ZbarALGsGXV51HvAz4HCjxNWi
cSMdswCCd9Rw0AjIWBLU5+iAMORMFWcktx5cnLcAfR9qmc2OvbDHgKTOjkPsAuNxpvl6Cqghr0mO
Cn/3U6/JOf0e419BQ0kzwnt5u1nSSaLBXhC/xkk2N3NFMdDkD2EJAGqwRD/dmr0ZbS8yzQ/lbpQM
pYsfPvwzXg34/ppH9ZisGANgaQCNp+E+F7z04Kp9bdBMEOX7KgEXEg4cjVmlDSOY6unDsiMqoas7
DBq0pKqJAOjwoDht9+d8QJ7fNVg0R/ePpQTXBD04C8zjnnGEGtNPjNoTCIICHmsvfjHruHhbGlF0
IsSkzx67KrpOfKrrtt9NJDucEnzY5fSKNfwwtu5/GKED9EHgNAiY1R4QjLdso/GpvDYxXoS8gE38
3EMNxIUvqiAad371BcE3ATmCHnLaD6mm+6fwtERaROF8Ns2k4dyo/B5rKeRAgqDUPsEl2jJf3t//
1hLbGytM5JSV3eXg4Y1+cC6wyqjPgmLDLoO96+DQPFL/v6IvmMNiTAIeJVjX7eWiwg54MV4Gk3ja
nhaqH24VFTBAGwUhBiJzeLYhKES+SEd4JhOD1aLbWp9ucN2ZNqeHseJYa8IrYYPYKBgyRHAM//Zg
42NUMzOMgqa4iEH2K0Qje2IpOGvlbTNP/CvWSAQK4ZnXTDcp11zZOXFXDrqWoJb0HIS13fnyirRr
lIQKkMt9hUsZVjZ5BMx6AlYF1IUBuAHlOUCpwO2Sl4Q2Z0WxpEuwGoF/fb1fDnsfFwvJljXMgUGr
fR0+uThSF4Cw8x6xHZPG4OKo9plk1JbbdvQJw9Z+kmGBjkiDxCsy5tQSdrPO1OSFZyNsJnNOyEHD
r6uw3HzzXtyZcd5eVmeP7/JbRB8ymQ/tgmS5kRtL+YQW6ezqCaPIStcKQy0WfKl012f3wlodqtQ7
boWWTYq2E6UdwjRGJzttRu98Ul7Nb/G7rMuyjCluisvPAbYLkCVkc+58O9H66hXdFql3jCIx84td
OZwooxBVDmUr08zJOElvb4uMvaIXfTLp5WhlMhq3mPLHOQ4FWFWYn1PSCgqzX1kWQXCjm/2iVOSh
iPuLeTBBL2Ln25SRWgg1f4+IN1v84yC2HqO+w3L6Jg31s5pIOtMxE6aTCCuEdfuxEu1iwQR7g471
uRrhqWfxlCsZ2HNbAqeFZII0YAkqa3SdTGL8qr2VHsCuSFTNnswdiZMhUAaHNvnHQFLXUJvCjX0o
J4VfOXlXtniahKBJ5Sd5FBSk6WlUQd8yKisjOxkShBEu7G3cT9X4YlLdRSy3U1hGLZfmDR6rYc56
pOvcCXGqLCQR4nZv5zIbC7nILzMj/8gItOVgj6ykTRxQj/WHgsDGgNoBjnk6R2BhaazVdNSaiW81
PTb5o0afDC2wnoClHXI/edzbFEkRog7rAEtDzI6F0QJdw+zF9+zp27ljW9TWVwwHcopKeBFRs7wl
FPZXk/81QW4oIp48LDuE40h2A6XQcmnoee3WqAm9Vq4SCfhlfRyszZqvsxhZQcpXLJIcJmqhcWPC
1sULwbz1GqfEhUSLB6QGzb3089j1Osgic1gCize5DqyYvhfC6vZ3O9iyJSbbNvtiJyE5i8FJJMoi
EcBWibm+vLuQtbjaxKm/JPFZ59pJ+fiQgHx2NLQqBJWFjLEjCWil4Opr+Az8hfQdafh1SI72XzXj
Bow3pSTYOsoUtgwu55NeCForvcZPI/HyOnOnjRKImjSbU/MOXl08+A9v3UNTfiGLP6mZYQLcu7y7
+1VA11PilVYD0U8jekfkv4u7jDxHKkuz/muNS2Tad1NBr4MvUcrHnr8RfkWBmaD33rzk3SpBvEFw
+TnEsjsLpg6vhxyFEgbCHnw014CP9KGKs0HsT28I+Rauz+bdfQ7PwIx6nxibmWRTkUJlz+imNERj
gBDcU/8RXoGjaFTbiDU1AkZYt0JgNdztaLKWIQp8JcwKstAdslJGXkW9QS8CZIjbCQotAdvNCYPt
ggfvXwVLcbF5647chX7dF7XpuW21k2raBqCvcS5Tzt7C5pr+lx5Q6qMvb41MjajQOFxGux2Jsnde
ICJwHuwvEpCJMo7F0+5X0ItjnJ8hXfn0Sb/RsxqocaGRvRrc/0kLS++sw5K0LYX3jkHebwP94HXl
OA8WBwltT19Fi4MV0b1Hn531wmhIBMguuxMyc8BjsifVZtvX2ItXWNol/QVtFAUqGakE1wgDyt9I
nHIGCB+WPT6myHr4+meEsoP11SE1GbPLpkVYE5uIx4Eu2YKlNff/PhiISPkjJfoBTpiNn5sxXHIF
Az6QZzPP45T8Bh6rF9BodIKTH3hAFtyqX8DUi6d883SUOdhrgNmQ3sW9TOeKufMcjjEZ/0ywiRoE
kwCBLE79r3Vf6yMG6r7wp1C48Reco7jw5zMdbINvA7tQyT7yJ85k8loQFwKXRQjUj8VpRu+EjK7s
OXBao3J9zhSUY01AoaQ3uQ+o2ei+r330oUKavny8ahh/gYpKz6wHpxUBNFT97+iQ6ategOp61++6
Y0I2bQw1j4n7DXaYOFRXzcvEuPbFfQbmTn9knpybc2W5KwGhDe4ubFhikSO5OroNFjRdJTaqhZJD
3dof0CA32YMLfBlTXPHXnW5VS3vxNzgw6CqlXcTaex9RmMRwDP48PfhMONkPysXXfM0NBhLxVpHs
hBVpixNEtSn+H4xtXDWQoCwY0ap2DKKCEcAKIrsdXPYGpRxi8akSnPBtfOmHpnqPNoiJAtSLGCuD
MwUGVSRtJaW0GtyieXHAq8NzYwaAGKFGX1txESWOygX/cQVl8jDeg0f29uUWPAYdioZz8F5jqqty
MbDUy3ki3tW/A2wcAdEprnu6Bfi0P24DiI1FuVt6TRyc8TV/w8lWQ4C/z3CHNr6PWdb8oJZADyLN
BaB/NRRCFZckvM4T0I3EeuQuTmEGw47GZ3wU0kyceSaw4znR5u57QMOwH+z6ZR+jCwXxLTtl6oKN
a8ZT5rHjEe9f1luzF1z8MhF7Z8OqMO3jnUjx3QVDqnnnmt+5MXDK1H9Ac5IcwKYnOxFnkLPhg4Hf
4jWn5AQGzxnSyp6jE2nLSiflF7Fjw1D/kImgFULuyitWSh3TS9tBayNJyBJizMvA7HS4mHJILIFf
5neKMIt4m+CAo4VUGPNo09WPkagiNSfPkpYIk4p1i7YDon1XDx8myLvq7LdNVgrrpwJ6ZODHEICf
8p1C1yYZ3z0MEcfex8eKhBbzOe5RTdlv4DoowSYoyNaVf2opNl9aJyLuYK67rmQH4DXkKpoxQgui
DKCDnX26sxse02vPLntYd/r2zjGyppIJEkv0Bsl3Cuz3xvuMKaaR67MOeQSEkuVPDnRaU1B+lGJf
8rCEMpHcQ5F8f8AAsnZfPAGqd1kiPQ6VjsnuyL2VxTTcg8Iy2Ng9w5wvX5XTm14Z6m4dY34vX4Pe
oGAdex9c77PWUplui9YSUAPg/s25c3QB/2weAKcAQJ3i5KMYKJ7aChM8YYx4v9nZmUvDjsn+vEAG
ufdgp8nEkmKds2AkyClJ0Cc5MF47BwYUfsduN0y9zDvrOdPyCGP+Tm/evekcljpq7Gz3CdSsqvLT
uMnXMiYOp8NWWDit35lyXCmDCyXNulJQf4lx7M5UkIB5lVD8Q64JBXCryWp6L8kLwCTAWfVXk6TZ
tnDieVsmCc+2FlQvd6P6mN2/I+jn9mphEWKpQni7RL449Rh5BIa92ipOHMH4CyBx4TtEwdYhP+dt
5mt9KJGTDWYri2BvciIorrVhyke0TT6TL2pNCeHcUPfqQ2Iwq+l5tYdpY7CXY5E9GsZkf5T+flMR
KHad1ARWMuCXA/G+N6AFu/x1WtytHQPCkM8S8WJo+MlWCKQydXJanBLq0t2AmKYOmEf+tpl4bG6/
JmIxHLm4f6Aaj6vmHIHhIeGVIdPtOBDZ4h75IeFT5BCuGgHFfSs/bbRZsxjNcRJQaMQTSWwRFbia
CjiBpYSUBmm5RMYqxyXRey0GB6CN4HlvqRT5aDkhV5JZCSIFOIe+9URMyjnaEUFj84EYP81VgRbT
swjL+TKww5Rg3SRcwyRx3Is+Q+uzPKSIlDwIORZfZkhyc7HzeVoBEhu4krIEjkaX0PMpj7qRbvLK
qIRNh/IJkeS63QLpiZPC1qWOMpn1KD+6gNT/h2uitGvN3nnT34G7i9ZlZI2I9JJ8xVmqj9o2kwIY
17lS0tMJGJ8oPr6aKtG7shfZhyWZpi9nza4EdYAIF2k8FTKGFOkVxXKBCHb6WJbuSLeRO4YiCFCi
m7ddfiUpspHgPjcaP9CIoRYisqQsBvfjIDLpicCqad32toYU12uzAtcVmyDbGZbJq8170F1TXSmU
DCH3gbqIP9ozuWx8C7GjwSdAzVl8BY2QB0jpKANEhWFIKzCZqMboFF7QUTDxlG7JQWdHos6Fgr10
cRWNEawTLYXGFcGOCwQn6GGY51iivDxfP6jl5SfvIpndGmKq8BG1eKTgtRG35qHnCUr6c21wSzos
W1gBE9c3qk/gWYPns+ZS+Snkezt4I4D9JRWd+FUXAU5ftAu6jbMGb40oiNaMAje9Yk07J9wIPx/t
EZ/kgSh2R2mEBU24DBNHBnsUnS60NS0yE7rBGUR/sSnd3VAIB6BScQMJbvo2R3wc0dRexCSTCHAv
n0QoCG4XFwMpksP0syRPbDGgtTeXLUSD6+w3kUOj3B6qEr+g0SmDVIwxbA16qFfVwQXs9sY70kfU
sSKI6Dwp0coW8yPw7Zb4mDsFdxmhYFdTxbuvUHI3mScPCbxozZRQj6+0mvhUqUQRctRgRfYx0uPt
qAQU7dBv03KCAoNisKNOjhGaMHcPD08tCXWeI6TwADQ+DqUfNTYHBsrKdm3vsi2G0EkDNd9Ijwkp
DUhd5mq5KXwDOoSfcP1pwXqR75LX+Wi9AZumrwQtkIHTMlheR4IQk6oZ93j1m2z7vZWKnh3VOHOv
TwlldGMjAnwESKNRnm9o735ZpExwM9M4RsYSXaNOGpLGhMMm34/nf6A3LHmugsEGBEuh5XxOPiuu
+7VBx0kWFOFyqDkp4Sdt4rrm/HsrOKDDvA/KqTbSR5/BnMDNFhnoc1cPJEq3NymzY9abcMEVfCPk
OU0A5oCKA7MdWPfBbUHwXT1isGxAOlhA6iC/5xmpE5rE/DQSvf01UhiFUDnnSN4OHXiFqC4gFGnG
5fHh8mix5fNCWu1+x6qmd6qmnKaKXpK3m9dGoCgQC7r880QAXmx0sIUvMhWPgwoViIyg5Bi39t4h
lEzMu39LCBP9RnNUyXITu+kc/bV4Bsipj6QvmCEAIWtK0rLOCELO7OfMZuA7ufto/C2Gc3lacOEV
Y6GL+QjVuhXPnD2Uv4Tm7t2+4TvLtE8eiagA6Lm7IXmthCveAuYjpQfMHuzeEkfvntMrswtO0knJ
d6fLJt8iYx4Ng8wVuBDqRx3w0ybKBlbWqdci3dKyXsKkpB39MFG2KhFBmKr/6vjdf5EWszdPiGJH
T/+LIpY2iHCINYfXCwk6i4DhJvCPe9q0L4mcwPibJ68C1RPJY3JetWyCYvP2X2/5pSJl6AuT1QhM
Z+aJ4WbN2qTfeBorF+zXlYx2bQpJRlwyMCsNYekQjn1kOAzj0/DDYN9BB31EgixTGGR2veh1JbTp
hU5ZtT6ggD2OToS3e2PQxKdxT9H1ekT/MzTtU1SptkDaivaNUCl/R57sNzpmXNYd0TKBgsRmipfo
SbLpPuGaHiONIQN3AobjHbLllO5KsiRloj20OQz1df0fUee14ziWBNEvEiAv6pXeiDIUZV+EkqO8
91+/J9i7WAymp6erS0Vzb97MyMiIPRMvOE6tX8EsBHOqSByPNSfxbvFJvw55FizwCu/7kNbGlTG+
4LxyUdspbBnx2GIVogOFgxIqsTi67HxErL+MORGy7JN9wZSq07FJUIZLlsj6y5sW4tQkLitisFdm
vSzZJtVQCR30Xz5IwtMVHg5TPfqEI6tFnD9aUBT+VqwVjCCqIz7uDBCVa+QbTziUIDfJ+tR/pRHH
ynWaZhbtE+zoiQeC4Nh3SOXiYr++J6cu81czr2qhNq/H9kPeX8My20RPDuAMwyHkvlv7NhcVKrpR
glMJoJtdcV88gi0fLI3cBv2UhqlHk/5QnBXnn3r7hlx9Edzvn5RySutYArCom7dkKaBENo6ncMQh
W3MfPQCDHBuoLcrEB4U7fkA7BjGC9I1XFVcZlGB8Ik7De9G/T+pn+MFkwkQj2KAGBo1MaH0Vw4/D
D3Ah2QdvkugNP1gXCKB5HhLnSY0ApEibvszto38Hwkm8eJN3jafQov/9EMnLKyE5pPKadwsmCdiU
LiAnJz598NfDS0rxPyx0torDmzRrE19uBKBC3yBwGj29Agnwldw6Ye/rTA2i5j55trcnuzx8sfT+
3snFzUjjh6X003+jEY4uM3IYAsTL5JToUZD1IcUszetTcCMan/8AUXwWDAF7WBnLlObQ2gSbgLOa
ZYjyOg/k92/14IOWZfigNd0q0Xrv44RxWFbXGFyXQPD8R4DtdvpkdusjSEOjSGhiUuAIPFaVUXF/
dh02iddkVWohNBc8Cq24kvmc1s/WF7zTf7xd+PA94s6lcwxhf0L1BlItD+usdawifkEBfYB+rVWM
C6P5PNZrl6VahwPqBmi2l2Q7a/POo8QZaWFL/J5jlF+GN96/C7dJHD74e8SJE5ED1RGGBfE7vITX
FcKaAiZ3sMIGCLXnYRZB4TQxV92A4RqmDPbOHmFQTRbiK0S8ffRvTEQwyREfnaZLxBWZnolWwlHN
nR66mV+DDV9m+fIEWnd2xqGr5UD9glboCT9MacCCSnCK/FuTaDazTOc/oqSmfIoOp4onCwGFtGpY
YFLljFlbsqCT86OLNvIg1m29UwTlHa+KhpMEaQfgWATWurLEVLxiGIWsSZh4LEx9ECVeWwcVGUMe
axo+V4/jBycIf4IFAZuArUD1gZxjrJJV8ZSvWS6frOoB9JULodtCPHkt0Vz0G/45vPT1/9IKlz8S
abgCBdLa+f8Rjkuoz3+oczG9uNJt6lR4ojyzOnYb3yleyITyko8lhquwvUGsGuT44qZyvrqbHRL7
p5cGq4C5Lk0xcP76nxQjwQqHgSa8sB8EcubcoO32o/lhG12OmvgaM67gXWNEVvkzWQFgv2lrxgVp
fW/TYU4M5xSbEyBC6QsB1yY+5xyXMmjgrA3P01sfldMLQ7qDY8g/7AECPzGTDsW4AnStQPtPRV8a
3GW26LzBi9dmKxNp9Susc4K3XgMJ2wtD3jT9d5LzVPRCE6RZgTIghyT4pyZafqWIAZ+cpCjG8oO2
+4fjnGmS3I5LshngSLwTBsZwY0lhTNPI4EwkYyPToydhpqzblOkSFGXYQRwDLAKnjvGsfp2jrW3p
u6SxrQEh3UOuuG1pGoZz1CHC+Ftf4Uu3MJ3PsfTjv2k81TKfosvPr4RWsDfWxKbLHY6nlG5jdJq1
ygCz9ACcKYaoRWvMl6PxNPezVVxmWWgzkL7+7A7vlzpvOsfjVtNcXHf+fLgBBMCYVMvYMhCH6Bfs
3BQnZba9Jhu1Yrl3/ro8C7hRbjft0Bvi63wk3/7/f9IUlew06KSpRmC5872T/wz29j5Mk5RZOZYW
8YCfHST/ta11kn+vCTtD4gQXg7OCU/NJLBQT3JRFnr9BfvLc/ZGP6K+7aZpq7cgfIQt5md6GhEZf
4fd6tSmfihstOAgbVn5A+YUo8ZJvT37V2PAEnf9d/Erf9N8/brT10UmACzXfzXpZLRIQNi467cTc
wBfr4PyxlPIr40XPeSh6dhom3NhsBKZ6sEHH5oSZKcIgjRo5xrG0MLnIR5M+aMulLKA54TH/LOIx
EVN3erAfnT0NGw0rga+f+U7uncfQObjp0T+S6uGy4eIEcCcGELVbcybFwu+QN61VpLWEA910qnQC
Mf5yvkLk5ELCqGWhXfMKJEv+4Fd9A+cLe4gFM+4AvruxG49zmMOgiLXR3iuSOQOeTOGfxdO4Q2CS
MWWTw/rNuTltkIDXOAXkMQaHbzaAoEKdrZF9EekoT4f0RwDurAw9/gujG01OiGtIdc4kXBae42YC
c3k0a10Z2WUugmZAXASh6maDH7gJXfbYoFfj3RkWbVeSw7zYrbCJxRh+dxtOLTHSWmbe/Eq8Y+Ii
+PWq9gWfD4QGCf9gx379jaogP4TuVFpwzGyQDcrdN5Mwg1s0e/XALWGHMY9bofNDvkdcYpq3u18x
G+oW/xT2stCYNPjZN5gIpSmUuugxB/asT0olR+KFH9TtzNdczosVX+/0iBj+Smm4MQlSbA5Xp5E8
ltOq821rFAwBaHuWzlqY0bqv8BHWYri03oJxU3lwMB7NBNk4Ig+GMvwM1dpAs+lCl7LQOgCnqFMJ
HmABN1AUkLewGRWnGu4t/WJkj+JprJ1E1qIti+Kvo2xJg4EyQqBGJUtlrIZ+M5UzL47Iopdp9JSX
ah0xxokXQ5FUvUYuwfpj2yvOfC2qJu0yvCAZiLQmLShQtJecR1j4O/nHltHHxJZxYmnqPHyjy04I
9Bg2HX7P9EkBY3I8szrZ4DCSH6Mx2dNRZn4RjW5c7zkn+CsJTpZMaB6tI8oCV8xdzjEG8IfOsXdP
kPQJnu0G2Qhzib0N93z0f1h2cFOMrD5wvvOa0bt9Ta7JHrOnRnRxXxhx1BiX1GFCruXP1tc7h+eu
q4cxfTKXqolVPetlBCDif5klGMqbRKe5lrkOGDXqRUZC7Z2km5Bc7dGzl0nFLFbeU/U+5OEf/g7G
QMb0Ql79xbuD8Vh33zv1mQMdnfqIj9sH+4L1gkoFfWyFc3+PfRKlKoXetl0bX9iz4XstCLsYqjm1
hbb91jx9o1MlWyV5laQ9WEPxT8x7XF6QVG6fh6Xxto1D6vaPYazOawxs0OxXOjo9BPAxMvUFErm5
IK1iiYiuy0dRPMBbg+fRA87TotAkF1ParAAWCytIp4xWVIHDTXkVAcm5M2JJXEP8EvkkNJDnDcRJ
23c2G3ms89i4FwbM6QMz43RjN5cZQMoG/9y+3vBMcLc8zJFN17QAW95YvuRfXGpjLbvnLK45V3Sc
GVZk4IC/0Ggbdql9w0a00c68ZrsAnbKSELNXnzkz6sguJAbDkywhH27razTr0oSgtA1/ETwn6K+c
8pP9O9hxxKwSz3NovjCh0Veht5bOGiJi7oUWTRg6f62WFzAaJfaDDhUSGZOZWFKZozPvcLjqmWTR
VEmJPKirxN05idYV2XmJSdyY8GB/kFH+c0zQzgJazj1tysRR6S8XQ0En9zVDyj3JKfJqHHqylK9T
xnw1Vw46ewqQCebeSlZ8QiiMDgvlANKQDIlXNVfgAxjy11w2eMFx612NpQeBi6FZK3btIA0CL/CQ
Bba9rkf2E3AA/zu35PWmyl8n4Yr4Sq/mNiqw/TLnuQrS+d2almmXduUMJ9lTwgrDQpxEhDNBCHho
o8Gn5E3Ws0ry7t4LMI+wMH/TYS86TzQTX9aeB0OL+Bex+Ek4c6gFo1ns38iMthFpjQrffXxCX5s/
PblnapKjkwZkaFsmrZHL8jz8Rlx5dhKhmHMQ7bMn4AbOrKM7d5NOOuV4/JmviNl/1Y5FSAxHGJ9H
kPYHWHepn/2Cd3hm0xFEa/2i9+tDQ6nHs2m9Zm5Yfh6gYmmBBTO1ZoGtgKQA4qYwIImYvXqvCauj
2X8sbgsYlugOPB7er/MYD+/giz3sImNS8NZ3UIQLCPWo/x1c+veYaWmejY9WCkL/51gCEc2E8eYW
3mbWnn9nLtskeoxeI3QiOEGYBccRwehiDOG8KU0YLtkHd/c9YdCEUQu213NSateDm14AJDe8Bfzv
8uY//EfEKLp7tVarBRuBR7E14fBB2/QSZm6oqxXW9m1oDx7zkQ7uc3Qc7R1NGqjl+VqTrRRj7Fsm
X5XfouzAolelwkp+IVtyN9/eXJEQBw/gnidxg8lVaKcmiGG7ZDMULd9V3FKTr0P1DlLJ+j/r0ADQ
KaU/6tw3HeIlg9TrS5r7JIltQNMjq5ux9ARAdOWegSKEJ/PVDKJo1cv+Gh1hvlOGVvq/zmmB+kPr
1JLUx829gPfDg2umjRaUopwzVWD8atdC475fprrh/Ihe0ayLvCXmX/KpuI3Iz9zb/EjBcl7tQfkn
UGpmkLKIaw0f0ZfaHVbUlZjsMsPA3W9RISc8/IktwFDqUHoNLrklFluaN250nmt5/HH127/tcDvc
bcUuvo2zNX2KSroJ0FCq9jgOMnqx/VLng6BJXArKya97ZqYV0w9sDHjia1YROOQAIaXWYwyoC7hV
7dHi+uEEMEOkIUdMeuCtZFXkBLgV4jH19hgIj57k/ozb02BGoRvRDp9c6MUAAmG3eYsqyW7+BdZn
YX0n9eUsvUS1pNytEi+0LC+dK13SUXGFJziC7JoHjbBUZOvDH1qpSBQiJdWCOnbrQJ5kNiG2UESE
ZEEcMLNk2YsiIRq7FKsIYBoOFY4OA6x2s3wB631A89jnbQQawGqVZ96CLEHJAIR2XBpjpotMeL/R
UbdtF4gcxvbcBAX/7jA8QbsjWjJrjCgVPuMM3LaeuJWqwUOjJRAvnAHD7qUUMWNYm8yc5RKO1xlL
000LdqMj9D+XnIKm6PyWV7K77q8PWRoLVLVrIYZmtNaWywjkj8pbZyV2YARt0rBwhy8g/QXO0UNr
FguX1kJgdqWlf8qnrmK3LNDKZBZnBAQuS1lp6bEBo3JiCNCg5o4ogLGl1MF57FEq80Dxm/b0NwWn
gmnWLeyo51Qp3SY010d4d2m1xy+o5HfGkWDz4lJhAuMeTCIwlUmRrV+38b32PEnAIAPKn6NRgUbq
PrfK/Jh6kTtOjgRabZG6iTx/tMp5teU3iRVIt3MWy7Y6uUWNGTamj/k+3tgl9jmZOtlPMdZNYHLK
EbuxO94MoQoI/jdyPbCRLwbSdM0jFFHw1w6M1l7nMAkQXUL6IJRWq2QBE5fW8jbnf5TgTVe5AQ0t
SYlSM9DYi7gLsZWZBmiTRkBAYBjXLC9wasDkerEN9B3Spkf8NyhAZ8kAv9Z35iue1OkocFh8u5ET
njGz3ivDdufT1PVMjzHgVm1amf44BX8ho4X8RP7GMc4AMODh5Ec8WBHQBxIe9g4OP9I2OLiNyBbb
37aUA95tFerT2AZaoH9xzYXkYpdkGwFyz3HkR14YMitI2OyUe0KX5W0as0BJqKmQEUkWsMahwPHG
e8+4wq4T1kcH5vX33QEQHBfWTSg1vVar/Vdt/T2ho6C5iuwI/HqGcVqINbqf8ALL5wAWp44TC1Jj
opK54gcsdkxvIqSPRsoXRye51SM8hSSTsBElb3UwUGW37D72GRJN0KRw/ySDZOw7VeW64yQ/8/4M
u3Y0lawBBLJGOIiRQVnx3DC/sZ8n5mRWBL/OnPiAMR+5oMxwd/Z3dQzn838Ih/RN1CuRhro+kuOJ
BAVRjyMfCfWGfPhnru6TYv9DnXa0UqhY6PN4T0yrBZzTzBxJ5/Tt02mMxlEcd8geOBGFeIEKdMAW
XKgTMC8YaFxDEBQPBs6x/UVwUzrwNPu+GTEAsnP0Jd1V1xnCPdkDFqFDmXjThMMyQ3I43oYGbxnW
H5PE+Rc0rrbBtUmtfCiEBtJFZeKBrO8eIO2yZipgHY7Im1OkV694QJxoyYyEfCCpD+BQw+WbDX70
t272l1qNSWGX4EToqjM/vMO+pOAiekAlB/MTQvDbfDMKbzhSEIXOhgWERH3gUvclrovMACPF+J18
Pd3SOdqPzlEjncFk33n3SP+IjCEVXCgs8dOfJZzr8Mg/lPhIDDWWhoiRRK08LnJ21rFG1BWJinjY
u0bTQhqRVnb4bBAxK0D/QtjFwP3lDrZQbA6tag9+tFtHPEWrj5EaEiEIr5vWaVz0oNDCWlXMpbjw
I5EcHoBRlc4Lfi5q1h7FBkRpCZLoqaNVbtaB6JWw3WmI2/S/7SUsAFeoAZGY79Uwtb6u/4vGxfah
NaQP79QH6J1pbppaeNlDnlNlDJJjFm+a8M03Ercssri8QMrzD1QndgGiUnykHSE8BoHDxBfh7AzH
NmrrQsemsUbreKU3TZ7zrWh8sTvg3qo7pFaPsDbqSxx/aLI0YTyrONY5NxfEBkoHC7Kr4q+Z5+jM
IWn2UcQMybixMlhJajAIsTfo7WyWkKbpWM08olFUHYJlgtNNx+r227aL1FTD8si6c/BRqZlydoI4
VtUHkCO5DM7TJ0iUYPI50PmlT4JL9OLXvKtZisg9p/c9NuuoHmG3grxV3tEqWkjzUT+NoUe+h9S/
rVeH/ByFHyIrYBWXoUMQiE8btkmoZm7O/ox2ygnMlFS1AKrLIQMqg4/vgH6l8xg9ohIxjEMFjIut
r2LkTIj40IA4Oqir9lG3scl/ycMklFZrlwNxx8ggBtLh3Xsz2HUUkuW0QqEnTV4ewKL8ZGKJc+8C
8WxF6qJR1yVIJIClQi7mYw0n44iAcGuiVU1CsiAOtroHlZIFjjThvV0l29I3o5T0sx6yQh6yVnz/
Ymudx+Xlg1Y1EYrzD8MvzoEOXV4P7TlSaoGjAAeRkHeY1qToyAb5p76k/1S1M5NmXujaYGsdbcDn
nnxyhSLApSuIGduuf57u+tjSRnVEK7qtcIDAhelw+DQdMI56gNsYSXrbkX61rSlTibP0DWuI4IfB
pWM0u0LMnTjK0YEsUyMqr7bYcdftf345kwlpPr91BgiLKkP4MhPPeDBPWU66FE5vcpwh4gT9YshJ
wMdUWh+2wpOQoB7lm7qTsD0hD+GtgdhGgJA8IqO7jbsLReqC02A+p4ZSJoPCC7ijwmfAormqrZWR
gGzx1v35eif0d6jrX9abGRn0N1CSQ6DSpOrkU6yu/AhakJHdK+cTZyKNfgmzacrhQdCAYwJKDknk
ieIIhjjOZ1KOH5P6gKABOYIxBzue0S9MPgJqmPrO2pDC1k2dhxYqgK4mznRuMLThHvvoSMK9EdsG
tTiBXH0IHfBiniMjqXWfzM+fGMBhLANqZRVK1Sbe8c/WnbX5LiynfhyTOiJ+bB04fb8Jo+URqWIl
gIfH6SNekrLymx0NzhP0j9foWAz/DXM0JFQmNhCJDLwtbKBnAyoWuA6ImLGj11IqFG0ClRdYDaJm
vL0iJrCAvuBC116FIoRgAUInH1sdXru41m1MjLbGaRka4CibwdDJQVpFF+xhrfKwQOwj6BLnGuZ8
fnKfA3r6JOz0FIbNsZLvKrwLEDw+nJolrPVrnRMlF2nCsMfIm7XUKPeFyMawnsj/D4b0qLuDF2AX
MiwnxlFwomOechy/CLxDhm3M2+BrMunOhAOq5X3GnXiTnE8cYx+daz1SeROhgybT/igfcSxpKtjg
NLrxHqUeJLYceTdqy4gOT8Xkh7Hob6alN8dXDULsWvx+VGZjMTcKzPhXqZ54FRvOOhiMkBtROcJr
BSl0foqEFjIwzWVe7bbhZSK0irhCHYWZWtdwtoBSNvUQh87oA8sWwTzIsUcm7agB/KK5llwNrOsM
/jWXDHlWIjuFQDIoheDro6fP7yTxsGOxbaab8IktkXtb1WFDormrZ3IIf4M/VN8d9CD4JgoSceek
T6K3RkLiayaWmQSNo10jEdPuIeS09tVnzXNeNHFRfrnbIVMukOrBi94O5E53M5ZEXfALiDQDSgv/
0q252+iKuhhWycCbW/8GWWIfNWheBYUtHWXYF/jAnpO3p8PqAyOh1Npjvt1UNPcqiInWWlkEu4b2
sUqXZ+/V/fT36leGgD9wX5TV3fFAbETFQa1F84hSGXva57C5mKpXoV6fpNpKnJWQ/yGssZVztg8M
OjTQvusqK6RNGQ17CB8IgOz+++gdWpR9FTEPT+m5XYYfRWwxf+iKfmn0NxggborT+xkXSjoZZZgL
GlbUhxke7qus5FzKlOTkicYsZeWQEYX9cAM6AQChePF1TvAryl9+xqW1v3LuUSnzIBF5dS/wPKEr
uACn4BSZf0XHFmoUOhqwjOhCOEwOpdW40oeGJit4RucYiMuZrIsGSTQU64ZPbwXWzuyalC9dPJkx
erLrNfeD1CMJ0TOE8dWwHqiQVJ1Hw68hD8qar6KD5DY2CAegYu4UzhzaladnMJ1mGm+7ubGrgy/D
A0SrvXeDSHV17sggZNaLSUeUJvqF1/BBfWzY5W33VYtp5tce7dIpR4COHMnVguw+rXr3NAdct5tA
RvXlD8AwnaXFyYf9/0F61AhePpn+a7TpF5IPk/BMgk7Vxd33KtE7rvnPuMEwJkcdzIFTn0rRegDm
Ba456nqz1oIqQK6cC+qpLbmAQFpgLc6DB30XeWBWYRPSraN7w2wipdvdZX0FqinUw7taqVqLALjV
4LdxqylY2I5KodDmTK72vx1pcNwcDrdDtC1GDzBlED5RyjnbThz6qPW3Z640UhscQ3dbQmjt0UIK
gtIxrR085lp1DK4OHEO4Cus8hO6qyzYCtXib6kDX32QpaJxOqjvv8QAJQniv5KczOiuTz8+mBzG4
xzz/Hcd5c3SDk0+k/q6oliA1oF6d52NkRFTRtbb6fyqXN/aFuZU2V4HH/Z8QOl0WmiZHggpqHlRx
pR5STK1na4M5EdYEWcAQefIyyT5mdnXZgClfiUs3HHdMjFfv5ooXOwA9BBu0vEWXCj+LUZQF4aly
N7SrEefB1nWGnX159R7o2M4oo0jReD7Oc7K1KrHcNo7BaDEaMQuCwN62y4THXynsPswRSCsaPZMq
5ZmSTC7kY9I1JbbUzNImr+SoT2H6o4l1IqCvtwiRwY/wShw3qNuCoXa3g8v8MaKjNZFOpuA0iAhf
jqSucPuZu1uPiLxW8q8ghDpAeqMcEcRfjSK86vi8T+8HIFC3+dxVw/klVcTH4KyBboxUBaPnsPcW
JFJvd3TxP0nWqlD54pv2d32bBdTHFoyDusfW3RZoUlhl3m7UcI6sGkD/1qIcYPcwS+spK/jXNp2Q
fqjneEEHLI8OV8b6mi2VoxqIIvGpzgvCD7PSF15hmfRVOe63iz30uPBXi2+oZlSSmXtgoNl0eH5n
yEoljEBmHZJRJJKGDwePoZuzab9Q/zoIxmCmBH0MZuYXPx+kX2jYxza+eAhg/krVsUsJU3Rjng4T
eKdAw1/QSr/041SJsA7R2JzP3bmoDwHtapp6qM12wF8lkwsXwHnBNkAh2y47j05KpTzvkMeStuAW
xKmfycwasknIIALVkgLbcw0ISQUMRlllKBc6J+nElwKHPgc5jgS2GKpApreuYTGA0S95Rh0GQwXV
yfjoi6z2gsH1Izgyd2Wjr8AI3aDSYW7NrpFMeUDCLUgNEspimoDYPKRKk7nccMNd+Ufo7ojc3vwn
JwR3MbV1r+J4iM9Qj+kdA7qmLMk9r0YIj9Z3QvRIcxRCjf56IGjtY5g0bsjdvXt8YtaN7Rnuexu3
NGrM7NK8FJ3jE6sZuRC+wqccEIe9x4fOiebguYf+K3+G9iMllJZvMyoPGAOhtwtlqMQhKgZMIxIp
EnaAAskHPXqL/wFDMYPVFss6tUaIaG10V2a2+lOILCMe4KFr4o0QCEYAhHHa7YANnSMq7+6IWuUE
PAU1K2wBVDGdjCUz/sA2E/RetfO6IYn1wZ/tLimCRQMBrpIUMuw/tDHAiMr+Y2/mOiqW4UtO5YoI
AKAbejom7iJIQ4YVvuMYnOB7PtusGS59xQ8gEKAMOOFreI/2m96zhT5IvV8j+RC/v0gm+dBAAlLi
a4PaoTz4tE50c4iaSYlYVey/LOnHcTEObTp6TLikxxAHVdIfWmAE46g3c0BpAbz7EbksRfkX694c
WGBjcYirXaASPR/G5dKgWvA0QY+oz9TD8BD2wtyFuaNzC7EAnhNA4Bt9pB+Sde7NbNN8RvwLURvD
9pLu0w3oCGNQH4MisLxZ5G3geoAnGI3skekOhmDFFb3WQLf8x46DpWV4NXCeBureJlnEFlZkPMvJ
iCzAMxf7ASl5LcR2zv7AiLO1lBkl0yxoR909NYD5lUaQQJ4C4y/yPKAjQUbZU1GHaGRfoFSNeXNR
9QutqMAuk3hps7+DD1jj9xF/4R6pWKFTYBfb/yQjReVnNsxbb5zLx8IJ9uhCMM5cfofIB6JdawFe
54dpI+u/JnCYvTz/73zcfzfxCIA4lCzBlObJqKlfoz8IOiE2JTy1RIEmLjtk9IegtvgXRcSgu9HO
pO0zB8wtr4vUiry5sJgjZQLqDsQRNYl5rD9bhIYpWZp43Uc+DwIWHfF/LDZ4STkflmdEAQISqcay
NAXEFXUpndN5/kOEuLDhxyD6lBaqCXj8HcTnBCLS8wXZLncRHuOoOCGoQ5uYPAZwwlnkmwrcIeT4
JBAILHz24DCS0ALtXAIhN3NAkaAT89u6yR1BkLmaUDbfkKU1/lNyIcd8wbUgbdLAikGdIsaaeS8b
pnz3D3NYlwQjcgGMXWhsRZUQddD4OsyvmtKPNwfAqOko2z6kx6Rs6aNismM3vgTw1Z7J3eoEr0i8
n39cDJAaoaFzNUWh/3D4pmAjZy+hH+skXpVoV+2yE+j9xSke6onwGA4zWntBom+iQcU3UntHzagJ
D1Jxk0KBX+fwNfRVEZMMu0DbG34bcpd187P+UNDzOCvmlpN60/kRGY+9fbifnnsNfn+HaczsdIMJ
JiBXA2Kd6JUkzhHPDPU+sXoa+A7XgqVEdqoJuRPHrztkpN1606gmfsONBGdjNfrRkPsPyEl1rHrB
VAxwusL0k5sAGU3n+0qUh4uiL5b5xpp+YDRMZ3Bni3/X9qWbRW6aeI02B6/pSPuET0WEFcUYzndC
q/wEez2EV/iBqNx9/szWg9bDfgWlxICYkgUSPLw5gkfqJgmY0x61uoRhZX4VfOfPMbi03YHlqrKY
jtadptaXJT99BKzpMY1iZMlY8tNpDEc/xrOdQ+jjNxP9N3XB1eBHwOXWZsiIKB8aXjgl1MbcB6Qc
mjrJIyKybWwh59M34xWfFi+IlkGQ7vqQXV267iaLc9/uPLrqmEHnDppiFU7TswcK6EJbCuCLXAU0
qp32ogsg6YF7AzHsvK6vNSmwGH9groMJM4ZIwg8zPXnnPCoi2uL3Zd1FvMCQSmXvpsqUpSba8bGK
oh6AOKUGsC3iupziZQ71S6CNkSWqomqLG4NQYJxFYA/B32qGZQKCVUtTz7tsWWwGoLPrEM8BCWYs
WZl09NNCm+ewsYgo+AfyyFcrjj2EjtqoxJoriFi0CNqFhKSb44XH9V49+tdpgcW47QlOPMCNa/hQ
K7bRHMUJpDBKlI1NWo7ArTzfH0j27G94aDHiVEYHd08fhDgK56xIkH5lziMjNbnY5fgGwsHe5oyI
CS2lOSzFExXt1jSE45LRKFg04Pr/4wMd6LWqEK9iu5EjKwpi6gYgrc6TRxmcIIIeW9HZ+tTbp8kz
2UYpMCBLmckFqoXdWLTPB6baS9II6nQMQH6tR3BnQMO8ALyRw6Ghrk4bhyuH81mlS85hFJ+LahDS
aQtjqeDdfvU5GiFq34vs9MNE7gbHRGGOAQxWxhQWPXnss5d/WOZALKCz0zmpQbf1RJMRbYuwoD7u
fCoIWsffRqQjUVRm0zIgP17M3KOI/wwxmdSr6tgWcVG5ta5kFYFu2lhzUiZ6UOp+vyqMXu7KHPhR
L1qij9dnUbkHq7eED/h0mDPMVFqxHdn13CE8Si5ViyVjuIcdxhmS+XB25yXeJDMyH/+HgujKqzle
tqolySkil8Itw7nRidx7J+bIdGc2JaryPrBIOtbQOgN2EZ+hYMZ4De3x8gDub0aKTGffh/4DQQMW
GkSjOWjt1i0x4DZRXGpayrg2KBD3GgMZhU5LvcUi4VoTk5nt8njX3qbK69uSC/6rDQz/gkAUDZev
2a9ZVTBq2Yx2ITjrP0pUvm59zEw9+Qu4NLKMNAop3nDYxUf73prQ4EMQjKqBaXgEFcBlvd0wo1rA
vM+pxM2TbeA0FVSZ4Cl5hd7bRqjLKmGv+BpOflajhrzTM3D+AL3PaDt9myZp0GVUsBaU4OEC6b+6
ffGpH0lJqT+lpHc+WV1xrUSIjAyIWU6XTuzMF8mV59jm2z7hQnmcO/86Ohsv0a/1hlDjGHcmaDLG
DxDLjcifxNyJasB6KVGDvgt5zsaRoI00bBDRUec8KHPgn51S1wAR0p5jw5HiqZOcJbXxGQ1rXyyH
8r80xKwORH+td8nizBMl4YyXms4Z5nFLdrxJ5e+0ZuzV3AfKf1+etHw5is4OE3WkCuVhZPfC/s4H
dgaei9fhvfshumz8wdZFxFGzGBq22DvfeO/PL+mUMXlYRIwcWkcuCwAzQ4/xjt1gcVHoHYYUaUgf
vsD6cJ2MKt2dQxv72dn3L4PdgFPuwygcQ8MBRcfFMAvJ3nGhHJJKQDxvtjso1pF4fdloHfJPzuwk
TWOfdgYo5XKJS4lEKHoDtN5741mo3GfZQwW8DknePDGWrzyCoQqCM8xNBgbGMHIhn2AOLLz05266
PFF22z/GQjydb/kRs1bysucwvajUSXlzg5GaaYvTe7YaatzA7ecMh6tBXOMoFr9duwdCAMNPDMxA
7uzMIVvSbZiPebJFbxyzqWBlGsF2RYy2PO/uLhokYXW7SwGhmhZLDA4q8isKzswEoITnSZ52fpte
TW+cOKtjSzxVsixmIKGwSeweIlclbyrJ9qIT299e3vaDCEeiRNqD3vBo90dbX3WT+NecmdNxs19l
yTAlViJl0MF7x0qAw2CsxOcfmCzBlXdoTB9ufcCxtB+OqZfJhewAzWM1qFJKPRyFdnn4fcLDKLHK
CwzSkB0eUsOb9UgEFqLqqbXIFU8pI0ThgAvo6yRTRJ5XrQYfCn7PEr1z//uaUkvdaDmk0qFrmtKx
yPx5A9uGnAuFP4Lqj0LnxhFeDWc9IM0ndkp05Cj2i+HpzhDjG5CbLQQTE06UlMCC3jDKmBf7jMdw
bgNvxF5frYI5hGxe0Zs9UOyN42nQSQBzYIEEhUG3a3pJJ+CpMyykoTXmxv44vOkdw/Mcd8oOl7FH
zUWPrEb2dd5axpG043l3H4zF5U/yT0OZao4e/ypyqvrHqPtaNk2KfBkKpIbjapWUaBS92WAHwY6S
id1h475D6sNUZasQgw+qvYrwM12RmdW7Y2/IAfKLy3E1PjvZuukPTy0KfVGfT3SfN8EMG7UvfXf1
MwqMiDOazDh6ZULjmPYxcaPZR/3c20Amsms0+Fv0o1/0pmjIlDl1Kn19FHCzeK7ILTUZzLZj0jcA
KSfuBLCQ28bOhKWn8p1eZ+awSOcoLYxufVaHW19vkxIT4chA+MUWNbLEwTdhAe3YJ8EeXwZ0IYzk
sCIdFXq/3GN0u7daZvuezlCfCxG5pEJDM7qD6hiSH4/pxrymFbRQ9hM5NbwjRIlv1mDyddth3X93
ahbf4mHzmVlIjBTdl7yxnRsnzh06sCuL2TbqfhWUWSj5lkNKFBVrwkic3j16zis8OzoQ5gCF2RuC
U5KyUj/xb4MvhU+61wy27t6V4fehZiLZAL/EnfGJuCJLyxNpRCLr5BjIfFsSRqBjNc+ZDP507/gD
dt8P0+8/O2fXQAGUT0WDxly/6Kn0P/jZ2viy9ZtddN6xnej3JZ95q2GZgKXpBJISiXoY8kerd0GK
LT7jfwySW/1bqB+LJA0fdus5htltxDBhSk6dv8I/fmEySyTtO3xbRC4ynC9xtsmK0v4UXeMLSoWz
qERx4f7Q8XKuNMaFlmkA5tkDXnBf5LIaiaTTQe0XTxkbZxbhQ2OA5GN6t2yIA3RhsbJEr+aCFzn5
iv2wLjcL1/UV+fJkE2Ix50k9uYCWVz8Ek2hNUDE5B9v0Q9fC/kqYyubhf81t54E6y4NDCvFBVMUO
SPCpdBQoICLaHaEG2p03GrNuOQEJo5N3QEL5S4xubbwejDWHkkoexnbd/eOhfN0PIOIN9fJy/4ml
l9ri56B6cCftv/AEteLnZLjrbnxEtlLDvXeP7BuEvoDRhaAg8oOurtkFIV9QRRXTcgshGi6U+73S
JdhRC9BctTkO6fP+GVHdzb+OxzVC3PLC4E0hxdX/+wsHuFnztiVQ8x4Vgm1/3cPAc0jBSFGSEydq
lCDRG+Ls2wIHqjDnf6FhiuABogRIGOCBR4tOxsU3rNNCUXdYUm4b90Ubv82i+6ZUA8QVMobR+yQM
/8r4m4gQ9aArx+rGi6aAZIyR8axlB0PflmF58lz+WDzuon9CaRU9z7p3ATd0uVEyh5OJGJtatxyg
qDnwaCjhhdVQ00u58MvOwFtIHp6G+xs+U+Q076pS0GydRWzKpgfs1Ofj+QE9BB/ExaSYKGO/UPWM
6T2sBAg4B0cKzejqhvc7HyZVnQobmXcIZHdLjt2qi5Cm+yDbOIRlbI9PskJHyaEe7e1SFVMta+tq
HdYmVLpfrxR8kycthgFiH3R9cd8ZXZAoXQ+HqjcZaSeBZvXaFoaVNlCcCmJ/veFhFdn8vFiHpqZ2
Ks3NPlvuhKkr2muoK1qASrQlOKI6BgO/0x0vo7SiiWaYOEPiGXOxaOhuHGhJats+I9yOJbklxVyk
RzGDrjgKH2XAZfs1/A1vPPoBvtYbv4IcVB3PdJZgiPYqyDgrGRsbn0hqQd7FJnbX41b8ol5a39eC
2roPvNNvtEyLXO2V5/RH6OJQsglq+XrjYsHDCsHBQ++JFYraxdtff5kxIi2LUV7nZnMbnpPXx3fd
5+q/EfeOihyrBmdRFDjQg0ee9mCFxDwn3CBhCrMUae1ehGMgtzYkqQTXpSVrOFEx4fzgsUf0qe18
cgIPNtYyg58S4EC0z+d1XSz4BtM70fzZLcXPftFApg4CRH9QwtP9w3ALbxf5pRru8M6RQYMzfxWb
1hBSY0iEUFXuoUNXHqHVrrgd3hQpJYO3PI4MIsG74je6m8GsfZ2f71YNyVF63/eSvoK+PpH4uPii
mcVLR1Dq5eE4/8V190Rr/uHV4fpYG9SqULBv7ThOHOfPwrb7ZoEkQqSiMQ4rPAcq1cKHRsxGUArN
KjFry2Ib/Y7lc5QZJsLTYdh/jthxrs8mQcs0xqgTQTXCFgIfTwvbRNp4LqVBtOYMeFgZRKxB/+re
rGsnNNwQ8ejwyAHyiVHeysSAdORRLT3UFREoOiKCy2s1uAQqird8TNjkV8SfUNXXwYUKNZvGP+05
zbjI1SZsdEWe+dQIsMuMq9si0VdFXzGAGch6hyRXm5DBn1ascY5B+HYcvGCqvGtkUQLUYSDKgaCy
QH36fg66STMeCXJ7G2+DaSS6MuW42TojOVVwpWSj+bZNSwRi6KDDIfqrT2IIkvpA5RYJCTAKxL8c
Pm9hX2uR5jKlYQ8hCy6G6ntkeKXbtTKYSTV+Mx139Xv/iBHiBXB3POT3qBH8h6XzWk4dDYLwE1EF
iHirHBACEa0bysIgcs5Pv19ztly7e9YHY/SHCT09PQb3f1yK1hP7zKxxtKnMfhVYeLt8qCaO3eHg
WHCvNUOTYOAzpWheDi9r+MutPmD73nSzjEDZofccMIcO+AdtAE3UkZQ0SFkGRh8GUfkaEYzg6D1E
bOIuQIl+Q8CHJDYpBzEL+EaJx5a43k1cf+aUBlOU+p3r8uXW+uT+fJxxJeAiFb9vtAqI1N33Mh5T
AuhGQCciFNbCHQptXcjfTC+LARIZn5sgeyp12pb1+TFObIhOO4ZBJ7nUW6rHbdnvi/J3hvwH+aaH
7mEXuA8v6y/FteDwwI+BXDg+c1WKPCr3bfgmGwu5TdoXa2EDtabp+OZC8WmjwdpH9Ic+dYboeNx6
AlxyioT24J44ZhfHpMRL0wScIlBrqbFiDtghhwgVEl+okJT5vE5kJCRkzDGfwk416dpLGiS3cTwW
9YT0JibSjxlZ7UeoQExJHgC4QCNNlKpN8hDqzyqZJy6Zse1Sl1aXETkJcTNCC5yMYNfTbD6Sb4sh
F6cOtRQURbESP3/LMT8Ux0NzHqQu64y0w7i65LXsKIzgd4h1pU8GYybeDLQhGz8F3s+AUjcn6lf/
sJrIpvrdnBgEkvhqMmMIxe5keqLQQXAPOu6q8xh8B7kRJCwgCtp8HrQZYT/TNA0oB4HaJLZweHLe
l+LL2ko9MkT57ZrpYHA78xWpIxjMxk2MTqZGwplHpzfdE/QoImJAHabfNDnOT6ajx2OfTw1+3ieo
Zc16qUvH4W3Nh9gEiLog7MIrZ5ntAkd5RaqO5/EYQpAAebFhJYkFOi3U04blrWQQvaJImBYnWKDd
lPWpfJeVdOQditMrGvUJPR1t1JsTE/VLP2zi2WkB/ta+HDVWhGd1XdIojk7M8vrjmK4Xb4g8sz3l
hG3NLJ2b6CTYf2y+m5h8dn7Nc0wPtkLVR5BdxxXegA7a8dgIVEDYoFr2trg7Lw0/cl0qgiBEqWvH
XNTXHISSHNjzDiYzD/jlyApLs0vSCIFHPHgzzQTSqDhkpG1dhLwcCgMmBUKHzi82RL2ea7/qJMEW
/LjmSOFKbaHqWxNa1lLB7u7EdGi5GVEE5KAogP2QK0e6k1RfiI055Rz8NiUFTr6sBkFygQuLVsEU
ziyfwMU/nn07juL8CDeVrjEyKlDKDnoB3sc3J5x8uPgVWBqMxg2oo8Meocc/7aWB2lIpkKzsYWLY
wwO6ARRM4aS39ZxJyxPzm1ocELt9hnXoYXiGqgSvXP0iyODgiZ7ZdX7nZHDh2gkobSJtTlRpA8Kq
rV2MipcPJgFrMVc9Q828UFAS16W1mdIELeyOK6SkhD5sDBS8c01AOdPjY0BhH6lzK2Ai3GBAlXND
X13DGvKfBxUN6k6IU3MHhiZK8Z10ZXNLYuUoJMgakPvIVy5jKhZri7j7FgZtmtsSWq0YOwSmf7Av
A2oQcXBd0OLq8caU7IdZHgguFU66giLhDoEe+BU8JKuYQl3hSflyeZgsJp61+xDk12Gadrrk/qZV
8xmVNDGpFbjCTxcpAyazl/8tkAMug+9k+KYIf29Hbu4u0g865UQOlrMzHd8xWQ42LZ1ISd47TFp2
MWo7143dYEqk84AO2rJrwDsl+ose/npE36HHhswwcFgwVmvoUjgE/5aQUDsawrzg0mNoZSfTCUGX
WaEJkEYzxJXUbDZE8sClRIU5YT/Bml7B7ueYqvLK9J5GF+zDdQGI6I9P9l0yeLAhm+iVZpmP76Ki
xbgCAkaC2e8Yrb7wySQxcjUfqMivMa0pU+qQPzI9Eac/di5Nk/jSKdJqKNSbDDKMmowpifrK6+RT
YRzskCAEPBtXekwLXAHIKRv9ptLFADABoF0mAa94t0QUDwKqToHndE0Tet4LiJHrakfEIEuKYG5W
MocS2QC+8ToWw1H3DrggBBcuvQM3IA2GOdVZDN/dGr/mIiFGMSDhYxLX+tx7alKQZjkZAD/0o+Dv
eTXfrzlB4HSANVgYVT4hN2C37THnGm6Nw36KII4KB7VEmD4N0/M4CgVeg/LHsOgj/jTgVoLO8I5o
FtmRP/Ap77y4HvDs8cB2P9JfRGNO3qLtUPCCg0LhkoPMq1eq8MuJkXBjDineqQtbJuATrTH0a0pr
9/gwoDE1Uhzvf71jTNnF6zBcDKtBLzgXPuJGo20igoR8JMdpDVa7pSMR83QHwQSPxhFz1nPub84+
ihov+nuutsWtAyUBm2aazi/iFbsECDHACAzhZrNR9KgaUJRV/lgAjQV57tJX5+YBR3dx8bGz2ZW6
FWR5e/rXx/bzRDYKDFsHEJIiQA9fC4Dn5vhQVoLVp/PAbppCwlSZw0QdAbnY2g4RBFwPPkubX4dd
Fcfmxin1OaoZXjutmb2AkoiXdsg/LNKRNOCJooBOSXW2QNe0UZkweQ84WD6Xp+aBpK3NxRxAiCPm
shTNJOa5VDJmWWOIzsS5dC9jDjBqMVUs7WOfwEOLpOZbiiAzTt6PyQp4aLyaAYgk5XUqRSavZRdw
0QjCvHxULjY2KmEmBlQfo4OYsIGy2ZOu6BXPQ7cGRXswFgot6cLsmB2oLtQpAvrYRICEI9jCKE90
9NiJIdSQXvrxqW3B6KI/HHx/DmkfC4xuCshyzeJQgzKZrIMLfDq8emyuSl9DMQqwHfibZWSziCS5
CRIV9AfPaWxlpDintm5OXUISzjzCJisrftmc61uE7iwFLw4d2ulcEyLABmKIdkYDA0A9cRrb28A+
4JhMLk7CKpZTAEKRRaTvg1sUqR8j72Y3Ye/j2M1YMJhBrBLnJe0F7M5ugA0gxu6DMMOXDeH1EBUx
WRgPM0A3BMrZLoIxR5ccT0ebE7KUg4h0Jdp2BSmbHTBDD3QmyGh0mgqBp/it1hGTTXNjzqiw8Ew6
K/gjlzC1wKr3PBwCflExcTTVkwjgTwjXeFmNKjsRLFFu7PaCg5sGi7TX6ZiuKgIl3wZoR8R+jEpO
PGTrbVRAaRTn4qSeY44wz3hXF4ieD6RGN3DvsDATSBouLQsrV147CagYeeuYn+rglDj2Tg9UyZr8
8J0Hb8WUVChxXIQUrB0eT0rtnj9tw8NgS98jB56bibSbKv8KX/CZdc5OHDFQARgYJUvUcXVpfGuk
cT6QVeK/yMU9Mj1ap4+zz9+GSmEHZPYOE3X6mO1NkLk5u4sGBzV1wdQ2AVokMhMmmoehQrHGiFAw
UkT30KsKJ+fzYCUwHxwjIk/dCri5Q2RQmNrCzXVZM0UKsno5W7EI2AGOLBUPmm8UJ1xjxe851mDo
LZwJf4EQDpsEsGNdPGR6bXBBEszQcnSznR8LChbL9ut0YHPS9Y7XZ5n4HqYhjjEufAhxNzgfar3r
LSghEffYsHT5ZUzVvkD89TfTvEwXkoq3clgcTKxqQO0E4tuIkugIOysZDXWEe86vNgcTRZT4wt1C
HMwiFhsNwXhI4AWXAuvlpY8J0eIoz0Dg8TFZgKniRA25E3hgBKWIPzkvjsUcI5wdNivIYTZwuDhM
HEpW9rtDGOCAD6NXUuzELHKA133OBLHxjMDtNZGlxzHRVCOqsUrmuJQrxovkKWGtOX1fUaVwgXFf
WwumIF0sBzIoi6L0aS/qbgmnZKUlCyrQwkzh+KEogtoI3u+ORAOXf7SPU63A1dv3h+fw6SVVihpq
EEdCQDenwleG5BWXLkZEGzdlwZrjCGJwwJNZCPhAnIszRiALFhBRK1bvShTrcS+QW8AiBybn/2RO
AnxGzMRMqDKIDwasyIA3SdhL3AbXkzUiTsETuNh5nTWRCsgf5LylDCWDa6YuWHVCbIziZ5yQQBBj
czhaikmhcLFTmBIBj7wfRBosEJ4aJSDFGBxUzQxiI2w8BzP+hiydx6kn1OMwESBSfL8ECKbkBgJa
PBkHABvKo3MfkDfjFyjlz1WCJT7RnUD1wuBMamplNO6jBQxijhMigODfGOIpwZ1rQvH5elGOjJgB
T64cpSavHCoiwMmsoFYi+/QimsORQlpGJ6rJ8irmMFgYBWU4iSGFfiLnNMBqwZZZ+/BXKdXGY8qF
hIJKDBlcSP8pQcOUkQxYCRZcuUHiTt1gQ1s6Wp6F8qUY3O4a/ZVYbsKTcDdQvAICuISZYGM1ySC4
NVwDt0Qj7BCizcqm5OiETtpSiuVYAz80mRUOlTO9urzv2lOvNHQE7y0iMZXzFht28FM+a7urUidr
iO+cdYhfhrNeUJ/kojThzwozuw1FzIX7sPqjT4KUGskX2g1EyK2FHD6dN3GYiHnJQtWWWOcDsqGC
bJc8KW6I1PI+yjlMtr0U0EV1BAxkHFcpvUc2cUKJ2WlYaZKHAfan90CEXU9iUbwI8eIejwYdkm+d
iPirNvedT51K9Csla4SAOm/ZnOWya9LbfLZpW1t4nd6LNyGR6SDIwgxYr4yTwQKK9IDPwGo1Oj1M
CheczMjjlC1u/nwxn3ilDOFaasVl6Ke4LZFjYe5THqTz4MWLCQOYA0F5ApdJJwN0HzJIEXCR/QsN
LOvJNVrIYGMHYNP08pzUCS22PIlbIc+slW1GnM84k/6ZSrg0a386WdPPzxy6N+JFNxpgJBJIVpud
fw0OX4ZGgQZtcGGQWyX9luIqZzXUTPrSXJq3b0gre3yv/YcX5LjHBQwj+DDblBYOg59HwsJWG/AF
OU5+92YYowIy86Bqq65LfsV2zSzAAKpzng6g3V9C0OzH565+F4EEluBiWTYCw/2yaZM/I+EAo1qc
yyE3d0pUAeZDY3Bv+UexD29NpBRPuYFEdgPMUx/bTZYgQpL6UQ89KUI0aMPLQRAI/sQWsHPJsSRo
m54t4nWUOsiO9OtxgDXVjDndKMUkeUbgrshToB+tUTHUtTZPTBOaTRJCqIecTJoSO1PHY5bmPWBI
OnRdRggS7mAEsCqx8p0YDNUn3+Fe4WX52BzZKYBTJoKCkCOE3zhviHelHAIlsnATkilug+I2tEBy
xJuZYuE8Ghk9lHgIIbeIkjRdPC2Xq4LaLhJkmAGqzgNKvtSA+R8m4RHE2jxA1Yt5M9HPEMFhjg6/
2uC5A9RdXXaHz0VaQK4apUmeIHJI2RAZDxJU397TdnZgRzAoe/U8CVuRER3uQ0ZWkbSeYxlbN8+H
SQBtLyPeJGouMrJKC2GgpwN+FBM39TWmy+xjghVzELYlsjx9H5pxBvCVYROUHb9W5o2cZ+u0c1FC
xWIrdeHH+UG64JJx11IS/rSSBzGL60qWjzckhMHU8f9yf8iSyQfhe6fvPmb4SzfEwmBv83z7f3MA
ZwmuoNdk0ynScSbFyGyEYs4p4WDn4yRdfaEcomcXMFMkExevdhwBEfE9UneuNWHe3QZRAHbkNMFJ
YR+m8Ayh55Pc0xiO9XtNoF4hyaVWMNDeanhu2vUE/ZQ1bWygw2IHtBBmZpAT6aGaE0tmLtLf4gjR
T6wuCCmDj0/X0ZkE/oV+k9K7HFyUwu4+2yTYNkdENjQJvqmZFF3UnvSl4eNevmcKCGC4hzOqrjQI
+B/Lm7HtePwu/dz4Si6CunUawbzFIQa7hdpD28sjeqH0JIihHrHxMVk4zJoKuQq6UYvOhDDGoUdH
A5XuscQENVzpMWGmKgQnBoqiG+i4BqIzOJKtZbSYzZQS5FH/GZHn9XpzYF9pXkpBi/xV+c2UwJ3h
3CgdLaBq9Uo8svqcaKvCbK5s5KsIdSpdLCe0rQm/R3Dqtn8C9HcaDXOGUHfr4MzOVmspsd33+Dle
t2xau+/0N8zgcHXfSwNkeIVe/4cmjW33ARzwewiM6Qta39uswZGYrxDi6Z467WQ1PI9LgzaDvDT9
AOHdl1uBByNV7TecLglXMXG5SzsjCoVDGoUa9oNpp0zIDGrmBzjM6IvnxgPQ2i2+3tar9W4+TTXB
bmYjr3fLr8wKMNfs7ckpr/42DzqHSr/P+eb3TXxIrZTkQXDO+wvpqIhJ7cyhYhOLS1FALNQkPMoC
1GFHFPl+OqZBz3fd2TFYsuXXwDHp2bZFZ9gPNWcEupzIFGocaNFJcLeb/QtB5L92nKs9IbzmSwMw
H1JeIdg+ICRIJ3nhMTHcwueD7GCVxKJkA9sObl8mTCE5YCN8tm8kSq8dpKcRzU/eHolUADxpQLKf
nFSdawICAEFkt1pwkJDAhXTMX31lcCXCLTEtvDCmSX+iZu2t+T36ekR7Ouy4oLdJ+jW41BNpuf4q
dwswxT4K4qHNJ/wER5o2z8j6IHLicBfCR36Es+cQB59joF31vEh+BqqL/rh2jIkqDzNymrRBzKIr
KLKkMo9UTFxc+pALAB6LW5YQGBDTl1HJx5ROIy/DfSTR1IdITAGuQfu0ygnLwe/JpPyopEwiGarf
iBu0HQuv5ni+0J2v4IwIb+EFVyY7Tc3qn5gxefzrVJaz+aFbnqqMUO/f3TvNg5MfuClMWByFS3/5
t/IoSm8oUb7NJWUgn8TKx21R8JLp/yaUEbcXrkW371t4kvlXwwSIs+OMRr+/qjCrpLys3TRHKYEi
4CuakoYGJRwmbBUoakAlzA/Uo0/W2r14N+/g7JwbXB4qyZRPL0zTEQ9hzWy/1WLWveYaiFnb055x
14gOyQ4VCtPKwJVif8wAEZeqV90nzHikPsVUQp8ZDDyJt6ZDaUMDiGqZ6pZuw5BoU56RLojGF6pT
+PWz8sQ2QjtEIhrRqoPexrwMkbbwVveQ0OT0cfcHZ9XAIPQqw7p/BoTEopILgcj+k+Wl6YkoVLWm
Mi2yZFrsgAwitQIsn8SREeymsb0agi8IoaE4SogxflNTedHxcWPjQEcyAix9/+GyzH/jJvOJGJEB
z+oJp0Tz1lQmKJiYveUKUS9e9TVCp0z9lUnkFF8Ld8eLKBJTc23b53xFd/cm1oLp/6mwfJfAPXj8
fcGbzxyWzWT1yPg5Z6IOMYeBeR2sIT/xc4eesIFpoxmsS4rTIrcUdovjKLV/fclo8JOCjNSnxgAh
T+MKHtQvhdBBryOLftA2gz4OIuNqUGeyCSpkD3cVNNCDuVEvBb2pevXBjReeGUlSp+qpKEy9IEwg
TuoJhNLr11w2GMdwp1dZP0eRKXi56uWvIxKElKMlUS86oP8n6sNC6Yx5AR9N/Fn6jfCqhtRqsoyo
qs4Xv0bHYEd7vCpc+mwPuG5qFhcDT4gRhFauFcVMvAuuH5o3ypi6DCc6/+m0ZwP5h3fW1JI/n4Vc
0q6v8o60IChoET4AWVJ3UtYfB7bl22NuL65gLEJ4y5OqocrBgEcoEPjsxr+DrQXQryCXs2xlKgj0
cbSk9c7lBs4byugkigEV58jf0/gGjXGRggoZKJaIySkgSE+iryZRWe17kws/U2bcjjS37RXwFirr
0BHjIY7boB5ytqQEqnXSSrnMUIEzy8q1EcckBoLfb+cw7/nNikCRUcF6S7gQ3j7R4e4H2IlRB6qn
wKO/AqpcYROjgbpCEtSg0jgd2/7LU0pdsfvNhjWQzEMVkaet80KOmzS2YqolmEgFPUs6lf3YZWoi
YmWJWABNPpaIx0hMWQAbSOFRSx+Th4Y0682wZ03KF/4Oy3Fhd2cWUj+U89jSsV1VMxe0KkTaWRii
xzarL80O8tWmS1/A03sREdM8nYI+Epu+TINX/yCRRNRtUBLVeFGV/PL76D3CyNeIp7nQ3xoSsZFP
bDoTTZt5PzpJCtSJ+6MlrBkVVJgcx+GWoM73CUgFCXXYQBJwQl0wSgwG76G5sESTq5mpWrUiPdKU
aHmLT/E12Q98hVEUeclvyPzV6sAiEetL1ISKV+xHABdnfKO6H2Sa7p5x4F9k9eXfGoJpMPmB1xCM
hU1NWUvyUi1aGwgIj+E9fpATAtZRQvboxfce33YvyveUishGUNlieDFtQ3aWP4n7feqv02S4dtqT
F6xjnkBKVgGoU8Zh0Umr4EorpiHYRb2JzBUIbi4Fb1WOwGZ1W5APYScqrg2uB53gSsr3psxK1N4j
QxONFUYw6GYYP8nGVsBhhPPms2OliGb3c7bnTGpFZQgaiA5Il9QuXSxMmNF/7AGxvbaK9PPiAjmV
xP+OXF0JO1oyLYhGL6JwWlmyDJo/8BMANPkGP6g5JbRp/lGsZ6VorhiuU001+hImWlYEQwqyHjh6
2SJcACNWekLhiSu79EN2Cghcedb3myAPIGGUfygUxgH5qfqkY2Xg/NijQyLNqPsIEIViexXGsEuG
mpWUMIiYtoV0XESboTKBj21QFeKSK+RHodlpT4lYdz9bcgCA15yFJcwdXpmfsFdMq9SirBp+28xP
bq5aYAyeysGjCEPeL4917jKQIKVXq0T2m61/dWXIxJ9M3Gpxe7kmS04j26WBCyTkqBvrfcQvVi/X
xV4ji4MBdRvxKqjFZ81Bxq4i44XiQ7/k0w+9m64IkaEI4NJ/AWngAkTjz8DglQyg5fzvOk8ac3AK
av1coa+J5SbjFUWEP82r8G+Z+LBe1s1izAi0Oe+pKTlvYmv+hLC/20SeF6Fn7t4Tyb0LZJ2jI7Iz
Sl/hWf4AQUSqS9z9OkPMELohycJV62CiIc8+ADkf6feh8opJU/v+UP3MyEWFX25zhX7lfb965pTn
aja6w9Rn3tk+LdAOUei1d/b+Zv7uPtiofEj6ciWxUAPhi3lfrOn7a9bb06wxfjAC4sVQACb2dp9w
5plZc2xhLoQ/04hEFIr2LuR9jQ9CEBWZmVWv2mKZDE0RBVwJsxaaV2q+RVaR46pWUKac2O8l+Sa9
dk8A6VzVSWLeBlQs+xgTwRJ2L+ZrOvYUZq/sUlc60TuQx/OofTNJFDENxBjOUPZQ/egMSVEtqptX
xy8+cgUdkDNtjyybdEgr/C3nrSOw6NaTU6HilLgZnQktWpIZsJfqgEGcsIroQVVO2l8iU3CI3Uud
mOkAkXj/lVzhWwwH/Qyr6hzbMOrYbS3rcKOGFUIjQJbu6m+basoMSiTD9xjAqldxGaOioSiXoYFz
boSNt0nIVrbeyyIlNbuscBCajYc315glRWggUyBMaGUSL6s3HisqozUsQnIFkPRUMvhXBL5orwve
pLi3oVZA4AOjHVCLb/rqYIeTAerMNFeaKjN0X5gowVwJKmR5W7EClQx4X+zhxy6PC9ZR2DtHzKpj
4nOq9I3F9wX42rV/+NPnvwRtiXlueo2Qx6a3esrsFAg/mD0cRgPdQbFKMrDEwExYEImpbX0OYzc3
OoC/OSJFlLiTZ2qghv1Mn6lER/Mc06I1B9gAcxI+haVL2pN3XDQ5sMdQ8whWspjVHvXbBTjFV6c5
UuTDVz1CBSCsLZ5p291s+OwC/9UQdg7fOPEPB0ItmoqWkO61H501hDSeRSP78r1z71OaQrebijZx
gUqwtAi2JwCRd1xRmZaybweoowRua6GpQoZ3g2vLRwJPUfB17MtHlSbrKLkN1P7XdNX5J02DI+eh
jiVEqdz/DG9A17K3mpuxVfQAnqCEbAMfBMNY7xicWgbT/sl1qmu6FW5611+oH6z3g2m9068CHvA9
ub+6dBVysXpZU+ddYYCgmQCzkBajIpY0SwkdD2WkF+mSBGXo7vTUCUyZzx3Y1s2w65g/T7cZexe8
sTkvAugt5E+AyE5ptFnOybQnBVB4m+RW2Wwb+A3bA3zLNGr7dXbQWLgvdnYpf7R4OMCuKn5bcM+D
Mbw6vTqGjWV12ebRNKJAKnibv3W6ptPRRY+My0ddZmj4T4gDuxKzrwtSmDZFHgAR7xg/yiYyMMFi
9iM0pdW75CUHJsqP+Ck3+o/9anB429ezXbM/fSM7OVus7XxHt298CxtVNFU3EGORPfn5eGu0vbz2
aEbKXw4MA9E5I/6kpXHhtTrVYDUBeBni5rzSFQC8RYq/jbcjsm/U+0E/UrDuojNzF6SXzCPwbj74
OovZO85faWNYpuEOvACVOgCctmNQQtDSL0AOenBrZLApWOSUuoc6TDpIRdxMeyXO1hHde26F0u1g
cWKgBOGSh8rcQGHeV1bfutNLzQSBLauOjBDc9dECe+yki2PMokwQxSBQ7e0mFCsuiOSiq7eOWwGS
01EdzBhkmjo8qE3FWS+IG9nJFHn+Hk1OSOZgfp+YhCEmsmEiEs9INWa43R3DAL97Qp3HHyJ5TrCV
5+JbEFcmKIstj78Zhf2dSpCmABIj3kXmqvt09wSZjC9AHK93bjmrXXyFZlYxb2+nMtpC8SOJ61+a
cP6D9GwF1PSeRCdupbvKq8Gdrks6HMxLxRo+thilIQAMEhS9PWfgxUCbNR1cuOol6As9se57S8dP
22S1Odk12FF1YhRqAxOpXmGauzdwFUA0QB37eHJWK29P8mo9+9U9AV5tyBMII2HaB9SGbObVyXku
LnnF2t3BnGYssuv3lRIh/Ivbq5Ob5IzaA9VlK7gyHukAwlnsU3Lmd+MSiTj0Fi2rguoXCVjTXpHs
wiqGaaJ2NioS5EHXrwGQ+syZ9Ufc5uAX375dWSD8fZcpavWVZhw1uEaExtiowqFYQN82R6VODoTU
WNJgVufdJMpoxe1BK3vxbUxgpiFDbxLAygBVTqxd1coRG0MUxofmqR4IPBMaBBAiAYnomwFv2Ggc
Oj3BR1IAItzFCvh1v2j1DLwj3eEMoyItb7O28xnYIGgMtHNwhTJZw56/e0yVqda8z7zRf0KeYupY
i7ZxTYhqm4RuQt6ltaXePe6+/ezirJiSRjgu0B/+TZ/pQDHQF7Bcrwk7eU8Jme2crH9rRE88DZxh
GuAJ7ZDWRKSj5q3HDwraUmT+dB4MIis7uAD0EfY8W/ls3oAzXma9SvD2l1HUKB+s6uCy3bkzdEfM
Y6lKfEpsMybMBXw3ObDuNf2gx/PDC7wUFA/mTOEZiBXPOpsJBVt5J3FwL8EBSJgcPEXNoG4pDpis
0/Inu2+PoP9TO37vAd7dYGehPLJ9dyq02df9Wg00gvZKaz25ubXi1oFSzNytpL6mHVBZ9LWKW2cU
vXKewqw+ASiPU4Sgx7siXoWNHbMfnNWS+boF2DFt7jlDSyBi2h9/Zz+hLq/N2YNBeBz2NvYT4Sfg
1zq2ewVJrQLoyEsICwMKe7QXzSDvoJr5A2poUEqHNUDL8mRBffNOGZRa/TexMDo3rsgHPentiGS6
w8Qbs/ehbEOCpQwu/tf+/sLngRdixmujFrHh4NHT3Jp9vw7SpPSkOVXqgxwdn5jMmQrjP3IZmf2a
XccXUufdlex92GZCWh3N8w/1mrdkOm6dNsqxmFf+H5RlhbhbkWrS4y3YTI+hkKxM+iZJbUGiXHVO
f68Ok0I25E6NcAM1RNmIvxu2+SAfpolcGcrCKJzfDzACtT1jWoM6Rajy7BoU1Z6E1+sMBTlGPzjb
xQukX8SxCGM/WRGKItmBiyUgmc9F6OkF+8VqRTmTb8qowx/7eI0OtvaFdvanO/N3k6fmzxw35it9
7Oze5AT9ct+ZHBDJhNgRnoMPAlsvYJKmpUkaMKVtTCJJAjpDbBGr1a4g312PcnZv0dhSUgDSGKkC
K1qYdkdMCLTVfr5hRf6Z4KHxywPhu2cU3hR7nLNtJmhmTwqxsZ+oSA8uLfORryCo7zU65yshh8LX
7ezN/prppQyALZj4n4Hn4UGlGw//lr8RcvIohe2o6W5HKsZcKStL0QztEWoh6UJQOB8Jvugj14fb
DbZbs8iQnQ11aPAMou1qKMU/X0hpYb6YwGd52jc4aBNUynrnHWwYOK1SQkErCG99daGTMF1nsce1
NVWhPPjQjhbBi/fjd+KkaXTHEUG/1+yEVrCOXzO0ZCC28hOqJJFXrvsn+vcBUcSV28zbRFuKoGkM
Fwj16Bi4bfvAEHvXIESHnsF8gLQ0b2sMNMYPOvpFjbb3cSmp873m3frsKOorE9bQmIddn0LqAkeT
dhBkDUlUmJUAdXuGEK/zfmN0mKvx90o2SboOPDSzlujqg86p22TcHrbUI7hdSm5ZCMQ+uobV7jsl
2pJW6hH5k5L7JM0dQ9Jg1iosKhOQXHDhmN48fkY4FAPGGALHbG4yg9uNuBR9CefBg4LGiAJ11R8I
d6FSsyN37wKDSvIyYG7ZsDlpggPAiQWfbMRCpNCIp9GFsqOwgZXKkyprngaSt88prxJ2Qh3qTe5u
rwjQ8pO2FaLu0zlID7O3ANu00LRPI4Hsz2jOfHSYuoCVpGkDnyicGdDDYqBCfUB7Lw5Nfg4y/hRC
CnVYRc5na6g4CXkQJHnP5EDY+O/01pz5bmbzZj6YZ4SiEPQifamy9vg2Ul7nF4f4ol/PZu6VE9b0
KtaIns344vm03VvdF6UilHKwlTWuHjQFWzphddQRm5G4WZxzqwdxqWFvlnd3NT459dg4WW0wt6ZV
j9E3tgwkqjbUsS6jR9yanJPqt8x0coxNWM8mO/N3RTvY3qXD1Hqg7m545eTkoF7TtOjxRmSRkuuk
NmjGNb7T48AHkIKSa/Ygv9/D3MXeTM72K3wnl4s5u1nN7D5vxufpbvncISFYI1rFkDp3Ghy5lbCV
emu69ete++LWUQ/7NcLy/OG0+x9Jakke5zDedPEXzk0iyrw1lgupSKzNjiYRiuWIHNbTemG+gcLN
Ho2GP8fex2mH1rH33LvIYNQ/1iF92+1w020YPFNl6zdu4cN527fJKQAgLCU1EIE5pXLj7qnDuoEn
+7sFb0YELEGVOIurn9sQW0wcF6tMHVMc1w6fkL7jnBRcP2EIJKnxDW0g7iMQQqfqNP3ZWKrChEF8
Ac4j4bshqBmLZCWAW/Nir87xTSynKaiaNdI0Z6IS6BU38Hxw3b0Jg5R2Da4spMHuPw0nHI70vr+9
OS+I+5Dg/Dd+gZnA6D0/Eo1wWKdKI6vOHudxHZfH+BQPHwzzGqFIRmYg7stFgo0cPZkojICAy0xc
4LN3d083s2bVMiCjcwJqUpEFBOhu/V0jNX4hQRtTkIpqVDc0y4IonApQq3svS4UJe/IMGeqCyjqD
NOiTuRHqNhAw4L7/VqbHXwSqmKKCg5RyCxC++16ex62+qm9l7M11fF+iBn5gUUvJ/vfC0oK3Axhw
i7DGA075FxVV7gpfaanASqCAhnIV/f3o7DH3h9wkx4VyKV4R/Fq4fBArnyQwzQk/PSB7dq9dZYH/
RvtCn/kFbHM0IkR5MFOl3Bf8Csg8WJCv6xo9GJUFgxzW1hY1blLKJ/kPxXAqG9HaeRJhyIcgTu0c
/LZzo3eU9uCDqbyM0J4VLSBT7M3KE+vFoWysCXMoQ1bEhdNLkLA42+24QSON2r7aqKQw+uQrPI7O
5WiLv2g75MjfCVYNDFebsnarw/QpOEyIjHrifimZko+9IScOfdouFlKp4QV6GbLcJH9N7vUNS1JB
4Q/mYt272oZ37qgaIIrDDocH4qNqKoRxeSOxNlhcFhhHCC1KE5iOSrS5ySs5fv4t7oIStT3fJ3D6
/m500EDBcI+Pr5pmO93zIXV3ayb1TuteczBWZO0UtBFbNTUY6k7DeqeAeKgqCWkUzwyLXQSFkfxj
Fd1QDdn7oPhxtq/u1aXbxf4wcu/B92auhDoRw+QZiDz4Gww8hvLEWhK6Ea/czLuLhnsLnoSq2pMn
ddyXtQ7u9nNOIfZsn+2fbmdTZZKRdQ52XdglBstzceoU/JFXCGrUeX6awczZ54U9UKH17T8nlBgp
M67iFb2Cug82klYHjwZgC1tqw2awTqEg/x0l2pUanN2TdRsdBxdv/y3cqn17YFEepEF19HbrNJ0b
1HVb9KTWvbt9Rl/mGJSnRmhguIq/FjoAeitDFV9v1794l7BKWy3qCh5VyKvf5lOh/2zVecuTt6EV
eufoczBLrVN1327FanvHoIVwDQ6Hp9OMkxYUUnCWxRrYlK4ndCofGo3q/DteEAhxSQ8kHxvJFs7d
Fr1T/VcsuiqzxJtdKVhWOprvqr6OV3T06v7pB0kZrA0n/wxuakSbpHrG5ZW5d7orDARwwXydjEwZ
uwvURxEGchi8GMLFigk4S33JyWBJ133yxa0XGDDKmDaZHPszVFzr3XKw7tznpXgP/3rZGpSy4mI3
vca0wuqt/DKd+8fOy2p69ETprJmVNAChqHcbJbNQWAdhhhkodVC/GePdMa80qiKhzhiE43iFOaxT
yGMGWtCDrkEXYWHmqjkOoR8aIR7aefU5QwRgY8a5JFfoHFdW5g4htohP0cFfe5W03kXJGICGcnq3
zpAyjcNhVfofjSuluaiDcaZ2sO0iyCcqXD2hU1bxhjgKqgAcGSSx1xRfsnZw2xezjekO7LeTN3jV
lgrFGiFayCOQ3UBXvGr2Tpv2E0LAloI3jdkEdlJg1EhpqsP2eOn3OYLlfO1ybINWtxi0UlibwTNa
ihEwpvkoauLF6rNkZp9+N/ZkzgYSmynCgJLBFfbuAD/qRrhALALkzRlqTQIFdgTNo19KNwxWVJFJ
81qPHtQapXkKwmqLskDxQ4VqGg1z5AWAizkWgymk/Mkn94MlBSrlCUj9B+gJuFm5W2LynGKL6h97
kPGdV4tXoOCI0W+sc3SPuI0rc5vQAu6dFqihx/dohcicCsqVHloBG+tQs/eTSu8ICcE7zZ8n5l89
mO+0Gn7r6JSgWHKp9++C7e8OvRfEgWDoMED6Bf6t2vhpfqd+ApJRxwn6N7Todxvc3eevDMGOgqLq
oOKA5keNtP74W7hwFb+SH4kC1yGXY3JiJom3geoFJVzzlYbHeB22J9s+5gpN6Hy7aPxgtU2E0nT7
tjFAI2A6BBuPbI70d+c+QEdd5LROEYygB4VL50NnN9gPlrYcvJMmqYR0t6q9qkGbxyECOLQPE+As
+NPqunIY8rDJUzC3ND2j6YISt11PSW+ZEyvGsSy/5mBybVt2bbjJsdsj8Ezv/LSQNp57kxs0+WPw
difOvfO0N2NkR+DCHMzZoJacxk9XszeNPoLIexC1E7+3iBs9gEo00ah399WqW+CxzyEUUta8UPc5
nU5sdOGXDkRy1V7DBlifyiVe7SbKxkVVnco/u/EsacxlFSVQ+3BKGaHizSkeGrbxoqETG+WSw04+
XhFsO7VkM744oBSUgM05EaL5CAvCWdof0aNawDvune35s4f1X+OqeoS55rrz6fPi0rhXGu2iBkIr
4yrs4vkJQ+7haKrBRK6Kt00kOH3CbSA+xU+v2RQMJoZNySZVQjVP035ENxCLfgQoMoeV6F7gmiQ1
fscyqiHjZU30ocGG75D5LGuEIMIvwzMuWUjEf/ra5pd17rDC3e4mKtsVB9UOjHmBcsVv1X55z8Co
elZ4drvbv0rL6v46O+QuPogqVCEVHRkaYf52uQqDbiMRXZbdcro3K5w4PPrOpL6ZwGQ62uKukeoj
yvBQw/TLOpjgoOvh3a3Hj3AdzGBSTZtvi4D8blgoxPFv1ICvb3fV3QJ8eFUXjlWBco8z45p2Xvhf
9+Pwn66FyLhnpWw7TPoF7pumHRoc4NnSIaAKyZAz/40eCsDpAhAbzT2rA8kKMxAInQcUxGb7VNtv
iD7T+kKSrHTE/HHCg9M9gkdQdk2eiN7UpugTdZwfWOV4DLeESCQBPYTWdB9TOFBecbc9epLTxaxE
FZ++UXPRKf4j6byWFGeWIPxEigCEEbfyEsJ7bojBCye80dPvl2zM+c+6GRBSd3VVVlZmlAcUhvSI
GJKZThHKmzJYMR5//Vx3o6pa5RKCGN/CoiqtC9H9KbwbKW5yA+p6cAToZ4yrRcSpgYq7wakpRdE1
EHJPJ9qAeUzWFkSTpBdwM9Q/btPDx4Ua9BhMgMOKt7+6AW+bLFWeBlBSLEbZkBNWPBUpdkFfSC2p
R7SQD7p6SZomHOw5eEH/Z8cd3VcGg0ywYFltzeBcUw+re4TLYNDTBie2kN4tlx2JDLycI3dkDjeN
297JJmW2oOpSBP8IA3wvN3eKr61YDbWFqm9N0y4WP6FHheQatbeKHAjGkHQ1D21FQmdQN+/xZHXS
6oX0q5gyinA88nabpgoQl61xExjCmsuoQv8CBpafNy0nh6YxjZujC7GCrBKNLIIIt76B1NtaoZE1
RKum3V7we8BtguDyAeszsPEdbTITApyCMFmP0SMyPlYAQ1C0lLG4WffGdmI7fcafyEI/vdqQiHAO
5cz29IVmorKj5beFiPtic5PxoGiobQ5i49629iUsd4gooEgeCKikFLaE6Ai4icRFYy6sT31avWkt
5JFxMdsu4r6EQAFe+jWjfKCA4GTjJsGf1F0SFZOmiQ5ZfBDIUte1As+J57LG0s69hfoXWQdQaxBo
iCUfnvaNXheDMUwJkPpjfkOujuDkq/+p0oRTCQrDQiM1zPbgXaVZjgmJ0u+5TSbKEIRkiI+ggnMf
jbCvZLyFcsxeMMJxnaXk47B0OcGBuVRJWCCEKRxhgAW6bwqed58tR5CSatZfC2Uh5sv6P3FoeF0O
88oh2mIS1so9++OZMeLeBsNGcSWQn9wP12jOQ6ruhOYK3gCxSbNErgtnBPcVDzodgR7VqLOueHvI
EXhlzs/gQwzY9NQw5Kl3bhQ3wbFBl5Cti9seU4ZbcGSCDbuf9jRnmm45kabH8+F/Pd1GjQwUx3OK
S8E3izbyc/Q5C1iMAOaoVuDxyMzdcHz6EyBOvCcPC7DeGl1YZ6WYaQLGguAbxKLZVEDo6X3S3+YA
SAobktt4JkU9OV0Z7UvJrtHZt4GRxJh7xjUGTTqGX4NpaUaoj4h1pbQGxKy79ZHNCcQ/VpmQuTHd
eekHwUFGe+bkM12DIBIkxYas2VbFjqSQRdqigwInVcIOK9TqsD8HWoB7klwROXLwrKQP8ow132M5
kDi3QHwTZhe6giRkG61uiST8Zb/9HJUJv2z3lP78Qrkbrkw4vr86i3sgFKGGwixIr76y2RPCDuW2
dm3o43ccF3FWhxVxndG9D8SKOhsMV4kOsODGqjQjHED8rYzzcZkHfkXysmU6rbf78mrS/2IrIv9G
kWI6xpdWSTwn1PsmRzzjuxez/aCZYvvPUdad0H7awkx3Dzm9Zwvu1XHwGYhSkEO80Iz/+0BSX91i
3L1jSC7Cj9pZEgE64MKaZkQVtjgeEE6iHvOkUStmIQ+f/azz7FC82dfpm2fVzDn7oDtuSELoecGD
QUzh69LSZEG+oLap4tk6p4+9+LELCbossIb1bu7BKmpOVgeETYvBpLvqkuOjhoPgx+TcAbCtLKs1
d3uMzeVpdOQJuLXVl2dUoSf3/AnfnJjeNnz163jQkuQ6WZBNwRIMWioyKx2N3EYTrIhbtGEhkohQ
OaFEcfYX9YY1ehFwUDyutz4mqpjPYNenHKG+9R8sDvc5LHv7yaNzOMXPUWUbHFr1I5P39BX9J6YQ
pNJlj/KEhhyNFNT+AxpqNbCtI6qR3pfv1KL5BtWhDPYkyY7+UARTVCoobxYmuigcFIUA0IuSppn+
Jm6zVs1nFkj1QBuGCWUR80wWM8qDuwHvlzqMfiFg1pnaRxGK7XRDwQQWl29+/f2gslQVhLMP0wRp
S7++iwyXoMfIeUKbEzoyTGkEVZh2oet4CBc4yI91+q51bC/V1hiTMc7x1Dgudos9PUOI9tF3xS/W
zk4wTqHWWy/XHMQcOyD7ADtH0Mkz63bPenr1j9BFynQgUdrkQINQR5QhPVlzFO58u5cw8YEML3iG
5R4XdafYgzvAaPKUM8Zomt3ETlmKOrqwD03JlplHkkeLAZ6i49ri5NstzmFHge5AJQYk45bWkOXC
tJFikUYsovfPQAzqdHIgQAG1amNBU3Esv+i1yCmnisf/2eGXAMb5mZqfdE/jcKIMaNBAcn4zmF0w
wMRFFQ5Jv4rZak6aoIcRDYh2BlQIb1SV6sRnSvfDCF9n+VPc8eHIMHrJaDoQJo1Wxp84eXgQzG3h
dGACrbftXjDmchAj86YJB6YGHPFIIWqTENW6GuCr6uBlS44Zt+R9aFMguUmm2G6rp7RvDygU1r/k
QNtr9qzi+ax5alGUf8oPDLbCtTXAGb6jGezhdg2Y4UYkMCfZKEXu6YXt0ndzSdIWoOMSBSl3i3Ub
lbb32qMcI162ZOik9STOu1AeBBiR+uvjfRCgAoUcYrbYPuxsnIVf2CZQvAWDZmi0VTrIMfqnhhFW
GfdESap3lRd0pxYhu+gf2tDOuxc5KBDjsfrtZRj/Pkw7t9ZZuFfYXl35FdG+QbVlYM8psjgq0B3a
9ArpNRq6taiI2DaEdRw3mSetD4oER/4VhyokUVb4nEG4gtYSCpD6cnQRJiIawGZUIT0vOkwC5GV3
P9yvj+snk2EVLMVQZLr5RgjZG875nvt5GRiTEiFa5G1G1MH8yDPJ3bT0Fj/CKE92znEoLuf3x6AH
c4Ajrg3+JhLQU8eb9DG5E7HZ8VtwBYpfeO4imL5rbil+b35D9hw1YkrPeGbSJ86YR5yRQP8fm9D/
11g4ecp0GqtJ9K03j07F9teB5EhHhpK9WZgBBqC5qr9x6iGqSOilM9VFBIB9CX7OWN43SMcoIg6w
9iNSPjdIk2HoaeKrV2YqGJAaGdM/9XkUW6QulUf/ZdCvZK4ATNBMdaJX41JciKtdfGu739jEvll+
ouflY2ogp2wRsw2euFbEDn/UOoakkgT9+HiABz73BjLCEwrvMUIAjag14RgkIY5PzG/l4PfK6dRL
2SLii/UT1jGQmCiYvVPTANukBIkIW6SeytDBgFsUqcC7qj9LHaGjNYyeUtKyMjVt1f30rITp2MGx
ocbMIbLaL+8UKeQp77+75FXz5NJY7xA6ofCONFO8VMZb5z9Ox2a1nWJtdeGpNQ8JetzVJJvsyPh+
TD9f5msw6knA6vru7tcHYUxk3vLBoFGFKhKMboYCLQb2LSOoBZfRrnV3nT4DOUXmoA4l+j+nSIYq
p6TUrjUL7fuEWhuLecpEM8iZZv70zOanB/Xpj27SfGfnXZkP36i8ZUN8Dh90RaEZaTYJy6wQW/pA
qOa3cwcSxvnG+NUfSjPojCg+C+gGZQSLTinQqp16S+P5Gl2EaSRUe0tOTkOY0TnSvzCNwbjl5kGr
GnNh2utCvMUDJRkHlcfnKVoSmvWC4OHaL2RC2i2CRaFx0ITUuzNlxgnQ4zIWJy4ZouuLwU5WNq90
G+tVxLRJh1bnxai75rxKU3hQ2ybGa2O801vCYQyv8LaPYBhICOGrFpBr3MYko6o3KZEw3gLjGeLX
0dLvdKEpNiSa54IbwPQiPk9hj0qQc0kdg/8eXleXoTngS/w63VOHTMtHRBNV0FsP6e/w4dx6n+Dh
DOnNBRZWP1LwBPkKMv8c9z9NxiptBnAFSpRs8lSN1ChXNX/flmKH/HCkKCpd+iJIAPIiKMbHRlzy
WyX3AUTdUquvGKTJnebHh3aoYP1zeJ8KvsJzZKrlfqFOpxPP44AESUtCZa/MnmbwtbnXam7BxYGp
BsMBkEz3cDvsUUmS5tOZjAY6mFVyq++MTvHTo+gUYqfyEWqYsO65rwpvjpYZ+vgReBJt/rINgqZ7
peeN/fSK4hko638s1DNOPYODjN3oce5eNmWqQo5x8CqNiwXTltfJaaTKQl3tZhzOlrRaj+Dvh0g4
PM1e3hHyBXQEuifUuLzPEow5jQI0TZR9ICXBAqJsFP3hECM0RRx2VYcr0RBy0mOJwX2zlOTQtuzw
ryg6weCChCV+Kdkb9UgJ8nGJVp/shcSJV4Q/wLYiv/oZXxLvOcMVoERZh54eT2CbIQaH6KDllLec
Mzp4NCulsZ8KlcauWW7JfEi538eXKN7/F/sQKvUWqihfxPgfZ7zO2SH66RmKMFtDX+rdHeCrCcjQ
5xNAoM2n7cJOIasigVU1rcX8A0yaFCq/V4NESXKhtyMH/R0YmU2NQ/LBg9UTZupDkpn4btjd1E/7
5yZTWzRJNBD2DreI2qb6jxmt/2NMUvQeKXvRMZO7z5a8LQApdGXZD7xov6lg9EeORfCcQ5dh8+b/
Ha8Pg+0ss45qHGJmyRe5rHjaqsGFxfwnM5O4Yj+GSfXFhRpH73cAUYUf+XqLXGyPnxu9miB1/lLc
WHhOPxJKsOzp7ggmEO1JLKJnV9Y4lPbkXhoBUU3P5UPa55TjkamiTBcm41BSjdeY0Dw+D8QhkdGG
WshFt+Y/BuqmWrEAHd1IfXjls8LbTrhBfxEbaNXCi/9tlZmC0hckJbbgj+4gopymVAQRLHLmfxDE
YaKvyIl58u6BCYFYfxJuxBfxTnRGti+vMFgPuJEoYXHGQb6pL/C8Tz/2c7hHC2OhuEma7kEzHd+v
LACFWAGI2C0RHtcaRRXBmqUC4nFY63cyTKaYDLmUxuTqyVJYn0b8veeVd+Up0bptQid9XbgsLHm0
iwaS+ADvZpmx+n5sCo2zCsZllqf7OMA5P4PfF8d4E/Fez1/ZC6MaslYtLJF2QhfEfVmDqQtz/AJ2
GZ16cNF3L1Z7gSYqdBIDXZVn84sT3GmWc4EZhwxmKH3Z/WBCCP1ZmL8w+jVI09wvu1VAJcyOAQQ/
GKY9OPLGWEeHBdwZt8HVNZt0jNn/EiD6Rb0QF01uk5ZqD0UN4ZxF5zNSqq/THjw2gnPdoJOVzDma
z14N8C2sEuynb9d7UnefoqkJ7vv0H0yH38JytFZsEt5DDUBXnKFdLX3Ox7AAJjv7QDOnJQ5DBx6a
HJ4jaNlwVXJSiwcJhQ7JarQ+8Xzx3j44mebFr01zwfPcEqr1uXXJPfF7EJTDWpguO/eLi4Voxnle
aVaTLQ1CqvE97pDP5DH6cp4USMeLXsknraBi4PyKdeSLl4Ko4dwt7N0qtgXeaQ03OyeLykBI4crn
TMNVGJTjLLi23nnwYDeHecKGoO25759mO/80pLmPBNywQELbPxGL5SYJ5iv8l+vlaHlgIPkhGCbW
IO8VOsTnIUjVQoRgGva71AcSxCcICThA4sIUE/Hp4TeEvfPhfI0PXBgx4re6dW5wGrwa8851KMbk
4szSr4yvTgH9W0bGtuHbwwmOkXfb5Gilt1jnfORkUhzofiGSzE4w1n6sPpgcjrV+rbJearnIFrqn
9VWykYt3r5iIPiFUEMBwywhXnWRSa55N3KgRXYHBgUBYQduYQQxaSg02w7bLREu6dbLmLUVX4tTk
npCttMDKeFqQ9hYpfuJbjiqmCxvFgv2cQR9gNk2FdRmFyZpj3BzO1v34FlY7ZLWCfQX79NbJg56q
l4DUErt+yG8QWYmgZk2T/1Sm+tmy4glo/xDVAsQQNJBHxS7rUNh0AVS/jhVd9w3d1RJyBYIjUYyB
M8/dwkLYPX+djD9eXQ52Bv8PUBVZ2/YuC3cXF1YpwAcXQyPzYd+Z4JMqA8J59271TyfSeZorff2y
iwp+fXbzig5JKzwsKtR5WAxwMGCNyrnmzocNTYYhp6C0gwowwJTcEJAQXiZLlSmSaYVCccWFikrN
v+J3S4p2gPYmbvvZcFJub3XPJiIWzSzapXxQsgZJZH3sy2K/KWOgg5Ldev2e0vzjTWn0MWgAtRPj
CKmYgNfDTWb7Iz0f0GmL5xAQy4SE5fTcg3PyeyXpZFbBxWFtt2VvJc5IkZ2ch8jeZB+H5QIUrfQT
vPXgPPfuF+Bv9uAQZOPDgMGUdceduja/ZKN09tz1nuQ4gF4GnuI9FqTRLC31ieWCCPiOBS9AeWdd
wreU+6k06xDkCxadrnTBBBdZtYY2ovxOLiOvqU+Duzbv1Mcak+FsZHjNrg5u4Rl/yQ5dl3lSG5IT
Af99zxQ5R1pU3h7SBmlsHqsNQOiiI9nYlt3CigySOD13XjX7CT7HG4k28oCOViccwDD+OLuRqUVS
hrKmVcOS40/sMec+5XIPdme3mCcPXX0pyibm7J7ZHToA9A4niOnpW3OnDI4BQYI3N5svPqU8bj8X
zIMflNgzPJOI5O15n3B1xIsJkwbIZywxDrENvDfiX+vp7kmE7y6MFJ825dZ+P/FOefppVFoas1+R
FN3+9i05L5nBd3ncFJ42b/Fd7dDw3ntcG8DAQp+86DFjkb2Yxqx52yQPaGecbYO+6dt/T8q6gOLb
TQdp5805FNW7cGHo9b39lBqQCj44RJVufcaYCmAYgxLGEE7wiXmfh3NdVsoNysHK1S+1oQfe7Oey
/ORHa13WT3KGLLl8Mr41oW1WXda7h+j+5DB4M/7SzCBCkjhANuve+Dl0sr/efWnQfpgd8eEZbpM0
2ZEY0649eY+bTXfRaIr0WO3foMdwvqPTgGgKOgwZ05CkNxW7WnTfpZFR9vV7fAEgs2cdepI8og9A
HnrGJ/cDigwwz8QZXrRbzyzDa/do6Bx0spxI8q6++fFeVZf7yDjOB/D+4+0YJr+6xvC7UpdX6hxn
e3hCouFv2/Eg1NBBNJCoe3lJL1ooC9NEhTJetovSFuQlHejBGfMIf9wsi1OYLGsFoPiGk1p3WTiV
Wc4oJBdmXye70RFnCuiaTeuJnUt8NZ2v6dAbwYfWdLYQh4AKobiWWCTlCdQWDGnIL1rF+GDEL4uK
Ci7Z9+lwgy+j4te+A/uWMOniAeeb7G7h8XVH8zjRx6ih87/r7XrXEmD7dlryK/E9eY0s8gSyhdyr
QByy1eVngtB5R63q5BoZQTp9J9fOC7ytau96hw4eKcm27MwntRhLmOTcuuVOKbP/9uHHK25KPkov
7mNUZmZ7Ag1zPrm0qv4W0Nitbeb4kmRuQQPdpw4bCLbSA9yeFlHJxaHh3d416kfbYkUmRbrZZ5xJ
Wvko6+AnUWWp2V42yL0qFh1VH0tZRPy3jtW49I5n10BgBQRxTLO/Q3x++3eUCY727o+u9fFPe4yl
Di0vOtPdo8Ci4vXzTTo4RNz+rw/HJxq/3ezXJR7Xmnd+i8FXUG1j4uxX+bkH1Ibj6O5uE14hpRJl
cXwcY8a6vU9Y1Sw0fvv+j1Swhp/L/Ouwhe4Tq//0ieJ9vsk4NaDpsndSdopdrDl5y5zV696R9dkn
TjZgD9F9OTsPiicGYoKcKr+OAOzeYe7r0tgymgfTV7GqQoQ3WwWOm2rCoNm06vLzNaa1d5w7NGb3
NunypUEXkVhQp8f5pqiuHL0XVjL2HDTELbfL7R08ie2L2GMMxxiNgX6X27XZ9kkNuv+rswfnbdZv
32iqOBdHkbWHbM2Gtvg2CXCV3hueCdIXfOJKl//fYHUSsWIrXbZlYXKCXAKC9lvBBIFdKyvZW+75
le0XXUas1Yy2RpPvgQfMip23+QnLTl5n9tcH0wbQ7GKpW13iwuJ3bP/qICtKCe0l18TYR5dL1XlT
n/LSiMMf/uh0Imp9xiuSoXuPvgR9A8npyuCqHBvLr5P+fdxHkv0d/p488laZ50StsAdXRIS0p9yo
TY0pr6dST34+zH7KgowhcBlyqrzTSOM5uQAl30c0Gk4gGnVCmm0sIZEFNaTIrUBjPyqjZTuw9emo
YmdGcT0qxQ+1erC87V5oC6pUltkt7FAfky36bxcaJ9VuAQ7/5Lk5JqfRSb1CZD7coi4e5v3vL+0y
pD96dMjBjMRfBVvNbnDA5rgJFQiHafRaoscyq+wwNqBls9+7uPk0zegirHaPiUS5Z3bKLUyRmlWv
6hWn1zEY8naxqiE4U+lc9p5ZTfbO6x2Ue1VZPeA4QN8QmLdKAouaw8i9oVq/T4C7oZnjgdA126q6
yuSDRDnQ4WrTRPwfyDUd7cnzKrQgy02pmlhdvIlR89DnvgAxiAo0H+Lo2y0EoLcTJtLPSQVvNXHd
5Ht236CAMaHd5943qJrgpVXbuqmFxQSMYWRTvjJYc58b4c+FLk2pJF++/D3uXag/oraGQGSTkpDd
CGKA7BSGpXfP5BGvIIvRVhNHToYFJqalqJMtZV3Ao0CYT+4E4HC9SQ145IQ1JeH09HeAKa31cOHr
5Rp9cBOpDNzwdK4ty3Ft8h2lvRwDId5d3PHB2h6f7RJ2GL5M6oA3x8mHcwUyOl1xZ0dsYs4myZi0
eboXqjaT6GTZ8yVhOkvqszEY0GLB+iFQgSeXumqtyDBa9hcQYxitZcjiGPBUtMwQD4F0iEwu13WM
9ryGDTLE8N0NpYQrla0hLX36G10k++gWojYI1TpPPsn1jnz/XeRncBSNOPGRKeBVimMoQIMR3p3z
puBlHwDVqEbh0EGt+RG9OYbgcKZ4Lnc0anL3cKqjzofY6Sw4GBtMV1Kskn5Oi4AgENmLJRo1ZciB
o0OLWWdGMHg6FSkoLk7xQj2BU4+haL+4VP9ckM+dmgWZTk99AT1ZVMBALb6IjgW7TmVyalnxpXPs
PBLsQpe7zqfES/ppT5PIzAJyUdpv86C6+TL2J1o97SkRHQT6Cxart0UBPUd6vw8/gnW0egJFNjRX
D/9IED7fNsGptHNAKmWw68yBy0RVr0zqywvj+DmoVMmVz13xqUlQntnh70BO//vtjTOxW905/Prx
i/P4AfnCOYz2kbm8b9KjXZh7+YO5RA1K0gi9JfmEUCNuKA166nYWIbVud3+LSl2DZJy/Wp4rzgfK
PYdRoVEI8ID5OrWnfdm7t4rzgvD/dj/LwiWY04ajir735oy91tz0HByp6uEqMpF6bV6Nzgc9SfKO
t3uwnPOnUToBiTACNI+v1QbWKsFNaiJIKJiOudxW8AFzPnUCZflGvKxfmnkN8QheeEJILcWiUVaP
KMBi/KUNy2c4wtu1rTunpbeDkWgbB99qZqeAfjHOhs0GTRXH0h6lfOecRsgdwV9whR40Uuo/6s6Z
gbeMkHqw1/6JC2qBajMARjt27xwh592dfrf2pm0myxXGKxYpTFhMxXBlwpAJfyOhfWV44ZG7qodc
29tqGewLN735UDu3oxLqN6PX8i0fQUZtu69i8qjbjdz0RpV+trH2YbZhz1wnpe6XLjcRZm86j7KX
/c0J6HTwpTbRfsvzTQqNahsvS4MHchxHJ3grq8usYFrivkXj498LoT6R77VpgWQ3dcWKQQ9Gy5sc
6/gHzYYhmRZ1BWAp/fE5IpQ9YcRw4vFmprEGOlsbXMMsJFwRnQtBtXmbmCghpDYSk0BrZBDluv2e
fLp1JAjx7urY9IofXr8WQD4MmgPkd6nCMQ2BNZJU7JVUmR6QMr8xE2IFRKukH/YNtP2kssuoFBRW
qrvqityqdf3R7nk6UsSg4YJOXWpEyzfrsUkz6eWMq+3X5j7Z35NvytTh8oHmSn+/uXmlttJ7q+1h
KChd1itbCiYtrb1vTEQ12+I7oBY4QY3bZ6mf5W0A52dLs1xIfTa5++/OcknzxEk3pY93rTdyYGiK
BLRFWOi0hLMIRKoPBowmPYSYEsLBgqQhQW1H902VU5o5Wxs1kY9vJkCcbUxNJxMNy6G5yjeiyjJ5
AQpDkODUbudEE9Sgry4i3dR58ExAaQZqvhALA3rczSbyaka0pdspJNnk1K5idaIhYzYun41YPMcN
JqesBNLMAf2oeMPLHWwJt1Vqz9MEGIbuDWg//ZwBVIPKwgDDgyLAFM+2SQ8kRFPtDOIr6JS51NvY
6uTjOWQ1hgR7oI73VD7yCHmg/fxoV5muYqYG10ueIFPyO/dC/U7DhhqtAlOCdf6k0BsZwLSbWttc
alxn2zv9zfOIgVaylXr7vRHVokSs2bnmU1qOyL8Qwci4Li/bXJYo6+r2lp4M3VQLrdVa+5LgEvp1
HpMtBMObvd0Ur2GRoDQ5nbx5TW6YiDOdRttWpvhQ71+JChulOpM9f69IuCeAXG/Kc6Q6o6dBonOC
YVBsY+35oK9ww5fYKdGv11+L1aStyOpl/pij/UDqUeMUdZ64ED2m9QTsBeCfdvcFvZ3LJJ8WO7S+
yVOedqm1C+iFO8UOUn4r07aGtSSf4o6L5lTBrg9WiL452aLuzltqGMxb1HA4avaHEpBjSp0VpkYI
+USD/Ik44lPgxlibX5pGdHE2/T1+bxe7D+sHozAGwbSbJEzd2JQbw36pYfUuwc7DSe/MD9Q7Q+zX
4LOXwp095DbH+8yRY7pXh0mDzSWgEYABaFxH7RgyujL4Bp+NV547GAyL2SWNShTqhsf40J63KlFd
zq2ja+McMMlZjLCn8m9DrMxinM1O7dS9BGm/GtKwjW4takWvVXGGWN4pakJLco1puOm+UcI7D89c
/6hKs9tyut1+9zsuYxaIQZw6K2y0w/jOJgAFxXWTK80W2OvFF7yLMQT92nnVuazLrRWMhsahTai+
YLF2cXAenN3WX0gXCOXNnduan7w039wXDTRs+je6xpvnYpfhc1fvHCzbQKFxX7Z3s5XlIIYAEtK4
DI/oGIgqgUg1d0rP5ckyuMqSdO5JqdCMuhaj4obIFI6RjCDA3/4v8a9zZpiD9T6BRgDPJSXkXcPG
atsOs/G+2d0H1Z6Wn8wxnQ3Gf0k9NDuVzjNs7Oju9MR/6D710qVWadZgOPovQ+/+P8UZAyugAeS4
utwBdP9GDNVPZH02WuEa3VCwoLJA2y2E3NdvEPHevJw4LSvu+abBdeIupYAGo4SeFqsSsgVCfyHa
ZqVukUsSc6XfLUanho4BPoPt/L19TkQgTxPla1CgC2g58yI+hG02G/XuS33K3svb9S7xHxzz0qSE
zOSxaZqcphd8p2pJutjsurqNN59hFCzst/DO0IGEaiHWCf8ic0K22KfDaLDIpBmZ9chIsIgbvzHu
y0nIG/gMBt+LhztgzHl1b+xn75Alwmk1YctUwSyLrNcHbffmN4xjLx7+Xwl1aJEVZq6kZUmzjlhY
dp8NzvJ22v7y9gwVB6zxOPPn7FJaaiVEFPPlY1Lrf9i9D1Ld4PiOWLZgfQxoiU0nFUGLKUxCDwVY
Up6T8J9GVh6+K8x6/PqJObJ2H79ABVCde+J73CYsCbNd6G7p/bbhCr3ZYCQcTvHNEylS6bTmLQQR
6YxW3Dq1UYWxk2uIAyeSGnWXtXjsKhFhVAyzSQtCXMiOvo/nHhyezpbkBboO7cpkdVhcSWHYMdws
RZbngqSe1o2/qrl1GkrefCjt+8KMDbR6QvOBOMSeoWDYu5h9Lu4axNSsdXe/VhQglHm1KUuDHdGp
kppnSTaWu6sMUI0BJKIFLshb+8QgRmT+womxYjmllQALu94+yDHf9XTf5D9XxWvy2qitVnW6pQiA
0WAlBjfr+NBCaWpJmLSE1eaZwdGAEbT+p2UOd41v9OjOxyf3PDv1d0QCKsutU1tbjWNYGeUzOhsQ
PDdOK/mTLecFhtWORFLcp33TcC+Mml4ZI2db9RRlJSqiTzX3NhpnTmEzEVKDixN//WtUcJmbNgh1
zReV0cEmEhF7dxIvxBY+nuZxEqN64hnRt0Fb2C+hsUoeTNDd8KlDwggL8+bMG6IyEOhQROkBmdoZ
kRA+Hxd68o9h2T8znlGkkmOkmg2auqUGdoIM222dzXvRHa2I5SFqwTgfG+4e5QYWIlnUHqxCHqNW
L0XldYd/Kq3o9pv4gntzkLJL0v4XVRrW7ZpBpd91ldz3jk7dqf2j+nIgPByQws6GKUBnGofdMq4J
/2nclCy+HH5UhIuXZLbr7FHylisV9NWr9Z9U4NERFbg6qsoIkf3N6Qnt0Lx4DWhPBoy30hyC5eJf
dqQ0Fgcp1FWgW/Ylgyz06vpMdMUZisJ7mtU/Hg3fGDPCFFzVYKW1FyBC/qLrizwFnUE6LEzkUj2q
lYacZ45MTpUZJJjuaAUxu9qC9YL+xLxDH4KuDA27w6Ji2tcRTaUXaqj0PVbP4XV9ozfXOhA7W9C8
NvulCYa0d0p0McvEbXcOBhgcB5cIUh95VusO0gnL6wamU5tIIOGRXM9eHSy1VV9+5KRHQYVq5NO7
jl40gZFHeG5gkm5IlngB6ZOfo3wCsAOPmJK5+CsPa3TsqRavWxFJjytZyFeDa+uKbEgazlkjvVuH
u9pjYHwEExzFFxi3WU/KAgXvuCq6t+jaMsEAyBtP9NK3IWMccBXJtlExg7U3EmRUgBj2ZQD7BLH1
+6cWoMh0Rv0Hlpy4EPJJCgaP69ZU3wWfHvJccGfJgCJ2TmmKFAl55jkhk4JvS2CRUTn1Tf+KfC9Z
PnQ45SoaWWX7OnmH3RWkm2f87t5j5tShJ0ArkGJxBe4AijveY/nwd4m5pZAEDlmiM0HPlo43byrG
HPJYtP37PPpF2ixwuvZQCK/gXDuswmcqU0xlbukVWlMWFxuJOeNcLKemiEjqRCJjcmWIeecXF6eh
1lhtwdjULJvtKMvHBoLM9PXhnb+HdfTj9hMU24EcZuW4DqwwO1L5w5dgJYtycoRaJ41Qih9wAGP5
/AN1gADeq3N6n9CJBB2pg8/ABYVxEsIuPLAsPXQ2XTSHSs5jcL4grsZUN6QHMtiYRgyJ1HxB4znJ
m1Vqmt5hmv/dWlWchGlzV+38z0KqpyHbdDBzRm1z7xo94a2bm9NJVuZxmRHegr8HOQdhdz4zAgVc
+oNzhdHGHId/apcXpDt3uIOpr4AYkuZxLn6Z6L0061Hd5Q/VXokseMkwfv3CQ4TE7VktEUQJkysS
pYhMKMWblWMo2G2d+Z7gKL1okhWDZOq1zvxyKLFoy7dCukTJaWAERceCpAvbLo00DVZY3idA3v1K
E8QpsqcPmXMwo8H8bwV+ntkCIhabgA8dHxIL1jKaEI7aN/tNNrnA5GEp3sLazD5uPs6dECy0l77S
A2GX6GM5l797ZC0Jjm66yr333HZOsJS/7hA4067Ht95wF0I5w9v6gZIDFtsuIJF7jySDcfaMjRXe
GDcruO+IHkNSzOUofw5qUG9DJ1Fc6SAR5l/sEkljSGcEtkDGH5ODM30m0rOBpkU37I8WCzEg3q6+
rtGdAli4Hy/taDrest87t1Byzbtv1YNHKdihCf1sFN8RmaqS4UIDYGGMXnGFAzHzVqIJVzWmUZv2
OWn2DufBFrLuvFWL7jyNMwEba+KmBKCVuxzXqc/5zrLSaSqv0Gorn17xhNWGm//d3Bq4DyIM5FKg
vUG62JNco9596uteDPvyUcX67E3a7BkD5WLoPRMDtGM576QFvvXPawbB4XlweFH42P2tj/wslA1X
aZPqI17RcsIhkvQfLy6BRe4g9rEeURWvsmqUfbCkvGejsqe4mLeOwWdPzLjhO1xqrt4sUg7WLu9G
W+zC4VfEnd5keP5v/BGNbZAGb5bPx9n/Gd2i82h9I65ebujki6RiHML0ZeHivBms3+FJX5mSPa2g
NCNK5U5mKtOkdXYY3RKrCxAPRlxrpyPhHCZJFZRnTmd9bEIiqhkuQqnQolWYFbC7RuuddJTcaGcP
LzZYK30nzuPYhN39Cgq6ZK0FjXSdwyXNXBFYvWGRThg8pF+rGFSCRV6nVXejD823XN3sDbXU7OXA
1iHk/ZhWIQCCaw5zrJjH2IYva5RC9KDjZ/tDz6tixqUSy42mXGE/rC7BXLwdegu9elxOLDIEfoSU
m0SGWf5SiHAA1u/XxfHVNafzlhFp6eCEzhcBlDUPl5aGqhpXyt0f4oI4xS6TqSvmp6LS5PJnbr4c
BVb4TLiyypcmXyVOB2Wb8aw9GQvWAwWUFqB18oenqEDxk1U94/8QnUfB3qLKNNxrv9DY9rEBPwcl
0nimkBpKjLi1vwBC9sPqwP3AM+GsG0nWqJhu1rguam5xarjsgrzp7ENB2O+JWouyYEesz38FiM+Q
W/W/9nfMm4wvs+KQyg//+QeZvCy8me6usa5IoOCU5s1SmLksaCIkBwcf4UBUZYV+msVm6eC8KMAR
tZdt+ZCgySVyK3m6RInut2/REMKLvLIuNsUaujWH3x2TU5X1q9lHh4HvY50op+x+AW1IZdzNxRk+
UE/Y8qU79B+Et4goJd/A5d3yldjOG+8+Xd2GFbKqk2/yJO3cOkRSv8LqetMdMcn/j6jkU46zU9gj
tybO3XaVHUnWJg7s9K9Ky5M7QW3ghH19DDYknaIwxV6CJ9/kd8ANW185qUFy/8bVQMtePEwxGRkB
IO+uh5JdKSDiJP0JcfBZ9aSkBjr19ejJVWAtzn9slahIIaBMVNYCFGA43tddHOnRYdZ4To15MYiD
rHCbu8NfUub1dk3yfeoKRP8JsqSwxA8e1JApDoZKurWIeob30NyZwWbb9jU1UcEFXTuRAEIaX3G/
QcXVFJp4iEI6GfEJhLDXAUHEP9Q4j1pA/zvoBltawtVCdb4ODYpGo8ZfyQBFJSf/UeWr0JJ+FQoz
vspdDSrhgU3iRgeBqCCASBFEtXLd5dzUnVPivefOHZ3LUJ8jw2+hyVeg2tAiF7qSBz0JquKNUule
G0ZSQe7R/bRPXBCtLWbkav1jAsoYgG3x/erYCUIiu+KG6zZIS0uUS0H4wLNsES5mxGJoCDAhjYpk
4F1sf/k5ZBhNLv3BRMTLJ6iFmp1CkoDOA92PH3OxggKhePbwBaFdiYD6k1kh3VmgvPrGUkpNibS1
bSF/GNVIFdWVzIEc9fZPEDngdBzJH37V+xIhMwK48IbmAi12uptqP9AdmuApoOkMPYIKM1j6kpOf
3BcYcBR4eUMYGllvWkGQklDYFIFak3wXdIkvnRKiteLXL7hENGBEUb0z3bttPFuHMP8Nb8ncXVMa
N9QTqF67BrX8MaA8Vq3HEtq8grz5QZ7qj1F9oIB65zL8LgoLaq972wo/QdZm47eKzVdQpna8Ts/x
ARUVyx9+iL6L096vNqzGY1iArF109vE5uDdygl7EYyHxBc6IrmElujdOIFRHaixnOIcZZ8eFxgP9
ewLIbWi4XQLAZnNcUxNCEebcxoNDm/kLvvYc48jR3wfZP5bOrEtRbQnCv8i1FBX1lXlWQHF4cTmU
Mw4oCv7686V9bt/u011lOcDeuTMjIyKnBxhjU1YSipxlUv7GfrMDeKWS45wuRHfOtRZp5mB0CMU/
pgRGKqcDNhDHTggMNPli50UAkEBHkNcGWd8qxwqJCIYx1H4nrwNuVkwKLmKqTFmxxAWAr/vkvriy
PUXgj42leQ9zjH998Qq7eqoDn4J89MR/+1OedFdC/KjM8xJWzmu3wb6UXvtlR3uepgAMEeM87tmH
CBuVAPsZ7756m+dRy6sNxbpEy02RFaviARXB2ENB5aTrQ9fgOvHqAvlJQ+VogYbtmpoXaTYmBoBF
jHtnGMruYL4nIDBYD/KThIvioekeJKcVnvKuSxk8EbaBSjq2xHPBfGHnJ4IKs+MmtBPEWY8UlDpC
rB4xuIUyB4nN/hM5gIKRygaaBzMi9Z1uNuwatj7xF8NCyd/+EXaggiA4E+vCAtcavBvEGKIwJcXD
UmEKvR/zIwM9fg0phEqPNHeEyYNYia0ifBPmAU/EPzygs6O+mZJYfrERuzL92g7syNMdhp8tk1OM
wkFrxR0OWdT7dGwYRIoRQ7R5e/gGQGb0NjRt+Cij5ugJIVSlkv7aPbicNq4DGB99sI2Bn6tBB8Gm
BsfGCj2NkL/2qIXjebQ6W6tJSopWuvtRTot4YPOxHsgHJLFqWtB2l1xFlkZyYm8CSXjIsSdR668A
K3LknHsDulzIIuQYFJDlxTmFAdyiFbLTWPoyTkZxcgPQOVYcYAhOomVCfAQa4haD7B6ATS5gLOQC
QMaEdgagMO6PM2T36DNlButSSpczermmfxyyAiQaYhm4vWDRMghk3Iwg0kya8FJlSVLKlkxKjj0m
f2wbgUThVwsAW5BmTpC5vIAgWWjyAJ3Ytes0TfXtAeLCliOWbg7fHgCS8qsWTBb7mkPQjPuhEpOY
M0ay1gEX5UluZNZLEx2AQD4qNu18JPbfSSN5kCx8b8R9E+w2Pk9bLqyP6MZxsITf7vS2kqFfbAXl
KUg2HlrEkH/nCNcE06WBi3kOnUYwe35LbruMfie6HLrkn1Ji05PvmwPSorNxts7EKMl22EGsuorJ
tHWwwsVC/eFHEOhIwm6pzPKpkSpcJo3R0QDclnSLChBNIWeTmhDMxoLFO4x382PCiqv+XBwF8ePl
uDBjKSfuwCeV10xKRsgFTpfkpEiPTS1r7Y32+FLZzR5cjBkVsNK1GDPCiddQXRXh21V/THsno0WM
9HBzFgelJZNa2Q4TD2jRyAojiznpXdJ3bipBkftPQUQg6JvVqLZV5pg3F0274XyQyck1RTJ5AcMn
IRJItz2620QKNZF/nFtg8yq45pPz9kCq63zi17wXPDjxC0759vZOMWzm62Z0XL/msFScrC/Q8AOe
yjL6gGcCoxJrzymdCDh2jgI2awOgErrB3d4mCnkCEdY7EcBZKWlkbuARSGulrR9HEsuIYUCEaK1p
4oIRl7qTKZx0JAn0rJiVXFi8b3Lf8/BD+koFGd75U+pB1unFlYSDHMze/ayXOASowM1rpTXXJP78
uprdLJ8rRo1RdPCOlpqXj9oQILKmUboR+bKkcxc9A/mvdXF/P3OzPaZnzPdO29pDl40eIvups04m
qkY4TaBrS5AqTAxRdXCSewf34OYda3YzO7igwWrSs5Yr7jpboxPdpsCq5IfwbPQjJOjwgpi1ppFq
7YenP9L2USPowPz+sFsb5DLqRA3B2/bsKcF5uxyBz6n0jXgWs82EI7niscAP4NesMu31x2o5Gz36
UiwRVnHasOlUcf1IW7cSGQoqD7ncqOPnTazNEACOIcK+4ZThGYQVBPgthLsX8z7zMUSwS/SFHfum
/2MJv3/6CDBdpS1K7xmFsIYeTUG9QNkKfEP6LfFwYGOgU626OxWiGcR237vcEKhrdXqT3ODFbX8v
en8NMIy4fBpePj+A9Jn6l7OfheMo2MRxfOgxw5vznoxYwjyYGlzQ5g+fiTmllBhcAIgBraF0YBBC
uQ+MEXFi0KpJzmLR8+GvjMF0l/T6MJHNwXneYamwKCaC9D+9jBZoJ+5fDEbSwvs6jDEz36j4TeH4
iOoKrpmsKCg9IlQSyEa1qF+tk6p5bVMluYXYauoD77Gt7INGeUR0GdZ+/FiTc2g9t7rqFDYyCuxE
XxO8YPT022Q/oPZUFSdg6j24VBcTOe6xNZj3Ro9pI8B+PlXDY6YsWAIu4a4BneRBhvu1mMGXFmTa
RH1JmziyKxOfnC6hDM8PCCZmtNrzV1nsFwKthCwgByY8ikiMDUpa9M+gQiCKgwls7q6+OqRh0gP5
scaciVzaOa3X56EyrdeXvX6IC4ihQAd/zekp7vivv5etrM/pkxK9ovN38BRHMqR7eK+paWgyES6X
yeFPJQaVIN4iaF4ymgYaAW0cuELAnhd4ew9ABIXYJKwvAGDYX7WX75oInlj7LHfvDicqBDzn/7er
/Z1Vm3OW59D0TjLl6kTeIyLxvi8VNTBSBylK2/sEL45tuvhZleWj/uYog2kbIRRSXOg+Vsubl5g8
tnE6acUwmaH13oKlkrXg3zZQWKq++ns+Idz2iLrL6RuTQPl9iTtOFfKp86tGj3R9RZ8OTZOGnl38
7VkfcjEkQ1Sk0TphIawLPAabxMXPFPDm6ZfeJXhZMsMDaoU/wIcvrjgxV3Du8EOvZstFuVPszkJd
qCEMI1Dy4RN6AB4Qn7PTGEKYoypo680dbu8r4TldXTRjLNdl2JpJn6wPrU/qj8EQo1xYi52wE36H
H++822c8ITRNWnLPXQOfIcbZPL3l5BN/EVEfV8saMpFQNDlT7sinCf4EcLjtw2dPy7IjPNmd9F1x
lRIyVRuIFwgHxiXBWmol9N2wOaWulLv5tma88e7ms5sxmmcGE4vJy+YJ4vRY9Tq7W7QYP3QXN2DG
FxkAjnqU5panP93u7pUpPD0Z9dNqon5kUBZpnQoYNIeZRw/+CzOv2O3HH3A2+BTwXedRRGVv6IaM
WWV8jzSHZXVfdf0eTyKTjio18sXzIvLpaOLoMcLwfIotu7HzUDNo3gq/rd1rdyArRt0VwJ2xAXUg
4KaYc6ppyw4UiMNvMvpYgen7tITTj3M3jBjyRejeZ3c/rjeH7I0cqrE7z6voMf+GFxNaNJ9mn+vN
GfDPiJmTYG7RJcLTT1BeSLdk3sM2591QHfbTo6LB/ucjQt49wjqsMf/7BBfn4NzGpVu6dfpOnkMY
DNE1yUcXZwAU0vMOFGGCwxyRr9rFQl33j4zWIysUagQpokVW5kiPUYp2+cXmArfGPTaSvz054lbs
OCm3legyEwRjMGb2AUMQJr0RNVu5pmu/fkyXpSVQBTXXIRQ7heeaVyDSFmS1hNy+jxHakOpkPulQ
baCrwbGBMxXexY5qiylVsePEEpFyI02pV5YJWafE8WWP//DudIf2shNvt9/RzW8mqvmvqc1bxvya
Y12KR8YlAJBwh/Xz7jprp9Uwa9DpvTlZB6xyz+FYDUEK5k1KaO4zgZKMc8uCNzlye4Y0ex/Ar+kO
9GWNj88F1KsDziposvT+Crzq0gPHEs29X2MdRCJjBJPMQ68MKDd19hxAs5RBtzMyo66xjQWhIRvL
WHoAJGGXGeiwDD6cKTggzPqsj5VAJ81MoXL/0ZjEXhjOQdbW/C2GkPhli01HgXBXejmU7+OrAXuU
Kj3Eyl7UtsPGvNwxi0nmIg9SuH50lyRLEWGv4s04IYQwJWfXIBX0AIpWaMxC6aKFa7yxjyQwTDsa
P3qYUp1mHwohU3yExHIb3pnMwZKNAzV4ITYckIdHLcRMDpm3QwLbiZToNS+JGHlN51eGW0FjuQgt
5+E04WVJqYkJhfcG1aPbYRfhm1YH6UYMkWA+r3TkIiIfcWn9bq5OMJ33NWQCkP6hvFcUdEjwjtDJ
cHu1+dZcalussqOgs/nuOjPZuYM/Dl3rShuT5KZYvLnrhhJI4XRIqMbi+SE5jnGyeuJgRK1rAvC9
dg8RCdQWtdGottRhF+RXAOfpZkMaPX8EUdQcC0xMd/dlP1C1WCgyrP3sk/ayyTe8Ga/kw+Zrr16k
i4KhIh3w8HRxWhNvlY/OoyVyE2g+fPdLa4WKvm0/Z9KbOQIRUz7OngMU6fePIdNKl1oklnYRmo/R
ahUJ6Kd7c6wXFCr9T3CH8iMSnrcZ8QEi/js3WwQwKMh9GxS5ATheITxaOlMuoClSDe+UHJzVRMyo
XvCFVwVtLFDYOogktsHiaBp8rW3+NmLDFdSwiWMuzXCpvvjqzXCABKRw2zmvibK+TqToYWOYYhUG
Yt/1zP4QM7zpw8DOcTpFEYi8nQm/YtWH6xkfiO+YEVdFbtjbXK1yQ51Kz4ztFN73VEgnCt6CJz15
lLjMrKR6hUvSdTtR3rFbpPXbK/wCtpOgbmBnwpc9uLVdjVoj6H9Yh8C2ZlamQqtR5qKR83Hop/BH
Ir89rD0B2ihw3EZQC/FWuF/UaXCxhmewczGP2fNhWt5ycyVLPdFgoIvVxKdQKN7Y9EzFtqyvrRgO
nLF4onmLFXlI+kNyW1Y1C4ZcbXXXvBj568CuLQEM+DlaX6YU9Q2DMAOLCzgJQpn1soG39W62ItRV
f00fTMiUIuc8qo1LtLqRXYv9QMfdBNGHDKVEtnY3c+gsXE8DthC8NAKc2/4YnB+CnQSIMgxz906a
AS2xvzId/Any1DJXn+3FJL5T0oMj/CmOlFEQyYZ3W+F1nYli8OlB4UJmKE/FF0IxdNCaAvDfP5gX
Bt3SA70jzj/QI1ow5REB5OKd3KxU0OcmjphdO4rgU5B045GMAgvcoQkrhmNlb0lQFoaKMLuWnCA3
k7sJEBv7xKkFIwEIVAEu/W+LGaZaBp+LHlmL2wxz7Zt+iDkQD1U4EjeIvUwRoFgPDTjvDaTrw5A6
LMu6hg+dH4y6JyPCwaibBenL2zIgleBvFNKGJ8yhSPCZhMiY0Q5zHmcMd8SiUvT1EnMZW0hh4Mij
mTyWYJGIbRLGskXA7JWzzhfExgBFPtlU32MMo5H+ntnSQFldioEXfHgWJp0zr/aOUrmX3h7KEoAn
Wnm5FD7g8RKpi5j4iTP8Ag6qYfipY/CyMPDxSQprnXpDrI7ggFbMvuLt+HFooJX5eCRJ8OqTh3gu
9wuN9An4eXiMPrlxxD9+JpMGBSj+V4urROUjBGBAdSH0ye6FnDXszj/+h3pbilg5+wAhMACCdnJw
Oa2sR/yiWNZ7HEWmuC2LzQCsCi7rlzfhhxBDLMaqMRxsAKkfcBq7II/5NA9wZuQB3JQFEiJQ8AZO
yNcRpAwAZeZajAY8rhDKHVhN6fQMUHoqMpYnp3sibYkOVaDdjw5/MA0vf7xJCvLOFO88JjeBKWM1
ByAoe45qkr4S2g6DU7qOP2fvvpH2gpQ8QEOS1R1MRgSnk0mEkI6QWmiuy7RWLCsZboegWyjQ2MUC
BT6Fz6wDPpJeTjiFvubTlX5ShJLYw+BOCEkd1N/wR3Aaytjot4Px5UoG5755h8E1gQ5zpydOf6+L
S2JfI6Hx8O4x6aTtftknpwuZYjf+etFh1bW7XmkcoumX+dQCqELQN7urkyCVX4Yi7eh6nnyBHcQa
GzqWTl5a2Cmx6RtSCNKJjDgUvUnT8aSey42JNL9OeJRppsHMago+2P5WpL/tJ4EbHIB3klPBt/hU
dA2nV1id8DjIcsDB8BWRgHv/O2F4RcDlrZu6zFaWCu/iSal8gpUV54BGQIjkYY7+Ch1TD1g7sOBi
KAyThivc/XQnfSohgp6hjjm6xEPmp8otMRzAWc3ZPdfQQC/khQeyMHoJNxItWauQFavhCR6cGSNe
QNi6xfQhaDMWWfGgUXB4DitoLD1CguRIrH+hk4grCpiOEV6NBftoabKixEKbNckCnb0sJG3EDhyl
pLoghRkOZZ5WrYckOVfcIdksnm+QmcU+SZa0VBBj8MMIl23VI8EKyd/kn22j750d8cVIEhmvih4H
ejt9E3gsOKFbSPAZWxKS/YnZGjqa4Rql6aoYPxKZOgGLqfbCNyJT3PxlJtN9RtXahzbVgvDlHPZm
jzuV+0p4wfclPNG1pGvD/uZUdOQxRpvhDahncm1fWp8YDQnIX/PqdWlIFxAb7eO6AuOiX/jh2j3A
MddiRIZ0c699JKMdIL9mr5PTWrVThC/7xcIG/CRepzK4L5jrekpDkWI5RvqtTwIsHYKRLIUzxmEP
Di06FznwEwewsWDAK8k6M9sngK/JxY5YTkKOjUuHEh1611ZKTs5gCvs9fWoi0OVPHMwEX5SREzW9
rtobOLMK7o+M9iP8EsYNmp0pvog3bW1hmodLJaYI4paDvoSyjTDOGCjpq2GAM/jX/9L6CyXuT2Z9
fr6tZfGOfQ8ZD1iIuyFdwC49Scz++dEjtqvGLCPP77rbLDTu2IpRc8LvVUyLBZT1kc5BP0fihu+j
w0Tb3SfGn4X7TxoOATicoXeC+HvSIFN/ENyM1Ki95S+sXzDT7xzsOOhuu+P+E+mM9r1rzYQ/cu7A
2IdmXHo+9dXSJE/G9n/caFptCDtfQiIwX6N0lKSTNAKmp73N7HnSeVbiZSd6OvXBUhXnARzY1CB2
VCfzx2N9tkzaykRQ2Ir2gBciMayCVsO5ATIFFxojk1T6WrAFOLqVJ/VLESr+HQ/q41UQVTa32XSY
tF6nnxRQY9r397Tl/dI9QDr6oDWmznzVCLC/cQdSYOIuBtyq4wJeIb5Om4DoenYbd71CHAypn3YN
eR7xk5wb6HxPLkMsJRjvAS2XZg1oBPIltMjnsAiJPABuVxYh44Mhhhj6B6TfLDwpZVXrRnaCtx99
AGHCSC+YT6qvJjT6AOpwEQDLP0K87/CE6c6pPlqbdj7twiYd5PGXcHFlwzG6i6+DJl/p0+GnTx+P
8QrUmwI4t7c89seV/sA+/D28zT2t8VaEoCWM34/fGN3g/MP9oL94pdnSgF8AlIWE6iGcUTqN/WRv
CVCHTkN6AVN5w62Qwyntlsa70i6D4HtGvE7H3iwmzXXx9yaTOJtFxeV/Ef4bu4/7jh9cK3JqOl4v
rUUV1oCZ/PGFzQNefwU3FIbYCYUAbREKd3A73gA47lWj30OqzI20+LZ1J4lTp4VNq0cGWMggi8kF
qi6lK93T+995ePL4SE5JWnvTJf87LM5CcV2QBE8l4c/TPV0PmEVVKFSppqOsa1+K3RNCAdE+cBc5
mbsqwBo/yeyjl02h1frrr6VfIiSQd/gBb1EAezev5Aulw+utyi2sCmojj8YvZzevDwuXfsoe/RHy
9XLcoy5CgF66gWqdIXt9cfDIx+JRhyhFMusrNdEpubkq9oS4knV3t3FrhyvGvGn1NwO7Mm9uZ4O1
wWmVuweAY4YzCUiduyAlWOhzdgcNhnX0GKSCb2jHLHpGBbvFerdsYVYxVZ1+nNzkM80dMETy+dqg
aQfg0rWXaZUzT4wyi6pzosAI+biSsd8TxSpWA/uQPAPAoRKjexh6yPmZ3KYaKqTZwkH41EdQNRU2
ycMFvoL+/DGeAS1DKkzkG2LrrjrcOD/dxZyZDxOD4X7CIjjpDNNeaqnT1hzgdmqkKDpEQhtDEEC7
Oj7YPUPuCpKCnU8aJv1/bIGRXkiwV9ZCuKGZlWJqSQvhd3+Zd/KO33ZBV+yW7vLhJU5Tz8THHgNS
Gm3QsiWpP1sO/XVc4n0AMizP37odFNnHmES5IexJLo1QAc9D3kRGePzR2yXtB76xyR9gJ91kdfDW
opMDC0WAccaZY8Jxc3EwogKUHOOAPBzpGS/945yxKKSmqFmXOTUSBSON0hY1vTCq3uSXFx5XP/HX
V4wOKVLEbAOdMhaQiQ9DKFpAKOIqgcYaZD+UlHpOI5yAQ1e2SzX8NbEsvgLDyQyXs1t5HfHZAKfW
eAAQ5lhKKTOiqLlqeKAgv2N1ycqQgheqLDUigd1KSdFaEIlOiaSXXwph+RNgvRzJqhB+0UtqIwc7
M2poOrjsgg+jvAgFk++ksllE+xlABTSC4GY8Rn3I6kUi3ZaKZYaUEDcDgaS7VJLTj9GcYalgzPf6
HGz67KoDwOsPD+aOCZj/Dtl69ivk/I5L5de1BPNvxLJ3BNp8pE825OVMpxIuOxe3dwNke9kQNrB0
4MO5EMjkMvqsfgKetDWp3EJ6dSRwnejhcwb2TcYGCxVGWCkYkIIhP6FAl+YyZvQGGpmn2XDAocDQ
9WLTQAlwXNMagV6zWSLOBetlHvXnNwTla4kP8psp6pTiFeKuHhZonUiNnn5NUkGuEOfShtxdJlSV
Uqd0jV9DgwEJTcKxh3cVjX9BgHRPlrX0/yhrCKEXk5QDlY7B2S/DwvNVBmgg0hcASzw/iVS0Th4m
+kva1dmX9jTcmxABhqtEND0pVGhkl057ruZkq3C8iFayhmgHs0SEeEkPmZdjZ3nOtitYuNMeFvxZ
WEtsn+iDfjwsVU0xLYUq5fW001iqKKZ2M5K7X/DPc6SiXETLPX6/YYgv7TZqQ5uBZgw1lQcJpUf+
XJO2LlT7rlBswbyi7hThdo9aVGjpHX0h47jyqMz+jR8fiEsTonKmo8vU7y6+FYAz0pXcO2LBSEL1
Cddr0UszOjVaU7PhXHqBvjTc+wqm0jInnBoJ17Mnaa9MsqxhC4kS/eiQ2SIloAgWOv056pMm4djD
7xaqa9Fq3wGxyaBF9r4MG2LsLEbPPW57Hh2Rh4vtsgxJF/TykbWsJVN8EBNe0R/WEPzhQaFg5AUZ
iCYFaO+AAhzK1K4JnGiJY0vbkIHWVbD0hgRYaFZwmxShVvH6AeJuuPwIK00IV29KbWBOMn55kxXz
ymV8O1eEn+8gKVc8JOLu0m5xlStGs//GLWJmQVXON/khRkuPj9HdxVed4YF0leGJ/WNdCRmOOla/
MfrzZ49e2guE90w4KLMF5TJzun8XSQwF8A00GUZXUbf07TYSfy6VjFFixujFFWODK4RZ2UP4X2Aj
8eNwwezy0BfMxHgWAWpGn2cmismaNhjtxHmpKz+7DKoNNGtyq8Q7U5zFBuYbs6YxKnmp2i/jeodw
bSWSd1kMT5YMTDC5eVJHncYI6oW4plK1PzEpZMTcAu9c9P6sRuuGpgFLPj5K3/thLXcZV9vx0NSy
mPBuE533xRq8WFCfSQuNQY/V1HUGuO4d9M6k55SY0Mlzc3Ea/GXdkxF2WjVmdJ2JNoDLj2Iig15I
Szw8jYHnsnqHB8PqizFDUy+Jw0jza6b3MQIOb2NmQLFSJfmXGevjf/auDCPio/eNdvJigloOhwcG
EuepLlMCupwvxiOWSXNP3lSP26WuBORuW6f5FwjA3PvMp8fnUlQLWBa29zKgomJptaYVU0J6e+3O
xAHxdWytQTd45JV3wHCKPoJxRlL5Yq5405lvjGUp+RxPg328wUDd+DY5GVKryAYpuNb3caPU3xil
ub0Z6n4EJBUHmSwSPmtGxeEPF6X9sMdoGzEqP5og+m+Lrv4CskGb0vckbiOsRgYe1SaOBTQOvhba
GZPWZ8dug3pxj2mr9dIH6Zl9Fb7jEQdn2sI0AWr4jN8hQ4LFcFOkRx1CYLdnK+Az5ol5XcYLc3Hr
Q1XWHyArwT+AWaEPXNmHdbJcYdeM3pTpiNerXpy077Yavebgq22qoJtP1CMMkqHryz/GFqA1O0E0
NChgcRohcsuvOnnPO1xY9zxtYlSsQ3RgCqNd4XoJCjF99jQVVRTaX+HxHNfN5NSBU9RFvfagMqK+
utEJzukkNAIlEUmcPO7mv09mJzmECH7HpXZcI/Fj+nQPJugIfueaqgBm0uRJH6s1R3JHKdgIntgl
8P2KeaRRP1Gjx1qqie1PkyvUWVBhVHW0gqgTOXzoDQkHH6kdBEN5vu/8CX5FzfaYApudEKTjVyIH
ooiRlraElvYveCve1d0n4kjB1hE87O4+VxKwJcZ2ARY4DOAOESOfWQtWCrHzzR2gBYubiYRNrglN
X8VuM5I0RaxNRdsPeynNWtJW+uKwQAhZM3i3S7Qj1LOXQMHtGlMAq7DkwjegkpZMbAcKRBQNb/jD
j4DB//MdfyAvXrL5PSWsk0xsda6BeH/fZ3TI5n0QdM5uJZ6JOY7Yd0jv6A6jtgABUSGjSkt3n4TH
6IjZSsdmIgmnrAk8e2VuycN8AO7Ikj3QUm4NmwAC10BAgeXi5LaGrw1TCIaP3cnFN3Ef5fhqEO8Y
wZnhphFXlo+IibvNJQeOouMs/xBi78lVPGmOS2kPkmA3EwbaQtBt81nQW5FU0B54B6qHWUBWx6xB
CL9cOPTDHP0HV0AiJcHU1T0EDf/jNejnh2WXHKDgYgk1WFaJ0H9Lrz3stbTBHkQAL4vfJyypdE1I
U8DYVPuSdejtOSQbv8dvGHgffxkJJNIYGVSeuLdPQF9/+kQahWRTuxQeXfxPW/yvN0ptJ88iunSS
j+1OPG8vdMrg/fClI1k9XCVBNJv+j7Yl2VD7lxGxBqiOhRSH+h3aOc8iLB/RAICu0d6gKsDQiIwJ
iuoCAOfkvYVK+6RkZIYsKoKahFa1UuG10mSSeuZE+vTSV8JgkZQY0YJ5HOduQJ+Mg1qmhu1eJgP8
xlLnwIY0gBp3Kn2VY8ZNELYwK6CLMASYZ3tzBtgS0VTmI+lCCIcDPxY+k2yvX0GtU+ug/Mwt2vcm
5VZOufCi/ij02sV2gNJqqU0iqe+0+UkDxYbSwlWgzEbQL3kr+XyoIGH4GKTeTXzFWrRsIviHwnaF
sUu6LQXInWRNskPFp/PIV6lGmE6Hjba6iQQH2W3ZCohmrZFqgAV7tC+E/xbvvAlcCqPmF4PThkDJ
ILZZGzpPTQXygjM6ahqXZLBbzujuzSoTMtQV7LgHzJu7bZvZOLMe00KFoADHAFFBkkOD9q9xZ1qc
pZf4+mPujn6eC91TcZj40PNWk0m5rVAhRHdVW02eQ0plIAhUpce0ATY+ofRroJQiN+P+dZzOFCmu
Dt0GzRilGxiAUD9LhADk7OIGJZ1k6OBv2N+4NbnAWD2SSDLDFiGLtoWEFYIdSTgm+G1Q+IPdxOXq
RBIMdkcsddXkH12pPZLXf67h6KEDH4xOirVPB0BbeImOBhx/VuNDAv3BxWUCvsPXcBOirzo8HOFk
8DGk1mLIL2Vyy8Z3ewCv8oxN5xXlGaU4Rz7lHZmfrVEuw8kJWp4Uh80N49twwLj/niTohS/SfC1I
xLsWJ2ExMsXYHu98kdFzU2zMNF9aorpHps//iXCI8V8cVUnBgY6vphi5j/6mPcT2XU+U9m+RQfEg
bHANmr5LiyeoIDljmRm/OXrCyn+tjxgxeAcr+RvRDhxN/3I9D1vkBMP78FFpDNpJmftHa1b/rhEh
MeC2B2ZchgyzjbFlZDbT2SNduloPuz0dF8PboreWRKPBhVyL5fHZU/tmPemuceBtrMePEEPj3GSk
ovOEwU2ikS+eYaWg3swxtM4X9d8LCI1klf4M42xaPqxJ7iTpRlPrzPH8dEuKumkDe5JewrxZSMi4
amLYk/SiB7dJ52o0h/UW9Rdcd1v8MAcrZctU9Od8afXC6QaDGBvGkpVo5nRCFZmivWYkSTcG3zjW
MhUAl8h6o6Z9OCIGIz35E4I2jA2rvIkc0TT7aS++0PYQk3X47VPIM6LUaYQiyV4x+oRmO3t/Lj2Y
YN7cXIgxKg9o7fbbD3DiJQvm5m+70m9lrCDGkV69uRfWtdZYBXjRlZTCZj7DtQ93PMF7eK0u1olg
MTOmf4Y15FVAHnXIG0AGWRu81It7Dul8PrCDAA0cU7GANujepP10ELboneOpKWbOYEMXLRrsRCX6
QSE8KscAJBIxzhbxshVezfPs5B+gPRkpZT4R6ddaT9NfqCKc6RErfr+FNztCMglJ90nEuM0rBnHC
zTnA22nCTUCm3qG3P8Btv7ET536PPjJESMsrwkNMOW5RvRe2vtp5j/krAsEVHiVeCv7BPzjyt1tK
HW2rvkQ3UQVOVvP5CiFZhA0pGMDqOOrZbR0yOtGNDlIh2sqVwh2YNaDDnZKmhRp2VulTE4ZgTceb
S7fApiphqM6TyqJLkRF0FxCc+sP+sIMhikAPrbBtAmXQQYZj8RZt7T1ifMB5zDZAr5GN2EvBaJoH
m73LHChjWmRNDg0AlgvU+z7XmMkWcOntllcxLML+etgIujTMzOk8wMV0nI+XQ/55HpvBRm6eNYjx
faTO5O1ObXQCLWLsVMIHM3VoaqiO8B0mEB1saQCe596kWNTp5MUpscSi1474Hpfyj44GnRVdCQRt
hnbMPHDOt7ZdWiJJMO2mGxQmjqw/EYK6oa/nCVYFMiQwtxl4qo9/dvZxJ3Ddce0Ur7gAdknEzEaY
GdELw3Tz6nGWTZBiOA7s8BREDZjr4ZqR85t52oMPNDu5oBM0sPG8JxGofYitUCb7bGGCEbq1CSoZ
zQPB9XqERDE3tSYd3rVXjlS/jRyAJNzs/XWp7DgNPd4jZATwN6Hvg3UJt0rwsFv6xl8mhwnZNsv0
4EO5KBApI/YUsV8+XrUB/F9RNK9MsCxYZVpELGYORNYTJYh8uC5KgM0pATkzGpRw8ZsdyMWqtSl3
MPhwKvJSu1NWed+YoI4QKgL3NAbJmZFrtsztoJ1D4Y6V803mIYh1Mj6Rm+YcF14C+Z8MweZrSEYI
4aOenvSNpTsa6Hsbc+IE6vEI7YmG8IPRewO4MzTKf70JpCEVC2d+g7/JNAz2Ip8T9EgymZYpgUuh
s8Sm6YDG2Snj7ihVwE51p295ZApQa9GHqKYDCyLti4ziDgNFeOYgYSnuICRspBTUAu2RZB6lA8G4
gLuXopyBceM6HpOnF5zPRkxeKV4iW+H8N4CNDGdHqsgxvM+EBXknA95nIu4/T7dbKAIg7p2l8Sbl
gdhig+2/Q+4zCDqNuGfaZzlL21bsMw7ahewYbePNYLuz+UBDa/fcxkPWuLysDj3aq6HCDbwaJUxU
8vqx6La/aG6KqMo6/GRHdENsfEmU8i3UrfETvjBGGeMC81uQTexUABcJlgTyfjvZux/rA0z6wlBX
se+E60Yo8pvODOuhrMcgKDKiUyLjRoJpO36SDbIWxOC7of/lGOa7STtCKBT1typuEvhLTwXXFPUM
JtQj9DsSyv7FRvRdNKzuXt9qIl3oMM7kYb3im9XqGnCLT5iy8DHtoh+U0I8Go3Ldg0CMS0dLzFyE
yAitlmsEhkuH4jXpT9MC4HXJF0mwhwheRJgp+KAg5T9OYQS4Z6SqQ6cpPm46Du1uYgL5JMAyxpX0
sWi6mxP6YeOm8UZMCngNx+YBq1K1nuN3dMLPzNjPkaifnNLtW5Fs/o+rvDWscN8rqPNl0CUCbhiO
hxswt0wJVqtncBzJx66D5eaiam3FO7Cnlhu4O7CoiDMNG/UqR+AjgHkmJr45TDAy7Z+l8CNYXUmL
D87JaXGzkPXDsjI5G+FmO4Khy13FbVdg83dMl5e17jTh6Q6MrY9CE1WkRv1/N/xBStMLvG0BmqA/
o2fUtvDoM9cNvkbf0exabWNRro7JYSSqRTV+GYa6oG2dMSxOWbTcmxRNN/zsmBagxyi8yQNZ6JJE
CsOWXxl+ZGYIL0VeqcWMMKiNh61oInqUy+Lw0DNAfbIrSzA6gjhS+tl7p8k2D7obbNGEMgxyAbPm
zPaR6VRkMBBcMuGAfQG1OjsGfw9rEKoFpByzs+picmbI9ACwF3O9gI7yQ0Slsy+6SNIeCB11uPxD
gho9vcabTuwdvkOiJA+fFisaqGlPXILydddtWM0I2Bj1bj9hDJjAwT2p+GSalFvNHxTMGGaQOL+Y
yvWy6uRMOgRaYPh0Q0rtm7bHD7wGOGt2tYyu4iNg0ACTcoVpgDja8lnoU9OE/CCYV8AJHysFUgFa
EmbuKXr3Bs64GIAECJKJ9lR8HfERJe/HU/LVgiXx5uehfwoz0+/yioXV2oKl4CH7cM6oR3AdkoYS
pgXO82aoTD1fF1Bo7nh6KRCzIUy8NP6C5VODTw2018HBSARf6s3ALavX+t/16Ea2z1a66Ze/3RbT
LtTvmAVb8L/Xp4d2nVARXM4mveR9Cqtv3hhdJnjjXNAwfrRCZdvhMNac1m+LDegdkPncw3ot1UFD
/0wPi1dHazLN54+H8tcvHJWzsTxalwq4wjjFQpI/NwzhrtFylc6EvdvpHq0jvIY9/qesodYrVHiX
+LSgcczoLKqAivHY7nevt6H6/NEN4v/P9OQ1eBHKwO7fl9QvbU0mDQ/puT4AnbQvisvR/YJTZVWY
AuB4t+t6UceKmCb5cI+jN6e/iP7sP3SNMsGvF369w4rsN4Sk5kpMM50L9eMy0ZGMbRhjOmKSUBDQ
YDQDzi7FfVoDku+/zct7a6O/MSPYGSy+NPruiWGwWjthpIk48xNGmRAGS9Ttkl66IrMhJAjb++RE
p2Q/asRfLBs5FsUbQWSPAbkSTpEwV79eieW1tONRoiTUnqsusv6DI7k2ya5zgyzjLP0HWWVvhRAK
gscSlicMbQyhmhz36/bkvfj+VfaZru2RJW+WroIVNnYJktRKx5KWyOJCGHrMMVs5u9dkVZnkA6XR
YYzDBi95Do57RsvTe3svAhs5Y3NG3pm7tzE5HI2tgdTgpXshNkpjVazzr9jrduQh9EcJqPfVCyyC
YXjePWpn9Hre5inpUEF+zY71WrWz21u/OMKM6tKrpGBNqwp9cUGr/wX1FwoB2hPtFF+8wQ02ZzU5
mBTeOsnPxcThilXRniz9N5KkYc61UPycHBMbg3zO4SMVuf+iTSpnOQe2ZFaPYbviYHpybAgnYDB6
Y2mVkxSAS5R+LLx1aZ5d7fNQJJeiqMRebM0mRMOyEykSFqA+pNZE0J3dBY6yPCmvNebPRTkseRs4
VECSFvbtYYHnHm05BJCc5VlB0xEuL8n6g84WVa8N2vGGesakdegXX0yz6Fpyg6+rtnekAlqR0PKA
80gOkS9nFzl0hAUvrcT/WDqvLcWRpl1fEWshrDiVtwgZQHDCwhSS8CD81c8T9Oze/3zV1VUgpMzI
MK8psrZHmQWabp9dGaIeOTVEaKNm4s2D6SKEI1jkNiDVE4XL0VKgLYMF4aQF7M+IrnHSX0yXmZJb
yKTdOmSd0vtqE6aGdLFoQRlInRI3oZVJvfRYoZw1fkDr/lFHRy8IUK0pL6L1s36ggi/bAlS4jt7D
ZlDMEI9QaZ5TIOut/MQyIrkzv4xqyE53wssMH1DxsDVLIa4V1oPgAXO0MIgeFeTvPgQAaT4xm25q
LFdRtW8+tRoNejJwEiOk6VHwZZyHb56qP0FQSEVYuExXecDGNKDjM6xdcm+grxUYB9hXRnuGdom0
PiFEvlgolXUf18x2U3YN1YVk4j2a+kZ7e+zCWHB45U+Hz/7EY4FC8rQcIPe9BlTTWasdE0XWYHA0
W2v8AHrrIz5jR4oUdH2aefHUlI953/bQxb65yJCQlNVmLyoyyipQZPlzSyXcFnjDy0D/LVBTZsLR
AJ3dl7FIqcov2zZF1fNofvIKRy6JIXvMcKFe4O4QnyYH0nTRkT9oty2GFw4eCqEsnXIp/jx3lkEX
e76v3Rgjar2nnULpCCq9kx6DPhXtwmJhIRGLyfWI8mu0xmQlvJknB2+feVs6Xrx6K+uP6ay4/bC5
6RPJrgaxgFc5DPcBdAFMuys9kCaZ2AQeg0e+cDppbQk2fxFAleGaJlXwsNZ9E583veI2sXCnXSwO
11gbBskbR1UhmPfQVhG3mSkOv05hn/wOhC7V6GKi0sJcA6F+M1hOGe1gHWcsgh0+HPzQwunxl76J
/w3zrEQxrnprx6ZqzTozhcwo6czaSZO20RA2sdkzwF7fjlo7RFLmNFUSJem4vQo7D0SV9HUbjWRA
HuqmCC8gzy5YlqhZe9ia8cpnwvrRTnrcsK5ZrnoGvzxsboSpW67EKvLm/MEqx1VQTFE6mbRt/Edb
ewL4sx+zRdPCN2X1+9YOUN+F7976WKxQKYkUF8LBZJzOk2ZYUplk2ZWtDMXZJMFA5uJXfFQ1uzlV
iDrxEAdD8+Y0ZyKeX4V/nEMVvnkd/l6Fd7EYGiRy+DCFsnD4FaFbnJOGYup3WuEyU9b6hwaTc/Nf
CoJgKk6UNx+Q+uDnPYVHYyFiYveVKON2wKqPMML7WQJdcbVHkI6X7gK785FEZqQnh5zLmMyp5vzx
kM3ABBFRMSysmOEWTJ+tzNpFj7hykPFd4Q8dXIeMp4e0MskhEcMo9YElaGPacCnVJWsbW7COfk3+
DVhq7REz3WMAiKmRJ55vByZ4PTSanxvBc+LBzrsf0vNYpsnXkK5ddEm7q6PZ99sYUDFeNN/Owm2D
vUNk3WkDhzEwhLcHqFkjg3C1xeht4S7wY2pPCxT5MJFmSr73eXXmsqKtIbJxwkmgA9sOvi6ARibo
aMd9zENHiMGLGznq3l91LUnEezKP1ZnIh9wFo/65s4k2B5N7/sJnhfNtnBNegPEoY/glo2osWACA
U8ktvw9m7wdGILAot9WwuRWBe36SAfDXkJQeIxCGsDQMuQnztxF9Qnk1memKcV9p/CGlgoBJg2mn
uKrWGLJ16WJe9QMYEl3BaFPhQ3XMo4NBI2NWsXbbGawWKvrw61PBEwndIi6Jen/4A62KGLO4wsSR
bMVIlhYluFmABG+/5PevNreJVfDPOI+HJLLhBZZC4lzGquCpNZBjpZJBOlmWpThBXZERxyobe8m9
WeYiWvgYP/ge7QVP8dsEbPSp5VGI0R8/jmadIBaxjBL3s7cjn28x4nYi/E15wRjOdW0XdelIfoRF
0dMrjV0EJlOyMCQU/26IP99W0rIoMJWU5oWK+9JzSn/CUGeDISaACasBFylGx3SjzWRnwX2WQXmC
ZxgxJcnOuuvyDzQ/yvTvbLPLxE/wqCdfebMErAOPgIr5qifyvpg72Ri3cXMLbY8LG6U0bRP5XKE8
KwDCJgW2X+J8ByhZ0dhvOwMgMtKN2VFnOm0R7sQnLxOnPfG4gk6J2xRPjzfE34+R+FXHKJELOxnI
51F2zFcLqi8R+bkgq/8xe9iLAzsxFl7LVDLsfY3CAQ1Q6sCbK+Ai8p1yBgHXvmT9HFTDA1AHLX3j
HQiQonAYT4dzNOmxGQDg2QSVIiyyqAPCA6LDXJ30CTIsAxaS6J3LUpCxu7jQcfbrq0hG9RhDw02T
qb+IJtJK0m4baBD86bCPr17UWrJ7xNYwYlW+MJJ2FGMlKJU5CoKr02hVJzgaDAu/xhe75vffPOyB
FTH03kBrCABd60+X3cB75bJPGaWDPJkr4Ex6+jMDYgJ2Z8nk3/9wzT09Eyu/l73/GRgeCC/4sHNX
MvGSPBn0+IVjALCGCyz1e8rXXNyDkPQFBATy/Odk8Ii5i3wazwLF8XabS8GSHJ2X/UBdQf+qWpN9
Cn3WrpHv1sv1EQ89Ay3xxqo17owv1kNCVirhroeEIkAOiHqKz8zh7PEt8pSQK2PxyAKqQ1zuK0YJ
RDva4lz5ipDFNnzYGQ5nqBZx6QQulgz9N5m83BzOjyt6azeyS+yCc8kG2mGXE76mDZa0kyeTFHwD
iXHYCoy6yYXmnbgEclgvrILzHeVBY7eSAxFTXP0wPfE1vsUIx9z8L0dkQzus7k6XVFx2GkeKU+Mn
Cydk+Hfj/GjoB5gV04IiElyzy6lDQcSBOEZnhn3X1pSLuQDX7gLTAJ7NdhkM71NGHwujIISStXCE
szOfPgckDRPryC7qYrFbADtt6ApKD/wX2LZWU2EaN1V7/bU5Di7RPX2WKD5qUU/vwnn/xd2+c3Qe
SWt5Ta41AKR7NshF7gHTv66QeeInjB1UqUVn6qH/WLTg5pzJ5GkdGKnTM7nCU72aLzgJ8QE4j1ir
tOBVo8ScIy+NAQdiEkGnpLoX/o5QWRZD4U4IMeGjKwMY03C44zIDOYcVDY0N8Dzevkskb5rU14Bt
rjJymp6wFOwy3msDyrq4V20x2eUsnCtc0a9xrNmVeIeydducCHhauG02/0n8M4maou85SCp6c2+n
8DBYJNwQi8R2szK74He6ATJgbuW8O/pts5u1zMuMwxZ+BrbtD4Rc75WmEjfs6gyRo3c0X58fTvC2
PjtvEnr4oAbP67UzeiQcLAx7kakXYuzNZ5pGwjW6IC+A1fPTWcwWo+Mfznt1KFaLCuUhOCDhI2F1
QhQDPCY9j5Jbh4SvLRg+6ZAIxKxNUCF4yMl+RIZbj1YNJGZMkXflZPZcEdClz9XRV/cIQwB2yFG/
rfqJWHU33fJOejOg9u4FMO2a0bpjvNBBxLWpnbTcB4BdZpckt6S3kWSlNYD8ozZquugEYRIJMY/0
FXY4/9Hw7IJRyOxoQcsVDQWaP6TBfJ/Oourv6Z6oyUdDLFvQ3QLjRi9gRy+54+OCCxvRTqsIBGtc
R2DOgWvql2TJ8AZIM85XgFKZXcNJREtzOj26LXL0F541gJ2XbX3ZQHOjZojuITSPog/cPS02/LuR
b0RBf8OQ1tlsoEsNKGO34xsdEOl31q5wWAV7zRWCHgSofOHCP8aLrmXTgHOEBgIM1Rr76QHDFFiu
9G/FpvQ3AKlEMU+G9qekqy8v9Aqgl9QMcKSqJCYAI2YwB/+zwZCucnklGqwO6wLuD5gEwVt3rB6+
aTKW7dptG5/p+BMp9ptilkEEdCwT6DGSL8jZ8+Kzi06VzlhmbHLZ5lgF2ToUyjvUxZOe0irtWC3r
fjJrGqMTEdCqKALpqq0/4kTXWj9pygTMJQeMIT95I3x7L9izj7UURF8ydrLzUQsl0SH5s903xdJW
8uebc/fF8ZqWDF5SdH5uptLXi6BgWo2FiJbskdNNsJ3017ubRhNowbKHRLiG4xxM7YUxWkPctTFw
ZNW8veZagTsmTRta/+YVeQZ+uBddthgA0oJmjhpQis/4BehZDhT5I8vi5CHxBM/q4gNPN6mvNPL5
pDH5JvBD79w/eMBmMYIzTAB/mp7wQHmMg71Nb60DGMXtYj4IB5fBJXimzRbqJmMs5n8IWwnYW9eR
QRG8MEqP0owofq4BcTuDbYloEx0I3UfqHiyK+EtLUa87QDQ2Kt9uAn2SRDf3QU4xgAV9I7JO8kwa
UEUV2m9piiYiveGnRcNU9jIHdphPRK1ImvQwKtIYLFE/8idxiiCqotO9kcY9akKgNdA16gFEzud0
MaOn1QTIAFNe1Fb9AuwWUo5buhCCNZG/MPChtVuh5iraiH0RvMKwoPxDcEM0iZx3gwZ5fybivKdf
j5dLhc7U6PJbogJRT7sz+pwFtjx6DeXAQsjWXQzp+yAAiTLeDPCDAG9KRguDEcD8MX1PGVkUov1R
WR+kA9jkKVyL9DOF+i5AHO5tDASkjC+CBBF+ytlAFmLUCaq1kPvQH0pQcePRo+vAvHeRy9eMdGiD
McZN4w0KXhA0gLNgAMFo0ZyaKbvp6tBqbRj3+SE5sWWamrqieXVjFsloEEF7HqR+CeFxEGwqCCOC
9mfeCLFJIPl0ezzxkd9pdPYYOHnDn+5YE7g/THKaHA3hKDqzvncfLi/DJkAYIU7LpIm1FqAZnM9e
Mj/kgkRDU2aJTPJp7dNdumizwQcbQgDtEPmCy2RHMCiHR1ek7V7obAlV/BwUGeW810uZBT91an1m
SFSzhWb3hwxxKXPtgUnqsWY3kkiDuND+6AEcYRzaNuXsLw/m2A/RSCdZJ6GW39qHCcVusrcZTtkd
g+2ZVDp/ce8kPGgK0MegRzuGCcEYh9akcNH8nCOF/0EQSxgGVeqguaanY8hVyMqljPliGoFPbqF0
B//ptkFUJYbL0BV4Bij7lBvV1p8T09MZ+MJIFlGELT17zWeVfTAQYFytpwOeSpMB9haxMGD5yA8b
SIY90MXXkY3Ak+4wZu0wGmSPpYf50er46vTLOLjHGFNoNzAK7sydEu/BeaPQsGVcZ3PDhyfsJRQP
0uk/GV0lfina9L5964jqkewJO5VOUsmsScZJMGZxhuR/mFrxvJbygGlBMuo6GjpmkfLatMVQE4jH
xP+X6/ERGeTBnZl5nSlyU2Lo4m8mEwB72ubMWHXb8tEz4qRhJCrN1LbrpHf7h62EHQpFjxDBR5O5
bYujQzq+Mv6aBUtRdaCXYvc9kc/rsvCF/joNWD0zBZ3up8nhInINcDr4MRYeHU77D+YPAJ2FQQxk
oiZKuA4ASFqBLF0PmqrjMcRGhQBhQIO5mJF6IoeHYgQTRGF2oAzBI5N2qDeG/yHPk6NvGAwFqgQe
ZYxqC6HBBGYCB2F5zsS4VSAuQh45aRqYEkgcDHUgGw1sXs3mqBP2y5J2bspcXqgjnjzh3/ONDR28
04P/Fhovw4bzPGAe4PO44dqWhrXOpk2JiJdQrF0Y6TlcHVw2Yyxh1xuAAkDCS9erDIoIEip9tMBi
HRcFnelcF6J6X5sQGVhOImkqjjxgcjWmVMTvmqhJ55ZeKXrTzLBZXiACUQtDMpPHBYiaDc6BCjte
gvjW6+oPkgWB0IHJc5wJUd9sEt62pBN0cbeSjBHFfdxSct6dPyC8X+Sc4dcigRMU/K88Ezja14oa
msVMUv4iovrIlRj1EmNGFIECWhcAYjkFJMMj0yMY60BYe6ao0gBLQ1Gd84do3kC2cINsqIGKS4Jn
DcJfOw6K3vDB/Ari6U7jWGK3baQfX6JLLf4sE1644bBckQ9joAjAU9CveE75gvvlaHCgvTgM/NAK
NDucMyMVWBy3FiuO/qz8A/FpwmiugRrYiwTCVYS0+0tjkLYbAxa+ionEwFU5f1Z9IPCKyQlAzlcj
TdoYPWq4iUyyPiJ490+acJEAbSTpZtKPtWAIZMQS6A899vACAQPBhuZK4KGM2GDqINRQenzRXJUm
J/qOU2QXN9mYcMMZhn1Vk2EGXBnrdbPfbPLwMBetjf3OOnmH+AQs0OLUEQqWUK1uZKa03w9wA2/A
iBiPWE0008w66k2f4dFiflLkLae+s+rxMGbQTAwQrpYKpJKx+cl8pcCgvuEVZx2GSlV+cA4m7D5y
DGNBv4Dm+KQEfEJjv6bHj4191iKyKCa0vwezB+b/pa+YZ8sbD1ukPfuRaGU2DZVGn9ffMtIGGgga
gRT6GHTjnarT135YVxJxQREptqjFnIl5d1JixEbQkjlD3mIC1ibj/jHv7a7NbMOuXVALtN5tRPks
mHv7kaiRvgwOJuFTSbrURQUMbCbnAtvxQj4sDDSJsgdoZ9XsuoEY94b9ph1IMDG+slrcEdLt5XKR
y0E5HBbZbSKSaX2bkRcpuRo16P1zcQxpRE3ykQOdwZT2hsXrIKytZno19gGfxiq3fTnbxBH8ddFG
jCgZ70iyj9I+smNC969GtVtn10zu0mVY0mNEVnVgL9GZuZIpfIylKIYP7F4ud/I5QWec76Jd9iaX
FJMAOvUacJkXMVB0RbCVZvY2Wz4yBmn8GZfa+MW5xuFCiIonEj7Q7GKnUcABU/91SYTdInv7pQtF
oA3mtzNUITe3RwU5ktOiEwzfG1L0HpkEF3pte3aedkDXBPJCV07HcSMoRGyA/ImhM5xUsDTgoHoJ
urwrwWGLsK+AhylfCEQxGx5d/gHbogKhIwq/AoCmfGouOFpQKODusE/A+FTRbs7aTZ2N3kDdRuWI
AMTMiIrTUCh4HNUkhfFZsD2onTLXSoHUkQI9mOYsgQQxU/zw5VjRZ2POBrInbYcFjvAez9nbRHPs
GjCmQejVaK4Duvajad+eBk9vQNeFZQNlGgiZwJPEL2863bsqFkSA3LoyyGC9Pr2r0cuYH0s9qaaK
9zuFZ08E+F4OmWzsyzEhB/bCmQkzEoQRmpX6+aY56exAHEbVMe2sxkGB8XGwvNtvMET2HYsKQDAr
PZZo+sQfU9oJHHxxDEDgs8Li4O+D4ocN48QvxyqIjcdWwQIOs8/zcAEBfq1EpwA5UEvg9qKwd7d6
ZrG6wRogyYZDQPbdNY5+Nzv3tWpaKtadM+JhQdtryVgQB4zRi6hE4DnFOhq7YHk4vsjxkeP4tRMa
v1ZfokLqZeC88D/gIxB/ZbLoqdO28BIbxgRrYOlv16axPRrtpccacFogpCgBRNOFMwBM/gSnOLOF
1N0ZQAsfiHaJO3BOLpa1wRU9V1FW3Y3J13/jQZGZBiKvA5Dwd+MuzBKKgdnubxfWJCpi+gtvkdvm
PqOWmXdiWu6Vib/OWf9jIqPSHT/r/YXWbxnz+WZL3+bIo3AAomBep82tN1yhjOtC1Ea6mlo7moC5
mbBXQggFDyoXngSV92IMDGQoPoNYp4LCcy6M2USxSaw97D9py62seY4bULXEmTNm0uMhw7wme6tI
i5vRw0oepiIefztm80OW4rDPaKGRH0arnn705schpz2p14GaWpKFB5uX4GMfGFGO+FTfaR2CRaZJ
hNEnogzoeruc96gi/Pxq9PP2bSlcN1I6kLIOG+Ah3oUSDRfW7cP0JzitbRCskQLw5lruIeoDkabl
+WJ+IfRjnwrM6fnxwPBp+DJ0MC3OZcNg/GF08zZHfXaJ3r7wX8IB7BjwL4wk0BnLI3r61hyuKPoa
0sumY/vrP/1lTC6kw/W+axntHFFCE/JLtcW13uugNHYHSAlhCkOxxVyIUygnXnEiVufcRwQdYJQW
KMYXy9q8t/lhYdZ0QdHwwzn6kSl9OjjieS/up1gYpvV2MRfMEcREOrgG7qf3/AqG5xDcMJ0TFpao
+Ai380PnA8V4s6QRdXA7rKB/4hYHtxIiG2/x8bCFFamJO71A+QEEK+h+S/H6tqSfR5OM3+xYcEtE
mvG5fqNheXBpJ37X3WiH0lXTxiVtDYwKp8tD0I2ET4uMfvS2qiVSbijS5z2bShrOqco+xwHtaeHB
icUaN/am7V8CFMJ5eU+jgtqNT71zuwrX9vuDmTLvhREVZTR3AbDJ9rnmYl5eW9E+CA8esFaGmARr
LN8fofiq4xcmzg+0VLxBumOdUs3hQ3Qz+unduq/FfQ1baGQrj9s+Q3MmDlcX0aeoF96hqDGCPppN
bjQwpsVcQeVlP1HD3hzf0BbTOfxZt+29tZhjp71FkPK8Zbvgw+Hyu5cCUdDSPTsPJJZ4If4/H+++
ribgmPAUwk+UhigUH+wL0ivveHlbnTlKldhFug9QiU4zNg4FBB5kg9D2aDjKHcDWd/MkDo27SHIY
37QfXNb9AGneOXxLr4OQx6jgkLeOwN0Yto3PdMvx0IMIV9OzuFpPEhpvsbz/ZBKbc6LiDrF4yNb5
dSC0Oqv2miBVrT4dVpM3+kbqW+uRF5fal7E3XL3wuC0DdcxbIWyQQrAOb+tPzKfhFkOcirkdUK6A
GnF7MQZw6lLfwS5Oe7E6X8zbaUnrld7zWg1Rl9o+EUN5552PjmsnNw5wWImuGF6hbUx/zMGaceF+
+CYjsZW8npwwIWC/CbtKtAEKq+8KrwzZgXHgxaDNSLyffPquFjJdLaOIjF4aQSImUJvhWZ/jasvu
FoQMskjEYHJ+J5+8yA+DZUyglmkKeT6Ozx0vf2eMMucFvRI/zOlA85qIiWhNl/4YswNmxVPhmmEj
UYkK4kfnZdlopOdziRK19qNcOm7hMxvZEyFo2DPVpZ6YkzJxvMis3bUiNGQmFJUAQAKx9XshWvhG
VTXnMGlSZ3rpFsUD7U8LlqiAUQg54EtJCfwlSZ/H3JpHJYdZH7iufDYKF8bI6F846lKcY52OAIqJ
rTpXCkTv6CBBJC1Ja8s3mvppVMe4g4lH98noT59083QlYxzjMYXh+PsytkFPyuh5aKryHFH0hsLW
9AAoghMUs2yWtjpXReL1KIpoVP+lQazBax1RA51bg+0eqSA262UG37MJvGPCA+fni8l3/bRwQpTD
+7nuc/1ozQWDtHT32/7VaJXgJ98YZudtLHfcBkAdNv5xS/ygXwe1jt0jK4tV1bK76QnfZAWW1sto
0CwnaSUG5Sy3fkpkCOEps42fnJaTm4Xejs219ubNuCO/TrATpqJQIwnXW1Eal2kIWcZzLUjUVsyX
pwElafF1nnmTkAM4WszpL3kZnCDAinKa17IH1PdemzO6cTPVkM96t66UgB1GKLJGJAdd/EmBCEty
vAvOBH7elxfvpt+o4Sw4uOJWTORkgz04yi4UirwzoTx/oxEnREV1LmMazIIMcc7+ePKaDacVCrcN
CjbQU69pV6DXOE04XQXySszgRBf4Z1cTscuGDyz1EPRiYYrf1qIw+wPLtlMuDY5leYbpJkpG9CZ1
ne6YDmKNRsLSSx3HZwB0cHMxKgABtnWGOouWPsXQo8CmnZIbPqU2v2ai7LEln6B1QbPCISXciPvS
P256lcyjOl7NOR14azYhdjVkTrBe+TvbnP7TQs+NUIY2L5PJ43PEwmRTMQjcpe7FeoUXZEAZj/JH
QoMAdzs2sQc3wooP/zgY3Nlq2yRGiKw/PjRk7dAbgg3S1cgBUBQX1lZYBy/q5fIvTekqDDYYoiUY
6tK+T0kLtukAuiRXR7FrtF8YBYtS10QSMvYURgXo4YV8Yn5UGrdy18IwwkA5tLCFFip0Poknffpj
D86+I7W9CYni4W3iOEaiQRpvAne+GTkvPF+50iC0LA79vhZOyBL5YR9JJApvf0Ia44foOVFfx9Cj
maNFZy3smBG7zPf3X65A1QHyGSiG8f/y0EfLSXMgDOqhEa7AoNAY0PL5/DZ6Yqsi0GbowMZGJBVF
myh2UKrmTaSdMec1Ued+c12ly89ZStDDUIDxsFM4MneW7Ck34q2h+7B9f7bq0eoVZvMonOe0qhzR
/dHRSyIcgZG9aBYyhpJe0+E5DgFUC7RkvmqOX8Mu/3QlRUHBLAP35KIjgdhVyw6veh+O/sHKwhBE
N+N4qOtfJzlFV9utxkwCwQdoVKgE1+SM0i1/gy4lE+HRzbThZOxt0KYyupjyT0B0ZHx/tN21a5vU
pia/SzZosSZJDf0EJE+EyqzFQ8BuQx9qtGjBO2BQ7sKk0yjQg0BLwC4k6z0NSS50KtQ+lfzHGgxh
0nuRFV6CCa3YkDcDq/EaMXAKAE8kl7SOX8OKO4XQ2sIbaIfRIL8uAQbtRpwIIhjRNlbE54WNJAZj
UzZZP+V0yzge4r60d3nWNWbgfr6hN7mNyaA4DehocU8xYeb20bUyQtYg95yDJoEKN7RtJN4sHj1h
WNTFWFCsraNITObSTqQCwBVJhho+T4xFTicZJUqTuAMG3v8Fn7M5oaW38f0BY1yRjeCkDDlbHcru
Ji3hI0JjiFXTStNg/4rvFH+VNcS9pJZCnRJwV8SzDef4SiBnFoYiTeczpfE5WhFodJO7l/DIZR1R
qXBZ7AUmp1M6a1wmcn8xFbWsDwufT7e0OIBdXgMVboNhtdzv0Or6PZ1GhKtl1opAzaxUsAzhXID9
xyG6GZDNcxY/mwifCQGGi46cwyhJlmQ4z0jjgaOsUNKLNykqQPx7HLO5B6y7q827+RfuDe+EaoW0
AM/LAcuFKc5EojKfivtuWLhWMtemT+jDtdTdhvZ0IxH/pK9oWVnWDjom894GCLGX3ZvcXY7oScwj
C62VZYSyrRHmQ6GPkILqKNqeBe7wg4hwwJLia7kl5K9+uApvXDa7C80JMhNiIQ/14PJ9URiUj2S5
jaHcJVKaH5mWFICwoGm2vFCGDCAv5RuqGTuWUaAaGrIPQjdjt32AwOiy50RdhBWn6tx8si+DKGr4
nFGgRUhkeGASoKWofZhh2JaQlxuoDLKpSL8kkrDu2usmjdSmCX4gRMPOcq/jjIdNqcHjkMnbyVUs
UR0oqQgzFhg0/TC6K2wJeVoSplheAqVnzfyWLneC2+L+iYYI1A9JT6KaGMcw7VfsKeiHAK6IKu0a
t/0MDdWvYbGOECjlCqzMZZUgmeRaWcQBNP8SKvnZNki4UEpiUC440wI8YghPYsofGc5E7px7D/qo
1g5oioZ8mJWikQwCm+ShZ1mZXnVecJUJHO6QupTmJ+PsgZovxNdqrnAJtH7kyaxCPkhusdyuOg+E
YQZPRR6uYoSEAbYNL0+3GeiXjWy2GRKCdtxYuTxjbgEP0xLd5D+gBC2XCMTFIURDgvEBVZCdx9w8
0EnA02VqS9bKR2VdTziaqNnp3FvyiHkUgmV6sbZ5TKwMYK5sK1ZkjkwqkVfEU2pAXEliBzTj7CBJ
Mtdimtw1GRv/NfQv0OPpniHxglC8M9rTByu2cFYhqC4B97BKOIRkcfO24Jl4t4SWU8I/H82M+zoE
j8fzSHiUAk7kTZG7tbS/vsnTEUxQMjD/+JTyZMiDeKHFCMAHrzJNeEpvw3LB6YAGAeTD9Y1sN3Ej
S+6QZu/5XPy7a2sg9gOufQd4BvyEr7HRuE5rASY30eyp/JKgK4CDri1NTkC5x0DgeD5JoA3ZMHKf
or4fXcfiQcxKMUVjpbYPUaYlB7JztwK1RtT5ALpiIZ7sDW2vDcNnTl2ie8aiASiWgeSKssc4izi5
qbe4DvBaoL8+vB7ryEYxXNabsA+fBpiwgcWLbUUzzacMIbEgO2iZc3bugAOGQaG+XmsMh/jk8nvc
zSzhfyxWEE9Q+hJnWzabwiewAXpMZTTJjUeMB8Aa+0Y0VnLhAFE1WRF/wrBBzDb8eZYwecQMy+bx
A1hrB1StHrfThTbCcnUzoG7nYR4anHfSo+B44gEBN+OjWVbSMN2I5lBIyvr/ns2JL6KYGYq2U21z
u+aiOdpdX6gX8ETeEUYIGCIzz3J8UsflgESbnsBn7sZ5WyxRDCH5upG3SnuBAYck+DQ+9J+qCV9Q
XTDrqbQ3p6eYjFxN0v83Al6frZx6HKdIf/FaE0mEpGS4bmmJvC0Vxlg1wbmdU6JHviharF2CqWgO
vGkzSrtG+iHSy7hL9k+vRQ0VyjBSbfomVESivdRwvsiMFcP95LytIUO6agjbUR32qHUpd1TK9GIi
zYOYXsCvcOrYKg0OaqqDoY5xEcmfgKQu+hMMPvUFsKuBNCduAw3dmy9tkKD6SMXF7RqjKxLixkyV
Im2QMvhQkt3InWkNoVZSDRldfjc3WjnvdQ1jG8Yh4ZAW0boHAoz2NTVQP/3EvZBPEIhzYI9TjAuc
Nk7IT3viE/vy0MhAbkHKKyqfKe400C1SWuhUERejAMyMLRcjU8VMBbywhfIA7mExfIaFNb5iihff
Ia/K/WSIRRwXvbQtcx+m18sxG2TbL+FXmwj6MswTvsaGzRedLBYOOX+UcY6+DTC3UT6htXeyGhoa
IyZEYoiyywOqJtA9mgy7VVziZfLVgj9Yki6QqtNMbDnpBm8+gwab9AXoI0vzjuPRZ1G+8/1SSofr
UPUWnjrZg5EjtuNTXmnStZMOAjhwYs2VinhHsAAKNnLZBDrIY4CKrFh2mVjpCvSETvCo2ot8LAXM
mSa2ioiNmN8gS5TDm8y65PcwCw2IgCA7qaepazrmnYPhbYnMTh1Hd2S0OOueFKcJLWq2S9PDZoCt
Su5L7QiO7+idIgGZtcEGrDty+gCbPYLqP9urN7pmdPv0CzuVAkrA2RLru8L2Mv4aP98FPhYgXVvA
jVdIByPC5ptwwbZ/UUu/qa84sYlFb+2vRkqKQ1Gb/HYM71OgucXPowMFWesLuoEGcAa+IYm40l1A
3C6N/vBirqtw9PZwR+BLuU9HnSHO6K2FH0Cz69HehaTBwBvQQ3wc1wRN8PacBnKtSQLJnrvID9LM
Mn6L4Bgnrs2onH/mbJqHYJYwANaUOT+nX1YcQv5+/hq/7GOBJ0VH/+DKQ1MQVzdt6Gxe9BdRKMpd
bcQw6egyguddIuCuhhx66PdyR5DKoKGFbBA7yZcGUg4UeU2GgJDXD8YrRxQnH/0USinpLl1hDCdP
3c3uYMMbiG1Qa+iJdbE+qJur9tsAhgNkDgVx6bKifep8kfXVfkhr+vQVN6UWcAeHswBICtOmUJiN
oKkIwlQszc/6a1yRkUS0KJ44zbQrwMuHTPXon3edZ4Z2HBRYdqBOTx0vTBDyZBuxCI9lb6celxYv
3gM7+9kbf5yIc9fVsocZ7VkhN/p5jqIdIm53aWRgl8MDzSfJ4LGLpkxo07iscdQhM0K3itD38Qjx
VC1ieEQ4n6+QhaODa4siGbuL1XHh3BdwprAILq5o2/1/kElT/ZnthUpx9fpg2ntGAixTNNdJGsDT
27Ai+JrxA6fbg3SjT2Jz4vCSTm+YWX9vh+ysomOPsoibqa4cvztK7NKSZr74O/4VXst96zTlTgpr
9zqXO7NHyY/JAzjLyRzhKwoXMDs88V8Hn6CUP1M2vfGweWGQqT9iADT9My+goOv0tNoENX6sax02
besO5J6r8M8JHTPewSI9pnHp3txy9s7Atzqs4YXxw6u//cFQAfCuGonYksie67nHcGdFixFJiNVP
XDear7KFyzlMJgvwl/wCqKdepjXA1pDWBzpS+SltkPskPRCdF7MPXl+cYZp2SOJ4AasPcctY7Sz2
1C+9oKLEVIDOnLsCP08NMjATeTUWqH5liiJCeDs4KwjG+cio/K0kIVuQAv7SMlwwUS/VCLmjz6yh
NxBE6LkyF+yMGuaFMPiFIkMiNu5AlNFg0aB1D+kGeQN+8uLfp4sRTBptD4UevDUbuILuA5HFoAwv
hXzglkbdIUlkNkVr8WQ8AdorhKwm4yUmf8MzMo2ioI1xGWqdVAFEpeTiuF2/0FBRAJjI9e/FqhMY
NeuFXA5OBpSIfXj84z5CBYFEJQ3Lsy24cVl+7HVw9PYxvIbF+Eye+mP4TKv5gsSbe6Mdx0SVjHNl
QtJPPqrvQ+xcwE+yambNEZhf44aSmwFJ9Lbtx6o2e8LSTBnI7myZDqNyyJErOEcEEIReuvML/b2k
3785j+DZYS1LtzhGojo7OJ/0OvviVN80HptCf+A1P7DPbiPcTVAaAN9ZdaDJA1OzunZ51TsRyN01
Xw7vZiMUtOUbOFp+Mf8u5iB8FKYy320b4xayX9wQVrB7umkFmVWuxINx4XbovkaDcW01AMUEx/zy
EahlcGcSMBqYcJlfgodvmM2Xfp8+fagnXfgBsshfYkBgNjgpSQrD8Js9YrrBUhflMruk83PTB5V2
wLCQnvE1lkPz/LdTtR0Vr9zjbtI3u2C9s/v0g+ArJDSiR9aa9ViyqCuh2YB5eH6ffAl6TdAAH9Rh
GfbQCyvNHqycpGiAKEYCtuV3IMkwTUwxArhzVJ713urLkVFq6hQjb/M5bBlqyxwIsK0HmbmAnsp0
oLXqrJil/5zLgA2iTvKIIFdfoIVf9O4fGZh/hChZMtKFLToG19EDMYHGrHHXj8hYMFb/OMjtOc35
F/58IxOjGUEjYioq3kAAIPmBIqKDGIn3XjcjUbUZvDGvQS2QyHm3TsEgOk4OuK2K4hiawmSUiI9N
u5u2wHzcPsR2ldH12e9vPsj63bUuWcBda4PivjPdKMeAEvpdvU+fEZ7uwzmFOECGVfpZtdiVTWAy
Da6EzwvUJkaF5RxB5na5Ne/w5ingEUC4oMR1I/XCzspCyB3lhTbokP6kcdAGeLQyKkbC4jDQH8Tr
2jiP4CsDy5tcmDs8XBiti7zYQGcGStAF2PIx1JtRux9GuaPTsEEKnPdyzBYbcXeL6AbY8TWWwKJz
3VvfJ/elPFT0OibfreLxNTTd3npgV+jkKCjvFFik/RpsKNeITcNhMmAYHipeh3gAExTzu+vNOBxh
e/Kd58esaAUifQvUus8IgUGDVblsyRSOO3JK56AJzTQGF/0BhoKydXyYnLagHOZvmvAeaG745u15
Dz1zGIjdUInvXm2dtgsWQ7rA/QdYC6Ol9QGMssQaaK3DNmwQ5ultJkNDDvlxzzjBz7QXowawY44u
/g+WhmIkI9MbugRbqpoRkpQRlJAe/3K092Fp9YcQR8gfCUtQl0rNPTE6hkhv78cQiDjHJAK3Hc5C
4+4v3OphgOtvMvqmYvR2Uc3KV7XB9PV3LvTsS/LxeesKTabu9PG39z7jGk3y8Gpf0hb1fjzwW+wP
nvm86yC6dbEOLGwoCXHj7PYRAX0wAaIVOa+uVttXGnp32qE9CxaJRrT14ugjN3C/KE/o36BtDKbH
+RXVVAa8ziU6pP+xdGZNimpBEP5FRoi44Cs7sooL6ouhtgq444q//n7l3JiZHrsbkeVwTlVWZhbr
l320kbxE++0+ZJ6EeP5yOxbKy7SXEtIZD9a9kkVVxGxryAZdYlswTXSByI5UtzQ1BG0HJzcRPDS3
xeA5OY7OMWVG1ocvYYGjLK7uid30U677FyXZW78xifQMZbF33rD40W/Y/dosJtrZaItws9HTtfmH
B6CtX7b5qDyw3L23J66wCPpINXvEUbeJulay8wh5ERyA+6SvGI278bm6749RKnqFWiPJN9q2po5D
WM+kn34COqOiS8yTw9k6E/mOIQCsPlTfyeWGl5N5ZmEbkg3CmCgiqT41ngTCLWr3dU3RnSSPIhb5
GfkjhVC+JSkk/auHD1sZUTH9xr1AoSIA1TFDGo4Ov6RKc/mnUIc355ZDedR/jd2c46SwMc7BOVu6
4D39m/T9hqukUb7Y28zdRhk0UYPq/Y1iH1J1xoE+VzlE1txsTz/czL0r6pu2AW3Ee/3dI7nBHbeT
HeCDICNyGhnrJnLFD4hIEDSGh5Z+okcWrg3+NyViWAadvY6Olkxur/dRtNhEa4AkKJz2E1md83hJ
3EHasT4s7pP35EJCyfGzvV+NSoi/LK/a+OwnW3IGv6ZV1mFNSMMy8nQuw+WFo3uGKJruk+7B4s13
DuxgvBHvuXfIWRYaOmLLFs6+dIhAPENyjBLuHrEWAdeVPLOa1zcAQfJ5CKjxhzW3gOGIUvXXmmjT
7FfmeXxboWidEkz/9exOAIWFgrRvzzADoKwlpUFxMGHqjfE5odj5sRuj0670qCxd+8zgd+wEKPUX
UxgJAf0eMwhFdPvjWGqjCJhsCo8ejhQLINauyHErU9kwsbnvmuQKOgX1OoWMH5rDBqNR8AM4H8LN
wGXmH8sA3sYAdxY+TKw/j9xXqsmD2sHApUt9WRlRelw13Ctww379Hrai/h8VtDM02te8K22rJj2v
Ie070r6JWVc6hZUBMXzYsKe7t9u1ruY3yeHL3oUIS/94oNXDCFsUoUg2sO+i4aeursS26fZ3u0JB
g9tJCzxMVUQLIOTxpbEfqXBiIJ7++u3ciCTX9/WJkJT1qofNwuVKyZmFex/jgQ5vdCLs8p0W0X/C
btJUFbtFL9+WkzfAU9IprW60Z9KjtXywz6A7BO2LBZdhvaQ9CVT29RFOatN4Up5NxF8Ys1aQCVlq
O384x+D8OIeWR8Oi5O2LoUs5rEnX0ffTn3zSR73n3DP8RonV/lhge5TukMknZ7ob7aV/OB6VSPYw
HSWZH+YfvYa6WrLK46r1NOC0CzbUDvtE3h3YN8rmQfEayJrEhhiylzHySNk4QrD+GzHmfvs5E5Qu
vX7UwvfO22vWi/47I4TXooctY6RiintBGMrEHx7FQXnYkbVDpqj35Eix4QIv1GBGPgsOzdzfyDp+
xaDvbj+jI+YwPVKhHqIe5jKE2XAOWWHm79XDg7qhN8jambm+QcvCSTzo643N3sXFxzrROtDYp+cT
9riCDdBQDFdnQd4/Ho1l3tiav6nW9sb3jKSfXHF8I7vi863uHFCPbIeKcwnLAkyThwytrlGQNCwo
0EK2wqvWgRsHiDP0BfHpQaLZR4SL6QfU5LbgzMnzluZ1jQI/QD7LtXji8N6YPajeFgVm39rwZgEA
qVQD7tP+TOaswno6L+SNS4fHtLSJ11F5g8lsUeCymDSQAr63CsmsaF7TE9U9kHoRmmIQxRopUX4z
fDopeCTZTc8/WIp734rm+rom02RRIo8gS/m4RxqKMYW444NfhyqIxDs9mypK3OX0Gb0S+GLpw8uT
fMlcL/b4VQBeI300yUVikApt0EFYTHHPqWmTZyrBKe3Yj6RJ8YkTIqcrwXljgGYbUyv7pI8PRBnj
8deEbEHvXAhuHNDrS3p4sjyGCApPOE1Sx8pBjUH1ReHfiOQyfjPE4jLdSonp4z7RRY8Oi8v2OBJw
R1TUlxBN+kffDzU0fxl7fa0/a2ZRInUx10xZI8mXUMFusUmyb5NiQIY0eLkfRPKd9TkmhriCiQCq
uB3/OjoMIeEMWnQJVzlDlYy+yVOhDen0NFnHfb1LNwoS50YK7c1nTGMceo2LQRXX6AyAoNX1dcSH
WFVcEcwPyMQQ8jbZDq1+MVBpkL29HMhYRV65JNE+xvuhkr3WywQJLetNbn94zBDt8xzZ7TkqWoDt
ySlcvpHnkyuseeoG+wVKzL8quwI5kRJ+8SYYIZMfvhCI4vc0PA1uQtM7cRSHRXPbZWSX9mHQIRxS
icEa7J/cx+kwEkRdzxpX0+oeM4ozmBo2EmgtIxKb+q2L9LcY7yd9LuC3p79flqTpUGiNc/aeq2Fr
fJthErnD8lPBUOgSfAfldO91H8bZZR196KdZy0OyeQfXPcL91uLmDFUIWtBUZfvvQHGuEGjcAoWx
GmnmraHXTKAYXxlHxuNY0ew+xiCAN6OHwsxyQjv7Nk48B5+MWzyCenilcclQ8XtEEdvLonlDumz0
1k+HAcWoCmtk2Y+H0chOzAQi58bxyJCqCS4ZfCEw8vr+awTnYnUunNbDziGQJwWVz/VlgVGse8Oe
9k9MERib6yulLiW4pF2jxYQ6f3mXSFwbiHOHOY8gYR2Xbj9RKVQ935IMfmh1glE0qIdq3GeZ6rxA
2znjwju7OeskE6SztJtofp56vXmDgFv8+r7RmKxUe6MMK+RaTlHBp+93TZbfx8m542BkfgatUcH0
nFOiwh+3GWOuEhTGY1Auoa4Ktib6rD36yMo9GEckvMb2FHaTIhRPkb4lfeC7RO/tea3YxJ/EtgSX
njgnLM3TD7X8kiqLoz+AhowTUI5XRui6xg4gA8jk8vFb/CO+AJtiDIHZxPo+IcYSRw98PTKVKLwk
5lXW91DJWhfjCaOUkYl6mEhEI159jOrtF1N6eqBY961I+NciCKb/1lb+FzuJq72c0moAvIVEQONh
JRvbPhm8Z7tFDSDpuX2/pB86fLmXUc2PIMvEQUzVVIvTW9qednKHVQN82y1cJWjoe5+uiQAhoFuR
lIXEeKNwH+OmVY2vzGIoXCyS/hY82ua0izT2D3Zxa6oxE4rpQNPK5zWYQXPVMsR6QXpLtIC5schD
Cv3GA2egIDxgy/6s/HujdQCobYMlr+hAvLp8zDvuRgBH4zK5jiu8o/46e+exnDyVsI1VO75HLf1D
w+yHdfiYWJEcT0antitY7fC8IFGgWXrTgWPvF8zcR2LRC84VYj6c27ftaaB0vDosWdKvnHI1PqWP
cYeHfVo/g3bDuq8q7z29RAdw2ZTOrIfoPsUggmcCgvxApRMx7Ux6s/ZuOaAHwq5Im5Tcj2bMzPcr
ZfF45VTEpY/eKX0FcNn/2tNLeny49RT4/qsGN5ZzaW0x6xKuX2nWUZPJ4lYfLjzQ2vFiQf2cNn6q
S8yObUxflxboXKwOzOePyRVgfVSfBjTIhnX2oNMSx8KKtBfrMOY2r8MFTUmpLVxSYeYU0SdYiA5/
tqBXitEdHNKXV9BAQl7XHNmXBeplSrMNjQoDgM7uDOmQatcLx0F9YeJO58Myh19HPsGe2sbVjqnW
UUdc4D7R37yCSyTuG9TRNrfpcXweo9dXAm3HLb1xc8mazmh9PBBjhshxDIO8ZS133R2NLY944Udk
IYG08ahDcs4z7KInUbzW5pkBwcs6a7XFwg+RccOSwRpBCaTGRYJrJUYpe8uTKjIF3YM45finsH/2
ijdIJ+vKxX35lY9Tw9Iki+bJ5N3sk381nWX8SzgGrRUiUGn2eySMXUYFmn9cXvBi0dP95MFD3Efe
mn2ZHig3shPCFqZa4i+ivHkvLSYkQlfCZ+bd5DK5hWTpJDvWUdMlmVWBgh/xvjTamtlDsWiXCXGW
tAfpoH+2m7TSITe780d6WACnH6LGhvrn+DgOwZ2pVjRiZVbgf3cj5jWJOBqV91Gny+HTulCVBmQD
X8bLg5GLyOrgkpuesUxFDkSXpjY072XYbY3zk/F5Okt8ue82IWuvopzZp9S3eWrGF27j8EWiNC55
b24dLv75G+Xc/q9XsWcaCBFIYrrAM3CyPhQY7GuLMO92cPfX5Kp5rUtEq1tcINQyyPdO+fGXtdHA
eaBPJO0WHfv6GGi1MWvhBVXr5SX+qEbvOr5oRg4KCemQu63M2bd2D5S3r6Lna7EY2vcdg+7sQ33q
mVrY73mv/gqefE032gd9ayl84lJJCpBX5vIovNKyMinh0pzmanw3FFlVPHWgxC/DNwpkyhrLRTG9
cwQYgS1gm0Lx3dAm4UGO9YWavlw8QJtogSRsT5jg0CaXC/bCRx0D/udH9WA/hWIvVPXH7DVjt7zl
DUv/xiadEQXZs2rwS6jlvOYDYJ7Sw4SvHaB/5PFEkh0djim/pbS7n/KSX/K1gt5NpglNAir7De9Y
K6d6/HsHG/Lu94AfFLXsgjdXqMKZMH/7+v1cdnfE9N/hO+rGb1B0NqTVrkLOL1T3YyAHRXnpdyyy
FUc3Zcf85TPpJyFfyeggZaLpquX1Y3bY8d//v/Y4qBZQlrxJHXEEvIft5FBqvd8yDrsP4AXMYyxQ
yEdfN5O/cGDp1cIL4YY3235dh8dZc/FJrhhxIq/vW+/KuAP6ks/Fn6vefxnNaLl6ccJNY79W/h7z
T/xCy9Y0SPw+cTOtHTZ77/VWqPxhZ4oyDG2uaj7oQILjKuL0h1lJhw3ZY/Il+KXpC4RoR/XaQBAv
6lmfpJk2QWapC5M4/jw+2N9FMmiqgEQkySc50q3y7zv6xB2zyIqsT/eWVnrKaOoSfc70BcYpJPnM
O2MaoTr0K+14vXE/qKHgUt5W6APW+3u3qQrc/B6GgqVDy010Zm00nt2o8deNOviyk1NKb+O7r1mX
rDFu9vQvdeoULFi2JxX2+JNcsjxs0H6ipBh3y+QPG3ZTaPxuY9z/63md+ZKNNSsP8/COTJRmYZPO
/LYuJ9/SxG0YgWlSTqTFhtTz3ngntFOQsuiZ8a5UTUq60ECC9XrJk7Ylt0yd37IPHfxCLb1lX1qu
0JGhM5eT6Hs4FCY32t/S2ZJ+uBqqLy3qmw1PpGjwZU36IGND8G9fGm0+UYWBRyHl8ZFXJ3ISf9i0
Gh284EyEB/gs4uNK1l4AE0eNoF2bFYrWuZI0bMJqrwON/pu0enbuNPiHiJZQPPg8vWZUpzmBMIKI
GlUsgPvisWnhySDkOOkL/aQeKW2yJETCE+zAFJ/DPRSmiXEktEKkgO0QOQcJHxkKll4KuFNh4cSV
KdktvJAFSapS2h5ma/B9rWNMnnSMLyFuVih6qDU6J2w+KHXJuvBlaSFZD8G88FkLxSWsEWkJryhW
UcqTTM54uQ9i39OvHneYnCZYjWWnScNaJnwXYgkAmkzZHDFWoiWHEFcy6xA+eNMB/hIfR6JDisYX
rIX2FFhysxG9fAkmCQqFx0OCe1gQExLyyGdKURxX06BjKVHlawDWakodxn3hC0ZoS5eECnRVTMm7
JtJNjQyabhJIOEFzQ81bEq4TpZpxSm7KlRxTQTZPmBM8spMjdlciW5A6oUcTK4p8WN2JrZy8lHpt
IWSEPaY85KiCyZET8nbYE3LpSK2PI4hf1FgbJLLyA9mzXCdJ4CXgRGrA3j6yoKeN9ISxHH5VVLQ7
3BRCYUy0BEEmAKCCCGbuk/DwEWJet+d9gq5QziZrp/ka2AwXiWWfqGC8HqfyQUDtuN5h8EZYTjrp
SijPEovFTlt8/GAak3TzQVJ9/6XbpE+4MJGW4qxnnrhh/KGa2LBayDRsvpl8/APUdOpnLy6x5BFV
pkF3FbszLhU3V0seGeDQy3+Q9pFscO2XQYPLknJkiFK4DL7g6VLW3HPnNVLOhpH0ogZ3vcE9Tely
kcplL7agpx5Dh5N8kWvC/cLViq3kErNXfizgADeAumcr2W4Zs+H2o/OdsKJbSc9K9g4VOAh8ks1e
+ffgs14ue6DyyYio5Ft2/SvUkSQd1/W8gAbW/Y2rJskhHXiThJJ7tO16GA9xsGf/dXUwuaiTqvKb
GE73dKqn16wHRsxJ0CCEP1+U9GnbI/mVCkHlc52okZ+zrlf5n5LD6TKnZ/LTtvegsAKVURqCVCT3
cmxFiBTF+WLu+IZd4F7J3Q5k/bBg+LVsJH/2uHWxL4bxWArO8iM8syKeYKBF3tO765ulLe8tQsnC
/asLdjhW4C5AJYtwukxBH2w1pA6E3ZMtZprqF0K6fNi/K8QxcBRffkkGu7RPiqku5OFZ2ne7juuY
zyPUjG4bxWEZNqQg65G4trEhpqbAadbJ1+mOyl2F6IAhv0mKvr6ElkAEg0Bsc+iHX4f8GDU17jiO
HGDzKUXd04zNYbh7kuVuTrN2YbLTEwE4jzvCsPi2YZf8PaMGAQyD7QYVG0HE30Mvd7yuE6zOHM6s
i9ELEPfZ5DO4eT39PmcfXAS2ztd0qVhwPHzL1TpQA5erCL3DoUeCGgJZXDHZvLoKnISvU+6asbzm
zrsc0HP+jRrTOuHmMYKCOlYXHPmNJPy2wYpUrDxkaMuVbNM3QQ25Mp/BEvEt3B4vnyrk59qYuN3e
ezTh+CA81z72icLw2wQmyY8CljQW5fQ561L0A27vjtpszb8DFtL8/rj7GDVrzOYUnAIU7Jx6x2qP
vkNcmQbcCWroTzuf3u1DoDgK8oEhl1NZKMPvsNx12bo94ja0dd4SscGCTTccP+oZDkn2wn1qxsoC
G6S43O09DvvrtEcKY6LcHXd1DO7w0OuYTq0Pg8vIRfsOG32Qh6vLcRI6wTfbm3cV9tJp1thy0bgw
Ed/L77kN/JLbAOPgIPgId6sx5cFYAkmA10V10mbe/vIMMs4AmjGvLcx/t/Q553a2AS6k4CizBnaf
PBbCkKncJx75yfODI03fGgsHCWKI0zB6acqCA9umZ4HIekueGmYbJm/WCiOFtuB6mjeWbfzu3KP6
iREqS4yseAmoiOjgmLvwwGRRgEUSU2yjrumTxkra/zGFcTn9owkfnS4mV2OwEpNm3GNm9U96wqVg
SYYyTSyKsIflw9I5AbsTtZlnxB4XNv/Lva49LK0yiP1pCn4Ex0zW74MQmXBGI3Nkjve81txjcRT0
EoRTXrJa45TJHJsCZ+Wmt4S6F+c21FdWD1ApyQcl06QVEVuyZhB8HnQKlHd+fKTS+c3SMmZzCK/A
NTCFZS0iDwVUlvXGe0KlXrMGS+EWYpfYsQpfLoWPzStZGUkRWe5A8cdj74k34tG+DD3ZHHx6TOlM
lsujHXP41egav3/f1+HZfGB1CijJYjdu45cHC15sIuP4nh584QICyNtrBaijSftPXCHNg7ugc+UD
1G3pkJ2Tr8NyrK08CdFgfKGjwe+ymWec7gCCsjULpW6GsCEM2wPI3uQ2d6wAawPWEWqjD+APZpQg
y7kRr6V8KwHVZXCFLS+nyiPN7ToTHIB5gvfqzvgL4MRBQNiTj2a0oRGpObiZHd6n/uL3UWEXNh21
QeahniWEMXEBPXIpfu0p8b+zBDAT/piEMjCJBLp/OxB7qD3rqadDNJSkWWrLJWv1luPDKlGmfaB9
3BL6VhtuorFCK0kWwsMfNGljpmeFsYX5Bv8QljdLIjzAyYRmyHpLR3/1wALuirAtSSLDHfD+xMKH
TnQhE4jERkFXI92ikZohLnBGkeCRZxhYcnh5irUCfmU4XNECaJ8ETXyLguASYIRgZVhVaCNekXQ+
6TAFGSc+7q5WGwML/OU4Moqq/UnTg1pFvyK4BbYz/iktx7CyftcGmyhIXU5i0WmjHXesrPCcp/2C
c3U3b3i+faN/VlN4EzqsIr9ZmieGs8RMNpUifQGgJzjVzYCN+cCAaoU/4FZ6fR5CQkruZWqnPHAV
IUd6zTwiBTHykKmGuQGUlEeQNWzDQt/FKJ9CUTzHbRwqZ/YyxInJwm+zZ9CczJJWHiwaBsxwK4sy
8dEerLjIfGutAhI8HJdGXNBBtFIxiXsGYlhE85AgsrjcET96e9LrCNdA4+Os8E3X7L0hvlbcIiSw
k9LCD8ZhEml4UK12LHMWRB8aOdFVGQ8TjfZTeywB5TVrijM6W6OLmVPAtCfyyTiLUb32VzXslb2B
VzpmKircI6YjfsUmXdjKdnSUfttYIYl1im6xK1SL0oNaR3E7UC05FhvPdJ0e5PgKcrqRzgnQrt2g
gx4+Ybw1gLUyD+hk9TRxC7Pk25c1P6/mn52Gn3pjWOC/xMCppiePQWIhLrACrttcXmEYzk7FAYTq
cTFmjz2nMcTyL7BoRLex+MEtsIoxe+4PreOqMZxrXHd1gH+KE9XihV9Nf8cT0YkswFnKYljux3ML
16z5b680ZC/G94APb83EQU863c05omCOR9VVD6xArPaDuR7x0uJYcCyxLbbkQy4et1M8ZtSBRa+p
87TnGBi1OCuHq4CEBbsrLLzAr4OPNZcGRzhO9Rx2KvuFJPQ15JKUUabRbI0D5AM4b4sP5/0ZF4Lv
Soyrfr/i8zks3cBZi59zGnKQ9NTjEA7e25z3h+WKq6AM5DAj52VpMb4pkaPpTnTCzEbORouP0y/o
CXb1+Yoay4Z6DM+jFj/eJsQGShTS0y03lnuzNyw8daigE45bMf3atFGQLd2XYamLb/rI8ot3JMp+
mCoEiIv9QC2f9QANoEUUaJ7t+8e50PjoHKk9I8/wSH8ZS3ezJYFLeDZ7kx5SUIAPpiWpJUimIsRo
kpI0Vdw0RXfDyoultddJW2cCZGJn+MWsM6wWZLEmLrOlXrR1sMoutH0QC+bdm0MpDztwF8FRMRRX
cooHV55ryYnghEfbpecR+Htjz8M8ngyDvMG9hN8M3qPBR0imwLKLgTWiGqbZ5431qIqfTBH7xdGs
zvoa51FWT1ZEszWpF5eB6sqaRqnDbUQwbigbMmVXMeu4FIVDUZZQnEZHuTghs0Ny+xNcFczaX5i/
MLWJYUm51rUlxSYbokUYvl44vcoaQwdk5nQyYslhQq5iykEy92A6zxQXOB4rSRn4kBr8KXo4RCbb
lOn9Zl53rTibGyNDJyrNGKgNp6Rd0aAlZpWD1eWP791n8vQ60+aYnnUX58j03cSBlBqRRe+iPVPQ
McokZt8kqFcQtr3sWRW0drjTsh7uUzgonmhX7tRpEdalm+ZIjPwJGmnv3oUhyqSlB2jKIPbOkIMD
iVn5GGUJsCXZhX0rjAWCBmRJiXQhCOaKFc0dy0uV9dFeiwU8uC8ldrE/Oeh//u5MC1bY69SXgehZ
DaMHWSU2M+/di4Q1egCtCzgPt5Klu4b787IR1UtnXWhI9t9Q2rtqaZvxalDMpxzP5goiQRjjLDBf
6tpnqs8paiD0ZX09JioaxzDiGzYVfBSVXGAUc7BXfPx9ILy67EUEujBnOUk43DCHiTHTLVeNnqvM
phYDXncMnAGZH2iDEDD/i4GocOSAzilXMRCdTeHOwkWcz2RkQ6nv67C0pW/3GGQ+hooe8xlm5ZlI
BRHuCbVH0BdUCsQ9/pvCQQP2FUY7swURExdb3fz0RrZo48TYhEpA2oCusGgwIOWFaqNlbDucESp6
JJWIHb5sLc7CYL8G6krKXlIFgb7ph4DiBKiooIhzILpz0sgwHCxbZlMf6Si2B7g8fNllFUg7cFIs
1PraolCQ39SMmPCbaCAQyPfhL8EqzOP+uPf3waKypKFzD1e3NziF832Y7c5AszQUQFG5XRr5RGHP
fmNM607If5Tt4X1y8402HBgJi3KoTjhA7KMXFhM8AN7w5lZnQcy8BiZyOVCL8efPzAUCQ5EEI305
tBH1vIc1ahJC8RlWSKPBCn8+tDIT00X/V0+QNEBM8EMRysGWXqdpsklhRKPc23o2Slhz1ILfPES6
JUpjuom4hFWG/rQD47ApfQwBfBHmHkUxiMKwtZii6EVlCMY3uE06UrbPrnEZqw9EY4mVcq1jYWt1
mNq+WTFIYWzJhCUu+Yi5kV2jLuMI4jVh8/YF00EQmwtJSPF2H2swI2ZVSMYTyVlom+owb6ZOsq0U
o0P8+qvlAnQlVK0TuJtPqgZcB1NGkEqzZKbRJ3AdpSTbXpjdgyvtzUswY/0JJWxP+UxUdwyMPKEI
R8Gzl1vCpKHiKT3gC/dJ3Qt1sv2OREegbwjkbvSTVAkZIjF8tCYT1rvJw2DZ+0xXpY+zrTGRWEMc
fvEnpuzIwnOMvrsezMG989l1+3p2Pbi9YXc56A0rgtBsIzDJ3mmNL7Of8RbWq9EXo1w4rMHb7oWQ
wXmzfbUeVMr74YUml7aF2TDaaVhKPO7E+Miv/a4lLmhiWQBNHXtu52Hjm4FroEm/7Iqm2zkTBuOa
rWf+xfJxTqBe8LAvljnkmWd1fezE7PczgGELIc06AT6H3yvLW5IIMlCQ4SaY1nF0l1+DlAYdISEu
uQn5OH/Jp9XhtW1n/TDrkbui7tk4HSxMjyyylVWQiPM2a0Oa2ib33wjd8G4XhiBFVJO9PhQnMa5W
o8Kh6KYixMcyWAdHO0zSLRQoT/yuk6QdbxLYLFrQt6jqH4wkeRkAFZuKtYs+L8A2pJRJKnmZ53i4
iSY9Q422AEXJNkF1yclUgkt2vTa4iH/g1KSPQyfq4zBBvn21mvF7w4m34s7VOB6hHyhXo8+kDbB1
dbdi1JoFKYcFLoS8KlR7MDkZdkINEAAXXYVM/AgnaVYSE6h3k0YkzF9PTwHr4Lnc2+ZZsYQWlZuk
52C/qiYgInOgwJea91jDJchYRgVw1LebfdDiZjhyVjwjYoqPBgmxVKaztOuMGx65Aj/wttlMPmm5
/qLkchG5supDitHmLEYPPeEd7NR5YH1jdHwYMdiCEkewzFMfgUfsKNAOxHrjo+m3wWfUtEh012og
ZXacGPAzhDTTB5Hwkf/EtjS4Ww6aPFVMqAjkRDypxEy/6KY8D/FIsA9VUnnJsiGPhn1WKNb77viY
NVDM3fWWp7EsIQFyEofLesxAIvyfwwLwqcfhkvBR5sHJErxhqPqwdW/Dk1slAoVT/yIkojDIsHFV
txle6U9XId6Ar9d1Qg/v/5zWOyChPaPDBBTx5U5CmmfcZ8DLayZS5C2wPJgvEK+WbPlCAQWktrO+
DEh7jTV2+lT4YUKdjC+xC1jZTNtV3tWzx+kVfmGUK1YC0Mfz66W0x3CcJGDF1AM6yToMQz1pj5au
oFHJ3c5oPZuRQoibMLIZiOpClo/wTK7dp4rL7Jx1X/cEsobmRUuRm4EK2PzpaMeKT48G4Is1sMsA
eIKuCTUFL7F3II+MUQHabzpoC6HgZV4DXFsWMv+SkNtMc+0fi0HxvTRJHAdXwKTNIRCjXvUHqR/Y
N0GhLAsaUO8Bs+JmQn+ESPgxGx4Z0SsnlhHRqZTQC2MYkjrLyK3BhCRAVG10PfqBQ2u0NcVAmHa2
DWHXJLoKQdq5lHfCkj6z1RGLEYkfc2MB32AJJ4HIsDZw7yP1wgehOVxO2uHrSStnSLEdcwrLFlor
ITVJq+yOVw4xG3YrXScfSxh1xbkEETenEPYiYR3xTNPIk8h8C80nqHyGF9KklBMRcqCzbevbFka1
Ec2HwLS8/VMoZaKhErbaHvUUvUEJ3UvIcLQbuI7EIeArj8TXe18sdJxwHHID4VIFSHU3DylkwBZA
2FVIg+NyvFQcdXYet/DFQ8p2hEjPM4hYI1W5CtCRyoykG6ti1W15lysyeIkWCyAnyBq4tXQdqum4
77J+z2bhA7EiyX0KPY/SCQ8qdYQWHbWxvO5B7zuRwkPMp7e2yBiW9s1s0TQeGZcaHRn+lQ+vLGUB
HXfHTW8jjcj7THgCDPaMeg4E4HS9TSKLEGUj0hWYgbBpjOWflAZkbiwmL7dPc+7uXD6oykRWLtWe
MeUlqWRISvECGAwPi9PeuwwpjzPYDj6lOM+mX+RW8Ynn4sU1eaaqfQPVWu7K+YGHMXpHCqGEJDhi
Qro7EQFyfIIHOnxuKHGgd9kyDfCIEieI3h+ON3Fs15CxSgCuBrgmEMqiXQI+EoBQKnhjnhRLFkHk
nQw/GDDgI6BbYGTxOGX9eVDjwfx+DX5CPaXkqgpRBHTwNLmJWv1jrpn58Ir4/GxJILm+bPFGnBEv
kiiRnPiYkUBbQPDOKKbiuF7IUcAmIF7DLAl/5N2TmumUyNCaTilFkxl4JzGNH0k1dTjt/PEUkdGK
YTK5tGAso91R9mnwKOCvVMLBFYzOFtcWKauKgbVQf3oEI2vgV5Kr5Xw/4HCF9aIl+QiFrqwPwKJQ
ZlkYNkl7LigxtFNAJo3gHGTTkfIoqSMmjz6NfbgzUHAF7LQvAyiDlE6/MGxrDGju0eOv+mtbqoYv
SW3EvZcOE/qIJjL+yVEJt2N6e9QE52NKaehdTkRxzOE6C6tIa4jgGG2pMHB4mp4RzjnEbc5h226b
L7+JElAC4XWbh1Dsan6+NwsbBJIZ651eYEUNm+FjpNLzStFZUnBwSEQZrBKtx+veukTQD7mHqAuD
+EUbsnmbYzC/i4stnRBxrIE+7ve9ok13vzzsRl1K+fMlBmzicLNYQD+VudO7hR4jFCsibqw5Q+A3
egIrTNCNbSu8/lHlLK6DFsqhPwyErePwgcpXQ8B2GvGJQYVxcT54rysIejgrlxMc/vEwG46IoEkG
WITN4wQL0uDulvQ3uK1pOjpknDCq9muC/kWF40Fz0BzyPxrim9Uent5iuWbDsh40UClDSfjA46d0
v6ZjCxdNp2q/fUIdwColPm+l2r6ji+mVjuJnB8G8sTMGxqhNvYpugCez1uFQJCMaA4Y1UpNGghnW
D2eD+d7D9fxiy6jcVQbDlp4LOLv4MWlBz36vurWEMHRFR85lYawB7NuZPbDMfCSLpkEsLeJgHoy4
Xt2xloQT1MTJEfZS6YnC3YTq9jKXhKkriMNiikZOzeiJea7yBN8LzGMgMROcyYDcJgH5BgGRzEUU
e4nSmO1JPkUcddGsYgC70no8ePq3IMq0FWqGpIkr9TcoJWlch0y6VfDe9SAnRXsMmG5Toaax2sD4
ierdif4MfZZN4bPBU/r50ZqaHNZMtWEb0TuY9jiyRAnMQVJGOnQMWtKp922JXrUJDQErNfMf7x3n
O/xeuWso6mETin+crHgOESkDlf3gbXE02vLG9gJLhk8s/TbxXUMKoor15FwaFaMW/Bl8wsRnuHzm
uVM72LcGsGvg6EPu+zBN2oQGHuRzHGVYA2dP9nVxlyv836YtR+aGG+yQW4bHzzvr8qZMjLvRBIaY
c910A6AUw0Zj0jRb9CIllas4BSHxkxKQcjLu5Uj8GXWTkEQ+Zko1ET4yhi/+3xDrJEA6gwGSEyvh
zd3NJpMviLWLbqIyJbX4m6poUv7whaLMhx/ysEkyyRg38WefTrnt6wUACTEJHxbe0EyZQ4Me7lbu
Rpdgjr19pG82y3HhQNnfpgm/iXIXnDOS7vHYRZCz/PN1uy7IsQa7njd9zM+wQi017o/Co6fMIIie
aC9Hsm71W3AU+/BgVfeGLPjmqH59wZwRtx6lqXsFfWcPouQAaXvQUfUzeK2Vs6eiKSe1PPfHJR0+
S7Om7u2dexBIhxWWih9nf4gQIdl+5w8IwtbgYOJmdjWPVVZVzof6TGekHZNq6b1XmhLvsSYeHuBJ
X9y8N2jTEeA2KI7W58bgXr74soYBqgoZFsRHoUJIi44eHPTsBMBXWXdQuC9c3MIFQ/vqIMW0TR+e
dfyBYLEzr+NyHMCOXTowdqcaZNW+5jynqP7sR0vP6WD5MvIx3L396jpjAVJHPoDNjcr2yrjvlMrr
0X/sOGssaMmaA9nXtvO+mfXs0jIPDZhfUd0yiqeugL3vjW52HZ4ntd+NWunZgdSEYaz1V8St7BNq
635hFA3nCJWtRDMH6+cBv//gd8ANOuZO8cKZ9rUWzbCJWTH14CZmPymgYJHeo3X5pAzKk9iCLLVu
63M+OmeNYw1tfJyqZBK3mv6o+TC62Imw7s1Ufvx233fj74WTFCbz+ou1H+m6/om+DE+9AXdpWqcd
msLC6CCfW7wHIQ6jWAS0L5uZeMJcunYHT8VpjOaEvp/Ae6u35b+vFp2a+29mzXPHfK+ffTunMTSx
8tu9ECfT9yp563hZ7xXj2DWmPWILOi6Ufn3CKanpq+PLO+gu2oOaFkyYeq4auoaajUZ2ws92t70J
/XSshwZLWj9hf3D5DlLY6C1wqEEbojztzvVrcNGXN53qHs3cBgsmMh7mATS6K9q5wXvp726YyDIE
vKGKjG406M+BmYbQDZ8GXY1WxJVt3bglVR5W+tFVr/ZF08ttiwBoPNxrOuaBbDy4vfToBVNh1F03
xyJfB7KmXzJaNitvuv335Lz6cAbgudEF7gnmCsyVJ5Oux8a85zTtatWp9Q8Z6o5mtcczumz3fLeX
cQttmgX6zo4GlH/6znHVwUi6I9Ykeoe17DD4DoC3Yy1WKvsL2ID9uEMR4eQx8nruB+3L+D+WzqxZ
UWwLwr+ICERReYXNjAqiOLwYDsd5nhB/fX/L6ui4t7qrTjnAZu+1MnNlWp0n5IexxDPmvd6fwfxL
ZXjCu+me4SV+f/AOZTaoj5VBSuqUuwsfijlGWAqMj2hNbDIwvqRZuF7fhm2Yc7vmx24SuQHr2sal
MhgjMG34sYoc+3yEqfNtj417OvUgiGHO3Tl0xTvyaXq6WzvCLxELtqDrwtBci1mPr3jh+4ACQcoA
cVS9EWQfXaRv/yXL25joFsgKZ3h3IigNcFOTEKdZbk2FTyOBFgITslJQlTpgvTSgxHziGvGBodsu
/tqgpwKi4cbl0kf+CbYQLv9++LwYHn4yZpnvLn1kMomCLY7aw6bn5HG29bOX2It3aozYo+zH+MDT
Soe5N6LR6ZfcM12WhCZpyPrW4um599d5E4lezmDcsbM2EDUItITLJLZEXh5ssZh3AiusGEJfM8mX
ZRi0gx3TE/UOPUn6Wa/KH4LJkcMoe2e91gERryrTBjNXFIUMKU5Wq0uMIxCpy6X9vJB3dGM6cY+k
8IKSIQ0s09kPN96OsdgHE3mcV5w7ZogJLNrGfacJnsrbvUYllNyGcXJthVmvzbA/Om7MhIxgR43z
9vdutTBLym6KGL4iNA1Prs+TwRde/5z8K04SKyzt7XRDasmW2ptTSqMkXOHnXBTYkzPwKOb9HDh6
f53h8/OKxR+QkksnLZ4NmhncGGSYoryVmlRSGnMP/DjxLVgqBnW5imR+PLh8D2IsmOPMWmHblVm5
jNfPyHnJeH8fU+JWEhNIsirwXiD1g31ldIn5hTfWPC24e216pEjXKVcpjlmuNB2XQPPqdmNarDhu
mTS9Lt81e4ez7Das4ykrnqs49TqUjdgNFJsK/ynOZ08n4ltjvJGGsScesqti5hLjA1Dzw6dOTtoH
sKA/tkc8T4kw6zT0dpiAFGCWDxoD3CRkSRVd2JaDkldtu9+cl7FWGYnymLihfgfOFVyyKMCAijYz
mJj8txR1bcDViEk1eKBvtfCK2vTKxfXv3MGSNfq4WrQNboOGp5Fmc3T/xRZ9DBJGzjdiZuiWrJK7
nudSZmPDyu87l966jNdcdxK+mN9kVa0A0R9XFxd4Cdp6vt1Gv1Yi3G30v+kqPvqn0Te9uau2Q8x8
wdG1/6cNxsnVfwGTW/hfztyjUwXcnA7Ll2IqW5PAcHYwvdLUdXrrXXGqqIi1st9DgkV4pOCwKbB4
lImxY43IvCt2nVz0AEWWzwEhJrcZC1ahzaUMymj8xEyWtbDaO5mJDPfv/IeRFKthvcmPpF+JFe0L
6TLcjPz0LWBhB/ywoCN7N0D+W5LgFcy668vIUtlWXpD/pkRTaz5onq1WcUXNVcjnsNImuuC4AO3N
+BtbORrVucN6Xa8Vbeq1k68y7P9Dbta+g5knd0sFw0DYPHaI/BHoLFecv1mg5gClhFz6GG/MIlvT
n5ZZndMQRCiaEaGSS+nHPinafRzD7QJWB7awp6biuAgLE9dDysH4Zx/HH7Bu3R4YioyjaTkrMfx5
9dGPYTb3axUQ5R8KXHFVDMRNF+xIIerw8ShaKb8EDGKW5qnAvnDWxEsd209Z4XCmlMMELbgmzunU
sTyrlPGCEsToqlc0ODcQcVClJyaEjFDhzC9/LLZIJ/sucwDMTEw1ZkszzOwxFC05vKJTv8H83JWZ
zQc9tJB5wmOa0GsmDeqjYxFpxqp9glGCB8hEVEXeZZ2E40uEHxHETgelqSDBTIEGFACCJElyZDNq
4wTLMIfFzgV8B5y5oXcSgY304ywj2BsRun5AMXDQu9IoXrqnimbj5b7HFzysgSdwv2KIgLgB3edY
p6cgu1NuwxZverGY37NDMDSAsVAbe/glk++lusy13qbfJAKXb40JP+zTd7xHUjbXORxbwqe5ezAc
utSInIZjeCgqhnd3XTT/tA8Y0YqHuh41eHXmRx7r+hIOTd4aK9XajxnVHXP8NmzzZ2O4QIsN1LWA
lyNEiZ7gCZpB/gCmxNjv7eZn3HAbzPNS/uBaSUoDcxG8RafpUEsGVPM0elNryXCV4TCLK/fg4Xst
PiUXevyAg0gYrwcy9lge5xTnpleB8omPAylW+YqFDFCIkjaEBdVsAlO5ynSG2OR1lWQtKAUp2EYr
aL/WNIhKw6GeOhHg6OXy2nykDt8EuRVBpV4jks6M0IKfFUT2qhwu7uNE2oGANDCwfaanQFvw4pJo
BrrGXGwDuTcgh7I3cshh5+uNvfcM6hf0qFnyARSzOa3eNhSslJoLXuqumusn08ZjcUmbLppz3S1d
YouLikDDyr11T1gqsTZk698n9yWm+8Nt8s1nFic/tRwzlxR/cSssgxmggxjZahhGm/nvoRDjVwyk
lT5FB+DAXZqr/dttreAt+XeUfG6brZQz6LRga+K7ko33J2gKJjltjAcspeO2X9ptqpSXsjTKb6oJ
tZ/qwfVj0zI+O0bcDrTI6ZrRvbgX9jcSnRWlk6hbJsiu3NHH2exsWkyK9GRvU6+hWCm9G+k4LSex
Ef9UjCwEkTOB/UJQNBuZVDzocEgTwwmShCey4Ga0N5mV0u/6a5PedV3S4AZywpNQ4zZdbsqlz8LD
bGha+QE7HRatK7Y39jt0IRL6Q1gi1QLOt21nBX9C3SChAo0R+TvkP4nKy90DKTX62PMQ+FLH28Ah
jmh54Cd/TkFhzttxnjg7tZZgUwWwLduNiZsFDbVsS1wnQvPU0eWsxBeUntnibKDaIn9glwen3DlP
UVJ2bSQ7aGkoFVPKPHcIc+C4kkg3pIgVEHGLYQNDv5wHkpUoKqgg57glkyYr+C5VcBdbJQnFm9No
fyp7AhXp/DLxJL2uRpKViRAr0pFMDSllTb8Lrwh6lHS16BESe6UihFTzSDJNKxVFchj+LLGOPrlr
+TpgJ83WeTQUpwg5o9drQDEAJw7Ddc7JgjXfei2GTYZ8QinSIKtjqKLVCskDvxzsPOM04ViRYw38
c4W7utRgqlpok0N+UDhA8gVMrpV8UUon3vlBIkZn3iVPdgLPNhpRpE9cEIMJ93qPPw8ppl38jQIE
YZzgfLorq1BKv8p+LVamvQo4RbP8pG7ePMqxfmC/5DjkRgfm8AO5Oqw4YbWQtwR6cLl4Ey6SuLSc
FEf7RkXv7Bjs49nO1tYbp4Wq8JBKnGnpMROploioElGbuahEYKf/4OcguycJoiHSCIc532LHNTp5
zyznwK/LmvoVqiXLioLVz0kpy9cc+y8CAsWyH7djcZ3n8vKDrC2OfkrGYJ3v2UUySsGSzZ45Tu48
X0QQkzW/XVBt8qGvHQoM6qHtUGBWORwob2L+SBbRSjAbizsD9gcaSOKqVDNAIkpkc5NSfZ3S23Y3
htLHoghzeO1cUnkKLE4yRvKIgDAYnB2zxTIfxV7LYu/hZNpCftVp4lwN9xyfUexvVLHKtn/iHgp4
/gLPZnyKT46N/Qp7NdsaUMbzA9bA5GFcsdUEWigoqZz+1DACh5v8Prj4Ezuru4wLsRv5RcFbfzjD
28ffzwjujl3r4vUDlC+cUncCouU0ReIqZmc6rD8Ttsf0kyyArgeCTgsAKZrThZQjKD6OnoaXIUU3
LwyNruUVkSh+jQwLMYk9P6KLi2kqlYZYssIyCDwos9QNB/8Il1jujGggCLCa+ieYAl8UcLCCsZdQ
hI5YcbzR+S44fX5+Gwm/WXHqy9HZe6wbpQ1P/I1G0G9LqNI2fpsibPjGrz/MksGOGBSCf1cW/A/1
Obi/c8hkQEVmWOEzfmY3uGPDE+JcsqjHOIjgMgGw3m1jOHnAkZQBfy6LuLzJr4J4ir02A95cAMzt
d3NDPionue4OHlB67O/5runsphgLwrg24XJ+ojVmY5n4hzwNT3+gXeLzKBKPVlxXx8k5fXXrCjLh
p0ADrc+FCTeRb++yG3w3zCxfC3LijTJeUkgwMySHEveOI/anWE0zRn/zXx0RMWHbx482FDLaL2ox
9BjQ9YIWY+AH0YELppjOgdPAPYAqd9rEve/osa3uERfW8PB3Xxh7NO+zcAZ71oX8w1jEs/8wexUz
kT7/tWVMOKzhOnmFdrBGeFOgKXeo+Sg+Xv1d4GGMIAAb9xYtEuh2hUoMzw/Tu9wdhER4NeMnWHE1
Of2FJcQEZAFMx0D7dWAxZZrOIhzYvthJUnksMOa6RGJQUVO3/oGx7Slz6MLHQJ7t8Ryo/oRb2Tob
Fo/NbRUSB+GV7YqnWyDxoWxy7OMTXK93hDwzzSLKAMGWMEfsoLkBIZl5RBl4gAe8KqbXjFND14mG
oBn+bXvhLsLe4MS8ERfhE/8h1eKOwHZy0QcDbKzt9hyoH0IX4RjXn1oe/pZVgSl0R6a4Ntg/4/7c
jMQtFa14O8LZJH2GvTG58woamk8u6D4NpdjPikKFtY5anaP4nFD91BTlmkdOkxH9kmY+zKNRJEo9
5KtD9+t9+Ae1U4eSDetz3oTay5dynvc/uC34cq4x94KXARcvyI22oOHqubrQ5qG3igK8xGS2RrSr
7GFih8fVkzNfBFJs6kSeOtgjO9SSnZ9hOj0ke9O2EzhR8vJIUHXnAj1s3faTky7DdznEpo9UvHZf
tlS2AD6CSD/QM2aMEbBohHP0CrY/IjIkwMbr9FrcykE/RTvXtFsZomo/3WDuja/GLJoyMy7feGyQ
Z0fzx2gXkZ2OGPyTT0uEuByxuE9RhpU2cmXOxIY3IdV1k9juBIO9XHHiYgzmU+UiEnI6bflc4Owy
MXkCOuDsPOCUSNngZU4RIwtixto/D2omMfRtBm5IZFIafQntC3X6PvfEs541Co1LW4NTkaipZpN9
rxbcpofsw+H4dBbIwfh+aEA8KFiW2AZWur7YZSwqcC1WHeSaeOD12ab+lvgZURHicVShkDDyOma0
JNpgvaVHgKCndT03fHJWZ76wHE/ZWOXGPlMkBDvM7H9pGcQg/dGEwvminbmU/HYfj/cn+Us1hTUJ
Gk0s3SioHwVutymP3i649a8rZjHkC7B+aDvF4kCYLaBMqqp6YXPvaCl2cSvoeXSllXv6BgXCPI5q
xq38Z8PWFyUh2UNCjVkyV//c2Ua3vKE5zp1UVOrPo9uML71HrxFcPDkmz34+G1E43P379N7RRyBV
dYqRR+68UgwrXeo9AbH4mwZhnWXoXJEKp3fnRo76lgx5MCWd+77zqBTWDs86XEwQEwzLk4EDs9MA
3eqFXPSFtqTLuULCEFvBcwFQ7POs8JgAWsoTcAS5wM6JUF7ACXgc1PV84KDMu6jWnSFVhNOdu9SC
JEJThFOX25ZvRhGMT4S0ExE5dahdJofBbNydPJJDatCZALh3y6RK2oGRDJ06wOYCZIRPzevlOQTs
s7Mn0ypopc765AXiDVbFwF/OeqeIPwTdKamwDjxUZFlGpGNmJQiDgDkO+sP16eFYA7VmGNkFhWgp
Oe7pE8kY49CXugCVz4/EIkZNtJkQWW26yDJqkD9GIxZh7EZhioSLBm+854C9Jpu5vqZDxpBEBCRb
oPbbL1EIDqyG4ZeRXZNxPC4pbVh9BxsMjrwlSGQUKrv1Kf7wkqsyq6WCJzoTOwUfdta/PqMIvity
2/gByhQa47odWAmz0CQZPj0G1vtbwOYxrDpbZUdwEO6JMleoP/FCa3TxcVMB8Ww83/LV8PNg24hr
qUAyh8Vp0e5/N/Regl2xuVUx7ynI14bgogGtV5eSErATvvvgHYOca+awtkh1Zm3mFLp3Oigq0k/n
45uFVWxdIwGa1ll9zGZgForWBFgTMTGG9DQ82TpbCeJaSsG79cUSFQchlT3Ioz8w8k95aiQf/9qS
niu5kJC9d1mxp97dMRDww5yzlA9L3R625rNRvWBgzZuR2k7+K6KWHKDIyd8+4abJlyGGYcBNzq++
PCnDvQyQzA3lOJZPNnE6uazqzpP5WNkFbUCgNrPkrXDH8CCfiDXtVcyh1yaArIjdVBMdj8Jqrj5p
EQhNGKsEqYInf4i4vjq1hk1/FnVrBG1DeB3xSIX0DkrG+OvhDmAZI105WNiAik7xiKQQvQXgsHRo
lgPw1XZqAu29gpWyEr3fdgB7abKoQQWkXfHwncMOH/LK671p+FMwPYLlyF0m5BMXzD6cGWhghGs9
nxiI7UY7w5Mhn5LOkO698gWSikVvwiaOe+FProz5CstR/veeXNWW33OxJhhSYlPygpCw+VJ7DrE9
hPaWmTwQnML0blGF+pByw7ZmHKhTsDJwNib4OKlPQFAY3MMqo33AF3S1x/4a+zJnjBuOMIufxMKv
bapaIDSCYFzg96/EMmJqKDFUU0lOYTChRwaKF14xAHQPWLZxcE9Fqy6UsBTGMiQ2VWMJQb3FN55B
hcuD/5w00JzgqbB52jFcBTiy0iZnVnR8hnb1mfnH/CIUJKkpViggM51O2wcMGXsY9vBp2kTHtHkn
wcgYYGPibmr83WDMzhSYX6TDyIpG74XWR5M+1Lp3Bh1RWzLeV2Ou4eVbMbXlN5b/ZH6KwrdOoQ4i
J4UK//A1BhwXUpp+FtDh4FYynGF1ZdZbKuE6OhdO6IB6CP/xhYVj6L8Azs3Pg6OVvyIiJ2gOqqhQ
6HwguYCL7zY00cjA7lmy7RkXGrJf0kxnOB+CILT7MBU5z61P6/c7ejwIiN8pQaXBwp3PqF3wVqLx
xy+UzTO4XNW90xj9Ys6xZIi3fypjAcvIBRUXJeCs5F9k3u6sToxRvvqU4qBrqJTy4dunLyfAnSUo
B9GKJ0fwBPkNGijias0Uuof2m7nOgNkpukroIJvoYelBiQfnL+2zFmsQeQHr/0UXTUISKSESYCwv
lTtdzUdmob7DdoAumkIqgeo/Bk82JBLqX6HkRX85ddAQhmnYG/g+P5WOUpfZDmiY9TfTV0bdbkPA
CJdPmY5yF1Aq2TCsLoU+QlE/mVztKtyNH1hzX9iLKJaQ/ZCD7qxEIIhO9Rd6IJ9Q9k0d1IFaqWjl
PKfUWDg0kwXX7reB3PwWrhr6CffmF8u4gRWnXWLiauZ10GFa1qB4RXeaSc7akoRg79xyr6RTk189
PIPnmyQnzk7xG07bRMCiaqUN5GYxGLd3LwvI8y6KDoAGLPni+xgvGckjubinxWHnfWre6+bfUO30
vwA0+Cw5L6rXDqWgNWj2j7424VFp7W0i1Dk/DzhjLDQoacTE+/TzDgxMQAdgi4SO1u7udWklSM7w
NrmQgE5iK66mhm9Mn94eG1Z8qz+p0b+23D1PcWytWoNvI73gHa31H1uY9D3HMC/OfhoYhEfS+5bR
7MEFxK6z18qZMMGy+NuMNFz44+MprJMP9GUWf7OJWnuHNvC49+6Ii8mEYXz3D98lg8hG3aZofBUl
aRenP1ROFQ/+wdsU1japS8ZLRWvwcImJJBN0419MaZkA31+X7pc9ucY0HfaVG7hTE128RUABAOEB
wq6/pYYVO6Inog9U4fU7/nzX9sBA4dF2P7p9Yu4HQ4PuFbOI7PZS9LE6tL2pjla02+BNRlgz8yRt
xmtCJAy1/LKPykidEf0ew8pyH/iwld6LfbLXmBvIFM+uVuYXtoX+Cfnl4GrY/F20Pl9aBAJTxDRG
Nf17+Hw7O7DrU4bq4761a/CrzfT7djbEN+Hixpjanr7cfTcHTQzC7yxzSoju5uM8fAppoPC9r/UR
/7LAu+hY2OJOpKdAJ+TIo5r4f+AkLTo7htbK12RPhdZMTvt4h5Y8nmHn5O79C8cC5q4YlrI/kide
EWPeRusEI909H9yG2asWx0PaIgjTqe273O42DjZnwNnkvATJwURqM59VQY1N/CYGQVsZWnk1Auvt
bnr6CIXEh+3ifbNzqZX3GKdBheAY6OXH6ILg6Bq88mbQwFb1GegJvuzlVZ3xnnU3L1jb4fXBziJE
3KwvnOy9g9TuePUb2DlMMYO/YSZRc0/ProUJJ8mXq8MpfILibHiSmy8PlLZiDpXGxsDmxD27bY9y
mi2tHV9ubjs4BluUdPth/ZKejl7ydN9PpisN70mx/xxrDP87jPq65ofNrALdezCDj8/NG/SF0mhA
aWY6VBsGNtEjrsWI7ZiyosSzvwFtt3oQcaCj7cxgs5Ny64317nWMiSIA2iW8urOda/GsX9xZGe0u
ybvhoyx6aIHFVnMJsKso09d427Tf3Vtv50FZb//w83F2i/bF1Vus6F5bX34O6anXOi5lWPVywRGx
2/q7NtWebzCzm0w2ET1xCB4kE1n+5I7qGBxn/S2McfumMFY/zTrmh55g+fJ2GoPFnEQmvlulOvYv
cO6P+PzxHlQYGEzzpJN2c3O/38EJjC3Q0DTevAbhpE5k3P0XzhQU8Tv1NJVJeYt8qWSOuOZUXyUq
gkvdBfKHET01wvqW84kTfeNsWh2DjqYM3oBDVYiqBHzxkr9f6vVNDrUlvvxV1MaTkUQFYBGclHaE
nje898u5mbHReV3dG/mSZdTKq6isetoumbWc6xK1Tg3MFd3jwa9wEq/bl0cws+Za5xS+TS85DbhC
lxne+4sPlSQdBwvtzvF20pwK5YbhHdTtbNPRGyM9QF108RBjgf5GOfyFYMZ4o4Gz4MvGAgX7BhWF
oGDauQ18fkKxwhBxqd6M3B7Qn6C3wnMCaQvj0TP4De4Vk8xPX4adTeri71xgXsFugfs5FjgwoaTh
mY8d4oxaFK9Q0Tg0k4Aw3PRaIiSYdTc9aAWPj8znkXUntkwz/rZ8Irhg2imsmn0jRlPByXemnD0o
+fkfhzLvyh14xSZ6RxAOjhy6C1hl+R7UDoJ/cE7BRIkOsN1tcFDhAC1fVRQTe9cYXVEPnocazlD7
Tn2CdQnnvmD1EENUuGg0UranBEcoalktxCmKn7fATvCUSh8jEJRWyC+K8/QWPAIxvaqHM+cWa4mU
g9vODGJmJbUGHSBbAH9R/upE/oBPRql54HcJJ5WP+MOICUdo8QqNbhtC5+ZuEz3bJlhfuy3ltPv7
4fFvk5//XtjMLizN3uT7KWqtakQHcMdfF0pK4/prof67zpt8gxV+iFCmSeHeqUbahB/kG/tnDAbw
qJVHkoYUP/YeOltK+SoGkacBpT61YEqkEBNeg+sdURCxKQWN2Ai460PWd+eaXaNX+rjCaW2D04RF
oJDWpacUsxjn26kNG0Fz0YgjRn0XQqFseZlzhp4lfoITrNfANVLNnAAOqMFaTjvGc3tOa0UnN+Wo
jm7eUTau+vDO+1Qhf7KNb1f7onu3VVRzCXBQs3GZXLtVUhGhcTX87xEITPdk9Jt1G+njLcYJdb/0
lr+sJVbADwxHO47xi3rao4YtBgcYrnDofhAvHQsK3HCHzsoEfl0C6uDuQLXZxEkHVFrqZCBHBret
X7WHa2vnxUPCPoVLOip/G6rvBamAJa4anULG6CSFgwk3qeE2zpzvDU7VDr5goCkb3dfdPMPDqs4Y
lnPvHlIaMPfrNtCl9W+h4Z0GZnTFhdKD2qK+QR0248jCXbeJZcNORGutign2Zs/0N4MTvjAYRvA9
kmTSgM77OKdkyfCUOxLdy8ilmvB/U4ZvO12K7w1zGvM/UKwBHQHB3jgWGw2wU0wXFGyB0/iTDkEm
JQhg4mrpzLzt0C+3mU5gwOM8IjbBnQ2YxtrgC9NWzAnV+x80BkGLcT4MvEiY8Bhv+l0cGaB3sbOh
7GULQryEaJeegTbZQOJ4dvfuEy0TM5rX6IxORCpxGmx0s0wgQiaxSNhdPB1879fYC+8HkaMeSXdO
0wsfFDPXixJCVlqOIFxpK1G4nDOBFvl1CMMRU+XTfwtiJJzSBdqa9GyGXuHPBUgC7RwJbiPKG54G
bDvYgXY9eutrcu2gBkOwkKGFRBm2gMjqVFA6zQWPhysk4y3dtxUBIw7vwg57yodG0kgcnoLRI+dB
6Q3LVW3+Goic09XWJr4gITfe8h24vgND3ZXSvVLJPPeZ5oF7zWKuuI+3EAeEl6qI0zmFps96Zrpw
FuwgfzD0ER+sBnNN3IbGqt6ZBYfkAEVnM2+Clw86Oq3zdj/0IFz/rs5SxVbT7fIEcp3wsRgGK5HT
izUCfv8TLjhUdjKauHPuwxBamIPFLseyrCcMcwFdoRM828IafjET2QddWDT+O5K7yf548HIOU64D
vhINcPtuVwjjfA5Cw63LVNbhPjG/xXCvRGuD8oMoFfy7O+lOhkyLsXGzna8g4DBujQuHc1ZuJ7o9
2UnXxR5MtQV2YIK8Dz5xrwYuDkDmW7TiV2+xWAzYJzB5pYkfFwWZRhuPxQEnqOgJOaJhdjmFiPqV
40Hoa+Fn1wz/irBGBDvS2XugVCwJceeTcHR+RzTyQiTJOGALFGsGxhyPfyGPqpDGC8gUOAapFkhJ
FnDIAmixWqUVe8EH8q1Bv9ElrAQvB/1irfImpcunwMEGWJwXh4v7wR2/uZsHqhxxtR2fIVP4Be6M
4QNEJZJXj1zcMbqHkbwzh5rLZIPEbxQcKl8m8Jk7A4ybdiBeeFn+cqGhnBkzzSM0WOkvgC1mvsgr
UOQA4ldRnfFG+nlMCQ/UejrQ4As0IK6vdpcIbBKVOCGKgCV7VVx5+3t8LLE3rK+oJO98JArupwpq
FOLnQK8A9Qr14Bu79Imx+taxhjwsdvXe/p1V5fIWVM8NYkSikWqe0eeNrORdYtBKb8ipyhSIe8cg
sTWo06oRZ/Hyvkih/a/pXHhIMSzTxu+WS2FKFX8Z0Z2aSMoGM51ukh+vAzq8XVqBGXhdw6fJvBE6
FlaAhiBKXSRqMSbKiESu9iO2aMyQCeAHOKKLONdimdkJaA35LwlEfAXbjjmpYyF5E6PJFFgOuPOi
LjVnx5QV/aPigLVCkzVKhUBJo6wJnbYGMKGKf0tMOmsWAPe4njOUTJvKlWdx32GQRG7W6MyGY+Ey
Gr5YH8M9GfCYHXDwN0uF3h6kSZOw+g9WDp7R/Wn5WG33znW4RvTqHzt85zvNFTUSxRCYBLVYzaWH
EK6ojh73InUBkKclog/IHzpnVKoXhXDxFdQmXPyGJbwzvzX7UpbUB5QmIHUidxPOmKhT8S96ZZwM
eFbR52HRAdLG8UB0zj2GlsMexEG3W5sSSuPtRwbIMFTkA3By9IUn2Uwtun11g6KAm8M5NbXw+sNF
JBT3DsLQGcsk+lZIJrFTwGVZqNrYCgqhcC27x5AnHAmh5YBuH4XahCdoz04OFx8KKCSD/1sFacz/
P3yYwb7/cRisgwhhK+BUUncPC4gMnJUtJReRIaEqohI1HBR2bEa51JNwjj9mXcW/3UnJfPmYv8WQ
CMeT3FUBXqSAK+IVWAfSVm4k9rtKEldFGsX9Q/q20PmmYIgXBhrFdlk4W0YbQCOByH/ZY7KNjNk6
6uLMwIOPzQivivqv/gPJAdF5btkxgoK3zUt2VsGCRezwYUBS6Hl2N6BUMnlcXH4ZGBUclccFhZws
OVg8dRixiwk2y+LHSkMQrgNN0SmPEHpGwdPXOcJg/LJCJrHkb8mF4q1FPj6bXnkxkcLJEqiRqyHY
ax0ZOUyk2HNIIq5FigsfH5ZCzEx5eEEFhVgvuX/sMnC+ksLNroYUANahko2wuAQyB4hmuuQgNsCk
2fhEjvCjjQ2Sn7mKuYUdajN7uDE3QC7YdDrFSgF4hH+4uiRR8mnkcZE3k4BbLgB/BQz4ND91m34T
MkU+Cx0UCcWsZYoO9MgzdNnYxXKhN6KJyqU+yNbkm7I+4ETYQC0asSMBurfirRrEY3x3LLhz+CYn
QsRvFusulJ34SFDS0xPRg1yyX4oiwbvbVOd7gBLwJbDhYdqV2y0Ui1xEtl9gaPUQeSTKQ4ZjCTqH
bZY7zcWTiU45hACmRTT5KsR8jLbOWbTiRU/UDNsJBvUySN/DKScCwhXCBQ0oml4SP1HIyVISisXZ
jGB2/MOMXVrW6wo72/ifwFv4kz3S4p2HFqmWMrdJjCwyWf72I9qMHtEVPski8e9lPzeu2DCglYOE
EsR+zD2UDN1GJjcZ7YooT3ryfWpAmIepqEzweBPMXi7JP/sQdqEBFzjcsjIvqES+PbnvImd9YgTT
9v9dnyPO7W9v1qnxp8IGxG9Vrp8SOwXHhGJccQ7XIZwqX8gvEabIsyb2fCxH1iNaWs3jafzlCBfy
uyKFqXmnPiuPGGU84MeNjDOQ//zgIC+fsWVrOV9b9+Pxmzs/5tlDvyOvLleSATcl3jSS/iI6wndS
us8EGo7bLHvSJhDzf9GtYmUvHvtSHAjpJsuVayoeOB9uUA+HPeYvsZ+PxO9e8ke54Yws2THMpkIx
hoCO1y652xIDxfMlryJ0BVQuI9KIWURLgonfBsM6M+iJeT0yUhFoCCtC6gCDgBAbBLc8EznU0WYI
FI45MNE8tcC0g3UF20pjTa0qvfvT6SK5o3Yj6M6pxOSrAmJMu11nfgyGHx8eC0W/w5PHW1BiATbz
sJzO9lqtxvExNOtMcv9fjGi5HqGWIgyq4X/huY0tDzazjULDj6eLBddciqoipkvPCrn73A5UyPXe
rmh23p48OvWcPRynHO6l7FayvXDiSRUnG6Fbf+Gfjf4zZOALKSh0J5JeBZDCbeI2L0Eozw+MZbgs
bi0sZ9Bo29LJtgjyWAqlU7D5lfQM+QykGRzFNdjVZuABTIoik9j/CgdgaaU13S2ypt3wxHtBDE5g
BRlvorA7Uyo92f1NSihEolMdBafm5HkNtar/SmvzhneHRa42/oZeD6s4y9WDo4kknbCqX7nxBHSA
Ee8SqTwybr6JTTdR3M4XilNDDjywdmKZcywDAyqnc+ptydTyuC0t1AsMrH6dYxDpV7W7qvcfJDcq
n1Vj8Vrs32H92WlPb3i+69lmfiuIkCjdE3YULFyTDXJZumdDmZiLXV2DR9TA0aUB3YxL1s2pTt5d
D26JiaHrS/Maddq9GyV9y6SpYXKexYyyh8nNLeklT3Z8dqG3h/vMdxYTCcWsFm3I1bMeMTC0/td6
KO02QS902Tn75SwFBTxSfNDhZxcIKYzRh3/MJeot94x7OBYhJtUSjBoThrZx8a4onmh7eBQOf7XB
F9XUwQ6tBbopTA5AvXFRAqfEo/1jP0D9Jp8+Brutfr3fUK2hWG7QB8kvSKk0bKHJd8W7ormqX6kv
WpL06rydJ5Pp24K0mmvRZdzrhs3agy8Me2P6r3Fd8hWzo+3f1C5J9NAYNAapRt/POwCCaUNrvsEm
+EP3xWwY/dukRBy5SXfpvjt/hQ9sRoA1AHdFwmRNGJzY9J6dRw/lKoJbByD5xBy396LXLfMjkK62
JhmVMS0av9p6TvcbtNaGd8PgSyzqLslnXamai9ncEfwBbEsxs4S4NWIyDKoEV2r4JnQA/vYPAqUN
rl1LXxBEm3wNFnR1np0nYZs5HTR892daDZhtPdgMeTgTRsgu6capuzz17hwwcfMG/fs6+rLu75Iy
3ZWOv3xGSz3l29sXy071tEWdt6SfdJ4Vn46X+IK0wDh/i2NgeB+G9LY7R/fwBGp4jYvtXjwmDIkc
9R90amxfQc1/KMFakqVBLqPj6z0urLvs+5As+pW5fWo3/v88Ipq3w4XeDPs31eiVXuIictJ7vL2/
XTTU3TWW0A+O2T/8HYasgtreCbGKo9oKMXIAtcH+iVnqvzRNHuoUossuyKglliDBGcZuRccuYFJa
Kj4qa4F+2Vi1eL1yaU4bvUPS6jTt1xgTxMiwu/MPPXjpCXxhAwSzDo54IB/jWaLTK2xg6voiSnsv
wssQMRB+IZjMHrCc5M/u8abDx6sLTgKbdbfTElhkmR78FJs+f+kfmQ3e4a4y8gncExB2jigF5GD5
jazOx6mzrYwvO/sKOPVcm74khZqZvtQ6po9+FXNFmKOazwqCqPBavpUJ+NUeX8LXjtUiaucPQoR5
d27YEXKqP/5Xc2R1TZg8vBe6955/6e/FaY4wSb9W3MInlylkQQpwcOx3oWcphye2z5Q2ervEnkxQ
KQM11Xhv5hNlwnHguF/CUttUS34zGDrPfh0Y50rHjWCcYFT/7vL9JrUCv0PsIA/pbdAc103PNTzx
dOQ8AmhQ3ajbZdIB6INb5E9YSKTqHgC3BJNG+wTXXHlHe/SNcHXGwPs72vae7CNLkUZilyRWn+kI
4xa+HUmwe2I3cWrG0EMkevIUYx66NHl6SdT5ecZTmg83EXMni22vHTYkOe3gi+hSjOuRg6ECOEWt
wMROQ/zuG+F+8Zik/T/8dP7+fN7sQGWPg6v6w/E7Ft6caLIeI7EbxAGuhlzRCSWV6apj/0OyNI8/
JG9fzPHJ1sMDnmhzKK7Ong83Ei+jtvp7BteR/4wbdTYxt63w4m6qR2m3aKT2znaNMRM+2LUNpl17
kDn8lfrseq3uqcNoOWYnmNXwawof4+04V87qVbd3/m+/enh6b/QaiwN3Qn80cmc96AS36Wn+Z45h
FPS1i4z+DGa3S8lyvrOm2r09PDcPywTURxbYudj2UUcBW/GbqNExOGXKwR8tEzw+UdlLpZYpRHtU
GMCZ7JAO4M/GY5IBTQqD9Qx1ynJydYXsfqNOoPKN4MynwOvS7rJXUYvFKltHOdvUKx0GbwRc7ijF
OIXJU3HncQRxS9iW+0nS8tssnA2MBnpRH33VI7wBpLUpbNxIpFlgMzK2xpgDLrl19k46AWdYEm/J
IhNgrG07E1KVcTbronZ3DDtHEASIDCjbv4CBb+13v4WWKmourlPnjdrmBhkog28MOrANpkcaqebo
iGpBB1/nDA+cW0iHRWikkA10GmQ6X9S1Xw5A3nIEScxGriM2W5wssKLLcRdDR/CBIBQ0R0xe3z7K
pitCu0xLAmfy8uQRASlHhvZHYvPQ4FNlAVNnwB0RI39oe2nyEYmj2kFUB9axd5E0ZXeGHhAqwqqI
Dh4C03VaEyEIPFFh6IuZw92SWlfMDHjOGTRE3TSi/hNrjY23olgS8Y6FUkzUX9LIyA97AHgMG4vi
QPPuHi2Hi6zHjjd0RB8PSRFGyS/3P5rOrDlRbgvDv8gqnEBumQcVZxNvLE0MiIICAuqvP8+yv1Op
TrrTRiPD3mu96x0kUYlSBKHWGqQohRojjiHoCCFJJR98d8nAaE1fDkiILn1OfcZbIK2DYt6b0/MC
CKPNrcPOTCZEJeGxtGyeSiXEAUCWGHlwtphgWOiNNB/gqYR0S8I32i3+QgdCBwxHiQkGQgB6/78B
ow05dRuCVObNT0U1fjxGtDLQ5L74aWmYmdqYHGFu4g/hhEZlPMmmF0/Ke/oM6R/FuyL1SwurC+MX
Q0F2V8rEHEsOoca+HUSAUEnpVWEwIuF6WkjMRNl0H6sITWl5I5qlTxYH+IckWomWLvnC88d4j8E4
Pv4jla0Eb94Nhqbfu4bA4TeCvGPXaXxFMiXsHX53TyccgX6e6cyTWWakK3HqgP7nDzixTOshDf9e
STbpQzkSZdvTkXTvGnGWZ/15S6QxqKzPWOj9Sk9mTeAbCW+fc8abp7GFmkCdT8NyFIgVzy7eEeav
rHP0sYNNtcCza0p4R3AazVbSnGMuJDQiVsQTvka07bd/MV57jnQPu0nqvYhz8/UVL+7+7job/ImY
8EXqicjI6JeHhrqDdca/gCXVCbFFQqMFbHlHpTOQtpYQopKCmUScWjG5sHqLwaI3ZQZnNWAOTLC8
/myebdXpgIiXbsdQpzXeDrqlLmAY4yQ+pZkhvwZpBpw/3UI7MkWRAah7dRnioazi2zGPsymkVrE1
ZAR4235IeAh8j92nq1sDOBCtAdIGFUdCz2sCaHVff1ja935BlsxJXfB6WJfyE17/GVxPNyDJ6fAb
uicQ4QKngj42L3TiHTj7FEaE523Pcv9fP8HI/FtGpPMPZxQVtz4TxiKGELFzd+WbcgcFbXheKsz1
k6AHV57J2TS3Ae4zR/4hgzjF6rjflKaeEbBufmc+IjYXURpB0ItzZlYYB34NN4gjyaGxFAtPg6CY
rQ81JSqr5AUrEvF7UsQWojmJxw4DYtVJF4nXYzFiEYwAkUKT6eDdtfL50pMZzmhbRUNTPx3qjK2E
XYNpge7GvxguYFHLFExGfoxJ/vWeVLkYMDhciG8WRIZaREEu3jAkGX0wlkAKRYMlgqIzivlqC+10
pgFhfNr0nKYzga0bvRY3G1AJKe+n+5aeT0CGTsj97bXBC4iwcUSAohnFBt6di5PqPzUMHaekGUtr
LysbgBpoB9yleDqagPU8f3R2vfnLjTcPJwvfs78uU2ptpaESgvPaRS+AvBBJ2EfwFUrGVvlTB9D4
uGcEnLr7wyXa9rAXs16nhmf9Drk+RRx58wrQBQmBBh3AkddC5gvkLWFEct2hZ7S5QLkaQ3RoDSLA
5R9s+9ISrZDM01uvCvk/LKAc2ttfzReiJSDf8hZBo7PY+xg+EYLM5hk0nCVoI6yy7G4ydZd5NDjo
1Ub45v7xKlyrNuTOOY67DEQEHpPN9I/Wgg6Gf2EyxVL3ouVuTRYEQI/VBCom6BQG/zc8Ugm0gd+y
hD5vNss3qAUT4w1mNRDP0btgvQP1PlKD8yKbgmzAsFxhnAjb3seoFA2KpBCcbRaf1s2dEiSZZxao
F6q7IF83VOlX9DoROArs+YM4iQgqCUoAd3KHGnEYnaei6xWwhgRgEDikn5BCARdf/KP4qxhFuiGE
IHMw1z7I0QtdMeeVMyWkaPLXIKUc+hEPCdT5FZEqV8qE62t/4vIBmGBXGnP6Qnhcf7X9AINgNavs
gtTqcL8eMm/3asLSI1yhJqnfBsx7QFdFlJZzPG5GDH0itlGu4uI4ErnWVrGv3I+oj1Pebj1vuO+4
OUSoo6LdcLvHeqLe8KNsZoBsOD6VQOomVkAxaMB5kdZu/+cCgymeFNCeUq94T+Jq8Sx8RXFjkvoe
B3Kp1DzQ996o56mJw9ir+y2Mo9xP3WStMiAhzc/mOqCK4xf8OjsZg5XU1r47N+hH9vv7Aj0cWXhM
DrafP6KRXdROoUEoR8ob4zZJXh7MMMWCWBcvcHFW2fnIV/ZlNddBCL9edMlLvbJzYicuTgVbWqcK
Di9HSFolA8u7ra73aaBAwqFqBnlu+QqlD8U0mu0rnLOB03sZxaHWMQusMbwD6sFG9GEXldNusKhQ
jVHqXwc4I2DgtZ/fONzxlIC+/bx3yA7Nz1U38p8+5nxm2vnpvSaXv+fDrdLtk98WfBM6K0t1ht9G
n1ENBDh1uGtvSNPJRMEgiDnv8jqyHxe73SMHJkwLjnoXVTw0AxF/spzG3z0WUIEl7PGVqevmAEmL
8XUxbgd2irdRhc6BFlynBGrNOMFC+YrjKHSCyYUQHKOele6tY3bZ6r9Ttv6CRa9rFhkcSRz0eaNS
jKRzaktC1t/+0ypxyw6G6HIJQS+tTvQg2oH4WIt8wCduuACffeO9vB0Gbi+owU/RdetuMvt4lPe/
3sshd7cGpRPsE0e2w4BkrPF1/FH9iTy1WrJV+Q2LEe0ckvghikae4jpOSGaHc2fCtxziSPjumC1q
8FnDnVHa3Y7/ZK3FTApUD28yKDjpacC2Ok9jqkOA1hd+HgzqIH/2cu9NQNvNYpBRMVi8yaqn8/u7
fPupjpVdSvWze3/HuFZBn0lMTuJgylzL5AF7Jt1TaALqbM8djJ8FHD8bNxUX1I9D615E6zFi/xM/
Y6EMleuiZyv0W7s2ymYZPAN4FRAV70bKyCN4hSkzFLd7EkbRb/7Vpl7WjksHwbsK/eZCfduPkvuk
ACYoMUMr4fKMpupwQi1QcL9g3JYyQOjtKntXvhx+dQ25d8fog1HdAg2q7MBKcCrthLFiwSzss44O
I70bPs5Ma4C9QAuwemsme5AFaCXkGYDndFjVaF/n5LjSBQLM6SRW19PSp+BD7YidyI++fOvRG3iu
TOxh7DZ++pU7ehpprFuFReAK8Q/a5PqDykn7uh0S4rGnKomSnBnMIVm7O+hC2vdkeHEGGsL5svZU
+Hyst6TdwhHoPqzf/u/tkRj7aso1Rdw8SoybecfUJ2qmo8RuKCmx61PYXNV5JvOWz9ZHSCzSJO7V
oV1A71jVdlf1kvOUR/ARtVPlIulmQRWmux60V+TnEAMKH2qykQ+sort+k+rKzLC19QYy9t7+u3DV
XCb4b7WEpTdOVix/u82qc4ZGalIWdrzHT2U/deNBKp6CHYdqJJc1aiviyx/2Ezq1h1NFV3fqS3iB
4nfMwEu4yZcPMGN8fztmgSvgg+Gre2bdPynrx1LBxEJc+aLh+LkiqRjPbydf4th7w+cCpwtq4Xr6
Hg8hZbINVviD9sx8li3aTb4Sydaxa0RHgenvnLMnqH5BayB7JtpCfDVyDCF6yNR6fyPmVSqMdTMb
sSelffMdwS9jQCIFBrg2iLdY9CmEeN51431hViVDtypQdzK0a2AiDI3NM+r6Ny9Vx/3VLyXuXNmK
/b467X4/hPHOraayDdHhtPgDcpeq64rGLea+YgSsag5D5NvNqiDArXoyxe8tOLQ1BgPbZP3L5E7s
9MUH9oIATQ3SVYmpKbo6jG43pLnSXZwNZjbIWObnaZpY7AQ8Asi+QGmEoerNGHA/sdUif8Cob5Iz
RAD6j9IxuyaTG6R9pXEjOLXE5Oc1r7lQugYbazt/1/gCDSZ9Bi7zM8HaeE20c8VVgXQpoajpjIkf
4aEpMV+nGIHoYiUujG3XTf3nD+skq8RBGA4D3PlQeLhkMZvUWszIRes9cC8b2tRp+vuCrbp6+v1x
g3naA1DYaCf1bgjJuWUyzUFfV25l9OzGx9juhQEuAmBHq3H71KMOBUhty2AQ1xJo0gVgudedgVd7
V1TES+r9Pdb4sBUKTBtkwi5jDP1HAh9rtrF9gAlp/t07NL89XfKkpGLiXVB/sKVRzszFjkSaThUy
gcwUa/s85b6j4ZORk6hRdOeTWsUeVlMhPGwsnd1yHE8/rdVCxalnw0EUN0QZnSNXh8KA1wMmw6Lf
ZCDQ52mFQMLAteVY4KH6mrSkOQ3HOXK8aLL7wo49pC4dabRJFB22ju/QPxcIpoTIQt5RaOleCQch
JvHyZj9Y+AfuiANfUlk/Kcl6rrpjffIR1AfJuGV4+UZ4hiLmgiuoCPhhpPBrnOkPnxbTjR6/R5fF
TOqiSWy/cS3OHXxyueOgpGPoCh/cplLCL5t8C1TPl3mxlohlyVyAHx/vhmeyGS92Q9Kr3VsfmZzJ
eEw5XKHuBTJvlpadRerv6SS0FHvV4oqL/2TKKAL2J2pDlhPiL+hgW7djaE6G9WITXcJm9ljmFqWu
TeHaur1NOy1n/6aLzIzHA+xnpO1AAmrq1IXADPgClwzrZDwsuMsA8YpGQfwhMPl9ylvOIr8c+DXW
QgOzgHAhopyIqSqHhQvBZmJMZUwyebVAcotiHt2z/akgKxYWWZYQ/ljdY+p0t/Va23YJm3wfCyAD
Dkggqv2XTTMkQ3Np9BmyyYUIaUjUoxI4uRBLa+cSil26XFUdEQwd78vVkVq7KS3KOgV9A0WekFgA
GD7jQdgJpvfFk6D9B9KQ4TCPBnAYRqNdvBmt47+EIe8DVouM/KRCH7myqmF0SeYv43bK78UTyoAc
P7mtxSNGsWXUL5rGt/OiwpEYiwJhWIP+8wFPSR+PTJl91ywFIqwSJxu2TRRdQAOEhglYBZiBXDjE
2DR8s3R8jEpoF4U0tSfINmGRpPaH3QPWBblX9GzITRgs+TGNUsWQDZoEbZG4XYlFGx64n885nTjV
oZNP7pPOR2N3dvgXTGIxk+LvS34ef64r+bPyHbHckM689SEdTSHMMovt0V0PvMYFn6TNZnREWWN3
eGHYvjyVcKETaJAliHZsQvDmUYqhMvM5sI0b0K6Xyz/8QnH3AjvAP0WIu8I5Be6URwKTAaiV7v3z
S0kbB/+Hz/J4CQ+TMCgRPPGa/IG+J4i9PAfevzzLdI+XYQ0NnLpSpgV8ay3KSqrb6fR7H9Hey8Ob
E54vgeCL/15RIAN5EiGHKxa6IT5KhhEv+I09Z0iajVDL9XnruOJioJt3hiQXIZcyKjwz9WGeB7hj
MYxjdDHiVWPw0YuFfwdvAfglZYpLteeqzLtG8Bb6+GqMeGtAObbgN9htgsnIGAwUUz7SAOzTQGMG
ur0RhrCYPcbmGtrih/atU3HJ0f5HD4fnNR5BoBnZHUe1z9uMzhgaXMcZ2X3/htx8CGD2gvEiV6Li
lj/yNxH1AVF9rky2JegT0HLkvoIKc5RQoNXVGQLgKWiYQfmY4D+5roEcztyCGrl22VRnl7+PG2hX
9DMo28VPTGAEueHlsywlwokYIQ7WlkL2EHaG9MIiIZI4F8ExBTAUfiRSH/4wwjCvy9RBfeWSsMT3
cO6A3yvEEjH84s6uuMOPQjQYOrFX4ghLybF3777Gk8pTSkstbAi5dfdQQGS5cHAEgAhskwtsy0jj
XyKmzlfCUJmhyORCX1zc81rSGekvQuYkKHpEQLXu4NKgftPDEXIv5Ci0h5aYeT9lgvLx/5DPtwmk
5A91CqFjWZn8FLmxiUOi8Dojhk9GblhoeP/gxth+koNLXKKMem4ylbHIO4SCRbwPocbEGX/SbMEp
iP613+Hzk8kiMbziwAzNm42F57Rju0OvS8wuGCZRixltuBhoYKlOGG5mfqKN14kFr0voZjNSkV1s
aunfrUXikI+7Fa5XxiNOTAUHM6gEeJg8PdzsXf2Tecz/wpzr8JaZGxEpc1vzWxbwrhlSYSIhhYsc
4rt8GcCpAIN9ANzKWZ7gE4GiU0h0bwZNEipDrUPGFrMqnlWeVwZQcmDkEavClLBHnpZrl8BdOS7C
IwF5lpUdnPYTa8ROQ3wOjCyhH1FdSrEhy+aX5Xy4bGwLC2x+ZhJawU9LjqT8PBNTE7gVp952A2J9
PCbEBtgaF96RIHiPT0QliR3BV7oSlsyTLYG9hiqW5Z33Ak0OqmMykx1478pFC8dJnBF4ZbnapAx5
0k2Iy82XsI/E5ZarERgZXizNo7HjBbAcm4iRHlZ/yOxkR/31xAoAJGvzK+lForOt7J7cnV847PPr
ORzhDVj3FxQ7eTXZiJF2PmCKIapaDy2wcrAu2SaYtyHHh24IBRKgbjAJf39LZwPJV1ytkEr/ehsh
oghxjL+Q+b0UepJwinpuSYCW3MnyR6hNbEOwFj9EPAjHlkVhpIZP1lOZIqWw82z8BkUYEQy8pYLh
VRCA2jISTRglgcC2rGOygsvkRt4w+KaHJRrlkrz8y/yC4gTkBDaKGJ+CGBZEPJdzjkMF83vxTeEf
twnlhJjeyHUE9OCuOBERZ6v/iZPGYAcRIlcJNwLXECY4ksIoCW7yY1BU+PPRFaOMOFOZ4BfI464O
5C9QPpYaueuoPoABSTglOMXLP5gghcl/Vy4vjdw1lPQkHkFC2/2TpMQD6a74tQKksMiVc4DDq8UM
hV9N1qthqGGcc7GHobRdGTy4HiOQcvb2m1l3TE3m1W6CXWHLZ4I/j0ehyk2oyySYAbqzXGBHmbLw
8pQnskDCrKNgtM4QuWQ5lktKOFe4EwMZQuSkrfi37uroOne76AWrUdbu9HtIdoksslKrCUuPgQ3/
x8jAlb9LobhT4GbJs0Fltnn5zk/uc7lLKzgIpOB8Et0gt4WUPVADeTGgbxhMeJaw+O7dFzlnd7/3
N+GnhOP1pBe8k/8iL8ekhzKSaQr1udxLUljeydJIVv/V7tRO3HMycDkKH/E87UQyj2s+r0cz4smt
eMYXEKLjFaiuwtOe5tkRLpd8yOTpSVN5RRMvfcbzSym5DRW45+xq43wMDPV19ZsvvCDkp4WHClkU
IIPZExCAUMD4HYBHEQXyzFLPS8ULaMV9KLbz4t9yh8gO9Ca2AUvhCrBRbzvs7y2XeexQgs1kp5fi
JnVFt4gVnwU9e/yrjyGRC8F8hDZqxGcazBUS/LBHz7WiK6EUqLwuM3N+fjiTEq8Xg3ijvWKmQ/Xj
ioct9YFVbWOrYKiAl8EJJIfhz57fG1MxpFZSUlE+CF1H5CbB4SByypFxOKwfDDKgyTEhRADHpCTg
3zp6CkqMvrmeBjk68gFD32sggvMcl10pjj6Wa7y4rCswdMH8pcrl5LN05jQz9aR2oVdTvLe4/6AQ
+WzTLKbhCzntEattczgWGxvCnDi1ckVogK6dqMeYMKYVlPpAToU0iP8Q2J57xca/pGZgNCJnSloI
DJxYx2VHKAkLgT/hN2EGG6HzL8gIuvb8H5Fm/82WR8uF2B6lruyh8Vx2Ztn62HWhPbBne+I8IIsD
u+c8Zcv8iKaA8s9zKUBwFJU8A2ATPrNWhDASQ/HQYgGYX+QrPpfkDnM/9q2c5kT6HVkr0CNjBCPt
jOAkKkeDGwppNkAeHzSEGBoNMVj6QC+0ZTUfV+dzBDEA05x90B4S8o3kPv00kM7FEwRtYD+XTx8V
BEsevgE9+ygZQn2Lz/LBzILoJ+5j2XfYeXaC1ojj0ZubUyYJwtSUm0p2qH+FWTnWo4elL+nmsDsV
LKeR6AF6Rel0aM9RHWMcBX7Fy0ivyMvwItAbIeh9/asD39Z91W6E9NkeYm9AarGsLRr9jBi1Srej
MCC9/MnWUjrPSER6yNV/pVtGXsD4Ca+4CR4PCRXP6bPQUw2w8T/Rw0CKYjgYUhWE9MdEX8sJ6yoM
oCt3SPp0Nf/XORbulWENDaknB/ltRdL7xd4DYbocZ/nToSeV/pSh79OSVWoQYArGutbh9MiKJyen
8V8bOVhdlsk+J+kJK1Wosg0NB3s9+c5SpwrnVpYFodn+v8YdyFBblkWI1w7AFv/1XwXKvaIA1wtR
XJz4JIFDGMD/ymJSJth0pT4V3jcjBATuLV23gBnyWEHX5GgrrEMPptrMs2HR5p+tOR9THEg/KkCM
rJDyEPIJrQ9McDYWPzMRK3REm4/jnPjMyT7URLT77EDSJA+4L9mors5RCqSbSQN8JD+BI/LvgEmT
j7kcFk4DjlSXoloKLTl+Ut6IZEe+e/tH/eVg/skOsifwuhmPgsaXI1+xwZ3txZlXZlkgMUl2KOEc
CAdW5nFgGtwsEo4j5TzIq3X3H+MuticSnzwcyxmmymRDxTWPvCeNVkQeyRSf3Vb82fCRM5V1EXxi
PMlqOgKRcKkOnRrX0fk7Qr2CG/CJTXbZvvkpZ/d2Hg6jzBekFu88MvRTtQX1/X1AuehGGJooIIAw
Vc5yv2Zm+SvQWZT8JPg4zEcnDP1w6dDCskHwUsDn0uwG15KCni7MzuaDm/ILY2K7g+LYgXO9oSiA
vDAZBWXKQdO5qK3utpow2wcppglOIJg7zaZicaQBZaYwPCEPpXQcJze7oWYdGtuXM31gQoqsNNuO
YE8al69m3gWwWOc75YGv1XVeLoq98ZhfT++lOtfGRN480UficHNkkobkG2OgK6s6ehFsAO4Yz8tA
9brO+Yw+lpZ3yGMUSJs3q0/AcwbDCaGF0/H1mfZdh9q3Js7vawgFC2IIZ8kJIRL7Wh1W2NiKYTcU
Gb8NdSgvccRnrC+xIQAWgLyDB6lVmjdH1LYDJ/HyqRZoI+hGb3KD+0QIPBkc9RwtwCHIb/3GvQfd
9WN+nxfRILwH/dMIRadXzuVPuauXVaR6mB0F1fL2MPfbOsHCa7SVBzcTla/V8h1j2nW12c00sxfm
u0JEJFiBYYqDAHOEMTmeP5gzdWbYtmyrCwc3YaASWzKdlvdBJE+0n/LBYgZQcoMywOjChcr8mChe
iTH4Y/KepJ7uSlDCw+4TsQy/kEPn4lmAzFLePkJtnuaFJeIsh8/amXG818oRHjbC5vYI+rLs+MK9
QLRJOkwb9mdo/v8dzg5K/XXtFWE6YfM/Aa4wqf3Gwlz7jpcDYX0A8WzFo5yPNcLpiFPOFcXDYnSs
QOcz6hJfR6gq6mvtGzem5MQXqEXL65rzQ9WSyKDwg9hAKYffJGJAgWTkvMPXQHCEa0QcnZFdC7ok
AQT1EX9QZPFQRJCgwyqAWQCBpcLbApEKHKjBlHaBfRvzDcp92iLZbnD94OPG4i7xaNLwrVYXr4+2
6LiQ1R9dGrsz343o5qzNL8QowCShBkBAbj8Axx9mtLiQyq84T10BOthF2GG0FQf4/jQ1fv2hqd5N
fSk1Y0pF+vwFAGdyUrM7Y9vT8RLkPuQTmlXN62Ukm0qPTS8OiNMgRB748CE9ErO257ls72/+3mvs
EgcGJIuI0imdsBP41qcK6rPvy/p8GjAvzgzx9EFAfrz37DtMB7xWyEeMSbcxLju+wY416R6HDVVD
yxhqRH1x4zHL9hIW7ou5GRfw+nVx69is1wD2ZW6wwXGzDvh+SzUPLAT/N8LTSUFjERbgzfxvYWgP
+T8GXa91RericXi87fhLvb4vXxyRYyEWTHNlMvS0LSajyum11rc8vF3Xkzwql/KNG5MChgb6NkfE
s2yBXm87TKo623Zym7/Wdx52m/PwJd6ifk3JQ9tEOyKlEN0OH/Co2FEyG35XO9FIorwFQDTBkHi8
WzCkZaI2jKiknIpEDcn8CbpSGq4zEh2ZD1IMaXx9TRKmgO0pj7LgtW4nFcVEHIr7n44jJ0GTgkLR
OkVs9SDpFcBQNalPldv3ZJMQj8ScDh+AnUbkOvsYkLMfNVQBQ+xA2fJOjyUb0FSnJWPC6d4CgcNp
z7zM5vh4D+R6ykQP75KpqUxe085W46EZ5ZfmNREP5f0nX83sNWGg6TKPC+Vr68r3MyrHR8SPal47
1UjBIv0SLDqDSYLbl62FLQZX7e7utIu7U+9gUSBMhEoOlNW3iJXx+B93v7nwuOtP5mX8PhfcWqn6
/Iz/61o8W+a9gcuua7WcpXC4OhfedsxLhC+awqtZfl+ZlV8WSYdeMtoP5tELLwt6YjiU09fj5966
t8X9bA02vbP5fJAS7JeMQ5ugKOB7U+MyNttV072yi8Pds+B+qDbt1TvDJKbhHlkvOsyRdW+CLvLt
yrizv41+Lhq4C7ug4qWD8f7i6+DbpLe+neErbOJwBB8TTefDfOCHQwnWmZR4TZ3tXrwiVNu/6OaQ
NfXinyHoYTQ/+C5UKojJQPFuDEgYfD1oTgH3zeykU5FpsVsXUxWED/UqTVscqvQDrj7AChb/8yAr
ZrcsyOAtKlOkTR3NuzZuv0QIR4u3YQaHFeHLoL2up7egXF6BPylaa+BQrC/wr0CGAVJkjqDCr5ny
bqBtQHPRuMYz6b4fPtlQr7/G5+Iz8SuKAwn8ZNSZ2MXh0bMKiWfCRcwKKTpy6Ermu2s05ZeqWjn4
GuQGch4DPGmFN0j5VnboqSnxKIXwyUNWJ6XhBb/WyoGXUsPAGFcUlnBVPEaeJVXl9Vf76slAxM27
tCncS8Sc6pq51QD8rs7deY/v2PixONT3WYq3I4WazGrb3M0U1JZQjAKYfx52N3idONRXqGG90oef
KIYgPcaAiV9ROsBZgmiRm91xdRiYSmw2vxcAFubRcKOfy8t9pj4WxSZd6bRySi+4kOF+3SV743af
5UBKFQONPQIlvGonvblWQlZhmlvDeLDE3aULhyRlhkKbS4I2glDa6plm1IyFmGzSy3PzUzSe0B88
eOdQzd+UdpS47CWb+0x0VBLemI5jffkF2lZyTM0GkHjJUDaGtDLlVkWp250+rpYOaAR3ad7ngGXh
dawe9u4I/ubFY/zUNqxibxRqb4+4iHpHDwYRpw0U6HJcD+l6BNvjyPz+BVCQD8wLyJujfe1Z4qoF
3dEGgCCKN9Uz6igWvKVbyNe0NQsgpdRS92NNxRclPqIMTwBEHQbNj59GO6hZSAgWTda4u+xjJgsf
uUCSToBOmIHfUd3EVi+Dqjt4OEOqX5+5NI7XWFxVnfG7aymaxdS96IPtUmUWGwHVW1gfy5T0Iry5
h5IBALj4pX2hUI20aPh0vnp7+z0gDQGOc4PNFZjHQOPnNaP0uTrjxRtZLhP8PhgHFBsuqQFcNxRZ
EqIK4N8jaKVvPrkjkb32oGjZHaaDqX8+aFengPwxy5pFjUNzY950WK67mJK3B/pSA81AJFAYYE/S
sZAtcKwgI4Eei6lpYaJWveBGUuKYxIA/PmqfsRO+an0fT7Q5EGrjdBxYXdgbDKx4TzdJFwaQ+gyp
9s3RumT5Y6Volmw3dPJsx52FAuH49ZVBiLh/qxuJCIbnCqyB0MQaQJ5kjugNv4kcI4VUhcjKGCuf
Xx3dvnt7p3NBKCWYeOs+KFQqV+0bT1qlEQZFoOkJzkoTvZ3lz81+pnMpzYERAm2rZyuWfrqifIy0
cFIHT0ZWqIqCl83C7uTRubWfcKRIqAGZTO5+BmbDBYc3pt3BYY0lD6uUGfwGYoqujGpo0GnjZZlZ
NLcgicAmMXArTkg+HsvK1bD0SwJKgAI7X5k0MC/ZXb/rTfcL8lG9gT/4lzzcPjPBbX5zsMyEp7yH
217GLhmQya8SvBKz2uzJlr7iQ0W/fvFgnXT3RpbT/2ghN73f0rvNi/muR09Pj98azXL1o9SUTEcW
qVHQoxyomVNyUuHZOB3M33End1So5eKJRmQ8DREqKTV44w7W9yuxWDVf5FkctrehuceLD0QIYgv6
PBQuJyxpEgQd6DjcG7HDJD5FlxWrHEIy9T19TjtW7cGdfbG2Wol/S71X7QCcPV1hKsi8XqyP8BLt
Hkq8r7g+nGxMn4cKE5m9ny/Uq8nT68ByY30y+EBhcAFmg9HxibSQqCYUJ071daaDLQ31p9TCveYl
B4VTsWEhoK+uDLhkN7hPAr4elAwyG2da2mPN4GJWXzabXGHcMSGEG2i+kOhCo61m9x25bPNxf94N
KqLXlagpkaYlivEILsw3rCGLP34Up24Hgr1mb+PZFSzEvmIJpBr6RALUOqjgMSyzfsRnvgMmB/GF
kdrHXAScQwANxJ3AswPia6APyRh6JFQRmvwIup5Qv4czmDoPKmZHpUFk/EBYaMzhDnUYYMk9IEG4
oQDTHHaAodfnItsp8JwZpI7xQzWfK+3n6YOIg9DMUmbnoNFMoY5sakcareE3zBFlIZgppFY3WaZb
nS38YXW8fW5N+lYMIXz+XLw95WLoxwL/KHzhrhOGn5o/QFhwhxsNwOBTvBSLeIGBdGl0WNwFa0hH
3mtOs9uyRoHSsv+8xz3AZRgI7FhyV71Z9xgrSXrzbX5GWpI7gzWn8Jt4SQo7rl4vrq2KLe0a7UdW
+jAH6+743PUyzbmAo3SWsadpP4JUK9dAevh3eTc6MBEO7DZXkdHT2CAkG/kqziXQSC9OkcHTmykv
4Uq1m+a1VDZNlIPbET2u+NrT3nt0ngijkmVHmKqw1Mf9vUG104yzRbVJZ3ef3Y2VGHISI5tRQE0a
tgs8A85QbITs0VkKIifAkYgZBh9fCeYiVCJQPBcQ01jSiSLCVIYWfXKr15ziVXW3/+h57y4qSxrD
IWqpE46WpDDJ+KX7m2DLWTFF7lnlSg+f0ljQn03RdQ1r5zbJ3PKBHrUL2PakhluxMpwXMJrfILIa
K672cjRavngCT7Ox1IuXfu/nr3kJYK3alyn7lhwhbmFsedk44HyuuN64HOMp2xQ4C0+AUwJyD/rT
WjKgMEtvDYXlH4OdBoSPQsBnxlcGI16uC/52g16YhX8QVwPVhkbqEFOxd24cyF88946wai+gMcJ6
i0kF6O3iRd8ZHXo2xW6LC8CeFZ4u1DvvumE6MnKoEM24mgL0jbC+V3YTwhDH8Il6b6Nmp4fbj6gS
cdRffPYhGHbCXTwvGFMUAmbXgacgaCJzElQXa3SpOVY78SvWjdXlRPwSwHXmdcC7Kk9gbGWu8RYI
vVUZJsUn1dzVdm/XJTAqZi/Uw94mW4BqzW+7GySknqOk9h3vB3icZ+dNR+k2aJ0Svx7ZqI7pE/1b
EIcUZfAowTqd0Rw67d2PyWHKQOfEyuDBwAfMD6IYFgNLDDW5khObmmJP7ehFzzFc2YqdjqstWfaY
Qvet3i3Usd/YxGHObDI1KS0aIEnqHBoronLtrw4hFgyfsPZBL/3628dmtkhRLbJ1MbqFg9zqdh7l
I+OKYLVhR9UVOx8Gai0zdXzd6GLpl3eFWb5hShsJrCWbBrvB8wFDmKHVBV0lTvWGXN0u5jTOkIxD
7tm8/X0oRoVDBLsz9HT0R9tzbRUEeg6MunPq701cNjEDW96BTtXpsKF+7YPNMO3tO7Qg1SFPXG3k
55lzO3AnA+yCduDcPL3ORi+j3i+HQ3aqWQZgAlWuT2/wtIfbc0AMPWNPHD+hldxBIxDmwXqztcRr
YRCjoO64KvYVsFOjCs742+9Mek7xyx45hAyC8xnEGYalg/BsgdrhbolQNl5VFpLskD6fjHdExrHP
pGY6NFFDJlHFIJcdw7yM7DZBUE5uLQ3fG287m03/DNEztovG18+ezsFGlvmaPQbOcNJ+gxfG4/xY
O/r8TgQ4xHvY7RzxIIbHfcexOdqP39N7PuumwcW/+X0b+9FF5/e3Y92W+lS729BbsBR3BLMT863C
B2fdwynk1fUp8Zhm56RP0mnj38eTzgPa4z+Rwc2WOLLzoQEvvthl1+QFcxoccsRO/WnslqiXnFHl
Xkvcdp6BGlWQO4H+ip4Rk1pzuK9yn5qWSX46qw+PFXPuqf4DUhy1acBFt2gg6JnJcjCrU6vX0v0M
udXPcpsgqk1GRgfCHKarpz5HlOvBG9ycFxGew753ZUj2RkwKnTjo3m0OKq63Bc7FUFyg0cYBl2XB
uA7qKhs4jmWwfSjj/oabkbPfXqFVXiTj5b7N1iNrZLFdz2RH3j6MWezb02BN2RMx/5dp1b/xgExh
8P06Ompjn+/OlUFSTAUz38/aZnIbztRvDb4O5H9WUCGa8Mu1rEw8R8RdOGQJIV0mNoS6xixAktGt
mLDtIrwQDH/ZkOt1b3yt61wxVaLyAS28VMs7J2owfbZig1ypFisSLWHG25xmnK5jnPlP/7JL2Urh
F9rxc5Wk0RuBFKKlyX2pluuyQZfFEHAkxvVK6hD4w7F0GsYAbwtn63abi75s/7J+MxRPKPRUzFY4
x6xnz2OH4QZQAiwq5HQluMtRObVuVBdCpzqUKE1HuL4B8yNLvph34CvR/qfMF+BV4pH2V7HMd79T
LNkGYVk4zzgSW+0/Mj1iA0ctTLfgoWqrPMeEpmECfkt88CBwtrDdlN+vi1Wd3tjAMhA43ED8Zvsp
XZZ5Bzp3svltTewv2BcnY6JUZol5zinfDQdGqdtv2qXHsnuH/AZg+v4u0AfkuFD3ACCOvMDQ6613
tLCYk16ONR5PgKiR1mIgFrHF3lO74rhxDu4dXPtwp8efS2cSRimHAZIGUxTnmsJWoSPs3tz97Ctn
Dy3FFakKZsPmYw2l9cVYDbcwKmQoVI3VI3aOFAvVruCQZf4AnlPHbZoVtRVs9h4GsOtX+GCV4JrL
EeAweYCMAU17gjlXb/7CAQU820ngHVI7vVK43Fgk14f06wyql1j9SQnfFtc7u4hY7gLqk56xRWUe
JrAAISyR7nOZg8gtLgtKaAphMEHjiv1ATaQHIA3dqOLqXraF+74mc3mh1G4MndToivqmDg89QmoJ
lW2xT3qbtBnxm/b0d9lAjoxSJnRdE6EbDeGK0Q01ijYpIbhtlZNyhf+qG32yspET9cHXRjE+0MB9
CVHxBYMn6Gixd2EzrIeze6USegKnqdd4oxqa3/MnbX/PXLc1u6e2Sveh2uOYpas+wwJuvmvXfISg
usM8Dkv9m1JnxGqn2UUc6MW2e/16Ab8+6mnMi+qblNmNOusNt0lnld1NPEI67OOZ269pR+h4K9UZ
4uRwNShoRpzr5f7t5zCx6a9VISxBARlfZ9yIOJ3QRONBbEzO8OT65oABbL4KBzLkk3wY9cUncloH
gW4492/mXW5fSCe14OJPWaQ+kKuVR/8j6cyWFdWWKPpFRqgg4Ct9I6KIir4YYouKYt98fY3cFRX3
njp1LLfCYq3MmbNJjCVVDABowZFwCbPFOyiu0M9JuUQQ8P2FBbjL6RVWGN1mjOPawCX6aC+trkwI
r5PqFCKjALgqzfnjxfDzFmiICdl8qi/NYdcE4QTz69hFK7v3YV5Il93WKS6jq8D6+a0H3RU9RJFx
rVDI/SeM0MgOQItLM9vjSLCpSKU0U+p5NPTmcYyxRJqpuBrwRzo2LOaCWCP2b34SLO4z5TaQIsGo
N5kQYslj3SvnO+ycXWSzMjB88fFAPbSQ5mJJg5XNoeBSc0AfCM/QzHalFTOW1mjMkMlYO1BZeNad
3oUABJ5Fk3u0gGTjVRXYAe2bi0sdsAIvwTEH9IP0ZKSX6BiAhvm6i6/ZunG35rsdKq45LXMe55iZ
m3XlnheeJn1wQThUCJhL99MFCoaGXM8Ac53sutmZj8LQmb4mcw40mIcfUh30u+U+uD7nBITRTj+6
0OCCDFiA7fhjDvB92DymR0t3Wjdro6IrF3+IQ9F8OjTFG3Wm2e1Mt66rHTl2+DPJwDWAMKUGgz3W
Dt5jem5Z6WLh42rNpWd8nh3n1zEyJWgnQedmaaX9Cj9fa4DJBFKAg7khYus11dOX+eGuWI2utek6
wcWDDEUlFxbAbo77nbStA1TzNQvzF2RBpUL5K84zzcoY1W+ueAHZGJm8sLHwThNkw2Roy/D5BPHV
7KLEgL61GHDDa74vN57T5xJTsp0ZdxogxbYwAWEq/sxqnrHUfmZM+3xW7OODL4iKkGan5QspgL+B
NQUEi+TXtg3MPM1E/vgRcf6D4jHBviN3yX7Y9zE7KU0oIhrB32AP5tghtjsQmoYb9DqxmXKiZkUB
qy5fzGOUIBczKUTz+Y0RZej9j4kavh7s/M9Ixle7/13XaUW6BqQPAPnaLDDCCOppygbWpAVNFpMC
3DYpijQNTmZvkfQ92IcBc5qfeVvYm4Y1uFXm6vA1px4tvMaY9eW9RwvyBZrC8xyBOek44X4oCZsq
Y2NyGLzBoeml6gyRYCdO068xMWzqXLAVLDR2Zs1hC50FEeu17V54Up0n//eD+smpxX1CrKf42qmQ
uZv6RBbqq6gFsYTq1RSHuDv4KgPsFuaGWsDt4V/68EJ7R6ux1DFp1R3NXrjnqPSO/LyX33DKWE87
/S4ORZq96fYf0a2gWDmOK4iwxxC7Ye/j7+aChglfA8KrQ6V+uTDXugIJMfpG6YB/Els3q4IynqGN
eMMRG8Y0iEQMX2VkAvDCuKfoukqPrcHKuC02c5A3T528UOgJmpWIEovnE4JcBQ4OLRAOCDsguyUU
QPMes4PBDEGo3HRgPQhP+AhnThIBka7E9zFzNNYsSSsX5DDYkZkFM5wQDxzhDgLfwDqFzMeEhi3K
aU1ZKTAPWGepEXz4wEKqkEVRkIzrtMwUW2Y8XqgI8V/HbXhg2OxvlHVdy5N//w42zrTHfwTWIWsM
ofjbnU5LS+l3+hs1w5GfFt2rozZYUfb/aqeHpOJbCFHxNCI3kDkEqL+PKAS4Kv74x7ERMNb88J1K
drtmzF7pvDcS4wcZC63OGLjwghs1V5vRWytSok7EIPEyrIaADJJB0mHYd/XAJFpM1048QlAbXSUi
BgHKxpVsBaoi3lxGMG00DV1oGapzjPBbIDCZGGWhSXERpMBy4IPRCUdVCAfsTx8iDBDGdcItYUTX
2/M5hUOSEfoIKAa1kQJeWEogkFxHY8YbWpnQlmFaciffY2F8AEus5QXFj+hGHSaUTPnkyjM6xkAc
E4hcWI0wJHlKhcRTvPuyn8or/ridQKIsMFlihYzd5Ae32DNwr2EXll9/lGv5zGwdkHdhA8kHZ4+p
R0zF+PCMpfdWwE3fUV6RocaF40PuWAzyWN0iuVuPqUTPkMoO/M4fC5la4LnSe/gMMVocqtYDg+7V
bWreaof+tyN/Xwjh1OeLmTwssiL/GDd/i+vqtQoeJS4JTG8ecRjePG0q3g1wt9nZd3PqsZRjoxAS
tZG10Mwx6rjaIPoWmzxuVeJh8LM03KzJJXN06ztrpToMdwlpSeFfe4O/1brht5C5dzTdqVx7girl
npA0iNwdVFIYzlCZXRMzKWyfMA9aQawWOy35XzO5Yms1E/cjhAriCdPil/gedUig1zDgwWcZasHX
xDyhsh3ngzSiNmeiCgnFEhtXapFywH0RW3/4KTGMQ+QfFUoT6Al4QTx7996CvyNvDvFYjeheQIfb
9I6itFDCdt4Kd9m+71x6O1y/cMEfVpguqSBPvWYiySS/cEf2g2prPTYzq8PF0DFLbw9U8Xr7QfgM
lL7OJbvxfosEFRq/u9qtOQN4t/ZvX/u1M99c9BjgfwVO4nESDwarKYGBQSCH4CJTgx8FEJUoROwF
s6fOxYYy8Cr2LkkgGjX1GAMns+BidtjTCvEp5/L3VPOPqLV3WQ1oSjrUTDqhRqhKglTujwgWUnFJ
H4g4QFiMvAzxAue97hDPOZa76a02m8ozMDw/mTNAPpO31a1mcCjeMw38BuiQr/N035hjfV1QO4+L
hn/SKRXNsVhmvd0XZw+7fc/o4R6HG92XuBwpG45cFnYsYAw63hVeVZQ25moXqFg5+XWkYYer6c6t
eEWvokEVICfSi+CZQCh717EyrYkNgbtCKROy0VyYJNxmcOChEUCPGMIvCQ18xbCuZ/uUZdRwALqg
kAlR+ZXckoT+nZPjNGoVQpyqwtveNJ42Rb3edsiQAT86MdxJFlcyTsxDfgQAQYlA88VsH6AOW15k
JUjGShhbj9JuT85kfgppsepD96KC/1RWk7EiupY7OV1VGt9wthS2puzyMMHNd8ruBzQnJ5qellho
fd1WWC+fpdmIgYVwcsIBvf9zxtfgi+MaE20glIfTGFaZmDd9S5PJkPtw3jm1qWKdlm3XwGxuafB9
DXOP3Yj4iqDNx1DsbvdqFPkmnKg3aNN0gG8dl/7l1BPcoZaae5MU4MdWnEc61sfr8CyQqYEboMIT
90atdBzsU2N1Xr4IrJ7J0z+4z5qBMldHwM6e4h177ZZ5Y1IavHPwK8zcuiy9MmZP+iBo5ofVJkot
mFd8djxOHg4BA9aB5w9UMXywt3rPp9kMfinGkXFXChEWOKulPWCHsRqTN20iW1+4QxIHc+PkKLHC
yUGBqP3Zwz97Ej5wxONOvPE09FNQcouP6R1pJCMePI99bPxLW6kadNJmsJ9ShfjMjYyX1T3bP976
vjr7CkC4uUMSpViX/IpLWouHeOG2k2ZQ5efoPVu47LVJibMDX5FtQEFqt61ohLjtUDnx4xnu+y32
jyqQPeROLsveemxxQ6h674enJmeGTFaJOjD8DWkT+SZNHn41YGRzLv62dp5t3VlQMv8oB1HaMlAP
YeqM/h+eGoNFGoJHy3ym+9l3QjpFRFpQqJENoiC2I0LK/pAXgtyfRMrHuPZuMIjj05Cki0S8uQ/j
fQwCoPbx+Ox9iNtBknrAjulmt4fq3Jj/EWzvDn0QmPrOe6C+hGcqM101fPSqPlgtxn/SujPbZ67o
SKU7QQAtOtaXSwp7rHPmiTBcjjLZohjUwDPXBxNk/F4zfVs5B6hnzD4oHJ6h4VRNPOg7tpJ8mI2o
PEhkfJrGfE/l5j9DheOTyZZuVTdICFYXU5SrzQeHA6DemaI3onb/w/zp/rXK7eVrd/Skzl87W1l1
V+DLId7E6AibU41VNsLRt4v3APgGwgnN3lFhPM0XQSRX22ByWrTnfxcFNTbsCMBnaBeCaLf/7EvE
OAv13XAtiNxrBc/4Oy7EDFjV7BvqJI40YbAn/La2Fx8Mc+BZOC1YZ+gHeJcbAOREyZl3dOEts2vP
sUjBapkiYS50YuHC4gllDIWRizABoAS8DTVsHRzWzOCYP5md1T77rdo4sxA91cPMhaH7qjk04g6a
xqGe0MKKIUyVPgIsKoS0wrAbl4MOJgkadsoUHFbi5kNE2JM674yAUd4M+pE5PDFqsWPp4jH92cMa
BuGJr7i/5ncmebw7PZT5WGEK4z3ok0EWaMfttfjeiSOkSBuPaEJhniVwQ6kUFI73coDBPALGBxtH
0zZcA2bo6A1CdYnWbzQFfgiW8IOoimLTHkLd1rZV/4zqTx3yPWHzV0wLmH4PSCys+rsugwHAhTUD
8ru52F7QiQw+WLAbdPEytswVyAnvyV5eruFBQ7wQpStDAkS4d+5D2+ZqAMzfsI00isYjPHSc95Ya
bjFtpu0YKO0zO06B1Z466n80/yqMDa8qNKfh19gtdWaQK8HmDMjXojzCJA1WJe7zKDFhKCZ7O8Ho
GjUInuMUaQCtOIVYk3dI8BkghAgZichiXAY/BslFV/jxOQ+Reff13t7DkN7iUwwUiFx4PZeTTqIk
z1D+QnsnMn2tf/VhIvVhbAwM7vNM6+OFnsKv1LwTfnw1olAjPXtPkxQcpB288/DlfbHnQkJirSV0
4o7CS3Mu0deDPIHhVwONyf0caCkP0ye5i0rigSN32/5u1VA0OGoojkIHDpxJA9lB5dT8FhPOu3Pq
NWurOez6XLCuv4CbjdBdhZBx5keTLLL3AHSDHzA46Cbtif+5uPrsCvfQ/+BeAhxKRoHI5jvYx+Tt
GNsG8Tj+JRIXvCBZ/hm+h5+BpL1jTzZ/+yJGHjSCYyIrCOT2h63AlZEP9j1X/wSYCPy5ZpsAg4Hk
wnDwycaCUO2AvodHhZwTlKgc4ThTyGD9P53060hYK+L++XNiYCjAZk5V/+o9l1p4yqB3YSR8DhbD
5/ZAw8S6x9YBGXyFA8l5wIhBaNm6O2devkITMVEocNkkFZtOwyxwEcRYE8CKUWjb5UxbrEnxe4Nf
ENQGG+KxxjnDxjmDrQALE1hS+grEftPj2OCE5pxuOK9pF6gDirbKmwFYLHrSCADBjw+jnXOHF2gs
kRo4LHVRIqBaJApQGal4+hyXIhMA2WZoeZi1ncuQxwbtu5Qh0sa8PQBBOi5pVUhQ7p+zMn30mlt9
9TSQArQomOACCqnwGYM8Un7JC2VlqztL9+lmV7dZK3v21UnLPkZd2g0h3/Ni4uz4DTWacCtb/gMf
SZiFX4otkc39/PJjXsbg2j4Q1mlErr1D9xwzxY+YpYrOFEUoDQsEVeHGFTD/+woDNHc/U+DFcc0U
zBig3nrSmQ08iE3H4Kyz07zdlsdJ+3T3E5IYlJhy22muOw7FBqWmztDcCG5FY8HMdtGQa/ryX365
IdaQodyFSaBQCfwH9AJeLv+EhSKCWwaF9R1VrxbcEXU53wG3AWjAk5jK0uuknZSGDB0Rdfasivmb
Bc0djVWwH103zIbdnbAgggVApjq4+WrQnKlBw2qj/+0w6yW8lF4PGdKUGv8mEw94EIgLs0K1DhSS
SJNxCbvjy1FIA3/AfMVjfPab7kKkR3iI4XE+zxiasEYQ4P5sYLjoGNeFtIml9ef2i7fcRJqljkep
XVpgMg6tqqtMpWkdlDR5qysAziOERhKWQXM1XeFJXNIci2uF7Axi4SDSqWP/yxy9jRGT2LdBbhvm
9B+bzQ5YxyBD1QCsKL3TFOzPI4fOodJ5uj2K/hPNh4bTsUrV9nWPAXa45Hoze9F4qgQJ5uQN3ozm
iaqp7d0XI3D2g6aXu4F0rlBIoAOfXX3aKCrnQjSIR0GknIVZiDMPNf4tq1J5Bnhuq34dHDmi8gk2
W2zWsgMjQcJsQeyx2I0xxAc8F7MJDU96UamImrLjngb7tcbep+enjMN6UTGHVL3Pikk1TnXC4zBC
mAtaKKpdpiLOfA5mCqC6qp00g+WBjYYwK0ANrkthrGOVBgtdjPERv06U2YQMFrFGE7MGfomNPXdV
1F40c13kPpzv3mWCOd8WsleNruocQHY4Q4z7Wq3VHZ0sokNcrSg3es+tAnsvZFe+COCUzQW/FkFN
gZCUzyWYAe05K8RDxGYmGE+Z0SmG/K6m6/+ODDdP/ECJgNhxMMmG/BSi6Sm/h3fqRxdRb95I9tmt
d8GNjPadQWIIaokbT3jqdUcEHLgS73PD5QJbqJAvecBQ9SCzfk5FyUCoSQvgg+GDCYYqUIfIs/87
BVNgOkF2EcjDB0N1ARKOnpSNSlTEGm4WOYT/O1dHUJKd04qYno4FwAOQ+uH01PEZvbJ9+M/xaXSN
ZYwBugbk0R4DBeYimlUKdttYEEXAWlLV5bpbb+SV+MziiLCz11RqxHDLwckHRphJASbpsZheYiHL
BRG4AqxMsAyBItmjTAgRZABYBoeqtY7mbPWCAXGBUZFznnBD5TLxcNK63+hqb76xZhtBJ7hPGmnD
6TpA3G2GgoiWHrZKxwoWw2gAg5Jm/AmSE3mDQdKNGg8z+9Y9WE/2jYP+w3aZLXBnHn37BIs0oMtR
6BF6fid1EWrJiaNpYb6WioUFJgUBioxWG5rAF02DZfzsw5EwSHP0HF1nITbVzcpCCRSOvrggcs9m
ut1O21ArnBte4gP1idcDs1Kj38jkUkg4Ssd0Mzk7MKCBt4+8/vAf1GlbrgZMOGeBodSTQce8QD3F
BWM0MdhMYcw5PW8A3J4ywiGr2n5TAyDZ4+rmbSuerIkHJfmQOJ48LkQDIJApBJhgHvMqsesQTCds
24iJEBydvO0a4WuAhENchOSmsbDlhRcAI3FAk9jCt/9g+ovVmuhJGJzyBXfuManH+Jwx1oYox1MI
JSbT10/GzqBz2AlfcSsBUIMajHAUErWw5ZnnwzTJFJJgJYWeuFS8fXVFFKvccsPDj7a3YHItvRIb
JSvp4JVLygJjSOUMVVrzGknV/9HiCIO1M1rMmam4x0ljJDvLcXsFgMLnQI7tSTumV5JvNI+ZZAJP
4tIgKGzHvyXwdjCzTh+ZDnfIp3YFVmiKilumPoCaMmu6wM+hUUOVVyhuHICB7m0XHTdjQQd2Hr+6
UHQvTL0kbEOwybP9GsGzSUXDJ34Y9Qi4Fr0K1gpMo9gXIUD9bPx/uyghIcIi4G7yGOHLMMFVCTou
jXCQ351qy2EGWbAdwrmhiREJILxahe1VyqKW/UoabFQfCI7EygTw/mXfRWcZt8j1VSXsQn5RFO+5
nRCJ92yGEv5VCJyO/YGAqbDzx13oIH9gaVpgrYuGMB++2cLUaWnjHQsrCWlx2k6lsUQY+kQmCNty
Jkx9djYQ6aTIcykALyyZiU3RY2G12INQ/cXcU2XI/Zo14Z0ODK8QNM5NAwZJ7KqQuLB3gizOt+Dp
4z8y6zpaNzhV7ASg8zvzvlGQhbSXOCHSFkMO3w/QWYA2fx2xZDzycfcDY6gP9v1jdsm6QAKTroFe
TQWqm6iRgXjrSkNyZg5G+/CEz9ggGLdhj5yluMdgSFPZ/fuL54nJmCegqZoowyeJAnAHnD87dsal
qzuvRaLAU/Y2Q9yzwX7G0JOwMSUQi8X25OtvfZpvq+Uc/I71zZDrAcQSlQU4NBNYh1E4/V0XxLQm
bEFzx+KHXYoNkFePR5WtL+u/HMOmS2qe4f4X/IFzRNfkYo8xvCFW0jmOjpjXbDjM58c2zZIAtNoU
wAODoJ0rCV4YtGEfbsAcAHCMAJwBfurCsI/WtBOv4C8NSLblfNX7wKG9X1paXjcUK56OB8XKu00W
yWOiuS+Mf4kZxb6oLH74434JIB/QdvplfoiwdV+dlgZbf+/Wf2efPsI6AJhlOTCSB6mM2uqz3WUY
+QILAyC7/ZKp3n6prqiDvuBWHCjYxF9Ks0tXlzxdpm5K/AhfliIO/e+eAcPU+dpqrq0MtqolV59W
Ag/is9Nyzv3dgDgBKC7RB1SvjbwgOPgfq52IlT9FGTGfN4hRS9p3u4sz0OzSu978wQqs9uil9zvB
iA30axgEhMtasD9bc7uTF4J7ECTzPH/E+3A0urrtXpvd4M9sqM9pwC9YFS6HwtsGIRe9pOGqnJcu
OriRCPCIK2eJbL++uGngWE6rBbfEHo1JvnVGIj1cpKTVX/3H7Op3SFyXe9+gC9slNRuGuDZvgUD9
z8c6hER7wvPZnvCR95pF6R45X/nI/uMdIPOjH8WqnW12D+tXKF6RluJfHeEdPoKS/UBh+Y1G4sT0
9QntGNfx+R1Q64S3uBqpRbtYMJK4MYCkRuFTYk6ALLTA+h2fg6sPJscPePMLR2hfHI0eY82/uscD
Bkx7diS84GGHbR6eFiHBkLMEZ0wLjpu1lIRXgmNnJMUeWdz0m8HuwmMHCXxGn3n3X/i19T+zBdQ+
LgIxtPwo1Oc8Wnf0hKTKuaehVsBc5CmtYz4x7bgWid3UDg1jN9i+SHvBAaEiwPfq3tcXu01nA/kH
rezFxZcdpiF8BTwJHb8+rL4mcctk2zyLnbvtqJyUxt69w+gyu+v1AepBjTXiF0+Is+eH4eyJ2zQE
RsQrXhW0cAswlWEbz+eD/7bf9g7hLXZIBLyAQoq6ym6F2oq5xhs1CGdZLp7XLCoiNgGLJSu26jWg
hm8vvpz4HfnpfZZIOHLgsQIz92Z88k5t7scISaGLbQ0upVjtVytJNuiEiI274T15ebzrPeirPQwh
OuGttC4vNLpaXg2eL5P960Lqwh1+fcSCeV7sG1SfNeytpwa800MOMCuJfNHdSw3ksni6rZcDwat1
iBrKiLVVk+zea+IWRlDBx1tes5lTZrMOKiCzYoZBsMYSL2CA5zsOYeOTPzrNR0hvNUmfqa3nz95u
tSbAU21ZBkbRLy/cwtXicYkWsjcd5sO2goXWtoFU0+aV4Q2mPCk0Flez1+udCDbEhHRn9xziaPti
H08uclcQodIeLwzzq9isK2Btic9uzEBh6IrHBLCGjxTh9Ljph7+fyTPTjkDZiP6FimqYmKWhifXh
WPYjcigBJsAsTmvxS8ECAEADi0pKA9weO+7bij5kCYCGjBu2L0hHrL0pAGKFPAkkeOaPytnBUFA3
lbtDK3FpheWEruGHaAjbKplVuzBhhUiBfV42Z9+/2Vg9BMGRquFkFwUH3lJOdIPiEeq5V27PZJ/D
8v81J0Ccu2lUgZH9Zp01It1TLMuErpRoHS5892N3Lt4bH+7R+Shf7Bmtr5iAw42Z/kbtrt0oOYfO
eq95sQF5Wm5553ERJuLTVskrkbxxMZDbJTuXuD9uw1/27cM7z9kVjs4WKh9htZSF9bzkISQXE9T0
jB3Rt0C/u93qg/Xw4kdv63SBWx35p/EwagX25x52sFiaUz4Lzz9azKMPNADzymUirjSLGtFlii4m
byU53uZNCzWpm91pL7I4tqXO2NncmTxGsXqwk2Ke5+BCOX6Aixj3IehRoif70p1a3IzDgmxTaEhD
cW45mvYBtVkckTvQjkbDyb43Idt0Hrcyl0YVN74Z38IRGycctuNjf343M7kbmkLDHzCtJrSUnxVH
ZUFR/HJzzYvpyCCKM0Fm2i6OmbSSKxyhmITh/2l4+XGCvburTqCKm7gF3lzjZq0f7JUW5jVUMS6N
Imsg2NyUoPSgFhyBQxhACizAWw6LD02f1F55fpcLx7zbBmoQ4jsSV5d+h0qFqhXgH8CICW+a7ouU
hqnAggCupgXARpWFkm7Bes7F60PIgOnCDjIjdN0AtgiROoswA+1KMS2NSVtAJ4br5pbcOFCSjSfL
85m6JiyRNHB3RG9szj5zpqo3gPYIn6QJBxJG7SboUOhCW5/H2d0KGhhIugE2689JnJA3KEZLkBf7
1MkgfJNqyXPRqIcfWnsIomAcOIXOE9cV9Gk+v4FimkxAiOZtkK4OZ2yBW41CM3gL3KIUXxENUTgT
/V/BcHte9RMMOFkk4k0Xx/B9giBo9FNjTZwnLxcXzagphh97Eg8RogD+bmMQ4xjeEOSOANdWYQWE
mKYZ67RL/WnCaOOKwkua35ddwd7EnelW8cGKeuBC9RI2BIwtRChQt2CxIK5VJ+LWIneIP3v4G0Ks
rAH498JvADIhHtrQaqefApxqKtZzC5sfJY0a2hUx9BCzJnzvqHUvnb8gUISqJs6P6KQ4tSWZMI8h
X86xRkkZBKMqmbClAl9k2d4lbUwLiEhiypDXXXkPphsODT6fRVolkRLdHe3qMj/h8xGPwQ1jbSk3
Z9eJjG+Qu4VQlm8gnTaXOY55gO//hZzMB2TOm8xBbBcbHi7hzxV8aeg8XL4Adx7L8/bTQRkMmsHK
S8txJwX94OInD9xT5X3h22xQBnD6vE0831zmN7RePLexm4nPHZ8zzUiT3G0Fn2FCM9Twc0b+j1jo
nWbZZQybxM9S4eAwLxwEYsRFmCK0Ub6Hl9SJQBiEUcO/SVM+0N1CNAJylj9WPD1cDblSQQAI6XBn
r1ydkM+gy9aeg7csKJ4hK8CFRcMqqXs4Hig0yFVKu50tbGFRCEb0dlSmNHmujwC3NMSr+HE/OB4D
6AJAc3/un+aDNagCR8EBHX1adnyhFDOHvxHDhR8OoBdH2LYN5LsqwzXnG+YkJityLZOEhxRpzIW9
6OrbrFH2yjk3XTYvKQxYDlLo+DzYUcz4KpEFl8EQ2wH5goIkFzHl3dr5gfBN4nFkWAIFnC/FlsWE
RDHZRyW1Y3vwJu/hBGEJBTVjPcDFMp2/qBTMS1ueIZyfptwT+AlkQA3cIGNXftcWwyKe1Xogl09y
Wg0uYk4vSxcM7rVfQSk6JT+f21O8KvrXD3rOsr/gHPOE8vkSRpASZe1xicyJTy1EwqOHBIK4jjtg
LD8epkxqMA+na0PV8YfOAsO4WSbOQM+Lp97dd2mVdfTSQHvSzsldCCH0AefP0oY4/TNdQ3083C98
OKF8/y9xsUeIvJzOSGb39MccTA5EMAZuqJ0WnnSJd54nPiQd8Mn9KNZR54F5bz8iBpxzU4RLyGOR
gLGgH2pBrYXessY+ie2Fzf4DRvmGf0ufDFUHFFPQSA07BfPBEOzkkDFwwVVJZyj/jbXGzWVkqmHm
pvR/qLPZx6mgIyIuH0dbofSjRLUfm29LguoJzTxaIYQa60QfuUhJbIJaA3mcEp8oK5XAJZJdRlRK
imVxZ4fWg3FgE56GrdDYIJUlmV7f7KwOT4tiHzowdpw63VkUvj5l5JZZFqU87qKs4jyGSnHsYx5I
rTH6YE+QvU0NGcaUeoxWkrcaHyIa1x+JVjpEMEZe4GeMuRQ0hrNtlWwpI7a0OquRuMZUV2eEZYwd
CjDJH6MrPIRUtgoflLEMXUyb/c/6rcFmeRoDQCWKgiGRTN8pCTS/2RpMafvmJSfwbKe7pnxhKEV8
0LMQ0IqpXfbcmd07bfX5L92AvTIiQACakbRWNzfi3GjCGfxx0133NmKnrx+mmAonZSr8FCAOKG3g
e0ESEwokABiKZIlG3Y5K+znVg5qj489gXAz5mMQQ/o65ocwI5LEU0X2wp8zHgBDdP/vJa5qy685j
/hpOsewEb0SkFRjsNeQAvgVFktzHRaGzAzNKDfJ8fwGstic4bLvu3cv+zs8AU2wsryFjNJF95nPF
ns8VNxf6NAca7Gi2c7ZP/CQpQLLK38P/Bm1ZnQfzOUdbfupdBco2FXBcHk5Ogk8kFKdGv27C3/UD
dkG2cp2mGa/UB27XGA/+oTyV80JFwBSFiDvGdak2Iz86qTByhs8kpB5It5REYsKKb6r9+NnphkJp
gYvq0Tu0sP7mAMWtjbONvQmNbQTFRwwM4J8DzHntP/05Y+0D1daD2k9fi60udnnoAbjTFKVcfAJm
hpLtBYMcCA0k0XLZxU/BREC+9pcz8Vog4pDl0jEZposlrTyKH5sKqB7JRPgyYW+fdP0TYANBYlvW
H60ySdxtL+c/q1tu33NL/O22muwlSPloqsBSrMMV57ybpQ2OFI5CKR10qBE3O//g4in1xc03s2Qu
+dLyt+xJoxeBHYrvIPxjbprMnCloIJlQkSU6Jg3cZe60WOpLKvC7MbhCvHH3AzHQa3FEMesHvxa/
sUXIWDLnz2r21glrA/CLN3Cp3jhQ53nMXB1zRkC+P1cRZhLCPZBWBfz3Z8XNCVhdGAOqyeho3gXr
Y+4KZhoQR8N7YUuM/SKoIUv3HkZDPRhSpJb4k+BsjlMsixv1asb6nJPMvQbPGa7Xkm3G2JyY3E82
h3Jf42LJDSS7GJM7IHFxEkOjw+bOeqPG1/2CbbObNzhqs5qVTNVFjAWD8Lr34fNcoGLNdUZreHgy
T8Psz9YG5xpaI/yVn43K4PN0b7VXwrpfdWMF9bRJOuovhakE07EaS2VzpGJTzzJ92/CRKWv+Fjnl
HP+aCi7L3DgkBDmrhnyvLOmKze1jSlximp04LlOCVXtXSAt/aNts2ez1+7/t2zZhNJ1MQwsGqEHW
RrBRUo8kWaaNxM5QpasqJVKy20nhEVAbL2wv6fhZYIh0GXIgQWnza5+ZFR5iLFmQ3xVF+t0MPKHm
wBblZdTvUSeLKKkIQTHLvqgLIL4HLs9bFjDbTtofsq3OlG8bVItUUNCIrYxNKm7zndwAQzZOSz7R
Bgn5w12lEj9AIdZlElCZg0Wnt+jdnm6TUBemUU2C27m0D6JyLTiGTEz7snE848KYAA2nSM7zMoXn
As8oOAzgyTnZp2D9f1rQjipPdjSoylJ1p9gHj7KAvF0f6eulrxpsl/BbeHEKpe6+mu487lWU0q1I
5cfmASLOHhzDVv4jEsux33UOFyisaPEY3VKowwa8wvxx2qf+++fdT84dy6+qjyDmcfWNT7A7hJUa
KbsJrF+iNNiNWpFwddsQWe/PbAGcAk80mJ2ET3cUGh4xo+medUHvMX55jaOzwJoSASquYWBQHzJ9
b9YdQgfgENx9DYfdq9P21ahycaCxF63+G4s8QinPbQ+jkwtnqtvdfpmDtAEyjuBlNUZ849Idv0fk
6L5a8efsXVFk7Qkrhqg26C5XdbRhby3dtD4NuemM7zTOl5/XuGHA1BxrO9cl9YF2mC7nvSx/ov9/
hD9wVTJ6oFfv/HpG2cpAXwraMqoHr4dz23vzdmV3L8mrx8S5dG4Yg0IHx011wSIrvs6iRu1z7zPE
aEyViGcSTuIg3cXNQTtoEYrT2zSAYzzt420eQGBMbZJXPjnlu6snsyf89aCn7SncvkTrhMSmUD1Z
w7V/Ak0+OJiBgIfS/nsjuFlCaXvNWiP95jDDwyL461K56+RG/Nz5Lbj37yI56+76ZZvlrWvbF4nE
sI+i2lh3pbLYZXXpdH70sBemAR2aLvxYWNLALxgNNfKO+8Q9baYq4QL+y55v9l3ez4xvGRJfYEZs
DRn+fC24czj1PM3J10LYhO2zqw6NoXjddpAnlPZVcyFb8MgGmRLxGLW+mJZzlNJEPVrm4eacKGNW
DSA9sojBF5AGcfJUJ/9bWg02NTYwauU8f+1FZd6hN2BnA/VzqSggC3NStCgPBIOgbULQJ7OKidjq
igvo/m3SpNKg4GHGdgU/G0WAzOA7QomJIYBBR6MKeOWcd9QqbKR/AQTW4eGwh5QT9l+qsZpDSiWQ
45BpIb6ixlL8RdtbQrlkZ2dCPQGw0E22fhRorqttWhh9TgqqjiZHs3v9WC55aagm1wi/yMMmHUfB
CaJz87strsLk0N5x1oi95SErT34NhyvJtWEHOhSJLU4XmegVis/E1/9kkc+F9WHg47RGjKOonAeA
FMZkruf0A1lGuC0nyZ29mL1AhYDchcQrEoq/3czOsK6ysuc4zbBta85ShmVHzQqSDxOxSwr8SAvy
HAefQgySSrN82dlzc3DbUDF3aDsuHo17J0WeAXO7aIBucIPi34pui9uwQF2Sx5ArO8zExD5p3uUx
sOtZ0TXVBuXYHv1mm7MJHsMLPIV1seMJew5BMTCWDApEQDrmghbK25aN0mGy8y99UB/MD1xCyKRC
4Tx/O3PwDWHdh8YrgKziZRRjWJnh2EHVooXNLVq3srLJj3/SiL0/TpvdPsb+4mqWdHCyXOJdCmxo
x/G7787d65JTVtpPGFXvUNzGW25cHPERy3TUg2YGOZtLKvRlajQm33dcZIIHgfKQ46CFv7HC1djN
gRYilETNetzQWZyQV9za4B8IDaW5e6atHpws883gGkZJM8DxiquUqPh3IXe0W9RKVMVfpBw4XcpR
4bZEI6gg72pNRWah7Ck70SrqvAvKQWqhsAlGOmK5UuyBu3KB7eRiYO7JoNPlwoBqzWtJSOEtzBou
Lc8Az86gkx6tD/QZjpkH3jtYVVSWtmYq1w5+NeVm52hqvbIho6imwsmGfOFOjvBK+ZlMqKDKrAb3
BkT5JyRpyFsVwveFwO7HizldGaU9uB38GmxCAtFmp447/YRT73uDoLRqM2BjDe1/tk4k8jdvPRAO
6TLiNN4sO/1icy0X2Dg1+aMFvKjFM1t12L/g0sxUFyq1Yzmo+FK+XoG3HHif1ABluDlCqNbslYpv
FCOWB+1sX+WecptcCDnL10TfnlNVTNaYfDUfIPjl+sC6ucUz/Ab2cHRdRXXr7nR1P7vflvl+ezXp
mxsOWLv32nIE8jXrKGU3+dOH0e+hw0Jd9I6zLmx6ysMKxQlHrdl+mxsQopbZHAvIl2vz3OUoJqD8
i9QIHtXFItTAQgrQM9B9hG8mxddJv984k9z9mhywrZEfBwZoJjfY14QeBN7ddkhhbi1bH9sCTPeZ
ZA0B63wMSPuzetklaslUv+7s5nwf/2g6qyXVsSgMPxFVkARCbuOK+w2FJ2gEC08/3+pTMz3HWpBk
77WX/OJ9r3YHpw4mthcNVTdqhRP5BTJ7XWlckrclZJ3wEE4QHrqMipBbQloA38XrhBy4MzwTp3X2
j5ozjBl+tl/Iy13zePSPRgCCpPJR4VLqIGU1jkHG7Ooj/V+Dzf0kEbBLgKQy/P7a51IybITI2GQn
f0VcDAB+0XxySAxJ7FvMdH/eirPFR3rjYmfgJ+mgkDKEtwhH4zOsPDud/nl+/YW8kp0kWGN8nPB3
t1BPyh3KeVJs5DwFLKmN0BffA8X0jT1gqGhWtmwVSbu+wnr9kzUnDncBwRAXrUcXr0mPzNw4QdKF
5PtCo4uTtPGSk+6MwDp/u8b01fOFmn+AWzboVZiFICmarWn7+TD3xTsVZv4amKfVDvZgO/k2Guhk
5Z/R9nth7191+rEF8vhAXBAZsd37W9T5KnP1U0zpurdM8jaUnA36dbuK7faW6ZZ3Wxyu8wa9uu4g
gJfIwk0FQaXGfdVd8QYwi/qbV7RL0K7c/zWi7lwb9MyQsgYYDDri1+uEyK/1PyPoIKpBbtOhCGYV
8HjSDIf4mutD4+53gzWXyToIumeEdI8Hhu8rCHghiApzDNmQlvne82olmlxfooDsToLTcHSAECtp
+EWgapX1WBGfz3YXEWo0PztLFC0AIQbCZIUZSF37IqVAJvgFKCIQ8gntKIudfoEAd7e/e81a/zjq
r5PTCHAFx3PTeipyLopFpzg1POC/zyjLIdOjxCe7n1yPFutB29NmhaJgdjb0Dr+khq5IHuuVdMvU
qEWEfQ9OkQGCh4NTmdU9WgQJzQWZBJAZpYRquwGPF1RKD2ovD4r+6Y2TLiHcvLyWedNlmw8h70lY
Nu+V1wDYaW/rHzggeb3SATiNpATsQ4j9o+2ODhowhMGh5CVS4ktuZv5RlOK2RyQbBOuG3P4gR4Fq
qcOSpGutE2ZyRkJDOvvksTRpzOfWGHEVmfvantpjyL7ycK3PtwT05eGgw5n8e8EpSawZDF4fM+Ax
wMQ4/Ql0XjoIz0F/QlfPHO2+IAsaU88jEI92cKXMdHM34aZVqniudxZLc34KBp8BPFaSCKtNE52p
nkNqT1iaE9YuCIdzdZzgkM8Duaiw/GjMP8I+Wzkl3VdfJNN3WnW0RThy45ULbpGTC14pJ+gpnNDZ
K+m2q/bkAzaVoouxD6fQq2GOnltqrNJvNy28WOTts6BOnFHBz5cf6xcbty9dzTLHpwIR3NQMWjpX
ZT2YIEUohOfAay75XYUzyxKkPy1IrJPZ73pkwqimT9YDAIO8g7dPD5gO0H086c765BFypZgYMl/z
1nu5VwWmgW0P8WnevRzqTVqqUJabyM7Z+ROx9Boy/+RmsWvZs3DQR1vaW2vkJZzmG0zRCafBr51X
dgqNKe3d/CfIyazjKj9L6dpG6p2RY7qt9GpYnrbXxlTP+5UaUotgelKPH81+F8fXLKkAU9ydHMBl
6pz8ax0ZqV2M/jChlQk7zIA5KtlCxRxbz/980OnrZzMCFHsI+Cud23U++JWJdmx1kfahc0OedlMA
jIfa49AwEKr5bJrKcFUgZVsGv+9cJxjT4Jh1fsEbmujN0YBJtDrS4X1TXgPFn/zslTTSubNw7WWT
SS7Jjq4xe4FOg3qiWUvH5tZiEVxHlzJaH/hUCMQMuXKSJfJpCicUgZoD6Ycxg0xeTmMsr/rUAy4o
/X2ayWDE8HHgsFkQQmVJcJHR2RwwVWD2xlIDRsB5Q8hlZNR3J/0tCE1EaVDHVZFbs6EC02EbAiOG
gb9CabDweBCJWZg0PQ5f/1ACH05gB5J5iTKYKIUpkGKfwTtwE0Dfo9MoSSc48PURrGjULhMqNfc7
IDAQxYY9ByD8MbxjafBnLYAhARKQ3Zkrj9PPc/I1ALfiZlD1Mv+zeQauAcyqG6IhJTBb/hDGR+0g
8ypGH92wGxoLg8S0ZHRYbAS+lgeJgvAnNy78eG+yYPI5Qe6lA8TXnM/NJkgiRAhQn54RerIiO4V8
Z8iJXDvp4InTFGA0RvBxGV96H3TGxFJC5Tv4+0gA8SLb/3JWb3olyvHS455xxlQzcSHBnReaTR5c
Yc+jtIHXbJjH9PaRMhJlN9Ho/7oC84VPBCVC5h6p16BywaMVp2tBP8qoB98dDAG7wwThL2D16t/V
Aj/GImhaNsIeW3pI8C6cbQP6oQRckUz+Mey8AUUjy/TOg3QAoO+I4pl1Rmqz94xFYOMZo9Ypnrgz
2tEyxcSdTo+HCyYtTARcAVZOcrsB30Cal6WJQnCf+peUZTGrh3TdIrs+upwxizTGz5k6Q9T2C37X
hgoBbkE3p2OzNnVBzsoEBtg1mx/N6MRtExJHBG1mFtSYkywSw5h6Jnr8gnt+LsimfoXdWTF/Spq9
8mTb2bGEntIOzhaltpg82DhK8LAnxGuZd2ggmxEV7Vo5xaLeshlg0xjmI2JakNz3FRfsn27SBxip
VEmDKnlj9yDEBc54cmkd7u1NThesgZ5RO7kD5ribuxhQfGOmqfb12GyZsT5seXF7lVm/4cljfNqN
dedwBykvfiE0Bp+mWlqmgVQ/0Q9yBokop0BK3hu8C7gMmHVM4XTtNADieh/92ITIAtTSLJDSzmnl
JjNcMQEIJIaZ4KMYwELHSEHbrMRQcCGhQ96LWFA1xgkLNkb/0uYoOkzY24s6BBuQyEpA8wBJTOQZ
MAFasYhKanhKEB+yuqBSGWpRz++H6eG9s2UnvGDdbhhYLha2f7yB0OpEpMz7Paql7usoZCsEXgYv
iCErncrfvk7aOzdpbuih0jXXjpxXiVtjc7QOSIiI/KQb7st9xc144zhAFBhLd0BolkD++uiLDlMX
IOK6/7HP+LCDAKZxSdpUT1FQejE1bsFZx02Bsab8FEIVlwNHJvVcA3LsD6sF3mCraSJYoAD7REC2
HJTjS9tm5Pvc5m83mwolXgtItUBgUtSft8qZQ++QHQrE96R3gkA1OeuZBi8hksvXcrcMA/560cx9
Lfx3TEYkTQpcDjDG4ExOWtbEXdi2/9oO7QgMwgPVSbRhFbzZGFuATUHkXY0uuFKi8e1w9MXwEai2
E47qnM4qQwcH3Ou0oJfwxoOTdyr64yhFECKynioWd0yu62kTUo/wjyXPoZLxgj/nKNpVUAKuy+YM
/2BthgoCmuQZMxuoSV1TOeTj9WWAEgs4O7pfBE8k6oCHSzlDF5bMhVDMuFLySjmG5DF54aO0nw3v
fU0z21BLJ2S0hkVGi1YxfUxgVtK3+FigOFbo6E4INFafy0HpTtMcw1N/mI0ZgAEIoLFBU4pRjkxd
LsNs6CbAI+bg4EEGCHyXUMLCvaO/JkOQCe3akEsPmAEaCNkVmQtlOxootCfI/Ujt31yxScbF5IV9
t8X0dWhtyccVToJ0z/wSpDTVOAi/NJFEd7ay8QtomwRIm9kB5QyHHHMoLjCzUzn1ICtZ5z4bU92W
aEExzyRDQ62C2RjOWqqvHO72diVvWeeHZcYdLVbMsGGXQKbhBPHUuT5H7uI0vHAMPg6nYUWjf8UW
rxI12orN1WdG/B8IO4eR8rBNRKVLiRZ+iOXZ7nci4F9hMgIdQH1OJQXAnus1auJu9GHm3GBysg5/
hCSvtcgxp0VRNUzhPX4X9OOHnyhzmYyrwRDYJKdMjVgG0zSi7Mnd7ztDRmkaiRm8nRpizYRSm9n4
QeP2408rRz/ayELf2n4OorTR/LL6acFBanEbWAVRVHDtsUmJGlTfQZ/pCd1Jdyt3pmHB1kduQjyR
Mnb4A1VEMepxMUHyBrlzoGfvDeKXLcX4sgq6fm+J1KD3gUwc5/6XGnB0Wr2jbNpddgaHgem1PZPr
OBqZ8c/SvdpmglK5g6ej7WoOAKsLhPfcA0TXLvnXdZYFtBbcx05Nfr3CzoJbDBg2vm8MiJtmw6vd
trdkwAw0DzJA9bbInwYCJbwEUCaQBQsQaUCp+02gZ95V2ynxEV0oS7PbyM8gV8Gb1p3zXNsznrgC
w5CBIfKhgQbgmNS/TQaEfEB1h+4lugiS7p63BP15dugstUHX7k74aaRtqOKoBp9bjgP4eEnDuW+h
ecRl9ECFbU6+PFWTEgQAOMqVwXgWhBFCN20np0V5PB/V5DxvjjV0FGrYOGPgxOaAJ4sKpIbAS3Ws
3/z7swnvaBS+nXPm0hyZfh8+LbUaTdmTCWNkPYAI5rdB2d/Ep+E+JumSqUqHj8KOn47ugaVUaHBY
n7jg0WcaKD+aOmQTyAoMisV3+A7j26TspRD7MCa99x5IO0HQopTyvsN6cIppmLuNQzemdcIpqVv3
o5GjRFm7f49ymuheK7zRMWkNQT0vuv0uYFL1eCXptp4YrShmK7NeAzH4y737tPZvfQ2KGyjZot+m
oB1mrniA6MsrZaykz/BRSYk6EDbUJQjTJON5t5ldItIQZc8/4xeZqyBNABT7DUjc+9h6iE8BREO7
cXzF6CQEX+REdAuRFLSjUETiQ0xc2+GLVSg/QIHfq+Pv8e3AF3EKFhATG80wzz2kIxH7Twp7h/aA
AwMT18d42duUFoAHAPMwm3zVWvIDs3g5/SYnCwUF3j5qtp7O+kOOJzkFTT40aiUKEuSgTKAxN4Lm
aiIHeO0QWc8uoY9L2kZKQzRPRLPBofuAiFMNMvhENtFHXXlUzD9oJqar07ia68sUAn+3V0U4sjJ0
NpDtu0A/SJ5DcKYgNGgXlUMlRj3PLYKmXbjNydk/7ZBc5nsrn/9Mp41cSYd6fmCGwDnWvdTcoPBx
N78hRwdL/ARGVkyyiBm5q4ouD62WCy2YlFGXCC/Rp5p2WMvNfu4PBq1QdE7gX25+4N41imYj0RPN
fMA6rOxTXIItqpwsMBJjiv5BxlyCd4ughX/3v8PTC1xax1awSukGGgOkfVvxpWMpsp5L2qfn1Mr9
ZvAM9aSgzzdkopUF9ORSm9V3mnwd2p8nq1h2eOtA0MPaf/kdbGSMQFRgwimudY4Gj7N/dp7TlAxu
gPtQcPYKtAQl/450psGnjd6/bJRwTfz9hA1MxbDVwznHsE/9PMmYC7BoKSWsbJn6LauKv4Che43h
sgO/fSAiKOILfGZx8AGeV+EG5tMMlDp9iSSd6gNoR3Y9F+vjFro2LaS4fnj7erH0IjlhRKtFRDtP
dF5sHaIn6xVtCjRk+o3V08lgvYJTuNliQ1zF6aj1T0mjMUxHMigWDDcuyBn2wNPekqVkJF8rb5u7
Th+JjhUNVS5k75xZ1dPJe+rs2UPBDHz6IXVKMVGubdEN6dCivJrKTg0/qb1ssazRS7+5GQBctqeN
VCdp4lnUQIUpBZx1C5zsiVIHrgtG3ArOIAe9FgMNROvWVuk+l6VLgr9mNk+fGoK3utf3DUAW4Liv
HqiiG5Y7By1zlQhSd3RxSwBDMBM4rhXGmhynkHlgKiJqCaYmyu3utEMbtjuMFoY/vK2hGYyd+Tx3
PrQpMSAjFb232YQt0CXQCY1HuF5+t6pPI4g9DPFcFFNADaJGwJYDIwNDgxkWscBr0J3m+PdPZ5u1
xkM9mHYymrP0VTv5oi6uolSrLQGd+LcDnTujZ4wOh0GMPQctcGSMyGHQ04PZBewNoKgtB6f4yNFY
eceH6zaP/gii35Ecbr/QSF4kLC8P0gna4pyiJiZW3hJDEwK1W/EilP7ar9wsuLOyjhfFFIGWhtCE
dMLopsAlCrB/+HSM5BL/Qg7RoWjg1q4IGPW4eR/72oPOo7gtRI/kF4hsiAWQgthFxBkh0jWhi2TL
Z8e8TBrDpitnutLXxgU0YDkpu2xJlHQcER2TP5lx4Y7I/B4iY4Swlif/EtfdFEQOOsl/HVDauvDS
Ud+jy5Qh6HVDIptMg34p7oqB0Cf5ii2dU4GyYgJILgiznopHUk5J3qRLiBDh2daRuZIhP48temJi
h0o2B8lzCsxpvZRcG5kf5Fi4o+gNrf2fJ3sIQfEQHgPcb4odkF68K6EePxYv9z4T4Rv2QSuE1RRs
qDdsgfyfQyW6IkZx9RkkOKhq7nW+AV6PrXuXQIhQjLsdollQ70TJSZ5GBLFSaDLfv6f/IqMP7fyG
IE4bGoacMaeJMTzjDKAt1uZpv/lNH+4b16+2VQViG1D27qMGskkd9+eU0IQ6PsgColTp3aCFAJnn
sPSA9uOYZtBDh4np0MSyQZvhYoVRN1IveItBoUrDpq9ERdN+D7W4DFVHi6vBK0h9XpLziQ0koxve
l18VutIFEs01Ilh8FwZpeviblb3vTF6RfL3Fd6ksC81thJ9AsW+iJhPWWLU37TqW78h75BETBcaT
OK9VQQgRjy/KmpIP8X17DFoEGQw93E8gn1fhvHyCkhUHmBJ6O5wlmF5YKXhg/LecpzjJ1YwqxCP+
hGTunVQA9/JeB4zQsjGpsCz7+4JrQLEQs1Mh5natChLEE5ol03LkNySgP7bAB3viIfbBLY07S9BW
Ig2KzdXpbkvSxY77GFzF2a5CEyUUVbHm4mXDo3uaHtksWlfWeOhDUYiG4/H44T4txznL9/OGibwd
M/agozUcViZzGux84gwjBSokGR5JiZOTCo4KJCorFjigIgpz6IZo7InoFL69IhCNjyhjY0RxYVeG
qLGhDUAnso9qNCCVsfSPyTkivYd9GFncepIhENSBUN9wVHDRfOEZAX9LZBuegHK/MRpn1DiVRFb2
qDCpOyD5GSHZZG6IJaTW6g9EIEURMrA05aS3694g2Kr+hS5ChRqF2Ik8VghhMYoYUi7BqKbSuaPC
iHDsXGy61Ijvo3y696uEshyjVkTDkbTjE0jj0cGGaM1WFkPkH5UWyg2e2LgyZsWW7LZi7O9dhnIl
Wv6LcQojQhF36HCppDhee9J9M1ABkg4a8iKBoO0R+549jmL3fo0/iA48oZ9kTLwQ+Kary7fBbRDA
j3xMQMIhxyf6oGjq/etLSxjmzjCA/PeChDku3bMHSb3U6Zy81Djywa0AXULU4cctwGDODT9QJB/4
RQ8TNcmCQRMUdL71Ri4ksnfCUJTIKInfmyOb7L257MY7rjxpwTss7LeVkRCWjiSjL5vTh6yaJIsl
xENwIiGFgBkDGdlv9EPpSplQu5M0XYgfD1R1RG1POFnLLrTMprvuvzE4lMeRI2xOQKeaUlxJJLqi
00Z73ZyiTk0AO0MkFD6ihH/2IKpsTEEX5QwOFXl7jabYy5ZzpjFF3Y88mWkGzNHKxbTO3nV43ZxW
ZD3ksH/6f0zd5gDReDE4VtmfoAHtk8wKPhv1rSP75ByJ2eMTopfEzBeJypcf2sH2/yec+OOui/yh
uNlzXNAgEQKJ7APgc5yquzlqr6MRfRAA7lJeQwaWQlaGpyu6FPSuZZQsrXzZaVKUCWgLnWoCMQSs
2iYjQk3IBBg8PtamLxTAEvHxp/dMpHpowO8Xc0Jh60FPhG51scF0iVZRj0mc8wqYggKpUolgiLpw
fvLxd21BwZjwyGDSWyoHrpwFoqvWQhTxR+7bQlxMbpqcngLgk++Qa8VXWQcwYE1lzHjKGH/ow2Lu
BHV8LeYfPfrEmEg3xhl/+7ripCvdW2nX01hghkB7muXH2745tN8UutldEOJIEltnUZKkr/TzQbVw
nrJYuR7yS6QUuxxLrTAln+CeDQaDjzuQT3MLJekUAZClt0ZoJ5QSrrIRLyNhHyLSVvP6VWq45q7N
ISappoj5PYJ1X5YhIwK6q5MtHXoMZTEeEqyTqe6k0d0M8XwJRTSqGWrAhGHHD+Vzev9Ld0Owrahc
Y7KNztQRPy/Brss7lR6QoFqYHbIvBfHMckGkEsslsIznMWZIFOQ0iH4eFNaFoCrkWmtoncr6YqPE
jZVK65aOAp9/MauX3fbzcti0NpFad0DI5mfKCbSTvd+oS5nGI4QUhiE1KWIxJTupYsV+uTCykYq/
zgabg/sp9/JjK4v3UUqNwbnXdDNkIdG+Zxd1dsuPG8fd8WdxI7smB//LFp7OfSa7E4lyZBDlVVLN
B6yB/nzACyJUWDv0liVbASxFOJAXTltF4sc6pmyfpHONTShSuRJdROxHZGVEUU/+La29Lu3Cm8fn
2RfUC5w0/w4fykkODAkv9E1kByuAnUQABD/S+dOXc6TdS+ckd3+rRR7aQJW34XSWIlWDBA6hDsdD
fomNYvZ3bxQH1NFG4/cMbDfzNGhvglRvoU8h0ybBbwlFEPNgsRtQWLTETY4U9Bs4LkRBoNETbpYx
AgUioHZ+SJA/BceKSPgynSIHZM3LTFoemb4BbWaxXm79TWEEq30d1CCfvvE6PDEqFEHVfFLTlfrZ
nWOJIXzXaxjT9gnfaRnh8cfq+nQYF37t10aDJ4ZcExqSjEnOA7EU/v+BRVrl54o1svzKYyTuAC7n
AM6pyplRpR0HQZlZBhjpCKRZZhALRil+TuF0cTV/DDbjYhs5f23/PCyAz2HRz61xizQHKrn4nlv/
As3Dtaj7qPCdnFiOGEaJomnIn61jr8dncjJAyNP3A1nd/Iw+BTke/GrYCdyQgQihnC0kuxxSIHtP
LLN8n24soAZgKEyBEQpADkNULrojiI81nFkxim+DZTdicYLnx/wzPqsf0QOAX0rWlBTzL8Oe+aPl
2DxGs6f+yWzQuTRFgeA32Je2StSSlqvNk39MRHk0lHV/QO30CXgPbLMaaL8wkAwoX32DxAVMr4T0
L301spYg34L6Ra7Ep82fNEZQzqKHyIdTRvHPRu8glRLQG9HabYs/OsnSLRSpZZAJc8lN7m4+lqPj
r64IhThlkCb1TysgCKaEPpHjBQW3R5OIxjwjbDIiOhZed0AgAT1CysN3vJKAsoGDB0IdDWWUqICg
TDAfkBHGyaRRfybzYUpO9zcHB8JPTdtzPCDIjr7A0El+LMwmrACvU6+PXtCdoQRAdU3SJ7YLViEM
TVlYzCwBQ3ISQTij7Vs7MsTsdUNl1lhgFIgMSFvQmSx26/lCaiJz8Z+C5UJTDwk9c8aEbhxaznzt
P835x3UMaS7d4th5BMtq0uY2oCbhFCnVCV02DqyhiDMZfTR/ZsnC6mW5ma35wmdSj/Pwsez6YIvd
NdZef+ji+Tr6fpycoDR+tT3cCKFVn+xZlFDRS2vHucE7c0vgILyHJ4NeXbrkKvwYFsdiRTeZ2y3n
LN2wUFubb6qVu/PbnEHbudfwvLr180M2rreXcYk37aE5L6cv/GnYzODCKEBp07SsKQKVoTK/jP06
ukqqTlsQShmgWZqQrsh8CDeKcDKTNUn9j1TLSbTtEikjoOhTKjSYrLFnM9Ctb2rpY2sH05WW2LgZ
/haAcLMNHg077B2AXLk5Xc9duVNWcFBFX644prQZ8yAdrIfq7kUNyKTuNcPZCKcYZQMSWJn9yPCO
DzB2E2AG+gJEerMk3qZ2u8f5gt8MTX261sf1QstMZZFxVRgj0waapWg8AoIzxCXGwOKBZh+d3t9I
m/x6P7D3GqTWtTSaL0kb8fUn5fMpZLD4sjPMmoxtm2KhMf8FCAFCTwt0oHe0RdfDkg25AwRLH9zX
hq3+5SgCgR3wnCByPCPQl8ZAul9QjhpvyEyPiG4M2/UGKQxSxB1LsBNvFZG2Yvtdqsv2INsqo/pE
2ybVbAqqjGSjNnGTEHJGjQyUzYwWVMMYqBeamVcibQk8oOFieABX8xZ93SbzV3DmQJvjNXkkomvM
vrgsiyx6YG5MgEnoiZTRnWPthF7RRBkAdjwlsHOe0QszK3zmD605ZB8OrlXasL5zbVnii/cxFQT/
IA4MqrOt7dFe9XEsWuAP03RPTyz/UFBykPZ5qL5GfMuxf+l9cgceG7ZwOlMfZPy+nja6taz2x7oA
PadgRO5k+QKO9HUAGndXkF0Yhb8Xp1m5q8KithQPywreLD5sFduxBOVWOacZYg9gZcbtwoaf06DS
xClaLDfEpqPAe6tXHZu99qAVrA8sVp5AnUD3ieEA8gzF8Q0PBdghhccR/w8EX2IVISAY4xfYJ+9B
ERKpklP8RSi9GoGSuc3Q82z3QQfO8tTB6gNIxwawd0mTCUBNvGYQCAkUDQd4fN4X2dX16EHtJMZA
mAyj/5kHP3btONvosdpXr9YX8ploeTH5XAfGCNMSGtKdMyVkZ58bdgdnQehz9BwLj+7WFeLZiLvE
vekGLaQa6R9dvBL2Iu6Cu+uE+wvcfVgLLbHRzygTulan5bXRpmVkTktT3I/R0QkAtz5hwADDTtJX
iK/SiMHmRwax3/noo6OHBdgOxAqjXoBL/e2346h2fWBPH0bIUF+jQXesqJaxWCFiCn1lHCF2aikj
LirWZRjFXMbj7jY11xH6VREubt6NgTlEmq5F7FVjNWZqDYw9A83wxo9g2GHGhCfr7hOiuBmfwOZu
qk0ZI+X/meLVFnWXlPZMYpxrhGtar4xZ7hkJCYqtpLIgQXLrTHlaEhihqaG91bIN90KycglbI2BX
Ow2j1+cSNhsDQWN8JiZwcA2qzXd+cp4YpL3Qeqodwy06wL8uM76qhDl2KffBZQT5mkn+xWaU047W
sCh4PHXcCmCjfUDVo4JJRKGtkIsSBP/LY+yrHufh2f6AGEq4lIzQ25G+yDYdFFCwVGMhPQ2zSq3X
0dgZLpOIGgdythr5HOA5tLRBcipWim2hGiE9knTYbiwKEauk7YpaN6dZrGweQybB6wEICoBlneA6
Z2o2ZWbfa+8VfJTo+nDOp6ahsunMimLF51U3R1WoTmBX/j4mqcZZej7XcF04WN2vSg85WI+T6MzQ
cd+1rgvi2nOR9X6GRCDiUI1aNrKtOwIWO+/LYbdqjHPGGK/oPC1oBNNv4TW2LZISfXLZrqkNIdBw
G/pfw3x1aawKl6N7qIDD7X6TDB7kz3zToOBdLDSEglJnzeHN8yvu02vhbvGyjY//OLucV9X2tyRk
/tTRu7BRDs5Jmo4tCCoExi6oe95Pw/0AvXx6+slpo7BHlk/XFUfqHEYa0hTAfsm0D7+kPesQRhkq
MRlf3AGg5oBFrCcy7Pv74YWxi6mwDw51+Dlyp3TFWuOtgmfMBsXjNm1pFGlwSwRgmFtYQ55TmyxV
Q8Fpc/ky8nQwVJky/VeJbwXgJyCd3E5YW+9xvQIsXzETn5Wsr2qm0et2TxFcAvQh2+wVKKvb7gkh
819lP/n/6Tc3HRJdyhGyVQTY0KbhKAXUiVkqE0EC0A327rC8WSCbP5v3vgQTzDwTnuueLz0IWVWE
iK5o93G+lcQysDko7aEb1LY7MI7gpHCaBZigYxZRDa9LPCHmgFxFvV2sw4bG9rsWeUXq2d0r/I1/
Kp7I1axGcYXnHr6DzrGY3SkCPiOEkf/8eYD9cVADAiNMlAosNoQdSAKYl+jofYAZAqYCd5E6AnQl
4jQYErDC0PKFZgKz12wzUJrD1s6R1rZUjAP3XXpOB21aoYg40foKo8cjiDP8FJiA0kqZ1YiOUUxX
bjt1uOWstPpnNQtLh7J9CRrFEJEVNPk6qGpnR4pf3FP7XYpJVNJ7+rgKL7QuCVcduJKnTRcBI/ZH
6qH2yxp1TqPPBlDGB5zlEHnD7wSppYuIth6eCDWuPkkNUiyfvAqI4q2XJSzcjThpsPmv/UcICK87
ayl4Ob3hz7Ft75a2BNGsnJHihDHpfGiHre0mp/H+Q2di9J1nDhLjCZscPzubp053zeS9x4qxAjVM
5+sB9acFafLka7N3rFn6nOw8RNh0fLfP+ys0oCejzj2ibqktQLmqINf4m066vmrCUYLyNCt8QMo1
xy4vOeyy2RkyWxiQGchDnvx7/N3hczxQcdCGBLPtIOcGh19z8kHLr2GI4JLit9DQaljVIYuue1B4
OhD1fps3zsCNi5GQ7uCbOLvHCGyC50lOjJE+PhF0yA0Ag+enzj3s9hTkfE8baEpX5KLxQR6DsHbh
uAHrM3UQITgNbxv81XrtKNMhQhERY0ZzX/I7pi/+GTXFbddmzK+N+cLwJZga0ONwgzTaXkhO4dto
loPn/kP98hcZdB6i9yNJKYAiolhQe+3lbavAocSVfUruQ0dVqdAwpvgl8wYcy8l1eng1Ck4ZrBSb
6NLx0r2C+DS7QA5gDYLfyyMn7FBkMKiGE2G/GTbzZaTZCKKVz98L8mf0y5jElXD0OO9afeLmq7Yv
WmLsAWpa+erCrap88BXYRWrRlaW2ovl+mz/dZ6zDDDXiKnxjq4nlcciBNzLGl01z+Fw8Zt9IWxrO
PSpI/0iYSAy6w3fM/YIjFlFO9E6jrpfS50NjIDghULt7YXjf8svoGq0nTSyqTAP8vv/cgnToE1kR
MNiBALVbowJxw8ETr1jMFXxcfv3PTDsaAESfFOxFjw4FbfAf9gOiBNfoPVH55KwisKFAFMFFIZuC
16PSVEOq2c6S1qj073NynFak+3WSRZ/VGcHdJncr6iy/olXc4SAwz8vGQqqznFQK+K/uZ5CLcjDu
U47N9RIa0A8xBfszMFb3Tb1IZw8oyI62NxxEaEisLodzJxRoO+JG8ybMKYwVt5MMLqeZ0RbIqMXM
jCn/bdiev5HVxGDnwxNvaW0m2YqzFIAchpSYKjFuXMfVEsurcnuaGlgRMDj0TjuZUlXxLTBWXy5V
XDGdQb4PTMvaLqkiOhYcA16rMBR0/7GiqF1dVm+OejJosRpKMSa3O5S2tDRNAosBYnztcvFyFbXn
NVkSaCCg9jHQUhZWi14N9Wpdmc+3daKUQBO667eavVcLVVeA11df/UZvJizfiHymBY0KHE85rFFd
npDj0o23708H7fWPVK8+EhmSRq+TN1pOgsBCXeS5zwdC1DI5eRTCGcnR2wYai4A1YM+mdQUFhnCV
qFuufkgaGCC/Xhj+EVyoKkOWqMC5V/3RAZY7fHfs0ID6Zwm6wZnorPQLbsN7ct+LN+uKja5eVn8C
+mRqmifB4TdojaO2DRL2RWYZRR0PXYO3vbrvOegJRAwAUedDDMonJAmKMGNbImsxgPrKa6ZPu3hP
tGlfmXGTwUbo9IpIkcNXFSOWXvzQEDYwnd+dZhzqndUNkiAnKJJMC6TDjrRvokVb99nrK/fCCjCz
EUcJHddm0ieggsFMUEXhNmzvUEy2txGAyT5REeFnsxphbeVv2yDHX3SgC2sFRnl1DgCJojXxGYE3
Af6KATPcMEyXBIcv5FU4CVwIg3KfgY7w57ZX3qvWCj430GHNDWoJZKeWgUHF3ekCIFGtXOEVc5rh
qx6QYp0DUraI+lPleKitBVRQtAii7nSG8sMzQC2LAzYCW2awrkCfLRLQltELjhKpyozA8usLmR9c
KpITgItJ3GevDRpXRdhvb8FFwmeIENehFSASW/VR8UDYIXtFz/BMkjW4bfQFa1MIlNwG+9YD1Yyu
5w1hAVAnf74VhEqEUvrkBl0MWUwWHtzcL72tM/AP+lh3zgVeCD8Fx32mc0wv7kgSyErjWWTiAHXE
EMhf57ji9jDqgybMbpWLlPmrBNlQSdMIgHCMZjw1qHysMaqZwKifgTb7Gr5LF4WxtnvbJDwX5g8A
n/3uCkmNmR6fLcxBWQCtoPYQZyl3rJSXCE+Bc++L1gLTgwm9AK1r1yjs01/qMMMy5lhsCBWHyPWg
2YWaNwpySxkgta62OPLt7nNiEhRO8XeCpzOVtlqrYeNx0zLXM3K5rIgUR287KbgtxWMSRQVlXem1
sNHYq98ieebwq4zNT3zaETEg0CPXvvm00VgoNkDoRTx7EemV19SFWaqPNWh7db9sArTJk84aKY9r
OoI6V7qq7r+crLCUGqloTM47SYpcJTmYzjzgbmwQkv3YxVGhn4XaQ3vPLHfUWSPveAajO2P1cDu0
2XX/jo3dCqd26BZ2g7B8/5OPeNCvpEyHhPEKh9iT8yNIcMHspegKtpiYMrC0IuT0VnS2QV+1tpPt
ypXos25HtH7a/P0e0yZ6ScjhJtkqewiFjpl9aQpxhCyGcABDywKp6sKTThYi8UNVirjYHx4Wfy9u
GR3i2orcLVBW0NACpmcvZF1rQWrMbuqgsLvFi92DDoKy/Q9oPDkd1GsgnTdWE4GhqE04XT9e0GpF
SrAtg5XEw5TguPhcfPrQbyB1blIuZG8kKHYJq5UjZjVp+6CeGYxo0lNlQ28v15BXuZ5ydAtI1gXj
+psX00k9VbEDg1jacgR8LU5wqy9Mh3RP2vFF7xAy7SnqKxdzSzbYTOjQ91boCy1ke6GSRtIWoXNR
HHB7o8d5RmpOzNfu4POfwepLLmj1GZYKOU+cayZb3nlhsXZl5bDMDCLZe9wXveK0Qkv41ltRNa0M
kyBbbHCpV+3WBI0P216wGNbOfsYloYbCYht9mQYiZ1YugoWE0e9OJIKAIZHiSBeUhlkBk+66BOvK
QctEolxmutWkvlCFzc0hw7kGshr+GrZBNjFNNbgDPDYx5r2jzBf2I7DgjQy6zhNeG9hgOidNpxPq
5qPiLTxmOvoPoJ3PE9kJ3z95Y3TOOGwgc7rYqQzXTqQGwJY6Q1jsKLYJUIBrkyJOJy2SjP0kxyNb
jQZ0D5io5jLTluNuXcWXS7jOd583OAPt/ed5P6cr7w+jehQNM+QqEyYL9P6FipGQE5LxRRRWiHiP
kTtlDHHc73M7Ijj2QeGIYk3SHvP73zgVshBFvLgSoK/lrki0WU2LckftvUCrz04QKzmVVoIdO8Vf
9XBak7vb3iLH8AbIg6gWXaPgQ6h5frdrqPj7NzkzZEw0uorDH+8ch0Ho1QTwdlSzhB4rnRSAcI6L
wvjaL74WDgYG1A3Oft3JDpC7Ae6WI440o+1cr/G7Defms+5B3+GeUOMZQpMlCsPpYgUHpMYRvp6U
95CL2CP9oge15z+WzmxJUWULw09EhAgK3DJPojjrDaHlACoqgiI+/fmy94kd0V27u8tSSDLXWv/E
z5igkl5yCiOBmQqGfbJnMMIaXMwr6zV+6UxK2Ayp+lpRMw0SrZ7k7wOl2lTfkCS6Qu34C6V97+ag
FlfEItXY8JXV/Lrwjr3Zn5JClgoytj2zpTOBCsRGC01U2V72A+ZoAwC6275cqwCpWPjaV8N7CfzY
CHdFz+WLTbxCpO1ifYAYGHsAsaZtFR+tACYJWbFCz0LpjdH/ARuRyvvcrQP2Q9gHkGONOXjFgcs4
tcC6nVv/OJVEdwkHii2N9VelzXK54Ix1IDNgGL6ict1sL4S8w/rO2bvyPxrY74ECT3NpYQtgxW71
u8ZfTnMejGdtb5mdsWdB1BzQNau90UglAOhBgg3DdSYGioOHQLDGFp0NWbhye/Mn+WtQ0K8RE7Nt
loqNbtThtwEjBCiQLE2WTruYc1DliAPNnOGjJU2Pl9rKCq/skRDB0YUcQagRIDTDKvn5JdFWV465
pysNwCG/89tBIS2yt9xy+KPCFkrqs6+fCh9aPVM4LLP6ljBBEBEnPPfwVwxoOQ6t817gQJUFWx6M
k5P06eKR81gwYISAMCtxAQCkFMlsLrU+jdwjLP0B6aACj/4Re0sNed0+x8JrcfphhTDWcPj75DVh
6sG4hJZoOwwRTSC25q1x98x1FKWCrhUd5ImoUHlIccoJsPkZHiRUF2MXU0q4DlOjhnSYwQLFvCNg
bgMAW6e1N8ZI01gJOJTOucaHgYJ6QrwcppVoQwg9c55zgZLsX7P92o58wYsS+U1YRBVJPnnG6yFS
qW/n0gb+3OfZs4WhI8j8TmyQojic49XxjEnv4i/Ev+Emv2K+uget7FF7iCSHx5K4jJM0+2dVR91/
Ur2fW+waxuMuvzBRoaNDOAPhDpfRvsAHOGxuONyLJNVo5NtAhhHCMBf+QsWVxzXIdW0ATHzVfHzt
MB4R/5tZvhuJLYpCjN84poTjSaZbY8pW7ipbwIiankmyoIegNsEWboTDp4sdIt8V1Y7tSpZwMaG6
EgaT2zEmZ/NpMNWsI7d8iMjheAzm8xE2j4IbCh+CWR+lEoc0t5dC9wwiyWxEMHv+UNnia0HGy5MH
bA0jBox+OIY+AcKjpd/SUbx8qVBiBmgNAnUme3e/KQH2KaaRRxNkq02haLEh4meqAnqjGxJabwEx
fkTsTF6xesHCyds0j/rcwLed3Dro0fnJ2JUtTABegYEey3IL/f8+E2YXYkK+V6LXTBAlnjORlcrJ
TCXDwO9O+Y/RITvVT6cDfghqldU/MrxinM8QUPAsXdX0vIDqEK0acDyv+nTrkbxHH3tDS48t30p0
pHWaw+k9MBylh4RqYeECZkcsV5E6ILzP7FO0hMdiouw5p+ZlP+W6Q8qKXLewjsK74McydOlYWLkR
TjcuddDUdIjXI/BSpN5cPTqz1x7yQlRsNThQlaMeXxsyDRiqM1Oj2WJbOjOZBNhkIdq9XYkoslsI
XLlY3C6W2nOhQvScUrXRd/ypzCjp2lwcLXIYSSZAkyueMGGd/Lq5zYulv3XRwZfrjwXn96LDy9DY
C5n64LLiG963tH/QeLsaWg9O2HFRWrEyMJ+lV0u0NlYPCZZDLqFgphulD1n9MBWSekdA1WStuh/G
4ZyAB7BkQItn9x/ferOrgF6bJHlCE95BmWrSPv22hemS1UU1rLdtZ85eoVVOmKXaCpb1PJzoE0jf
69zsm+SdSDrEvaM/dC5lcCw+6eXuF9Yw86HFQLCFO0zxY2psFfmAmqsdyf60YEQJZ/7va1UwWjkj
5zup56twTw0szZy+7v+cTApfu/ME8UT15iookIyXmy5uAwO9CHS1isfQktDeecroWoflM40NvBQY
MVjZvOEnY4zW29yj2l0RugR6ZDPxAbL7ZFZPnQipAFE9LYMMipFZC+vgHR2en7luLStHH734mOr2
Yl0EuUCcdXg979rU8IHYMMysT2eSMiiyhKfqnkbkQXbnKyAznM4JEQ80NVHhnUuR1yuC6ac0jkya
hSXFmptrDiaMrwZQufdc34UCv20V76xQxuKBIYcFz6I1L6M6ajL/Cmf1AFgqzR8RaUO3oS/pjHk+
nKoPZoRv/H4rusIP/JahaIF0z8BgYQyh8h/nM9uoLRX1/JJxeKC1hunrv3s+rUofxRFlboO26x+w
gRFFDbTEVO2LMsx6oCJEsIcTc2PfL3uELzfn1ngVSNzj9GMQWtC7i8KSFnRPxHXgDZzHfSzdnD88
C2g+zkv9g2i4r7qDsYYSux9KxSJvwu69ywNcswr65KzCuIVt7ml+UL5ukIjARYLMhle/6n+9H4nh
VxevfUt3FVi5D5Gd4ZfLivGhMDr+2pfG6dE/tzu1HypAgTDCNbuPeOzuNUoscgK50YBSemBUaZHN
cGtKwLwYxZybPcfP+WddcTkiRxF2EyaL1+3g7wX1CiEYkZAqZAMxEacpvAfQwlqD238mnM6SZi0E
C6Psu6963cucHj+pJm4EktFldWswKizrfa+OL8SYlCe5Ds/1vjqpHayWR9+RahnIwi/AoOGrnj+u
VBl2w9Zyu9OQQD1ocIt8zDWebb0qrOtjyZrrk3uKeOraNN5Fubm9XiobWACwVChZ5BcDmQwd+je5
Z9vm6j6KYMBETZ6Jv710k2/zdEr86h8YfPWrj62/EOPlk5pzQcv+hotaxuz8vHi9g0H2N8g15yvR
e/QTtY3l899P+5JaxsS4RCpWQFWrYchJ8OtBZApvMAxkAio+HWOL/qCJB/eeyyswCO6PB7fpgzt0
y5dMdCtpPewtfhxNLdzxQe4iDqe5lFpPr800akCmMQn5MO9/+/yP1oZvCod8/mk2t/yveCLoxu9W
fUVlNbvRYxVPXCuU5IN+8sV0QwIbn2b9cf7x2wbg5MtWST7J222RkpnXS0jsZqW6RsUx3vJmcYyi
AAHfpL0C1hhCurM/tHHE4TApFiU9O6uFMB/LeSXGFEw4+wVeYTHUDes4yYDqLH29EVG0BClzLE5p
LpoJRTk+MUMzByquEtSNy0EJaUxdMCsmJA1AjiqfEpvaSfobnvgg0BjWAxwn2K0p76wKi/UOzD2n
TN5KU6bAovyEIQM7AKJC5WUdIpa7aHPI0iSlKZa76fvMyXHe6IWncCb3Sb/s9j/KDRlWItBPrvhP
CuT263UfX6InHfH76wwsBgtOi1sMutmqQVWrj28MUePnS3DWTsbBre9r1x8sx97kKgUqOn40AGWQ
5dhFwf3qB/0X28h3+uzNq/viVwavQfh7s7eAWGXWpU7yV/SC7GXY/PrLV/eIRSc9nFb0Im/N0YBG
rT7kv6FzZsbxMlfa7XRrUcyQsAYq4CqlR2qEwdQjG721/S/s1r/MKQ14A9zPP4Wu7awtVLuC33nB
zdiqbtNns/tcT4XVorapk6vsXu+7DFqHav6IBr/7t4ffEn2Na5XfwNH7hjpZx0yYDd3VIIN7RkI3
cLUwM9ESCaAwKybg0sfy4arwQaCIZRz2b7R5sqM2Y8kCxeIFFvLAg5x1DalY8NK5uIL7CDiwCoDt
sotHLUNtRccnrx6oqoT14ZmAdyTtNpJ5NZT+tsKQjfkLNrSlhwFUg4rJMsCRqTjt7xQsgvsNsUC2
fpmFjgiZ/zOqEf+zMjEhp4P48rbJP15JSNxKAzVdCo67MkbVM1XYwqGixufJZkcauejPO1T0ELoW
m/gaI6Op3JUum5NKocq0crbSoe9JOxQ0Dco7kebz4rU83PArfLLDNVtpkWzpBQLvC1YIeAznCKIu
dYmN6AztL6X3zf7CREaaYDCOpfucbvA0+A7M+FZZq6FJ9Srbq3+Bklp5pJSd8OxOcSB/8LzhmXOP
YvGGw8byIQWS4MCJbaEx++e1JeRG3kpEK694Zy01ZC/AiYdgvyOHpD/Jl3dgKcE9DysXaqM/+ZrF
Ec7uH1NKO+7hYbHd5Mmt5/Pt4MgMu1S3YUBKArt/Zw/VLLnn/EGnjWMTlCbwNAb/jGK3NY2xbm1W
HQicjiqoBz191ZftjCmlZk16AZ1TH5QboYQl3NochBdLdG5yGK+Uked9YZhUA8j832h6pEDxMEI7
PgDS72SST2TvZ20SPNPiDVTctrI/pG0nE76LwYSCmc7apuihoujza5sSEBfYkTIbLvDH/Vuec9wl
kA2ymyDkp7d5shOy2/RPYO9YYRIlyhSQWSKPWyDMkslOttcKkcsFuldtAcwluN60YZwq0Vj4GdMx
+HCeWBuiv5yX7E6UWUIg8CRUyOwzMzf7c84qnhcGGA+rWcksLd0VwuWzZFJyPVdffCsRy1kgZxgh
MGLAoY+mdyJsES5WQwbewFKy2FDWrebdhxyw1lezWoTbs5iF9Rm4tztioc6VoI9TA6Dgg0YaX1/B
8zGpiF99vNYtW8XwMc/8C0ukCvTZE4BSxViCuZs0UTX/OXCfw2gAVYZYs5tb9pfDOpQvPuuUAILf
5lIExWUPJa6GIKRM+r3oiPkttnOxY+KHzWTWdqdac/wT4oMbbFLKZuZwADajsxafr/tLHbHZFiPo
DnRW3cVTjaWKyB4BxwIA7MdTCh5bjgxoonbVW2uf0we7gTMebDB1HYMs93zTN5a0fVSrcFCDovPg
wnRk3NPdX2ip6tb5/mIMb76WQsQlFBXieCzcHzCH4NAQaC2H0juRnL5kcsHZIHiDLwQ3L+aL6Qdo
24HuYQgpBKIAxFvm73TDJg+aoEhl6rsGR5w+W9Fogt7B6oZB/YDvffW4q7B/yNLizgH85TOSVL8D
7wa4jK7mZvcQ9L+4Y9YHMumQi0WT9m5c/ey+mdnhFSwoLvnXfUOHgJsG+SPkz/I1/fA5fMLrMg2y
eGgLOfK43FBxaf4sOjJ8rSbnLnnJoawiAyH40j32J5MLA08o+mbvT2xgaMHnd5+vTs8lkVlvhMZP
szws6GEY1gyFZBNy/vjiJ9e/bl4HmZlP84Tm+TQci7UBptAxGaOxOCsQ1IVdcI88CgQgyEIY0MxB
Q0VeLqgGxhAXa/J5WX9X3ctwVoNs+wBCxDMFO2tTmU7dvTuCMFvsDZ9zWAxPKbHhQuNqJAIHTq2P
oCGzAa42d7jQN2xbGJEW5DgjQnaL1tZHEjKUsyfNKO3xpBbRAAyXpoU/iD/zK88/XbXGDE3Mh2og
svf2ndwn1Ftf4J+djCMpCQxQIeUr1T3CzxN8KzPnAIOdj14YoWMs+VfEdBFi4jlIIwc0xOJ/7rbK
hTCpi0VaCI19UC5Ef0//PocnjKm+NRaBr4RPhG86NqagN39dKXPYEWICDvUMbbwj0tiYrpAPAYYm
pugghkyzO9m7DlzIxR8V+EUGV7vXAR0Js97xe3RNMcXiAbkyIrk1FkwL/enmesjPFwqozx5GKkv6
yBBuf7EHqs/bKnwtwuktH3PEf1bzxxlZ2+VtahEj0AMBE4F0m+tG/NgG5ZGTrEB1j3Ram5zHh2gw
Ud72WTblUWO92WvHkOaPpSx48VXrItTBeqOzMKZgiMHM5ApboNvS2mVhE/QRrE2EuACnV2wEFsll
SkXF/P6vpOFB4POFsehdiB94cousbh5C8KBUP0vwzzSVy3OD5m0OV1e3RgfhqhIk43xoPYE/TVVd
yBxI/f3gLYTieEkECergp/lF42j3SSV60fbYCmYJhFcOIPDABtXtH82zuUHuwfV1jJTvKPu23rm7
62E3oMFOc2gj9Ph4/ls6mmqoTC6irBsJHfq0uLoF0mO0r9CjMo9INuRXPYeQPALIOvM8m30/I66c
/bk4eDUNJnCezP70/gcbrrGpo8/gux5oO+CkwCzeIJqsZmnyegE19ElF/Y5BNHPqSCpyrHC4uc7p
UTlPT1d8/wVqIOnO/Wv57/3Z5q/P9ptjZ0UC1w8S9tXWVQghp5TnBFMlf6b7iyE9tIrRjl0/Qwny
mP16xMNH+H4C6NPHZsnNml0Zm7DauKh3q7+/MN5HfY4GDG2oFioX7yP5vcH2+pvWr1nxcft1pEGV
uCSqYff7fs1giK6d/of2AmwauULp6wJqrpPmX84UrGL1ZhvnaWNDfhs8mMfpT5POMkPvwITjZ5jq
0zpLsbqF5a3B2fpAKvlNvi+/0Aghk9lxOIs1X7tsH4i9tUDnIH+MRQbPGfM6Qmb7HzsSzyNLtgKh
/rDhUGwMJKj8VuOSk4F9T7PLs1CjodbONDLMO4ceXP5b38ZgV4hRyAQpk9FaH3WWmFdSjQYmZ9pq
U1HdeFiq77ekhopATocCj8UtMLa96nzGmFAa/wx7eub8NaAMOeqKyaZ8fK2O36n3p89INQs2rMAY
BZM2Io/x48TxhMo11kbokLBDoAZdJQ6up45uxn/aAozJ0udCCC9kdVx4dtWLbgb7vSxcV8fBtFgc
gR8/WCR7WjLFGmc8F8UdlofRf8I16cY58MQ+04qhLm425wOauPXm2qcjU5mI3noe4zike4NIWMC8
n+bqsmxrR4ZDbZ6D2Hv6x09kelwDCNvYbk2b1df0RLH2+PNiEWL5NJ2V8MclrbAHO2mCdzmcG0wI
JSQxGzlE6D30X85k3sdJ7Y0Y9cayJ2pJP0FBNKjWfog4VVhx4NK9gBadUQHtN79bv7+MIAlYfVn4
FRh/byAyOEpUpvShIuWA6K0hgbCM0wUo/Y8tQXMw2grtga1vS+ozoIws7TOGU/gzMLt/+NmdRBHV
Ytbc2FFvKo8jtlgm9gCWFyJG0Ya8icuh2p3yXbKbHwSICHuFdvfzQlzEFIssFpAemMi6N8IUbQ+N
UwhaeUXA2ieYcn31aZKZU7BAafStCyAR8h+vxlxE0HH0jpHUSKS9qFdfMGXO0K9RT1xmB3WqW88/
UgyXLOJl7mHNlEbnfe0fDCT1D7cs3FmPJ9O9HNMqMuZMONLWKm4m8Hl0GCb2TaWAMC+VmQpNARMy
8yBSfqBlPAN3izNYE+PQzlXud1S4NZcI2+g1l3bfCV+/rw3z0HzDHOPPgatgbpTmklwVK027fUpQ
3H+WTeu1QvqSjyk4FrxUvSFeZcIlEXyftIT1+gWu4YdWwrJIwtJNl2sYNTDgmSAopo92E1jK6xpr
kew2bxR4jeM4MzauyJgB1y9PUsAE3U6w4I+d+M/DywDsEkbJIwym3sTh2x0D0fdw7Oz8EBoasxJT
nTKSfOyxk3+Sa8iQ3Lqks9e2nUFUttK3f1Amp7M7uzgzsFh5ghyKUCNcRziyW6tRzPbDCABa5z8u
C3KgJsa8MUQhwdmHnToJLm09GfSTigTCsFcE/TKCYqBe/PIEW4y4yCyC4cHRgez5nKh4Qlq/81Td
yvl2AJ1f7CwvgRe/nZzgWBf+EdwawxSwh0EE3XhLf7un8sNrHwZoPG6VcIyDoiDigTNXOvMWacya
l/FneIx5PFjK92IqZ2N0BjTJLDniW9POYh2y/siEouLijHmifeG/PuFG4rkR3ASYRiCrsAz+bh8T
5gYkp8FzfgGFdHWo5/ZvPTyP8m71vSy0Cnfrx5h7R7SE8gEzxDmtXkwpQFGADR5h4//ufq6lBUI+
wsjoV6aeR23MNiHRcw767GWgtc5UyNxBb34f22P30qbDloKWygXn2ZutIl90qWwoHpEVADIDghRA
akKABZGtnOWMUOGyuvfcrk+0Z3hrwTpvcBFjFp+Sa+SRrylBSxJhUoCstA8iracT5oPXF0hIOS2V
9AHnAjYRMx8VI4AXxETtjYEq3qXOUE2rl1Vx9gyXjy54EB4BuS54pO1IeMOGFE4I01HqHnHevz9A
hI6NPtcn6gfLxFDLqMSNnGwb9eMPMoT+ZF7Uqn0/b5jn39aSw4z931QH5cSUGVTr5UiuO5uKy2tb
88yW/27AIe5stg9bgDza9Pj0HXNDOlOLDYBQv9PzTxmzQCWrzepOwzigHwBU6M+GaOmgmVqrkmEw
muB/KufrfNfGCa1ha2/0dWaWk13YM2fnGc/+rEe8LxjH2SJ9AnTfSWgpUx0og2drI8TrJTWzfQdk
rJabfFocnKEbUldZneGeeqv3qsvwmobso0GQs0+vq5M7LW73oUjd9GcUKZnVP5vLh995bHF8hPj5
xxOq0LuAldiMKltcsEhwuh8B7xAmYMxIt2ZWbpiIRNB77aKG5oMGO+1nJdrXbtJwuH9tRRIVABdB
O/vwwzOcuUBAi2fK7Dr96rjp3B/e4s7+dSBu+fqBf2haGdW1mb1sFdsWB8+LB6hNBz3eTcrDTn2Y
G6J/RWJLLCPZa+3ytr3UKISHcLmcmvYFg8Lj5cqJpqVlX+QIIzbARENAVsowYsZ5DfUzTibULwBv
Z9uTlp43AKbOGvurpZmwji5oC3k6UO5MhbZxOqcjLajdWXKSNR+/U81lnwYyxpcVqVR0ui9adl7I
vR4Qw3Z9g3ECN0ax2wfw8S9+zmEUvqjObQK4xcCCzfrHKTeiHBdSt3+5giAQIKeElpX0E2s2EoG1
CzNPOATJvtoCyznz3P2a08LrBZ6zCdG9zu5H/zcKiZWFH+EhCxVw+20MYfgBcahgtwd3D5mpOZ4e
C2Tu0mGShcvKTYrltGSD4brQo+nBuzBXb7cb36J8f4N2DcmCthWhpg/AicOGYReoAh3NnwsT5Sww
b5VX0+pZ8jfW7VZC/ub8NCBDSTi60crR0MOJOxQiEV1oajGEwmesBx5lPaLSsH+TlomMnQ4+zuH6
WcLOq6O0Wwl3Ih5AxZ5hUeID52HngLtKIvxLYHc35ikVRi3dv/iowfyzua9zHACR9y9vE5jb1poq
Q6mCwde938eNESIqUbCwBfSghxQZHSPVYVjNdIdJgzl9fHyefpx2BJ+XAxKla70oHQQBN7LHZP6o
MIWIVYH32cxF7gQBfXShzrbwGQLgHokxcL2kI+1DMFqLkI3JF+4+KiB/z796welrFOvbeArmSTU1
FPMjU54w4JV5pPJtW3HOcRimEBn6o+V1SQ116uG5C03gwAB+W1Co8IBa4k1nUMnrldx3+ldkbAiZ
kOySlsNbsX6vcPydI552MCOVxRoT+fAU7UADAgegZprxAojvxfYoIiMYTc7rVOEqgIDDVCpMNGRb
+CbAw4etEtepimMqFRauyMRfDZeidxbsHcY/wnIC6rkgGdm1iLGHv8m5TxgvxxSY7YUfg7eHCSFs
z898uiihoi0FlQi/caggO1GYF+L1H4o37riMvR5qr8Hfevhe/COGbrfwDnnqhFvLsfC8SRN65hFy
wnwPf+Eeky6LQak7R/GKvn0/VgAdSK+gyiH1Isg2wbhNsB+H1/kzx1SO0ByCklGUNcUCHOPwBpD/
bn8mYyouYjJ5Xni25sxHDYYRNOU/u3CkCpOTkk9Wc5TgB3F1xjAdFRfclJNbQP4OlJVKsJ8e6fi5
YVKEUarwfiyYpUDDXIxdYw0pW8w8tvdNc3j8BAG85zAdE3VWfhiN1QXzLRu2UweCLlzy578VSZto
lHwJNZNTT3FXtQBkGX7eQRGcl8A8sdCmeH5odov2YA1phL5V8A/7I1Cn23rZp8AY/GGCuhSW8ELd
xV9SGryTcYO9vK0OoThlnMEohQiFhiN8TVgs4iyGnSgIHtgOkyXLeiwSyp+v5qMnarxeKNh4rz4a
J0SZz9pvQdIQKUEgQW1CLwAwhgAKNAjliECfGPYkzEonFbZ8D5hrLs4jY9IYXFAf8QiOPx+IVaQT
HHlAAAnGzAKucDGu8IIKp/d0scvBT0ZcUuGqC0VyW0BaE4Ig5hYlyyjzQIqhcD/op7kG/wKJBmZW
er/OZU60+weWATYL2+bD/9+mAuVVpDCAmf0jYkGNJlqW6Q0LbMzvW14UCRoOuHQNFCkKxPeCR+Ru
M2v+uTzUdpZNKM+v/notXYW9ARFpAeW4KNWphLhuQ27BLQs/bo41dkEHLGZIYuzymHJG/GPdQx2P
KufRWeUJWk7NY2AwLUEx+Wa/EfzKr9C3i+xXHF9hQo4a2aat1mZL2GocYYp5Xv27rXg8BNMBBmT7
7wSueJ9SVvz5CGY6Gq7dk/iajvuRpe6o9SiTTQbrfHBkkluwXL4ULFDIjKdD+iZM54W1NuZYfxE1
QNT1nLbD5KCpqPyN+UHg+tEd/lfPBPOsosNbJC9HBtRuH3Q/TDHMsgfChxv9oPE0T73Ij5ZrzjJK
2p97cZ4kS56KsRAfW2/xLWc/m56eixm8jZtDqXAPb539O1t3HNLcXfIsrKQi0F33w+HTzqKFEd6T
Dee7TmuL4drGkD2mv3As9Dcw0RDcRvTSsFQeKk1y728DMuKsHlSjbqyuN0kvZjLGz6t75kGwjr84
lFgvdFJMkXnSzB7jIZE+kiX+LHs6xThnkx6HxSFpc2d3d9i50fPnuJx5Q4a79n30mIUXww4TKjDa
pFtnriA2rfB8M7GPPUze7gZvAZyv7k4YcnXoQKIIJugtXtbh0ElneeovwXov1gxfgta2MBpMD1+K
rIa9h7HqBUtPWPmj2SXq4gT4qPPDBVxCE3c8cYTXuZNAOiCpU1kwThL+iHfLEInel1SanDLNRP5Q
Uerdvx6y6+g+Op3tg0qrgteIdZhJE5/c6vt6+dtEF0RiA1P+Q5kOQYMm2WutTg6Z5jxNxjaFKuwo
7i7aWP9AuOx91AJLmLVvBCc6HXphFFY2q0S/0I2iE384d9U+79Gl7enokKzWK4zHIWoweveyhBny
a8QgLqWlHjBDrlCcCE/I09U+cZ3dg3Y4HChj8S/MYfcscp+OQCg9MQZInJ5p8flKl4/T8h4U5lu8
MKykq8/ahiX+Dv30e8SXnZbcoiFdMLqbJruZZKNEEfneOHAzQKYps4cJ7WiKvaVweCIMxwr90yCg
FFg8F0+rz9zzfTeZkT42Z2uHXJumOancGXdqKfdcmv9TenGwO7KaXRJ+t8kbd7cZfkhXCw8TBnds
3UcIoub5Dx4Pd1CMCuURM5h8upGXze61y3/OO7cTy2m8WcH852fPclOPEi0MH+4CpxKa42VXQr2n
FX0sjRm8fMnPvcNt5HO5WM84ODhvMR+/rlIezNlzlMJwNQbWG1R4nnuaMhnYGaNKxNN0nlE6pJxj
o7bf37h3Xfc6+1VMFKH5peiVQ2YLxtDPRhUwiwnHZHubMFWjWC2n+WE7LiLMlhclttmc9K/ZXqH0
2XK+kKkA50C9kQrEzgWtJ70EjYtSNavNCPqLqWaT6urT9CIRNenUaZdJs+V2IJb6pzCn3V/q2yHK
ubMjEt/4V0uG7IyomM5zLiJ2qU05/neKjiC0f4RFCloIhjWCQiSNmeIIG6fW6y0YxFXJq/Zpoond
ozxqQolZU7L9BH04yGy66/UYdje7IHgaPRX5qhZpnRKUF8GzIYkCq2ctwAQD+csLums2NPcyKDbZ
m5zinKXCbOTDK+3JqMHFYCUg87lCs2QhWLJymEHQ9EiRw/yJ932j8rO2b3qguwPZik63r8xR9vKu
4GBBH9VsOMcjCku6jDsWgQwmTAyfGEVd8auEQf6ymduElv62EigVLOt2xko5tSa9tYIWgcYEeAON
VjB1A8itFBejWxBpsslYWxr3ddLbFWRD5Ri+u+SWJp/gCvhNB6L/m0zgbOBuCwpFiCCmLIj8N7L/
xq/ZNwIkxCaIJgBmHJUe7Beo3+2ifTPHd94wCB15VR0B8Eqvo4cqgTn+wU0wpZ0AtjIDRewrLNAx
/Cmevgfu/HcR/7pR/Cmt1x7oqV7I5mdIVeOSoIib39Ucf1HQY3WQC6vxC1RFRtLBmLJDWduMbLpw
qcwaXGfIpLhRn1OmozhxRterr/zJuseomxCSs9+n+o7KAcXdmxll5RzncO2z4NjHBKWN9TkhOHbv
Q3iKjybdfNytP/2ARwnZBNNpCcOd5Yxmk6MNLiQ0cTGSo9uDR9aiPfVPrxFBUnYBVXJF1zwl3lsx
D5HcWqn2DtTOZqo/wHyFU1NiHdp7VsJn1vtS3aMD3rc8WMO7Iwut24fyyM4nQIOUKW9xeI/EzJSF
36DWxX/CQWLQTp97WAK36Cy5uUhcJzIIi54zTGt3WnrBEXoFGYg9+KhTWG9MRTx3vt+7VCdSfOD4
Ff5HjNp4Sn22YA6zk3jjhy9UdBsvxWB6pa2k45tDSkXbI3YLjkkuAdnbzGUPw+lgYB0OanLolACu
BR3z+ANrT7DiXxvo1zUVdHvFe+JHrYe3ATb5MHhLC8aK6LK7zR9kF8j9vPdiBJelteZTJJxf+gh+
EVRwin8cjPKAKEJ5w9UU6gy2Kw5wlTNORG8dmHe2qQjTGNnjMY7yc8Pdf2PeBhQUJpLffVCGTyqE
fyl0qOcGNjWKryOuGOUOX8KTsw9Y15mL/l2kXQqc6NRAYUTp5CuqfZpRpeDsAgsYUums5/fM0j6T
poxzb8f2RQEAvfFzp9mrafnpHkWvxAOBdVElEv4izh/2/5sTKjvUr2b4kOzZE1Ud8wZLSG+G9+Dm
8TkE+6ENsWkw7/QgjZ2+Gvt28dBdMbEEcxnhFnINi518diJ8MpgTqiHvam6YA8VSKOA7lo7Rt1+B
QTDa+g2JPUbWyb8hNIhnGORHkDjZzt/ZhPFczRdIH8xRlhpm8WYsDC9YPRW31fs3hoUptm+GEYwk
LgVAG8bP1Mw4Xiew/d5gmGaWuzfJr/03KKndYRmEa4ZfdRYB15WrEEH+QgvRrXvkx7/dCvvSxkam
/fp65WBEblqaOxCwzi7/ivqmm4XpXdQCUryUfBqUTzxa84UvbTozbKagZkZs2LPXl1O0F3Hm+3fd
IavK9lN2MzQH47Woi6NsmtYti08LZxliCGZVCyxh55DzJgjvjoXLHAvTLwNrtdqa6S/v/UlECByB
51z/8Zc3hE7D3On+XaiBS8thhw0WfNPW73BaKlygA0+sgu8W2+jD++MVzF8L60fj8sT+w/rh9/rD
h8M0TvhEfTwNp1zCgG6rn5Of3aqwh6J6Y6auhBtDwyw2kZ27s6B0w8CaL5gIgr7lzqZZJjR0pYn3
OuYqKO9BRoUb8o0He0rfD3Fp4rFoo1dIVgWlhPKFToMTsWItwiZNnGwMg0lOvXhDLMDiN4IGsnHi
7OuCuN6vuCILJ/d/xGztcfh0JhRvYa74a234SVCo4CyQifz3Tf9Wmzq3Y/2ZNiUHA2Oll7164ST7
OEKonSe7gbVTs8X3GrS2BCSE727SqZYEFaMsMXaUwVNOEJkMrBdNJbdiJ7w5uOwKLNYQOfLig1vO
ZhV7HqFco+nf2fM2/bcVx97qeNSF1MDjo+ENPje8zQ0HV+dfFZaZu4sPCdVaOFL6s2ISgGeUSjIQ
MNsYmwWm3cCffrihZKuUON4VGzF47NlJX4l7TA35D/6sWcw3X+dXWclFWycUcsI6axb2sbRdvCfs
C6DYOAzbu5eJmaWzesJBTyz/tvBV/7ZdlNT/P+u13GVr7bSbob+YhWFynmDrqM5iR4zsfCuNqIKi
NF3IlO8OqB84XQ76azv0DVSODETGYWknTlytiZAI4uE6Wex8aTJbhFxSFqIF4yx2eNXND4dihsE/
rq2TLKxZlszEt8axCMKMYbptaszzrdIWUzU1xrTcU80JrPKJMvKc5N23N6s+EOOXu1uyz46GGwg9
tN1ffhlEY5p24U/yPeznbwxnrMtaDGyQZ07ESUR8rYYC190OcGOZEIs2r4XpENNUeXqF6yK8IiHX
v90++IJsq3/MyC9A6/g0J4ViJkZv+8i957SL6wNS/W6EJyj4KU+PDd+T9guoxGbPWTMonuI5WpqJ
vu5xajLzPn8QeVH/P81Fzs1gocaMMc28N1ZOhEErSyV0JsZitdoUc2h1uUXaJQgX+/L4kp6WhAKt
+yEug5a8OXD7ZtwK0+vhHLHwzE0ZoCaYhl9PnAK2AJuW638Ttahx/8fSmS0pigVh+ImMcEdvDzsC
CrjfGK6AGyoq6tPPl9UTEzPdPV1lKXDOyfzzX6TqusIwYqTa0nms9AGVspF8bH3Rt82vL3NhqIHp
6GN+0ZKat57x9xzdcbgNkpPRVPSIPrLhAWcfl75GONIPhqcKdU4ThxOAvojeydF1Tx4O1jBHz+5d
6bvUMm4625i/GImX7HlDOKqQdnzw0TWPsjJfzHvxTIWRg/+oLwb6bD8efeGd/w3DcNt76/7H881j
3aHHnHhXveay7RZ3Y+3dwjU7lzSR/PsJJyyte9NAM4EZAyq3w7MVhTfcWBSjhi9E4mRUr1mthteC
5tclVxXuNug8whB1/gUrZ9sdgwIzNxaiGPbLsJE47jsh7x1+vA/5ccXde8IZ0xmwEVinilG4mLGg
LqPevANSyKODw2c/4C6bFaS9fgA9fySB77yGr8JU51BlvqD3cqWHPqkKLiCh4m9MPlMTgqWv+JHA
aQOGkeQzym9G39GWNFNhjkb0UjT40q8x1YR4BWMUNlYaxIQLviak6IyUqbe5Exi8UsX8EPqM49Ok
jQRBbfc6K0j3kkeQ0Ctyy02iWSgXXzX3S3Xfs/rgYPC+CE40LkF+Mi/8WW+OtvbKsYnCIGNorhUj
uxXNyESMu2gcuVbdUQzP7fza924qllIYiBcUHzMi3c2Jez+pkd0dXYiMBj3bt3c9f48dZJMWkCmX
8wOttuuVKOjqUFwIINicMAxj2EVF9Se76hKLDKaVQl710MBcyV7kd+82FrU9ig91JF/iR0Ap45N+
0CzGeJyW3qwNY942uffbRYU9iCaZtIX/hgl3svwPfIkMBTSP8Y9dMXyGa6Qqc3xdZUd9pwEKzd7R
P0+7mDF3IJnPyPzheewygLnD7FA22zjnFXIFahf2vM4DU9ciu+nQeLGN9WuM7RX0DiGoX5XZrfFm
P4/NW8/9ro+P8nmlQ6aYnadAf0tNrycp4Hb8bbHT5RPqX56sP6DxKzI1rprEa7ZdSIQ/1keTKVwL
Hm/WjFjWL2Bdo498ummki0s6+AEefZPaxVhP9AnvSBJVvoNsmdP4wfemewcQY/zhMoHv614+v0Xg
RGAM698UpGjx4i94wL20obyHF14JqMjsdWF4uXVKIAe01cqs7YiuMN6VeoDV6Ge0ItZXUzt0sTWj
M6ZKpyjnhHw7uVVxVEQ1OnPU4gO4READdaOzbnDwluMPR8+PaXs9wyUXcVX/5EFneR78u1FPbOg/
ff0q2qrrjMBgow08Y3Ti7fYX8lw9oeq57WE5p1AIoUYjvgdPZDwSXx01O7lKho4dbll2cqRqwHgX
CF7dGSDBlLJLJB8aZmTDESxZ4c82RzFMYM0clQZCiW5SAmJ+9M5Xny2+jPJatRELHMvAYgCScxo3
PHJekC7nqT1rdFSfybNQDYQ+zCj0dDcYBNYOjAd7peEdC/uGmg+bVxRfxZcQjV9pIb7CW7/z01uc
Dfq7wBDU0Gjk6kaOpyFCD6LS9E/oXeOQ5GB16bg3qv1UrmOSrCGleQQDkNIRFm+2j/UPYOZw38gm
/DMpvzSGP5EHN6EbnveJRyWhHTijjj/zw1DVWnRbuslxjsnIaejBTaM+pdAnKKXgJ8AOsp2zs76S
B+Lpbb8n49mk/qSXcE4Yehfx44P1lC64U2pFOAFe9QZiOwkSbtE/VuPTTWCgzOMyfwn1oMvnSKA/
AK8yseSD2jcf7ITJtmvGU2Zrp2N0gmd/O2PdmAo2V6Fh0Bugd8+PdfrS4zcDfLCU1sIOa1q3oV+1
MJy0AWEW0QlEzP5UmKTOIYGQZfYxB0AqqzZdgijhG+60He9Kj8kB4Yjq5WlYdajPdrraFwOQbOTS
zMjwpjGCK7kzmg5UVeKY3CIelN57d0zxDI5vD+eTmrBhWu4OjVY6xEIv9bCbqMAEI+6f99wefXwJ
pg3oSvqJroNoQj7ajHEywexikYA8hD5HRiswCRjwadRLLKGoUmlySJ4TWCQR7rx0cQA7vHsA/wL5
WidJL7xjXhH0hmhJvFYGg99OMt7psLsV0PWh1GBNuW0YFy+994P8g1CE3HVqn4s2gJVQx/MJYySx
iABlNNIYlIhunTaO/clcZmiWzeFx2x90anpGJDj0TVynGhLsKQDa47ZANinfQkPGpEX4VpcpRhtQ
UYrhi3I4wdwEfQiAfTllgopI7sAn/oHM5QdQKOYsDL+nLxLm6VfAzaD+4JHgXLeDt9VRb7iq8JXI
OrvAtPgwBdKnNYtYGS4rf80wQiisUKAGz+uklzu4mJJAvtNym8ciXVSNdR1tCBgsWxLPydce0GYy
K6LHcjS3ZuwI76lzaGuWjBIgVTWPHsODzK5Uq6Zai2542dCRv7fkUS9q/gsgvcAD0OA9Tp8o3KGy
HXagIVQ7G+QCYPD3x4Bhxq3vwa6qORrZSA8zQwQPtavSU5gVKJ/O6xs4GuEZqkSHNfgCpRzNj2ZG
r01Sb4JhgBWv9Chl6Rz170Me+G4IiB8fMlk4PQlouk6SgrUEFelt1mGsG5898X9X9dodwWMxCItZ
pxKUJgWTN+uU1BMLcz2R3VdheZIBb1lRewOZ9TXq6GGzA2Bo3UsHHL6aU4QqJhhOUm+7zbcl6ESF
+TMognxWWPTz+hmCCM0TNGWTkEOptpkwQslCFWeOi2C/lyoU5sks5ny0JRx5gXKW16VFsEduu6bi
kuV4rqFNgWisd0dn4pDwyq8r8oNdxa/wiN5ANihmKdkTVMc//PZmzGoRN4v9CYRuKkyA+mg6xW7F
GpI/Aci62Wf4wd9nDEmZoU5gLT6G4xL6pOqNHrMCo3pOc1HQlBZSzroN/VREvpzxFyOLV1BBultY
PA9qz8+R+iYniA3NKH5VGPHgqWjd1GX818JSocr3QUO8u1w9iL8NCIml27a8CikpE0U8y6HTnr3k
NmE8gFENs4Gr/qlsMK5KZZNVXHNfgzxhJ3R23S/sRIhyXOKow87YjAmZeFpomLn7fYR0PBgIjY5k
PfvtuOxZfAPbQsfD9yHLt9XVKZ7hqUXaHTDGKWoWRr1FwNXqzbi7tgOuS43Wa9HGaOTISmovi0H3
GGHrmw/LwfnjoWqdHQvr9wW04X1cOvaz5lQ5ixaMAjp/l5Om70Ydun3nHHB2Q6g+cPVPdaVhK4FV
OLFN4Er5kAcWeaz2Gl9+m3eKJkPzNYMXK7nuadIo/MMRmre1CncALz1z92I3htLJgtgBj0wYJLR4
zDkZixGNUX9f4MOBilE9ISq0/dXLA9RgfK++nOEvAwIpLqUXPuy0VSeGyZyZJ7/3sVANvBE7AQO0
h7PrlIKs9Cm8FgiYwq61vn7dVwkN1UVHeXoPEDoTcJsnZ/MTlEcCuBpNEk+9G17Tu4jT5W5CaDNe
XAJczml9b3IS9HQ6GhYhcpdDbkH/I68dpaxmUw7OGoSykPpaGC9IzWo1tr9De/YyFqaOh7VTcwGN
GBhe82nfqHXgp0eIkLXRBTRZvx2NF02n3WKkV6nvx39+vPsbPjZsFqOapTRsX/XZk7ejrkwPaAOA
shSk6h+iK1XjlOf/TrWzWoMOND569jEp3Q7kBKXQlZH7AQmcPdlH2htQJ9yNebhpTB+qNekycjty
hB94cvRW5aV3e5chW6KF5jFsLDQEEhfUJz//mjlp3yKXS3KRkpKnhOoi1c9vPxvAwAOkNbpdO+/D
ftHasM30LpBQznjrz6ZEpBXFz02nt6f9jdjwpuidaeE4zn74VhDNAt3hDPQh5GfBmFviWCIkSY42
jYOGe8GOzcHcavhapvqf0Qs5d+/Bf6JWwTZHGFiPF+0z2f5ZkBdA14GLySdmshDhcd81cYOoAfh1
A2GctjlobE7yKePv4YOjpeYx1+FcZvzTZ7Y/5I0x+EVBDWGqZz/9S8m0WQLrKRSEv6BjNt2Dcznh
GB627a6NtIBBbPyCWa/vrtt3w+ccMdKw+TVXSyb7+6kkFqU45XcSdMwUMlKtTD8LFjiXJ8ehH9Jb
dNWTQ0q1qkdcavB53pv4Fl+lDFhicEQqmdoA3jOx18B/cIsGNYWK8WWorVaHIv4Zr7cxfDJMZHwC
EE+EERXvvzk6Rl2Hv9fgqMe0b1IOWWgTREesRD03BiLwoBgpjlEBRGAgmMG1V7NZEo5DqXgd3Djh
P6j9Y9iBYdd4LeoQTp9hGmwv8/v856FmHIfleP3KjcsCDckwgREdASLz3syOy0j1gYVmpXdN6oSP
Xw7uz/CMDTDbSv8S44zyWx2ol77bc7rPSON6HsOU/L8U8SFrgbPMyFZ9Yp2At0Vh8OKU6rtcK1yZ
KCEq/XfmEMSnVWkjvB8Al0yozZl3zznWUqvsRYQ3vUSz0ITIxJY9rDvP/Q3fhWJYB0TnSiAywU6Y
Amq7grhHRKbRoq6vWx2vz04EbjOpesQjrrB3v8XlW+E678EF7s3YLGoqOfL8Qzqf9H96ZzLBHAdy
mbGSxffgUBJsDcYhc3LuR41ntuYfxf4TpcRT985dFSKe5VZgCnIXaEUAwTtmUbtaHTqhWePh5qZS
FEJJoO766tDD8IUSo0+dehE/22Ra81ssOqmAEhAF5jJEunmwkqEUsXe5aJWh4C4AZr6DS50S3QS3
icg2hENt5dh1vuw63gotAzK3LDxI2hLKAqUDe7QPzlt4FDBvnHZYo7i+roG8OZlhSB/1y2AKyak1
R8LAEOMiwlzCPhTGdYShQyMBOLob2DueMQqCB42ggzJvS2Sf+vM7ZFRrlozxUF/x2FIow5c/TTjP
NNyuQbFQWz6RRrFzt/MhghNOyOFVL6pDpC0qiui/HUVZz6sasxZSitklLGTK1HwNamoPjChxngIF
wa0AKwCYXr/cVO9POb65OjxPPxX1wtbbpCV65RavXLAbZKZEAvWeg2ZrgnznJ1TUnNuBPWjjHKYt
JhzMTU2YSR9+aUzJ6wh5aoAIaNXvaMmBKnU/B/xliPIQ+C1NKO2O7ONrnzMLzO2lHrCtThYVNVjx
ZRKrmV2LAOYWpyfYwsWfNeKVNYNsOhVFLitRp6HmzQjZHPPcOVE6Gh4ApJ/JfluftfR8tABt58T4
+yf0JnTufeM8wcW1N5i0aWdRGdIf24Iq5QaeZNSjoLQgv379aUtWUC3qzfUwU++T4cEAMVdbTGB7
hQqbkhB5GiY60LkgKO1tf71/bKDmZUmMXuTCl63gER+JHR2jSrkdAGrUFdG8us9LI7sA6ELj/HxN
vzpbxzWC4q9ZlBzfHxCZRUOfULLiNMvnBO7l0C+FLPwweV+iPaY+8/36S/k51/Our5lbhKULAApM
ywQKCLalMUmgdSdjvB9rsSYzxriAZdp7Q3LGth4oTNNT16wFnagWVND7GP5BbgA5XMsd5I9mK4IQ
Q2ZPBp9VP4Y9/hbQT2ezKUzm1MvraMl0c4A0QsRSDtYpfM3KUubahOTje57jnGvqPkwYXVHZ3F2N
khLEWAFBzdA5HvFVeijErCPxBOJUAfMD1VyOjwmldqiF23Ixuh5OKKO5cBAsavWgfNm91Hwcuqlx
PRAvBQJOemQbzY/qdvQmPQY2AmBIH0RgM7Cqww0DDUXqEWUwpzg+scy1OtQrSFUR3aTMWLrDAo6a
KqrBAyL3GRg1ZGrwmAowNnsz70Bn00dTBMwh4xsoyMLdWdyYMzG0MLNDWy6SxEPOJKvmsmBkMLrT
PRs+N8p8h+vjxzAfZzeUNC1eaJZN6ZKQSI2V3YVnpwk4s6h8ECY4tCAKzDzWX4OpRppRb6Nl516C
ZwxCqNMcZg9rQRIv46C6kTnwm+SJrZ52NX8ergdzwb0/MWumME/1nCXWAfEAGS5dc/E5aKvRywC1
MWtfvgCdlIwUELgn3Q3WJ8Seet+EMB7w+jO9cmp3/7A14BVfNZa22dFAqR5XM4RjwVhf/dZ8OW8F
Ej1iSear96s6XAoX7kxqH8kChTZLyFIPXIhLPOt4JpOO7qZHI7Ya8HAL7o4rw2ifkfKBNeNqtN9r
uvjmGKWMBuZMDbgY1e7B5NlGn8dQhOHMb3rq8K1wzP0CZwUA6YgF+VW3gv9A+KEs7UzvmU03M1pg
QbXFf25/M/n5fW/B5G7EXR/HD9NetOfyyDfMLuRRqkpOpdQ47DSjnVmHvgtcywbLvrGLnB+YroGN
P+eUHq62TBLYE+hJayOGrTDaJsJk6qZi4D6hxH6qSJp4UYTkOJwNMj9qxwCyT72zI+aV96hfFome
0G2kCUccTKD3BHZTzRAgBKV2ywFTOhGbSeVUx15/8LrYc6gwOJvLYPdPyxU88aXEOcKibRnWociI
dOrqI6pRUyCXIRWwtNeOZvyZokQO+UugYIfDAPzhhoyo7+xeiKvVFyyiD3FXDaAGfu0ep1gG4CFs
IQ3zMwP7BB2cpuFeV/GvAz0tzS2qc04MDaJJ8GkDsDkJokakpeCETpR8oHUU63KT0lbSAVHvo5r6
OvebB1UhT94ork/m9zTuvBdF38qKuBRQtooaJ9Q+NsHN39z60iZK5iW/DpJDjexh8rcvHKJGn6b8
HGnlssZw5bGXD3nvW/WvX5/lSH8GmVc7jrq4a6D/sG4SsUPiQD68fm1YAym7ldZOuNcQ0zA4646E
/PFrDp5f73kaPIJeh3ge1EmOkPdumZc3N5AOHvb7HFKcFC+wytOCpg//KHYCqY7OYcgB8atMnkJw
o2G1gwIvWwn7S5ONmgEnhB8FrSvp5/ymeTMm9C2F8SX2qgaGTZ44Kh2+0m8c1mHlAmcscH6Y5eie
Kcr0wpgktM33Dco0Pg1JWLSoxi14sgxhDD+trE4AM6gUjCf4r1ZldLezFZskxwGaxJtYUXRugriP
UlKNOJPkmOBUlBaF1zokNFT25OismzlFHyV3BH3/CjFxhar0IGowCkO/st6/QD4wqpfVsLoHILrA
yu0HiP/qqZfzN+e3/4SNyTYFbZ2f+gNt6MYPgkZKN/9ZLQ9pB7wfi0hxxssLk1EYe6cMEJajraTM
j5i3Y8EmdPciAPhfjUdbil1VgTiw+fCKdfdt+mVf+YubHIc4V07ZGc1sUCd6IYZ/NycdCt75jdgt
ihTZ99/6tlwF7LMPDrevT5nC+cMk+RZ69KIeG7POwXa1d8UGjyw0a7ogvcF38EIoZRwaNaW5JxkG
krqcMDFmvr/dPm/k7Gk8XupHBPJeJkSoX8KPQM+QHDkdZpwWvknZw/ZEGcU9Gx7atIWXbdkHt2oL
mYD52zGUEe93uP+kTIrMJ8TZ05jnHLn0vMtxI+eKWY1vMQpvq3vmPFhfRm3r1HP4m3Ad9gZ0sBRl
RqK5+BdpmEdx6jFeJbe8gDHAXqmvuw7jNg71VhDH5xOme/CnlD3y3yYC7hCmxGpwZXf+2CGw+GrY
X85CpuWTMxdo0mSe/ohXb7WWWY6mj2KtYO513XB6t5Gg8JxdxiGDSByriFEAxZLKndrMoeFhu6M6
hQZcjpk9OTxyQpdg16R8O/QL69Vk2WgcfQotSf8oDIjP3WozaX2anSy41sKm1aQof87f03R3QQDE
rOTFwEEzwl+XGnaE82lbTToTEBNOI+aZL711qHlvu4vp79XY5IMPFJnbRbcqYjbfEPwbyk0j2+1A
B7iTGdhpqqxmLuB/6O1ODEH4Ytzg6/gXwvTMV5/iq2C6fB9dwwzL0gYB3UZ5HdY/uEHwPfXxtW9s
V+OYU0wNU8ZBkGxxtvzAhP9gt9ODjXeGJWU3YrncKnwGMHAGa1n4fjmfPRnl901uiTpNjmKlgaIB
U1W3GuH9QhmVRXpyRLdFKUFBzaiDFis59VQCPybk8G3OF29M1NG5W+Vv9IbKP5IsxJV7/fpYB9X0
xsv6aYrZTkYtpE4fOL4KPhdvN3hCkqOulpdFTLRAcpViI8cIqno4rF/mgVwKCC9/kxvcN3Tmj7Kh
qA68x4Z9ARu/6BMaPqgKs5ztRmf7P5wIUBSOVDmo3+3kSP/7OJt4cMtuw+69YDd2MJ2wk47O7tbl
NA2Z8KS6zulMqVOz9ckTtjn85v4ouVgULz69oQyfy3EuNgcPj5y05+Rmn1DXPfX1m+cActLwytOq
Fipn3zUXk8vdwOIOb781ujx5HvMh4eobjkUaVDR5bHGz1B+R5Knrh3JGutwVU2SAne9Jr5Kv66U7
UxqH4YE6qqWHCbn3UiFE3tOeZMygVhflACyJkjacXCEBw0RywkWzpS8Ao5+MwtiuIh6NXPchL/Me
BFTncvR+jAE5Ixbiadieh54HtUnI35gI0utzMTl59MN5Ev2O5qth0vJPQFVp5Lv2u6s/wa3Ompwo
glExsHYPevg7CAsA8tNnKUbHdOkcGc6hSSEBtYiP7HnvqTnRnXIAykav79CK/dHnvMzhw54sXi07
kZf4IxOXzmF04A6VwyThbTBYwBuDS3RefjpE058/bs4vfCBsLJqZhW/YDMv4HDo6X287tFIedjmU
+tTDYA7A78hSDBFYkE7gkNLIlI4jjo0jV21FImu4pjbKQUw83lZyDgaNq//Gkxh7EMZh2AEe6g4E
71v8sUn1BmzgkhSbO2YLunDZH3twkwLe/ZNunlvUxFVTQRJss9MA70Uyz6gN+PHz+WUNA4YpDX8E
jKEA4qZUW9wkUDF8yFA+gdxDhFIP9Drijf4A0xWsokRXJOjQb8d3AZgjAkY5hul4XwV4YUOteXlV
RAUFwovKQoTTPPv5izvJpF1gRE4B1WYzBsu7c+bePOAS58CZM3D05N+26aT09Tuwab3hDoL5cbTs
4bYTYxkaMslJTgqenUAXvASk+o7y6v6T8iDRD4MaUnqrCVQxgg68fBp1T6ZlbeSoQq5zunIluCil
M9WoEe9f/m/DhcG19IDs+8SnZ7ZB5dewruycLG8cBNXbfcXnEf1PagfES3yDzbIrIrDNtaWWwWkt
GYFt+yF88A6a+u5l1C3M12PQq83Lq/MBrrjbVWOS9afHWpx/fdwthKp6OOt5j0+yeobtqyvDAieC
V5gwru0vgNnb0Or0tD8+RMkBVAsm52uWXAvO6No1PrCJjA6Mgtqv8DSET7pquxKgNYEbmHmZ2e0G
xXPwONk3qBmbB2yyDo8s08DBiUl0z0ramzrg7YRt9IMWaMUW8qWC19ubGgGKGS4jh+QX6Gvt+2/E
QXOwNt/2U0+fugjnbzHb1oGTCkSLbKm2SpC7gM1DBzL7U4/XAj/o+xex/oCoSKdFiQLjnwAttsXD
FJL83fmrhylw6wMZS9Hz3c0cLuDdTSt1gx7h5JSY7GUXurT2nTRqgD0oQ4vL6K+HoY31aOxwdJAG
teRfmDV0JGj/Aw91AjnYPvNpC/MIdtavwcHFEX/aeuGT0gQcr45UwbpOnIlHNyN+XyEnuJdkbLsY
B9A0hvDxQOfZrCipu8AmXWA/sJsrsFoJMwKOP2at7Pa50R8Jj9NYIqsPoM060auuomIWHXgnBcgA
K2HnHK4RN9aBtg5jf/nFRgXbcjWfTiNYVux07BAQWhE0BYMBfRUbINu8zaAhwg5QUO5nFUXku0mh
cHeQoYqACeDGEQML8QqC+YAVVWag9Vsa0x7dCXsBoCtvEgssmcJiHKJSmc9+yKUhLOeJpAcrzwBv
MkMSDwjBcq/+LyXSw0HTa9ZZMAQ3IKchvUph5Xsz+uRZZzqxY/gWRdhBnHV2X79nHjv6FHOf55Fu
quCbIea3PQzmOWfd+EaXxHzPJVeBfKPONhAxnftz9itI/wStM7Tb8MkHveCNXVK2fGzfViHRWHoJ
mjtG1IZEkZoCVu8geFOgMjjvRgKdc9n58Eteju7NgyaJMi1z+eFsSZD7rSV2TEwWGuOHMX0vGIgg
nUJBpDE350KgSZGd4RQa8zsgpdG2W9t3nwH0k+lx3HeM+Skk0mWMsR0wuINH9TPBvti9BDEs82FT
v47Qh4qAApEDI0kAx746hcGAJEq+bOiSU31UWJdfMAJ2e4v9t1L7uMAuCt0J5k4kycyrqMObOdVt
wMfOSFQwD+OYqylyKx61HUyaCYgxwFPinO2oG+7aAfR9GuFCYSU+iJy6ky0Z1W40V3MZyGV2YXYx
AzsbrSGDEH5WubSMwUnmFjAulpuMNl233Df2zH+RLAXukDDi1FTj8gZ1czzug7eqMsgSdwydMpjT
vP9FojwX2Du3bfzUl58xfpp04gL0XpxhnKrsz1VAgoXgVOJrh5mNC/5nWxZiBwLbuAsbfM6vRIyh
WYC7VrkA5QMCgGcf/C2Rq3upF1NEulZNnQZn/LtxVqRclaDQx1OuYh6hPIdXpoWj7LDFjoYS+aZc
YqQtKxthPzI8WnFc4l0K9NlgfR6duzHaQ2Ubu+etK7LoOCbyuxW7mTV2K3seiMUornLQkZGHwLiS
xGBSdLTNF3FxOTmj1X0Oq5ibHjPda2jWueVCtXPvQWnyUKfwMFJUyBbDtO1geRWf8SWEjPlSczYM
j0C2Ucm6S4gXok2tR0FA2kDKhxpbH3eIpRksRRNxyVjs21DoLJciZwSouCtEaMzUWNn4wdOqjJd5
PAzG1wZX3O2NuCxQ62YzOkF7z+Xf9K03pGWoodaVoDscBBmZmW3bcJJPkBykFLD+nJuCd66Wp5i7
yg/QAA6ISmVODTEeAryJu4jsqjA1JONGK2RBWaf9Gb+iD/HMiBTQUNdQm1YkBsHu/DFwK4fHD8Ks
74fvrjgHlw/uNJBJcfRwOyvMXQtiA8fu7EorKTR4eiq6LGEh1SoqaUic0ny2mdZQXk0ifDeV1qBO
qcw+GP7pauAb/vDxHZFrmK7nljWOcQn90+RWNqsTDqWoPUQMXvLPX0QwNY7QSc4uVQN4FGMwI99Q
GAHF3ETs12D8fASporYaUEzgcWKfjAQZ6QAtFsE1L30HmkVSBiwhMlpRgKJ6beCkbgSn2Zwt/MUA
rrN9HQLrZVvGXPOJeMVKALLKXJ6Nc+kynVlz8xrOEJFvZTJNUJJABdu40OP9Y6W7bvBGMTvGIeF7
VHHrp0Y8WpP4Pdh/NOvYdLbtEc+sS3or7lK4uICxfdVc4oYhAbFWGVR+w/sSmmbHcNsIB82AcQyc
Dc6LLiVjzTe4lTyj/Egu6JeZEJyqCfXHge4E2dkCU26kHNOCQ2GAGF52S+O3Zd9Yps6PJdMs9CHu
w7vNxfufVbG4YM7Im3J/roVhyM2psNB045+In8Exr+CSuLS0MVht04dQ3fr015VBi3Bx8aXau3D0
qn8RFD9iZjB96hqj2cXPEQTY8UchYx5+MmC9N+WXTDmHDa7RIxNDlVXEAwBvIzO5FIG8S6RH41xI
p1/aH16MDi/lH4Y+TX1Z22yWy9a8iej96V8B9KpwfLYIwzmZ+AupgoJvxxyJGRumgLVdW27fBZ67
1IB9ZWE6Wthju2TTdvnDxlq2MeuD1drXN4/F5mNUcIrN57jjcwCxbqf3zd8Ry+lxpMBkt10hh6fU
nh9ZvalaVuacdTcAVcvnE6YDAc7LFj+thkGOYtOXAbTkqWnOks92eyFBlJV8G3MmYc/J33SaBiEB
+DQAyzCX4T/02jz1+9PNYnnaPdLxZDs4GuzL8JxizULw1xgz88fL4G90/JJkKO6QvfXhXTL+8kKU
C4xFGJqVJDTobclUubn9OYp9Of0agzHn9W10cqzxNdnUZtfkaFVACPzo8fASuE9lvwxf8xZmbemP
XJdDA4VbyAh9chP5EnHsp2gIQLs8Y3pBhc3FxOLAaHISHc24Ah3R2wasdwoxsQMZuxwv3EXvo8hi
ynSyflYRss9++KVq1ru5ZIste/ZSFhNO+yz98abP9W5HVzfo6sTAnHTqTvYidh9thNSK33FP+QZi
QHL5/JxxeI4APhNCp/+cu91QtQ3+mYsN97KDSxc+KcyoEKrwEXBlI7gHtx7wYVEvvZGoYx3EkNEr
VQuJng3pMJ3O59by4vBwnaL7BD/R8Z+OavntWFjxJWc/IHej5/6tMSpg9Rxx4zgM8iXnCzvLsufh
l456cmlpJbe5LtC2mGKQ1fu0drrj/UrmyyblJCUMk9Ada30eYNi0ZIMY34NCZ+lAK+ySF4VoTPqy
4XlrZbm58iptjgEUCrWWMewhiD2F87noLV0XX4kxVhBQHtJ4Khq1Q7NOI45WTU0HiJ0wv4D9wOHF
DnTFRQJwkMEn74/mSLYLOeqokxhIG8M+ePSQ/e0zc0eiFbDdjdvdb/LlZUIwp2r5f2TEjdRqPFUf
qKgW1gBkVq/0ww0Y+1Btdr/F4WyD3esdZk4GbDfIVEKJhPQxRRjNpe/kKnvjNZI67xFPE2Plrz59
WIiWwd+EC/unhuMyRdHLm86DFneHVApKpU1tEU3ljAp6doAZU9Nss5abEiyxJAfjz23sg61lnR4W
OJ5hOAOccDkHMJH9E3IK/EgDLzKLVLrioRoJaDj0avrrQzvc1XD15JXvXaL7aFSjZ+BUUA+NgjSg
TX/RpDV3BpV8BhnXQmHVmLv+se3+zhl2gAx2pUWQb+tkVbnbSkm+pJnuGEj8613jthXK6pwIqt8c
Mgzeh7xUS1xTghzE+2LC8uionsYHnOfxRUVpEk0viK3xGOYRZJDGFjDm8bJwsv0NrDHGi3wztj7k
uODrz7fPIYhy0gAOOI0RBJmvpj8tamI8vF6SpfrVs/PyxRgKGwZaCCOoDsvrmD9MkXiioM5V/ph2
aqQs1fCYjf/ud9vkCaLHZObNtsSIOJ0UFf7DsTnDHh78174gvEF1jYOB8u9Y0rSZ0tsmLhzrvcCC
kvoTu+W8Y+4pKXHj+DljMkyCO1lBhGLX20ZcdnXitYLXWnuJXJkNczzP2PEoK4fsDThJNL1AgnVQ
8FJMjhtXFhz34EUH4zQdB7k/ivrlyUF+yZErnkRP/JNt0RRxpPFd2MdY+NeEHzxueVzgF3QsVNIQ
C68s1NSxKmrtMSrhu07EiNRf8z5eSPxK6c07ohbEQlBW+m92HTb4HcDPRP6MAwxLmuiplSRQAaFe
U6MBjfGy/G14HtQ9GHcZosvCKnhDSElkREDL9pe2QynyFwiBWyOeMAXVRM103Q3RjVQD3wOJK1Ah
F0TcsI0y1pTGoQirDwu4ASFSfXwaGDLlaszOLQRb4l40weV0TatP2QhAJEq0c6Efdi8URUs8UIZ0
mj3Dlby8eY1Ho2n0Djh3KnbJIKh/KVmtHBxYZRZa3lJhSnJENKHSByfy8K+Me7wJLrPFDvAeL9l3
QCHYXVI8XcmprRFN5NGEllhKtUgei9mQcZgZY+I23tTNv/QMSpUTSyiNsSeRc3NOV8gjzuuyrwtl
hdanZREL9p3QwJCsPmXxitFSgFCeEp23s6J2HxzdJnHUBYLrcJ6R4YNcn6oOYfu0rXfAFXioMkVd
jluyyMxBowDT/+7ZhLJj8+Rs/VEq8B3UKdf5l+OEFUiQAfN4m4hQrtb4FJGit8jVdz+kLSoP2LdT
XECwuesxpye3aTlGuNDAX6YygyE91ziQNzdvbdldbyyuoB1xk5assIEIrVlnvX3tiUwYSjwB3kts
iaBxl66EggxPzmZ8nxBlJY6L3Gdp69kPJC9dkxHnw7+v/5nC8EMpnSCW0CGpIe3T8vE0yfXgKjXN
8bfQMbnGmujOsWHlsdCAiinVNEWolJRx0DDEBRmBSrzy9xlbivtucGCWExdruRhvnLP5/ainrB6W
xZg9QTzFxqnZpIZM4ROLTRUNDWc4DcZYnFYkYJO6f0kzR3G5t2e4tncTVJwUxoTFqorGm8zdOkst
pSPvmznBSWAIVAAnb5xGruoEpbFn1dKdPgXtZwSh2osVDdMYSZc8lPvzBi9TbksO6KTox/bPDd/9
SZhnwvHDDmJQn6xOg1ziArKKoh8XVlp8W6xmYKN/IxAGYg8pqgRygVmRoyWR2hPvpLO1mm4+7A8s
tfF8/rEGferxbtPJ8dgjClVMQxlV4m0wNzSfvoKLqmCSbPAoy80UvRVef2w5bENtYruFqycXPvjT
MIxKDxAZ6xtZgJiTyChjPH4QaPQzpBM/811SqvwsNnCZaX/1K6sE34plMOfB4E3JhLyWGveju4LI
dcl02OqygE7h19ycBsPfzQClwdJKIUSGM8WCx69gHvR0GF7ZhM2gB5yMtQgwOl7Ooz8Ne419LtFQ
jJu3pwlHkbhKTifNKwmdYH+TdIRuxQV6O8+ZdBEx/g4ElSJN274sBrMefArQ3xoxkPBvGEb6rQgh
JvE07DNAB3ahSyQhH3ok8pwOhv9w333Eb3lNtL5d8cBnKgr/yKjFHYaIAAwIKg3d/o+lM2tWFUui
8C8iQhxAXplHUcTh8GI4HVScUVF/fX15bkVFd9++5YCwd+7MlWutfK57nCNv+DRsZDI67i0fst1b
arE7b7SdObs772woGjKY4RBzpKWtdLkqxyCZCJfVfOBQuLxCxJpLfbp8LQdHx4Kp8AvO+UvGMY0h
UogjBAKk8FRIcZ99M+/PayzzYporr+UyfpZ0sxFtFet4oM1/eAOrkCUdZDMHFWS8fMaDt3c7u8sQ
7tHAUWuicDls7IXi3pllrTvlZKuVjFcCyTPvfU4ZKcN55mvNeisW/pEHu8SJxDzPhpm4XDJocceO
/CPW/wzF5Z9/me0n2bb01jM2FWIdeMvxgF6t43k7OziPVQwyTgktZxSls14PxoozfOsmciu829e0
aLHxfa7LwAtkQNlQHawpXfkq0vmTRdPtNscaHiFi7qZvVsJ1s2oKnj/4yn6025lMlBgKonMalWaX
owcR+HPEPscALevbTLvgQwlbKVEsCBZDxQK7+SlNJIpeViWwnYbHs/93+F0q+6Jxzq6SkszzmCck
oTLx48kxw3hZ9vwWmCnDRMHHmFaOxXl9N5kVx3iK7sMaegFzx61VPRAHNWpYz1kOoN3AYFouJ3ty
32FIpxcX5UG2m3kO7T8LUNlixWVc9m5M8H8WaIfVPb9t1Z7kTFnliw9WgJo/cLPPkAQiz6tIBTl6
rYJVl6zl5tGVbH4MJ/vKfcZ++TTBwjHOLpapLIcMORx2Eplkd3SJoE7PAwG39g2S0OGQkQgVOdPL
//wEmbRIh0gFacBneb6SCcbJ6gOMK2WFJLFOtqst/FJxh7J1jR6tYXAvJdxKEl4Dze296uA9WCZo
MpnZIRK4uIMPxBztJAJFFQ1PT6YZyHvyvU9VQSWepKv8kHpZ7Q7hKVD2SavcZOlk6YWFn3FXWHPA
bRV7HEpwK5jVoEjgHDxXxUznjIUiMZonJ4ewS/jaBpzrQaZMgepEJlnHszjIMMYjRePJdXiJtYW/
1Ljtvvdm0hNcg0Y1IaP4W5ohNumGVQ7IN84uyntyjYTD1AWOHFHMJtK/ASzb9pw1Or+GQhl/6e7P
myskhVxxhOCOgvQ2jnthzEFYkvQPLkm9FcPhRUCetcdByhwyVKsfFunT+3K/7jOW+QG94HB3mNU2
VBKWPtLbvPKfS9VuvAtTI5GiEwUIA0OvimFEMz9tcIWpw8am1P7OsqxrmiwqLMIwSSXZjY/MWsEc
Sng0derwN7Nj5MHOlHaNBrUH4oACwX9wFNHuzWZlP1YEVLObC3byP0MyJjusJmL2uludfVokljgX
QINpd5El4iSK3IXe7Lc9arsO/VBBIGAL4zub9i06MfRcGVd9suMfg3iPXvc62OfX6SmGDPFAEalN
tIWrvKmG9ulrETV74BJvq6rOAt5bs7/a/aCnAiAHoDAYHF53FBn73uD2HqE/govZQnJKqPJgBsD0
T55bptu/2s7ZNSB8fUYvjpZXWh6ZsoXv6oT8Kz3Q7GbJUKGcA3oBzAUDnRtpZEc8aLRpFLQxi/5r
3RawhT+1W6wOQozluaskSBiml3yRvqqx8lPjL95H036YSqHVwfNEp3gLe2bFgbbwe/fwqkgDo299
h+XvfgoQqFB2MS3zEx47Vv/DVHa/b+Aqh9YxZVDLetpOOCVpTEAhQTAiZyvKPqizzGNl7FIwglmE
CjBdZCW+4xTUaAKvTYgqSHc2Lc7ft+LSahE/wwLFAt0AHG7j48HB/ksO/DdlxAvgC3ENMwlcTHsU
EpFiL2lfkkz7Ghg/vG9sjiQBxPHotmQ/4LuPm85CRiZTjq0EvdZnlNurtGj9UgPlKsuYGpZeTJ8q
us0k34Cch5S9KBgxRf5a6TaD1z7wVvsWuTR+50wsnl8FFl4gw1IDzelge2BF+FJ3Anh/9dfm16GV
xN6L/c1uARzMjkxzBZynVCEd0KznaHUYI4P9svvYXfDM05T9i8G+t9N8Pf4itTkwHh20jItwb5qr
YBzei/MzqIKrzLqYUqXfL0UXTqLO1WW5qOaBvL7ntm9c9xvmgkWidLc/0r4i3pME/XZQdEbTUZn6
PNh5tBj1kzlOwdYR9Bo/1s1UP0sPqcCgnXNCRvNgUVnwobGUYNr22wzvRtEgXsSNHJydgFJJHsk5
9Roe7fTTZxzPGIy6baUUuflpu4VBY3K+gHhZxYuOAMPGBWWCQGmmivQLbrhq2kEKiL2Vgg8jUro1
N+dGnmyn+XtzdQ98OU3TvpmlgDMsKckP3zeHHobhHImGcWfv4uw5ou/Fp+FqST24k4x3t/6TzB2e
MgBUDiWGdhx4KfkkVUxBJQokLW64Gqk9/kjFnHQeZ/goSsh0KTFPhA9SKGPATuWEBfoDxSTyB2YA
hVQvZnvLy+T4V0F89Qx5w7SVAvV2rKp2GjIvChFBx19tFjWVjjQVnzL99k2Oer+Sv3KYoKtiA9ku
Z2g6L38p3Sh8bls5bTAnRY5NuXFog6Jk9aAX16ZMCCbHF+ISxc3BBRV0o6+Mk6NkW8qx14tXNPxK
gu8rus+ktgDqAyREfmok+pi6B85djEZCVLobmD06fVREd6NuwlApqkcw8I1hbzo57ZdfrUXvuqE7
srn5kBPG2gwR18iPql/W5zVm+jqeqs2Wy0iT6O7ObapNWK6M2j1LZzQCBSLTDxN7s/nwSfBp7t7H
/5ib3XaEXIh9oqeAMtWATkza6njg1IccNNvqrdAS2AnQxImGHIqOv/SG+S0mjNc2KT1DMq0pmunG
V7ABQuszQ0MdAY6JldFws+nQp6WkSD/cFYMPoB+NHZMH1+I4EoYqylKLFtMcsUf6GWgEV1Y9fNmL
P/2FXMmNAFOi3REXbKZIOgabXyRJUHvOhRB0GgATmiScuVX0GoOa0st2eI+vZUz8sz4ve7rh4kQW
vmgzvOSRiF2HjA2hdKFL3YtYytRH54CNn1RCPsHyEaOkPx2KkoPIPMOveMnzLUydHNEdTRKJS/Mp
mFoJE4JPYsABpr8LnntS2CjcfehgSiC/DTUiX49T5YtutbyDoZto4XowbmA3cPE9qFwWRPkQNzpA
oaJ4BGA5qxswH3G4FvIwQYBIjFTRODhwTUxjeCd8MSvB8KmZQEG/tro354o7pZNyTWyfC4okPKfU
cLR7VgRnyB2QKFpi9BEB2h4K2EuOMiwh9Hxo9M+LN12NK9dhOPmdRP3tS7Fz9fuxB3FxhgUO4w4z
77Rl8hwBU705bG42u0deRAImxgboSsIrKQyoyzkubBgAbFivfaeIZCdRngp+fGX0MBl14OYXD7MN
SUxywQYUlpZofdjx1AhZ+cBU3OFdaVJ0URTT6yIJx8AMwaD5jty0Odn8wGM8R1MtpOuuA4hiSSsc
qCP/bNaZ1Fb4/yYGQAnNO6T29MS5J27+gIcw5Hp0H8h88Kcr6iKv1Ir6aE/lhaC4r7iA67szV59/
iOzC/NI0Q/9FP5yqGceLH6IK+MM1fgO4YA+x41HQrelLOmJO58dAZraAV5Mu0HNpe+XdPdwCYNRI
e3Nm4qgOoERTZdEzI2aAnh9hT6gEZ4puqEuEJKYBr8Ws8QpD0tq3vaLu03rs/rb7FsvtuLlRbIEI
fc3jGCQC88ACJPxIFjfcGX7vO24vwRCs2wjraF0Pb6OT84ATDNZNyDolXlvxGN8c1GB+h/kpDLA3
D9btzVDr0D95UhwB0718cntH6viz+xi/N5AEHmj1AZ/oXdCfsYL96NQ1s3+tb1xUgE06tJPMw/g1
M1UpPhdDOL8USVSHeUNg2X853JCxz1hETE3QeEotOcDADlBaAwCRrL2ZGGBV+AR6edp2Vn1ZAOn3
r8gBlip94qhy9xOx+Z5Glg+fyTwUMLVG0wvoMtGscVgve7OhyunTv+jyTMlO5sl3kZ7o9rbtRJ3L
MWgGlJB3ljpSeXLH7BFtSUcAdI4cUKpJVYE1sid0EBUUI/mwxnj47koghJzajeYQ8AT4Rk92Khxm
2ru0/gtGuXPGUUB18QybdW1qxyzbw9xoMhzsKZdIx9sBjQIOW3vv8VVduA6/Ogfi0jC13/a0tZQM
hWaVXXlrYAXZjQK+Pre7vunmoK1nFLr8xsBgfiHsbk66LKNqZhY8m4HWnAvc9mX2r08xVFsPOjpg
dLeJoK/bGzQARrgwhYAKBiMhA/I5MklwVhNrmauv2VJ+QDNIKh51UUU48DJxoeswLdHT/8qgN4IN
xzlkEx08Y/nzmgp9Vi+U6ZAyCZiE9s8+NIOZ94MJQAl8Oocx1XINNOpUDpOO4dA4xToNVFeFhifE
0W4cIlnqzgk4evIeccTqzgL+uAltEQ7sk1mSUvX3wbS7tmLpV+eCuRE1teBc+tcGuCb7eeOoepdQ
TNPEwxqSw5rHm3UG66pkGKRPqkd8vbouQ4OZCGYXV8RQ/NbODHZjA5qRKycoDax9Y3DxKhDRfUbb
li8SV07qZO7b8ETsQVy15blKv69Jgrc0MQEntguGYp5/UormrI2WvDSB/0irBDuH1ItTJUvczoIO
Y75ondIEXhbaUjE1iKeSRU8Xlh1Wa2ysYEPhxUgsol8fHtrACRUG5L5+93KwFXMHqRf7TUwfDZ6V
xIDdw8KngF9MoezCCH/59MbtIZZpk3HoEL8NS7NRvQ2riRBjAE1oP5MzSPRtaaY2PfmdvklKT3Nu
L4QRdg1nEMkFfU1qUC1QakAMH5inhLAofOqjXZDOLtrQh2FXnrC6GJG/Ycduadt7Q0dRjUDXuIxh
NryyXpYvNNo65YETY4jHjus2Qb7o2h3WgGJVpXVV2Il1khJF0ksmJ8Y8eg87BAAaJnIl9JkpxFyR
8EQEdHhioSCxN+DijtuycNmA1LEhB0qSzo6Rl3wGsGrtGSqeEfjiZk/mavJ3T/YOt0r58r8UHzQO
WtZxuBJ/f/oa7Ar+wWE9mItYOjkiNN0duE90L3eNSbM9iUjAhMwi2NuGqQNi5Mb5D979YfYBuh3C
+4NQAjlCd1d7aZiosxM4gcaQlJc0mLCccyArcJeaQeW3HRi9Xrdni0VcT/MWU3IZUu3iRQ87UxwW
De1iHyRdoOas50jFvosGcKsFS1HjAIsN52jChajRIK0kCz2u6el6mXj+CfLHcpwuYwBID6gLBsF1
SDkTqNGbYJy3tke7nlysEyECgg+EdBYP/Ph4bxG+8050bFvAJPy9sPrqrpmDGnqIeR10a4YlRAnu
MyncN+DFhDjYFEbW/enpwHzYiC3xzjN5C7c3OI04/ivB4AiE2y5K2QMDc9gnP1/WLI1aOO8/YZM/
LCz8PNpfWX4Z0ca2qL1cjq0YKqYeYtjHFI+hcLFy2gV7n7ALPARQjEtFvuIxbkHysjXzwGJzSOl9
HOeAiVC6Ui10g0OaPUDzoAJyhxh0ZnqCFvIvIZjkxt2G6JG7hL3YacfMat2asKKYXCBjDQuqAgkj
bG46gBl7303hI5I5KIxuw1nFhJX2CKiGeBnA6IVTbs/QMjBvGoIkQGf77Jo8FU5ZxEAzM3PdVUJu
VLjQdwSaw3yVxZTsUUJCLOK+y/lDvkqJsi6KOyRmdgKtNW2zDeDFPIa0oiRRxk8wSTmRpGYE7JMu
PKf3yk7sDkqyKYUAeQ2jva2FnQ31yVaiNXccc7eDbg6bOW1PwtTpRT1RF73Zzq441enKEgaLpO2R
TXWdlVsDFPftTDSjpHYBBC4CKh7AuZyazYBvKEdZzRxkoKg8gErgcebTEwFo3bkZFHwGbU7RtXNo
cYtcbHjYvFIenKnVXFdmrWwzdbBlPpBCQpd1D55AY7e557mtBEAHdgkUAZpEHPCHvzIxPFKL/ZE7
/rJG+OqB35hRN0F8IjAAxS/LM2OR4pPLNDvJJy+W9/U+rhkwIwzoD8ByngLz5B9xl9mzwiUXuADZ
mO68P7Hn/Ix3QE7NDujoJnU3gxhcOF3zxoo2mPdD/5S6kn5eQdguVjd6OuqK8hDiZ8ycvay/yQKd
QU9UKyasf3JyVBW/G5/c32akCp66SFNQnItSkeYbGZZcA7c409nZcIu98zI2z3625V4z36wbcjpc
QgpZsOcTfEXQxTsngmI9WP6ebpnI7X9+avtH8dDWsFDRhDOAWlKQg93hjlpiAb2zCPasnjH9fDol
FPVW0UrmRj614W4DBME0oNKUGY7o7Y+k2sQg7jstOecl6Z58UmkpSsTAa3f1R/sA+flbu6ghBXGP
OgsEKtajS0ZJ+8O5/l0MJ/d9DLnxMsoDjHyAeTO1iI1EGf20ENagZUN9wq/74lg3d2alV77gV5JT
8kw8aT7TC8fZmPbAjxMqoJcDaNOkD093WDWAone/rwRbjQT0Ms+yw5g7uUvdBxNN3j55Lgeac0RV
at2jugG+9mhVcPzQYSNxJk4QXRr3bf3UOKMj17WOv8yyylvA4rP4MXXuA7w0RVrWnT8pFqwakvEY
MJgJk5BSrMszUe+R8WEXtBpLJ9+KWDL0z63Xqgx7MhVFyB2Bfg7ysmdzdLPonN7q8GDCEGRrkqKC
3KXscmWO0Qk+5Kpn5ITBy3+tgHQ+Ckg9ffrauiT3F4TehrjM0uRWXjmtMdzit+xLCzJe/fF6IPBk
fVA65EtwO4JD0IaoNzjjIXBhJHx4N1wdhTyqyxcmIaHWdnt3b1F51TshM3rCZq29Y9queO4Vw0Ro
+3QnPP3eFx+Ui/Xk+eMO1K28BZQnlIlYGzRO5xmd+QNp8C3kSbdAi5RRw8SYPu1avT08KyPNOnfs
99fF12u1183Dc8yrmGFJD8n9vqx+ad12sxfNyEOogfmae2rpTYl7Pwd/x+1W9kpvwQPHXt2qs7sW
PJj30c+Op/TRzK/9zff+09yiQ+XyLdrFuyFdvjvd7eqDytR5MHiySxnTeQ950ekDYxlONg6R2QfE
csGAl31yMiIw3DNSGg1/qHF/WrYc/t+3HPKHi2H1GTmsDKrSbb2yFoS3Mrr1o5rmLc7/QXHVnDaO
f1foSFjTE5/vdq+Jbsdx3R4Z5mEo04KgaM8/I3ik7PZtIP1gsDDIbo+4IAQw8CXhsE7ZiAxJ8YVE
rVABnChLOBEUGp3EgBXnNej7ZkhMy+B5UQ4jOSdW67OG3XsPpLhIAE+vGM8A/B6gVxYSZf7CYh4E
OrHhD++jThB+AenQr77WwXz5D8gElCbhNESP+GVT/gEuTSN8+nC4E65mAm3/mqf9JYcv5Tt5VUbj
77MZtgD7yRNw1pQjUAjGF83eR3AveJYw8IUju8IKDrrT6ux+bjDnug7r491PsHHvvnmwnvEMP8j7
b/XmvNmXrv6QJnQf9O6K8MTwKHb5AMNUn56yLtr3zVlJK4bs+p1ydd15LYNlsfhaz7d9etCD9HY/
sNGS/m16qK+YdaO40+cKXE4Mp5Jb56evYVpXBzz+B9UEIQ+PvUNcX4af+2quk44qhAf3CuMMrTFz
LHzIOiNK+IRwN++N96g6ZApGG9rwAxAMxTSCdd1BU/NZwTf+QStMn3oD24pKUoCE1Ss9u/0pYOhz
Cj7SNuvf15qGQ8EEF9SaU0RMVsL8T4rgr0OayghQoXG2Ua15rbtLTx2JDXM6foVffPmQA3BMQVCh
AUlDhDJk9RxRDtJbBiWZrCDSpxluZ6xUWIaYW1H4S8LBRDYZ5NCv4T2Q41AXQWDKyTu3hJ31gqTA
uPAQ1ZdbStQJjqmLJ6t1XpGdEbeYMfWANnW6xTzQnpsm9EiaqYuPHXCpQX75nQXnF6G2H7Qvkzb0
YgF2dylVYnGwu4jJieYGPQYpSwjThPinfcWygDhqqRxm1EuMYry6Ry3tPcxP41AGtCYrKH7P4t2n
/LaVGTOtBiVrhl+a7s7Mq4A77rWttIrOkEu+kDjoHaaw0oukvzy7pwKAStUp9sjrqajy97g3E3Lp
AWYOb0qv4wdqTfNBalvfohsJMYuWicLQPWT4Ok2LVPvtAfknMrIjgXkEQgpeWo0OYz7uwvH/GSRg
czQOdpR79PxvN+L/c8JN2uG2Y15LEq4bZIcvmMTr6dGMpDEJeNxDMEVcV1uUlcPVZUDbCd3bwtst
0L3H9zLSq7gRZ2T/c7L3kD9FBRZR0mpZcx0+OnATcZJCvmLQupERnXeYFyhXhESdKxlDy6zUxX5M
ejn6jeSwXdB9EGnwJfq23AOzZ0obk/ZfMNf5XEVJkL9x3ph2p6/glMF32tkH8kaZowQhMO2ML0wy
ZWmGQjBuLHUMeP3bRJuFdYH4jXMbWA0ilD/Qn5qStb1uXa0b2hDvIDjex0rYXE8FkY1uyoSNORgX
DSGMWOCbzD8hjNaZtMAgoVgtQdV6rmIEmkXNSjIjtXWDVa25Wp2HT8CCwattF/MFrlukXpL9JSWX
l0hPGsZ3rkKIniupzsVrCQj7Ixn9RhvDJ1VMLksYWrhuMpViiZMNeK65mU5h+rbupNcPhAkYDI0+
oigcbf7kU9LQJ2Gi6Q+lRT1ShhYp1SIOC4zNJY+by2AqUSA9YlRCIONkkgZ6GxdZMhuVN0FlLJJV
4L4pRthJNG6Il6x6lhjSfoEnZLI7ztoMcSipGCn6AgC1VXrLei5oR73sXof3E/1heKTW401pTHsB
IgwCANDPl0iRmJ/IaF/2HB+7QmVSCeGtWAnv9zM5QFuEP5zDvw1WbvKk2mdKAtCyK0O8YDMe08u/
E4cp5SArfLA+njOXmGOl5ZBM75kGyxyTHltdBdejTmzJ7E4y+BOsgE6Un3AeodpbIZHI0fK4RvSc
rBoI9lIqkoqBJGedFb24jxdUPoDIL1sFCMfN+j9ZzlACAT0yT9vwKW7OyDl+CqBHCvk8q3RWP/R8
WRdtttWKZ5wBVmxZD8baYFOy6qXQEdhjobqXS7wHthF4rS7gJ9CWApTZGrV5Xm2BN2TwBg+ixTZf
BN566ECHwcla8GoYIM6+UCFmpZR/WT8mE+vYyC9TgR/QWy1p8RyZ/gUOyDC7P5og3RnpfrLYEJGN
ZE1+HGpDKu+F3b2CQoooSZDFpOJEdva3wRPl7T6pB3T1+sk36HQ5Tdyr7l26EMMIJClHrGCrBEpA
wR4OXO7O/eBjpngkvj2H6dZHXIZ/Jh8XAffkRkPj5L62zObAdSD2sLup99FnM1Mm3RQHm3OfkTku
wBH6RXEd5nkBK/elKceKtDJZIVJc7bh7PSsIKGiAYN5uwuC+vcmIkiC7RwFlFC/DJvzq4/nNsHsn
3hqZB9dnCxBLCiNUHLILhmJTIlGq75GjslQAYDj4A0hF/J5s75jbRzj8/+f9cdafS14POwmgrWsK
XiVyiVYBwd1tvBQLuk0KK+yc9hY2xCOahXxM52OTg4PGUQXFGEebA3CDQIA4EnSSV+py6zQn6UEG
xX5FPxR4d+iEAyAPLEKzI6NfSFDcIumlCZkZGAxIBgCry2Oa3xxIpSTZjyhjgLnHVnwKE7Vo/x5p
DSVRb0xSRG6fVx43j9oYCIwNy6ehxvnLuvjJ1GBAWYAWOhqov6CIBjCCXYfCimQe1ixykq/NBMZi
PyB6JxztdyowiD5yBDFFL7nmBTfugXJdYZLtG1n7oE3hBLzWhauScWz6ZUh9BpURqYP7GtKlCOGF
TaibG3bTdzCMqcNhnbVpmh5gM9DE0W4+9dzBXO/wFEaLzSO6jP4yNd0PGALM+c+OodZHM4Z82/xr
LnVnvr1hUETS/6VbwcVJicaBHgR1kQKZetC6+qZMgHC8GQgP6yt9vq2Ov0KQRk85ROmjJfDPac0R
HonvbTOVThiDgCnToN04XrwfAgR3U2/YBWwtt+h7+hegAGZ4dqA2UYPl7LO/dkHPZP4Uwb3m2GO4
+QFHifzFwPCtinWOiZTdYDf+CTphMOA6w8l02JAr0mac05LvewkblOrrm+F0AsQUpPcNV/NJKMtu
1uqWrSRb7azYhIrpeV+KxZQIIATbfK/RKTvTSgAmgZ1lZ9v3CICH0eurFPTZ3PaAUXk2EPwJM9tc
Ei1Z3CCrqSt9akky8iwz2Iu72cI/+wrhVKAVuhp3G4WefUswO7RrtyZCouN40rPnaHV0Iu5bxmkR
knSrCh8BDCKaj20Pe2IfnzNUg6RCbteT+dWA6IO3//Cxtw0bD4ap3w9vyzL7/BqpNnKNo3XRmJ96
HC5+q6wafOeHGKPqXImV+LS6iNEAG8I7Jjd/F39/uqO7zWxarxuWvpG2GJB3CvCS83toNJE8GQAj
bclbC4bYeEeXk3uAw6x1jalCGYl7pjjSGR+peU/II0dbw+UZ6bW1kxnj+FOOO9x32iUo39r8LwaT
TkJXwdW9F+/+RjozbkX/BGsA0w4b0hYErpKhI1+Hp1FyNB3sO8goxZ79Zu4mVse/T0TJZabaDcqO
vbh94a4MbOv8Tu5cftth6q85lAlZs2ewNBgKVTpn8R2Mu5NncuII73A+qjTlDq4a6VE5MqyH1Y5+
+naHjPPtv30ORIDdDixhjno6ZRCpp3ra+pBfP5AeObrtv6lmcG8Z7n87QdtT6FsNmNrpHkET77Ya
7KctlLZHKRAPvgHYfPU0r+3sR4pDmczc9n545XQ8jt/Rxfs4bxcPSrrkUmbgvhqdivf4wY9NYGDQ
sUU0StHZoVQI0FyTdJfBVvAfXFpwvkA0y/4SkowKeIvUhR/3iB8sJkRE7Fjgrj35WBNW0wXXAOZO
A91HzwNbf/jy75HK75cp0V8PQzC7DFm3kQKMDCjAytuPAPZ4uQnRjymw8AUgRmIRwTGvUlpIaIKv
TNuCExb/lYqJVjDyPTa5/eD0bAGQr9+c7gbRhT4Qo5osaSlBKbPhpPo9KJRyWgFj8/d45En30/Me
DudMm5WhcLj1eVfJJ6t4Ll/45HdEMPRK70ezMTQKamqMKqxh1p0B47mWvve1X5EKLHTxoAtH0K/D
BqTy6SCN43NaliR4ZPRc4cmp/O6oDUHr5K1lpaj+0WXigGWwP8EdZfitBbDKTFtb5zUd9y7qs8vg
Ed8G/V/DqmKmZAZPdw9XsqbSUCPD0ie7wSW4xR+smrjC9BI8+fPsOjWrIT48bgcBKa+HBD04s3pL
bJbJUi3DuzANiTvkXL2DhzOAWXnwVj/2Y3KHiNxLvqE4reEGZvWIzESawRimg6WnL3faw337HF49
PTjBOmAuF14LN1uznQ7COkA1B7PviO+y8W6yxYGB5rjVcj/2Dk8DwzsFcIwdffQNjaSb7oM3001E
T1nyj+o9wBjDpyv21+t8RYvClucLJsZUBdYePaqnvWRypfvDDeGfEM+WyQ9cX/5peM61Wwb4L3CL
nnw3OattWId0Rzzh4ZEaiKz8wNMQnO1grzs+ozlZXKVMBppRydJjZttQ42Mb1oJfTeuQhgtYELbd
LImSQ1TeSq0Jilrbk/WyCySeXSyabnRtbnDIgFpIsOwF38J9tYaKmT84gC38BhxezO3/WlsksQAv
WIsTkGfL8ON+XHqb5uzm1QxvnvaI50c+8GVtQcApnInuNQU87Sg2hsKSfjizmt+EuTVVJjfoBkRA
OmYNCYE8sLuT3SiNoYif/u7TEK4GFjbkcFBXb/gkGfxmvsxDMsYtEeFP7Wj8UtqIKMQ65vTtIkm0
8l56DGTGI8Roe/6EgFPDvOjyDbJxAZ15o1S1kKD4GMBgWyq0hr+dR213TLFGaknPHXCdf3vzzjYW
mu5iWHkaW76NKvzq9McMlIDbKOqPmjOv4lY1BJIDz1HA4PU+ock0rO3j9DBtsLekhsBI+OuWDg14
ADo7T4nrNOQDD8qvvcr7sL1pJdydJU+kRZhAUQo9pGI9MyW2wXPqb4mITdKkxVpQ+MiFvYYOYw55
Bta2z5Il4eGAiZcM0ts+zHVFDghnkdD891q6c+yrWUV6xjfLiOT9v9/6tVdymOCJZ8KX/hmLJEzW
LqNZ1lvCFNmPVBxvYTzCj+EPVG9AwrJNVZQC8mEKq7xh/Z7sIegHhlYw680lLHz++ObuCF7G25hC
Rw2JeoxvXxDdGbQJpsSIQZaWFJ1ISb9gGnxklzeJRaYGLkyFDEjH8+CbPCq9vfPyxcqVzABspMsG
kLNLSjgGJPIQ2ChwlWgmOjIrFjtbYg/rMDwlKoFUBL43eiiwUuCCUHvtXIAQs/HKcBE8WGwGcYaT
hQu4YmQN+G2thWd0xyGZPhxLTG7QGtPW5S+DXP5++Mlt2H6qdQkezjt8hGXcDvp5b9DJuh1KsEV+
jxabloJSxhhQQR7YBn6VnJJvpEbmqVB9yo7RzeMhhFdQmnrSYWh6WE+axnlOrhAe7uknuYSf5Arr
jphAUD+7vaj2cGyIyggz6qzyX8E9P2Wlf83JRAY9iESv+BWovvRDF8PHTKMG/akSfVBOetDHz7NF
fI9aw+5QIZloh2JJRAljDXGxMyeVxzHC8fX0brTW5DEyOSAyBjIm5mhzzNAqN1d/PCcOuxOBymCx
cZwJjNBnRZxIhUVzyE6BCvGxNqxNVu/eksSGNhhdW4bfQRapPIpP2KAc2nbHXu2d9Y+Ig6H5EvnH
Cju87Yhe6+NM4bbw2GrugAABd6AfYHK+QT4YuYGAAky/WN08zlQuQLO2qIXXS8x3uP7lnYFwXBqA
JqEWZZm995G7ca5BMOH6SVg/CYQ7jp+GBw0xircdyNso1Vp2LEs230qRI144HPMCbVTCVfF+1uQD
FJZAnlPMNzAukY0HxohHFytrwkrkTQw54FLjmhNH5wVgS/yD7mlUrF/mShY4lSMhikKYa2+zxkip
0WdKBBbQgS293eaCUb5YaeHOjHluriyHLt4qYskiIY06Rixp1wxH+mOaUD12QzZTQDrNjaZKocH0
FxJEQsfNbtixZEE0wv03volyij5Jm2it0xGVnXQjNdht+B7U7zqv+DqqxZy5j13hlyaBHP4UBwul
DyVyK2We1Ylc8pO2x7vZI9qTjGhEMgRjo6dHXulDe/F6rCtZT2dXn2nI1vBnx2+eSez4tJLQsdP6
PBFJc4S9kKJkpmJV7Y0SVFzfnsENpUxy4HejnrVvMBqIAuGfViw8QvyTaLUI94nuYLVpLjFSnKOS
JIFzcehxyeu52/QMHdYfD3vnAN1CEIzkKOx6BwATieQ/pIxIXtkcVHsEeHfHirolXVbPnWd041Ng
Mbj9nwUPmEP35fYtpvSad7c7oEBx6OMRQ7Bmtitm0lCfs+TfVt/VB/3g6h9Jhtar2umAvitwKW8E
M42BsogoOOgIcKy8V9T6ecx2ldVBOk983oVGLZSYD6d82lnVE53MMOW/6Hk9iaAsR+vInHXzQwju
mm3qMQGyaSpS27FZWnYzER7Im9ljTv22Knpf3cbvzVqscrh02oAG9M0BlNg7nx4n6/5qKRxuCn9s
YwsHzvAaaD37Y6iYsf8cz6NOhUxkgRBCRLVGGX++nvas3G9wOkUlxH+jGXSe4z2LZT9/ARzrC9pp
7uUYKAuSXj64u9+er8Gisq/NoLllB4N+1nP8SUDTvh5Cg34ZKKt7yy6/o+4rdXU9WXzDZhGfKMWO
0Rk7hbff/+bN4HklIWB2BpNZrTv1IznaLu8s3FZNO6+RTpYBkb/Mj9pUwxH0vlkc/fsiOLzCp+ae
XvFhbzenUFMD5fZz3Kht02Aox21wUwbqzuk9vebslP4RtPoTdTX3QRrRZqJ7BGatyln6KerimyOt
OnYtteQ4ouUUQVD7JJQdHZqa9peN2+Ps03vOsz/vU16p6deuj36V8WluUwVaK7hcGfI2uNNXfZ6d
iwoUpKQ0cxBzUV/RL7kG925JvzJYIFL/jnvuocWcGUoJ7u3umjbOqT8/6Jn6ifRneIXSr6QwfI7k
YIZ3fPh93MfMR8UO2Z1dtfboUX6wTG0IVMdJ3Qm/9r3Oi0Xfat9wOtbnD3XY6W1VBA830Poj2v/q
TaS7j6oe9cq55TTt0LiNtMugpXp1O+/cg28bhOK4CFXFPRrpQ3EfpfN8wOp9z1swkl7Blfm1SJ5/
v5CjWLhmG2rxDm9njM8IqxdPnGvxi4eL5E2gYdkdfP2wuxC8cR5dbdsnzGBvzLBVerVWjYuiFY7H
GyXf3JwpynufIi695z2SN9OlGwq1hdwLAyl3BGV4MvYBvxHgkmKgp46gt97niubLJAnJKmtaX3BV
0zmzI6BjgWQlWMFEHTMSP2a+FA52Bgjtgw1FRHqBaYGM1XQOZMwBMTzSEwUNYebIJKi8AClYlIof
EgJx8QZKUlcg6cOaWOzvGdxiViEuIAhxEqY+GUBtd3tjUxrgb3Bx5vZ7Z0Oi2OEZZo3wQaM7abtX
l6eIggyQlT7Ak1sDX5N2RUMmLIY65N7zM0qPuzvqdPi7aX8SJVgtBebC9yTzB29EE9t47e2n+I+l
82xSVcvC8C+iSpD4lZzMsf1CqW0LGEEQ8dfPs8+dmqqZuef2aRV3WOtNS6hG5oFqBwRie1SNKGGW
wOMEIE0BE0ckEZF+IWiO+1IkJQFq8pP+hstoji7KPSjOUySnXNCdbx4fKniwZ8KD+JeghHjDJGdO
JMG3do5Ab6BFFUJPjiBBl1Kz7XfdmLLyNl7zzZLZv5gNdvQSyOchgatYgEw8fJpwGNpd/XP9AeEX
D/wfi4PqxEPdd18Kgxr4kkoYFfIgdCQAV2zGoQ/UL6p9dQYQuhgho90KhTVy7QlufVHl97M1JmKw
T09YLo6oJij0YQEzF3+aNfBOAF5nVD7IFSfQgDvMNMmOu8iPFJUb/ws9zIPiar5teXHIPgBWWuDK
2UI4YsezePX7lGSuErFUAj8D7pFs0fgJMRTOhpHrg7376PMEjnYOHlsx1no+1dCgSbONbkurzdUW
Yw5BbqS1ujwG6iT9UYjBz8Lnzcaalmpjhk5imqW2lWckuhIVThUmZGzmAnHcFJFioBxIhbbJDPa4
xfGnUkB0C2dc3r1sEWz66RRlh6phL0DczmTt+w0ZrsygEKd6gBoAewJDvP1aiAuji1i11BmDEuMw
6flgqzSGUI9L/lDtnHcLopr9sAbE5Y38mdDTzm4OHCJMHIEBfH9d8nSAtQ0aUyGfKWYoPLl1cTE3
soMAjIduCx1qLVMGgYx6Ej8qSlCcPl5dQ9xwC7arh8YMoQDQ+er//0qzUfPDpfb9wEELgY6Om75D
seBUNyjBz+g2k5rkvriWvvRNnxMQpKUhObXkUgUiePZItqFvrL2655StfGh7/hjvkQquUHkf9POA
pqglcLIVh4EcaVYEYac69wpB8y3OsA3bw7ezK69pYSbXH33/rr12Xv68itGuxUOK0eae08MYb6cq
QokWeq8RHnzgdzyzQD3PFGkhM3DTHSIUsKLX2VeeVPh3eTyAW7SN3Lvrv1K7RRHQ0S/bQyOkXfyz
yKN6iiazQG9tDOmyDawYYsjbI0eJimej9X/LUYdC2kaIe/aTX/J05KGjiiAlbGKjLwKEInlwdjLg
hz3xhf0ZIhlFsAHMGh3QgUJu8yW9bDH2Q+pBjSrBGo3w1aGFdjoxLOWZjqAwDsjLgfz/LYid2aMc
Q/7qA0W/bnhvDrRxOx/bERW3OX192G8XhS4smhYUwF7aKvYm/5uexED4bwbexrIDakRQzy6VRf2D
qFOcM8slg+NbgNdzdInLifJZmh0KrPY6vVU+xYnyjZH1XCYF4cDVvg0wDMj2E7/hFXvbgMB/K7zh
9SMjLF/KGQZYVLNHJDuKpxGuebGSR7Mu2yjX11b98zTp89tj/3GlAkxGnljVhELCYtWSzPueN9/F
8+Xqz4S7+kt6vaeQQG5wCeHDV9amujxT3laTdzr038OnJ7fxnX9it1Xj13DW0C6Z4fmZXN9BxtXr
5BpZtDLTZZptUdEQ++9iDkkVlUtOx2Ku3V6OWq1VxB1baZGNSjiRxfv4WAsHIx4D+h68ImRCjZ4c
wdlII5frGkqM8urt13prkrvnqvTfglOAXS0FKqLP2gx33+i1Rna8RjiBnmcJzfI+Nm7S/AzGzY86
ap6jpzV6aQmjZnCgQEW0f/iaGYQiu4gF322gY9oHgDFQCcoHINWh21NVe59fLf3w501EeVG1c2GQ
EQFYBi28zjGCtGsmFlc3PlyQ+4gsoH9jEB94LhukQggMGfMljE7QRtyKsI/lpo+3lrDg7GiXMmoo
DxWJUKHAddA0wMoKTRGXKiaP2XCBBtFxvz5rE95YQLUhmk+8xQfKthKayxLQA9ytNuaGhollqyNy
JkSAxmIzX4ruCVe0lCxFgczS9wUHLQSwwvX53nAwLIYm4ja+AA5+M9i2EA9vt1w26RMgcKvRQXCc
MMIYaxDIUcVPvcaT29M5wLPOBWEqnBbDUOM0hJwbwHwKFgV2ALajZjLLqR/DzKrsBMoGmr0ZNzDf
AnUF4Fe8NhSHPKbLGM6ni0eQ2dtRtloP4v+gAEUESrUetQLK3i4Fv8e9diW6RMP+OkOKwNKBMBEq
VOFUMUIkuF/XYnisdyC0cTLKZr3DfARUOazH3WFCUwEWEYrPoh0NzpFOBix+aOBwwwkly5rCSKhJ
JgMiYX4qfpS7sVG47VFw/RyEL0vEFQwzMMhoSZfC+AVxsTBci0UkQlz+e+Qf5DFsd+ASbLq0DUAh
oAC0fP26Ri+F2028xhVtGPA9jTp6qFJ1cmEzksgROFB1CEPRwUomh2aJsncy3HBXEZ7oXE5AMLZx
EEFsCqDWZHJhZYLiCrUDhQVIF06iHXcVujOqnd1rD4sfD8BaR7BWdr9nI7df5ndy9pL9o9uj8369
zU4EfHA6G8JpiXR+zIeFvvwkFSMoYD3dI7LLxdFkpqu4WkXtUbDWaCi5EOhrRZCIypg8VGrkmhEI
SiA8XH9jMzL6TEfH/Ufx2q5R2/kUWlyh2fSfRIc3ppxUoWMFPxbZaRPsAcgkG3oAWyg1hLGvCPvx
8MXHuRaYWvUvvk/yckse9hOwE1cIlSz+fkonsSQPeCXYFySxOxxniuN3CIEJpCIyjzQyAgnyiYXY
IGPH5DJ/DyacY+3Aw+JMJzZ5c1oOkB7jRKWYnlQ1eEoR3ujQCbkZPzsCuwYOj26HA4vj4rooPNo+
0mYEtQ3fJNO9ebpwN1iUoQWM5oEMmd47U4Tlwi12JkcTfTXXH3yWyIjAkvDvepATnzUMqemjrxHa
Czwy8BNKjILkJfYaGj3McqwzFoYgOTktJJYc+sRLxYq5zV7IRd0rwozLia8KdpbwIBY9x/FyoENC
m/uD+nV4P0OX6uDuszFB0XwW3TWkqKXNpG7+RFwpYr8CFUSKxlqXKBTLBUgCV5fHXhfYPF/AtxBG
DhmMdfk+UDQT6ib+UWWXOe9f4XDit4nED/FbSckm490x96z9+s0+87s5/5e7o11rvoZPY09Pj1gK
q6lYQDx+8agoP1BaiMTc6Dj4l+DB4ztQxQo8q0A/lhkcjKL8qoIIRRrY/hxXBdsAH9gIBU3Cvmb/
I6ORtvo92Gn+4frx0arjp3C7Z7o0f1pgzBFs3jz3MzAUuHPW03uhglSJb0EEDrw4Grb6DnCp9jvn
Q6MlJqDtRBmPV05U1pxAh0Mdwcajs1K4pQwA4hGfZim0nGgjd5YPmMQ7P0RLHBpUmx/iYM5vMaGV
OSSCahneCM+4juYouxlejUKMehQ5cXdqFpCg3LHOzkBJr2EVRjKWULTwAsKDBsAskgMVlPgRT1/n
Xd9CxeGmAmkiwXXLz4EH8tGoEkWq7etMNA5i9WtDQeaDbgIOGvjhNG8O3BrYjp4w1weWRZkcC3Qb
QpuKnn2TXjCDQ2bJUnpOSdIJJHVEWa1IrOXne30T4z5D44O4R++YhMOnRa74oa41kfzb6neLTwYf
EI0IlXSfhx8YSCOOngNX4fjKfNoW3txFLFqIQI9YZMOXMxHW4Bp+p/sogjXJneCoJEVApq5Cu332
LHPG8Nlih1Li2o4lyNyv+1TDIRjYJahW1/6XYzt5sc1OzWE++DlZexL4IJjhrp322Ar4/O3JA6J+
vn+Y6JilMboaT9sCLURneuYBWc59gwEQfjWUxu8Q/0OgbQ7myRKo7U2nHJcl50nFjWTHvh5090G6
ben2k+nGGqX5voSeaJ3zzW9To4y872x6ulBO3rmHuYtJtpn2k+PthcmgcI45QzawkQKG4YB11NP6
5WW98z1ua/ih58e/MXD693bQxXxEpMEsiR16JULXbqBw1JS8B9i0L2Nag7PpkTz5T4y+eYuck1Jy
0BU9WCB0NLG8OaP+NNC0oUHt9SnpeeLLYdMRbQUYyse5jLs8bE22uXPH4l5qkXKOmieyx8K5+4NT
mady5hfQUpoQ/zx5lIy9AAzM1s9fcdUO6JnYgdzl0uLjf7aPF2JDSpu//7IK4dLw1cVqXBYeYu0S
g2LwTTnWuhNNFDKCQz/SNiCL4mOxa9GzchZHWsgrndmt3meJEJISlj82kN2+RuV7aozltzscl5OL
uOn48i3P4DhZ0SdzohA1B+icUzcg5PWvv+/oEzE4F7LkcGGWif/ZCOb4XPHb+n0RckEjEzy0aDje
3CoUygDT3WjJk3rt9NMwFQ+fvCVqdf8S3s4+l+LbtLVhCO751VYm8tcFd/XmyVjJIJs+1YhMhiou
X+57es4j8zodjFSO2MdMkpZNN+Zs5gg2CUh4Ia0C6GuWH3lqSBNQPu346O3vwhr4D89cDYLzWiaU
xHmnQGrpfXE53euEQ1uBUQX57avI+thkXNNEE7LCbj9UsfpxzXWDbuDttjOuXDm3sTkJVPy9ocQD
T8dmgG8hXwwTMGivSTiQsmkxEhUoV6LB7s3C6elJ61uszhAiQlfrWAkhj5TL9G8cNPC5P6VvjfUf
vqQPtNHFs/wn38UScQHHNAoKi3VB1uBehofnOPXXlvvCPizYNoS9VGdcG/yH0ldoMu8wcjfBcQGC
UwmNpLmO6kG8sczVoYQ0tuWNt8hJQCT1+BteMDy8ZnzC9JsOyMEWiUVwmpQVaIXF4Y7tj0OHD7+T
N6DRnDnAyshENHxs+ZFfHqMY+qeQ362Ft+we0QxhMmRVkuVMU+gEAgY5o9rRsYKeNq0PSVBA0JAB
9eGGEFlUkrMkeRucne6TN2aBOoAQODrn7wHLfromc6CDceaoDIUylM7hP0iMHpumgY8s2MwhD12c
sY2YjBWfBMLAhrSvvxakcYVOJHdEKrKYhNbRRhsptBJ0mntfXpdfqIElwKzL1yfYIkiKJ5rwV4C+
N1BEO00B6cwFQSkubBGmQ1HElTgRwQZUbs4Jzj8Y4l/NIoAg3hABvEAanNRcWoBrgl+kOmgcNO7S
SS1429IDwQo5Jj7OojleqLgg1vme3MMzJ4FjGQ75ILiVO1+HUJXdwWQY9NtsUY671PTfc8XNcaEu
26idDBGypgNgG7Sl0RDI6M+caNxqUbWVVrf0i+O/tfttEeFxCaR15/YpLHxQbS6+AuuBew6LJEoL
ZCcfRBEbFDdvZy7kfm/6IWgFnpoYLcBtSn/qLFEnOMFz33hHHS8239m6QBP1Rrs09GkN+XnIMidb
yAxRZNqT+w1qujNevQJlar3GfftlOvmQDGHCsAg1KjE2SM39PIX7OVZ/t31LlmXLOD+QT76nYvwZ
Ms3kyd7eatvH+M2XA9AgaBiWS4VIjOGBDCFyzytwLe64ajVM8FocXoElaBg0PbN8gteITfY4QbTz
lyMTfHjGyqMahYATYvmHoMP4Usz0Gzx4u4R8vWMhqTHZWOJr78gTWWNRPJCph6vzxNc00o9c+Dnp
YUzSqTLmkqmTfP9cD/xXhDUgUHwhYYEk1Dw5viDCgIin7DmQsop7wgAKfzBAaQ4rlp7D7q+PFdo2
gBqC7/x3NFhbPq2Puv6m+sf9RMLLtCHP4KSiyArKCYHPlEUdk3Yvv8/91zPDMlYSEqmgyGpCEURi
o4BlwZqhxagg44xceAADlfUoBqS9Gffl9MjyrpGO2gea1RC7zMeZFd6TwmmSZ/JOPiW7kVOkE65j
9MjALi+Q38KjZuGW2NKud8HpSz2XDKIsvC7V2t4Sv8SIC0xaCPnOd5dCBX1Xhvrn4Vlbooq6oM/S
6x0vbv+JBquz4VhmfL56D97ZRPitjeW5SL692/OKsg/AAu5YneDBvg2JtJGBCTDscCXw2leULtUo
9wU9KEYnkXURCf3Sv646MEE+LyOI7hOkWkGOMsggl3npa5vrpF4UKCKxoXw2d84InByuxLU3BfXx
MADD1XJdC2l7oI0GE6QP8Xf2ZrlB4zaxPG5CPapDQa2fxM9NOOntFFGPFhx5ExMhAzo2pC8iDggI
VkQKBGWI2sz5ogPp0VQwRQ1VxAfB0gMt4p3huXuhRKLiMmbvGO44aTn6qJL5BWRBiggBC0mEJOhd
VCq3oBqxvDjuKAdFmrmgJ49Tai4Y3+lT5PC1PjMxOQ3O0RT1kfvGK1w7PzjLplyfPAUqeWh302UE
KmPvEqIDhLSmRLQqONfT6OmS5hXd1tyFoIFQZKku0roY8cYsEowUlC7z61IIEzXIC8omey3TMEmc
v6AKnJSipmYqiY269Qba6nBsAK3ypUxf3FPgvzPRQIkhYsGBB836QT6IAukGDcIBe6TPxa0062O6
kvSeXqMnWsQ+oEQac7AjfzGR8MhCZDb4eRvIyDhrUfPlC/pZ8oNQsDCqyOkTc/zu7MG88bXJ+U9z
rSUIy7jYfRLVK+Ydibmyq9Q+UV710XSAt4PZxxcDYLh0uX6ElIXJumxf7F/BAKEHCSIJxaF/EHrv
k2io2MSCvmAWBHo6BilxBcpclbj6EY9CKEN4C33PEHjbvcWIsr6sRfR3XFS50xwMD6aAJFiD9fUM
nzJCCXEqUT4FRkL0EDo9+qrKe7s4XML7tEmHx2KMjpVighGYf9cUfnawM71sbjq3zXMkviCELjYm
Sef3M+oYbmaHZQKO6lbw7iUKGCHdLGM4JXR05PoSyHRfMYYtntU8Ap1Qtp4xjxeZ0YavRHKVsZVa
5FyrY2PZc89HyGRCIs9GdSDFC8xqPGhIi/vo4TMfws+Dm8t8NriLJy9Q2rovdHdnplpQpTtZYkL7
rSQGut3SlQmbsVfcIWMl6HUQI1w9k70hj/Kwdla9W4Y3t3djeTVwP4j4dB/VFEnWqeK/0gqRznmZ
z4ecuJzBvBqzjZAaDVwg9+DlHxEbModt9YjeQeFfAMuhMpleIT76dfQk18x5RvdoEL+PH0By2Fdn
baJHoZH4a0gtennPrRzlo6aEJnwg5JlIrjYtGdya3exiMTiUcR9eJgzVThgqw5PMR3lgRSKpPJ/V
o+upPj154c+p8K/e0CuZjy1hs0OHyhtoGPSYeTzbEL8nO3DFdJrZEDzyyN8kBqJk5HmPjw5KeAjb
jz7gSBl8aHfqqpmeEy2U036cxffpOxIH4mOsx2ZsbI0tQfgAlWxv30jhcMBSe+/5q+5ByL9REZLJ
jZkE6WHucK/oFaG9RaKur8dmwZk8BssFU6+nQmFLHeQo+5bzYDmAPC0jMvciYztYtwwq8/K4jNUQ
2a+Tx7XzHTXjykfzKcV1bJzUnNCUfnmfPWMlvT2xOTA77rL9jOu4mV9DCOJ2kSUa4xjsMlT98/S7
lmLrr+S7ze33uPT2us1K8KGV30E9ilki+uJYceC2KCFp7Wec3vEw/MzuiaiWMvu6J8blkTacDWMl
hTghxqqK5FE9u8/eu2anh8+Ho3CxXn5kJL6ch/etCQFFx8Kw57Ce5ZDE3JmswoNxjq500hiAGXF0
YoI4I6V0QmnA9A6rwn3RHzGPlCkybj16niPl0Kzusy+hj8wR7l3pj4Z/OvTMw/3s6HTG2BvRDswe
k/soG4YdCM0DU7ErT1ugiflgXoVl8IIo591sLThzKXg6pvcILWLyz3NGzcBKHiS/8rJdsca6LBA0
LQFvQjBC2/qqRL3erWgvlRNZkvKhnlobmDFc0o+dlLkt6TzAiQiZGWRKeM3uBpL2iSx19W02j/7H
xLyYp0qJV5rxkgimc6D3FXTgYHVlmW7LY4d2ws63VUzwlH7qwRhSbNNcyBMVoIX9zA0HtWWfoWmW
7WxpXtybwYRCRz87gO/mnuXLqATWdGb3qEkZHE7l9LQl1FsDnE5dwJtXT/kxP/Jb251OK8C4tQtt
I3+dHyckXwcVt1mM5j4jbnRML6kgdufZnhnH4g5Gbz1qKx9A+ZIMXjaFE/+7YkHTR1OqoX3m7hfD
eF1YHwWl6TZbD1N+dfP7WdIqd4RNvRf8zX5s8bI4lffm2iAYxwLlHKYQgvdfrHNNHtB8viP16/Gb
+fcvBHOiELqErwD0gEwKTp4cRMswbSGfmX0S3b1SITFgfWyspB7pEKiSdkNfmII2HSL0QGBCCd57
0RBa3jMxVpfIPiIuRIA1uoyot6jAoEZt9CiUj1QnNc6Lywq9ZIgJAv3lYUnvo9pQ/8V0Q0RJSoEm
BJ1wjdAL8yzkurT3d2ReQsgsRE6gvG8oOSpntSOe8Hyi4KJKWZHAh8wxc2nU/KlpH0kUpR7AZOvV
YTFSSOU1PG1ODR5MRXWp0UzTAAGFmS4iAQSY7nQQKVzzmY8AynCunGDM6vIk8saFYHY6BZenzCYL
AVmdaJJPdTi4c5urpCGgIqQYoSAfs689y6PW0XlJCbHihfxcizpvyF2/4p73L4GIEkoeJInUG8J7
Q+5QUhZFz0XRSy7SRsAWb6YFCMnWhWgxmmPRA4i+Qf8BsEKdZUb1pj58KH5pmckvSE66m/kMK3A3
H0c5tm4OdRdXcPj1Op8PmJC4HMa3ZU9xsq73NAG0X537o9hx57aRuIkISfCAurwmqIOaNGRkLRpX
UkZob7l/pNKIvCgVOTOzG0JGZL75C9aXGqMJgHyTM9pb5LJaIoNmeA/35jPSlUxDPx/9FXxd7hUX
t/NZNSOOk11D6xrcYzIZ7D6yiO1a5iGAS9JHxFkED0ZIPRicyWv0EdCHq6G4UTCmMA0LFZH9YzLC
mVJxpTDN9+Zf6J3WPXWMy2cyJ/rkzJAB3pOrTmSmZVCGSel3rrdhV9oMSsfFaLogT5eROiQxGMS0
WEnDaMC0kWZMkMctoI04SOC+q3/ImVX4wwTlWm1CvzL0VcT1nJHGbdgsVWBCevPdIHFlJvbkIjo6
gHyM2e05rLUdCLBVBRBMKh4WNTqLtYqmhZioD08De2742QiK4f4KyoajH8iGwrzzB5ffKxK9p0vc
wEhOpa1Vrp5L/flnUZ7WzoteB+jRdKWvD81/q8YIBVpld7VCU/cVaawp03rIcBX7KkiCS6I+E3Cs
GwqYNuW/rQSCYSBF5H+krSXWwsAfP8eytCCxuEstStEhdCRFatTLTK5+qz6wU0lYR+meiBbqpPBC
mY3RSEkybXqtg2/h5zfaVkUKeawZxhDEujuV7BWmaGBCTmnydpRdst8xpEVnKPsjJGPWHJ+5N7Gc
PWMmZzKRPkdAXv0CD2ixdE9YtwolPKk8QydjzAj10iRDn7l+1e7zT3vSp28unZ2jbg5fLusdgit9
AEdtv7NbO7P2Gjw8k0x31uiN8Dq4AxKcgXcjJkGjfgUyWb3udpmcf68fl3CUvnUARlukIWZwl+J2
bf7xCFEJlwZYC89NWLtbJn1hnamhTFwCxDJkRnJI0hZQZngJZQ7VfVXREPQ1ZnG75RyZnVu0aLZS
+eZOZcQjDnhUmkQkfdnkH9SSw6k87krvY1F20z1Z44/slVqgTt/MfDW878Bpf1oCeD+TuxyXpqMb
kXl23wjeka4bUdbawC/970tztN41mD1G0dfHA8VvRwjQsCwJR9VkmKClfC7aEVfkAxIVfise9H62
vTDdYP2iel1/PYWj4jnR9KRYGpz1vU0+dPQiv//rEUmZXnBZZN61d4iS68zTALVoPpHGmftE2CwT
PkPiQS9ynNt70MpBZTrlK2SEUV0tLcw7gEWvsLoH12VRoezzDKQEoGGvSGKm+15Oua4VoUWDFHjN
LvF7U4fdj164141xi66bC9qGe4ygYbDI9OhhREA17PGqdjc/t95/cI/w/qvUa84jbCdzISi+LC1G
YoJNFyI51WIMLk3+bT4q5nWqzpijiAKlwPYGzoHRUd5aZnAewzLzxeWRPFHKRVFEpBdzVHRMNQmv
pNAM3ffPmZo8m99PJXJY+zZ5TZiLzub/uZEpcIu/8AOKK6bcd+7bSF6X9P1ISirINWKKHPNJem68
ezZWapIxFjzcz1gfcLS4jPi1lqUYwoT/2+5vifYZI2JkzXz9vPFIraiu8Ysp3ZHGkMIXzuucFCYD
TT/6WsVppjCbCnQjuZsdGP44V93s7t6o9Aege5Lbh81JCavJlybOC817xIjWUKN9ze1Mj6/Bp7RB
t5Td2jIn9/SzvSix0juXe6DJro6pq57faB60+M7tSzCNSodgBB2emEMlO89TYZKmii4LsgPahusz
53RxeOqf7Y3h64TmGgxJZuSUyHUqkJiOUcV+4Ppfo2KGJiI0bvhQ6/eaa32Q/z5W3JfhDX8hvgpj
TogYgo8CqgkdPjKG+PIayxFq55tNJAKz1h+FT47AFRi3DrrkdcgZm/b2nyTvSLb2cyUV4xm34Q38
JeygrqZZ7WhuN1tXfwooETCW7LJGS8hY0GK+ZcqaypW5pXhrV9dEdT4VFgSloy4UkXfyILUO2NAU
v+iZCzWlpoX18gEoGFhxIuMcsQexpoziO/sMwzy73HxkDWtRefEgpPLRIxnM6m0efUnVovcZYt2E
idWldVvENZNbCP6BGQG4H3LZZ9PHCAOMGsF58LQ0F4IKKoNQLU/bCKC7ChTFD/zixPF+jnP3dZLD
W2yh34ImbtfZ7Bpd1p2WqLsvNpPQkO0a8NeMGgYOIeyie7oO3CpoDsP5vGKi8/YbKAt18Rg6+iL/
k3fyPG9sFSqCGgMAB0pSiRvcFXfvu1I3zAD+lMH37jQ/DdcxUwEREs26+A2GMHliawfSC8ij7+yb
FjXBPmaQN1XqTwNPDUWx149DrGb/PGmuwjF8/Dj6UTLEtQ6jR7ylkvSHjuk6HS25uhkSxrI7K57R
4U8Pz0SW0LQBqANiIualZajoncXE4O+IzRVWCzbYHQhpx4ZZkqF0UFM15A8yWucnpjB2W4Db08Hr
uZSwr7pqwkvo1DtU04sGflze9gPE+ub4VxnlkTG56PZD8poU0ptVwxY15BQ9r5GqFNdLFiQNuOQM
n/531zfhFcUH02VezJ72exBKW3HHjTaru0P3+8kjqZ7myUf3n+Oeumh8a0G+hvszBg2ItmHc6H6V
BV3jyHQR6eX39g46NW2J2nom7Tl5ZBCANjfavYgvxqh455xKysCWUDRqY6uZvAkE1IKG/fgxUsRy
5Ne7WuPSz9EWag9crl91rHEC3rso89rM4Y+vz3Sosc/JwRqZ+myIWD9DHf+GY/YU6N/5Z6oWs/af
/OqZfh8/RHo/pRHpQQNC/B1Y4NKYiDhv6Z8P4eNZ8Q26wgwv0xfgT1KQr9E6X0b2DZnXgrdjkGjz
YYnuzDORrCeovetdMbq20xfUMt4pqvuI8+jhVTkHtiy0Ge77OmrJo3Yb6uUOQZ79OiGixO4/eIfS
wMl+v2qQE18NkjNrCPFYVIzq3JmcIZeQRanOtCIVi5Mvvj584WGRsBXzJmqwMBvYQp7055bLFFXL
tYZ2953fjbRNXvXHnjkPvwG3aX0VH2ZFZCoL1XIeWIWnH2RXFJ988Kd/M20zcwfIHrk5McNfYcfQ
lKVn3ZbRZTBNCqi5j7X0ggpnfo/kOkK5S/DtktP+/EXp6WG0xp9hOsxjb9J6Wf8oBF679bSARyMT
JLPVmsHusBAekiS0LFRv0jH/lf3XvvOMCag9pYgaK7G44o7qSCwDCEdEyCUmxhFKCDKXCYTRlkx8
vW2GUx1ljKNFw0j7EXDMh9+eR+d1cbgGz9F9VZHkcerDYemC+dwxtmaGzUqx6EYh7t3rqgcry2fX
kTQVaOb91CbGDw2BMZUxoVFezctAA4ADIYDD1Jzvj05s+32bp9mpm73onX0FW3bjL14u7sPO6cSl
DZwlbJcAsx5UG6OQsYqQ996G60SNUVO7VwfP/PqXGyCogHhaVNoG/m7wKv+6ogEhJZCZ7A6oSFAl
Q64+QvZ93tPbyyEWwjYssfd24T3IT/q4RA1rPw4C4eg4GjR2fhe+EOdjF4GKayKQX4rKxWWPpAyw
GezqtR9457E2+RLv9fVx3v+Bye2zAHXoYtlE0hFbAno6DNmBMs1SYD/NWfHdOPl8Qw5pNTcR3lKf
E70efVJmfk2hDZIzjvcsRuk2L0JljaduUpLc9aUrUPYiWO8Fb+1g4cCIGppBA66WU34Kdzdzm/ze
G/KbLuEn1UG64ToQbnJsD5kSeINTfCCCLELZZb4wTgGFgRGgVIAcYPQIe8UIQDkinxTEn1OJMb4a
Y3UBOgdhL6ZErSjBMSB+vDIEFBBQaWnvGZfI2PqgT3Tv7+ceDmNsjEk1ueKXuIavqJ4Do3338h8I
WmrFHf53t/Ipp933+AnAEevJIL1Mi6U0GvgD9x6bfs2ckm5ZzunrUa7GWiw7cwoi2B1Bhh65a30d
zxShxzf3MoXqfdnHnw/eq55PKGx6GFHoKJp1jx91qiQX5tEzAvGXJShwTZTKy8emx7bAcuJqFfY8
FO/ChXcBAuWO/9PB2qSIYDD/FslMdPqMzSSfKeI5uB1dO8Ci/A6NKeDbawKZxgQWdaMm8rqZlbHB
GI1fqjkIwsF6+LZr3bMwrGF643KKsjViP1QQ88+Cr15Lm+kDpS7hCXOaPRULd1hPz6zulzAQASyx
Cvg59NpDcJry5/6DRpKZiiE/Tbd3/0HIPW3Hms9CGCBNJuUMBwBI0BV6ufw9J7yBZqmv+ZUVt+8X
HlpfZzwlYhUQLf7cp2ZMcAXWScyvd8hlQR8P1tdfdd3tHxyMaDVgD+ayK9Snmq+s+X/jc9LvFW+w
rubS9hIO/ZYAXmiFMS+IHxTiDcyXUK60Fwt8Lt67WJlAUkgFxBS0LeEFzgX5JNoBsgvG37RF28wL
NNhvhWarBoHzGJZXOCWbgn7mdydePQsw+vOPO/2PXw+pSyygI9z/ZK+BcLD3CFZw6n9+xrTHx0nw
D8qY9WWeBbiBlhBAe+Hvrfbgz/zGOmK3Im+Kb2MzziAZZb+YM3mGv/la59MSFoP3Sb4Ye54jczv0
hcouzqfF3DjWKQaP1iMLIyaTY0bMVkP4RBkhA0r7OGcSD1MDGB/xO/wRJpkdyj8hsBOo9pVECJiZ
JxIVZQVlMzbImJC2VL4IbD0k52BGd4aiwQZ8HFkNwUYp9bAPPBdIVW4xwzdRl0+rW6hXY9YXPVRn
OZbEfqonX6gW3LnFgLExEZeMhoUMsU89uSkT03Qxor2X9dvplOA65Hy4RkQAftiwP0a2UmF+Gg/Z
f48JzVFobE23a3zLDFsl4CEgHNeEsFd4vO683PMhWi0Y/EskNfHlGt6/XJzF/gLmWMrTHhbhRn7f
kbCsNyyiEqDG5vCUeZi0sOetBJLqXS7wG633Vj1rUoytyW2P74ytSyTo+jsY18Tp8cqwI+JTGbZZ
xA8zkYFIaxTTxJC+yFadkwHdu5BXaMyK5GIsai2t30z6sa9nV4NQNOeE1pKfR5okOrOBzzzlIWwh
x1SeSNLkftnf1BlVACgK2m796+lAK1d0UvHjEdx58caXcjf/cO2xdJ6Y6xGWfX3W7Y1XbdXlf8gt
/Vh7iUTC2p5/Bf5KoOKPKeY7fpKOIX8lCVz3A5rDN6gZeiKMLMLODp5o08D2Yb4G0LDOo+zxo1Sj
W7/4eINX+M2wxbdUhZhZvOx4A8IkaAXW7x6YluAT/iSWVArdHH6GnHRXkPmOVcmAETwWye1AefdK
5N8hxR5mLy5CCR2Tne8+9E4XX/or2QRX37oHnG6Kz7nJJA9AdAKMOMXjM+EnAeaHAWJgoBFuZuzg
t+Q4vYf9VB8kgBq3LMTbraeNzDmMPveT3C1fvqNlR0xNW9XZxQi7z0N1882AgEk+CIiZr8Bo48lb
KNF9o3cOc3bQhQ0TYwPkzdJjDV9/C4Cv7Wt8nfZ//c3717DRPAF3uzRB8uazgWYdEV21qkZCVFbE
GtAMVs1KMOz/mVN3WK3vpDz/0wKPbyhWj4zGhpv3z4qYcT5MLgmUmGH/j6QzW1IU28LwExnBjN4y
T+KYTjeGmiXgAAqI6NP3t7PjnI6ursrKFNjsvdY/LXBLYeEnWWfW7sUZzyZOmdsn9Is/9WLkDXj+
FwffBwXFPRZ1FGXe5R0+23i0zX8gceWHJeEq3TJQuDqXfAfZ7zzJh5UaUM1QAiI6EIOo8JwRwqF7
hukgD4Qmfe7dB6oXJkhpsUTFUfgqWh/ms2D8pnsUqYCqfrzeXQkO1/7eCPCzRif06O/VYwlJMDFh
qLsjJuGhZ4TIHYGZqyBnFsDTfWXh8OPfcfhbOmfva6ZMH0PvQ/OGSHd+oeaFzGEqFmXjhNEEjHS4
/zArgaiCN6m5cRsjrxt2QlOBtwqHMkmqQ1udnumo7zGDcQex+QuNd2J61RjqFZEWe91jq5M0wBhD
8qdRLHFI4eykJHkjJP4xHbOcn/cuobd62BwHzpVUIDSz3ECUGZnFdLIxTSVaLcmny2oi+XeY3sbD
wutQpKI5+Aeqwe9PIfMcCtT3ungErFlQx5A2h7PeJH3UkUzYQ7++Ou8FNcOdtyzS3UfQmC4aTWr9
svEMXuvgPYFCC8ENPvv4y0dyYOOHXotUAKkeZWiG84dkxyl7IBOCOT2MKmaoRX7oP2vU3cBf4PSA
hU9cLneXWp8KvmpO0pldQE6qyOQTjl+7CqEYh1bvjCbsc8Q9NPwtEjWH0Yd556i+sM0jc0Ed48oO
VVmJkwVIYSDOjQUKSZEWxwl+xr2jbhDDsbJm3B9meVyGoehOuUAV99nfiiXIiWH0wjEdlSiN+IAW
HnlIexgZt5DcfMtJSTfbO2LM8op9VovUF0Fe1BZQdVHlSvMe5pFRd47JCaZFb0QNKG3uyP0rOZRz
R/pY1aobRB/aT81jOst+t5/V4Ss1Vg/viB0P6RK3fW7QzeVMl6dF+1MPR1lmAfKUWcxFgPO0uJ+/
I79jDDCejSyudbdcSpiA+YwiWuzWUDzXjmJITvX8J9W/Un/IbiAjIV6DZ3OxzJIpaQ1pwzSCxzva
zrvif1bsxlih5cIpC6D5r0cya9nZRW0zOF3pjrd2yQgLfDkasmH1SWynhUUZgWUzJzjX7HzOVY4H
6R7VVG9kV6Gwm/ed38PKUB93hKj7BodXG7zkEHy+6yypZM5sKg6Ow0gmFTlteT/rVbcHisaCHRTa
Ms9iPKym4nRMP+NFuwX3R6xcw8cnbrFpIYU9jEBR2SiQ0fwdxqwhHvhQ9x7DQICAiq+VPvsGLSKX
eXtFPSrJhrPXa5uQZym/7JYYGQwK6NCG9tB0MO9xnmuYESQaTud+DZ+NhxmqGbhAdG3uZsRE7A+1
mlzz8buKGwbwNQG+J/pNdbNHaMu62FvXwq4OdKs5LVDps9BBk77EbLFD5gw5dVlCrzPfCmxNaee4
wMznrGKc30FFLUPJPvIHmVtDu+dNUFA2UWWgOnlAKdDY01Dbfe2MBp72xtzvNis6FXzFvCIEke32
FR1vtgaWBWUGbYY7sc/OY5a7s8yj//OexDgCc7wp8hksgb/eorcUY2V+i8kzBjeOFPZNgfkQLuy8
jkOXZO8IvV/IgFzmD8joXMRXCCezSHgY4Z1Ef6Cwj384D3j30JciwgJ0Bw3RONBhW6kVhzSm/SSn
9/xltyG0AFHC0zZpkecQev6XwHrFfR3gbsf3OVjAOed28wUL5pSJ+wIa593CAgx+peyeF7vlwEzk
UJzfks2oAw6xGWJ698oznDBfqUz70/tsAFj/Pqmcv3SAmUhwhmMaMRHMZ3oalhEk3DcitC7e7RHd
Z2g03UeSK2i3d0c6hABig6AsOrM1wmhUQ6aHa6P3WsQv5J8haByecyOUjT8tGpQvLy/uRjw807f7
ym2wRcPtFq8h0TBXzHZktBzpixKmtxTEIrv7hEER+aKIBunI1ZbMF0eNsBUGXcHsItVa9fbDJehC
J32WNCnGVrR4KZkJ6gjNYXBnLJ6YMMknRKbkhCiwGHh7sRU4WX1cMGoIHY1u93T4FLiRTnDW7ptS
As8fMTFxi2eYB+qqmkpeTcFObpB/kt7QtPKcB7JufNKpkET13oQ8FwRaWA2c55QKgc8iFMCMCycR
C0IWEhvtP4NKmfpsHfYxCg6+C7eN1cR1Q00r4QepWFE7h3bGIb15O1RoIIiHApnbwJ0TqrbAL0Vo
GQ3K5rEic8zWEtklXxMx9MCFG83Zkveobjv+Ivu6XcF2Mo8zRAzrcZMetoKZAZ0eH7CEwZ3oogeP
vj7yyOaf+N5N5pBBTGLAJcomShnCU8fSfkxu1GLvyanh/EOFxj4MgO87IrZFEJNPiG44MKebd2lt
Z859bU7pFEDrHisK6yEJQ7X/5AItxCaecZJOQlrIlFuqJvEgSc2EzY2MU3n+ImJl3Dp3v7OS7Y2P
cfcyu0SHPG+o9HRLfdivDfGrW8N6QxK6cAcRiRyYZ702GibyvDwCNffolpck3KHwQ+93Z1yyiE0j
IQzB9eS54SE3zpuUkPDE5C04fOuSXtFhOloTdC5cfXKzktYl+AZhzYs69maXd/f9st4vF0Hzu8UZ
6o/m39umqRKQQ3os5bJ6jvghmAjxTpQkiSOX4Kho4FCg3RvvGnY8KVhw/evmDH+jgWCFENaDAm1y
JWzJRU7TICYfjqXWVtGmlOIXA8TcvNyiSulSzZPPL0f38/l1emus/X4yeP/IqNk2kBv4A2zTHwpz
CUH9zLr0RozlJN+P3KOh/dHm2t+vNTwk+3HRuuoQBNUp5yrv0LxFaW2ApcjAbpl3ZSxYaSvzh8PR
58I7wdQhq0fFR3Nuv9M6pOuf6YvXeY9mPUs770vO5Ieoz11xBkqk4mCwrKOeiEx381+kzeziM7ys
/jsS8/MoBcS+xEFqhXd7PhFeqVl6jgMWs/UYw0y14zcbKATBw25nbfpeyD8sA2vx+Fej4S5QG0eX
ebGsptqmUaz9CM0FeTjtQfK4MP8aQj2yiXx4ArxwNnTwHRTo6wKYBZ+kAjCv057h4nU6iig2wmEM
lOiWLmokiN+o/MmjQSgwKQR5jJboz+8EdDuWvDfpcaNoFOl25YyiYiohysumZrQ/DTc3BnjvJy9P
R9EHWz5VvOt0f/P0j0V/VSjOaGZgTD6wnloAWRLnzp9GSGGHC9hYquYrJBXYvGtMtMn7BLRtIiFR
fXWmYHPNnBr1nk7MhbJ9xB/4TKT/5AHQ/hO2BBcNXMZcDFxDakotSmBCH412qXrWNgfSPww0QCnQ
r49+TbPON1BJoaD8UgGmoNMg9NiUvIv1QxqhiAzk43QRC5482tf2clRJmbrFGErYPlh3Xh0/1tJU
CaWJzm7yZXtB73GAVvb4x3mTr2RGL2C9ZspJP70dTP+WCg5+m01vCGxW6oxYPCaXX+01FJH3Wt5/
NRxReqRs0JpwT8v5W3HMMw9OIyIKapwN7EPajVUemC1tsPOJu5tXvozOUh53O8YlP1LdNgKKoQOC
yFTxhlaEbg+0F6IfBHZRecixwyZ8L7rxa4IE26u29bxJ2A5zjLW64qKC4+T+oCGiN3U6kdDEfUbQ
jByInZ08tcT0JcR3lJgifikYxldPSCIH08H2ggB03RCk3tj72lcega5ZFcU2UU0lP/fV2Yxb+1b+
4KyvJORdiAGn5fwyR06/38jI+DAP1c6FbusWtGTeKZHcJugXjH4xmollIM+gz6UJq6GmVmZvm6lv
5x6yvrOpHmXTS2ry5kljWvkaYCQb38O7Yg0oQDQXKuyj2gn/ytAdfuwXHf+hPT8Q/gzD18uuTUc5
XQ5gqkAALsQlDP/mSTLdx6Olu6w65ANvcIHvTFq8t1IoPRknobS2uSteJC1ZZc3deexdZcE1Go6+
0xnx+GZCO9XuCaWIWqa1y6GFs7AWWEM28vmwHW07ExnxfSH1vvv8Kb94mgG/gJ1H3rdpz2+yMKFO
M1aPiXWxj/d1WCzFQqt0LNuuHqnP1TP8YkKBNxeEoFlb3BNkxSlDBsP2I0Zi3hN0Dy162gmp0sgY
ZR8CyTjdc/fJmR61bk3cJEmZaD6Izbw1nvz5e8ijGSQ1XAvTrqXN7TCYsac8CDrMmP9THh6GlU3V
qGmCq5De7j8eC1aAzDwYYJUmd7me7oy+yXT4Cl7/cvVy/n6PX7fnFpJhhQgD3uuUDzmtZVy4QOeu
9I5FNufTaU4Z129fJF+CpcNBP32bCRoj/n/lQVv6EXCP+cBiaANSdN5y4fO6I3xi5LSOciRkuag+
dzNbyudimgf36UdDnvUJ3xO2tA0qVREY9074+BPdH40zzvQzw/7Cp0GkoOyzQ8M9iIFRA9IFRA8m
yjyUe/w8kaZSLuRY1LuMl78SK2vYb1pw/EWEyA3iW+VcrmsTUAqmi+1+zpOEYcZuI8xZqOKD75FI
MCqESCSsFeTCyTHaQqTnI+81g64J2kmt2F+UfGggxU8BqeHLnNtCXqtBFcFVHEgZ+RXi9M8PoSlX
54sDpkPX4Jl7m/gNWkXXTIsfyuj6WGB7QfXfAmU6eoo4FB3iGvb75SDKUQdU4cSegHHuo2oOqiua
XRAoKhTsDNxHXrzRGIcEDTK/V5JTMruh26sD052PGZbbOirILkZy9Bh2MUbhlWENO21V8ov/ceJP
5xljE7cVc9xwm9TkDA4n+wkrj8FH0yfL95L2oJr24Ifdvty7vRIaTo/jLJj3Rz6GROp9PkH9irph
TABNgGtNPlJwYOYlFfWIPI3BRI+jRoZJi8chIRkrGp6KUZibsYat398vBiBIeLwI+hSixLXY3MRM
Ozps5lpquMXvP/vtCNhkIEaKaUWs3kN2ar+9LuWjhk4X0wFz3WRmt4YZZi9MKUKdKActQ/yO3yUt
/2cFCmGArtNu0mCPayLhnxRZmBR+RjwGiTzJAttU63IY1qsn1jFh22oJoCyx4jA6aC1M9BjMWSn/
gOU8KIEDMNpXxbKG9XqDHssBBMI4QOU8Fxf8iL9a/K3nF0QXqgW4OGBo5IsUVPTkJ/nqtd4btB5b
1uNlw7KNFg31z35CLwkP/YlkgkQ19AHMIaZnqOLcmEsoCgjuXewPCgSWJsra8LlGqP5mmHOJrA1X
pNt9o58LoSSf8R6Uz757F9KumvUgwZg5JIDOMkxrVNrN2kiR408rMzqXs6divxb1XEsuI+Tk598V
vZSyGt8B9DoysPnF1QpuP8wzzP9dxg2Aj4UK34YCzf0XxOV3Eo+PQ+d2BD3AnVnZlNHIr1b3FTOj
YGnRWc9KG0mUtaCjfQXqFHIW0GVFyrb3GF8nra+KSVBgs3XEp2Bwa2vT/iCi84VpAT0D+CdhR+hF
zzTY5LB82YAjBieRT1GR88wmrrs3Y/6grLnuqsajjctdELJoCEbJkRA/KJGA8uRfedsyyhmCtLRf
GKqx5rvGx66+gehcNRgOMAY6Vzx3EQRQgLsRI+jefx2aFcQl3UF4+80ArE7P1XX1dBFuE4k857QE
hXuFIymQYXxBC3C3Bc8X6k9U1JP+f3mGMKdQsFqrWCQZYENBCFyTDIS8zvqgve/QsQ/C2u5miI5Y
axgeuMSA18yV8IC8opt9mak/f4GaFiY2MgmMg9DrQVkd+oQQEhKzQCu+FKB2SyS8vDH8hiNwBLab
GB9ooRw3wwrtCWyYoIrggP0uxBdDrcZB0HQW58zpEXxh6OqlBoTGfr/QGNHkqqSmYzsAiqigox5J
tUJPgTpJZKxVwTAFpVCnA+KTnW53ftt0aVzpJaoojvTZ166hXcmb9t9rnbDJzxnEqjqYcDo2R270
fNLBsd7p/X0hYhktDFJkhRsVLQ8hk2hVhYw2UPY2kicwvR6Fk0hmUiKg6u/DAtqkTeDHj6aC4ezB
PI2U38eaMWdCMN/Df4yOqohxQwwzK3h038kTm3oQPWiDp5m/Tj+W4XIVRIuEPczWZGB/puD78/lx
w7ht0vQROpGnydwlBGpkAgmBOHkhYhsRQ2Hv/hLAAbwCOA44QTB+SpTxg1ADsS4nl1CbxT2k2ici
U3Dz2WMoQEDJkJxJnjQuQkd7ZTor8bfZVbBhCdfRh/WLFJDjpPc6Txejwoc+wQ0MTfQrchd4kZj8
zhu7n8FlenVyPRwRkQBsY1PkdUTLDg+Dg5cTbeLt4vh3gWVmCn93BXiviQG6oCQoFi9g/19EA9Zq
/EE06ErR/VAnj5BsD7Y18iEM0l92xEcwqgpywuuSzwo5JxjR7i+lBzgNDptEBDKgbbQNaKTc40SW
rCVRMNy3EdynYse/oM+MsRVaKx4e7evknuJfxpqq+DW+X8J6uFSmTh0Z984rwllw9UcupdXJvFrq
WB3raNrP4ALdJWIOLyfHosHNt1N8afb9ZXQDA7tRh6FV4x0jrjBW6e2+i2L95zwWIhKBBBmuSO1Z
5b5OptZcJKM6hHIdCUe6+Kq1KrF4SedHh4iTpB2xS0+OxWwJpro0tj2TFbnGGzYjgBdeQ9E3HgtL
DLME1zxm2MxEyEs2x9yDzD/37rbJqdYHU4OhMAKBBlhjyDiTyMDLL6HI7xgtROpmjqK/s3tAydlg
J+E7Rih5epC/P5dtnbqXf+FnDfNVhh4/HADLAONaNSs4mTIRgxioqXtLr9N+lUYj58eYvD1zjA1Z
2eQHqi7/rtqYAToWC1rgoQh5BvL5AYHhVsW3vX1Zwx1UCJhx9V3JhERP+3GQKmCbnOMEQGcNIQbD
Z6uzwpYkpBfIxZjkhqQtLc5Uguil0Z3t0cmbDoUet+nr0U3rBI24Bq46YM7ylCcPB7WgVwUEcqJg
2OWhyqCoL3jGDDIfDGenDrw9zdLNgz0qk7zD3Nc5xx0QPBRlk/JQVgsjiII3WpgMZro/fU/CIM7/
0pJQDhm79JGXQmy47KOsIzHe4UNsHWm56wxPqcZ4BjAiujf8n+x55o6AWSsqnEWaXIm9gKyjSEIc
uanCERwZrgTBupXsRSHI1DL7IVd8Sk0wQBSPkvzik8bXrw3sJJjJe7v2Hgn6k+eKACJQUnRQ3FMA
PsiKEQ41fuDx5tWlVc2ehOqTbY5yy60gNTOvoS88KKq4VAZi8PcGmMugQN5SCKumcYxLU12aSs3p
Iqfd8Pcy8C8bGSmQTdRrv4BarLdtje9kZEzIrc1VVyMcKsDi+xBRXPkrfKPqwq/du9929oVGEHQM
Flw1ENFhVzyOPW+zMYew+KxHOCaI3b0/kUpGLRBzDv3+XH7YPQve/+zAWC/6M6HI2TyvCDnUpJ4U
/TgHgLw6urTQgOxuLjJ+/ABXydWHAvsO3j/lotN94nv+IEuhDaKY/kF/LtJtuvAylVz0xmMUwY0Y
vnJZcnaxnR8IieKUL9J7+oJsIv0G7beAmmGHEPjiJoVYi/XZx0NaS2uKFONH5sohLmfAbMxGR3kx
f04rJDZKfLv6N2Pd5tFt1voawy/JHiYPWQ2N+a3WrMEAKYOCIPkVmKWXqXer3X74XGgfd/Ki37Sg
zh3bNe7ZRH/MdBBdJLO9FV+QpZscZe/K0ZdEZGzxhro67EDCYRHKEckBySPiJE8vEDlp87ul7e5w
ihzuy8G5TGnrCOhzbrsajycpe/OhV5ykBHVktby5yjrfYXIBpZQP918EzzxUDuYSaGjIjEJqDiYz
wHPha5PW77haIxuD/+MjqJpTrAcBU36hFH76/SqDnpwoAXDz+zcrRdFVp00Hn+K0ik/WgUyjDuCY
O/Xh+fVoMPN5KwW0ld2qXSnIoFWicZnB2q0ycDA4mhpjDlli89vhCYn3scRoB4GkDGZy9MC7hEHj
NRUwMWDf9/zAXUrrv8LVoLAp/C9sZWsGZC22XVp4Q6SEHom244vbTO4eqFttqeiWsAdEvduAh7Kl
OdsDokQUca5AjVDNYQCq7R+w0g6JV2ZrgeHlgeLJ7l9FbAHIXFJJDMkA6zSjNh2qSU4JSZxT5uQx
d5CnAjr+ofq6T/S39QrAprbXD7ubGQo36cW9Ym+mDuAAGVGPKH6ZKDilL8l7dttIpv2KBkHtraAZ
ty/rMtZSg3kZxliZDQJ5oRFzO0R5+4rkBbm+2xzenecB7USoNlFiDDvimA3Pe37eIDbGmg+f5ggO
Iw+NMWWED8FSrWoKvD2bZ3+SJ03E6vr+5miJHBh8rh9m/n7mHOQ4ErskZupA25ECsPwdOL/sLbQC
glphjktNnxWRjIaiZsBRdgubO/NZ+TuC26+9/T+kiVYT6853oU4EPa7/fvxXZDAAC8nlWJRvm57K
lGbIudbWCtHK2ZxkKTsCo4EwFROvAOJ6I894OJOQgqZDvyfkxJU3RQojxkRIBRUe0CjCzsEC8k3e
oCPnv86XJS/3+1wjNpiRbkVWRZ48SanIl8VBIn/s+8tgZCbv3NMB0yqk6HkWTvU38c6S2y3FeMfr
DEvmB3GnU4FH1j7t6QzJCKGnIpeC2Ue7clHiL3kg5CIei6Ci3GuPzD8iXhWGeaHjdwZHeOOd45tg
5c/sEdlh3URI2ZJP5RoowUwAOU9ORkS6YQxdV6hTiMwhhqib1Fvexxnip4DfUPDEgP1yGiGmMbzb
tA8NVbDJ5FJQU3Cp4NFCGPo6ALdt6oTGZjCBp8uIIkQul2IKTvasudYZjqkgI/G1Xw8GkBKFBEfU
aPBoCvFi11T28uUGQfADXp/RQjeORmIDilRlgFDahsX8DtMKvmMGXAibJiUrYzWuM43q7RbuZyWM
951KRRVH6+yRZAceZbUSeRw6pCFiaSANoLX0OlZj+u01KXbcQwJ/CFTT/rG8Ig0tFwgKKVA3MccL
kSnY4LxIUbrcQpFDjd3hY8ViTMfXI/eQx0Z4yI0giDoUGRd90DDfjS5HyMuceonUjRWhsK6p44hW
fR5IuPFZXigl4hx7dLt9Mn+GOJMQPIfi4+NraT9lDuzMXDyQlJ44r+ZEprApo4nVUrwT9/jxthQu
Kh/zBu1/eEMSM+GXTwz3ekhP0alQnwVvGyG5bCt4JzyQlyGIHiIOJNX49qmWuTnE2oTIJwRvqvLV
mO0pIHVPzR3UfsaZxo9OIOdLeKrSebC4JcPxHcbxhywyTtg3wgCkws4rirFmIVjUyQOSngispTPV
NQcw/RqVI4lGJ9CGP5U/gbqRORlw7kz6ydA1k8qtWAoCKKZF5S6L70NwHuYvhlCIPgr3HiYnwKyO
XZ6EBBIBpX/XuF8qKxGweHii7eI1vK949ck2JTgmgcieX+f88DKR4UYYg8Dbyst2J0bodf7Yq/OP
4kUi+9JgyFeP64yaj+tcMU63xiVjsGDJ+YHAyJwvTjgSmUSMhiAlAZwsaQrtMM3F3EYcAlxh5TIi
TFTUuTOBJ67GEGh2YsBZDlIiREhs0r37/EsA7J5+ASqKEEBxZf/YvwOkKx4hGnMsgZagWFVnP73/
iCiWORnG0vhYzTExI0JyQJ2pDZdElohPoVks2csUxjnokEYq1LfoVhAc04cJRjUuPEdM6pQxySJr
o7gSrWf4YB0joqGNEq3osrDXdzAe7awhuhwSlnEJaUeQTBtEwusnIbnUYSsjtCCmpx1E8FP+p1Nl
RhX7sRAqi8ak8T8/I2DMFzb7AR3RZsVLSqoloCaZ2lg7GxSWx6WYGtLTaxBPYm3OtuyigbJWnM3O
uIix7MD5jiCjfR07tfjWe1IbPVKexbjK68/xc74jAD3egyU/2T3uVi9uu0ikEqdAvcT6Yhs7CATX
JPvj6Yo+Fk9ROBG5hqKPEXIoKRJj1whTO6/OH14HEV8MXMKoN9AAtil2oj9jyqZzfkW2RWn/vlAm
/N8CiTwh4ZUq3N3RtMikx2vPPUErat3GGefIYPKgEBS5jUfB8e1oKomIcOltWuYWLpEqpupk92US
4jf8BvL8tAZ3Xt4Zhdn4DIBUj0dyQR7J0B+LHE8WIzvsWmIwhZiCwhg3W5r6crRGqO4uKzskb34i
ohlHDqIKgy67CHgDWW28XzGpYNaEPcQxFz2hDuCQ3geMpVp3zmM78kpnzjj3Ba1Dj1WJVwyOdZAS
B//xiN9Ci2adGKTWuXNSwSvImwQqXPeZLULGYh8g8PMY6w0Cxl5EeCiojEYBz30mbkWsLlS2YGr2
lIYN3DbB+k62/tfZ8FYdFHtTO33JUyDtj9yxf4ieMSaxMHKHac4eR/rm5htzCEQfNAcQiLY0fAFr
D8P3VMDF8Bu27A+ZhcOhyJt092ky4EwZcszUGzJT3Wes+d1GYcPgKBuXxycEGyE9VLQTJSxChOud
fSXS53Ug/ICBJHvyyTJWmTCBFq54o3DhQ5sNIUoIXHcblgI7vkpw9Y03URfpHcjHvsELuJoBH+gH
HgFas9CM9O0FimR0pZTs8UFWFJRZcg3N8bphmCXZjHzQLDJBbztbn5P7Mn/5NDQW5C1CgIHdLRlK
sUVSBZjqVWNEBRgGdK9ATUJjS+g60ozLEoEGCTAyXvp8IvMoMebgys3FJN58grRs86FeNO1/DAxi
pyYB3B3wOl8YPosV2GXKBpeZjTMUaAa+S3btQMwJY65YF5bip6r0/6DYqGKB3Pv1KBU/jG+P8Z7Q
Uo5T0SHSXSu/hM7O3kL/OZorb2CXx/oF3N3Zz4ZLvKTPXzgeu1ncQwDVoPNHMM9a/JrUgOZ4e13h
Zf8EGN6B4inG41SJ8RJBgdaY1i/BMNi+N20OG/U4NE4z/gbNbM+Mu95t0w+vBTTyiHTGUDnpY2iX
MoZ0wd1hxIOZuPt8b0RVXF2RQJi4oqnlp7ww2JkiJWCBvjYhke8+boOW/YFHMmRtdcxipA0ArgiU
BW5DOm5heqg2b+9FYsctXisQPmhn88NzczmMZi15TftfKDhWwTAkFWtFyQ8oT/dEqgidhTFpoLSL
JZjlIMRtGKozPPor8mbIAxJRT8v7ksQlqCwkDoMZed2Fq9POMOrJCHWfvIz5/R+ZW8xkwkJMGx3x
89H0MmZnLCKM2D3IZxeDLHDwCMW/84LuMb3nWIhsdl/2SM45hS3jIUHp7B19T5poZU924H1swcRy
8C5WNtMHYyzqoKEUdNh2RA0mYInjm5FT8IcWgrkWp0A232RejFCfvDGa3RDCl4aiFLEeYm6ADd24
5g2zl6S7UkhQuXMawKk/gvndffmTTQyszqaAN1bMLeTgm/xj7tiSCbYyGJqIaMaibZ3eSAZQoPBZ
6c4sazCb0r3xnfZBzWRHJO8gYQZ/ClGlChCY2zEnh15s8F9nMj+52uYLPQQrTKAgmRtWaLIYYEh4
tAVUVsEGLE5xfOHUS7QKjD0i/16MBWAQF4FwPHkxLHkpJDo92hYB8v6buhGSRH5H41IhjShYjr1D
pTNYdLxfT2syQUaEsEeQ9YJPpRrw90lPkAXDZDrOYFau/fqAJY3FyA4xUbTkcqfmDDWJS94CZDb7
D1ceNvxdhm6IodVjLYKh5JRGsIdMtaZ0EDvwKnN+sUdlqXIWRfOGgoWKAhSdxS6yBXMPbgxEBbMD
iY5c/uM4v3jEaGjW9vCagkUD4jHeEBoTfdErpFH2MgClm3UYQtaTiuP+nG92NBRzB1OmD/YUlZmd
JGxCI1bVv1NyILCUVvZj/cj29yzSdGo/d28+Z+zNRbNnLxb0wfYt+LoUUKe10G6RsvYkL4RvW1si
q0mkHxYEP7ZAsi1DmbkrpDCWPAo2JHI/NIYmqtEdMRbRGShcrYgoKLK+2WWTH1HnsmXwiF7LfjWa
bTEv2Yl4PMpysJLCrx2dZxf0uU837gGECYyUFxV4XGkzlvIlghHNqIPGhm80WW8NkuvcI+4MZRx5
FikCgr9hG1ukeuy55hixKSMi95a6Uhwtid5QHrBa9o+QtvDCljAR9uWgnNiSDrpfs7FczpfzC97k
F6W3En7nQgHMuWqw9ZNOxaixZvplN2SZ2drijVdiTCROaUm/AsnU5yXd3ZqsF1djH8I0cpJnffSm
TR6LhTmYmbNiamx0e79RgJJev495n+aBOH3UtI3ZmYufGzc9KuixRToMbxQDQhvaWiHUoKEtwM9r
JI6MwxElJK8LGpkImcmYMxzhhrF5JugeNBFlCONO0iSC9FTbPMNL2p15Jth1E0jShrF7dF4hdNL2
63ZpDlUsMrZSVF7OkC9nJ1zuJ6wDDwVB2J5vEFmzPZonVBMGgrYk859Y/mnm2El5ybHZiDKBkzGm
QVm2ZOs9sP4jtBjt0N/xMBAdJAw3QiZExNf6s7knW/QA5NoB03DeP50CosNpBYvMJJzv7HNizmqk
33yOhs5F1STsialwsQnxzHXJxaAEJz8zVLY9AagV6g1rdKQX/2mDkVsyyfjJGUSoMLK1zT5ApQBs
LvYoEjwIm9jvssN+dk/RErOJpvIENq+f7tlOz5Wwzw+gFInrmpfhc9Ul9xQFuQc6QmOsAecrEY0Y
w1hX9J1G9DkTDzClTGBfHp6LgJ0qkYhfYAwDL9ZYlLOf1Iwx3fJ3BOXexzmuQqSBFN1D8kQHqYSX
GN1X6+DlLZ+4fES2+OenZxJ553I8JYMdYkDQd3A3Wr3JhdcTZMyjaURahfzkeZIWJsBfLoSgylZR
xXyC6kemZjA31D8pe0pc88DAhznP/Pw8Yk/GUYs0BcuWl9N8ML9Zwlr6cfHFDX15UZ+K1Z6uMAJX
YrTFiL4EXx3Xvx1RP+2R0lXxm5pmnfslOjzAyeoA8lIyRuAAcnBiqvNwBq7EjIvFZ67/7lFeQX5K
lsxrno5+zd8RWQ9W/MZeeMEgbxXUBUscEjn7PSNiz9oMN0Omob2rZacEWhJd6YW58LwCEDuQZyQk
bLJ0J/IQSVQYXxWrSF5baGOyc6dtbGxNTKk03MdBJqbh1CRszWGuZhd0ZUX82GqgTqSG7fqJ+EjZ
ZO/SnpuhvOXT4Pc15jrax6168cuf83MhEeZjzL/sH8dvF+zn5IgN8GOYIKHBZddRhP88duWsIXTk
hczuvkXWqSEWCNs/1SgnNWfLY1o3IU1rQw6G6HsBmivZr86KX+S2hIStiTWmcs5G2+casSJ+KXrd
QIlqpiOzwn6u4zp4bUeVe+F6qEjpqPuoe7ifLpA0klYxl1vvzuWqs3972ePsG82lCx3ejU0OQ2Sq
cJbCR1MtEZ2KjITwQ4ph2b0T33SF+7Z7dHIkZvV29a94u/0g5k9IsSHUpkHVTXcMgKU7mU5e2xdg
hdBRMkfhnYT7QgWGBAxKCpp+TtVzFv/1rIjZakIcvwjIRVUheoYRJ2PvESQCY83UZ7YA5pPWbmI4
Quky5L9HswsKrgF0oSKMRSo4l8GECsm9bMTMd6I8qODezFmqeafZ8vug+iFEAkaM0/vM+wpWAd/k
5i4xEz+i6oIe3lwoNO4JBSGFfCP6zAhmkbp7unw52/zQIZUa7ThaD300f65wSC4hwfe04OTN2k1C
nto4w0xMIhWSH6qZAK2/7plMbW4jFHAsTRl9OPirp23JXC+sk7adg9YsCkx5L6Ql1DrJ4ygxxfrq
KqDk6QXG4ct+QnNyMD6WcgaqhBZh/wDrOJMMAta6Vsne6Db7GWRmatDxfERBSM0In80xbZNQjyVp
oiHjKcjUy/FK02lR+FPwvpDdqKXLwevoFMAQ4oBnhLJ5+eELE6oRmKVdeM9EvP8VteU1vjGplzfn
Q8DFw/tc3Y6Y7nxxwY1lRk9MWy2Bfp8VCCaCmdvANhAbEs6E6AXP01Sh/1QmVfIkv5Ehu88TdCEb
P+fIFz8AJFhFo4i+Lfvd41qPeprhs8Tlc4Cp/n3Tc6YixMbP1GWgYB1gUU1MlsdI0NWQujNlUlFx
xwhk3XLh3QeNNNoEPJAETXCAUWCQC4ApXwCZGD5/YS0AysUYy9HSgPwuGRS2H7Pzecg/0G7j5bWR
f7k5eixiOlBq3ZzHI5DoM0lNZOQ5LERgxow3ItMu+cNOH7CI4fOAISX/JYHRGrCnQE5l1L3Ir4Gt
foXeCLw3w6Vmc/P6h/P5IerxizAJfpWZyWwRQb4FtJGk8O/TGz7IqvpJJYZ0A0qc8egM0dViISY0
C+2RCCgd8QOKECdWTfWZ0ZIOXFJJ8g1gsYa5oBmrRG8NHYVFzwWV04rUY2K4vrHCQfDkH248ey0p
Xy8H1aSo/glE9ksmqozJVQ4KvykYO0sRwwbEkIYYM1LEbRWQsYB/tQMHHe7TW/KOpF0VPAOUtWxX
UBG03YbzpOXdXJa8ECbMe1QSBCKXE15y0npByIlwgJCmjwS5uoX6wkywpdQejD86BQ7WMXjz3a0+
4LVkl5weUzPQA6a5pzcEpyKsogcEXEsLaUJxQY2R1mQ6F6xxTA6FTVcZoUHuwN4Y9Ae1L88uzCIJ
ub9YXSg13k5/4HQFZICidkmoz3b9+qOl9Z/Qt4uajTGRmKFaIekF2P+PozNbUhXbougXESGCgK/0
qNigppovRqqZdCIgIuDXn7FPVN2quieyUdnNWnPNZq5Q5M4JHPKgqX2y7agOhlt2eIqkXSbKq8dW
QzZCGY9bvOqBRXwVhihyggw/Cg4g5av/08HRAbi+7gAu1W50fMAL3dWMFfF4WxsenyWwXl+t2gS5
S7/jQXzGVrNR/BfhxZBr9+XYZVvlv9paj+5IFckKfh8KWgoPhy6IRsJlH2DojBuz+fgEysg7x+gd
RrDjDBpSLnwSTDZj5OVFlBUuCZh3+ucvjB83Mv3ZhKDPJ1mYbs3+D0kHGZ2G9ejpaLvp8o0Zj83f
JVXYoowYsMAW+WpmOgoxWDggb0ztwOd6CKb2XiTCNzNmMtJcvXuP63Tbj29Tzc//HleDecWh7zCP
SX4xGFJJpCBdkwaXZwXRj2kaTMPvYYKJAHUEGOqTa+HtMmEQ17u+Vbb3F0Yl//sq5Zjt73v4KaDt
STbXYrPBFiqQ1kbpj9nQq/Ec57IV2q+1wokc1W69ypjBn7FyVSqot6YOvRls19MEAagm6A+0nFi1
J4ASE541cUpkyQ2MBzDcU32Ymw9m7WWAsY/armL5CDexGyiNGTbh7A9Kb3W9adQLA6klowmEpMQu
VBFunYhVoAsmZpuhrIXWQUAzZnbDX50ET+g+L0s4Yk5n+RA8T23pvPEU0CiBXqiFRtuxYRNiZzD9
IrWG/Kd42Skz7ede+6/teY1P20FZDqfx7iDRm6m7Z6Q4MN0gm1N0Q7WwjJMa0B4WWyyf0tUDO9p+
2eHYMzb5Z0atiUveDmczZUR81XYAdgHrMlBw2TCyAWAopaDri47z+p4pwFBk4Aa428HLnc6Re00B
Kb4/8wLGB3x8yLwd/g8N2vORz6hTdflFKRJP1Dk4BsGkOgknw/7LuGZLbUUJCnFhoe04Hdnh/eV1
of3pOgvNYwprvQOSFp6NP8nUbm9TqN/qqpmaycC9/EfY4NJo6QqGY/Un7XltUFUxBdi215IlHT7m
CHaBw94+KCjNSfi6pGEcdqex5njLM1UT6JNMxZgvVMVh39OgQJlOmP1ON3fYcRNs2wV5zVJvgTqb
XB+LieSKORUaQsOwzh86CPpeRqmfE2b3HIi4JnB+AcJwYTPvBt2848YTYwy3ykFPcGDXbdR7ubQe
Mb9iDKLs1GVz0G1hzY+iOdk9F23jjqG4QJNvjySkQplKGODT9BqekVgUjBKst8bHCfju1rpNiKta
fhWAhxBMkaOvPtcCb3Ho7n8NYhjMp6bnQCXOequBFdH4MAl/O5S1/VpPTOExzSW4mBC+DKD9Dt7r
EUb1SDSLWQfl9EYaY1Tj8IAxKYY4qL7x/GEUYCyz8DHg30tjE1VSUBy0CA49V+0EXGPAkHilosHa
oFXZTG+YJ6FmdlRPPiLO/EihhoFJOS+RA08IwsX5z+uFXPbJ03TlleQyGFfWIw8qHSOvwRKuaGPE
RDt9WD+vkx27PduMKKoS04/h4nLpONPEjB/zo2JuS5xSaRNlXoqYV8FIFKFxqBCpZ5iY3xDsQuNZ
7FaZazALRMNE4enjgIKLRhM1PzEDOJCZNpKnTB3lo5677RcOyrioMz/BaYNZJ6jdK6AKFZlOyH/I
LK2d8VKRXWOPiTcUeAdEthDUvfybQBbIA8zDDJhG3zEYUWtNsoXMYL3liaeMqflALWRF1itQhUhx
stU4AZst1QJ1NkNA+tGBBajAvou99hp7CJ+YvaC3WrwwZwP44wUJkTS8OxpU+Dbz82nNRXw9g0mA
3DCHsgHeEB6CBHK7fk3J330HcHaakAvGgGMkIhWB2iofrBnr6MdNujIYjBnADivaCK5MSgWBjxzO
jFViHsFz8xnbuDwyx0A8SWIqqBBABbYlnkGHuWxm1aILITIxJx+F8VxadYSlWZigPRnjwdO0JSoc
LIcZQZIzvCr2xq7TvXfidutykR6TKPnCYw3yeYBaCDyPVrb+1Qises7b1Btw2TnJftdjNhd8MAmV
opSaiDSUkWa1yrzOvRxTovN8Wtr1fke8ItnchwdEDYel/Q6IHHiGYw3Ron7gjUI6pzys7Epkrndx
oNWLUcgFX5m5HKBB1/+TtF/zUlnKStBktoYeXnYzGC8c3xggP627GmQQtLGZREj1+jF86DQwY14Q
OrLfYkvzFWirk0HT0GIWODu8AQdm7HFU2jRJ1YJlzmB+1u8iqgtLKtYlA1I4mULokuKYM+VkKQ0G
s2cPXw2mc0D/q/6aF9zegYZJ49IQCleRn9CQC5P/MhP4+NXYwVdilF0/092YCefEf1e2kFHAFDxS
zqUmxjcag6FZRsqHR7XJiyn+uNzPwnFRxXf3viwH7tnpQmuXL2YUzKNnmHcVWxnqbkvOuwazmOqe
Q41i9ErUt0evWKLjBcEoeHbxrGBxoGbgGXxsNtaTIZh00iW20YNkzxBd7owJQ4m2k9v7h1MNWQ3O
TvfViBwTNmbuSYaASrCMipivHCXgZAIFkJSDcDrjmJoWCdK6Z8c3P3waHyHnnh7FINroBJTOhoTq
3WHPMzjIPQEniDl57x7bvrEmyB6gzUkEWnIO7FkZZjmfrpX1+zpdCcsqnj/x5rzuEsaGfN5kxndl
zPK3nTxnBSS3FD9cOAlEe3BRChJD58W5Q02go+t4OmeKMGSwMj7tL+pwGCUnibjYejlJwLC/sdnE
VW4hIYe4qr+ZIYpj6cDmZJ3KyeVe4iATr+Xz5dy4GHwP+5Fz128PZPpdcuw1sC3FLisQIGp9YuwL
W2NCXP5kN6LGpXOB2NNt8qDhqlbJ4Etx0ONlnCpl0Y2E+Qc8ABLqoGl8XsK0p9URwWMOM/KFW02q
07nfoXP+jCdzICyojdBF8V5CpRjbCtpW2Z+MbULWoQ9OjziOfKk4ETKEAX9nW8EpZVWhjniR/1Rv
cPpDgoTTOpZKU8kuEU4jtGbpNXZGAuJUGC3SE6xeyCrvlgJ9/U+Mw3GKKPV5/1mij29SS1AXUcS9
QDqAaWPoiY2Zv0gse+Mt5/COmwdhK8/bdOL07UwZtlzX8giABV2n7vL+QLaU505Cvf/cvM8/fRKp
0EHg7XE/CyH4h0mQP7p7DVUttEU2SPX2COBNhvkUHiTupIOoSoEi8tjNjqw0VheLCJp0j5FyoBJx
IzuU1IzAlf+1TJSrS5Wk5thXVXHMZLSojh5VhNXkiGxh94KYEq/7dECiWURC92i0K6LdisR/lH7R
+XLpv6AoEa6b+ngf19abrnT0BQO96H0aTGYgdro/p/MWCYqGGXYe5oirsOC7lAwEQRmzymdMIj/8
SQTLk7kevEtKCNxWgF8BVpGjZrPuavBE6A41COGaL9XuY7BrigMstSLNxkQ8SGGUkejChW64L/95
GWVriSjgMS4kRaTITuK21GLYzDOSk75bt4+SP7pVThZEn+kCEbP+p/zlt9MJ+IGBYA8HmWSUMf3f
h7F9aYbH70sTjneQvt0ygg4qEB8GKIyjNWeWm0cqJmarDzITqMPj2RgxM55xoPPMTWCnXHTY0Zk1
AiYtnAS4FnEyOFfGIymv70LIxKht7xFJBbgwYvqMXuFj3bu9EB0TseSdpP17lvElHMQf5IXvDf49
MprvdF3hTMKZd8F0V03gcuH0i1BvWKq1ryBHTNPFHYNG4Qsv/0xea47ZELcvwXxnRUv9cnh85Y+5
zEETAu3QK4MO59CyCsHH50rXA63RMS3eEuH72Y6mNpG+1wT/V6ryP9w5qvUbmjQ0X5Az8q9pNFI3
MUSsJjd5sZn4MX06fzXLsVMv6fPCViM8+ChhVPFxcnUnS7M4EuHRkyuftnR2b/SKxApFaJutQSdz
FO83rA+G6fKROB/Mw7dULey8fIl/lw6TYto4BqpLyDzVOmu9SoGSjx589HQhOTCEJJAbnfYrys8H
G8+K8ScsvlCKZOPFGF4Y4daXPLMEu/G+gHUGrSF6TLGHFGhzi9/YJxj33+dsO+ld8o57zc+oaGKK
mxzxFHRmvs/LvEol3mWuRgqz4PG8/IjejlASrmwIsSeZVAJ78Kg5KNjfLvZWZv3wJW4AwXnLp/hk
1VAcZC8Xqgnj7kFj6/6Kj1Ocl2/dTyHOX9unCUEDKgHFuFtKW06hh/D2KJCeSjPuKAhXGkZv+QN/
IehZvP5iGeaaOwXXB9zk3gnZ3Ac5nokydcBM+3Recf6Z+g8ZGBflx1gN68kyBZVIAEqRmiJNfUOV
2T4LZmefJDyD9gOBp94HUTRzswwGa+W17fqBxyS1UYhd70CvKNI1QJo7D1oypG3404izDeKqV/Bs
xyBwdyLmHoxef+7FYcrqGYb5e4qF4cmQwvFo2SByYrY2vRTtrGgCjBF+PneUsU/szHA0MWw6OA2p
IYSE9Eu6AXWPL9ph3LmPx2yi4gDk0gujCVYNt8CboZ2XOVnaPwRpvBUiMcyRPkuavap/g6EP8YLw
DMrABH/3S/qxNdmpBk/jVu6C0tjoTC6guqad+ZIi8AG1xCATheNcqErGf+oeUSTErXlXuV2+lMb7
CXKZKvoAJvBW8EOCJ0FGWRUMjJlHDrFUWLjlBpJhkq3raNqEw+srB2OczhVhXcPhjtvmicz49rHN
in36uj7JyoUhDjpaRoV60qDxVX+6HnU/L5gSdNY1GiiEc/FmoiyGz/ckjbI11+zoDNVCqKXo0PiF
o5mygs3u8wT9mgH6YRyONgXGG34H/+CqeqT3LkchTFCMbu6zUnNfC+pBgec2jGVipw5J5Y19KIkM
V19rXPzwsGIPEfnNBgN7fl61GU0KI9UvoQy5rxtuSlO/W+9uLo0XMraV/gdLEGGxOl0jpsKNmlk2
WNtfx3wf4Pv7sdJifyILk6Lx6Tf8RMMp/a1/32Q8vxYQRiGSiPJXTQCPYUy+jqrkGOPNmM6Y/HQq
nghzLZ2h0JEygV00wSJzOx3j9Ce7k4UMvnZ3gBs5xNOI38vE7oueDyjeOkd2I4hs7x0pJm/iLu7g
djYkclgGawjK/pmaroDABNONusTTOmIwp2is6IfuO0ZC7vgi9DiC7omfwcbohAyWWfXHjpfa/hjS
YQg+BXKYI48CQcaiAkwHp8enT5tP+QOA+I2W8kTyxRkb7WpJbm0ytkd/g+zRp0nd/KneOixIgNof
v31L4qWywExI+6wetCNU7hAy60q49qmg/1cdcRriR7obcq+L5xWJnFF4+pUDVOJo47CJecQUW/UG
cVP+uoAh4wLfMirHAwBUXNA5mlHIAYyCrcFTG9szpXHyn/bvQ4APjTBY4pMiKBgxTz/7dWWdGdzP
SOQztRvKYp+D+F1tWrivk9k5cTMGr3S+IU60NQ51oj2P+KbPdbQkSx4/8wYnku1A8l7Qwn77Tbz4
MBEKm9aEUoWJuCWvuL0UeGhn7mj1ilEYfGHVSYAPfK6Rr/KLgtwlEAYq6EaIj96L+w0MM+3NUS98
hvuHz0PBRw2+yaH3xycCdHOFmnOECJUZqktJxCCqDy70BjgtLWW6tQrOFllXvoanHr77JwbssQm3
rN1nDR5P5DTYw5KF2WIz37sS08RlyrW3h4eyqG/UA5hkvq0EaJy6ZYZFdPVl4Ob9dNWXNVnCh4Iv
oKETZqb61XYiMuUiY+OKDrqLENy0EN0v1GMf4UgQVkPUrZUN8++uNeVBzE6ffIa9c//D16JFy5/Y
sjXT3GwcJAMsBd1jivb1dCrUnfJX8jdpfqjYjD/1HnV4nUbKIHTRFExFgq85YCfm0yFSZlZudn0M
i5igX+Yl8TBDH8ywjw/7cd984DdChYOFVy5FXDtZTr6IhM4xQWMsKjLBhba8ulFGHBhy3qeuMoaV
W9IR8m2GPTnATZoX1T7G91fx+ZHKdBe3q4Y2VdnXWK5D6Ydfx4BCuWCbmb/QWCGVY7+Msfp8BtQf
468JSnxE2R+YQvWUt0jmjSujt6NhiUrwQV4W1S2n9u59IcaoPyC63mNyZPTegAKnCuIZh42xxlcI
ksr4DJvlJL3tXF5Qtl1JIKmR1v1w44G/pXi0w8aHQwMt5e5MRk4aSq0rQy335dXL3dib1NYZwC7S
yimnZDtdaJFlhWNlsn3qATjcixNgMN/HbtmI9JGhdN8gMnK+acsfhPLkWPJhU91S1bXxrFVtxqYJ
10hp6xXGon+jhuO1AqKbBGrn66r/BLA5D7um+KpDJjHIsg6QYzAHOp4vBsESYPewQTDYAQH+Lb9J
Kf9GIvDmXvxmlMFAB+aKwefqgSnhV0q4UDN2a3T/gByJP6Izx6SPad3IfF1ebzfNYRoPXAkKoxpW
Hh4LNd5PnCipiR+iiqnZ5nkFIZbXI05OAEmZDKwgXZWyhb0/k0RfhRy1VwE7H2aKZQcX+dgdXZ61
uc3dChbZnC+Cqz9eYgoOmyzWMVjWsEpicDEdbvl9LhuEmxx6BSYuvEF83B8bgyBkzoWezd8Q9rV+
7Oi9pgyvxlFDKuMEUAFPHARpLus1uWlAkog40YqRRu+MUfOS8SThsYI2AoYf7c5nQo1g1Vg51R79
1B0zlxJe/HifFeG4/MHKP+8dpYGoJmBGsGfjBvWH+ZqnLXQnOzDDLn9JoFHhc/3HtJR2SVg6sBAx
JCJa22k3xgyHw8WWQoU72j2DZnrwh8QU/Nh4RJvPGavP5el8fMKDEdetfpVnjjSZfUpbrpxM+85B
bpwXDtGwp98nHl0OefQyjSROWFb8mknJqzhW55PGvlCxAjUm59moCx7kh0yWSRHWQGdxv6le86x2
+I+GdFbmb8NMmu50WjSkwfmceTvFfDxr5GOBa7QjQ6QkBxHPrUR0cGAegCuHLDs9x85AMYRbQY53
ALiXvi7wucjyU5z+vZTLwN3brDkmcVCGVPdyJ1kkYSMh7R9wNuM1ncYH86OOBAmLFci2/B+qtGQ0
yBscH1JcKlRbB/zBEnWY0WR6UGxtjWaROF4Mhga8v5bIuQZ34rUvj8gUaRw08A3g6+GaeWO4CDBN
IQEbsHFK6F1TL1ctytTHGYxP4oxBk0AnT+2g8RNhQ+BoPnVwGggotgEV6GDQ4+XwxmBdWPen09Tu
i3SUJZBngUSu/HkE/bFhZT6DGme3r/sxA6J9LdMLnBEgWybINuF2IlsdVcNgSk9U0GjCcVxikI6J
Mb+XqSpHbCJZTzTiBXw9rAMqP7uvQG/41CqSAb+g54y3fBRwSNjOn/l/QPI1TypsGid40PkgkoRp
DYJ8kV1iklomI1g83hQ/JehZVOmJyYzoydYPebem1d3oOxmG45fKPQLmBPFBaGc5KRqIX/ApLzA3
oOxD73JilJR0AeK5tOoSZ9h1fR0bP62O8QuUZSrxH+VjOfAQW4ju0HVeYIYNLnX7KblqkCRgxcZ+
0i+m2KhhnXGQBvuJC+z7E7HlwDMf53kcspY0mPV74x0kqVuV9NTCYuSpsNOb+Xk9bdfsps8FN2NX
ORhrfipGsvC6ccbZPprDpDgiZYrvS1799PJcYVDKzHqe+0lnEk7NrYG4daFDJ4/U27S7FuA08Jgp
TE8aQQzwAaqfnrs8BSciTsIqk78mx1dxi6GwTs6Kl5PNypPS8OCok1nBFeIjilIBcTvNzPNbPGF+
BU/AoNc+nKeLO4JkS4IqDEmHRLz3NoalD2o5DurnuuLMQnj+PFVAvvQB5bg1Xwo8dANI7364vxlG
KbsBXQwD+p/s6Ha/xIS+GUfOjRNPG2CECgx3NiwIsgNOI6CI+0YQaXa60MCO0DgCOqY11o09uev6
xmAFyXvpPId9k36OfBg9xpTRh2Rf/Gjq3hutkwvj2imTmgznIDvtNukjulNottmX3ELXo9sqo2z7
KgkZ+467wDgJ9Wi9VV9281ophts8sOIEcp+sc/yK3TtTdjUYd5tMXT2z1Xt6SpMZ9yDVV1e6+Z4z
FDuWFWpjvFZAjTcS0UpbvpXbxaI1ORNWA0DDPYQbAeAkWcLMx7YKaRPbkkyyzt2NHaECEwBNCreL
DwFcn/7KT+hIroU/vWhw9wgXe1azXN3qqjjxNM3MrsYp3rOjzhiykBC1+fhYHpTwVj5+7YksbSZZ
zFa5i31MX1Az8BeIC/EAUEyBcJb8FRkLTI893eo3CI54fhD2+UAQGuCUgqfMjEqZQGUo3Sf56xGp
Z7PaCMd8xenDabXAskQc0v7nq7ulu2qZ6Fa3ixmOaHOtm4/glZwdxTu9kcq/YB0+vnugRqLXELtD
OGIiicPavhkx1XXuYXqYKI7BZ3ioSacdHr6aruj8awSocGdD7t3RYchXb215php87JIU/7E/Gass
7KoUW2fZ4e4xkmb5WhLuTtBWkaEOZqUfJ5hZOXgowfJDWzpl0kybtBdYwfqzVGZ6D9+HsbNv1LhK
wP1Y66xZeJM1TIwGXuGswCmUm8ejishGPzoWMVR6VKsUSNrDZc5ipBeVwDP4ix734hu+Nqs7ON/G
zHv2jFGhalmw/EJ23xSN1aE4NjZ8eWDVnMGcky8KNIR/H/QtV2xGsrujQYIRQxMRHcFQH9kHFwJS
dhk5r3XDIeOqhS2n3h3jhxL2bQiGk19GZKIx0wL3WN698kKCKh5Gzv+8EtbKvq8sBZgdggA82dl/
WbzE2EqtTJwb7pc+KvdkDsKAk0cOueD0HQDxSC4ohnF3dqsRmo4WcRIyymI56a4P6diPfU1baAGu
27VqD5QeGZ1PjlQzYVvmS+yCVi/qwzdmQ+n8Bdmf7l95XwscwHPoDFPL2FHJc7KjZOkXzAe79+mD
JBlP5/mYRLUus7MSrHr5rmadFJ0lv6VfhpnVadYrdRnqEbv0sLpUaAkU4c2lE0qIvviNnwXMw/tm
mvjpw8qGPV7mRKrSeq8phWj1mwCkSA+HG0+zwR6DXqeZP5niYV1jpkdyfmpsAyCKQDq4rwsYu+08
JkYdc2doVqD0JxgJtbbEhZH6QZlPz/ZzK73mQtWHNMRsT/Jk3vcRQWsHidPgPyuddim76HyoRQCM
/eoX7LfqMuY8PBgdJYBXydbwWMRhBjFkZCbprlbXBiGK4xWDfqoVXuhBeNNMGVYaT2HKXeELeYaT
C60QcRActx6hzVrI9dESg28ioAyGE5J/fG9S843hy18f4QffIegSLoNA5nrE1UzMB26rxgz4OaAF
xb3gwKFCltGPlETPtXIY/RQ/yt3Kf0Dlcx/mDdz9YHrZgYU1vwytFJ9B1JxUDFw/JL+DvFQF93Ub
xYM92nPLQcp+Xx4CXzZurAQ+Qhw8ay/dgB1Di0bU9DxMIQDMxfqkxfV5rfz9KG1aOgAMEGNq349u
/mLgAYAIpg0D66gi/xrI4d19jjCFoTigbhiH+u39dvIPOmamjeZY4GADblpYkaJX8XFn8gbxr2zf
meUBKtnf/F2FT/hne2ke6ydGcmpYnB0tpMlUcabJddwyMS8SRjBC/SYMWXdu7wduoKkID0hIKQkE
8GlIkSh/YIxRBaNf22U2RagwHOEOCINVwB75xVqWi0rlrwXjgwe+tAzvzidYA2Z/oYepv9U1o4Lv
XRvu+EMfqwSsJIEpcNPibtnRLmIrIoSn4urA7OON76GZ4IJIsgZ0gdrBdWyFSfR/wj6IIyjavKAE
ZrHZag4Zljvs2PB2novvB/y+y3u7Y8xYWzxGoRXRK/vN7L+fp7zJ1K9NRusFOnvGc1CfoZ1mJ/WL
Zei23pgGmtQb8y+ZbTGMun/zoFTTn01PfxuVEpLKK3MI+7mVrTu/2TSvmQjxCfEjId0UpJOvlbC4
hxNl5aAmtFPj/cwHcJVErmdl1dsX+wxaENZZiWaTdOZW++3dG6CNmxvQGnMzAXMJw8tkvgpD7GLQ
isCKA+PlWQgA70+yRSTzy5v0BFf4dEZWSffG3t5SvT/Mv8J9ODMchxhOQeexnPcmBe+wfvAiQUTL
gNGZ/XTTCybvtZWZLRwJ7TIyLbKcHS55eieGe25H8WPPXvgRW49vPnM9gOANn2NCRDsif0TwMWkT
6t0H4zw2mSjRu9GqvPv1KJhg4eh1g2krnFpgkKeX28JsCD9rPiFv8/ewNhzeMEnCJ7kzh8pSVb+y
ShohgyxH8sTIhGa6zHshp6xcxZ1JVvOzx9tJshW6MJLT3rRg+Ptf+jf2fSesJnj7HKDk4TGV3rM4
oIZgYDbhq5NrBptH29zf/ieFNBVwu2Bpffbhe8lOenj03l130iekkE2N48+CWXZxwTlpOUVr4o3O
1qSIqgzrTaunMu2s6rHIsL1gEy5beF/sugenIgz4DBjRKfNw8rJixJ9o8Kn7povXOUofAK5eL/9q
Hc7F0rWU9xkWJTIqLt694o2bdW5gvcQKIysOOSHcmpoInE02RqAQwOKB3orD/d3O4FsR5RcXsERw
Alzn+/EekKqwZfDoNVbyoIwV0GW5+sCV77GEgu3MDOel+9KKqWTQARY/4HVa/A7m/PLdHb5eZ/SK
ZwlclzQHbuqAlVK4Er0fC0i3CZYzdMwtitHaANot8KzjrCUE0H210EohHI0haeVPfxzbz8d6PCIB
CX8ICu4sJerPfzfME4egOfuT81HKwp61IarAvrv2MG+wvoOrlejizFHRAfZeyRJkyanfAHEV89C7
cUooO2P/pfgMRF/zPl31CoYpzHHIql0Wj6ihFS7uF5UHI8+pfbkA9fcvEqR3UEgIV6lm2M5qoBcc
O3m916r98x4K4ib5O/CSDBQx5GshCqYELpCKbjkFD9RJpj4J7xpHjTQvf1emEft0OXRhGEOe1zQE
hrvjHPtWy0U849lA9L7nu10r/Ql/QloZvrTzOSmZgoq6masJLyyMxzhEt+l3snLd4Pz85jBcY5EI
dzgAUwDxp1b4ItEDq2U3CPiQULzvzqedyATgQYnDjMafn3heuyjvQnHYQjgWDFGqdwTtLtX6jhYh
xr0Q/JWWftf7Mm44q/Qbniv4oQWj9/let1S9vGfMAO/AECS0Ztg589PwlOT4/sy559Dnzh9kQwwL
mfQ42rjZCxHZ5omXeWbLFwoEHCvuG/kwKf078C2XIROY+5Y2YkNjUFuB4hcb5Lpc2OTxgLORjLHI
VnDFUeAIcfZnXof8f/HLmF9nAocR/oyxc98y+/jli+bsvpEZ8KrdHSgmr9mR5xCzBRjMZ7Lb4V3A
f/KLxAfBP/QLlw1q2G/giZCfV1pT3rQH75mty+umeAOn5v2Zqww7iA/gFVeScLGsDL4YkyK+M4eL
Ir6sCTkqeTfiJqwt5e124CzfleqnyV/qsJEgw4kfef+ffTzDaQ4IpbTewjGpEoSHwpm66tcHK2Jr
lc8v+BBBQwOOpQTm8h2W2bXhV5J3HBjYGLrBTrywyQWVZBhNuU7FE1ZsnMyEqxe/h3HkJayEsMHV
fS5maPtgpSgY+NBmuwsmBCyOGbwfl/2SuNGq313u9ni/iokKX1D6rwvMSKGwzHdGal126IqCX6Ob
xaH4EcUeVGAZ5TNl3nLJ/HKTePEs4LoWy6kWJCxqgcb8nhxLc8XzRaRadOYa5TEkUJSVLU+k/88F
jb1ufSV+dj3crsNp6Ex9iRJFgoyJ4U/qRsRpaDyN/HsHgRZyD/8UDAZ+ftDswWPZOWVYWJfgfdmx
IyljOzHeobShk6yc37PNnzEPoHZZBcWeB+TzzZCaCFsO2DB8Hz9kx+ZnLahmNC5RtrOGBL4fQ8pH
soJQ+M0ixus/7Xa8kd8IlhgI+OFy/rqk/jcDq4uOKCXbCvltwE8JVmDW4ieuYBr8/70BCzlhD8Xf
MrEtpCoyN5eZ3cFI+RWFDrtcxbrOfFxkCCJ+Hw0rzE+fECIA1pWp/bg8OHd/haCSIywVhzHLV6x7
PnlKr91ZtQNkYokZ8SJCKmH4x2w9/KwUXjtfBN9fPHuWE3cqspxhhl/KAXQEx1keKBoIYDL/hfDt
ygTFWzgArxY6Gl5Oao2eSEKonlsxvTib5elHY05iTnWb5rODSh6HgwwpZg/4bkilRd1q1TnevxsS
httkfS4hnfUoTEonwSlD/6qKeTya6/W8PRX8+bj1HxhA0Vze9V0xqW053QGb8Fl8wCtOBcx/Xz01
kk/rNSEamLw0a8SGmnwnNvMfuT68fQ2Dq2BEgURIJzh3Ho7a3RQUeUAs+VqWz28mruYwWQO6DeVC
T1fgs88zsyqCPawdhwZPXVSDCQprVi9rFU8aal7E+XPzcmb39gf4jEIWn7kSAm6rwcYRXJe9GnEu
B1xJ4EnOehQcDsD67tLB3t+siBRctdsUo1GqQdhLJqGlYtTEAcBHyGRIn/9U+Ha+oxGBtlugVOo5
3+fOAaKVocljhY76gqJTWSs3shL2UFjnCe6nm79463M8M5QS+VHUvTdBcT1bf9vPO2zu4Qf69Q23
i/+AC1EZ369FCM2UTWhFnQwiEDVua68xBhQtMpRa3izkOGzuavN4zBZfGHxSBpFwWl5oMG66am+x
p9PjAM4uWsTvyqsob6enzSa9gKiQ+ogxMa+0My3LcmjHG8lUb0rpXFuXfC2nXiyXs375/B4QD4Nl
lAUstXnT2C/i60pPjAKUxSP60fyS2MNihUZ5M8cyRBjvSHi0ODOdRCfY4nuyBCmeh/mWpHP7T+/M
22Rdnm1qLW4f+nM/o0NXAhSDeiLYQA8o1ihGkfRCxcKXJ04D8S80svbmptGXfk1TZF+1//fnLx1v
fOvWH8Z+IuxLaklbfaEfnMzgbtLEV99rljV+CL2FYtSq0G8wsF3IG6Away1N52AiZyl4kNlJ6ufD
Z64bZWd7jE09UAnRU8BwF6Th9KQA16cpYiwGPeEhCNypGVKrUghwcnN0dstVu2cpvvnyIMBYhKOx
dnb3bebi5+GLE7fgRq+IG6hpwjEhlqxdMKEuoYYx7/TcMmclLRmHvpjDwS/h/GLnjLBvqvheKkxS
oWVz1XgtJYBIz+Mu5JoF2JthQwGcBhsT38FVlP8GVBMxWV2QoPnw6QoFkQjGJl/tNr8xrM0GJudI
AIL1jIlu7kDorX8bQjt5FwWHLtNMKJfhUfgZKMLjRkQkabrd93Pcv3e1KZKVw3NYwUu4phCVZgoL
MWFO/g0Tks8E3yLYngi34MjbkFwZ2Q+NuQpHxIMaI08heoUkldWRRoSrB8Xb2Fy5KjdwjKHHjjtB
1BM7ceSlZue5WF4da3gQWN/s8LWBGcb8AlQmlPUNFSJn7hNvxdP7EvVzHoMomORLzUkByMPC5n98
4stgRbZGgfNCEHFh8HFRg9m7Mnd4PBAzwaf9LF6QMDN1QejV3xZReyCGXRgj2cwZYBxh4ExrQIsb
+5fcv6Bb5XaX/d25NoNfcACxRbmzOi4YjnxUWJRj23izC6hevEgcQSxCBkTYRhMNxvwMlm4NdIEc
GWiZD20wITkwmlcOccK7xJV6F5s7YaZJ+VyjxY+diHqMK9VlbagdR4SxiybO4sQl8Gc9nJ/XskAK
dJSYDmEc0xBXAn8AGmThaJhHQOQdXJJaEmqbl1erTqFGo9yVW55E7xj3kxZ/ceI/E1dSviFiYfl6
6w03R1Zje3ycrEsQOCbYgn8N/ZXVRS2TYjqD0wVTRvP8cwyhWVPtiir64XL9ldYvut1KtryIohnG
PRPtlXj/wlbu7IUkd6VL907Hr9iYMPK5oTpkwBdJDtjbG2VUjBmavaPCxrsUG27SAkcw8pID/kSo
N7l2K1ybOtkdSUIKTJmFNUtt7YQUNf6YkrnS52wub4o7hnhConnAxxiGXeJWxFUfuPxCIbvaYBz6
WsD+Px6JAiLCiKt/R9AHRWwoF8HT59vCXzEibpC1CpAERf6idccrfS/BW5jMxEHKMlACdU33A20s
4lTBwpBfSPltws1BFAslLoJFW0aN8K7K3Oh9+GWNBskZgQ9gk4TwUwnfM9RqkBFstbWc/usn5aL9
4rZfY57vte4guaN0gVhVgYJpf5Z3kuoes5pAaYiCkNDUtfreKOc56q/2tZKmNueiEo24eEZuc0rl
3xanmXgxma7l2n3THzVrfbSXcfXqYGjvYzowHU1sYp/f1GT/L12qLWpWQ5StcyQY5o48+Ivxs/pH
0pktqYoEYfiJjFAQgVuKXUQF9xtCWwV3BRTx6eerMzETcbbuVoGqysx/Q350tTYXTL5+CGg6KYbB
vxQv2eTNZKfr2YZX/cRmjOXWv3WRfC0sMC6C9B6jZ0XAisrsjgmSAkMljaJ6YWAwYYf/5F26lRJC
SxwGJ3S4LWOgRi00yLt0VCkORmuygIsMCQQWKiGE5B4f0AyxXDDwz18bUwsHSnpXtj94bIJ9RZbg
s96SrKaAYV1DLheec9PdbPZdAsrNGaMfPvDSUU9D5sLBCX39d0lTwkQxqCjeb4drOtspDk4+JIYN
wg3mLyoLFWLXM5Wdy6wjDrqo3GZV4m651q9W3NjL35Rcnp6wQvEdhbSx2B/aLTl9t7S18jFdENMS
ZlPKMg1f6y36opaag1gbLEkNd/tbbGEAYoNJfVci6RtYTnd1IS9i2l1VGELhRXR1oy91PobwSJxk
aFBV432kY8/J22EJUBtzVjEpsftpZ1472Wk+kIOFxu7x9jSvIZGpCrEudBX2Zn2OaJi8rMrRCPC+
+Pr0S84ZlKQ2bs6QofbdoMBasrIS766F7RoKTOcWGO9RuQSdovXRAEvEgdN38nROeL9B1wsaInfN
uLJvD0jowdX6KKSWuMwPePRZ17mDE28zUoBjfGUrteL0cj/bbdlfkPVgOphh7kJjm2STJ8JC6myP
7emCJtrzLHw8X2nJB/KwMCLRT6rhrnG5YJoQDVLpP0XeOgu3b7P3B3LvcvuiXYy1aIwxh8OmxtjX
/+zo2AKcmoj4A8Ji3mlPchQC/+74F3M79i585kxJFN+4skKTvlmeFGpPgOaw4tSF/nVOcNpgqoEI
+IeEcQTlPWUo7afYjfkonI/EJVquwiemVujgWzs/Oe0BrACPKQZ1sDkPhOOqlIweE1A4IoJT4DZn
rJtNyIbokMfASTCXHx+xuooujxghshZOpIvin5RYk3hLBeinV8NprdRZW38eaIL08HjZf5XtqALn
DRzWpq1uvS0/dRwPrcbkFy5lPXxH62bFt1ks7U/xUTrVIkXhaudwcpN9ep1SeqxSkV6FX4z8Ienh
zEftOY6t0gAFJ5XoeYzWlxnzw2Fh9ZepfC3El9YTTtnGfy/xGMFNhQpK3D1q00167ASQKg1HwdFI
AK4ykf3MCfNSRUw4NmOnw/lrhVeHICn16NDJRKWjbf5+59FkQL64IChFmwI5gbD1hANmN5yDuV9E
2iyPys0iGZ0JrX1sln7eE0QhVNb0iCLQIkMpWgP0Lq88KfK8jCvcJ4Zbdc5iY55KrPcdEwzS9Aja
Y1QpvWNxkuitDdzvJrCoODmgKu25OkyJKxhGtvlw/ZsbnnEvX7Nef84zfuPNBnZhxeaRpJ8nVxej
WXGs54PlsWsxCGazNO2pCJlF8mVcXftO98eYuTs8FRaX72HPmQD/jvFc+PtFfXdrUD/xkLavH1yb
SkfHNs2RZrDT6yFFfQve9rQXbYj+lcj7+17WLLgDGqPh/Y/WaDJVGMl9HGbSU7YgOHCqdWRMGvo4
/hIzgS2ITIpmdDKjmJRyO0mHNqV6agMxjZJO8sIhS8IkoAjWrJE7HtO8z2ajcQNDhQL5PEFB+8NU
8hkw4BiBneHHUbvXVXm20C2qtyRnZVBuS1oWh5IosdsgkK+LR+KA7cBFLgJHatju7vPOBHZxqj2T
Xs5lqefpE6Hic0NXwFV/76aAKItKZ95+/3vaN4S4cBxrV6+8/GHvf/LII+dwgFS4GIG37uQ8v2Mr
Nb/0Ogt+kqf4FZ0qF7xwyI/6inqkoRSew2mEaSUDl7IloyzMfd7Obf1MOt4PmzGTiNFFI7N7ijs+
ZZ3Re7Uc4GkmfcPOgv71wmD3vJz07fcKfmMWkNekevURypcHuZoe6+rHaU4GjUOsvOfXQsQ0Kevw
7Ie8GikPd2GuYfHqViU7Ninw7I3xAkUgwsH68n0eSlamM49fQbT+UBwAiPzl8BYv0ZmxwNlBgd3W
FhP4+6Gw5LJ1j5Bxp1w0BN2QrrDzAM4UEg/Y0w72BFD4U9xkBv38RdcLxzePYabRA9dMjPqYww3c
H9JN2qvV1wml0wMSCfSlJcQT0dOH67Ax/IFid+C+wnDfMkT+3R2+CH8Ev/vGoKqY3oy/z925gln9
nAb6beFoMHQgEvNfjZxfVA2d+XJ9l55M7CWvkA6HKjI/QD6UBSDjPaaiucA8ASmgHGnNcFj/vzT8
MliA9gNrBwEnFbae3lYMr3WJ6uJSqKOc7K6vpj0hLif9mzBXw6uLtLIILygCrVhqgCmgq1a+gnED
umO9FQdCLZuVOZmSDBQBg9A5Y4JtHR/sslD1wXzuXpZkDtT2NAXB89myPNgFMuPL+TI3uExQdBTi
zl6Fq4mDZCD0z1SnEHjJo/isdTb/2YIb01gp3xIjEYvfM+J5YwXWsheHc9nRyxyBzsycHLs8jpx2
bBi5mMfwgsfEo04jmlrxl0eTKI5CniY0814c04oP/riOy8w9ZPtDN6CA7InYcOddX66EHCwWITv/
hdu1TApwSIFFiDueguHgC704vod8qtwl6tIC/FLwvYCzgvFmMTofAHUAAr0i/IxK8Zip4RJaLSNJ
QpSlUVc2hgFWLkSMzkbmObRpGrZ+40/P4ngsrBiQnDcz3/6f88CEomIwtH7hzE2ey/HYENDBD3f0
M+VSw4q4uD6HUlxFPCAZXtMkQI8ege6FWJKxTeOCGL+Hx5STgqODYHOLG3c9ACQZMbjrecS3yF0S
eS7vVvGVZA/Ah0UaGlaBRgV0D8kitRbeYreZUxBqFFWrZVfC8Z2F7P5/YZTzUQr/6iNOmZ7GbCXB
4OkcL+5RPMadlxV+t1uOoWdcbr+v/a9y9W5w7Y6/d6dm61Mu8x6JitWfKuGZrjQyIxDx0xvBuTOs
7TXpu6cJ30RCHLuMBrom/67y+9Te711WTtHz5zdXx15g2O+MslW5LXyQnRIlIKbv9XZwZ6vojeKw
wxwQMXKPRGvPvHu3iVaMdM6LjqOFT5YwrlI4QLpFku+roJqVlRVCh8fcx2ViSHFdWqeZ5i1ZhI1d
ggifk69z+3j93HsMUAJZKh8LfduFKLH9gGlNN45hsz25BAsW/elGMcDLDH4xFQlF+2mCzh0ndm64
yVLHUaADoSp4YsHSwDhRcs+E5WHoXKLK79S7zmN4eYfVO6zVdaaRfmydOXdsfiWpGgHMMzapNQaS
ccXzqg/vOq4RNBxYobEZ0yIgcHggCjO5/JTTgzd7rvKx4teaiME1jJulMf4aT9Eau+xE4zXTlWkJ
TojPGlZW37okQi6tTomapdljjGF+ZoXmIn7K2Bv9ai9JrGT49XvTqUY5Wq4aE44aYVZdRw9jx096
qqg+cf13Op+3WF8tR72mmlc3c/C3H94whWMwwcSEpWldOGU3vAsU4vYKS8j9BC8DxzkFLWTsKZqk
eqUq6w4Vfh+AnmsUw1VRRQHSYX2S9NW4x/sFP51Fs5teLHv15PA2hzLCdacbjPbxleTMwJOFGotN
BjLZjIBv/I/QPAqzGG3Nn0PiATHgdBkGlKt6p3YmZG2Sftgddd1XFbBdZ9Zv0QEJ4YZfyHuucJVr
0wvmwS93wMaJ6qxGOCm61oNV8Tzc3JTp4/fidAyHyo+Ox+AktioMb8wIILvl0afGF2FYhNRW34fb
OTtkGeNscRecWSmfc/ojab3DXIGGEj+CLuF6WP8yzGvd4jt8VwwDLHhG5D6oYbswmU4hxh83l5Th
3JWBCoA1+orWR2c4sJGZnM0ENVLX0z7D3n2GUf1aSWAvEcuhT9VvmIkS8n+BBZhCJegO0JfiG8Rr
cGx4bo9pEcYTgshc25QGRZc6wsOBcBtAZutu+lCfwYLgGvqFaiEgxuSHaSk8XlxHhMnV+kCtQR/M
7IEGM4KlCBO2nJ1LZHbYBFGhU54QCWBRGk37urWnFLOBanmA3kdeCbkN6sTXrtLdkhOoM5tSQc9T
prA3l1yDI832UGcU07Op0oi9cDYXnwmWXZOoLqqz/SXjM110hgaX1y8erhbcdB6HLkz74IflLRsc
bAob6IQRvOsIxreI9djr2Ys/83kzZoudmrOj/5iUskQJ/WleiWnHDoUTKbOrtYzIE6XdO0PzteCP
EU4YPiI8pGD0WO8VMPoWsCuBoCgHWsaMaalsmkf6eMRkZMawCBIJSlSMgSYBJo2Q9MFaPIbg2E2O
nXWfFBlcRZcDMUa5DEQV3A4HkAZQMPCZsxskf3o/XEJNtwfWibHYpfCwdt3MX+m8g2Gv5eOIhpHH
rRN12xGaGJwtPHBrNJc+tn4dd5DerYgUxZIzW+uOc4RoVvFwVGNIBCOmjdg/7lkrl9X8hxgJHbYZ
fKArwpy7iTb3DAIrf8CUwig2Jg7zoqdgT0tbjvsr02RLld7Gvxh8SF9/f+suRD1cB83wm0xMHbkf
tUj07bslOxhbVzEYvnKPtYdYif2KoEmkAnADW2v94uFiBLKKP4sP8RiCjEero8t5EczDIIMVJ93A
Jjm6vgbD3V/hqrwq1guP2vuDv1Qsn8sD+235sCcY+dAd0kWIv4+6QfsCN2J3OpwA5TIARZrcDpCY
hiOpfThL9wc3Ad9XEwwhrf5j9rbRdCAjL+0owsQQ6QRGKsxoTn3WhRVSZ5zWcm5jst93nO1rdnqO
UUei5MlPwFo7QOCCiZIxX7VHpG5vj2ErJyTBYYW3q35WQ31GW4wYBIdaV7YxBJFbT8Lezv6q2/OU
X6BbDQ9YQHM97iBqsAFmFQ3vesgH2PRRXdrvxxDh0x89wptpdPlh8ihZG91AwXYRxVVKrDsE+QVu
AnfJV3syjwa8pb2nkLZmo5U0GUfV32ci7v6ibJEtWK9zAPSvhRXf2ZhBDABV7BmMgsr0N3R7lmsP
v2N4JIV37Gf0eEN4QexPWMOs+uFoNL4x75Ywp/awH3PCr6TV+UjxNGuhzva3HYTnCUXPME2n7+V+
kKCwjbIDapANSIvRMmD/N42AU4CS6yVGfWLmiALuc7VUG8uz04bJJahWB0D3bE0oO/Hn1M7+tSId
JnxSGSAhtfJz1B+39HTiOljlHEjUY1XSe2+909OA2oQq6hJeCYTSOAmdbt95GIEGpQVJbbVCslVS
5OU38bZxgl73UL5h34nbGYq4S6jjXFW6CqMgE6i66AZttXq+mfw4yh//ULYbvYpO/f27clSNK4OW
9fAdPBFk+d/wpVDidrFB6wNG9KZGn7KcIL/x96vYTw5gBSLls7d+YMFpTpbdnq33IG4cmia9ZOHg
gS8C6mPgzRz9BnmQBzjycvpJmlV/l6l4F9lPk8VY91cTtpdcd7hIRi3MLf0SRt3rgnEXPS+WCdnA
R8IlDnc1YFEA7zCmmUnC43tKYywC7+kv8anENgjLJtGVI2FW4hCNNhr6Qcf6ZaL7cQZvZqmAoOAV
zyEp7ITZC4DT/tk53PmCrsvE8vDcQahkqDR7Y6LoH7RY2f8lD5hxkvZyOPzpYsnob4lZ2h+rfYlQ
BnUVxgDzQz4yRR0q40nmYu6ATYpIDnkk+T3Rr8WqrGb2M4HoiaMkL/f6+Oc2yQijXf+KJZRcv08r
QIEt9IfjMcBj3A/4CEBb3APTaSdP/xOWmIQ73So804K3gUamUJn86vmtF+UZVmVmhtzpmuCSkzfT
znN5X3LjSxMapM3RM7DbQVR2eGg/sy8Kd6W4WAfIf5MPxE0lbRqmk6+zpzERhLlI+2zrTVRCUYP3
wH7emYM5oivbwsJr/ekR+HKaJUxPUuYibNnMvph73rw+rZZ4v9fKx9evq8F7/b0zHxtmkmIG3jOr
muB7GyGIR87ngoiB+wAx6R93hqXyxtDczfgVMmyTGrfsLp4Y5CDbK65TPDWRW+jPpd5lOAxkGjlO
LZiw4Q7mUQR+/8B/a7szU+FGNIzUjgg1GznguHq+CCfaxmPIDqTY77kd52Dg7bIvylTSlprpBTkJ
NDarGs36MBfznOmiOeRt5JskswFPaiCKm2a/UPmdXERKLOu+XTAq6Qqu1R0RBwY7yA4+kkhhBexI
teG2uvPKQ6D4GtddQhLPDq+jktEmdyyjj/fnuOaZ630T9cf5qm1AmBNJ5QRu+wBdWGOgMcIImIxB
o6lY6M8jY+VigbsF3rLwlVEnjzAhrqz46wEwf0bCeUfgTWu8lebyHMEfM1oiZbFweV7PVUcwK/T3
z9reH6ddn2bS4DwJ5+XdZuCYrfJ3SO47M9uPteb4yHLmLKypkx92KW9yV1EDKp4jPEFZw05zjNrs
fm/XYp9PnWmFn5gfYzwstKyja5xZLdv/L8eS+g/AaICKhwhGD4OTNnf7iIRKcYaM95UYY+N8DMZP
9r3vo/9hng+b2EP7BmZjcoy8aNGoHvFMMDOYiiD0AbaHBHiJZg4/RCaL3ASEkL8IDyAyEoCddaYQ
5xNCVu4rDJPdBwecjXQBfFmQZE9fe0QFiCfuJCeQULdH3z/GV6sFml64sF/Cu3IM4C8L9NSVz7Ax
9xAjE6aCDTn7NwYMVluI1V2xvwxY8HsxDYsY459FaQqCyECn9H89G3B1M75TttJcgTVLyHc2sq8r
Zg7M/GB9weSAtnAsD9fD8SnOociGc/BDBgvpaXyE1G+POCc3j9rddBiqf8F+2u+0f1WtWZmiT82F
qgWny36M7oazocYICOsqVKXvu/Nvbi8XUzZJJppzvoAvaNCtwfDE2XAflNvYqoU34Q3evoKLbIZL
hoNcncOic/iLlKtYvla6MPvhoAx/p2DS2bYaMb+voO5EajecBKepZOWQSb4naNprzBE1pwH1H8nG
y7KS7n6ybFZ9Hm6OAWaLkYZ+m1kAz+PTYgEQOP9qhlHrXnAzs0gduMkh+fvssAy4ZxDOYaqhp5iA
+UFPtzZKOBprwyBR4yRaIqY0JK+SyY7nhPcwbXbHV8+Z5nb6m89xE96L4iTWL33HytFWrTmKaydH
9I33TWu9jO3v7D9vntb1qjb+/IKqGarasKySr8g6mwLfhUs/YZZy7k073bBArPWxXz2Snpz6xCyx
Ju71yWaTm9arg/iGvaWsD28y72E/dOcaONmbW46YdvrDT0cnhQyjau45cGQmsLNhFzj8kupPFt1w
sQr74EKBHIiA0pvDcvxvS5rN2s+o+3DhLqANKDWPXRE6JJbW/CgMWL7SwZQVAxYiQY6Hpy4Tya4K
ezJgAB9hia2z8UoeIFRC25XkMsl5RGApofp/xJ3awvCESw4m/xBA/7DOpEBIbnpegI/Y/1Sw79AN
LgckumdbkjVhX6CQ+Q7H6PeAmzE71kiimlTnYSu1DjxZ14cP9gpbFM31bT4zGhkXELD9b0jweIZ5
zmtJOsR39xK8097w3YxkhKk67ALRhgFJCJSCKSg+Ir6zy1/mTjADK+Jw5LNKBtJZchGHLK7y7LYj
cHtsvJ6fcIPtp50xKKFGkyAyRZV/QnlFiZiYhQsLitnsOe7QZw3UNEioMgM4fVx2MB44JF9qgDyE
w//zQbIhMtzR67oUouz97DYK9iVeA8eV70G5B0uTpgZtHv8YUzdTDw9ascoT07okOUR5PA3uBjJ+
wrBoh6m08R14479XRhBZ8DiWdaKyf1YsMJpXrzrHoMY36TjNwwJfpeMnQRbcPIyknM6Nd8JbUfrx
ixMJdaudk6+H48VYlzFJhA/NMjsZyFYMm7vx4QQ+ZtxkXYAO+ISc6QCCJ585YHiFkkOPoN+YudW9
gr4RCMN1glWbreWQl8dqg535eVywa8AILsHK+rGO2PO+NXOGAS9EtHGXbruXybfLGVdonrG+iX8P
LyNhxq/QBz7sfmxE5GnKF+bfTgcmTPGhkyRcQSkvAOC+QFu35fOXcyRwSp4sSbszMMUmgqln04c0
+EaTRGc/nJu0UcDL1OpC1ZbICOL9CadEPmywe7ZauH48+LsZPNHR5pt7qjxPe8RNujucw3hGJpuW
RFpr9ZMEoh9YdP61AVwg+CDioUIw7D9Z91Qr7w5UrvE2c7mnyack+4byAk0YhTuACxRHm/pqdVXx
urqDMgAYR7946fEP50XrZuMHBTMoOSml1/SkJdjWNvaThMscM1N0RebmJ6hZcQjFTAf+eUK4ua1n
jqIHX7Fm04/kRLC8s4EHPWXK8DD+bDF5psGLaH8zXpSASLQ3287N6bcuAqa7FbOp/sgHpR2dKGBI
ASuPZAxXkm4sdlPmZGiY3GwQvP9kmjsenUgaZA5DOXBvKuXAEzY64+83EJroHeOov6oXCP88WgYJ
C/QRFEx+d69/SjK8RzjzI6RkvWl9Xp5aLFqFybAHxyjJyenyPHQcPS5I8+iqk/4E42GEroQE/1He
8z9jCrE2Vqf99eqDWeAl54K97uRQGuSt8Lfg+KmBhwXz7HVN+71mKvuzwjIUaBzwy/XTedgbMNOf
6vYxJR1Du9nr63bNvGXUvIiy+efy/wIQ5bPiEehZgpELfVPrwrfLlhGJNoz6YJQcIedQi8hxiQ07
wpz2IVLglcQEf/A3KO21Rd8A55LSnxPrPja/42rg/55i+SndiyqWEXk91p1XOSKuiCUs0Pw1vQXJ
AppHUOWVYuyF6a/ojHAtpltjkP68hEtC7tE9iOavA7bN9CRFgRVVMnPTi35l0vlC0xWR/BFryYL8
xsYQ56JNLcKfsz7NeLvuHxQYhTatlB0OQTkoB4zvl4TMpFqVx6/IFfsRwXxCTm4vjZQ3AC+TQcWA
iWoc3Y9LvrHlaVkO6JFxdaKwyZy3q7Z+cVTABbGUYL5R2Zr3I+iA0fzzqGBsQgpsYzHoMO8L84ql
+U6XDEL87BqKjmKnObeLi6dDu6OxOrm9F7vYF/HFnAej6ciGQdpvv++uOqrcpeBIl7WqslrqG6Rk
NF/WxKTssZYPCuD46mz5/Lq3/IAVLn6l2/POsuJz1jw1YeGUQqyLJIp61A410xZeAIcGHwP5bQ4R
B56Hse1hQUIvo0i/kg98E5RuE9axE4pwOtRsYHuJADZDHJRzW5RA4Gtrqc9p5vjRMd3ceumIxk8B
DHngBvFlhzFs0t10vXe4yAS4RLkJrz7Ezl8yUcavPxkq4ViQVRdP2lzdGvqlF8YQNixe05+eVDiW
X3im5iTD/uMqFr5fATrz8ANxoQ6dXEdmwCiCZushQigpLNfWXd4wfxtHoZgqHAlEw4tqSKHOd7mw
d7aABos1gwWWYnQLHBGWQP2lt3V4EDewfLiiRrr+QUANp+/hyZaqoHhZH9exf9Rne+Tlo5O7r3x9
MvXDelSASx73SsJKA5Z5BDHAp/AX34nGfI5i1i6JcV2o3ADqsOEUrgAabus2qbf1FmTyU7mvADrc
rBvle/7cMhey9ZvN3cevlVGkFU2YjpF0yMO4jp8xji865AJ7+fen3vy/nmcFOyQaSfI3YbNwwPFh
XkffkM1IALRe58d2iB/j0J4+fJshNvgbUIE68pyt8I+KaVe7aRpvQcMmefRB9W17YLNjZ0uneHwv
j2EsnAmrwU6eO3li8u+O5aTpe4dvozd9YTkAdxbo3OkAhYUOExcIbRWpYbqQrwGQ+JRFPZwMWL2F
NY+vcRS1Y659f+zEvqAnRdlkpwK4EJ4DjAZYG3P9ZYk4jm5R5GxBXrjnXNaW24EILZzihSj2CqDZ
VaQ3m30FparyWJ8GSdanTXOgenDa/MK3yRZKUIlD6sAav0Cwb/h4DBsAhCBRJRByOPGTCTX3EkHx
h2/ppwWZJpTuxgyGq6lib9jHVteD0DbjRcZygHuORUyRC1499NlUY25SzelBkRpCw4Pp8rXghB/g
gtvJu2MluoDP3IxjksQsEojYJzWhk4EtWX9JAKAfuYF1vgX0ItTf9nJAMLXFwIs97TJzwpJ2/syK
cE4zARvll2pph83SwX7mafEkHn1oaXCzAJKWEfpeNgXIszPWZbuH5OQ5cBO02VCEr2Du+8z+nnbG
AMrppVx1sSaaCJLJ0xJ7biXN7HTRB/0IoJCzUtnlmRqFJPXMfdN+7G7QW+EFdP2wtbfh3P8NuKc1
qK1Fb00+0dWB+l/4VnReRs7HEcwiwvQsps0Svs8b7OTpsYtwh4zx3eLOztPbGKdo+uQTqIzlCM8b
7JN2/3aXhhWzmBornDssatMjUUrwCF9FeYdnbYJBk9ADILUNnfXkO+V7t6nwr54WQHJ3DBO44vTy
3jrjUaT3YliRg8Ugl3H33+o+g+I7oFkdlJLdrRH+k3I3AZuBeZXhrXE/85Nde0cWOxQ4JhREJleF
pO6AzFkSlx0A4vI7hV9uEHr+9f5Zl7a1GlY6XJHzHEG/Jo73OXR3h1YQ83GyLG/DyRk6jcvxFmMF
2UVLh9Ui+L5GTT7T794Wix4AqOSlOaCwetc3j/pL3OPL5Kp4vd/GhP9tA5lKVO7e6wN+gQs3kfoY
nkqsycdqvdOwe5Ms954DjmYeyZCCT8iwvs8x3bXz9WlfvxNwTK2Zfx/Hqpw96cwp9buXeR9CNYsj
AlBVXLDPshtccIHEiBxfqLBeUIWQQ23NwdAAeKDmMD0GvBNahrzwnSOaDb7M07AinhUStoJLYCSX
Gow0vKGo49acduyhMIHuwmZHyOJ/odFN3ys8xrqNmD6ehKe+OUXkPsaejMDB8jzNW8d91uLzasOb
PtMNfy9TbCsmRqQxil9nqL4l3EJjhGQ4H004s/sEAW4ZsnIMt3vvwhbHNdfDbZ9DzPKNJBUhu9DH
cbCqj533CprVidmMC/v4ghMnMAemKRUME5zSNDIL4cIzTmWvvk3ibOywuVwCTsqbXeKHEivIWLZL
k4FPQ4XL6drGJiKBN6XVMi/logZ8OgEQ67ZFIQt7roCWMVbwZbtu6teixZwcr5b1VV1Xz3VecoN5
Mj5byj/E62gigYs9KLc9dPgEJlbd2OgwT8bSetxWQb3teA0fH5uiHnafoo0Uw89Ulu7gxOOF08bd
ji9Id1+IShlQG3h1zIA9enXEG6dmLjwN9G2Wwdh4SMD+0WLMZK31iz9YgZwB6g8SUC4Jdydm+GCr
OtHNB7U+1B4IIsHiiTIMHpExZsb1osayhCQGcxO7LhAo1V3eLrvGjvJCIe6H4egPc/vdvTd63/Fy
9uJqArTFFfg67Rv7rplh4nBiKcX2DpKvPoCGlYE4TVrwJ/lkv9bhPe5oFjQU9XEAcs8Gf1d9NVid
r36JxSHBYnzuzmAY63RCEqjGdlKNeGeX/jH7+26ppvjdU10XkBkoYAHuNZLE+YMBe/e1N5/4xtjv
PjDT1a+fk4rf3bM4woTIibdUVkxqSlgMoNUqiZjk/pAs8wAafkqXxB4yQcFbwdGpjvgcWGJxujhN
9Bywp3rXLRWILDQNlf6R6pSyHigY4xK4oc+7B7dBpZmAFXC5iXO+grPY5ae2brQEzyKOktqeESJa
YU9tSCV6KVZWOTmGkVgn01nxgtc0yk9JtAahy0oS1s53582cXR0MldZtMfaTJkiVQ73Tdbu87RLK
ABmqRzgY4toNuD0cpOef8ErN7atC93gkWQnQBvBbrXz2r06FNIGvumTjUqcbUlsr++tMcaRju4n0
y7KTj56LSNIiIVEV8RuS/ylBCEaJ5aD4hf2j27XTGwxvubds7IFpXbF6Dfh4Dvfuh/cjX2S9eadX
91MnfH8RL79ciFs21ijfaAsfxDFV6Or/yov/gWBnwztWz7gqYwgRlJCbS7QiBKBkIwyIuyvwH74m
Yqgzg0fyABgt/V5js8hPONDy4fhdk4261epkBGdlSrZKHxvA12VzHQyZq9UO8+y3dweXk7cLU9tJ
ga+mxoELMSwi/o0VTqbDlwZKlcG89Du0vTohJLOc2T3iGMAYc7RmeD8g02OIBfKldZs33x7d78OK
ZvkNo9rJtaRDqMWYw5n3bXglvIG8SNZ8Cxa5BCjj/6gobGjaNC+cV+tiQ/g6RzRpLegXV6TlcWBA
e46UmgP7sqRf5bMq1aohhxifNIYTyZ3KrCXqG9+dpVlFEoMDVzNR8Sx6vJ763Xzvw3POgqPAOxNa
m2+XnyOFCWN0IjfZWPJRjZWf/f0RhRZRQQHFVAo80GEJIRhiA/laTT36ezHrZGRxfPAcDlawKt00
NaEwPHw15Y3lmqMlUtokasDyc6or4+5eJbCjf3G/N+9CIoUZwv/W+6t3FQJ1o0YEasR3twp/DX7w
doGBT4vF/FL1QOyavxqHHDLWStdsfaaT3S8TQngXLGDHRIOPrWffxU+Jv6FDbbER+Mj3ygy0g18u
NN0Sey2BCBEp47sXtblNYVNd3Mcf9racLJ2rx18UZ78d39SkUuKfEnQbb6DaEN2a9Ql9WCN+yGe4
T75yRyRLVI4gcQ9PrP5p2NQ28BgYB0qGH16ZjMLAas5e9pkCYPdAjWvJCL/uwEgfX48SctAJTEz9
J3hpoRH85+lY+5kGPqYWLvVpfsjRHHwS1Dd4vI3P05zcoUzk+Gqd3AvLOmBTJn7i631VSyVke63P
Tu57eB6VjVAR11i/db5svd5kEHeT4rlp2PaoYznfs2GbieuohfFGO5Q+mZ2xfFafRD18qWcSSNkn
fuBJUonxoNEP9aYeGagQTbsYdTlmsSNe6xOGDaOLpY+1mTGvCJ/T0tOyHdh6BOEt35E0T6NAI9JF
UOgMXBouK5q31lGzpzklF+Nk+zZ8+Rg32NM0lw2pzAJdjU+O7t5dMEu8d7I9g8cupNHF2ct3lx2M
FW1W80mbKWuAD9ohrYu4+u6mxdqYHraLvFHZdJPSrv8AZd13iEHN8NxhvuZ+iWpNf/s2gQI9U/fP
s9NMP+si0mdYN5DE53T2xhc28AUe5q5+ULNxr0W9Lq9Ch/ntNke84HWmTt1Jc6zxAdGDYnZZ9Edq
UDGFUwr3Aakepbfqn8blaPg8QNariaCcPyanyZtpieoBjXdXr9kbiiWtbL+aUKBDS35ABYXB03e/
0oHX7VNthJjaYAbRPb4WONgSu5Hi8+fnx3donrhwAwIb4GED4NTrTtAgH07b4dm7DXVJx+m534iW
WVx+XsOkFrIXVotMJH5Sy/f2mJcP8+EjrgDlYxz/Rz9sGU84McCckPYVPFcmWlqsB5l0Y4E70fF3
7FHADjlV9A5+S7ztzwr/BZhlJaK19mdhF82gMNuf1aBkymvGJwTt62I8YxjfuG9sgU8GI3z9704p
uIf8S+QSdXjVEyXlsWHxkyGjLXN72lvfCJbzshh7mg1Dr2ZPXPKgggk0PwUe0FexRF7SemfiU5Lb
KQZ+UNFXSc88kH9szxxeCTkN8NbdvXQsg3bm+Fuc/d/ourmc1ufNU9aq5+lgRzcdXrDJt3C8LDDi
strI1ChstGnrsslg/K6caTmIZ0MIAW8F2/1sphGTXZ0RNCGbgnJUxPkE07pE56YpnLfwFTkOr3ER
07AOxvrIOEVK2o7ZZMCsQcSfuED6BmZ4XK97R7xGOK8ve5JJkRAAtOisshCcm213+pZOZizNZvp8
Osq+Ox5I+8yhGv6QUVKwSeoQdQTyHtkf3hc1pxeDEpmTeqIh/4+mM2tSFEvD8C8iQhYFb9kX911v
DDWVzQUUAfn185zqmOjp6unsrEpFOOc77ypsXUR9IiQl/ByIDLGpTl64tqzIBTa7+WcH8kbFhD/k
GAObu+XoDD/B5kwMMra52FnoWADLK30CdjrWF/0J4wbHHsCA336w0igzw/ezouhs/HXZ/zj8UIX+
tSfocoRZnMVDc38jddOhy2wx6/Ilc4EECD+MEb5nMmImUhXM14IgKJs75aoxgGcTIEL0mfwFZQsG
mbjelUHKuRgwBcpMVMPjcBoJqgavCq99YJPXFuRrOkqjlq9CZEea/dixr+zYYziZD500c+LRx0UX
5lS0jqzu2wHnTZwXNkGa7u/C0cbnqgBNan+xJz+YhURYl/ZnjDBmmdOD4R0+ZjAjIlEN82B74cev
6Vqtz0dW1WjAuo5ugzCJFSTmCumZRi0GHEXn67QzV1Y+F1h7On5udfBKxpSRtiIuG/WGtnySuvWm
O09YBWdHX3eoYCBpgAY3ojdhy3LyDFICG9BOFLREowvMKSchvhDeuMBVxLO6pS0oLAmd+JjEQA+X
O4ZRYfkj8IIVVYR11OfXWNiNREV07BxtaSIIMf6Y6AUV9V3zh/giqUsAQkefoAS6LjCV8g2cv7zF
ZbGY/pwAlykxX7Iv/6OaBGfEsmedz+1Kd5EGsQiIRAGR0LXrebvW3YjUJDijGMKYeBurmn4P5TzZ
gbujNx3Rn2p1K3lUrYi/Ac1fwWMdOuq1W7tzDwkhT5AksFjR0Y6v2owoiLO4DT9kW3lVZHCJCHwh
fbeHytHXRKIkwYS132d58jH4Ym6WsDzyBOMmtPGnY4yC3qBy26LalYs7FgIFvpuUA/pNxUsnU8KB
LbJobIQs4aVw7zPCkIQgTe5TnHfQbsJmXLsHF8maane2EjbCsgvrAplPGqibUieIORRNQp/Yigw1
G8yxH3NF82t75nLhPcUwygxvnp+UgIh/FcQg4Q3ZlMCMMbgTCSd3PlpReojWjOJ2bia8yR9KH/hJ
GCGFngTvLzoKL3APO261M2/NIbNSs1zh/gV/hzzj0IwlCz6vwD9YET0BKeUsruczzjGPMBD4HWJk
uL+IUCPPxz16yQwhjCUuVxnKvPPvmjBG0kN4QoXNWTiRRQOyjKtMd7HBjp60pH4dUS3NJ2+hPKjZ
yA+8IWriAm7EaTBr3AtIpAUiTs2Tdv2tqV8VXRPPmc42opub+Q8Yh2RBs8XYP+D6bgCHdXM62MT+
gYZDu1wQZGLuBg7aCC4AfTqLoZnMNKScrMy58zvJI6I2Sf9idLcVvrzgJjCvwiEJKMcc4TKFYSQS
3/Bf+zU/WUHDfFuDdyDHtR9CLpEEVK/zOlAC/yvE5KllhRGrFBzy7Cqq2yE9QZ5AIdBBcGV5n87D
ObOdQr1KvA1ubJu3/eEv4iFCRLWmzh3HQLOUt3hJxANLlA+RPrrLAWgpOe9zbc5G/ZCTFJQ0zxg/
1FkjZhVL1xoqW7XJqQmpryIEZVViZRaiaxKvj+5CsIeAx6ycFNUxWq8hbnE3i/ucW3fKXfzfZTB4
OPBa7gbmpeW/EdvCGOBQvO2BihLuRKEUqzm136TaiUde3INEH9L0rOFJJjvVq/lDQ1h458nt13dJ
6MelLHzKLHkq1/QsnhPxZHX+l+vCUR/QlZIRhxh0eXFF6op0Slvid7Q0QutkF4ZRLOEoBhgC6cpw
3nYvHHOfi/yDQJ9s5dC7b99bhBIq++1lIXTJhP6DJiH94Ke510FAa+/iu2PzQ2Gx+qCShiAnRE+D
qC08hvIeaV31X8Ho/EH9L6zGRb3R9piwGqaUBxzWtlf70MPpuPpEeB5RhsA8a/y2vtfj629tyjaI
g8wb0Jd+t5IHxEK7uCSoKxoQNiHsjaXDA8+2PCq6AF0g7TicQpCoHvVpTz+99WVFKjFXpCXSYTY8
pVhEPxA628KwtpxpnG0BYJsJqDjvi814lB1Z3dD2mZ4IDgFG8ZYxFXSUgpoveCl5PIQNI/WidMli
3fovw82u4OnLrrW+qDYOCckhqGxiZNS3+eAFkF+MAfelFXqMNAJlrhsPd80FYnk0HA2G9h/AO+nf
82zdgeE5Kj9yn6BJAP30pRGpF4s7tEk6XWbhw9X8fHBGu62BPtCLOxkifEXozc7RmwKi1Q/nMXoN
zRnJxAkpxlaRTI2/64fWYyqzt6gp4vmCMQPCPWXiNpk1sours101HmnNhCuJmCfEFtwb62BazzDH
8VDGiDls/qNL92rOAsdqk5tT4zTGX0teG/dRwmMvqtGp/plMacwCyGXrLudfdHgP/0BVFBKlz+HM
FWCJwFPdA+AYk/KEfJ9DRMbtm6DVm0MBvhuzuCjzRg4R0dJKzuHE6StQ2RxNNBQZbFytTXoK4LP7
d+udl031b6iMWR1Bkd88pOht98MZIpaPdUP5tPlaYyq7Elb0PtKDFhhavIEzfaFC4ISYAck/gQ7k
kKNaFwFUB8Y9v8LdWLOkDxs3BiUNiv20PKzEKoEJUpqwMhEvdCT5C+b7aKOuQYKVzqmV9b5XpCaP
w7ReioHuiwXHQhTqnlfCRg6tz55k7BekUFSm+50PXUWEFaMJjIwrQVbEehgUabLDxEkoooJYeVjO
2I0Fv57S3EmtMzvmS0SmplceGRYeZPWYjIdg6pWlCVkb8d6s6dwvoRC7fNaFyB9Hh81RBFEM26Wd
g6sxY/wadBA0hrNRu2f+XxcSXSaipURI0uoOP41Gh08RS+mZrCXmGtlsCLvnM+fDrhVbdR9siWgr
W/RpZcFeJKIfqr9jOOQ0JXwVtQsZe0TrFp+KFCfAx8FcOipPZI54cYTWBXfz9XsYRtWs+IsjPXGa
nGZEsZuw1VT+W9yEHcjqz76rDhELqikSStyKe/JJaHXqthhSLCEwCpMllyYnBMbttjJBWsR7fQ8x
LQS5dW5y+7P+N6EQL+XheETZ/Y5QiSy4wJlLxtaW+Z4AFKb/hGeg9aG1CHpI+U3HmRydHw4YfKiw
4PHu+RBQd787AhPwi7jFrF1+LHZ5nh0J3JzUMfGjIMsFMdb56MhxMH4ZIkm3myInIr2CUAjsjhm2
R4aIKc3LQkr05PbUK5MZpUjIYHDElLAWWV6DH53B7BJoYMjvYqLig1gYG0LweXzmmX3cl/znkoFP
74mpy7sjyBWJz145TkX3h3pGxb/Fe55Nye6GTkebRDXxlTbECzLTy9Fn9RilEHbZCNC06FCLgIZd
B9oFMM+Yolmg1hAjNlEBFVEMm+M0WTT2c6L0nfgXtd/FF6PUYDHgAAY/AKNNam2YKPM9XOLwvqwV
9JwkHFAatAba12jJ1IA099oFkUIJmoe8uwuMglwEAiv7FwkgjZggw6KRrhf0LkByBTjlzwWxdGBv
i77bMgDCwdOJ/IzAEbuw9/YNyf2JQ2SFmEu5ldqlypeFvGpRORbPv2S4rb9rnTa6lfRe5DSmPYzT
M/NBsn7SvKPpC4x5qHofKdCq8ZvTKq3sr7XWo1asP6RV+l2z70teWs+PpLCtVZ1Ncqsv6KjooyOs
A1ToOt+if2/f2mkyOqhtY8aecrQQJsiDEM6gjnrSVZOoqDD72JtQYy/qMyM/fyNMogKy5a58XMuE
GRZZHWsySw5+WOLm3IwMverNB313G+4bgvrEtMi6Mf/RJXaoJIvEc55sxK7fO0pZK/1Z1bL9Y+F1
oOoVhlnADrqQlM0diNNq3d2zCiv7/rV2GbMi03FtIyX2ajzhKgvKc7x6sEZ8hGA8vyr7jxyVCLpI
JRHh5xRBiFPsK/WQMW4JfohXmPB2sAjxH36yFBHRa4WtzzjCwtzzoL2BaXN8eV0xI3x4fjiyI7D9
wfj/dvrPyrNR/S1s0rkoYDHjl1uB6u+vOpkR1gA3D15OBp0E15VLC0RK1KWFlp0zK6OdvXj7iEt4
voSyxpTm8J7rsCDFYP2HyUx+jebYRsMTDvxF/MWo+PmI3uPWSk6AmzTPbVvHMI+7PZIYRFNeZgg+
ilD4G8Ewt+KHocvtxQ6jpPcabVMsDQD0I/J3BuZr9CZPm23Kfhn8K54eUMMpARtpOa/k+cdGtoQF
yBjdz9d0TRlzfWYcM8wFQW/mZQs2DVsDIwhzaGb4hscDlMCluexFy7URhZPfaA/cAF4s/6yPjZ5p
NhgNLUXy3rTCe+DJgFdLKL6H/5JR6WwYlMLK8QCRkc3kwCaOPCnJDNkWt61Dtv0jcUTZuSkAChll
UVOYM/mHhF84fmSvBcHgrfVpebFOqoMb38pYQO5zqosoIuDPczUmAeJwzB9dD4mX+QnjmLYqyIQH
JtMVSiodieFnoqW0F4Mn8NpsyNFXvk75VpTbx93jSPXr4okgzBwYfjNqnWO2HlB1pxHciLlshfWT
kDt+wQK0yxVb2ylcem3z7AOCd0ISByFRMJB8UZZp/HfAQapU7IL/gFOCT1EB3BsNuQ/3QPzGe170
fAXai2bchOw5wWZhOE1tqeJ+o6pyzh1ZnAbDNSqwTB4/Vqxt9HBB09Z9uq8KtAsDFZMv4M5x2rAO
qFhvTYoLVC87KbtnMm6lmXzDOWsJ+VTlfUvncqRQAzMVqLIe89sSxSMAhzz+SV+3YZvwyhQ8Fw/b
Q0/zdKCJfxAoUDO8+P4ajh7LwUgatwA+fEJ4zfz+4fO2w/0p4epmo74SGp+dMb2f8Jt6mkt4THR0
XmrQ4XZSOQGVZAPPq9csFhoY+e3C60AZxbMYmtQawdmoHaO9oLbukgPdY8QOzMnj47xv/BbugeHP
glKDLUN6+ILENkUniLaL99qoG6OMdBi4pZ+vk0yLJV6B9yUIRiehgcS8DSyOLvLRX/QHPsrxHdnw
261vMvkY8F4oPwkitbp+9Ny8HRRsRmkrKMR0L9WcXuW9hTMp/BqeVgYqNERj939Qs+t8dL+RVVkW
K7xO2QmvnIL97Nr4ROydlLms2sa4wsa0ez29pEbCjQ8hDTqcIBxlmEk4pPQiZaEtDEebgOrzuL1Z
IXh000A9MD632OlYRnlyGzeb5KvMx4NHBDsGB51UGrqxiFd4Iq8ltzP4wesCatiD7Z6Y374DIUZx
A/kA/bXqQd5wV337CWKX7LHEO4FlWB/LB6hF9FXUiMGKRNpuf9JoV4nvUwUZ8GOaI/Ez7PrQnCme
U4D+GYzVgFOIQ2/D82KAlYw/NBfY7Qg4OeP4d4ebAI9Fu7yGrnqYMXq24bjP+px77EBfwcgpu567
R0pex9YLoUs/BKucGyNx7grej4A21M8LA4T1mAMTdGRvaVbaOuXAfhphsms8GLhV3UcM4Umxl2CP
HRD4jUt+zLK9a2juCgYhSPjnRof3Rb/0RR/60RPHZhVlKH27sHhfAt+pChZYu9BS5w4TKoPowFJe
tHoH7VJlalWu2lV3mdc5tl9jClE4Xz4QMSFlDQuHNJR5LXvcr9yhyRNS659DjUAktjbzdQFGZCNV
o1yNyitLI8W+hV2dGXfOb7RLTVj3wt+0R7QbTC4qV+FgYmvrCLS0PvvOw4m0bN7+s++G2p2SJ6fu
jX+XNGhDCqc4Z/GjkXeORCGh58RoqiZoZCv673DRsYw8Wa5QPZQlJNQCEvROz0vA+g1BB8FMwPCo
Aqcn8YOGncprofw/mG1+6vWRLD7MMsAk+VI6sNyXkKhw6CyGH0ee82axoQ3HkJT7FjST2SPZUqbd
zQAwbj26yeXQWIKounCKVrpOpeB1gdXLNhhj+fGl3cxg70z61FK4bPfHqvwxEcWBT0w/LqiHQCqA
USAMj34zI1Z+zM4APEsAMQnDlMHhQNNFVH7wcMDmlZW+4NQDqNqfxIcP5mKyfTIMOUKsjcmCDop3
pHz32hFroVWdQYDZsHrAPlN8FRbbnq/NyK8zt++HwyLR/ViaeZjJrpNRjiHTap3BpcBWCo+7lxHP
Pjl8t08bjQrgdhPQ4bfVSTckjZg0CY7ptuZzXv9RIDp+TdWv/ZgmYbzMroJ2XRsL9DLjcpuMOTQK
MR+R6tF70QQ5iS/kI0za05APEfUMQMxfMXlOBoQvwOLzP5nhF5aLUyRBuRyYOTieeBd8OChPT/KN
f/RR9bQ0PKweq55tsJCidMpwM23AgoArS6CarxnmO9I4oJD6plDx68jECFPjyeSIeQyfFEZWQQui
Bg73DD+zdkJftlWtC3JBiK4fbQYT3e6v1FXvkJ4zGkXv18/ZcKgws8DVj6tfZVPJ/rR4f3/d5DeN
Pfw4YsvoTS+iJ5fbUg6TSboaeoOdwsTFqoTkdypTjS3kEy6FeJEIL2o544TFmspSfgjueiI6clLr
lu917oI54EYgNUkoOp/rBA6Ef8kcaqzd14wUDDLQNN8HSRQJ/e/xgwZ38gLmw4Cw8SYijuS5zg4G
JRFzVGLDPXzdZ2ssYLgMdE/b3lmnCAdFh2yRNYDaQ7ZoNE2Z0GP9Um9QtoxSXFFZoHrDecO+DrzE
cJ+t3nwu3EFfqC17OLg8WB5aG0fEpQWT5Sml4m8M8JFMaajkir1GClnwZFdwV27zfyr8Rep8CPV9
WfG8jp5LMJQJ6xwn4cdcZSKHkAkS8h5bn2RBDmNRsaTZgbudSNenXUIkvCPAJpKrhWekO4Mr49wo
MbEAhcfk/L7G1TaeJ9MaxX+zf/p0zKGyRO/nbXuEK4kk7kpYIOAciHrzdSZbTvZUZ6aLQViMSnz6
t16IvvLyA5vleoXivnoZHJafo9KhuVQgwizKTPsNQd08o/qajP0pRTvwa9gARjHDM1N6uuLgdFwq
F6GiegRiFI/HpPF6xkW7HKedo1qAMd7QRrzYcznJeZ1T/qX7Nwa8yjp9AgP1wcAckYPiUILTTqTg
7s3/YDOtEwJrlI3lFErAQy18p2NWNCmgZsz/ThSBeEX43CAJe3r9a0wD18PODT+OI6pz8lWl7yqH
NZE79UsytRGUZFmedI9/Vy6tbucBqz3ql4Huy53/6SbtDWs8ReCX9u0O50YTEWLrlMPpsQwG9RLj
VfXaYBNWRcYAcg0KNZLFIHepJsy1GVmMSO2xm6QoMXrWkERKPDlYML9IVPtmN2ar74OXs0VAqKaR
ko/lAAF195uQXOBm5VjhqcYUIW4/ogtK1AsH9D/V4NzgOw93xnw4HV5aWwfOU5k97H45poX1jmrG
jppNNLxs+t0kJfOP394DwDN1JSa1wCZ8kB419chVYMCaKgM2OuuzOIbH2+8kqMrnXnPa5RM/CZCA
WJxBkXFFlePkQvuA/XHLeUpDATG+LmjN6rOhqGFyX2UzPOSqWy1p0AjjSRIwmag71tzl66oKWOIx
T0P1TBcall6gCy6QRQFXoIXfjXFrnIEnCk8omD51O1LOoSRPcCngJtsUIgzAJig5CkzpL8MwG+Sb
eCJNk9mPlNme8w4wL75C1R8yy2SE/nrGITUsceGmjFLEcgju/T7jYrEe8jRvSmb3hSp6ah8TinfR
A9k9qmC+Tjz53IpRkYBcH8mp/fyc18/kEMt0lATk3ROhxU+fcKQ14C0gd1iceBfdVPEKMkEwDC9Y
YlKXFWe4N3hlOYoATm6TdCH3HZkpdlOTGm1Y8UShgZBzuxdPhHRoIgICvuD9lY8ohVtxl0Jzotyx
n4BWzRr6kjAT1jPnFQ1HLbzQy8sPYFLkhkTpQY4e86cLoHeo/EFg/B1Hg9H3n1WRkMzAGKGZZstF
sbpkF+Y0zoYzFGKghFt3g0f6FhtUTDkc2jS05LGNcwT5DVsq3C3lpVSSjIm+6nM0BSUDkFip2JDZ
ncfHP4NccoCtYYRAwVG38MGmbPddZfOgs+ufOiFMqZcRDinWNDILoJ1A55hsxStjq3+fDbrL0jku
ty7i+D0gAA0+A/8xbV6QFnBt1Kcs+vgfURVVzml7tC88OdN0RLcSHgydYPCrPGn2PGKlW9q9PwpH
mT1n0j/G2xi1YhAdLtAwdCzKZ36ANElbUaAInFlPu97o64EuQ/jRyEZGIpofcoFLupq5r96BfsiI
cfn6POkvydWxZGhBf6Eh94kdI6CQE4gfwmFORx9qIL2apfWKSHM4ByW5HFfKN3huRfAFiirE5bjk
PIkm2adfU7RHdhgfU1BRzak7BGKd375U0FDodALwYUQSVw57332bCF8Oz7BQpu4MO10DArIvJ6r/
qYUN7hjgjoc59garUiJCwCMyGuMcGa50XwIfPcZU75ypkmwghF6A+KDaDlUPwNAffvBefljqhxqk
sOG4iHLtF/HrF4XlprXroAH3K9f/yhEhmKTrsXWfXfA7kl3XhuBiXc9pQINhDfRDfXSAbDi1MX6l
yWI7RGCimRlSDME/sQLGmHdiJHG/GUq09jnbEjCBZQf7TnP5ydf4zbRlZURSLZUdjFvUnrltarQR
/PqijoRbglxfaPrM4eo9zwYJ3zZOXQWFPqK0JS6fH/1vrH6/WXbWAu2P1ZhsVjI/8X3m1n3T9z5Y
JgpSgGufBJgQ7Bx/ZwcrLDnShN4Jl+IrPo8BebzaPl1X0dABviaPU+TIs55PHmNEH2th5wQNZTuV
/SkPFU/lAnINMAlAiVMywB4JB7JXIn9IAFfh3JxjMATIPJGgBzyObXEsqG/NZnmYxwFQDxJdad46
aHeofldGv6CiRo1fJ4RqLo4IMWKqMydvNlIE98aO+VVz+2hX1Zt6I7Z2R25k8BuVnKZJWAHXEX8g
oxhyVU6hc4TPgF25dXS7+fZrM6zRfMzxmmOBsVSm3x3mMXXen/MJopXmaDRONr8LyKWdBsaSpSEf
cWbhULCR52kgPSdopwVWlGwyFrALFi1WlgepsEuNg9DALnclVLr32tE0CkTixQFUEm5r4k5rEXYh
eLXiZ5UXDll0PCJrkTYx5wQa0JSVMeIzrMD5/7FoT218PyO5UWaVP8QyEnvHPxIikNsZAScGwr85
DUS5BzPaUCzgoYk4g9wDYqsI3O0nwSkyzLsgZyAv5mUI8Frj/oT2rv7ef323WvX4DnVEVe1vkka6
/4TRLZZlS9Qz4xs9K491e36sOdhy6thibEUBgI6IjxAVoYX4r4IQ4wV4SFFgKrnr33xKqHXwQZ65
0+gizGSr+s5Y68AWwXEFbrul2lZMfpJPCj2Ib46qn69iTBZnH8X5oPRgwDwGNM82CNs+4qwzSCKu
T72UTogp+jb0Jxkh2dA9SiZTKLkPmVWkBFEhU+EHo/2oBC6iPXg8tuDbRAu9PiHoI7MPWBkCV0O1
gC2Pss2Di4suGWB2ZYnp95nlvw9LuwzHEqEuliLfOnb0jE+erXSIVwxsbyL3aDuxOfsKjByBOvw7
6GbKrtKzqyE1hIVYyKWNOufnoLwF85In0AR5iYkZfSRM+8eRSDtura1c2wnQLVPwFostVQw010RF
4xLYcE1kU2R6U1NGxsUTAoxAb3STRHCm7q92jn+EkYB+44KG8SIvHOlJOWkJk13n85wC0ElftHjZ
VQ9dPjUNI/k+x/1NtDfhd9Bo85GxGywRXe1ol3bSOLhX1lPB5SZZD3SS4hIyFsl4ezTUyRYhIcde
1MM7gS/S6SbIicktwnGIEp7wd8LgtypORI5MaaR9nRIljIBDJRSjDfPhQyxK0qblEvMQML7Bia1e
K3wQrAgDmwCNzoJ584vDffywrcn2HgkQumfXMPuE9OCApaiOKjARB807svdCcgDh7Ygc8K9EHtQQ
7E7lnO4PiIMsNnG5Ahx8Z8GxGMfPPeQGOmQ8EMMD3l6UtO1wazBbD6s1PiVJd+M1VHne4padLKih
hsSV2Zdc+naNDdDLAMBGfFFC10U4HSgS+yv9CJicXw4hT8IjK6YJwA3C5B82UujhWKDDJFb1HQKj
7eOyrkb6cRvPWoB5Dru8Y2ew1Gl2nnMABHxG0MtdgeVUOhUgobfnZpRxz55aUDVeqjz+FGYTaI+H
1Yy6TV572AE0bSNLznfEe204ojwIHPf64ft1K3uzwYWmSoTtNQMYeXPMXOoGMb5GlFTffaNtw/tk
thtODYOqMRHV45dQ2uWQyGMOFU88+6DYzPUc1KsQ9TqPjkitqnFZIHIOoKMUmi/2zpOoPtu4ZAPw
UTxcaPmMbpbcQ0wLxcctcj9NF5qyAfYHg1YuNZFBXQDYz0OGzrALcKOUREZi5L2g3q9+Dt9hQOoL
+ToXlIuiKSPCsNDL93aP0fv2ixFFQ3uG+GNeUCbYpuZJh19X95KFTsL75KeCEePAAHFgKbxlxyW/
OR16/PrlmvAKfk57488E9FGSRe83YaV4ID8kJg1L7Me8y8FjBXtBSQDn5R9K1lUmjKW8SW5fLAl4
EQTNQcjegucclPc4zVfvzf1EI5j1vbsQdJwJFao+hLPgJxhAglt52emohCkkglKzGQMqPoKCvzi/
kcadTdickEFyoQ/sBzyneJinWAr7IMRh78zEfT/crVfU4AP21KkMK8Vdk9gKZ6W++fmZgwPHEcQA
bUMf28vpLznyPkfJm3kR/NU15k34m2vj39xYE00QIRx+Pq16L5P6Gb6RsnqdMkka6w4MgvWuEjnD
auzTShdDKhlzKoVzcsuwKBd2BsO+ztcPhmM8aPooWX6UqOPRofaLjYBRsHf0X8MruEMjuJOUrOI9
eJkSDNeiDkAsCMXPjwM1RGaN6QLZ0PZyvVxACL9uzsZGONzLGWBU8Dqv/bGpK5d7Z2UTYwrWlW06
OCH8k/FYFUwx9BqKuTA/vObv5Ysrd1MIktspBYCzK/lDn/cqZHGy30IfQoqRp/JoQzBLliacmC+J
xV3XIjZxNgt2Dx7lHxGyPiGq/8cSCdAaTBuZ/EcPrB1rBfN/ge/Gft+AVMfGAJG70PHXYr9RmLJj
Z3h4s0YNRjJACJpN1uuXUDpcmM04TVfOkwmtEaCouDWC7mfhJMDPIGB6zj6oWNBDixdAoRkuSw+m
YhiCuYIyYnIgzUX3m91gyl2e0PHyhFY1CSE7AtTDxCT4E8g5c/F3khOUuBwfVGzdvHuQDTLlCRH/
OkWkIU1l7lcPx9e4j9JYPHH/Pe78/L7mEtl+74giCgs2S57pG5IhpXU79Jh4SN8oCK10LPSCpbeq
IuYUctejigamQuimWNmHnlDXfi4YMPovp0Mn7wtYvb9AUIMYKrEUhGjoSISEMPfY1/QFr5FjkSI+
JBIsRJ8Er4l0Q3Mm9HhQq3C92RRpgP9YG5IJGcxjHTH9NPxABKaMK9t76jIOMHNyHvzZfXKipEWx
jdlPnIT5hbA/XzO3xOKGEpkNwi2Mak0IVhE/5p4w6HPr3qNmD6ESMFX0ZjqTmLxIeSz+1TG8HbzK
WEWAmwo/pmjW4nNESdW7gDTrHkMGMGdJXeGClQP3DWsA/qEHh3G14NC+UeRRotBZTPthPyIKYMRc
gexmZXCwZm15O8kN9TMxqT72pUgAzLBB2lSe80w8twwH+fVIvniEAtetQ8j7HX4MJMvC4NkideJ0
2dvTcEx566RmoM+o72GyKgz3vW0HONOizxWtQwbwRfDi0X7RKd6DCe+zwx5eB62eMoR8c+7xEIAC
nYgoKY86ShnIzuuLDEqkLosX/b6kP8yJPxQs98tN2xVnOkrT0SR54tUxxzGpcYQbLgx4H84XBflU
sqnVEQ/LrP4R4/q9Ww1szk65wKhVDud2UHsiLVdoI8TZe8ZhlXY+OepjF0ap90BHyxhKm1WUj9Nx
7PWmPYy8QMq7fPYZIZSApwT1QmOljoiCreuFFFaLI5ktTzuJp0DVYQWbglXhfkgWxQZKFwuiysLy
vkA45HhzwoqnPyZRaaHFJ6leZ7kfg6/ZbFyqxw7PC4fv40jRdn4fhoIPRsHH+dHpKoXQ7A0JU4UU
pcEa0QcwXBpQhIY36r7RsFPBXujzYT9SvTq8R+i83xxKvswPpn5oLqxw6YqgEFBGxgk1xBX2gdbn
gdbHyiWZsBERmfyzswl7Gt/MtokHsb5pu374WvVvbD4MDzC53HoJqSaAPJL7HE7uygpvGJ5nnGCS
ixiEuZNTXb3Wc8DM4YE5l9f9/pyZm0kdhKv98IIZxn6MdmsWB0XedMMt8MBv4BPjWbTTNz3TW3XB
KmzMEhoZmyvtNLTDuWkfOVZjOBJSS48twZSvHZNi1F5rjxLQkD1Xu+BB7G73E2kVna8gLSZqitoN
WBsuo/QmrsVXLuzciFkoKE9fUx4iPlmG9ffmFcCt4WcCSJg1Gn4TT71pCOJ2XH7MiPKtxddqPifd
poWFN/zKe03ra4uGaJlfuEEcHdspu3sKhz9LCNVEHu3ospd/7Hx2JNIswHtKAjvu5/uEueC4q0T6
yX0SH02d1wBmRndvigkLZePKmMq5DwsAk3Qh0kHveQ3yTmkedzCgajd9MZGOEmgOVnGFMEi/lmYq
iLW0zSYsFtAHqF7kVdMu9Tnz0Oq4ZEv47Xi/0lh4MBEkcEglQZ3tUfxr48JuZZu3Iw75Yn6cY2VQ
vd7lMUpkj4mIL0H2YPZIg8GyDvUx98vX3Ip9R5lWDCIsXdCXEgrXgrM7sBMldmhsWYBWRPRjTkAM
A+aDJW64IKmRM52IY0Ijxen+g0paiKmfgRISsWeLrE003nNapcDNW1Q5nA7R/fLs//6QadWITkDw
Ueain0IrRusuM8zkIyTKHlETE0DQqcSusBWr6vNE0JwpIlG+djnqXQrnhyOFPHqm/thTZjN8fb66
GHYm5y1wQGTBDgk2E3LI4nm5Bi0UOCzEAbutELUBCG0fEBEPS+cdGPt8Xfvk/DHQMyrBKmQonDNa
44QakdduLRhww7ub80cQcTrlfB1JOJdRyHHGTMcCIjEA3VDQsG81Hs4C+FdoTnwEeHeEb4ECIPEH
4oLGp0BtFv17jzHgVcXO+PZfOpac4ZdTB+Y5uxInacSzkiWBqWAfAYMZMh8SGHOpTaBSIcW+EvYL
ooFD2UIoJVkzzeZe8wX++bqIT3N7Rev8ECpkvuNhCkpmMBP7WYoa+83qQYiD4qLk+Me1vz0FUx/1
GT/CM6RZMmcYOKcuGQHufQw7/rRIuRBx8jQwa7SHecU4X+Y2Z0+z8eOl8EDlxBJoPv1JS0F4QWsR
XwKfBWUlyub6eK9K/+MbEzL5/ef4Me3WzR90RcsjcJJCndyG2qsmcWMmvs5qtthSFGPwfAmH5lqy
oXU56IF+DKA6s5D6ACwEqIT4019gDRy6Jim/kGCkm/0/9S+hDG5BhQU30wJFrLHIXhYtOp4SPdfK
WZoV3vPaixrz43d7RlyiWn10on8l2fjkLzJgExmJ7AnbtKcRx4BdYfYef9hJW8twH7NX0L9xtFTJ
rnhvqhPBvRx+CN0b45iW11nUjbMwtl8RveOegeCXiWb5wl63llO7FeXuhif4S2PyYEhBqI/gkJoj
MOTPqYKq2YhUMv5G/YCvAgTZEQhR5hbTGq/VQXE6l3m/8ioX6P1hJvMem7Q73HxBvwCLdcRIgP/I
Ko5XFf/iDaU0f5MIsC6I7+/WBOlxpN3ga3KN5ZblorHXDekU9QXDCho864+dj7eOtxLJ6fTIqPok
0svwnhwjviat3H8E2hEqkdobeJ3Y5rTwivQgmzf8ZvnShMYBcAsLH0TaLd6UNz4IYobiU7kpVqzC
geI9d/FWxfU5+5wTxMJOjMjMprfk2bdzZERkhL6dBqMfgWJLajTNCuo1SvzJXpwsxVIgUp95u8Fz
I5zdmEmt8G3yBgtuVo499oubVVTCSHZMZ/Ufn3UEj04ohMGvZfR3g01+ezCpiUkc1WRIUNf7v+wP
viacnZknekRAmLBbEDg+qm2kLPYhXjRobhsH2BujDRiw27P6u8ZpnB3qQJu9yK7c0vl53B+0zvQD
UTvTD7Dz/QkT4hfvKRZf705DUEOFvfhLZNQI1le8dFJd/r1wjpeOYIHf1j3MnHqc2z1T85cwSc5a
/CJqVkTo0AORkoagJnlTcU5EJ+QgOH5YukKVcoyAskBOseTy98tm2+OfCLlcjqmWFIqvV5bqiO8R
30UfZ4Cq1O4DnUg3xT21DslE5C8gJSjM9RrAhQv5J5joxufhF40cuFVL36CnnTIfHvghl7sxsbrS
B48VmgUlcRKHZk0/4Y76EUfLLAjHXnng7EFM9xRBIEzFerjXw24jvsDHvyfkhrahk2xNhOtuLzSI
2z2B+Ej7ygDpldXYI1oCZqP9hGty4/px9Rikx8ysXDPQHnAV2enZOrEKrxVJz86TD3zALo1gE8OM
uBueTkf3z4ZOSWKO8ZQyTUz12JanL/+xFa0l1JuyysVu4x/50GL+X2wPZ9JefEzAd9Qb6TO+Yj89
8WZT4VDwRC8OczTPHzQkL4TQXSVKHHG1WAq5J7j/MOpIPtHaDtXw4n7k74IHKiOz/484ey5j6r7X
r6Vo2PkfTee1pDq2BNEvIgJvXuU9CGH7hYBDg6DxHr7+rhRzh5iZ0326Qdrau0xWVtafFeh5s6lt
bKsWj22wtb2Av+XvJTm1XO3YPTNe0h46juuJxyPggbSsEd3NFg8EhRv98MVlP9nBcD4fZihvapN5
zFSicaJmxCP4q3/GBHdhkXfSDnNxKIFxokdcpgt7mAo2MkjhxiE+LXYO7RtYWAtVBHOaw32oTl5m
74YiVMBDMQO0kuaIJ7FvsmU42htxuPwz7ij2HFwuPvOCz5D5CV4booQmBL05x58VaRQPlREuvN5G
xpglDE3TZkKqucMTbIPm+IHQizZ4FZmZv17DnG8NWBJNr2qBtdszpDxoaJ9opu+wArKleRpio96j
t2VXnUgcmbHtsUYhZsbYGxa+BH9ChErzFcqzjm66jgYMr+HOzeNr2PBzt9Z7HUzUvxZwNGMap38u
7mxxzo0qE6yu2b3bds69o7W3UHrj+eUNi+ej8weiQ0uoSDrSFNqZS+BC5yU5oNw9LjhKfHfvMB2W
o7y1bzEd/SgfuTsklp6DvTUse7xflzkwIZsgwOt64C5vr4q7rsD0wttqFUuEsg5DeW+QRw4/bBkO
1r6XQzkAY8xDxpjbreA1Ep7FQBhOtb8lsGIEmthUef8xeqPg0lo1N5y/aoTUocMhix5gqeBZ3IV2
MrbUoa/G70Rnjg/X7XLyZFLQCTOHEBVSDjYabNBWXOYB2xt6/g8/1RAT84mTRCPHxnCaCGB+B1A3
HGJBIkHa2j4WjTNEWz17ykQyu0dmvzH/ocgxnSbzo6X3xK45rDOIE9sZ0k+/hCniA5qm1kVrpF0Z
zFG4jqb0YPA2jAHizAOBmJ1B0371lojFMejHS2ea0CarKzt0z2DYUkliYsNyG77cZ/eUvtwzAlA3
8GfsrrcN/ronZk5VF6sXc3tQS9PeI+62tWasJQRTY4wemZpiLzBNAFHosuPypWA133pVXIwMO0eu
bWNAswxfxZ3Sdcu+vCimMYbolDGSB92seSOYZ8iyqbscchWBmKynXQ/J0SG4QCmShdlxOjDHVhjD
AqNuPxqlqZdlZSPYM2fk5h5S7cMybKNtKmlG6ZWh+hbYLK9LyOiyPjwxAxiv43d6zwUeuNPLVvoe
rfy2IjhsH+b8PkYxya1sjZCNa3GOnyZKniY9wuIzXO130OjeSVFHXrDWWSwbCHpZYWjFTowsfFiS
RDaNihdrB50RBYCSt42gp3PyXj3w2twY5T5zNjqRBBewWOCSQY1PkW1E3DgshWiIsNGc3L/hjO92
OWgZcO+hM5z8ivNxOt2dv/V3kQSgIdjabXc3qJOKwM9IqsAtk3zAKvHODf9D9dTMf3VH11D2iO+O
iGWi9g8RSqtL001y8AGpg7xXXp38t438jv/j0CrwOjjSAJThZSSEjUV1mZFX8tfOhpXe/vBNfCRS
VmwMIkL3beGGd5DmQfMIlWmmC9rjF1NCtKFFCBo+XASteP4zLEQF6hvN73s0yDop0AM5Hqi/NGvu
ROsvWhvbdMXvUZmkqsy74eB8GEh+Kz6tgP9U5QQ7fAWVhqSZD6FmhOoYaLoPDyWxsccrz1t66TK1
nt2a8eiNcDRZJt0z0zLZSE+bxVgqfAqmFRfVTQM1LIshcKsqm2JrB3WDfzhAlsUwlCyoEgNU6Mui
tW3rUbLkpjACfw4LpMh/hQpcFQ5O7+qlGAa8IFsQxewy9oTGgcdPnV/SCcOpGbcfjBwDq6reDX2O
1/D0c/k5Z5g2GHIPF1KBNS8TmaxNWIbGwx0SplAk1m6mk5E8sWUilol8P3qEumN6lgo6sAKFGWLq
VEuwChCx7v4QAN/a2RT77Z0HZx21Nz0gPDq+LcfRyqPfyVauXu4S2tghq3K2T1bNGOEoU07IDdYV
9z7MAiTmWi7+bl7nA7d97Q9pnMHwMhEAlOUHykZYa5aJMVgoc61aKVr3zp2nY9peRhSBKdpgmriw
+fyEP00wBzhQRadVzm2STE8jKkJ7H5FFOKqkgjeIu2v/xgO5S9GHR+6g84mcKd7XQGt/ODTtKVHT
x5x1xYqLehUGmmxicnAyQhS5rDa6FmpM76pPivG9KKqaTbIS2pKNF0LHTK0muC2hXEJ1xCoVzd65
uWh4OBOarNVmvSE3wXYP/L7bU6bOJylT549UBHOsvW5fgWMyPNhZc7FFNG+qIA4GHUlHJ224Nybe
/GlLw7GlneNfw3aV3+Y0oIDkKo/fm78aGArfxf7370VhX3v6gdXEBVrzOaxQtiYQKE2ib3zA16Tr
iKFwr+iZkNh+EPWwtrSP4dsQ7Hv6aE4gnlt35B6rbFyMI3GQ3POKbMFu9vP47hGqJ9u4nRD9kbeW
LFh58aEOqTIHSLDaSUdxFeGXSJy4ULvInhX2Oso5NuTOLb9CMWFRGuRua1DxCcfILHS5SPch4akd
L5Pf8flQc7lcruinJJ3WzXB8FJ3pzhR17rBWLavZrykO4V91e2ufkv6tu4dYoRwpOWZIoaPScbYU
l8HMDgKOhn9cNBNlHQotZYmgmRcZBNvL3uuMuX8Et7v4HvJRcf6ryP4Ql6al3vqv+Bxq9vZnSjKD
9Vzz5uROOETSaCLfQ7xzO8jwtJM8bvhbF10XAtsaHeRn++ZUXWhkVZdEOD3QDlVw0Jy/fs1B9Cph
8InVIRsu/YN0OnO3g1u06VP0ix4wFOlUZChOkiP3cKPnCvq819qwPdFqYUs+bZrsg6dNGva235DK
Tv5zVHOuyTrceFW7wZ/qbNSFyMCXwTFpMIhm7elHEW4iv2bPoyBdYWvPoH+qgb+BQwo1pVOX3rAq
/j14EqOXE1SAyAOf5sNpwNWVhyKMNRo95Tp6PDtaS2ZEhnJf3/Z8ZDyNyYaqC/Qqmmlpl2U+8Ij6
t00liU6xj9NE2Qc58Zj+EvnxIWqnJ+Psl9yrfymSlyqZ3LliBMjkFVYcEVjQkAtojPfuQU80O7Gk
AymzXtnOiiFkHxVFnwyS5Jstts8+aqRM2iwS5DnwrX9Jjsunj+CoA/lFySUp5tnhTNSJp/U62Fci
HxINR7sJfbtQKbSwAA5YeIjRWmJ8LhrtTjnUrEEiozrBqn5cr3LIhuru0hldpOI2O2WDmOUxPJDE
zhbDISn68BXTkcO0WuwdUzeLm730mc9ElKicTa/vrVwMegmxp4d+3REIe/VbQdUBft3jK/fI+n2C
mnu21j6DueHJ1RLG5FLgkC4AkCNlKFUDoFW5+4kMTMveuOu4hVgMA5+xwMK7ZUU0yZI3Jp2HetRG
ptaEdQGk+gcvCWuLCCuiBvqykWLYTiMZ1ISTGRLI6zUzGxaaYUbJQ1OYZG4fVuOjd/QaVsd7uyVP
mgDoyJs35+YIFABaQI6z0VMMwsBorESjxyyXXpveFGUdbKXpdaztNQM5KyFhebGqgD15RMWOzAQF
bovhAnxXm/VoXwN96oP3ht3r/60aSK0//jUZjvQM6pQnuhfERGcxqhBBCYWhrHYnzYGryoZ/keHV
3cek7lb+ac8S09WcH2B/9C8e1pqZaG8ImyeitatNdyWHhH39NilLQN48RGXoui+Hb1mj0YhwnGgb
2+WTtG3Ikw8x7ePPxX28xrllaLXi0uIV/8XqEBKzO7BCSnFlry5FPC7DkhN6ZooflL92rBYASstq
+A3M546MTM38bTMNMz5vVDOWI6F4wlh2ClIho9b7LevqgfAsV+pUKLJiJVklbGwz0b9te6lfvnOI
rzQw5HE9YSrxd2np8NA78X6dSO+DKXOVCysepTzMqkHM4hcZc8P3ARx5wGWXdmMesl43R9aiYfHu
8g9ra7XKzCgJkswLw5AJIxdroveqdWUp9AxuPEytPcEtxuHfbbKNyil93e6TRde/61EzpisPRklc
Ttbj2Zz01Cj3Gb9m39Axtj69fdi2b9Pa4I7q8RYQgLzSbkW3Kc0NxrLG+pS82pI2CVbguLgihgUW
AQJVIsxZZ7M+UKGF+gHlr3ePuA9yuhPOzotT6ee83xB2EyvGbLm1paYpdhp7q/1T5fZvTpOxcG3+
fTgjbf6Ho9hd25D5L2e70tXiPIPch97tPwOdAC3Sw9EG3EY3mPZN5E7KQd0lh0lPEcq3dwJ8urrQ
J9F+owxjMY3GBXtzLvAm2JY7n2Ae6Y2YgPUU0SaVNl34yMh+OKVup1uZrCEB2pUJOA+JBbERCmQq
SfxQKh446KN8nLv9XO38nU9Z3d0kSh6QSXJp1nV3/mQ08sKD7zgT/QTctKCeHviY+6q8txmf1gDb
j+IDrSdHG2b3H1e8Dx8Ev26dzrh3fONWS95xJczwRcpS65b3Lpo3z1awBiuteFSmDwjPSFhASiQn
5+vpKE8TvK1pyqcjzq5xHj//2COcUIxHg/O29eFWgHlrGz7tbVT5t5k3usgAcBTxo2vvZe2hJPrb
jrEPKZinDHVmA0ANhwSERkQDyCHdc10gtCa+rWl9utTzeAr5QN5Pkngn6wUVGtPBzIuON7pNXv/u
AcrMjAHPMUGQscNSBM4kLBXZGOoBPzWDVtaNo5a6mX1HTbeOwyyF6IwD5aLEi+cAeUeOggyS1mHF
CCdmQrR/nhwToQmN3h3weD9uCFOOkJBMH9ZfH9zceTNyiJNytvfhtm4dx/TGxQiBILQdYGCA4QqQ
jRDZg87v3cMainfj+sy0Sl/jOWjTDNNEbz1+YCUWmIPdsFNPDjQ3EjjxF8zbopQCVoux5sD66+7a
kf25Zy8Q1wOtQuBY+Czhi4JuOuLJ4OUh6gqrA8vZ8bs7l8IGFuOLgi7DMI7RO+oQUb8cWj9ZBZ3Y
I4f07Mly6GtYyMYIQxRO4glKuu7BZ704RhcWQfGF7BaJakyFmfXWJxNtoI1IoOUBS5mfbLkkGGMm
eQnrWV0AGb0AxdGH3jCEfdZnBiXMJgWBW2bakNnfQzwNkofKbBjgWlwSstU4Ga4dayXgWv5FdlwA
y8ymYGIq0lQspwvSLcNs47Tra72kQvRwXs6LLoabpcPUyeQROt18sE46SBHP80Epq0zKRDwTkEW9
zYYR5mwovRRmCWJn4iAeDJhRSOjR1tWw17V1uR7Srskk/lm0PIjVxuIqZSDUMeAU36WJ1Y2PAItW
SmS9kvsAzlytHWLnlDoRQtduCQETBeXCSBX9grOArCVD+tn1BWvU1R0vAVAUxUP/JTZSSjCfz6dK
KCVzT1eVc3U4uGHd6kV2wiyBZZoyjDWZRnDvu+Iojm1FBVVPKEu2Wo1GaH6aNKTpkQv+ZA6gKWUg
QljwEBzmecwYM/ZdmzRwlSkX4AJAewXW1GzbMPw1MvD/oEKR0iXDeSvY9aH9grY+LYF3AGQcVqun
ngLxrhXWUNhrU0R7I8er3J9aGte/M6gdiv/cY4oKcysIY8iSNW6E9FmD0UGASJ825OGkwwrLgK2E
4a4yxs2Si5IVCzDTQVaCQZIwhHzg7xczu6Kj961nrFZ/ePqlQGiOgq2gWOkHT+WXDJtnAwxC0PjF
x5UdkzhrpdivJFo8Ao7UUl4/9UCHQSkQ8Xmi1K1E7Ar4BGLuVXyFQ3I4NOGSoTbdS0R/EaNlcRFy
G4KmVI35UAgD05a/VmZLhxGuQz/fdJXTlsktCt5zIRSirPdNbF4RDomniCdWir79EPHQIh4lJDeH
lDyJiQHFvtA/m9RKl+CLXHuL4OQMmrxGjC8BDyoAng1TAc4LhRKVrEgf8FntgEkzMM/q9jWBl+gf
Bm1XXuwz4WZwntjuV++d4la7TyoVE5kJkgjqMTSCRTCS52oILIfNRW7Mm5Ph6rpQJQOfjkW58kal
7h2LQx8QMV9OJg1JiEDi023aaH9gLl0M8pZNXxUOw1zsQb2m7n0pJlR5/DwrQn1SUtjj1nkse0hR
rrwA6cWs8id6eBSVKMSZXfSA6edbyCe9gytAFjMCuy0yf4qf1X7DWpZ690XLJ4wiAyepfraQU7XH
9UHdPxLg0TBLWyyFPqd5R2WhkVYQb4DTR7+mSnkqYtAyTL467LBxA8ivbwuGBnxfNC5q0LjpF5AQ
+JXyuJpp4TUG7wm8ny5MCNHD/twXSvu96tOoY75hDnDr5gUJPxQMb95mCBmZmUeU4gU0wG/Ir9AU
qlMwXJvBZ92WO/tXhkTiCDli/hxtqB8qCDwYsxm2Fzv71hcsTm1nsYurR2QxnFavNYVEXmLsybQz
JS+H2oj6O9WHBxaohkIhs8N+W+CtJQuFfoRVtif2y5aqjiABhFsLC/WmlMGAlBMll3ZypLGTtaeU
g97dZq6SZIVsAfdzMm8/LNM1xMRJ2BQrx4rVlp8pUSvtjMyx5Hf2KFwRBHJSFRge/j2BCf690aQN
FTp2Im+5dTlydkTqA0mIf2U43jQ5ImqgmTsQdJVDTiMNkkdYwIiinttzoyiZJgwlIdyiGjctA4+e
fdLMwGacIqO5M6RyVwq8/7DHvDygCTSWg6GZrVQ4I2HI+GeFnKpKriv9MFYAAxJ61LdWqZkFmcmP
ShK4gCRcmXG8LjevH8W+w221QC0wSRAV+J/T8fUtzT/kz71VDj0Ny7O2tiBa/FzqMSBAMTlFXxaY
/9memaZy0Hz0jsVUKCMHWNQyed8Nb0W0wcHYxWAt5onhC4oHSmArCnpKUdsmzqBEdKWktLauCwFG
FCUQK5N3xkd/wcXiybImSnjI+AWz8wBBrLzVCsGBLQqCmCvQBQIWHJ/Ax5nJurBM1s0KR/hIlV/1
hNPlSBGeS1g4OttNhtloexCK2wrQ9Sq7+xVM3hG+NKeQTQm68LVg7LzBUqklVtssoIzR5E6ozX++
Wd/dJtmkJKahFLhsyoGUs1UMVMmSLIOPCasufu3thqMwHKUrnlaNbnc8IETYgKnWjE+G1Nox6XGq
Q1KspaCCOzaN4ECV5ebDhPEYbCcl4CdjXDGnGAXeAI8mficj0JDFLHFM29B0er+/xaDOHjgjFJh/
vUcQjWmm0Dv2mH1g49W0ZanqNdErZzJIrL+ymdMAWudgUmxKinZgmlmKiJm8CncPnIavwWYrzNmZ
Ie4cOA+Xx5YSHKeXUkpV6ATO8WjksxWysqzsUTZLyv9UdF3hBlIFNdrsOxzc8v8FaVFm1pxrgg4v
Yf6Qyj8pG15GLcjmSQFWa8yVTc00Y/+k4VJ1SBJJaxKO4pjnTsRNoEYI3V2xF3ltY0WCTFHHHaNs
8wxVp8bfukv2N3zghPQz9UjG9VmEgZRR0aiRPw+KcSXUmDwzMIc1QltGB1AnSxhqYnq4XC8meJ1w
owrwiygQIxxfF9vhFkRU56gwT5nNCCow3ibot8BY5rQEgSfAHyCATSOP+7CEGFxt5S936jkjFqxF
nCHoNJVpsDjnKRtaYGfKTrLI6OiAwMoRHk0mhEsu+3PEMdNqb1ntji/P5oyoJo94cnpmqxVrs+St
CZUp7hh6wxXVJ2sUequ1I2PCm3CshAewFqlH8aLrOKSQVWWeBU1jVATCoLZ6/pQwtpSRqeWItTAc
noiA0NshsISZ4ao8NmT7EgAGq1UL5FYHihvQOW0nOlZauRFHTNiFHhdRD2deL1l4hXmyTvTud+8L
HiCMqJLFB2fg45RjZAg5mYTpPNZ78Wban0Is9EC2puJKAg8erywoJpClxIALBgFt4L10m1mGfVEt
Ro9rtSbC3fETxSLW/LYMifYMsQBXsuFtCGrcFQ5EV6eS6d1jI1qjK88NeVGWmY9TbAz+zX/id/jk
VxF6YksUdJkU08VKFPZKoCg2uKi8Ehuh6m7xFPbh34LUCDMz4emkKVuybFgcsPf739PT/srjJhoy
5xAm1x99U/js5BzySJFHY+/l9D4Vbwxva2adUIDgawJRIfbs/v7WZfwn5tITRM39pasnAS2DfbD2
zX5ngE92MIZE23zIElMLjkXzFYCYQWyuYPHnZ+Fs4GL56CsaC39BU6+Zw85iwhucV/Zx7mPtGBll
pXtjNoTTJHqEDC+hqRbUouZMKeSMSaIl4P3vRhBSiiPIDKoWcUwJnkk3wBzZRLQyxBSxCCwvLikI
D8Or07sAyow7rHrHkJrB1wyBWXHmScLebieqQgqgD6PHjlNtQngYETaL1DI26CwD5xYUKPLAChrI
pIdE0wzDCZoUsI4hcYNCKvTTpqUIj9O2L+CNTMchSVzmzKVGtfAKgrdNAXFzX0oVZfZ9tilZjyF/
qi5mgPhr70OTk4U8juQn3N3wgar72e48p1WeDP23qKvTNsGoUf/GNnwvQAIRo9ZmPXdnYQXpcxrM
4LXRGVanHxBhzg/+Dj3dfy10GA8GBf39xV1taDewL/E2nSVcB9rnlAvr0Jh28ax/H7/qxgO+mFmK
9pQ/mdoGBp4hhXNAx4pKrsKee9asoF3G4G5rWBvuRaGiaHaBEUKjUz6nEYmBJxChGd3wRKXArDNV
YUmfAsoaR7NO2GajQ0Fhs2VU9h49YY9wnbqHbLZ2NLR+9nI3jPWAakp/7gbC5w64kR5qzYxFI2eN
OC6tbQG9S4T8VdH/OuzsH81Q9UsJzclMiGlKcKDZMBkTjFoiLSLkKQYCF200NBkka65/GGO5XweN
mjdDnntIQ4VN4e5MU4DJUOoZ1hPh2cX5YZ9b9pWv8Jq0DkOwRaqQ7mVdwEddc7+9HoVBxgqNx+7J
JtBTeMfUF/6tQIgRPt7hd+l4sKm1wRJtRlXsCxefowtXSuj2dvJRPn42TPToT+EsUjNqk5YCynQv
RBqRrmninhH8k+CviX6HvqAlgvy1p+43+g8hdXQo5UlrL6iF9IwYg75fcFL7LqTUzk8rbhBItMz+
7y+i0GT311jaj/1+T0kw8cM2gWJ/B7xncNFI1U8GtL/NfLFb0ARNN16lf/CqlEO8SnIIiSZ2hSyb
soGn2I6EBVdL31Ve/EJW+cFuuDot85Nc4DX0WrT0XcKSfaPp4zYWN2Wg1v7D9OE7fr+3RtvP+Be1
GKXKnJqHTZOdzzhHTWRi0AwF2DuiRFRk7n5lJY7NbYSyIjEPpQ1TdRlU+Sl5qptR/O16t0kvFKWJ
NRAC+56w58+E2suoDvPk0cCtRimy9Vqqco5GXMIymUYJtW+Ve2hJBL1I9/7bUSXkSHUZxrpbpUsZ
Mrc+RBWgokb074M+kIHsu+Sy3PIEmTSDIQGtHZm+auH18P1wzIixb0f0VeApo7xp9Fm+VkyhZIJy
WJPweEcv0+Vi7G8uX1327ofGVTVe3gwavkMXiIFADGV+4zyZeXQ6ReN/Fz5vyN3Y9DmjE4ngGtEa
oaEbGeLgJ/sMWuBQPIIqOQ7P9WsbT0NoVeAQYhNYp3gW7nvlAfMwKW8p/+Jfi3lKBgzBL7cLXUET
fb3kbcGbb04Yl2XNT2pKzeHzUImixCVez857uUN8bOHeFEgT1XkpwRCBkQcSQpkccUnuB3G/McLN
V6rZIpnu/Rkl6wen50C8xAxD+EWEmXwoZP0KTxY6HXBR05lT89fgRNTYUmScqfyroASCxC8S4v2Z
UcQ4LzgD8BaUOEWG6/YNm71kCwphdl9G3oBHIR8k6gCLGd6wd7lx7j6GTcibN+7mWxTO7hhJ/Cwh
I9K22V9XjMEttcTcxu2RdcorKr2Cf5in2cZZrZRrEIUQ3UAvwC6vGFYBK+PMj8C/SCEpQR4C0CZd
Q+jJAg0TOkbLrKO1UhSs2u7MJuTSX62dTFxOKpSANThhAT5lGsCIe7yQKIbIJIMJsiKADIhI9oQ4
OzIuKCcKidZcEDMrnJSYlrgbwhIIS254GXP4dKHeSgHfcq3IiMVNqvi1LFXA/WeEwI0xmQexuxUS
oJA9wjCBwBLGkxiUfM7EkRWllu9LKcw70H8ZW47nbvH7ZC/lpOSI5mgR7pZNYtaGEaKijJu84ixf
3fUCURmhRmuONw3VYCSOfpmfHOmHhejoTbe+5JMVszMCkTAz9wW4o1YjghJhLD/PG13tmAiXP8d3
CmlhEXMo0QP1XJ6spZVZMDZsMqJPYLNx9NJxR3yHJiKZC+XdAHe9ukHeQ+bNBjKHw4JdMU/mqFoC
+LGjbE42kgnzfe9kaAd2Yn5fJJj2EcqDvkeKxOSJHWKM2vH84/f9riOllbMR/9zto+E4XX/w28ck
U/uEYM0JmMLm4N1J4nQi+P0Te4jxdCQB2t+wNdk6UHUrJsO29B1ZKsCZBA7KdKxjALkTzSKY6COo
OAgAIeHYAFU7Y4/ERWzRqcysMHT83ggkrQcvTCm6KxZ2jE+vmHPW5mbXhfRY21E+V8pEe3HKJJoo
nzdcYUiaFEzbG0wYgRcgFXVaYLhakpOEyZAe0SohNuxANyKJpN2vwWhZcVZ0sjvQtb6EHYhWnG1I
N+RmDFGZ8EYirRi0pUoNCV03JK1JKWLUOhnPK5G4doahnNCrQOvni5r0I9Csj2sH6TswWYcJNmiM
ln16ub32gMEYqAjSsUYXzT7GUceI1KLcDjCF5ymZdJ14g0G3Cz2hiypzhZhCatUot6B+T9+i/XWy
F0R0afpAvRSVDVFkflHdkwqHOltQ9ujlFpMuZkQavz4wbzAPiIuYS4nZnMmKFQsTTaNxr/jzNIKS
dTF2UMm3RXy6yjxSQtMMElrb/v3+Prw+MQRLOz0Z07HK4cy9xvopn2cGIVxRSXXCB/7w3CG/RV+n
d+fbZf5ccvlLNNHgZ+pzGD1raDawAALB6YqIFRzTYCi+t1x0T/f5X6+LqA8vXKF2nwjhyDglYHJB
819t9Tc4sn20jZ5QvSCvgs6JZnBxb3B7sIlDUd934rtgraBDBtvg8atkrOoVtlYFnxx+grirKkmL
kAaLl44WGLmQ8PkVwmrxLmn1JQf65nJiGhFqg8WKwg9oREq0dtrJ2iIZa2EEMZkkYwy6IsFSIkLW
r2xLqTv5FqmMknlicbsBALHUt5Xf8AJfksFVwYWahOrgDC0qYIdKj6FVUFklTrlM7x7WsIbZeQrH
8ULcmKf0UR03qtoIRCLdUv49EpRKORu2CSQf3lGgsTJWFOJNAVEFWAfaThFtzbUT1JOrMKGSDFIe
h8NDj761gujDNbZtTK4Qobc+WNDZmYxVhp+WIW7q7e2Gyk65PVIBMlwPh4GjwmS/TYigmoIhg2pZ
4fLrWnQh+IgiUzaGwXyIF0hq5hB/ir8GTGGJ72wQbnGVMVmWGbAuTWVgkOMxkaFtM1i5qOYIKOG1
ArbmBmbmCqgAq8usBUe8G5FVVX4WyKBCwY80PykKwAAqUxTQ6JBmUKMg+8RKq/4oGEO2Xnh3mxVt
4+TOtIWMLhYIAt6OFyQjhrIYVVt13I9z8jGiI72/mkPWfaRBMPRgsFBAaDPnzVDZBiEp8/p+5IvC
QIuumBNjSErd+gVPc1812AG+6KyU13jduHqV28QX+P4ZYIiMfgaxYKV6mZ42XMUvT2Hrt8RqVTGR
W6YaruK2XlIGu0Un/xI9bbJa3Jnu7lSgy2AqPByRPzoUQ1QmV6kK/JzPDaAl+DV2K/pgNWgTWArG
blJVp9jw/W3wGHLSLFsuARthut3BQEjyqSPJlBIZ9sSRViXLZCsQLgBu0BRjfQuiezjGRf2vkn3Y
TuAyIlVQW2QVIjGG38E2YmwGVZ92erdzpKrdFqwsyFwHn34iVp4+fjjJO38/V+lYZciXQ1lyIvJB
LcuR9NNJ0HpukCHTfugYizr5Pc9+dfDz3oHl3vmd7DhS/QiqGkMTDOenC09y0HUWWozuAptKCVK0
sY6x6138bY/NU2UUKAxJxjt4ux6saH538prUU5Te0i2tTxTZq+mX5dGitt929eSf9l+ihUbE1rjS
Mri3JVe/lSwBwvX0sXNPVXOfPEV2W7WLB/hBA6/2b8dZpOffqfxrwXdAKs2pBqJRvBztLRVTS57q
XlRG9RbCNvTl2WZXCupAkJzTp26lG5U0/RX7gKpXFZ4axE76MdXPefP3fQ7C/GW1sXXcE0tKsezn
EtHytPqhhGafDXVB6RFsB0jMvTYcNAgUREihkDnw1SWRVpWgi40loraWVdegI2mkDErHPhIggl/A
M+NwF7EeoTvNlQMKXrC+DpgAhKj5Dk5aofiNMbgfOtwIC+wg4VvyC3dHkcnVinqMAdc3TTsg5iU4
BXxRSUV1YQ8BcwPDQpgpWFaIHv4AMy4Lty9gMEyc7Dp0yKKLQ+hMlgnSXTsAlw4k+S4kOEZ+n34P
iHceXIRSApjy1IyZiwBUpFYFkqriI4ZUGJLINVxTLVuiO+1oQ8Kn4EkImm+/dZkzUA7VXXfpLR4K
EqNCQvhf/DjXh/uhwYOmn72jHjDK2sXHsU5F55bJWhGmMNASf57MURenSIu30S3jnlKcmHkKlDmw
RdF4LQW5d4VkWGKO8hkB6kYgrZW9v/f/SCNrLt3FhFGVQKguJWAos4rGM+6YE9ux3guBfsIK8xdU
ivd4DwjMFGq8xwZwRamF2s7a5Fn6NBHhS24noGYpTqPSMv1fjN0hF152kC7/kgBJ5lC6VOrER5b5
KcUVDyZs029ZVImFl+umCODw7VSNPSI0Bs/SYUQYOgbeJxh1sS50G2lRySouAJ5KW9hfuF8eNjEG
PkLkV4IBdkXx8AkZ+ISnM+aNpg97KkycayBxUbn6aZwXMlRizqo0mukmi7+iLUR0dT28R1wPeX85
+yJygHksViMa6rTZqUtEgVehnr+HZMn1NwrWo2CBppjihEINfeoc/c8imEqIpvwX4QvxF7ZyG3sZ
jS0E2WawH9jUDUoWlTGoBpEaNU5Q0vkhPLbsb5XBjRnBHn9NvoT9JSQADl7x9ZAPKVs0AkSRS0/A
cLj5x2HQB9O+6QxZ32ztIPKyhfG/vI8FEAsqFKrb8M8a0X6bHvF9qr6B9KdgqDXjZIUCfkcpzZJc
wBKwcdSB9NU2Q9psyCIbjIL6FXlAEQFHScQBHgwLukQ2D9pwy18BJoOUQ6tu9xu9hg+UyijTqbzE
fcHi/+7gD9BlCuOYGIFWNhqWgQyKBLlgyuuplr03kDR9MrsmXp/I6BiWnKXqO4RP6Wj2i0oNCf/W
5FuwnHo5vaxUWCpZM67/PIN7gN9Blj1V2aH6A6QI68ioBqMqs3XI8ehzxy1gw50LhMyr15pCRzLz
GGmcli9UnItSOk4/JEhuTvzDBgEpNDgpHBizRi7DXbTh9dj3k40uaWv5gXwOmQtqRYehqyiWsvSE
bgQblwkDSrza4HNiNqaKixSTt7TOEVn6B9qvDz+qK+7LlB+bdvmnkr0ptudubdouCw8NJcp5XhCF
Rnd0b9Fl79QoC1X8apxD5G4nEE6po6xH1XT204SxJpYjkR9dToffXUw7i5SJXQLgTA0SJ3jH8ev3
83t26k5ZbGHGzHJXpenxpGDv93Tkzjt+s8+V47TFFX3BaZqx33CJG48J1/1Dr1FiJpKmw+RWxz6g
2vvnlvrtBuLaasc/m8+4ZqEcWjcVB6FD0jvBqlTEVg4YRL63S9kB5dQPrvEY5OaDCIZAimIlKD41
GGKAm18mQHlNWuRMftP9aThlHPrb5EnST7OsZJXsbFfTVvZGVD5tI3RqPta2Yosr6j7MDUo7mTRm
t0gE75Zl4rP4OFon/A3Uppj9QcM10ZRI3CWDcTJIliBqcXIYZAevpMoUW/N1N6VByPSV+DRXJqlk
B659egKRVwMCHezjXi1G19JspHeSdsyAXbPnLzL9WbfjkqeTi9awwBJoz0c95mA75+gcbQb7Ituu
YFhJchwZSkrq21+YBL2OZONjSi7rbjs5uH/ZfbHiqa3olMSY4iPKQIBYdJ7cHn0pZS44iRTQXqyf
G3N0j90DfW1Vq8MU9yc96HDEy4MGN9NEK7FBRn4jiVfWL9tZH9OcCBTVpvNRmNPtaD7QTl/ogjYY
SND/ypAGNe8wLPmQECol2PLMqMUaE8ML7sEKkiP6zwxQPpR7VvNApVdyOoPjogEZUERCDgl1JDa6
6islR0wqWvmIHGUfVMQtSrHxhEx50F0QiUwU4UHEdkajskto+k9HnX4yQuM3O1N1bbHxnmZKzbao
fpeTb0X8aWBQ3gYt4PSYQ33CgiiPkAX7/l/lYPkTiqxqqdUVdeh1UOKiNEnWSNyvLR4GuErO7oK7
U8PSCbEZJkaA1mBt5UnlmouIxMNVzf9jQ5Cq4Fwu5gpbDjAmV6r3pF4Nv6GoaSmjbKFRa4hwoHYO
2UcVBdewoyF4KF8DRlM4w5YL1bLFPSrBJCFM8GRYBFlz0CthVxRlSUdoUC9KqsppFLa3sCLiQ6sX
j4qd2uXtJgU10RGvY1ltrk/x00U+jOBIH18YatZGlfSCAxmpWlUKVcPi7eEdtyg85biV85hR19wR
nSk9re5S6YoYwd8ysR7f99qaqXjlfEXMOXPVkMSMSoLmC8dcbR0ab6i/H/GYKHAWMRy8cjBMeWdW
jl2psKlIvfm6ysWy2nIjSsFnfbYRuwujVZDuWDNagCxeBpGDHindOLo1Yj6qqor/Wj1l4RCt6L7R
bWFMP+wu8apQEoxKzmaBmqXNb4G00sNLZEjFd09EAGF1okBsCIykyFUgxpOA9cTwD4Fr3y49eteS
IbukCOhUU0+0jb4NU/wCZER2KNwTQg6BqLoxslwdKKADzgVGf/nqkU1Rsv2SQfQQqEtmeyf70u9Y
KO0sQi69rt2HqzY49UipT0Oxnuy62hgVaWo/iSiqrBVVB5+KKvGqgG4uUTMk/0WKMrgMvCw/x4bh
7AkPEPSgMmOR02u366UdjdQNgWg14vTrfAwDdAsAXfRNOkfR3CfuU6iUzKdPTKOifsLaIaaOWruC
Y8HIggm4e+dES5aAF7FsFLCI0L8E/mDbg1vzXDdFyLH81tEpd+r46mHphji/vL4p+das9I7jGmsn
jISDzhYV7UebBVxbX+gM6YBoJW7Q9M72GRKcAOBvni+woB5s+tteiY0KFkAmpYF15QITENYhtEFg
QkyqRZe93kyLJAOjZ4jRNI4Tgm9wtNxDZsiqETrv+jOjtRI0mffpFHZ2Xg1ufg0YTOnO3b8uS8Eb
gA3NR79KayX714HR56iyTBhO0aMSZ4w78GjM9k6/O/dCE0nuMjEgPXaPXc0fyAP6AHqn+DKEefoS
/RR1FSFZ7K2wVWLQvM1B0WRpujwJc6n4/n2iLRq642r4XD6jXZMuuheifMP6ghglH9bfUIo/zATm
py+/vOGfwfevVGqmd6SMH/6O6QyogDFGEaiIVl7rb7ySNzkZzG0HqyeI+PO2597Lzj/2iWQ7Lo87
DDkhu6RweLI/yyt8J5xsCVRkv3oRI9Er7ObDysNe01EeHM6MkilX1bRuNTWdghi01j8smIfzMILr
LShbnd9jBiPsgfBi/0K2TP2TUdzHaG1VsZEcZMh8ly5WEU0t2iMWiJ1RKg0fVJo65vPBlm3Sd18a
MJKBXdtI1xWqeAytZD70bnin/SSqwzSIbmEL9HHv3MTSYB2ROLRoKR3Klyh83YbzTW/L9B5GEoFs
wxqrhhe6OjsFBE6BG40gKE9vdSi5tLd3ZEeHV6pu9MOsXq4UEIZy/ge3fqXTce/Mpy0yiq0xXfuM
4ILZOR02wzlIKVBx3ecIzVkkEz/0XKAlwNYWEe/kVhh1x0hmrgLtOpJB5OXMx9ZEbKm+Y9DB2Xr1
bwEarubfLzOk+swmRX67/6rYzV57+ecyh5FrrSU7yu7Azxrp2DQHL8rRlFaDP+jyLQsVwnpWGj2E
j68aCJYa51lQBdUDNP8fS2e2pKq2RNEvMkIEG17pO0XF/sUoLUVUREUR/PozsvaJfc/dTVUp0qyV
OXM2g+T1NMrV9dja3DACg8KYu62zN0hKDA17wFt0fwuVcEvzBfXCOeE1huo9wS9y0t1UFFuQx8LW
/DvRYkyueHDHXzPlQzwY1smAFxNxmLwtl2wmUtvtAV6yWHmyCB+JNfGZOgApLz5R28kIc8hmr+Mj
UgIdZmomaQ6Yr76JiuHPFkcELy56OxKv3mZUcZNUJqSvjYGVGh80AwEfoBJkC2ZMgRsPfmnykQws
fPzM7wMxkSGS/nXbGWP4nP/wgsPBjDxo/2NVhCYQrjcaOAPvWVk3+09G/PNYv2eKKUo/24R6VE0x
cAlQ7dx/sNbl7lkzmpE9ZZkjc85dzKqBY0wcq0FHGZYzNYuIOYcK/nZkMvvCfjNjCsuEaM0BgOrL
1+qJZrnRGH7EBD9ztLZIqv+J4D57mSTL1oXJB6XkV9pyfFt4ZA0sSal0ZC4rE5St6CXq0nhOi9/r
aC1rV823YX6IscMPB+9ZcIbCCSKJFaAQTizg8Cj87pkYMWPW1hoycjq2hgoeZ+WqHStuJ0YiDIvg
Q+pKOutijzXwL3wwfNWD0/Qd1QucpE6eLH0Fs64CdyTz9jet+TACZyLu9Pa4Onn9TQeFeH/42OOm
iHFoZedI+pAhU2b8ARNMc1P8At9RxyE/jQL1E91H+OSaOrJD3d3yJqrZgUxS+rcpzGMH1bvXYq7C
hzd6SBX50zGbyfei9UFKqf09t7XdRdbYD7ZAryYjO6EPN9HVe6PGHODWw/rNVly79eiLo/rwJWFw
+GWIsJZRu8NZQUl5D7Tok6hYBhQWdKLU8ZhYEOEwvNnVpMJHgMrPO9viT6HtzoySFY6JKv1QbV4U
De1QWwr37H6AhjTEW2KshSKPppSYs6R/YNgTsiBywwhBjo+tL6r9MjwdcF6JWqDKKjzXh/cd96Nv
cqevPNFPq2PR2omers9X6f4op/pr5M+z3ugNH5ZCdSS0K3jfYR4LAlWPGLN4503L19dHfSy7zI0v
vpfMscOGBhR8TaQ5KQ1Mw0HKF1vrqyul1yVuIQXsTWtkROsPI4aW3+yk+WFsAmddPhWt8QGVGsW+
yl7Pq1OeAUvTcSDKMsESKILfZmfT0AR3x4iZUiYXhdcb5aE6K2yRWgqQrmLpoMOSa49Un+UxQVcI
/vHXm1MzYm1o1mvFL4MPCiv8hARj78ao29AkC2xAusBiMDxRYd3dOhu9slAt49bNea6EztezPxOK
4pEQ9ictcBSodhC8ZWbUHcuApjXrQmG+u4/lABMakYFK/a6s1fHDw0QtkOujzziG+LXPoZXR8bwJ
6hFGWnSKUA9Mv1TlJ1euwgDFkXRVPabTv62wB7tONKeEN+EMJTSS+e+qtmKiyqAwt4A2Xmu2097w
6g82JILwKxuhvRORmQi427Ti90hAZyJBVJ0uG+jAFBMPbYKQdPpmXKHBEDHO0W11oaSSWCOK6B9A
8Ns+X/bsp8PQQMQhb//Ij1ymeM2COi2A9vfSpCcoKhGbtekX1bEy7kz/GG/aF/TispSWRPG1IWI6
MJrJNbqvaLqdD7AKRw4+n1yjao8G4c2woEF1KFV6926A0iDgT516YOeJ+A9BrAxPQ7iCHhP+EE9T
eqrCa4/KoD0i/so6RZ2R7uVIBEkpYcowOfmi47tGYrXy3QMIZAwEOQTUYFOF+eyu6RlVhDWY2SeR
CvruCqV4A8eNY+rgaStHq3MK/nmDyZyvGoKqymMjMMcTlXw//px9aYCooCVvkILG/Uw4VnGSo3yG
ccejKQDLy9pOGMg4qrTJtBzXqIfM7S/vmo8F6e2FkcV13l+/SeXi5bgmgR4zUwLy6SGk6a5bURtg
at4dt34H09OcJogrRXnC4+adWDuehCngIEPf1PUVnpPbCn5dmwlGSXT5ZVHvK0eJ61jx4dxlyzzE
a680PtJX9jbnSKeH2D8dpMmeUBV5dEqvN1XWj/CyrNY5t/jW1JDfjYqlvLyC8mSqooZu/dLpuyh9
kS9gsWRyJw7a9jf5+wayxMKGGyxfNngpPLzLTpPrKGqbMswQyBy2o940X4J5ASUipoaoIt5r1O3Y
N+GzBwf0l9aTHsfEhYwpJ9Bbd/wAXwSuO+gkQ95o7lMWGXiUF9Q37oPY8h0IxvoKPtJ4/CinFUj9
+zP/rRztWDMIOdk/uIZKPsXDbyA5NMzEa4hE2PebEA9IlXQUW9hBmTUyInx3dNBX2cM9cIgVAzBR
C8qYRnGkX3CGq9DDAlsAcEHPFVteUkAixh3SK76OQnhHkUGx2Uv0oepCrDP2Gsw6qc7GhzsEv/XY
dpmN4pQLf4xALHtMYS9e06JzqY095CDftbFDEQsMstoM9Uc8UdiIZbZBkykTDZmGy76V0ywZ9+Ae
SM8PpCmrKSeVJVmg1VZ0/9MVXM18J1xUaZYEs/2/1tV9aU8F/U1xl2BEzp6WOvCRxQ7tKLNkIX/3
xyzcwPLSMAOPUB88h+IWI7MHwVUFamfr4jsU/ut47wENKiq9UGTjmqeBZ+Elew+wcHTeSYGVlrSU
MAkKSosOsJs0mHPO5Uy159Wo4Cv8WlCrA8HL35rkFMrsXwhWKru1IHJAhFHH+vhzmvLGuvxyGa9T
4Z+JoZds4j8dvr/BreGPRw9cJm/2t1c/YsB3OxBiFKSDWICSPxzAuZuFg+kNhbx4OIFHUNbSywt8
LWdCztIvaxPE5yKkoZXNAhcK/uHMn9jWpkiqfZDhP4xYOlAxF7gzgG15/1TnKG6XYCrSpr75EWnK
P+ZrdY3YnVb9pF51CYM2wFIlTapg6WZIqSeXhTZR9tuhnvBFVryzT6QjkuwmQOTNkBh0lUX/7D+O
MlMVdfYbR0QR25F8GDz4fxkTy3xdYCVAGcb80u/Kfb3ZyVxWXC8+x23XaAGwVoySt0N5QdGM3qKq
YFXVYxGW9eMbmum3raNiO/vpSKa18n7QZJ1cSNiyBH1MDs+8+bwgyu+2qe4ra8CfOuxN/0bjchDI
NSqWShlbsoxHbbZn5OUTjcitM7rvEhhhYH7397e53Ww3TUB7yTt86XYWYmjVcflh2UWYoYttwvPK
hvtmTHDDLIGZt86YoOVpCPOz43be8m4rQatlKW+FMiEQmwfOr1iJcMF4VqT2ELCoP6uY1kAiaKaU
H/myM/IaQAQy+IwX6RiW8qv4Opf1HGlU7MPGxTELwO8RtpF1dKbPj8F3ntyc0GQzbASxyHldsZsE
qmHjbsNiUJzUu0NE0FDV32B7llHNk/6OHywsxexG3djwDLep7/CSmlMpJf31FVEaCN/wOm/vPksE
oWfGfWcmN+dJB+IuWgVEbAz+Upr6Z8+EYahTpcwr/j4/bS4JAuQU3iOLJLAHHPJxm84bxjh81r//
tXcDUVCkSW9rtbsu6DTWMpAWD5/lk0TWwkRniAMTFG1+HpWoYEbiU8nzdZo8D3diTJAa8g5gycTf
WB98XxOwBapFEGa1RZn3t2T3ds/aUBDTDx8xqrqQmSsD0IczCCmg41Q3slUn0hcQVsBxE4YL9H4Z
hs1qIP2VtDE3mCdoIUlR7jj9Y/pLO+0JQazmv2qBPzjUM5xfbyMp8yHfMkUVKlRJzMTt58wvfbKN
2yTv5RJSAKPo5+Jvk/YecvCqwQb69NPZy2CA0DwL/zCxVWE9vfI0LI4yyy1w0hf9Uxa0sGHmHhme
nC3kabh2MXmCCQ21z6AWr0XmB3DeHkQaE4NAQ8gxWwfYXwbZHDrynL575iCzcU5PIp8r+y3GbasV
dNjD7gGj4SkWvJurB1Zsc+USzq754siqTTVhaAz7/yjAgTkILyviIztCE70HScNt+jEfi9O4tT+t
T+PtJIfYHXf39+jyYG3oUZpRmWI6gb/AiVJSTbbz7aG9oURFE75kQy8Av5Avsi8uU8pC3GNZVKk0
EKoOV6JileTOb6QQ40L+AA5u2U8reR8p8m5+eXzuPxMw6l82edHwC+Z4ikDF3k5tzj87cCeXmxit
PNCoR1AGSgXw5nm5fOywGRiz4wBPR6jiKC8p/mqCpJimEP/NkEKfIT7pkUowTpcdt5Xob1JODKS0
tfXL9Mjl7yqnqBfrmwu5CcQXmt3GXAcp9Zi61vqgj+vcrc+ShXjzDh2S3nGh2c7qvvH4mANS2oib
WHen993gztDJ0njoR+11NiRj9lCF2/V2/OxK4NbAKGrzMtGoKUe9345PAgYu4kQVnUbt1X3RZ64z
AhD4MtPtBvefdNaJ1c24YRrRNSsyDr4kExsZGJj/UY16oiAFYNGKH2RSPfZN/N5XVOrw8ktx1V4J
4kRawArEaLuq7Qv3SW130NaqbptYlVnja5ijPd0y1rwrvyvD3rIXahwkO1o9H+y+h/sE50mXNx/i
PZhcLPXQ8TreHXcIagncTLXlC0wc4xVweMJkNfBsETEhspIhFCZU7JNgWQy0T3ZwRSG0Fogsh8fR
YoAgKjeYShH+f2wyUEVtqPsqtYsJ51vYCi+w4PeS+W9wC57BjVqi407a7OGq/ZoUSRazGLHRCmYu
mmp5Ciir7fbubA+W2+UAPPNpSnutLcFgpTvaaMSOnycDTz2wpuAKOa/m1cPoLUt27hq7e1PRxHYL
crZMpwlnZYDKktTe9ZangJp6zjx1mIH2L2G2SVbrfXhngSUEdpnS9VDy4o0BJhj31w14rfkOWNs/
Ij0Fagl7v+cl78L4kAEf38Yz6l/nLMlDrLl8OjiKJkaKIzGeQCZMmSAzHwqtw3tJscpAfSLvkiaY
l4lwHzNTZoRjwSClr85kDn+aAydCb8gcmoGZtNnSTaP1FqNPeV76a3p4jMD5FdM6UKN9oA5y2bgk
LWiEYimB+PGNPJ8ZCVtg5TQftvUGXLcYY14YsYxyOrFLY9Z/h2h5oxvjCZrL5F8Xmg03CBUi9y39
uTjEQBKwvbs74Aj5Rw8/Mk6g7hdLUF4skOhw4JPmHCZcmDnmDSE45gfvtwtDJdxpodBjZgYfHj+q
BJ4HybvYSzuPHSKqoAJxEYI7sLDcnJ0QJii2m4wVvdpR4ZWfown3NG+QjTtRur5xcB0O+zwR009w
IDCVz7JhukaHhPia/IvkDTrcglFB5hdjmdtEDLTymIIQUtOLCy7JdRhsebKi5glKRZgvlI+MYFdC
NHpyq71jhZTfe9DmWxAPjUSpcLN74MYKAA+3YvBJPszixbBQ/XNuKxxejMntBcU33X6EYwuGMCe/
wFSWuDLIudT3pD7nFK96IFnO2u7PxQs0ZTsquf+Eg0+NMu1NRYQo8+PTAVMqhqpiviG13HHAwIfL
NX3vdFpk7iGuYlee0WFBthyy4nsRCYReBH0aroHq13XALYFJJ2J09KgKV+xQ7ji7YxoCvl3cO8kz
v81yI+EUrH9soq9QUDjQu0Y/ScC4d2yxHLAyvHfSZ1AFS0UsegKsW8YCDcVHCD3osKGNzVqRkHuY
+cloTxoHSgNAJCsRAitxpED88NCY3/HnLpQ96obwscTQFIs/ocBKw8nHW/LQ8Hq8mcxkHqHALqch
dBFRjsKuJVoWGOYhJjFwJeEpwmuRHmhgem/Kj7D0OB90nhaVnAy+XhQe07exoGakrxUhn2515EvM
omiSpOJPZHjKAWc41sDj4GQuf69uD+iEZ1EugtRl+q+4lNIa+CLkRMXp9XgVsSbk3eTt5dqz5h3k
bLDJcbIxhmWFSXkg+MhHOgqeIRYMqq0bTCgcDudQcX95wLGtOLAB0RvNqaT+TPt5hByZE8EGuJiM
Cnn2ajotCF8Xh78yocHyyb1uRNYh/sSyz34LM/lrF2lrrAcVIrOtoD7kJNl3ljzYwCmyUNKr8dzB
j3J6uwEiQYIV6Ft4XFo8lDy0A9jFdJbee8clYwQLTSAMX47Qn8WKReaEMjjnLuD8yfT26gqxCL0n
N4kM7Lrr3hQ2Ed/xEJ8fcQGADnX89cTjFRUx38oSRoP1x6Sm+uM671iIqKUPQHtMf3hleDgp9y7o
C6AIY3fWQzyNPh5ohdjmaMNfTqAx55SgAv0wC+X0i88jFjoM0VgD8W7jRMl0u/zTx8JBAxOVGSXs
ILg1zRLCOJuBkC9OExh0IVwe9oj3Fup0a53GEKZ5UnpnHFkEwWHtPgz6XOI0ZgcARG0v7/MGFiK3
agNEchzhe9c3UTmMkr9/ki5gkhznP3IUiHdocGWMPMAQla2Bsh+RhucJ+zI52T3I/lxxtr25yl8G
YcmaJxap4OlN1AB+Y8xN49CizhUbaOFKwteUOTn2xYSfoPUjkIGvCQjeIXGusZi8BOcfonCYmxCG
uNAn/UCgaH6AEQVDQOmcCRDiCk+gx9RmG50buT4+Awt0Vmzn4BxgG0yhdDK0a8Y4X5xv9c0DPUh7
f/ppKKxhBmJH8bS3yP9eturieuvKeAmnL4pK5ihi3dEgvZIQB+xiATrQcUuYNlOPAaq+s3MJNLtj
72ZSLffQ2jDAZDD1dlqbz+pDslxrWNlPXklUdMTiDEUB9kCCIhYGjdMaNowBbgzl5GdV2DpqUPht
gP+UJoJsuT9xYIdxbicyGVUAWIz7R8wXxz1HzBcHIQ0JHhnYhcMN40GCOeT2hJczeVF5X4NHojKR
Gb7mOLbPn4crdYDGBtniekFqYIHoM7TrhOcJzUNPVNksfkPGtfcLy+4bmOTCE0rlwe1M8yY20i1A
MfxL51CGutzlwsxn0ZAsjRtLP2hMzpb5BhqyigeEMR6sZglP54d4Wx7/MymyAZV0p3JapDox9gcc
I9eVaTB/oNOjiEkTxAsoItD/UmzR2GTM1ip75BUw6cDmTxN4Ym0v4J9GcMRprImL5kUYTu8YPSNh
Q8A8CZAaRT8J6zqFmtB2adQZC1ztNgp+eqXThtdnKwfGZt8D7v892Sx1f2aDLId/Dz+1QbNk4Co4
Mwi/PmNKYb9Uow3yL350+Ooc0xFY9tPqEDg1wny0aYwKfxf64q3x8h+k25bGMFZXN9yftaAXpNPa
V6EYiVUGxnJgHJKSgupigs9cOrpgw/F0nnsmvzD6UGRzqjYpwA7UgcLWNmDC9XgAf67EVu1hox0X
ihzYDCNs3diAKayAvxWF3eZptZlHUPUnf86NewK4qz3AgjWAzL7Fmg2HN6CRD3xxNF1IOH9kAIHN
atQFQ/kQKg6UgY8p/nEcGtPK3Hof9eSGieNpdp1BRQC/F2ECiVUkgW9gLQeSww3Bxu4TVHO1mvl7
+D5c7Jmojs4w84o5fHtGvHfP/1LbuOnmjFrJ2jh05HNERlBHnIebe7dxZmTGlMWd8bFPbo7dDTmN
1uSJxcrF2GxdoborRjEpJ4Qp5mY5wsDebBN48vRv4+Ynn16+xrCzGASZd/vVAQRNLF+/1nn8hTDi
0xTybRpXZ9yxCSQJ3kyp/dR7+ruHOQXljIUwD88IAAwOImqOYvTyu07t84w4+aQ0RM0L9f4In50M
dX21xX1JcT5o08bnMVdfdcqeUYiYowsgCxuxHL1mW7dcvDCP/fxUkTA7ZhfXH666VkiMC7kvUfuD
06DCZg+8NtgUGDbmYT/CJH+Z4pk/60O2XOzaQxQpbo3Z8jBP4FPk8WA5CNMHRWPhVH99VffApC+o
iLqWTGnjya4MkEJeqbvFMw0uRliCb0uJLoaVioSuFMgzRuose1ICvhyQ9/uKiVQ3qXRDTNloyoHo
JheS2J+5WRD7/pp1QI9JaarMIjXqpNmo1hb4GCLjK7nue4d2abzG8Fbs5ywN75yVyyj/UdARkXoN
jypQnLZJm9DHChJFRQydRvwWqBZleqEaPd3qz3KIX21u8LPV5RkHE/vj0TFnYJK2ZjNtKzYjHn3M
OsIuNcacbgcY1IJPg/0TCQc3hAFi1cmjDwsFoyQ6Amxoxx1K6i+DQKHEU9pQwlay8r2xo6VA2IYD
h6zwZmsUY/iLRF6xQR2xFaCh/SEsNWLFpY0nQKZrE3OQgkKMRSBcz28b6nwq9Q8rWiK2HOTkUTHR
Wgh4DWxdmiw6JDAQZyKBJs+50PXpF+d50tlVhwrclb2V0eJEZoYvZ7sBz+ee+djZj4hJHjyX2OGl
0zYTsg92XE/AUmQcPfe9eDJlawcIXaiOCahkyorMlhuP9+ZTYbLO+UATv4ai6p6MCX8zExAZnKyC
tlWSYTe6jPMxQ258Kvy3rwctN/3dwrL6+UQ3WO3dxcC7BbBQsHCgce2IcdWkt6P0GreX1aGzqykf
X5jPivGD3uKUS8NzstmAmFtsw4a4NDQLL/qru9ksLxbvDWhNA4hrqRB+BlIC5/w0xGP4wBNmcvsS
CBc3QB5dQq89olm/xufn6WcYMA/AcgHeTKAiXNowhBbbcVjXmxsxn4nKGJFaHKtHgjc27x1OELFY
xr0o8S+xtnwntw371A7oZnw+UAVThivj3smhdsc3dTD8mBnEbLS2Pds7ThirUgjSTTaGOO+fQoV6
hqAZO8diDz26Ads1M0bQpxjX+kpuX+aXaT59zSqElOP+qgv3N8LnPDUunmLck1fcW/jIY3PXNw7X
UDJJZ0+JhTzjNZYOJf98YPXB7KCvmNeE0LAhVhJp8DA7tSmehdmFKPSB9T5DlIFUIfgdmOBP26mI
sBOfNxC5ERjKtHJhGj1hRoiX/Md5WH3zoRqZq4B42V3sNMzrsuNnxDgOMOm2ec8eVtZ+GlzjNHhR
0gfnGLr1ROW4v/6bJIZebTQH1SsP72GrTSjapTbrpYLNyTXJNzckKIm6Uz11KWFpqvdBcYkkY9Ic
SrNKBgvWwsxLw23Qw9TEqH10U/jXAc9xCf0KtE7Jzc5CZFh97L0be0em2+6LhcbAB+Iic3QK6cRS
J5J//LYI4L4vRJ3bYjoK6+ZKlgbKE+E8f1Ypzir2BSn0/nR84TWR4bOhj04EqZWuusuHDzOzyXSr
jS3b+ZuI8yzIJnhiPClOcuO7q0JwNIldW56T7XjA8xYS/lYbj6FilJyEoQ7oSz+DMoPRw+I61nHJ
W2yDiq2iWbTt3FOsHIdy3SGQG33X9ZcPGhG7ZWlHdoAe01+j/n1vXjA542xzTvpw/g4cz5nMt7ND
hiYH8136KeqVDxYeg7OLKwj/63zMWwm3ydDWSt/oEA7DWsgFhz6IOp02hyfAfe+1P4iXAHLQk+co
31ebE+Xirk9FuIF0TaZAaVGiF7D/akgoX1a5y7gmwBjsLgYSE5AYQhLK5K5xP773WONdbbfI3DaI
UkUQB4HDY32qvaw2IfBey95aJ4ihMaAjQzdIqtyHuHcA2zuVMY0RrAW7i33BSY1I3SeQYNjWjM+h
633c8mLMngAhsR6e99tFe8hF74bcUIccOxCeimbMUzKB+DSp0XnjbTLOfqFIZaSEsvx+7fesdcQH
4lcGbDfCsH+xuHzZUGWeox+BsxpaOQ+rwi9VN5wugHlJ+PlYMLUplwW5EffMlL5iDhUJYbCxzLAP
AZm11jl6d7jyCCd8zflErxGMHqvDS9K+071F13ApHfDLJGeqgm4LhDO7o56X4Z+8jwYsoTnZGPOB
K/zLO20yFfEd9PIO2CMzWX7oOO/CwZTCX9Spc92lb386CUczGmvWUuLKggmn1ebJ7jM2QMteUPkH
bfS6QJ0Xhh2U/RBYqHFpkxOASlZVgSPgFrqidmmWiJmonJdtg30PYq5Y08L54XXqeXLMHbo3Puqf
9PrBJy18NgNakYpxhBpoe+GyEZYtPDaRzyGdY2hMX2YvIb9x5wPySjxRL+kkH+f5BEWHsyaxcBlE
QGLtxcqIvFHkYW/nvKA6KcTNDQ+V5LNXXfmdyQbcbhhiwKH+AHdLWH2GMhkk+qbZ9zdtvq0yb43V
ejn5KnX78y3Z9FZLN1+UINPTsYa0RBikra2xdn/sPk2i623z/OBM9nFcIQsZcB+oF37jxUqOTJAz
i9G8m7dQS3OCQo07GNx12SyZIjUP+01rhomOl3ED+p9Zk8xZ7237YSmjKP0Y/KWMvUkr+mnwaCEr
FbomZ+UKpH7U0PPTTnOZb4QVWaVuuKM5jbeB1+HytID2bBxOMSs8S7045eBu046f0CkWsr69DIBA
uTPelgbBrD/hpWEC0NPKKeVeeJl/RDxWVugBTO1FBMJZ9uGP2DXdNCYLrPd3XsycpzPproUhSBIg
a6UIILcGIY9LMRRBpremo4WbCYtPWlWFkygGIwuMXthscCvgB90CAwg14JmhA7e5biJOEQb6mp+y
f/7dtCPDjrh249LBFYGXgDXJwTZOWsH3qylscI4Z0paxAaX0mDnOTXQvmiu5O8IKgtRMJWOjiGYA
CeclHriboUKJA9DAf+g9IT7jLT88jfkDg2WGRFu+Wyw5xHYwRrghkSPORl39xXHF092GtDChn68Q
4ELz6Uva0BBRz5uuZbX4HZiLTgCNcCFuceg/ZiztWNPzfaIHRsdzYkJ8w5tDTId53t9m32jFQs8S
T4/uX39wgdskWiWR8wylbpYhNqLgOBO6BId+dRfMo/nw9EsSXgHFx2PH6wXiI9vBsHzgdgiUYPZI
F3R1HpNd3DcGEzmgeiYscC3IdSIsKCfYGR4T0nBpmbbrLCgudvXC/vvsZETaQFoGnbG7gKoJphBz
1uA0NWcXKCBLJWQ/Zm5G2jKKIwYwhxMJo11HXnCohunmcai9r3eLy7ni3WVHylMz31ydOzcbTL3S
bHrm+9A8DHXJbjU5W7eEIZ37YrcvNgpZ3vLd7P7xDRqyxy5p5sEjNd8Snv2YizdFDrfE715MspZ3
NHUT8nzjaywHSXj2VMf5yD34mbHhqqtWnE4qqgvKZwiFPZwoSDAd6VNcL0qqoq8X00Q3UAOGOyKV
pD5QltMDq8jyMBVnLGk3+V1MiLxqR6sZYHzhFMM0yAd2OkkZ3ViX+XZNnivVVUZhdbUu4DhEP8Pn
m5fzm/NPZFZgqMEZNma7NheIbFakZyfzbNWGOy4oxc7OzXnjkLX182FKOYHhBuJfj8G9hQNiw71m
9njth1u6PVOnhbyub84jUK270/eqcW7XVLMgBaSM9Ego2anM3L8WcVG+yMFEVy6VELfSbIqZEiZX
I7oZCyIKGrBIqsSXMd5zxvEuYPkETRJXK6ENSUY6ZkbASria8Jz2XfMH70rYvsvxAeOXNRYa4qEi
nk7ibEbMe7NC8SwWUx9LTFhV/F7EnEoC79Ag8S9vH4OYGneorkuRBaiFrQnPO3xvXxtn8yq80PBR
xGCJfJkWI+mKm6Mel4uclrFNLyxJK2LELxocpOE4CLwi7SiCO7mWkoj5hm3SoMr/Wk+yVQSGELn8
19iFyIhYGL7007OTBbFDAJTtRJ53HmnR6eP4L8amv4sKbV9DPy7G+8jv7A0YBu2mMEyGjWltNmKK
UkP20EA72u52iFtCUDsSH/CCmcLas9hOhEm1ZR1YoW1ifalEWxQ35o6O2II0grFBBRNEJiUsLjoA
f4NB8qY0NrrxWch7wyHh5eDMgM5UyBgZQjsiiy95AQo/DlfwU4GKwamhN56QVWAtBIgitgO9Sd+I
c7z4RXcothFdZuWS9CALHfe2+HCTnoyNQIF6aSsETfL0BLCgWaQ/lFgYsV4Vz4ZOwHkImHgvtKAD
gWUlaxVw0UyAF6hkgAfG1OW1rpy4PqdflCb4AnDOVpbwrMUa0jK5YUygeDAYXDNNyDkiW5Gw5lZy
9vV4O2HcHqmEpHV4Ly2g4R+14q2rEalDDi1M9nE27YEQqXTPoCbtRR+m00KN+qxIqU3+M34FL2k2
bJxxHJSyZC1nQR68h7f4njSFqe7KocREd708INuZbyEl2yvdlAUAngNMc/YlOTNTjlxUM2qkEu9e
DPP5iQVRnHFeVPQnszDZXnmebvEXk7vemizqKQoJTx/dl1TU/LbrIhCAAYXM0b+4dALLfLj1+WXt
AasxygEGYUnLQI//dsF5ELks1ZlHuBUgF+buaxFFkY/zN8072fTAQpSDLsuwWIxhCit58FUNIJfu
F2k/AniNDhtui8PQANQRhVZQD6vpqe/0F7DHkN0PPMUm3xiS2BNQnREe5mfKzyn8+KdQOORf+zZ9
wyrvOZSfsMPluxQEC/SeIngVCzotqKLMA5uCGMEpIszeTj0NNVwWllNBwVLalo7NfTrdoo/tOjRg
HVsDJ1MthfJrrUbdSLEu4cctzCm+PzeWItggLvMf4pvJPBQpS2Ot12KOpxkdH2O8CTyX6ROd/t1w
Z2wbE3AT+k9aFx0RyDku3fbcdUnPVRftSA8kaUvqZmHJfXyVyaV8RKJkcxlEeO1IQ0EsI0zKTqde
3FiV3lToMOhKThJTBiANKIn+ifjJ0pcYWsWmLec1xT+IFEluohcSQHHaqCNZZF+zOmp+HixTqvMg
5CnnwxfTbhd3ivO4AvcT9EEHO5RtWgGNUHB8uaBJJg0qlF3Ukkv/xoz9M/rw88LETL2L13c0WGu4
xAeAGP6XsoAGmgQq3sWQDYXTzE1cuFdH5Q0ege6c2AXaP2iOCaZqFpxo+2JnQekWE1k6dqx97Nio
m0vzGZd/CdB/phzGTsH3Eek7/cf4FIuBY4uZxOFl7OVP4pVoT/vmYervdjsnNdhJ6RcPsx7OUA+X
DTvsc3bEhVIS00apcdi7lHfRTNYsTE5YZXcXtsnCRIIRsu9ZM3r9h+yAuEOWD6oISUUnaoC9KtbY
I2my+T7Fk+35TNnxKMxT8l2y2Tt4QfI0wmK1OTzkyGvFfP2UkUHltiFCrutI0SN7BPelzUcnYE6e
8cFHKgsMrAhJL8x87vNsDms2Z1pEobcI2wnYxO5Z93BgKSlNqTa+uBr5xFhi3Zc80/fllRkGUcsj
bXwPbzvZQXv+0xPDysy9Ld9wj61DZl7DjOMTR6yLubf3Mp7p8KS+kR/IBBOAVCiXoHhHOKfgabA7
kWU2zrqLM2NpCZtWtI3iWViu2z6iKWvfN+8hBzd7cmDGafchZl6ONXUxxYw0/8kXn16XvtXCAxMJ
pJnOVXDIltHzs2F3lLnufk/m7Dh1X8ZBA7PJ3NTFnJ5DnFJwi6zmTowXQj7biWtr8/J3GzAmKbx0
W+dm4McQvBjKtGedd9Rb05QXyMxlxdyrP+QYRShmuBocIVQ88GIe1t3bCxyVmX1+oebytVgmhXfv
tLt7t/Dr8oTEBSDY6LrMOK671/oiEKuYpLKWCk1JzvRtx6HO78tsrq2z+dY/OS3uAi5ntay8KtSn
rdSodvzLmBlADTTDXQhdhTraqzxAGz4h7pC2iIt6cNfAuVZ9XCNx85QPL0KsrdOLnl7Pf3m6jYmo
bk/lVq3hQVVe7vIG04FP9WdjEeDkc71vnBy5cU7xlocFVpy4orlw3vojfVSFVIrmFAXVuDUthl8P
vJ87XfFK7kaVcYGsmDt5bmdyX05Z7cequ020GDIjp0nSByr6Y2mavsi/vm4Tq8M06iTG+XjzaFr7
QwGw0giUBikR00LGOkiqLn5NmyaRazkJnf8M5XKGSFpwnvXjftwJhLW6HSKjKHFiRwkQ6bFMkcS3
/YXNVIc+BANdT0wpVIV/1ghcEndqSGM8P/Lo6Tj3uHwUN2dNT0NgM/M5U8gjD09r7AeYb3yNAzcL
7R0oiGDD4mvCBO476eK2oCXwvIgyo0esgAnzA0U6v+FDV2PxamwxsNVwO75SPT+o0jP7simH2BsE
LGKc81OSEdb7xJU0HTIHEpfaitszN7lruIj+dp3PXzwD3DR+l5agy8acD3NXKG1PcMo+nQJXjtft
7r7LgvdRvEfNPk4DxBrJikTJf2KV4IpT2KAzxBRCjm/rv0K6AHt6csRIF1IbRzOTE8LPKLsT712Y
9xhAcJjZcqa6SzAF1q63W/Iv+fzBzdSlPbcew8LlFrffbpsoAIr6zOtwIkvO3IcBCL3EFaYW31S4
ma1zs+FPG1LAxFV8o8DKXSxaORdckdF1Xx7U8KQYOb3QltlxSTjMNfyMa1YITCEaURR7X9KvsiN2
+iZ2TuyxOEXQTZhFQMcyqVhCzrsWtdPAPKErkR70GfM2zOAem7vTXcoHJowtn1TJ11e41ExKrT7K
SuocD6WN/eVxLCCVNLzD9W6oUTHtsO9UbPLywRQ2gHJajnhXEwPezBzP4ER/nRJBIq2L4my6nmpV
/mNaRae78R5JmfHy43J4owuDz0LHL7JTHaFdTbnEHIPoB7fFkBUzKFZimoIF6YVskzfesBzlPG+a
Wc3KUWn8VRr2FXQ/9x5B/fud3bGcdQaL21rhZpXRk08FyB7Enc2DKJ3a1Zlt8S0bQPfBVUZ81Cs2
02ZEbQMLZ9ONTqu+16bLMx7B4OcRfEaKV2BLXAXt5OvingYxe8WQlLEqHXjKnPEzLdCZUFFmYXv4
pTGDvIeBCKfSgAJvfb2tT9XKW184mVWEtgNaGawOWgV41Lfxc8Z5Ypf9ejtAior7L14wUKaQx9DZ
vnjv6QuNh3PeA4cHVdL16J3tK525Ns/pZSukFmyU6aFaDqKef2Ikq/inSFLjpTehHRiVZn/5mDxg
ySR5UA6VUAeP/3r3+BKM8eTmL8Vcio+dbNa7mlEt9/hEDZs581Ma8CB31VFrvjUOBQ8Nmw6jT8bL
fp/G6BuBswZvF9fpfFI/2dWpwd0n1sW1cY/zoE/Xp/D5pEwHHpCy+LaMe0ER3OLujrPH0hPGjDp4
PAqcJ6EU8Fy9qD45J2gxwjS41Lg/Czg1+o+m81pSXFuC6BcRgTev8hIghDBqeCHwCO/d15+VYk70
nXtmuhuQtvYuk5WVFa3tsgW8gSZ0hInA28s4n8x2xRjWSKoBU6jGoyQEHHPQpB/p1VE44sRiE5ol
7zCmXtE5CWS+LPcctV13F3yZV9uXHDvfMKjygZtg0DnsHFIq9G14HNjt1AR2eRGUzV7usycA4Mg5
OgSgCSRKBdJOEZtjVs6jfmydgtMYy4ZD3fDOH1vFi5LFpxCanXnpjn35cnmYQY0/R+pXVLbR3Sb0
Cf2/v5NXMzBAOoeih52MGUXqiauYcj+6RsdIOEDNKbQEDbDhiLRKHrCVEsd9/2vd/VNYD54TWifU
PEH7HQ8XI8dtvM35G09UB23hvSnhO1o4PgX6wlBqbeqkIOUGc1Ka/LZUYRyfQmljlMm9i4BcoCtY
cmlrT4BQQJNwtGP1kACZqSnrBlVAx7dAmoh6G9l90dzFaYyIHG+MFp5d32dBXOOP8jbFysIf01nJ
y87MmJu4FMT4h809SxofghajM6SqR3+HJPP4egx53aoyL3NzJFa28/cidb1x/9u+OjuusLvpxKCH
j5xWs5pIvGtclhLxJs9xpR5DYYSHXTZJMF2h3Vcxiu1v5zx/0ZJSdOlRObeurTrEJia51gMtaMWZ
BOIKtBB0pB5VaL3ct79rfv2Gs7MPdnV5Cq6direHBrALDl3wMrzpqbsjTD0Sw9Pn5x6CSvPUPZC5
CqbbOjxk77TcdnYEwIjZI2OAtjpYyYBiWz2qj+oRSu1Pb70kkGDouyJsSEwMV+Z7IOGD3bJKnrQ2
rnnFQ6SwvMhHv5Wnkv1p1uXg8Cwn/v30KidCmV1712YrILdKmZBfX5PicJQmlkJmgjCOluaaIjIP
nmkTNzXTdhm+MAHU1YNRfryrolSlxIgbRnFasfBxBszDj2bUYwgobbyrW6fFoIFgeiUk8S6FNbve
JwTCJc1x7039o0DgKk3yz6IMzF21iNIWxSgfVS3K5wTrEspG3R1ZBJSAEa5BZas3sEG63ybcMJoI
WAxFKSQ7eOVQTBKWlIMogVt56LUtt0ypZmceCaHPXhFlgUKsTrYqtZlPVG0dYBSBYXVuTqX9ZTqU
Qt0CsdeN8dkPRxD3F5XuaueV/evyt/arvStxmbSTn9lcksnflk24OIf3ED0BhPC23rRIM4SavCR1
i2SPUvxMfkTKsvchxPcsE865Uh+kvdxGKmDL4SSsett1mPKaB9Vw9d/z9G2/4E+H6iVX+UNIBnnR
Xd+3KEghYpfrriMqc9vwhOBeo7udypnC7Ke4Qi87BKnnSrNsAfihK4x3rXfwZLo3saiXLxhSY3gG
MPbB8gEGKRYoS9FXrau/6WbpkO+xON0bC/LuPnl3Zsd/DN7uupr06jAFnbd55yMfTvFhQCnXVUUX
y+avd8qu+hGy9jyIqjXxqFZMp4jpCQKAXUMeVKB4o9KEelYkvq72txykOCwY/6atjqx+48EjHVxN
G/ZWVpwLIY4J05x08JB8fRAogeDPSxh0j/i0NO+Ujm0N9kwVneobmgzSjVahj0YEdKk7QuxUUJ6x
V/hy51JPH9mtKALLebKTlDcqiaiRJf3SUp2+mG3CRD4yP8odpAZs6CwDoRTqKMObQzbkxjTWj7SE
j8zUhudMxyuTRe1azwrfZ4n/JDHAzmLpVbJOFOOjsTCsSoIb7NTV1n+Ar2r0+u9dUJwmHSsA3OL4
7evwCJWc/4pHyEdfuQzaa/jbw9Hixp3xjENaV4apV8057xGVS4BhBdc5SucoVRhcmYT2ud6OdoZe
qcEAc8rkuxblqkxAKIFBwJZ7WYxH7leCCt1M2s6abiyV/A+qMgKIgY7DqZ4DnYqIS3AKzHuYqpyp
kidlMRgxtGEPP62HrxEDYMZUwgpw34H8jFyZwlgo0Pll5brAyqSs+py7HS3B1DChGE7OOD2mc84B
65vxJSVjI6LxGhZHOEr8NyqnAjCJu3B6FNt+POSptOZoGwJHg9cHlgbfl14Faf1IL0ANo7RUQO3j
lw60ekIGEn6FzL+uVTqOdGmtNt7GS6NTH9i7QwXPrQEPYOxYScABwtkT6DfnjW7dEBajk4s0vByl
ZvqDEBWAASxRr72YyZE0C3vVZh6MCrkNM8fYyItD3Z21kpSbVhMsk9CdDmtTQeXLPTs7cDgRIsBR
+CKrcUiTlMYk0CBSrLss+oyKA4WFG6Ep7DOGlwualpBrmaLS2zkhuqAOW5qeCWZhCoAsv5RHREKv
Kg4eOm/foKSUWg6BmlZz0wEr5c+FYI6gWImxg6NwCT5BTqGI2NseJAhSMuEwuCr8nl5X8n7gEGlP
lvy9BqC4EPdoW6KGlNpHJxuCk/2MPLGgipUNUcA5gLL7vCtRdJY0EsoTmeHxOxfJu0q5GMc+Ay+0
D2A9W4fREqDCaRe/23zAQdnz6URqzot8QzLnadCZKX4Yd+IdNyCcFqyK1/EzMi3UcY8gmYK9WLgM
d7vTndDZ977eFqcDc5FgxxWd4Y2xSLu4F1ztxlL16edodd9f4sc9SYcCo5zyVxJL1GtwxfKJeMbM
kOidfpUnIsgOzBPCPzmrCYjf2zu5BAOgD/6TDwOmGgGLmOul5Nt3bcCSNh6YH5knHjsrxIJpbY7g
1wSTTnUqCqRWdcO2gf2YZVMqh3Q4GTWweXKgEQFHPIlInhU7aBzJpL92r965mR8xsZYvZh1i5zS3
BeuXueJqSwg3uRTxhdJnqorO+eSRvnDPWuFnJFyTjcnn7y12JPlEVpLYdL5eqZkaGfrJU9tRJBnH
T8+XZVwb7D0HOxqjQ4Rrw7HvwQ5YEa6PCi3Ldvfu6El6IEnmJ2owREZxAzgJQBcsp31TsXYj1Obf
sc2k9Ugpjc1yYoneCOEr0Zed3plfd34gjUkp83UuVY6PttoGozJhB1/Mfv/r61jduGwh0UxoETSi
WPfZFN7wBi05ygKRirHZ2KnbHjga8VWNrg12BB+0VMCl9JDAgJUBLwL3IphKicUaPCqhFutlTtu2
SQAI+LBhN+bi5YYcjNSHlaSOk+0vZWXqrVeoLU7SzewzawdMkg0spIzTHqzJYtKA1eJ3vh4FV+cr
LJSa5qG7BzCtmjv2tt5JH8gfkFZG9pAAcfge7gvAx2GQkG4ULJbbLlOj5doPnuBIgEEKIzx1oTrK
xnK8WICZkluthh4+zS9N8OcMc+PJRDLAFZIzEKP5Mkla9zqDI2wjLhh/FP5gcn6ZfU2Fmwg/ZaeU
zavfgCpM8dsRXxFxTeApyvFUHADLtxF1zlNYo8iPdDYJaN7Mrr7GjbATeYA580u0Gp4GafdBAU6F
Wp4wWyh4MDShV0kgnQF0kIw2j1RcU/uNVeIEd58cKeJgcF5u0tlugMCgVu17NbJq+6yK9S965y8X
8L5d1axH16SMePZo124AIJBagaKw4RL5BUkc0z0LBWj+Nm9/oHeFcWF8hyW1YTTNMziuzv9oU/jW
iVdpv+lloJvhZt/mEGH4xQkhSgsc1i+PsAFw7CBLky6ARt6Tkno+rTxd0bPtvk0aDEgbP6j3989e
vlOxNwkUr03y7q7BAUKG9h4pv05atcEa5GVUoyuzNGawxKVh3NArQhGMMLUUvJzauDZe84sE3uFS
1fQd5yptQyY7DHbsCkwECck5uUp8i48ohSf6igjg6MLY9R/WZvgN8pRAiAeZR4Sg07zc/4ZrLAoz
qMhQyI6/3qtda5YYftR57IzTmPX8UjgDxa763BZn5w3vG5VPgFJRX3J2I+YL760GDCrRq0mH6SQg
ZBDKOMbKYWXAKSBYj8GeDEwn9gfgwRyw+kJuABy8XEw+xelkcIUyoUwLlidLoZ2SCfR0Y0hDvSPR
zo/Z7rNj6KWF8wg+L1ybOUfc7RWCYDlShrUbUEWZ+NzTkcvF0Mjv7PEg8og7XnaayzLBq2Rf3ZvF
0b15bRIeKnWyYioT4M9gHKHATR3iWvYW/QuWWkTVlz27EG9i0zfkhuw8UIYyX4+woBgVnmeXBG4g
N6MbloP7YhzkgHX8ZbUVdhbCs/eziRU2ku4a/JTHwMt0rQSwSq/2Tfce7DDoXG+ILeGQ8wE6UJoZ
ovvhPvhD+PjmctHN5QOWcvj1LMCC0aD8S/6SxjfOpK4/b84oEhFWQ495IaZJOYxN/AYDltVFIYRV
x4bh8nB6KvlgfoGTiBwgg8PXENyag4kJaNMl9OEWVQN7s/CsOnKROFDhDeybc7PEMjLPij3lqVjz
Mz5ypaoRgXpQngJ8EsOSsMeV53c02f4LbCkxfPipIENsIYrMFfYUtlInuWwjwY+BF9KvK6CoBcbw
9mKQNOHCDYocz+CBMpsQ+j3pyB0f1gK7Ypfs4ITs8DkYcANEhqq8JYEHlaygKQP9UHXG+WlAMxge
ZUOV0BoAHjCK+H8aBzK6EgGO4AohTrAm/IerNW0YZ2qMT4ueiyeC0YwOeNlsX5XaJYwjxQwhk9Tf
L6C3SEvjhiWRoSAgbVJUxNiOn4SDYjzQIuGqQLfvKe7gFPUgrwjqxn3CfCGO+uJLoNNgn7GYRNIZ
hpm5vX4JrIyFsR/QXalqqyjH27fZxoQxWi42CxtWlP++QjC1uki2EpaM9/TH7Td440U/B5SjcEj+
ziYHGyoHrIVA4gawy5V2Ek3RyBOeQkwQ0UFTSSTt1GyDaPGIxoSBTZgbXAOaIvhIhTGyC4oaU2i4
1EIBjL+UKHEgHcbLUIMEH+c43AlzduRDDC/nIIKiKumps3fYoIID1542icAz3p0hHle/Dv/sMBUc
xwxRIXNw0iB1lGD+bigUliM5ErFamUh3yRAMnStshLND+lB2at879uAVZP68zBHy/T48jpl24cZy
oxp9S4ydZRtDbAX0VBl8PahgjNdtbsykgAU+CmGOWiA1PlMyeuSJ96ClDAQq6MUiZ1Rht6lNKEOg
nJE8iRCJWiZapCwRswRFC+NEe6qurNtLxR47Ij8dcgXv8jm6XD8GTwZTgunwNvIviFYHQUcKazEJ
SqwavMHB7EOka77hwGJKLZ4thV5CLaDfBzpnULTQaVN7qvTEpVhyQp6s4APZXrxy/EUpKhMd855o
zQDqACMyzdy/MuPGLEVqd7w1JahFL2q8ddFaQEMjOcwQ/EWTSuqqm9bVyccv/IhdojtTmlD0fqPJ
pB7WnPNxu8NTogZ2FNbsYdVF0FNNJMy1pLdKAxvFW5FkndptpZGGXMvyETTpnoAhdOZYSg24bPdl
frGScJj3muFOtPMD1dg9WhFFSER02UFZB8KSD+x12SGyKmzOnXf6Yn8qiOmUqbphkJz2TAFfld8R
H+kDDivx1w3jRBjC4vzVAwkQC5yF8AMjAzzz60wYTnLDsFCN5l7o2UKUs6ARAFBH6BRFvl26rwgG
e7yboRZensqQ5aZTzatZixMSMtwiPdbSqs1lujHNWyApX6RkOG9vZn3AkXGE/Wqgy7lFwggui9YO
16NL0DQZajX2pq/5M0obG9jNXZPKybNXzY6c6BMl530D6lYWUpymTfwE+QmG7C+HkplVDYoUeCrO
DKUXDr7eszTP9b6sXCgVZu7WnHTPfg0ptJvxGAqYLvwVHAWKdfdOm1TN+YTQ4kDm/3bk01IG3iPP
A7ZiESgWeG9RJVQ3mmFlrRJVK8XVfIHHpjh/nIvMsNIVPeECHlYxcR9z5dKsFBUJlfjag7djoPu7
cN8HmYZIBKwNPc2vEZoqrf7yrytrVXBm6upae/DZWhuGfdJ99rVeQ9m0r38E+4iVxTf4cFlKFRmU
aBTfXF2OD4Llaa8JH8IjDDFqs+Zlqs9/90l4Ad+D7UhQABEzayqGiLKsklfxqFPurSPO65dC9mGw
9LbOu3mhxACXkrQL/mUnR416QBgM/0KgqfY1/WdByaNyWPEebVpPduabeKDoXMY1L5cUaVNIwczb
9857UV9C58SDdb6tQ90qr25VuGxsEWw81Yc/ZIk7eJozi0mpNDgMrjOFCedkkzcKbPqwEhNeLm7v
oFgxJ7QKuefO4+Wf65iWSSQvDLekyDzU5YvWaAV4p7LVuBIfARPLk9l3ZAQhGpEtQcvyqRK38os8
uB89XMgo3cz3xPxOiFcb4TWB35HHX4aHdsZY2WHbuxSSzhvKTbBhdypvtUutzZwCp1mCseU1vs7X
z5/MY904wOYNmMPaLswOsJxqzsF+ncxX9nLwAMi5L/syeHaK0zKl3wNNu21qXtFrnCOoW6yhjpXV
Uniwr9Epfvev0XZx7199Nf1QP/hjpg1b8IuyW4O+h2fFvqGWlJrbMn2FGyRB54/hC0J6vI/2EdSg
+ePUfIJ7MXUXeHNjlRhyRvZ0aVcbYZ0izYdWN/e5sc7+sV9fqcb/sHPzCp0llNpxxnKru3A3XcdX
/zXM/eWH9/4BatIbgqWKOEo7iemdaDcowNtSOfcU5uZcEce3tV3wCigNBSM601vQQIKIVuTg5h+i
SoAsKyhruB7RGmKX/wCY6VKuMJpOA+sAm4cTCBn1zqRXQisLXw41GtnU1YRD+FdA6/RKq26ext4Z
4lD0VHVOaJmWxvsmsRzE+hwUCdAA4HFka4UBsEvW3mP4+NqUTC1GaAWCrjA0QYmeeTbd3ataxQ6U
/k9UhreXDujDdms3idRUF/VFLcaR3ZNJ9E42vb0qm3f4f2n32KMqf6Q4eglOBkzSFz3Bn6xvnS4K
bArJksKTwUsDZxMluwcRFjoH6MszkiVmvAJCQAAUKCTHG8MLatH3IWAf7j/g/A7NmGl1zu1MP06j
u+uD9++nk46Y8y+a6ghVYFV+jBr04XATkkfxXRonHg+TtgrEiTiykFbIGHv0VbSpUARkXtthS3S/
DyNiL3DJ/0pasRLKPKhFP1e8aYFGe/WM89c7LRagyKlfckcjcft5Ki4k/+QMdgyEj2BIFTWIikFH
QO/QQmm4zn/W/UlnHZVWwjILFDEYLSTiokS+EPsClB+cJGdAHR0niuDmzb+gS1hymQCpxhgYA8F5
yJWu+09G6UHAc4/UKC6tKvU4GMhGblgEABLyr7y52DuxL4DOmaALlM1To35UsyPy2pVKMuUO44g9
dJNseEhl6xtqQGLDfMNVOiZkrIPqCDYbxagm+YBXX0DpJBta+8V+xd4m6qXYJPmSsbwmYBgm9CRs
D9ZHlCqimaX4QcIwyVWgHaXLKqFcETMjhIoLOtEBoZBKNQzKXi5MsHVkMhV0pRGGo5EB5bpFO0fL
BRaLErc1B9CCHE5wS2bXkp+g5XoIxrxzel1G1e2YVreOO/0fykTF0B7X62aRgM7H3Ns179y7uJse
hW52laoTVKexPmKAl2HXY/EISARd3gwIKiCRZEQ04EEHJpHgeNiFFurX9pcq8TXCupBOrtH7Wrep
DzYPKhoToGCYJi7n27pTOoBIOtgBNcCZoRGuDQEWEESARwOiVoVGstGkX/ePXysdXDHRFPQBukHl
u7fByd2NaTIogToRRHeUvQqCO3iMsda0c/firrtkn9YDz0pNXYJjESx/5+xwmh0iiSKBPh5JpwfK
GbhFhef6pXixbh+b29kdRc8IzCxMB5WzveUan4zfzFq0i/a7996Qa9x4V9gKaN5HYDi4Jask9qry
ZLAbvHuNzsMbInC4ESBdUL9czNzpcNIXRZ3nTufiuVdSjwOcBEV3AOo8xOYXIsKpve9tdua2c+qe
dyYUFpxup4gkxViw68YkPpyQVMPSgddSG9wDgEbFxym1LbxZlvxCBMHhrJvA6lZK1vWraBNPKUcR
L5SgCBqZCARCxkHI2QYFOJ/nCH9lvQa1JrbHvnQhhexH8F5g1OwORo7aH0U5nzipQb6YegJ8qe7T
+Q9IjtWk4q5294ilBgRX4ZeSM1RqyA/hDyUBOuEuJsHhly99W7wRDol5a+Ia7GlR3IUKCCfuHV6o
Wvj3znpcap6Cy83Y4oapGwiAgWF1+7h7gAEB6AfWrFGAnE00Qv81+/WJyT32Tl21s3zzxrX3Gjfq
xhOuSIE1+eC8mImIvcctYhetOYjp3aqPdl3gC6FflHui62yPygewUAKJ04f4lZu+a+ZttE+qSB1s
OSVb5wwUkufzUvvae4APKr+pRsXRkU7atM3bgIKD47IxaxRbZmyrcZnoA6S1bpxod8mx+NBrmoQR
G2qRGIYSsOqd6VknZ9Oh6XbAnRJKKF6kNaa3Zz2Zht6Dh84qFEQtzwKGdffu7WfFBWQn8BlhPzWz
0gb7exJ7jr8ERev2pHX2XgBKs3JUxQ1T8ReSDaMnYv473HIRLbIyHVkVNgo4Pgb6a5dirozNG4le
e2oDDw/SNtX/cNcG1OT/wdFYgEAs9y3wIcEQc2FTiJqHzEgzERyiaIMaJaNk6Rrbe3ToGUsIbOxW
2ZUnwwcvw31f2xP6I2g9B9djFl/r+jcBSEhjgCm6YYiagy/8+/WYviDZj/LZOQBdnG3sxxdwhCXN
gD1sSSMkyCOua5jQcstRsWSUF1dyWoiZNCxXQnCda8Jw+d7ET7siRMSqwtLX6m9QjWqrVzApB/un
JPtEtCq1ZhVsTAY8UBqpxbB+ZbYOxAvUJyhwAGMpEAWtw/DxH7CyxT0RKgjMBFAIEZYoutmB6dzU
Fm0/wEVUGMIEmo1mA7xG9EQge5JwwCcqLoBAQAlfd6KnweLjaeE1U2YHQ97KprBcwpSJOICUs/LK
rMhwPZ4p1QI+k9MxoKL0zfoPSLd7mFM8FkVKMveqtU/kZFLzMaJ/EdqOIK2Spx4gjQ9V3H/hdAr1
gee0wN5XjPa4r6Io3FQ3mseKRMZKHcaccTJ51UQEidDytQbGxtcEuwBeLV8xYcw7oTxCiLUhgc3m
w6syz+AA+AaCRwzWT3kq/VfkzuhjxXTpBNtofPefT6UjxlLOkGK17FxfBHi2sEOiA+qSFSmBwxpN
sgc4pSm4ivIWZdO0uPfzsIxmosrhjri4JQcFc4nRlNG107EufOPscYUqu4g3g11vYnxvVMILnLVa
Uml2XiClr4EMPWgVnZCcR1zOYNuhYsPwY9ghpCGJov6HW/PqyxrGhijdqXgNEvMnvEYcBcwALnkT
KZkFHhuTC5zhS5agaO2a+9F+pBGuKFKgaMYMNebYanCRFv9kjMvwumhLBKZAF+zfBFpPrP4JC3X3
D2GjI7Jt1W4s0IxEYC7JjdCmOFfN87JBz/aJfBwpGpgLyyNqxOvOrocaGvNnih5iFMmVSY6XTjW5
dx+d8MoXCqKrnJuOHv4ZqgP6q76U9tGIstIODSRItxUliI+OHEJbmejCtoqgwsSsoWKVRzgAuahU
oAoCvwWS4E4BwYhSf71CAzjYQCl+/l2lF/NdFK/mA8REM3kls40WJmXxp1vJOqXV3JGDy1L3vjxU
ei4QKbAkOYh0H6j6oYlAN0LE9CVLHrdVpscrPyyRS4+Zb5ocrU/7FgOfE9tQ1z4Fr/gWw9qEXnXt
g5rw59lCLUcdEUIPrqpUKRCvmvcF7H820bJB6pj1F4BdwuDuEZXslheO8Nf/kKTdoxJbheCnQt2n
0iTddv0xqAry+EzcWf7kwBsIg2nUZgOJuSo6+E+McQ5oCV04iULTQlWx3iNglRbNmle022to76DL
W+lIxfcF9QtydTqkZRUQJyh1Sj34q9JFf/4hoKMBVIKSdGalF4wyD2q/EGyDahulc+e+sdR5hfKw
JaByMizSWVIkS8/br3BcDW7DNGRy3MuC0H0yqsgQF/4OyK0c+8DBTFg9AwVRVNMSqZymgaplU+zS
J7wllqHQajiToaKwM67wAF5Qm1GKtYXKU/ME8jh0i4OG8yC1CeknIqqokHBOX8M6WkV9ktEqEwhW
IPrumq6tNF5DT6wZC+Etd7pUhY2m9LPgETT0lfL81xqr32uPyEtKB//ZoYkUYF8ss34fX2rkqUgG
cJ6vxAmXtmD3GgdRNkCGF4/Kk5XTeyb9/g2kzSHNQorr01EHeMXNtUlN/EzvQdmXhrvcYN3QTESV
uhTvypZCf0CAz6jeL4VZY2gpPCZqqfi1aM0bNkHBHnYEAw6TPoIPNLqe2YnEO7zHBSoa+Qce0kDj
cBvemE6FTO3TZLEoqpov+BsF+zWKrh9L9fGl87dbST5pPUShpnNjPsm82s2GBlOlIcwMqfHS1j7A
qbaKAUOHHQShGLXr8rxW9wMz86Da83+bxSa1KhjNrz+bILjcyATtUqcA9NmsUo1lzMxAQjYIcnCU
K8BRDKzZ2jcKkaMyM1Gc498GjYbBHuKIT08zxvgKNlX+GNsFkdp5cULue1giVxh91DTsI22EG3BK
gHtnzNvsivCfA96dw9AilluXnAW40JU2OwLuz/gTkl5El2ZhdAs+XdoIunWphcWbNt9b5HBqCASM
z/MqFzPft9bDmiS/iyhPzR+rEkRudjtmhebHOkAdVM+HuY7PT5oRv3/XVjXIQcmiLgDQVyAOLvSR
KMYfwGJ3d82UZjSSjji/OoCrYaJZWoj2IMqM/wH/Q6kFvTtxbZjaZdWWV4aqgSkjZE1oCwEaZACA
k4l9TGxeD5lh7Fy3XAB656+g2r2tmIZNf/7VusDGU6Mn2Ou0MecUVCk6uPnhK1yDYuZm+/l1lEtI
Od4kCyq3s0bfsr8bPwgI3+xgJTYXUTjU5nDqFlH2aZftZ+fs3KC84JFJPWBwtkt56oTfrVnc2mmb
6AjizhchzYi0o0rSlSu74gjQeBwQcTJsh1rJp82buAfU2tAsZdNeYahwZjNWsU3Zmv3cfLQPgX7v
QNBKVYQqLjXy3HDPISqPAEHWA/EnfgyxVLQIGijqlAkREV6I5Fmxi2Rf6nya9EtkYYBwKjn067Qi
3UbVRUowXbaEHBxX4hIWxhPv5rwixiYlKfwY5eGKlVQM2bn3pOqTClPOUFykREiHG69KiJnaJU6b
+v6+BgkURAYsBfQXHuwBnMtY6iV1whJEiMja14MrBZ7yKGvmobRCnEPpEESH1C12k4iRBOT/vzBN
xSxVNI7JtUn9Yw5rZOLME+ohsN8oIxOwqJyieJooSDhATPOpEcck5P2+hogqAYMdhIWkcUAmiaSQ
lpt+v0++zanw/AZJN58Dy0Ahq76pkiHBCjnIiaKP8GVaMXhs/U6fWpECnw3OiHCRRJ6Lh/tDH3pM
xOhSDIJHzuepnkwUTUVbPIWMDMWWKs1oDbEJ8hTmxbHSa5gjWfmbHza5YF4tfACzZabdbzOO/fnS
j2OKFvGBHUDqTOGHPblbqomKC4aypkBYt67qLNwtntiG5ic9gqzU7VejO1o3667/nIkfTO0H5grr
SvNUnfYpVT1KasVSH2ydx5Cjjqx/TcgIWXdViYgLMbrnmbiUa1d9bfP5zUHF1UFP8WqjAoG6IozS
m5WcV1AnWmhQY9Jr7cdfrU2LHJW0ezCXTU4RohC5UfwguCgtoGXeEjoUDGVgX0CdR0a6OizhG5wG
RAI0A5ZB6uovsToQou8ppmQx2J3QhZA+18IAhvDgKN4tIDlxyQKFlABd2ipmwsOG+MzxgfNFmjIv
W1BDYUVDKaLsJzRQD1u/J8xDNGoSHP2qyubnpng/b2NJXU4EyxT20RbsjNugTMjb6R35E4//movh
ovnXpAG902HfcigNkBoujIuBH1RIVGVUUnEwIUKqT678Yu/lTPYiCQUlO10HSTf1cmAG7iBextVW
zKXA5xAzR0RWbCmd4YK/dIjWUEhwPDwoio41uiuEuxc48NSxqWRDAyFdrLaOXkTdX7xXvtgDOfLh
35JAQDO5B5pHJ06p/UBcORAlhXJkmxUCJNMW4ZUlzir4kdZZZbJayIYnPzOXSyoOWSGSb+TsGnyP
H1ldNCt9oBoA1QZcC/XEahw3/Z5WHkZ3IkqSiv5gRWGe862/6wujweu5dZa9QtzATYDMVH36O3VB
2on7RP+/G+TIQ/kkfZb+v+zT4jkHvW0lSCFcPa6Pe48iThFnPHsqmZFY66zN+lpd403rKKayijVI
B/THgf7OAScMUWy5+8hN0EFpZWznG0zqMrnV/PfsI0qzcKUDjBK4YqCfEGwZyShjt2fNddsQQrgB
n5bZ4VsmiqGoMoIgCyHmbouCnr00GrVGteDNEIaig0oPfxjyaO36EJ0Rbhe2e+MSoOeHyLgzA/05
PWcsW/r3iCphfOsDJR2j/+oXC+bJ569Qob82dFrwZV7/skZ140gvrkYTXPxpvjWFVqt54hMjgOB+
NblMvG2Uc1UrEHd1ggZMq9Ee6X0DxNGYVo86LG+r8ergprZ98iVyKsK4baOSRJiAWFfdCEJ+4QN5
uxcE/P40HBxthplopvoHjQv9ZJC1jJeofIaMu5m7LSa0o+CGtDcje8BX0VHKuOKEcGp/hYku8FtP
0x6h1YrqkQaWBzbtlHQZ2yVzOuIvwqJRjHVaek3DrRvzpGa6DLwJw0Gv10PXf4vWy4rLYs75hsvo
rpCQ9kxK9w/LHE15EAi1qu+ftaKtn3sdJS6sxSUXaNso41J1NnVPkrO9+KL5Z49G2j1JhJ1T4i+y
Nix5iOgsHFz5q8Fysv6MjcgFrEPAKr7tUdEZtQwXoqHrGrp/5rejQO8NgnCqZ5BGdbjuPLRwumeM
HCvIWLceU065+mktoJ9AhYDRqIWDjxI0eQK7x4yYXs8MWBauJzQHAUttr1ZkQlKLYgWOdq+7Qm0K
iWLmtGp4BvMhkdtl6VeepwccmEFPs2aQl0ZkkalPZgXJeb66vHyKQhBOOopaSYgIHSIFFA6ONhhc
xtXv0VRgrumlijR71kImkceJUnOvN5hOAz0gbXwVhtT7IM2AIrrEaFoibqtrPaNH8TEW3cXDtLqW
FtoeafytOPYMb7BE2NZX8mWgxqXVSuZPFpsTS4yBXfX6KrW2VYkVKkShCutOPZDGuM7YoTGLAd5F
t45SCK2yUEPErpGSBjQU/kdLYfOv3e50nL7fx0OfE/7bAcwHipGoBr1Qxh+aRIiCWH8U/9tOPwbJ
w8R7S4IjG2siCylforRHJJsODn+TeaSYlvAIUyp2C5Y8xoxBahVnS14Krq3vu66L4aqK8MH/ErWb
i7nPX2Mjphl5iXFSpUMO5068RP0ngLiUayfsn7rlunt0Y0y2g5tUDbpsNBz3gy6ZTvUnsxW7vrZj
RecUDRhGFmKapoNq893eimIvwvp0wP6EUMGUgBWtNTwPHkLYsl2MKEmX69ot2ww5B6nl9YLBNDTN
nsYmMKdajPfM6PB8hDypFUeBGiWgZRzP4Y/yu3SDdT2Pd+Q6k9jFMONeMbLcSCvEwKx6Ij10eW/s
ZsttuTG3y/FAm6vXoyOfjIrBhgOktphggrWR7pd2lVprzkhdzyMCpw4Pzo8Nl1MYMw02vKkDNKMq
X+1/H0RXCXcM+Ws0Yugkh0iwfysZJVhiLZwaAPghRsoODz4jIv/Ugj8FzKBz+tcekQlVf9HNsoOe
uWK1PK9nMpl4KtOx5a1lq1vIzT1l5hNJfI1Q3PwtUmjD52MkZBWZzgETbAaBOhvQSzez+cXc5Zmy
FJeom+RCWWesKRKdRY95vaiMMBAS8meMT7x6D/Jqv1Swv8mEfAFs+dg0fpsR765OFvy/4UOYzfYR
28xmRXHfhHYsvLwWQm/bcBv+ulTeekWg7BndMeI59bPX2gXCvAfVylw3jWT01YpTzh7yN6bbRd+Q
JZT74k7Zk5wHykoKZfSIgZIp2c3x7wQg6jGTzyZaJQjm6M4juhAUFu7MjO+4HhCEwrOuw6BX1ALZ
bSC49USZh6iV7EJVtSvRQAyBicj7Q0uxwmcJU0ARe8UQGZzChlMockg92CwuiA3R+EAPuKeoTBQq
XZV26M9iPw1FHRGteorQLIHJfEMhwjxKooh4h0+FdOXGHE9WlLUlLF9CFzvbmoZboTqgWqRACu39
iEVlsmq2TA8nIxCXCSVjIj6WRpE19oBAXzfdMKNYV0R5yuSY0xwPJezMipDo8fmpuxSXdR6J5Vak
eArLBFNypnpNsGSiTxUopFJYmicEqtCtp/hVpDKypCKxlSIoXkjFgNAPUJVUjdXqzMT7vMFwURcV
cIoeFrlDI4whDAsrXweyV5FuN8ea040nFQZMnEJnGjz5UlsFCQntWEdrhnLCuJ2GYweqJeZQTYZ6
0NQyYKzziGijlFmWWTyKAX8wCbMUWVfCHL+n+FhU2zqxKng76R2LYfM80sF6oOBPJAEtl2IzBdnC
m5UDgn+3uWRox7xCK3Gx5jl+PiEdFx+PWJSOTGqfIhiqbKJHLAqYYGwYKdDjyE3oO+SC2BVRpABC
kyfoYONLg+YYI5HXaHRG0fITxTzUyX/8PMxFwhlX8Kq+LL23PNIVxp8uTTtW4a92mkJLnuT89+7H
eD2S49O4duYf4Ai3hsYn6d/btyxCJicstV0G01gaYEGpHqsMFhwTJUFwYMIdAxSyb34MrMgA6UO+
zfRzTcWTxr+moE8YcKJB9sUmhmqtWTmoUC6GdXNIbDDB3e8H/AriRA8IeMjqvZgmBfzCkIF25WWU
XkRtR5epMYz4yPyCZCYzZ0+cwBwlOrL2gNKak5Hi8htWHTbfxFycrZIBRW0CvgP+Soc3FGDEVSif
f9wF4ywEknfp9RbXDaVcuw5/kDdC2VFjuxg7mX3M4OIgosTSK1JQjHBm4ouauzbZY+ETx0y1sJ/u
MbiAbms5NDcBUXoYD+82TfsOk1x4iEK9GaXBtIgihtxj0oXuAdJdJJYiszEHWzwMNf6clWfICDfF
P+UGFSoqdkUXhrVCX7MnZPn/xtCtkf7tbR7bp/nRDsGeB72Vhk4gc1230UMw0CoG4ZytmTBBy5iu
sGhMNV1QwqQKn0Rl5KHx3M+u5lywrIrYMo/Aj856RHx4L6CQStB8oeHsAKnn9yW9Uc1c1vQBQt0r
WUYr30mww+g0qmNSDk0ykkloh4NpTyOUJJCt6R8VpvOog06zsDSNEUYSm4oZAvxs7fCJ3FDWh8kQ
AjzVTwLqTeTP3CHKjukRxdVRSNQhywAfVwenwAfmEXEqERkWs11IUx5qpnpvblr9tFkmwIAZtgoD
Zh6MF74lTIWMGcZJmaIeaurA2tq3V0XWVANOJKt9HiNsyuOAtJKN5byBY2rDNBgov2faxc27MFWA
EKMQLWqRdmGdlvaTaj7ioTK2jg3l3WAyW6h5M5eO4Qg8YbYv3+F8M3NFX7p9HbdsORgEyjABIEDl
JuOeEqXBaoXkN7vwZdSZpkM1yYCfyVMGPn4wd1Uk7ozEyslC2oAps/oxz55BSwwy8vMod2snMD6F
vc6Z4yKZJaPjzC3zEp0TJUkQo2xtPPbj2gEWheiaqXv3skQsZM73i0OiFeF4csHZx3A72rTcgquo
XLpkauzMpmrozdjw5qLCUd+bP1vA2dMm5UXuqgtvd7Hg+wjDdRkIrHE30mVYDLfukCvs8gi9Xg4x
dSYd9Y68qJYtnz4vOxpmZn42jEzShtJYVD6TUVs7jgcv0ayWXvbsOdmBPQjJu2zTNgcmuQwpECEg
LyCFOXOGghUmjoSLa8FmcK+a8uMRQgKnc/Wc096KN7szlAvBKqyzVkv2gW/KVPxMhAZ78C3oBM6t
U/WwkDy/lZYXVN24jLQmWD5v0z7QtUZlUANddOlSf2L3W4E9otmYgiSQHboSqmhi3PmC26JK75VO
hszMU98nVMG5/VxcilOmPYIIn9eB8ny9Ps5QGcKWeihqM6p1E8xDmhGJ242XyxhwuaMWSlVJIYTi
NeVGl3NFUzjfeRQ9zUg+htBA4KDwvjgCE304nEClZn6/j9YWI/KsdoMCDzxFXPwYYUBlOMxipZwl
DrW4zB+zZrTFFUYN8G61cdod8hDHGUtvoQ3zKSMs8WGqLmfRWlPdHWjqIZ5HByOhGNeWEiWp9stl
EauLtCByDq2NLJKo7LRY9n7wGxfIDQoBVc9HSu1n7UfoXEGxiQggR2jRhy0sScxqCJhSPEMithYG
leLTpZ+rvvhkPpfaQA3VIoIjfTqIKuiz4E8tv/i5ijMydKtqufxQUKuyrVgemssUks3KKTBSSqar
le5nZr+QQPrDagrV0XTcXzUd5Q01lQtdF30f7IpgT4EKb4VMmYqXGfiqe1OsKyyOq+dyaDL8BcHa
MbQZ8OvCJ4VkErTxHuRVE71N0V/SefiLiv7j6by2FNeSIPpFrIWXeJVFCGGEsC8soADhvf362SH6
ztT07S6KAnR0TprIyEjwxQ7Igk0ZWdL0HyrOWSr/8wAk7ttYndVYeEn4frhh3dzZfo12NKA/CTJI
N3ADSh0Upry8DboHW+QDonVgIFul6cDXVS2S7LJW9r+YVS8mhQLCGgWx2XJIRPSNw0kzFUL4q2hH
VxGoLtLfj/4sCEge5ueL1ODMLQTCkAFl8gyHm8+Zp0OtRl/oqWkiHj1cDMdSGK4oR9UbVfngqNcL
RAKqUsYk36EMChls0lGpJJhkUx964sH0hnfMhNJPyj8ndEr46zdR1kBfWNtZf6N/eZKOEQQHNe6g
Kzy4E4cwgAKrTFlYwinZMFQekB7jZXjBEONDiEwofuMKZJjxOHajw26N2V7aY2oDPpA2KaEnZWHv
/PaSYn7i94VUoZUiSVLL8DeJmv5l0foucB+SSpAkj9xVyyevNXjg4hSQhRJEbkQQDwG4gGE7whHz
vTJ1yWemAsGd0EGwhkOUHJyx28KIokHEbE6S0aLXaPXBwTDViuIUva1WMri46cNCtrbRx+5q+hn/
JLF9g2jN9AtH+485VNwszdxK3atfZGij5jdgGGVZAXv6e9rZ+yXgHQxsV7FKBhbJ6d8xrbjP6OAd
vEu7zJhlzd8qD/fEnwcMu5yM/OWaF8T48z1Zrt6WwivBH/Yc2W28m8a4yrtra+uDaCYQKqQDB+lt
+eMU7Gt8Jgu+Iq7NXjcziAH0z27NuJC+3Zee5MHp9XuKg7eNDBUUGpG6xZDxG36vsbr6dWkSCCzc
W4hUJmKblEIKpEBv4m8iNEaveYa8U5ZRaoJ1RmNJwmY0KGyo+QACsafuDlDQnA44wKXk4cvMyJjJ
GCsNI32joiDcaeJFTpjhbPir0Ik85MA3VnH5gDYvQo8KiCD+9GnRroM3qcIcg/kmlTQTZbrrnEoB
KnmItqhoIJuAYAIZhHJMvp6Aztm+KAcAp0emhXe7Eshl5eSDubFacBx+geM3G3PixNDl4DDkhLnW
9qxF/g+3FWUzWH8Iw9JRl1PdX9wessJfsSyr/5H4yXbHIGsb6DS4MS4FZT0nEaMHyhX8DR0Iebw2
ehzESYBqE7yKSiEJ9k8GWbkmyyaepcjX0QT3coJz1Yc+RP1TXD21rempqDFHmh0hjdtJu6rOMJih
3IIXZMk3KaS+Nmgmx0FSGc55S3WWaNK6mheVyIqFgSTIhDeZSJe3Rt+dXJwwPxSCxW8S0QK6D3/m
tERM1O9YRDa0uvq4Z6geH17p61V9saUkl5vHY8qCyHeOMB86ZwP17QlAlBwvfSNqVaOPLUmUQeue
KrXE93NxcnmkgO1UPDEyYWhNPi38iAatCQYa1Ibo22Yh+6osyy3Jl6goJBEr3QuVDskpx1SSWOY9
LykFOhVglYXrGfCQVX1MktT+tOYBQUiQIJAO5pFRIohXVBsLQF5IyRWrqDtUTrVD2irI/ANQwT8F
FWH5KX/ZC+0zeQL9F0V/0afXgWgaOA/yALLZsmMFgKlbxk1JvvDqnNxsWejooVGTQayaLnUn5DjS
1yP7rH8zhsip9dT6hLQ7BtlgQPzNPTY1gzulb1yap3CVu7LsuZ46qPTKI43nphHFqkY3lOFf6CWK
wBKCJaIYAkyOOVCegiIIwRxTFMGuZRKnRK/66pq8lYLGvz/dQCz/360xGBHpiDgriT8ID5Qds/q+
8I1fEKfDSvVO2xf63q5+gNfD09mI6Ck6EoJSyymsJnbdFCqNmg7zkQHZrwwbVwND1vVnE7pPq9wo
r16oJoROWHfCiGoyHZY0BzWh7NDmlEfio9q4zO4Zc/fCi6Y2CsvrmM15gE6k/qE7ilbXJl2MyGC/
IRtVaFX6oCUrWtau9YShrl6vTWsdqxP1w6l5B6JYqwGumEHdqJbfnU3LgB9xg6mrnV2kUeRDI6sE
tsQAUmOYzhAcOhTsSrwFlMWFlOLAeyiRZuXK7jYnQ8DuheujSGuOTsVgXS/S9DUKI7zywSLiHGEz
VEPX+ingycXsfpFzmT8dy2ZKpkrWs7McInOqshon51erv0EGhFKgWAkTjRajDj2mhxhOVtebSxeh
jbL1v8op9oEncNR09DgTqNNhoPUC+swbd87HAAv8aaFMA8lf6ISqieyCjZIN0ycRtrTo+M0WgzuU
kDO9vEiUA14NDKqGi7s7ZK+tcYF4YIozxVG5t1DNksCvUanrUvl8ruw9TUSZMJyUSdLsAt54nSyH
WNLkzAaCBJcBaHp/RdnXECY7ayJ7nxE+9ZnEYocyzOFVOVS4n4jGoErZMVVdSn6ewLnJ5xCFavFT
/lj8FHBVKK1RJSlTiTfc/BgMECaxTIxuJbcOxldNacDNlemGiRrHHcNu+i7BowqXqi0qspH+UsV9
x+aTKVxQL8DLkissGLWW/y6X4svESxAclwxTC0n5lkvMprk+RPJYkeH4ELiuH/B87JluLQ5YmidB
ssQgQemSEEstzqJ4wn54JRtI3klGBCGzSObZHsgoG/yyVprX0k3jh1+64CQzWaLLbT/2kJ7TLL5R
LavZvBCbMbDkavbDvtOYfMF+UPEZ0ZbGKK6Ij6FzLYVTGnpvNqsyibJZFfgQKkJCqSWuKZbNDvhQ
RAbJBUn/SSmCvvepso6pmRIGz9wmbAexcGmk0iPEO8Gjg7SYoCeFRhTWXBgAbLIr+E//R76c4cw/
Ht1AWNdAGsMb3giDDWhbgRns8gZ5BLMViemuKMJUTCfgp0TfzoU7ZPAbQJ0Sq6GEf2e4AmkHvQ3J
nuTW0Z3yqix76sVNq9nihdyWxTh5JS2LxZXgAh6BjgLtzhwXldMiGqXVmFbuqqtRa1eiu5WuXTTw
02Azk9+94jEWcOLkt7EdTTYCg5NwxzW8dVaJw5ExtAlilUyoemrQcEdBu9BUU/k9E9/OfDtObY41
EUd6E6vpPM1aG9R4iVWkU/MciDup5kXYc7TeXoModFSTY0AH3ho9UL5ofsNAysHXIHXqc8kVJqJu
U7hzKC4SlKEVg1mnc5KAZ96eCwCPJqMbuRa2MUd3nxT3Dahsau7UNqWuELHp+Jqr938TS1hVyLm2
TaZQhKNWY4baQhVY0lQPd0iLjrpk5pP1/MeAiAGGIM5HhjuazAWj67xrjfTsmJQjmc8VkGWLB5mF
Rp3sJ52FFXssLnVKXlq9qL9fkfEKoDepG11W7wBXXyyjTBmTR35lSLwaYS1KCLSgyvKjjcgkB5OU
SV+bulQGmP+In1V4Ay1ajaa6kyqTsowM7y43cO730Z6B0oDm3i8MYnWBDnxOPmkaue+QXnYq2hSh
6fKh9nW0qFZmuzkm0V2K0UKPvJqFZPZI9ZesDsI1bjtiVdLOZD4v8JJ651HkBYEyLYVR6qEi3pF6
LyE7ZzW7sUQZ0Wj09BzPC2IfmTTeQwm+NpxWJ1hCpmn/jIdW5metkNSBHIYhJbidFBHH1BJM5OnV
k8W2dc6dCvde0b/c5y8U2elAEI36NFbNdmEh88Lw/thu8BtdqcIXGQwnx/prPV/Xb60JW1Oxj3q0
FT6GzohMYsI1KrTTfBJlH1RIsHHcQxSruKsKmU/djdsGiBGU06wyXpcV19gI3Qztaq0SgTVmETIW
3rY9mRAbcX+cKCTXBSZ3tu7u4ObSxpqu7AIl3iONSnvnXG0Zkz3UFSCYvVvGclgmHXAL7sQPnhB7
bttDnAjvqSgTaZ4Jdtkvcl7BLECE7EXFzQ1k2+VcKGrU7P2QfAEaFmoHKtOI2gNAplYKZVXy9UKR
WHaMO9kPy2+Of9jMAylp2gegtvEUCVMqoRJJS5JkEOcoqBPdgokRghmh7AjsUhKX3+0iyKDup6Py
ZBHkgwtEB+KNE//Ia4iTzI/ZNzqchMl8FF2EfKqMeR5JAUfNylO0xiF2tlRa4wjxBGFcVXpB6FmB
aSYvoO6WQ4TxCNitnkcvycIvUz7Gwane97bZ7UTWTWuNqN8Q1qJqgEpeVawefxyKzIoiqO+C6PI/
OVcC7Cq8Rr0CIAENxPZa6ngNSC/dEpBMOpBtlksochiKQUc1LCEPMCp1I6ylhzXUlkAYHgOisqUp
PYmpV3b282Vw6v8aRmB51rguWjE9SQwZLoTr7DoVdcCsQ0tbv5v5g7M7rYuvRz8OyyBJKpHtVL6F
o0kQB30PS4P8FkGZ5ucomPqlt0p79Ih2jlZc6aH2tAzd71+0YlOQpgoZBDBiOdTaZuxiuQvdL+1/
WTPlp3IYuAGLORb8F/kSc/AO6PdGw3odarpOjVdQZyKkrqrsLaaIEdAqR48hBjF9mq5Zln5Ybhe6
UhdkhXid34I0KdP+bpoq9jxrnTTzTJIzLZGbRPwaEubh2QFLgEdWGQq+AjWif0R5BNNNUS1W4YpC
AQNBP5TKtuAg+QwnqTL34+gCrSz27t3XYyfGY1JHUVz59i/e0VW9iNEVNnUW6iICbVQdkfwl0dfF
Y2RGVnM4gbDQFqKQTGSuPFPcVPJ5OaJcjSnQ+7A+Xqg7jmeMyNaVmMQS9BBAcZhx9VfYJNqIggKk
WKk2312Qm/weUznzRe8jZAXRB3W6Fx3t5iGReSkSBa8oKSrwUGFcH29cbqNSyRcrluGFT7bahv3E
FEp0LEt0kv/YK2Xe+ffeBlP+bvCO2eWqly4Qii2OVS8/u5fRa/GEcpCdkJlZB9syKVllPBZCKZGp
EA6h5iWg8UEYRKcNVzhkcuGv4sS1Akea7FtFgqLtaqOpjV+bR5a9aONQSecUdD7ZtrGe+HPNak6A
psp+pourAzUH6wOhuiOXK/+hXQlQ5KJIVKCDS/CC8INRGP5xu5lHC1a1dupncCwm6Iy8CZsQ4AN4
hy3d9sIBCdHgb/CyIwdpoq3D6UwCzxkN/gzgR5VY5BT+uvWG/SMaDpt0Jg/kK0DDgLZ63W79YzlM
SOZjNJI2STJoEW3uuJI20Ew7isJafRBFgYhFtojeqAFGkMBDBOc57cE5LHaEW0+9PIElUOLiQQtP
/zK6wRpd1DIrUMDsilIhxEmY44ZO3htKumdK6sXgTOW9GigN4S4jhgYpWw9ghyB06l1F7KQ4cKBW
T/GbB2TrZWhhYUq8dyGFG20VNhD7Mh0I4NRgd1r+oZo01Q4uO6le8yd4s25yAXx5bSNSwIAX/V2k
+cafQWG6Wvs6+DBqpTGTcZgSw1G/BWPm0rXGLiSqITaUyBtU4GyJNXm1atSGNcGxzCisjFKjBC8j
IWovyQJol8p4P+H0MBSyXvYQ9mzSpNnVT99Zq4p+ru84Gsx7l7qrsN1MKZa9B4sZ/5BEc/y9giT+
ijxfJlRFBPhr1p6hlXxqFeREuPrF8UNOnUAXMD0m+/FwBm4K2qSSXEY6l0egZfEtfREpaUMtqNGm
BYirGtZe1MpV71dSdbqKMZ6UIEegPyoDvUBPJKZesv5s2wXjgcupnbqhwgU3sN+f5TEh/KfI4KJb
OwNsqX6qTCZmwqr7CP9WPVWAuQGcMtkV0uOpRQlcFdUpUdmd8sQxOnmM7cFkdDh6fZoiw7PmKlSh
mkPehpn0pRipcQ7uV0qMuFdBAGbAc+gxQJ6NPUNcUON4hrQLq5KmAwoGWwcKaM8Jeh0wnYykh+oJ
/kcJGPKA+FXIlZeMirpO1kmNASKyZ5JO3nHUV4afxthMqFdkTnEZ1bxTUF5oU9hko/gOpS0fG5jW
C/yhwLBSg9vtVKJSVNlZxmS3sT7tNRFclIs2CZJ5T6uKrg0CHLGxes++7ot4iD7xe72E6/77YDC4
oy+neLLOM4O9Oqu2t4MSorspXbqHoBblJtcVyhB3t9ZNZzeo8sWHVe4VWq/xN/7678b3aj3Zs5MN
cUGv2vvQoJYY3XXy2nAdFanMNs7RB+BdurNioeabci13OggN5o0xzJCtQUW8ElzCPQSRFuAdbR8U
zJD22EIkrjSeg8pq1zkx+5HqDBNBy9y+CioPBYgU+fqR2vjWvTAKuUJxeeqi8zSkRh9ehtuI9sb2
GVrl0mS7N7ZRuVVrru7ugZTXbCK3Nwex2OaRWKwY0tmj29nfs6v18a79+3JPAaa/bTwv1jOCAecd
/k5/fJQxZSZCMbVj7NuXPmJV6EQcw2ld5/KLksaOlTd89CheiJXUznaV4PsDl7I6LtSsbZFp3pqY
zf93CFG+/O3ZyTFkpNQqMpmGxomUZqiJJBXA/ZFQIKCh64qpArTmNz8b2u6qFMo2xO6bVq6XBrke
s+CqVhEvGT57jP3onho35uMAG3gVGsQ3qJve6QugKlQ+001CC/uI3ca44kOSkp84lNsOEH7P9gnT
Vk3WMJXl/1AZAIhg0Euu/omvHk1e7dvBea3O9EYH2+TOwWid4XFheQkcksKoREKUbBN6UBdTdD1I
RIsM0NzEZ2ZP0AhLC8i5XiFIrCYMOqN6trVOprq3aUyqtb7xzdkkVdYMl18cS2q0uLx2pit0AGbb
Ram5i0c0Yje/CanG2kbA99F/RWbjFm/HO5r6aPYM3l7FKY0v9VrdjPbgtCX0k5T0D1CvuWmywtmZ
AucXLKqicTbU4uEt2BltSP/wqb4hhQZyIk6zShiKLX/p6AZv11Iko4YR7U+piawDDttjVImwmqBp
GvcHegZ9Cl1Ofpql18JZCg2Ok12tz8zRKchF1d73Y785teoxQYAT9UrDTk9EueDK5EYvaz3cj5gI
OHkjsUIpg6EAFz4LCCB3w1gUV+dk/ydVpi/6sTTK96cdSSAshVyRCGAi0OREkerVQlET1fAF/eL0
oaD3SziMgkloNj+wwuPjHDkCXCgZJwIL5faWEPxs5WaI6FxGnGZa1AqL2sNKg0L7Uq/GWTvxpg3N
Cvc4vwwrL+tAJAJxZZCCD3SvQshPYSmoxhUnz2iDu8NsILRHbIjijO2DKB2GkkWUnnKFyiYqaTvr
z3RvdU6/cwjDEDipOQmo26gTRQUZrz0aaMCxeC+VTkY1gRYeDnBXE5LtpRA9ZP7IqCvonIUDYpOa
w2hAyRQespPGYlS7Hzt0HNgffAB+lNKveK9Z5OAAiKBMmOsPaLNS+Df/HY0YtyjGhiJjGOkXqCXw
SV4EPmq15VSNrtQEpGCGeBpEhbs3MKNiV0pqcmhl5PskV6YSrxLpHYJxgzO/8fQkp3Zzt/amLT5K
94JM2s7qrqFz370z/yzh/QbMoBjBIBFPDbqbR7xOxE5rcIpEnSqncpDlSPVh8Y8kVUezdGC2jEDc
ID64ZMXpH8C8/ukjf2LdlNS/1FO/2qoEuWZK5zhNyVDtVHpQn3g7B+XsZWlyszhw4q3orSCW8iWM
H1EXxupIs1oc1X3nQHOucH2BWBq+gWph49y5SFfX2Y6lHrDt6L8p0lJ07rIotd50cmyuZ9tgGh2b
lfYed9necmSFYUmDjRLXXLeesUWZbjedRsLYxTkXwAcGbRdBLVRTUyFJCJlOHdAKsTHueONytEeD
k3v3LqyzRo7cgf7SgHKKfQqRqmRVdI1nFHvxFHAHB3WaQ9gZUTuZUwMkBETYRa9UCg8TaS7T8QgQ
fuSyb2R60jAGWyNAvyYC9dVJriYoSiTE7AQxUTjINSU+eKlL79xIqu4tVMoleUKTx/dwq7SXp5wa
urAIfKSZeZd4KVIskjJQyY9xKBuk5wwU8rYBE0WxYHmqKm9kS1TuOwykjFdBz0bZgjq93/T5Gvzr
5q5nkvvT2dIGKYnnZXDkDFmFAHhUZw/dPc7mq7HjA0NAV02OpUzyEZpy1IOoYIRl0tZd/YncAbN5
gmlDmivMOFImqgOjjX11cNxXKl3a6R8w+aJvTlAhDj5d7TqlmQRAYGSf2RfRMCqfzml2RH2Q6Sxo
vKzjdawRplseeTPbT5vo7dChG+TaJh3N+qC0yTY+jQsqhPrzaOgsoaaNuMFm+PEfjZO7bU77yAnQ
Zn9C41EXLMT34+uE5P1P98KnujqYmQIzUnXGCu1Q/3zQg4yoV3c/ekO+QSfy3cnR0fzpftvlCaaM
l5zOAI4nH97MdKUr+UCRwIS795grd37UiWlXV4h/K/YRmgUtuk+cGhKRabPG7DNBzsyKIboVsZQT
XWsfubKqX/a/zGG9ZgoF1cYRWSSVwGR5dN8L3qXKxFeTAp3EBxnU3DzjT4sHVAwPrUwscWNtExMZ
labU++ilRvqh4Ehe7ktN7CcOqGPyGx2kcuE1JbekG9/b/oHwcWY4JiCmwHplSei+OVe840pjZzgE
7IYUcFL6gnVaE2IAFZhfcK3Y29jBHcGAShT0NIfFqOpiwMXJY+KtyLH8+28NnQ5KhAe/lDTAfveL
YEcbL3XzpJ2pu4aSJ+qg2YJwQG7g/MHw29qHsNDJ9CedHD5kN5fuhdGB4fbwMEWcFhnDrU+QWDfd
cguxz/qBDzCdofzgvpGUkO3NefATMcw/pPdFhfyZqR3ApwnyfqGd98+j8yIXbpAZOLNXVCu/O+uW
xBWKKCu8F48KtuLM6dHLIQPbkdHUoVUZJB8W55u2KAt7txoWmJfn3/HrJ2dNlCsq0cEhwwEmcaqo
l5XcXgN6Jj5E1d6dA2ICmKLsSI+IhaKUCGOQWlMDNl8uEbMH02CnqIOW4ISm0W/f3eqFDqJUrStC
Ni2ETVkNo8lKs9QqGD8Im/nivGmVDBZThpvy9oFiD7pMGMU3kZycnA6q3FxuhG4ftrNGnWJD8dWZ
IIHpqxShSkWF538oAGugEWy7m1uNBgNYlbwFfgkXOqLGTahlyX1X4UKXMppSGkgwnWZ9f9tkkzTM
SGaY9O733ozUxJ6dm7cVk5PYgNrumWQUtg14+AakHiR+AGvK8iExBgWoHCcCGoBmwLa5sLbJhEoZ
uDHOXJ1XeEJBWWar5uC7XvXfrkstPuR/xfRaAkGc52hptTaAYcO/7oDFCUcq+nAIiFJBtSn/0k79
zSR2f1gABH2waxj39HFQEWHKFk8CJcwINzgoFKV//CojLmiG4AYkinobEt7kEpsL/kmQItOYaDU/
Lb/I73+H3+F7nvaY7sjzOyBCU09FMIZq0v1pws7Mv6TOQ28BY39ztEUQ30wZCwYHEXFvtSAj812/
DpWAaqCSWukNEnlADMG/PI+X9UFj8wymgyMI7EHPh6psyl8RCFd7McdZRVW1dOFsqZ4h0yNBalLX
m+89stGDSn1RC4J3tEHrbIueB7KHWI6Dm2eWOGLPDIyTJxYnCWlwFdv9WBeQ6YPjIrReCSPm2hNV
SSjZalK19kGkXD/HFEn5A+RwrHMiiEq4ldw8dxnvq0Yz1YwzCJ6QQMn1fwUnUZcA55lQJYyfP7wT
P+PeaIfMYUGJ2YCuhMgCusUqrMmwyoDiVmVYZUlVptAYMH3lbSbF5etYwo9Vbpg+6niHlkRkqg0q
hedAmmRn7LSqKxQxHj7Dn91n5+zl0UpDDMU9jrdbKAxfhnRJLeY1ERosPE6f7BJduEBW8xfPvIEU
lOP1Uu8QsU9AEQDuEULPCvPcRaHVqjkrqtHVvVkZYcxZ6YQoY84ljEQdYmUVnPGJVAYim6MopnCC
o8Sf7Mygs0kFLau7aIlFATG4c5COBCQoiWBMcAY86lZeiKW5SK2YnAPquclxLB2lMgW4NbXPL4NH
tYB5VwV0vf0TieEyQ9h0nnEbgRQPFsKHLIp/seUORYpsPm0ov9lpAXnDoUA7UoU3EA+Lehg1IF0I
dVYuFJV9Zu+JObFGfsCnQk9dH8zMtWd0g/nZstB7o+SsZkMzQmcASTeRshCeifhcc42b1ZtRSUMj
Fb1aLYbOLngNdZVYB0btO3Rhd+TY+N8+OAzIdx6rXO80eKyq3ffogJHAjMpWGCzIZDI/qrgOIkpT
qaBcOqSFzjE6yGE+1Q3V4sUJPE903EVnQXFKxwDBwmjd3TLjG300LjvbshncCruKkhEtXliHzc5H
oX5SmG975LUXBATorlp3E491OZCQRO1IVCpOoiJeReAl8l2dJgG2h1AS1ehik6O3pMheCKpoL2so
/N9f3YbNSCdjV8byz4Hz8lWOc5Dx/nYUFlecqqSznc0w56V+BQcknPfBtvSI/8nNQkG6IrjDJSNm
HY1UsMPU060QlHnD0zD3RyZYCZRPyM72oEOa4YWe2WalPw17Tt0ZhFvcwxaZFgZQENGeBjsaXq2Q
Ke7hLXyRwJw5JN7VSpfbaJ8lMKsPHlL0QJUYigxHugWVQdUDQQX0pLmvPDL88+BEDs4AsSISpzRP
j8GYUqu36pKzaSajXBWe7cv5RwR3ZXJflXui0VKBdsMAPsStI7k42aYyq/rhSMznEjmBieS+/EeX
qT7xFxE0tFEYK4HMyp1+7amDrhrmEfuD9teOe422GjSQE4IXh2ymHs1tO79D5YvyGg2ldZRiWFL5
oW1kBA9aPNQxtPGqX+dAIDDctbddSDzRLudcvG+/32LXt4gZRB9V/YTeWriMIrWDnGyW+CaTHBIV
ul20n2pSh9mBN1Gu2KYgnpzN3J7yeOMXWgYqXJaZVP9QtpsX4huEGKQJzeQswP2N3Gqc79xoNMJ5
t0px7QYyoPKianZr/4kgF7iURuHKyRyASjBcAKwTDYMBngKlgQnYx8kNefinZKHegR//X2hY1Xqu
hHCmLfUJX1dpq9ZtNRogu/hrkwbstLs709BBPSrMBWRmKW3xN3vdo4XsZH/mtKD0PvMcQSdPOPb5
JjxGubG0v2je9ogqo7z1nqxHB2/nlOv9dYZLq9hUix6LvdV0IXML1hYCW86KBeq5+wK9LpYUIZam
g8yGkzUE/FwJU0spxON71a0gvYSzW+iiI5zyjUqwjBvxBNrIscLBWoheTTOfew0JBChTthCEknWR
+VdlR45AtZxA6hxS6jiHy4UsmIKGRQeb8WE6/Rvfk31GaFLjsTVcynN37i6I6SnIintl6zVWJbSG
C4/hIGDrgIEpEvraYrTQUz1gPBoVweGvRCByUxnhZLX+iqg+ftusBPymUKxuQc+HAEha5Yt3VoNU
xy8EZkYrq5xGGYSJtK4acmhr40yz4QJEj2iiIzAnGKSuYzktt0MzBzBzB13bmO6LEqxQFA9VUOE0
xE+LNo1oEgVeHCwWLMWS5l6KqDSpqHEEjyMOrmJTQTZQ8SYRvfFgP5SttXqJ6LHYOuABcR2w5jg3
kv4bLFt5JbEXftRaPD9cqAnzF+hTEXokiAA80a9Nhf7JnRBMyoYmzEDl5lBcpb6l8huDJ5gOzRtI
xlVuUR5wjibfBA8lSsWkjXfjsy9j/kvMhAlXxNGez0VBZGRpg5BDTvnCZ5grWKG5BY7Dv7TNYQa6
YpqsQYTxLuqZ0H6kd7FehlQoN7b1Anr/4V1inB0vWLKvGAxDsQ/JhJY7g35FXaPRf0cNV1oDGs2t
Wg+rD+Wa5lt7ODRR21BR9kBK0qe4qtINre/UKBlIhyHR/S24M0qzWXOetCHeg0fwZTIe8s6OWhju
A4Z+w4XTLZX2igbTm381V2U2f0mT6pZw5Q5YSnE9vg7pWeVTMhadAyQegrh6me890ChDUzx6xsCc
ItSooqZ9pcumC5sLpnrHb+iF1YbCJSw7xAZEp5nvXOpYdeiS55REgJu0ZFMoo6CveugaF0v/PLwi
IkzDAtSjokj1TuU/Abd8eL02cKjLP1GLBJx9WCWmeuDODrCDlOdVXWX3IV2fIEDwcWIluZlmQjTC
OwK7AcaBBjLWFYRHVHD2AZAJXIoJNBx46Iq39GFos3D1tw5lG3JPiPup07soD0ZzAGoVfbs3Q8xg
RnqIf6p3mY6QlVT/ul3wTD6aFf69LHLB1V+XD1iyir7mptMFBSyodJTGENyZXljQzuiF0t8boYhB
3icfUy+JPp3iXBDvgeq+2o5i05oNAjWYW/MD/BygTr2KkSGhkecR57MvA8v3hx3RRna/tqcETXkC
fr2M9nQKbUG4UGq32eVK3ihwEQlMISKxHBuxGGj8aKIkIDOjmiYqU6B5SAU2PH5+5LAIOJtPvnwq
jVQgBLkJr/OAcfkAgt+AY9ucpwshL0CEiOHtqE2wQfcXTXRhlxJeBuABVzokcrhw0k7E1lgklaeF
Iigq+QIGvBq5+oB2SLpDwiwFVdpLIEVhm3BOqG2ayOJkUVDI5O+wrlx2kLU4KszhCArjUgR4A4B6
AG/lAZVAEq1cEwSY99W76/1159SkV7QaUyqRmXIIwqB8qS4tL5Hr7yCblfyOHxNsmuwj4h8ryiy3
bxW6sAOGkDd0PESCWPC9Qhrk6HlUeoMXytFTb1pXORyiWtO2gcC1LXT1goOFMIlEpRhLzXLicKWM
NhHG924z0AbUpmLBtLrBxxJidnXWgzRAdpMUnShvIMhUo37ASTCnAgEygg4tCCInof1MEqAv2Tdt
Kra/sN8s/2MPHRBsIL+AUJ7STaHDJoFGwUyCV+5MBRkcwvVc3aN4ByuMvCiwPH8xbZYZKIYzknCa
6Fz0sqh1AM5xP+Es/eqdrNXdQbBqoi1pFwjBHhEhPlkENlxkWnLNuPhiYhR9+Dmq2dCpsCOZoHEj
pe1Q+ST98kxVk+6bWIc4AGkqSQUXgXV1wkECSKpHvoNVxKRFCAJYe1kR+iHEDoAThUmnI0fJhJJP
Ub7WrIY0zmmP1Ef/1Sz4ITypIVE9rKHbkulS8ILbcxyPAgv02XAdaOL+ov9Lf99Wm8SP3Q1Ohxt6
UnxHo/LgfqIjwrFI7PXvvURrAUyTt/GWSkV/t0LUTGkVzjUeSyOi72hKKNGTbrtoZiKO/r70nVih
xhDnpCexdAS0557uHKvK9782jSTgbZmqk80uwT3qJ3A39BffUNfSiGl9FVh7LQcCchxapW7kWA1i
Q4hoGY0O8pnuA+Gxq3RIJSiiAqJmlrStErq+5KdJrHQrj71sVbI3UtLLY2R2ou5n7w4owdITF3zn
/1hY+l6/quI7F07Oq5dhqKAtWBtJRHheOwoJ+mTaXidQEHHApDNMkApfThjLL7SV0IdQknuIggTC
YtQoERWkM5JLYBfEy3t9qebSOzPQqh0jllJ1TnVZdtu6b7SUtYNMiAMdPutraPumI4FCZOrI7qnu
8z4o3Mc/pWCqjuT/RXI5yM9oPtBIJa21moiGxE/xby+ByfThlnW5Hm6aWnNvfWEKP3qQysNUK1h3
rb/usm7hj06kZ3HdbC3i8yzh1EqpFarEeFFBXVp3PSb3xah2d8k50NroAIpax3VjxT0Bv397UDTK
SQNcRsC90i3gukkFenL2+j1WFlUQrQU5Ciu5RMuZE6T7FxN5seyeFkenSYPl5DE1IoNzxCMAPbwA
N8jmM/CJyCrg6fFf4TpZdwXXfqNLQlfHQeBKf//SjlRrhNYh4c3pFeCt0SrXvWB1WH3Jn+jGKVIR
QR1RjWzwOMLlfJ7/Mz35BFrEmHKACNH/3hb8j99XoK89UuP1FGOgERkyzkpEmA0PikKaIXoG/0Sd
U6ERf5C+A8XjOdKU45p5QFdNPJO9ID+GwKWtom3HZiEa4ue8uJb0xN9sA+wRb4y+ndmpZr0F2abl
R/wKORoQISFODIeeS3kOddcUtR14U12YlhToYQ4GxX2/+KKeUnUj6tYe0SlmWX9bibuTrR1mEH6L
GM8SBlEIpvjsWNeU5rMrpqcEwyDadau9AgRmdcZu4CNlsolwNQ17h5Yxbq/MdIzDqBQxgTB7uEqf
KD1lvKCWRIuWLZ69EAZ6897dG/TP31Ol7LfOSKMIibK2eFAuVjAoq22nGcfTprmBPyY3UIIpumKu
nSL3tx7DjCGkRKtXnavqNKAazxD2jqRuRNwiPjF8A26JQWb18Qp2qVFgfIjmh2smecVfJ8qMTjjt
B/X+q1rIxAPTl3gR6oDVRHDDf8FYOPAST7fQEIdH3cEwAZVSPZwbVBwPMo+nl7wwgOU3Hl0x+/jD
KBXDF/Fznexnea+CipoC+hc9ueJMSlavwIgWjTc/BAqrIBM6p2DaLnzI1vSwCfvrAotMenBqUyZk
gMk4beuFdVkayv7lwiCgdI+Dcg0K5cv7jCq+2c5F4mP+qIk3AhbxGhThxxX6Tp9E6vQ0+wemtxuR
CbTIvBeNf8sWgChkHZQi4hEmu3i5frGt5jv9ju4epB1ufWnyjmE7hq9ObfZtHSVwnA4rtMAb3MCF
wR2tMjQU/iVsvXxnO4eNUOaBc3je6mcgDQfuNXfcryCpLI7nNNEtPjH844ehSVsUBESzfmX75FC3
XgFFVxGtyQ3VP4U7BA8teV9ny1AJmCCjhzvtMuiI3K5IwgdmiFq8MG31aq7DN1yFTcv0oxsWLOsW
w6bIiopAvyf+LUCbLw6+VNvwr/wRlVfZ3oXOOpWnRY+XLxJZXKLwuMqEfQl954lPEcagP0Zryzn9
BRDYyUgCa+/wOWQsCF5yM5G91mjpR0Q+qpmFGvi742BD92RFmAEnvjoppOiP6APRUaTeNBkoxr7a
UjXltLC2ZziUxeBLqw1TfBhqI0lI8QFhMTrooh5RNajZ26FsWs5WFeHJMYf7eBySiW2CCpsJ6IZ8
Ks8vQO/mxuq9+P0N5Bf4U9hSo8UQU1ykDJICrVg36uzqbXSvb2zJtPXyvj6cdUEwUtR7cxzLZHMK
eLVrNcdEpN01n5uyhoOEobTPQGfYKuSEGGAeWWd8HO2Oe1jB7RbZJaR12CwsPpqpiPbCfdeMbMoa
mUc54PQYqMKiCqjDC2WB2I37rQAWxgJZyGTXwCVx/aQgijYwiKLj5101N7ZrQ5lIhpkNSnUK/5qp
2Sz3jwwkyYK9xnT8HUJWZ8LB18rN1XQoBdcqPu1C8FW11QSAn5QnY+4iOszysjBWLsSdWjfsK1dy
oan+go1/UmiSjFRVJi2goUTT99iS2LWqk28f63k6FCTmUONuKYp5MnvIcNEqQyWhnIDUMO/DQCD5
u7aKnfva0uMyo89QlEXAQIZWMI2C3xFXvtjhlgCNVdx8u3NEF+TDlMpKXAQ+4E4Nn7xIDrbjmt3F
FGdkfk/dHdrrG/pIDMaQaIgKA27ogE5qQ4QLVV+ueE9Ko2AjOBU6Xl4Xws1D/cxwj3tw7FRQh78H
t7jSvFkBU+RUbAPlpt/iDm7ZqbQKcIDpGgYw37ZNgUmcC0BVPAiTS6DzFinqk4H0tzm7gLs5AVHb
VFZSJ8ekphbNEM1v93Zzz6gxCf18F+yUgBPB9VNjmjB1O/nWF8MHzL+Dfey9UZ+WEG3JR+lM3qNZ
9dzFOgI8ANV/Ytk7j8UBUkZ+ZZzcPWiyXYrfefeIBj/MM+c8eOwxurWKZV7rp1HON+vMGCsiQNC8
eS+nn3anmcYLyjAIKsFyvNHrsu5MrW097dY6U5dRBXv/3Tdh+jITAIitgm5pHxHxDPNGYHONFDnM
cf+6ZEZYT8OvXvVyHbWoGCouFeli/KdRAoXOZziltn5Elx2hH5SCamPenHaWqP8GgHgMz/08SxIU
5/t+8WA1yiP8mX30b/Ota/LOlc62gYIVmGrz3P2EV//Zl4rNEgwWWZmSVwWjnl/u1is8hPy1XzJN
4sXfZ+8VptBJ0QnatY+TJ0zjdnOHBsJ78C5p7lgxj/re203X3fe3XRxVrbRVXZzw+slt7Z9q5K7T
VpkpT9Ne5ZuzrmR2DM8s/+3hEp5S65vrPKamm4c1SgswXE+UYpnQhvZA+d4wF+l3cswHBWl5vI+r
Ow/b349V+qChX17cco27xpBpsNml6/Os4aGEEvi9ZNUK3RwcjRkwBV2J8FY/9u4SQc7c7urHe/MN
a2pN6BgcibpP7UvTuqQOr5FLq1b+Wr+/nCtA8DWomn7h087DDKBURaW8stgShFbcC53lze83qkUH
UrgKsG4ZaTU0zwbXindK9WlRRCh1iSygOHw7Behvay8fFqJza9ouUtJ+OblPvVgYMlc5WJu2yHf5
i1c17PXU3eyt0gLKPmnOiZIwQpGwZE7dlLq2lqnO79P08LHv+9V5VaEdffGONzoLpuEeTs0zfYYH
q/iyX48xA7VIwqRavTeTo+k9GEaHLCOildHrZd+HjMk+50WJvbxsUG0sF6CPf1oeWTWk6bqMLDn1
mZAU7l7SAKUvAsLyKodkv/+OO2ayZg7HthWnTvUzoovlaRIYdRZyMm/DWpxoMn1Y726hhZ35IFkH
S5rRbkX6rgtgWQh1vawr6RyJJRekiHUePL/OmvAsb9UufvkZUP24hnuCD5zHhrCURc4v0GixK1/r
zJXAmB3uulBMr8Pjpv3poPtbcLd5216PC7Nr0X8jCkCY0UFe1K41NA8PXc0+r7re+l9EXHL9G7nb
ul+FdIEhrC+rlLOS/cdNmSF+7t0Ikh2QGoiokGwZVOU2agNkzvL13bVbbn/jJ0zHvI+tqLgYJ4p7
zxD9cMqkuOQCgqZGqXH6mzFS5Ws4Z+6zAq98uxTVarTI3pqHTvngmTnnwTyt9t52Hsd6tfVnGpaN
TtVr+D+WzmtJdWSJol+kCISwryWLkBAg/AuB8F4YOb5+VvaZmLh35pzupkEqVWXu3Ma8Pc1RMc+S
qn9s9m7+4zPUp89a0Gxa333W6D1JJOioyns3VAWJtSQ/x3q7JeqtBtU0IzW7DkgS3RiWhLeyF1fK
S1dG3dErv54776ubFc7xaF0fqBmmT3iFfhF83pY22kALr6t0YD4oDjrmrxOvj9YdvhTlMEcdBrsU
AC3VqVv2s2k/11F1CbrYAmRmnaMU3st7kdoFVhrzPDkxTsbuEGPQWnzsoUfenLdZ0HbvmclyqS1r
u2NmkqQ3LGDuLU5jLEF8udMPq8Zt2ouuG5GEUyBBTlk0oNs1GjeaMwzYoL/SWax3HWbP1wlcY+fm
r1P7yiwRA5nvaFNEjMrAk76om9ZsvuweamAr3r4BuTq6+Y352dIKdUWb1VA/NJRJmuG1V3LJQPIP
t4+6vGf0Dr9Vfo+/xuQCycbXNw/WYf8B/cN/Dd+bstU/9iZ1e/XaXOrIvSfdQZe0pcccc6OLVyLY
+DC/DdKn9AoZgyICL+tWfXFtbWuVcxpkEnU6YLd5XTDcI3eHbam1Tb/BT3evZb/92n5eYfXuPddh
qx48Wv1O1Ggn0M3z77i21e/28U54t2F2yLTpDmo5XcDXbzwifit73qe5ba39zwfwsBvXu1H+HD44
4uuKH6RN0UdN96QNm6PGzXwFssXc3fchvcybQJb316j6Elmru810+2hbR1jtyFC2ta7kpqxQzkB2
fVRcvFzpnzYjV6fQrQuzTuMX6qiC9FHnhWyq6mxuBOGYxuhr8Cyfp5/G9tedN++p04gfKFq74aW2
NOBxptv0I6quY2PbfZwtmhBcyh+TGohfMbzyARk/T2u9DyTatVnL7Ir248aYiib8PHpCYuj9xp0J
UiHwswFdJMwawnYTeNfzNpQo4siGjeGHgTDmowS2SEe/Z8Oi0pIes0STKVEJgrKIAv+9NCwJ0Gt6
FDnAn73eGAAca2G8En1OUKF7xcDC8RSOGIe8YTM4ceuoIHxc3hjmYKz4b8Ado1jxb7aYwPloaFDg
ezLDlIw0jpsZYzuxrxWVh2iOkAnSt3ZsCwlWPMJ4F2fkFMcgDnWFsfiA8cLRsXAnY1iyFLaZjO3i
gweMPuuPGOJXDKEhTdnC+hUPHlj/sZgIil4HXyOZWDhfTCwl2UTeIJ9B1DtCWlvLNFF+ncg4Ggua
3KCLdElOeelG7/n/nSuHr+H/DjxUuPrwt+/ZhaEvoKh9Gtdoljscu6q1+HCJH3YJEnFTEjRV49mb
3bxBPsh233EKUjXLkLaczTs277Of7nVhpVycJvwmkou6zq/wKFIuNBRXi4qhUpdRapYvdYSl3zLT
6REYnhVKiUibxh08chKrZtOsUXJe3I+OLRS7YYN7AYTFiyYVSEeo88zPKWDw3wi+PDwvM83VpWnf
mRLCecVAMUqDG0GIfI28mbB5Us+K32m9t2scX/i5tKuO9Djo1pFBv1X76mQ1l78huAmRJWqcSw8J
RcvNDtElV9aj6zYXmA2hKWoFBkYJWO7weXgC568HivN+BTOi3xTa79H+ElW5ODOEgXxzU1nHLCEc
HUi4WX/H+jXoNsenIQY2P2jEb3Udv9kYX2TWAieFv7YyGijt8oQIpUqzoTZ1QhLShyd62+V13pys
p5Q1VrXqnumRz+MXd2aBvQ2bpNppwbft1vrT77jlYKZOlVnRgGN843QnTboCMHbdbJ/dVwYc7a11
u38Jr2TE7JqTp/ekKzj3uEYNyFF3higHxDjqxXoK2BC+K9Sqx/gUPkq3VVlPak0PU7MadIBcSC0d
BhZXZDlNnHpgkGBQFnz47Jjf+SDw5n3TunoNtw6tAqlPkejL2+LMPIZdbVtuoXqcvq6REZF1+nit
pkJSgRcBvXMT8HjKvAIOKKDY1/8ippp0g1tDdao/UiH7fgcXUJQJ3ajFAwI/SJ3jsmVSLmuUkobS
l2u75CwiQguhYdvkliB9bxzSYTHOpvinMLJnMPe6W9+1/1tcB2vEtGZiOG9OKcfwPg2APgppV1tU
+Cs82ABnKaiD07DLhtdMrV9fRdc9psC7vK00aKQN5RBDDKtTOD6UA8awBMliNcHLMngGBoJS0Hgx
MdzdphxeRbI2vKqmzPbFNY/CrlA49dE/QBSxD9BKxye3fbbKVBUMR/ft3ulitRtWa/y72IbWK9v2
Jez22sPdh8oLPyQyj5BUCe01Yw+D55NcjuY3bDJ57Zek1+3NjGgsmpq5VyX3l13rQ/RFQe3cqbhB
D124szD4CjufP3g3DrMSAhEhi53JxE5tCrYWQJeEnjau1idkxPNVTp4k1IL603rA6jDfKR2no5eR
Nm1RMCC1rasGcqo7u0jOHThaLwqNj1WgPrrNb3X3vnv/bP3QrAjD5JwlFjjS13Z9Hf6eiIARG0dE
ISM0/WwRn+5aQbe08Y3pSD1+HL6AtIi8OA04SX9upbMX1zP3AuUfPHubzhovC5pFq9/C39zMMOKA
JPIy63ULv8GOedzlH8jAfqXu0ck2rgrKC+6eOteNh6Nil8+Afd3G/IEgfcrWVgINKW7SEaLxBSWm
14baLMl/v0kerKEdOnqsOWsGQU+rcVeNyrpA8h01WPnyfMAB1yLdyYlBCd4QbJDUXCaVn5KRqJO8
9eNJGqxpH8fw8skN/7hlok+adfXDgWLbWRWocE5Ba9qFWfMV390WNOSG4t415pXXZ+H3219rjcI7
LA1RfHL5bTbhvt/qOD5tYQd01rmTfDXqMH5mog2lrLZ6dxnSn74gL61ZKdGuQdswn+MC5vb1hV9q
Po3zUdFrBI1+I6cOwpoZY0agZviqbRWVHjakYK4pMkVCcjucbU/G99s25wbZGSgNm/okW6QIlkZX
zQV2P7/Uvg6ggX042HetBAOolyorVY1lxLQhBv1HCfXwgmvvPBG0pBD/SVKk/e+0EWxu5F6s8cio
qPXN7oNFqQNeGf46M5faqHp7xkiHzY5uzewYEsyiv82COexneEVvjOsSjA43n+vzpm6nHHcoHQie
H74QiRXkBvvdDTThzOFQoiOgMGiLusR672qztfv5qXfvtCx34rlXiy4tlXJacr+2Jb6ZKLG+bqt0
uqvmDw3nX90F5OqCLxt+Deqmy+IlkOX9I/PeLPGyrnmXWs/1GRsDEd/i1qJxdNPBA1ELpB0W3807
cyhnQbPFAT8o6+4NQcRnVBhWGRbxidKNZ6trPn52Omjuf2ghx/mGzDN83nji9q0XxUO5Mk2R7gU1
BGZcDTK64/XYSFV3+Ip1tDOYSWhX7zJ+Wm0wnIc6PU1GSjUcIPn2Z4SjuEVtfo7Y8vfZ7jJOqSfe
FZXDB9y3d/14FL/4f7Dv+Y3gsvqGxpSqgX7jMqi3vWrtnx4uGHdbMmd5yJsglE1bx1g8DTngWZhC
k582EnY8UIAzMmCM12h1TnThLGjEbSffoLYkORFukKUvT1M+XVwkOc5nmrpN79HuQ4S8V4CAorFC
0PW1XrPjuJz8kBnVxw+3/qBy0pdnqzHnPQ6OqWL9iLbWhrhzwSC1UPUjRwiddshnjZ816/dR/mb5
3vzM+uLECFhjAIAfwmDQcC5HODsZTB7cIelEwDbIm7ToLt6KL3WeatAsNummxiT/GjwzfEs7a4oO
lomjva9qLQxwQAtcmrgt7EWf3rTY3S0q0zN+zuc5Cv2vsw6hEY74/Kvj1W+sjm/nBS3PeQFWXniG
3Oxp/bB+0G0dVol6IZB9wqlAsADJQHmcJneO0rb/7diXujPCCZOPKHL/S4lmYz3eYVN8MWuABHKM
cr25gApQCxBrD5PPoUznL+KzUyQPZohKYz4TNn7sAi3N8uvAS4RV7KUIfUUVi3PaBJmL49r8SjHH
NnnQLK+/g+oBvSwRHokA9vDFFm14u/J2LjbqjPZ+mrEn77PeGjI3OwasB1SN6lsClzXgnJYUuC+8
Cy4rfskYQZxcGqYFfV7mT54n9e+RMh6qptPec+vS8OiQzyPaLmQwLkJeYZX0X31tBxHzrkYAbZnq
PlffpvnDwHRNx8gtfNFn/yr30B3OPh4+LtNTj3IQXJDYzSvqfLAerDteDpvPkkWs3fHLKkHD65Fw
9owfQHC1JN6KfmT4U0VDAiuZsZJI9QCOZ249iXK8o8biZfP9QFKGNngKadPF/SI9yBDnDf11ZVTm
qWNyyuV+S9F6LtfRY0PRyYl1qFusVQ0BvXlm9W31Dlr7b5v+eVCJKt2Y/GZwyzp9aRRqiVf0D2K9
ToXdGtznWONfzEfpFOaZIFS8uKhzf+CjhIlqINqPCVWrDqwFOb8gyxSZOr9DHeczSnI0WvRI5v1p
7bTd6ELVaj6anEBU8aP4HJXs+vIE4HfPpnONMGF1gF7Ea73DPYZnEh3iVoLR9yUkMJfk9quFfDs1
6/MrhF1hEceX/Q3/UY3jFEYVBBXkMDfUCOqdmyjdkh7g1nUkVkw1yDXqO1k1Do8hMgUIH3xvw21K
5qQwmHMLzjj/hyD5ibR/9/qpOiNVVetKdLIQpwoYxUjKgw/tVtA3WkKzOZxw+RDVN68Wo3pE24uT
waar0knIr++SJComc8LM77iXiY5EYqEb5qqyk9+XOrXHu4U39dTdNPjC70gHdAGLcmFd32p2cr3L
HlZUTVFx4/Zy5htFTVsMoiw05hRa1BMWMjEdXjfytWYvQ5daD2e0MhQE3IVZN8fcx4LdNI1flHgH
rP2Z/01rHezgz9YbOVfxNacX++JLZoE8ljE1l9/ox97Jj08ZLanX1dhZ0WlBiSIoBoegAKCPhfid
/T18uZ3O0JYvfwfgHsoir685YM+9btREbvT7ewy0qI00y/5ScklvqbmDz+4FhPO7Www8hVqFctqH
Qkkk4AdaAaNqQuprwldwJpUoABjifeF5iyYyFdOE3vjo0u+fxPj7uMeFpHaDt/ZHW9ufvxZPizZo
afBFCJSDcEknIOf9sD4plh/xRKoyk+6td3ozYynSELa/ZH1tl35ZWsUXo+LT+E2aiQRtXQnZOZo4
v7umhz+Obb9nAzxBfEBzybGqWwMetq0+oFJiZKOWzcN5EqxhlYVNZg7XyR1M8sODCMiG68eEQAgw
pxdDc/p0CkaU8YQUCPzP7mnnud1sB1UfiuGvY6fQmKwStHT/uJEm8Vtpvta2utB87U3WE3dl2lSL
fY4NT54eGmfO4ptZMkLFGcvqoEguoCs+eVyV3ViUdX/JGbt5Y3SPucuuYz493Z8fCbDpUmhpK+qL
v+99AggK8bhuXamRDkXm33728rzEmeTJxfjN/E2LpYFbvYj4ckZNZUBAQMLjCrYwBch1OVL6bxjv
ncUSFAxvnZuqbUsOewqAgLaRuuZuZT1a2q0vw5C4xTFj69RlA/rJN7IpTfXrHacjFHuK4z9R4ILY
28VL6UHNXhUHnpXrwOChQO8nu04bHh/QKUkghxQa15BGNO3YJ/9Xd76dADwhg6zNZmY+ybk+L6Yb
7VCrq9fQEBOTuEre+zWEN08bakNRUxNOq9tNCSHjIQQiPrv1wdPrEuE8oU+UjIXRekD/XLrTJTNa
QCXOK2KA7UsEX6bHhAlqAtgnWklIv3rTB6Z6Xmz3Dn5vfVMbOto4mjByZEzJZO19YrOgtU/bbgvp
BgnvuOfwEEOVaEBAv+NlJiPgC/CDecZHwMSZY/s+tMisk8qKaoWo+jo+UBg8qO/PPoFkwTM5uUWP
qRpmNNlkIKJGj0vg7ozh+o0M5BBvzpSIBoAWZaH/vapG8oK7bwImsyW4VxiJD0J8+5RRcSHRC00C
Uagrj2crpwOzM5oBCpyi69qf4ZQlIXUUbYsBv5LtSLyFMoWO7zFrjlyq3WrbpLXuUsXUF2S18cOU
+KEcPl+SpU7+5+y8rFoPbkwOAMeHH/SGUCSXhm90QCut5+Sbj5c8BUadFu6J/KBjDbJhXPfy0dcc
nLzmQZzhj/iRcE8Rzh9gIFQWxSmFW+9wWj0jwhh4bgdHSA4z1iANwPMdauCaqv1NOuz4LqY88FfA
IXK1fGmh+MKnHQvHg3wcP0Zx48NOCrDkXlq8aiFhLdGhYD3sdv31MTIye4awszvZVR3nmTTlSl+Y
TjdEvD/77RYVhYUQYFmQQ3kOQTLOfcQ+GcRPWcEtWptHDxMA8n3tUcdsoURVpcACIsyNAbyv9PlE
KkjcHeQRckrtem38PSJYrTjwFs27n2NQZtIOUKmno9/UuNp+XWPrOal7fMiS1nhtX+flELir2c+d
mn+fdTHTKNgU6SPLZeluBLf8ziha2leYMCVuDOqMBxVKx0fCvPYpU3ZZntme8xVU4mgWHPhYeAg5
Ek2LKgpF04tOjjDbLyyKs3+nh5qse0XOjc1hfYtL2xVO5POIMqdzyB726vlT4WVhWD/8ZgMU0MER
f8y67QjR8gmTU6jfzafNLIYMT5QDFGeTN6oFJmJWA2FP03Qf3rxYBDfO0tFpwE7WUSdUAM6gAa7w
stwmHBUx24Kv6Qi55LKEazn5uBNIV/JoqpbmakQGC/UKCgF5FpTUbRjihQuDuSpwMmkVfinzY+w3
7qqnc2JNvoIov44+QzUSRbe1YSvAMZXIQMDf6GI5xVRIfecRM+zJIybf66fuK0oDHD/UI4ePW8zS
zF9B+uxNXiGHuvMNwAJzCzsASoqHXfyIRTdO/Dk7Iy0XonYHIGrxOgix+TpYRdUAuQHvGBCsBbnQ
fwJNcEMMK1q9IOsLbtXH/SAx5ml8i28giGnMuyDUQtiVPw36GMLhmMP22usCMgwL26icrnrje4Z1
No4DN9TXAkshKBxTXmUjMAhEwHUr/VhdBoMttWpKqdTtO8+jmeCRTCXCZ7QAsVTUQ9oEKKTCvzBD
oROLSyrrU+R8tSl3ALJgh+0QyoBZTFlNuDvxbtBsMi3hZf98qYX4Ac90Py7740TWl674zonoWvko
f0vxZjljpoV7aIRoX/8YQeBaZhqx1lZ3spX1hKmSBJRjKu/eRykZAy1k8kYNblBOjK16QJj68u98
J1pQ/GOYFJpPjAfQSxZ3f32gljzbmNhgmOLVfjjrs3SqC5yPTmE6PadkmntzUu5+9NnXnmZRqoZc
V6EneQyjwzQRLp8wNbG+6XcVN3bFLOkWs+ONZWXerJzVAWyb735oams4gJhfZJUICURaYEya1hvz
A3FrqPnnze1kn5o21dbqtKyxO7/hNnU2DFc+Y2DKnHe/Lq3nWGMQlLtrzGe+dmTwfF22GpBkzQKI
hB8JV5eakgYE9OLG31NkmyncCfUFAwK4490ksm6gXlivCwfZk5E61FEYoTQt5ZhEFbYIA+C0bp6b
5r7RayyhEUUSQ1Lsk8s2ea6Et02Oe2EyosZYB+diyHNCkfNLvAbzfX3OORhOmRwM/qJUh/cFSEzb
LjOHN6Hx+OYywZYh8ZO+u39Jxsd9992nVmyvTWjZAKriaZ+RBsAQgaOPW49XKuQN2juzzuBApIL8
de/lJ3ibHr3rUXGRrEKzV9ri3QOGTrtulzqjQXwVv0218dhFv4Hoyk/qUGSm2QiXkqWmopdfZ2+x
aW2GT+6MK1z7FXvZhs6BRmQ1ie4r4ZLVePz/VMNHIeRi4qWhGAKuFsX258lKK8FSY+aptCptrDH4
LFxteL3Wff/BnvTaRW80hk4zPB/tWgyHcocslyocfiJsrrcVHIffmV0FF9Wd4WOgPc11cr6ZBrRH
6+kUZ7C3OqwplvSo49SC6xDnOpXOGK+HgdrEHCRdAR9pgVETItakmR4N7jv9Rvxjx4s/eHK2zFZy
tfx1h3HWdUH/DxhJ4fpwc9K9OLqvLfcvf+nsXCMGpkcwAxNcCCmfS2dgXRfTNhVfg0GYcahIo6DA
pHT4SFJEqdkDDDAGXerqrNehvk0xZMOq2n/U7Hz0iRpehg7FbMCiBIA67H5LgHq0a1rvfuUMJn7D
nv5Cv/0zzx8L+/SjuPTp8AgMPjggRNXbVGRJb96D5nHRRSFtMOh9KDpkDvzKOQ6Pw85WYsqgU1YU
VO07LpLtkbhH5gwhQ+bEi4fGJRPfPc7bgircmqefMVsOaYIUM7rZWlQ/h2Fa1fO9lzfyvi4YMY20
jXOG9Y/u8jvcUU2CC+lwcm2IKBQ1xp0JIjX9U8aEMo8DKPuZpzF+Y6A8sFdQAIiQpO0fl+vtswc4
JPrCK3SyhrDq+B2dAVKsfjU8XuwGWRK8QR32ke6eh9TfrEvKoWvKjTgu4hrykD35ZjIsE/+TKw/V
3GCegfYXNxX8BNQVu5u6+Ukpcnuap/eak+ZOf5izjw8wQoN9OG9ya+HoQUTa/Bkp0Sp8B2nA8PnQ
jPERbS0G+mzzNZvT+O3Sckpl9AIcqa9SpFePHgcVlgEod0b9UXxnqHohE5iKs8/YzaG52LQ3oov7
SB33cmKKdv/JBFh1YScyhUdeb04fjFfbx4gxIsPE59LvHnQQ+rOiAJxau6KysrYiUyt5zmmfqd2t
rleBj9VHr97gsrEH5Ic9mXgT0ieRMXho0ir8bS0k1FOuwEDCJROiNco0UOfG8JZcSJfJ7WEx/DiB
tgqqJ9wHa3n6oM2ED8M0fc6yZpSr+RticZ/BYImWmbsJhrr50GV8vGaHpc8ggXRlEhXArAbpeA1V
zisoMyt2gqadwSrDik3BXMlTk6k8+fbADSojW4kQTyFU3wslQVdIHSVhSxriMNRx12BEM0ZYeMTc
UAdzgScOyY8dZHK+q8nVHrvaZYEoGBq1HwQiHz1TAzP0/eDdDwVOrH+NthVALj2bmYYitgBtWtq2
/4esHY6pdbj5evg1jdkXwrXj56vrwtdBm6x8ZE9v4wyaCE3GzpjdDXIq+VASVnu5WRVNHop1o2X+
4NbgnZXcrbdI5240OP4SHgIbmcHHRZe6ZNl0weaujiA9YDbcJGpLGVMc9It9Cz26kzsMyhpPNblk
rGlVMGt3rj4V1ojdPeLQg93TK4FLjpsMj3z7MansFXRGQv0g9+1bXbP6qAp5hbo+7QpZ3tPNe+9J
3vu0HE051QC1wHVkeBDPUVLPhYQEsO/sh5zWOLef25CF2d+Nya3jadszHoaz2svU3vhO3Kq4qPUa
hVXHIws9XOft3N5WXfdxSmFuYWdsFwgW04Kqv0/vIIZkOTAMFf6ijUtW1ytdUOXDx9sdUxssDpDV
xQxghkDwt3jzkFUMof1Fky1DURrnDf5dHt0mxVQOlNTwxcmvMldoBLkKQ1Zw6fW6g4kc3jcG2Q5M
akrBzSJE6Nb1wgiHC7sZROFjwrXDHgj36NuhQQOb3oRdWjMNBOVtp37HqL8TvC7JD08QlWXqcdDf
Shst/Q+KVN0coFm+k4WWTUU2yeFkq40oIyvFo0pkoOEv3zZMMsQT4zFl8xhHWOvN2HVPLQ/x/wpt
I1CDkX+3JHpYuOK4OiyH9V3G0iRKiOw++u1RbA7g0Afi91t6VB+IkO/IcwQtOtrYT9yQTzAmT8qe
4TnyaWxbG6HGe9+scjRn7gJTefWy2ByFXYw5nkIQg7KNPocf0xbnMXrdT2qyUkKN49J58Sxa5zZb
hFkf3JM26UgmAsU7Zv75jgJYtRefmaCJb+o0kXGtahC9sf17U+0JAbkYR5oCyadUpsNBXDyhEH0C
UcM1Y7tjlj/hW6QW7i4uuxCc0Rp5d8vD3WxGkXxrmJdhjRIjSUQOpfevV3EcBzclko6wYR2w0Mx5
nr12LXipHyuC0oLjHseT092B7bBa0XKHUbMvsVH5MLkj2zz3o2JKNdr/UvAZQdReHH8i8XvgrJDD
SHDakY7MUH+TrSO7fptQMpZP0FZaVL4h4K8rlltl4v3aB8PvWJt1n1z3wtu1BjXU5E+fFFYNh7ra
oHNz6zer4ETiJ3K4vx0elKKl4DzcJgY+NWBxk47fycZGRSkMEuXUzDbgj9tvTXcjMrflaPeAMfth
KRe6jZIKj7IXxO/ogYwOYrbIApIr2z5+w9jUi31hM85OZjPK7Ab2aSfK84NcivekGiRALZhy9KJb
fMXQOB9GdcKmB9ksm61u3NJ8x3XdQ2UW6zgFZ08B2MBqu46kYsP4yuqukfTcgf8E7XFotyZrsg/P
GJASsYs04Jn3GvCdbwg+DPFIzwq3NgQTYt/2XuY6g7B8DKEOctREd6/zsNsfb/UOqOXdPgFwnt+B
M3OWALTY80bNmO2i8gCw8EzwSF/z63U1YKB5WA68eIQutA0eQ2TR2/qbn1wVrmuyEvMdeY4g1C90
jk3cVH6oha7+K7eikCSFZtRxVy88ACVMiN7rXMoeYbXn1xWN7ZpoAsYTVLYOST5mgxXNg419CEQs
692MuIZcDEGgRUd4WrDTMPXv/5Ai/oVAIDhR37Wzwg0ICo3FhsQnPatHO2xTeV1o80jV5hc2wATV
nVkiDql/DeG1Y60M2k5+hkgfBszyT9vhD+xo5S5JWLF/2xmcWR62hSVmM3jhYwvD/UijJMNGQFdV
mPB6gZNEPcjzPQcz5HBWZynwj2UtWEwWHgYoHy1ZP5GBTZ7ksjX7E1FS0Xsl47t0Ejxv3DdfArJR
z3XNIe2bS/SPKLH2j7moS5lR8cm4zshFeGcYagAviGyB9XWlq0ICEstP8QNdfgpGKn0rQ2xcC5xo
7fNkS3YPzR+/N+lsEnktEQVi+IamRU9kjf1da+ydixBnUACFFwwi0BO5Ka8KbIQtBhmqM6GV5nvR
BDhhZlqhhWwlxQJK1H0oWs09UgDRCYisK8c6wq4WWggDc3jr98KajzB+UTohq+LDRY/kMjOGxdmI
IdxpK65BZQBTCWBfdMA80hVjhtVl8mZXx5ZFzh5a0NWKM4U9hiaZIgVUya77IbkaETgO047KRDMd
4S+J0R1OtPRXSHFW4W0Ssuvw0vRkDJVQ7oje+DaU/27zv8Ud4bbEcy1C3COIusB4XILVVhG2VD+u
ujaQsmjcE9UnsruxnEMCD3zorrminG1I8cLh2P36Y5AcEUnKbWLNer0JWQ0M7DGaqOwwylxxEGVd
PQ//TAP+fi1XBf9exUkJzcoVuKwbZ4dHsL5ZX2Z+nBAdE8chKGU/mNNn9Zxxmbanoe6coXD9M8So
TGuBmalFchkML8kVa8cnrO6g/9x6vIr4OhoMO0tHY9oY584RiY0z21EHzIwYTliYBiJ25yqHvEVq
bvbnzurUyyA8Kz2+BK+TqXlldD4wQjJUxWCZcDHIivhGIr0HBKBplc/el0/fsTo7YOh38pfzzigF
qeo5FHM0I+F6+FIMG/2nL+oYJC8qgrM2hjXHFpjPX5rX0Lx1bt8IPkq6NdbsA7cdKUrfAfoQDMhO
1jv5JqeonL+mr1U+0QDBlt9dGwJhCnLS7vMQfAk+071PiIoEzfKL5VoLfz1Os34NoZYIsMiqTdbL
C5s22teyX8BoS9hr5vfRffRmV+F0RQMmqwTTyS3ZmwnhMcQcxq9wAhVrTFzacLXChhKvHsXnepnh
FfeB2YJnZYwRIhw/aX4YJFSDruqLGeLPif74XsAep6jw2V/xIwbaQMJ9Yzz1cZqDlOarSbUteYp6
/4PpOEEffRJpoZiOX9MJMiwcZPaCfxhHlXpyUenn4d2TjXP2HzRehIEwEEYLlrnd8ZpSBxkQlXct
Fp6ufvj5qDLBxzyMqIM7wVk8vLp7SV406QdtVOuDl9A/jn9cOPAbzMJpykAkyNSpDQozJYCthbJP
t9bLu3/s68kveU67ILZsH237lFS7d1IgwWkyik4Pv9FvXPofFE/ooqI3M0aMkbC6xMkjqTO5AtHM
lhUz7oBx2lz2w9srhundHdTZTUCCp/C7CVG1jFHunzbHHn9o9WqF+ux5gy8M6GkE0Ufhw2Tiuo8P
eGUW2+/NqhtWCm9gZ2DaBhE1ue/rbbum9TASsH8w9JZcKjRFl2fvXLnHFdbaT/TAGJRsW4s2jwcK
Kgily+sCksRv09hi0t0edXkTyJbZwKaMnMZd/8tX7sERgurhOPkE+SFnera4zVLIqdfh93AEEPTP
E6Z2dmtXkgsLyyIjzZNHhOFZSeNe2kHTtRn9pcp89TRAjRLL+dJu4FNO8oUoRcUVqUBXug0Y4d+S
4TCo4fg/GLQcqNZmXTEXK4mGv63y/Su+W505A0Wyys0PcWWUuJuUqFHyBGG443xVc+hmodDT8cJC
Z0vhi9TiNPPiJc/AXpjAJzsNY2pmyYs7wTaefoZ0W2I1BYWNKWeHbarCz7cgTordcsDAHbc4sFtO
H8igLEgscbHpEwI0PjwN892TWsoA9padgh1f8irlPCaoDIac3eBEjtjrc6vjCtMBEvIXu73CXlmU
mXePA4daljMN+Ap6NecXJYLOyfpymSNQRdz5mwQfYXndRGx5zgNOHfyeX7YefR1xmRUTDMnM/eL1
CbSAGhEvdE4XsUVIaeZq5mlIyUh6VDYTL7817wQDVWORcvwA3+C2Cg/eFctoFA6e1heH06aqfKll
FyB0nJbAg1SR5KtdQb3FcUg+A4cP00VYAAKHzG7kF4jLxgfig3xgaZBIlUEEGomXOyg8kkK5Jv/K
FfYP8Pg3ub/8Fz8BGQKG3j83ZBlb8z75oWKAD6ac8LTzVD5yxNo9DK9Djr1/Bx1AL90FtB8Om+iv
8CcnFAjYvA7uA3l58eiTwxbGIDaHEjAqpWMlt2RUWufBZSKpjMJWgOzG6St+afL90JvNP6MZimss
UsyZWIv8nEXo9bvWri/3MmTnXISwyisa05GFdw5MHEk+Fx9T+hHxr+njXC0AIRCXZ8ZkhWSKWPSj
1QVJgbH9RzwHRASWO8DNeiZgbLibLLiX3EFg7AwHX9iG8Amg+vSZiTGl5uv9nReTTok1XWweRtjb
xV7sMxYkuIaqNnUZlNGyWgVwjuWZG5OYdC9mamceQJgyCU12Mn7PP9fUfmbufsOTS9/88XctWCji
NPzkr5t8jPN8xifLmKr1oX6I8QrDOIZr4jKMpd7N3T3n96RQ7Z4x5E9wnjTcWXHExTjcpTsTjdeB
SyTX4BRKPkGBcxZRKxUnBa8v3goH0EsuyJvLgIxQNbw3kRrdGfgYXCPxEQIV9MTPZoeRygWbV75Z
6+G+xWBJNUZif54psf6DwezVXVhFpVOXEC7UYj+L+nSF1w50pkuwO4wM5XzG/x5VkPuAr/x5hrT7
EVV0eyF1dJ2KDMxqJqwdWTh/kWPky8kibkj2HF7A3AQpLHoRvQO/D2KpZIWuwgvgdghBkRp6rFwX
qQvDu4k4rsCJHKIyZ+rE0MTq4jz5YWmLQwcbCIVGtLCs/jMZpSaOSFBDcT4EsFr0vXg6wFSQQfMh
fpvse6W99E3Gqiq2l8HwqwJl4/knm4HcJgp8sfHC1WhMu079F4aTJKRV5n1F2IBNPmo9S9hbqFGk
m6EwxiKk2GO2wQxIKr3hEPvUvTTbPyYV4q/mP3xAxh7MrMx6sVkuN0sdYuIrKO3ShvsAZWPZAaO2
A5fhjkya6Hbu7n47B+tbe7yIFJcvvrK/KRgjR/b5YNwbBwHD5x7iC98OhkgFcQts/F2hhFJ/8Oe/
c/TEZD3K/6rj0OhR2n2dckuDXfczHlz21N0CrlrIWtp5IPipGfumt5uhLPq7edXs/lcdy1aRL54z
GaZp3LIokR1W9hVU9T5wFe/uKWMmhO/ixzFh4NlPpFy+M5UVExEJRKEIozXgeCb5N2aMVyCXz5np
oEGX+pii2mDPpgFjW5TpvsyxeeT63SUTAIfNAd/nk8KOcsS8HUoIRCIxV+a9/30t6xcgrBDWZV7w
MG9IXdrYpV8gn4gX12y28DzwDonEgR6o4TYpbuqSUClPBKb50IkNJI6wTcSKEgfyyYRaZi4NuoRA
QyynB6dOE+sSzXwkxz2k8rvbWvIB+usekO6dWZXIj3UZWEvIq3SObNYyyoyQVPF3GkrqVKoZZsxe
yacXWgatoIvbp18quTAaO+R0zJRvTQEtkYlMbHwMEnGs5RXo6SU5+ef9m63KUOxMk0dPwsWVr5xo
22iVJStMTkM6q/9oOqsdVdIoCj8RCS635S443BCgcXd5+vkWJ5MeOdICVX9tXeK8eXmyoZFpndTW
JEuiX0m4q2llRR+Q7kDraoj/o6a16jUR8EALkpupLZq0P+q05mW7ZD2S+x9PgG9MbZZqE7QAVCxC
DaMik7ap5C4oWMfYbOmP/uk71OxmBJGUVXa7C9zSMOzAjejl+NoWapFVeqmrt0Ex7gv5HFuLcsZ/
sclrwWkv6KscZ+Y4hgsqynbn2YKD/oSV1bJ/VHjkJ1eoGTDHowr+385u9+/LRwW7gYRMi0n1lgac
SZw+aCvY4/MmfyoRGIjyVhkUtsx2I9nElQMtCzNJJAWQRuCTGu1NvOqtHeSXQ7XXKwT+hLUDp86/
YITGadV0sJSd27gGDTSglMQyYCm3qqoSyyRUl68DjkbSarfomiVgh/fWTOpCbcnmbIwuqflAwpRD
j9PVNbJdftIGVfWfg7q8glZ2W43A11PrpGZ92zn0OKGcBilarKXxE0qhhxMRc6RecINkC0gILRG6
6d9pYHk+6eO16OY+AqSAhCZX2VpUtQ98fH0cGwiCmCPTraoUYiIyoyIZMmfeUtjUftUY+VxLAX2o
qlEpduO7STZY8YqZDttE+8ycAEKRXUNMQxkA8gY1x9uRcOoPs4OUHsYVkvaibqIhGlbScv5skVwm
NE9DZc8+D6+KC4qmn4BsyBTmX5kBfovvU6YAejur5EE/opIlDv8syiscUIecGZKMSg+uqO9mJBD7
NKa/RDOujVr91sK+QebRRRsZOUEKuppkS/tBFZcUy9ZmLD/TN0YEdaobHmawLACf0YMTDPKhO6Z5
LDMurhIeZQ9zOMYBrcs8qGq5keu2gV40+/dMJwYUukNROKR0zFUVDVOH7MXITCMEJKMQiCJE2O2u
w9yCWldJhzFLnWnQmqOiQZayzAJFRelsDjLOkaLCbrzu7DhGe6f9+3uGhNKo1J2WyMkvEo+pw4mv
DCrMm1sJJZstMUy1nAR7tKx5ujkRfLuAeDGSjBRfTRSRcydxhPqaI7iQ9IiCgoKNZJbo0AhBRPix
BKeUkiUIPqsS7Ujbiuvdf+AIRTJpMUnz658vhmTCdMQY2qkoFcDkan2Qf9ftRhWZU1jULpwiQ3ek
y72iNJZOCj9EcykuiWbVR71uzbCkJwfDmveowlu60DTi/B09F//yldIBZV/BUIA5zKOtolrIC0wQ
qMIISE6Jy6AppIaBLfwUxnJX2HcfNpS2l33lx+A6wX3j5ktFfmLW2yebkvYkQXggNvLz5oZpQ4G+
pIrQYsBIhsmkplr6ruOZDoLfbVOMkxtavMyZjHm7Xd8GQxQZBjgZzKGYDurq6FTy3P7qePKu7gi6
6RbvhsdSkzORTNuSQeQmmT7+Tdypf77b9Y35IRwaDBSg5MEUmNYPVo39NutlVgelbmHIOHebvSM9
8deHUZswla1Pj9nH/sKhiap5Pd93a4zh/V2fc79aVvzP0buPaIK+0f3J+9pP4MShavKeAQM6uQA2
4GGxMAmeg1XUGL+w+j4ttnNWAekrKdGRY9Nm1Rd39mBAmJ+gMe1V3bxCLT+Sm7Az6hf6BVRaB+y9
KyCfGVW12EUSuZuMBEaMi4G9HEAygFM8OcfBGjPR77LoN5EoZZ4P63xr+iXWaMxmwwdeWyj4NLjV
dsO7LNap00Bj5k5YRwOBqVXR2aDZd3bOfNbb+iwn8efgXvqtsEukxdmpaHQL9n5wZRthtkkaf6DP
0kODwdQpBsHFKKRqjbRW/GQs2gvmmyFTibR/Hq28LRxf9qCdwxjWGn9UsBhBbermXVOOUgO36mMl
fV7NFW4v8bbPord0sFpBTZCUI3xa9IyZxD9deP7w0BGJuFlG+W7iogbkptEDfG9syiipRNuvOaHl
KlslO2ktNoA7kd7+ulAmypRLnT0D5QXgSlCqLRR40o3FpnsbwjG5RfNG73xE/iS6+Of84ABZPYNq
/dbMF3YVhRcnp3vfYYpyCmH8jned+uCBEMl52ljeGyYrWLM6vNvIV+EClh05mv4ex105Lq6y0cNn
YYdWwuHpAmxENKrlw/wHamDup5Nz9zLclSL4+tnoBSo0PYM8Y2lZtZ8N643HQAoq426iJQJmxtz3
7osaKGHWgAf/0HL5nBp6EYXs3AflCZt9C/jkHkBW4hsjl/E9Lhp4Z7WSfR8J5I1RmNh1NkxnLHGs
UvC4xPevBDl2FAHlZenrl79ZHTA75KzNGop3aXT5cJC+AAi55yW3eZQWwSWanPMnslH7zuQ6fGwB
+kLATWrH8LKNSjTRFXP3cF9wFtjqbqM1U6Ijw5/0RDa7I9XZNNen5M36ydgjS3IcvW6EnFK3CXCg
VguxUCvRy+/R+ODr71cjqqYfB2dct+S+GU4N38Edv/SH8w72QFxbcT1txXcbRRCE1KT+ebepvfgv
QBJwJZKFvgItqafNVEaOrNcwc/yCkQsOMIXPy1peyycdOe+W3OuHkZR+0AblskJ8s2gkXo4Uz9h9
mmWAv2klfwcvhMH0HTH247w24m/AIMt/DTf+lTMAMi+u4F+2nkaNxt6ql/rlW1AEb1K7zgoFSB5I
Wxca5vkD2f9gXtjzUK1Y+8PyYW2YqqTlgvPdesCb+yDneY2bnbV6dbYT+0CE3ET766x1mxYn4yux
Fuwkm4UTGHY+2Oli6lz9ZNtifix73+RAuCs55Yn3ElgTxOYHq62SKaQelosXmHy4H6orqePfjbZJ
ArigAvRUxMDOcYpUzBLZNOaL7mV+qnusoCsvYEt353R3t63B7TKcn0HClCJYg/XKfH/MVuDd3o+/
5qq/rxQxNT5ejUMr3qNwse6dCWJ+hftcslB8qX39SYfbcD+Gt+H30eP7T4oUo9fQX/UmTh3FKjwB
VhHyhlSrTNpxZbh5jZc1SesgNJeSdijnDThb2+npPXhc4bW6ex6EhnUoZo3TX73a5iy+D/a91akS
PWFzFRv+8+q0oGFLju58SpotAybgZV4/51smB/vl4Ou+a2F5+wa7IEeCJy4384or9Rn4DMYAAPX4
DWg+L6/sRny1YTTs9CiZSW+JBD8NFT21bU/SW4RQ+HVtbnB/vFk8qw8T2IeU5jIBCODxRAwYIEjt
+ldkYrlMjIq2/vCp0mvclVQZhdeGzP9FZAF9v3E53UvRy33MuagIwnkS79qYgxtTUMQLLgB5kimz
TPlLcxgdJCgmiFTwSPDU1EGdFXpSZ6nED3iP6FzZjd4qujCKgJELxB2KycYsfXxYXsTyjUWtTvKF
o7CKBjp7Q3fBaeOfV5aBbux+89LP4HeAawBoyngORr4GarDe9V3aIenZnZdRVuzIoK+S7GfNP8iO
GklTp4e3hf9l7EwDwcPllU/Oe4bQJBovl6pVoW4jKQD3t5DWYc7dSqTp2CQ/soB2y5QPo1XvpzRq
w1pBDLRXZvTwMr5I5z1gvrrVs8ECGS0KJBxZlQ/4Pb7Xe/NeC1uXEENt4il3DqpOwT17eGR/0gZC
rjZInydvg22YeZ3NMyM7RJO0aTTAvdcC/u/egc180m3TfA1LDKHHhyE+yN62D5sIU2HY0nyUTPoi
ObAcEFgbvAOpyaGo4yocSelyIiSF3+yAlI5g6LCTICwz+mm6VX7F3eYhaEBYu2GVWHVKdplWHjMH
D5CfczXvIPjYRTeCG7IRrXzTPcPgnFYIcWJtnnBSLHcKvapV7VQ752Whx5D9Mv+kFdIulNKkNV2x
AENAYKQ+EObrGZzCJX+51/RdsNC9zcGGB/dOMd6EmxATStSfpuWj7VD678Aqs9RnAvSy9y3/XrNf
7NvGEKoON/AD+I/R2nNkAa82LMGrSFNcjosJDOvT9KAEHK0nMuqrG//jsE7oucxX9+CcnDKqXI/0
mn/j1bAZHoNv75yDe1qUAW3l9fDWuY5ri0entHjHvZOjz6uHdxdepzFlYOQ+Kcj8HZyoh1NNNxGK
iiXUKvFjH1Y7q6joF6bS9my7gyaJGUEva5NJdWPX/TgfpxacMEFtOm+36bz8U3ZvF4JH93oDHKnf
lqPpJ1qH5ejhl2HPIPHeXYd1b28fnDswyQKmi041fL5VYtiirjSZnhURHr+b+7d9/eaNrIz6c4hr
Zg3/VrD9TLjPGw9+950Fw2gEtDCarOArM9wUKQkWaGtr7HFFA8hTQ/ssh6FOY6cmcUm9hKrmFHpD
sB9f421eHFx7qCngD+vu81166KzHRUkVyArjGkMnST9hOTwAD911rosN1D8GOh54L5Iy0mcm7AXp
qJAaurUFpJyyt0IAa1D2+Mu8HCLFBIFBq46DU2GD0uNdedO3nQTey8g1lOp4vR5jxJyJK/ht+Cl7
7zBqiHb7ZnHDc3aDN1l0JlBP9Q41sEZ1hUFdVmRW14ArVjAN1Jykz3k2RHD5uTRrBaQ/mlK35S2f
IRTmY3+v/MFYxGpgiIzTh1VlH0e4RSqdp1g8N8B9XFOYY4yoTTMauExCGH8kT6+9YAjzwUl2Pd33
qQI+BiJ2gyflwhsZT/DHbIWwji+ZcE72bZBytjdFRMg6B03nMHp0v7aYaZw22cTzKtlHSV5mlLA0
elmMNBV4/2mPSy/1apdcIvPKRwLodw2qBpqTX5cX4bJoQgjtR1BtGgNqEIKxe0eqZBQkO6wgomZn
EAUT8+Y9uMjm1LBHGSMi2U+1TIYhyZ1XCyILqDQlDCmUH0YpdLfpZwgMhPKoyfZrYmADP0AARTw7
pr1TIgnITMCoQAOBRzo9gbyEriWpzN3RKOlxw/5J4Wg6y50Ke6QU3uRPjv4dIM0D2JPJqMa0g7M9
iHigRsxxvzZR1oUK48FE1kLiYzCNLfyIYUjkcMzOJtBCnW/c01+MJfeuBot1XMeYW7pn9xqvg2Nv
vyhky63bTCqwM7wW9m2aS+JzZ/7dApHVLoO9C98O60CI6FgIDibJi5H+jXE+mv7eN3tncu4pOIxR
IPwIq7+NmnE1D2tGPUYFDkRqP/9mPKMzxuPDgrearpJycOlrsI0WC3rvNQMh/EnyAAymsUauafjV
CY9wtxp67T4LhImJ2Q6OyQu2ODWf75TD3maImiMTxJwdIoyb8C+3KeDyNB1OJZegk4MyvLG3gNzN
m+EBH/zzHEUdAhj4a9AaCScMLQ+bNR83IFi4Hn+x4hneOOw24D1t6YeOroeDi/EgmzadQnYFmEKs
0LNNs4IC0bv3jIHr5rQ6PD0nTvEKkOwzB4J7Nv+0rsFK07yFhSOCd8Yk+YSv2YufsM4PaRkJRnmf
Xs1j8Ew+voz56h6KDsBqQO7e3ROWDFcTH/HpGRIbVOsl9whPvQmhi9cS06lhKAOz7+g2WYWRtjZQ
yDewBVP6ODSFEDA59soDOY6jiWArxpxdmryLLUbs1W2G7wTKpnNK4bMT4lbg3Vl1oZnyoTcenTkt
E7pQ6mqi3ta+pQcHzKqiL30ea7Os2d7oxI0biIyg+nhIbwWTa3SE0rxFKnVQq1rS/QAiPSuwa2qd
4aD/rXsI20DR2rs1qpjs4SFOg5N2b9c5s4wdVckNs/0CfP3a5qft0md8zYH6PxhFQ5f+q4CP38et
grt/cfModGd7Zk0F44pO6oqr8ELJhwkJaFSUVJZbNOa4C6Ws5nMnQMv4G2GmC85zJAeG0ot9FvoC
yBYcuHqTRI4xkNM47dKamXyN++jqVMdnFKj0iutMP91t1VrNni++Vwnv94sdrnuNP5Roek0b/8W4
xYO0RsWpB9s3lhskFH2QDD7TO6Y2HGPWgytHp2jLX69dkNNaCCsPITHwlzfbjbNR6FYy/CuhrIYf
CVNMbHDqGbBDiKDfrIyvYr1dbefTo2GTVNxc8MO3xe6zr40FzMDb3VhuHC7YyjkvetNgiTLLKl2R
YnogmREALIIQB23HAw4YQK06dxJ9AK4Fy3Z7yf1wzr2Px++Q2QpLi5NVg3eoGBWhDZaoEpeOVn2+
6g4OUXmu8FZxC+oPCfU3tCNHbLoI2Hfz7u6cAMsWWVI3jRqe6fbWazo8WKx/QFX2w74iF4YUbEh4
cH/e6uaFtQZ8BHYI7bfBcLzAcoBBI4Muij5XMRovhFoCbqTuL9A3RyoKg/v2znyNKkmd0f/Vmw8w
pGLH1V6sHU3QwcX+5vJM3UVVxbqljlLrq2ZSCB/4dijlEwPo0qTKK/sFn3H/b0zKnIHRo8hb3U9v
JljObHbRqA4jg4D5LMtq5sDOKwFZ4KDvxFZ6XANpUA+qDHn4hELn9YFpd7M/TGBPzLm+OAnLMLeW
xmCjUOXAABzBB1bgLYpUeVh8/VmqKeYpkDjzbvxb/eVI+DLNom05LSYsgZrZwZy3QYszyQWeg4z9
AhFNBiV0MpVYFQ/uNQvSVWabnod/jGeZyCspPua51TE5Fiy7eOj/KiP482CQvbBieKSDLQFWsdRi
unyz2aEiIRCGbP7ItoBFkFewo5eDlAsy6KQ1LXd0lRnROngDcae0XHMc/Ipzbiv2WOYHQrcCch1c
V43lpu/D+n0bDLlYOeQA1cFt1dpnxr4uW6G/MjrxwmPXQe0fQ2NeiVf+xHk4VJvMFjB9l2YAALvU
mEvnvdG7g/Ah5EE3of1zWaY2wfoyhm/LmEgnQl5WZbg5OIStmYu5VTZOyOAFKAeQTopGZ8rhJX1H
DVrIiYqOgGB3NpOOZ3JMyRUj1tG5Z9MosiphE+4FBi0MLS7VUcVHbQ0cK5gMwdhQBuJmXwDGswRn
Da+tN/F++A2UyVHFRcaRKhkRAR+NMGOAexaTvbnGL4YrHwMWM2+nGa99ul38a4TTsGIN8B+2PEn1
3mccTha+Z+9GG3iHwgPiWzM6MzIrcGTZ5ri+GJpr03AMZA34OcRla0SdgdYB1Ui7DQrOmLEkf1up
82L9DpbQhRth2gGC8iNIDtjiYdHk9IrEjjWLa8j8iHMuO+j2sZm1fniFznHB7C57kdB+Q0TVw0uK
RzJW52Atl2S5mE2mjXCOsyXJxwWL5NZRxip7eM1HEWLd2i7t0xWTevZTbOLtomX/TLv2CP2uHBLo
ss/F/MuXVM/Uaz80Q8sCtxBve1DaKQtSYFhJDUgtaYVYuko9M0DCmypuNDWDndO5cmhd7DKMJw8X
rYsh6SUjMwI0JRw6NGoxhDw4DS+j3v4Ht2jaQAy/4BM1N9izz+YHe3dTLx4ZoLLyp9WzbdTXjAER
hEUKfEEonFCA4/a8gW8DgWnuAqc1kQZnw4fySUsj9DXQIT6t276wThHuFY6qu00PwWHMDttsZ3fT
drtapLBt7TX9WtuwqbabP10Cb9nBS2vtEAh1ekQr4zah3ZQX8v302L8gFQWr0B7AVsioqEEiuzTH
hIS3yfHe8OhqnFEy6YxrqOfXuedT0FUlc6oWDQOo5cZaqnT8o9LkhcgpRBESdLcuG1uHEh9FVhls
l9h0LRomxPYFb541UGWmayCzLZr1Kh5Xd0YlV+TUKzTnnLzoiVAC3ZfbgmZBs9K+9hsBYhSjqbIZ
1C1W7/nWJZMRgHYOL0Vj5Q+skp1Ft8GpN4zA7tzfhrkaSlsHMEHOExig9KpXfyK3XN0Ok1s5WarX
lxCm9jVdrUTGM5Ac4dpElQTDxJ0NTbbTgjrPAqX9G6gQt2ICh9PVpot0w8fXV1Qum41fU959WxVO
P9hWov+xO7mCPgF79cSQaJN8MRxGSgZklvaLVfdit7wj4e9qPormJ1+jWBEzh5J/EUjY93CLaDNY
sKaLsTXS/2BZkA1b1YCD6kyckchBVI41oexRug+EweJj58zqdcdy6wCaZSF9naODH0t3wxrtEn9n
0F1hYARt12ac0VnvDLP3sjj8zDzcUY9YDHcvp3EDVkfva9h44u5y/Hm72s+VwdN9nXYGrNHQlhB9
eNZ8TzaUWlxiPsfq0emWBsACwHZCfF4QC/k+FJpXs7OyTEpx5nQ/fkwZBCDwwUeU8MTK3TgIqBoy
YiaXNRDnHRAJisxGgNgI42QiOTFYDLIjAZyhIdtPLhLwjyMrU1ZPVKbxwc8MNqwsmFj3gTeFMwXd
CXb5OD3zHBERQe7Yg4PpMxaU58xPWf4eKuLPGU7b0WCx4B2bdbKnFPdXNgOsbESRa9tcalPCqXET
tFjqaLuPwYeKghRLxOgzfA3PfdllzV2IvQfraKvKAvyhs8rxNaaAa/AkVDj/tdYoEpmf7ss/OEGv
7pwDVId5q3ZmqNE1pkjL4cANuY6piOkBRfoLyVphYCKrdOZhUc2k+zQaIK1Gb193mg5fNFob9dnV
NMkhZcCUhpWTDVvGLKZBKaPl5Q7cruK9zSc8bTyqHecyLTlg4LSm9Fn2R/rKf/8ytePH7ZODD7hy
l9F+l+y1l0w7QUdDEQsSI81/5mLtV3BxB21ZioA4+81tjBxlE3dx+P2eY3B2O0Fvi1BY4oJjX5sp
iAEfFLpQ52Of8K5N+NdyDkAT07ggt2UrbS+iCDtU9fn0w/pf2SnkZYe3oaIx0vTmgW7rJYKFaPN+
msbHirZTRFuwnKwR34vR6e+dbD1G6ShvIRhDCDnS+m7jHIHFQSNr/ZEk2rewMZL/eCurS/OKIl5y
KAl+nmqNiOeMlVHQIM0taegYvEjaT+JhZCr+A6SL/EdMhCA+u3n6G0mJ0hZ7p9DytkpLqI+gIVnL
gPaIGvgrwUEGcfRJgygTHePlT8hm65I6of7g55eH/LSlno9LmNMWh2DwyG6qGtDnNKopp831N3Fd
gBqLm8fS1afo5Vdtkssv6IL84JTueoodsNJZpPP4i9dBwTzPuGCC9BIBUHxrdUvMKfaDVW9jzz59
SRZAa+jyHQiUoFWaOJ60gRMIzg0A2QOAYvI3gIjk6lEE3kK57Pprqw0+PN2mYMeQI2AdD/AWhJBy
A7FoAjUP04ewRcldz1o4UjWttiACAOwnbJOpv7PFFoabCYQlMDu6BxEyhMaVUl8F+No59Hj54IHw
VQBQsuckgRh3ZogGJJNAzg6AHBAMip5A8s/+o39oPyOBWStAOX0EI/11dsAKW5C0Bgvp5tLZeCuK
c2FolLuEbgVEeANvxvIG/keZzfTH3v5BL/Ivib6qygY+TXdhw9nw7+y7JofsO6B/+W+XLwbT4pPs
MNEgvYx/+3i28S6dhs9PTP0sYsi29+qMrhCUeZijlUkGRk7KzgosKLixRD/7SLEmJ3nAOuZgIArv
3b27y0dIUQrltj/QxE6jxsB+2hIIn/CUXvt1I7s5XNrmD7CU7cjib8DngzkDdjx1HrBPRwEQRKwM
jDlYd+Jq1UFuhiXG0e3Y9qBuDYgyPfSTNSChmwRNxUytjYyvsh7pEiYFJXj0U0426LSEtts6R+gH
xEgXl0SzFGKocURsQlCIVQ4kD6gGKgpomBFXdRsBDxkzBMEYWndxo/65FP1sgI59VQXQv3P6lN3v
iqn9EVbhHzZDWOM+AnWMRGSEOdz7xYD8m3Tbi3N491ClbFPV/529YoehH+NwT1bxO0jsqlZM/gDZ
fkI7mrSafwor5gKOuXoZl54c4c31f9XA7faijXv30RgNDNo/ShcYIwEPFw+AOs4VFwMcE3A49vkG
iSmGZsUrAuSzmB/DAhUaXsr4hjPga1PKvkFl2m7CFsE2Rwwx1SrzUaWE88z84/4te2WCDSU18gFX
BuzS9AFXaSbBCAukSLLbntBYGJgF3IUsYyM2iLKznSF8mUZuZGhQ2SaT4lQV4CXi0OXwosXComoB
gicG1QvA+u/RZSHCBuuLgt4k1Tkgzsvdwx65gF05ucrp7JNJtP+A7wxP6DeIz+MWuFZZfDLr2DIf
DCl8l3uGI4jTdSjiA/DNZIi3RfoBReV8GLq/AKOzb0sE3xFfjK4QCRPigkNUAacDMAtR5/G4ypot
k1Enm1GWJDJhZYPCPfvHAhfEDEOXTdxKTtBJeCWFFP4LsN0uZTEJXHCgtwHqw/DBkwFF5McRtdo0
RO32FzZcM+c9zH6XQI0SFq8RA3jTZmMo8/NRAuHQtiMuGMr7HH5h6QJitElbx0mhA6JxRsvZyRrm
u61Cmx0fz+rZcPFGW2BmWwk4VRH8XALVgh54D3KQ0MiJp6CgQPitCYvO6A2KdkpetjOM8w7cJ6R+
ABoudLJ2Y2BhOPUZc0hrvCy5UlFNE7g1dvh1eHYyvTjTZKQp8ygyg8AkDyGkhv+NwWTwA18iELV4
FM3npNojPsUMDtzU58Y6swuOfgJzcZ3GY+04hK7GqNgZgyD7AMECnuQwyLKU0kmojIWM/OJtXdDJ
Qzg24qCOvxz6nxn7GOAadRXxIcU6lpymIWXZ6nUgf0CK5jzEQ9x1yPeA1Gp8vIJh/LCP0QdK2BOM
NOkm9dXV/O4Iq187iqR4F+m5ovAaxpxIKG2/BFcSODe+9JmheOaNmgXWSE/8YfS9CDGqXz2a8rtF
hQwiGwdUQH6A7sW0AKKbhyG1Khg55hjqV8nS3F2WYl4gyD3BRee8juKQ3h1jHUB8sXX5AZXH6hXO
QhN6QK1NZ0ZAZ7xD9iUtqKmg18naVWvht30H5PCJoWMMIvvpUTQDR1SeBNH9gnXX/l38FLDli3Ef
PaRMTXlicMRWK1j4AepYEhoLl4NC/UQtnXBViF0Iyajjwl8LYQmLKKHmNB9aiBRBh+NGao5OswvK
Hsw/cGNqcI97EH8tPj0/u54qbqA3TPuY2xQdM/E8XgG4R9FChnEeesvlEgIEM3cPhphnLfUN9kNZ
Cl9h733QJjxHsFiIA0UgkZwhG9AhtQ68BaDcsB4Foxtj0Ev10C6gVBMPLeb4ez7Cfvgxt12OAn8N
YBjlAcDF/ArGHnnDVJ3F5EXo6fxPd0M0yRK+u2BBoxnlQvtOFF+5IJfZ1rLCOmCABe2YH+THkmML
J/aJ47B1T/CxkRgTGlN9GMxMXoie7EpCJwAgUBi1GjRhVv50Lov5xcpw7NL3nUfRpktXQG5o62FR
4vgVOKhke4t2Suoa/9g7ITh1Dx1XVWlQHXNeOpfB6j/sVfLhYmlB0eKq89buVh9dxfzvr0D5DMOD
fQHnElEC+LRgGrFjBSS96l2Jjt20bOKryhNDqOpmPAvKFZredFVE0NzECyletA3XHqlLQhOD8uPG
WCgXmT63uJV8dV9odGeZF5y/33gk/2NRwkWN0+4beO5MRmIEBISRID4Maxb3EyKDDE9JhrLMm3Pe
2hxaHW3QaBlTXYgDkQ2IFRRrCY6EZXXU14WIYJIC5TgMxih+hdr7cEkwJ/Y4erMZJf/FPAQpteUO
DpSDir9goAr0ikTApqkGebPtpkW8WiVC+SvzyxT97FxyoS+JffkPmsHahScQ4zKvMtinYM6pcjHE
Y9Io8zGRAeAtUXZBwgV9OSzbM8lpdXlo4RNv8q+HpwlYXBlhSbPx5LfcQo44jkOXisuFI+VPXHBw
MRwd/KLDA4hErvWmjegxlH7b+4Qi7msnzJ20gwHiz7iQvgr7crK7MFBAEUDocdN+BT8rFKNjsj6e
GNE8m0S0uMydrkan3+LBQubBhuuBdUId/Wumj1YYa1Aglop4Ab0J3TPfdfQMeJCE3307VjzuEilc
Ya7mZAa/S2ea/AIImEFNXYmTqpkqiMXWrFPYB4d8c7Fa56aSkQxSl2aMYrPQRDhdMFXMYX7rxoSU
aAdGxMNAaYoCSzayOblQlZKTP6UtWS47QTLi6eBBGaBiktjKTVnb6DLqhohOwtXjkr7sZkBHzkML
0JTugATR4GnkVfKn/KEymXoKoS7eOdPIeQVfxXdeBbGvraycILkR5GEOIy98QMnzNbdtdqBRdfiV
GP7LAu6DLguDpBGgKQqrJ/XjB7nFD4tvTBufFJStmKeEmS0X4emwW1FYZN0X0zm2aYsYB7iMWLd9
GuqRnYCW5t2kMakQvg3DT64KkmgciYfjZqD7GcUt2HmjvETpw3YH9cMGc7Fj/GF1vzyz3jjn796n
aXx7x/E5v6T3eORyhRjqWbUQPYySwahR3CE00zvAXqEn8lTr8ah4UridqXfiVrGavsHQGSnLc0XR
bbVqNrNvpAq5+nIbFYcCK8VE9YWmMWCpgY7jV2vsQwbapswun1wOic6CPGd1MgeznWyG4u+w/T6G
V+BMqpQZJoHTEHYIyCyrkgXb7nN76yFiCxJPn3HWcNInqyrTcbp3JgKKUaOHExUvjUJ512U8ZM6R
sD77xWWL0F12b/LuXkfyGYfytmcHndPEMsmGjgJTC/QweHVG2Qr0/ZXVICn/huVaCJ+Y7ZJSYlhw
0GjEZauR8MazD/woJaG43+ALciVQC0lhS4M1qc70r+Trl1l0i+zS9AiBV2C7ZakYAU3GHzRRmyG1
wcixviwFnnDSbzaUe774Ae3+TdF6xUKRfNFtChQ1+TuQkPGLDnfMlmD0Q6AePi3qgQJBD4AJmihD
sM+pM7ZI6Ty6+qb1cXEsEhMVjqoJwegpfmmkbpz/MpTlJlj+EiXOOEZ22UGQBk9wKfahW0KuLfmq
CiBGaf9TtuGbBnU4pyznSFzyEFZ5MKGA5sAQ66muBP4mr4pReYcfWCP/I82ZYp2Oorr9Ryb8Sabv
cMtigKQbcXduSIaIkf8SgBx0FaudN20sSTy8W0OSg2oedomOuHS8l+GQDIEoLWbigEjoda2QnStq
JcPxkKiFkFz3hOYBaRjFArYSIkKe2EuUvBlUNrHLf1Mp2u9BMSaAtOy7wdrHoHv6xwSV2YvZwhBx
cdfyjj0O5koYSBqDaW9q61mfZ3UCYpkpWoInvfIHj6/ixaDBFJEtQW/EhDGhYWLNRDWM8WzFVbck
d6Gyl9gFJM4GZ4I1lX+UYa4M+YaYTSwh8Lzz4t+8hZG26ooutR2Wpp33AC9JQ0XuKeYFaQuF/xJV
O9EAoMs9bDIZXlsQ6XnLYOIpqmuEGRWHhOPrgORO63MxuXSclI89ZPjgHtCwlLTf2aYXX7k3ZyGo
EeuE4GF8uWv8ymyJFMmvsJA/9fex7ZkW87d+COckKFKOU+kE4HOKLnIR4SNAcdzT9R33OTVFphlX
/z0xXnUOnIaVrBt8ylUkBNacHnr39W/2ohhI6ZoOIYqeBnsTllpcB8IhtiqLpviOKQBD4MsVBU+0
+u7UsKjpBqyUPp1qhIh2OSpH6EompemWmZd6WHYFIZUgp/dXde/Z9Kjw4JAeCHEzRktE/26dC3px
uxwqbeepllDCZ+JMGzB/ONkvrXGyVSM/TJRb+W7Y21ZN8YL9QS3OCNTdmaxGob0U+OYNrjnKALBz
dR1FCC45deTGJeWjY1ijTu92cTRlc4EHNnS43zN/dVRlqto4Zk7KAKphuxLeVjne3YzpKCn/pJr9
/nXNFESkMj3CxDDIxyJ3I4Bec1Kf6fO/iqbVbndrVDxbq60fxMKGL9Dh4NveO4rRmGeQp2kR1WdS
Zi26HI6Jy9hpdWDaxLAFvZ22O9fKht30z8ob9Gfn5lzYrMuJkT025GyoTwHqHTvQNE+i2a+BYAW8
N4wSaO0zWOySi/UEP2TSYRyEe+N+Fd3s4SQ/TMsBevrw0CtGMflX2vN4o+HIHiS+aG4DjXRgXKJo
sYBOKv4dOpu/TkfEQTIj7enAXfAU8E78LAMizVXCj7X0NYogsgGxBgPQ3AKIqVHTjqdp7Kmxioy4
BfAqM2gWwGsdvuODVZ0xVX0ZayocYayYar18Ib7KlGDTzqFzpjJhEEJqsl+WQU2qh19lJJMnZkvP
EOguozpNX+JrCF2DquMOHQJFD00C4DVRaErv6x42FDsZO9J4iEKkGlT+23evyVwVyUkLigmNN+43
JaOYyoUY7AkztCaz6CLInP0PZ9HDAZHMx8SOycDLApYKmHug7aI0GcmdsgyGQnxDz3P+D3GnmKH+
DTkl5h8Mrkjo3j4sd0CzfgAEl1y8vNLH8OGg13CwL9YLuL1QxS8HnsGNxwG0qbBthZ7cXwEWm+U/
rI/BuN6sBvYphEhdPZwu3Rdn5es2fhgM0Xsv3U8EpNJDjK5kP8H69AQK1Na1yTDRupqVHpKZ+Lcl
3CIYEQCbKXKEbNQIJMMvE2UM1HREo6zRgprIVuBnwy2/A7xuuC10Ii5dXRxQZyyUAEK6p5R16IoJ
E44Q5qHH2tCcR3ZSjIpgBj/M8NGAeMMOQHNiifQ08wuk7+hNX/7D50JOGHKJw3ll9N+cU/M1xT9O
ALNStiMzTr2nav2OoxoPRYXSH5j/lQdJLDzYeHk50IJuwh5NVKoz8IHgNb36FRWh1y6zX3ZCr6TM
cPiwMU914zbd/527rSGzKCW/Zn92MxuDC65VF+JHi+/1YBjwCYpa2NXzA88VObfBJxM+nNpAa6kJ
VcIvc6wtjWKbVOqqz9TDqJNSvAVRWDRrjNPVvFL+csdukVqrwYKoJg4v1wnLoVggSfawWiUVETFk
Xf3LOr2CXWfwLq5tWoHpZmr4jeYCxDEeh5ynl4+n14SyUiDE7MzHnR/1C3ladDzBuBg3IiuvLKtB
cwZllAF4A1kXyN+3ujL4R+WTaPnr6O484UtWEUdjWIORCCc4fGKM3Ayu/haL5BIiF2jBcq1Qi2Ir
zIjfN9CRpgpCoOKQMO2tOPgnAy1YHDBfLkWatN9s5g5A/n5ufeXwyHERik46gAwwEPQwb7wO6sWw
PD55amOqSQEq0Dcj7/GqXnRC6yeBng1q8OG21F30KwDVlK9UE7t+lcKyX88LHcVGWUs9eQt36rFr
VIURp4hfic7ZNZOalS7ZF41FJkZ1LpSWEkjogxN5Ap55OYqgN8dnanFTZ6Wf9Cu6JFGhbN+k8OMg
xJKoUJdD+oRnyslzP/DfZ+eRRO80a1NaqgaF+TYrsRjfAPFZeU1e/aFdBM+dsE9uLisOKtav6SVZ
eTNWrF/rikgQ5SbrMwovzpDdrQ0e7st9xcjphKhejW/mo43cDKR4MRtfQNrPdGN1s+XMbmNtjfdI
Y7ExTiH9YuX+RZWwMD2HTKvI/Cn0oKgGwxUWsYITJ6ZFeT+A3w9ee4+gIeMHlyasZtOHaUR/7WuN
KOuxc38A+8o++Ui2W+hDOid+97FQb7G34STc25fsjuDti0UemH+C5fTJsP9tNjtgXTaE1BLfvOS2
xnQaRadMS6e4AI4iW5mPCDoOIjA3n5EDDc7afPq16MjkncPNi1wPNM0pAyigIfm6E0/MEBm8V4Hg
CPxf4UU/gTo8A4VK2hWeNbDPHhORA53JProghyR0zjGqupX5Zvoyv7Qjt/9oOrMtRbVlDT+RY9Da
3NKDiogNqTcOW8QWsUF9+vWFtfeps1etVZWZKkzmjPi7YFDZzW1Ppgz/c0vaCWkaTeuJNCEkjxkQ
g0fHfe5eNB7UzjQjTaroxkjSA2t0XcwEqX/geRG8JJS0aZdJzlLm7b/CelkEqsMlZxlJtLnQTMdA
4U91AEcP/KayIxSrIgUUyUnHqcnkMOLnrxKadkn66AQVhzZIqv1eC9j2oZXCGoAtlCVv0vLrZOg3
J5LOQfBtiHiLDurJ86yHAKEnPx9IiAiVXhsB5Yw4fi1n8IpD4EGXTrbbbfIDyOKkJXj960B+fQBF
Iq7vM22+LPT5+IY6pT2jFgJpQm2DWjIRirUOnhkCV2CREMEt6hTmryITfh2kNqOLpl9j5CBsujSC
EhnTGGBEdmUboSSWQowBArRfwksLEdekl5KpcKrGdUQEJ3QQ5IT9r3kpex3ywt6zaVeeNjHM0ksD
FotO7DPjzI3XW/JMBRIZz1+9+/IBJdiiZqyedmPE7iFbupCFUiyr3gMwgqQQEyfeCaTqQQTcNebU
UCAwTIryymuw9YCKChiqQIoAdsrtblHQq4Sb9WpGh0fHuIVJl7wyusnnx0L8UaH/+oGi1/i5PMdN
gt4V+z5lr2AjIIGIchKsCu/vuAOzWBCizGcXcFWmDklnJEb3hf9z+8NvIoII7tGUrWxekOg/YH99
O7/gNVfCAESOOFZh3ShV5bAGEsjdN95VOR7pw9Cw/tuuuJi/LpYQ7t8iIluQwY4VWDL1OWApcw/Y
Lq79Y7/NpANvNafNw6BKZhjtL/kAb0KgZuvMZ2ffz/KASE7n3XuMywR+lG6USYPObaJnwI1vFTmX
umLmE5wySr4WpU0hEIJNYWTGOPNarlQXDd4s4CQGbvgcVEoZAdLoXpA9ebcJBJJ3HELOiXbPcAAk
iMeQk7Uv6ScEf7Wcg4E+44B9izmJ7YVnnIK8zzBedEl5F0/NLb0kt/TKr8avHWh5LU/81yoAIZUD
XnTOTzkMJLjiZ06Xq0n1LpAMvbu8E2m+UeFICCPnvKClkosgcrXLyMyuw3qCw/hM+v6eFNHReUjE
XvPXtJBOB1w/IHNyfsfsY4jt/JCc00NiEul4pMeX3T+qGK85Vr1jbP6dxqfxwuew2t1YuAu/9Zdj
IZp+GLRHGm96TE/JIxT++/2icuHvOFNYJR47+TVV+PkUN/4ewbNM/yWZnrgzuVDz6xDzOZXKCei9
5N09aKmKbjV6TgCfVtKsUPq0+WNAhbDlKVNiU0VRLJb4FoUDxVCZtAmjkneiESpZAmmRSfNjyJ/x
Z6nZp7vT3n1cHTpzXC8PyfMsYMuwyTb6YTWrNMrMgJC7t3dCAjWu9Gd+PsbRCReHca59orZrmCwx
HfZcVA2wrVCx50krJqqXJ7odLjaX7JD5aXIg95rIZWudmvitDiK2SZRw3ZL0tVdpN3vKxnCOoKlJ
2dXjxRjjM9Yg98HkCza09qwFAIWeGOuaBAOKeoFIXaq1AC57P6JRHkHYbHF+k4eCuZxXlhi4l0ru
3bm/oM04UFwxi48ZJCwDFsnNPQEI3e0HlfKTRhHY0xT0s/ci00uuoQb5tZiDVwWcLAPit9yiaeVp
BY4uffNiyG23dUStHPdgfClnjmTRoABxTPasr7OIILJIyT/7Zro6wogiHqDjorTvFa4C7XQEHf5Q
t+wpPD67+WotZXbSooetei9ndWVAL9DmDQotS1ZUUD4DhlCGCqtN8wTilw70P+JRGwgLn167p8YN
e2XSpcpAV4hthDWJseHP8ew+3KcnmIZomIlcZb8BwJEt+IK0wAY+T479o58kyd0h77s0Lcao89ZA
FhOqXJytfZpgjI+uj8CJZqsZAvnS6DGJcRyT4D0QBgyEvTl4EecdT2SwICzjPaSOpbcgjw4FeqM/
E/SB0UyMY0Rnc/CBf0Y55TM6F6qLNeDtAyRQFlMi/SUt2iRinA4dDsgko8EYAEAWkljBMWxAwqOA
FBnULQRu/liZfnZRE4tSsqYMIlS596Fzb0M9R7cJ22uoEWKjpqzDNkjtna9bH/Gng9uCFrF0lQmQ
d3et2+sjIattVlSZoTBvMM5XAZXcNDcdd7/CMtwMM6lgUGmst2zBqcTA3Jx1hZv6hvra0QbJBdgW
m+a2EXOdExDi2knW7FH0g9IkXcc3hrJkr4ghoSipljRhZHi5wxJ1GaFcRpfLuaePolWSGYvaH9i3
Gu3J58fXjXy5XgMasCXysp8b/avWZB7Ts+GfcQrofDzeJJLpS0b74jMn5jjheUJnUfBm+KR36W54
Qo/9W9/MPpOTd2fhknrLhlP/dnEh6482UayFzWMpXm8sB2Nm+k0N700CnmfumFFfJOIpUFvYeE+4
vY93FjhlqWTOYwg1/tSf+evpfKN3ZIxe0d1Rh2B9dIi0sEiIRJPGiE1qSmE20JpiysVlzbRcIPFe
0Xt6GN33MUIz0g1bKC2+v4rR9E1qWYXpvgw8u5BMWCR3mlFS4o6/Gp9ghaR2m0MAIo7J/mAO8QUq
J0WiqIGRfYOdnUQy6+EDdDCGqbJIPdWfEdCtRqjDR8PNj23+O/Xy5fQJPpt7R7TRUWRumRIWgHUu
Fe8Uc29+HW8PMv+G2M1kliHpf6x6++OhDYAdiF2o/ujmKU5so1qeLGGLYpu5CsUGzGK8sPZdptzh
1aBGj7FxaJYojnoApTE/oDF5RU86E+qZ9TvyZz0zAlq6WOgFe1mBT7NtFeM8ERMHPrQ31uLF6A0u
wgZLurhrOOXvf8ytylymuN55eP0E/f+aDaLHQHeT8j3au0w8mUyeyZs35yI79S0OIu+xAct2w23I
opVApIb7CrYoeUri0oWKkFxI7jiL+8dNlct9KkpSvHA0CH/t9WOKBHBc0RXDCFmom0ThfOVOHVJe
RlRRnei9RBsJ5kssOJ3Jh8bKIucAVKYYM30URyEPdIF5L17quBHZJnh2eqTuX5bSk0MpST9CzAZs
bdOzhyZ55QY8DwOO3eECiQTb8pACPeBpgrNugjnDYPN5MULjpoCID85cQa9kF8BC13BwUBWj0wSD
nUdCBO6coFbtYxstl3pDlQvZd+eO3Wmunr1r+GgDByIxuYWiif7aRE7IdplVVE8Lr064/FyxdVY7
PbDwgyNA+JqNE2EXvxCdEZT/B8DcsdFqgrpAeMbc3EzvExOveYmVep7q/QmpOP/F6HmCGgtB0bH2
JOEJDfvPNU+pSRYSf0XBs90mHeQqjemLTMXKLqi6Zd/5+k3mXpOcv757pWsCXfB08WrvHffkN3dt
sugegs4WDyxwhrHHM4pCW+6QKcN/7+ylFBnu15VhHo3dx3ngg9MJHXXjWLJHuVuCk7DEGOkpgQu0
kZhPBOzC59oKBGXsAG2DgH3Rz5apudX9FkQiGVDNLZUPBQoQhFR7Uv39i84Cru9YJOlfmCgnv38l
pP1Ad0kDDxXiVY50iEJRLYZNf4E+VSGLCWFKbOLvUdzL5uvQpETK2WH0AvovdA19qJPGnlL8ucT5
RT9O2C989ZMMbqwwa+wAQqBb4XZNf4qr3/Y9y6Eul25ImChUFOwgbQKUacEwxsiPhDiAfAMN4KyG
m+Q/fy0FY1fpDP7uuy/9BRx+bXe/a1QaCn3rHSx98GBDkgmZ9C6O/qatFdD74ZzCBkO2eE3IOCdw
bYiFp23MSZLq/6j3inx9xFJzD3LqCSlFqQt1aUmGMA3fTxHtjWGOvcFfv0+xvwdg2A/ufTZECnwg
BORua6hSEGn4ModLgjgBjwjBWKQcEP0+CjQrgocK4Lt5xT8wLHE5bdMxAAtVBgDaoibGByjGe63E
8MC+csFXg13JxSzLglLFw4ROZCeTZxBT9XjB3FVXvAHSxj2yjV5QW3PenYCVYLz0HoK7jgdcwx9S
jjSHT0AAVk5XIVXmJUtT6Zd4XbBEZIMTqtPwyiCu3HrmCEgGXnsrvN857efBOb6DXUhO9LLtN0ZP
t98ZnPZOa/CJmlxvlrS76KsMqfQYXu7VO4mqf2Drmv9Bgi/mRSzLi6b7Q7ahdKXzGwH1jC6ioGZR
8h0gQssvSV13mkiiXsKyoFuV8pEZDoyrWLdonYv4uGwNirg5bA3yuOxhNsBNJsvX8GUBG0MlkjdQ
9updA0nUlBROOEfaN0khL5ZiS3o5+zFjD9Q/XbfrXXtY9So8Mc4U6QozWzjRviORNyqR4Ghv7wLd
WvVEITgQsppsv9CXtLin44Zy8/WASskpGbYwV6ZX5LRCiz6xK3nI8VhBXPM5H5ChDTMEu1/nyzA6
Rpc0IxqajdCGA5Voa9r/VNpSg4FVt4iVqMErTmFXhU5FUUbeHZ4x6jmKEZh+EQky/WVQjVqrWgak
erSfioMBQLRpiCVSDkt7OaIssEtKwx0yI1s0ALKcGb/iXyc3f4ySQtAarHbW7TebjjulwtdhdPCo
+n+Aqyzps1WcxOcHissbCa01AkFZHfPDZgFgwWX3wfqia9s2hki7GsFZwsqJd0G7WpO4+1WhSFdw
SwEuGdTbP0ypPf8SC+K/1lJI7MN7VDlM80HKVTOKXswuGkcRtIJCtM6L6E6UKWLJI3oW1Ea+p2JA
Qr6UBuJYMFCwsypoXR5sdG6ZUV9CqRH+CMRZzBspYffv4Kva+7W0s0ULzIDpDAKKtrglj/EiesZC
thXpZ7cAoKndS/Kg6+XxAlaAc0UrjLmdXdau4lMKwv+10QV/HHIy8Jb0klQEHvCfPL90byHUlsak
AZnoOvN7ydWusrbT7J0PTud/bZS08wIbmPJMEhS5JQZQdKvQahI8+eJyoTjud8RSdbdEny5KGsSX
Tf59OyAKgwziDBG6U5Lu0S/pYihjWxOGtPUEL1hLUSHH+pvC1nS3tYmKs7Nk7HEMXoSwGR5orML7
ZNsUTlZYWWFWwDuBD/1EmeW+SNFJRQmAHgBIclfHWuPB4wg9xhY/BBMTIYX8bSM9jPgXIZP5UUzm
JQGyoDOFqRaJydZPCsolBXpH3AtyURhLRN0ptzcfc3Ree9pf77GT0vXjUe9yRM7gsRe5o63pXog2
AwKhZeX8R0aMPtCS9FaLI4VifkEAN3YS3LVuwrwFwtxJG0zJgv1SUUlAZfrGd4aGhNMH/gFImdOU
XRJti5zZKFXJQ7g57oSpWEOqGAwRMq/MjqhQbgxd8dsDiX4SyvwjATYPvpfJdPAW/TMKarmRP2oc
1QxBMzx8Zz41XBnFKSYNu/IncpYTL4umB3LjCQfK+w1zn/cU0n0GaPQ4aaCIA0ACifTTuzcaLWbI
wu/pMQFtcvwz4AqNUhnoaQ4RKdg1W3vNcQdhLlUMN0NJ6NDe3B1uLuRJi5IBo5tbh6DSMXbkE8b+
3OOTrFmODi8rCYJj2c5w4kdxyxelz8gmXoiylW3E5+J0+sKnERGDHcTFHNqaJ7AeTMFgf0t67igS
qyGqrm3oU/lbmbyxBxCJJ74hQvQ7Ls1cQZ59C33/B9T7AkwdE2w/IKED8mebUAruRosYQhTa8xRV
bFiIIkkHIq/B5sZSy4ky7RBT0L53WLNU5zTFxQGF2LrA0T1nBvCIyE1EHUaRw8XssBx9g9rtGz/o
mOiXMXZOSFHxGNz8cvfpLcF1ZAHvfwkK3i+fVFqVaw4pKrMmBokOaWI47z0ZKtTYfv1HTiaRxJ5m
Vta0oCe1Dl/fmtPiP9ndqVNuzn4qQR8MkXtF6CuvOW0xAAQjTQ+oj8jCN0gTvnqIiyiFusaIco56
bk/IRoGley7Qj/Du8qrvE8zD5RDcnBd6B08ZvCPVhEHgdbSR3qf+TPVU2fCwe8fegq+KCOVhLEHL
fRLeEr853y19Lk7hD+UpV//6d/k417dHTx2wKsj221sLQlNAjb8l5EFOONAwuTlQwB+V1cYCfQ9f
H8y1Ss372ksL3iATQfEALaETCNm5RBpu3IPVqgmZcjqH4SmjqnitS/JWWLEK3VD/pNA/Q8dVwUJ3
muNF75IZIfhnG7y67IJRtEMLyNpiHYYkh9UXggebYbE1Zloij8aZaDydJQ/MhYE5u2Rm2onZBkiI
3eb44/hJSR4x9OcyuvsgkSQ4Uq7mSNrGlgdpr0ZI3Cx2MqO2cGV0WrJCBi0yDb9dIN63Q7XpsTt4
Y7BouMg+2bCuJAr7iOLl1qH8QpE6Kyblb10PCJ6VgY2p//Ut9uQKJKCPqbUF3CQWNZfSDP8l7hWW
sBCY4k7HlDDH7BPKKHQ2b1QZ/Ax2r5T55gMsYH+Ovft0z6MAv/hfnzMY3HqAKAHVLiKVfjuB7A9T
wJMzcqH22OBYSNbcv7vXHD25vdw7fU6kFFq2boPjRbyTn75QZ7w0moBKIX+MyGSugWEiFzAYKMgl
yfuLsbZpLKHUu9wvveOUpbtHUI9e10/2C5uLXh1sM80nyAtMW+HbZfgRt3SjzPTcYmiEZBh3XJMx
Z+xl/LcI8Qy6Ft1/7GClhm0GS988E+GTJA/zBRoBlWfgof0IaxQQFR0iyysn2UrIrBfendq5jqHU
eh+nuS7G9DZkq02h5do2kY3wxju6WAPkFy0MuXZhJ2rc7A/43CnV7ZuYy89J1SY8pxUxyf5k7+N7
5fCsKrrNv6iRsSZXiNkLp6FCLkjbMycmeV9EjihkPb2GEwCMnFmFH4pP3oJAbrr7SM9k0pNdT8eA
GlUyeqnoAEKmCFpPQwmXOZB9QX5WF8sp3bOkFJEVGX6Xar9moPtRYqZINUEJxygHt0MX577mD1QH
5g1kjsDynDwPGoQjgJXdRPjTZeaWZb/6WpcGHm/eA2kgzY39HXSnw2E7xqcNf/yRkddd1A2zDthn
8FremcmX2zcPb0AFpqdxOVT3g6CxTaVSh7fCfcTKwiJ/Ku5wFLcqrmjt1D0mWVxccr/65Ll4xKEg
Sqii6MgHO21RTTiXYXv1oCJBOoHcNDhE+6hjOPcvHkN9BlKsWypPL7E1+zlH58M+BJV1w6NQh0yc
nxtEWxFjiQFrSSLGtgKX092F5LJwCrC3MwXn01UAkJliATT5yu3XPF+/iC619G05H2ldppILqHAe
cCVFb1G+GX+N2tRuB8eZutR3/ODbQODPG9FfL+5arDO8MChpgiyTSCm6b6Fam38lQNshprzQ/s4P
95C2dsfkyTDYMac1R/Yt1Aqriu9n79Mzv7bSq7nb4ErLGaBLyukCIWIpkBvEFX+ddvQYwwPx7UtE
4etj+u7RJhSpMBM702tPTxsROt2nWKa9KimCR68xaA7pSZFU0ksBQjesFiiNdeyKYoIKn93Kndkd
UOgKuxN65Rfo9ZevgND/O3H+eQdoWApYog0IiP5boUGUOhI2lWHA4NrXaRsVwJdpT+jJ/Z84AtGf
1Bo04tIqCteGbET36Bmk2mD8NlsH2xEUvTev3X1yswbiiZTjH3QIoBF1LgdlTkgidxH8lDYBxO2x
RB/EO5q67T+DrEEiynn+bDKDgE8IF6UwpsNyOkNs9qT4gfeK3ck5bFY6s0oMu9yIhCJced6cTU/6
LXqo+d1t44KRAGmLTsMH/rXYsg0ABuSeyC9lOPKld4A0alifyU9lSM99YDgigd48mHQrNG4VPWYV
Xu+YrN7OMe14uBepopYiKz27BvJRBm6Rmk9LxzaO3ekF9obh6euvYeZn7W7lPyY3AW8Aq/CkRCJH
Cf0BPx+pgRkch/c+M1CCckQOL+08HOpO+myx/K6QNPxruWUDXotG/rI0iPjLZeFPSgRRPLeG1xYA
qAS+RlzonIKL+52rPHoTXoumB0jS9zk3yWkbgouBfZIZFtQjARl5qpnLp/XaeCFn2MzdL4l+3ZvH
+M7G7pLqU8AvJM2aAwZlNTiY0gWLzJfcs30FrlpeHKVnNq2mBDNyZ2uc6niPUUI1/HtYbPYBqlIQ
wRmvxNYFLbAPcmpZyPPCuc2aXZ5NHfVZ/zJng2KI/eQ0XBAiMCDAYDQBd4P/xtknGrZTdB0UjIlH
oloThwh/tpp8j0453CnBt39y+TalW/WVbpsOi2/qnwefjIi5QQV0kj2bPklxWnbBjMyUBu8Q3QmP
anuKRXzfG/k5c2+vgwOvcYjUidai3N9eLtFzA/tZWnvCCCGiFadKOgvSUFFUamcEMMa23bSvbxIh
4fIQqmcHjRRN61m7n8l13slqvwP4xy9MFPIIIU8cqoHe5WvEC2kGpFVwypF39ZDhWMjZGd9m3/rY
QaPLiBHnfVG602QPTer5szt+9inoqbSJWwiukcRw00MNb0iX9O4byJSWj65cDehdsG+QXvWwn8M7
6ufrUOAFM7vbCzSVd6ZssensHuMPO4oCZWnYfBqoz8VOnqsmEEqKnGvXjPYkLIugwOCp+usSazP1
/jCv8RU3mOp/gxUZLRDuD6ibHk2X7OpnWrMfoRTj+Zd9iVBQJolLkv3dWiGEgkN1+3PVYej2+Ki4
RTfvnoP3Awaa0Zdn9xp9OVCCxwD5zVO2yFfCN9XSmn+dclwu+IGCrEEc0Xds0weI+jaBeStshUcd
1I/hhRhrGhmjDH1qMXIIBGTDNSmkJHUnJBLuhQSovUeIyzVkQUYU9IFicRAicL71JpfhPuIE5T55
+/45gxSh77F9l05Aj6lObXqgJs8E+CXq3RgVtbv8kJsCi9YG64Z5c26wAG1r0gn31sT8kPZEKDrK
QdIKEPS88CCz+00gNAS7nE7fg7YLDE5gFKfS+fIT9EVLF3me31uL5JtMFHAU2iAMJJJ7y2kvBeLu
ydE3IuStGQ/r7LkCyk3TpOVu3zjA2fAZ3vEOYAh4K6Z95yOh6ycGhCEQW3J8+1IRgtj51MH+pUvh
B3/2efhviq92TicD+7ilq19nPT/GMZiPgOyFODDIC3LWz3WB2USMcRKWSKt1MDi60T0Gy58l9EdC
CPkoXNCd1cUezwZSSRaDkV0mQTSBJoSEITEC+bAoqs92teAUkX7ixnmBPJNJ95CpEKts7xj1NFZr
cyk6YXQ16RnogC4xaPZKSZjldn8zHkZmistKQFpySLTdgTWMFAb9jQyFYtweJFlq7F4YQ9I9Bd8C
/QAOTq+xVjXY5mN6wSJdVxKN1EcqQo3NvMs4lNR3dlpU/ZfQOQMbPbHo6oMFJ83LK+kl+NWfa/Zl
w/PFcw/6XO88nLaDK4OtLoTSAE/MyYfvn/Hjgl71X71F1F6+QmQC82+DkKubEjQj0jU7T45gzW6s
+aMp7lP+T+Y/Yfm0oP1ddJ3C6b1TZbCmAGcxq0PukogcaQtEn4CGmmUAmxlN6Kh/6CLD7gRjb4CO
i/LyM291ZfSWMUP5a2/zvjL78ixxuuN4wnj0ki1PeoU+/xD/uR4861SGLg4gA8jIR/L1B/DtsZVx
Wg0oaDHuEfAdbnbBSApXCaFYLiMyQUnFq4OTPxqxRI4DVqvk0nSZHxwWkHx4TREBeaL7ERGgPLwi
xFcZHCrAs1ixf85PQAqEQwDyzCX+6eQJzZnP6xTMuo9JCa0Rt4cYMKqpn2XghJ7s7+v0VYw6jLgD
XBnMBe+fmhQWDgeB8I04PofiGnGm/6SafaJjfxc8j642ZQsXFAsQprGZNCTaYC2oDY3nmtazAJZY
bLTaQlxhl3ySsJi0pCfd6mmipmwzDB4CJCW1xsPx2BM7DhvocDMcNZwv74nQTIZW10E7Vvi2nwVT
QdLvaP4Ue8iBWL3sybXp8t7EE6LYqwYh8ejlBELNg9MLBPiUPJcSA5ZaHMGYnxyKrbBDTj/lDXmS
hO8y4vbA6AMxRWhpcA2+g2JaA57Tw/Kwo8T767PBilDSYJfu/FIY2DrZPcSqz4PEjPMyK/y6Zmx8
V8KYcl+P2xtKSrC/X6oEdnSurSPO2UkwQo2nYEbyDz6guQjt3o7m6l2PA8R0WCe06SL+AQ9Ad34a
LASUlH0bHxNKu1ay+DEvc9BkmmuWlROcttCGmw3MYE4rsXfPo+NIltEvdrQbTLsypWuBT1YGVFG7
UUgxJ1U0PNZqX1vaFqcQ2Tah72YUaXTtZq/0BlR6fHD0SziRA73HUAkGQokkZzXQlnWqkDdGJiVX
BSfH9AsrwgQvpgth5eFEv/vAuqypq98Atoz5B78h6INWwRj7Xl23jCIcgRUUCKBGMvNABbytunra
4ZxicqEPLEMoMTRByZ4H9acQ8XxfF72cyxKphGNQAHtNnAXr+7pxtPh/Aun21pe4XvketeQYqihB
Q7bJh8/flGiQ5W8ue9bot+mY82PvtNMG6lB8gCjlz4b7pJNFVT55G4SBjfb33snsPiJeku9/RBTo
Hz6CRQZ77jxL4SeVMb130SPwnN9zQI1IfTl3WvGmc58diGBDRP9CWN8eHab6HnjS91aMyui/V3nU
rK30hGYI1YJMBlqM2yEqmQRx2QqEwb6rXfJNmgkQwBtQa6a2rBCAHXFRHjEEYsJcQOua20UkOjxh
ujVCgvrN8QPciLrH15IvmD06uzTZJgbv5Mi5xJ+nuBlcxu7inO2ju4P/2EALkgikITiV+wduolrY
qyRahZlJNEdHZtGKyqVC3MRAMJe1zdmHn95jpYNRErM02R85Tq82lcQI6/FMvpgHHsDCTZvhrQa0
do88JAImgZ7YPC7P2iZd0QiV5GqCsJ1ZG7uXvf/KjSYIjz8yxpfufkVJ4S96VaBwxbmu75Soc069
h8S5f01L/aCwYF4D8uqBGr0ZTmCJ1gtvXwnEB7Q4PELsXrmzOCFpV1DvIfYq/JbbQd+OlJe2j3np
9iHT71ZzXPBXKLpS5ioR+k0Gaczn6xPkHZxQObMRhZJcwgq2nwj07dYKEdycWxCwxhHno5/tMlu1
/81QFw47wKA0sRSwbB3dcob8Ra4QkPDbAogTvxcRlqK1uSKaIgAfU8RwI/45ppPYLYdYOjJS7cjo
IVhWd61oMQDEbA6Qm3hF753us23hMxuEI72BZ0z6WqtHRSFwHE8cZaAIt+Uh/To0wIekDF84jN5Q
7zLybDWWCujCViIDwNoItNpw7dSSPEO199odQxKJ5dXeQ/BG2PFf/maOxUyzPuvO/EY/s+vMy52G
kpibguZib78Rk8FIWTpuucki6ExuzEDwF5rNQATyAM35mcfE4olZA/zl+In7vFhylD/8bNpMx2FZ
Udykn8HtbxG8h1WJNoTxqv435ndfG50An/4+AxNWBzcSqBo6C3Lp855YWbUNMAzbhTb+DH5bxevD
oyGQXuFX3cMKeUPLYvLKNy6DF7RifCdUC4UwLeyVzw7QKrg/z1CJjfXS3eb+B5mOJOCMEWE9wRFc
E+UugfQOXYn3sLZMOHM5BPNJuWIAbVeb3RH7pho2hI8E2WszgNSjr6daAvzXdE4Lmx/wblntsRAc
eBLlqGTwWrbYNB1FB9pjTIz94j25JI/qKTNgTsC5Teda2/uVMX5jM7CV0T87btGjskEgsSecEtXT
wrsE579LkKCqvwTcRUEJifAfy4LTgxcP9kHlX2i9sIt4JZa2fse78n7GzWXNWomN6Tssk/f4hmIj
Ljcdzbkk5WY/U9ASl4nE8BENYGGWUZegPkhlrGfY9K5JPb6PiSAKn+NHrC/b3iF4x+29f6v9MnrH
l+gxXDT9Q6QzjP5F4Psi0yekSGB/vw4UMdFONOtKv/nwNetBp9svpecgweQGfKWSv75YXaJD94F/
2KTdBe6ylsixGg6dh0B/hIQXpEbW1mhCsoTIwD82lczR2pDsh6HelpzBnQZeLLChJKQ9CMiuAAjs
+8NtqUMK/BuUflaQTkbhj4AugPrq01f4Cawk4hEmg5ALhy2cBvdPVCIXsFd0e8hBI/gHcFWNse52
HjZHOK4E4m/Z6hA+ic4nqFHXPVhTTeQzZ9JmwHPZ4W7o/BAxwmMNRJq+gsL7P4hb0m5oYRvxcgfL
yJPZIQilOExgHEDKHXGiyZkqY9CkMYAj+jLVs+4Gy3MYvXDDTU7uKCfpXUSLi5jmacc23wkYSyYZ
eedMbMySKEc4XxTDX7yIlCNIgL0v9HXFLplbRNorBZ0W0syIWzHLtuFY5X0Sf7FCsyO8HiAfg4R5
S22i+cXe9vNwWHR8LyuTvIePl4iUDm1R0FkaPNZC3gHMUowpA4L+fwY4xHRpxU3lFrvBh2mfE7pA
SJvsRpMlVCUJ60DG/p7+EyhHrGEoyl6SLo9ukw+BYqPk5hP3O9nVQSOh95P7vDQ86JjzL9TFJJe+
xyHI4S9KVLS+M4nSBIoiUYdpGXR1DwReaNgWiD9hq9ggh4f03qum51DircCtAOK8MibEjnws0xZc
BJS2IJaF3HJ52xd62KtEIhPYIWYKcT6z1aKsxpKhIqGWslLUP2KdEIe/DGeU+Ema69ESgnTJpwFE
NafCAmpB8MmQc0loWyC1MUqtP0pfPezgrBAvtjgbFMy1lH3kLRtYvTIXypED10zldD52uCMM4Ygf
cJ/UEaRGwXr7X1qbI7IloAaMZfukQesn3t11gqCXzR4d4OJHxcp9I1RUC1kJsoWSOoSPrE/EAzxo
zJojKQCP5JFMkwcN9VbGXTydasonEYAc1DyQ1L82t5uWDFJXrvtx4q99lHU686Kh8WI0f3N9bghF
jGrX36d3lFJo5ISkflUwdQTmXhBrHceKJzj7IxWI+S1ZDfwIeOOIiXHosoWOhzMEXY4I6YuPY5Gn
Yu6cycvrfnukDYrQ7BvOdV26jUmTNd1KxdyJzoNlvm6itD3x1MFkuy8GxMG+6hcM9O8uJde7eyNs
oWHfJl+qN5WoE2pnfNH0pnKUGsDVOoiVuL5E2YPL0s4RgezxnssTI18lcG1NDDzDkBK2JumHV0A+
OjeDQxYfD7Q0bBJMLeEo0l+sr0DFPvN7vnYmukNozQTCJE+a6zw5XFyNDhoFMJStyJFlE/0QfzzE
/YYVpoE/BrOPTzByyb5LkSrboEsDKrmzgAjJs0tihcDHvtgjKzZDlckoSKGfQLM/3YBHLSz2dR4R
nhAwJLweIuYmOQ8/8JFjeT/NTlPEsjawPpC10/BJmAf4AZyUvAyJuehEx0RiiNEFs8hHezLOa7o5
eXdXPEH8nrKaibGRyb1TQpxoxqYAP39IxWQ/V0Nyj8TlRv9MjLRsZzUfBqkXtI49wQ7qBJsGM37J
e8ZYLaoXxGsOmTibITpRMaPKuaAn+qbu3rq3FaUlL9emvxswJ5UgRYRQtpHBGxFTb3S14MVcLsmV
2DHay0erREBzIwQznVR9zK0SmCfDMd7La8I/2QIWmWLhSwU04AcxMsk3UX0iE6UOo3TwZnyxbluS
8n0YDe5AeyyKLagvKbKMex6KcPqCvXUEdhQR6AhgZhOQxETziJ1kRGRez5qg5nTYnQjlctoo1HRg
cnc5KicRcx2Adrkgu2FnTGCa3eMhQ2fADvgJRg+fI/IMx1/ZwfSCUqnyndOwmox2G5yZbLWyS35A
vM7gvrJCdqdo1AhZLosu/NZERoccR6hLQQIIt2Qf0sN7wD8TLTXDg99EqxSqM/pzE2dWZ0Y0Mv1+
2CqZb9umD8EnlrPNoebIoApgZHD2R3Tr7z99fZx2RpJu2yRFgoE5tVuN9zNBRr+hOF/hbSx9LTEa
JaXwPdjoAC0+wd7DB1qm0nmK6ZSjjK1XxgjIjOgHXByLYsmUaBVtp+HFMJj5hnyB4IJH4pRotnea
ITnaQFSED8pegYSZR8SpwB6ghLc/qaoo9oxEofLn6G3iPyeyVEwDMj8ByfSdyB09QstNctEDInW/
FOe8QfdpCjC4lgrhDqq/poXtGtb2kjXDI94JkRvldPSPrJhQsefbKhNhe7XC0bAywopcRqTrlGrs
QK6ZtsMLObQu3X92GN23FdNAaCJIgMmuN058SUIUwkq2mV9srnyak6eubhORJD4Zk1pE7PTBbUt6
KEXC09cI55ComODWFweGvBv5GfTzGAg5DbCYIGdlR/qNYRyDQKNxLQd6l12IH8Fgeo/KmTOtLx6b
X3iJRItJDSK5wMgZQDIkQmiNtyAMV0RPWXUfYIGmhy0RMIwAKiayX0L+Iln3svW26o7x4gnQcP9t
lwvULswYpZwh4UCwre2Mdf5Akn4LewmE/hghlAiJCwlMfOHaJ7aVniKE31etPigl26c/5q/Fzrml
tbL57oUXIuIrGEJm02RVloRSQv9MlggpThbRSVtwAk4NyqXd3opnlUuKac9dr3kDDVuSG1E1kWtH
yWPNKNkBEcchqioof4qk/QCE0GXiYovzmBsnMQyZYOk36GbKa713U+zPnPGKZx21wc2nhQYEuZEL
c+qByKXf8MRumdAQ0Pbd9vy5RhrMITR8c01qHE7jUrP2ePbgFBEA5P2zDeaI0XtDPuCXc1Um6MlU
BLDwLEHgRofJ3SiCMcEKgKormne8WBUOP2P4IJimjgz/iSKzr/6VvedO2wGkAu+gakQ7hFxLkvxw
xooiucIrMHz/NdF7folUGN+nD95LcgEoBs1Fi8jJhuvqd4tR/nHhSy8fFqKmE5XMZ9ahauCeXSdI
KpAw0NdwouSc1D+9GHo8eAnT1eeA6PhOkHrZyXqdh5fdl9JDYgZe/KU+5CREFhZ1hgbMMv47eLpF
8LzYdOx5yOgcGYH2s80QKCBR9UwN6IO+MPCMadwkNi1GNdAnzhTw6Tng8O49lLLyTEFITTCUqYKn
aUbek/Yn3W04i59hhvoz2g86nHWQjeQJF8jPGHMFufIlrSWTaNEMNPjqr+YA5jyMeYSWj3Zs80mg
2KdP4DjgykfvFVaQM6r36olXjr3gCk7CdRP4D93s3fqrbZhYlnuSihdQplpDN1BgpQAMHt8xPBFG
8fQBTUF7Pb3LTSbbPZAJ3sVwgWSnlEjL9kxgoO1vCPfqbZWZuB6PEdA6iAM7C7DQ/SK6ouvaGDUZ
rXX3GlNad7w4I23EhfBb/mv6Wl7gQIvNk6AMEBcqgnKZb9RdDVzWtIqNGRlkEBEZ0WYwRzFWd20K
NYafUTeqUWv4peB7huRBaEJOMuErvveiUU18pMFo92eY2wYEqhyNAni0f/tztWxQ3VAAF+PYpNHg
9vHfMn5qwQFKVIWjeYcuD5482ADVKu71EtPlWeEp88oxyQrVwhoo/ZXmtlZsHRFJRi7Txs/9/2g6
ryXFlS2IfpEiQBjBq7yEhPcvROOEN8Lz9Xclc250zJw5PT3dIJWq9s6dZtdq1VanyXwLDZO9SpUL
uiKp/iDtANC+Q/zFcfNk7tXeoDIT21DVchXuDI1C3eELPFR7QhVgAy+oMLO2jCxoLKJds7a4ch78
facThiviqV8pG9mDgnKr3BtN/g4eRUE6oDr6O/ZfrtGpxCXn0TITlWtAaj5j31+4E68cmS47MsoR
nynkHAEFQxcZC8C8xn2YqT578dmxGgCyF7S5PMZM5Lf4EEDTZlnOn5AlDEYD05PfyjEnLrCpPwY+
BFYGmJhVQHKW0eYNo1S2Wd7fyvLgoU9RTV9DhgaInlOG9w7+mJzZjAI2jswgDXcwcKx4YESwBp0l
Uq1gjFlFYBAtX+NwPpHFB4/82KSalUBYhXLvTC7ghZKiA70SfSWejHdOwOd8RbKNN5t0ORLVIu47
G87fjc/7BLz2Nfc4jsJTSv1HHcCjRdwK1feZOZbMVs7w9TfNUbsdtVLFVZDdbc/p0tFPstgxW6Hx
adY9s+ivKFAJSs1bxejCVKD5pKMILysijNxZd0YMISUg6Tveo7E2qCtis/EaUbXgF0bQVa3bsbCw
IJug1DZ8GrRl5+ydczvt15t7CA3+dLmnbKqTkGM2z6N8RyUiL9NNsJ0vX2RPuBsKuWtY7CF+hE+B
mI2voC73hoW4rtheM1Cwtxq4RjiAF/QXhhc3ZGvT+PCRUOENTwv0uvbaaIvojuPjJjDQiAP10T4S
5NZ5jmV+hBNHq0K+AEgWG4wbDtbk9NkgJFiyUNZ9wmFOO/CiIS39vvrSnjbCZydEBOQvmavSAZoD
rD5s90DgAHaPD0orBwCDZL0k7nhNgnFpvDs1ym6ZGrjuAHXpHrCc155H76jP3oVjVN19sAqmWxK0
DSguMIO3dtrAc6Bx6uvbN+B4mQgD4xPK/XoEzpwaSh5Jpuf4x+JudKohLcDdZwkSA/NyGoyJmWFI
2bFtHihHClzFCgWlMvnMDk4F3rGJkgSJdrxrWZa9wsWIhxoWuktYZCM/u4WJPB040xIAyTNCXCdg
3IqgSzS4Kmi4FZAlinehnJVX9M5/fEnNbkuqkW58O1mo4aEEcqvDe4QUuj5+R8U+3i0OBPj+CQ14
CbM3MNWE7QcR7l81vnIMAPv7MjnT7o6apIOW66oy1Q3/rn2HxqfRmH4hUvv5cn6dogd+sVP2qg62
DohwnpDOMe3g3w47cZ3t9wrBuhbmHTO8p/ve2h2OJenlWx+cG2aGe/R7G6BJqBf0f87dObrPVR6U
IckpvO1E+GDFLWIkcV2b8SkywuIHqP88nKWv9Tupxv/GWqY3he7PyKg+kXRwx4uvou8QuYG3giOV
+AmwMtMndgW6+FkI/aoGKR7qtREDdUJuubYVS5f5RE60FEfDWCYZMHfgKpc6yenbemztEWex37xi
1vP0IBrXUwgkmtGHL1TgXCfzSGKNy+9lBgUlelUE+On7ZWfXoL58sKbJZt37L8wkys0P+rfQLbV4
LiLNMkv2tbGuRGQ+M2yP1XdUicZhpd68TZ/1QgdeQ+NiQ2Bi8uFmGNxQbr5dpFZYcGBAy8TaPjeK
0fBlNzZJoxMrpvpO2UJh7uYNb9OEsncKBh+3wPMMwAHJri0d5iNJyotKUF3I6vPS5H3SJ7TAp9bC
ZvC/6WI+z5bQKMmXrtSuoC+BbPCyb3MrWqJjQfbG3rxrD9fAXKwY9Z5yvCh3S0s2plJUbJcidoDO
hQi9p1vpMWgYnxabaBMVF0YLPpzYbdRj9Gbc7qgeFjqNL2qCh/3ipJnmsNg2fdicBFX3x2ARczni
1AlfZNBMLNmb287c84Oup8aMjOPj2P14ZfT44wbqCxgX/xIP1EvXWVDv1tUrBE8fjFWht1SV4FAH
EIgtTSu9Nz4dzVeDnLewTBgdbfi+BchLeS12lNxchFoAAdNcZ63b/DRgP6p5vIJCzG5x9lBwDTs1
7g+RYUtYSfGJOXjKUC+AK+YXMBUiao4fROIY2d9b7gdZokACYA9se6yOzgM47hI0cCDhyOreQD5n
f5/ggpxFDpIEY7ONUHGXDph21FvIoHSQPt16C+4gb7rEj87cOinI0DFOwY0mPX0Bg5btjjF5hdaE
U+QGHemTKNnRXYLzwU5DWTSryOt83qfzEWbWVk3B/+OLS7ViRy7mEJtJEQbjxzPXJhmszKSSHCM2
ZjS1eNs1INMVuEkf/Evq+p74IZTjQ7SLnkiw5J5yXjNUkpLy8+FBlN8jrRfCFtD9eb6xS43jlJgf
lyKRVmprT4GaMArIExry3tv/ODcm3lUsHcpYhsgWpUXTRoYnX5ryE3hZVAuiJFHshtegQhEJ6kf1
VfEKE+UHUBDThGApMSJM3r7T4OYNWRsxy6Bk1VxSNQdN4hWoEWP+EpiMLK4kBOpH57TPK3ojI1Pv
cI9aG3pQ5rktiFnys4YWMMXM+z0m40b/CqcTXjk3CpuRXqPceYOj4vSkNSelG3N8HMvYDmVwW2Rq
jT/Upj/GsTO3tx+Ma27xI2MfWHJwZKPvsjq4ceMy+ygEKj85z0k93DNEcDoG4WVVqJfudr1hVhbN
pjwzAicgmQw/HG+4r2DQYgbszJBmnSeLntKCQSZhj7PmZk9eIZbprcKcoNYwO9lr1uUJga6cYbe9
/UYbHWl3gCqQcYF+nAJVcQHY7IB0RGwpeL8+z4nC7MBtejEJLJz8mbuULcsuwcYxztbHsn8av1tV
TK8iueDI1IpXbvVFW76AjVC5aYyruqGW8nRy5X6Y/3ppsCODwASHhLDq45XFmmNfk4XbsHZpAEr4
715tuNnZLh1Lv+I/YAI1riL6DL8Ru38kv4/H2cFvBDhgt3gydQrfvR3DiL0L89NcfdLdYjPGCERo
Qm8H0FUHOw2p0KJnmHNYwESVO/UrpcFkcf6zaJZjPzV95WlPq7EGIRqTsiaZieM4gdxKJS/4BiCK
S5H5Tl5/dUyuLNrjAw8zzqDD2i+HkyfWDxs/79WPkzY+fRBNZgCcjnls4fNJkta1tYk5NQsQvg+c
E+sUcS/URPEavuFrsI1zmHUkJgM+wZ3lTD57ezzOmJXjUmPZ1+Fpa+//9pwqL9ZmHuV4pVz6Eg2e
+2TkwCY9NMB9otpyS6N3DGrRMbjMa9GVq5wyP0dqRunb3cMt4zEacHmqE2Rc+lKr+6Rr+7WxZGXv
B3itte9F50xxAljjkYLCkJq8PmEbMgi5cqFah9ZP/oPuoNTY9EgUnPK98B2kKmbkSeTdI4WDS9HP
hVN7oA0H4xfGwJBnqf630we9KiRAxI2wligMeODqHEYb+gBBR+rJIUv8oq7l1JeQ5NVSnpeRbiP0
MkG5pxZ+pD+MmHJZaXsWltIT7I1TuIWsZkbF7iU8hWUoSBRHkvjw3fyF5bVzb0FEOUxvvsTSoCtc
GX+ZqOm0XoWoHO3mr8kOsJq/YQilgRmgWbF5Z2UnzDW6peYXz+GHX+xo1iTTL4ZKCd8DtYO8Qhaz
/hn+csUpL7OgXeyc1hraFnD3ygISTDiCCYTAtDhcVd0shYoAJUOAUd1pi8ZNFiONhOFYmu9y16qM
UgLQvSDQ6LYQnRozfbPmO4Pk1F4UeqfGKdzMEQGWMrt8sV8vPI7z8BJuAzl4kEUovsM93AdgRkwY
tArULsr7ch/U8O+EbeDXaI5qbXgXYml4LAUmFCE4YZuxIbf911GxHtQ3bWM0Hv6bqlsmvyfISXRN
8GsYWgAAUrzSHwmwF/VPvTNsAQQ+GCyK5onbB5EUeCMwgWZbJ0rHgBtCr4Wh+e0nTzZYa13SmNbE
BaMP04BGNOsyoMvWCQCm22Rm+EFCJ9tbi5EsH7Y71EThMXzQ44lZAeUHCh3WGPp1BTfT/JKbU/EO
jQpfLaBV+E0dv5wFPJG8YeIEbOHYK9O/Paah7BrgG/QWWtv62GORoyNIpD413cAwYGMQNPhBXADV
/QqkZuQKlYjZkLsotDTx0VJlKeJ0cIGsT3w39wEtP4v1Q8aLoFfax4oDVgAWsGprnSCUArPjpjGp
pc1AjMhzAaoJ7wWotSEkVvZNILGgqQSmMWAT1vt7ubyx/Jcik/1ABYEOK63LC8H1evmYy/NtIF6M
1GlojLsSU/6fja5oC7Tp/Buewd8BjG1Lkx1jFhFiyJtWcJ/4zvCemTzJZgpcuy8XgRokpnJCg9H/
fPGhfPzN4lvmPwHqHjz5b387QubGrgiT04RneA5fUOtL/sWPDo3My4lHfXn7uALwcMWvDDmIPVuV
O8UxoPDFub5her9Aofe8k20iYimEbCwFi+5FDmUKeQWgjF4dYAL6iCy8L9+Yh44MusmWPPMgZ0yK
yPtH1ZdzXe3DJzoRWMs3yELo/BCuYtJU7unaZUooab17CAHeXj0P7nPYI2V6TE4hrLC8HaY7PPYf
u2raE3hcNHC5TpwvlciEES0roOaeB1QzbZQkXEjke2mtlcNSXlDShN3dQhMAq1tja4SywYgDlkXP
mr+XVYc3WBlBan/Q21G1wYia8zBj/4IdDuPum+vV0C9+RB5hZ7DA/86wsp45HKnKaF93y293d3Oz
rYO9VrN+51iDu8nuCpLB6i9wOpoTs5/x4HchBRjQ354OQ+d71c5xjfFQ/rn7NirS9uKLujFk3u1c
umWaaLQylQ7QZWB06xsfuB1/H55K0Dq8nx0zY57EkPppf78yMx3fXHuf3NjKx7y5bxOTxOL0MGuw
Rz3xFtte4ApjkO3h6tvPvSzIR9uO0TR/wBuoqUfm2bN5Yg/mz7XWsW7Dp/vCBzn59NQoQ79nj5vy
mlyY9xK7g8S9Bm5+8YowTlEa1u3DqYHGMasFKCO35XZtFlZ4SJ130bvQ9Bhwcnv4oPMpzEdnJajq
1A8GKbtNE5B2ijQP5TpzARiH10E38y6TKVA1y2QIVsKYGBsjXkidswVLXWICnnaGijXE+KvDAJz3
UVueuOJLy/lQZDBr7YEBhIf5E/Cyq7ZOO4XJmSC7R86tFOSZXaPsfrtcVQgbe7YX6FUhv+15ZOVH
jsJHTFhy5myoxNhQ/fTRYvUq+XSU7MXL4ZWsGB0YrOPCid8qTepkmCROm02AbSBRGIY5qQJaawRE
Mc04nZ2FbVx6BhT0jDPZf5layAtTBy4v0TfZwVfg9EC9K1g+W3Yozjs2dkhKMij2jaYOE4u1jpsO
pyiO/I0TtbqhRpbT8hnvk+z3rYgdRPyirVBwPX8PJ1ZoEjuPRv38FFkMH6Ci8R+ObiA2HTxd6H9b
3kXdCdpewuy3ALwDwFnBq1OeRBfOd22dZbbOHP9jbZ1UM7+TTy8QSiuU3IWJwTOX6A4f0ZzwBqgy
tGVzcVbi2Gmm726jbVSM0SQDJ1NuvAngVQ4Vt4uCtG9GGDVUmqfGgQ9ERVnERwJxEA3D0+Jsy9Kc
wC7dN6Y/7UWbl0RRFV4K8Bc4Y9u8YdzWJhmF7Y2OB4YgHU+pUcUnLQdyPTBLOzvgj2S7aOalcwWk
3RH/5IH44BvwOLza726x+YRyNKk0Vzq3CU2OqHahdkVGkzteb/5SRNjX+Rbw23HZwk1aYL7RfDZ0
eItViSE3B/k75PzgZGE0qc8zW9IvBHYug5UpwtkpUwm4pjAOIfdj+qUwNDgH6D05Nrg9+jb6HXKt
ziAdnvo0U71OkW6Mroxaj+SB8KemweKQLUBLWsXeSvUn+0ZoUC6oflDRoNWowtFkvqdgYOjWjO7P
XrZ+xFcAYGUk3CiGyV6YfhPDPobSu/GTsMimnWO96KgTu3BxxU9JJYAGpjIcKvNBzcSTUWHNZgMV
WvmI84QEXcyIKXMpj8Qj/53/OnY19PznfT6LkZeh5pfPosIMSgwsdSJu+CrqjToFhc5otgXIl3O6
Ub0f3iY7iU5YHbwMRf79Qn5b41DB+o5/ajg/JTBPHwRm6YrltQ+erHpBCttfNAXa1j9IQcGCHyQC
n6ZbZltdsn4+F/uHsTNIw6tCY1Zo9lTgQgURutBh/7uc+sx/DpG0zQ0KToAjbg5lm676xpkr0kKB
g4qnkLyAFoQPWJJ8lx9njL4Ia4lMzBYOP1LlRNNUrXwB5sRCj2elRTfhBCv9xUhWRzk8MnTMxJif
X7yfOk8qZy0KEdX3ZffQ+GC4rg1lIabUiYeo6tb6VGlehmmn2eYhDStwiggchlNpNeHgdGdLpNsU
OTJJh0nDBB1H9Ca9DZ+5zKtRecK3j6ptNmhOAIpteJET2N4eD7Aldgm772ZYSs/jLzX9ls9YzoJX
wV+IhILSJX2Mtbcgxh4/48NanxMLr8ociWSlKqxYmQxYwRF988sloxC2NxZVps9kCSoDZmcwyrTw
RKL7bWtU7zOo2oXWp/Vlz4IZNK543w7zyPTmo3XudsEx+FBxzr7RX61Io/0XB8/bUN3DAXEY6Zqx
Cv6FJP6+ljeIHoJTpA21YFA52tuBHJIvo4Jhs/WIlH2nGiJ8csRklA2Bspt1LdDmVyB2RSXeesf4
QRFvwB8D7kU0Nhe3/hGAqEguB8V+y7N2ZdZF0TGiU+DjQmt+6V166Oh4ClVU8o0b2Ij6r0ANILgG
WxodGD7OCFd5MvQG6UdYxEqt2FJsA3jx5ypCYqp80bPx0EhrJ7qUOsdl3TuhdthT2WJYCY+x1FQ1
z06LCERF/GFUbLJtcwJCz+/9sF/I86XgNWb++oZNTMUGpAqoSmYG2XUvyr2ayH5lFuJjUsCQ4DDv
5qGMDy1KHIvOsw7tewvdSHX7bm7xWjnI+Jucw09HFPnPv6ONLu4wouErtD+TWh+CNb0EUD4IOSOB
Kid9uV1uK2RaDRjmkbxnyF5ltu1q2/i3RzEI1J90+mmg9GOr4xTVNrqzqPZyLmeySvGha9vRi7tl
NLH2R7+uU+Q5OvVMGNK0hnERqgX0ajXbMky1fFRZ2DXhtpSch1uiDNhKcUcLWswP3GDkJX/npReR
XJO3+jJK5YA1+xR4zsjowKlNULEiYiUboeTFIvRAfJKnSxHnQa4yV+PIfYaHQXPK3o65P/MNtlYo
+U3OySP3I7jUfKAHp8CJa7BL0Tax2e0dCnGaV/a3nyfDzi9S/+tit+2V3z0DgMDuxKHyHT/jzQeS
8cync+Zds6GccJ/Bz3x+HGg1XEs8WFXIMirIdEQfRrS/v+8shyMm3nyz3fIYRlHA3NSHdMpL4ZR8
Q8pkw9dO/QjArcAJsb06QVlgGOWm2ED4onyU4zTqr4IRpEBE+MMK5QgPnq1+FKN/NgIo0QXqRA4H
jnIelSkOpSCbHuR9osJ28ODNIXiOHelUApW5N6iKGqVpsfNABL7KBmLEMOD9R3OjNmbTROCA7gUx
O3WSjD8oXPiqTnUiFYAdkAHzR75Cc5acT0kWFBiq08k2IX6jHnjfmyb6lgEDqd6Zlrls83upYeIk
ipi0Bor49KvEqmCOQSsLv0DFBdczBFEAmu5jRxeak0cWUqOUbs6zvY3ZbipekY2RDhfMBiHBOZ1l
MU1og5c5rCTHwWtHLw+SurnE1QklAajDFzRIB6famuKozkCY7hQZPrxInHLCGviTSg5aWPsAx2Yb
902P9DL58IjiQjmDUdegFD5QTWo4XgP1fNnbl8f72WM5vA8h9if5uEwuirXg3cjyhoLdrT49f0pS
5Mfx5X0zyigWA7sb7XrXAPCXgy1urahGWQe4VFCGIdR1d1xtNihh5px9OA1gmv135Hr9RtPI3Is8
u7hviK+Sh2VGPz14TxQ5VON9dF6j0eTyR4gZl3JV5HbmGNExgIMdI0e65eAJZ1se7pV0of6/KXM4
4HlM9PjkZLKHR/347d5sLmltyZ2hIpxP8TXzkxHDQZUDMENnnPEqdHD0yqBpM/ZmaVHZJgto0AKY
LE8KEvZp/Sq5jyY7M7194w2o8Q4vNwdZAA8jS1icJAErOVNJKS/wqaWFqHOeI95NYaTFhUiCIoRB
jWfBqRG7DmEBXcNuBHry4nGW6U+1rz1QhyzHMHnfnNNyWKESZKfDlR9B8JNaBFYWEEWtreJSVcrN
Ybz5WxFsv6rATfYOY4BHT7CHnf3gQd6zOLBwll85GjuVRLKDquE6IBo+iXeUEzoqRGVXf7D3KqGg
KIGfsyVFHa/rhJrijhuW/DjPwcFX2XZwIYJ1laOkzQ2iD1NEE+MiJXDoJ8OkpzQwhjK0oUVh5QnX
vIOYzXg06hQgQkiNpopgo1udcLLivjx4N0SLeXL3CJPmcKXz0GIUPEK55SmXqYS4H6UxlkAfn/Ay
uJKZawDWK577zOb69t7DC5MqeaPlUEBRHPMb3h1iMxexDsJPkwkdNvj+undsvdOtn/Uy/5AS/s1M
YEZy2wwA0LI3KVxvWBPkosjk4AU4husQG87J4o/4D+y6JedDD5t/IF4nRoepGNO4kM30tjB7aF5Y
lDcX+9AfOccKxLQ5Ckmj3gNFDTfrytQa0OihUtKtJSfDbkPIxU67fcbctYbiy4kod2+DNxgvHKIq
xTK2EF5aBTmaK93+zfa2Yn+jYQyuRDPMOKIxf+HMQIgzribS3pTwr9URzYK1vMV5sHrqC+iB0Fkd
OdgRBGX93fAzfuS4fwDfXHALwcFtvF+aRmoZo/oR0r4X92aOE/KnA2DiDfUDBQybHzxLjoxi8PLf
Hw+XbiWs1wPG2aA6m4aFP3R4iMuXeLf6QJvJbSMu4g2CaasRG0GZSR7B7PuxafRPPJ1zYAhmKye8
RK+D67F7ftOJzGoJgCgQDs2Od+89oJjBxQLiaWBZoEkXDy8H9T4k+eQ3vmgdeqfWjWlQyQZo4g/V
v1uniFNadCTruzLGDG92dLPuLDhBavc1HNoc8GO8M5+DKmfV7evJe5mdEzw6EVqB1H1Ns2Dq+ASE
x/c7UYbMMsik7fd9WeGRKrs+JNb4svFmRHmTDwmQlVRwlB1e46yDc2W2oudXz63ql+2NSRncPiaJ
ogPxYF6B7sU5eDnVDoNiF0+rmK17ZC3LMF4mTyaog5zUirS+nIGFwTiEesCQfz/cNok8uD8cq7Xp
M1mswt7/OuYFOgbr17sCipR4V/bhHZOz8D44JY54zcw2Ed/BGTPSXhZ9IusvRNQJXywuuCnNNzbh
bK199ueRWEfYPNBRE6/MsLtHIERkJYykrETBWgX2e/bLHw91yzJWxY3yqurCv4RTyC72HxxOkats
pjIO+xu6IGkYxFTUO9dNqAZKYblRP5MjH1XRhAkiVsNLRaBDBPIlgFB1idxyyb7SoP+ousXmZl7s
VpqlJv/7T4xpMhoMOcBpbSDVad9ClAnAoj2OJqtRZCyBuRKgPqIvfdQigRj8izIyGjFDK00QEIKw
aHCaDNco0dLapApHj3lPsxoxTogKE5AwIQYE30/eGK8LgeentDfuc45RaE+zM+pQ2mCQIaapDGyI
dNx6nxSNP7p51fcazqp6osgBECDQtANMvuewhkfIyLcpQEAV2hdctjmbUA3RECi6G3cJ2nuKfZ5p
XveKk5ZX+Q9p10wOg3/66iIdquy+oJMqKk3DYZhCQ0WDCQsAmUyM3k/HDHFF4nRpUmTkqbZVxrYo
G6g4cLJjV/m5JeNCuDjVaALeVDwrWeMLwAcW4+RD16NeVJY8qllg3KlbRUzgFunulPQCB5HFL0iH
wRSyQwFsC21FfLCT8j35QlxdlVyl40Qh5HiTcFzVg1JcjPG+8veAt6SpzpGAsJu/EFHUqF4rHMAc
tP1C+8ZdXJaaH9qFLMWYC6/5n6Ga1UTSSrfGjWns9k6f28MhpzYCS+COOhhmBawbwAUsI8UwrPJ3
WACcFSJMgm1EHiWcM3gsAcQMiFm6RHPtRMgH2AS+/peryEMzB47ytVnNeVosHhAN+QVy0MWtAAmc
Gw2o1iWdyq/lp1z7iWYsdlE5yQuKuDrAGmqjav8AKdiDLDyVteQTsoqA4HEbKSNaEcSiZckwCQ4i
MQNsiEzlGTB9ScHViqclj0YcX/wYiO4xcxXonu/4ARz3WMiJT9dSaOK/nyhEUojjjNJI5Sh9Ixig
3cZ6j0NY3W0Ru5MPU3UTFolk6Uqy6kKxTjaEA+n8L/PgAqfQITExQl3KjicQUjgnGCdLR9JqgRpt
JYoIdinCkYYWKKKadhQl2FjsC+jVpnYXsPX3KpX9pX5BRYwMIxXT+PQuWGHTv/S2ONe3BJ3oLR5B
GlSFaXANfkW9oepKABUFKM+iSihUUNDFZah1JsQtx0cEfQD/ffROcU6VgZUpVYTpFr1HdI2uCQ1a
eTF72Jurg7j2hZKwyBkvYdQx5bEF9iCmYI2cHVXs+LAutAots1/uz8LbgvA7aOco7ngCyoTvZUzf
ib3pVVsPlDgE+U3UCiIvYLLTwNNvAZTSvBq8/G9AZw2KjoF5wlfhzsJ+6LLKAUnRsm5T9SlNVdX/
VFCFXqEFdo7G/lV0jyXnePOMVOq3B2buFjThPbWZMd3jpvmAqOUVFgfLNWdxPTWmCJYKi1JnBgiI
8BEn7/PefzzCGzQ0jgZe4Z8wP/4XY8QSuMA9rSXH8eW2zi/Bq4RGsoAEk5QL+77r3MBL2Gc9o+CB
r0L4xjWvkjt8+vxygKWxkei/OfI48Vz++zKiVc4Jy7DToQqiioAY2vmmVAsHiFszp4rubonqBXuL
zIXDSZwnTKI8gBHwRrPsVcNbr5iaLuZtj/4X4/cKt7aPWSQRIvVg394xP8yhoFZxivzGpeltYQ0Y
ZtHuZ7xwmMsGWwxensENZyQWsv7V18OeKXzXYYt9ouPCghP8TG+98lw/+Eig/Q1VDqSv6T9GwpEi
g4grvYpr+zh5Ng/e0a/Oj707Hm3l+R3FU3X02GAGxadDEw2P4T5Gj3kGWfUWms1NcPu/WBAixK7/
/gXGLgsNXHC2mM6ZvMVaY4DZJ5Z1yf1vu9zxvI02OMEHo8Kisr7/UXiV0gwgwII7YXrbplpVpVVV
iLf8MNHD7OjjmOSVfWIzwEdMRYdBSNqYvK+czZ4DQMdAyT+02cqmrak8RzAMpeTqRxi50n1Hivto
8wCiVUKy5LRBOzQzMYYgcc94wYQ9Eg9TnpUaZVPrMOXax7erfexU5o/g2DEQ8m5s40kCmeoLq1Ee
4NWMZ3vQB2nAwgm3GSac3rT1hL3ig6n2OYlIGYdBLp1Kt9XH64KnA/liqwUlcA65Au82UFegmT6B
36BlLtKRf6N0nZVbr+XD7PrCImNa4NO/QE4p9o+hhXYUHtaPl41lO0Y4EJTOdtas92DuRG8/BcTg
RXy8sa/cP+xqcIYDIpKRTYHNXF/9wYxBDmuwMLDUgryYynxZHLuGGcwGEID4gsYJIYcoYxkcUShr
sWjA4lbpmgPAL4/N8QlDcExxMHbD1S3F4lpfU3PSNPJXvo/FTd2GZssXBF17GvFK+4aSzaXroSzA
e1gIlrQjMNrDGzH1islpoTPmNABK+I0EQBxI45taSF+eVGsf47f1H4PyJKPjBEbMYTZp9PANGX0C
K8XHtFJqfYAzXaqh7Wq2RNmOSYS587ar30Bwduwyk8QSo/JOchHpy9RmE9gz7mm+h5CrSkEg5vzL
aDsDVUW/gyngcMMJaEJZAQp/z/cdwDMvASF7p9iaKoE3ZoBWA0iFhNiXbpRaMRIMzER2bvztRuU2
1Y/60u2ggIs/RwbCqfpZeTwmOw3t6sbHD2rT6yPHCrcr3lmZXRXlH9uLJghGGdU6rRUUtPUX/U9h
TuG1nV4Ay5omE4e6Y+Lk6rOVvjGmOQ/FWxKhD3ijuHgwMUeYaI7OJm3LFmL6UkkeIqs2lo1beDr7
GEFAzu+kN4/b1m91o8AO7DbwRff8BIvvdlUC/ogkHJg0dMwolBwFGgqtLouj62rjSyUWwcha7TGb
CKxatzKHwUV/aOe5HT0vJf9GwWAg8D+AByAWK3Hwf8ODW/sjihYmwYt4EpwRxx3FCAx5caLmwQ7L
mrXUggR5Cqyz4VYzp5BCKYKs7wTcYMAzSSv0AomfhFUDPZwDNdbYYZ9Wo9LRXlGfB4WXvSq3Vyvs
dGS5juHrG8ya/ZMxev92KLDEyNsYEhJFTTJrU0xvW4+Th00KnfYZfPfxCt+1kOux60NqiGG3GUpf
Oz5W+5v9gWa1Brm2HkHRSr67d/StwVXFMMW9PdoQ7Cz3yZBsg15zfbeogPebwXc9uyHvtIqpKFTl
Fxmqp/VneWCyDI62i5JaC51K5x5fd/Z1saXk2NnZG++f7nXnso55oxV5aWMUJUyZOSQlC49SFucj
CfBq1DGAIrTBklwzSmLy6VNaz/XYqUaTC4n4OYZ3YsG1V5L4YEHOpaFaXpm4B4+ol57z2o7qbnWy
YxveC3R6pgIZNedv6oQyFZNa6HNSaY2LDzbEO2oQzkP6pneIwomfRSuFHU106eHwCweFWQRPcAZe
CDsGrwL9OA035P2Mt4Xm4SCt9EesOfCxLoMLNh9teAqkrMXa+vMEJFcujUi92xJlY9orltAODQCl
NhZd+/ZE8JvqeA15sEcgb+eyvqyrvUKvgnJlR9VidD5J/lepgQgcutXxZgh3oba4/B2wJWCyg6gL
2xGDZAimCA5XcYE27xJCnmAQTxB3MKJDUyPB4qFMZuTar1Gw4b3youIS6qAS/ehgYkWDmcVd9adH
7xt9yeo6D8TH+TbA/V2+Z7PUEa9M6nDADzCyaVGmJpYqUJyTsFyn6eNUYa4N1IitAGMEfgWVztNZ
KCDsCSgXbYODZeNK7QYr0sdacneQO80NOhJVIIFlqEa5QEjeFwtw3t36Sp16HMthXOHHGl8psDkJ
KL/1v+B+QvwGi23UZvpBT0SRnQ3gNCBR04bNu+YNqqw/wRRUD82r7CL33w6ec8YXaozZ6FFo8oSq
kRGKh/ySNrvFcIkbW6FDuUeEKACn+xTyQXKm+KvaPyiMo1Os9ZaPluJG1pG9IB7GabXeJNdjUt62
fXZm3SCj0/YRDs7wK39tbYooPAJ4bnzkzYj75FX+MzUGdKL1ax6Z0ADGy2qC7Mmhgb7znQinFIVH
LK0CD0/FgxrBOCQeNOtBka3+MpSthGAqpCCgeWyQbPPxIoJMxyACXchkHwSL0QgLh3cNDRu9dwA9
55tYPjjokY2StaJB+W+X1M3/jr62VbBfK+Bdpssg1w6uVzwnUHzQrKLLY4hTcGhH6D84I0nF+9Gx
+HYWSAfZrdPN8kUeZaUVYWIE0u7MaFe6EYI+vrFAYGig4FLqtEl/wStPKOux+QYBYJaudxxx80S6
vbL5q4jAy5hCRRwzRU8vRghgxZrOxDdhELzo4kfTRShFE3iDnbAwW/UB3kezcGSl+C583E1Y9PI4
t5/dDVr9N5r9T2KBpHnYX4yqsq4InfhvoJAn1AwEsSZsT/+Spylx7zL2QJOCEaQHmi88uHvx2PAQ
dNEGO97Am+yjGokzV6+xJgKtUfW/JEuoyzYfdOa4JUKtg7c5Ip8ZB155At3p2eJCjw76ENAg2Gjs
OuJZfsPuooj/ZbdEyrmNVROuNofRhQpoeWlwtjwocdkcJ1ruLPo52zTPuvuF+zEqR+07K+GY0Ey6
N2UUmRH5ZT+HIuuwun9kzQJzKEtwIaKfCrfJCYBOkDq9BOmHKCpg2YD1bFmc7d+gOot43cI+tWsh
YGb/noXfQGFzCzy8aNC+HS5P2X21LzlXZDFLiohFmGWubi/MyZzFgq5LHCoflH/GtlHHV+ZAA+jV
vxGDNuhkcLXc7cNBs7TF1IgebLcupTSExammAJ/2bOuVGT6iV6PH/s3f6VdHIE5v+In+rE8CXMSl
qRk8RLgKPUDA+MAQ9YQtCDPP1wRKPyxkpp7R9c0cTCzL2ZaBQRZ8mZFe1E/V+gvOtW/HmILpUkSB
jBAsgKsTRISxNS3GYNZ8HN13s8yEHQ0MX0RmAKj6vRN/vU34IJ5XE/kvD+HLTyZezAGAX7sjvxk5
rBS5E4R9jpIJsnr4FGp7euF6WImQGfaMF7I8nrNeIdQ/k5knzknRGvvEXswPIHDB4Z4mHJtkVfzh
fbs6+nn8ZwTHu2cEFdbzsb9fnmm5y+MSNzq6JbeE1KsTy1yummjkpCghTS3HoaHq/xXcY5u96WSz
4A10rKXYw976HTBqTYKEIXIiuurNl6WqYspYtaBTDIwZbLBSFvJXKzImhCiyOI8NjUkY7vRIsJn8
oXWhVgyw6BihWMHJ0j7jgXVn7lB3rcmtMXOK7IYhngrpDsEWyhVHeYOveQ9bCPWl+lVMb62DN/iH
MXzcZMIPNFvFgB9oNXX34FfrZcL3Ciss3M9kN+clbkZgAVWWktm/UbDshoehXpk1KBKzWOuR70A+
2+5PqZg09PpkCXo3qXachcDif09Lxsrjzdap4nnwciEWKh+vSAesf6lbqeiKiz04o2SQsPXkWPS8
K2XIoK7xvy00okUAHPs03kQ5cduGr/d6HdXQrSH74z1veOYll6AqQxZLaB3+F6wK06XNfQ/Ko13n
vpJYAlsjDDNCc47RMX7l+EtwOW+NG+4gz8m3LVCtQs7NHoti9mX6JKRydAwc6j8uxD6tM3Og8tzQ
LEBy/rkEn3zcgY/eO6r4isylUVVI2Z2jh37spzr8AOrr/mzn8pzA5WKCbsox+jccSQAymrpjSM46
l7dTCGnUmRkVQgVsYFXPu6HMT/Xi3zgYYXC/C5YsYhaWrhRG8DahdLvmmeW5I3NS59cCkk4YJGTn
TfAJ3Tp/RY/1MwCYwGKl7OddnItxgf6EuYPtRTr49A70DvggpUa0W+kyYmnSeIIVbLBUKujpumCU
c0ZJzTMTQDzE3Fc5nfWmgQHm26WFb6AlaTQQhoDSuCnRbSeYInNoSCER9K0TiAOTt/tccHofatyn
eZpg8w2Mh9qIEcoxvLfhyGIXhjkp/6+zSlbpSIwiJQ6bWHROQYv/H2lYiRCc/aYHLx14XwpIn3m9
hQdE77FCFFTiZgiGPPk3Tl+YofSSO3ePRfRxWpkf6G+yqbD0bGAQZ4GzZJcnQNRg3V6mhH1OQ3Il
CE/hKrLDFL2/Yoo2EutrWa7cweZ6vY7upe6fFl+O8ObMANCI8TfTotbRJwJifcAtyYLNaO/Qr4jP
SHsDcP1tWOwlVeeRnggRPk/vrXvvyArKIwQj4AfgcIQhMRKlAZC5AS8rD0GntH+88agMGEOzoeBA
Sb7EzV/UOWf0ZfpQQwfPTz/kG3I3jl7JLXCnrIXIYNvhCX96WkevjmP9G+I1SVdIirOmPs8E58PF
Z8pa4KrX6dNwgAUF4AiGkV12pihZpLS7nHlUzh+bYPtPrI9vHTSfHT7OmhDE+Rk8R/R8d1RxskJl
gOQX6em6mIWnheDub5KHbfg7fGFyACLFRVmJ2TX8d4lP8+DrmTH8nJ+tKVEeMV2jD5cc5eRD+SU8
GJeSdMNN0xlVbHKRNYIwuAbcPQ58bJuIguU8FQ9fn96vNi260t42/l10VsgxNNHV8cL79QXquw7x
3S35yli9TVQICsGLi/WJwVOn5envXcKku7u89VOSo83GRnSt90yxwmVijYLIDLGyx763ZDf4xP9Y
OtMuVbFmCf8i11Jx/MooioCIon5xiUU5z3P9+n7C0+vc9/Tt6lIR9s6dGRkRKY6hPgU2/E/dZcAA
ngTOmc7bqmOA4NQp66s4mGjfqDeikdUlLgb1rD+L0i3mI9Hdl66XPFry/KqD30fFxi6q9wGwojGG
l65uwr/bALEmSVWvCRPq98YAQl09V70cxa3iGS0VdIAr2ICzL6pEq30AZN+/jfYtMvn12UanQGNi
uikAU6gRTxWKSDaExowQ/wA5mrhIgP7ndLNKPg0r3NkcZCvrm0Vx88YbDm4TyMLToPghGVrVIBR8
Hv5nepvCP/iAkBuNb1qDqIJusn1ABQfFmbgKKpLyAVKrrLhHF3NzMbd1+YfBkiqfxP0F6a9Yxt0E
a2jAC8JWVgVD+bdt5uSSy4apDrRQd9o6NAFkG3mjpzh7vBjS8xdWKAoc44+rQFoUvuYdvPKO3We9
CyUMxB25LWO/E1I5EQQO4EYb/gcZAzoNc5Zj+EYfcl6EWKKIolDLnrBrOptdCLFlhSMpO9D6lPwD
+nuSvDOc5HNPaR7VkbfC0ZS+If0ScXpP0m/hHceJM/7Q3cXwBEqCjc8G+Veb+3fNmiFWbPwMKESv
JdWaqgAt4NSQXLLaPco2zwzCcPHwp4EJDgmzvGrlBI+iqCfkml92dxVmJwKpnO8EnCAyLaiJFes/
87XprcDYo48oXgRgDxSJeIthvlgexE9CsWYBMmD9RGeJLsl5ivU+q/ofCVBBXKxaUYWhf3cx/9VL
tMLbkA+1uZgt6OFTDE2Jue4gmCJLa764uIeqRLR6xYsRxiFmu9HfkJy8cFv58je5SbSDyIfRfVE8
wAJe+fFSfp0KhfwqLR6SWMQVG7q2qqjFYz1m1dj42KxSqlzu1HKfzYOmo884CHwgbKivlKhOp/rx
TQ40KmTefak3XIoMw33n3tDcOBTIOS4jfT+K3Z2Zah2S7oByCaUUixo6sN+a6pE2qNKeOSUxVkkg
ByOiML+n1qr6o/RM3RN8ObAc6JQwrYEAeRc6fvzRzQAvTOSQzSNUXYYPt6b6Cs3W1D/6bhEsIEil
+tPeWgUKgDIA5DUXFR6aJc1iSGsAiR39UbtsxUl9wD4+eYvypE4UBe29V6OfzEPvqROt2p/1QS4P
7w41F/eoAIXNKfShmONywjeUkhB5gXAimsKECDsRx7nzzts3xLDmh9IZag57hXf7QHbdUCXggnrs
eQnRGL9ZWngsw94SvKLGsNGGXZhFydL/QQEWsRDHzKRIBOkV8GMxoynuncIvCraAXQDx1WKfEHMm
j+A/6NeJDIL92tomMSw5WoDYrN9xXeKn8ljnzZDfmQkPgaj2peDREwCpuQEGcp4ciaW5WqMitIJK
s4P4m7YDemgtbPUx9RhgEqiG3zig2vxron8I1GdDaLl/h57iAQCm7nHEOrL8dvUO2+kFZKuM10N7
IqrBP0o2FpkB/itlXJwkxVdbhBGSfHbjq5xes7uAVr6rZRsxl2plxgknmvqVS/ql/zqXcvuUWg70
DyoeFTXFxxuWkZR0UxAS6iQVrlTdwjRiLWmEhNT5qES5p9wZ0APu2AYeT1de/8SWjkK/D0IniPGZ
/QOGlTrpYv5JxvS9gYQggCIVIdNglXJIAAHtuVLuLY1INUgqpg8HfZnrQLumf6QZFfe9JgehT00s
UIgCVeF9RM7gZdyAVefDfTqFm87Vn9HeoNWiD8t5MJAwDt0/gEewJRhbTyhaoLhfcj9XoKVDx7wn
qhZ4SE90/VxPtumeOfLqHMTbeEZH5y+4JMwRS/fRcbgDvVRvWgwzbQOheP8k5P+kAuxAhzSQH7IH
Nb9Te/dfiPLQg+zJxiC9wVeEg5SwWaTuoW5a4WmpRRwTc9VzXY9FiMJlkoW5bDpoZVCXUO8vSaLR
XMEzOGd5SquciEF/CjkesTovNwgaz6zEmcsB+7MqNiOR4StNDgI4A9iYsn3rdELY6uzippZ68+zc
t9GVQVvTPc6Gux4/8F8s/F551d1V3Q3X+Lb22Hd2yuMG839h23nrHNBs6zQZNoWvPClqfoPTM6At
cyfp73xGqY4KNTwuMHxm97V1PTg0gEEWOFuNQZWRsfXeiSBP2XAwmUe28U4V94RY4Qcg9nYMGuVe
G4PIk/0qia6LO+YV/juHKXYqNUZX3pF7SRPev8weBUCVV+X3dKCoi/KXP/p/F2fN5HDO3G1GqvCa
fqYoosgV2ri6WHuD+8KDKPll4Bx4Hi1XzBe0sQFeur8v1Zw+HiInBAAw8UiGpdK5s5kygiXE6rvJ
EQ74EzfQbK0zGsMgRDSCv7LbagxCRLSEWCMvIbC7ipk4jQl6wsGLdOK+7dahwePPDPCDlI90Z5sh
5UkY4YaU4dkBwAfRR47aK9NCB4y4M54AhpdNciMNzzWDF4+xWq9+kkF4Y7qve8dbb1M0Wy40/znB
nNSnUpE6K14PRe5BrVPluCAIoStZ3uzPhD76KRAtHmS5byBnrpkee5ukuqAsoPQe7jCO+nI8HvAB
m15r8qHle35h+FK8h3Gzs1sc715Ua+JzSyy5j1qdZXcEi8JuBM+DuaxgeC3eEzR4jlQpEeZTEp4d
CRZlHAv/Lz8MYBFbT8aZ+aXJh344iswLZiK9S5/Jo5CBboNDl/8faiP4Oc8MGjAPkJ48yDrH1XcY
Mn0foMsOrTHRYP5QvEuoquxAxzHdBDBrZMjFEnFZ8STtJHkhNeMWyr0sfNLloKPBXzwouB8MdU2Z
usSY2ffw4WFWPhQXjPX1vY0F93tTgHOzr+9rWm5vhh+Z+2EzSxP2tLT03D0Mw9c4vgUY+8UQSvEN
xy/cbv2A/SFjo8nh0Q/QP+IiU2Reso42INumz+HIWaIx0rSRKQ+uX0wA46kZ7Y23rxyJUV5bfPEM
Qv833uWIMaBbKdnZ0JQdzlEbvwfV6AYWgoQNmu8a0/T1wRbsPb7+tqI5dma/a/CXJ2OgfuHuAwH6
l6t9ZXIBGNqaYhVQxWNWk1ci3vwrkIiT0a6L0RbZB10EgEH6Qd3jL8rs4EgfMrpN2PPgjmy30liQ
eT1hfccAzrUfLMTZ68fOyi+NEN14GTeJM8WiE3hkIsLDJRg8LvZlCc2QVG4VSDJdWjymKLZMmLoM
5+V5hFXcwc5WC06AOAjMEVrhQrxHvNDzmye6UzxRovnebfcai0ciDzJq/L8vU5GjiIyAbUWG2yOY
PLPaVPFxO7eR1pDisMJ4wtGWEROs5t5ucI7QrCwOPGkeys36jMRPO5HrNmBr2ZrBgX9CzzjZeiXj
Wsn0bgVoAecOU4SKKwjPoFx8Rjr6xWjC028NVKHa7oxT/2uExJiM19mjcl9zTnJGZZVcvVD9YTBa
+vRLNO3n3pwhOS/mDeA3SaHHGNx/6nSyKM4WNZVKY+Dsf1NKX/aD/gc+437F2oZXkYycTfrBtMRH
9XIKjsxhhC4xFDdOifE6b1orv5pe4QmTKFRhMFbv/ESukzeL9xcdvL1A44hARiQl2Y2SS8DDwt2A
bHbTbULTWPuoxAd1nLRcVe14nVT8DyZmTIy+4rniPrBSxUIVw5B39EnGTzj3V+bGbH5fKPpa36kQ
FMbtaLfA8AIyQRVUDsJeUGsx0LvBDPAyAm0PE1fqTCZPl3pGWg1LQSMsJ03/hfPUsHuwAa2Of0wj
vPj17gsq9Y1Zj88x3sxf5BWE6uzdHzYesdF59OocRyUbWx1saWnLbrvHwXnQ6txIoUBrWmWc963O
SdvgOlo7YGwjHIH6K8bZrov69JatMTHChbYaXsGRJUAHkk7a8asDt2aHYAYzMEZIy7dX6GmJ/nQO
LOftomPDwgcY2B9HKUzi8Up36jFzd05Zq9590gHId/ml17haRgps2YMx++iWQ8Zuw3x5gcTB7f69
Lz+48wOHg3S8Yxiyr6r8lxIjrfE6DlPEkucJZjTVwR8fMjxiAY5nTdSuQJWtdtfpOq2ijYIA0q0O
dnjEcZhgPcNI9JO5WSCAuL3sGpNHZg/aZn0DCHK2Gd/P2Om2+i+c+MohfIGW00ga4dbD9WjrrGBl
u/sZcFa0wwuLO2vKrK+RrO7mj4EF+Vh+OeALfXpKOYOPfjBOwT1ODs1z6/cOUG09zHZA4xU73y22
c/WUZZSB5qTbPsCdfOjOUBrETZzMaDkn1xx6Bo0oADlCsNvvd1pOE/l3AnbaCH9wVj12zx5ot/2L
CV+TUwLS3L5bzWA8iJM8T2RGxdihznfu0R+GUwDBeX16yZ7ovpI6bXpgVq/ccjdU3sRX3qod3Do1
pBgjHAoM/wGazEWvvRpHeL/Ndx4dgZUZOUfPfNj2scIGbm2weMrAxXKS3gxhUtVR+xK8qeA4Gx/2
o4evDoIrTIbbTOA1rwaA1wmcD8OgsEzhO3pPGT7UlJmCdfpYDcNDBUvnFoinan/Gh/BR8XCJ4Tk9
cMdCrPTqPUrBjgFzXN3VOfyeeBC4Z1n1Tg3DlO3vHgid+aMIWcc0kxD5rFrOCnr+3L5BTAScQEEJ
+Th8nYL1cMVIxO3wMFMht6FfBnG4xbTXfc6h9gEPeLLRrFq5N/9RGvUdqQcjhGKzAURdtKawDBED
GJ1d7+3P6S13yKbM0+BmpTq4YBogHrltne8s32fHwF+IWFhshwx5X2moPYnqln1YdY7DDdSBHMBr
Hcs0ErEYew96kAbv7Xr3YbMDlW2K5w2lGgV3lEPz5KzwyMH8KKe+0AgUbGysll6jEmzVKYPbm/bc
26a18SM5JU2UixcvmuUA0Ue7DqJ58ijXKPZe4M+Hb76vQ+Yw2HW5rMPonqtspnacByQZ4AJQljgA
NuaLnitQBV8G1EPONyoU/BQW6jOIGg0r3VHr72bXIZkiTUD6bSA/QsNI0oCfNVxKvDZR/dk3bgT4
zBw6homRF0RG59OHtgEhm3mVVJN51Wp5eYXXMq0M+GjTh9/CrdEGkYCIAWevtwWBrV2xeJzR+48R
XGp7o1WxGzFC7i94IxV8yt3ErDp+wCS6/2yoHgjmzNUksqKV6zV7r+QTQsuWnZjFvLZn8P4Wr1Q7
TPlcKCtRXQwOBzQoWbbUUqQ1VHX/at42D2XvS5swA7tEFMLxyh8SnAbAI+kdf/p8HLPov9KeB0Qc
boYApSbh6Os1lbd71CqgoaoB34CTf+4TT2+VjCXzSZ4k5Iji7QNgjfJR5lJP/89eTxnTFa+AVmGO
TD6OPChrDCSoIUrQP0WKg1a3bHlQEDAAoFlBhxyHS2j+ovZSFwY1DmHuNsceZ1HYXp598c6fOJLW
SPvS0/grS4vktyl+XQ3/LigFzp3Q9ereILC/6bg/7c3iMG5gdfx2pT7cY4yy96FidxWVwdmZ0gWX
qzXANmtR61Ymf8y5q3P6/eH/uI6FjX++9+MM5UjcdxBhvk5c4T8LNitTML/h6t2DMjdC6m2pIV+s
MZbOYSC3B/VMlGnk3HgRl1teC+RNXljYYpCACk4QW0PUHag9s/sQ1g45ld1YUNs2upMIwEPUoUqm
AJzuerrzrEGlMMphZShrcGm6pVg+9c5oKPRzZbeQdxZ6YG9bH9l2mx01cNhmnQNMQPYeXAfeWglO
7cvMF3iWkwKz2EDKXYp8BJFH+XjleZ88GMmbTAlgSOvlfKEDh86Nz8YkAHBGVTiQEdCYjp9vu22W
g8hh2u0SJR48U8CFJwiu7+c3JtWweIF8mHHY1wWKm67RsDt2/aMv/wKsq+p0HxCM2nwFbqF+/TRK
9Qq6SiIp/COTK/ljHjhmfDQHBYdqk4I6JzCrqfEDj6v4h5pyL50UY3MWyvhh9rmL4BMYKzHWDSCv
wLzcZZHX4ZIK6Ev2xDmpNK45KBbcSq5fmKrwGYYZsjVc2mnCaxDMgtR9zR9Ue1gFMYEA94WopARH
/iEgFRaD/M7+ybXFGlGer5KmwP0D5ySSRYnDpMKi0iDvlJheNkESg6SMBgQboAUlOazsIwQ6r1WC
wWVqpJCGqFept5C1KGct4hIX/++1fAbAkAoC1WboBmMB4kDW60g1HC2ab20DuKRPUzkHe5fxKMHy
NWUgZhAOfzEm7dHDh7Qkae20QXdYTHtK2iWAOtURsnHqbaBFSBpyX2E6OWoBQBUoKzY1jtQeAsR4
OWaqDvkBllM4jUClHo1CVKRVZsfc7NJMzWfGYzAkBFUUbWlUVeaU1jhOKfB76nh1vbswPpcnNHNq
JzW4baTNlGIZZAYJiWFkojUQLFcbImbLRMaqeFJiVhAYq6dfjYzBzm8OzmMILC5e1BN5vOzQSUr5
GGNszJ0DKgK+PpjZNNTk0c5oyhwtBlE5t6nIIonWiLau7J0KPzDh0bdw1AorXGbZbWM4f6TFCMtA
DKyEGyte2hmWJJAOlEGwPTiRxAm6Sx9nTjw8hNKPSTDFsRatbbal4CXpTzgBdfIAywG2SWJNQ0Qq
J93I6QtFZ52SW10MCkeWC+MGAZSByVvfCl6BiJiBr4iHbV6WAJty6exkbci6E4ve3jDNBDK3lNQJ
Zby2jJzDOP29+ZSrYTFjgq11GXvz4TTcOiFEDWxmtIAPNP9eXl3CPygoNl0TOv1vvFWfzqiu+ojf
YWjtNcM2DuYsVmC4KPTZdsiWWJiUuoIMeCd+7i2Bo6m4uKvQd0kHuLvYLvB4dz71E8e3Kj0IpW6y
lGEZ4zim1EtoYTn0oOFpJhyQRLKhkJR+RJs2CTLa8N6x49A1Hmk+EhLVJVMJO7jU0TPBR+CrbIHL
SXjIZ8cU7jQ9Xih76l9wNyrmyxPYCIS0Ic/YcAgn2GTgSgWigUQDbKAy8AB4X1ADVpZhhUPYAzAW
syVbQE3s8Wm51EywBIDTJ/qlcfLGoO9lzVKY8+R2IPM6khWVYfQh/E3L8Cn59ASchujY4RGwUb0p
zBjDmrJ9GAfETRPzQdaAjjXSrGcImYvF2YT0wpBAnRs8ZjQ7eMnzQBPla/j8R7jO0WjCGAQow3Sj
s+/SowGq9kkmEmB9gaRTgCc+SXLWuoXBt8IX6Q7tDM6MH4xxiPdfV4l7r7h340TeK9gXmegy6LZz
ZunLIG9MBIWffPib614bahoqXJguDVaEgk0bYMXo1/ssZdAkfjLSEyMcx/HbirED4O5+kUciCfZC
qPLsFknx0kGuwvtWuuIJMrlFk7+qwSKI68BtCgdLdsEW/JlpbjNQ71lZWv/kblZxFKfnQWcJnagZ
gMMLE86wqG9wlWU3YONnl2AKZGtOK13KeT8A4NtG+USqCA47gV8rJH1FfDTDRdVkssyCsRO87toh
KKdIGZzUXzJohL6YrAZ2fVHe/6AN85WldFLvVqZ57CeIPqxUnJm4tD/GjsWJjrgeySerTR0rvgNv
Cl1N1KM9eAORKg2ChDUogyBCFRi87hAHMHuM3uk6Zy+wha5WiQ9LmvwL8eCetxNgecWjRsCS73w4
ImT7AOWMfQdyz6UVRYxxx56bpIDjikjqExvw9YCbteIAhfLI5Sr3+ONY52bI63XNF8kC7mgde2Wt
mWngxLok2SZB7wzlowSdD2YVBxxdEZ/r5whfT24wkZm8IDIiQb4BeI2QG231VK8H24e26uPqYY4a
DIB6fimyhvqrYhMo3osKTKgOAAHuOAmH84lDJOdgWr6g4x2CZl+66j+vASV3yaGieQb6L7y7lpmC
IF5faAsl+DqPoGate1UIkqifGR8Bwk7UMzrJ16DQI50fYdDliSb+gt/xTrg1LXg4i5ar8y3AmmAJ
M5jm+YRuzoH+Lbcb9LHi8Xnw9h0ssICH5x3BkG1XYxr3rAbWGzxb4hqD6cSrZjKMxRHNyfyKt00T
7xxcPqZJiYAkGDJmttsb40xZgQEZyWGKr3KG7aq8R+JFcG4zA5QZbiFvNVyCArCwDWkIVhfvpsGL
RSEln3BW5VWJj3zHDL5jonhCmeelSUK4SRLYzFaSUuj4JD0QH/ykzmHNsCKOcpsIf8DGjLXBRlr1
OTiXfAGM0zibp1mWMJY7+Dp7UXfN3VbgcbRI6ClynTYCH+F/q61CNv9K52oUvupp5bDCPSwREx6z
3IKujjSQ63CVtgdGl8l5uPARsQiudH04DmlgSqeoW0Q4I1+9mYDMiZdkzlR+QXyneHnt8fs6jRuQ
WVQrRu5YW1o2Lpg5uz5c7erD5KFqL+MV6dDTBjlW7oSANWWvMsrL1/jqpqmJmwzAwcGEjamkyGEO
K28Ly8sM7w4zqjOPx6ooQ6i6Q5atEEirbguiIqvMfJkEao2KaJI2wLnjHQ5gyWeTZc45ImMj1utU
CdDLNbw3xgaQw/sQSQOvbNjwDBpAhuVIhHJE+0PMAmk9SgQpf4GbvcS0AudU+rvY7FS8C1nlhkWz
/q3Z4MBkDozaBAOWhSak+UHVX97h9kuXWdC4UdQSyUEnsxyVjniY0G3ihRhxoKJTT+JO8qGf4RPh
NdKaz4uazGrAVjVcYWwhJzo+E1MZtH6sWnbc7rvpHiPqHlLYU5/tzTwWoh9rohyXJQ5HR8IJ9bUR
XedyxYCkqwKF7gPKLTWMxXGoIrXXM6afyNlIXqyzB3F0cs82xeahhuTXNY1XqVm+84hzfJ8d0x+r
LxKOpMASLcSA0SoVzysJr6Kg9/lJ2PBKZ2ChZSrcFV7VnaA+YPaSkG/wBto8ieeEsHi7azzUryYp
H0FHKS27hYAmawrDTpOY+QNkG4KodraFPwLJMjwzoQIcAUStYDH87YQB7GBNOqBxsVhCM1EBII6F
4jBbitsqhToIGWUA0eOPVtJ0imOllr1SJU3kbYdVmPCUGYRbogSrQ15+VayX6CQiyOLJqDKgDugr
8TTUshQTYJ9pEqmGVJkbuGwA9O6F3yCjACzYfg8Y6fx1BokL8a8IQaju0ULSCA8u+1+/Rz1WkUfe
vp+wjbkMyCu0YHWkLDO+hnaeSjY2FseUsnOWH/ZGTmiNhhBj8caeou8grQZ69BMmHzkkUUOm3Q2H
VtV9O5DT61iBQdwtOCHXlj7HhGzusVcVy3Nqv6crWXUZuYKfkDmRsZ478fTJzgoXxPaNS+6HmTzP
TPxJ7PoXCxxDkFrglIl9orxSSJPINKCCa/HThObPN10GkkD63hUUIiejP6pHadcok00vRPgQsgSe
HJyTlhkoUFKzRuJFMHWU/+KEWEmj7FzZv8OdXZWU5UZA/MajJ6YPfANCGRHfccJhpzMeDEKiRszP
iIGJ7haVzIsGQiuQu16lzDghqEm8iDZRqguV/y0OFgFNXnoM6SeGVu7Kp/nco/+pfjqrxFoS3aHN
352sNmTg7kw7Wu5ouDvSAv+Xh+tv2cQpExV+wVf0Yk9HrAVt2luS5vRUSnLOsI7/9fxV3vLIseKi
g7hhEDUadxr8oiqCuDNw7JuHcjwVBbmlI/bmyFlsDzYrgwOQYxiZ9peLSXkN80AwxgcSIPk7iThr
xsu0KRRwFBnF2D+TL5lwJzDanDKhpgy/jdZzH/nGHzUZx3ZI/wpg5eBRKmFLuvp4O+xDit3OvhVo
+nBLuo3a+XoiGLCKVKPVXZNNFOuMy0RQVCALaUC3GRpr8/1zSaCkzHRRkNdSGvGYJFY99VrOdo2w
ZVN9WJwmsxJflSJCzrBnlJ86Kh5mnTbEiWkcjLQApeAtIJhEp98yOtwmpt0Y4mrwyyZ8Yfwx90QM
JLHioT67SlaWMl3GX5aERl00wY068Q37HvtJ3B4oUKjWf01LI9JpeeVhTaODGMVCdXmgK9Std9Fs
w0v5MO/Ork3wdwGXZ3YjKkvn4lfdlbUY7bvYXKupdYCjsk+wUMBnEFNuHIvmAYsIFpKOTYBMxC5Q
rQdHeGPMkoeSsLZSpDdclvIJ7UDYf3wHoTT0hYu4Sr9rQ0bTgCSR0eKFY8IX3PM3jk8MHRUOQT5j
eiAGct9jjXxTNM2gA28SCUTICiUiVWHJSV16Yvj6rz1Yvm4j4cZP4BrCRGUtraRSJOHo4AM2aUQG
VcJweiCtFf8coJsRk2Ztcgmyhkl5B2OfyedSXonKoz1yscncsVoSC4X6g70Lw/vn52dr/eCYQjOF
owgFTJVZqNUN6ogpShMXekItJU3oCbJJ4uU0XHR/B7WwBf29u3izeaA8VM3m3kZ30VcLWYUsyav3
WhGWa7HSMRhxFD3BUi3s8p1yay/Q6d4hDqD0UaLzNKEB4b8og28AemyRGEoMrfoJaLe2CDrCfhmU
zA1pDWY5GtcVtmlAnSd+IncKgZoRDrg6DSCkkWby3neoytvFw176ORBuHCUrLylxAuG++zHXujcZ
Yo+VRY7TBMGhHnDZrt+UXRVvSHpZZ6jn1upY05fN/L7Asn4dB0NAZSMZIhjlcDogSZelHsE2bbYa
ze3LqGJTaZDiCSLgUk/ImJlCMrmBCdYBsRnrziLC+ivAm8BfAqzRL7COZPs8w8ioUxLtAo34IW8a
0ZH6Yb4o/HpzGwot4FO7dUdRUjbr6ey0mPmx2YqU8nDQaGLbLqwNWpT22lLS/miInKYTc9jHnswn
sYZyi0SRkJy0iRjQz9uCIxNvqQ84k50t+VnuotDy+PZtFaVeAPjjoQ21iJ2gWcqDYK3k5enrznmt
iqv1A9WPBwt64Mx/2oQqDlWCwJmeNFgQIxUSaTJIQxLeQdoY/V0z24v2QuMI5tjTyYidSqKCT3ek
YlTOiwI9CY45lCtWxA5XC8GbTdwjD84dPUR7IrRVSSu1S2R0b4FH4+amY+xhNzkeEr8/Y8yhw+hV
bTmZ8cuH5A/dgJVxQKeyOH0tWl1h/jUOLvKcsGUyshGS/LfoWdJyQxqGHB/ynKorce+9JC8A+YQz
pU/TnOWIxJyYkQA2zRya/HCXh6C+pwUNo9vihSeMkn+ZDKZpEsCamCNOYio06TF3Nq0KCG1yNEd9
Je8AbDUsP6W8bELxN7xVaniwgVAuzoxlGZ/DNg9vleySZ5CvujlgMf3SodBxilozwUJ8+J1vO26C
On+BQs5+6jUZp4jnAMrP/yL0nRQ114wRn6B5qR/xRpBwYcHw2PROxD+ItQYnEEGAYYd8b9osVhLl
iY8jAsxjYoocBhltzAZ64H9ZYpeIO/oGKI6Q23p5UgiCBW7EojI6LVzYvwQ89f3LDkXR3eQJqwqJ
+v2XNS63EGWoE0MLi3h77iURQnT2+cfiCBZup7qRJytDGUb5wSp5i5IOhx9QhNuMvwyEYxq8TVZM
GmckJHBg3FSxIVZujHdnXIivqPJi6e94AgFRj1pW6TgVkrgo1x5i72fH82LkVLj/AoTU1WygTaLe
0bwv+U7dXI0VgvLkYkuXpJCeQI9ma0EYf9v47ySsTBtw4MZTkX2x6OOY29FrpGl1tm0WVerHftPs
DXp6IsLXBGcCCn5bCXC7nLaJr0WU0xQ7dHJuVJ15UbMmj6ZmyVJLx/KZw6xXt4f2BLMrZltt/Ue3
1Gmas6fLXZulz06BLFaFPhBZt8bHeAv03Og76DLAZES7boGAvN1JnnOVLSCVdY6Qj40VZFM8jJbY
iONKAbinSA/x9QkOiXKFOLF8WuuxZmnwGHdOsSEem74MC30ewsTma/BsqcJbUIDImdnnnEWj+zeK
cjiArysD4kl+cDDEdmNZAHDhysPXoyuBThcYj4LX545UXFcKQUqehJyBJpA7m2jCDrvhyeAibkcV
eTfQIssE4Th4T9RveOqIYqSRxILMwIGIy/rR3OMsudGmU3J7s7gnGrO7AljlCyQb048TP/VilaOx
6AYDS4u4xsILQgc1HnAohSDV1ZM9FjhWdw4+YZGf7wgSNbM5Qzb5cKED4j3E4dfDTZFzjPYpmB3H
KunlaMepARtWNt/UdTuyu4R4Ci6PmHu22rvNj7VuKQdqm9umfWbj9084l5FefVhs7y7uUN0yyjJy
DObFpRSb9CtIZ/fEaGVOlV8e+tW+YGglCT9eVSJ84R7Phq36MM3aVhMNGngxGOS8ozPyZr8mgsgo
tO3GUKJunhFwd5OT5+QvHGUeUWnEjFQGlktOephskepah721/r0yNxwl4JpvC9TD/BIe7dU6TF4P
84rw+OW9k1WAsu/Yu5sfjLvWiFvXHxIOAx90eisuTsehrkMOcpcJzZVyhCC2MjA4NcqTP6s0aHtn
IJkGn1gH0ODglpPmmvrlg2pGhI/WoAkN6hZKBqBWP95d2alh3SsWGCPkrXayGtWw6YElaJgv1Gek
l0Q/VUpSgLxI6WB5wRdM6YzPaVpQbSPrYQACOQ061pN9zNDMzlPI/7W+sXbBX6rySSPihahazTnw
1KgdtqHV/tH15eNKH2b9PZGHIrMn1cl44OG/UR1981kmx6TckKgdCgufgrjAq5Ka/VTjfc47J03K
qc4ZN5AS8C8gQPnZ3402MNFhsEElW5Gnds/Avq7BOVJrBRvndU6epDxM7dOxOR+vevnHedsrzotL
CEOZc/mJVmfDvjk/rE3LWrNIUIYhR5r3D+Pqx6m3vCPD8qxZBI8NKQVnwP9CI+QJOIG7HaknB6cO
Cdrv7BTmlyQiCQFMcM9D4DatcbZOc8QY9jtFHTxyTUFgw8iRq2iD0H6N3ZDYBnU8GGJqPkpyaP+g
Kecj3gwfp89g3wlB8aAxoOo4mf6k0Uf75xY1CJYU+gX9kbjx6pbanO2P5R8y0TbjEb7EyJnBAXyg
jE+Bzgn+crgrM0Avafwsa2lWhSt4iB4PswCFzPzU6JGccqodJnAzYuqRjLte5sg+l6xH0aCQB5Dk
ZCfRfJmXFcpk6zS40LDGN9favTo7us1fI33KLWq5ntHk99fD749fO+eZF9AAWySwmuKq1sgHAGzj
pvuqlR7OHAdUjE+7piLx0Jl9js6HXqDGTDSK4xZLGfsvED8RTxmcXJqIw3or5IlN2ESwmAbjU+dq
Q+eZHIiYftmgh+fCDuiVOhO0f/S+cRCa2dAW9874qeGpCoC0wxOFvHLMYCPirdvH0RH5Ho36VOgu
FoJzHwbqwyX/O49N0M/b0fIaEVii6SKWg+nu0w1im9YiiEhjOprds/lHpyAFN8gOBjh6mUBrNn/J
qfDXjOt9pOLW6QRIxlL4RNkd5SsJLyzE+SQsDU5Bhhs3zRv8VEHh7OCzhO+4yBxUxC0ZMvu+Qe5o
FglTOmgSGrL6XdvGQcmKU8nSFkEgr+PVAPUiJdwfDR/jY78Cmw/YllzDPw59GPUlHX8cshea81g4
IyxjCPT+zAEFxR7Q70R6yRPdmAfCcSqaAyXC8DTwz2ccbtipycH6RDECZPxAM9wtblM1ieW8BiBV
+86aRuhWtBUA46IZckeVmVlMI6HVxBFKrR/xJsLAgXYgIFOIYWKAnMo0coOzrY4BMqi6v2oF5GFC
FaK3T9bx2UMnAFb+18Q8lEh5XCE0zwO6LGbRkLtfOU9MJFwJga+JN1bdNvBO7V+Kfz25NTU84RA0
QIjIdYrqR6GAkDD/WEbJvd8cVJWIIgfrrf3TxysDQ2R7YlQYcadpdyEEiW1EXscDVxuI+3gcpg2O
X1g0YmpUllu/6lUHFcNejfGEOo1h7xPBf2EJssgqUYuCOfh4Y4Znep1+f4ZnpHkoAO/lqLAB38XH
9Wz5bnltTWYp37QobnVrm2M4Wxtymv39MrDn4GQciWRuzVExP7rx5+e6JpGgDYh5JRzddsUBNt+Y
5X/clB2FQH7oXIesiw1m5BgL76flcZXeffKC0MYduMFmEVGu1i3Dw8TMvrvezNhlFxtWKVkMdqbx
y4v6ZRiHP7D29hcTa6TxA/nm5DKeMLRRqUgpgn8FDFI62b4Ba507Q4n1GONPsqO7RZ/FjvEHMMOG
G5rsP+IYkB93wChZDFE37WPQz9suC6F4TDPDo0wl/BHlHRgj1+FHWT6JlCJbNPuqZ6uDCYUQxl9M
PGUJE4CA2TR6BSEARwkLT8oSTBV6+vU+tt4/l+yHSxbm7/sf4DKTpcIH0nwmy6dVcuonSQl8i2yQ
sGwRHw8dpKzAIQBh42jXyxvdlseEY1Jy/si7Z+v3mmtxL+u1mJlEYEnls7Vt8/jNWW1vRqRrQB+s
+SrRvnHvl16BEiM43VmAVQ59hTNPvtQPjCZGmVnrLkEIpjnlIThKodibK+tjJGrOOHN7G6M2JtN+
/f4tdUzk3FqS7HPnys0tuyef7AstJeVzTnLhJRywmEbd41l/lUxa/dvH6rFSXUhZPLM/F3c17tGB
jEwbB4HOjmCDgR+lL+sQgpQrXJOzOMH8nimrHfRhBboOiM9Q2CyYiDxFJpoDL1fY/qQXU9orzU4N
v7Xe5WNd7X0AjEQ6HjGWKyWPt1+DPvP9Umgwc3ylBGZ+KA4ymgRXzB0BI1MiWfvPpt+5GSWrWUoz
lkXHAFNK1rbJThob8c4cNzH4s5Xnk3SjLy3814WgRm5nLb/8lCVXjAgClAk/o9IBMiyueepoIv8m
fp4rFhJ6t2G9EtoQ4YwCsw8kza5DHIIZa8R5TPY2M7DPsqIzZdOTkmPNksT7d/tz2ljrH9BqhZDx
HsjmFz7j1eyxk0ruqTNHkcmAzL3f47z6qa6w4vUNPPQnkwMK4Ws6awsW0rfdVsjrWYjIu6B8dpnl
i5VcCTsv3mxyYtTsD8MO4WnVmd/rTgy371c6yf7ot7ZkZm9gfJnGcoKekWQdfYaAX+3x64Dsm3Nx
f7Am/VLnjoFDgtKcvm0EO9Dr32sWNcoVxrlxt396H1Y0BMCPU2Fa73B8csrJh62+tY6T7cYcM1VW
VPUxwjoYLZIDrRirbf8dqSyI9BBc9z3xKP3oj21F+69uQdUxBpWu5zWmkvyTAwFB8WA4o1GUP9En
+m6+nfZn1xW8fcOFKQeD1R/XqJ1YKjcOWhKRXoksvfgLT5PKx4KPC4pVplDYZtoQCBhmhA0gsSt/
XcZylZjlPmoecRokdaIAbeePf7mFSCTMT+HMgQ36jTdMM612+y6Gw0v4I0uVxWs6MtQQBQiIjgwI
aac/pz/+G76sHjdPN/XRJFb2DuHseLNn9Q49CqoYDmTiReRG1Fi9M44aH2SHHaIjPG5KcGV3ld5y
m4H+4o9V8hYWU0JXdmeN/VaGz8DFh2JA0WC+NiFw5m1CKEpzw+bdcVCgCE9l9/sP6prZz7v3nPAQ
q9giEh5ND2Iw3xf/0QAa0d7O4gRSXn+bMqWhObog+TFxEfv+qjs5Yg9publaj5KHl5GVYAPzINWp
g+XQUabmr9Naw6Wu57O1YQDzyUc7St8MIGPKxmMaS/S19ChGwM3w7Y/LP7TTZWcCp6uCdnU/jTBj
SL6DIbGTediZ94kLnP5HVws7jJ9D/stgaeYXdh25U4Xh1YL7vXO3JkSQtveichOagdSJj0DP0u0g
dOiMblG3NTmb0+MFU0wuujKgw9NIEzLqnUNK1wicoGIxF63L4FRHcoXhye06rQkDW+WAsrL3o9vN
+h2W+dcQ/w5j/DX5eDveJ2IoBwDENDj/OiGPB9t4iOi92o5R8FjGdgevDtthv7fszsY9ji68TWc/
u3v3EfxtSPTexxw9B8xFqFn1o9e6pHtcRutXWEAfltZU1Zp4fOTFNIjmbkw1fTS71toZDjDxHhwx
KPntXtzwBcXmBMDht0BZ8WU6UNVitUoTYU/rqFWRD8nkFnyqpiHTEEh3TPZcrmYSjI1khqTP+Ugj
T9PsZjvO3HzVLOc+pn5dZnXHT9YEOJhRLC7M5Zixx7ynDNYHWdfGcqqTy5pDqMoo8LhZ8d8LEtj/
aDqvLVW1JQw/kWOIoOItORgxe+PQtkVBJYmoT7+/6nXO7p3XaluBOWfVX38YkC1oxVh2f6F/XAS+
vm/soblcps6yY+TRwNU+6+y77rvtd7h9nWH9dZlYgKGwqYOQNRuBy1BdueAF5arw7WCpHUGiDxAP
JIQco/q1blyiv6lZ38qcMc+VsqcHB2aGhQUs3DFMU54Y3VvaxcvYXgoTdxY7ILCkmNg8E+siBuu1
1TMAzYVS132AlLKkXA6oK3aBsB0OMAC9oORxi2mJflQlqKFoYyxplhppmcXbEVdpGZdCO/Dh3fv0
sXjz8hz38UO1zYzx5nUKcytApeV6OJUE3IAgDzpeLNkDb+sCRoxRgzmY3Vb1BiCke7M+N4gPkBY/
3hCtoFZYbX0CQeH5mL6gQ0I9jO1OD5Mr9Y6ac/ii78Ty/mMosHsSQuH9dodZlD5Wd8XPZ/K4+n1U
0JMuqcZvAi1AGOrYahfek9hQaCJPs40CtQzSwv+2A/7sL7We/UiC6u2omO0ycoRmHVs0gCmkvmqa
tlx0mcjObqHytt+zD35A8LdvNj8hBx5TLEyRNYwlKqd2uFEt7HB5EjefDXPS++LifUefUJnxbgdL
Fmx3V2OhCui/2k9y/nrze6G24Au6qFSz2sA+4hMWPwVO/UYB/d9S7WbYYhmVbk4gAfKgHocfJAKQ
T8yLRu31rSaMcKLMYlCoL1bRb1wHoVHwYN/Gr7OYLKf+Y9UNxFVY9ETXacvlEWFj4WfD1xgLp0hm
ae2wDTOpjTFd27sEbeRQAzLsu74eXScYAnmVF1sUbtgB9byX+3TxsV1e542X49bT9ujdHBypRqn1
giqA28rfV2Ivea8MEJg8ifU2FCRG09A5h5cowStJUlcZzVIXDRU3OXTdzB9gPSwJFvk/Y6Bpf3pb
6jEh1TeqRPY2o0Vrh8B0nnOkL9lziJKWsGgE8LOe2w72I23GzjikALqZ9J0yCEchvHyMsMZ368nT
vdmYE88fbjyhzzCJWSewfoD5kCip9uaB6yiRsapkdjntn3iBIbIk+IGQyowSSAxEm8Xs6EwY8ciG
dVQyAGPiDfvopMLnBu7ir66l23v7MRJTpVuQOfginyrI4T0jwfDqhVGX/qN+jJKef9MVQ2yElKpG
sEwFV/dtr6UvBTaHZqgg3kbCPcJhcsdTFhCnyB40l9yTtgLFgFERq7TGvqu0129iErF5nlU/QGkl
4jIfaTRlxZtryMgbEpwLqLgE+NqT4Pgd19sSxP7FIoTjZcop8DHMNeW48CqpESZAueLaKDRu2Qwl
djEG48Q5Uh0lZ6SAPPB5l8J6y+mzyrOwTdgXcsHnjd7/tRrMmM7i4EQAiZ0uepv9DR7QEONtnLu6
Bg0yVX9+pAznGBdgrvOreEbU9jFtcwlDDQ6Hm3d9mONqgVZ8OD4cXjNcJ5DTDdIxpimor1CNhbh3
385UOdS+bSy3jVosrpzH78cjwJwTiRuUBMuisMavHk853AG7GDOIYo62pQpiAHOZq8+/Ov9X5azE
scUFXu1+qD9YBJBpxCyD33FlBMhsveRVjQYFS3NgUSKcRu0PfT+zjwVjpddQcbq1CfC46S1PyjQf
XewGngd+uImLIIs+sQVEVuC1N5e4eGxfq8Lsb3qBFGPos4P3UBxJsVT5iGwkEEWGqFo0UNHZhzGN
gqKzu2lNMkCMjYru1VYGoDRa38yQXaAsGSlzpH5BM9NGBWnwb+d67u34gXgfBf2hKEmejjK5sMvw
6Bqr0woTJL7EPqxhPWmMKAkp+humivsVZkhWG0lgi6ptJSWSGJbJl+CrknslhaZMZdNDJ0gP8l+l
9f4hKFe8ISkJUQbSgwLEUqNTvMsCkW/tgOUGjJVdmXRTiDvJsDMrzh8EnR/zMZQP25txXEd9gJbT
1+8BX/bMnD4EfU6UT7/D2wnbHrLKmKZSut5oxxKMeXZ/F4950cChAcSACyiV/kHE9NDnhPwksiaR
KfyC9HEsUdSKKwNVOw0xo3fyataugx+H3FdRFjWjm7U44i8qupTala8rXCD+Qtv9v29kaFj6ySJZ
lEOuyCo9KJsn4pGLKUPeJwArJm1ImBhAvOcxIyKH1/tHvdpvkZDflxyt5Hfz29Ioflj07keWBCwv
msGOBraDnTUfEysWCBYiQSrGl+1rmCNKyp0W+KYxtA2KFqpL5gdi5kMDJS4cQjcYsICFk3u7wKJh
7kDaU47fGG4pv++X+4nk7gmbhZwYXHa6NH4wYJ3X6crPBYUMJCxa8IIYhaFD2SCwLKNLN7XLiRTf
Mpdv4HYIs2P3BUgEFxFP8a8jWizaUJxIkJjhniUWbdJn8roryEJskHjjiYl06nD0kDqgQiWQs4Lk
XvbXNqAyck5UmPsx8lispgf+x+NI4ks211x86yiPL5jJtVj1zZq9nZ29R8qnmJEXNriXpbmd4DpO
DxqLTmbbaBDoDCHAY04Dn4L+nKRRzGWyZbYkbmSbzIEU/3mLIHUqbERra81GHxQ0UXcoxi3XsOby
82CCFLB0qTvMwSRbNef40J1rbmo8f1QUy6E855uRWKkvvtDz8spE9T2WPMmB/aSrO7I1v/5yAlTc
Dtitv1FM2AC4U9dUSjNjdoBeqvZweZCtHHJLl534ozLVkSSB/bBDWi6QCf9HNDLvbgAJmbaEwKnm
YWZ9O8GkaE1ieoZ+RVsUiY2CEWb81a2fFiXx1X3jvQTzU1+QuVfwDD+ncFhyhNBrjHksatq6Ybhs
8W3wraF4l+HtSBQM+9HDrBgyMTfZh7gRdGP5s93gyIPzBP9UHnxglZkbarnxkzr3L2N+AEZog3YK
6e8NlsDGE6lcAAyWwWKAbIX1TV4jLs7PtdbC3mpPB8cYAYo9SbIP8Mm7PQB5wqFMd7mhrbmo6pBb
ig+3C68uWdEhIoLSggfLSZ7kRavPk6swU1csQptjD2KlIEN021giUwkJRQDLIsQlICEoED5OukjG
DCGGQnHXSLXCoIlRPssJ7qI79dNl9AsZ9QcUKhK5KCTdnyn2sBLPhTChM/+ZTn/LIwwKFxMVUTFR
ScugLId9C/3sjwsHPcX3ib4Zy8paqENGk+DLAFg8TUG4Aai3Ns5oAWzwx0EzUW8wlyUrIIN3qIzb
vktrsJ+0N1sQdkx49hP6JnogWsPBUh0hKmGChYHSe81zztCrWF5tcORjOS8J8hbRDbR5+E+04Ggs
oGdQmtgqyXzKsbuud8K6gGnGrrATDJhSCcO5EYu6LePnfwoLX9j0/OGjvPPZfDg/CeaBuJzCYhFH
G6BWe1eZgMQrpMfsEwIopsLIcBZ48WvIgt5sF6PdUURpQp8TocL3TAEBfWBNct4Sck4lJsCOvV4z
esBDSBRxKtAdVuAkHdzfRtO1gDLwHmTnw3cPri9pxQwwuYF7KF7QE9BZL2WbAtjg+joKM43LQgHE
a9uyxf/TIcKhwSz6V1i5jNLMjFqaTq2CmC0O18OhfFB+r2BRPnGH+KauSadduy9Kb/Cb36nwIkc7
LXjxsYG+BWRegC0AQQqqT1NNKCmv10yhwyLH0hmfSrFuB+a89hry2UzxmrWHQ4C/nwiZCkxlKwJ5
ZcMFd+0xM4Nu2cBQHtptS4hZUwgrnYYCjXEXlGyI41f/IbNaXkSBSNvjVNANnJPNLTIiMZRaRKxv
efDQ6U7goI+4WxFMcTZrjKSYmUPrRLHjTxUXxY9wT+EHC+IjkkopUPrO94ksEzbFBDxH5eRgOuTj
XiLXu3amsHW5atw9cC7+Pj5gM0CLiFVMCX7QtvYsguFaGFEybpFDF3ron+zLK2T6pFusEcM1/szK
IODIkwa7d6xboN5R1aAksBFfIc+C8QFnnH7bnOmmbs/mngjt1tPWantI6KSbhdj89ibVlVmVBjVH
aOwMG6Go5WehNuF9O4KcrAAg8HYrqIhbqOkHVSQ8NEwD7a9j6Vun88wLMKY3VPs1puf+oMlqLLvH
aFzcZHOjAbrK/O9ZNZcJHgbn+cw7eZ43N2/ecs83BjfcJUrTm/NG+5a8GjFdpg17uMUhrYy5YCDT
Z9WFXLHdEwu8HqLL+kbNFsHMzxqCLSz/F3eyP4tBwnCC5HF0WWsqtId1gsyRwsb8Fa4CTw4OJAdR
nPwJC0WuFZs3QLcVfaA8bpyyTmCC1eBu7Hl7KN5nM2hrtOmt87gjBsbBdXP4QmwY8vYl+6W3vs0u
RjOJzW3VMcrpUf/VU5LJHtZn/F4oe3gZi8r94MNmPErSfY9HJgehBkOL9AL8sACj52R0oEiIsH6X
p1A8+QYO1KZNym1Z7XD77FHltkj5NiQ1JLNLnBjG9/WphmdxX+s2FrThagMLsvhLaYN1SlGZUsCe
e5CE+A6qUxxoOIhfjlSzFCL1GBKnmyGlYcdMoCzxU1EjdimXRMtd+teIGYOLcywLlbclzYjQiIU+
91N6MRZKthx6VOxsTQCVtg9b2M+FyBK7Awx8hCIB6Cr8ZIIhhMrIKSbKD8FJpJxnAzxOMOjE9vJP
/cea/kcVF/En27VJtWOzr8jglUrAGFL72MZUVCmMdYmWesJkZjEAUy6c44jRu0hykfTwx36OJMd2
RSSKnI2uLV8ncGjwJTySQdERfqUoYIRPKs8HBnseSL/u9xqCA17rDJdLnhTnUlAVJ3O+nFvLLBBa
00JPSF/s2N3151eKPKaD2lL03x1kzj3zGioWY4EIY0APW1CnWZU+4k43HYvSBOm5VPCBNvsE+92D
hguHkMSHUqCPbjVOrcwW2UbwJno6PbtnnyFUO9iqoDVwkgCrYWhS3CBmL3hmQfeCGkh/CPkaOja1
LMuWZpkoZufStz7Qr3cscEt1IUw+zt8AHsi6YIELNVMltrL5+de+w7dDGFvzG4Xn1efqwjLCSg62
DScKRRkkCzkOf2DXcope2P8fRFlxDgSIUwJQqRzQTeeJxpBaiGLcgIhxz5RNV1gikMij+BdVAXdH
6luelQkF79/80xfze5Ge2rAOUHPxenJCcjAwrRB1UwpsD+NuHfE4VU5rmZxJofbZllaXcePs4cF0
7TVsraFwevnuf/EUf5bfGXN1ASxKO2OXO3NpILuqtNlxRwK7JL0z9n+mTJS1KTsE85E7tGZptlmI
jHNMSpjpegriAX8m+mEPR5UDmMUYm1tygDG0jM3gz9qvR2Eh1HQ3p6amS17z/FI5OXRKQjvjBPf9
X2HHiTxZY3FAq3Y4QKgLZEC38B/IUWnuQ578LYKBQLDrOWDn0r5EQkTtQ9SQ7Qv3ejm9Bb/ny2Zb
E5Ieb5T9jQMDLHpUjF64sdjiBirkLWGupiuMXUIMrzYO42mHNxNB5kedJnrqPmcvaqkog05l/q7f
RFxMf6HwuDHkFcS2UtO3D46E/n7Yz2M8yvahbPkcI5KHBjrpHGB4yYGy5cgQXOtyXnO+CdYqfocQ
GSqrC2wxts3Z+XTyzDHnC8qIIbsmp/Hwh7f/T+8ArRnW16+2+I5z8CIgZFnB2lOuKc5qVI1EvILI
wDCW44yChOdS9DAURRQlGzLsrO4MIE+oZTwTqOnAs0UVOsV3xiMLfqtIkqOvEkUzRbkCquBzTFjK
8W9DEiMKadTCyha4ikmpwyDx12DU+p1NXZGEUAVPkfXJarHZowDjS54Cm1VkvqNK5b105kgVSHya
J6vORN7cz5ROAYdNgnNtUul8Fbtoclhh10IXyW2WDlsexmbqaO0Cqq9dc0aw6tZGR+YCTFMspna4
0s1VaG3i8chxDFEXcr4dxYNElol++v3yAGmWONrDoB/aB2/ugSHj3QtKdqUIgmfDpeRucLOhgFMM
Gzw+/3RdorZ/21cHpyBKuSkqP4PKufbBLK8LZsxDeL1stqIrk/AJ53Ls2uzrsMB4CVdUmUBoZt01
qUG6Y/2k94apWx73VnePLuPp5WvaqNMzVCGHPj0EsDimdmjg/jTqixuNr4iF5BWT9QA1MNciHk5l
EXUIGxi+sSm7YwIgZnmwtH8eTAvk4ilue4IHIh+KOvOnOyq7SLuINSeBJqTFelrlINSvNggz+ZAd
D57KFZPP6U/fpnt8omWFY4d2YXilL2uG4l6A4Q4fcgokSAq9ioTGjaHg1PdIPGtbJr/4qMf5Gnpa
q5i3tBF93Q2KDWF016la02y+CKXadPUtXP0Cu6Ckc1Af3u22YbhSkoJV7F66832tygehRSIf/0QP
xWQU7sUGNmsoR0e64lzgZLBv4qM0ZQ4fOL5y2UaLPWqV3/I2wlDvQpcC/wbMoevqGg6EKCsA0JLp
XYnNnmZ9lHDPfPQ5vsfS0xZPi3HQj94dTvGJHDKO2NLu3zxAv8HXfqEdkjGEtnmgZQaCbDaUevFp
qQ0x8Mq9qucLkpsB/5oJ6DL5dhW0oz6+stjhY+d1nTx1m/3qucvfpt5aYDv09j8wGo359cn6yJmd
L9uQsmhVMNG/w2mdf4z3L3h1/jtXaE+MN0KKlxNPYANWOH41dCLXsNN3ni2sodTaSzMrBvcdVpk1
W/GfldkY1ZeX27OvRHHHuf62zE7XrBn24weuua3DJZ+jbfskyOdQr9xfHjcq08aPTKRwpv7C45DL
24WtmAuJcN8Sh6ELSa8adD+4FzUHHBRDCoqEzeVDFJ2TrCg4FhNgErGJ+WIi03MBGAFOJoNwcCTA
Lk+wQr+YcO6tCsD8aV8uLgcx4/PmYm7S8Q4NA1Q3PKUJlxrwTOnDqvamZJZQmt6HyWGdsvPsXvew
O5Kj7HC3PqWbEByXIh0FjMcCy8raxqxpG+dm4JSuChPhwpyCW3IxziRrYJHFiNSE4FOxRBjfJWjU
MJVniW9zFk6+imvz1qHg8WAWPhnRR70FQ7Ob1W8Nnw37t/1tjzjqemgSUjnvYau2Vj+Qn/VrKDbO
IC6XtQ4u9ZonfFbYHcTmeiktC0NENJsgTLYG7cAc9hT2/aLy0r0xTkhNixjGygSjxVxhb3YAN8K5
1M8sFme/2SbjISSWS2OlJAmbL37gCdoUtwHnUagX/YpqpwzbZNSyqVDJlnQIDKeKG3A0Ayok1eyi
DkPHlI538gMI0Z21RjnXEDWaq12jbtsvJfTHfa6aYXsY85xzaHHgvWe/v/2+QciXCIIuB3TepUVV
xCwOEWzpRXhp7a2PPv7wrslOS3Wz/tg1zHEbhiEs4+rnSjIN37q4r8rKrqnVmdCNurjUAeu+xy/a
6vqcna+8IrZZsDp89pBTd1rszZPas/uqnYpcrO/f98SIaFH/JNFsGvV3YRHkQMn250Z/7QLQYNcG
1KsOq/Hojpf89xkoYsbTn8MeA1k/pUBTeMhl4eM+gWTUokFJvPveRvuMPWzpNeZfgEeRuw9geru1
KK5O7elRa8GwZ1h4VQybTZ2Xg1H8nkCV/JijxO9PNu/S6uOWqSyO1fiz4rmmL+ILzOMrIRLLavnF
XlRkO+rA65LdKEWICuN7WAlSwkfYQcoHnNrBcCCWsR71daNZ1jf7ITqyzzhmGkPP0z53AsJz/1kV
mvcVeNze7s+/DhOBATmMlW6y7G7D3qw+D1hbSIVwiOiHST5R4Eb2rbQyIP5x0zW7OeujVQKvKuTH
iuhDTJLeba5fPx726SWAsBPn06HNuE3S2G90uxb6YAvlJffp+5OlKzZbHDpjUQ8m87ixi2XME4ZZ
fsB4pMd6LvIhYubcwrXsS/3a+AoQGJsSWn3MYSEiV79vZIeaOKnyrcn8hrf/MsPzqCxshVqKY5VE
B6i7S+Uo8DsdCJhPd8I/Abo7DrauzFcunBKZPkysmn5yrSBE1WdfYSc2jUfIYTsqlv2vpWZe1RAp
lTf87iXvJHHqYlnCuuKtYVByhN4I/bmNE6GteGxzn3S81+ZtGC78VPJR2XDusz+r1sF7lbMA+Ryx
/SzscuB80qmieZhqxoPhpxmVmf98bBpmD11S1t65R6f7QeKFQSaJJjqTgDo232xNNVZWBQ5+Hu8H
vIlpVj3qiY9Ol7EVAGYK1LFk7BKbkLM7qf3sgIqO27rNEIqfhnLzq3l87EruTRsTKhRSUA3trGtl
u+usxkHo437x6u1hF6gbb32GXxX9Xh5gfpcw2sihhFsphbv4RvTExyPFoxd7PE6YzK6oFaBd4fjT
dgDZV4ylONjOIOZy6in5soI7Er5gSeXOHtOvvTVX0LIx+LKaDKqHW9bWdZ7Qi6NL6NiXWc4Zwb5F
lm0Vpq9pqduPC6B8xgMH8A5DGHbkx+XfVW0czxNMuGvGyM3DiH+IvOetfEgJeurTGzP1mglApWG0
eNWZEr8LeCgDURLv4+n76xbEKRKO1LLuLSu1HgAas8TmaK7TbUw3+TRTcmbYL4iJCD7MWTnKv7/P
ZcMpbPE+zUHivrmY3Pdxypw8Nks3Y1XmASk9CJrwSgw7XNDUGHfNcfZ1igWzfEtdcdj2bLCRg/70
VVhtDytnCmLmvCKevh2zD8K8vu06mccs/k7smjg3QjZY34lXZudxa3b9hz+Yiq0nNvVsmEY1fbTN
2r9fLQ15ZTVdPl3NKzmWVWT0H4+j7WGay/EYj4O1AMVTWU/MschIvO4Y6r5s39l9axcZzWsxubM4
erGHw0RKIyFER6auN8BSqPagh0ibrmGbrOWpBDhEEaERv3u/2zdINEWmAOTBPGhK29g4a8azorHL
ytH3/D4DIp4vPVLjeclhwoF5IGM4J0dtuO6Utoq4qeu+cMgQR6jPi1TkWXD7AvV1ze+IcukJwlS6
g66Zv/zZddKESmHuNxdY1ANzqRv5AYr0182psMuQ/rkvZHymAU/Fxg0SyEVSv5hii44Uwenz6kRM
q1wlqoHQGxYqw20XAuRtLrtYKBMBvCEh88rGzMbDmlDwNsICQMBzaRp9zS4Y8HlpdI9udJBQK6Gh
xg+b44V4CWZ7jBa8XXO4IwCEVeBcmLzoVhZ1GUwzqLfVkqZJLUZK6b0/4+ttvrFaePkhYOuik2Io
2Jr2aJzHYACozhbQAUUGiWql8Fs84C+LHiUSzBqn/WjCq5ZE4LxIPvEYEH7H7Tsa166TeiBHtKmU
6ebPYPe036VBVSOYxYPkIFr2KCZk/Z9PBE8fLpP0fsBpCCX99zGCPIxOR4fQxb+U7NpP6/eC26OQ
C+9JCBtY1CnTDnfyjxgAGty6+0oWpK621U+p+aLCYahDN1vCULCh7GstsEdEqBgs8WvwC8MC0hLP
ZJtTglKP3Q2g5p5a6voG6R/u/m+jDwkWxHvfmCy+1LFcExcmZuZECQUqjQ5mbA/Nv0zKI6chmwES
wC/EtK8FFpOHUyhFrDIzEEAX6h1GGkaxA3knv2TPg8LDG+0b9rgn1SG6xuWTmZWjHY56jxQ6c9+1
9lAhVYNZR+eXXk7xQCgiyoyFcgH1Mp0Ch2XzNXlTCYP2MVlWcBQFcWL/nNP8cI7Rdsicv6ztwR7l
wIckNSiypCjyiWfiJFq77YKZTUWA1hKtkUz4/ONuN6hNXCypfVeUAJvNxyUpLX05g+kZm9iTVQd3
g+wjbPxEWN5fc4X4VnZ7Pu6cn0h655YrAppPUMz0y+jgV/czfuixEbkp030XSZe7+RJObmyuMJUR
7fNLkz4encgrw+MomcojVaAmbMyzOHF3eYvGnNZmXmMAanTYeIZv9hvjdfE+6wRAz7n2MB0GuL79
zmjiowSzgauVhXA1r+vB6eayh+J9O3uONCBCNokLxHjjYveOFF642rKXjEJE2EgBqGegRdT45UHY
9/rMTsqgrwcfNi+DcxMbn7etMaYwasr52XPagi8wxvrSlZgtss5vLhHh6abGRuI5wgoY/oYX6jAO
blB/r9FuB92k4VYOcIoJi8pIFf/+dI5VB3HGixgi1epjQEOTTrttljl6x/2x0xkV4zsGcWPW9vMO
WKWkw/pwL05af3OZNvatD7epsitAeii79l43d4Ofx8B9VX6NBA32EsD6NH+52dPJCIfsGDHREtAB
k6iTYj2/r6MXE/Mwn4CcmsqwOlCrPocqi+TPIJZ4pyp8jMQkoTgjx/bojDcpgX1iMm0pX+d5d1qb
QQcrf/Me5V/ncrVKbtLX0c46ld7VTJF/fIf3aAB0TZGZnHrnz0onaAWp5SmFDQHnml3rdlI3tym/
oYcpNUjgWAsyYsaxgm77V8x0pi/8PMHQBX4VZ8qdWH/qQYYzgx7sO0Gzyn0sWaE7Y7jO+J7L0XMH
P9qHoeTepQ5nJA+Qi4MofuLjDLbpTwKcAOnhfnhCbUB3CimKd7NSKjs98KheTH2WkBPptKCQlb42
y84fylLFeP0UpbFfwiINZ+c5zQAQq5UjDo947qJW2wFpYK7HMzHjXDJnezRN1EFAVjUZd+L0zHPn
Yqwyz6xgzrLmmKcHkGLFi/Fd2z7MM8GLusPFQB21rI/8D/o5cSeyA2/8IbIPEzuGNLCfMI7aFYoB
vzCDDNP2TW82g7djnFIRuLytZMs11d0OpT761RlPKX7K/sybLx/2kpjHYA5Xq+NsgzH+KwQuGOdw
NgqFr83oX7Vw2/OAKSG4GyvUELXXi/qw204z+SiwagibwEMUh2qe9AzVbl+MQU+w4ymtdsJwyzws
rLlODaGS18kleJq2TKAg47L2ula8zsJOpI1Ps7mZOc1EGelOzjtZgo/NrDAc7RwOlguGxO8T4klO
OtGsIK+2NvpSmROeuRSTWdjbjGSskcWLcl9u/I3rDyVoBrUi9GAygArs+K4Pq9WCv78JvcT0PHO+
NOGOPs35/mlQuphYEIDFC3ieDru7we4FxQdtpswjZSIZzJl2rmYbXt6OV0IU0kcJcSmkxc83UEYk
fv56uI6vkCkebCjQ9ahujRt5Epidh43NdWx5qgEzw9g0jKPRBdq8uwz5gASh3Q8fggG9GfwQHkcC
OJkcDZ6+ZQ28MITmOmckGS2fEBoBycOl7JHnMLQoB3DWSjET6MiseM86hTpuQxQroruHYjILlEWP
MYgIwRJWgI6zPhlnTo2/5U6GTlQ3FpyERjyhFSyCs7EKe0vuPGlupNpXZ6A5th/aS0so67xzWWUI
J3oBTRDhVQO20OasbjpIaZIp0QMiu88Ccc2Ud7MPBjSCfx8ZjPu+XMA+Z6Ob4zcl9iCFgXJ0ls4o
gGi4OA/E2+Yq4+/jQrUoSQTxXzDEpsZYCNsaDchRgosjct47HUZ0cJKuVJQX4peQeqBw3GFmjcrQ
cZhdaFMO/QjfapnlwSUELYCc2EGVB8I4sK9MmkgPkzkWdpOEjNJV9bo4lnDan15CPRLLEQHxBdpP
bXmN+++fqRUiVwFavzPFHSxL3FvwkefJAciV6RrgjQX0JbZPGSYfmO31prhsai7FDXwXYkqAvWiA
etjUmOIb4j5K94H+VSdZg1pFXYsZzi/iSioI0B5iA+8j9a/nKhqb8mWP0/zFo3scMGGHuAvb6oeI
cByrTW01QP3F6LAZieplcmN2f+BWEHf7o53f1v3Qmn+CJ6RhildH68uUq7L3u67I71lRsvyFlybS
Cm65hALB8fjh+MBFi/Ea7hY8OjlErh03Cx8AeGJkyvivzabNUd/hpAS48zFOePjXA48SE/EFN1Qo
V33895lgnhHMfPFqZizs0+06yVR07zxlsh7E1uEIYSE2plkW5oildQ9dIEeQo3BU4Z4BuM5e/2SY
J/SAa1TfiY56nm6IAEdXfG7so2Yzosf0Jx3B04Hr4m7TCwMpMrbEKHgXox6CNyBVL0oXPAAZaE/f
e+QPlcyBQAIZGHkx0+7XMebWi5EWZGSGwPoKl2nowllYgqpBxqCAz6noMW7nsXs4l80i47JQ6lH9
02km9NKSoYHCZaIfhI+Q7RbHS0KV+eDexnYZItaXwWrho7B2tm4f7yKo+89V3+VXsGJYHhdw6qJf
MEERoOCmhPQPHOKvyULAFbUoEWgZ7suvAWwgs5o+dBvCtGAuRbBmtrEtGduK0f595qjMy8mHkp+q
AqiIi465NaSeBUF40d4D7+x/zBwE9wLFfxwhzREfdFgmMtsNlNHY/Ahq13HquzO+TpHG4lrCtNW4
4RSvmjDj7+WmsJq3k/M6SgD4j1x2JTl0ZRYMhAlWbdHn1FY7WV5ZoT/9vQ2U25mzcPqAkbIYB8rh
y55wde6M8kEY/xggMLpc1kvn5V+ZqYJHE31yX2LWw4w4XTaJi3Ck15gtOrFmtqcNe4qI8AKkA+lP
PbC0UERftlAp0/DWD4AovnhvUFkd+7jDCfhSda3KfdIQsHLtYtQ0vrrOgAj+Pwog0BHYRizp72J3
n6CgY79qg7d7bc2YUNQ+8K/jX1huR17BvetsGTcwLApnb6fDzTLoyW510KFo2iWNkVG04zk/uT+C
Y9w3j73D5231Vm9fjMqb5QsgonQBoyC0kK8w2i/IkGY3IUiLRcDixrHRJaTb56H9mNMc8ivquLfu
0JxCetz3SSV4e82HSJ/Hw8ALXzliBZeESh68cAWloRApHnlT6OMreTN9J9m+rxbvjGklj2fQJm3m
Cynr+XKQi/OhhUEhK7k+7GphRUVNSxyQ+PPNl7QCYqIJBEnxHJvH9+lYzL4exE2mehgmvWdPQyKQ
Gdg2tfk8kxz9cfoXszdhwlEqboYIZUWga/Q8KOf2M9i2mSNWG7JcI0h/cOyghfYZQ7PPnH7a8PFn
gsc/vmYTu1kXvomCzXO1Uei4ETGsYyq8QCZUhFJ7zxlNLYmJF4ppa36LgVxuJkEX/cyZl28T8qJT
tuniUkrZfgjnKJ+0O5Isg0iHT4NBFdw1fEX3RpwbsOnDPWCPMX4eio6lG8nNqzQme1fOaCo25Zei
6gjL0A/jNVqKt4MSD6GH1Rzn39RtG7yTYvKcZdg0x5SBN7vOrfmDQQCigcRqh5pHbzUKDkAU+9Zo
b5TUBka8Vc0W9PY3BsDtl3F44QHEKHaFUOxmtNlfZ3nL3mqZcfgMS+Mzv1tkbjxm8xYzGTJYzMsI
JRTUuJJhDSSV00WjfzHbUW/ZY3rg6vZlWZNqZ2XHMJTGj8xWRtHG+4eUDWjVV/wfUApS1NAjkg9S
K7bC8oQ/TsyOmf9qa9yp3syWKupD0kopU8rCqeoQXGxd9AOKrTmX+M71mc/vAhvFk1mZOZ6nHVMa
OK5Dr7C19XOUKQbKjtQZbC8I8GD4dH9TGJgbJtxwZw2MYfd943zbzZcafT73IZyX5vkyix26w/n5
trw6oHzndPJBrWfM81EnnLNcIZjQIRutW/CFtnCGrZ8UTvpzYfqRm3cy3yxQVEDkIJ63wzelMnmt
3n7TDD8WypPldZIsq7A1RC1BrFFplomtnjpk/oBOkQOnWp+omb1ru/iAzvv836Y0k+GqYuT7iQph
LjklOTy9ZWUXKxJ+3Mq77AZbdqwxkdLz2+7jXWYEcbO9c3F2XMB8lznvUTG/d8xHcMWCZJYRH3YL
73CMmGXTscYmVzR9OK8HTXJn2CcBa4uzimo8BvKIXCFWu+ymxPNAQgkO8YlNz79b9/kXlRn3J6gm
Pe9SGvXFUDk5fhsf0UmwVFeJUeg04TS0neMHxrIkOreIfOcHInAj+NocrFT7w7z30CrMg/HqOawL
fl56KsefYZ9Hc3W9WmBw2t0ZBIOgmuoMHQ45EB7Ezb17YUBApXp6PKxBYXasesHK28s/exf7/uJ3
2VdevTC1jvXi3ysrw6PllFOBEAj7sJpFPb1vBxARvg6L4j5VevDaPpAv5D9QwD0inpkLEN+4/yB9
nkapM1QOBdB9btxVS2XuMP0MB+dqwSK7hHdQS7MG20W1poVNix9t9Dr2nRx7u5m0QIuWPKLKIQaF
XL0HZrO4ebqzF4tkxc7hhXLEGWlifA89p75aN/LELB1jF2aq3oPEcIa186ujM7hmm0Jt9zSJ+ErY
dnAHBOhlNDtHQLGujt1pI3Ooep1OBlD4GuPdiEwf0Ps2GOazfTqJVZsVomHkhYPLgTt9fXptxEgH
NqzHl9LQLlqHDpa9RvMqjKbyOrqv9jYd1dxrCFtifA7L2W2s08EZT2wAkeQN/m7fB1YdR3qJ5//7
jCP4jD2vNWvwyTvz0t3C7F0s+CbRYDX+0kBC+gBe/SdWPyhYDhivnQohy6oal8eNMtLor7gtMFIi
SA/OJTzcTw0A6fbiNacldD4UL+2QazF7cp8eVgvPf9k/2W8coqp8ndzwT9jl1MA2jk3fz+mmEWyd
Sm/ag+wMiUpFscBUs9r8kFvMF6O8ESkEtVHR25819F/AKiJAfDVWR7Hii939epee8f1OBq3pIPu9
swo7AftofXO2e1wZ46h27HzVRZxSOsOqCQew2DAIsjspaQjtkuECasbepGEzJa76O3r0/2PpzJYU
xbYw/EREKA7oLfOgiIjjDaGWoiBOOIBPf76VfaK6o6ors00F9t5r/esfzPPJZFDKF5xlhmeIwpy4
6BijpmtdC384JltwJHKkV/AKYsoSDATIea5jNIHKglWKlRK5lQz4hPdIx/EWehfchsNttUT0myFm
esN7vfaCl/5sTMBzRp+H/7J2MFGAOkLXBNEKtu7o/C/sACHoKt7PHHGQL6Bq3Uzo+BmgNxDxsaO6
2DpTk2eAgtC19/3RsuMMcCnhiPm37vhrjNv2cErKL/S8KIORlrpcdmGzDWZtX3ik6gQCB1xsVWzz
lbvVX1NQNvBNIE8RT4l/+qceHfIdiP7dyVNDPiQQnpCRA0zFah3InDI7/cfbIEkOQPUtzgrnccTI
Z48+HIldOnCaFbextcKNaoI5pAuP0UqGQBRa5VH5cSzTGvaWCcMlOkVxvOQtP/quA9EORZfa2PDL
ZUrwO1o3nlehzmvw2+kvGX4O/N7q8zSvqinKdclOGSCLx7donr3BMrKvWbf1hTmmmwRqwfIAWmbf
rLAnKAlKyYJb+CQJHbWQ8vC+P0/pc0w/XebRr6dbPHcXbuhT8/irnzbPuoLxTxEY0csDIVLyTq9t
dokpxkXyxZepzB5f6KD3zOkIaHrlRR5GK7U4Ep1vC7jjs8f1hoaqsR5tp+u0OwZ8FM7mx28sZ7Vy
+YPAwPSBzGbq9EtshYcPijfuVZbKepxVGCSB4IPyDBCmJiqJVeHJY12djMexW4JOKCDDjNCtdkPw
mg1CBpsiRd5UXEEt8n9l2FF8bHfbAAkfCnXMylrUCQOG7cqqTgREQALGm2eiXuorwDyaulhIhT87
eJ+M8WPBftmzGn797M7qfcTCgCwQ5vkNwpTuERjw+Zxu+sdHyx2Q2GampbVptbz0Nbqls+c5VjCk
f8eDYplB70MTU6GSN1pQ8Aq3hyeMnj5Hj5OxICJuODrvsoE95LllVM0I2Dx9rCseDcZDQ/1m/qKe
alS5O3wZAYYFm8/I3mmBEGtPs8/uTrXMLgwPtYCNFiEYIZ+1Ozw8vtQooi7sJ8Pz9DXEhKxcXXEN
pYFrH++p9UyFLmOptf3L3S6Hae7dH/v7z6tI06LfKPPRdfFu7EuzGV7/sUGU6ogN5JR7bWTOVr4A
cOoMZvU1eHCrn25eZdanEf+0H8Zz/M+kELKlFBRsP5SV36BuI5P6ydzjqjDfLPxe436q+KweT42l
osTN/cd3loObpBALh6LEr3tMSR0oHe3prfI/ufvt7drfN/vMvPjOzspGQcA8wHOMm3KxfilQT8e4
9QvIaplin2oUsrzCh1D4p3HO4tvD056jQQnRvK2fjmVvN9Amv/Jfq2M+W0nxnj5bTp9k0jKqVa+B
yXDZ/mrr8sH5ZjBulaD1bQqFh1sqzu3ttWbd6k/GXEIEaGHs8Br3uqrxVCc/ssr6fVTW1IRRrwJL
z3f3D1JhAcNDFcMUxXN+qtci6rRa34bxVVntldY8HZ26TgPR8Oq/unRssslW4W1Il0xlRiGFbcfg
tGiz3K5IIR4lXkznfVHsnp1JXu9bNTKmj9vubj64tL/tuhgjMHrd/Lo7zsYDJFinfa+Jb5/kmePw
IlOrqnbaL0Zlp8l5ePwQSZiX3qUY980v8JLxODu9+yxTvA6kcmMIfr3vbZbMzcC0QKEBnKI8rjzK
nXmPorgxfAbAx8JWX1CMXLJ/bsveV+8obgOp620emYS8jD4jkxPmAxfIoRsqu3dhzGrVrohrNZ+H
H31Abfi5dUyls2AMXM/nA5QWEkTItFNPLfxupq3GIGe7Ktx+Q+ooD93s3iAVd0/5qA+5x2tNuwgK
fYgqX+NKLV3k0xReSouhvtrDx89+3PyWpv9EjtlvzAKkiqBgq1Y8FVjlQr18HWmJlMVtu2IzW5Pr
t9f4q8tXn06H66k5YE+rwE5bIYrkmEhFbhAELmSd/04HOhhH4Haej6yFpYLdS//VCl9h+m4M6M/h
OcWdqOO1wr7V8976t21V7ofUBbghRhozKuLVSTN0WM4Ro5r5E+rJ7oTBBLi0M+3oi+70a1Q+e0SQ
hkL3JTtFbIqxs3CnQ2+qmZcxh2JtuGReznJoFABXOE+X09ddrjUVHHIg2BsiHe8u70avMAeq9Z74
sxcjRxNxxfxmb5ELXggWcOBQCJWBposf1T4cZxdn+o8RXGWtuppZagz5sbU8uxNAhOowAcYtb1Yb
LxxjSJgbsK22f5nDNgMDI+OsJ9fxxORp2ETfs1foNc46X9q5k/U3YzCH//IPOsPKXzSgMYSzQfVC
FxcS6/mvhW4RzLoy8jzoceqSLZlycGuLt0br2oVy4XWHJv4WBSwSbdTnaPtQnnUgafLMjTOIFm1A
nWBG58IOiiR+9g3w08Dn2+zgqJyHtIzL7G4FPKPaXZ++l7PjDEG0+/ka8lTDc5VWb+ilZDcWlEht
RO6vr4GWRV22uEhnW+PKGzCxLkxRjiU/iTdM8UwP9Ka/79r+N9kOxKzN71gGtfaxnfN69KTA5l27
Y/i9oZFbdMPMV74By8LoGVuK4tJTnDkwO8wS2ll2MUYUZGFexyX941XidwktpfWtfHB8kYyeY0DP
k8cMhJkm6WfvTdc6o9Q4x+ew8Wt7U4WKTdeHV35Ju9ozCGCJJIIWFw8cEsKHPT8qEc0q7eHtYi4q
2KhcHUqXyjjPXjcWvOOHRUTJ0oxy9xPCtAtmrR1XTh7dfEz3mx94GMsgQK+5Qd+pJxWmPV1rslld
vXFnsuJOnYyAagPWprmB2XWGF/VxiUOPNJTECOsZ+Cd3soYSbQ/KSxnAuly8TCyl7qNrggXYyzRV
ZvucmMy0lLX4hTKjj9N/PIDJHiZh9k9dZV7Ly3c9rOkuABJba8bIB5+Ou/VvCmnlZCne46WL8wK7
FD0opBWr8MQib0gAnrmEROz7F+sI7oHHC6uN49qBrV5S8f5lg+E9ugdd/1HbakQ7bGfMWM337nS4
jI+ADkbthP5IkB7RRLEATV/wl0ZXf6by5THsk3tOjcnJCxUFdZqw8UlPvUeT1hhzK8wwuoh4Wo44
YSjjD3j+pkCj0M+crd9KGr0qZGh1cf71ZX+x+lyM3XUs+BGP1d2dtZZ89eACsfAH2cXqCStw1tvj
n9tBudOCw0tdJiN0jSfxZhcreV5LuuR1uhfpJqa2H+MrDnu1XkAQnFcnMvf6IIgGSK+Edv8xTSTJ
w5GHiF4ELVrs2V3Lo31grPHnOv0bTTAGoL4Gx7OcctTFGQb4nRoaDQvjdyovEP/R5uzm+PR9AdGh
eIHoAT4N9CEoj37ohdGrMWX8wUMmJTWWY7GKhmQNaZchCeA71RDM3JTMJ7FSWfamPxmV6YnOQIQA
vUMOUExba1PlT4ZIv9CDYvD5B5n+QKlpVVENDGZrkOMwM77/fFw9sgTQWYy+a+Qbqr31s9Xc0miI
oydBQ8GNQSuPSAYm9MBXaK+LsHQjqOrggXd6RwZH3znzEMq3M5LroQsDorT4dERxCo4ZR4NR11Rn
wIJc7e5Qh2tEa7REopkZc+lAT8jdkAtY0ccn+OnmVId4CFhEiEqMG0vNBgCaTIOK4AYLOqsdQPBb
Auw7vQCWEGlU4uiMiTuce+RxQgbCrZrpSWOe+r66HuLVgoPNmJ4RgUfXHBAHATZ9zMTp6WsDPutc
xsEEgtJC5bFHzNu1b0mF2lKM0ylN/BwTGuHZi6gF+13Y+PoSD/3ZaDD5+XuEP+TQcOzsRc/LXPeH
fPexGo6/9mCoX7Yfaxlx1/7RQ8PkjwhBpB27BgUNHTDeXoNVVc7769wWvQVQc+ChLHGUcXcSiUdc
xLqys8ifn6ZKdDeqqDffWnhx/IkmHqszjjPwc5CISIyABIa1XbRoDL1pTEtoDhhpI/MSJcGA1osR
BVb3Gm1pz4qa/f4gz4uY7WvGaJ1FQ4xPSAFZLiVcAjebHgGvXFCFgU4+ae8gnJjxYQ8huAMs8IvT
EQqmZIKuBuUq0tBoH0nO09mKScpBOiCO7oXRRFHPqY/i44JCBiV4UAVaAncEEaYfEgUjLydYco6E
n2l1KjMZjOxFh7RGzYIeB4eql0vLCtYN+M6VerJyJl0w3vjQIGTB3zeLcELCWQZmJlhdZpQ4uGAH
peMJ0hrVIJoK6QhAP7eoz4P8pGDT3Zlq/gDbcPecy3gXGQ3P5MV/T2bQifyv951Us+cYxI5Tnodw
rkSgdsBl/je4Ozf7ztHbcus5QKed2Sf/6txpFvXroZjlaGBuZhiyxZJY1KO6vIukZI1Fl6t42ONY
8y2WUx82brHzRLvLFjjABlVSGc7EhneihqwEcAG8wOzSA1Bi1Wrifr+9hj0oFlbPWYMgGfPCzDcn
3Q9zhuVgMheeLFCB0IlltbOb69oPqKltYNa35/xrj/mQdBTss5S8E8uaD1yjGonxCo2wZV22iMPy
xf1ISc9TfXWj5ZJHf/KxIFdaPe4VC1c+hfng0ISXk3wTLJDGcgGf/LSWzcciqkM+yhbwCVIlPBCY
9txkNMhITRglI3NJ2gw7K8aNzBLF8YFlinc9cnaLtFBnj32t1/Fp1fQXvIDLorGrEVeDM0y108mL
6DeJ/aKj6mDV30aEKx4QIEMsaTAvIM+OxTp+/2mmUTR3gzso37HR/3GGGH38gN56ADODUYVJHco1
5M3zKD63ciX+kkYiScCJcB8j9i6KliPDf218RsMwv/wlLfYFG6UT8YfJDd/a0kMewPkAb1SmdNW/
xgTvkOQ8+lXchdBZI7k7k//4xhMIKb4O+ZUfKkSqRt/OG+YyBk0nchGu22d7Ztmj+/2MBZIjjQ0Q
QH9iEaQuy5fIGy5khVJfe2QB+HMmN33cp/q7PmPFcTqD2f820v156F1uAZtWviy/S+ViflLLUbG2
Ioyo+Fi3nNgrbcgTWIxQ/4kiqhApzeNwJ+vAYp6ZStTRgd0jAtmpiD2F3VBXMWdgH2umM1p0TFVl
1nCd9nm7XZvFvCX4TWJLW42tYRFj96ZV5dMkAqwMzS/hY6nRSY3s6752yh/dMv33QGPKeoEVUIjs
635swJxOF7+FWegb/GhY+OvBbIn0gh0T+uMXJ+FOy+9i2SWExw/ybFri9uacW7Lzh7fauYKCsa8O
t46IFeW9QgkH+2RT+VnckvWNf0tvoLeYhypEkt/wKyS1DQptl9gnr5gmSdca54D8q7KCqzYpXI/x
cU444c34LEvYYliFtsN9tbK4pWCaTKKAb2ktQP3xP0vSl5OrwHUvGv+oHUcIKh/jpBfs1K1mp4uO
u8saEzjNKLCPCySXvI3csI5rQuL61st38sVy/UFlPiwZvOoXOu7k/uDzxddrMOJR6U+uW4tzHOrO
7Gp89fZ6QXD7sI5+zAE4WZjRzKubl96hyyOchS3NMAf9rll87aHzQGlZzuHxz2rWTXDeQOpo30g1
/ryCFCsN9m6MZc8wSjBGJkCapUkgXQmNUsQ6IHj9BcSv9+JHpvR5UT3tizr6VNbHhCSL8GIF+UdB
Z/XnNKqttKGgUoglhn7Zck4YwDAvxcEwmx2f45nRzOYDKgpiZJ4tq3ZmtAnMxoLfDCIqycfa031b
Rct74wiIiHuA6PelUlnjmXs7XvH2rDT9crP74Wk+/NI0AGznFmaDc65bxwAx+vIw0AAas8yc0mgK
L6zer66qPoDBrHcLL2151IolaFkZ/kQimntfY/G0bxb1BHItu1q2NevUWfZMAKxFeoBnNelp8/rl
BDB59BPnypGe2m6oGmBC0eoOjCE+siCHPbFXrVe/gaflo48J3pc/CaOuFvgxQ9SB1ymZ7ZsebC+w
ikOKlwAMNjplOvce6Edq/FHZaC06uL6ZTDVdv1PLslOEvcY0b5LZijktd4vXeqWyz/knzR2gbccC
D1xVUpQ2u88kSc74FFvEgPyRVSvjiUhFHIsgFYAWNjT/DU7EbW84+jcIhwk/Fx/WL6Y02kSZqPdI
5NrYstKWqA4YamMAA7YMOpXHcUHv2x0DFTyA0td4+RfWrx2ce+PT+EnJ1fM1s6H4CO64cAJTedSt
ldUhDqOyrpnTe7eRrdG389Yln7zYnhLUZPCaPmYZCn0QvLOI6xF0ls4I1geaZOKWgssE3cnm9vUe
iMbJXysNj8Izg2/Pszr+xrc9dOtR4T7PZhWT/sL+8fHJXsRDn9oU/Ok8vT7cHKER3R+2Em0qV9wI
xAamBUtrCKur73cgPaZ/aeUSbN41ePT5XhHH2NAWxjVzlzZcew3xkpBKKpz4E6bwwARIGGzASOdp
MnwevXUGvDibQFz8N/0GGUxYII+n/cfe4qnDPwW/ma51Q2Qs1c3sPf/Ajh53lmIg9dsRVodEA1qM
3mcaAWEDMIsPnFnM/IXN+sBvmG0pQAeb4jH4gphyoKKOycxpeWIqwnCA81aYNNwryzvUGIK8bcTx
2IQOCYFjpXgcUhLYnE7S2a/hnGPWwJGyudPHh58BZYKmctRVZovUT4YDpVckAA/0Dud/Q77fCLcK
hndAvRxwmRRK2y2TouhNZecR6IeGLp0tX1SFNZdKZD25yWeNh4az5FxFht5zOv4yWsYZ2LXegMrt
V2+LFfkZmRqoNma6x3zT6Jk9DXgURehEUXhGZNaC/XEy4FQQDf6anEiCQnXIjX96n4H7GymkKPWN
HXUGew/mU08PUwLmCsCZXiL2t2wDjroBN0cPLlm5hdWFWwXTCvNaQkW43hsO8TUDtyUUEDoR5FDc
EI4K8gilt4oiDXd6jrAUEf6D9nq4ESlxuRLDB/Yf9iQGMNdJhT9YZxSTpL3lhOB0Z5oLchXANKWC
SinB1oRlpUaFkaI732LnUXgqrUUIFdp+jBgL4kXDQmQugbMKfS4jED2RCp9fPOMyWSJyDsdx5tbm
ey5dRce98IG+Tte4JnmEoATLha+hjW6YrgmnVsVOCeQvV3Fe6+0vXt+5eDJdyMhk42qN2vticfH4
csUmPkp5HdV6zirxJWeHR9SbpPy0tnnzOdp8ZX+JJHzlyiLpBKrQfHIbShBXat0h5fpc6KStVwdx
2VEkmwALu9U1hXbIIG0kCUB/j8gwZqFid8C1jyBmuQdC7CQSJCN8s70R4TYF4XqNIhyTX3FjY5DC
25Ht+G3V/195Dwu3jwA8BuT0aQ/dk9O+6+bfnn1GSgFnydUAzyCY65V/Nx9BP26vBwY7v9u3UuOK
tr81ms+vU9HoNHQKX939B1ePtQ0pb2iL7ZHQ6GAGEqpwW9xHEgWscET21/ddj8EYXEXNiMVWBDcO
8W+HmYhL+DAcAC5gXIX0Fg9FvxMWxGy1lx1IX8kOTh2peSU2Ys+ZEJ1+O26ieeL7lDgp/FqPcQYR
aKVt7iY/FyYmY839GweYn7PPQA64HBk/TM4XyScm03rX3qFGlOCBIQ4R0iPAbcf+LdHQSwit05Yj
G3ejNv+v7BKQRDFvZeeglEIRIwZzCFKIeRgzsBlLoBDT/HFGdhoEN/c1ww/qYV1nHVcjneXwxO1u
gBsPxwxE64NsmPAHSfD6y7zdyQIrN2ffO+x/XJy//Le5FpJy7vN+oJwbyB1QR0HUO6j/4lsXZo4R
P3dxOfaSnqsFE+abQB4Ph8Wf6/izeQcVahAN6iDC2YmQcfrH0dCPKOnEUptABHf3jis+ClGZF3Iq
xcsXrb78N4AqFSeE0bHX7ejnQ0wE1F63ZjPAYRbnYFes5mHvSFcKltGIqb6+Vpz1EldoxnBiH8KQ
0bu8Uj0C3sDplXCBezbulBSfA7Jr2DlG3xWWIHrHh3H1w5wZbkWhmi+ML2VXKRLIAZe4TGhugB3F
k7VMAEPNn4UXctSiZ2DYb4Q+XBr/GddhaV6nWB3TQ+OKvhBs9jS94F2ad5HY6aCmSmLAWf8tUO59
DLrQwUQ44DogiqOTM7pFTODezNtEeth2bvaiyn3sBtTg5mXziR+zuzO7WkjN5qrbWl6ZPcf9sBOV
S+XsiMcj+lz8KvtxJcxqfGFgpSFTRtuHOv3tvpfnSct9jhv3ZSASo2HATYGtQ3T1+NR2fBxDcJw1
87PBeQEyqbqq/p48oMPUG2JenGL1cgYujbf94KDWcUWdqcv73P1O5u9ljm9wFdCu/Qy6SmQpZsfA
P1bMN14htCKcZ1V927Wh+a6sEHEcBbBJM+oDM19oqoqV6mIMxb6B7QWsEoNtJwIGwkIbs6a2sddj
norbgcBM4llrV57F3U6cgKqwz57K04TPVuYcsD9AqHmgQIaIihciCLD4mN1Y0CiWKlwU+5EEFiAT
yfXLDpcgnRCz9B+Bhpjy/cvGuVD3xHmn5rm9twiAAaqq8b/wlBA1rQt6xcoms04/AaiRHErTLGJ7
KRc4ly6T+4zleo92YogmA/K/lFqKBhy2BDCUTLIMNzfEuiZ7QsStJ2RtIk0yGJiaRNHXbtkXyDjJ
z9p+4X8AmjH9OgUpbQxAFk5meOTgv9IA8mPFiyeqZYESwtQzO1bLpk+lPaaGBUpMwW9yDjFUPtGs
+e8/YAW4g2Duk2WQtOZvVFPwyjHpyz/2U7KrUnpdt96hyTM6f9Tf/9J9mdZBNKElXxKPW6KMExd1
3A7m3clpCybHW+zbDFwvlkoX/EiqBH/t9fKywFcLXODDFodfoSQ1i89IdlAjRTZZSJXkEgpSPRod
YHAweZbZ/ZeCHW15NvunJfyurQMEEmNq9LGkjUhpcPrXo4PEuz3hPtRo1S7sJlSBePXc+fNt04b7
k7wX3WMRo+9TLuLqmsUfs1qUWxSdkyzMIdqQ+9YCweOoEA9UGdW/+CFi+zn62DLdkJ9VS9eELlzl
vN7RiP6d3yd9R2zP7g16LnHKv0RUTWK9+fD71KobGX6IOqcebfq+lPt/Z/PmmtwTBREQSjA/9QFs
tQDHTubsKgqe1oILuNbsXS8AwatiqnlhxnX9swgaqKU4AWh4SYGNHecsGD+aRE4KoZl0c1xinkvg
b4sBw8XozvCBuLqpLWaS2LtwhDOKE+ticCNYSoB2LtGOsFmBOWEWyCAHV481o2VKsZojFAWDKgXf
/Wl+yF5o4XcSismsmMr25wvs5lpHLupty2hUjnjKw8kOhwb7Hb+d7/g7ljsDlvZjCzOukCaM+83H
uvK0JAKthelMV6SxoLdXff70/bYV4nHXs0BC+Kzm4fuFGwvzM8mcD1EcnbC/frJCushvOSS6XbPF
P+g1FA+2F/jq2+7n1gOyqOKwiGUKUKIPl6OaOsQ83NGqxlr8Aat+wOHWdpMYaw0ZD6AvnXhY/T2X
EL/pkthdYGJTB0r0QeYnWgtl5vLQ6RLRrf7r9y0JfQBExW9CMLVXab5HGHfqHwZZL0HXuIQGhDKr
3M+h/EG965TUhHbxs8M+0jNYdS0OMP/IsPqOxpPJCa7rTA3T8PEzuXOaHBhX4zG7WFXkzufh2hIQ
hplEzO+iwjltTyFIVm3BywUlK1aUsv5szm5eeXTsolE+u0+wt7Mkc3a+OFxIMPppmy9ApgSTw4aa
KUsXqx98z9salODQt0A2v1jyifT07rZmPcDQMyja26QZKUlTY2CA3Q/7VA/Idd3kOGo83ctShZv1
0pfL0iMzGaYq+w3o6+QMzVUNZCQ5l13sZzgj8Gs1GoDdwULDCgNni31/xb/8qfi/vKiZVKsu/LDu
BNAT+dGU0UTXBAfCEuVw7rOnDuNH0IuGniAst125lFSK3MvpYH/7+wiG/YSIogzqkNZm8vSjkW7b
pIX0Jpg7Em/DNH3xhKFmMHFfLdhw4P/YRCbiqYWUnxbZ2u2kCkYXUSzEK7nF8fqdouqCnW0yW8+N
KV1jOh44T6K2jHT6n3BjgLAOzwebF+w7mNaiAJrADbd3aD/InLpQ5PPNEryM2dYrOgcVumT94d/t
13W8eaFwhQcaYMU4iD7RoztTpKkpkTA4HtITp8XMMjd/O5EutMUSgmkO5lwQypE44eJbMMqPx9/K
/pYAtrdwQ1GToKRN2hSTcuTBQ8N2kyb5zoGocmoCMi1l6ycfjz5ZRjj18i1eDITSEP8Bq5+uuW98
oltMEfpCF8HJNSAvLH2zBPAvVWh4GafoBZQtJps/jzu2ZCqZSwIFTuujuxU597YlgQmjkLJqy9ks
u1aBUftejthXkFm4XEzG9Vmnq8zi3koa58KlktWTdAF1jmSdKwc5wi5xVX6uN4NjDx76frOjoVwy
jIsnA/9DCb3fjF+RtBsPSCIfUrY7dme084iCgCzPlcIQGLo1IgGED0t4c70gKcdSV0sdTwwI1fMv
EC69BuTHMOyCD03h9fVzaVwXyOUj7D/xgKMnZn3pz1lbz+Hccze4WxhcU6k/zQkdAkcMIjTRklwi
Zc9fuDtPBNAcnhQNJjvMSxJLTvYB/sxfHEvSGwkREFUKvT5OSjFOceJsZekHnAX3suszrwXaMJD9
PZjcWt4bKsM8ORfyckxCDpM3e1rmw/QxP5MXc1WjYJTAZgbhQJoH3jYaad67zgDqbD3GbyZTUwqR
DZ9GPTRd/Qc7Fl2vxfwQifuJ5wGvgTPUPlWdneGkPI2HBLQhujCVMGlTOEmxxUAIY6lPUPUYmSAR
mhGQKk8c3Cg3YdqJCMJrOO/Y5v/BumQmyPIF0QaCDxUriugWjfDx1kPruXhDqTtW6NVNyelM7HHR
18d3xHfCIpBFanvOgQwpbbOniuBb7I9ns6XHmX+ZtNimYuow9l6Vs2vVHtJgMuaVreH+Nj4rzrLa
JuN8+DEKXA44xVZZ3LHf4TtkgWo4T1rIgCK5RD9GVHLFCz+b2snNh6AZt9Z8lIiyBbv7GF5TC2rE
ExFHqY2+dMGKTmN5qJdyG2Xqh0Ez2jz3wGdvn2zlnFQMUD/6fdnC07nr3a+gRIMPNgDtJSlQQ1IW
dEZn/0lGkkTNAzQt3EsVyaDXoptSrm4/ItWLwR9ppnhd1wFz5E6bA/yt6M8Ur+dDHePb2mE0ApGZ
pBaYz1rOk3TDeQixl2z6731Xh5cbtq1XPF/zYBeRDC2Glt9iUvTjJOGwON4p47dPUj4hDgwqgyQY
4wSsA18bFQBHM/ZYSnSDwL8Pb9EzDq+cJn/jFarT5etkOL943xUeLAReqqMkm4ImfQgiphekc3xf
7birzvh0XLIHUKTJ0hRjJoW8LdRihX+xBwgr9M6OqWUJeNYws2JSS0lTPD1auctWhmPDwmVYYP7w
Tr5az0rfrntkfXe5gcaAcaLwuiBVP8PtezTUMA5bp6sMJ5BH8h7R45HC7HBlRtaTvJVtSddC2/PG
V4bWr31MyU1/YusrOuH0h83qrL90j9DPNS94djgBoLI8jTlz9Qh+MBM9/BW0jsM+Z424lKrd8anS
TwvO0+jg8BBIF/wKDjeF+uxADCPyoODhAI0mPBYsfPGGfooMNCNPOmeHxyvntSzHTAPMjjs4ohM/
u7+kxH+eXRioWZqL3MZGjYQ4eXBqnSLJ4Srvf84rdym3IBcWuYWIrI8Rmi/v5Y8yAkbt1Ftu9kAx
mYKNKAwpf5Ki1jEm4pQ38XzFDMjz0nV3/cb1UmczwGGdk4q1JVwr9rxU35Rhyzh1Rmhov+b7HX8f
i/YfZtc565viRbEDQNhZYTWlB8Dt1y85DwT4nUYYPFI5glZc7Unsxc2aLbD+O32SHccfm/dmUv+b
1KOf5MGd9a9m9ht9PHnEn8lgAcxlVDxvhftdwJFlKsJOWwRaMFiw+AvVeVzkLyA0P6ZNOLgZnIy3
tquJW0MJVEK7B+Q84kn5WKwHAACkURnWAQ8PEp+C2SZ9MCDWfQty+jRmCnwpmlj/HIX+8KHPrfUa
LnhUv+2Ya90jVAOy61LZLIWUjauxAo8txOnT2e9jjyjbGZpKTpwdm4NGXR5Fyhw/DM51HLurMcfp
l84WFmROGorOS4HhR5VZuMzZcFHCxMauKSjgMKec6Vg8/4H8+ahHfiEB4fsWKnrgtQc0YeodZYLF
1J0e+S5C/412BlkV6vTqCzoG6UaiHuAfyyzocXUepXmBGyRXVFl1Pj7cHFAzBKPHqjTHjdEVZRAT
i599jitAD0S0IdI0BhvImC/RUO8eQXjljbZg0DFUmTVYv49eZpu3dpfK6IE2TiWf3EJFyIPkY1Sn
4omxz9hdVx8lQ6xvdBn3Xsy6sbrfQCmZM47afJDGY8AF058iu/T2PWBhXZ0siRBCKaNvh+9RSI5T
dmfVMmUm3KlmuwvPJUhNeqKUZRNI0dag2omR9a+IIHUJRH0Fzp70rc89WvdK0AcpqveMo9h5APeg
9jp5o/9Q2aPiCMHOw+FUimT2KyClYRnQcOF/h3IWsJ1NSBcnYBauk9r8+biuRmyHaySKer9jnELH
IlM1loxZDhA6DhlB0O6lzqNPrJ/uyRASBIoPpccAsBaZsWDlHNZTb5cFlJ/ccfFWP63heFNJ6E04
4R7smLQQbyXdLvVKS+f8B3mTsqcrvmNXJChcLSoSHMZ6FGW6iN0fbLTcNFCKvp7djiycPrUgyHv6
2SpffisrkP6kGYbqNUh/Xt2loTuHwMi8LJ3H2ZxIxDxkYKH4kfHRtYczXOZYgLB+9OYI/nhr/ppA
wrr7Bvgng48ebvzX3f7u7nsA7uMrXNYRAc/Mdd8kIjAXIbmd+uGrEJeKwcZ6T6WfwpxkACW51dwM
aHGYAIrj728QKpt1OXRe25qxSHs7fxLyxjAjpMx0zsx2JpKQJvjcKeDs8kWfBanwOBx1nxALhqbr
Pg2ZC4+suY/F1AEux9Xabpk6A+cnLF7jeUwnvDZiMau/WlsH/IksT6SgrYzduQLWpPza4HmtTtHY
MjqrgqAvXgYP3dZcO1bi+LpM/x1UtCno508z7mvHlcyRKxWsDjIUi9Lj5QKAZm3zwLZXu5imEWRh
9CjQnf7Z/Bg5mOD6s2iZt38Nxsjw060BCVLGs29ApH0rcPwYG7eNmcoB1yS84fwRMUE33ziKhutz
lweYlXOKMQ8082DLrPVnaE74PGrTFiGFeCsSOwVTAoE3EVhtGi94h/s9BQlPaFIEbye+HdAFG5Oh
rUwIPbHpBEjd65jjFXTIm4ufhxY1wWX+L1AoqCjPCHBi++iMrmZCVwF0K1XndcbeO0HZW5vIJVJs
h43PKHOHeOfgtWfsANWRxTRyeMVeOcXF++yCcxAlgFRfcG+oq1Mk8n8NFgkkkEoneBfggHfCZySQ
+pX3WP8jYhFOIbNdHSU3DQPkqTWF0QFsn7jOUswZqXlPfxEDZr0EBKRSpcu/mN9DNYa7xwlncw6h
pTXOMkvnbC38G4Bdiq/r2qIOJ9EJBVOFvsa2EMyIETHfxwe4I/HjFzZujJHoj2RMT6ldBJtNHslM
aFUrdmev6RnuUFzzfQ+bMNpHLHGQvzKq1h6uZJygK5XBDiP0G6Mlo48VFgPTj3da/6UFdYwvBuD6
Zsi0mTZcHHDoagdTYKUauT3O13H0EIeouJU7LdykMr0P5Mws7MH7TCOIDiR+FJidc2Np+OiJsnE0
oO2B8HmzeVbNnqZf4QBNeAYmNsc87SMjN/rtjKFAb1la+SrNjB+lYAeDakCULnl+XaiFjGhvtdvu
uc0hOW+YvXL5cBmEKIuL9uY25iXOB94QPDi4ktjS0Q2QQPpzgVUyHPywK6flxEK2oZ+kDmAqt6Mf
6rBiEgZ6bY7Ok63COCbCwju1cCA0hkODnoTLzlaCPADWlPUegZXC3icVLzznYbO+QuxlZxErAFBY
XK9OXCg4JKy5ZVv6Xel4oYaSiA37gHeqhLHTNYkNgfszPP7VtNaQ8U6SL66L5XsFJQXJmvWkqP3r
61EKYghDhugJLNnA+/JnfzkQJ8StEow81Feq89mvGCUDi0lKxYkKpKmB8H5syHSwO64Lj77H0CSO
z5vYo5fqQ3TptcGXMb9ocenR1YPPPqArDxbN2Zhc9rjYsrDauxstJ7XFA9eGDxWZ0REn8jgGEQNG
WWItTvk5mF3IF+EPXCoMvwxli2shfdPPpfUFfebH7PId3S6Q4BL+akwJ2DYiGSABBgQN/X87kGll
19o17F8o69gjwGHo/WQyY1SK+82BAn6hsxxO+xNCDhgmMIrB1BVxYiyBmxUGIbAUuedxHzNxcT6w
QKnXDaFyMn0ZvVfD2lr+fEIWOakBPInk0pUpSWTPyvZpT4ySrY58O8tHvNrFrci91yasSMrsylqu
n4wkvO/qdVTxkScx8KIx3JaHv16WlNmcj3/WZUQrnxhxa/8j6cx2VcW2MPxEJgqieMukBxHEDm+M
zRKxAxsUfPr65q6cnKSq9l5LxdmM8Y+/gVRFmp2weo0xz3pweXooRdSj0Bbzf0JsyaMfBADq/6a8
WMnvJYxOGEXqRzf+oTRhyN5h9w3pFgUTj8vbzfgY9yM5blRvsrhZKiPUdhWNyP1mMCS2nEvPvA3c
+NmSTkMp+ZR8sdKU2SEPhvGUIaPffE9QYhLyo9xEVqeRswD4WeclAMovgv3JLKRrq3AAMwufeaik
f4zosLITmmQL95LiG1zejnaPlZcPgfgNw+vxsgYdW6mS6+2v51yowAdu3mLqUeuIZkXB24QxfjVP
7MbfGLy4s3h9hYLHO7l0rPRX7U7/NnK68iEjBDgVmAUE/wR/gLBF+vURZ6HEb4Y27vEji7F9e6QO
744x6fAMqtnlB6kpJh7x8BHsL3y9yqp3/JrPuyWiUQE7VDdVHcCSbopm6ziIEEK8sVGUD5oxUB/t
fm+sYnwPnEC3dLVxUWSBGoAQT0Ed3aHGwMgf3/eeCFVHZ4b0l8//9SwkK0l+25lPAa+dSSTtppz5
ckTRBeRjeGvPkamCPrh7IOqut/yIcJiEP0pf43M145bDHafw65L81cKMC+9pKTXhJoizoHPxl95X
puEwlSUfNA7hGTTUEurZ665ghQF1lYZFxXpfZF8WM3TYESt7kC45vvaA1QAD3MxX6KMUmbGk/dJo
efxzyOyR6rQbMkG5efWG/jKsm+DfX2tjh2iBs+zlSJcdLba8k1kGlY/P9FtyAHjnnU7bHoLIuvy+
xnhg+RJ/KsE6GyZLfhIaSpeVGn/3YMMEOqIKR1jRE8j/gc3HyrKwz5pZjdEMGCiPFXYeV+CVbslE
Drys+LSIRI3B6veQLK4RNfmBmhf/heHxRC3tKLDs8bQtDFp19KYQuD9GpiKzI7+NilpKF0ZfEzyZ
QhsDh7GeXk7m8ybrt61iCjhy8IODFNs7NOgtBGQcDP6+Rlua/Y04MnQU7U7M6wPk4jrWFWNex/kK
u05xTjrmbXIcUSsb6QfjbrwP8ADDDw/2gJZWJlX7BzLYyx/DYJvIiQ/wEO2i8QJDJ4rw2xX4GEjF
wpduy248/qznnYSEhUp/13A1r4fYuhgrbaJDD5PacGZEJw5iYENyK9XsoDKg9wjpPSWUa1eO1Gt8
svrIs3BYd5q/s9UNjnhsQBTr4+jgP5PtO9qQllCIXPYvAylCV1kUaDqmcDMf4qeLrNlu9qMWDg9F
MCAH0sIfxatup+nh/Hc8+98l4qxhdvHw9UQ8DdaUc9VAa/F+sJDK6JzBn9vQDmqygcez+gn6teXc
kLrTcU8Cq4gT7lb+omv/ma8fjZ3z9LTcaczOyZQGygPMi6avKbA5wdxUFeXFKnP8NqRlCvc0+CIX
LJhoj1pxMBDqTjrmk7FyEVzvJb7vlGCUvpK8fAtplrLLQZq1jpzsFLEqAXSYoCNhSfy5xaCCxRBh
TPA0ylk4Sj5Pon+6D1OFF84NQrQa2NV4ynvuQbG2EATxbNiEoJWa+HuiVwOe41oVKjePJBR4fJl4
LJFGBKIJSsk7e5LGYiP3YB4kiSAXbLNARx0CdL8GxTB1HVVc808OzY292w1QPFEIU+oxYj7pGH1Y
349FrTybEZlTT4cfsRvan/QXeI3r/VGq/P2ReWbgHPU3U+bDnWRw/GYyGGH/sh0LiDcS837gw2C2
rLh6Gvuouvoh2HgbT6mIppd1gcjePPWMXQeeHVAR3cKMsCeGFgsM0o4BviX/8umGNBoUbp/ZzZ09
HOK6ZxNaspU+5m92JioYquzFR9RU9sWflXN8kM7ydrdxTK1mkuldDMARhhM57vyE6/U7nnh0opKf
BTfD+8axtXnQmJzuVsS9XWP3ZGZfmyNhNKZjZzTd/EveuL8MVOXErhLqydjXiEkhvZtj+3OyuBew
oLKmf2pXxE8rU1tmvgybpAhdURFMxZsZhyCJN0DZVCzw/o42RH3LHOIIh1antU+zIYCGVjs0XRoe
Od4KkfhCWh2qEutg9tIycb2AcNAza6v127Of8W5DlBcaDuwdM1rhCOcpvhLjDiGMwSsUTAKLDcKM
MRarWLKfp0Nb8YblSVEly3wsVxkTlr78QrlwMMIDnZMrpQuiIT4lYhd82OgdqFFn3c8McccmuLOp
D3ReOv6mtBhvlJ/wdtDJatNenlFpNbvcL4gkp+EHIrjNGyoW4jIYR7Jh8ozxY13QJ0Kgri7jLyYb
f5r0fQDRi3s9XJxGhz02vhDCT8Geo11WfPLmogjBbUHG3n0v9q+gGJS0ZGOA1YrltLU1CAcm1RFC
7YHMBOQVcUyz99Lbr6+aIwUyiqIC01+XDrX3ugjvfbsQ/YKLrn+Anv5hyjQIh8xPxXNIFHebcZ00
04vgl0IYiJTh4jfM3tCuRwJ8HJc3t/iKBy1+rY4MdiU2LNLlbTS9KLanfA0QgHfQflzQYPBQqnXM
wuhemMIzTqi4emlcQH5x6BEY7e8/TxHrM8wwBQPMvVPtKP9nJD0309vQgpP8ZRrOoIWaPtctycUc
o9M62YjV4x9eGJ0511ACHJ6d5b3ryJqN6utH0owaUeLIE+vlwJgBkeEwg4xo/HpUunzemxGjI8su
sxA9R/x3XyKAWgJxoH9h1Up+otblp/8dfyiPLkxuzCmc1lOKXdgF2JeRVwNpjsOd2vhcWRQnvSn1
6MbdfCTV/0cGzd3cj4R2TvAtLu0/8EKnedr/1wnGk4Qk6FNXbKf5LVQA8Y3XlZfQ+jcbLR8VLD7n
qku8ccZMgZ63E72lTutznvXpbmm2PWofPqP3lh5ef6pKMmG/wyzm3/wBOqA3LXSZqknnXHIQ3lX3
Ly+FUzdOfxDCZbz7xOsWXDEM40mODSjop8i7/hjYN4YmLaAbZtcVS6eDVSUABGoYuUqQE/A9kZvg
bja2MxwKADW+BOsL261JaxKAa3gtpWzlKIt6GT4iLYTZfi2JLqMjDtV1ePPwql4s8WuxsuhyAP8T
7Syilg9PCyJCWrGs4YfQYYonZaeE9UkdpESVdw2b2eM+yZoj2T/4bcUbGSsxvc2nhrMvO+B31hAq
kkR4FY4yDF8qFLJ9GycvC7BI2Ukb2yv5Ieg2h0qA3vmfz/nx/ofyFvEpJPGHkQiYaQaxEnvL8FEA
PPnDLyM7oxcD7n7FBlTKlbjTPfmM1T8k6XE08qOHBjxqVVP4PL3xCZF06vJzrk6AgP0AlfzCBDit
K375C0lR5WNudEIw7qI+iLJHm9LDKPZjxo7LJXSV49FklBMgf3Dz7ScFVWFKa3WoYcVJrHMXGJiU
afPH/Yb1NtEZyQnxPP06nWwK0Y6L+o+Llab2EDseSSIYjoZtBEVZI3OBnYBPoDXZwMAKIDXliZzw
ve9IFzZyjUlZKdxvtkFOUy5HQPAbEYzxIY1XTi+At+BbkqfINaGtmE3gmtY0fcyZyVrAw21GThnt
OBwN+FJLD/Qw3gCRPgP2glXEFiVfBK0J0EaS9CnklzlJIbi7SKVfVIddzq5I86sqUkDkb3BLUBhC
yNrBxqEpR9C0ZzRCSy5wbKRXXwFzU+pp3IT1lNkz/rq91UolmhzhRImEeWSUU0jLKhZGe/1rzfBY
xOoO8z6dJ0byc9ewJ9B98BdfcVIxvkZO+u8avYoUeVPycGvjkzWTRTCuakfGnZ6AJAwuZv6JaETA
g/XIaBVHIqyVZo1BB8K1QmAjMxaqSoWH845n7d8EvBbaNfR+TV52zCyRvpo4/mJRzn9tNftnw/gF
W98Cn52wZPGgh7Ixe8ZEP5JtDVNOwzaS6x/SlFjfdGBAo1P7RE0wzJ6cC2f3VkQOdYFgmQvEV+oc
BbRlCjjDqTi7Yxlm9qAZukyri4QKooDPere/Y65XspW+dkuqNvCzRDY4OWdMCpoDOJLtMFUnifJ/
KkNxM3aTFitggpjQ9D7TavJlVDubMIfAfBv2kwwZ5pTiDpRs9Nl1D3k3vJ8cTBxNFK0v46b+wyQl
QeFjfp0Rum5kAB8I3nCPrtgmQcAf4JqNG4WYnR94Lw+Xsr47d1i/r/H0NPnDFlBjBH8yP0uuXIAW
K6e8b2bt/PFHTvV70kXvBZHtKxp4YQOr6c253WYfonfssicB1Hr/rpwCc6yZ6mwm2vr8ivoTNF9M
K9Rx9xNUX9klQR7HBgKriN5RHTHaqcPLy5V8fQ72TU4m6iAFm9G4ns5u7mlw1bvoQMuVFMJSA59I
M+ei4qr6OSp7WZ6cdJlfE6eUzrr9prSHjCxe+vyFfz7JOOXVPml2AWVLVDhyIqzTvUIxRz+vtTFZ
h7na8bfZaYp2nSLUod6IpZuUniLJMqOt7rrMNo96lNBQ0D46nDXPnquKKGf/7eXYHq38U3aTjb/k
R4Ak4BzRsmz7ISYQqbSOyG0to4hvbRHN32Nf28IDoUkPSDFDwMampcigYrL+IEfC0nKmAw+7S0eq
wjh4kU+B+b+NY47lwOG1S0bgkBMM6WhXnZFut3jAcebkFmV7kQBKnKEaoz1meMpcFCIDS7LEPbKC
+SXRThPyhfVULLjL3t+DQHIhKQMMPcFp/YnWF1SAMNUYFfbkwAsJBa0u/oFgeJJWYtSQ5uzHlMt2
pyCWWEh234lHiZUBt4B73Xj6zcdrlkMGuLWmGKCI3JAX6EHu3r3W3dwbyGQNRkc+Hbm6Y1ESGKL2
xE0PbandLhIJpyWv9WsOP1WFraMVdqd0JeBydnCcJED5e7H0jssFTaCz9AKFisaXeZaVHRfl7Aa3
X/VYei+zD/CBDmUM+qmc9jBsHK3v/Ihph28E2k+iw8ikJKoCKpcuYYRZVxOAqm08kAITyMpbIHH/
nm7QiJha1L0TPJN2D4zemXoxaelN+fIenYMkIvTRaMnNrb3jWo2qjdwsLNOBaukbDzev7qTA9Jlz
C30LJEumVgm2lsOb1fZMwosgYN+ty8h7d733cKW36Q+IgJzPn31FJzG5X62eZn7WzRqLHW2O81/W
D2savdlnJM4ot3VMHV/xa0Z5zHlvKDj9o72DgIQItktwBwgAoSYtcAB3J6xl9uMLUsPNfo8H6FKS
uaIIOHaAT9UausZfArlcOs3xVyZnN9K5pXiGrMlz6byBMmzwibvlfwdONSIIg+2VYoQH1+DtKayF
fc1wGlbzu+ey4/4+Tj94XrBua3QLcJoOVe/QMdWA+NZHSkI/eHuqdfizysMjno+6roB9rZXBpZha
5eODdOcJeRrxnsEr3vZnd5tTnCA+veEWI+BYDZ5JPuJrEb8hZ02O1x9lUNw7+7DA7GeLyr2BFi11
HjJDfmQZ+4fphL9jRoWTPREqdmcPG0HZLBr6IJ6nKFt+MPj85zD2MAkmxLheVm5QozNucWfjxgzj
7pMN4jCJ7egjgB2fPvZy2F45KAwJqJ6j5RLlDRS6BX8bdIg7+LrV/LP7GrkIu1bw03QjfSl8rsES
WolqbJ8DDqcGDhCkJajFpHTKUCuKZlLG6Qg5odcyTg530oejIkHslhYVY4l7Cy6GTgDhbozLCOD6
3e6gAnGfOL8JlWKVa+H2jLm8v3N1+dQT0nnavx+Dxy46mHYOlA+vDtsBVDgURh+DCZc2yVFUGyOC
2M1R1364WGXlGzNpObcAEf/5xGhwkrlZOwvotzIphJuOC9YaB0xD1wBLwaoHqfY8Y7remOsuiS/8
JRy/aa7N3p6JvHR67uxxrWKiy41/pjMtUO/9kt/A0YBOyBIi8VsArMxK/lGcEL380RTPdxxYfcEw
gGrgOnvjwUqnzYtTuVIF65jE11NIcTkffdcdT9a6nAoziVpIMtXOPuGUeXwx/4TvKwsWDKJH/zgU
lV1WAMLm7mbxeFrZ8nCtMD2+uEQyQBvkBM1lpzwjfanADBuXEOmXMZnmEkz5h/kAHqUao6EG6gZa
PMy4Ryzw0p1puo1chGk1+EWfEhSEose/aPy1e1qPnx34jfItI0DlVenFoVu7Z3R5drt+p7crVEmO
3+4REhiHcmhfqXNRPYpa9algF7rkJFSzJ+zyWRlVHtKlWe9JBJ0Hf4ScCNXvUdCG5FSwdyq4pySE
1Y8414PiEdTTLnywt9ftWFXWXZxGznWmadb3Jz6Hewy5pT/Hc1xfNBwuCEF0887aeFiNd5I8jebl
9Dr/0qRkdgoev3wo7SUqGpHSQ4sUfuK7ghV0gOPwBeUWNL7KtGF+0eGyLwvwx1c6UzH7N4caUb1X
5FTuY/3AUH0UDVuTVMbrJcE8e8cy4AbDJR3Eoae6fZXqT/ySdq8rIXOqH3jxwwPi//mX3PnhcSj7
qR7f4s0snm533/Nx8y/CVwaO0U1HEOHuZo6/mas3NHQnRLUHfRgqH1f3RkMiQj7ek9QCUpEaOY06
c3FBwtwQJiOxkHMTcmswSkU4rhTx4JPQH9+XPbR/aLEDHXMDXCyARkjcGYMYl6tNYdEy0uACnH8l
JXwQqlpAKbN9KUbRF79tSUCJssSeCctcSjFa3JxaotiNeDPtuIXNhEoxN/whqUU+1qg34+nQInl6
cJnQm93Spz8Iq0APMZCWY+U3TuRRP/3G0FURy7eH5zltQHdP9uaAP1lHcQm7fP+wSHSrp3Obw/BD
nG8U2wey/67VNpIPybTvwmTdZN+UjGTmjwR4rROQrTlk5D31nB6+J0XA7gMw/Lkb7DxnzFqWn+VO
P5vtffr5YAfs35zfssYd4efcsRN+zjsPiyaCTYJlgyRfEkuHDBmAUbWJmitFbzbYalTz3WN7s3qr
11b3mwOMTuJv1NXwKnob/6Sw/8tp3+epAgv53KaUx/m6leqF58nSWw9QejTTcHOl744IuOoDRGE0
QbMOf9XQ9w1iSsKh7VvYgaaKwglsuuNdyXM4zZqJ0po4HA+iHt5mpT3IjSvJZg+Mfpc/4F1gybUa
n0npy54Fnr/fRQ0PFNcT3MRgsYPU68Hd2YBd6n3HfQT+aX6ltph1goBHzhh/ZG8cIlg0xkc3WRex
L3oPWsufe0FZJkiMIretWwPSYTi/vuiWnSdskfsn6uPwbwDFIpvm0Nh8rba0rtK1jsryO79AB+DH
K9eDJd3VzP7F5Jd2mGbzwB/+qQ56A6ftAshTLIECM0j2hxxTH1vJXV6icsFaedvwYjl92bZ5AopD
V8oscy1n1uxx+hYyLnkEjHswzObMwjU2LWaAMhBbOlMkBPIAvmZsIsUspngoj3tNUOPrexwFD+J/
0dH14Yj07j4VUx/jpq5Rff/Kk9uneUoAzb+POQxUhQoQM551lVLbPnWG7ol69yY96s8dS/djTBiA
8fY2uT/5dI3JDYYRj4+OEQorCnblHDPVxwreJulPBZ8i3M1sSq8dxPW8eaXybWrLTT052e+nw3rH
Ev/nMvN1gPe/A/F8OvbzIpA1PdgOKMYgnic8nGFHPLPO6hZptVB0s8cw17sj/ZY/8vBhbzZYYlhn
AAG+3xgvSjqZB4PkS6B8Jn3eoC95Ydvny3xsu0pCS1jDkGdAoYqnV0I11s3+FgtnDsQ6GPGcEPcu
1Z9J7t5jfuMiBHw/k8/xx020Pq2YN/D7QDRAocAZxMi+zoA7JtdgqEd4X/Qu/nezfa26ucm4mRwu
xTxvB3zHNAYtriYVUTWQo1TjPbCbn/UlA+flXmYd5g5o5dBLTQYpYrl2L6sYdH+1wIdodp0+ThZz
rZ5m6yvOr8Jq8DlBgB++Nfv1MepD+y+vidkatTfVEjKkr6mEgyWOyOCEnoLrl1NoVuVTTr5Us2+f
yYR8ms0Cg+X4G7TGJ6lKR1/lEm4f8g2ETNU6Y3Dc0ovQAu7KyeuwgYU+ppk4IFSmKyHza+jcp8MB
W/y9eCPNGaUNwYvMd7GFQM1xqXH+4VXQCA8p5jc2wsxxCWvw7Rc5DrNdZh+M5Zi9cXQvYc3bKMBc
ljcMyi+Huk9jcQOip0x4OM0OzBYxzPwCcZRY78vfdXnaySA7ytzz4rSsv6CCxJ9f8uBq9UE73Kef
H85BJ4PUzBYDm0Z7tzuk3yU9X4di+nekRl9y/ZYWLtlhif4KIS8Gm/HtYu1Y/hAlAH/bPbOxC4fg
KOqS7Kb9P6EEyB6ZdN63pwuRE5Fh4bUTiC8f7A22KHImkuIMM/dYLRpruGW+rA7NDiNcWgRKST7z
EHYM/KVn0D0wkmlfFrPMyBEDSHjuk5MpvlIN4B+ME1cBPVJCgThbsPEHBwa7Xeynitl5enLPUefv
eVR+iFqbTXTujRW7op4a0H1cyGL8ocjvwyCAAYlZPE4x1ntVof4+zhUSc4zjCcMUoCSTEETGpYvL
If/Z7dV+nj2lPyUgTneGrVVhPLThll88txyCDGj7k8dtMhqDgEKtBA0g5wNwjVBx0PT1BhicHEvz
2pqNLh4f40V4suLcFef9EPMCIYNzizcQ+kg724jfYbPuvKw1THezPfadEvtyoa4U6dPxJrk1+hrc
0Q8afvwSH5XohKO4GjfO5XC35CPCgJBBEQ9qnNMVIrqnYulOWMm1jA7YD15ufWLoQwQo/hd4GUQ4
vRsMkxk08znLWYECgrEw2OodR0gcUFGHdKmZ8cJ0jpunw8q5JqOsAfZHa9s3Ui37gbv1/ZzNvHrv
B3Pqhe5S6ZrdvU7vVMd9LqRSrrGb/U8DlUpbsT4IEOw6BjPx76837tvssDxUsej6VMwj7Hxtf9z2
0E8ReombHNtS6ECzWdZp43yNfKlmT/vR4tFxqLEfEG1SXcU3GUSduI9TYXfjKcszNVHPzsm1wPmP
5vsLNcDUGO6O+7vjAuLciiu7N1HZHJoJCDj7FDBxUR8+zDf4g/gu0fFWjVMz12Ik+jUG083f8NAZ
Wp+Oe8K9CMYXalaYLr/99eS+oBOe/A+MT6wE3su68opVPcGKvXOHj+C2hJtDwhiNpcf3oXMszpzs
wrnMsCza8cc2wqyfnub8e26XOwWa0MYdod/HtsrEo3yIUz4Cjo//2JD2EUJsOHO2SX9xzblhplAa
73f4Bur9SGpJO+mA+603cT8bztXjIz5jx7ugZe1TAcppAScjhAqSmDlqX9aQ9rOAJLKEvSI1+Ix5
URQLnDywXHo7NXocLIFDD7zW96i1c1/azGFFGIUFFKY3E7uRlfHO8RHTJ/2J5tNe9nJuJZ72EfNN
IhwSlSYPmXbTBznv+YSiytDEMuQW6Ls6l+T4MVOuds/5Rc+h8c3uLtyNVT47TR94pBvzq9v4jfXC
PWSNfwFMIJPiqBvh59yFjWUXSxJZTcXVCaCSIQvYPn6SCx8G62ujAFdfwaswir0mCuBAVpuCz1gz
pd5lZuAy0L6MOeEa5ulMzRHZAu8QeXpUUmVWFAFTd6Ca95Md0056zgtUD7YZye+4e6giI6OBx/X1
fse36HyNk/Vct8Eo7sy+xQwHfZmpZH0vCeOK+7i/vKPi7i1Gi2Kv7yosgc2XbFe4Hq0uLAsCDRSH
Fr8amrl3ZzQHTjbZzAa3kA+S01/1uYPHD9zCxGVOCUUlQzTpDhC/RBTA1cIxVLmnibpkOApNgLDR
51Hl0VGRDn0U5/BEDKIIAlypk7o0nlSCUGd3ubWj/9lwBO9vtSBkgbQGqT5cKCzjK+Sp6/y2a2IF
aq7/TUYzwgCIrAXhuXVt5WRh/FTwVLZvwbDmS/wGOpAU6lgZ1/igLPhNwFkm26FKmKNwnarJNwRF
it/4wRt1imeWzq2fwQ8vsSd8req9FUaVbmLn5voc2oWdnJ0kTXyoJ9vrNEIoA9L/NToetDMr+WUB
GxK/HnB/mSAOcrADTMVvN03To3zyzvGDTZ73UY0kSKu56S4W4+CMUzI2PMicdXF4NGGCBrQbXBNs
705DBj98kGNBBuTZn8971hY2GALQbT3jk9VUKDxKSIrZHSqBP1rMfc7lRJ4euKWPD4TR8a/nRCnd
E3iU7vrb1rScpQrn6/t2HMhT7+22cVLM/h6kU0R+nc596QIQDh3u7jDexzB7YEgawrplW4Z1aPwW
y56Q/LxAZoNzuNeYEBCBF4xvW2RX9VCsTFTQqxWdiehOD4k+xF6wu4Pj8XqJ5GJzaMOPSSmuQZxb
Nwl0sYADC0cWpfZuEeBn17ppbmNTjCPvyKXqCuFqBotjuwO+g4bH/zc02wLKjA9sDFOI74SiwskB
z0p592FbyDLLQql52laGZOqN1gPwdF2qNeTDOFnyqd4Z2HUDUhiEMLGhIx6vCoFxgoWZvi+8R5/N
BDi6nDcR/L/5RnrpRNU2AvXesgZUnAWlCWRk6TW/HNcCciFgpZAJFUFuM0/jBJcSchHxofDOHA+4
KbtdcEp4cFWUcXeHN7gQj6cbWmJLnEQWkq1rvYX/uhviPRTzlC/UTDT8rAIT37B0/v4Z8/9nglTv
xo9iwdDQ2SqF4bdkIjKdqp0ljABJFZM+fd8w0hY40kK6kVgo6DoXOA2T8ZIhgEXpQ0/mzP2ZxMNw
ndFCrOXZue2aIWyO5buFVqr5uB1PWSiNw2vLp4eJGRGO0k+wPaGQ8TN0DxVj8izjgedY7vFyW0KB
ou3dQjSHkmpjkR3IMoGO32IPywYPD24KlZ9vZ7CnF+H9aoMAAhwXwW/R565++hDT5v78jEe0heMG
OjSQYpfJKO9U8INMzl8GobNb1kLrHnnzMFLGXCtGM54zOeDZvXqCte/munEUG4J35o+DK0zVS1AB
uCI4CzN98Bxbo0iPfseXG7b2+GQpMgL37aR4F4aRxXLX3fnFdlc9UFLs0ZhFWlkDn1TghGFcCKxU
t/MPq/pWmQJAVM7sb16EuWSXLE2+I+G+lq5/2YvjA9q1Jc8DKGrfJEh83NCgAv1LoCRDlTkx9UVt
uLy03LVmmhwPXdJnk6MrVAbGgmcZJccSU+aUKTEPc3D3ME4+8i/oHj82Pb94PBzl7uavQP63HBNL
mRKEsXNqsgf54+XhiIPwU9whqoFF+XyfCbUKp05LocrJ6UWchpSapITILVMZeFNa4r3gY7G3OCc5
b1zWANQ60JqkrHiNu7N4d6iFkjvHpL7zyyzqQH1cLi+6s+SE8ud+UtguzsSuOPQ8tsb9759N8mEB
ZNFxu/do9bOZdTImHSSnGR7sioNo7J/YaOB0Ovb/hGv++GWNJi1jIex08FaKkassJrYcNE7fO1xA
GDCP10G3FatxXgh88bTJ2CSgabW+Tcerz34hLdn4tZiaGR9+63DybzjMXFW6AyO2gm/0cwFm7w7i
l9W6BEXnpaBWdf2S4Rdn9NOuzMEcqwCVcQyu2A+ICjJVgVSkOzmcZemn7DGgUBMXI8UFODJVJjPS
4hqs72ON4vP4W/LdbJjnwpYV15Lz/yVcSuqOUZgHjWtCroY5l/n8ZqPW/yLQMX4VO6NZsxilXzjj
SNaKrMtFMIgOwt0OQdCFz2a+cnaIbcvQ/CkGWFb6FDkV2hk295t5Li6h6WDnJ8djkkPmg3qQ+h9H
5BlnidFEcgu1ab6nN5ikTzb60Odc/UQfZIZ4WMtVekxK13TncD8BlYglMq0qEgh62frFyu8hBzDE
cLs9uUOWt5z6SOKzxonZgMNQ1PU1j6WgmNHDwyLGx8eUt8S1d7cYTkik6vEw/c2K3iCSiSV4EDAn
zC4x88oQqjknANs0HdLwM6/8TnKBbXJoUNLtOfYsIWBw8BX8+xLQce7O/UDX13gnXxj5GL2B4VPO
ngwi6nGhAB5bbPFqyAdWD2Nm3hTaUaqUH+xWchWhJ8mBkPRcgLApHVmImrgjGIAKqxhYgkfzuz8f
3LBJyDKcDQzY6Vnzsjk2Syfa7GEjWMXLjaxbiVgWTS7RD5AmxgTbK7M3I+j0afVaIQe+1NVcC2Xu
LAeGc7phcWyhW83C0MG3k2HMvTX/cYWtiIPDvc7zCc4RIMwcBCkO69HbyoAmoGBvbBgYTPBt5g8N
Po2THRPKnvDI5kQfAX2SiZVIT5YbNB1+XP6vcsQclm4WdtYWVHg+qGAhkA7GVYbIzUeVJLbnKc/Z
WTJR8qYIaGaohBg2UUsz8wl7frjnhR0SGgX78e8vvgbcDAvLCU87JsnWZxGdAp/mGcLLXFtETFb8
DPdxfGUtzjvLzyiNmSydcWEjBJe1nS3Mro/B/EG3ZLkRcCCM12o4Ga/MAOe+I/43wsV7SRo2BAE1
D6cShPKje+OMGjpLzJXjWIXG9SOAxyJVFArmNWJ5uGZ/zK/weWaLigIndd0B3a2Ufkp+ZTA0gjrn
9cyaUsd1fR9bVZ/+YdE6OLUlrhByvbEQYaIKdmiauDX9YACjnYvr+A3MjRUo0cJFgmb4FnZUMp0I
1ioADf//Tqg93g6HcqJ5B7nR4eOcjWMl3IV6SJLWxU7EZQVzUba7Q3JygjHtOAG85uFrpNihcRNw
bC9Wm+Rn20PbHgfX1cHk41MJ8mHKwE0taiG+FvaZkO4VusXthxcg3SgWnFxj8gg3MWKyNJ/jOS0m
x0O5PMhyTgoBV+bhPE/4/JdWVCtydu8zc2WW7kGlqkl9IULpCoyQeLGMyBVgB5tkUmhUgSbFYGmM
g+HJOKgxFot5iqeei385J8Rt1hyXS8aMMbGw55MdL7lMqJGTJPjFB/mRNBPdHtXhccMXgoeoO/dZ
dJS6w/USW2Td+MCPYAHzziPusZRciqjZUvp/ucvT42FIkQNnyzWftjkmZdgfB62zCI4B5pwLlYL7
30XCG2xZWfwJ7Icnq06aVDHqnXOsjlRDLobcZk0S/8ZFRtAXtaYbXCkQVUMzWWru0WXY7D+yHGLW
x4qXTeLgWhUN7C0CDybTrgAC71GP+eiERCYQ1fMErJEjKwNKbQsoTMdcmm/ytTwICgwREGbgpnzt
LuvM5DsLFtK0YIxwGq8Jcip8mApUqFSn7HZlFfnmyw0q/HnYI7W1GubmanFDZyYLBk5ga8he5jyM
3tG2wa08GiBPEElQ+wvmgOSbQInnF47cRcpAnldgvCLdoyhFsQ9CEyiMmAkTGwRfL1ko5ZPj4sXY
gZcDyl+vzEXtsmEhovFZOOJYS9KoweEl6cTYg8yBVL+cUXX79/nRHy58uP6CjEbqH0YU8KVO1Fd9
dlFrQ4JukpgmJxLF3rdCzaE87nWdeBA6f2zii4hDx6Kcl/Fb8phn0SXBO3NRFylQtryMlXS8z3Nc
KZWIR9C6PAT2Q5SBSmW04Yjh1whOCc20OgsQ8xGLGuIkduw5LvrxN+Mwm8LCEsx3p8bfwOS4oNRJ
hp6L9t+RMRZRfxVaDkYouIswpvbhVttTDjsIJZ7nYK1DhRRFW58DISmWbJT7lCI3dJwp0+A4Ntg1
GZvHZd8ndKLzzxZKv89iInzYDRLetSCAM6NkoguT11gh14FctpL+LIlqDHBpsCim+Ww5XRBYgDWv
vZx2jk1RZmBMnykiV3sEG8q4rvWljFaRATcjk5UNGhc6d0AL/4eKeTr1dhMV3HoKdCu5Xu2Yq0JS
oD9LhFSwoqVrHxp2eb/CLLiy7QI/46i39qejY4TcjKx1mXSSBMBkAYkXwkeZk+D+4uMQ93T4dmIe
+keyd9+G5ej0apxMGh+PH6QEWSykP0/Qovhv7K9YfGq5mE1TbrNfx3AT/0Iwj1HoHM1myVkiaGYz
GjFx7GRuoHQphoDRiGzshz7jWhOCKIYOa7y7uc8E58Q8fY6xW/pjvXV71oHYcO6RMXZExrorbDbQ
a8hJWwO+A93UzHGTyidKEvKHAlBjApWCOZpwcgH6geY4C7lJgGjx8hak/sKSxxsd8VYB+Rh9L2Oz
N8CJ4SFehPMIK04Oy1/I+mzDMLJ/u2VO3GYkLjEUiEJEhoP8wIBhZ8w+8bqKv449fZixFTLPBZRA
c85e9GJnWR3xy6bKgDkK0cRnfXBKBQGWvxcwKQ5OeZ6zNZzrMQy7dmS5PuaBqc9Xxq3HTuMznhL6
neo/ks6rSXEkCMK/iAgQ/lUt75DQSJgXAhAChPfm1+9X7O3dxd3uzCDTXV2VmZVFUzLjUKgxiMvi
j09ib3eC5fDu/DoYDlztmtJzcFN/jZEsdf6UIXb4MVKvzM8ePMf5N8TFKEkf5ESgmQdBeqNEIuCS
8c9le9JwzFB3QC7pzKkv0jup597xeARU7R7DPinyMo4FpqfqXO9ERbuHyRfgsM4bp/E5A30FG/BD
MV7mwZOHd/XjVr+Ufv4Z3urZaaaKA559RuNEZQp7h5Hu1qKUKT8N/r0bnKeUYbRWGzQLmawCRc9/
1o6TohvkvqALUogxqKbYs0Yc6UETEORoZs+wnYkZX9cOgu7TYGZLQKzK0t2AjSs9oxT7/A+jUYrm
WS+wsSctqPQ5hM78QjSnEU0/jRI6fijn5h1mWlM8wrfqpK4se00St/Wgvtga3jEBVxI2h0CFP0c7
CaqIxu67/J8JYq87lLh+MVuRegBdlJzvRpIe0o7z/SLlgQWa4+9YMtJRfa8oaRilBuFWs5AigueI
G/41n4AFMP0KpzL6dWPsVJ8JqwWm3wZFrhmsks6C+b/qmdxv+gV/NWlE18iSz9NUxkN0bZLLj9jt
z1Ls9sWFrGZLsHoVF5a7RWbAhKpuzf4gk0HCRuJIDZ7gKblAjbUjVcva8/twjeqdJ/y0ObuJbWVR
+ytwvaUn8WH21HbByIziNgJVOxmUGSRya466CUuDTl2icSQ/lJ0MMGAGvRToJOWVJo0JWeDrSkXU
jDnA3b5BupOcDcCl2gMjDNzJc6JE+bubrdEZyrwlNnsdznRw+wQPsY7pLEiskEURNzgvvmWP9OZc
0qYdEP6sCc1ydKWmpCTlmjOaU5ggEi6q8UaFqHxCElAEsZRTnegd17bEL+3gUA4mHfhapbXsHaOl
MCpnyWFSRPIA7lwCUr+Z19ts6d5X9siZoGbM1iwNJ0lhF7iRYWV3Sca6JquUDKlvlKm2eOH83LEB
qdZW0aMFXD38vf2hmudUYMwDrSFgYIjgzegRgxvZtwvYE+OWLzAsvNNGyMIhUgNF1qjeySmv02e0
pQC8oJwwviEhUAACVhg/7g6VpJ5Dio5Lyjl4GjRgphWac5ntypZgZiqfsqdKrPv8Xs8RP7pdQbYB
qchGP39cr4KiwVdKobffMIhRJHT3N1cyuzuXZgyeSmD4GFfvyCy8Lj+UD2QeK/aBTAeM3iFcrQw6
ZnTtnGVJC1Wm9Z01/TxXU90OViVY77xpCmxa8yDYEOOVIL4wjiDEM2gOpmqJVO1jMBN3i7wPQgyH
Akp++t62VF/UZZec4q3G6VHbUbXernTcKW38VQ0qv67xVtAcD0YM6jPaMxtGc6M287d6WLdxhYAJ
wBJ6dVNuDvgZ3ibLlrs8MfkTvXHjwOLHxYoxDjRszWL6ZPGJAeh3IbnBf2n5gIdcn3S7NYADXceM
vaocHF83ekKuDvBXZYoOgaw8WSfBzNqsTMJ1N7x8YtTc0vGzpuWFIN6WRFn0iGDH+MPQcADAJOg4
7c+kl90/1Jzsfj1n2By9T1OGrN3Kro51NxZ6+omuxx0Sab7gRcPT5MFIvBs14EavTQgO9+neI1V/
nYmkv9nhZPaDhIHTM7ONw1W4+zKfQD1Oxu4d5A3irIJxqVbUC31ATxo40Qnjkvcw6HUAfN7RvZmy
GFMtmDdAtmV0+OuOWvB7twDRnhgH8v5vT4kwvOqj1QjvUUvTedUa0+6DWwsi9bOxIWwxRrSin2iT
qQ9MYu4xawDfaB42Uihv36eYPfWJ5I29c+frbI7cea82P7Vgo/yux7BgBB53d36htkcR0+MiWAKw
F/RhwpkCfzgVwA697Wbd0KBzQHysQw1myHzTDaHZLywY5dPqwRzgln3UVL2xdyfBAWLmbJyzgjCs
oQhXpGuHv1NLnRtuQ12PZpcwlGCbet17J7f2dcS8kcoAB8lHNez31Jd8mG5wzT7jOBbW334Xkxfv
iWXC68Esal41+SPgPFqF6/wmNjiY43ToFmChnHYBmoQahVQjXrfuqndz1DefdLBwejCfbHA+pOcI
0GjO0uGjvzwnfGQ1o0FcjF/tguTyHNcqt9aPNrR0TbQWhz/XysneMLV0dCWP+/J9nwH9oIhnkErf
bbLOtTCBLcrD/tbtMkGpwYL5hvQ16bN0vSPDlx5A/dBH2z7DNiBu09OxocFAss4ZI7T4/+/J6LZC
+jaNavDWm4sh/WarLsQhtD9wA99J77wAHfS+Br0jA0OKnvF5ITNH+xJ2EC+hBvP7ba9mknmjjzmp
Ffux+3P67pOlkf5Y25Y+pEFKX78lmcdIdUtaX09/iSM1BYW7bo744YI021dz9MZEJ/19KJeAvAiP
DZGoitvii/le6u10oAmZhsQSgZlkc3KQsDlRmCmbfrRVs1IrdGQMvprR4VaRnp9g0mg16JFcQ4xC
kplvfYtLyoqccchlIzhV+6Yjne8AUWSTtA3Dr4k+li6dAcRrgG0HNu4X5N8icFtuFqfx+m7QbnnH
2VdS0wcd7FiQSWPqV0dkTeeD3snp3jXIo06YjzEmDX1pzoyBXx+HuHlfKIks3B/eULLS90Z6egnd
IQLdIJhEVDAf3csisrYrsIp9QWpsaxMU/dKGyHsGq7RxQXNlGtuKfh6e3iSgQqMX0KaigBynn1Eh
hSTyYPlGNyRNe8fRilIKW1ZMlZHQDg6MdXabQ3sorT9/B5MVIj7tvC9+XXvczBCbx9Xwi30JwiCg
46eFXBSIWB6JOxStfFeNyC4N3CaGsSXDAV19+MV4h8kVQ/sBIejHNM+ReeN/ccpYJKvOmVtGdVzx
jrvD/QJX2VFMGUikEg3ia1Smnqnslcyq+y2kdbhC8cF9Y3XA5qVuloaJs0NFwAgsfHc5hYmhadKo
ZNYW87f0ANc+urMMsq+GejorPbAnrDdFKrOGJ1bDWt9Y8SgQQ1M+wYJAoPQUuNAP41obJdYJBC2M
YzHHD8lqPHx0eePLeDjsvXgwMhd7CL8c84ZAC39UIrmPp4B5KrtUMLIy29OBx2YOAYA2mnVRQNd8
MGUyDzgyHfM75rTkb0Zo9qYUpwXzF/FXMhIVMTPrZYFmbYjrjt81HFLJjBJeCnBAOBlfkiTO/BJH
DdqlgDoIRoIgkFOoNeQexS9kIIiCC5mCRgqDLxJCuISusVsAsDXT/DlJsODLOIhng4k3B9EpaVFJ
HalunkzMYggtiy2YgKdcSRe89DYCR2cXjnDaybUQ1+iX8n0DINxkxCAjtUA0FYQNxlB/Pm6Jmtrh
6CqTDUtqSlRAzKVMEPxztEpjOlVtSvkAMgWyN+uD0qhMMQ6NEXmA68KkFX6P5hPOyX5RJKSlJlPU
QHgnNroXSb2EOwaLJ91Oweo+zCLNoVugFPwWXXiWQdHPK3eAvgTZJIEkWXX82wjm9otxgePw3kh2
nQLY6mFC52PCKIin90xg6PbOY2vMd8Vk1hT8gxYHGLKyP5HTOk5T8PQa0j08MAzvjm3hF9MN2r3n
GRqbD994JhHngG12LOw4+pTNmJ+97sBqzDejBWxJT6ZNi+qdnKZpjzZbgIbjEK4gepd3kzxlSdtS
R8TEAHnLWHqKZMk/wThH6NRMkH4vGpEyjWNABvzbh2+2F2OsjguSoYzNyI5SVI61IOGKlQIaEPTe
ZrEqwKi+Af9bshITnlXimKaotUZI4NQ8hUASbDEB+o3wEog8oG9TZ1bAagcFpMc6wHKWAtCljqei
WiJ0AC4RifK86AmhUOlGKrN+N7bBR7dRpTDMxVgyKx4Mm1qUxcQyYQwtxzcDWTQcoX4lP7pUgw73
A+afakSHIWIWRtYfmAYa00lJ/KCNuRvht+NKoEUT35G25piIp/iLd/dYCOblCL0/N0dCmV71yV0g
Js/Zr1LyBeKREITFhY4U/TOkxnOUBxUbLM9+qxAD3hG4Aygi6yIB5hPEOj0NUvBSpzgsGEmEzz5y
s2CEfzQcnZGvRwmMW6Qms70yKfX5+R7Z3N32zAjDSsTA9lDABTxWCLYcU5TgkNQm+Tko48kCLFod
MhqIMUbVsXdREXNZSyTFFE5jaqXJRMblMWIJZDFmAuDWrpHYEqITl46k1d6HyhhpY9OOGV0dc2C+
R5xs9Av4NSUW/GRQOnDacusG+pChXkPd1CfoHBuhx0RngAO4Vlymx3EMA0JrLI99RD4OIxKc6zYW
iv0qvCER/w5r6s3pSkfyfSRNYkha8cL4g0viSRIqOEJcNz76+lAAmobM93jYf9iQ4p/CHEg6y0jO
ArkU6T/hLOXUGvGO9eBCDN1/TFYBAnvssAH4TBBvCVcHn9LuwWwmKuWQiVquluRXKyeAepx3F3H6
I17I+y0uxMhSRdgS0qqMiMIrjbJtyMsxbZuuALsagXNKC+Aei3f07mLe2g13hJz9Rh3LUXVjSACm
/xHQ/W/ZZ3XnCKSTrAcOfLsZ06I3tAW45GQBvl0HJpkWT+rq0MU+emAJC1KI/gLdYi9Y9s2OO5oQ
yypAJFYUBmfUJOIm06QXPuMo7/z9zk89fO2BoNFsu5zc8O4MRXPdB54Yew7kFfa4fdoODZIxMFlQ
pqueOQ4Zv5MJrMPvYczHTZJpibWe9bfCuMy0zYuLVy28yl0xBJnZsgXBkdbXnQWnaubytGitjgQX
atbJKWlfxIOTOS5xDIRGZHREkJN4qWlS+4ATsy/wewW9MEmGIQuw1HkT8ps5VH8VOgydIEo8DG5Z
NkY7/gAYbPgJHLdj5EUcTsxXQCmSMXuevcGkBcBwAfMndkyDvoszx8yg7d8FwJzMI5iCe5iiVmHH
op35GHOiRwC9xpmtD3uAfsxVcnAJ2UqqiUjXPzujy5hutAHaAf4mrSfSmL8XsgRPtneuKFXAftiB
ijPnvNzpa3xWVaPJ8uL4URP9SOPyiTf4gb8H/uC9EdphJhDCUeSxOqurDusFtZO/zzoCAJAS3M7U
WQxvqjaKUxRJGyLsxaJNH+YLCIsjuTYBG6n9gShZpsKQH6F7wEI3OZcpG1nndBABZMGGsKwrGNhz
m1B9oQvUiJvTJQMvIfnsq//UXbrNqILn7Cag+rk3M4EkI94Fq4Oj3ksA3/iVwlHSkOW33P94v1K0
djgOQjWHwGKaSwSuw1WbqA42CcBAkoHKioQg4yXCJY8QJo84pWXwHnOzB+n/KAlEJKM97OE3ii99
PUZoTLkSkaYgn1FCkbKsOLHvSk5Xhb8Ab8GDBhMO8T3wMedjFVIbI8IlL9qNIPjp+jrrdMqoetQ3
HotUQ7XPIcyMLEIhTE/AxgooCyW1gCc0AVLxD61ZvCfJvTyHOhj4hmFyMFv+xfzGPtwWOhJH/VAt
MWdCdNqN8Kk6Ki6ZPl1oUnIjwMGfSIZDl/vYYlbLsBPmQygmH6z6ZKdPPvhDvSfL6elJfh1xZJ3Q
JteBeV+oX672xeJsx0whCEbQULaYfQyxW0GDS1c4SD/t/rwEAvdohDAdn8wUB02xgQLiZKHLWsAo
g4SYcO5d6L7+GzKHK8YTF8IeaRvxJIRo0Zx1Qwd/ITubDexGWx9x7m+ZWUFm7XUXa7p4HPHIrjDx
QhzOlXDqYL3ectd2vHPtEUvHXTBBC0aCHW6jbiRMrv8opzakeZjQDKl0EeRgrGbrlts0cExf0nm9
RNLO2mIpQIaQxnmCWB1oeI4iwW2lWFsO6wCt+l+Ty6BuGA37pr3ZqFgOGgec0JDXhpCaSCLEsGiT
1lZ5ZBS7oz5BW2VtBKagVlD+4k/3BiBCdsfSx9BTFJwWEvB4a/cMCgkXs5tNanEAPsVy7O80FWO9
njvEXXmwXVNg0cM/ni5o1QfQHyxQQcchYY/+wWnjvxnYEhycWEKhJ5QRwz4EHzIk7RUZGrg2Q4bQ
2LDSfkutleoT1AjRwSqT26hECZARLGXlz1KZLIsidxivenGTGpvXblxCeiqpXDsuI5/aJpW4PYEb
/Plnz3dYHme9EexVP+YxGtnjD4IiJzCZt43MVKWmJwlq6CPQehY42xjXOrzlKAbkTMzIK+gONeO1
C+dPuS53wQyHb5dVTsOxHDrUNTQDGjja6hjaDdEPq/jp2cExx1uIE7Nvj8gvqZlU6finSvmOMZ9g
JybIAyxvmgoSvmHmg2a/x2093AS4S3eXfQy69G4Kf3SftI2Xhqya9JKTMSPi259JjA1Ik1norOnO
+BCwN1/MuyZQ+pW77Ska/m3hdvdjYF2lMqFZyEU77FL0fEgS5t4+iiLEhj7ZaEMxN44yaERIhxNa
Yptjj6CJhEbpT0XxISmCIulPkvYf4j0rQR7kh9DqyJfQNr2tMD+ZTvGTP7b45B6r4OBzoD2hGaEO
CooTBtW8l23Yj/OSiXuQ+5DaUOwbPS/6BdgbOBxMDhQKpApHiaQnS9xtOudQY5oUiJ7dvFoBj25y
M45lMJpw2MKFOAr8Whh5jt2X4IEJMiQ0SqDA/NCtlaKlk4V2BsF/hl42efCwSCq3MooIly5tfHIp
HxUO7PRHcFau40Af2R8ZWz+Jv8mIJ005itQgbS2IQ6LkeAFQE0WhXEhoPWW/Wb5X0v4yKfz8ihJr
3LNpo22Do2/iMWwgu4/DmXh7pbqByEKH7/FYgxclAtlTz8q4BQSkyZdDTnUnRxIPFExwBXULrUCD
8/TiLqGD9FFPJN8EQNg5XXATPHqGP2qXNVaJJWNDeeo0kDvBz1lw7XuIYBXl5V9RHkPRQPjG+FX+
pLoizHJSKW9KBzYceJuYAdeBdOvDhexVDwVe0nA/QxzmkKVMUQRLzdkN6tOLeYWATNBS4DmATSiv
vUPdDfZ6Q3kn83UkkTwbMyWaOMiLLfR/96jnZJlMHmHUDu2bAFmzPwoMIQulBfgHezAJR1/PL+Vz
beY15vINxjXLT0qIh2KNrrwyW8P8BLpuvIVLZsDe1b/XbCqG4uWnx7deHleJhzx0bTWfQK16iTi2
xxiXF/iOel+kbv/pvlQKHKwtUoL9BjILmDbaY76O4OnSQwSxnulv6L96i0SrKyImZjHeOKgn4o0D
S6hfFgn8we+/OYdRygEVXMHweQhXq8epTCQm9oGcMMZl6/6OeMoxTv68xpc+rSMdB/JkqOyIejdD
kEXaeIwALFixxFAMfc7K38r0V0QKNDp/8pcZ8g3pmZxxbaDMHo79N0vshE4WtyIc6usRChs98whv
rRR4i6qGswN2/AJT442gfHtAvhPPRFgj4ouwl9C8hh6e18MkX9w6CASQwewynZSKZIXRs9OXuo83
bo6cOIHOJKhAE3Kf8gd8JIYSrHVEDfpWJlNU6GzKq1G5oDB3I+9l/s1kKSzPBp59mwBRC6hANzAS
UfgA5PpIXBHAIaFtoXMmN2YeAWgFcw5eTBa7GTD0HArSvxSdwUcAV9B/JqIvQe6BVkI3Puq+vBuM
2rgj1c5RWuv9YobOUPXjF9xrb2ZQiIIiUCI/ejQV1DnqptBH++QaIhv1Or7W0+saBWU13RqlhJLE
zx8IwBvWFGeKr38bSn8e7YOD66QRSK/8lShuizXybh726cSkUb67ZOgURzyTPSlDrpTuzxqRgREO
rSCDjCRl4FFDmqJNeQNxrJfnlg8RBF6T97b6XEaqazRBaNbFUmmV0FfFccQqBdyiCFkb/bvRdRtd
BoWSq6+tamc467R5so4sQ26P0ZJQYim5KVg88P6BhbRnp9PqxkdesNqkUdOr9matZ96zU/p8mRvS
cuu9uqrthZ5PA6eGutGgJwwrkY/ttaESLKTZ70twSb1HIbWaoEK/MREWlS24kiZKg8wpsBh4yOjA
JxYP5gb9zMOYtFJb8kJacytROc1xumTIW4tvwq8c/ydti1w4IxOAFxIe+s2G0YFjEAkMNXycsHCL
lsCtJs2G6m2LmL5EPgdvLFKpA3pFRVS/EsEe8ebiZ4+mUZ3Aj95RC0T1pmegQBcpHRGsrVbAvn9g
tlimUZgCxIHl2a30hypuhnhVqOzlFG23CQImh+1dmUfUYJwKpE+0FZBQfU3eLTwMjmc62BPqePyJ
+1MOiUCRQ76KqyigOz+cBLkEticrUhWYQWCjOqpBUUdnhKZNuMPBzDDAPTkgeTDEenHIErvPBzBS
KyqKBxUPu+IqvPUJdemVdrec8H81MNIke3koLItpxoGApqzi181llmMAONnldBfBIAY8hz9OhU2f
b/4E2ds+J9R55QNui/6/C4EAUs7lwCyrt0JhcD0p+NuzzfZwKu++qja0JBzoYuUYkRRSP3PxKZ0j
eBj5sMBRKzqjgz2DP4Fs8eggc/X2yYwfFhu4a+NbwM1xAT6dK+hVlx9UOebdPjx8ig6jCWG4ftm3
u4tbCmu2Q3XDWXQYiN6hDhrUpOWQiu7c0lsNypQ28wJR8wIGoqqFK+2+YVpZ1fPjkHdy7qvH3ZxH
G8KRoTFdC05YXz/MHdQRzYhHo27MOgXFrkZV/+0A0g7Tx9nIUIyM9l1j32NY0jmvwHCQQxKBKJ0y
BjrcTWKmProxKMOJ2xH4YjRsU9/cD1IUkjnhgEr1iw000BxlU3kCGCs56b3oYyB/QO17PdvklqS9
FFBAd/LoGmvaJ0CEu3lDWtr4MCnuLiLQkWyEbZUypMZIfIpdqWQ9jnyNiXM7Oja9OuI76rE55QnG
KOrLKIzAbAtjVQu3TLI9o8vUJRPF3W7oVoM/QHgSeor44RAj+BGA8AWtzj3Xg9WHME57q7A7B7OG
NZL+aNGWTbk6YpNLDkJPTfnMgM+57jAFyPAILV/Vtu36oCuLu/cC7OKBCOAp+D6IWkeRyckEA+p5
wBGg1ptF3CBTGi0/BSWG+A8zgy5uS97fZnpbz3kz00Z7KDADirujs5LSSuoO0LYRmmIh6rLkHKbf
MJITDQ9P66nuBx9DoKfOSFnVm7h/38VjtaWB+jP9o0BiGE1TnAJB5VY3ayk/mtcBnYeBoeZuwNvo
zhOgDj95ICEElhiOhljIe6sWBDdsFbl+X1G316nOOyiRrqYN5BoBdEiJxbagraFMQU3QxRFRAgrF
z9FawgaONHfpDoXeYSKb/j7qi69+7HGG0BiqakRjsX3Sh+eRUFMOwiRiBOQLNhNxdxqT7HG8uD1e
BeMPuWaUG0AklI1twLqkW0l2QaEXgFwvyUlMBayAmoJMmyyMph/aP/QJy++xDKJJpAWiCsV50PPo
oCgvIxpPkX94eNGRCwgmKEggIr3ohvAAwRnZDka1tk3IXJvC0119uRW34bhcFK6PAcko6wjILt3C
SmTzbx7pduy6Mluy8Tf4o7K1UbkjH8wyhBkk9lMuqkzG/tWggILX6oW5AZ2Mct6a3Bk+C0jPbTgw
Q37+8sY0VoAnomExZwP0V84xRPJK3dGkvMQvx5riqCJziCWXpDwQ0xtSFS1yClHrZHwj5uYUvIAl
SWfNLrrb5GR+PfLlpyqgcNPkij66kYCWkDmuUufm0+4WVn+MBFFj/+aRqhQzrLYAZj4cgqSOjK5A
ZCQygdmw5IyGrDr88SrI/fFGIgf6eLnfd/yLX9w8UmBENYehpn5E3hWRNqk4Rb329a+KQx3fxcxP
Tkz7wrJ53zCwAkLqayPIqdE34aKZHYcieZ/eZArFf8UYGVUld3zzTs57QgnlFqhotml9gejHh7na
zwUuBz6Ypgl9vAYKub7GQCkNokSOj6bH5kHcbrONTDkYh+KPZ7sYjCJ+97YMJXgD6QK24IiLPrS3
YRnBG1xzFWWZU3MdpxXBvROn+BRUq/5xDNlmXTiwbgseqecF8aiNpYY6OtTr9BY5yVsOts1qr3JU
10AS7Bn4nR1fTapV+5M1Kza4jM5YMCfCoIGtB4eJI+eCJLfBmuBnn7zywDH35RW8Rke145x4Zk+7
y+l5ivvlG5ehYRDvRTPGPXqcd6qYmcb6ZEgtKtsW7Wo9BQQylZSkD08LSfKg6RBByZbpOPOHCzIe
xHSxjmxl0r4HQ0BhRqm6Y+0lquMwywvUmhqA1UyakHe35D090+cARwAk2urtxLvOO8uJrQ3I6yck
NjCtqKYq9Y37ASp6WTYbZ14BjOENTnd1ufEQlsTyMPYhki9pu+QKIYby+tAg4UbyWE6y2wD6L0B/
H9hwO8hXePE0O1F8Mz6cFbuLEClZofFKirs87ys+esj8weoRNHKuMbsQwQYdUUVR4YlLKds2CqoP
kTAIAAuy35/B6cgrVtCZhCsEtjQ7UQUeWvZDRw33oL6yAaBN1v2c9luAzoynTPFfMV6vi/BXs/Ec
xKmbKZUW9GdZXm2qfVCrhipgenYo2y8DWiZIEhGG8PJ4T5SovOI1sKl0BADTAJPRloBLOGBlcqOn
mXMQ1qkzYm/QqNVAFkd6nALrpLDAadqx+DZ+sRFRBhU0HfwwdeeeeP6jq7N81vQO84sR09y2oNBF
/y/Z8ENoQGd3c8auFTXzJHhhTAV2r6PJU2lyGuVIatF70aJo0HE08Tm+S87uOiZqfCDbTuwC7qE0
GpFnaxwJH6qLFIMWaEOcPFEHB0xACCjGoJRRkbLmcukSpbHbzfsB7fARqX383y4IMswBAzFfA8E+
rzaaT7tc96ShKF0PCEgcljS6uFTkhI/eUIa6bY3rqiwRKKXI1U7Wd0VhVa3I26UQfEbUIQGlH92F
Dos9uVotFr+THMM0xX+BdmGSlfQlB8pxLgnbnW4NJiO551Wd+0q3Lym+8AuZIGM320MYUkVqBVZN
lwtrR4+vRCHzMWnRRfImXnsOXIKTFNzn9mBzl0WOgPHBQ37pniKuaNbJ5RmLSeRNPPT0E0pcEtWf
nF4+Gc84ntu3hGgncRVaDlSag2y0dXkS/CA6AkLazrgI1JfSwEhRomFG73mdkQgaIL5HHEBySGOr
B6HOAmhtLFpauIfkB9ek5Y00V/SPxuymF0KQMpRLEeFZ7rRTgmy0QXHC/HpUTZm1SJ2JUZF+Mnej
YoMwH4SB++wTXHJt2iZWP1i8rDProxdUoIDvHfMEOU8LjDCfZPfEEeHGuwR7dkdOnZH/Nu6RTgyO
NpAlJJJ7u8YpAWG58eAtKUmFSYW65S2SbnqZPEUCT4pOQg51fpt0jAkHPzkbf8Z7nEcQz9JTR0+N
AA0fbiB/sHUf7B0ZCVjwF2sgD61wgWJmYA3wf+VIHvtocktkAjQ7m3xNkrCvkwL1spF6noicf51o
3CeHtA/SNYXpP3FKoYsm4VXkrvBR3CcCeoTw4AWUhHxlOB7zZYzWwthVPibk/6ahbyD8R01Q8hza
AEUJE9SMgquTB1GUXEjGiDf0a9kMdJs2DjoPdJE4SZPCcCjQyoie1rnKMlYLKrwcBkSWn0qANgAH
uB3HKEmzeVhoVlAnlAjwvb2TkRqg35Lha/yKooy1L7mcfBkMTRax4OdSsUKO8SyBSih5REHIRWUp
JUM2p8gmuHMJgQ0qDPpLFgrPCJe+tG2iPq+D6qrgSeScPhBehGvOyqI40atLdE8oBcqSpeYYJE52
AH7ItoOeYt9AfcNh4l68Qx/UuhurmPYz7LtD2FoScoPFXBSsAv4hQSmkT6moCM9sOAIuS4BljSqb
sHxzwEGYeMVXch3MuuKhSC7SsICZweIKebnUGQkgEIqNkD/8mH2940nWAWkUfdR2fgSfFlhT4C3h
kIp8T2iWhhfeFPC0npcSRjkQjxS1ax7U/27OE11uV67tatwFrbNExCI/hZVXaBEOiOy6cgtMK3GZ
W8qLL7AQ3aimrIbCKBOPn8pr4+ILnwXbxl/gaWGtnjxMkc5LHwnvWNZmyjZmvaM+4S5I4kUFzzLe
2IDNILDcV1/HNNqQPhkWrUwf9NmhPqdmOLUscdGn1ZZGN96YLJ0X+k2aimST/H97LDRFUZykPk+f
0MdKkTUjugSSvF/1QAMav59SAyvCqcQCXjdPlUgSThl6EBrcE/3KaGHmIq+Rn8iXiRiJHWExo3g6
mIYhHW1OlM3lzkkYQ7lm+SccdHWDv9jepA8gto5sQHmN47rNv/gPf8zFtt2ZujkbG1WQASLPfko4
Ew2fvW4tGE924cHJ05DHx1Ogi+xBeNjYF6ft9mjLinpmj2+Vb5bNK3tfTjRZbvRby47mkfKfpEMS
UG4ehxjLQJJVbrVNRxdCeKibD/NWr6i4oXh4EaA2rM88bwM5y9JkzxPDeFx8wZHdkOeyNKXpg1CD
TOkLUiYHPcuJkMjqkF/yQ+XMFXiaigLKjv0iOnGkIihH5xLNSYlEapVyPLGk5LtQKjCbHbZFgCYK
UjnM5h7/DepIrH6xYQDcWUMIk2l0Kmqsai6OW0hZRDy+gg4TJC+pfAmKBSINVLKXym0lCZagLGfu
mBgjzwkFlCSKaLtgahB2Ij5C6G8CrLPbL35lF1wXUjeTng+JzfLEiLT0GPC45eOOPDM+Wp6MXB7n
Blciz2GvpAteDhg+WB79xe+p0wjxpXFz+LnkBlwvecTvN0Dpjba7CW9+L5qZfTYUonqe5288e5c1
8nusLD8+vIntndnA5X1jN+KOeeDQaoUn84JHqbTsfdTN3LsPs7F8WzRusTF2JfD/LyJIZJDTbMbA
zS5t6C825oyKTAZxaliond1NfA2qv6chf9qw2H1iNSoTW35bsc4me+yco3vF030XHf8+pgSfl3l0
d1Fz3LlKvPqoyu2FF7xpbqYkul3+uRvHYOOC9rJFsadXhTS2yn5MS+6InA2aQ1MMapU1no/562o8
zId5NzSvNtA8Wf5ynLM/5ZdcsVb2bLlOuLeHV7cvJvYsPIC617Lrnv8m8LQSmrk4uuoKdmcq0LPc
1VHjXzTa2wwyY6sO8BBnIDskBzdrLejfp8ONn8mNmtizPjY8Ttb61Gopi1AkT0D+SJ7rnfh6pWkV
GsHMOSj54y/2q9zw/6uUJ60lv/eSSv7YIaJKTN24Emfv1kNJpsrebRvrRdvoBxuW1SaUByK8y51c
pRDCgiVYsPGZ9/N7nSQjxGIZMnkjiWER2jOzSyzUoLrNdvzQNZITf4ZGs40I1e27+1C25do6sorW
ZCt4BxtynPl0WHssXVQYRiEHAW8HBoZ4xU5ns7J4+YcPgaJru7JAm3Er2th8iiGhWoskJ25ipM4S
vPIYKAO5xZspcf9i7oOPd+MN1j0aqRGv5c/fUTBLNO/oahhJHt0nvrA4Xy9xc8s/Jq+oyXhFTS2m
OL0uyDp4fXnH/lq9RATC76bRA7iHzUbjVYNL75s7W3TaiK6gutHiLgY8fnG9lYFKGN0uFpwUP5Bj
DR4iaA5fM2VNG5ZBOCAMcGRBatDjgFsO/5kRMiTgYOECgsVx4bDfePIYm081O8Rndxo2W+r1zT4X
/8OAOPCrd99iPl6VMgtSnBbRvw6+vvDMb6cmkljxHO9Be9urmRWv7ugthLFHfwZkBtXBdEghx7fM
oZbJ6SKgXXsyBW1tVvy7yeTIndl2tNXZwvE23qgzKmGnywH0wmJ/8bDx9oPP5+FNBzwZNMxTDCW0
A2v8GvDsVc/mEMH90sBTtrthVzfEt+z6YPfs7sHe5fjECkm/8oqo4cetuonV8atO9znWDmvj+Qxv
Tp8uMzQkZAdLXjTeL3wrMa1fmQRC0mcWMlGd6jt1KJC3xl6CKxoQ2JyG6m0tFlkyG0mGLK1X55Us
rRSfhzqLj69Ge6YnZynJWXj7jESJ3jhC55G61yLjrzhSynacf5timE3LidViMA7dQ4BHrN1eVHRI
QQpMeumRz3OcSroGGq3ybKeejLmQ8Axj2zXuDat408vCeBzjyxPUZ0O5gANFrmbi4y/W7+eg7sDN
7QYV1i90G1JW4x8iST6BuQpnZo9RUeaR2CAOGPXp3TpcJTw1GF7L8rROwqOFn7Ku7ghrCJyHrz59
MXpgbYe1lAdtyFrCqFXAv1n2HeBGBosOuFScWu5tUT0MLLEom5LZjGtrPkMoQiP9zyyVlWZxdclp
j56p2TK0mdpkPfOK57Jewyo4dlJqzm98cp7otqNKXSAvZ0cDBRYXy0ApofyuBD/7u7O6TODWa+ne
fe6pOjaavmaTM8rDXedvjrfxc7KxX139zTk2I4MAhegms4e1V9dX0mVUKJ0k/ovp5zZGvUOCDrPM
4JLDzyzmWMEWNug/7I73o95YcpKjdSiQWJhjRnhLpz5Rrp22sIz6saZHgdRmHf6FJCqmm+sHxBDd
ToPOaP22dozMppESpSoaMlUxweJlSd84TkkNugD5w7N68vA6A85gLJugSbZoSc1aWz2fJuf4iUuu
PuMZExz02m3S3vh5947/7PiQM/e6oY+rvzHWzk/1AjJkSsrduf6RiOIYHFV/MjH1RgKiDhu+5cSv
qoYyHr0sW4G3sJqpH+DSNV60Xz6sahsXrb4hAznAx8aa8OwtmD8geSbJoDCUN9yM2VkdnurRSVoN
VtarQUMkVnvQ4SAND+v3I0VR1yM2W+UzBI6yhVm/aRzpPk594Iqga3p1G8xm43bH7ISMZj0ntatZ
YfA4m2tXVawRfX1wyfWvb48z4JVv1oB7ZG3kEjdYc3ahOCsxKbZ5H5B9rCf9rilg186UxQZZyRi5
sjzU6IeyYKL4E7YsVOITMtgBYuLLScbEauzCzyKJRNvBlmUdS/pUf7B5kRVSexwro47/vVHg38tX
fQ2SvmMDid2RUXk2alqxRoSXpIkRKwtpMnjJ5id9Akvky9pMbGASGn6/ZqU+Q7qPfWbdTPOX1Gj3
jOz0/4m1PeHsDHeM7GbRuRMAUNbBn3ooDgQSZjPVDA0HRXO7PCbs8WdHvQlqljS7XpDzdz0covl9
CVSlGPWDPHM2pq+Fkzr9SdlEcmClfFfNAKo6ykpbW7+4xQ3VXNJiTIr89mTbAMT5bKyTw3vQQCP0
1x5Fh6q0oEVDmmrZn8oh3Wj39e/yRhLXCd8NSr3TiHbxNmS2enGVb5FBJDBoWV3YvWdCSyNM9Vad
/mjioGlSMZha6zoQLxuYj9cayqOjqbsMgEK4icHq6NcBNXm3LXPCYIHXAJpygJDaAg2jWAZbSf+R
dF5bimJRGH4i11KC4ZZDFiMqpTcuI4oZBdSn72/bUzM9M91VKnDO2ekPRwhozO+6VGXFNUSB2t9y
alQklzoWvzPWXFs91xesuRjWt5znGp7sB+Nvbk2n0WUoyYftDPcIdczYTuioEgHt8ptgHpMTdZBA
v8AcWCEU+VCNV2BGxeigPtMCkfmIyBY82naP4I6gH5BR0EoYd1n2iweMYfGHfk0olbMxpo2Wsh40
ACaHzM6gj0UdnbO4lN2IJJz0IDlPSVmAUGTkRZ9M7RGspKWEYiCHWC1C9S4HetArICBP3MX6ClRW
TyZrJIyvkxqCqE57tq6+4eEPX6kAt6AHmIklRurSCamHmCFrqidS/uvbz7qxABtrtUfkrJLgycgD
FzTSaoyobytJNC+ivP8OGvail447Vk8Hk7BY4nb4FdTRDS4VKYa1fc0v1nEPIuJEScOR8g4zqalc
UMpTqkJ9S89vhN5Bxz6Jc8Q3DQvffBHKmmwJKoi8kn1H7+6aInzGIZgJa4gVTCCHkY10H1/llHOU
JUrEfejsWbUXhYKq2wqyHRoWO/qEHAUINtgtiNZK39Ivf3PsZTeL9Sla/lhLFx/L3OTRefJYaQox
5XXRP3UPGNBxr9DfZKh0tPE0u9qPRUdmeoMTvgajtV4SI60F4Izu+vNW6xdEMh0qKhQrshBR+aXx
SwJ0dJCHjetMjEcmpvP5S+Ux35QNGNF9QBoEj95kUIyZLawW1RM3nwbK3vjuEVI6hmNcnKZXmC5g
N+ilvcqhtFjkw0WvtgFw8SFVbTSn0p1A80GCEnct8xHBQHGVaIjgalDfY1ilqYEesUKhJyA5HJ6h
2725CnLPR08jzFhBrd8W80tStVHmNvwGJo8sJOgXB/IJeH0MajAWenfhMKQYVpGBjshATy2MkS4L
5ITxIbIaVqBHR1gJDIwEfzajad+mhOiVf3gq5lHar7E83BfLEJPvrixcngpJKYXs64/CziU4MO0v
ltaWQD0yuR6aAB/8csm0OA8AgfmdgIPuRZcOPTYO7M78AMPi7rXXxjqfZkQ+Ti+k05nEWvkhMEXb
ChADMKuwMcutTAQ/zqMvIBif77krzecYek/DFzgEgZRM8zrade6dsUHV3ZoyD4EaQPKVOWaKmzT6
21JW1AAYGLUQVnNlP8GSrI4BmLoIegitucI2UUrUPWQEXoJehtCZ2iAyNdJ5fkK1ToGQqhsOnh5a
P+U8MtVDd5jwrAAIzIQfdLeOE0FmwajeI/71DM71gY4lC2iFinZx+NK9R+W13haKlvTmbpPVqtpO
QSesoOr2+e+mRpdRw1CCS6ahmLe6jasD1Of4Gmk2qhlN2F9LEdara4rYICilIVHmDna8uSbRXPWL
i5rf0UDuBOg+/0G4naOJfIuK7/ANflGGC1ergJWOvscdfgiuCMn0Ployep/etl8meIzFmpSRD/WM
jDYYcYTwKruoMVGCtTpEW8V+uAg2nOy8R+9F8BbEODQw9mlNxTJ0QA+qbQyw1P1w9EMs59xjYjdL
k+6LMhUdOZpJ7XBwyVXqUxV/nMOwtMl70KJDeO5szTqwGW6OSfWN7rpn6v0WL6MKs6eR6XzHbeo+
ArFvIFXvgGas+cug08dSo+He1+muKkvrfhq17fwFoOGCmeUohXKYzUBAMOEWRFhed0KHi8xAb2ar
Wu872sByFdu1+ryegRGHAiOb6kJT7G4TIPGSo1ymbzd4Wpz4FExMue0T+GQovGg18gU1h7urdZHg
OMW4EzD/ZgJOYfX1H9P67vT2TynH0M3j9+FNLakj7Mny/vNSZF8+OXryQcN6x1W/auN8YROCxth+
vW0j7OgqHdPaQCTi2m16Wthho3aQ0XeWIYcdWaH1inV7cTkqt9ziW95aB3IFkxy4lvV7XzkWoo/q
nVbSDFl+e9hxtPxry29ZB81GuP5tY43yKkJ5xXK4ltOukUxqbazJ9PWAc6hmYYxLt+KLFHn/NTRU
7Q/XEmJXbSm+AikxXJxl+GhzQ526D7HbW7SwfhunqdXc59DS33b+jRdVXxPjlDMaCFv9ohqmw6XM
tNQdpD6B6m1/nEE2P2TULc19x2pcFDHvTW2fI56vqfaDl8yG2r4sFRW5iQ+1Mk/qqcptvd01FE4R
8xrnn3ceGm3VblHeV5zEtRjDiXqvcHRcM53LQ53rQ43pGM1MN/XbM2rYEQdi+IUyThf95MHUMteY
vkBupXptqGoXQCy/22dNaaducXcxuZpgw7DOACwBLsPlrYn4BfISZoDvE2sfjERcTDW+LbOF4Q3l
4OcGBus4L11d9zNbdOqeu0ePbz+7D++0uN55DtZ3fdlxrHPY8/w6yChgsiBelMUdK0eQMniRccig
0/HiH7Me6CFrb7U8WuU464q065GKkPqKeeALFEIPRFSckg8+sgGVHPmJ7u9FmMGOdRow2d1LFRbL
yxvnATPcCUNfQXRgoIxvOrXkQVGQuPWO9aBKc5ts4nYwf5ZWv/Z0sSuHoXuLY+MOVkRLkLR6+5f6
j5L5YVNmrvlmCs6JhjABGuanP+4VcQ5phg78tv677x8e45f3Nbkgb9kFbg7Qj5kLeBMGWaKmynC3
D5Ju3E9QAKaoODOeVE98uvfzcs+gUgwukTm/2kljxJ+9IGa9/DEhT0/k/qHPt27b/D/3mr4NG5gY
vtO2O8zOaJNBxKbNwU1PnZrDIiUWf/8YowwhbYKHyrvsxou1qxUwOJbBGMpjO/NqvAd2Ni4q19YF
U71UOPCnXk11aL2pO/E7w4nd3jU69uazJcQAC0OeQgcF0caK6r2aNsE4dqc1D6y9hQKikOWAZIMH
mOqMVEHBwUHbNP/mTNEM5v6ACefODnnPGpvdDayAK/b4Po4Aq1zhCKbeC0BCBAZSJ+CVoFemXx0X
dn6ytmf2VHfzBy+MEjq/FsJYE7FqLgfY0oWXQ1FbaXcgTNSwwt7Y5MCdnB1cbMA8/hnYmdVoWTvv
jFcdXrqCNCrf0bLiDMxBgwCR3MB32zipMuHZArY7eQha8l4ITPTv8OUwPfGNvHcsFUEuRdFQoSCB
zg9VF/SxpP2ws5m5JCxeZ47ALgAXVQH4BaTLakJdqI0kCMvx3S4J5WnLC8vxmUd6ZuIZtk6OTB7A
69Lnl676kixK3VO1fx5d5Kmlg15SUX5v1Egkp9K2NMlRRWCe0u4RP/CX82jFa1efCg9yo9GjpKNR
0CH5wWLJMg8OZ206QpsDuZSSTu7TWfZAJLJTKKw7BCuKht6g0x3kEchiqodaw7pVSGsxe1YfHNr6
v1lQfY2yOzmm9V18BNBBtz4uEipWQFZkPwwaHoNP/O4fMRkUXOFz8rGBkfJsRkvDSRohYhfPCGcL
TOjBYEGBPr/tg4a3r53VfUxhk1rPzMDk4IVhWBgoHIN6C5jfeV+PN/c6CEhm7AeSGtdMCW7mdX49
u6bAogqHWEDr7nO28D5Y6rQeCg5KXMJKCkSRR7Hemw9N8lzDMTCUZDZ9kfXSD4Q2CWxNYmOQiroL
bUdaixLvUusaM+7iuF8P7vFE3HZ37W278FGzQLylchNQfCAoH5OKvKlzcZI+2zu9yA5fWst3V1IV
8ido8kCwloPEKsOWM/QABD4WXzS+hxrtBnqc+s1e2vgd1hzcf73TlAP2XEK44fOw1cEdls57nVq6
/6TrDj5Vca6nEHsRejjRycaOxS0LZ313rxmlEc2z5SlpuM/Vebtuzwb3AXFnx0HRVGMj3V68u1ze
8BCPT72dQcIpntfAGsEKFuJLCLjBaLDH8K18C2+3mG8aH/aY3rLAg7KVxsKTnkyqXrk98GytN+bj
enfdoscqebiOxDb/QfZ0pHRgQTEwMBgpaNeh5j32zEWJ5GfM2xFOlC6gTB5abAW0lbzKAYkgP3vd
LjobvPpUyy1156keC27HYoxv9w6/gaFWWJzzxqP3atnJoxCbzSfS9yIujT308EsSpgVN+9uxjxAc
m4HB0Q1/SmLZebAcjtt29eKev3yOSHjFsOoopMk0Hjx0fB41d2k3Sz/4n07R+07vbhaXR3eSEesa
1qtmn0VibzJu1zhrW0882Eg2RfGfIucxFSuW2+hLNLNQfGGnLwjNgFJ5hudeO9jdE4iAkBHIulX0
gPJYDT08x8dGi3O8oHV9HKalbxJH224THGLR62BtAJ3RNi9QAY15+6rGMFYPOIOL5MXtFp2mdPM5
1T/pDovK/xEYfjvs3N5jh0MlhRbZI3Egc1/0oVBWQS4kHV07k3vp7vSPLaS/A6UGVzb5ik0sC685
Pxp9nlTm3c7rHcoupd/MHIFy9rCS2Zxbv6C+6eQtSxsM7ygzM1adlMXsfQ29JtJ7bkPngAEFCnEN
pZCWVR+Oh4+by++2h9iDfsAcwiaj09/BOUDdvn8N3T8+rFM1umR9boDImLTq8AUzhd2T7ppO0y4y
x8vQ5cKqQGA1ohJ/C6ANXyZI996tyuBY5Qv4h08IfoCVeJMGmPXJ+wViluxUNW4EhSxZikF2Sg4F
nouLdMbQ0N/+6+Yv5+V6/G6oW49qNCOVpST93m1Sp3sHiY7O0gZwy2YE2tqgUG88vYoyEkXpCqKS
DDTsCddzsOs3nshZEK4Y9W2RxIyJ+CTImIypzkGZYfPdfZJ39Gs56UmB3whIerZeTp/5lgBGZbkX
Nf9MQ9Dg9nxu0XhHEj7ZTW5TDofSz0+jl98ZozBjs5MNhJAwaSfl5HoNBIoxZchF5/70ClE/MFKn
WcNYqNWLNjAptdRGZobqHwAO67HDM7KvR1wCraApYiqv4+A4rbAdLf166V+82iOp9Sm2fdwvjiEe
a+zIUE8ONhaqp11+dJdBviYzUeZ4iCMPUgl77rtYxsxPn7iyOSCXg+Vx+lbmyLxDQj7vnzQLUVji
ff1rx777nzko7VvLuSfaVe2W/JNyDUQj59K7pbD+H4xBbOSLzdI9Q9RmvX4tnLRQuVG6OB3VmpwT
rPClfS45pXT/hXMLNF0OmkSnoMuMYJnxjPiJN90Ii1fGJfqA/yyvcvMmp5OnJ1eUj8RZ+dBkIFT0
xJ22EPEbMiQRsqmZIWXxkRIta7vt67RtRrWVWaIIVH7UfZ/kLUD1mcQ/YKO0OGWUaM6ZTQPKldwF
9wiQqO3MOvVevkcyROYwF8WKA/zWUcNpOG8poMloM0QXdecxrKPjJktaAF6GX2dajp2xW++eQGVx
ZvqfLnAUgLqMK70iOXt0oR0zwLbH563fRl+7BqkLek4AZ0f7JjMdsudcXVvqdPRCdJCPIEwzGH55
vx5hhWO1k2VNHZ5SZreYVut208Vwa248/aeG5NJXOdqGxFB21lttGGsAkv7/xf6zhfNJ2WHP58lw
A8B7CN0XF2JBZR5WosfBs4dq/LKguDZJxzgMqQwo71+SRFkk6vwqP0K/VBLkwm0t3uExeGJWxavx
MzXg7AJpR4EBQB5iY0Fj9PvmncSxNgUujGXO0uvL2tHKtg+4ekqHjBORL/n3jfOYhdxYZ+6kQT0j
M0O+i+978wqwmZv2/9caSmJ54NWOU1GPenVJlSWfDQYoHQUTFhIn2Mt/dV9dYy5MWW2e9kzmlEwq
o2Z0SNqlqgdLck84t1+8IrCH7pXhnU8Nds9K5hF8VuDa9KRG6C1ErAgueg6Esg+aC+4+1H5k6pAk
etPrEfJEk1uJPEcjRJHZQ62JfcjX2BOV0jnmLlBK5QnITeQ7/j8WuML/f1Qe2Qeu5XFCQiLE17Z4
OZdiAkazhDymQDLP9Ij8IBEhYcpPSQpOpouaZGWznb98jkRevY9czhylJPmsgkebgxPjApLNsOE1
AJuB7YFRSguD2oa/Weag5KGQAm9jYcgD/v/x5G1lIcnvFC6f+MkLC55ULkM+/1chNEKji1eDa8W7
IGvzc6uVX9+UIAhKhqiAKogLr3AITYC/+H6BkgHNfiH3IbqTFhcM+Aym394asrgibrMIDfDNUAEF
vEIByhiERhADbUbab7CuDLfBeJ5grt5s3XkDtMfdtw/VSmjUw75DgQfA7mahmsBuaTigTOf9iHeX
PJb7myRPu8Tm1yBeCvefFJG3AjUnODmYDehUUwFTHCAFwF8/FnIfXJ9IR/TFFpyrkGdsoXdCj6/T
AyDHUcMVwS9nGSSQ2DuOtxFVc7B0yI+p8WYDlUS4EgC6QYuwqlBCQ74wAFI43g3BjieR5VmBCx6M
455MAiln1DkQk2UdAeJ1mOoD6vIB6vl7tDBHgItkjgvmaDTbAmtskaX9gX8KEfNZAtJihkibsI8e
Hl5LVC1wfuieTr+iOGNyYtAVPQ2+NwWwiFYWovNni30uleOce/4SjFIKmGwEIEmUhJlWgRfkOZQG
rUJ8EfxsCog1HjH7c5wE/jpNMaCSIiTB48HCaN6y7xlYjhGTNMQv8ReYhvNHMIdELeUpDL54So9L
MY+LeaiISx3YJZB4qGLAiNRbVvrl2ETQ3bC3o8aA3LQJtJPBPQ8CkuLybwXTQmZZWXjCQhRstwl/
WKbjBR2TXkxbl7bmIvY1GsDMVunupuRm8m+0G7dw7EFWjpi5MHwexVPD/wStt8r5ipkS2mCamInj
w8DISp1kIs/835/ehjr4dAyZAAHw1m91h08GMvDgP1phfqIjO+EDgGcjWbmyZMuT0xTSG5ocoKo4
S7t7biHN5LtiKMyFt5rDC/1mBHBlhZd3V7/zYd9S1Z3+nkNkGOID/dkiQe4r9em8gO7uajzADrwC
YSPilMWo3/3g5comEWeJxgkjYgz7Dk4DFV/SMpcOzRV7F4AFPxDWyyAKLvvAz2usI4OChb1OT5H5
8eDJ3bmDOfuNmAQsKSizBpif5WJJqw9glHcPajq9LsrYDvUs0ADagX+n2WwJ9EXlLoiyMuPmMbSH
e0vzzanBtCJe7s9W8+1uSjZLMR83n4PhOKfwKdHCpflUG9H7NxSu3G85/JxvbiVfw231jhzXNGIT
Y07oQCeSeSqtxCapPZnFOPdFDBw9eKrvCVC701/Tz3g4zbI/Pf3x7DENbFgH3aWFVP9Ght+mlStV
88vLYW8gT7NjRpCr59J9ebVDeD4ER2AvzqdyW3ewHhkduF397udvkjtmrNAU998dQmGdbgitf19P
GBqEjaeFqaRfK1AZhTqA8SXu3Bir0OkMHtwKr37tHYAOMQmo3HRzfPKYkK7NT7bR/T4snk68ZVIM
mhGTacCKIx5lgZpyryAUIE4yX/4hi3nBENf7tvr1BscT7f+mCeaeD5wWOHFwUsoi8Zmyt8ep7UMa
2tMvB8oAOBI8LreUYNciRCMtSxlWr8nR1OGQl9DRtoro8+JJeVTH+HFOl63Nd/aiJWMVCAMJmfjr
rDLy4LD/LD0aL5TRl3mqPrFo/sIUOMCOFfygHDTtNcgA+L/1Un0O3TZSoU9Wr/tSnUbwbQQ56okT
9D7vfRovrS/NOf2oCgAwu0/xh+an6bAKpMPF2c4+YJf8elGg7mWUCBZkzGYI9IBXQudIH2D/CCiX
DqslCCDtrrqch4/VYlAOaUEzbZJ2sl6CHQIaJ3Cq7h8Md8F6L8cMfOcor0AaRT8Y6YatSMahLDb/
Qvw7jDUX5VAW5pzj8ICxOM3a2UENNOUyANbU0X8H66pHtpuQvJDvjsdeS20SQrijxFTKVJ09Q2uI
DH0EyGh4RlGn7okBEMxJdvAKy/eTTuXUUuOTN14K+c+r2Dlq10TC8zJFvJIa+SCtNVJUy+wjPoMi
y0njoZXh8FxFD4k6P1JmlNDOoCny8t9guHghegfilsF5yalaX6Mz2+4/8F/gRvKs2CcQImBJF2cU
sZzyLTStdPtFewDyKBwJVE/0HoqldCCOhoN1Zkz2wXBfmczKkYMovihC3IKsn62SK1oRyAmxu69d
j602H19UuQYc1iIIgkJDpILxbAe+KQ+QBQNoHzMFIQUJ8dr7jr1AMkMKXuzUUXURmRtvvIlg47z7
GEcArxzRaatNiINHHhE/fBpCyR/hfUOXb+ONGaWg+y7O6gGW6Td14qiQvquVSGCis8dGk5Z1TbyB
9ux80CAiVl5YzVwBFAAXSTthEPRo7dswiLplLTDtGUDCo0A9axNBqabrLrcyfik+kpCxqCgCFGMQ
I7pOwf4LNBXvI3YcY2/Q4fjJEYTgtZBXcKjNRU6WHOQUJeg/RZRliSQ8KElJzBRoCAaZxHnG33xO
F3IzVnhAUmLKjr5yxLFBH3250RQsYyqk3Y529LMKNxjEWHI17H+WIfQaQo2CpdFHiqsXgQkE8iyK
EeRSMEJWjjOsk8fTySNfFMpG7OMBQEIFUQDENA4sFErcbawUAPos3sN6Hd2FJWwx4hZzuZGWWoTN
mNPBYY2B46hbOz6EqOMzd/fAQqeA1lDqfErI6TCgly2mAZTlQrCryVY8kk/g9M+zOZki1A9UNIDS
VmRHy65khGhb3pwP/UVai0J9oQ4FSlBPRdA754Zsl+CRkv2h8gVVwgx4j0dojqtZhUNTO3wOCgxr
V2y+K/3hnLzkRk0HwmoB8xRLO7QoouRJp0fE0MPpdUFysEWpZCt0Ep5r/z3rw04iMvMHks7AF+BM
voZVHOID8imtKnrRNPCeaMzP8QBG9Zd8wbnucfUxLCZRICLv65Jq0qtQwuG2CJgHX4qpkzxdj/M0
jI92Z57G3J/t9tHFMXxmjMkyfHEPa0Gcbo3rdBysquMtkUyi92T3vwuA+4AF2Uqp+1nzlI1yeMc5
lehOr5qXQ5Q985rZqChnJlNEkFKgTLpQXfy4AR0W+c+twCAuwjDI7UMBTkDDIZgzx9Yao07DYm4q
cv4Ebg18bMvWTUH9pJbRnNQXpv0nOJ/XD+xREf9bRxLPDgFGhHhGcEKIc6OY1JC3sbZ/GfwiQWj2
BPNa9A8ER4A057bPUM9/jDvWpd/rmQOg6DppFkhPaysPG7BMbbBYADXRoFaC8LVMxnv2LbVa9ehC
sc1l0Xyoq+sDOPehcFBUJge1TMDIR0UpPWmqJSFZptB9DOKVCWSRWsAEKzq+HLpXDGrPTuPRZXby
0ajn29hV9W+BVFwizrR5jwiNzu7qb5AUoBrS27j34Q4g8ucf/r+UAptC5wmF7GF/SxuxntOHNp4D
6B7pJoC37bSrO+QFF0aV3gWmF9PtJn7VYA7eHHROjFvZiSV1sslU7yrvLTvy3JG8oCvOhBG0S6la
lGAocNHNhoGDAdhXCSaKlWaIOokk0hpE2Ugf4RrBIiPqMrNRhQDW4jglNUc4EY7Rf0SXbyIGG8Yo
0LNWsulPUA0G8J/QfBtRx0rHi57mrCd12r32QS3A8xihTCQElc5qgS2RKZg+MwYWDENRdlBdKQ5m
IJ8fD8WAdVM4vR4Pmls/7C3qLdSHHwt6REXPpKff8rUVY94PSw7gpJis9WHsQ5kupxnhyKSB5kHx
n6HC3UaT7ZBSVr4dE5BF5+tHJ85LBCwTNPGqDbe+M4oS6ip6bd64GW0QyaHWdsDt+qRCMZqbq3CO
GmsbmaDw9KRd1cXP+DkhKzm3FIIjGSQGhhFfxl4aE0B1aQwN93DskY+swu9iCpcG0CwHi6SQ6Dwl
JDfrPUee4nNLVXilSU/Ybjkpk/jgMRWLkvERCpbvgQCRZeRAy0LFmJMW1YBVlMBz5lFSogpyUjyM
vKa1oX3+HaVUzTKrq9ufGL3HgN8Xhcs2vxU2pjA4ABnSljdjGFqEFbin0LnBap7ujvDKiCUYHsP7
gGf5gALCjM8HUU86QzavYCzanBCURgyEXKJpAyLKpRRJLlinBPt3mDsfpk4K7UxkwKP6cDkhGUFt
7eaJwJi0fTskji8ruUWJYf30kQNU56IIVhjtrl/tAg3mQTCfVxtes6+uMDQtZwc1jT6NEXjMZ0zv
JyMbk3ykFjE8Jizy9kPzS75DJOFTw4EkCQbOfoH65j/97eg4uBJCOFkEedrT7R4gezk8QBl1QfN1
FRiW6eq9YplLSmNYe6IUL4yGgGiei0IDT4RMA2zhkaCtkVFSh+c2kLoNYbprk2QqJ8rJ9/SQPkCo
ajZzZmJiqHDpOVg/zCXxQ7YRfieoBx0c8TybzzGI6dLsEPKmv/2MZ1JKAhqy6uTyo6w3aoOPQOCY
Togzd5JNGz3Ro9fA6NNR8mn37OPU2iobEcVS/Sy88HoB0xQAp52le3KQjGr099kQhsNfDKsqOEpv
SYQtijrgmkDohFqDFYeKEeeUPg39QminCHvObOhddacHmK87Q3oyRQm3znpmMs4KXkmpzY727akS
KBIXLFzoLR4fGLbthTYiNBUg6oglEPqcRzzdHwHMSqF63FBvVE8V86akGUBgsIuQKHTgwndbc/u5
kqiByEvj/S0+bjIqZi2hEh1kNHWYb1Kl2uoyJx+qu44XZXuab6bFhmgxeWdyNEdAhoCOmvRqow3x
MC7cTQsNDE4vKMpteq7U17RAaEVMV/N0iNy/9wVPDT34V+uTRRFQi5SmidYl0+vQ0luu2M0wd7ri
0AYW9pPwcXWkKnnIVNAokQmREKS6JIWsva4+uVgNDjhJPw7wnPCe3Z/iO0dWKj+Rui3J2nhkrM0K
Pl9xhlRD8geRxsY4i+YwpzDpw/JDK6NRg8YJbhOKOLNaDRU+GOicV3E8ohdMduBnKRpdV+/OvJtP
RHGPrw33uqKmNGfHJxjeCeWYoRB1iiViyBsYPhwgGqjOBcwV2TVQ7985ctsKR3f+G/ce/BukAmvq
PDXbuQzxmjXbCv0NCYnSYCCg2lOKgY+cg7yDbjNi/kGpOTZ+IpisjLMCfOozXmbdGfQIPBHHxniG
Wwzc80Dq2ZWpswZ2oOlVsRBjIVK3eSyovK7AYNCGmdPb5hjtcr0EE84vaGPL/lYPiCszcYX7e+HM
AE0ZntLHebk3nDR7WCRfwEgLeFpjUKlAf8OC/l7HQMv92Kzx2fKmos9xEadznqOFHbcsxOaaKaMU
kI02tiiw8Oi69IS1TpLLnAvq3b5KpNPeqVjjrIlRDci5w9nE5Rx2B/HCHaFxPYKzQauei2MHUP9y
iISkhoiexC3B4jdvMP+o4DNwE1KlFBamxd94Vhkuw7aoNUpuDHtoElbIclkMhcbjNJzcQqCKofgd
dIgbOwscmEHXG1QIkskMfBMSd07olT5rEFvrPgHzyeNvluAwnhIWdkgSMZlzs1D/hDoDERCOT+u5
RRdp+zqqg0/1/gm4/rczRQR6iZARjjOTI7MSFwMpWuNtKa5xJf+5dlTbm30O6US5eKT4yF08EphY
daUfYRG33qLrQeIv4MnwMi9HUxLaJ6GFKip7LQ6jas1G4OHw9Rl1jQxFyJpLVo7zjutAb4ckjRJP
bh26xLtpVQnrYcGjAq1dt6DOaww2CH8HH7zgqn+tO98GSl54HQgoZ07Pm6YsvA9pCDgSnoWhSAOK
woKzhHps+kZYiVYYSmSgkVDr4ZmKAp/h31ckZdoGlZdzzHoEDHBu9IqoYwJb3ByKXM2jbAXQ3G6e
XbrpxFLpmp5nlOjgJ53m32PSCVcGtr0CLIWWceOEuevkBIBCnndb+0bAXP4aPbAp/W+Pgi9b0ALR
nAzQFAfgAE9Mjmskxq+jB5DXP1N25ptiiae0+nWOaDdZYacAdIK3GIPzDtf0lCSBlibFCKAIYAdO
Xoyro1intTH98GpwbiwmOEwnL87mDaVU5bkLmcKtrWoduuxkEG+Ft5NoyVJkrkC4rOiL99uENowd
6fXJQbzKyVXnHeZKvE14Z7rIozj4qFX20a+ST8qhQU/oLsllnZSiSoSjJE3dVx8BKPBFoneGdDO8
WTOqJrDY4xsAzvMUw79nkg5qdj0h590pjOVQajfAi8gwDjehFRdKNHlqDnoOfjVYYW+fPm2RhV7N
cxQhVk0XZ9E2vSSs6qZL0EsHWrOdYWprnEX0L5RzX9FFUeLnTIbq0iWGIYkAbi0Z/NLX2wwdHJIm
zku0+3g0P9QaNntPuM9aj+8HU91bCFYxHQugsYbTsXWbAeFWgslp9pY7ocxtqTzB1WTULTcCW5Wk
QjzEa/QWg3glkKY2UP5RzLlDpGNz0WgOwieiEUvp+QDbuHaH2dqAWC85loQ49FmBwm0iBzCX6Md+
tqiXRR3ASdUfh68rjpGUsPQOGDtJ732K8rZ74rWGdxPtJRp3g0Q3GM7RqsxRUWIqVQj4ODfdN4ZK
yebbx0EBsQBmRcgwRgiFEyi96H7gT6P5ClUOEL97go3DXDiKalPi6wVRYm8nRiU5rwhO/DIdD5eR
ZakmK162u/Tn/bjdFb0RghPKpO2+RE7st6hqEaki5MGR2RIqQfbCR0duDj1qm+XFY9SoPbhLMS9A
iKN5Ei/XHK72FdaOoMErBMn4pcmDvPqtYMv22TMJJXeBFfBj0tm1OTB/2v1IURFJcXcOjQSCzX5k
9OGfTujVc3Sze1A6Ci8bwGL9Fnt9VTrSa5KZ5WODzIo6Qge2vapjoRSMZg+2W8xCMvwQQ5YTeRef
sxYg9M1l0LVoulN//2PwpbaQSLesqPBIo46oHNAnGEhWzkH3hxDZBX9mZKO8Pd9G4Y3kuBxiTiQd
+/gX66ENxtJ/hEZ9IymjYuHdUH/cytISLvWWvg/xZR/SlHFw/GUVYOa3b7f4IRGEoLm+F9ke4rLI
48ndIZnk+p8fctQDUj52phoB+rYu6QlTnOVOyAF/lbM4bHW3NsAkctZ4qa42KhqhcK1zzN2Y1kAD
+vgMNV6YwB8HJ9egGGlQCbF17i5OGMZaw93UER2djuIm8wh+b0Em/birmQR1YWYsVzckMDiDZc1I
0I+P7p48dfZMrRmplDmUVnUSC/RexuCIKe73tkSMGi15/gOJwtAEpqe5c4DrdEtE0fenyCUDQx8e
jGhN+C1U8CjIyJGjhsc8E9sycQ0fsVRgHky2dgWAcUeqTRK7pe+5pQVz91ANk2MxjubvHwTU9Cie
rsRUtgjbd49kctMRjV3qZ7LMLYs6jJHFYhJkPcMRNWA8yqa85CWO8SuETsr63AvgTqOCoR4i+W5j
YAdAEAUiqLedoawZuTG5C7oK05YIFoo6Gh4nDWnPzVqkPvBAqW2k3hZyFWIHkkpXKHZ6tehajrhp
Jdywetv93B15Q4JbzL/pi5XzmU6/peZuYXDuUcIG2a/qYakrs4Ecqua1FzygEoVGe0bbKT3Q0Z30
5+RmZhgl0rby5s9oBUSiTtq9AnXAcmNfshtVBfrNi5trLs5m0VOdjPTh9j2g9ur1FiKEtmhZCzkw
63W4+cupBunPXoVPcC4iDCw8Lx7VB4rd4eRw/nZYrBykBSn7MF4e5+2i/3l1z2kQPxmJ3f2qksGe
jhoi3mxPj5bIlcyMqc2yRmJKziOZ78lOc4cL9D4xDIYrotMOGEfJ9qTUiE+EXoYtudeRaP1wHwyv
3e+qrCGw4kx/Dh76wZdv/QSrU/kLY2JWAA+iJRklP8x8RlTXkC7+hZbZRzU2f+wqLVcXFNpYqZr6
0q76zmFwpdwqneXuthskpT4tSXpzvMxUKLn7y4Vcz0bIUoZ3gIEus+m9rjTm1/SmSDL6F7sUJSca
myxU26eFCV3MbllFyz4HH+m00FZx3fGbzj74LBeEe3fxdY01b6EK2hLLLrLqMoW/BNEpyNIe/RHm
xiK5Vdm3Cd7LD/fCcU3mvg+nOq0CHFNISb+5SBZFJFgk67RCUOEzMQ1mmH3uGrZRdxGpN02LZgu1
MIiCKybgI6JZHf/eDfbloHUEh9nqM/ZghKx7CZdNb/zrOFQUPo3cB1dBg1dihijPUYNy7KEYjvzo
T/+PEQgeoYouF1tNkCsOThU0t0h1aGBT0CEEy34haafC6NK3FLpQd0RNjfZl0j78FKYYpogWD11r
ztynbAiTRHTro1kCioA+DdcoNgJs3F/4QvlE3JXEJIOQ/7Cl0P14XcoTpjRoUu6BQnCPaGHQme5E
twzILUXgi4q4Cpl2Pi5QnOj2I1VCdU/mjdlgH9Q67p1BNxbJN4d2Im4B2cUZim6ttHv3gITZE1YO
QFloRbSCgRK01LdOAdxQHHdCOe9huIlcAkhJ5t+qg3kPGW2IIHFSMhGlvxISCgAAjA60XRF4uth9
zrIo39NimHIyEkgtGgpE8YpYT/sPiuSNfUNqz25mKCjqvqImrrpcw3L0WEEqg4r1E0p6R/RRF4tX
hK42kt37vewQJqnsemSp8NPm2nGQBeA5QVPp5LeSAXQ4xmG90v6jCKadgpMhCqOc+tMatgFAysXw
M3N8NNY7Nvpy9HJqVtztIh1Xp2Su093D9NOmHpclcnakYt6bc3xkabYBbI87+FlFoIaPMleRx0Sj
WPQYe8wFRt0UZhjnPZrMSG0IUbFmlZOFVOEcq1CjXZs7BBTkfhTtFSK6CDSZ8cV6u1+Dh//70PRt
/NigMnl7uhJbw9VPu+vqIePzo6cxsrPs8wFdCM5mUAkQSahdVNoXhQx6mtWXGWPhXXS3YTVXDBtp
/pOiUKoU2wMOw9Nmxy179BSfw09UzkBjMY9FI2zzFvPjp42SPlsLw8L5J1Jie4vMG1GmP79A1iLP
lwXc6ANx875LMcyD/fFQ452Aayxw/wo/V2AhTSQoFc0/xbrCuRlbC1tHXv+KH0rOoJ0Xp9WCw3oS
CZhHiljOJpQPtgBLKNgdNJbR6RQJjdEIXUGA5ts2HSFABpwMjtcgi1eevEjIocUhm7oo6BOg2CaU
WCemKR42PwkDfRyMp4pHLY07ePccpCLiJVgcTl8fOSy68z6pA2qYc8bb9O5QnY1j/gCAhHDukB9C
1xtVQWylu/9YOrMlVbUtDT8REYoNcEvfiIIIat4YulRsULHB7unPN9yndtWqFbkyU4XJnGP83eDE
3rbJHnDpvi15QL1e7IGHQf0NhxXvJoVc4eSTHRP7KWQqvscoKvwtQpHhWboNEFHaX6g/9h2GtaAX
kveLvqemzZCNrw+XB6ia+jY3XCT7bFQWW/R5SPEHPWen7TUPjmQLccy3iX7eY/RxaWcjalpKX2uu
/1uQ3EzNzgtAqLGcc3wLTqtjaTtrWgbsBaju0j2z+xAuAHk63rUkIX0zDu7eZLyYv81+Mv4pEHmW
Wfv0RmoEUhSyNhzPsMbBIeusIKIz4sikmEbBkNG+Qec9TFDaN0JXLMfACYiGENPUYwLDeO9UI7/9
9jnkI3IiQex9aFqYYzesSG4WkJiun6eoIIJ0MItdzR1x+QmywYjuW3S25j0gwFUGfcl+2uYP8hfZ
aCjoJIdmxiUjxjKQ8Hu6pIjcGU4sIjw02NhjOhkZLnvKaRlThNg2mzSPRZhdgUu2bOxU6Kjwy1gG
FdEkSKW4Pq7Wvxk2Flo7psHPLzRDqs0eJpUyLmKyBWAW4wzU0Rkg5SI4WAZOwfhuAuZrERS81Ios
OxGDAfg6xBjgLHU3P4CrsftxCOpT+U1n8FrSLlk1/coc3TJ3FdsPN/K3rEbgFW/Z3zEShXgfBzw6
fAWZTO8Bu51rH3PZZm9k9F9xE6kgxOUJkJCZxNQbxK3FlNpIY4K/B2bdIso4JPIhlMZwERFtzT2x
CV6QXJcDjnRXU0k8OTkus7U4jpOE9kvobCYVcCeU0WxPmXh1mGvv5y3KBd+CamMMLdgtkXuclKTF
3UxBpHwQ45NG7UjLBTnb/4fiEGU1snaIdO60SgYCfYackivw+Wk/m0IiWTbafwNEvHujaUCsT6jX
m3cnAR+U8T69nxWyQ0v21lX6iuLqtEe/ebcyaYHsL4o5gPsocmMxoJ/SH7z1OTpXa9J1KF3eWB4j
u1irZCLBk84pkTMfpnfLxGtJtCWrT4lI65/N6tJj1SxbYTWYMeU5JUAfySX96d32eiHbJs89Wb22
H0eLFPEj0VBsygX5CnCnoJLSRGq1CU0iEaFRD4TXxDez3aoyz9nBqseczcFORzRZJsAQuNbMLKR9
Qs5GwS9xxA1yxweB4HmfBU/vkKX89ueck/hmssFpqeggRU5847xNGZGSxnEXNyoBZMQuSE8sAPKR
kSA+YbYsULZEmSMvL8XZjVCG0++TSi3RCml0PY7Wtc9FILkXKlSA0HMw+3tM/tyZZhYavS6TbPn1
36SQkTLRh1SRQzDbTe5O9M0QXG3FHv3cMCLSY8YHdR6fXGKZotlC6Da5SesWBgeT0sKnZRA95WeF
u/QI5gcY6wAPjfnQCugxiko6FpLCezidiEShqyjiCDM5+l/pTha415BL8Y/3lQB+D9kGIp5agVj4
3BpCAaoQDjCGKiz1WQ4kjzLCjaMLnnZ+/k+oBcmoug5jPC1rBXv6Lmk13C6pHAioY54ObMwS/U+O
qgJElfNA0vVGz+CPksGyZ9KJCR4vkgTRHOXP8RApCnpLD03l5OiY4wQR5bxDPUncLQwawCxRKVLm
gBA1jmbaBbAttVWWLYaAWz8J2T1hNKGjcIMFb7TYymy7uH8sIquErpLDZ04vTkdPoOrWXxcl3jcb
TlRuqtx2yX+ckQIYjEjDpUiBQR+0xiJdKD7hY8Z3QpOvORg9mg/q23zuKWx8Fumx9LQRhDkx1W4K
BCCVnWJTKJECUSC94NrkQ4dKD1n2jUJf2E5pxjQicyWDctl1rcrZ4nUMTeSzsuKkU+bhIl9EEsiO
Ps8h2zpZm2xYMotLpk7DMkiLztZGmcSQcsCPlDlbZAhE8Vm1OYYdntn2nKwJV3H1jodUgSQFst5O
T5f5OPwDJo2kuN9Mm4/WTnqUYy1aRquXbFsLcJ112ba24Cjk+aO8NXVSyomAZlaRiNIXsLOAuh+o
4HchqgzRxfTiKfDl0UP9kNxWeLwSGLxum2KWModTCIBFNLRa7jk8qUsHE7m/H1ECGJNtwcuzDR5t
ii3HqSVPZN/DNyjB+/eF17JRryk6Rz5kB0LDw/jD0GmAaTKm0jfONvC1Dsc0spAlm5MtfcsulHoe
Jp2O1G1e2RURmTFCWol05O1RcEmPSD1fnCLK1IrOvmeW5MBxLkTtOXsmmULM82Zuz8u7UuAf8i0B
I9AOAnqZ97ZTeXeR7pSkEVnbI/iD1Y/gXxi3PkVNY63tqw8DAvMoI3Kk4P1ltMBesfLF5WkNuzOe
W3oMi+INZIjcfo593np6/idBpMAs3odLxYj2etz78Omm8L30RG96rnI+tLzkn4KmyLCYftuAPs4d
rmC6JsBaGJEU9NHPGA6+fNmPq7UY7YbTHSWmJ1UK4lqZihKRr9582KNuLqNrKfgzRqbgFq0otShp
FhSFXiIC314OD2ML9ioLuv1Bh+MMWv9kuHqZcNFvhBv7L+wKNDnU9ISM/OHqrugRWuNo1gWoJoiO
/LgJp228ltXQoXz7FjxMUkQytRZY4hb8HYdYLiNwHALWHUZ6Lxlcw30iqOfOknQztkkepxFNHm1j
IAUqDzczaEBmKbW8cW/MnDjHa81EjCpTfkXmlW4RBIE1+/QbxMORvfviJCL9Hp2UKF3iUSciP+SP
2Flo1F7HlvC72Wmpe3z3jHh2ghjXDTzo9oJgmXWLlH/QYXcXXR3O1Lgv/Z1MTbq5dByauZsIC1v/
o6J624vw/5+qaKELY0UgA6qRlVQpGdJbFFwcL3T61KtdqpsHy4LBiyjkYP24q6I0Y0u2uNDM20p6
Z/vfzZGuWPE4pTJm7KZ2UchQHhhMsEB0Ym+HYAkd9tehB6gE/PqAPRZgfC0NjG1Q/ARvWFT3v7lf
BMRfnePNLKctBnTAQOO7R25Bb5W/oURkWgpSBYiY9De29idEIpKdq/dNuDGW7wyTbjadLoFQtqkN
nE/Qg/gV8WAtUBmdlsSrvv+9pADpjq2UTKHdx0Mffd7Am9cSqk/oCxoy3IsqqzXnrjGZiYqAcsoF
iOaIOtMBc25bgwUDV9k5KCn5JlKS7P2Ue3Xu8CmrmUwJ++E/hL9tZSVK3Rr/fZYGb+MsUWhRTPXF
aWUte5C+9sF/jKnsqKGRrRUnHgRgikm6JnWKrGjO5rfJyI2Q+gwR9YyzObLB3TlD+CtHYhoTO2jT
b1PCyNZQ2lF3SCfEGUJUwcUs7iEQY8bMKI4Y4EYiJo9fq3Ge5GBEjzmvFVymoLwVaRqwe2/R6htz
UsxhKFjoxCNa1PYvXHOuPbu5DE1e1OTpVGCYDUcjrcYHrR/TrmihGaDMQUm1lxrdH8APhc8jfZWD
gspBaL9XxHQWAuVsgsEzFMZw7QadAOXp1gqB2qQ7pKPY3qe4B0ibQ9iHkhBw6uBm23djd/ADXR19
bAwOmn8v9LNzj8mhyNShNq8JZ3e60alAt/ydLcjKNwZgmyRewT5Nd23OoKAuyX49DAjqb+6Wfgl3
qqsD7x08aq5F7SE2PxW3r6v1nKpj90ZN2Bn14ycjptC9DL8zPe7GNLdFm71VpiyAY++7EogLZGSc
BhRj5QM2257+a73Yu66zPaJWTO1z3KgL9ml4kTd/njyVTCYM7L0xXgNwsW+4fzj9kYqidHS/BWVy
XS9UREd+l4Cyyu60HEVz9eS7d+87/z39Iki7hGX87XrtM9654BlC3GGC7J8RKIXPqT6osXEX9wB/
+7GDTEGZV/Q4R6+tup3SP2ZEhIDOqlfv83QPuXLwbiyevas9g/vFN57+gTNUdRki0Vb8PVgoI94G
6KSPX1+J1PEhJ73hBJmokhZA6l03bgdKcosvXf/F9vFX58agCd+gGclp5yrJnU/UBLr70KzOmca4
k7aSF6KGt3cqg/PNK/9aRH8f3EZ1HwxHezmdq6ejJIzubNXL1wC5uGr19+7RcLWDh5uB/L+z6j4p
T3Tnic+psb9Hr2SCoOrgqThsHkT3qs6FAEGg0a4Jbw0Hce367ZffOXiwE6rVmhr0vDEXxOhbegsx
91E3v7Wrfbye6n6mDY1KfgeTfDkESMEdzuuP1/X7qkNI4g17M++Vq29/iWN7W8faJ0j/zljwN3ZS
vsUy8G9gNxBjh6V2rcdf9+kCRWANAEl9keKT8U75lafRpYEaPyp21yAezLn99QnZaEGh2J2gHx9I
qFRhbcmbcduNtWDXHrxH3Ts5C1Y/PUwee/s740tt23B7D/OgE+Oym3Crupx0gaTMKX7fUaKna2TX
ojf6wAg0U3RKS+dfn7mPdfH4MDG7M8Y1+5yypMCliLse7IAheNOkyBQ7DdtTa4LIvz/SVQsaVkk6
E548drNb0EFuZ2lF5+VcX+6XLF24PZ+yTCvwoIfM5sj3aRdnY+02rKnpB5d5ity7OzpjNDnnEOMX
xX72UPWYNcsDX8PVeSk2EUsHFI8GN6H8V1fOt2d/d77Rswmo6x2dPQDdHgvBa3T+477djnQiL7we
IU7KntUM+m4NATm/xaep8EpTIhcwWon6Vnevin142n2CQVSr4fNgC+RpIHAQJR3bPOGMGlfbhhwg
Q+KlWjVJqsS7SvCiXV5tfmSBbejmnA1nVzl7uMsnKkb7gpz+bl86YrLsvO0zSGJp767u4RBWrXDR
tdooexvn+xWm4WMz4M8pl18S6PbWYwJ4um85xMl0i9MYRGE/3vuH5DDpVO7p7gIZqgf/SWrMMTwQ
bNy2u5VzIFSWnFf/ego6oG3vHnuleUFYta669BwS5kBBmzwxenh9MNHDn58vWC1me3WxHniLzRfE
pqcQ6ojP8lE7elCtTi+CWWwDgm56QnnApkD26cI5kOBATs/B17PWrBq2Ztevi7vj4CMLaL/tFtrW
LiDBwbBKTDpXSzk57e2ZiB2dfEHnzsQE1b5hCem7h4db993n2WlhAFftEwSKjmLB4yudlt83vCOD
r8rZxfAaGKHRjdru657xBh6DNpW3fdF9BjM1PadVuYvsdvYueEOLLvIfm3nKH6ecHCGl7m7/X+vj
al82HlXz6x5z5/z93X9+A4OP3A4/ZE18XKXr7htPV9xS8xdHt33wGXrYPLz65J330xer9e3WXffd
Aopz1L7DrNme6h/b7vHtHcvQuIR62329/JrYTec0/ludPnZJtLG1e5mPbHIWRE3iHdritGb2Nnlu
I3Eok+xpHmP9ZW72HpQMrToxy7EbuGQe3CHe4ZMtKbK/TIdxHMpnAc4gn+CA6dkktwYUyVk2CVcy
ZWq2mSBmZfYSQ3y/QHg1Rw5Y4TcEJwaB/1UxKfBN1gPw208Q/A9Bs/LXGggVDgCMuJUlA80bmP+a
eTKXsd1fZ8jKNQ0k63QATNjMhTiroT9vw9wohgg/UNFib9nhUR0yGAaNBRXa/MvYwzlCQurHZ9pj
FtdnwNvkgaQLUmJCzqZTEZowd6A75w/GwaNCcQyeOdPINxsGlakJ44kJ1Rr1fOKP5OpN3JOzKjF1
j3snc4xtGP6HhmIk1CrseYavaAItVG222+6qRjazRT6pO4S/Yn6P6DmZJVNRsyD1YTjpsOfNmX1l
1ShsSOml9Zb03G2VZowUFzy3abgQSg7gCnPCpnuKpsjyvSnjn6FZR1dkAOK9uNIlUh4vkbuEQynG
vfvMe4+9zRtzOdaGhIQkkCKUdG2+b/jfnEC+Pv7MN6/a/Mf8YmnEEY1SfIKr7Ul3SwjL1AYGIZYQ
Xccpz/NiLM49+jH+WTACwHAbXq58OKx7SUn6zYWlBSLr1UTgoeRdTNgeuosT7v0+wPCHsGoXTa6+
FsvzuExLc9WLYBXNCRbS3vhMoqXdoIaq0RpPBzswFBRb0p6FSF9DaxvJQGaRzACuDDYbZGZlfLQW
PpZbpq7jU/FBRfkMguV7440yDjZTfpL/OY4YO0Xp5wrOQ/VPVzuzAS6PPiQ9JLutzdN1awx+AR5B
2n60zS4jLiaakX/J5u0jeTEc9Ceg7fALOAeBTKTkynBc+gA7RcRjg+UNJBAogK9gOYlJpq9yu9At
Omo6qI+QRIQwAicu5nCObROyvFjfpy+fftnPOUjAPm4bHeuntR9tFyfaNXFt/p4aSSJP02I3iGZv
FzCnocaH00aqy1wKOVJr7AnRWj3GxXqxoZX/D/fb8Xi1EL58raGTI7kGdr5MdYfm64RFAnEtCl8x
iDBNu4NwdW5R54vVZf1gZFAKTAwrB8kKtmbBfb1kI+8iW9rCvRgew8lQF/pXqs5MRvigH/QZmjLr
H33CKSHh1Aq5MxU5n8CBVM6eG+mJagaeZDDiom5kBqetY7FFsFhAtCTbXz60IMCz+FWQhmHuoz+u
05H3i9qjCdfpOixLYcMEHLisMAwxhWNMuzdTzHhCXOWEfB03XoMyIswR5xK57TFmupFittkQr96I
cDhKdRFOFZ8xnwYL75ZrQ8o7ffnH/Lqt8BDEBaUN194CjpKVYyQGadOSgCvB7zSJBQeOBMvgBHAj
4DAtoYujZ2EQMZCsJQglixbaQyxn86esGAcuUFwv6XGFNmYLqu+g3xkAWALXtEZcZwsliY/6Ur+z
UPctMiXns6hihEhtfzNwVQ0wTY2LtIkuE6Te5RO9CCLVIYMVRLOTIUChTYKXpK3z4apuw6EnbjvH
ZCNnvTAcY9CBUhW3lsxSRuoh8hxo7i0NkjpGeG4qV7CorUjBkKneBYT9YFQTlID7IPlOs0MAOnRy
9NOwAad/2GXLPK1YNFfaKhOorJcQn7x3ETTt3S5Z0HZGpQlp5X4y1iPNnVcRh0Wo45s4ywdhg5CN
9vyJ5quNL1CrbElC0klgmS+hs/MLMXDgiJh8/XApOLoM55xigWKWB3KAaOf8hApNi2tGKDZkqwi+
Dxv1whKhgRe26DpdkJ4Ccd01T8TWbdQxH+r18Z9Hd3F1z4pbPTz16l663pXIZ4ycmqOd3R2xMgtf
PwW3p/8tfRoW6vl7FxBGX1ini3/vE7oZtjqBPr52fDqQMuMP5e0dPt7tFWgXS15PJ5jde8DtfDyu
0OISGrQbTxc1EInBaF+r4QGBtzLoBJ2Rgk2uT6DEZDEok/uTRA7DvxTvQT9VI7rWs/PdHLPH05GO
sD+8B+eCXJ+sCQ+T4xjzcicpmeVKybvP7tNTRLnWItI1eXwAhHdphx/aZ+RQF92UqvywQYiyS+m9
6EzfWFy6/tPTmHmlT5+b7uqBh/GKIsXiffO/yHOPowWtEzG3T5cr/swpgimI2/E5v0aIohboEWZ7
w9JKr5/SMrhXotz3uGGWIoJoAea0bJHBHuHeTVhL4Xt+DnN6ng0XAtDgdiTHGXOYC5UDREvyh9kA
frErEYgdS2wwm809ehzsNcpFHsz9P/qQdKvhsN/2RIKO8EwxQT2ReAOIvVHLI4jZOaD6FKRH8aX/
LZ/sXDI8B5ACyJUjTyasdRJOYC/1T6OQuDjy+YhKYc900f9RJptSsQ/x5BHMbP+03ySaRJlFBb9B
rFDqJpPaMsySIt06bNBMRZqQrSlxgK6OFZUAB5w+pj4Xdy2wPpAnUnTUJVJEbRi4hcOGWb3MUcvY
ZJUfa7mI8rQ338LGOaJuZPTnfNO7U3bgnxrN5ZiHJBQLriXKg6hAToGeQLNVgCt4gfyBtSW9T4WF
BMfEfASECY0mtisZW6b62/0ZgQu/AAZ2CeEhOh/ZW2monMG/Iyj4CGPiwfJASom52PLO2NkYJJBh
TdE4GHhpYSP9tDVM13BYwH2QPgEooj1jhSGTK3aKCQRWfEckg/98peye4PZcJaZzE3OBiCTDizpH
dmh4cOvwpzkMig9kpdVMDxCiSHBJAo5tTKyM1roDdfngw6p5nSzzL8mrbLrrojeB+c7bTLtkZk/F
ZAE2AkZk1rh0qQOpIlg6Nta/788HwQPY4Ic65+BVKjrOG/cbrddtLNy3zAePCj7AGkAKfJaJdGxv
pxVKyDBMrmfrH2alOWOLb/xenwiL9AsdSPEGGEclSy7KlI4FpcsxmAu8D0qWyYHOh/bW0QPMZps1
gbVlQUPB+MBfESeHJPa1S3Dc38wFpk9SGbhsDlemE6NlzBZjgIx++gwO0qWVYyXbLcwqIa/0ScO5
7mNvKfS43C40t9m5izE7EBoFXoOz98ljE8qTf17XxCvtII/ip/uy1L6N44/6nu2WOo6osIC2BSrh
1aVAx6hxILCnaAWP6Smvet7h6aokd7GkmahLC0ZY3eDioklogySDZ9y8Y99TjlhxODPbyCv+5dmN
uowKsnbaz+DddtlfZW7Zx8c2BzPAOcMhi2qGVA5uhBU+xuEjluISUQgsKXgoNrC10jjCgFJtUGeL
VDereAlgOvcwnDoHlO4/v7oopLdpz+5M1hFy2paUY4DDuFQkZROkeWtrqICcTws7jB+JFpCXIg8F
yuYCrIu1isUsddWDhx71Vfp7JTEfS/HIclhD5JVLJB2LzY6Bo3wr71AHSpbCUm3xBysatUcYvkWd
IsVDasCgAOtJebq3BQD9e7yDG44VLPs/nbBhv/ATPahnHm9vAZY2NwYMDsA+3Ub9Z/Z7rq6QXf6e
Lf72WEroBWYl6DqDUnebxm8BFdlXMtZ9I9ZSLXzQ6xKvgd0NSc/JNfD1Au5RQRB3pRKeFRAhRkxc
1+L20hFf984Li7WRV9MHObcKaEFAK6mCPb38BmwgLfMFI5pBhy4jtlU1OvzVQJmGYEq3FISlbMwz
5g3oHgmkZkK7VLTso9ZtTKGozxYzpMdWyeoX7jjtO2seOuzSU6ReXkbZgpif9UKcvivl/skGl1oD
TWNe8omFcrl5bJYi3uKS9zgdUGjZYuhCnQ1nctwTtIlUL+MZ4thwGEvC7bIN8AY/pzNMlpc5LBBK
cZbMz0klRS4xzAurtUOoQcnXNZED4f7DVoYIHBoC0R3ys8ZN1EnDVGk4Jx6EXIdjkF+9g96OnpTv
M94Tu/wPjnccnnbGT/MUUxZTEA7AZSEpvyOKJ81sg34q9P20sionHPdJu1MJXTj4uz2nc3f3GWMS
ozp+hZ1/1577AGMbG2iWfdXHvncmskZ37wHn9+Q7A5EZlA+zpzlP0gIj5o1QuTC9Inx9kNe3Zlqo
JP30NeijDAmr5c6nDMDgdg5PSDYiyoXBlWzG6L7qazL25EB9wfZAKpz1YqaHfw+U9N5YSgqMOmBT
eHryHQ1Sb/9SeiWvQ2BC2g5Oy87oUlyw9IOBjClnunuQL+pfLSuv1nOgxyprEvUQSEkFCK6NGq8C
CreqXEH5i7W6OAyUjHdwLNiWThKuDoOFBRkRb48SUYJTtHg3nJcJlCYqm2f4qVwywNWoysPjoAnO
+QPQe/hFkhpybO18kFKehWrUh3E9F5VfzgDAzn453mU1SCAF1Zz6pZ/qoQBbuvsE0fR3Kek3QKw5
4hIadrzgV8VpLQ/5bkw1dlw/PTXaPhjqgOC7l1zQcPKRrcYrxx2Q8uF5qKVQYLuv9Yg/O6TmWrhL
m8HVpYQHCFOyQ84LksnqX94UvNYONpFMBn8324/vYS85O21CtQkwCduzT6YkdVGF+lj4gcshuHK/
SCDtolfqumrUH/bTBT/D7aS+YmqOMgDbnOwHFVVYgzR5rAavKcLQJUExsV48AjJgkh4Lpma2VnHI
a0aXMHKYWBGGiMVd/0qJ2QeQva7rWI+NAQ2eMeiNvo1lEJxbDZtgP+m7zYAK0gd+Z23czXLAPMVh
mWlAAneLPy8+Y2sGjBXBWcU5FEGEsOtTwHVG1aQ3qsBhKnnTqeFXIT/SCT7IECNWOLmySX9IBBAK
N1zKPgOefe1lNf2QDUW7uG/OF96OwMXdrlcjJCecaoCgoZ9+CZQxrIbp9F/HKL0FAertyj3oPmvJ
cCkB2hTH3OFnwC88W4xlaEIlW9zMK3DF2esA/Gnu2e/y9lhSBwLplg+sKCqX5bMm57jfMUuSgKYw
AGalu2rQ1jivkACoHavd9vYJ0KHuCuyI/HFNOgPSbt2m0N2PqrAJsKtp4TU+lsEx77MeF6SWjU7h
o2W3o+MBbMUhKPLQuAu/x26wR7oEAsIzTlTax2Nd92ye1koFY/SIh6L52OO8uTBNIoBdQB3ert0H
SaEvh7VGsc9TtIiBAe4ys4UaKbyvwSm+O9AZ/n8nv4xe08XVa109HF/9qyNRfSNyaGBoc7oA/5MZ
4TPlPRwPwrd8dPc1hamADGBdML+j7dLx0M9AYFQoWEsLpKLskB6ORYafpz3O6bHYqgCosSt+N1Xt
UhMcRy2OFPeQ4j4kvKJv7Wkxk136ZCLzg23/FtdeK8I/T41ejmixc/o5FxEXUdpspBjkZNxNSxx2
YmIXnZ/s4vRydY5jDIPthqlRMl6cAra0GRZFTKxPWbHQwAj4to/P8Uyhy1+PI+NlvlaUuYyIVf47
fuu82qBUHuG18Xha7X6kkkPVWhEUvpG2szXtrtgUUeBn9d9zc3Lr9C4eopbfmnJo2RyGHIkf5K4I
kVLy7zcHR42wwxxRVdx9GYICs+k83fc/ciEQ25UuPxjy3VjurMPbrocSjwg/YtX4gMSSC+NML6OP
sRTRveaPDbL7KjyxMRjiCsXRKv/xJlIuXs5HO3vctjPay1X1t8Oyx1XhBBb3i0iL6JTU6THjkBOM
RqoOiZA0UERGkKuMJ/F4GX7Lx9cSUDK+gaI/5G/y6kgZ6o04plqRBGrzEuwfD9rDPunm/Skbzn3E
yITVc8NI8egW/16XX1DH3GcS3MBBcWgR7bE6E1Rz3ii2fJ0jMmqBDhh2Oymn95DQmaJx1O17cHdI
7YzhQCRUcjFdRA2bkNwZgqi2OfMvhjuCRWmT8PfK4rD14RtbFVNWGC2DN93tTm8kH0RkIUd7+4AU
uPrbu88y4ON42FtXvDaXU8XPd0JrAc3i8XVWQ1L93SycSNw5BjjZrWjHpeQfWiu5szeuECx7jW2D
9cVS4sm7eTvEZ3Ir+HPDiuFv8qP8Brg0TDcMbdn9IXXZ1F79JzpOdapGfKzu6ghWRBaqfc5FsrgL
HvYn7P7RbZPehCyNthKV7qizIVp6gsUZE5E+k7Q0uPEuvUlpM/enzzixXawM5LtLu6YRon2hp8Zt
MAJ8dvHly3dWYT/C++TTflSUnIzrwifatnZU1pQhfIOsOMNW1qJ+4+f4GhAuKOs1wDRldrlQfJd8
x4DktekjvfLb4d09rhjRoExoYxsRcyQ5qiiLeY+qrc8+gx4VVZ1WrL8uN3pf80rNFFcbhT6xIUbA
C2eVd97QmfM4SJ1MCDxAYSdgzb3lAVtV3iEuGYDFQ8jFFbCHrXtyWvMZuNDyviqZ/4adAukWMxxI
XOFCeurwwdaBKPpuNzPJi5UMKxZL+ObL3wIxO0/TLVYStgfWxjHTmfMDTPDHHx2imWjE9NWTQJ1y
xLML9EYlZhHHb8kKEDfBzXoFF7vJFlN2vj8+BhsRWbVj8UZcVgafVFkf8j2b2D15Dk/rV4CawMG1
bGlrRgit6JUyUU4SNUfTyQEut+/XgK6bCfN5gPQW/0RYJr0oVY9z9u6oAizWOBeOLewAvg4m1l2x
VdrMeRhwtyiHd84jfuTUkdwtqGUK0dpawDgeiXS9sFlTGy+YZyazKMWtqAJ319TPeLxR+LPhcKs/
U/RZNCWlyz1Z9QH2mIjOLhMTVj8qXZByuw1fPi4z+cBqyZvXrXIqZhCqaQQ7eO9J74cjGO7oqkkY
ZH5XJ1EmRlLHsnNzX9nB1SldAv/VfwzOY3P726Eo5hazRbuPXGKQNmyIZM7wz9R9XbZ+dp82W2uX
pr2i/F+ML7xqJ3hjzpVLxzWIWiwgiiw+HKCMz7Eid2r0GlVcJQgAlxlOrBcjYEOU5cNqQ0i0MN/L
Zcu8Z8QRgE4y78KuJ4+BBAHKeMNdrA8Z8CSXC8Wsgo4cQ4h3z4C0fJ5NdmH2y0hJZNAvTwVXQUsW
Q14B4NEQn+/oOm3PqcxMESQ2zm0CgysBX8EoBg6RZSAuBZ1xaugN/5sWhNi9CzAtMUKNdXUE/fhW
LtgKgplqcsOAj+LWpQLpwLY60OBs90/+UEflHspHs9CSSwg8Ico5WWTxzu4HlPVE3JJRRzdjeDjr
izuO3X+Sk0uxhMl/rCNU1BjFzfZqPbFJgMrKHc2ZvJh2oy6ZThwo9o7wwDVLoDOnGRe/j6NeRJfN
w8kdgj8Rv4CZbJ5+kkhwm89T6i8tz/PGJ/AvuEQ0nfTCrOLQzx2Tr+/csZmQtwoqjUILjWroJP82
KCXP8H1DJMqEdBLjSHbKl8kD6LkX+Q7iOW4AckQpyZmG8wGniaTYeq2ARLEf8YVNGBUgbyrNyAjF
SDafQv6RGgHd0aCRFkrSWhcXH+dd9rLQ2a1/IveM1u9tfT+CUpJ5BhHE95LNZI13pAB74ydpq5dg
GIL/CUrls2jZJNrwN222izbEKN6lASpc5QiMdpwMIMIwNwDuo7wnCyYH/BI1Fr47rImWQKcYH+8+
SBM9K9pHhFQgM2HB6DGRDof6lEeaf56wsuFaDuGTqoaPxQ7O3r3WApTaCH+uosO+VRY7QXewn+N3
IawBqsyIpyR8OfTfyOlJhDVwg7sipcPHsmXq99mF0kgE57pBy6JKVQwCvmyRVkIpssIRS/m9JN1d
eJ9pWucCwvJuiOmhVv/Fj8iZCQxIX74CNMP/lw2Hg2n7D3PYkEsOqmJB+9dx3iPWbi7RnGtBdjk/
GeLHpoCzhgFQw7dmO7vxfIjphK8iFLpZviwxGV7/kOlA3QOzS2QJhRfCd7aKPKFffhkZa/wX1Xt4
IGOAeE7QgZrfaUvOKU4kkttFmADwCHLgD4mPq0xy0RlFMmcfENtBFUsaG9mJ8EJ6ZXMlXU7jxsxs
zl1n2J8R/E4LBqX0mjIBTlwxLHxeBjQ0t0TVvCvmLFrZ4nywbnhWAnEJwlic3cfJ9BK0JuhviWqT
mayCK1kkLcgmjVUXkTYG2njUtgl4ZE45vZOMY2f4+X44EzVfY6ElQzHI3p/zf6HVTEQQfLINpOnI
3fNMHE9QmDZvQMw231DWKHjWdW4BW0YFsvGP4+7mf8hBlvCR9iX6DIanE8wgqOUjxktD5YA/BuiD
GKiLd7AZNBCMoUB/DBUHFGcoRTfVwO9208nGLIR1hMfBdKuOuVJMzDcWolghEq5zeZrlJBHGv1Rs
+CnH+eDaZ2ESaBIPkWzwly8msxznEclzPxp3Izwljz6FOoskRTRPo8h/zPrdWccTU/9+FyW+L4lF
gChEAe+jooJCxXcVaTzuFtsweXfCBrCot8+ctbIfpSCB8vJvCyMit0EJl/rOXoo2tEUZSLwcFTGl
5I1IFoSo8HB9H3l74bzDQfLBWMBmAM7EHkV5BNPjsglKmCMLGQ6SC1iLFnKLxwobByeoPNCCGcoK
Zvn8mzvQ/iJqlL0M8pZ9zjGd3YetT7h3eEpxk/n4rtjN0DAAJ+OT8ClZCH/maKJSQFwJboWU1RLb
mOTuML3dx4lqWZJ9RI2OK0j4wS1FFoQAADwwL2MUybej4EAUud4qCfpf8ghkEhkBhcg4iLlSzy7O
V1TMEAZ3bsdnb2NIh1tIkAWO95aQl3I5/39V/wO8HEsfoZ5GASy891niOAEk8fWfXVAdnswot44E
zSCL97IbsWgO+cgWRMNH7GcShyqbWkpyJUg9Ut3ccWi+cbQN2SmPdn/Fk8Fu6QHF+zd0tEqfjZrd
ldxKieca6NkUAcISfgUi/geZk/vEXnzyXlaps4Nqo+iT3kHgTzfhnXAEG0wGkKBeVNqhxC0sLAag
np1w6SA+8aD6n9F4fFhJBDwds3c2LyrH6pD2LGRFAlbAiqNhZzoGmEkxY/Ki2MHWGlYCi/c/vTm3
D/HrEgq3FuKU1Rjxjtm0Kaq5u+IlZ6cg5d6TxDC4mGkHP44oarKzRQGgY3XQBg0j7rjW2ly6NQ4L
ptPxNhyzdsYes5QQVEggm4nNEpm5xG2lWx56oC5rqPpCc0hHy/KUMulCE0LtB9H7YtctwE7Fm3MP
133JYOA7UCDDizD0fVbwhgdIPZFTBjpyGBWRzFzzSMgtLZS+dBdhTvnTWMuKwIJlFh5H22ojFDst
oTiRqwFDc54mQcozji5047aDcViy1r8kkZckmxPaBJw4H3ho7/mIbbkEEjfI8S1nSoT2mqKHM8ZD
IsRjg+twgHeNTpoDiMXL3efNLIeS5v6yv5BffXI4ilTxu+nNfs80xvmFTJ3wMAox95yPi1/GSNQH
56URWFTg6Tne+pVDmhkmqRmeZdxsmB0tFML++lWaPtg9kkS83GQKbyVXGKrtvZTg+KovR2bPqiAw
hKNn5vAif7r2n+6J843pzf4fxTMCAkkSeF9tDuQ1V1gIJlZQ0zbz7ZZoEHmFUPfDY5LrHJ/iOCQI
A30tYVR48DAPYdTgymjOi/Z8Tow8G2NNLiIPOr+OPOSrJulpWBTIyEOHPZu5pMrJhHbOiJ1npxaF
Rsc5+DfMS9A3H9RXP318xi4HGoGQQMfB1L4j8+ZIZxmkPH6hHCgWGbmiBHlvKXY9zk9uLjEaNAVM
I0ZR8SFvK6TAx1+/Fcv9FZcwATzYFsA7pDsCpObcfdnEw1NEliaCrikOjQWnFNVSdF1hvEKi0I9R
E3S4X7bNoZXubTYI5p2dEiyoPHeaZiED4wyNcwdlEdFyyaJl/5M8KXkelxn9WFpok8jfYh+R4pPy
w/4fSWe2rCqyhOEnIkJRGW4pRud5ujF0O6Ioggj49P3l6jhxuqP3XgNCUZX55z9QVDGdWT/6y5dQ
bnp6jeQCpjnbHaEHjTlH4wR5Ty4qsp7NeJajFPzConjBeJpJ62yWj6g/bl8mrIE5EG/ENuToMSaI
6NtrYkf6AWZum36OayBFrKxLmV4KLW5DibXX4XZ1OQRQk2U+s0sEE+Kjhn5AuhaYngJdZacZYykc
KmjDcZQaPoi8hIH1BmcFynHs7bvppl41yf2T6WH/t6JXaCPXdkRbOPAL+HlX34oqMg9VO5IgmJ2/
avx73/hmngwTiC7oFCJqUoj7dANUTulh+i/4cgA+hps4XMwYtEmdKaKA5ZInwbPwMWMYyGxMRs/U
OZRXeBUQjruG2XTEe5U5GQ+y/4OiAe8L0QAfBixih0WISdSURylO6w5aI5MUw6/2asHIiNyRPQMq
GF0MwW1Hot1wsmX9YP0cMLPrs9FcKKqjSxeWVYToC+cEtMOUNLjrYf/f/gd5UQ3FdnEPxX+G3/aM
sfpC6IfYQMDA+1p0NS9y3OkuyFZmudzGor6DdyED5QUXSUWgTxnUYAtDvyZZbPuN91z2N/HUclo1
W3D5rz/WTmOR6XJaI5RlUUg391BpB6qH23E/DK4ZLfPG8oz3cG6ypUKDnXqpdxoTqeRMK3psfCZR
QLcjEH5fxCl9BETdhYtHHKNGcuvECfUeIQClaOMGxhz9QhLqY7NLusxqHmGlRlBOCCudP9pBvxIZ
NEUjRRyVsIzx/+GKRL/EoFkQE/YyVnfI/jVhi5zRmHqYKyMkno5NNU76AUeF7WG5BhcvxFKJZwhR
krZGuuPOlW8Gm+PNRjhQBwN3oKtR1IKWN41HMB4P2wFOChDO0BCG6AkE4iic32h5NKbHo1T7jEhX
EwSWVLBptOY+9a4L6vHlYA2lmNpQZNufyXcKGCIOOTNOHeSGA2xaRy5Dds7FGaSMxYwFeZwwTrsj
kkSMA5GgPaFMNVmbA2MPB+wxb3fhdkXzxwxvXKB+dCCoFmk8gskRwXaPCvqbuYzlYh00aIfsjyZr
0qB3QaIMBCB4LkatnLRgIEOUdtKTN7a7xXrQzvDto9SUVg4KBU2WrC6sZ0QYg/hyQQtojTC4+Jvt
yW3I5ShRyNSAcc8hukEID130Tm+vN6GEPOK5B62ELZGx2m4tpaFwJ2oBSizVzqUBFOO3J1wFvvTa
v5yXg/swTdSWD/0Kb5y2OVWXNsmWBqWx4Ri8PLf++J/lXgbIV11M0sfBinOQmSVoXcNyTF7Jhjs0
9wxbIJwmGA8JtUusITuwIvjcFDx/Rm4FpcBzwAD+hZcl3A8SXnBn+Kp6RGYOUy5fhOYMC91HSJm8
aZ0FDPDQGZ35FJTJ5uYRCNAim9rVKcZ4TVNVUVo/MOjhH/GyTWk/3OArRXAhnSScM8xRaLRmVHz6
9DjB0wikYAj0wgfFhQo+z5zb7n5E/XwOwXNx3gzoR+TVx5KrQ91dsuMCD1EWDD/eSmhsyM0YtEOt
mM5mwilmVNxFMi3W4XxYYkU+PsZpHBWpEn8dvEnwl0YXD1uEPq830M/o7FzRkl4DTlbQyTjIQ63P
f9rhj4a+/8CWX0Kgd5Na3TkthYlHsy5KZFD6M9ZeMNTYkgx6qOcFKnQTT9q5BSWvv1kZbnCyxhFK
+ACKsdgwQ2ltDvi0FL8QMsJe74rbv8gNY/WlXkOm/g2+0w+8Ac5L/F49GnE8Kd4uzglAKl+HDCAO
JSomumr0u1cpHqj0gRVLuKCcMxx1YvyBgg3DFsvHOxBI9zGIT4riKQs4K58eXoBSzLXp95NRzT/x
oWFSFAQbnsRsRkWPOFhybgIH7FQwPbMrlRYFQjLfyO5JwbAEj+l9XQ4H9gDT7VBVUO3SvwhfFwuf
HP9gyF7S8wgnQ4jQgqT22g+XM5HuiNYoGWH0LjD+mY/xV13o7GgUP+xZY/ZTZ/pYwT3yPJYvRRIj
dH4x64Nq9Hw8y137c9LBucUUKxt0/tr4yO3g2kpFbIX3vyl3DC1QCJqIHL/sMrAETzPsHvlJ9E4c
zgVu9Ud8v6gemqPlB5JHi9RL7uaZxuYxsYAcWdWMxJznVrw/ryU4jvsdYKSJM9tfZ2HMOHxZ6tSJ
YVdeCralwfH454Z+w8QRwwBNMA9BesVeM+nRqStwIgAaETrzyg5XHUSFIK6uwj7BVn/wWReKDFwJ
ezOZvKmoBzp7DOs17IFd/1HNFpT+sWfgTEUnIOOmy+GYINvv8VVsR+uSV5KNDaRJLLW29prGb3jY
Ymaw5nZNZgjnhCVB+cTtEA4Lhyk1IeTgZ4TMZ73mFYIyI26vsiIpjbQJVTBrgA4K8I13lgGGEM+A
MLEXQGHMTtI1Verpc/jqBeYvbGPBhh101fA5w2ey+9Cdc5TOujMQMpyaiIIcjsfAhXikoYuG7f5v
LGYYiTIlxC9RjfE4eaqxnKVyqT1omHiosmewvrukwcLODlGSdP+djGPQ8QK6LJxC4GGwu/LoNeAf
l+NWgDneoHHj6bO2RTfL6SFFMcAwRnIDOGrYjPGC94oefOCXY2WcYVTVS1YNp8cMtAtASXHiKsu/
qA4wMpg5n4llzEt9BrSR0rPyqULRX/RZQJD9eY0lb0viCihsaeW4FJkcAbm5oGjc+GAy0fznvyUI
34zSBsegcEmRSiPRhWRCDnjjQaWf4rmBPLFLV+XtM94zflSASgqvT+4jH5hdhdUb//EAuU30bNhB
uP2+uPnnwJDNKR6OBTx2tenyOWbShUMQQ5bg7Z/D/b4GMvJW4JYrSlw2Em8Wgz/uSwYMwA50ARgl
LkNx18AiYDSKfqHjv5Hk4xaMDNGj32LNFd4W0GFE+ZAsKCHAutsergeYVA56lyUnejxuKI5bNhDt
yScbQv0Ws4AHFgZvg8qPffpB29+J2ImPlzO/ShK+K3I/rcDFwIj2C3+jdM/Zx5eCqCwbkARxgOqj
dsOKpHV1DltfNoWlPhC6th4gZ5NLG0Ck4HHylJXwCsVYAvNMFOkhOl9l7GE2mIqutOP8Is15Hgdb
jR+IMrjZdJ9yFOzTaJA7h2IxHw3QPDnrt7em/ftzbBogoLKdQxKOtl93a874iMzWE4WXwhJlOe/k
kUv4+e8d8duQqEEnRKgMeOZzu+ZiMjNAKwAi3Jgel5LDIUaelc18sIUnBUvGcQEGWGIAvRlft142
I7wMgNxeqLl5z7/ig48nJPHmh5bvt7sfJqTvQXmlqrvbpAoQKK6rbbOtyDDALr8CJeh++lbtSeC8
iucQ4M/c5YdzKIf4tnZrHHZVg6+2168hAuaGuuX+blJCXHN+tvOk4a8KvsCgvXaKfb5sd6+tfpvN
CMgoKiE1vYe6Iqz8AkMD6mo78/NfGLdwkfI6Rlgq+6MefWyx4Lrx84hn2pHX9oQwapkgOKlLcgtl
kFtcRy8TGPRCwqXzXIO1c2xS7rnag4fQ1rsXjkUZj/zWZekmplvdFql+ejLDuS3iB8T1JTc2DmtV
QM+JWq3jr+y1Rtfnpqy2ReZ/13W3o/nrwmt0UwhGk0IbQxow1/x8vWs2Xbk52iiGDf02e8WPX5q/
MQB5lYvSi4su8v7S7cCYcWpPf3rfC3dPw+X2XNMIkTiSh5QQjB2P6GcZ36hvhL0WaQM3Sa3d8kie
Y/Zljw6MGrTkt106zHcIk/Aoatd6HFW7UWVF1CCJq+n9pxXF/BhuJpm66rtujlojBmGai297Text
CgsMX12AUhA17/PluQFKvKHMVOs4iyqf5XO9TtcUymvryt9ZMvCybcf4hUbAJ7P/PsrP01U+NZJu
s/9hTAbJNPraRCuHvx+sO3QzTrrr6tmh47y1/p1JLI6k7HOT77ooXf7+Vo+u0SN6WBH/Yc+4RnPB
1yI0z8kz6DeCz61/Q8rX7oIdxd7twLj16VfWuYKl1f9s9HjA6jMZT5R6dNP6jHjNqENe3oXKn/5u
Unh264TFR0M9Pp6ZuSZkrYcBvwQxmMFrELMV1bzeDezHKIdV02dpdog/wyHdgyQ02D6iXc0SDljb
lWvm4evpWcEN3wWLq3PN0ZeN/Dd8v4ZNpnPUg7cr8oozgSM0DJwN2+17aIuynxihQkmGU+XfLMV6
L93WyCTWF1CK9zLjkbasgP3mAcWXx9TabV8PV3942XXcLjQsRbqdG7toUY1wH/h9Bnk+jMuu0Vq/
q1EpXDsrodUw4eC4Mu1pYSL3M4N2Z5K6jbL/064c2xAfUUiq932QMuzr7/B2YGrw0EB+bZxczChz
0/a08Vo+Ll7ZtZLe/aqSuKtde1rW1ULmHuhNkWT96zRdwfF2E52VXXq3aUOlV283aVar6236esMj
exs9++LlzUliKZZpJyNFzealtiKzM7V5M8ltvjIORxHm6yyVf9zswcXAuoX3SVQJYLnyQRhuYomE
kTtdWW9XcXpyEVTZN3EUNWF9PzveOx2mHe9jhexiBEJPdfVBf+Q3rtEvRspYHfl/7P8YbzqfMXsV
olVblDxc1277/dcRCTJwjD23ACl0RuqUxDPqKgpTRjEho5h7eaJEoyx5Tq0pQtVWqYxWJM2aTIF0
4MQf5wlB0jj+4IsdHBqtAF0wQK0TPS0nur8dQnOz3m4Hsq3PdGz4CH3+ObSqjUW6yZFaQjsnKMBr
WSED5l2gqxKNXxAzTXbbn2nOhH6f7FHs/X1qhw0/dclLb/dTUnpQJl4yt58g90khjWoryzF4Q4MS
lUJoGtTM9mnRzXeUK+5GLNbNG2W4tKa4u9KkTAxGjJvPx3IuO9etrz6VWn4onfufrel38YCIcaGh
EVlwt3ZtclZx8t4zKtn5YwTZOEthe2NiqNz0pqe7BD9bL//iPMlM+qKIRB7pfOGROPOIv/z2SIW0
QIpdY2PFzimyd2rqmN64r6918uOdDUbnT+wmScoS4rmYUFUVNVWz5X9aaGfUHlryNUz1YPOHFrep
rbEWxNIIA3gxOqXb1B+EYgqidY/6rVS9XcqgZN1qBZ3rnAJPHD7TM2ATulCQzAkZ8dACRYW1L65e
cYGrjVW6a2TRx3Rx0WUWqFf4mASdAH8u+H2bPsXVBaLFpklN/fFa9ADOXeu+GKsxwfqzz7c3GdF2
Re5cL9336lrOW5QXdDKt9hDHDQLGEup92/T0zxBeC56AaYAb/f0zbHaUbVVO8TuQqmt6V3gPCFA2
vw/l9JGQuQUsKtiZ9BsMMuG/gSc2CSwidTiy7gN9KlfksFka0TLZeRStxkCjwGiOwRdgn7xFonkb
CTMtg9z7BcRlHTA7hi8ys80+a1/YN4y9RB7TOWH0LqmD+w/IHA8AQ9ePrfZFw2c0Is0PBC7AC8Ds
qoSmwFvxo9jP/N2eA8iT96vym7UPdxirIgSOTo1MCYXBugXxwHR/tHpeff66A05svU0igv9+Hpfv
WpWZ+iGyauEEk7eiB/1DFQcmBofn2FApnYOyN0lGfa4xCaFIn6UAfJf+Y5KlcJXuoyw4f/XeO3X5
WijkVgyjqlVGdyZoV3QUHMERrA4RuTT4FEK8IqZeI7IIAtIsXQju3mDWc1d5tdShRHmfiiJfK8NG
O2T4DIULg/+zFnuQ+jPoGGL8nEMmclyxbeP4dg83p9N7M5jOdujZr4DtqXuFmuNUTymh2qqx5FCt
HRC0irrzTUtu89PeDG2m52u3FlMVHtKJLg8DOjqwH12iPW/NCx7px2eMZeEjcKGONMmUQa89S9PJ
Vdu2YIA59ohjKmDi4OdOWTkjahPHYMMGPQOdmFAPIbOzot2E+gvdBdyP3IEvezB7TzdLncNzzJH+
0d0vaJsZfqnjMt8ElG9QApb7rVE5B/2kd1xbU4YqfouPHaabO6ha7Zrh6BJus/76s5Z+GfusTUdy
8fLDZSTcHOY3xIUyaTzfoE4eQlzxf+GLNG2r7UbzOTERYKVsmmwppw857KsP/YsYJA6TDUS/Sj0z
MegA2G94n5eX4TTsfHhhdK8CEB/a502sBxyxXbT5VebYYkjdvY2H5C42Sbd+lYDQ7CH3YwYgU1yC
Z7ngtb7MmeftRDX0u9P7iDkvIC5vPAA4cpcsrG2sUvTTi5ISG4tUFemA0nSgz1tTyzWouxXXzGx8
IB/ljSfJActLWAnjr/ObSrzTJtedDUqBmFmcFS7osNJKneumgiLEsYMjBPpAIASIcswtPtNhhqc7
Yj9cMtjUCHcf/Pt1IapgM8R+2Goj20QP9TNgfqfDthXef77GRnSnpnJfcK2pd5oJOVAEfCNfh0Ll
eEU23+HYH90vY6JfGfJCZSGpk8xTyMmeBrFRi3ihM+hJ43sKw3SRsZ9bbATnx314nvFSoEsC2ivB
FHgDzX5F0xG3Zg/V2mjYyZNVrq3fYUXbHzxuvW8xN0i6cEoKT5a5wWlbe1j9GYN7rbJGT7+O3lch
Y79Tb3cfxBCQZ3GQ5LR8rUv3DDv3N8UlKFugIiqq5Y827O3xT+0S8TqmsAzQxsPl+7GxmWNzLPbs
YKg/pzHM/Mx/JUGahZSZD/xkvJJcx2HR3Fwj3ZKS7WdGWLz9oudt+7UH1I12E21t32pOKMpuzrb+
eVv7iiOtkxu8RS2XtICLcxlYhQf69AWYhvZTk7wSfnvEf8tJdyPePcv5qqQ7r6LR9jkfUE5St8Po
tx7Mno1t7pm8mj/ZIr6JnzwFVL8bDnUTDd2IBibvPmEygZ/Wro7ax/RuT4oNwysaih+xzNY2/Z6T
7GZ6Y9BgsTgpDidORre1e7jarU+NzjDb+WWTBi/z/HcJGgYSdA30BgMDSKrdpu00qMF3M84bSVuD
IrlMpG1579wdUvHSxWu7ETGPfejYzHRNlHijG57qDXsAV5ZsuHu3On8hX0e5HbTOZI8l0OX/rTqB
3fbbVpD9RlBPOonbFncMGi+6m9rLPA0dW9uDndo3iyPby65nFRH20G83b7rGjDfbwXzhQqmCdLB3
+9dFW0x8GQdupd4M2KDNJuCen3ODuQ8cG1hi7NNMqQOOiHiAPPN3IprE56WHBFzAqWUCmar99Sfy
HPHNmvSaM5ph/2fxwWhrGhDdNJ9CngJamy2vhbrH3Y8WFbVr0BfFVMwxDc5m+XuqTvTm0qt/r7xn
Ruk3QkqnX5wYPjJF4uK9AZoxx38u9GDGHVgV9AEDUTqCHKYOzgFnji+hQlrMHp6sv7HVhnKY6dGr
CDVvt3nM4hE8uEZJ1ondUDsDY3QtOGUrNhZCT0+NqN+5EsoHH6Oa/jOOTTqK0ILQgOUHr4cTVQfm
fhGJpsE3JQyQXEWuL/XaRZQ3yfJx9YtbqbztPRmwe53foEGX3sEg5TKI9fmXZfPiLTGjzy3iKy0q
ePeSe2S96Se4jb/QTk6v3Mu58kkz+LwP+dN/awBHnYtzN/tGVJMm8Aqnt1PlPNx5c8Ufe1pOjvGv
1wyTShVlmHeQFDpVMnkrPGO2RZt3S30ozksP54OIwwkqYpsTAPmSY30nP/QmFAIonI8ffdTZFnm3
8DvbB8Et9LYYK6JQ8i1saYNPQ7UxDLPdpOkbH/f5ZQo61Rrqwh6K0ADjfafm77ncHL1HZ1DHPZxR
2uhOB2nanSeyd/uXSbIw8WfY3FAcurzskz8fFC756r9VdCN2saOg0sckGb0xhHqpPPV/4TUNi8F8
t8wxhw2zzQHNGZ4g7KO9zwFxOMqOVjhv9TXyVY257hHoWKML8e5TRrc2L+/gYkMpnN3IgyRA2bU/
XbPqvRJRo9w6IqoY7YLU/Fcu0Zh/PGIj381o90MLruqBjY+Tauh+7Jen+/atEOUllfOu+fV3KrgZ
K2BE+c2RNKAOl7md9B7vxWsgThM5cswPErfISA4XIi5O8qlZTfQv7qVSfMq7+1u9LgqdaYBqK/bJ
i4acy3SIR7S6cXLPO4f5DSp83X2pnSYhwUxCLDp1n00Soipj6LR2mzRubE/bYocHYCuOCq2bofra
zS7NMSbgn3sodAoO168q/o2tJx4zNZzUHXU1FFUNTpXHKzDFEJwAtWW/4B0o8Sf5tgPcwlOCcK+z
x9u7QLTIZnPrpjIGVtLlV5EG3exH2enaOkXZjqa+Qw2WbDu5er253OtdYeFiQk3Aa400HG2atCiE
nVPcVCnzh2eU4uvATC98MMytq+Ar71w8wqP84ty0UL/17B92MYi5m369Yw6jb6zok/c676DA5qyA
5KdodYiZPlxw+NDLufWNnjDquI9MIjoDy31wbBWR6RVGP00iraRdMcJdmBPYNK8ror+ayw74XdKr
9WHVUG9aBAOf1N4TFdG0xQOFpD44ffkpLi/j41Dlw0sytQwvKSa60XHvYNHQX67/mg3v9WY3oHiy
8YqpPwOQ8+vBso+dJGyZs0Ifpvm4E8/al2ndpF9sMT5/oPglnjF4WGRhTVuwpCWbyfwACJph0549
fyNGkA+1gZHzitoPH6GUnk12a3QJaOHeHNRo0bzO+YK9jcVgOsGJqeO128sMv6SO//Wwd7Azv/Yz
+q1yhjRM6Xa3+XDbF0YGcBcEovEY9tC5uande+bDRAuSdyRWR97VAMpgK2J84nUa8yaGWeXFM4zQ
MBdPAnHenyYBp0OrebKYhzXdLDlR9uy8GwakjmYPr6zDGD0D6YnZ0zNbtMjJfVE2xvb73/dCMClR
VHHiZo/ZtwSTBUDWCTyr0znH2k/hv2PZIxiz9sSy97Wvd6bx8EuYBwEqzfHDAF40WW7vTRJPSZ9r
z9t5GJs9jjU/JwX853E4PUwCABsR7SvHZnWOn1eC7gKr7bU/3fI9pylt0DJlDpFKn256JbxuxDbN
ry901Nn0PYX6tv26dUOcdn0G7LRWsCt7ee7VLc5U/eJdeYQuHBVJQpewMu0MBbXVvQ6RgNmdXpJF
fZueC+Lzk+gHPBp+45bJjulnSNk+3V89qhCJ2oMMbKbsafHsA6b0HFnN/rUZGE1caBudqQU1pbz5
j/2Q+2mNYF1UmX9jK02iAlMifjv0i+cjrMwefffrK1cz8lZPKQ2IbDGpDluKWnV4PzKthiKIVxva
HiA7ptxguN1Sd9oAp5xajralEYWFTb0Mvtp0rdElUYhPsa4NfudN3fbgaLPLH9nv23B0Pu5YWxR+
7v66H3x/RDVTzOOwxbDqBjnLpxSXHqI+P81hnAY61OP2Wxz12H+R+kyeCLhA1trUSJhtoV7IZdqP
4SojFY0mGyw6KOljH2C13/GbcwOPwIdfX1T03IzYLh1Q1Bv/qlXdNbYA9r/xkWHaxkqEf/dER8FD
P016eA3joNlQMiXJ2bIxGHr6N2ewBT5Wa+aY1aak6Ch+LsQ15KrhC6t4jyEglToaFXvMCPS1sudZ
TE8hOgM4XHDRzw1mUKLzOWv9icYUiwpFtAOV8MLoPkv1WJMBdgQMSuo+RNDz80JKjHzGxQylZSpo
WA1kQQ1z8e9SoR9zuv4ZQ2IAAFpz6Hd6uLArNTPQbiDXk5QgCFUmTbz6UtUy/8EaZpWbziVXsGTh
syP76eVhzkiSQr4O4xK7Buw6UmWPryTgCFxxwORBRjEo3BlPM+w7v8bxdFcEw3RJ6ABMbZX1EkXv
+KKkuGO6x7ZsaOHfMZaAE1yd6c79hDts5E52K2qRFPEG/7p4bUgbOA10cYrNsG9xpjKRwp1w3rSc
Nibb/tRgOv9zWr1oWraYQwbT+6LNtyr2/6YTJS8pbdg3ul8IWgHHYlFwetrQsxzrg2smFW533Ed9
4V2XY5BnfNQoMzger26TX3M/wdc83b6ervEz+WMu//9o+OnuqP2E85MMLt59W624Gk5xaJ3tSDJP
wO9wKJlUp67hewTcN0bU5D3IXgEIGxe8Qt4xno6B9iNhGZEQKE5n013qdtGlebNKmOUfFfc+UG6/
+/ISyLwsGQ9pCbvDy9Hw981F9zUDBQIN0jBtxsAQ1UrP20jWXjLfC6sONBNREPGccO7whRAaau2b
kxf80H1+HHqkHFcJ/A5TBdGLlWwBE4JMUVW2RzrzJXUl9rj9D3Yb+Z8KFvBswZB8U/yT6vSxz91b
9Jb0ED9FkZGwcbDbcjORqEBjwrtgBwAwgt9CdwKKB3o3LKBs/m0rAHpB1vYvmnPqDClDsJqzXDi8
qz79zWb1qJ0VrlfdxSykLIfcQXY4lJUZ/ErpPRiKals5au4IYE7J4KX8pPtwY/fK/yzXhFJnNJ3n
VX1pNCbsqujlS8y8HR3cNVUckHfuislwG0sVSv6QQQwEnefecj58BIz6+QYOG1biyYqYPaRoFyT/
ZKWlCg9xVTedzoBKvVCEkTAOZhD7PuDOr7r9DTu5NknBB/hznMDkOXY3b6j8iar2EKi/gahFhT+N
bAFT83gXarDsxQmeTReGXlWrFwiSU1oRJcT51cdOCZ06N5fGy3CuS4O721dDkbX/SSNESXWEinWu
Y58UFe4OBPJCKNOb5x8PZagWIexRuKfCsnKJQ5e9pRbm1V/Kyw70EBFCeRDqg8duxxKEdg+ovjsJ
jF70MLbjVIU+Cn0IDpy2tZx4uMgcgpMQpfwb307wWrh8lqXoDKBq7lSyOmNzTRjuLFPoTUmzQAQY
vqKf0bPksGEErsS6enlL8Ie/LU0nu7GFMuZgWA59B84LAGA77BDlqi5CChKjCURePYmJTY7tevUk
RHaho/P5QoHhTQKOHlrQHVBwgd7wCGhQYcsssMw+PplXzol2J3HuDd/VSTJhSkRAHs8+/eF3Atj0
+Km8LxG09RxmHQG8bOcmDselQi0ze3gljKjLvM+U+/JPAbbMlsxnIHScGz0Ym2ojViYYn+zjUH6x
DrMdJmnHuRIL7zRn5CSw92cLWuLjd8O9F36ZIxmjYmNyAz7mLIDPcAP6N5dY4TMbg6XkViU3oxQq
Xh2NCSP5et2hsFemXcxZHGZI2EbDVwA2JKGDRbjYYJmDI73F4YD4Fa4DkDdBvEwgtEESicAPihgs
/dlf4w2nCS5w0l9dp3Bz0TX7jGV7EEm5+4s9dDId7hU0BxuOAO0c+huQUnnXedxQFBTOCrP3DK1w
MHui+MyxK4FdBlV6hi5FmDQIHwGyYfu8PE6aOkDHA//5LzV1OHzrLgznaw+Pe3464sEnn6DJSS9X
D7dIIEkYUARM43xwuDOqDlF1xti5ndkO3n7XtKATLEI4mn+xV5aDhY249zCp4C3E9FZCBEOsTOp+
y1LpsEsSsagyGbmJUguw5ouVDhcHsefPEEZEjjobXu2WOzJc1aICCgS3Q515RT0oH99k9OPlcMTd
G+TbySZbDoc2KjXoaxpQuPAsMf+D3DDjAuStrrqYMbGKIwosrNs2XPgeY1PihV0YQwQSf4kWeE7w
rU3ZNs7lgUTtoebLCP3tMRXO4Fvg34/6szzMcl5OFpL4oQuu3IaNaCA9mOCYM4uhuLCQ8dWMh+hK
UFK9/lx68HTjwF1gTYVAhffC67CTK157PtICdtheZ0DMhAYDaXFBIUIuRvsO2O0x014Kt1L/MbQA
KmTGN5BHucyhIC2o/BYcLHtI5xnnC7TB55T/O6uK6Q7OPaxxoWpBcSP1CrSFkesARg4RcyrdEi4w
IKoGCBlTFjKgUMkAe3ZQzVgv0i+kIFq2sNadYglXk3HDYp8Z5NeFAP88EPYG4g/2SeQFH3xRR9Mp
uIRaYannvMcs2mwAtScUjYpoyhiiXPxjoQZwsf0DnQllyOjdJcWF53Xxz91swhgCLr92ZK0zs3gd
iB3kGnhbjySSow4Aqd+2wkPb43B05WMsj8K/gYMnQUZC8yWxi7oNmgglcKLkSyDIXGZsnrMWChzu
xG00e2OdQETnqaKiTBVSITbmVHMkTbRrniRNFpnD84vhrZLqtWLzH+CJBM9eNsCFxKHJjpDg8bCD
HPfyBDIjH4Xa7YhmitsI3WtGNjtyTwGrr9AFCd8dKp5OM4DHRcTocyDmShwVUMynNpXQv7arj3D8
HoOWrjhV8R3M3dI38JcKcNcO0x4m5Jy9lqgBMAKCzocamjcWMkjlZ5CSqRRaDy4+XB4z39hyb4jx
QJUyw9NdhrAgaj3c3id/4sc/nyY7XMudom40YMZhj4hXHfezREdcBUMtaPj7BasACh2MPVJXDWZN
E77pb8jhXiNIPIPtrQeHCUpSqZboNWbi68DL9Rc4COM8hNrIaoUNkzs1A38yvfjaAQxSVhN8Ytic
S84eFrx9Gj6mbA2C+5OXeRQuscy7bYJajqg+rn+b9Ub/B2sXKZlIvDqSFFZQO7hHPOP5Xjn7JHVA
0uepnzUufVKusCMVQJ7j9JinsN8DNG9Qe+FxToeLzkIVmNOxT8zYyZfrhJcN2hEMamMrbcCRM2FS
bV50mCsd9iWD7JaYkmZkYQ/wnp2QVeX0/KYL+9tSkLyvbSEsZvAuAHE8wGu/DEaxrg42TK+YwkPj
tRbG9/zpjqz9Fv5lrfDUVHThh4GFDo1ffifvgtdkW29zGN0YFHETluH5J70WCSITLky0vCQAoUsk
zaa3RikFFfpycO8zXlOE/K47uqpD7I74KR5HlCaNRI9HvMTPkzZrn+/90cNl7ozX6+iwba0HZHJO
3yQbdK5YLwVHqGpAfcLPGoEfsSKnxvgFhby6OtEcaOfEyLpxmtMDZOCqc9FZIMBEtMFQs+BbcUlV
DOt4DLx6oJUSDN7owo3gtWQ3W6/zpf+NcrBQjAtB3eZzmob3QO6LDUAvNVLv6KJbkoTTwShXI8zv
HXs4H/nr1r8Xhj/Qe7a2ry+EkolCk0VMGOnj38B3e5zFqDFRphxRm+WeNvsJkCgpTT4YnNt0R7Ef
XYLI0RxGcff9mwAYdlr4aKMyAIeqnPgVWg3vgnXN2+eJ9TGaW8YwK4wA7grSwO96AOVoF4wOET2o
D2X/4onasrRUslx/GZYFWxvEgV8KbY8b3wMjTzvkqW7bwx2WRrhZeu0n0L8WPf9BmOYUnNMBLgm+
MqiKhGnzWqYEAtkhWQzcBL/bqVjhyP0/zhPvMqu9bY4tu6dpFDbEIOxYQ37xGNRNECim1DDMWW8Y
aXH/gQ7DLJY10FzcqbQIpfHwucFGDleZckV7sWDyKx4CutduKlz1z/qKU45vPDCsMr3mRrIWR2fx
ubDenvwrIz6CvZqc8ypgCr0qfy5Z3kzIHJ75DSYE7x9JymyiDOjjodGhjqguRAT08gOOoKxXbGYa
B7xJKyZHbya6aFEXGgABlBOm9AyVmeXb5ZzSxnZnd2PLBk+tn+9I42OwT5W+kKwNGvRCRjq72tk2
i8B0ZGBeCsmPGALWRL+5wfRVm8PzNqXsIM6oPYo7fmNdUvjWvZbpwglpey8zBKXbtT2kNXmEwuim
kPWKfQHkVJIgcRpc26POqPWPDcAOjy0tgjK6Yowi52F5Z+rIZyG6PcY1gnB47myN21XfRfnFs8C+
40LMEp4LesPZyb4ab9sHSn4CUtCc0o5Uzqy6KMxCKeIuvslAziQbjV8uZU3JnWWErSiubYY5xrCe
ctat1/fcb4PIwZbq3Zl7OS8m5pLeBu1ox3J8zAXCSFymiu+aqShjPlaxjoGriiGFXbDsqcMU17AO
xb/2UXIrGXbZo93VrW8OkyVjhn18vgZrLHCAdFoUaP+aHaevQ44s6EbIMRd8iy9/Sd1RUSSBk/2p
P03IhGQqG0yc0gZMecMOGi4rPlzwGHfDD/Ufg+GXC5RWOByXPwFlCqwXRufOFzfTwoGOfV1AJqeY
yJQGjC23rZICty0C5T9vQB5pgtOXeaRyeAzCBqCVKuWRQAPJqJw+zvlaQA7GX69989m0Lc8c5x/n
yCLKJXLcjmqQfvUS29MZiQnEP2gcT48TRcMf+USbW6IbrLCgeEdXIMtaLROYbL/cY18p5PYntLtU
Z66OZPQgmx4PHaeRO3R8FnnEwvsHWGw4Yui2BMqjp+QuMy11bkf0ie2+eSJ1u3LOVRnF3vlG5QZT
o4WgpFe8GDpTSrCC0rSPbxk+FBg9NV9KjFo71KwEQnXq7nVb9mZGtePjelwA/rwuPeOgiPa39QJz
NZiGrM5s+wOroDfAy7d5D3536n4+LXBWDRJ2bG4yH6ZooYimWNv/Bvp+VFaqxQ7/CvyAahaexd/k
qungyWUtge6I6UToBv8GKptsY5gMtqDhcc61G8zLeLRymOcQ05aVyrwr2o5C+4+kM+tSVFu28C9y
DKURfWXRCaIiis2LI01SsUdFRX99fWGNuuecu2tnKs1asSJmzDnDBqe/0c8fwTcvftC/bEjhBrcx
KR8JU3yOoY4kX93vkuYdifVR91uZJJcvRybaH7OZtWy2+q95CU1GsfYWgy5AwoSTXM5JEvGtgjpf
DCjE745Vuyc2Qwb7G/065rStNqkN68W/wCOivA34T4q5ERkeuev96+5I9a63fN7QqH8ZocR+IRcQ
U6TpBrg7YYDhOMkeW5E8gTMI6FmTpsAVqkQXatqV9NRL8cLE/ucvSdnIF28QHvDFxWrI6MOFp9hA
dRFkxP0H2QPxVGWVxwGMKSq4C9POXmsKMPVBOauMq28wM6bXbCr8VBECvEm20seI/+JLqZ8i2uIZ
sndRx6L7RTqRSxExh/ECX9uP8vaADbOmLgK1TUN+gEuHNUN59+rTyX/BL6WNexAzaKmBCgyGzjwm
fSrVkswJTGWqEKWMeF0jrmd2qjpeZb4BNQwbSWTSpFkWOeAJirilUzfh0YI5U8zYAKfqsjqoyJ17
4clMKxIfJmTqAopUPDRlIhUy/OONf+qcB5Cd3+HV7VIKMU2KTJ/UNX1CCeEYjewxPbWrOjFZoKCU
cA+w2HbYr4Ym3IUV9DNsSQeDlvuzG6GT6hBcqEctZI6iYR/dSHcv7v5m72/e7w7k+OroCZBXyRzY
IzgtOA7hidWJpPg5CFsbbDUuQntMcDzR7fraI9S2aFrDyyCCGReZEoU6yuYAJbIfmG8y2HQqHJEC
o3TuZ5uY/lyuZsxX+GG2xuDGKGyHMg2WXB8PvZ51drCewfFD69K4BYB9BLc3TilvD88EFEB79W5S
alA8Khr3qi+sPf3dgzQz4BjKn8BCdAGY6uoDVTfSuYNEJuc49Qr6vwAPEVj99veVN/sXxsiEPwT2
9i8tKpqV7QUiF9UHSNg8ZECAyxKqh60Usi7GQw58LoAPzd69bDGx4EHamrhQoPyUgrOyW8vRzm80
3S5XRemjNgZpmzU5nHptPFrSCLqdc18zNudtf5Yl1LjTb7qq4FeGRcSgcMY1sHYJ0XBUQNKlWrJ+
wuIUXpDO44MYwP/Bnw1mBv3a+ZT5Q/NFzev4IVrJ7n1QyW6YDyS+bOwAM69YJ0FABdb1UdAppoDy
VpVCyX9k6UV7aMbtQp37lYB+lOsAbyljuY4watAKtP0D8wio7AtSKosXimBJzhDSkKuoOGRTMQlP
0FA0V1FewlQm6SNBRVzPosNc3QU45XTD1xjVCyMIqH3FhoobRrg7aueGCWraUL8tEOzZYjBIMSD8
DxwMBv/FfoyFZvKh31xYUsQjweXZbcnZAKHSzd6wKaraTdUS8oU+4XyjuJOBcDCNcDajgkPT0gDl
aUywTuhhZo/jsMcgvoU7uuJKMCsGh95swTqSYR/teYlexd8XIq1BcBZwCJCazAL+vcxrAARjl4un
gY6uAyNKKb6w9KVXgpfv+gAslWAR1PAfqF/qzY6GAy5C/tOyfz9YGPGzIR7GTMQYZchFszv89dq7
uMg4m8i8xbGHJ3pWOvH9jykSmEZmjGKoF9g6oTBFJItYkJQAH3M4IZg7X1QCcnVqEX2eBFEAJRpm
OkMlgLllZvwM5gWENrZSs/drdh0GIv21BowqFEUl+ik+o/PwqAolJzZ7QKyV9+SzXnzdfcvBLtAK
rkAS4DrBaSTQO7AxjFafFuL+iENF51cA/InJynnfiY9JpC0jcU7Mc9xbWWgsEHRYo3GHBj0jRHQf
TBKpcgAkQDNZ9LqEdQwEkwcjRkRPT+GINwsjNSLs52cX0+nhOzLUwvm8U7tvVWiETXPIgyF/Bn1r
+Myjt7h+jBolhWGal9Dr0dB6zFx2pU0zXA+XFA6cgnw8WIGM2x3QfAYJA5YGgDyyq8X0JdcsBFv1
cPXHZYgjIO02nFSEN4vrNKeHhQwMT/Z456Wd9VRmQTMnBm0ilECsBsyoQoX32XSQi9ND6WBEv3vY
GGFjL3GBEfXCUhPA3nB2qmipX5+pruQefijhD5j87wjU6s4wiBejILS2QG/pVM1ag3E1G9vHyAcs
dTWAVwBEsW1JuFcqdNr5nEg4/jEVINpsUgXkUA5I2w17RlTvi4RtIb4uoEfCW9d1KuKMkrodLsuH
O6z7+BAaFNqA3WKbISzcFc15PljKTuYLsoMpHw/ER8oc9I5NskWE/a8ZSISrC4V2N/xAVU6DF8gr
Y/BIHtk6M/0Fkkz+CHB1YKgNIM+jX2YsGKInFQ1H199G5jJUY3XuOD8XIOb0GJPl5oI84/R5g7en
wGEx38nyr6g8fg/ir14qynJ1BayOeErkwGBliT7Kdfv8KzDPtaMu2KuARH/SBKd3qrENZ1Me4yHp
t14EBNaBRrn/NXPl/gIx8M86UwdgfOtl2mDuGWo5uaodoz6GHf/NAkSSLug6dgbMxbj14UnDgGTt
Bvu/BBBn3kXVRVp1gemgJC1h8Qcc0Xw6Wwjf+jiC2sDD/njzesjmRoxn+CzU75RbgIoH4ZT/+bD9
QVM2/COn+7ZjU/cRd32QVmqF3QIrQGzA1DMBHRKbRHXE22yhv2mE6TevOAScZA/HrzfYAd34TZnz
HYiVg7UZbF/s1t6T1sB24rOBD/3LHR9ZxkOBvUFG0WGe3KjyCZZN9Ts24GBYTPjxMSQ+i5b2t9fb
Q4jZfYkzPaxF8A5gYPBEehxPzqjdmf/n4Lj+qEghJAOOjAvMJ5QPIrWYPvIpIGyEARyeegm2AWSz
5Ehrujx7t3lQocipexd7Fa78xq/F8kvIEV99hMLCQODsQkCAZ4MTzdGncbpvMynt1kzCZP+XrO3L
mlDGh5MFiiMKs3cA77rYPbsLkUAbLQwacLN698jfgEixd8X7kqBQki6OAJJk9SOjOzsTmD69U1gO
h7UIDttU040dllHzHJ8kOUaG3DCXLw6WbISN+JmKVjcRAT9WF6AxB5stA5OQ1ucaWICgQx0Gp5mk
NY+ypff+gHHxnQmZTPom6SYS8v7zqKRFDlXkmzYX/ZjMkM0K9OzeefCXxANbwoiJqdhzZiEwsyIx
GVrB0WBBFaOsRx7I2Y6EzwIGOI3BG3Hbl7Y9MsAhnPDij9N8G2wssuEzGmcAaeL7bYnlypUcSZy7
3DOH+gtXjyximPcaneISwWGEY9vmGOdADDKPG+wSrguyc3YH49tFIU2u/3VPiJet/nBeNBB2G/5b
YDwoCThvObB746u6LCdrmb+cNcek4gkGS9BxGnQ+CDzcalMtvU9fwEDHtF+Gl2EFQdwF8xbCblOC
fS52QdqaTyYfB8CkhcIuAQ0A0uaBI8oWvyu30/eBjSmSFroCEE2DrOmfSCBpUiBGwfqFYgWs58or
sqdhl+3CLBVW8GbTyCMmOmyAF7/sDUKVj1Z8YGKyEaaEGQmVEGW7dvzw4e8WUOVa9OTXhhi1cPrx
jrFtkFpU7NS6OUND5dxmOO30rdmMSob2IJmUBTLCH9Hfkz9F5Z3l70jORctGIjkNDdfyZw+PthiD
7anVMPLjXSPukJ4d5wd4/4MijaZ4is0uaR/xg6kdfCJNvpgYl2PIIb5ObbK39D0jE58eTzbOLeHp
lwkl+ChQmPBOGarLsYv9D6S4VsSEspiRS+iXyQ4qFhWFUrkEQ5YGGnVeFJAHL2TuD85/DzgXUvtW
EzBHjT4GA1qBsZ80YOu2OCngSbOYisaZvBq1dZR9fkUWDZQwoHLj7YIT8t7faOaWmSZ2HUvvEAjF
kS2XtUgrqaS4ZaQXG1kFSLGZh0l6P4mgOsswjwDD5mCTYz8ozUbaUALIe+/B8BBO7vaSDXmS9iSP
9TUTJfwH/AB8o5d/RixjGtE+LvxavFvz1hRy7AEPK8/p1wCohJXXBNSjV9ilo0bDD8fci2JSAbXO
Ttgtm7RNvgmyDjkHw+0vzsiYLYjoObdn2UkRBvRv5xHec9cQd5spjTMCZZqSxRTw+AA5aF5b1+hV
+X2O7n6IdwL+zICKdyaGE2OY0fg9BuK09SeYwEYKVrwU8ffr5sCcdoeaQZFV4apBR3PDlJ8I0GUG
C4k9fbbh2TSFIcUVkkG+uHnWH/f6iprr89/9ysDgShwh0xYrcknZRiGJ1S4+8V8Agdm/OKuL+oW/
rTWoHmcR2MARapZQTGDZO3nxx9ytE+UuuFTHntLy1hX9a7q4ZHhHlV1LFVBjy7rgix9okI51yJCx
h8ISJrFGUrakkJOYvFNRJlGBw3kOjjG9bYPNuzmtZee+kC3zJj4XT+w66cfIDzxaLg1t6UreGjQg
Mbw3+VE9lZ2EdQK+q70nWb3UGbjk6SFX9iOj/fArcTHwa1J4PdFIXJnAV9Y2Dsg/5XhwJNJXalFe
1YKEvkrEEA1EyhabzDtbkHeLChD3MWfWmPYZsgfljoYM/RiykVRoM/hUyeAYwC2mHd5sOjwrnYyS
977HULTLoMM2DTDX7636O+VDSGHeSYg3Mkmn9Odo5gW4y5GdXANpzUXVb0IB5QpWQ/fOI0vCBEKe
7aeB1J/Jgc8lCGN/bLq7GAaLuxikgBQwVa45By+jUrAYafYH+sbF9pLO8gxGCNXBrFj7v5ADGdII
r0ylFCTjZBM86QnS8idHkl2OL9BX3U8fmiu+KBi+484CbsqEKSET8SL4OZG2gkpLSnTz5ltGrWXU
6d0e3CC8B2npq8HhV1KZDe6GjPaqfTiXUI5cTuUBQxlv2N0BkDfHEVGGMM74jKlOAWyXfwcPfJNP
pqITTIdDHN8W6QG6qYOBENY/DHSB+ReCUBEy06+ns88ARWASKgOe94BH/HeILYxJDc/FW2XBsHTJ
oJguL+3+TQdgQU5wmrM38iv8aH/dn8vDxtaGkP1zdJnCJT9ADyHIzQk+EOEAp1y+cEBcFsBnRi9i
w2EsllnK3q//SH560s+pZxM98qSziS8U8OaUt7mxgINs4VYlmJ7NUsVC2GJeuxhIG3bTBaEnicTN
oQcjeBD89IHunnDOXBKhAd+2Ic5zZw65S3bsCScEU5bPHVxqSsuwIKTCGmEBSWWHn8NATH9mtGKx
qLNbvq0OXiQuoJwUGD9BsBqNWuORsMVY5lFqBHhjsHd86R2Fr2Hoj/TxH4zvnrwqQVNoZ3C2RJUA
mligJDm4FL9NrYdB1JtS1u/TN6fXz1+TxdHtBWsaieUQ3LTeWHxsz9jgcThgPeNJkKSpDEcS3G2G
IRKzBNmWPNhUcWDIoYErC2zHaDeLUAAPJz04+8io4IqtvZiMHH7kyGqQzFyoH9puhkyQRmLsECvI
oevpPix99gLnCDmA7SAyRj5Pbg99A/0B/UWaZvT5ghV53FHO7gTcCANSOvWP4B580kx2JA9LZlVA
WHwTVnkIW1I2h4PlpWiXtcPj5BJBvmJM1JgfhLHIq2T/OG2XXMY5eEwdooe/3WBsy3A1prVhxJnf
9nYu3Ez61QrSlbv4kXlgSvyW8sOFso2+LbZ2X4BGCHDyFvFO5pyXtjA3CrDk0BUg4DR6IC2wILMX
UiI6Xn4CDJJQyL5ssgYwHlB3K942PBYiCjcx/mlgOE3mU0K3hVKDRdiNLYb6pfKMmGbdHC05nAlf
hIY7BymjMKkMgFgMoDiXcHsVX56I+C2kCRQYXB5mKT96WvS+NCrO4TkeNVQJIaMeMe9LDmuoSngz
Qg3jDxzTJJQhq5QjMN/E34lbJVdIJPKg/KP+5vuZeyrd33m03bzCYyyy2OaMdWFw1HuT2h626A5r
iXhsgKZAdIq/UlMOkYIR2zRASMHu1FqNIZm5TE0koNK4xjxITZn6CZmmZpIgLnJrtqmgPVMDW2mE
hN9rEWc0rHAEMSOhFq3Of5ZOg4YWOOH0IGBGE27aNIcLwQMLKBJCRWwT1yFIY/QYuKsfPZMNRnwn
SeTWsHCODFhRbDJ6+vKz8CHwmAXW9N+jY0RsJryIdknYlfQ8ODRNel4cqNu7irJWKna/Sx3N6MRD
JqKyzOqlMrBt+sKWMjVwTaPap4qfS9MV/K1j8WHAS5JwvVwDKy6Z7HBiFbMunXeCc4WGIQ41lNR0
LpR0iYVY9Q6BQEiY8Hamn0eW2qRdT7sfeDFKwUy4oiTFc2daQ8dGFIurP+Y6vHoUK0PDjbs2sE57
OT8XzAV+Qzso45QZa5AGyY113u+KNAeBHyPoUPVxogHdtVxavVRVZK8hNjn2wq9DSY6amHnxDXQc
Is7h5MB2oLhHXDXJ2BC0o0VCI2oZoSoLRyvPZRZpZHwIlbQh4Se1drDKUpxzBSZB8V1vbW0iPt8M
mybsZpyZ2xFmNWLJSLqgMvpZSWvxXCSQwT8ZroUpQXuTQXNBYYfnpjZuu/F8P5nTumCYFsdYAxNS
BHwQxjcZYl1gCbg+9AfUkBSFV5Jdv43TPLHk2eM+9OpNNe9MSJQsjVEIPk6UsH0+v0gC6YOA2aJ3
81Ks0e2ZlvouVtgq4RR5BGYOKsHhzyvjZRJEmd1XwsK49TQFv5IRLVwgXymmT9mDwXsnZ/CWx+gF
0p8geSei43ZFEkFSTO4Biqw+7r2HgMmXNlOffhFLk+jZhe2W7NbQi2KeB6fEuwekORM3Q87HFOte
PGTIqDXBjrJIpVTeGwL9YADThCqbx2GL28wdWhcbAiPrDj5sujsAkN3bWJTqOIRR1AQB7HI2r6pH
VLZC9TqbCqdcOzYI6oB50DEIf92AvZOKCpdkhlrtRgxqYPO0DffwuH/R4IHMLUIohorBAzTzCCUy
LAGcFr/eFHiXg0bBjLb3M18sJTk+gTEcCetENFDuMiE3YO4FaR/mzvZrjW9vg7X8dM69JSPQbWvd
suWI5xg5IT9qBUOPgionDvNiTwhOBR22+pdNPL+efWn9HICJ5l2S092MFhPwEKlNAliQYNUDyk5P
eAeT6Sw19bwNARTyA/ARpT1kdRzrfg8UIe4v3TwyF4ZWhKe+6ZefHhkchowfl2z2gn1oGdZSz6dl
DOH2zGYuYegI+xQ0PLCGATSpjwqVE7CC90qCd8hoJjck0pFQ20ERM4ndZdAfrIsHfUwI9gno8Buw
ltrLzskjrvMd1uegegsq0Ec6KMcVHOvv0MOGJwvgzBGw+ouAqaspI6AEtoZEyThUWWV03W4k1ZJP
bYzx5QzHJrOGWyz60HtRNoCyUCTtt+xJGGYrh7HAD6mBODIA+wjByI4wZ+PUzjmnochuypBXl+Qt
zn8GZlV80CS6MxNG8AUeOV1+SfQcHDxJa2NI4ou3tweddWFLU/BQRF0giqTEbUZoGqQwFn0Jm1os
JIXgX7g/nAecyk0SYkYJAddBXkDM2H07DCWobUzl/84BrqYvcnmdM+2qq1V6lR6RAczpg3MR602n
mXwO3l26gi8yJDVg6hawtmfMB3BlhWPq5N1+1EgR+gahENnAqoi1RW87OPe6w+LjYeADTDu3nHsK
9RlT8ZPDpQmsUPGfZtSeabJ4aZfAdMtp6BSIssSIJYaCBUkNxX1n3PTPfVrSOzG1gy7L6r6HzZJ2
d05DwnS2GyozCTkaJ1ABaqv7jbZMWI4EMA2VW8nZdnLgL8REhuTiXl0odYHge5QLuvn1tiTOwztl
2Y5+xwe/jY3HQaFORZpASICCx9MFCfRx6qKppy25feTjVILd3j3IgcIi3DMHV2hpCqgtyTtchNd9
TGhWqNsPEYT+LOcrxQvIOPCxvypoZuVdMCLauSZtQseY7zT49VhTsI6e3ORWcoEgnGKm3kdv/7dn
2JI9amRb2UJI+dXNB3lJXhEoTkbPWq+9zrQjPUcOIhg/gWiGmZpcb64OEy1LZlIQjKFRxpXMbRMc
ajus6JEJdlJTY7OZMLIg9eqgKLDCAcb0QYZB2TBLgk2IK6jmbQ3gTRekfxeP3AHrHml9VchYBQB4
ggGJR7eL2X7kkIFCnOtvgh/SFk0awd2exjFIZQJr2J41MnJrCqPQITZuXnbBzoQ93eQl2P03hoAD
tA3Cr/1Jpag8rTnAiE4gEQ4YJdkOedBgjx572PRo1CGs55HN9ppX0WwiQNr43v2dr35D+ZhzypgF
HhnDLRojXtZ2Bu1bKc5pYimfBSxwD1tp7EAtc+BCkJONaQmRqZYqb+n419cIMr3phoCS0/gnKECW
dp/4RgoR3Yf+eafJ3uNF0cCQ2vJKwQ3AJzilHHUbZCDMUMV311FUXUAMG8au0yuYn37APLMAP+oj
wyfkV2UaCpm97R+jj8+mQbozpB29+bnZYngXRFzAHX0R/nicuQZOnYLObpwf0AUbG1Mmg/jkyLNu
YlJATQMTYkvpX0BVzj6GxwTrOPY+0XAIAQ6IbI41bYxtXGQMLNrjRKIsfpBiJ9fJoL//wTRww6IZ
+FrPtsnDODuP8SZkBISLDAYd0op3R73Fk4DgknLIUrBx3olnk8OeCpP2oB7BaIg7IG7NwZYrJ66B
RAGzvWb09wcdJRXgYd3og/Wz4aAoA82LDeIfHomQRKkAxAaRIcsJh2cqroY31+aF8sDUvkFS0KGx
KuZKNLIDOg0EP6kL932KPjpmez/7poxxJk8KEFNQ66af0QTBShyJ9tZFaZX2vOWQl8HvIOGa7elT
4a9JaU4cESO6Td5dpFK+gIz+AGaS++IBYnd/fAYJDITjsJmydpvpzRUYlPcMMPFYJ5jmkPBh9Su5
DX1/M6U/2psP0TxjOUJV+BkliYkZ00sGLcil7eo+LsOSq0N1d1u+BQ1ewAosS/xVEgFXkGDRL0dk
Sq8OGw5kDbJ/r1gBRNzUi2cB5wTc1aUTzH4ubF88lTkvJc1aQXuFHw4xQfV3/LZgF+lxqo9wSurc
ZSYDGkYCFdCG8wVSy1+BXgHDiE/SmceBVtoR6ZPtQEs+rAYUkUhl2n7WZbjHS3J3ikTGI3TlLAGg
CtKO3Fp+mXFA1BCAx0RGNzDWG3obGAws8LfDW5D0WDVKu7lC8wRwhkXiEy9VUBipwA70vnaMLRlt
gFHetpiN8oQIjzbLxseXFFWE8PAlrRSdws15bSqYujS95Dpfa14lrKlAEWOwXJjtdDUj3tLo5+9H
KUixhA23mc5Q3LhYdNnBJTDt6Aq7jkeKZ7zitDxgdAu4vklOZEXNpdDKIEqo0wCjMH7u7iLJsYQ7
Cms5Sc5/GKqmAaANbwwMwTVDeqiSwzd8manDOhXYkWbihhy+7/f/Gqpaj3eqj59dP1QBk9TpJgmq
XIQJt76CIOnMjxMq3ihjwYAGWTAfVtzlL0AwRoqcBJxyycGjFGnbN9I0wh+m9Y5j4T6pCDNY0wtw
AFMPmY746gCH6463c7Gxcjx7+E2kchm8kmUY3qB4oliiaUGLoIWPBI/2DrLd6AsfUBQnRiQVqEvM
6XPOAiPQCak8hmCzeIo4+n9BkFICZvoEmQnbRahTTHdJCBgD6GDfgQgRoBkgBcW6u6BmSKm3eo0o
9jR36VAd0F4xBrkk/g9amsRWmY6ILa+UjTzyp+AuCe0CGk0d9z2uWLL8mewV+ZUj79btDI2htdS/
OyFKrjhYN9Jv5dOZZp0V7GeYIfbecrv9TDAexarZrcniericgtfXPmbNchLNch6kdPfnlxPLa95B
tECFazoQjS4RGR3YfoOViZProj0lqZSSO4WJ69DeeAxJpVCl0s+L6ES7fXO5AFn4LIDKlIv68+rM
lMKtT2Y3pEJQEYPZczBzHZWzOXm1x5i/dw0OEwhAb3Indm+gu2+ZFfALWwXo2OhLG4ktAzWiSRKa
tRbbyo7YmICSgLy8TcI4oijYLw9Hjo3gdVcUxkZ62wJ5kWQTm1leg8c6DaqppCxxMcWkTSZ2gdJ2
ounP4vgDcstpK/wmLpO9A9nGIfqPNgIrtCB0eC5HuQxmIi3yAAc43tid15lMj3ewvQaRS2lXuQwT
siUN7DLKjIt7MJQBTahA2TASxzQ3ZpTOUgmzpFGw27gpkciuFoXzp48t+IgUY+ADBFyUinZ7Kiyv
fAOTmYMVELFiFA+5PDiYQBKUW7QD1XvMp5N+QgH8sTZTFBrm6Bq1x48IbkDK8a/LfF/gSYpUKYsf
rjQo4wyojge5mj+cVtj/kcnylwlHkfi25Cfp025EeCZHFOUik6CFjfVYM8hOBpPc8S7pOjI9JC57
uw+M8+14LrNkyFwbFID87IYLYWAFuZKzkf4Gl/zksTEdjPfknn+M3z40KBWREDtJKC6yuO7mjD7n
XPU2SBxArYi+A/sCts4K4k/e6u1mcjpuB2+m3bIQfrDX2KkfcMcYqGmu4c0CnM6RDWVAcMq9eCPn
LcIeEqZhzilKM+qPg7O1uKwLnx2AlQ5rQZ08sAe5Verub6Am8hBdBPCiDp4vCTFSTfBcyOypGCHP
UDUzQVpOEgIsEJ404ZgmRALN+5bVyqZaPjK2VSfODj/wpe0IDJmqPqgJKwAE8b5PjOlO6MuO0X9z
s4TKoMSHHvkhG/M9Njl3WgSA/BqAAMphyfo8/e8ecKIwQMWn/5wLWsj+Cb+VFDJFyTaQ7gVtVhE9
XvnqXLALsi0C/b7HlQiSrC84xkgD1coigJoVN8ey+Oolc9Qk2FLDUJahlZQGKudE+77CjksHSOXW
xHJY+DsngiSNynEHel34ARV2DY9ZqKrULaLBe9LnEGnXs9v/TNt7TyZSBblg1ZC67zapcEKbxUoQ
5Z58bs2iMexeTO7h3nMhr6i92Gnz7GlC6YOmGbZGBar2/A1L8uJs37/vZ8a2YiaStNEZkQjT2Kfx
ekTfArgsQi2iGRAR/yj0Yyk96R0U0t9skrLpLshY4OiTjNshb/0SKZvQl90PjgfsjIzJZoq4z6qR
dsPNx02IthSNo/pv2pzAKGLuTN9goi7fZ/+Oa7uOen67z0ykqYh+d9TVfzTCif5iQorpMjNO5UVi
U+gGTMSWaWnPjKQbrya4JMrvPNXItX9CoBBSBiYM1ZbL0y765zlkBXi9TxfQfU4CjGSFLSbZHgog
MtqCoMdYRd4/xTmX87ePLzNylSGal/cG38qXy2MBn7oyVdkEoKkqJ6GriMEZVA5gUujEtCYbPU5l
MExEiFf3HR4RFO3xIRUnLwZqDqXhg5pIdBnezed5AwVxQCxlsB1I+crNHvwmtlmIhF7uw2XTSPJy
n4EEAICX/EqT4bsNCmqNfhAxDynDWkbLvtfkNqzl5HKjgMfuDHRofoRRI+OMborQ+A5AZq/M2/Qa
PZ2mqFvEZLWwFO9oigFceQyMZwV7OkufFGJTmx9l8d+DCuq3qD9Rw0BFhhOwJ26wrhCkNHrMEUh4
9WWtnn8XvG8wLmF28XH5vCgYLjgMesVUzrPK2/c+Xtv3ng68GbvL0BmluW/+fDyZpXnzm7AYhXvC
1XDj+GzFMIv5nZtmd62gJvE4OZ1qffq4TxRJtN2tSMf0ybte8Wr2b5PTOYXUah+w8E0/zh4L4LNb
O5i3YQHPZYGnc/9wuOwjwoEacvzt5t/jo/Oq7Zb9mVzp4z+yjo8aqJ7jivwxx4XmaLh+oWwCy7KC
so/lMiPLVXV3T63EHBomrLZ3CHOGx47/M16BXq1wltEgkmqciYeetgqtT+/NdNtq/Nn3rtI+dc+u
jP8UYYPZwB+i0jzGL5vOE669agcl6YFtfWRInAm5UVCBht84htsS7QNhU1c7RlPu3DN9Yq014pAy
G+7ZimgRM8EILXBHzV7zs22+IDXjzxvAHUawCVNaZOAWmrHhYQ65olIQ76dU8NuUseQAXCbMRExE
mtKx60Jf5/12xjTP8cfDf7+mI0xjpVT3VEY5t+Csku6dPMbv+qwtWS1sWI3bkTcvhpWF++oQN47u
Z3kmS+PmUCApSj+ZPY94AbwB3h0fzH/vHBRF7TsCIibqRFcmE7EzWnzbgXXP3+/o8X/1OgdKl9/V
zJCOP+SAz1hr+OW60SQqP72H6byPWfUcGTQ0z+t7tdQ114QAjmK5SE2ubX1/+8/muA0zAg+drldB
OcGDarY7+M23fzGASpApF1ffwqJzaPzt0xfMn5uPi4ZWBwf0lmvKtu0raF39/RBDpDZUvOTycPYQ
joHnmTpjhfoO45BL06kxsrn52Di+NSaFOU/MDodbMGBz+owhC7QD2vnl279NcT3Bsh2vlRCCBEMs
4n3jjwSMtivO/zMDb6Do1UkOQwDEFrR1prQfMn6ja6RWyUR2hkIG1yqqEZY8h+bLbT497Tx/PL2r
5pYYGlvxq+ttnyTG1i5ur5g3e4heVrg1pte9V8VbOiXX0Pg4lw9K2I9jHn7flmVbT9J+jMF2K3BE
1lCjTrRPvz74GrYA1Cl17106XMLL7FVEmRuuOe72gqVcVJbes/TuRtB893Ea/WjejkSzE76ajln3
WDJkx0OCBr3oFe5pwdkasbJAk0hmsClGJtARXJW3UmGDEnBWkro1ZKAVBI89bdgwJSetH46xbmH+
93B2z0GDw6t5R2vlk0MlDT3lZR9ond8FjGXu4i5oPqJ2VC5vbH0CgOYel2LRAggmkiGwD3J9J9Dx
iAl1QgbCmyF0lBtvqBZ25IZr4pA4RFjIvErna6XaZlIwjPfpdcHoMZ3jmoUtFRHPUEgoD+7i0ru8
Rs+/w3Ow2XGj6jQ0ri7m0t1J2Sr5YWN26RD7eIHmttcowifzz3ncYqGpYS2C0q9J14WgrIjpryra
gnCX9BsfDWVqkdwb7C32Af/q/hx9XvHp5e3v00bZL3Cndg/pveu9H4OvU2z3EH2Oo0snLD6+3EVD
wajhd1mFtynvoMRFzjk0cF6C7fTEb60Iw/LaP++Cc+12S49p3OtS81i5NcsM/du2B0TBBlqzr7c9
nGW/VPQCdqligTBk3oSAyCvFqr5vaG56rF2tw8to7xfAvvDhyNXJCnbInRmOivwiwsylkdXbHuqL
vds4jspu//rpNwO+k65bB52ZZCPnNhxR8iHaEIikB3o9kRJ+dZFs/jDkd1/s+sfQmDWDBmZf7kt3
XxUoln5wHm3/iM2M3pofTDRaPZYRPnllwAomGn1kMGFq4cRwmx6L8GCF5mF01LHfEz/W3X7R6Xqf
Iujiith0dI0lPt1V6WG/aL3QmdmPdrwzppfW+PYcGl1vVePUMdGaNI+NU1TP22f/hKdf162wtjtG
53Ni3tPqOLlTyhThjYJcjxqa211xbg5WB/dy8M+7RQm0fjhkn6urFcEqO7f97h3VZu/Rccqd+zg7
xc19v9wSV2MQlDpfNeftt09oWxHq9dfgafZbd6etxVsc2LHHx0McGN0aHMrx44MDWvhkVzIS2eAE
bzq78+8N5/hVYnaDAtko7a1drJWQ0x5nV/fwRr8qs+vTtbzmlYl/UeVeNb+Nb2zlGliKnFAUY8DY
El+08H1HuNvZJlt8RO+UUC/8GJHthTREsMrSbMYYaFifc65/MIZR+Ph3Tn9ng4aJE19vFMk6tVwr
12oKWU4wTodpswPHBp3/zkMvh8Ex+zdtjAoXQtaWBNpti2yFNPu+83KSnfK27D7QaDtWjlBqj2BX
nMgXmuWVxW/96HWDE6ZH76aLWofmaZcqB0t/GPMzBD7NVmH/nrvRpYPHY8OvLVY5rg3q3v3DkvHJ
JEUaeBxM+DCptrg11QGukCw4iMs2tOKuETBboBFt7efHuaEAvqsuJC8EeaE+Fo/SxU69QcM3z5v3
0lV3SWC+ZiQIJNWIuhuGS5uJesmhfe2EH/d2cu5Y62O81XA/TWYqpIQJrNg+P9bZbZ3Cd7/W/KLt
aR7eJVh3NDC1o2fCfABEX7Dxu7197ezKoRl2SaL2d/zI7Z/y2X9sZShf8eiDnv+cx3S1JhWTaFT5
dDhtz4/lrdu/t2HRb99ZKfa6bXLV92Ve6V6tR3JAnzDAIfVgnkjV04hue+IgtjCDSl0PKJ06/c/L
5TDcL/elJ4d50zFge7QvvZSTaMVpxTnVFepSxfxz3I9NXI08E69NpvK+AmJeo/i7lT/v+6zinOck
F5r/YKeNm62xEbWOg21rDMW/IYdh3Fklu+0IP63rcflu/FRt70A9Nz8eeub290N8xxHg5d552LV9
J/j+V/4SGkpJNKq4hUhSmNKnJqHjQNyQYFuEdxzqhzirlQnIjnPhrrnei3MHCYWK14EZA9XmyUeC
DhFD42dibtW9Ui+UtelOU1hUPVB3MBcnZgTtQV1FIAOoCVlCRyCIXZLbPVLRFMF1RAJRfezrol7K
bCy9tm8JMuPPn8lLSeB9xSRW+7rXmXG6tYhf9HZb9n3I26pi7vArguB729EzbhJT5X+pH+SIBQAc
m3zmydGcC0/rOzSrnh6BvDROT+eI7BbgiDSSiVkeOChdahD1q0e+hwzKR4vucRVfnhn5Ga5QMfGW
/+NmEIkZ6yIkkdsnnGAUNfTuQaLoGk5aajUnaeTDWlgDI2Pli0+OqV7pgxOUTNIjn2PeSDv6kA8y
VQRvrislB7zpk6zC65BHC/v+gp6Q+oKjlS/UZmefciooICGIC47mdDBl+SAprSDHtoMWS5wznzfD
J0gL7qJxCnC+w6Zg4nsp74wJZEuDqQK8MRKp9kyS1MItQnKE05AE4ewX+LZxmiEW9zvM1fnAoJ2i
nJFuqb554ibLprTYfB0mkfV38MtVIYJpHWK0PGO+45FyU+j0WDxwmZEg1LEJrhdZshiaHH0W8OHd
NXzDFwqFSbqNa6J77W3zDgETc4tNR7Z5AQeCJnYdf9VUF09WkVeTYB9FWmzMDnjks65Wd6WtmU+6
fq9fs9WYmh/B6eLSb4OAroZHfEKE/nIZkeLj+CDP5jHkrLiwkuPWlItqduQvqSS4UrIlRiiQ1EjC
ymgGSKlMx1PUEvUOS2OxTtn9NrAJedj1kkQIGl0Hy5MItgPduY6sEJ9ldvLOwFv1svIlsCT772Zf
QmxAMsCZarDkKr8EPLoOt6DzjN6avJ3DqOlU2JD0Op7J6+WaNF7inrLjhh8MV7dzSM7IkU+UubgP
OZaPoAy7RNc4MW9vRbPVabnHQKoiFusWdBLwgICIklhTpiz+PeBt3GbLNr0vLbH7j6TzWlJV28Lw
E1ElGW7JYM7hxmrbFhCVoID69Puba9c+YZ11bFthMucY//iD5hiW4MyxMfCpp83bNVsabzqcsCQC
V0kYsWI4+ZiY83RWMdd7I5mrNTff96vPSndlMD8teM7KPZwAPNwe/h356depsIsV15tAB/Gn7xi1
xYEWzGORfg+qz8qVx/VUifjN7BZUO/96aFAYa2ECd7HohPZSCusRcsDVswNNc3PN1S8dyKHiHYfN
nFWmONxJrj6TRr4RylEsmeQfA8f2nM0qZ0g6e+P8bbvP8y2iK1Mc/iUz7VH9mrBB4slpeF2eofeE
gAz9x97cCCRxXpyQsYROhU9rQyyqiNPjls7Z7KgkP9vjhKyG3KFLSM/10bkTubRRa5d/FWe84Ulm
ZIngIiFWFeuMGxRgK/DlauARUPMB+lf09Vs+q9+F4uU8OyOOjgHWcSv+G6rIxAq4RlmKDJvLyHM2
gBsjvsGIJZK60Hr5nMrICviIykj+aRb2BucqI/jERhYOPJaS+4lZtl/nGg3QvPA6cSncbsLLevHx
b1G/7MY6nEc+WrEXl47pWfQU79vxrjwsKUBXxJNeiq0GHknDE8jf8eZfliavVMVnEn/7WVWI5DKb
3TOL8PT7Ouzq16EVkT3Sxzf+SjnS2A9G4sprdM4eADAUXrGEFJIlXI1YWQSMkJxsXF0TCau1mTbq
4K9g+cRj2E14w2bBKs/EMr/juTe67+0HC/DfteVSGQF3Xt3IP53t8vOfo4PgnudWubv9U7hliCv5
y57OeU8XNQBMev1VSRsrU+Ms/TWU11gkk2cD2mt5zy4s78G1DK+Wp5NU/pwrPI/Z/IObs02p6na3
6P6KBhgirmx2bWLVKfhIhUBxCORxd7UMh2fnxndPA9ZUEZfS1GrDxnDs70FpPN53wNHUJgpDNCg8
8aCafm+JErw3hNcXdnyfVc67/zFugQwWJMJV2mKUfoY6C65V2MOhiNkF+z5OqOm86X/e1fmeMuPq
fp5cYr6MTHVT44DLtKIrIu256y779O7imHutaVRXRRu2JGKRQIJFBqym1n0SUROGk1u9yeB+6TWn
3d1XbWaFPSRL5wF1Ji6Jubkh5/U/VecOijsfZMP3UYutcoU/ivzeaDyFxvVXGUwUTZwSNoA3ZtjY
LhxuPoe7GEMOGhp7f1BGUprcixWg37nEakVyUi0W3kXaBN2EYKB8+fmVmKgaaNyXaQD5gKPh6J0r
zUMNoqAXKz+c5avBQlPiQone7wnApYCsZRzv5eQle3mBnZqEEVX7ifLbRYV99CREfBCCBb3wX55u
NtgnvX7ftKz3WQe7xHZtZdIRGJ+H1yslallc8uckL73j64+sJj7WHgCh+Hrmfv6VhBCKP/Op4HM+
Ih1gvzAF155MlXW9bfgohOa4bGwMyR9lcIZBi3GIWz/dphylgZ6CS+MvdmeCCgil8cAi+YU38CdE
kkC75Yh5BNA1Ug3oLPmS2pJ9etuscR7pkZxRx8ARj2hcBeTSevTLaJsuTZaQVHsxsXYfn5lQNtRn
aFrRkuMe7zFHwYixDh+aZ1sbm0lyOUz5iFAM5gD5oJ9Q7vawIVFn3rfMZmxolThJMjdyuucUiDSt
fHhGDFPYR2ZCD7Z9wFRxVQO3GifD7gfpR8WHcVvcW3L+yBD20rvv6QAmhJ6HKZt0OWTMgMfDQJCT
zqW/U8JBItTFxImCWWd4Nbvv517IM1PoLDheCPrdW/aGmcHMGg1yfeMGyVPrwDCloU2Ln/5VdQvT
Q639mZnVGBv8y+MGKHtHf+1Zn6me+s0tMOEt4T0MaerVxABSaShJgQq1hzaNk8HJ7PU1A6HODedZ
I4F7eJXqTK2kZF92j5i1oxT/+fakUCC9wG7YeTpWgaJOjr4MqrCjBoJ9n9hdkzI0gZIrL/evXg3r
zl2RLkdBVLi3KY9y+xGY25NynfPQP1YjGVf3qFo+1wvQtvxAlQfqPifpBAdjNzPHUhNWqj8YF1VI
yfCjYffmpaj0WmGarnKWBbpGc3ockEh1J/KsE5pDG56/34H93ma6sG8iko8or4N1wdVB8Q7HpIhO
Nc7xsCWJI0fodTI0nGu9K16zfCvpBCn/ZQegxY7OV3FO5cC9/k5tVK6dgLd/MqZHOffZCRS3E+5I
4wqfKZSRGPyQlvZL0tS/eJ3OJr6BvDI+4ZS4GaOFLF1QLDt3oDUnxaIoiwogCOR7Qb1eNct63K5x
seeFhS8bOOuu+tRtF5l7x4P/505WIN6EzmfMyI2Hx82Y4BwRr8HKoxVriSXZDGh2d5D3+grPbK9/
+ONCjoj5yXxMeFZTfVS7KwGV8945JX0QcyGC1Qet+ntLV4A0bVuLoKyGM4Qq1cvSMb7qz6ePHb6g
kdW34M2yYTh1e5yJWivnuNUmCOe3aKTkoCAEBIQZ3Jn1DurBuKmN7jpchruRPLfne5kQeMoDD1Gt
+YMhsayRG3B6r2+L/JzusYctO8of2GXukueM8YfXsBFQwdGIWJJ7vQ0BKA38OvyOwxnjEZejV4ix
UT5RgzCWEqM9YSV0XzK9NWeIlP7Af5qQBmGNPILQrrefa3+6jpV+YH0CfP1FI4Pf+OUeK7+f3y1n
gE6b7fyz8IVW+mNNt7YJ89Vcg6L9XvG9meH5S5WzeQztH1a01yDFkikRPR23iFGz2W9z99dmieOZ
nPcJzvaMN/JZzpimCpvXrLpChXod2bnR+i/umvdBNgZEecQH1ze5G5RbAA53+IhoDf2684tQrcNi
zAVay9s3+EP6Ce2FxXV267+89VbcR35moXdBZvGXeULP1f/h/XxK8f/y+cu092+U8bSCWBJJCzIt
3pF0/KeqvsG/CI8Y4vuHA/CPcWnQZJsgwbAHscoVD5GJGdqm9WVbcDOk1K9SHK+JY7yOrqAsMgFE
Dx+UCTtnvyjD8VdKDgQsmY6IIuyCHJLIrvxB52l2zukY9mqiofaSw0NXrImTi0FGBu7Ls2k5ROKN
IIyigMaNDg/q3HkEaeNMD8WidjI3WKXzaXyPyIq6sQ+UP7vH6BsIna+yOUzZvWrv9ISK5Xw2x9cI
vY3mN3zYnrwheD+bXWq5mHDxFQhNoOoTMZc2GLl72x+6EXvHx9fhAd/dA7a20Ad52hLq+ZiS1jvw
lA8wU3mKH5uaDBs/0InyCXNEsurc1v/uDGN4nBO6SU4i0QMig1EJTY7LTHzb3Tv46AgF9F9SMwS5
SPDVBm69ebBfGZsDl1EhhBFQDS4QVlrvKXHw/3IbqQ9xdHFS8gd7d4h1aLh8kzyNPzE0NrSLHC4n
YS7gbYxDT6Xg28vh8QfCHHwY9gQxF3397tTf+8ZAcNqiUuoaLDpLp/4pifp8nCHs49b59kQaRbno
6B4CAySV/80iEArj9IN1eX04ETG0yxeH50K4CSBoIk2T7fXOrfkI/7cD4bP8s2J/BFHk5jNbC56J
YByr03+0C0HYWJ7nG8j63JylMAR8C9YN0cAMroGLYTVC6tJnaqxMNlJU9ctNjz0ow15U7KkjGKPq
CqA8550ihaeFhsoXrKEeS5ld9Ws611Xr74a6J+TAsLY2zNZbHC+/3mEIKTJb98ypILZA8/cZ+6Na
b8TN2MCiON92Js62IwZ/HN3OYP4SQidyiWCKYPHIcD/mVRcFvB7yVh7wC9AlLJmdX0Ub8lrA6Hi4
cItVcBGBlENFqTBDpucAqZFCUD8Mhfb4aPwInyrj1C8FPMF01mM6SycSGuvG0yrISINkHKijqbCC
0PzTwZI52nikPuNvfMKxqaCAcMXThYs7M++WGnIDnR8hSrq4rRQ3t12F70yWlS4sHz4cv37By5vM
a49LPfPUNGzIuPAlGwSUk0vL6AhiyThlqxeWA48j0l63xiAMMEEdkwNl/KigXd5Bz53BpRptGm8w
8Fubte8MTAcEl8mKxcS8cRMGngmNqgeh1vBIlmPDst0c3/DR9jOCn9vN3Q71ygFK08mYnMnj+xBb
aLjlzftWHOAeKgZNRbpO9WnmoYr0COrHrNiW0SDkfB3bmJyLR8h03r/e4NAFBzMwa18upm+8ng6n
10xWHIKjIHQd52++7N3l+O5ZhutVjhQQEWrvfk8DZrtAUyQRgkRPv072cFb3w+dPjiT6Uwausqvw
kj/7Ce4cFn8S43Ss1x7Bqls+9l/FeYKYcKRn7jGpYj14hjhi3dc0hlEtfPTL8W36Hir7V6Jhym7N
JF/FHNCVo2yJC8NtRt4nmDwdLw/lKU3qpEyYaDvA7mh1eOc0KqJHjlOmHlxX17PG5lSQ14pLypys
QHZnDm5yrk4avhKnD5Wq81iaoLGJNEFC8BgaCB9rt4mfTjer2MKezj20hHDAzwJudyBv+fSBFr49
NsyEp1yYsly97lSG7y1Wv774YDc++DXoTsaM4yR6rom1E5uU//VI1pgZidAfpj9q63ZEW992WkjC
6OUY2lOJfzAWT9i3IthWJLv38CkjGpvrX3mSPGObTzP2KNiHV9C+ATAF9WPpXqqxzrMFeuRap9wz
4W+Lmvwf0TCLe1gvZOdx2rQTK3l419Urtk/XqdGTZZSGeWjFFoDSuF7zoZdy9HRlb/DDnnp4Otwf
tnHyJONmpPgWF7vwFfFFnG6rzZoToYv+Y5iP8LivPQXqHvG0/ottfjaASVlQ10JyGOlzGJ9xNcwI
zzjO8rGcOpnXDCWf6SRPq+Qv0HUeqZbthTkht2orLrd9Wt3/rsF7qEbd7EXY7Hsn/b643OLaqyQt
Pc7NHlKE5bByxt+oJdXPrV2JE8Fwc7+Lmugb2v49zC2f2c7t6FkI0cev6HGqtiYFIZ0TjcyCKaLf
RPcwW74i3Tfdo9cx6gKWGzfRY0iyzYyrtO5YhggMQn38RLj0dX4H8RsLEpS3Tp7jwO8y5p5bDrUN
tXgRVJCFTzfvGoiYj+9qalwwAgEgiKHSmikoN2t4k57eM8FGHmcENNebdDHWA+no5JUb1GN1iLWu
Qh1KAZF5L3HwDj//3H6wreTkvzYehYWWEFH7DiTZqy8dCeNXmlfUbAmHB+unREhJlTcrfYYpEQpi
YZ40p5lqYUJur2PByDuC6ZIc7IrdHeMGoRhCc5VxdIgxY5RMXBp8p4h9dmfEw0O29H9vBhPx4iZw
x7BEhX5GnjzqyoZtPFnD0aItnUP5ng95AYfEnKWIpR6yxjR4wklieI2A3/mh8ooRRyRQB/+J5rws
yT30mxfxCfDRgeuKBH2ImMJEPHo6HBCWdp6SuYTmKnc/n9wwPyNa/ThJvb1QPAj2/H7CvBhYQk4s
pLLcoG3nZxM1USCEAMYKxMJy9nYovLcj3nu34xKKPbJ3d7sDz6GwyzUdagBaUBxUkdag2cDMZogT
8GbIX0LZhInIJ6RSXr7CNRhRSGkt3MdpxQew+pCg/vOCGY+H8+E8Eby1IhggwWRW/P5ruJbwVnll
8owxPoRqy9HHUd6RigjYw2kL/8rloOR9dKEfErRq4L5QGQ9opIUIk1s4CLvAQAiaGCSHvqd4ek+V
MX33ZDPcvIMhDjb41zQYoAxCg9HEGloV661N3jMPftGZUgGFTe2/AnUpiL+b2t8oaMkwtU+5x1Jk
R9/phkKVf8Q5ineM7Nmsx+GYC0dyLGI9oTcCeJgKNU3qyXsgUF+eSYE0Etb4DPYgVUJwfPJvQfgS
JE8OfBXNovsDWaBireBWwWhfLLYb37qAFIbn0PxSMdoWeamPEJJQKAo3VhS2beDd7uVyxjkVQYDl
U5vyi8AN4EuJX9gE8lJHxV36n/mA0SG8dBxV4ztzZ1K+CXIkHtX/QDtKnwHHGttD8cPkpB/i3dh0
Il59QDrUe4h2nJb/843S+Ud17+v+tcj7tdwv8WxSht1OFb5BV/eMbbkUETofIyhwNzw+6h6fKThr
pX+WZ3DEYKu/gjapG670jioJTqgxz9gVOUNwu43vP/9KPiAQEIWfZgRStxwknafuKpxuNSxWKu87
20DQYMd/cJmXS2Q8OpkmTCZCFdia9QPfdo57tDwTQkVMytBLwLLFsoHoD2ipgkV8DVHrEsZJMcaz
dcWm4xKxoo+seraiyKeP8964/U245lzr8/wsCMA265xVDgfLu1BtRcvJRLhk8Oi+Q4O0YPiCvObD
8wYzi10QbbaIjGHuJvTYkPvFsqCmhPe9NgDXLZIgPl7nW7zJ61Jt5OTO/j/+BNkEf1h3q4+NJTkx
ThuoIc6YmEXeR8+A6T97LLyi2WjbeveRNmVMhQGksjS45wHcnl+RAZVNNEiUekj3x7Ct4ReBVnXM
akDP831JFizTEUKryKBOV8epyJRiLizNy5V8aX603XFajrIf/R4STpalGZf3ZwIsTqJUsb8OB94P
8iNr+2VEUQT4KsDEPJb4P0qzVDj64P/xd/37RHbcRunSgDO271Gw9BEWNDiw4RCDVvUEo2wC/ZBn
UxDsS0SBrhg+WIG6+Wlcnn0gevFE3JcR0Q6lq1jOLWmwB/RkIHRfowhgkll6GViXhvECY5cCxOQs
ZiVUAqQ5MGHtFtfoPbmffb/6qdNwz0wiPwM+97G66cWcS4ZEGTFxMr6C7EKPwNNp1NtXOXpfPZ07
vBcWsTbyF5MA6zDXA3sqakd6IBiFcBlue9iHY7t1JbqZ5vetjq4zMzgCxi8HFGRooKe5o46ML0ix
+6Ca15wnFExmKo1XkfcEeTBKI0ucXo9Y/UVKW4L9hs2vyYTiRrJDFiPFRpbwgHXp5ieKZuofVJRY
/ChhOhG7oT7TFjXGcTO1AlQTKoeWYMlVtn6hfME+73yDtEmX8QBuhYgs1LSDubE+rtMsKC7WWjt8
ZxJmONAXoFdB5AyId/ku2QC39bYdZmuZJnJWg77wAMi4L9946fJ/LzT2HIBALFMYN0NapSNhKo+C
CLMqaWR7BEfc5spQt0ZcXobOkDorEXeLTfLnBIlHje7WHIoQniHMYWGrn+2ZLgc3TLMwwVih4Ac5
Bs0BK/mQ5EvetTeH1xpM2sxz19wsRC/gBqfoTCpAk/gt6g5h9Ypgy4PGgUkFnnwMh08SR58xk2Yf
Rr8HMZyVLkxfUCqsRUZx83bb5aBDDY7yfM480HiMj7h4Y83+ipkIPm5hdR0PmOx1ybPZI4CU/yBL
CQ4YPsFgnT6xIkwvR1n0GETGzmeounbB7x/zdfKcTZh95fAq4WZmC+MXOmhhhYQXlqg7ER1jMXhf
aUFyHDJPv07664po3PtrouiJhC74Hg+++xcsIIVW7eoXIG0cSy3RiUxGPyTbfuC+68lACxv+369X
FRCAAnRGlvJjqLGGTPkB9wkYPv5q3o1VSRsM3eNYD63nnzngNiAN+YyPYDCfx+zJRlbHNqVTt+6s
k4V38LcNi0W3UoNHLBbowy9+qlEDQCA7V1wZ1fBFhBMpFzwy7NQ0JSwS4uGteZYlt094xBYBs1AI
5w3Rpb+0asdmlGdunzyBqu1tmxF8rbhfUqd+v2ezT5qrdzNH2IlDT//Co9MZoz2q9dNa3chq6+aS
vBzgQXHcfcuxWUcV+cZA3QygSLuFnptLfo/6fdri/r3Um+TbRq8CUDbDbp/W/PMBsKTleGWewikH
Rh1IROscrVHz+aPRAzHChZteSZq+X74FnYzKk084pXXBhRsvYktO8EPYfAOWfgeXZnKURp2NxvBF
ow1UBEV8oBEMP9PGHMLZ5L3nyRxex72yNrso6yOF/FaarSnf7V77UGV1Zh6dFBXwYS83IB29TchR
ffXh4BZVwUlm3PvFGKF1IUe9mENlwPdQfcPyVBiJavoaOSx+X4c8dkclmjN3gN9EOJ3RHQot7K7g
H1WoXefoIowF1pERTMPcI2avWqNdfo9hPoT6JukMxLQhzr1f795OVJmVcKitgBrgXmJDFr0wea/w
36D/4hGtp/VzrNhxtzC2sLup6L5/gxfD+e4PnBay6av1mNbkED9RYCCujpiErF6/RPJgva43cUqP
CklD98HXABmUckKQdS0nWJGXEMf4q/Ib3VSM3Ica5Wr9HDGuUg6mguyaRGuQMotgOCsmZcpua7AF
3T5CBXXNaaf55jt46tx0BxONjDwYCKl6yOPVpcm/cdIRBKAfl31gDRYNvas+yfW4YTCHMbgxoU7k
YwLMy41nXapzzhl6/vx8BtNW8Opd6SQ7RJdCswNlnJKHU9IBsuDhC/zhc98FL/DH92vYf4DMgQTU
ZhkXdAxRM+2WH4TnTvmlinxoo7dOQ8o4ACoXnRt6xSLRp69jYiHoBH25pJZHLG5+iwZwZD4BdieA
kGLm8xZO78bXOXfs8d28aGef9+iuM9Jj8zfPD8lh7W/UgrlOjWEDxhDG71MG7Upfo4oJ6H1jOj1t
J3y91ilJxbDGeRuIPQTm/RHes9iQ/7kewOJ5HNK3QcABCYQYemhEI86vazAWhn/pVl5mI5O9S/be
O+W1+IhRMSBtCEUeeJMvohDCZDttAzxphPVP0GnujUNfDWKu3lMd1vBfJPcruYxTMhiwp1Usnb6r
0y33Dm/FKzom1Qwne1axix1FXiSPJlLmnMv36+6uBYrKaBu3grtnyt6tw7G0puugMkAdE1nDx8Z4
4xaXSFS8r+RN5ur6bU1uhKM3OM25KRHWpU9yHzFxkt/CkF9qRWBiPsbYizUI3CVRzV1BAWbWaQ2H
W6+C+3fzzmK7OLet/2BzuTjtL82upnpbarT2VXsET6fl9A1LiNOUdfyd8odr76njm+nUqOckKH6h
5L8dAoBXaTJQguIdf6vIMNwV/wMBzIr2O3WK9VUILVzoh4rqf+9D03S5IElHTQmu/+RSEyNUbVAY
4FDHQHqM9kV/IkKXtfGr8j+aZ74mpkA7Vech++rX0Za8tO6HDSas+JYD7H6DPB2i6WeeroFqV/PR
6xuVI+V3ovZeJ5GqwcwesmnHMfVZCldvV63W195PtcjWPP4gEOX28wuW10qcpNsUiQtJJILW70Tv
PGmPOFlXi+d3e30FN5q0ze0WS6EBaon8lmtzVylkQRXSsdkGZM6z6ReuOjQh2xXDjAe1XLQC2ZDL
uGFqKrudvZJMR4Ys94hkBCKl11INIUbIXGWqz0f6bfkoL8z2v/ZSHoxZfu0nuG0wPP4lZZBRD6kj
RnyDv4OdIr4oGjzZ+Hkc13ijGMO6HkvHmYKIy6pWWj9Unv7LJ4BxUlMBurN+ZxeJnLk6iI8tABCF
NNYC6TqSRDORKmiZBFR3T7ceZ5A/4Y4/aKlcWLs5FolxceS0VcPPQasdMaywTUI2nJuR2DzS9nvE
nY/ZOswKKW5c/8X3eUfQaqO5zf6eyLzSW3XnWB2WY6Ad3XZuapydbtidFEfGHhhkbFXiD61Ne/V6
zeuvQ5P7dvWfvUBslOWI0ucnPVeiJWAvaG5+BSgMWkqAbY7nvPukALdcTtbxMVDiL4qQRzSQA52R
M/cgtAp/VdbOC+x2+ywxam2RRqzf85nBEFSeM/b6Yk/fIBG4qAe5EmGSLch2vaKrMOeSJsKQzSbA
0SQ1I/7zTeMBa+QpTVvNxb0tBRoVpHU0EJ/r3hgsUkIWMyBh6v4gSSHxZARJ9B6KDZHZbuQcWGM4
GV/Du7Zr23ZT6KLqVH064Rex4eZ1eXc/rDE8InCSf47kfCtfkw6DHKqO6w4+byuK5+gzMyi8ZylE
uXSfPTnr85mkhVUesK0Xf0ghOp7IPwOcUF2+iZLrXTK0GwQipQcuph+U69Wtj2O6OVUsp/D5W/42
KT+VgRyDu10nT7o+AhOALOLHCd4ZEn0oS0y7yY2tD9Wpuo3l4/BhBU9id1fbN8aF4IUTWDZaNTWK
UT47MoPvcj9vw8qevOkT3AIPYtYYwuupOW6A9WVPWz1R/KWQKwdwWEC/DInxO1NBLbEVmjJIGmqk
l4nSxdzaY/werkQWN4j2I+5o57RxfQQTbIByNO9J00YkiMR4cVLosx59BL9VJYhSWSkws+3kVf3W
1EC9ciE01ArBBLm43BbtrC/y8aIeV/B7obIlqX9dllT8JnD2ETocfrvoLbrhiOAH7XdgxTo3fwat
WQbD+86Q9D+DzzPKu/BbDdtjeKyn6ua7qfBOhPdsQY51qfzaDgYN5CLCt/M2kT6+2BlHd4Bqqr2n
P5gWzwSzSx5fa8cDYjYz4x5IdwRZbIcuexDbIFye9kuN6GSL24JBhBFJGcOX11//crw6+pgBYTdH
kMI2sKlI1dmwdd+NT2Yx/A6OS0puIl3uClNj+G0wmfx3mED0hOCKTBIVebl9JsPXjlNptxkum7/j
QpBIaSV57FwIIbNDj6Vt7++63ViHf4E3RGfGVEvcYJhmmHRDjOdIk+dHwqGfESDgp4gzDtNVRc/u
mLuONn2xWj2W7ELazCCcFQVX78a82ZPz1fuYkxqC7YeGHXGbN36NbgqSy4CZ1f01sm6eDdnW7SQi
W9m1pVmxhOB7oUxlmBZd1kzdB1jgfPeUVaYwxgJCH0FzYii521Fsed3+PUMIm0l0o/Ls+xgdB+5N
ggk2sXDwlTxL8RG+CHkuwulCDyk1LFPUMdVOqj3qweo4bmhzYruaMzGm2s2ksfz0tS8uciOajy4o
JsTSgNXdKCgSrwLxR5mpr7C5X77+rOFnxM2k37pNKBr6W9A3MVtNXU4tRjQwQpWgDtzbn/Sczm9/
ZD+7JH8An733mho2gR2ll4Hp0mCDOmLY3Pj2OpcCxcBjBDTVhYdOSzT8xI3lGZmXRW6zwSeHwMhF
TnrwiA2d+VM+4iip4OwtHxtsmer4qPrP3Qgx4P0TNAiP6E4qCNA4sLpcZrx2ybgaagwUoVycH8h+
RKA1Fs5vkReFDrQaCbPqqJ8izwR3ltATREM1JukALw0aS6NK7sYYjR0+M28X9QNzSo5dX4GsLZTr
6woEqpgizHsUsKRhdxPJvaY/1U7l56/ACx/ek3d9R9cs7taY7w4qYMindaiRyHzDV7Uws6g5YDxq
6GvzermquwxR8/6LJsS6U8uRHhTAj8SwHTNEtIgqxCN7atoTTt6BFVpmnL+HA/tHAyZgZxgk1wuX
SjD3RtcNGa7+fe8fp81WZBl3bujjZlh6rnG6Rb40HxUtygVtZ/GFFAjI3taa9uR7XlLMXFXXCcve
qRk3oCJ/4EWHx0j2FanqCd326IuJGLYX+cxXN9qAUyKCLtFP+Q1OudtCa8DfAI0js0RIRjjdj09B
zH4VEA43BklEf9cP1QcuTPO75HZpDMM4qwLtOcynhFixskx+dq5ExJXgy0XxOHJ/QBn5Edt7btk5
Pp//Q59IwmO1ey50/YJZAXgNXL5ltMR8cKLg0BGhWEHGRszKusHKEGVriNUmbw/mvoR1jWbAfSGZ
hGRjojr9M43gawT2lz0/rh7JgIELbKIMqO8LB+q21Y9LLo5m4i5NXH0N29U1FnLMs0YzxlhgMdjC
P5+zR4NpJtVhzQs+o6vNPirA1Ap7nc/pfsqzYDCRERa8sGrhERdNyc5IIAxam2/lnd7LabW6Y1nO
/vmLAH6JKencXvGhv5g/9s5wNw6as71j6MpPKuEQgbLhD++b8VBZsOQZrHDdIGLDet2mwRAn5JE3
ZgCLXTwHN3lbMJcSfm1SbvEk8KBxvLZQqOF6AJ046VahVxt73yVTaIUnmB7Bmdwz5m84bP24DH6s
cUbvA3TfeyTOpbCHJPiKyMeQ4Iwev/LSQsQJ0PgEFRnCOLzqWN0CNA3m2lg4l2tXpmOmj9ZSchg6
orikvxmTE4Epbu+++qg9IWwuwhdjX6kgT+jUsPms0VBeIBfysyRZPt0lm2hyPOFMbDlLMuYxyJ5F
FdHSdnxxUxOrv9sfdiZDMAvdrfHnHxYDnkEay55ciRdKS2wX8AOcMgYCwOFt43mknDJCXRGUIo7N
5jTgF2Koj/6b7XVYZ4Gy4Izen0vs74iQYNQPJgSK2EMcwSPpJOZcEVMdHMIwuaMcLlw0inw5bj0W
NHt8VROX7f6cYUOFlwWwe5gdLGT/TqUGaEvMwr9DfkPDmC4vMJIWeCQtgUiWeY1fGD7tQ5NFtMBK
JTybe5wxGcpAm5+3/hsIXfAll8tLCysDR1XhGi3iRx85H+djB417SZDx4JehRybBbN56T5nA6v7n
r3FGI7a4sXLI4BAnNEpRetJ3989lFeOpKsxB7Vw7BrGP8P44UrWE1uI6BlFiZHTiUy4Bq1EuT46w
12GGxjhjQwT5JwEF5nhjhoaMAeXptPB4NGOIjtJG3ANMNEG7L9d5aweYxp2zdc2cb8mC5/dcrMVc
eAUMhMc7TuDiBlLK8haELzIUwfsiZRgo7IcBsS/8l/CFxzcUHhWFtTBGqOaM0SDBIYZJIJ2R++K5
yD+FqqUnBQCzVjEhBBa1YzH8MnGEx/eFKMh/R4ZkYiEDh5XXMNUa2gYTTR1hPjB88RlheSw9AtO7
Wyubn8v+hOUjl8iOufAHNJ9FmNpz5VRObZF+m4HNX0o6AB9MQWuwIT0bfAM+DKpI7YQexDihmBoz
iLqtGXQy5GpcfWUoU8xPru0YzMlClea8O7Jp5qbmkZlOHYCGHJNiFve/9LrldT1/AiND5cDBLwtQ
5QFZWW4xWNPysndbDWI+x/zH72WojzukkKCgkede8I8Y/7Pyc++zRf37WiMQ0xjZFumIZ+xusWwZ
EgL2eHP5nXx7glMYeiHuou/3otfVO1ODYvY5wN+lcdaFzhOpr8zNmiuSICqBpgPDCpiZiSZ52kt+
EvYNC7UjWwa4m/UlwdPmFutUgDxBTqqv5ebnaDkDmO+Jbrs9n9fByTKdnlnzGKv9+zYXGmM+w3Su
7jPMFgR1CYB8Sav05lstzR6DzeCLIJFhrR4ZdGTThOFwD9wfCVM/LULl0PqDI0/Ea25DLV8y/UBJ
R+OGIyU9lGBEYaGOAYZIzO4R4emoDqDbpwHZ2Wg3mHCJ6yfSrbn+i6XY+ViviE+9m5DnK5JbHci1
FHwp4uvgYH9OF5GUR3G8FqIP3AXhalYtCRxASUgdrolS+4iaQN2ALBjT4b0M9ZosKHhmZcIcNIf1
3fCYFeOnuXpS+Ro+jjPzzUPHaM5XVziamByr5QuqR891i1o9vDyHZzWmLs1m+J4tPmD6V0H0uY5v
4jWJgBgSsZsJX1Ddo/oUG7y/GRyQMalMJc6c8GJWLIb66oOXMej3LZglecBGm/lCnc3m+hn2WInk
GNmx0Neb8ghhYFOX+McQaDX38J6OEjb0aD1xaS/2iH38iIFtdD6CbUIaF7+3BWCWRuBzXxnCI+v4
8RiVr5nll0dM0NQBlng8d3oX91sefTYSITJm8IEPoE6fzoed6/os9RSxUTXpWZ/JwLtaqMf1EARf
fANyYl8y1AAgTbw5j5xLYW3v1Tg3/u0wmIUyMQF8WWKSADuMEQXXB0E7N4hu8AXvIlYiMuUGVayi
nLO+Q/VHBzOBQkvTMuAAxWtNqJ/n+N7+o4gBDfBj4e3nQbDNJN//YOh0hHTjsonPdSSyJdeUFISZ
sJscR6QsEkhfNHA9EZU+eEPSkr7UYBSHW38GNIWZpuy6CPouusTmyZrkWZCh4Yu0gCYUqOPzdGFW
QZ3EBXqwUm/8ey55NCb48iKudIVVjeOxNP4j6byWHLWiKPpFqgIhQLySUc7phZK61YDIIkpf78W4
bM+Mxx4F4N57zj47QObArZLBYMn5ixqTJVeMPfR2vifdk+9dQwHb7RAFZe3iRVKkcayNPVNCY5sc
hz2rXm1j9gl3ekbjD7QGgUML3ajRj6LkhDIzYhWaIHOPQQvKhB5Hf0LNP7s3Js6WcJvn87Dd1kRn
TMu9IB6ZHOLpfm700xtbWkNGL7D8xwnscNUdY+9MyJS/GWynpjKsO3EzjM7MwuewBminv6T5aLHg
rbgIATsC89GAUzmXveKWx1e2ByDY4obxgIzuXlmFomAETD3g+E/NdIOoccngFfiAsCcODkJIq30l
6pMW7ZBdIlQDpoIenZ4nyHEWzE1HHwavxUyZZ7eyBNufznmtloIjWnPM4ATyIXB3GT1UL3OMShgE
mxVwKNrcBbuK5tCK4x5EIiDyQ8wKk+N0J1/5KvHUZrcbr8iO4hqAWEOgELx4lRxQyMMLYGMPzBaf
+1+ykle1N3UGU6h4Ft2xgdlOtyTdhnAOUwuSC6l/+Sm9R7t0V63a31KBX/qJEKWzP1qtl0HTiJCY
6CA2TF9Khup44V7KSi9q61VjNYC/AcnO9M1w/cH0u9IIMPCB4oYB8kWdWPHIilD9SEb29l7+EtYm
D71eP+RV+FAO04UABaaxY46WO2DLdN+gvoYSNvvO+C+TodE7qVwCf07TAoMazV12wqxz/nqIb2Ac
Gdk7eR/m6xGeNePzq4HBolhC8gPzZJB/Bw7oSvYPBwzXiV2gFCUdO3Dze3yXaKYhSlH9mMqugKXr
4ju0bv5SPrMCV7ZS5zn+fkg7YEdRZKcWlytByXSo/iZfrJPV9YSEKsks1qLbzjUiOSG8Q7bnyYbg
Fy+bl9XhPcw3Pgaolp8g8pxt++jmCRNzN9n8NHC9TnDX1ufRLTtJ2+KkbktTGeAv9O76F4ZRDAMu
cn5yDw8Kt6EOT3bgtBaNmQdlcA2bzQxuAJeBNcgF+Gq9Xh7BeD2c4IVgBvMOBT9DounpuSNQWo8Q
jCCVyK6Y8Uizb21lG8nuaItIIYZfDP8Ztje8nV+OFk4L31DNTLRh9Uo1K2i8omZcyi2soX9OYyXE
ZZJKF2g5Ngw2GP0RpGx2sLDICrpMT48KMjNRv38D6Tn0oDwFD9yihjOowjAGqhZlOaevoG8pE6mp
Rmw+HDdkyjj4NCUmo0yAiJ9skZXbgd8NInsARjGmpzX55gAkt5t/okUxiomRbW52tT1AR2ctL72N
ajiN3f6RlzHFt4+cxs3n96khuQVq5GL5pteCJds8soCuiDy2UBIeB4ZOkf5ZQs3dX8yBv/5Y3sjx
HWhpHEiQzmAyXZbr1rOX/xKK5gAJv0MqUnKjNaNCNilQ/34Jop7Hp4EgNI1nsPIYyQ7invE249g+
5I9fzklq4+EHyqDhuMVvEReNPWdztmT/Hy2mX31LA90FOkkRHJAUEOc57wSvpr7yaei0fqnyodeU
f/yAJ5ZLsgR5HMbvKf/gcrW8iHDPUDaRlj7/xd+BKpOJ8okM+yEInEkzG4WddHvEAGBWKHlgpO4g
Y3CZ4wjp0cQ6hPBFBPMwuDhFW2YnXmj6pNtjxFPPR8aHJFlOVLN5rf5NFoAoHmwvsttPXH6+cEEO
X/RyuEcC3mKlC6exNvJ0foqZKuggYsquTJY+PfQcQ2k29+DvAgTGmKk63bih7Saew3L3el33Buux
3bN9ED1XLkHzaVNB47B6GBlCZzDx4WJeW9wB7GQOIGnuGCewqSS6Yv5EDqnQ55Ex2u08fxOA81fL
qtcPX15j+kIWonhv9/n5/UKUsF6NXeuL6QB+oDExVUMzdgyYoRrDtF4OQS6eDJQ7PBnJ4XZLLTaW
/UFt7QPjg9gt9Rt0aCozPUHwxZjR4fpq62lnYmzFUwAkB8yJ2Ms42RcuerW7iUiGfLhYnxmDbiat
jHvNNxEPerc9Sb+YusI8obymrpkjV64eTKUJyZIGxRdnnnMAhOOmADbzzQR917tU/ed8GTLv6Qs+
b8/MJDfU17oXDXYGZqe+4XlJsxLP7MaQrPmjzB0Cy15nV7iJOBayxLHdw7rGRmriASuvbqKZzw6S
CL8awM8aqKPoElBsQUDldlTsLsNf2vCGZKG9N9kvyW9Thxvv3xiwLm1eYc361LmLqv6Ej81cmjsp
Z3wm2NPDwrs9mDAytYVsap7ChQtUIhonYQWNkg0IBjQ7wOY2Zc0/QuylGPPrzXbNg3shVmuEdbO+
fKhz5GlsPCM+oQ+WpLNYDza2m0BNOlPYwPrhMRnpCdwOt/aNHUgF7y25U4WfqudXX6fueqleBhth
GLQfFm7IL4TbtnS3uGOZFUJQioy52Vi3pT9bH9Ktd1DRRLgwvulKzMQUjo+wI42E4wNTS4SfXAF0
fa05KPoO5RIsffUCl2h0xJK9g1dkdJnBfhkKxC0ayV/1F1bQ6wmNh3YRaw+awb9fmPdMiNkuqJwo
m6hGs2eIH4qBjZhRs9kbQz7LHxFQVBQyjDICQpUfq7swJloI9v1Ii0NjagKqz/6acwQjFvsHG5V2
YKxWdWXftdkRRwWbHEB+a8Yky8e1FydTJBH0bvSSNvWj+ws6Nx1EsjybsGkHUwcZBRmyeroySsog
NvZGJVJ+vhwknsVQUv/++pn5S0VXihak3r+Rh6y0gKT7L/OlMiW0sLhqt9bAmgOzBnlc4TpKpYYg
Y7CupWb6BWxhZbEehjxm4eNJ0QK+8D9ByQvXEz16kCMosOLkNQeZmVKSJ1zjyp3TBOyAd2GC4TPJ
1IUAVOQl4Imj3tn+VgBYFSYk1p82JIr5nErFwJjCmZ7xxL//1ckjG16dHYPKbNihU4pRv9hTZzaH
fwRXenCkRBkcS6pb/HtBWWbyAZPdBcljyIx5LdqeBrLqPrxReqM3rvvDPl8z2bCy1eASzaf4+ysf
7PIdyQHtUusdVHnrfbHcaqZIXgNJb4Mq2f0bYiw+oDscIXAv/z9HX89/1F6gkaEFpUXh+Si2vGbi
DKFZTW5S6uOyzNv1xvV6xGV5SHicvXVjUeERTHsKYXCfrnG7hd5ZJyY0z8+m+zlfXxAzB8OZa+7p
Z5ojql3Z+ImMM1EAhBt7z6mXOkyfdgCp7g9nL7M/NlGLS3MsMOykAecwIM1LGVIm9yTPpFiVYNPJ
Q7ykAdeGhhKnkS/QAMU6WGLA5A+Duwy9IJYYAEfvwR8LHf0/b5O7eL8fwXLwg8QLFRV3zZF5/WO4
MLbAAHQaan5E49Os781hCuKFhJGLjp1CcNFOmCZwBILPYJXFZE0Pix1QB0MUYJihrSVfXGk3UBnh
uEHAgyXboIby6WHwEqBT7/hczVkB2kL3MWTGjc8K3wdyG8CL/DI50xV8MSh+SJ4R5x3ACF8f6nW0
B1T6kMvA5ShjYzzvVwIFA8wQoJhwi2HFEaidkItgAKPaZcNDtBnbDHqZCr65bZCEdYEJ1+csXT/z
6S4/MwWAApCswtV0DVIe4NzUuJOVuFc9/IhuFYEory25EFzenGYZULjzoBNUv1CVMMdmC+eS5Jtu
PZ4Hl9rosdD+eOos3hQ7odXzgzp77z5e1BqYbbVGIWFuBsN9dNIgyF192xd1K/bKzUvFFklz/B/B
zr5GHFrCDxPoaWMk9/rPX6tbansVvT+1BfU0J8gaTauyb/8KEFhGjXbITLui9oDIBm7H1o0nPxs5
stp684XbwU6i6uh5QoTUeoZnSm0WD4VjMXK+dE2cmWzRihu/3ZaKkLgBxaxqZmHOp50TzlBrZoF9
zoRTB1LTNTszjuVXU6YcUEQCT3xwOEYfR+W4wgMBuCSfJaIhYzeyqZnbPVC96h+7NcK/3q0f6iqv
ze6KPgUmLysKtQvbRQjLRUOtemm/QwOIafQ8XU+xiD8XrNea+/vuoSmyzjFfHeyD4H4+ZHEejC2e
FLC8zyNYs0PIOBFA7d0qxNlVGKVMYDstoH2w10s4i0IGVGbqRu5o/XgwUDWb/cuCikJ1KXD6PpDz
LNCBNXP0+nOJubIdLrQFkwpqJzc8AvMB79H+SldaFl4FIwGmNF9bIAIALvtgmdKvWgbC9Y6jxz/7
qLiYde2xi6IASR8UpXzG7IdCsv6slJfbZjg3OZ9sTmMZAobDKOotEfZHhu7V6KG60vzy5qXT905T
Om95M2bOP7W/NEn+PKgh2dcjrC8okcOPXYwX8v6NLBltGiJwN4bfoTOx7Dj2MKAumdlatGVINZjc
lnSxVnFJQxuD4Nxq+R7oODyIl4xH4l1PC3tHy8o63jGH10UbihIQL7pdLMTe3AwUYAw/4L8h9kjd
bhe5zdeoTuFGupRQ3Ol876OLzAc4lFSkuWZAbajMV2uU949qtkwSQzPF+DTSByta9HoLf8vkpvZ6
T3gKS5E9R5i99z3bzSWJnOya4MvwtcTUeG+mp8+9vFenMnYl9A+BmS1E7E2ZdbcoMxrmLB8kg+vR
XsW/TNNhYX4vMYz1v7em1z8Q6lB4rarHOGBXGM3bn9E+3KBbVeCCvE0EweuESfifsh13ZrBStuk9
8QdfgfzeSgaXJ11piIiaiS4/JA7aTYupa2/yyaLMxOZj4aM4W4326ZBX4d+0Ndo9muNBH8PAkS8z
dMbvxesXjepvZqdOBYRqBdFirHgUVZTqQB2O74ZneQXhAYZGexbnqvtZoQ/mxqQn4B7O4s54wKOw
tEMFDpoANlrtaXBGhsxqNS5maONVNRtvIdY13N8xVhsTR8FkOnjUV1TUE7OY+5T0oG8I8mi3sHWA
CAE85vRvPTsFB2kLOcur58r1RSdgN6t2MZ6lqzHTbEvd14hfdqw/fY3hmJPPKiID8TADMa17O6S5
WOCMITctqyTcVPoIENJsZszZ+HPBsICaZgMpuNdOULEl7LxuTHuLWXnoURhaBA6i5mL7jf/hhexs
GCsOI95VpSCbpNCYZ/KmggWxQp9Dx/2mO2AXWsVQH5FYP9vWxYabUwo+3sfOT/2lvlDyxA/295lw
Rp+J35MCctgeKdLKtYgtkZN6sHZqSin4Ym9bu/kwY1TcVGEINsuK8NT99y/4jS+cNGPEFY39+gtD
m4ysnbQpB+mODFBemgh+mQVQ1h8gyo0YpnOPL8Uf+hCUthCi4FsP9ZFJ/y5d4SfPmNmlaBdjq77x
fZOZZLxWkowSCwXnceQpEwA3vOJyRwicQtfA6/D9/RqcFTn2PCqjc0wAFiP//MW6YN/jgiOaFBkq
vEMU7gMLrbVK9BV+aWpOvHlvlQcezJ1zz7CzwdDquBD/Rjyc4wODbAa1WbGBcsUD7khbKB4YDvZI
BZThCY0lnAb14GNLW99L5k/MHldIN3ue2XNsdacIXmkx1Ztjt3qDHK0kOwEtac1yVRrPyHutcqLC
OtnimFQu6owZAY5UENtxhYa129PpDQa6GYojjdP+WiIcg2YQW1oHE/c4yglvb6vBgamkiOSBNV9z
zuklM01Q0QJW246LOeK2UjN3Cyw5zc+8XKeDEyD/7PFTys0vCsEfRhwNav/emAh7HIFwbSK5CP8s
FcH71IiA9xE+MVgGZ03cagzVmj7oSe7Vy/rtGERQcGA6+P1CFjSFKcRdIzwFC4zOCXVN0bVxH3Fy
sUa/v+NdPlfNKQXy1ILjTI2JrdH7+OKAKghqTWYxkwsSYEbei+JJpdVQx3SK/9jnQ+maixZTUnFK
aoXT7bWNsvtAMXTapzoZ3LkOpT26UvTS3yw+gACAozybPqMh+RQxTxs7PjU5SudclxL9BQ0aEj0+
ZneBY15F0YNJ0L2woJ+GtMY9U/vJMpha4+AXTG3Cao3mEs6RsHb4EI2dLqtsFxxFgkY4QefvdbJu
W1BCI8DsrXdaqN8dst06tOsZnkv00b4tL1Mv3qQ/E1wvBBzmRa9BNQIky9ubnDceNHUX7PZjvE6q
o820U2zin/lEA+b6+msFdQWrwtl1gGrgkDFL2QI18Axa75PMlIKVUnrTS7MA+aX93haVHmKxVzsc
SXZBuMRQa/h32r0lIoPO+yJzGF+G5RWsjxha34bsqsjmSKdeoJRNCXqhBZ6QfYoEA0cqbRYd3nRp
LwubQuhNW67IeAOmDZ2qXUYXKUbc1l/iM4Z80hP49c6SBViPmG1l2+hnYquOxF/yLHRHOMHhvkoh
XS3Y+XajlbaTWOgPn42/Z2PRvGhNqs9oe8QmT5dnhSPAOcnJyOrIDUiomv43tMADQN0Me+mVQ/oq
QKWyqI2d2ioXGtxYygmrCTCrAUrALGtDUc4QklUCbs/i6TMTBoeYuOKptySnukYwMbkXdscsEhL+
hO0qsnD8xnEth26reSyCNwuFv7kLaInxl5mnS8WbmNL2lTk5pxMjd77X0AsKjgjUfqR9RWk4xNcF
F8gctgJ3wxbM/WvZckSY03l3kGetES3SC3Wt1XiDpz+fEQ/6e//3neElbdSIjyHYLcdQBxG2cQM5
Q5oZB+kvRzhOKe7YxVcy/hGXEyzW6l0Y6DFGYpUt+auadOPRsk5mlb8epcDvXtjsJvl6nK/VjyXK
NloWYqrr7zrCQJaqCGrPx4YHrH1xtTZFYQk3KsZNI9G/Il7OFkyudMyc12qVeYQBmm996RxVN2Au
zzx7wWWQ6NygHWU4fJnDtxIOUq9rNGUM2M9kqlaPaN876gxHQUe+dfZ9umpcCnwyNDl4rgqt/4pq
kbIScue/QT3VzQc3YDPvFsJO9Rg+Madin1iM2OKYdB2rh2IFp2IgNrBLsEcv0BINSjfMbATOxR1u
xVymYE2qD2rC8loMRnRUe60O0Sb4TT12PExm6S6Q2mX3uNU11Cenj4f7H2wH1FIMEgou90yc0XpA
NRNsIWJCRp3NfNZMDy260LHJ1Xrdhcub7W4KDd5QUeej1IH0MhBDRVmf/Ewuxao/iUBEobFI7tia
RaE5gkcI5PvDYaMtiZ1DAFixVyPVRlS8iDwIc/x7MNajg7LmAnnRFoqWI1sFnRTOg97n8N6xj0tW
f2x3NGTb3MPzctY8whmeV7MOkeGqvpdeZ5dmvOxh3RDGNuidoBqBVc2TXQbj6J6tcrYVFW6+ZqSO
6D7xCKfmGpvSn2Tldrz+wANmnwRJpSjCXZlx5FUiTyQ3vvXa/5j5g2qfFt3foXdCpwb8FFdzwKP2
5cS+OYG3mw+puvSu5pt7gBLutaYZP4tIv18zLmfx9FEUE5Jpvpi/TOAgkrDFfD57TlGrn6e74sm7
TnfRUMGyicL6aKq9z3VNFw29KQfM9FEM5VRs06ceuGbZ8HYw9KpH58Ieqx7Vg567d+CPDK2MaHRo
/kCvYO891I2IklQdtFOgaUw5aUNoElJVD/5CxJp0wOi3cANM4QANRklzQb9iK8RhYS6YquxH2YIR
BZQLJH7ASy1NDwQz3yjn0SNZkMaJ/S89K6gA7g5LicDai+8Uh2yjsMUOvgJWcEdPCAiNYgFvlb8a
78bMrA/FZgTPjkIe1tXhcxIUvVoBsH6NNIJ4uIm+Vt/PMdEtVuCHqQxKVsOLx8XzxByFl0wSO0zs
Nhpcd17SohpZvKP0xmvBfV8CipM3hnlGLtt2eACA2+BB479339KrXvuCHpymQnWgwLaJ3bBB/bxq
J5w6X8VFyMVr8HuJaIZ0JD4TgsH0A9xsBDvyrVpctpYOoOoXFVdWtak/6eum73mjbpErwj3o6+Hk
gf4zC/Zsl6PNIMBZlqBJkIZSfdadIxvSJ2ls89H1feP/Ha+0yBr3OwA76AuKYCg8fYR/aCZtIk9e
OvFmGhTpufQinAJHytoEfZSllcITXRb90AiPzIKcD1qmbQUlhZqcPf6fDbH/suHYipbsjO6+90EQ
rzjyXMaJYshi+eszHPGXTUW5GG7OsDyypVmDtWGwlyxzsg2aKU4/A2JHXJgCP6KRl8B5co+vyuxD
191Q1whgC5TyyoJArNz+RIfkQl9a4+4MGhRgfQe5Vw6OKWldmOnbkEPejVuSCaTSIB/KzKOBzx/p
xAkK1POoTVOQ54ldt/R0KHDGiKPctp7Ni4XyMcYvtxQcad1e6MdifDPTWYK/b2R+zd7/oJZz+9RA
2WB0DtOyWfq2p0v17SJxSrO5Sls1sQOYaXDHYAKlj6qkyKZ8dER1AakO4EwQh5RpEkZGWF1jUi27
1T7CoLBGOYwneEiL81Qkl4XIZg/7XTKRxdUIHFVew1NHt+rrhvm1J+dzLk4dxsHaui23gpEt6JUz
YaO0dyGfj8eBKUX6ezPYbOAhlxPRqrMsiiM4z2eyQqmS2BLl+G78Gy8ZMUxbq4DDQqnBRHHu9yDu
AiYgorEOUYs+qzGG8XrvNt0yYNrqrBuSViBW0XcJlEN2XNoCbludJ37NbI2LeJIu35jo0DQxwfin
XIww+I4XNMdrU3HqxrjghDF6W69oIar401azl2wgzIy53yE2SI2p5C5NH+gCilf1tSmewX4GMSqF
6gg5jiq1ZtGupc4FPIeaBQtwHMGfn0WFOShlY+etbtJ2le7Lz+L9Qqu2LetV+YA/MUrosV5DMPgI
nzUjOtGvq9qsHewG/b/Xb7yadMjoJuz4h5RHbKNJT3uOu1UsOtWkhREGYw3QHAI6Has2sjtlrq7t
uY3TVG/Lax6EAnvRmqeNuuqPmX4SL6bCss/X83Q8k4I7+MqEYfz4mQpLHrvWnzXSh9ANS/3ROJCc
+rNpIm8YV5GAOnbfVKs/IbffBgJCxhZMAd6zy+Q1tMo+GA0ddB2dRul99EWosUpGOxk+NqAAyJW2
EwfNHfOBvrwNFpciNlALGYVxzwTeFh6s5Rc07Ngy8DaamV91Ib1vHESylybLocsoMHPG/HbihJNN
1+9EUDsFllu6S6CepIs35mE8Ow5jNA69l4VNYTAwEiHc4bz7hQ0/r6NZi/kcNh4uvLM2cbJkcFjO
s20cLqAYC9o2kfdu87q+I6KbFnHLaDOXkJFixtc5GnaQgqlB2H+OGC9ZL3rWwADRha8Md4vyhPjq
LR3bdnpusIItLWzWv4kVvWcxKLd2yXahZmC7J2hegIbxawWt072XU2HVt7uyvfjZTQgR6EMNXfPV
wiVs6DVG4t2gnROX7R1/WhPZNRWkHKyhrZWV6Q8eA82mfm98ip+Isx6S7WQL1X4wzL334q1KFhod
nzqQzqGglOPBqrbMbK2nbzRKluYePLDaQz57UfXtM6iJ36cvu3zujHmSukad4WPsvvU5SPGk/Vql
hhMY6gRDe2IiHQbnybnZ5IPLcIvRYu51jz2DLa5L4xMtq05WR5VNE7P9xxTSjAPwLtjATKf2ppxz
bB8Z9eE92y0pUpBNNjibULFE8FcxZ96Ve0jeKin2/R9ULCU2+mWJjjR1EwZ4mLOGq68I4Ykpwmkk
uB1G2yn129RBhdj6VvJ+SI6ozMFJaE9WMNz9z1w4qMkpeM8Q3mJAHGh6zjEbhcwmpzeGXFq3nMpO
cfvekNu5LoFMH2no/YNrIS7r3pz460DZScleBSyTGIVM4mMH/YZq9G1oCMjcSQGbc/fN5xNpQRNG
TYaCKhtZ2u0FL/RjowvsSZ4zpzbbLYMgWPFDWQMVt7BgtM2mpZPLNwkZGgIodO1oq7FrfYN5yU5g
JjfQ2mLbF2h8CNXkcSgSywDPGTMIwWcowFw9NIVFvsFYn9HIe0KLv09gPDPfuTbmmd77CjGYzvsN
Xxk7DRolvD4UfZBhYkGkHglNXSbkCu2wI4oRVwzCpEKjthZ3waI1zkPgejw2WUpUCjJ4FLmsGGMY
PElDTlFM2lqvvx0iC4nngqEW2MLnR4Oi17lxZP+DpAm+6ly3fMRMsCDBtY35F3Clhy+85pR8LzGP
3yPLQP8FZxhO1wC6sTMTHPDHb7sI3dw3Zv9s88kmwD0CfjXu3bgSDLb6exjWOAIS6o4p3OiPdh6P
d+zsgQc+93ST+/qd+/XFjaSiMLa+4LXWXe4Z5JmCGbz0wX7gDqlcsZqJMYOYCvbPUdPjoDK1j+Wg
nMLpoF0F6OTHXk56xsAku6s08TsIOb+hapebgsEFXSjVo03owC3U/2DCRoM3EtX1YGiD7QAdqEqL
Tef5S5HDlcG3o2d7GXkQGOMI/Ob8QrWDrhpJKWLPrf9UD6aKQduh5aBYvXBu5/bEJpPNLtlWBMK/
GsP/LLJi59d4nJB3TLSW8XmhgOfBG0LaSDeLZ+NmQqTBb4ZzjKCXuatwHAuZ+x655deE88sOhIWu
TDiKsA3FZwwWWcML4T+r22m8lV4Os4pgTfAtQD48ly/p64bWulrg+j6OswxV8l0OKvOhUsum1gRv
lXzHFHbwi+jYAe9id/1o21JZZlhAYCk5RGOwXUvxnNSZEPQ6soIrikJs4GpDwaaNSJnqsxCoXRrp
bWT/qMm84zf64VwVMmwbPBEnw9r0o/VXtMVfPn3MmuyrWfXyJJx2sNfZaP2eEqppdg3K7A5o6B0v
vm+z+qs1PFcBl1VWLO6CmNjZiDTwsmR38LfZhM0EzQ7sYVw5XAlbmMqYNH+sV86chASeYoE4XkiX
6ocZiKXAvwjdiXR8f2ZlsxoSi6pbPvGodRV/3kDafq+lw4hOE7R24n1Vq+VZloRt9wJEc3ap0yKR
MIOjkzEeixwqUJ5UfoKs5jm0qysgyB1NzUQ/7PgWN7hO3mHgKNgMuRQQaWOHiP7L5oZFHcSnoTRW
8avNj4AOt+D2MhsYQXgB4zMXyh6719hqQleSnY4DwgibOeJDrPoy/0rZBqiWLCe5vYth08QUar7x
AxEuvYwSZ3N+nQjRevNqiI4qZinAFp38S4zM5MSODE8cV/GcUgTUm43yp4qH7VjLnG+4pKOLIEKb
1aLq58Ni1ttZaRYf4+c91z1bttf2bhe8yOiZffCtntM4LnB83ent/PmcmEPE/H2PQyfUbhyIpuuU
mWzqKuZ48wQZiNbPgp4WW0ROK8pw+HMMtz4LlqvLBNlODcqo4szROHoSUnF8jnO7RqpDoX4s6zXX
1d94o9LxzWfTz6RmM1Bt3pqdTyDkPDTf6PWkMg5gy1tJcXBfa/cypFFbNCsoMhKME21sjSZ35JN4
ssWSTUGKicH8xY0ZTZigNM94RqkazQ5fhBMOLrQ5ZnrRTAO0hc1iaRAXkU8NOeG0QawbC0cgmEQz
Ib/3MNxMpYNzE08tSC6Wz32JDzjUftTFpF437VIZ6fGRP42HA3y/l8VDMZ2Y/IHwt6PSMGuJhb94
Qq1sddnSerZHJOLnzU8Z/HxwxMJyUm8uEEQB4M/cmCVksep48DfTjW8yYyXVo7CeTqcudpqloOYu
qhVemIzB3O+Kploy3pZKmaWPNeztvpiAoKhZZFS28IwW+eSnsICeVOLonE06cn5kymEDdfYTuhVc
KF12Dwe8Ida7sWqNYDu+I7vX6/Nuh0Izf/obGgMwj+0B7OaQWpUh9AYP8r4vrfyGyXM0q2h3Xg7R
mJgOckkR2857aAjcGC4CuLb1LawcvGX+Ua3v9BrTlkhuM9KfNSYtZsJah3mK9S1fAbDsHANZ+xOr
dCI4WfN1x89c/tAeWGqw0qaNx0otrGYEo2w0Zckb+AWhFORkJKvIbJaBZjXHtLAP6wJc+NaHK4bl
x/LGKjwgshvMtguYxriYLLl1ZIjQX5KmsWHUU+LGoVcwB44PPDFT4HFw25PW2uv1jYAkHnC4kwFE
PCMeL29t5WFWDUwP4cz6Lpo7pN+313/OGrKtwZ5RkJyMxh07RMmE1Xy/DTFXTM9UxaGfKK0RCXet
WcWgp3RZ9OHgycQfWm/ZI/7v4MenA3RXxo080CORGBG2SrLw7IM3GA60Z7TfIOrX3UFprd0OcW2g
H6bXHqKPIas8uNPcHlmTjl/54lyLt3z+3IQrxt1UqNT7TZyZvWIxHZmaYyJy9C8+ycZL8+TGofBS
HDhjhNASbIyHP6QGmPGm+8837gLNG66uebk0DHBNeY1xhPENXzQjBMSojEfY7VPZVoiDZ5oqcOGE
jDfC2GMOy+9lCuTL6l3M4sQ2nLyLeJ3Hp6Bbfoejh7MhgGcwml6nov3+mmzSHyos+nEouY/+3D3f
NRYMTF2F41hDdmiy6knBoNbQHMCcvmbPNOzPLAtZEKaGU1yxisAyo+aBMeX7IJBFS8m5bXL2XZ7T
CtUGutmxGVZeJ2Aau6uwE2KVWeKi/U0ZqlC6p3BP8cJwe3VW0vJQlqM/ObYMm1gHo2AxploMSLXi
hDGDyJ32oBf0Tcb30KG2IYXA+gK14rflVaQzgYkug3PITvHHXoOPEZdp4p/DaNdlnJPOFF8x0kiZ
RMqonFeCZL/Q23yd/OukCaffImHhFgTtkZAm6hUekoWL5zs85o9j506yFlACvezqCDEPK1bssdnB
NHkZrvvz14XhzE7L0dORdZPBhiBw44cBdh06uTSLmXWlBl6XbYY7b7YpfnvJ/C7KlTxn1l/OFJ4N
Ogwg0jUgkCw74hz7ezZWdWxN8HnaR1vpIWPMzgCz0chWsF5A+ZJZ482D1xHGhdDp2tEIjOY6zs69
YOaQRM8yRuh2jvrRt4t1pVmygm4ZUEuvqBi+zJzHpxEjS7I49mB1eDnvhCcqZ+yhnOgM4KeoZrzD
aycLnQ/s72ADL/vdGi/2dcFkLQqJI3EOfJZqxRel4Dbr3wkZAIIhcBzTrzIIb9dhb4vTGZDGGJBG
wT5n+emXEs6sY+yX4rX28NWNlG5flRPgiNiuVbKMQDwHqkI2namoJYE9rOwqKs+idcAl1RR9A0oD
mzvSDQePv1FXzRWtdbcJJQ8C5XeXXrqI0JjfZD4FzCurtVat8FFPhiJMNHDY9zcaxnzulB7c+hIl
NxyPL6K1zjyK8Fg7BGpWsud2+wDOTBmI51j6YHwMHjoVA9VWMwXflVZNwMbwZrVmHzPoZyWQCIdx
x8qcXoXMbj9okT0NxxW8wGKVMFfoDiHm8skewe5kYtWfW4uvCwORpLsnrBuw9BHQLakYbFT0d+OT
dhNvEXvsvHCZmhNQACH3g5/Jpp9ljIomlsQklAHzl+A7BpyDL4MMGwUgjTlr7QjrwclVsHosDQo9
XbK3R7fUEdCryviOz6k+pNBmDA+E9cpd/CliFhCnM0TP1yZozGctcnCNx3MRxHDBmniXVqoYh/bx
SJdYjqRLJ2KG3Ky6bol3vEoNFa/Ex1Ac8FZbfrCHiUDs+GgDsD/GhYnW5KUfhn/CwiRBD3OUaeBy
ZygjPznnJXQn5QDbKue5xtphM3IS9zMo8SegYyyZIasTRShL0oG19lYMIuWg9QUUhXaxJIGUmDCP
Zmp0LZ6YYI2ulbxOmYvI5yTEyGbPTLEn/BXbBNKN4C4TRyHt4cnh0zWDOAel7n2kiwarYEJHVF5K
mgR2BY4zhnUTwdZTLsmXXID+Y001fdw46t+3NyvJLFs8+S3jbCj9+c0MiHu7otVs+j2VcmjoV5pF
S82eOUjkd+YzjontAMgxxm9eM5VD29i5dG7gC+GIB9/7gZ1UTwgX/9a60XiOm5Ye4cJFdp7spO1a
XMS9SfmKb9siLLG2LqCM2JReXW5P4KJdwREBdUEDu0GE8sLJZU7p9B9JZ7akKLaF4ScyQgQRbplB
BMTZG8MpARVBVESfvr9dHd1xTnVVVqbKHtb61z/AXS/xcYL/fXyox0FGfADnE4HBUkKc0A0HO9W4
UtwugSJg2mf2TSxG5sJ9J0LmmpnhF2OIxW38gv3kDxnS4eGAwreyR4LC8MbWnoHi0Oid5bSjg2S5
udeLq9CPX/1fVOIhl8JOglJF8XNxmGfTqkpoc2BrwpEJMBGCCbnzurEOkYiPik6+9DNosqBaHDtd
PLq5A8qRD1hu/Out+wiDRtAZ4YUKxgvR3MCqYmze0KisrtcISjpFcXHO8KmowjdTGKyVeNKv+FGF
F8y0NDwbArk7Pi7RsAv74He9ryXJmI9s5LunD4HEINJiv9meeuh8eqO5ljOfohcaQcrqvZcvpLOs
QekeXEpfHYZPzqqiGRHs5L+eaXGP9cLPlxXjRp63/Ey/z4DWQd0F1ci7SRvh8lm0eE7SNakxlkOk
EnWaqUKUbuvkThl3t2E69kMmu6mOuJo+FQ5u8jUiHg6eLRxlCqo4C8FAhMnOi8IMHBU6CAomDTLB
MtsZVSvcMmrGPHAWHNn8WloMA5Lq9o7PP+1m6eLywoD1zVGBKAbbX7i8AO6y+dl8GKHCKSZUDyoC
Q7RvWh+qyqHjkPFBgoyMTgbSLGaEPVhytsog+WM+Wo/yFMkTNjoaEzqb/d0eJPAhqbIUXHGolRGZ
nvv8NifG1605XTDvwvAG3fk/PiTflJv1iaU35SinEoXxEwofOW7MNhjWWVXOKB9mAd3QBR1SIdpJ
4FssehSLo7jGf+vtZLjaaeLFskAgBl/P9eqdeeXiOmF1zlS6rXLBeuEQ6gMJ5M5tiNOQm1MO940f
7Mie/z1h84M+gVHUX2/5KVwJykHfiPl4LWzB7GLSsw2OY9KQrR8brba4wmXs41QbAGMHYxf65s6i
OSoIGMwDehlQFXjkFYYsnrwzJQj2dK1IqfEiInOycohb+W7a2n0x08CGlKWNeRGA/4qWeKpHtLM9
LBp64mXyEReL3KlwLbKqc2ZzBuxACpBgGa/ZyCNYQ9MsrmEq5PxfyAwn8hDr7zvhFSpvgDKghL0o
KiyJX1C7xPcZCEu54NPUNnzqtxm24TT1SS8tF7xudis+PnYXfI+3v9rTTmWL6znbX7/Zfcnonx5c
MOAgEA3JrbPzLwC0gS3ZcKLMftHuNLTxT2L2z7ocoSAHi/9x7jh4PvWfbDh0rB57AGYEXDL+94rA
j82zhrQ7BGrBqxHq1dDhXCLFi/+0L3tsot7rfN+7Wbh3tY9jh0X4fjRVhR2Ufk9+jAxfe2VAc3h3
34o9pM1jYP3tKEbd3qLUXDj/cHSb3ISpBNN8tOVww/fyr9B2xmswB5P9HmspGJHdBArFV8IUWEAP
VmJZ+FI9rI/TZ6s40LvgyuC7q7uV8OUIuR/2pLXagzX5KbPdw+PPKTBXcjTwh1sAGZ9IlvF1krmQ
K4Iqeesu034+E6yOFDiJTFCo7wXvmu3aMCvjCGmMXfwO67TdvuekvOEYFd+W0Arj/rqEAYb78hyu
ivGAjc2MnqP3h+8Kf/0LO+fto8BdgMYi6B71iCuHl4NfksH366zm6XxCXFF98qu3Cuyj2fOgz1tQ
nyeEGKaH/L18UR2wRJr/4sH08deLd27ffk4xtSMCylP+6AIuYn5J3QNi7TNwvkb4Fno7V5sq0z40
aI5MTw9Ho+WVgi2BilEfVQ0nNWxHf9RN4y9vEr72FI3ibsOE7Trh3p/UsQZhGnF50oXX6OKjHRur
0d29xgPqRuZLAcHM98Vwk08AFCaDKQKn3xF8MSN9aS3FJcpsLHL76Y+krJ9TX9LH3Va2GEbAF2vd
XvBg7asOpqv8Egw0cxgntpuy72Yr7R7sSk+ayfFv/YCTfBw0DtRXdasucKEd1C6Sttt7w6dyUtPL
Ip++D49DiantHUtMBkuMVrOYjPEx2+LYAPly3tm4w8O75uGM3FV6BdFZRcJUuTb3X+fp3BnQwK8q
tqEEfflCgLv9OeL45itOz6UACJ/HH9oGDNdnv/eCczsLceN6YJIId1lxyqvDXx/MRvYwUsl6ALSH
FH+3IX8zYnxSA5C85nxQvjNFg8khDGPe8PNhXtVTGQvrbFNsiFAcN2TAnCFWQN1mLjyaX1dY4xBK
wlcNxYDnshV6AnqY8f0RomsAn/2G1xk91/Tta1QO6z7saAt9zaQH6iBiHpjJQ/eHEdVLitmVaHsm
w/hJnOGmwRhh+vObCFYN7uPIkVSneFq9G0w545rk3juut+LjrQ7InwHe79jRQ3qEozS+EFkviK0q
LBFQZhkjKMkmkpAfzpl6aPkKeFvJPUCwEo94QZV48dt33FEJcpHu2GigSlbZBkDwU1JATYjreGwk
eGDAheMHoarko6hd2GT4d9q7oZ3jv/7ypcl92iyoNVfA4V98ELwm8y69VAMN7Y2ZGd6mn1N5aigL
MPPG+XTnAm4z1XonPaLKpclzTobiDKEGNidk1eOA7OH3EkvnJqiA4tavSNXdB7bekKs087UkMFDz
oBJRGaCRYCxsUIn97L/sZw031QE8HFJ8d0uzZown7ltxPl+QOEQFgsR+QcrebnonBhU7JDwec4Mh
yb1IeweQ8epJM20C0lFMLWLdgt5fXGkCNy06ifCa25T8SAAIAsJwoGysbl/i2RIB5mGlhfveWhgb
sR0HrPVHePWh4icIXX9p4Rfz9g+lBX7Ie9ZE37nCGuo7txQ2on2Bp2vgbJNU4968QfDtDg43BnQz
lgMP51OaOwxUNUvPgQknEimweIJATMUIC3MNctNedo16jQ8TVVlFSvAurWLZbv/yqOEeaPZV8kwK
OKWFjZsVabtJ34HZ4DT48gFlXc33FbsbImYxmjTwPqeZB0G24AENT6wzk8babyBEA28Y1GZKvMHj
S1CLkJ88ra//csvVicRPtKa96EXAx1ThsyLsvIoyvErBmiFtjCx92oFbu19ETo8QXo6db2HMwsVt
0916dPXEhXj1BAA9l5dMqaJngr/V4rsSBiRP/GqYoq5z6v47LBeL5lL6u54GIa/Fgo+GxdHnH49D
wTLzI3hUzRm9R/AJr3PWDOQ2KD8+iMF92S4JzPWqA1wnczgdrBtbU33IZLSYshup6c2lxC/gf0L+
ejN8K2fd4guHFiLt89DgpatRvzLeNy89T6WmwjuBX2McQDe2oO9SEFVz/q0gf6IOZoheDGEzILAg
NI4dwIZ411Ym4SjMxFYwDBk3cxW1y5xSEUrxy3ulemZiaqBAtDpRH5AHinDo7/Oy8wy2Ebve5Re7
9XMug4pgrf1BUsSVAEtfuNb3V0y7NkNLaJIem3sfPxV4ml+vB8tf8gkYKfbDOA8fnsKhcOgf6Atr
CBnALrVFE8idwqzrcoZhNuyhlYKpM71sVQ5ep5kQwPyaMO7qbjgmG/rfK30SO0l3Kmv4LDDjfBWo
ZZozDwAJW+/jX3T7NXkphjJugtGyjV7EDZ2qnPAFm7byMcf8F04hjDCIX405g4t5qN3HprOP2fTu
lWE37cwhN9ICe1izWuu2CJY3a0iHNNYB9MpINZ9mOy7P1LqjVJk3NgtsPtpfmEOYRebeCOx0Rd4A
cwYt/KCOelu0ZKva6wKoUjCLMWF02GI17ANDt3Wz78MpxyY/vS5IJKQnbVYNTjhQVDOfdiWp/KdD
s02sxS99yOMeZSiiucV1fB13M6A8foNq/UArAAxQIZbGBPN9JoQIk2bobNdxua22eZzHWtKsqKWL
j1lQPzL0ILJaH1dA5pJD/1ecW9YMcwSczI06BhQEzwRpKLavlUrb6v/GTxfbS7z6pYHhKMvbsZe7
z7SF/sqTjUirqvBAgIxFdAi0P6CMvvhWN2F9aX3Oj8V70fk77BXiqjMrrLkFIUfHEhB5DjG1xBnJ
4euk/b1O4GfNRvi97mhezj8GeKveQa7JXsXiwdFXRDSlstMPkC8h3lH/QNG04DougPovIHTC4CAc
wekW+HQApQ3B8MTP4TW4zwkdP6p2tpAmfGR1Pu5TPc/SKrp6zYxSHkgaableiiAq1CV4MAzs9nCL
q+knes1f/EjKQpwvKLRIrQXP/SL3+fcg8vVrBjhABQ/w8JDInKJnyzBfAKP6B98CrqBq+ZlA1gQY
EJCpOhKsNkBo0lAu/u+42978gfmE0BLw6OBDwYNiHsiIxCKEqASQzwLahYKRulcJd15kx7h8zdqk
v9fQinBtkcVg3cLnw9wBdnPEyMh+Xn6D1W2x1Xw9zaYYT48JpzNu836AahbCJ3vhMR7OYTtPfk6+
QSy17kMddnZLvO3nEhWzDdpYenVSUmD24cSLfLziHb7C3uyF+pWpqnWbvZkTbchc0szHskwv2OGS
uYQbBfACe+ihgPAYu6DcK1MG15BrO0sO9UNfPA8+a9IwbzHfopvfTiiBHVD2zkR5DhjDfGD8IZKL
HTdWl1V6UxAcSWM6TKBJPQS+eddiGqEQcj6TVy+vt6/WuAnXdsdRvQB99B8pP25gX8fD8eMsE0iG
cAtJ2XBN7B7shBNDOVqUn/VeYnrCfBcIUfvLZQPftFhgkoXDS2k4b5JRYQydYahxBq0u/IZ393gi
tnpuZp/zcPUI9NwmXXGJPuppqH8jp/NKlJeTKvjijmwOQ50+wPtnZmyRHTXuVsWUaDPxgKbVAhxU
Qhq6fU6G45/f+teUMfP1RtZiOe1E/8rSyoJLXDKYQD0VtH6OC+8MZsi5Oj8ntfPycUC/zwHAxu/F
XQhZhuNifGsDKfy4jL00OlLdkR8B4wHa/XrG265a60PL6GU2cxgRjnZxShK5yOSid/SrKE8U/ABz
1gr0cZuQ40CHwa6RGGeicZmAMKibJ5P/9MbhtoL4wWj5+mXu6WDeLPZc7QxRtoWltn6kcHooxs1s
TCDYPnsity9JzkC8PXvbiglZIOrZc3hGgMFqcp38Vk/3HREQObCfLlWjCcrgkua2Ai+jrfqH4IE1
VwsNqLmwvxwxz4hZfUPUjTz7EmxFtclgyyTIlcNM9naddQ1Eeqrfjnup5MFSJmfkOWHINb96aIeE
/Cef4RsBHAIEDvCAHpU5IEDHa5XPmBKQCMch2NHaJJeN9oc4yP4iPtslIu4rC6t1Hw+nsY4/RY98
oP5C8nbC36VddSt5xeTjPqtnio2Bia/H2CmKlLZbwpxyIh0woWZSKvLh2vHNygQejIRQHo9+Fqh5
NSkmclQdL6vbQdlcJ4JfzdnWEMNWRQwXiKpZ57zHyu3h2w2b2lGhiRMYBxG8Hf8YWgGtWnlCGGee
tL4OXZLUtFW5kBCPLFpvhI1EMb1bVUqY8GXGQK4bSx6+D2a26Ce6fXGqKcosoNDTczpkRPPymPld
WP3L/mS0qq7uE0Dpgxmy96WT7LzB1b3eIsJbFCT+uLqkAIYaRw4Q1Iz1QBpv+rF7sx8jxnt8tYdQ
UY0qKALgkIujO6/5ey+vn0tAQ541AQdhn/L478sZoOI4aDLhYfqnm8oCA2c1zjpfAepqsE4z6h40
0rqwtc5jeYMQgW6Rqwl/GWSCm4q529BGKOoPvVIOsmg4u/m1//LfUdfgCm71KelmMEn5gIUfZ5bS
e2CB6jGlqR3SloVgGG6KURJ0zPzmw3heAwgWKedG/ubSuax/8MOO+fGq25lqNRsMZvgAS+6MDjhz
yjE65PiAEsgVMuFieGsmHPDxfdPwQurwsgtUfJ8nOZ7LLkRidVv9SUfcXfaZ9wi0JYc4YcUIIW9O
//yNXgl0UJKIXW0iH8H6Md8uo9ZBQTgIIG4jWIWKTvWyvGOHj4R2XmOJBIJAm2Nc4gHXfwD/EiSD
gsktg8e5F8EE8lHombifeN38LYxZONAzLlkwPdijMFPJaC7dzJatu3/3BzY0htdMOd9mv/EorVxg
hF/YElB44zmyJy/U76BpDLWt3hES/GDRtxVxdRfsMW4p+UUGNpOdqI2xPPRbr8eNXU0x4ya5YMpp
fE+u+6s61ol5eLtVivG2BZoLBISflEsd+fdKKhMw1sFROGv9VyJbGRUcRB3ZFCDm3TojaTdpbq3e
uZ8MMI0iOJPY96hymc9YRQhoT+PUm7ydH2etgX7A4fadPjcQeGxANX/woXJDeU3xx4rbbRoNU/dd
2L8e9NJXiqSsYNjKXvHxwFcE88NDagILVNQuvcNoNTowUsumxZb7gCIeCsmR8GPmUBaJgYvneScC
oWOuzPrAfk9fM+gGJYffNdBhaXNuCaieWQP1IDmSFfADzdpRAnMAjj71DvjUd5ZGi8LpOFhKxlkO
zmwuB/7IhOKOb/LPNLxasLlBGBONiK0dKncGLkhG4Lmx7q9mPuOs7FYStSZIwZsb+sua4g4utlRE
z+1tttuMIjkaLTSSI0JEU6kUQDPfalY2ObZY9Bkkd1d8U08al24N7wHGul2RnGKUW/WPMmneiTd2
OX15R3/6rFSd2+aHMOznDCAKXF1c1x34lsR/ZT4nHvZkoAR8hktGK0DxYM58SJUs/LlhLKmgnsRO
3Tje7oOksMHm4r5D9jdvrGFsT9XIrtU20uqqWn1qX7M+9FLuE8aFTi/Kph9GttNroCYI1mkN4ocL
9QW928gUeq+n/1q+7AHV/gcl3D2lfqfrXww8PWiWKFaptWg3uRPnxUQc3D/MlxPC0jk5mW0ZpIwT
ZCliWJlxolfWjXyuuQo3msxjNBPZ1U01EX+RKf9QxI3mTsEkR3ZHrnoUhgky3s4fBwQ77dk3Sz3r
BSSKB5O74LOu1srpJzpo/kT5mfyRsicEiBbDp2qEJYTRfqhaPU6fq71bZp3B5oGjx61GQIFIMRWu
PAzmgo/LvLyFubGz+r7O6fajZqrMozbLo+wEUvpMgGE+IcVhAIOH446tcIBK9sJBeC4tmIJkhcHt
d4FEjsiGdnVBt2C0ce3Q568YuibZdOhd1vr4PstwORtGmX3omxhXUM4AlkEM0nilkAEcBn3RY99f
KG3YxPf4MmtXJFbAbWlmcGZYgf7Lw0/fqgYGE8FnqMbXcDDvQEDQMfMIQfkzYxShLqCYh970ViKN
n36zRmOFRSGIksSqlNT9ZfDSnd+hXUEpSbq+iYqR5gdksplkToZtAvN5Q3hn58wk5KhYUNejGvWK
yS7MgSxp1XahkuhptagEcV0UihSOG3HPRIrZKly+BY8YWaCr4Npx37ekSuhReS4m/aS2ZexAHpSv
JyAcZy+SCwkeY1NpDlgKk49Z6T/9zq5IqYOGx4ZFgYC/DZXD5CV2ndkn2p7Rg1unH4hwrwCnPjzW
B97iQ4C4s3uh3AQV4V+p8InKov1r4InDbwgkF+MMlSHf8b5knE3Swhe/+FdtXRqn93DeZNEQSFqG
37tTY0WHNv+O/9928LKKc7XYWXzQt/asbf5x1GCsMZHm4mApP8xJRkzu3RFBu+XiMrvMaAYs3Ya3
CH3Ce7i1QyhCZscoY3EK27mUGdN7fGf7KwT5YsWvLpGQ2JhxTbrpINH8n8fglVEtDubc3LpsXlPZ
QlANH63HRsGIxeaqImU7abFYkOb5sZzSQ11dKZUng/hpfda9jngXM89NrcBWhiwhEyEQ86rLgWgY
i2TVMZq9ydUdUZeCbPIumhnttOxR6owxMjyNIpIWOHJoWPr2rrQ/bPfCxD4qYwyYUnmZCQmQp0eI
k8kdNS3+U53JzIAlInh9dKTE4t4w6WK9iON34Mtps1KTfL1j/U9oYkiVpVNlL0Zwg95TwH7IZrBc
cT2sKGE0dKo4adDSMOHXlqTsfMTr/LrM667/vuHlwFAaL0bjlkBEgx/HzYdMnlQNCz7WMt+P0t/h
5Y0YocC9tFfKKZswoLMJd+HuQVvEOiWFgTvy7dRjJl7gECyy6D5W4p332exGyxEV54WfzNhtytVl
fEgwf1JbPl2qWKPwPojlmY7xcHjx5FTQAdDovxKmUyB79YVcvuuyWuKZEdwsXvgF27khRTJkQYs5
+aQ1fwGpiszg+TbiB9wT1AZMbU040JTv9LqsEu5EBgke/E99L4hWBw49540ZRP8Plwe8AYkFSggm
Xn+W1Bk8KrxUrNcBXgOfJzRhU2yWLugC3iNqSbAY+3mxBhsqO9GE0K1T7HDGYVqX87bQI3CNleax
ha64g3w24NUQ6Wbkgrw5cg4UUigzcwsTNsoOsZwGi2FY8CuoGQIVEufKEY9XD+z7Z2rxh9MLdYsh
fn5/w7SGT1/c/ozqxfPGZA8BFFdZgZO/Gj/9dlkmjSGZaJoZODBbR+dZzcFV+cYEhPGYR4Fk1vsM
b0a+hLaUzv0q3A/5JV/xBgi9jOVly5IQW+8aVKbKzNVBwgzzFXSLH0kbDu0/hrg4hA0A6+NrPynk
zc+S4TeH9GcJQsGH8WNzUMn5MOUX1H01wO526L1m+D+CMxoSjRduXhiwiCtB/DzmS9zQkNvM7Eyz
Jt6VoKgIliSmSL5469zsPFbaixl8Bma3fPzj4Uqixyzdkq+6mrCdeRs//h8rIKk3BnACP8eTwtRg
8zHusGteUb5jR18QW1mflNYoZdugoaMS4UdqoWsgdyCWdLRk4i+5tzEHDFiBGoIWgB5tQbk41WCF
4n2IzYgLeB+Hhm6e4VXPEY2TAwwn10/dp5NoRvvnhkYipXcvdHX3w+gProvMx6/OFOMIyaLnwYPs
EWH/fIUV9HBje305Zc+H23Y7YrsKJe+GFFe2hiseFGXIOy4COH615c/1tGcqiaAk58784fqo1t2E
l2S3NlqNbg9bAMWMEaIjPrfGWUpXbmOv4DdBmTaSt8KbkA4XZkEQgGjFBgyqOaqM5veP+kzVj7Wp
xApLz5XpO8w/xrHP7e+nZwpjhpVm5oaNLXyz7fzfBJNjr7HCsNYifX9GGgCyT/PPFhacQmNy3U8m
FIrsG7/Hh98FnBENHiIQ5z1+lMX4n4fJMXNDxjxEVeaLF8SLfLBL4IKy3UrxIufdCiDyYwsqIIAX
i0PdnC+0GAjKzfYgEAppcADdm6Q7P4HwvTLClqRm3jUo+ptfUKNEAQeN8Yd4+Gs0k2BgRG8KvqfT
LlBaAHk3E4z3EJuhJwdPZ2oQUDIjV9o/5nvy2IizqOADzrwFk5EnBcI3kCbMpGAZmHuYLAIzj9BO
XVLySlY2jcPIzux5byVjmXm+uizw40pFWrymPaR3ZbBVG6uje/QpwGBiWikmau4vsH+Vu2hJXIiu
rRmJw8DltoPlBBojAacSlL7pFPPAVoN+zw6ZyxRCbBDa2Vo5Dwe28wEFN+nUUtVXMeY0zjzO7h2N
POAZgwJ769DZHfhYMUA10m+c0JOQcjHD+PJ8vq/OI/v4dt7rsK8j9oEQp5/e97AZ10U8xP4aQ+OP
DVWHnFVsSwz8GGUTThXVhHXpuRquZXCvBLKw2+AA82ClWAVd5d1qBT+ZOsWF7wBXR4Cw+AOBBgqu
Ob3IDs/E0QrOCHXqz9ri2zmwdEMNMA9xHJndQK6S+tz0357ad4rdWdSTZsqpbKRsQ/SXJm+pCOBi
wDXMlKjBgkL8xz3mAcBIgfmUF3NZJRuSoOaBt5vnmlOgqeX4hvvUF2HycL4r80zVBtL6ptdRA5GX
NAeHHD/zoP9b631D3jlFMT0wyYCfwfaA9TGy29ukhEnf+qV5ZkuBcEJ9H5+vaOzd/GedUeeH5ubi
/ezrJJ0/3XlmdASy5Yx73ctjlRZY0WHViX2nH28dWMvrOIYlPeDSPmzv80eK5xf9szDq5LcJrhcb
90fjgl7pwgn0wfCa6j7eIh6fyFbL0W8MKfqGlG5xLI9hPxrzljswY7ifTYn6gdetm6UHsA9PRvY4
xOeHbTPf3gVHXHa2iHHDITZNW+kdcISHB4lQaqg8ZpyBtBqPiFekmcMiJcLEh5HHGHFo9Q4wnLu5
voolizYMzViLh7p5oIki0e1hx2Brho5UxdximsaTsL+AcYQ26uY2htbD1SEZDpRY536SoXCyZK98
ZLfxsCWJB1/atyizGE2KVyhZ4L5PPOEmA0pJcF5j24kzNaqMMer10lg/9vhlSTHgs1j6unAr/ff2
yvS3A4zQMX7AWSiO7wl/Tq/Ehab07PXFFwaODbEr1sioMXqy4TRg3QpAQqeHI4bzIuZlP8nh9EWP
u/vv9VT8hO39xeKtS6f1of3jfbZiOHPn/YB183nSnvuVsSUMsLPo6oqXs8VCTMKy2UK5hJ0xKYtP
AtG3B6y37LmYMc0F84pK7yxsm6k4yLmj7eZjueRuZ/V6gRLwekbe25YP7gh2KZ7ZxQgBeEO7GI7c
yEbZKjpwi4EAAvYWqYPxMts0+KnGfsESR10GxCwCCkAW7QWSRD3SIOCrRoYF+bK5zXBlGn0IE1zC
jBOUqiDUhDDPWsGN6czNTsdRQ3u70a5boRpcjZCta1yTCiIC8rEap7o5oGwwipDh6EEgYxrEz0Kv
xWQ4Kf2PZH34J4oGaONcG8B0tQrvMDEM/IcSxT/KkwQdKqJmzrjAJSza5LtjFBoeG93SmxBCFtwg
WOVm6YqirI/jmfEi9EyEfdMO0yVSHumTzAdO/yuZfqn+c4NSJ3jD6njZO4dmYatHg+SB1S89DCZ8
zjVR1/14lL4w6lvJKV9vVv416cSYznwd6tUurFejCBch1YIlIYqwEbcf4D4djw+Br30AMmVb0fC/
MYlCDei9DshuLqsLkant5HvSsUz9R71mWEKp/ImufVOgqckrruNs2vDXp++FZHDeVi6GOv5wBRF+
qyag8ip6lT47HGYOVFCMgaLa/5QWFJ4a9tYc01t83GCPjxg6z5G2K3uqGHWvLLgg0L8oV0sT7DzE
bO5XtKkfahVS7UzgZUYBMnL2wqGloDx7MuuB4Wb0RzadGh8OzT8kv80Lv0ZMJ/HvSwfJZaXgIUWT
A1MP26M/7FdIRG1nSNkmnUez2zBApfEkPkxZv/70BTQuYDJoOaDFc+aJHOZ88NzlYjjSO3A0AOZ5
MLVSGlMFRVXPTpA8UPqSfXosM/e7vj49BuWWtIJzZ0vmjBBSyA1NpLv35Wjbn2VEu0P3pNmbwbO8
RIMjAfJYpjxIE8tC+GJwXsnEdR7rfPVJ3sxhQYHtxu6v1Xi47S016u0z+eIB6J+r28D+Q1uesrpH
mNDgXA66FGQnaXlN3ugySnr0KmnTArX90xpR8EErQzNNrOxMpnphfhCPzjnKGyD6J+6ar+XgmO8f
X+eiCX+doUu2tDPS8dxhqbNmSTRFvj6cIqPFAxMFyjHHaO9rXpkO69Od868JAyr3pYgkGSxRdJNr
CP3SfTWYQ598Hult9ZdT6LlglcJHr6CsXiyZsNW3YNNXVE9CCza9SOC6NNY61hFjOJxyF7L2dgmk
Ulyi68b9ngvN7pUGBvaQBwgc4EHjDGe39DED+/t1fz38EwtQOiqDb4DSZXS4PKxmRhvAsII6XTfF
9KwmjtoAMtcGU4E9Z54SKFO4XcJ9r+dhUtAe5WoixUOAPZY95UJcRcxZfeaLO7fz78yRf0657I44
/+VWRxuSIn+ivxysv9v+/ueLDFvmI+2sxvs/1UFaX1OhjlhwAdX5GFmDspTBUO4uPg3kEeBYD2IP
4e27zzD/euBcx7h8ka+Zonw6qz01pHSeuWj+yj0xpRs9HETK5LocBL9QW7aM5OAlCx7qMIIEDJnJ
4XBYvca4ac1/FVnM447uvjak3GlkT3lP8qF7V5Cu8O8O1QWiO84L8IX8wDO6HaDsknGMWpBzBR9v
7WNkMhJRh02ghaNIO/3UOZ4okvAf+nccVoAirQVNPP9T8wgEAzBUqleQsfudq2zaFWWRnjZe1jPk
KRjRaAoR6vR0gIdx31mUUG9ojHQH3i+Na8Egg/OtMAa0xOGQqTn4O8K2SMa3DK0Qm+bAV0pw56in
WofBOQcCpzl2Td5Ftt8uYymZV0/5VFs8eIn6PLwqASt4wTANt7Mm+lLcniCy/g3+mC3jQkFKrk1u
e7SFZaiYu2D7ZaJixT9UfRht0e3QBVsHmPfiBTDkEFXa9gpKCXxyYeL1ndBSotPpDNzbmpkgLLMG
kMWcSXnFqop1/Y+/7FEqwxJmzk8OQuYzNhXIb/9hHL709RvKK9p47epxCjf+8IkHeY0PqY6aw3/b
I4oDCojcLt/h1/7smeaa8+pMFd471PG8Qj7o5ju7oVdcnZlroQGgg6GUfIn7W+LlgObwA6G7up+t
UBaKfyi5w99TyFnl76QPtvBLQ2PT/W0GjhxsVr0Fg5vH+mZE+8pZdJyhmBYSAvGWwv5or+C5CIVy
Z7rH3vLIXkYJgQzyfLGE5pfuPFIRJ5ns85YbB8E6HV7+TlLYKszT/Lg9xWVA+XzDvF3hqXLkAt2p
1DjxI411gyGoQI8p1oFL/s2Fv+c5I6bKjCk3/TmKS43uhQJlNJZXB9Wc1Lmt8FCHub29f9xsfMds
BVCkx71IVwc+AGgGTuD1cSzaYP3/PyAkOsz0SbfO+WSmNE2g88ydocCZNYzWoKL4rWoqXQqs91LF
t4wpbg4qDq9C9DN9PJtDECGXJTF2xLB3O3CXDfi7fcpmU4gnWDz9iXSvZW2Nh4yBX1YG1ssipr7j
fU7U/c/qmx3HeDrMXEq3ee6wV5H6KeAcJdUlzlxiTEjklqEsqbjnsAve7hz7WBZobaEFKe3SO0BF
MH1G8vRQI7swhxN5gsM8FXUKfMHni+8+kmzasTFP6M1zwDM7bcYJ4bFlMW6YOmF6KNRYzkErwE1o
FOKtyPjbbts5iraDsr+fmOpgrykbcW+FGS85C8CoM6gn4Nt3/9Ybv6vwqwD1uhwiPcyZ2EGMGQG3
xFqsxYihZzLJ/tC9rkQTfi4n9OEuzTZNwzcSDZU78Fuh7kIdTYsNFQJGvpGmR5TGLVgR02BEtRlf
DqpqD+7wURi2EFgILQNsDIIP9rp3iOjmC//4zn50EM891tBF9d8psIJusPpoHPAdoSinzfuJnNWB
TTlNDS50swF4vtsGbjanBgQfYl2gWifsQ2R98GhkC4GreBDgIAKgxdo0+sGpTd/ObZyce3y1wE2M
T7KC8hfagjgOhssOSek5y4D/Sd0d0FoYIclAu7yJvqAEG0ZqI3Dafeq+AcboTcznZH7ofEm0qnAb
mJ4s6NwCJqZzRO3YYmxQmvP6RCjGgw+S5pZHXLo+o4+ncdABrLqZNM9G2FR7Kn4/FyPWD7EEPQlC
+N0RRsRPC6umvll3ya1zECif29mnTOLRAf91MbkeVn7/w5ABiBOX5rE0Fr3qZzG/3znAYIBLnmMA
dVAX2AFKAGNwGLTJEItw3NcGDYkktTlQJ/C0PVIr6LI7H7eZq2xr/RCv2vKW9vQwIBOU+piCCLtn
PaiqeZ+yajj9CIPtHRczyjlrMGsDzGWcDm9rgGGskYXLXo0tazgyeQqDkya528aPOc3EiSLQGjy7
72CXdHI4NjBAmlyEoRM0HbBFJv2NxHFjwI9BniJAI3R1RdhYItGEmnA92Tr1RmKuv6cyBm+aoCtu
ZziHQXv/WdxLirnV1/0/FsWVyR7+BQ1x92rn38B8reuWC5ZTtxXrV4LSJYLNxf0A8QdMcQ5YLR7U
v6OYAu+9yUDV+jZZwY7DYnlif98aLjyIi4PCwWRoT5c5WkvO+h6ut09D4GNnbe77rPya3m5Z0/SI
AxRL5X9pFovSnmeKkfZrFsYouq2O72PCNZ347Yr2nX6Fc5NOn3lFkxluGAWaZ0ac8yPT5UrhdODQ
Pl+cVE45eZg2rzrD90s7BmhwH2Bv9z0b2yQfGwcx6sjgttJk4/ERIAa8D4EycOb6WZic+f2cF0Uh
xHWFe+0i5Zx9sqxt/yy+gm1DyAkmBr3mH7h5GHm8sRR3fwqvlE2GBM1xQTGZR3AkCHrQh4rOHGze
m9+08MPfn22sKGPCfvwyEuAWdgU5Fz7IKJnNuKoFGwMM9D+SzqxZVSSLwr/ICBURfSVJZhBERH0x
PA444Cwq/vr68lZ0P1RX33uOQuYe1l57rYkKe6BiY6eTlmF49oqT2CpiHBfSkfMw4Zl6HjAqLuTg
1R6THiYufBuV6tmCB/cIPMeUpvBhbN7RszllnHopaExjTfhIiwadwiMEjz3vyBSAn7Y+eAXGaCs2
hoV8L4ZTJGOglor6rxI74eZSDtO4FDF7XGbp8enH/7Ag0xv3TFNeJ3iePi0w1tUzYc6JkZ019h4Z
JAnzQMYRE4B9kzjOOTDcP6gwcrzV4+2E80Woa3as3o8mrXhM/uD5k2b4a2zrEvz+JuQ+INyiWgEG
brcHvh4QUtdrZ4WsYpnwEf40i6+OdsLe9hgbFNCTNenP6zAO0dw312Z7VtT2M0wq9YfINHtrMrnj
SUKI609oYp5zkEeiFGdiMhpXljdOQunvlNBlPCRGxPGcY6WuBTErmphe1yueFmi1Qz0MAwLawtij
qlcp4PKnzhRjOj38+2y98frr0/k68Qq5YWk6CVFQ1WQjXHvArwlTarbk3EOn46wpQs+iN4dlUHxs
euJ5/F3RMLp5OR+YoQdSfGRRZArNJLyfBT/R70gpna2K1Wrm2kkTyTv4Zw64U5isNMfXaLyVsG4v
qxhMV1iu5k0zcbbisBVpDXFdx+vitRuY867luzuLzaGTudHnehRe0WkYnrh0LKBZ+dly1V+2sA2+
h/InY9e1vqM0/nAnO7nf4NnwyBEnCi6Ib7ULtJJ+W+SZBJYRcNM5twevva4rEY45qsidxh61ocdp
4ajG1c8EVOEUOd+0MOdDX5hj6m1FGaL6wVOJi0ld6zP943/ywKS6MXE9khzIF1qlUvoX35+H0AD6
GvMjY5ycAKuSNbfyZoYJAwhlW3NNJxABuHKGkPNj8BJZN9iVmeCAHyZzv+8SWsqJA7FZKZ/QDMJB
4J3cAo4z8BuFSeEBVRZfEYYxh72zDfkuEybtzIwoFJm+UbsebXN7CRJm7CA0D6ktqCkj4lN3szZh
2DN/nfOtMUcnZI84s5xvzTGdCZH2nSgabn2HpzQm95py9fHmITcU8dURgwYTZNznWErH4bR6dld6
pvOZUZR63O05p8TrTGxvfOARideYdwtFwtH8WLoWjizT6WM2EEEq0QBmLmHOc6yHiRA7hh4ZjpRm
jkI32xTYLXaENBNzMumJEVgkp3rikAGW1uS9N4mPaHSM+VDe62+c7IlQ44IjymOlPEhjX1/JcBlK
czkbsJ6bsAzDtEBYJ3MaYDrjih/IWlZmWcZSE97ZD7V2gq+XyzI2XkqRZtPMjIDjztYuDXCIsgIr
u1px92DGL+KQJssZ+lIvbkc3zN10cGVLZZdOZ5fJgd7P2ntXO3MfVMnBAu0L87l6xo3JqVe/Y4M1
dPSEjhnvxT2mmD5zsQ7mgg76bS4+Y+y97D+Ye269xeUoakR0BjEFcQ6+ydGpA5G1zb7rv3Ls0nf9
MW5Cj+17y8fzD9aDrSTBt12p7/pJU+haY6zz0PUfX3I8MUHbEa9qKxGxOBeudf9z3dhnhXmlHo+S
ULaQBi7FLV59HbHbBWcD8SoNN+u2IPdHOn9mGVOyn2xf413lHFs8y+NH6rtsWJvahiUOaNSW4M0r
EydWM9X8lmclsqz5q5wlrbPcDI+m2C1jtkbSHdem+Pmc6vWtwL7SjsULX2Yb2P5pppsqcrNB8XAw
NZ7v/d3Z9t9xjdbue+EfbHcQs9RwhNxpglwSXlLcdIMoGjiLxWcFZ332swMryAZB/lmaPqJ0blCb
s6BGQQlPogixkTxuh75lBd0FTm2GZWw+povRDI4atNsnsQt68fkmp/izzZbRrIuT8z8TJ9et2AXy
lTOuX49c9tMygswwFXEnF+dR6m7uvPwZ8l9m40wRpUU7TmQPZoOgu6U4JdJwqM4giY+ACgojDZEi
VopsYP27lVB3Qrmh81bmzJ7NalpAVWX3MWJopCarrSkgbIwoE9jWwCzYzaHBtkPJo+MzpdCsQdcZ
r3nfWeOz+SbSA64lpBSOrRpJowDAGBV1heItV75IP+a1qJzdw/FfMXLOc+aI790Q/bh5pzEll2dz
pyY0v0mKS48r2I26rFHpBcwHOUfRZi9mkb4G37dH6HW49nHEkoHDECb6yLYIuul3zRKK67pnS1DQ
x0RzVt2CQwFqJRs1XPi6k461sHRrg+lQEDSg/RGtfxTUIuVfpUcxCyLc/haR1bqYU4OHJ9jcWtXy
8xu1Sn4IfeU1ptmUaHWfV/AC7Sk62ZzKvgxYoVZOZ7M2+awW00PbwYnPbyZZlgL3oHLb8Kbwg9K5
sZodIUwzvaw1D5duXvSODb3sscgaZEKxYDwhUsWKB4EmlDSd+OO2jmbluNNaWMFVjUdAbiZ2FC1T
A+7EJh0mGNTWWLX1uc3LFMYcw42FEnEUzZTp/17OpkNI6qIL6scBTXd7PNOROTLRPRbu0Nr0JTC9
xLTKa0DYfmoi8ZgwyUhKYDk1uIi1mWEyAELuCZV78+lPj2Iz9FI66hluNw6cqoVuYoLF8dndd9OW
baWXKMUngIMy++xeFjIx7j1IsUZsu1zPNuyTbcv64EDW/evcTd/Xpz85b6Vz+om9ILcwc2BAFBZv
QN+xM6Bo6VkMn/s1DsGUiMp/0DHja+KLfcprlzwxDOr5E6cQhMebX9BBMHPBnbj5+TnzW/5rjG3z
BnDRnUYAsQ94gnK5lC/rq6p2HGu4U+1Y74cDef37mHsWaGCUmzVbK9iyfbd33h8NC6PeIDsemSfv
UcGfDssUIxVWXQU7W5ilNZYA5kV52PclU4+iPXIcZZUIhs423eQSFB1H4mAA9gPtIWe2iAm4+v+2
VcBgg8tBMTXPv1seQpjIoRPnWq6UGRX/TLi4A8cmJdT6ReXCIWGDmFm2EO608xJ4nGUZiqPQuyL3
iMetnfX+BBI0bdJe21pdUbkW9w17e8yduKR7Ph9ykTXWApdVhYEIouXeRQ6QqgI1uWe5MQVPD+8W
Ntma6RRyP46XwYrdNwt5of/TQR2kAKvmFJWtyoza6pqwORHzT2eeKqfeDlxSyn2O19g2TbFCXDTT
DjiNNd0QMRb9tpk/RzjWTztZ7Wtm2vy13SfRca2ctkmSaN0pV7lukeUo2MRsVwqBvYSbamYvelhG
1gFEWENMa8vbR6QtXXQ+7P2ycLvDhlgHgYDOMa7/Uob6uvU5iewwaiVnrtux9HaA8+4OSWruxI8x
ExGRXdxdK3HzX94r2LuZPczVw8+fjCRMY+rXIADzH+wUedp8woGSpZs3Vm825zHjrXclXVyTJbvh
8dHMdzfH9fs21mnv6T0swlNYmdztGO89UmsTsFcb793Gms8Ho8v0JY3oYprkJzbGqEyflH2CvGeg
H2Cn2KoLXybXwSj0HzF18ZiOItGiIkQSHmvoS4Q3HCpXvrokqDtJUI/G8omtDarmwF/OMcrY71WF
+k8UHXoXEcq5pPL1ZVyst8Z4q2ZZBSGfcvNIKZF29///Xk6Y7jsSgsCYqbZBWyLzPorQ1AlH92VQ
AXMa9gue3OCPZCjiFicZ/p9PXU7bRBXGYLKghshvJt+tlRfU+B9LsZ/Im9/FKoavgc6ou0tbE/Ih
Ie1DMGy7eZeUpSEKTfN4m8ayk7gcBU54duf0sj1ryTj88vn5t4fRB4Hu38fc3PJdNqCrY/HwSnb5
ncxVfEhYAhVFgaedM5+3LVJZhvV8LsL1TXpjMqedIBRY8a78Gw/tYBN1MYxnFdbED4+ih7gTOp/5
OJx3BLkelpOg5NzgrI6xd+rynItjT3l8o5IaykuA9BydS8cc07d/6WCfd+pccx3KBx6PKb+CKWxF
XYNhuWGln6Ax0xoFuAIfWJ4hBijIplOlILSddubBh9wqTlWkaWZd7HbZCYdGcj4A55Umltiv7IA2
Q4yD+Gs7pCLrl7lDdZ04jRsLFYRrBW3xkQoqvZozstSR1SP+Q2XyJHEKTBzy+Aj70oThMgShJYLV
E42S1eq+ReZmm81dzlDQ9CMclJnZx0gGfUBQZ5X3ofECQFpBjZU+iXcznLCoNeTfNq566ygD9uG6
rb6xfx7tUup00ufQnH180soTdihcKxtFgDDlefs9uz/LueGZ4ICMY77lgIXopBxtNgC4s+NZjF6T
xcCJnmTdB8UH9U+NHyT1g3oSj3XLHkjiN1vy+A1lJXUnVSduHDqlfwxkF6/OVq5iZNZ4KP6ySQ1B
VuJ8eHN2JFlyAzP9R8cK3vOAK8UFYZuZAbX5y9GjoOPbVM5ATgMqFELe4uv9RccJTBkfFoaX7jJC
ryK9w85jOvicUNHj2rlLeQdTCt0jlrEv/ng1gefxsq/BRlWqyPr83YnfVBQQlDhsV4+RJyXAvNys
2qGgcvn3tvyoR34f8AGx0OmQfKOblSKg+/qaLrrtwwRFAGHoyW3bmnN0346QX8nBfQEvqdDit/kl
m7KgEomuK8OcDnjDunn4I1ayTmu1rdhYPcSF89l2H9HJaquLdhM77GtKcyePKR1NhvcGlpnknLs1
HUhrl6N6ybIy6FXXXP2mMKYyrCc/AVFuMO4t1Or1YXOpfAyIxiA0p7XfEWCHpFrrIIx0ab7SFz6h
n+L9dXTWPO9SQ2SYwZn8kpLs2647gpTIVDI0kD+5uGwnOMeA8bdd8q473sMG5OQs8hLSPtIA+K50
YRgmw6QJdP/lNxDu6VRZA9fZz0aFhyoZEmKk3MaG6ZlNa7zoXDaTojamHim7yEXLNrw6GEi+tUJK
ruiSMHv19m3RhMzAPfKABGGksfiBH6DhFLFcHyKi5PKkJI1Ny+05OuWxAanFU3oGfZzLyviBhyiC
E9sqrqhI+myH886o2gcETMVFUlYgCEvSJTEM9Ku8Wuy39wKd6AVq1R7LMozLjqHq1T7Fo8Ytkyvs
v+2W/Qw+wXX0Tnv2HS4cKwGzp9dK0YSeIhk2+kUD97d95LftGUkM/43lyRBZBJMVdXH0TxmJ4Wa2
oY2yE33JMVyogwNb1Df/NGvAp50qhRZ3TFlAR9ncoBmDYQw1dNEtri3r1bVrNtBZU6Z+eJgAUyWs
2VsQ3u1DbfaDvY91Uw73DpEO854ASWdHtPTb8AySPVM4W4OGUtp39AFhpJSJkXZnyFq4n6Vdrh+L
w3qApSRyBwM2zNGvCFv0Uw3zDvBH677kap9AOa2Hjw/VQutZiuV3A5GFWgdu0bKoOJPTk+dce6wt
IBJWj9oB/Z78jDAfNKfo/AM5b7C4s8uJ4YDWnOf4SOLEhQ0og6a08r9Umvz8qKU2260VRJhBRutS
Jj0imVOhCr0xVhh6VT/n0Lb472mEZEVviaEsLcEKNZ3qIJ4wmClnaczg+vhoZ7KlPX96xRKA9D0G
j5qeIPD2N+fZ1++u39Oh/xnBHNCd3rp4MVMFSoNuzJm7Or/g6/aS3uSNjK2S5mZb34bdNK7oLvVk
KfFwzOYcU3HDZJV1zRDUALKw8o5+RKsTyZeekdd+KcXjH1GocvbMgCViC+JSXP7g5z7tH/f1IXbX
v2GSl9AgZSuKGYyrQNCPbwLdBzYb0a4UiNQzrabaU7ZO3sBU61WUtZ3gC1LE672kA3sFddQdQKOG
xU8b+gG2/qmlIYHYH4LdN0RHKvlxkYjjo6B4oq4z6O0EqBHVFj1BYnxbWtrktBsAVhLEiPDyF2mr
1m5IEK8ZRrlHt3I/IyWk88ZVtQkJZ4gndMhPT5yRj7i39uyfbCEsz1CE6ZiNBVbe4p/4IhsDLVBo
n4i1jGn42bFA0C/h0nvoSRLFP5x2BEKYo0LhqDgdLGawAtv2NwzncduSJbge+nWXFHEMp2aneY9Y
6o9RNl4ovATyTbqUw3DPp3ifMOn7ECsxE8Kb9iZwsMJWjixo1RzJDX4qq69Nb4++wsP/ycHs6HYi
CKitebfoAWyhiiaWNW2OJvI7MbAzNzZ10EWFCyIw0+c5Ki59tAuWisqxRxYgLiOWpWhxwh6yqrV/
weXwhWiaPI5R78Ap6CDOkxMrt7VPpUQn+oNjSetfxd3ZMX6iZFGHHwhYBt4lJgcLjlnbOe8aisoG
azKA9elyPdiyMepAotk94KqgwgGNAHIU61UQwMYnKsGb6YDa9MP7TF8wkTvgXjPSHtggNTNIDC/M
szgV6POs4C7i+zVY75WtUa9jwXZ4QAiJnsCWY4rF/prOhyCnO8ezdRiabWUm24w+c/jtaA43iWIc
4aNUWm959zpyYHNKmWgyPLcucb3BWeGF5fJ31Z8h0daiNYjbrGOarZQ2qD9DsQmQlKvAXV7srZsL
9UEYbAVTaLlHHyNdbIr4NWjlPCfHeJlpPmkyOCQPLNx6hLyXUD6FNGezk9J+hVWkpV1EuKC359qY
PZ+/XwDvyr4iQtVPlu5DInSCEd/HJXC9neuAc9s2Vx1fixq2JZbeIepQl3gFZ0a1B8D6hCg4SA5V
Dhe7b/ftASf+bJHfgZqOIUiaJPN9VW+grLqoboSW7H20KzMDcF7nx1EJtgBJVN2MlLd9mB5DFJYA
GnrjoYeYfj5My+TK3MVGE8nsjc/FVXZx5GzZfLqg/cfSp9Mf0b9S/RLJYbp9RruSJICN4dPj9T+m
B4Jum33vaTlnP9FuJr8pDoFcJjwStfDIp1qp1bwzB7+HGbFhaSC1lEAI3AmNqh5BPgkrKuM+kre9
ioYBMUt5h2lEBYSvDbDFz35RPVKuOCVJGyG1xQX0ji+64zYfbIwYyL3+ug/DEZoVFlnuA5D5gpvY
FRvRH8O8JZieZhtmWgLnVGix6FPjhWQJG39L9kK6yEUpYTa1Xzp/iUM2JAd6zdjgVp9Ap5Ekw/Lg
LVW4fbJFQHHi8pv5AZjdmQ/Cpfle4cbusAXhLGO82iVFzxohrBAmoKspo1cZHEZgdGtOnHWgRUVJ
yoG0mQ95KnsZf+xf+pbEbyxPl4CsyCotrhb3CrD+MHla22sKewdyiHo+5ejmEG8NtCcZTssLXl9q
c033eHRZvixa3kBoE//LJaZf3T2sJWtjCyzo794J3FprURtfTgyU5WC+nHRJSg9Krda8gWdXGbA+
K5e4QltN+PoiQuW1lPCPpaOP1SFntCcYOPy1eGxf5gMNYUPiheIYYTfF/ktoIY5W1+lxMmRpzewk
lQMhH8rmrjvTRDvEJ+HI7MiunOGkMXO2ecE5nolSmlkiPnYJf1A42OLmE1FA3LaV/x4rZmrpLDdr
CKoOudbpog5rI2UBgtMY5gfbEaKujkiwKl8+WBUjWMmp/6RPCafNUrlEVXkNGkVkpmkHZIwGiCyB
0pm1swKAN8bbkEzgidhT5BrlAxyMEQ4GHT+5OgZ4ewefAtVMVNJQp+XzlxmuCq5hzVrAfr+ElsRF
dM9Hlo0llaXsK+DJHrpP90nu5MIYSWeuDgzJ3OMeo4OzgSrN3wUPP56s9BlwF6C3JRwg8UbwBPsr
sGnpPwNsKDnQ/RFpdcMQ31lDHQFR+o7bo2VGpc234xNS7w5DIHZ0n/pjY5Khof/2a4u/3+Ac3Jc6
p0PZGAIN2jAQ3zjXKrN1xMrGOqKbH/OQ1QVyRiiKtkGECD48MW6o5MKy58y3qhH7eALPn6wM94nR
ly/dYF/OGaCCJKlbD6vrD5z/nzk9C88JLQf3iCgbvMrsMrsrM6nTH9ptXUS5cvTXxH48dF4xRjNO
7aIwFeqjA969pXsoWqULXkOBWdpsnGLOWhOY0KZbN/C3k3JgHv0LBjmsh3FKkK9NCVf0ZPxaDNLR
pkFMgBU0jOxIS68pvwkNI92CzAC7r073rBAdHlS0YHos3NpDD1hQpszbu/bbeecXyV4G0ycfonM1
fTIWG2uUSPuFPr8X1FxiGTyYzB3tHzO9V7C0WdtaG+Al6C/Kil35H8SgHnNBNWs5jO42IGPlXP86
ns7qTRw0weYpjdFTYjKJxljL4SdyVtt+Q7VgAKemF6lxbTgcDg1vju4pcdxhSZ3ID0/DSIfOw1y/
AmSIeFP/bOYdzXuymtWV3fFpxCWJ8S4ln2gK9gPG6VrdoHW0hh8K/fcXPzCzyfYMCK3j4m73bIbE
eNVl1Qie9ZhGRd6hN6u9ZG743sXBSvUr4oGBNR856AU6f/4L7lMSyW5pZfCAbz7XbtP4HySh+EMU
R2wdf8MOkdlVR/03qn2d+wjsUNGQav/+SNrZ/lBcvHCWKOJoHztSU9Mm8HmIihePK9gOa9zru3/H
9G6zns0pNvB6Bfl9hkgf2IfskuOQgM8LS+TTlXrR3AEllcZabWMCqcjnarmDUVaPD8G5LViHrh2t
YP0sYCOYJ3wv7i14YwOnH6VfJMbNs40S2qC4RUABiJYBs6h/gJ9LPYVC+jBLIWNu7vz0Gk2PLm5d
M2V7iJaYT7PAMqwGNoo6nGyNjh6Olrwi3IfGgG+G39r9Fui1E2kUJw12HhkGIpxO3rukgKHf7YnS
w0iGqCQx1FN1N80bGPHibKOZS1cZnAhp6FqR1l6by+aJNK18pQgpf+OzjV2p9eHfIP0FpkSz3Ha1
rfKoboW6p07uPriNbyqDcgVuYXenmxuU7dx22HcvY336dbpFHZzovq2jDPWo4yxHHXqpHwpR1CJe
XYAE327mk2JJ0ewsWi1Q+OiHSF8T4hFM/W5fYkw7rdYGtAhPekzAiFIM2cFsCWsmfzRjcZyTXv+R
wIOGdUcdqrhKsvjkig/dEGSzov2k82al57R+OT0O0YECVl4uuOeYHNzHmFbug1Y6Yg/ItrP8yk9L
urPuU1J0DkbfXTu8AZtqOg5aZvnXb7C0ronIfDALGIrFx7kuX/4w72IIALemh52pksy6L13+h2a+
oJRBhoX6YYi71WLxlP3gk4NjglpkxA5C5Aaro73pnkVOmFzsPyJE5Jwt+Ocdkavk+4oaMzgCl7U8
JaqIhIACoPtgG328hotVy2pRODF6hQ8DUdRswJx/PtU6VBxIRfYSiNoG5xPuS+rpPkbzHiBrKd5z
SnXKqnPyCbnf+oPFaNWW9cgvcCeokCi1nzZjmLQdzB+SNQjVSzpk8uwMD2RNRHs3CKwiu7FdWndC
nQbR8zfBb4R1sTLRJPhnwNOneeWDUWF/CFP0CyicIWF5EenJJiuisYd4VM9p4NN+mT7Q8ypsowcO
zb20EfzF/fnmXz11DbHkCmeq3Pkg1dOxSXP5ZU12ZJpoOBDqwdhvTh9DOA5G5emqJg0uDmlc9Jwh
wpGPCFdQaW/QoaMP1giHKp6ri/RiFDt0eDkWMAnVQ3/HvWqNzqSrxhlmnaw9HhpS+4hOMoBpSnuZ
o41rAgeyymGRodiANaGMhxQwMS6AyLAoitoy1szFI2GXgt/zlB37M714bb9KCCCGzT6w9UBBgfA4
6VGzPP0hthlQetETQ1mC6S0VXJvf6rTCfWsM3kw6pb0OXqnSy+u6WJk9uQIJuIyB4zr6qM4xvdFM
d6af0Tu/5bTdS0nK7MZ76LUzvIYr54k+a6+kBuRmGzzI4rvtAi1F+MZx+StfFdl8Eus84gqB3Yhq
fNLYAoUI9Am/8RMjDQle4S/FnYdLI0kawIh2W2eHNYbP2Put9ofosCFpQrNQNSSSENpNOd4Oo8Pk
nJzmZ3gyy4tbRce05x4NtmmQygSAXXVnyOuy/2jAG2SyPLuthukPEBm90dNay18xE6jbav8aLzNk
CEZomtfUZO8UbQ1AT9bnzl0WN+746XZk5fIjoHwuOjkTL/q7vtuH+W5+mGTjNwANHe9cNY8rE9Yx
0TaCO7UPejQbCmgr5Z3VlPA8v/kk0+Lp7vqsHH3Vqi5qD3275mp8NrtncKXqbP4+xVF0gaxU/P6N
XmtjpM2G6w8fnWbPYQX9a7edY+lSKL1YtG1RNVgDzodh4lD7zt/pkBVz1SpVrnJTBbYmmZM1CMvW
0UFvGnooM7LzEtl7UyepAvPxVVB5Qb817fPGcRr6LjFxNNvw1P9KqLpBHYCAPQsEO7GFume8/cui
jyOUzhqEaP9dEPBi4AV6SzzCC4LFyHjvdKkDJ4iavUMljIemAP0mcNnNPeDN8TU/IPsIMvIvqXZ9
LtmoS+0/7lj6H+HdHPJHQ+RaXi4c+OkgbSMlYj9dUCYqcBanaWFPGW7qPspCKMFhmDd0CUcunf43
YulOIMBvGeP+/GI/p3dz+4u7o+4a8TgqvHvGcqkNxMpb43kcxQtZ8yPV3eZIa1PgWDw5JUT2O43V
3htOKS5a2AEiD4hzONtSGbqeZPUv06fBCGPR4eJtWL2nRLMg7K6RPWU7ebvtr5+4dJNtnbOH9GV/
zVkRH/8w1Ues+bF7svfK6Sb/CfwihinIh3cB+b9E/bOp3KgpuOI9twxz8Qm35DrhxPZny9Fj+rQf
QTtriHENVf89WMagz4Q6shM8CgtXMg6eUhagaTEPM9Xg6MnBkg069KBwQEQakrfsMa2QmRUtryNw
swevVqGAypxWo0pX0Mw0fPyGVPEnC+wqQZh1jDDn9odAk9VMemFFsAL9U3DnnrnUwVrGFBdwe/tZ
x+fJICPySk+jpUAL2tMTw2N11f5F5Rw9TIBPpFafPp1VULvE5YiWlcHEMcdHneT0Ec2Ayo2YVeW3
6L2lAsWfJwQL8+5/HGls2iQ8AQZaGcgQkehBgqM4v4TttJr1F4Q/hrWnFSHGGhzUTfhx2pN9yiHF
ydJtLzrZu2NpUBg4dNMXxPARf49FuUkne81+Q9guXwfYp/TauLHAyN5cEasC+elMdTQs7pZGGHOH
49de7aKVONSABdZh26YnzwfhwXn89VD0TK8RA3m2/aCWo5dSel//CL8MoX3wmRkemoyb1QT8wmiV
FTikoK7e13lFVC6QAChHwkGHhAhoRr6Obw6AqE6Dii6u0mLR/DsyJDD6eI70IRDPLlfeJ/NyqJqo
qCc6Z6L0Vgr5Rwg1amVwEX6aUIgkPTOMw/kTXuweaPVN1ODmAuC4AzKaYV3lHepJjRhVwoC7c7Ku
Gb1slfcgumCeOyEg3IsGbICGBjd7LS4Zj+7xZdJES+fXq7haFVXRvoSX4hFoaMbcWc1CgtGkrRE9
72npPqtnLCerSuFBgliOqaaTGyeUEsXJW1OE5CjgMBGNaI44xU8iJGZuLncVGUDVcAG+ATYtjEgN
WtBnhjQ5KNj2Awz5SbR9HbBh2YZGfglMw/0ix12T3MGMuCujCzzFiz//Als88m4AHS7dF7eATW/f
QNaLgkSJptLc0BKiE8vOCU0gleHBOeSlU3odv1BaPG/3DtJQpi0Q7Y4DLIhwvqA6QZjV0rGLAWV7
sMFP1SRLaosl9TM/j1lSXRiT/fYq+5EBkaQATcUk29aUpbie3K/qedDRJ+34ve5Guod0OEW81wNl
IGAjsgZjk6nZ3x5tioK0cRWYrOP1W91UhzdgKZ1jEoBLgJO1x4/87AF8oNBIv2kfPIROLrIzX25J
A5Sm23KmTb8kKAHAb/HvmmKAEuMOtf1TwgJsQJYk86GzQ1P0sN/rZX4F8coHo9XHvLvsudHzlOIl
azyf2SkiSzugAfFxqi2+vOfv/zh4QMH+XcNr6tFjLFDTFW+cZcTd/SXE4N64AgRpu8zDmGcn31G/
FfagQce36D7CYrWLcAlB9G/JfCE9vYJrds2YLCjNR4vCH1Hn1+IdQcRpY9OwRXsbwuZhb110e4VI
AguM6GGFP79rn7i/YjB7r7htXM2Xe8qH7Bj1iJtss2Hda8KLPzvX6DW6Oif1jkV+tvckmAOoBB4W
liCK4Cheu+2YRnKEgGrUCp9/ZFil+9qXWnLcUhY1TGiHq45zozr4+VrKMudbwu69uwbWEVvwgydw
yZL7wmelwM1YJR59uaTMKjEYSL4ODrHFK6LxtNkg5ZOW6TmnUo4Gli6JR7SZ9DJDz9iqQdotUogf
yBpxm6aMbc/kptSMS1tLDqyFFd+3p833R6fPgtBHgLR05nfomAZm7v9Ig+Woe7CrLUEdVONBYC2e
//y5qVeP+bngZN5f5vWPGpYhhXc4eUdmXNwn0Mwjy9uid/U7b7faYpp6ZrlbySKatF8ITAFKWEvv
6rzNNTAshSrQ8gtxoJJaQqIjf/YOYuCx/KmKfloA+VpQ25uwghWoAMUYU9Qu06RwaSlFFZaWnAFt
jypkhx7e79yol3VhPnthMXEO2YsqM1e+5+Ytv+DSS9dXSbAIlCRcJa0FOr/7we5kuOL9kt6iDWJ4
FEqq/O7WQSfREyQNwj3/HxPAcXcMoORgye0gFg7mavjEehqketYw3yqtkoUnlt2fScO86covx1Pe
6gdUogSsxovh4+DQoLS7qqCm/FPi3ITVkxXfkR865QMC4QCIDVVX6o0lLRaXm894Sro4uCIG+LHq
ydd50E1pgFWso1u/+dPvOV1/Gb1CWHFgFmxVs2Cr4GZxZQLMjnbXuazRmbdoxrPrXLXqunWaYkHC
36//iem/MVtUjlK3KbF4xyYSB5snWZub9Oao56R1nIN3k0qSie3mZqYqpq8EOHdbEwPiOoRLm0bR
wX3lz2B5AVnBYEeVD77IAQYzmBzdDA6vnw5c3buJ+XBBN+pTuFK1/qLWrgmvm2p636CRgYUNgSd5
IqPOOOYd4TzAf7XSv9X4ETTZdVSOyIDEFlbn9fj2N4BIDazGF3dZhdQRxj7PekqVjMs+VhrZugBe
6hKRWA2xXoEun+s2hp5uG8Vw8/aH4snkmx5CHbnst0DhPrrJs/Nlevi0Wzk70WHP/soMciGSrhi0
maRSCpfo9W+POAI1MlegYPX6lPymICrM4cLuaDA6TXCA4rxVaTnDZRq4m2Xq3mzvlui4jNhigL38
V7tNUDIYRGVyshy9VqeEwZbNXQLfVHAZZzikjbVfDgfLYzNq90bXiikHP33amfZI1NQIvCVGvHoO
la4bdkNehkvlusR92L88RGf6jR8RncF3sVy3GcAH2u42FPdJmzNVUuOVk89sP76tBrbKSvutMb8B
JTiw9uIfc292XTpw9uoNK2RQtrn8z7+W9R7SxCNMPL57790p1KLq78TCCYLC79GRB10gMh7qOZ+R
y7ktwZtoq6mQ3i5GsrQ9ujisDWQ7EGKM9ysdiQI9xkOqX3vfB8JDaqcO8BDHFUXbuOcvl3ph1CQv
PImJM38a0YGNOvhtbKpO67Bio+4MkKLKBNajoUZwahjRwOf5uAzj6hu7LBL9K1/Dih1yDbPYiiqM
cbH7tFYqgFz/KH7grdo31iWzfdD58c0hXcaY9uIlwBByz9i8z3Y8kxmp2qtX/OHIoGUA0KEKmaeN
HhaTIhAff+ivvlRogD0UddALzN090MEdqGUmMADrTBk93YNMNSmaz7q4X7RBUI5Ahw0gy09NUWBZ
POyP0DwUjvE5uYRlXAuavk7S2jwu8Gug/Gw4nfE+vW3pysqMlwOgCpmUYNeycGyfI6MnWIWGLdLA
0KScHg/AM5Z5RakEpwLUC+VTtb5K0S32KKOGb2eH0IRTyxlT5LP5RUyDrY0YRfv0vUWebYzXBwkB
NXVGk2B4IzoQr5/DPvAHcVMw0mbtWgHZNCu0EZCk6HNagBwZjT1nscX5Z9r+syr/jin1K26yGxpa
p93DvvN9TwyM2Co0VVnMRBpnMQ7ecfEcdab3pPJ7kOSBU2PDIkBB6NKtoVdtUYMJSuuSG57mMVD0
UQufIfLNyt8e5AapSG/Bd4K3rCZvag/8wABp1Mda/vwfR2e2pKi2reEnMkIRBG7pO0HENm8Me1Cx
AwV5+vpmxYkTe12sVZWpMOcYfwsceOWQLBfX7TOi46UJrxmaYQX//X1Vnt6r+9DsMjCOZtWeOMwe
Psz2ZyiUPRTxvaLPCgnxlQFo34EXPpk0BQPSJC+frLCMacUuDrf4m14WfBEfASrhelfMoQILfE8l
4gDCGnCJVRbFL6KW6EJs39VUrOEKXBq+9cPDwzBXu9wpFppatEcXOEQoFMgZfkhOpY2pRheMjf85
/+HIJtYgGawqKIhE3UtBE1D/nN4lgRukd4Rg76jQzWJ68/tuz7v5aOvs8xJsZwe653cHiBmKMDoB
zJDtM4ZqBS77EQPLo0IjBdPZjxtAvJwspqiXPqae9d27vwFRY2GPRiTF4GnHPlvBPDU5wfwXDsZA
8dUJ2O5/aD33r4tfSl3q5BP2JpAyhOC4cGZGL+qGJM4jPKTlNBnMhaFaxXlBvNxYCmHZOP3z4JEg
5X0BcF3txxouER5PxFMqf4NAY6+E+CTUwFu26RW6UJAZL+8C7Nwk5YE2qpIxwcPgadXj51yfPJa9
mbK+D50RhZn+MH34t2nDf0dOnkOYGTktUy3qr0XWptCTbDVUeSNI61cCPbD9uldnq/GoiyxNPo8z
ngMm1KmYr+BAQXjozSK7mR+Ln161spoWFajDIOMsC/Mxalq7Z1VLlqzTM7rPvhZXOp8MMgufDKw/
9hSWumO1VC01ur6NoZ+Phz55mICYyZNkH2OYAfuvu4lCJj9ANuIlU/cRvb9hNyA+ZvyWHGmsHbo3
f0TEMtgQOIKAs3OeKwTRX2pkLSZUr4/IaSEIWOBWb4CMG0cES+MTNDbqzaql9rS1WFBTvNJo83t0
oMFbkYBt1jj35trVbDKYnKpxfgw4T7pWTAGn8LrvPmuWZCVl//iYZxRan6nOibkxWhreCnt4t6QN
nYYA3pghSHui8dIt+4SaJFwgF5ScTP38tOfkC19MruXrTRWcCe6uAl0bl4cNjSv9Fz5x8tymEioA
og2jXMUKbEi8WpRhhHw6+pHjkhm+sGUafkqL7iJLkMBGO9dlAwyHxJcPxXNbzOAv/rxFvsiXPw5b
FT4Kg7tPtDbj2pPnQMiRSPTZy87H5+RkSUTPWwN+VP6LlBnqiob2kti/CWpUJhuu/nz6jlXuFNko
3OtRtwXQPVh8MQTxNlvwHhWhbpDXenSZo5klagLJAasYy+zVpx0ACpg1C+rLI0KS9Oe3twH8Ixu6
ncrJI0JZwlA6E9asC+nFG9Dgv++RsXgqT+W42p0zoOXkBbklqNBuNXKpmfcK5o0h2f8C39KA2ozV
xu1h0sJDzOnarZ88j48tMVqPu/2K75MfUzvBWivosNvstyUQqIhlNyetpPEu5nuvWvdj6cihzLkU
q/4d8y4cwBg2uR5CgCIPJ4xy+pUtfaIeeg0ZJZBI5b5MLn+fUIdaOgIoMM6Nuz/NQLv9E1o7wlSz
3qHccV/xZOo+53HPp/2FRYFHknj8jTPhrgOWo7oXkFTdV/aqH7NcsfU4MEBMNsqE4d1/cG4j9NDX
RSK4zA3XE5dUwQf9c+uVFL9gzqClgHyBslRLmt7dV/ZG/8hwYt+jL+wHSx1nL6dJZ51X7xhHCReG
NgX/G//cA7dupB+UxniTTTPpuF5Usi/lt8v1BUg/ArJpT2RumC+m0LhdFDPJUReSU/qbrKiFjmpf
xzy/9D7JKz34TJA0otgGGRfLPAvDnhmCTD+mHbx63/Q5LVYf3jarD6BeohgRF/+PDDlD/MpostG4
04A2Z2BOQCH53W52Pb06OblMPPhINduYn7ZujAqMK0Y/Pu57YjYRHwOBrCm5wOR2xfHlqKx/CDKS
2mm4SkHTOGZtMlCzkV15pJVQzgqO6nwHhoaCaq4cJdYjzGE/eLMakPfFnQFNYH/DbyhRQ8LlVmaY
Jzgy+XtofAIrR0BcJcJ9UjpC8qSv8QbC3A/5ZUqUm0/RU+Wnwj/0jhYF+xXz9X929rV4A25fkx5K
/83qF72D+g/dfjt/OKRjPNzi70LEpjvy96ySHnvU+JxBLFqDsYDd2BCsJnuiG+iN6XRkUdN4Z0fh
8Ng+zAeACgsVUqShqXupwtU4hCP/TksHVuP99zw2u/8NFRrYLhmzp5H3QGfHec0Yj0sIRYK6ELAJ
T7/Zy4hVrC0VE2CNBvmRtQsJcvO1Q2nc8EnU4y+8y8X+hcP1cH134wbY3WJEhMRid0NxdEOpibqZ
4ZkLpLPYzn/GuhAJHALuFWe30JJG52h9sW0ZnQaDHToNKijmNKFyG3Jc3721EFe+2Fndco/6f4bl
GHoZND9R1/y5PtKzVGfWIG853CygjyE8fuDM+ZgDI1uPEAbmoQQyARP7nfP1Mnzb6IhMJVFWpMal
ja3siQLX0px5P32vaj4SZe7RcDsdnfqmkj2t0zt9ZPfj868JcXfCnJFrENMasMLBtrzMV5Rp+08E
kBGHhzILKisXcJ+K7uBmVzuOw3rVn1Z2Fd6odzT4KGEkqXJls+UcgdIA+OD7SS9smfb+TEDpW8wG
PFCtLUq1ZKf/QEwwQLIEaAX77SPbDpBtKOnLgjeew4g5PRrLwIW+u+KP1MjwSpmuy8PL4Qs+RVli
Qm4xEx3PWENqPElUXBRufXqBAwOn+z3/FqwbNiXN+fLvvMO9vN8wJUjhK7uPL8fL/0ZYzqce0iQ5
5s7lLHksn6pd7r5qtNmE0lQmaxb95du479s1rx2Wo/wIj6xPoF7OPM5H3CDI4avZh2Xb/yhTinIZ
OC6h5AAHAPMxu9qDIXwrCkh0YUJtJBgoYcIkMzgDSwRc4u36G3EZ3NztK2p8fJtMaj3gizYu1k2C
CIwFj6uXlYfdS122NOIaPfE2iwfUbN3W1k98+AhxBr4s3KWCgFUpJWtwfQD0oR7FHsQ2PaKia4Pg
4s7XjVxAZcA8wbRPL96JqHN/OENil8rEfD6M0Un7a1Hyw62uinWZ5HOJ4zuWiBGscanYZw5uNoH+
HxnrDDnhaFoTWcLvItBGAZy+nfN2sLpMhvAiZdDNOilSMpI4ATNhvy9mo1Ka6vRHqPdQl7UuOnYI
sib87O5HVOhfdwQM4zJ/oJ27zd+uZDG3gyI9A/aeNTrm+xykHoyHaxqRdhVJHNoXjz0WatfJgw9e
VAZkQGQvH0tgC1AtQL1Zr6CakNemDzeUscRDT5uf4HU6b19vjtQr1WWXSEV7j+2ij2Arkdw6t6ST
FCj0FWzcd/SxB9ljQVbQb0EwYVY73eT7c5rgodAotPtNIayjasZoQTHHqtr+7A+nthrpkXA/AM4h
qG0Q3ITDxPYAIA59C5JZx8MqnNFsWewgg4xjDweSiUDSNs3UC9k77zAzoNXyFLsKBlh85P9NGhmt
5svGOMGOndR1Y2D+ZFNBr9QEi74qvGXp3c2ywREvHM2LPAHM7IbGwubpa6xxES2u7FZGOjxgPkIZ
SRG0k/ec4exBUP3QOuAOL/HutW4cQ+ziovnvnULYy6acY3E46uZ02lbmdCbbMuSRRQSEN5sVNrkX
BVHs7qZv0YPXhMgbTTQKL83jqjDeN1gupPqaUb3HjHzRcphOXNknkt7Htoa3f4hI+IllrADCJyii
sLLggg7PDJ5/Ge4bE8gr+u+0k+H9F3kYr+uFsKTpYwFWmkGVXFdBitFj9bEt3FeGcLLR9IiGXBi0
szAdd0loWSZmNnIEIsBfVIjXWTnD2wfuhyPOfOMCyyT01Vz8njfwLSsbLed5+MnRDmpexlRkpWQC
jC8T3I7W6nD4bAwzXPQ8rMZf5BATIaIJe9w8k17rptwBuSRUFMcBHgrh6eTLDcOxalirhYeTXaLn
j88EvrIAicZoHqZmsN2uG94bRC7A9jJ+FlRg89PP+Ao3xnb+ECiJZpzX5z0X68uYQ3uQoYFhIt56
4qcjTNK1UAyHnskpbONnwIiHT98Lse7W4KtUbNpfDLYbY65st2KgbirvqzgNUst4LkzkAFnpAXBx
L3TuJ4jJFPUH/3lfCNtHjC8sjpmnazy0eBEsYAA88ihDPG59E8kY1rSntZBc9m/E0kiGLuZC+KaL
LioBx+DFsd/jIVNdSozKm7lfRpvsbiwJFFEfNheB2aCTt5co4nnVCZuaPUmHQWYc4Pe6qGGM6YhB
mey9ufDqCzGFBu6AoibSkpHBcnHW3IgY9dX6afAps0t7qM8e/ArpzU0zWFnaTKfkh+gT9CEeVJWf
xx3MmQn6wM8GcvYxSj4YXjw7I4/MOPFjQzLHmiRA7UjqATzqp2EA2Ti/e9ss8zyaPqcnfv/n9oHO
81AvNHLWRNqpOwiNoxpDV/aMJeNa7JmeLGHH5MeCPSMbo4FHJRZBpE60PDRoqRFpk5DCrEEwx213
QXvI/xpYER3b+LK8JZslJtb4HscEM6CGy4KYAQ87qj5e8p6sefq3cT61mVuyNO1PrVRAU8ZcvIVk
NbDxZzTu0kk05hskKSUgPNW0+NJzn3neWOAq/4AnIU81Fis2FX9MpsXhcDcxftNrqaUDzi/AB2J/
P75+uPGg3OcnzLgvCU2Oh2cKDzv6OUS4oLnGQOPr2aIJyJ5/nOtms2NmTzLCJKIaSfEdVycPaeAB
2fG3CpNjteTsKjTDO70y+cqqcuLL4nwjBK5JecjVLEeZSPeRs3o7aZjW4zjGIFrMljJNxkHXR0jf
mhFeXlSBjM3B/JFhCeB5eFimHT2JKrDJcohJUBH+WlI7L4so1vY2P84bBZ7JANISA0bn0ONBCM+U
7B3yfOYUuowsw7UJgfFiw9UicY7YuET54cUEO5ykuu+ZEi8uOIKNepo3UESWLYVeazKpjSNVEQR4
/E+bgiv1Xw3pMRRZQbbwlDeJaYuINBgZsiuJVpoaRQRk/9IZmaKA4EASbGVeUmwDcWSQptOjcZwq
FArBIY5393BDGWXbWEjRKVT0mHANYhOG9quZjPB5Om8k7pFoLkWg8p7WnPH9yuNBp2lFSUWcTH9I
LUB8Q4FMFPEt6BSH3Aj97fwQHccY3fOSMFp/hCTZEZDNm1q0r5kTC4jfShd/DNWiANhnSwFlPujb
jwN7xHhYGSp77KGcNW8kqah4Lp2Zx+8T5E7SkVOxwU9A0oFHVw3FD+8Q5gk9/Nn8ov/4RISpbhsu
dWFjFDcpZjobzLOHUU4D5jAoKmWpSL/TdsuefUYvGNc/Qz5bE6FvHUyvosmKWhYJ8RA8OJp/4nVR
uNxOgAQfDj8sa+T/8Ks+rBfyx6sQXqcFqWJw/bjp87DjCHib3y754f3Yk77HMazQQrqlQMVSQAvo
fQ+4/DKCHG/hcHodf/EBhpTg1MS69kjtvIWC7WBmhuYVZBBYwviKJmLaAMetNyCWpUFtPRJfgoI1
yP4bGYJml46sH8bhiUIMETEJS8o+1wXMu/dFjdwuaUJz8qwlTLov8jMpyuyZEGSRKExRIM2PqO3R
TORx4ZerO+HHvUUfRTKvmXTI8aLH38V9CgrdI3oDJU0x47b69QikhSUakOeCGC68OUQhnn72kNYG
FewSzBoZHyJqm9IQOBTT0ihTT9mUTDrQLo5G5hQlG8C01Aus9ViJa0RE/pXI5s6elOYVGv8WyhkO
HSicBO6l8XmsiB9j0Ie/cz/OGtJlZF7wATjxbYEyg6j161GbDEQ+6zOECe+HsufekR4YlKR6tYer
B1KIluP/riC6eNggIJGjeeUx4mTklDr/ZR6CzMSY5aNSZG9jRDfjkachjTxzHQlFJ661sCFCIKIx
KwNJYchjdJy/wuGMCXH1+5ny38fM4isOUV5HgBJ+VuKD2Qv/q25RyE5q6GbeJh9xS80cFDVrvnOe
H6FREAuiIEOu6G3vIFOT8m4uBY5fwYkO/c2WMMYp8sQ93pn5Q3iomslVJL4IEw0Min0Ltm7tjdhI
v2Yv3V59RAfAG1+be2IMeXf3UEQUFiVvb3Br/nv2miCWIyTtJiA3pPLxNcMJ8PfAEgpBKkNL+8F1
Rmes0e1gj1FciEZRVcRBUSGU7Fm+/A+CFymscF+JxVv6WTq/EPw3Xk+hnoon3bSyljwHpuIDlRyE
oBX7w1i1rhfTw+slZj3xcUpUoyjBYyJiBGq0pMjuNn+LS3wuqVB5G4dhsuAi/NOWiMq9EkztY3BS
DAI27yVWYLsA7CJOAYvDzxV+H83tcZz+SKDlzwqwB/IXv1nKEIFAwjzszfixeC0kswR8WXTUTUP1
rDTzpJgXmJYmxKKIKQcOCDXFcyyeln7frHnATtWpsg/ocuw1zCY6QhHccsa0ipt00ucn4F+6jE8R
97c6LuFU0DbH5Y5P/mlTi4HfDGjthoYNstHu4dm8pKMYq1m7KhaNPTKbueKoBGUC74k8+Wrx4ZnF
OmUjzBDCLiA1nomtALuFmOFFEk5vTFsvwDrYpANzP2Y74mcQLK/694wZslDtvOFra8ckRe7L3Eii
pA08WkOdf7yCL4SVTlnf3DJsMQvgVMemeUOBx6FpcjSjnggLrCzTgXtZ9ImbWWDPAwdmmsecJ/aS
rIfe6+qAcZM1QugmwhNU7vwDb9BMGwAwYd9hdzkNzEckmEs1ZS9O33xUdCZr4uclGaqdMNT2Zi1D
xu6RO0GEnet3qLd977PvSv4IkDGm0ahC08NJe9sKPRe9RJ4cK2tWLPDmZMM4MECF7nE7zAep0DdB
0C1zngIMRZbKNNNPab0lVjJIyq3kXmjrRCB4BjYqlgh2chfNnJ/bJB5+sIRDaTIuIh1zVUrYlRQL
BeomVLGlz235QTn4QB/FEw4jDa/gfllu7G6NiMuWU9kFQmHgpRWMHIO+4CFyQHWdv4C3hMdNDtEd
4s6RUeS7lK4RN4KuuZ7n6B0w7cFTq6ghep4UvLY1oWAARfgH0WJ5o/Fpe99KVnf6ngR8fWdcBFzi
Qcb49dnx/zgvrjQ/YsbKGNvHMjTRmQ7pPhpPyDgcCrwgt0Q4l/rTbjKay39Den/d0Vxyi3hIyK5P
oPzQad9WbzWQzfvh9rZuuT1cldsaESajzM0BZNKzTg8Gh150Oz4smdIXAUfZveASNCFfxIhVNnzg
k89nFPgkbMnd4bobrqG7XXYVoRBAMhCc9906U1DGs39OXqE2RVjlyVwdRGVcvFxYJkuu4NducIIB
4qN9okETSm+ICbRzaFUeptICcz/A7SLs2uHyBxqOCSXlKaNS2x85rCEgEM47ehOvWQY0vBDziUsC
Xu8IWK6RLWRUM2lJsx1oqMANtdZgb3dufi/pY6fb33wZB8gNqWSovYzFgqswLJkGdE514Xu+OCXY
VT9BcBLSFcy01rgEOfOymAwxtPHJ28uqCJ/ZNf1m98M5/KRkRitc/0+rcbvosX0jyV+1+w9rPDGp
0ciV/lAkI7NGo5Ysbm4tG6yjRaZO2vV5p/ol0kNhyAHqQ0vfm2hTQRxItHl83DJt8CfsBiFV1qTC
tVk3K+PBql3VkYw68+We/7iLB7SL9kRbL0WMbms9mRCnb/9M3i42pD5cxQDNmP0RFQI1LSRIX8Gj
wi/Rh2Q/2zrp5DSj6Xv0jUKRpMcVkn4ApBQEsdsXoLFF9FyxFMh/AGoorfuAIW2S+zV5NavviqWj
sfrYhOBygUraQzW98zxPqoH7aCwkRRIUclz2/WIhv50HgvEn7YH1GsB3kN2GpoRXiu1H7y9y2UZ+
L/1xeFU/r315vIr34cCwnvsBq4gOjqf0FaMGAqbxdMlGwcbVIWuFQ0RTxn03I/vtjuoHc4gcXp+e
tCO4iolpjpKxssGbcoRIN5aL1YhAXnUDSEJEAbEDnLhF1smGtqvALI7YakJFN+/HL10RfuV1yaYF
Cih3EKzvr/9TCXCnYJ59wlSRKQL8bCwwqXOiTi4j85Y+x7Asyxrxf4Vzke8VdTDnyPycIA/jFPno
llJY4HOgkq8dKioyPDS7S/LoebELVqwzUgPKwfkV+Ru5kAaTO8oNoTNWUH4dapevxf+BDfELQSG8
Ealgsc6AQLH93W2U50iv0W1A1MUZJ9sKRwF1FInqq/7b+q7oGefXgjM+jED6YMx+abOsggfT9S24
wc8p9oDHIkBITz8nFXZvp2MkZOTgr1RtmSBkanO+Dgr6nmpznIXP/S94lRbFyoQrGAPAflB3rqX5
3X0QEgRbJYS5NUkGIPQNZwECMyIiuNt4xSGdx+/5lY2ZZzRuuWQEOyzkz6Bz+EJI/go03qI7VPYn
+8YjTp1Zi4oSCdgRQ5GqWc+a4iV3sNVCVhoYuYoQUbrS8Br5+dAfUCgyUfm2iPzo09Y8jInaHSHO
6rCX/YAuzxO9tLUk517+OcjbqGrTSGnVzcGWbodn0G3xVqH74NFMhhAf+lhHKs+bzMn1SLj+ZWn3
5E/mk+S1OfV1v6IOB6IFYRbgAhW3CKLx/WjURWw8WrTcNthkiCGk1Vu1+qt8+9OxBEqrYoJj4ima
f7wOq/Lxchyuv7heJp+Ajhu7K6wHVuVAT2RXvlmA2zKYX2XU3JiwiGi7AHvG4l3c4QvxmuziiWAC
PnUh1VnqKP9hKLzhC/Yc8goj+RALH5a30U5GF2tVEwSGm9XNgwCyyGO7TSvyBxCSIt4ZI6dgXbuu
7tQ1RL1Tg9DgyWX78hgaf9NunY+1mKsUbN3gXbq7gzXK07NkieUNWRf4B5WfvphbpSVQJzwpIANS
OwsyF10Mw0wvatL2bH046UH5bQIjWHLXL5SDAbz0ZsXHqRQmt0MnPlCMCEiceaYgDKqQ0IcVuYYn
FW3yLYVa8sGdMNdRars5CYcR3xIigOgXbFzV+aRPLIX4fHtOO+HcdGhJp6XHIFSjpWL8v1eI/8jX
3CruL1pyRr/UrdN2B/Q1QI3NM4nTAsqb+nZKhFo0jk8L1YYnQlMagubVEL0kJ3AiihEAEi36IdNn
MsA0RiXRNa4qR9g73j5C8eJuDaI2G0YS2AtL4uqDvjK3Cc1e4L4MRrZ89z4/SDRlchtDPqFM7nHC
1Wk7B68/4BvGeNtNgOUpA8HHeQlpHuT4iFpsKwK0HlDVbH12/aUcomlgWerIPepQPKTyjm/MaR1N
RI9qfQ/NvDFaJ09+CFJ0Tt2+2zecyaX4o7ldJ/rikdwQ2eU0Xjf2+W6NtkMHsuqD9omQ0taikmLZ
uN/euHyZF5ap3KQ15FranNz4cKSLd42x4HxNxYFlZhmA2WRt+nCwYrGn4Z0uso+jWAIwV+26MRvw
l5q5RCTJPFB2A+u1oHo+//wC4C7i5zD+KYECA97zeKZ+8lhBBQoR9HIRwIxizpiCr5OvFj/XYMug
0KFzLSYqwFgz29BeTrmeoHKHF7vsRGrE5QifhFSfg5ecSfXt3SOgMUHMIHTB37IpHYCJ28hEE1zy
8Mp8zlrYkbPTuiPEQB0yZVTBvxnGDnvE3MiYQfmMM5phe8LUyAaFmXrN3lThgM2QCdqS0AeB3k3n
ePqALLx4eQsHf4WPCA0LHl+rdd6SEEOYY7ChEX5634pRC93F9OICSbzR+vao561oSqzjx/qeCi7+
MRs5P1h4DR8oSXywit4gbZIRSQmotDes80JT2IMcRvbdE4fG0O6Cdkp2fPpF2HhlpiaNErHsY0vC
J5greypoTH9W/3XH9k/2bsIFcwnw2OHxgM1io+D/WEp60QkZayDEgu24zDqJN1XoB0csg5gu2KJQ
MsQs/0QpC8WfeIbhHw+Q6RVWhBL97nnSrL424z+GL9XGMEK2jpCkQqZl4i/ZTNHEKqhBkC6hZ+CS
ZTqPeMgYM7A78BUC4nwSXRy1zmBK8n+gIxNG8LfOwybBBuOzFYJxv4/s15xcWOJmsmxWB+X0g79D
m3MLxBE079Feyfkpqca8cfS0mLzWwyGOacW/mdtbjJ+7sB9Z+sOUzNr8mtEgiMjy5kHYQdNgDloM
5mjykFniqozkXTeGW8XDX4+vzocDQZDBuc3Swj82KDaJmrHfcTl5+JuEqBZk3gzRAdMtyU1CnLmF
pxt/5/nX4j+sBdfe311S1Pu4jdwRjxTl5JyyWPMTBFfCwKpui/UVJUCQx4Q1mD4WshLih/wgwAce
U7KgAr0wuRhv6MUBOL0rI2qzk0PwIwKVcZyK+iORuATvdFD9yxGxG4CcSvgUZWp8R4gCCGrsEwiZ
XoGE0caYgkJFitsDZR+6TL2tccneoZRhCEKW/jI24cV+o018iiCtNUgBe7DV7CnuRtT/Wrdzoo/6
v8PG5nign4pxUAxx72OZkXwh7RBq/dA8Fg6i1ef4kbxpr3IBqK5/j4c5XP40+3VsEd0jCgRN2l2P
LOANxgfsH2+sKXL4q2As86P4z9E5VeYHqx/6vCUPcPTFof0CYBfQgZR+aM8pqccw1aVE5ugfYxPH
O1GA7I1Qm/hob+jb0W2Nvo7ANIyCVQIfwDHt8+5JODxVzL4vj/jV1cBSvfIocmHlKb5qDYPh17py
LjYniUNygCX8uuinYc957HiMB1a5FHFRz32RYeTZoZbDVnokjWzFDIZhgcEMTvJsFcJZOoQPv6XC
DaQyCdijzsF0YhaMYFCyobxDkuOThyBOlX0FCQBWrpqx7JV7oqYSySNxlQq3LmYXAq/ZySAP3o0j
C1UHtyryQP5M/iUF1vqMf9a9libw8AtZA3q4+TXhPAfxWj6PwnNjDN92kZsSjaFYVHYfbkqsAQGD
HkBAzMeDHFSINJV5CzjQzKqMsAjGHsh5dc2YFmNJmbKwIBwUHkNEsRaubDwfIFAARn3ecoZlkeGA
xgBt9Ij89xxmihk5fsD+H642TDHCpQL8t1hp3HCsxch8d59A+3um6gE5H4KeH/QMVewFuyyriHBO
Iz0J2i1gNlyjyr2uR+kL4BEhA6wnb2wcXNFN4niBxqB2jod+hN4ci6UL2EkfMvu3uSGIY4v53Xsc
q3kOhypStAbzZvZyvoSUfTxIu33PnghF5dc8z6/usprJqG0QAOxPByLkZn9kRYYk0XE7nC0Rx1DE
o4DRNqh9yUYxSi4GmheGBNKXMJtKXtrfQDBuQvaMepyPe+GXKELYfv10syXaXgc8XXbHIo/+tXTW
vOyMFeNh2t/LM4SGPRzIwKKI4mt0e4UpMUNjWVtzv9C6digjEoyE4GWcuxwtZ76IfCeOZHQRfEf9
pfDPXRb6mLh+Fqoecd1oAhxpdveGLjacGUzHEs9+WGXdn3jrUE2RCaaTLImZm2JXfkHcqFjScJky
yNOsPiuXBRrbIWDqxVhuhTv8MiYvglAa0dBs8zQMCTzUQhHdc0Wb9nA2RE6Nlm3Cm3NBk0A0GP46
oe8h4GUOu24iwVm0nEnfWCbqlIAy9BAZ3pX/kC9l7KRqmPf07IyQ4WL1VOdI9rwbST0uWshMX3x2
L3Y6PCTT8057m1rcO+gRqlCQ48q5iD5bc8QRLIKCB8BbeMShNyhsffKj9pdImcF2XnZFSFPH1NKY
9z0+NqPwJDz1KHXcWzC8mwNYb3KvOWOnDzY83kFkaEV0xpiNi4YGPZIKuNv6KLZyW0LFyRLosIEb
UJw+8B+r4XzLhjtm3ABFpkuRN/+AMD69CXVRMRXlmq1VkRLyXfZtVQSZ6Ekx/c7k4MoZMNvwcDES
oNLEze2/MFS1Y6lnMtk/U9RjaP+JigGU8mV248K+Tc7xdVECZhTJsDWu+ychHGWyATlViNDUvc9C
YcLmyLEWDyjeEVcPyn/7N9MR1QzGsN1VNMRS0ACpVRFkq/k9PhyAOTyIaMQ7fHVCwZsD4RCFdF28
bA/3gMPnIHIf8cFMRkR8g1cypi1K/kT+kw9IkgjmL5ZFBlgKWpX/sS0Ela+6BfUWedgPmTzQ0fe8
u4+wg9vbzqPqxD8wsKIpJivgFt390akXZtxOUAMEdNv/A5zTms+oRX9CckBaEigJ8o34AwTovOOp
MHoji6ZAck9qlws8yUHGOa3cx89+o5/CDhC8pnTQhNUYDq8z6+hLwPeBD3YweYMX04/j0JILY5bU
UeFpbrFl4A4J0GSt+dg1TXq/CWvflGDJhLY7+kgpxLIoNHp5xBxEQ9JfgNWs0kYtFD+pFNik/UBN
qOSxupB8dAJO5PQLOMg6l9738lj+w2OIIEBKgWJAPN4ff0gdHz6nO+ld5QIcrJrW2WZB2AmZMLKy
/tD7BdjNLMQFCSmIgRbYjTyGVqIK2WiYh64IlzRDR8mNUUWgrHylHSVGrbsBpEefxZ+5QQV/nqKN
R4rJuODy56C09Qi3W51NjRMJmLIhVxs9PLceXjZjkc80cHAn7KhU11bYKobbJ5jtDJkuDy936g3Y
kbxJeDKhE+QYpyqK7+LdocmE2LPqKVIa9z1Zwf+5SIteyVDHr1EvvoxEB+6CzvxBRVPaoFgNS6hM
zmAJB+F+0TeWk4F3ZUQAH9X5k4BLqWod+ABaK3orkBUzwP1mvaBA9kCXV1BXRvYgrnrRzMAcv2UA
KMDz7Z7OzNeViMy8jB+Ixrc8AgRhnh0E/T02dWlJXRAhcAgHVFxSDLmsFcIZZzHWgwax2ni6sTrf
2J1XMjDl3QEr4aV9MxESt0bf20TgdQVJxMqcWbYh6KZZtA46+s+hF2iOVAnw9ReAZo/VfWOSQwkn
8mGveR7z8X9BGn8PKRIm4+dmqhy+a043hVwOUL6CX9yxfkt9AtskkBBYKOxOAaOtBJZG4iDS1V8y
VOgdwQnOFUcF8cdyyr9zequh8hSiWQVv1LqqK5IdWF6mJ4CEP1TbDBa4RNqpYitE8uVkV5EyPoe6
3KxLl36fmQrSMM8zCGaYU1ExwQM06de4O1F9kyDQc9UFcln3uqrJn1i3Jv443gd2CepYNpZs6843
efPJ8jRcbeqwnff6sr5630wl6B29+hWGSgGY/zGYCH/oeuhyCclHpkmqq2i5utL1SyWmQZg4obIO
WiNiEniIcbRMUGBvof+IqjWHKMpDDjHbf7nHc8NvCUjnbVnhgRCiDTowEG40rMIx0seGw3tS42SH
i4G9jrq43RX4yJ7BgOziRbtALNQt7ts95DsZgdpMceSgbysCuDh+rMuU5QbhK19h8hzTVhCyNK9G
xJL02QbdiqLG5+4bXsd3cudiZguSNxG4ysZyY3AJVjbmf0PkDh5+Hn/hheuwnHCGMYUhZPwQ9+0v
27g9yui8kbn1SF0bWBLIyMsFoUUaDt0EYJYHst/4G1uOzxY4zZr6iAOmHT9s7PcEMbpJToCg5hgB
MZkSbsO1NbuY5zj3oc5grwzF0Znb0LV8sWyJmU4+tSSN4shBkiSLW568WeFB6NuHLmnZujGlWP24
7z6jFsXLSfhXFBDJjgQbYlUSfcIChxVD+PCgKb0OtNPvTypG08M71CY6/RpoGOieJY1yur5yXTh1
jKSZUg5n4OESnH3RL1d+Y72iwq4nP3Tp5PFgPOLLPzvvqfgYNczSG480qEBaiceysHPq4fKkC3UU
IpRtEgEkLhJcOAOMfdUVjJuidUIQnPe2BmlzSk+wO2eYf8QIy0uG6cF/fXHs8klQ/oZg/ZGHLTJJ
6sRZlXuM3uELT6lwgHfTZ7jxR7MNt+s37o59slZZuh2A7OHZYXamKPcxg0zJwVssxftcKcoSMGhl
XeH3zynVmxeeBJIqzCeU/2gGa/8ij4UN2F9wI47ZxkBUSCecgjyH7HgrXpFwEMOrH8SYtWaUNbQF
rfQytNDTE8G5FbmTQ061kuFfi8XpxifLpy3WVDnUYuF/V9yI7FTalloPgNkQvx9Zf8nArVZ71bxs
B0yWyytVjU8bZzLmesUlfVcYhADqHXgepOgEcJivtOJ0uIqoG5xk/JUfQErZ6+MBGbm/xQG/NSqR
HUrw42MnZMZN8ikMeVb4Fw+73pTUlT5YTRXlISceVX0skOKM5ZrnCT1bLVGdU7YiQFrx74O5aP6N
o9F/elwPD589ezLY/vzCEejAyLMVvtNklPBdAlQ+j/cj0Rv4Ia2HM6m9cpyf4IcdDKec7ZyamCQQ
75voOtZQESyW2ZdKoxGzQH/M0g4w3FEo2BNJCpMN0aAE4BK3vBkLbA5X6HfMf3VOqBRlUqnwMsDq
d84j1shuZMAidtvWaYuFo6RHyNRSKqkX1fbML0ik11YJqkM9Pgx9wEISYTtHLcyDcFb+fELUYDDs
Jf2XBE1hZISiYHBCq2NVSAK8J7zub0IkAEsQYYdGJ1L8yv+jn5wWoc59/uYepR0YOJJgI96sAu1I
veV/cXHl45KMfaAztB2E0JnYoswuN/ccfPzpdDME2IwXWIBIuhTZFpg+HRZcfAzoof+xdF5LriNH
EP0iRtCbVzQaHiBAkDB8YXBIgt57fr1O3ZUUkna1d2Y4QHeZrMws2MgO/rZDlJRU0MeM2dfBzW52
DefuxFsXR1Msefw68gUk+hTf72rt7P0WgO7a/84bFm6CFrG45giV/uQujym4at1k744sFH/NMec6
lkeRKN6djtm1M9Q4K2rJ/CB9EbmKgSlwHLAoupi2fRoPcZqQlQp0RFfd99d5fY5xOa3pmkA+wOHu
gWADUSIIG8Uh4N5SPtoOksUXP5l9Eyh7xolBFZdilmijfKVRflNdAarHs9FmWr/CCzmtjXx/Vre/
c/DGet2DmcggZcO2iN7y2CECdbw1Bcj4SSEAvqqqE83y0+kzFZR1vhjhgUMiJWGWxJSGJ0pLhqIU
AIWDz5e4HWhHRDDMWKnr4tvkE+KaitQHH0USyj92jZg2CaWkDTs/qMejgQVZgFffxuMPKd2cnhuW
SAAXCQ0OsIR5xKm67ks24qcdG3gMDMSzQhA7RJEt4HyWOghtpok8YRdCtSbOeE8fxQIt5o19c0Qa
rsMC13RMPROMm0ZiTQ0tPvihM8pAd9ZUUY1lcodsgbYGGob7YQp/dqhDsCKLf/hMjX/uHm/4zr9J
OoT6aueywx15FP2JqIfxVna++gEYm1wpQG8WX6vWNCEC7mdvb3ZCdCyM9C3w7GSWHiKKjUR8dp5O
z2hXV6prGaKwxuSbJx2Ki+acWYIWxlIPYhpgG8Lrol+tuRsJBl8JchmMqcxWwMNhXIav2/Bj39N2
3vQfuCi5THaYrF2dNw6nd9aBSa+IuIDJHuboMyQyx2E/xxnH4aICqD1srmgj+wLKvkYXzCGF6Cuz
5Q58ig9d4QztPu/Z3kzI2LgmsloIEBNN48GuY0rOyxPIm3oSJ0IsHOOTtZ3eMTWXR8bADns43FPj
ZtSnW+cnhg9MZmpwbwf4Kp0WaX4mvpB70FpNmJMNyg5C3rURPkNoZhhg8GvT64IBIDjINicGK9kb
WtAen6MrOBR5bXnMG+MGhlEJjKF/h4eS6rLMsAT33jnKSrMJxSc7jthYmuwpuoaXdFZS4wq22TBO
416xrjh4IK8xDxQKE8+sOoWz0R6Eznp7XfsZvZmE2fivIcQp34j65g8jv4ppH2wov0lbIGTtDW6Z
N/ybLyN8WBXDc7xVVKeNMySegObsj5t9Tak/2IazfCHO6FhPu529xuwuIgZyIAlVjI2s19asn5i3
n7FL3i/6+TVt/h3B5xEnAQgM0qZ3dlrDQ7BTk40YMyPWhyizNjZmLnI+0UcdmegRjcXOCHNyH8CN
cf+ASgz4FQAIILIX07djkMpytQtt5I0eEeQZg7i7sSk6kBpAN2kPJsi7LXYmgQwXv+l1eISNJIon
xARm+LZ5I1fYKMYStcAL8z9QTP70zO7CxXbOjIY0IZYUA9nsAZglcf2d9W3s9+LkPGQ0T5+Dclx3
ioe7Zztoy6xXpwXqOOvO/AhBhZnCBsHD4WMzzJWbidE1aNdfZC9WJQ4TNu0RR/aPo+Xulm1V2+hD
KQUXAH3WhkUVt9lqVvf6XnP0qLG1AKseqlVGcGjzNyUJh7II4biL0s5tju45DNP4aLYpeGe8OVT1
MuasgZt9yI+cceTRy3vVQN5JHEaueHIfLBXfBNLCmLSg5G8MCbI+VWncoaVFrP9PYop2yXhN76we
6BcPjRGOv6FaWscbf4Ah1db0pJgYSC2CWNFM8JLDYvUXXuzDZG/0+HcC0NzgxN2M/OZ8nAMjtI+x
DcU98mt1so1TARXafBUuihxbeNhv2CV8cHZnjMnRFuMsFkXWcUB6WetRnw4VXplzBiAr1ybdfcZ4
EBQT11oOBr+aeGdaX/vgMuZc+7t45zaT2vD+k3xAHD280BLThgj1SXWxpI7X0mp/e8ofOKg9mYqN
ucxA1+C07RGsSu7TmlH4iUUjA7V7mF9Qxrv9rVttd78zzzs9Q3+lTn/HngYLrH6EQ6iQbxIH/NeT
/yMhNoWHp/t/HWwCf8m3oO81cCVhli7UYkyo9m4v6SQQCuOaF/RGa/hbjDLxgVDbSZsxA34l6oFV
PG2kbOjg2wCd6c0E1HQY9XSJkAwADDTXFQ4XPv0P3GAIPlQN3HnIySKhHN9xESN1SQDYWg/FOgML
FzesEN72xfpqrIjDf6J4lPSNUMZbTYPgh/cAwsTrw4CQuJ0C2p7/HhaInoFph3+125zCXvobQnnB
aIhu4e234g2MiIkoG19mD7UFLCOFsQIlUhNE3uikEKExtujyMe553f+BK8EKVCesq4lA1A2YTaU7
6Ck/e9c1+zE6Os7h27n/vf3H9IEiU9gfLC5CTsIwGeYay8Dv1NUG1SUDQGyJtoSUf0Ctdc0vCoen
lg0fMwKAusxrrG65Wpj5IdyQbhtcyNqqVoTjMHUwFu5jGjtrctO7HLi22Ac35+GLpPwXwu827lBt
qMF/1OQvdpPRERDALt4Dcy3d11gHWHPMYvy8T6f4sHfJsYktVZ+R3QcQjbkaZr840SAs/UcIhQgn
8mWmBzZjLc7yt6Kq0tQPfHAb10ZUbZmwI5Z7bG4E+sNowcQnFGrCllIXU2pdk4L3j/kOwrc1m1TE
KIp1qOYBaEAu1gPg6gVgCnGmJrNYcdPiQJHwt8zRB/Yj2vg1b0NVRaaAnI0j5c2CAdemsHzyQeFc
Io5mhkiFMLD6EKxdqgveGI9zyxPFQRWeOyp13qK3g0WqHwQ+Jrsjiq03Uyxn5/OT4NxAy8ABcD+U
MRSkE6yy6uNvgK17q9xNa8GeO4ubBbNv/FVt1paa/YX42EvJwrnB2qA2bEe+WTSKo5ENOLw32+Ns
R/qVzF9zdjyjyIgr0lWFoorNpn5osQ1uGrJxysxO+5hig41QazPJxP6YSoLx8nR2xIL07g7scrsd
IdJh3Cy+BIjTZf3kibd2sydv1B/iXfZAk4xoFQoU6JzewrgXe/6B2WoZSOLyVsgSL+0BLMwehlcB
MwA+jeoOJmRw4WCMWBQ7TKDFJ8YIVp3Ry1jNWGzJ+tDq7SzZUilYEx+ek3jAmoaxoKHzNYJXI+AA
layQJl3tmECKnJna1i1QxoqIrMj8CpTegMlzU1STFRyAxFEs8GWh6ECPydouvYVVKiAHBtspNdA8
QlxCxPSdh1VDBUUIUL7/MAsGd4hiDt7Mx1pzayUXLJIhgyUNYQ8x3i1nThlNUtYyUX4oRo0s/57c
Jumkb/GbUFVS5+LYx46ZkzeI2auF+F0+1E5PxIsNud/HAB8EIfyrKniyWuXBaCxLcGNURBozeURP
2664SDB2+fC8NwGkJs2veGU/g5MmwlnYG/7PKljfaiYXO2UrYrVkj+YSWxn0LBg7pz6SYbIxB9U6
bhnDyEgNOtCP+cEvRgsJsDciDXSw7d2cLUgY0CQu1KA/YwkO8PDeMOF4f8sTvn/jQ9412U0+0KMZ
o5BfZI/YiuEdV+wzcT+AH/wzLLoNuPHxaHRFio1tmbvF46xt6WCgEMicQ7ZIxncLNY4ALUFwb5h5
sI5Rjizg3Qd5b28s4r29WgQ2SrBIRFs/RCzNIWxyPb+T9YdsY5nwF7wWHmHqzbW2u4HBIuMXSMN9
yICxsbdfon0zpcVgpI4PwInhzDNfwt39GqcVx0T2ZHVUCsudTVn89XuIdJIlbUgI0egzN9Qpiij+
lwPVY8+0I1hbSkkHf9/7qKBh85pKhmMUJf4vlDHhzsJehAFKG+25/ZzeWJyHBQB7HFRK2/5FgwfD
1ZWdvYlTHTntLJwznZYRFofxW7+Ryt1GwCA+HigME94bI0VutuQCf8wpEIXPa+aXZtLREmEhzXni
pezs4BbMKmYY3FL2+M2P4695jRu4wr2HJpVbXU/DsKBsMhJ2+HrNLStCqW48x8wA99peUbCOO3HY
JXjz5mAOzGgIex48vMZ8kHFz9lTYXt3OfNFotoxlGIZtbTWsqS/GRAb/b5qeCO7OJkmPZgohUtrj
69VOejFH8BZW97qRzJRTkUurN9tjo+2qDR9gZm7SEeMUhuL645O7OqNVT21jCGWSmBqjB40FYBFa
A5YzMOLi2n7ZBUKaSyj4MXqVpXbH5RqdupsOSswl7NTTdPUNVoMzzMEFWK/Lk+5snZRtdjzQi8ek
4A2lBHAqXrsLDT//Pnwgt9iD0b7T/sCBAgXgG233EwQDJjjk0/XeqceFJRyuCOsyB4K98RzrqANl
hi0fNUpy61q07MM87o7tPGcD7xyZJ6t62Tm3rFl0wIlf1UxZhUxM3deMWHN0PJ7d8g1NgsR38HFR
esHYgZ+Bdv2If9yzB0/07tOqkKMgJWGbzXz7ZRRhhisU9NDK8T6I6Drgy//kuFeXqNunBoHqlFbU
lUmyrENQRvoMVIYFdljXeONTjtDkFR1gjH7C0uMzEObNhJlAZ0uGQ0E4fiLWspcDyubqNKn/MS0l
PZcVp5Zd8Qumv+ZFetjfiqxwjRmPDNAQsWIGMJrauDbdURRgkDkOAO4M96xG9oPrQr2QdjFPoCHW
a9Hiv2qsoG+EnvO82ZV4rDJHML+2A3mcxwOF4FcF3gTdZV+hVCW9JNCV+G2Ewnyc94zhM5q+dfGy
sqfK1mm/blSpmQyCpc80VyWmn9WJ5pxR5Umz1Tny8dgjZjK24mrxPl4TbDRmUbUn+UiwgJPMr5xC
jmQ6tWEHp58y6h90zLTC91EkBIlft33knCHX5sKFSAgUExZTsww1vqfV1+4Mz7Jdjuol3cc9tbGO
3hWh4C3rLxreFvhr98dCej2ZpClKgbc7YQ5NsS4AJEyrUc3kvPhfD9mxAxae7h/KueDf9jUm9KG8
FnIQ1wyZqFmyQZ32P4sUZUAG48QLQZJMKi2ExLJnXnZzst7S8LNT8SR4ENrARz2v2nipxDUd9exS
RawncgCxWAbL5jngIXPS4uueQXT4p4t1I4drbC77yg9nU1+qHpMDkToHzRsiEOZGRPYmeWZ3TJCQ
RFfOh4bIT5Fx05mCqDZ0SlHaBFSMEmxKUFQXB0Bnz7ozXeBJGdMd8r8SIo2SjYi4YpDYcO4Al8Rh
O/AdTvp7iNYWpXN6W8HHdZDvUh/DxItQ8YISwizzQxY6Imz2TcmPTmU6Uv6A/sgsYupUnDBoy6RP
UueSFAg99YbBKwlgayqWo3LjeFgUacxVuYKyUBQfNAdctzPxELg7DssSEkhLwlg5hMnG7izZ/eyC
Pr9WqWwOxY/n7SRL0gvxe0jpR/h4I5jrq/Yi0Dem3aIIYyXQtLFTJFEWCOMF43n8MricQ9uOWQN6
U96/Radruxn/WCNguPxBzZcbSKgVV9JvkQIYuMx4z5KA4Er8f9srGRVkIS/RjzvcFXZksASdTdcd
M0kApFqYpNv7+Aarlxlr42IsKz77RJF337GtUdo7yZXygaXYKbtpLCq07RiNMklAlLqB/bupxeiR
4zg9bnGjdqJkriglj5AFQI1484qaysMADvEsszFmfjIdtmG3w2fz7vmT3WovpM9sNeERcYqW2TuB
B3FQHGxE3r0P/7fjN3mpxMY3Ry3xi2IbUexybJKEK0vITQ4TzLaTFKNCZPoUdLmdd4GQkm0BYk5q
pHJi/R/lVcULZ4tR7CBUYcdd0ccr9+85ZFQFeWvXoiuVXEp5O8L4D8rR+GN1vxJgW8arxCOC6MC2
Q7cnPFE8CFAbiliRR3wyKE/wu2M70tCrTraTYVUQtizGZZacwKqCw4YWZlnfWBwagREdekKiDhMR
o71o8zQpdNRoB1EFElZsUxLN2UvrbIh3Kfd3JlYDpeJBMZrzyFtXFm37iHX2il1EbX8SETopZjjQ
2O62EIS4a289dY3RahYsJNqy/9hDraDIvbhEJGxRoggcksY29m3BjdH0sPOvYoMzLjTmgRCxwTIc
wrkmthVNnkPRDGW5+ZZ4vKHRnHpUJFsTQ72UIw4vEBr/L8Zhvh61Md2rERvYLlTAYiU29nSG9oxa
hyhWzx3HXHL/0SFwfpt4/u7IM5lZXOe82i7knabVszuruslUPtJ2bDdbzF2tOA9OjjE62qMr+Bql
wot5Df3mfgKlUQ9uPovcMEStq8UmO/gDNIAcFJabLQ7+6vY3YsAQ/1OOn+hdNZU49bqKgq1aXfLV
Kg6MI3efC89yVmPk3vmmM3PVimBKahabmxOAP46js5s4aEc1W7jzQEfPcVTWLdaiw2ZEBu73Rl32
Fss9/o5BcIc0QTq2SXquvdAGFjeREQT0RIpMRtPBu+w7dEyucTkap/zjMf0x3VVtjqdGRLBvMseY
gyLcx/NSAxKNGCtbFMXweAcc7DpFY3XhTROasLg2lC4hzdmuvZ/U1GpF0zuO3dHeY8+xJgwQM/En
xxKikeL2wHsUwwxi/8Bqrdr0ZwjrF+xI3q75tKOAvETt8NjbX4rFp9EcLcXxAKU8O7JxTKBxnP1x
FDTedRtsgcnE8x+GccbwNZ6exteIQrOApJvwc4B0WSiaYrtlzECEiVJozgkGJ7YUs5aujgtPPV3w
cigDwAInTsXwhlrPWGbcdNRvbz2dedP9yNr7UsASyQikVgggZoV+llzzXyo8mh4xTlo13hU9LLlM
e/Q6DrGvCN96uNsZU3aHYdpEuH7y7Wu0e4SuCB4JM5ZjLLsbf+USPxBRdYaZfHYucwjF0Cg6VA7Y
Mfz2NLJvf0khEYLvhuF9NIV84ftNnG79HdNoZGBBP+1KUIg8qj6ng1/kmydADmEsHgUsHoeuXDYB
srDgoDJ5q+JdYdzQp31dUy3lxMgoovS9EWphS5oi8JlTMJGb22RNDq4D4mCG0ym1W5aZTgVWfB+T
gpkeYxE4vjAoaUlRKEYVVAQmKlvmfPJB+RuTEnjH7nr2nuM5cnWWshKelcrdItKyR+gz/BTQlKir
+PfX9uGogSBQgHhN6oRZMWcgxlNIJ/Nn4JEn5CfwTr6CGiagvWDNULSXUOo4YczGwJg+7GVIc/vN
TQ42ThceN9hSWkGcxTSIar4bdEbQJ/Ei3nUY8dC2cyLh78F1NNJ2kzqYcWkH/gfMCR/3DMW7mMx8
fgXMTehEbhyWhMhGTQaR36eJofgv82sBLesIrsbyB33Uw7PhA32YSUXk40iyUubz5FQiLgsds5L3
HhYZt8lMekHCQUmpuBMnpa38jAI7om/pspyUKkzcenaTyqHT9pf9O5WCqbDpLbm1dI5SZxZYplKB
+co5EynlYyKSot3WIThtyAAoc/71g1CefWot5TGaxwGkN8mRCOwGNPNlO6qSZ54sGyWS9Kp6tI1q
iQqNgyul6W5V0eMQtVR0delhcpLfPPq6E1V9uZlEq4pRIueV8t/suGQe+X2fBmKMPjvdXTILErYk
bbBIU92hPJmKIxvomFg2Miz4Oo3pDpt3Rwh1kO0EUzyxYpN48HQc+KK/1a+KNIdBErgejDcsTVBs
vD9kkCu8aD28Owc2/XiXiEDCI0D3WYGKPLH0vOdJuiMZ4LbLMj8trjrc57sxlbt+Nv6mO7dmvlHX
7ZJG+iT1Y3JhPP8oVtkMlToqj0oOHg90g1EPhV1TFeE2y8LNmOBAccrqet4S5lQN6rgO8eAzAd2e
U/cjd/B6FdtfDMg7wSXT14VREoQizrZkNItf5t+nFc8YSBiabjalPUhT0vCiZmta/PSx11gbsHND
TnrCuK7+904xAe5/rQtTIEggbNRpqp2z3plkk9raGMXbACaEwnfarFKZU/Ff/MiI1ZMgPPzYiadP
cypw/gzdIXSiGE9DKhzeI5vzWFaGfYrYBMOXg1IXZ7+SloH2ZCheSRpSTbvvlm2Llp3OwzD5c0gt
OfBTriWDQPOBAj5ArgweJuvEU05kdaZJ+gJGKsp3mukPtSazLwcaWOKjRF+u+V9anKLH97nghQaF
7xB0YC69aIU1FEJ0SubeciJwNcThnMC3iY+aep2kfsE/Jf36CSRKv3hBYPtYmC35GZudksH430v1
/BCIe6uKokfUsZq0wzjNUpcbW4gNN2JYm78+m1BE5iB8P2os7E2MSVdCvIhDpSYznhf0HeLPyJor
HKeIEENeOAvJUMx2UWGgw8HGRkygcCfj2Tz9JSVvZ9kbtyCC7g6MI9lYaDyr4lrVGkFbPI86Kcpl
GLFqI7x4qi/sZuP+cylTbfDgBn06fjF6f/FmWD7wSVh/VospX7NOSvd83uVPeBhW7RMR3GvDm9tn
ZPYmQx2CAm4EeR0862LQoyuccZIOPd9WprCEGzznNxDdHRQJyc52fPZToX5Y8w8Hcu3ZMPQP3XNo
VVlMmsoZpIeb+ZPLHRMeOS3OO/8aXhNwwgb8ZN0ebBKwommLp7bRL7TqxpNa5gt9pOqZyzUQ8Je/
w2gLD1ni7r5uUlkeVrfVnYNCLkIN5dEqVgnlHA0vL57EjK+UXbFogjoe8iQcKhidwD/bNKVnltfz
/kup8KPNnY5YtqfynQnafcjRm5EXpU4vhtn4sT3HP/rSL8osQGpmki2Td6Pzz82IGMoTw6eIN2Ry
jKZXOFoAbOaETcKlkhRazUbmh1Lyqe79vLWJCMc/hs4XCL70YZ5k+oRfj3l3VcMdsuqcAT93+IbC
CAIt7aHF4ZcB1EvuVKRw2ROHwdEKkKwGkegTMHIs9o4F5L4Iw7UzDTsEd69nTOFSU4DQAApinJE7
QOZCE9C1MwaQbw0LkPkzdwZlgrZwYHIItF+/sXwNjB/2i4o78SqEm3FZ8OuHYc34Cwvzrv2vXZ/6
CIShgCb/AAb8gb98I1nb1rKG1sn85Le/6wRFOtsjmSu9vU5Lt1FuJy3oyAP7jfX0rmqFNF4s2IUa
AcVdJvnSPaRvN7rNgauCH7aYcKqhklSL2c1rTc8MHFm5WrBTYdy9U6FRiFC1pGzM+cHwDSG1tAE4
L6M+ILx5cBh2I2L7eI8DsYPyHBu29cJTJ3aqFvOr9VgBnxX8pgE03QZzZIrx+xr6WUOpyaTCQoqB
g4oitq0Q+Lj0EhGpQm2+GaE6ujLAmreynY8YBaQUHnjBfsnp8E7xv9Y8Bzr8GvAtinseWeJ3Yi72
Gotl6tSdFAGUnOkH91okbL/pu6kBM0COfxCejPJDEjhk2OfCm4lXtBUb02V1gDcGvh4xYKDSoWeS
yE9iVMHjQEFMdr2pyRP+F7D+0wET5myAKontFoxN13xRhrAATwjsySv8/JDT6Pxn5zbxWe/JdwId
+NkmyKRl53vTAqbVZYVhGj5lVDNIuAANqHmc2xTSoJr3rgS878efzxH4YI9blggMeZLwo2g9gxJR
10UdpkhADNZJRvNORQ5fj/PaRTHglOz1IWfRZj5VYD9Lmo/2wQpYL2jYjJ1rhrF6iB8WyE8T6g/y
bbm2SvEWjBhwn3+Ugn3xUzx8XeMEjgsRITuEbesN/YdRN/FnN5UrT93h+DUC+90T1icnH6qZVUNf
QIH8gXiXXMkW95tRNNwsoeZUvA6eo9+hIqMAYDPvYTkwmhW1T3jWWbKhqvbbU8kxAACg5TsNdk7d
qObRL5t7Uo5HJC5789U04XUrUvxDkzt9dqgCQsYhlP58HzTo2Kj5GadngEEtwmLkEHWQC/bspFLl
tkN/OrPlqop5A9sl4QAdfeouAEFMROERUgfZSwr8Dq0TjmX8lD9yCNjrk/4FMSeiG0pkGR6ANDTc
fhJO6RiazMaM4gYHAgkAZiwdPX0xxDAHUPK7/Lym5J0re4E6XOxDIKXLGZdClF+k4K6J2xXKnAXD
rqCMdg4KvL5Rx71/kZezYXTFSkcEfMz5JhSkXSa76Zrg6/S4BCaht2mwig/1scuB73l4n/CriLVg
0TPCLKNzd4A2+JtWUfC8OcWTZVXxRWhA8JByeeEJ6AUwcxAWA0dkDeUTsj/fcnwzPgOOGwRy52hR
rjg83bBrhyFCHDTM6hbAzQ1ThcP1jIIjRWHoZL1xn3GUk8h2FkNxN3EwgZq4tZ5L+G0QukXgI7OY
9AEsNC/PbgkmA1eszxzpwfeil8qyac8Kp9Jb+k76CNMG43d8lM50vZplN4wtFUEEPInqKMnqUUI1
D0Jn0xB8wgnnyHc6mOJdgp6RrSveDpjYP588/O+hrwbaw22x8i8dteTuC9bRz1NE5x5u/HyCZJk9
ZPbCr9EdNSaYuTxN/E+hh/1k1w52VgpDStzliJpcdQTuYI2Skalf9zkDuRU+DCCKYSOJD5hLRBfn
DZ+Bknvx8Bbgp8z75sylQJKP1NDno4oYcX0oamilcJuyE/OHwxL975nNY0eDnetgkWeTPwX+RE38
9h3nhhXpfkz0JiEzrKCJZYpK8+H+Ek1q8Ogfq52dyFsQF7qZY69q0QcyH0xghzVOQdnx5m0Wn3UX
pdS7FLjYkeIOTAzk9UN1kd0afJxquf4Dutm5KB1wmVsMjF7TmGI2eOFEvHmMfTZDAF5TdDko9tQc
n3fmE0+gRNDmqG1FLRZpYkYtlPibihhea2YiI3fvDb8/Y2i4YCWnrrXrWtH8dNZESEyXpSJUEWbZ
ETRYuD7FHadPGWN33MQhRaX07bYvfgAQBeEBmEyp/jbqujeGELCHHzMUg8sERHrn8UuQLfw1RQ9x
66plYzbno6/ozlBlzH9zCkcpY2l4vSafVxNj0ACCV4qbKIpvueIfqAiXOdKP4zjy6LgUiwiJw8cX
QJD06ktAhC8Ca+54VvMzgiwYHkXVLcvfVgl277E9xPvCMXTvxZ2eWgY3iJJ78dEPfSoNa+8M6UzB
IJ5+QuPD5JDO2M4OfXvdwPjlZl4hEwHjFfs5kZTu0uRzbmgvKMxZeBhwmUCGGVoEaiL3USYd5Cq+
igRKwTsnWkkwokbxJhqxL0mDJ8kpRyXJ1NNtDAno9AAUZw1ozcyHDmOY2f+iVg+f4p70/8CzeDZg
TzcfFNO/b7Q1Noj+1HA6Y1k6Oy/4YkBVrGt6xRnDIP8i3MYdKDpM4SWALoUanL8t6h9MyT2HXSkK
vTJ3jQVljaPeDJF1LleYKq82MxU33cVFn+o0qvCqh9stpCrBmTmkTOM5+U3fU/cYWdFGX4+oiy2w
d50/NooDWMODx0Bj9DUxyAigEsSQHEioR1rwdRC7oIz2nbrWWPWgKXAxWhF/TR+32GG+Aa18eFzZ
tWxkuIM/F9BsFF8cvpzjvY5Jss1hEMzhGLlRaQR4QBqn9AEA/iOvsoDdAEzXxuIfLrgg/dKI8pHp
3MBL1I8RmP+wKHXxbvHhLPA+ouMYqoCanIgDk+NTU8f/+E9qJryxupq2s7BBfRqCJDHZocg0lGL4
izmPXJVkudvplmbWGbDMKIfiUk5gjM7fAG7SJdC+mloDSyl+U0McMSM9eaecCxAYOk9L2KfngP1A
tmu4d8Nw0cEEjJuAQV/USu7YlQH4Kwv4Jq2pja9Ks3DtuI2RIgSzuhF3NKVCKwkiDBq/5vwLnBkY
ANMjd3ivK8sdAVcufrbdTYXKH2ygFy00nTAjWQKCPXJdeNbO3XDdH/AmAQo3YcSXmP++jSYJRlq7
dk4zxRhxTufpycSDfB+iY/sP84I9Tvfs0/SCqspE75PNWVyuFdDLIUlnYJNsMTEv7vDDUJ+lppQJ
V+bsDwBDVnNZ3pWG1Tg/8Amgc5LJ/Tqn0tsAAaWPaM57k44HFx9smILpNboK9k/9nworD0+Qpnlz
sdmhs/SLhLlyavJpeHUgmqG1HcmfgYwnJRN21fx5wHnKH9PkFHCvueks2WEOxvYE4qrMhTSzDo+A
f5vwjvhMWh/FYpkQ2RuzplNjuMeEgsWVQdBOcdMFkmGJYzmJWiAhJ2IobBxgJMeZSKkntDjbDvKc
6h8OwSPc+ZDuiPdyncq3CS77HnJqg5xd24wrqN89yW7X3KnwALoSasgzjPap6xl4e/MUFOzuVxWl
pLbrfAg+mnJo+ZKsSU6mSAJN5ERy1s/8mkwoxf12yigF8YtsTrW66Ec57vBu1OCkCAtAar3hw2xy
5kmcPNyi8TRon2rpv3gnAY8CcERBhE/7pOfSN1/ZD+FsACcadgyD6QDAr8jU8DRvNwv3WAx1QfAU
LZMRxLHh0gKs8HGN0Yv2DW8+YdbpLO89+PhoTEoyrAcHAx0zOc9hdrB3SZYPvhuI/w9JY9RelARv
SmFBklKO8d3d2SdEymPRJZK7JiwA+V0NL6Jlov3/4gzroj0oPwBQF/AlMFgrKgPoCDkPJ/Im7z4E
n3EPCITQ03RH9Ctc1I4uecSpU4Gwqew7IiV4uiSblPciIHTnW6qhpqX1Q5MA8Cy+0gyjzk0CLr9Y
ek/UvkgPXgX4XJg1AgekIYZkoAt0qSS86BDNTacZ0Xcd7CXpxserh2IX/aCloTpR79WsjJoG8y4Z
nj9RBw0nPCA6ty3EKj5LRItPIWql3I3Ixmp3pXKS/pyDgblcRpzyGNrwyqQSdJiTlPndiglJ+gXQ
ytQQf895X7wLqUFSyDiEwp0RrRmDmcmWMnYA+RT/UyxZqra1DwgmlrshmNg9GZXkwY1RMBoqaiDF
kSzX46CR5CDyDqhKN4IGQMyz7cfRWOXNlE0kF4UPXQRWAcBZh8NdSiezNyhr2bAMdIekSW27hph/
H5l4gwz7vGq+HSMC4nXIZvWDRX5j3YLONpT4TUZ2yoMNJ6VGZQKZUCw00nrBUe+mNlibfLFfnx4G
5F3gXx3U+SCaf8J5mEtt4mj1k6WzrJqxHxkXq8Pj8oXLh7QbtJ0pRMJbc/ziCgNjeObCkmTB/pYJ
deCAT0wx4rC7b28MElpxLPHq9iNgtZjbpm+jGHyJ+Wc5dxqTrwtj2yMlF0SiHkVBM7kj7jv7fOrW
+GiRhkoQgx+88bvXxZeCPZ6LX8w2YubPmHSEPjUESWh4sIbguPAPRO8uOA5DkjlA32/xKTbjc9W1
awtmfm0mdGz7oOjRN0Q7a572mtkc7nODJcM2tmw0Ha8kGSEJujHzxiGd1lgMmVimyWKLp4dcJOlQ
LZvEthps1LgzFbvVHTYODKrpRwdukuLvoE6wVLjT3ld4P4BAm3Bnczgng1VUzp4G9unrjYkzdE3J
Pp1bJSbcEd0Nt/hkJP9ACb5B3klsMuB0Glpt5Q5HLoc631BucGh5L1RarSQvadVSBU7PW4ebSzdP
3mEodDCZbsNFcercrrMb7fzo7na8wNCQ4QAeRj/y6lY9iLjtoXBCoMsrCjEegKclvAfBDXyHHwQN
gDSHn1eBSTzCH/4lRyzLfkMIPD2Ck9go7FPiDCka6e4Du7PnARGVy7HCNxZ8m5vv98YJvGF6BCui
1JMn3U+p+hSXjacy1NwzYUY4y3SHRb3eZDkHFrySg3rCOWPxUjap35KsPIqF0hMwzqNkxO+eIkaA
k67PJm6S85PoiGup0RR8FM8QZHYtAjvXPlXl0TU4g2R0oG92PnL8Gd/HPEno3TiGFfglDaVWpRBF
AAGLJ6I0J69AjOgjt9P8hYCdwhCS0ktOCp2vWm4hhirwGZC4T5HdvQw5kgsrw6KVGnslsIzHn4TV
Fs2GGHzoDtcv2FKU1PSIZBgEs4PkpKBttt1vuGCozmj16IpZuGZhYEn3pJF4MkCOsb8eLeTPBkwv
Cf21mOzgfS0IMQkvGOq82fDF0wg0myKxMbXZhxB0WVGHz5XB8LE8jgONa7L9L9WS1tnZx4gF3Z1H
gF/C7YTWhSB1MAlwxwFmSJpcl5PD9CN1WKScd8ew8W/GQtID87+Y/3oi3ruyE9jkgUhjHZU5deaZ
eyTf0yFbakW4JnmBdP37nq1/EY8S2p5NWapIjqtShsJHl/TIyJLS4s4+G8zlwPTVRGOwnXPyI9Lq
isLxGo7t0WcNjSUv+aMTWt4KUIIUmmoPvoS8mEdExP+2OWJgzZRhMFd5nz6UCCKZzMtgDNy1tOMw
5NxEeLdFeJyHZPkMBLhp76ELbiwi/V8YUpttKxBAAYwBUgED+7b11+A4HjtcKWvaKaa8fhSsxnQ9
KmAFtykdCGZPgpt3KPEV4SvRriT9o/6yJB2KjLR+2k8307VJgYYDqm+GMmi2jnpt7IYf1A/aHZ6E
g/namKgPiXM0X/W/6mDzKwCKFwNWDimmx0BPTE/uYpKzbLiCo2D+MKbEGA2HFskihLENUrwkxXJl
nGU76o9qfj+pq+d82FVj5LlI5thV8cVOOsRZrVV0rPEptfjQMsVFGDKAZxV+gnvWVcjD18nYGjb1
cHqD5UT0BZzKrsxD6X9N7OqtrR634X/Cxzj+1QL/RLRGnIVtAnJ6i4hIBTq+R/esYMcvGYylVWx/
JH/yKsk0fvGzpsOr+hsyJO0Y5+qu21OuJI6XG8Mn993cLwugcNfeuT/IMIJ5/azZV56sse9RxHan
BKcDSOnOBXS6Xyl5fXnZPXYOsBDgy99TOh+oVIwHzEFngNeIfP/aw64f7TcJLQGaJ6Xx+wyHw3HD
cYeCBfXt/7iKgIxm+LdGohOsEaPJu/lWHXZT0hnNpvgeXJ3PeVxz7l+zAwOwZ+066lqDSA3P8DIg
bIIvnKzsfySd2ZKi2BaGn4gIJxBvHZB5EhC9MRxSBQUFQcCn74/q6D51qiqzTYXN3mv96x8uOUZN
Ayj3nxZ1VsSxNkI/ORLxJD2gNk0ZpU6x85yA7ICyISVA2LaAMNjXDBeplwfcJP3ZxUAKyXaGxyh8
feAaLjaeKOCGepatMUuCQFrzkgSD1bClxvMb9tQLctFqnGhaIHP+ad6raBz8npivfhACNWRbQVZj
pEkFioMeo/KFiMZzsCj6IsKI4e86Lf1Zd1s4ogngwdKZ0ZpL6++yPxjwcCByav5hEj7nJg6V+jMX
mWQc3osWW4lziliTvBMGb0rPCKpLpeNf5GoYOwlqxNRCnD+uGYa885sdYyU65RIf+hJi+WNApiEr
yn6kW/XgwJtup8Fwbi4ni/1+kqE/OkSKsH0YAKAtFOurcGP88ekWh4ThCcK5Sl6hYGEiDdr0Jefy
xpyd+WS3vjPX6RY0QR3+BVNKfiM70gAotFjZ4ktjT2YpdRkgBAAqRda7J+fXE4ShkYFTJhWP/YYO
rEhhhOKrB3kxA8EwBVMF3uZk/Yz5Wa8Vn+fmZ6yaY4YSPRrk6+ypE1HBy9DnoXZhFuBejNmX1vIf
daBP6fESpx8WXfrnA8C59zJh36BeTpYep5LeaK2NaY96lQ+LKwp9hEA0ondUn0gnvUiarZ5jP7ne
/CaqXEc49Vk8B2HuBG2qBOmmRcu+SFB88fsf7MFFsQimBvSuhYN+9wodwjjhV5BgOvGbP6vF6SR/
lBI7jTkfYPGcoGQjToeqCgzUqvDjx+RqT73IJF3cyRgnsA1DlWXz3pJgygwyGvBMR/K+3xUJKJ05
3Z3HN7EZbyCMni+//YbJvkud6f0mPO1zCLcG3qSRFdfX8rYeIFkFwz9+1uxhe+vmsxUhKOMd5do+
7+F9UszQsa+m5wGdW/9wwUETePqo1l1CYcZQ7fCdBX+dQm8arujYYXDSXK9CW+jbhb6vZGQQQxnl
tfr3w/qtxfmYIAFWZoYbx6KZKPHEi58j3nMnMv6WSF7rASoMvnOTzS0/v2Cb9IE/UOzohEHLwV5g
9HovNuX3Mp7GaSCRVn/bsEHzAk9zROgUplWUhCjBG2akc7TagvaSey7/ZCmYFCgvleOLC0QMBdGj
n7uTGRW2c8H4nAm9za54HjRLBsNTBwxNmlKLP+OKtfnFxAlJyPU6OL1uJlSJXg7A/IPcpw3oxH1/
1RnYCu67WfWaAvJ7PmpyWFxexL0TijW/8CLyikHmzxHGZ0h4HCRhUhrZw3pTWB/epwZ7B1HHQDPH
UpPRhShwMMPR4b8eO/IKAg1crXGsOI0tmiV7sM6imn/CwJeJmha5rgvWJeQwnQTk16JrgfXynfhC
qKwOcPWnNwG/AiBngOXJtYLo7MpP6Ak+4BP73EuQgtLNzcvBKiy52+oPN2+jsl5so+fBlvl2o9b4
qhKMo/eJ1X1JgpPieNewThSEE3ORLXi+5a1pVObZEh/+up9yyKdSAgWms7XaxW5nS1DDeoOYzbUn
BQCGbY4rbFjiFbWrTmwNZDkgX/ZXzKr9J2Izpjs9dtMTLHraeXTpiLAU53ACKuUFk+C5515wjve1
Y7LMrSudoI5hi933krMl5WxyusBKZradGkAJ2x5v7ecyWKTz4tMdil/ulddab2t6Ialan4XYyxjo
pxjKpGucdxD+417BbPqfGw8W0WgRDepX3JYFfgSifyXZjGyoJafWJUExTLaT/RAjpdwc+ExHOphT
fAhsT+CH3y3+K3fqzsyO8f/UI8PAEtTehWympeQeomnV5V7LOXYfysN9MSYcaDfrZ3/RUjWnz3as
PCxUbeg2cCPMtYd31+7gUlafEPxciSRB5LThNDcGAZxktiVL3rxeKZJ/sEnA2JTnoTN1ikhS39GE
q4N9L92z+bbxiFuXfe+bHmd7wT7gtPSzp/veOW16SZyfBZCFR+QU8zXZlrzp5XXC4sA9bO5+uh+6
3QnjR0bXFdCfObHv5hNHqMakqTk4Y+upltZIFfDsr2miSKzBR/A0xe2zOY0YFPD+0/BmJ4a4ZWTX
xiIb3oan+XaVPvN2xxEgvufTy2Obx7Le7rLtXfttBT4FEcLm2Gn0hz84zhwMlNkBjjlUa+A6Xqh3
hH7iBiAxE0YevZ+u33/srAOf6B5mr84H+mM0dN8W3qgalO80eh67pYT4iDDi998INPIWvElZhiEu
q5X/uKR+Sb5PQp4engi4uNbYp1ryptuRjNXyubyEvGKMSrQfUZyNi1+GiQ1ImLhjHfNOUHHGs16K
6mxs4tiGUB0bWDhok5O0qkyuqE7CsY55KDIk84Oh33EKF31D6Ho9l8mZedMY/fQu/gTkUGuEH3MG
bSfkCY7QpUxZJkMPWy3LbtUHo1CjJbe71gi6JMXmzYVHGIZ4K3ErirUfca3z9ix5Ywddq/UiyjzB
FvqBTdoLH5vaeCkSPOl+WF4bo22l5PTnuV0oM3Okg6kM9HtwXyWuFItXBORkMG+HO04lIwOBbf8Y
m5/G6PD+uE6YGtaxYE2Wv22OUij8MAOv/A5+NawYjHrMxPidpnbOpYGBEY2MkhHHlDkttQ9RBDPn
409W2OGvJ9vKwoupQGDfcYSTyiRt3mBIdTAy7vuxC3sOIyersai0/BvHV6O9nHFYYsAqh1hOe8UK
H1utIdIiI2udQGoETJWOcR350xgiG09SwMUN0lTqe/5q6nTk8qRrqBQtbIrr4fq8PC8fCUMWCuF0
9/J+29TElvnaPPu4R5GoxDNVPkHaSCIBEMcswmO5r9bNiGvXrgbxiNAasmixxfM7dkq25Slp7TAi
qvNVcqSY6Fo0sS5bbl8X0emx+SET1rItmwKab063wpg4b1Qkl5JiDs/x2/x+X8y4kmAi5yy4653x
Nibad814Bi8Is+TGSkiI4JiAOuxu3EZrOQ0wsz933m83FObjC1XtPWzDLCggZTfzIQLBvzIqw+l6
3I9afv7Pf2AXZBSn5Jw4fS0I01jwCEbRAao7I/d4x+zfF0l5nHjGH87ArzeTeBK3x4Od+l8MS9Jj
bf1O7whfxP1Ya4AVmcfi4kb2JCawiTYhJoTkUq2xblaJ38HAaHD5PKi9e9+blfG16kC6L3Hz2L62
nO/dFgNuXG7J9jwcMSiZ+ILWbIkEUZi44cWTa4Rv4oTR7mqdbgxbBqOXeabGVCMDXuuMyTZFCCHZ
PIfKfS/7nfd1W3OIHbHA9/yLhSUHGHk2FfBQeweDY2flLibekJNqVla17tTElhfYbBmo+BA4j3qz
IlHrbcc/BvrmbbHNz60L/UzrerAOeV5pkYthNwzX+qJk5GPPwyNpoh7W832Lp277d2eMMOMpujlc
W5ZGZvzcFnxdcKqzGBzCkV84qB3Qk+AmDb9eG+ts0DsuAXpsnElFXAXI5vBmDlbcELBHVAgDDowm
eIYwrwY+GmDroXWnFOH6Bdw41Ya9+Yvocge3ZVyzH0y2uCWE7OYPZ7wjCXsNDtRGbcikeV2wq/6x
gVK9SNbvLG5IsaDml73sSLUpGJRYImcnKcX+0BqGCZ62zFcVOcExlzWZKG8j9SHFhGNnZrDF6Pid
2W/zI/Fy1W60v0W0Yz9cT86Nx3Mn2Tgx/gnqL2ZLASBDvYu7qFObHNCE9gyWSJ/HSM0t3k9f3UXE
zCLbFkyipODsboTgG7KbOrnVbV5KTcDCgKL+6Y5PoiLvRbZS2fhAdGaWjvZ/fJ6eX0dO9jcioVev
DcrD3tAW1RnOH2Pt7bb4qR2MD3McBNJajd9D5k7MO/4UhOMUGqxDG5EKIM+JhNW1qGZex3gVdrGK
lEUCdukwWMFdUK29G7vlx5M5B6BNW/KJ1UxTGtZ9Qh8nOqOjhMqhf2SJgtJTVBkJ6MzMLU4Tuz6h
U6m3E59l9NiQGwkNRr9bsi4aPZlcXOL6juUpekTMORosj0dr/oF/DulMFd2JjcSYQ2qEYIHXn7mz
zcwBttUHHgWrEEwvz1i4DPzHVhyzGc7MWq0QZqAHsDpdUN8BahRriN3MdNf5cDX96a6AG4KXwfHp
UVfBeqJZbF0ZB6rl4DjCGaGc0wpSZM8Y32XLEikjzRuH9X3Jr/W1vv4caBAdWRRLARSDr0hzSpI6
bthXH7qIsQLbKEDV8Egs0veIWTjMJQr9oHV+Tuam0TRsfbavO+KT8/0oWDNDNN5beZdu8lO6rTYF
1v/Nn7y7n8AxuzPxS9AAfhHE/PF1yhJi0i9DCQwYsD6WD4ImicJFbttaPGzEkJBU3D+fH6ehf+Ci
f5zHjiRdvj2JWws2TPjeVtcO9Sorbvk2Ht5wO/S+du1ijEt6MsHKLl+16dA2ZXRYDd3ZbmR/4eNg
4jvxx/GXB/Fm3+zcenqD08ggRt6aueIZW5DjTH0GfUwIkk6/UDJ4VM2pcL7R8HrnxAh7C5hQXorb
50ZcJXEZSid8olyY+Xk45DjMN1P1hSU0djReRVQw6W9xxe/vjBr++IXgj83n9HE6k6tx4CfL9gw/
qptDR6JXJt8hcFKnfeQ1Pg+j7T2UjacvnbGAe9BQWWDJ6ZHHkOSf/hWevhjBQVKlWMLSMSK7Atth
p95uDo644qJ/AjFi9eBwBGEYP2xwpZAZ5SsS2Bntn9ls5VMS4yTsTq5VMIEJaHakgEDZ3dChhCTX
6/L2ZTyDm/2jpYpreTlWbv3jKgQlpzNvWcKsl5N/Zk6s2+ZnYahQb6QT30E0yXzmv7cfJ90/9wzJ
np4YiIHkDcJmMn/gyjU+JzgAzc6F31nFNbv+6F+xWcbMn3wz2gb83Nzcf+1SQ/xrNjNWBvs+FBz/
u3/scE663P3D+RBjyP0JXrskLlx8tryxLjkvd+be6SjH7m0zsVOEk41DPvUF/6y/5Fj7HwreTQKK
4A839Ln65yKGj3P19wuhrjxhsyBh3nz3hy12fTx+yWaAwZHMOubw40KqjT4DNao3XVCBOmMsVwWN
3aiFU4W1Xgb5bnYi3yL6WP02zzrg0e97HORm+3or8pHLuCfayit2INnnthQoIcGWGwqJ9C+Pnxcx
hsgb19Hdu7NJOSml+4vmdgM8U3s/CmUv89Nd6j68zqrtJLr5wvlpfRyEQNoHD7rCG1yz6Bln4GK1
/nVyV4ilsHU6fwbIi4F+5cMcwBxLAx4eRS+/3JVuFxb+ABe+mTbw00u6++LMev4cIQvmu66c53EB
jY7IlKvMWCL6Edva07SI6hj0C6q81F5ym7PbyzBziI7P5jCKfxx2U4Za9mMz8T/HBxWUzpWv+ITf
c/NegOsfMlW2C4YvagrwTff8OYnAZn4VfLx3H2Rdzu96u69ohqt9vr/VNKR1vzf0bprs9vrBSrX7
7qnJBmHx7OKnB5FNgzU37OW/HOiZxWr6mrNDn9qwoFfikL2MoKlT/FFQDbbVns5H3D02IzOHV4kT
vf0gMt3jxox33QbbFPejH85YQqsDZaYL7Er+RP/9Ce6EaFqwOO12FtF+53985uwoX+XrGM1GrZLt
go+UUf1hWbmDwttXE+HvKOhMptjP2aFv/ITP9nN9B6/jwagDJPkwTN8hM357gu8ivDiPgPQLzlPo
QNiJp2atfaPnHiSmjElfs4rtcJP/lV63/VnZNdmOQJYhRVOKbOSTRAxKXzqucalnM9fEeIxxA5tF
HXCiaB+46rzm48i8s0TAmO9py6I64DkTAoyY7TvHJliuNzIo2+IaV7fJtttWsahOnWn8NZnBVrN5
eQYRonywZGWmSfzW7E/jl0qdkLq3clE5lcvmMoHAfaV2ORzbMdWwKv5THzDVKM95w+xzYj2uo/uC
23NYp7tMTa/p5gt9Brjy70CtzDjMfXwWg/0YL7bK4iHNsTsvT5jiDiuCIF4xE+wfqoureMw2SGPK
dMkmcvstcYiHQUF60/iHrGuJL6qABQT2sOISeOY7AYlejqr597UgGOEh938EU4DUIeLNyJp8LT70
ivK8w0mJrQHb0EIZ/r2EXvUAq1z8m9RrFguP6gE+w4Vv4LRAstFArOc/TFb8SrQSxoVjia8T7yNT
I0BDQCyKUQi8DzxSd9i38eVWUsTfYgw/DMDpfPcrQmcR7dwX49/ic3mBylO8tHNoEdjV0BGK4oJ/
v5Ml/i5ibsq/HmMXiiWlXU1rh83YdAG4LzPCHi7xxXziKZYRaLso70vpvuBvSog9Z0n0ih2U9jxZ
fEZLqZ7D3SDBHKp1QTeAY3exKIuFRJVRk7hIstMTLvtsjm8lHIQfp8ZzeQcPxp6SkpI/MlTfCVwd
DEH9qTfAuPJU4iP290QbQ6LPlLjdpcjUY7BI30uRWhedEmA8bqc8Ely226JFATeZp/W/m9vOJVIx
ubd4BvNaFQGRi5ovbW8Q8hG2IIvh/Zx+IQADf642WC5PzuL1eyyPLAkxKj18McfRK5bG8/uJ93Mr
5t/raoiVxlHqG/YBAxDcILo5n/3LpJbzDrjtOpQXHLRyvUjJWACCv7zOtIPv6+y+oDyCRJa957dd
d0ZcREYUitDKomtK96n3+2twhO9iiah3AZb8X62+96U+20NybaPVh6gsp9iU3ju8WyP7aZGBs24C
jC+xLKIvUz+bj5vRFdyDm/pycDzd9saQqTWxn3rfVGUbkqgtTtqxO9YwEbQPSmM+7dlecn4E1uLM
u8mPPxJ9J/jHvazPrn9CBnFuU14YjdetKwWb6LNoFefGHW2IYF1jZkgiwQyQqloR7WvdTPzBSDIk
StjIN59w6PWeYS+CoMbENEuO4L2jdk2Ce0joITN9OW60kUm6Cm6TH7uvul+ACj/15t7Vg/oKcp+M
FZWQgQpXemFHvtMppDS2f57ssGJGn1UTcyuoXN4+R5SFFY7ekuc5A9NqcUMDBHHBTUMYsPshVlgv
J/e+fwAWqGmJ/LBLiwvKdvVDuPMOKaL+JHscPN3CT2w6WigsPTw4sSc40mWmqO8eDoVMTO+zK4CU
+6TPmnQtIp7pngfmx+UxRy+hs6VBFyLlNwRliprrfTdZ3Y7s7wEGhdvMyKBpYlzr3kwcqqi6PgBh
uU7XmNNqllblsa0uRtt32G0T+6EK5J8IRq73Ne8Hv2eP0gD5QIqDzD1I7Cf5Z7I/8ZgtPI6f68R/
/rHbEQQhKNhpXDMDt0gHz3GUExQW6R8NsJb6dCenId6fmNf6slJ63326uuOtlHvT48gkQQzmYY7p
pehOtZqIoP6pCSYOqNf5GxXBN3oQbU33+GLRIWjyb8FtJ7NeWIRmfszt6vjWaw6PtzXUc3WybCzR
aA3yU9Wa4KabnqxfZu7lIbTWWsMrjjadNAVvZgGnGUnI2nYlt/VvVvY3cQ+7gyLaUE0N/o7ebcSO
YrVeHVfRM0r7CLUnbLpzBV33fGOK6T7+bgbtqyHTcUhm8tdZs9PTyTGpDeVm3p7q9VuVd5WR7DK3
im7B3f8ewaAQtId3pLY9Y7Y3qWqp5cRdoozX7+3hksIqPSgvr7beVFRuny+5rRDZkkUueB2WXgeH
dBStUAgRc2qrXldOZhERR15Q78BT4a2TEot7px/9Ers0cqYrSj4DBp6eg08e9iL1WGlhbkYAQ2IK
LIN81UZ97zrQZ8FHf/kP48NRefuHVHbqd//1piRGJDv8rPcI6M2HW2w+2hPgWvYhNjNtMKjVwDeg
EDmD9SyexU8cCTKnUG++BBqcBeABz343LJga5Xv+R+fqSOs7xzVV42aqVWZ3LN1nsp5ux6eGQGhR
40D5WgDPuVdscm90Auo2hJjhxou5nGzdGAr6ZdBg8oprGSTxp172SVAGgeoBKYRepaSXu5sd8wCM
LnV/iqyOI6JfgLrj1JdXgzUk93NvFk2OzYZ0mTDbfK0XXts/Y0yy/M9q+kdmfV8//NbszUQFTni8
4NQHlah8TYyH/ySYgP22WL0ULOLweppFX2uq9X65gnJ3e3x+Ai2sdAEPlOfqS83foNZvAuo6TGRl
XCVvCoNSu2bAI7PH0aJZA/WC4l2RjiNdXpMQZw7/uAIQiDbPcBokfqJm+gNtCQV6b0/LFT5/oiYa
ms16YIz/DtjPT2K05hu6omMb3j1KJ4YNAChAp4uv2p5+LLQaAAD9cMjK6JOWHLY+gA6iPE3s5gPM
ZcnmS9TLG/oQvqqECxdQE4kbcccmdDG/iJ67Qq9DaZFgQJruB0Zr5o7Md0g0WUDbq1bBPI3iq7Sf
YbEtWMNg/xtKki/zioRQsKk90hCqCV5NC//BE/DGg9L7gjfb3NJnPvMO86fDOeWWEGWCyRL/b2H3
1tvOMNR1fqA74yNNOf34768Ppq2PVSBHJfeydihhepNI9mxMMCRS2SjK0YTdLwd2su+6gC/3jWfn
bzIvR/NvMKAk3z+YGw1NhhF/TfgUlq+9qLwtqaJPBJ7JNs+/r9le6n2HhnkzDA58FhRO1iD8ukS3
kFJDVwc8tAe8VhtiyG8+EcLq22V3Xnc6GSHfOUbU5kH/8XkTIji/wSjs1u9wSJ562i+GTT/nx7HV
KzfVpXIf/mgxA57OL4WfxtMt4P7Lvwd9hKSAazbWhxQk5EzmGN2W1Uo0u8dyuD3gqonF2VcRHCqr
sYMXOSVggu3pE4vmysxRWT5cKsPcw8uXeXIdvc3Kzv0a8BIu7oKu2v/YsBksSgEsXRNjEjV2HowI
tKRFI+TdyXUa2DkTVyVbC0jd70CpBo7azsSro2SVK6mWkDlfmsrDT4yP34RfrTWl3Ve7qWxqd2e4
/VijqE97GJpT4pUlq2Nq1ZovhmJv0nzasPRY3tyx0VVEQDFZ48ccZbuvV9MM0uxtoZAYidFe2uC+
w0Hcau3kfItvZ0YU0VQh6BrxXB+LntPFvPcDvcL2H/Fm4pcMm3uz+YmJzR8TDXaj2xnErwd7wfw1
kpbdYs/xUSzYOuguYZjsOnvy1wYpJBB7tH5t2BvWTxNSC5MHUM9k/g6emhiJkYCQSrZJG9vR3TTH
whuFIxp4ELFNZ2U21ZJeeXAAaBU+8FTY5P5oyOjpekyYNA9Afn9iN4p86fhZZ4BY5kb71wlYEjyO
3hCZsNIZ1FzolJg8vUzgqpBi7rPlcG+Y0RXLJx6PUjzrcWULruTAfzEJKrTBqdjettjQuliCeGQT
LXCwvUg+D+YHP+cxLE6YJheoQxTqDVr94Xo0nHPqUa1O4hLzS2Fz45i4UAwlQUG23RThobSUSGrY
padnhM+d0Wzf+jR4835mS7hUBPYxoD2NLze6vxPtnPE+SS6QHPA7FNFtsqQzWD7XqRVK5oGFEYl6
vb3/CRp5p/i73u0BGgRG3flWDgZMHTH1dVEyh4zsY27fSVBmLiGT66E6c2Y9xNwP+ooT4yswDuoP
LD7Vkuvx64/RfDv2a40KRfYl/8Zxf9Mwxt5BE3AaA8SZWG12N6CjHa5Vyrs3Pic4rjMy+NsjFayu
1ifQdUDXthucZ43GxYCOYQs/m1BTYp/Yo9BC5cTG3jYHdpmJSuObWvUy3U6t3nYWf2imHHeOa+yj
fQhe0JYFV3R/LsE7V4YqbhHRYY/Pjf2yu+stAtzvMUIm8CXQwsAcnLstYzd/Yr71bBnO/BbJMcaw
14PzpZR94wOLzW7IXNooz6+oiERXXr0c0WHAbn6PfExqLrPYUlO5H2fKlH77NBuVxNkVOMXUFVR5
cbBnux5exTCIC+hIFFjMZSyBuR/25kQFj9R7JLmP3jClXYyhaPNZmDfhaf681kxd2eWZBd33lNaG
p0Ov0Q+Lp8uTBBhTBokxIHNlep3hsDAhsaRZAvbyh7j0P5c3xwGMaF2Kcvfu1vz6diSGgMK5s1us
rDud3RRrcQj8nV/raHRRFkyXD8AmYYlJ+LqN+YRFJJDmzGUOpoD3qd4RJ/G1Z5HM7Oe1efYtSgbq
ycCHwTI/4jI2PzZhHPD76vATPh3wHwyiOTlHW763NmpO++54gB3Q2sXl5YK7urd4ZGCJQEZtHjIq
dmoyqGBBr9plteSRVArjbcoLamlZlbZfkideOJeXLtdm/XYGf6IhgbIyEItes8WMrCMn01sMF0jF
3UhHrtT7Mh31W8uTtuwI+w4Mb8tff/zMLuEFAq/Gk9XAY2oEpo0dJIXwnxzDJs37z4x3V4/mZmzV
nfb1wUHXHYl4fS8CvLSmCl9NMMPv474k2P3vXgb0gohDsPG2LwoF6uR2jb89VdFjgwBE0V2ZJktk
uPr0S71WGeQqhdkbO+NByV2v8JFuNMbgxogCpSvgTJLAHlX4wr/0yQIGEJ3WU31g79+aBEcgIk3I
X6B5X7/XDD21yWqq5g6RShuBJTKi6OiTHQ8MC0WSAuT1WHnz1Rtl3+QKHrNO1NIZJ3Pp2kDbHK2n
Ji+zIZsFznKxaiIhvvksAu4M8WbKwBaQZKZ0PTggk0kFOPohx4/OxhJtgeyuxhe2jZ3uqiB3Bzx9
zXp2Kv7wnNpXGl4bPmb4ZsNh1hxr67shvm1DHtpuxBKX/AenvnQiLpFZ6v+V9kgHZcrdJsLMAj+p
aYRLcpwCp2V8oNfqvso2zYL2wc3dbi2vQLWwxHlRSPbpaAejI3ZQUDN/qnxs4slg2eJG4clEDI5d
SYUT8gspitUO0OvhgyqOzaFZ9umGm3bf0o2n2OCj7YfE+XYnkkK4MUfOpnLaDd7wBNz8zJYCNXen
jBczP1NnfqndOXCuv7glQVh2n84rurspoWh376kn9oTZ0pEi6WkKLvMoHpqHka1EFao0+X/i8qC/
wprnllEnHAJIi5jME5Ng5RBzmZUSvEdOtwPr3geKU9Pdxy5divfvkmigXao/10QP7X7aICr0hhH+
zPgGX60kLe2uf5ep2xwH4ctLne+Wr1sjfjzv2TjA0+GAY9bBPMx+qV/rayX2V/tpb2Sk3/VNGSsz
KtMeGWxN8QztwZ7SQUtqYWT2NxibOZj4Pa7Del8QvVddXv4vKPq2Zj6NJ9f8wqUVR8sENXpUUpCB
KdN1fJb1scOBmfHjpiEVaWBRFjPf78mKA5CdM1+prw1EiZw6Z4ZsZYtltVmf8j9Gd0z2yvAD+D85
d3EFKAeMffzaxBhsKWu/Xg4QPgXYD2hVph5D4jQCgBiZb394HIZgDvSNMbCG8+71xf6XCVDNiOX9
V4ZVeKOZOpCl+/bva2JWQGr63dCnX9p81ziWmzAyg0zCi2M+ZKYG3HmwKIEJjXAK4xVVwYsAJ8LF
eph0j/LfAZz+xdm1de9hHlfn2WV8eQCIApNhqMK2PeMbJY/ZCJnNwngOwZ8Tq+fipsthw7gPsleM
kuTgM53jRKYsBXDGJQZksOrxQf5LgNQ2X/TUIFKsZKXFQAZBFogZbvmQwgZzzFf4zQz+KWHUxEXh
WgPjl7iedDGEKUEIHC+OWNnjLMbXK7wHqUto5mSe7x9noDKR7r0GnmMORMHF8IOgtNuQoo/IXkB+
KHCH03cPmCqfptT0+/6b9myq1JRh5pSgGVjVQzD7gteMuImTTx9MDflyTMDB7gVxDun1lnQSxpw/
2j1Zy0fLpuiBzFG2RH0LaxMUWeoWCHlkgLx1DNFAH51r9IOQfeRFxlgDNcGOqpApF0Zb3+PrH/7X
egeEGhF8mdtuhL/eDtEsTLr+wHwvQCXuQIxU5ICPuFmfkiA9NgJ0vjkAtIQb7d+Y8mE3IfgTMhBF
KtP30i7OI+JZXsuEEWj/8rmfGkCn/JFS+czvJKfSh2spphMEiScGmiUKcSGNsrjEpfY0BA9Vh6x+
46ZXxtTOtJEDdpNYCdGYidbtsAL2h/pd7Za9fgUoiOcT/zClUWZ03cBcq/dqCKGHXGjI7GOIT/dw
YCMkjEceAIWawsYSPWQY5D3w/iL6G6yueQ4VfHUx30/oK19kSSSKHBPkQ2YPZDXrh3JqsIRUqsj+
e90tBa1a3ELe2EfheFaoxRTwSHVI8jbqI5skAgqfkQHT9oNzW5AQPgGXZ+TNNp8rbIAYneodpIXr
VkDrImbUJEdyCePUG5g0yD51QzCyBFcwMaz0xb+O2LvMvK27eMomKJOkcje65fBEAWo3WmfCVfrX
uCVL7mByqQNaMJbmj1vyDTNMNQ4hH2zdnIXwHmUaP5QxNObHhPONV8yBwAoyRdSxHimURJluDpbs
jWMqK/wZSBmGjd+tPxRIHclcT3wQvgtewnrrGJpuiaqkdaZGUROGl3SCewwlA3HzNGHbBP9uNEBG
49Sbx7nkznBOgqMQ+qBPYQkShuTkx5f7VJPgQ8bjx0yvUlCe6r/MKuESkBOhc165CZVzquZRD/gy
HG49sRdoFF5l9CndUz1ZTVZP0JbbGmOQFww44LhVszughs3CA3zH1J6th6uDVq9pA5adlq9gHfRc
rYhAeeI8CC9eguyRJlE4tDHeQR+brTm5pkFuAlOTTTGM4Cpwqcf4bWP5YfEB4bWhjkJyCkXObvVX
UC3oSbTEJZldQZTAcUhknfnWyDQAGfuobKEOjEUjiSqzDyTKOUBG1xKZAsM9RFNDPFrJIrHQCZg3
baKON7An1ozZ12UwACwZqbIn6TNHurLX+gdPsuES+jeX2/4+lsxTjj+LC+32Kyt4KLTVvVsV9RRJ
1OZwKSjk9vHBHmrqMuOFQzMDl0VkPl0e8PeotSG5egwe7QEspKd73735KSRKscxelzdZnvWRvlop
bI7NNRQ6Kiyvd1Dg+jFm4x7ueEbg5fQx76k2kzWhUyRREWNq6y2Am50XC8Bxu6I4nJkDveffr/Bg
pfrANgTq5DLXb+sGhlgCqMk5tLoTJ8u4D8WyuH2FpEpeUqhEzWYCDlR4MJd/rNzanRhDh2BU3Mse
9tDsj+/pEjjC5X0axe7tpSqwNswLZviZwhFYIb1bYJgVkh+n8ohs3uZQ/S4/J5JhQjgW9I8QIetT
Q37Z1BkreZxFDP9/5uhaMAEVIFqmZnPCtyHcyErqpcHdLZP53njYKeAM879CfxjQehbV+kBwC1Uq
iEUOk4dielNfepbLh/ve2DWYKnNE7vJsw2AyZxqg4ZSgjRU+Ub1QyO58EMoKa+r4gPDSj+W/Cgd2
BMjNoAb0cyiskkt5bGCpfUEYHsfEV8qgJAT4gbwHuU+aLe4XjmJepzjK3gcJdv4HZsoW3B7bqIwy
JhYLNGjklq9EUEXBZRUheH2S31toZKc+/RxGFREyTnakqybvGid8ROJPQqDQHlK6lcQqZXAmCwec
DTJPGvRdzVdLXRkWjmAg2XUnLBGfyNSjHJe2BPES2poFaEFReYi/axm5IGIYmrixme2ZhVv96UhO
iD01oZX93Oz6srMINgFkh5+eBMfsH9X5vRZUABOSO8Ygv3i3qG8q6J9SOi+yc4kBxs4YFHpBWWaS
lKj27vCjNYNerW9JRjphvCsJ9lcZdfi/+T1bB3LNly2W0l6HNq78KKLwlfuPpDNbUhXrtvATEaEC
Krf0oKiIiHpDpB3YgA0KwtPXt3bFqThVf9XembmRNdecY44mIJWICTH35M1FALdTDd5MQUTkoZmO
N7cFGbMkNcvMOl/WJN2RRp+XcbAe+zwH4xdApmBYhLjs459rjw75ovorZk+vhx6TDF3m9C8rrYoB
ZjTPgHCBzZkhn1OYZeBKbKhtRmtaq2UzRdBk3adIJxaoakm5hlkDd5ke0Qdx/CN5CXy+WGl+zhcR
egzeYqDcL2dVcRX0O0QO5SsVXLMmTZgLisJ0Dz4c/WqCWIEDVC2ZMf0BK57vObfyZUvgNam1pgiT
a6Oe/ZmMKbAyaBfgt3G1L1zYg7kIy3xh6kk/ZWNBNIfY5/Y42cKznnyd4AoZUvGLiFtmK6glVyI8
SrJqoXmHDDvueNKnt+4hF72y2ilD1RibFWxTYAkxagJ6lOFjJVsMn9t+IINe8wIReEdvv/zM2x2b
d8DRLpBBadOJHKeM5PC0T3BH98MZbLH+IWWHe2brzkFZ4kWK/Oq6QCy0KVYEE7mguKsMVDjlcWMx
6zVQdTWXFLZQ4k9J1NzYvYliW/Bht96dQO83xhvF6ru6LGq2gwPqPnHV7jjBOGL6nFJDp9msmEmH
klNezi7b51/vMDhASXvPuNtDhZtzRDVp/2APkiIFf2rJUA/Ij2sW7lsY/OClhoK5ISmqcLKwP+vj
mrxQVsVUEJ4hvCyKOYrgdgKQpFd74gP93EM0IP4MRuVlUWMx5kBFeri8zYHkff1uzjXAyHpHdOzG
vHoIVwY+W4Pz4+/uPex6XRw1+FGzei3tfv5vf1v9LGKWZ+PJd3r9e7NyUlCsMKdjOK+yJoWra95O
A6/zK6p/Rv3n03MIPKWXIlIQ/1Co0j4sJ1OxtZB3ivsI+rmBXxJ8Flh7fp9LeTa2JRowQn2AIbE1
D0YL0nimLwQ0EWAtOenfyR/Zo9h+ZCyQb546Y4lpyHxTdrh2yesBdKrXtAkoAzCQkLmHVeNLBZFs
xaon0Aq82k79Gg1lE/TZREBVmSrhw+QIUx/pQnA+maAQdQi5UPzX7N/xmzCBiq0VduIGvG0YZiYJ
xKZGMaSre/0xzDrgFsJjL1tVtNKr8k9DB01ksOJis2kxnHFTwxWf5NaXEoCULygw9/h57Gc4JiIs
CDlhu3weRtPhrtz0wvbckdX5s9VDs7tOwRWJX+IWZrcFql653fTxj6xyAcUGVGQoA38SMhlC3kiO
Vz0QCZu5ZTbepHsSoUkbqk846vtXp6AruO4ATKC69tx0OQCcVz1y2UD46HUhI8PPXGlHaXr3eGAw
n4E9szkznnkNNHO0qOCUtswq15jRSZxauNt5cI+xdw6wExZLRrYVJHBYQ96wN0sXVSz24wceaKMp
8s0Ray3sJaaleaOjbBJEQLCLqkmKUwOrKEhEeE7Oc0Eg5H+QBBozhQHx2mO/z3ZQulrQcuWRxczW
EPfx1D/A10uiqnnrmkMPz+QxbVE1700plGdl86LpgmTqUCx56WsrZ7vchV863Xtc2SxOzR5T7tUv
PBi9uzxUoMQ+MZghoTV47sQKa+RIzgcXe+LM5xwn+oUyHsEoA7/DaoC1NDQmBUjwuU43OCZaTFgf
/z35IlGSnf5kaBbeyLrb3/hF4PbdBM1Y9GeZI8MiKKadc4lhlSaph4TUwKbOZCjKxID0OxMxQk5x
50lGS4I6IYFeHxj2Gj2mFQQw0qw4TjJg9n0ZSc54MsT0uPQIuvdEpiAAJRetSPLOOdTF4bvi/nGJ
0EYd8VulPs0wZMJup4mMNg7ffUZ7a1KzYVpAKDM4cSzRydgD/WiQPUI2HwdgaInq3kJWWeHI7QWp
L82h++1xbVy+FunhA6T3DkTngQft8l+NJDqTL46dFm8P9myN/Ts33pPowbFL4nEEiLVUAFeKNQF3
05x9JsB1WKyuS/4AdstyIZtDmcePBB8m4u/ovjdjiOE/GkhUQk6khVKgGtpREfGPfRYBIpe0XhMe
5JAMCvfhsWL7CDueDBBozLnF9oaZB4HW7jGPmNGLecX7TToZTpvogwOFxSQDodkGAytF5Yx4l/3p
zxFXdz4RDSi71H0rOrVlZ+cW2T0+q4ap8JUW2BloCBpceAUUuTf6jwd8J+LJyAln7nAGQG2F07lQ
sFht3+Y4YgS5qUJ+5ZkYF8zHBJMD4bLfn98DrIunGjjZMyCHFf4IGit4cAX7Kxz+kDB8YrxWXTHB
sKzzyXQFxFInpV1bMpRceOZliK9rlCZoLODlgqcNoG6rJM5ejA5sVrze/1ILwwpGD5tf9hKLD9Gt
Q3cYsd6PHjFhxn7GgRZfvMJmoGcu+qx9MhL6XkE+v5t8T1v8PAL//mB0++XpD2gTB97AVo2fldss
qFwJAzjZELgdW+bwEn7jMXtiWgoyjxCMrYaTgp8AJRMcnM7q8TPicYr6EwUTC+IGu0rysjHcI+h4
9sBSoU9FHE/YV/rYCNJutKDTN2pjTuY0XmszSl5wd35kxvdn2uwSk+rsEhiAL+bHVTy+BjPy5D5X
yKwbJNTEifgABtjj4WdFMGwMFY1/oKri/waFup3ARfvElyvFrpfcY1S9Vm9a7uhG6DiUSbm77spT
usyMLEi3GQ+CRE/hErrR5k/v4ZYxi3JmPyhbyecEW4xktBkKpwXkxvbchy2LCVM02srRDdvsdIkW
mWXcBFPsjk8RnHmu7AnyRcE48Gnm+4veHuoychbG3mM67c4cf9Y5bJJQVhXLZnYHFgS7Yl3yVPSn
+I4sgelIbhO2zL2YncmLuWp7Y8dC3fSpbKcvXACoEFqifRhgyCk/QaCGSr173QzmIbxWKXbq4rL+
4QpB9c9//NcGzB8SFxIVeaKcSMzWkmHw+nsuiIN3U1ioveTNg7yTntz+vTqY1WM0atXiim7jMNxf
ovPbphFG0XwcCPpty6p9aD3ZbTDFSuchx6n1f7RPiDPiO0Mde3FE+PMG5wP21BDeWweMFJlYPEBL
PhkH9VbesNNZSdB3fbqyMfSjZ6DNy+3wVEfVqZ5c6KTqpE/7Ua+u2+eihjMm7+tEnr2jGpbKZ1GE
fShq0Jco5asBxSyF3I1eCHnFazZyFf+z0iY3F6jAIS8+aGKxVhOywXs0ZDi+TdJpDt2a8Sv3wIO8
lOVwL0aa5rKEuy1r4FtpWQW9v/zIcHcvwPD0FuL1b/r1WY1xp/yM905wH8VC6Rb1TyA1cDM+3mcx
cn9TOsIJoORL6Fee7IXL6Q/iuuiZRqzVioiXrU2EVJfQ3TRpaOg71uTUZrEFo21DWSjIxUPQAIEE
4HLXQ3VUx2PrDWLBRecMsdQcOy99gtCL+Fd5AkBvV+xvMCEIP1N1Q4++QD1sE35HIaKjYBGjJD32
egADsxsTMoLK2WehepdNOqlD4s9jkbqJ32kse/li6JgNI1G10KChsRj38YBU3Zp/P06YBNiulB5O
THGLCz02qpSEL+0O0n1g8VfYxL1g3rPYnARtDAogGgZMuHy8CdH+oVjx8+3DH6HO0VaF8LTMvTSs
luzANurLzIUnQdPqEMehJaU+GDNtzj/tSzxmUpEPJVAypVmoj9J4vEzjfnTfoJUbLNPdBcpzeuq2
0pHDCww+oNvjF25+qz1LO1gvTyFeRP8AeVYcezYJbGtlAGme0dcGjabdu+Gk9g+ZBs0Gk0b3o/NP
v62yu605/N0GLAAmHylqP7B56gYSwjqG7UdPIJoTxkgaN2bYUCYmDrcQbTMUJhBGukMNntAjgY6/
oQcAUO9+bMFi3iqOsDJC8meI9gX23kdQetn9y9Bip6P1ZQsP+Bk+H8aXAVkR/73BSJIEGljty6LV
gSgaFVJzRRO3v0UxGwa3RyFIWgTfELZbWKSk0mCHCe12qI81InZMQIpv7gwk47tomF/X0FVlZuM8
t+ClduDIpcHJHS+utgCVN4iNY3R4fB5ECNSxGg/2PCgUJ5jS8qN8MoN9suRLwX2eb6q44HpO+I1w
LtlBXmOGROzL9NHytYHgSjAZmqvXSkXK2jh0XiZJI/YJeMUcbEdBvW7QsIiIvId3X0tcoqigI2iU
qAu1BboUoyVr/OFpIU1ZOr+vS/eCxyRoqUEk4lZdXv8+CLzL2dDtnDrT83VlDm1cFrhsn6ExpIK/
Ftyr4m4lizB5crVn7N6eKwxJ4LJJgLGfP37R/E6PiRh68YFt9TaHmJC8WJC1vpiOPlC8heBZ9ss9
eLH9YavHBAYhT/MRRsG0vMbUAeq/6Iyj/gaDD23OVmozpNTvWClc/qgvHcsBwXKAjmko0QOPKKwS
Dt35uSYVwFaPBVANBYv3f6dF47jFZSHCYGHg/zwpekK8wTolO48DxQBKXLC4Tp6s/Fjyi5MEgyMZ
Eaxr37zhy8RA747vNtXvZdTnwYb/TVTeYwq/Uds1Gzl8AP0KtDNH4V1N2RXAYmDj26EyGATD2szW
l+XXAdU4s5FuyDwQ+ve+OaTyfNd3jxqMJdZjwslKl20C7Xo6mtbbbP3ZfIR45zV7LC9LLRLseUSP
TjXNl4NpzXL6bgkqkhojtzSH8/zvMm02o7Bj1fCd9pieJJ6yFqqBEtW+BkmYQSaUwwaUm5bR4ANH
p59hBXa3cj/zpFmZqLN2gRMwDAycKTavabl+Wj1C9GDSBMO7OfrqKCeQVWhe7lRGFrLYYnmubTm+
B9W87MsNHtTprrdD7oAACRrTHN8coR/IF91mTFeOzHKJtCj+HIZBg7x6HHdoTSAVgBWoq448Pybq
rQC+cusfMAFycmHtVpjF9Bf2w+Fci2FQENjQSwS+kocSNLUyyZPrjJ1eQLO2k2djbpIJiAGtNGK9
p1CBCp1yMWnOWoRfULu8QPDkFM7YACa/xevcnkk/Zgvis8u7LPkbwCFaAnTu6K7AXaAAjLBLQPAw
jlFPZH8UymL22Jc7pEeXI1cbHYR8albjBOUB+6l6CVq7Y1dVhxQijjmMMGK1hcoyB7hkLva1wy9i
W3zdSAOENU9UxodrnwD08ohbCWqV3DM3D3bjaAM+tAOIL1b87KCo6AxWrAghMhPhV0GnHJCghwgi
oSCyQETrQIFFSoGS63gNjqaByJUCTpc358nklfHDibKjgup9vBpoc3D+QHuOAc9xFFcaKnQWZ58z
k3+JPQ0ybQLVkWGlCdesHBMx9jqSCYdIuwZ2fRxvR35NtRjvsdCg6/OVIwGoymYMKWwhna/Ly5bo
zdxijfNlRqtj9ipYpwhif06ucc3VFSEp4FANqLEgqxXSfrBLpIfHZvU6js4I5NLMAXTN2TGDbpBX
Ao0JeKIwGOz4/wUSya/x2mhw1DmXjw0rP/50I0hEmTUAXbngP0ddlfWvB2g9bXk/UDN0eo/baocC
eznYf3bExaBfYhtDDCR3Bw9SOCQxSAhWem9ZMnz00JbiuCBa+wcMrMEeOJdCTnXn+HJtM0ePJw8w
7MuBoRaB8l9xFH+eGdsipEpN+D50259g0EdV8oPSly4/YbWog88JiB460YK7okr4vFBk78fLivaB
rzmYstpmVm8jWuNNu+mos/yg4wAzHIBOOeoOfVZ6l9l1lao6r/APWi3yTyxlKHrcdSuUUrwB9MC9
PYaJyW+uLIsVy7eVukH+ymLqwwx62//meS3CV/bsqH+KeY1Fh4OnA5ttiaYB73h6Zzq6jI7u87Th
/sB89m5/rCQXz3DIl0ddejPg6zGEdQELkc8yZzEaPUQynRzzLOT15QBTV6FdVvYlG5+STXKsbRG5
McYgp/23Jk8hQxC7+AlJcA3wqWG/d91dGOexYoGCxRoOfrsadufX8blkgXD/w7AjjeAWbslQnX43
MmY3s67V8TSBncei7S1UIFfUoMwVKPdQ6dND7Or9J8n3o6Wc9Jdy2KMHWsp0iVvelpyuhs6DvxKu
w26WrW4LaspGSVKiQ9I9uyQyWkZYXtRL8Ux+4pQP9+zL6U7yoSHYiBh1sXZ+mBQfZq7fujkOJUNk
9LHyQBvK44G2YlLhij01iVeS5gGDAJoC1SgV8XnlP+N3evCHAhFAWo1ZrkKhAJ+rkeIYF0g6UCih
CCSDvl78k5uipuKPq3Y6p/yJi+W/v4pYmn3WLKgHm+FBhX+xU+B1p1N+jRRSM+QtLgcXdKW3iJ+4
XYJFwfXLT5+wUYzhpibpmmsZNRnelthZJfCbZ/V8tC+Wn809GK3lNUpfV41u62ZyWQ1tOfgwzD72
/I6DPFfxuhuBprO1M9JoMP+c+RGaqbr9p+ScDpYPd4xbAm4wSQO3Tuaihn6qQVEjkm814i276jeQ
qnIHwu4rLDjQfzTUQ+4akBcUCIcB8kI0gjgOrlDUwmWqz8+/mpEB1hCbblT2xi+RqINkmnij8AWv
BGzr6aR/2gIbFCQO46hiqoCdy/kOMq+FE1xIxOjoHaYq30TAmmHGksr7HFrkI8qSJ1YkOLGkIaes
XAzWfa/Zy4vBbKwZbTIIuCegZ1EyAulwjZ6oaG9JQbjO4YsvdUifiqptV84/c1bUdFYtOAka+fNj
jRYvm8kY69HulBuO4nhG2/hbtPvR9EdnQPfOmF5jBu71UUiRkpNDH6cpR4jONBRhI/akKFFNd01r
QEgBC8l0ftzBjguMZ8kT/S26qI/9EvxWKfgevhRUzLe2JUbQx3JESW4Y5g+wWN/4pOWi/7nVKLP7
MDM2rPb5tQh+jpctRxm1DGXPpU+8kbmrP/h1IsakIL/9fuKcI9Tnj7CTDr1lL6GcwqaEmLulXA75
Fxds4XbVYtSYol6ChLC6n0q74YGVDJAdevs8hk/JHgaAZT6Guabk5hsvfwiU/CGXFR4Fg/2PQMV/
lkT4k0R3xD8s03NjfDcgCHHY+uvHU3/jhIlPB5wM1FW19f5rIZo2drbQ/HpZA3P1dYUoKI8gYAfx
DZo7F2Gq/dT7Z7RUwcN8eRkvI8cBqkk9G1ztxmM3/bEgCYOocQ0n3AJDHCR6/OcW96NxhMkyF7XN
Kmw55FnOmsp9rcY2xlKWUI2+M0OGk0SSr/eC9IFKipYMo8PRHHt51rp3t1kRMaGAOTAiQ5hcYJLE
CREWWGxTDhLbAUgXnhjpS4KdMBq14KE5TELs/u6skO4BmzNHImZQpg1CIkK+KH3KUTBIqySbw73h
1foj++HB0kwzVXNo3aFwCv58oRgpea7/GgDmEb7ayMNdZHZhFQXmiQcBaggkh+xSINuAewmaOEtJ
Ww5b1q1Dm3t+bAPNDiCYU4hf//N4cCYtkwE+aQa7fm5YiuNdkHznVNGvOwCav5mCMvhyqYnmd9Hy
UO2B3dq9+Q/U7GH28cVS5h8Whj41G/iu5z6HxteVAadA13jDYKNw41rvuAFkHUFzeBNcc7fulgZz
AI0MpW33emJjNOIxYs1t7Prm+mJTowdUIJpCAw4YWN9FBDFh4ddbgtpy3O78YiT1CDDpkqAcmhwS
F7O2FVSZNbowZ5h0sQB5P/bHPt9WKiwKCHY63qS+tJFxneCLVWycNF9YVgE8tZM3PA+Q5PDHWwTr
wsxQ9xL/xUbJGDgCqcCZwL/Cd0ZKwA/4JgbhsRLhOZC6yYhoSV6+rkbiP/OWYBpotOvh+o7mIDcr
to8faFOwRSu2rIg4Hn/VUId1+cOQg+2zNfx76eL3ouGxyD1iznWpiZbsqVETFqreF5oN7MSgzODc
yy/j2zqcAT7KgR0fWX/MiEGDT2jTGbtRZnZo+K/oKv5Bey+oF5v1Jcr4AoTZkpqF5dN2iJNtarxN
tAP9DRzQtQjh7GF32bNu/mj/gaO+xtcHChsge1AGFa55GFkC9Kg8k59JNBrJUdLk/ztKJNyceJDQ
5tCwpQTWkM0EaPE0fzcLqBAqmmDS66qlePIMxWFj/11M/BUj4p2jxobqYvWYB8k0Vv0Cu/cbFGmu
butAy2SjQEn+ptgw09SwBUKfawh+iK4sFmPW43iTYBR1Yl7CWEi8CS1rkZqoBAB+gMce1iGDRLwA
jYEmoJoTyB1RhoX8/svRPZaG0CYbydjrqBkA6U+OPGnZd79l10RzWbPQ+Olv+ksaHzoLSeCWV95C
rhxIc2ztwFZqKkbGhmpg3nGfu5HBBytQP4JguUfhGNFa+GkUAwuFEzWST8cEMojriDUtTiqoF707
LA1Q5I4sUrLJcQgKVBz9v0u8Jiw0t+alh05JmBZq+ojnbfIJpRZJyAbkITbfQvkF5IyhzYn2he+k
sCt3Wq8gllZEIucBSwWLWgc/ILeo/ixQdcW6Dc3RRIUQM4F5W3sNTm8F7J1FJlCSzH475dvIEUC/
GKgwv0P2TZ7XBRAbNBzdN5QU7MAxauVHJAWbKStSMxz1kswC5rcSrlqo0Szc2NEOHewhptXbyPAE
sl8BhMQW/Tmv3Zpo4KghE4GX8MhazWZu4dObaAuJzKyK/RNX3NhtzHyNRxWfOA2OLVsMU1DAudeW
X8XBzlAyacXA5FsgsNZUzK2YTulDTMzmfF5J/urwz3hbA0L8jHzRJ/8FNl9/jguMBXq95Gpq2RQ9
Fl84LNQNXn3VrFEwXTodHmF+LI/fZX6QcGjEg8zq29nVwNghJ6w0/tHQ0jZyscN7hbR2Khl8+PsR
zHdkQ1MWv4nf0gGHjsOB/5gxbbYWzIE1FNUmvKyfJttiFCQBqvrrLmVRD6ErQovz11vnvLXQKY89
mNLgOP9eGJptg9o0QSbA61dYA6MzH/7m5e7U2thNPs4Qi0RlTwb8lxL6m2BL8EEt4PX1HQatFgag
fgakqcCFZscfSlNUFWTpsG1BDyhUMY/kZfUQYwHne0IA8aUgcyF2f1rJx52epGkDHYPA9aUMM4nX
ZTGwf/DisKVZPszzvzKtsNsWgT/1OjvmIM5Ps1irspFTSzD2tEakhklUFFQCtTmyUxgmvbCcvqfX
7dhprTqqzUHYhMpSEKeRPO2+RNvQ7XWc5ztGS8Ib6R08fwYH8ykCWVrrc/5ZKqW7i4BX/51EsXB5
c0TuUxHc2mAt/kegHGRBeBo4Pspn7o4K/5ebLapJz1Smkg/9TUPBbl6oatwwP07lERXAkmsxNa8n
LnIUVhxBXLAIdwROwvsZQiOCyMLlO3myqDycFz1nS3wR7HCnnRYEVTolvfXYKfQQFgprKmR7OL80
ksF5HVdGybJmbA3gwl1hHwHL8aYzBFEXVQQvb7PxKmTr0JBRFn30N8AmEKQP+IpXxcWkezPUGaPZ
kDRrqhVIMpQQDEXM93kY9X2gtEntZqGEu4xiJuKDxsthBEhE1QOhsmpXsmBE7zNL8CnRU3GCL8bb
+qOrwrRU+Gh2zhCwh5GG7033xy4DS83XFEgOfo2i/wlp9psAr3hIbiaDdWOeusnDuWJUoG+530IY
QMTWgolyDqFTbVMCus1aT+KhmDwEUMpjS7KgP6tsCJHLn5XoN/8bvoxD6lLxCd95WmKZjE8RTgs6
sItYLh9AbeGw3yBtEM6HX1Yzl41Egk70cA7gqF9+F7OEKSdFMDafFs2zRn4inVDq9ftG0WCv/XaL
4BVkFjcNj68fIMWbfty7Xe1G+58+vU7ghfOnHG6v9uepV2ER/vZlZbwTNFuCBgiOHOKasO7ZfYad
Gho4HSTGAMvCYZoF3XnSNv3fN0gejZv5sumDyDCiTuqpx0p2e03KSW8OZ9sXBUgDAMCtL8fgtNFn
rPQDDQTpcbiRSFAcX6gG+djgriDGoP+nb+WDtL42ZGMT/KmqjCr5XK37yCLpbP6w1mcN2m+5PsB9
XAiT9+TvgrVcJUwUhafX9SRWfmhPevrxyQ3TWGuS1lw4+wi2Ka6I2MGYUQ9BU0bygE88+27uOnYD
EusDxNl8EAXG7sr/p3r61XFTRAXGw8S+Bid4ZmcC5tnUbnCSROV7Ne/zq71g8ejPfqEGoAkPHlxM
WGs0Dpi8rRli02MsxosR/Ad+DMZP2CN0SH813auwES1oC89g0Ju3m5owI4JnhI2FvUCFCVhtZCeE
7kAWr1MR8BpWEi/JCMYEsULY/XMaj+OFNlMtdQd2bZ+e84ejWd1sSHs15rdDkWJEfxEUEWcmI+h5
2yxEozjE6mo8QxCpfi0AKcatPtQniiIYysUk/0QfORhSmmy7t6oFc5L/2x60TD8g1vAXkjH0Mqfz
f5xMyE1GabLNxCaEA/aeSH+lK8jAYGgGT5OETMhjgA9jvicXcx7+KebFE+8SW3kGFNm6QEe4eiER
PufSArYBeGypG8BazGnwoOh/80VrnMcuwIXNz9iGjO+qTHGL2umD0oHxOtlAUJ2N2aUxMCB7jniZ
fkTqYGQBWjQRhmwNjZ+mc3ND4WBSFv0gTnkcx3bOef/X1GmoVlQzwzFPtbk1y4WC0raeXLmifuZ6
xB1fQbdgl4e2B1D1TuCDzPw28km3WjIJKVNU+frHS/0RTQo1DB4W2pSK+ramWoM5wu61IPDQTxwf
EG8QV4wf9OygaxmzhIykrrJIj+SiOPfNO9aiBgtHzgIVuuU37fsTXkY/DfeSheQjHBilnSO4pfe1
7J8L1Dt9nb9EerGZkRhWSE9gMoNgiJo7Ufa5NZxVUDokbzOwpKFTuGtuuJuuIiTYY1Zv0lcZg1OJ
EV8zG9EpZva/Gx2YR7/bQmjEjgkh0oYbIDPX6HJZLtMdfPlfz5DyjmUQtCOMrqEu3j2eNR8Y/DNz
ww7UJH7JT60uUhyaQj5Wmm0L45c6kvYpUjFFf5xq2kMsR6ogi4eNPiesAyqP/pgpxtdho17eDPxc
gBiHPptpH7deu+PduxmFQTS1faEFRRoEdQykWyQswrMnRTNnq/s0q7XIxNMYzMTm+sdAWzLw4sul
vwyorxDbNsDIK3bMvG/7qz1HfdK3wUJs1b649XRgiVch9RgOjJzGFgSrsPuIGgdw49/ebYnUyVsr
RK6zUoRlqxcujjhRKtoO+r27fxQPV7Zr7F5/q6edWRzoucqzg+Wla9aJDQn00VVlSMZg9XF/bnMq
XPIAhFQIx2yDUor2iPdr37lMw7zJD8wVP7EY21ACeCpotcY1OOfEEy4uWvBKmBG4jfMw8K62rlzu
sNj4UAcubB+4CsETlHCP58ycGWuPWzpnj6cygaH3Nvf2C+H57k4wAm6C+IqBgtIP50DFr710zD0t
OqITRjMhvPNYXbr3HRV/jKz9y3eHmHtiOUBT8vTjRNyIW9ZCLlByPbKUJeuSiFmSPBDqxD3ELZtd
UD9G/4q598OMZsyFzg31rUamW22gvyJ4HOM+rtdYMhIqEq2joyoIknMi757YcXxhbb2YgUvhqU1v
ThzZUtOPsI9gCUH0/XEsPgfIcvA8+N0PpDF41uiCXIdJfGZvCDIMSxM62eXpPtC3/fQ+NIATI91S
RuJL94LOlr91CCcUj578enPyxu1oQuLv5Hm6BzIG1A2XEGjHiQVKC8WRHgr6Umlwo1H+1ONvnvI2
Bg9jxfuAsRvjGLouNx0Zg9kwQNIHoWosemWjiQumHYOlDmMrNhtQBTC75Apjj0LQ5Shs4F9inhwC
Grd72hysilmIfifIduYgj/wwwpL06tD3AZepHJ1tf3HfiFCNw5U+j8cBZz0W3UwJcSuPmbLtB91O
ACSHsRe3wRYOfMNOT4Z6C4SLGyVci1Rox+pGZ+VQkG2xaR0NXZqZTsBNdNY4aemq2zcUDGX5oFeW
MHxCgqX/9tKSN1EkQjysDiE4rPOwQaNObkhtKkQ1ILTey1z3PzM3MBD6YfCfhTT/kNgBltIZawJ+
OwMduQ1mZ1fiv1s/j8pQxNqsQLKGP/PVfOhKIA5V3dPJoN9/zJpnGD/NjSjjqJ8mssIxQHGBZvbr
vHxqqI2LIoYaLO/pVMao9USn+0EgcrPuQO8ffVToq85Gu+cjhuOdm6crDML0W0Wde5tpx9nobM2+
7a43Y0xpxj92q1l7qstZhG1sOOKz1CQWmAIg2aMVPkwbPmzYtCMqxTd4nTIfMGXOLG7D+2z0M8fj
j3GXYkO6AACZdQspj9pyBx8euy2+Ch/Ia9KPPiaMnXTBUuKN7e+P14U7iEMpHQfL1pFYT6N64Yle
rJchA3Jsr/gwULXJ3+Cj4UNljE+R65MBrN+sCmIalwCPpnJy4zbbkxLhDBe46jMwzwHARYIJOuvG
6LZEhwAG4OaFJ+rHxIrDegX8CqBTHP57DlWUhp5Ov5/U+wHuQQodgEGfwycEFk13MLtb15iUTa84
g3DA/AG0QSvNcyIFdPlDNLvS9DTGdonHQsgy1BROwJ6SH77oqkVTrNmFjwf3vO/enH3fhgey6+ya
kF3J/fEqCZSzpeze/r6MbII2BmRHCS7WA/7tHYLwdVpR6ROw6yHKGyyL091tloZ39AdAoIAhKDCx
eQXHRBtXTSg0CgvudHlLTdgZbNwXqAvXfE/KKxP3TF0hO9Yzfy/eNRAPKNQAqGQiCr+poVDCcEu6
1R7EXfVAobgS6c5u+/QPk1ZLs8dnYhibPwgLkBTYXU8arGPfeE01NI6sx4ak8fD6/mwCOrA8NRBw
+l3E4o5Rr/cGhcC4haWdQWKyD9Rm3HZYuBn1hFFd9NIrvhw5IhEO9ZAVsR/R0cYzG5DeI2opAx1h
yQCx1JwP32YEivAlgJw5xQAkE1eNCt21JYAGHxOYhvTQxBAdJ5k9KREX1+Y6viBzJpuYCLjh7GFV
Z7jOcyhRRov9y/GNta4uvv74a8q8CNwoYXMTGv4ZJQj2ZOvS/+MuZDwBjOnsIeZ8TAYWTH2/cclF
Dl88c/HJEtx5IOh5vYMMTfZJonm3AaA/ST/c79oEOhTxCZLxjmQTWtagb9x3bFYTaYELr5safBuu
AWz/sFZiR9vs4SiBK0s4DDLHGYqzfxmX3RvlcVLyVQT/eNfoDLuskl7slEGM+Dju5IvE4sR2gEzx
h2GQpRsgLS5EGZIGKBY0T6XdTe5m6cluR7kTBQGE05tgAcurBDZmQUjRxyfEdpuLq8TP6OXAFzHp
NxP2InzeH0fcPbk/5oEeGUORoFywA3vBDcVlgyNIYIHotmjQeNrkNt3hKHIHovSlurLsXQy5Mk11
2k1uMY5ZDprxkX7a8lE9dZhfT1q+e5T5WVgEHbVh3W3x/DfOYrLiGgPcoa5LK4zgHaJmAm4XsGuw
kI540p+N3GxPk25kfo+ejNxcTjlbRWiqV/MFKJtH2mywYNNu9d3SfNNHbsYGOA0/czYD2YhDbfFI
+A53h7Ti4dDAYgfslTEwpvfetVRaUXcALWQZNbx4l2S3sPChNLstcZzCfon17okfM50dOQh0hAHy
NYZhaKaYHNiU3tnF12x4J/7N7zysoBgf2EdrfB6wBSYfqnxEFxD2TtSwkP1/HlGzOVUdrS9IA6cM
ljXEstJ8BdpyvLjs6uThV0HO68mvczJAiBtJBJLVbiWLRY/DC4oDBKHmdLGVtYP2zh/hQfPzsjiT
lYFCdMMjpJcvwL/Nh9Onc9LwWdjdAGu5GMZUR25Se2i9khHHURRG/lMeYWt2nfBP/QTWVx/jFxLI
L8tyitMDey9QRlcAa4oxAhUfuUBoNu+hanDwvxMEpMaG04E57/wRgFxzOVe8LFwfNp406OVQvyWl
zdPWCILpcV6e8RN16DrXbHhvuV3uH8a+sy/nf2/AhO9f8ZajT+M+wi0L3N+87XiCNWAMXpV0r7ur
WZrranJhJBfwIOtLYgZw3+I48OBYYybDp15STs09FAafztl8Mf0GhPthfsYVdTdwKkIFh/YszKka
RmNhHVni80flpXPP0Mpc+gb3oaxLNvA9PPQvGoMiADX5MiRwCujiEVUYNL1kTvE53uckjHb7Pb6U
UzoYanPKvuZu71ronkIwVjkfirzDQ9fpbKGVYShzQrXK0C4uLVXfYbPEaYFuo/jrp2hHiXxBAozn
iA9EiJscpld63y1Oo/0jzoZG4aASeNs9urqbL+8rwl2RFz7mPaipOZAt74VH4sxKmD6I7QxYHWTH
Jxyqt32ffmhQRF18RJopvG00pFcqZf0yec9V+jb6IEXvwYwx91wsCuOgzZ8NjTz9ZErbuMs3A2Py
frHL67PWauC/gYeyscP9Q9/1dWlmr2vGKGjlPKCeI8arBgq/EOJH5UFiG3UN2O54Yz7v+WUnMVix
x6K3NAFiFL6saGy+Vs9KnQ2JYIJF3xKXRfsEUReOykRMJhscWvmXVA9qHlkCfZMGLOKjcvEVI4sT
rkIPvJbWtjeBxgBDhFLT10tQQfoRVYAkpT4nn+TNYojrEbdvZGJQ8ugejoOAwDzASD6JLyKdMn6D
bu7hb/7bPySdeUxnLY3/IkX0BFG0ZZKjxAJBT777MYPuFGTg6vRYA4kN+QjMiLJtq9PCv0fSTLzQ
SLFcbMQy+hovM2OBZEWNe+XbNWJXPfLYYcVgvitSMgzuaARVBctCvjifV4w3if7m8z3WfOy3+XhJ
E0bdUtgRcqvxITUkJIiVFeeTDhfUgckBBWop/r4mnYed2OfU7hsSaUhneFl0pXSfC9X9j6W7WlIs
XaIA/ERE4HKLFxSF6w2BuztPf77dcyJGuqtnCmrzS+bKJY8FutK7wnMn1cFkyC+BrdotfUiCFds9
z/Q5Nc5WrXLFMTs/JRaupHd1DnwlvjG2tOj0Qa8f05lChWUzrfHcPi3fRYOYJ3XLnhWS0RwXQ3t+
986N5uPWY5y/a95RaAsJ6y3CAN+J53qcnqawNScZo4Q4HdYbq6VwpFlxnkP8vZ0fb868Wj3wNFLQ
6cfKKZbzCWZPGwbTpwqPxkQ/xLWiFo8WY/3ENDj0ytt6jN9HrKjmbFyqru3GF+uq6YY/tVcDu8WE
oBhB46Chq65LUBatVzKT3z9/Uo2DAslncCtNNxbTMR9BmD+ifR7+uTp0UXGhqs5MYV15BsJx7raU
rKAGYbKNlMj2oKaLVdmctzcVzLdDFwchuKqNSE6tVdkDzJvMg8sr8N0gCWq0tDL9fC1L5lQIkIGw
Ty1Y9vuAUne68D+Dvh3kDiklPf99/t7nwev2hP25FHLy9zxQARwKJnSKdfbUdZ97q8H9az3lM84G
zES2cDHgwMccV1BVncK9sKn8c6oIGpgvKOCiUXLOriqHmq+stqXR00mvlEaYNcr9S7TWLhmmwXWU
QO1KOPDg3ZrUEi+9cvd08V7+NJLzBxpRPvi5RcnBqceUrsN0jDLn0N10KQxN5MqJlkLDDJlRVPCW
zsxgvunstb2tuzIF9XEefysJWAtlOXuGXTtmTHn4x98lN7IpSs/BqxAtsDzUlLyd7ZfsoXSu7vtq
wspJ/f7++SxSnDgqT06wLiZzxEDOvFkedYxau0U0mFHXrrS9r0vwWH8y2qjrMegKI9NT7dAFbWvh
67uRl//AyL6ldC9h+sxmJBINZowVR/SjZ+RRfi5gXD77JyGTEqCUHK6LaFrZ8N89P1JgsG7a5FLw
91Vz60y0plEQbKoYONoHTDOkFzqU/CNtZLCqxYcqkcLj75IM7KcOwkW2/sXeJE9ykeeM8WA3qtgO
yJnZy9cV7hM2++dXIdbe3AbEWVTeXJIN1chPsuOpAHnEhom+jAMPYoQVq+bNbg3qwdsJRKayWtP8
9XeGqdVI525oGgQvBk06ZBGRM9TauHJOhWjLufTzrkddASa/M5VU2BSUmE2aHF0dWcTWpcFmSm0V
t2bXtU9LiePOrmydWuPSs70tpk0lztWDy2Tzx64OWukaAh+haGTZBnmdcStAyr48c9wkPKqU48W7
u6/yZRbxpP298y97FSL5cxG6rAJKSuUKXhU6gmHppy+FWi48T3X9DW6Vy4J1VGNr+rE8JbNPvE+M
bDfRN3cxlmWZyKu3KaozQP7ildvk0voUTijWY35aB/Uh+c2jZzQep5FjHOQq/ObCyyDwjRpmV86I
HXxXV2xYTImb7zYzVTWLldU+FMKToLxdGSz83Ibp/AFJuh/phBKFx8h2CETZ+3nMGExfdUQKL7G0
2W7re1K8S/5GjPEuRI3TDayBOPFiqHv95A7H3MkZHg4ot1iEn/r69vc6Z096b14LDtxX7rPlMvNz
4gQufc4HuC7G4qWvCGyEHCEa0i7fg5OSMF663PPbXS12KqSjOWytRDO2ziHS7cbZuKmmrt4yy6eQ
6dfyAnNJ+b/Wc+lV5Bn4FKjmwaQK/Lv3kVzyXdkB3iqX0qGWzL9bT5JRzVUBffPhQj6oZNB8EiUB
fzLxPvH6KpQ78cQS5BgwXFl8ZA8/EHcW+jSO++ZGz/8y0KNyQ8gtnuXbUOUaeH6q66dBk1ds/3Hx
+DehGVKaCuRINc6lqyHauOOmN8nZMvYLGK+EiYJTs/s/GWk/IZVO5R1MItYsBXFmBOLF2a8XH2zf
PtlNgx0PBhIAGO2dQhXrsZIoHPXoh2xsFGsGUvINe8V0mUN6IscGl8YxIaiPzdhPYhkrXGw0gGhn
1YksyT4SzZXBCNvhW1Ek19hxgKPE+Uy9Sti4LhNNlt+9Z2H1E8wkUz84m9GgKgiXd4Mk3WnARdpL
wFHAmPmbcQIbYsCJwKbKHDCfEEJ9JY004Mgib4KHsIUI2Q005LBRPX8Nd25YJozzGzsWM2xqOOo0
UNXQiQRL+UQBLJda1G1+X6SLEaHPdhaQxnQPEfZ4K3pcgf87etbfp3grZmqfwabhi18C5B47rYI3
wc8H1TSfUN9nCsjRlXR9/5euv5ep788r+otDuv6W37BtJuOg1FL8Jz6MUqz003FDDc7qecu0vOI+
MNMw2h27XKJ2tcCLUqqaIYfoZXDsP7H25AZNVwYZ82czWgwoNfYvXXU4fzECkxA/96b5MvJfuOhk
/yzmx+53dS/4KxujgZU/+ck+QRf/aN4nssZI4IUYTpUfl9plX3zFcu9TI/aQr5Jbpcqbb+PL9Ylw
IZUqnvCr6m8Eq3o6v63fy4/hsY/qWdWX7qO5146N8Th/nK66uoikO/FkjObonCfzIUTldTHM7nOq
8cWQ4+NzwfQv3GnvNplcLL9wMv18Grfidvl4F0Ox0mf4Qtrtu9JXi6uO8KlUcEERieqYxbZ2k521
lmhcYQsC098UPDeqCB5JP0Ep4efpnhZ7NRmaCBe3c7KyirPvyidDwW2n4gL6XUpI163x8q7SH7iV
KetD3tS2rhJ4VwFo1aAhU0KYhQ5d/omWue9+6l7PbHNHJAAkiW8eHnr6VM6ZYmzqGZiCttMNpJXw
8Ahmbie+eV+vHbGUFycgxqfr+xXTtEq5WCtU+JqBfCAb75/UNJLOJn4NxT7fwnr+b9x220h5UzCo
kMb51cLbf7umL+/s5R8CcCtFOqzhRO5OUlx0eQ+5IvTmb4/k2P6WrchCtJ4gIELzLHIykFlww3Fa
ZroJP4hj4Mj9KNFliVXkZv7TsS+pUJ7zVTnmVKggtj4S1BnPfXHV+vQk9HKePCORxGuJn3VXtayG
Z8QiXUhV+3cDVJ6h06CodG3981myBHRzutVqMTauaEMj8Li2OIhEfKmHUQMNqXH6Ap6k1bL/HTdf
YoyDjopdCt8r5lql0/RhFMPkhNnHSmFnQBv0eLDWYcaBiSCcw7FBp7zXCHP7ryn+hBq3/S5ikBAF
pfz7W0y0r3BdM/zaXI2dBLgVon/HnEBeh2o3Dg8L2tm/zDz8FyBErPsVKVCdxadr5U8MH111vIRb
rnL1CzTiD3FrXyS5DVc+CNYQ5Q5IILB0KgURorDRwrl4k1O+Ky1OucTvrfSlDNuUAsVZunOvruAw
Di53diVStgoEGl6IGDcFliLCe8NLs474vzv3s3ylrZJdL15JlpIj6Q8QrNXC2cDJ4Vy4sBFwpPLt
S2CZSp6NF08GIganLtpiGs7Z4DvbPHAoqEYbyQSQ+Fs96wDnQFDaTgx1s9ful/B8nL/21SvgEuiM
Ds+Y5u9GMxwpfnpBCXLa5II6HYpworIDeSLy1FCLcqc/Sdux36iet6+vem1yHxYB7tFHBaUuMtNY
FANLTv6TxW39Wj0rnKvpYbSBvUpihxOzTGZb0zdWb2d0HZ6HNyqV0rvItgR8+REbzMVuXLp3PObf
i8lE8pN1BKHt55B7X5XgmTz+YsUoZtk1/9b/ttPG8MeisG7k6MVHPhkCdEP7YWzyg7gNkii/sAoF
5xn+097LpCw+m4h1+UwnGMwi7tG5Yi0ZxOzKpwrR5O9qMq755nFV10FDYc7+zxZV3HmIJ6yBLLlf
ezxZJSpf1KdnIa6zZMB+K+vLRHV6vdcUJhsM9d/ZKLljPEg9MqFDtkwMzwGwcBxESyrc2K0QAhuh
fJ6Hpt7bAREsby0dDlrhjoVEpnr9Eda1NIZMRaSqh+GqSEmDBDoS4iRDO5udojqTzYgcDbEzFxjB
AloSvXzv3NhIZ5vnhajVPZaerXM4F63qG7elr+OGRCQkCU8Bs0X7lAVZ2gf50SbamUWkACWUEokl
8SkB0BDIoC+qmADtWMnrelUf/hsVmmoslV2h6gUqTc8rrEjW3WewsQEKAfomfvk7D5XDeujK1XUb
xUR42ExpyVhgs0baovoxGACBPFLZb6B5QLzNr8y7IYQ58UGUfOHKe2YCXQm1wf2ZVT4A0xAoCHcs
kl1rw6PXJMCtsYKPva95NM/xEuMzZTQ+LsV+w4ut8vf3bJQYLrz+wgGry1Tx61DWoWWMvRKB5nYl
Ua6SrAksBbPGdQ+p/rgHc5NvvoZ5OLdJJJfhSXoSz+Ti39yHn47nr1yhEwFF48uTVPCoxUbR4wwZ
8AZRoafmeHhobm/NcWx45gIbHo2jlUxinvJG7Wgavj27Od9A/8P4y/u/+5Prz/aat/hOvi6bO5Nd
q8x4Fkey1mImks0wnTW5mdyorZO1pMzdjUgKYIQGPpO/b/MQJc38ng1N9zJ8im/7BuG3MaWaISGQ
JEgCZLk7TdT93LGZJ6shaHFH/oFuR1uv5bEx7t3+sBkfprOXHI2U118JxBoD+mDjw+hU19Q1FqW7
OARqTe8yPPJJApSeA//xjv+kVmjqz6MIM/MIcsHsIu0C140PEsHbJ1BfpeHoFHHXrLGUfWsNm7lC
DlCVkyPKjPswgtXXgLcYHMe0RSZ5Ayfr+Ji7dB8Ts/rNMuGg7XzigYztesuhl50WK4SXTZb3mUfr
tvtQOKH5zCPaiemreVqGyDEHoIiNCsQurfm20eXDb0aCE4JfQORBAaEFbYTWMx10X9rP/SMbmsa8
eunQ+hzyjALnsdl3Fuvf6wLNnNKj20TBdBl5IJSsEzyFXxazEvnYCRh0hAYo4izfGtryVNXtIprS
s740w8PMN3ucbuseT6j9qG3b2862rdGjvPKTmbY1gJ1oc/c+9+PJnW2DeS+OkpNe7ZKqPlr3/gV/
txvtvjuB8Ua0+6qByzdN/999mmn5YeOL9VzPzfq6G/STgTf1Q7lGNU2vQ1xv6t54c048N/adZ+fb
x4g7JurXdrzrtWLTAIgxp6s5pq7T2xC5rs5VARjcezTXopgCPst9GulvWnwgfp/txNRL3LrxXmZw
PASXXTDItZZJQnvRUSTwC+hlpp/aXiyUSsjgEf9+83eur/v/vScQGhTEEzgsrs4ZSOX0Ecp+hrdQ
9mUOqNyDlENQVBnBEAV6E+dR8v2VovAAQfvXea6PhfN1Ikz25mnmpr2QGMfk8DV6Q2LDkycuDWB9
7NPH75GPUPDAFt6ADn1K3ocUNAqlAlLamoae7XA3dsx+O9HJff6SaZDsXRtxdj8Qn969n+omndXG
dO4oAyKb11ySOKyli810451wO053TVh2vuTSs612I1AIudxj16x+atXZaKyU+7yLBIvUCOLym5pK
IPDlnKm7jCO+kqoYfrEN9U/4A9ZbLGC2x5xo/+CTKCusjg9lO7u3o3wBFofR6Z2VIvMKyh0bJwH7
AdhMT6N7Ohtzu6P4AGDjAZ5unH5ahADSC1+1RG8LCRGfUbibnOxWuu18fCIjCZtyVcia8YUgIR6M
WAmSKbydZzTrineuMU2Mm/4EcsLqYZPzV8T/a95s1Istp+EyazwWrkie4MVV3t26IVSnKTJKXu5f
WbQM84md5ldz+8od38Uolr3L8CbYBB5+aarayZhWOrxslE4rlQ317BbgSDCAR+H8BiLWmLNomTFy
6/uqUJ7Fs574fS0S9+CBbPTJXHcXWOhh32G676+dOWf11H3qDFn3XoNXYz/dLPAhxp2P8OJqR21U
vmCMZxPTb2cbEcL11tsuHqtcqG8LfLpvQcyTj7uksCrLG2xvLMzpXuve2EB7ICge7Kt7DXDew8hJ
AVElR1QD6LvsxeQQ4mvBe4ef7pgxiHUb7YXhDrvubgHa3Amlfowizxyme/AH+qxg4Bgpfybbubic
Jvl79TH69gE9S9Zaxc3kBIFrZIL1b+9vADzohk4qm2ay6ve2uZT5tS8ZiXGKJFU4N4Ook3lk8gUp
BTw/cjBe+iNDAtUEXy8H9YSDFAF39PfF6UXGADvMs9ld6Pe2BEW1toMrU0QEuUW067R8NN2ZCp25
B+NUVmYml1HXGcqWNG7kNafzLE4+jHump9/nIFHW273+6Hr2Z+CAU0qBoPI0c3tlD+A1v3AfYEw/
Cn571an47Tf43D/Dy+CayG6XR81s+zMPjeJtH6tvcw0+V98o3Ph0uTz1Hn+p07/lus6xnj655uiA
l25ul+JF/JkUUY+PpsdXWsys8/nT320SuIt+OgfeLXi3VB7rXIxGsR1hNdpLsYsYEPU9l9SAFxc8
5C6wSVZaXRdqJX+9Ezn38HOfU9JdYzk3YpQI1fGmdMKLXJqurTOBAHHvwsQ6oqswajNKNN7+d8Mn
UgXznks6+yJS7uyGK0IKwPM3UHZvNzmvToAYpcQbjQcbXjrGSPPTOHujitJRg73mqQma6HWU7puN
Jf+U3mmCQqTofe6kUKN+k5ZNVmkvckOShzkLuSpzigQFW4KD378/Wz9z1syqnKzsJsqT0yuvSFhj
HH/c7LkMZ2Rjv5/HIUuSf4Vvf/JPHxs+2kkBz74UDzd/gnXJKdGuad0WUTTScDbBDQXvgF5hESMi
7HtZp0WaaIDEfp2HVYdMd8UbYOLOv4fceZ7uiUNx2D/rD9VWom//mMo/p5uRWe1pscV0XmwQ1HKb
pi7vpkoerWOFzPTdHpu5vEaP5haLq2eBGspaKHN2RVocLKTdN3uG92rjLznlnVqQBbeazz9XmRzI
VYGU8SOnqvbOxmwiaS4CoLgH09rkBAb8KrhppXZNbzVvK3P8cWY6E8xB/OX2xkn/N5C2wqNGudec
RR5HBjDT0z8cy1ZrdE5j+plHRqdXMAOBT3yGwOvV4vvvXuoYV+yx7K0dRwfo8QyD9K0dJE4YEwjr
iQqcKgsM7fGqGvonrzx83bJRfk0gCWoZgB+0SDl2yTm8/SjXcbBVAxVeYTs/Du8IqDuWXgCD4mBX
frM5PchXI/+B4PUyYIpGeqJ2gK2Zw7zbt1aiSglA9ywVoKMKrpyayGXBgLoqhbWwKSf4KI2bg+9v
2PS/muw92QxnZpGgCg4v/UPhxrXTTMCRYB06osTFlWID6r6kXVaLDQ4VK/GzZEFRYwbaZ14XNBoc
iO2tdE5B7YK0dMKpvJMmqDkPuVQs940F3ytJ4gQot1FGKmwH42l5niHaBf1oUE9ikamJl/G/53Cz
TM1PTp/5DevIFFc5ojmc7axWBn6b/J5lqG9hfhHNvnhdIvA9tT6FWKJw/4miUzI0+8KbC3fSkmP+
3gnrXqIVphj7dCltLn4tX3ofZTtfpljJhjlty/tQ8XnHBl819i0hVst0J9Iiu4uMbGhANrzyuiRD
PgQbPMX7x/XuMJ1FI0GA5BuYgCyiO1rnV2N6Xk7cqWV8tsK+qiZ6q0zWFwR8NGME9fwS0kqJztks
ZgL4PNL/PHhVNcb1c+9BDzkiuXl06OGHVwjmxEvAl0YPEZN9uDpY4kFHpTd2ipDir4of89WJk9jb
NRig8m9vOgLkSt5pZuKN3i0hpUK8GDEk86F8sokzdlRgHHNnHLPJrQ1U1DSG8DAsXFjGGT0/ht8l
dA9gQaOqWO4GmbFIOFkAWJ2XaZme2Vja5DX7YW24zr8US99ciiPNPynza+xOu3+zl+F7FLdXBhuk
2eDfKaTgUP7bjVBUvbOpwK/flzazzeBEuNWP+rhdgcMPYReIzWU1zoYDL4+3EmYuLKZ3aSR6bsmV
HYyzPGDZtHNGBuLtdzybVL8w64jkqPGYeOjINuls3FQcSQCdRyFrJISECZ1JBNRYfA69r/4Hx/LE
ZvlcSmulxzmNVqbzabENaOja5t8Gfyrx2cl6zNw6m5lHtvmtV2Ob8s++iViIll5rEDaPJYR9doUh
byhRTkPOgLUn78fx7+6fIfzrd4dJfK7cAM03v9qWBb7INjRR6awna04IfNsbJxmKqeau4YLLMOXl
LPLueR6JCTXW0E+f6I0zZUEpf/cStkG8Gqocm2xLy8npKYgxftYYrky97GCfLbFMKlTanGoF+u7j
QctHWJXsqy+8Z8NvVZFeJZV1TSSrHhR3TnwotJ86T0v6rDN95alxba7Qf8g/S+8GSuAGtCQxwaXe
S2WyV54es7ThuZvWZYOX7IH8psE5TfP/F1knJQBgshNtRfPhxrp1bN0DCaTwiz5MaT+IzfkCmqeU
kkHlpyPI08QgBM4eA4WGICtxRHqhbU7nyp+P8zcdhzGKWqUxHqxtOAEt434Y9wJZWFPqn5RX1gbP
NQYX6yABPPLvkw6biZnGI4E6UVJZcb5pXUfHPvGWoPf3Fj353wd2FsS96zBsmdhol8muNBJOCwCZ
8nWcc22k599w4bi0MbYTZW8iZdqQ49uivtUnbfvnHmU5x5pRILuC9UvdcnMP7OloW8t1WoxROKBC
rDT6ENvLgE2E7f1B6Zu6XbRq9VfjR8vEWlAxw5kAcdB+v+b87NrlL8ZSCk6Z27PgRsyJ5BRjoeDl
P8dccv4yqJxvfVE5p3WI5HRz235jX6W9KX3/zutcHFSTyB4CCCR7RBpjspbPtCPkAL0QHqUr+FfJ
5ajwLF6dL1p7h32JBs7NlXHu3GYXSohhaMmP7KMEVBKdOlvj7R6DHh4gJoCfKA+8l1zzvThbRe/w
Qyc+Sk8/hnXT9yLtZlXDo9Zxd5g+MaP6duy7uxna4EzJ+siQULYmV1MUw9HTpCOgVqrItqOlSZZN
xxl3zJ4Ej2oaGW7aJwR8DtOlfTfRcHkA1jiA5t4iwdQ+HGQFpCR+5uzyponOeHIl4qbMV0WggNfk
CMyURyFI7dwBKDy09JbP4rh4hHNPa8p7//t2Gb98sj5PZ2G4f/AmFIpmpJaUKlEdoQcNAq6g8vfZ
P9HHDNPR4ROaW5d2lsOJcFcRtgtcmzRzEJubNexaadoFIPWbKqX2z4XBGb3MNI89TRb+w+JVdJzw
E00X00Uzs/JZ/uZ59CwdGjsOM/e/LwrhSGywi6aTQjNcBj4Tk4u6uZlwKLmJIrV0PBjHhmcZaFqN
YN6lcqZfXGUfiH9BZaPD34wUOeNhaKIJWjm4tM7huU2ne7tHcrFptBtf6MHqu24E9u04bo7nz+lq
pGOINNPt8QxfnyXiqvFcRtvupmg7VLKRvqYZVatC9MlxyVnpOnUJbfvr5b73dSDoy2HtbkETkIP5
G9/37U0V6y6J25Dwy4kIQd476EvvHNT35e2FfQD9t9K6f5si5HDUGKgTL718DcShUVdnb9eFtyKb
QQD964pz73N21glHcxAvjiQ78kUSbTAGamfb56H0gKf5bHQBzN7gfBZZ2ioAPLiB+z7LC5rLLpfR
pnYjchb/ckJLR88ZWLpNetbkSa70120y+TUICQLXX01IUMm3syTZlnc+o2vbuOu2OJSK6jRztMLu
71Wz2W+1RBCZWHk3NstnZ98JqzAm35my6dl4AY5UWVJ5BdfjM3TSk8tfpg+rgPG9Z26/C3Nb0V31
Y+OrDkM/c8oHcJxSJ3nNoW3hKH1ciU4dGAUu3suoxsyoGmkqENzjfsRdkFbz/tN17ea+8u6eR9Qc
z1Gy739DWhJ6MqJY5dvsXAV1+km3C/s0NHSBxIbuyGh1KUCrwsx8uu5+QXuOy+q99a3B5yNduUdN
Ymq7YYp8amfjA021tfrw9pnwQTW8fNZCw6W0vLYcRP4hx1ls7lpmP/ArbTTwP7OpXtNbJzn9NsLN
hGTXE7spg64dAdF58Z7sW1b4bv5svRfPmkMjpmRobqqP3quZmmcaiXZioEeufX+STdl4CxszzMBj
VfmYjvZZD6OQzTM/YIbqpxVumnSEdMbqW3wUJ4J7Cw1SGrkn4BNNJXIPtf6/22fXvw7iNUfLaL/K
faNFnlQH4Ng/Jy5BrY7RwMxjU08sIrXVTGpzUAlGehu2LlWRvoNQ7V64tQNm7LGCRB7DBHKkpx02
pzb3f3p4RfP8OQRBu16dI+EWqFYDy7WoGucDZhMAO5PN509y8uq9PlkgtgXtADyOnGH+2PGk1Ux2
Sa2iwW9gApH6U1kIzsfytsWGVo0r8mq44wo32fO0U8HswEumhpxAzNqmp35iECufuql+araVijD7
cnU7K3lijXsQwJMZ8BGE9db2CGzAOgna6Wq69aqkBpue49AOw1i7YYjoDJyX59q+ee9u2uYCzSiV
gBJ3+g3lxk15ZfDyxL20uhbB2AI9e7CsLzuJeHEj0Armts/56w295jdffZgj8sCS6YSS6z5FNpNz
wJkG8eiJ0qndDorCa6QKZCEJ8x58+OYpDDuGUkQNUQ+9DNjXDk318ZsA1K/ua7SpxMqJsn43cinp
Cg3AoxhseHT9Q9dwunFxyxKEn/JO8KSP5463mdNmO58iNR/7y8/67/NnGuxMuWWKAds/lXUP2iHR
aQRe1eZN4xq4ngIy8S6tos3fqCxpXfWToez3mHNEJREG2+F/uCikCcQjyZ7nhULHJ9va1mQ2bHLH
ib18O+SEIIwSk3E0n+7rMfY9CMpTP9Q7d++L8C/32p8P803FSrxsT9+CvkuhpWM7dnYt3/nWvLQc
OlYRQPl9CSRPIfFE7u5x7mZRvcCAiEdBqWXJbKbxFk8clvHBSeqLOZDRnX8Pdekmf8M5QvexbqVd
Y2NhajVY9h2GSoYo5xXtDROSVTaj3decaz8Pua0GyiWAt4nRqRVyhl5y38kHjg0ccVwRaAw4eVZT
y2svOjj/JZbrqmpj31K+RP7i8/2UfXv5vdzNA/FZN7J4tVlS3Dqfwa1YGZcBCNNgCUYKasGA3bvK
7RR+iN+zdDqbWmjl3pucFoRlU+ZCe8+NJgwdXeefy5idY2KJ35cJHup7CWD2kFEDvLF3a+uPR7eB
MIdBwIvSts3eS/2VO5rz/aVxVwJ7RWbUfd1D2sNsRhaWSIySQwMZDtz7jPyAtLGff17X/x1kKu3T
NFgkC/q8J/PaFW9ZROZ30GXFN4Wdhkrf5CK9/+3YIvQyvetfEJ+xmQtzF8q1/MyjP4Kjql7rDpiT
lkCayOEaY6r+x4mgjSFdHuMlegP3xWr2akfZgE5jb+VbGN3nWA51ETP7NxGrDD8pmJZwdoZWPlEG
AjrEKJzcPW9mrF4f63dF0TTHsyDra81nNS7N5TZYS0y/t06NpEHTN6cCiA6/zVB3PI8j8kSatChi
sUPDdy0xSQ7eSxUnw5ERu5qq8k6p/fvoPFvBjDEmH0Jsq8cTV27UBMR2ZIgIlIRS1lbzc+/Q0Zr6
ZN4ttbeaOM3G/CQUYq3KXC9SQ8ZdyxBtRs7t5USEQkZbmX993tWKGD2X8and51Zw5r+amgkvv+p/
IBskuYhWFNr/upTTdCyyPgCnGAzbqe4Em+nbvg+dn0A3Utv4lBl6JEf8iEzsbH8ZZytjrqVdXSHi
AFCLBQnPm+Gnc2XnMjsNAAOFWyf1yj9LpI9TNo8+luZjfhh+e/HZ07NVKd0n+pbxYDW3PdKz3RNE
Ki2ufputAkOPay+yFMfbVMaNb/lzkGzIrbS++l33Dj8psQE3gWpBnEfavu2n4GPzm3Agtrt/6BzX
7mF+ngSV2TOAIUxcQiMYwKWxTuUecyYxv99JYEEteopy6NIRJ8Mrv5vGq4tVw7VHS9pYMzzxZGDN
Fz92KoDdkh4O34BNAwUQ4JZiC7UuXmbx+iufbGfEm0d6l7qrRp39e5yGh5dZiPJJAvnvmQd+ePaa
6Tp+zYcHGrBIixvSahEbWcf4Zbvfa/9biuUMdQITsOvyWXlWPvVnSuf1+TvWr304dYYmDw2mglH1
c66m6498UgrPkZNDeIYxtfgey9u++F9DhNyqadms+0m3Uu1culf8wh7XIh6XQQ1twPpb6fLZFnbx
rkSplwUokRmvSjI6itvpt+W/zgQuoNteBBoNI/pYZFb1i9Htg7vVt8KpV9JAWLJrJKeRkqxXQUXk
R7ZqxvO3n3Rd+EOPTVsdLQ48kSmjOWDu4kRmz+VM7USxFmR+jWvSSH6FBeA7nkss/4XukApVDmwB
XIK1qHjZG7feowzKw++uc9IwrZjZC0IencpYvKy0GGqVQvlCjpUgr6nkXzyIDcWujOMonSa7nqpU
1QDfY+f5KGgavY0Rr7/2qscVs7ZqZ4AfF2bDRtKPRFaF8kLaY/pHPpClX7Bl6A7duA4gp+cPzGnJ
DqdhttEKD7atD1YUZObbXi2xpjyoUs/wwa13CmYF9iHKhW4L/cP6eKg954oTR6Wr9CIG79xUm68C
ETKi5gbKPTrMznr7DGOVxAgRkLPhof6dgFXcM04VYCDy0nvksHdyRliomKND6iX3aoCXhoXdvpnw
HzsNPXM0sOH2CaH2MXc1GHGdvLKbgCW31+H9G22BApI/kiV5WEIc+mL0qmSJ9Bep0hiZlZaDuDza
dwCwV87vK/G+510xXa+ZXrT33aBXwONlOmEQoL5l+MBI5RAErzbwb7qRZuD0ce5Ffz8/zru6jMK+
wqubKUd0GtJyLKbxaPXn+PGtnDtXASuv3/DvKncb8NmuvHuClmRw7cVD3QiYzqxKMoyPX9I3pLRP
VtV7J9V2EoRHDj19qaL30qfea687cHnDiWSXItU17UTN6mnPo6gqumrT/l67p35IkVp+NZO80v1H
7+H9X9+k9LkugHXxvo7pD/Tw+knxVR4j141bWwlYQNwSDycKzaeIvjSO20fkXPIPxvetcWVlqBwO
oClqNMrLv9iPl9+Wd7/n/hPpO2zzIa0h0oY59e0LfMlGmT95leVwf4sKQ01TfiGn7upycEarfFsG
SnO73NSeJOTJzqb2bu2E2oBW+R3tm6Ei4Xz5wsOQ/X5lVR7bkHeuCH5dj7a07YqeCCX7sRnuHyuH
upS13laxkay+S08BFlEJZ7Zo4cKK8CkM6FQ+1T+lVYtNx5yz1M+xhpCOjo5aTl0cq6/YdERm68Lt
ByFIxuUpeLs/6MY/MvAYBL36hP+CXzWz0gm4MhXD8juwrJpiceViHbv6sHU3wQmDuqv0mgYmTBlz
gfdsVzx0bj9cS394N1cu/W1Nvh67dnWNILxMuZ0pPUs7mXDJWiCeTtj68ltKn2xzlZ+/suVHdh7Y
mm1rqZ/ACdVexMx4/h5EOZnTjr4/ZPYC2Dd/x06qHpErpXsLQrrLTojw8kM0kGnbusH/kezRTMMD
2s9fM9mAt9f71j/TYP68OHbDo3dDhOfsMlmVo6PrgED5phUhMdVrPQvmWMqjGHPEbwCa2COW6Nvq
VIfNMgNy8wNPVswoFXiCxlNX2Ze8NAXcAa+UamZ1oMG5VtR1e37nnCF8e+ht7wkDBQsTjHKQPgqR
juSs6Pc7h9VDg6UPSAed2PGNplNgefddbAbJqv3VcWyk69fl9o93661DxVveTgWtMdGKtL6VuBD6
zCjeWPdTFTOD2wD2y9ThM10NTziN4wa/v7qCb5/IRVRGkeVK4Vsn5PB3uBHNCxmSsAclQeTSztHb
d04z0bDzDRho/adCUI4OhvwOynS/TuiX6y+Va9yz/a/slGjA2OMqdS8wMG2kW4n6/Vd8IQUaxiGH
d9zP+j13EXknuyqf5i3Fu7K++9k6pF6cVbov6yz2d6wa4tOdiU2riglaFR/FtSw9s0YX3aMYLxow
OGR2ddzqQumVZ0DECv7QdhYUYz+raYx5VhDj9Jkmhs/h2ovs7RiXlJyrUIcY9DdeDaSHgqV+t+Uw
hviOJ1JwDV5z6WKs4RRzjnCkLSZqiPTbXqIJ2K8FmyMI/dn+fts2DYYUyp1KcrD/O/+NZYXio5c2
9aCMLj2g7XFmuo6MeCtUZZmuV55pjlfT6J+Cm5unsIWfTE1gaj7S+L9LOzdYgUEidMgIEnTz6+r5
Lzg2991dP9oKbArPsrYCZUkiz2pXSex6u1Uhkh42J5UqHp7cWtRUYX3xCsPI1rZDSpFHPXI2PHhV
8j2k593WhAqUb7178dZX9zbSf6u/TSta2vXDZedRKXAYNGQspGdUpb9CBXsJmT9P2r5dLyExMdFW
qoFU+MZfB9GA0RUBLEtdEMXapLbzMB6/NqYVgFlbYYcQVHu7/n1wkkQSLq9kt4PNV+VE/bB8DlSw
idmrdP4FqxwH6a7zQu4kKmLzAsQD5y6Ns+3jFeI/+c3EDY8HMXExvBVEv4n6Zrqb+lBgaHVwwKv7
neqdVX8qL4jXeqrg/zRw9haXbqJ/rq9aye6qx8PU2FFl4RXWi4Tt3clobyR1VGVDKmRnQWS73AHG
OJfRvSPngStHJVz9tI/N1PBSdQE2Xv0AG2kJCQbU8j9OsQRcTQGsA0AZdXBXbNVQJs8UqlI8SyOI
LUPWjJg9D0SE9u+6+SzBntxmjfuMEyh+IG4/KfLIUwE+ZGbPdmoa+8VGQo1UoCChuWmxTlcTBYJ5
4BSkpMAJahMtRcnwhR8ToFuPsd3lE3iRyP46tum6ZdJ1n5yX/MBPAxbU3ZBSFRuuBxgKVbyhtVAx
UO4pL+auG5mvpsnWvSbeZ/Rpr8VjyA5lr/mZRrND1ja/9wrDuRevMbIZ8WVcuSau22Ip/TOeX8uB
U238N3AwTgyxnBjA+9yhQlkKR9XkYxrz5QjNxqlx/GbXx3z4V/5c83AtgeQryXyGB1wADxaObCeF
rI5icIdCNMjoymlCjr3N7y8eem7ViFRif3CAb+kDrn53n7XP7yeaL+jLPvvi6fdODGTsHCvs4Dq/
O0DJOeCb+D9UU3GkzSCxJGViR15W2pTG5Vs+neUgVwu3/0fSeS2pqm1h+ImsUoLorWQEDJhvKLWN
iCIg6en3N9euU+dcnJW6bZhzjD/Gkj4+QMV2DERD64l7O17Ke8ZF+h8ONwth+mcLLP+gGBDnA5Ik
wTSAuxenQohkq38xgi9eRgIrIGaOHSm0uS8e7JcreRCKZrt4+ohVJ18HfHMY9qY1ccBIQBacnbDA
UbxWFt9NcVXASijt8GMvd4cEonymHC1kafz7OPA09CiL+FGTV8w/qPK68Fu4aUUj9E0fcUyiwKOo
MRIpckQlD0zMTHT34LlROR5BEzjHiz0AvAdbSDjz0+y5P1GOvK7OLeT4rPFLNwlLdAM8dv/SErz7
vKLrklCvpbbqL9H1Mh6oeN2ernKl0WOqIT0FMILqp68BSF3iScYbkSyzeJJz47up2YYqhJ4a/b0X
YE7UcF3o5uFcYbuKuCoMts2CLanvD66jXe87D/MlPdWAASLoeuzwBi8UFoVWSAcI98Adl1H32ZrA
UxrlihkmJaYWEgt31XKAWo2wOhQm+L6xVQ1ZTIiHI0YqNumhA3U+p6mpLJIwObKWo0Ct9QV4rkgF
Xcd8DmKMAOiPBtHLx3SLayXh+CRfxQYIrfX0hBVqNsZeSQgNhBYhtqxAmcHAE+UE1d35gqHGXXCz
l6ssut8EBSxiYEpNZCPd8scWfyMmOx6kO5AMixEhusIIcPOxj1+Pb26a91HU+5HbgpEiPoiTUMd2
5rCMV8cBhQhvj6niEcVLiAMWl3L/QV1HtBuxAS1q2/g4NQpPKLLMbh5fkPTctvKqtTm0DLPEloU7
ml49TOvLkhxnYpTt+x2r4ebNWPKkta3nUzHGy0Q2NAnBnJd/cNvvHbL7Ofgq4e7E8beT/kKx4fS6
8w0Nuv7CdsIv0kG35JoWaqGMJGAKtZ+OghFLQqZGzCRJIMaXugPelNsWxjHYj4OHO/B6HnmmtnrB
WOb8W8a4y9mhHgQZwiK+4aUpQDkQ/8TX/N2WbDjH142evz7LJbmM1LunK9kjmiZKfAxVfFxYPdav
f5VEfG1PAxkTXS2ljjiEFy/fsTgyG4clgebRYAx+42ZY9gg87fDoEBFpIkrCObHpcMsixiOZJsxW
vTPSO5qZSWtFssWf8kSGBTlgDf/VjP7i5Tf4n+lxrtkxoYt6ER32KgaJ4sg79SNpgz/MvXXUVPN2
m7zmj+UjDmWynkiVnaUbJg6r9CujxFvBQC9+buRS8bF2e8Zu5OkwWihpvM8SH4fq99HAJeYHM4iy
/uglPiS+8H5AUs3yhmyW2sqMLsObQ6oG5uWFfPrZhJEYOQPn7EDkAGyN6hI4qwvQOLx2+nG4RZkG
hEcaBAw+b+8+NnllGXXY1rR68oXf4VAlTWyoE0zF5ZOtgRM8CWER2nWOKnJ3hst/5M0tKpn+gQca
vo/iY2x+HL10Ks+Vg2hIemNf3Mtz2B2Xm3QjQol/k/EeDJ+/5R40M5nZ4R8uSUfDv4A76AQ/Je2o
2nF59j0QNXk2EgYflM8rmWzB5KIxn2XmkPT0m106RHjBftn4uyhDuhvjsyhTxonAR0iaF12wYee3
JpsniL4lG6gQePMH5IZg2i3YFd5z5GEDXN6w5yIMBscya6n/orbocxKW6Xj5mImgkJw7gjxyFE4a
zWlUAl0zNC5eyaYLL89xeSMd9j5VKDJPiNlGGkGAEEsemCMobO2kp34YXxQ6zAY7wnGginXilEwq
9AzZH6EJ9okPt6kYx5uFzSgl+IIUDIMjl37SBNc5beVh435tUmcJztIgi+3Oh/BwxiEOvzWq5nou
ZEZWsyGc1sm2Iy7Fj8Wu1MEwQBws6Ai1sCIXx99R2Ii9t8/ngiiZW4D7aYwdQ4P0gSpxv5qBM1ny
oISKsB/kq5Q4Q3yTlBh/jrxFLAvemKTrxJFgm/kakMd+bJUgw5IpzSkWrcikfiy+pBY8pm9yXXpL
damaGFChwdw+UfQJVprp9zKc0/o4IZRv0ugf9OXEMgf5NiGkc0vCuR2D9fs3Wb9xCs7jPw2CTZuQ
Ousm7N7N9BN81qN58TQATJrtm28PM/gbtSR/d3q4A8RDEJ1Y1ZCeMrPakssmJR9k6idfSwllGBJl
tmjE2KUunzRHOlaK/tojU8FqQjOz+gddQZcLIV/Zqvmr/APjYziYYD3TGalrajIb/q7hTIlamA4P
ryfXM8WWr9PtQuSQLITldE5CeKPbAItA7o3mG02wQvQbABgz4NBmFEVFXPqcJiIATAolW4v6B5nK
OpVU/Ce2+JdREKkzsED5ySRpDPR7h8cBVXN6GMJn//jl+/lHN+JzRoAC2SqgfIQwGd9DRbd3Ekqe
ahnKgqb7vWbdHGZf8qEfYgrg/DtLi5I8MDhR4lOwjHsvg1OlLiZ3PscS6z40pD1YaiEykt4SbfU7
ekbISL5wTaj/I4KEhFWtARPFmwhzTMRz6cv+w3mttHN9HNmFeP9uZoZGYYpfl1BYWkfncNLkCMpW
ERIwinSzcTmOeewQgkQBmRuk3Li8nSVoKJMqV1xqJLwWSkCGHZTwrLS6GeBAN+tNZdaeV0AYCHNM
siwuIgnhZ1Z0EnWzx1YAh246e5vUhJMZw41nUBa4GS0a9PIjPgesgsxUN3J6+uSa/oiLeVP4RmEf
JoE5pwPEbUwmQnvFgDOnqFohzPHGdEgA4i18+vmZAUBecYNqrPTAaqRgkufHDwpuVCUGgyEEfL5y
KipUT7Wg6z8f/YXBqQIqJMCdOKw92Hoa3AJ8xLYtTx+HO27KxlPmw3k9Ry7BMIv5ubaGxgUTLgFp
lATRvHqPEuII8LqEqjOg7D254LEZ7kertwM5J0Vfyut/Lv0YcD6MHTJNsc0/OH9FZvD0syZFTIR9
I2ci3XeBJJrdWRGp8TAw+WZ4plDgoRdz0F36xLvj101dRBn4kDmXijAmYXf28O54wTOzaid0wAaI
0yZw+2TUtmH8Y0VlYhSKbUf1Px6JIOJJp0JGYYB6/bWwHqGwWv1zVsmYmSlAxvdM4v3TaMmPrra3
RR7lM45TxkO0bZMcFeHNnLLr3RD7lxbXIAf/iAQ62GRu4E3CZQhWbo1JbiGe/YrQgS0ZUIIBQeTZ
Po7yjlQLE8/Qw1SnqsWlUHTkgdBpYb1Vc8BFf+ZYzN30mBybMxKfm02ppiEuAySC8IHkApAd5Dwg
yA9cA3gNuRve63orkYy9BwAR8zwXnauAjd8nRwWC8TmtlqLc7rWA4md5KsAtEKd+mC9pGERSeeGL
3Qy/utTpQluP1LlnAHOJ7XetVVbW0zViaqa3g+z01/3Lg2Rl9v8H4VXGsIjK2hyp9renUwNCZwXk
+Q4tfChxDGt6l+icx7hKBlMSbn/r2FVhcmbMEUh3xk7aGmX0IMbuwPs8Hlk/W3NiyKg5NwNHBkVM
x36YG4qNipdIFz641OsHCMd1Wg5/BHV+nS9gAQjfHoQBsurALSKxarHmoX1d89no7AzXNhoEhWCd
0sJA91nM2Z4nCQQvGthj15FnSsdl6/5QD71NfO/kX6HEAex9e23moPJULDRhwEobQvL5xmag0kJE
anabZD8m42KuXTOvXNNMv1ChnVZwSvuCRKx56nIwq6ibYW/HrIbQi/68OeVbcq7ByEqv/1cJo33i
snlDDDJbFPSY8Lr4Q+Lzd/CfX7+jJ5rvy82cypNB1Tz+AQB5UdwK6EeZmQXAn/zJXrsbLKSonVck
2vhv9LPmyGimKTYvrmfEHbDHN/dzBlYErANfBcHDSdTO27/Ep6xOZI6T90q6D5o8bgE+aKAhB3Oy
y0Gq7shZRuib6hgxt/SYhDeM4dTH7MYS4Zw4n4XuVkB+A8JhDWVXuNqlMZUd7Tc1bgPeUtzcjHjt
NJaIk2WU95hayIRKZk+HKc8APMebnm9eG4HhkX9OKhR4DDq4gYmj9J/xVAQWUtMOEIsiSCDUlMCO
51S4c9OCrCKk3ZVW5geJgxfeGOM6XJDyz0g9r6+dVflkC495+VJndMzdB+HOpLdwSMNrt5AZnFYd
vdIW6XH2GJnMCSku4Oy7duA8eQUhT+9eaqzrP/VSHjrZ6sCe8Uwx5URPEz47OfeERBistp3+9e30
+nbfq+LYMenr0qJdIM6ja2h5v6A85S0NgJ+Y9/nYgL74XoYh4eDr1shhOz5zXIU2tmccIVxJWkTR
pt1FsP72y0SqjtjZYkvUp6WFxgNJGjssNjpGVUJIQEdmMGAUKjGDASIZA0zyMLiPGW8tL+uLhF2K
HdCl4EblQdndV1iu9ThMt8CWTI1GcgbBISbg6xe0F1E58p11JufyA5Fd75JNh28CirrTyECagnpc
ozpoNMnWAEZApGh8aYh3EbUoCDxaQf9zdA2QUK+RmTntNCODgH3rYb0un1MEz9VaEMA+iKYHDTYa
iAAQLHAoqtEUrLXLAKcjnI33QRcARuj8++o8yGUUBIS8s++CQqdENtlVCInGprklntn6rkgqgR9C
E0TKycci1Zow7Oqhy0cWerOP6P8qE49OeD2UlXB/Y8xlm4ch/3x5G2S9tbBxCTQdOooMdmLRMeIy
tEYEpur1KUOFx0PxXqPwixX6xxX/Pda11Cg3kmKqC4F1i4//w95KRTN8LsHY4HRB7/r449ZaD/nF
l8lzJ9rGcbYVAOKqgdJnGNLi0to5xqnB+eX3hRyPvh15/5uSFqRNFJSA5HU51IMtcq8EvO5baETJ
2iTNwsXWbnGKiao4Ut4IVscXQcY6x5py+hcz47GYE4/YnoS6h5xPhIU9GqP62PKbhQoVXcwAmleA
y0z0VM0YyFnoTgZ+45iQLP61aSGKumLCFPpGD8X1CZHMquYmt8oLpRQYw19kHBEcx86PDu8BZUEw
05anImSBDniJiTXHCY1gDqwRhRFt604XtCKa0SeDmWot7SjAP5GxhFiLw4NHg+b7C3tkSeA8PBqh
NUTcElF9KHnt0B+xxedG5QM3kOGMhq43bebFFOm7xFGB7Qyt80VY/wE1xy6KOYfUCTJICRKa00eg
fxzxp9m+bchfOkxEymbPz4GmZ7XXGZkvtQxmBA+TzPFZNM6Q3ouBI/M+Pa37+UXQyV8176+BoVed
O85IMu/rf/TfkQm+KLYiTRzNrIMLh0n8iYmtDbRET7wsIZxVm47ZWNJLhgH9xI1b0N7Mhvh2JX5S
mPHIi8i5OW/wc3j2188dnbbILF1pM9RRCMwwpQ8ODCUkg3xJNXxNTiSS5eZ9J3C0Wy7u9griZPFd
fwMcxkAhaOvxA4GfFTZqTbvG+Tvr/LEVb557oASGyPVnBTLEBMHPskcxl3CeEJFniR4C9H2fVTYJ
YbSZc5hYCdGiFaDPM8Z3rBkEfNrYfVcjMrsMpInw30O9vOQeOCpjL1EOHidPg34HFXYlMN2g7yeF
UW1AmFnM2CXudmawqTx1GBdEx8BK35m8RsWBReOOErI48RymOsKtAPgFpKCejlAal6F8KWaSTwTS
4TN7r7V5RABugJLRGH90YSNIImgz1I0IugfU5gYvLw8YKBrGRpD5gh8HIwvbD4z8nLXbGAZwBWuN
WT1DKgm+uJ7nZOAMwlLkrRudve0b1duISdeBAePPj6ZdMwE2R7LPOBHtc2C37/5LFggfgOZ1R3ls
Drcp+gGh+lR5waaiwnm05frhOa17YKHQ7n71RQJRDGwag21g3ge5YE/C/WiJ2kO3TxBRRH2hZRXB
lTkhGRI3mgLig0pdv0PDIcEPKhP4ic50Idf4bkFgCufH46RZ/MD+nTcjnfaZOCRXESpyPgyxzmyS
yZ8yReZF9VuIZjMiZzwa+wQKiHeYr5DTeFgQdY5YFycPCuNI3gvlMcsJwdceNgLzMcNbwblYn1L0
hrxDc5GxQmxACwA81uvNByXPGYqDZYkWBJHv95g/Ru4XH6+JAKrU/xqLx2oiwWlXqFW+W9In9rcT
FNgg9Vt26fEk21W7l4vT0iGEE62PIZoKbmbnYF6+Tfrhm+ThbjZcv3eIOz/mgkgt59sBpmqr9AQg
BC1G6H+dMXvhJzOyHrvSdEDWLFdus/tCHZH9Am+SzXHpw9XvB7wAAOGQEN4zYPKc8Xs+1wJaBV0G
jrl95QOvcX6aYFJMJSMzs0VL2bVccFLyKifMPaPTY9cEmJjdgp6ZwtLAwxeN19+NZsR3PJl/BmZK
kisHXwSDjbyK3pZnEOe0Ir3MoRXv8g0YJor0nGPzLjpfEEw/Tv2lRqcLX/RRgsagOmuyb5aiWQBR
r2COMZ3sFZwhmCB7QmScnh6nJ1Z0DTfptFU9foHC6bt1A5+JxgAabG+Iq7gCqW4agP5ihCsJVtCM
9krSo/c12Wjp5CgIxfuZb/9zfaL8ECIbkb4jEw/Y02Uij0kJXvzs35LoEnYfBmOqQxQQPJTWVHGo
f5ywo5BJ0ylMQt7cH6+SzXrl1Jw8lOpd3nYTlKKsoIfSpgLGC+VVIarruj/WA08i6pxUQAfdLuaH
eUWOGt1LKBbSUy6OdslWZ531I+KD98IUHNVFnoOwgD3eQCD/coJjYX2ZzIIkRLMrwGluKC8OuT5F
LIkIbBPTKPwo3zFdHBxFCar0YHEPBnOkoEcSz6lFLLYebjkdTSbD6z24jax0Ks6NdgvSeYtUl0w4
v4q9Qe5oJZl8eqoZsmK2+aRCkml9jzw4uBpTlSxfvg4C+NK3CWX3PcpntArUiZGAwuurWiAThOhl
/o+fFNhiKrKLmJZgxJFoJN4zivF4IJU03rPxVlEmn0MdPKbYVu98GiKoOTFBnNwxkIBsYJolY8YW
xSlo+sw+vPmpmxBhCUj0dKXDY4t45IlYa2QPjM4pt58AJdl8cJ8AivGRiHBEvLcZp/gfOQoI+2wQ
ToBdq5wDWYVADCNP9QcOeqPbARbb71bEFLIVc90S+me8Vk9AnBJqYTDrRcVEcxoo1m5VEp/OT43L
aGCA9sAKwsYikvN+5BEwDETNVgQ7MteSWpjar23BmGJ/1j3wuiW/VQQQEhpmIoajoApTH6VA9X6M
iF9ETvRmAyMWiA0cKEAqBjodYhT+m50C0zGwqagXl7yOUduDUf0X+Kin54qRhf8cwKx57mP7F/7s
ii6W3o7JULSrSNQb6hVMG3iNzdYZJrQxxK7AJiRggmJRHxSTsEVsTeBjCFKYLaDVLbLHaa/5iIxJ
ndeFECCSuImWG7lPSxVBaLcA4+aEBg2HgITl0OWYIwApJxlJJmlZm1V+L4oXfKmCuFeJaHxaLC0L
wlJ90fHXrN77l4WcER6CkCUQMPZ6EUIFIE+CGNbbSgC8mqVZI56Bj8NFAa3ut0z/pJs+FisqW1P9
ABI1lx2rQi+5TRcZZ4vB4DHeVdRDMs4M+duNJ0FgmKMzF/zkTnnSStnEhKJIZL99POy//nBg92bN
rtdYowVKOXpZOP9x5NJ/hMDzzvnQEqRV878wI0MhStjjUzQz9+kmG/FZpc4DhxRp4OhPbDy+YjEi
jFOiIccUkliaDwpH1Cr0RCQXpVTAnXeDaYNaA9H/GsZLBDNEE/EUa7t0WQOKi1LHwiaaBB/ye6We
iyswuQF2cd9zl82Ae5OgI3K9dHlkY56gcaR4aYhFmRPte2Tq4h/6bbgwkmWPR2LEOIrJw4GANQHK
t/cAN6egOxEAsgaayQ65DSp1wSKS+Y9vqI6IcIT+QEQm/8X6m5lpjVYaoAXv1McqQCnEzcDdYkF1
cOcwL7fO2x6GCEl0nKysOuyIbuPzxZQ+BuleIVBRUhTd+liu6q81WIGLdS4w6LabqtMq4moboFho
zdzNSO8AydNIxeARes/bACgom1UzkUkN3bxpXFbrXY+0eX5igCsRsiZUBrmVbntT0F0wzBeJqZxf
zNIwoU6GaeWnE+oLSArK7rwHE/7ja2exd3IOhXVIgBipSn1On5AM2DG5xyBtMGYi7pS+DbQ8AbiR
4vajHwNNJ5zuQCWZ085Yd2OieB9AHBwtoNRb5aLg0KHOknioXWV0Bq/kmldf9V/z8U5hrPXjG1A0
Kap0j7uZ3we3YE1vdglcMDgHpdKz7NzCINC3ZJdjXo3cb0l8TRfqqZrKy2JfAcKEClwA55HxFUGK
2NbQ75fc24DIqfl1745mq4ufkDPTEHs3Msxj3BrXnqbHfPuLePU+PQJi06d8be8SE4P+HRrdSADf
Kuw2IhKmOE+Bq0Ofki6HDfVRLaEyMQm+oGpcpaqvkbHABTAw6mCMwCVeJEuVs+oqOo7gmy32+xfc
VMTHXILIjHTwWnQDH5AQmiQNFlhu2GFIoxYvIqsNYh6Oinl9FEMUaRiLOBAKFN4s9ACkFcozWu2P
sV0vmcb1HIkTjw23Zsmg440KbPZUx32IE0hOI9IpvMxQ0Skdvy9j9LWYIrrGSq4Qa7REs2n/9OEC
vh1c9QPPOuaD16IEFo2oNze/2Z8NlGR1g0+HRE2Or5X47mXuC4pMlnewG3VH4HfCwgOW7bbUVLNT
kAahRl9zczsBHJHj75GO7vPNqlah6b0TeW68p8lRm2kRp6Q8kwJRjiLYsQKd4XD9oBQBMzGS5K1K
DzIo11sQ0Yw0/etnrJOShM1Q53cTKJDaQ00fBaUvsEkI+GXG/ZxcuSplvpy+WfBklzNIVFtb3k/S
390IWv0+FrqwJxqv4fR2LmZ3kRVXn6ikRm+LBWdPK1SKepOLqE/R5JOloGfI+8RIsFGgbzY2wzVN
yPMfJhXwIV52GPepvEfVtEZmhnzkkJyR6sYGfOBzIoh+eXWFHLMbD5nM/+KN8E5PdBP80L4nO2Zr
UiIzDN14IZC5gdnsAJd+ruJ/Kx2YBPv9Bg9tkVrFCj3Ib2wr7A/XdIZbmpd/PHtKhnajU4WAL/pd
RGbaULUa/Pi4+rmd6+WH0aUjDWM4YbJhkcawC3MC8UECBZhQTWji3f8THS5RHoi57YOg52V+ZnXE
JjS+KA5YN9lpX2JICDHgC+xBXtlYRCU+gwWN0jYAGoYYDblA8EDDim/ZyRKzDOjSJleIgJLoFRZu
0gABSWwrowmYAMBNO0UG5SJ3ZJ7h7DblpWL8LJGbl3vxFiHfFQ07YgFgWX/sdRzPFFHhC7Dwb9+9
DoiBjRBtK//Ix+9bik8aLfTccDZASZ87PGL6Z69eZew8X5e4YPeDULGNWKqBnTl/1qSKMG9yW9FE
O6lo1rxFmLLAZ78oVu4OVgUKLokibhliLI1q1joCP3sA+RXIz5EGG4il3zaqGr/ioaq32ZrmY5Ep
7HiS1UcZPL4CmB2x+gBhpysCAd36zIoV5p6CXe0kXyhQpyz2X4bfBJdBcGdlxeoiOIP+6f2vTIR3
KWjsD031ikUKg/i36E7jKnpi6x1vSgjobjjRcLzPSYRYYCET/dfxEZFsa1doDlkyssQif3+LUyuA
1WZhJ0u4z1MKmGlmSzzWPPfsPh5onIdjSb72dxyhVIjh6ae9rucms0FQ/9Mw/z0gUAlsZJeVqCm7
syXdCHXm2UcEAg4eR0qk2TlqEWqOqGJNjjXtMrS1Ovw2HXyM7Ejtj5lPFGC6HwtrERe7kQH9IlEI
UHXalKLq5ZmdAJVK71rzUNQWku0doRjT37wZuF/346swujGw6NdSE2Cqn5OcfqfixN2O7imA5uYM
ECGkI9BWoqi9mhWXDi+XW4i88UPtIQ2zPgtxtFYWyyzKEZhFkXQqimMpuCcJ+W4iCkYAIo4hZTEG
E+E5f/IXyhSko9e7o9/KvITvFHy8NIiVQekvGmHunPCt+Zrfpg1XAMeOPQLgcR/Ozx4QFJtDPkfd
6Wkwo0G8DLZQMC/ao1KHziVHPQED8bkNSDW/W08S3mmI5mtHZu+LsbFxtHA0/9jZv8Lfxsj31axz
ezvNGcD7u+1Gg+oqltm+XN0JHALfPdwc/J2cvHibs126ob7NIT/S/l0RlOvdY5OQbINcWwBx+EXA
5CsKFN9rABy6F7q/0jo8Z3TBGsmU+hKRTfQgd+npy39YNUUXrY2xavb0B+7jJB1oVY5+G2WhePnq
ZcRzdAISDNrl9bAq5z0lUEua52KiBoiTt/X64cHd59SGJSaBeIqBQ0Ifh6lgmd+zmmmV9TEXLoLc
gnEFU8BLoZfTu8XuxbddwDWPAjR1ZzzgRK8n09IdMDYwW3xR7wjRE4Rxg9z5fmATHHOHvcHP//WI
APuiCswQgYkf7sdELm6BNLARLPmRDyzIi3dp5iCJ2IEpdGImsfAwdtF3Si68wZoo0nOv3BIuGo7H
z2pIS98OkwWm0diEGFbpMZ8TheHwkNcnrpuxm9sIDanMo1GcV8iWAZgpEZlCznxG0BMPYKUfPGMf
pw2aQ6QBUBJWY7VXZHzINSo/R48WoELB40mKRj1RK6dGf76tgqFDxrj74SAnQhScGsvI8+40H33o
ZCGWPgewaMTq7L1gXvgjIsUjO6j4/porTiE+T4j8BfCdReonwD2XCqHDF3Aa4BIsmZOX8zbvHic9
LBVw1sd6AelQZgrRukC4Ru2i5I1AZniexnMOes7HUWcgOKW6oJhlB6CQn/gUpCUoaaDNaLIDdhCa
ZpqCFlIAh8rFxvdUOPXpzcFTo1oi3jRPzFZ83TfrfemC7wzGo6SzvicE9wN+DTBOSfR4CnODNDUO
JYD2Hv9uj9IRKez4GC7s7IL2CB9Wi2SaphaghLHxIxoE/gPUD3Sv8BYoH+jildH1UvlA+87X4ZbF
pCv0Pyp1NSPzTgegtKSnFvhavOYYjkkKQKk34M/qj+Nz1ZuRieTJc3nyXCHriu0TIfcW+h+iJagA
rVu0dcxKY8IkK7+mDvww5maFEQj7F7IZ4c+rP1AYFBKELnV6sey/bBlNKw8bF+YSmUaTokYbxx6Y
ZHy4A1I/WGD7m0YAtqQWbYaMozBW4uNUgoS4tOc893eFKWFRyS7FdkQDKrgCH356IpyHdgNxqkhg
UsGL4ya2IRpJM8QpjJxhzsIucUgOKJ0ZLodjhH6189bjbWu8N8BWGNiEUFKbyRhW/s1X5Ji9D+9c
r4aTkcWPnQCHAEkVEfaIQVkERfG0wjeBvGcY5VcMiEnuEllxlZiZv9SVuPwuZdZaQiJUwqT2ArxV
D362b+53tiM0YOwS6AHpDxcU2xONAnCSpVINhsTJVQUKlnEsI2k1YKm9BuEdeQbpdowq/YnthONb
VPDq4LZUNMlwIWM/Q/zE8ij6+zhjJn+tPTqk1+ZMLfn87mskSG5+qFcPKAB6rz0mdrgKKInVY9lj
ZBOxngNOuO09wnRsjGxFhXzmwxXED1ZlB4fpyFJOGG+mH+d9RiSckYADZBwU1O1mbEOgfT7IPRsb
TyN4//siObAXAaraJaYP/nK2TPro9HorquaJalzHbJ7sER9cCVUG51LApPr3v9cqDtie0NMs2utr
XsKE2+PWQrpL5gUPHYKDK9gAwBAM3pU9o6REdtPi0MYG3uu7IMAqd5NInyNEqDveQF0ZmzY/ppDx
hsnHzWoD1rrGoCJQUEhQZjDUrgr70Hhyg3dHAnN+E8jN7LPpFtDwDySLbKV+9jKSm6miF2f5R6TK
8OijzEMmXEC405xEqcq6WvZs2ZN1E0teF7yhT0h5A6+XgWZfpvjHeCIGHo8MNtYfNARiujDjdmPW
IGoaQWp+zI+t3y8Q0BtDwYyJMhzmIv1HXi/PCod9AyzAAyFK5Gs6/dB3jDiDvebwtYDzdj+3gWDj
6kAbLjG9oOoAEE0RaFy+s1+pY/zG61znJr6RZ1DDHqNG+MNlQ1cM3Ho8HVyq9f0wCp8e3mpZlCmy
s9u3fbofFgtmtqwhOM8cX8WqwE9++uSTsxBBHJC/1iZnp+TIGLyYUMlkNxVHQnbLBQarhyAdH6hk
yAwgtdE/UynBw0H+iN1bfWI958CznwfIuegXSZV+O6uXdK92+n1o9WAcRG5Wd7O6QDq1ncEdBYfq
Qc+khsYx/eC1a4ShnPr0/ALvhwkPoqOB6rIx6/HzIixom876Y4v/G/PZipgc47ZTiTSzKvZmQMYN
8+itcLSB3dL77igo7+9e7vXsMfIPbpeXB0e+Zv2F3ZSi/pmdgEmaQ9GDgBpwyEL4A4gjbvfiXf+O
DBi8faCTP7jMLt2TiTQ8c0xAbIQ3/2eM7Z6XL1/LmDisAX9C9pBELrVl/Hffkh+jzEjMOjY2CWYM
vs3m0wsKaYI+xG2WX6462j6WvfUHmKWFs1GZ+oyGlmxus9V9y0xFVdLQkBD7XY/7B+AZawveGl9u
DWUuqXqt6qpmDVfdQjvA0bPcrF5c5fhK/lTEUVpQn0kQ+BeN1uBpsGQbFUjfUm0OMxzE3xNbWHIi
uly0cNRT7kfBNMCSziVH4SmwbqsRTu8+2V+YEIxXwIWUrRmcvZH5ON22XB20i9+wlF5IbtE7/ijP
N97SXO+ztJxgH368MqyL+zeXJyLqpbIkjByFSRLBtTPeEzBBVtIa3cVrjd+WeJPvgwyhNurQLnDB
Xz77Co6eRhpc+yLyTX66LG1vzRjiHG+QzCAzEbwJQqkMRs0B3sdtp3A7BMWJ2SadvSiPTAmdAepg
CgmLgUluqYdd57N5+d8MxJNVI/qY8B79kEX+6zQ4+Ziqom4I/0zH1pOC3tyAqjgl255Fc6Nwo8Tc
608eLiFe5nvV9g8LG6DHUGqmiPShzKF916TF3P7GhI/q70yYfZHaPAzJJ/FiTRAawR6r9K/ZvJy+
8QyBlDoYTdIknhxPER7cB3lObLvFrO8wUZQiMFNmW/O/0++JHWCfWrgXXCAmQP+L9hTuUoeT2j4y
6wWQ/AlEM19LUNlfXlccDERCcH5J+NI1s0+SwWuKbKhHXXRvkp+q7TMCibaJzNW1Yx0x7Iz5SEnt
1Lcwc+ACF+0rEixv5hxe9WWpKt0qlMIcs2V5BDLgr+6hU0H4ES+jbfwHZL9GdOMNyWH8K5YpfWPE
e6xAS0FNkbPZ9xUdHuDdd+NSGDXSE4LosG8o04H58TnBURWqh9aidRZ/SrNRdinhc7XA1cac6zqv
F53gTAlRb3PfdrQHTf5t7jzydyiUczK2NUzE9ynBPUyAkJRiNPwXyV+y2nJ2t35zEBWD7BNyVFJC
J+EgBrjQogdO44xZjmQLiCoy296VWQ6sWuYaxMAzMWFzlnL4sMtteXqfMoTFP3cC8Wk/LYVhnLMN
nRGomD+a9eySA33DbshGyEVJ0sU9BD0km80taoEuA8hztpzizQC15fwXiCxywvgxE/JURRpkAcEE
DSJ/wu03qXk3JJdiELsOBtPE7lN3yGXxnILoTIbGbT0yCLy3+TQn1aWxB/pZcW9rafU7D2flBgEK
/MLPpsrp0tmkUjrkwzT8xMMaMIIvpD10q8FKI0sVfyl1OtTjur+gO/3W5R9NDb/GqMMn3H5CWVfF
JM/GsRq6yG1JN/hUEEVUra3VqYYZYEt+jSkh0ZoSH32HsyhgAjuHudsbWISNGt/1LyhsoXCumbic
FIkpou13ZxAlJxHKd4K3qBDybhvnHn0CuhJ1zUk0PZsJHSuhY7F7W/x4SNctEj1T5f/Ay+Giv46z
yZMit4GQbExfM6BlPmj6uQgl5wOIjceBL5HOeQZQaKLfuobbPtJhbSJgl/lerHyeOJhuZKLLvyi/
i3XnoqZGtwFyXq3eAk5/E756ZG2rD53/JCXqB7FWSuZg29IjrfrfZbGUp+iiC1S5uctfyORJMsux
2PRmakSJ6PLjUfUn8mvRTJ8pjv45p9v0c6xrQ40S+EgZQfh3+tLMgXun6yZddhAA+G64/iHAYIR6
/4L+SmNImgBWqIhQU4yuXJU1e+5AfHd+sux7nG/klMPmTLGbJMvU0abvKLXVcBDKAVOThuSrRGs0
K1ADVdf8+tk9r7X1+xNwkv9wkQND0IXltpo2Th3EhkY5waRCPz/AxRbwGPDzJ6JNcu1mUeyE3Jdh
lMdptBqE6qHegWgx2yC7J0Wbf+h+KmQ0ZamLJlKhRUtxY4MtWk90SiLC15RIFLf9G6uLXCgZRbvc
86qZLQhO2J83lCiCpksuXSeVMV7nVy0Ay0M4SRMTCuLR7ikIWdTFLh8LYnjaqHqZyZxcEBw1Z8LZ
MHmiScV58TMbn6o73qixXhjSbjjLzHpf6feNMAF9SZYg617fjk2eNc3UkKMRqLK8cw9OxSWbmeMF
Xld7DNL6OXO/2iMiTslbBSk/5VOK6UBNPyaK9ACrsaA1LAJqeNdJpOJZvoE9foTJgrSOOMKbzNQH
ZKj/9pXXeR1HZKQ1orNsODR/lPbuRz63e8yOMe1diGRU3BLStDppoRyqoaYzCOj0S2GBKKd9NweI
nY0iZbLs6Qjpy9mNTuwxz4BsYQvFcAcA4BN8T5NT5Sg1rYX0HyhuyvvIWgQzfDMRjsPpE8hH31nF
1TCEvDeU2c2V+JdFrTN/jYHI2sudx3rGozBZPnzevhHzS0NayNcYA5eNfFT4CzTf9niprLbC3COE
o1YcddQZz75IuscCih1GKgU3nV4DtGEXsXgwS35fNPS1ZY5DDZVjf8ct2Z7/I+nMllTFtjX8REYg
IMit9K3YNzeETaqIiqIi8PT1zVUXZ8fZtatqZSrMOcbfZhxZk2cIWrOgMVG11OM5ItNhKR1wAYkm
nJyO9TLoPinvAmcJ355q1fYB3Ma+rT5VqCqWNi8wcx4vexiMC/OXbqpn63ka0J7e2FW5NLY8Zg8S
NlwasVS85NqMMT1FuERmKXrcFI3rbUdE0K45ZSCJQBI8I4CHrItT0nzIt2ioj00/CQVdEQ48pu2b
m6/EFWAESGOHoIhfn1zVhMxbacwoaJ+3Q7/d1CGelLT2suOD8WlRBDouDDjxpWwDQHkDW3EZIy8J
UQMRX8Xx68gH3kUXEWL8tNX0/IdQ0zhz7NJQm7yXWkBgHzz/0KpNQj99Pj3ewW7axyuIypk7g/dE
9Sus2jiTisXlMprfm9FllvlPfLb3eb2EQDVrjvM3pZU3yg0V5pq4bq0i83KEcWvV7yU9mwVutMBk
v8gUr186pAl1KjuKhXUP3Ya8bYmrIAjhvnpfHAaZM2rzhwfUiW5iAiIUkGr1xmE53DfJYPdKjQdG
1PuMBDpUi7cFAltGC+hblJpiS9hoieE3seiRZep773sbcg808ixa0cfLvmD4SDWY3lDSA7mbz4BB
zVPFl/SjJwIxLhbPKXA1cXnKnBPW/e4fhV08kc2DHZQVewG/TPBGIq6BQWFG45eAWmRme06R1QgR
d28rOSWhVWQR0rh1n6PIFOqrzq4nxIqi5+rNDfxd7RTben+GNfxm/TAXTLTFPUS5XCL8/HnMaffx
0COVuIu1PTGdjLKESl3dAZcWJzKLnkhn67OVPMgMgElooxfjMeCGpTEeFSSRPMmuLWY94iKtRJs9
l3eMiy8fkhFVP4YlBn8PsddrD3zHR09SCo648U+Az28g2S0Oe/y8aYFOwAYpeiAVBn4Uth2GKb82
IH2xEAFGKFjaEGZUaCa+zPGrK/LLDI8e0hqshcyu7m/F94ldx2punJgW7lLvDPIPhPx/6fzPvy66
zWBDgown7AlwQMy6VsEW6mPpBG/g176MsGW9LZYsBzku0WwOOkT0iyE5U1E+V9xbeCaM5SIiM7Q5
K33mNBgc3Wp/QSqRlIbQzoc9FqRRpxM+lMOlPBziznIB8TBbDvouc+QXsGKrRbfS+v5G+YKA0WxT
hblu/z6WhOaIH2SMl6odWOcJb1QFksK0Ne8hReFqOV6ohGNPm54jfVuzn2DBdTU+MHrTk2ysPznd
WiKoI3wHj+nAZbj3OFv4Y6PzhvXe1XXOtASGbm1M1LHOCww0PantWoRtS2u2Nt29Ld9rbpYL/V+5
D4KRRyCovGMAky+aJ8UHjT0lZfH9RlBHcfN3pqR6L4V3Ni55/3FbPz+y/krrF2ujxoda8rioY3YN
syEqEjynsdFQu+RvuJ0tk/58JnumgNh6BPAMSRt9aEm1WIR7sbEFZcgJvGcMR5ELgIxSakwIeX9S
3axBomF04CNnbOuewQW1623crar92ZX8EimMW/7oV0f/iqojxqWwpQeXsYOqPw6ePM5Vi/A9KLTM
6q4m5/rALtffDcFZHzEl79+MxQ0i2ufsHFQPn+HPLoOHRRRjXbkG2YWmAOCRG9Cx+HKLm22o3k2x
abNZ/P5wp/yrHka39HWFsWz8r5hC91oCLsDZ+F+LoG0m2GEIQCBkyif+H9AzCyhn007VsZn/pvpe
TMs4DNwC4SWf/IoCRLyJIdgl7ABt9i5FAyT1NKvP28SI1VLHY59Zzv1OpHeCOcljnrvhLFftPmZK
CdUycy0RAgTmMDH4OY5bvApbHr0XsSRTXovfRqP+MaYIEF5COAjPkycNT2dR56aplrhvo+ERfuO+
vq1IKsOgOYf5jp/L6xRxNhZopPykIQT9rTKlTREwjDULbuti0knzFCqLy5hZjdqHUaHafMc8ZWa1
enr8yRFWX8RR0c8n72DKWE4b+++kj1+tsG+iKF88IEONo0SCElMtVhKLEOQhR82MNPKARDamMZ70
+B5JayDYLzxrZ95OH565mweW1f9aFS41KG8G2OScshgJ9pVGDVTAiVZ57PjEOYBCH5rdOwXkZaet
uW85olmhKeJ5A8rnM6FqMCyoI5flvbAWt0SZdCyyJWw0pGeGv8njRxVJmmCbBIwN6cyxpX/q8BBK
4epCnt59otIyMiiG/45M0pwli6TL3x7wORTDmRRhB5pwPt8IHfiRsYLYlaP54RrzMwghZKFVENx7
5sJz1KowLwpwRoaym5wnsIQn+3Gz6FTc7FDdF+Q/NMPiJiFafoVaWjgpTLZpWu7pWMP2ctleY6kM
wFjeEByMraC7PW/IHvlCOElb+qn17o5i7xIGlX+xjsxReXShLudH9Mzn9Ng9lhgSWqc7saHnWPng
as6YfXuwCAokOpgNhgg9KDYaMwUTqPdZEsv5TBoC1nIEoSYSbkHdolZa1X/lrN1LexKH+Lmrv9tE
XM6t6FOEo9zSsxCiwzJloR/X9o+AaxOPQAwf9Ma0hMi4W2uTK7fq1ePbBQw4m9UE+FRf3sFV7oxo
0oGjhcgeec2zgwKUPwHoWUD/TGksUo46fpA4TflpdD+SBxAoMRpuW1/WUz1QQTExCvBkFMTNfcdv
PJbYA5E9cgVcXWRY+tdGQwx/AUqPSmAG09WMxT0G6IFUFwkhE679srnknNpBEX1dnGeqMD2oorT2
a9ZE58rJ2UEcmo+53UPsW05F6eanMj+Tn39BvXqFzkEkP5wRZOLUlLuSNMw17eCFET3ATp4CzcAo
XZG6Qy82iMQEeQDekbxPF3BNVMxdaszRVteaqa1wmBSm0ogJhE9Wc2AxLEgTooOiMvohmwDmlb0G
A8P+7b113H1oeVUgab7w5YUgB/6MdRYjxnmxfDOl6Faf+AfdhDpCrcw4QOQFnw8hwZB3+qY3V+YI
gYsTtzyalD4AvmzVF+GBEVopTv5CFFZcaMRCItL53eHpN1ZGNklNjYKLAZIlC8PAnDQewoUEV3B/
ItqHZhBra4034imMfeVEiW7H61ELmihnXM3YzqjxSF/IU19Jx1q6vqbFaNaZ/SUnR2dzBrkI8au4
wgNs6S9TIdIzGnrUBaz6wMjjMKRP79CRiZZtjbG+VgP8nzgtUb0j6R1c6IUe8btgNj+oPCRIc9iq
sLOhHglrZMr7l01wLfLmvt/HxI//SVrhC4sv7suuyaDLmOUhJL0Tv32Cx4a3FUXx8TdqgP2wEM1h
RdHTcH7x3iFe6VBsyAj1yhXPmJBcXQDRwScXgkRiLMNV6DAeEgqDJNHHZTHTQNrRA8/R2O+RQZhE
X8btWJ79DhfQMSJkd58tWObqDdPYbfM1loN7n8hR4iUEpueTCzgqWFo3sl+biRxmzEQfG68Tdck4
IljCYoIdiKopIC9ajIYVy+SVDSmBFwDJxHoDmsR5uSlisHcCuXg60Gc8bba35LzNNppPFTBjzpwY
y6AftHBlRBHe50lwCz7M5yIOTqCyGWGVDHA+8twnAyJ/c6T2RvEtauGxQuXYQG5xgyDWonuNvJ2F
sgdu8dDCsWD41Ur2+xOGu/v65wyCO1E5CaZM7GiU/fE7lW4RvONekseubrKc5LEwIjPnQSZzcBCS
iHjjuxYRZx9RTI//T18hfIgRpfMIvuyBNHIKehv75h0kSwScX/dMiAB39cPL/zpwAKJg+eNI/3Cu
f1AjLaiwCQg1e4G0I1awa/PB28jQbt7NId1HPxMfNWgq7NILJyk2P7FNflpsevaDwL3OA6W/oBec
MEGyjkUtA8YKVINxiUK5/7t6qBC79Ud1+pkjQwbpnmPJyaeftN0OVj1bSA/Vww9KFVN/wN7Fyvwm
CW/1WEmESO+HvjG9jfWVhPDfMK8IRXnMQ8oNCV4PFIQuL9y3aiF00dex0rdZkhmz2o00Ay0g8rjA
S944dVAxzLpgqJw1F4AMgIEbC09C3gHpWETW/uvZq9hONfZOndw02osBM+TNKzb2+uq8/awqBnQL
lo1B5jyMXiDB1bgEATCATuFHxkyHf90ck5K+3qILJrwkBCkbBvSgIqWr/CKU/n4J7Tl1dPW/tsyZ
3B1+SECQnRIwh/3CbA6IgNEHv7cd++CKRr7GKzBys6UmCC7RS7lCMDnYlxMKdxGLP1Y91lhwVTAB
PjPYXPznozfgT+N9//is7pN8W4cGcQbe19pQlmy9SRC1pbQT6vIMor0ZvRcVgTT+b3lHGpYUg5HB
QUj7Bkez+IhpHy2CXLibu5CPnYbEBOwcqpbvZLBSwmr2nTzT9/JBNv4AzbXIM0t0RNe7V2eLzuHh
8j0ZAJtX6YOC6bLxBivklUOAmb6XLV+4oR9HJcLmmgsHvrAC0JRmI4T9MUXyn6CUEwBk8OPV2y3j
PGCrTpi5vzGg6UZNK7Io6xFyWEILHGELIAIZsDTf8tN+yPC+iXKqJ847iGsM/3u+8Q9eoeUrefr6
+OGTI4dEP8g2HVCvSAcA93/7Ct4mYdtgpoAuIyoJI8E4x57FWUjc70zTXcAcdHdsQb8vjCBoIEDE
k+9AkPXFerh6Tq43m0BMJvOPKSFvitWFxil6LKcowa2S2Ftamri7eaN+loIsx9lyCUks6RDnOGAg
sNnJDbTdY9Crvz43DsQFheEk1tBQdQbc58JAoAfxjDz9qO5uzsUCWiq2z7HOvB6WoyOZS2SZewrp
wujHUKUIn+V7Dil93nxTeqlnwkhE8en46mM/Gi+3vVVGUdEa99/ZzVBZRGDCFdamLTE5dagnZJqF
1A4Fr51ky/DJHE4N4K2IVrkcyqAEyicqu+AZbNEQUlIDLsNjd8EyFankowFepUZrDfG8of0aD6a8
i0CQIF9456nTI3ln8Y5ZSYCyfwTuj56KN18zqFu0OLO1zahmwChSzdFDO80eUIlPBgZhclkCeVG4
8gNVerGFyLt2QQ8XRcgMOaQPVV+Xegrj8PHr8W/aEQA05/OGGjlIdtvBdug2UbS8oHgIBIZauHAI
t7CISD4WeeL39QOMrt53q2/czIRdwCFLYFKHkCeEvBj7Rtw0ksVR6tHFhjfRNML3oh+qFCa+lvRi
dIcB5H7cH5OtpRw+aMbfMdyFhf6FQCkeXRunCF3ZNxLEmHwIvdzhz7DBe+jMEqqtYTJM5FiaMGTd
1kQqWlDhxALbIEyL2u35OGe1h6cgLseZ/bV5XAgcQEkOIM9lzWikzIvT+XQ92z3mrZM0ZYgcAPnr
Zgs6BKJ3o/nPZgnGJVME2Ge4cjfC6M+VRI7gOQAYB8K+CVme8OWjLnMKBMsecHS3L0hfVqYX570A
m18QBOp8At1luDaJN4cROyCBv+6lTfHzQFf7acd/kj5oCcqo3CoWTzReWLJXHhBbuGGDdqH9tfFv
wXMAgvfSuJeCHP5e2ueTcmFAi455rc/ibGr24r9eRoO9aAcoGJEWlKrcUR+yRYM2zARtAQqCX+UD
HGxgHSE8RkZkdYnp6vzcaJPs1uXy4gv3DKVe5CkqdE6+Vpr9WXfj30REubYYvzObSgtreXNbiHXd
kmOZcaogQ0z554Tn65oL2XYBpSxPXshXZpqLlS+W7Z8tVIyq+Rk3hJnuVRUfu3fl0ZeYWrqJINC4
SI2LAzZzhxlZlRP9M9pDqSD25sOhZMRBK/PavYnbUhzhtJERWkkmQI5GKoFONsy5sAGNZpTtuvLf
Fwk7TBAWljfpbCN2baJ6nBq5OnlIXDLasgQfGJMUSRp+43IzLhr6o9gNzJ+Tc1OgCC6JXLcybwqO
j89xRs6or+JD9Mkec/7GP4IBeLx21TFz21ORqFS4mCDrvmpdljkEB6BBT3gZ3e8CgXX49OTjYDoU
VYEAUXUI3sSUEyFOsl9/mZ/HMAK88hWczB1WQt5k/jummNbroMx43ATzNgOsTy5LDcelS4naIDjP
lYlm/Y+NS6nogFLZqW0iF4hEvSRCCc1SSwk18BTaBMY4FyBDYBULpqVX/NmrKRiZc4Mq4vcFfTKz
41u3YWFdxd3oRIUTmwUmDElM7zZmTThf5Gqyq9ECwHvcRRRcMMQ5KnCykTBRztWZEg/nZ6IWm4l8
1NHS0+cLoIaN3eujYDYC+pvHbarEvxSsA8r6aV+St3VdDRLYPt1+W5eETIti5OJSeNqbFydp3BDy
sCrxom6UTT5wUScMKD7n+BdNpy+R+cFRQSwobbvszwIPb2eS9Y4Qh/2vCqNHzapW5wmyWYezF/RY
dwZJxT3JzuvssZGdpAnllqDtvFbwlCZTG4+nU8Y3S969AgNDLSAv4U/M+xPokvDWB/rpJlSIIVZh
hfiFxOR6gsUFAAITdhmD/eGSA50cngpEWbaSQ7UnmIcvWp+2KZO3UEg9bHZ5YD8Lnvl6+q5BBf+E
qhB4h/EONsbNfN4dZ4CFgylSd8Zkd5xotXdYb/ljmlVhD8j0QAeGVRJQ172DjzOOIsUHoTAcJqhi
cg++MS9Vm2AcrxCLijFBhsGid34FdiSlPHfDuTqn1/bD4tTF+iO5Ds3sOyqxB3IrLxvq/ZI+IKly
sx5oJhG1x8MISx/eTkAxsoSGKfssk1t8cUqsEUh/fLLeUSeN84SRj+v9nMinF55M2iVttGT4DR7+
D2Bp/X4wAhLOYGvzOpBBBCHZeD8eJ6BUMvD5gWHWye0H2CauV3EV4jllsoNlx3Bhcibf3JXGvS1T
+hfkm1tGZLnI5D3apLfEhkAXdldMDgnwSAYhNbmRB3IeGajW6N8YLH9jQyN6Q5TGtX4LexorJad3
Q+QbMScL+W0mPI5v8LYNFAFH8YpObIZyGxKZaOXL6rHn/8S3T3bSi+s06NxuipVjwfktTI35VtmL
buA9Z5x6DfOYrK+LxcRG/FQ1f0bg+d77EpT8oCS7uDhB7cuYCQ5JZycGxxf9LH9vc+gqolxTLVwN
N9G+CG7jT3jHjaSmQxWq9GIN+MfjAbkGgLEo983h1/r9GYYoEGVZpyC53vNVv/54G+J+IkEtMtba
8I4rEQVVewwnavp2iLL2GKAsNWLlgZoPH+6ONhZrh2SWBgCZ82thINHB4Y+WJWUbRlNDHKUcwusU
Q8ogRyQGLACmRQbnI6CKifJAlP43Ih01BiB+1575/99I/AiskI79E0FOeO6LQOw7Cjl+z5AsEcBA
uyJAlq+sPGrO6u6+/qgHTYcspoJmpKbVZLp6NhEm1WLRrd6xzEjC3ovHsqRit6EiB5QQOQn8oHjj
c1Cv0kMuTptR0vLbFpUQHn6tEZSzfSYMAqQHQ5dr0NJsmBqYfIN+aXFJLnfOdyX+BKVqg1kxu7pQ
akw7DRo0J7MUbJ5cAwP2qCfoK80eMxYRwxI32+JmUaGZMtEniE7TpzNGMoFkmXXEvUfqmKHBbkLe
XA1W3c19SjB9f8BpzPBH/NDQB3iGSgi+UUpm04pI0wABXaKTFFqyufWn19WX/CHwNZ7sM2jGEhbA
ZWNBW7Uk/9a5W985rhplJ83JLxDZ9f596D5IrZ/hNffvjK6vONvUq5uClXVPPjHW1wu08hs+CoJ/
BG+J92DMUiSjTEdCs63+PVLyj0SNxlfCnIiavzsFRjkHrs9AuCIVY3+pHcQgKqWAVUh1Af84Dzad
RxT74uqOdApx+FcbxGe9BEMdsm4y1/Ob8jqtfxU7wkgn1eNuP+72uUIcFvyYyzdyynvVMe8r3pAf
8I9/Lzcl1mkqeYXRmb+oZBbf+HnLX/+sei2LrKVPMQCmcgqyysFhViTt96xdb3vHYEX2ygzZIeMO
oacOoXSkj9+tFuuPiHpBpjs2EAkoLmS2X3LK8aOi8hsbdpaeFwP7lzLpj2+7j50Rtnvz3rOdKmCF
lDAqTKxmpXFJNKQiTF8eZLMQvBXWBqXHeABew5ACy0205m3CtRSgIBxp5NPwYcWfGhdBKzBjoPFZ
Zooom8bqz1uERB0OajXoH65R66IA3KsIbYZ274PO9LqV/wXO32V7KGLIEOl5j4WRvmnv+k0GM31c
yaNuLZ3y6T/pN7svSWYgdjTSC7/5RuKOIHWwXms4Bt6cf4EI5hykWcKAlZHNbTYQeZTobfTlZ1fU
pkbw3qHDrTgfEgNt4F3jw3J6QRbS7vZHNSiSQy61BVVsCOFefHc8XAD/3KkQq2fv3EZEObRl8Iay
3ncDEa6vbygfO88gymg5mN0Zbi1lCYaIztWwiA4dHMkt377CH8UQ5bhn6Udl3oIUW/nyGwCM4vzX
54QkFCTpUQQTNOOhjcBOM69k93azwbEXCjZ1w7lFyTBTDgbS0QKI9p3WSJW/Fjy11ZsTvcYDyo/D
z28ioTRSIWkE3FWulvjiiLkfcrJw+oa9MK9G/HCcbkbKX/leTVJP0BoORZ4DTDGMQIylQ4R99qJb
fN8/3KOKopGh9mqD+DJNGBYU+w8CoLM0zkS4bFZmJI0ZmybFJ7eYLAXjeFExPekpNRJERyjBJ+H6
aMGzqCRZXODiMCM3P9TB3UzYajRMCc8Itx9PEKKnyVBgopPvnq+ET7eHzWfPp58lPTFb9RxcjICZ
JErBz8DH9I45/raO2C3i/CVSzyXOUth93EAoR9HMARIjwONzADnHh5XZPes9e0O97ctN6eucRPkM
atO+QzzyEUvb/oYPdT7EJqaGyt/ibCINdyBPYHe+ME+IvBakDqVg5MSgjC6r3oJFVzrcmZBOQvR7
864T6jYYm5i9Z9/xXWj8Kd7kpz/TQaPYunswQP9sjdHMTLF3LxQ2IQwwxKdwByKBRKwRP7hR8En7
JZbnwmaJf5GFxXE7mEqzOqAOKirngm+5YS37kA/AEvAZ4qxUloOTjCYYkp5jn+uG+4mDbI2mCsnj
9SSNoWzUQxHB5Kzkzafk7CkWL2ylGgFcmYA5feFS4OXAyUfnICePPEUpfiY69sIh4OYslGgwcrbs
7GgkV+fptH/SYrgDGjMzbxA/PV2Haf3cR8zSnxWKZs5OHcU5ue0zroBqKkdP+l96lpogsyZZ5LP8
OdDqtX3z4G9waPyQW1qt24uyJKAXa4BUZBAMAnSZ8zPzzS8hwS8QOeRkc3CfVRS74kisTq0huOgI
dtzYwiGDtdDIQNgwUQfbm4MSNbqgOmptaIqOpROCuOI1Qq8b/Dik3U/YJTIhqHWgzXpxMadaiGiz
84CYIvFZ0M5C50Ph536e9uISdBp4z2ZRWjQPr910iaIDRgN5PEqrm97XUprHKmfeSj52METAF+1G
E/fDGfkQE77m6/ZBsx6hyL/kctI5OgQOwyhu2C2jxO+v1UwZ4aDH5U06LQUvPkPY5EEsxy29rr9Y
MInU43YiEwU8gcOQrnuV6Zm5EKkYF/ihZpjfMW6tlUk6RFvrD/0O9NLUluhxTMPMRxiMp0zbd0iK
xoXjbSaoohKyLaDFiJO8piX5CPj2rCzi5hrNFW4d/xPmcN1E9kWNQh+eBaDSYtGhFuGGb0ai6AOb
xaF30MgH5Q8goBRJoyxiqvGFGLOOaJVJdyBCviFg70W1hLja3ifu1RTPFKm1KgKR61xzBdYkPNE6
m6KntVj9GQBg7yn3cs4iDBn7mExIs0zgoGIODhQ0IUDJR5Sw94BzokeqO8+Z0OZ9WEbOpJlWvhH+
CFcWUMTZLlwSeef481BpSL5KQ3A0kH2joXUY/MpYZF7FOGmX8ZSNZ/NYdcw2VSkWXNAO5iKucjaN
W8+8f63eFKQcvDSoQ8TeGHaqiLx5mTeFZC/nRQQ3ZkFuoyNgviLekccq485ESomPd5YvlCQ7oigE
MjYRbVBUpI783qFmoT1vH7VzpoSFHiFVICkFqHUdNQ7B02M+agInPMKK+UeHswY5LEZBcCfJ5KnI
/O9fD26ew0Ceo+lCakOinMB0jCSnwknsT9VKR+X3tlD2iZNQ5N+5rE2XsUI2chbQQul3ODsvThV+
Avic9ByUgCaG/QlQDv/RWUfQG2/NiHXmGhrBADdzZUbtQe0LbZ2JyAKCA3yE6BZ0hdOGiFbWWsSA
FHc4StitnpCp3LYot2WeGAQOA2yivUT6WKro5lV4Phf85pfZEPGSWf/T3f0wwGIU7AG7mRqvGFo3
Xs70liBHgOu+WVAlcvrpo1t7Am6x8NcW1EmbVnsaqZisI1EBoXkN48zIZRAHcw6+U7KRSdQmlhrB
8VzUHkGSexCUOCiQyPL/KGh5G495zT98gjwiUGXz3BsMqw8PyaEljlxTWM5YDXmhgSN/ljyH42kA
WsXoOm6IYSOsZ5knmftM8db8NSEJDqtyXWAa49zeD+GK0y+/GevhXqTgNtMsUufKVmiTLD7/vyti
Zu97ILHiTGoES/+NLhrEoiaNmCnjO6wNpoekxwVB5kkt5MoxGREspr3l54mCxUQh+VvzdWLlc88m
/TOjDViLd0cXVdkcG1/LfYCEcXiTKgr16zSjhzUn2CmtAxZusOd/CdaoUujrDKE92A9+PLqYTc33
ujfhTKbRoIf0QdgqdgOaU6CYaOnggstQcXYTUCMUPsFnieGIp80qJ/yM47s9DJSIQN6wmRM1B/6l
3+z2K6IhtMp+HWDuzrG64ZHIrE8o+8J5IrrtvgxSzuo7ZEEqes7Te6FDQVl0QWFy3SHLUoBDUraG
bnJQj8Nju6m4VpilNr+NPCvX7w1ycoTGWiQ3ydMbHkGgA0kxDZQ0ZKdyZQrHF0pIiZPnbu75UGFm
6Jm9B3BPnArqjN9TN99Y/v9B5VWYRSIqINKOGqpmrt/Kziyk7IPku1Fi4h+sC7E+KugoCPn4BYGl
T/9/sgvMoB2aps7lI7qexLz6i5AmgDBPBM7QEkTEF0+fRTcv+fcMrXbcuVnEj585aEufoEAfj+Ct
oAqRVw+mf8j02eA6AAaemg3iXfTYbHgu6/8XlwQvtmrpW5Soc71iaxMqH4VmB5wJo8eqNmFbKO0g
lYRRSRE/gihMEG8ZF43EnsHtVcY6ASglHm9S/U0VFMyWxj8244gVCzEzeQGI16oloJ8R84uxxqEN
FtBUa+XpIHgu9UkeXZcYRzhSzc57jqEChF0T9otL/mKplsRT4D7DAeAJlZmEZV5tvhAYqburi0dE
85GDjfmi7+RtMxp7ZEO7+koAzDiuA8kFqmEL/qwuzmUNpWFVPXAN/pbwy0hB0r/Ps2X3gc1xtPuD
Q7NGUM+JfndhttjNps20c6VDPgfDQ81TRBo/lohVFFHMAvcCfnnB6t7sWkjyG6p018gcaALJd/rL
Kk7wSDLsArFQKDWZCFjv2DGJ0CIjZIAHGnvl/UTJAINbqsyINWkBFrClAISy5MtIR1TzHIDjfvtO
plgswL8Np5wEifmETuXqRuVF3cRROC6YMNiM9wBVBXgy3dVT/hF+fp/CmduKv6BSR7DiXyagLISl
3FkEJDztKuy+TgYiS25UR7oBudA3c7jo834BTEYNhkgMzkVQxhzq3IL5H7y/87J6IAWfUKW46jw/
8LW4zZ5zkfCDhTK9I0eCpHlzB71ZwbaMhhzfAiDjKn+YvJCzB9KBQ2/KKd+sWIhRzgIbDocRwr4P
wrqhXZKTPCkn+MBR5n0ZCb3c+/CZ8B5tjPUblUFKk7iLqe1fUtbdRVA+YtAaFyZKZA/HAxJ2uswt
PWgd4u7BtO9QEsOTTged+NH7ScMjqCFXvv9GOmYXyDX0YwBf/5JvOsICYNTySQ+emZfVVkebzvwa
oMg8U9LIB9xSyKVEmsXodBndTdzAo0VScy0/VwfY/D8tlCIR8cily1H99qOXhWuktoUmdW9s8HLt
bGMw0mF+Jfd9MLYoTzNmy5r8YVZ7Xmyi09dfLmp53udUYD3hzgNhH87AAGw0LImSCrajG1fIzqgZ
RNm8+PCbI2ntKU5jbh7mgtxmuG/ch3crnwOyQ1uJtJLrEusx313/RJOqCP3AVUf7iUPYZ3o/gtsk
GVKRbHYmOvoFkC1b9zGgMEKMJuhNENKIShY0Lug+qcR8Hr6jBaDPE+Hd5wQ7wAKJmGtgRv/DeLuC
ponBX4vTV9lInxFYNqdkjxQp4CPWRWqacLSXtH6LCNuTyHcewGChYGay5ORWSMUTLU+9SX3iYEVM
iJxksQCTopXBFRhHAZnGE0CLssggtdLGzo/FkaIrO6cnqedcXOANPprLSUmkI/O3e6BFgfaXgUu4
SyuK7QpyOypHIrnp4cOSuE+zRkOLPBuZFDQFiwbmogmKhvTlXSP4dhEcBk+LAVFj/8WfhFOa2gU8
OWNpyrYzey7IPhWKfhQwtf3wBrCyOKP5HiF1sPmwVcghGMMYqa79WsMr+NXodCWTDQcsel8J0TY5
wgT6Youx8zlROpzLFOeZswt2WQQwky4pmRVwuDofyjkGPoQd/1YspQucm3wP4ASspMDnmCi+HKrU
0Eok9+dc98qk5Zkqx9i4/fbQox9bVGDlFj7K+W+yFAUqEl2IZKxdCEjokQNNaM1GOFYhR0AL+T6g
yd0TX4XoCgIAQIrUhhICoNzM5l0CvQRaVVrknx5J+T10PPqI8EBM5t8gu5GngvHaBh287dr17qTZ
asJjjFrpWfiPXX3aofqmjg6JuiU8OfCY380XCycohptO7ZQZ1hnSoYtMjgSPG2I4hDD4plXnij5r
ep3SWWSeV2Qs0vT0Hc2wA/os7r4Iir2nr83V/pJwgehyyIOv2Xq0O6ckYAfP6RBc7GbCIVIGh21Y
A0vpoUgluZ+ii9L2Zp1dLY2APx7VAYEHGLrqsB5NhTypNzHouofWCIyUPhWc2u0oCMD2MV8DWlua
+7PD1/I6Jz/7Kgws/KuJ07KXwEEkDODJoooM1cLq4olY4mZEMEQ1sr9z0mT+qQrvxD3WUWseycuA
MiUB+Tgg80M2MaRbMw3bpUS+OdkB/ts+8m24WEXcXp+0JTUgeK49wVUvSIIAVAYlIhIvETK7hpev
xz9DkCIROdxNDL9cWa+dqPsQkZtUPqHQJ0DGB6AwLzVcFeKjgKQzk10Eyvs2J3sAFfOPDBP2sksK
xrEjKHE9xDSNGABlonTSK6t3E102GY2oYm38wgsSokzhBBa2j9NP+eUgfCxhALZ/MKj6migoyS32
rWektPe5g1l/TK9BcvrQByz4l3a0ZG3j+oOzQSliLuF+TsSR9dcfkk1+qEUz1xiv1yRb8Iea6/Bx
aDZAD7+RGb6FTVd+h94kY07nDXwSv/n1JiaaJa+ngmPBZE8M6vZKT+nDPoZWKCXe6PevipkHBFvm
zSPZIL7ztVHRNtJ6olIzf8RnclAkK+eD57b3vAsSZsYUTl/Ou5Gwpgx4wF8AJf7Q4zUhYxw/PAny
V7cMT2/6g4n0Ajgio4gf5xaUfN7d6Hdx9ROIp2J+wLPu9AlryJGpL/Xf4qrhx35i7bDRCwif8NWr
l90SZ+1EXaHQZYd6W68U2CqQyZVY4UCWPADN66KHLHsF+7m788eTnyNSmL6h6mlv3q0coz6PVNj+
877zgpKq0c2Ol6DH/ocS8XFARCXdhJvjgc22HZ1RWnE4eUeNzKZu0xG3gYRVKF8NYpOA/am+BSje
l46UgbIrLh61n7XDN2XleMuG8ZcAd+4F9BC8y2DBu98SUVedYuaKjd0TlIfao13tt4IBK9CCYO4H
VSAsMWlShAApGZwEolOUt6Ea9Y2LwbDoiiELGZW+u36KGmcUR/CbDVkLX9Hn5chHEf/JKF4jiSrN
M7cKokwULnOA996mivkCGg7izH4c4G6ITmtnxKRRH5igKmfShcPJGgeKoMt9hOrDERM8BoRRSfY+
G8+CzDCaz+OXM0SKtzlvsHIsjL8rYzxTI5ucg8z5ElZDqyOsCqhmLvFAPALcLeyspA+UqUzApjgw
CJE4Y96ol7+omn7Hw1UDV5g7lTrqDwlaoLs6xPF0/Pn19hqCig8Q4PbdB7eVcK2IDUPoDZMVOkLS
ABDp1cSL9SY3UrUczO3QWtn4uUQob34CkXbCVs09KfmCbDYmPTf7kCwbqrUr5fZni8mJrBuQdT7v
THVv+Mk8GZHqAIUrqPp3T1sratABVcw8wAC1L0etR8wK0vpJp+M31SFH8DMuCKwEkceK0hJQzzeK
b/4yUllKJqZnYs3yB0RmSzmIAey59UKAS5ZxczJc1akSgtfiwYQbko+Ob8RFYw6Ed/UonKblArlC
hSoiKGGjSHx5rYjjdq+jEfZybCHgoCVRLGhO+asl9cKoyl8UvNfwXi+HqAgAi0nJh3ad5vMvWaOE
iZyQEj+ntFBwncdczuLvRQdN/RU68js3Xx9jzA+cIW7n3ygbt/B1uP247VccKkB+wqoOx7ggPIyx
sD0qE6FRmH0RCvI4Dc3cZ49EqWKhRVW5+NeX5HfAa0FLBz0rHpZCeXYfmDWjSnhdfh3dRmwq90TC
pVRTgcmS8NiTdcmMhVQn6EKUPIhcQGdW5QK96k8zB/kGPjZL7zFEPXaUIYZwLHjwt21MQq+E0Rbr
iQ0WIgc69kqoKJFBC52ZWeeB1UA3cr8wWD2t4Z/6ce7dQrmbr2k138ZDqLK3eHmHE5A8jv1y9/6P
pDNbVlVNtvATEaHYALf0giC26LwxbFGxQQRRn35/uXbUORW1q9ZcU+FvMkeOhgXgEr9OBTv+UMvj
N8lAb23ijki6gdknQOmDeiuuoda5Z0icZCHMXuNn8AY6QunPhckdkjGuL22NxmIJ9Mcd8sSuFUsw
aDovu02S3N0sRx1BVejvfLyNCSPDVssvUFv/ZieciDx+rph1A4yinafp9swlX/CICTemWe+lJHss
l5xgUMosPCgqLievM+VTE3vlYo0zViEOkn3h5X41u+x/tZeDrcXo6tUjn+zsNwCqwHghBrSHZ0B7
iTaDgSgMWmBz2JMdoKdyehuTLuW3gKBlXNeavkhVYjSH18Qb3JYf8ioAkahr/Ya113gZfWCMOCgA
Isab9zptb3v+CW7LXkOcjhcZTHaeIZr2xnvSF5GY9UJ2Dqd1wDXN33gZ4XM8LgcVZsLZAbAJGtMe
bVI5qsdQUDsVPZf5GF/xY4Z40vMBMkGB9cEn1DcgFl3B7G40ibBBuw4ip/ix0TlOczKxGaUSYWCz
8nIcmDo4deBg9HdiirpsNp99L+QP8B4POnvLI0LNu+/5Xc8x/Ccc6CcFBLYPDRc4pyI8X9DIbtsV
hpWTQ8SKqVt7iFOp2yrT/DDm5mkCKgxbq2oLDs4/0ZB9jUVBY9Gzbt7rD16ykrY53TnfcXlwOMgW
WnCFln4Kb7NfsB7BsJjDeJqquBNU1vptgdk9K/vx8bBd4C+CFOvAxv3YfxjiDWilce7NWTGsADCC
c3ib5H5/c0fPh5ANfBbqCGXQ1eX9iqIe83PR3HF2prTc1gin5hnDdbN/wCDKUme/Sclor7LqaSF2
hqayQLvJ7DmhBEie7j3qbHL3teWJz/jyf5Lx88CNlxELkyHVwpeZKOW2OTlgp5GTYIksxi2Z18Co
UA40u1zfLZ+RFbfVMyUQe4U5Ir76bSvFGuvQHxL/2rfaSA/+fVCivbCFgGIDq5zhUXfURpKKhNor
Fj3NKo4yrMHvCWG5kWzoN+wKljq4TS30RDxkERTTS6Ub1d9wkYKvrwnnXQ8YOI0qe2Y4fAWk6aLJ
xoGYixN39VAZAiyC4tLXLolVIFTeNlYx2lt+C+0yfKTRZRyQ4NaJYX/YohBQbczbkjGz0FNA8ILz
mN032pg+hx8IXYAcrAWhMnx8QCl0pUugylTIEz/qfsWzAiu4uedpi2r6NRxyzfKWEgV9flr5KZqA
efGH6gfaK4tGG0vqUS13O05WFOHcwbrMXi1mkA+/jaAJPSupg3Gb2IqHo4RX5prKkMyPf9b31erN
lX/ABDMg0SZS9j0IWWD/jZDF+i8zpGU+Qev7U6ZguaHgzFmMfOflIGzwGtP2aT9QIjYORpV1KeXl
iKqSSBsspt4/8wRXlfjXW6C1oydMQCC72itRToDLcC/9rIzCilESWIbifJErqHanWGBv9Rg+8N4E
/OWsOcPfajlA2PdUDBnFNhBNP3cbOCOXJVZEF3ysilhdMvE0ImX+WiKixQOqy3QxfgcVjsClA8D8
o7mHLtCg6rXbGrOG24GNfR3dxjMwnggYxYObtJ6VHb+vOYYGhYNdchvfnFnLMcDLGNMwx0xO+9zR
mELg4T7kjCb7ymcC7D6CHLIv5S+aSxgB/A9TYKmo8Toh5tL73hAmbAPv5WUfsj/gV1bCN/6ZRXoa
3WC4ckGRPD84uTi7Yu/8ASbCyAW2K4JHW0eGC6eMcYoMPR5WAimMrZw5DUg3iwcmGMQdBJkQ7+Zc
ePCToCXhvUQnClvZolgkfCteM6fS92u/Pz0d+ekIVg+9PTAdKYccHaASRqzzAwkTXwtGWNxjXpM8
rD+MHvmtByNSRzsahz9jcnOA7w/v7e1wJ9kQVMo7j7NApsGYoCR5RLsCkHVxB9BN8oO64v1dQ85l
hi36jDkATZVFec3M8aIzEBLkioj7O5rCLmNvQCmULRsc2qz7pAG1h25DUlFvnA/Qnv+Olwls09sq
MbipPihFcOggNfxLzBR0fMgDDMOr8Rmm1ZkB98svWfPqhb/19c8nj990cj6rYwVzBk6CRgkStCG0
FQdIWrTuLgprLndnl3/wabOYGKw6Xm9iYNhK4zB6uA/q7OucowJhLYfnPHPrcFqZvj7prNh/d291
HhCGRu2+0pkz4xNwiaYfB1jN4o7rWQfyVxwdSiPVgnVocdoaIrbBFgSsgLApojnnKG3RZebD28Dc
goe5r78n72XGySjFDrMoW+M4rz3cXf6lV/+c1xRDtgkMLNqgITcDOBNHFKlo9NoXkxKZqfK8mD68
JCUUGMvXq1/PPgskODH2coh+lEFNJTuEP8IatEF3A8geSNfJsTg5iO1u5hRu1AC6xhjSVXLm5ti0
/Jg6kLWIsSqId3+YnsxnGDxm4hFJsFGEu4dBeAmE0YBIUp7X1xzyxvny9QC7FTAgkUDZLwqh/xtD
tDg7bqg/xCNglgCeqFh497SQWxx6RzleUVIDYlJtH8gZ4i8RaVI90L5gURcT8nXOSPcz6gKCdJhX
AVHBTYHwIk1r0AxuSWa3V1g0cPY9tvgR/nACuzj69ra7+iqFDE0OYk1MgFV65dvUiTMzya1/kFau
2lk+1H4DyutPkA0E2FPMU+FImcI4SwV4p8i5ed0kP9zPbnbIIyQtTCRW6v5F8auAQfPs7FdlV3SZ
MNGaYQqyv0K84p0JHAXS5wrZG059DhkR3tOO5gLq3lzuTmKIEPr8dWdiWqWbXE0AmHVoDZUNHSCR
vRZJcGZvJpyNM1SzByg44WU+1Qfjt15cAO4xs8O8mZXgKRDv1B3XJZZ9q7W/MjrmVJQ/+CdpsPIU
57AmTu/jECYYPEYb72TzFs0VMmbQpAvX9u4+PU2Zz9iVM8jAvy9g1gyPwzcsjveWrPWwN+kDJXz+
IEEZC2AFyVjnBN4KRYQJtbNJN9K0/PXTFYqwiPqrrTq3j9WKWn1rMDpZjXfzESpRSNr45MMh5NoK
L/4dvPLpQsLALsd8Eq62xqRaHSoe/xM7lxMqgERvEq4JxQNMK+WA885U0XK2UrsDlj+Jl+AKIhJv
UzpTlkJjOtqcJ80YMcDYZKjta2u8urMvGZ3xByV7QSIAh3JXn3ziskVV/oHidY/maRVfxbTUAV5d
IuJsOzrw3xLMzunNphwDsK9col1Yuev9x4oLaw4pDHdoDR12GtwG/9CwMK5dMNWSSPbtBXecf9A4
aToAb5pt+JeImzsGDtwGpFg4SNmK8O5jxcYZ9tp29gVwLBIdHg3RcNg7Ox/Y3jRv7WBFiJ80zcen
vStos9ivTHEZVNYu6VbQSZXkMt5QhTBCYDsPp/fDtG0FsIRTgbBi/cTmDDK7s79gbX2N7rDqjTGx
UMh6QC+QIH7dl13T6gmDA3Ij38ta8zNaBGmoClOxjAHjd45sO7BUQSewh9HjB1Jnw1cnJzGWjOdj
Kjcb6hfxd8lrKCWxDCp2rH6qq/7gneLaA0v8wA7i+rgeeGuYjuQ2TE+eF6s6hhADbH8qXBaUAmax
yr3dm7HNz0xq+xorwduTMwioAMnJ3eHAtCgGZ4iEvIJznEMCtaHPMfg7DOF9MtN0J9xRxIjQpyFd
FsiPrE/F2XH2EUkLVSb3iM6WmXDcbFmFJvAnp33He/7zLVu2pMtheBpyzkEHMwM4ZEFyD1Ms4AKI
aFzzoN+xwnT0R+dbhW9sFVv2c/ZNNNgQPcaKF3ODdm/F1Nyl7aarPrkHSPGVmarMGDacphwRm9Lc
tfklLRY4jGk/5wPIrX8gIY1P8jO5R3c8P94xuwFsFMMcf82J/LNWltUtWCg9K+mhVIhgAcsQ0YOk
yF5n7AG8ZZ5HcW6lWO2INx9CGp4jCLU54Y/9LNmH+SDZfqYFfkx4JPHPheXArITIDKZsJk8uql3b
Gh5uiFMzzJTOqGsPnUDFqj3G2tnBMt1rzco5FpXstmQwOUADR8Df4dpsc859+YAQFugrwgKCNT0C
tHGIBduMg8iMj48R8lcz0c0JxQ5bW3Ur5t+v1c9zgPtfsLpWKEphRq1o6MPvthu+8WXHst3CZOEd
UZtBL1TBviitrWbYzIzFKWh8yYkuMtQctwUO2IR1/QsoxOEEFB6VGc/sPWH0bOrpew7HL9RREdF2
o0OwhQxu2EcmrQku8nQHKW5rjlxBJ9EoB4RU716BxjnCQnRRqbDl9+dFvnk9LcnYgqyKsJjUQhD8
3xE0EvH9Iz0F8S+GjQMuhO0h6BpYOSvzeI+huDhy4jyZUX8XL4UMF1hxcHnaNngTyhs+VQHy4uhA
j9cDGQUUEgYkEsBkhkr/whWMgZF8t2IkD0uzNyhsIkaw6mWU7II8fMXtG1dJIhxVrz3VrT75UTDP
HW3Afo7WzsOpVpkLZfpHbMnonDS8IbxscL1H0/AvBxQPQ8YReCwxu9AS6JReF9E1Zw5d2gDzi+F3
dnF+iLL5RF3P/hHF6j8XkLAGL9iJJy6OjqWsWiFU+b9u+hr2ECxDlyQIFK9OzPDpiXFzUVm0is2d
Bzf50rcWiCjadh9HsCed/9nvL84+Xs5BtoAYxmxsB4eZISmBbldiJU9zThAGNVdr+iNLd/bEwaCi
HuMx85HGV/9DVNea39tKuRIiTGAtZXqy/vqBMSIFyCtt/LyjmpcCF9dfh69pF7MP/lTl2tHaAyLC
bRGAA33klyyT+4DARd4V/ZFFROmH0I4TTFTs9Xe/XXvUj95ozpksNvs3LVffIXDzKNbJ1Gw8Vhzi
k3qRTar/Y7YDcQjAd8OiH3NID/nSyJtjWh7zPKk3zwVRQjlEIlFjEocUt8aaiWGMJ7RycuAWOvxU
JHCw4mDzkZkckO8Eses+K2mgmU9UM9LLRgQSECvczPBXP/zzBLlaC0bO/L8EfzDbA5k57T9DZQRA
FnZCeEyA1phpve0FAYYTAFeXYA/+RYHvffnz91kbSGpC4we5lAexYf0H/SPTmGlFUto5hEuDu2k9
PYbnycd9z/Sg5ZDKzth/f5T0cRI++co/947VNEJYG3Gsk/FTgKhOtnksBDaDmrgohv2e+4jrSYUg
BaACUQcaT/9rMYaCsgc7zty3MHG4eO2BkMerBKYeOiKiThbYOfhPkHavXOrRfZBhVY90D3+Rn+TQ
8pw17A6LVRaqc5LYGFYRgDV+M7JrBYvGX9BIYCCORRnKLpwQRQ+99ph/AHYT5ESnnm25sDt7mYPW
+wdO2LvMXqjeHnq9BWHIF0OvHsM6oOXNZo9A1G44iNtc7Xcw3RO07JfDN17pXt8TeWcN8aU/boNF
/nAwX66PN4n7cdebfHths7zxP6I2luB24m9P/iUk0ZBCGKNaF5dVIlM0UkaFzf2Y/OzFft84vCiE
JDpjZMwJ0WZoWOV3JW2HLEB2ylH1fmTtOdryBEHGO2+qnfrP3HvNnlC9+86Y5RpmH7cUhALcoEUh
1+FgmzN+mbaC3OR45ewaY4FLjwGpWvhtsOPCxlxgTDRAzKwfCQlyRBWqOQdqOmiT96EY8TTkSnV9
XHmZJ2SGqeNKLzme9UKB82DtNZN0UP5yAMEuS0MMw4+IO8zNieKfsSszVinolqeEtFBrT7Z2sEVN
NuQpY2RT7uQEa/hn/ixuCrP+HHyDtiizYXrBempDHnSFR++u5z2Q5lm+bcVjMvfOlEcooBn1gST6
edt6aSambMaQWUsdNtuM+cP3ij/Nomfvw5AoYQxwyQZg1KtbbaxMeFh1iNHZPfrAcATVSZ9bssGR
qhNhkt7Yvt6XweSdtYL92ZT8Xx1p/KAkTvgbfNf2hRYJMp3hKpAEuvG5gLnDmh+c+1GrZVa1fadk
okV/DPS2w+/JHoOH6mQXFwoi1kbVNyDcoPsSk5/1zy5zu6e6jFJuozbIXOF2YFrQbHBRv4kps6nx
9ZyoJ6c1M1BjtpwOFRKqLrAAOJiPN0p76002MGM3zmL4uxwDuzOKEaTAH/P2h2UpFcoPeRJWmUjT
NkL5OFFh4rDjnu4s/I6YR5dYQxgTqaCftGD0gBCsoz4Owy+QMlgkYklyXLv16h/NG/LLFCsJi5Qs
v4CIsYPhB8GQya38CyMN3tFYYD9ufhyCviaQq+KkQUFf/3RkZVFUEdLAu0dxZJ+eJvwZBW46FZ1Z
UUB3rCOaam4aVtrP/mOsOu1wzZ7G2Yghy4C4FpO1xgVAJAYMFoz8agL4atKB+xMtqbkcYMw5d8oc
0VAYJNWM28ASswKPjXk7eWx7sswcQp6gKGPOZsvptEZU/ANd5lYHCEBFRdwkHNQ97WzByL3vrw3n
Qp9DiiUjaeqrr3jv/NAXRJe1jxvMD3Psf/+nVVENIjbg9NHO9nvtX6rVA5FatXhp0zN45epe2WV/
eGHMQ4AQdJOu3UYShixrReJx0zIvSCRorLuDjkSbnDjOujA8P4Oy7/TJ73Ou0N311bqywdPIYmH2
hHr2kLHMq3ExaYad4zMBMcS9/TkqMKQHyMuY/6rDMv6qNpdwDxObY3c3pOT+zl6DNlKFE7IKZrIi
COLJMxp+TYVDkuNLpQXQ+sRxs+ed8HO/UVewBYbMVLg06ylXlkM55pJPb9JO3bmqIcAz1+chc3V0
/VcuEbp4W1JpdjavfU4QER/MK6npeMkS+0XvzucE6jX3lDX3QQH7zhw/bNAW4hOATJcXzL+RQKAy
prUsdjCHGKgHzN44/pm46oa1J2+FBNtUcI+nS0mxvY2+L+t8cdVwCFBAEURhTTc1+zm4JHQpW4vg
lpz824tWpmV/Du/DBudMaGlexsJvpm2YQw4kur/CPuIJC6NqgbkOhSG6AxMt+5G4RxIqvtzA8J6e
aNWh4fw1cFfuojtEaoaASuXVqU7H14BL7CUFYTPOXAW/72pc4pEllC6hB4DM8O9UerROraXqtqE5
nMAmcS1VmQiDga9wyHBqvzV5bA3Zx8IM+1ifyZXdnrGLoUQQ+NSy+VoRB15jrpc4a4jfbcaJwB+X
aGIUJLjcUd3w8Lhbgs8u31wIcLgI56dcCuJXHQUspkCipr+MAXeYsRPrmXxc+TKkjd6HY7mzDMm+
truL78/CaEXjhSvTilu0Bti9zPJFK5DrXMMKI9/2kmZ7SzpH0qRcgt7tMYAiDPJirjFRILmrjLDc
zHfYo0X4y/DiDXuKrVRM52rv1cCfMj3vLuXOVmxd5FJ0tWHtUHRae9z2Fuf9e8JoltrX+ng6+YYI
jQIDOP33x+SX059LQgYr7792oKwdwFHrxsAgRVbDo47fYQK4y3GKuOfks8pokPj9qubjVYQz2pqV
lexU/IyN8UQLZ2TzTbJVNWkNO9zvQDKAJKxFeCqYbpkkN6DjWgtx7oyeGFdf/zlQ7TYnOHMsTEEY
d7TMtAiHt93DPQV9CjzNvNLv0JcWAJk9KUfFvWlzQTNGMLld4jZRm1JBnRJxvIJx4xIxOoHrjPVh
O6VcZp1C0yFyCTnHJMOPjxinj9vFn4UWV9R/1dL2Hb4Jvt2PNkQ8pMLQljoIzofCAFlbhCUoK0RN
RElO6rSIaJ40Kj+KAVZ2Scl73CM2YFrOGYEOrDPARgMU2MX4iVwgYsIAV9tjIQ7QMeD7f8NFSrCj
81/FlQDMgyaPOdNSXaJrRLdz8TBDDwmnBELo/mMT8ITgc9KTAxTjIvX8esiS34K/CyYpbMQb27dL
Ox1Q6gSaLG7xS61hKpb/znq0D/bTKSivR1BZOyPKHeTL8b6GKstsmTGASywhQwHgQZ4n5oR+vc1x
JApbY/oyd0GsIhCoEGxAumk/xbuLuscphr0lrcZJyO4bpEgowUbYw/vfKco5dy9klxa0Hc0uUbDJ
JbsR7gvSvvgy1Oc0GAFtjb0psN/zMuL5iKufky/xsL6cQu/J3exEb4ArhZ7ZGAMTQJXloYE1vBht
iXcTQLWQzXHgRNSA9RZLKBtdiL0/BRRbRwbu49I+fu328Tyj8WP4hpM/KjXaTxPVboZs+Ad21wqh
wTgYvOlRxxBxvDHCIWovvcYeStV9gKwmB+pd4HwBLAkgik8KrLALCnYs5/qTF0XX9jzlReHTSAbV
/p8tCnxxSKQ2blmgs8w8rT42PbHOxJWKEBNwQFhYR/I46uC86BNsWBPKTaSue4TOtePcQnTVRlgO
dn5GKffAjKV8kFRVL0Ic8bjMTIBAuz3tesVASG8swznuvbw/kc5SlmXTa0TmNeU758CgSCFOu123
O1yp6JS7y59zpZvvNOaRKCT04pmL2xEVOOHUcuMhf/aUXQMJ+uNKQYywOMTp3AbxrtPOqhtT6A3h
0eWTNwxyWipPY9DMCZR8afSRZHacJ2b3aNTf2PW3LkRSlIdqjlh0QKYs22Q9gQcLwVZ47YBaqBkJ
+SJteV562e4yPlEFmGp6dZ5Je75OlT7EF8xcAuzNiXMZsQDA73oEEkjS3hmMwj5jGg+8civEuXd1
thtuWZ3DFA3uWJthMpTWW1yJwx8gIz2QVYLWrXdMwCEfWXVhnxiSH5BpfimTxlzz1EBfr8/7DrK0
oS3TCGI4kXjC1UyX89txR3hQrBx0g14xV1w1epLog+lSPYJzplCIQlgay+VDSiOp9wDdHdmYuGpn
wywSgsr+A4TIKhSIhT/Es/365xFWfeyreN0WbybYMH37PCdqwm0PTzBXERMBfRhe+sOqIGMieKbS
xAgReRJck+C9TWDWqD5jEVjyyB2D0pHLG1MF4taVWb2lD6E6FSYBtnBMBME9TcVsFp8Bxk5QZPCe
jmvRBmqUoRVGIJimwwLMOAeebu6iCsXUiYsZ2yRQB+pDYwCnS4XagY44AX0kvIwWggg0tgsBfDgi
OJ2TiEEuR7QT/QFGKyVkEIOqNWCOnwc54xfV9SQD9OcfdPMD5Jg+rM/0UIl2lCwMTliwWNIg1qQx
iBGkDsiDiaHZggQFF0GBd557bzDoYkLJTn+2I1CEPZHhs0l3kC/hPPzdHSP4DnVX9aG6QjeyroQE
feJrfNqcSS8iRdjMDhy8YO4albL74NhrdgRgyMNictEfdqdNxriN/xpqlG04t7nmqJSBl/jjNMCP
1Ti3ubGxp8wTfD/PjDYKTl1ee4NawHDSYZ+YHx1mQW/RRSpUxsyrXFoivIWfLiqygC5GhorkO169
7oQbEGfxMcUlRepmzizAMfiagKrw9VFk7YRLIIEnXR/XgjI8xSVDjSU0rF5wn0jMG0kweEIkKuAj
at/hc391iohpOtRA9qQVfIIVg2EGSP531gopOlRG1uQFYqE9oSkFju/DkeWMtzgqOsy5ZjKEeNuY
dKG5dn+oQFSrtnoi8G64Irqx7hwbeLe3sBs9j91xQ24XE3aElUA7S8klINQ5KAkuV/zeqGHG+JZk
6oJmEe7wBSiclD5ATnXySSoM1ewsVWh3pI5BOIsfwJNoxGZzZa8zqWwBB5yPlcuR2Ayp6oZw6reA
rlTqcrCjcXQUjFrogOHLM9M3cQjiAu8kL7L5zgtU5mTTzvD1QqBGiTTPIGwgIHLafLd1A4tJ2EAU
KVOinGc1AEmDR2mBevkzqylsPFjhSRvf/1OSY1BvMh2jnxjW4wbPqz862FR1oPgKTQZ4H1gAfOwW
9/Dxec0xILpPuXkxSwb37M+zTcko+Ynzuro17AohFzG5xZKDa2skre01evqKf15kMGyBRGG0AJYa
YQ5bHzqFZuoPB9/du+bcAd7aDp7kLyBF4BBOX6bs6K2RVqdrEOWZxrgFXpQE/F3my5HIqXgH+upn
ttO/11bDcZ/N+/VhhYPF82r5JDxqON5YJNwnnSzAjx6i8KM1AQ2gzc8KsmLNrAxabN6/x5Rz930o
D3j4zm8QCtoOevYb5b7qlgcRWTP2JPFn8+WBjQkW45KDSwFZ0XvSSuG/zWzpvdJwUcAYth2d72SJ
Ub6/BgaPkpfIfbTJxFbmTNsb68heYT9C/jjF2ewx66pm56jan/mNF2qze3t0P8b4DpCNuNsWYiRO
IjNIq4D977ihi9lk0FRCmrp8D5sUvijhjmvL4MmLF++4v61HuJ60I0Tio4pwdbzRk3xtZisFKiaf
o8SHboHV7qAz74bo9Lu+Lr4FVpsJqMsvfA3KSdm3O1AmMHib9CglZlgEQ89JcLRlpA6VWQmC2wr4
3mH3IRRHZPA+FB5JO+85Ti2QZg49mtvxDXKAcrxOmlGXQPRRNTmegncEND+B/kmVjolxG8ez0mH0
W14hTjV2ttIxEq6hbtdB2bF0ni8Vqk+mQqBz5rBKIBZkU2V2j5AuvDhYIyj6NZJ/XJrHjY+Wxvkc
T7EEBcoMgIk3V5tMK+EYj5TRw/mQ4t7mJMgFZqzs6Eor02J7ji4RWgxEUMMfKAOfIXklXUZyF76w
2SI+8hm2uFhwdhUqmjKQBLNr0Eq/TMHsi49JPcQH/ItAkkHhaI6/PiYUPGYONhZnjgvH2ebm6cf/
wjWh7FX2q2+/V8b+DYBAcR6v8R3Z35IPRLAaXvQJB3G7mjMvdsqtCP6AcrAUj6ivSWI7j75pf1t6
UIveXhcHaQ6Vt9ffftM1QwnFV9w1R4AaSiYVbPZ0zSPFeQU7Z2qfzAKJAkXCrt5v+Wpaec0eq2Fi
704v1jl5wGCKwkMBIrGlpmG8N3oMxOX4vEdiYDOxy6zDjfOdSSesK148ANSKemj6THWG7r42vA+1
ETgxhPMLQD5v8UNMClcsFzOlLaaR1ssnV2tWuus/DKR97Lbvh6tHp4zNaoZ7F8/jJf65PeTobxvg
sLCZAvXYcZti8aU4zSERmjwgfQndhadTw6bouupQda+bD2w9NEVxFx8eESMZq/WEbv2PJU/Q3W30
Zh7F0CZCHD/XOXyLwR8M1fvsC6YhUygtyJIihjAdyqvtrQTxvCbvpI/Ntt+T0nPEzlOwNmFgDhQt
GAL/CUtfp3eQiQ3YJ34eLA4DoOISUremn0M17rpgEcJorAJ1zwXOWQK+DeFkNccDS4hLaY+PC5Ua
+n5lvo8SD/KYfwwMK7m12Zyg0Q+3msNUhptyHQu55wU6IzFknSSDD8EBwVPkzCA4C8IOZPFNjfJA
/ZdU3f5rj3sOpqJzUVlj2Mb0c4HKmp2bcRdh3OIoewC7oTalE1MBhw3C9oBuwLpRs83uEyOoOdic
YvEjCzlPFEyCUQRsDEakmLeXC3pxqR9w1sNKKuHavwJRdV1YSr0xTPERqSP/BjaF95y2tustHuM0
+mupghxlpVNws7XW4Xv8nIHcpZ0PQ3qKOjg6qIgQyiZdGyUf1trqCwuJHlbmd3Q4jLAZQVNzpWcP
tVRtF9vd26HUXrLaUdQM6LAx1uwD1dyWKh5TyRW6BRpl2tN/vW35pB1mIG/3/Wpe+AeSAiiwKoZG
+9pOUOKqQOboSfBsh9CkRCSMeZ3504aF6v4WRfDVgWXIXgT4ZFbCIHGN0K4bloECA2jDReI/pydn
w/FrfswZSTVzjW4HoMgpD/9cYV4+jfnTuTL9OvvQq8XmPclRid0GiKmwzsQqkMnp3WEJ0wYUcxzV
XLF5gmUqlW+Haf0NH3nVlWfoaUPGDMPCRsIBBYxFxyRvnE3zkZhhzhvpsPjyuSfECdG18RJC5oPl
gTPTWFHiX1Emfm2EnLBB6donRlQ5l3j1dTcIiwEj0PyJP/uWJtVpL/qgBJgyKRP5jH23dTLLCKC8
+rBFC++Eox0DukODXilL6c0zZkvEiXdT6jtQX21VRFxHUHqIsORk5y4BGbbU8Q0PTk2g5ouJfj6f
AYi6PMmVhL04bU/IFLn8svecUwU84bs0xL44lVf5RBdwc0t4CD3GxpV1+SPYPKJx/zCJp4zhE//C
HypkbXL3oa5dMXbi/mLiE+DjSO/sdlcafjrwi74o7TYwInPGhfwEv4ifRlD7mhcjXejDvE9UjZLz
gXE0Hi2v2S860V8hDkNJgXKGw0ICNkPUBbSmH6JrNcR4aAURxHH4EwDOTIurjINJBHQXNCGQuxwt
EhqmKA9UF+MH/gvrMmVd0naD09+R+/+YuMu0nm4h7IY0n8gTvAD6NkP/H86OOegx4+D0Ogd15fnj
IjKghbNIBMk9dXDAVJ7zBD1IOb9Gdcp8FkN+qA8/u94yoHr4GNug+/OZI08ebjlXObMySIoGIRYY
A3IE1tty3j4oA0MMkajJ12trDhdqCO2EWRMSESb6aEgOa/BC8eawS+ZdXVsnd+/whSECQ4KJ5bzH
9Xeo8T/T3S6eCrpdrW0jXuOfAKGRk0SJiURiucPDtvBLZP3pa+Zl1EokkXpcOkxP4bPbsnQ/Qo2I
eJ4sUmk/Z3ySLPiQ4Y3+9xycXDwvzh+sGxPc6F3eUj+ki/ExY+TpaDMAXpyFeEqU9iJwhLaBhkpL
aEfAGcVNPfcOL0wBOYA0Gj7S4GNwGl4Y+wfI/O4Bs7gbians0yD1VozsfS4wrI8w1RK7pic6sBfP
z7AmhsN6gpndc96QyuRsFHRISVp0N4f15B6pk75DHOGNnIt6C/ZkFdHl7wwpsc/xnnFqCt3gOma4
1lmRLJrTYYmvJOtu1nBAg57EZZDthFlxmaAhdyiDeXg7IqAckoq2/fhN4f3HOD0kqmELrxFcloaC
OTEqm/W0cL6Y6bCcerDs4HxC5sQ4pm/xASuAKph0avIOMTJ/HXrpLSpTGSe1bH2roSNacloJ/qlP
2FygvZDUwC+xMsRmiZoGtnLA0/Kf6Hgq75WI+tVIcoUgXuTgGmcGx0nHYWIUYW11mZ8cjDBeyxvA
Ld7RTDGEUondTQQCIIGGu5f9elGn4TG0kjybNk2GB1oVoJzCNo3eCgLLDucFrGKKbVeON+4nAr8P
NC3bkkkkyMwlJgKdS/jjyAuSMdzXVcaol4hcAB2DayZzCqmJaKN52VxYf9cDquP7ltOUu7Fldrja
o8YHTHutsAAZkQ3grvDSjzqT3epFtFWuOvnI2WFf32Cumo2JM2FpwQQMEC8yUk5O0Wf12FZ8Gg++
7G1QBUTZk4mk+x0PMxtPdvjZy2C5Ay/mILSogmtzrEJiwoSVTU1ebU7Pnw3XMEsVj27Th9P7An8o
UOkC57GQ176yOQ+4kxxYvdDRhW+Luo7mnRuTlc2qZXdqJoMtDTvNpJqDNjBz5azkUdmf8YMHDjoY
KoALwPThK0CAOzR4n4Rt+d0t1FILOfzOiDpWfN4R8GxhaAkgXFKwAJ6v4zleJrhV8MRNnplPELLZ
pFwJgO3Q6ecwhw65nRLSRr5qdI6SGD2C/3k7TZpPHUCpDKS6y1FWbiGrcq4pg8u8P6GVJFD0uRP1
sdASUQNAVLLgk13DNnNnIFbF0zZnWjW7wRldfC747g8gDrli1JQTxaL53ENlctpB2yuh292G3+Wb
I7VPnLtmc1tjhsTHBYYX7lrBYg0gdv+j9IqS+zlCyJa+BgJeMrgeUqu2Ibxww3xRyBXoJjwqPIBl
PjZ+oB8ctHRMAmGjD8Uzi/eIGZBO6YxM2gNXhPsI+uvVx3GXUV73wdziImMMLh18P7juNL6eXOqI
IYlJkNIcJsDF3On2Zyt3lmx4gN+M0VPhY4Hw9g8sObeYw3g8U4yssAVh11G3CVl2ZQQ/J+V7R0JQ
J8UE1IldmUfvbTaH1mrFZMB8rL2wEpjG759TzDvRirzhJzJsZw6wdtseD9xMbhgPWJOes2Lceej6
HLXclYW5h/o6ukdUm5yXKC20IQxGef7JJ+okvcEl+iSoN05ziM4MjugDvqj12/ja5rFMgHHxJYSs
husBN6rtfgY9hl3XATIzNNywWJgkaeCF3/kL2ZMxQizWH39c+kYkdjW2Ir20y3gP36aEmQLThVdA
GggQ8h1zF2PyS692yZeTicQ5/tmtueHeeDlceaMGekPzRTPsPS8D4Uxo2Hr0TGLsP8xwilnJC010
jWyU8yanvXB6y17bxoHXJhp9AkEEalFUDIvZOrgsf27Xy5CXizs22I4NovkcvyYN84uS6UUfDTjk
mCe4OkaHcWvTYQxSf01dCs1m0iU4ATLW5AnLZu3lpbX8ToBpnPYQUTdvNXkPrrtmgxqtmmnLjGmC
XxM20KUAsp7j6+5LQAM6OxhtrK4HYLooxBB8T7Ww+RO0HrM+NPWhAqsJGznquQgsk5dlbfO4beor
Jb7Yz2CN5q+J10cRacx+5gH16fIXaOA1ZBGaeoSryg9sbaf434xAPBJ0Ej3l6VoZRKlVb9hMVN7j
le2b0yjr1v54cXLmM+tYx36vZeEJ7r0OW5hSE5zCgF/hkQ77wTO+rpoF4B4/fYv7eJCQIUNo4gIz
+71qLWmtQKhAwbzWhFLOpQQXyB3Ewr7u+WQRhcGPaaKwFdQxWHnSHB9nqzneJrzzyr6+6WRPePZg
hy8SIhAm2ug2J9gLi0OKjismFJNf1zb2z7AHoxAWmu7dJtjIUAGPlIa4BTEpvTkhxKfrHyUJNCOg
vXN4gmPAbeWhVsE4ZSLZZf3kl2IW6OR0ceigTcpkzf6O+5EwsN585Y6fh9qyjq/MatW/zixjzrQv
7pT7XF/QKOpUKOwXKHkd807IaQVnyFhBSZjLaE3W/t39fighxaGsz3NrBZeBPscHtAD5gJjDIQ4w
7kN3ueMSSbi7g1scSy88zRVIuuIyqe2PaCw3fZemS7AXrDow4VfBNWrHYDOaxfTGOu6TI/BLetMS
fttzSo+KSzDcn/RMvVGT7nuxW7FmI4uGc52P1rExe4pFpFgItKyz3yFGqBvcE+ESpQtliskT29dD
TGS/wfTxM2HumU21wRnntBjvAf6TmG94/3F0ZsuKalEW/SIjVEDwVQHpEVFsXgibI2ALIqh8fY6d
Ubdu1c08jcpu1pprNuVZmZG1R35167//+us+U4TBUZuxB/kaQnlWgAs5Lbpw/S68/acHQkEKB5/M
fUdMK1TJSsylLrpI+npdmKG/zQceMzWBMRjD1isZhqAyOfFj0LRBpFqr2/oAbZKTSdJxf7s7YsCL
uyosOk2UB6z/gMAonPBGCFFhRMBWpMtr9vIsgVph/gjco1uCsHHGlBTw58bJIOy5f5EgV4jrht+c
jCKVaAJ+4l9vmen9iQDboI4KIBzDZI5dZS6BcsARw1fzCcPwTWSHOtAv0L+kOc6lJ8nmyoVlhRyp
s7QtXmUg3B/IQ3bewEZBssEuJbRwWiX1+VrhHU0OJKg6AKx6GkMP4Hi7Bh3jN17jtD4PHXaenTqf
BTEGpO8VEabuZjNrMRgv3CFRH/iJOgSe/EjTe89h+jk45tl4FzaLOyJXeBjsNeQEjNzZgdK0uVqy
qn8YlyBgHsdZgIn/bdnB5Nh+Y2z423rW7MDTh6vKyaAPkwnRLodwhJedfb+RbTS5YfHRIbwUs1Cx
YrCM42mxU41hPpVhCqn66GJx0sEkGnKs8loyN01CCIkMlWlu6HPs1zE7dDEbCKGQJ/xyKTMsEdPV
d2Q/h+wDbZ6NxdvIzYZNE8Bmq6wuxC5xUzvUHndwcFToHAE7/PTFvBL58RlnTGeMfIcxaTCkLfZy
u0D2BOxhfhw50qKLbKQ+VFSoBC1UyMo4uWoPyLBEWIO9+nQYwFhkOvE1QJd6HoCjmR1pK0frH43J
7LHSArYEWCihqit1ngiBYJO0eP8CRbIsWIk3KiwSacUmgFHCnujxP1lw3X/NUzmr42t8oYYUZRtD
Ysb2/AZTTNIZNs+HkDMupKAxRwcp7kUyoIj7+G8dzKFGfbLLjud2lW3aVb4b6x/nBKGIBY1KjNQz
qJWoUiHK7kT58oSHRKY7m7YBCa3I7uB0EH0sxtnJffmf1gT1i5qNKVBQwY/i6OSzhNfMoKRlvIKx
sZlbqTRVhTxUceQjdDfRIGO35/R8YlClXWvc5w3EaJxCuUXg0B5lyo0eYyYbvAs5W764BPmiDJ5z
ZcVDnRG4ZQLdQ1cwacSBVwYAPehMFaop4et717cCLvnSEgL483HMXuYnIjo4flA7wjhPF2Kq3cWa
X59Z1m/9POKDhyt4o9L6cW7k84eggZjRIOyhypMPKTMp0uUioSJFMdp+J97DrZHZ1dgJ/bgMISDM
qMVpkabSqq9nc2n2PH7gC/GiYgGLs844zkBd16I9Io1i/Z6swXxiziKmFFgiCG8SZSsadYBDWjCN
DSxNnjgp/naqqXIhX+zR7LVkTmFmoTYli2OjzTiqfsZv1wQvWDGOcLG52PcA/nNpk77iIO2HzWKz
SWAlmRJMPnxKoPrVkD3boxaRiCdjePP9yzZ9N3fiwepM/apMoBdRQ/FON2+M4Dw5GU+uNBXitw7h
b96mMslphIZEeAXrqAZpRin1Plg1XSdnLBo84hYDjWcfQ6ic5ljh8xLYvUCzMmMEGOJplPpEpsTd
Bo201x5fUEu8bgtfGOoa/Tpz+OoErc1YS8zqvn63fzhQdSZqWHr3ZAjpu5ugeaeQwFmHLqDOp48N
lxWWMZ1BJyjGpY9AcFeA3S0h4MLBsPYY2drzix5ig/Uf+Ickn/pAErDdKOkONQvj7r63CgTfOhls
vvOeRX6NBycBve3LzSg8G0MIHXYaoMdczOyfDI8/Zke2YmZWLpSsCWM54moMhBmIEq4EBBchsAtM
APUzoawWvJffWoEPIPvQrS1CGLfYj+aQlFUvo3V6418hlpwoRQv37b09OLvC1xiH28l9j02r5n+i
CBQCJBQg2+AS4+NUj6pZzy4CZBWy+IHed3L7aXXzEQNa+0Updg+kZnoA5f1/UHLYOhAuNh+FUksm
94bfADeDYGweN26/AYHXRHrsV2vgcHvGeA9VdUl6eUOOFypJ0DThi9+b3IiyqGd8j01ZHo2AVy+Q
SNBUYLEAHZ11+HE0PCRwAtN83Cj6/I4a/4pmMkxJ/7snKRPO2xFH3rlE3Nx7LaLU7nbjPXWPy/qJ
9Gw6EONNvd5T6V94Uz0Lf2NjV0K87/tVpJDJIlLb/2AgPtGjjpBQKRjl9kJaBRNkmLoADwP9mJsl
BxSPeofSaz6wxoxqP5xVxErqG96JORAyZuo9AurRFDX+j4r+8EwOPVhsY/D/W4ybaglBk/tilbmv
sHNBvfiAwz7lN+c0mQd4YjGsRUdNIBiC42qmWNIaLAtugvXGp5LwFwd9qa19HJEDolHOEFfr4n2I
7QUvSQTroCMcAjfglMofy6safz0ZP543Xa0wgRMTXf2NVoyrvFld3ZK5cccxV6fTAWQbY+jDaF+U
S/QCFAwDvQwHGAowLPiGQ1i89NpVYaqyXqBFxaKQ6sPmMmWcTejrksxej98MHGrJnMnAjAgbccEQ
cROSRX9lL7S/ZsWXQfJAQIrxiaKTUUXAnEF0HU3bLcS0grGmUJUB3zMkcQc48A0OfGkeX0WQ0Wve
4BDb8navgWqmGOyha2AaPit30GWmm/HmlzRkssBtYWSsj/4K9CHcKGwgKI1TZv+iN+gOOUQVCQgK
VjiJpTH/7+1pVzKPsm+8kDBiX1ztRUlFNQBFRBbWsgL5z7RJgjnuinQ1oXC3j2DXU3J8By595JQQ
3T3i2JkGpIKWjtrJeeBTIgj/4uMgJ4Ddyf+daXN09LznNBGa2G5yGMfMMBdyIq9I8+P0vgf8tZ4Z
X49VYHGVh5hMeN1QV1+6IlhfkD+9bD2Yo0oivvZHavcZNfm2IXgduQ5NZasPMCvt4IdSekJsgIwF
vwhyEYfX7jMjfunBxhyxNBhJAMz7EroKE8vPObJ3V3mKz1+iR+fyRGAF2cIf7iiQXXYC24LkQ+dG
noUGrUGlth6jxkkUgggncgBDo6ahxdcGcEn/MaxAwGD+d2l+Q7h46TlFN3aRLtao95koLD+cRcWh
P2ODw/kZUb+yR6hxOaip4hJM/vzf7OY1ZyqsfJnuctz3M6MBc4kpKb863jXWDfrBkvYVE2h8moGA
ccsHkhVi3Qc1bL0n77RP0UnNDOyWY7DExWJiQxECng049tmF63Lz/E2au6HGPQzyePbWKKjXj9Wd
hFOWI/Sm6zRVZoKfAhJ9uJTmZ907ARjFJJhPnybhtn8Qkfp8bjtarR/0j37EyIY+RIta2tXbrAF3
E+2bsZEoHf8yljKdJbdAiZyBh4QenLaCc7w/3YwcYRJLlMBf3ptKa6G5afbPPXbIlG4Wld4HNK7d
3vzP+jKriP+D3w3DlJ8Hqt2zKazYqdDw6vXYFiIOtAxuTkckqlaFjTMWFUJIO0IPzlZQrOeitPOl
SEsoFaa4Y5oRqAWa+Y5gsgDIELbLo0oZfQ+JlUEwUPBLwTMIw8PdB5LKg1WquI9YONQ4Q5y4r3vN
Z+NwQaOaor8iAfExeX5spM5Wk3zZHQ9uA05H5m/4jfIjcsyrFQzHGcsu6+AHIQSGfXKb53PUMUAy
v+ltk8KgJW10HCvhQBgwcqFCMUoXfPA3RechMUcT/+YwGhq0onyw6DsYRMvAgxQdi9OY6lhIfb7+
NX6gdFF0loEoRh5o1lTOHfIsccPm/ayvWVyPhBe43mDagwIOOyHN0WYokcC1aDsHGIS7VGB86hwG
2NvOWp/inf/g6h4z+wOa47F+J02Kc9OELdiDqyhIk5eTAgZybhKUIrOUAIwpRCboSPl/UtJbHHwS
H9SbmfvI53iPsE9i4sKci5YJLMElz+y5a2ZvnKL+H16+dn4u7gzZk2ok7v0xvpsYB5kPti/eTCL9
d/TjU5j8ckim9f4xR9aHxExQP81XbRTaFFJpvhwfhWaLTzufSgORq4usQyEHupwOXgaFkyC815yf
h5yCgum1gU8AsvUqHlHMY3APq2KFEZtIS4GWzpCc8BI2hjIfLgAa5tKHoc7FGohsCERW3P1V8oGq
/VnT1FBnfPCb0hM0O0IihPgACMJi/f03etEcwi+BLlij0H9RYZE5e9t8w9FO9eTFxS//huua6AAi
t8VyYEvFPIyLIaJ/m/WAD//UHB4r0AmiJq5MZUDL3WwJwxmBsdCoIxSnQ2LYBE0FMSLzpnTxsUqB
3zOBr4TYKQ36B/gnLXKu70QGcDVezkBMfT2FfCkhB+YsgDt3hST4AOZtrDswL3lJq9G6Z4P3xeOl
YguG6F7MJL4BVnEcluz2ifJ3RbgRCvKnkGOBObHFZL9DEPi1xV0sxs+QG3x0cigwqfa/QKQ+iWzG
00RriHQGGR47iPB6vMGfrCg+scU7/vh35AB9Onvos0YKgufBKNgpZrN7ztiv3fprZT65YUhdly0H
1CFjnga8HjyTCqyOqMCoZ3Lf+GKwTyQ3WxrhQr6k470j+DinDt7h/BzOve8EkTWXKkZnDWHr3LLR
h56872wIhAzHk1dcURUVf9w6B/72EmtwB750pm/3So466mx411OqpTuMG4bN8RAGjifTRKheC5zx
Cgfo5Dn25/UMon1lvFvzGkG8xyJ1SE3a4j0MP4b6tKBJjgduOmcgSdIMoymXWhe7GmbgbCNUoLsM
/R/WkEjhJEMbTeVV6gj7TA6kweGBmEGgu6JeEuY56LEd1WyBg23Gw9rHqK96nzeQmo+wjkib4hSL
rxT5+DnC9KB6a/XxeoDSGAk2v3GaIvn62fz1GMZldN91lTFQHTl33rg6xGZ30HAdvkakTXABHXiJ
vLRPcGG/gObgWy1CB4AypOMHsIGaljVHBpt30ewCj/mvWSTdkS7sRmgceAtFfs8cxG/OmD7gEMU2
FyQHJYm2KrN464c2k8L0qIIQvcJrQ9iBXvT3P3qvjcrg3QPd5UbkMgQTaQEPoNTj7sa4zSvW6ep+
Fm3Oa96GiksSHqznqP+XuQMTvAUWe6GKV+Zhp3S+WbcADdyNiUM5zfcPiPgPhn9MBAE6xUS0YIbO
eQAdDy4aJK+rPYpf+fQX5uuWmx19IQIMKkN22kRpdHaLYPlSZSEXpEVqxW1YUr046eEa0h3hMCgj
E85FyFAR32EMpDlVCkPHzBvMNOZJEOQwJgEp2EP+w+P2bt8CAlHdfjz2GQxNoUPBMaCuWdfr36EP
KUsyaoSDfOvbf1A1roQUqqbSPctIJshGA4Rxxkllj8lhzZMfjex3Bn5T96EAiFno9VAdfggM/S8I
CaQ9hAuPv/cfwi68eJ5gvb1a/1HUWDlDOsEw6jD/Upw3iblkj1jK+bP8Cu6Fw7yKwfUAPje3ujPY
ACKicXrv2r/kHrAXyZ6nhLiJq45ouXaCnDlhI/2/wj9OSl3CcWiqEcG9SxVN4fYSNUjgfRH227Mk
dk74wvcKL1Q4cchSfHnJyqVfL8LPAVrtgXk3DUMNPa9RJ308ffHno5kj2dV5zSUhMIZ4x4V3WZVP
8tA/jnTkFAeo6zYfcfEMdASdzheH2dFsFNEZ35Pff3hQnh6yfclnDPVloc0ybmCKRcLlgtwTXpZa
pBy7jSgfv+4I+u3qu96l/pt1T2mNVxFXBV6+c62i8kXd4XUhAfLSpgrwLIdlZ7Z2aX8+JO9SR0zA
APpk+I7O6GeF8e5wdttI4Z3cFX478a8K86YxbB3wNScnycdEHoyfHnaDgNVV/LNqCnBgcJKjyaYP
a+Alh+MG9ZPOPm1teqIvyu6LDekqlD+85/cWDNK7kTEFWIGr/MfLwMahk+F1w2UB8wiIHiHqjNDZ
BcBPRjKWCxylI11lEcEL6x94qBqVh0CyRSpYH7EOktCzTE/P5ZTiakPmUYz6+dCQqoeySwEcL/vG
+ti5SA1ySOjQAu3LQqCFZ+HO9HZgrWFyUkxmkiH9jf+w5wOaQqiPZFxafpysogl/QlMA7uhtH6sv
izViASG5Av95rBgUm7SdLsxnEOX+kXzPBXHE0y1ZLWvmkEBXFCs4a0vRG5hl7LwXV5vv5nXwrTTs
BESZtYGr8e5lqp5iD7a9ZQ0F6f/QI+JsYFbMAeS/IsbcI/e9IKB+iBej93Ka8DVZ4/4Dh64+/eK5
YL9RkLymQyGp/jBS+iF6bCwy0CIYFTgywXGiesK4cNr38KZmAClHpTeMxCiIexXPFlBhgbzd/hhT
Af+8HBnHvu/fyIIlilsHnyqlDaLZpLoJbHB6LVFBDf5wDLTxSASZu7gkqdvIF32gsjWZX84IN5iX
EFmYCsgU3KHUvYcwKKcc1mDx0ByRrfSWkt2PxnwAt9mdQStIupi2kp7HFJoPEMKGDjbb/vXBnlFf
QjjRnxBSH9Fj90Z2CHCIbNJFWJ58hSu8G6lMP0GtY0nRIcF4DPcwN6rDAQSfaUocthD8omDmRtR3
+UwwjX1hsC1s+xG0wBx4ARg/hOE+njTSTEgZxaexFkJkRrx08FBpLIjCgjMJ0Pab9jYfkWEsFk8R
PjWoLnBnApEaIbsPVpWY9HY6k1oLq0arwirJvwZSyHjo0DMvy4vdp1UvzHYNMOITbIKT1W2HPRdl
DtIm825lu3ZyFCT6r93D6ugZPGzQS1de5CuCYcFpIAIRHgD3DossUVYWuryW3f3syHlhpq4nE5XQ
YKSPfuMgtK64087O2nQrcNeL8WPRPXGahVMKuwbLZUZRvDCPbvC6x40TNz8iuh9CCqJgD7Nqol9A
SF1ARLFgt/Hg1qfcKHcP3BoUXDDqPcCVWeBuQRPWA0EZojOf3Ij7IDAJHDu3PqcL1viEWvLvb3Bx
elu4CTO4vi4YG2ckDcR6QJg1gkEy1wZzaXmbTgvvi1xsMKk3gwhKm7yBAxAgHBesRejRdu/0W7yO
6sh6Mg9m/EpP7l2XzEAiDGhYhfCwQgiVbAJiVWysTvXfGpeH+cXvTj2P0r4+4Ijm9pfwViCKrS+u
2OLoWyAQsChnHZXsZXcBbGgsUAgv4yzwBnF3UpZ94dQ64R8NUcxS3eLVBi734zUk6IkyGv6IP0Bh
gpbJh4Q9VtmArX5ffJmwYpszfyOw22OhipGsBlzJyZtIcX83XJS4RlEa4vP0wyG9ZRh3DdC3mk/g
esFC6ptc3FFhd9Mc1U+jtyinzMLGlQ5zfZhAIr8bcLVnMbCbVYwSkVX9KJBVSz1UzGUeR8l2GWOX
jGW8IhkPGDAxMUb+y+n03YLW0zVS6KELIisDfhuVJvfBuXAV97d6xa3N6M/J9u/NaMWwFzH8hqsc
+wEadZrmmVj92V49MpTn+1JsLxmxwnuGqg7r1RMhFWKII+S0ranAbecRMywA45UN9fgit++Ggq9A
WfiBZ7/h9ZUvewOIzZWdqTpzePq1GmMHAlKWVTXNKAXIS+ns57mHqH85ckC/CJIbELlChe8wCQTn
6x07r+JvNC7KcTwKmGrBVhXsemy2DruG0rWHiuSCXJtt86dY3fLtjUMKhiNuvUBCL5s5AjNSxjzt
X7M+9QVQRy6p+ZwkAnVTYSTQ2GvJjTIb3dCBaX86Vbdu4TYdjpJlWCKq8gHVA2HX85oPCc+5Tvt/
KuPJElFZasNoPB1xTojLGKLf7uaJ8wBkd9I7/FC14HF/eoPwp6uxBQ32RP8HClW5L51SQb/Z2f4a
XE4p80MkPxvh/0RvgcUjTnDz22F+pLjU8HcbEHwLBwIYBX8V/BQlLDgYKZ1GwTBgTIHDaq6rLCmE
KLxCxiUmVfvT7wUjW+C0WDDMC2CxHlk2rXULe4dy+2P7X+zxsU9T1rM4FwPoDvgOj01t9qSBAWC8
oT0/EfWFuTQGlDIdHNMqDVSEx2teHZpgrjGOTCHeAWWpQXtxXsHgF1aBJfLOCgqaHdWEUTgvzki0
aXjv4k4JnIxkr9gRCGCrITNfhkL4WFraHAJMWBCUUKww5eTB98/y9Op0FNWwfGeD5edjNFwNNbFK
oMvD/X3Bpwt/4TK7D6Y9ASJ7bfiOJTJd4SRh7glso0O1MhnXL1jW1NxOHh5uDCJIlto9kQi21i4L
hrz+zrr+ATgiuEp4yGVl3VXBvUlHqL8hs7TzB1rgOwVbjSvpiJeWMu+gTCR8Y9YCNabOmJCyt6UE
FxxbxVJ+JsAj03skMV1vksoQhlNgj6I7vVHvgVFhdXwlhBkFY1z5T4dQWoEtctzQCBGq8/YE/qJx
zxZGG+dTBk6qK1LEeoTIEdWrj8PmLGDGmvAiuMwT2ShtQFEMnpdXgUPC8IGG2kI1uFqsMzAF1K/T
ApsEuAOo4SjG8Vd9Bq3NXFz+USf+H8vhqEoeKyYobCN8YHQ6ypkaX+949OA2c9b8LMn2TLkZUWcW
nts/qsocAfl3k2LO0wRpAqWFGXa15zVzSEA+gfVPAoXE58RKwA44c1t+i7LZPfcpFGJH5YHUK5Wj
S7ixjt18c+npYyBSFT2KWQHT8wgKQx4zsp+0Gp16CjQ5T3tGLabvRgN1++lSyf9wswYDY454n2XP
+ZuNhiAYLjkmVDf9e8NhN+5VOt0jx1QKzkSUJQwwij7YQIBe5DfDw7W4IpCDLYZ44OKHkq+1Zbkm
lazGEsn8UDmiB5h8HWaFzHMxPxNaa/i0bo7a4GXc9s2xH3eLxxrbsbqEKt3QGkNZR4pgY4t+XfWw
z2Xwy8RXlC6ClT3ATBcHAPJOUMrQYdHzW8Wcu4LsZniIjIOFRF4KSFjuiOmcKruKESAgKFDuUSJx
GdIqwmLVeSXQRGc49xLqlirkJaEWp7OEXr6ZPNzRCc11rpMaBVEzmxFZCDeHPQkZxZJckBYC4ahB
1Z/eR2ZioExV1jD3OJEINaxBIyE1obhu9Jz44NdMOQDe1BNGE1fs7+rJiA00I2raKv5IqN80OFeO
8TqX3P7qAksHVzQO+fs+n4+RRim4JdYEUohDTV1+t99QYWwDFcToiO+gLTToWIQxCJZIM+QUcJ0o
DMEOprQlRxKX7fvhthFYlGQm1JsMbB9ebwIokVmA2Iz+hJbPKIJ78F7S/HO1zRiQQeXLWFj1qnAZ
XqBYv7vDAEQd7w34HKkYrQvSC/IUeQHOd4BmrhoDarps8kVLznlbOUTToEnmFP9yvVxm/LHR2wA0
gUkB+5Hkt+tHeAiIGukgutC7Ae4ECQBwgGboh8bnRhUmJ0Jj1CPNR0Xb8HIAY0kfx0aDAT1MMG5+
XKLZNJ9pdhj+RIYvaEJBuGQ8eE77bAI/M790VWYKVwjswERxXNGlFzjK7aEd/FeKURGCIn8clrv6
hXII3n3oneQAQfmrxyC+PQpyoeaPVtQ8Tya1FnTvK+gHxRbdP1UNSbU6sBT8JdoK750850JP97Ne
5PkyAkd7U2IUiGwe2up3wZKRIU6aFOL0R07+J6BNW9QO0NUQmtM9ArJw+76McgNq3lb29TfJMfKb
ZXeDZkdRZxoIW2qwcSs+xsqsb7qCg1NhVwzVBt4nqn72gxpFTd6Udvm8hFWrTjK0B21Cd5qv0OjR
hZYr3JxQIpQzIBd4u0guBNwBlGyfSkis8GjxmKht/LegtQqjIGgsV7o/5u6mwlkpbaSNBriIaRr9
qXj2vblw4RWM4HL6poT671kJICo+jOdShLtAAHSGjktAB4EpKSyd37RYwLp6wZknWlrPce8wREhU
jjADuAj+O6Z56XS4w5LNSIQjDiZrZOygx6H3J5+Aw7qD6KVaGSGh8zoauIWjYS48lRhRcTG+48tR
ZlLGJfHXTg43UioZocbs1yG+lVeJAL8KXjkUjIVM7aXpj/kweZJw93NahuTN5IG2e69SVCJZacSw
kPH2QC8SSnvm0hFkBiWmXG940+PJj4qYYg6ZrTJ5b360EhZosz0+jansAeR+i+zAQkU/q+hdqFBZ
WT0AXUOCSMFgiBaDdvDEQr0MzNFPvz/1jHxCgia/3hhSwluHzUQAFGOvDrGbNOEfiDpDHm89bclQ
18wMXA1/soEJ4F1xYSzVmMQ3k3rBx7mFDnlMuIUq/p1BZl7Vcfcng5NlcED76yJuDuoSdO96wAYM
3BCsGfUJL1dg/8S5QN8F3+YlsTfYIYwyIESNdb4mHQvNMHJdeIPDp87XAzcx9R8YgH1oCIWvDxxK
FuAw4KzqLfF0pzs+5TPGC262qeNXlH+nULBvWH/xDx7q7GEyfakJkMPIEzHO609eRKVAFSoFmMiA
SKLOBHphIsAfMuBmPsBw5XRhJElRzsz1iOD+TnQcG3GRorj4Jt35koyWwy3lzJh2Q501XusCEZPw
2CU46ejYicxbHW+Lx4I2hKqjIttLSuhNPMl9+k+olnjABvASzJ89uc5p8TEkGaETGkXc99AgFkxN
5LV2wCYgxBUfleUzJo4srNCs1GF2Sl3ZY3Nd9h87dVFHUnYpM83s0+N+z9BX4GQ//H7AmcqRx3PC
iJirb8Vbu2+LbZ8VeXqi1D9jHU8kL67JqDV+bmGTH4n+vghhg4a52/M/3miTxjd3uK02XYRMIhqG
/S24rLogFTWUAOep9Yi+JD5q1nI1al5haNGVjLJBhL7KJr0UW0WItgSltc4w7q3o4fRbckuGVi/q
7ca7Kx1jnPtM3wmcAxMCLRn6EiZg8Eyhz6WrLuyhHCzBj/AxZ5s31tO9CMKbvEAUt2DU8/4b/GFG
eWK2K/8PhyEbNEe1sh3a1UbeMsi3leC6Ijt3mXrZkgz58B1gIASG9XTh0y4ukXbMSdMu/kgljjEN
s+9EOF/O/S0I964WT397dbKdgoI0X6ilMdp+kZI/rMx5u7Sm6xuSFcUY+8hQEQgCT9npnCu0oiCB
9b/vuwN7FCCpIliDufLocCWiTg6giDnKhiG66sH25dAAD8W9eDX0ePz5cjDHEdpje74h6dHVn9gI
iL40l/d7vCefA26di/cqW4w3sqMdqvARMTtjj/QXPWh/rwiqjPP6axfV8rOBn0NUL+bDywYhbN8j
R4f4i8+6DqUzgqtdO5OY8fQcDJLWL0c6/47Zn7rDc8mVtoNwuMb2fAlRKpuLxTd0Nf8a5ljL5vuG
XJx8Ab6Gbxcim1sAdO1QkxBrLYJ2qaHu83fwiKBHxT2YYKOjdhzF5CyGEPsS1cHAYnZzKjh14xWJ
vqa0avFjuUTKFkLxpvMKWs4quMcNtrU1C+UZj7E61szCr1dvcJMyqudD77PWgnajsnDbRA4frogb
UZdjHC95cytw9WWxejN0WBC8+aYE5IekAesoYnrpPsNuhdgGbfTi616ECQmK0dp8/o0XFGt46nGp
rFO2X99r/Yv94yP5bgHE0XiVzJiECqjEuQPfnQAo0ZBCKhRG+Y9ZsUQOzBi9mSMsUm24v/4b6tIO
pofpwKmZNyZmKRh6YCDRs9l2xi0YG9/D4yxcPmyiAVk2DJt9JcYLFeObm0Ne6f6CewGOYYKQeDnd
F6kDFwcPvfIAOdgfk97Qrul3gkoAHrtsTRYrE5CI0D93OGOA1Aczyxeo0u12P9S34zMenUfErnQq
pEPbfCpOzawXRXcf3bpqsXDMJkQ4kwaDjYxAFLOf9SUa2D13hOPIR++St69CwvkE9V6DOA4uDt05
ePmIJuG6o6unlrqHHZH03P4RyJrbC2lRjpflc0F3A5E9fJvjkK4HByS0wd47kKMikM9fE973vqCT
SadvNl+24OTHAQd4BsoQgZpMm396Eknxi3S5O8TyF5OZ8AGk3vDiqjMD13m7Z4gUl/qm3aQLjYOy
jBjrunIMHTaUtm+o9n10eRifnX+hbP3QkRWr+xzFGdjvEBVmnryCUZgt8aiDqh6rIU0QdO80uq2U
RMNI4LEYWhESM+6+UcDtV5w5eVH0lHt4FDUMv62Kh+qqXhMhSOJWt8N9ZZEyweQ+lxdK9Dk29u+Q
/z1disTHqt187Tt5wwOcWIHC1Hi4Q14Rjc5Q9P5fUXmkbLA+vWzv+3L1ip4uN/ODkLw0pKzfCNJE
Q6kMGTn/a7ibIbdicoF5pIs6JyJldNEE1fkaC0W5Zg3i1OlivIitT6jMAT0pvCTjZ5JNTUnvAmPl
O4ZrlBZ42alzBH1eFchO6/HfzHrjx19OzXgTKZ4RRgVzQM8i+IbgwW+CzHtWt8H4Fq56oavx4zg4
MQdBZ7yGD0FxAJmyWHIkcGJhlT0fBR/vApKPAzCkcaq46GuUh+sSaaSF0bU3jB9Ji2KeADb8BRmf
84OIsllel19fTN8VEMjtIGZ++XNHm9Kp4y9qI0YHjAF4jkwEDiMXwzufuhCvuG11oMThWWnktT0R
V6aLp1vsm/Xw0Dmox/A04wIx07/cuMeqdz9TtPcPUIOiwUIVYWFQqDfF9iZmBMGcCIzYM3KGHPXx
uixXw+PNkHcq1FnF7G3xxNMs1sST0ePzNHQvcPNx2eNMZbzwWUNSKpIe9hEFnFcmVFGpW+j/MN2A
dYwvL7XfIC5ZBdVa4mdj7GBd45ySods+lljv0rkcIG+MjxVHtUJpsGqoseFUnOHTGuYnqaEQUYre
4BNkkYZ7/BUvKUxw4FOke+EFhlJCDTlS8LwxCfRzmPt76n+Q/aOXe8GqvuAU98IVGgbLnHZPir9h
PoMlQWjAz8LwOQP45Xs8LcrojzBuQwrN7NP9OEzVIEEJLajC6PgLinP3lUVu9hdygJIOnl9L7Ew6
g3yzJKCnT+AlXwg2V2O/gXmIsPsKfCEbIsba6S+gcjD19c8Sid5f+2pwzzFChpM5pS8hyeiC0FCO
LvN+wjzOg9yGYCFDYXh94S0gbe/rpzHkIIQfmVzdNLrnJiXqYzyRoxG2cfNL/DvjKBuWfo/4F9Kf
I8W9OwNXDdMdbjtef5aTjWe+zTtphk8om4WjuC9Pmn8v7n/DDMwe6FbrPbxC4c4N+YE53T2BYYNf
+RnMr0qAYItFjf/ai5LiY90P6vy91SDm8r8MDmvsvHH+AbBNV48NnnjBdQ0D5zu/HgCkN5JbOeBB
f/d1hW8l9tmUOxw5GbJi3th9//9+gCaQLx/210IXRZ9+4YOXDfIa99wVYNGb14bfzsngPZN7Ip/h
heEV9HOA9TnIvvMhRGU2yLnYD0QyjMWXVmL2pTkVpQWOx9BVCr0IG6fjI+ag6gD+qsVjqU44xutk
GGUQFHs6DJ/aLdYXr4DiOMayAB8Iwy/2n7MMBS3Kzq9NdxRL06ZHu02uZwVcm863nA7pTIWNeba/
J6M5mB0U6ytCkk9EePiqXF/Ite/tMvtNqxn0Ey164emeravZLabDO3ymycjoPmDGRTQE3rmZMs5j
peAFMs5Bq2cPAaIwabp416Q9wMUiYCw3Vcy9tb2yUWkPi4XmtMvrvkk6u4+BvbJ5hfmSitFrvSqC
+s+7PgIF9lxl2/PSFcfquaPp15CAdd7gOFzQkyHX2gKgrJmmsrnd57lO+BY1ZsW4BGyvGM7D8FUJ
O26nFKnUBKQ7ucOlbKsB9l9R4RXe35hYg/pPWlfR1+tw+72ckOwveaPw3F24mfBQQHxPjKARm9Rn
KbzNSROPswgW8hw4BYMKiHtXwe6ERsY3fFY387kTrE6YKlXCd43ONRM+BlRs3USBCcGYvEqkYsKC
bUCtC5izYnQw1ER6LH/CQD3PdWbvKSp2vgbD+U15vMYvX/OH/m8hhd8QTHfR9MWsQt6RzVUlGJlv
QW5wvDnkq+4EgfzIQ96Vdu1n/o/8iJT5TmFlRNxDF1xBFlrI887Wzt+leqSfVmJYON54cXWkxTiA
8hZIALnLO9YXOLGB8H8P3WG8KA/A/QFsFZdGVli5EErGhchxy+zDIrSblIHpNWS49FkTej1xOUE+
Sf+MTGlNtQK4shthYp2u+Pp+UDrUGsEI4md/MVr9IkhyrNguHpyqM0Kn7pjCwY54a+sRjgJrmI3p
ko9Z8rQzBQ6fTe7RzBdJy6WCcmu4Q/GTJeVwUifF+QoD9Zrcz9WZVcnLitNtHX1FKKk4wTuslgb+
bQfVkYvewwNxyRxo7KW7bqPt2HoMI1YyWXrL6q+OumW1ZxNRIuZeuamD91w5DqBeMVfjwpsDzPaT
t02YYrZn8+uQipBa8EOeWHvjlQiuIx8urnSuzA9Q0pr/Hm9lIV9NWLQrxcQcbcsuZlpmMvMNwOpg
z6AnwZgK4chtmp07Ek0JZuJj2MB3GC16HkTCctbuYZlgIB0op7cvnW9on3gYvKhHCOmpXI7X1wh+
+DuUV49Tj3eu4653CxXSqjFCwxRAuU+EYMAnsWyDQoRGub5NBOGDQKsjQ7Cfo/NGWaTP4LLFoX2F
jiaPNGOKqfSF7vaxKmGk8STW1XHIRJKpKGPQ+WcwBWgAmRt1kztaE5Y/8Acz60xwjXgHwC0QIB7U
jrRiQBqgI2qP8rha8pcsLMTt/TUF841BdLpReS5UIUUM84X3V4vDS1ny7OGM+DzQG3SoU0fWk1aA
bn+5V9OgibnOX3tcKAsucNnJh5PNphjBPJ787gaUqmw442e9nB+pRUl/Ic7sOVU1D+4fSee1rLqx
RdEvokog4qtyzgleKMIWOYME+nqPPq7y9bV99iZIre615poBnsE1xvIw5SoMOOPHi3Etp4xL27Jf
3Gk5Px64QcyuvWT+sLpSQjCI6FcsgNYFW+CVuGCYGxeELe5Y2s986n4oOVaEI8WAKbf1cIIb5jXf
Z0gI2tU/bfGsOs97lUytAceHppAGmhLYQzuzum45PrdsGLP0l6BYu2rcy48v4Ok+1cKI6vF/eyVI
IiC+PVK4tkCYo+1ravQR19BNtyoAI38iFjz/gERhb+z/8GeFoUELfPwDPOJ3Ydnu/yjfjn+gQ+BS
IAJ83jFgSt6WKu5vNNG41MwamJiYsa8pNbnX3XzPK2+nAb6YMY5bf8t1G/K03yHSsvr+eIlTCLne
qZ+YKSnjEhebbjH6oz8cQf6mL7oC9KJ1VGZ/xKvsYVx+lMkfnm6ka71oIiHw0YQzGKxmY6XFaGZG
GOBd2WGsCF0SdQye3NuGoCXA5DkmcKBj8PSZBoB4c1Owx/io8s9AuHNA7o1tL0Ej0DHRWaFMxN3l
oBpPeHGYfHKgkXH3b16DqOQEbYSSplOhDI5XT+YnhJuv36xyUmGwPWJdE3lBiYYJ8p900pCIMp6A
H0kQlFxSl2B1OZoqPQJlQXOxHODcZC77NyGV5KwyNRrkTHMHfygBwDsZ3uK3tpZd9NAsgBVEwXOO
Du2NbzCykJuKrHoIjQmfb9hB8DKh5jNk7EFewBFQwXb5MbIbKPtcPKiiacefLw4yl4Trc/hHghmt
joAhzN5gcHG5aNobMe3B1QzK22JwoaUeemRC/9hmxeXmFsyoHoaqcLe7qAiKKfQX/QfBktwUED5g
P8yNj/hvA9b2BVJIQ3AkNFQsKCaH3RCOzWR1mtP3TGkfmvqYyL5UPTzwCB4/D1qF0dNgb2VQeHw8
vNEbPouljh4dd6ZHARt3fnJ/BXVg0MsuxhsNAxvvTxwBo428Gap3Skjs6jksPjX5L3sozjtcWpgy
vDcEtlASgX1FyDmDN5vrlyPZlys26NZkIlwMk0/5KGfWKKXBrCdlL+Fcb0oSZ4VJ2zQYgdS8ipk3
mSP6A1jnUdtAmItgGjFoqqYYrcJ8Q/lzJnNDqmbONBnH7+oS0tAbcoqdAAw4Kn92hXPEKec2+DHA
kgBYmtn9CsF7zMRZVLCSD5Rm0q85u+S0hnp2jU9VA5Lz8/b5Z43aBBiR8x5qtpz15ggWILmzvy/E
PvAtpfrt9beNT568Pw321ozaieGqwSrqorvzKcXQyntkDcfQKeTusAO0MbON/hxeOlnA1TkdzMH0
wOVJ2jpRwNzTYcSpAJFyh8NSD0e6lL+RDou5G7dzpLBPzTafBHDE6ypK/TYWL7V5ZgOfAoH7e1vJ
KdYXNFdTOu/OvQXU2x1P66qr2G5gewYiMVbeIhGe5qfiGC0XjxX1gbg9U8IWTvnApHqIL3/TCGqa
ZCPiqaC1d9V4QUk728pbCLzlGC8otH/rH1Xwq2AsDbOS8stoqpvf3wwXMx4wHrx/xmnWmDEdbG+M
bwk2wpT6V8FyzUfRqT4F9/Bo88FG0S64gZdMsr1/xD/1xese4JsfIuxqWg1ldASriRShs/31RETO
VUQr4I8ISnkImWj6IvhxnMjpNO/bYo8te9Yjv0AFiahXOdYHwbGQNtBq8w8VAovsix6R2ZOu0qKS
zBByOO2YGFPb0uLNm7mcPn7QQvbFNGXIWp2LfXKGAdh6N6xy0L6ezcmi0zlh8QNekP1NE8tdtEf+
b454Bufd2fwLa3CyaMgs4SNsiYKBTliwPu4bOmGEC+/NN3yJ1PT8tflU4JvhBfzyjGVbC8d5/Utm
m1e9Ky8hLFtAVU7E2Xb/x5kxJVv7lAyxZqpPeLi6XyA37Z7hURwjtEY0gWYCNcYuHZZg32gbzosL
jh7DfObKHluzjWKey/iMiDdusjv0/kkxdsdrhJgpsXP2PYdEIwns5BDhBPAH7kvz2wJUUFABNbDV
U4RDmEI5qg7CHRhLOqBEf5Z9UwJLHIT9+JxcHZT/62XJc4qUAjJhzJ3uYBWYjPuwgeMidFv+0/Fv
soWjdqm7UFbcjzMka6o1RjjwYU4hIW15rBuTbz1OkLuUl7UcnUo5fc/51cN6Ah8xnrg3Z5R+nB5x
v82C4z84e20BxT4+pu9ywj3y23yGag2ihHgmOLYQt7cBfc0Yio+MRKJGbBueVs9U4ooTjOwih7Uv
ycWlDJi4g7+xg1CaZMkaS5f13nvFpxyB2aR61ZWEAr84KYa5JsTQJ8QtgPMEmoDNWwmmoF5D2Wp9
0Vz3PJYmhZfYHKlc7c7qrAPIimQuA6rUXXqzxjFmCGANexsqtEH8rdW5z3Sof/yLfyKxmehzC2dy
yH1nn0OKXMtHfsUTjGNAjDEnAIiH1aueVLfVMTqEy80l+2KOsYuwZkX5fCiQRaf9zaG4V5DRQmYa
Iuei8YEbc1TSNvhpdI0f/O+eo3whDgpR7cB52o3Hg4SKaec+gpkhBKjM0rXp/OCQw2Mvg5/Do2Yx
wYKZ/fQpVHoR3uzJKIQ5wtAdkvUfKlAQuteqi7AGMa7kAnf+lGSjd0CABdw2chYILmxDDtc3GhgR
yar/H1bAEA6LI9yMha8uzviCFnl0oJ5aWJHksIzAC+BM3u27wZ3zv+tLfg5bfxpxn80u3JFyxvVF
YIh/xi09mzfoOVxZrbEf2OcBiugjlMA75+SLZHRkniEoCq7kV2rTh/H2ueKswSfzhQF8TjjvNl2j
7b4Nke4AbghPHje6j3sHhuhxbokFQB6ny2a1enr36Lj52kBXkLonmgVfwdorMHaHPkyAb8he3IUd
0YrAKMvkVBJelcgRVeFnjVOwPIfIXR+9u337OzyUb0liO+UnhHcYjxxRFo2vOUOkCLKBkp8duH5X
gOZkbF4ceBnH9PY3Cd6ugMug8YhC515xJHycH5YB9eXHQfBDKX0oqFnhFZ6zfTaCwiyzFd/SUXwv
XvaArRncQoNkCm9Sx5XRx1VrsVwc6p4xjHucd734RT0xXZD+AeCRLeEr3EqgLf9ZsVsMUDjxuC8x
6md47Lz8w+KizzKY+By0uLiDQzK9RNmG5fg0bfZCPRBfkJoznfHRuVOQZpf1kJhH6uH8u4FjCCuD
uB2FCbS3BOf7Jai+BwsAQzbyVuWRQjNOZzWFFQoIEx4yCfuEKRa031B8oEAK6E53CV/bea6/1DSn
ki6ZFwtu2pQ50Ixp34ARy8gZb+7i2fn7RjMPYuh3jke5t/8p7byLuwQtgtqf8/xCS2GT7mVskf0t
OxqGZ8l1s8xhgQ5jBO1g2q0JLCqnYPwbnI5QvzMJ5ufGV2vECkfujkHUnrxOCZtN6vkjhyS8UuR7
3ZyTiakYjYRo2DaH5JLTZd/yFm+hcySX+wwYkuOW+nQ9y5qNPIf6d1i7N3e0beDeBy92jZ2R03uA
WMtb8beom5/qM7AEI3ju+Pr6JyWY9cfI07J3dCtva+xxIzrJXcl5Pklnmw4SDjB42EvQ+pTPkO3C
ORoGWnXEAl1KXUAJl1P+eBPwut3igCgLZtnR4+428+mXTy5nfOFib8PQsJ7mh0kNfwb4jkDqbgui
HlyKchBc4onBgnlXPYuT525+FOY+h/huj8R3p2K75A16xHIGdRCGBAZttL08mRkttZSPazCtL7Mp
Oew23JS9sIVY4o43Z/iyoOXu8FPhseNrcQJTFxG1Nyx2eNSMsOd5la/ix+RZJuAJchxNAGdEQvoF
UOSKhvVmTOoblQxg5RVbS582bw9odvSoV5gDyISCcdK3eJBCb9k7+A+Hh/m7+NYPhrY7++TBD/M4
mS3I0qDu+Ckwlyh2EdPuxZLNrIdzyCnrxe+6tYckT15CMtl9TCzWMSUyO+v1jzOkt6XPpO3qz9Mn
4Ok4Yf1Ayrn/AaP25yxC/oKiuVwd6uUfuAjWTG9zmf42DATmZ7xJn4VUQpqgT+0gSAlODFsPswck
hLCXEzGwBUTAxP0RUJROkE2N0kH89Ojom+qKmeYwI7cUS6R4BGTBs1QQmSVnUz5DRZEjTvdqYLLA
01t8+/v5EOWeohgjPBGJOrp97geQAawppLxc6pzJMqlVXNV23fwNPMai+T0H6OZpabJeyERpcwdw
Xk3C72bJidRtJuBcEmZK0JCxaYa8sYZzC1t/v7i4DKUN2fsxQ8RBbeMPaQJ44LsQdjpammH+jDpt
CDYPoSi94FwPvzKHzbP5TInEwjkog//CHvrxcc0auSd40iiNTRkM/fF3D8GbUQ0eI9AQRsj+mHHv
zyVMdnPNetUPgf9Qn5UvHzjWH9HcdFmLKXZ6xMkNoyQkdGCpU1MS2677Sa7ereyhhUbkEUm+tNq5
w3zkAWbgHdIHa5lLqyWGfoAPXwHQglt5lwAME8XPCvJAPkzu8SOk9d/H98VRUJuoBi7ZhcoFBk6w
p6XmnGzrEfYuMniavNmt5LlUHjmBhbHdh5Lql9wIFBiix36Ez7iPCqM7maP5UjjFBAO2ecIJ4ofT
RJN0ag7dG/goo3/rGGFvR53HNNh926/ikaCccyQags4+E8S5S1FlOgPGLeTJYOB8CJ7h2WbsGo3m
Y+cWP2K8/bF2pt5EG0v9geoLRvkX613GS/HQHNftauR9N0gKyt2GfnU+qBjYZxikzubwzdgZcC9A
HkFKlQqtOv5X12NBfaczOy+mmIpN3HWHvp0hZ4kwvLpmFKBreT6IWyqqo3dFflr3cCp7pATNIhFB
SB5hcxKiCvBwgQte0JwwtfahbickFvhIeqkN2RmLb9GY58U1Zzdlhhl0uESTmMqm23hDl9HWQni8
ySnzqpAd4QsQ+2VMeNFuGb7w3PCXS7NbDwhFl6qJI3C9YrjpQG1+CWZX7F90CBtitFDjNa02YU+r
D5y1FzIgB5jpY59NCN4H6yI49YyMJ+EMFRjGQlDPnuZFO3kvxtSNh59a8CgGAWNrh7HkKYOkE+5r
JI2zxReA4IVUgtJjA+mgPmQPe7f5eCKJA+MnfhCxmP2pcDEGeU5eWGhKMYYJqox28GNNFzz532oM
ixdDGhgAgkkrdgOhfXiotLLHaGiqW6z+3X7EcUeux9Cgct8xtaZqA+Olr+VxIfieBh9LFEgq43Bp
XUMyJSEGvBYkRxTg1BS56TemXrak4pCAlrIV4Hi84U3BjMb2LDlStu1ojiekkD7B0iElEEziyVpj
EV+5OiRNeHLP4c63Z8E5PbnozBkBfLN39q4OmODhY362bgWi4HM0yGl6eekh7ozIELEks7q/fjEr
lnBUXiVWhZAPOVBhcKIsjB/FK29hi97Tl/n4m1AY3hL0du8MVBuN91z24NiQO8A3Y3K86K0JBzJ3
/jsjimNLVebBnKk59daUNKBQcFjelD27BKb+wGnLo3+MXotXIKbnqDUDaK3Bedv632xQNOGVydwS
bJPy1oEKYE5TQuVgeDQ+VUlEa/+p6dOZ/T+LI55CLLf0wGwJqQfOC+D10dnT2PgYFoV9PBTA127J
I4fszn635JzfqwgToDYgCU9G1SnpbW4r8BymKuH0ByjUsEVF+5RAb/465E15LaFEcfGFSgPkDlfK
N9SVSdnfPExpjhPh9mvLSVMiQXggBWhcDEvi3Z+kP4oZ3IFQaA5uJCOB8oLxclxztPY00fDztE+i
XTV2p0hgBz6l3nJBrmXG/cBSqQIBYXJHocXW5F49hjLzp3PhsYOWtJomzNlxBsmYjNlyinALMcEV
y6MnoEWv+Mz3GDe913isCKSsXUOMAE3MvhvYoxGQcHacA3z/6hP2BEIT2vLYcuEXpNImgrz79fra
NwSrYY4AVZJ/ALlimIuMJelnkwB2OG5ODC+gPeG0Fk7KtrhnrGyh9DtmONqKWF4mt+z2whsJVJb+
8IWxEoe0CAqu+m9TWBfJlaTSVSJrGC7BArDE0Nuv/hpWH6fy4ctPCeiAPW78eMhaxZrqAPxD2W/m
jIjhCF8bQlVgH57fmmxrn3VN/nZPhXUFDfzmCdhLOK3gvYgmDldPtarOGe5TF9w3KL2o4ZmJwP2l
1eujCNe+QGogkl8lVaX1EGk41ow9taY/Q2jHyaORAZlgBfxTL3aQ9qI0fSrqXC/bTam3WvDzApBg
gwChL9pzBx0RLCSeNgsSnapajUkWZ5yShheAh67YMKyASanOk+oER/J/SLYCS1bPiokFY3pVraOl
klHLr72Vekvt1zIkqLdnLKYRwmiPf3zq6xLQZzuxU3jiOn6ztuOkPyVGJ7d2kZcXSJ8skh1sd8Jo
tQJL0P21CJmnjzd9/62xSG0fmZdPC04npcS8SVkDghK3sauho8aXwq2KeBngHuoVw4X7rdxWxTpR
jri2hGlzz+DIjsY2panr+01m+BX1Kx09nV1dHNbbLY4Ky/Ww7EUa7FpaMBLz9hhhgScfECsyV9Bx
OSHrm/htoKSbUk3SB06VZJtiK2RtWyum0qanxo5Rs/g4jJ7oXDUrPpC9geloCkhNRPZRRY5GFhrS
UIvOGLkoV3F7cdHnYglHC/VRUEVAb8iYsqB00uLjX0zs7Y+RlPh+jAuCOE7TXFx4F4YShHWvOgBj
qse9hn6EBwFL1QTssg9Xo3LlVKu+3k8ncFDAmv6EuYK6GOihccvtjOgsEHedi1wx5DgpCJl9fnVC
qhwyD8yb6JtQteAngCVLM9Ba/F+1WfX2fB7GYrmYKDInAMNjRu5jHMvVPUY5V/3fIJLzpjeljmTQ
9kVPgMiDjoMZj0oJQFzR2FkgcnT4nAqGsXAtlZC7Qu8pJvKIxX98tFNBraGAuh4KjKXj7e+uf77e
jlLy88IIhpHABCQLmxf1AEACUsbYF79A9foOb3htd7gePm7OD4qdej6ah0Mo45Tqf5GaQ3gFYqNc
lrVnq0jU4ybj3TcAgGjVemPvPtTG+3AK4YQlAM+FFuNqfRGvLa29L3/NLVPGFqebyXZwVGNsLzBn
TEjno0UgUXap0SvwTD/Sqfpyl6SYN9YD4AUhIVqpB6T375uRgvsCIRhRZDxokxggPoQebmZcj+Z7
tx30844+HuYsF4DuELOjG2l5T0ziG3s2jJi9PiixenLZXFk+v5k6PFUDJi7LH4rlNxglqD49yY2y
WKfp4avv1F2P9g5/m/qFru+f9EG4e8PEkUSrQ8oCGbaKdNPi6dON6S/hYCssfHrmCTGt2iCYZNvu
qSMAeGrjBdMgtal4HhgKagOUT50WjryMkyZ7nNyD/mP1KPijyZ0GfMd5tQN+x4NJYiaKewQGu/tw
t0yQ6Nz171K9r3t6u3Om0ZiGC33Sc2RiXmNnNq5GZ0ZM8Q6XC/Wi8t3nkD9YGzMkMRjS/e2US94p
NgegJNRov5P52lsHxe6vj1OFtwaCxBdtp2fjNqPuC7EGw2RNCUEkIa/ddQyL7YvfuWOEowoXGp9R
tY8QHYJ0S8fEeac0DD7AsnW81pH9qrO9MY0kqJrWXns2RkI0PN0rY2fbtpFeKYltS8doj1Oc/KCX
jaWjhvYmeaP3JkGs40evRKehlM0HR22qkUXCX7OgY9mO+epmstSGXLAhI0sDTnZ41LLJGuiqxNfn
Qz3bGH/2XVL+9kbCUNRNzAuhWFwqtGjqlAHBIUKWAio/0Y+4qDMjRXe8aFk0yggTJiZ1rOwWrcjJ
k+xGto/w7rDBm8yPaJBPXIQ3ULDWY7cg7YScy1OQGahFJHWoLnxNVgqSYRF5WCMsKNmSXdc/Wb7m
9yzaYFoD4xZnL8UAIDJwk8reNs4zpLCzzXVshA8Xe2c2b3bXRmynbGKcq65fTc0QA1R8R+FKKfK6
ocxmL4bFwz+wkritd0mjbgXnuPxxRbit8VqIbLmVzzCTuUAvzCQQ4HV3rcWLiawOcbG56hiRqaO+
fuV7ql8XIj71k+AJiKXzx91/r5MBWXFKu7QmuplMwJa4DUh3ufOuuMLncGnbpriSCqOar/IHLV9l
pdtJ99Nm6ky/YcGrRBtvrJSKYtswE6jPWAis4/VJTfiYLvdVikyAmfIP34M/JTvoNjdXS+SE5j57
Lfi3DBB6nYE9HiXe5YxKAHP/ZPZSIvGuR4Mf4Q+Tk56gJR3MbVwR19yhk0qNxzt+rUSJXkflL3mX
YDBw3Ny/zUg3zezgJMkBPzoWSDIFAdB+R9YpZjXxweFKXv7GuNgBeUIzWWD1k/ddHPX1K8mD6c0f
rnplk+1RmhLuI8y2brJ5wTIAH/Gd8YQrNNL6N/tK8Cufj7Vz8L9KDydO4yu+ZEKdPuQGZg1k1Pj9
sLAFPsvaGD4QDr14ka0Ruroh/94jmU2BoIS/L+YZeGO8Vhh740WDRQ8tOjJ+XPFpauDK7af2COSX
4+78wmPxx+Dqnfz6DtYCU/M+0K4ZA+7BjOUn5uMz7mwEfZJDktEwm/xSYXfah30JhgbWdSdMWDAy
RvyhZ7BL0M+T92NwFxosLd31ZJ2dWWAa/QQMaoPV1tmwTY6abffURmF0Fw2Fom+Dzo+knaj7gsEp
EijwVON27RTFWDqTkqwP8+qa5VP3KMNaG9bxT9krNWCMZeXMYvCG5FaY2cM86SyEmQFdB+EL62np
nbzxyYigGvOGMuRRrrMa4SSVwMt020afRmS6c3aSVYvEjw1Jv01UPOoeOpP3gy7lKD2v6D8XvxVX
EsQYbR0P9XgFGjDVJH29LMQXJACQzemlLViHPFQvf5/yuJFR0Q6JVwLjzrLh3/BtHID+rvjP4zVV
LC5kzKhPEAL8/ybMiLCr503oMYIZpCftuF3Lmm18SzTl0JzV7H6iwOMRTP7+lt5mvzbZKjnO84fJ
eD4/KOsF/B7RMAr/tQkOOARJYuMw/eMDdx7wF2UItJjFu+djm/CvrsG+YyWNjBttqmipELojVL05
3F3eGx+GrG9l4Li8zZ6dTUeNym79wCIKlSRL7LylAOKpxxJNeqgTQXEicosfkFp95PYpgNb4N35H
uJPKOErd0Gg20VBwJzCyHvf0Xy+dvPVmixxpiga7a9TZQKOWOsNBO6x6uDOpjy+aMkblE7o53Ksg
j6HKDh4KfEt2oKmWfF0bKKvTFg/8INcPhQpuCFpBNzJidMb/dUYVhgcKLmXRb5TFnTe8YBkp1ZTN
9CmXFeU0yHxxoQvlu7xVUqARdLMmuXifYA/E0FpuLJlVtY98zNAql023qrYPRsDbu6ZV/s5dgy8H
u7DW3Gqi+LjkY7L6Uwtc/djw2fQxbMSSGvOf7ZY8qdj9JW4MMe6q1DHClO22Fdyaq1pvcbBV0ay/
uOaNhTSrr27p0ExGwm4hgVUCQOPs99EXC44kHGPe7oep1RAnk4HBbXuG67vMAFS9MPR0PwCNb22P
BHlC73HG6gT+/EWDRrXbYIA90F8776Dd/2hlxpDJC/9Mdbv4BR9z5iK7onctcDV8YKzFQvTDxlui
8azgd83YfYzF29OWd1V0fqCvCiZDVasyNC6o1S0A75pUkS9fisFovffJrUAIBVsIBvpQ24k8ZYJ+
4Y5cqNfzmI/0UZz6+iee7V3lWDXlF73hkalaCvYmGj68Hb/KvzyWNfltFyM9/tVLSI+4kaLv5DFF
Yy9Mcuix8MVQms4ZnfB6MfYLfH3wxOOQTM4+fZQztVb3IL87Fm0Itl242ey5HSBD0ZaRoibebFdy
p9hmcOpQ9NUIbbU6WjnwlJZ3LZUsYWBMlR+l3MO0yXNsWrBx5nbGuJEoF2yHwOy5dZh4xPX7r+YS
F+eKPAM2rcYEm0xZFmfMPNQ4thi2vdI0ja3YHb4U17IC/HzoSGOqsEgPUnJ5gNxqdRtfxce/OnwA
7MIVtsIVZsz6DYmMojvpoORFBxMltlLVIZ0GV5J5X70mPzu9m/WnXOoxRjYqPxTLdmw5GOTdFXWg
cL3Q9CnoRpalY/HHrcVwhkl9/c7TmdbLuE5T94IbjaQ8nqakpAPF0Z1gcFBWZIypez0ekwu7lPSP
UvPi93+t2kyL4y3wk0tXWZ8xV59+kyUqQ9GK7zTWPVebC7/g7TiezXqIZlGpL6H8J3GX+WUIOzSo
25inc+ticylsMQcUVzpLWLiq5G+/DZ3varXHqRvJJHY0jONud+t61eeBs4JNJjGBxbAFYuo2rs9c
MkvI81BQsRxAD5SnmTex8xpte/yiPd+p46Wi91Xde+pzp+HqPLbMVlqukOPouu6V49TzJCNQuUzn
v5j2XNVhUtDlf5RyZHqzxWhhYlW0wshM5WkzewNDfOXHXQFUwJecpZzKJy21hnediT6wAXGL1dxx
4ppoz/SuIuVDnhHAGM15PCQXMhV+1GngKWcl6daUQ2d3w6eYKiokwhwZuRn1A0//6jq+a54eTBWd
3CZIBzPMZHAZU/gkKYmVOyN1BkpA7iOhPd1UWzUFX8/zyuiAjx3na+1NTN2p67j49ilWZzwGqTq2
8tVjqayQ2520gZIH5PKpKeMM8ci22zy98wBjqP7Ge8FYvnXinjQuM3N87W06Oau4q+eBXATzsazO
+zpJRA4r2P8ptSopwSkK8k90TVjJab0zWCooG85EVZW9xZkvcXzgHfQETQkcmn52ErbOqbGd/Vsz
zJn8OIbXWM/smovlOHfsqeZezy97MffOYYvY6/AE1CUyzLic31ejh6p3GGPgfBAEP5sPCjJCjgY2
5bE8/7g8QoBSGkNIoAY977im+SXk/hn5PQnEw4QReqd+cSYjUour/WAXQlgqlcRTLLh9V8K0oc8l
rTbYma2G+vLGzw+MgCZCdc5xzfCrvpokwJ7zmqEHxlv8NtrsHZsJWIw4CTBNPWlszZL7Qo/yt/+p
zuulPbIA3eV5jBTrEM3vgXjFVS5NlS9LqlW206fawEX6f8u46nKes8etVilYvcI1PiqpxZJv8sY8
TcwL2yeK3KM+I+f0xJkAUrZHFY05E0ZLAzTgo5sq/43LGk8znPTEpi2OECFI1MnCGvDJpTUTZrbO
o3lDPyGeEjxelW/j19xcbhV71XWRD3jcRh2XcqYis9ICADL4njw2SDZB9Emr73SeAjSzKfy3LQgX
s+BT3ScCnRPRfLjkQ3F73M48yKrncd9oSJTV/OOJ1QvSdlVK5gTii88ILIp3kao7Dh/Pueqsh0O0
ItO3x4KgC4501KNIK4Sy375yskckuDgrDBURz7196+fW4gsJyAj5NkSIs8r3T3caXOPaGoDAK1ME
+ka8QzTCZiOmmVhcsaM4l7Ruce25cwx9ypg9uB6R36DW4iLt9aYluCzFjZ6EVOpK7XazNL4tEThE
6cJFJNZ569ZcMEZkP8G5FUQkHrIbsv1/1cOWQw6fo4AzrA/VlpNnzj2Xnmkd36hPuPbPMeceil1d
fFYOJVZWLlOtE7B5CnlpfmbNIxufPkHNASmRXgoJlURMcS6o76G2HUyBN15HNefQfTqp2KSm4o6C
XX55uZo9W5wcOCKzHb+cglYUp2VCU7S4tWqV1yKEFzoqKWKh2DweyCcYebZQacrp1bqtAXpQ0H9w
28McoSKZzrzij2697jrpcyNqm9kcY+FmFL0uldTslA+Fozboq6mwuksZ68BqHdq3m/3vE8F0be7G
HXujuz6YwlsklkjnfbZXanvlx9XBT+u3wQ/5TVjrYdvvr5NoqOgk+jkcHzmb7JBoZ+UOQjBWWEy/
NOg5S+UwZE+FD8bZhou6E5waFbIRZw7HHM8GAPEV0gEjmDy1qOtEqAuH0qRnA91/JmCPNaa44JSt
UJbd4bDDAmhs6wGGyX7GCFQXoLc8ByF7rPmdPv4gPJ4PpSZymSTG8OxvuR0sQjah5sOFbN0t7/Bw
X1YtshgIKVdcCAGgEyKgNR4MLCsmCIf1xc9OgMeLwvV/BUZSyosgPxAH0QXOSMbgi650zOd6mPAr
YrjKhlmsvlcNvSQlh+fhhTdSyuil7RgpidPzRAelHAb8Sx/+Hbq6n/HaEyHoQTUoxk+dcQVWEJxN
RzK/9Mem9Jqn4t1sVXUExIvjihLHlC0sPeJelbrmWValibLFczh1VFLsYbN0i9WPlj0S+6Xubdpo
Y2IR83b/RgnwQJfo5ldVdCjF0TGZKrmUsbOrPNw6Z515rl8anxHzUE+PEIubY698gelTQX3UeYkh
qnIMxtXA42QUJzVDNw4lnBCUr97KwPn6zAmcM8XbXqcQw1NDvSucDcHAYL8lFRv6dxVwoKuW9rAs
dqrA+23YRDqVzWxH+XR13mbK7k9tvcHHGdYIzwotg9jJiqZPKViAFPe3ePorZx6cXVkAMboTwtyo
h0VpWl8XuE7YnF18tD3b3F2B2kiP7Tw+eOyAAEB0zBj2OIH8VObUF2zsXF8mOEK/gsmuBtkWY1KB
0dPNA/FWANsTpXo/LXyn5bCQFUwctmBGRXyRFFLuiz5J0y/9/77Td0GRGZcxw6nOBLkoqLZM7Ybd
E3OW7Fa6W8kEsKK5N2yjp9qGATgFIebKa3RYlYHqh+K3T6sJLQqgORMmDProhRqu8xt7cgYKwOym
2xGOBiEbquJZLeg5xFU4NcYWWq3apU/tXaGycthShL86Nf3L3e/U9KJdNlT0ec55rCOypexd9X0H
W8+f/aQIZaCsONR7eQDTzfMoffGxnXGLjkcbausBp8XbZqiBgN606Bei1J6xCvAd8kqi9oCOlc1T
787awSO3dx4Nw5KF4nkBu7tFb0HVsePCidkQkd8qJ4K1FVQ/PiDFcBtiNLpO+z71GgcP6G/+VFdz
HcvPwGS/wRuJf57oydSmDtGhqZsl/Xvf9J7FI4PxG7PDBeZsUbbaZWaPRrBveC5+KQeunl6oGm8U
ktCI6xddVb3Uj3RJp5NKy4JPPFoNk2BR6Crz+I5QhgVFAJbOBZxiYXvXnptiKOYqTGFuihEeAGCM
he/uvSfOaFj74ZtIoyZMyAkRwxPooGDiBnB41N/rJbAg8DPEgHYGy+mm446nDmP3M+I/0ooSarOQ
tYXBbKeIKWLS74KGEO9KmpqbXmkL0JJh3tlh5y2OUatPWBVVMSGFWwECr3xwEFrHgeJjf1RVLx0c
5OkdOt1fAAmwhHWf46WQKQtIGC/4aEQqMPBiaQmmuR+erDA7GjStvubC0mNRnyt+lIkkrz7dq9Vj
xcRkLVgxIWkbCYP/AWyML14EQu3+UxbXho8E/xnQ34q5Ewx0bXStSoEQmRFKtQs++uibSlMi/mSW
/8gzsrXkr8eA9yBvQmiGCV3GI4dRmbgmI02jN6wtJliIjanyRM5Fq7pYNCnVgIrp5r7xzAKYgNPI
iHZL60Nrq54ZmGzx10cciDi2VfvQlwix5ha+HMiJcFoWIntm/SAuDMVTDmwJLk6+hUHkx1iNX2Ut
if63/qx3Gj3Lv545Ta+x079qkKl+Vruu72p61QM6jG+QqxQFV9VFccN9xcuogA8vInehJiM/FAF0
7kQr7lwKHKrIVqWsSKeiBEo/5QxCE9z5MwFZ9XBdxy60aMFVrJCL6Xt7uqi4bczcLkbu4IiJwYuC
bEE8N/H2Jjb/XC/PPzbsaxC8X8oqWG6CgAdBod9kcLZXRAuhWzxkhY/R2uClrKUcgC8D6/ZBxdVi
W+9C+sgmHz1wRFrUVEN8iJ7rbq+5Fo+UykcOcrdDnMPXWBFBCufucI+cqrpZ1Hgz0cTvL4rzVFNx
15drx3kNVaeJ865o8elYdYuBYiFoeUypgEQZVxPLpbhvSGyMLxF0hgxfxyZb3NszFpA1kMStwT8X
PYWh61aD5dWGajpcc1zLcwZsR1rac26lcq7iS0/LZuLdu/SwdzQ5TZYb7Mq0JUNprnBbprxtGve0
bczOs+UlLCdX9XKSb3SzoTcNBhpUELreM6dqShN6sEvOdJ1CVgBJMXH0M23bF6MGVHdbysy/OOYu
Vf5iZrzD0Bc77H+EnVlz6uiypv/Kjn3dRGtAEuro0xeaJcQ8GHNDYLMQErNAgPTr+0m8T0RVnYpa
4bCXFwbp0zfk8GbmmxMaOrwtXkpvyLk/Up+5yGkAQDXC0z3X8lkeuSz6k4g71KTl4do4uJ7pzfMv
azYS0q9E7O0sN4EWmCQjjKQTNDtQJuO/YpFI/xtcfW90+p5jUPOCvSEWC2pAuhFtqO/j9ednSHDc
p0Nah7HDKo7JU3U3gGIjZFZ3zr3b3x3ns48ziiC9eo6PA89NiAT7btHvr0uUMjznrOJ48sBfBogr
ZnDbEv91I8E3UjXxw+HQ9gldcCt/vepGHE8i9yA0cxiGncObg7FyvMmOhlmr/pZYS7dHAH0wGOyJ
uE6XgXp26NKy7CGVeoIYZkCGIyDAMqDXCrTevHs5APwNB+T1eUttK4fBcFD/x273vYJidhLvZhdt
6tGciG+8XArsCqzp285cnWDEtz6jifmVXIfrfqU56wOHQlLH6q49JGBOw0xyJcDSoslkrfvYbOip
xQeFHH6J/1v40bb4dXBz7FKHDMaSmXQ1zssRaJP6DGQL6REIIqSUuGD4fUS8kk84hCeuJ7J28ZBO
LiTadKHxLqJDJ9zF1YnUAPII3F04QhnNWOdq6iLuRxv9wmT5W6ifqE4AKVNnCVVncH700/a3z8zj
PrFvP8P2JA0/a6/2/CvpUOAJgt53u1QyRBv2xXbCxl1fhccn9MMbT9RepGmTpIoUxnnPoEKrW4k/
uwZJ6g7bZJTC10gA3VldPfEBsx3WKxGFsT0mmptSnZcWWxUMgXPxKa6hAxmI6h+pNHUZRpDSDp7a
PCcF7AFscSdACCTI98n+wh8tFXd2nWBtbxXMClZtBtUPkqn/eVr3fYaOqwYY4q4WxLg9nNIq+Oi/
3mgAfeRLp58/MG0xKVEFJMVK2kR3aRoBOLkUHDZB3q9dgwA0zVZRiibBUu/ycNCHbCKSitCncHpI
6kb+saG/OvVkkbgT3cv3aFQLXog7Ar0yrGXsMSBnMpx6xAUJH5AEE1C5ORtwrUtMOnuzAHa0IzvV
Ref2lre1cvSIEySnBzD4srOPyPqB08IRFlwMP6oEaHBEnR0Vb75CC4L0sJKkJUrswHjIachRo6us
9/DovyfchnVIxXS/C2Q3kTNFpLPbNcVAaJX+/FhDb74xYpg2evkcQPyw6PhPUPmqtzn7oNN0EW2H
5jFuA5l+GVVckRFNKckXZ/MNLTRjql8yDzobHAdU1oWlYGIp9PzVgVIMHTRqhmIeGPQtEYFsw17G
892nyH7yYkkDI+wwbo2JgRf+yiNsnY+gBCQGWgT75dVtU/fpVKDRxCUvVR+uAqwf4rkvesvRHssh
LFv1l7sh60YJryUTlPdNWSPNVeZtsv6Yxhdf3uJOe5AHGVv65Im1QvjM3VGGcZ4vKHaByrjxcri6
wkTxcLuOXt9K+p93miN+FHOWIiwxnRbyy26eglEBZa0ht/pUTad88YnzEaQXxQ1ERatokphKurAR
Irj8OoEPI/KLniAoKxdk8XEOqM7YbmFGxteCQ3N8cbcgD5Mzktf+RQ++GxAl0HIR4U5c1tzInoMM
6UgRLbjGOwJCYQMy+eBEeByeJw6G018fP2f9puWvd9H54ZpnJ+k3PUpJDQBk2M+wYp8TwZEFKpDN
SeUCGAECaJ7NFyTzrWpswsqNAFoEE97OJuvEN78bN8zTb4d2V2M0opOuJsAXmZ/65fzT1RyQcUEc
5m2pa7E8lOIWZ5I/PEbrtZ9NPzmQLwGLYKxK+iSBrkjgXC3aTghD2UNKdLIhaV5TdBVwIIecVK39
Co+/uAePxl+bNJmHF23YJNrg4/v5+T3Er8R3XJ+H/afY4Am7bO9hCkxm1rxFkff3Lf2wedGpB5Ah
DPdPZ2j18FbgkkS2aA4d79cXbnBp+X6/HEFTQEWxwyQDyqH2SNgI+8rDQWqnHxk5Rs4HIkRPPmU1
7kDKE+Q9axUAAGxH0YYUgIV3hOwQm9HFysFcYQbcmbGOJiJEu4vz/OH1VslSugguenT9ZncWU+q3
sG9dLGBjsSBhgOuY/jWSIActo7FD4HvcrPF0AW8BwhCRDf4Q/jviFtYnIOt1Zfi6S/Aj8UB8uiN0
+YhwF9lQerBYckn0c+Ti7OTISEVz1+2g/xwAOW4B9mdbvBR0AjSV+LZV7oOZd2Er2Ww6RL/aPWgX
J1SMskG6kPK7hx6knWyh2ayvby/Oeqa9Iypv7IlEIGdEmAWBSmYNo2D4+IScJN2fgcjUzhXP/Tkg
AbgLpXaP8pkuS12R8+UUmQNU2gHXve1d0FTwx1vFPqdivI/vg+LpigMuUZGKpDYkNYcVe65nIxPJ
tJgjPMnFUz/nXX1aIt0khwdGDZz7UWShrSPCRAi+9hWxtD3tfVCPUdcoyb0aMTdO8sYaPsHNZwk2
F4JwzlMPMAw4vInh9i2oAlyU+SQfTM5gzaPqgy2/ZoOsQRYLhw3ka10O8Aj/gDU0nB40XDRt9G1S
HilwcJupSYTaX1qMNxT/mtL7DEqFELnpkfr9pG5HUvQ2LT4OtRptJhcq5wCA6OEtyUPFKhjR34wE
MSKeyz0mCbFBR7hvz8vpPlousRx6yywaDK4jpGp7DlV7QALEuTdVnQF/OWG/tFqJvaK9IzV5cwq5
B0SC2ZLAQmT+OFczqPZx7RvNxzWnER5pcspzrQYW/WnDH6/hyvlAa5gjtvuRqn4uSUiZ9AUSpQji
krX3fQ/m7bcdv1p2u2TTjbCMuyO0CksGpaPk35HpwA+8RzoeS1UEbTtCOBWCTA95PmSyT2oDycEk
3DwGwZTkAYw7siU2Gg9lO4SHO9svmrlTR06gs48mhlQZO85maOTeAKlRid6hDZV/LSlJP+Ni52Fr
LzQeO+5zwWBRtcm+mALtUQwF56YF9HJ6jFaXDwGWDw9xtvU+qB1JoECiT4c8fFrGzGqSUTsBBLpE
scIthGkwyUmfHDJUn979KodLwA4fudvpTog1UFsPtG/TBIJ0aQRViYTSZwrdtjJxoPaDKML3XBCg
huToRuN6EoRonHodf+nptMKZ6i17GINnH78kJKWS8PTQE0OVtIr1cXiDMB8UFL+sc/PgO/SOK+cT
vHQskp+U2BQrekaIRczSmqJDMCRnQR6Bs9oSRX4enKVNrPhIi11nqZCku1HjDbUzRPZ0esRz3iVg
cMNhw4tE2AHpzCAT2DmvnpvAOchDRjgQmwdaG9XtbgmXHUavWZQj6vHQrXhzehISJWyGNERYAO2S
wEus6pnLOCX/VgKUbpnQLmIkdK3YzdivhF+gJ9Z5zu1+ADpvguGK6KGwAlJSisF4xMfavZImyYqQ
D7RecfnE3R5cXBJYhVWBLw6LTaY4hOq3wOVJs6xwWi9UNeBuhVfYA9yZOpugdAcg3JtuM4GQiALC
ALoOwuAKpmQCEuEkhBz4YF/dCsL4wqOCp2z9HOA7vcP+CGyVEbkjjKEdzTssvKsLDtfkRkDHP9wA
cbPPdeG7z4+Ri03Y97GLr98So/xcEyfxCVJBIeFTWuhLtIMUZdwlbg2WuAW+1LwkmpzCrWewKy8e
hotbCAZHmiypkligOFKjdzShSJo2rRi9+uYipSZt2rtUG2aba7nJO8gksPaGWjeGOtr5RFszKZWK
Ji/MCuYvGmEJFy+mMZndgYO3IER4UAaSEHAK1wL8RRKhi3BekHgBerWtoOIMtggw5OYBsGKPmJ09
J+v9kLAzTIlk/5FahC2oMZNH77nhDCxPF9dW4/3J7beZYW//WU9z6HjRLOwfghrXiWwzeHOX+OGi
afr8l3bVLlbmk5QOgbGO37N1My+cNSCBgHzVF9qm7wMMTqQkJcRAuIAUc1J+0H8GLhYQT4JsQ20l
UcYBDcWTBcOwo4Vnhj3wmyXYahOoyKt3ykRFQktnO+isyS0+jgf3TcsJqFh0cApI4O6sdcrPwVZI
31G7LP3K4hEAPRgSJ28XzY7fSIsbxsrXZKaks6ZhTAlalwVoj0dUkC5hDmBiD37fLcbYHx1gcyrw
ie9z8iI8V8LzFCx4LA1F7KrPqbKghDXwaqjt3EalmxAwpsUHm4QD2xIM6NEjFozDzRJnAY6o2YYH
nH0eAcW6KSEDsHixaU6lE6ZiWYofhBvIdPn+M6Ar2CdokEmKAnbr092WM0LrJHeJwVuyLjiX6HLO
Yem2u+Cd9Rfc0rcTMcxrlFwHIDQgHvRtd0V8zOEe0yc3Hzp/cAuYnvbQv7gw99MigGxpxA456wJU
LpbLKxyeLWfZ7DycbryErc1/PMDBQU7LByovJRmWHG/qMgGyKRM9CiK+uM650H04oBTMtfMAPr1p
TJ6mKCQgIHtKK0MSe0ZKHwOLty+sb6nl1NyvHdLvQvnBnfyxZ59S7mNAHyuXHm6pSqsmMvJcAjNU
h7xts/aNexbuizNke1V3iwx080/z5CTmJcKeIfAsyNDIe456HrBrew4vhoxrekz0D6wA+kRGFCs1
wW64vJBJ5ZzuqOLDp+YusRWQv3Vo+t0aVe/iHuAZvGgbKpGZDaTXnDrKGwECxWHBo4RG+1o6c/Bk
kvovfgebfeL7nQHQSfIYR5NtRF/tbq/NHd7gxQBqLdxQoFUvMAK8JUmrKlHJnoYxSkFjNxL5DWnP
MaC+pMOZkmrf0W52p7wSHMUsXPYU4oHu2aIjJPxIobHnTqoJLh+CQCX05rU+t5NDQhQtssg6I32D
uC35Mxy/kUnXStzdR01TKkjnPQO/BOLu/Gs+L9J3gl2v90qXVAhjAs1b3fmertAAEPsvlDJ0JlJh
+jasD4lY3vcZ/7HI1oZ3anvodcbQMpI04hRdzGaGWv5CJGgescI+3hJSRCNSAOG+t+FgnUIK3ICc
dvOPFHwAQKAcE2UCMsBL9kZYvN19x12AOrsbbQxb+oBMXhuw6UaGXeaTEc1OHLScr8WL3bGQaGsr
xWUa0YGjS9LatQFzxqhyjpnzJb47nj2rJgB7GQcUr4IGpL02PSuIIgXxAdT/2Yf5BuYZR7k6ZElK
HwsL35vkPd2Dd2La9pc5hNTwkNAxBI+2ntM3IyV5GSogARUg5xpSfMByr0aC3YNdDYwT2zfmVoCg
RdwjUVS3wcU6OCsKDd+G9bxVsSOKIxE/JKBOuVFAxx92DCmCLoRmNGUnkJqeWkHpqXEXpBlulB7G
HCLyRF0WJuCLXM7T59Wpb8ESeiXiqS6krNarCyS/b/EG6HQkzfGEWe8Qb6AXHJjd9Og6jjhYPlAQ
rmVwCQYAI2pJvjXnrpEMYDHw6NEIcoKwjREGPZ0sSZJlEST08MV7LwHl6C7sg19s6TgrPra7Iaoh
CAgRlzlmsjtYUP614wndLpGrRwYgcoPrYQt6yuByjcbLZun0XsF8R73S7UI5y/5jRMR8Er1exHdW
ZCHvPerY9x6BQ7q/IdhwduBeyBAHooJJUCu9J9UDCwNtaRFlq7dHh0GwzG2/XlrdLwrvlEhWEqP3
q/YV1/7GFqOcHbItwE2KWgJZrK/V1f0yUqCROzQatV/dApKEQJDX7cbFhG3xpTXuspgi3HJoN0DN
YWroBV851R9sM9spNa9nkc/Mr9WBzUAgZsdzHq+beg+wR5CEhLSgLRU1xgTw3H8N2d54wA2KJhIa
U4pAYrynVlSBgGkc2AAywSH8it5me2GdHZL8SC3iC8nqb+yoS49Q1iNYgre8p7n05vTSvCUqXP8C
cd4SgbZKh/mnyGKOjW7BnrRc9gYBW4lztZByb7yKBpx+fFvbzpfpUtMgyeH36FdMaZPEgYLlKkP+
ozT40CFlsin7H3kAFZKuh7Dq6hT/Wk5gIGUp66HCGmnLPIN1QQdnnGcG9dFug4wIn05Lflc/qe9q
SIWh/RIbPVQ+9mhgCVYCELbCzK1jchArhKwH8JePlxlhlOWiTO9ej0MvBfT4bJ7hUK1EIRAlzLBN
xVJkj6lzIY2QoDQGu2RpdCiYy7423dF2u33A0EJkgyq2+9wnbecxm0yACYSTYkF9uwmma15cMrwn
uqNu5iSa9JCBlt8lD5TdEj1hpd4lWEoYmrS6duZztvSNREDaHpAc3rhVvKeEYfgsxg2V+B97qNs/
cJ4rvEvciA/JPyH2M+lECfnaE9IaMZghP7FDChq0d2j4WxMWUtq9FxHdeRbUtJ/Xy4HVJa7sFVR7
SqJ1ozm7T5aDdYdFlPkgrMKMzEfk4ELh2tB8k42xl00MzQzZ7m9fI4vkIx0Se+Fnj1d5TES65R/g
yQ60RKwEfFn2ETyK6cHG9QTYzLpLMnrf3h3EEBMUGZSwxIohsxzTrvbu5+dwPxaOMSgoDbhTYZyo
Ap1o76xvhdg7MFYBymw2BRmdAZ1huzrn77Lzy9X6cHR3msclRRES1mPKIazgcHWICa5cwS7vOF5X
ioPOMN7a8AvRRtrz7vl8dDbCiPxL4ojAApCZF0eA83yB9oEvWhSTWHIGSbfYhQCSGKWhpAseZsrX
aLsh7EOUlwKNBceRNGB0AG1mNOzZ+CKpIZyDwWMKZtRb0LFk1XugrpXhY+cT2tRHSAeIYhbnJwqI
aKXMWatAH5QPTj1Os42bS2V0kI8pcu4t2mFnCTChE1863ua3vnjU5MErtEX/or5keoxoIoonAueI
39IcjlCRe4NqPBWE9khWjObGTQyYoEeDnF0ANR4w7H1BxHI0mnd6BI+unYBkgeZT67MVr/AekXqj
dFen5KoPrqvuJsuD7NCzacGbITxysuiwlbEjZppHkgtNZYn10dVRc5M90YOojfwPeIQves1mgooS
PSHtreOfsC9JgrwHXQD0LzX3lkuPqPIeL+RjFJHCAPS9BAiBKmEx18ZdQiZkY9MZxj0fo5tDdyBS
Qthsbh4tX4Tbp1J/Xnq16Uk4SOB4ILxRFYkR4WZUbzv4REiMW0SGdxdjraetO/fAnBdPHGcsrNOU
BVgv2pbLNWB8vYRHewi7u5GWJ/dB7x6IFy2i992KhCuYuCoqxanOw5LTpxKkxcMV8YVVT/8hPbTT
WxsthNggaZv03wi4EZ86N8OKBmFhWXlUppJewE/g/MOsoYYA0w4r0BKikePX5e6pSPWMLO7zxdsW
vRFyG4Pul+1B1EFXXyf7usB351S3MWHvuSKi9Ew8CWGdgDIw+CGO0S264G2SSYqL2S0DwBQRuHNS
3aFgKtOa5neQz9OkxFn9Ws2IocDuRPVg/nGNKvw0ksjwWA3T1w6EOoU8qafSB/QxgutGXBIy9VoG
aRGb84dUXH0BIZByfB/AQ9rQt8sY4kZtSeDCqjxRcQqpRM/8gCZRawF2tLsPDFAY8967qYID04gZ
eIR+F636ZW/esAX5nOT4wWTX9jpnEumZhNB4Sg464feNdXIpZX48fPL8cMnseDLabPU2jaC62xEJ
X7uXg74nyiRQSIfYlGgMFXp1UA2I/xFIzEKC7MQCMHlexMIIip0tpPKTJ/LfXdFJWcBLbknJA740
YWZc6MoIcYglpYjkuYbFP5EzNjLHkmkEV2Tni25UNLUvgs4HJ9H2r6sARLQmPeyXWVDK5m6rjkNa
iZOBYmjRbAdTAtW8QUOyEx7ZSUxz8Ua6O5FCE1qrnwVHkfWmiZCC7RyCxNNpWjKPta/cw6HjgT5x
PLMJ/k0r3WwmNGc4Er7esnCksOzQnV7d5eQCpDZviAaeIm4xMXIO7hl/gFsA0pJf91y5GaoMk889
TkAX+sqRUkdv15X80ovTooMYya57IpJkE+6WOKzMlekRGgAxpv3xd7Re6QDeZqCRWdWAkHYksnLe
AHc59o0sPqJUTy88as7HRwki75MyRizihGu5INN7UHkm+SpNvOtXugsHDpyFqXXcOenzPHgGSisw
y0hNLKz+J5Um5JWTLEcOK72xiescBSOMTRxkhZTxl9vPhoRDn9N2QAo3qXkEIA+8KyaH+7DuC5+9
cPdzxp0PZREOL5Yz1Hv+R4PCpI0GjQDA6RkZcEStIVGUrrgvMzzs2mvWNknf9EdHHJL86xBHd7RB
6lMYjVNO8PQLJ6VZnoNIsGo21QpHTOAGc6yo7Dc6iNJe1/33v/73//u/36//k/06w45TZ+fTv04V
1Ff56X77r3+r2r//dfl5Od781787HcuwTcvu2Iai2qrd1kz+/r0e56dM3v2/yuLRMk+6ks8MrM1i
0PoggnKpnTWZc3SQ6v/ubsZvbmf9+XZF+VCM/aGVzyQBJ+vXWyka7/RgyH7gydgTAY5h6gkUKOCu
c/g3SeDaSpvRenRLpFHaja6Sahc6DsrD7G4Vqh/n2YsdO9jPIN7Jl7STH9Aj7vsYWYT9KRb0qecL
7wnVjaDnO7FesIhtZ3x3SvKzjdCcAFBSseGvJvAD4L24ZqDQ+q5MVL+dmgGYK9Gi9g7+FIyM5Yrq
zZ1L4yja8ymBtA03F+So7oeN3/jVtOwbswMuAQ1AkKoKgoCO5B/KmER6qGhWVPe36MxFzKz4zUJq
uqzUP61k589Tezzf9KzSr68pLKZhCVG/Ap2M9v4iDDGtMTPVgfRfklfrsIC+VQvhIqQlwintLK/b
Q0oklR7eBIDDS3qAxa8NZ5+8Ip8oaeDaiiCo4ToP1gfyCjpdlpHltuPDF3xx1IDtaNl5CihwCvb+
yTsEKnyFh+DRvZMHajHFln+jtfI+1sM8VkOIGCKDHkqd+B7BghjaGbQsGWxXbRofkkU8bcJTdOEP
8l1GnfgYrrjJf766WUILUz5IF4WwpqQESr4sNPy2RwFyfPHhSOMihn9d3AJ6b4VZrHyT2iz9a2CS
vwXHxW1RkcgAuUJsMSY7rFlO+SbP69tIaMz0n9eM0ODvtFBBthjhk/6K57h5l1ZokWRynUi0tuMK
DYpHMjX9mubqSB3fJCoB4e/ngVYsIS2nfQA+6Mr02IghhX7/JOQAI8Mu5KMPOE9pPRGqn0Z8jeTF
Zmj694B8lvgcqbF8+J9Po6H+zY7pKLZmdFRVb7dN+887Jms696z10gu0+d0z6QwujIglzIFg5hiY
taumGjSHtH4LaBEaFgEOvpuF5Oj1SQwnXeNFNI2WwaglSn7uVFvsIFrRUmrKKTmS1CGgQRcdUzm/
GbnyzyO35O9/kFpq9agz9Wq8pgaHHDKV8BBcQ9pkoCTDjL1y+sql10dk4Dizv0hfpljyV4WKUWmM
fgohzvsi1R2uE1moM9i3TDiU+KzMjuRO3KzoyXLI4v5u2k2RcX89qH+Ydqv958HvDP2+P71O+czr
9XCrAoJykKa9wRzx4FvOQHUOpHqeqXOmmywJsb47wggBo1X5+vxo09z84ZITC3PJZDQngE8s/eSi
ZEUp4yWSQU1w95/n3PrdsP8iujtZbVu5inw5s69L9iVNcpEMz+SJrJYOhae4TS+JLNJp/XkLj0uO
ZnT5aseX9+lve+rS8MtIDjftuOP8VxnRAIIzm4d0IPMqOZkg0gat141QoSREIQPv4NNCkbKFihMm
p8Pi5y58tTDPrbjq7kI15nhwhoQI8J8f2Pg7XfXHdfqLQH3tsn1lv677GXoHAYjTrwgRKF6DlFq8
AMmIOpLaCugC9rMbKv7g7NruKjChn3R/UTgfDj/EtPh+ISTJmmoSc6KHwPFUnseYGTOq5LzmwrNA
wjIzpv88fvtvF0zVTLutdCzNMv9ySM7V9Wg9KvU1vSxoLhM8iNfCqU8m+SE9pLsYAtb3T3k2+H9D
vBA639QIffHvi/ihOuZMCeWAnBb0F0YuQHaKGL5HFRI1Y83sZUXr2rYn8hsy1F+Pbhlx6N4yuAmR
sjTw1JGYKM6Q9eWpX9saeasmClK0pCbSCHW+Lqw8xCi8S6RrgSSsIH6VO9fhP0+KLofrfxw+Q0fo
WZauq9pfDp9h2nV+Lo46EFcTFJ8X2n48PRjo75BVgrGXJuFVobzEA4JSfWuTuhSb8zxzLaAjxe/o
vmF6+1VyJvBMxgkw0cMlL0cHbOztKWmI/3m87/H8ZbyWrWsdTTWMjmK9n+cPkq7IO1e9OSHp7gFN
ZqFupRE27XceEe2Z+xYaVeesHCVgSPNP8SxKSLp+dxT0v9lKfxqFHJU/jGJf3ZqLbrRf0xOkVXp0
DvPkFqqRnPMmEumbo4pFGYv2bVjdhigVVYfUap9CyXV+kmhJBA5tWXcrtNtvZulvjqplW4qpss8V
rfNXfXC9ve71Prde005Ip+vYTMhzoJfSij5GMKnS+Vr2rOh1O7ylqm9RTCrj2/1md/39av1hHKJx
/zBPB+3VatRV9ZrNYW8mmu9/wWZh+3L8r+To4sQhnUl3BsXDi/3N3VX7b0zAP02DGPt/uP2t1Trq
t4P5moqRJid51YNtc1BDyYwPntIbqIJb0RhgS/Tu0KzSaaWI4T2DYhFRzvsPeLidpcL7a0gZFenw
W6R3LD8RCLxhZI5aEy0hVkCqNS3/DjEwlcYbRXiINakkdWKO6IZJg+X4wLXFkJTW5PK/C2oi4zOC
eF1gGVQS+ZvJkgGDctWYf+jqiAoRZX6HxuQSPRAgUNaEVzqNduIzut3wRXzAZYgub3yM9EWVVkTY
7ZDi3sBIbsQ0lSCngikW6aNdpuTQUUxrhWpyhih81xeD7hgfhTQc4SPiCJL5QE1aSz18Ja9ERFFO
FmKQxw12o9iPKwaCjvrGWkxPWzWxezRLSw3s2Ccf3PXPFLmIjKsCu1cFZzKcRY8xIILY/7zXO397
Fv+wx/Q/L7LSZFrdYcfPdEKDYEZ0QTSTak7fSO+R7obk89S0YieSQLu6y7TYkALUpzyDFjw0lKd1
RXweH8dw2iWKvzp6NOuiw2+P8zKldbWnzcmZD51HUgVXb3hy2hTn6MlufI41uOxSJT3ePBoVBrrb
V3HTS0f1141kPkD8AQWPk38WxLApaUv2nxB2E50E1UsLx/vnSdD+OgkdRbM01bYN0zLaimb+RYw/
r3dLu9r7Y99ohhmOinJ2L4/EKAm8qb29evD2Gg3aoEx7wJtg6XFz2BZ95WkJKaZymL0es/OZ6OYD
2QTkgWCh/hZOysey0CFN2xdRbk1/M2RVkZX5H7L8Dyv3l0Gfq/LVsVat15QUtqQVrXqtSBSyWE9y
KAyC9ez+dkIQbN83YawlMaqEutGgwzlaKNFJR6jhfKWRRLCCIhURl8rvDzYATKi8RuCUnuMmZpj8
1UzEILvTsLZNxzt+H72rMOQwdsLy/fKJS0BAzk3hKER6ysdekgp/F/LBAwyZ4JDbE0eV+FInpFXY
poxzaHjjLIIyPF2FCn+V0bax/zohXPbv3/bkR2ZjLbnELVif6cIgYqIkexmyjjLVEv7fLnnphJeJ
NIH/BOuiz3XIBBwUUy0ppibOZ72Vz4hhaYb7vj2ATgXhgY9S0OOtNeAReTzkPU3YiZ1SRtTmg6IB
uH7O+xl0a2B8a4SxeNx7Kg+47xv0mennjLDDRdsMi9vLf35MWJkYuThdPvryAKeYq4hYeq8GP+gy
zTPKc8i3+MzvN6Z4ylOFSb4wIqIaJn8kcAG48F0nBiNTtjI39LBgnkz+5aG4ykUejtvQSJ5RJJC/
5JCvirAExN+5IjdFNBIjGLxAwvgPDLoM6i1eeRmGaq6mbeUK/31FmqAxR2168LHwMfMrCyMvcFLe
ZnprwJPBrMRKGMSOGW3OsGQxOlycVpayXJe0JF7NhX4mmYHK4tABlPlWkPJt5ln2LgyPGJQi3EUL
VFtE+1QmW0Zz5LayBy7ciXE/MJPlF5miEmEl95Mp4UJTGj1ssiiDTveRlmzLY1+2Jhfh3XJAKB1k
ZBq8SbJSbBSZOZnLDnvgyCXk0Wi0KFvp50sGIW+Qc6KyAHrAE8h/dbIyZFz2t6yCzFzO5zUOC1Eo
MtN5iY5Uw7NQ+ULb3Xtfk7VhRPKWSww94ULeQ7dhn2q5bFymcgbgmZEyp9N7KWSsJ0Ys2o+n5JjI
kskulrMoY5LtwBbiTO+Gh+mdrSQb6mdTyGOZNaMFIqOLe4uzWKa0tDq9Z04eVFZUprY58DRyBuRb
Y4llu9ic2wsLx7871x5kfZlDuu0kZxoyyiaSI83n0c4mcI+Co867mVS5hLzjQB9WUefysuhq0dg1
5XhEvH/W/8AFBCHCaOC3t/HAR9TvFjQfiXRPYqDyOLLpmNUYgK/yWUXhyJUi2TogweGOA7cjHN4q
o+r2dTz5JqRk37sP7eo9tfkJJHhrl0Exhx1WHcMroFBSETy2osC1b9G8gsxAbww6I8iMKPNye0QX
0ySlp+GY8YsRFuuGrik/6vmwVVHaouHFhREnZQXDDbgRbhuejeWXXaNffKyCSySeK4RRQRa2p22P
xoS+xvcFH6eMNEBFAaUOH/K6+LMgYXi3Ro0zVIJRtWPtE2eXP8pl7yBYfPXuhWvGgFXyYXn1Dmmu
uMH78CG9RvriXNFTHYZAWouDbL0wqYHF8l+PL9p5QJIFCxHolQFOdY5fPszIGEJwqGLCqDyivKoF
MNDw0w7bGEjC56DhRzdzkGz+sz3GuC0WPgP11PytHZgB/Qh4nx3qYF6dwTmVGTW/xWDqfItBdYVV
vvHl77b45onOvcR0+vkSn03mvmb2m60dllKsYHODfVysZfZ13vxKyq2YY51BjRkulhgruevrofkt
K6iGRywmluh9B/kpdxMfUb5WsFC8TTkD4A2yDIYnw4d4YC1/1hMN26MdwN/lXcYvH0btAZz5GPxv
cI/NII+L9mfjqMmKXsjH1BrJ35pExd5r+P7ZDbJDGr5vCwEQBSQkFMM+yeMKSpZdvxjL/WqG9bOX
sBmZFpaA+wv8S2QTtwdyAhalmStUbhzjxxv01CYNbogOOb7uXbFlIUdj/TuxOaV7I/e6vV1kjSvb
4cE/hJRZ48ZdI7CogKwqT8f4bM00xlExJsOn4k8MWV4OCkxgwS1lYOeYmi3+DxI9gDUc9KTD6sqw
SBeOxS+/47vVfcHMTkEFVluAm8FOyMDgOZyrXsZUyBJVQca3WLCNfxm3+e38nwOUxaUPj0N6Tgum
X2FibpxDmWQMQGk790ZraBXA/Rt2KlM6zsNXtKJ7jWDCWSJeq1jUKodPZedI9x44QOzwSuD+6N1H
5yG3Xd/SKzepA+lyJDvmGB9oRlUzA3J621MBd7NQm0AxwKmR8yRnTOClVSBgcCMDe0MLGPH4EFnP
ls6/gVhRbURkCaRBb/Dk7d7g96DSwhr3CLGGSFvhb1jcR/wPdSl3lGsJRCFDz2l3/L561IT27BZY
QFs/7yAvNHriADxxBMS7kG8ZvxFe059/5RkkTCVASKsnj58ztXKMZEKLPsEmgGfxaCgqZULJuwOP
ZFqpyxDUS+CwEhJ9UvfItLtFZLjY8a3bgbaDR1q0l/T5DcWyFNCZjdTbgdkLenwGF/j5VyDoa6RS
8iX/F3BIkH198MTxK9KbdElhVtKKuZHvGqcO9Kv8pt0QVzHgWmsFrYCGXgBvt+hKJg4srnTLpQNZ
75kQ4VjLnQyQQkFwWsH9uw6zrQDgoIaArWoMOj7LPwje3oPOjBbfDOLnC6L8oKJaAs5/cknfIwT5
+P75Y0EzI1kwUKloF+/i/wa06HhDvxVBjUogLnmVrmQcHhmfAIMymprFFTOCliDk39OcmcxIzaeH
PJasHmDu0ZFoF5P9Ro5ALLXtXAUi/LetJRaf4AjyXvmU7ln8tMEWFN8IXhjhYp6cUJMCrRWxzCOA
26fCp4Vr+ITF8Url7xJdkXfQ4OgNt4kiftvA6NAfAI5UZMHlxIOHFZ7B06Oc6rsWWDSZBhx3ovtP
GqkVyzKkbTwnXglaS8FRV8RTJChyBB+y+8e0RjPIxpOjs4+JYDYcbpF1VaBMfpxagWYNjqPs9HKb
xfZ7p9+7x/AG3F/S56gJVY6wgrIoIkL44cn/ESjt4Aw/EWQKvs4ru4ijzm3kZoJzym6Wn2+0U5Sv
qIEfsY24RB8VtG66oqVExiv83AcGKyD2qNgKGsYdmT8SRun4kK28LywHD6l08Y8cjYwyOaifkgzd
8SPKxe/+uSXaaKEnZBrNWj05XBf/bL8jfDxpqPpleCZT9EdMXodnBkPmqUeDgvWrb4u9wEDz+LpQ
JuL6I2k8NBnx8Tuzb8BAwTMzhxf0+gtNLzLox8q4zK9Ie5UrvOYHeiwcSEZCJSY16MM1Lsci3dX3
7KPwULwSi1A8LdhF9LVCAWefNxbTSA59zj/FNwld0EUUXym8FUNHZOGehbRGRvjCBEI1hzkMFoiX
VFmceZcYQKJOJbgmOkUgC8Q1XMDJDUWmspQSB8tjc/BicXKazwnG0SZ5hBcF+8hiMZ4A8L4rLK6E
6hl71BkQPUf8G0BnBWO7pQ8UTtGXp9IwDw79K/JKelpd+Ks8gRgTjS+/PVMtqADyz94J7WhGuv8C
eIPE1j8P6dDFVtixq0zm4D0Xb5UFgY178GtafJNswrf8FL1aSOcb5uy2kdfon+U9pzKPu+ga0wLJ
Ow7lfiepGb4xsAaUz2Ion2Ih3OhaeY35i2xkrBhebwc04HirbI0llYEIpLTDiJABPeNddKfER5ZH
5VGOQzts8WXQsEP+IipfC1qhtbWTG+9tg8FCquxxTLs02+hK98FyJI8qw9e8KxaaAE0GCh5NioWj
BLf0gElRpXIyZJOwZ4dyHjgZwFUq+dTsJhW9wW1ZZDlGRyAnc5DHr8TqyXqJPhKLpdgWW2UinCoA
VL0j6vb8hmev/ASs5Yzbo5rhyoMazO49vPQOWBiiUUQsI2ID2rVLaHipTkTy21Ej2J9IbPlCFsfG
VEwS2ixCgyWaQP//pJ3pcqJs2663yCqZ4S/giLM45Y8VEwOKIyIiW7+Oy/5qPWk7K1at7031m+70
0wI393AN5/D5sjqv/gBHoIKpVw1N1XXpSv5d3HISJd2lRVZMwFfSCRONUSB/S4RCOyBHDyEFjCtA
X2hlWBLS5x8UftTchdGIvyBLu4nF/IXWmUu6Abl7BPhten6PcSFt7bHlo2IPdBM2G1YjiCQN4FLf
K7XL+wVX5Hcj9dUv+cupY7eul3p8bZ9PPeRLERT50hAvqRCek8HiQTs4kK7pXwkcBhtBdG7spjbO
FCGYavZcr4xRFlb37WXh7VQEWHWkg2mKo9+MEPM68aR9VyE8uAnXtdfrFd6+E08RF7LHSuPgvqPv
+y6k+n3nchtHu/p2T7xwAj39XusU7scO7MFRXZMFKH4VtGU7ojZXR8IBfwMIc4KHh/H56fdmwFSA
+NVrXGZRWdZ2BwL8mL57pWZjh1YvvXMH4QgbXm5OdVqMFeyPTVYTCM7eX36wDV2oEsDBX863jqfB
sL9B0Uft7dqB2QWBH1oappbspgmWLcX75tNiWDkMri0ot0zultOOSzcZLOGgEJsjrIEDtRQIS8RG
5F/eO9uRgljhYcTP94PdKPmUNQh9HyvU9wOhJ8VFlvkGGi/by6K2RDLA8NCBB7GLRyGOqb0TtGXX
FF1QL4epBn/vhEBGaxT7oM45s+4s6bvf9nz6vccmsNh9gL/0DG+2Sj3CN+LiHpu3UwNcF5FHOTgH
IKRF/l5bGANtAJ+EKGtZcyDldkQB5ve6oPJDF54uo04vijaPzPy/p3xleb4czJ157+yxmC89LTid
ahXIk0rqAWiCc3oDV+cc/d8vq7287tNS04rlIY0Pxg28iHT3QDm39BoznJCgJJYQ0MWyfl/AcWum
5J1OL+keKcEXpC0SzctXRqIrUX1CLITX9aMftG/fe2otalJywgS6h8cQBQMp0dCMIQOSkEsKzVKL
o64mMVH2aE+e5hK1KmPzTYIf2hAE4lRWKInMpUoiFR2pFVH+w86iveSeNULF01wiO2JdoqdqO69j
yXdC7UZ+QPRECCjACXg0EgoTPxE2cf7HbRWxlhzHo7SREHqonO7yc+CqD1QGES/RqAyKfM4jJ5A/
UROh8kMGJ4nTidbXrn6oK4HWVGvSxs/YFuEHErZK2JfUNmttD6CdGsEK1a9Hmi+BVvn4nUn3VGI2
qTHIBi5RzHYqkQzpZ10SZgkxNi1JLpaPIOTRT60XQwncLDI5dfynByvnugRakoNJuCDEd/1DThoJ
EiS3xmx2/sjSSIgklZWrHeeCxJHUZM/hjd4Dp6JgmORc+1M1kLNPEpFqXfuS/+bOn51GwVGs+pLn
bdt0G4NTQwVED3gw846M46kRr/HYfATef5r1gO+JXsFbkCzE+FTdwEWGv09lxfppCSlVRbF1aXNb
hnQLvvW94kpy0Crq9RbKOZYyJf6guyUNoM1FSiNABWlQpXOJquWnMj8kHJcM8M9/V2kCtQnTejRb
TpxmNP2TG1bBf6hv8rl3amHLhgG0aYeL6rKFKVDkJhyuUsyRBNMMpQaUUc6R1D5vbtYOf6pSBsLC
YHXne87PJfGXsk/eND9ldlAAAh9laq6TBpvGYcW7pWhUjhI84CkqyT82wEKpYTEkIuUkL0aSyEve
KEGMlG+O7G8SIUm2WCU33FAzYA9ktjvkjYJ1AZwUyO+sFjyWGFtSA/k5esbkh1ZrWbvRk709+rMY
PknB4bFUkJGs+DYp3Ot27XP7BtQhmCNFd+jh8MYe7Z1vL8w6bQ+WE6c4v7KspFyq1W+9fABqrK6x
n/DF0kpq8mdZZDsWmyQkdL+BfRWUyGSfsluyqqT6Fq1lJGV1kYoz1n/mdtI6ozRHzE+KAa6QXEi+
BNnFDzg2WXJS5LguTs0qZvWNM9L9YM12M5MPllf0qMGRUpWrIxeWpvefX1EbX4slb1ggaeACkm4V
UDZvVgoQ1QVINvZRWfNyP+e5VFEEdCQvBvEg8A071hBFgOZWnvbxdNLTzwLpnssKla6iICvk95Lx
SJYjwb3kSiaJF06RfKLhSVUOuxBvz+feg5tkwWTbsEglzZZdjJXwFq3kDUoijNgE8Z4EcZK0y+7I
Nooy0SPw28zkXwsAymiBr4mpN0hC/QfWFrMKNEoG+DcTz5DBY8pYQ4JOygECVnsk+81iobH7yccd
+XTZmI81AcTJf3Fr/ylLYI3OPimVrXIhNytFC1BwL+eY8gNEzFZU27TUqmla1iPS/DbFTlm5PV8j
7d65lf1bAS+qzvu9UBIGN7o+gfy8NX7fhtQfQAh/XfFpF4riQ1HNC+XeuSAQQ5/orl39HJDLGSy5
5RZOfat4+6wRobZ/wSWZs6wMEck1tcI9aHPRL4+wyELz4dY5Zf1d0XCO79dj+/e7FEzfUw/yr5t8
AjXp1Uyv3u8MS6Z53GdFb1WUWqT60aFOnHHSX4QZivN309M0TLA2erXqGLahW4bhPKGQNLu6rxp3
zQhv0ns5E1Z/Frf6bgztZD9NoRmn/vXLHIEjYLKwiKotelkEeaTs9fM0XcRjhq00XKrAGy+baT68
xrLFqlOCCMywQPxOdzHtaBY0QrcwyWmjehVIQ0E5yyAxwye2miWurMN8kPvXCS2a+xTyy5KVbQx1
H8IuFfYmHjYdi05kswLRAgvdQ+ZGeGQXbrm6Xt3TO0qUb/QVZ07ZTRGdWV2DfUpCdBSB6m1ggCz2
8W78ILD0ryE22qiwrrdtsOpX9pa4NqEXvfS09hIrKI99qZyyR1ebuzZ6YM10CLehHtUVL+mfZ8rk
vFBXpN7+rWMuCnjX8fs+Fr7HrX/oUgsZHZrLHdLx1QuZ6j1QWqUGMBwX+XeO5nZaX76Vky1iInPG
kw5xXdRHKCojvj5FNYxuvoHxJHqeRtFAjoXGPvD1S8gJoYN4ila7CdLD0D37sM9SqHMwGWmjvji0
bfPvQ5uJoeu6Y9uGxkngWLb+hDw/bM7q0qiklVAbV5onPNNouIH43s5RVsjreiOv0+7Ci6NvwzjU
aybAbdRmsJCEo5j5J7+d19J3NBaDTd0ZGIPtJJ6UCyeMVkrf6GsfYMl50cgPDcE2Q9HvJu/R6Piu
393KmAY51uh6LemeSv9C2ahs3CA+zKv9Su08zPH6seglHz1xmAPjjHptKyFUpSrcxgMUCnvzQsNG
GVa6y9aVgBZn+O62v1xQe2vD7UaUeTfZ1BGiidcKGYQEqHrjPsx93Lfqp/425vRQUIzZ+RCrOMuc
Xh5cIChh+k39zhxE7YsH8MyPRthnoE5JMbp5HJ7q+ya2YI3L0btMkA95w2hqQZVudlptJsnkimsR
m/MUbADx8rZ1rtm9W9OE4mxThL0N9wHg87DSKRBXnoHZBB+1aS4HEs0fxohhteX0ignQ7zVULwGS
9HIeE1ljKY1i6VFC6y2DMy4m1XerzjRuF8GmW+lZI2sEz6LOSdslIcAI59jeUApmZ/ejnurtiJVj
8cRVZo5ndYuh2sKExTt3N5OS4kbZqPTYL3n/QPaD+2RfEzsYfWB5VdpzOhZBF8iHNCJbUS2mf7DE
DKDEe41mJOlBcOgfJ+rgMse8VuedwX8b3aenAfa5h/6FvATv+Q2m50awf0uawPYapr8dx/Woq/Xk
dM2CGBRB4UtTujLfLvL+FSRuF4z/eNmyRofZDU9j7DWA4z5aGIRqB6r/5MnB7NGay/m29G9diyrE
vilsA6Ont/J2xcMGs3bpnsZb7tBqJtggwK9IAyZa8ubgAFYgJax5cf3YvXSTNk4WvrQwwEBQW4Y+
TiedLCofsDdxzwq5GDJjBekhbf4aQGzBRE0IGyZGwMhg/0Nzg9a1fyD+PDXPHyWRZ8KqYWYSaVhe
PM2IL291+JFUJBQ8m2yoV24Btx3vJ3TO1BbmmpG3GVZqy042o99I9HVpxHU6Ny4hD57wNCgX6SwP
Krwho5YQAsd9vMFwxaGVNTjNWEreEpWPXQ2nlGisDawOu8pk2YNURZ04QzcRB7uB5GNShS27xuSE
CSk8HTLsSocGBavbpk41RkSX8PVA5Y3eJkYKlAGgAyK76J+R3TnwUXFNqDUJO+Jpsoczl9Qj1ASp
bFF8w2H5hDuy1BvvLVXSeUwFBqcGYoPU55YjkpJg389HGoVIDA9hZG3bERjKSkvC5/P43qq0TbIa
aLXi+KjWoRDCzKt27KZGj4YEytv4G0mBkIKymwmVW3N+6WP5jfTZ8RNlnnOOMMl1cV8kEzz4kDIa
RZPKtNKN3+/zpFOk3r1vvUUdCjhoRk7tD+WLaJWtiAIyidR9fGtZX9sAYKkBNENkDpI6Wu7v2ZdU
39N2OmRP3w31oBpEPikPJuLJ+EKhVayQUXR5B4GMWi0IG9pn5He+0q0SvEHTQ0As4+eAELfuwuma
fUqMGA+g8HlpX1BjuyOkDG/PpZBSuyGRhEpC5JNGDy4zCC0tKi4tirkUms4dDNoacF3SGjLp9XP9
2kkG6SjxJSncDU2YaSBSbTLSSuNYP6Ffq3YV5LqwRU6J+uweJEdanaMNRU0Km+GldW+d2mrzMIFe
O7FCq7NZaRiI04rBlB6t2thhahRdhGUITM+k+HRqwGyVYx1XIAujCoOeEW+3Vmnu5hq5Tdnl1UFz
tBQ3xQunghwZckuDDWVahFHbkOE5ZcChtEgukPloYbLYiGg4MEHRqVB7JE9dHD+6UDa7R+Qs6O2w
BeqUJK+zeHIN7o0CZOS5duiow/KjwqbeRUL19G5eCcwh7JEFl5+/R28PXNt/4dvj0DSqlmUDBNYc
Q1f0vzPdPLs4qpaaSxCeEHdS3+jHnRxZNCQiv9KWCvOscWg4yNZbROuIlbdR8Jpm8OPR3Wce4IMC
YtCuWWzRuX/EKwy9nsYGmc8Y8aAqOOYartLYyfu7qB5TxkOuyKwnAwYufT+9V1Of2T3G0hqzVopp
LNbaPjiWqwrM1t+f9KkS/HhSS7Grpg0pzTJN4wlKe7RidV/JDssQJ3ZXtqGyee3G8wiSET0WuIpS
npAddN/fMCXEIf33O1AkFH4a67/u4AlNe8qyqLifuAMMNtgwBRwS17XVmQN75yIwUkBsdFr3JQoK
v1/5CUb859lVw1Ttqm2oVeuZlLc8Xq63+54rQ8tp5z7PzzH2UGfzooabeKcmaxax+2yqsozZbyHY
Ll9gqv9OFP7nHuyqpqkm70AzJdv5lj9VjidL2SS5Exp92nHbT6NnDasfoDlf8Up+GGUe9P9e5ykM
3F0r9lJVrk7o9LM+R/OqXDu3VzXWv5PBfx/mOTU73Eqnkt3QzgdoPNXXN8zVGjbKJ/jkvW8nv7++
xyJ8njjfH+kpxzreIudkLXmk+/oCxxPdIYKAokfNb4CPS/ZGDUbFMDL6/3lKTZH0TmJqzXhKtewo
cqzcPDuh3j18WkHlvfK2HR1q+sjq/P6EP60MTbMtXVdVXTEsmTvf5oZ22Obx9nBwQrMbtwCnjXYB
jbUXE+NvMPufd/btIvbT01wxjc3KPRe5t88Tc0zLdvD7Uxh/J+z/cwVdZZchAXEc/WlW5Lt7aqTx
1gnTOQFacJkofcTVW9ZKnZ7bhPmiXFDDO3K9eTNW/Pk4yBrF6ry2F6cQfzusYwgOzv0zG+Sxb6Lr
VRmew+w9C5KuWT+1zXkcXMfn/m6ICe74+FXwz+Ozm9F5+/1Bnkr5/z7I04TLkvSmHO6xEybB+ewe
CeIiL14lnypHLLKJVdeuvtien3jDfy5pGvojfbOUfw4i2zpvjjvjbtMHK1vpwmyjiFM7+1YjH1XJ
e7q/P+FPm5Fp2KrNe6o69jNrxyysqDhFhR2SlTWQSJ6cW2YdAavF75dR5I0/r9zv13na9A5ksdb5
drND0SCCrl5PhkVzM0kDrXtoXhHdRT1SEQH54+z3K796wKddMDskpXXY8YBpa+trzSxYoph4pz/7
+2V+3Jqk28SZojnM+6frbEC566m2sUF42mRp+56CMeY6Fd3y1rmud5av5slPW8X3Cz6tsWOu77aV
/dYON9PNFKQZVRqomFiIKq4D/5qyNVobtGNQVXzxqD+9y+9XfloUyfa+cTZ7HhVUziDzUcluOPWy
Y1AhXlz9JNyHW0z0di/qa9pPm4pNK08xDc1QYNX+vTfqUICqx9yyQrR1vGt3OXBGDpP26Nl+GSRv
sS815HNDm0Wtdzs41mPcvUhayDvi7nKUdi+0TyjVD4i/Gi9G5Mdb0zSD1rpBROU8BY/2ObOv9+XS
CiEBtitwTI+NHc7NOYLHiEOgEhHV/5dXfFpP+0jRl4eoYoWolxGlks9SMshmVcAfyFsP4EEhcvT7
NX987d8e8mn8j4p60pMiskPKJZhdp+i3ai9W0SP2ed4mOP0sw1RQTHAeFJ1v55+tnO9qtLtYIWE3
5sogrD3MakissWX1sMPJSG4X8prb8JK7d3hg2Kmzm0RAY6ln4NC7qZG/oeyMlgcmbwhFoA2W+6Id
NLkjeYmQPjr6YIlRhtZa2IUF/M7HFrd5qaHDQd9aexU8/FCOI63475melgscw/wU26kVchMIzi0p
k6xnqHpj+vX7C9Ikbn4aPVulMs/g6RYKFE8Hu13u73lSzcwQPP46Ayx3ft+F16947owRvEuGpzAP
9wWOtDgHgE0qvgBCRfP9R6V96GEKj72TOcsmzmI7XI5+vzX1h0Fg7dqOScDraNCL/l68O/12ytXi
YobLrkLBiyph49jdUyvKQUtkzdP0Pl/kVDOwaIPUUb6KU1Xtp6H5dv2nybu7WtnF1Lj+5YvmeEyc
cZlSAoIVsRuTqumLexdJv2SOCUL5Zta34IxoSkfuvfn7QNg/DoRO4d4g0ZRvfw9Edq46RRKfzRC9
qbd6v456PxKIugc5HQcfBAxb9da61QqZ0hjFNxrrjxFQixqCt7ieeD0PHTWEIJtNZEZRRvcmPfHr
wiEJvcWmH7Do/ReZsfLD5kZc8N8dPw2dfY3yvXY8meHdo03YOred2WWCIMAmjINzx+leKKmSM11e
bDf2Dyf3X9d9OuD001m/perRDOcBXjhdRqofMjz9t7pP5cD3kZLsviGWWOv2wxXWxxhz91uu2yCz
PridBV6aVAvapJKMGax9LM3aXm3AYDZq+McwbCJTjmbb8Pc3/HK8ntb78bhxkmrBfV+900JqMYMD
OPOZ1il7gH2acZAR8I53kxeX/WmGazZIF5q+VYO59ffEMrTzdnN0dmYIzGyQh9txusraleGSKPpO
B/Ilc/mnzUZXLJMWVNV2lEeb8NtWrTpqmu0t3QgDlLyYumgNrpjCKLR/sAE/XsICBFaPiSoSoyg2
vVSreKTrzxseM9Ogz2EQXT6HBNv95VCJ1dIgXRLVcpPSjSiAL+kRI00TCKS/OtjDpLZbcXPfl1Yt
ySFtn4nz4uRSfpqtEvzBJneqquPI338bjmpV22r3q2OigoY+PbJjHoJveLQUYNIas95k/DV98cJl
N//n4enxGwodH0V7qGF8u6IWb61NerVMqOPVKUqnzdwDtFXPG+mLlfjD5mkyvqqparxrw7Kfppa9
q6iJjcBQmEMYierXyXVkf1Wu4ODv9xqAPGU/r0w3ZjOCxVjWgLlRMM6xTb+haF6xUQH29y9SWP3f
bdSUvFKXKo4M99Miq6QJAXdsl2EGPYIqCv3FD/XmGzSHEYo4uxoApHujPCKs5u1pNZVI4CxsGlvI
u6ExZU30OWDXg0tn7kJTDsotkpzjzedlA07Obu6GEcaHW78wvMtq+8YWh+nz7+/viWkriZ6FQBTH
gOWwYv8RiFqmziXeRFYegqhMcy9aY+OxxEICIGbt+mW3y7kT6OO4D6tJH3NSx1Mcu6ifL6mA0k9c
qSOqEesXNyWb+d+TyjIdwY3opqWo1Yf0xbdJdTOvSl5u0jxMfcGPCGXQbh9Cuw1N1jv4FQAyKOsJ
V4nSpiCbruSLFPHZkX+/E+3fBSV3QgZMOGPb/2Sm8d1Wk13MncQbd1PbjPbDA3qQiluM7+uYwjOJ
FQp1hXvlDa6NYNvXPwvCwEl1vg8RIRie3hT+RgSM930sYaorhNuw/0Y6ygQGOLg0oXn/fss/5IDc
sm1ZpqqbilN91gW57nfm7bDc5CEQgB2SizFgTy8eq8A/0aFkanIivBvTyuerggsIn5/em6ObqA0J
IuBxKH17b6dzubeqZ/vKoZPX/3BCjwS0n6jBph0xOro9fgkjM+XX9lODYyGMC5Oe/h48UFKrLsf6
6GzYbqbVbsehwehClks8tXUKeATHAyXg0qOjeVsdAAliY6Ms4V18cSGVLyhLqOgIjpWF2LZdBQeq
9957G4dmauC4SXvANrzZIPcGxrA6v4HsaxqQMrqbqBevK2cvyXo2dXUDIdYpkE00vVCr5jvGnq9e
1b/JDK+KPN2qcmayez5lbJWycLL76ZyHCBej2aB0DgvKTpA8QBfGPVYiCIEVypDF5GWlwJC96WmN
2WyowLB1w7b+qY7tHDMztpWsCPU3VEaRT40ASU8d3tzeu3dt5vbM/rwtNBoKbzZCf6W7BGCzjt62
B5eOl0EThQ46FtRLF8nR5eKElPmwqHgb3UUgZ6PX8q8UXdjYv1bqxLabNRt2g2JpCgI/dFYnEBuk
OnhDZe4Ss3HyJXoRHVDC+oArlFh2uI1N7dRP1sd5Nk1L7zAFV2F8GZO8R103rmFCo+HKs18kC+ML
pHJQib24l2zdzPKUr8snTY18mL1x1KoIF+uucXJpFbFNo3W9AcqfeZbuFxV3LyNsv8HMztmJx8ub
m+jubV3MDZARYTJDJL4I0wGQE2umTjSIjV3QK/65lk+UD7jyysDpo1zbX77bPTVzb5gML5YjTEJL
gOzdkm2eW/o4TbAOOCNrTY93oFc9NoHj6ozpbKWpfUakmPQW9Rfz67HUf3vHT+dTUZSGUkS5aDod
EBq4IR5wgb9tIiTg1MW204ElqOJy7VtociQQE8zxIfig3tlahoIJ1qHIxHf3Pti+b2e0BFs5FoAR
ColpV6vlXenFoi+6OE2cQQphzGkq/WOg9gwF1Bn8sebvW5v2w/5CDsvupgD60qhyMKe/7S/pqbie
Nzpzdofvy6WGorB5qKGhe6jnq1vUTCmNG+gk11JrfKFDDOwcvkSyUobb0W1cQuCAXkKpKq2lk+O+
qwD2hW+VN/ebMLu+uNdHA+t57C0LlQjVJh6uPuBk3+7VSpe3Smqhp2W/6UMo0wLLC3Bwwz4ULQgE
iQEf1/Y1yPv9PbLtt5pRP/hLsCLRxA7zNmawkHyUhkU/t6jlHvjh2qauo5x/wPByC9VDKDIZePms
Yb1I4c0fx5nyvwl+h6Dgsc9/u/f0oFk3K96hvzb2WS3oB+AfXAw2+GKvs/4VD2s829wTAtSzU78I
i8D0T0HSzsbFbDdAM72pzW7gNKrU2DGYQB/vA4TXflANN3NSkUsTpmT7PLYDq1FOjXX0uQwuWFa5
SWhMko8ciFzmspI0zdUvbvnhNM+r3yeS+iSe9Qh7eLYqp6NqU6ewn2ZSbOvHe1kU1RD3ZPSle8YH
678yBjwGnMw7dlGiWLbU8aZbBHskCyKEKqIA7t754t1g0U9Ywaz6mqH7m5n6dcZYiCCvDqZvsFwL
97TEe+a0Lj+3AJb04W6e9M40cY3MV98qjE/aubSLuYV6+xadqii4sCv42hwXBeZBxx4iW42zEuVp
muAihfB5+TqOTv0yroF0Qxtgel+DdLqNdp+nvtLZDDeTQ1+rq/hyXEclcJYK8LDBcmB2YqA4dw4u
NHhOHqFL8Zl36F8DNbpM7C3b3QE1cVG2L+uVpRudQeOoVCbCGw/ueOrRHRwSr/iseteeEoByGOq1
NNSCfJXiANhFlr8bD4zmfh171Qb+F/X9JG8rVTkXjNoW8yq2ywsyuh6RrzPaeJWeNstXyluGCsJ1
CFstpIAH3QvlVbOutU843eEAtHu/djKAdkdQbTfsixFQ7ZbzA1tO6anj6nzJGYkq/ryKwus4DQ7u
hYmDaclytPm4+c67Dnk3r91ZRUWwW5XQwyrt04XFc+hyKWFOH7rb5gG4vFcogDriIY5ajdsAl3IK
d42rzykEu3qIPyymK2dfAaI0P9QSHDcBKWy97dt9rM/sJoS5JkAImCPqrFzfw3SidJnYKHa3DkOY
fSGuOaDL0+5+oDaN/vYtr3M64Bj17rRNxy3XaS+bZtD5mYYE1B6+numLI+CRFf29DdkKy1iRULpq
MuP/3jLzw+aknM/qlabh9eBHpBGZ2cwo+4h7JcAoSj4rGDI6B3GYdLMwS1Z38JFnp723/CtMDNo9
5b2fpP4YgYbLx8rZB3t16lgePCWdHBtCFUajIuZXAleMm1A/8ddiJYCqXMNw2TU3desWpCTlN2zi
MIK7fGRUpRX3zjE/7L2Psy1vpIiYlh079XJOZ9AAreltWF78HDRb9DJnfbRKn0ZFh01Aj8Q0EF+z
ng7GvZNeUP4r9RBRmqbVR/D6Cyv06fFL+YgQut7ATbvX8k6E+GHa0ZoRSvpRD1I9XjB5cJiVI6dn
DpcTtWsAL7PZvLOOVQdKGMBY96ArA/2zB+rAABZ0mmHsObxjwWc29gS6Rj/rEOxNkJdpVQdZW+sh
X6kEKKnMN18A8gbb/r5T6dEDax/G7K4fJXxsYxCHKhIu59Gtu+vDK1ksO0bvNFsu7EWll6w3NaWP
oN0mOAHsMprxAKmOwX6lj5RFMs071Xd8PufbDsIAE3jy/cMAT7hGMik6to8yDKlNE8xtcBgro6gb
TXbIg9kYjcgDJZP9RGsqoHtuKEqVTat+8pXFPnDGNvqlsHs6GOw0o7flZzy+DsmHrFHezgKTFsS2
c5wuu2V/+eaA7WpUgnxuv2X4pmShgsLGLlA/KK73z2ukW1C0uY1ANGGnwlO3FN/pocYx0ltXP+re
BvvBrXOdGyhxIQvQrkK/jeBAR+1TP2rrLZqim5ozSrqA7+7tY/MCSLbsnPp7gXMO0acNoPZ3jo0i
gMI7O60E+LdbHVb9MFyPRqMGEm44mLRQ5XAVSkjiRwQA9US9Pq9LRYeuToJY594DkNxhg8K0lK4a
1iDignr1kFXHHcWdvr29rSiYyn+2jlw0I8WsB50lDH7dubh9XDxR/gzFCQMimhtu/X4fPwsQ0uB7
bc/yK6HlC25e8PiCuhcC/2HO0IGco46OMx5RJ4GbObyQSOERwHZNSMvHol9dR56Lr2tj44q4aFy3
fTG32fBEeFLWMRsBdFrQKJN/mfvYp4pTLqkZzgSto/cBTIjUqsKDAtPu7ml2FKAIj57gMksxvpkX
dQwEEcBBIJ9/J/+6OjIwPTR89LERuTx8AEniIJiKhKZ4QFFKDi9uiAssD91i/1+DNcR4gkeWbOrm
zoM5A2C5Zyw1xeigFbnQ+hIv6vILM0BfkMLX2g3QaonlhO7hk8jTEl56axlnOgcMJEAxdyX28OJY
QuWLghcKdnzMsp493haA1DG/fGckHZy9p43kHcqDxfXYzwL5WeINyAJdrCFq8h3uGl8niJdUGUgj
hWe5OLiz3JWPnC0iDylcYHRVP3U7EaaGXkjq2N60EUWmU1TKe+FNHD1JYP/MmBi96seb8deNNUY5
cpGP9SiqhevB4GMwgxramS0gVvYEFe7mpLoC3cR4wx39eUipLq/XHx9rhPPcQWeA1LkJJfTgcmfC
71TrSzfG72QxG6wHnd77jrqz3CAGn3dsDeVL8TDYe8fRDZyqLxYNHWDBvHJ/w5DvyaoRNv1zowzx
h/AuS8/GP6/Xxv0M3XnhHYGWvD0EWy34dEt8V8S8XuwWMTho93qLDoccXx/6/xwQhUdqx+dwY+32
uI1m5KFR8SOsXnDjO/qTyR5bhvf3hRBVS890kXynYmk0dHc2aIWKGxaPcZS36jaYp6faYIS3GPNW
hjr299x47n5wxRlBAIRWnHxx7EM2nDv9lBsDkgPDE5H6qqtCYBUr9T9fDwt1GrJRXTwO0I8LQVOz
sCG04UEALTRC8SSqV/wK4d2G73/+LD87PPQuZUDiWgxIcjcU0zs+0H1f7FzjTd6g/Dr7SSdrIw5b
XzZF0eDQtPsmU3daGSata2c73K3LoTV0wMmSq2qhQ7BQGTgDe++qI3wUdaCkx49Nh81NAh/0r6bH
gR4ckN5z2mq469066fstxJ24pgdm8zIGwfcmEFc1ULpnpPztHoEQUn2ct7thZUtqZizwEIB6JOzc
eLQN7H4ywMe1nU5Ooy1zZt9PKdnH07R9mKhE6VkEDDSd3GdqvzqGhtBRutnaGTBQcAguMzCpTdDw
YFFO7bhwzyt+yt0rC+LkYd4QdQU+u7tdn9bLERAZMHVZnSOtvW1ChF+cx2pT4J2XmbbA7AGo53J2
DZrlQB1li98Df0MqKv8c/AaVTtOwdOBH6t/h0C2zltHBvnHws0VN56CB2DREEE++Uypn65C1RvtW
dukPZhW/dB9lHRfDCBas0iA8xnT54OHP+0Xvhq/m15029NcXxrWv6MPqv30vW3cU4EtVcKGgsZ4S
FSO9VZTrrtDD41c+V9DkLOYQG9otp56iVaUFdAzf9qHZ3PuAHVBcykniKTS+ggsqr+7jqQ+2K/bH
pJT70CBsbN6PPUUg5JN954rKAwukfR5UWr+/LO3f8hjPbqgaPBK6C4rx1M247E7Rtsi3XBMzHTlT
OFH6sbeSA0C2wtjn8B4sZmir+wvaPAguj8dfX7h/fL6Cm2j/Nrb+upfnquo2sk9FoXIv0/lULA7r
Kzlsw8f/X9jkZbpw7ifeGllNbgRrZeEe0+3HEOD3cdF/msTfxsWU9P1ben7YVCub7MK9yDEc7F3M
lgjng7vH76EA4Z0zD8MtoQiHt3R/OGkK5FILj3xpseg8tvLx13D44rZ+nCL/vS7zeW0ZSrQ1btzW
/I0uKdwDQiHZnIlzZDnJLm2zjj4GnHK1Xns8GQ+bX1jGTM3aJwZXOJBhkej4L27rMRrPS/77aMmb
/TZal9utmqknbkuMcSTYkC9xV+P8YHhGcm+tMPY4aHb1RoMoYIIHOYcdJqPt3vti1hkMRO37EbKF
HNK4f/C/5ngoDjCs+d+H8V9GHZnJ9/uVt//tfpNLvjkf9jLTMoI0CdbENQPHvEdzmV5eU3jJo42L
mRTmWxhquQM5bgcSKMiYIxAkE7IdDTcJGCC5b+JRGX45Jk1eQaNBX5puIB1R1ot4afECprKXcUKC
T8FKB5d7DEgP4lXEQf3nrO5hqO7hwfriDf28tujsiWa39HuectTttkxU52hrYoSX+xJZMq1vPFm4
Xq8HH+y4o1HijRyvMWp/UVsGGoi5z+/DrstG+s80+XYTT4sqvWwPu03CTbCGcOl6669KGTiMRTgX
ZI4QM66JH9cj4pIGwmSLdzYbrD7Yb8Q9Tyy/xbyQaPiVH8LPC/7bvT2trP1lp1TPjqWFfeJoecmw
hh7f1wNaI401CYxKzNHpNKTV3RtPGKXPJvF9IKH5p8TmxcB5UeFU/+2NMVFNs+rw0mj3qE9Hkxal
p3u+1HhtFpOzT5TPECFw6HU67MbEnLwkHG7cIJDV/fvr+uFtGaBFVRqWgqB/YH+/LRJdda7XZbEx
wnvsVT7SQJxw679f4odulk0XvWpafNOpgz49X5SaWqRWK3qokgyQx2jDI9JKx84Gfovy4qz76Xm+
X+v5eD3niWUWcq1G2akis/RKV/rVBZ4qHkblrhXVKxfQ23kLjUH8a34frh9mw1+j9XRYG/vl7h6d
YgPQ3A2BakoNHVIP72VB699l+v0yz4CPKD3vrveS50C542s73oQfeGXXfn+Ux4c87QWGA8Cerpym
Olr1ab1lu6IwCsPQQ5pAvjU/to/rFBaX3XwV4vyASGNyaTYYAk0m2nNYUabHJa/FIrxjhz9TIzgL
3mrU6CxoWbbZnKcvHu2HQ/qvCz5tcwBblcqZ2DgkSTfc1Uh2kwZpE9nd+H97radhrJp5rh5uXAuf
zW7Fheu5zl1Ofqrl7ovt+6c4+a/nejrlneMN7MtdrkVBkwNdjBM3Luf2uoMn5/grmAYLwrJXx8b/
Y6r89wKfTussv12ySuLo4a6jta7dlAKB5ZGX+eoLcy3tX6TN31NF3uy3La+8F0aebJe8OSk8HTkp
aedzMo5GlBMas0anJnn6pD0GTPYq/FV+CMX/Gl7ZXr5dfJfezwowHwk534C5McBrqhXvk6+vl8g1
2Yn+XXz/jej/Ie3MllPXljX9KifOPVFqAEHFqbrQEAgQnUCmuyFoTA8ChBDi6etLee3ankyXiaiz
WLOzMdIYypHtn3++qMJ0vT8aCflsEHfi+HSCHgJKLgYGq+W7x2eICP52sRe1qF2fce52YVNJROF9
iGs4QXyIK4bjMZmY2cf/h9X8Yydf9ORlX94bpxNXzLujJSZaggmQazh3mX+HM0cAUUmcNv/zQPv9
N97Wj4YgzzQ4Kl8Q32svB0W/Hc9h/ljMg0Hd9iCSM5g1+EbHiMz/tanfLvF6Jm6ppa1LXIKoRFzt
oPf5SYGlj6f0+5XereXlSJTT8HR/5LmQ2YEY7hTkUlUa/X6JH/Xlt7W8CH46tZ7RQeMS+cmJpPOu
9/vH/9Bok3kXZr5ogMWgp+DPg2Xq98I03ev54ATpHIlvUmY3YU+jsHvqvQWc/Lwa0F7/XO1lNfvo
VtA2R66GDplMOMZkHsnJEQH8vqwfnQFW86/rvJzh9cFkDOCW69wYSgFdh4LjEUq31e9X+VEpfbvK
y+E9Fq+3zXFq5INtr0DrQRgcaPT+713i5bRuC9vHZZfTxG06tmn1r0N3+UYjvNmr/Gv0ox+m9+OO
vSKh3kuYe7gX4h8Aq7+v5N1lXgz/0QTCmgMzFmxn1OfpCilMrJXVLTi/X+bHZ1Iw6LoD8wAi9mU1
h+32YeVPaT64Lvfwy0IMaNAM/t+7xstSCtZ5bT5NrhFXjuCGnJxfmJXeJFl+3K5v6xDD8c3gnXan
x/VZIN8VD0xCTrUPdvQqkHNqpPPfV/MDYA+/r1Rkz2jutArZ5Mdvl4rvVrQz75d8kGMkt9HYewmQ
wQ8oIToyJHbnaSCk3uzgD0DhP6/5ckCvyU577q1QDiijRZwr/dac06cOzmTfkhE8+74+PlSiOrlE
8szj35csB/PFQPyx4peD+yjpZmQ+zwhJU1KtD6YMXt13IeJPvjXBKQVebJ0pTeZ/PkJ9ujklmhVx
FedRjanEkTiUikyvK4UJUmFGlYKGcGkOfl/e2yu/7O70lrPS8HgTb8mbzEkTUsHYU1y72U18UPBU
+KFvU8U/6PY/lvuyqZalMXm1wHKPs+KZEsg7Oc3i+b+e2rf9lCPzTU4LxzDVrS2rInQQV2kS4X9K
HhYnW5Kf+C1nBujOYKfISkT28s2+/pSE/r7E19Yik2TDNndnieJXiHMoWfuH83QgNFPka85PVX5z
zTe7ar3oGv1s7B9RjkvmFhqk1NYbQ/nu41/UjHbbTKdaOft4SpHMPH5z0EXGf3lm1ou3BwAifTxT
Pl8bPDzAsg2mDv8u7D+lSf54KC/e3vG+j+OCiEVxZQ6hEKDgDhS6dckB/rS1t5FIXm75ZUkMq9NN
s6xLtPqaATgb5RN6u6wFuRogqbuhivDc5RiMyZyabe3cn+7ckMkrDCrftumVZipDO3XNMWj1HYR5
14xFOEDbaeoAgwydVhQdu+GxEluqOLlGFZDeUxmqvvm0xic/10iCUq0w0LxkXg42H8ZwM7nME593
FeHeu4GhGmlX24AOaKOuWFUYjUGn7uziTANzSm82UCjGgkDGQ3F9/ghMpwAjF3qI2ipQe0qVW7Wl
WMbY7Ng2aMohqc9XtipPIZQycsmO4Q8GaaPZl7j+0FRUUNucLaOwmMKSOLFV28KUbDllzuDaPjEA
a8QMSkqFp7mh2+fUNiJQN/U1ePnrIt3ENhy+h60yGO7OUKVJXC0cKzegxoYNzonx4lqkIs2+Q5jG
nTgGbQFFO+peP0Md8GojfUdrYFo/nAFGVBdNPW8Jq8Fr+vd+2JXOO22ri1MqLznYcxmYOhmRBfZG
E8IImtQiuzM3lGTBg0sroGoubVg0rE0oBZOel3JzPeh0eG9cIWjsfYI3WHQ/iSAXpJElYyrlEMl3
kCS3/aOAE4JNtU7e8vGVQXfp3lzzZWopsdRV5FY6kEWtbZef5zvUnwIgCsFRkcuYP6rsHx/bI6sh
kADQAb2sCMQ7672upKu3JNx77hMfxXWbLn10vCH4zP5KOvuTbPIidppdkgbkFyXfTBTIAnskvi/O
FkvF+z9lIvUa2/HJiWLuaK33lcg/YlAoT7pABw60kzVJk9+ZpJJ28/07CeqFuxh+gRiIY8klkfvw
oBFRK/zwRoN2ZGb3UuD4MNUH31utVgz07azOtGtjEP1lbBecwXK1JMNNjrvG12KKirHtTyvYLh9k
vEme3uTF15brqi+VnFVf0kh9fwUVqSO0sNNeuQB1SdnJH/npg4Jzh1tYkv6h3jAQdA3D0slz7Sqc
GbkwlQiu3j+rFRXWspMAFpWereXKf5cJy/8oduSvDXrlGY+uvajeCDDxPhE98lw8eZCMQ43s884+
Q480yi3M5gbkIY0dnMgQsLFaP1Sas4/UuMFxg5g8qciqaAVVhM3roLZwT7FljbQOvZS384+AT8Aa
JoqiOCX3lPIxU5g/dWoFw+1esR1U9n9XxD/Z5xKnRyuIa0dq/sVUpev4tteLLGhN844MamRwWFHF
bgR53bZVgmG2/LFt5lqw0EcMMN80hFWm3C1DDfX7nfxU0PnjTl62Vk+L1jR/5E7Oo2iVDNJ2NLFu
APlUTB/UWp2JcCJl7lSaqGlB5TR1nao4sbUlLJD50dU/5+1jyU4itWermBpccDf7igmdLVCnRDHB
9c39/iAKNCySgCUC1+EUffFsnteyHpamJUQBHNq2twlyo6RdYDzT/nPtg08bT8/2CcLwVmFv55c7
uB81G9TeqfYA8qh/7vuHUFnkbiNVDJ3L3AC5QSaJ9rM3frP+U75KWIPKkLLAtwmk808f7FHY5HOX
k64Hm6A80ptxK3GvwbGXzuiTck1I2NaQHN8XJeDL+LZgiGvF9nEIJHte6j3H+fY1SHrRBLK8UMWf
OiZl7+SR6g+Ivufr1rZZ7OQX044BKBojEdFusQ2KnSmMvDAX1u5gBBH9q6f3osVmwMSeHqMOVNmD
lwTquahJ40+3OM+5JefUSVwT9r6Sk7fDIG1iRgqrTe1a2cF7GzH/gLFMK1jfcwd6v4GEAB1rpG5p
EgMFjCqlyqG2Aa2bq8Ew6Jba1ph53oMic4tLbUYwzNlaM3gjA/KMX9wKqHU0k2ZS8S5e2XW2ljnd
Q9WuS9JKXmKA5uDK5iC7gqAn+DW3S0PpeDz7+GC6LPpKXrjy8t/vN5PF/H/fDKbSLBaLZWiq/nzM
9+tzbd4tbgbUHfcDd/pIeLLmQahs9L2LVekJMoqJzTaWB0bPDxoCBHfAnPC3SdIMaPHX7VCggLSK
TjiKfn/ezuZevq6NfaQHxwGpltHmbO9pwMIqXVSC59B+zjnS+4JDLw+Uha3zfNs6fsYfDLybbJmY
t9gOy/VjZwcr03APiFgq19Dh2h0DJgLMvFl9OvNpAwgfYMUOxpjZpKAy2f1LVhWZ8ySwvEzuAY7Y
C9Vnr9vF5gFrcMGMtZsuHVLsTdqK3TlOwb5Sxzmjaoun8KT/lT/i1gHWab7ZEf+BdGTvyYeBepTH
SkUXa+lWmm7zVhlmACBgihdFrVXciO6npVxbigfYNgBrXwEcf2tcKWY0KXZ+UEpv9AVQZvACG3BV
fPuq6Dlrj8ckktsNAHf84Ef/g78Klo40PXMMVv2ZYPIEuCfs6wDBqzRXkes+1tddAfRhua/2x6V7
9lNb81Au+Ll0Fh3wT8lGrNX9YcMXOIneN3KXxG3/7Zm/iOAh3USUJK+ch/m+lrP1Jmn/YN7SlGdh
+OW1A/xQAKQvNeaDWvWhRAXUJ5AIj1Q6+fTJpIXHRNQdNvYV9p1Hzb8nRQUZKq1+2wo7zG//wDd5
/AYUIlDwXQAynzo0jZUtez0J89JjWQZ22aHn4UHhI1ZhSZW5EJuHqaMp86phuhW8i1umQUOcrSlj
7dAPpuVVrbBWh4aOvqPzZKkPdkVbT9V5hctLuthcaXf7iKbe25fO+RMU29qZgsS1WBOWv7KHa7uQ
oY8Kdqo4ii0p01mAe8sZnlZTFuAxAS14PjsAbx1PWYP5cEtnL3/JqD+cFBqQ/knh0gB8rEtwfFZ7
UAw4NoltOe9AY7rxQxZOYP+QX8HvViq8xkgby8od1oWH6A+a0BytslEE6yBnI2aUXDt7aHA7+M4G
eNkHABNDgRHnbxJQf70KNn1pWXgtKOOMGILHxJmCCKVCeyK/dv3QvagdoFYK/02SKSK4wGVByGS+
8EJQrwKX3Sq3S4WxxNweHSzpk8bMEnzt8vYZtTnRWewNvMp2RlePLE1p/kiyL8tOIfp2vgaFinOF
FnTvwCzt3P0dks+RwmcU/Mrv+jeDD7wKv1D8GOg6DTKdl7BZ24SXZFecaqC9pDBLPIKoritVQoMW
6jhE/YKlGrrdOvIduM1hU2o1TRBWs8YKWbg5Xt/vzyo1X47Em7sz5Oj9dXc8V2ktA/1QenH0DpvL
4fqcWhrpJbk3bzDioBHMUAh0xeUXJitASqB7fIh6f98aukPfXP3FuTsUjDCNDjhLTgElALR9Qvlq
hOMPXLuVqpaAQegiQrSAmjOYNa0IdgnlEaBqHzZix4SzyhxlLGaWGsTDHg6bTZ0SJoVviZYk1hJ8
M18FIesgO9oow/e1ISZlUF3lC3sJcCm1+yJtzTHxgeDJ/D4zBNv+ykcHEU2KDR/4KKMJT22qfBOe
Zx/V3Gwumnxqpb9682iYSvHT7hSprNGdCEufJWr1W5JsnZzji3Y50OIKAftqN7oOD0xuoHO/qB6M
xzmpHUjyvXNm+B9NzWh+4vFqkUN6s7XBmtZktoN+wJoEkhmmWUCnGcB7nIFqpgCcBeQ9i+q0M8uc
nCu/m5QMzgzcYaIOM7vVHbi3ANZn0pbT+OD35loxddrhBZ2mVgPIIDM7GBMIcruEBpffRe+ZKF1A
7/y1q+fsAsTbW83OUdr+XYr+dnAs0KykjWBOMOHiyb7/bZvO28f5qm/0ONAm5Y4XVwr9ZLW5Ve71
a3CNnL1XaObzNnB6JOHgEHRNuwdvwwyyUztcPgdFso7MJZ8Bh1ZQyzY19BII2On8hF7u/n6r5l+n
LbvVvFkipLHoFnpxfra5w/1xut/jwNsPii0DE9S8kHA4OI+aSVebOusqV9Hb22YeQrCRSb4ltD/O
7cIgdFYJ8Kd7szDCaqFP4UuOG9EQmuNm4V0p9Avy9IdW4D6h48eBhToR3MqL5F1umyQqxMc4AL4m
0EB+wYfPlkb0s+fVXo5DCPM4Uzr/ee3Q5TsaIB6a/bjZ8Dxn/R7Qj2dqZTQQ875cml2MVHaYSJjM
L7BLH2hMhIQHx+oANfYJCyCvkKaTo8I77XbpIuhweU/yxAnNIpxAaTkRjTAPPiVRchC44mcPnZDE
0OQwdEq+GleLyLq8+NcYx460xoOGAESft9BaANc+L7EmY/wiA9txdD76XkvW6wF28wVtNpJ+G6Nx
cyZ3+txGnrdsi9/eTh0RIBuXcTgO+coNNqOJ5nEY3YJKpJ2nkzZGoyUs/lRg2yY0AnjVs1kTRRT3
DSwXvLRw54L3XjIcx0bJsC1fufByBiMP7aXnRzVQ4dAFVEKySEwXI1Hyu0QW/krqZk+6SHQAxw4V
o5cnbVoH65Tb8aQ3zR0jFfXOTVzjIOhQ0oXNsDZt5iA4KKJWSTnhz5JDct0hK6ZTRHI9vr/aVcCv
9jP/I7Eb4rekb+7y7xLTy12KHfl2xPVHIYo2R+6S4aMK2kO8BOrN+NNXek9qMD77mzeXtDLt+vcZ
+PfOvJxV6/m4rbe5MKaWWqDpPlEjmRo/mejk/qbdNV5LqPA3O7ihWHLEEls9QLwPal0l8bXtnJVf
84HPsEV4c2cXIPnVgYGd1FwIez57LH5TJ63gARIc0sokpgaR4+NwBean6tY+OdKNFeEcibDCjeAI
oCTozUMuJ+6ViIzhIpeYL2lA2bAd+DGJXXYYNONO8VBpx5cIRZ9LyxA+c2jjnEk+kozoCCdc3I5N
Z9NhORxD08uOMm+VXOmXTAJgDRu6nbSOjZMjNyNtYYQ1rjwJuUGxs1bl3jA6TKGxR0LPcbQfzEGS
gyAgdz5KgqcqvW+9Hbj77drOmXj9/OYTy+3YM2n5cQZnx5Mmso4uTxjjRY8S+dIODv0cGDjrYNYC
8wcaEb2LMWl4R/cOHfx5uPat1piQSZzAFNg1PUAzspWcUZdPIvxa82bSV2gX+VixjKQ2h9J2ag/p
KGrvVRNaE2wdg/6gWi9lwdNwT+YVz/dZTWhr/orlJz3Sr92p0wPXM5ud8QC6AKM7c+n4A2M8dPEh
2mOOjJjbLk1Zdq8zwuEnhGEJdFN1h80DBO9DND4vaTQTXu6CPQJkW90ophldVKdOnU9WH5IWlacw
GG1A8AwGkDsXxLAHQc5GGi079k9VksH1ucgKPyQiIo9QtCu+NC1ULo2GvIMwX2SvfnA6plP2iKXk
jkU0JCXBecpyzwtpQJMYGd9UIjMA9WRZxe2JeA8dOUhiwJmwuvCgW/Vn9cHMR4vPlx+cUzrLutci
nHlx6BkgwN5IaHbuByev0LrD+v/RQN0aNcMzUJhZnrwuHQY675N2DBE10NIko6d9UgM8B50fYvwL
pV15SUNXka2NqtKLcL/aw8gZNqMjdPfHbrichd3r09aajEjtbmqFoq1a3tKfmY0mPXZEmB+lnHpM
tpCSMF4pJEJbLT2wU1Gl8VTMEoTb3Dbm+Fb1iB5JiJ74zsgb4Ad+VBh2TscUVRSN0K5MA2SLZzpq
yXPzfa/BEFCJzXfoJAIRG8vycE8K19YjmY1TT2o6R8SR1vIMzcrL7AF1dlEQS9jucEAl3Q29h0s2
NWFzJFwpr2sp41s121k1hHdkWyWE8dYdFAXt/dQzRqC9UBwtfANS6aidGi5pf1WTtLuPzRx4fJHu
fn4dIIg80CtX5rV2yKcr/11R1fwaQfib1nwpV5dL4WOdij3x0GGScWJvlq2OxOmcaew90kn4TgLA
z5bM3WJF9rQPcGf1a7MzmUsjDBmTEA2znjC0E5GAzwEWNEjxdDgIaOIT5U+WZUiPTLeJDR4+VDfT
Vvjm8kpp88SMcx6yd3Y5kU8lZ5oRCgJtdwkeNmSHJGmDPiHz9VUuweqJ+acaXQUO+ajVO8EECjgm
dk270oQpwi+Hj2qLNHt0OCby+roorsJg4BWqN7ztrW2QrH7U53gl24orJw9bIcM0YEfkfIkyzF6S
t0BBHEVJBdlbMhSD1IWklkRpih/NsRvoenwBHvJyQF8OnUNsrqRAOmfMBAtFKVcYb14GICW6jeoO
mojumLGMBWF5LEN0zejqjKhL9rc2WS+3F9kSQj2ezq6atwlkJP9F3BTMYZ0j76Xb9q6Pqq/pdp0z
KgSXDKXzNnxtjRI+oIyPdHwys2Wj3FwFvoiNgqqBWz85+Q9hz+P/LMi9OdWybTrQ8WyZiR3M2TnJ
fozY7tHIZ1meJ+ZImn7RlZ6HwyhFnsyeAm/wPAYskUWhxNPHepXtY0UeoUMGjzRelmfDFDMqxq5K
okeAb/sLgsNIkuXxk4eLTqE4l6WH4LQoDTbdotq3qTiRmuBpFRs0OYk6RDSlY1/uTtqTUxWjAwC2
NBOyMwYTYbjrWv4oJ5Hs9QegdG6DaSNUmWAx89P5MafyZJBahDr1bWdLty+NLgbZm7XyyWxl/1n1
LNUgMSeje92ts/MdmmMoh63pKyVH4ckHplTV0iGNkvNcV7xF5is5y10LIZC/rbaOvyUIq61qfK4/
QCwyQ4syQIKl1IibILJQ78xFW8S1JdkD31uyzXGlVX3UN8upzyAgzD8CVBFPRhwKBkRUPVC/KDFJ
i6DPyIz0VwTFPIYYUyQe/RpkdMC2s7P0kUjaAP/VNyrkOkUY518H4igWZDkg30j6AG+6NYIWVB74
jUfIpKaJR9MWTiR5STHUojUlz+CzviUfGKvlFfWLivvnfCG6T46fGG7JBZEU6nXEgiJl1FB7nzit
/7rwoODwCchP1kcpHX8ym1OMrMA8DHWl8VyesPQ8yaqlh/04YCwY5iwRAuJGgq/NeCi0/4OvpWqF
z8/D5CW/S0w8++iv+iXfezjHdovDLykMWvf7tZNC/7IhMX6Nj1iTJ1gRJefqebrTa+Q0ylwRyRb3
HssjdMfPkbgAGnQ+4g5IaMPuYuTZS8l+pCptwIbN7g986pceh3/fHmmKR13tzDs4Jq1R0YWKYzIJ
JL2EJccnsjneHdI5BC4dnCiG9dCx/ildPoGoOVl5ip1L1YGR8vLxMhzk4eyYlCx7wldhd5ENFsAT
j42VIHVbJ8cWyTbe6mVghp1dVYJAKv1Zbu/JJ1hyoyUF6dkA30+ym5L1C4anWrlnerHL2rJ0eY5P
LVKLKDANiao3gyrpQsdtIhs/hAKmRGF9V89E0nH37rq1YJrxvSGt0Ps66ioTBXqEPkv1bHmfQNeL
QtS5EJ+j0juiC/e8jugIrkgrG12D9RxsmrK3om875PDRoSSVRBgsbkYWOkkqkxHcY01XHneTD+wO
kS70PYsQV5chqHbIrZIwxgeJq7xrVnbHjDfqNpsV4k3JSMIyZkvP+4Fn8Kxa5KlKLpfhuD2dtRsu
SsyzuvPdKZqX9ZLU7DAuvYmN4TwG3Ru4MlFji88ANnKR8Yz5gGM654VcXOwWj380OkMZgEc5bnbZ
BOohnZ70vA978s+enMc57pxun6r8BCccQf2nIGWQOMNfm6ADEJG7w4n8InHRiORxxOBdP6YubWuq
N6y0ZziSzbEL2Z29OIpawbusdyFowweTJrauW8eEcbUOZ5I9rFLn3A3XgdtbSBAu0fLQ/ayzawl7
VupMt1AmMJGPcw88fQo9na4u9cxhJx0q3aUctKLNbtNbPg6hQdWr801V60+bxQTZZpwfZhx2F3uX
ANYQgzKX83yqy9n4OkOZBbW7dMA0m3X3qFySgzKhvjm8QWTOQ9PhESBC+FiPzp/mCjo3rGh9qPtm
K/cJHZM6wS1i0P9xY3KghxMApprsRnmHa/2sJe4ZM3osVcoqYKMDHtAhs8VsAv9lJwzJEjwZh4Mf
AWiC0AHL5jBEPOI1NyYSJqAJBl6h/PptikBD8X7oNyHMHjOjWrOPeH3MWVWazSiXjxkhhyihkm2M
Nu2wuTs6BXdYoI0DL4nR7zLs/c6Yumuqbo0pcZEGTUBGeQjtIfPGWEnMkLpWTmmJ2rbgadq2nnql
zMMrAgnhZEqXojBrwLdUwatCUQcufgEies/61mV9iOiX5zLky8Nh9nPiRSGciNmXytbRS0/oq8BO
ER3OoaOqCSOe+jx7SPq0A+DIGd4q7j9am73iGeK0fRmRDkKZuJH/rG36T8vWe8/GEUoSfkbkO8/+
TJBlMXZkfsXVwwQghOfadBz5586VIKJ2vAjKYuogdXkH3SApoSx0IKvd/cSzEh9OVBnjl4W+GsKW
Vgk+Sbaf1dW7SPWD2wnE38O6fC3L4r0edQsPv2HbO3TPDMej8gEBVJ3ZIJXI59xhGrs8QNEhRccd
Lh5saYtYGxuNJ1PjF9kCjhx3T6JF8EgX1UF4nh66FJjshdYN8hssSUI2fOd4XHQOs6iaoi0gz272
mnx2v2m7KJsyvKVWY8MErbRerDEwDDdp1RxGfcw9YcfJZ/RyrUhYA2eS7w9IY2HeAYXTN01v59IT
h4tQQZpl8SLIekt+p902iOnF3le8JT2gKMKCS4u+s2nrDc0pu0aTSiOTvcBgtGnYdxkDplbjceJU
7lRiVg0u0PggoFFXPxa2iGvr5mKVVx+EfwIhyjn9/sxU7ZQAIawwZj2s1Gptzj0nQNg6us0LZU0x
ikeadQiR+itFzTPzUJtNG0DgtpMAMh76lkOK5ePj8JG7Odk6kFlETxh1JElC7JqZr9GASEy+QK5G
NMVkxHFLnPG2+6Cj5AzihpM1a2Rj0+jWpgjTHjPHnj+4/wLHZAeTF94WkRV+PnvWmFFdRqXs64rx
Ld24Iz7fGT6TDUMZYm47agwuMDQLuglPAHDTyeYckQHA2J1Jl1zw6lQ+xt3FRONF8ZkDgpSnCuvC
Io9mGpfREeMHPTzkJqol0ps7OLLWzFqDWZMBd+vRrVX0Lv2CY2KfxWqL5ss34sFXYmHduzvR4ESY
/gVylaCVQNaiQm25u/aurauyu+mNp/YY/cu/4BjH32NLpdnXcqTxdzBAjiip4dRIgzdT5sEpMDKM
NQlqayBOGnFmsY3/mrLqrKyJ0QkJAyQDAMeb0PZ0JuIeZYFr9jnSfe30z+7Kp8nz2AZjUqa8eINY
Smwd4bU8NBwfXnl/033G6tQU9LUkpSQh8vVpJOeYxcYktjGMiGE18nRwXt4BghCKo4xFEVrJ2ydJ
SXhVpDZ44nSIi03RlAGoX8XAOxMC8AwHEeLiLcUJhWtZ6hv0nMKEUfm4IhalvWJXltRdOQvqgyh/
Tbmk3cw7OAiVGuVE0d8pSeSruqlrgwwHLymVFJQMXmbOG9xmKaPAoGCsiNV8rox6McjbprswRjOZ
Ms/dJexqlhiDGwtsnGw4h5RHIh324lXi0xL/jZbLlQT1nC9JVyEK9W1X3FKrceyW+FOnjrPGXMAl
wyphkMA/aA4zc7J3NFZwoi56cqdthkF76VA2hmwEm6IBNjBw+meg+WaNMcPLNKbgcSg/Q9WIm+aA
8U0wAVww+lGTcy79/L64vewSZ4U+N5LizbGd1kmr79ppVyLSLuMrBo8Lh2nrYMh8cA0zMXXosIeq
VBLq2KxlW+3PyOU0Ab511p38mtUC1RARotSXOb9EvwkCqFHPJUYgJc7wQuhTpbEvc+g689HOXY5G
rXlvtFMe4ZQ/Gu2c+xBCrrU9QKOR8yhWBoOdclo3IJ475zOHUT66TJqpoGuJ1rnmhDTh/Gb3MHT8
I2efoRUuk6UVkxSjkiTNu66CcmT9HIYl7jc3+o9L6fNNyyEPTFqflK8pZUm5esmBZopLYHWofQhX
FYeGsAqFPGA/iHt4P6FcQvxAoMhSl/ANaUSpghqiuuKIudpQWRGTAPfVQM4mkEbWO6niE9ETMOez
id4pv2jV8gK9M/BKbANEGMQMlBAuTFYo2M4IV2XjgFwJZFchnRN+Lu5rK8pxQJXDY0BBwHwC3Jgq
Vk8cQ6n/yEuyYvfq1UmIkIgkbZ8dQJFPyfyTXmmtBOkwGKAqMsGFzqx3vdhGJ6naakyqgI7WCIlq
ePj2RIdIsijppV73uLDWODXz7pRnS5UIVS1aujXhjcs+2kKyYxgVWD5Dzhhn8OZGHYlShSBe4BGM
3UR4IyiArhg8+f0MeKaShZ9YG5IUvKDuz07SCpxp2SG3KZDSdZV0OZENkIDO2RVaqh0lb5JztaVX
m0m1p4272MYoDStnletu/AQ7yyxQEnr4LNhv8fDmwodG8hprHuHIjFAgH32DGyQZHTpAU4lumS0Q
8tS4sex+/Dc08ta7es4L1GaqPfJPOB7iwOQ6Yg8kdOD2KK9JRhaHQp41FYjWF9tVaXyfbwgLv2rE
R7UglsI4kDuffZF6iAaSakJtxWwZ9o8HsaswiaYqi5Hwzq9RAPKxAhwqqrtv6jBZ9fYloQj8BPpx
U4drCWr8P0s/1+sliQsRCcX9IG6fGKg1SmfJVhVu5ImTQeSS5qHJkaOBQRyFy7QJyrbggSP06YPs
5fuPSty/9+CsnFv1BAHwcx1Q8sf+duTvPp/vQJV/NzdbYCjgeBegjAYEVKCB3ypVu0thdzya+zi4
Le4G277rPkeMqsUaVtLEOTSFvnCw9kP87MZlUha+VvcI9+m6sYPvOhSfPE+ddUMk3L2On57Zuw2f
zCQmWzVbe4VaBLWnt2dIPZOKt0zk/UwS+2LaoC0d2BLnuU+T/Ix/HQCGPPh6ZMeEqlGort4N2rIN
iNgiIUs1GSbMj3hCfo9V5d6WQDQZEZkaTgySKHK24GZgLUzq8Fbnd0qjxtS6OZdBofoMLMKMNekj
DZ63MgmCy/zqnhp3nMFhxCkYrjsbP62dmSddqj5bcf18VodKyEiVN5MFi/Lk/5KMf2918QW/mt/Q
TXuLEXWIExuHIC+QjE7FDB7VUmPaAknGeNdwdugm5CKpW7Tr6WDf2zeOtYT5xJY37Z5qsIBHi0eD
sMk/t4+Mf2GQb6eAyS+3LP8+OLSpJUBTCc/NYNM2mvIOeMgh1QSEdZkX3hUdoRb5aU1M8mR8neBy
9Zc1rXeRcdVziA/F/YE22Cy31D9W6SRpFUBTNBl3aQApfhIHDazQvnUtWN765YVBNWRw7d/7G3jU
W0X/vgNoMe3lhxs8z7WaUg+Z72jK8EI/XR26HJ4LfMqJDE4qgivf2HuCEVhKHZM6LsUBuiFhzCHh
S/knqoGrAGsfAwAG5FY9jJm7ju9WVHxGMttfbfahOLGqKekKw75idXTFRILDvhJTi4LTFoN9USmU
vqDdCYR0dZwlvT2DqZdP6kjjO9iAxblLoBbSo+I9p050ruyZjvW5c8+mKl7t3DCd3IvK/ACsCBp+
PUgZhmXZJQafF+3LhgGz5jIPABlrM4T+15qZoYIJHQec8ufoeVKQo+NOJDsFf/pp8dwJgXu5q9XC
Tk3VlFOrgcXWK9bIWiDq+aEBtnk9sRYxeYQ9PqjhDoRhUty5XYVxC+3jQJ+LCb0wawD+UfibD93S
Mv04j4TXuW1qQladN+3D2aHVM5zdF/r8+AD3bwPPSdqUYlnFZwnOePB97B7zq0x7qlP504NrnWH2
UaPYYkwwRHaNw64Cp/ulVpyYulPCKi0NbqMP56o3PVYAY3h8wqaD2oPttajS7tM3+nFoM8/Tcu6p
fPiJrs/g6K/XbPRpiTrxH8Gpc/KYClDEaczZCMSzSQdU+kHbz+Nqh4v13d5N1RUSpTbk9xC1P+y0
FeLFDO7DAg7IcDffbpn0yzpDkN788WyXfUSKx2i2rp/agnkaXTgOu1rXbO8yjPt1BUaHp3Wyr3m7
VAOgD8aFIHMOmTTMsDvFfWr9/M4uzaJPs3ls7GPnoCt6JkhSpJTk4MW+OU/0CR0hFDFuVYPBjrFj
kHKv7Xr7o7pCqnesJHqzcGo8y940cg6MCQvru02tfJ2U4vZ9q66EV93yyb0clW64Bl66s+9eqjni
j139/gTcwrIdLbTzhn142slohwNRtveGY5bUs2gfx3Hdeqr8ocpXIVIsmtz0gfIS1hUy+0a5uV5B
tX1qPvIOHXKo/is0xLM8gVnOfpBsDE6whrKdwyOTjB4gRZMgCjZ0kdI/tkTadch7OdBXWtGLH6kl
s1GsMc1l63k8p+gArvQ//+N//O//Wjz+5/oz7H5pzP84xdQ+t6db9L/+8/+hdEpFQWOXi8ye+dNm
bcz9Bh6HTRw8FmHv1L0FUVsPTsGFprHP6AO5jf0jB4qWP5gcT5W4k2tsx084IZ8f2vy+h82RYQSl
t82AfwFPxZSW/nVbTOr587aK2uMYh9ouDpg8srsrDVpuFU1r9MaUgHcyAfzcei4KBAHLXYXTO529
2ZYfwFolvWxgx8t52AdeTflperglZ53rn4Mbg7wnOqdo55zo3eDoczZOtZSm9P7j8+6jX55jdEvO
C+fbBe041kgPLkc7Fo0EPqv0fPPMfnSLDJP/IK0qF7TSC6o0tE6JzpO8BfeqpiBzxs9jbJETjEqA
TEaFqo7HcHcmU0K1KWTFezdy4qrlpoD4LlWtOSV9mOCHpxlah2ClVar8vn0ZcujVPH+/wxdkUTFO
DpvceXpjYMSDtvBjRScFT2LZudc7Ag+RJgRJVxDeN8CED8nOu4zAbFvtlLBVMUSa0TxWQ6/kq4vE
MfHwY69cn7b9vL+E3PRYvamoGzr52qaSeLlu/MaT/unpgyoEFJuHfUB7bdbNmefY2lkaG8wwKqtG
t07Ji/rFNz21xl8dqAj598u8uLfhM47Ll3PhFgz0zmZh0ifmrf11Awhn6NPTeffKZRUuzoPiUJuf
e6dQGfhivTUDR3bO7w9M/8mf+n4rLyKlp6fzc8sk5eAJ3foi2dsPLzyoC7apfm1fOgnx5Tt3WY7w
XzLybZNfZCS3LYRhKeGSx5W5iGf7z/LHwct9cLF3w/eMv8C02UbnaTsxgYgyoupPbbLZMzj3vFnH
QapkYpBGfZt4nGKGlHES5wlCjz53nB/oewna3+ytLOTvhf7fq5dedNlaP6T6xeQw5LxDPdcut6GP
Hl89g1nQ1rjc3bSOb8T372lTf673Fdi93puJpUWsd71KXcPd1Omv7F+rxCIVyNxdAid3s8g7oAMw
rlpd2rV0F57o5rUC8nILecMXuL69IcYVOuOo9vueZCfotz15Ef1n4ZJGVsqeWJ1zM63QhwzROwTm
HOYThO/Fj0PT8Lc9uOgNfzp5UEi4kxw8VQtDs3abb1F5arh1N7QOFMfblgkR+7n2gF3Ymy6xyUyk
iBZxM4XJNu5e/YJ/YHpeqXprbfuaU+yQjiNLE5IhPLgYYzJfcBufE9vqh5Xi23bKn+X834//5Wil
1vS6LuVYKlMbqC7ngC9EDPGzWniAjBSiJoHPVb10NkxgZ5LOm0jJfCP7pZdjdjqn58N6j4HXVnfn
2Zx2j5/AsiprZlrAz93XuvfKvntoQJ3cMKpWl15whUFA494gj0/JX0/V5Y18/qj4ijoD6MsW8/6g
RPzzPJbiXJovbssR0duue+4yBiZiOMB5WFYmzUsGCUwKGYylIcPvpN6mlXNMOvZ+F8HsELyK4Peb
kI37Fq0n+TsTxEvcRG5UTKU/d1szVkU/vtplatYH55Z4RsH+P6SdWVOjWrj3PxFVjAFumTMnJtHW
G6q1W4YAIWFIwqd/f8v9njpttMzFqdi2290KAdaznuE/aMu48K5YNlyDLMH9UomKJRWQZDrN3sE7
VHeq2jspbkKzdfBMtrUcrXVqLAiLI4Tzk8kKZmqoYTwmw8s/OKfGyX4hT/18Grn6U78w6VWk79oL
yGCacK8qI+8nKI6gpdDwB5wgOwPD+ZX8q3qpH8mmGRAJdyuqdBwJS9pc19Do/ez156ujyt/tgYJ8
oNs69She0J8vD9nigFXilcsDsBvBSkBVxTg+hNezX5fztF9laH1L09N1Fo8FuoAmKqvyQXxp0VOS
uAoCcpAGEl2nkohDlXN6UqHjMCnxbd/in8HqXMlkTuj5Ggsb0Xj7Q6vedHteQvNcgP1YrOsN5O7J
RMz9UJmC8gam4h18AZBZmo30IGkQThII6Bs+PrRUmRhFueMrri9ocjvxD+hZid4i6SN90zwEQ8eL
5t8Khhd9D1fI1QqEgwz6TvIonsU3RDuQChmHZRXDFdH1R36dYpARgMUBWtYJTUXBxKp2Zzrp5w8B
b7q3ogtM04k9haMmy2wp/h/wYHhtHB1mEkwJwZOgyB75YjBSviavw9mpGcAayyIZ6+3i3AU/39WP
tPX2mTdVBftbW0G2/JYP2tlNnw6jrtk+0t6luU31F1Airj5AyP9BoNgTAEhIvhgG/4cGTmk+C9AE
Nxai4mLCZGGyO493lS8G1DJQcOYr/109MWHhstLFPk/vbBnqd3HUJBOHtmxCSBvd4MD7WMdrzpba
7dmXnii7ZxiLzOIJWeW6nQiU6IHG5CPxPThAIPz5wn1cmC8X7p+D3wDCL+drkl/FwUm4g8OE+a9n
TJXI8FtmdtSKUT0ZOTL7+b2d8u6Rb0CVVV9rSpewl59myUMXaoEakvI3zjkspkfyeqaDD/0iRrH/
nke98qHq8tO7FjHi3xB5qY5xrvOulVlMk3hWll5y8ZQ3y02mMWMgGyCt5ratr5Ze/ucyKzYaEfMF
37yZTO2No30BDVJ8pYjL9XRd7P00DZOTG0+696m51X5lj8VMhqx9YkFdgUIdfqe6G199bNkaOr1T
NHp+GX5n0+WMaZFklldG0lMRFE/pEzWhuj1FOSOM5rccyi/FbPgVMy9M3eF1sLa56RTT3nSEWkBU
rF7LkJ/IwsvTISz/QqHS0QBYSbnbTo0HIre+qn0C7Z/Ryg6qQLTFz2/mOqM/6yHFuY7fRjiHTFvp
sZ5XkxazCTxXNy2KTL9GQUInNsho+vD+wQc944xMqIjSifSM2mvqtpJfISrEbIH2P71hIzwjzmtP
rpu9xcTxGMSJU01ojUAdMDy55jfjQ8o1p+mFnvi6mutApUjjVvckvNRvSm1bsRF6gP7J+vooDf65
yd1QnmMJfautVDkqE9eTcxae4rjMvrav6uqyxkToL62aYmrjH4f/xFv2h0abMpdfRfvttUscqt2f
15v+zSjj00ndJE11oR2vGa64Ww0lB4aT3ILKwWrx8iudGV4bXFbpbDTPx8ni/G7/uvpw3qaYXj63
y2zSxm5qBTLwl4NXVq7VuhLabhAkQIBcPOsgBAnax2alz/qdtDJX2kpdDBvzTuL1XZX+6S3cbKD7
1NSS/WHUbM9M5RkUKQRUgcu/4Lkitj52Rj8eg6eyf+MUxm6DZspr7OvhyYtgfzNqwcgL7fYEL5CN
mP3+fIm1b+KpLTRLkCaBAqorN+cXm3FjyEnfbE+Kd8Y4kpk+oLk3ievzfJ4PAG3BirnnXW6Jhmb+
x1g0mYM+9nB1est9HmlunrnYUrYPMR0vshqw+sadk1S+K91sFfUCyH2WzWDlJgTp5rmyBrviLANW
OA5GapiPUSThZeGRBe/BJ52dYCM4TAVEuQTbVLyKjEIixZB8ydc+MgtjYZFdiMxE4KN1NmcBihxb
49OT/pzsyhA8nvO2J+9YUesKJulkB+gB4IYAH7OqcVoUL0FwNMa5WyLeAYi+csF3kl2QlQhW2bMY
aXdBg6EiKSHcbJkQgHfDcoPRDUs3RoLCeNaeD0/lkzY+Roe7AuC4jhGUb4I2UtNYsZKz0b8Y3WwY
WVeqdn/kipFvecbHVFJA+6yJ8GgTzkcqdpEVEe4YVkRUwTDK+Fxt9i/0YuknQyjN1vuXAyCIF+W1
67zj35wm7V/pwVrRqE1AYM77aT8deGnTclLDC92J13XXAmb7+GA8wIf5dN6ZT8ar9vEyXpsLY2YI
mSOMUY+zdmM/iR/DBjnWHZVCTBHaVdbv0/N/r269N6C4XBf4gY/7P9lU9U2MvfAt+SC4iPzkv0Fm
+pFwctq8ROKthSf//OscGPjhiJe1TLap8BsF0Lo2Upe/JcNR8rG9rqpQf+vf9bfL++gtWRULSsbZ
HpReqPgt2YwARwjMyMkVMI7jtngot/ttuc0fjmMp1FHA0YOOQC5hQlNE7XrYKXtv2J0mmP45lX+a
WNN6Xa+Pm37X7vbL/SZdZxt7RYm1SOfHKVrPdPuNpU5nS1t2qH+tDchWlMBndEwUYlO6sx66J3Aa
U4EMP0/pNDLOYErCUIhWGF1mGzgKYxYs+dRX9VV+RSRIGjOwhStSzJNlwxRmpdHJWXBYgFLJJtlk
nMZ+mQtc1lyfFhPtr874i1JrAvj8iLM0+1A1r+b2OP97jjpMmkA08HcXNRHyOYCcRv69roU6EhHn
pyf3Zq13aVMfGosn9wDWYAisUIHwlERJlEX6ozazmeyKlzFrAUTN5XnPA5SYNIfb5UX2WlQvz/MT
n48T8RrG2fQyRqQet28M6iYn/L8RMuJva3IhcRTfOywOi3xVLvaLE1kInYiJjODReZKORVZSjJF/
m9Tj05gNhpfiCXfpJlQi8TrOh+lxLl5KhAZOlE2IPQtpMaKoUVe2rz1oYPCF85ZIJWDMsfQU4S8m
QPQGiBIBv7eBU4KnZKYXiiE9CxE2xv9/0dyIn5nDkWj9zwtTMI5DizBCCjdxzAXGeoCcBSY++Usl
VXIke3H52F/UleUhMRRvs3k2bzGvy+anaDRuIxSH+KeZOaMm2zIDMiAyxNNMX1Trw9K2/HY+sMXO
xX+JXGbZzjFpP13AEp4FoPCwbDb1usHaqV7bkHz5j8vuuBk9Jcg/7MxkPHrt/xYv7a4GQ3VxT7sD
TlKHTQ9WzZqOpv3HLy7WHXnz1GKgxr/WX4sX8ce8bBvJbbGZU6eM+5jR8VwTQVUQHoQHsNK6EyMR
NO14NdMjxPPDnTLD/PYhRDBJJSEieio3mX6etHJfDTyEgvopBoAGfWohaiGqJXrVvKpAi5hWRrBl
P9iPwknlQbQShY2agJn+B9GtAawKrJfASIPlriPRcmNjwTlnscvY1xPqFDgKhDwqQKJBJFi+Njbh
e/YWURPeFV34ujegh85eb5PmWdC7b1ZYZg3SMVEVFI5nun/427+qz9KuQ17NeiCW3Os9fQOIEIcz
keRDFo2q7abvapw0nJdGMsJNYTEzr0Guu9ff2lPdANdQQNzXTvo7Lx2N0egTM97m6ecU52Ni/jmg
fDr+rRZTc27LEjP5A1vhBY/ccb4ZgQGvFxatv58PJS7cT0e6aSYVvT0cO513evCtUXDcncjzaNIs
z3eOc/ctiTv8T7ZuDXJtqQMHkqbGMg6FiWcCEBdk6J0m3Td6BVw8SOEIhCh88YE2+udI5eFyrC/X
/LA1psXG4lZVzvkh/YWAjgApJy5j/Mnb6ZEpe5hts+d2Xr/UE551r/IhGzKgyy9O04oPXDwYnAWj
Rfc6etDOYv/6+ep/M774fK43z3XT5tcuFudaIdGU7GCTrocFYoDrJMjQMblzadQv0iUmh0PRhWuD
15A9uqlOJLOw8q5ODiSl7Neb43tC+vugvwy2U2AojGH8MnlJ5vqymJ4eY9thit4Xjpa6Z8bmE+A3
d+ZtilhIXx6/f07oJpevu9hsk5ITAiYLhe0t30qbFOlsLFw3aEf6x/E+dnDGLhY4oGLx9/Pl/1pB
kphrGOjoSN+NtI+Q+s+TcrDP+y6RmyPDUnqA6rINk7vl1PfHsEc6yCoeR/3mudfRgVc0+3BE6KNf
2VSjqJms793Yb1axQV9MNkeyYiB+cRP7DT3vLQLGESnH9FlbpE8ZqqW74c/Pl0v52pLnejFURtbc
sjnQzXtRzspVNdvyiN2ARtNtKwM4Sh/OY4qpam56Px/t+/f0vwe7eVarq5a3hVQct4jrzVsINfQa
Hg53VsS3d+efd3Tz/MnDwcpjk4PIYfmgRNo8n96LsNo3i04IvMg2Si9sYLdPWZ/HVlrXqdiY978l
6FjnxX6ab/rpnqRgbPv7uRK2ufu3mFaPvy/+CZgAZOszDUrpebRQ2LpXsU8JBrP0cmeW+c2QxUJe
zwSwAO5PQd/uc1TuVfl6PkrSaQu/9vhY/Kn+mEE2oZw6zi+v5V+tpg6tp4PA2oMBX1jwiCBTrHNf
fQWoDlx4Tzl4L5X5OoVHPojwpKNaLpzq9Zuo2OdmWljSMRfm9BDzlukfCMqbDC09/2JEhbQegFDv
l3Lipr8o4kZ/9y8AaPZ+BcUDQtbIheyEcy/lb6i2vg74HxZ95ZeBpdPDyryCagyimuqrKQbt7v6X
wuqnW6A63XKE9K/xhMl5Mak6z16ZEJcAFt7DQnxIBn6KfJ/f4+0Wf+yHekj7Ot9CCwDFZgPhztxt
9xAPblZ5yqwOzGmXuAOzmYd0WV4c+eKcEJGku9aOuwe7QQ2B+9R2i9ikVZAOKEQYi+q9T92T5He9
Y5f+EMLLWF9oNGqSqxhLCU/peGOeCKdxEkpgino3qdyyY/nWHgXakcEiPBDIneDdggtDLGNc7zQH
ROXpLaGpMrjJIvF8FF6nAp6Gotyy8PebOHYvOezQpz/ZG8zfC0KWzWMdSs/Kbr+5E4XULy02Cxki
Bjz4hWhMBG6HcMdYy3mSlXTbgiIxoawMzugRAY/hqYDu7sKBbF8rMOxh77tH6gt4Lta0ZDLiq417
frJO93o9XxY44FmEuGWiIikq4iufF5GZKmZ7sY/ShjORS7+MQB/Zg4PA3lVzmt4ZzaSR04IeEz7g
l3vCR1+20Juj38R+ybLPVZvX0gYEBHwTwHm16lxwpqVAgmXX3QnLivElMHNAlGcMYhkQI/zhPr/d
FOyRZZW9vRFsIcEJ+1BNgVwrXni9U3Ko7tUXdeJ/pcfr6zn8kLaEULMdI4KGKk+IbiS6RjCnhDCe
BU9IqGRAres8+ddstpgB5P5dO/7sCcS/YL1uKUBFFfOK3IHN1B161AeVuAMAaiMa859/2H/SBq9w
4ihOlzDioC48POAtXTlPJx9kHWzD//GMhiu1E6QkR6Nh0rpMxmgh+dj/ghSnqfkxUxNdFDEAEyMw
Icsn+EPZq4Vd+c+b3dchEZgdEX8RLDRs2xzdXFRJls6lURnWpvPPLnlnZESH0MS0FDYK0N6a0dtW
sKM2e4yafz72R/H0ORSJYwtNXaBZFs4ln2+odBlIgnLV2kBxfzS5yg1KCFtsU59RWBN8mBOTonvu
FF/buB/v+H+PelNjHfVeirUTR+3oXyQRJjkQjDAlR8FBgrx9petwwJq7p6N19rKQfgT3TxV8h0nh
y6/G9l7C8XUhfboMH7fon2xQKTS5sTGN2nAD6M+NqIF/A9W8t36+JFGf3/dH4/ifw+T7C5SBI4dB
EyyEoIciWYYqZOIevHuh4SMh++HOqjcJ29HQOsMAr8hSbQVJ/o81scJqpoYvhbfHqR1ADRs88FIf
TRr4emII2YwFsxBaMVQRBCNCPfr5cVNtcdSbsxIQCqTvyDz0LwG8GoZ2pB9SY+PB2JGcl6uv8sgL
zr5gfsDchb3z8vqy3QZwjxDZ8WH58GSkXjgWzW4WdBBARUaJCiu2120XBkQVYWY/hhwlOl1IaLj8
H6H3SeAYw5wnDtB+YhYsaFMfbJIHOCPI6M4cWlCr0Fk5tD9ms7M3u/gfoekczHwEBQ138byAn49c
UuaGokN7DhRwiasmgJ9bOIyVnJWY9j/tx89PUEAhmyLcIlzskboV4/voHWIUw3h/LWFqKYIJDB4o
SDBPOufRWyPbOGHo/+6tI2bsgjGK6DyKF1O4RB/ax55HMsi3PAi40z8eBDsYYvZY4AiE0o+IwWfY
XZb7iM0D/f4zYMr/wjLKKZB151d/Dr1RmCR7Uy/yNm7q8CFoR3okCIPv0R/vTl6ticT55h6rCCYb
yK2zJ2Kz8TmmlNhsUQyZ1dbc7Jn+Zot6VjwDEvSBQB12reKS/B522lxbHN1yUu6ysJlVE6wllu2D
9K4/bdCNx4gB7kA6v6JccqfD8rVJYKmqxk4l47eA+cIHvPjfVVh1gzUASMVWfFias3IqohBgcvVR
eur+agEwkYk+th+OfznRvmUrdaRHfWOuD1vhFQGKHgYtSOiwXu8Z8AEof+2emqez6Qybn9eLIgqd
L5fyf0/1I5D+c6qJOgwIyWkV+Y41OYPASkI0pSHc0tR0O1rf/8fj3bSE2qKsi8YegaWmdaz7uCJF
aWAQHTS/oA65Wx99med9vhW3VaV+rZRTaXC8ekzqtIYOULry2KZF3CKxIcYmx109bdBNVwFKZJtq
d3iKXXma78hYrcX1NX4w7gXpb/YCbNdlm2Yj5roAaj8/voCrlaN8ulT0JS7b7uUwT17K3Tk8h/ZD
C8XT69enF2A1S4AvbefdG21/bZaJS6KbQnCTPYl86/PhDZaVkZvHaps8ZgvVz17qKQIUixGTkZ9v
9lcpXY40YuZGwgxYXf2YZ//zcDG5NNE2l4vtcdFu/lPZENbp//WHMeqYPYWQ+vF9/nVm7CJBvLjb
A5O/iRV4n1ikHtivKRzw87stFfXadrmU88ClYximJ+bkPTp8QxCHCskdrUn3Sl2Szirm5jClwkug
IQWWeINPZLTJ1ehGV2MAXmPpjZ1kehLAPAAS/fTylC+NJ5A3TBtibzQejfWxvhqtLKHe5mvRfmK6
l0k2luaj5RGxACmk5TTWwmxs8EddZrNzIGjKxuQKfgqIZ0R9GB5wtgc1BbewmCPGtDoyXIIECyIT
XVkvpRciBT/fKEUkgDdRADIh1bosah8oD58vkmZlVnm87vfb0aQOjOVp2XgKSdFl0gUX36IDrxJk
T3//j0e9eRBl26qSTuaol8BeHp+gvb4fHhK/jgr0O9qo9SG/ILN6B+L4ldxhEZx5JCn/qTJoz31+
s2qsNcmQ5swrST+H4Fp57bR8OF6cdmyiquFoiz4CO0iFVz9ewMFkiA+gi/sXqGFIT4Ky/bhU6Pzq
zs/X46OR9uUujMAVWvrIxCnh5nqYo7bRDqqebxsiYzln/sV8DapJR5xSPCGGLqO7Cs6J0XSyBpdz
DiyUd7DJAEDp/C69anK5OMzXJZ6Zn8+NHeGbR0Q1DdHSxKdAuW00WaWZni/pdQ/QLIn0iRacQzNi
MLOqAaL2wYFI0s2beYYG6GGSr5gY+v1UXmWr4oEW6/W5WGqR+lzOzadynvhMvXcUk/2yebB+y7vT
pkZDwHL61OkWlzET+HkVaYvRCv72PA7MyeEPCBV5Br95qq/zGfqK436XHwNt740UF1hiYjnGGhHm
AI2xjR5RE9sTzbXeruMrM7Eukv09HhsMlb3u6mgMbrGfmqfr0990Yt+J73R4v14rA0Vjmr4GrXCw
op+fMEUrLb04H/eIswLImNAHT10V/iBsJzjjeFgxihzQfqOk19kGL8GfgsKMqvYBvy13T+trAvZ4
KogcQCPBgEvIhFVAEvS/qAyQbccItesLpLmQyMIeB8nGE49mDHMESBnDYdUfxjVgBgNVFn2MDmmU
ckDmraFOmKIOQnTDDBnsQ5fLMRSTd3agQlOLECz++BUZWj5sjRPpVb9w7SoP8NezMau2YKEq4H6I
jwI+Z1z7cAE9IUbAqaeDu0NkDqWpzEE64+xREV+B96C7RQ3Q+jWyQNflFRxIP8kHtxkbkxiQjZdG
l8fDxtg1llM8KuAJFJgHfPZhOqLfooIYQ3WNriUKkOt8LU/lp9KrQZkymfeL8BqdXvqwDU+7jMB5
2TXgkLnpZ5ABLfUFrJh5Habr+IHZqRolgellTxgcePFDPv95kajfLRJGQ9ht2SrSwV/IqnIxOu27
PSu4f1Mnenj0kdOb2Eyk2pkovfVQ2LdrkVAKSIKWCugdOuTYCmlrBPvFGTMhFHpEOwNeKRk8yAKh
zZEEPLWuHHa+mLnHIbN5J57Qu2MOe/VbJJjeAPAgoBt7QiOLsThAKm68m686Hq5qrATlovQP4FPA
I9PFqoN4vHfraOTt/b90LamGhWyUxDw+9fahzYYWg8SyASRf3JhCae/vXRMCxDlIqFTE+DYOjtzf
M4EahoTb+nTqZxkVNQqfvuGTQPrwlAwkN+Tgwp/zrJyp7I71lBkn+OGEIuIKHoiWX+002xwlEpNK
3ABVL7Y6hlT8cD6xuAr0JIB8MQSe50S5zEMaj6vBGNh7F99+38ggjf8IkZEq5LlAGrrjzzkqdveC
4Efb9CZA40uvCcYMyEAKzM/ruum67HCOG+ZIb3uSg56ycmDtWf6FRMIM6M5xjRpEiy6eFrw+tBGA
ZR7+LFSwLM/J7PbA2pi8jYEIR20gGCiIWYN+lIA9CzDbBdE9aXzXbfWb2P3pvG/qpbiUSjmnj7cd
zYWcn0z7DI6zy9H9d3geTj3bOxIQWpnnMkcQ1fpQ3YtDWMSIHQl/C9lH8Xl25mmy1kMwQhArXsWR
WNdH7+SLz03QUzugGT+uAYPwBP6CDk3PGeARDne8cwDT/ggFsTOku3xBh9nfj/crPTiR1hyQO0E2
BeIJuG8x/odvBajszvL8JssxBK+CVNQiNNs3G78en2iKZ2W+tXZGoIMzUSkGBk5MQE0MVGhWiOyS
cINWx2iTRrZrIGCU3DkNQzwlX56if07jpgTaX7Qsl69FTsnFzg6j2Y4E+++wGLEwxXcIrpVXiY6c
UI1+vHjMUQneODkUjhFeaD7nj1AXfYaquy6Q5rHzu56w87EYRdeAdmSNlhT0EID5cHuic3QPMqF9
UzZ+upQ3JczpdDLMxOQ9iCSauIF8JUK03iuPFntDTJhoUJs3iAG1OwIGbxEyEBoLKvePuiZqcWan
8M+d+/u1VY5u/z8XVpz0P+WGYdnJpUi5v6YT06wAOI0UiS6sS9Vxxyld3AMqejgz8oDx0AuOQhLc
W2wfba8vt5eJF6NfQzxkN5t/vN8f6nyfiNt7JSXiDND8XiOgKjCYToLYJIklHbk23AfXjx3+58ug
WN/UlwYUQoPGCC6e4Fg/X4fmOqrsQ5LnW7x1QIyJ6P9fB+yjc76AvkRChnjgmcdLdLjPfK0FBi/Z
j9+TqEW+LZkC6waxrnjaDN7smMldpJOWwt1GVFbzNE+IJQLgpRMuWmECfPgX8VOBZWRQ4uyjBkoX
zzNNQKTf3t6eEN4dfMTQesSe5OA/NSbRGoc+4gLyhqpwcZWwmtbRHnV2oXm3pz0gXilScX9xPnha
LH7viKStkM/gs+YWD0JOSnTRBYUE4jOR90o0Nh2EghLauRXbxyFQQV+oHoMj6G55dAFxhpebgvzU
4Is8Q/bEbysY4eU8qtep0MJS3GtQUqbZkJQMXgyi+Fe73QaxTzZkwVb5+bZ9RZxb7CsCYaWZMLy5
eZ/vmlWPrlnRatkWxV+kCx+TkZP+4WZsUJHgenORG/fUuENYsfizsECO6r2ACrvq1wk9Sd8icFR3
CsPv+ujMSOmnChb8CFORzyclnUfKBWhNBke0f355Zyzj11TQRB5uj+keL267Oe5AQiNyIAPkMl6u
K1ha1W/kU+TtCQmN2uuBTqpB96o9/3zFPtANtyttZFLZ41YLJfmjDffPegdLPpjtqc/AkmeL7vFa
+Ixuc3KPzKnJd/NZvO7Q1WiImKgOVEH3q3hSl8MExHbvqCThS2Ouv9UwdorIxBkeyusaFTkNW6qw
RKBvlyMYNIPGX8dR0t6p9j7aLDdnDwRMuGPij4mN1E2cOMntEQt0Od1KjNYCJHzASebIvTnyGz5b
+q9meX5N5/AIdFQ77lEJCAPcuU+Ht02VaYzCuFPTTFW/CZb1SN9ratkqm/g6PoGKHaJCncXyJC7C
lsUER2+Ey6HfoCiPfOgjNp50NBLvSJUCAhDKsBopvV/2QR5eJIRzovoQFIw2YG+xLnu3WfCItDiR
sb+TnSIgc/R72bsgZnfwz9DgMjehfOwnLUsPoN+bCmAB6knuM2jF/a6DbvFnBHDTcq5osB2CmmMi
O0xAslzD9GQyUWXREmQN31bGI8zUbciEIWoX7X5yTGBlaMfAOPhxNdOQ/LyE+zPnGGUoySPa2UzV
npsednvfUHwlC66HIJaiLI3UZCLpoYSwtUrlNs6T9UWbVOr8iNujEV0BvqbjPSBZc5404enCGbvM
8hW8SpFUZqcefEnDm9RJ0dsh1ieu0XrQWbTHZmvjdC/hZRkpeahpd/IKRTwwX+6oqpCgGtxUOgif
16pup7FdWbWywSuZcb/dOzpAU4o94Kjwa1XHUh2TQTGR5ODq1p1QwYNz5/g3OQG0CSk+GidlUzPi
vIrn51cHjtwIuCR9EupnT79CdPL27wUVLDGMKjWZ1Or0XEepGdlHr9Dcw9UfNFdD1pAl2gB7B9Vs
wTYaOX3vmjTJMo8vDPLMwtN/82VqR5UdKe3YyHyZ92sHI8SiRvPjfgEdM+mWRbfSu3l9mGjp8tyt
mywcoQ6TIk3iNQj+xX5WBAYpSerZA2vfSx9SBPCOczsbX3SgHEFisvon+X5igaqRxrkcFjh20pDR
EfXxzENg2yRnWSjJ3lmNKkiU0lSDUx4HtRYqyM5ePh4ZzbcZPpIJo2uYhzqKcXvxOb+GdudXStCV
45/j40c++/mBsHkMLFujp8SU5BaQRzKkpXulbTe97YzoevBAMAz8i/6OBFyRXfoFX2zWV2q4rFIk
xPbMQbkMqTey3Fp3LaDGltfqLtS0RBafK9gTrE5WauedExe8Ix9q55lM2XVHYVYB6JpfqLqp5FVH
sbQKjGiZu71fCsd+z/5I7+kJd0HuqdM2TswpxY6cecNL8qZTO6LsCkyRzLd3D5o30B+JnRLxi9o5
YLkFT4PMCXl6vt+7hexqtlu+qa/m0WGFHS3xeLdAogGzkF8BMBE+uH7d3llpHxChny7sTegewZIe
jKRuEZdyFPhASOAAXz95Q+qdIcN07vWFyMVjq148rmneeKfeHfGfAqnhDrqbvhG6Su8A5613stgx
H7M3VqeLeFOcesrgp7ZrcpHwVetc/eRpRpBWMIy9mm11gZrKmQGbLj7udiE/wsSXN8eeamLGZYgx
1ucw0u+t1kikst1YYbeA3T3f897esEzXqMwRhIDbBGqS5AQ169q5YJOmhUGQ/8n/oIPW9xit8UP9
JiMTROAK8ys4fO/aun+P3/r16FV/PWzyKdJq1sx4QJUAOcwX9Q2phUX3nGx1ujX26vp6ohm1U3b2
+2Fl/lZ2UOqATqHb1SMtc17u3/B7znc/LxfrS3mIwBgrBYIQVrXk7Te5TixbdncxinajHT10HEmT
E78xWdMTo/GVLhzaCZR3vfSJZ4nKcl+l6FC3fkmBNjjdyd3L7rlxrghn9I75SrpWdssemWuDyOKh
2ZTXHjgyCSmvva/qLKAotwKwPGiKKOwdWzFxorMDgRL5Jgb3rVvmwQlMPdoTjRej4csXrV8slNJr
Uh9NpgsyHZOz7kPlSyCkX/1R42vswINboGz114CGSQWPvrbljGiO1k7WASqHo6n6R9omOfZqQUC1
fbcF+nUvsg1Mn0lwbJ1ZvHGTXfR2ceqH87HdyOszMgIIlhXuFQ2pebshy2md8/MButDp9fTU0ol8
yBeX3ellhAzWC9NO8x5UATb0N3uTDCiOPIvT+pJcV4mmn3S9VjdNM/Ks4r3bR2Y5l6WXsp9Lx9OT
3lfeuaQhMsD2k0eBZsS+mTGZjMvQrGFT24E+7HIzLHvPjMeF5qjIwfQapTkrvT1NdH4eTAlSNEkg
gqAcaDN1+G1Xa9xWA+Wyup5WbGXSnlv5t/1jloAMWvqC6SKLTKGXRkptUoHxGGGXQuU6bLPIIIeJ
+A52UAi0BeGlEclTgmb4gy0cjRhOBSq3GvQF6VS3MNSHvscWaDvC6lVLHRUiYPSapwVKslG/zKLi
DfzNokSGaXF6TsSv7kIS5JDzPg/AI4YxpsGCR10CZXjQmQBxBEnoyXfr9k8G4ew819o12pnPMlW1
268unviZ/VRJQ/FFzz8qcwABp2d+k8O2jX4ESdGUTPKBWNGO6FemR085PcuHjdbMIT7zvRRrbeZs
dMHZMZt530ZVPFa1oNTmh+F3mSzrKsir4JAEMoon6PvabnNaaFT5zfx6WvQwzPpfKdVgPh+dVkob
XZvHoz7p9w/1+VdtzBRlkSaPljofKeM9UTftoiPk537SWVNZiew+LIffmrLYG2ttdkqng7rSTs9x
QroZJYfNXp9YzWORTg07usTj3o5afrTaVMYjZzhkfoXk6mV1tshvMw/JIn4FF4+bnEzN0q3Nv0k/
q5AJj8exOh/icFROkoOAZZ4h66M+f5wOx6V0XHZaWIPaZfAzwtMqNNrI1me5vDnglasjgTRWralZ
zCRWsD4xofn2s2sx7rBJBFg5BEkZ5Vl44rEqZwdleeknsr4uqhc9m0vSjh/vGmfAkwzTMo6SAL5P
FlIfysr4ws/YEWeW1WHXvxrNvMn27uW47IdAtn9ZKTZlOF9I9LDRXxvSsDffR/Yv+QJmt5mTfQ1k
Fbo6r5r5JWGBrzmkZj50+trqXxuwQM1j0hIsowbuQRkd20AvxpwQv4k3w4XquAso49sRTwDfSa7j
M23oo99iQjOEahpp5by1g4G0KQv6Q9TXk74PyNVH/VyzyLTgD5+swJBdvXUNRLDIKUw3boVa04EZ
wHF1ymFwrTNrXiYv3XlRXlbNYX7iIcnWdvKrM996axobj5lQ1zkjkS8tT+VCPtThXh8XMDhqT7q4
ObYoI9cg2W9c6eDifpwbiK+5x6Axlh2VDPjmS0S0NoEUMPIA7Aa1lD53EySZ35TBaAhIY7pjRC2Q
tOv+7x5gbBsZkp/LUSNNVGmSFpFRhT3jPDkqDV86e+VWeVdR4u0mahLmld9X4R4kVeXHultcPRVA
4XFaV55Em6P/1SAnTGPl5B4AumV+D+r74ittkHW+3EYy7VukCaxINvz8BC0icUc4Mo6CoZz81kaB
UkRxEx36kJO1i4lkBA1X9Hqa600Ua7Nem6jNOjXdgttZjGs8TwgyctAnwWB5DeKL7Vhu/WoUmHJU
XX5LNoJqbbWRaEVymKMrI4j5oRV4PjjW/iWBIaL7fE67mU7h2ATSKTh34aidVJIPo/TipU1wlCZV
xY42RIdh0efjKh8X6oSSJmWzZYpbvVv7wLoEJOxJ5xpQ+hTToQnxWMbo1LtoHHalmyHcTV1R+QXQ
PxyGsNasvPTg14xi0BTNH8p2HGM3iiHe4KCce/TIK0+YDPReWoRyHUmWd8qi42liDmHLF6iA/T/O
znO3cWxr01dEgDn8FUlFy7bkULb/EA5l5px59fPQg5kuS/4szAB9qut0BVGbO6z9ppWvmmRNm4mA
I01aRhHb0vwJ/FleR1XZJmn3bM+dw1uQuTomq7pfKlTaEkt8Fb4T/jgqbqm4NRyJ4g6W25RLPi0o
yVJclj0/d9XQldnpyBm13CC5NmhrINGkJvuongbWIymdqoOaiVohMd2Q2AT4EVaKvPQr16RteOUG
xjLJHE9atMqimJwqXVTo2ND8C26CU5ZpbbkysBb9qHCDA/sxNPB8g5sZNtpmjbhJf77MThijQdNG
259c+Zp0mIIUF7RzBM6P26xfR/Iun5w+X/scl+FSLLaBvzF1bs9LYuDVdQMSLS0oPlp1I+RXqcX1
ikDWVV1sk3HVh8saazMBPgiz0Ih7s0KLubtuZZfBEGW3B0wqlt0+5QZIEgsq1ihaawlHIMxBSdeq
9Sg6sui0HFH3Hgvmo7tmKew8chlZnPVtAZrSYUBujvJSTZcljmYihY6zT7+zP3Oaz8CEsQaIIyan
k8aHzTZUroQX/VZ707kdFs8FnMdNxDcnx5CcGx/Zt8t8bnQucg8jsw33v1vR/RQLwG23PtZLqLDq
hX4JhriZxvsph96a7rgfV8ipq42Kl7t0K7JDWts4EDSaYAZ1rYPyWd639xr4KGka7/ouXhIzSWeL
JT9krgaqTBbqI4tcg8CwSMpXHodrGdFWsvM1MKRdeQOEJZAXKMzd7JutcrTIB8d9DidlbL26YvPf
tEDSL/o8YDMApk2rWnDq2M6Cdc5Q74PEmYaF9sDOoddrrmy5uSegtg1dT3BapnD7p+uPGiGGRIFg
gQjdlM7YkkughP/MDlhWNxNXHqhe5M/s7yx+WzXYk6kC5BdW77GnJIDefCU/SHC44rGViVfa9BpL
f5R6qbarkVMNr3npZAgKNXfKXDGYDQgJmx+qbIhcsnW8RfyuQzH0bjk9avHK8D5G6V1LHoeBCyG5
nAPIR/Ke1rgpRW9RY7iIJZy0AuxrodmSJF0C9364IiKu+q/gPBWZiKisarL85DtzT5hbvuhB2ZYW
fuylgRjAn1N7F3iySQ0alDevmKtBfDEDMgFlzcUXU6EYbmFyR9qWzdb8GU8jq2CCAGa7XOf8nCPT
lKkJ9yGKJg9l8/hapUv5syLvJd6l4FFXcfkkwHSkrk9+xY742uGY2snOo89B2R1kvLjEHW/4NwSJ
vq6fY6BnezCWZBXvNLgniLnMzfZt7hDIxCGy4epJy+r4DXS9tsnybHfJ33HHTGtW4g5PM75V+Mwd
87JZ9fR6AzNZch03//R3TAuRqGOCFGZFI/f1UP76TdorOQJb80/BNrTwi01MTR2TaUKit26L2pom
Cibh84nL0sfRr18Hq2qpv0Qb7R5QVr2gDvpy336//vLiLBGVPLCsgbPu+/XXNCdPEjxfvtNAIeBx
U+w5dg1eOTA/2ersVnSt5Ia6oGjst+qmgWcrXdRDIyBgbYMtiv5aa6/T4jji+vY3XIT15kYmBJru
TqQ+E4xGNREtlWAt9rfVeDCUXQxLXu5qxSmUZVC+gph73W2fUp7cNeNWEi6oeb5k4OdfElMWDhcN
S8DJl5TSoi9bXZDuSN+jEVC1aF/11+CdmIv0r046sX/VfWav/rN6pfBSMYtOvR1cUEt8qWDOHwKR
NjJt8mRPlXkonWJd6U3pbropH32uwcK11NpFOMdjxwhmdEcitmJcd6rrTWu5uB2JO6h9OyFRwDyY
8q7Eu+w7wbC0/kz0NMN9XiwXnHw9tdY2HA8FdDu9orb5sAZ/Hoq1n4D9rTXZVXsUQtuQiaquFHWl
CusKIcMrtZigA4Q5PhlShaOzGbLM7luOCX3emviVllP2kI0rtVo9MJn1fqnFznxGmld5ufWNvZ7c
j41d0BTtNvos3+EX2Ay7rfWokln3MGROd2Tj7ZG/0vSMcJgLpMi56RVcn9n7f0b1NFfTipu0NWMN
FJbdEuILeQeZ94ONbSjH/kLLSDILns1N8whKwFnP6V9ne5N+l8UFRPicn+FRMC6RGaDKiox99PtS
ChNRLTLEZHdzfDdxfZ8gu4XwWmmPFcyc4iqghr1r/BkfONqVpSC7wbtJ9aWtIui3zg3UlSXfUNP1
HRIK42qEnhRdc8exxG7PqYbUh0q0e8jVtd7gKwc66VFTR+TJ/I4NSefY0PevcoKt+16jWFLEggH7
vyZjA7VZbSM1R6RI1JfdvdDNCeDx4f9rkUiEs0JvWYYkqTPn/Q/HFSpDWg7Ype4G2n8SvoBwBmw2
oUre1MHeN5+i6OhpMLzt49AotEaRAdsp0AFKBV1foD92NAr9LwQStLzFrC6s8KtTzOGvexFItKRM
YLhbJ0eIhaSre06HrS7uci1wMuFKVt4l8VCbN1YBjeb65moi38XcKKh1QCtVO6V8AK5onDZbB/nS
LNxIXirRikq0incNeqeYe7OdQscSEaFsBZJkyufJP1Q0oRCvuZl5oaMWN6q2gc4E+MzL595cyyF/
0AH1E/VtTzXGVk9jyPcmP2jt2tLsqmGiXOBgpfk1nm5J/472CQSo+kHU4LSW7uLH5CPnsnzv0Zg6
vkV5eE3u2O+T6n9YH/+92xM5kZm1Qx0OfNrcuACaw7frzsFy2lLbHgp2nmAtyVARS86Ytnf1aCXS
3RtlVuFAW0G3miQLfligNbfpnSku+oYjeSmq62lcNfFKotopnCFehfkmDmawmFfCtSDsl7XsSsPq
96/zJaU/GzwSXSVdEq2Z2fw+VTNTjCK/FmdGES9xipS2dv10McEHsFQhVkQn3JmvI8HpdFwx54In
gq0hQJxM7vf4oyTCmd1X4Ppu6/wYOwL4dudQ/M3dCy6BgudWz3l7+ud5T1D8gp4kau/zvNU98Brg
FMC8TKAjWZOdw2ZklK7PsUFfAoST5J9O813fmKmzGUalMOb/Qkb0gD4QlOGS8KvfR/TLIH0+orjY
KCUZUONEyKGZcWL1Vi3dSUhZzdm6W5EVAuT4Kr9OtNFC+kBnLGkB3lFbCwk5C1YRFBWhU3MFR2OK
Fm2+Ktnp5GTZhcVi/bRWaOfyfx5u/vV/dqZKLYq0riGQ889wRzULx+5dRdcFlthLyugvYd0vA3F6
qFVDP8RazUCQyhYQ95gszWRrVIdOvA6F6xIErb0S6rWGC5c+zCDmoCPQwpUTcJkNXAPPUkwhRl8E
tyCXE00mnApd2iY3a1xBdlTgfNwf9LZInArtWejAcUBijxOg0gJDEQ4d4wXTc1Fc+/qxKa6H4prm
CPDNSvVY1hshXgsQA8qVQjJzedC9fVzcRMphwv+j83Qr0g6j60ZeAQ0hMeAES2jeaG7biQ4me6Hf
sE8OnHjWhSn088H131syTw6uYUgjLSxb6Q6Hzz39d+imkK79B4Pw9jt6BBXX1bZ9k/+ET+LxwuT9
8cj855Pl7/MjDypjikXemVE6Xu8Qo1entH9we0AH1YYQ08xFzF3AXObCWqBjW+mkxK75q2CiU8om
8RF3L7j6dxjGazsuXXm8wOPJ5yzFvAP83ylsnuxYba6nemAxhSVqfRRp8FqoYIFS0LcOq05bseXm
7Y0Pj4X5uCXZczUMTlbY3DSj3gVukek6pKyD3k4vUSjSmZrta3v67+FOtqc6nzM/NMbPJCGFlMxu
0UMhTU4dORadvCJbf1LTfeLbaekObKKXDsNzIdvJA5yUHsTHyEEdMDpgBZrCqgbqWwgepDcNROwc
oTHCMKKqIlf/CG/BULq/Ga0vY2fQHHlyWtJ8LzGv57rDk2c6OaD9XNYHU+CZ0KhEaKJRjxM8zNY4
zbsh/KpYL+ayMl9S7MZw06g6EAR5thw5fW8XSFdY9jQuwRAO1wzE3c7wluxRSC6kwU5AzfJ1Ebm/
L4Zzm93Xc1vIhkXsVVj5vy+GcVKkIY/QRqQmG5KjdTyHTfaz+MEjFaVd6YuispPYAY74/aPl+a8+
3zv/++iTedSWaUvceCndiZ47ob7/YvRH84uV9hbwl4yahBZ7/scOA6fAKP31QCNgAlQ1WAQ/oqy4
dICc+11OBuVkgrWTFbSeNi+/dsGmLVeLALLkS+Yx8+WpE4Sunrkce/A9Cjpqw86sZTPjU4s2s/PG
6SvHEtwScpT2ewTiInlHFEA/AQQBNwhhuAxwc+eu0C+Zjr8PrPQ/7K3/jezJZBSVSDZCiRWK8iec
bIJYpcSuZIcxhTbRGrfUnVZzYlwXPD/zDizFWlX1WqB7xriEVdaqTa6hYFoKUOdEQmF7km05nM+s
XNyo8Trir8IOCgIx2UPgYldqZDQGTkmlrDim6UidHYc28gPgydqFQWY2ozMJa4gam4Ux/2cY+/tc
tPW53ZJN5Vgoc6lDQeFzG8Xpdd99lBXgrs3ioVqDtqc7kUmJgyszWxka/IxTgPguZdkRku0Q7LP2
qhJvxGovC/PPQ2gu77pHiUyXMX1XEOgp3OreTW2uOTNF5GSmDRvit7DOy6lc5v0q1Dejue0wrSAU
IT7asLnJUakw43KZW+KFc9CY75q/rYKTWpuuNmaRVMy1XOPSD/OxadBUf6i0z/OckKXXuIbMt18N
qOAMW57DNlaJyqFjc63S8GpEm8ha5Zad+Q5V+WAtrXAZ4eox3VFahtpcN8JXZZMDLtwApg4L7jLI
VwxC8jJXlR0TUbTsoI5MKyfH+iq8sOAquNTQDsSZo+C8gzWAGJKePTKJeL/0AVubtxNa1GmyU2oZ
WrTqSKjFC3P5fzgJ/5vKJ5Um7LjUgwl9LUULO0/vVAgNPCYlafp2RtKLBzdjQ3NkbKHCgm5wKKlV
O1QcgN+eXPpj+2bShfLSJmH+eEZrBLqqIvmtsnnyZMOUmW0joGqj71vPo8gLMbBzmkvNZ9HCLG1q
4/4aVZJqOqyQONiL+a4adlF8VcVX/cyUgZmvKn/FQvLFdUsRYl1P03XiAeJda+W+lg+yPFeTo7xC
wgELrRVrk7bVLULX5awFzNaZstZxbtEbAo2HAl7u1ha52Te8FuQ5mbzlWCnbVTsuC/Jx2hU/NzxY
tpUw3jTiPptuhGmdwX36jo4simIvc6AKOClhd5rBTQGcrHWkrBIU9GCt2CPou+Ut+8OFTWuuus7W
wT/DeVK19+I0WmKQgye8y70j18sadLZfUE6otGX7iN89AenXhdV3bpyZd/r/PvUUbxyMsNOskOkV
wM5hdEEj/lS/Zh/iY3JvfmmK6BxufloymvH2xXojJVd503HY0Ne2WTRvzLuOhuT+IiKSeS9t1Rt8
8h7NLZtj/A6vtKf76YpI8OEhOciA0XPKnvg2x76Gd+mfC0M4bxXnQ6jLOkYSVdelkwNV1/M0qmK2
fUV2kmpP+Dp3xyR09NeucELfDmkai80ldGJMTaTjstXOVOeFJXt2+lgmcBDjakkmfswzDLecPFMe
4o6GMNODVk+Orj0XFrYe+k/OlCM2LHyENdQdmaJNT9OYO6Dtdc9OZdWXiowzNfH8MLPjDU8U+X9k
FTFm/1wG5aCJ08Hr5UMOnixPuBwyCP/R8TAzRoK6D+NPTwH7p7Y3cw2u0rwds4RUIS4A/T4f11Ns
rbXyMYjuGuXQgI1roef0nQ95vwsMwAzFjfLjAJDZga2KLOrf3+oZGvD1DYDDcauTp219ZU78+w2k
cTA8v5QPcfohFOoxjteV9yGwwaCSafpVFKqQq6+FQdRuUq3RJCeStWtputhVj3lvIDy+Bc926gF6
FAlqmR/SdthKJE5IeyO+hA38+PrnFSXNWVWGIp5cr0S9aBsjZO+qOyAVfFtMf9F4rMxDOGuZRg+d
4bQVk4d5vGrxb9ijJIHVk1B9icFFwuv0tvI1fAiPTYOHUUXtZF8pMt+sOjGSDwVxupnLDuMIGs3C
zc5taFBplvltgiggow/igG4toN7pN1ZsXY3TdP/7qzxT1n89yxznCjaBTPnUzV55eqoJgi4fqkp1
A9qotyo0lw/gXEy7eLKu6uRNMq57VObadBgYn5RmZr5R2QpMIKo115cuvq/TjffroYjqI/oV97Rx
moPE4hhCyxjlg6U8iomblFt1bijGDG+oRFphb+rGQkYplw6PYn2B1To7Rb8+fY6cxZjKM5yaDTQ/
aCdZa+RDy9GupICAoG9pcufpwXXnTatJgWgb7ozGWPoCchTwYd/gkqIBGkpbbdaHcUj1uLvh5mky
yxX0vQeED6fXoBWeYA0bTb5RG7phWyNii3WImGDQUcSReRp0VyoyxqwINvTQlCm2qIxamR2bDhOm
aNfa3w7WvWb756ekfy1aEbnOJuDIH2AEux5hGXHMJlmrlBq98FnLpAyXiPDmvGQT7vJTEnN3Av0e
bqZgG0nYLZH/BNOhq7DA5hzVybZWMSVXW35XrBQcd0TdW1uxlFbKfJ+ml0b6N4cyMoX8RpXRupbS
pS37FF7+egsgeZZEOhF79gkhovheUEhGIR/U8nHoCc6j1tOHlQeK1L0U0l6vV8VEO+NL0OxZCNf8
wRxUXwcGYVynm4WSF4nldYJEiQMZvo/g/bvxs6SPRqD0WyUm+d2/QXJjRq9Sh1iBCkQHCfHxdhi3
IcJC4RJYfFqPfz0RRBVWackiifFkKCahGHsrUqRD2DarXERGhqhjQE9ShkujePDpCdUr+zJXVhsJ
6HKs1W0MCNOaJep5WhEN0SpAWuSXT5pGhzRrk1dId6YXDS1KeWyyYxEeh3LdBLzIRtr8vsOc3SZ4
epxaMtsve93cfuf7cadUbSaqXS4d0myFpL/HR9Y/NcpVKO5LDQGXPdE2xIci1jc1fuoQMR+55DWX
/GIvon1rbqTghoZRXsA8eMSpF4/bUL9GxBRkK41gB+FvnbjttM1jEPz+sc/gNj231z/k/k42Z5m5
jyz4j1rtS9nVCdAdJag8kkl0qkoFVLr07ip6kqNyUFRp0VnkWIcf1syfk+g+bQ0NeYfUPcvmVk2u
lOK67aBJP1U4nm5FX5GawJO8vfDS51H5t3D636NGtiuGMlNVrJP7ft1pRlWMHe9cfNFNXGGl25fr
SdyzQDVeLhPt9/d0FnXz9YmqrvAdNYPIj5NSzUrVzpjqSDroo21YDzlRk11yKNt1DnYsvfgyrojo
0of+cBTKCu1DVJxdpsH8/j455EBovCSLxUMb3yUQICJEEuYUvm2GwrnOyOTM3nWCo0McK9W21rnV
0Oimbh9///byD2tsNsRqHDaibDEI3x8k8uPeyqPUOJT0kvOQwiXh0Rcwcnjyozi8UjeOkvdQBRHs
6U0+mzwiLBQaNpY+u67zBLGVv4mrVYS8dxTc35/upz2Js0hRiLSkdMTF9/3punFIJ52Gokgy70wp
Wxdi+CcaDKcsADOYHQo9KugbMRJb1nnLQcYo0WkoDBFZiuAeJZf0Mtj4KF9+f7AvhcfpNKW25x2q
uszGeVLLTknrN1oq6AdSuVS3Q6YlX2EmDNArcclLXe5pdAE/SO/JbXebvkQ3zS5jySrXEpfH0mk0
mFeH/JFV9QnpcE8hTo9sDpx+2ZNqukYd4Ovuw/r3p5Z+qC8Unpp6x1TZUE9jbbWyaKMOXu5Qi9uI
Usas/nrCUaKDBZ64Hh8f2VcPUYCJT7/wJn8qnb999MluqApRqxYlH01pU3N+9RP9mSekSqgSh/i5
8FEM+fSuFuTrQdt71rD9YwwvocHpPusWKxQ+Aj0efGWZcefrEaGK+uSE9SoKVMfiEJpa40IO2Q9b
0b+P/HVh/afa97yhTog1VQ5CDTm+kr0S3GUdyPtuXHmz4VJ5vfB+fliMCsTovBEZM5t3cuCNlY9r
IQ9Jr8FLZn3QXOqmy99x9QThwYD0TbELaU16oeSY5+rJXCZ53MBdOls8ReNkkWVBE1qlISsHzXpg
D2qzY1A+zoYq65B0F+bBGcjNbvvtw5TvKzocylJLGz4Mpr4uH6srP9tZ2rGPMayse/WYh8eQeAe7
1C9IiS59y5ONLqvTMorYag6NsO/0Tw7MQXTHdms2TC39wtQ5vf5/fUttdgjRfEk6Cx8UhqESol5S
DlTEUXuo9BTR5VYZ9vlwYQP/aZIaOqH6cAaGIp/6m6uw16KwYzzFCMXDUSNQMz8yTakXuV0m44Uv
dqYK+/pmBmWprlEq6uIJni3XVdkZ8qAcBu8hTsJlWRYbGdFGlR/obzCO8TruUSzxLjOReYQwkf+N
ynAXWg/RdOgrcd+iuw9TIj78aKsoF07Wn8bD1NjDFGvuWPxVlf2zaIcusow06tVDHZNB/wIOs5iP
BerWorB7HbbXuvAGznDReUhIqYO1MU2W7emQlJ7YyMHUqOQwYqcJD1Prr6dyPIhNf1ub3jYwh88y
SXYigdUpudAxREkrS1dR/1rnh1ZuUIj5Vz4SSDGTnEKwjlYdvQpjs6x6cRlzzfh9m/kJiKGwEtlk
OPR140tz8s8Y5ZaeKKQQKXOlr06hTbf4ZQwm00jatUxRnUuaG5c44IcqfAgag+PKWsxVSimE2wkJ
Rlvwc8NYjijmOyRxGn4bbyuhumohIS28caZW8/SELcXqZFfhVumN5SAYl+QxPxVv80s2FaA2lR4H
J9uJFg2K4al8FVog+vLesA49zrG620np1oof2aLTS2v7hxnGR84b9BwPp3ylU/8zev3YaZ6WZmwk
xqoy37gYx0yycbwGlMpQR5sX4NgzPpP5hQKFoDDTBKs4SwrT9CQSc8+UDn4VrUbgMTvJs2sZm2fb
+0+d1VxPFmbaEMJQxoLZ+rrTt26Q7bQQRUrvu4a4NRU3ROE/jtgfNLtuCjevhM9c/RTaF/ZkwljB
eNu5n5hR7NLJeq5VyqYe8DnbV2V5ocj/qRDhnOOtAQURL6nP++e/Y2j2fesVqnxIDUTrAjFf9ezH
j3EC2QMmDkurdr7ebw2VTrFMul67tI/N+9TJoadLJoZnBLyw+6dCpJYyKJVVoDGgpkUyfQYCyUMh
Gv80WVQtLVHr1vVaVPSgPDowYysV9sQFLQPb4DZSGqssj5dSOC6aUeF3h/eZ+ZijBWnCXQO5pYI8
XD6qf5rv3x775BSzBkUpcx10oOp2KB5dQf2ctzgkqjJ0UNK/NgntGy5NwTPNG1NQl1VskUx7RWef
+/6+mJQ5g6JLh7g9Jv7oTBWhXclsU8399zE4FnG77M19zTn3+17140yROUS/NA70/jgpTqqejBoP
MOrQpgGXvyMuOhFAp6CY1t74UaSZ1/9edVV9qTD6qVhhgQM+ID8WZY7X719bjmWwJKOUDmb/qodP
gXw973qygENEaaBeNg2BbPl+oq11zj7Xa5dqlh/qCNb93BjGIPGVS9r3B4izpAp9TRAPiJ4r/Gje
leG/NN3KwykxfICOL+BmA/2Yd69qdlsTpzgejeZvnr5W1UpVdk2219U7fvdQH/zy1hxe5B7lk7mR
BIQ0bzG/9og3FTdmHz+q+tVEDmm+HWjUJyIVHLFLpJCfhQsGo3u4V640bZtGV0N6JwTrJD9Kw7qv
95m+a/RdhF9R+xCRg3OX7egl3IDCOZN3pUmrOFip3gYNsaX8qfp1EH9KzU1T34TSmznicNRwmSDk
Mfdjew1UmNMVLsNx8xBJxaLisOmNQ2Vts/CxL+4uTLCfNgKV5DNxhoHn2f19iMsprj0B7PyQDigM
iCdoGvDpFVVb6CdgSG+RtC3DozCH2WhXgfjScJoNKzV7v/Ag82Q63ZFMydJpa6PQf/JLavPPnigT
CQgWNvCug9e02FXpQ8tRZnTv/sqsDlXz4Fn3qWC309vvH/zT1Uwn+VY1cfODOZ5q7EXegK+GvXho
Iu3KVPNVkRG2AV3bvYjxm0LISk0GRFgRvJfXbtLT+rr6w/gY3aMnN7Yqpo5OH5MJCZRHH8ZG+Duh
wiixcvvz4W8Jaw0T3e8P/RMyMKOCskblReX7RX38M1pikQ29YlXToSI/waA2CaOtnBAtye3Vyl6i
9tocrokgc0YPm+prqA6L0nrBgqbmW4py/WJV9dMTGSLbBfg9Bbl0dl2sLDX3+1A8mOmuQ3iuRXRb
3GfWxhdXcrepo6tOXcrNvmwPQ7zNqFBJRMzdPN+U3ceF0ZF/2DjYMehkakH+cM6d3CQnMTajiEv1
QRdXvX+wwmNifijBWwfAFd6EwU3oP0sZndzFVab8baoDPuCyfii66+IWERfkFTxdlN90CeLuA+aV
vHvWSF6VsicN6XGHfSwsd1l1b0y3PZS4dohhKvpcAcHHcbS0jDszfK97BGky1/XmOZT+ism0iMiA
qkEYre6jn3x7oB3yaNI0fXo1gpsqvI+8W0t3gv7FDN7rmnyl8TEN7yLzXS24spFvTH5EWz2Mxas2
XCnaQe8J2cX2JD9yd5wINJD8aiEF+yS9tarHpsRzrT5r1De98V7RWKFao0bvaDs4LJPpIMTvFqdn
xyMO0e2k4+1+iGUXwKHNtpax0dPVKBCxHNMZ9Db424XNIh8+yHNdaEiSrcSw6xzbk/5SIZjBsUMf
o4VVPKj19SB80IwJIA+dzLCXcBC3N0P/3PFHfKEl54McaxDZ31/7D1dcQzWpZcCl4PtO0bK2E2TD
9+sJqQKLE8vGsZUfpwR1uEtV8vtn/XQwm5xJ4BW6DHZwOt1TMKaykNPpADEbhLT+8V7LkAbjDTUA
DC0XrtBalyocUXkBQ/ihAAda1+Q5vI4L76lOzrTgpUwJ3ibqd1QEiXUQpT9Vc2wg2UeImuPv3/RM
YU3xQ06vSncd4pbJKD+pucRojLn2ysOBnRAWXyDbjHw5/iGCAXkqBjS0UvQmR/PDJeSeLOiGEFvV
VhCjpHZ/7792iV2TBd6jtPp/f+WmSXwGeU70pCRV9vvpNalGVyhlPbD8XieyQAjS07a98jliHO4u
XHS//rKTE4q4WsMyQK5no8nJptKOetxOUtMfUOtmtLda528p4Amxb+FCoRZ9s/6ML7SvV18a1CLC
onhHTDw+sDkjkM4EO6dtSg6xt4ieEKTL5UIXQHAXzR+oV+FIrykoZ06aIZi7GkvmQsUHi8o2WsjP
7btB5xyc6A/kWA+vgb8wn1g/7C8qlRFX18f0Y8wXCnbUuUEx8zECUH+FvPKfRFz/uFwQ4j9jBOV3
kgv8Er1kf1X4lo9aXMD5TQ/lXfEgKYtgr2Nf/APHatzHN8pz98xvmIOD7sQF8XT3v88tOL3zU39u
M0aYNwwR6v2TMa0DX/B9L+0PGT2EYCMrJwocOo6ZLyWOu4BQtEVyazx19/FWW4eLN4X+teW19Z7d
to/pMT32R2XnPZqPDLLyhHr7Jn+Y7mu0//yH6Hl8HF9f8uN0X3KzkTbeyj+Wh/4RWw/XvoP5Uezo
SDlwwyEAges+m/ETDnwalFcwRMQIBY44s6TgOQ6qjB6HjTsG3CSdYlzQnVElFrWzU+K6SGDCYEvO
DyJZpIaEMKU28hscBynlgmc3eMcmB4Gt3tuwGlCoTAP69qn8ui2B4DaOgg+ZIHy68pLxTW+ObCGL
C4lOPCSR0H1IQDKyqOnw9BHPfqQLmMgPW+ccD6hjdYR30k7XkdKLXpkpGuFDAFjdRiHbv1oXr94f
Dw7893d+Zumh2QeZevIcvkkBc5aXOAowGV7HNg3DqxLc2Mh0tagSG7rc7KOdWtxZCB47WOwKHkhR
jhJw/Jiv4rioFjGRYU1gLXO9WyrMW5qJFVG0LNBrCtjMfSV1UlpESHQpogedRR/x4snAfA4YEo7d
n1HMliHBSWKdX42OSelm5ddmuR2N8ujDNl3aM86shvOXtXQdxQ/UMt3VT276gVEWSd/34yG2WN8i
wQzdjS496RjRSxJjgnFbTeNmEN/8Aq2pmjraJO8b/LBZRIJVn9538bSB00Cv3cYXisjzl06Pd1Gi
XCO2iQeUv2+eTekLkZZYw0EUN1RREDO0Nekf5DJfZtLT9P8hgJK5YMzdl0g7Es8EFp7nKaaUx/2h
6Uq0+iN+t8nRMBXMH2zqnt2P4m2WiktZLFcKwlMyBOQ5iAdrsYJRD9aGKpduWetEXAmEKqhhuLGE
P4YYbWq1ci2hvg3D3mky79hnPXFoBHgr44WlcmY64JUCflFlwMnBXX7Vnv+U3q0QColi5sPB6Hdd
ShDEQWJH8ObaJ7yZuyNQOU4KLPPKr3ema+SvKdv974voB0SClaMhrTN4hHN23ShqRW879s0yXcks
17R+oEQt8o2X3fRZyvLNOXIw+iibC598Xlp/++RTVYKY9VZoRHzyWF8piHJzkwVmvngydaaLmRqJ
WrCRxFWAWVbHCqIY0qJQdpOACF0nT6O78EBfZd33Y3neRGi6jWSILoCnKIXpC3Uy9lJ/EAhnqHJt
VXLHL0ckTSObe2ccGIMCBWXV1Q9t8jRV9ZXRIj5Wj/yF+0HC/Ee3cjmRF1H35FcSGSKruJKPRAQ7
CpE9KT4KqxP3NXhAoPhrP+5cL/zwKvVvroTbyCucRjzWlrw0nVhI7kZiO7Jycqz6SJaDNx2prAiP
QUcePE3FNTkehg+/LLl6NzwNJHLqIiUEKj86xOwQIe2DjiTmGoWu+D7FdKvSnrJJR4UurcUYh6i/
NmuPTpr9IrQIm7KYd7MSxFNeuIquAzFaZTM2WpW3kkJDdLynfkpHlsnYFmGzSj1M4aJxJMVr9fvM
OPMqzAuDnlKkS8tzBX66n2RlOMmFGnQHgyPOMo1NJcypSy7XMwDxe70/qOl1374aKKfK6QXlvyK/
1zIieWohk9mLrzFFheAH+cMIWRBPpPTo0sJAMB4UZDcE4brMr/TqIE2gllZCTpSvuXkkP2WJC2Gz
UQNYXKjJ37+YpChnVQoGbUXhgKT/HDj0/Ov/LPkxM6cuVITu4OWIMfPnLC2XEztNmEluhPO0rN+1
gfyMjGuNjqjVWwJHVaHoRoA3cBELM7nRjcM01k5NQOzojmRqNoL/TKCU9zi2yUoKfXTW+U6Mnlvh
Hm2Oh+ItHsgQ8pZUSI5WdItC4+KYHs34s6IKMUywYc0dB/K5+4ckujLqbc2m2CTPFnRx4tMli1Y4
Khq2HP+PSjdKLrClR9RI9hAOGj6RyU2Dj8joYewLfH/iyvRHUl2fozl9DA1aGbGsDSdhaaTkUXTd
SITXu9Dz17SZo+KhlBoi87y55sycXCyX5o0ysegMPAtLkzWn+ptsehdCbWsUq6jDgcSpHGLapev2
htURxw9K9qeX7Nzb1aX2vzg7z+W2tWVbPxGqkMNfRCZRoiRKsv6wFJFzxtOfD/Y5dZdll1V1t7e8
bIkmwIkZukePHuMuva8EUDdkdRS4aZfyx6hAehb8SfnRQp2vNWIq82Twzsosb+SZINvY1tjSxnQU
FNWnomPjMbxO3CnoNmk2dCgDp4bpppaehPIhL0e375/yWPDk9FxdGiiW6ZVVfNeTLv+ZpMmkCCp6
1dhCW5yxv88YWBuIMclxdxKQwKIdtdROGm0nNad63ZJGgw42xgvpWx51Xo+UgypCKi/g7EOXr+PY
zzhJ+gtiIy0hZU/HVtJuu0EKQiLOrF0OnXxxSvFsiQ9GPm1V65vI/C+xwW/3/yWx0qRFSkULkbJG
eDbMzaWZXVFz1Og2DM8qofm/V9gfjoRsHSwwXYf1ZOg6xnW/D1ffqumCSjsy3c0blb+7Ib/sFDG+
ia1DM0QcagXCt5gKCdXtpa/oY22uLZQvFCnxe3bOvsPjhGQ0Ppj6uSHwViU6dSJ4HDQnWkgCEErX
iadxHDUkOZSIVZqrlZJgWwNnORUGkHoeFELvhlrj4U3jqeriJxMtoLPiGFH0XCjmj1rsXDVqgg6w
Fock2hoMaLGSX+KbZQbx9NyxGdeJ4VoiSfAw+kV9zMwhgOcpz71fFotXHisroWds3lklKjeh7DKf
U1zwNBTPaOyZKcfThOOHSEIWSIGlSAoUcTA3n5X4ZhaxY8x+TbdS691NYmXr+sWVxA6pq3VNyKWx
H9k94uxZ6qpv4h7lLwc/aqc05nHQrjbnX59Rhu3SWGkAw2WQE82qul8V6658UuT0utHh8BcqjZCH
lBQuJ1Cj27Aa9jUH0LpltMiGdBUiDD24UH1eikuNnMl8QkaSFOrdEgOtfCjQiDQ186jnN0PMIeLG
l5y+3x8V6+ZiVvsByF/u3/89+34qbX6JIExST9pnIFkq/Pp99l2KeGoiqepPYXnTWajZIWrWmQhC
A/Kg0Dj65kyev8AHBJvPcB7TH8nWR9qU5ib7eRp3qeHqSnaAmsoeac1eqm9UgVbFi/aBXlvRYvis
HBZLcS45+OdFpNcXtHiXqTrBQ+U000nPMGOY7pfZ8KWKECX6lOmcimfHtByd+ZszOWkgQCCPNLNi
W1QNJNlpjbOki4M4Y/Zd8/8f4jProjQoUhLjQg78g8XRSlpJcajoT2OM1GIv7hcTG80y8rMEiT3w
7Xx81Ws9mKR9JuF3jA6bmNzlI/326uASEC6hSg2992K8qQX1Ru6P6IZu6mFf0NQWlSAa4p1o+Yiq
z0t+UOgwN8XLsYbujM6nxYnFQkNXuoWCXu9GjLCCERjDiFB3UhBp7RSSokM1wDpr6eRTS2QhLhX+
4lofqDUipTNqWr406oF2WdCQ7N1+6HcInude2np0f/RjEEp7rX+3rOMcHnvpPIGcdOa1IJzq0UWS
ahZn1zC2cv2azWjKlSjmA/NicS6+GQRghnHdRtscOvdgXomcmNKFttCY1B5wBjysKpEIGdyyk1S4
8+axiL7BpDRm5p8zFyxKpnIBPvelepMnuSzVQtSfovi1i66V/CjE31ziLycBHblk61SsCYG+MmwW
vTXSuTGQi1uereqpwrBpOHe067DrAUn8eyn+pWUDIwWDpoSVl4HNg/r7Uoxrc8rTBA3yzDQ9tINl
ZHyVeJMuuXd5yPvWMVE50asz0aUVLcGEIreIRv6FDaZIvsN4/xL2WcR8CozBlerzNewLu7gcQinr
TildGZeTekFiInONZjeZt6ZGA2dFa7WyWW9gyLXnJr/992j8ZegtIk7DYNwhOH0tf5rdoFndBaW+
sHrIZnAuWYhcRj+WHteT5t8X+ymT82UuAW1i2AUlQREBLX4fen1JMrnQrPbErB5TTGy7VRUR0TUN
wblE83RUyRoVq4KusjOkvkREFCMLhYYnWSqvzHIJ9L7yFyOkFLacy7rfdqugc2J8dOXDJZuPhtq9
j5eXWHjVOzy8aOMtMsNb1GMo+gmN5cKpy7aa1vak0HuLHV8qUraRm5pk6iKhMFo9U5rDxi76JnP5
y8mGGhRVdnpyULY21lX2n/B+BGEuMrNpT127payvk4Nc2h95tJdpcP33KP8NPeA6uNTTF8fW+vPn
/7kWfWWU0EalPWWSbi9z7eg17V+08fWFT/oeorefa8cwUSGzQ7BgWKxoK1sl+rnfUMX+hiH8ditf
HvikjU0LtN6eNDZgaw7YRP1MfSUQqittO9BAqlfgG/Je6n/8/4yCpKqsKZP63E/Y7D+jUNBGVuoS
VfnOOKNOIrFpy5SG0Fe2Xmkb1swfAnVWYzyXSubVxtXdhf6Lf9/Dz7ru1/kOtej/7uEnNP2fe7jk
egizQmoh7okPkXQY2tmdwpcVaWIvuOnC9mBxyix085Ku0YM3OoKB5CbHP8xr9TVBJvQikfDU9ly/
1eK9hhJtYuDMECVBurwlOZJ27bLRxsdBy+Bt1KpbCwlllJiQrvd6VE3b5R4FMMdavTgitH1lhPtR
7tUboqi0dkPkyNFUSiDjyIDDZkereRU74fAY6uFGoto0ohmOMjGIdOpK9AeEyPFUIb6DIk5BDQ1B
IFHTULpzt02GjA4v8doQ8dlTj1mJr5qMKyVBpUIzqdhUxBgciljoRS2n3Bw5FwvfNuoH6vzNzrZO
rT/Gfm0/0yVjBdG+JNSdleWqUtbtSdJJcVLPyAM1EuxvJ9rP8+LPC62VMkg6hqR8YZBEoxCNc5a2
FHPxOoxe47bzM02/XjQUnzELrQ+DtqmT8lyxmdew9MgN4jn0a4RzNQxdjB9hSvxKISexdDtJz2v4
OvIEy9nY1dlbCdSRGojC8hQn5JiyMDkSsXgm2BuzAdnl8qNM0S6vaye6w1rZHLYSCi9pBmokD27W
HyOKCZAi3oSL/LiEVLBMGBZsfEXhYQ2MCOaI+iD2VKOEfiy6KtYt2hspUkJlr/vR9EMwb6hF2i1H
YNeOXofgvbUMVJZqu07p8MZMYqCbtZR4QYgIY6g036QGf6FlUXpTTeJFSVbgUX/JFitF6YtaGVqy
3Wf0GpT2vuqx8QQwa5LUDbFkWg9oCwrFv9fw3+B1DLw4stjI6GX8ups2hhlF2UxfetodWhIqsTmL
nD3NgAonlAxUwtVJcozheBlPBHmdwAGTvV3UGaz2TuyPoN/Mge+aeP6S/VMnhbC4iumvtKUv45H1
cVHNatWslegLYBy8UOT4tKuhao6J1G9GSqmhcTSMk0qfxID8ilbh/Zy4dWUG0Io9E/XaBiCLo8jG
GIlqooWfLlYsqxoE08ZoRqRkH7Wk2uUDRrx9+/TvkdX+XKFrqRe8Vobvxn+/fAREdS5DHYvNac09
OnOigbvwL0OKCD0NeTXtT5R3ESufp+cpfJeRQgh11MB7p0QMY0rO4ljfSTDTpLw+p+F7V6OLDD84
o1clhQRMsuRZqEfI5xWnaQuIEkiUmC50DnuCiwnry2u124zBO0RhDnaKJjf6ZiOS/SIFirFt7FEf
7xIRq8xk2ZoalmCUp2W/LT+03PAJYizKRwmDmbI29W9RwXUAft9Zfh+gFQH6z/Ehd0gxDKrUnJBK
iFGthQEuaXtroRcGlxYr+SZw+BNQ4nJUHFbessVu9mUj09UhG9OiaU4jBhs189gqtyTKfT57Vij4
mb7qcfx7DvwZFq2XNFUZsgEufT+JU//5hK3VGrNhFs3JbG/rbjlAtHfKBp8PRbwrLvE3H/Cv4wm5
E0YTNSn5Zzb6n6tZ4SBMWpw3pzy9W6Z9X59DzuRlG3ZX3Xcs+b/sG2tQT5QL+xbM+mspvySo1vFB
bKC/ArWlh4xCBulfNDwBToPtkBQe+3UzLfAZQBlfArFddZu2FmIkAiYlSJdU31Uy/tJcsN4VjjKQ
ShjEr9topvedaORGfTKtY9ujUwdIJZs3pXEE4USlZg0TVzX7/SDsxWmP4LeMjaToN9jCt10II9Ow
M+2YfBeu/e3G2Ajgv67PhoP0y1yP8gso3JzWpwx/gYgGh1KBENn4K3azlntUUCqgowO4jjUjuok8
3MK0LHYKIYjSYUpLdaTiOFikvVh54fBdKfMX+eK35UieBJ0aiVzmKx1EXzCcQamGRR/iivCK7goX
XCSLXDkjS3HyTfNjxokEl7Sjpb0Y0m1IozZqdd0WZ4e89FQUF9An1zx6i3CmyGifQ2Na3SL4uSod
hpR9bGoRxQ8oL0a+qtvM2G3lmArA1rZz6lyJK1juPDpLszdgeeGITsgFflQg1uNeVFdNsYFzV6Zy
7NUQLM4hAd9j8Vo8WufspTmWFD3Jsu6r2k8bD+IXxleWfpMIcBVo0N3pJeq7RzO5TkvgMMYbNSQq
j5gCuPk7enl0MYQRdgRIHKxMhETaIJWFn8GsuCVUvBGLOS9CnHqlY4G6OZWTwXeHkoKhvIRx1Tc7
xxd2FHiBJa3BFhOGXn66Ub48jXRQJlNr2nI1avTQHEE8+5a2cfs8b8rNv3cpSta/7cS/LoZXLTAV
5FF83b7kMfHUwd6UGkpr1lVH2WNJatznMEpQeK5ERopW7MWsQW01Bloz3qrwpZo6yAGEKK11swir
QuFlTw+HLafo0kufA74IpbYNTRXuxejr+XExI9/odmmhcwY3N+EABltlTCsERGawpwqmJ5jg3NYH
9YIGtkS4Z7T0L8cvawu5XNKZjIZMngAMyyuqjG55dqsWxY+WMFSZulsVopi4mNcJKbZ+mbAc0P0h
T/bIqGALEflxNB7oB/BG8bkYAknBjFg+FVq0k7QrWLNxG/kmVBUFANLssNzLBJTq4008oHRFPUiQ
pWOoKR4fQshPRovrVoV6eftcV5NPdFQI5w5TvFGoMJLDuaxDMFfBlCQOP0c88i7TsBcQ152wNJvW
pl0+tFx89qsHU/2AqinLK3OGGXXCi36cxvohUwBNq3y6MhBWzwf9LJXPRjHcCF14tchI00c1ImpU
qGla0cDyrfyylRJ9l2AHWHZIhoyoVY9g5ch3FDuUAoJKDbFMuFJUDN6nK134KEC/Q5Re6S2L1bOu
IV6J+H1P9UwukGOT/MikY9qq7wyijWkTs0aT2fTa+dxL+bXe1AcNXuyifPKAa0Iy3KtKqFJccSpV
32rBl8pNMoN4JamTRHR6pSw5KmFaKV8JERXwCH825LZT+fMSm1xAgpgVpTbe569WVMKv0rnlRd3p
WeQsBS7ROXhuomwlC0v6DPUbaGMLfjvE+UV+ujQf/WW5MWdp14hE9BHU3tjc6ihqlRquDxmqtGi0
LW3kSAtQbFpsjdcxj506hzAy5Zuhu8rFy1mIpqfkMt6pOQW37sGIdIp0zSFDqWL98zpskrxgFbit
Jz3IwudCT64b+Ap0LhV9f07NlIK1avMRiXLws2job1t2Sss7Q49W+r2oXLxS4aH32gt93ES4dIKo
8yEujEBBv4PKCpQnsb7q8DPM0anW5vHUiLi+UeKIX8xw9IoMMVjLwhtuMZfjpdHvoBgKA368zTOb
+T5WoPOdLzkB6FnIcHVGP1UzkqBT9Xsk76GKQygW7EuhuZeJsG8li8X6rq05A1VC7eKl7bAeXBGW
ykQRj5gzPw649rU6rpNysW87EO0FCTc+qVGF0KKpQs+44WqCo+NlluAEePnf9dpODUpxGWo7lF4Y
bKNk/dIH0aT6OxCiHYk/xuJFDInWw4fCgDhOeoZI97rOVmRDGusrVb7q188BAy+uvZS0/sLWjDNQ
dG7C3GHWie1HGX3OGWuF03yIpn0e3ZUVFLR1AXdosPAP1VT0GkE8zMNJw4qjhEejhtk2UXc1kngt
a3iyjnpf4zSa3UxqCcPBwvxs8danOqCOp3YikmpoqkW8Sdbvlvm5sg5m3LH9WE7dvWjhtC+Mlw6h
tUjt3YbDPWInTLu7BbNi9PGqwcQWAWY30gnsZk/AFUD+wPVT8qphQpFLky1N56hRsSfMvbajjpPf
WkUVLKJhzwjFidIxjkV06dVtpOKjCg6xoF0aI8VNT2C2Wv1guJZgpdBqoy8On635niXvl3IzLYs7
4apgzs+Sqtsl/Lml9zpVwB4JzznlJYWfPWaZK7XnYqqcrjsvc+nNnemImBzNUaDz7KRRtTmfNlP4
KRa0+ZpuNIv4gNxcNKw/ss0klG5EzdNECq0xb8b6Pq/0R6v5yFLvwtGqsWDrcridIP13BfSkNNw0
0pU6JK7ZmjSWe+IkHY0iaDvMQRrEPgekw8q3zpidWjJsK7y1+sjPjQoZYt2urXw/UzeMZwvt3uIu
Q3Z/rKBgY/tQWJ46m2iXSgexfUF1xY5RXRPXRXEJRHL5i8jCaGfIaxEVZCz5MGCgUEP5UaTRnCrc
dXmJ7ur+OWy13VDXtij3aBFue+V0WfkLKgzVBZW4ws3TjzDVbT0V1rOuoabVXOBLklcnOQTf2inL
4yIdzAbDxXpEg/pW0hI3ry83fTGSGA5YMsiEGrVdpA9DAZxGgV0OzxAqdmNVw++aAUsumi3jQDvF
I8DVWQBxEz9Dzs8q087rubkuWZpghOw2N4xD1ZylVnSrGs1IpbINMXO1nvRd17ycnbeJqlMswaTM
dTscsMGNd6n+Mc8jE/CUxA+pkfFEeqdYWbvoyTFL0YpCLJOisYE3b8Y9Y4oULgAtLdZg1BOGvnMb
1UQ88laRORUG3DbhmS3ysWATVsokMJFgkELozOP+MotnZmwr0dJgvBhLf1TL0a8vmicaqJPXaZCl
NPMMrsVcXEdmvbqpJ3QeINgOm2jpqOMLxiHF05sfl+DP605npSC+7SpQhYMX6JhJ02xSybfNfM6N
53YqdjMIUB3RZCKf2NgSYlUBzgyVN8zAEMLMhD2frxCKIIsRkYub+/Xbifw598qhwkhLxWVpTBCg
R2LTGtxaFAItlz3LXLaltDgxxg71LoboYkK3FNHyKkYUD1P1Jc3q45Dtx5jwOUPQEVHOSLpOqx55
gGQvJJA0w+JkscFldRIgtYNd0LRXc+zJkJ8ejR2fwwMjo2qPf5dsebD9klrb6hy0sCSZcx/SZL6u
Wx0H6BAJ34BGv2fSv8JFFZAK2Gjtxf/azNehaZ6kxZQe4mTx2nhnpCeZ7boD86RrdjRPinrz7xBV
+qKX8euaXBK4k7SOQuaXslaKDEdsVF2JDXf7YArw5Oz61irt+Dg70QEM18422G0FHJDOcMDwwbKN
azpmsKE9tI9VUDiW27gNPyltkOMdyvH1pvggVrOh+nih29vzrrdle3jpt6AjNn5JEGcIZnGlnzbF
6n546p12M1BtXc2/2wdoC3QMwR1zk6fY+xCulkA5plfRnfQY74YNBKtCtGPVtiRveWzPube4z4av
bOLUrneLO+D/SR+IrQeRk3ppEAYYPTxiAHamRH+5awm/DVd9E4K583CTr7fDp4hrnCs9tO/GDpI0
+lbzodiNW7T7HUibD/123maY+FV2tYP9XDiaW39T0YNm+meuYKL8QX5CezyNryvm8R+UIZblsU6F
cTp1T7h4p9VxRu5S2kYISNdwGYljx9us3eRsuEJmwxbSui0hChteaM/ltt/DwUITTf/Q9uw+9erN
qHoYVFUxG9oqWNxlThb0e2vTILRLk8AxpyNVz7aZ8V6Otwmq3lDcdWiQgdlhvb1FR1N/6bagaV1D
mdMB00W7yUz2rDjlwhbuCGbA7ysx4kWuj2xSOBiJV9CslD16OcbsktvmH5Xgyh0WKz5qSiiz4xbh
axBMAC4AzTSHPqGGqUbv9Ev+JMFFwf6SZiCslrGutI6j4kzOWK7GXssRlDq7FsNdjSXyimxvsRyW
WK6YLU5AgR6ljJhwk0eZ+uJr+yox3fbollDkd4VttqMZTsjdzGuoBiY4fSNDtvpOJZsXNqDHW3nb
vmFIh+JUj8wHzCadCUBPa+TNr+NmvvipdEusI0jbkiYSpBxiO/6hzz6e4pVxc9ljsocVsns5Rgqr
Ih5t8YmZxYkPPKUQmuGOcmrv2tpdZg+Gft3bq8eqshn1qxAp8tgfr18WgqYnxcGHC2evXAuQ2zvK
vvCh5y+0A1ili3nHYme2sZsfiWWnIBdvEhvFfNzXN7F5LmVb2EF6Kf0pv5amI70gd7mvHmpzg059
QESYYr7Y2ugElTRLuc0namwTKp7IxQYkEMtZxcJ2w1l80raGYGdP3+w42k/Zkv8HiPzccsxVFQA6
JnCh+FWWoUukapknMzsALNuyI9jppttiGcQOIr0x1W1ISQ5QrUvZyUds1Z98jppg8FuvcitXfE6c
5IpQxukdfEs8JOLc9V1E5xnE2sUM3Glc5Mv5QtLBxqSY70DcsGuntTEDsicXFdx1q5lcIAC/fKHJ
xQbq5dcYIKLsSi6FL1+wZ2/k1/S/12XjYqdrPTUQT5OP71BQeuJz73CZq3eqUo7sYBfM+ytv2T2B
Hy/tefHk6jvFJ+XwdAd55FvSjJ9vSmP4af1ItIC9obiyTxz60rml7iA78aa1aWV2I7cNJBzEsEZ7
gM3iW3cGpk+1NwcYxeqe4JePULpchHNdc/9C9wb+XaS2jr5pArZIN+M9Rwf/QnZZy05QeWCwuObk
1w/rwBXbX4OrB2ZQbNcvuKIX/sIWre5wOt1VW31n8g15tzxNPprdjrUBOWFcc/udtlwXri9avm58
1zOmlDkYZ9YkQ4nMMH9fRxrJWAYJHWkHKTju7vPzoeSFg6sH2G/zJ4pQvFDZjjxPEfdc0A9useEx
rRekEOiZvMF62eVt/Sjx7TozmsPVzMiw2l3JLp37dQagdc4XCIdr3lie5QiOcuR3TwDTuriWZ7qW
g6+Uw389y9Pd2DEPBhsMorQ2B4oT8zM0x13jGH7kTu4s9uur5tfMx3Wu1vbzx/39K/8LeTw0W9of
b4+Pmqd5saPauv2meW83A/ey2JErcCEOK0Yj3SX+xcXjykEXGk3o9YkqrvqwTrp1lBCpZiKiD31Y
D691tlJ9uzeDmYOtcNmGfIStmZLkT/y8ZCbIu2Irfko/l4jETyV/fFB83DUcfTUfdtNbNhgHk3ve
AUly5iQ+ph7EHxAvtJYdk2MS16bjz4n+tLgkqzuLO6Hj0tfsh4eH/el98+DS9qRAcravqPkeoxsM
Vhjvgcey3uH6IPKjzF3nXuGSuODV5Uv2q+WnewwOueYrnUHcTnYD13zHUzmKnnJImdoCA4CNnmYX
vs5ISG66uarxGmb9TuiWHHjCuq/yIOHp5beXAP9MFtD6gSYYyizfp/Fh9kQv3K/vxDWvnhd+IHqY
Lvv17XLIbpaD/DJsTWLkLWbRPqZhXuWrZ7LEAG3oYLpT3OG6u849xV1vAQYX706Z9yB66cKtQKbH
rRTbZsX99Ypyx8nivkZ4Jkv+JeAjBdV9s61fFL/Zhpv4VvJF1nUjs8TWR4goo2WPnoIrtMbNz161
DW/J61QeHaE7FFqb/lVWBFUjm3PLXlfGaCeOsEcR0TNP2f26ltiU1g/4uj63V1CAAEGTHa6TDrpa
0BBcnABYFtT/NzyVYL+ulMThoHco5bEBrJvAGqFt3n8uOdS9vOhm9DByZKa06zp1Mre/Woekusv8
jPlGBZhfscepZmdu+1z4ma/t19esz1lx69P6ncyv7tZXVXfaq/aY+bEnPUqPddCf66AOMl/aS/se
VnFAykiL+g68LlA26Y4C8itIXLDw55REzjFeIa6vPy3u+EN+yphK4CWb1ilY1vMZrxXefP5Yb5Rb
5e/zWdn/+i4w1c+bXW8n9hI/5SZaMpUgueYrJSlcNfPLoEY6zV420is34yd3El5zeNEGuLzZvNKR
NvkOF7+dtDdEO7tOT9kdbU7lubwKT2G0C/HTDPjFplLWLKH6g6+AIGZT70o+RHqqr5b9tI9kJz9x
29xGd81oMXKX1Fv/mvH1c2D31Q8iGL8OQq8MOM4jf3icXs0fkS94F5dtio3JdA12DtUF0Hcar/Fq
t3a1K8hkWxJAfhE9HNefojnuGw6ZkktTd2AFg4e/uIucpd95yPZ6cAp5Vcvv5RYM30cXxFUeFI/k
zsFp7Xp6Hq8xarwq3cJLnwh/PZrgfdGvtwIE31vVVzwJuS9A1aPkia7ICwqv9r3OkQ/DreZE+/W9
+C8HlV/e4Ol1K3kyby5dEbvQDI4lk1ff91vV//VreJF5c2MXvyNg+969THgS4Ga2wcDHJyH3RF8L
tKB/wu3Bl4Lep9rwhPzRFtv2rf4m+sODtmtozwrWz2vyjeLF4B/MPp+Ykisfe/Zp1Lub/eqhPtC3
Zc9+4DlvEBxvsEhzFz7F6oOAkf0GIc99cUVIeFVcRdR0C3veV1fRTtgWV+F1eh1fj5uMP1VXCAV8
FPye7JqP1E99IPPcTXBxXQcFaxUHX2KXVgOXvj4PKI6fyO7P77nJRvKkh2iTbKLNwuvXPwmB7ut+
v223kqd4/Razel5B2rGh5QK6y8P6ttOD6kcbYjqvZLyEQPV/jRWPh6DF616WB5EnZQXx++IxcDwa
2YUIyxPGHMVDvJweaG6MDgvuj9wL12Qv8ZId8bejkZlJDlwgHu16p82R4gADM7uDxxmm2pcN/Rku
wTvTRXOG43i9SiDqjxhU+eZtb5/27xllGpH3BeU4ru+03p7olxiOij7WGMzGy5vM362gP9Tbestb
Ob8mQXWLdOUP2S3f17tlovjNrehe+FRgbPezLz5VD+sDVwL8tz0aT535xuBYjlkLuDUGx3U6azvz
zQrqrcpoMFQSczJmJ1xjMH5xQOiBYrMBboStsI12qd9cNcH68JBe2fSEw7VvfWDEHWBmwYiYuPMS
KLvqJvehWPu5n3j1HT4QDplCgEEkr1EPtHNyFUBYIsrx5xk9kPauAYrCd7ie/W4Ri8V34XX0XAWf
m92GMbpb0w2Fx0NQ7ZZ+tqMnny9x0zybj10wBHQ0eqQw43XtiyyEluUyH0xmiLUTdqxI1/q5Zmte
Ro7DjT/UP0oecsJkml5Mf2QKjffr36QXzEVwfF2ngPXQ33CE0pbNsxB9gzUzeXD8b7ABYSeAmHXk
eTwZgcHPy/vyfuba6y0qH9Bh1u1BY3qs//TXV8eGggshX8YVnUJudqQtwV6HBLrFfjPbGwKGu90O
02n7h/kzCgW2coFn0c7EBZATbp1lGK5zzlkui89JXVJSB6Y+px7HlRM+TjfvjFvhvPe8YWSfgW75
lwUH2jcpiPyXVFtXoK5aIr6Mxk8J8v+k2rokj1DglulUWQhE+fpLptGq6Jl3wyfNA6j13Rjuvy8p
K3+95NoPCbSj/1FA7zsUkmuaw04KTMZmKxDyqt4kOyK8q5dpe0kCTL2KnBYgG1kMz5g81PnAH+jm
Yt+6n0w6S765p58Msz/yMATf1+K5vnKJuef/DENRxGPeJtp80oa9JpCs78vPBMvq25QTCKe8GfGE
TVi+zrpTjpvyp1v2lO/kJxhkVMzByUDdYZQADtL2F8JSe5VflcQL35bvCc9/g0eMlcOFlJwJ6flL
oX+c1LQf6di4iQ7CArkE+7fVlQebyxXdAIvonRRQjsAfbJg9b/Y6ICtQkhK6kpNBDMZpr3XAHwzJ
y2jb62zzfQGsqu2KECzEWsetVdt8mEi6BA9ZavUCN2t1JaGVdkCbhJBJt+MqoEAhPA6ibd0ard2A
M7EEmL4o3DYQytwwXq0uQjy9aDIr8Aq2xxvxTSbofwW20EJ652zlMf8o9sBRwql9uoDb3DUPfcx5
qYI7ZadO3oubiAVD/P8xqfZo4oGEoJSd/gCwwmq5v7gJnk7p6nFPAzaitHg2t5KtvPSyE6aORnP+
q4JA1D0UpkzBId6WyIMftXNNHyBC7DTyp8FEeQ4GpcZw8KaucDJ7p75vwTvO38x+9c8VhwUqswyc
EfwblYrfp1ofo8Vo9EjwJNjTBKDqNUpU7Y8we2fwE8kRzcOYPEjWKQFk8dJnyuZ2V3uYMYvjtm8g
Kf4IVzd7DyE4UbpuUGD1UNda0wGluZKxHValoOKgS85d642ow9Rwwa4Uy4Y4cWEnNJ6YHQlGEHcM
HVz9B+wtp2F1fRKuFc2r0+1kboVkAGv/tMB1pOJ+wO0lQbYCtGqDRRON+8goIzBHNxD4+F6W9vG8
SYXPCi161Ti0CTEg1sT1UDnacIPmB94iWgcCRYCBxjjkCkm/jj1lP635pUgpWPbV4SoZjjPFt/hq
avajfFyQZvyAYSzkGdGzSmx2Tj675jDjRtHsi3KTC5tqvtWqO9l7tkISvNYRbkXFvWx01NVpuVX3
mkj4pGVet2e6hYBrvvg+truu8ftmo6l7mjeJPZNHw/KKmA7g0B4oHAXptsBW4b0g6q2zHe2IUEtb
H2wcXNErYc+Pxq2+3IDECcpeSLetldumtok6v223RefD8OiGqzY8MFKPuWhfnPrVKH19edPAjytP
1+hnPPTq1jIPaOIVuym56soAb+CaTVewO+OgU13HbSMD7ZTVYAbZlPAGK11L2gPY8X+tQ9XnCjYR
nEXcUHvR1ffpW6GAMcxuf4fXyBRoVJyifXrDmZkdjeguBuqFQw2+xWmy0le3Ew4l5D/zAYqJLnll
fhVSbnhTZ8+cbDU5mdOBhSOjJPwdzPs7l2zFvlYvYEihCoQyEaXW3xeCAl97QUihPRTNJj924Owb
c8d/NBJTMqTCRiCzCuR7yIbxYNdPldfyFD5VEL7umQ6kxNHCTbufb/+9QqUV5v/9LPj9vtYF/J+z
QE+mKM0jtbhHjGWDQHYwetcwPTzMrgkEs13o//uC8u/9Qf83ENbKtMYDhxaH3y9YZMVFg7oyn0rN
LqkJQkxG5KS1aWayXtOrBgbQKSRZAn6SkYzBst6p5ABMNaRciTPcPS0eqicI7qX9pvvgd3LhrztT
6SujSRZDFPRffr+zGdaNXAl5caDSSMG8K3YUlMfspI3fSV3+bQywc1AtLoqv4Fdfj3pahkvBGXwY
3vB45hwrfiivUFHZE8OPj+VYvE4n63n6rF6Uh+5kvq4GcT/a1+TDejfu//08pD/PV1rjDYvuj5Wn
BEf490/djojEC61e3GMjeKvv7vGz2zHnnNO/r/MX8Jfr0HyMJCwtDnjO/H6dYUhyFCBE7VB3sT/8
D2fntdw2tm3RL0IVcnglEZgpiqTSC0qWZeSc8fV3QOelW3a1q+5Rn24H2SDSDmvNOabyoJcf4RS7
k1h7po4Xltk1HULHN1Bzykj6DLBhU/0TAt+TERA1R7hdgxRKJA9shAAzhdbWkFCUSfGqog1IdM06
bPJz1BfPAhKbgl7avsrrfUaEtZXUm1CbzjmZFFGUOAqTjJGaq7SY6SP2HpEp/Tal7oC6sUeQ1nyO
Eemx6QkgWk2tPCBoNNyzSZhRP/o5Wgv2jQVzvGXSAq5PjZG7QUdDC5F8hmrfrJJ1WBiAd5Mn5IYS
CbNtOd4lUrEm5Z4zc1kkm/33Bf7jjVQkBeMwXFC8Ut/e5D4JQjMWDJSjgZO0NGYQRexoJubA2pFg
9MN9LP6yoP76O7+PHrqMFNcwSUcBWfjvm6rAdzNACrbHRniOgpuyUodD3PSHDpGqWhBbKQ12inaa
+cNHRwGFIC4pZnUfkXCtucn5xlLuvXZgcQNjyNI+h0bcYk6gHX9uomwnWQP6iPe6+YxHJniD2bF2
EjncDONLD8wqfCniyQ2Ck6T1axPJFvKNVTNS4DhiAG7RIo5EfBmGdtTjG7lbqxQSXpJTtCSkUoMn
k2pXdUBfib5RIAM5AcYRRis/6Clv/PVq/WkO0GWLf/AYWb8B2kZVmaReRFOUCIew3uRkp+gatLzq
oplUAcd9n74J5QVGQicdp/zagsk6WI0z1e4keUSEUT/0w7VARZk09gyy4lXwwQ7sRfINy81kwRVe
jZspfpCGQ6Zv/MBmdUq0Y158Wqrb+w9JVqyEyZF+Fbc+3Uj5c/KKGkQeXOkI8yZjufyJQqRDT7EN
Bcfo78F4TZ8qmR2xaavtZkBFsu/77V9pT+o3PuL/Rt+F+QlUlaQdS/s2+madHktERYyX2bX0pzjc
j4cC9cx8Dhp23sKxCy+SRT8vtDU6VvmbDBurnEOoTKNr8i15egjUm5AeEP/JnoHugJW47Or6Luxs
M9sST8NAPtaOWh8QjVgbFipl8WjCxmObAxQvQ47w5GtenP3wG+RkNAkXTuapNBxTckicFXIUrViY
bIXCO5Bb8gm7hPXEZig+tGZHv5YWqixtNGYo2/zZkktdEpRz69QTQ14TXMVkT8H1iHI61ratfjZK
rB+3meLfsI05XOSI2YNB/Y/UyXdJ21gzMETbsuyUCt6iI1tVOFCvQffK4s2ip5u4QuaV2t6Qdr2G
tBdzHjbvhxzGYZtd+vySqDe1PMXitTBcASmWSSEyldemep3YJQjFRsx5RH6gHa7HB0s6JcRekPK+
aZt1X+E6XE9vocU505rSXkgTrpRL45+6dBNQJO6na4+GDHGeuHXFxjXfkZtm4W5E/UNyDUJR+VUO
yK7bM+TG5q73twIdaJTYwFzrq947WH/M96o6xYaXkHt+Y5/msySW88egPQuSo5Wepu/QSEI4WqEj
KswtWyzj1B2l7C4PZ9106vRWkVv1BlZB1p4h0wmnnGV6dFADJtbnATHdfESkqPyy+jvlKOuaUuhe
PCxsh0yW0Tu12yrEKiLjK3dkI1sdckRATuJLwT4tPQ8D/rPcpgMud4dUQfS2yTaqTtD9I7F2+Gzj
wVWI1Jxs8aoZ5DyvWnHFnl790FsnCp1hpiHrmOra2JENecOL9TAHF0UCDw2DpVzfKWJ1V3FjeKx1
0PIp9FAiV7vj7M1PlFLv1fQZSBJLcc8Y30k9s6TtcPV9m+xxK7ZF8VGIfXsqwPeN6B5yt43Yu2wV
sQPO7CEShOXptLSQcO6DkbAR/aTgD2nsn+qKYhC/qu1aanxr81l9zkw3IenEnhUnOBv47qikY+6A
kJI70w7Z/BCv80ZdKeFnk2GJcRWeDFptlMGe+TRqclMK16I52C0rtuicqycJwWKFxAZb0/hEglGM
dsTcxxYgrbcsylalutPe+0tYrpsrkp72TdxQVTAwqyExCB8FwxbNbUprUDuIuqd2zxSYMzpAVMan
z3JCFHlq+41/ErpiRcxqXx4iC8kvRQkkKUK14d8N2LrCFTepeiWiZLq2IjgmaxtF9pC+UvcSJo+k
ctr0Qs5upN/qIBPH9hzDEKVZjpGMuGx3CE6zYVMjL+I780P5pExn4yLU7sjnJGWbbSptAkIcfcpx
5as8X+tdZByF+DT8Hf/DvPp93tVUBSE7qTGi8mWc/seqXWpSo28tJb/VtnAVNmxpaReOq+ZDPeMN
obD232uL3/VJeM4xXmGz0Bfk5jKx/eNwWV7OxiA3+Y1hdiusKoQ1z0ur+b+PIi0rlO9nhV5+of1B
XkGj/+/DSGMWNaPOWVXO0hZcKScs3qsd2pN1tfnvY8l/O9ayL/rHKYl+p4V9WUDBY917Ivs5VeyW
GMGjbJJdv1eUzbxUfBztvTnXijvdiDtW9xJzyrhuOzSgfzl5+U/r8H+e/DfHN4rkbGrGuDqA1dbK
izQi947A21vUrkj/LAPI6vTxlRLtTlQf47zZVwhtkajn9T1Ur6oF5UjYyoOILO4vi3frDyXD5Qkg
oYi52VDVrzrPPy5XWRXdOE2wksU+Yw8/uFknhiucL+uQdbSuArWZtbPfPZp9ZHdRuukKSJYTJuBQ
fx4j3szc3FRKwatP0NpFQWWp3bN4MyHVi1E3d/q+pKrgK5cBz5PwJJSshO4W9bBBXqXZE87olUWQ
/aC+wWUqUnkzKh/G/KIgWwtM0jSVVVtuLRg7AlWbsqhXEStBEvHM6Z73EspKaA3zplOIdQvfZyXz
RmyOk08T1YjshSJCsHBQH8bAK0varPzhERnaMtqNpyrg9WLtLqoQUJFFBbLm5mK8Lk3BRsIzkOGJ
cdqa36b8pv6shA9ZPnQmRalJdAPlnK3m8TkyvDlCGHdinLDIRrz4GVUfJ7VwYBDTstbGe1Nto37H
7wftPgBHnDP2mieLZOPKOvXzNcpYcwBO1hbVtCn9VGeSbBn0el17NgRGckeYpDUbXIodsDBC7XnQ
hVUw0t3GOWJWqOEyuPhlXLzF4lO+bBRMGwGvMD/IEFIaVV3NOZInSoqldGp17gx6JrWg4xKbdlDI
uxRzROKb217edCGHmQ+G6BgD2y0BKtPzBI25QkjqdyYRort0uqumNwhwBRwNC0kV3ePyQbIWbNjL
EKCr+mWZrwZDJ9cPa38dv3ctO/z+JQ/f5Thiu/8oapcONu0y9yOnjTInJS1vyD7NwovCX1l5Qtno
Rk3kROI9bm5KCpUG55E8sTlE5gxyMWf+nWMm72uKOr7pTxbz4uPQuxJ9WII8iDX/zHJapwhBoleQ
dqsWLA47bnRMLqL7dYpcqy8onvU+m4J9lHn+j7lEsNJsYxnUrUa/3cSHE1k24RO3GXOz1hGhFX8Y
NWsdIuYZLLD+muIS+gpBkWpH91Nnh6QrE1mD87nL1XXO5iVo3w3jR1hAzZVPbfeCpD7RX/BUrIbo
xUIdQJxJIrD2Gryi484q5zB+ko3LcptFfG9SXuzEIuRj0bTxuV11u0nNeTVl9LNGb1C2Yf0ydPcZ
RhW2g4NSi3uN2bBSdpVq69a5mZuDnoeXStFoU9ROehsiGmXlbYJYU4hvvsVGm6uTaFslHOw+IUpn
bK8V3KS0k3kYXtrslMwEKEdUB99UEtXAEU+F4uSGBKlfdfM2fhjH6TCjpVdC4UHus+2kX6uJxXhZ
k3/cucQdshd/8evTwPqEDPc6x62jJuyXbtJi1pDcWOe9lQhtpHtFzaSpEarK9YoBncFEJTjtM5R4
TgTtktuljEqOreTEw94Jnty8DP2RgnwtHAr8PoaxG8fDDH83Dl50yuIiRYi2DlA3Ic1QSQNfScMP
LX1Su12n0jXDKS+wtmzC/GGmKtthz5CgSftsuniyYxLFB5TcSv1z5BPk2qsBWW74GNPxifKgUwhH
3X9r0QeI5ufMeFJWh1m5ZD0SJf+oQUqXzv28bHiumcXid1/65lqvCQrmxc/Mo5V8lAyD+HYCZV3i
mlMQVg9PsfBsjdtCbnFcPGr5D8mCABicasNtsxwk+iGLE2zINH1DxW5qnCCwUHrLbolHGZrQSdOX
MeNVKA6Ud2fedrFT1pJByGtIfHz/2bQvGcuinO7kgMmQv30yDkUpeHX2oscPRfGjXLjxdYeEn2B3
q3fVklRLcuHq7hSh9fTP/XRJxZcmePJ5+qr8TeGh0Q1kC6MbRqjk0jdfPOTlCU49G2V0z9tgeQnr
0MnFt7DcNymSKabeu9q/DATWV0AuWjovQr/NzEvYfLxOcDGJxr2IyntgfSg19V39Poy/cuDY0YBh
jIqv374PDZDA5EGqjga7/lkcVrwDVvbajJ+dTnO6Oc2gRgJP4wzC7kWrkeAQDj7Fb2LPmryDgly/
6Hq2kqpg3ZTbENpb1F3x0MOdUY11EYrEVaJ+q0ACIiKdh9dfQ0W3OURGTDxotR0pHQ39JhJFcOy0
/GyQDQ6TwZiwKc2fSvoGs2IgiXqZhp4Bl2gAY5UkmpuMt5hdS/hR9CIIAZtHllwvlXa/+aHk15i9
4zih81dskXShDoSola/hlGyooYzqdWayxTE1ikexoaLFSF1i8ii77YivYqKsEJa7xjrrPGi7pky8
xofl+jj66Pr0C7Q5pudFSe8JxuCVod3hKx2qh6BB4hL+MlvFQ+B8DOWnSjwvA6cpR+6Y+IDnLTaU
wb6layG3b+iNzLVQ1et5UVYwrCnS2YqvIpQZ6NYGvxEVtzB4GeNbiP8kLFZfoRVQTLn0Uj/asYBJ
/5cowihbam4N3Mjxl5zt8nk/B5Yjhbktog82pr0xHaqFNNKJ67C98vYPc3yaot5D/b4VG0/XNrV4
NqEcGHq0V5gp4zZixDBWB5U8Y6n+NCphPy8cEyZ+ND9GRq/wmdFYsCynt7DhzaUdSDqolBtmLbts
yXDNHtMKW826G2g9LO4aEYA3e2K9GFaNzEKlelQw2wp57ZbAUvDQveQDqmhDYZU34gVUdlITbAkj
A1TD7oNExRQFnOkaOiHMvBv5wCgZWqsOc1dQvxikYWMSGRV1D4Vj4q6ytJmJoNX6ZmMEH8P8w1BO
onGVh6e0/FkgroAcLiAWmdH04a40wnTT579ESgIVKO+pgVQ4SFvs5SZ+vkhHQ4UBxWAO6017Gp9T
HQskhc5ViE44Pg9Yajpk+VP4YZpIleXHYMjWjTjYkulOFYC50FwNFgaOxcIS3KyEZKZoL+avWsNq
ZvKd3F+8aT/zOaabw0KKcgQVnS5kSInQYCgtCo/grYnQncZ3PvzYoB3mmxv/zvjZSaPjqy3oGNtf
Ons/ee3zzt9INJV0VnBG8iusr3JcgzMs4ea6bU61zaQuG9P8IyJFOjQRhQN0iT6bxbn/iNR+HbHA
yVg4SHwSszkSLBpREdTxeVX+Tpyea/PUiq+CjnBLvvYlBiE2C+wr016183hjkg2rh8XaorYdD2+a
dPfFF/M9mFo2vHdxpsoDPDBmazhwyvOytGtv3Mxa6lBlT6tGSXZz7FkZwoRqpOZ5H6anZRIYc59N
f+1MrIgH/VBC6pjElqLDbmY403JUQ2BKxy1UxtH6FOIDOXchfjlTdqp80ycq0+RmMvW13oOQ58pO
BAcQppEEL8G8VaInhRrTDN/lWOcfVZHZQyJhyqO5Xh9mcykn9mspu0r1aaKn3CO6X65xJeK8mBkP
sgI0Ib3J+FTRIpc64PImUhL1VPcuL2CMUWoEYQgwKxM8s+wcI/kptO8AsilenVsVYsa4HfPPKH7K
dQQ3wbsVZmdscqL61EgIxEtEKOm+yPYlhdoWoi/pHvlDmfhkch9KBmoJ6RMrI8MZKF5Y1m6mytxL
1//eP36lHv+2V/1H5fv7/jEn1E2OJCrfmrY2liUPZaisNlZ5Dx9ZeFPJLerlxhWRgQ4v4ficH8ql
z3fM+536lIApGbNXU8Iwle+T+GYazTpuj36B8E1kIxdgbluMXsKli6jd0DXVBgLQd52MJ3Urs91R
qHUpisTcQUG9JM9ddNj+cDefp/RpxuTp65j2bmrbOSVlLYHXP5Op6/CAs9gJJQIB4lPC0lspaH0O
O30AgJjo607EVKfYs2HsVbleD0a2kis8xtlZNdp1H/tOMAYrMe02gXVvK3ZFirjLCIxXctNNA1xE
gWqLkcmjKJ6s/LOYKvrHP2b1Uho9/h8v1U++Hq3LjNLNhJt9CM+w3ZVysknHswsj+kuT4otD8l+3
6tvOeswjUwuWrX6LoHJhYa0gJIU+66b/SRuvmEH+++n46nv8dkgwXoRyiEsW5be+yKTUvSCWwXBU
w8SOWQ9mZCIHlcvUpWixG2UnsXqRyJYsUsXTgEmr4i9LR5OhewLW5Vl7Xq7FyOauQQqRuf0pSzpA
l2vddCUaVf/9cf/YOtKBAkFRpT2hfu/JwkUw/JTV0G1284cfi8uEVPZd/bce4B+PY2ocYrkmCman
fxddCn2q86otk6PG2w4oWr1Kk75S+k8pPurNVsHKmhjdX27GH4pXGsxjCC7kUaq/kaBGPfbzcqCw
IgNI8Id7bBx9kJn6sDPZSCsaA2zxlwbvnw6pKWCIRNXA1Kd863XCRAiGYKiTx6Zc9OCAYpUVWwqY
dhtmrb/cvK/ay7eHTfvn0b5JC3ooXYEiBOahSuJXQFIENjwI9IlSicgU6bOk19YpR7PHYJJRHVfX
QH0CuyjBokypLSjKcYg/ZeVtrC649RVBf7HoYwbNCFSpeoxwlyZJitKkuU/AvoLmDtjXTkZxrVsh
WgmCLnHu+wVlBqRL0tjbIslRSd69zJhrtYK+Sjgd6gzodH+pFokZype8/gwpVBQCvcH53lMcHtoj
7fZ8fAPyaltxtU6Fh0B+kGESVAx1fvQWNUexY8dGFI3MHjfeQS17C8fonKXoCwc77t790dONQ09P
qx+YQ80cLHDuqKy1449ROQrjtMkjFSrkS9veMwuBabwwdIy1mElHI/n8WrPXO4IC1hKLK83M1y2C
MasfHBLpruVokbbGJhOFiKAxrsXxplxjwx5FTOkcrZG7p9qiSjwGaz3BsB199jA2hgyHbXqs9DfF
+owtriP1cnK3Fnutz5K1xr9fka3T+RJTFSeD3XaAszvk6sFkx2ao03sEq7vHPxaNxmNU7iJa16B8
7XTcCfCgW8HHwq54PuckzPpfnrFv9LCv5hyh7+RkoNvg5f2CF/2j/Kcqcm4GXaUdjPHUy+hrfkaW
tVH80Eun4ChNkPzIwVb3vcLeCkKlzhiVoKbC8GrLEyck7xI/ALDwVEpnwe83ZXQdBsAkDIGSkJ/6
lngh+kWxZkva36bqP0kPqChLFGwQoOngX/497PRKqgzFIKcHfI7bxf4kYc1YnAMNDpAQ85a1GvGZ
tS5KRifdyrt6q7nGl61DOwP54ueiI2Gc0dxoU2+LE0IJCJkP4UN8i/SVcM7x3l3xYApn/2Kc/SPp
rpfuF14qMs22ule9g9vANlZipxVQiwcu6hVHw1RG1oobesuP/buyZbW+1bbFRtnqTrMJPdx4/Ntc
l7bqza4bbDCr8IWHZLG5skBe+47F3xTYgp1+Ri5MfkwoiyuIBRimG/FJc/HuYEFYnBec8A53BCaE
ysvelE2O8kjb5+68RZC6jT+0jQGVqHQHb97SUdu3Pw2350K02+mdPg/RTu/LlchO5bY+lIfFipRv
F1fLcu32w/oJ3gEGPOSYq/Hcfbm2lmvNqhhz2+K4wyn8lG4XB5fCtV3sP7Ij4I16UOwSuw2lCPwf
6Nb2eCwPstPfRGc8VJi7cHy6ixFrsY6JO4EFsqteFBK8nJZDKg8WdmXBth4Wz/FiHVvMgXho8G3E
Ng6Ltb7N1o8YxX6grF18Q9zz2Q723Wk+LN4iKiIX/R1YIp9S5GLlOIMAPPMRFvvO4jsSVvNttov3
5cKiY8ShgoZk03k6PuPFX6SPa42ftmfs/If6dXFiLb4/fEBomA2b27L4GbFM0aVZvs7LZ1wshZ2j
e//7P4u9wcG+xB9cLFQZpqbMMdxmxT8SXrLHB+8zWDEq2jlPwXTEv8yHXD4ItU++Ujt2z7FdIjSM
7cWItzzXEEH4it3FoBMvFpivp37xpURO4ESX5Y8tf+ViNkKFurq9LRebgZxfGbzl70gBx69oWq+z
Hd+GCafF/cNncPECff27dHssVcmezLVj5kzH5fLhF3JhbHjGc8bFyV1avssPOCfmW+pSK32dOdpi
H+O2L1dT20/H6ss859sZJhhsMD8pkzumvfzcX6wxJ4I41uaDj8ZmtfziuA+ccfXo3UJhLyFg7ze6
XUB/WeuHB28YVh/sz1cgPdbShbWmM140RtlV6SgeBuPtYhqRz+M6XT2/OojbF9NJtI22BIsegof4
hJKQ8Bz/LFywG8cnENxoIpVdeuoO2q45SDuFL2mXHbDsb6mY7YQjiO5Lte0Oi5S/2squwXcYmFQ6
vpqP2QufkVRiWwFa4yFCsNtNuelcmjpXyasORE5uBQ/Xh2dgHiw8fUvYlZNslZ3lLdaR/rJ4cLoz
mnA3276yaNohjKPygRWn97pr6y1fHbxN/kOuBd6HxdSSerVXfJlCFrePzv7wnZRcNg6O6S5fwSuh
sZvcWcur4Wri/FFx5pBL8zjcZLvbLh6DbjvjObDQhHX96us/eFjoTe1ijCqCZ+xkLD+HxauCipmz
lr/On7Nh8bFr3+FkPM6O8kvmtwVvMfs0uJMWX0d0123dXlwetfMMJgsXj4O8CucD9azC9Z97ToU+
z6e6r3Ho4NNBEL3vsO/kxwkVLl3OyBX38a71gpf27X9XIHMLt34Dtsa14kde5FqvuRc7GeYOVAdO
e19sHulb7Ixe8GVgwd9usxHgWtJ8ZnjGksDQOqxrF27ZMtSeB8Yycw3ZfXH83lmjeAL2aK/8nDbx
LsYpEjsFh+WQ1//9t1is25gxZFxSotvZ4AbW3PPAi2ASAF9zubebaP087mBJJtsCPcpq3AXbxqX1
ZABpJZ53C6kH84bgdTcuNle3sBeTCr1zL/Us3NAjJtCGN1TGRMrnc3yHLTrDSon9GXkbVq/lo+We
tZ32LHeBqw37aU8rm2u4MR3xtJyOiW2w5I+hEd8s375cPoo71FxiR9wQBM4fz70ABw3naPeXgh+V
SzNj2kTXkm8HL8tvFPadGz3ZlrfYnUBoePD/3YppLfaGTe6Jm+nLkmNsserz+ZdfKxnZ+UCLU8fa
Lp/oL8viP/RTdZRwZJqzqaFR/m0NPmjEd7DhGA6ScQcY2Q6eXhGsztCT3AvBTrQ3lrz/r2MaGrsM
RdfQu/97oZGIkzzmlVmdEI8jTYoVpOauUXqglkbE0ponGn+R0y4byW9rf539BaxZiJGqqH/baHZi
3OaURbKDtQBcMC82u1465snfruayM/v9OCqLKPCxC6zi32c2gUNNpXjZ0Yxn5YXc609ADdSZ9RXi
EcyEuTetbGP7l+u57Fx+O+pCeiXbjMbzd2htoE56Tf09v7Vu360lpsJsbRzzp/AxXv36fx3LXHSw
wP454L/PUJJ1qy+qKsd9q6+xe64ell0wCzs7+ctqWlpqQ7+dFuBUHBEa/cnvNqQsVqZkzIrpoZ94
Ug7i7HXMdYYTQWWsbL+8qSkeurY74O8og7/VQ/70yJByuMiceWrYpf77RP0iH6WozeVDUK15K9rs
KKZ3IfjLFlj5/STZ4psKETm8B8ZvumIlJiBFjOvyqMlPCogSVWGgqdkgEoKDRNgbxcp2/VZ8E637
SG1SwKdKr0uocX8ZltfE/a4APdzIuVfrAR2qX4ZOTFhG6M9Izzs3XjOpYPGtGG7Zv0rlocTFQxaV
0NOYNH/J4l9egT8IFBFtEgHBToLdNsqbf183tRu0tJqj+YGKHUkjVE0t4Yj7SK/WGEm0hG2nIxLi
VJ664pEWkTGfi9DWUxcxJeBsaaKj7Aj41B9QYfnoDxEu9z//+ynWfn9j4Iqz2QHIy27NVL89xVlq
SpMojuUxosYdTnAfTLuZdwV8nzzbJKSypYeuJCp0flGH9tyrzVlXqw3FuLVmtutpOo21u9Su53Z2
iTxp6MAgVqXEiUwKSHklH1rTehYS8RjL6kaUIYegMHA65TPzEepsMT+slYZuhlXDO6zQrHmBKZ4A
ZvVO0D4LPUtzc9oG/uAtN1NpnkbS3yZSGUi6/++LIS0n++/3DImUqC0ON95eUVkGtX/sWvVszqvS
l8UHCXrcK6mn6pb4l85F0yXCPMHYvTNe67+JpX5X+XJUpDIGYlY4xd/zNYdh5Ap1kX7sRaQ6YFV0
yBgFeaKXuRvXXI+/nOXvEx3H438kPhuAg78PXJWmzFEUdMXtyb/kD1h6Vlhlb4vf8r8P9IciAAcC
aM4bsOTSf1kd/3E5RTUzh0oOy6MkH3R6X1b8ODabRLrE7bZ49KOA/Qm0pGqYjllUPBS8j0OAXbAg
aq1lYVKjREhUpzPYIvZsOTB9JNNjptyn/QDNfkLZVKcfsqU85Vjj/vvDM+D89jDIrAOQy6lUIIl3
+LYeCMNsCCcivw6ZkWFxNE6NQD9QNe1hijaG8IOyxo8Cl1mXnnKe9aVKbJ7hYgUIBam/O3Dd10SW
OmWBvUmUSSYgbCmJLiUvR9QfmIjXRR4AJsqfg2w49sqTX8MbQ9vToz8CtbUaKDGopRMiLCioixjQ
SRkoBG2ts7ES8m0g0dUa33Tq8XmCSnOoIPr+En3kICmmCMMraP0sANjU9Ded0NxzkvAI0BuREtVK
9pzOSwq09FMqJmrb4bYaxm1jvCzt/mFEleW/NClVf1lxh5Yc53qBgq7D7mH8opzx8oaRbaXE+O1L
Go2VWG87/5cBhLDmztDDMr+ChnAGJ9hAQUHnsCyBhhYTmaiUdRRxvrSiq0fVLteNs5KDBGyn1yAE
MuRX3XMvvMXBuOU1XYsYKmT9ElA3DCGCKcpibszuIZ7cOqRHiCjbT3Aw+zawuWep4UKY7P4a+GHd
NtWz9ZJd398aQg9m+T7pmzxwp1EHk/xRBKldCNlq1NtLyaesC/zjUnAKEDLExa7ks6uFuc5xaWji
0YcF0E0U05BdO5Elr8wMUHLtH2QTsZhq2XOtbgH83Uuz+uyRCgZJC56Z9foia7hI5sdUf1ZStxbS
exBdsiqxOwv9NoYebKPtQxG4ZegpB+Ji05819BCCPEa7jGz6M8N7jbxmnT5M/EB8Kthyz858GA/G
S/oTUMuBOlOwyh9A2x3KW3aiUp6+Fo8aCv6PmQJW864/MffomEnPM/SeHco0OrE8wihdZjfZAC0k
drXulwLVLb4NdKSiZGsKzyIy48JAe8KDfe7IWkSHJ+5EnHhSd1sUsMJngjq5pcO7+I8J8wosV6ki
T2JCgYUXFDx09Jj9RF0nOoaL5oOYh1V3GdUfeteumpStlA+xpsZQrSceoZFETqKSiAaUNvFyEw00
YWXzMJGiZzWZrdL3E7B1JURYz0yWfqh75ZR49VQcyM31Inmb0JNVBszshbUbJMpjSrhTw2tm9sBr
JIBcEs81Mqa4C+glqIjzsClY0TrWgoPE9JZTf8RIdAvNkfBLsT0rBqodpd7rwQwzBCJHUO8TTdno
euHIKptqX1vjNjDrk4/wYFmTiFXiBsYDYSaImlqmDr/aVUbgzQn4UjN2W2K4JrSC4RC+irO8Hlsn
1JRdXNQ7IfphAglOlxaOttNUrJV4V2t1pDjiZNmvFLas2qubIM44IurxGYZKLW0ifEiJGt+FhEjv
nmQipBQyMiOy1sV2HapsrxsDxiWoKWRNWdrcm4g9pfzJQGiXWMr6UdoEsn6dfVTpYeSqanyy/Gvi
96+DFiI7RLZMsy7mto3S20RrMOc7Y1M+VXin/R7YFhKXKd2K6qbSZqfVAYPoVxN8cWChz2GY6yvk
53hHZl5Rn6cPopgPhktX1oTDHUeefSHIoJEbTlfLbm+gCvKNjEEDNDW5caLrCxcRE6Ay+vAZCRAx
YNnf1cbj+VohSbPxhpyUbEvMMjBJYUU3xxNHc6218SEe7Qq2+yT0dsmDEKPcL4uPGD5eObW24Ev7
ZITvE5Zgs6CbE8lAaMg2AWZdDVSI0hul4c20KBuQlEZDfh9CNGKleDHjfGN04Rb65WFsmpc+LZ1C
Dj+amCYqQpF+gNYlfXaDcDXoLDZvcZHcEgQVA6aGFgByDtVGLMafRsbqK3DjVr4pKHISJoI2AuOF
uoB27WBZnhITQnew5pe4BIXF0BsOxOFkCP9QnRTygzAFLzNukhEtQOCzjOmmF1XtkBcAUhJ7BPrJ
tiMSjWdylTdvevc0lZ+BmrjpaCBmIRp1poXBpK3kqo1AAPJ4ZY/Y2goV9gQe91oG91grvInMJoFP
lTBv0Xw+9kg/E6k41+GwMct4M6gLdL5YJeaSYz5uTAueTg6icQrduB9OqRi5WUzECO5jM2dfHxkH
xF+KCZCbwlxPxbunCSAR/2t5Eju6AiSexFlYKtWEDIkUM0yrMftK0rtYCXab0SFtX+eUANJBpFpy
pQfh8cBh+b9HzBQyqmwB471KS7qMvab4wJzUEWvrT+iBjyGC6VJAHcXbY0TpWtajE9hbrw4IoGFm
junhWFHgWCHmQzJxQ8wn/UB9OEXekr900bhOQvXIMpvxUlkFCHjCNt1HKR9Z3nfKDyX4Bc3TrllO
BmZrF7pC08nAAYQnumYN7Q5gB3UmyW6KmOLWU/FUGwdT9VoxRexLHdo4GKyRJBForZztg7m/dYX+
MHbRAX1bZmj/x9l57catrlv2iQgwh9tiqqyc6oaQLIk5Zz59D/o0+thaggX0zdrJ25XIn1+Yc8w7
JDg2Sqt9gdyhRnw3I+isIaMDDpstfyZQXEUKGGlAf8ab1rzECj+2mBzXN2xmz9kCLTvu9y2oVRA3
LJmyOd1WKVPUYcSw1N2bM1Zv624E86oal1W12OjTfa0qN0QAqFGDUGfdWNdei7FmLp+nCeVzMLPT
0Q6h2rPRTG29eK7KY5v3vjGeRouEgqF+jHPBEatmWzZMFUtC08MERqTgp1cJq3cBYweS2IGZd2Qe
6lg/mPlz392FU+lpyfsSttet2W7jmpyBnL4QbIbJbljhp9ET2imx2pgJKTUETUF1nLRzakD2M3Xs
LuO6Om93RlwfWy22I2gQofbDrOe/VT4pNIqsK4QDMjH4ujKHudtJytgsJ7NYTWmvRXqrTccgPoYm
D7z0+d/l6++RwN+tjEzKgKoq2CMYaplfmnZDGsa6zCAdp1GLMDK3RVSHGsvLAMeaxMWlRfgYqps2
f1iZ6lZ8UhPAaJzQXfIRCvI+ET5+eEv/bfBlmg6dc1xhysZ38Hd3lcmCWgdNR5yTRQlSlntD51Yx
Z7uPS+Tf1KDKaYoiOPFYp2LypJPI7s33HycN341T1i27ZGFbUJlOfWnzBJmHpYFU6xjBGjDxSFFx
taimHoCXVy3IPe1m3fQPCww0ds5R5sPY/veX8c3VYJgymZewdOn8frflf7RGgZ4snR5Z80kZC4Kj
UScnb01yJXcwGquVGP5TEM53ohaTSHOynEjnw6z+pdEvBamL674s7p9nd7gml2Dz8cLktvhxLvbN
z2xiWDXwDah00b/fyB8fzRIzOqewKM8SyAySq4oY6SkzeJJnpOEzHvcYRkGU5yDdKul5CTpSCn64
137P+b5c/X+9hy9Xfx6Fcy0lY3FOpb3APLUzVa8JWs8qUR2Gn8MY+ZrC5uncN6jD0LQp0ymAGJ1h
SeseaGHo93/4xZX/TloIA2UzvmbFYbj+qvHo+yEphZI0szDpXoLlVWQTLLbzlTiytWo+goQNGJzd
cEZ6hy63Th/bZA0CYUqfIIVkPiVItC9LuH/KhMzRu+R+JW1P4NvNJZVsFYEnmHMBaYxlZOsHIHDS
i9Wfcmqw8PynM/67r/8y2AqtKZnEogKNBiPdMGERUfjAx0E/TY06j+2pBerdKJqjML/DkZEu+y4u
jmTKZJhEum6/3JVgRjBTbJqVZK7qx0VjEHaMWt2TjFPIarfQTBcrRiS/0XInPK5B+qJ5i+y3geV6
ktvWnXWn37B3cUQ/YeMi3sKXBhv1mp2Eo3AM4RLsxn20Y8UN/jD4ve9Y4anwQ6/4wa9N0FyzC+zy
ILM3HXbDbgVJjmcqP/Sd5/J23ciKj8298Ay1cRvsVx5s5xweDedQ7ZbjSoHEZApOurXfrkx/5X4G
fnRNzJ2HPmCHhRVbr2VL/gQ3dLCLzdHcFJunp/K0bHFWsk/Pt5b3Nt1buR0e2rP6aCAX4F95G7I7
Q1T+zeM8S6x4ETFfzzAiWYSDvT2tf2RFcdIyOCMYbMlZN7+yfTn1tiOxkK3P0zE/l2fig63nlYsZ
38a32f0KpFQRybod6EzIUs8K/8UwbDCO94/9Y/lq/FqglyJWGVfwQCeMdkURWdK/qcs9BApn0D4Z
CvhLvhZi+vVgxM9JH98nMRzTNHsTmNOoiH5kKyIxOrjxB3asRopkqhLJDtK3loFpmQY/poEjDO1R
L5OnvrbcOFzJ6cCV49ZTR7A0AmVAei/JrAX7rCeMgQS0GKmLOBJRHTfbto7fBlKDhfJJmapbhdYy
4xyVpRgNbIonPj7JGTg7tWdQgQFRYdJqIsVOKFspCcih3y9VdA5kV+30zaSKm4UKRM6ZQdHvDb+j
q8Kt0TF3SXM3j+KnvFBPUpLZU/U4oEeDVx+6egKxfBBPzWqIwPezurwEENql5an1FdJ3xRqPU08p
xQyR7EucejVqoniThdK+yrey5mdmagf1BF1qAqMfI8XH7S9Lb6iazILgPxRP5cy0gAbv388geT0F
/z4lVZSG7LwIhyXG8rfD8I+TOshNxcp1SzkS0+f0ExQI5o3CwFRAM21D6Vm24/hBcER9zVDJnJ4m
nUNzPELPL70oRxCeQnOsZy4H/Abaqa/VH4aV6loUfHmPKqo4DRAOk1Hx96n6x3scqf+GcRC0ExXk
JkyzNcsGpRAhV+In4vmOlhjLQ6KxU6ZxDWSS/DIH4A8DKCpQoo0fmiw/qeGj1iG8Tpu9yU8z0k4j
UE5UhAHGTAYgKxx9uDHI/Zjw3Bnai2WBiyevoJczd2jee8J46DJ06bbpOm8hLDsQTbc3sy1DTl/u
Kd25SIbmEvZrdFax/fcvZfx3BcMmTdGYSptsCdnb/V06paVlJUYW6CeJHwnlRvjeoaVONIC4lN8C
kAaGBEn22IAcSOIe6b0ftNd1thqfseEkq2vLQHuEtE3yEettJuXBYLqUnM3qPC1HGDadccEgUnIa
jb8s/RR3jxM4t9hg/t0dl/wosMMu8XFZAvMuWuyBkcxC3O0BPS760zvLINn+nE2wYKejkr839SN3
qKQ7RvYcs85prW0KNYqDLSOQV72aGewiVubPFxDhq/u6JKAi2/TsB6YYjwglUfmrpHtNCslL8x/q
Y/mbUb/KjldkMwNXXP8tAfvjuorUoKMiydJb0A+MkZT9uk4St/hTG1JNjYuW2uim0SAGL9cBFr81
XYXh3qeZUS8TbeEKnQMC6t+/8zd6Vyp2CD+ypqmr3vVLkTZGodHLS6Wdyox+EhY++Drmlmm7sxQv
B2vPEuRHvTPb329usj9f9ssDvcJtlOqLsEaEneS6viKy21YJ5lFRk3Sws3rMFwTFVSWqthC1wGT5
jfkwh0ih2FbhgOnl3NVRJEXNeN/BSCwlA88moGFl8mPt0hqBraacslnmG6RuiWi3Zw1LWjm5TVLs
Ugn5pOiY1ScxLk89rt+QgF+9bB8SxAQra555UBsnjlJ8Dqqfj+o+rwkQG5bHrHbrenaEpd1FJFs1
+UNLlk1bI/7KUTKJkf3MMn+t+8bmscWOKMYxUjA/akJPah8kGku1g85nyltiXNqOvNIIRuxiOl27
D2gGCo0B0ngTmaDyGT33MvDybm8qQA4McSvHN1OVOGMMoFqN4a39Tp+RdU5y0q30eh/q0VNXabso
J9VH36DPX1W2a6GnpwFrD+Cli+HoebUb64+YoOQaGJyUcQcE4kEKYoY0qbKLGSh2pcVwy5dq/Voi
umr9ykVIXyps8hbjqQHEj/kQpuuNOJcHmTCV2XokvHkfABETKG6bHkpW0JHGxryMycT6SnNtArK7
TDE3QCfZVnhc09Omaj9VYD2yG6u5WX9xtUWDhWWpakVbI+5PWvxuon8kHUnq5N1oNZ7AbUEWDmk6
m6XZLv2+AuWxDsUsg4AV9SQroLz5vcFM+hWnytrpFVRwxVWaiz4JO5k+IwXlOUKE+MKIVnkttNqr
rJtpfp/zlfeeKLWH4Ji3JVwiJC/6h5CpWw3LpHBtTCVJgvBQaGJrMg+tdCdPy47kmoqfqVv5aTip
1rQna1FeQvabITlrY4dmNih5HBOY0kaho8ofwK/8NQBpDWCaYDJxQ7oJmXmTqqHxeui05i6woLly
COokagy6emDJZuc5X5a4ofliSXVlNKQzaMYli0xcn0zPlWBnpuFLOWEIExnU5BlT/cieu31VcHQb
8svYPuczJrJ6pjpK41c+XkKdr617WfEiIRlslJeacKEqMV054N8ye4K7EjdvxG/JKkAZocaMDXZc
Rz8oSoRrpowP4U+08i4GGSP1nU9SVgZXUo4LkCj7ajx1muCs0UUpSkq5ItaJrGg0ADcpyYNRFZ0g
SMryA4RMLd02JLf1JN7UaOpUvkJB6GCVgHtGKNZj6JlSuELqQrqtBvoK405LyDTdvBLD0M4nd6of
wBI44QCZXUKVJPWHgTnU+m1HrqhXp/+f4xQKAYGfsmUovx8CfxzyQVO3k8HpfxoBo4bXDRKGlc31
ySwGqy6xdaKdmccfXvTbw5RRDztdVlPMYP5+Vhc8xxMpHZkpGltlYPHl4wu1KOTau+RqRsOWFQAm
N/KhfEuUQ7MuQYGJj2jIfngj37Rpa9Wgqog22L+aXx4mbRovYRAE3WloiQfbkcEmFgbV7c1q8hRX
7zzLmebYI7L84ZW/KSzV1Tix2hk0TBRrOfPH9y4Rg1XjRdFOgCh20a6R6k1PplLPEjQp37O1SRSv
cxn9s3bTmD882vlo3zzO8NKgPSK+c52C/f3ycShHSjsv2ikywwPOhbRqz7H+3PdHufgVNo+VfEya
8W1Ixl2Zmd4ikNoodJu0lbaZov+akCdYxjHjzF2KFzO/X633wCUK2nGtFtgQ3pvo8VOEJxYiwpB1
K79gF78mrR+bjxE7JBPrf7u8snIiKBasOFk8rcUE36CkUlQUs8eSR4vR+mseZW3NuEpJkuRy+J/k
SFq7bN9GE/QhOswOROUco4XXmP5Kx0T/ENWbNNFPZvJO5N0mW0xObPzSQGOXDx0zH8bhZTkPZPOl
ywPuLh7Htjpx5ioPVvDWaJcArIO+RmKOTF4NjfOdoxPWrZqjby+Jkpg/YIVgOaAD6FYPHVvo1Y+C
Oy8DeSelF6O+UfvPRLvtK0bmveaUY0QeXL8Xp93CVoAQRT0mHvvZjOnWEwa6w4LRUPwk/3mbctOn
gcBJ/RGxbSxeIuFhqORtPrFttI4pYDh8g5xe61q7lBhRIy0mADXsmQR0Tp5ou3GBUIcuZapYE87T
KdbfIkhUVlI6MtVFUTzPAsjxAyy5DgjoDPyrNEHvBIvXZsuTAiMBHZIHgpnJaL3NWkLs1yp1QJ0c
yXbKMigSCOKcJ2LT8LXSgXYFm7eMIPiawL6KSttkf4JdZBPcDj3LcyTeFY5euHRVcjsyy0TBk2nA
HbjBZp61VkNcRd4De2DFQk6diInFrKZdkePppuAzGnYeIIY0tsfydUB7xTLTzNKtVcXwrTI/g+/U
5jj03wuGVwmx9IJBBm+5L0e6NOk5UIFtcUKne13ar+CPvnxoSkeSZz8aseAxKRLaax4EwQQ9AUu8
Kt+Z0bssXRk4mlVp1+gXNdG8kappDJfroIUaFqDZrAHeUeW3qepw8YTGTgzgclk3FmjDxLpwS+na
FZzguD+G+fWif5AzWrEtNZ6sEGLDa97AZwK10sRni0a36A619dDSQFkaYGHW+9KlZw2A4Hh8TAcG
KfWZMdZGrV4l9ZK1EIvVxSFrVpRbR0uxt0BjNWHETNPjpH6sYrEoOozpI/IEU0XTWu1SbThKAtYh
9KblGWQBhmLhkl4bLAYWsjySzlnhAyIiC5YWJVRnqa/3Y1gRpcZGZalfmNxeJTj/BRPCC/LoNSKz
Mtc69gVjk4C8QGVG3NXRbQMwWCG83KjOwxwc9TixF83c+G3xEMufAvv1qcl3LGKNfheNGs99P6pF
9J6/ZnDLS/Zi1ayJaPNN5aE18DZeluIR/J7cPmvYpnWWY2xC7KBgKgInbZ+gdKhbyZlbUoFm9TbS
Qi6GkY4dk1zPb00pFMUvo+Bhq942VnujEvsw7YblOe0/Z9YPiXYGb9KkEOndZTjOQuyuyAihuE0F
HlqjRtEj+3n0GoALrEPOh4wZrgovmQjSHnt3MI4oIiAtyM8pNzusH8DA8F20Jzm5IpHRzkoyihai
OLpuK+TyIRswwrTWjTLLqDYUd4iTowbKBiDKbqDS6JbAjViETurvTuEslY+lQJ6ZOjJKaX3qNGcZ
j3xPaa55wqLaefuq5qO99rJJBa0XoGash29KDt258meWrnAlrGnchjqK2iAGHrKZehwkInEExexp
wZtGqSyn14XFCpo9Xhs1Nk+OjTbdSkApYSpMGSE7VuNqcKVnHUbyckkUJiSg7FIdyFt46tgcdVr3
QJrnZpyJL0lQ5Ag1/+/sVsD73OVPhgBhZuT8irJ7HcH0atMuYk8WfyXALBY0cAEk0oEZi1YGXh5t
GostvDxBkwYNEsrwS/rsTjI0l4bhXpgvc3Almm9pCkQoFopPhGW7WFk3JsgY42cd5UUzErDQWId8
/YsD4XqlXnQ1u+FGvVcmDEbq6E/9dK/3gyut2I0s9EIwhTEx6HSAlghOaEn2Qp6QB872qEM8HmJF
yMVDJgq2NFdbURIOMnktZA17s3xPO4unmTljzPtPEjfQiaNNbhaMZQ1Ak3EjNvDps08tlVwxwDNM
Wme8Vsoa2V6F4pgKc3qdMDiWx/gON2W2kvJWASGkaN3Fr22s+bqa22ps8VEd5bihn2fcwNIKlWJa
HF1LTeulc0ibHB/ZrXMSAFHhC0glICsFxe91Z0LqC3NEpKwFm/tJJ+3S2jedLx5GFvEydmREKiZX
1xIIthhF/vQs7LTkkJjbSXuXRe1KzduDlKJaDAW2iTJ7M+NmngQ/GLODxkmSNxwuuuwyaO5JuJgC
5vOf4fIh9Oamvue+nntCkCcCKoSzomCD71O7D3kQm+AcCarle7qeuvEiTaDM5/soPbewa0uE2guO
txnKTQssnml7P+wnuC6IV/zg92QGtb3GlwZg1mSALi5uT6+TN9irFdh01sEQth3MSJlgQiK/1G2H
wlD3Z2Znkxtx5EIG6/lbbbq1MfDb68SPA4/aBVQApg8moBcw0wFPxl+0/Zj4Vep4mfPKqbcE8pYC
1zx5jb+ifU+5fYVD9xmhmjp6xqfyqD4l95AfeEP6sGmPZWezqw4Zu9PuNs65gff3jsKLhgbeJOLH
61VZNLi6upPGbSv+qhP6QJy+3a7h3TZT6gK52ixq6We9dhMyUVCRYgWjuWUyuWjFVuKPpYBitPBZ
hK4iYdBBfCfX3anorGM5WT+MUr+bUqKPRigoM7sR9S8bRUr+uVRRSJwAUU3i3cqiTghRT8is/uGV
vusumNeKbGV0sg2UtfT+o7ROQ70ahClKjqPkd939PL3I1GRgsTPgJLDqf9ikyd8te8D4ydTTfAqN
henfL2hVkTzlvSbdSByE0YMZP8Vw2QHfXSpQmQHbUdJVPVCIPRq6EjzSlpmQSIJHtimsnQjdVKTy
8QMTXydTbwc8ZjF6ZX0s+kMdbevkGmVXSEgVRA+dYbIL11ssbdM8IulCA1zi5KmhJK6vxYGdkDyA
xyzwdBa0xjaCUMRIVN6akzuSRIT5Cq9a69Wl3bypV8qF8xVUzKeVeXA82pfEtGHgmRLKCFoRpyWL
b+T22i330sAe2hYR1Y1uS15C4PSmm1PTaE7/sZC5xEd6YJHRdLCigZC4fWbnhiuAPErIlD2l/DNw
iXhocp/ZckcOHh42enc2YZrXkC2GDYg+l90CHM5wn+HVgf3C/H8mjPco4fo5NznLhk32hNOXk4vj
AYZczTcL94ECwUUTU1ab+FdJXX9PBAh/NeIaZWFourrFWerzP0ePiK6JhEP9QAqiBZfUMbkvFB8N
NecStsjLjIhs3piSwx3d43Y8RLey5ID85InboJxZoMQi7/AWEhWCjfawJpYbrqoycdnryjYvd2rv
BUSodTZVA4dRRyoB1/r6lp24cmtyDVguAX/A9r3s1v8YOrHkx58UzKHMHNE2DJe/Uuo3zfvIVIw/
J7nMmOD4l5hXQ4IxHDTlrWDXtUvK8A/96XrNfl0qaCpYQnp0NtRf43PliMT10ajyo1w+FsVFGNVd
JoG20S5D/bEwmNJJGWN8KRY34NzD+m1Nff7hPXxzZGiAixFngBxkNrE2sX/cyNYSUDmFSXJUwtum
Z2fX+wwTRYVeY0XMtJehgR1FqhFtkGShAQt3hflqzXsrDd3AvP/32/l9Qn35Sv56O+u588fbSVSr
hLZYi9fBo/hQjq7eeepj4DPH0yBIVVjRXufgGrqLTD2huohII2hb6cxw1NzBpM/uZ+GsRydkmL8+
kfin9sKFSxASMesTSLajXLO/oSy4miwkVpfBUV15vI8/sNSvGRbXgK1GhaqeujpmXsJthmhS7uuN
CExayFeBaGDDRJ+UG2O5NER8E7yCRqqy1TdxfGx+wiRARf3vVfLnV/J1YZ+aVCtWHiQ3FatS1be4
LKVneCvEzXvRNanby3NL1i/rGJLkXa7YtvbBg1Lu88eTTd87lbozP3Q/e+mIrxOc4kkqXTx8JKIz
9LEeycoR3rICthV6A8k32u1U3xPyoLvS+Jy1Tjy95tZBfyT0exHPRXXVJtwr7Va0c/0gyY8T8b4A
FsvXGSNgQBe+MQ7MEbL5fcTeWO4UE3o68DnfvKamyhQYiSB2iewKwKbM0sYMriY3qc5i9FrnF1H5
jMJTUOVeONwIIjEkW2u6LdpzlN7ArtN3S3Ya3sL8DelZShoJZuKnqvemm7y4gkoFEVi9o3BMeSxR
yuJsQXXm5+FWgDIOeeha8xUSnfy+I7l+tS3xQGYfXBdXmfVUDq7GjjZAjY5wb59DACZrpMaj+xI9
GYgetiYoJ/VWvs+6W3Vg6AqqE9EnOSTxjiwUQkzUZ+FV3TGesUR3vmJWron+gHAt2fOH+etHp70u
Hba8ZKBgc9xryx5NW8Qhox5R9XXTnuYusdiFOsZ4Uy637Jw4zui6n1cNQe0+k3pcwRYlM30+WdCj
yx2R4bT1y7Xkya/pocdbL9z3s5OCuBKxSt3pe6IadPTqHMDlVbRbkV5OjXOScbG5F5w7Wd/PhFds
eqJXagwNDmpdLutL2x2GEs6fR3k4a5cSPV28M8+YMSu/JKzXzmBog78nFRL/adW9qBk7rG04eNSr
NDqg/nhGbfKDOB8fRxLpUMFHMDFQ4/izXz51qb/eTb9iLyOVknE5uxjh2GEjJ6WSK5vYA+uFIqzg
+xlSdzJ49B9qwLIU3A9knh0H66x9GsQ703bu8u46r/ZWdGTohcxd/2EH/N1WTFtddjIeSXMV0f19
Nlmj1iyoJckew6KeYPGm9nPRHPs/DS6/O5N1RYf4QKyHZBpfDkGwRcUyh0ZJbeLT85XQZSasdjtR
fvj3cfv9R/rfVzK/LHQniYVMqo7lcSBrjhxd3Y6MfUVzDd6g81LgBOoPD71vVsgYm/7fZzPXafEf
B7whN21YT3rJopduBcbtY9ncwOz79wf7xvSmarplAs6xKIYZ//79Moo4lEZnzPI1bLodScAxMpSa
WugIdmwayCy7H1+iyEPaBzuSCiej2YuYzXC94aig6Fd2knyWb0Vqyt2/39s3EjhWLqstFM2dJgNa
+vu9iQKdYqgxvk12kkOcJ0pY4gTp7QlT/eGl/mse4qUwc6nIHS32AF++bXk2p7nSxmSNhqGaHVia
kKwBM17vgKJ/jNUeSPgPL/pNa4Chi+YDfQB2q9/Psz9+4T6qkzJuGKzg06SaYBpNWJYYv3EBL+yu
kp+MZL8jiL7WDPi7ZKJDVA1N85eLWDS0PFIy4rnRTIB3ZNAV39KjQ4BlF8S8AUgyBC+DyXrPp/dF
4hCmTYsOOdzTzfkDuLfcnYK7FvHWdO4VrOwmK1Q/hEVwMc/jzWRdqTfTFdJ/KdzSGK7GIeOnQuzb
n+qPT7EWi398bQ0hXn2uKTGqolvG7uCzTUDScEqyfSCgD7kswg8XovbdL2WqfGvocjnVvi4oGm6R
OO+QbDfxfM5yxHo049k+ylmh9ftV7YQ7caemSJjw6LAzHrl+wpFxY/zKgKZkl4J5SH4tZm1XR58h
0CCiXvHlZDROL+wQ2Dd+NC3eNHV8UWvjCoW1I2CWCrrJNpm7hCNPkpESL2aun8JrI2U6YZudrkTt
D1hL8/RhrBJYTfe725UupA7oAIxxSz2c4pkQZkAW+HC63IBblDlNsV+Gn9Z367n+5frSNUmXSYPj
ThK/6nTlWdbbJIzxIh3psja70MUbZ88e+1FCPH+4Y799Mc4txJmiDG3sy8HF8KUQZDNbkfWDgxf/
DdIVuI9ygDBRe/EPp7H0zXHMw4wdFW5ubUXk/33VGUO60FTwcmjtrghPeWHjoUNe+WBYQy1kt/fB
YQ28/P/5lBx+6wvzNP16RnRTIOpyycvON+KeeBAfNQ98kd554Ct1f3ix7z6jDvJwPXNVMge+fKUS
iiyhL9LpRCABKfFqPt+WSXjMKuHaMiGTZpSg8SXLpmtVfcME6xlEV1a1fGhsVb/695v5Hybd/15N
0BUsDmRZIgUBIRmX1Fru/3GfZ9K0SNJSSnS2/qgdzHgX5D6SD4PFy1ZetlrotskuxlsG+b3iSey3
0h54t1k4pbwd2isa1pBcl8Im4KVY6YxuvLit6RS5F2EX6Tnv7OieMZhRn0zrLIunRWUq1d0u4jXK
KxyrS4toxAl1ryQco0HntFE/IxKl5Js6OK/uMjDxzakHVC2dYuMQKzeSchyaE/sQwF4W+KV2x9Q9
WGxJ3nR4yLEymNu4dJnp6zr14xn2qAD8OiMNfbzgHIzIJerconUQbgyx27E9AgMG5b6/jXqiW/zw
0t0lgy3SRpiOzjBX2inP8YIrxSEfnQBgyOAWpC7bRKNPlMoviewraVtZW9isRCWNpBRLO1DmYb6z
ajevbB02E6HxE+YafOCnoD8l2mlFR+KrYXyLQ4f4Qer/JrCX4/BcZSiXUR+gZcB6YLOTMDBEAhJi
KCivY4VxBPjNwN2LwWRYOz72zOciFnZyxjdLxTHtFfyP4WE6tUQTAyInJrj2FPgppNSqDt5Q8bYh
pwUHrsRu1JN+BczCQzjt7lK5c8ix52oCO6YN3+p03X+qjNPiTX4Rblm9KAGqGN6EXSOzVdeHGPMB
cOAEeLIE7irfBI0kOSYgWcslG3aZt1Hg4mDhg3bxrjRwaG2T4tARSxI58mv5IF3kqwXVoHWqW9al
HibBtN3z70dCr+ddbOxk6Uh497xtQeWoMZZdryLNvN4pxVmLd9VyotmKKYMB1iRuNLiRyQfYyOyI
WJPgl2cWhqk+YKLiZImtElRROrrhMmhDjSu/x/WGLWYib/lUbHZrvMKoaXLmvo6W+IHkMiuuSC4O
bEbiAbPM2rfo49ZkRX8udjPrVeA3hOYEdsGUtvdMpKIadFw380vmZjEbRDabLurhFsuv5nR4/zSb
BEciasvALyPfIKBzgNVAAMsmOg+GIwVPlnRP8KQAXkyFb+vW7M5fYsbiyO1Q5lc27RrbkDryxXYb
8qMjuNQdpXRnlMRsrFAK8n4QljFUAndEZJdw3ff+bO7UZqeb/gj9q7bDZ8rNDkMhhkMWVi2xSBvw
Qfl7xKpidDDqiuXGonBBQhNimFmne2QWTEjMAC3Ndnqsj8ojjbfymoCH4vpI4epv0neCzNP3kXxv
NgjP0QVQcQueE7DTvcaKivRI6t/bOiMOalMTUEN40LnWPiZI+gSR4akD6s2fiHG83OL1FjASXjEr
rFYRguwV8764KT46X9jpb+Fdcem38ltPTx/a41vn0xdOH8FZPqSpraSu8VJvG49ImhzD/LLBbEoC
VqWQyuNJSH8GP2O5wFf6wSLvrdnjdpC69ScdRn8gcJkNI5E4yZUQH6Lk3KsnghMt8RB01/w3YeT9
+2DW/lZr/Pdc/lJ/lR1RMfPUSneB4i3cDbObHUeoF/oGz3OnrucS4aYoaYKBVCTHDLfMdCuEv0Ro
Y4Unz5SVOa6+2UkGD+IyU4QUTFG4X8ptxy1+y4VEbi1fMJh67KlsGgfVw8aqVMyotulMGpjLVkYf
nCz1DOBuqh8r21Hfk//Z0KHp17p1X8kHudzX3fnHMlr6/eT5z5OJflOTgIUg1vnSLMRT1UjtmEh3
XW9XOxF5INeo5FUt1MON9jw9ozu0aJ328oUOqghdNH9Fux3FbW7ZCxARvh6NFaqHrr1vvFr1qtBV
FC5mZ5bcnhzEtwyNOZxvgiFIVVpdsbbOSid30od1p4pFlGEjYuj6Ia/Y5x26+Qgmzch3EkeZCWrD
heBZxg6WSBW+DbR9PLqLS5pFgbUCJDBzdg/7c7o38KDbPTT71XFGBSWVu2FLRgUCsVO3OBUDmGKb
n2ZGLwDyWAyGjnGDGXjcjc6qOGshUUW3yyu3IpStya9OLBKydquiHF1B5vDAMQ9u8ivhhZBXaSVC
wbUu73Dj27yI8Li4eK4XB/Nwy8TtwipqPz01VygeTCcniueQ3DFU/+Clw4eFP+cGI54CslMc2XCR
iRpnJmPZI6cA3yoaSpRilhd628zlQ2U2Knxhp8heeJcIjxmE8odofmlI6SVZOXU4iBUcneEPZdtv
ffe/rpC1eP2jdmEzU6qzlEp3MVM2lgi5Z8LZZvbEwbHaxtEqE+XMbsKuP9JwT1ZAU7C45PpGzuyu
qwkmhe+C5iyao1cOmVMxEjCWfTxJya5dnRUba2RXgHPUlkuXZ6UKyYwRnvjDR9HXou+/H2W1hylU
vaq6Fo1/fBSdlEexngPxztrq3IB3jEc7P+YrU2/x0evnRnxUEV4+k+V6ZJmEyMPBp7Ng1pEz0mYN
5lqEVryOt9zmwsZAEgM3GyVkDnCu5YJTwQ2y/HWCl1Y6rLL99qUNtgXaTWBQpY2rIWiuos/qMbtt
W1Yjm+lBfEsYBnjtU+pxpq46BqySqTP/EOkrfffRqYXXep8Gg8TNvz+6KmVZH1eVdFeh5IWjJjvh
wuibBZV1ibGikmrzK5c5oEkhYzj7Q4ej/t11/s9By9dOVKJuGgYmzL9fXlPaTiMcXboT1UMmH9vw
xHBCFneZuZWEvV5dK8oxs3Y6MhbxrIbeZHmyiUrDG9Krwdhb01EfTrpwOxF1lSF5JvvAC6wdQQ1F
dBrkfZTucmtHYMlcXmkEH5IGKdc3E2I6EupKZ+Gf5qabEXMQGwj86KrNTnq5JwH030+UL3zj//tB
VRFbpUbVT/zU3x9UzCprbHQqfbRZCkmURxj1VJ3E+JFmp3JXk65gQ2GXeG5TEQCiJaLjEQt+9kug
5EQtpmJ2dsmNUdbEE0czmM4ie8Azayf6gZAYQFggQRYb5Z0cuSoISgzf0gaCSfvTz8YqiLf79Y4h
BRof77osQlb598dJSUSXUIaLdyg8BH636loLrurwJj3T0VeWT8CMlhz7ZJcntDQEdTulyNuy4RhY
ktOjcjZtMbYpA0qk1zLJVG5I84HQJtsa5raAGLuf1KMQ+sNRa05ICek9VIFK9tC2XvRuEMrVbvUE
3Cw6a5CZoRt91Ezsmqu596Rxz+LVZONpoWL0Bp1t5j25I1l+o+Q3XX5TNei9HfmhwuU22VHgzfFe
qXaFfpVOuzpD5o8r8GoYr0egDSbrLfsteibAEswDwm6HvSzNwYJCKUTHw8J/zVLM+f2snUUIEwkf
KEAOVb+NJm8SuMpcPiv5RVlDHOUme2dTZRFKbjpAm8GGEb9RlzRObhL5BaY83CayLRIGbuzbwYka
wiTe09rDBxKU69I6em6SF1z6IphLRpK3VHJT5eTW/yHsvHpcxdI1/IuQyOEWY5JzqHiDKgLGYHL6
9eeh50hnZp/WtLRbvWOVjWGtb71xbTVONEMOMJjKIgkP/kBc65sS0Jkg5+gU1qlf8Ds3ItypwMB2
bhuqn/eI03x1CiOI5bvTXz8/4TDYYtiNdhyZJhxHBKB+DyxoiU2FC4PnwoNXIP4392pAYePKIK6p
dOfNFAfLyYUBsXHQecyktZBO8DkSl8Y5ttxPctg9E+2SF/gmbHGvf3Z+qa4n0XOiKRiyUIyOVDWN
pkdNFpVJgHbKsCEKrG7DW3Qg4JqsOTQWOOTrjvvFTXP60EITIpfBYXka7PlbpmcVrmaJhDEbW7sT
jI0lYK1TPxt7ehYSD4Riq9lFF2h6BmqOQESQEmwkOxS8oYvtGoRBLsFEbUneiIdHgrs6vYfUNhtf
munR2gLhnzGHjMtYQ4/WnVKd2m8FF0Fs96nRjNTajvVtakD18ECO+d7WAW+0iXgyPXlpDV+PtZ8X
m1JwayOIdKci5rWwr+CSnEIZQSaYFNPG+TNALwwez/z0NlPPZbiIBEYlEGa7DQtf4eKLhF0s7Hyj
OjFKhZtDtlIjuZSTpkPAriuPoUEkjwaMx9lprUKdECAW45aEebco6SELk5hLedUR1iIGmhBSJq+p
3E9rCDwtPdCGgLjIwtaBSi1ZlVwuuoU4oHHw7RG8LUO/Ss3IQLkK6og1iSa6hiDGwZSAW42T3612
qGKBHaI+eSL29DCTUMyxXwoixsCXO5QrGewZyPf4I1HeI9sa8CIDQecN5I3ethZu2W6FlfOvYIbV
/RmZQT8HGsWoTTgWRzU/IEYUct8s3McIXecgR0StKNqkPvfEY0eEZno8NcIu3o6wXl9MmcqL3jma
CwQckRLd7TsegcRnS1n8gy9ABkzsiW0h+GWJwaG6VsdN8vD6c/7N4THVA5myImQd/aEq/fj1Zm7u
WEVRRAJWSE5s+FG7onpWpmJscDK6ylZEoDwkXH5eQs0ZMwBwQOXFQ0BQPUeIBxUcK71diYqtF24l
OSVgtEg2go9GV9mnT5l35+w/MmRSkESh2BonRrblwpiWfd8wS6MaJcTeMMgwWTP/msi/JaAHJ95y
PCkgw6ywNS9cuPIWTPfV0IZTTWqHI7Rn5Mi6SYDXsaqvtewV5aY0INgCTPIlVrkAsBY9B304a8xV
LKDWWo3csbEFMlxFp2o88m6h2InBQhgDEJI4NKSiWgmR377LpcNnnAHtWWsFm9NP/JU23gzmTpat
Q6WUnGw6EmO+k2pzu+3uRaioYSJSqbsb1Y2oB7d6a+YnuT/K9YvZHYsbhwjPsHYlQH3tKhT61Cc9
86NbQLFhOW3i2JUlj8f4MThpvXkYJ78ozk3+Opgnrd/FNxSLbpuQukVi/XXsD4a1VUo3YV8t3fSL
+fNuEV1G5fFmjF1o4oe8UniluFLeSePqV8DfVPka0mmKdrO4G2pEX5dZODYYHBFNlwduY71xMKHX
zCm7STob5dmMvCU6Z0VsGn9JRTOKIPMyWav0NL012GXmYyGfZvmkwSlroNwXKtUiBrJLJx2n+qqm
Z7k+1d15FvZzEjR9mBSXuxTwqGXcdtlezw5ifmrai9peHtzocaiL6y4NluXQZWIoa/CZlRKyPknD
ujSOrWXZ5l6R3J74Y4LYSyAZV+T8Y56m+iUTz01NGcuptZ7H/jTrWzycc7sT6Z/u3OoTfQ0t1UIJ
wY+HkyYtT26PxhDOEWI+95GdGqoju384nsvK342NkBVozgxYHqaQ/xw/WqNvEqp/qIRmMQKjmPRr
Ao45karit4bfzH4be43og2ZGSAsIacl4CIDwlsM73dEzGVIkpqFkGQIKIO+lT0HVWAYqBHwSqOW2
WQAIG5EXPY9kyUS8FWJZYNnD5h16gbynaQkNh0arqRkDSrohLQxMLoJ11Yegmq9y5hFwnnmyalNK
JmeOiM2C2X6NvUHEPq1fOXyyvbzQXj3zdPI0Wyvm2nYnDG59EekAizBWuuIHfZ+1BPpHBs+KHLV5
09bgIDZjAq4IMvHk6Q2FRbUbdvU3m5eA/Ow4PdVvRbwhkP6ZumdF9xgNYEw4jwnFyfjMfciWxKKg
+GIgckKz/MGqJUTrQTggPEgzV4pdDUWdZiE8O6NpgT/jVPvKaQaVlkFKRIJVlkAeV/uIBnpQHKna
lh5eyhZoncs1uKqxS6qPYqbmEQGc11x4CEhb5qr6CSW0SNgkUC6PYOEDtgA9YxLybspu2t7npybQ
W7//0D6m3BXQVZC4jyD6Tfsg6WnJygnZN+IbOUZfBTwPEjnWMHVryOGgrcfVA7Gs7mpevX8EI3bo
iIjEZV2yZE+bEQCfshhYmV04oBSXEzSAbVcBP29mQnNrT3irXoofuOIfYWs9thYV3y8oRTnA0+6c
nWoXdFHexy4xYRgC5H2PJNmuXmoWfrS2/3RAM/5TAPCvkwOOoUXBaZrw/38wmtIt08ZKzMTL/JWw
7NlN6ypq4iQiCK2dbSzTzxZQnMR+zAz065jvi5RXtJMDLGdZEnByzFf4MX4ep6HcRoLf/cTkinsI
CZ66J2HfkYsV3N34HbCFunJuaTpsGxto5vEeIauJV9kPI125Jvj7vYCfpg/gYq05dHWxH58q0Nkj
QC5SGcL3v8SbB2IzjF7/Mlce6If8NvvlJ5uc1P2a1/jU3TweROARjpOO9GkpPtLM+GdGbij71gfw
KS0oMvnei/vp+tVt219rwuNCWiGduL8aUCUpyquvx7iJvqzcmXklT9T4Sh9zRhWLI1Ev6XWiM85X
2hpN/2G+wyZ2ZiiVbqY96fAByXYk6NUVZ/KfQXYyu9mUXvWCuoQuGBV5YU8+xDd92yXF758GqqCn
+glJS4aMOayghm1u2Psq/pSJfacinVTJ2lgB1PHv6PQSRUyk+Hzvq2L0hE2Mk+6117ecPsGnW1oH
cDX0/3SQ/k/G+H/vEoNqE5hJ2ZD+lInc75M63pJUvDS3ULN280W5g05SBmDSLY5Des14+jCcgfmz
dqWDlj6V2BvDnvM+iXOH0q9mhM9c2eY8oJHbWVIYlQTkfE2AEEy5YDxE8f30uTfQ2EFt3xXVzz/h
rurfoRHm/70L84973cgFuSI6Tby0JF1yIChMT1Vd5Ly4fyhdsw7aK0hYD28kc0Z0cV9rpaclh1Qi
nGstESo22Co58F3A7FO/ELORlGi1zAOO0xtwDiYGJhQqiSlKd9IDfvkYp7fpCpsbkfY/JZF4yfG/
n/wxsv7dWdmU0GAvwU6YHv9zs5rvxNBWFm8qh/0YUN5Cj3ikITAjz/5Uu4/cS2++jK+D/aj4Tt4r
nNr52jK9h+biE9O+ZpY3MciENSyQiUH3OP8SBjcxk17q0q4/GSJIRlsYgpxqSxtkihrAsVzjJa2x
TWE6YdcnWz89DXR3MQcUPlcM4ouck9sidK7GEDRFAWQeQ84Ls+kOBmmw63IzYj4HlcDq/clicMNX
q/gVMY9XHXie0MZ0XZceMgk5eNDxhXEE5AvcdnL4AAUM7+G/wDtmAPS2/SdUlak4FEcalfuynEDe
hdSHbCK40KDx8juRlq83G64c+YRiV5E/ZBzOt0UaIMbMY++xZa1nFyB2yMIg9ViVPX9xfYsDXQ/b
Pih6n4+0lDZq4iLVvZVuDlNUrwvBBctX1R35XlqxZUSpW2d+QzFs5pQRbwYluPe78rYhAs4qXHhV
g9C/gZBNTjhOskNp8Am3RXMilnA4h6Hw9YHiQv+/3y0EUv3d3UJAMeIVEd/5n5ooLMnVJI0CaUT5
WmrDWthpnScALya7u+VB8FI1CXIEG8yDzGQDPwtzy0lNHtiDHTxH/eiJ73UH6mhzZVhz9GnVX4t2
RaPI4qxh5w+qGhD//jUT823PL+ITHzNJuNpW2zI+jPJxZtht18ABAvAEjFhOLRCDIsNUlROmvUZ8
awluwfmDElsaJmgxvGouZi5kPrQXbk2arGqK+lBOOoUC9mFbmzZMQ4Jfp92DUi3beKo1O/1OUKOf
9c/bBjFlQ/RS75apCwZ+m2nnsrM9pafX6JiTrPpYl0tkDqCPV5p2IrBP2IbsEJwJcUg4KxtX1DoS
gkATDywMHs88HZBTDu7kRORpyJA35E6uYJJFwo+yVYyYgaGM08rdNigiyYggoPvLLvcxFhVm+GhZ
MYZvmBphSVexQWL5G+hV2icWkQi2s6QPDF+iV7X4Gx0dKwq0wVekclZPKV0+a7kHUvcgEQrWrnVY
uWCS09jvD9HdiX4LinzAaqgs0WkRIukjlCvOSY4IH80kJP0C+ee5C7lgDeubtR5w1xBxgFAVUpVz
KMaa2KP4lGrJOKXM27nBOLE68rYpXM39/rHmWA0GMMOV26CFxvMNdjqzwbiBEmIoCa+54wB1Cuo5
areLqf5cb6zeBzacSFyQ3EHbwa/+w10u/y3DZhD1I5FDj/ThL7z03yD35N6ZUa4L4qVgI73je6Cf
bCW1tCmSMuoUmQvvlBBVRPUn00mMcWBLRpdCxtItoMJRMgL1sR8fh/ZxaNqt+Ng31mVOnyiZr6wL
goY7UbP0dZV7g+hPZatk25JwDminG/Eza62Hhfe07GTBCMOkZxshdfseXVP9ciPqASbaOpmUmZw7
8RCV+7t0FDXiOu6EK2P76LfIq7PsdyKzY3SlBPjYTTJu6HUqHRArCyh9KXWGWKV2GWKQnVZYm1lo
Gb7E49Wuo8xHfRFT6kLdK3YJyH3wAdnJ2vW9ZOnCpAw/SLzPIoseSXtOiHldWVRTTZu8WCMLSZac
Y2xdTLfHodmORnAzgnJA60xD8mXsNw/eA4/fsmghUj0gsHpcaMlpsCauzMTRLxDS/cOrp91dPhB1
0UC6Gj/1nY3I041v7Hc0HPMyytitsVVMV+7vdtlY1gLgCcQyyRWRnVIH/dG8YjPs8WjJ69tJhjMn
5Sxqfc6Kl3Jfn7H74jUsLjx06bQyLpE3rcG0AbTJpuDq3z8Y0HK+kD8yfGueqe779CB3uwSvVbsv
H+HIOlRsOG0vNdLZdkSYIu1MP76vgF3S/mihI1bmV4TFseo/vsVslcsLD/cw93cKeq1DRJI7ShEh
fdfzH92kLd5ptNDSA1T/LbhqVRxT81I9vrXyqmv0AVKdLvoGecDE7JSBaRzF+zEZj+b9WPQboT1J
8yYeP3P9SipxN5/6x65RN7F1zIyLMh6l+Hmof+X6qD8upby3NL/XIBdOBv7J81yHmnykJ1WWDp25
0VETSnulfhvFl0f0muPQhxlsT0p8NOo3krlF7ZrFh3uysThskRHYBqq5GSP2O3a0cLT8KCXTwBkK
1upjettRIp2bG3BRkG/F8pN8S5p3Uzj8vnLfmulOaK5Yk7UYWusyy8dsOOPdH8xN128jCZ1HIN0x
zm3Eh9cW763+O2hXHQ+R/CH2W3Q1Tc9ROIFDeVK057l4N2G5Hqx1hNJz8/PCm1NcH+/m2Wh2c3Xo
q+Vd9sJTqoYjtOjc+o+ezyls5SNVLHewy3ljED274f94zJN5I8SbSPZMYU9omT6vK95uG5BrxZuA
XCT0p0A1ROn6onN3RU4RvTfkYRt5AiYIkZSPzfTw8n6rJHT4+XkLdBuMiTe3gcyxsPce/M6DFos1
yCBAtPwMvWIShxZ5vOc5d2d1O+Vh3+zojasOw/TB98vjg6m7WMdMY5PJu6zfJsk+V7hfwYLOXXKS
5Z2cEmtxTbVrE1+x8NQIGZqrOH2MKSO29txMT3P8OfWfUX9+VL8ae0y660Zoc4evgsgpvge8cGui
s9aTrOBmLVdKprHLQuq1a3uv5trJuBxYQnz+pglkfR1zF31m0gZdvLx5flSSz5tAkNWr20YK+FtJ
H4LsJpEHtYJQSq/2CqEIBaIcbOurmG+iXpuHx44/VfsbUgeJaetUSntTgFJ+iqQdbgHd2PCnd25d
C/+ER4xEAp5BDk1KfJbfcNclp8zciMryk5zEHsw3D+mgCxcTZPT2kU1P9z6MxMMYbwxxn6c7Yka4
7GVDvPZJ5jXNl3uMn+AA8WPUO4Mr0IdQIvKK7wuYEc0MJAESZywAXsVdJ+9ETPnqsyn6keh35YbX
zZvh1WgwC8bmIQVa/l7Ee70j1jec+b6mPwuHqdzg9ZWWBH4urFNw+8zreHpqLWZAEpw8jMX8k3uz
oxm+3bbILWmuhG3AVEaO9kmYgHl3I5+TeGBBroR9qp74ZnzRagRqCqzywFWM1RN0FezEoz/zaviK
VXy9tcsdlPPqq6MBO1wdxee0dQXcGISRxShkfF4nX6xswWj2EGC8F7OjHzxQRV9VQr1x0cH1NP/J
3lB/c/yvzFeUaKyo3DaG+qyyxWXS4cH/ZsrG8/q7jD7L6u0WfUrda0S6aju/cGJ9HsT3PHkttOeu
Oj7qb97DMD4VrS+ar1MBROw26e5BQi/tqLbBot/PFz5WW9UfSHkLaMofttQKj+QA4EtJwGC+atqP
AoIksSKvo3j5ZZq89vHnPL9ArpDEY2BUKg9JvJfREUZPc/YkNH5fX/kMqHXlj+68RG63xm9pDS33
RfRUVfuBnMTunHIX8OHdX/r0o1efuSMSovsJUCn3c0244usUv5Khb2XbLtklwiEW9s3HkOFEP+n5
RY9Qc59q9RmWsq6vU7Eu0EJxgpmcwXKq2i3e7gs67cZIm77hnbTvCu5F8UeMOoojICRbZQylBteD
LmjODjSGq4QGQWxw4pzt8ncmgh7XFIkWSAIcftQMGI0npRu9BBiEy+EyEXC8enD4ttHxJZcOyycC
mH5dWG4mu5yYSmHTUvGyz3mVXmVujWYzqM7D0y7MtUjXZYo3e8+i+oVDZB/iXr3p6xzCiuxPdAif
JhnaEZKalRCtOBD3t+D2qVLZWa7lGizPleAC0ScNmz4Plj3W5EQQyMq+MtYTmHofVFiUc69MV0Se
6fHHTGxHcUD9N6sMSf5ghRVe9tyrZb9LScreDumGMmR5gM44k5VepIfgpr2b1btgvt2HZ6L2+DHf
XxVpfSN1pJ7PfeUxdFvVRU/pjXZMfT2W2Go3NM43ut8TKUG2zREPfDGEmh7EeODPUEki6UWcKfc3
c2+0JKc/58IX8Zei8dwa18z6vfXfAsQOzE/LMQ+FUopClcP0t377HNMrreMcevmruvWbjF9J/HZP
D7zaNPvM8XX2i7yyQ/L8rUzn+ZRy5jiJKZD2ckzGuh8DEgq/8vyKEv9OJolKZgj5I/3wIyRvj+wr
GX7VbK+UYRxfSuVJTL9b5UlVL7V4vmvBXIZi8qPGv2bzjum3rT0yj9TqKb59D9XTkoRy57+yuajA
rxoM0SS+5iZsMTw0mTqZnSDVNUgeLHqXTggJ6kIPC17yXF6qaW+q5wdhEhKm16T4pag2Qn0nhBUN
De0q7jyzvIq39166isNLIb0l0ptAQK0BJVXVr7H82xRvEyAvmb4clMr4lIt7EsqyxomlPeeM7mrN
odE58y/DqnT303ljSf6ouzcQiyvhfxX97Mx/0L4ZlIvdUeapbpXGLZTTlJ4LkXkP6g095E4rjyOz
G2VC5K5vm96LyjclPs35JWZhlcCOPeNK/QTrMgrjqDsL9QnpB0XMaYUchUf9/h5nAQRFOwTtmVx5
sDgOY4/eHVI37/emCde2U0YseGtkgwXmf0bKiiXekW/rHkqvc0ZkZcOaT5Sbn+wFiBrS141sUygb
/mFGvkhv55iKOyx4Tnu+K1flo3uJE69PToivstSbyW/TXZUkCMo5aI6Kt8DScJXZl85zfpay9XSF
5uwtigMcxvsGGcvkjI37VlDqmqISJcnDLhDa67bcQpDajP4srP0PxH0LEjK5d18/Y1lFEdUMniIF
grmBf6oaR67WKXD1xrgjDsRQucq/ZipSLb8485rSiLENtG9FDAhvrJOdGzVFqCplh3PjHWoV9/mM
LZ6zlXdDr8hSY/kSmyfUd0OHu6NQ9iAdpXv4QB9AJgIFqzytjBMc/o/iC7sBe44vb2WiJn7St7gJ
+meUiNsleyrUBVxjtulmUcAXrDPS7mxSLI/Nt4r9BxXEUfykSihRUMw5CDe6wWuahdmdTLsnOXGl
GWvZjq8yEYi28ROz+W8nQIN2TfNSA/Qz0Z1JggF5ex9gByKrV2RDBRhH+bN/zkmuCEacwlBcFhnm
TKV2cV5UvRR2akQVgigtIPEA65auZHYZ+JJ5rTXu+AucFl1g3RK0aTbXOCN+Cm7+PaYq+FkBQoGh
rbwaA0u2JZKFdKqI1hRjo8nQMz7XWcUq/HLXKSZaDtsJyd6n+l1ot7KGGoCjoF/vYRW7NijN5aiu
CyGf/yQ7muISE8uHDLaQNkTx7eNpk7H9Crv+sTHmYESCPzgl+lMgFc0Fsrl/GFkYTXsg8YYO3CYU
ZjrPmdqJLaKEwwblj2gHxc+AJEKH+vJHKQRGx7dt3tby6E6AN9SZkCgosXFJ96AVg4e6RUt5S4KJ
vtW37hHkoPkuma6l7iKYhuxNJp/IoJKuW6xjtF+QGYjML8dts9WAKjnDR/uJybILJ3UVf3UCs+VK
+hiuseBNV0wHbJczCU+OZa4eGiLvoAKgpxKUgykqYzRm08K6LqvYuYMJXsc6yTakbzvas3XqqFDG
GHELEB4UbHgkZRkOb4qfcIU6rg0iCihtIskS1ASkITqxyt24CL57+FF2d2pSNG+U3YWz5x3Jawig
lloj2pFzT2+wkLtaSVblWlLX4uzHJr2kYrmOjdBACYDgZWd2K4NQrczBNCfxUgi9BChd4aFVcdaq
ToNbifrmZD1x3yNm7AH/ScIBNKQlPEEigjj+5sXNBua0FvyxOHfdEV/t9PCp1apaW77vovrSmadc
32nmNn9jnci+CbnNKgQxLi8elppjbiixN4yBRC+eGQ4NNw/WOtscXKUFLadI0C3uXnFfzwTRqOEi
RVS3YhPcODZYmDFcFhsiw3ioCKEmEmcQHG5L0lBg1nTku8xvWDsYRh98kcAiHgeKYJF1ugUrP/lm
EEzvPGOs/Em/HeJnghxMesH5hENGTL2EeAlV2O59N7t9in7HTUW3YP1+ypHj6wG3fMYpRiZLySe4
u6S+fklQQiIAtumjEqGyJ2Y4547lkSOAwSTFxUNy8aj8XPfy0U2JYxWB7Dy+Q4PxmcwKNeAOjqis
v69NjoYGpA9uw/WjcA1qTBIPtXWR+KgOcO0hOOfRJYYI9X8Pn+Xrmo+WnzKngn4juDByIsG1pw0l
9bAGgA3skJBF1ZJxBKm5HiywYxAZABGOpmyeYd54PREYELqcthTPyMMKusdwgQl5RbzYFH6K7/kl
vVHGhpSec3OyIbh0pBplXBYug/kaZh5ylLR9YryJ0H/ge7BJUkUUW+lhXlBntQKBX0iQBCTnPHUe
XNitcbl5o94WKS4CVkG/ct/LvqwfSP6JtUPSHXLzNA/hQyTzQgJsRT2YLOYbi0WVFmHEJWQnLd0I
NxooV+Zze0zPypeEzOVul8fml5BMmNw6bOtFYgi6ycbLHaQ816gKECEBFysOrhcQK6ClhAM20mmC
c3RbalxGW6cGQKOAGlSJ4nqO8irKqxWaD/b1233dHTFecjugNM2puCdABJsQ6hFUtrTywnKnDrmw
3fesLMQtGyw45z0NGz60mJMC19ttSTq4uQ9CxGzogY+l1HfMCP9gJLQJgaJbR/9kYJjwkjPMsdJG
QcbPrfWsbCoAWCVEkA9ePM4rI4wHu9HXyhH87H4qMADs1dcGTLgLi26rIB8j2YBwp2++mUgZM6d/
cY8PRGXP0QGU/fmdS4ClBEaauQAbh3DONhTIoE9nAUSJcVewOiM2dHF5sH9LDyKdFk6cD5C7CeA5
otDoyl1YoXEfSBayG9SWpPfZhLMXJfFMNnAK7krGrgZWa0BXQ7TFMgyNlb2QlMKiTdLi1QQYNq6k
3Mmf1EsJ+t3bbI08Wfwzq16UyvlXLOAWQ0O4kCaysDI/+6daBgJcp0VgcmSQKN72ocJT8gDw19Bn
o7Eyhom1bktXQktx4FdjudVKZDo7Rd7QoSPRqE57tbKOB/emO3Ckk8CHGELGysOxVTaDEZLQp2j7
CVVmEgoygcW+GW9ZlZPRF9R9J2we4/Nt2Kn9kd+XsiNfX7VOIrXMcZBHnkSETxQwlhXpruzPChsx
hY4Awp0ncnQWlkEoQVdQ7hGKacWm+Qs9rIWjLrhUL1Fm2hZkqAW1fNJpU9gl7VaxLhFP1bxvG9d4
w1DDNkciWMz5ySkHZ9r1SKOB+ZfZ9c6xO6TolrGqs7w5GVbTuEFcFVe7gkZ0jjFI5kxvroGHgW6o
EHQaEjUemwlK0/DjeZ89DkpzNqKjgnKoPrEjM6pokk9pLusGZHjvsH0pcTDQM1G6DdI5I6TQrspP
WgbFgREKACrUgE+AfYT9WG6yzofrNAy+FaFIPC2kELFV2NJaorodBV2Cc7X3AIFZkafLUDpCaLwL
u9lcBNQV2u97YCweIM4PKCkpKiF5aD+Ie8KJpQ/6kDTUHhlBiU5K1iS6dgrjAJt7JyYUT16T6ndb
XAoInXMepGBxZlA1xwXjOTbC+uYRtMOTLaExiGjGIrtsrzzOonXSrZM6YOgJLXarPqS0rJd8ZhOO
G6nlp82O+EPWVCwDU4Lp56ihSMUaiOIbyErd9ncisJ9zjI3iUUVHNR1uUFIlAUB+N2wsQPLHnpg0
rr6MmFQKsDTpZKjtBf2YWFut94cHt6bbQHByQhtXebehm6i4HePsGiF9VW7PSXwx7ye2Zb0Me3Nr
mqdbtm/HE3G+BkGO3SExjvdhl6kf44NDAHAwhYbkgAaoY+4JPslFCUa0J1qTiNu8cittm0JWk62A
VWTDlsTZIE020wxkEDyi0xBvGyoyukP9OBfZfh5OzXyGflwONGpQjOGYsdj9PAQOz1w5XEFOb8Ae
nAflEBHwqATl9Jr0Vz2hI5HI/INkhZAGw9PtFXBVJFiJQlDUn1gt6eyjYeG+SpZmUZusV+ZqktEY
Ntl/H/atWqVv2m/yol6TM+cVLj4Z1UwCHHNaRq7Ot7r1f6eJJOtvydClgVYRTdoWxD/0AKkaSW1u
luIl2b4OoUBrN4UgGC/TFR70huJNJqyEhAZ70G1ovY7TDYp51rZ8Rb/FQlwCueCpsEUmnHRVRxjX
iHzAlffXvyYwlDkVELR24AUfXAQuCBo/lIu1uzhna4cUlIkBerSpZ0Dw0yt2jRQI2wGwUbRq4ccM
HhlOJnbCdwNRIkFctun6goAl84AvBQkKl7VwPVBSAlgSjYcLB2nxR+w1aHOAxWCOigu4XsQizVD1
1wsGIKY7k9xcieqXzFfXgNo7Y2+cEeJsKSs4gMkJzy10RbfEf43EKfxqu3xrnHDWaCSm1zaQR7ca
LIgrmlhxbxLM7URk970mWLoHxwCKUggGJYTF1v/6Is2b8FP/dl/Fs+ENX5zw8IfCP6HnRa7IcAeR
OKD8grWCcK6hDxftKIvh0oiSQnotw8lEsuMznKscexhm+Rcw9o1sM6Cz0/AT5gWwAOy0NwSSyope
j5yZhTsMeWkPv2ZzlOa8p7DzRzZDIfpSlXM6kb8CnwUCsyWdo36KD6jtSZr57/ec8v+FNBSnk9Js
QMCrpv5nJ5okCLNe3rL2wtij1siUSARCrWfrKEj++ngBXch4OzQ0dWZedQLDuXIpe4m9aEXcGT9A
QBgb4cTiV5NwsQuBkdP5H17mnwpIuoEJvlNUuFNixM0/I/Ae00NoTHWqL5BIsNeXfJO9PDbph/zb
Hqm087O1Htw31jk55B4aryfkXIUeptbyHFsc4M4V5XkHwCHMCoPN81z/kP4Gwpzbli8yppj/INo0
Fi/7v1tGeMWmiTaJuhCyR6w/K9uVrum7VunzSxLcg9uRE4WnfJL5XC4q6wPtQWH3y8NBbciv9UBO
0B/wBSqb0aeKzlMDoHYKGbynwtPQT73VT+llTYL0FXZRSFxodtMN0p/yxWZvdKJDZIfotzyCrJic
MaqG/c906c/AzIf00ok2MAKD0Ut8UN7UbGd8z/8k+/l/N9K/3q+lqzTFiKb+19r2bwy3WOTzZBYt
yl3Sr5/kU/wx/fYcujCAHA238yxqjhDlu5p/vyDX03zWLBUpllZ5JAXCPewQOBweIQPipdp1u+ZU
nZSXEQXnCzOfxxa5e+xuF+LrD5XXw4vb3RvLxe8LmBBD3Upbq2R2H1NUn9SibkpuBgLMBMQahCJ+
9htr1bnC7k4U4LOMrrP0cw91X+6pju7oPGguusE15c/25JZ75nEdI2dvjx8WQj80o0cGCcZRBlEo
Mg6SyFxvG05Owws4XIoywuUXaOgWiaRh94LNKRjzXmwuXgGmcTL8b5zub2v9L1MfA0HzaRzBO4p/
cPdxg/1x5y0pCyb5PwrZ99T8KX/kWliC+RCLypwviOE0kuFm9yZvEV5F4zp/cGShqmdVI3MD9a6X
REglxu2wRkUliPZ4gdWPAFQn0lAcykzRBGmOtbWUFbSNNCN596kuRXmu4TCrTwYZJEpYwuwIR0wj
PUZqpjbCHDk7y2sFL+Ba2y7BoM+RDo/pQD3yMVP1CmqgsD2RZ4yrkJYSjwisx+d4wASTLIcUDxBM
9CLV1U8NDzxtza+pj4xfWhzVkD84YlJs1vhoPxazwgYyQnrhxPExO82JHIF8d2ftLNfdLqK1AV0m
bPx9L6qO8i4fK7IfKyKYMETA7KDOetG2ZBlYIK7mSnmZAzbaJF2zkeYGAAMzv43Hszho22XvfULO
Wa2IGy4JqkBxzYq0xDaKkqN+dTWVt2uT2/GMSoyHtX/5sVYgzO9GRmLEV6FA1G/hsiEvsFkR1EBz
eEmrKRlMLFkgQVQ/Ufgd2Qocpo3ltzy3jw0TJfIeUCy+D8stY0i5z5LlBJpG9rjTvhFfsOvethMR
k3zG2fJF9OZlnD2qvWVGPLJvodP9OuRgVYB5Y0khudvjJ+w0Mfvg8mAQUyt94P8d4PlshvyoW+Jm
a8b53+RZORFHTwQwQgjy14JqJ46QdWikkIczIngdxZ58kN8SORIRmfV27n2C6WNyS3EvEUN+wJGB
aHaj3pyKEswFrifb2qp30l9i7UV7IMAVKQZzAG65U/lWqjiD6Kdc0dsbLzfOBJRY2fqNgHmb/hZj
j6cYD2WDLO5Y7dhiD4/R5zifwYWho3bgxxLMwM/t6/w9oxkgrgwn3vwlbJoN6dLyflgzcPRuvsfA
O/xwW3yOv/eNsYd6QP8O2xQrLi8y+X50ROvbcvjwBeyMZiBWbvfcUlP7LN+DB4dkO/dLhZzFF4p7
v7Kf/yHsvHYct7I1/EQEmMOtJCpROZbqhihVoJhzfPrzsXEu7J6GG7DHA4cqiiL3XvuPpICY7d78
sT7nycbrR/m6y7jwFn1V1ZSr5hEVhCl5QvxHQzPBdw+gDkQ7R/ZnkFo8mpTyUcKBGG0OGjsiuBMR
RnhN2MEJUfbCmLT2WzfHq47zjG+eYrhRtlb2VOAZY6DI8JkRihGjjuPgzHdvmmCps+Sze9PeaNrD
KHnC1MaFIaemnU5EAriEqHud5RrlsaTNmZXWaLyotuKBlk5kr9rN3Xg2d+Gme7aASwcLT7fw1oiy
QO5DJwAUW0lP6gkS2Q7HIERrnlSrzlqxaTf+FUekLq4ZvUn5aLwdn4/aOTO0B4mgt8nrrStnNWs7
vV4e+ZvtAimUgy9shKrbxSDRUMf4BIvpaBsCuoVTZM14ZapkEd34H+2nsz+ZyXJqrejpto0YHRx4
OuXIaTkjJGKMmijGhzpt13wFmBhf+2KJSkpc4ft7umPs1JL+21Otz+q7Pu8I/gN7mshzk8Ry6EBq
wW2Gt36eHvRoD4apwKmcwidMzINTqUnKQbIQZ6/Bjm7qG5fGnNrOrDUXBa3ALPipDUtUx/K8mtSb
YU09wuvGCOkfgg8aSUDhovXwXYOC/bKrgGLAl3QLagi6d7hqlFsz5NrjAgAOgCbpQDnPQh4lovxq
Vg72qOCj+GBHnDITw6ychJX65N9EmD2rPJgTXnaFA0U5qz5AC7Cc089dFZOKvFC9JuHDIf5CCpfR
DSE6n3tcACbSAok4kq2I4NgJglcI/8WnPPq+gHXAd5qPmphqTPnI5j+402K1RHQlO5wDh/eqf9SH
aEnIxi+OBo5htL5LHyGuL1Q5lC4DH09fgKzoqyfDO1fX5AB7C9AO7vZw46c10RLuQbq5zA78KFhe
csjORcsdtbXvqAVHo1qSduUEUTFtJ9xtATCXUgrAiSlBp9yLFdm6jOQA5uGKZ+Uz2qG1Fz+1n+QY
XGFoSn1Gr3PCbGiMyam9vsV9jUmlAo91mmAh4brBh8YNy6kymiGfDyYsqh4QIfrqM5i4ODyIVo45
DM3ddq+LU3J4gBEmVxPaLJxhY+IWXbrAFlbpE9AWr5Kl7lgAplWwQDpvUdphV7xi9UwVphr0C9ME
gBaJAQPopu0XhB3RIuVk3VpGehH/ZXAgGvAvg8Nvyu3qJZRd3+joHrSJodhyRlvEhFRTFk0HjOOM
vai6sBqrkBcf+e3XKK4ghbIm+YcZTdofcx06uDSQdSI15ZyT4HKdkIhheXYB1Gyeek5qlLT4M8zE
xl15Iofj9fMCg0fJFsddWzp1T2E6OPGW0ye4BHmuD8+6eeEuc+A5yBWv53o7JVp0Kuwq4kKLMzkS
w3rYsSuzag/qQhbArdmhMhUaaMr3OiUGOZ1iwp4ly+IezWCn2bjCLbqDS+SYX5hBC6JZuhWSg8BE
kkBMybjbWHeTeoYElQusAeHMOCNtomWf7F7eUcbECIwbjsGRZrbB+ospVb3Ub8hCCmIOJrk8y9hL
0OFGO86mKgeUn77FwzcL9p8h9vaHt7WunBc5BRo3UicHPD/I24upKzx0fY+BoySYFSMjzl+yd+1c
W1VkyzgvCsbJ/36Qy/Tkz/v413iPgwuOgvLzSbYle8WcG7P+Trw1WJVpW8xc/hd5JRIhC3A7pl2q
wFZWA+U25R+ihIDpwUKp7qXX0kfYaJcoRPk53GG7B9ti3GaCxQZyFUV+H4spOXd2doXRgZ2BkGwn
tHOYJ3SYfzn6/ZKA//MkNc6z9HUrVCeLkkiBL4/tP04WVKEEgZtbSMRdW9KvOIiHT/YTglnwxLcf
Pr56a9w5edzYqkX0X5QJAUqwez7Z3UzBHgcMSGYi3ewaMLK76tKyt1s7HSY0nog/A8Idf+ove/Ao
RomJ8EYTNmdzqupsbyfa1h5KvzuzuhLFxfbrp1i3mNtoW4D/OGjWpBojW0ft0weIi7djfkTEQ3gO
sAyDtfjhMVSxsr52ASYzSn5spHsLEY6eQO8RzdGIbJC3+Oxc/B2L0pjGJxQQ6JyYnVEfut4cO9P4
uM1+PWi8gmueuxpW31uR0O6/Y/kNUQnSiGJ3GmAZjyntzswiDayfNU9lhxQtgXCvI9KWMw1xOUkC
5H/wntrua8295NhOODFTKHYXlnvI4+DD2IVrtvt3eM30Er8W2H1JiuQhPbL8qU9Qd7YQTje00xRo
jNslXXDX4QbFOyInQKv9LDrGn9oixm0OOzh+UwzaVTFq8bjIZokunQGdwHn8hNG+evL7ltoSpUs0
54sAWyoHW31tWXpSG2c8MIgysT4LNGMiHJWNbHwrw7a4U82fEzjEIhDsx5WghayhTpDWSAwd2Abn
5orOkG45rIFgUvSGU9Tus/i9fe9QEGSTZF9ZF/niHSCorvQp4a7KJsroFgudDlCGVRBGedaTN/YE
c9tJ2+ZbOLjN3D2F5/izu44/jlVFmD7j74DTJQRaclcZi4ms+w7uw1qep1896TYeNL9yArIe8rmI
5FYfkSAp/yYAMrJjxUY1kYm8lFfLxHG7DJD9wd2YJHhOcnLkkK/TmKPe6ou0ZUsXZv4n3L4EX8VX
OMFom+3Ym9mnTt2tPDAIEbqlhxD+IyKCFs5OMKOMTl8vPL0s8n/m+GZ7MoPlKQDfFd1HOwclCWzt
IaTjEoBsghdeWMEmj++/yjqDH4EThoFt3a60M2fZeN46ECO6hr10PZZWoOpBluC9F1vPGFssquEi
5uuRb1UdiFprWJBZn5j37truqY8qMW9E8c2KvtCbSH/BJsj0/MPGZtFBp+oAMaoi/Yaryt7L7LVO
HM7dnlSbeIY47bXiBR02NfGB4KBArFteUYqXy0mi3KimXZnQ7G/Gp7yIqH1ZiNGMJcdPZqwqPRZq
mDp94XW8P/67hkYlG08JxrPfYYn4qW9sJ/qCz0QCK+l8/Q4JbhdfycNQSX1mpKOmhvPBqrJmLdPo
ilqkCxMVA6Nw5BjJ2eZGupoBE45cdeUeWC6QQ+3ZipsDLyi7G1MpMuK7/gjf/WVql8/+bvBazo0z
Mfl1RrLcJLg0B/wvHMBBNMyFQogVBj55qu074PVpfu/2vGGcmajScUD8ZMLMf2nq9gWH3JPyzLDB
E8wC2z01v1vcuuQxAZz+jB1B+PxBWZ4ZrgoN70mypF5U+MDhRHOtOcWVfEP5wEUGjOe36keef6Lv
H6gyZPLk85/Ctb9UHJyX+ad/IaKxWDdXKFNErnx2YSANxzZu/P0umTVHIFCc5Rj25LfRgT915wKY
L8vWDKdIuvcaB6GJhthmT4BSYLPJsQsla2SBnzJjZjSFpYaa5JayqHFLWfywGfS8NKR2pHZBsSQf
CX1+e4RQRPXYUp9KRfEzd1jbeO9oluqw0OhT5PYMr9CNyuGaK7b41B5NN3kd4an6dOSH/nvv0/74
4MqWoqmSZFjq77CnUAtDVPYoUVEVfqIBB+vv9rydMs010+SAn49heKVA14NzlSsSB99I7/KZZieU
bPcKsXSzl8JovIiP7AX94RRfVG/GUcF/QLmCRQeTyg7IpnhhObCNcAUd11sr6OHxJe+J4BwpM+qT
7v/9yZQ/fDJF1CxLphdSIev7t1eyDPRALIZ0ONf9eMGCNxM/OO5zzG8L4ljJXuCRVznD467gcQfp
eyvOOn1JI7vGWocWEXIOMTjTHQMAHRk6TUBTfE2oB//7WuU/xf/g2iG5WxNZRczf43+03itkw+Ri
if9xrWngnUyKZtEGEhH5SSlL9WaANDCn4eshBt6rDn08eZHnGnlLujgrtpw3b9h3SBeMWfqB6ask
y5EqAw8uBJDRY7QdJfBUMTElyMOVKYHNEvO+3y8jeq4yp6hWifXOutM5hLpJ5oRVZ1g2HsK9aTUs
rWJjdahaVq96nidEB9qxOlNJ64NOeRrL+jh2VHvo/mw2RKS6HJ+JZLvnn1jGkfR9DDuiQqwPXte6
XiUfo4Dro990P+gkPDpjlyPF4hPVMWmX+t11OFEpx3RlsoajHIEqguXnJIRwybZO4ooFYcczBoCF
IikBS0UphyqQTMVj/VZveiTADrlwaHC+y2dBI8I+PfM4puwyKT+GPfIzhPNYc3b+RdajiyEifAN7
Ep0IkMx+9HrpoR6aeVcMMUA1PNIgJzNUGrCfJjpBJBpT0Ltpzg17kk1BOaTTnTjpcgUXhfQiZotl
mk7VWURzAUtgcQf3PPO5rC26lakR2yk1N8QhoN/ggcP5F/06CqMZDd84DHKls5LdbipyJpaRiiA2
W2CsbtfwgmmAMnthmd/MWQrrOt7vE8ZTPjZNi4iKZnF2FohXAgspf0izjd7yvxgr//B+weuIMvWb
v2Lgtd8CuHwjbwbDz6sztc1wz/RLLfGXdSO9uUw/iN0lJNeEpB8mLzCO8TQP29NONUYckunKpeVt
8QXCN45IJ5PHPmHaZ+L8KoCyZv/9gv1hf/73xY6W4n9M+G7QJpnec7H9CPYmzdhSolgTHwSSWnfW
gezApsOhzPPP/XcHh0MfCOEw+bX8Rsr0afx4n/WhPsub9DBsyWY9Gt/EZBRrlJLpwy2XHLEiwmrW
/vm/r/wPyRz/vvLf8uS8xnKNwciqs/tdI+bEC0pS12tGvzrEBxivV0wBq1uQTk4VqNnhj3PySUf0
2K1n3lF7pzH+o+r5RNTMTPINqomWJ8pcasDdV4Yo80llRKdPQWrZnJTsL4ubJv/PbDR+Al3UDYs8
QHy4/773beR5VdulEIDBitboAs9x6gB1EioS0SCNLgFsEslds7dUcmdp1TpoOjnpJP2u+9bOeeqZ
EdGPakhLJ/juwhrH7ak6UVu9JagA0gTVHeNudWqOzXtxzI4x00PKzD9xncBxneJo+hoiu4U+zAbo
GJJR28V/f084if/nYxqQ6oYqmgRhq4r+2/uQt2SON6rQn9k4OzIkxXn15h4t9kAOrjueN4YrPRyH
PPHjDa15YWe9w+FLW4Jkd1+gGgVUXXQGpjzUxugfxSfj79SfYtP/MCtS/dlP8lu6IzeMcb4giQQf
HtbWNaTXZwXCGiIoXPg7HmfyVib0aDD/grfavJuEqM1pTqclMd+S31XfmJNX3ZtLgFzNgV5747EB
e2dMzadgUjumOwzLgLaDSfzEVMYzRN8Iup/LiwqjaWiWZK5Q+T5TSMSmz9BPd0K2bdozR97yZBnX
Gne8sRDXgqNa9zZCZjwtvFOlPet+Jcx7cYoOTmtWA7KWb/R91Ql9SI3tmFMVobwETZESAYe/zG+9
jXRzl2xyDdgHLDt4NGhcPwgwaD5DztP31yq7EBUtwhjtR3bZn6LjpTbVXAdz4c4uxw5fvy5+eU30
lZavB8KapzTXxN+cXBsHCvCuOdzr4lFvjQBrNZwdRm0fVkeahEfOVjQ4TgVWY+KX2ykJyaBLT/mL
VeHdSO3oJ7qZzErL5g62XTmfDKXed+Q0S7aPngAv0iaX+bS4E+YxLPFpjLsk++PSv1KcHucramyM
93xjTAOT0+u4H0QOxYHPoZlGZ3XFtmZtcaxkDrBT5hgYs3USWfgd+kHZVXf9ywqm8oEDannVBqL9
2XeVe/Fg2tmzTZVcM450/RE9q2dw59Nl4/6GlKpcAXQiGOtRq7UzbcusrJ2sa/UTqtPmWKNy5MVa
J+/e2fLRbAL28FR+8710o0XAGu06gpOjOOpH0hsjf7VoiaueDTsyGY7eOaJRbNrYEX2SyCqMo4jk
YUK8lu87wI12Px923nd3goGCM40vynHY0WNfwoTWjnhC7oF/a2aNkc5QRF0BKbNB9Yfiy9xXN8O1
QVo1ecU/az+xv7fG1c9pTZjw2woIomLzenKzqVHlV5KgUPDylOtQX2o7nQPPsGPrdefyV7XkJlVO
5PgXvoE7XxiJYiUK+9K2FiDp5EBwxM0vQG7WOruRAogL/ikTH1vPQ+sL/N39LGy+N4bFC1N/xXtX
TwG3T+znbOxGZyc3+LBtQdzmjO28HVNtr9UozccSX2/MMwkcVgtkMUE9dklXPAwr06G9h/Rveafj
8jmWjuDoC6bDeXlmuy8N5PnFGuL7NKZEFyyHW+8sHfjBdN3Bg+cLgvJYGgHt+ap8aZot9B28LOqS
PWA9/49kzNaBQQZrezng/S99xvoPtzymS0Mjz0ApeBwJq/uAXkaXTEyR+kkj34Pcuk7FQMTJKLuR
K+SA//UM1eTvIQ5AF3OINpzSUUUhWp6hSPM/SaBlUqu+e46N21GbjBYMazZsAZJK4SKewENtOJAl
R3/kxg64DndHIF5dWA9HIVgio6PH1zEI5Z0qLF/EderL5NPF/R/M4EuoLyLrRsV5OJOf3llZtZRG
75O1/pbY5um/V3pJG7fcf8OFFtS3YZmKwgmDppl/b2hSkb0yw806KLCzED8y5UsI3hPyxs0XT+nw
LhafsQhzc0pQHFnCR4HgWpW3lvbdsIS/soYMX3rnPDKgzZ3c7QN/E4mOXGx8/Y0DsyjsDOXa0wHg
5R8xitVhoxMhlc97A83mueq+OvOSoO0oHKHFk7uv/dug7BNCljhGdeukOpjCyvPQglN5JV295NTi
5WbZCV9IimJcids0OhCESPqWx44kz5tnor+zUFXdRnZPSmaTjCrBnVFEVzpDfg7UrWpuST0XYbN6
hLjgX59RfMYpYIjbcSqXHkyzRG57GbJH7P1HjdwbGdc2KwJb4Lrt75n35ldo2teFd1SEcxxD7PPe
1k5brE1rmSNBTKCCp4q/TlSnpHL0V2YdJagDvRLuyopgvpeSvguJEUXZSHwU8r9mS2x9tiXNnGNZ
Ej9bKOYUpPHlk+zE6YUBWfX3jXviYZEEcMutFIONLXtaAfJ7FswkyRGUe+DvQlwK0sZVFlJ6zeS7
qj/+8uBY/5s8xYNjiuQCIzD6A84sxJIn50l3xo4cT7NLAq220N6gYNV1uCOmjFyMSTkdlu8RJ238
cLOEgugJy/2RpGeE6pPg5tv1EdPLIt+ioJQur+kobUA7ZkezfDtSunyhC+mJnPQ7vmoIFqIZoZwL
387XY/TlNl8ne/0QzaoDqVHK0l0xVG7QqSTzAFXsBCMXXoQ156qJNX3N4qPFAfCanI05+eGEgISU
N2yxYEpToNyC6G9phIA1Jwbc0BaVg3uioQCu0R3S/VtpJi3aB0GapjQ3SQO/m2eSdlbSj0XO1BVb
UDwXyZrYsxsFN06AHQX10xZNlTZHUO5Pmht5HRSlyJ/lSgNSnGgPiiJDKHJMJSTgBDP91KhQqWhM
2aEYs0AYhUnEKrQVHeT/3r6m1X5BqYFdoxeQxmRx3CLzeG/MUK8bYwIJA+OVmlIn9OdosKEmyCbj
2EjWF0Q4GS4HM5gG7922WJBOsaAgsHdYdTSF2DY429fatbWvvzwpIBT/s8YYmmLJlmoomslfx6H6
HwcWIQxMV227/tzlTDLPoHvNEzZ5WDozZCcqkMHwnEvvMTEWfvklafnKQtAU3zUWmwi9khon89bi
yKWSx6syqHnEiYaPzrspDA97zeR5EL/jEnEaViEpeBgYRRJmx3yt+z+KjM+JUaMcGzoAAgoY/H48
KhGtvs/bRy42mEkxWKIobOARCqZ0WUcwyczdGpxGTWNuhRZIDydqug67TF9n7lEhxFP0FBKnBPqJ
lTELD81jiHeNlhEKJ5FqtQpTIO0dxYf50qcyACiIi5ieYzjRICBPqlyUAwM8CjPjJw6/ewxCNa2K
YWfTBMqDxkGchFBVYtbQaLhrkmNe/EQxOfPuQofWjKG0CY+BInRLzqYuECAnpg6koUam5xY7t/8o
1WOCWpfqsspEnShu1PxHpDCW4Icwc/QO7ahIveMgdNvA5QyJMdNf8IW83PfBJZEACwPjjFBMg/Ii
q8dKhP6tPuVmIzanKqKYujy6/ZVCV71D517Mo+KhpucQKTYCcdXpok1ikBs5nPsS/3WKlFO/+R2Q
CI7LYX4QWiYzQADGN8gbTj6WRVPhIhDP3UBj99LtiGtZ1DnsdzopADHxVdBLSVVH7r9pJj54x0xA
imcKNItxkuOzWQKeYDMqEMOmtlJdAqRKmY8xu5pbMOE8UIoLLsyanaMshBYMT7l/TH4FW1iRijXr
7fUgfkHRf6ps33FdcuYo1VIyTn24qqVR8mvAUmM/JQSABcxAJdQuXv7CT8+BRzxx7ojxTmYlIPSL
Lwm8TfsWoYeVXpvUzamsmE38bcxKSTw8iRqKzjcWrpL03ZAObK8Y7bXoGjw6fOASfIsM71GYbMBM
s7XHn1h8ok3cX2WCHdSCb/KFJ8AdUN/zH9DvYjph+5TZarQ5uQeZ9kMaZPDwEfGDXorvhrfz8eYH
/qJXHrG8bdHO48Qy+cinwF2J3Yco0cFG7CI+R/J8S4Qzhw6TETqvFkk01uMmf5SxPEmtNyILTPRi
A6LcudddX9zbmAPghRd4iK6l4c5J4siw/Q9zXblExpeVPSIL32l05xUl5ZtDILBgLDhFuRc5P2aI
fLFT4vmbtfjluwmal9fJw/O68mG2vk1/RleEYHNORJcTXsWVR4YwpgUEH9aZFGlNJuEPhQgLM3wu
qhNMUVCgX0awx/usA45az1JaBvletlCtED65iVVrNFxJH8U3bw6v1bCveluW7hG4BD70tiLUYpp+
Bu7M67b6Q8vOeCSHXeTPGSLp+ACsIN3CmIQ4Ph8C+7mPidJmekeDQ2dUfcjrZafuufYYHfCBADYi
0yqWZBpJlxCvQmVb3mlQp0SAeu2FoRyjPTgdvh0M7v3dJCtogMUNsoNbUkTHj9W45y+VNLUAD7CQ
0/wMcs8WEhdvCV0hTUDQucVZqyII1RW0ZdE9pfirkoPNYIhY6I4CR9BCc/Ikm+SwfndYh2YXnqmH
l/1VjtBFekFf0RYlzdluJP3QDIs4mL/aZRPQw7pBIBULG8FdJf0uELbkZhMx6vcI2wFOl8rZ5ysl
KJwSXWEKc0uwIRS7CECjzTBZSQfNwLvMFkgpzagJCfJRq+KKG9yLY+rbvCb9+AWQA9lvl8OeiDxY
hVFQDxIPhwFT089fW1feoM7pfmRjRbp15AzSgkPNC7HTWMzjv64l9Um6KC+F4UFas6BSwIFfClia
J93ftEbEp0MSxeLYYlIfw/E+U0KAKvkRBuW0zs2pG85171q/GCdJWvWvaXEZCKIEb82qD6EgBoMM
as2RrW2lOxy4KFGitSXKA26fO5H9q9GTrrRplAvKdtQOvvzTUWOrMHKsaXqIaP2JFzXDZUW77GvW
zAzlB8QlZ4p9nbLg6uGra7JLWQLoHtkAEZcnjwL3B6veTO1R2KNzXhhvWrLnboswliOYwK9u76jp
DGkGl9Xz+CKuj+nToE177uNsRdCKqf81RdPK+NHtJXVqgaUro3rBvwfI2PaI4VRS4DCwjXbehGkC
u0J90qM1yxJCdzTLVHxxVGfY43iOsFMYY+ylPT8F3mz4JimPwnNLs4ON8MXxWkAbi1TGJb16jlok
zG4F0ScwFN+8RDUi035VBu9S9WGWa5yobQoNrt1coqiTfVI89YFnwycDHVsSGs7op9HXWB1S81ly
HnGjZp4L2yJGYrzLyg0ykrC0KZaS5AuH5oe0kX/kjMwHltK2mxfWVQc3UNtrqhwV6oQbgu3qtV8y
NqY/Be5mGYlSmvFw7IMcXQHSTGtv9kurWvA8ZUyfhL1h6KJ2xNGsw6twcgVKCURJV7GTk+3QEvGu
6EjKcWVmRQTYgXGDucvFoWigkkTw0omsRJLd47wq0oPcA3pxV+FGXldFhlykFQFtNuJ49ox+p6YB
K9AdaZxGZRus40t5WPJFRPNbG4jitl7ntP5V6ImDIJhTwTxG4kIprNP8wcHVFT9bAvArenJzk8Tx
6r3WPupQ2rz6oykgX6TLMZHfcNyGzVqKFkE+jzk2R/DhgsXSSWY1etmm3+r5+hUtWnHjcQhOSY2E
Bkj9qec/0wb+JYYGRPgTzv1i3+KKzWDIVIkme0btXL/JzG36S5jgDU6N7xBpKY8TfVs+pRsprtr4
6oP9kApZSft2uBdgvh7QgssM0PJXJb6Xmrbs8Vy67EqN6c5N/0Pn5TJaWjnlracvvV/GqoYVOMTK
2LuXRr+33XdibTpSiAl5xc7kMhbq/feQD5N0uDXRTa8JGt+V+xQy6TOgy8pCO2uYdqTA4nwWNYFW
pGExTVC3tDC6R+2968EjENcyOXVdM0tkoAN9l3WMoF8KjvWXTg6A4mBKNkfDVIefIZl3ydlVi4mP
K0ctGTyWEQobDRYpPufeYeDciVJaHVArNDKtmpuWgIJoqaDhHXhlMuaoelQg+zQxXzG90CyNO1Jp
t2gTBOlN8RjrdbAxJN+e+Nngeo6C8Ijl1xSqpZUK8PMXl5YHDyIoZOTmdFqJs+JdM0go8Mi/Pqe8
qAHqR6l/pPJOC5ifOLxIvkfU1WseBeiEsLIICSZWCqwzrIjq3fWJ8TDGKQtjjDYgzjMPRfcQDBN5
JYL2dt2jWK4qBrPWrmrcmtibOq71tVa7by2/GqoxL7KPIHkK4J4ElUekRMasLR5Z9zkh2RY6fKWo
JwPO9urdZCQ3uBIlfabJFodvIDb4EMif67/T8TjjHlXGKk/bFOZd8u4IxizDMbpRhdgP2JvYj/Yd
UoTws6JfjlAOg0U2PBTQH4p2Jm5mU1NgPhefkDklp1EOY0O7bYmblAljMHS2aWY7tFLbMF/HSOjZ
mRr+BP3NYiSryVuJ/jNJnkTkBcV3EzEeruL83rQrKaEUFAMsdtphpiBejI6Rj3pRqlHeYjYbNgZp
zEgh3WzUrJvLAuoNXr+61+FDBOzIliYSZsklaP2cCSR9U5nhHVlT0L6BsiEP3RT3dIXhxuZ9nZWk
KuEyPxdsnCDpxJYWa5yvxk4WtrlLTuHWSM5IWvUDeGlQfvMriHKwSHtfCR4MwAEbpqzu8f/0SH2I
TRnU+0Ci1XBmBiM0dfBoEyFxHMTohEBt6ulUBU45vSVcNAKpXaXuQM0FchJCG79DbCs3K9sI3UP9
m5XI+tNpky4dWaM0VOSY9Bt3UdV1OiRx1p9V1SlYL6NFyBCRwfm/oqtUbhGMm9ZG6n4GFSt/u3W1
cxl9eu2e7qB+INXorjbIm8aShXMVnJIvMszEGE3tyr3FfAletpCwtFSOqXejSEvWdxQzBq95b44G
f0E4d8VNYAkXcTVkD93/IImiMHmoEgtlJbHc6hSgyUz2GfJn0uS6AzkKUoTyZA2tWwM5xIv4NXrD
h3xntCSU0Ih4i0h5uqL3id5KVDVVOA+J464PhT5F1/Tyj0H0C4psyCyfYQN31RtB5iNgJNqF5IQR
wPyA6Cl6ui2HD0at/z7mG39gxiRTB2C0YMgMSfytE26IXm7oW2p/1vbmRxg6YHyodkgXalb+liOB
KrNHTLj927jDGGx7VwKooluQ2ADh4pkekzFznNNryp2YS+KsQUdk2tRcTmCehZ2OApw1h5QQdHQm
f9tYB1f5bgmE40xhLrVwzY1NRig3POtOiGpvVpBps3AdDk/tHhXmEzomKVaQdj74dMBevHhRHGnY
9V1V/lLf+ofHEA2VJiLFROyg6ub4mP4D9EhFv8sjS+7ObWxDPPnhMihXeEk5v47Z+7TJHJoLDiCi
CL1+FUHpETo/rCM2Tzo5xVkr2oFiU6JjoSQd1V8T2t0ppHv5cwVLW4B+ZpbnK8JKOVKEAU1ws//H
prIJDtAKcYjt0+XCkkA7bWFLAJl2BfLCfAs+TnLzFzL/qbwEiXqp4z2jjLImBsj2snXwzfkaRo94
UH0rP1VMW4DVIfZKgpVXAl5j/qBzkTTUfqGrq6FFaTxDoZldTZSwxCqN2p8N/mmr4yOt3PIvjxtF
g/8DKhFnbhlk36vcZFH+zbdlmqIhkIXcnUkQrjFnWXCNJI8G6k2M7nit1J+suMRj2whiUe+tUm9R
eVSV44vjPxuPTx6htCeeUiEhQF+hEA3jncb+aR2Fe5ctI/VKClQMaxvuRhjGJfrz3A7Un26N2uG/
EP21kWz5X/5TCgpRN0u1k8yFfG1YRznaJa9N1O6Ap2mXMqyHDplDN4mB5SMgw1iiF2cvhVvP35ie
TVYMqQO0hzTykZ6uTriPkpEM6HstxTPFeGs+XvnBE3f0Dg7pz6BcdgQY5Bq65JvyU4u7cDgzKTIp
8O9m3VUT9yZFie6Vvy+qN8JdNOIWXRoNap77U+vuEYdQmyKb6xzMsnZKYzu0Dyl6Gi0ROdtX8FkH
F11dSLwbDZmol8bYyDwy3iPUFpK3VkuH1lVR25rpLI2hbPIrD0yQnshOD8OLSBwB1kM4GuXMsyWW
u/9ebKzfWYtf9knDslRToSDOVH9jLZSolfUsy+Nzeqp36q1ZtfhYvXcL8Ur8TVwEYQJo1JIR5c1Q
t5jIx1HzAgn3KHze5TOUBZ6dtb/SN/3BOiYn7UYq6md1zNbJGqn65oUs1Fpl12JbbKNjcf1h1sDz
SHDEtgShF5fmE8foNvguHXPXP6OthG9VvMrgs9HWWJV2csFNtEguKDRoL5+He+FA1dS6SifyQtiQ
wWX7e/Ifz8FamLd37fDfN+h/lBa/36DfVmM0cmn0ehWjn1YAMTcPeDzP8TsrsH6gI2QVr8ExFobt
Qh+mW2HXQKgWy+SerLOrB/D+hGrjLK7u0iVUhDBGaLVEbmHXpNrsLxf761X9Jwf1+8WOr/o/lsrK
yIcgF9L4HGw8R4M0uvrvBB9SLpF/d3c462fE3e5XzRExYfbtP82tOZVsxQYOdcInkNF/3z3p97Xl
1wXBiOEKVXVZFn9TeUR1bKSt5cdn+uXm4ZqjOQpd23SSNZSjo/wl8Foyxd8N22yaqk7JoS5q/Frq
PP59BxovjNqhDZuzW117eaXHy9BfvcwPjZjDHg2RagcGKoexhaE8SdnxpdroE6z4QUC2XzyN/M1I
t3385Q5oCpJrK67b2LH0FSQl3T6muPYJatQcVzx63pYtsNUJCd4rwpowTEDgITipzclVHy0YJRuS
Ec/V7Ef+oFkxEPYtjsQ+PSTuVq5ObnYjq5qc7UreZK8TCfR9vSGQF7jUlFaFbnMiNf11Z+zj7JnH
t97gqIpVST5ldEDlJ4VjY31WrGMKsl5HuyJAZorJbRJG9GpCaWAFeVdyGwWe4iR7yKJ9TogFNE40
D21pKQgkhzT7hik80FakUD0DceYZB508je5R8U+H/qvL7WzYULhTEprUbwp1mTS7wCV696y5Y3pi
p+2bcF+HN6/dRsa76H8F5b0a6A3hCjakZogptSmPSjxpynVwLy5vjbaXmcndW90dSWusxE+53TbN
TupuTUlQ+aUL94N1NLtjmG301zojwsPbeIpTv+ggWKuy07bbgcB8Y80fHccF9xLAg6tLSdsL0dFM
T7q2S4c1B6SIGJV4q1WOQQBKWRDruSrCPX94kUN4p4IhkihFGan/Mu8vVrpKgkceQfod/4+wc21S
VFm68C8igrvwlbuXpm21He0vhq3tBQQEAcFf/z5ln3jP3n0mZmJ3uB1FKIqqrKzMlWud8hflwSrw
QZUCXWIU8AYvaQonlZXVFeItynqvk/QxunWOoUdnkpApQZ7h5T49XmKcXL7apONHFZbABcSNdMZw
gK91n25OkfGYGGzvMjNu7Ek7BZQlU3eDGCF0iveg4uGl2nhDv1/gDZxwnkEVCnUj+OKpWYCGi85l
d3yNriXxo2hzBzU1rtjMXCcX9nD5S20Ms/OIq9KSBlpJtI9eS218kRbnE3snCqrhdgFwGx/LGdc5
dxxOuoTbmvaXqaRHJXt7NrqXadKMrfb1MgCKN2rN17s2phoaJCg66pQ4EMC+wsTXeHw4uEbEJx9U
XzdeorIl8HXi+QAOwf90sLF4BhsuJKLQYuXxmeEVKbyjEG0aKDOGL16aBTcfQFabglM/2aCiR5Ea
1FkhPxxcvVrybuyqKbmGxVBoN3opqoqwHqFptwkA5/HDjeGdQBXg9pGY4bq2z1W4BLqQMKMzxM82
iulupbo22dHnJfjnxvLZTtG/hN9RTkM7GuojyUW6qr0HdAaNpcBchNsoV7D8PAmu1yEHDLnHrItU
AGmP0ZEOhOWKygZSpVCpcVEKA4nxSC6dwB2hCsmfTrfA99h6KAklFZL2VHkJtSxayK3RWop6OYxv
CX6jJwEEESWrChRrKSrbU9+m4IkixGcpDvXl4nypR/WYqawskmO6o9oTmdwGFWQfJPsBrusOZ0Yx
EpHJO4/M8Licys6bTC2deZ+eL2H/TqwOmT6EHjjnEc6H1AOASY0ap+IuqT7ADRDjGxPSehAWg4/W
TMLlMPW5REI7KIqodlPYrXkih/JsOKODDDXXp/c4LYgF8lyckCFA79EcXvmqIa5j+8fOr4nBUPkt
SpUhz/XVLxNIk8hu+owD9jOn0kOAgmbyyDFy9E5yFIPA5MqMQhiTGJdcjQNynrrD5zwxbpzAInny
Hf4lt06bT4OQkUIVECNC9B5JgtTlvigX4lv9i2ppnhB/3AqXYyBwlJbg9Ec05vkX9qD0KazXeyzt
A+pfjyQAN8nYo+KC8ckEoWso4ePxccNofFwow6c7uLBKDNOHpzcF8lFOGLd0KLtgpA6Al7Gd/iRf
81DdwL6S7dei/t36+izRQaIogFIgYPJk+SxHvvigOwUxMrWSlLIwcNbsaUkDJCtrq52B2JN48gBq
IRpGGHkQXnL3bJAmJArqksG1YegBAYGKRe42zBAo+8jQkAClcA/eplT0DUlZupF7sBhTaF3Tzxh3
QpWQowHPsyG6jHjaGMZkBy4BTRzxdIEEiJJrcYO8ZmQL2HdVrlU6n4wRxN04CX9s+9vKJybEHTCy
qnVV+WRWCyA7HRPcaShLpDZOo3TC7fbXNRfgVwSrLldqLl0FEtk6qPfWsr/4ZIuEYo1XkfZShmfy
rIA9wIAmFCWI48sjOqYOP3nGeh2V2pOzS5EVHO7E6wHEc+OUX4IaFL/VPAU0BoQMKHlaHnkxqsQ1
soYIAyDZaPovQbOFWajfcubmRn863UQDBE9G2anrIZ+eiHxsieUPMnDdbr3fLAF2bg7msiODS4DH
r6e3WTOr9vo2Wdd71F0Cqv8aMKFzWkiq1d7BGJWSnD6/8KCYJphGos30ce/q76SYKf653t4SKlHz
Nf2F4aN0QT6t6AeqzA0jlFgjr0OqXhHMxRFgLiis9ae5Bijyjualg/SPwSINm26cKdR3UT2MTGqM
1glVYUZIavMOL4kZ6eD4D8Srzdd6XExAiz2WRwCUiysF9nH7nrjM3WjjJCNSFfl7EfXRA/5YBwv9
K3mBr/W9IFpHhZBP4KXY14cb+8iMTDdyc8c12R9jixdjfT6+TNKWYNmuHqFmQXuFlhQS9lTviLpk
c2wvszUetTnenEkxnldw/1BqtoB0/Yujy8ZpoOZjx0Kq0xqRZ3nQAqwYExVxC9JnaEJmpFECRFGV
3IdshSIUik1sCPYVonJE1Z3WdMryNQEcSOTTORJRyYLcQhPBg7gXGlaCleSDYCCkOIBMAzyE0AZT
OU5RXTZtFuX+vOo+iKOQgaeUiighlUf1W/dyOo/KTXDXfElBQuH1+oDTVK88Iaen+QQOYfbLXwSL
8oOopKeq3sAIrmrYewDliNd0UKNo6AqGPKzT2eWkUBhycdLmN7j6ifSkQlTkjEIqHh+I/0X3SnlL
AoSVaC7Jv9LtdoOFveYJpJYDPLd3krfuS5S/g3zVo1r2749AU0KaOyAOjkTCGwHicm2wVzi6bkll
DiVoUFc2Xnkq2NXM0o7S6DJohchIEep1NID76jjT3gBvQEoMtyQkhKBlutQvs0k2rWcwCStYemo4
yVsTSLaSABQ9b1w4DYgE8yW7aMoEYTw9ygFPQcKEm95xD6DPspwG3ZOgycbsrQvL6T/nEmErVk2i
o58A2FI0PajXWKKoovZBpi2lCxjWnuKO3terSK6GRzLalJL3AdFh8h8kFjqEwAHDaqzZkD2z0CL2
SdgFURLynEPY11QS2rxStN/ru6KE6cQhH0khl0G9LDNHD5QsBOtZw6xZQ2ETmOBToaalFpj5WYxh
6jJPM8gqB0VIXYPNLuB2W5UDINcaOYza7IaFCf6pLg+XjjRZmymwdSYL0hx3azPPcynOjE6UHNG8
dVkCjiY+rWNwsIyQd7QsYm5x9g1zrJXTO7Ju988HYiAQ55iBpQtu7AIt2VPIuO8pST4KUgoyw8U1
uhnDjqdpB+3dB/QAATv13N09qnvUcMMrXiWaPdT5DkYG8mUGqz3kYVAbvqinIC1RTnvRtegmSHVH
InVQzq7auD7NAQ0lFKsI3abSv0kuUXCoCuHOVCHLRAlSWF7IMsTMY05pKO+IcB6K1z5caeRy4FR2
dMNn+lFQEdyibNmugegTM75SJu49KDYWiQbBSO2qNQrewWPGhLyhPzx95Nt7GxRUnCsiD36WScPO
U3mR9VFB3I5ak8Tnq/z6flKZXzh1wrjoQpEA1mgMgL/BAWAut4JWmZwBFR2QRB6puWL030EpLVWD
itcNRLlR1b+j0pyRQseSARKmpqly0+l5Kk8AqAk2RpR8cdghP+o96mkxWYvEIjkCeHX2ILN6eoHh
uRqsutzvrQgwj86wrCI9DWzowEvrXaL2jpytFaCABQuxBcQRTwiSaIhsWa2fjA1ajg80PqmIsMDT
f3J06ZNS6AcGJpnZ/cC53JYZsP3Sv1jetQjv9melr1NkOGb3OiJr0W+cSx1AgIp5BO4D3TxYiQQv
BaObvMJcWRUQJiFKp8f2UGtfHua0ZsvGDkJaa+kyv0e9BPrNLwnvNS+X9q2pxiihb06BJeSXxwIp
rofXdnjpQj0jkTxWWeXS24WxHxOELtmlwoIKVTTkHwjaIVNWeFfwPgT1C+h3VWncssHoCNxiu1Hv
c9JduSbbY5NiID3ARIMm40RJkUOClAroHkJtHLn3jaA4AIvCL/Gva8F+roHqwvuuBdeJWCXgl+1c
1QIJAaRqTvUZmvJfFt4LKP9VuR5sbSIWVKLCPsB20vYHhTiRhMP/ynnAK3EgKyGh8xaHHOm0+jWR
vpB46pwanjEIOFgQGa+n/cVqXpqxIkU2DAhJXBfw/AjeNJuaBwnEhAtgitnXzB8vsLlv2DCDO3ML
EtYgCsgN3inM8yyD9H2E6p6KtPiGcepcd4+p4JYrUMF2KNVBbRHEADKqKkh8KLEHyLQBZw0enCXx
qFA9WghLgS9xCPecqemE/YUd2NCgYMkhrHkRNMiYRqHYSV0rAGYDGqQcjgcWHJgTHc4o+FFvrqqA
jpjoOpw+MRhJi1knuSZTC0+ZWsE+7IBrCmG7gIFUk/pjg4YFR8uYu6EQhwwuzLgJxC2xfQ5z6iKa
AKi6BecjCxY4Tr8xR6gIMqC0JjIqnJgQZc1zwT7S0YCcu2gfkC1TYPmtMfbgjYfQQN8vr+fVnQUK
MexCosrX5xEm2c6s58L8sBeGe+I0qqp3CKuNL3MM/2J/FbM7KfsAjurHwfjCbyCheLQDgzzkebh5
vcZWZFUhsHZBz3v7lRnhEflTSFPQH2DXBQifUr8UwpYAEyKRgTpD/o1hBDlF3tUHawpl6AC4ItxP
xyiHnJUMPDlO1i/Fb4gBA8WA56MNYCRjhYUgA/+JEPuD4KHiaoAJbOHNwMvSf5I3uOmR/qv/ZJYm
p5HB2zagQ/MenAFeDvNoI0qDMXe6HnZdeHFVTn4OkoatGxS9gKM8Uv8bF7LrvfSk64CFmLUVenTI
YO6b4PGOpNrL5b2JtKGJlBoajaHV+XCU5wfUuCBnYllsHaAdzcjshZNBoRB4DJrCFid7wYrCqowt
oWTWICPFSkO9N+GiF3KueBykP5V3ejR5hHh2tuVrd59pLXYCMLaNalLTRL8eW3AL8F6Dl2HO1R3O
DRpAuyskyAHlMl0E4/cmc0lag/YvkkCjP7qhKniM0LkD9BA0zTTbPECTueZnBQd4A7AHJnDQcG53
GqbIEUvLxym64dlCuXCd1JRJiSqzCbarg5/bnGTyu6mF0PBcsnWixerMkMclLDuzvwRL/7c2mdil
bZsiWIoA8eBH7NJW1dOmM41mTrkVey3kDZWNOxi49ZZwekodon+X3T9fU/sN+JzaOxWmExP9b/Mn
yYlyT6XjqW+b+UnxsgwKfkGaU0Iwl3kkpCH9SIkdsIIkMPlTQROCppMr38odyl+JHNZURCFUqzhJ
nA0NimnY9cCJpM7IEbCFBLEEmgkEgcxY8G79Xwo4DZGB/me8W6RIDXKlpmHAzgnz5b+jvbLeHqm5
uzbzdkdwlwpum/piiNdsz5inMyHeFMBzx58ISxzdmoL1jti728PBjcEyCGC5KKzeYIYDL/Whe+2B
vBIhfqAmo9vwuCsDKUxiXMMtbgsOB34wT4I1CDP3bb2TdwiU4GnCr1CC899YaBTlf2VtbeP5aBT4
I2T5WXbyj5B+o6o3XdI39ZyAbI1Zcy22OQcqaqj7pCxk0DheP4KmpAY18HALKF3QuKIAuWJhaHcq
9gN4yYrNJEFo9j9sXLDjVE4LawfRoogoEb0inAKC8lSFGfv9q49qUMg/NutWcc9M+OvojEG/+gU6
nsIABoKfRA3g2OsAnLECw8kF3p+tTg/uiYt7LU41nAs5wgiYXB9nrkL3oKNemk3jO4LkVHUATLpW
lPs8SZkpDGIRv+8RUgCHlO4oyE53OCPwdbBAl7VY+KF7UWUHE8ayR/oE2mjQKVQZwXiRUc7Pesm2
miqou1N8VgZbdSI2gFHw7Z37218mzu+fy0ATpJekN9QfqZZMN293uRrUpFqwfoDgi63xel6WJE0d
UObs2rs5RRN3lrL9+aP4UBfGjHDzmS30nopbxDcgfNZ/1R9imwj/J2FrIW8A8uNCyO7Xn1tr/8zD
iIlimsrAGAiaZ+AF/54oFy0Z5HpOpXMJJSAMbmjxCYo+ip1T+Pt0v88A0UYPncJ9BFdRMhCAUP6J
EicsQ9BM9YGcjgyFuJtgWqbq89G4sihP8+7QW6HKAsT3DvG4h+0agJBAjBbtEHxZeiOyyIw60jvx
bv5kRQhgU7ZvXDywedLHiRgHVPlDgHcAgyHOzdkPoH0s9gOUvroNaJo5tIVEvygThCgZLkrYmBUP
Xq5ec+99oIKEVL0bTM9UzaPEfCJXgT8IktOljhHYDDsw6tbw5akpgDLmz537Wxv6z879kUDXtE2a
HY1rPX9cUIpwCQk0wALhIHMV0OU3n7l4PrA+FqPNRCGfAMEF2tmMfRZ2+DURQHLZUuaHC6QlQEsb
oukOatKUt4F1DR8gPgg0bCJo73nz57brv7Og/2z7DwsqZdLd6Ad5PT9R1GgTd8aDFyTl7SXoTkQC
BYs2SFcDKC2xK2o6l+n24qkgUawFwHCAXtAwyNS8w3/Iw0T0tCG0LfiAeHjA9knCg4Wm87UDSDyJ
QE/n4lkwC0BAQQs1cP58Q+pvEoD/Guni+3/YS7NrBw+9pa48SwCkDKkYhlAWWXsdA9H4FgUssK3K
gTmxU4dM4OVgPUm51VfiE8PjtF6i2KJsYfFjhlbx5QWf+S8t/K3l+O9ctH8s83nXdGBaGS5w0QpL
jeGjOGcuzagy7dfyvtw10IPfVi0r2kqflHh5gzUSejd25pJz/lUlf+mz3/CMCOtgKFQU2aas2z9y
3FZeHstTLmMdDrflfQtn0pfxq/nKSQHW4GtFfbN8h2Ru8AEPSrHots3+PjcBCzp4jo8d6y7K04xT
lo/X+gMo0eLPXWb+fpT+t4E/jK0OPPV+TJV6XlwoT3SPCORCeZ65Mqm1zDUy17ZEjFdERIUv6ARU
1V8WPGkQIwRRgFOnLA8+kM+E/TspApCH+7qaNLsN85BSZ8a27ZRwJRx8NpRUtcJZhfVgDIDl45/K
tgY9tS7X6eo+Z4vIpg+/HJUYMPjXEtC0o32xUrGJZEtDMdrg/JdRY/9+XMPsbdmmbf0PG92pOCXm
ve9Zb6gtRpyEol04eKizgpuLYIUFco3pJQr3O8h7j6KEg3mLD5fvAe0jfgqfsF6ixO18h7WrjVOd
vWRPhLmgguQZpQa8S19KpHNAlYG9ZCv3EMv+tds9EpeAHQsXhc4AWAE9H3cyKBwsPUghhz6gPwjW
7JWL6EdwOJhztgdCewY6iluEdW5WNbkJdg1Qv4KkYr9G3EJjiXC7w5WCw55AJOVV7NVgl0GXzkt3
7KLp00vn3uBpxBdJ3QsbmDaQIA9RfErw8MPYybIV3NhebfzFOv4PnuK5bA5U2dQp0RT//7cxsW9G
ebc0Ol0qvWZ5n1WvsDFCH97wyD9u5H0/lU9KIQUGDEg1aGpWuG01a9/rj5ZOAdhqEeF0Nfzg+i8D
Qn3CL//p/P7EVvywdHf5fO0AEIN0Xt6IR71poC8dlcdDVdZOhwHs4UI4JoP3hvmKcCSRR+QLWifZ
51OYfzzzzYB0IZ+g0hluKCpAreEjX+BTttTAUx0/yaf3l+5TmhVvnVeOpUANi1H2QjLtwKpOFQoM
EuFjZxF0Yb+CseLq2MwNeiRCEOKyIwVBLSismZQTVzDZipgpWsJQ8BISh1qOnb6vLOq5/N7OcRKG
xMdjvCfRPgB98+YjfWv3yRpvasBu80BOCugpOZoGhp0nTxPkifcDd2weVCC4rKIP93a4H+BvYftC
QzjwSqTg7DP9oauCTvkWJ9OHJ3BpCIU5+hfJRpJmpAHBkQEbruDtBHUBxbZvjFEpDG9D4ODUGOyn
t1X3Jn30K1bla1wf+lW9ZVt6XKnR7XWw7IRbC2iOTMZgi3a82RInFYGJDXQytQgQQk92XBOztalb
pWaCRpPip6KFkpBDu0X9kGwIK+ki3Snv6Y4iWM6WrksydlF9MGZ5RKaFwOL+WA7TlfF+36MPJ0ft
V0PacgUDwXQjsjLty+UDtSgJtOb1xYwouxyX0WNq+fongCQI79gfxYhAkD2gfY9ttsf02USywTJC
knwbyTs+kFcP6JAz+B6q0TvtJMxKlI4UUPdxqlxU+ZK3dIc6IQavdnTGN+ErKhDYdMOFEZ/C7PP0
UkQUb4+L6C8rwW/xav8FFCk/Fk89r8tcGgAoIjK6y+LTkDI19jiTbpFPe0jYpWHyvnlrFynlj2P0
yu8fpCY7S1DflaRxiUN9AkpJ38ARDNDian+ReQ5bpCf2stdMlReUc/zKLxclwdFyXwRqfI5taA/Y
TcT9IltfIoCQ+ic+ev12n1ufwLIJNsi/pPWfb/S58f45u2EOZMunUOmL9fm36UlMNhhQf2VzXN2R
tAPsDLM1E/g6RKrIH8xbFrK1GjN8nGpsTQlmuucQ8bgVqsWOEtbR8YWaKgcJkV/KCwFebUnO9G/2
8acrI0zQPxv5w3u8VSzM9Z1GEjNZkj4KUU+BJ+X4BlfK6AQoFvBsUL37CuN3Sx4IB8FDF/MvzdDE
Q/9TX/2whKl+k9taFs3wSOdQ0nhkpIf9i+LVeN0ulY1TaaT58bB8u8fNDN6OLtYnzfC4V73eITP5
l4dn/KVffqIqq/SYG10iZ3P4/gIr/ICj/bUnuUVFP6Q5L7WnuhiwCOx1cN9J7yiT+Qo0wcTE3S/U
BaIS7pEcAnuabozguHCAMU3L8TvzcMiYjECiuckQlhmK1tt1Ob79Mv62vPzcMX4/2gHhE1Ra5IGp
/Xv8EWxJ9bPdZfOlOdqMcg/00BdkEZJPPXMMCshDoSLz1E+ilnEBrX3y8ucJYP7+of63AcIn/Icj
fx3odaYX9KH6YszPW/vVWOG9s6VUVhW7FHZ0NkFOP2cvCddRxTbFTbzNoqZOlCjAXiPqRDCqoMjQ
I3pFxMqHTAfKF4w6eS7q0Nl6VsuaZJGDctX+YbtESTsR5kbWtPilrQFT7Agu5K1fjvsQkj3X8Ar/
z3c5+J09s3VD1RQLiRmifv++y6K2jVy3hXyJC6dSjMt6mYI1ggieSlNyYQLM0Pu1dx81PpVUsMEO
Itb2cpb5iUdA+O1BIBJ5eWfg2h/1shiSj49Aa4AzhdkjpCwd/hjofJdFUL9T4iAJMZ8VVChROh8R
D3Ivv3TvMUris7vxTt5E9Sjh96tRMpNGyXgJ1QdWfDP7810/rfSPCWvLmkJIi2CEYv+86968X2+9
hBUvfFAkzUz12V/c9tav+o289F8uBlvzz8gqg5nr6YY5EJUEcCf8u5fbQtM6nsBl/gAaRj2X4t17
d0kvs3UpqSqABXLATtevj758Ht4TkmJ+PRh2UtDksdTFie4reHfzFq6eXQOhAfwFCpl797jxpUEo
dUGt+wOWSD3QNz7PrbLCIo3QG2G8Qk3DpKfiNpDhLEUZakCWm9See87gbffOnZcy/SlTQW4Lmm/d
tRBvFayl6Dr5ajZCePyojwCgmAUpB3/QhkYLIie0LK9BYogMXg48xTc5jzWWLU8iIJkFdU3dQCBn
v3RtlF6GJeexydTCDhihDp9T49qM9NznsK5GgcFHFcsk+/hwqT1Pa6E+Qun8tY6qhQk7EZXqBFiQ
D7HDpI4gEzhnowYpATi3sLeGr1nR6RSa6DDmfsOgrf0m9/nkWIRwDmRF+P3DxgxA2uhnOGFc3p/R
ERRAJngMzYCbtWAEqtwB4D4ZBXiBIbK++I+KfXw0sBygygiYPL++DMKEktQxsCHzqxx10AZdPKqR
smsIdEy6Rr09ub8bgjPdQPVHFpLwAxZqNiklorHeBbbhwX/QeMDWiIJuUh+UXo7r9EQuDlQq8nwD
aCjCiyhmkHZkwzeqjC1+P2A73fD4HmyaSgk2v6PFF5/PecMnfGuX/jds7qSA30OlLACoB6YRiCA/
BHzIkUDlvk8CwAqaBxSnL5BG+aD7wC0CPgMyxhtQirzpEoGguwtlFXJ5AYg0gGMFNVlQ9He++QXm
LEGAGGAfhJy2n53nd2KL3tEUaDTwV3SXZkREf8vOp0LD/ILXO9mlV/dmk5Dy8jKCY0b2QF4BYOPa
U5SXh9CJeVq4IbPzaMNLO3rNgCcQi4UyDdwcOYpuaJWOWs5Ai8Ee3secTzk58iO8ofrjvxrj0wq9
GdsMN0BLETLIic7GefEC+o2mFpzdEk8U9BZEN4CvKI/ltMmO7wGSaXArniNQbtXagjEfwC7Bs1Un
B9YX54cmw4RPWfabDNpCchdwcnjBTR1SZGaeI+urVhwVeE/nl/kIDJSqhY32AkNAfoo3+a96MyyS
Fxnah5xSXBc+h6sx0Y+BXUfwtCenuKWCFHaQIgSMnVXAXqh/dkxr3FNJywGwXlBTih4wWa7sHdYB
tEeySO08paYeBPWEsYa0YjprlfhIyUPr2pf3TKNOP26gbW/8mw16Y34s5hAotILFJcjp8Iz5GCnt
6nxEhDE4wdyhDC0mHhQsSgQLh4QCY/latpOsHD+YvLeXV60NWzR+t1rmgh+HbwKs7hHYEALUhYny
YGved2qBhl5CUd3lvTsWsy410MF40y3pA0b50SaHMgHt5BIHUuy1SC7Wp7CzKj9XkOe5vR31Nwqr
aHQHVcFXr0On1ibERDyTOH/ulbPH7a04QetWnj5TG1oAisAZhtf7CsIP2njW3uybNcwUGCFg0AMA
l/2iaWE2gyKou665NyYZ/AFXFDvTzjljmhGDRVXkFAM1PKFioeZg1xRE+1CZ7UAFkpA4O3lD7fDY
1ifgNvH2s8soSYMNNHL1pJTmlr7obqEp8EyRISPjTU6YbP7YBHH0Clu/4NIzvjbtJ8A6+zzbFMh2
emD/em2hMpSOqM2Zj6PPnhlGq3pkmweTOoKjxOa2HwMGvew3h34LrQVlUGw36QvZBIlXxkqAgXcG
DpkRV7wqAZI0Dmlh5/OzG5ImGVLmubRhUiRs7tp8BzuHg2VkjZd4D6hoCH9DWE/YwOMEyASV7RUY
VocdDnI8sC5xRvIE8QeouZHKj75/Ji6EwhP/Kv7z/1tM8nT6+UEQnEvBW3LaD4AN6voatiCVx0J0
qzL3Sf6B9daocs0UMzShobHfFYxFtolZFmSKm2p4EWXiwxKVJcR1QStKg0hRAdtVxtIES8fmL3to
CLq/9ce3HnKN49uJsrqb34NHVbNfeTs+FmMdl/cSov1tsfAV4DBeYafRWSvBoyJvNBhr7WijvsnI
TsITezuidEzZ96SimKK/RBYkFWIJU7t7rFbxnSovPOKHgMBe9wQt1AMEafhHxgnz4lBFNcZiWEuo
tQkIAPYTsbDmjUWjHaYxkQt4XQ7NGSi4h9YkROtkbZjHZK0MH8VL7eQne0hrsmNwBEzFMGDzvz+O
6wmP5MBh6sOH/YEBoHAxQmjwAHN5oDy5z4c14tKEIhgixQzBhiYuZ2QBshnST4Q5CP3ClkNMzcRn
iBk7TMLN6L4kTgNfBPQwRPYMOySSyQnhJTpW7nXNBpBRD4oV9A+MpSLvVCNtOTMmxDYZ5HRWudTY
GEMjhpLzrFtkLLPA7GDtMwMxMohuMmIY0sfoMamHKa9lDMh/msbnWTaTl4JXjjNms82omBWz68Je
aUhqzvplT2y4X9L+PWe0V9fFfdts01k38TjguoCnZga327biHb3YbPPpLc6n1ylkBvSxFoBp93pf
ZhhS/+1pgRbI/gOpi5MLI1ig8L3sjpffjXzOCSQwMM38KpdelaAaUmQXU9k+LGKEsybd5OG1w3Zo
B49JMTtHx2gQDIJ8SldfF9cFA/S0xi/pt0B095d1PZW3Z2rk1whz8KxwkXhlqPTbZM82kUerEb8p
RKyJTx/AqvdkTfkYBiceJhEnglrAby/Tevg9FHjofMeR+Dd8TWiVIcRJT2uZvjqt6+HrK3GCIeI1
B6LqQrGMLuMqjfm8HIGWJb/jX4wITnNUUXQmjBaRPORDSPBT2H8AoIHLUZ3AeAQGlBfs93niRKOJ
gj2EdCmN4xNugVOIQ8+Af0T+kVfOwoe85xhptTkkeyRGltIqm12m7JkW6axaFPExKmLx/ro4HulL
acVtdBOR/id2TuPW9AMnuOxpJpfnW5pDqE90yd48XPZiWoAl58mRxjqO6b6UOmwAumBzUCQlgkX8
gblBMvH7j8D8A/g0B1oHbjDZy0vpJE7QTcTwOEZlLEykvLzQ4HxqOwzcy15m7FRDLg98ZsqtYF2X
9BBXl5fXxeYgre5bzsFl7lvuuX/ePJ7uZc99cSDfcexl1y7wSS8Cm4q0qb5UIAV4YB4x64UUy/m8
m5wjMSNO+3RmjSw5IvhOzU2C/pqQLy+H51k1zGactBqKZU4zvpTKEDPVPOgZj0+JID4m1e3ZpJ1Q
tCZkpBIphAiWTKmBZBsVxE6nTDXp1YYhWg70rfTaHDJmTLWHjmbfxPcts5BlhQi/aPPCeqspzayH
1USaKysasMjX/Za+IMYJ4QcBzoYpcJ4NXvtRPswXFHM+xyKJO+ai8UyCDAAOEqzewwkBeEAEbU/u
balbbo0qDAYGkbFc8NjkWaDKrzx88gXJjXyr92CLQC8/SOqKyYERZXDewUSfAFeILCH3jgqcfRsi
ZEOraTu/5RXXHuvFdME3gf4Ku4jlwUwyRzlekl7yKQ5TjyLvLYCujMgz3c7NEtFd9lu4bth8CIuM
RTqLU9IE0hficdu7bHtZ8BEtYQMEyL+YYfsz273H10CGAFGQo/Z06mlPi+C0ZyiChWB00ARAlRAs
MVVuM+pTJGzZEfZk8hp7di8MDXFU7XMDaAPwT+RjNAzCmZpx+AlCWBxYB1cPOcb6FxA1oQNEhxJm
V2GU8XhgjGZxf2h/R+yOmKT68rqHXRNbYQZIWWzvD5/heNEndLBYwFGuEWJ1nJfrylvKFvQlOtn+
7SC90sxsVhKD7wBFwnMBx3fAe2R+6EZax0Aj1UMj+JBJz7MQigY0GfNFsqhnCbIO1z3+ES1TgtuS
L5g8InM0VbePYTWXfllL7o5tXjpToKGmjmGU+rgOADbWGAjWGnTOabTIBecLnM9Z4rWRBfkJwBOP
uAzmoHy4vPIIbzgDJHztkNp8trPJvppoO3ueY7c/lQmNZDXgMGL0sJbf0ISwxYqHJgGvOce3Lmsa
CinciCUPWVtoL42tKaNnISpQsvdFrzHAYAjLPhgTRRlzy4wuDuBsdAhdf7M8i14OqldcfgSVWNux
uIc8v7mwtH13Fy2UWcPZg4IZgMTpQA+VsyNojrieUE4VbkJ2PGWsj0ilDPglF/tuKK0stZHYL/PI
FqQZUAxhUytkoZBkOi0GWLV6eo/L+FF5RWyOUGlnyNy8NPegNWRIMPUZ+EKWGkOGy3KmNuS0Vwmq
MavB9S/bCXKJWwYed1WWU540l6YB8pIrMaCL+LakkPKDzVVIl16nKYRerOAQM0zgZaomDHf6kznC
+OWacF69Fh8XRvSk3l0nFlE9inYGY/KjvB92N/8c5wtGMpdhVtGj3CT9xEhO9mzar9glYXTJK4H5
wvMgDMekBw3PMaCysX8dgxlTFegf+psZ3jHXMMOgLO+AHgCQhZjLirvrl82WhYU7o1ipieWluMGO
QidSaxfvA8lnV51JkR5aYcBIW2Oc8j11PkxumoPRI0HExbZPIweX5MZypR0aA2JcVgDcgTfBJDxj
WF6mdDQdxwXoCcbvA2WnJQ8Irq7rAk3ZiPLU1qEzMQqU6zYu7nFgTFjXUbGPi1k6A1KFlBad8W0H
aACLLK4ALhnt4sNkf9tyjsdxnLMJHTPONndhBohSwqY+oRBIWWxGtID2NHJE69SlRAtwAYndMGXR
hHpmajE9+mB8uky4mOjkkzDG34+c9/dtu9ArB2oUQJedhyfPLoHFlnwS8SKoxOkRtG9m+pZizYAq
9YBsmTrKliw4+RD3rHXlZvI93Xi6hJryVjgk9FSM8cNFMn1sK7u5ZI8oKOxi9gqT3fZjzg+fF6+Y
iD5u5y1nk17TbTJlXWfwnNasmDHA1cB6Qz5oBTI+pkNhCGMWbkaY5nIE5HzKSMmHjW9+NIdymUy5
JwxsqgwZTRJIoYeL1y76E5XkZ2/rlxEGgsN4vhl3bLv0EM4+FFuranHbyr5Q8sSVm/DweFhLOAHs
eTWBaxrI/gLE9Z6bZoryS85rsQWgvokSrn7MhOB+vj///1eWCd6/0JcfdCwH8nw5Cp9PeH65J/Zn
LBVDJJbYuMoiRRjwnLBOtDGb5WKGfht+5hhn4WQMOiY07Wcd5p+ckybwhj8OHvCEn4dx73zObOPn
/JCHxPE4A9P6lWIRBnEMXyHqABsHz5sDOIzHzWEYdza2/PMK0KzKBBedhUMGIo3NAT205PGIJZTo
ODkFfoLlFUUJ4o/+YBpuqz2toucZwvh5/bLEW6aQdVyMtAkbXLBLMCzMTvWQH3K3OFYBP+Z03AAf
bS4j83AFhMHGhxw+fIXfJmErLCkXL6nIYyfECqZIr/yEIcURbJNY6rgwLux3uJNHyDhghmL6vlt8
auDIwrVj4zDavACzC5lAEFIqzNSFte0W7PPxSLmItAJFzRrlYstm+PtLlj26lInCtXmCTDUcVap+
aAzSKq3LBbiqUvu4Jdi0X08ThSo6/cbveA7C8MHskHncqnhodPzTJnIDjBJMfgVDPNPn27pmguHv
uzvKONljixml5rJ9LV1KIDzdQ4MZ1zbD5K2OMeHhNMbm8wMaxCun5tEwAFjSiPPowq3jY+Yc34tp
93S82Wc++4cuwsTwDa0gZMzQEyO5YC2n6Yw08U0DkYoYUd2E0i12YIwmfiZ8FJylpyMl/Pob0Chg
odwQzddTuAyclqKQ51Tnx9w6D4VHi8WmZXyuNCMahbYgX4no1fNI7BluI6EgBoO0w4eisziWs9Iu
PuMXXJJX3n9/jt2xDkfRf5yH6zJGjGb07TnSemR7+YpO5DhGNl2Di4jPyGxh5NAJDFwOwL2XkPg8
eXxODy5oD+oBZP7IVk35NS2xXy8T1CGe/hDGh5ACS1br4YXhqNFDNJBbwoHjqt/dQtv5EJuEh3Bt
Q2hpOazP2Og9HU2xjiJaxP7r6ffxHS1KMBQ3j4EpdiZjELZH4afQb7ctPJKs6k/bjMcpZhvhbyYa
vSvSPIQIGA/XIW4WLeDCNEJs1lm38IFwaBDMYeUzl0RFSWizAZuyqEg2TG0i0MDz5E/MQTAezzWP
J4K1Oo8HEXAHkkWApDYOQ95cnlbt0DxkMaslgxz7xGAhKIBzRf/2hDO295gDu6FM1hSBjl2vjZBm
TmCEzJPZTYq7ZiVd1wqYapOarUDZQUw/I4cg7C/1rbWPX2ON8MAxEHgCwnTiBrKu2cPTMeZB99lI
XqJMAsMm/+JLdhQ8QzqoGxpjJaLMWcQAAK8YAO3RAhQL4w393htLX234/0fSfS03rgNBAP0iVSmH
VyYFKzmHF5XXQTlnff098K3Sem2JAkEQAGd6enpUufz7lT/BnvA8AI64qYbJuF+LTZujPxeL7rEe
7q2niP1QK8EDOnb0UQTFRTXezJfS7OH4WXnjFC+y2dBUnWNYqiMulVQi6FhNjbRWfTCCzhT6Umhf
P42W1fW/V8tiYVgvOpXMCpkNq7/OttjJ7Nnx4FVZkrd2bQSTBp41I51nHh1ygxUEQEdHalyHvXL3
tx+W8srJKsbQLioQTHZr+TGW7fv3aKz/8hQIOE8DmHRFfrU65ycsi3y/XugJmaxtJTmZvYY5v/86
foa/z1C38d0SGefvH0VE42y0vGEujIL1UGg0R9vv6qQ31dHd7KF+rgVD7jR6NtyTRT48bGsVRKdj
t7AZ7J7scrncpy+aw6cuTy23GYR8RQrUrgTEYv7mL88uifLzR6ER5vOfxZkul0QRerURbcXALLPZ
u4vnHPnEAMF4ODd4N3/m13rdvJyahVtWLjZL43+YaCqPecfVCTvYFWVr513MNM1LomRgE7UUXgrS
XsEEEQWjLyP1DsCDhPty+r6mA+awT/l3pe7h+/C07a/7xIsZf6fE5lD7wmxewZQubckoEZn8hFBs
b27qTNLdIluMm4r/PgXs8jn/fH0+AkM/yFP0VnejbPdbaBaH5UQK2u+sf/nNf11Uqw9eKtnVeE5U
RlzlfVxOru/EuRskz1fxJJkgDlKl6ImC4CHOvg6PsCDaAMfk/LN4PG06C3lo8yZInGjPYpAnrVEP
gavcXvqU5LdIBGuhYPyFrHUcwk2HIO1wojTwcw1vydcXaTqJz9A3kZYfEvGFziZvIST0gbpGd4KI
gNMXG6kP6thDQXCCCsW5xOo16stWvhxt748go30reLTikkFUOjApOGweYun2eXy/ksSlpss/ahLL
fHwajqMhAtX7/omof0IOgK5CkKjbDVzn8UOApzLLhIbKn5fviitRe3poSqhVhB7lAdApf8I7xa3X
HeL9w2nnhwC1cmgetXeWgufnLFs2YeL8i1CdMtq1s0178nSkiElOK1n2n77gZ1EpsR5rGXJmqz50
Nz6ctbnCs0ABfg8Rc+mSPY22GtnchjPtqEUeb7vWSjwGNbqUhuiq5+aTIFZplB0fzrdniggkCObV
pOIZVkp2xE+eUCf3DwB1oR8htkrUyD/WDq2pCiRkOPACN205FptSUn/ZUJZYSVLIKgqLS3D4LHeI
CL0U2oX3mjmBCxL8YmIDiCojZmZ07gWBu6SYDqCKzUaaEx+YM2489L4hpa1VsmtzNO9XWeHu8m/6
IxRTb2+bhTvVBzKwoOhBXGkSoIgmmToMR0XnUilkRnLeIb4TFXijAOxs1i0N8h2Px6d9f5Gpa3Sc
pxd033M8et+1vvrrjPs92HaPTKgMda0rSfLaooSdi0/Pkua60/fLi8o106ep+uYe+7+Ta3odFMPC
zPLf0amjFM7TfkJFADl893u4kqENmSKbUXq21/ZKaptWW/v3aVctQc+ZujjPS6WXe2mUO+s3JarJ
6a0T7c3WSWktPz8dz5Lj+8wTQo1uiSOHRBxoc42L7c0sPh/b5afp2qYV5X5GBuePalizJRBiW9GJ
jIvyLFUJieisSt++viuLNHktXROv6aW5PyRlQqbL9vrUXp4w9pIa0/RpNh2cEaCrXcHmWbOB67Wm
6rWr8LRXD8tSXVTwdrdRWXmWFMsip9GpECuH7IVOePj7nV6aPxfHvqFV8WJ8lJUW10mWS7HcmvWb
QuAdFgmf46+odVII9ZIl4Sgi7pfTlAZIupSyiO+KZ1fPnKcxCofNf7SiAlX9lE6U92ECk3qRb3KO
w+dKD9e61VNabef686NaDcmUBtgsF4/ps1AlnbFN7TRa9teWwHQhJEet6ZTIDFzLW0BeFYkmexF+
947uh09H0JZQE8+fvuUrDtivYw17X9XGZZUEgOTRkDjkEnTFMbOQeQU/jZRVCpPy74uyifzOwVnS
N/aS5hPeDz+pzevPqtYhXbagBVGO2rQD8UgLTkbZYh+XCiGwP//YUKhSz4qWtYJEilFfqJl4gIUu
bavhRH4nXkf7cRKi+2FH9ea2ktCvop+pJV9xsO9eXSNxKXm5W6JOnM24cXMMve/WUY5lIVbrwQuR
62RRugqyFLlQ6lHqFL2g47NHBerNGsk6pJo5bv1Rr6c3Qw7SEAmQvUzHiOjGHxfBlk79SGVeLAA6
Vd7EQ3WMBmo6I+PFJvsPIYEEDUUYDwGVpNcfvuOImQKzco//F7YBvMZYjVflXaqxsTIt3ORp73A3
2Fnpk/a6cygltTtU14ngy9+FlMotLO9R4c2pT5tE6xrRfb/8/xND0sFUfeY2SKGbP42iIlHcc2Ap
THYpXoM/DVQdz5lYyL/zs465Kj+1QnQLy9bQSLbTojriH3XQlPBlT3ngwivocEsOKCl1xXiyUdub
7vq0Q+Wn/LN5XDwWRmFarp/H6QGPwOPw+fw8y37ymTB+Rid5qJbaz/J+Rsumdbu7/VsNSODMHo8/
blxVdDgXBKKmiorRObPh75t8g8Uj7sfx4/RY+0cvzLMU1YIcErpGGTfqX60FHd9mldfJm+I/E2oD
kYvbUoySfPe9fACTZMef22tNdYI7fcKEzfK92itlJIl5nSCutlegJ0O3mN5xuF8bNXIy4WlEroAI
xfeuzY9+vAhlTGKm52DZw/ZIJoPphxnpFrGB16lSd4lc5bQaPy0SxM/okt3armKVTchbRHVmx90E
rFnwWM1W3+cm5abTNl1lqxhWGR0Gm1zCppiml3QoyB2tnp6QQlsoC+qTlVJPewpE5UtM6ssIsRjo
XSGBzBcJy8BHrpeSUuNuqn6rSUZHCt+EZZV/Xnbars8wF0kh9FQUAu/s793B921n9rgYCGsc6SR6
9Lztm6CbKsJFdtg3VXg+T9oIHxS0xtd28dKijDUuK64jCYY2dxAGY8lISixOOyR+HLaRiY63QsCf
JBTBoFNiYiCzmHh+IghdznKzA1WGbJRPyZe+74bXaQv9h5AYTShvsmqclJ6Wa97RXvmYXkMvaBId
Jl0xkzX+iTRsz+iR0HpJjSQ32sMeKakuJ54A2CIUkC+zaN43iwdqThCn4nJ4U1SeKPatibHCAJhc
svm1d12nG0XHG8nszdsKjEikINSTr9wjobi0QI1ha9Wak0rgOBUnbb2V58ucOT/sd/F5Sw6h7cPy
eLBcvyLYrOk/e3QKGFWT3bmJCnj5Bkfv3lFd1Nu6ZCekwHKneh5cKt3LjnR2lKuHNCdeZvVT8Rnl
KNYKeqyC3VIWwZ50yTUF48RC8eYu3efTRtBMSo/iJg80oTarbLe+HxcH/8reKXdO3yxt6/ZdO/Up
75ey1Ol253v7NbpLVC9ltVZre5+DripMlc/O4wz6Jg3ndqJ/nrhikX2DYgB8mQwNHaP6WOWLJvkp
wfmiUjJMy7QiRMjgALfos+I9IONjiqhgeTkuYdtTYbrqkzU4iwbS7A4Z62rbQqzBPrCwvhsk9afN
jIB9XPwU2nETf6q3ZjAXh427yzf+mJYbUh8K2QCd7rNyt74/kriLbnTEg0sBctIZCGcFeS4KnJ9x
Uv0MfLVjCuSudM0UcCYpLYSDPDC+1AyXWeRx7IbbP+uRxpVbePn+dw6TA4BlCsxKQ3rxbpqrqpFG
OaZK5oi8+B4krRGzO/XNFu1+Ueeqv5Q/SfKn/sJIulSxn8xJ9+n4UP+p1+8akN4qi87/10OmTbw5
LncRg1WoilwBC1jeD2NyF96sf87k8E898CJluWt/31uv08M0qWOrgKxVSxhqXXzIc6957vPUtKJT
f8GH7YP2XHH5mWF7+WvmnyCTIu2EtxT+bHM9sC8UpAoRDeHISqVb/bGYtsW2N1wYa1rvMJUHNqeh
VvyOFKbA2fah0qUhtuL7H9rg3AdfmyK8FF6vH4au/EmujO/nXliXq2Mrz0ZX5QmOCR2ohWimOXNp
Xz8qXdJal+/Tt9gpl90ElBBG0b5rXe8fdMrXRi/iQBsBPHNYQOjzsOxCrbhGxweGuQncWGZcUkNt
AKSSseCtE5tZvjf5qr5A08McfgcuYa123naWlFjUob0vNefijSAvsVKAYD0Rj7SeLBB6ON9h1VYh
1QNeqyZtIGIll8mdNUpTPd16GLms0Do4x3R40ZIbav8I7E4I6SJxN64ftqsqeGiRXNrB4d2TzSD4
GW6wn9e+TU6Y4WV/j6noom0d1XpwaI4P6G3GxAZjHjfuMCAbr7YfdEIbkodn/Uev+JBOUuianYsv
3q6N+LnwRJEQufLew5zvOL9n1jB2dmhuk86edg4hf6OcLQbrHiZeUuo1nhu94tc1q6jXpRJZnOsd
UFRK6eVhxYQnqMWc3dAxjw+NhHT2hAn66/ncR9g+ctQlztoFS9Gpxj6LlzaoZTtv90mC0MAxK56b
6xU9lGRVA4GEcqhunXzEt6laoKaH6MqbpXzf+Dx1Gsig2+T6Vfuo3JeL0pcBMvF+Rz0jKr5JES5x
Is4kSiDMQoiicep0hSSYsbiMJb+I90ekvmTzKytGYqj84jbdmicZNrO+GqAF5THUnyqnDexlgcGq
UxW/poC2gVLmyplN8PPrrBC6UxEBG/nKBccf4+KXWolTIP847e5GrwoYLSdJHqC3y5zO2UPtm/Md
FaSrqQHdOifnt2q9uZgjtFJalq4o63m2ai6vWe6j/lguJKs6IZZkLLi9yy4y0ZlDzrajM27Sh/eN
xblMgMbcUbUrHJyvqwaUjsbMP4VLB3CL2rIpcbeojseg0tzKvF6mOqY41hyFY5keflVWrSjeOxrK
z9YghX5pfXDR8VgNjNhZ9hL5DJOwxct2l0xoJfsQhWqUbs6E5uNGWcWJzJeKDVAQvCGerJrqREn2
LpyT9SS5qqSDtXXm8RHMAYSF2upGuUFhepnM1CUi/i+WAlupJdtwS71R22UE/o+CvcJreyIjqfbW
xWRaSa8gHN6pyvCE0/bpaZlcA2qqrxYb36G3nqQrhGWVMQJZ7F7K+eLvz5NoDbUwhZIC4IyRHF4O
u4BLlbK9DeSa65E/zwt6NYk3czvqUYn5RXcsTCcYIE0ZRXVWzTkwCc9bI2KcmBTyNsU+zsY9NRiO
NFqK2RqJaiMqlhkupqr8dVmdSc6NrKtPFg3X4+Zin2llRNxoHdHKyi09udPzeqA5jeqEIkjlL4Vb
jMP/HfYN6uT66cDcNT2PmwejqLLVGd81PYNB9Zxm2S6ZwfTub78OVUnh/3cNmQzO0a4tg20erie8
6oKCbpAq00Bc+3IlnRCZmqTerNTCi0PsBGNRL1E7efuyNUA0YmQuA8ovGZxynbAAqLD07kgy7D71
p98dPBLLlfg+Cdn6zrJcst0e9ETLbs++e851NgvF69u7esWz+e2k4A9ZtXqcN9m+JW1fRQTybSJo
T0QkrNa1InDG3aMT7f23tOiUSJvgZojFVzJ5eESwdn/6XVs0O3Mz07mrz/Ot6Xdd/81xH7BZ5u0x
CZzDorO6pSvwqMW9yNZA0u2+fVaU+/OmevnO1sW7m6RrfFUK9eNjp3Y+xjthHcOf64yrD2Gejnqk
c04VplLzkG9DSDajfun8vBj1CzegZcg6rljvNKWnD2eJfep4Ko92C4n0G4GK3f1pMzzmOm5mpXZN
DqWnfXd9fTVG3pwKO4yb7qp1MiGz9rYudangb0svbvlWNpi9RlUvBtMqzKgRwZbiMaySwvx1tc/y
gL713Xj+rMFr+ef1/T1OBTTiZv+ZemQ0pCoSpf1NpILz87rd6V/SSWv3KbEzbb4r8Pyu3pFi8teM
/MNJfVc5Qop3BiBJG9ZOfy/BpNJ577/vu9v2JX3ta2sVvb9LuozmT7nmov/+ek1iMGgX+tH8fF0R
X1k/UVwa0nVMq9E5ifvddNaHTKajQSEuvwloRJ/E5eJ3gGLS7ergTGurz0rnFnfrurvvVjqN5vSJ
36vVRd+zKfqEyfnOtr2JXm/pKz0rYP9Q1l+f6KCUmfd38zzJ3dO+jDqj6NDndSd1Q7CJ+p1m/z2O
4qb/u5+vLua1Q7Mz4nLGr+/d+hc98Djk3pnYaafpXJfUYkk3UafZ2UTvvvje70f9z1N68NGzDPKo
uYtm0bG7E5SLUi3Kpk1G0euxW/MNiPTDsVuKn29p/1NtX8c/d58tlajRsSA7k9Y1CZecTz5fiR4Y
J62m0I7Ix4W4M4u6TpJP+p2+a9cPJlTy2CfsE3eahTh+dT+7n2n02Y813OnPomFnmXTS59dR5AuX
dBe9z6LoEHdPzWYx+ow778/9ftk4FeK+RrUf93e+3vfTDX2uy7DDf0PClw4tcPdbz/Aloq5G1sm5
e27b/GXRbh46QBwdWzs2/xQ3FQuM4K4x6yN6X371n7uHOO13jDUtPOUzqXBe5LEUWgvpvpTz1Jmk
8DZXz5PbnEvWlZayekVqWgCaaH3MGtW0dhleDs1yvb8cve6K3Wq+d5s91z3zSt3GrlWpPUubL2zb
ZMVu66cJmkbpoVJ4Jfq0mGf1yv3o8LIv907F132lM1s/Lwufpfm/ySFZHHvbwvOMaMYG6aDGddgf
f28Nm7t5tDmJ9tDS/qrk5GAVng+zu7J6D2hWh6RaahcLh2i1/iytCFBxEbcNQDAb+CwsyD2Zlhlq
uwvd3FoUys58kW6BnpN4e6pDJCsgfFWk7AKvMuEbPhsteqWZ4EM5J43jaqeqqeRFa1ocpNxggGww
TxUcF5GeFCAxm6oKXsRX5jCr6rAomWWxr9mc7kr01i8/Y4my5/kgT+KHnA0Nhc1nJf+2mQ+vo/f5
YL28n0w6zwoZ+Hr+H6XS2YWhFlULLMOYah2BvrL6drDAgPKH4uH5Ruaj8CdbEdwFsxv4fDdpkcfb
0BgEMAhSP2t8kzhAC9NcLAvsAqVjpkKATCfAIdsbErKO6QFIuvW6VeMygBXcNUqCGhgla9BqmfJX
6/Ajxkl++5G4qbF1jjIUs6wuWlALIK22GgPzQp934EbwYT0oO5Grq2N4NTI9oVg6rzbHm9ZS1Qug
1y3ULB/tY5oX4XgYeJnSEgNKEWBZg87jPeNxGLd1KpwKnlNPnUrDNA1dgVZ38yCx6UvTgTJW66BB
OLWt7InIhv7c1vC2tJhXJiLJF+Iru1shx3laJVNPk/L1qO9BwD7dkgF/9AXfN2TLbUjtLil+9br4
OAgaiVLZDRTOEhogdmXIc7FLX4N51m2l3PWQpALSnsLqJiHYE5hpA84OzPveond8JamqoTLQFKxI
TM5LavzfaPuSoXYO4z86ZS5vLimHLhadKLBxNTYlXP92Ey5V8w4+HKl7uuZ9S02bMeV6m6+2gIW0
vEdBIdF1bs6pgfCODpKCnBnUberL7p/SON43hA6+HUO73jeJtKve9wpiRTLOhDAwYhQHZTrjC/BV
+theTnv43ViH8aUd8Vd8niphnZowIuCGHB6qQBh609CNMlHCwhy3/WlYvEiYPpbo6APtQeSKvYmv
mYyLfs29kgImgYNA0pl8fFwBTUsXM6t1ep5M/qTtlsAiQtq3LpnIBo07SpFE20FX+PfWua9LUB5l
lwvxfoZ11NhkG2EfwusjFe3SKbju8Eo3V/49tdwV56jeu5wHtUvrvG9K9Fu2JOdfYcTTlFBu51Bs
j9z9aSqj9TST+p1dQIqHbAq04DVRip30DzVzoF8cNQuQqWV2E50HsnweDhkF0LOiy9IIxNK4mSAf
4EShNScBiFAvqCK/Ce8IueCdms/x2wZcqyfKqk/yQsHJBvsNZX5qdUY7jqegFy92ocBgMgtwio1D
wAARN6h/LadpHV10n+zxFmT2JJdLOIqIQhU3cpktFm0bf13BELx3hgpIjRHpWdsIdaooKSjTTKaV
GMn8fY5OhUulLdwKtMrhSJAdUMCZRlMUSjzF6+EayHRLt5z0W7Z50Jtrt0axAYEU+QY1ZN2sEuR5
32+iJcXxkD6czt/X3+SeDwKi8PZJt1btX8DWH7lhrZ3r5h+ONSGfKDed9LmVLMApYWkJAwhYb5Xq
2+TzhieJTh/sAVbnvrtgl1w+K5jF1Wy2bh6qWXFJAtl3JoCgQBygy0KM7U6xssLL5pCNQGnSJqvo
9n9i1UL29bvSS/mQ3j5Pl0SyTJSbt40chZrpiEBmuJ5SNWr83vIDEf+QupDQGjNKZQ5qK38Hz+0U
OiyNmW/4TIaWoDtfaX9PpWK+ffcFt6bxuxd8h1jgX7Pa9tmlGimlfMcrYdEeXi4v5WK0EKhftCbw
BcfWge6p2mEXFCRcmPfbS517iO3NDci3tL0rdaoc1Xi4fFqFamznblp/a3SKdGJZLYz3U9Wmxeag
HI6EJflacEe6C7kmZKTO6oUbWNhZM4xMdZv4dGMk5lvK22DYV3eJk1fF2W9ByVzlRB5B6fLc9cFS
UWDahsi1PARSHLhPXDI2KlKgPB5BZr4yRObPWdjoRUVFh4yr4CPHa1TTXuWJWFv8/+tSu8vleGHJ
TniWIweWw5vEVUTNpSeP0c7rwclijjAFqTcDFJDb3qZDXsa0HOSFHRG67Jo4I2YntTznHIky8Fs5
wZBMnrHEpXpCK51Qsov/Pj9xDZNSVHihxDMacMdnn6vPLY4/ILWSamY0GrgqF1n/GxLN3LB6sUuC
2xdeKl6NGs97ZLpVs8BhNVrB9wsflUtd3ppOG7IcZacnvo6h23xOMZgUW+P/1O58lud36/MhPfML
ZeO7Myps/blXhsFwOqUZwVma2TJ48Jg1SDsO4G8aMMOPhDVJ3id/H2vClfMoHWpIXHZlMyzIIltk
OdxzCcrF8IXcGa6I192nqnLK0fQOzek4/9EXfaoHNy4uai+WuLzqvz/9dAlOqWeE6+NF/LhODCU+
y0vl19W7bguvBFgA0kFk8DmlPABx8gO3gVS74TQqrjlI32PgG7C/YTOoDvaRkxoaPqPfNbj7u8O+
66a7HKvjZmlcZukB8em3/lZ/I3iM+2t72oU+X9I1bhsgZBnc302+tcVuOgcPWEv6NfpaWa93l+cp
AxlK+LV6IRcn8j5+Aofwgrjff4e7yNUDPXlho/rHpruBK8BfcNoAmvEofkTOQ8DP9Rznl2v1wajP
sbfkmRSwyN3iiMXIlAwCMTpmmblBjdugvsjMERc7Oz4YbS7jrTS9A5BsXBh5x3x7NOpRr7YNwiMg
HLY9mMeB5hSC3iH14gVR6Pvfvbd2Qyu5HneVq+9Ia5tH6s3TqnnZDLm3jtnwx//gBmcpmAd6h0Bq
s9wGXSl87t/1055/SRkzwDTQn5mOCCcAehRnwEwgRkfTJkgDSuMBt6WANmjL7tDNvzkBsOgsNcl2
BZXlaaEyIUvqNwJlTkGWGITiIg+IlRwTsZIzbTx0KZBVAHC0N+lvYc+VLG+ACkqHp7z7okrYCIH7
cEXeP2PNywIADCCjce1J/xQTr9Uf2oJEwS2vl1PNF9/srW4m9OrwCx6cofrVeIcEnjssqtdlUJ7d
too0iQR72uXW5QUFqzl6LDXz7WopKj3cmuP26gWA5F7kbmQ6wccBqQJreQophGdVWDNWEVflXG+/
57NilussUqGs+BpXGoEhNQGre8QbfJOrlsj/Ht/SfM09zWpkEnLCnHHeM+5++fL9SfvVtX7p+OTB
rbEs3cRlo2n0DWGA5ZDLYIwwVw6SPBrc9l1k4OFN/vTTEOmwccuDDnZBY6xxa/nZDUCFwTcnJLyC
c8IIpkCzhakzsT1lwKrql5tQljDYOwWeia+tnzx/lRgnL0Vj0U1QSXsfXqBbkNxOdXU8RVMJ0rfL
wHaLzXC//EPjKut+ffzpdtTmnXouI1zmpdv/YyNAE9fS6Gzb5bdrZpasHpi/SWPonG24932jR6ap
+jgzZH+XodAFRAUudZQ23IMR6u8MF06CQCWgdC4cyqlD4ECALTgz9Mbc3rUt0a9zMi11j4usWk6L
KuHZ4HaZ64HI1hHKDrKSz7Q/AlA5gViZea5PWoyx2KmK21pUMmPgBGFBXMPLdZ//oDTktkbTOoVf
mtre1iWNGSlfhTb68/+O+dPCdMtAT+6GM4AItaRL0qPdOzcEUOh9y1MNUrfV1LJ13XCLIZ2/cLKb
vNR9apLAWw0tQNYJobeuyXiEdWCa1Fq6Y6jGT/+/5y7DTvXPz63u/o2dAy3AMJsXj+W/b5ToHP29
aZ4YB586RguGBQi9VTZ1YEguhebpN2yUsLQ/nBkQvJOydGwC5eH2Joar1IRLd0qTpFhr5WstMPXJ
+Y7x/KjKQGKNmmgBlB6BTdtOoO6GWQSyBl9rIeDe4yZ0HCJe/NKxw6xdAsYtYPbSCJyCucl+MuXf
gq6p0oa7luY1A283A7jm21prJS0X1+vW1uoYPgg3nZGybKlmIRKwKzT1YrTvzBC+SvEMX8yesmud
gtPbUhp8cXjwc2Wx1VoiCMIZF9PuRRjj+KayguZGj/P2idAVhzld/E4+d56Ot+Ee/ZFqH3SmISHZ
/kz2QNWUZNF4LIHOJqo7iZYEQF8p9dNIlYZMuIMQ/SG87Y1JLZkKslzjLRHgv9caQgLpliipRAbJ
2H1nn8tGTrzgJGbHQ3NuLxRbWbZNQ+UNHhUO/cwJNMalDtP0RX2OGZa1J7EkFFY8Ein2NVwYtZkj
APJDmC8GS3b+JFIQpjAFEm7BkLHgUAYd0NpKE+rYyxA6IxBSVbID1w8dO6RXCRtM07Yv89jLRkn6
0TqHqDpoxZGBt3ABXsxBzymPJA+1/19hzxMdDtZ8BNoOJ9SyM/hpTggrfTmrwAhLzb4oFhEMfPax
1/LY8dR1LV5+0WCwUS532mHCuTqwdX7Kjm+wN6bJiStGqPHEyI+cxzn3BgPTutic5suuGYEFAS+z
ySvTGyzDq8ppAdW2EhcS4YBA9oNiB/Je+LUJHV5sYI5elZ5szbVZW9f94qfHYq1Z4bjg1MLX+GJu
klCuXQ5kzmhmOtHKrISfAh2mtd+hzcJPE2buJIzfZp/tWVXMoiuLyQq1sr9Lv35jQXkB1Su/FZq3
yI4R8/+kojiAPrrlW7mNQrFtVZvZUS6CEcrWYsor2HP69FVjxzw1NKv+4tit/G6mce13+u0T3z/c
Uj+dzeeeAkx802P7VBQ0ebu9GEpeTF6MvxrNlKpPnNmt1QUHMp/94mfQ6NP6/LuBCtgXvXnkI6/u
bi3iKeRQDi9/djGy66JFszrIVb+rioig36rEHfWWH47fZSbgrqtwxLgS72lTUKk/RKfnnRjCPFQN
gDVtygpWgPCiiYJim1A8Y5aTLRpfG8ntfZcj79boFvu3wTFdy3qv3O0AaCoooNHl4tKflM3t7nRH
nbBIpiQ++NrqkhXvz1L5ZJ9VPM761061dxAzVVXitTFcZrP0fDdSJpoYerRH6Hm4PkyadMupyzq9
CiuFmSdUdDkpV4AAEJUf6qfv+apd+y6EGmO9LaK4WOyKvRJP/92GV5oZ6WLmsSHO/14lU4E1QW4H
A9G4PG8L8aWW7mtRcQcXibb/aGmVRq3rplkOTVWkz+kKvlUhlOHejYE7nL3mehdRW7oUkunv9pfc
qYrbRM/lGo9+pi9KS9pCD80aXu2Axv9gf43O497Zz9+j5wwLZlD/oGotsa1Sb85fZITJnRJ9vbUm
Tyvs9wTfLKkTA8ulS4VbkUb6tea8nbuv3ROhxlGQfzH7llYhfXLOAW1LrzjIAOHeX7O1JGbOkNkv
vMg1HFQ/JJS083Hi3h+frpTaIAeCvllBNeKv9WftKzeYPRV/D/jJF7t9MMcrvisuOzAEb8eX2RDN
JrvRpS5Cc/v7ETQomb/M4gvpuBONhpL8gLtsK3VXlverglYJhZxUlY3GkPjirIeD/Xt7I/0RL38W
9BTKRObuYWD5aQZuHQ9mvVJ0ND5pIB+X71fdc9yxbeaayLED4q2LZhXnDFHiZ8traLQKj/mFx3dc
+CrbTp+k88pLqf7O+8f8v1NazkhVHvqWCcu7fWoqHtufDiWFIOqmj5P7RW/S3Lxtl9Gv0MHLucvR
+ph1CCZuaUWiN9/Pmoum2sBR6ZsjKADcXrXvGkk9Xae1L6IYSo5k45dV9yA8y7Bv3rJrc92a/Lyo
tPhw+JYsokpXp9iZcU++lFDKjV3wLanc7e/RY9mwpu76tY7aKbjtyUd0r18gh/a+eQ6dEJ97PcZE
ql9K9BDrr6u4/nC+y7c+5QLF+aj4b4XN+DhOCrfPHQ7Sfd57xBV9E03DdR//AoWTFhXMQgr92Mgb
B6OcSW/mX0WO1CeMzl0QFgjjaTzct5W8wZrGnO7VmddV9yE+tsaPZ1XNaOjumrmk/tAYFluTTm5o
5Q/XLZpOg/PdpJm7s7ji693y8XE+ELpUtibOZ4dOpTkacDUz5MQHWN3d6v4ayTB4GCfEFrp/YZdT
H7T73EjowuEIynPJIIG6VP/SvZrCzIsUkr2LD/1Ls/RMJKMLtdsPNp3xG5QSrDzPZp1tuaUbvUb7
eqekWPEVMGtwyv/GyS5T8of6Ri/XxoYGhSX8pObpbZP82qQi+ZWD6WNNTCq9NiuDYvMUxnp2j/bT
bUjujEbS84udSnR/eRap6I887pqrJiunO35YYCb0qmZDyBg/pwoOqXdg3dTv8cGjz/lw1spjnvRW
vZkpXInljPbYsQNhdAX1JoSTpAK+rUTLfrbZpQk7VzW0o2R0dFZq3ACNHouZGFo8zgAbySQCFZrL
mXbMPVU9rYHfUw9fKIJ6DwjfZ8yJbEpaVEiodenNOtOsoJbdwdIqu+VovMFu/dw1RT5wTRXLzkWl
9m24IIe96Z0P/DR1nwHLB6QZyw1DtCwTM5ue2ZK7+Pi+EasmBAWWk1Iz7QrqHORKPDIBWWGspsVv
cE4myXg4e+CMe2bzmNHh347DYlb+siKFxz4q86T+bwfEDvGDyHNFyCREZvmv8fKxkTS69Y970Jq5
g4oDw7xE+dfxYJQWBvbd+21GbsoY2Ct2ke2pdWlenkt/oY1FB5K6zaaA7+ccHUokofT4NP1ePRyY
PS02cprr8be4QufXjTmKtucOedJks7Y72s61Xp6LGTPzZT7cPgH83rbt/RPc7U5Fmt62VU/HjwoP
fKmcmbr9SLPm6qTPRlAWOC1m+6TWm3dB4BF+1kCWRbzMrnezzjigDZUO7lwoTxPZ9J+uAsvyGOMj
fc/Cs9oz60cxDMKZ4qbWRPPo+XAyDX7nn/P+qCN5JUggd2U32fFpASye5Nl+q0H6U27NM9kc/cq9
0PvDsT39UuU3GcXnzv3VNCjerZrm8dOqOVWJxjag5nJqj6v28nQb7qfJoYcFmuRRddQioFp56Gr3
F3EyvrVmg1E7//7zdv614Q4rw0Z7miyzHHRQ/smzlX75EWGZbaOS8kByDu72KXmwU7RoxyQGXcMy
zQ9CfoW5sPxWOn5QfN3FXUGiROJiOskWj0jglddtc9pb/pTfa8/VpCKUve/Cg69Ppx4FfmkYd4fe
Z6mDP5uJ30QAxntYUfvysv6Wi9RZ/dTea9+l7+tDo9UqlCWpRUvrWpkqSGpra5+K8+1ar3EfAuwl
ho/ECKlLZtL1cfWweyjEzRvhhfMH66V13EYo7aS9LvaNu4ZIZo/wd1CenKgbqcor3Uq1Zg6Kp1dS
iTa/hd9b3M79E5wablrVYY23Un2spbmHZbP67dhe6eFyX2rWms3Tv2lPlCOmjBDmTwiGVeLuoYVu
tmoVB9yR4lcgF8DNVg+iDNv39bBE8DA6t/atVYDEar3SBwzMI/9FUEO0uoMc8Cv97YUjeT8asPfW
Q77K4/wYje6UhPlkT5YzEYJC2uANO4EF8HIwcKrFVVtEmBPO+v3tng/TZ7rmJR2lh4/pGwlnHM13
UYddZ/dRietfnhTftbTUOTXVTZKi9bYCv82/XMT52/x2rktae6lm9TeLDQi46EvmaAlbthEvHmZ3
+8cLebWo8Ht6qX+ZDuXs9LDGeL7bDovJIUiann6msm4k2IIrkGzK2e3jMld7ZP14zqNXh8Kaopyr
3v712DoOS7/lrCYY2jx9nnqXH3fUSFUlY8AjI5bb67lbie2PAsfp6qHesvQOz0fKTq2KCB6VGBiZ
z5aqssSzu/PgPJi/3XpVfHsPmMoRhCdpAUM5mueTAsJNSNIQXvo4nzJRxzmhw9xv7v1MT+dePe3W
rr/6XPVvL+tkls4+qOufW432wSYPFrn8RRsmAkzkhl5u2+F01K7jTT5qPdcoNVd3s9/yY3DXa4DC
oM9/t5MxswpRvN1HTt6HLuBKPoq6MrtKNWzqZkUsX5qd/uEU/hX6ERtsnFsOnEkcxFdUIUxUhFLa
+17i3DQ9DubjZLOJKwtJt3H91KyLf+O6Lwabxd3p+nT5YUHY/gUkd0KLz5ULWl2sJqBw+0Hlkvhy
iR5DlSxxac9lJP378l+oNUSjCahvEiuv8FMyUrNs8+EBXdE7fM+f9dhyVY9QHKb1H2fntes4lnTp
V2n09QhDK5KDmf9CopX37oaQOzRyFL309PPtU/iB6p5CNTCoRFZmHkezd+yItVasYCrBawlLywnT
nGK0AYwAJWlHKzmLtumIkxTAknkid05/CzYGg/gR1SSlGrQKioRh45LcgaIK6q3PW6zhoy6USlGC
vr7fHllWco812h2+GZkBA04bAGwlw+enEZMrVIfDQuv0WbxBsnI+9t3votmhZaclNO5BmxxW44H/
IMT9ss8OA4AJui4J7bIcM8hV8ONiAA4wbXdYzzneGqTio+j8Pbzc9xSm+eGaQ1bWA63MksfAwNSF
8UN9d/fZBXwf3NwJwX3zhAyAg7+96n2USKt2g/LDL8d8b+7+8rjAAOYLxgNiwMz0PvSvEMiQ3RbT
LctediXbe7nGpj5CikGxQT1qtLozmYwVQZPyuppVM83nAKC9UmyQSGFgGk5uM9AQ5JXNDgQAUac5
pSYWOiiCNc0erU21jtDDz3hC2bEIeGJ9a55vKNFBftHgUaIDEAhyiUN+A8tJMEp26pG7BLWZtBPG
zX7H2lbzkZOcnwvC9AIDnitnxpGdR6WJOsHlKJJGnQGythmsyyD32nHHi32L+5Hs7/UxZdwnhSCu
0hlZjkmwvpOexnMkEcsiiH1x7pVriMIR93iC2acin0GRZ2NzIuF2r7n4YjrFDOnrMCOTJ1V0cvIM
dPvZQC823SD0kzE9dxkVEw3Ju1ugfsg8gQLQ/qwiAOdyI+HnM6dyfmE6srkvENohQ+MwhwCqgha1
FSQJDfwsGthF/7W6XSTxY0V1jUfuEX5YrEm6N8Fy7GqVz+9+Z8CD5HhjyXbdjHglcSu4xgoa4TF7
u8XyKQjBegN+r53vRw7PDRTPL0JJgA93MJXl8TNqluqmxF7pQXtcvz6CPUQzlgIo6qsHx8rjjXtz
eLXjjvwEaIj2QdK2IrZwN3WQKEF6wRKCfUKcftGWm/YHKjp2Jl9s2QGnQHBWoMTvkeZ+UELxTYC6
wDO4eDJQaju4KFvzLpRu+1fwHVhH+PYeDDiDUFGi+Nb1M4KY4fEAJTUj0vq+dojspWTnRx50Z8DY
v3G4MPB5DtFZQbjXVGt9dcNFd72NEFiVR3RNNq1ypETkfB7qyX29gP4rnc8+GhU7xMaa6QGMghxz
pgAtg8GDUHXSANBIsGW/sk5eaXfHPcEnQC0K3BcECybHtJEosZphzQTv6cF/JJ8lfEP3DKIJoJvp
wDouJEcHIBXgXCgnbZgg4DXzPYahEPARbl467d5iehMyU2SVQur4+49AaXwOMBdYHPgcH4Ut4l8E
1QoYRTnCfqNEQqL5CxiaYlIhp0V0IeKB2b0LHxAaRpHox9gRjU4mHuiuKXzYJTaqWe64GbjlMpxw
Y1wG3xZlKh9iKhxprk7tYW/JJ/zjvW+taGedA/hzg+XTyzbgyNwaXAbyWRDyP74V4BzwuADSaTrG
4gASBDNEqpbYqXl2ZH+YDqDDhUTFyAb5XtdF4Mbb+5BNQ58x1PzrsvjFcHRB594uxczaVLObGLlC
2ADcAjK8hOTPfMeJMoq4KjF0KZ9whk5oWgIj3T+ZTz6RjxXsuhPZxqy8BzRWD0HM+s8JZMuYorKn
TdH7/SS25E+MAWfyqHINhIJwggX5NfvC/owUHZXhE2XDD+mQ3/G2kfcYAQCS2qMyBXKFqoEQx9cH
l4AfwTBeqL7Ko+HxcfYA/BpYoCogP+4R2UgVfMfE0obWsL7G+PM+q1toB144LfVRZqGpnCDYJ0xA
WvF97xOBmx85RFhoz4l+VI8AbRUvOgeeDADDy94jAOcQFRp64uzIh7o7VphgdwOWLFINsF7WcD0B
WeVxKS4jqoWKiwP6IdgyGFKe9Be5PZgDSCToLZ6kKF7ou6N1Rqw9NI6PS3SxfrgnatNeeOaKIX2J
QoK9546TPS9EoJW9lge8QNOGlgGXCVqwbHQrM4Dd216hyGzsfEH2NjnqGJDS4OOCnGojdS0xOMfH
ReKxOuPTPrudH3uel/rD0+HWu+cinPLHdEEVyCpBfTYha+SRcIwLIHnwnDO6tpimh64bXdgQ3PFd
58C2yzmllIXiAPKxTzLLSBECK5Ok+R2dDCkCAhguFNUNJ+wFnQ8jcYNXJXY/aR0PbETg/Kw+fuh0
1wkxFDAEYPMXrUXWw01YA5nbE49Whojq8cBAni0PEzxQYSE14gwAMshFOssJSgfOt2dBkR8jC1dG
boYvfy5ENklbGWg+kbAev1QxgIkfDpJw2uf01NGLy0lP0kWWeaOXFlNpUKQgnTBMtNH8uCVy9dZk
ucxOIDPrevl18uh6WdvfkzeIjOSkIhpDiLVEY4bUKxMiR4kSgV1n08Z2NV2+GhQ1tYtpWDpngQW1
sBTU8zf7OXgrdMXLDpUb3+ezxZvhqg35+MdH0fVdm5zZTFvy0gDWS9AWnYGxSd52eIppFZV7rNwy
6h/NLamHENJ5tcf/6I+hc3/CqDRlMr79AGXpS4A85eEwHUAa3LbtWcGMvgmE6t//XnnpfD7Nc+SN
Au5QcP6nYqg3kCyvEUJDOq72JJosh3Jhnk3fsuVlZ8ikxaOEaoEnjXBjzZPq7EmI8tqWbpywhkcO
KFy8cKemCs822YadG80Y4dfMbqP7lj7cw3tCc1I5xeEipzf1M6HZDEFqzfonANnR4hvE0/jEl0Bq
sP7gvmDoH6u8Xx8UnxolHCK7CoQcwn+vGI6MnRq9JQE7+DvGcTsw2n5yru8sDOorkrUTGFU4IZuP
xMZxm4pQI5TntjIqlq/le/9ZjgrAnD6JXr5ojyLPI7G/dGiZphsAbGfBq3vwNfTL4PjbM7fJ9Msb
1DfIH6hKVUcze6b/nACljYgGxgBpGGr7hX5EGXg7k/IC/+ubZvp996RhUcDD9ZB/WAAhYlcWPhFO
B1Sk92wvWUEDyYPD4up9qSevC2+Fl6Fu2kk5z0jIUdkM5LWyZag0wmqw1XwRnuQrSX6d+Az+VUbM
JLjox3DL6yuW6lW/5odqmpyzeXj6rsOtuoZfNDbqht24rFacfQlbJZ1Xw3DS2eeHbHGbEbiSCxs2
9r9HdhQjygf50dyJDc65tiJiEcPuk2iPoptg+mSnsRZAIFhSscYYakiiHmrjDsJkkFz+3p00fnpo
lsXoKVIPIhbI5nuUjNPpc1pOzQFmpIArwirtsVYXd7KNbX2iI1rbh9gS3E8G9bsZ1Dh0tAE2Z34y
p6e69SndMJcsvG+Q+PDMJ4ZUBJ9pQXEpjrN4aKyfPyTWHC3htP3JyWyjPY+03cS8LKiWHZ2tow7J
Y+uQJiWXdmMNmlHrVKOj6ZbkrLgojIChRm83WvJW/OgXTmI1ep8gn3wd9BA+UC7r6RG0AyQV3jSc
p8F3d+N6GGlty1ihfBzVtejDjAYPTwswiPBCjDga7+arODeqbgfH7ydMNTU9CpH0J/SlaXfJAjlq
09f5fTaX6G3IYB63kSAOeWGWaFBiY2R0G/Z5oNQPKEYYGY9X1Y4oD6UFEHomZeEsIzPi60lMkLhw
CqI7EthBeK6YbsNkp1n9A/XIMwOqIPJGs2wDKwn/fD9yGvIDOUOJxWgb0Asgp8Emhyz+g4ucneEq
9Uvso9mBjYwulNjiC8itQYlZyLhvUeVjRIaMDlO/xZMmc1pb6cYBdkMYhBCzphwGNKE4Y6cdjQ2H
Eyu0XkRndKzISvkeSKxkSE9Bug9JbKKnkC1yHhC0+H68TnA35Kh0UpE4bNRBMnutOKjzK3pXKrjX
CrbutRKdO4lgEEn+hDyIn82z++GWb2hayZNqj7CCZuu+oJcNPueLCAYroiGrg7FpnKFIUzCIQ+BJ
lYIBJC3I2HcLrZEQ/5FA8KD4A1lIvlF28gCNEUwoj56fXCyr00tMaO89AIt9XEwS+gnoXv/hsrl3
eZwwwnbKK0j25YKYEdqsloG0vg2+2FUXuG2/PAQ889TNZ/Lo4RvDaFhgbAvJBWdlnd/z2leC7pJZ
NT+kNNZzCCNOUk5+fD9SaC6zza0Qygm46aIcyP8tySDJokZgP6s/nLk8Zu4DzpPHzM7X+QPkJ9ML
OVmAcinSCC9wxQeDowiTlm2105YhLkWoQx7kdV+vO9InBWU31uVT7VKMb4MIyndXz8zN74Q2LMmJ
/rZ6kHYwwhnJF78QMP6S6qgukGOg8KESa6w1qSG0PM+EhYt+jjxPJHE8UoA4pFAga/w7ZrX0+6AL
poUh6svo24l4+VU68ayhKwX6zkG2bYack6BT0g3pfA+GhrHi94Oo/WkWoK4/3VC/n24I8MveR+px
LEKZGRfYxy55Q9Pnd4vM+kFG6Yqp6CEGc07y9D88pZWB0T9eFs8+FKZ80RusEAW8z8ERnVmnAsTb
xMfumXXI9TYdz6JND4vJC43JmCTEVa+6tgZLw8Z+Bh0dPFLU0yfpSV5U+/uW8cnSk843xPA92l4t
yxZeNTxh/mqJCbGda7y11iTZuObEvHy6bHvqpMXeJwKupvDDIwEYBwMDhGuUwnRhioTzsZJGRdnX
W77CTu4IQTBHsT90v8OwotfNfz4wryDfeIQ/EeBTt9hIwxX6w2lEJi3EaFOY9jlMZ4aa4bhFwk5/
DZp18LvGZKKdSLVIeUhbwHg4pQTgCPD/FHAQ5yaHlEHKLvWMQA1evnmokJx8hOGoRv2DQJugyaHG
XrMtiEjS3KM1xDyCdmQMUFLbQGtvOqXoYMeexf4D+ibe/7w2xvJ1gl+BRGHmpAa4ce2CuZ9IvL6M
aIkRZ/Zuu/rwWt4PIJaje9IzaLZD74f0mzIXSbvVe/0wAunCQmIJgWO2gN+MnJhGbgogg78Ez1Rn
ZG+HrBn5OVA1RZhgyyvsRqse2yDiAvJeZ6NcpKzHUMv454nd5jmD1bqApd1P2TbcR85trm5x2FW3
FnK9JRqF36Bo/LRHUOJ08Dxo23j0PUcbJvNsy3F+IM0cPlaEaWtsHYgk+Q9iJu1sOdke+/2fCjku
FddOEmxYsUmG9PSOv5PvQl0o+8f1fWDgNM1ROJJZHpp10u4cjOg1uy/yCXWWxtEYHyh9/ZZkblqK
S65cedus6QRPKAzJckhKOE3Q3xKZPlDOuM1xP0TsU3X4wHNyr3vlyKvCc+QNRH19tD1VtJmIeVMY
Zp2BqyldADOj/pdxNZBj5Oz0r/xO8ubPXNcDOwNRNxnoPwjTeRdN89dpcEYUR3jqv2aoL+hndRui
rXRWdeDn3tPXpgIco6cRiRJ5qtonlSSyI7gmynMefUlASXZxwD9aV7quxumhnqPPkMm2fzo/xECi
O8GQc5UQdT+SQHCuikZvHNDjPm3aBQrPcEyn+B9hi8DESUv0hzWF6v/0EJpyMnHUoHuRUJMg+7qh
nl0109c0XyPIZEkpE2WMX+lAHrViNkGvXWfjz9BcyLPQuxHcsXcYa17r4tRCg44YJEj1YZGV/oLD
VE8lsDRdLG9HOzFgUTlZexgynESAdxpH6Y7pmRJtLUgrNEG3RDzhUvwBwj9u0XY5tNaQp1Vbk7xu
pe4fp8+8IlZ4HWE39Fxap86pXOJYg7FJZ/sa8CdeZNWKzWdiDsBuZ8bPykAw80PTGJYE+Fhoa4l9
AgJKxdXp5UBTtFTxziftqVjXwftESP21iGcK4PtYu9YPTJyJDh13TPQtNgA4K4BMOTwRIawrHSq0
GRB4WWw3sXMZI/IVMPml6aercN7uYCDvq2xBqaREXnjON2wZQEieDkKaB25p5O1rzrxlOa9bWgVQ
aNnwZTyLgtKHQeux2N08A78YPk7oZdm81DaUUGfW+XP2Qk69x9kUnUwLysDpw4nLmUWOzApC0Evx
TJ2OHkF0xFCz4GMi3CZi/AZZ+gd2igUeOCuXxvZ3zmk6/Q7lbXQISW2LsV70O1LP4s0AyzONkMdL
rIRI2GKnw2MuDlBhJbD71lhYUo85pF+udlNtut53KU+liTZRZ9ZI8m69A4oOzL21TTlGawFwKxhR
6iJPXpgXY4Ji08noiGXDwH4BlLvlgY6sCinEWBJLqF23V5MYKRiM7MBreJN/bymYSQA+W+kEojt8
XhsuGAthSBpa3dCejN9TjjqeYq73KTLf0FQ6zw47ffK/o4V8D2Duxzgn9Eocuz948W06O7w/ea7E
8xpnIXHrj/Xdzi5TaSzhoWhtMZSQrjfVZQALLj/amhWlre+XAqAE4RWcFKXUr4ErdDM5CtA5+eZC
hn8/tvTngi4QwslFLRC8XnwuDsqvGxFLGCcZSmLnMQlZv8vPiXffuWAlQZKBpoxMeYP/5goZQcbW
5V9YXQFSIl44dgQyloLMG+7fgaXYzyy5vFeebz/KIdomUDekFITkZbTQ6OzZAQjcmBP+/SEqVfuS
zcJGOz52HMXhlGGNNrkU4srOHMPSDapQmjZEMi3SbBEw0Hizuo70qFh6j+KARJFFTvFFkxJtQV1U
wLeAv9bHj+gcsA6UbUTyP2gPSIkDQfQ+r5bGRj7KiBxgWO6DzMO6YVKv2tV7kQyxmHYRa1RbDi52
2I2HRrPVOTuE28/qiVwNQo5OgqW1SS5sQ8irK7z9tRhZa2V5P74vz4Fxhd7hOKV8JcBaP2Rl60RU
kPHkBiYtezBbfQEgpw5ByiUsBJbTYvkHZqxZ8Mw5NDDUwf67qNF9f/oaFyiEpX1G2zIP43vgDCCk
csdF1wGeNqGi6JkIA4UnsaiZbAm/QzxrRcYFMfgJbeiWzstNGObDJue10Cy7FS8mPpdjmkqnjd+x
8bO0O+5QDWALnY6NzwgiMaZEetE0HrMnjBFTYW1AmIUK7U4VG4852l/MyDVGBeOk1/IlCfvqqkr7
71N8QEtRQgaR1zjyST6xk8N9eWKsYgju8Z28kZ+c7kMygHauXCC1pT01LjkB+AbtSb5plz5GcLbK
paSH+GDtOSTAjhHY8Qu5V4esUoRII/WqEEcX7GwF9Ui1TT0hZY5xBj9h1UlH5Vgt8J1cytt0qjnp
3tp1ps0AT/zh62RwWSAV8jjnqMkG4AHDx17fQHZf4iGjqMe003In/EozNzcdafvZxofbUjpJQzxg
YOFInVby+rVXRvkCDJFD9L2n5S0cvi6AeMWMUM0/U3whwKR/m4YkhDlIIaDPyZqc+2CCKMklJw+o
5/mk16q7e3EuSiuAhFV0aX9U6PSstTseK4lvFfv3TX6kKuNMBSWhBgOwAAE0GJ+yh842BEJRzaQV
dB7ZJLAYy4C8j4AOJvb64k8P+tChJ7r3bXrGjMVQM1Yco8fL7dQZyTML9BsVzIzfCGKd2WPJ/4xV
tI3X9zXj7tYdXCOZm4hWDHyNTD9dvxDOBCBokS0NoyVfaAJv0C43uM+Jjye0UHN6EqFXYMXQbi2t
GSKbZqsHvNT82tkzAxke/Hm9rzt7Fpwb2eTegRgH8pp8d9ZIqOw642b0uFTwPsVMGVLPcFglrlo7
fDGav9F7iKLNw1pzLW3jOSYM7Mvnuhk2fjKFm+RFpigFchhP8HulvySwcyTWug3qSWin0VQXYNpr
SgmE6iwmiKJZpgAUaXyFaR8gbeNKKxBXnjaUA3GI1/HY10fSHeid9NcDBSaO9Ej0cLiD+wbrmxmf
F+5gtMwdEASK2+cEIswYZBt6nKzCpYJDeA3ijQJbxwpD8YolTc186uYFU5j2JYR82qBwoq3ByIpw
LTYcyQyQwoQ5xp46RffWvx90uyGMhxsxC4oKamzsPz7LfypoPmwY7bfa6/SB8DGMWAEiBMZcm0YI
fhQ+pjvXk+IUvRWJFaJOBOjaWdh3kPUtHrNXYDHO+zcuIyDFpefyRgWCqMOlW0owG3fHHOrX75qe
Xn2jOu+pMtTXCl62fJgea4d8q16nc97CZygjVySDWufQra1P7/RnCT8cDqsl3jAAItUKr+KBMqwP
MVMmnSJYJwSdZIOHQT/3NJ8vRiPS0PXiVeRFVB+75lIe3lyLBMkHRvGy22t9Bakq+qyyasuKQxA5
SZ3E/RIgBqSBEK/zzaO3SVzeP2lVNr/Po+eOFuwKW8qlSq2WIRZt3k65pvZFVvUCkILbwNdOcUgW
gbrVm0PbNK3ptEfTz1w3OMHNH3hOJn7B6mE9IRCp11xFTbqJKeaz1yw7nPkkDRJCsJb6hyGW8LKI
pfavJRNIucXhY1P8oHsCeeorV83BtAp7Wn6/YDGMhfScmag/QvqFNaorDbpeaWPIaacBCn6bFI7g
lzqZR/3MAT26TYDssYGK5qH9mV0BwVD4qTst7ocHPLdHBTPOwar7oFagz5AGfMuvmyxqe44/rFBC
emm/tq1es1YvKLiIecy9G7fOawRQodnob/r6POas3j8B4/v6DM8etETV6L5h8USjzLcWDzrxfWo7
OLYgW9ReNaUYwA5SWRdj6pBRd6XtE29Ll7wPvM7uk07dk+B7qhHiQGA9GhcDwEksfay+3O19gmQf
cU6HDhy1MaB+ETm89559aqj+dCgAS8ggr/UwNdGmOr2yNAmYvnwMhxRWt/NyQSI5rZ1IvJP9w7Xo
kGcJIhbZcQGsiHhgMIAkHGBsbnrZFZh9wGlqDdCKAX/3X8vXtF5b2C9SXA2ULfEwGhD/xAhkhrq4
muliHqCnznsrNxRabtnQbjA0RvkuPCRbE5kb3cZHkuTb4nHkmCocE4EJOraZoLBBNfrvY9fr+DrF
II6WdYCa2W1n3QVAirJItjSb94reTnHIkjNsAiFnHKPH+kE4ROjgQgY+Mdh9B/Ek+/GkWTlMOBc9
UBd2x2eEDAp2Qkw6dqIgmmGwlfF6GGaMXIk3sgcifY2ikU4675VOvAD4RgAUOyakQnbiPSqi7SO6
dCQGgQO5Q/bJPzEwO/wq8QEIhGMQIlVwZ+0VS4ktKzP+3dQcCGM0RJRlzDPr39zilLhk1fUYd9hh
eYUpSgfVlLqkXJOrGEjm8bd4v+k/E/KcisUxZL+RcfHB/ZS/P/DbwAZ4DXHFB2Q0/gM0PuHWELua
Rjc76xstohSqwPvg9yiLOiR8KdrD+4ASUHo7im/tbWWIkBhBrGVrp2QJUfGYEkKG5ZqrS+cIkKx9
vn5MuRhfSDeeA/6cCZMH8XmovjKqB0Yl9cFlKAbGpZcN6rU4YOB4OYl/J8lDz4EZwRpAcnkfXwjJ
m0C9fkofYakHu+GailNfu9tsLo/JXFPn4wPPyFcYrnqMBhheOXWI9gLf/E5/068IoQrDmdgiqIf9
apuOn17sMcFwyaZzLSfxaMweixwTVMrtbrD49XJCvuhhiie0owmtHpAfgdMaABpTLq7gRCNifLw4
8lSEG1UJmj7DGgczBve+qI/yj9CRdl36x+0X6kI3XeCiMEThi5Yf7i/24wVxbVl6EKb0DAvtlMnc
117GcRLndPoKsUMT0PR2SS1hW9C2Nt38IdAvKgvVBRIDuNSvzep7bGs7phYa6ELbyTHOpoX6ojic
cXSWk++hUoC6+88MBqyYmidleKMrwkNtfe7QYXQw2Kjobxmsu+Tc/2SYmwwFAgAGQxw4MQXcouVP
/J3tw/3s1bUKGjQGbVdvdh318zkCkmEsDhSOBWmLAjiB4Upc7E3Annpmb82SADZ5IkQn+SHRwVCW
rlmH7QaRlg5QCgcEC8C2jeZLfjWkwpcRKrTr56BY0hTCi+5uQdOea6ow9OmUJeKFq8GTJFPmnMIb
1GlZf+ngJnJ2StAlEruaqLR5Dj7sTpbzHDgRpdqQDgfyyhvVFB2F06dHfOo3q3zCQ/CkIc9CdZCk
rDEWdLJx2T+Cdy2J2vQbIEOxiyEPwlMvT3aohVEDLLM3p3ExQAaNHm9Kds1ieowTwskj2K9Dx+Aq
tSFIn5uTAbL6BZxpXNHdOy8bc3E3AR5eSrQKcC6mfhE8XI0TitUdsE9f/Urzc2SOeNBAZ9L5godJ
O8lorQTI97AODyjGzV5OIKAp44tn0zav7GhJ4vrxhU4cJEjyywNJoYZ420Yjw3LmJob8RkQm9gjM
8+bkV+agUTTwHfPxbcm0BeTT4B9sdkAMkLYhG9ozgngu/VZK0M69IoiHN6TLGYfsY3nvb4jmo5Ji
yVwYKIZP5J/JMvYsPxQ4eXYFxwpJiRh7f/tBnCn3H6g/CCbkIitzwpJmJNqOdDGwVsg8XHH8K8PI
fW87ro4Q9L6miYio14XzGQPHkORmmZuifmcZ/paV1J8q3X99+UqqwlklYmOOM6SLtDCd4/dCGl5s
Yw9h+mdA+Y7mz2Xux76aERFhDhAocNKx/iKIX6L+0CRqMuqbmAlieeUN8XN4IvQcLNP1G1AEzoOc
l5qG4uJNwgtjw+/0rHxEYENBoMBBtlix2i9uptM3NLwNsBTppUDB3Mrwy5vjm3/wyIUzkH3iMVgz
GHqIxCixKVspdFBRkcp76HLXcNPNy+bZhZlzj/0Uh/K3kzLZmynf1Km0feCCtACxZHuKi+blHh48
kZt3wzIVlxtTEA3gfCnHCCpowPRjOieVHsuXkPOPYsvsDdioKilxKbAv8BvSPOHCtEQSTNKvwWxa
M/O35HyuvwjCcannmCHRuCFz6gMWNgh3QztjJXaE35CPChITHM4EdLnUotrpiXIwqIYFlQTLhcKb
s43jwgVhcGMfQNuBfbctrxlRdE4V/+1ShPr8t40H8PBs9cf0hyuTBCRDaWvtUUdQfIWT25KrpWo5
fbaNHy7EGScRVlAbBvd1sQ0XqWcu+B3lIbZELZbyNok4jy+FwIZdKHsmICi9FyzMDBegCTdFUptY
boJAIBtwU1glsQ1ZVrQEUfJhyYRtLVwQWlzMxTE9ChlB5r14xV1DgLc0ZVi1/325kkxLI84/Xsdg
CqRn8WfV1142f9XeHk9S4a8oFGqXF8DgY4Nu7KYPgURZSm8I3wrE8bWt+Yitzj74+V+Y98APH+ri
f/BRQPCdjB4o46JfXkN5rywew+6iZdFseVA3Bgm8cGJ2v51eTFv8oqYrj26335/EmmopNbHShcNh
cC4/NfRjr9M5P+HqseEBUMG894MjCazyKi8Z88eF2W0nSA3nXmL64d5Tx2g8S3IrXCGYfP7sVzjL
qeKj9PY9mtE///E//+t/n9v/FV2xzbl/otfzH8+KKip5lsX/+WdX+ec/sj/+ObjwV92QJEuWuoai
dDW9K5ldPn4+LpJnxGfL/+NTPPLEzKLHsl5hGu5xEK1qSIC892bwpABewQ1bjKIxNaBFDyzcZCEL
K38GA9Q8DLBUHHL37SkHe15bR9kLY2rL/PgCPtvUnx6kr2jkzPvdE0ZMRBwC2H2OCn4aH4hHARkF
OVy1fQ3jEXHOydefE1VYfIimxuzvb5b7+qu7VY2u1tVkSVYt81/vNpb0bhln5X2pmmOZboeaCdfL
br3+olpC2Hj3MpUjwGZiplx5vNqKNi7SNoot7MuYcv3yZdk1VEgOrzb8GI+X20iNHWbpRJ9+/GVo
6Fa25t9iedOWeogPvVu3I+k1aqtZ0UF3FoQdN4NuL7pnHBi070Tt7jrKXhp1IXrwEUVGlwaWNe18
Z7k0e9ATjF44D4zK0dOJng7DylWsoUY7GsMM8Ehuhl1OQG3SKSfdTmAihiYzvA002aazmhTPuuLh
ZaJDpW7b0NKklzMLt/bIo+ubLvZQ6dMEr2H4cPch7rtm8OzidyWykg/HNWmRZheq32CdXqOk5u05
/+GNKPpfvBFT0hRFV1VNMyzpX99IIXfv0ev+uFEVY0/iZ3gOpAsmCN3ymYpTIjqGWEw7YyJANVHP
9cOtEPMXAZPUsFH+foZ35hE//BBfAOZmXZ+6b1CmsV4/mBEMG86B1E13bRgwNa7zQYLNNF3XiF3Z
Qv8b5HQs0FbTmb7rhVKNGC/GqGcmzUwZc58ygIiEsAly6Oq0O24BwLsauoltrR5e8SwsxzEsg7FK
TzVG8aif4t77XHZGOj2aWBhLQXto9KBz80yEZgyGM2hv8mu8pxOHboQ873PatACpOIlJI1Oin9/t
vHv6GrVD/BHM7kdjzPpIv9LM8EJEml51dZhbo4S2LD1QBBQgtPbgyKSScnei0I3z8jVjoDOGuXGe
NCnz2usr+ebHy+NBd1FaSCP6f/8GLfmvXqCs8foUXbcsWbzgPwWQxy23HpkU3ZYGeZ88D+X5/TN5
GAyGG4XW8vGd1tLsjisRNneTivzhafYUhjnIY0sd6aafqFzbRC9XMss5c+vnLhwBu2ttn755pbSV
i2wxGpkZ953OMC2WWkPL+Ki4n6RqT9XZYPUW+e3L1i5ybaen9xnwPow8A1nw3Y3gNGfxvIXvQ44/
eTDGbCbJzNCCxO+3tLLnKzWap8qYWTE8ykdOEv8VTphS6sqtn1gDjtQUqkAQTs59QReFgRHMd15+
529zXBjjjHHXKMiSekbA//snq6n/4cn+W2jONDNs4spKl9mOx6Uh7STph0E0sZzAHYBi5ncqrtWv
Z59rZ6LT3DKocD98kU70C53Oc1xK+vDhWEyHlAf3PhKiBIuvaC/QRmMges1Qx2zBITswYFdKp3IO
XIF/4t/fitz9y3vpWrpkmqqhGqY4hv60Stq2SFXtmadLnQFI8qiSPJ3p2iR330D59PNzCZyDiLfq
Sd2h1F6Sb5Ay+GkEYxWfEyXQWzFSrjlGlI2802yYATq7FkxFDg62+FqeFI9v6hzTf8ajQNqZZCah
CxmFVU4HJTjsEVwAFgWy/RnEu9s8pAMkZiPZD6wfqQvoP2MW4qBCL0lhRm1E/x9miV2vyNDekrjn
KMq6Q9jXHM23jGXMAC2CVXoR/p0wLpUH+UXsYRyI1qW5WczjYSBQ/fbqTMwH4txMaeqa1Pig8Aul
KKp2J1mBprPrQ5T06MsnTSNEBgC+9XsTFf6rxNyEUtBDqPOiowspFPJ+DLiBVMgm99T6cjnCaKI6
lAR7dDbtEIuxaG8OqaIL8e7htCTYWK7Q6mM8SE0K1lSAwTP6Eb+Tg/zBmc6mNdv4ugoupQgtUGzp
bnJUsIpJRyX1jfaEzEFXUCGceRQB4rMntvAW7cUUK9H8qYz/frn89co3FEvTTFlWZEPEnD+tFvmj
dL8t9h/L+wXLfuhGZUFNaq2YMan8dB9iRCmu+KlEisWMRDzseLw0CeF4gE3r4E4hsVaRZFCvck4v
sHVb8LiSSxV56UnoHVHTIamGcLvPUVrRn7R7ztX939+ELHKJf8+szD/dxL8t+Q7zqJ5a+UqXJib+
kaUxChZ9O73/6relo4jGD6sdv8xsaukGptJKcBPM2xfHJu25SG8gM2mW4Ic7fMq3yd9fm/r/bkdZ
knS5K+uaLhmqZPzrA37doqZSIgUkammcNBP5At1sI6kLAjEihEjmiIECGcOoEjfGmHNPQFFYIl55
+DYBp0oWBTozy25exXil3JOrKbULzBXie1qGOY6C/68LNjXTIGnTpN8V86cVkVS3V6t+P8nyU426
zbFzkqyN3KB7gdx9VHr/haelmV7en9UdCg6zTJXNjlSpGufVxGTu4E+hr3XGu4qWbgqvBjyPRsUc
vkJPNy3foSaMt808ZoADeFjh//0NyOKJ/utq4Il3ZUtRVXJt9d/zHOP51lOz4QYYCb54Tm8f7758
tL6E48h21t2Rq72nID/R50LlZ/6HQ1rTrb/68SZJlqXIuqL/e+J7r+pQCvUqWYK24Z7hZ8G9ciLk
enRO9hKkDzEK0qSZls3sa827kJ2IryEbGc2Z+JwsDVWw4lSU1mDuxuDxHmV3Mcswasdx6CYI/7O3
nb4O8S5lAJbphI2fA8XebT2aVUyrEFp+/M7EwJwPwqRo1FwZ3SVBsGLrarkZ3ZTYzgcxPfnmnrlq
Kqa9rKQelPCpoSwG6WjmRuYwfq3grTKL8euVaFXWCRVyhTAWOjr1PoZTdfxuHdTAIlxuZfN8pWgp
D61tYfS5zQzbjNv5TQkMddSdJIkfgV6tc1qrq6meTj/ZiOlbUXJVEFDrARPGCpC5Zp7l23jK0DUJ
/+pm/o78uHZDw3ncTzk3gOwK33vz8rWEoPCdbKz6otQB1ys+mSlwifvJDw/TKd69GChTQ73jM5mJ
LYVKaMyOa9botSisWOYQriQnb0+KaNFwi9vsWSy57UT4ByOmRCetTbNn8DVdZsrxqBGyaczOujLY
kaFeqsKzdxiI1K5uLeIlO/r4mPigEzy8TEZE8mq/fsRal6Efuu2gYVi47r2gpj7Mt1zekTB+/y9p
57XcOJal6ydiBLy5hSdAL68bhqRUAgRBEI4wfPrzQX1mUqI0YsRMd0dWRalacNus/a/fPEpsQqo4
htuJr2D3e/O92D9q9bJClqKGTCHzuXN6P10DRgM/GVo4iUPcfOXJPSjHqb/fvp5qnyIDREaVwy0M
MmOk/CYyBO/+HgRfwbsUp1cw213unZCUrGlnCQ+QXWhgsTS+YICrs33BCfdPUX5YKuljfpoL5BWN
sj6aS7ropSgxOKmQZ/Y+enbQjU7+wGyiQXEANFGmhnSHW3GbBHhLS4ygJeBDucRCWHvAM2SO63CM
TjaHyzRqi4rnEVTSvZHwABMNNmvUqw4iX5Y2wENgs+pRNa1JsCXWRQfdnRZ9KOAnA+iAu87WgZNP
L1ys7pRi1Nb2+Dihf0zCfD5pp7h2NHbxDGJCU3F0RocVBl73tyLk57l5l09LYBT61QKNqpSgY5i/
RJnYvWpDiY3VsGOrl0HYHBEoEYAi4XO9mtMC6TeQHp2it/NketSJgg0GHYlIJEAOGMhDdppxbQMz
G7+UvovaOORN5UmITfn5/AjItDWdKo1O0EOcKg7gGEmvkDcJg6GbxZhiz29ppoYxAwGwJrfVPzT7
492TKEUpXt71TXmYp8xITzyHVNEZyV/wuEX7GKhPHPbBTM36ueaLoOo9kU8JD7F5SUcJ0mmFiXb3
ClRTsD4EZuryPhXoGnnhgRuxszQg50AmAXBSjfKcSStuGGgS7XxOhbGKwiYUwcn1hyyAXIotxGFu
AIJDiYxZrYp1vgvSPqiFtxZkCvuA4zTJ6CyqPjbqDI5B5XjmtembIgVX4Qblh0VX1kW2WUHUVVW8
ONse26o81JK8Z9GtnNfY0u0NHhPW2Cer8MNJrlXZPxymRcE0NEkQOEzL8mWVHYv9PtnlnBhSTD92
tDZ8TliJGUgmDQrvjLL0VkVq3Niv5I71sguflBzB4mmPwkv2ciT+NzWYr8/+r0wI8PJyZborZpK2
OvKd6EuAgdLlYTRTGrA+pKsK8icDBh8LTsCi6HLsMKZy7Bgh57zitUIF9YKQErmbWpL+HiHnhDsF
t2SgfbERbjl6aDh3lxTKY9dDK1wFKfW6hhY1rZcCuDg9rj2Qu9tN7JEYU8zh0DV3oK6cnfvF2CCF
hCQ9HJf6SzlaNeFARNGOQw8KR3sX0FzG4Ibm3kcPL0DtPwRwqvxsPg69wxyKwF4ld23s0QLrTnaj
YiABiYytKxXAj3uwaZiarMmCwYC4GA7JcYjzujPSGwXRFe5iuU3ulUJqYzJN6P6aM+W4mVQYHK7a
rXemzR0/TDC7QxVVEmez4HtR8Zr6nJSubRGZwoPaTPODJ9HmWlTqPfiEpAGUTGXskiesZBa6EJBk
iOATVl1wYtqRsGTp3NAewur+QSYPSXL0xBGTcSM5Kgv9vFFfd/uogOV63FQmST1uDL8788ioqmsv
vxVnx1APjuFYti6TmzNtbaYZZBdw81V7nOZFICsvAuAD+8LEKsTGGqkh2ngEgeiA/QgebqcQQYnI
4az3gELKrZ+IQd9uuhvocGhGoEQXR3fXd2BxawnVY/6cdZs8DzE34PuIqyQPk97FK2d0XTdMLyd6
q1vFxZRuaiZHu3xeIBXT7a7y0dTLMcDdtGXlVR928UzubPhSIL0H3Rpo30JN2i/EJGSdEl5pLXHk
z7Dsw6JYJdTI5pqCOi8rH37Wcb+UBgIHHs3Y2T3E9ZUyTfyoAi+rRNOkHpckQxLEjzPFpzJ3yLNj
FwtyesN5uEicrA5OeBTA0S8toRsD0vjCmG9VGK5Dkn6EEMw/kOtAbgJRcwEvu+fuTgOfRA2JLaGK
qSZaICAp+pfLMvFTAYda9whJtCARYGRXqY9AQ4f8kX6ohsi8nqPxYAfsmimE8Ey3k7VOEGp0Cg/3
xWzrI3FUFjihroYiUkUoI8gFjg/Qi2D+nh7EaX0OBAivOFwi1o7XpWmnb5POozjcCwhKolgOy2Jx
Lp5UlNZ/MuFmh+UE8Ce24TJb00xIbqg8G31p9LS3aMEh1hPaGeF66oDMg2bA1lML6jIgkKjKlogb
RTgEcTTQmMdOCzkXyom9qyvThmMtfm00aV4VdHEDDdB1gZuCGRyVmQoupXoJJqCKl0Awp4VIF+ZI
sRgIaVSdVkd91lakPE67YbQboImuZsFZeIYNT4YXI/u4j4a9J9VuJ66Qn+vVSj0sxMOqA6pjDUXZ
1NPjnffJdB/fZYdFueXg5xe618ZLI17VgtduZ3Uyw1mkN9zAZL4Iib8VV5L+R2imx2w5dCtz8OPK
P1LWnR8hfWwf9kWwq4j44uVc2T2Mcfn5PvY0IBqAPIPGAD//NPbquuxlcSumdALk2QRrCdSq2vpD
bbC7U1QbhOm1nx7dyZ/txkSihNRo/9K/Qc8uCPXCxH7O37KiVcF+ZT5zMo/DYUyfhQRMVQGcHAoj
i9ZDZ/OgxlZB54B8mYQlyoIrMtHxAeBTTe6OECtv0gcDVOQJXiuOZYCcb7sn/QVBDU33VbEejDk6
FxId1G46POxHPkW290X8U55Su/B/X7jVEcH87cVcoBFnRakkM5PSm/qZCn33PFkUy/ZxMqtD0Tv5
2rQwSb6g6rXTZbKEC7Xq4BWtJt7Z4Z+Vd8f5fq7b8pxdeVly4NngMwQJlY6bD92BVrrK+WZ+hKHx
XmEPcViOLT1G0HGavafvJ2Kak2vrzPemD3WC+e9TX0AT4rZX2k7S0pvBhyge4Mm+HjPNsfWEZrM8
Rb+/wP8sW7+9wRGO+DS0kuGcpccTQyvBfZ5v7WGNupHu88LScdxSnvZ+HOa3XXig+4Rly736pq2r
qRgkEN2DIYRNc9/MunlMJO92SgToi0ST1emnmHg8aewQNPisfZhTGEDmU/zmNr7Rn/Yb4KpqYovR
jiJymtrYq77xoTAk3Jz8+h0VBYw0fSms0VHUz7uQXtY5OgTjueheeCduOgUS3vtEeYlrY0lDZbRs
3U/F2sManhwGNL0cbEbrEgQv2YuGqfK9/FLdZRsMEEScj86EvE8VFUcunACn1TMaJc4ScI1oYW4X
RzdPrwxV5SeU4fOHHSvSTy+60WpV1XcM1WHR3HR3+VJ4N0HPIJGEElNx2POtyzUQaRPlcgiIynET
NUCC+gLDwwds+m5QiQ6jLYOIIU19g9S/ecbWD97kBvoOSyNRFO6pQF0Mt7ewE8TcrngFOpN/XopM
8D9JMjVKpq+PIfcTaRI3AzPmFt2H+YZ1ZagthHUZjmnScXQEyFwY97qn3B35etgRx7cYTO+earak
kVEj3hXrNCycKwP5p4Le5D//dV/j6//0enem0p8Eox3nDduZBnNhmQiWityj3yDy41jGoQpu8O5K
K0A0voOJ44z9d+WLxqUkFtXktOXDxi9tHJ23Xg1fq8GSA1KL1xvzppmzh9JJIYC1wJP4zx7XE0S7
tPaxbkW8CSWn4kDvD8Wi0yMDTQUsC0x6JeuohDLTiUp94uej8qZ5hNiRvA3YdngZNL9mVslWXI4S
wVPsTbDgX00g85Nz33il4gwQP3rrBH2EiCD+BlpAACAxYsWcFSCP5nMoy/vOLUnXIe7naEt/MFkZ
mZekg3HiPfuysKnPIXJfWP2VTzZ3mq0BQ8nHAb4eWYgVHz5Rlp3uDp1bvQ5/9skLHjZ5BvXPxS4E
pEOeVTpWvA7ZNHuk3gj035UFB+IR7oJAWDpY0x9vtyZ0yUA0nN1zB9Ly1OEscddwmmdqY9MKCie7
reAWgEIqsT8BHBb1tgAawwtbRjjrKpqbtctCl235jEfwMo1nWbdqiSWENTNspxCslOaWfl+WNyhP
HU7ruzMyIycn4ECcClCLDRfTBNRVNJlwPTCooIsAbvMeajPudyQJwWUE/qJx2bsNNGHNBzoYgVZo
2eYMJvDWWANq6FjWaX6/X0COGERc9K8dWH5YTERBoiUuUI/q/xmTn0b7tlXMUhEbejbL4S9U4NlY
AAo3htNCWH4DNcf7C3ZYcG0VE7Uf0MovVx5//unKYjbp1Krv0xuNqvQ8jXcUwLa8s07ryaPx2rSO
fGsG9IYGzWbpQouaIHt4E+6THUJYmwVcxpgSYxcqWDKFERXEjiYGOzyZzmsVyzoKr8Pbqb5rDzM1
9XqIxBDAbke5wVvR4PZttY29H4KmDMBHj9gw4cVSRglDo/MIYVey+750mXiTLbAQDX20wwLRbVtb
PwbwkWPEWoCcYDV5EItRBqEiG+ggApos9hr45E0/jEZuws1/kgPwwccRYOuhucQ7ALP8Fm41HaEF
0RcEjEexHuDbj6EAKnmVPAF6mYeAww+DHDoW/y+GS85LgZ3KnqiNZ9t7OI06mVbJjOMRbUvG1+G1
fxnbIJz1bmFH1cWUpZJjFLQi/oSpQ3s5385S2teMXn2VmTO4WscioD+F8xtndOAVIBM4TZAK4KmW
ViVipRI2MZATDDdbzu3s9rAg4E9SLdlp+1BspxCXIFdpoAVamI7dSQAzt38bZW3qtbrmyri5BNmz
rJ3kalKlN9WbiinUkzz65bnjWYrZkRzmKFarV1EGwR7N57f7uxhLVMPqfVhMv28V0ve2uPh5CH+0
zT8N4aFrBPkwcCvKsxnjY/J3n8xTOCVEDJuLAVEGcMYcTojylIFpTjxEaG31RnJRcXhQ7w8Pv9+O
du12Liq+82GXSfuGnUukAYAfAwmbnaPfMCRfaKhKL907WDz2c7PDhiW5xw8ks0Y1taxbO1TIHioY
BcdiMsKAHp842/koAKqn+t0U7U2sOuAJuMktimhvj4KhGGr7Yy755t9SYa55pGkJaCVz54g0Am4j
bM6QvZ0GayT++f1RPwgHF8Xmlzd/UWzKvSGok6b7gFnSeJEe1rpK4wEtHOX6JDgXbhu2bNW6GCjJ
U4ImPHn7/RbUa2/7ogxLdPlc1TJvW/BN5LBEcFRT8CVjkbCd1S5bUv6nfq4inKzq6T5s/9R3+Upf
DhsEvwd0A5q9EyjRNKb/bfaqu9LjZE3fPMCOYlNPad2WT8TQQftII5ArYFsPFV3E2iHcoCTvr2wE
0g/lGG9UV2SJ7YDW1cUbPZz3x9TYsREIvuAaaCLn9bMcSe/6w/nhAKy6FBxgnIHDOyyqkVgLRAdP
4feX+kNTeJxR/+7i4qVqSirWyYmmcP+m95G83JGQxekbGYBerzPzLT7eVHQQWNnmQ+kkj4V3eN/S
kMyjE1LSyu4LOxN8bYmmEVa+tvN6zqL0emJsCpujT0cCvVUpO5C9pY3+jjikChNltLWUBOf3Z/kf
Bsi/ZxmPnJ9Wh26XFBNxUqc3OoJabGQ7r6n9CZmF55B2Wll6GaxtTKp65wAno4YFb2sU7X+29wk4
v8N5Ge5L+4ojjVYs+yKiTD8KHl4RuHJVShjj+MZ7kGg4wDVV3BzG+srA8A+NAzJczty9JbbLrhj1
TvIEutAU/4Erxz7lh5r1ywe7qOKHRt7t+hMPuX+R7o0PqXZ2q7+Zbyc/XRbYrMyhZBN+FBJQ7yar
ftoH7egMnIUckRBsjmUgoh5ppqC100lJnLLl9zOsKOa0VXqrez0BEPkiRje3k1sN6+f45sp3+nlD
+fedLgp+TU3EvhgYc8I6DtpZuUAzeHoRd1axtXabA97S05o/VkBSwONUGgY2pDs3B4ErIlmZdbAX
KCjOTonsRwkQ+ZMy+se4Ob9IkiPiBIlFo2QZeCTMMQaBdqKjeugd8+9EmKcv+jHKTJsvyeca+c/o
4VAV0FZp53SjUBFuSW3yJtcWUPHn5evfU18cNup+L2xFhfkOw1W+ISwKKf7gaYPb327xznqLXwe3
+kPf0cDUbXBGkg5+/jQWOk95p886ediiAOHsDr9o1S6Hhb51GrKhpLFFZvzlWE2ppI3kAbqh2AtA
QkIigoU9CsYJLRoaJfGTqdmjYIKzzAZr2vXoxotl7R0umnYlgWv69FL3toUBO8fyim6SLQdQufHR
IdRBuZeD8q6IGkDt0X8CUwt2JbI/KOL1O/hjtELIqnyc5J44OjQ2GyxkFaQvB6xXouNitxDges+R
TGD20buoym4aCHtU+A9KcQV4035cXmkJaDrnO4kT79fFoC+3dHQOnHZBTvvtssYYlfC+ZyY/fTZY
5ZVTsuZifZSROenkO+j1rjIn0YMfl5iwYGLKxiBbx8w9yB5wG9P99E5zvrqp521wmGnLE74dyHux
WhlGPyqdkcdh/uN/WBFxcNJQlH54/DEGMxznKWmnNG2MN77BDkVv7cOvJ0kUb5krU+wHdE0U/j39
BxbwaSncZsle11NqfXoBj+fEldDyDNZeDgcsisii28/4pky7ODjBTT14tDl26zbCYeEZdz3SvXYs
7mM+TqXO6Qd7Z19doEFCwGXLPg71RAFUiGfEOUbJL9VGi2TI28ISr0cqv2Hnts/7R7Wk0Uxx8/uj
0eXjy30rRT492/jzT8/WFR1TacQxOiDmyUKI18I+bBASo0yjMQodgXqE9mtM1gYINFkocD9x7iuW
J/xocVFN/PYcqfs7g5h7fHmItSFSNYNCMT8Ls8ROT8Gh8apsVtTB8JeBgoNCQ2cdn7TT4yEDjcfj
GAaHLdxj8RNz1p6rs/gO0suOc4ZpsT3quyk+RpKJaGGqFGtzD9fAhh2pMPU/LM9I1yOrrCkw5pju
QVZwM8OUQ6cxWwJE3MNcqzad7JrAn89ge1DtEWK4eSDP4bDfNutxf4aNWnoKHm5xBAug4nvuA2O4
IUw1FQPA22vv/ctrN3RBF3VJE2VNl8Wx33YxoWplF1dbuRDmcVRb5gK6up2HyG0QTf1+pa/bw7cL
KReQeb5XkjjOSmHOSSsg/MiRpp2D6/iV6l0ad8p/4+j7dS7G0b4sjD4/5spt5BysZ4iI9u3rdOr7
Kzcf4+vd8C5c/42u7N8XBLbvV5W+jt5yezoN23JLmNEWakJLamFC2uROmBZD5++q5wm2LztmpDx5
xDxM0KZGidJXq2c15l2a0Di7emGeu83v7/wrKvH9ri7KwLSvxFzTxXO0l/wtPvZQ49GgQU9Xw98v
JI7P99tbvxhGw74/1Gd1/Lq20yKTJc7NQdvydp7/Wf/fLnXZGi6LthjqY3GOig73sZe883bmvVzc
Iymojgt571eYZUyc3ekKEfBrifbtZX7UqZ8XqDpphUaS+giyJ+DgCT7QyT3TlKCskv9X01IXNV2V
YPCp8kU9KKcHWShz3mfrjBMTwWgEIjijv3Vt5P44Xz5d6aJsi7PjJM52+RBJOaT07mCdkd5MyjAh
k6gg3WqH8EeTF2a8rIxFbuBgQGLTEbYWVP9TeaWIlMYR+W0c/buby1WiE9O4buJWvt1bj+ry8WjN
l7U9xThrVblkp7iLRRCazvrKS/hxnny66sWaURmtKgLgCfPeYaNgZcIg+sq69OPyp6viyNFVJEO7
mIpJo6pHftYjoiGbC7n7SM/TSo66Dtn1dNh/nyXfn0gSTVUxBV01BEG6rBQMcX8wy0nd0561t/TY
DkOI4kUv/ub7+9+v9H38fL3Sxfg56FphnlqFbhBO4IcwP2/iel5qV2jO3yff16tcrC+9nMlVJzJK
y2ZzqsidCGUCY2lNcUY4X1k1rzzR5RiclLtMqA9dH6lNuB3CRvEJCa0hWvyfXtxHf+rTenLMjdNB
PzR9NKndSpvzeVi1jtqVlVm68uY+Tp6fLqODRmiHQcRS17+fP8+9fbTMPfj9wVSa+tbMFbzFqCAX
LCSSnfXnysyS5G8T+suHUy4+nHw4aLWeJMNcX9YuZPO/J7fE46lZHcJDMNzhLzhXei9e4Qg2NxCt
IqY8Rsfg91f9ffJ9uYnLLUPensS8aE+8arwqU6j753otFC9Dsskh+uXxSLz7+3+75MWSoimdrNFc
7KOewJAqyGiADv4EE3us9552tf/71a58ZHXcnj995ITCuGwmmjTX7uhVxa1TPED2znsX9fLvV/r5
VRpQ5lRVNhTl4rm26jYdJqUhROJ2PtCWTVTiHnE5OlAxxoMzdPdpp3u/X1PVvx58xr2XD6iJum6q
ko4M8wID2updW8ktEsTGkb3aPTycbATBIAq5t3PRslqwJXDeOM/iCJZyoHpYGzuPo8YbG13rfkto
eGeBF1pYmAZnhy6A209zp/ZLv/Yh1fqFxyYbSK7iyk690Wy88Z92AcYv/HukYrvo/Cgnu5A8WFLd
kOO6Kpp1Tub8fe1KvuIPoRmoS1SIU/kR91m7Ge8gsW8PtjV9n2I1hh709WDDGHJMF724hSGCDRcs
IjbYQSvlKmP/Ijjat7T160V/g//qnifBpnkGJmcZNmj0E+GYIdiCN9hITT/+e7A3CQ/0mNwW02JK
GnswuPlU8emEucoabbitT0/WX9hzSJ3J9iOCg+OThefOq2h5O+v1mZdkPcI4ghFgWjq3fvbw5LRE
fG+eB/tR82FQWa9wMtGdW8vb1501L63lmasL04fF08R/eblbrHr7HUI6lhb7OaJQe7w5WAEexCL+
GlvvbxjKWLnFBHhYzUAycIjiTOm8vDyM/5izmEVLxnojgNUu2ek7Z4sBErIaDiRiqK9bvGfIFrAI
duDNlQ5HUo9MD9uyVitiMfjO2KW4+CZbr7dYNPNPNrR8uY33rXO7qZ0FfgfWDRYLkleRXXJywDCs
ml/z9vDwRsuKX/Wg2++6bb9vp0d+2S0yROuBrRn7a8g9toz1T+ZAXra3U1q0fMA3TN4s6NncPLZh
LplbXBVMhOf1HzJrKmOwjccXTj9YPPvjJ3/Dv9Sa3b35K8KundiN3f/ceubIUWnTj7+p+TPjq/Tc
O50uS8Cmm5en26vxAYntXmjO3h5tuokIccfH5kFjy39/YGGxnvA0miJH9nCUyNc0wGwEbXjFjC96
zNBDVBUK3oSjvhlS4vzRQ5lUIYFXHdt3oh2+4PWDKxdEoRtU1ITngCfOjIC4FlxV1lvMUAjBwluk
XtbLMx4bsAwJbmzmSlT5KU4WZDdzvMLQxnVv7BucKixYHB4OgcQa4gnpiY8K/ouY7HQM5g6iLwW0
190boexBG3OT2Uj+JSnT/bB01vhQ5w3JAJ0SGHtsaUnqgZCK4f/WNnDDm+DSsHVr2Nj3f0ZrExNj
iN8Xngt07/u6M5YKn9ZVUT0PXbwbsC4bnenTl5YudVr7FP4SfajtY4dJAj4g6pXl/Icy+Ot6d1FU
nRt5mJz0Rpw3jCAoxFDvPdIVHEhHXhFsAzKYyM88zcC2YfFAfMNBB7ubK9um/L0a/3IbH6/n0+Nr
gikU4oHaIXqcPz4frVfjPnvzUseyNrS8Bm/Wh7OnzgkxF0ksbEUG0iTXmF9d2XM+ioSvp4Kv93Gx
vVVasz/XIvehsFg9nj0MMa3nwntl3feZkX6+8yab97395stzn0MCfhWsKeVsNtNNW8B3zXVxWglv
Ousv2Xc09ebK4rwqMFS4gk8qVzYq8aLMT/tSb1KlHzi/dHY0F+xnQNbeIyRFZ2mCZX+e2JlT35V7
X0mCHaqdjc+hprJt+NqQi3A4xfAPz0GLWDuEQLinRjcIA9bRtWP0tTu92FKzAjbRRImH+fbdWLO9
TRP7HNHC7NeTZ4yoXrDKXuwersynr/Dtt/kkXsynEo6EZBh7MTo1rwfpmVNJLS1adKBmdydnfjaE
Wd1eGT3itYteTKa6P9Iq04fzWGir2+kpi/IOW/ktnqxrKb47l9DHz69XnvTHOulfxfLR8/40dZpa
O7ZHpSDgs71p2tIZaCOnHcnbeDxwgDkXD12DEiVBPI0gO4mkAgVmcZOU9wassprt+qDMu0q7UkqN
z/rLTPoo1z/d1iGeqEd9yzE0NXyNUKghLI174Kgm3/z+Aq49//jzTxc6Df2wTQZwRShXHKohQmG0
iEfxlXPuhVbw24i6POjqkpyKk2Loo9JY9PDPt4dIlNmCC78qH0wZwXdC+EYKPzx97MTGBp03Dmvp
eFrXDSLwaw0K8cfzzr/vLl/Ux2Yli31+7rAxpWIkeo36D0E8xQscCyzqrgFFHw2PXz7oh3r103s2
9UPey1XTRSJgti7fG0Vn1y30qNOzgUZIFAhuLSpPGXkqTemcowrjaIzWxI7jAb2DVoKlk3qd/PeI
h+r+rThJlkQCyflh13IYO9auqZ0cqSRPqh+urJY/L0EqKktVQGl5eTYU6qoVdgUnYHWH7Nvf7dy6
uQLa/Q/j47+vcXn0S5osTpr9XpyfQmUdvzhQbhb7AONfKtDkBYv+t7HSzP3fR/8FpeW/huW/y14M
g+NRY/LnojTHlcc/O68TyyN9mzp4Y9q1o1HeVhb2zSEn7v2V9e7qtaWvU68bOjNWu5QujjdZmqZ1
wglPphncrCBoLcoNMam5nxIA4m6XxiMtVftw5dSvjJf4Pir/Pf44Sz6NypSrH3Rx10VyjxsB8ZNN
TOmLfuiAj8Fhj9oUK/d4KUsvhk5oU/vcKpvJ8L6v6CoqAvkNg9efwsbAB3OvEbtHm4QZ1b8etB43
qRlRqLI0byd/lXpuwjg4dSjC8fzuoL/HBW5qAhJCPO87LIzTvvf0fmGSLdKenzLyKn7/1OOW9duj
Xuz4xaET+7IBaVPK+9ZYs6dwur++rly7zMV23R1O+4OYKhK++4I9djU0Tgq3G7zZXWjVNoZytn6l
+r0yPdWLzTo2qrjNNOEcbY+LbvLXzMKTcaUK+Xk7+jdOLrZmpYFB0yhZHx0kn5fXk9Kchf3gK8Pr
71/p2rOMAMqnAXlQmnNf1iw15RmHthFpG6758/yMtOmSYOiKYoK+XnS4ivxYS+pOlebVY0UPnY7g
8kAkgzdKjGc1h8DWWiUv2g2OHMGZwmcMYTjeiiFO6d7II3fxvbtSwX/Um99G56d7uliHcjk7TCaD
OC5/jXMKAShsKIxOHrThNiBOCKvT31/0zwvupyterD67pNXUbi+RI1AMdqOTNar/1b3+ZoLOvNfP
oUzbmZiAPimduoJRo0InFdVofzystz1SF1m+MkF/6E1xekBTKskKQLgsXJQiZ/GoQco6jVtyw0FU
9PoZOv67bYDMmWL7ygv4caL+u9pHNfpppMnGqRcEwzxHzSTcHzdFMj/jA9u6V17zj4ifbpgqNYw2
0iG+DmjjpImD1o6roIcH4gLcKxKtyeJgv6HAriwUea7hkQ7kX2uw/tDqHF/nf1/5Qxv16QGxBJPj
Vj9L88fX+avs3N5uNv4Ddqulh33m6drHu/KcxsUKcZoow0FQuVr0eFoI7h6cBE04NdUTOSe4Umfu
3sv8P7+/3Y+p+m3aGFhPqDLYo/DhBPfpGSetlKvbuCJbfqu5ekry+G5T4dVxwqBAxdcG9ZlUecd0
utts9w+JuBAGnMwiU4FxyNovw93ZJzjT9ABp6ULpqeTv+zpzBwPkqiaqYSzBdmtN0HyjIhSb1nt7
r7ToQo/wPAfTkc7vx0Pq7YrMaTEyPELfkJAdptjbdlpin+SXslknZHqc8udOWhkVSr7yyi7+46v/
9BIuNvFOldsijltxXofjqgHixopxTfB07SLjzz+9aT5BLqRnSYh0w0cQB0guyC55bgUmscqVquzj
MPDbZ72YNJLWDrG8A1bJTSudnVx83+47H+EjTDrcDB1QVbdxaluO9kHnJ57JI7cQhawCn114QaRB
OFdH+Pgav9+UKX0wMGRdvXjNZXvcNYm6E+Ynkj/KBcRi4GCsXTEMfRrRnWtHhp+PKKakC7JkQqG6
hPBzXaj0Yks35HiIqLJaxK1b6McdCSXrU77Bu+9MzZXPW/G5rs5XlkdF+XGB/HT5i+fNhrOixkLc
RXRBXQbWwrT2iyFsHeo0y7TO/KlbQDub9/cJzdgRBYURZGPI8AEcdiDwFf9uPh1c0+J0yf7Kb7Aq
R/TGv1LxYcqMPMHSxkHr4h3hwP3zD++JV4P2y5H8mnlgrC5Om87xnd8Mxls6Pf4pBMK5BApYwG4A
74BLQL5e5rySE8adndzxjnsA8bNXp4G593tl9C+FVrxdQDKEztN43ZxT5RqMH3XDIq4shGRkLXON
LYjv6Pq/c1Pn6L9tyIFxoO3x/GckwiPOT2CVXS62/ogaC247M99aRqR+U7snRiVeKcj0yXDzHgew
05Or+LsFP7J39zUNAcQffjYdX+gIN4ucNUYEHxsRJ/H+01/Y+QYDnTx2FlBYiPx7iS3SORiRV/IV
3NYT1nTdDX982swZf9Ett/v/f9doxlDzKTjBuP5mxPTf3zakDLqkqFgrrOC9Dx9l+gt3RyJrRzSa
AGwoqUQe3uo+phzA9+WMM4eFy/EZX2T3xDnojUOrX4Gdt27jjkg6EHk8e3grncJFDe+M8PqY0QKl
8gPJljyZ39Tbiyp8ecqtyZqALY7Woy36CxEt4H69i9us9feID75VWHdobO2PP5Dy87fsUIyRbNpw
Oj97J7fmsQ0aHCLm7nD2Ae2QO7got5wKw+wxJRrXjtGMOSRQxB28/GX8k5iGsOXpuP/p7XSp8BnH
dzj2TlhEqDAmtKZebzfuAw0Ca+fzF6JHiQkV7REGSK2QVBmHSBXqduQDYdboAO9k2BEtws5tt7wb
1e+cBxjP4PlHx3468S/fZUQ9HBwC1yyM4x96EphxCx0jFezuAUzc/n0X/Hmn/zRTLw4AaSPrrThQ
Y+AB+DEvDsHrrU+nR7TpFMCxttf/u9Xw0zUv9vtWPh8O+rbror5ya50kYrZS06B2psG4VzJH27WU
VbT6TjgSJM/JufHk9Kp4cSyLv63JNByxgNI0zL8uithj2VH/tDUloxfVdJVi11+pBDFcW4vHp/nt
Ohdr4XngVKekUA2ENBhLDG0OHqqYd0125fxjjr/ptysp/PzTPoufmi7lZtJFMTEuiCp6BL2PaGvU
gBzMDUrJt/2i8OToGMYYXqWzDEsQKKykgCbTPhv9u8VVWz6Jid9Qh7QBir2q86TqPp73YR9knrHS
HLJjx0VUXZzHxtiZttb72JTJ7RHXrp7rpXhv+n2oLFlu7RNSYXVN9ol39IaAKi4wcElv1rtVsiDV
wHXxo3uB4v1uBPVKvBfvGxJ5koOFTz2JPddQkx/rEBP7OI4JGI8IF1+8zDuj3J9krNFTBPgLShH4
OZwUyx3BsFfqkLHM+P4t/l3r4qsXZlshFUwFtpl2uqMZrK8JQLi60cvjPf92nYtv3mtC2yq6vp2d
wmxmzPOZsd4vTDbIcokHWA0hfS6mNl4RRZBHOT5OM5RV53Cyzhap4ahjzDA989I1V9vFDjPid3l6
ZYX5YZ6NBjy4d0giXm+XZ4k6T5WdmmQfb8LZhrUtTSvWV8PbOdds8cQf3vqXa10chfE5VvdH8TBE
ukUX0gSTT7XNAW4U8BMHNUV399Vz0b5tzVBBTA+Qk0hzuZ+fqI9K3H/PGKb8/vjX7uhizJ3SslJO
uBfOzdIxMnIJnQ7xyctwm97hrP37tT6A54vB8OXxLwaDWZ+Moty2EwaDNp/cgAsac1ykZwOxRWPd
WdbW9l4PJILgl8c7fBuiJuzJENdLFuBwEtZ/tACFz11yhdl19btcIFttWWWZoRxlmoyD+zxd+sAk
ZzrIC/tmHVxbcH+CJ768hos9zYxTM+/FTIwkvFOEF/YAhNbyNEdCUaG7ESgA2vvMLH3IQbLwDNlR
7XD+n6R/9yia97iO//5dfkJocK+RZdEUZTBw/WIxyEq1lgyl7SPx5oyGH4TGpX+hb+0WE759AFUh
UpGIXcVpfhx8n657MR5UJVObia52kaAvjKqdwlCqjQeDtExBo1/BtMjdFAOlw8aQRph85A7+P9LO
bMltJNm2XwQzzMMrQYIzmSRzfoFlSkrM80h8/VnIvqeLYvEmze5tWZd1taQEEIgIeLhvX9vsbbE6
mFRVcglLqCi/Q1iXbp1N/hqNq8nQKJ4h9xFpzh5Bi7gCxjwV9tmO/obkw3zHvvx3grkaoCWkEV8y
ITxkyFW2U1dmMi129W/6twD/jCgRBeHLmiYW/MhGwU9J2ok20vmowHlZJsv6GWt0Ut/pnNr1UUM8
APtvWhNQYWz4B3XKId31u+wBQwcqstmynul72ieE+hjM8afGQ/HQrrBcorxCG0W7GiUV+CcPY/vN
1J11K+MkrP05Xd94C+Sz8vkjHYXJqNsc0ZGX7QoSz6I4AXpfgKu7M6duVDz/GsWrSR7pqpfnqdit
I060uIU3K6966jUOVtmLK08HvXWwIPj5ovKNWOavi44T7iLCULpa1qqcV5c8D6/07hp77VRuOrr5
HZ1oPtwB3CIqeBwVUC/+LubMII8NNjGOh/78fOcbeyt4vbyd60+LEampCr5O3kq43scPzbO64og1
4/KjfEh8rTbJY71TZt3i53H4jg3/tdH+s7DMq+9M1oeVLpxJNzYzIJ79UsE1DLkQDooafXineyKN
WxqVvx70asnIkRWYbUTFkeDxy1iP9UbYzGO9EaXMnWe7s2mYVxNLaWTZaxPKWj1f62j9SUvoTNyO
p8yIstZ4IFGdfhfJMwCmdyb1FYf3u6T213OO8+9ifg2pFETxOK4jaKnfBGsgX7a+05/OCNboMfSO
5dTaQ8rgnAvLw9hqB73k0AnegB6cFeqyXfAAZhOhzL0a0O2viqJYikpmFHeIq01cPzdaSbnV21r4
hO2D3bBpttHTd2TVrnDx28Q7YZVvCaKEO0k6SbwRudJp/M+1r95J4Uln0U1VeS0W3aaWEe+RTjRL
ypvA5CkyBAvRYFMHp03I0zbaNENZaEEisXAMkIXzLKI3ktoIsJ1d3ZC1zBuJJkG48tK+OpayNC1J
SMYquBIA2342JgckiWN5Crikpq4h0VkbPEntvNPpCbBOrSA4BUYrsfHe0Gyn4imSy85QYxzZQZHM
h1kQag8dihg/pr1WWOfnDSnSAfROHRq/zlo2t4oVOlOntALQ9LtziTfGEMmTVAU/LgB404hWLHoV
UuVghMMq1llpgWcu1FJYClUJHT+ddwMWbQGyQplao0DrIzbkQp/NS/mVHsKJkL74PZLK6CVOlh7F
keS5TR/LpNwHA8bRIB4NBMslHiW0ap/5+02MDWN/lPB+PZfWRHI3RoWraaDI8wEv7iZWVp6L7Md6
0mMO8vTJ/bz4vlPd/9pYLl70Vaq0j6VkkFq3XQvlNDWxd5nn9UJArGo5xqJe0tD8Cy/Bk3sAHvHb
+hXy7s+j7TFzEttKm2zPIpqJMwiKhH3RZ/aJnwuJJDxpD92y37qfGakObIaWEGIcS55rb0KxDeKl
r22w2YBaJvJZLCEYdrsBTcVnpW8aPrbNQpV3AnadINop9p4nqrLAAgMlcIDCMF0nG9mhh5IUkDAv
5/66fG5e41bHAPcVQEcmHM7FSlPu7VTyv88+l6tCu9otBKN3VcHlBD8WvsIHy/mPDgOWjt1gwvXz
q7l10vrralevJraC5pydRYRy673THT+D2dJEsRmejnMNh1F7Q+OZvQhSLOpOX+7x90I+/n4u74WS
N7/Ao2WAiExatK57TFQ9SNw+Qps9qhUHi5ClS+1B2zYwB4NIBpic4BEEgAI2cmOpgOjgXaksnzKe
66a8Prfe5G5rmHw7MLi4resNSuyDIPEZHAkbY4G9ZVogCFq+vm631cRxjsk8A3o3XTqv6vvacfbS
4nEvPT4+Yjm7PSrovF37j2WfHyh2OJxSX34t0ULiX/+xJfOGtPYA3IZtyH7kOwumeKLVk0d6ldc0
BO8hI87LNfqmdQ9jz5s8Rmt1lmDABzHI8ZkU9QudEFwKvOd/0sVb/+Q+FPPHaOZYjgO3b/Xon+pP
iNMvk3Q9zF86j3QlCIcHLD4zh8NKuq4nLy/KnHSkb5skHdPj7m2wIU48I2SWbEpxJ/OFxKg4ndnz
2TFabebYfT3Ox1kxO51g+Y5AZpSlCKVHeyv7C6fcKbhmaK9A+/lFZQ0RoDet6PqfubPAxcvPw2zG
d/y5puzYn0P798KfcGzCwnhDKnG2CpzwPRipzaeT+nISlt7J5PWOjtOAqM3N4YDhyr0ZOMYa/96i
/pmBV6vu7AZhk6msup68vUdmwzv4e3mJ9A3rXzr+beHx3rn+3qS/Wnpe3lrntsfdZ5z0dTfPCTVN
NOwZR5U7YiL59qby38czrir8gic3Ac1pLDA8zwkt2YiJvSBp1raXd442PJho++qW1ny+hLpycqed
+yQmFPYDf5FW0qxDQKykvzBss6JnxXr+eR+6fXxSRVPULcD11Lv/jpG8sGwMQ3G7R2y2HBmXyVGr
3k3x7q0xorwnELkdetJArHA9kUzSVcjvi1k+4mW6dZLtvI4SRFYSiU2jbbJ0xWwaxNheq8C67saC
Nw84/1z4Gt6cmXEQJYmkIrNlF6HbAz2wbJeP70tvtpxo29lLtswnu3i2okF7cZ4spoefR/rmrLu4
gauAryoC38rjpF9zbEa9po/WJPFpaN/uFi2lm2vq4lJXB/UUa4pG6EN3c/Ztb0AILq39vVDa1S+B
BpcPqGvp1pxZv++doOR7F77at9PmnChB50trJaDw7ptvsqHMEyO3VQ0fpTEUI3Nni/4yLBYk0Ez5
V+0NMx9Bh6BAHxUfmjBf1H2yobyx6MPzPtGfsKPWNUgW9TSO6jsB0i0BjqzKmq7grcSPuRZ6GLqX
GnE/qI/ifLrdIrlL2PF9Z7I0ZvPZd/PJbmXb7KYHc3dPT/2tnL3e+lSZhksalSzV/E7AXxxPekMc
ZJrM/K11Evblb2VdbbNVsMuO3Xx4KdfifmRLeA/5SsYEcyFjlbyNsUS6MwY300nAhzTRsKCaQ1T/
ewdowy6TNc8YM6oR/UuE6musEdcS8owCVbm5u1uxGX/ivx784opX8/Nsni0jb7ki591F/pavqymA
q9eclMrda93agC+f7mrDUcDsSUWViutIyfe5SE24N+0iI69gHujTLMxy0asJ3lrqskr0mUrG5ed1
f3OHvbiD67RCH5illGcs/GaIHDP9U+KcBeMy7uaphfMF7dpdAWYbflBKGRaDXN97uXMLt9bl5S1c
veK4drvUTyN53St4VI3eSeEL2Ly6D2dKflKRlZehBbOObn8QGEka2kN/SLMGVFl3J8y+wl3951BO
KyBzzcJ6yNCvvr6N3nSW3PEF6M4LQ8UV61QHWEca77lW2nJOw13wuy1PedsCbPwVGO9qcLaxvYK1
AU09eu4Vj7ubS7lwZyHI4+7072n53zu7XgilqbiVDKV57Biu6qc+Re3ey+i/zxh5fZ7jZNa7ydxw
8XbyqIWp9SiyWcg+dpMi6LtcXhnaW17hNSeDkIfrPfAIZIjjxMMSwVgEGYbg/Z3Pyr3xNK4CKC+v
u9rwJWEjNRNj7z+0pI+CQ7b1VIo04tJdZJvzpnjDqHbv7oTNPckPAqcbw8Ye9r+fdOsqxNHiofGl
io6njBO8hFivMncoW6X0UJYYhsFZoXeiN/4UarDuA2tKy7fPITsK1THeGvIPv31vckoo1da1BMfD
6U+x8+a9D85rX5MdfXgyx2MIdtextYCKWlWxXbBW/PTpuxiDdymiFLpzLSau2B/ojaApItaA6llP
KrbUTYZbs/GHSTcdQz4BMrI4l03poWo+qgKDTb7FdY7DK+aMEelstdjUexSzlub0w9kexVYtjQBp
iPqSTEgmo0FRMFNrw7cxeFPnXhzaXU0xshCW9UfOOAyduRbPhZNPEC1nmzysF6JCoco/JhBXezDq
RkPOXjE4Cm+j7oM0QetjFhK8ZCKOIj6ZKrmwO7V0ihC/NSHEq8SYIHjWxPrkxc8CvPI23SF+GogV
aTCz+HEatsMeSiAhhjbrzfzhj3BWZ0S4Jt57ufmHrn9b7rdJEk8k8F+WCVn7maYaXI1wTNFsqadt
kV7nglBUdCGZhY4xPHCcGjUxPS1SOK5FjyUy6fz8J1fKiag1GFfCsiG4EM9oN6gQqtTGuMD4p0qT
fsyAcsFDU4ZLM3xtVW1utI8qcCWz2Z+xpxib5BWlmw31e4lHz7lnc0TsBjYu6Ktpo+h2LCvzgLxT
BUG2rY8yeByRMIbEIlglxBaFuNBSfI8UGn2D30b0By/PTM1m4nmu49EnuuE8VIDfwucRziP3SF36
0WctbEetOE6ULhYshbSJImFiWQcvFQnAny3hKWYyZRVOle0JJnwe7aIO1VM+k/WtDEI8+6ijB1iP
nYBpjfYciUszgf6Eb1H5pJbsGJqjUJMW4GA9s5+Q68oS1wlrfWZBny1x1+6mUbmT6mYzaBzJOLtp
Ygzj9tlXppq3rtG7S6C7LONd4AB2Nj+q7OAW7NbYUWfQhWJ9WJ3lVVSTuMw+AA8Esb7JxbMdU2zR
C3cWpfUiw27vP8o/+AqBi8VxjKRn54e4jeLOME6IYBx95pDHNtd33vdAFQNGLvw7Uvp56OYrUSMF
gKy+rp9iDNKhiwYgKuNPoX0w8NAdqlcTi/nyJSqeWGdWsZWjRcqEUmhDdDG6kaXsSG7jrTaLZWXQ
4JDjMwfSuPTnEkmnkkZYQV7IQ3sw68rxxdx2q3RdiX88HTe88o/SerMzxrDZUuXOyTbOUrGYq1k3
wRATQ9pJjJR/3H7Gt1zINLFCG68Da+l56XScMRU+Jjn6mZZmyOZ9wBWJZZmarGNyUE0w0B/wPv65
Ltt2vr5uEhVLqX4hNyVzEUi3N9gB6czIg4pFomDsMOA4baxKd595zdgtkOOXNQaoEt9w5TVAUJvz
2vIcqlwTbKLWneSJ+Sz4mCSc9yWI4or1HbDYYjE9yWH03kWebRrvZZc4mts+pPysVn/LIGGHIOuD
KrQFUCoJ+bcuDGdl/KuGXhxFrk07KQrFOx/De2eIa8JqEjV5WoqCtVFXNMBYdnqS6omCEXYxdX9D
dUNW6pOw1aba7/huyDQGgNdf4stPyhjUXUTGjd4POSsCXO4m2pVvivXYsblsdHlyXupr4cFSJnC9
7jEfbufkL75kV7GiEPPx1926e4y+wo1MkTB3yK8Augs29cyabxS7OgXOXdHUFcjs/9Qp/ntd6Ct/
P26u9KiHCkFeJyUw+1B4ALKLbTq4L14vMC4yxMJaFxtbcU1OS7MwyJkqVCBDa9bxBaKS04YUgbsK
zB9k4PNpbGOhs2Bdhi3uZO5ET+qHVCnWcU9rdavYZgHEO9klM6rMtiI1iyouNpoRbrse52iS/+cy
x+tjF6stBpdQ/iuaUkUR5HL9UADvk3Hq7szyGEpHDV96oaCNnA3UDx47Kdp7rKtQx7v9GIcBOyFS
Rn/uSeKayHJaVdneFUvwejtROGjWeS2R5TB9fyb6b17R8tCRHRdotTAKlNFyZbTjiFii0Vzmp3tX
frS8P435zrOb+Gar+MnrerTsU312rrGswfjHGnrbwo4k+IqTXwMBma+yr/n4Y+uPQ322GayphmXx
UDVLw/TvpLR+Puib32/7YvJ2vZz2qZF9i2Ubad4Eq0iYE5BU5fznsP5mae1i2lytEmtgxz9rTNfn
dkP3yHKDKRiF5J8v8g0C+fdaJGXAf1QFZdvfkzMLs2gwTaFfBwpVc6OZhWfKMuSvSj9aN1kGxPuJ
ZklCkPwlAPCYRda29NujAsNEobPKL/SVVYaLqCywYGpXqZysR0pUXfMdpMWqrHTHSgZHFNjlEiyk
z7oxdfn57GuJKDljBG2Qvowg7BdMZU/vVnoIebx1SWxCu+wjsuRnCxxrJ2+kUMM4y3hVhccQJ8Uw
9u1zFcCvjGnv2lrer59H53amGkjT/47OVVbHVMvBKoWAMwO0BCHFgQJVcKTZIUxFDeMnLx+QS8UT
cESTNF9Z7UqHSa2gZ+1++8a7V/025H04CBMSYywJzw4xYB0SPrUl7H8hXHQCfM3ufGd7vz1H/7nt
qxO4nyimHsq+uB2FDvkadOjdk/f/JRlk6qKsKya6yKtdLfbCrutFCUmBOa121aEN93VN0WsuSnsv
o3xmJDYFvAI1fZd8ePS6+0cvmKdejaf63tBPuvWIxiaG9R5O7+rIxmPmv6f1P3d3Na37SOpyrWUE
3IO1GMkrEXp+7xCNu/0WuizZD/nFxUXnrsju9nnpnytfLdvY9zkyFTRUd/2MVdNShYvvLNqbeS2c
hkReo0TrzXWa1ZIakDtKopBvXuZYB44cZBv2da6vJPj1MBC0WY30OLeHr/oPsNN+ltV2INlnfWIa
9vi/MXXalO8tOHrsVLzxHfy8dG6ngv+5x+uMbCURv1VGJ64zzvR2lExb5Txx2nwV5l9FBtly6R5/
vuTNjNvFsJhX094aGiuWukZ5TCbPr9uBBtt3uDQj65Gyi/q6m9n2Xf3Yre4FOvz++y7McT5cfA8a
rTI5kXVo9JArUrB+zV+RZ5mEvysfnn+xU6aAyetTAOhk3TxRaDq5qFX/hCcF4Es0d7HknXhb/zP+
QgHjwXQpHikSfZmT9qPf+doEBCv27/t8brwpmh13d/aKmyvl4v6voiJRKASlw8Vi5NC1wmo8dYdr
RK5iOW6pP78h6Waa/p+LXW8api8PXp2yLHsHuT2bU2Hna/NXO79XBLoFTLl8LdcBbueKeWQ0ovr4
vN3We+BEk+WDZU/mJoWwaLpapPPDAlDM/8PzXWS/jKvsVyarCv3rODtwZOAMGqpPqkBGwftVcWiP
vB2drHLV3llqt3b7y4tevUGtzHyzLgVpXXYvoM/9YpQp65wY70HFbn4OSewpBoJoHJmv8+ld7bc0
vAEzAf9COn2vLIYJs7enp4FT2WQyo5EBAYf99RVvx8Ll7PedR72Vw6OApGuqCiIAY9C/F1toKUGY
DR72aQs6UWx/fW/efHM0rz8cl1e4eoNxUSpBdIaCUk/dg/Br2Az6TAooXlo7TmwzY1Vx0nVGZ5QH
b21UdKM0U3ePbiFctBAVaMV+/ibvwN7hG0jBlszd8q7E69Yrv7jL747/i01HbqMBOZsyrNNqFmPT
QOoxRnoiRp9nxB3hQBrquUd7ZT0l1sHkpKpEu4BIqw7WulbeeSk3p8XF3XyLIS7uRjjXWW7lrLXp
yFPbvqcP8Mv7xdyYPWw2s133+OFPVpFzOgHqPNxrzSChf+Nbf3n5qyBN8gShaRT1OyLXE+8lD1zb
zwxnTOYpqbjq6+63GBOCGrQh4HXT+owZXp6ejjsAqaNSnJ0DedXjupDjUj0erpSYJqlEIulAR2CA
D3O6xftJKE/B8CR31ZbWDF2I53UNrNkHqGm9Gclex6LRl+WFVrUPYfnYYamIiilNFwI+O7XyoWbp
gmynTG6xCyI41iKeCsohKUjkdPFDiulOg4Gwp3qrsCBHqoGC44BUerDJYsWmpKrEHMuxlxZTCZvI
narp26hCkf/Rmv1UbAT8O4cn/jy5OX1bwrM2ejJa8sHM84MM8ANRlFw+4NcNq9YNPzPPm7hg41WI
rmcXZaiKBXKqb2QyVYOGuMnPt3EfrwYjPTY5KgN0YX3UPvTUWazws623PhmOvF0V+HNIdE+Ro5bq
fGJRAkUwP2B1GW1a/KDHIS/lF3A7I/WGjdEkBDbJMZBcLcvPumZyIqAijimzw0iGyMBu+xiCC6Qu
DQ65KjVExMgVjnL8EFLMYDgH84izpUxS00uzmf5HKDgBhq4DoGDSSRyhAx0DcEROWWiP2b4w/FCG
Pw0fWbhdaYGmfx0xzHRDaKVnk8/uKcQJ0kc1j7WPbrCjQZn4ve9IrfXUFTLy5x4zi2ypl5T0SMJR
e8JpnLSptcUZMxiwBMNfK9cN2tfJtWnLIF7XWjRVqYMrpDRrBkJzPxocJEzS1NQ/bd+oVoqMdBgr
q3NbbaKQ4ey+OrF2BCWdWbKyL1x8Q75S/Mm1aj6gxwkYWY0XlVo01ESHUiTCD44aYCiizdCTJ0Uy
GrnDEhm1aNyzp2UzVzjjC7HLSTYzyl86qhk3BkElTiIdzFB41OGYp1L8nbbO5kHRTEBVLpkpA/aZ
0X7EAvF3e3pQw054jdPX+OyibimAwOMlef5sWnMSkqMe8/GgJ+2h/U3ymtc75vbxuR/T26WlTgXu
upSf+vOiVqtZSj4863Fj8py+ZQWcSc7j0h2Re2Zu25n6VVgYqe3OghOmSHLkQxV8dMl7z/jlRb4k
39Ywqik+x01A9r/3Z5Vk4P54kBnwiogMhlQ3nFr8M7pgmpMulaXwXaJENlZrxtxzLJrTgdax8SjZ
0pzdY8OEDboqVHhRfBmqtXSh5OgBjqNkGECjC5OUnAyZ/rMGtUXADLn8MzTD9oy9AIK8zRBsW/KZ
vXzw+lPdTS1+Wt8jwcUDwUX7NZbDpUxby2R/G8mjZ+1o+O7MwH7eKJOZhgGdKyPtyYRlKGezNpka
eDSY8SgZ+WjPZJAYdRHcPZgTCUZ9D84Mo3lKnrr3Pj52mVHP6GK75qfmZ5yp+Il8CKLww0ywp2KK
+VVAypTQi9/1qq2uCWDpZTJHsOy5q+GLgU7Sd2Eso2JKB8p70WSUVUns5x8qR2C5QTBdHfJW/U5R
tlK4ovI1joBL+WP83XqMZfuv2kAKbLXjm0skZd+eZ14xYyKKhLEtbyQaE7qERkbyCYcJYyEy2ByS
OVXreeskhjxPWnFd+7rDKXStDcVezveyH+/bMt8VBf7jgbovq+aIu98sD3Alp4E+kIa5VKdTsr1j
zRWYFR32toQprhYIczZhlZWgyo6YlrOU/mCyGGGjzBuvdzRmazBgEkI1qnBhZcpsmjguj4kIUUpW
rcZMF/6UxjB1cwNzAOtBOKdzhW2CJaJ1pVNSYQ7I4Yuuv9Q97fi9x/LGFO1L8DTckJ1xa0wT85j0
uBvJwv5sIgkXYls6l4tKK17H74/mppvQ1xdu3n/F7WJQa+Rfdfjkx5hVGw5lkMGQN5lC+qw67/pM
nypVu8uLdBqya5FnDrAnI9j8Oby9lZG6/NBena9at/PFqCX66uhqjRYuAjxUp4t7Vuy3LqOA+VFF
Gaysql/JTBJjSIhiDHmr7P0QQ6JBnKjNRI8Q7rAwfn4k5daJ5PJiVxFlT0AZJ02nPQ6nDoQs78GY
ONvcAWJx9OZ/1MlkI329mafNeHCwYWTZv59/vgX9VvxyeQtXIWfS6XHagUd7xPdtXxNDbYtnXPQ2
2YQik4NJMx80Sz7C1Vg+GLNfG+Xw8uYq9tuLFi7mJhJSd0HH9cubcJhRmab/F885CnYTPsohncB4
ADuka3+rmOGOBrLV+syiW8CO0O5pIcYJcB08q6KGwgt612jUzu9fBIJen8ZN4BbSWrBWfOWV8Egr
HSVbtvDcbBcW+ztnShIjVfRCM6lLYPrzWH6jCv51B3joUtOkjZD//n0HRj5UQyOguxcW4caFMe3t
mi34cQyEyU5l79EhWQmBE23Fpfha6pPho3g093wDrQNYDuejcNp5sA+3yZoorVl1MHzDrbjWd9SR
f77V28KRi1u9SlElWZBEVsdgibhDYM+UPabBRsU23Zj12koKluDZRdI06ZYg8Odr3zo+qBeXlv8e
JSvJgMWEzXlNL8AI/YtmUrIIae8634GNSzfP4aqkKbRyGirM/Kvg3MRR0DXziBdC+PJg0vCCmSPF
9YNKH461GKgEIwzd8esYfSQfoTvR5En+ULuTBDLBPjqCp6M7GaPO52AXP57FbfZhnYZXYe9vvA99
W7+6sII+2tfh1dvJhwwh8aaUpu62BV1sTdxVN8f7+NDxdgUMlaydEG/DvXAM96lgN0/Kuon4rkyF
XUkZKNtED8VD4SjPHlbJhY01MYFf/FGna1yZWGjbTFgVcK5f/ef4mc4IFWLjelRhoGmTV8Swcslp
sHxu9bV2EJ5GB7WF8K7U/OTst7qxEInCLXYn/jp7NJ18Ja+Vt2ytLJVyFVpfP7/kmxnay6G/2q4B
uSTmOcnpQTmlG6qfISDwdfrbcvJ9sa3lmXDEyHjhbaRDs8EwtdgTrJIWXUf78El6+PlmpFub3OXN
XKXJQlnIU7XHFaArn+UzVU+LTY2vKqkKuZ0PmIy6yBJU9SnMjj9f+pub/689Aa4JCQtZMsmX/j3b
U93t61YNlS1LupSnqjmVPVtJliKEcHzu2pkECESln8QmcgKPiIUvtQowD9GUqEIQ2a3W5tlxU6cQ
Jh0Hs3hRCrOgs8V2Fo08uRkvVa/Xobeygl0LV6KbCQbIpTqb0IIVT6zXEqdghBfmxFfuWo7dPH6P
1lf/+3xXu67ha4Lnuqgc1+v37ZZgYuo8LpP55DjZbOibXWl02+f2qVscDj+P7K1sDG7OpqRhX0Eq
+mqzbbpBDeo2xU+Q1Ge6Ytcyy0N87/3d3kIuLnO9UZ4FJD1JqvB99JcaHBfn1XGWAMRfiN9oIdxN
VovDnY/yrRjk8tHGR7/4kgmBoYZ1Ax6OU/fgU/ZKwHdtUyash1xI1f8QY/1/DeZ3cvviioaZFa7g
oSNE7KSzW/lrdn7FurMY7jzX91hfXEXjmc6hT/US0X/8NeopzsIfqfzsulMjbEddxc9PdVt++s/L
+1blXVwQ9WngDrkcPsq+nW/e24cHmPDiHr/Ih+g3nnTLO9e7+Wm7uN7VYogq8ZxWWS2tK6G1R0lM
0nuzVJgypGiVPOuoSdBVfA6pW5Vzj0RWBPYfp5JIju0gP925nVvbniYRysIysGSyln/Po0Z1g6oX
KnHtUUdnFyAnEgwHPJgmpOcKHzfTyK6Pvbf4+brjU15veZqMNQIpApT/13n2snXjppUzAjEIx61N
tgMbFtH/IBso5i8/X+vWiF9e6yqYQGFt9lplIcGluSzfkb9gT+dkDrv55wspN6+EzYRpsOOo8nV2
vW/oT6LV4fwY+ITqYL9fB2YU6JLp+6M2Uv4J8XA/EMPJQ76YUPPxocLtToDpD92I0mYDxDTh3gy/
+Yo1OgQVEtKqrl59ZhWtTVQMi4GdyyudDJkJCIiaeLAQpIMAMCb8YiQ0Yf7zYNzsKtYuLns1s3Aw
qdwozul8xeWzdoK1qtK7hVe748HV70G85ni038MZ39o/Lq96tS9WMRzrBCbAJqxXtTI+q0j1qpwS
QffEzv2dV37zjV885Pj7F7sHYh1ed80XBoEdB2yUFjCBGc67TWm3Ti4Xz/XN/7u4kFqIIgIIqrbs
8jQMkTa687puzBJFFw0+krQiaKJ5tS8FXZifjcAX1wTDM4sEZPvbLz77ZO1/yfpv9p+Qd3cn6FIR
cPx7I1B02ZRl3VRMjT3o7wH0cWwRgjzsH8spXiCOhgtxstb22UI6+VvpLZvlU/0oOPJBXOkHYaFN
MKmHU4pm8qs528VXgdNYLdm0TwdAslS67Ijdk4m1oYt0oqwFvsalQ05Pf88WRj5RdwB7q5V4OK/K
qbaUj+K8dYpnuj8ESn3B1ppgVUvIFEyGk8+/bGgAg6MlOeK78iB1E62jGbD7GpxoYUzkeRw53hcY
Mpr6glX9mY6kUnprbP/BOplb9yl9VXdfKlTL4QlejjM6m5hYSYg2qc9+ScPTqv010pb9qYSRoe8M
azpLneqjJE8IVuxDf3drh+zsSadce4iey40P+GOivodL96n+NfwypCk5pU02q1WEhra/pcXLn0wh
4ECHEDHRUJ3f4Ub55W/E87TAVQZFKj11lEFCW/mNLWUZTvQnc/uBdnTivutzb/HpTj28OoKJ+mVC
KqsWsTbLH5MFZx6qBKcGu0fBzvcoh2lZm2SFra7EWb2HC3Tk36VfeGJ7z/LWe4k+k3pyMBNwYaNl
9IOVT6IX6UFZVqviK7TrJ48eQNIJO/zF7N6pN4/D+j1+hd8NDy6b00eJp8h8bs3iT3/azKVNtis3
wUf0VVsTLtJOMYz5MFcWXY/CBJ38PCLFONMetKmyx7NpUs0dZNuYQBDET0UyEwF/qpkFz8OeGUKh
c97jdyLbyi8Ju4PM1lM7wzQlX2JgstLf8pd03a6OHO2OI1kOhb2TYf5RTYaJMHOhIKl296yD+2jf
NNwd2pd3FGCIlaekvuH6mbPg8zwHaM28QkE9l2DjFTxWBbtNe20dAyk8s8mfVyttits6GRELkJv7
ZEylNzedmjSI6lNx7n2gFT+o8yQY7YIm5frIuwHYJq8629zpO6xyeVZp/bj158JvE9Kg+9T/GlAF
n5jVKHf0lUEv9QA0Ds7eERzpPFolK2NRLgPQShPtpG7Vo2zQej0V0o2wEdaMI8pibc9MBwgy/E4+
fVZJj5mMP+1g6+z0Zb7wZoSajI43q8lGL/NP7cgUXI5OOrTxLa2TOndXIl2z3ydensZayHNlAlAA
ThcjEs3YNJE4fzvunG2OzI6+0u3mXXiR7Vf12B3cJ/7KlmfZi0eZzFdqa8vaiZeda7MhzAm0mUvc
70bdjtuDukofwJ3sPgENHnJyUxORXyN3C918si54lP7NtVcl3aTGtIZCt7TYPDhRzSjBCU66wb96
r+Cuy/9XYBiEK6SjPBYQ90DwTqvtaC/UzbwPSBLsE58ZQtip/jByB8mFslzm79LiPEs+5DmBxvkA
U5mIii6Xjbmiq6X6EPYYwFbcnLQXd/0bK3B8W8yKD/eARCv64KUBc8pBejJRbEc96PMzr7xeZ7YE
67FeP2IA7EinkM55jH3+PLYjHvggznPMpdAwo4+AQcP15g2YCX/+Tnvx1spA6H8Gx95p4O2l22Zt
2hjXn6jxrf1txtPlGGnEe2RfU84v8/Eo1r34f5hN8C7H7dUiF2FM3gemuEDaD7n/vsIqaS53jHZw
cJeQ1YyxdbnAhKp6xohqGqyCw0BFDMvmVbuvl2gnm+7JHdsB7difSa9k6xkaMitQ3ShDdva47tH3
MbW1I5bYTr1Mdhq+tceAAaB6/1ViyJBNgLwV5UTG2op/HvSD8qp+ZR/SK78lnmfQA9pX79laqMfm
kw6FrFpX5lv7lmNKEzJd8pHY+cvbCYtknXwab1bmRE42NV/FaT2ngIYs7lmZUa/Zmjv+Qsd+/eh9
Wo/mLmSZcuw5hMv+wVrwoWGbNlfQP6d0vRRT46S84gzy1U+P0OXgeMKQ2TAJZjh2MZ/k/+HsPJoU
R9su/V9mPUTIm8Vs5CUQnsRsiLRCSAIkIQO//rtU72K6882ojJnojuru6iyQHnPbc58Tjd5RM7ZE
1nGE/ZCnqCtBcdB7YBHZQ8l+K+zru+iXk3fGKMbNQdhoNgCUD0jGHZYiaPx0od7c4zz32nn3IrPC
9zfUo/gQmrhYTNCs8GfCFTGmie52KHMhO+5pgxcsObn0waLey+fVvIy6DfM5mwu6ZGCrIRs6TTR/
jB4PheV83k0le2FEituRqDcLdXz2MmxwlAfT+TMwUXuCW+otp0JJ9/wePAOI8y4iKOVOpjAWZoga
xb2dxPn2ATB/qcbPSN9kE+G9h3to5F5PkYA0OLPp8Jnn8/sK5qb2bt9kS8r99uPKOAtDeQzAlh54
JOrKABl62XlcnF7wbntQwcZrKTMyTejsU3nmT900FNmpW1jC6+0DWW0tD/J7CE+hdcZOJuMKoWtf
qKzzOgmugLusAVBfxfc6lIW5JsTaMyiY48ho+IFstp6z576fncLi5VFRHcl3OEttqu+NqRqCRj/U
ETIzACbLenyOL/a+8wgxKUulLOALImoImmXWBwQW7uYDZt6XRW6rJABU+lzk35BScUcokWdO9anv
T1GDXUoUrwFFdTiF9ZcWFW4VUk+svygGwUyCpmiyTAI9EAP9bbgW9NEPKUd0kr2oKwlGVTP3OASu
QS0Zo8iXa34xbR3Jfyy6aLQavPMDnCW5Xc3/31Whxpy7AU/psjpZuWgVhXXeCZ9wELCVmWKdW09q
1xLjLIN1phVWewvaufLZTUT7OR+Nu2iATbplULwJlV0Guf8Y4+D5O5010ARAu6FbR8FW12rYvJ02
2G7mVKCAjuTQnN/i06EbjyYEYSjQJc9ZgrLN13N3oYdIIBDnIWjicbksIOq5B7gbuMWeU2Niuu2W
Cqmy1+aFYhkqz0YXwen3d69Em2Jy9PWAK1mtYGgpPnUdt0u4MlH8/mbdReeB5tJuFDC34iSoFFH3
dAyU7/78OQ++J1uLhp05vraqrSyFKRMNo3HrnOZPNNPmhAARVLqYztbL0ONolnpmoyOIG0pfLzYU
Lutr0C0U0EbL57zy9BVjJebqFN6HIv0xrvABwOxgm8w93Wtb2EmpLrp9YmE7MaL+04ftw+0Iv24h
+IHlQJcLLStKUab7mGe+aMnoAk54eDeJn8s+MlY3dxBck71KdQVE5dedf7W5kGiMWgoRynXTjh/s
5qrd0o0c92eGLnEip3fx5qRjxpwy6hz94umTHx2DqoIV7BqKUShOnpOLd5rpS2nezY+eNO+P4wpl
ZI78RrFlmFzC0Q61QjBVCBlb19RG9C8AtMqbjdwEooieAGjkKsMfB2ZT2eJUrcY9Hpwdg+b4ZFXv
LfC6kSUHV19fZoc2SDYJpLo9FK3MV/jnaQ9Pb7fPt0cG2Jb0I28rfXxHLRA317nrP8HhsyCXBoCP
14NdI3dC2Xtwd877s6MDqFhdYEQGd0AEiEVZ5kiJ4HtBTZkUSBEsLP2zwxDCoiyte3AJmI3aXnfV
OB/T0jBOlrlpYQ4mxHMbvvIlW+rv6Dja6aEdJ3Hin16qL41MorG3GLfVnYB6X5yn51tUwJ0Pe3LP
8TA+Mzc9lFGzfKN2e1vle6L77cVTNh/V5oxwXBJIrwMVVRo3+9Er0d7NYhw4yDLrxlyPdfkAchDm
YbUzV/cJDCKLckHL/uPINcaVuprTLz4JfTnHw1l5jk82apDB4HUPcB+xOfUU8MZgPR6fIJ5u++fk
jjSjNFzg/l13ireaZCB3bo6xNCHxXhvkSUQYJOtwjaxq6/yBFfUZq/T6sCXsuU906yXxCm9Igwxo
ewbxYSPUHG0CsQ9AQn+g0DAmRpgusug2uzimd3rvw3yuB1l0ZrJybGj26G6lhyuaKnFdWm+mxRz2
aZJsC7BKO7OL6MG0e2V5g6knvtLZgg7vnbgqKCLRMabGEQa8S/TY1tvizdyPJho0oenrYOZI4DbH
ObccGA+c1QZRKnEKaQ3xcZBGknuZ3+bPCedurlpsZG95mjukB8ybb41JOpg7VmuI7+dGaLrZpP/S
dqfgFBisJtQgnAeOe7tu/D64kCW4WfQMroR9MBKNpbWyUmaJn2yO6CZxXtHhvFqXEDIpPCFNTwgc
UeIkQ6Eg4WjTmgyUAIDhsRDNxInTWedoUKKTYH3L8RcCA0CjXR9qX8ZLvbguSVFQfiXXfDE/boSN
NYHC8+2NxhMqi0msOBgFS7IyjwDXYR8uA8TtAlnzrI4BGZELKdMh9WRAbMyWhSeaLCeYmHD0Fgnf
i7AHLBHqizRMJzVrP8smqguo8C1F8zYZF1PDr1BJl8d4IiLSgSBO2GXreYFxAo00GCA5IEeC3kZ8
O4YAgSJszBOaagH+mnx1jQsivDJC1ic8dwPgeIHkxpaQ/0WEcY8YE3W5kXuH/2B+tDafcPGSZGTY
E3WRgbCyTLuIxbHpAeoMxeBsWBk/3u0hynlL+2GHXU6giD0trLplYlSyFfAyS8ICivLqvMGkSnYR
dYr1wJAZkPCcEOE783j3Se2OqBjALEYAitT9RN/UDpfRqr2eLnsblLbgGv7deVmMfFZfg5ZW48Qd
fdMbSGBNVwqPHgyC1AVgz/N6uBTaVR9w4tPNkNZj+uD5uTJi55y3Wqi6PSTjl2m77F20XSaPfeo3
XjEpU4hwKjuDmpF6kleHVXSz8rHq15N8KTl5VHiwbUeyX7+fiU7CilydF+2sJ8nE+uY+OO0W7N9j
PlWYn14wKMaaRhZsrUPbPTRAWDkrQEazYqfNmBG0cz/a31yGRAgIKrdCVnPCsN1WcSr4DxW+TSOJ
WWpjRG6mklc7CTzeop27VSwIqEFl7+10QP8wx4k86DxPbYWEeS3Q3IRkLSWmhrGe3Ahb2vg4Mzj3
yhDkja+sunlLYHScQ+l0ywdhU0iRZgStY3N62z7mcKhDbVnZE3h/OaDEAhIHE2a6EJqWufKuLo4w
19Hq+NArjr85fQb15ojMKB8Dywhp7hDjPikSHPC782QD9TvXI0FRtQwZEw7J3o7rfjnaqD46oxbD
l7xzvU90PKz0cTnZR2aMHpYUwipr6WgcIIBII5VhyrCZIG3vcMg4kKSPrUMsNuux0saCwCvq30/r
bAlNf5wciDTqeLgvMMRSSLKO65whzWk7bt+SzxHCoGGzwQPtDIygFt08Lg10dVAXT0qUZVu39jSs
aUnykL50nN/SJ/oxYZq+htm8hVReGhNNOdPbl+AxNQHf0ujj68YfvwTPhR7LsTZJUeupw69yO93K
sQ6nO27bN008eLEks4jJCSBai4FXYr+1+XpXjiuKGG+nWbUF8QMXqLLWJnA27XX3OZXjBIYe5uim
6ljedksIS6c50dx/csXEetPmKauCCHBqyQ6kVWQ3rTcKxL1ANeTQkVyLgRy0ARRXhSX6YlSGzbpY
P6Mk1P3NovJky03W1Io8NVp1ZO6Utax9SW2hgWweFJV/gYi0fTlxjFrOzdFL2N9iY9wdfcpI7h0d
hTnmz2vXjC6OGOhDspYVhPAP0u+eUENmmHDceQbXQlrLPkbPvozNQ+VyQj/xl1jZft0zHL7BlAwU
dEMsqi5VV7HAtMIICv0CHAAFl3WlQqBFwEV4j7Bp4kTMkFxenm43y13GZjOPvmrI8e7en4OwrTYW
IcvXY92G50xZMwAsHpp3YVbvrpN+IcyvZIVTlfH04cNmCTe0c961ecVZ2hiOMRlun+SpizKkGDKX
LBX8dj1+DoW1Lw0GLt3Rxg9YLTvR+pz1y24ugUsSrfqdCdJx9nnbQn8HdSJlhRyBCWWej48ec/O1
p/rtC/wnYbRX3WQiM4XwH0+ChIi0286HbWQSxGs80z8vByopjjI0cUhOENjA/X/k/hzdfJG7t6Xk
iZDLNp7qDhSbl9p77PLXjkLIS/9yYgGMHVppEdXkKeKSkYgOWPtyZDk5dAxeB4mfxgYnzfBY/fSQ
Rs+wnrYTJrG8NCYZOK0uM3Gcz5oYgQpkCkIjJDblfy2NMNvoru4KZ355LrTElT7Kzv5MYiN8whtf
0vmeFQuCDvLYdHGeZbFEjMlsLyYECgHp4/ZwzE0amgsAssZOwyLL9jOW3WQuu+rnCf2lNBzi5BOA
Jubi5i2VjzyGmiD71LhF4Bpxy/K4DaoA1TifMgihOIwPcnikQiYu75EO0xQkKI3zPkQTxCx+5nOW
atl6LhBAl97bQaYgPu6ucxWdrZYYV+SOnlcpJlMi5ptJO67KfOQ3XDK4e2+bO7uFEAUmrGfp2NhA
HBcxi4DNfc2dnuhkLdjZy4XMqncg0v5TF4drZSZ7g8ER3zjDUY2WynFfb7S5Pu2D24rqHKDTN4HK
5zLBK2auPK5myGPPb4Rv1g68keQffbIa8N0BVRpy82QYIbpm3J9nCNsN6X2zuZ2sdlzbSBANE25H
ChPHsCLc5r1gORzOT0PhQ5kba9ijgyQ6ruv9DRWSxXu6UZzcen2ML3Z0sYQVDsJ8TcNknU1GLyAd
YIGeJzF2zsdAUrE2ABjb+bZiYUNpL0/vgFTjNbo5HnkU0coxgVuVNlsUabjAm32CTh7SWckBIruB
1cHCWc4G3zYK623P539QLacu4prRE8HsmcRzmsS7w+oqQAs7nOpjZsbD2GvBvzceIy3xNZYD0Skg
UboezjNzWm2p+VIrpFSDNvqVUKGHVWFpYtmFdxz5xcs6zGC94xQsRUIQKq0zDW/w1gfGx2PeL9LJ
wABcBY95jg2BnDUj+NKs4eJQMV5GyQc8o6iAPFfHjWwFgpfDVzm4yczZp6z1bfyc1mw6ItrIbgTB
BSckre7k8JSO9gnGSJk1nD9/FNfM8HIV5hD5AQ+JDWvOEvuKU0xOL4MrMWNeOniiYXWO7rbpN44C
WQQkERY3j3WfSyGKnbbkKeCKtNUobiaSc2U8dqvvb1csuxB9XOJTrPEQIIFFiHB9Zda6r+dDvbrH
sj0vnatp3b7g32NzEjaj/5MVKuMjhrQMby9QWqv+YwZe/ohjxOnH4LPftLOfbhh2OE6OQYmRRDUc
esJ6XKy6bbk116MPlXBOJQe2dTSK3N6eUN2jPzFyNjAwEjZRNeCowEwSHd+R8SZAz7Z11C20TeUl
dyJ2KvTY89tGnxdv6VafGNNLXKzqDG0RfWFY8kIhCXhqjnlodk8/nXTew8GKo/ZiLhpPWmUhsCo3
97O3i99CCBvCaTGTFqOxvqZYAh8ikuRmSFly5OuTx1Kci7RmpgoKMCNyMLi+PabGv1rIucmq//iT
p11ZNFGO7si70XAglrvF58iEOY/RiA906BFfoUY7EVfGhkImgMttsspWl0N1yHbPl95tvJpJIRvg
ULNHTLWCZOAcMGowuLTLqxi1ULpbcPzzDkj+Bq+Vm4EYwqQTcDG38V5x51JyoQYKSunsm1NjFArU
DDp2rphdDZDoTkq67yM8Qyk6g/0KL4pGlUMNMiowzOlAOskPdG9mZ58R3vCHQkQ1ZAHOMxi5yBB7
tyno6qDwrP9c92xyXMmLhEt/JPZvSKagxqywuOY0iW6r51uxuQfbMqQZ5HBSnBEC8vmL4Fz3I1w9
O07WMNy+h9dNRA4CPNfzQSfsyIGD+8JGSvb9njvKbBQDwbbUQbH8tZ5c3NSTu6G3mL0ZU7hJyH4k
bzilzfY4XXFwpo1HIBkMggMyHvnNHCLtprHyNxRbN/ie0mq2N0oyGr67fBOJP5cm6mxgpDNb7yxj
qU2bbbp6bE+aTYUxGchqwtGHuX5YV+/mQ6svrZ6Un7WDzMnoAoGXEb1EcumxwUdx9vW5MiWjV5bG
Bb7WEVk6XA4xygzP1Y70EQUxM4AyhwSbopgU83UBP0Li+UcYqpzdbRBSs+pLPhF848rtOkjftKUZ
cggHKOH9ZAvvpo/uY3CJqfOx9rZecOEr91ZwfAoiYzOqooFEDJx/Bw/9xRr4lHyBy1D5GQpC/dDr
ui3um4qa9HbDVjBjQPJqE1WYEVzzY/MzX5wiQOtzgYxLdMy327x3OvsEISRw+GpjvMHYNL9+qDjh
jxEOphamT+olJ3JueS13m6ZadImvZ0F7BUjz8Izr3kAWa3oHyYloU+4BbKlq736cXkRm5kduK4QJ
wM7OUUVfOpOE6I5wnTWND5xSOcbKdXbKo9EV7FyQmn5/HZejSE5iGdpMyrpZJCnu0ZyZ1+kRp1Z7
sKpWlEqKIR+TmLa1qcnVu2PQ7AW607OqScJSAwjNpyRg/5kJeckuMynzSn1z1P2WMh/VtsHDHffM
pVBfxw1rtErjlBoGvYAo8431iNkXai0mATVgKTK2aiVdJ+Tc8lu9eMRXH8s8mg4lQULA5v38cPul
T+Q/TRbFgfJ4FoXa2VG3zfT2cdq34SMmMB/r48yleir1ZDtCCDNeNNgBcdl4ybp751f/M42pUi0o
59MIFEL1UDSYccOhq+Dfx7qdhPev/OVGeSr5pLZ+OO9yiid3rDrYRDxp6SFjCcUyVHB4Y1fjzqkv
dz/DJSAiTnBB9W2feveD8XZbnA9wzZbUAObq2pwYy/Nnht4cFcZFsmvW7eIcwUJrj8Z1YM45c7dD
szpRPSHZI7QgPHnafRZmT+9BYaYOlXexc26qd39YACPrneKM7Pqz9Pttj+LBWHf3gpWusG5kZvcA
1IAFQzyWoZgNpcnKT2BfMYPGWh2tuysqpEbLQ0pDkLZIQAZCXg8TyALiKDA/LlwLM1MlQ9HCxMcv
TFkcV47zl88UnsOzN4BbYZr1h0rD4Bi68Y0YIkutIjR9mnCAGK5feUi9xMFRfRXe3RfekhmNCOf+
TmIkMchiV1/4URoinOw5QIMIC0SqOL9Ruxsj5eAzgUEOyzyfVYf7C02ztWK9poQNI4dgG283OBFu
W3yJaRQiaYZKElsQEbxubkHGVAEVJFeen6wmHFICCvj2KMKpG1a/qWeJ7IAutZ7LnKcmV7Xu9qb/
Y9NHJCOF9dHQQz07ZniLyxlerzr0vjC5OtzyvYC7XgpYA4jbnWdCTiaFyYajhQNSgiq+4C72eD7b
tCjTWi/yPt9wEqQlJq7dH5nlpdaAhfExl1eYEuZNYBA9gcGmtKpMieA0+NY33XZ8dOlmDrYjm9F0
8btukm0bJqz/WBPsX427idO3O0VpKUJQiLI7J4zC0JUJKsjMJIhhqSMT8pbcRnJfdDfE8cPw6q26
b9RDp0WSsYYxl0ZVeG09U52PyECSCBKBM9rAzfxr1NmZEjxazq5t0P3vArFxYJipDet69h7kWyPb
VJ2z5ojyrn8uWtNVKLFBcQT+gTxCshN69Rm24b1pp/lBzoB8MKLkCpVfMx6lxUJt3+hsqKuC+bsu
aBWrT8JKob+zqE1Pqe17F9ewcF0YL3TOn93NpccBKuTMTYeKoYuqjnaQB5sSrD8jadoM5MRRfwxu
I+vaeFU6Lo42MfFQy8zj1COsY6p0X27bfbfIJ5klLHWs/aGwnu/K4ilaouDhZuj8F48lU6fV2b1f
N3nrpvT5b0BIGgT3ACgzI0Xh6g7fjgUJWcb41fYe9372QbXUYZzIuhEd4GwI4M7xOZbDkprtLRR8
dQ2UpR0e12lRg/lMZtJbyQXmbYU3hhLWjJqPhzAQb7kAv2R3Yzb88qnOa+RK4+JLnYHNe+50FC6K
LW8FtRdajYg2Ioun0w128Ku0wt12QWQGNT/udq6Gz48uomDIsQip5ZKzokzm5TGe5rQw53Vw2T1X
9J9FVzHW3faxZcpFmBTA1r/SFcVrdV8yeG1anS8i7UtXdiY23C9YssvzujO8ZCUEj5CLBvf0c3YF
yDPaU9PFM3N5g1F4itFDYPCmHbr1MeNd8youmapRZkPMTFeVi1AHyXaEIiAMXcMzKUw4esr44hOy
bmpG0qUp8Ifj02KL0zdlmvtMiWJisjdq7r/Ayn7A48maAqZd0GVmiL5DIq9XXWkFicHjpiGuw+md
yh3kWjZaPUy0Pq6UVmH3EKrCFlCrAv7aSBIN/1dYqNXn4pnQPr/9jqYT/9B8fgOg8lyqImg8mS5K
33BnnSI9i1Qz+/EYcIhF8csBUxbr1q51djvViiljW+huUcCmok2P35qJA6AT5BG9dIkyOhAN68BO
DH/N4plpzQ47PguoJ7/P33yWOvzI29E/nOy3WbieHWZe+On7n/Pa8ef+/GLN6ZaSQcGRZW+V9by1
/JPzyW8iuWu/I0ETQJaH45zsp5toAxl7tN9PT4Th1lSYUMaE3RHWPntKkixZFMk4IZUV7WE4SJ0v
fj1Zi8Xia/HSuLsX54OQ3l6RkSxWK+fvm/wHJPxtMdFz1kRT0UVNQH7w3yC+vk6e5SPpu7Epv5sE
7/rF7iuZPhgBqSRtjI78UZiPhOvJz1TBKtqCWchlZV7tR5kHcJN6LRROx+PyIr3eaX6XukFMOwoe
w4w3Vio/7waBs94kYVUyf5hY1WTQJv3ooElqcNaoszV2YlJQEatJPuJeNPf9tR65gkjl3oDVbtvA
gn8hKUkYJP776/8k3KNBYM5YmYYarvZ9fqMZtefH8ZI+oajCpzI81MsvZWmfYVWX0kiuKRAwyK5y
2zjfaX717prBvP3iXhIMUWm6n/G47fGXx5J+wKb+47H076Nmat4aclszXtNOiqCfdH4b3vZDr3Yo
fOkxNcvR8I/ZaWouyJfHCIfBKQGkTJvCCPGLUNYfQZnvZ8SAv2tgxvgzuPDvM5I2jXJumtFokkxB
A2XLS2Gfmug8PwIVEseXWRGVUT0ddC/aiQBp6xqeyia+zJ7bgT38Nu6jfNqEJYpjU8nAaBCP1Gv5
FVK3Wbm6yWNhPDz633dW+QF1CyH1wBUv8Sszg/9+6PKJRvu5LJvZHdle8SU5h8kWTRHxvOm+pKzC
Nk3F51il7dD7V23yPI4v6qG5vubyxuwnj3tswGtgzgxeq9w+6qiVZ/ojPpcT8blr4SMzgw6IaffV
N4fuwmDt/MLvjxZnagH67EhvXwzvmX/W3b+/1x8akm+b8a/3+jb0piRtdi4vqhSj0MtbRIrvzWbr
3qL80nn5w3pV7a+/f6U82IC/fKX27SvLa3dL9IGGCLAUBG5VcGoI7cCV7A6C64GNP3mfnxhBssDD
9pqjWHuzUOKlFfjafET2zQ5+sVo/UUxCFSOoCA/ImogEybfNvYq1piSdhODKwPWTBcrrY9r5I+So
iKyo0zP3Jf02z/uTsRgIagYcPohnRRiO3PvrMr0k9f/5X+L/NrE/Fy1v+kkNmlB3erpf6xYmMiI9
QEPbkwIZsaXVkflwSWGAyBPEMp1SHX+ZwBB/Ql6bimAKgqLqGIpvD1KKWaZmqoZwqjCFmWGkRTlY
abwg4yZNNc4EgBXn37SffkKZm6rBEIQM4lv7zoCFwltSJCOjH6NYegJSeT2Amm+hI4YOCMI9DVw0
bLKwwPz99P10kRnu1AXVMBjcZhrs36tuGKdrWxaqugb88qJbo9lBdLzlZevTGAh3RxQZZsdwaXyk
ts9I2sSWrAhJock0se0Vmr0uciaLxfWXa/iDgR58hqYx84egqPzNumgw+raaaaYToZ+l+TZH6JQy
igok4Kj9Mqfw07FTGXzWhyE8zdTUb4MK9fV0raAJP0/EdDKqYtOEwuuhvitnstS68JJjH91plCWF
iGLgw4YE07tTSkibqaruk2rb1IpzOre/DhkPC//NLKhYVkJAE9FI3RgOzD+uQ23qDOyPTj0DjPZJ
hMAC+bvrAQpkZBxx+430cmx8xtnE/EWH+0Aixfj70fhxZUQ8tygqsij/1z2oYa6QjmcGPwkS5OOr
WDP9tJFvUBt4FfA4CFd4Djy7D+dYj5xkGaHqbMmdAEtKZqcMlvzyQD9YSpgRdZXHEXXio29Ti2e1
Si8sVzq59ai00F2H3KekX6vCH1NClcoUb1/QbuiIG0/ry5MKo3Ron+dNCp7/789iDuMy37cHnU9I
6QdtFogm/709Zy29nK4n7g0VxF1phR7o795avyHp/hWr3gHIKJAgwT4w6CTYQFlfanBek7G2Adf6
XrqA/0+OXJKrXImcPcW1llDEMHtEt6N8N+72dgu2w9dtnyogo1FUfa3cW9IV2uZfc/fVXT0ovS8S
g1qmGQYb26W4P6kn+8R+hN36bFFwDT7+/tJ/FvjbS3McVFGF1h9hZf3bBjyf1fGkSdVA/5tOVS83
kBS2qqdzf6u2t21CTeQ8vm/IV/MkfO6HV/3lAQZf+F8PgJK3KIhoLv/XZW3O1bXvHsoZWRAlwi6H
XQRUklphg3LnABBliCAs6U2C2HNlt/BGYfmLe/iJwlGTTUU0VJ38iMmgf+/80+xO/ehkghVqocgt
zk6ram6DDuejpWVOJG48cqsBIKEAvD5RuRuVUd7oIYwmHnxyA4sMpKdtWTkVTYRirsOm0kmUu3WA
+/1epB+WZYusbCblvf3FsMo/WJV/Prz47dheSv2JQq/IxHEcA3JKwQ+GjU+Qcd0klp/alrs3/SmJ
1CZY6GvEzbY8nBX84nWk3x7jm4EfQV0rF+aTyUNznlGpZBrtWRh2zZhIM6rfjtnIf1B6LoTG6fuP
y7N35H4Eccs0pb12dUTa7XnzNtKyTdq1y1JD1vm6UJ9wwRtF+PczJw7P8v3MKYIosN0Skcn3QVAF
+vH6YmRCPPDCUSoOO4hRL2DfJAcCht9O+A82Tvvnt30f04NmVlQzNgj6nyHnjtF+mrE/S790LMgI
9tPX6Cu3Fy9/f8sfPC4kwqJpiIPejfo9UxPqMhPK6tmPz4Y/UHhpvT9wOjFN9ysXjfHjK8qqgg3H
mpj6cDj+4dmQ+5EfNSziDKek0xt5zR0iqpEtj5MxbPTAWdfHqAfaIJOdgRGl7TYuFiDEIP15hglt
pnEDAGjyeFEDCUwooDchTnWrAx25VebnbQEsZLhXEf3OSTG/zgfN66YOz9NinaROtcSVm3PqeJGx
MGLDM1/+wIUmYCdDvbQEgDvzfJqBSA+b0AgKyUXN7bhMZ5fD7RndouuM5tHm7+v/5+L91yn7x6IM
i/aPRTFvfTp6QqswJhW/ACyQYl31RZUCValEI80zEBfQTlRMf427fwh32fr/ux3fTtz1clJuKlI4
8UEenzyorZyhdwe/+S8XyfjBZRLbqzpZBQEN9+nfr5gWfTtCoBR4KUKRjDoxRuQIL4OapUQl+wFk
eagSMWddClDjUGFq+M2Xksp1ByQe4neKqflkFMizLmo9zR9Qi2+fNFN8dXoXpnqbjm/A+57R+eU4
Gy0U3qSljdlDNQBPFCCGzrlEtBsX1ItpjYC5D6Cbvdh3u3BO9PSgsALxMPxgQ38U1Bgd5V92+Yfp
bsTp4f0l3BRVTf9u90ypKiVUfyYJ2VwOtP7IdBKTDSW9etO9jR/v2YQ+fr7sVu0wevb3r//R7EL3
gOvEd+uq8M36i9JtREkmlcYmkexd6AfmrEmrCcOwuVSWO3RErgpAHvIr6HihO3nJDH8gF3umX6WS
7u7ZVKw3QmmEDfRpQlfNhZMyxuHY5671//6wP9pdVRJh9jcEk4DvWxaqC11+E7OTHHcDxjmD+n5A
utbvULso9G1mtIx/M77D+3+/hINwO+P3hoTu2LevbNrr/Sw9kDcwGWmbi8DUwCDFzHaV8WhaTCAi
mJwDjYrKWbGO0/ZQrI5UhP7+3j9ZYlUm9GeLoNBSv5UDLsdzLz8EqLpkAP1gpqaS85v2848lJ1Uh
uTeoApq6+s3YoOkmKH0tEAU4u6OPyeudpmY46020qgvTDFf7drHWs9MqseafrgX6tYKP0xFoc5H0
rSpfAOBjRWjytdNNEPx/+CJVMUg4EH8zROnbClzzC7LMJqk97ZIIyRJAQ04///sq/3QRVcbGiSEV
XTHUbztdQEBFMa5DUQ25wxxJHpiHxJYcGKy0IU3V8y8FM/kn48c4PO+FOpFILPFv46c2wvnaKXd5
PT5PdgAxHww9mauHfX2Jybhns+VaGVmffu1NtF0D7Z69f37J0dEi0QaYZDuLv7//T6dM03ggQlgy
bWVYn3+4m/50v96z/I/SWxuatrQDJfFLivSTm9coEGocM6op3y/TUTs/q7tUi2Mq2tAqSMf411X9
/hZkptzVIW4RDIqn3z3KPbtTSbmkoJ+xo8djYY/knVYTRxYxRH5/X7HhRPzTNnz/rm8rBlfPtToW
wmiaMfcCYKV3itvGYDKr8E6m28jB37/uv7Lv4fvYIVoHVEAMWDP+vUP14/Q8ZlVFU/uGQ1LiXnLK
27wcfVyymfiAIK5aZe3qnG5zwAnGWES8tDgHUj0tH+/VZfnL03wPEngabqIk6gaEYPz7t7dX7qXx
eORZPrBHpLl/bRm0hVxZ0DeU6wU1zhn70tXyF4MsDx/7bdFRKKAQiRgkjJ3GN38p1DKKHUYFSHdU
bfV6dxbOy+ZWx11eOEiZXWjlZ2HRoiteG97xeAlqci/pFIntlyojMxWpF2GSnOSJBMllcZ9pBTN9
sKUd9bECz+JApSk3G9yBJabElF99V4SlAD4IVGJ/rCOjBT+lATq8x/rx6+9r+uO78VoI7lE+0P8c
gH9cwVFyVcrudjxNrs0bolS6vrg9D9pY7sPyN+6Pn79Kk2RBVihrfj9L51PdjepUOk1K2jAM6RnO
IDXWlYtnETXGL6blvxz3cFYkgTou11KRUK7898mlaHUx0lIGo1OMYe3Ki0l/c87M+9x9BUiy6dPe
ukourfO/L+gP1sDAbQ8M5woxpjiY4H8s6EU7SXDuXpnOuUc3cu5+iSZWd2Ns6rfb8N2YD29oyNR9
VFHEvH23O6Z8P95Hz8tlAqld1dIaeJxDaLSK5iA/gcInDFcBAC0AAvUvt3SHhIgtFcytjCBnuPxW
FvvxtUmlVOIkCbqib8tdVPfyqFdqMbnrPm9egptJpxeozC//rxoAvCz2SMUCcCMk/uvfC/zQtWsv
nqQrksQzBia91tqCiSVV+Ps+ioNp+/etH77HMDWDEJU2xP9wdl5LkSvtmr6VHXOuGHkzsWMOJJWh
DHQBxQJOFNAN8t7r6ucR/8FuBEHFmlgruulqGilTqczPvGYxoqLtkqwo9Pwe37AbebSPHpREQFdP
v40N9scxha+fr/hFbOU/I/ufKy4226JSStNC8vlQAnoJxmBlhQA06DsUvWVr2p+h7RxLxfBtX2kg
yhMgkf6+LkpbMO5MWBMq0h7VTf4hpk9BNIv+DKbrqTeNucEYs3bRPajlX0L4++f7vjhTi0AuQD+9
S5L5iazkh3YzW7aowIHBX50IGnxwxRcu+HXl65o8LzN1DptMfXFBI50EqVY8zoExWmfD9WQBBAhr
p6oQI3bznaJsNOSZ69c6eeG0XEUJ0P/gOHWX1uK88y/XyN83sliL0Th1SpLP1rHKH8G78dSTH/gA
297RF++R5tVWrQXBNplhNBfmYF5+i0ubJhVIg86xwpuwyKK0UCqCTsujgxrttHCVJtaL1+D6OChX
RTFCrNEQ4z6KEgFzX66aFpflWN7+fBNfetisWG6CFMEknKSIsghgB8E3pakHP1BKR02208GScQXE
nVLM7wzrLJcgU8foHt10XXjro3BTivAywa9mEri4NpE3ZiLcieI/gz8bO5YanXZlwvxwsEUYEv0k
ra0ceIdurX++86/bFTc+h8HIAysIBc9//9cuTa8h9Ecpiw+F/yKhJ64co2xTTButvXAOfT30uBAt
LYvolhB3KaA0GVFjdcYYHTB1Ib+Vuk2WnvBuQ4W86i8sx28H9T/XshZLQjTaqCx8ubjR0aQBWBE9
NGBcg42eX2pXfbv4/rrSIiKK/WEc0kTJ74ur0t7oTnUFfwigYH4/E8Aefn5WX2NeptCaxa+IG1RE
qj4/q3JIyzAirj6E7Qtv+JCceL9Vy7MPp7G5kJF9cy0LmAwLQ6EaJSqLKUwyKfWSrswORrPz4pXX
n5t+E0WopatvdNqMKHR+Htx3myeKXngwobHFQbPMgvtKxajAG72jVzwowrmSQIGplqNVoMC3aXvf
X7WUaUY/ouvbHnzA7yTHF+5hHtXnvcRgN7U46ERkfRn45xmO08KaPKxQD1Xr0OwecyQ7ziVdX4Cx
govhgOy50nBhB/s61Vx0tlan304mrS9ewSmRByEvCgIlb2f5z/54L9C4K82Hrn4pdDdnH7gwzK+7
9ecrzu/qXy99YAqTMihFdbCK+wAruQLovdH9Zn90hmirivzhypTxdHSF9urna399NQ0yKdAMVNvm
ispiDXtym7ZUP4MDwDo8PAaMMPwTdW3Bv/Bqfj0a5wvNlQnOBdNYltBxyrCsXMqzQw4luK7stD0S
XlfoS/z7AYHKUKhdIOBqWvPT/WsuM6XtLUlPOX6QaGuOTXrsEBupjiOw4J+vJH9dnRwxQLcskxxe
1sXF3JXeOKlxlicHCPrxtC3wp0xczTrraDE1ceQAVMC7rAb3l2dAu68J7zN0j6AJwNuKzuWfModQ
GV9YTV83du5FUZDjY7ewKCd/noDcl8dEzoz4MGfiWoFKVf2m5bsW0EiZ9Cvj0usif129JhsgBtuo
YHPcS4tpkMQxrYu0lg8R5NR8BMvbg9NTlF2K/nZiqU8ywhSZZTiKNl5FIE273lWrXaeqCIdC1csw
zmREbhQdvUxz/Qk0tS7vaiG/8GJ/3Mnn7YQ7ZVaoilBnJz/5PDWpPsmhVRbhoQrAL+GJcSxpRCr1
0YctB5BZHhxFfA7gWtFCSdULp+AX9BSFCi5v0p6XKaDRJF5cXimLLm3b6DBAeanqfQC3V5ZPESgF
/8Grn1monvLGAVwjQKCivjBAMI4glSXOxSP5S0dleTOLPacQomywDAINnZZ6N+r7wPiT6ShDo+KW
K2/ScG5x9o2aYq+Vlzadrzvs54lYvKM4xaTmEMnxvK3zHHL8/GBfUnlg46mVM+Hhz2/qN9UiU9eN
GaRBxZTce7FEiwpbDMCm8cGgIiUIZ0LA8WxIt5I8OZl6nIa31thE03HaWORPhpi45V2ZS7YmvBVw
+y7czTf7xqe7WaRTZtpaZiqb0QFJG3QQY3kzYeVRHEKcp/3HJAF/vVIvFTm+qTuYYJZBLM9FTSTr
F5NeRkNUhnWbHYK+WaWh9ZJDmKHPjtvNoxSDOgZnH/lbi0gibtr1KL78POyPouny7WOrpOihz8er
Pk/LXzuzmPeZNGVRelN41VsxCesaDTvxUUe8whjk9SS21yHybKNF8UxH6au13BhGmEe9QEUApEuc
Xj/k41oZbwAgbJMWWlhQn5o2XwntOzEmZ3R3nvzHukeTJoJYUOZbvc23Bao6iQYLMj/gtWSWOwWk
bxJB4UFvQywJeWl34WQj1gKC9S9e+55U0MDK3lZAF/08C9/U7Ey6W1iLiuAHaTItliKoUG/yO4WH
n3cHA45XUiuupffracq2kvgS9eUuGlFFCJDXRYyyP+p17QzUaUTVNaERQe9se9TLINv37B9QUMt7
IHBmVdkEcyg+x1cYxEQjwibZsSohMvrg8yQsIUTagqy3JHyw6ueSgbddcGFtf+DfFw/50/AWaxtP
GaPTFCU8tNKzDjlRFrpDpMZujc1WryA5PyZYsmOVAPMbKTa5wdFFu/W83BVy3kUp3Mo8cpp/clFD
WNUAjyG9YrxRX4zjYOdLvJ6Jt/K0Kyyfd3IiXXg+32xN3D+7BBkRgENtkThr+jSKwQS6kcQx8M8D
OqA+FSNbhS0oONVgXpqw+Xl/mTCVbj/5nmHRdPr8VgRR1MuCl0QHygV+Lq2CqUFkH9FMSCpWIa/8
8FQp5zk1NcMHXUK9h0fY6rMLDqqQyUs2tGtKlUrESuIVGK10M2oQPkRj/fPK/W4DIZogHxB5gAoe
Np/vtI38Vm+asjgk/m0vrOSZW5jGdlm1ttnepGq3pqzm59EqTJPVFD1cuPw3cQ1UEJHGLJuISYD3
+fIE5QD1hXy814+ue6yd9ZVdrDbdajY/PV2oeH2BcnE64meOESSCxox3iV9r6GS0wVSjayqQ8uj+
tp2w4xbfUyRPYD7PRlnjJtKewXxBP/bXGfxEoeDTFvVBmIdRgFvtg5idYEn9PA9fA/bPdzZHY3/t
oopRD4aU93h69GdBuzJBolDMDFf4VP18oe9eZVzA57SAAjyF6sWEW5JVA7uoo0ODEvds9GaxkWQo
kpVTtZZl75Y6BqUSFBLleBd0SETkld2FMBWno5G7nfhKOjyitmxk/bELTCe00GcgpkmaYY7I5/kK
cMQS+mMTPBiRcvXzAL5ZMGyylqGo891Tcv88U/jzxXgalMnNKJ50mGXDYRJPxrjqEd+NLqTn34WW
ny62CC0HvF+DoCg+coG0fihllPqw/SvMnTAh7dLVtmxeyUxSEKcQXeAwF+WFrWt+Houd5NMtLJ5X
LzTilAxhcig8JJAVOhjpc1EhpPGvyVm8HSQW1DzmFIO+12KwhV/5lo/h3FyMKCiJmcW7XJ/xMnT8
8D2b4LShzULtW0NfyoItiTmO58qd73b6uSf3iyVEmNnGfn7e38XX3JBMiDMngBAvPj9wJQ9zswRc
e8j823J69qpbj4Ljh5sjkiS6v851OKvq6Cbhsc5Pej24Pr0tVXu+cCPzO7h4Ep9uZBHoW73Q4oDU
xwc/M9eDCiO+TbdC2rtSCbtcwxJHvOoydL2jXUVsYkaXgr1vNgmKJjJweYNtjM3y80zIWjKIoern
h8A6T+0uR46CwDcG/nmx4nbpUou3LC7CuB8EOToI+nkO32pNuRJJauBkkv/yGCaT5nNOnqeGjlXx
dYAqBPRiLOD2xhiuBmlc/X/M/9/DX6zPpLCqLopZn+Z0jHHoNhDmhWjTbngjQuktrU5kV5kw13Iv
BLmXZmOxBH2Bxg0d2OhQWNCng12FRpp4ZL1drKd84WHML+Hfg1wsskjKREvVGGRT7whWpuC6qTZT
vgqLE9D3KtxlNDEvTOw3wYoFKEahckxFkGjl87qC92EohsfwFF90OuuqTwHJDqAJnsnfmFbf+KOK
fwzhF1yQoTxfuPo3G/qnqy+WmqZYVOerBjWKIljnjWC3JdxV9TwHyDL2W1q0o92zqs3KToZnNXme
AtMdkne90exME1bDNLnyZF3adr5OCk1jas64HxAYScu0XrKAXA+6iuaT4jReDPPQEV49lFiNDUI1
0YAs6Kq+a9WX/PXChFy68iIiC5pOL9LezA5+fRiys6ROu3nw82lDOUMHEIASSnqGvS0htp6plwwN
v6mAWSIAfw5YQIs6zoaf10Pay3qlee1HIh/ra9AFQWjvhXusFqTuujfd4FF8QswEOQugm8murDew
rD1kypqr+gJq+psXYr4ZbsIkXAFEtEhws0C2zIws91AmOx1/zDR+Y781/e5gA8GYyqMRPlx4AF9f
90+X1GdcyF/BWDSZo9lWXTy/g36B5pm4hYUCwt2VU+S8g22vwlnD4V74xV6vihgEQu4M/IxamDtq
l8oc362Hv2ZgmWFjjJpHnq9C1kEam5U49L7T+ye6cDT8FZQN2QGtVzPgpUAhsNr8PBvfTobJzHP6
yrAQFpNhDOk4qEaVU2TZDMYbpeQRzRhyWPnSQL+5ErufNPetNGqOS4BBmyV5mWgB+7u00zhkkKFR
jiwvnX7Iz2P6qIp8PsoBV8KomAHu4IA/+OB/PWGPVFaFxZAcNARrFBVRVmj7mNqpg83O02Q7Uys2
KXFFa/Dm48vDbYjJuZ0lRBNHQBxLQ7w4vpSmfoAJlvdFpGMATgMD9YVmQSmnlyrJSOZH3ZhnDgAj
KRwFPoXZv+TarI5+LAm7yU+MCGVOoWfrezMS/0SB7cIcfbPspL/vZbENQdMyydbF6FAjgiC0mzjK
trFZ2nrbrOsocfPxbaSqNceANbK15kZHzOfne5hP9J+mY/Hu69SVotQa4kNebDjqyS4uv+zz+v3h
Gh8V1b+WQp10UilLvXzoRcRgVSSddmJ3ZOXh12vXwVyT6MKLbbgP1PHysgp1AVFS1BmQOb8Mf122
LNh4pwzwxSA/yCYOHERyoySt8q2I/XNFwglJ0Q28YzrlG7V7zodxnaKqNaWo3HYhcgnBU6NY69zC
raB/zEaUSad/IrndqjWWqfG0svxb/k+yxE0s8GFJsm3kch3hNkwhD9NmRKL98iSUG43WG2WjpE3d
Ik1K26NwO8rILcSWI5k0PUYF5EdypfXFGhWGaoy35nawwIFgbDV05xGssEXSmAuazqGAjxmipOWs
DSYhU6TBUUBi0UcIOxlW5M5WfzJK0REBgzfZRsDkWWJMJr4jcn1fJdfljdC3qz6ZboIKOTz/WSAl
zh6oldHyCBG7l7QjO68PzKEXgbVlvaNmT6GIx3ydbTghteJthAJu8uZ02BhGuE2ZOnVo3Y1IVX9e
od+9seBbLRJReda1MBZBqTAoZkBvMZyr/8lguBh6o/aE9bgbY2+styeixMlHTjY/xs3ON99B99kS
2o4FZ8jP9/IRknxaU+RsyFeAPIVXT7a0KMVGYznEemPURw/cso8YTyCcg+ysDeiJaA7+jusAWaVe
4/H2N0b3XvqDW3B4DAcBVW0qkD3OiJGlXgt5etRRSy9l16w6KKAsAIsquhI81il6iO0mY5i56IbW
02QckiDcU31zOp/nozhluP55YF8OBsYlmfTkNErchqItdqLEqGKTElF6YBdiGRCU0nObckzR/203
kwvBUaBip0vYAS8puEMkYj8lFemhQrcsWE3ZfRSDMElWP4/nAzC0fFAcPjotK6hVdKQ/v/xd3xeD
nyvpIR2RH6+2efOAbqbWOfgr4U5uq6iEpuV10e5RYkwh37bqnYXgbHBtFIfMdNLiqOPf4t1IybUM
qXK48uNbTbqSCAzMTR1jomdL/7TWSjj/ChGw379M0CzwHSqPyXgr5vdtui4QyM92Qk1Xbtemm0Zb
GXeSsC7TK71dR+bKiN2B4hAKjGzw8Ra7k2PiKMq11NyEl7q7H09wOSEqs07UaRFyLhFWXaqag9Qo
4wkoibcrr0NxI2ZYOGg3QXw7KKtwOMnZJg/RXsMqpUJNSN12rte7OsC/dNcg1Ry7eodHomOVewu9
53FfN1tq8MZot8HGRMJsFpWiXdlMN2noyq8QpbL6wUNN6o8Imhm5URSdy5Uqb9H5HKZf47ZiF5Ns
kamMXaSJtAuFrK9BCKtNg3wt6boInFtbRFaS76d92+E3bQaOEK2TJ3YpT7ADHBh6B5086wQrpkFL
bU3mw5o/aOZq/Ce/NPnfvV1AMRDjgXouK0uQvleVVdaVyke0G9Lj5vRTsexS31Lfd35e+F/RJwyZ
+iFgal2VRWNJKyxkzhSr7rL72d4HUyW0fm6QTl0/jbCT+kvU3a+1bTB7vM7ktgxMo0f2+T2TUyNo
QqXN7qU777l5xPcHKjHNv/dxfb77eWhAufhhyzVsUZFkYCp6Bupi9/XqLkg6fUxw+sEm4mEWug+3
DU4kCrboPa5RLaQubKWwcEiuJlxaqgMOFtc4sOzG0mkO3QGz3d/iCp+KLYY7t32HgDyC1fJq/kx9
F1fGWn+It/KqvkX+GGetwX5LnTcB8bhsne7qTbrT0HNJd/ku3Sa/cdEZUOgP99VT6iPOzC+oqfCJ
gTXH5PEJ9hA4MihuiqS1gmodBsNYFXUuJuSomCMJDB2tt6GHZQ5qzhvtqd/7mW2izYY6HX/G/OuK
P9VbfBO2szdfjqNBsJl9lWaaGmrrzmw1Ru38GYMnPi1kDPuUNaYKcEqJP9bAGB5krNPme8AAyq7u
QsSFk7Wyt17j3fy7ss2Q+Df+qZ+xsgDrqTA+ZV/c1HAQPoaLKuM8YD5ExBDoCfqS22n+JVvjmzqL
fPMbnts7pLv5Jg3XnxJldWNff/ysfoMLxzabdYtlZFi3JgL6b9o2+N3d9Uyognoy6iMbphXXJQ3n
DG2v53S0UOya/6sK3KmS380v9Yx3wjPKati21M/xjvwF8V9/l0Oi8q7MX95Vt29mWVK8AcYnZHhx
GZlF4bD40JGDjo/89b7Yh5tma15VrymWDTgFbL1f3T86srsedntOfk7PUDHO8Tm4Q10VaWbzV3CX
zp/eDiJs5hQw0c5j/+BfBTdoNu8nrAdwZRKRG2YqcJIw+6v8Gc1hFAp9J0c7ktx9Y/xTrF9rRlJv
4tU8y0DBsDnAweDax5pGsl9fvQfWCJMx/6cwd7OFhoS5C1p5aGXMSvuoGW5QWF2La/2xPijsrxrc
avMqP/JNw3biXqb9sO32+lWH4Hu3nUc6IHKSnhLX2L9qB+G1fwbcd4M43Q02JHezaH/gipG9+efQ
OU/JdX91bk6agyKKbaNT7M5q9PWjcEaS9rFZYUDPZ4YDOfJQot4v4lcguzPRkRWM4l+wilGZzCEw
Z6vp6O1z19sj4btBpXYf7MZtsOveoELSYd6LW74VrWci8D3m247yAAWObTiatXDwIbDPMuRKhJZ1
TBU1J8PzSXQxT3WKTbjOEIYMzkj9blEZ5M8jLVtbf8W2d02LE5XDbDML2DabHLcx/3EWh1fOkX23
a07ZKtn2V/o6for4XVlJL/1VBOva2lH5sN719fyx9Y7k6iHhhoJty1/P/yDaCsifPkW847v6ykCO
bivsjJ2JWhnfQf9xyw8oruur7Dr+hVKq8G7ssuvkWqOLwaeIDKMizledbaCsFN0iKX6Krv1f/q/o
WtqBG0DqHcMHuMHBFlLx1lyL9/m6wutp3CdH7arct1tOzE2CA0F1lLcJDtt2tms2/m8VreJmk6AS
O1vMIViH6SVxBl+3ewsLqODk36ACvQtvolNxDG+Y/T3/ONkFu4j/cJHa1lsNKwPjyrvu8Tfwb6Ij
InbtNtgoV9QL8atZRZvytW0wsbOu2v3802Zma7QTt+LHTTVHiqhnwLA8+ohlMO4LFQOMfo+mH6i4
q2rTbFKWiuhaG3WtztrKSKmlPMJkE2xmm5ZxY21x2ttB3kazqjhUB33nY/mUXTXoXMR2vZt9B5s1
dpP2HwMV5h5R3HEfMCQky4/zIMM73K52417eN8f0Ztwmg819HYsjDva75OQ3TrJrjjJrMb4JTsFp
XonbgPuNVvIrErWsmgjLj4RFHfDwzXWyncdTUKFgOcFnZegte3GM0yQehCgjgq2w56vP63ue1mA3
jzk79tuR7/YDe3ydf9n2SDiv59VpXjjwv3ZcgZlSU4b4TDXxK0+jz/paVnwju5c3wS/kQZzw5mFY
j45KB+fAVntVAzC1u9luQ/x4oj+fyl+bRzKsVmgrkiQRaqNJ9zkCyMZGyqNBI5A/tPjizaL85m62
+roZ7N86gsEDymxwrn++rDwHFotY4O/LLotm3TAqCCiIbIN3xNuaHV7LuAOFWwQMp/tmD1QJdWTv
IN8Bp1OdDkXJaPfvK6eM3bIkxRIpcCEwsCjjZlZF+UGt5+jnkbop3mGzlipZ3oXRfgW/yDIwFcIr
2rJknfqiPWJ2uZdNkKyPnaWf9Erf9H6/Jc6zfQm5UrNdSyYuNth7tnG3BybD76i9p1udwrFMLNjI
qyq58jGHyu8VYCza3dCgs209jxr/TijWJvYbcxLqjcFdm6EnrzSrIMOioRZX1YQJSrRtKDQIiquQ
akf/WkCEZuinAS6KNYOiEN359XhSj4j0CeVqkPEatCFAYSGETikVmPWgb5poLRS7oltPytWsgavP
f3EIJif+A9BkZK8ZcNvDagTlouEwx1G5U2WvvntHEvfzCvyKjeOWyZl555DZBJi1WPhFV2RhkIX9
0ZTu+66xyTPcPiHIMVajB+0hSR3TTnTXmI+3hHc/w40ouq1TdqH22MGCuHBD36QZJvekAjaZcazq
ItuBWqWMmlEnh8k8DuXJlDcGxo+aNK2we6eWLfLkxj+xiZwshiHmVY9Tm4boP3Y/0Pcv7Etfek4y
7Q1SAhAv1izlpyy2BbWthtqYgAZO1zkuAOrwEit3jbQLBvZMCmE/D/6bbfDz9RavYmT0UdV1eXav
YZ5mYX5EKPXabX9dK9DME/sJOVanXFGGQ4H950t/LVAxVI2eoSIDroEys0hL4syAmxjSyUV4dZNQ
okVXi6xyBrg8twPuV9ShlIiAHFKTot1TR6blO6SZq/rpaTAutfM/8CWft0buR5LhKEPChue6WJiS
mU1R5RkmGrxu9VuBu+cl7ohzByqKnTv2K5xMT7FzS4lyXeBeBxTJhVnSwzcsnQr9K1hO1a31gOYV
YKjuscDNfYUYr/RHwFCCOOwCif2LMCAwE26Yzj+annShlijTNpXSCZDddIRSE2baDsbl7hgWb1jW
6eHKK44ax1eYPI+p05RviYYxnXZh/XyTN3MPaMOhTMZqhX35eb1KhTRVsB2z2YeIgu0+cTF1qG8a
NBP30zF0L3TAvr6rXA5QFj03ThCG/vlyZWkIqa9W0zHCJ4WGOhU3Kq5d9ZxfQk9/7TXOs/vXpRb1
U1HMSqQPAjyaSXimNYoM1dWkPEz+XvHsrF/7+e2IaRS5WL3Sx3VmObp3MoZt/ssYnKhY68G/LjYq
EHIUWr/QZNg7F/uUOApNVZsU5usUIeSZ/gPmJZd+FZfoUx99u+WbYMEWRi4A4K6yBLaUmaBMYhm0
19adf62sJbdYx6f+qO0xObIDXGRPWYQp1+wY3Z5I2h+DX7OnfXbfPsTX+CVjSL/20alXrkV0441j
fsjv01nrnSi+PvSP8k30kr2IGG+tqKrfR7ekO7LzXhxTwUlUUH626ttKgbC8dn9h0/nSVOGp/j20
xYHZGxQ4o3qcyaxU+lcBnoTYUJF5JRc28q8ILXZxtAKgd1vQyakefl6qcVPnYjP6Fl7MEoK/0A9z
RzuChc5e8HBIrsNHxlld4uh/EGgWz45NDD7oDJukMr14IetQE3zBQEAxQDAnHze+qdr9+BRVq/kr
KRIdfXwS8notJeoaxMxIJJQD+q8IVSyFnbaAAEC3UWx0xxqeRwqeWkYUrAluR2mjk541yvS99ieT
n1sKDtZorPt419fGsaTELtpNWK3bgeOEPgp9MQ99TpmfOUbJOofLFYKA+vmZzvvylxGDg1Dnkhqc
rcW+rQilnPnIGh8tuhyNdohwyQqVEkPeU8nMVxgrT8L252t+qJ4sL/oBwCD+shC9WBxeohHHlZB3
WHqKG8V4lb27otPsaMRZCiRSJg+rSjAcD/+l8jFMJ9uI30NUDEI8N1MkrRqZvq7/PiS/S+V1Jj60
1km0Liz2b2IJ8DEzIVWZ05ylZiUYUaE1tCo5tOlqwN43XrFdNinOu5vePP08Id9UNCGvKTwA2gfA
/ZdA5tpXTLlumo8GsYKvqnykIW9qB/0gpO//aYkQH/s3P1/2u/gFCrRMMqHOaBhr0YExxjYskhoc
ZFeeDO85q05FR6HpXJu/ygGhtutUuAEoxMA9iAZ0Z5L4TQbcDFY9GXcX+zTfncmf7mexGKe6LtRA
LJMDExBZZ+Y8Dzcz7cPEfIj2X7CBWsN5TQMUFrZeby7u3l9EBQkLSKnAEhNYcTYvBR/QL5WCQoBP
OHkTyg7m3m9x1lR9Rw5m6LYDCbnIxpUX0Cf1n8LUx83hLcqOg4/PdGMcIrm4IgJ1qLUntHgt4JTT
QC9UMUlrBjvGySElEK2blxAidQ+yBF7v3PmJ6WsmGi4MdXBhM/1mJX8a0uLYj1sP6lkA1JSZAwMK
eRhJER5mDTHh0un3FddDq4EOG5qWSIGgKLk4Z03Vb+j3Vdn982xjnTsqEmSUbI4XE495j1jsIVwI
Si9Th5ThMjvV264FNajMsXd1eA3tW8QyUZMOVpfeko/+6vJKPHdKHnAuNVTCP59FhWn4vqGTcD+i
k7MdMbXC5sZR9+HvS8AI6SNd+nIt+JbwC0BpUFz5fC1hMKfSM9P00PrwoH3pl/G7UaJjKnmHIjJ+
1zE9JSCZFa1/dRh3uv/YtY9NfuUZ9Adg8Fm1SdZzHFU0Xyas6GEMiYrvdJXp9ALELau8JoFay9m7
F6KSJdXXo7yLOV8nfXSEzLHk6+4pKI+qtLOy51Ex1mZrPU4B9mSqxs8BPQ/3bWzr1b3eYd3bY9VU
QdxJngmVe51cL0DSOn3PcHmMm9WoHGCJzQu/AUVtZgDyhcQZtedkOFXmr7rB9xUQoJTiofimWngZ
epgazm+e8sZe20crhbQG7AYwETQ2sfnZ9b/G+kmTz3697em3g+gASMCGNFYB1ijXnl5cRYCoAzn+
ZaL7pkbi1jS3umxP5qPfFRBroqsZ0aoCPKvNc4K7fVFaNw0WBgpzEEMYDhip6dHzyOQVpLIIpu1U
XwPVlApgyUZo62p0jDkvBb13vVrZKjIqk1QqTA/Ha8qKGDj155n50qeai8yEDWsGmPO8CUQDTYIM
2/ICA9smCLdCT+9nVh2+mJN9+y6CwYS+hDKa+QVj1/mxHoYe76J1g1nrbYmEIF6j9p+fT5HvUj8L
OZ4Z1wTUFMrm5zWLSg9SES1rtvutv99oB+ol2HWVz/mzeqff9y/Rn+Yuf55wxlTvrXP/u3svXuIn
+RVGm/lP8cxv9WswOPSgorfonDjULoUL9/hN5mMR1s1KPuh3meoirhv9sBg1NFUPEH6jmvbOCggQ
ID9QTj9PxjeVSWUul+E4wkmu0Bf9PBlDpkjZqNObROb7ygC8F7ilHcwtDHt4AeW/1ijRG7scJdqf
r/w1kKM9iTUH5znpHcHc5wuHhNNNB59s5oZ7hbJJsecI8dUpHCnYzadloV+4IjIh/MzPuxXZM49c
ogQBNmWJ4JBGuSD6NTlZsEERkcFEYIY6iL7p8EyZhTCpQdj96eHxtUb1BnfWPVqEjrEOnPsUCf7Z
9/QXbt527Uw2/r2nW1xB8IZmt9iSCGMLsl6taDZhH4kUzO/N08vL6voJQV/aFNjkFFDsfbxOohXb
jn0u+fAd2WFbuJsFN8FdOXi1kJrMWphnY1fZknP2nbtLJxEV0a/TAFmYDvisJKTp+mLTzhvPFKvS
CE8W1s29q9BgC+0c96/WGSenfysx0aXhSzSjY32EX6v2WsXO9E8IsQRcFlsrNKwYxqMrN66YHTwm
LXMkdaN4Tpdt8UgRRmJzbERvM/Qbd9is+vG+KVaS5Zb5Oowxw3XDblW+sadQj53ofvwRJ4BcdvVk
oX4qrSZ8oyRb1u16IoVxEjwgvVm1E605vbRzCJyKHYK0CFon3xmp3XV2g2EtzH88E4dVkKyL6qpM
geutQJkVNHwLJ63XI0ixwE1PeuD4bNpUcrBCxiUMxweujXR15MBQrqXV3r8d/vGfywfa0Lqtd24A
Bon7CFxMn6oeWitYRNsvuTk7KjDDsxsEuTkPVDv4B+6aQm31DncYjXbXLzqiqi1D1ncMk7713LbN
AoDUtrqKz8rBuuPL4uMhTPSOjv27/hzuy3fl92wf+DSwyPCgULbju/oe3oYvWWYzY0Pt8IUZuXns
IpUZoYscrpEEz3F+781VgtF8DJzN1UAAvNHS5J6ehRHYJGr27vg04bSKr/MIH3k2AsSEUJbsiF9p
mQN0kVxUtKo5ZXUi1FSGtZGs1GrFr2LjBtSYcfmhdhc7Ht16E8AezlvuVLuJ4IpAYCiWYgKPD2Nj
0wymDz6abyUIrndtssXCFl76x2CPWD3cx6bY6NZc2oELlz3gz57/EYhVz90zuNbxnjv0WYu5Pb01
PBmwP5pd/jF6N5Rd39r0Gqo7Tu3N+JiBFfyS3mGGORcfCoCArpRzMLp1tAaP3HWrDqtZ9C50rKgd
iVXoOeSn3S0pbsdzslYmBuF4WQPOILvj9VeZFzs37R7VTQzZMaKxnPHV+z1gYNat43xLwRw+nvJH
AbqLzzG+Xo2r/BnRZAKy4LlEPxnGsdd9DnvYzmKXRm1PwdCzsQA0cGBEb7d2O7xpWevogdP7m6je
2XlYPXCjHDLjoVdsX3dwgmWWqKhwzyzS4Y3Im2ojKTxupla0Qn5vzF3e5/q1epY0p0GO/yaGkYtb
nYAuvPpq0SnsXzF3K+kBNWQojgFqNmFJ4hxOp9EPZ79tvOleFYIQxxDs/k595HuMzsV3HnWWrQhO
InSTI3rIQwMsAIydeGpQIwuv0/jU4caN3gFd8RG/x7WBnq3gpChMx/QGXZQohm6Va5vGgKZLq1h5
D++rEmjTiq4MQwHfBSow8GF12RJ2d3+mxs3TVYuzX7XKIiTaL8DfvqnZoABI7I8MDXUEFJ0+n0BC
kup5An/5IMKMrbx6LcB08CvlPr6dJfp0dHrhvvqmvpMyAGd5sffS0//6r//9f//79/B//Lf813+O
nv/KWoSuw6yZrVTmutDiRCJDQ9Ae3JWoyUshQiULh2kIcOnxKO+1lBUjYsDcPIhKuNHq31F6bcQP
kTfYlkCFTACPZ1wAG35kiF9uAeTvDEOH0rWsNGpN7qlRn8gz2LsfDaegUegJiUsJXjHOnUc5KB3P
Y7JVC9xIo+i6nEHnRbNGXsMwiCGxaYGgKhNIhwrHyN5ix2gQ4GvUp9HcWFrq6HHiBpl41WpvsMsF
+QmBCLcgSf15NrX54FoMhbNdpEBAPqxR1v/8RFV9qoNMA/tUud1a3ag4tc6Ip56Wq2X729J+7dz/
R9l57batbWv4iQiwl1sWNUuy5RbbN0Tc2Hvn05+P3hvYiWJYOEhWgqw4JkXOMuY//qISlh1z1AtX
gpeQcy7dKrew7pz00bz2r7GtdlqPwt2D+Q5lI2G/Ji8Znz3FntZokR3fMT2FmORL9m7fnORh3ynK
IonFTUJVz8CEzkhjM2nl5CAJKtNzOKaT4ppiQEsKhbiONbh5TfxUTOCG1K/EgN0BTYixlglZ75t9
w7qx/KnfKCVxmWK8Tit4VOKT6q/Vxjz4/AP/YILYjXbXnkTQOUv4sNJhOxbJ7c8vQv3+RXCepswG
IPqyof+DVu5HU1FreQKDVSDdeFjPFHmQ52UCCkOOYf7UeykIjRIOj0k8exzxm3AJbXhpBn2rBiH+
5HMckCbfsaBcGwuheXpYBCe98OwPJ0E9DKgl4ArSQOoI3NQS8U6FRDLqCyihohmVvW5SVz6xqyJr
3lgKx6ru3Mw07y8XltCbvxt4YFKAzUxkLGP/HnhKGtUM6V7cq4fgsfiUrutV/6x74lG4UpaS0hko
Nhcem0aVN8PWgHQHf0PFA79f1cQIk2CBpG/tO5DHKAnNtVG72RHqHV8vE0ofUjw0NrWYp68X4sLi
1y7u4ntieSpkIaUN8Bp3y0+6mWq1/JGfM+SXlfjAb2FnV5xdsW8k7w0qVQ/N11b4VV5+YvCNJ02l
27lvY51AHSNiDoGDDrSq1xFNEYY1vR0+qnRFzeUbYQc+EFQfOOzxhWpH/Pp12ZbShA3WsCkJS3ZD
YitVm9O0wFYl2rHJ5R3+T0/ODz8Bxr6oW+pgJyRQm3ZoLv+kAoMxl0vwD9O3tLSjbPlaagm+93+u
z4fkW46v4h1Nr0bG9NCeX4LO1qGfmfaSMopJuGiDC88c+Im5/Ugw1ocqxbf5iPid8PrYDqBc9DZR
L4Fsl6md3/qvyRNcpeYreV34CFOb3Fq2pBhyM6mb7+SD8C1xyCcClSsk3C68H3oYos3FuVRJwZbZ
E88VYslk4/9DO5NsGeVYrJbkWAFyAA9/w69wgXVeNKJ3JAvmf+/Wyd64LyIUsMD0f7Ef6r+0x+56
eC0P/eP8qL5yyTRwQFjF0hU5I7wxMzZkVdLLN567q+bKPAp79SjfirfGhbC8b3AlIDLk+hBYLHDw
r+P7H5O6TcoapMKidZ7f8zKMZl5hbRRTf38J0JI+I2mWIwKR4j8vJ1+g/tm6zkmR3RpHE5lDy1l3
pcmixJfBlfZF/jhH6N+mFkcL2KVUSHIFU3VmjLMp1R+RgLn+8FRTGi8aNcPfzsO8iUw8WkxxNy5v
A7JT6Zls7l1fenkN7YfGBlzwrTF8CHG1aiIsMPr6akFF8LBlkOuU1YtbiE6nZGRyEcXjIB/xY38t
DIPbibsUTYnSPOSMvByktTCqQyNaOK8kx9JcxsVwmIWXVKrtUf5QzE8jWiJ1CRie1lWnX2gd/ouf
0hBCocB+LhJidc6k1oV8LnIT7W4m7Vq67QhV+CydYHojTMvqQhn1zWFycQ7EpIvSAYLHWY8tDnJ/
jLC7XPyNlYjU8AMsCiFZ8O822lmXnN6+IRJgt/t1hKcrCpFg2Xr+GIVF3ZvhYDXFPQmi5m7ey578
e1iTuUtyRHjbv0TP+kX2gvINcEDXewHZwVMlIJm/Lyplci33E/vkEiwVbToUSNO+fyWmfFpzBMvF
V53UbmO22ZX0JbJN+IgwFfy0mlUw2GK4TFqh0xwCmEeB6GEWpWIFxz+8GKD3751iP4a9DDZg+IBZ
5/0xP5WNMNbE6gh4Lskc8qzu92x8lNazlX2oXXKlWwgM5Bu5Wv88Sf8dB3gTL21kKkkTfO3svSh1
PWe5nwIk7UTgkfoqcp7hzVzCqxbk6++lYLkMZDL8V2Vc+M6GW6B2UWfoqYI4wFoHdCsicScRTZOg
MJndjvCIfHisy8dZbzykRt5sUB1B4zIxdZopWn/+0N/wBsiLWPqvjEVYRfoZljhNkaamcjCfxmpj
BRzDbmjGtvU9Pp2ato6vA/ay2JkwpyDrYFuFN7P8rHe76E2h1SB5Y3SBJvJNCcwNGTjLsE6DyJ+L
6KMi17u0ox+l5jdKhNkXeTuy1/ZPSXkTCftZ81rpTYXklBsfRX2cgEF0YBtfKda5Eq9itiJdrO+q
0rCBie6TOFlJQeLiJXXoNZF0VAoKRdiqcKHC7j0yb6MU8WDdb7JZdZKsutIrA3crDuRUrzBQpObF
rDg8PRPbuPDnzKKlPqHAKxKgemry6NXisIzwBZYdlxEvLE9f4+58wGgAykuDnh/nHYo8NYCudXE6
JfFmBIhKN3JxHHlVJ2Nexe8w6PSrTF5bEXQoP3dm0VOrJ0wXnSrwFOuYBVd+s1Fwlwicdi3/Yscx
tqduo9z8PJL+yX5eVO4wwJaxBDhpymcjKRaVJMBxbDiIkIvIEFbz+K4Tgy3NhZg8e5FgXICmyJtm
KgifTPvruNU9vyaWhaQSqdsscswinD1F/CwkCresJhQdF1yV8CJMz9LObVLI8MO0N/T3SQu2WoJd
TRu4ZXPU/W4vCsGm7faN/IbO3RMItu9ROZlUdJP6XqleZxhAFYeye81oIdQhbhzWpkzW/Zge+qxd
Y/dnT/pHZxVA5OJKMwcM4EjP7o/JFHNwxJkLNmWzTn2ZN987cSO7Q/YUho8/P8lvDrQ8Sdp6GCt9
HQTPFmvYhp3Y9xgvVryzWkrfJpE0Qpo7nF8Dob6bC4A4keyhOdtkUvArDEUbU8911B9SPAOD6JGw
yvswKrcj6jTWS9vKPTPo7jIeu64dOvFZup4LHPWGTSFNp8GCQ03uXqFQ812iCH67wiDoXMRZFgKi
c6Ia/pdaX4WxCr3hEEbM3htBcNR+M7CcyCtF2SaDTTiuMoD0OSZZlf4qiFdyf6yeC6R22ZZj/YUH
/M0eQ9MAt2AYvUS4nA9VRcuMQQwN+WAy5AzwGnF4ThZw560Y7nGpd80ZS27lMaCQzcmPD0tHl+8K
lB6W2NptYJdT4QjWBIAnHpViNXytC0+l9Xu0Rtv0KlzMF2/TBlOn+7GbLuwhX/5aZ0sCXQeYOriw
fcUk/L2b50qbV3MyVcc+KR1D/yibwIkiMN5oQOpsV4YMol8PnDcy0CclXGzUkydCQGJwXMt6kPj7
SenwmWDyGZTvWb9V6Af67Uox3q3hI2IhMQGSFU4wWkfWFrKeUuZIoicchbOtVc0bLf/Mi3zVVISE
I57XstERUvmgYWdkpDlBBv5GK8aTH0I5MYtjhhsKwUuq/NbL4jqY53V+sbT65r0unSD4dqi+8Zw+
21vrFtV/oAvmEVehFU57to+bbiai28FEcX72O9Gzkt7VMjctzAs7qbQckf9+KUj/lugnaKIkMH2x
u/+o6yQScYJAHr66/mnoMV87Zp28lvHW8Z8sImhzt9C8fvpdytd+41y0tjX+rZu5PNG2tIYYHSgD
/x4WUlWK81Sr0ykOPBP59LjyESazkeMNHW0yL92WyUow1v68NUmXfG7Hu1R/pyPB8I27K9906625
xrxOaDjGy4PbQhXPsQNzK+CAbh1dkaiA8AM8IHGro0VLZdoDryGfzwkmJU10XAUIcvTVkK4Qh6rl
BlsI8U1L11GwblHavFFCBmhgysch9IT+IestW7bWSXPQHqVlVV35JMK2Do8nlBwlXzf9uoKR91yj
T1U28YWSD3PTf1+aKcOgpdjA91jVzkaMrM1dN6RiugfZuB4Q14GDXy9KlCVjbr5ZulvyDlsyJ3cl
W7AjG0bJerYD2maLCgx2rwMpb4MHvrOQL5b/aAPxY1HmXYNEwNhLnDfV5rDt1BuQxO3Wd9e3hvd2
8+vXr9KmaW4/l/bxd+sAU/AjcSm2d+Zq+TOenSvZfhDptkUEeeUfgTtcLYqc37+PtCT46s/P95/X
xn+rYPSrSIhhyaoM5POzV9RZvtkQhLkwxUTxUAouEQBgnrW4xSBLlB9+vtx3Q5aDHlf88vg+x271
PLdGc8rTfSCfFnxtonuKONFwrUWQlFzYWb9qpbM5irk22WzQzPBnO+fB6RVbbifrC4fF3IneK1F1
yIOxU7BZ7y7sMt99NDyolkUBai60gL9no69j9qkvavtWfOTTkZsThLvFCRHzYIJlfn6O2jerz+LD
sjCoIFJyoP37al2CrS+LWr5XbNUZjnSh+GG6uvvxmm8pvezuFlDmvz8kt75eXdP5ZTi/0W+kUUtf
z87ISpP5nWEJw5ImLkHJ/LoI7nA+Xpg+Kwrtr19/vvuvDffv94JbzZc3D8e+JRvn77u3ajNss5Js
4LBG8xUMuB4CfpnXvfrY+Ys9guag0aBvl7pKajm1sRqtZ9PoV2l0r5SRI4tsu5U39/dlEnI0nb06
p+zsXuRcuPBavyF5oGGBSATYbdF6/oqD+WOdF+e+levZl26QzSvzKvKGt2I/pStxr//ibPzzk2Eh
+meFoqcBbEWyINA6sNXfj0bRFezjyjHd+3m0yeunWotOU35lBc01JMJWIDWYlN0ON83ZocLKe5o9
ojdO1Lql4CkyVpP5uBmBJa2BtZuaBNs3/FCCQHtPh3w9hbSS88JT/PuwUG4rDOqEUPRIMNqqFEiT
tOtrnACbT2zMmJcSaruUSNNhrlYgP45YmDiAyk4QrzHDBCZ4La3WrSgqlF4GfbyVBOKUlZde7Nl0
ac+ODzMOAY1ykhPTK9WPALylnTchOqDI36eZvLHwIlyoqa1Y22pLBVaMThm/wk8Uqvqmo0FnCjdW
ah2qdv5SEhT0a7CZaOH1Cfpja9X7IVRWyTwdqhGGrzh7i7cmbkRZKng97fAhR21U6U6ZCStUNnbL
CWRsENnSIa/bjzz7NKtiG8QE9qI2K0+19Fsz3Lx+IBIck7xi21WBgz0KjClSSHydKLdtIRwWv6OA
0oaGqkKYisJJKw62Bt2AAL7SYpFUgGmXuL1omK0MsrKr2lMyfKQq9sNA2GHWO6MMcao/lK3iEenc
LVqT5FTTOdZyZY2upOOl1iJ4sim69UCPKgbzo6ovT11uPKXJeNvicRbRV4XRVYqZJ9Yix1qEYr0q
2FWDAjPy9HZbmOMHZgWuNZUrjFdczYjXUv6ZVTsdMuUQjbuJlkcjTbafXDDiWha+s8kOgxD6Bq5R
HBSNs4URJ1BBbRojg4Fd0xSGXdKsiaww6DpfmDz/djUgLOL/xNVwFBDPSzKcYHO16Vnu0Tys/XXo
fNBZebus3PvPpD/7TNRcogVzGR4mqOXfs3QucBbthW4+VOUN9reUztVsW43jww5kLTWvq0frqntI
51UarIv8aihc1G97qV4HV3L53hfPgvKJ2JSuYoRlNQfPQ2ww3je19RsHj6h2RrI1h22rrrMH8jW1
EoneMcxWuu5M428l48y0izlOh4e0eC4+zWwDLSSY7aa6Gv2HErVstXBjprB2/ffRuDbDbZFu82f5
w1zsZ7HkvQnnxwr1f7kqtF8srWz9ISKu+kZq3PouL7bZi1kfKRVZKfzxOUEkodxI6jPV9LgbOtwO
naLz8mNO4US7AcZ4fBcXHz3f8eTPN4m+yfQb2Tp2vxN8q4sPrHGn+LFYJ74tPE/DnVDfTvq+gZQ/
bMrCZblHn3/bg154cQg0Dk/Eq9iFOjcSDlXvNEy49EoUrmPTbfxVHOz4bP30pB4iVjEajrQqYK7T
VtupJcrfUXyZxWvoCm35ux9OZnwqohVHEUzB2JQXVsxTkXsV9g20W8gU6E667+iNQ9SfX3ph85AU
p4l2FwZOWG0I8CHvVW4D+n72oNLm81pMqLEFujYtu78z+eLoOOZHC2xvuhmd0LpBvNg2b1N1b6Rr
Aw7ncwEzJnuQxBdE5WTAp+tKPYT5fjT3hXHA7LvSYXT8CtF4c4QX3qFJ9MQs5xjKeEW/gq0xvsW0
tbYZOS/XEFEHGBlOCXYZvVub//9cgnCGsRxsPhj6580TsU3UWh+l/H6ge2Ojg3UqV1uz0ToXSbn/
LhDMIbwiDWjNVGnWGf5R+v6oZ35bUKWpu/weJhKRGLvX0S696Yk+nrYbH2X788IHVP5ZlrgWOJsB
75jV6bwGKeZEyAszNPa1XmxwhkWzxUyeB3019Se5IbFOvtflR+i1Q3w/xhfO9N+APtSkC50TbIZu
xHkBN/uLPZaM1DneqqMDbWIVb8ObaHRVzmHb/iaFs4e0Gw7NFsPIZptmtrLDK4JTw0ZZdyvFG8JV
tWekom6nhQNQEf268Ii+eTF4YgGSa8A4nJvOVjnRj4xiMpT8nh2egOFgA0FrS78bk4hFSzNhAxGs
dO/nq35zUYYAQcMmOYX045e//6Pe6oZWGAPIK4cGxE7VBnzfP2LDDdtLvsT/an3RzxEBQfTIl0Xy
F5L1x5WgHYR5jtP2nijfWwuyJMoh8yZJveqEnrIgvFpzO8xNiJvfTOkj/0Ptr+kYFyGtCvGtSq/I
m5/VjR5sm4UH1B8n3elJR5pgvsaQ1OTuOlU3DfSTWb3Ohk0E7c08yRgRlzuLLlsDdUa5I6I6eCer
lVU0N+8L4V3OWey2fenw4iFEKQ/SQ5cf9FdFPybFE3tA/lSmbzoHV5aq/Gma3jWMRhFFj6YXBK6G
OJX+bgk46sJ8YqEZmrv2g/xpJF24RTB+cKV8Nzm4SlcJfha4PnRuN7swdppiS3uXf9UiP2mvfHWr
DXhb4G0vOf20U+jGdxjP5Fv6yLG5b4OdmG97aI2ItwyA6DVmaQJOEY2DHZesbPT8/70uQZehaQeU
R1nOVn82PPxJN8p4bOW9Ds6kfnCIXBjsRbCjZVhJN1P4QhDuhapcXs4jf233FBMKfRNQFrwQSCf4
e0wa5STLeWf2+xYWQ8zJGF+htPZacuVjKDntrqYznjvJ1jJc2doK5ZHQXU5/uOKvp95t8wuVjvZ1
xZ/u6AzIKIpBrBpf6w/tWLgphDiz77eijtPq1SglzpQCe9XQ7JJDXSerBGFAKMUAY/664KsIauMl
vjf+XUpytrhvmhfRDDdanbmLx0CTv+FXWT/2MtSbEUg/0p05oR4VP2efTsmSQ2I03gSr0cpXKbtV
CMfPTO9L/0Mb2UKJPyK5wTEarKrIXVJaGtwvrSw5rSQdhQSyrbLPW9WLUjsppPWUfabzXWuNGIjd
WZie+NfjgAdZL9kl/FuiYTVAbaWrtunSAtc+rK7f5zHICCTU6gQQl9lmwtaYsX83AuICMb3Sw4Ts
h10mwenQn8QpcqLqAazDTZoCvcZ2qLBErMSrNrpSynu42W5czp8G/NixE50cUgcQ+6hh1vkZ18PW
kPeKCUkS9o9Wy1tpXiKaHtkfyZS2rfnYWU5SR55qDm6l6lukuWuB76nGUHz9CvMAODax5XHoc7OY
/nbtCsujzDa10tqy+TCO+4EVRFQMpxh8p8puY5WQhQ4dB9zbTHnzp9qWc3MrWrsSsxIBKyBL58Q1
XSfDvka118Wf/WJ/Rh8rppnacrc1IToax8BZ6o6NI+p3rLleMWGmJEGYFXy7H1+0T1KZM95U1PHm
jF0p0EkiDzTFNVWzNmOVkt68rsMRG4ykwycTrFXUcydKtFX+KrdwVyBoNg/R5M5wZOW7pmTcYfit
EM+maE+ZfFfhTuDPtxh64sm6SrunEB2JoN9RGOqL6xLkaQz9rOYo6C7JMwrsBd8Ji1VZrCRY9i0n
ScfK201bHiM+lY+gt3GyYKdWW998LcxN0EGQD/G6k9zqV0Qsxdy1bqZ/TC38NxYJzBer5yE8ZtP7
0N8U9LeRG92UvMupRXoYwqzTsABS78rqI68HJ+97VJKQj2Ini0tX7U6zAbSnvM2NsuJCQ5HjQPGW
wWLJxnGtTPWqoNJs9iWtQdSTqyzrvDmp1+RVOwn5Nd18J4aC3cQ5ctNtOM3Q2oJfllJvMz30jBe6
v04zKztzmt2CiPAQg0Fh8BThlznfCeadVcg2Huewnl6Jw7JTjVpQP0ThfR3xMh7aXnifehCdcFrJ
AjGEpisrA8TWbqFNieVelVEHBTB5IbPN+nAIRZ+FnjGjrKzpxlAJ22uaNSRZEtFGsrAjr9ax1isU
dxlZmWgA8lcQk15kvpFc7sXARArlhJzyc4ymlOy9mFdKuCl4Ir61TStmCahBM+RXmojlIrM5yc21
XzV7U7sbJsVT9SclvCKiR9OfoOV5aQlPk0QMo3Gl4VWf7urkGAdEa0ijl0PdDmAeDQ1Wj5GByMR4
lqTrIH6WYq+qftWcRcZAWYWSCF8cVg8EbhK1XHww+vKoy8Nt3WFygEln9Sb1r914J0j5LpaByi3D
Loo9YF2qp5tYJ3OZfTGQG3cob+T0rRPWHVhT1NLaid/UngX+0IUYmbX9qgk+dfM67vd9HLk5hwtY
VRI0f7W70yJYmFAoxJF1dCCYMX+JWN2y5pDAhlxMQPsOFKdEKRMmLtneLk3L67R9k/zHiNuaG8LP
JGOdT4HXtDvd2k1iszLG2clU7UGmmpjDbpO2p8ykBAOtz5eO1CBBmkHGZeLr8KSxRmmKZzasRyYa
SXF2+lD1yuGtTu/G6pgI0irDaybOGsK2Q0+qPvQ5uumTwKuMk9Fomzh4jxZWJlTuLJRtQ76TxH49
a0er7N2M+TJYZDpgNennnhAfERXnqRPGjxUDnQUNFvxcflhwPhl3UY6rXZk7pY4H8nPBzejDhzF2
1BxHS5mugnA6NnhK1huu2Ldbpa9sFUpa6Q7QpOaQ2KZmGyVHQ6PT1D+WNTgu1QxL3jLsLeh1GmJW
g1NdSjXQZUcVZpOhHBDTMgNe4hmlCBVJUV1LKpQn6WSK4RXUsTW9HQKiBDtXfvd67AgTrQlGuurr
XllYm44O6mSeQuor9okAdgxZFe1u1YoTG+p+FB4jPWUVxfA6chseQTa3DCphu3STDTFa+aLp9fNT
vRSBbS8TUireBnzNRMxfhqmMFfxGEe7R37ENi4ndiLtJHm8yAywhpPmgazux+tXTF+dzKUrjkipJ
99x0wjF/VdmvDQgP8Ea2pn4xb/S7qgfckyeyeEHiNvF31RNVkpX5M708PHpVAwzDi6H9T+te3RAu
ECCeKK/CaKdPbz+fAP617aDcgoYrIm+FpwXP4O8LZ1KYaYmhzPtaY8ftH8KBp00uerIAkXTtK2ET
I6IO55eEHddfAa/38YVjyBdF6rzCQvcqofhCfSV+3eQfp4MkSadWTyT/phI8w2d9x5jR8NdUwO0q
ARc/Sfv6ulqjqRyOJih5tI3xvGWF0vx1lF4loIHaoem97pnWnOmU9VvWDzbKj5rpH2aQWHWvv0WZ
s9KrFWLmh+D158f4RZ366RMsUPMfn0AxyLhXAsq7hKyVYa2DnsZgG06Tf+SdE6M2h48t7BPs2kWn
XlHbhjeMZiogP/P8T6Yaro7kzU3jDsm8sCnYy5RbBTwa2acGU8GjGsv6jXZE8JHBPIewmDiUM8FJ
lwiKdktUKUfrs6fvoJ1a5WnA3DJZm9nBgGczHogQM2MHYUj0WmoXKuR/aXfLGPrj9Z2X7HLaNGlc
iTdS4KmAU+Vhfku3xpsckAPx2xxdDWMJVE5z4eohpR8s+Z8f/3njALgTq3f4MfyOYRiNob8fP4YK
Zl6rM8am8g5NZDPPT4JcOykpPCh9okmFXu5vteySh5W8fOM/3vt/Loz9A7gGvkXieZh1WvS9aOR+
sp9U0TEABVWdvbsbXV3+JB0ZwwEzNxyROBCxW7a/31V6O4UGCrQJb6CHRPgISuwKjhNKgo7dK8np
F1XQoAYVItKnyvL186Na3sU/N2xodLBhyxJYdNbMGjnK1ElASi1PKkjXjLdCeLhMFzjrdf7nufxx
mbMhoaSNL0NGwP1gYCo0cJ3ZNzokUgDhrYUNKxV2BLrIAyiLX4ZWHDI4BbggiP2nkprXkxGjZMDz
T5UvjFbjjMmw3BofH3tfAshx+jrP6W3CKveRdAvHCLPE2cOtW8kPdPCtrSyfTP9GMQ6ZSYvMx3kL
hAL2uPCSoeQrSs76zxbeoewArM4kzaCLinGMNLaKf9vre1O819L9kP2ax/clfAu/tUjeKO2pSB61
5heJwAqtteZFSu6bqoMuvBUnY53J76SHOPnsVcHvwbrWkrsOOgAunOq7aV0TGqYqv7N+10Gar/TP
xtxpBEObWC27GR6N85UwbOV9pbikGqvFph0v9D/PpzcPzBCxJl6itzCPJ/rh78klG5U8+HKDf/y2
bU9SO7pNZj21FsZgWLEV6OqHjjMEXSaL7jqIgNrd6Ams/ToG0oHi8PMI/oLr/hrCixpZ0kyY5vR+
yf/9+35Kv+qzoEvyI010el46asAeWafxsGQjVBZGlc28raDhG+jfSPyMu9MS/bynEAUAx9FxALXR
b6BneSbFRgchabFqUbHyT8V5k8wlSRuZG/BleoVBZwtL0fL6MbFTIV1LY+8O7aGsP/QuWXdFvi7D
UxOqq0x/oKzZVSrsTeNdHIgpFz+0+FFFTkc6EPjiNka4kI+Lau2hyF9iBWEDuu30BCqLDsrGYyNf
9KHp2kfup+d43EGOyz+rDn0XGtGw4mBP2iKHNpRZDkli9B8vTI9zro3Jw0VppC++WiQt6ucEri6K
RSNmobuS55mU82Bb+8GqRD9ZCByKh904vUAVzwvOhpDofW32Bp3EtTTj6BBcWKz+WUW4F5rr2InR
5wc/PttVRb+XI0HBQwWemtB4kMdJmuKAQYty13Fm/HlgnVv5fH10Dek/4YMgxaIh/z2wzFk0ssrU
5vsr9+lwHdnb5OE2WX+0tu0cdxt8SW2KiquLlz1jM/z3skDUy5Why599yqFBMKeIFNKiUFwpSBgG
C2Zwl332fESi0RWgT7VBYIoJQ5/nR9wWruiNdgECaT04VTPQadR5QXPKgnCT9PKK6JM8sq7nTjwt
uaX4YaAyQI35sQydnx/apZs/W+hhRoRiksTZvsH/vRUOpFOyxdXkcEuHzjz9fLFzcPD8UZ23L4Io
SxRfKsb7K16QZN8jwLDXNyjBC9vbORvcjN9P1UWa5bInni04wKDgNbRUmRrnPIGwwuVxyNTsqNzN
rBfgHKXjv8xP6X13bCsPdl6JaSnoABTh2yp0ARDQnTFdxMSJcOxll/hQLhXN3z0LaIpgpUCzuCZK
Z6O1qgpFxPCKaGGefIx8pMl3i1tibhGjUs+3VjMe6xLv6KxwW1rpkYx0GfkFLe1cxBAa/YmVHAsi
cWPduDOGdG1Z4V2LmP3nl3Z+xFhemiZCsYA7w52K5zx4zUzGNO1D4wjwKNSEImCYLdFk7A51vO3q
rUC8QOn24aZtrvPoUjjXPxXacvWFbQX1BRT7yzfqj8rct1qzlaKkOma1tKmC8KQU4aZnhiSw1kv/
ikdCCWDEO6udD3LCRhwP67ihQ1jPp5ajpUq/9cITOWue/+eJADRjK6h/E2M5Nq0UaiZ+XOkooYPf
EblsChx6CrSxWNI2Byvxli3jwmW/fxT/u+zZRt6nYxJqdZMdI/ilc7jtg9QbcyxrGAOlNG1znyJd
RFCugB40Bs4PgIg4BXQLFhRmd3LwsDjT/HxX3ywgvJ//3dTZbi6FQqWXtZYdp3R2IhW6hFY4XbQD
brHnatjlyYXDwrcX5NEvSZ2oIb70PH8MiJ6OGEzTCPKYcKALmU2wcAi99ig+VePCgiV998jhYrB0
0P7iiKT8vaX4WTAOGN7hYs7+TjZMndLCD9YSnlzzVQ6YgRoKmLrrEO7GOx/YvofLS5ohsY29edGk
85sNlQIOhR76Z+on8WyrkfrYkuYyS49+sqs4TXM2MUGVJwE6+47+joG3Sb8WK8dC1paWo829KfJL
OrlVCWqtZVcxLOyfB8C5gOprNuC6oiOUoQkJo+TvZ9T1QxKmelUgQNGxQ6Paygmhbnez5Ck4IIWD
sY182YtnxcfxFb4+Bz13aCY3bI4K6N0Y42a2labwPkwiBJYlT/mtqiQ3o2HXZqhuml2hz/eVNO8U
o7kvZ/2qoM82xcLq54/y7dtWqR7YK0RCUM+WZEG3mmzCOOCI3s1IXyAlEsE3B6fskjfAv+8RDQOx
h2idVNwOvzTHf4zh0RjFNivMZM+RBd5TwYcESGwpCArHSCDrXeAV/XsGgDtowvXRkQ3RQj8fOHi7
Cf4o5v4RerbTQXeXCDPoj3XSucueMr5L4Qr7qr5406iRDdrJc0cnk1i8vLt0L/9ux0vInwyjmF4+
B/6zZYy/kWC+EzaoimB8vws2tKL4ha8hlbrBKSQdb5sUR09O4jktIQSxefH75xeNoOyfmoDLUCgS
jyNSmp7LTpW8KapRK8tjgkNIETVXCuly8zaqis4RNXgFFOr5cMp75TrupL2xtYoHjEbULLxX2a91
YV9DBZQEH3sI+XZRGWQhYDIUwN7vXTOBKMZpxoToVsLbWf6Drcg2L9KJcfxI2/nzacjLm2yDK6Vd
CveLZzJ2ZsTEnYLoQ8nwGs9ObU4SMurXvMCcpZ+PiiDuNVDTLrgqmhemd5TsuwaVQuofm2rEHsfy
Fo+1qglOs0V4SjE5vXhbBFvWKXwf5vxKUZ6N+aFpBk/zack3+Nvi7hHn66R9jg06aiWt7cYLcsKQ
ivaul8RtnX6mC419lhzhVinc2ScOzZEAkEXkITbwdko+KjZmuaO/I7jhZ5/RsV8ccoabdHprIxGK
AoSdGyvapCUBIJP0OkkQL+sKtTVK41rON1JF60sa6QFuA+gEMVwGNJU6ugy/2sWpZRt0dahU3ECh
x2Wgze765CpHnTK3L0tlPHYcyMIMUH6rtKPXo1tvKjTDgMN+8mDhYKKHxNPFJFq+hAmwXiJcTZiR
Uzr1PWYCdC9VDGwSfKEzMuhSFys3GZmHvsRvzqiA6Z1IBWRE+ieAO0b5sFTnuFqJwHNx2XjNzmcq
Q6Okj8qwvTBmv5k3i6E4Z2dmMIZ8Z6X6IKmDYapCiD/c3lAwxrkT+p1ZwgEulrnbwQmtMVXI53Wg
/DbGneZHF5b6f7deoof+uIPzmauXWlGoc3jdwFHLaczccN3IeCuSe+CTCx/30sWWv/9jjRzUTJk7
cin3OukgqY7m8mXsIIMRIEdc+qowF1shNwfJ0SXUJPRI/M9iurVyWouG7EXqQ53+H2fnudyo2m7b
K6KKKOAvUcGyJFuOfyjbLQMi53D1Z9D71Dmr3a521f681vo62AIheMPzzDnm3b/P6dtT0lgNIL/C
Bqt+OaWRTn6jjfrv5OQViSzXx1X2lnU+avygf/z3seSfDvZlYZWT8xQLtdKdScazOpwUqfMpWd7h
5mrd3aWW9x44H6WVrh9vJ8tyqfj/8GF/s/bh0/7/7/brJKVJgVFocRff5PUJ0yneU2uO7uRWXpa8
zBpIFI1aBAcBkQkPy5hZoBel5iHTXwEm/ftq/F5o/bmH42RIjSRSVWfhs/pyNSYdTmJqjjH52KMz
qyCd6r0UPtaan1xyUE2FvrmS6co5Frj5m+Hzh+MvK6u/jq/zqesEcauQ7f68GztVK+c25W4cSSWP
FPHM6lOvG6/OjFuT4197A2scqspoX1TbhBYIfNoQXGyszz98MN/eGP85lS9r0gGZvdTOAvU8AtoT
gJWJTT2Fxo4ZP6bC/+rCQ9xBukvRFbvGn288GotVorYcLenerlR9pWA/jFfbVA5jsOsq/FMG1Qnk
YOlJGa4kG/zwHHyzVELxaMhLFZOhT/ky6in1uBLkqihvF8Nama1b2p2TNhx6eSTg82FhNhj6yw+f
9vKiXz9t2mqIHVdUTJlT/nzTnZQLWhJqHQJLjDCFnfmZjbXxPbVuoXuu9wgMf2ImUhn77qCagU8N
1zl1gS+j66AFk8hwFp6NU3HLzv7R2E9b+VQ/D1v9ftpO2+Rx2gZ7/SBuyxvzsNqOm5mstf6QEdgW
r+VHHYdKagXbBoWkvlbWyev4tOR+lTv9Id6Ye2XbPsbkLZVvxSY5Bx/JGeXyRtkuKUwY7o/Zudpc
77StspW26sHci4f5lO5KmlbxHmIena1RtIzNkivWeIEX30i+uQ8OxWbY9A/hwTwGt8Fd87S6U47m
uliTwnRbPY3H4DKc5oO5pnt3G+2FzUxR2e9+qBP8rhr/9ZGtEKguQZ4Lc+vPjyyXyzarr1V2Swdf
QnKZrNXMxbigYRwgIg6ExArsIStNuy5pTtqwCGc4duQdCmv16qRPYGih5AX2wG9mpxftK7qciTWG
PaE1FuxxWA+CHWub1WpPwsqqO9b9OSycf996xncLUyzO/+99fLnfR7VI2nkW0tv6OUY1BN3wNLzB
ME3vG8xmVvACHGciYgjBekO7kY6/1f7SERBgIa2s633x0EaW+pBikEOJHBK16/SCDT+QDjp0RlVz
+GfcNR7Y3u44j1YB3Qb8ENphlkl3AF7UnB6ks2BwXtWb5Lwim4wYI6wgUPNQUXEljxLuvqcrqVDA
FRFmkmnlSAvIigUu4MNov2opfDoheSOnoLCMw/wgvGRP/75S/9Mo+OsjpwUEClkxKcR8eWCyEClW
Kw8lu8jcp3ZqhyWQ0aA7RcWBPOVUeFNiNjHzQ8bOSkiBAVMGL8toUxNPhlO9wX3JajyjrQqzSfuF
qUdBxqc1+74Z1wPytHQq/UbM/Gt5UsLH63CczVNsUKMTEkroUIwk6MS11wgjhm3itspwT5X4pVNO
AxzQujrIo7LJmsKHk7Xs0C9Mm2jzbDLli/G1A6d4MsfertpLomzNkhRF6Am6H8J5Ny9k/YICgvb9
wep1vPJRZ5oNuY28YlMhxDQ7DXHq9mIKGmOD0gkLjEqLZJg+82Typ8Cegp1Sb/UeoSWStBJxm0EN
TUEzNWB4CbAcxJ8s94/99JRSdW3RqupxRrMDcY4q8SAkQASPkxhasnb1tQzjJ9Y5aGUF9a7y4aqz
UE63lXQSzcoSQ9W7UkpdFuLYQSzR6JylryOsYKh0mrcszvt8ib/hInMfc1MCkyy2U4Qyl26ZVBOX
JtASC7189UAKiw3Np0hQcIRszB70KMV4Bblq4peovZh0iuGBfo3QmHBXTnW9z8dhKX9B8Uy9SIbQ
g5RuxUasZeeWfZKQsDCa63Jlr9riOI7HMAxxQnNru7EcbyhwkhHT3lG6urJLyI2M9EkgWEVxK2Xd
TaL0dqT/9mppff9OZ9KTanFPl5IeCsLh0pblzpnl3olR214nxpVi5UyPuCpR2CG5I6DhChgoQcCA
k7Oh0DvQ/GlIuMyxxvAmyEI9L+bxFJiFpiZOAK5yBVhvnJ1x9SpURHg+9Jhi0FvXarYzwAwN9euq
xoXWQzLNYBZeCWzINC/AFWbCoRmnYJ2jsR6GFyPjt8lbOQobMzwmw0EWycoiGAJxckZkR0Y5ph1Q
LrF1ifJTB8VLT5kDVvGa6p83XTWvXbZq2uRrSFlnoQEmEdnRnLh5Awo/vx/TdT8FN2NY3eiY6Vbh
VhZ6N5GtTLurh+CG+dCh5UrCS8UYE4SU4EGvZsW4DgrlpBYkJ4T6SY7lTVBoWFkuwaLMIzDR4K7G
9UP7LklfxVG+X56Luo7XbBB5QbFSPRBMw3SR1zG3v8IppVdAFikSpRQqhBHcy+VEAVRbBIib5c6K
eUEpvyxnj27vvDTyAjDc2GtNHuocsV53KTp/ovepwA5ItRcJqW9GeNCKNjjd9pIxQKrpJUQh++bi
BpsoWamgXKmC5RRPmuRV719r8PkdQ/RywqP0qqsD92y04/tqYrIq4H3CgMSdCtjK4GE9X/vI7xQq
CExTgQd6Bl6oRFAypzSAVowuS/W24OpRj7fCWGHzcztmGwFsOMSs3WqaFhBfNewTESIuD0vfYzvk
wxilYzxlt0Nn3CrL7RMTBYP9SkBoxRVcwj+mUHBm7gN2rdf5JM2pr0QbAOhWeETDeh1qj3Y/qIeF
YAlea2lzGrh/ujnaNtkzpR6rXBEzhfcvCYHsEyUihAhi5ks4ThtRzfw8ndZqathziXpVFu5V0AnX
FOcIgdJqJ9y0075bmHO03bWe3EAYzsFLt9qLSraLCIKdxVdJ4kcZfVr1pR9WTq8do3Zy0zBD5Is5
rFyRsLqyI7UhjN24T+C8zk3qtFPnsLTdIdSvkKKSk0nWAlowFRFS9YNPgiXid2u4/0xJX3aIg5hN
1K1p8nVhTTud9ztBzI/3YfOQri5Krzwvs41JvsIYS/skgSvPGIYBrVYuCdpAyh8ryjLNFTxg9LYq
L3JU3mYLz7aCK3A13HpksRUyjjHeteZtm7xWhbSOCj7N+jSRRR/xJM3dtp1ZDELGYwFAWYX5zOql
j0kjTZfbswx6d6g+8B+S6YGeqM1CPHUApbRnkBXcf3cpQlxD34WrF6kxJAsZ8B30SnFCyO3gIHVy
0H2J1u+M8Dmb3lpCZpvuLq0OOdxGfjQZOlu1hQyz8i+JkXY+EU6GsGgtqCl/xl8plNnMR3QTpbvq
n9LrGmJPhSxRXwYLq8XQsSQDkJ1KDGdGIGl9T/ZFQY+r2krDp1as1d5FR2XEdsZGfNoYmUu9UKAD
Q2LoK3J+yjdiTwv1iHQbSaqcOdeDNnlZ6zG2VSsvNt15drTpXh43ZQZnpdxg62sEgwYSj+lpIVLm
U+VldMq1wLwvFv6bzuPBzTqmp4aqW9ir1IG0U4hUGZBwqtny9VXg+4sAOIFBEC15OnGNFlxr3imM
R4mN4r+ZYVaush1j24rnNDWdQWc0kI4UpmRUF+ES1NO8RUnpiVGxw7Htdy3tLur8MDZRwMqegHUB
qjI2Ck6569VnMfpVhOXW0BhNTQwI4UlDqlBDcSXS4B5fgcspi6t5rbBaGcqrY/JOTKQeksGDnCOE
nm5g0iMZRDsbIWPMe5PWp2PUGJebov6lxnfqhOgyU3+J1BUFqaRWN8V+hOhiigd3WZrQ9ShhCOOy
sKUy95YVC6Fwrompt2UFe9JjnOgr7h2uZKXtJwX9bw51bwTC2vs9YkUdI1/zSl1tqk5SSOJi7Qfo
5VgItMoDoo2r9nw0g3Qnpw9AF+Jm/3sEx4sjZK40oxmv98sUkOnhx6RAgs6hY46C6TJxpN3D3OJe
xAsgRbNTd90GiORA7jpt+WM2DPZyZPTpQbxNGOQVchekKGTxtviIFT3eVAE9h/DQla2L5gE2dO1J
3QthkjqTf1Aw2k6kDj7khbQtghJZ+ylm/YCqBOZ9BTPzSv13Gi9zdpuLELaH21w/qs1b0eyQ97Wk
Du3N3I5aZ+zsjjiHEa5tQylWhzo+r6w+ji5ZHTtRqNtzTGtNSN1cz2+v4uek9W8pGYxq3sbWYHDH
Cp5IpUIpU78cm3c5q46zFq17Sd2J1fDWx5mrLoXLVHWIwHBX8J21o07P498LdGmpiXxdnyPpozUk
Lf691dctWStURtwnGPaQ9GWfOuvW4ZK1GD6DF6ZfpX9tsv1YDOi3H/59aPWnQ3/ZRQnGtKpTuTKR
mx4RITNMRslNHhzU6rFsN2RogcyNGgrX04c4+yi7KKmAKN3S8imuu/56xoGPTKNJ3umr9uA6lccl
9UnF+xjc693NSngv6q083zSkKLB/7o5DfDbB8Ca4HaJlm+mU2BDD5gcG3PfXFMEiJRHguwD5/tzm
4qU2xVwXoxt9vKUoJ8enMH3sqYsG1RnFwlDsUc0rdOR/qkd+V3VSF0WguXCh/rKmT0rRNlWgCTu8
77RdE4MGo+aTCxaG6A9/Ug6hmv7m5llRgCHsBq0YPdg/36ikdGWtqiOVkJY7PvMQ8cONIqiPhQOs
LGx4BdC36jnPkSIAEG9xwJhwOMpjqbmZvhNJrIaMaz6pJnUiNxheivBJjO6ngyTeGA/4CTL0AYiU
s1u2yEwuJiB9tsy5etfMB7W9S/p3vNxyuG0KdSsVbhC8CcuyZymzEwFgThslbjaV9utaPiLglVlM
GcM2uz7Eq7tgtZZ1duDmA7PqFd+6ETo3FU2U7qYNFoKmqLgrc083qL4+RcC/JL+RdtV1yUaQinWl
OpF5S+921HZ6+yYEbhtvys7Tyu2cHNLQ6a6/mAJDnCBPSeP2n9f5UBeXuF2PoK6vXhf5jbEGhwDE
YaVkOM92krRvRbfBPC5wXZwiX4MoLfRzEk2LwKUVIqdhl3FNdybW9iI4T1pq96x6uZONDMDyuyg+
XIWN1J3C1bbOWMQMqNqiY5Nd5rpgimwZLx///Rh/17akBGegOUG9yM3wpQ5nplLaxoBwbhF6JtIm
DQBFH6/RjUhEeHEjxTjrXxOVRcx2nLejdtsKpOtsfjiJb3qFhB9BxiFUBM/ZX+HDeWbMatYQPswa
wMnwPKnSi5mwxQXGv4KZMVOSjGQVsoiXJJKL8M6dV/ntHGK3aEx2b+a5U0grZ/zvPipNWAfGnrVA
F556pPBlKhPwLZcS1qxLdiW4BN965cXLBq4P7DYkxmAoXXHODirJHIJYWQX7aiMB0JG96KtoowfA
w+fHNrlrmW8FFExxX9NqPxds8opoer9eTUeQxxu97++wtwF0lcrIHybG/haVI8URzREpC+hkGGBz
02meFQjSEfYRjpl4avyIUD/FYthxladhHRlkD3WtVws1w9xdwcSOsc6ETmBecV5PThDs+5UIkhuB
52CnVGfET2affLXv8FypBpvGu3FYqCL0DvBWXUMsIWxW6lh0+mUzRDVLStda1ju1AkEF/F0JoEuH
7iEWuhMbSMaoMWGREYO9JB/UtF+vOvZ/3jy37BMfh+mh02p7aD7kFDZmbnekmMilTMvsI+0BM+O/
qQRcYViogsgpxd6rTE8xlZsi8LOaJ8d8TzLWSWwbsIhhsMntdHxNQcXhYRwXJ84V++RMNMa4lsvz
UL7q15WtNDpJJ9TRcsZ/cBEJPyZorad3kbW4RbWJZZWpPUYF1Tp8xRDPY3hLrKsXsrKkkZiOcrXW
9OMP9/DSE/hzKqZxh2RkBbAdmOnvquN/mmlllRBsTRkdV9BqaRrIjEvDtXBjBDrplopSPb+aLTER
wmXh4ZSN+NNi4O/xnLAaiUg9lAgLw/ZLA6WUlUSpBbr+DaRyykaC8LAKRJcAEir4QOJzEiqKT03a
SJeczZJ6UqaXQn8lbIz1yb+vxt8tBZoZOgUHcaGsqMaXORRfUW+0wcgKqd6KGA4wjJcPZBQlS5PY
ZU/+78NJf28K/zzel01hUJmklyd5fn6Enrs5NP7lKbDK7fUHofcyI375jBWJ/piKB0ehfvxlsLwW
YiYOscAyWf9FzRGP/vP8Uwf0myYFJS3Z1HE5QdQD0vvntKzOXUrQ1GrJrnW7YqmqAR8qQ+iOVIOb
B0ooqwW/rYJ+U1f2Io/+Mdbq7+bMn6fwpf8Vx8M0xLqY3Aisizl6Gt6a7JsBN1FkC4SBwPFXXXtt
QvaG9Unptd0SPhUg0ZDGnz7av3s2qg71AywvGR9cly/rzEFgwBZSLocIIDKoaQ3OOQtHSkxk5uAi
dZLulKCEWzYAgaocmuxhCVVskvmHvsE3um9qjgptMkDuGr77pa/wnydcTesBSUufn9X9ZONVdNr7
2A0tNCiWsRb8GozbT8Dmb54jSh0s7n93ZfWvASd93Yh9oPPmO3FLyZsC97X5pBWJ5K+ofDyE/36O
fkMm/rzBaUcb2vLpiySniV+eozAf9TaqmwST1gNL0LbFqjA/TOHnlCACJJRmMI21lFnt+M4HHwgP
4+QntH367iUl1CnHtB0kEt3jeKvQNvn32X33lCPVYY0AvnpRgn95/FZXPZ0CI9ExEJ/Q5pGwulmK
tuEnVoEmw1+QnQDLm/1PA+vfjwP2JVEkiANQIDSQ5VP6zwc/SzNkjqHu9zUukqG2lRqngWqv4mor
FIS+MRsfIpPyfnUXapLD6t7WwagI1U2f/LReW57+Pz8hdibgJtglIDKDhfPnuVQrrSyGXlnANLM3
3syO6c3WBxHJL5nzc8P074Mt5gI44QBrl03CnwfrEjntxriDbly/X1v4yf2hGDfy/CDB/kV9JDHR
6BmxNdL8wzVfad+MtTSGacJz6XngvkrKi0Q3CPGTA/Z/Hbai4G6YcD5+XOmJ6ZhMk3BfNqnbhlQu
EZGXqmyFIrCmWT8E+n0yBu4chlu9OTBmuzlgpcGNwm7XEipc6LsFHGGQFqUQsBKsiMvQMnYOo2Vq
e5ZlNIgkzPJoBWNXsg6Hxjq8vsr2vj90fu6VHt0lK3IuhnOH/Gl/vjp+aT1gibfeDMu1JOv9vfOb
k/Q7TCwifoQ0lVt6IsA6Y4u56dzY5zO3jQXrnv2xcz5Ue1iQXsyPnj3v/eBdLH+2ZkaY2DpH9jtH
uLsT3LvIIaU3Ooy7Beyp3xoO3dUt5R3LcI6XcpcA+4SzYkm3LHctGtI2mVwc5kO3P55M+wgbRHDb
J5L4COnxKe9avAV+yB+ty7ib8cZb3chbI8vtIFk0t7equ5BHzaf2wBoNB9jw+o61m0QqT3X1NYU2
az7TBXZn2uT0SsuX/GV5l5nLD7vx8g48KlSkqLxDf+NLtPev3ubuQpaZu3BMkZu/Sr/f6Mjv+t1l
CU2v7MZfkgFDF6M4l2X5it2ZEyw4099XDaQgkoF+Rxid3cI1XX76fNfSxnlvLpV/jreFXT1geo23
4664EGGxjbe0D6yRtMErDwx6A/vuDkA3L7K8FBU8K/ND60J1kNi7zfLC8DasS2b7d4l9d4mckENH
Dh8YFnIrdC+XI8ntC8MycDIfaSfnKlmbEeXQ8r0LoxVyrb1wWt/Pmfse82me+V9jH7T1+/LHKT8N
KMdbyJjAR/iRy4a3sYndK3fY+Vzy92fOhEOGTDOxe/Zy5z20/I11t+Fo3m7t7DyiF18F6/0gu7r3
DuBkx1LPWbJu5pv3cEf2C2yT7ilKNLrrElYzmmLY57MKOV2BoptuchEXDkLgmlKkQD+7oGaTK/Jb
GpCDRMdBZJ6vtjWkvnx1r1JuLSe6trrumQUT7mAQm7zo9lzZIC6KmldE63HsD2yTRfHVZElQUTaU
lpY/7nWd9rBO96fJ6JaOVy5K2lNXoTSI7uUqK3SKA0eQbsDta6Tb19NoVYlK0P1xjt+Wmry+UXGs
KpBF1PJDWR58wIYybQtB1TGQEgwz8rnFMCgBHoQELGqBZEO9M0YTci3YcZU9BNkGAA9n+Wkbs1Xr
PzpA5XJMFVQUXFXM14PoLFwLjSTKQCEFifQr2vAVbZdBOlPmpvaRlX4nl5j62ZdBYKjam1rGc1Zv
WtPTs1tJ/+iFco/lApTCzRR+mG24C3sah3VHY0F/pgGWSbeQtB1ipC35SguR3pIG8TFsNDubJScl
doGoXlcVvOwmoFReZq1rStp7n/tG8VxREZfKld+krZfH8qnX4f5xmOtOCpxy+AyGxu4ixQ/JL8gN
5axqgZVXwaHVpu1wHe1KZPc5CH4cS7urbjhDkt4XeUJ20WiSCEPqFWlzTSnewawoiA0yy3QfRabs
18FIWGdINZjG+Yw3HmSyPzRk+0DyiW/Fbi16sco9RDRemncWrRXiI5+lKkMBofm4XzwD27ZipYgn
M3aQxA6TWETCD4CaPn4kLcRpG/GkzXSeyFboWIKmynVTNoxwchcB8ay8Wg8dOUcZp21yAmQ7pbaZ
kyeSGyWMxFeWIRmWu2r4gAjRo09pAUxes/h+op3/70UJ/s6/JkmKdszF4iKQQEO1/P1/VgdFXuaR
msvpDSAsBxK1J/vJm7ilaHB/3UzbdDN7GlnSkyt5kyvbpAbAwk43wWvPd+Y3SyJVvlG34lb5WL4f
BMMm+1R9XgFDvC+sy2f5tfUqN9qUz4ULA+fQeiLpbLJPeYA/50XIKPYNX+J1+mfVb1zMuNMp2izg
yY6D8aE5zVbw5iOx5HdXP3D1F8M17M4GA+ktX4Yvb1d+uln5ORDu7hPstKd85Jz69bi89JIGR84r
3wlY5blzid16btyaNxuRFleCk1yw1aNXPQYnurk3hMv40rPkia7igPN2O0Z/ZoItY++68mfqaqQ4
MTkxiVHismO+eobkZYwlB9Gt7xEw/544EwZDBHjvlV/4FOMOFUpsH60YI27l01tmFF3G0sRNlkg6
W3BXR+QJjv5/XxKOxZ6ALSZGeSNwAKQoD5C5/Jjvp68OQhsjhVcyvS3D9UItDpxiT6EaysKt6S4v
9KG5sS35Tzcrp3uJ3muoZbb4giCQLxj3PpoLu9/S3l4rr9OhtY69ZbqBc5fxUstQPT6h/b6/eoET
bHpr+UsQa0eJxfW2csgwdzWXHpJ3/STPyC/dzqsc9Nc3SIk463wHuJlLAHiF817eKXPrjXSjOCug
4JRSneIhdDnZu2WqD87KHafMT6rLNXB1Wz50nnSqXTaQbuV0HijKe82daLFY/MN7mY6s6Y+0oJaf
ko/icXlbpm0c0VqyvFgdkz0tRr7UI7OhYG/O7wfVVt131SbOkjln+dJYDoxn5AK/wrX6qHmSAy7L
ow3lKevGB1f3kHvS718Fm3HHjMsX0VK7eU367y7cZn6/XlB+wfL1wq+d5d2wvmRoDH11U69j/qu7
NUscdQOsFVgctwo/O++kXeol25wzuNLbQcMLOcBr9rSYtuXvw5vv8RYL6P4q2FjoSfzk73N+hKXG
jnoRS4V9dPif81jOrCcYbR1s2vfEX23oZi2gSVe7uz7Fvs4lHLzpWfflZ9Mf3fhXeVvewtU5E6Hm
Fs7ylXny+urWp/oV3q5DRdjGWninv4EUchvRSV1SEVtffcq8qwus/kFcT+vpfXrP/dxP/Q7IfLdu
+IJsBQJqY266dXRJ+avoEti6Y9g78W7l6s7V1wHlWMP6uk/30y7fG5klbMq9uIMoKmyi7bSb1qWf
eK3f+iQOcHjAW6/9iYw1urmOwvkqbnWUnZF3IO0VOz6Kv8+3tWVH9WBZPTcb06/4V9kKvuz1AHWs
3qWO5qDBtUvR5qVSdziAFXRbf3k7V/5/+e+0pgkeWvpGI+kx8oGNuuNRpdDtxk+ADdydYTv03876
L42pytKc+J0hifcE9flOc5aBikql7mgbyCYwvwM75yvxal498Yjydo2n6p7L/Pv3mdMcoCQTsl04
IZcbUpe/XFYuBCHjlFJxpdO33gzrdI/BHNqv1e06jrhyI184X7ny05pomu1yuZZLlZNeOe+lPRM9
b6Y70Nd2xXXE4cpT6vL58RlmnAzff5jWw67bmZvmHZmRuQlcGaep3Q/kcARu6gsvC7e8eWL28fEg
/7BJ+qZVBWBHZH/GRogC+upLRaKq2YI28TyeUDikBPBkrvBMqFOpY2h2mvm2fZzOoH3+PeN9tw3/
46hLMe4/E17O6qtKroSeo1ZzISnZaOVFj1q08+vfR5K/m1rJjgMzJ2JDxCH455EmWaqUEbMA6TpU
W0yiQFKCv2ALTTDBjHi2c63xFIrf4sQwFj1HpDcghuogSQXAeoS0xadD2PGsHPV88Cjsg7wTUQoV
bphRm3wzYLz9+5y/XQ5QPuEDMchlpyz55zkbumDMcpKJR+Xe7OgAe9UtSjpgqjSJztdLvlfv6pt6
k2+Cu2gfv9XUteyJDCW7vzRriTZP5ES9XUib/kwDEDgyairzXTcsCukUFvKXml8eGKDP+HlO4WZK
7emAjPG++1DvSWMMPqojT6as2tVG/Gg+gP5MB6I/4Mo0LPxvSLsZIYscjScSlVFOUH4viPvjrnkw
7v59LfBr8Gb/rFaoMDEWVfsCTcA78+fFEEbF1CKtFY/yKy06jTxlxUYvyI0qfbDjGBDEPNIafCNR
k4ZDdLWuv4bPkRVFtFCQzY62pN0e1YcB+l3ya2YjfekWIiTdRNuM2LFYzVsrO9WKnPD6sLqwrL+W
lnRmBq+RIXnjLy2xketk9FBBVVvph3pRaPgt13VlV7fq6Iw9kmTL/BBoxlUnTiozEPuTN4f3xSre
xEc6v1QQKG7dE1ZiwkeCKFTxmbQWasEGVxJzcFd4GMY7DFrE+dDEflM/Dc2SM1fOd8JHfdbfEYow
3dLCQ8pAILQITJIKTmmjkrWHIxuv6EmjU/Oh0Cx8Dn/BUa6O3VmmaYTM0YpugTbljylfwFGNhzxz
jHsdCY96ZyAupthBrKNEvjyyoUVSXcd2yNaD3diriWgjhXLvoENE2WRQH6CCwlbsU9lChQ3uo7vZ
Vd+NABC/1e/n2G6RcQP57TGbMJI5kgY2EyW3a77KktN+lo8YZuDu29mB7OkBNeOF9baKiuMyP2gX
7Q0gDGaiir3tJ/G17ng7D25FsDUrIu4BtuEjyE9rQtHn5q+r9/phpTA0R2ZtgQCIFsKaoyHfSNkc
2nTESFsruQKE6LDQZ9onJOXX/CtoaJU5YCFxZYjE3a9s/YXe1b9v4L+pSRjB/nv/fqm25WMiZPVU
5TiEJncvWZfGISfRMn8YNKjnfvegmMtGggKnTBzFnw/KNCSzVg1tRsXQWFP1HzE+J1Lqy/XtJPG8
Eh66njIa2wFTvgDxtX8N8MN0/cy3hd4IVKrUxbUQKhtJMg5KojpKFd5F4qdCf3Sh/9eT+BAVkyvq
iF7nwemHoygjbDbiDegaUs3iPUrWdWbKH60ZOG1rPNbKg3xlwxVtFSIEiGLJsL+H41osvVqlGweO
CA0Ulkps+Z2ism0kcKj3o5h8YmTWpt6saeBaKnze8VgNQMOpERfxx0D/MUCkglSI/FkeAhA0szn8
UmGpKOoFSkMWPBayl8mvWrHtusiLql+yLK9rdjqhvk7ZQPz+bz7cKO1qrwbFOsuatQHl8wntkStd
G3I4LphXlPhiloqfZf1dFolbfVj3YrPOwAbrwT25JZy9tp5C3Kgdq/+pPy3x22EKtiY1cJ/ZWY8R
QATXGDEiCRR5ynSnEdQZ0GLAu4iRMpf2+DxoQPQUQxVzYnWKj3Oh4DzoeriBvE5PBE1u134OM/sN
hSDjDEosgO/QdAzallrWocvqT7nK2iJ6RInqgPizly7GZFA9vJna3l2zn6/hmM4GIutTMc7rrs1g
96z+F7c8rvfVQqFY0t1/12X/M7tD327KUNLyMz0f653K2qZ3l9bGT4ndv5UFX+YGTE+0U0RZoavy
dXK/xjVxs1ex3atJur/O03PJMy3jIxCNYm9ogT3y8CcFdfYRvE4pIKegVIdIMygDx6BmlOjaoeQe
B/NmttGNqQON5rEJ0+PQIh0YN6Z2qTRxDYYSKqSlLVp/ynowWkOCngMJLDJoW5L9KqoXQc/ApLO8
11ixoeAQAJ7GaX7sysijOpOtfHNYEwNDzHzhyNmzMJ3niuAykcEQo0sJGltuNvVgMHbVtjg91RBZ
ccNEDWBIlZ6BQfxIdPhhfFL+Hjb+uIZfmmMTLLWgK+XpFAvoddysoRzvITrPWCZRTQH9GoM0vTWv
Tl39MGZ9455EqKRi1IOVsCzOviwDizqNkc/p2U0O/H8STwbBN3E5o1inacQSdBmT2iR3lmwYMnUP
nbiR8pMxYONeORgQFlL2JF8Kaoxpwzyco/oZFC/r6R3p0mdqkoDIQ8lT1v9EhvlG9fLnuS/X9T83
edlMetyE3OSjJ9qFJVBUMO+Cm9lfWQ+xVz3lfuj86Pb8pplHZg9hU4pBUNLq6wXTjKlAhj7ORwKn
7qiJ7uLF9hacTVfyw7PbP2Ye8o6Nvon29U9Pm/rdwQl+XdFS0SB6fFUKykOIc0tdrCGt5qRm9avu
uxooaHhZZYY3V4atyC1hB80VUVXXPa2U2tNj1I+UWoPV/Sq8a0T6HixQrwqUV0m479BIjlrjdjMl
fFjIWeAnfeW0SkHazSUXQTEDVCyow7bUZ5mRYHIvv94MNRhlqBQCQMBQH5GhX8ye5gLKMwBT20ZD
/rP60LaVrPttLKFe/iy64Ie63U/X48uTM3TDdYgnADMBnc54O3GzonZNm1c991Hpij8F/H7TWiVM
4j8fwJdeWgoxLOtyaMe5SgrH4IWxuVOa576vGWduS4nqJVUosXEMjPKT/nYFoVQqr4N8ycPReluF
u5VG1QKyqx59/DCMLMuYP4dieusID5ckahPQzJfHQVHiUi8Cups4T+eNEr1JzIxG+RlvdcrxpU9Z
GuVj33hGzkqMzVXygKuBldcP57Hsjf46D6BqEuJHDUbIlw9FT8M6HaKuOOtW8CnR/foYHEL+do8/
HOfvfaUmSnwYaCJp6COy+vPxb6pk1Otubm5mYhEYrXxjS9xCjJ8fJTSlbtBPlurRABShHP5E5/vm
UVyODm2J/G2kDV91lzrh4qXSTkx8iKcHVXzW447Y72CnIoDTZ2RrLKqn4nYGY59T8OaJnOi5x/Gn
QlcikF87WiCNFjrD5EjKTS3daN3/4exMd9vWsm77RATYN39Jkepl2XL/h7Adm33f8+nvYPAVTqIE
MXCBwkHhVCoSKXLvtdeac0wJVLRsazLjMYBMNb4sMPZx9BmQcI9JYNIuffI8V4orW/RsSuuYkHWG
lmUtaCgX8nhNkjB7CeLLDPpqqTyGJVm41VmIjE0XhXuTmjP4NrVS/MuDt1QZqF2ZsKNYuip7e6Ot
5Vrqh4Pmvzbl4yJxWSrOORbZQl/zWCOkmrNdcOqRxJNT30ZvQ50ei4GIo3w3acTxZDWBAi74uxA9
SI0imPRf6C5l/UDHqWpMLDw/kaMlYSUGZZpkPFhdsarVcr1k3Mvtq1S8znm60vmbyjyGcjTZAZFQ
os/pNCy9ViJ9y/wUTJKDwUCZeDFjEwi3jxYNa9uwG/sHSwVSiONRJ8cInC2hRManUexkjIG8wCou
+oHTXnHuh1cK7ZuaRywOPHHax/NDbZ4H/EEUivjOt7FpnLQBsWrCcgkJnm88YT2RtFuxZolqNaSJ
RIsq/PU0OIgbsixH5w8R5aP2J4HztRpFTIUmGORfbUbN0yKa4/ycNbqTqCP1EVFBWlS4jfoK9aWm
uPnm7frLW0y6LVsNWSZLeXe1mmh+p/fKIC8SBXMXOvd3o4Nx0Ra+KUB+mk+vVgtQgAopPXjmLWQK
v7/FdWxYgpaO4hlx7FjfHtMzbb7eLtv9cO53syMjFgXeTUrQ3cPYbf9/rlJbQNRE8RmGcdXa6GdD
qVWlXrpg+eoGgaP7AheevuY3n/OXtYqr/O9zlv/9l1KlksK+ywLSPpiWijsz3gxfYsrGbVfxenjJ
NyP6vmA9vxJg9i3X7y8NRnJ/lnwT2lksVdcXqSZJnhC72xyxwPbttkFU2WLCUTUNb6GnL1pxhdE0
vZukxjmaf6dAIRT5zy3ht29wdfmKOvDwDn2DD3SVlNk2MLttEW8bsXgxCalPV370mXK8tfxspY2l
m9ID4WnZpEyKxFhiMim+B3ng1bmJDfTARXQVgPVo3enPSTHvKpEJL3pSc2bCq1RunZG7pdmWga9x
JsBOnNZKJuLnIp9jsrxaUj2JDs+Qk7YVmxQvA057LD+yhCil0VasGJyb0QRhdgysV9GaJoD1A3k1
p057xqaE1Zs+/kjyR/HBHvEgKbUbDNqNNFRHBYxYyGkQgreo3pYNJVT2aEXnIuTkUyduphTvJfWb
zxk3pplSjqRryN1aKF6HkDTIRNqUtLSKBgK42F+kNNnPAuNzBZhAygA0PlUVnZg4C2HG6zt9mk85
v5uKQStRpdu4lWyxrleadTtxUg9w19K1U+igFYbd5a2dZ+lNbkQDq55/LCLpWeitFVp3YoZeZsVY
i4n2XCrWrk31e0mrX8LhtgwLV2wuYfglm5SNvCJUdCNHtl54nWJC7yVhHWNzGAdaYioSlEq+10bx
MWwtO4c12Jg+rQ0SG2fAAWhynOFt8NnqJsX3lAoAazdWN32unOds6RVK1TYiC9hstX2taKQmphex
Eg+YX0ETyPuJ9taS9xBtIjqIwxBx9vsM2EqrUXYQNtI3/9AK0dZYuH3LWo53GwREP2Xh7A1OM7QH
AYtKUVApRZ0XhLQPByW9k/mJY51mr65sp8pcCfO5aP2DLO0sHsoCV4OkPLZm7WNOGw4h7liTpzgS
GeBqxa3MCbI/pC0IK310gqCFiv6hMd8WeupyCGI+Y9Ky2xjWEtWhOYVJj7J49kXS5Qrw0TU1mk7A
yTidAkPHvMH2qT/nZu3OMsEZfVbYmLq8kdqi0PaCcjdIBo8zJV09rAqcnGREcSPzVUuofcudb5F+
53Xv+giYFXBYi2l3uS9SSJaBhCF1vtCvWxdTC4+geRuiTTcrGzWkN0vTTkEMn2vGa0Jmg4TjuWfM
zNF65kgwhR8TndlMn9Eds7cKEcYu+b4xntCTtx2aBEPmk5/GnNZ9KnszT0tdvQ8yU5tCrj7qQqAn
nJ1NHTet0DuSeiPdC5QLxFKuepyw1gl75XpIaaEL/apE6a817UvWNXRSw4sW1Fjd0b50B5U4lRT1
e2K2xBsK1LhoGjImvwj1KbySjHaquUtqumUSBF/SsRpfcpOIUWfY3MJHWs9xs9J7uvBm7irYNcyg
f1BihaUmQX6SuaF5CCMMiRZuUwz/TfQ4AVKufE5cN4qhnEI9oIOdXpT2owQEhJ7xFbLYR1VkTlxF
gWNwKLKwTlafhZHfUxdtsjn2DOVYylDtexjMSKVGa5WMTDffGlEiGiX28Fy50tDszPm5jBiq+8Zq
nqnmxcmtTX6EfFtNouMTYiLKCMyAW5n6QTXv2uqhkdBLSKuRzlVll/FXZpoHJS42FnFF8CCd1Oxx
/ME4m9KjsPDHDOwueMDD6c5HjtJY5drnprdSvBZzuANL2UEdCcqsd+RUxESEvdEg7bQcPHnINh1y
3QwHkdaZOyR6xxLjYQcThmbviHkHMUcPE6NyhKCEf0ovYG4PoAdYrJmBTKKAl29cKS3yAw1FibXO
y5rQR2LNRJrDunJTZYSCZRKvWPaQZMTP+GF3DPVmx9/DtRx7LWbE7sNQRz/awUsOyAKQ9gEZI3Gx
0oi71Iu3uYH1qJV7ZMFEESFZiWR8PIictDI9q522kaCKd8HdECZekzVrCUdQlDcu9aKHSWEv4lcq
08pRrdxdjrltN90bFnjGKmemkeyHQbdr4I0WfZA4+JTUdKvF1c4qkEXMGVPMkLCC+7E3TpWs0/60
1vMYr+v6MIOKKYQZf7lvh2rlJsAlRoPtK8zSY1fGr3zqF4M1zODWOR7rdUgAaN7N+I1PfbKbUWKx
2/SnPEFVwAZrsm6C73CN+TJjDmmikyzl29oEzFmAIbJca9I8ErqkqfP0sDhLmXhMTNkTe9FO6cUT
4i6XXxmVSc7+x0I3XCqsogkWy3561ZZZ/tRurcy6VQ2GzMpBKz9CnmSeb9i89IZvjRxdJbOEIqtd
QcAbC4mj/6qECaQAQpAsvK0DL5LMY65pbpP3t2agPeRKvqF0P2tWR3wBU3kfrIB/M13o4Dp53p5F
1a2iDw0AvZ6IXjsq3iC7YnnppHElKuNR5cQjd5cpf44CrvcW0ka3re3Agd5u+3azlZySopvAQ23X
HJiHOB0qjp21E3Y4ch3Zbp3cfaC+3aGLsg3+FGdliOYGMLxnXlK3tN+kR3kRB6zK29AW7Roh/8b0
qKM8NGXCbjgIa9Z3O7wj1NnheGE/QN3lv8yuyb9Wdsiv1stfXv3QPVZ5/sZTvFm+XHkiqN6xdgpf
o7ssIoRu223hzgwQg8Y1t9nOVg+ire5/JmqvWYVuSoesAebgiAxsxGirzDaQDxn8M8YlxdRqrd1A
grDjI7miiIyfHyMvd740/uCj4HU2CJA9OfEuY3P7C9cgQfDiRtxQGsqbwoP+xxX2yB84q05b9aDw
bXnSt6rNJDxYLXP8JTs+Yo6frwf+2zJQX64GNRnChOAl/Hll9V3AdT0IO47nHm+GvXxS6agblF72
tOKezu7DDtEEV8Nwfgmp974YEN2ww8+IV5BE8a6eS3t+JMHoEUDkqT75Xb62NC/AWdbLjAqrmWkk
xAJEwRiQMjYEufV0DqEFwknN6jeQV3Gd36Nf0wN0B/E+VcjeUVAzgRAoo7NO3LJc62juPuOYrSbY
zL510OLW6aRo7fc0qcEI6WQo0sRKUum7o9ZylLo+Av1an18dgXplDvJE4xDSe0i3Vjd4LNHxUC9w
V2FqO/8+i8jfFOPmVTGehCGQY4mTnXSD2ms1uEgr3NyhRLbZSN1irZ0YNF/8C90snpN/f7r00/ly
dbX0qQwDSJlOsME1HLClcZj0XdcfB/mee2qrNWOeRHSWfog0M5fF3k1ZlAyKy8k8RUAqS8c4OJAS
VPefHbHFMo75SUabjG0DRsAk4KG/C7eRdE/5EaqHIXmsDE8asd6vsrvWx1nn3yyhRlZCVzN4NOBb
lNQtYgUepA7Ih2rsBHQNPRcjeNOVHTbduimhlupriReC9D+9O2jCR1XuBQu0iMxhI2UDpAMqEFwh
2El/GCZcsjzgmMbFhchJiDfJYeNOsJBM5vgcgoLj1VKPP5k5r79pZ7vQf+gQaBX0zs3U6xB/jo9i
wMoVHocq2pg0BRg+qNl5jKBwCe8hWRSCwWBd1hyJwKvStJ56yXdN1PsNx4L6Gc8Ly+BmDgZsHDVb
qwma99EgAQ+YrauUdwNBxoGElPhkBHclKW5+BP7FhOM622IpEYHJSVgGN1GDg+gOsogNMFilaMsK
a9dlD4pFpwmHhIJKR8iow6mwJOMpm8Y1Hpj9SJbpHH3o06HlWtPxge1hTrZq+yzmGfl2jNuD0ZvA
vObycwOZh9Qp022kJ4zhtL+iHlekG6NSH4qNkD9ls7BawiZT5i7fPIfyny+dpihLUi6uBJlGB//7
LyfySU8y1aolhgcf4dZfN/YnPJfbmQxaWBPffdhfXjkNli9DYfDCiqRcvXK9QnjhFPJhGhPon5MK
5yk6x/aPf1/UdYQnylXtt8+5uihjKgZpljucvgiZpPKesuUgNukp7IxVZcnoaGS71p7EFBj68gSb
5bqd5AvKC4VAQ1uSeR7W5rQSUsa8Ie1M7DAcj5cIvk6i4wgK6KPPb2MSAAZwTiZSbX+QVzOHAb85
m/lnoTT8Wwyd0Ft6fZfN2lpsUFNpSFPilCTPx/uAMOtTCRs4oTbMRMKwunBFAMcNKnLk5aK9OMIF
Bg0lz0ctPEX5sAK5uJLC7dzfkxMXR88+68ViWalJmutMiCihK3Jcakwcs5jNLQbqAf57LW89y5pg
/Px/9I000Nc0PCWyWeTrPKQmKwpFEIr8nvBWFy2q8/RS7jBVfLda/u3BgWJAZuASPSXqy9bxy1PK
aLUNdVApd/qrvp4+hVO9R/xzAtX2/u9H589JikZ7SpS5KGRhxnVekjqrcSUrWnyAWYrr1ApOOWxf
li1jVegYZOr1vz/vLxzC5QNpk2DAtCxkRb9fmTJOWmXM+XQOQxok0cGUb1h6QPlF6ZPQU4+BiA8O
2rjETO0ojidUv9ORtPsFTDUtaBTjEDARpXztnai/KNP9EN35zXObPun8+fTSkdIlSbYxb/rAG2JP
hl5BTnKzHMjdLindf1/RMvq52tcMsGkGmTLI+ICw/n5BaophoZyb+cj5iHEU+gcjAUzNoglkcfpu
RdH//DhdtqgaTNYTSPfGsr798mTUglACvkWh5uPdsU5ddZ7cgCoFYQLqbLhJZ+M+jDGUs7V5tczG
Q4hlg0zBS39wnB+BLJCpmu/8TwYk6de0nqsNSVETLe4subRk0VbEsNTbbtpyILLF7DPMGJC7xVtC
0BmidnNPip/yGaqPGeLN9AY+3XRrTJ4oruXJqfFB9Wvj2Yejk35lqS3vOla+WDiSO7Qq0sFptdDx
dwHg7X3X30bdqoYN48f7KXbTaFscNEaQkvU0dxN+djd8t4aDKnmy7IUzMaTqKg9fasNrEMsFHHKo
1NGe3s1f2E+UtUpJ3EFj2yMhQ0Wgn1XFjVv2w6+gw/qKfRv49Q//mV13GMnqZeN9jqRV56HDUq03
VbkzzTVEqQo/WnwwQbBHlCH1cULsdiuVX0Jqt42XNh6Moqp+wolRIqPmh6C0FuCEiuGKjrXe7ae9
NK6j8QuQFSqXyOH/XeGfceQDxVVHbNZX2gJUyX60nVOuUnkvHAwkr768aYYYSdgGH0/yneDgzzQ3
iK2o+SxePnFhRlw9qpqQW5MgF9VJPyLesySb3GIKX/PLeOaXjV/yG+UO8iH9LIF4MuqXj5Cw58rR
NE4eWPcGGnyAPvGfYM//ZiH6i1pLB+0qkjQHsZIo9atpUuELSS9FjA9bzrX26z366OdhVdtf/35d
/zJ40BlakUqMohFjrnT1OaohhHqq6Npx1mglianX9w0gva9AvOcAzvPdHKDoTnexuCGsm75QsS3m
bIV1hFx2drjxG5C38ucY7bcv9LNu/+WNbutqiMCoa8cWiaKqPFel66cchoovFBe+DP9t5MzM4E8j
xtY49sIL7u1lFqXNpwSx9Vw70fRs6tE6OxagHEZZck0C2zHCAxKQ3RZpE0bzJtRf4C+1c8q7TRRY
gHGhIki+huEjCXQ8viu1fhrqf18ZuTBVXnIvAEOjcP59qZqDaBIEsbBO0hTJdsQsEByPoe46DpfI
nyxCUquxdXT/iwObJZ+1Nl7POnYLRX9mBrZq++qtp2BQCVIliq5TJUiUnL1BWOCi/S7m0fh9ZQUV
JGIAUphb//TLMlr+/esSrgvxshPjS/pMYSRMHs305K2biKohDsm6KZgDOtbBOui3yoYpjv9ae9pF
v4XfpVyC0DNfs7vgQTmV7wTf3ShH8XkG1JjblEY4F/DSKQB0EI7kNzEuUHR1pmfs4xUOroqsgRVQ
B9qbKNwhTuqOin4GCQGi0nPyMc2k4bklMxqBAcTCk00kG74R5PNmRRPChE6MIu2sPEq0o1T732/M
1QP6vxuDGHqhyIp/iMqiFphLNE/xJXozbCx/hESxJxCNzQpCXHWJSTFzIHpj4rMsW6mOHZ6Wzsl/
FAq0xE38GL4hSQVCj96N9PiR815xCkLGLMwLmIW7yXl8pIU63aubf3/1n4vGf4/gn1/96hHMhCgr
iVmLL2F8GIqzpm8E6TGmME0xcE5eU36oJNHBERa8Cfk/ba48eVWTTaF7/sT5xJVUlys28aYIbl5v
EAXn1MDFKaZhlHNKXNcHI3gwn6T2gI0a/GOD7NB0zGQX/mgxWggr8qvJDTWea3pGdJjkVX1Jv6J6
O2LygeIoryhU2xs5d5tPBMYNIxsAlro3L24f1BoiSmpp3aY7v97K1g1tsYAeu3QrswHWbNhgTU1Y
LndRfavXrAKbMtlMCa7aeMvo2yg+S5Be4yr5brleKtA/7yxyKMzlwIeu1R5TqqZJLo/xZbgz3uk+
H6NbwR1Ww736FN6KT8p3DQTj90r1fz/lfx94VTiGKZ5CWW3iy3gTDSvzTj9iZVQOFUN6NKhM1fEH
7YRz5c5n+SgQW4EK+hFL5JIHsilfRLjAjvxg7Q1+KzvfJJyI4JK55JInh+J2Oir73gnZwV3pkVcq
jxw4ma+16gRgymZ7gWbRr/jR3PqRa9wWL6O5mlq3fUP5OKyIupRuWwa72PLuqxvsI8cZ/uK9/EFi
T7bN78J9/dq8f/cj/FTg/+tHWJa0X7aOMOqENmh5vBlCbIsTEsz0ASb6YwuU24FWA5LRVThVefNH
duIq0PDzNIer6QUz1BEBC2wjTu4qtUlrs+dkhbNAgSlEDhz12if1RTyLFyX0UgY57giXx03xfG7R
tnvzUw1MOzyVIh0NKq2VcFuehnvjE7i0Z8LaXFUv5p7hBQVi7NQ/UpRx4nt2qR9wF6kIc+985n8T
h25ARo/Sy7/ffGk5Wv/r1lxt86mSVVU8tdwaVFp2w0xh5ITpytszy44FH+mmRHfxvpLKb5ZLODn/
/uhrbWxn9rOA3yW+1HR2qRUJcWa2ouw4vMaENLcueChxZNLC8copcfbB6ZydunUs06MWqQW7VRFi
rsgq91GkKk79nCwGYXeAu6xtM2WfYTZUN/N4AHrmR/tUXWfY9qRdPNs97VzimGc3V+9hqRWWHY2b
aomnZzYAsx3jl2PeobTNelul97+MAGzqgNlCQbtvslcebaKw+nOtXox4n4VOjVyA4eGLeGsxhxud
7C7hTCo45YOi2BEDcgPXhFv6j80ZZ0NYY0hjcPKlwXhUNzn9PuZxs5uKHqWMwfskbzPcmxcyoX15
Pfrvg7AK5W2hu+jqJhmy1GZoUZi7Ok7Umhn+N7+PfHWE+r+VRMMcQE8GJsy1LkKus7JDvcWmIK0K
8bbyz755mc2HaQla+pT7h45OvnbXCOdApCg7qjHUUPKWGKWdmv5BNi8TwOqLNBGfS49vjzRAbA78
08hfLJadLCeGBX5UQuLuupZOikQRHa7a1PMfJMIBmdL2dv5sntgnU+YQeEgzy9EQ/ede7r/mmiPo
UJ9/SP5bWxNL5HXyTjK3U34RpTXokqLcW9JZEXYyG+jMiB/AG4Hmx7KnOeLAS7YyUH+rgpRmwQ3o
zXOENvaTeq8qVCPljVEfayoRecRBKt82gst/ZvE8IBcIpz1AbEt5TNmXQncW3rT6HnFGyTPRcq7D
AiKu9OhHPpx1bWXUTg8+R9xY6qEA3M1WkLwZ0p2Og3FwLW1rMiErOAOGG8F4HbRLVz8E47ZJTrJ6
otQhLzpUb3zrLuxyTzc5HmJ02lSyZxquEN5rDHMW7rQ5nlLzNIsvrYTB/tmKn3TjPStvxhrAur7R
JWzn9GDYAPQPK/9iPDyEENAdc3ritCY224G+dn1rduvB2krlZ/RDLm8S6ZxwOZN4kpT7ZpnNseIl
wlHQ9kV0F/unXHAjYVcUN2qN7QAPzl1EdyEhG1m0A6CBM5KOmexyYhUFptj5Pi7PSXkzI1boMNkG
kDEfpLdOOo3FJQigR7vIEjSkZskLzayejqOASsGrH6Kb1PCGFdhxfTsea8vV5ntJ8VpQ6YJjlHbV
uhlG8JlqY4usOulsffAG6U41doMJTw0mYoiJRpxAf4z3suQw5K0Ib24vohizcV2y+sloV2q+CeuN
ZTqxsQoKTz9kP/oQmvTPihFbiYTQq4QheVi0SIty8l0HpuGfBJAp2THx8XTd/XuNvpIH/e9FRHxu
/fTeX3e5ytiSfT0UogtTKxp9qQM7cqDPPrn67fAFmUbezfU21NzwRfjI7ngTjI/qS9+NT+bWyPbT
8+AVMkodwrXtZBuL27RgwWLfFW7HR/2jFLdgE9byN19b+2vpg7Tqf1/7Sjw2JHLUFoYfXdpq26o/
0DYRqGHYeAQ1n9ntOTXfxfyra99NeRfOTzSFfHmHpkHHB/PGIFwtvCm1mzWdV1hgwypJPQbDGioR
OfVIhmjc5kf7mKKaQbNLFyRC6mGSKm9s4Abm800zeyAcKB71j+QMbZSq8gUxJH/sW6YUYri/bWaI
AQk6QhaI3Pb3EqMyhj6QwXhd1NvZXAOFQ3hOeAMd2RuRZDGP+YFxD2OacPeBdGzbOigPEiqumYST
aW994T3RXfjio77pQRacso3PZtCsyGY/JLHdrosEYK8jfeV3s4JoFQm6QxxC/SOe8UnZBP8KA5oU
O3jvsTP7O1Ndbp5icp7A1+PIy/IZwvIgRqMHrcHO5VQ/UgAONWUOhmCToxrRj3sfs/e4qu8jKkXw
5h9phqrBjp+DPTUesx92JnSc7bnG4M+bQAyK7NAg0BmTIeIc3HaPtLX9qpl106QkCQ9k0Fu8F2n6
Bev6pDJrLhCWoe9eiY8mpsVnhAiU4znQkWaHvZjDmmfanHKhdDBlHfbSw7xnBVUxyWFB98+kyvWY
tE/mve+RRTfAokIl/IyBkOXMeKfeD7GlAympya12xH27w6ol3zCY4rLNJ+T5/e38kIRQvnfy+e5g
vC7vAv0+Gv4IhRq3PfpAsWMnuiCXK5ks3S42Px2uojcm26Jfa28T4+DWARPNIEfaqypFkmsMTvWO
g6dvYUX8ewWw/nrm/uXpuirqZaML8kEolipNUF0xX2Pb5CfrNddMd3q6q42PJac7LbDWqpJTHaMH
Df9JDWfdFeDFMKhkc0Iq2h2U0O1vIipZ2PoY0JX4Nov2YbQ1lRXiXpMyq95KBA5gRWRGMhCj55C1
yb8JsgVpLrzDcp/sBD9qsE7fGDgzj3sxbgXNKxFziGhviKFepfER0YyOHg4WP0dugCXzY2N61YfY
AYUQplW6CVIHVhWClY+QloeJsHjNmQD/qmv6ONuwWqovteQQXYGGCvD8MXzVsREzgRqdHG7Od5p1
5e8L1n/v8NUxITH6oK/UOr7kzzMwCmRrX/6t/iaPjrLnK7ZusONW/VBCm9a7gLyar0Jp2Humhprb
ET+0L+MxuGnTPUqVAL4OEozK5feILv9+HiRJ/ma5uSrby0wtwzjhlDctQnJbPcm+u7QdjGYr9odc
e9RlyOhrLTi30PRFL8R2U7hqfxeiBLgdCE6BAT6stHhDr+EczfZARCfb8a0AeAHE31tRftbWNmi9
pgCfwlG9ojSS11Ox1gdEFP2zWZ3zCHajW0z3ob6tOByF5S6X3IooE8zr5rpRDpZq05gqYdsih4Co
kn+hMYlaFGZvjX4nwAfR9zWEMtOR1S9VYJBxocygZvHr24bnDbITpyFO8PKxzS9N8NgPN7r8zp5t
BJvRekzULaZfo6cF+YDRZrZQJ51z+j5EvJabmsClyhXKg0YuLF/PP9TjBm9wiDoGyRqZ9oAxONZ9
Vzr/3JD/OFT997r+3NB/OW9ajazlSsmhKsFUaK6nW+XHSHMMxcwXwKmqtoEiN9kqx2bLcCZ3w7NM
ifvDRM37SUaTcJc/oVgvH+lrWDUsSAf9M4sflanTHhgDVZWjUPyt0GZxQluDjr2XdjqqFd4t3uEP
4JUoIfM3zWVB6KDHSITQbILJwwvNcY6TU/8Sg7qFrSJ8c2yQ1GWn+9fFX/lOYiuThBKL1SXJ94F1
8ucjQ46y2RhwYFA0McHSPB2BcbMjRyGynCw+hu+x7I5bofe6bhV8GhOCAhItmJAn2ybdkiAhaK7I
uD28LRKqiG3P0AIsGbSMgJz5jdQAVXLzAEbyGsVm2DoBnulPcpEokmHyIOCKCMlBa0f2CKovhDwM
JpK1RD8CGg3nOAAnMHl6fI2rRHsqTDzIbLfbPN7G+l6R1qYnP4Hy50S2OMWTQ9QsDSQ2UfwzI3Gh
AzDztWqSC7TDgtC2e4MgiQ6FHWFZePTZkPS7RZC3SAbOaB/5eTJ/NQ/kPTnZcNTjPf2ncTlZZJfk
eXiXWRuDfeMTw7K2FE8hBEm6Y89aNMqY2ENHwGt45hBZ9bYMJupjfJs5WQp7tViF2MSHdQuYBkIN
KpHuoW5u6L76yprVlvKxA+kDzgqqxYQhZFsN37TqpeUn/tcjsKxevzz/hhAIvbE8/5JFxhydI1IR
bOUk3bHX+zfld51X7a+dBJjE8Epha/Pi/f55ddhqWSJwUm1Rld4zlVdftWqBHgT5JYITd+n5x421
TQ/qm/UcywuQ4ZlXTyhsvXLEx/FeuleY2FzmvfmivsynufaYeCiv+gWhrfyRf0Ef4atTqXRUTgsz
QLTsyUOJts9Y6wSy3W5gTleM7gTn32u9/Ndd6ZeLuyqj51CYc7FN44vW2aQ0PAYIFD/LFTPg5q2/
R771LC0FyrSlhknBC+xGOlDyxth+U4Rcmfv+7xjyyxe5UmnkpYwgAgHZBYkQqRI38bm/H8n56pzx
0N+jr+Rw2FOq29wbKJUc1F7k9/Kzevrmhvx1gfnle1yV2uYUSH6T8mun5layKKejE2m6yHD9rXQn
By6vcb3R3EGhT5nQ+3zQWTEvKC+/xpO6CXfGefrmqHM1LPvz1lzVZ0P8k3fAraGxX73N1tpa+JLt
03ybbMMTtePMCPSufSRj6qht/30/lq3+j5ftl9txVbWISUVSh8JnF7u599r39guF+vSUoZT+JhxR
++shR9dkmfayjOji6r3WfCGYzIyPSiW8ZW4zrPRhFfdOyYgUYQolnJt8ccQKHqNTeJ52KM1FRCsp
Iw/HWJ5eHYhO5MQfMTyQ8b6TGVbRGXK4a8jnQ+g6Dz2KXRThxgoA/h6z6KQ5lKXy81BwzF11ndN0
7GXk1N0xp5af+0eFdrXllbJXtHb03U7+9zrrlyu+WlkwGqiBFS7P/OxkX8ld9tpf9Dc6hXhg1pXq
jN+kmv8k5/z5a/53i6/e9iHo6rCredsx9nHLDNXVCAbelj1kkBV96e4xeePoN9AaZfc+TyddWmlE
TN9DmYhRi8k7tOgxfJPsgvDZQpaOV9BGT/Dvh066Eqj875H/74terQal0OiBmJR0byXGf8IzMhUr
Antv5w9KZ4/F0fC9alhxAEDDFxkgxihEOBAKxntccypui600H0ZtUxPyWe679Ik2pxneJuRt6TdS
umqYLJqOukTKF28dxiWCgb+YxyebAf3hM6MMS14OuPVLR+6bo16kDekTaBMl8scwIhrYPF1050P4
lN0KjoZWIV2FwrobbgKC7ihzd6LBUZjoRWynJCBP6lZ+AfApnqXJmb+SF+T+MarcL+2VuCk6e+wF
VAntrtS8/sFQ7EwhvfyYUFrrHyqbygUEAXYBhBspR6EecOQx+6Fv0i8aaw3uUxx80CxuSGMaUoRX
p5aABzxOhhcifzCOlX7jlzuUYRRIdK/M9F4eHxmVqdOH3zIY/oitBWsDiVNRT3P+JglbVVl/97v+
dTX572e9WlzrQRyD0OSBny/6V/piVG6hk17IvA6lIagOiMI2wYnfdlC0Ze3414N/tYSW8ZTGY8iD
r1zS6nmC9eVv0sat9H2znBFOoo7Na4dKh017GG0afoQ0L+1by1GCvZhuC8Uj17B8R9lMi3+iH838
vJueAgyo5akPjkhV5Omcqh4+lQGJqbqO/RXwTfM5X7wgylvwzMi4Ho4BLEAO8QOHYxIeiJW0/32T
rwQmf747V0t2WU9CGyu8OzTyRguZS46Vw6vsRN3NuqvOa+Svsrayxkd0NcMzUdX4KjqkSelmQCQf
MiVw4XAzorCCDRaLAn7xtznxv2vr/vclyXoATIbY5Of45pciLlNCOZjykH3li8mhTDuBhiciSANd
rTOSxPTNXfnJef/jCTBQaCJ8U2GgL1/olw8sBzPlIEy/ULpJ76N9dZflADNs4RQctdd2F97RgzU3
84P+lL4qP/79kxh/KyokDUkDKG5dgnbz+4dPw6iovt9HF5yKhWYLMpYmu6S6KE4sI8WMWQ3t5Cr3
ER6cxEd0QOSgMr1HiwKj86ElBtMrY+C7boVOXASG44g5KAHabU6osWTYirLOQep7vbiDjdV1Gx3Q
93g3UpxQTWWYMldMtXVzay5hizVIF+tBEJ5UT8bJoEV4gFBVMEoKszuka/6GeZKabZLQ62Dxkc3X
baXOTfRbJFHEocTKiZajKm/RuonfpEcZf6vvf71ZV5vUWGmp1uhDdPGJuVXcyTzFAEY7J0VmFrit
fBjyPSwhpV3X/Btzrd9W/4+082pOHOj6/HfZ61WVEgoXe6NIzsncUMYEgUAICQX49Ptrz7v7eBiX
XfvueGzPOKDUffr0Of+gtu8Z0fcsOj6J1K6904U+XutA97gnIaGkTxuN+fk+raO+Yq+ObTi/+4IK
YuIzf2UKfzAh9MybHeT+5eJyl/CKP1PjRU/MBENnhXea/Pk4fvRtAHbsg+OWDAqvaJ8PAcsgLpd0
95EWqvKWBlrp3n40sztidXcJMbr/zkhWbEaTjgwKby8j+RlpT+1YnOicHULl4KFPQGuqRNQCSn1T
25iPVuPhHtZO/XSf2NDPHxNWi8MvujmfugKv80mxqUVjUoJw1GsVQqdgKFsV8ynFfxepbFhUe2pD
y5Id2TV8whF214T4aBh3oglyqmu4sjDrYMcif3nqPCFLoShZl78AQb+d51/P66VAAFWwSAvFPk6k
ZuHfP/J92i2Qn2sXM3zWCufeQdN9n/h4E5XksT/P8xf43J+o9vXgYhn6EmQudfqUnzcOnnoPOKWD
50IZU59fyQuk434+1icS6vUBqIQT/iCd3DBe1tLH83HM4CCIC23YpCxIc0UeJeVAqMfQoym7+Ts9
tC3ogkYXpWCgmfvGnuoq/oHEe1pnTjSnUOU+3/Pt45dk3vxuX6kKpCNqV3jYNF5KiJmqrFWtJuI9
A3kO6OwybyCIP7FG6eQ2Q7THX7ezod1JtmjPttSGb4fSnuJVrwgPVz/d3reNBSCIhHow2ZYCRg3F
0qlku0ofb9X2w3b0peJjFoB9ygorx5CiPXZUEMkn8FOoAbBTzlayAzg0uTnbeqCPEtt5Iu5HaXtZ
QYFafzznV+/o/aaK8y3m4cuVGy/T8xabCWaTXDkiL8wDwHb+ulmj5RqCIehVHW149473X0aDYn63
oKIC1rBlKN5o4L3c8Ph6x+REvbPExCIzPgMBhht79mjVPJGEReLw4JXLNaKmmXPdy/tD5zQU64yf
tynpENLe0MnuIuUC297KhKe7BZFtZPUIslbvaQv5QJkIN2cih/Io7tet09YwHKOd08FpxdgzPJto
3iAk2LInmXfrNxanpfV+WCE0nNdhUTaz50Z+Uyv30Ia+APUyDiEOX0Lz49KkjGYLyX/jzZocfKv9
6PFbx956YLUQXx8YaB92606lO88FqNiGf3oHocuKKGse5efOqU/vcWePWQiVzKE3U++ppFFLAfKG
C7m00m3weY5/PVIhijhMIr5zHUqjRk9pWwFZwbvo4IV1+zDNvcsuRraXLgyUReAIEbLrINnphgT0
ZWxqpyPzGaods3JkL50/V3rH1D2LvI8k0iHRpwQG0wfufIgDYP0GHUSHKheydv4cA/RvZ9n/fei2
/DLWort8MpOo4KEzrKc8PDaSaRdmkArf+uhCGjYxAmXvprsl9febmwwjumCLq5Oh5WBh9wXUztX6
+gdFcrtHW+Y2hRAMVAKyI+2b+Ykk6Y4fLYbcbjVQL3Ru/Dho/FL8+TZuggH5xB3rYBxfBm90Oidq
KTN4C7+++SfJRZfR09w13iwn77ejad8lGF+O9nk2X6K0fLLT2z3lriVLsPE3gK/oXYCPcPGimjQg
HiLLLa29aKJduXqnVtwDNVSn4SsUZdcQxJhXLoH0uEWZGs4cfqeuPfz50X67vn49yZd1DBGx6mCX
3BJjlbao1G9sTOicwyrN3fPdQSdVGYnVNED+P/Xj1nFI+AuKzjPF5N6xt4avkU23kBOpRj+f2bf1
169n9rLISef8+pTFoHt+1EeE3zCg8wW3b/+ezuzfir3f9SZJLrDY1KD6GJ/R9suzuigXXYkeHAyh
zfLDGD3cTd0572032jxtfLNdqHywNJGnRtT/N7hj49uRIqprYKfRuPoU8PtydK1a60p1yVljO8e+
viePwA7w/T6h+o2DXzPuy+HDNZe3cT012pIKThS3YL8a0w/AbVodkPHAx4bUgQxj4WBS6WA9TXu+
R0CBX0v/3HLJzJO+tUl69vACl76NUqNX+I+QrfrPD+77aPHlal5m2aG6Ncx7ztVQM7ufXUY61s4Y
kB1I6D+uu3iU1wDEhfo91SHEzcc1hPO22kJpbYhV4Ex1JLxp/DqkNU9pWN+ewFugfeIl7+uOiWTi
gG4wgBHI0lcvzn8pCqnfgQnV/5z+a96rP26KeTFux8kFJsS+xtKnWgFSOTtK3VGm4Lq8+uwpbR2w
J4k+Wr/kBGBUg+cM1sQdU+xfqhnfZmCajHg2i64C1/alqHCtMdVIrzVR6x1tm/z93N1eFzDhfes9
BtVFx3977dusTLcgmliRI/D2OhhsP3tXjmRjajc5NpUeQLU6fHTi35JRVUzE1wzx6/m9FALqKsNA
Hvrp5NQFs4GzyoE2c95EPEeTQc0168diDRKJmHd1MIw2pTZMQ5zIaCCZHnhN9eYCPRJYt77+BDxN
T4N15YmV7Ti7tzIFQR1XNEDGyfC+Xdfuo9+AOFi65w96ZGmH2w+7YXwaSpjS+IdV8pbPmcD7EhzV
NtkqAU7RyVa7uFUfD7qiz6uhNg6iDVCiLTGlPTjGkGKBpLWjoOFTgwR+UaDEQiKrjg66i2aidN80
0JIXmO422As2dNJA4mGwlZ9T0DgcOnxbfwZ7zfIyDZ5V0Jg/SheRwEcZ2tfwDuISD6WyE0Osx6E9
GT0gX0Wd6NxiV3eS6bNR7XGKof3282z8tvMCe4zauqXDI9Nfwqh+zA65cherUB2YyAwYuLYS1zF5
OCPcesJKIr228Z025ACqHRt91FdJarR9tbjSVoQeVIXWrwZxIgb8PWY4GfTA0ByD2Ka90kXiVElj
KLsRjvO+0qLBZw/ghSDHU+UBjwgTkDVyBPlYuSAT4YDAM1QMAsok+PnufFMab2impikNGXio/Y/S
p2rG6xyWIj7HZtp93tB8z1UcdvK2egSPQ9wvz3rzdlC7NCeC2ylrGvpvHo6fmfrf9wI4i9aAZGqa
BiS/lx2WriR1drgYa/b99IfXXU0aGethDO8aNlYZVOlMKintphkqcqs1tq333T3V9jZwhOe1qdIu
lK6oCYIHfqL6XOema93BQxW2Y5BOR6TaOdwUGdL2up/nd1+hu646mHMXkpfDtMcEdd05xqPiNEnj
xjgz3MfFSeowiTfRdXa6vBm0qWNECoq39X1fvlXRoEo9tD8NnHSlsKEuCrV5N7rG8bcU4JtYDDEW
oUsd52NZtz5Dz5eF0Tirj9iSntY4C86ttHUZ676NxvtlpO6UJkJQ1xA995glYQSvsNEUriJkL1gM
PJt2EI+PHWCbG8gqPpvV6h2eKMh2OC0OORhi8tjk+XUTBtab4R1a4GIXmFXGPcOzWskCnMKQYOKl
kwzZGiqYvdj2bvAoZ7gUZS2zmQwTD73rBZvAlrTXu2Y76thzY0FmRL5+QsIC7XoXxZ4B7f0u4LAZ
y9Ydx5gJJEYMwzkU1Cj6+uix038P5WYZnhrOyb8F9x4hc4yvSNWB8QCRH4F4H6nrBII1WFuJp9q8
2kHRCJWypf9SGPume9OAwaU1kHmUTUwdXlLC2DwcGmmWK2OIMpYcalaIWXySDuzjWMtGkd0s0Hbp
EEathgcZ+yL8E8OnHpr57giTJS8Vp5HsEyPIn4uT2opVF0fhJBnr8kxXB9Jv6oL/hhIKEzDOWLNN
DNJfQYspS49yRLR6/JBbhjaq0P42bbzMwOLi/zx7WvNfYoaYj3/PVw5IyNA0DUFDPvxdfTkqx7qO
nhywYbake9JB5Mk3mWLrynSZeM8oXB/wMqHOPKZcerIrdnWQ6DVMDE6/lMe+vfb/nMprdex8yo9r
C9nn8TU9OXnUuiJ7lGvQDsZS1EIE7y61fr747w4Iww+tSEK3oskvq8k6OiLVcD3JY/W4aOhbA1cL
GY7BuiXjPQvtxE5+ySa/6UoTE3HXJfHBm6LxytQ7a6mKZdcRe7NykbLT1IQ0lYJpzGA9P4y40zzs
LPFVBYJOuq2h6HKvY+ik67efL/2bDQkqEhRD0YI1ZHbDL7tg+2JlWlxZpN1ymDW29XGjUW9Zn8J7
vUHNydGPPmKxnn6b/Hxg/d+M1ITJq6BFTREUFdyXBCs6XmtF0rJyrBDBDljLeeBdG1JAqaQMQJd9
mB/kR7KPzqgCa3eHWyLe4CUgzv6Vfa0qvMCvtPSoteuIjIOvq6AcADanfP2ktbn2FBX0fdwzUTfC
rOeEeoh77p3L1iX1L0kzSboJtjv3//ftuCkK8Igr2JiXsvn5eyKpUpoUt6tdjC/r0o1lsiQJ2OXQ
iAAKWVIghIsVt4qmP9/Ob6oADCYKhiAAUC7G1+TvwypoHyLoVhbjhNwyQogXjUlFBV80jB6rGMgu
D9Isf5k437SaiaWIINCcIXggZ/z3UbNIQisBDMyUPKNld4y5tHys8hFyfUC3aNKCPvSUjr2JO4em
3Y9YQxL3OTbdxujRPWFVBMQHncXcuY/UTczjwSyNbdwK0eMDAIWTy0cj+e0Jia3F36GOjERRwSPh
pWsCg//7pHX7DnQO8fiptjQneRsJld6hbbxpAGm76lsVgPjqWWN7ajd/fka6/vOBX+eaJRXSIcrW
+fTqAzjz4rbWNDvCJozteXPdzPyTc3ZxjALDcMJp7Sb8UjtWF0RDF+ZK64HnHnTnYd2+dKuW3lFD
e7LuPUZy/9HUO+tftozGv1GR26RCY0dcg1T7dcuoRlgJ8d18GiG6QNpFh+IU2q3HCNVqsOfRFszg
ukezPw1wBbTBPxRN6c3A4A/xTpBcIH/098d78gYf5/ZuzSitYJjsaItyobceQ5GM5B/61OjirT3R
p5ed6QPja9ECTn2rKUDjU7YSKGFfKaytkStB5PbmPjJPBYsHE3Bv3kDuXH8pvhN8v3tKWEKgCA31
G/egv4dHWmR2dGzU+VQe3ZeP8NhPu9IEv6QQI0Vv7bIkhlUbUxj3Qa/s4Rdu0bZWt7nYyWGiGFxC
rb8OYjIk3UOFlc2IQjWWMjueQLj4WJShICUO9MG9E3fivrKs5lTGqBR8qvj0k8W6vW4X+OOex4/W
vXdtremn9x7v1j55q3pEQ+rESBzAIKGqtkAufQPtkWbA1BzgX9aJJ7cFEAAIwuo46eb959S6Ytar
lJ46VSfaKO/m3XiajK3mebTunEdWZ71IZsksx+lpUffSXjaL/HgStRvDxvAwSHbrQd0+d7LxuS21
LDf3LWzL7K4agkamfLFRA8XXu2qz2txn91nWu01UDyD4fXaY4Cf1W2Hvc9vwOncpGNg0zWjjsXK9
PJxrXJ0Nqcyneu9EU+bsRkMgw9Qc55mLbl0CGZMSvAvQwKG/6dHwDXTsJ1OEkW8dNEB8lD48PDxA
YOk9ZUDfB5QxpSksqfbrWdTVw8jtqWFJM+jqVy4tQAzG8NZoK1j83dp38mAcFyVXJpo3vEd0Ruiq
A/65diBZnL2G7FhvrJ8xylrooCOgvq9Bw5Q4snhod6GfOhY2A7xw7lI8Tj+hVee0ib/TQ3eQkmQT
HykO/7Xt4DICQ6OmAT9la80Me+SKwUNkoLW7QUvV7LAzurExEvKYeBYE9xzhQ1FHi9/rwm0sryFV
hA/AfwJ4kbrAucqLc8VgAc/FFDfHpwvjCucQJlcJ9it3Ktq679bHGhFO7iKoZXRPzm00imgMmKPi
w/qAp3ShfQwSCNMN3L469xlSGpS3FGobPtgMgZ0t/ZxyKqSuR3hAGUByWPEemxSYDtWtDeJ9JFcg
FhL0zeHeOeWuRNFYxlXNodoO9ZoMFDoDQsH8xuKxOW7u5IEL/ic0YSwHndw1HPXYxX6JV0ArtrHL
VjroF1Y9IS7gSLQoxtI0mamd8+4wyBf5AqjVZYFCNSp7P0d15ZMo/jIm2ctZKhpZDbtBpfPvMVln
elU91bKYxs5yubo5K+yrTx6AJx8v7psD7tAZCG9PyWXKhxSgJTw4EXhzI+C3GDkPhx/DxdlZCF/s
O83FwhuWDgMqFM7SkSe5orkT8jdsLYRF6Z934J3O+GN48/jt0gkh2vVhYjR3w7e398jZr9255W+3
+2PQPLuj7VZztjAFmlvLP4WjfdVENg/qkhAu3I62a3+7T91+v78fjeZLhBY7kz0S/k5neeWS0DV8
OJGzbTij0XYk9BrR83U22D5fnfl8Hjvz5Wq5XM6FnmPFCibcEv+8rd09Ry2c7c+3HGeIf2O0qZsN
U5NlVidyjL9vOdL0in5snDC/gTg0LsFhjPVrR/IwnnWyUHZwU+QUDt52y8Hp4fJ29/ALdOuPpHvu
omLPVQjrFXEtpoPaIu8mP1NSPi5RFpRdLHFd2UVlFvEfZg1XvEalUvybkhOfueKHy98S31mhXmny
Gg9X+ShwvbVC8dq92kPVOWRE2FT6Vz0Igl3JGSCC4Qymgw0fB9ME+/XIHXAzG8FghVcaHrrAh5H2
c42QLpsD2gWPbdnX8S7nlTYbL1h5vV4wHQRirAW9Xk+drwa5g1M8tnbOFBJSb7DhWN6T1scmwv4W
DOjnGGLgYGIuYWx+7GGnGgU1OoMMsQBb92B85Wemwhb96Ez5S4DygA5v8Iw3XD4KH3XxMQ02COfx
iukkmWjNm5tNsHrugdTjujZc1X8NedvhpDZw8+mLuUfKE8K2XkwDdhdDGAJNMYwhcTOMj6Fwph2O
x2PD+9iFi8QZHsPhsJ843S4hLDSc2l0U3jX2b6UPTUUgS96rEVIJeDRXrfscLW0PqU3/jd9YDD+6
3e7T7RbeYrj4+IiZd+JAVHuwZT9w8aAWOQlxKuLfkp8tskWMO/0x3HEuWPcOF8xFSiAkn9118ByL
s6OkgRk6LrpMbIlz3sFvGfPiRFjODk55t8KjFAENd4aVB/qk6Ky6qqOikop4QlMP3lE5ccQ7dkTO
+fMthyvJNtqn48mxniFh+jn684KgcZxFtqdFzG8kzttb3q39vlB/tZy3FIA7H9plSsfPzW8h8F6n
DYoSY9QZ9IlAHFccH/0VN/bIuvk3FoFOgtIbuZnzPsPsSHx+4x6/9fv8Ulvx+/03rd1/e9fc/jsH
e/pr551QImY/iiEInB68/X4SOeKvmN9V5+BhH9uRkECguay5EvKqVWeP3odX8UuPzn60L5p00cS7
szX62/22YpZSaQkQY8VuaFt0dBRZmKkHz/aYqZ35/CKmFvxi3sRsoxnQTkHZOUu0wFnWL862k2N5
auFvKjxOiU74ozpHby9MUh/ORPJEHNhPmnDd3FHRHI32k33ljLbiMqh/fsYoUljikkgWjvywCBZn
NB5QO0dqwvAJZdut7UF7Al/JoqgDH+O5/IY2RHPvmzhmaJqoYusGEe1lE6xj3m2eLtp92hPhhyu8
OJ1V50/AWXbmmrPsEI35IvdlWxGX+ffF6RU+QXo5X4r7xQ8QH9yeiEhe5i29pQjavWXvJtadlYgh
3Mcl3786q6WI6Ffn6RF8mKebTeKtVvyMDZZhtSGeDFarJZg3pzUgFEwPTFoCAevZAG3X1rjVurjT
3Xg8HbeuLtN2/Dk1wtbQCXGqZs7udruwRWhphQzpMAxrZzzeSVQnIXw44zBkeoX8Tmvn7HaAwt3d
0GiNhxd3x+9DG/c/EA71hjsxX1u2Ox6Gu+E4dj/wQh6LV6mdoVhEEf1sTlsHTohtk7fbsQzG7njM
gcNwyBt/eckdR9+JpZOwdiX28Gn8Z+m8unx9/Pm9KfbWnviRi8vpdkO/2+++idkZEkT6XaeLvXZ/
0RUz8O3tcyoCimEa+65YLvvMkH7bd9uz2WwyEeNov2cJpRbK8tvcYrnrdBhKa4ahYw4/R14otQCC
MDsmYuDNzn7mzPpMvVl7FjnN9uenyGm3+xlzeNb228xKlIbFqyfhPvbazL6RGM9bJhe/Qahx9qO1
ux3No3A0cif7yWg/YtkzvT1HrZzPH6WlHTuGDxTSaY62OD07ozln1hFfmM+ZHPybtX3E6j5fYiXg
dljV+Ys4On7CYhUV/3FHJ3f0S+FRl8UYf02fGPqKCRtd0yiI/b2WV48iiqLr8T7NgmXhRi0oBP9l
BZ+2ym6N3fiho3RN8u/nFHFcT/XzvuqTzjV1l7oxw1m8r2yHcSyW8twXM8nJukQOVmExPf7Pt5di
kRY/IYe3zykkZpNY/OdRN6eBJzIFPcSshn9JTbU35zs3/+Z37oHUmd8D4SHNDCzE7QHZ496oSPXX
7/N6cCJybKlrixzI4l6LKNZbrkQqIWzoZV/xqOO1UEXhjcz486O4AtbIzYacAOyLv8KGztM+LeGo
bXHWJrrGXIpIJtIWaKO57K7Eqo8eqrPSAjorvpjlx6bIEvgfryaM5FmhxvfOvZN1UlS6HpVz6KWd
tAnTg8Xthql8zWd9onulS/L4sduhP8BaOJ4qTIXh+XNqiCkoZkvYrd0upG6xHn4sum+W48tBv9sV
CSsEVaENxBrFlqN1pNed+bl3884Or/rxwRIJ6ahJD9fdGd7OmoowgOyWWzbFR/Xk7C4hc303tH02
/8xzat3e0HZ3APRZ9+lquNAHXX1w82TeM7ji4hB3H0mBUA6uLTkAdVN5lWeHqZAj/1wBEU7ytRm0
dqMjJMjF2wG7WHiEgCfZ6kih8BOXwqePPDGG4k+WVMAEbdrdA5B9n2s5EARSCnYt/Aok4aF4bbFk
/llYL14cnFZxUKMVHl4naXgMWNRYbaAErH3hov7nTXnLm1FobvM19GvH6Dcw1xNfiUIp+DkjVrTv
MmJqWTLiiBoicI2XlaSSzSJ6FkY+vQGqUFBw6SNCC1ZBffSKdt7OWaO7ykQ/tvQRoNeY9tHIiNtL
DZw0EhpLPtxbEdrLQfamvh8PgQEfgrqN8+jLrs2AIzUlkxMZZDRZt57Ivp2xrT+0684T6e/YPTA3
Qql/Q/uQ7mqGKqp7/aCWU+ie8YZSikxU2ayDPAB+SMKQSj4eo5T0WV0LqrfrM37RNKlNyivNBqpi
mnueqzD5FE9a+w80zMT/9IE50gePZVF1cvBkXN1AyAM0AtiaJD3sDgElHln/xeMw8X/XeBP+73Ch
/XqgTFKWWKkprx5hstQm65k2TL209I3xQx3c0A7CRGIYYZXccH+HHn9ysP4OdOwREaGgD6UAiHlt
QRlGnD2zksISgMIarK/VRm3h1tfWjqV1TkCnKB61IwB9l3Ype/bduTDlG32dOhPisYkoD1zPQ5Ss
F3TszpNImuqzZD2yA/39RojZmehYYXUMrxb+9M3PIdwUVfOQBkaFDh8Gf4iGPd4i0sqyjS7CnAdg
g2zvrumrlo6C+2nz+HELHt2qe9va7WpwXqGK5M0N0Hj2tOGhgkR049Auqch+u0efvwXYhdKKcJsX
OR/5FSUuqjDgcMRilbn0uJuY/7rwycmG7y6gL+YincS2gen9JVAXZz9qq6BXB2zgLwMTcYFV9ugZ
AeY4j8mpScf6U5rj8/P5gmPZ6HmjkevEd5LACsNK8Z64UVukduz4UOMSmZxv+FJwD3jc8BSaEhHc
mB2QeKajd9ihMUlJ4ZcpKP/bQuP5slc1dFnAnT7rBB/v42NyyP/X/1D+Zx4/s8ha5zkLGbDiAWXT
czfzinbl3j2cHVrH5r11b2ET1r9Rj3MAkN5b6/ZRNHWbVViFRag0QfT6jOhAccS2CtpoUMxuYbVL
yL+SQGyhgO6QyexIcNgyfSSE4PO7iIY2ChktNcCfwxdGBorPGOZNhD+a3cGpqc3TcTF9+jnvaPiR
/l89HM8dIyAF+WPVEHs8q1DFTiFqV82cN8TMfwtV/9SVGfufqHeQ7w1KzOI2frlNyaNK9RT/A0jT
bplr7RwmiYyBJ3iqWBpfHm2UisPyQAe6nl9o8KMhKpUfpoEt5UUNKrOpP+sd+gA/P75/shDOCvlj
oSCtarr8CRH+clYWLgbPU3V6jPVifDfoP1UfFrCBI5pnm1+7Nd/dAl21CNbYe9MBfAnW+VO26yeu
1ONsXaMFgo3Z1Qp0rS/rFW4CSk9Te5a8+fkC/1kgxAXCeGgoFv6WDUOUvb9cYFZEdZVcOea6GmQW
NPZ5du8XmeaW6/n/35FeEjqpwEQwv5v1+FAgaz2Xo48Ih8R8tn6Ofz7Qd8/MxKiTJjn9yz8ydl8u
ySjUytBPaj2+o0EGvgrY86Ne5ig16+9rVvqfj/aZiP4Vv7mDXw/30mLLzFJ/nI2qHhf3zQNZOa3e
PxIVOWfHpppf7U5nqCw0yo8A589YhVdPHKFRfXhYK7OaWsXwDKrgVB9bJ+UQnirLqaCRXpUMYtt/
YzB/PdOXKZZmhXmroBCMVbTdgOvLkt+wJOeGVDPFCYxzfrkz/2xjX+6MGHtfHsT5dsMzVH3W45zO
gZH6SfHoGs+Zlax3ddaJ15Z/rW900yMH6zXElyiecytM3HxTA2E+LWSqR1LcuT3zSeMohbfjb0Pl
3z73yym+TDnFqKMaG6w/w78+ASJAfGjF3HQPsgFNuleZOwrdRh7+cm9Urv2fUUMjTcaqUXgYvjTY
T8rRuKvKtR5r6/cGCpaS6H+muE1bWbIrzyB/lAl6bepzx02Qnh0VzajYilb2oT1a02roy9dWCmH1
4+fz+i4EWWLaEE0VTCRehkiSnqqbeTnX41LqZdJ7jZOR0Y61ucEpIi/UsH8JCqp4wZf7QLdQEWCw
hiL05v8eI3GMm3dkR9yH/NQrj4lT6hBzaW5VGQJ5CJE8zqmXsJ6BH0oVt9bBFR2QxTotr4CFRG4j
zU4mPjnVDZUyRK1MyS2o/Suz4w2z0rvZOprmL7X976Y8T03jlNHTRiBbPNwvA/tgXq5WZOTVeF10
sWloGGHcvl2J0c5TdsJkofViik/L7gFjJmPtoXEsofHfLHu4eB+Dx23x80P7F9iu0Yf9cj4vQbyy
9dgq72U1VpYanaLCfaJI5pw1B+Qo5jvOs5lVQ7JxNFKoXB3BZU3T/oJG04bNnl+isZOFJ/YFVIDT
lvVLOP7kJb084r/O7iXwRw98vOKIs5tbPZNdqf0IHnHTuPYTOkhH5woSf3Gpm420WVT+YRS5qHY+
rhRBL+F5c5UcfVKC8Rmp3cPwSQmlqS5PzT1Q1GYcFHSFqS7iubXEU0p1o9ETwBgNc+sDGVwSQio8
AEVgupNwIbgE7YQO0y+94c+2wr8XyIRRNFZuRX2Zy5mspefLkeFwe4geU524GY3xs3+bF+A90VKh
yiz79PCSibIx8GtzszdMPuHsTPE2PneuLUwjHIvS9HD9dk+adzNQETphVzwFJ0sr7DDA7Jei7bWl
O7ukeQMFGblArarJqc2Uwf7hCXK7mh9i97j5ZWx9NvR/urqXxjfi+vGhemTVGKkepHj6eQH6EQ2W
2E8xqgShDf3lSL5SOLcV6hDFM5SfDs/1icdFP0MmiCr6bQdyM2X/eUNk2zu2181rj2LNoAxOU8Qq
N/YC1wUkB5AmC00C3XvdpfF5RVTPXsjzQ98KT8uaoQnP6uBgwngYl8tnUE4jKsToRKE6y540AkBx
mhWuilx3gWYFDfDbqKRX8nTLeFyscAa6JhcfzanSCC+7Cpr8Iyx6Kr87o2v+xBgYWbBO1qSGgAHa
uQl9qQFKFzW7hldtzDmYxR1qfz7qVS52Z9hxl3PgKo22cXEtq3kfrxePhU62selDEfJyXs30sv7t
rfa1Hj1bHK9Z/luPzrmJg6Ya3MOzAEPaYblYLE7987gaHAd5k4Ih8kVDTCz79Xs5LqAX04qm0LGb
od7MF6hhUGHZ3kfXQTKzRksqdaJDy7CwApOCRvdCJX1k+JCMczz2sJEgKNS+NAQHjsimj80zzYmb
TY0EkgGNJ2z6kh4ugUf27H2DXXuQs2E7uAeLzUAE4CDdAWpH1SuoQJIG5hvC+/C46KkVnVL+ZTrB
sPt3TSBg/Gc+vYTX2qrsS0O6E84GKdBVGFfwSntXwzl0qpmNlkafDrjuHt+tMJ1eGTY93S/m1urx
ng1uM7rfl6apu/IMAtdHlQZIVlTX8UlvYsZRsfNl4HYOPntgma3wtfBKbvC1FbGHjZ302rpvDgc3
kVwktqudhssc6mSjs+QeLR/6Rocm06T2ilG8ujcGlwcyj040YB996WIa6ilNqiV0tyhtoJEF2B/K
0yYqYZJpMCfPI7UO4xofX5hPmGsVPVn35LdTYKMl8PkqMPZw6C43+lDbpJs7FXk6sstLOCx9lPD1
rkyJzANMAUP42mI8HlgRwe/3ZpcWLuo3PyGVxD3c0XTREtdKP1WDxH8gLoTvYYthIDz0KCsODpMM
HRYFxLuLUGUBbtrFqNurB1JLmUneVmEFpg49Rr4BBnsoDY+Ii8MI2kktdWy/Fe1j6uVE3xHwupHU
OUwopQlPQiAwUEbNreRduK2++vSszp4ARREh9U7nzhHlrkeGsW6TiRLRS6rYXB4Ck6p3uWK349ii
aYeXLCNvaIcn0bOFIQM9pTFoPMI0HtrD2DsZ7jn2Cmwa8bd1lZP3oNb2Szv5G/4ny6oCNFhYCIGb
f9VT1m7YD1vnSzWW3fOQFq7ACS4xhykjn118Rlo4OiSUWukNd+sMREg0yZ3DGNI/0dt9BjU1W81D
f92TgZOdIcYi6BvgQ2lRgPVly1OOsORqN7Y7WFy6D3OBUidwRu0OFHBWT250IxuHbnnzy0lqhEY2
K85zOe2yQoYAPbLJLZuVaY3XlXc7dY5t/BYkH0PRUx+31SjplM1zp8y71kC2e7bVR471yL1vHqbx
FsVNeYlhy1tE5G4knvIOhAOjS4TPlPd0rs0vAe1EwsdxitP9u8B8q7IHxpIlG2q61SnkAGlQC6pQ
fgoSTN0sR97cVwxIEURmKkCjYEakM1x5U2w4OwG1wdPU6IHiK2dJHOZrzzx28rR9PVVOjaddMYDn
mbhK69Q+IP/SMtRZSpO8GwEDAXmETI1zmlnlHqNR2oJMM0wJFpRRn956eaHUqjk/L33frnyfTAXa
EGAClZd1PdFPKejnczWOwHDYgHXc4xjc2g6rvtRclQATL72MOiLp6AOdRkcgZJ0HKeyTFWGUIbXa
8OR6+zDaZpeeg28j4P/zKX6ewt+LMx0SmHzwOoCw/7N9r40sOStnoxgf5BZ7zEbRz1XcZingGME5
ntMEvpyWvxzz3/01x8Roh3SdwiVF5b+zX/tsPtZVQwPKerwNznoeFjawfmim1TbGbOUYZeRl4Dyr
ebEugiesYsZWI32ACu+Ulu3E11Ze6b/k5Mq/Gwl2D2BcQakrgj328rAq/Hdu+SG5I7LiqbXdktkw
FQa2alJAwUG6pYh0LHFahICgu1pCTRm720t19h9R+CtW/V+pfATY8YZpUHU3bKDML/dIOT9vN1s5
3ceHTCNjqQ8fT42E0Cy7T3PtZSp2qE9rqKXH5s0u+Xrq37Kbey3XTUUrfhskYr18GSRcvQAdY1QJ
Euklg7Mza33IY/HAHPBq72kLNBSsI6a5e4cn9su0+eSPvhyOXgP8IgtblQb437/HR1xWah3X2X0s
I3GHtpXcrfWmAnsHiYqkab+jkHkBxai9Y7wHrOm39rn2b/pA6vDl+C/7DQC+UYyax32M3tADJO16
kD/o0B3hB3bXCMPirL3RnuPT6e1xIOq0FMVlZcZOfBxPlR6mx/dxHGBAo/Qe2FDX81zeRsVHsQ5Y
b+yj9/NswjTo3z0356uyl9T/N1dnsqSotoXhJzJCkUan9I2AvaYTI7VSpBFQpH36+3GGd3LiRFWW
ibDZe61//c1/eYf/3z6k2bKTp/Xru118VkV/WSS28Awl2chwy0ImV+t90EN2mJrxITNxUNbmYe7Q
NRFoePlQosbGclgJrV2SU/sKsnB5Vc2x/hY0U8BesNamvyYed46f5tb0MONYkpz2URLIUGO7qX+x
K1vzgT1nVmeLbkOUAyyvXUncXJCaOPiKBfVUULnvY+J3UvCMnHlipadXqXfYSDR1+E30698yNedm
rWGLD5YjWk1JPCga0RHQJpa2uvQMTyUDeTPxoLlDMARm0n2HSE9jrNHhs4FN42G2RxVeWWnwMTv9
5UNtVMy5AkKeDujBYf/iMldpyhqNlKDylWqCGbQZ7CcCxKFrHIQN/mVz7MgFF8MF48rnJPuJl6Bp
cibOE0l1q72O/cj3K//kQx2bJfMJP3fFIA8KvfeKW0GfllqTllwqJEc4JOq+0z9yFFnkrRXYDoRy
Z4wfzfKatxb3Z9o+4omX9+7iqr85JVv/24RTuI5XHY/b6JjsmegA2cu019qnNadSwPHdV78iPQ7k
5urQYqhXgWI/3bley5rJWqXWpjGmTj1+EBdR48pO5KIqXs/12Q3/X/nPXN4Lht8muEzG6GpudlB6
fB/QvKLfnJvP3Hz+zO9PcqIPEnkJWjPXYiM7xd7cjIKOXtHDzGSczXzM5l/+Nl4BpdbH5EHQiLF8
hlGQPfnoiyOk7dkeFCYmpBY20klcDy70JCP2mDkfUmNpZrvF+ushJ1vN7cKltm3/3gc+hvQnfDI4
E2kodlBXg3c0/v/kO0oBljMNR1fMAJQKe8FRpMZ7R6Is3kjjxUpM6yiazStA1xnPyC2YqBltBQwr
FTK+iFxVE7AwyFQQEX+oImoaLUzsYFjJDC8XELXzc+1xf9obhS9hH8INzdqY0yJvo1Nz7h8Lt9oS
Mv4zweXlqy7Wze21gTW9/mBKzln+uLp5SM7XNicKKL30B5pFEuG95Df/pfcLpmfJf56+t/hw/YGA
PUrnDt+w24+GMcmexf+J1fKM9zLU7cm2spam+VxnTgeB4kf00Mn5pVU7RuxwX6DzD4bkzjYx1Nvd
9JwHJXnagseVy/QLP9C35/tstdgMcOAf1WO5epM60+5Il/L6EwWXsqcwCj9+tXuvX3uYSQuAks5v
T1Btqxs4QXYhLS3Mt1RwqdOfM69fQ0X/3IabBFkWqhn2eZim8nuwgLaXl88xLdUKUIuQGZw7KHAY
//tSNxaKA0w/Wa3Rr+P/iFXtkiqR1xOB8uI+Pb8gK45uOC1//GjgxOMX+ch/84Bwr3PrUSW2YyDr
OLATbxiydqklnjL/e8G0L6rV1y465xdE5jSx2So9xo8CEODpcysglgeTYx8KZ2K0/3iS8x+KRD6C
V5zmh9MMNvHyn7L63Ln9c1x8nvq4kd5z9g7nfRS2SklNGR8nq+rWohKCYfWTOW8Xg8NVc59eujXi
c0rQ+tbxXrXwSDOIm3itr6bb7DCDb6GYCRRDzAn/C4l5YH/zfiwuwznnJ5INE8XH4tE/3oFwXPxV
dFt0Tbf+R1jPbjMvchQXMwBX8aY/uddtlluQn8+NIex8UAVCMP7efnSQf2Jb2c/HRz5bT3n357fU
ftvvXRrKAdf0PEBjMcrQ/zhLp/Hf4Wt3DXrr26qzmSn9PA/17bnJfdknaCPfUJ2Xl+cGW414gQpc
xTslAaw88eLXt6WkMdYa2GdL9XV7nVq71ia7CfgzpOt945gfPJD16QltCkvZQSx9jrYVr7zO31yP
F5IsHL81Fkd/hskC8cfHK4STfC0cSMDWantkzSzVXG88lECr8qDoU2x7WWavgGPCm8NvufHtDpWZ
+mGE0k2+xGa1yw+SMxb871/4PfBYAC/9bL/YTAkXCwfnbRHdZJqyO4fSbMTbSIECv1jDA7pTTs3V
bhWPAEFQBCS5uem2NBdWVqp++3v2OaJUuVOhM3BZxaFTb1PNh2KPsha+gYoxmd6foADCmil8YtEc
Xi3vS3c3M2s2DgvG7xEHdlU5g+6Jhwqap4MuV31BD9oIvwsCXm1xV0Dl8U30/6BjBSR7NmzoNdwN
Y36LNpVPLAJxcmpiinvsUpOv2q7heM9Ge2rMroFW4B6S0rYpf+VVZLzYz8zRxVUVjwWZ97/skkbm
dS64EgZcx2o/2RzYRo/repWAUBXa6JIseVgvxl7ds1PTpOR24RxoD2e93rjRvxM6hHS/b01wrJHI
73ce5+hUm0AdrI4DVD4SBxQ8PHX+I+6/woHW0X3ZxV/kNadXpCKwMH1BW3pxFN78qXZ8zDDIKkGv
vpYBUwZXnDU7dK1LijF3+pnBgltoSGYgIIBAwKl0FCC7zBl2vcv6xQn6mENO7riBV/1m9gCnGGIr
o9Bvtrr+8MC/K14XlM/bOKDTqK23dTNlqw7GU6FSe3y0AXn0Jz8PlVTlmmgyF8FiQ+t+aJDv7maI
PBrVwNVb7e0I9qoujPidDdiqtKp8YxVEOmQViyQoDBS1jzXLteQgXCa7OUQ9+FStu9SpHmRf0mM8
AzyBE94sCv3I9yDjDpaFapYOPX7OdZWilvzAvjp8YMcoh+gyoPe/cZMpGlxRwyWTkxxxNTXPGFCW
3Nrz1Z5vn7ASRu+cFtpZXBjSKtrg5ZjfcluxQABPmc7h+fLl/aBQyY/3vsZ5bM/7fw3AaFtPCDg4
93EQc0MpIxZH8rPsgQJiPfFjyFoodsvTNVx3Nt7nq/zfdTPloRNHUzrhHN5BGUYbVClgEYw1IQWQ
cS2Y5a3tLRDcLfyb4zw8kmp5LG6ks5CYKIMVQD7xLwtRLcP4L9fjTg1ZTm4GKzM2dGcKTSTSeRA4
fiNlwcPuqt/HRZIHawIFAvGH01MYWfYuOSN8PX6cGgOvT/WeAGXpfMvmPgkVUzfnUI62oxndlY15
8MY0oMYEvSPZSC1PsS/8m7tTJhtXG5d+4rhAmzl3sVnitdAdYTMzl9DrI2Oum7VBt2oL26fDSfB0
sL5X40e+Eo3uhhJjB7dcVG/sbbfBm2A/d0Nl896Gn10axHa8mRYmaIba3JSgwj05NWh2FzxwoA1N
gRkGOmImAeDdvUKuNoK00szaGVxaomrZ73erBT/WDy/XA6vyWi/tiQShXNHEiSo4swvGtJx1kDSu
4WGwInfpFVvKDNIa5NHlPF1Feyoo/DULHYb5sKmAevng1oyNis06jUKuHAfmU41TIBRmMvJEa15C
HzwWR9aw9cBp4C5uqJyMwkM5xYK7QIEp1JB4aSdtN533cqNL9DeDKW6xPTT69ZdTU1FWifbkIQFq
Nvbs3MNQTtbdyzQJj/wKarOaUJU9plqp85Ll2pGBFKRSwtTUNGCvtYaPft3WLkc02TXUSuDiRreS
bPSCWkkhdaMF+VoEFpsTR4LABxllYrkxabXqS1dtGQfYym7daFuO/JmQjfWKnktRx3NJ4TP+jeiu
+tELBEwCyyrXP04+U3VTdD849ZxnZ2Wm0h2lKgMCdtfnmuLzkuwrd7Ivy3BPOpNGT9L+KuZ/AzSB
3pEdh2/VCECP2EnYE/ZgN7Vf0M6nLjb/Sx0UjDLSnwbtg/qxR1rAV6dsko709vNHDgAA17/Wd+Xm
l3HbGySeTetrCCS8LLSpOeF62DHjXaEb79V6sY6MIQD2zR/yx65NcamS3Svoxpy05kytnS41Jj+k
Cp3RDqE9aPWv1Z9G2G6qs7Pnh5dp8JGvXQVO+ldzuh2qE3y79Vi5BLMdXQB44CYx+pWm+DSPJqdp
pGlyBmnuaXARC/WuWLKpAT5bLOf8svxJTSiPG+pUrhOGw/oNsfHYHhMHifYPXYPq98ZzFel49e5l
jXf2Yy714/icQ7rPTe2Rn8o/5YrXL4RdSAKfrB1lFZNMa391nGbOfMZgfvc0Pant47Z7RUyCk94n
bH9rvJ1Qn1TI4HcpFN5tH9AYsQXUGzbVpwVdvf2TTB+VgLLCqqtgowVKbhGB+UB4ovE9HxmuYD6v
/ZNCWuObL527uSaXa/oJtKscP1cLnwmy434VBb09KSgaoDiGf/oX8hmyGTy838REUQ5FjH7h47pv
S1q9gurCllX8UU0cOUqY7FxnxlMNlodo/XGnJ2Cm9N91zI1MU+3VmJmkH2IIialWDKQSdJIGz/Bt
/PuaPCneQrhhoiEeQkn/wK1zjZpJCIoXo9xklzoE3FrAtBfBNMazIPWTq/HlZuNbdrhHECtGLctn
0MuF+b53miUFjS3BykscHH0qVZPoXYGAdQ2re4E1+zY7g79fwYDVB4ZfDoCq89Fbm1lbKASthykt
x+Fyn2tVCNTqTCCJjaoWZg15ZslYyiNFNvTeHDavyMJwWEaAQec8v1N/BaJVHeuLf6kv0EMTM2FS
KxiygxRcmKvyenJgDo00IDo0bvJLAu2Jj238pfs5thzGoXTqbM494+kxT0fEc4/2qDxduMvWgaGE
aNOjHHAjQIbziSiH3PfqwMnuYxpwXOJmyLdlYDQapRiERuVbmAOuATv4cyNUi/uqau+VsRi2pV+P
I+PZYbdcfzX8luYQuE8NI+NDrClsmP/6tbKZPBYqoWeO1fOevECqObg3mF9OT0Tv8Vd/Sx2bXVo7
KHlhqYpjuzPTmEr9QdAsSNmBF81gxmJGMid9UFO1HrZrqH2OywMGQEyN+PIPtoxsO13JnhE8U+Og
QW4e5aHc7pwKaDzO1M9eOsd2QmkKWDJnk8RyEhnbm1Kq3yzDcKyOKEwrtr2vebU6FJm75laB8khB
vHmGlGVXPbcnc5sQgv/MNGM9vb930U7e5rwvkc7LctAk0tE0DJSIigzh7DS3wfoeoUKfltRqmiWc
OcjRdu6KnaCqsKbXJVcYik72wkQPzkjDf3habyovY7nN7SzoLGNdrdhqskA5Qugk2REJ1G1cX0UJ
LTT/ffx3w6zsRmLiLKDoKL33itwdzk1q5L/m+EVNNVm1JxiKPIWpycInWX2mSYzDTlMSY9TywCu4
ETU2hvRRe1GvkmzCwU9t7f5+DRZQYhGihoHc+rmDabpKrfoPdgTrLLFn2wTq84S3De9TXOTMzEIt
aI/1MYEieNchlXTbk2qL5+QWa5zuC9X90oIahvVa4QLpPFUteO/yVM+pO3lqdFTe0/jVBnA2nLd6
sztNw5qm9KAF6Xm6UBMCIg1UIzOrM5qNkQVf/1mamF4OO44/7apOaJb3wGYUN/gcqSMDgu/E3pAf
aFdOybjTdQfV7s179dd81auZBdwyVXvt4zvmO5FmrHl/zDygNkKILTmTH0zlVhROipYEJb19vZe9
56WdYDcwvuKH3qxNPolso8XIR2ifBLRo15PFCVTt4nEeU3Aa1yY1FttRKOgu/2LhL5kurwGjOHIC
0V/qvxoxUcHVQW6gust1ZmiURL9ZhnJ/fPng6JFYzbGS7uaGcvz45CzBjTfbEMtZNGSQZ0h9yq1h
Pb2l5+cGXG2+FzYeIxlUHqsaFcULkSTL4QPP4onAcOGLLmF1lLSN0xs0j42+0J5/ElUGRdya057E
kWJ8bZp7aALk3f6rbgBWtNyqHr01fcQKmJIZDl/Vv6QGueb/qLR1gNSpddXm6tRdGGw9s3Cpe3AY
KltCsV9dqoBUSd+UKVcY3vUIfFPjqke0qz4Q5fVyZX6tJ1xTFyI5CUyTBSX/xZtlQ5csIO0cnHSD
yyQHFjJT9q8Ktj3g0eyWas8FDavuDAxLB7NSGTjFVKiZxzHbc8wTg6srJ0bkqWpSA6FNi7R0B/Z1
GiAC+d1xPN+LByof2+twkqIGEA3zFUz9ijCGN5tEo4MGTK1hhe+A1qzfhy8VDinm/wGPZhx8eEF/
Etxj39YnjDdXh7/HBhB7teU2vpCKAK6n4caufWgfbvwDIke1gebF/64Up/Sfh9kdvxqwGnpECn/r
WP2ybVH5jiBkdpgGUcjDtG/0ea3/6tTW4oSIDSb6k4p23CyOsJrMFx6RYcNPyRa3X1W8LyoKzZyE
kCtp3i7JZtJZI0BsKv+eDoAzZIDq8HbZfblCn6cwX3MnUJIAYDT7sT12aVWU+3/a9dVuYfa041gE
gKWwYOZmrovH8PV7hBEAmGmaAzeSTT9iKyHLzOT8nWIgAyBB3XLET+yK/mdDtpUvG+zEVoJzQAe4
/eEl0XAvNugQnbFnA9GefJxk3QPaald2RS3+N4eTcU5DhvgIZFdzbUp7Op69hVPc/2SVP/CmiFUc
OlL9gDaFm4fvhYHKM5yvh39fin+hZoj+3CEctUDQOmPqTPz3uj71N+mHW0Bhvsn3pCXqovnat3Zh
LNA2MZ/0nlsaWhADeAy5LZipmf8tAr4qJydJr6DE3y0E8EqbrbFz3TLHjWcas12DLbIwOVN99FBh
DU4yOiVzkTtw2QVgLnXZI0YawnPKdor3hOwQG8062pJHXABUXCAfRHeAA4w7Su2HToUQMfWYawfA
RSwM4BeBMAPIM/OgZ4svmYf9fufmxw9K4QXg5tS+BrN/mV+S+Xen5WdmrnV+EuDIgAgkpmjZF5XD
32A9a1SKfZeCH4B3DkR+Ka4BtDLCLVHTsN1F+PoG40a3e3nsINywcY+SkEqv8wfVSvw3JT0x2w6A
qS+cmRMsiWdGqn/ZWIITJI7Y4ILLmdHRvLK/MIg5Dw7MUmrj+wwgiRrgRH3sNX725y22VFudWR8r
Cye3pjHbUQOwzfbvrfA3nG5XByyWDfr5MWIb+Oe5oyekZORteB9JlH2r96c+CwgpMJTH08W9maPG
EIhWEQwWO9YU8HT0BW4/iIO/8AL1qyqcDwh5thg+rFiV6w7WEEJjvspKBmOb69Q7ip2iUoeMh/wZ
+KmCQTjdsRd4qLTUesXQ9NTCO/vhBk02+Hug9VI0EA4OXsAOfsyH5ubXweLx3ibhl3oj9WtWEpua
zW3eRwSIn1vns1li5U3K3dhvMFegEdTggViAlZvEXf60nKJEDpkAVtDn+PIKsBLFXKFPvYT2hr2X
VYGq/mqIp/o2+oLZYqXJHjl95suomDAY8qq/9z8fYwaYQKHSm+1+QkEy2ZChar28yKQy3H2O1Its
l9Qs6kg6gVc4NXNbcjsL3Pzt0SxClGHWpY/lSasPLjcUUstYmycHSYeBUuPwbEh/5fhApv4bIsuW
1SLiZw3eDEztT03SUYkzxgy2sanwDEqXe/RT/Eguv/zwRIUxtofqvbvdlZF6AS9s+3IWvKQHSFq9
d2hGcgdGFy47ABdGBZ7i9Ongz1rw0Psnf0D3fcdFGAcGkXabV6gsNFQeh4UlIDcZweSbiG4610Qa
sdKpuXcLrHq4FYldEDlsFAtLOSiWtjZZesFyu44b9cdNd0T1si2Ieizoaw41NvY1+rjzhMd81VEM
bTrrGiJWOr137e21nm0B4kE0qB2wN6AZWSUBQxrFy1ksp/GDkkCC9Q5hArPcTr2P291auI6cosnK
Be8JJCYaBuw+xhQFYT9A1mzMp8Xt7eAxvxNXowOtJrlW4y29Bdjd6rr+eBzXiiaryZal1gT38pf5
Bu0TWN0ZhNH7aoQGQMITbxlEwcmO9j8xYlgnvqCjNmOjYYFBW2FdN/SL6ATRsXs5zorsrjkLAway
FbPvz/lfSlZefgYjh5tE/qiOS9w6NmU0Th8IjtRDFKgHwofUkZqSGxPrpX+PuQUQit+MB9vKKUZI
FCngyBY6kbHkkJPupOoiiFDlF05kvjMdURIhiujROEp5vn6C25CC/93YQzOua0QQGJ22Q5jeloI3
XHJ6OeCiaDfWKGwcf1Qp1Sn6ekw+ftpN9qfsp83jWK6i7XGyLjtu4nLk4kBYLtSnJ984vSA3/cbs
ZBQxsoVc+SYf5giu0AzxFKTdhGfqZAiCmPbQKyjqHPAjCp+rBRFONwhZnOf6GyfJnzIbD8Nk9f6l
Dzv8B27QpGROz0nJaKfQGp97aX51Zgz5LzgVWComT5Wz4BmdWcyFSgMT3ZQ7YLw1BZO+UUrYHYQq
ZRcTRa1K+8zCvhMHovrIN6aOXz8N5hxf8u7N71+mQb3xWDBPLjLdtSdlv4nNbNMjbZ6ss824EUIg
Ysw9NuSdcUg/BlCqynJnNM1buum9LtLEpSm8fJ45DTEj0nL1lfSS8M+tcBy3dAoH70gsx3gIg0Hr
2b4E20EdWum43ARVo3/TnwibkRMeQRGNzNWEJlgPaj/u8RytL3o8c+EWG0oMpt324Ek2Br4MMxG+
oeWCy6BHrihr7bZbferRtvzJLPc2P32pgNLfxYXIG2t5IMBE+/zj2FWIfyAw4Pj63JvKuFEmo6Qc
NMK6a8BaVltrvV+6R/4MJkbS+Y0T/xBOjShIVshSGyY3l9dfhb5gTD2Itl/qDllP/liEkxWDCXrP
sbV2eLewvMRwh2GkAfIBC5myQ20zame4bPNTCDXvIHAoiHBWtXiTmRNogLlK7GZS2G1qTZcrHJOm
lFsnBmUvulm+jwGDklMIkCjgEdjlVbfE8OWHFGOrhQWbA48lLbaBVAEuKaMQI1oMJg7Xfxk/k0JQ
M8t1E3IzGZho741EfQHjBWjsXAIltNbVKvUnZZnweJ6Lp7s0R142x+x1RAIZsJ/w+AjnAUcr77w1
bmPL4H3onkxhBKJBj3CWYb7xq9TMOoou8WI6NjgRFgC6bFWjJeHgsHYnJtUn/rouV9LZyqnQ7vX9
yZP7Gy98aWOUYYmb6aOwMwpWzMI2g43JecLbzgyhYUeJA6SdtAYKOKl4ePmgkjpkYEYaWKg5siG7
okEqlRFte+4dk3Ybm2dwqGnv5rv3ExBUwzFKhokdGTFdiDxoTByEh/gh59fI8OYQbrUruugFTjAM
eYCyQ+EyM5VVezvWx4aKjhs9wuymIqA1nJ1uTPs0wCGLUEt8NCQ9IhHljSWJBrP1Leo8dg8GrUWT
FjyRsLdGeZ6SfcDT1EHFsGlqN1TP9fGzNJekkGiMGmjEqPSU/+5ofpfUG/zFMOYedetaAUTN3MwX
HjVt6TFZ3wr/huKCeTekkHlHYfiEti1y5FNunTn7+gDQX0JnGfJzkj5xGsLCVASh9mT3cW6QhP3+
X4QDCtEa40xzX98mJvr94/SAB41ZEWS+4cHFrCMmqubSG7w5Ad0WjNujiMIZ5oTF9i5qOTho4yoW
+vaRpTMzhQ0TMEY81Ck9XvUfr/rjRYYWyJA87AmpM6+SWa6wFNuQM+1OVOW2vAtshryJ+Xnhzxwm
+dt8U+oAtKyxgdVdhbVTY1/Ccaf/+3CdeAe8aCtb6tI1qvGFQV/W4ZvCXl67xA1eAPUtjM5AKps7
s1YTffUCa8HbzI6Dl5cOOiA4HZCMD5kx0QtyeK2wO1FXyrg7ANuRna499/EHbHGA7zw+m9oAG2bL
bKnQnq9xK2EFVQw+8J7TEPSTsn1kqtAwxz4P6/7B4flTMMwRtBk1zaBnHpPOkbZvTi9g48Vjxhw4
4jvNzv9yxjTrcbSWQMJXs39sTf5313iVyWnORLa1lDscPXe2n5/nTjaKYwMOCpnzbfqoVGTMkocA
gV+57ve9fYzhIEJNWOjLUAJrI4W8RCWh4eOcHWhw4fJjmwakYH6D66nhwY3zMLjKn7HQ7z3QaR3q
D0QJXwDI4SD2iEKg6lNnINTmsft5Ko5QGJjFkcpcnv+JL6/d4CEmb5dr6d93ztM25cpjbDzxphK3
b3GQaSQ3CdV1u4FXAK6Ky/uvbBCeCNycs5kBpTCDljfHSP/cB1NgKiUxEJhYyg/UZrExOYQSMKfW
gEad7rigYV2XWtWzUJa2cmd6MYeVrL0C8VhtUhyTR3bPpSUX6GvP0dsHMtYYxuAVlxl0C2+pDqgI
juN5mwJ+XKq/508KG67Q5z3jTcInzEF2ZUDvwoYL/+406DFv3lrwJkJ0FQI/IQPpMjfl8oWxXOgv
iWknsxo3FwyBivhjIYSAEtX408ieDVth5mGdvARwoijJ8ZQzU5qu9wH2MFxZ0Z6k+yQxX3Rlbg05
2JoDVMZu/yf3jNChTO1k/IIOo6ryVB0gLCvurURaQ+v/n6Imh6QyjSp1cpq+1QWGobHbKf73url+
gNWtT+31nT9F596Zr2Efi96wcLvKwn8qM2RwHMVv0FJnH2OJDCm2cVJkyPY65rCuOGW+YZX8zUp9
epgs1PfSUBJ0aRYiPhXzjggCwOjPnRmX6rKA8AzcW3+4AltglA3UPdrPm8j4v1T8zIg4V8cTcdx6
eJG/VJ6kf64api6QRnDtq6wZ02DcL3h2mI/ZM4/ZL10IciY+4JeZPnz0UpXG9NU1SDjfT9akG/Om
GaipsRT05F/O+HtB3f0NuWBw6I2CTqUx34e5RxfJaBzB2mHhoM3xpPN8NfXJFPqLmafP9teXvjSJ
YeamnKhHoYzcXpz9yCNc1G3SilkbIpzqUq7Z19z2OFGXADPjL2RUX7iJ2f58b9dW23f2/WXF9Gcp
E7pWVCVMstgPbm2kzf/TW7xgw0EE6cZpfbGJ0KBC15PdesP+nFgzDt3bhItjF2GM+Vm3F5CWmruc
CVr1V1sDw2uW9iu44XIS1NTyO/asCksHGIdu7V9XnAggk8fvvmCk0mnSlT+PtzjH8EgxWt1UsLku
LaWnnv1INgSybsoO9GX4iRKXRJLU+67ri4TXzGDHPmUL4o8zHDzqATmEJecvjgQrQCnV11Qn8HcH
lWWHNgcyDtQireSmsNmNoM8FYtt8peDzpef7GYwgdCvX8RlbKPuxOr61PCxeMSsLIUWyE/Y+CqjY
G7IwhinAQFxCkrLJBn092bKl6/GBY8j5wOG6/ijsfVwWRQIVDzQUv/DTC3d8rKj4EPU7HR0kv9iZ
eMgUeXXltbgvj8Ie+Aicuw/V5+PLgtlPv/o6n5LLzL/kibiLFY4K0FICBtIohbMwJLOV4gZ7nMPy
JM/NPSYR4ZbZOKd7aXfMFGUr+0cvx/1tOzrGBfBBLa/LCXwYthzeX5lSkKUMJhmWDLxBLDHlhyYg
rOONZLMaasRekQ0CVG2lO9UlGA0DbfpY4qpKU/jN1rfmFMGgiY33hXVsvTftoFaAT4JeQ/wsHvG2
c6LeHiU93oTd6yIcBGMfueClAeZodoJwiYT5QuOVv6WXd00MgtGnOs6rm9Ks/O7UA8BNVKBvNrmS
Gf93l9xZO+wxfnWhsvqLD9J2OFGnsppTai02ruGW7y4VJdQoBcWQ87rmnr6QhrLq0TU3dnGfbHMP
JN3EPG2/QiDaZloJRBjpc1/cpwzALGSskZMcZ+77PtGSkM0S6FO5ZU1Azc8CkfeY77w0icQT78OQ
oLMy4ZyXmkIBdiZGSVQYjnNJ/5gXVkTMoBTLjOkpORBYtn/TS1iLU3OB/p4xJj9/BReLNkjCGwnp
uS717H2XdqbWpPEI8CFKo/muy9J46k23UoJX5ALDfMZ50b1F02HBShEiG+PRutVSSDwzWBjjPHLc
I+T1IqHnemKpzXuDNkVijZxEjcNqDWBv8OpD+7yKuxxLzGtrC+KOLqEnAwzsDAdBWcs9mIXL7Qj8
dByYGFT0u+ntSpoVyWna1RTwFIZrNvHY2dgan+DBV7j/m+ti1cZuFNtptp4TEItmCjLbV2d6fP0T
3XlrpowBJRrUY8JChbarvbz5ma0PR5RbW654aYoVgr5DFlyvdkpRA57/aPqR0CHuphNcXJ0IXJi0
H0bJf/NqJJHQC/PqcbiBRTx5g8kX0WUINCFIM/quUU1upGxCZsK4f5+FzQt0HaPeMzu0ckUV+h/Y
DnCZaoniLnYFj2ElJPrk+AyISGJzunIfY5YccPYR9IEKrPwXuQVnFTuh6L684veJn4tWsFJK9vbr
Dvlo4WDu9HdVrAR2TAN8axPWIPV63h5l0o+jBzLJgSIYGAyBG3Uzc2pyXZ56x4+1Wg+ICG9WMqmG
+6A4tNA5UIEekbfmznxVtX6LTXZMiBnYyX/7sWggWEpCRZues/eOyQC2mpnb9kbqEUBhJ/cPhU5k
F9gnOdc1xFso0Byfc2CtUWNYufVtsWGrzsJnjGCpWKn4P5FwN1h9vCm2xTavrVZDZwuJnBIRsxgc
av8gEctf/S9N9Lns0sF803AmH2cIhJAPZquhIRvW+mZmBYudIHQX3HYAyIedl4Vb5Hsc2vNK+4ya
Hm22f+44DOLtE+TGTBRrpMRyumKMMkE6onYSqsi6MRYfzJ4wGxZ4rHKzNGa4BvdSTGI2tTTMk6a9
MntgzvB82XEMEMIXEOiXJxWN2SI1BSG2n7y4VUXzJ8dOmr70Gu/gquHMTCkCPsUzNr7i+6st5rxb
vSQgQiKLtiQ/BlN3bmxnPFkGHyarYnOZLVtfnFDoXennZcBY7B7UeCaiBrxNqBIL2bhO7H4yWXcK
rSJg4iStzSWq+e6ZawK/Cig8AXilEv7k2776anhL6dOhArmMs52c5ut59Vqd4tiI5zOzKqDzgt32
RAYWQMnd6BVF5waiGHWkAT3pVWaiuUznzLqqwZFxPO4l0Lw+qv1B9N64FzVxa81rQSujzZSNZ6gE
bwrkPXyB8aSfQcTD9e2+Ek98Tu15wRFcd4P/HPL9d0HWIZ1tNxtpOSKsiWMGl0n6bLsrDNIM4UHO
TeGVf0KjUdyXcFlORE2Yn9sXVE8od/GLDm5yuE6qdf525Wq5TQpyEfGNSomyjniP3xm9ljgS0dFA
ognuWhiJEYqRMjdSGtoZvDnKsfbJAQdAw53O5cP4xKOGscI1RkXwiITIFJQJ/YigpWI4HXI9geL8
TJ/hQNosL7/49l6fKetWtNt8m7aTn89QekXziowmm9lJg95R9N9XJgX953WQX3y1yTrnG1zBiRgn
vfRBpPLt6IV46MthW09qd9LKzuQwdOxADbObgvgIWN0ypcQr4OtW3/AtFViMd0ACJdX6DJGQ+uQr
ZLYsrCPehGby/Pds4Mh+Wj1JOehjbuRnsDOh3AzDAvF1vAG6Hf84Vz76d3lKxqTB9jd+zdTvQk+f
grlIivXsJRufuN50RfY/ws5kuVFsa9tXRAR9MxWd+r6xPFFItgyIHiQEXP3/UN/gr8qTkTmpiJPH
thBs9l5rvZ3XqOLyaTJtUL8KepQLgeyquZFzGLJP6H/FIUo7R7GkaW80U0TU3yn5aM9qtk5rqPqy
HzBaUvlQI7HzjtQkC8C+qQ8Bg8b6HS+GuvspIEFtDDul2Lrw49ZLD0Ytm5h+zAISZwQsq7Bk0ctm
KlxiN34qu2ZIR7CkdC905dSsrbmgM1VMLiORadOaMKtHA51FYYStxZuS3aAWURyDctfPzfDOFEkw
lk1Y2Y0xtt5UohKpBZIODmI+M9vMF9rzoJH50Cj7bPOUMWSKAjsEF9MqeZp1V1urgJjSnd7u+hgR
AEghzCCZ1OGwt4WNFFt+qhV+LFMtZ8IqNPI7idieijNJKsChFNSRAd+yQZHzwqiDfKWTlQAolN2H
IvtGjy65ZMQZEKZuNOtUnRgDVZ4FngOZ5hwST14k61Lu9OC1YeEt2xoCImlhfVBOoyfnjLHOq6db
MD2EM4LVd38RmbMpMxQBaUUdIjxcgxdCVO1nsG+Lei3ob/hxb/FCnA+nQ/9l5RCVDV8rpdGFk1kd
y8hyoITVCPLnHbTqYiuqT7hr7HZWxgxaCq7Cs/7CH3VpSU+PYbFFDFN/GUe6OFMhbaV9NB3MoNTW
zQXqAeWgD3RlmWB2zl2DfYXTNoOsqMHXSkgDKYmpjVqv0h9Xk6l19fipTH0ZlONGb7xQuMuIiBhK
jiHRz35mG6c+gdeqTttMnPymTH7eofceOWI6im6bjjVVwCCchQ/H+Da3+vLNWwYgTLD303lKuOLO
hm5emEtPXOeOQKXWPmFr7ugA+Tu5M9PWxvd7xFDfWCuabXZY0TeDk8OylA9WM6lPeIUYzYKJTCzY
ujCTYBxsoMYDUIymP/qtxlsBpkLj5cCVGB5D7ddzJ78w0PCSYBo0nolFLPClxsOhgQqmylqTvIEX
weTHnlnK6PgNAFYgQLzJpme1fnhHchCPNmnuvEeoxBivpzi4AWnf5Y0ljRJyaOE/3IV5shDWPII5
fYe00Tbng3HGV/89qmeQ4rctN2WPdsL9uUR7bobl4GRlOQoReYtacs1tfoOW7RJDTkz7BE2ziwNb
n3tcvAyJE3HQDHZHgYfCrB7LBQL2HFjPDRzA+WrT4HFAJbsosNSkoXqBe+EaXxxep4fPJglsshP6
j+Eu+JAzGxzjJ+JPtn4dOY8gzijH/IzCnHvEGNM4/xMngkccNhtwaB/O8R83xgMX0T7j7XBFFxwc
UYlwq/JZt9FQ33Xu5QfHiivKfv0gzAcyOylWSHzNBQMZ09c4J0Y/1ymR4YzwVpEzxS7SNs8+CqPO
kaWROfJPQIDxGoUN8Qo+zy45vLkzjCEhODEqNdkRB7cSkBFwaqyaFxWXiynDw4UMEzvy6SCBNTDL
p9z2zBt4LMyimXrKpoBD6rg9KJTi9KI4Hy6FwgPPMMHfXQ760fM+zRkL8HthixYE1dZHsi3Xrc8Y
xnQZlO51JD/TmGBr0iPgkAD1wek6+k83n1ByzPRZA5+tdFtz8FQRMJSx9twjZWLCvtGmvTCxsJ57
jSM0B897SoUyWEXrqHFHGTBXNB7IsaK9t/A1GkYktAbsmu3e8ugKyk3JruLmxnLPrIqZEKqqGNkV
PSaBZDCLHX728aXRrPVDN0qvcHgdGPnSHs4C8DARRhdywc9W9TTfWGgw8Wz+XcjJIPCGVbwBO4Qr
H2DDOw5RS8BYbTB+djsKFzLWfXYunNZJenCFZnRDTLcYMHC8V8sZ88Exy2/PBLf4FLGUN+dd75BU
FrpTdFjjQzQYjVIr7B6zkFW2i1YvWFBHYyQjs5gjPKHk5CRGP9Gsyi2ur8tmrY2HuQQclEGuYYz5
ZniSD5MTPp7+VZnLjMUwpCUZby+7i3iLl7x92T4Gnxlj5DWrBZRtJtw4eQNnepelUow2ImQ8yiO8
wwE+yJKCM+a0h4PstaZ9JsBxpvdO47fLdlhYTs1iW0mWLTryR36GxZd+T4tFDkTBAH2lLiAGu8Ii
wQEcv1SA+x/bXW7k0Q90ZMne8v9sNQBUsPv3t+S6wLW0+NOYqXS7DnYP+Itn/ng2lWfmDPeHRX//
0WeQjQihuD9cqBqKB12JxmjA/mMnX8XcOHZxcWsenghSvbedXjmk5I2A7VXkIOPzD0xtX6d6PIte
RLCoW2sSMei0HNnP5gMK0I3SY/OV0xLZGLAuoJybhsOIEPAaAcoGp0mHaDnK/aMxnfIaXpWfkn+a
ZdPMTxbW3sAHZkY+k3YmHYpzHI538KMvgAdwIyXqAhnR9AZJqHe893HlcXBHCHVtwrrIKE83HMho
UUA4QF5GCxD5d7WLduK4gAzMC7tl4v1RzY3RLLNh/YVA/Zx+Mnbpm3QPDfeHwvr1LS3qVb56TIcB
ta9v1WW31Q/WOD/9cGSoWwhGWzLJL3eCic4GOwOYMBj9rYGvACX3K/0RdnoBWFt4pG6IGZDyUYi+
DAa5I7xssItpJiZBQ/WnNUE6+D6HbHv8JFV/FUy6/IPH2GwoCkvNN7FBZifgFtPHQ6WXF5flQxgV
wfQhTPpDcGTRVwM3r9FtjuNMc5Rhc7GTxG2DVTdouPwI5QfpIfwk+j8u9glRA9UBipol58s6sF9z
cf+eZRPLU75eN2VlAUSBNcWOSaZguQIux9KASjGG7qHZ9vC3nAJoX4O0qhxhWH5K6yYPEPb7mr5s
9KVsDZdUbWzTGnyg0nP6tC/pgVp5cJrFuEdxA3FbrkIgxYut3/iikC0uF1umwTw01tykHU9HO036
4HtpcD56YBdhFuO62iNHzdicNnBDKnLMYUjxrbU7nG7Ua76VrIkyzPRlwQRGXlvpyX5eaff4QaJG
83ih1asSl0+YA9Tx7QTmphWDvBtXEcDdemDs3G3RLsoLY8VKxxZlcOhqwWsOtfv4ADUf7vtDe4+s
lTEvFjX+Qqh97IyH5ymBq3MSdLQhKLrw42eb5mj/uSx1ymIAz4kgjIKvPJhrx+bzPWvXmWuZtnZt
f9TnKTehl/HzsMBZcg/7zcmRrFW22GAiD1yDUcVGcDOQ708oTiTyivHdCuwS0wm30ByekG5tOoQq
3HOzWbrOG1c3bA1FR7zxnwGLKTysuWCLjJV1UDgDDfoFw/d1U30ZKYXAqIaFlt+kFUtlODkevvKd
If+8CpPko+LPsX/8Q183/5lT7ISJuFFJkqHLwSyUbbDehQB8O0meVZuKDRrbKVKXXqtSnCsRI0rl
YKKep5NDR9T9JCoTlZB3ZNF3fglqt5MDeCflPDTWUjB971V9QZkkktkOs1f2KGe5yGaR34C/qbug
EgkzgioHLxTllrlw7KcVBZUBeQSXIGeQlydlBW+A0c0LVBoK8jFktq0NEvLuOSMKUztdkHeyu2qp
OJHWyB0/Uwh4LwgK5DqxxuAZFfTmNKp2SqLnsM4qzKmZ9+XYGidTiOyT2BMe/muNPwoZYbdBX8VB
zwHOI4SIj/eyHjL8alM7f5Ljlw1A6kpe8GbpTHSCWeXJzbqmvPpMBa6phyB4sqSZtOBpKPDO8K+j
vIBUQk1vEv3ovPZDXaQOVccbUtFjXbAgnw7AmkRzCG47ZttIwml80gycIAgAcwS6Uozfh3b1+DC0
yQMkJinl80v5Ebt5WpAJCu5v8Fp1vC/tpTr3snSsOsNwH8W1T7ycxmERJJXDVA++CYJPCq6Hm3yK
8kGXr1nHbrXijAAmg31gm9UMtoYQ3ssIhmBw/7OFg/y/HqrGfwwcfvHXMPV3UT/b/Lm1SPfJIRW+
Z6XhPPflBiTeoOrYFjK40qSnuGY23D/sltGNzG1Y4C92kZ2oWsTKnfdDFOxW4MgeBnN/seVQBsuR
/7HlkP+/zcTgEvIv08LOYhIkt+VzC1fBk75QNzHIA3Rh6PkwPVgQkco9H4VLi1xYTLgX78nrROuM
bTBKTsOOV9EtNTcGwqLqI0bGMWwovLDPEbvSn+/o726oJau6KZKzpmMj8t9LfclabWixUQ1GpWlg
MRCbadbp2S0iGvc/f5Q0+ML8elv+/VnDtfzrtpSK8Yyzjs8SyFp/XN/p1ESx8mo9HW9+vIfFWxf+
JclUlsXffKqs/8uS5ZeH8TYD85UlMsY0kHtCkGpoNrUJnxNRnhS4OebVB4i/U2sSTtCWW1Nj35Ov
c4Yp+7K1r+dA6bMzuo8NUPdwIigTmKY6e3J8/EwPTILwlvOEiIYkljc1BJCfePZCrST7goqCPWWW
njpwZhZAHHdwHTSg1Evx5Kl9o64cFgdFQq152KjkPzUpvtCAoDkJ8+cZqJuiH30eMMftaTdHfC1B
CdFBI57NaPp4wwcx+owKLNlbq/bjyB8euCXA+ed8094GjQXGBeMDO1HA1XTQX+NFOjUoz9n4cURM
l8KHsOpXwkrztLEBYA2UJn0OmCAlLTAREL8tHgAiyULF7qKP3FCzcfMBguOLiLBkgCA2L5hQg+oR
f5TMRx1AuUANOZQyj8PRwlIUYh47B3cWFWDqwOx5oOQA4ALGtzvTZoYB8vZ4usTYVKiSSXWCqkoT
CSmNehql5FeLYloGI5gI+ZjJUZliWpikKyKDG2k54H0PT4OL6736qQJQCgeq2r0Z4stA+f2ms1xw
ihpJNwgcezicte4eMErmnVMA/PjAHvcN39Sc/r2O2olw439l2rjv57hlhiIor/plDRMvP+FFmYN1
uPQJMM3NgjwMZO+4CHghhbYaf4v0BWKyTsjfBOWMIwC7aiUC9N76MSoD2iIU65ypKy4OwBefDnA7
8YBcC8wwLBzQ1jx20BkUDJroJ2O+V5AQ0mpXSGsBu/8B+ESm80fhWjFhueG6l1R+YUH7cqGBqIDF
hQut4IEAGSDMDr1mJ50+DeH8hPMAr8HV1/peWaTz/qdaMq18yTAS6OfYs/IjLI96kwF9f6AhbD4K
hzL8tW10cGuc0fRwp9qUnA1QkLkAzqt7XzpBUoFOBS/+TtV/AKZ7NQ7T1od6ywFmgLfLT1D9mxhM
ng+vqKYmEUSzxJqK/KVk9aAGAAV4aBPIBrBoIDqITCXUkQQZlYk8CnGOdXCK2NXoVjRcVvf4TScX
GI1LucXjM9Ow4FoDycQLpR/QKRX6LCgRQ8M96Elpzhn5TjR1lVO21hgH4IBc49TqQI96UgbLLigp
N6eEYh4PAYOgK29G+tjK8poh9B8EgrYC2XxwdrCl5Rt0jGkImpdbMetWybEwHKGwm9RtOlcKbXlH
O9xBWlxb5G3NgtgNcNNjFCDZTzT61A5AI+T2XeyQxhZWs2QH9xRNSujJNEH/yOsb5mub9tofot3Q
6ZUnemnzVH7rgf+lzBmcpkwhNyjaIwmmMMPOtqUDPkJbqSm2axsdOHAwlnHXwgPnqLGEsiTXss5F
vas7v3n/iDFsMMYjybIz6b1bahKYvJDXprG+BJ1WGKh8BtBnQL8gGVNo3rgHrCnEZ8AKEFZeh2IV
fxY7CMrM5hWu4zm0V8bBfDrWMvI1goUUf01/T1Tbe9r5Oi4Fr/EwFRuaXuUr3lZrvFoBJmKcqGHc
wyd/YQ0JZXe430SzDwoVgUJzVN/BlA4EhBvjEEUZKDWAnL6EdQKuhn+FVTtatmiFvTUqEtTjKme8
0zHLkUZRcXtgfzRvBee5ji0XKIyeC1mHhdVOx3aXFR9xNZfb8WdeeoNxRXeu9TOoQoxOPEbi3LDW
XB0Yf4FaFblluVVgNDnwDDFMVpYDkYPmnvzdEDbkIUpcFaVbP8W4soymPWxI9ZoY0+qmijNWbAW1
oKAU9StqQNMDwn5cm0FFDazFLoUhlte1y3JeuPJHh41CdTec983U/HwVKe6D6ZYXpPRO4P9k5m6w
QQrUsdXuz5aTfeKJsIpX0/69Neojqj9lKgENF5TQ46V5yvzARKVjY5mMpPKT9iOEiiyekg6WvAyC
p3siIoZ4DyjkH1iZ8PzbDGMSuxdcU1xr9pdGQCGilBUhljoyvJJ5dDlQEf3GFeeGn8kQim1BRLBU
e+XccHmleS/GwacBkJvYYuVkTNxJzAOx4qTp7DIfndSPmskGGhOVWmdKIS0kk2D9irZleDUurl5N
Kn1mgECAcbfTnkVmSV4aeU9mLQtanaZxQnXaN9uLlxKAO9Gm6OfaK4aynwPTmLDKaUcKG+9RjCk7
xIO9FZxScnPQFzAeY1QPFQAz4NKT6KtQmKLNjlflCvXpxHSeN4Rh6ZsjlX3PVVz1y+fg8ImyHtRZ
sDhGxEHwW9IxWF1mJdO/YXpqfsFtRz0Z7TUqO0DJBsUSvFEb96TnHmIhfDzIStghCNHoM1yLb+Yq
8iLly59b/xqDLWWjQ3XnlQ6Z3xTw5SixH2jZR5dmyeSGdqC4w7un88gdYY0tIo5E6Tmf6HCygeNn
9QoHUpALRpAlGgfTg3GfDWY0zMwkfFkBHQbWm7SoIMgNvQSFPIPuFBPkcfz1xv/y/lrlk8dMuw5G
R9KhQeJI2kfltD/aNJyRTLsmRy4dxMxPhCEtEAu0GgiBjCzQlpjDSISJNbUMJ/5bucKmF7VFjgkL
D8OnMuCm6xgSeI9l6l22OVp1W99bnZP73Te77TpFgT/I2Z6DEJq1eris3nMEB7aVjA5ILTXU6svc
u7gIfGBED9TrQVQbvxhRf+TXgVmJrIwZ057p16jBJJEcmszF5Pcx4xaJH/G8cSvUolOZ3l/CQczm
6vjbmd968lCfFI6waxPkL5HTLn+qjyR0bk9MXRneok+XF0wD3qsHLlHmuGJuMZD9JQZvTGpH1peW
crqMns7wTRF3FlNhnCN1Q0SEJJeTl5d4IS/DO8QaJBeUmN9oP7mbQ5TnoTqyue/oQfl1hH7ODwo0
vAvYC34gxo1wO1gUy0HHxogd8mq4DZxm8VjgOBA4BYoDOiG6Wjj4IY5vdjmukWQ/RHj0F2T2szd8
SVaQHfww9czPqTx9eubFzcn88ZHHA4B+aQTAoD2COrmVW++yC6Fup866nGvZj2DY64uDL8BU0Z3q
WH+rTNCxo2XTq/33DsPbtELCVE6wtVJxCh7JiL4Q1FQb1O933RM2BQQ9j/zsIdRNmTaLgNmJg/5y
GJ9ffOkndA/RueSckx1OhsnjKu80H34kyD/LvN5fVta9uALklSj3glV0/CaS28/8sBrJoYOmBubO
dPh74inut9X9SVHLjsbu0M2Q9rryl3Rkdk/0K6eyL84iD9fdyQWa06lf09aG/q33hPngi9E5yRKn
LWowB00Bbbyn397jB2ZAnXN4fJYTw2Vuwxsqx7zpdBWDJjgJRrByJnwtxuRuvn7JENrtgrach9tH
PpoI+SaxfawRjSmzQa7JgBshCglQaOryy8Qcv2F4cz05yaZYFyBZ8SHiv39IunCgx3jBCQNhZiAo
uo7Z/PnVrq3MfsHu39e188Kw6mjQx+Adgyc1IthBnoRJzCA1w4fQKd3Lph+wnGPvddgvjzQkm7ij
wTQYW067NhNfWD1XOIK3Xr8DKkH3xZAUvxtyCmcScyCwamelTuUFYMT3g6DuIcJN2D89QlyP0un9
I7BwB3ovdDhfxd+K5XgzfXzyshIDHGFLQdfOYghwqH8HBAGRpOWqvJeuye74ZQwaQQLWB9ad/SbD
CGrsMvgaVLY6DDbJUxzcL9XPC0ZXCXYijThadVdUpp/gdh+tg5hvIEZhEYx6hhE16XNvjtw5/hl2
ueDx5pDC30tY1RBimCpDzNrqwNvgaDgmrxkfTJg3QoWpyHgzFw+stYRVfu9x2IerP4Jyn0wY8U3Z
1RAMf+hTJpgME33cgRar1vnE1uWKgnpXwdDj04KbbCAtSBhAIwSBd2pBgGH62JJ8eaB7RBVzRzWE
38A8Wj6/lInBmeEFY6V06CrefAzqjBETN84xCwk2ci20PcwPhPXjPej7mY31XyjSSg/beMxesrky
gheBUdmcSgmJmIeKYyAkDwhdsNLJcTJ2jI/YsgeJx+wRu6o6Cfn2q6Dy9Rl1wRjnzv9bIsY+GvRF
CJQ2nJL8K1PRaIA3ktE08o74KaZjRA37yom3wsxaHx7L/9v6sW2qYRINLiVYEPvpyppwjgVfwuSI
PG7AuGrBeY/Lt2fE0CyGc0m9gdPh19Xtwi37om2NOdzKtYloeJJdTQ9/WWkBm5mCdYvHxtMdeJD4
AfkHg6YZ53g28TUl503FuXgLrYU1IMU2PSFwF55Hu5RT4OJrNS8CvSzWYd3CwDVp9162WAMuGYMD
N46KdGzKDoF2BmNtSggUCTZ73DjE4rblSEY1QfKpsea6iwVwO7TOgCbQxnQkpOVctctsc376wyiS
KXgAyZxhKO95lKIYBLtxgmZt5mPz1N1k5rPXoT5ZZdiEkIWLpBGsgp75LO7jD+LeNR9Q7eVUMGsg
awuO7l1OAr5a2TZIPdOra59fwXZ23V8jhaKOzQTnjPjiqSYnqE15Is8ADer9YNqU+ui6ph0tJcUe
Azv7fau21YJxEyvmDEAIe2PcIoncBavhaVPFIJ4xP4+UBxomQemsGFymKT0S97nkbBa5hAbm/CiT
8RRi/9vi7Uj+m3j7FhtG11Nl9Rxejf7jRuMCsanCyQdMQvNk6CY9XlHv2gv3BTHcx9IcrCnlRftl
1W68TRB6MThFqjV65T5UNAtSGcQRLCszYDXmIUSfC2cc02dUU/asBGb2Hi7fakSfWPFQ9lbpw/+L
KdOREP+0x46CRLX7Ibh9ZBF8Cc2aJpRyzBiLvJT7eN4zxU88TXANSt9Pth8mcODZrM4V1C2KHIdp
J2s0d6wz5yQ18Ax0TkvGl9DtKahyQt2gkmHHALtHmxeo6cBLw0m8anhO8OQbO6YGOIXNdBCpubf6
Wlr4lHqyn55DZZoRiqfaAscUJz5Jb35HHPYEthvFSf6t/chz7Sek4EQ+gTWEFdiXWbFkYC348cc7
dBT/scy/BV9DJoPfFVXNd70OP5Gk9o5luOyojJV10Lb2WM4e3TRniLBJpvKJSjnFW+29KqZBP39b
HtUyaI0ODFuNsvvUmOqrQbSpnggxllggH9ixivuq/k76UbgVKg9zSkfujiVkjRpg9V6vZU+PONvP
FK7vW2mOHmSxM8ngVBd4b7INf7nYxt+lx4oqb7nkPjYqbjg63jNagjcJEgJAXIq5Pcs38fopnOqq
Gkm+/IVmnx1JHL9g8KLivB+pP1vm8potrUg566xZSSALhAMFyacIcGNzHPG938YoOrVndSlKtKTt
KjzQix9yDPtG6a0erD4fiyOHKVvVIds0mx4XINORFgmgDaUun0XiJIKHW77Lpk/LDnCv3ObA+9ht
MmHWOc6LDYelsOfc/vM4VfvdYNPSCPSRRUvRSC/+7zg1bvTuJdXpaxvueYuoudn7vSafoOk79af6
jjSEhh5pOqK+2s8XBU543w9kfpdVHs/Hz2PDJoYLzguB2Xscn0C4pWpC0NsemB28aqidUblvBoBH
h9bc3XTcT8vxn7+GrA4m0b+MheV/f49fgqGiQDb7S5O8ttVcQtMn2ybI8xHNEjGMmAB3SCXLQd72
2awyc/z6rPYr4WT6722JJf84XKmOIDHLIn1iEgD1vo6wLJs9Vg1M/q4GBoVeg4slUsMcrsFgi2EB
2nV2ONfpPCiRHQSbFFS1a329DIeBJQ7Qe1pV8i23LxdyDCDthzSJjhYszq9qLXDkPnbm5rKGOr8B
d/YQDgzyv2SlEyE1YtI0Sr5yPI0QNQLkYA1QTWJtJFgMQOCTLOnupkx+YcYi47VvqK+hvIa4FpAX
3tkyqY6UttuOglPYZGNSUN3qqO++GlzHNM+gDB1auknIV5iyT6e7ECd6jgF8CRZDvzrwQ1f1PJog
ufCUzqVKDr6NDTCPi9XyoGWHQVxNSfvErgYj5nG5qtf/uIwhm6fmzCiTjC/GjuPoRKm0ITD82+A8
CGiKqCI6jG7hzAT4KLX6SB/Ha3MMA/gYfPSUIwOnqTulILzsAuW6utIkfr2d6+MT01OvufLbDAj0
8VX0Di/4CY+x5XeTcn4ZWDeEIpyP+obRxd8s643fedZbpq5rlmmqsmL94lmv62Ytty/luYWfnkij
ioJWv3Pel8scFQswKfZwC/3pPSN08a7wkZszJs/GR0R5tn98yFf9BwewB1t1AozvUSQ8y5X1ofVe
tpePGKjV2zdqHs19rN/bN3yrArEk4aIjiSJWDxdIhbIMazM7QIy0lhlKYXS0TzwFdfl7Bau54gyB
d8fpRDITJwkgMiyOC7ZigyyENdLMnjfz/AD65qXEFBwuluYjGMjY+DvXwvc1cdS9sYBEK0yTuzTR
I6gA48chJHBqEA4TLELnF6yZPA7QAWhmjt0DfGOcAg4DdGlh1qBNX9/cIb/3yEUd+nJXusofg7UN
XhfIoWaSm13pUDY8rGGoke/NsTJ4SwKhMJwLXYYR4FTykgeO01m0ix8ePB3MmV61E1e+dWzfLlC4
gfIG+T3j1H5qIZwx/PYyl8uVUi37fpTDKYh2D3Fa7zgrzXGKlerfMifUAfj5Zd9RRDzzAepUVSLb
4b/7p9r0rZSX/XPbD5Gfex7WojgZg/PWsKlc6wP7Jix0gQd2ep5E8o2JK9IZa9oWPcTLz6bYPzyd
IYFaOjeGj38UsM0MdlsJFXbMq5DSmof+n/fL3182qZWsYctSALb+e9lprmRCGAEu1hUjDn32AufU
B9rwYQEGo4wxTicOokd5ayJD3mXYdSHTC7/q19gA40h+JDziISap388jVmPqR/j5iCcm8D0dRPDF
yFj5xjihxhdtCp8DbYSeQQP487eQfgfLER0giqohyiLZBb/cfSORxDqVmueW3RYzBuweK1xAbWYp
itP9lNPs21qlW8SSH80+3apuPJVwKpKP4LVbE7bcZJi6+EfG08igmdKX9+TUrdUJyv00cYP7w9sz
5012YADSCUnIMMiO2D1t6wB55opL+/S9tNyygS/vpEw7qakIc1Kc96xf0+Fgs+bxhpyfd8qGaiHu
BfTVTNzgKlLtTJ6fFEQwUwTojDveJ/VU8x80bZgXo39nigiPhFt5l29/vnOy+PvQBSIMZMtSdSJz
/rsA9Cqt5T59Pre4XKF/ph6vXtjNDD4BuFxsQXroKkE+XPA+RG/KONqqx+cuOaPtgrlcTBWUo1ws
900+hM5ln9tkH+P05NMNHwgyxr0pYCe3b4P0G/rPScHGlNkkvoZ4QOJGPqnRoSHCTFYgZOiWl2xS
6g88h5AZDe4HSwhaL6rY2BFO0We1G2CsM+X+EIZB0vkGqXbpBi36zPzQTyQq5f37Uy28FAIc7L0z
Ji7xobsjp/XbE2f2LKztXMcVr0RC1YEp+V3s3Qkb1FAiuspnPn977QZiurDhGl1zxck5oX8f6We0
MdhgzrTpY6z9FIHX+NVd1hmvGHDTkYmEftPMaSqb2EX5QHIGOeTqTdzz+DJcTNoFpjSkakD7WAvr
fM1LTWhBuD1EqxKXkpbBcMMcHPHCZYsAmi84e58g8hD5u49WzDHbizVislwzBuZeMiZHgdRyvmko
mzDxZsYLBwV+IZq2h0Nh+qpOMuY35z8vGtKtf7PZ/Tup438WjaJdjJzXrScBC8HUtYThSUgEPAoI
qxCLGWdyWxAxHZkXTLhW9nGso2sXNRKK70FUjpwvslsAUJrsZmJ80DMPDRscXVxBAKhW1Rc4X1wz
EMqPKbYRx+fcmrU3Y9bfnqR6fb58WBoPLGwzosNHDU0jncBWoPIZG6xNlLgAujttjmfy7bGvLh65
GLB16VjXwTd82uWrXzKDc1s3npf7B22XsmAW6HUeDayDjePLEz/CbfQNB5gji5k+FEQeFIfaRIbK
t+JkouUroBXGzmBudG4+VXrjwUoEHhXd3KzUJiGtLGO/wGZaqjFR/POjkH9T7ipkDhvE53DwiOIv
jAsjS8WoLrMKDr4XSOE4THvczgH0H2BHpgjZo8FyuOgsIg3ax7RSH1MZ656XC2tCTSHhFLWvNd3Q
VJr+RWhtRTPWld7tVGXVNJMeJvVfrvh/w2UN05BNGg2EFJqiDKkq/+JthLrQRbmVl9uif4NkAfL2
NPxliS++wqwKJWuRPSaaFS5lJhqd8qUVEfHtBB9oeMmWF6dFeltmHw98IonZGKQGf01T/c36Ng3D
MjjHDYXz5Jdr5C6ZZS4+y63WxVj7qYgFpkJM5W69//IAf5PJ9O9P0n85f7M+zAJBqMttqyZem8uu
mLhR0IyN4A1T4p6Wf4kSln6zYKhZWS6SrFomDJf/3v66j6Le6NRi+76ckmDZpbStLbgJAKWVgS9j
FBPhNHdBmVww+3rzVjSfkAP/sgp+c4cJ5tZ1S5ctRTHMX3aQRxddmpCI2G1cvslq2Xb5HVZbQHf9
rr7zyote11jdxAYBNO0F/31Hl16zZy8nTqbXvOoWJcplkmrbLvx8FhHx57rJWMokso6hgup07ftv
ifD/1EK/lHgQjkRqPFln9f7TQv9r5UrRy6zyNMbrTvBob/tcniShAVkH5aCGBKGbWebYgjFQMZR6
As8qoPfPhVq/yY1+3V+QUIMo+Aovp4ck4QQMhhy5DZx4I37ZijST+8xTOYeEAiwH8+QwLf6y2n4X
tkV3L4qmonLeW+ov3bESKqnSq6QqJvqtaQgPGCBkuGv9UYYtqkGxIBoLBVM4aphd5ltdJB0CoD/r
G7+M/nI18vCQf72h1MqWItKxi5rxyyJQqyS3rNrKto/3TBsmqcbEijivMFCtcdfGdEaSLuMK0aTw
XkUwGEwFSXN1fREJjiqWfcvTymOImTVN2CuoVim6sD8v1N/RzCxVsVRC1lULEt4vc5FAk6wmbBMc
q2kueUHUnkam+0LNyYwcNgXu8UQAasJfCvPf7Av/+dhfHlTSPpNHKMb51uSDimZKmrOGCXSB3i7B
NJD66c/f87efZ4gsCw02oSn/8nmFXvBtNDXbXnj7TXVTpoofKUuJ9qnOdFeQT3/+POm3H2iqoqmr
4rAJ/LLFxoL2rJtQR62KYvQFdm0AhYr1JGpFb1A8yikRsWive2tiMUI0GCsPXn4LqWCQH39oZenr
eTb/y1UNu9+vK1KTTFXVJdWwLOOXq2rLoO0Crcm2UXU1hdBVpWKcCqRMXa4cOxe5WNKBeIaq/eVx
D6voD59r/rIrv8QgSh/pK9s2OHATbjdSqRVZ8BZ6G6v7yxnwm6LBFFVJkxVNkSyVlMz/ngGRhOJV
kMx82zK0o2wlbIGOrfAMcxMxEtCae9ScW3USJbcGm2nVD4VZWy+T3m3vJii1SpqMNLsowlZOPqTo
Lzmy0v8SXv97eb+sRSmJlChTg2I7SHezdzsy8TzIa9jeZuNVvOqPsBq/i+6TfHMAYvVFT4cu4JKl
P0rV/S2E759n/t9nY4q6YmoGkfOm8T97Jmv3NYSgZ1tK1IeX+8EnVKV0TAbMPtlrXvKtzFEOdzjm
bWC345h61HZPYDllXU+ZAG4hV8/6M0ioviVK061/NFS2Z+37ck9nl+v/I+28llrX2nR9Ra5SDqfO
GWwwYE5UMAHlnHX1+xH9724QLrt276qVmWsOaWiEL7yBSsSyHn8EiBJ1kGWK6Xuvu4kAypK0SYHA
hfvMpM9lUQ+bgHsbn8VF8i0JhkbLQoGRdjdC/xeDmnqcLbUzYp7zbLVr0CGjtE0QCAIPJdliEy/E
ZQj9ANn7XXxAjRXNFxmxemlNmE0ljwTHX5kHWu8ofkuP2cZeoC2xR+6Rzk4vP6psyePJjSgBLOCq
mzNadNo7ovj0d/w70NKoWrTTyZt7ry5GuwLbqHKqPRTq2DXHawQtd9mnsKHkD9BaWVKcXPh3fXFQ
W8Rf3UO+jBbViV7Ua3Qql9n8+r6+/A0p2Om6pEqqMAw3wCInRSmyrzcgYnboV8OH3IAH2BprYdb2
6nRP0hvsMaBl+a4X49NxNagBdOF/NYWqNycrnYfr1eJtRQa8Rvtshmj9Shkrd7SxxhTgNu7kXI0X
9j32YkuKpMo8W8cAgZq3/L68y1fpuVzl9zQ2P4udDr4FnZyVem8iTBXcOEsuXKuGyLXav60sgcQe
bO+wDFVVtaKYmg5iLdh52iTj0cnyn2pcPqramTjUHmoFTxxtNJEa+mc0lop2tMiE16h5I+CjeWOT
DNQgLuSumHE27a9/kb/Hf/+MqijIusDdbw4KNqEn50Ej84xc/R26AZy3vcpAaK2INW/fpn/PVxIO
DCQFjEZN1RgO54hm5pQBt405ViZUz/MFnK5ZMAckHE01C6XqwwOt9xl6Q9SOWgTQgFxO6z2Qgbdg
Cl2e+nyjwnuS32JI1MjkV0vlHtx9b4R8By9kGhiTsiR8HueIP1N+QvouI5G1kcojmx9Ns9PoHhha
SBN35j5IGyph1Ku1KWww6ufjHpFnLO2XgDaoO3WoDvWtLGnT0lMgZdv4D5CokRD7uP4ZeP0Lpy2u
sCrHG99C0oYVwMr141JR2uiII8gX/MRF+gRJv9eO08fpDBDcPFihO/dIQQiToVbbUJZEGdEAygQa
YF6AKuh0/MS9hdes6wMdL0Cu972uIp35Z3XFZPeQ4fwbZawSp/uA40AXtAWCjMC8HWMVnAyF2gdO
GitSbTg6FH+9I54BENIADU+xeQOrYgKdymf800w6pkvzQ4HetIS3VW9g19A7A7uHgRod+5V8Rh7x
GVm1dpFDLabTO7VwfBrNc7T7nHtt0gIaESbCDFX5KX/OlQWNjSn1zJcS45Ec9PWdlID1XYw+EIh/
zJc64iwzZyWsAevTYc62+MFum1Uyf0QuKsBZGnz2kREg89A6Q4lTZItHn/Wyx3hIJ5iyJip+AUcJ
dUbeSgLbYU2ASi3zZYxXxUpg4p0P8AxYWOFktg2oiJRvLy/1ume8wpIG07RA93wB2vpstA2QB29X
ocz5LJ7NJQ2nJYHoXsoBzU+yFZQV9B8hKv5LXpSF/BKsghXqmsbC+1DWdbeDcLVDaMNqZgW2NzyW
uxIl2iybbjTuHvreJqHPc467OH0lY4a+P7qwnMqjJXXIMQW8F0+cglRaWZ+8xcaC24A+yVo7hGNA
gmdv4YJ8cVYYZbCWD+AMFYTspXdhQ6sHFj4O5O9Ee5hD8McENKE/zxbwk2gUIpJ3h5jEVKK1i/0g
qz9dMiPAEje4OPNYeESClUDHBZgIwCpcp8lX0BUGuiqiQvTgz2sJVe9mVx19fjnK4Na0fKYTewQj
0fTM6YML2h1CFGg6zCbotyY7VPbBec+Rzp3QWriT+8fyH2DgMcIsp5fbE7lBzAGQ7xmYvXEBXS3G
BwG1MHbqPTnBCtlQapIo/fTyU0YULUsoZVYG6VSZEB18YVGyrbnwsCrY5mtnVb2YNPNkKmFghaFW
e/c+wfZE3gBho1YmTZAL4nSelDsu7F21zD4CxDzKdlcZ4QmcPCVkOiqQBJ2+VMuczhBUvMenb6/N
dLr4WPz0MvjCzFshssuvxN4EoaN5ilX8h0yvj4Yjc4uOL1jC93Tyznc9lxMJ07XRVtlFW+ex5m4U
p90qmgp0IRHzQkqcvmcjLxyJqnm2Ceq+bINnEs63Xf4FqwPZXNRgiDrAsU9qCricjfokRwg81Cii
eo/qBpBUX7sl7QRrjn4HqgZI7CJbbvW2TDP6C3sIZDMFLUu8ALFG1xCqBpU5yajD4e85pcYMnpaA
Rbnvf5RPNerPAH0Qf6wpF0Y0qNNFvHBAU3QTKm/jf+a+IpBCPAq0XS+EaAPTRMz6nEX1OJSDu9x9
MDn+C7yl6PaqY6DsUwuRR28HUYEniab1qfculCDD1+N/WKuPHabjUxkvDKD9Wf6Q2UD9ZX8ZOAVE
7aVCz1+IPhHTpENOHTfoAbL0dLwFOkmQP/aQ7Qj93AqUKXIi6BxPCrZOv8QCoGHtjACLlQN194zU
Apg6uK2oDd4VoGjWLTZKMRuw6y3t0+lIots2FqfVB1OJYTnFvTFIOWTuaHlPaElMqIyCsYV0oZhP
hjhFhwxUyYQdw88Nbp/eSwgtb2BtW2d55nB5Q6AVeE5zyibCFsF1tJcT8Ix2D981IFsa7yK8jl7z
qhc7hCLhE5sad93khCfT1tDsu8CYHg3AnMjBTggkiA61F7g4kEqR24fX/lRvw0dgElDynQ3IAfS7
IeAfel6C8jhSgE1V1CwjiEIAHv49A85fAg2fOg+fqJLAQ8UqwegNDtlqvIozGz2mz8Q4dKQ5LGWQ
Cq/IIUwxODaA6wJim0mLdi2CCoZiimjse/yur/gkQKvMVaQBZPoYRc9t7Gy8boL+5Mzr38c5Bjku
YCiOLsDAH8ra21kfXYuzDgSobEafYFbDpD3j6zUW7slje8W98WgnvfRRewcpH0XOKXAx9D/tebAD
RGIBlOROY3+WY9Cyrj59kShVgS7S7/pwrOiW+d7uxuWb90Fniv/1PjhjqgWWn7gkeuw3pL6Un0O2
gHGn9/j4ufWC3FD9KD75H8pc/gJflK40nHifZNR8IkCEDWILeQsNylvaylRspyH7xd2QYKpHBZk+
jtNope5zgzwiN1a4KDtz5y54r0X0Vcz43DoQUpN9n5Eq9sLAIgPYTvmm6KsOCLUwLfbglPkIRDtT
uPyjDy54Ue3Bg4jRobuC/ALI9whX8Wn6rBX7EZSvDc0uE60FcJp3U05v8NgAg4Slopysbu5le1FS
MeDZ+dv8DLfsbOIIwN02o7c7o06MCW+MTF7xKYB8pcO9I/5CLqA/loMTqHwdxdtXCbWB9I7bYCGg
DnseIdO10ub+BwadO1beXMJqWlkqUPdAzPaHP3Ya7hHBuQkVkJn9NeK+mqXP9hwMnTlld4LiROu+
Q8KdYl67JIKbRQv9nhsNxDbtWdIwrupNa6Ef0DN+eal2UwMCFlGuGhcce9F4mjpbK5VWygudPnVB
o0ls2UPaypojKUYE1M1AHy6dVxMtEWsWIOsGWsK4AWK4FIAbkq5IgqppsqQOAvCgUNvGVbXwGEGz
c8tjTD5GGVIqdKQIdwmcpuuRpvS3tGJ8F1Zo0sqq+ifiL+XMYnul0TFhWYdPmrtzBWudFdWsgR8U
mAfLQ2uRvmkT+wvdo9iTPKmoFmp1w3GNKSKELZlasA3Lo7PK5fXHE//WInk8TdQNQRbogw47yIod
54JbeNQijUWnPEWNNM+SZlqOvkIH3UN96pBE1WwxV4Hkd6PkofWzPagxiIZpqjoFVXizw/zUaMvU
ED05hKwAet83JnrnbXxH3vFZrMi/D9FLclikdjJCgt0kTGhA+htBtXOK3rSCQr5JbN0rmKk4syrI
ZfEF+W+rpOTQpBAdCMY0Bj1nCOq2TWed4+xD7RSKD0nzZIBMC4VyGbm4r4PfbcF+i9IqV2edhhgZ
Tm4m6pYZKmB0CvKonRCZuWfRaLeI2fUyaJqvHlJjnwXvGuaivljgaS8sYt4jBljv0URw1Wy6MWiY
ZyFVC+rMNz7f3za2IZp8OqrJpgCaof/5j9p82o2obZtSeKR7rXcy2pEnB2P0HEV6ggV5r8fPLr1k
ikcak5R379fHly4tn5/jD7ZTnopRFESMj7aa4CFRHm3S8lWRn72cCAErCphuCOJRxtVd6ajRECYW
jcl0EiDEqOi5a0FbOPm7BqEW1Oj1p7tQ9md2RE1XVcPQqH70T/9jdgTPKsKyTtns+FGC2UXExrOf
an8fmMiM9lWr+rnf/BrQ5/q9AalHYg5aPBVunDp/2z48CEVfQQeoQVF9UF9tRbXy0iLGB7g85u5a
9GAqhu9tEP3/jfN9GP14YYeandVIQXiUrBowHJZ8sAyY3Vi9MbXK33amIdHGkmSqGRp/GXz4ukrF
tNTt4NjAr+smUjgTUApBT9U6FvaJr+9mmOyikrmjyG0qywhCENZwtIxGXHjIgqiL6hkp1E445XAC
4d00aHNNcriQQbqUtZ2ob8rRuy6mD3I8d6RymjZPFfBEmHYYms4UxExvrJYLxRLJUA1JlHSRoqfe
Vwx+TF7YtbTnmgT37fic+w+FRnhSZNNAP+rOjEdGGSEGPlOmc8VCJwv2TEmjFp8u1FzrGw9z4ZqS
Ba2HpPIoPEy/oH48i2ezpIWmDY8B6l/Jgj2d4k1O48VOZ3H6fP3NjQvLkx46gD5JEFRBNPun+TFa
lnWW4Yuyd+zTZoJFWSQ2GkvdsoCV8uC/2e/gsbTX+Al4vwqZ8R+cHnwLbSBm0xhl408pQbBqruK5
Ik6lDDMJ6LztHpQeOqbt/tvdL2i2HtFTsxUPIcELjMhyTnzOJIM3mKfz6hMbQdhTaxuzNury5l7v
xv42etK/hGqBkQExGvykEfg8EYjtHLG/hYTXKejJfrSaSgV1hX9sZ4pR7j3gTjj/5TSpH4GCENBc
nzL1wmIBAakJMqeKakrDo6VQChu9SQnKCWWvQ/bPOkUvpjvzcTWEBPuvxksuB8q3h3+vzAyWN1BP
7rFNdB++mmEPDBI+61O36VBM42ACZ+RPV8YZnFzJL0ZWp6XAjxDIVMumoBwMuBoxlLVHEkuBxrE8
FoFSo4gV+sACZzhuxu/xM1nd9ddULq0MiUgJjAX38x+cXC3Uniu5kXtsKbVEW2mBgMOTtx1hI6wc
5LtyTeK16BlVxqGmOvaN1lyEOwMz4BF5UPZew/FCBeUZMey1j575S/rYoV+V7ctHxKyIey20iK8/
tHThbFIkXTYAWcgGu3nQVfKl0g+TSnCPwJFz+TAKLXD7hA3xcVStg/4e5JTJweEjtJjB/4BG5gHM
FD7snKp+LyJBQ8gkf7O8Razd6EKJl5+OkqNpcmvTYfm92ZQiqczaaN2jilgnjgE+DmoLO3iqjEMD
kcndGTyhTsR3fVbk/rIbxFp0OAXqzgan3B/IjM+JYkVOg9Y4ZqzVY7QNPhV1rn21++rZHQH985cG
VZuth9PtGTmH5ug6M21MEHZ28535adO/gBlGRn/E9tDAOub6A4oXImVFVsAW89UMZmcwMQa9r9zS
LOdoSArkjxwxzF1cHwqKc0lKsZhUGudc/8YSvxQkMKxJB1jW+j8HR60QRCH5gM1OVo+IWnPUSqE/
98s7w3/Se1OibG+53vhxHVbVJA6BcfarB0Lm9dfvQ4Dh55FViVhcljWO/MGF6rapU8QOby8BT2JF
sDQSbW2Zb5lhjEfpthVuDHjxxXWTW5wp1xVjuBATQREsrZGxw+FeyTrvvjKijZnqCxGZxEh5i4Vq
0pQUegF5iB6dkwcrAEkIJs3zkF9DreL6DPxdAIoAzEoX+RqqzP4YTEFkSkVXJpF9TMkGkFRI9sQO
Acx+JZpuC8KI6sYU/Dnd+gGJ/HXB5M4XhcGAttVGwJsYsBitkxF9+BlXjX+ryf0d3f36tINhBoGF
rKZuY4chaB9pLUaH1nsaGc+at/cB8pGJaKDhuxje3lrOT2GNaSaYFItMUAHi6RBoMBnO4425/nMK
DZ5puOp9pUsalWdSIjidMjpiAdflPhPfjpG8zqt9YVFRMw7Xh7004aR6ZJwEwqJk9k/1I9CI3NCS
qoJR5bLAlId0LgWDPzNT8UZm+Tev5f1+jtSfhj9Gkni1rNZdG7jdPsc0PEYILT7KIg6f3r5LcCs6
ZC0lcRCUyo1w6m8jXxFUNJ9l3o+/sY1+j+3KVBkiJ7AO7C1uHBNlFRV1Q8S8QyQFUqydhf7CUREN
imF84pWsAvVNbl008vBEGTzGYLIbVW+yzHEtFJJ7vNU6Cd6IM+JqVmJT6hTvJqwmCmWV/aUji3Xr
U0u3hh98gaBTvDKrmYUsoegTuTTNwkCcj5xqUvVF4fQlcx+9zh2rar5q271BHBQl3ITlfdKeCnpT
xsqOTjFU70J81VtxTex7fTn+WSWm3tc+qD4ImgoYb5iXCc3IDJvWcI5Nu+e4EYxZ0G1FpO5ISBpp
XXXnyFkjASNJbzdGHs7OYORhpqaXkuyZGrcOMYoYvyaI9lRAGZoRYQqsdriy5aJFlLNVtjmzlRc3
GtF/wpDvBzBoRFMGA5E6vPYU4KijttbhFxn73H+u41lG0kVG6o8WufSk0ICg+qH/vwK8vodlXygK
IFhS88HeSJxK7GxTdo5qsY7MQxm8mxTNpUUBkNmRb+zEYRbVD9ZnqbJq6jofuA/ifxwCpusIZt1I
zjHD8AsrwQxjjXWBG1GwdppbgJlhfDUcbBC+FGUixJ5fO8cOic7yKHRkvOqXb5EoAS9TKJtTQdfr
N2Y21W4N3r/Jzyvme3BwbLpoAmQjJf/9pmGodqVTF0QP3oMMpLDEmwJnvjCdp0idRzJSYuJDYUAK
Eh2QVQiQFWgPhgsV39cOEZXm6X+xviVgJ4pMfQ/wweDwyXK11cuOB/KzZJ4Vh6x5YmE50ayOd5L1
pjgbQhuqQOxpg4zn+ujDWOq/ZuN/Bh8cPWkR5oWp504PXtTlJ757C4g53QCcQqi+rW+9bP8yw9kH
L81yZjOBlhqMJ0c+dVMrhabtPofZVyW/0SMsEnzd7Lcqe5KJlr0+0buFaOsDhz/jAsultgR0DOT2
769ehqFkOTq3TJDhTcREUqo9X5/KP0FZP5fy/4wxhOglTltnnqwQIyl9mDRiKREis4kEmNERvoDa
7mZoemk193tWAOEPFn1IzsmlwHCsqiI4oZPczqgmMZ5VLpp2cePtfm9aQ+9xMWRDoHFEQ+RAGny5
VNLDMChFsliBQjwWgdHarD/dGo3gezX/QvCfNVpK3cwST9eH/gaY/M/H+8/QGpFQfwgLyhCTbAZd
QHU48bcciWOPsgpBv6UnE0/7dKizuN0p9mel8zQST51ib9MomoIdHcsqsv1rquZksQs71qci1jsW
RFgfCn+7QBpZRSi4Dg5iT3JFmKtwPzANvv7wg4vzPw/PxKmwBSSJtT9YeaoW2UFdeVvfWzejN1w9
Smfn1OhC4TJcTUwDpZ18B0g9r7+uD/17b//XyH0pVaabwl775qj+ONNBVeVaJTbBVgpmIAKmoYGE
NXovKPNIO81+1dTX6wP2R+fwO5mKQj6i0jcCRPX7VRWpDUeeNQq3tbgAZ+3F68pAmP3GCf4N/L0y
zJBbK2au0rZ1q+ydRx3y4V5foreO9iIaheWuPaX4DHrz8mA+m0AJm57009GUiCcoAlL+CtGlwuB8
b1SzCjhJvdJ1CJd8BUyGzH30joarJI+99/rcHMoz9SXbHeuv9b84HidP2VP0NDpgM1281dtoX7xJ
8Ae/irfqLfyIjvJTthaBKNLCA0ESSrP8WT2DT9I/5LOF0BWeWc/qh/pBe7c5i/ctwFobGsBY/aBo
aOlzNek7/uSRGTJPyNLQ8gXBcJQ/wnfpWB+uf6xB7P1/l8d/f63hvWOKbZyFreltG9r20g46wqhc
gKzvms9S3hkslgKNAcQ2jTYdCwa8RsQNvVF6o9oyODb/8xyqyF2s6CqZziDOkVqK+5zOwTYx73yq
Fwq4nhwZHhmTzpVRPFjazroVVP4+Nv+OObhzg4zWcWl1wTYwFlF2SP2FVVGX/RzZt1KL3xdPP5JJ
FgdqTpIUVSGy+r0nGk9vQyFz4q2IIQ4IPuQHt122MBAK0da2NM4/4IaFCHejm+2jqzq9/pX/bsl+
eFMFzW3CPR42H0oZKxU1c+GvoTcfrYVqZ9anNs/G14f5e9QwDINIet+h1IbZQWSXhtsUkb8lCy8U
Z2KN6iljae6sMNQ5mM08vHEK/P2C/Yh6z1EhhaQM8nteNdcWEiPrDzccmDMHJeMn7iJ9dH/7E/6u
tv3nE/4Yqp/jH+eoCA61cFw2ih/NPMTPcBeipIwBa7qGeAB6rC6frk/nxUXzY8T+5X+MKGO6I6VK
Fm5FRFHxEI1ohSMgfH2QQVXrP++l0QsF9oqshzFYml4mpbbpVuE2h2rqPyMSJXx1woOqo/i7dVQK
5+misw8toE9rFWvF5K2+mXlffNMfzzC4MkJFS/K0HgVbrPPaBQ2v9qvbhIjR+DMWTxSsIR7mDw/Z
p/xx/e0vrtj/GXh46nRdNYos0fH706/Y+vaBqhap7Pd59w63+vpoF1frj9EG541aGrnXtSEftJiU
MvKpQJTMldxrSP6vDhyOHdIJcnVjmC4HiacL1PK8bYg/l3HMLBMJNANzOx8c8Xvjr9T2nKDkAeoN
17t0FeIfCuVrdv2FL04vDWXVRAubbGuwPYW8MQpb0vs9syBhTsSOAukTDnTIuMcKh9CN20y7NKAk
S6RPFJMIPgYzDD65EaLCQ13YHTcP5QE/yqeeJfOavpnPClRbGhhnB8GRJ++cnb2X+tV5yV8ByzXK
G+z0EKudT1Dm4rE56K/aw+gVbyzhnL1rj86Te84/mtf8oXpNXjNgjp/BJ4zd6LX6NGDgg8TGu+6h
vO9/xL+gmPEpPSvvIHvA93if/lcFaQH9zNf4/fokX4gtoeMrZFIqrbVe3eD3OSEGcWsIou5um2zG
5V3IJxmL0xJEorsm+mqRUIVxnpjbBu7j9bEvbdyfQw/mu/R0rWjlKt7mXYiH7VQh28lG/64P0p9A
vyO93+83yDnsLFbqqiLwd/OvmuTcX0XRAkUylEIT/caKHQA0/us4hPkhkEfRWPlTcQ1GbiZHMlJF
keRMjO5Avi1naytYEw1JzprIyJV2cuFMuNiIjOTwS7TJ8JLPIgC0mOygao6yE+mEAbnjxjxcuoJI
HdBggMMtqkPCRlamdm4qo+5gnJyVvWeNi+kOVXl/6UwFa9lTD2a+s0v9lSveuQEycHNKluVnTmM4
WDfoESEgrWLwEv1rT0AGojOqZrjd9xeZ9ooh7clt54ry6RdLetLp/CsEifsiTWoyhmXZC1W2/2wB
YVxYVqvA2lsvmGq+adYGQ4pm0aLghr48NhjVCTOLeK6Ky6ZXVbnPdu5UP/egEYkuWI/7bxboWDXn
3LxRxoZVeWGxcObRJpTI8KVvHMaPS7ORhCqXbFm6VxESsKf63YvzGPzzd3lyKhDO0McB7Pr4HS90
scRIjjO+jN80iGOkAegv+wf0K+CILV3wQYdQhr5LgXEszZ19Jhx8+0hRpraWPaA0ec7tJRrdRTd1
7G2mLmqMP0ygqYAt7rXttvrSXtKpgalMh8GxkM+FExBlPB7l+wBYJsLw+Ssq4L30ZHOAf3XXuOjY
oOAywdMOY3Y+wTpEjupT82cuTLq54C9Fd4wtJB9VEF8cXIXv6PWloB4nlBR0MMfdO4pf/miWgBEG
27Wsec5t123SZNNtMYg/2acYHcOk/711FbNhrXsRQHeS9jbLCGFlC3EzGP2dP3ZPmQ7d2Maj8871
Fsm7vbBH4/wFgDboZyxuxInuPvn8GgGpFyvfo3znd9u2fQfcQVoDXNgap1tu02wz0g4VjQPQqlMB
3UaMIAG/hOLcQCwN+xpr0mBni/wu2EJz3GI87EB8qJfQCSV7Vb2HC3nR++oEx3BdcUx3uH2i8iFi
IbZVVpINLQCAP59wLIyW6HNz1J/QSoo+NLzx3mNlb9sTdTlaCvuRu8CHz0DKEm1Dc8LGQAd3gWB4
ik9XDf8aVpl7Z8FkFOdNOUP68wGj4ZkSb4tn1FCLfRS8pNwfiTGvo63wQKSybU7RK4pyjXePYRjg
A5yP9Xmrz2jV2OkcHA84ctBtzJo/Oh8M/ArFuVj3phrKUrsTlXkegdJ5bPxHPoAyDVfOMqnuWmXp
5QpqkFCwKrCW+AAAiahR48PPQ84ffKS+0JkUZqV67xbTDHyzMes11+bia2PO1K94pe/aD6VcjtR1
fUz3qjm2n1R91QumyDBYohexfCQXHc3KTwam9DcO4bDhkNxnnqiXjOSTN8d+TXocob68PouT+jGc
J+ZT6J4hR7yIxkTIZvIR93nCtJVwl4hrD3IUupTpAqh5sSmhASB0lixFYWqvG4gp5ZOKEzKT5Yzx
FaSwq85zbSqCk82XlXtvy68Efwb6juaHFm6IGlRlJjg7eL46mpNoCyOHTZTfUZeeclnL+dhB1FQB
YW08FDOh3TfNnUkvdtlWK8dqJj5qOD6EKBgTrtTuEyAitf2vjA/u9lkbzZ34nxaeFeDKFth2pE2x
TctfIsScvXSCPAs22qEJYTN/sb2jtLXQ5I/nHlZIcYxeJMtYnI0U1hhc48B7Qjvb2RmQD9y9WyFZ
po9F+NfpMizCjdqLETBfMAKSEzykJn4TUFjHNCGC+BlgwjPaWEeD7h6qhaD+kvTUtzEq1ppTKvDJ
HnLAXhZT9a9AeGa8DiZrMNOJ81EUdxIeDW4PTebWiddxvPZHL6bhjGP5LqtW6gfAIwF0j8RBUnmQ
T+RFK5yK+JCZ3Kc4HCj3qbKIUJDfVHRU3KeWc1p39HGnTuisNpk6KcEWlQp6bDLIdNSX641Szr+8
U/pcL2tWmjgX4uXoo2kWKInkNbWSD1uErO3eN101CYBvE1YtGx6V3/XstsdR/r9IcRUKTqbcq4UQ
2/4OggyvViNP8cNthnKpSvyTENyWHAyf1y/h78h5GI0oqiZJPRsdyRvl90CEBn5id4m2i93nkUl6
5Mz1boYOtZ6g7lyvwEK0H5r7ZfIN6mktn1z9znFozi+go5fxh2+WN+ICsX+34SPRxhAEtOZEwIWD
d29KxQ08rYgfn0yYRfYYhTdr+q+Ynfw763j99S+PpVGjQUdGM41hSF+GcVaCbfbIuHsX23oquYcw
0umPQg2FahwksNZQT+yimdgcUvEgspCuP8OlNIoitIwoCMEuMgS/vwB3/ygpOs3b6sWaGjCQl659
jUdTrqPrA4l9+PpnYn+MNJhYP5GbhAg3fqzm77v3T3VWTt+iiXpj6V6MWX6+0GBJmZ2mGKFXhts4
Rd2TGAJAHpo3NiY+Pide3fo7hRq172PYle3KztzoBllGFU8yLvFCBzaak9Okz2q1uj4Dl6Kpn082
SOC01g9hKKUhd8+b5XxpLc05WZgp9VrRP9oqZNGr8+tDXoj2WckQDXqZMdEwBnOuBU4n50kSbPNw
1jei7K+sP74OVO+9ZnF9rL5mM/i+fS+hJ7T2Eo3DLNlMVFzYO0rVobhW8wVxsNic8Ai4Pop6YcEC
rYNDIUsyu1MZzGLmxrUUpDK1zZdKnbmo/t4B9d3ZNC2O4tbO9i0eOzMcrZuHpp1q+Jy9i4t0K07O
WHePhek5GfPHW8/83SPLOT5n/b/Udw8PWJWMv76ekKv/SnYtrrJsA6Tdu/P1N7i0EYBYkRT1VX2N
gsLvLec3Vlfhwext02TCVbaj7S1Kpyqb2O6pir8cpH8KVFicG2WMC8tP1hVa31QQ0H4ZJjxCUMhd
GyjxYzqj5zpOT/dEftA4b7xdv78Gy4BhdNI9lZON7uvvtzP1LNeFpgq2LWZbhflVxl+6Ia8b7dXV
w+kIPlwn7HLBnGgRap00pSME8W8skr9TLIqALwWVQknfQhwK6zpmTU6jG2GfxSvlyUSfPe1ew+Sr
rg5SJ07jbCV0yODVNwb+s9+oucMo6WdXpw8u9Yv3R8IkZKZuW2FBA+C7euCSRnCihtnB7j5JY69P
9YXBVHDTdIf6G5Sr6vdgTd2oNfKXwRaD0SwjBidmpXrC/dHEW1+4cVH8TeZFytE/hhtsPLnS5ID2
f/u4qScvaIOMX+fz8VGfLbZjtF9nD1+b5fX3k//cGIMR+xPnx2zmtp92aiOH27aR931RWnbeoLJg
yNiKU2N0b6j5pMvTqW/Ryidk8xCnjjJpVc/ESBB6SSNwbqMMQTs0k610EfZhVJBDbu78t5GIeGb4
YCf2zhewloWQGe2e9PLGoX/xIxkqPRihr6Npg1lrS8fy3bBxtxTU6RZQh6XwkXSvIBFuFir/7PB+
vn6MNZivMhGrskvE7xq3X8MdVXldd9fgCRNQCYYGq9w487+bHb92+2DIwYJP8zzVYmSEviMYDUhh
A1JeprhtZge3C6addG+kOeyFtdaYSCzcF06NAhZ95OtrRfxzLfQPYiJvh9omcz08duzcFcsqlp1t
ks84UEMxgMB2b1EVDpoPsUIWPn+FNMGV5HbY/0QIFYPIFl4CmnJIlFx/mu99/mdafjxN/6V+rNw0
Vx0j8dL2cbp7bagVzO+Ox0/5eMTodP1lT9F798brh4ePj+vj/m38/Z6F75//GFcorUSVDVYbvak2
XlBmK0N9YjQLmaw3L6cmk5DMrg8qX5p6YnfETIlhKfoNlrhcN04ZV1b7aC7TbDx92c2Rp1x9Hhdc
aQsNTvqjNf00pveaO/0Hcfq03crr2Xr58XFw3H2dTa4/zqUNRxerh3ihH/ZHOagKUPJT/TDYCvmb
hnsBDNjc+hwpjynqzsqt/vylUxG8OHEzqorcNd9F9B8zrpKfFbrpwGYfbTVUSCOWtwIHl96vjIy3
V4XLqFrr9mYEYMJdps3UcHYNJnwBclf5oqxH1B20KUXbqTAqZpl3f306/ha0Abz+eMAh5s2zhFIP
RtZ3QTsO1opEt61nLVpUiMasDEve2pa2VqJdqN8AL1z4FL+GHhS0fUNzdakk0AFJg7ZgV65pf9FS
9M3Tzejm4lg9dQparanQrfi949rU7YykixhLWCjSwcl3LiLnCYoD2SHxbxx7Fw7afqH/92CDgzY2
mtD0Wzu8K9CliD+JrG1pU0krO4FOvkhHNwqxyp+Yim9oUkJnk9FyhvL4++X8OMj9QFP8bSHheRog
1Y1Hrmqe7HyftSYkgVMhfvn1Ww75P34LgnIhQuKu9WgfyNk0x2lTCV65brSgmBGGaKxRgrAMy+t8
Tfw0H41OxujTDY+AFsEkICLdfZo4ZBYyh0eJYoSfzSL7TcnhEZVwS9N4ExnI//rnFtnvkfb0v1iz
Zg+LAtMmkU8M3tdOqrgzsXzdWsGM87mRJyndPeSrImQb6cRsG2HpYgCZ3zg7LnxXVaS7JsJIoOv+
3d79sZkdr/TyuozTu8Q7ofxQH3VhxmaRUCfy4OHeGO3iuQkWnV47wRsa2r+/auYJqWl7krM1xDXn
taju6LWjeBfeeq2/ZRauBSyi++Own81hZz8sBEmrNKMl9N8Qur3erezxihLdYjZLxvvTcnrj+13Y
jAjdoW1EVQFxoyEGXRSrzAwNerMja97UGzlbNeai/kJeU/kkRgByKR6akM6Aduog8aF1hV8oBXN9
fuNBLmycXw8yOIGM0MqDLk3gjJULaiulpmxSZY+YALr8eytBJQXDJW8to9Mzcr5G6E9cf4D+IBjG
ARD16J2AGgPi1z/fjwUVdrEFB0b1++gPdUHaXODEwLz//40yOPuSJgA9WNDTM4u1SyzMKRt1Gnod
NzLI/ve59jb92/54G1Mh0vs/nJ1pT9xIuLZ/kSXvy9e23RvdQBMgCV8sMgHv++5f/15mpDNg+u3W
ORppokyYlJdy1VP3cy+Fxt2Y6okxiuB0lYkGefTKIPNX82kQL/b9QLWiZP4q8uCERwCobehOeb4b
6Dgp3jGM9laIt568CdLXwn81q7exIE8KFB+XREerUMv2z0WJmbQ/2ZPvmuGsAH/OTGsd4i0SFpPd
TeTHcTpLlfyWU0VW7tOSb17ahyLQSEPH7YFVElPWEyVTjJ1HXwIfEIyTyO9+TIdLa49VEtoyoRHl
W0vvpeZ3ZctBpMmcqigIDc2Jx6nvUxEnS7H7CcczQYTc5a0T15XdT+oJX+gm7u/N4U/3O+21k7dX
AuJyUnVtqrUTaHeF8AiYEh1V7EfHHshffDaL+gan4ZUmcXsMq4TJpoyFRz+afuAtDUxdb6Vh3A0N
RCiiqMsUm/Kx2PrF66A2+4b0lGy4TUV/pXqW08Wl3ctvnoSXb/wmCOGOyTlxe5zw93Fqx5N/3xmS
G3pH3jYEnRrLFjbVwgj2RoTTEf2JbFtL/sy9mCGsHI8jkEtFJIcsN34H7ZMf9o6VtvcppbiGGt5o
yR5ke6nyWY40NViDDFiKQIoLuC0rTTeMoVoEN8i6U/f3qrlru96Jp/tYIAxlOkobID4nLbZFLu64
1VU2/ZmviZNOluQYyqeufANfVyKclGV3PZBLMxIsLWanjBOJNZHxY75HkH8yPH00ITgmmupUnXk/
cVb3M9yUtOFQqb8tHvWMC44jr18n07vJlH8CzEmTmBYLAZghg3siclmLyDm1ffd/qEV7L9bZS0jS
yOVv/AOeufTxzWvup++CyRu2UxuRs2JhGm6K65gwj7xSyB95bVXfTrVbMSDHRCJCTHMA4xyBlKlq
2NUGLUxfdeVa2ZaFBuCS3OZt/4+I8E7xzPtSVPZhvY8bWA235bjGDoQIbJysvHLtyT8b0TjIwS1h
xUDQWBRMkWHnQ+eUGGeInnjoiTgriTgU/XhTNNjOFZj3N8PjRDvl8iP4DpezjX1eTRenqgwpkYwF
R3Yo/rGg/iHonfvJdoRpjsp144WZovG2sYi/MrB8dk36V0oA9mgsFj6/aLPWTBNw+gQOFXmLI/Zt
5Oz2p0xbN8G46gnATmmMqtNbqTxdGf38svvf6IsVEXdcsyuRCh8M6jaONAAIg/dUccAIMEY81e3L
7FICKdJtmqeA9R9sYSivXcU5MGZWqKISxRkAR8+v808KwkIWUoMDNjhr/tKmykqgiTi1z1DKOkxT
6FsNw15UrhwivlPV57eOSpKK25zFQvPj+TTxE00IJS3jLH2Tr47rZL1eG/x6t97ddyvk+wfXfd3v
twSpnk7PV578XGd+++Y+Db1471C9tXpqlPigVHiS0t2t4y2GCJr2IsZY6oFnhsVjrrqcMdhsm/CK
TOosjKCI8DKgXmB3u4RsG7Nlr8E06PHm11G1/0BR2UrbEObBAPBmr1YuEbdPDc59If5LWzLzLt//
uQJVkfANEhX07Bg0f33y0TQVdSjC0mTa59NL4u3G4YO+TMl0eaT5QS4fNHPKxCZFY6IvtbD6oHqd
2MTZYTKxHpCP9ER6OFdXnfg/OmqXBlpMpthrMhyHxPmJMouwHLz/k7q7dbR+eOh/3x9c2dnbJ3/9
19nu9/r6iSSt7fM1ntfZx4p6QEKsI6m4snx9rIZQdYjQx49jMfxXJhTH8DTmi76CRp9F52iWaBrG
+ZqM7dTXkaJcFWu1asbH2iUJEGDmboPjmxs+Hm5D53//BmcyNqC7ya/iYm1Wsz6EiM4RNRQ39BHN
8Nmvj9c1k99YWywGs2GUjvmFLsrfLNNlOTeTSIgOc0lYlKSPr2T/jeID5nAH/whx61WxzLnTjC5L
Cie0uSm8fIp6KkWDkdbJoWmIYzK3Jv1CRB9qgjUcq611jeB+br2fZZFzOJREp2ix0saJwMIz1dEh
Aif5OBRereTl82NAL6cXpOFXvPgORmMqrMHPsoOh2Hn9GoZHjP8E88GLb9JfoodPJe45yHU3SD2g
CZbFXUtGXbbr4OTscEcLXZJSaTYkkJCuxSKeRTHpz6iYg9FAUpcteGZsKjV+kBygzOUZATcupiXC
K+kDOZ43j+Q1Xp675wecu2JoBmFLaYtjYqmWTUvyQXoo89sZwM7IkxCxoxT31kTxTbrW+3Dt0Ha2
mtFn0wdOyfNbWKyuDV19zid+cog1gtfN9SS9eRheDqhC5Ke232TUtMKAP13yYsRvEw3OK3d9bh36
fAGLOSCoXZRiZwnKMuBGguthcV+eSMBo7IYUVoT5LVY2xYNKdPNHWiCGZZevwJxvcbkazxAPGIiF
POSjjfdpa5cNjAA0zB8OUaptJqtxx3BLjzoLbuBSWi3Wn+GJgEiwVLJ80UEkOZS4VUZwTkCfq7+t
Kb0Sr7jRlJm4gGlFE74a5ktHeTphOJ2KvWvKL6FykuOfnuHvxOblTR0wSDR3kjTYKhs4oYI7Je1v
WX+FDttf/aWp95FVwevE7lR9imjF9kmykuGNaQX5twP5ItCSLQx/NXcUj+LgO22hr/rOHlNbVt+7
nMMq1ploPSvH7H8OqVNCDyJci+uH8ADNw8tw4E3ufTh6zKtBeLFCUo39bQJZSTKe+NzjEnojqdSX
H/hCFg9kOS+fwNSSQheYCIjFnEukSkomYRrhqmmrX7TwHne5vdvcTzTx7Ff7/f2v8/fykGcXz08j
LiaZ1ahjHfdGdQcuS/+rTKo11KkVwkYTG84RbuTl8T7w7O9z6r9bXNRsHUVLZI3R9HhznLPKLRqV
d8e7u0cgLx//N3553G0ehtVbihXuwz0YmG3/2Ga2vbVt97DiB9zpZrXbrNzV7d7Zb/Etfio27++n
5Oi5Nyfn8uV+KEIWlwsqxzqMZxCbzBIqk8vUQprdxQeSd3LRd+JXMwp24zQ8eTI+sLpHrKTgNMaG
hlo9xUepNXYqnDro6NLwV4HWZhkkGOLtEEiVU1jTjybDqtDCMlb5gf/sVoDs2QMU+ME+wPpobIgq
tYBU+R9CN5dOeESEabZF7lmDrc5/UR1iQh5HnHlxExWerE55mA8YplZCE8wcviiiwHwmexq/8QF4
CBH4RS5UJ1KfBPXYhWTZ6i9VWB0UAz/A6pTm00rmsGLsigkuq/Sq6Tf+vTY9BS+eDjJYyyc1AznI
q+ApS7y3XMY6XGaWyL7bx+U6SGlfpn+KxEDUrNwFYb4Ru/fimnJ7kY/y8Xl8eRmLfQAbx1wfEshQ
UbMf2j3PWAcR8N9Va7ix2nTO8Ew47o5JuwLHo4cRptZeSf5kDd6qqrXR0tfL0+Ns94Z2hoIugAoc
+cnXCm5k0RytSogPAk4NHQ09dI5msjUMaAzrVrVxtx+iaJPEb/XVc+eZEx8ouIhBBf4UsL8Xi0VU
Tnmo+xNwHzsRrQVFO+IU08Wwe2inElaFIrpjaczMaxvDxw7/7av4NPRi1ahFP89bqY8ODfC7kiD+
7LCh0CBg+z8JSUvaXVkR665sYac/5tNjBozUNOB+sDP77odixmsleRuAd3XH98Id819jh529MVNv
LfuYYyevcFgjH5ZubN3GSgzn+Wfe/szxnqtnTasJK5mgwKyz8Ep9GcgP8ZG2VPhGhsWPK2/5/JM2
UDTqKO9gXX59y2bfNWJssQgoaK852M9YIh9SxpSziKUq3scO0W1U771ic3noMzUAJjHwD2cRP5SZ
+QT8aQeOGr8qm57aNgENQq8VD6CJCHVs3ThdHukcJ+fLUIvpFPidLtUCh2k28kqxu8BFuA0Mq5Pr
3Bz8zMaxVIyu7XhnDwzgBrOr0xkJyqh2eiknbAfV2pkpK48PDw/ibvP71t6fIvvvleX8uwJ43mA/
Dbeo3cc2ldSm4RgkisfJTGa4GhpKZryY7VESCYY/FmZh5zux2iOWp9QYrmm5P9w2Ft8OmlgYQeTj
0FXSFq+0H8ReC7Q2PrRoBAIDyQSLd2tSikxwvI8eHzPGQbaC1RT545hFW7ZXVDakRFGv1vHscVg/
zeCuJXVO7ROZPKobUthWVV0jO6CNraBG1XayHNoEYao1wWFYFvik5WhvwKPrPE0cwyB9IsCntp5p
LsVwExb3KdO5VpjZvrrN8Wu2/szT2ocS3r/QSKAVM6m/Ms8d/JPMJRM1McPAl2eheq7FBzlNn3sy
eLIsjQ8CsxwbSWjCWQeaGtYfnxNchyO8lYpuhtdDJVSPWRtvcn+flOmu0TEwgqSWcm7O9iZ1YUkT
IA1wxsd7AFfKsHQ92bdzsbQV/O/xAmhuhp/WP7N/2KCucjsRbgSTOJMW1QaZQXgsUPIlmjw3YsX8
JRAIAQ+QBvnRaupXxeSGY4QXpe504UYf/ly+/e/sWObn59tfHNNHNei0LOvooAovylStrM6Ws3cK
7Nl4QvNnIRZHjxgdlEHhO5Z0JU9wR6b6Dcqo1tOnvEZAPrfFfb6k5eELHWOaVVHP4ie+y/Ipr57M
4h3myr9kVcBFBfpuVMQOV3D5acjnYKdPT2OJacZh3BmhMk8G4ymHlGH9ozbpDsMYrbEIQOFt5kcT
ln6p1Wg1DsB8fkBIUfpeqMf57fKoZjE2kzdP3wVJWeulK42PCVXS5Ss9t3jidjHHLdMVnxvjX9fp
tA5zpALUAQMGqXdwKuUogMq24WweKZnDJ6Ny4LkGy507oxqIIVG6Qw/HamPePj5tDwHLSxd6Y3Kw
/Aej0VZmSXUMwy7sXsgtXcXhc0EFGVW/+oGc9PoJKerlGz+zP80mWSonF2AsmthfL6CVJakYBaw+
8L+g/sFBCQIzCuqrZMpzWBloA11/3MhNS1yGglZBgpt0AypHz7At7cjDEcoVutsA+Q6TQXB7DRvc
ldLvimDbmuvL93nmmPRl9MW+YSlEhAqTh+/+B1E75DwOewoyQFGxFl/Dlee/bbFFUEtC1poDiFT8
FL4+VctKpxY2PtoXlGSiSdycJW992vIjRvt6ADFdxk0hENJ9qsmbRCTWgGQGKXOT6q0tkQrRvvxZ
ZpaLkVNiESlQv7T/O9fqf2vxT9e4pLKFmUGAmAA20GaWPdH8nMrYwRmglK416c9xB+Grc/xChTK7
wS8qk6YRk7a1mOUpEQxx0+EJfju3K8XwD/quynRTXMkClz0PQxk5qtwpalklgBrb90YLrnzr56Y8
olSKbqBwRBmLqRB1apQ1XhHdoaSvpIdRXPsEYhNAMlwLXjw36eY0SHIB5n++IVBYIugCzKI7TChj
yXuwsKM3PdyNUd+Z8akSbqhdDKZFVGo3Gm+fXrIko8qFRB3d5aVJ1/QazfhcBUVW7n8XtSj9Cx/w
L5308BC3lPtYGiu95OiceMXhxGrHLuxVqktXWEk2bA6iSdd3f3VrOLfy8XmAlxi0Xmabka+fSJ5o
qe51cNfMsXa7YbSRi2+M9FZl0yz8grAfOFSYKkMhj7m4fiYgqJJ7eVU4U6x8JtAtaexpXLa1ZjTJ
3UhAiYVagPi0mGf/EnnkjHdglddOXmenxCc64/znnxb8Nqo0L4UKcdfLJ0X5S09oFVU/aumHNPgu
L/3y/Z172V/OBIttrRblqe3iAIuBVqAxfcRpPZAeYhYgvRphACQr3XpCAj6yuQl0HI2e1MwRcbx5
5UmfqwtxRKZ2NyDq0GpcrAHGMGhTNkBZGtIOdV7mNG106xvdvlPb30G1EdX2V9SEbjGgmkxJppCV
TY1LKeQ3VY9pAk8PVANRNRGtteLsVgYuGFcA4aBSco6wj0r3PluuNmj7chEqtCeiITRtvd/rmBGK
mh3PjARK7NEq7n1xXImhvJFE+ZA1g425Qzwdtfr3nEyrAQUrREJ1pJj4MJsvv5MPxddic/jyJBYz
P0j0pNUSWD6ATn49rprWs2Np3zTB2vJfom5wslq3Dd4NHFazwunHcHT9jVQTuSecb0It7d9K4jsA
ShyOq7GGkFL4NzF+15BBDwI/ILb5IxgshHtq4SmSbuot51DbpxsGjBHNwmHhdwEcO0UkcDwrHkRZ
pdlevtFzNdWMOrPnIyWaHWm/zvVOS5NcK6IQluFcypf5OlO2vMRRXgX1/GFr7cls36+MeuZA+mXU
5ZRval2pJlRgdeKhP0e6QWpQa5Fzo2wq8z4BgDO891T3r8zwM9vKl3EXlVRFKwH/bYWg05aJd+Np
tyqJb+Ktml97rmdWrVnqgLkcBno4LCwxq7C2ErOgsZH2YOp7KcYcEIpWv6vjm7x6n+HFGYbEbLxs
B0eJdVj5vVNh+ZCNe1MneutmgJB3+bmfvf1PFzVDMJ8WtiCKwm4YsvRQKM9ieBS0HcdxvIaCtL0G
OZxBc77c/2IDx0rWVAZ5YijrmKj6ao7XHqPdgDJaSE9Z9xzgsIyiuPN6By8x2FDNKkwnILVwI4xO
iDSNgMsmO4Se4qKguvwg5A+257cP/NOjWAIEadHCKkjjgxqZJCN6mW1afI9xn9vwi8BrE6TQsg02
jDXzOL50PX4IqrmN5Pdayt3ml976OyDPFQ5HtaHQB6FYFaAdTuaN3A9rr9fXiTXaeVRt636T6MEN
ExvAtgnbHcUsjeFRUJ6FqF35xDRR1sdqcqf3pYh523sWblrRjYt3H7eiNoh3FSfjxH+QpU0rn9IS
s2IrP0q5AEft1m9fpZgrUN+LCesOtb2RYpLCRmwKSTAqo3GLZ6nNIZ411sc6hqMKDDljDaoWWk/a
BPpHMJymv82T1EiMddda626kvrUIPcInmPzp2ViIs57eResE7powg3I64bOavuKJjOlw8KRTF2Rk
bRkkync/5/vNyJPiFJiW4jqJMTXHtoJS3E76p7Y5yr5oK0z5mLluCMN64mHxn5U5u7ArO3TpCOUC
8aj6yNCzfJeC/Cm1vhq9BoPG0UnEjBw6fOym+o+HKD/hjQGdr/VHw7qZuJO4OEryU1gLs39NG97W
gCzYzJG4Vbij1L63CS4sIKvgDzHUP3k46eppIHcgfehSyY373ykUN116HKotNS5LsJiqWy16hajg
q8PWw2MABx06hMzk/jRfy9wjk0LxGFuK0/ndXaiHmyKWcNdOHWqjEa+IRtwkws9I+IneLx4eMla6
FN8i/zWe/kiyaVt4fbSWk9MiECpzXvvZXSKQl5pSG0bIMLX4BRDqlafPXutvOmKQo2D2vsBDg3O5
7r1YHVuSsZUk3+FoEsg/WtwKxZ4sDEnhoHObPBWq4XqTYsN/V9nCBDUg857VXg2f+7Rf1122zuP0
3iNapW/wsB0QEOmBHeJ+EdCk9PlZLszAhZFPG3z5TUWFP0A1ZOMS8poMK8muLcUV25BOqohfiYon
XbEOgbLK5lRjFJN5q9/0GS3MN3zr90guWgA6176XKbbkUXcngCXBJZqh9YoGZ8qLCv3qde58hEP2
AgnQboRjwHTGY3DoTmJC2Fqybth8tVth2ppUMBatz0xe9+28E4vasU5GO20pPYyXuZYKCn2LSEuB
Atrq4VYLCqI+MCANffwmMgeKV5K226Q6yYnwp2l6FwOsraEFV/ak735pHOs/bxWLqguvCr2rOjU9
zIIGKXjtJbDnDdPQxyXSmGYsqigEyqhmFiwQJhVRQrGS5FTCl5fF8/sDZHVaLSr1z2LTEptxHLOs
Tg8h3uihy0Sfvza+ytG7JpG9NtRiK0qlWpN8M48OyHEgHkMlocj1yBfPr7CqzvH+ebz/3dRiJzL6
rBoyv8J/yX8FCV7hIIqpX9Yx3821qVe/m7E8CGZzoCu8LqQZqg35KCTjOZzCW6VJ1+oExTKg7yUq
12geZ44aXJxFbpgMz0P7wAU/7cip0Adm1jYUQh+QB6jxKjLmhXougbzu+fL7Pcd4+TLcYqpFQtcX
vogXVQFTGf8ccol/hI3tTbvpl9c9DMYxqZ3hkdskrBN+ix84nLubiZOeXaquLrPyw9zeXM3JPl+H
zqKTmegHB26xH7eGUaRjYIZYMNhStWt+1AouGHPcZqg/8K6Ix+x3l5/G2RINOQKdClrOhLd9rYYm
IbK0SqQa0qRnU5jjAZ5zxrPAcjBFwAj/KuZ0DmSxOF8hYxJBuv6tSj69bq+Li6xSaqoOgpNZ0vAU
aZPxNewju6BQYJfC73jO2WC/HULKRqEnK/R2UN6r6E9FzXj5Ccxl9rciCBIZ7EbwRctcfoRJy6KC
ZGBurIr1G987Z5hQfbo8yvl3+2mYxbvNDKWJh4Bai7WUakqgVy5FuEJGz5QgdfjajGSZsq+l184Z
Z9/wp4EX090aeQmJh0lqGb+X0dZUnRyPpeRV/SftbKHfXL7Ps9/yp9G0r/OpsMpCD1SF0x1p38NR
oz1NsGx4bHXcnK6M9bEUX3p1ixMUNhrN2I4YsKaCb7OkGaRrDGsAuopGxTOMEu/aZPlIo7k05OJ7
UXOpwEkbeDanHElB+C3Sfxt5LYy4h9E2kTsaaRXSEnyqwrGglHcznM8K/OAKaViV5mzTptp0BG0v
J+HbH9c5HPIwtXPLw+MHXL9USDF3zfiXGliOGARrb/wbjSdBgM3hP03KhkaELUePEum58GWvHFqu
vcD5zz99nWjtCMH0m2Q2LgD0i3zTlrp3cE+Wg45T++XpcvUVzrP303CGFddSHVqwRTM3bJ7xi1hp
MM/CYxS71v2g3tBYvDzk/IYuvEFrsRXKAeKlsQHBSkj4bu8UNOkjgTvr4Fr4ywcF9dJIi+kZj1bj
Bco44yfNTecAmxnt+6DuFIWgZHH6ZcSY+mmynfrRvSL/W91iCMDx1JGCcZ+347r/wJifqT4MoTvE
KJmi+WgT7Fmj2KOJVbHNTr6yIp7rgGAv+j9LorWc5KpUxfVMSFRfMrwFvRWKy/YtfdPmiUwmFkFA
bvwLxudUXBt6fvqXntli+lmxWo1iTvMFIhGjonAoDc5zdJdVTlo1MCDBfP1x1PaJEV+Z+v+fyQgF
Avsa/Fg+1vBPk1EWrYSYr4TKwHgtI9AIHII5p2M5SXNrhA5qpidq/v/LfIRuSuWMKvNDBvdpUKXo
rEbomI+ducknt0BIrG+rZJteSzY7v9H9N9Biaa4zgkFMeieHREYsls5s3rzdIPS98g7PfmCApxh9
wgJHsvH1k45BLwq11sJDhtQy5kA2d+oQjYnllS/5nCoCb+X/RlruqUWt6FWvQ3BwhzTDQXNPnCaH
TT7poD353mFS65XZlxt10I7p9KurdJwvoCcQKDwWyOYw7qRjpYMSGKG4G/FfpAmKXThpUORf6YAH
JWfl+8sv/OwK+yH2tRTe+AcA/emFR6GuIyLDvtfMNhPNxZheu1una1m2x2vdxHM9deye4DNT22HC
s6TJV4UANUSEawORrqgcSV55zxKekBkScFszHKDpgcTtayW9PFcV377j/8b90PJ8uslGqKWmCFGi
er6F/UP4pJSejUSTzjYMiIMJsVhspZnQC+VpXcNy0EC96/JFxyiIJsuoydthxLyJ46ChpXtVqZ5Q
+0FfOcb92+UXcva7l1HlAlTiVwRQ+XXGlkPc66pM8yH4W/rpDTVZHhouuBCdJS2B18GJmHDxK6Mu
Ui0/GpuU+Zismxw2UdYsTprIiHwqCSM5SJNuVy34RJC6hXQroV5rmYtxB3xGik4OnyQa8r3a1tuy
U28qTC75s1UBTtIFmhPLg60NRBPWj8P009N+kajkCB1OK5NdpuGNlVqrSCnJX4ZRDtbZhDZkjjKC
usKOq76h/eeW+xT33QaGOzx7/0USmRvlHrCl1Qcnz1/7dHpTocD5GIjSC6jal7j6WU+e2wPyIQOa
12YpnS2oy5LQB5phMJnT7CXLX8maxKqzXaPNnElCnVpt9PakWk/wiUiG2FvdtC0U8Di2fOk3SPI8
chi27H75RpKfplxyAQM0cA7DSh3QF+h9+grSE+DoRgSppPE3YjfKwXWWgoAVGDNREQpN2rSPwH3u
QBkFxQ0avWGXkL2D3FiFVbjrUwyWa4xeTWQcaQtXezgVocn6IdsTRG8f4WekrEqjWckYVHb9wepe
zMJcmbyj2RhBwXJxapKjMaz66m4u4iP6VVJc2xHfWkn09zgVx0KXd3F6UqST6RNeL9zy7jdhviP0
aCOVGDuKxc8ga3cJ/CPJuBsEs7sy284iAJ8n2+KYg7cyHocKhTl1XQFl0+h8uxMJQgIEouuJDezK
Mktb9oSbUATCNc3NoO8DRK08Tq1o7mXSOUWIbNSBqixdOYbK56ByMrJMUnZge6J0+/oJWuag18KQ
5Qe1k+2OPojpThinjyhsOhn6P60vMRnXpObFSNupBRKDADdMWZNkizm0AiqXxr0b6azdYbT2SulK
cXC28icnh2QXcfb0X0rwpDiDDTZr642UcWZ/5zn0F6tsiShdmZwEcqwmn00v3+Xtm69kWAei0Ov7
9ZRgXW6oMwDru0x5bUZpJSZj2L1q2biLRb5Nf8Ni4xmSXcpbFQ/ScnouSLtUp7+BrM+Youyn2ypV
ttFouSEBbWI3XnkJ5zhhOPfIH+wiaHHaYkFq1a42ph5kZExxkvV+hN4PKTy0NCei3SjQcbaj5FiZ
PyLl1E63nrD2Pa6aUCk0DHtQx8sL5DlHnS+Xs5gTetoVhRjB/dVnD4NmXCGDksd4PSNTc3nGB0wx
6t/6ZrXuh33n66uHLo5uxtRyYSDODXrPJPMFSa7vP+nTtLsuhj1XVOFtQXydBV7zbd6mbZFIkUoi
QI9EyH/AWy6JeycQotlRpxafaQD75uDwmucGNrutqj7NSvGRPsDlxyVp5076c2At2e44Hqn64nmJ
WiI20ahX5CEL69aGXduHNpzabbIO98JKcTKnP0JN3BDz7DYrcU2auYOvy87bpZvcro/ECq1jd+Dn
pZv0mKxZxJxkna3LTbXNN7S8oXJuogzxKd2Qe3gpP6YbjZ/O1iiOt7kdrP9R7HinrsLNsMLo10bo
79JOcT0n3LCXb9KNZROG7Q726IwO/7Pd/spe+WTJ3hZX6Xq8SV7I4Tsle/0h2Ft4EvYrXAG3/U9c
fG+VXfwzs33nb7X6Mf954DYbBIbbxn73bYLmXXn1Ls82jmSUO8GuOXRO+wO2zip3PDe/S9zCFk+6
G+yynWfnbrQJHWHHdnaUdsqj5Yyba7le5yrhzy9E/rqoDcYke/6IDRs+REDJAF3VBF3O6YYr+O45
vcKH0AVxwMzgWbICBSlt+zxQPgS6hvyeTkf6BqH2gsl+J/JApBc2VxG/ZtUzHKOZyXrsmWb8RDYW
FfDlmXjutun44nSH+ZYJq+zrbZNirCKVnCmK7V7hS5jvW9wZrHxTdOUIcBZM/DzWYs7HcAZ8NaRv
AEdh6BPXV/aRtwk8RGuWLSebrr8dg/2EffTMzREDu5mwJe/71ZhPjmelVwyazpaSFJHQBtkkSCZb
lJK4SmeRp7S8CPkkZIKrla5hObQsZhYt1Qq750xpvvzAPw6my2qb9joWQiZC4m/kyEEtaqMvsQ+G
vipFT5241oa3uD0lNMVgU7PskNwTYHZ7edx/aZ/fBoa0C1kS+JSEgK+vuk7bqpg6jBkR+6ZE+Jrp
reG/WLQSLYy4qeiJ8jw24ltAOYnoazD2qnkoinAXDfrNmN1CuDCM8Zcgi8cANATatSRV7pyyQfae
reK5IQrdD1X9nRCRa/U3dLcwgPKmx3akUGQxJcD1pk627ciEf50qB56JFrk+GaLY5UurAVMqaU24
+iTtxWqrxg9R0u0LVXLUinUtK25rLdkYKO48D9P3vHNkKgkt739jkmRzxRGlhtfpOLadqFnDVriT
cpqB9UkutzGiJCzI5vubK6kkOU2qCAI4J6kK8iEQVgGdudKFq0i2HgmrSbfS9RvF3IIz1+OJhmnI
9VY5HVfc6O2RcAlsgI0cS3yM7NdYFbFqgEBwSkqZPvxGH0Ry1gpkE0/QzjlUw3dDQQDHaOb/qk/C
+DZ/bSSfYVHgb0AeQ9mpTIezparttOS5gWk0RqZtIraoirfU33t4lKb44RerWZz47OsPFdT8gow1
yd/E+sNM68SnbSj3nmi5SZkQd/NuEZqQOpT9delWb3p2kurnplnjApLKtmTg8bKvSm9DZoGJf0u0
BwFO5/7yeAO/lVwCyqXqXq53gkFiHNLtqpLdyfJc/FM6DGCksrJVdi3/xhOQp5FgaW0w2NC4keEm
LrfYEJg5Xf01SXuGweKfvmjaiB/GwxzLEuOW3WIdo3muV/t4uzoDRv4DVK5KFk9NbDpCOTo1sRqm
Gu/xBQYCmc8trjjcpenJGyBUw3Xko/W8B2U4cPdeU6FwJqGgk06knNoy8eOm/N6ov3swddoWK/Z1
iec+qNJWBg9uau3+ahDP2dWFb+1/PrfFahdFtc6Ggqts0Lgxdm/JbarfQw9WvaMv3/fmqW3eL3/i
59ZyeNfUhLPuy/g4Vnw6xye5L/l6Fn9YFOCzlPdHbjKQdhB0Lg90FnT8PNLi3gylGOtCA1lXY7xN
Nsz5aBxnZntav8wwARE1kDz5RHCrE6CQDfiaXr6EDz39cjWDGkWoI+aBiPwX4KM3caMDGrfHm5RU
h87RVtnuJcezk4yXdPMWbu4bxKCS/So6e9fa/N7vf/Sra0Kls5ANO7hMYDAnDWDYr2tqMcmDiNQz
vmu9+1IRNqIkrGRwV4sOoAbfo0ps3TPdIJDssf6RStc6VfPf/+0pYDAI6VU1YYcvqpa0wXAvHMmb
ox2b8dE2wDEqpv+yDv1w/n21Qf0XQl0J8M+SquK5vKo4nPeNb9dAIwWzE/LnwEa/PgMB1GjKSmxA
PCrLdiOme126UTDwNJ80aTeVT1cNbL9PdEwdwGA+HFbwOlmMGHq+lE0qO9lUuXjz5siSh42svl11
rvh+Yvg60GKSKUbglZhjRQfvqb0178PHaxHQZ6YxI8w2OSZzWaPt//XhpVBZatMQMgijilObPyyy
ObU7MnodqfwTTDgo0KTqo7/Y6ayE7NnAIKxT7yQ0fya1v5et4P3jfX8LIS4f/hZYSv3LvfV1yijp
0Osi+Eu+gi1v534BKg9xagqvHEZnNPrrDJhvAocl/k3m4ZIU0IUaZyaLxjS7IKbBHvGZV6vmeSZ/
G4NJBrl+trZZqh/SQB1jC7HzIX1v/umUw5hsJdKcPFexA8tWAyfM7Oga2Hj2xv4bdFkdN5ovD5kA
7RPTd2X4YXh3SnWqixvc6vPelVUH/6yVIL/48vO/3HYBT67LC925S5BUBB8KUqIZgv46Qbooz8TW
52CNdXbiwUh6uuqv8x3kBlD9NMR8CZ/2jdooVL1peLRF80vwVoKyreMXSIaa5XrN+vLtnFkxZ/RW
UTScn9HrLLXRva9CUqo5hCvmjqXCaPb/ej/TepD7meBlmhEMw315VTd29jaJj4c5PJu9L7fHUfJL
giLYMeq9tqrdo2gfOQvvHh/M3dvb+HuFJ1XzsN2TS7TZnp7/L7f9afDFjpl5sjdOlDBYYQCbI1Ha
qcavXjkqEAHhztawxZIXmJZE314e+UxnE3Nt1hb2a3xDWGa+vt2iKVScb+nSecJ9Sj2sn3pNs4Ps
CaoackYkQiQXGa/hEG8rZVhZhL6lHP9ETduQ5uAW4m4W9WPBLeHRN4ebUH4l9f/j7Lx628bWcP2L
CLBTvGWnumzL7YZIMg4p9iaS0q8/DzM45zgawwI2MoO9M3G0qMVVvvIWEvCIKsH8Ec0SbFep37NS
/aLC9feD39ytqSr3+STEypyRZ6dX2o07ocpdREpXQgHMfI60NTG4oITYloAUCYojxZLz9iEZqpVY
TKmVTc9ppjq06L+f1C9X8XzZ/VEXwj7j5tiujbi/RMkMPKtWEiLQ1Ctqp9YouIbTAoNlp+X+Bb1x
T7b7C+4Fk/Jp4JurLz9HvdlNZI8qjZarcfXQ9smhpcaIiRWNRwWedpEyV86JgicwhnMuK5TkH4Rh
/8skLCiaoDPAbv7zAj+dG5E0ni6SIJ5myDSUaaTLDb48jwBKpl3gi6N+zGrFLRKFpvP92PP83t4G
KMaryizDg53IzTRczXLUKdj/QT6Q+Z1m6RcznNGQ34/z9Xx/Gmiu4336jqU4zbB/oECzk4HYARFF
J2PAO089feDsuZ+UbInWYlK0VFcN+1w23gxX1s08UJo7tZqvDjB0BphxKpgAz27O6SGRRNS5qfLq
0J8NEM1U++fTMuNrG9obsNw7X36+W25nmY7jTKYiuPvXafDTlz+d4h49YCpVVAzQwoUWMFunz7jq
lAuR5BX4zqC/zSX+K9pThYGW63j4/iG+ivWQW9Nn8Rv0Vm5P7UlTq2ikVjoLECCjCBYftjNgdBO8
4f8wEveSyFDzQDd7WhtU5ZqJM6qndS+QxEjmT9lPuTtMfLfvh/pCfR9vxk9j3axfBObVRjSry1Pr
PL/W64v9rOxWr6aF5s3JDcPQl7a/zr/8wfVfNNe3fyyDIPa0t0Pw/XN80WniOTRa/yDqFzKKNn8v
b1WrhrhReY5nx3kPvcq2PpAodFHX+f3PP/dKX19eRSoqcKAAkI+idfH3aLF0yQR9nNfT+QdFmnLS
PV17S1FMmu+hUz2EBWZPRgG8SALVLy6HBKNC5CnRF9QUMqsT5XqQRub5UZJFV2zQMZOn9TlHF5ek
B++AcqT0MzsR3rm/v6jXM1GfHv3mFhWMWD9HI8zCTvIV02+bymrUAqnaFMoXlcrFaTM3ZQHOWvlI
TYKDML/AQWWVdmXpVNlzxwGcT++p8qZQfIOTqy/o7KXo2k6HUr1yWMuBBvIMbVQdIs3EOTMbzudu
P00hzVmRL59F4WDgpau9wcIy4XJr1AlxaYRn3eYP53iylLlXhQwYzil0nX7rnT+JEBxmVX3NEzSb
34h0fwdAa1T81Hvg5S+qm3/P082lLYnnRY57awY3cElINxmxp4AKTxoXbKFYCO7V2J8QrxfFH98v
5S/Dhc9v6GYp65cB1sIE6fxEy7uypEqGxDE6mMogontEGeJUAElohV0mfACZggcqBeSnFFtjjnbA
usaEDu5dMfG7M3JzrMBOHC5yBpRHu3iS9mOmMV1/T4NHnbuTMVc1X3Vjqd/zePnqgvw8GzcHzJCL
baOBt5yBu5fKvaRzNfuupcIfsvF/bohP22K+sj7dEEpvZgUSLqCgWcz4skmHBFL6ApLFNZ42GVKA
QHa9U5X6whBvIGv68AXSU+eW7aHvS5s6OdVfjUDtHMJ6wWZiUCcbBICdXzcdxYxhOHLe65gG5PrC
q7VNb1zX4/mChO0MV8K4lR0gJAdZ20A3KtkSF4w36yIPRhUCZLrPxW7dNqqjC9elcD2HY1f6ZtzY
i/QC9QhZqBPdJNrA95zOv37vJmc8HonIId6WRSY5L9t+nD2EFvAEEMATjrQfEct5pghIsC92B5W+
/v3C43wU3b4TDTs3yJHiAu+Jm43Qt7AGhTLL1oNwiOVDE89Uocn4aMbZrrkZ0E8lQpE79APvbv+v
xkZrEzcGU+U6uS1nXCZN6UwTpc+yc2GSzWBECgIQxObCZ0rVd+GBNCMsFhDN+/4A+Co60hkTOQgK
cuqf9/FpKV6ivB2uHVB1Bpg1mKh9UoRMch/Wzl2SxldRCVcYSSyqE0QnN6GYmQxyczFImefGLdrm
3YEKFHeRVWZ3Uo0vR6LcoUmU+Yn6bi6eCaaNWXZyub7IyyZ7xjweabZZ6lBV/O8nUPlvMXF+czO5
lqo1ofXNlxKk8Wp0rfanQXThjsoyrF/eZzb/FTxlcTXsCHfGS3zQYy5uBEyKaoZZoiWGe3a+1Ga4
BL0ETEbyLHGpzkjKWzbI3lzj73taeldUOfLlDE6ZYH5pnNMza4SWw11Lty8TtM/f5ebU7WO91k/K
RIWapo3TgJtp5sUYT3aBNWvpTxdrIdi1cGcRIlD1xe77PPDNwSufQQfLC4ScFi0e1qP+UHJ1D5p3
UqDoEagT+hhDAmZEEOmoICk5tU4BAV1KYLAfdOGj8xZCSlJ5bM7vo1y4TeZnHK5lNi+uPGjRNkou
fpSZSOkj6nH9uOb0fuKXWRu/Ntr1iTFTXVlmkbifn6FICVfSY1J4/SJAvF/ZXi50YaQLxr0LT42f
0zb29OLHrI2ALgNWNEDJ5XiaG3wkGAWqQgLURbrh+DChbWIW/Z4gTAb5DApGTufqhXJQssKHQkKf
5zdry6EPIJTvCmqwOqxIsvZJ0RzwFbSjZuOk7OznfBSpvN1LfqXS+etoIWqOnD+nQ74c08kaWHMN
tktKrgIgSuxZ9aQU90ne2bH4LtJoEseFU14NZ25m1hdyoH6J+E8NTExD1lPyZMWptMKJlA9N9Omp
4xtOs6LC7EfTHkhm6Dd1+SzQd6F80Dqp5qYjGohOIfFtXXCnjfZQEYotzr131S7hQPFVRZORnlQ5
eLSUV4XWbTUB5A1+pWgzzYIXNP6GEmxWss1R45KiV8TnCBVxkAK1imHzdYSTJD7M1GFBkf2hL5xi
/KEpJ+ta7rTU8KoS6lKmOwuMEDt9nxY0ZlNbBj2eXaAYJkDCiJsvkeahiOOMJyWEji62haWBBgQ8
gGXaqaSOw1pD9HFWVDWiEFoAc1JW2jO+cvZJHjxh5guxCwAo2CP+qTNdk4Q9Sya7ROw0iSs6d+tr
pVjtJruA0o1Oy7KbEBH6N9FTFIA8weyK3PLlohJ9SQB1iUB7kTpRUxwXZhYKGRbpkC/M8Yg8vTVf
47S4EwPjDe2jXEjvYH2K8vU6BvF1hbnLOMZA/HCQ3rTV73OzabKzlV5iJ6nlB6T0L3rutZVALUPb
65PhJD3WsL1/RV5WSsEdKseZ4ytCzKxx70IbLNU/DJrRs8RBAcLwesLp+uGcflTdu4Zbr5psG/n5
JGpONSyz9q1OsAdZthxVrJZhfEfHmXyz0Z860TZocGk6ccPJB3UWqpFula4iMtcbcBk19sYQoJtm
oN/zjuWGQASCfzC25pLdRrkziqPdTc+5LmxmrLJpXDC3pXM+vatwsuf/a+I9ztE+mmApgXGeYr9D
31CsKkpy7xyQKGSDpE+wNwXWDk82Lo9pzKEGsm2mIs8zWRy0y1sRb9uYzg+t2R9qLnoX3KcEFBPZ
wFLuXvJZ9WoYMrCOi1UiY8kIq1AfoLiMpAXquMpBn44R63EGHya/2eoSqlVwwQt82PNjrDiGjIbL
1QWLcrng0dtv50wkaaPVNWK3mfXTvDjBD59F0SuNDT5Vs/apCGqxN4EHKhXSdS72PrJW0KTihUlY
HcLbFqdjh2wQ6Bj3LC5HOM29+XBaYB+VrBKTufKrykF6rzWBHCNv/96RF8ptbGf1aBmoRRZ8mJ4B
o7k6pYYOq6x6CRABwsO5bjmSYGUkh9XiY5YSLsfVoFzZdR+oEOM8RhpGnQ+MK7Hl4hLMSxYMzrVa
FTJeLufSBz0zmzRoxbBEwCNQ2MEnMofpAgYggakpo+vxMGnHuYqqMMFm3NlVrmNreQ5j77ToQoNL
KLvgTVJ9CM1c+s5Pz7DXKm4ISXJSqYLXDyRrljErY2/UjpOqIfI8Ofn1FPAiYJGY5WlNqS83WV0I
zxVjUA9uYqz73CtU+jzJc4ZPDdPXEQJ1ohTSXIdSBl0a0Ox1Wi8gSChIAZ4jMbEo4py6yWk7eSP2
ib3QahtX3gScg8Kx109NSMcyXaAg1mKr3u5Pcvd0X9L6T1B4G7Di7yxBppybeoubKxOodGdOZzKk
aFb8lB0urBJV27O8Mwx4VNqGCKShnKj4KtLQKiCMjVpkbpV8JPouzxXnHL2fKSBwW1VpstKjTVqj
B/Jz4ONGDsFjL6C/cvVBQIq93WGTXR/1dtWn++8DqC+vfkJCoD0iDeHbouQ5k9RhnOtz8gSE3ifA
v9uQ/ELhiBhN12CA/hHSv80q2nZMRmiC5aw8XNDsq3/M/p3Xrv3D5Y+5P+AflRl5TWcjmmjNvPzv
v+V/kYvzE6C1Y2hU5RB4+zvl64dIloqu4nJCYIfUkjeRVstW44gU9lFxyO9VAL8M7Kkw47SOTS/F
o78HLKtmvIhzj5sNQ2hCaEEQKephMm0oY/wPX+7TWDcVqrovKXdDKYfvQa912SPBcJ0+gNRzMmfU
dO53z79cNJ9GvInvlQtCB5JZY5d7IALsE/dM8aa2UAwiWCAPrp+RtSHWArQOpl4a/5e3udBMefbe
xCzhJoGv0Q/JmxjMCEU3Lokmc+tVnYXmB4nMcLcX9WWGwVh4JABdpm3w96tM0gZp8dnZPOZwurrk
S5fLUurtorVLdOSvS614rS+7a7ONHlvUTmuY7+4J6qu+j69OEZr6o/pQGec7k/B1tvDpuW6qVkks
ZzBcaEq2CEHM1kxUyloaKGcE8s6p4mfZMb0edEoGRQXA4q4f6bysbk9AAxL5QoaHtTBuzcWRRTbE
YWJPSZCgICAEJrJ9nSA6eaJAuKYaqGzm+HwuikQfs3bkQvsNCmjTqYir8edti2Gwq6VlAI3RHUXl
3gx91QrghAbkgkm2jNHF329OqRcCXXlmCDgXG2PMdastjub5tz5nfcYBcVavlTYz7qqjXXglvytR
mPl+d35ZU1kga0k7XAY7ewv6ERVUPXpZQqRIWjJ8lfyWQCAZAdW9K2Kf55+K9mRm1f9wKHwe9aYH
JGb95TSJ4p/vTkEFPX4L+6aKKqsJZpMSawFB/M43/eqUBdsEyWlGN2EP/fd8D9dSls793OtBXFVf
yvU+7YBvyHjfbYAoKkFzKi0x9nXVLgF5CW6CtZ+4u8Tr+zXdL59FFTUVnJNB7+kml+6uAq7IUvtn
1nW0fxaoDaetCAgwHE8HZUwdU9upC/dSimgtmNzPiHGSxfU2FUjrgraPoowueibfz9GXS5JC00Km
2oMYwM2mlSuWwxnJkXVMqBuj2VYKyp3X8AWtAWSZxj9/XIm5eP9+DW3ba1Iuayi5By1mrfVvow+k
7o8XoJwhfaUfsZVCfc+eykBW94ghwPOq1MrmrOaKaoZlb762hOmEbt9/+y/whTwaLTE4BLPpyq0r
xNlM42KRR/nudA0R67BH1KLF6xLlySSCLiRFHuF+BX3h+3G/nBK2HrakeFGA9ropLxbmomuZKPDL
oEp1lHVi0gMVtd8rL/py1YMkw52GZscsGabF+pKzC1TmdXQxhieshnU1p6KHs/gxQwNNiG59Mx3u
POVXJyq8H2QiVOQr/nOvjWJeXcTodH16ft1gbR2iC2ItQtOug5OtW8eL9Vj8NJzW+37Yr4p1AJQW
aLPTQfwPqwMs8iBcNMqfg1n7NK4K+Tc1MN247xr/RdgA8ZmKIMEms30bay4aJY0nEeVDeM/ALcHs
3iXff9FCoHCtoGcInBSQ5c2RX+eKUvdYSqx7MwRHWGp+Km+0+vj9lH35RT6NcnPQGUT6Wi0yyiBs
AFmjEoww8/dDfLVkqSpRhCfQoSB/G0GaSbYQRxnkz7O+eXXed94utvzwst9b1+XbxXGDw/Xx+yFv
a6lzj550hl4y1xQWAbe75JKid5bqWfSEfv2z5FwdwmPrdfMkWfzTWE+WZWm2XVqd80P2WmuZWRyX
y+D7p+B1cT59Ciz+8xg35xdQhATJhmh8uspOJ79Bu1z3PJHk0flA6B0hA91+B6ohJI75Ct1EVpaY
NKb7KXztLJnDLczyLbCz2rtaKM0NgnOqbCVHPd1GWmByT3a7KtxsY7h7AGNpY5t+Goy7elk8Nb9G
p6t2WJK8LFQ3fuLPbYzMitye3GFLv2WxCEjtfXMbhzwAaenyNFg/utTTBEtYHxYenM5mX/tRa19x
CIXZuYp+LF9zH2AN2H0MVEh+K/ufIVuRChsOAKDzT9ird3f17VH7Zxb/iNsaWMbjt3AbAESKfuqq
Id/14OJkX6sCA3wvJ22kuv1lA7I3PT3feXVfvblPY97iHjLMp1W1GtJZRfbaYUEPHXibolxSZ0+q
Zg8AxRD3pVTVnfetOthzFHjnEeatd7t46KMA1iPblFnNf19+RqxeohN+U7vyujeRVxoyl9LMWP5o
pbdTHNnn5gmbKWl8GvQ7UiM3Ece/E/5p5JtDoWkmeejkeeR6MzRPIuTSbHUyH6aJZchsV3fO7ds+
5n8GvIkl4t6s9fh8zXdZrgaxwlxK+KZNE8Fu/LMeFeekl4Emyl65OCaJc1ka13TTjZWvUP/rIgnl
DVl4UArNQUMy1OLESzDGklT0dMpyEwuFXU8JyoN0/tpFcDKwNYqnl0yi8qhUQZkZQb6YQsO/ypo7
GJ0t19pWVlhjmNdRc+pauDR8+PmqrQH+UPRqwqp6SgtCv6Z/O8mJde6K2pKAnjdTtJPwtUr0e2Co
mwthniRCQAzuKHBiAHZ755TNqPRnI093WhOyEKgmSfrqvrzwTb7/7zAzbRfU0cIkNf572dVRPoqd
Lk0UGCjxOyrFzAmcUbsRJgjGHToMdgzPFFwgi6/91USoLFvKmUbLczveibLML1aiOtPD/u/D3KxE
urgI917Uaq0fawd6kD14wC3c8zM6NC5yXy7ues5oK5ZiRXZuQxa1BavjXzr7jmrTI3GIjuwrNwB6
MFhWKkF1OLmCu3AQIrQXT4JrQro03SEYgmIzBKbdOIPdOVjjuigbOqr1MtANt+Kni8f6KBzxZAm+
6kmu4qrr1MXZw4lsw8H7wUnt3I+9yF242J45+uZsi77Gn8YwK0ubDXsnPP7D9L45If6anZttU+Hp
1FyHXDmUyQOWCvi7yad1Kh07wRvfyvRJKIO0DCUl4MTqx3/qCC34h1k1xVjrtTXqx3J1qda9+p7F
weL8lp2s+FXXoa24hWiBzEhFG/ypTEmwwOoamu76rB/M8geV2OvgLsSlUb7FEq6j3lQeL8ZTkb9e
z5t08if5jvq+8dVCIPmRSYEJh4iH/l6VTVY0p1bsq7VmWmc3D2tEWJfar3ZdbLOtupT5Va/rdbum
jL5orWIbr0b/7GfLapMdyt1pOQRt0K7awMCyR7Ri1epXZW/FG/Ups8tAdTT3zCufXNUTMOK0dK/w
aGb5l6C1e1v1UFANaRuq60VwCdEq3fLb1eTny39f+MLuUjuBfhvBlU1t585VcPvtSfkp2Gj6nP8p
GFDOR8On5no36XJ2GdrzEUtv1OSteNUdroHxoGw0X8Ot3c7dwhrWq3o5bbvH7wcHVcynf15mt6Pf
FIiz63BO+0Frj9JrstcC1R3Ww9p4jZbdQ702dsarsLs8Vz+SfbGsH7MDh+ljFOi7GqLzwq/nn12V
j8NO+2mujJ/lrjniTSW9FId6l70npaWsrqtsY8IhOmRP+fbi/DjZg/VBR85B7MnzrkgDbIvlvHOL
Dew0SserZBeFaogzfHDxUnhpjYMonRtvjIfIwn4iMJfTptw0K/0BcfKlcbzs4/XwjGT1BgIHI2JU
Y6WrMZRXp12zOnlSSNV63QWICm2z8OIobmLJq9xVQKqn8JdiD2JI8MGpsR9WynZB9IisrJsuybWc
2u89LSz9Fu70JRBCeg6hhOGnGZqOvk3X113i88Fu57Vu63YOXE43dhoPjiYI+JgJRaHdZriN/nA5
lGt9g1C9321VXwhMJ/UvK82nGWOrKxJ8lmftRp4GMfz6PAa0o/hEOcSM3aXjaMERXMmOGS5cgpaV
GMQ7/UHZn1f6FmD9hjYeUxJojhLeI0rclsbJUv5eozelTP2cqb2QCdnezI4yPE4Zsz1hbjqjOZGK
IU3Zq4oPGCKRNIGaonW/X6YgDO8s03kTfdokai9VSq2W5+NocyuEyWv1Xptesut/Xl+q9+79GtKR
HCy6Z/awEV/SI5pyLj2L9+4grVGPXJ034xGepF0cDC+Hcn9dyUuUAHZn1Yr2hf0w2PHT5EKlJZuN
uBEkX7UM2xdc1mNvIQmtbTlhXk72wsIXHs/go0k4XPuF46r7Ez+cWv0mftT2yUZ4u7yUHBTGm0rn
mE6S31qI9DonL+YqeabPB8/yZ+EpbrFD3kZ+OXmylVvb1B2DLhACY1c8n+3Y62onfY/u3Cv/PW0w
yyHOgMgIY0G+PWvLDnbmSdHq/bWCphtZzRB7aK7CZDMLZJABDZT3pPRuYxt46X8NeVPVELpmYTbV
td7jI5SlW/JpcOvne6i82wIma5RhJEWl+I0MBQiiv5fIUNRY08l6tTfih6r+p6S7CzgRYAotDfqu
+Ym3MNESv4McvyVs/mfcm72B4dUoXKuIryf91tKFNWMyEe65KvQKF8+afHZhKV+aDT0VcQagIt97
uasd++UcQ1/ACGnBBXpL/anjqBlrJOb31PIsLO+d6PIxayVf7mJBb0NIppkgVQfWrMm6LP+xkPq0
E7t6Ap6A1MhR2gne5JXEZURuRGALp4IdWgf6mpoMehL3NA6IB/5zCHBF0hpDK4wwQV/cRK9jIwws
Xb09rji4HWFbfZx9xdGC86bZxIfqo9ucCQhOh3aHJeOqfqy9LOCkXYpuvDI8w0v3hoeKtV962qrj
b0orzRsIK0xPC5pNtZn/S+MD3vEGBx0QH/dat3oYvN65rg2vdFTX4N7KHcmSrMzlLfui9buyNnSV
1pULG9rbKuhyLPiIzemhDEtOnmzZMd4UJE5jqf7oRn4awsd2k2UX5PxEGap+u56fI1rqNs/Ln0Xb
gZPqGszXcbbEKo6/Va9TH7nwUN+kuA1BiHHSsHYWLmUHrw4jX1/GAbfNsvXKsF2rduEu/HKtbubA
qSGiho7tZi6qJzbseftClJXYU5ARZ+u/6xBtAFe1o7BdCVuMd4ml29UQxBtEe9zE18JzMNjj/kV3
BHdaFf5iH4XGdrA5Lj0gK2HvJgThV4+CpY90Ctj6hYVjsqV4wrafT82jHma2si1XV1d0Uv4tvMLJ
/WI1LjMHpA3XWRMI64t1dqblwhLCs3PZmccLl+7JmWwBBZUMFZSET9X3JhetshQ9yRZXXMNvQtgF
CRflwqHSYgP+cETigMoubNESV5zEVh8ITIAUXANFtDI74s29CaixhA8Jl8FpmSIMg+CmXfsn5FFO
XuagwbCsEgvzgXeBoiYBQwAdyikIOglo/MwmLHYXu9Y9O2Cv0Vlp/cgtuBEuD4lfufObMX1gLJaP
OdLy4lSerbjDptiVlGX3YJ2ciF8I8pCuGAxw5Vn562HiC09d8GOg+jN62EQ4yPBx70+UVjNiEDwE
uJL0Gblu45q8zny05x2ynC0mLI45T7pbOijUrEwmzXgwXbydmVSm1KEoS9wiWq31VoSdc3aoFvOd
E+IgPHUZH0kYK3M0Qhzc/9aCx+9ZrL2Hq6tnBsm6CXhHTmQRlTHbaohgzjrylG30VK/kEEl1rw9g
UdqGOy1Pfuc1axfJAV8n1CLwthG7WRVO6dqLoPXVVekWYeXnXrW8WsR9bhaKr+e1sTSWZ5I3vG5c
LiamFBNcj0DJTn0CIEfmrZ+8an4yBG3oFjiwR9lMAK6cE8ni+/vCpp7qVw7aOX7kTx5Iwfc5FCgC
w1uQsrGMah8FaUt09FXl6JTU4AmwGCaWZev2xF7SvAR2+Bvj685aSpZYMJJq9uEJZZ5iV+zGVeaN
1qFPLYm1d/Iw6/AV4nTVoy3gsXYIFU0CNf3hhKKPYV9R6DkH0bZ6UbeL7RmpHWF1XhFMPtxjzavz
Gfh3PM8ZuZBnUhHpPc2bv2/BtjzlpzxLz0fFMne1I29rlsWuWeZeBjaodxScate/dCfdzZuqd7uT
le0Xv0TEgrCyJa1GFtKVHo0ngQBXYT3mPn3zfUHs8n1M9+Vp/kciRgSsRTH8Ju9JpaGKtbjM94hF
pekPSNd2hpapOTx7bQaKG8xv7kCEivTnWZ+z/WiFzu/Pjhz0yqoffwKcoXxzQiollu88G9WQL6YR
4Tz6sQp9GOn2qomM8axWhdEeZTd3hnBDIGel4dWL3rD6XHKI7+unPizciSPe9MZNtVRWCgfDEFSQ
X80w2TSuznHfsXWxCbLmlYdbW3B1ZISXVF/1dReds00ZUnmyh3BHLWPPNvRzV3eFXRyc/dOmdlXr
Z2U3/nzaRk/xJt4oDyr71lgWYYqgVYp6lMQxXm0EV/TqzSWISH2jsGHXoAPklsvYFtxiczpIgfBw
8q98fONFq3yZH+rjaRfvepKP0jWWzRrZbS49ip3z/tlkj2Iw+C1ruuLNd+zDku0ROYkXU1LhluPE
EJwza7/3043BOb3C23QrOL8mUqfCS/3zHUmhm/7PHGYhSq7DgYctByH+5vJXz6oqNPTr9xM0HLCo
Ulk51wY5MWg4wu87a/PLwejBzaEOfQbjZm2eE72aMKY6HwE32+eHanl+0H+I1BVku7NNoD92Zr90
oSpbPXYbTvzYgfjCucjH+TnfANT2D//LE2HDZcxIEkX7k8d/CrvEq5a140Jtj9RDfPwJ1kD9j4Kb
BfCYhoCKlc1RuunWeTBt+k1tFwiJtfYlyLxLsLiTQ+BZ9MX2QFfh/z3NHKl9epqkjIzC7OPueHpu
13VYvl3AFoqu6tbeYknC5ew0cCiW+Vpsh7Xqlo/pDlARIRCmJUQJ1aF//ACqbBPdBPCyfmZ+9z4e
42XBdQnSNQBK/qo8DEti+N4tt+ovyZ22uTu4iKQhkBmOv3p3XNMOcXBoDUA0p1b5Q2HlCvvFNrIb
V3gkskArZBdvgX86LZcEV8dy9CYbm7qN+nIO/qH4c5Aa6xLU9lvk/eBOhRLGm8XWLhTurN4v6izo
4kGmpadMzEy77O8Zy/JEG7Wm6vdGigvJJDuFvLCcUnmewa9jK7ltbazyQkTw82I1pbTqkbU2Dnne
H9sWQP00WmIYF7SWUP27VObRlKM/dNiLWgJTAFea50490UEqCUWxLGlb0RsXaWj0YvD9WtT/G4fT
haV8jFmFPstd3eyOQRtNPJ36HqmgLAvU2i4Vu/l9EtwGzxrJQd5Jif3o4p6zoBwsFeWi2ioCOvfp
a/Q84F3Oe8ZwfG3y1ER3OJJ/xEfDxVjDtIQN2CDxsXhNn6Nd8nCKLPkVaMBB9Ir9FUcgB3Y6RuQo
SA0WG5AfK2RLrKyEe3z4EJx7ABX5vwkzIAAgALMhJhiiW4RGIydV0WO+fkSCE3vul+5DxJOPYLN2
0VimRvCjXA5HtEBix9HWK+IsFAZV+xXNLv5jsyrvdVz/ezUt6LgqYOAB7c0e3n+vpEG8CFISmd0e
5DYMRcAhnXQwutRVwLEDqEBqoHQvUepk1ZXWSf20qMZwwSqopR8KmIIIV6dmaH+eoYDxDoeIDSX9
+H6J3KK+OK0XMmwXZL/+Tf5vDog+P2OWzfp5Wolu4ZoPcthaqfv4G7GmOzvLuOly/xmK1aiil4rw
GqHP3/Mhj4aqNdemP1L8JdXpTcvY1aFqN5vhZ3Usd4lkkfLttdZBwmqFmlZjLRBcpK25heS50lbx
e+SUK+kwUoZpP3o73su/8uc4lB4uI3wCKsgdEpGygy/RUqeulHmFDWJtRyXIPj2ee8usLSI5P9p2
P69vi8LqKG5+TIIFo0fag+L8rTn81wilR+Q3euvOVM/f7++Ib4FJyv///jfrIdFPlzbWu/7Ye5ND
ydFKH4cV8ffbwFGXeecV2dWLdAePq35xBkBm0omOYK8Txt0Udc59PGnGlVGHsyX0dIwBJDHxDbh4
611+lp7O7+UuftffNJp7OBQXFi4Q3Vv3S9yZiBKSgFw8IvCAkOUBZbXal53r73E9HFAyfil1myqZ
oz6gX/j9bFG3/GK6KA6BIGHFgAm8CZDzQj33TZJET6ONNN7jmXAXggmZVQJ5aWc8vv58KAMWxhbt
uZVgu7rzKyRcfqEyZmX+/mVgy2tuZoc773UXWh/+r1/7hz4w3YeJsgD0ci6o2vqxfbMeBCsOOiv8
5Yc/w48yyC3fXUcWOU9BDdz/lTj7F//j6WT5vvu2D2U39M9OboVP3sUNX/a5Y2198Aw/AaB5+/26
8cA0rD/Cp/fIf989mfavtUh6XpI97WNrh2bO8t2DocxzXuemFq2yD8GOvJdtb7+UzoPhvmsWj4x4
HWXMzlmTa6NSmpBtw1BwAcZvou2ctQQCaY4WYhU3BzarR9kyQ+0t9mh8Wa+M4Hln+zn1qwArTNfa
zqubiPds69vD6yZMvfdXJTwky9+lvRptzXrWXS0UPPGhCxDxcPlt/FuxVrgZWJdDFcw/UjsH2zqt
G+cXll32ev34/Uv/Fzh9u0c+v/Sb2xdVjzgVh8h8UqyCX6/v7yfr/Zm0/VBYBr9E+/0nFBP+d0Pp
x/oJlCT03zBTsXRrTb9isLyfFczn+ad5IzjpWeBc5hKDv64JPrYve7jO1m5yJs7+n7H1/ko8zIag
VzkR/lNZsq5WSh0o2iOAan08vNTzB6/dx9ibZ/9iLde/5vB6/kzD/UioDfi/1j8S6+Qk/OmsAHv4
vbT9D+4c/yn3EufBf3uBtmXZqfVY2r+X29J6+fjgr62BYGXO43Lph1iI8pSMt39b8kO5jVBbbh9+
H0UeOkFT9uThyUq8TmbLH5hv1GKsZ97ZP7Fz55xWvjqn9ZmyyxEN2EO8wctIaE1kqd53x+j9hH/F
5AqrWggRKMDiwyq97CC7yk/Z5bzFImTxDxDQorTlXRzWsz+Sc4UqweHr9XbmmfvFg/F2xiX1nlfn
n0b7f1aKtsBSnuwZEdGbNCPtpNpMqppzzZPtBudWK36fgvZFHS19nzhzOS+lqkUOIm31pzOeAanT
xUsR2I9ijfvLrygQ7CfJk0im+kD8Z8FEz9OrwVOJAdhQkl1T8tprb9X/oezMltvUtrZ9RVTRN6ei
BwkhybJsn1B2EkugBiQaAVf/P+Q72CuKK66/atdaydqJBWgy5xjveJsyMtqFeVyYrs5ri5kl0q3B
aWnQb/a3hqxfnRL4M/E/6k/w8Yf70qXsvG8q3cIVA41ezoq81yxIAafzWQRsqb+Y3ufzN+/d320U
ud3gtLKk0CqgsP3zaK45PLrckq5pOS4V/f0yPt9ukdbEJ/G9vmOG6x/pqLvk0q/kOpbNFYZ22IY3
xTdL7zet4fFLxROW0YCMglmUH5gGMGzPN8hklExUB1ljzOqjohHEm7tXaZFV81zes8SepcvNMep6
0+fHDcWSIdYujm8nYfD3F8E53XGEKy9Bi6Fsf/oODvmqQZCxrTWgliMCoXb681mVQqFfyDyynkB2
W1uOXjSvXYPRzuhYnnlfQgZrcB+0H/t4P1MWN1BAplSmrS0QaTmbwMDDY/0d6fLRo+d3cQUZFQzE
mhzSHttOyDAHeMCS9dSBgjyhW4jTGfpJIGg88CKK3W++qi+mOCap84SZGFg+SrLxUDjWl6y+SWfN
4ngmeoBTrJvtdihwaOL+vTiVLyoYGOAgZAq8e16Mhwd+r8emHUT1mgp1ZDZraYz1Q2RW7+eKmHXj
TdGxYz1cnfayvZbruogbPRrIwjy4pbHWxY12wDtlZVTvmpEKZ/cAB/fgVUUs3lP42zl8lvpTvm5q
Frb+9O9L/2IaikboP5f+UPIKp6K+Hc+0AFLLHBg/8Us+q0pqvgGmAMa7jUTsw36I29I7EyeHdyvP
2u4a2uDyQIQzF9q+KbTcPdG737A5HoPDpyXDhAZWj8E1KpA0/1zIzWjKV0XF19aUovYqbioNhqaQ
JVeo5Hp+8RqZzqnSMD4avLZTXER7N6l15cJ0pPEelbVEMu3cLO7E8ZJhehwAMw7wFJmdgQZ245jc
T+Jzq2WzbP8+xWKejTfhLDoWKu6sIR7k1MdNTrZAB8OpZGttn8SDkpYHIWiFxdE8LapTbhdC/1Np
F9rJcGuVloBgtlxnxzfb9b+/rK9OFNJyJjBpeqvF3zzS/2Al6rU51peczSfvZHsyej5fwlayVmWF
6L9GfGnpzBsIDzHW411aVHRve5R4GPpPcECvju6tfxZ5Cjf1vB61BQPcWNZeu2Zl9CRkicAF3H11
rjiBgBfvdHXACfWFcYlzIXj1miMfMYD5+oZVcaxXE8HyvD9FjAjP7UlhbM8kXann1YFEkEKA667D
n+lfBSOtR5r5xqiCO6vqlDf+wbqBPhhrdczXd0O2h+a7afEXZwbZyWw4/HMaZj40FnfTyJTreGvS
+vaBdHS6P6V9R/Tcmqt/fzOPbvG/VyoMzOmwNy0OxYeVqpqVrncdx1OvrpUssop3xYgEhvbnbH07
HlBpLluOSnzKocPx8Sc2gT5quhjVSDt8t06+aEyYbaI3oJkib9V8OKSqs1417T2r07NMwIdJE2Lq
mDYzJwNJ0/ABmxbM/ZL/lC7ZRhdPn9MbkaGUb3VOAPMQH/N8c4PnpmPcqffALCIYun5cX27XrXUu
HfJtFBM/7GO/kYoiNkcDXaemOafsRc6v7ew+mSsdPo2KwGV0B0h78bUxWZwnAczMEhwm2A3G24Xm
sH3cFebprv6SEYSAd1Ju4tJ73mpd52dt71jXIdCm3L+zbveD36j1R3nPv4NCvtrC//vIHg6LvK5v
e7Vp6rQCkz3Itwv4nYJX9g3h/M2W1Na+yMasOdKA9nQ36LmuCM/6ata/K8BqzdOZHr6391LnNPf9
00ErdkotbfHJ+QYy+woPwcJ1klVNRrSq/iC0vA+1WZ4Fo05v1ntz0bbH0/3lnA1w/k9eq47eWdI3
yij42vV5PJub4XL9NhdjqvAeiiDsVpmdQ46AYfpY2Q75Jb9Dqi/TY7apDr40epg2aMMPmIUKKS2G
EnOkV96/37HfssO/PhXBBu8X+L3+u8D4z+7XqTiD1sVwTXPtpVN/WswwYbao8b53h1+GQJN0s6+0
25qvE1FSzU7W7q6k+t2XuyepctthZb6Kof7SXxzDb4rQgnpVBBZzyZOzL70MJOcYk2iksQ3+LBL+
RFYHFcfFZ/GhrWScVreHt4H2QQiOxZNWOCuBCQoe56PTCEBinr4lTAYxsS7ZOpO7wmnV8GC4ahGI
bwPKozPGHrYlzCRax+9Ed+oXPdEEK+Lri6kQiuuHHajsR0wwsvqaju1MwYePhn7vaPf4AHflElx+
qDhv5LNGdJTCbjn/ZFs3HOnpRAl9mJ8OKYxBg5Fs6V2G+Qk7YpyMz9X2xIyKJqnbVhdX1wIIy1NK
VpacENwfAJbjjvOOzrtfyyhi7xQ6hHEU3/BifiNAj9/8/+7NfKSkmL3SH/Z1cU11U7TrPNrnsr03
4GKQJNbitFarl800xJHz1WiY61tY3fEr0LEx6/rZVMFkY086y7GLMo5/qdGx7niWjNc9ygmzIzA+
x7dgVMP9Pg/yU+mqNz1opeoNnbhPApdO7laZb0ug6clJEf97Tv3T8deAscF4lx11uEEiL2zVamyF
rKqDcIz7wgpKeXRPBuiEasD5xjmBD5ZvtTeUOEJTQd3x2biTlNVLXnnXXMOol5Biy8lDGmzP4MKE
G3QfwT6xmzR5dNijKbSgZdzpMSyWl8JYQuu+weMmAOPhYVOdY2IkTixyYNA/i666uVr66XgtU+yS
JsX60O39/fHj1vUYTjhiM4T/fq8f/QansxPDZKp0WSMNirnGnx94kplRSOr+zgwAo4Xn/gdpI0v4
AE8KlIQxUH+KoeQP85s30rFbUbQHmSdywQHuYFT/74v5gp7458U81MNaoe57qSynu3fls4MrR6Vg
seRQ/6qgGlA8oESMs6u+0G/2vz9bn+qRv578fx7EQ49r3mv9WOWnO6Mw5cfg5kEHnyhbKWAa4QDJ
qAo7chnv7tmWnCauYjG1JojH7tx9pM/3C6yhoQ4VM3niufi530Wabz5RHtKj+/pyDyP0sFSd2juG
ZKbEanL+KPkM3N7us3Z32aqJvAdIs34a33zFNFtf3hopZmg00QT/bkP+s3c3CkorA1OErbE8haeQ
LTF/poZfdD/kcXaYm2/GpptrP5RltkWykMa6qyY3T/Rb23MaSBp008shwh7FKyEwkzF+fD8/S8vz
LFYXt7nkSN79WfHyhQomafrHhKkKgyI0TJad67aaKsiXrHUTKYmWaO6Qan4+12wzIXwLWqaSKEmx
Q8vxBGd/o0DAKBLrdb+RfPPn3h/ScUUPcEouCzgYS4TUoOHaoorEOJ8rK3WJfCS+xNbiFCuRuYR3
soKw45nJsDbXA/yO22Ki+v57sZhf7Pe8Nf97og8ozPlWZOWtPt636qJ1a9cgHG0xLnX7stGj7mVY
q764Upbqonu9z7of2UTFWCqh8HR380VHVN/sY3QAKqEDhZyQYRccF8LzJc4kALS9S3aIf2T4qsRD
enNzXsAioe1zb79/39sMrFpAWxmtZgZybCalIy7lZQEILzxB0XmGYb2x/HJ53h0zW3nCCeibIvd3
+/74tqCoxGgeujs81Id9ao97HuVscd8Ofnz7oS33z6e5x/kDT22IzjOWRQuFUIlN34QszRHvG0m+
HfdA7+JSd9hUEu1tv5C5t9ze+2L4BJ/KZTKa3oJLXHuXwJyfwcWH9JTgjbPpbzNhdcFVbSazldML
gp08qTh1rwWo2/Ji/ymFN69/HdPvONOPQXm/d8jfd6noIoDOY8mn5pnaSpnRbfsXYXP+hMIH631Z
/Zho9RB8XTU6JsYPwyNOQ3MR/K0OhT0szeXgyKmUWCvhTVjV88sCQVqkvohzc33/Lp70K7RlMv0H
FVTISECH9ucunqtVZp7qfZ1iZdlnWwJ7rEqysR7oldadTip6RFPP7bE2Z/9+FX4Djo8rwUL5yvwI
lIdO78+PFpQxK4Wmbbb9EtVX/+MwFyBRKu2MujSt9VkTKtAw9e3x+RLuYzOCmnxeGzA3se/IhJmZ
KqWTL3pw2Ddja4mu8Dz62opRefVsrLAalbQZqZOqNcsP7j6tcrtMZadlhizviCGsd+ed+MZqGIi+
DbofVnBDafQdTjOVb3/eI2ouCa4q6i4DD4eHXhZ1k1hqglimByzQcpcR5Om2pIu/Hx2sI1H2W2qs
EBvYoTY8h/J90ZVkZmKGTUBsc7LhQi2mbNPCHYe0MS/u7xxfdVF/nGh1vj3KvmAyc7kWdBcD42Km
ew9NSjPit9a2dZmaeoH1bZQ1wuzCPA8d/uE+Ygn63uYJOKkxLkwChyh16us++Pe6mL72vx7Zf67h
rx1SHDNppJBRtM+xgxKpRhUjf6ycMB7+njSuTl31H583cZkpvTnjJk7DoyIOjEg73Zq2fzK3ql+x
5nhPicxTIx0gaWa85EnFbzj8ECH13gLelp8nIv8B8m4IKZd/V/P9CGDLieZNf2r8/c/p/57+Hov3
90+Y+Lnwe+Hg7n00ttPG5mace03QeoqPCthVCQe8BfDzqqB8UXzJP4YtsjRUvAhMqElRBzSeyqf3
rS0wo9PdNjCY0gEQQOHC8cU7ZjPLb6kbov6TUbVFAUHc149y3nrnOQ5PzhgpfvXZei0f19n+nf+M
I5p3DtGgRAgwoXkdUUblUD4vv9CfwOLGhw4mt/BNW/h/MM4fz52OkLE1oQmUiSYw4Z+vf1EJnYl/
7X3bQnuu7WEl+9YSMw4fTVvYMwHtd9jXhLVrBUN03Om+vpIcOUJAk7TxYS5H+6RcNM6wq/ndKdUj
QnryGflE63ImQHy0njSHnYPwRt+KJQ+HxFD9uO+EubJp5sqLsdTf4Gy6SjqmlSPMiS3b3jwUX0th
bvrwWpY3T15PXNwMRRReuf6dWdOF0wkqIhzZzrvDLq0WnNCZ37xoywEW9+j1IfnlISpEOJ/z2m0g
wjdbOWaUmg4RwV2BEdSLGgs2RCRiXMayDV0Qxq7pq+7gax7dzHTOt89tJC1FF7dCtsMhasK9a0G2
V6B4FZ7paEsJweTFKxbacoxvnJYX7xSafhdbXueVH9pSwflc9TlZDaaW5GSF08XnrpkSXkvO5fFN
9oFEd8ePw/wemQsaxnnliXwJH7l7C3DY3CgLYZavaUAz6IfCdj+XN2xCc2F5i7Xk8ESEMQKYJYnK
8y4Q0zHAlxEW+NE1Qzm98F+stTRDcsFKDaBl2MWOCYZnJdBBZlpoQYGc3idxxYx8kcNGN+Auox34
mYUFhiCVwhCU+BKP790+OPA+uUcYyLYeKk4f46wXwjVnCt9Et0BfFaHIazewJqY/h4jLn5NSdfgY
EwPm+S00PD3ii9nJabNjopcvIIQn908hwKuRB3ZmpEf0Z+sVziW8vp+TiZbP4dP6e5fTyBHW5183
eMAb/q4GKw09/eoaWguCsj3DRU0arPFq8eg65mj5Jy4xzReDCzRFkN73IbI+1AeSc14ctxWCn1Sf
I3GNKPbcKmR/R2Bgxa0v7VjROykut1mgranqgoufwS4UfDsR0DhmP7V19kStM4ebAgMU5q7764cW
jVHn6gGP2h2cy7bxTbsKq8XVAxH0zCUSttXVK8MTt2MllXddGNATYSPspETw5Tls5p3uXZnDH2GD
GvCZjTB3WLkQMwT+XDODs8CQmxxym+vyje3RIfHWER0TyVs2nxj++rxzxUmD6TJY7reip8aHqNyI
8f4I0UCAHoEyzN9HrZ+x4VQLI1RsK+kCw5YhuB+5rqvDA02ZrUw7HhqDHlVhH5+SEgXgPcZr8Jfi
4VMKq1rz9pN2YFXHcNXhivPKr44Tsc9nAK7CKalmHR9wC0378+KWiCnq+GJDwZ6kha13wOz//rE9
2qhDQ839gcEw9IqSBUZ9wRK4JK0DqT26IDEsIO679F/YqC5yGJUVdAlKNQf4nJ26g7g/+TPc0BXj
obWoIL9PKsAOnfIxUAJ5KQeHlUSVKgUUKuzRhDh5IAfOaTsASKaUc/JaTu4rMwF3TwwuSX4dE1hl
blLAuTgsjrzh98jYODjCpMBaz5PcQk+MubEp5qfF0TnPLVcNhWc5vKMatFZgmeGRo2MSWgxQB9jY
/ElYcY2NydGBXoCuYdLKdnSg8O44Ag4eRjqwh0fb8DkwpvUrTl+vZy2k6IQK8mhP4rRJCXkNLpwy
VTzC0qxDFg8k/iu8lOOm940oh54MfM7bmy+LEKyVM6Vil9kTWDvsGr+BvtIj48wX57DanlFIGHPZ
r0EFLttsDT0NfQBUvhckHU9aqAaEjz1rSz2pFgS8OS3KRzlA5eib5NTebLQnMJKDy+IGc6icy941
lNxuh1dLVLOR0A8kSLpdMZ4UxBb7CBLORA9YIGjszvEk+ilSuqE5Ot9vYGllghv+OtuQ8lNSi8SP
PTLSOrEfMpK3u62yyRbsVQ7ucxK/vL3sk6lPGz/I9g4Yozq/WkTohDW9aotsM/K45FmR6N7FPwOT
WOlEkaq/mbB+gTly8v7n6h4K72avXE+4tbdbHNeS2+jlQIC4nMmzy9N5PTWP7JROMzejHlkR5iQB
2z98IjLuVKjjchzlNu1Xwboe2d+gpngsVn5A1G9vUf10ITPwZH9+55L2xXwcCJlIZxXW8RTA+AA4
EVVTj1iFdVshKDbauvf6Zb47hBWHosWs3KKQRhyj0zqVc8xOaHWd0R5trDwYVauB8VpE7e4aS6//
rle/aKH+vK4H7OlyEaqL2pm3FOs2rHHl69W/32c3CmO5XjX70JQ+6kJyBj13//3JXwgo/vzkh+Zt
OOrF9b43u+24zBMD94MzMgBO0Ri3urW2OCT6nGmhS5ibKyZ9SrPTL5vvbl/+AgnkMmB5ikTCkxf4
mJOY3aSSnh4ArOY0k22Fnh4C5stpjjKupITeaKwnMTqEvLh02aOHmEJa1ntiiG0BYZEi29WP4mkA
nlkekxq+tuK8ZQsdatbB378XT7en63vp6rG0vH4ikuMnCJtqW8YbzVEXwhN197KMT/YzXfwSmfZC
2AhLhIDU8+L69DLhVNirbQSvjhHvWz+HdfciOZkvbZR0+ERrsem2TMboxKEvHqDMYyjrWa+AMHPp
o7WvO3UteMGwtjbqKt8N/n2yIwDUq2AC/hiXbWit9j+H2cvhCal6nL1Bh5/3fOwt541qPD2Rk9a9
pMf3fUxlMi/XGQIxFGvRMPkN7NS43lzj/VriSzy+M1VFxNihOH6tQiOcKrR+2XG6nD6MhF7ivaKK
0pZidISlBZEtWx1Sc1UsLvNDqq5Gp426+REgqFhm/hi2C0x+ZxaiR6zVnGNSheB03sSa2ieCV4UI
750LtfQh3XNlcoTzD6crqvQ86ZZ5XC6GRYuy0PQzDBjy5IKogzke6F3H21eFMCZof0AzknMiBYqP
mG6GZy+x57ddvyLqd2l4oB0vR5xeIFQOSzmsOJjHUEhuu5qyCeEiiE/hifhmwwm/zLVlj/XAYaNM
/gfrfHGaq2/6qgmtRAmUlzG+TprNHVqmdbHRX9E9zJYa6pdjdLCZ0wYTtff1+utI7AgPMO9nx9V1
e1X5l+iyswVUyY76Orh1HLQ236Rb7RCsLc7U3oYjUDqyzBIR4wPscII6OsfFE9km20OqvOhRjS6y
AbCdkuLLBK3C4rLr5meS5CGvJ9MZrD5xevIWmk/ZXEcblsgo5IBykqMvvOOakKphF7MifMSWDLWk
1RqAw1Yj7jUpaTurYATuUp3Ts0jxVfxS+BlpC0tvq+IBcOcENudWYuCicOeq95EUI8i0mQUhYYTq
wP2wDKgJ6INm54igNIryKjBDHKPDJhhs3e9oEkpfteWFbJ9/GTS7aFL9fGV5p80ZWdOd85tBqc3B
uDqEh1BYXlLl9wPGlHmOOnXyQVgLLB8pILGOEz8Ps2lhzfdrOTIgoXaOg+JuVc1Lbkl6Klhx1byf
X7x8JayR3XOi9DyJhsXVA96yP4baeiqQGExTlqu26gprY33eHn3WbHD7UOmCkT5+ULKve0SpBazi
coGAIKg2EiJfXFXRHebRDQWqCWvy6bQspy8+S6kfNyevWJZMJHBeDa4vwpto7xPdp5YEIawhUT4v
8L4CqD7iBeFB3pSC5cgi6WP1VVkLNkrfRIoOcU+NiPQAcq3kyx5nC0CjGA5LbUHXHip4wpTBRHM1
Z7h2uVUgh1R9FFeRmkzVhvhGAjsdTeY1WEVkXjk/gcRe4xMllRrlieTljkY9w0w05u8PHnHlUW+/
buGfPxkAAVpKVY4L56w9zA6rapbzYu/fxuC4PXiX+AcSmo2R3NNLgnLFIacadeZIpSd7Rjhhm9IG
QvW88U6LQ2SlYoCFRDLxb2nO0HD9NBzo61tOR4xh0mJ1pQAGhlzyxAAoykXGi47aMz2GOHJS7KL2
TA2f2jEkLWxJWUv3AIy/QWb/qkbXxFiqvjG/+ef07hWJGAO+Sq/Q5EuvW1xo0Y1kvzV/3j6n4rh4
lp+G8Lw5XGeMIa+SPf2C2uIwo3XIN9Zr8evozSepkHm3BRIXfmEqwm4ipsQg+UzS3kwg02Oqv6g0
HcUbZWTMWlo1C/2lQXmbLQX6FXNLWC6KT1o/T3WURTnndZoPsc5sar/Ld/VOedV+yknxi5KfIr53
6YeCNtTTPsAQZH79Ibx1z0h+Y5INMNJ5Mhblk/iDr5JiSFxmnCF9xPb2BMMmfyqCS3J7F1bkKfqo
kd55/j+Vxu6XWnp1+xdrPlXCMxcqPA/fCtr5NUf/yjwahZS+pNtqsJ6RZwO0N6CbHeWtUywUv9id
Yo0iPd9MnjXyekz1AP0qa7B7tqjIdyIjIiu15mZyXArRpLI9uUyUQsPFRd2/PLfTelizxayE9B2k
Icw217nOIxxeTokRnd6b5wIXkWqh84MKWrFuUXq3Z83Vf5YhC69bXJEWEwy7EBaTdQlzKo8J1xKs
Phniy4qswCVPludWrC7bKlZTPdXW5uZMXze8MGWY614kpEePcbWv/DzupJ81XdK4Ut6kyCcwYocl
GDuC/NRHZajybRxRF+6Bv9kv0AWLTr5kLdXOfsGm6hMKA2DDieRMVU6G0FYIh9U9Iq2XW9fsfH56
pjl2M5bxlWPtkpTMZ9MiIvRsw4b7o4uMxSXJU6w+4sPqzmuM7yu+e47EBKays2X+RFNrEwiWiDsx
UOP2Q3vNQ1QByeUjn1+25S4LgEne7nORtbvTXrNgWArP1afGVI+7ZlfbL4rksLboUfqo808ri7ap
2hYLflxQLXI2iW7HOv44xd2CaGn2imxdL8uNzuBrWHIEpnKsB8fl8CHwK+Y9v9QUB+JxbS2yeb0U
d8JrwQRkav+S3i22WqqkjDe0V8YdcrJHoL8+fmrL64fw9J3U+Ms2h4RwBh2kvpIONKHf/xkPyve7
Kuk5bY642qPxmosgXKhDObY170ibp7MJdjMrWf/IfROPUJSpc5CPZYtIEenWzkrRpYS4Cqf1DqTo
39XxFzNhylLmsozbsD2T9Id+YRxIxJDkY5nm2D1bJqZWZVAfkCz0RijuXRhdyqhGGtP5ySdDlSz7
22Bl9S93Q2PivagY3GLrJE6GGX8+onO9b/GtAeVsPF59jxOOV7kKOeGS6+wyH0CTnZfeY/SJZQPx
fO5UBFHBLbTk7FuzznPENUNrSL74UkSGR66Gr64AszYjj3kMFWAb0VcX4pu5LfKZucq2OorfLLCS
A03SwVY26kLagDDNz26NiQSl06qkrLoGx6THOoM3FO+DPKIoYMzMxnqLrdXBO7LULICdPNW9W4LM
foJLKJ2qAJkVwicWGztfNwcMlLFU0+fUWH7xXD2zM0RTB3sPB7rGc5BFJpd9dsFu0eDv347RZdng
0MTuwAZ0SqzoGureAScnprCehatD75b+xbkmh9fzup83T/JvjKxf7edZCgqKcY+ZDnyumN7B0fbY
WyjOfqWHwkr22pCIB+/qmCibs/XJJUp0pqaTTYKetovTZvwAyJNwUmhiI5FWmq0HZwRSnLFIfG6B
/Kqs7nPNPyQCUmp2RFQ0c3kpvsD+SNuXPZvvMZwgcnRVKL2PoRl0i2KlpSDGawGxjBjf42LeI1OI
AgCfhPQlO38iLM/fb0CT52qSM+80Nvkz237EjHxYjXQdtAjr5qV5MSfcajtPqKmwvlKdbvJNWBAA
51+d0W/ne4dRO8Lymy0nAoiQvIIHsBx3mne3Czzo7OcR+Wv5UWAvMDVjHn7qdr3o4yxCERuKMw7U
1GC/xmjb7fwDORDsaMJT+cGRe0P73Qfd7gZ2i0vWUlvxJNk4MbLi7x7wWFAXGcPqhs4OVPgALHfz
TNAoK8StimJj4LHIM8QkmHsQi+jgIUKxkNYOQnGU0zPCNqHfThN2Hvod0yo8HLYGFLQUGgNo2z0G
OcKPMP1uDPf30J2XkDwxjM1lDb/vh51Aulf9iVfzlor1L2ZWzTCNkr7Zbb6Y9E1GviRUGGhj/7LB
PY5X06gl7ZY2+8sMo+LZvlVcyXxr4c6Obe1peeEd1NHGzr1RMY84vykaaSt5ZBRUjJrwiteAPUDo
VI1vWK6/95hHNAqmDvs0nB12ooeJ2qjI7SEzhewpZgJuv3WhjAb0WXUno15/fqFDXx0BfxjzcaKf
3rU8eYkFTwn//YS+mOvJKqRDJr3I1/G7+3MnxI2yNw0t0+J78zFlKBFtQdh0BWFdHn+Vp5d/f9oX
rBxOpP983APINWZXhXCuLHu6eYtF8yTM3ojme9oHvVMn17X8rKCUPK96MHNqQnB0DIRmRypdPdWd
uTmLsIJxosjODs4Wp5UZuDM5SAtO/1eU2hGLlhbDsYNP5ydaOHaA5//f3ARO1ekODBgEZMZhVv+A
7pQ3o8yaG3egbHTfKHHi74PhtUKmFZSUAz///cC+XL//+bSH5yXnfbe/a6YW64Odt3ju4P0/HpYi
dauq/7I6V/lOJ/DlAf2fG3zkOw/9vt73xrVJJfN9wGj/aqajRpBP93yUP29yO6ssG9N3XcWzCxvH
RvymQvitqPnrxUCKT2Q9UlDSn/9ckrlYGGfjyIvRMJqZgRID3DNDzJPJ1XxZ2mtsfkRrtmd/m7vj
5zHVvnFAlb6sDyAIkD+oyqIIW/LPSzheD9UoDVzCpEocPdkW3yeZIYMypkgET71P82Xa9nzWOUjp
Mx+Dr5mHdoJFq+wmtWC5zd18hpurq3ji8+SFfXf3CYAzmJttzUTX87xZONvp1M3WW47uVp+RRdTZ
u/2c4CjkifYu9WehB1lCcW9JpLibw+xz9WmuV4Gb+mqYc4gm73rAsNQ93Wyd/S3BLgYPu1npCBG2
V7PtYRYE3+xbfz8brJFlRHiyCNpLPMbDhDjv8uPJki96bFQrbPjVQINQh68jQJ6wOFDK3L5hrJp/
0cn5RN4BbNlFSlpA8j+/jX2nqFkr5n16plhiiiaRFuOoJlkqdl55hRpg/2EJNru0gl1Q5dRY0tjF
3bvd/Hz073hfYDWKiYtgwz3MD4GSeyNJjbWtF25buLJmnzC6PTodZfmTfnUquCeifZLsRiJcmFHw
KM7M0jthXlS50Hnrcpa9HF9v0WUFtAiNM7PRFd0Yyl/d8RC0XWJ23qEPzJKo3TArQ8Wcaww1GSdm
ZCp4Ym33bwO2SQhL7+G1ipT7KmvTqxDfCtIF7TO5Fqrz743k92n6x1v1+yEStEKWCGX3o3XKsbh1
lXHRcfN47nE1kygya7zVDpuj/2vCIpWdtq526CdvO1DNWA7LrfRxABrUVn0kRcoKdy3KUSv59esY
liHOiThTBQ02UueNHOPVWdiTyYrhytlcXh90m6F+eg2+uYuvl8L/7uJhKSjytZXv+blPJWxoYUYd
cX9Aa0HIZcBSkDL7rszkamapXo1BFb6jYJ+fxy5U28XQLtir6tK+qzMRUV7j8GfHT0YkVwzFavss
u3IZCB3aQ/uIKgPKj+HqlduXNpYg+d3TsfKtoraO+310VQL6O/4KlGOpceAkCwjjdvr23/f7N1nt
z2/NfKD+IINqa0Fv+q0kzcSzKwwePNrKCAjGNqqns0xck9909ogZmenmLLMpznFcF2DYairnMPOj
HponpjSjd8+dUrZvspcL8fG0Enp/39jmwRE075y7lj6TiJKTbJQZyL6+uY+/Rm/TfZiaDhUag0Dl
kcJknM9FJpRjN01jrjxR86Clp+uQ1GfykKAAN3dUvLBjLisLid9lcbhFIxz0dppaHbrFYQBAk04z
lBoIY9vgZpH7wSCy2Se1+in3Fk79ZBUeh3hQ9N2gK07dZ+7pDgbc1zPt1IZXXfH2xuqmH755sX43
rH+9WP+5tYc6bijGy/58EzoSj21lrsVGzDuWFIvDm77WcSyrgBQLZqOnSHrVlvWnFcjY9ZaLy8by
LhtAPL/Z3NJ69csfAzyQ7QMT4+pzTPa/KPajfK4vD++7xo63oGjwKzTfer6mdHOBOMckDRYOzmbf
zCL/b0t9uKlpj0eFydeGMuXhACw69GptnunxWF/JUtYiSXOVI9K3a+Go5d27KiSH1v6ppc/tOa9a
KWivuQ1RsdszjM5X547jcfiEauee5bfi0qX3cXnq+ne5aV1DuKxrgzZOljjF5fuuOiq4IzTZZ3uB
1Ij6R+wrMu7R/Umqd7sEZXPdFGeJIAC2/wYXvtt7dh+emwxpyjnWbrsDb3x/qb2x69LTmdPzdPKr
Yx625+cBscD9SsYUa/xw8JD2rWTxPlP6T8vAOfqe+2L+OZRgI/ubYw4ctuJ11phYNxFYzpkyXD+N
UT7Y+6zGaaLCoA2Tiub0cmlkxDnkvA/3cLp/4wrpml9j87K+9Adb/3+EndeS6ljWrZ9IEYAst3II
7yHhRpGZkPIOeT39/6nPVVef6L6oXRW70iBpaa05xxxGBrn/9MSertxYMlJlMDJW/jzbF+13DSIZ
Ky2pkIguOCTSPjVCT1uQbYsgQVfH3LUK5o+l9lN6lo+Zy5CvvXQfZTTtlWI3s2hdTghrLCS7VTIM
p5r5YPaauMBc9eNCMc5jc3xK408MYDGnhT0hCRR1KJGXMTobK/Z470LBLHMqbwF5e72Uku9ZluvR
vB5jH7PgNFFhutSNnlKAKYlsFKlwqLnrA44JHbM6KbJqBSA2EgIjx7JWK4KVUh0LQjjrSDiU5DXg
e2c0pbpJ+8CQM+3cBsP41MjPKUwvlvbNFBLA6O8kfUdSaH20Ro/ZmT9JbZc1Io5TIefWRwycqvDJ
t64BeqXJ4HheanY9RK1qW5bto47dVYW9nuyK544DVvxg5chwKArvqVwtSMrezDM8WFQ0eR+2PbSV
k0liZhNa4wReuYaKZEYeY51oz7lHcA5GXWn9lKbtr5sw4plHtid3C3S6i6SSsSgvxakdy8R2JCDy
s+zQJSrz+ngRJooehM2mLXE+xudLRvURTCUrnzASb1Wig9K1NOcWdOVCISehKlgWREfH/7P1/f+c
lRAdNI1AeebApNn8e9kUlaUrDNq0PQjKcpbyp1MDkOQ3InVno5AVS6I0H55yRrmDoFDyt5UCq3Ge
mFK3xUZ6Jps98qdED5C6U63IRkL1C/+YOBVJTyHbMRprDy1mJJ7jcz6hJ+Q1xhGOLhIzFv67Jw9t
Ev1+pGUsfSvhYdZkei+eS+mOlLgIF4209wD0vaXXXiR142WnpHlIjD8go/UbFdF9v+mbJfkLWXvR
yn2VL5CgpenSVaxKssXpCi2hGjlFuRRJy6QXEw6qey8ZXw4Gkb41sZqClZVLuTUV1XE5OMWN6O7k
eJUORoEfP+EpnuFjJ+dCaTWh12tg0ozuJatgTg3gl3xX4m6KKiR3osBOcJ/pjMYzPPQL2bIEVQ/M
Jrf7+bGgIRUMTtUgX5WZM0Trj78SgN+GVY0XKPOYysgKtE2mR9nAcBX0j+AswCMMCEHd1NUs+VK7
VfFZRBNTENi0LA/4XF2JniOPdaKTEyo9deLOGmQSTPV62cvWhJE1/VFs+kyskUlhWBgvs9IUpyhR
zNlcD0S9w3FXXojNVsHwAgNKYZGJTpdtSs2OYWvJ5nRuUd0Ev7VoahOdt0qqLKXHjspQEkPEyQrq
Kbyq+n+Uc9hNsAb/7ZyBmzDiwCK2P/RZ8j+A2M5V62aW1f6VfRRNoN59jcRI+ip0ZHZ32WKClSIl
YPvu8H/xE0NbdGZ6aPDDzPXJLZjsVdTUS7J2MdFhYqujXGw+/I2s1+k6N28NzYLd/GK5e+SL6Cfl
s7RozO2+MC5lD61Kq/dMpee7ITSWns5QhijaqW8rlzfCfZhkuO/qwGXBEjUtEmucTvzvlPRiZkVo
2B7Kb6rvlP09Ibobe5/bYHSy/SBF9gBktrs6BaAFIuWDHBjfw3eot/s6hZODBzXJwsdeZ9sngxdn
OZ3Q9tpkWDfR25evr0bHnxfDsf+Z00SL9h/kapEObiTsKPgsidI/rcoq1ReqzC3bq78JTtFOewY7
+euDSZewn278bf4b3eXD/NLfQwZ12b354tW8DZmunfxrC8a4QaT45x/6m7zmUTFZRCEAdU59eT8R
PyM4Fc/6Jn6VsZ58u0/eefQB9mLPU0VmNDvhmVdyJh8LdO9/4heEDHyWTRGfpy88mk+i3jxUfj0j
6+JfDFSiRAgcucUHN9SDN3+o99wurzFM3N4wW6OzB0gW0wcfwhJ+s1N1wD/+PT9peOns1d/PMrrN
TuHSnusZiCYGI+irV+5qthh5Kdqi/J5jq+yuZAdRvQzPIXwBpA57FtSx/NNWww6TXLQi2a7Yfc7Z
d3kbvvqV9kzQNHzFsEkyHSzoqT39y+xfdOmRJeftOZNv2bq+D3sJIgf6b5sBUMTJtMR26YI4LFtD
1XDk39mRPA3ggmQ7/A5frFJpq26KXbUZDpNTcVc35VZdC2f5gJzrNjnRZckXxBkH1BH752DPX7OT
ePYvbMYXYTM7yr+Kavgb2+QXHr09jr5Xhrf1+kNMFXPDLVb2erpPAPxH96NyG74CByNNDCwnq/Cq
7P6KNW75pE8dBJvjDZu4DBfv4WewR3BOxRRqYk0dev6TuIafvG3gRgs6Os/FfKNYANr6yeYqGQjg
zW0z7sBqblTeaav+b7wj7gls3VGoinuodPTZfHVJPESNQWtEmEW+Z++FmwmJ3Irt/jpW1PvgCcWa
UBEzubUcAXzs7EjihaB3P/3O1h6ffXfneGcKuUietOvlkVHMhLYWMuFbE/T8jv/65zy/q2vxHqxl
aOS2dm1CaNJRpQtnfx8y2sbuEIQmuqEIks+98UUM9JS1KXCnYttlSBsduS44RFNTPClwjTLmu4QM
HGDZkBdWbaDnHQAwdwURKPNdy2xodqQOXmtI27HBgyH3WY+sctNfiuf8y+uhv0RXqlGZWbzZHj0n
eHvr4Vcl8woSlRYBF80g6HYr2KMhwTB6DE855wxl1MgVua/6kd7QJTsyNnnwe7+CX+UCf7HSG8RU
LyIS/J8K6QIz6gJTWoyPgTJO8WmOT16FS9WuZIAy6hzI6pCWkGPw/lhqG/HENkcmjS5dhBuVUQCU
9QeP4aPPryF9PwYTvFv3fu3fw7t7bh8yHuIfR3sxkb/yxcNuuNW/sxh98bjLcWiuCsBZDBvO0yPg
AUqwwkzvM3uOgeTkzL0Jn9JJPaZ3vAmkC/Nm4gOxm5xfoV7i5rdRLtK5Pailrlzaw/Tk/8yWumYW
TLWlx+wB5/8RrKKrCBkYFiTOab4TXpFabPg3KrQQ6Ue7YPks8YL9oXjxIFlqF+ZKqH2MuUX9vZgd
eEiTB89iWOCVi/h+h7r51B3VRK8F3SWJNGEKDQ1tISd6yk14cYvH6ug4Q/b0Kh/kwFaugVzeL43G
NaSXemXIfMzfeAfDjIDP+1kruFJt60d154Gn9/lp/oRXvZ2zbm3ZiN7Zlb8PiTESdsj/gZomnBgQ
JKB3xs/PiWg5Ul5Sjh/knqGen7izNY+Wy0iOBY3a0nvma6aFzAWZsO3Td33Xzp+f2aN8Y/9/4hMO
O1bCV38IrlExrroS+kapF19QRGHSY2rMs7q2B65LxH7tMDuPAUVLlXMAAso+OWjn0VdN28HR23SW
uGrvhY2YL0flJ5+8S+qIT+mCP2N5nZ7kU7tkdC8s3IOMSBIGyRjXUfK68gUs05GK1e3yq6tiHUqa
0qW6V74+/PCxPtt2og9Ykc8xKAz5YiwIuEpX1Hkc/YN7oiGztbl+TAoDbOArvV16l8EobVaHiTX7
+KIgqoCp8zE+o7qA3znfQvNn9yBX+q7AsB9WsPHfbMsTxnQ8zIfw6hijNe/kZxrCq0Dg9UhX2q96
LL/cPfICntXnT17BX//hl2qwJNoNXt2Q3GPmslSIB/HUUUAh6YHb2p6zfXoSjPrK7TeTpfKIR0/c
mpdzKz2kBzfrGB87tuNx3sZnSC2ksd1Re0ngUwfpwcV3QMTnFpLZ8JceZz+Cmb9BFRff+LEeCWba
QbFaxLsPrBD/KryoXQ/fPEdGkRjac2Hx1iPfhGuDeH1fBNd+k+QYsnvGyT0MP+VVxMe60SER1Vc+
9wj6SeSr7Gbr8FjBKWcUicWC8MIF7YxdkZ5L+uwHI4N3tD/PfrINm+b8NFz7H0c4eJoe0xasGHGj
TYC6TthPd/0TQtj/yrpcF/e5QweNyI9bhy9zePxcCxsnJn5gvp39dG9hMYU1X62nGF9ndnuebNpD
zqeYWhaXe2u4fshQNOHnwuYndYf0Mr/g4MmnK0oDrvrvQMTBlMJf739cXtIn791cNsQQ74bxq6D0
mDj1nopz+ubSyp9yQ5hAek2PzeIBc/06cybYGSdMPhmAM21rFoAZv7ND91P9VDd3Lf/NNsr98/ZP
DRb8OQovFbZ9DOdssunvHhkDcyq46bZMxw2t4kcHdyqE+t7fWc/BWTvNH1BwtnyW+X6yK1fC8Vqj
b/TOn3d7b7bxLn9f4Y7IvBqs63O/LolLEg/xpr82y5rPFNnryixXhMGtoE1BG112P9lqDiUPh6Vd
cr99NQ8FBatfG/WKoy1c9ivx8i+TxwOxaNPH7Fg4sJFeuIM//GP5MzmqFzwm3+16sqn+pPVYxx3S
lXqY7Io9tnRbif0PXdSbC2BB+c/6jp9C89CuLpPi2ZYOEb7aj3hnWLPOD5x8byAjhDWh/rFH1T0E
nINiwSt2n8J5+tsgRHCfEWxbLtK74xyiJ/cKP+kLrBM238fMUV80Kf6K6Wdw6W7RWbggHoL8Kx4n
6+GQfo3j7hgMfvs122ImTa+GQw6g2iq9ZWZ3a5dIzHfhLrXml/8OY07/k9v975Xz/B9gX5Bln08w
SzvmyWbHR+h0sdU98Gea/gCPZz0jmQDchsE6BgyQSEV6BrvIDKGAhjtnkDuzhKlF06t4GIBYEe9Y
iGEFczyDg64j0Vke9+SSSSx9JrXWQ8ZPffSPsjwVRxZjbFo03adv4Fhmwj81VNrSYiNglpuvJqT2
NcuATJJgMXeNtLHrzlARu7CzMwQZ9PTWv2hVZpluqIjvvzVd+5LM8ETKHo0iDh+8T1IGV7ERnCFc
kLAbztZtY4/mQhyU9bqKzDRau/0mU1fyzB7Y4rErnNkA57hopDN7QicNb/et5OZnWCgzqyRSgwCM
cKFMcBQzi96opYWbL8LanL7z1lB68HO7gRwzsTXCNifGf39q/+mX8I+H9o8Zd1gKIRjzh/0CT9nZ
AnTSAxMk9p4DorqLBKvsmBa0h3Asb9rfZBN+a1MzTcyC+JRYz854Wv7k3rIG+YpIaPzvHw+nzX82
wf/4fP9oggc/+dRkaHYQR4Dk2nm5y2ZLoVlk0IhnVg/BFeWTa4fQ7ojKah25sPLKaF59bE0DM+p4
tNjMmVmItYjlYR5LnBZsZTiPjT6EIOq2QrRODggzBdUwvWghig6zr0CzJpDXqnXLt7XWh+fUOKyj
xjWH3sTlR0FzxdCKoINuQX9c16By1swzU9fkNNVMMTY18da4uOk53kyfhkuFFA8kg6UVlMtJbDMW
r4FaydyS9eHZPV1EW5gKk0QgwilZpK3TkcUALxDlnLeUwPlYdcEBsGKy1gj7aG2xWyQZ+O8aiGSq
bYBpZKjm4SIHWwnNrjWSKYM/pjWraf/FCC5C2VaiVI1/mMENzERYhVhdDTDJxgNMTQ01tIBzPuG6
oQMt11WzbEhi7P/HWABawP9D2P4N3eDBYk6OgRATq7kq/WO3SAKxFMSp0F2k7YyncarGaDKiH9Yi
A2AiiXOwCZDQytSO5RG3pV7Re5iHnlkDDLSLnGDUfJ8mhvzLcONM0kWmK4uZkR78R41eE6pwtoq/
VLz66DQQO1OH4mfgOSGmpcRVwAr7YMZkroNdBqCizA0pYlINpqLdysQEmIyXXX/GaIdGR6UXxyLb
Yo8He+aQIet9OGfrdY0+hU4DuCnRo3vETpu9k5RFoku3BEdU0kqW+2yOLSQbYouyj7Z+llhrtXCm
v/TWXwrlCzRPGeMCxNbuMST22RlwSLrhr0KLakw1011Lm0Fc9f7Th/H1NDrPMCf3ivi2FUlWsGpf
2dp/M2yDdxcZK8ATiRLNZAZ3JsIvYhPM9Rv3U30Q6EeYQLL5FEbSGNCBM+pIgvDiW0IOnUlaBr5x
3cKNjEzT1VYvVD2GRUUPfxAfcK7xtg2N4azCtTZUH01F3Orpb/OAJfZZS+IWdB7qPxvHaCmMjy8P
dY7HkEYe4YgFbGTV8Uaz8+Q72gX4DovGhJeAKJsTOMG0t2FuqDVMgqwlgVrfrlPohKTQQAnEYmFq
mg4amwaJOCVdBzzBl8M8IGV+cWw4FEPzq16VK2TNT8RL6zbHD8ARAmuMZLEBvva+u5S/Ml1GR4E6
XXV4ZruInmiV10b4cbrYgInrG+SI/gtx8z4/gWpiNgi+H2687wS60Zkz1WQddoG+/yS2NluENJKc
UNfRknkQjbo33GulOC5qjm/yUgxouXBxvjr/MPAIPnv14g6c/rypOT2RXZGaNxhrLvBGuOImpGaY
P/AF0yjT4hYNNklRzC7W5Mfr0cPFeHsk5+EUEh2CByV+ShV64Mm+iZMCTL/E37DwFzjjxY15RdSW
GitWKIiKJxgjI8jhDPO3qqBTxi+PMGZmZE/UP/1aJPoKNzxdWFe9TUSCyEeXdaU6+a9i18XX7sNt
woo+W3moSZ8cnQInX2FJDGrMlrVC7qw9CmZBTWraWYPwEasXrIDuYoyauddTG38bzUPBWemITJA4
rOuI6SYE3GSL7RErnVP2LhhEQH1UWmjZImgJf7zf5UTYCXM9JX4sMUpgRNQg8Ng9bEr17MQf7Xfi
2VJntt+MgMud3eLHjBNRswkgOeuyuwjYyrc5iVAPtgzxC3dmBxkUdyVYVr+c6kdVXTbdvcaGkNOD
AsKY+fbkJD4IxdFswV9z69apYpbn8FrS/O3AyR8jfgUmwsm5/pqtFMCpAlrWJY8MJkZTelSTPQVi
wLtCuawiseiOjIfIiyJX4ISbzT00vWeNXP4OiR5qeGZPScYJRtaG6zqQ6wSDM8pwX93yR3R11YUF
OleBg3B0Hk29dBHpiTvR8Xtk3kbG2+Fj9xRCDthNTPgU3PFwfP/n5p94ANxAcCZXW9ZCuRYbRBcy
5g+0k6AAz/7UHfxlPznOPVNJEPtvfW8xixzuOnHw3Rzi5altT8wJWQylySS9Rp+PhAl1zoouSNzE
DVMrsMjeKE+VYNjoiqjFGBeSE18sym2MD3V7zY7hFOKBHoe6QGKuIdsZmh+WuIEmbCXduCJBfaWB
mb4g4dJeU8frk+8pzYo7MOQj2qY8iZWTnQBB1lMinkCXcCM4hAeQy4p2wsr8j27SqrLhfAV/Wm4I
1WKy+Mx1s4UvHdrk4CWs63GKZuSBOUtNcbOcRHA/If+2lnsBTEKyQTgOyCBYpmy4lyy0Tro+kUy8
4FriX0EHFQCPrqAq1ZUvyrsVXAnJYf9tnp9j9FIYCepabKhb/6+JCYZjZh2a/kR/L4NrEFnpYI5T
xYMOXoJohEfAG7no5jY8hU6XQnNAQNHY0XssPJbJ1oNPjd2GcGqoPNj1F5N666E3SsJ1fG8bp2JC
EZkzqlUS4j6Vjlce7xPZg9xBJKYjj7wzYsILJP2z33cTnLS/pSvyQcBnIMtNOTD6XKoa4B7mE4mk
98kqKm9evPSq3/Agemv3T7TN5+RzqxjBX6KJJZNmzDUaw540mO6rMoNvNkrht9xNTemmyg6vfcEc
dlnuXPE4wO5iEOWbjHur6UHuUdkBfkfQf2sd533oXZ4xD/Xiht2ioIFBJd8SumkGh6tJblBZ+ljk
euZAgmNEF9j/YETVSEyB4Kiz9371mgHuzkMn+OmWVwtsJFKd/ykbXfRT08ctBUqMS4HfwBeeFIVB
Elqmwk5OSF9jh9wlickRMsf5oTKbL86B/pZeAqd9Bir5xm5raZ3DcBrnm1eZmv134W9deMOlrpIA
c0bmEzvK3/Rz1GIUYZgcasg+OSamY3kRnFyG0CbKRwhxCANFg7HUspJ/uQUM7EpO5OMnfJYWx0sN
n36+/3yW3NZw4057vMi8e4YQFDdEDn0JQZAymKByP0ADuEIiDwC3xCz16J0TuqwzPHCzvddwjHzg
PFNtDYSbzmSdAEDT/t+Zyl1dbCSo6x3/PVCtIq6TYNg+g1sOSn7zkI7kzwCrBMIkcRCX2DEItrBM
4TIg4Du5c+ITJOecjPOxsWjDdgPzaBgX8+Xa91Zz9V/54r5k0oeHscF4JCBsc1uuqgcRnOPJlxuz
nwhDoJ8PlgWOC6PgEJFE0gI4T+1jeMUB4PWKF/FVK434CaLBUaVcx2UQ6NwY1Kjsd0RqojZCM3T8
bGtNj/btT5jZ7Hi4E6RIUdkHX+LrU7DT6RQWMdaHX7hiji8wlrjM8raZvlcWWJEsqVUMmq78SvmU
nddjhjOiJRmAaKaD2PGO5s5f+ow164MW2MGgMN/mhe6dg37zAh4UTDHXqZQDyFIaNVnJhCQZ22AG
B5fBtCGAUMGmwaIv7CBcNctWWn8eOOR259BfNxd8iShZv8c08T8ZwdxyDWUGann8pWFjzmiNBVsS
6Of2i4lGVFSwGycOre+4WD0yVH5KRBDeA8q3+3DnQEXV6ExyjKXGVxpB1QxmSanDoMMrIVnwdR79
Z7FpcOdsjeEu/sjoC5gCsSsngUMLPRkMlmn2MTJaUYzuLQYKiunfA6Z7eFno+vQ4AGr8MWQuNyV3
9m86OIt2E73ANH9V5j/fwmxFlyWN9hIM9WVeI2tesUmb2tTxyKwgxXA9qWw2lwnpbpVTqoSWMurS
Ftv4Q7Yc5NbRDFSHwuQfODGUBeXiQJk415XVTwytDu9Ng0tIq/HmTtKFENumnezCV1/q8b6/9iKe
Nyl5z492N/OX5qTYTW7EVWxrbFd1mG9Wo+1yzciQL+77XxmHNhF+6ARKL0/jEJ8mZvUtANAvUx24
PvnqTg29nffWDmCsSXQAU95DxYk1HXerEk52B4geVeavQvCCi4FX9dtiH8qstDPqrTqYRKf4iBQ5
gxfg4LgHtkbwPA3d5vT2VpXGnKXF+cdlhsK8zYq/P9+MVlVgTNg0aOwc9yx5wKUwI4Sj3jK+u6Qj
OY2uCMcRJCC/3qI7lSJkDuBsbwtcPMvs+j0ltDxMtxMP61k9YxnzYYk043BQdxeOuCAzas1iGcHf
aJnMtBeF/pDpVLf0HxBym00uMb3s85fiG7WF+5nEjk1I+BHVSfszUAQOeiTbofFaJyX7DUjgqj83
i/7s3nudjf1FF9KgRn70nDfnhBLIYGdIeoP3RsLeCZwbiYjfGmizZxfGdGiGrnNHuRatWX1l+HAa
8seUNUf8UDDsn4klloYMLntg1NA0tnshZJQjjA2HWFf6Fh2i35zku8wR7whoKko61YLD2YGDOZqp
vFiT5buKWP2Y0SrQLlZdxZSM4UHLTPf9GVDmRpFu81RXKi5FI1H5X7xm5TqcC6fynGloKbBVrH1T
L1ojc61TkO8wQiIGAZ3LzOSVTmu4P6zfJaWlsB4ERtlgBFs6XjBysq8kvV3zhxl35LsbH6ZARGuv
AvYbG1XGJzNyWFYAfjWILIV8NHY7Unxm+qVe9mz+COBvrqzTKbU9nsiW5NsSu1q0w7iJ2Z56n7om
aFhz4GXukFKF8YW1Bz3z2OC9a50mhx5WhmwQ1R7qi+m3S55UZs02xSFqFkk5YvUXONtvDvv2KACX
SzuhuHOjBteczq7FNsxNBUjcZ+0UW14KKVxMM1OrzIl261BKPMh6I4GX2nX+Zg4ygS1LTC5/5btm
2V6YWFf+4xPYICk/Fk+N3ncddEw3GyRjABWGfqgoM1GCcyS87152mZWrKDlNJrYiHGHacYK3qxEZ
RK4o4iUpXPPu1D4qrr5MDW3z4VcLy4ahTUjUmNX9fDKHQclhmjrN+nMXUkciPbbcMTeUT5JqyVjl
bNKxAzWGb6BuAtvEmGLITB4I8CA2WzCuSGP1HWEx3JBiInz/kmPdEo3TGdbMZrIRSttbjWUboOJ0
JyLCnYiMgSbTQgf/V8wh2kquMwHbgNugPDr9uQk4e+od6BSRp83UIL0iai1sAcJXPqMbesatXXYP
Xt4pJ8YEwteA1zv/pBjcCMf25GrrWluLpFgC+ONEyKnFiHhz3GuKyXvauasI8dh0k/gGvn6Cncnr
1TPt7Aq/JEpPlQIIVGRTApd3kR1XC6ExcpqQVM+rlYD0LnLC5U151tWmjM+tcHh+fCv1fkLk3JKR
7UxCLsmg9y6z76ZZ5Y8EDJNzE7cWd5GQSpEeW+KAOzMU9eqQrQqaheNQ6Zxqw5t+oN6WJMwAFs+B
z+Qdp4W0D0jZZeLCtGwws0IXfqpXeAjElUgp+eJ7k3cqP+N+w8knq1uVLb9YsKgZaFHAL3hzC88I
jgDNGXj50Ztv2DBCW1wrWBswEvMdDo+Pr0/vWuuwdePoZUoywTiGJIzG9XbpneU7O3WQWYJGXjY5
x36tTzXqYXVa8IrzMnfmeG59V4ldamYKzznA3btayhU/hSgNY5CB1jQnPsCb8I4tUOpcflMcyrBx
SZiMU6yssWD6zogg9i1ayIHNQBKPXrHr1XUaXTEaUV6lcJY0isOG187sJjsPlclwh+HJ+VjPE2PO
0e5N9jLObw2uNppTAiG10VKMNoWS6RKKpXq2KJJzQ2H+RVEq41VVf0UQ1zVCighs0jiTt1Pf9NgY
h8Ry8aGoNEdzzxWdTItVSUOHr0H4GTniIV3eGN64iiBKVhatV8l8f6CXHPl9qJeHfcdQB3SYnEu+
MZqmeo2FKf9yETQST+Neg5PnQM52F6DHRrAP7LZEc8ddwZLaqcFYTvlXgb3SqZvt4k0q2IxBqNA1
+Hlc4bK4IR1FAwOI13gWMY71iaf7wbSYNVObJfaCB2Ff+eZ8rj9z9zvv7WlsQLid4y7QrktkgLmR
/TXqEp5BgHWdeJ5ASvkRl2d0/C5xzaKeHcBpzdhJj2z0vB9FTEK9U0nWpPhNbhLVOelgxUUiIunF
CY9FeALh/lVhAA6Ug200ldaVJ5z/cOpE9Vai591B7z7QCHxuPrkshMrd3CMueMdQNPyl8hwFNfRs
3ca9CT9F/k3Uhe5qqFBnFIqv/DWHVeD+aIMBX/QjHOt2n8jHaC1ZwwWO7sfIP/uwMbBbHGO/8Pvr
Qb58Yu1QeMAYD7F+8/TB6TuDrleuLIADSKKIarWP3oTXbEeYwpm1dccrLNU1rCnYrUSdWo2BeIHH
mcMGVZVGDocFoZV0YFfF6L600u84xZM4uRBV0Bj+rll5VrWPD4JvTlCpNeuoNrXHyGCliRX193yX
XP1zasbLCpvDjJZi+pJWyWnm2fn82WIdgDo7lTfiJqGkJjUVW7CPU2N0RtAwSy5t1/3gaOAPP0QA
PMbCFbK//yLmmA7JnCNLx/GNkd49OIZ7P8foK+HImQnL3DWyFMexDq/JvfY7lDZ2qx+SJ+AxeEfO
L76mpDX3AYcyZVNi70baiBHfOdFmDwHjJnY0vEs4qSguAG8KJgb5ivTn1iPvRZeu42PAJIeMXZXt
h93oOV9ErwLnnWQnuFbNxGsToD3eYg3BIboE8yFmzeRHaZqVYXfpCMNGidaJuM4p+kpxq9JopB8r
4XUAXcDmYSeObC9vrpefN0GKupaT1/49YCcIKtbHjqy80W16MJHIRl7yEIaZ3qlUyBlbNYuu2OXh
dwa3TMHEFe8Gyeh9su7BgKVLK1343owBmLtKD175KjSoTPyVWxh+vezIWb8D1r5on9eF486tqMDW
Xp9ZCIJSO89hcNpFuBOYzMkLfG+LSA+ru1+sJlCi5GXl2jZnu2sqAqUCzotDuiQShJF2ZFWpbzaS
RDWNzcvEu6gy1uR8vixZ+TSCgxUqVh5fBarJwP9i8SrlLXC/3AVkunQzrUfeoxDayWrOsATKDUDK
I7uW2xmuYDdvzbs0kILt3Tyo5r6//gjXDHi9CVtLDU8fDboSuH77PSTP0CsWIRg4TzGckiGIxRmE
br8nyXViT6ujP4eBlf0M0tVXRsjzGsCcCAVDFNZALckblG4Wopmy4GV8HNgRF9myJwcs7T2209gY
g+yzpTwA7xusbl1bc3RUqoVaygDjoDSHODY35FNckx1t5bgaB5TuPfRequyzCA8SiFcBb2yj32QV
D69k1b9pROafbBQvdcZyemeQBXkGFCja1lg+MjbHv4qJf75Iegwk1GsDwD27TRcfAKPOqOjKtamu
nDn9wHNDsKgWC5km3PPyV7nBaVqtSdZZpT2V65bdAx7pdIMXyiGJbJ9ZoRXB4OlWAzs0HCHw3pEB
BAwZA9xxRL5l7Ckf83IkrUTeyteOyZtiNGOc+2RxpJBB4Cv6WOEsNO+lIcnHimNsOXPqv5UP1Aud
VWd4phRHVcGerteT0Q+E93OuY7cdwn5YaKnBULnHzLR9zA2G9r/NLXh9do23/3TmHJHcdJNt5jhP
LhKyDhmTkDtgWO2ZwARzPixK5sHqUTuFW8rvATWUvIlXreTEABaYy05U8JPkrDgydh/Kfo7HyeSL
Gc5Gq5aebF2N3FhBWRXapQqhFXR+GeIqP4ViGJyp/qSGpgeFWHAZjParqa9T7CfovrQVug44EfE7
5xzRh2yTmOv8yLM0IoStVjXbqvVmoCKAFYOV4K2gFwSjX8AnCz7OofiCfpbjvYJjFvnRGjY+irtN
EoPTu7wMrsUdYpZ7oW2vJZRDjEPgn5/m6c67NLuZ5MzV+0p+e/UxGCtYj5KgIoN6vmYtTJ/lb2m2
A5KpTTP2Lai+1j3uktNblLE9GdqeSOvDLjyJ1+HaohMUl+oh+wFuC3F79DZQunvKsi1unNvhKip0
hLOYpk/dh+sM61aZkOvavs+3YQIP22xWaWIN8CMu80V56WAhNSeJYS2B8J9DNyyoENptf3G1ZbVo
P0zhDWHVbybq6ZOa6UmqVu2FIBEYFqKeii91Rr1ikJXiW2K31O7VMzHbc9t+tQ3hSX+lv4Aqpjjx
ipN1EeJGAKv4Vf+grVI0J1Pf9Z7ODD0KqfTRobbnFq3DZF/P9MR/Bkxp1JCXClFHWFuoqSLEVQcx
ubuV5cbXCZYvk33cAsrslOL/WDqvJlWxNQz/IqqUpNySQcyhbW8sQwuiIhnx159n7Tk1M3t2d9uI
ixW+8Aag1Cu+7KplhvgmdqqcBi2d9qDFl5m9+DM4vK4vcCW3bFXQ4Kid1/W5qgkMbwPDU4kAJO+J
cfSHuIuI8sQBsx8jM/S1fpNVWplQwEAuSLAtbqPlHZwHCks/rEBjRrqnjE3OuNdW7ljbogp0DD7a
PJlLYJ2K7dBPawupjXeQoEvVWv1eA9+HoCm2Ud6I6eywBBPgVx0L8BtWe62+SmJrZqrSZUNf5kmY
TIpUdOuaPP+dxVbam+9L0/jk3VAPcUjwY2ezwaIJ4m8H0h/drykFg6GduwxpgaTbVX5FbxJIkN0b
eeOR0I2NeTE+D8aBCv0uq1AQY5koDft4mbtdQweDnavqiCDeZslDyp9WaaDSVtgKNM1uYaT77wtI
NEbvv4O1kN6/g1b0cab4zR2DjvdrhpGFM9rCBzhQ1nYyv0BdVQP02COjRQz926K+5RE7xd7z5wvj
GetXwy7xKi59cjqN36Zg0lhGYiFb7SKa4xaIHwW9bXjH+SsYeYBFfdkVTBbVUm7iJUWg3cRPhIB1
x9xXYEKvhx6Ur5GX3AU1g6IPPRAr+WKraR/3hqfd2tN4T+dB4U0q5D4+N2AAhkmIzze0sIpG3it4
BUX04dJIYbgaWsfAbsznTUH56068gxrT7s1GCU4PS4rpEeG2I6Jf9KGwJSCISBD1KUtwfEBe5wOW
H+uaqlgbDoHAqgHAwt8X+AQCGLYdhL0wcIAPDCsIXTEVHTh6fxIDcmf4xBuWt5ZbGbJNCjVwul5I
xD5RNEvOorHXiHcNckc6yBch5f3AHEHcNrRU8u4qAtzIB/renicSGiEo3hNioCzKlhAcKaPSaKeZ
ara3bzi4tDfMx1A+QvoD+B/4OEbizShwEbTeiEWFHBsfWeiG87d/KsjvaChks/iTh0VIxlCKL3mA
EH499Y0Lx3j/Qby2nRWLIW4nzeIZqvB6PNVP0ECbb6UxbD8TqoxSmmo3icup9r5Wo62GbhXCC+2p
kInP7HiTnhD5vdQZnD+nBCKygtU+FVjGYz39zu4RQJB3xEWSWczaZRpEyWlw30JsU9/zT+axtg18
6jdNLYRB1YFd1aJQ9K48CYLKw0YfDRo3XLS7fTRMSg61v3re0okKztZ/ouQqNEVLrO33d3WVIjva
O/3HlecUNNslCSTyx5KJLjsUHxuPI+NPG9vGwI/Z6F92e8imzwPqy/ArCRJg3H9u0sPvh7aBcDBB
JqblrVVBP/wIabU95aNwzDCzibT0OpsAJycuQ0WDBgjp/XuBeAgsHBl1rGXPasjN4cvu630BH9Ey
vBH9NMOLr5xDbI331qshp2zCwYvtV3wOogIelVafqDADYygiooBkpQAyc6jSALXy5MZ6xoQnnzEC
Z+UjbFlesd2CquzpEIPXbW1UfxxjWryZM8ytFBq3kCTL/O+sX4xW2Q9Y4EG7TsagUPt71BdgNEgD
VkcUAaWVvslBtXZ7lLwG/gBihscCfhvzjMn0dpIz3jAjZ9wsn+fSB0rFiHXJqnlAC7UM3ca2rVIX
xFeApskEUcuHx/kHukptAgWl/D/66cl6kE6kFL1dLbWqt3vJqBRT3nuwczhVjSVP0q+Or9UqU04v
BHEgutKd0mefwjGqyQgpY7Rb3KQjtLIbKgOf6QssHpjT2A4Mt/E4DDJpk6+PQIye5Eep3a2oZHw2
OUcm5B/cLYkp3djcxJpNF/QtHLKbqWJr0TASsXRP0RORschow/YKrxeAmzkCeIcyoJXoDumEU6zI
g5RiXq2ANu+U6PzgpKKg+YDH0E+VaMiyfBGv+IZs8lMVZ1icApI9vcFxsUvQfJPpFKzUHljFESEn
b5xYmhy9TzALm/DznkvKn2Fs602LACP2ptYAxgKYXA4fzUaY44+yNzH5vQuMwYpB4gzsek9SA8pq
8cMmf0KSHW7RXzJ/hB8fLRWKruaXkov1BeXw4CL0SMIUtDg//iL9+PUTVoD/hn4RQzl4e9/Jx09c
tP0Qkv+jcs6oMrg4JHNDHXqZQKvWOd+pDk8XOQZOPM46jEngOjKKOeXwOYHOBk4E1U7araIw/zg0
Ou9IEYlDsQW/fPce09hDBzxHuhIY9ZmwZwIoQL/S9/0dbdUNmLInCkj9r+bIV6W3STmeZxCOpYVN
MyqkKOd75AE1EnBAp1tUsrB0Iq9P6RB9xAx7eDGNrD+kzXnLSQ36jRcTBvi1n2IwB9ib+zhe7x6r
ChpD/ztik3+gsA9qnZ41FxEvpQxGFxAh9Jh7ps31S7ZBUK4Hdy9HZn2ERD9dwSOn6d37rki74WvD
KkBJgncvuSeuViL+QDiOycRrSlvq3x2NuYDATkAlIYkq/adboshaFNbgxpSQw26X/FL7cEb4xSt+
hQ5Xhqxwt80QwVcZWqC3qIgR/GQAEN7ctfg06Q83PHmJ1M0ThCnavCdaT7bmyk6zFE/k4QwosUPr
MX6KQ3Vo1y3kFQkO1t2XHZUHJpRZVdLtei7el+QIECvVa0ZDeIkxWZgXk/ff0x3ioaHYotFOPVDd
gUBlfsiOQVOMk4yll/ESMZf+P9G4xcKjzBJQsuWV3IGb/9L+90c/xf9Hu/VfIQk3WtdDFxHTG8Zd
wCc8NaxZiwWdwXZBaWzO9PpA63k55ZzS2wvR0XKdud1WzLfh+YO87hdsdBxCGA4LT4iSDm0koBEz
E4+0Zaq/PdkZuerduvv48YZokC6oTfHeBiP+36/hfu6ou5r6E/mfrwNv/jchHjxmMvAUQ3GhOyam
GgEmb6CKp+EzVC8H8AdMLqTlLmNPuuSBHtYbhNE41uflutkWvH2KFwZCBSwNvjgGLFIGRWA+KGLm
R3hBSK3BpKJYKx68rdgNCy9DvI3V5j7CIZCOw/0gRva/xTTm8ZN+FphPgP+ivDAWusgBbP0E6A5n
owDyoGcH6a8BnILLFWLi9D78Dh1REHp0nZiBX5/CBqveq7zhmXuCSE4ISnG5/3szjuywvJ0eDH0U
WK60mwWq0BNZ8XUA/x/sEhwpu3+YCAT7j8OLwhFjfWcuFp4w/wCvzn/obP03pbcV71OvkwuoRwaZ
Ms1TXId/xMcdkWiZD7F7QL/iF9FC5+E+2L9zJvOL4tuG7WiV7MVSQGPCrZa6RenEEp9/sGW8JwXc
sX/iUsx75o5YKlybH3OLbF9LauAYGa4M5jtNQPqSLAuMQdwWobt/exrzW0yK5zVhRgfN7Y7bDI2p
kN1bFwJ+gYwJSibMPiKF31PcMtI9ADrA31xlQ0+rvvS8/IklhnCtYawEH27GtO52Yl51WHBwY+gA
8U5i9GoY0XbJU3oG3a3n/XDagKoH1fpXfMjMbpaD6cMZ8ojEs6ffx3N//bGX/FH5psN/aJgB1VLz
B1OxSQidYDYR/lN3YoHTbI79Lx9PZU5AuUNjXoy4Bl5Gccn0aYx+I3LYljf9d2tBhvOarYhZLTYc
RhhtOrS7xG+Jjyx+9xhWK0D/G01mlSlucwLwxKximqk7pNh5TQ3eBBQoKNUh1PvrER1r5K/5cP2N
9p38b2CQ6g74Ekuu7wXLAgqo9WXg5Xus6xjLt2PHFLETr0Lblz6eJ8azZy2INc0OS/0XYUu21Brn
Bz3gBHEgJdnqRuzpmkO6L2x9gFQfHv9ifbgY24rvxEQeHdDMlRAExn4a3OeIK2kOOdHdk38h2pzF
Vk9x4ReuWyCOgRH2QPJGJFiES0XwpELhyOtBQwZG7SkUXm/UaZ8WuGcPQDY9tSf0U+t5G3rVPibD
aFyJkuelRmXdI3p6kf54n7AhrwmA7SXW6JDfxC8LcyAieNJSz0CjzhT2hHTgAuUgrzWn4FryWuQt
mG2R45XkFy5wbXFj+c3Irfx2L1FE1jzpoAM4vb3JVYYiEVKxIXrj2vI285s8tKUDd9ATYXv57b//
oaJiD0ZB0tnaoSKufxGVTHsIgoO/YzsZDpfEnp8UUX0uO/i9Z9uh7Cu01BoINnHT0qn5jR+oJnk5
NwWdP//svv31yOaY9vAckHQYjLFMNdUYuTlqODSbJqXOKZ2HvUY4NZWKMDsuY7ZDHSP1X6n+kV6p
86CH2BD1V6+dAl0tdduBfRwvSj04PmcY1ZuasSyZl0MrZ39cfuRVsySCehEY68Hr6xlnECU0xyBr
JA+XYI/gCboVwjLF5QF+xrBHCRFNOE4BnTmwN+LRAnUJdCf/HqhOx/bgM9UkxE/McREll9F5pPqV
bo1JSUi9W+ejeink4yGlDWMyApB1tOU4VPqLqs5gfwxgzf4d75My/5E/LW40Q9rS4Aw75BKcD2gf
lNWQh4G+IV3pRBCjapoHjwNWSabP02by1YL7N6QsoJ1hBKTfqDSW2iiE10tXIMPHYhB94JMEYF2M
KpCxFsbCcVpOlM9Kp3sqCTQdrTYi5v4D765lpnyiBNsiwzXeQXp0h58FsJu42rbwuuynrf2grJXp
Xh1HCD18EArvaKevlZ+KVtQ2IzC0uT9i8m7b6dYGhS64zWfFF79Hi3U5TvwvwTq4FAMiazo33vig
MwOwiOv36Wzsf1AD91BgOuYkZMzNT/5agbje3AEStUENESmZDpTwi0hl9iMNF+wrDzq97FVkGqP4
nB8vFaJsFPVz1UJsJbm2tZMo3PxYgvqblcvXyTDMkerQkxa8If4dj6gmO7BPK2RKQGEiDXA3y2hg
NbsxRrfegCh//qap4CiXZDO84EW37nDHEUzainAC3IEHwjRRf0Bv8Y269RGHB37sP6nhpZTglw9X
/flu2xlEEqoWOIwiCW+E2+E22xZn+nDPZTcfm/KF2mAnHX64Jzwzf5o91J4eJSTaKoOjqW0z0IMv
O6P8v4rd9m3hH/O1QYxeqQUT3ppfzeoNW13VL3Jy/02TC7sDSFOrY89ZBr2KnKfzCkEWEjJDFKTl
wvxAxCNcQ/8JH+JxkKK3flxgJZoDfhU1WiFe1P6pk/sFYBIaWEijWepPad1ttCZKb/uYo4oi2Y81
djbJVN8CGr9TX5QCadEBGMITZ4WlkEZuyvLGvX2iZdG1z4L079kx36yx//rt4RG4RPRParLp089N
Pfak8HQ0B7RsbbBy/XIPeUQwH9KrbDUneiEyMhApMOMCgCGaEEDldsDbvy/8G0cA3BtOYLDwzwDA
t/sSSH129fHfd60eZDAUh6G5OqPrz0ffPM/ZpDPCC6RYARByS+jRJA1EFERDUTl2XyCVVp4X07bS
F+AA5uBGoe6u3xYocbpHsik42voUVDmsk8X9XBwxh7eQ0WZ3HZpH3daeyH5Yzw1EjzvnXnYdOJpI
o4rDcAJIlkzHH543xUEnbC7MHQeAK1tEU49ZuqHkR0jKr3cOED5i2qAsbaCikk1zBrFZ/7h9bvrd
Y9IRRYI7gz5ml79kQAF6g4WFzoVKPkXL3IOq0KwqU36AjVV+aJlwinW0ARxJDdNSHCSeycq5qfN0
bJmebrZ0mZ8wQSonOUHxRiAlpDI+nj/p6nq186TYF90rn4UqQW+j7NFwIvbOo1x2pR11F2knASWC
ojMZ5oAcBn8bdloLhFEk7fENAUdoHim1HlktNiDo82BHs6sMALPH4OI7KqjMz9qi11lYpEz/wGfA
Ic0PU7YYO7EjkdthVYFcFj1rUFpuF703+EVPHnu6HgnNKVcjzMY7wwGglyEbGW/jOIQJN6DTTXEi
i2gBT4rWWdWo8uFFHdJdWR27EEJsjAZNiS6M98TUF+ZmCJ5srZ/GO9VqX4i/OMY6e7q6p8EbkW3q
CkDkcfmT8Gqg24wHpCmHBVX4pcJaoKArs2oghbZ/seuzsIxAh6sJNuxxasC61i6dtOZQKk5XmCki
6eDsKALQQxf7EQYfHKMBOrlbwrpuxezw8tYSCimgwjcDkqTDe2bsx/jRISjgHr5Qio5wAsp4MW12
EmJjFTscjsfKHvFKeYlmV2+x37E0SKquzUnaH4atCcw3uSJNyZUlrGEEShMAwGjdoOFzeNNa927N
5BbbyUH2nw/zpaEnL40j6neCUPP9mO3h3bovLZRn759mspZsznhHntyO0C+032RLYsz9myjPQNkA
9gWVN64Xd/ZRELGEqiHH9hi7GlgtAxy1ToCeG3O/V2DtYbxgtrizDVWLLdwdRowTSjcU0CKkY0EH
KlEp20TIRmDQy7M6zVxSLQvQ8wGvhkMHUSubB7Rc57EW2xpM1yS8uy1Nahjq4Dfmd8Sp0Tr+TT6m
YUuLdfOzbOjpmjAMwKh+9wMwGTjHMT+JLxGiWBHw8ObcmnGcj/ZQFcb00MUqzOaIefCLFkCIALHS
zC8dYjfZVe4w0azOpoW7TCoXgRnh3yA56BKCzG9xqjPOhvTLFjAp19AKSLp8IJ5ULpzUTddQKZYk
3S4ava8tYQYoDJWjj8eIPwO9es5V2vZTxHVxfsOnunWoKJOtwB2J/u2wqO5/T6AS/SI36f4MNgPk
8H+xFdsoLOkPahcHOmgPD6mncT0X2T1gnAkACWnWkgO24PAfOD1e6WzyrrTczdXXF9UvNF/oyZDK
9ACXnfYefcfTN31mzSz3o3XOK8eBNDoXEoAVZtbTxQMePlx3e+xALivXLKYCgwrG5lnbk1052ubG
9TvyQIwcpI8LgnW/HJllvqwlekDrb2FDb37v2jd+igA7cDjRLxxhenmBkqvvs88kR3FbZ9sAfVmf
alEHnbFVI3Czf2hm8phPwf4wGXSnKy+DEuwYGBuQb7HslT11KAFIoUYCdwbRc8UcZ2eKK82S6gTJ
cge6+WMy4JSNKDsZ9guGLxxdf9T7qvKXiyMcvmPnPnsH/ExUNX5VzYkB57nqzUEXmcBfO3WhYgKk
+2PZwqKCljny0/jL0rZw0udUvc++0AIg7qN1e013C+OByJ4DTgKzZVI9NjYygCrU1mVUgvJGR4oE
ecRZ4ZUS6P2H7H1kK2FUN+NTnLvtmKoc9Rfqj8QyVPrxn+o9vLQnsOEyR9nKqlVixuJJzVTWpjG1
h0mV7uVEZK7cyDKDe1g/XJqmVeIOOdKPkxJc4GLsFCQdA/eIPe67iuJHOIeCoJ9B1Kkv1GDGy0Na
LN+0sYn+7fhHU5gLcOyycHgF/yKOtrtVjMClT5B2/FiJcXgQCM6hNtfGBozBtEMWxTzHcFoRKwVU
on7CUe48tm/v9Ycgi/rn7TPIWLX3BWXqN2uq+jnAH4YJMg3qgTa8RjrQUCtvQyYd1YNL+5onqEw9
rSFpNoA4UyGO+YlekyFjxNGAAV46haeM8Nuc+CJtTSgeHMm7EXLwhHA0PShq0U9SM6fbsQec7jN4
OYSWLTARyOjx6b3L6LXok/aDgxNdDJA9yhzGu0o1hPAqpLHzgPnPAes+Und0andoEVBZBfj7DFnL
dNDGiLLtla9FX+DdIjpi1x/7ca2fzsO+6hO19GrvgVph8qP68Wv+oQX7xsKIzji6tA/35X5fu/HA
dJa/MEUJo97+3f3w2ey6MWUPZaWU2jZiui5uqj9pHEqaYeZZ9MWxPhq+TlKkLWRl/rnPMJXXFCdt
LIodJJ4z8GjSeqyZd/aVGyn6cU58OZJtlIsgqPAs2Kvc11bf0OqKjhdyodvQahie5XG+eEdhQyMK
lyBIiIkpRPf8Y5T5G/rIjoE3EZzjlJbb19wPo8NEqqbAciDWlCp1ee84ZPtYpYsJrgxec+peIHCt
Yof5Fs1o2ctBXtgemY60Ly/w5BdoavR0dM0kB9byBTzHybue7dgZjqO1UaAFdWZa20Qag8XgRqDE
Z1B4bmCMljpet5HEvfrZLxyqyXv1ra2G4kGH2wGfEt+pCXA3eiUv5GkGa9Kq7xAQ9NcdL+Vl6SYe
BFIbkYSHOGI4MOVzDdIT4bcN1JiX9eSxJLgvEljXS5kzwQiXIyC54QNYRJjen6afNcHxL24N65Wv
q90I+DtcYWX+bSxgHnysI0cSZl8gHxFjRjTaBsOH7Z/kr5+48U019jGCOBj2yEN/yahNHYKEF9fm
VbOfnhT1K/4OdKBjWzczQAabJ1i0Ry20M0YSDHgz/UDIsmh1QwvZIinSZP4rtRRi3VKPjm+slTKj
C5QFUrkG4i6/OVJgHGZeBzUpMT+XIac1KkAd9m+PHe5Ub2ycoIOmQcuCoEhBgePjgijFUD0qKZvC
Cxqf4MXev0FSOSqJJ9AuQRcqMK28b3lRP0NE6qbRsjo6lerittZbEoUpvNwyK+ce7MZSZVRFZ+ko
KBzeQQMlyGgmESi/D4vcyMy6n7HVZh5CT0/ZlGlsN35XWoPxrNH2ginbgytE2GLeDJd1DUzKlOm+
6LaKe4b/jW35kO9lL4udvVIE8/FBDuGYnOov6JeXD269+szHirc+tGgmnu8/uNX5koYBhX/8qz6A
OCzShQk0gHVXurCHoRDjPYDyAeTkQMwapcN0s/pBKUYK0PuCuYrsKrk0sH0MG35RV84sHpL0G7u3
wQQm/WCCVpAvtya9wwuxxmgJb+/UrzGNhqV6hNCN/IIjuRriYyw4MnFfC3RHd5iyz72oUAqMtXc/
ERaSYXjpaPcg2seWGo3ZozOiPbhM0Lzy3reY4u72vdUlT1Xsurd+Zt8lpSYkhf5xOykrQonpbCQe
pgbpi8DNqaa0Ss8rKm/0Y4vjvAg64mYSCLQKgs5+7irX2BqnN6ZdowjhHvqGnK046qhISKyG6MHM
ABLSQ0GXT1sYM+QvED71wJC/ppsCvxL7e84XjXOc5vCcoq+dcjKrugfGcDesppNvUJCBWFq719NQ
atccVMOHeydDj+YDDyDr3YYGzqh8UlhghLr389EArGx+jSl0nP3wggHijriPqxDXbWtOwSlhmTsE
c9P/gR55Hi8ZN80HNN9P7470Khh/2WTjwoMEeK1sY+TJtgJXv0OTZhNXLCq/fbs3lsstnY7HLk5f
EzyeED0+2jVVRXWaeoZi6rM3Cc8Pv9Dn+BiOoPHheQY7l+WszMf4g79kjKkPr9Wd98Y3IZ6O5jIa
G2xf2GCRxZWcervXjnnWKsBaEQt4I1PV7gpMlc+f440Al/ep6SWumGDKAuHkafFzBNxrJ38JbkqJ
OiNUbwjd29YhkS/OnBEZvB8hrtOg/f2GTM8GAkaFMHtsVrnd/0DFW7Ol1H8FP/mjbV2bPvRiAqfl
PY7WuWbTWfbzjwWUjC8oIDgFg2LhQNIgs7kgTnnLvoEQWmZ9F0/iePhaVFg4Uh7LR39B2QoA4tgV
glVWdW4mCiXbc4bL9xst9z2VYf946rEYpWlA+o9yaekex/Y5TWay5X6gXvFtG9d4spepRtDObaJh
6jxGk3j2oW1kwLPXAGOmDnvrcdbTyT0zP5ig+24puD2UpUuK+2g8nxkU8PVkFPnfAIYgY4CKEMA2
1f3sFDAYGkAPJcxO8UKgZyoscblJF6iw12FNg8uNU+HmjpKnp+EIztUST18lU2pJidDfwXMWph/D
zp+dAGpLAdY1RAmos/AjbKawMjfE9+YGUmbdRP7BDMfLMRpr8cl427INj+M0wBxaAqiig+Xhf68A
nGeoX4DqkfwBYwFK86FkLZArqI2AYGH5ASSil8lu7uh4FYoiuGhVipdAwgqpSXIhZNyw9P1gq5M6
2d8/f0QkrxH4E2zJ7C/jFilRHjpsgrGnIQzpfQhVfoeYEeD5Q+4NzvU2CWEw8HW5Lb3SU39AcBIm
vezSe+Mr/XJ5TDJ6S7UlRhboO+zzf9JQQxQdyKxQ/tEsgWHJV5oVd/wQcRT+eblJKF6iu2AEdzpa
Ul+nu2LpN60Jvap5/s8OToRLBcWsJ7+Fv9pW9mvKOp4a1TM1AhgFjdYG4kQzjks0m/i3PAFUgzn3
2RkhLtgZI1stuIWT6hfcbu7hpvawhJsgGjq0KjLn/ivKXGyaLgLLqCJzq29XBoN4eLkgXfQf8fFz
LzvIP9nDFqQorJEHE56muARkd6+aVHgka4ECvOxPDCmiyeJ/8bwnbe0F0ZVQw83+6jfLDhi4NwDS
yTUpxDGunvxTf9Dn4qsauAtKea48we/sB1U5/jY+pxRDcXWb9V9w4fpjW9QfGixkDF6HwjdGsW+/
wdhZPeceF+Bx1dMspCzAQyImRU6ZKgdv5kkBLk8zABs+/iTGlT0rYAUlXoKGjImOu/vNLOawPmsQ
QTI/v2T/rKvEEwtW2ZCVuAa2rrojHxRsYhCHcdEDDZSgxNwUTuyIKKbwsTbkSm8fHW6eBGIHsqeW
Kx0oLSRAViYRBv39kfNd5dCq6IahDSZ8PNFb2Au0WOUO1oDD6Kp8lg1IuTu9MtpXwu0zKp4IoxAi
34Z0n4y5jMlqHpWRSqMpDaQ178S7QdlGYKF0Bx6xkFtoxNToH3PrCDB48bkHq4t1+4+GcTtrmu2T
Z9f47/MoaCbgMP/GOL2mjEmFg+TnVwVIwjTRISh9fkdXxgOVrkg874LLIVoaZBQVNwDSBzO4b35+
Ub+mxP4j4IC8aRKxu52kSe8V/v0H4TLFFNd7nwuf2PCq43PBGzyJxX/Zr37SKEXDNb9Aux7ysjGK
ELYIDL7A/QK24QobKO7idxgcoQmRNfIJRbNtomxg4YmWZu0mGAe/bvcd7D+iq88FOVWGi7HrQ8gs
aIn0YYpV6fHAeC0H1JAgo9Cskw+P2/v2xD8FNfkg2dAORUfdgEIL/JX+MzKYh/4v9qmrpAuN5nHl
dathJFqIiktqg87pC8fdOqLc8OTpYGY7h2avUPDm2dECBUjBP3R4DvhWAPQbzyUc0x9A9DBTh1sb
fm6k5nBLp3FLkk5cKb75iPoLUoePiF9YtyG7XgT8jzbg4Aqu/FoCqKCVNgHiMQEfKyTuiPdBWy7y
Sf0yj9GYHOYYCSQL6IsJeIPJkJ666NOTfAei8ZmpFhU4uqvPRUxLHr0O+qB32rHJogzSBZR8EPgb
CvbQzseU+DA9deknlxS+X7gtjzBhTjboGNO7F11S2MKbZHFclomdoiMhIBeUUSFDxH62ED1/DKVo
KH/ondDtPdGS16i9Kv/+o5gYHZcqjWhox/KS2RCwbCRfm9cuvtBDczxNA9ojozmVTl6IVstJD+l6
76i3L2hrB6j40MjWc+uxEw1qaCZLiEhlJAAaGunNEwW49ynjUem3GD/hOlBvLd6z9JgWog6ZR+Np
F/ZhEhHGsC08kWpkOYll9Ywoiu7ASQTDKDbAjig2aF7azdmvGM4BLeU6QoXhGUATZ9MQZ6aSYY0L
yR/GKhEcWxXJexqorEetYbr2ISs2lNZpUAFC4/aRtAn05RF7Ztk74gvKAKR8c7imcRLfREiYRijM
yd5o3VPK5dWMz5MXqwgtvUa2eLn4hzYj071johtrfgA62fuK9ZFDZvfUA3lDEmlrJHLwSx6tJX8Y
DOfdP9mlPS/5702RBeImQH/xnXj23XMjXE/4OufR0TPwcwY5wp/UlMWaGXtjntwgxC+XD9CUyOCl
MtV0Wo++vtTm8Uystx7TX0GJrJATN/lXrEhK1tFxyjaFhpeAf4hNnS4lCbCrYz1IRJwExMTfNfaH
jj4lCUCqT/IHHn8PAW8LcINYgrrVgDj4+jlZLbCeGBgGiJXw5YyZlnmgsgOc0t9686S5D2xuf2cR
Zzj4CnAL4KogBzSob/RrTCcduW1WFuovfkrES1cEPVzAM08BKaOloZwL1pBAKgnUhgAeAXEAxiYQ
TkN2hoFTCkSN2PK7UD3U1JDFDig2vMQjRJXwS0O9HCVHjhNOUrGRDbwkGHivm+yhb/wv8aHWx0Y7
Co4zci0Rl2D/yi5NjUy5diNOqMJ/AzQQJ9OQQ1BinMQ4Ujw35pw16F9AgOZ4EGdkzfXlg4gJRfm5
mLCjij0eLSyUxwK0moK7K3Fo0y1GWvhfxCKimyFRzwCUa+r0HPcE4ljnkCjkl/bSQVflPGPBPKPO
Qv2URy8mjB72uzZC4kGay7ePINQxNW4kHfSPnPQqmE7Oi4Rl15yArICR4NBC/gYvbXFKKRvpahAi
lAfZ7jbsjI6IEJ+rKjCoEveRiJ9U90VOQ2hE2Lh4zGsYWg/G5+E+XF3E7iK89ES4I9vqvxBQCyUP
EtgbZDKVjI9DdOSN9wS7eLGTcoUCyA06fKlibJvNgLESs+lEJije48UohkVAOnh2kXhgQgRF/Am7
hkP1v5+IpzuesqyxWhcdTmj8fCim8ngqYvEeNZX/ngHilzcOIhb1eMuhw06Qcl5JfhI8o4YVW7vZ
RZxhTfjfjBCPV+xAAx6yuE7PsZ5TQ0Jz2xFmqO3v/UxNhxWhBDkqEQ4DSPghcer2qyYU98ksYZ6I
sETEKkQuhCkGr+C7fCpxfooDm5lE1CBeU02E8fH5g7QYwfKErqnNqNKcQG6ApJ4AHmACo/xivMks
PFwrvdQhMK0wd64JiykuuBpwgWcXlFOyPNTbAe6AuppJ9DehG+MoQ98vXj126pIxSiheHLdi42bj
oxbKzBUuZv8hmdgKxQbToLshrFf4a8ZGxPcyZk4SwAliRxXjOGCc+rBfsjEal3IDtY3WdulWpCAK
TzBBqNosJVOIgYsNXRjX8Xi2oiBWwZNgxPcUOd3qhiDJTDwi1aNYzsWFLgwsqAsE7LAdEnbgh+U+
bqRaTzpANzF/RUDRh+zpKXtxEjxuzBWmtMwtKXPhpK2zLsVeoBAp/vcgHz+kU/pM5Ekp2RL2HROS
St6rdMUuOFw/Iz6PJwKoNEq8IqVWwt7BUqXcReS9kPl1h89kXAd8elbfj7wcePdb7b5wxqQA7zaE
glVujbhEE2pzMXI5ULAeXJRQHwI76AgIw9C++yWhwN1HE+9pslOGiOUw36QJ0wlRb6afmPcizsrR
sMG8iTrbf9+h7k7VSExSMcMIFJ3HWWxfBrp4Ikb/b14hTM7MYzZuUZZlqg8v8ey+UujyxhWGssDG
AOvCmHQHdOCIickL1H97OP7xYjMXmEwBztP8fD2MBs5gVLps53fCFAHFE38WS7E7gzpk/y0A/VLO
dpo/YIx/KZxHzoEDBpI/ApgnIKlQzxUaRwLyx59LgRR+OHA+XYGtFNg9zQUwh6+QfhPgOQOZJdqd
X8BIRAxl0J0weojBrUJ+DcS2A1mt3baoPDnlRzDXxOJIHWAjbCK9r7MiZBsjyBWZ3UKzWrZUnLj5
rsiAP+iTmmIn5lygQEkw/iRBKr12Rf/D0d3Mgfrw2RpIt5KZvUlF1R8SKPZBUieSGUyg+a6yxYX7
V2Hjk22R0jWbKmiCfDnwMyaNmF9s22IvQNSXFQf6BtvbZXF7DDkecuIMfYlUP04IY6s6CYhc8hsT
B9Zz4NEMsex0RE2sOtVDNuoynmaKJdaG7DFj00C5PIHEcfDIIU1OMc0EijBnqtVBTtQnIuAcyKwA
5aEGw/DeZyLKEAEQGkwCKSdqnhmrviajGdzksIxoMYujXazz0u34HC+2/M9UdWmpkx+JuFmmjvHl
PFAZpdQRyXl/Fil8csA01v7MGHcya3GQabCiSLpFAixeJvYtUYjQKQofxLNq1s0VqsS0nVUBEhpQ
Iug1yubAzlcqlxAlE84E97t7XOPr8aJ5tMsGFwUakYjgR5CCYLnfIPxzTO2Oe1F6ELcHmo1oQqRz
EjeOPAHveZ/zeKmsP66vmDLCy623L1dmQxXZPrf1J5JztuhgdAVCwzIvJp+UuAEVuVEglhXPErI6
JTG+EumrSMUKCMGf386wlas418W3MT5khxfPHLTJJMXfb/X5pVx0PwOPYD2+J+JiRACs2/ZXnAXv
icZvs0PCvqKsNGKvQ3+B9h8tTLRPdIffFlNJ7EQoRomsWbwZys3VpJjQztgCO2JnEDf0nrzEzU15
95YyM3KfpJ51ZiG4LBLFUaRc459/N3dHE4MSIBJT4i20jcgb1WN0PBFFO8SI1DslH5AlqmD/DkEM
rg/6gR08h7dP2Mgcapl/+kFE1uKc/BcTJ0wvkBRkKRDdyS/I4FDbBwzL6ZFH1Y2EEMAPM7Ui6RuU
ZsWxPF6KTCFjhYsAku0EqKbIsMDl402uAb+sfkFixgG5O2kVoEYRK773Amf95fU1tHpD8+XtyIX7
ARKWXeXrk5dRlhJVLcro/4o/8BSdYv1fIaxZi0naca0RrxNQUMFzQLqFd4TlJgJRqL9+fhbhKAoH
lBkIMmnw3MF4ixsEWwp6uZ/2MwGarVlCGSdpGRGN/UvJ/tv2RZlAoLz5KYVvDgwRCYgARKxhG+He
vYhExHiKA6phmx78K5T9qwf9j6fzWk5kWaLoFxGBN69A442QRXohZEF4j+Dr71pVc24QaDQImu7q
qjQ7d+6qH2sFROBdR6BcDViVBEi+siRCvYTsiLSCFDmLS0GCFfI7e2zAxc3RdYFaJOlJdBfiIwEq
Au4vMHecpE4850ExWX04i4lOmba7Lk9eQxotRLlsymGsmwrIhqFy+U23RzJA+GS6RLKjwyTu0qws
e/FRxu+auqX5qWfGk5FCGa0BhhBq66/x99i7PaYmJD6d30GRLHhPTmxevG+b4MOa4dsBLTh99DAY
OYKUyK9m8wausdKVOz7H00TiPEJLMI23zDCzWMwkGZlxHUoTYKongtUt4yvUPH9b4yPSXRBlsDUN
kyHWHNRN70CLq7NmU9duyVrBXIBACnP5VhDLj3VA4EoB0BGsdU0byRUT8ozpi1lFtrkfb0LuFDMn
bv/YoXOw0sScRPAMEvGH43ft7McxuGfSwLuXZE3ITrJza63IlSZtOkHoepmGRpRdM0f8AOGH3D3b
wWaXmxPSsewz3QwkxDAbZ2hpcd3LkMwaHt9YiAyf1n4vqOWik+Cvf8g1Up9rFq6x3QGb+NcvMw6n
oag1i4Z2QB+3ZPOVrrOZZtuuMzwoCv1wSPgLlpxbS8zEyBeZd1DIGE2gTAYNr0iToU2R6JgBM4sS
2waKNjmNkHR44iwo/bNQCz/2M5aaF4AWif3QswgW7CuATo1Z93uW+PdUG2/zQYQMTgiCLCjqIwXY
LeAtBL5tbmiNdgsBvQgnrh2gERLgvTmnBfbcmrTZlqGjv4iuLF5IlptvkCDOexme7zfc98r3mdxG
/HnZEX8+EmiHBcmiPNYCAs1VMkVW9RxflkmIHfCDEZ2ma51z9n9IctfXieNabnla+fDFYtD+XqGJ
u9hYtq6PJlBQSBq0qH87+k48j23E4YheW8u3QMQMDhVgt8/zG9C3TfGIkiUQ37yfzXBHJoNDt3RH
JqvM9rxZ5r/+fdZfAASSc7xW4P6ytMAX+a1AxeDaBUdmfE8gzWwWAcuF7PfAc46QGsWwxUcsGW4+
Zv1Z/9Qqs68839GmuswTUeT7Q6uczNhVyFdNvSs9VIh4j6vPg7mUibz7eNdXUuemdic8/tkg3sup
+TpeTyerwdIw6Sd5o0+mWorFQ97X+KNzyEDTxhTBNRtctviaychskKQkpoRZHBcBMvmO5gzjhfnJ
wUswJ/oDs1h937qTth0pGRoo7HNx7onb7Yxm+QobnAAusK9GuYbFENXefDe6GUM/o/PSfR2avs8e
neNQzO04TPcvTVoleBRphVu1Cq3DyDanS/NK51IeMCv/7DuxZyQI9mYZ/Pl3338lcqO/hveVaKiw
GaMUGjJgsdDPBJb4HDs5DBd9AMjc28fjEUqIAeIP8I3h+BRNiLNxk6MLPXq4ilYOiqh/yj+zBTAG
1U4zYe8J5gTQsFcan3u+VuyAErLFkfY6BpWzuzX/pztsMLvL07SBmA2uD/IVCHlA2IgAlj3jAdMk
0F+8wREXZ3Z2bOgXePATg4HlnGGWMchMu2uLNYbtRduPgB1UgDAzx5Jy+bjuwvpjOWUJwTXgGG1f
o6bi9hxrMBMWDIGdi85PmRy7ePK8P40DEKmYv+kItt/WRFasdQpIFIX8xh1d2JVm4VrtaOLO70ah
yGQm2BnOjcJLpQ0LK07jCWvJsjnzE1cq3O91F0cnJpimtDQETyOr9ffoHc8BbjIO8CnYIBpAHIhw
G4cygAyVP8rzcbVcWtT1WYjEYm2xIsROg//p5l8Mn01Gzk8aml+SEPaApfBUJN45ko4wQoyY4ySG
EEwmWBb6on3sA+vKPJH20NaxverYv0LT4kfsW2PnMYIbG8YE2+BEtdPJ7NUZkYOBjPox8o4kKWnS
WFNaO9EyLweCLjvSSOhCN5D9eAJPZ1BL0jfSuSLoJV4IiLmJklVI8E3f42wwOz9SjIgoSkTXfimX
lBONS4pdCjHshiRFToNUlFzGqGdWY4n9PZAnsUBsY6Tbjpl8/PKsUQYh9mUqZ8DEoRNv2ydyLBwl
F2DyygJ7+vvQABQJJ1nBYfWPTiPWG2vOlbsZ0TXFEjGkRHrGRR97HelfhKfNsu+ywRhHWH0TEPKM
fX90rIYg0abSoIeznddgd9aLj9Pm7lIlmtSL20G6/ViFXkEiSz4K+ftIl6J9iDfa5LQqtrU5tows
FE2urzJGZQZj4PC6Zsu4cGMlYyaISki7soVfeOY7JzK6a+fMvDTo+H0OWEqjCDLqqrREosGwXTbG
3LasegU2sFLvzdo2hOdFqqBDzzfPUvPQW76nWRrbdzPBFRICCjv4r+9Yv1vbpoxCpYVOp0w1X6d9
iUMgGcGTLTJ7O4KHdIOtE28/OclfFw7gF/izTHv6uvpXuzRSb1RmqD4HlYReOBDiFMfOpLWrq86Q
CuUc26CUebBJqtC8UadBmIEKta28iyYRe5cZTdOrAPGqiTKoTXFUrincoN1AJE+DMZdM367dXOYc
6dcinVwIZFDtnvI9W34zB9mMqf+02E6Ky/pFXMGfSC/yLLJvlGdQ6af6i/atUxx63hmul3aqIaoz
q96UXZ0ZSbRpk2OH4mLPfMM+YmeO4Al0choAuMmN0otAia7AJr08/aVumnNNtK/b9u+A8goxtgnD
DFyr3C8MU26cR6JmmGvISZBJd1yK9ODYAHPw9ouBmnr8F4VSEngrPu3HpKdvGhGL5ZhJ0BKU4EmV
qcSyENMY8GLnEpogXdlXVK6DW+DAcYGmWI+o/upSTRojoqnz9nm9x7qEeFiwXcj60rHitx9r+Z2R
Wkns4/u8ffuMFcAQl5aRh/OPTln4RwLdheGZGSvMTUj/bPCcD+VFaEUeiD4IDsSuSCDuph46lS2Z
2K+y0zeyCGd75f9wv99FXYoW3C2/XX7MOyyrCHmQ374xjh0/FbNWfxLSkr1efjKsMTf/466xYiQ/
ULsgY7S7u8C9zT4yR5BTcT7Qr9fZssIRaFJLYATgRjbs9+g/zY9Nm2MqjXdghLrQh7hIK0jHxh/9
oWv6SBFT9o3E76LXZNlciuDpEiDFpGTbPD5ddWm4uUXDdIRAiVuhU3X4vRnmPkZk0r74P3t6HsJv
hccM7gsFfcbLXCTHRhKeiFC7LhkKC9BAjmK7IOOuBSgCAvFyAN8+4LmRfgAAJ+133P0UckJ9KSmR
bDBT4Yktj2fVNGwGSR66a9xueIi8iL3MO6Jq25EuG2f2TXwL2I3ABypVfEC/Bb3lewn9Ye3Bu5OB
8Acox+OkqWeidZVQKyCKfbMiAy8qg6wgKEOD1OeRlhkt5OQHW0f/HZGRbs3Ax4qswKNLzu5YuoL/
fVgfZu+xlSbzfC0xyxRTvegXcZV5nioC/GJkNDHnD/SFeYMHCAk47oNyrXNHLyuCQuGMSKEAZ8eI
tvAI+ZKA2+xFdPlE4C0XQMd/wEtTGvoyaIYWUSJGv71SRGDTgZC2G7ILQTnUMaJh52oewAPvN7w+
2zCRlOWIYEyZ/t4n1FyWya1vXEQqQU6bZR9E46ZAOSIu8kbE5y/xEeRD8tste4CZ6cpgAlIF/Dw+
pVszMiBjKHQpgT81HtJk2Iq5eXjQkBiLmewIoqZDOmQUEoHYGMt5TtS2WorJGnGZBvn3TT3fm7dI
d2rH0WFoDSzHMWatSzsLmYaGnHvIcl+HO2K8EA2KC7K3F3o1h/YtKXUg5HgE4p3jkyDwnqSeuXcF
lXSmeaKF72yLVA501p4P0V4vOstlzjuSVUqYhRxR9fnrcs+W1YcRmx4wj2gc564agvs8DnXGNCIB
4z843UKEXS9/G+GLseqarfDrrP3f6d5Xyt92jq8Ccq779u/EMHTbmcYrJpDjN8Q92mwJURetDV3f
d8bxq8S+cxHdTDihHMfNEn2xEQhH9iRxFDgPsfjSi7+ZDvk/5/NulMKpGBqVuDZzfbqsMT9k/5gi
v99agFGO5ynrReDFsCzbpHjwJhQPtky+RB8dCw5oxq60w7sWU/s93aG/mW+6B5GWAKFRLVBHh0U5
CEsEBa5ukl0g3TbhRgeQyakw1LUu+02/A//qwSnsdAKDwbJ5E80htUGei2ZfjFvsUKuoM6H8QVfd
EyYPs+djj7HLtStwZTRY0QzuWE8aJ02ia4bMAD9NgPJpbGKb9AlfnQaMMJRJNxRXUhtp1Z4NjFoy
UPYELwxw/Dn5rDBrnbOAc2Et7Jv5D3FuKnTdozOPlZUvs7uzlDGhbNldaP6w2E0ZCjSta6WXokN4
2huBb/EpXkS0vJoKbXTl62Dx+QUzQYYfoac99Qesfe0ApEGqQtjzR1CxJWDJNLeJWl6IVhlp5uvZ
EMt4hUYrB9rCM81dXUGoHKFcurHjEFluiz8RKTq01/eiERuW26Zx67ugVnXBjw3rRdPhXTHxMIny
qdkgXQNUPTxoTLx7+yYcdm+lkZ63WDqgt1/48pYI8IDKfl7J6/wyqILv7B/RwxVwWMs6gHMcRKhD
YG5PY8N+dKw9GJ9Yc4De9yOa5PPQ1tjkG94wWtV/25velYmVbRyxhFIRlcXyY5kk1ckHJNi7dmIf
B3NJLd+sk8a2WbqQRvlLS1pXYmXI8yKaBGGNv/jzBAIMtURsIwVk7/SCzcWdZH7Cdkg/G4If2PmP
qNxIXE9/7NEziuc3fw5LDxPjElPq4L/fDu9nMD9za8E7oeM17CygOqozN6p2G1FzV+zepAZvBfL8
LExYpnDjKhZ9FnfOs0KWFPrYe7qDbjo9Gv5FvkgMcewOXCX2boXwmDDZ4JjgvyvajTwNsbE+TeUa
H/m63E6LKQDlT/Co7oXBDVsL7EagX1x9/3YIZfmU8gcGQgbJzsPsg7y6aRuB/vaE0PoMVoKtYqS2
vUWACmgm4fciwZYhmG46TQJDqEsMRFwHwOOaJ1oFsEwNU8PfwZ5Pxmu2XIwkJ25VK2X9ATiI/NJB
Z5QAkdnuhauPgwm4bHhHFOVoWRc3K1S3Qp8/p4I5D55fC67rVqPFUM2oS7KfZu4srcMX2J/BkFK8
X7YTR+RlvjcUMaydafckx5iSKYUBEs9VGAh4ns6a9JsBQbppbG6km+ca053Dj3GYMeAu2Y/5C7+v
sRF6f3l6ogM+QN8MJvgUHI+A3ootof7CnaWp6+MISDxpsMMz2t2sem0cdMfEGPUAtDptokjKvjkf
xUejGHQx2iviGyKcF3faPkCvkkdjyrEm5RC8oNx4JqswjdAQe8LQm4z6tM3C/DGUJe5uq+ZU4osO
IVHSMvnVaGEcUEDyPKjnNNDEYGa9WsxBNlHTRb2uperGtL1PTmygQgkPwbzesaMYh39mVrXWXJnd
AR7K3NS/eTjnnsqEt+blMw2wa2ZnIhvTdTG6XfOXRB0W3pMBmr4u+EZWkhJWMVz0Tk1QbHENWeow
DselYE0T0M8UFw+PZED6jR+VmUTlnB6YJ2G/DIVvdqlKkLrkVqAaQ4AphOCDDTtCnq0g0i81/1jh
sDYmsub/imycEzG3I7nensrIue3tXAWMwEqmAHgBY+/GJibkqF3iu8w0/Dfko0ECZJsU3nxd9ZLA
2GZhltvwqZjekH+JY4QNndpYGu6ltT/va2SzQkbzFpcrvFahmmFFgvtNb/BPqnXBt5voHV/XYx0t
bbAE/aSAFKFAFHRlTu7sm0QITaJ0mUpLlCtFyhKwnSTzZSzswLoYxAEzQ8sz5F0kKWyehN82SfFY
shioLYVZZy4pKKxjNK1JmeZ0t+PikyWzMpQ0EbaItZkdwiFg8Zo2WWWXghVRRotfhUdQ5UfOmATJ
16m7UhltH+d1wWfLYbEZpniAFeI69eIscnm6xTcgM8ZIe3PF8njZEn5MgLtl6LFeBtU0S7Ii6QbZ
KDQCB1jzoL8lrAo99q2J4EZf1Zc0FFN1Wk5YS6zmp6CD8xkRyno6uPAIRVj8dDHHFeVyPoebL77g
TS+h9+jfaJrEwTtZopOftY41aPGE2OfgoSUSgfHTQBCBTDF5aDFCj7k29WVjrsDBtua865r8eVHe
E8d++vL7sUng5IAnMA6TJ9e+TzNw/5UBWbcaaGnTe+sQik8w4978eeoYWMa/kdHLZTC99+ftE9V6
duIDuvcw1hnN3mE2ailhTjblPEgWNoHWU3hX5MPxJhqMGxkIlmx6HOaJJC3vsS76340k/EL4kSA1
Dd1nz2oTwrwMVHoySDZ/Y2/45PAdsBnMI5Xh0YkboVPTeq7UfFNJTYzOGBsfGCC8+cuWsjUgkw7y
QGr5LxdsQNzkGiz8eZHOf6vtbvXiCkyPImCx+3GMhDMcsVlbe6vTmDzxE+Jf2KvRt7JjI9dMOsm4
CyA7E7kcPIoDaoHWj/tRV2y6eWOfVt5ut5drp8J6WY/FYwIaw4fDdB47reNUNl91/QMRNfLcJQ8I
DwsqnYd1vdEzmnnQGnhr4z13AXpjp4gVU+3Nczqs3E9vmVcVrAgsu+DdYOEFXp4zhb4yZ4SWxGOL
CPPnN5iznna22d3WvcB4yRohjhQCAymbW5ykFxpmFp92znnZQFvP4BLW16c/5bdr548TiTMMEGkb
GDTiTj6OddBY1LsCh1hfF7EWfzojvSF+qSC+2IxX7Il6qo5vhd+8jZ6I01xsjf+RfMQ6uytkPY64
jfiOViOYNoB/L8w76YDD8uDm+BcJbPtP3wn12hsav8gv8GsIECQfnz9ZIXwc2uK16Vh4eQ6vi4JT
5/QNUdgliDp9CKfaRJHS+4pN+3RjzBGHAG6zhV+PcPs0ZNTJ7Un1TElNTLft9A/6qZ0KW4dpVX2P
7GMHCQUAQh/6zqlDE8Py08KyQiUwtp5hNMH7zVB69uFZiaulqRJBlx7+YwyE++Bx6RMYwPkiVutB
j7JIUKCd0vPy+tKdyVtc9C5+9cD8X45bm+EsvDlORucIZ8itgErt/SB2Q3PPqGxiCyCqlPnkyoKH
BY+rReZi0lzcL+8yIUwjbf054n9JcXWUPhwAqxix3GURbDGYNFfEoUYLEdDbE+arDzcxQmfQPPKe
SyV6Yv7ErDXH0Bqje/LGvUZX0hzM3cGjusQhTz5j3k6s3KWnkNQ/FFK0Ur+taRdaf+MCoCBAFbz5
i2+MJUktTihR4udR9oNlTSwSCpRnAO8ivQwnEqUdCLw5mA+y2dHs/QSyrcvJ3iFKSeCP6CXSDoET
M61mUUxbYtkKgzyeaPmR/lKbswwdoWy9FIG5KdyL3w7CLpRSxB0INdgBhJ7I5ka9Py+H2Cj8S5TU
8bcFl+xFG4gFKC7IDs4/g3YopVHOnFfCsPD3cKWI5hJQKSZ3Gew6IZahlSKMzb8Y67Ey9habHth3
YEJBeBywXfMtXwmTAFE2bvDu3uPFEC2WPi8D9lZc0N2f+1RAThU+AW/Si9aWDjSRMdzmGq0lyQZX
mqXsqiOj/wC6oxUXl+qf1s09e6I2lvBLLE5eu6S1XTPlABUIF4TE1uSWTBpcVG9MgQ+k7YW3810m
1mKf8+/YBCivhAeAsHSR/+zA5sf0AL9YhN7vktQ2+YxW2ZIklXTy2E13ksgcgDMByCjLLcKQFgF1
hW5hOCdSCSffB2bl93gxdKtDr/B0Uu2IPaybNoNbjzR28DP2qZFGs/nPi7DELIEkYcxDek3q/ve9
ZxRI6BFX8SiguuK3Irg2GFnyJLKWF8CIMnR2uTkI7IrDqAqJzvvAkJxV/kNggKbSC4bV+IyqIF/P
8A3N4hlecGZaqXyvfY8ez+NI2HFQf+s4ms6Mwq/f42v7J2+okE1EMYRv1qP56GfPKUiw2IM8/LuU
hP0LvavH5o79PYbCU56Ol84FeksprXOn96N8dwfQUQZq2N7vYJ1SyG5ZgOYEQ4urZ5WCveo5gU0y
RoIdlqYju9SDelbeAwREgCbEVG5Amn6pvBAZYZR8QWXmyV+fkbbMDXjyx18td0PDH8kG9/9/g3Vy
faQlHyB1dn8FbpWLk20s76dfCpSrGy4jp9LPoscuTPTXEQSDZplCHXqbpJE5n5B2kVeEROvQQKe+
VBMwKzUFdNP1Qmc7mN7FtAS1E3q6D+08r/u3U9tyNM/HNSCvZ8Xm7EC4RqPGoxkg3vOozDX5/kjf
3HFeMHW5akEkEZ8UVcc0pioV9MxzqBbmMF0LioOnxv7HemOBUhzwXDPNxhu8uE1WWLscKWSOwHub
/I02Y5LDezAxKrOQ+7oC+CaN0PsIqQ2+lU2nivdGQtlykwtl3n36F4/ku8xRzZ9/MYFTcrMAnLQm
X1ZPsbCknXmqQRlaJqy8O5lN18uARP7rTxZdQO7puq+RAjOPjar14UYxBeJ0ooNRuXZsSF1zrRte
zCGmW/SRSDOpdcEDHo2zD0kpRM6w254MskLMgocRS5i3S8PYyGQ6ZMyidTDIMlOxwnO9p9Wd9Iz/
RQNDqLxv2P5vmGFkQgHx2d8NSaFzivqWKJaoz4tIXCA6GvTB5usvSI+hAGFSUncSnrajtR2cRJBp
vvAPAIPiPSt3+uL17lrbuhUOYDT6AgzzMg/xa0tkg5O+ZizkdryTnGSOhbDpWca+iHDkIHlI2gsY
QoJDFL+C4SMUJnfgV02mw2ogQDL6uUn+QkxFJ6g9VQwrmjiGmGY0RuPGtZ7ttbODmiqTozQscybm
sr5OZgHHln1A7s1lb680vdMiREkNKpN3l66Ah+34SvepmaoNRBGDlsxryCdQYkabAh7Xgs1o6C8P
aFaTzzvvi/emYf/S1M8zBI9cKkd2TC3AyYE6VfGo2E6PDz3KYhL9nDYnYdsPH8s+NrOLej0KmwyX
hl0D7+PQOsox8cBEmlM+ypbCgf6J/Q1JMYelK5RGz/oIpRAB0DlnSPcTQ28PVHQfOoZZJ3WHmf1e
fkNF44bQDcGl9tnKktoiVGbYX04FT73QXh2rG+tYXFOmnXkwZCbPIMAzMxecAzb9QdHMcJV5akwb
ujG8IfGWBKyLI3n3w3VyMhKhuRksHodW8N/ZwCwPERYzFV4SsOS0g9i3zC5wIfJjMU6JlH8Ig09g
DyK3DXODOrywmTLhC9Y5Uvtkepb41h/Ih/r21o2uhVt3Otr0VwBJfygnSRYpdK0KFWjsRCy5qTI2
5aC73xaLw1oLlRmey7sYIxrthcs2qvVhQ1+RVr5yc0cP43/4T4xRjLVdA/TCDBE9c+WS/hEtx4iW
vhhT7Zhb2bTkynLWOeVNU8gCOkjtdlBJqxOVhzQGZhKFTGMqQ2BD1GlrcS97ZNEiGGZVh/CVxCBC
pkb0xOz7av+ULAae57pNXjCmV8DhFVuNAb1FdPRxGPsylXvvgBFuBF5g6/SlhPm/0w8b4NLPAfDk
HsEm7nToBULgjszNRSlpV3vCqmzR6BObeUR3zZJc0akAJwkDldl89cV1QOWUCRF/Wi2+drMfYPpI
HOFdj+UkOFoCn2ur8gq673+pBr5RYCBg4HNFtlbDDNDW/ArKM+LrOQUTKlMK0WbDbTWf0YSmf6er
GPceeGNJ3vBLjM2GbcnkOf0uE2dDYsCjM+3CSmpn35EMs1KHWC2cvRi/WoPzG8RMudBxYZijzVZr
TVpE7sxQce+vNNuatmHHs6RDk760cqsC5WaFiva+xz2A9MvPG/ACfR/Qziq0op9JlK8EujtQ/XKI
0CUPb/ryo+E39v+xEwmq7ZrMfATsE5NuumC5U1Rz1TH8RrKfyW113FTjt0ODkGRHDxCwTvDONZdy
eGL+0wRkKaDwsX9Q8dw1sW7sh1biZUsUlN3uC7L6WVIFWS9JpEpC3q4/LtFqRqEf5pNkCeX3KU+4
JiVkyYzJoQof8wUzG3Z2BWF1kZlyCcY6i4XbKR90LKtSKG1c382V1K/+5ftzcGwWiZCNx53B4PDo
565Rvu9gM8zOI5trcJJBjJqPWVv1cr37fg1M+wYDXrC0AMprXuKASYYTv3XKW5Skl+2f+Uv1/l7j
pI3OF2SC0FNO4vTVomeQScCCFkCjdMNoBwCq0A8RVppENyXurSBd6Y6z1upx7Dt27dD+w8ltGG+u
mk/A6P6jjVDDD30Ar2D8bOsqJr2NkaewCH03/Yb7N6xWUcJyvrQKOb/kCYBkhiOstLGnozEBhEG6
D9gCDBgvywoJ4GtjC6Lhe5EyYuvhyvONkmkFTlhxnG/Evqvd3bybSejfkUV/usv+YybG0HDWOkzY
28nyo9FofMoRtz68aV+QykkkmSmOwm/1PBTyAvSzLKVjdT5SCGWdm6HeykWmvjJgVCIfptr4k85Z
QEMjG0CQAEAtoarASn/JfdFcHj124FowRA4SvBI2kWAUNCWwWFJV0yDtiWmRvFTyjo49lwbqoWGI
3xaNWRLJBNIMAk+lj2wk52R2oLID3An8pKmgrQWwUlHLNBkzJSLRqa5RBfGGyQS5oN1RacOzaG5H
vKsOvefJkirJQaBjm7oZ+mgzaU2utD2tLR9Hp9Lz5jLwuUYShArBV3Jf199Mur6RAYxupUaX/Uob
SeLDx5xXvdavad3K5n/RwqmrKoWBVjhQ8NwaXBknfr+uXucuaExcQXTgv/PmZECq1iohY8XMM3Tw
Dz4JD+SPS/r2qMYiftZI2OPw6Eo0Enk3SjBakOFCmgrfx2+Q6eK/FsT9ZPgEn0IuhLxb5ozvNpb0
KCHODscoDghHHsO5w5ErP6W6rhpBmCkWIWzagJ2xEPrfQ2DjSLhgLDC52/QrNHy1pm9sME8tib1r
Wn+yxPvsLu3LZ/4jodCgAqsCGzTHvqRaIqcdK3XsrIyYWuQCRdcoekaobst9BC8NNiPSaOQeH5Yw
Yo1RLAyngA+0DG2+uEwq3xJ+2GEHOrwj7aQ0Ca4wPYx2AW9ZqQ6H8yISfl2xootGjQaHcbaj8RQI
zdiKEKbpc5EUIOjEAxKxQBtlK4LlF2z5LwvWmDyMKsRR/iJimeM38wyhOFuHvbT9WLK3gbMlANU5
onnGlAmt0eRJjRaQJhKzlKHQiMJ+aeeDv7lQJ5afVSK0QjsQM6up9z0aeUMXoRnZMKjx8U7/7oYF
vuJ7OLuOE5p8n1GzEc3PZt0awo/Zexs/pBeh2Ht3wshbEHQjizUMHzZJ4Cv28A7NSsRdhBHPuFrc
LaGMZVeLvIZ2sW6XGnuCqbGDY9in86D5GkDQOp/v5ukWEJyayZlDhpIO0bDBgDUL5grryxVgpmTs
52RAUAIpE2ctMDSwLe1kuPsYQUZiJ/7ijaSOKWSZ3MI6vd/WuoFd0VVmAFw/lqK2TAfNgPCB3U2K
J80g55inHD8197yXs/GK2YI+Rau9KYLBuxmVpxiibf61eGbDIJlEbKwSzXHdUkZyfrlcTxSOwtJm
2WsAXPhrekZcxrGklKbVsZt7DfaX6agFAk7rLvuYjRc5cL5V2+TU1MrYniklhqyJNnktg1OQqd5F
m4Oo0UzSe6V/9Ko3yTQdmqad+3nUdFwXGWa4iVxM91glPa6DK5KgZ/mIj+Ji/T9ZIsEoSD/cSExH
gN48PAA8pXdqOlaotCkEbySakp8cv1QLlI59xVGHgJdklbGCggH0S5ai1+NdwNF85MneiWqNae0F
s6Hu2KaBv7vvrgNDeQuZOY8oBvxkMIuW5SU5yiWUZ9gVAawhD+Kwb2UpIfIauMSWn2IU1tlz/fTw
ENALi+d0wj6L/1o3NhU6AeAcGtchG/+lqjmBEb5n2VXoK9vOUjwW5500/I2dtrPBQlYSt0ySJuJT
eRvagaFPL4j9JHaoQiIdwVyCHX7qe1IfDYjzynltAd04P9rgOEVdF/JeXDWy843qXOwC75JdJs3U
mJ1YRktIGsSOSdipijzGlhipMAuadFb932ZlYKXO6/exAMaCVw5gEdI5LrXeixVz/kad3Eqe9AGZ
UJfxb1tAqdzOkMW5Yj2fvrbMJCXmMuL2xH4pdCbieZOn4UUio0eyhMYs8ogvxGqmOyXeO6f0QF1J
2rKVyv34SlxFVM/kCakcE8ksQCcRQ0S/szAM5ULclKbCAoumQuDXmtMmwBRLincxh3B4kW7lL6I0
Z3SXglGBJB5RHCepsEOeTJCaHBMchMU1vknK7jHWty+TQO/OA076bMuaGM1LiAhJQG8bAmGZClZ1
0jgG2Z+yqGYt4U1hPMhtQI86e6uLrr1YaxRu0C5oGQAVoF2K2RJ2BPckImK8C5NEU6dx1I+om2J5
/4T11vJYsPWA0bWnGiuKz5rICMp4SZcCObUu1Nm2xyURH9k3QoThhyJ52ZXoQIjRuLT9uBVD0tbO
hVLQAmdjw5SVlu2wQGqURcIGfSPuuOUaunmo1F4hSXNHmcLv5ko6jL/WvpsFInR5RSjRqbSFkgxM
QFXH8JxqFmBHebS1rqU/vEfGHQeiQecmIJ+kg5HxrSiPo6A/jaU2sztLY+lO7rM0/GU7eA4GehBW
Dj7rjQM/6VckIZlspp9df9ZWpIrZHqtIDlgnmQ9Na5Rq2M2JsrU9LL+kgaaIEmRibke1hkzJ/Gxd
t5zjXl3+9K9Lfvo+dgUkofxj3yV2lWPPL3JLEipgkXPopXO7K3Yz4OvUl9jQloNcE8mf3j0wcZAL
ssMOswGPxkZXmae39odzTueuJ/bMSQxH8Twl1ro2XX/IelFs04Nb97IWhkYF/zdxM2RBFwutCEtr
5eZfLwu5Vj8tZCHThrJdn2xGiM9lgMbJ+4bkfY/HtE5oKgVLboqMOjX1WE7V71mh1VZbXbHgqUXg
30Df+VOpTM6fgcyxfX6EAkVbrd9abJKXIVsL+hKmOLQw7ooWUvxl2hJGsfsB2izwpGbCBWziryU8
D5evzEburSgOdLMlZxXrzSAUfJSpQBBiwOHbXbp2zXofeHQXobulCCR9gA2m8d/0buD7koYW7TlN
t70iOp4B9T/hFHIB5j58nhpsyUnHyxgsPHS94CXYLpb+Y9rhQ7OMMk2k6MEdHNk1F5dg2MyrOiGh
caWdVF9jb3WcEa/iJky57aZcwRqUb+ZZCqLr1P57Ll8mrVloxbHVWX5iGXaa8BxXRkfUhqQ4NWwP
18NNk218u2ir1nLo01VapfrsVEduo1Q3MCjXQHZQwztC6ik+7fKNBXdxRG1+X+2WlJfLd1JD7s0J
DRqiWPSWH+tfy1p+OV4takJHommbRM+t8bE7ETnTLTWbSE9dvtEty0OrC05uKK+J3/wYDmuLSg8u
be4nq9UFPemfP8OEY4mrB/OXq6Gfva8X6VT9+yw2u8V+aVdfj/sFtPcQdcx+nPv5nvFaRF5tzrVG
yL+WriyHfdhefSC3XlFS/G2AelHKsiwUqbgWhSBe7zhrHxc0XUKfI6JOZNJKdbqJrg1bFlJUt3MK
6DLzY8WEVOYklcOqx1YSdCqIIzkHC12oEpksx9qkKjRGNiYVUIkAgjXdMSK8jIjM6l0lx2QHulCF
jubBEohIuTHCApeuhRA0EuKJYNGKf2OJ2BKwxkclmf3DKtmMMq09egcaKoOP2KFxfMA0yWTH+JkJ
aDLSLDZXyJFv9rtdoOYIR5QDqdGDL9R3VUL1t839NRlf3ud3k84S2GV1n2n02ToIye+3X8QzaBo5
1B4buz76Xux18EcvZo2dXw41tmwf3Bfuv78rFNBXTbatLSWbNzz7bTj5xqmy50B1XkvfT4frPNzi
da0yb95e6dnvsVHFZHTjWDxU/UPxr9gpIQOPyvhAzfHUsobpSHcWz2xa8wm+t6yjQFdDPZHyCOjf
sjFB3qB+rtfd1iZdA0zMIy4zZpOF8hvbN1BJHBEppEebTCdXzQs5nhL2TYWPoRLRrpZBYq38jCjb
5Rnj+HVuv4Fe7yfVfn7RQq55fpeu9UMtfYS8Im2tue/pAOXB90uy7Y1vjcmIVHpAgyqoGJtHD6cD
Itk6u4lgXwvV7qy3YHupdHK61p8PpYflvn46o8b8xs55OywtGxWgUoBO8x8vsv2QqdnhGRn0ETtA
9y81S9v906qJlne6uVgcqoBRRfZGb6fYVPUzP6oQZqPnLeiJfP9q1eQDbCGW5LdUyKitsS0QTH90
uzPMP2hlnyh5B7JZuT+uDNO1jzQY7Zlho+pya6NefkVEE9obSmgInKkKke4+oGDcYANgOpIL6Nu3
97fqtX15zNHGX6RREaHWLtvXJzXwnr9T/ffh8nFBcn3zwV4Cd5S4qvsiTChOZnp+z3xWjiqSIy4D
cHHhsdkmszdAJMxKOTlBMGjt+51sqwbqU6z9QEAfPKDh22CnsRcKQFUEsC6dLoQetb7rqLtfkDou
Drbs6ZXevOzI7op1xPnX9PJdailU7xG8yzQqr5MBVfeQ3h9qy9qoOMjTmXmPcNr99GPBzGzm+w4n
mi3s9VBlkErVY65WGnJjiHjH6dr2brKrTXRIvVSVnnX21k3o7ExWLTZxYHuSPP0x+7vlXZ972Phj
u/Z6Act9ZjIbH7/xmaSUpRF3Vx3uH7NJpTo8Pmbqw92gcUWjGj5BHToy0cr+9dZuX5rgxWxchKoL
FNgtG/uemlDNFdvGFEyZ6RQ1TrXFDz3TJJs/h5dcFbuNlFiuWqNXqptdtUqz6vg5k2r065nx4Rkd
xXv2s3l7W7UwhQ028t3U2Of9pfzX2dTuV/nqJl+ds9nHaP4AtjNrzB8mX5/na/16V6lNE7TFV0+/
bLSSe0E8v/67rQ0/5vX1cFplC6t+ZZuc0QdiCQylwSAmVwX/+oOWMly0Sp/s8vNweZkcBkyrbb1Q
F66hnFNqpH7rZ2GxAnHZK3vg/KRoXc2DZdHYxwHmte75tTv9G2YhiSD8VD/WkfxKpXsImqtfn2qx
x86wjNYrHNVV91h/vnYO1+p+muw/nyvpxqz/rGg8u+fVLmxf87ysAZJVemX0Xue97Rjp+vRgi5De
S701r82wV5PuMVftHtbPiIxNanW2IqunHnOoDlZQx0Zy/1jf1lOtLhPv1KqXB2w2kLl7Bhy41hGu
YoPN/X3u4cqSqSMclB5hn95Kvfn5kcrKZF3vHtlhPLtM1bLLREFe05hrp49R6xNKw6bfzVu/P7vk
uQwsgd5yn40kv1kXD2zrbAvX/A/J+95vCjHwwQ/D49bdp9Zo3ly9MIjpv6R+lTGqDSwAoC9+lr1d
crrU69omtjiqk2DQ58kuC91cdfI2701L9c2AnZaJqkRxDLbFT8xMod7/KFw7fY8pifGmeDzbjZGI
idoJKKEvQR3GzMDslQLYnbsw2VMqHpTDoFI06bA6fw7vs1kdwHlAkaKJaqZVPeMKmcZ6ySz2DnqA
OBU6oePps1RqcYfrvTRlaay+ldWaWOUVVwlbl8e6bIUP/r4gNsORfJNtKQBf1QniH+Ri6F5e79Ha
GxuiZCgPiZWYEYlk75t2EYEnruq/9QfBQzHreTIdY/GQwb482MN3hcqRSaavWWgYu3ZyqZc68jSE
4G3dSTVz/Jy1FHwUvS+wt/ySHQFCB2IGygc0FOTACjUEddDtJ+SwgYqmHBJfCNFSOKaEoxL82SyO
yuuqDX/kt73rKdy0uLOpT0YLQpiA6ZHws3/Kf3je8mSUjAA2fxBCCrgzTYuRORNKgZhlSn5b6D4+
4GPQ7mzVIB1KyGSA5EyG/SQDKvAZsEt7jJGD8YJxta2lEDyq5xrN7PdsyAyl3gZzm/eNsWdDfweC
kFbyCt3+DmYcraimTQf6StMoL5rfWCf1Fgh0le68DfaCWVEx9abobX4id83Mxd5W20dsVIl1LBXw
jvQR+IotLOYWyjyC+o0XLyJnkrWibLhxG5ifZC7iNOlNs87vmtonvbVDBLnVdTE/duIVHuU/CJCB
VJG9Cxc4XybIY15gPzgx8wAYnqRzV4aDs4hdCu5LdxLMROcqsAVI0yk+FAfOb49YIVmiFw+8TgAw
116nyF6ImUluJBSz2Q+MToRlo7pUjCDn/QPVBwcnP9h0IWiIt9m8HQ9pxO2pRJas8IEoh6CS+Ic5
tLi5CsQu6X0gGJi+Sz419duwDtn1Nrn0S+yDK4HSRNjk1vjyEJIzXESZ7ZINLIOky8v1SZFEbydl
UIJXg1ORguNXliZMNrkpmzZqJUJKz32JEL52wgYhLYJWwhPxXb4eW7vZqvAfckGEowCv1+H1ioCY
6cUWRgnsWDogEcZlQfOPYKx3TIZ2wFu4X/KDBEp23fx9fiCmg8KYXyYkzWbWS+4/Y0cvMTuMADcK
Nzh40O1jA74YhRCeIxfxBzs642sRkZi8RQ5N/u1Se3awgxBwUEinZk1Tpjb0BgTlkSNqbbXFHMhW
KW2p5X823jRU/EFHXgREzMNad+x518zKlUDe+m5HVKrAjIaZjLuguHFo8PdUHes0G74SIZ9+SOQ8
aXSPiYtt9crSVCZ/wbEXq/uvSoyGAhPAiu2RFJ49SWA0S8W1FCF2IqY3e/V+2jeuUpb3Sszdo0Qx
E/E+PMK+ii5qis97kpKB/bYyjA6SS6nSnpdD4s//IHv7F5yvxO/qoGQegs/haCWq+l5RrBA5DVxF
lnxCw6gMG5enNzXei/QmQQzGUqLMwDLqU3R3DNS7pAUcY22XrYndAi4PCbkMNzsYpmDGor9xa2A3
CZ60InSl1jmiXIiet1VVjNzAShPeXXMn+65pnZbfsfI7nEK2zpNX5OGJG/jhGyIcaEMmJ1QcLXMf
R8uWHD7FfDyfDH/33VJs7AGuNOfFqt2nf9Su8SUWJVLoirEFRfs0dpdmYW3ENChVmOKiEkB8YDv5
Dkkg1bYsK3se0f/MB8sBLMDOrlcI53VplId2wSjFwTdygYLAXq49s+J124TfedXXftuSHO0pwxFt
a35EXZIbCh5wCwudfOM88GpkNWZxip74DjalY4QSGv+b3pWa0zv2tpoP8p8VNsfCj5VGv+2gLM8l
ceBFTxn6RW/RSz35Db4mCs12dbxdfTJP1jYhB9bs3O5jSZqXRpGeWUVY9JKlZrlSzXClp/oaGCe4
TTbYauc//fselVZOff8Tr/WCSMoUSHzKV6GiCPhN71Fnzf4HwOHkIXAjLTREPuTpNduW6j1tlr9O
WOxAiypDm5x2Kva2UDHd1JDuRtpGTxjv0H9zIN7b1LX293OgYu+NUbbwMBQlNtxQg0DRULGJQIxl
Ah+fsi3d+fmSpIltSY24Zana5FBD0zUNzr58z1ZJehrZSjvJXZ4yudFyO1jT6Vxgk9IzmwttqgNU
90bnZYetP9llYrQ71YqZHizWUmUA6/XWJjkjq/xr4OaTDXsSfVVuVTmgqr24JThKL3BcHRqHbJu8
/LEjW7gXTupb50hmxJuyD+V1dUpR5ABeYl8el9+y+hLhK0EvqfHHLrupKqa06Jf5EnYYFeCyZdH1
R9WEJeXEcUHZ0ed6dPksWFxMoy/Cq1G850qu2grp3zc9ahrtc7KiN505YJzkHPaE41RKN6pORY7K
ZMz9KNJaaeZ+UhB1Dc/+mLKGbh7fBXl+z9azvR2N1Udk5gr8j1fDc8ayRTiXlBtbEk8yGAfmWZj5
AfbPcHDjvb9n0kFWu2vD2+zBoiCFe81YbBSQktBgiLknckMZJIhE7ALHF77yoNyYtW4chR1yEpMF
vlRsyoa5c0JEeA3LIVP7H1HnsZw4swXgJ1KVAkpbBUzOYMxGBXhQQggFlJ7+fu1/cWumZmyQOpw+
uU/4ESpkPq3pt2IytYCWqOz3RxPc8GRASABEQJJG5nwvmJXQQ8XCNCqQQ7JToVQ2aLj/XxwtnmgH
um+GL/3Y0hEonM9mVrSoLUHs1LZIDHdLFxRzET6acU1f9PorlCf0khW13hFjVFSPyLe85ye8ekPl
c/380MxJ/xiRBu3q2oMM56+svBdcO7XHpvSKU/H+VWgMZcA5z7TOI5gLb0/5HGMj6MOmNb22uRoY
Zemq+XzRhpWGLg/6YhT0RphdTuunRc83jZbQ5zUtnk8vbkeLbUA6s5O/SFtcyKaHGFI0t8ZWfgun
DZh9V1scTZbuhMEe7Ssc1jm+iY8+rixXv4u2shHhgkucShHKKQGi68T+irQFTYV7R6KHulOHX7o5
IbyGBsY0yGzyH27F8Fu9LKDx1E6pQWtU7DMhXJeNN5xvCRrL9SXNRtyfe2wrlXyKU0pr0tspIi4v
g8gdmd55rrpZcdLxxtK5efxBfONA+3whYeX2GMpT5azWIuhNImNH8qvXV7z70BrtKQORF/EY5p2e
XJLfv74M0leG1ZZwutZdc8FMCUsaabRcgs6WdKWgi9zIXS5f9DwFXFKxXV9GNHwb0/LTDJasikfO
2tlQf/JqzM4S3VfOLZbAeKmMt4bpvbQFa66Kk3nP36tscI0eBwNaDqLzdSgKWhHGweqp+6f1Mjpk
q9ZybdqRVJNDP6zpIsilfPGcPen4JzwkwTYfXImrk7FEh11SBDgIUQTbPhaDO94OnoBvRLQjTatK
zQ2zkdvTnj4Il4CaQc49zaDPvKga54iuh889mALszjXON492AP1fRvHi90DvNc3F39n6aKy0sVRN
D6TLCFMa3BwHJN9k3uEMIOkxiY9QfZQcPqCtRTPE54EzAf9YrTmsDEX3tTNJ8LQbuDMKJz3mqOi5
WwZrSYP3frE7Timpfbzir6+lPBqJNsgxdbBRe7p5uOu4hqI/K7ybbajq1kqmXfjV+rQX0c7bbPXx
h3FGWcqX6g0liiwYHTRXylvHO3FQ2qIv7wL0nWj6qHHZQPOVKW7K4kQvcDqfBYIcmEF+AI7sOWsp
tBNx1QOpKJ+vBqu82zNzE+/oxfY82CXaV3ZtPOpCbQ/Es1N/3Mkd/b4E9z/Qdge+o4+aydFIJ6rl
xoO/ZKE3zje9rpfWMIERdB4KKXc8YCPwLXValBPBQahoREFlND6UStLaEU6Cf7Bp4HGS3XA3jAXZ
6kxh1LtA3QK69YWO0fQ0Bxm8beEYNMiEHfTPmUZ1f9UJP/CGwU1w/tMOvXGHbh9s7X5MX3GQVBGf
IP0c/BwGXYEqt17k4ZYFD+On6oXvFcfVGvOQDnF5yMHhr82vMAq4lmlORGdovzgxAhYM4jpzaYPZ
4FyvJsOTS5bnfqhRjMDHN9VOD3py5Dw41YZukBxSdWq0U5tOekGDWbC3P1Q3B5817UTZBqVz3xmI
s9eLbactilMPswMUn5ta7+rRvyZYcxjp1byjoNMCuoSdRcbdEisCai0rZ+Ndt0dnbuj2aH3Be+27
wj2R5FNzuou8DxX6F8oZXzrgBidouwr6qqLuZxzsBaMtuaOUNxCyzr0M8czDBN5XkIw3s4a1RhNr
0b5Gvxdq4UNQsEGQVyI6XTlL0U7rvjMT97+yDOn4ber3oDk+bdqBYewPl6Htxq/3Tyh9y+7czNdt
l/lJuY3j50TjILA12ng8UvtxUhJgRo/G6NpgnNPRmN7Au8S6ScGaTVtvrlbljTUs8VGQE4mZabnQ
E/TwoqZgADLktD3DsoUO5VUarIyy9GC3FpgyTPQaH13LhQ/y/+kWmFJ4x1+PhBzphKWaQ+oC1Mj+
st6/tfZo4PIyiTIcYGU3M5OrhVawa92c9nrlB8U96r//orzDZYu8+tS3T/V0YeUgpjki1xb8lYh8
XkVUwl9Z+hgBQxAR120NJci3Gqb0eaBZsBQ3G1tRXPovdwkFHYaVGV4LeTlQOkU9qBT8V/pJJ+de
+QlIVFVzIgx61FCCis/FqbU+vkWuVanvNPXUqrJXjN4zkPaNCIPHSvRADcv7GcIWYhEELk4KsSMH
+Fa4E3+qwgVdsgK27UcHmtcmhzcHDepEB5AclzdP0N1xh0BIDsrZ2rKR6MBIfKXm83THnc15GNEY
A9Gan5KDho8ZDkU3abz+GmLsTyPYtD6tMYtTsM3gCMP09eFeOjog+6FtOIB4L9wVJ7ATFg9O59fk
AJfFVXkoTs8DIgfIMui+Ew/TNIAP4VoJ31aMSqun8IsZ8xO8/HUIdzKR5qLxS1uN5Ud6tfdm6I22
mMMVMtRyETs803oSTbI/J43AOvoIS3DxcIcMY7vs7iGjt8HgNReY8WnEtCbFpbavkq4F2jkauepD
TJ2flHMhWu0ydkVT5/yUn0TnKZYhrcNdctDPrCqrxqJdMh+KnUt7IBNsQ+BXnaBknkJYhjt2zDwR
k8nUznmQpBwd8pNYl3TnJky6f3x6STER7JB/WTZwTQ7xDvkmAIgyQj4B/Q/YHJCMgE+4Gz1U/oh/
k4NYrrWlzRGqQH7iEfZgeuoj3sGYQeDixMIgHWZmCLFn2AIYc4o21XsVbJ+HSFpqHyQFFw8iCoj1
FS7nlojT4tPngeNnXbTvODAIPm2UOJpA71pA+Dt6fHxUleLEyBRL2LJea6ucWbAmkEgARoAHiKOd
Cahk71VyYLhk03jm3V4j3MUWogOvINwOqCuRmBmoFCd7zULCXRP5f7gDgKKD8XcewfbvGA5IJQSg
ADtOEoG7YofSXgD0xKEDg6zDN/k3Cn0UQt8QDwLSYFt7nF+wZS5OKoZ4okNyqP7w0BckIlYDChKS
gqLD4mjswshiN6OWtXFOH574b/HArZRE5seguWA0uB0d4kFQS3Kw1/zEh7LyxfYo7ykQX8gdsU32
x++ohZwsG3h6SoUgEBqHUEegBNYmC18StC0InhFBeuX+FFfrFAnc5ldpjW4L7Qj0OfAPB6UzBv9A
jsmBpfF/sO3Fov+onfNjRZwUaMGkdjDjXFk7P/9HUKwo3L1ARYAiEJwhBKsoTvApkIj3xcwsCkzr
Mw8gBVuODzriSRCZtwRlsL3qpAjVCXxTZ+IdtttBfDSkA7BXmOkNAXdDOYriXVfPWnmpj1RGv1kt
3Q3R7/qRV3q3PuqcGHqsd+IUqpvC9dxAwUCCywg3VLc3BGH68vmLwmQ7vTE3hqmKiEnfG0M0txZ3
86pMiAAzvrVFZE0Q5M9hxZypga6uCVUDHUyjdXP6nZNUzKWLJnCYD1EISnnzfCfekK9tc8IablZ/
gbhu6P0VGnd2qtQfzADurNkPO+SkhFRjO3cblBRqVKY3TkoDCyqt219oAUL7M6w3V7temv8zhskN
H+IDGyGnxA/aIpaCOYFxM2HaZQ7NpaEgvUQ1u1qBP5KXTU7RKIl8EtQ/YQRp/ygXAPpFV5vewPTb
mIy+oCKOnJHRgT7SZhjLzz1kIdOr8X7rigMLMtQDn8Aiz8Ayb49v8ntbLykPGsz8ynoKanyZtw8p
Mq/WpgsudrPS0RzbxvRzLeMc89MN5JbaSIgCZCJywq4wsCcthAWbDL8Q3Ox6iHzd4lw2arisfHAt
saYYYnDSwJg/04UqM3fKtRGSHwwy+/EaQKYFt3avf5W8rFEk5E/sdjZK6/tXNebCLLG1yG0HvOZi
VSZn9IOajhDn5GT1kKrbLr2sG0oeZMMFNh4CdytcWvVOYziGwZ7BOBupwgzUPqhcNGD6M06x8wRy
GPY+U2gPHO9i1PyOWciVyX+QLJKv1zO0UuIJlG6PzRsRsY8KrY0MR6lnNajc5WuUzSTeAaABxV6a
xfK0jK4lVg9qgTU1ra9hLBHsKT72VRAdLaE3324hTzFGTSvFkgPkaDU2To/k+EY3pRceVJXr48ZD
c9OjHVzjydyYbLGyhD3F6QR2DLNB6JvrStro+Y8qoW5N2JRQqEeQUnsMjHMIULBsgxWTwbywhxG1
Oa5z+0soPJIPX5PqGeM8yy3k8wrWaNZW/huyAoG/zFYCXMX6fFkd19jtkWmhwPz9m2iLD6klFMx7
Y/sMa05ESS82BSoehfT9rs89Bw1feoOI9F7s/br7BkHV575/oIgiGqBE0E/DGUhx5MglnEQmn49k
xMzHG86raL0gbIZFXXrAL6WREXoky4z8kLqZICjF5nu/tKbwQz4HzGwC4xc2JZWTJPJf+VohvQcD
KfLflDYU0hrkw3QsDAejM8bqoW+l0L5mWuUL+qVvJcTFDQvRl1Tw0oVbAw2t8T5s+6qXHoQxIlPK
mHfDSjbmKOgaJifWsUVMDlHkQh+sPXIfqxNToYKDc4G8lPqxBesx5tyrkqNEsE3roUkqDDj6ZXoY
wtOmRoH/kjf5e4OfI+nmSBLYhUJbTa55rCmQr3mFkXRhcePjx6WE5VP5ir6DPHRuAAIHh0GOhxF9
LhY+lDexOURrQZ5CZ27fhF1gGX2ZDqcAUqwrHPfSDGxd43xo9F3aHgECpqoEDsCr6BXvtNJGTWdw
nc8DKmMNaMm1fTQ4IxI6wy90DCCLo+bGBvp81djrUTpLnzOALllTTCz4KpKBM2uFsvkkdOg5RnRh
0GNdFSdOXnhGXoTMoD2g8bU+yM/VOPwd6pLtPfIgg2AH/GnppMS/QhdQ1MiRn9QzaJThXuEXMpq/
xXJNhjG1jYE/GFw9Z6A9Oucby4iAv1B8/Sq3TLBGsmVUXeC+OL2ALwyNWECwsFC8FLgvUGbBtQL/
DJSegaQ+aiZ74xNkAm6DOoUCGocT/owwOh8gFob0G5M+8rRiqem7sHJiy6tO2jhzbmMwmgMIB7d6
PfR2blZ+RHuT3seJgt0J8mISCIdRJKgfI5ozYyQQje6ynwcoHmqHbFhDR4nqFBi58jRQhI0HKPP8
H6TC2aA1AxkP81GQtodHgw8h9j/lFnLHQkI6oo5B55z6nyQ5dYJSJjjvon7fq1sUMzAEyLWUFFwg
4xOaf3CjjPuIVzMfdSABxvka5s6mALSMa0fyO+6QqbVA0t7rCxMVqYtfi58RFnlNJWrrNUdiDt28
QnNqHHlwlQFT34HxBWwJGgIHwMMPsqvbx6iUnDqno4nWMAZPcIAv+whXG/CExe1RfZ+aDN1D39nk
88N16moSqIfhDIUBNGx0ZB60/LLpZz8B3ThBGKisbF+Rl5Z3oXYVB5iAkBkAGBO9HFZplf5Jn4iT
pOO95aoR5VfSi5yvYDjwcY5YH0Qsc+9ifQfwKgCG9S84YnqxQH8kO2oOY+MAwBLlDNtwWePJYQEN
ibHFqaxn6BQgHiaupC7whEEFSJD8iuIDUPmATcf5HMSEI6SnvhwLEdYeBTrBPtqa+xJyJbQTXgJd
+2d2+45lwFPPmjTOcB0Sy1wsW2x+2V6VaBXBzLBXYT7/CLVL8rOrEfiQb//Q7kAK0zG7omfiDG4f
SC7xsbSHXFEN8a9dgZjwFT8jX+O/lLKq6OE8Y/LneXhhGWY4uqT9cBYXmpGHswXbpUVoXXlSu//3
+Bm742zvlfN/0+x5p/U+wqCMrx4xerhJxOMIhfaBlaLftbNypgdg4aYngorO6TU7ZVf5wXXsHczP
xMOA7CFWYfH7iddxit6JoLpmAFOs289OYivKHROYP7zBGCdMwb9FwdnvmNInGGL7+O9bPilhUPwm
ll+4YtocB5H4AxLpwnUphh/OUB5LvCM90Lu1O3tmJ8oZifQuvY6aEI/2EV9jhMdfJQoBZ3zWCDSm
yE9E8xD/NKxYOA/odyANZE/WG83T2Gp3/ayfk011egkbejjnQkkcziG3E7CILaMSWMXJiN2LAcWX
7UM7/+0mWMZXrNdThS8JjnZ9Q+v4yVOeSa+s+NQ/MmhRQIMTGM4GGWtnICo4jjhwATzx74ikQezy
kHfEWcd/22apD4TeH1KwV0DZPvKTmPfPVkXcULqBgwHuAqbDGR0X9yL4kV+hSMglBSgsjlS4yBOH
1p3Z0/PzhYPtjksXz6VAIz7LOXRdAFY7o2eI7Q5nYG0CRTALucQ8/AVY9/6BWk53Sn4Ej8Vvf+iB
OQLsTgoftxxHBk7E7AY0ESesnMVClPPfdfwfvtO6mVdTHhOAAjioAf0DhMjEW1w1AwL9LoQz0Obr
/sFQAwN0zCKg2+PJgAmw6j/oiq9BEKAKFv2dHdsW2xBrYXHM92fEi8WJJfMbGI62+AC0sFRN0Aya
yEm4jBk+O7UP1BwWV6EMuSwEYYzoyP9bHnqQ2XETSBihJuYHaowIblJejsMIlgWBZFf2BAlLnCv6
OprwqfujDQJUYTW0bfx7WMNXje5Aq2uuWP48a2h4YuY/VM2ucAmxC1CS80MJYTb8ZRyXiU1t3vEX
gEIwDPGhAArv/j3ydywCLToxMhQDbICJwDEuYvZ8kLIeHhXnJKieY4KA+fnKd8wqMIbQDQwnPkJ3
EgeC/ElPqmDsf5RtbBGAFS5C197ra3vPsrC4WE/7ADlwJ+FKfvRQDtMImP6xnRSnpsOCeUKY439A
+EMOnAm0bToHF2ML5MSiwAdBYJyhwFbKpIHWJaBhgeLgGR5XLj8IcucB5a6YE4GinCmYeWaG/0gR
TZcRhjN+Ae3O2Lgv/0AsVsQaIPHPw17jjnSFx0psm6u3nfBnCPwUG+eMtDsCAQam3T+wG8iNRIUz
K2RvYg3wKigRVBNozemQ5YnuCSTEgDzGIaAH8RkED+OB8Oh42+K/YF8sBjcZd1h7QTagFRoDTzIy
S6seLA7Q/g03nP/I4w+e6K3plR3/R5+vAxbjH5cVs4n24BlKXzoJ+rWF+O87si3MSRxRakPcFhQ5
RaDD96bD3hpGv3UUuHEWODXX2RpGITX8di3NOOtur0R0OsU+Lbj40siBHQ3ep9691UeUWA48Q0fn
o7wBgrWePa3n2CKB3JpK+16XuYtAfmKDtupBNzrCLffagBdU3D1weqmX4K/OWUoUrFNCdLuR5OJy
jqzAGeWbNxqynizSkIvA4s4cmKfcgNYoMugEA8rE6/EGD9luhn+is46Y5DqtKNCD1OZoYN+W3Tca
IEb+h64NxDUpXxkKp7zMWfDgonzi1Xp1cwyOD3f/0LqVPdCecMoH/QV5qBBxRt/SYfWh8jkaP9eN
xbZ+H1DFjHxjNEeT8gDCSnIiaumiVJWxh8ILX0BbouS+jdcEl4yJx6beRVrkPPsx6+j+vMlYdOVE
KOkJges/SgCx4BMnRdekGzOe7GB5g1IIDxXKy0m40iPtgbU6yldQARBsjb9rPnCzI606X+V4RQta
zEsUOPx5o5bALbGc4Cq4dMS1G5Ig/ynoyB4sq3IML8TwYlj1GTh98I2dZVU7aMFevbq9cJijHPNt
6dywYJgiRRtqrKMAoeXShR4zSb8nODWEZ4kU6tBKXPAeRVd+n4KQzUAHeNhsoXyV1KR6rfvINWq8
EAx2QnkjOZew3T1efgxTjDZukgAtlftHZe0k6HCY7w3WbL5JONewqh2T9EjDIPQc3fXEArDWU6zJ
uvBYWZhOULeipBKXCMh8adgY6V7PD3IyCaoF2XTYZpjlOBbewaJWatcqSleLj5W9Srk8yF8EFH1c
fbSzMpFHcXsGa343Fara1V8cnE0jd3MScaOW/xbPfWuvYFO4UT+2k/XEDgy4IKpd+BrcF+AHXHK6
T98n4hjLacG+lX7VaYaDIEHDV4elRakZ3bgB9g9u+ap11MAfwhF+DLfpVxY42b/mn/zXDGYvvBkq
aBGnsyCegiNIGYymt3pSzN6xUtvNX/+kvF8MNLV6b4tqoZmBkxrzgZPvU7IvkoltHAPTxR1WDOsG
3vWHWntqGhLKG/pYMmhIb7CbVakmCSxVjFtB8zr7Wr/fjpo9un7V0DLMvBJyZxjzDzdv1e7FJV69
IJo5H5acMoo7NjZe9bhfhxUx+SaavoLqV/tCXYcA/Px9Ska7vF/j7H3SpCv7J4umCKPG6e7ZMB2i
Y9Sv8nCpgFto8nk6a6JjXU7l/LevFqXyj6XHYee8UMBARszT+MhQSykUtbyI3KtS3/wgTxUKtNgj
twhC16wU50OEtBaEk0TqML5wVBDHUQHkNyGx/Uo3Jvkw6fPfF01OwYGXdeyHZUIdhFIa3NjeGxW5
MsrPy8bFgAZXxWM9f5NsQz1+wg3i6hagJLxH94acbkCYKu+Z1VPI/LWWQ8KxoZBAOUgqEV2kdRZc
o7TcCLxTSubnLQUQE+wiw1V0UstH8iGi6/aIju8aWXQ0d04l7kC0zO0symYpIyrYmqHl9PrTG6TM
CbXGibBFge/ilkxv7QOPRsdtR/tx8lJ1JQOuG393tKHX50hZDEehi3zSmYTDWXVgkpUvXmSEEk8J
f911X8fj+BQSfq3SdyMyHJWoW4Xo79ePXuqOpFVO8mzcj5G4HCU8ADclNwF4/T5HldzJ5oi3ZBRs
0KU7CCNR/ymS7QZd52ofpyCaqwRx1ZHs2L3hDkE7Hz4U+JVp98CRRZFI3gldu7DHPWWUWWs2HdWm
GwOzXGgX65qEwyen+KKk3IsDZj0po1rv2Atxn2OyI13JrdqlIBZUKoXxTN3a9uD2OnGukTpOMyKc
WldLVu3bRyoal7ZfJ8kFx8ibrGpLx0M018iXqE0qhVdPbNvHwKIRPtRh0EDhMPsiV+8Vf7ysX6v2
t6Zxp7dsMryE9vdLpHIXS24DiOrxudqgqCfNl2mPDL94ZolnSmN5Bsc2q5kZHa381JBUEp9i4GyD
ciEyrhs2iS2YUNtddMAXInk4fltVneBzVMrzc2RsKshbyg8K2PgB5YenW0F4/YuAj8/Ll2ohhkC+
J4FKNEy8Q6SDSsf1FFlT07uOQEIIJGG1JepGCRxGY4u0Km6ZKOW9t4EzXK1WuD6mVrW6SJUtPL0C
qvH1TbMbwud8laPR15945BoGvUO7S8ONsz9iiYT22VSb0ElvQeOwVwo7kxSneRKz4mlrErUarzaP
1ORtuDh69Mmk8ZC7UoyzYVPbS2iS1KMK7/jTs4nraCla+rkO93K0a8rWgXfZxmS4i/7pNKCG2bCj
SGXxUfsdcQ2gE380bFinQI7hznysQ6SiUerXGb2pm1fNitG5HN3F+VlrBlLjqXF5crGRXBDJcNzS
Bn2io2yHbv856soCKIjDLSfGayVTH4JYdVIhFRqU927wyt0YrkI2XlbeRm93eC/z3k/pcJf9y8F3
s/QjenZGR0TiPsz8qPxM2E0Nh4KRNe8trL6VFvHrt1sXBoEB8bTv15yqidvNk1+bpzRWqsKRYmrY
hV6X/UjSVu/GyIWOMTi0pv4K8G/bG4l6oZEzWFf744zqayvevWjRUeNV4zPgG4edcP+P5luYNBmH
H2nuCwnUZD9Va0ylDzUdKfAVenq/obocPJJ15BDWPgs2dsflyK8qjwjzurZFzXDLBB+XPlf6zcuc
EptE7g/ZhlbnA6Wu0r0SpwfwIkerD0HhOuPq/M4mBvoc9kXoa813Snbn6GwV44TTBkosN+heBHiR
SVjZTq82/E+egD2zzFXSzsvQI5+PKZRu/HFH/VLO5ra1NJu50U8TGhiFfksiopxU3OPoOLJuuj1T
ZVTwpRRj6tA8vCQWsHY7hRql07TE8+nxamWtRj1Fx0ikehFxoTgx+Bhf3sYke21SPrIMryAtwv7+
JPsk3LF0JKCi7WT5oBY0FDOvI1I0u3USHWPwTC24yHz+I+sQiHbZuk9mOnVROt/Mtwa0xuO0pYwW
n3hqxou8d1N1YskzKV82bzStsuCylVgQZaFmCcF+Y6Nfhr3sNc1cspbvZn822OWQrT/Fzaxo/87C
k+Y7MEO3Y4t2RMGT50+c36v8u+R4+k3F80Z1nYfGllQtZI6YWb2n5o8dXQxBo5SgBDsSSZkm1rrt
pyELlNNHX9z4xdQbDzjLK1WdxjVlnbO5XO4GFT21hsVNwvd3/MGPPYuomWCtU7J6sq9Icgx1KlNF
1/z6tJfP85+i/NajwLHIQm6Ce95PmmIqzbUMn6jsRM9obHebBtiUuzo6msqvhaQJnzDh5uNEUYL6
dpMkrycdrGy+DRCqwHs/a5q9qsuwsX+lbbgB7+TUmVBKvzRpT92UXJnUTsn+AEgn/zOMn6jm0GvH
0C5FNA6jcZHMRq9TOKBlLYN4W0jnpv1iCmBq4HG0w5NE1psWrRppNJboOE0i3kchsiOmdNd7RLSJ
6poySWoJ3qqPIy2U3wx9NRDJp9bLAzFplBB0DpmWVDTsCNoxnSj0c56JxhqtZcnfBeNrF5GhI6cK
ryCP7kkOpyP0E8JSicwqHQp8wF6zFbSm7CnFv6jerj2xafUaeq+XyxP1XVnzoRRMn6SxD05D6Nxd
PzDPuCWiRnFSQsJhGxhUBBehYT7Mvbxljo5atChZBNU/PfYef9MflL7THx/Is8xn61RUj7sxNh0/
RiD4TvnJbJycPuBjluG3+XmHHuunLQBihU2R7dyDKE58E5oh1SJKhw+Yt6DwmOmQpSqSUBAVA5m8
0rxpGR9qEVgzOF7HyoOJXLpMbVSOTSLqhrVxWZ0DRH0W3xDiZNKGgYBSo3Gjtqh/wltGbVaRL2Ev
1FVDnjXlwArK9REl4MO1PckLb+22vNsUBRPBUeAJf6fypdsAseDf6ELeaHMmwy/0ddI6tDvRKIBq
mRDQIIImNG6Tw0mskmq4IaxrHm3DdXKk6IC1Ig2+RVkjXY/ip8oegJmL0bLfyjtlQ3VSwhol2es2
0pwynjSnSPEw+OFjZHjIk/jBLphaO4ikHW5AyXZpfkZLSH87rNvZqZqFN3WZ2E6zCE8cZL+rZmRT
kSvyno6WQIGjAXQhqQsgBXmi2DHEkxGo/sA9UIIGQFscJuYGKpkuvv2Ybs/fxhtRfzBf9gDbdt7d
mDRiNfqG1xovzzbXWuknT1c20WFPYFrf0QV3rFIDgwpSOdH63jP0m8JTNA9mysOIDBI+2+1HrCM9
odzNEpxiL4e8UFN129K1jtRSuisbst50sevmR90ZO42cWVJN8QF0xH3ulU36nX6H3+wZzEKIpVxl
buMTKAUn3oIkIAhQBNuAnXzJTEFi7NiMPTBUvIBAp4zFGfwG+VgTGw5zL7hyTvqh39U/3cZcqJfh
F5RUL+ED7OL94dc6MjpVJIwjAd9P0wewie5SMxB0leQxJwuJvqljnbjhTdDYef66sy+moPIvaZ+C
kTrQX3l/nRmiFMW9jmrpkllr0W97+rG5Lpm/73b7FfyTL82P9qsdmh+596Q5ARRJ4skX7UBFZZHc
CvoP+35HR5pf+5dVQSld7dW0eicv5tZg7u3Qj14LiaxP0xl+RtCc7JBfbrBDcxE1ouyOvkllJ4Xn
fcakmyoQ1Ur/HZG8p2tOjDT/KRNf+UlayFb5oVJki9JAoQtu/8gd+s2/FfKAo6ME1HSPRPQNIYHz
HgWWPDSR+UfVQm2azSnzl33rm2A3bLQNjZt3VA9bUCKZ0xWVBkUCOiWI1WW/a6mnNpwDVDhftJDQ
96J+AH5FlPfujCe9O1NHaolNglRxSttBw+Sr4KLvR5eYTGdrOfyg+nfn5s4FcXCRt8ZWXkVTnMYT
uHBw4QxQ6CiqkaKa0biq3QpR/HHMfXcPjho0FX9bRxZQn4nrYXZzgT6UESVmLQFy/iDibfFGoz3n
MEllnZ6MpUzuN5Qoeih39x7fbnl+nSOUw7vCstqtenmdhdvjApqDCA02ybvye24BvGEtil9QsfdL
1CkLluXYI7N7O9rqe20Nt88en6fHxSwXNVt122+7zfusUyl59NWtUxOXAxaLugyO3FdulbWo8aDt
33cwPDxpVNIWP8HY44eyR4C8z/akCYnI8YwLPxkiGb68A5bXeXSBCmEOTH6hzBkWWO70W2X/JDf1
Ll9CYDLsyazcIsfgt9oeBJqKjOSEdIfsK0ZNQ6BSgQFJt2dY+cLM73twfYkllHdwFldUt67PgDt/
1D/UUvlj+THVV4TIaboxDBV6FFoW3+jQG8cCZXX0Clzmgghfd+DAwfE9L9c/BHkf36h2W3krqgOL
7rOER4NBb9J4t8Mefvi6P8//jRiLEZgIuqvv6KRiS/1WO1S9C+ZrU4pgGUe6V2FR+UwAGIoJnXU2
VEUVhSQsEbjjULbxUpGJaYDe5O0Pb4E6ZTcWZSfY3fA7/MYPOI80D/612/RbcHq4e0tAClljWOFo
OB9GeXtQL7oAMtzqhDi2KaAUCElsxz7/oh2Qm43sDkAY2j+mDiwYjve6w7D34W3YB9o4+AdPZBxG
gBOhe2iw2j2iYtdtQFVYGjsOb7CoEP+S4HwcjBjqLK9sak9t6x/eGOW+7lHgYideuZVneBEVb3rb
i2/xN6JS3qGYjHbxzZ50G/YM4dsHhCySOP2mfIfgoogZ20Mz7X5gfUjOYfNa6oc57BONxijdUEbX
x3vkBIOj/LQwotrRf7PvnhLtsC2YFOXNkbth7di/RBjBX4yVQr1KSvl9qP3JtyZs9bsqvqT+nN7g
SMviG3YdUVbiR1QHNX/MX3yD1Y1JKoUQb8HoUopaaHvBqRKHsgQoxQydUCqAzGQPY3yH8mdvdI+k
d0qz9t/6lPfyG4ayRrkAQkx+GMTcPI/Po/STzF4Xi/y03rOvIUmOJWmHpDU5pU92Hv8PPql0ZBOh
Yx9fLorpkuRDhygEkvBmoXvtnT1eEt94UIuFu3RvK3IVZe9J/63sxzob1MalXIjbkrOhU+hKlA0g
+p+cKJKtKA+Lvu8DSK/yX646EZmGjQ+98E5JxhUxMFRh0AgU5wbfrSjGzz0p1R3Kr5XIbupoCJGO
Qzf2At/2ZPLr3z7BYON+umooiBdOyYmKv+6VR75Z4yvugsj9lTE+iiIRTzdyLEee2uykmBKG6tYu
y/HLL3uDhr+O/JhyICI7tmFx8FyXVhTeGwhwiFSkCNx8r7slxUrSffnVkj1GiugcBkptlNSj4pur
3toVuqzf+17KIDgffFDB66lainLOVxeiVRjvQcUVDEanP+OmG6veMfB1ZL7qKgvRbVclOYiaNAop
Mj0eidqD1iele9KnEuXnqKwr/iPkkoxcYpXdQXTA8UT9HULzZokzSb3S2acOitBizKXJrD5o3EFx
FNr4feC+Kdpwn7QiWIuCDfNAdIERda7JyoEXjw3X8kw3YQFwsXZmO5SiJrnW9CV3mCCpxiZFHw1S
gW+icho1ZEmPpCHYpXYyEozgGWeKUY1fGwrCzbpFMyVaa0xUExWcRbW92jsT4u/T7umLUiGE7oji
4lQj8yha7Y2JQmldncSGwSNy1rP4k/CTEMgSMW4XKl1PuFWhSorqNuNqclb2gjKpGQOEXMJPXEKQ
XCJn/8fSfS0psiRBAP0izNDilSq0phtavGAtBq01fP2e7Lu2s3NneqBEisgIDw8PSist7B5/EUXG
j0oQe89GyzhR2QO7Fl/bdidVxudporVUlC9H6qteixZlKPEbL+IlzGwxxGDGtFVMP2mAesqnCBCk
sKAjDU7uNPQ1KtbCsJO9UoydbMLrmqk2NQVrmLl5U67mXWTyG6HFldqUbhBPpHhXSUxndgdFs/as
FSQQHhEuUxmJwy6w5aSzFsONsQhK7gr4ekdLT8fWXrE5/5jVN93s+B4Xei3iRJ3kcPU9I5/z11dH
JcvhC00oq9vBUfb+2T739FaOgojclbAkwdaqbF8Nm7M171i4zUfdPlRiLklGgnnSTdDcOVoqkxpG
eIe4FX0BJQro70/8BNI3wCZyFFkbN3ydvaSGlfigQmZJqGOJMiSO6JPb2o5pLVqK9XQr097qGPCk
nlnyPzFXfKgUo8GtzhTGIjdPtewf23dJSwTLIGFhU56j/Nu+djO+S+VBibegXpCP8tFn6FR0V2E7
WEfSHAqo7gqnVr1tLfhaN+MdZOqXL7sOjK2ci2cvabJWmfqm+b23SxWRfQvvdKvU8CouxNGCZUqQ
fj7HwAzNlqgr1dW2NErVWYV0IBmBMQNUzbUe3Kbo0qHqFdN+K/+pz1u3h1qyn6eFuGjOX0JR7FHF
8akq6KHateM4mu+qyuKypAblBVnhOE8QQVK0WYwXtXkswdPYx3BRohihVUGyUtKZVbuu7l1x/uGL
pJCVi2Vb2XIH1cVeJWmablkKDWWbheqcbWkduo8xEowc5bF96G661PjbMkg6eQYpf93gycQXfkIO
bnieKdJYdFdf8z52caEnGYgpEtrVUsbshAeZv86+zkqzxxeFaFzQgpK+6BD+HDL/8o/Sln8N1/hQ
9ckg2ZRPGBTX8f2dvsPk8zTNd3K9ZVsYv5reWCEroydAHMAILzxVHWzbPPDUy4XOJMfvmahepLo0
fbsUu8sQUtac3SkeLKAVdBnPCSMs/mBwvl1wGvfAzOakk1tVMz2f4TiHplHL8KF58EGpGUgKZjvP
39mUEkcwZH7GPWyTz1q38etd+6/3AAGQGSZnmS/UvnC4ioVo2wYwbsO1QIWX5hKJ07gEnZBS/WCn
uoJyvrZX9cqUwF92fNdByGBpXsGlhrW2+aj5DvfcJ8N7IKjL1jRcMqAaF6K5RDlrW4zE8EBuU8Jk
gwSVlwGK5b36go4XtybvMDyX1zY4TXmAS1MMqlwr+coD45wx86RF+LjpAXvtCqnepfmgfu8Nw0N7
FMBlk6/qGhoXBryJaJvhkvPs/N0xUXeV9IAaaWehNQ4p4AcIv1yC5yHf++vF2JL9ZfdvzUQ908t2
7kLnzmwqXFi3PX3ITxBZ3S88db4TXnHe9uQGLG0Y3NvNyMzqdYHEp7Gjy9BNM7NbgqOHh3eDBd+a
PNBwGy8D9jUivdk0gE3uz+0M3TTDe12a6UIUevrwgPnoohw57l15T+26578Z7fb8+NFcTE1leH+h
yqPGWfRbxx1ANHnjcjGZ8/b+RyBd0GXcIxESuYWOnZ7f0wQ57KBWHOaO8gq90lvzAN62V+DL4Wrc
7UctPFO4nTkIDxiWSJhZbml9NtXew7uZz7qpMcY+GGaRI+1DJ9/0cAKMgYsMwqoIT6udrCiiIwyx
8lSqhHXkQ9zr44IALughbI9s5wIE4y/0glZMtmvelDmbQOtu8u9RM69wM39/1ABVpbrxy3b+m75E
6FDTMAoBJjPLnttUzSaVgnunGpAIkIm1dWsWgmxuyByEf2CX23LZotpIniZjOsLl7HCzK3K6NI0J
Sej3tNvYJC4Z3ocrL2bO0Accuv8+0rTwMwSIRsShHQbhv4E4Nb1169QM0I5ltqtTefP91oa85a4V
ntE5FNZciKqtrUnFhq4FxeqwPlM9q6FjvP7WKj2ZR+TGQe8aeO51oScsyr3qbq3/pizbWd+7f7tH
uGkhT/5Bb3a+8PcWcBgoSfjkXiLKPgwDEwbaQP7N3mIaPutGYd0/f4PorgVWqo+fv6emUAp+kvwM
uzyobs/bHsYPfT0Ze2jZJvmrf2EWJv+shBZkM6XDZnheGyMR63PT1lXq798uDtJOSZ2jJbqri4Iu
YXVfmpN/a2cn+SBQCwSHkGVrB3bZlYTYArRkdza9hE2s0rHkGdyZHlnCIwqfwuOW6pOvcEuXBnZj
39fyu8pFxLExYb5nGf7b/7gfaaN6oe3KdWMZfu7DJmcOR+maKkhLQEW03yu0S+2jKMRb+Agaag3W
4jb/wlBlk6bx0MJH/M40fCrRBmMa1Ht4ickJ/BpBQk373640NL+Weuv5+0i6RCr0hWqR+/N8u1bq
d76M99wCq3F9josGiKuqJRzXxNP8ru81EZqwrJSoFY8RwCj8Aq1/5F61ftpeKyqGskNtE7Qsfi18
LEeJ9mMoSiyOiqFhRPJbGvGy6Zz/JT4ub/N/qY/Sa76b7oZFYR5fkp/C8R7UKtN/9rPDYFG+My/F
TlpbIC11Wqn+pfU35KRxirBL+jy1v9bis/FuGsR6ko5IhK6NbkMrDuFiGJzC2XD9OusizOQHF9Js
5xglBYkqN6sk6X+OJTHJpr/7YWglXewcMehC5A/XeTcHshUWLpsRovJDnP3c/1gVjpHTo2HS8pBN
ntW48HLGSFuMCz0HUQLnZDXz2EGoqPASKJIvm+lKwQXAKIch0kz9FF6OhDolN7sQXXudfiLo84t5
nH3pzNjIfuZeUz3f8AvbYQomAnSUgqG7/1xnFfkg/3KoPADsl8gfnUVMe8hD5oCDlp5fdv75x9D6
tZsCg39W85CUe/ZaC8SVdxaQYixTePw5/oAJdOod3H/w9qCmUgBZwCSQw0pNfwYTK2GzC6kESd39
u6dh5WRwjj/0LNKfl7y6ooB+MHduMRvLWcE4WJbtOuD6V0pqYQDsfoPpqw94GMcPz+QPUr6vqgE6
QbMOhwsHQJmQS9zuYO7k5x5HufzXeWX7DiyaLqaGTDIqCX2ajHIvrneowMf3P9tbE3qVHugc5+D+
hNfCZefhnmlY9WcaJRz+DW4KmNu95+bOKCcVQCIIze7WcQ52Cl1xQslJvug3fdb6o9AOSOvkayKo
ep/8c8VULwBmR0hLEnL3/M1kygdhs5YV72Hk0brH/psf3Qbbnz+sMNV4/k6+WAq6rl+W0mQ0Gy+m
SRYFIp3RgwDe/saGeMP32du9dxsUS9FCLC7h8ggYF4MDBAJ6XUIiJW9rJ8qSKPlrSJ3sNi2ZDe+1
WcplhzwJTJt1zvy6Lkij6O0LGPYNqFHpGm0oh4mE5j2/G/TJPwmZ84Iym4EKYKyZSj8a/sW8eo0D
UgVFg1tYDK7H0PqrkZz8k6iFNY2zncU3k7F6O388X8Irg1RgdI+y1WVMfNM8GGOoUXaYHt4/nv1S
PfOS1Uq5jaQ2tr6IZSdCgobNOW8D2u0dvA8HaDIKnfHCuwOAMgHHgpBbLR7MY6ymRsh/g1baFe65
0eX8VGbGGBK/Q/RPzSD14bFmb+zX/SMAVL/s4uxt/+Myxc+svKeQ6x3oNAuo+fXDb6W6rWyVOiDc
dwGOzL0uvgvJqvmUOQDtMlDGg30rcc6u7wmpYU61fjsip5eMUXkMwNJ1Nvu5jVYB7OdayEkFmE4O
CDcqcNj893mpkG380LGwVDHLsyk87/MxkFK7p2Jfl1GwhL54Y+17by4cf00OGeA93em/nIgEoOUQ
DjvP+oilYRKLyi0fWwKubvClXuQPjZ1cmF0pl1HKxOfiv2DRTmXngwSERWQBAxhvpdiJ5XwA3Mmm
WDC7Ryxp4TOlheRCHpDesmuKMsfvC6VcamaEp6VIdif1YvN7S0aRQeKA76am1lvyihxsXs5Yenle
k+SPnRrOQUlMCgPMKHWtkKQ4Vjebxp1g2Jruq6Rs1R0sXpf1BrDcybpiFyROtirnqBBYGsxKcMR4
CipQTf2+DPjz7uDv7IYazoucsplx5pu7yyP4FD7jXjbCIx/vcA385DLwCgaK1XHgWSsG+lOeObho
xMslApVwGcq3eWnowZOPsNXyMLdDPMu1DDLn/Xmvys0hCExKauU+bskaBzNsJLtvGzHyqx3hnRjm
mfk1eI4aL2/evJ2X8lDXj8M8ElAZPOJ6PdPvnLF75GWOpHBNi0OZQGey5pLB8UjGrgoxloPz9mIq
OWMG0aD95Tihn38WLsnUZirFbJMpMelpaUu2ex0cUiZ6/2MRsSbBh5JMSAT8nBHzPPzN84cc47vx
80MjLevKX9gjM1pcpWCaTJM/s4rhJz/r9xAJwML7aQDts7dUSXSpJ4f6mIDAS/IH6IWLqde1v/Mj
v7mEhAMQ2loNkdxoMS29cr3MqfViYxlkv9t5J36IY9mAyjowXrdtE3ZuG9wljQB2EpUHJKtg3cIJ
I6Y9RwbDceGXgGHe9ko+6D0NmXdzdwPqgZeH0D6VTTEf1qynW1iPKXS2ivUb0iyPMNwGxUa4H2If
WcfWjokzj/93bI9hJRY2bVvXZxe7sGkkh80X/9uM2DYsDev6eDRg7YbLYnbzm8k5xGyVyMMDHk59
9w975tH3gNtVNZyiUgZgyHXksHAM+4PFY+qd3J7OOPndZBp4W9xA2taWxPkjWENmO1l1XgSvch/+
6iXDW1VsB7kMg++9HgO9Tz2nwfUWtiW7syHvfPpLi5p0WREJlgS1kzJnmnVJs1phlaQChn/fVqUt
9+8ramRJ6mvhNoviqWMeHYPHyM5xTWbGz4M1unA/5zoYelOLnNHMLeIw/+YERL0NKQvryqN5ffPu
W4gxEq4WSwjfuEY6ei3efNKoeh5PwQB4ffLJv8aCdblsftEfnOa5fINZMOKubjm4rpSZR5mXOr6f
6qUs1XwXWNC2+jd0YbdhJSR1cfoMQ4HRQQz7GtK4Bm4zr9oCchvuGLI5Uq+s5X0byWJI1MqCHCt2
7+STbVLzk7H2Xp4W8yNOEWf7ZlCTg0PI4Cy+DakvWT/u5lfYCh/7n/D/56/lYojx3dfLyvNSdz+3
YNbMygFux/uhplwoO5GMtQ3p+eRQyFi70DPDd/bHTbEqX8KTl9p4gDtP0cTYNiRUR8vaWduMjAYa
QNTqmlTJ4ivFEURdGIRCEvUlU2bI+TuDPC+mluXkX+7XGSnikti2uGXf9uXkUMDJPeIXjcRgtb0k
7XBHRHT+b/GMd2+L78fARbKDxVQ14luhkZM6D6LzAVA+QGKXEVFm9rxMAEY7Sqqy/WUD2rZ93TZI
X5TPo7OkxCpGEYGQHGOnXv9RF6s3obVTvdhV1Mki3EK/Ev0ZU3FoALNV3N/bjEuqLMgq2OP4f2FC
azaVXa+VzY91t0WCbnNs+cWsgTc8ykuEvKh95D3Cjj+HLWx0nUf+3Tp0UJyRe8NenE1nb8yqHeDz
/J2ARdyZ244pDPAHRoWN7fs2lVvY7cHQzYMJcJK4dNg47sHr3TQY6+Bn/Jmj9LZp19m9Dsxnf/Yd
eCuFYE7YgJPDOPPnD9K4kYAHBiXD5x6PmKVxhFsH90tQaV0nW4nEqTzJ1MiFJ9JKjsPOtd75CN6C
tbG2bVwHnZPlmgimwe5GxPM6cn05WM9RgR1vaWadhKm2QLm9vx7O2cnvxi0IecKydBgygHDwv+Vn
e4TMMSq1LgK/nlKOEG9HZs8dPSqP6ONO5k1xkqDh5fkhwZcWbOXDc21/osIvqxo6tKIdvuWHxjX1
uzvUSuRRlORgNCoEa81h3hkSFhUb6zFMf5Zewyv8JR85R9nPQAHR5tBJfpEhzYpso9wi5GhTHyoQ
JlRlQ0TOSmyeVCn4Qp+z67/iorc7lwXPizRVofLp3J1dBXuab6Xg76tYfcz23jzemyVK/KnKtdB+
8t65me17gXpcQy+8/LmsUWJ4HWf8TpEFmmc9Q3I9FaU1HUQX0fTw0w+O/yZ68BXLy0eNqnKfsmGU
/km+79qlTioapTqrOFkOyoRam5e1Zwbo7Fq8j6oTvqJhYwtrmebrWZYyKKKXes9qOjrHs166pY18
PRmHzpcyemdizY/vbCpaxfvmqX3Zlds5WWXShyK7dv570dvXDr15q9BMv2dqE4FVe/2Val5+Ji/P
6NzddjPNVDfXFZU1To1jpNwnFz0rYJPeHZ0aLHwdJnHDxxsybO+JTvKFQum0KKrMl+/TJNxQ/l0K
Okos410KF6ic766b10+HXv0qD3fqSkk11zKK2g/Gx/azfW+Xeg9K4slYarqqh7bmI/NBIc6wDgmd
0vaj0KYh9573s3ScidItZBGh6RQGmosf3vdNZlrqPvVi/rOD/CR6SJXk3zLN5bo5717aiWbp3ylf
WfU4oLXlsP2sFFG8pHfLEk3i4PzgXpU4oH/SWLqVtl3RuVocLnprp+Tb7KUYut5VgmYvD+Q7iNUa
vFbiw3clb+RQDxXiBPIhao9liXtnSi984a9H8/6x/ucik+75HTKnfd5ymC4n+rc3rSb7aqZKqVau
nxxQjFHtvY0f3WxznJSMdZYPVCg/G0U79eXwdewfOtfvWW3du3RlMzX/ez07UIa6Bg0UAlaW9Fjp
gmqdUyk2cIMjPmV8+bcbbXuZ+ox8HiIqGMVLxvPKpLzuJsvFYQ7v5liV16mrkJCam1c10JWce+fT
yjEumro6xaGD4KKrNquptEKhm/QHgJ6OzvlHruNBxqe5PEdprnhPwaofqWQFe8j8AaWzMSSoMD53
ipq6vqWKlRXu/9vxEi+zROdxfeSOq2eMOBu/cTSm9tPimy7V63lSzknJjvM6Mx56aUjCjThbdI7I
io1S76pydcEUkQ4kZUxAffmUcLp8HkWr3Of2o3sKqcscTk+8/ZBtygex609RbEEl561zfEvrZzAq
DbP9jWn/l+uuBsl8lHyWlx+Jn9K8UkozV63tRmIxMw8ksXB+3vtOXNUym0rwFpqFoGA4ax1fHotI
tnmreUA5+Q8lXU/k23Clv8NieK1e06Ha/5lgJuSJx2q9FOjImwQVhFRtRnhTWf8RQ2uceuDbCDID
6C69k81Wn4tRAs+eaUZ8f/accrdsVUnHs3d/Lz0snCP8aEWuFrH8LFtZ6nEQHXziGv66+vbHRIa4
kFLpV8P+3krGI/Hn44lTiOxOit7kSTx6JnUYHECxV7r4VrxwHwnKTtHeC4XeejvChi3c+1sc7sFB
WUCqWcBIJYGnom0dFXEsCKfMzsPcIX4E11g2p+b2ABXFV1+BTDM4vmcWbTyx2vlcO5DteDk8G6dv
ZXDhrJ5iumQ/87lWeuDA5EoVT22hdQiG7z0MdqDEaVmfUQiZcCAGeY6+R/jzA70OaZ4fA6PaQEsL
ocSYsw4m4356nuDNKZ++V1fZqhTC+doSkDyhXTzgdeU+q3h9Ll4AOa9RoiVIxZBXvF0+TCpLtfzJ
2kTYC+jLExIXeuV2A0T19HVb37M2x+Gu1Odoll6fmf46XxdpgrKMpWBYeHhc1JD30CcM0nm0KvVn
2nolK/NdNQaeiL4W2+6VlftwCV8gZL6ucDmLHaNwWg5OLUff72LXhPQ40laUMaUota0twJ4WVcKK
stNcaf+GcrwfQYX/zr7HqnPmm3cmlb1Fv2zkMDwSsVyznD4DpWPmTWOL0JlU78L29b34yYs5TPOf
3AApNuSrdH1P9X/SSq7e97O63jDJ7vLfspPqH6ul3umLsNw7/+nUzL26Z4XPQiI/ZKXXbYwtKdN9
O/Wy5eiFZgVB9Z1a1deqW/gJ4vBXPhJVObUC8aa+kB/2uph5t+TrSq2Mgmcnfs1aSC6bnHp1GaV8
YxsJsHDvF8v6NlHj/5zwlhb6YIQAQ8L8Ck1DZ5eyQi47BQgtTP2kKuzgoDzqk5bqgCsXSJvmn0eT
glv98C8TUxDJR4pPY8ndZyTvUQ+Ca3Lz5EEP6Q/1n4rIpEamajYw3e2bmy4qn3DKvOKG4727pVze
MGmA5MrmOMxdQq+hbBjjwm8onJi/Ht8Lxyb2Ev8vlDMghL6JNXj4S5yaW604xHDCtir9mkeu9gbx
cdtIFCpLsqtCIt0f1JghLrksvtTr6sUUC+pwkFig05C0Qs/sS01s+S5lPtbk3+LL0KQDpYnD+LWV
fsA72IQG9Lw0eecPfMyaaBNLh3gALk+YqUl0K7tH+R/6e8Xh8Ds2e9JBm9YCOwGFvZxxUoYeAolY
Ly99qE+SouLmzdvx3RjfzzowKRPb1PWaeIGRASFKvx4GJqqPqgUtvGOYnuUFtVgqd00qWmp3e7IH
KFu1IILX3qs07mFYAr0gXsfacrR5k80rRt/Ht1QrH+0bYHTAcK/wk7mqfaukD5GiXsFGN9W7kjE8
Np5v2NcBZQexORq3r1oGJbC+sBkene3rRseoW+VKWZtXswhm4jE99jeDDBHWRIPmgaDlq9jcNZ/B
BntkVO2eWKwfJF+iTbeEo+YEiEo9+zztBADBh6on1Rjw9nv1WGra7E6L9LK5Y5OBd1xYH3SnBWjo
Ja3kYDXdbnrJW1sMe7zW7yGi5gHgPGmPFUKkXCo6DW4UA674H/ooZ3FCSz25138W7PWF8ByUXCnM
JxspYS4KEOcsD+9c8P1P8VqqC3NSv/xgFgYwZ+zxhAOfHF1bqAtRF4Gs+qpbltcBhPsMh2ydNr8i
il198b1723cCde1Z+ZphBqUajnIcq3V04W2N1w27FwVM2+96orfTSwfp5YSbIBZsFH71lOM1F4cn
CShkvXjXWo7Erbn+oYLfWLvH+hFEGb1XLhgyiC2j25u+V01hTn3biecDSu/x1wa5JPhKq/hQf2jp
q9NNLMl1+sZEdUIK20SNj7dSX0OnRDtb0Juosh7t8MyGp2Z+kKjevk+9xSqy75bt64fUAjDNSZDu
lvoF++177fJ6Jg/I6n5pMdI6tfkVHgggLySLD/3btyFbj7T0aqeL5dlSR5Ls92oSP77Py1bx8ALj
uP8wOFxHEc9fC7ZSlcpt6PIQ8k0CsxRuouDTyQJ9EAVcpim5EAqPVAps3bpwlDh0bYzyIRJOj68k
FRX3aO+jg9yq8n0oPxBpeH4NEYx+UQmbA0/KqY4ep9kxQZJcfTN6xTRH87MU0gMd1+Jt66x155Pm
UfaTEkv37OvAs2g7mkStU+XO3Vu9hw4vh7fbBDTDccVief5uG9dDbVMjIolV+K4NR2U3OurRWXq/
f1MHG5TK+Wtd26tNnf5i/TCB8RQH9tamnN1Gz9a+IW7k8VFDbmLTxBu+shYrrzfeOdrKKVvOUUkr
L3+If0ndqWRzTraoRa9aKTrYard+LJd+8U1QgAL5+aCrE13ILCRal7MUhedmXJqMzPYnW8OTjZYT
LLo0m+AkCTw2qm9684SxCs4ssSkEb7UcwW5c6yUcOK01NcjgjGCySaZU1S4Xm7CoCtZKpFl1Re+/
S+VQEbDhG80qnLVyMOX7OPC/rn8wA0HBAo8vC7hAtror042Ei89zOXuPUq/PDeacL0XKfaJtFaOv
rBUlBiTRPl3LHoghaxCvkrdGrnVtq8ufQateL13S8bHWlO1j+9aZDWySSqG1frl+PxSIBqQE/amz
V/yEKUUm4AOiX1ngEc4q39xjGsZ3HMOnzqUzjQpFMlioJz0X1ZyO9lqpl95ncEoXnLPk0Up79mvR
PJ5GuTYJwuwoUy9+pb5LVfUoXYnB7m146tzGjw5du8b9jUf9FBM8HPCn2q0TOGSMSK2Ic3rUqRvq
EU9FbzUNvGiF56pIWHAmOLnS1iSPy9iZ4VIVmbl6fCt1M919ffO+bt2j7VhJ1yB0rng2U1FuoM67
vBKALA7l1ehZ5zDn6ndtDK5x8WsJDEU6atC1qKmYPpF0JbS+KF9uo8ICerHv08RaUaAs1JWKIsI8
HmV6omrExY6kXGedydPR2trOFXDLyHIwEoUaD5Vhlv2Y5ONUCbFJVsKvAJoHWxkp2T5eInpgfHXa
AYKboBixJ9MY4n24KW2oxqSVGU3O5bnUlN+tDPAHmB50+G+3qPIGCr8hjbx/z3wQxeomu8XBrLtU
Ia44KPGTHicPEflhQQZ9sMk8Omaj7D91c4KxO5+wvE/L4oioggIqOyxoGMP/clvZ45Acpr1rdFWY
Psvil1WWikB5+ySI0iqqKXgoKIvu5/Ij9KRUfLhuHONzlU2S/VBkfEMV40xUQh/5sKhoENfpjk1U
VcarbtivvwlaMohnSihn8aS7rEF+ELV6f72JtPjLW1EHdLxZM1VPIoeutVODIia0vpt9bmpacsS3
it7ye0gp61d+NjJtj0I6+G+KKEEQhf5rZCAkUfm7MkSbGmXfBSXzwYpKnjL6cxOx7mo58WNfeAry
6A5eOF5JqVyivSJgxzxJApDMXFV9FjvfHU+kPRwXKsck4DST3MiFRY5n6OTtDyWGM8kywGsFMm5/
2bYkcV8uCp4mSgRDZkJEMeOnUB8/14RjQLCCBGsw51sqDeW8EDrxmggg6VLnRmj0iNuX2sqVRVf0
X+4nDakb5f2PXTK6nuL8ND89DXe1UrfUCuqtNGHeV62CmTLhfcyt1nGUrl9ri/dJ69JPdfisyRaP
DRGmGXBLAOeyn3g/NI/ON49Gmq28fjkMi/RkTmBbGD/HfPYtTJVCKuokdm3dPu74yL+rf3v1aGR0
PnFu5FlznM1ycnz5nL+c1frA7gc5xMXwQxQ5889RoROoLR5uni30VNW8jsWeSnDD7/mQzoMdFvJ1
7sfiQcexokhWSCXbY5QlBuHvF7BbQP800TPYPxkYNzEmjOs/9t+1KjpCFn4E/xhOT063u+0/Kta6
sm6UjYBqCq/+8FPVg4DE2VtI/vR349vXYfD8zo5y72GGLnphRPICWyU3ZHmPVb6T9oYSMZtnB81N
3t0tU1JAxW6pUEtqzhtgWScWF02ECtbFgUDv4DuFMFZ4ThSSZwXJJa4ofVnqi+hE164K70fHm+e/
l4Q3H/VLUj5/dNqS8KeWU9tkq2gODEj6GUwED05AqN51s2ymD1VwJjwaIgvUlFCSh4f0npF3rJVf
+WvaJPISZFgq2nfqkzcT67Ms5VJ7OQIt8RlKjWPNCuvuhXXJazNZh4/hyoTSjMA0Krzoz+mUR+l9
waQXFSYayVbqv6Yq+tgd3i4tuidlFjdKvwmSAewiRcUOofvwUrOVWTXfhWJuO5r8vSja0Fh0K2h8
4Dlb3FVHjLMQo7p2a+1rBdVbl33FzOBCc1jwuLsBlFKnVUU9cextmtvq/L3gYDxilaHADRBPMMfv
2huX6nz8UDahTxPCmqqLcNrir0L5z4wa6/K66kz6hzJZ4MreARMOw1Q9Vd90FrVMN8HT2dRvmLmF
lvO6pkuwL/FJcMrnv9RVupcvEFZl71iSNI+OuOu7SPe9sgYroZ/jSvuyOyrxKbpqwzepJ0artoZO
urm93klGy+k5zu9veMoa3X+uG3ZN+ZPV+Zg1r61TJHoFxuq4iDmmUFgZwV7h5w3rXspM/z8gajTB
Sz5FmOkYpRjbhqX6L3TaFrvExU9cUQ8yqanVHBbesTawlg9O3ODEzKvYCtMwonKfw3tbD9xXmqUN
Wm1lfdfQoUq6om6aTz4OViNH4xjnaUu+3vGlQt1AAen+Wc6Pb8PdoDheqTBQQ1zdq7z9zX4tpLy5
S+3970mW49+KOcuXt7/713X/MUam7zmEVp+7AZ51+zZeP6tws+n2GPRTT1N2k5NSv4MGg143k5Hv
kFki5c/EaWZm0Vd3IMfQgozKQajsrOVV2+b4qiClakJdRHCwPsmy/M2IsnwmqMPt1YG4MscUvVRC
QcalMgidgOI5qPY22OvR+cDjNqeaARYEffN+mvxQjGlc/tabLzppWK/1Mp9XK3eh5qazGeG667ZB
9puTvamH7vKYJzJdVY+tCFApA80K7RDCOcDGKeCDcpM4GpymzCFEDk5FmFHQM+7sFhLNoQGGc4ha
V4BAN2TAycMyWo5vnw795O/qAsKX/+4wywco7vnjKHrK/SQqi01MLonL+zPh3gkY+bAsBV6Dx6bq
Sm3L58bnH2ADuhhMnQZbKOPbjGlY4FiD3YBYjjmWCfB1LKns+hWH+iGKlzibVSNFqRwRTCOb8uIT
kDZnpGtnQ8gS8kJOwfQnZKY+6UiJ9hTzhcI/3gYIDiFOxkulK5rsp/GAEQ+F5jQ3/O7GeV7mo+yU
3VNbRP+Ra8fFwaDJBZ65v4WU245MHGau2XqE582PYjkSOV8ZRQGLAxmLfFpC6dr+7E1JXa6yuqlv
9UIQMcMljjXhbSPNZ3VitPZxEB2/t3Pt7HTiBHsocJYCAEKQKSI6RFwIrOqwT+M42yW3APBsvjRa
76RtpV8/Punj8DcMAXwtBhSwsAr1iaFcfAbCqe6RPp0/sOl9hCq4cpYYZGfRIT4JSY+NwA1Rp+lS
YfJfAm8bvUVpNIzSn1Wms5EvACO+yfOHC4GtomSc4PY/h5Tj3DbYjg5viy9gMcHOv+lA45sM19mQ
zeJXKtMERAhEF9HlW2pJUf4Ln0q4MP8FvQ8xG1bTycgsm8OA2akvDL4KjsA7kHCNsJb+TE4T75bo
YxAq13rmNOdbt9jEmwJpaI6qdNzMBZqbmNBR+y8Dq2dGazfB3k60yNdv+9mpMvZZhcwwLdZUz2vs
vjk7gGxr2rkL0OgqjuuGlodCtJ+kKuHwBqo2Pjff9765cZ3bl+mii4zA/rv1PvrfFsfPV+VDZ8sk
OwBiXD9ChaNoLF+2vmaqZiV5979gngIpQ7OcELIu4QS7caL3mJKuW/dPQzK2JtLKoq7dwFVwQDVu
39Jq5Vm0a0zKqDw6m+WrwsqeCL47GTGzdZoFlVkzp+YHf7x91GtzpxfzrHlvTfqplpyiponJoUaY
9WcdY64WKq8mMiu7a3nXPsUUXV+SIzyH3qq57FVzbV7wPT6oAv/cfB5wV7dtiXgiFZ0Lf3vZL/Hw
doLi1Ovhr2vGILYGaqfO8oVj9HbTOX7f4KA1V8NZ69RNj08DqRbu9LH3VDnlzGzhb0Ndg/2fdQ9f
y9/U600X2Uw9O9q/XPtrFa2/17aAGlKWhZ69Jjup7209dGRcRFId/fOr2GkyzY5ErEL4veaze3WB
rUT30Dk0573ZLsq0StXC+/JX666p7MqinJ2qdLu/bj9mG5IJcXJaeKH/EOQNrsqmgaKI2QPKSC2y
y6oo9kq5Qq/MVVd/2fZGaLqspiSeDs27qFx+H9n2NoYSvD2wlyEk/YAU0tSnVuFcbP8kexmVQNk4
030996nyVDKtRWVXm1fv9Y3gnWauWdPbqCpBL0W3MUtb/7av5/TS46w0rLN141rNOXqWcV6LvGzv
pjejiVVXo95rpF9B5TGWCRgrMRkIq5LTIKXIMBYjZnhxKs8/jv1dLYwcMtp7IppXN53M27kR0mxF
PeivDZ0WOlc4a4qWR7y5R5fPs0COeJOaTr16kRV6BbqmhZ6bqSha969ym5kf6vIVaFOHXAP89FbH
7NPdLPMeIv2dfJ4MqATGgC7sNJAL+pPKopr4PVS+MbG7Fw19iaOhiCpW0Tb6UlEeBEhX1t7DDUn9
zt5k5ttPB9s83ve1P+1rqMFTbDWW8aRx4iwsAzSxcVrPDLpYrvJQwdXYdU9j7WMHIobA+Cf+HaXH
5ra2eltyo7qd/zaKEYlv/1aDXP3xmRwlOD1vy2qiG0q0Tv/4w95x3mdTKpa1/r0y5P2kbqqzusYR
AC7+ZzsXS4OhO0F7fFB++qBib1V/Ng6dQuspQZCoFpuLCkWsTq66GW7bk8GiKxpUQ6Kz164LYHW2
CVgJZmjM7bgMNaShei35Rj2rvu5wiuXFgwO0ApA9ddvNO0Eo2MdyKGXwZrRrZhSunbhRCsJUgeaH
Ird+FuAUemPn0FPURO5jVX5wIkkNCEdO7HoDYyxrCvNUjOopAr6huCZ3sYwhAbV935pTdclba6lD
HvI2mqrmKuvqrZPirYW61fUop9PYoclatjaDzSya97SCboW+qoqTCY4s8NczvdArnNwntuf7Q8Sc
V9sBgn8LMMpVqkYcPZZ1bTqFKwm0UFBEhObDawytyncyF4dWBoIl7OkfuiEZw6GDMkxqnECKpcON
Us1kDS4kdJhLRYtvnbfgYXx4tY4c1fQru6D5b/brVDvVni3Na/rpkQzhWBupq14bKH54is/gkDgO
3nk7qjrvjD4c9nhTvzDpKEKqZ1tZI6rfNG248amSH15aoTlzsTMnqKu+sHUbLQaF7yT8qQhF/zrw
QjeRKNk9aJf05m13mrntDEyn35UCSLmMChG5Pi3KzkTTl6tGt8oZ3m/jxBs4CNVfEFUNsA5aQBr2
duhu+ZryAg3ckNJr6Tc9PItbUvw25ZG5d/aye6gd37L9HFPS2smPoy0DfEuNkoPpaRjOvdPndRU9
RudX7XgjYkL1k1JkHfoqy99jf/kBjtkMSR/21aqC3TINoKjY5I5iJQKq5aqZ9lW6fv2bRlDSq0G6
Am8pWLCkRjOr4fl1+3vqOqaRDtSBysrJg4SVzEdftR5dqkrPdvJr/7F8v4ySo6KS4hKuthimchjI
Q34WawFMZIhaZ3WbRDETb6XWtm8wd06QOQBRnqu7K8bHVyDRZMpTthiSY4dEiWHM90vDMMu5dvqr
ONWWDTQkcrRfXk9RqZWtEN8cPjrPhqzrvnpowqA6Ar+mbnh1HZAa275WH8PAn7iH2jx1wTUgYlRs
T9r7VqruZOmf1VV3Ci8Am3C+FaclYuNDUcfO+RYqY49tgEW9MFx9bl+sBt/QAqGlkZLu9elvQ9FZ
ol7gbL0C0CGN2oX1qWwx1fBAApbRrrt+1fHcwx669OvUgiy1IKqJAGrL3mo0c5YWxI5A9FrKwTH/
96gftCInGSWevIXm6M1Vy0Bnx48vGenO/IOblVWOx2YeX7PjtBhxUtsNrJYvK1R7guC2WadfyS9i
883kv4u24OTHHPX3eNXSY6q7mTKfSy0BOS6qbBfNAJItVH2XQi/4Ssg2HXt3tgXr41rFkv3IT+LE
x1wr6KDL9z+S7ms5kSQLA/ATEYE3t0DhPQIk3RBCQnhvxdPPlz2xu7PTaglBVVbmOb877xtn53p2
ad/K6WEuKkR7KJsTcVFMvB0+92DWVSdlb4lbbaTe7X1/8Z4LT8avwtmGnmPxCV7peyU1VIuWg+f1
5kr/RZ8qubr1vi5f2gvvJxclBpvqmlyyKf7UvNmNVoyxNlb66x2bFBawbMV1LZMrOkYjYPEJLutU
RIprw4+0EUtDt6E4E40TaDo4LfNSjRTIJSnpnVBHsN+N843nW66ZmAQg2fi3O3RwWclquFUxKIX+
hsE4eNp1rXXKRJuK/gEwS05RwoC8ZRuPkQxE55M7lh0fe7LM++nStBI3PtdVrS3Lj/bKer3U+vQe
OE2yuBap29rxcxbH835rsK3wvVPllVbV0HovP9IwcwmJtRNUJGaSn0N+LICvqYzvTuu5jtkVtXPz
2dx3d41TIzPFtx4G57flX/NpIlzHuzPEwFoMpuN+SpkjYKDyQ/qrOlFN33sJPmyeunN0/97ZEQt1
OiI6Hyxl/VUDC1TSTM732qu5aJzau9qrlWoZsdF2sBjUOJWD/fVnWkOS1YFsygCcVdG4Frsuh5HJ
cLzHhtAQKnRC9NlX6HWyWtLocNAYwDIo9TORlODFwPiZUvKDO4NtgaJq3Vsw5MernI69eyVRSY/1
RJoeNXSich1eOneLWPg0qoOc49LYKvhuMywx0imkA6zKw691ROpQPLuk9F2N0JDfOs6GiFY32lcp
cruWKTmZkCK9Qd3uU8ae91ZVI1iqp0aqfK9DAIsk5uWLkBv7Z9yiOAFBHXTVV/EAH7goXv/BOg5i
RQM4gCWpnC+fyitlggWOezwU3wqeK/In4oZ8eNLK5+a6+2yJn3g/1xfNQ1U1HSIZKKEKnXvpUoHh
Ng2+JazvHAb3t5M8hzDd3aDL+uk32YAsRrdxMJf/lfqeyYpQUAPcH379c1mNz0MR+dKECwHPmXVw
bF1+Jao2HJLOjUCwBUiJfmcoD0YSJiO4CEw0MVpUdJaN4mhshxuKBQdJTcvfRyEh50hSsSWxrEzL
z1rQbB0ru30jHgaUBQc7xMIBDQ/1OZerKLs3bhUMEe6x8hCCahhg3KcM5cTC5nyo5uuLaloB+Cyv
5F11ghe98B1mlWpHvdnjmxk4glj/SOq0DOU4eiclLkMpU8u0HsHtM9m2xYewV9uhIATCjvqK5YKx
IUjMnQhW42oV3XB9bcHKPrwKcJrZQs5O9bTeti9D9vWNhzbG4IaGj1TaABDTa3Y5c4OUwxIUMFJX
Q43m5Eu5YbheocMj4rigopOfOk2Ih+lkpp4k7eMVMU/kJetWUAZr0xpXdp/0Z5o4K1tNNrIyFrLV
xLcBD0YJiIDvLmSCBhAEjNHHBrxePS71wnDbSlahFasxVOT+XRgCCyA3seG6nuoCM+Qv+VwsQf/i
o+45ZR+RVDj8SD0+k31qGfp+Sa+Psn+hQMLvmWzWSTZCEjucgvhg3wkwOUDCsckCrAgmxy6o7R9g
LYANnvFUvA67x+Gzlu8t2rFBKlF6zW6H0u5Z3OKKIZzHiUFHswvpROUO0wN+ORuEiJTCFPHlZDda
DqnyTqMjYe9n7iqHu5iaxRf1P/v45DHaiSs4fWZmt/nODPZe+C3xoHe7z56Tk3MrFaR/TeEGW4Hw
RcqN92lf7nPyEr3bfu8qUwc03G+TcK//WAqTzpGQp2BjTzbCOIcnfNSx+GU/0tQty/iobB/uADGL
deXcS6K25O8uwfWd+L8SRlWck/AsgBjALNO1WaLAw0QHBbs75kq68nsuMTpMLWeW/BBqsyhQX0AY
SCH4H/NC7/4Nq7iMg85Domw1vNVjC0MawXuqDJ/hjyHV4/ruAfZv2Ub8908uywNrbL9Z4Y739jsa
kSQVoa+rhC294W28Mv66MAzeMqwRWYfQ/ASsOviAl3Z5l0QgCowg3495rFbFB7doN9eFuKlBEwnc
hs/k9O/4IIsOc9j3o+SjdDk/k3oSk4HCWDIilRi0m4+7gZYKifP/oLfT7/Xdp5YJcZRMbvpHB0re
/X9VE8QVhkdLf29hK1KBgi4XGObAkJrqCvsjgfdIAvHYUL/TlqkobA269/h790uGHuggIvQFj1tw
gGejACNxUugXh+YJGP4hcCy0UuFS89/Rf4YM7xwwHLJnXUuQyNV1omGa0rSNpmkvvsJtFGXcIP0L
rLv88boLJBdi0QkJFYytTdTVjWQSaB0A1szQpnWXwbgYg+Gyn36bq3N5eHs3mSm7aoq4bOirSCVK
Qp7PrneYBVwi+j6P+64orYaLFwI/ZMYfXgzD8kBpBiu7X8BgYjE4J8bScs9Uw7wNDS+Csjn8MsaH
f4cWhTTo/NrznG7vRChcmML/Gm6VXVlm8Aid5BdRBorq0VxJYgShST16RkIwBXX/Oe0L7MvU9wz1
ldf3/Z0z/uOvf6d4S1cVXvC/U93L2GiCAWGpEtanFCbBbiPlZEhApajpJk711zCjlLFSlnRzia4U
YCyUb+Mzo298DU9R0A67xOvaX59nEC91AODcXzGSxRg8RXReJbSAtsKOYYuc8Lx8zNRvF8GPyY6E
kFyLyW2Tr6QICRxFE7FdH1ICydcSvULrj8nj57an5yMmgxfyqONhiWvKxltFWefAj4GhjnW6wrwu
MIiLQsrfhQ/9f7vn4hhx/i9NSusEO2LzQfGZVqwqKsxIpFIVzX1sg4WhlOldkHtZpySoaaBBG1oq
OWMEVOI346r7Xo0DueGBsLPeSqYHdbklLFQ7NpDcOdRN5UashiNEJl0PSE/BeV8JmQizeaRvUuwC
p9IhMlmUBtbOCfz6BhRaZRBq7yYot0JcA6Mgln+hbob4x2pJYtJX1+UekZie37Gcu0SjkJn5RcSH
NAJgVCa6ePUKQYdvjrwgK+jQ4mzLNtkZGIDcc8o1yEEppMHUmxAy5/ejOgHJguGSBR69jOMPlPXX
ZtG/1eDGJEXSel8Q1qa8V2Gz7CDTOZ+Z/FEBB6SfaH92o+kX/d/jHGyEoGbUIstSiz7zwb28mvCM
7I5R4Vb3z+dHQiMsChKA/MYG29vMHiGSyM9T7KXjpTPVSe8wyf34uU1bAkJvPSoEJSKz7CZVt/hM
NyidZmBamQHSHsUs5N6mX5jYAjU9PpUzZ+DpSZfTyXrs3ODpqufKnCPTr7++wEDBMQiuxNC+wOvB
k2xkcR2vB6ukBUhHCTSkDnexLwemqhMzdun0tRgw8/8VlbbwztenuZcb0HHjMSa2dn1p78P0ZaJ0
FXFl/xb/vX3llmWwhAqHNaIbMrmWdHRfWg8/kjcJa0zg+aVrC9uqHaNulsr6Uvcu9HPqZkWyIfQF
W0tae7ypZbacJiWiJHSMyWFOrDAM6YatEB7Z4Wvpw3PGSAl4xzk0v6p9W6OTofC9J+MiJjVKVpln
eX0ZtfFyNNir4xooA2eeiEwsmiR+mN8uAmaF6Tap7rNCiotLO43/zD1rOIBNAHEM3Vy836toOiim
jdsJa+oUOFxvVQU0Jg3UCvAdnkTIBmWFYRQSYZfiEgIzJ53bV+/pKKl6wBxtp+2XWWa6Mi/74D8Q
W1/zONpenzgnyORfxWOmclPY+DbfsPiiMTfGmzjEs6+ipNG1apn55FP2N2O1oSgrCSJIiHA+xGq5
YSzkHQTZ9/WdKKQlinMqSj88e3mK7XjQm8tSd4vL5g3B9pxsWodVuEPv0hmH8b5d3O82sAARMP30
IP3jv0xicAy1dkICQnoDEfoJBGA3ed8Fuk2lR6fgV6QlYyLJbF3vl3QltaGWLglbsKVk22HzZkNX
r2WKmC3/PO4/pBR1HJikvFkhc/Ym0eB99AU6bTHGuBi2EKrC/6NsJNsIf/DOv6V7ij0BSzIrXXRJ
f5mqSc4dY/BMyI216DB4qiohoEM/Orvg3vNRob4dpYDY1EJC/LaEjv1tNbnqLjRDoxG7ZvFLTU1i
qzeaJKeiW3KEIX/gjyz/kDaAKADajrk3otVRHbML2z+Eu9mYOALiJT3OsxgcHZLK2qt7fUrqxtkL
TZ+WtwRBxU3/hidl0NEKp2pJvp4J5VXtPAzk6CMwHnza5Ze27ooxTbylAGrx6Ph2Nggi6NYeBqOl
f1+kOP5dj+ruGTQSFd6N6rxs6rtcM/OuxurgOTypKngjqtxg877+Spcm7RK5aKHYJIys6iZkSKSK
Dql8CRsG33bOh+KBhGOHHYxjazkkEH80eCDeRcfARKNnjqnf5J3dDu/h2QxPD0WNBzzEaciRC4lz
8oYDL6AaLBib5inWTmXegwo9DGLPaRNMiHJwWwdfi07SfnGpJcHO40O+8oo1dDGS8XsnUXQ5MWbS
tzQYp4GMP6zG9c0Uea0ORokcsXN/I50EpObgfDISyvJAehnRiYt+ltOxs4t2o4D6Jmoezwo4tXaD
MvhfM/tBLwcLJjBoTFuE50COtLg5ftXObrSOlYwy/ljmixt1PvqQ4CFTzZVoNduHfyTUop5rx2sS
6Xur9l4zsYmmAuquayseanfowxyzrtDUPYq34rgwjW2SDSM6ZCtkdCaGOxXxpxFeD4WWGK77sLfa
0ma+GPDjkhduGqvqYZCjuQhD6W1Yry5VMNTa6IdejDghDYyhmBlfRKsRE+EKJof5slyYnXvnWgE8
duyuu4nmfbJoWkVq73VlP9z0Y520Jnw/TLiQ5DhwKcqO4qr6mqhHyCTyMHYYt5S3Z9OEVwIzylNQ
VGJynnBG1S83R1QxNpjqzwFU88xk231OCoOCygVK2pl2LvTjUlnFQz8r17fC+6N6ohUJ7yHJW9/e
VKcNUd9NtE50bB4xShqcCmKtnqxnoXlaidBvaaONt63ayNhEoM31a5SBCt0oqlbuG0lzyzVpHkrn
4YqsAwBfu8zitYMwPiCcUvMFKbs0vU79Xp+xSZRztVRT0GQnRSESK8IpIp87OncP/cXoAjm+1xKl
Y8fNa+SNmAtoiITIc3fVOE+OkzjUb2JF/HV2g2m+pP/CsP+/ZQk0Htnc6g6HU+fVXA4383h0bsHj
qgQ4g6P4vL1IvDucKQ6ED0+C9yhQEQw4I2j5NL+gAIvvnO2RcMgudDP0UeSyyehGp942k+2HHI3S
m2yfYmNXPP8sOS9at7khl1+P8a2/7sWlbYKR3v4xCaN1N+8AfrbcXvaVoC85Va9Ea8sekANYkoxe
XICJ1mn0GOX9nQi+xurz1ne7u3xxw9zk0g6A922+qe1qt4EBZ51n/e/z8pnr3CREYMoNAyreqnS4
q0f9OrvMz80z7uwRbWep5nEYmy27icFdCunkjBqiKjrWlhb5YrJiUVrWpxtd7L7xuquIjO6IZiu6
yevbdgkZrtxOPZ8vZnrwoYrDBmg3ggIicB6FrkrDQdmQfsKHpQrYfKlSY29ahIaRd7VzL/b9GCsv
Hg0d86sO3u5sCFuMX/RsHnEAx26hEhtkJushAOy6EYqokR2+Js8wxO170c//XMKsbhBKMUZMxVlk
/f2kcGvrCkqvFBsc2mREHU4gPAnESdWy+YqP8ybLFWOz/XDVLgwWNR+5K961guCubbv5+mGEjxop
eIfrbq5DUaUyMbBrgNpoHTFzhSYMuZaKIBZOD6TWjQgrKUagFze2TRLrAJ4ONnFlHl9hHWas/mO+
+OQSvTaW12L8e02cFZs5NtrT/qWT1YuazIXPU9lEl7HXkhjdvVRTs1XLVLQKIfluHsPiYOrMGWmd
BoTV+66vgKokJHy9Zpv+c6bdjre3b+QJ76tmZqKXBe0HQtCcs2ackX0Bz2MqyfUWzdzswh0YmCDD
FvvSVefTev6DlLmxw4bJIe2sSYxJCknty/G3dXPTW5XIKhO1x6G0mCcrr5OhC0W6PnIV1mWY59cW
xH5oXD0XUxqs1nZ4wI0QqItX32g+FbpUdMZ/7Q3+LRFwqCAXk2bKABKSxjHYfNvLhaYdggxu/siG
ad/FHeVHpvHsH+xJVE53L1z43HwkSYkUaWRH2nHommkL5d0i2typ7WpmC6Vj881yDtwPStPi7mi4
Qnl/LBupjqRlGChU6MAILyKbz3gxviWqZg7lwiy5tcPqFs47pOcMp9i51xafzyYyuh10bqvGUXzv
LorZ/xPNQv8YbbunxtSky2J6mOis+tiI9j0oKMSTzacfd73+E+b9nS7brI4KZLznRwBo18Nkb9rK
vu272fq0vJ4cm9fhWTxT8VKd/jga+CgrL4ljFecyc/ZfjiuHzicJggAgSHW3D6FyrpzZGBut9TDV
fF6L0zfHdjOjvJAhrhNNVW5tC7tysxsD7lejnM13+mkmWxfHpEyKyXu9MH0OUgO8O2bQQTLeRJ62
2mmU2xW59YoZ456IzKM/iWhB+5abZCaxeBE6/+mXU42kPyzSVf/5tmv/fSQ60395BJvmqrn/+bPZ
5sOR+L3tbTrIU2m0QJH+9jucdCT9zcNnvnWiHfr9yvGSzpKyeWwgzjmO9Y+L6yWmpBmb5Nyzh2cm
HeVVBctK2He3/BQFsHLBx9+RzwzSP3sahP5+cu4+5k9HRULx3jSutuoNXtpHGutQ/KPQm8tukn52
tn9bDfbDfLg9q/6if0DG/Sn80qUUkCdbTnMy0Kh2nXZDptc33tOG2YLfhM/rrplK79c6UqS8n1yQ
hs6XuwKQqkNllJnYtT0C5HkhcpVUkUGkm2390eVeRPkmyhiE6qKa6G9KW8m1x4pUUlvovc7hN3o5
2nWbXc+wgNjpR6xzEGzYlfdaTU0Wo/RHvpem2JS8qtjINmTI/sPuiD0QKNn6procntSxKbXCtXmd
ZasmkphwU8wNVo1U5yla6fNPHJFbtCacTH4oM+rmnX1kP/eVXIfgcEchjadVmG4cefKTW0tcO4Sv
FmrX+C9Kon3tPoeKr9wkFiWal/mNkSk2SJNWfCRllPKn4Z8SnYNLGHkIXpN4+9LOyC4+qJZkYTZY
M2r+VpG9/0h/Xbvydz/iNs1NM9Py9LFw0rC+UOW3L8Ts/u0oYXk14fBuXUA6B5UtPLx8rLNYQjoM
kkJ6rBWR3luQJVFzBBrBn3HQMXWU5qwcGivNu2f4hd5f1MyJwEnHPcNG5BWTykdRHcQHJgy7JSgg
2bsZZHCMOX9VTRdX8/Uw0DHPWVDy2x0ae7fq0d4PzWRrHvpKvmoMCSXPuJFuBPLu6TVuIvhe5c8g
engR4h7If+Olz7dAdd7pMqY2n+BUYcLUWnhDPTb56kYLEkpmWIZ9YVrh8cYSPqJnXfeHTpamhAm6
oJKy0ad10XyiQw8c7rgN75xOwlVJYoDY/E4130Gfk62vXQwqzKaZ8f3thwulC7MpVlyEAF1G+V7C
ClCNUx2mO5f2fRKvk0YRtDiTQOLzfXkmabu7HW5M1OpKllB0MLnV6LGwM8l2qrJqO0wWxXv9NI9/
3JunuVdtI+easuhap7mfsxJNAFT/Z6Dsabz5oXSbp2bZ+fFN6VQI3W4BAf6cpeyjTrVUMwHGC3X2
ayatvbYZ3Ea7r9wkaIodLyitdCn7tTGCNhxp+8qiuu+e+lOapWx/oWW4tJPt1/e2wkCT/nh/1nOT
FRHSVXlnu/0ImiH9LWyPibOoAmjvmM1SvXzHV0rBqxHrkEGC/JLU3bFWUDZjNGtuUZuihfbMJUQP
uazyo4PG+dKeqYMrmxEtayVQU2mKAtpeXtFLA8ZlWTquLTbWzZazLTpYuoAwfy5ExrtW0uXCyMnZ
N+B+oL52Duh/fEfIlU/QoEzfNBycj+pwaW8aSVc3U/lUTUnhdkZ3BEpE004gVglZ3jbNeDs1U25+
CLopByWwiJjm6TPF+ySgvHtqx0daomJuFs4RZ+Y+7KfyrUc5t2crI/rSYTkaZpqPX6lKqFk0VDFL
jko17tUeg0C/pCh97k00mah39LihCcxY3X2Pjmm08yxMhfubXW6NhuZL24XCDx2sQo0q5zbaVHlX
ShxvIfialAv3FivOsOrMtKUr9pkkohzYF9CMBPm8eUp6gpXPPDuVNJ16MttnytK+0TScm4W2do/r
8tM5Rj7rwroZNdVw6EKRejfbMFbE87Kuxy1QMwwI9kTmQDzoEvrLIRFMZ2uFo1wrMVUiZhZcRCTp
pCq/avfa97TisJlZjZ+Lvn1IcsK1qTog+cK/EE4+rSAGt3a2FBoLpa0whuwYsTx+vr1EG5RW9CzX
3m1w7V178dV7Pt7NGdrzysncWZWTjo91lqZ3HFfzpNLj27l3zIxd0u9NP4R8NLNfe8X5roQFP99L
wAazaYM06AeY+O8b1P/TYLTJLaqpjE6lnLgXb8/RQrrEvbrPDRZkYOlWIv+92U3War5dlqt2B4Yw
t+ix3Quj3Ef3TbyU5KW29yQ2pdXlO36gk8UkEVt/GPaA/QZLviH9sTUcMsAQENO5l//Fseii83/F
rMHel+hudFlJZ4bgCl8bpxTG9wB4o1pxe+Q0ybTpHqWX+CbRHHeSKBAWl2zrhlMnOToJ0AnfaUvL
p8uDlfc6TJG7eI9K/vdHvhzL14678Av234gJSKe/0IroAg844daVOIdSbUBQvJvR6ksSb/+1D530
PNMqTFZzvznntVvbfSk9Pg81zh/kMYfqUco33CRJtQJAupQ2Ytq91cnmEV3yKOLE8NVNj7nSCpPM
930m2B2u3zpeSl5NSX/izBMk/yyiGx+cABbQqa/TTs4fg/jvvXceJn/pddS4c5XK/i1lwtKDgNsN
K91P0YnP8Z+BzaPBLKvcLFAXmDPNRPFJu6p8TlMyyLUhBTdphTMOZwWkpPlxOdexchIiwO8ZLx7N
WMDWqEYFgnyH/+/dw1a++o2bAuYA+Up+PSBharQY96euC1rurIOF8LH/YO5QqMF99352skzyH6l8
5XErr5K0vqXMpqQPyY5c9uQIcrwHoJ9MJm69hnrA889zeB4a1rIu5wVbymcQ0SV1MRWlfx56NQUr
YYAZpu8Jd+Fg0DNcr7KZ6wKO3cd3Xnk82vimwc3b3ZTv3Wse6BZ7T8PIerEv3lPRJreBI1qC1KZs
il665ipmZNDESrv5s3nPNtJrA3eLyTedWOxghmAx/lGY0UuPt7Q9oVZZZUvqmiSoZho+n593GZbi
wigp7N/960QF7Pti+h760Uny3s4nKotnqSAXKR48vxZlnhNb3ezWf79+p0Pd6a1/aKcGuUGqmhw6
h92t2LS0c1YcIz/livgtCSBmml2GhLx0dgsSppeWTtvSd85hfy89dqVbWCA7gzTS9T0v7rPt5nos
rEeqmPR4ww/SoSa4L6UolCB3dm/moje9vbebaIKypcz9eqj4guN0b+ePy2fh+08+WfGVhypHXmz7
fVLTUZwWSgvfn4yyZDGbKHmohDM7Y/CYZmBaqsRpoJ5Fr58SkiDlLx8enHg3D3fw+eQfH4NfdZ+v
PBPR9PB1R3QfGztVFVWVRkZy066+PdR8jjxflSigY26Q04dl74Ok1j5xD/q5ZWx0T2C9F7On8JLY
Yle5crGtC9fogQZZvipXGN6OBmcv0e56NmltV17ld6W02eyZ5dc2X3tQidDaUiYcO2e5wtOv5PFn
c+ztpsNtvMc8cG3sJEtPGzJ6Aj0B89b9e445C61choTUG6fG+7oHqbT4KtTfafgL7Af2mavdRg/y
Qw/gWqpJJS6xx6r9wGDADbfDzHO4ohd5Dg/X1jVfj+Wrp0T17FUpMjaNK09uoZOdTp45GWFlBMOp
0MkDkfIJUFUYsr2pmeVtWjCawizsF1fdLlqLW/qrmTOcpCY/GZlWYdjh1jCtGHRvtKpod8JtmZx8
nYkydRO62BBFRgwEHEcGdiwD9I4XTxPZ3HUI+mA3yw7+UJsFVUm+tK+KUYwEq0jNekWZxqX+aj/b
5/auu22kTSq7lmdUI/SV4RvH2GvGTPkEnHTMao1t41U6ln4kA5cMuuLLk7rTOlTi5K95qGVQGwLs
g0sazJ+r70e0jJ9JCFUlEcVp1DblFH/LqmIfrF7q2UotXst3zlVJUe37KAn/lwlZv9XXtae0sIdp
RFJ6my5IaU03E+9kBw8J3xnTXJb1wA7n8bOX5pJuMi1vI0jyJeeaqJY06OyvcQ3mbgJ90zyogWlf
hC5Ed3LSU/dRT9JpC01RlAhAAsHbrnwcyQDt8HXlb43zpXiNsFnUX/hgXxNIXl5+riq58hRNseoS
odWCZOPsF9/LIS2Es7Bn+iYkDRNYzE/u82VN/hl0v+8FKunaZXjxeQTTYM6erZOQjWXD22GRVwl7
wq8ViU2qe31Yxww7Am9RlY1tbWuqya12+6cepW5WfgXObXEqb4mOKsSFxJsXSibc4rN4JZ15p6Iz
gc0kl7oDePl5/cw3942VjKsdOR9acPnz93X+IJY+wCSx/dVnZzphY0l8n8ZMCu+S6XZNxt4t+7PT
AwpfFhhXppgpJcsvuW2r7rLxs62SxFVG+8Gtnop+jUJiek2WZtir6Hf0cvUApgY2BWLn4YoGBsd4
Qo1MGK0TK45voTIrjjNvB1T/jw253Kd6+/dTH+tIuNAwzHoKcvYNMOLldpk7QZZ8LJX7wlks5LFO
oxK0eMrNYj9ZxGRoujDIqtCQexBGHHlG/PqMgUxr+Rrca9GuuW7HPkxHaxZ4TyXHk9sxaVBDxIZP
0pnw0wquEmJKXIxGvQw8KoUbv+sehvlmfpIWNiAZPDrLwS3u6nE6f33Ej72v8de6f6WivwmPak2c
WZSvCRbqCnN6f7GXTqMxd4YOOfFxrB5HmQ+5Asjtomi8NuasThNYzY48J1G69WwfpYNQUfbO7W30
aK2bYdbWKwqPR64uY7rj7dUSve0oTB7Xdg1icvSlS9ZjvQQNwuaX0KMDbCdw5CgYLqhE+G6ubxn9
cZx2h5mg+GrbWBFrie75nS0szNAz1qSbexvHeYbp1TQ6tyhXvkqQmcBc/ybZwdMgsd7++2biGPuA
TDuX1svFWsuGHIaJoqS892nOvpYKvhC3jSrBnxK8EldpGPRiPu+mOx0UwpPp7ZBGNzZ8Ukn5f2GY
RMiHQMF5rH+fIZKkwkoc0swqJwOs4gMj6+qXyWG47C/nnqL69R145m4/IV8k8B/Tzl/TVsOE8bDs
LsZerYIdU++3I35kgImmkcC52s2cAFOTonVjHRV6FK2h42087TDLanKQqe9d6njz0H22TQiqZJvH
RqxMX+uRhzGxEduXSnA2M5Vi72FWWUG7zRNcUadUnjzLFF2Vr2xz9yF5qGNYUPuvfqh4UOrMpPZg
QUDO3PqplhnmvrP9+3th6FQDM8UbLGWlWPWHcoNKNiiNbRfuGCQ0ziDvgWwAWo3AGtzGVxvA+HZx
eq0aW13pNOIqg3VBB9uL2q0T/1o1z63120k/kp+nWvT8VFJrNNG6fWBDzhFQ79tGzYVIFBeQNZnC
ZjWEBBd6RLG1kCKSqVNzhrFlXVeg5ioRAd0BDnaiSMzmx7spDfpVxA6kXtMwWlVwmoZGydWPLt1w
45Z8KwW4l5SUdnxGPWXUUmz4+FVUHt/I2OuG07bkfnfSA9O9jTi7Vpdth0+wvYz2Iyk4GbvCvyNN
Yma8mOoZnDn64/YWbEcyvxoA/YuwVW9OjpCN8lB8P48wrKWx6oapVmRWT1Bb1cYBoHl7dIjc+4kw
Ykw0Y7Y5nd2Q9M14bd23MdtuD3waDDUFn4+VVyjQX/1XJl01PUkKMbzMzJ+oHutMmE6XbMcWXVqN
gwj3Mrh1gmibhgNTTdpPI+zT631t7p3MW7YtW9FmDwNm56UVrzilmwkAQXS0asXXsqVfanmrx9lf
IaV6099wW9zbR9T7Zrx9y3wTnpeO7XXzb/KspqLT0BmIMV7o9IAYnjcSKHZKGUD2LdKd+rFzqu8q
6UGhfGwEcfHJjCjZJsV75+jRk1REu/0oJmuL7+PnX9PHiVZNdgrO1OJ0subgyhJfpBskHukqxKR8
9ip5u6SwLvmx/jZsmvGiN0Ql7adCGopPfy3dOewN8y3d5B1y65bvfWXs56F7qthKcXXpatxTX2hN
B2GICbitkjWQpVBevBNUuFenSrb2cPcu9XQtXbMFV8xCQf5kSAVzLfOfrLCCR9K8DwQwH3Wm+Hvu
QKJ8OMPAvDd+9+/V15bhC/9t8BqPZiWgc6k6s+lugs5EVHKbfIdpgxv4I5Vta8N1FoSGzFTUBYuq
dpMoByql6p/2mJgAIalJqpaLjlFvU081EtVMe9tcAENPg3P33gVHYUGvLdZJ9PCzdikbDgzIXBXR
DSx2l69pNQU2TQETQXsl+WidfS3dfTYE+/FxfhcASdSwJfqUxuPrDgmBlDF1HT84nXYghs/jRCeh
59ghRHBU6eLLhxKHLJhUTs9Pmh3kHqWq+iq+HgpbjsNxqvFXIZ/nuF9Fb0vwRx6AY+nBpd8Gb21Z
TOKXq6viLEEQcbGTEFmHi3LVomAAyPwpIHipqpeP5RiOd6z9BXpTvVSLV+5f00r2Q+eQGUCbdB1q
jO2Ht3S/hL46/yXl8g7KffUL/Tzx4hChWdnDkvL1l5xh4Tzv2fdTK16/jQ6Q/VEAfXeNRX8Norl4
XrBbn3+QF+wdMGjjb57Na+/YfYlDWGC1QU+lHHKGIAFBsItywKvD+3kmp/4DbwA46AgDkU4ECYaz
LwB2gm7KgTiOB5l4keqnshxnWpdOYbbNF5Fdi9ZCIdA5zzaav/HTpjiz2d4+7zPD1DYfmqPb56Lq
59pLgcmtA0j3J/uTnidHBUlYg9zoOkm/5cmVv1PTUgaxKWRgnnVH8sUgWHhUYvkAfhw6jCHY+kZs
lBYW9DeSrpkB7T0H269Ah9GQpUtfaU54W3p2VUpmi6ld6ZUuMWNuVxSvZZSmN4Pb2zbTXF+Mkuot
j90nvcruJa0pGYtI6JNzPEy6/upQWnidc7641DjL16DrIzt27MDWaW7gTHC5afGluDBwAKLsFjPZ
QQumpcS2nP85TpbKboMV/iqmF+g+oChL6eH3MrMc0GgbL6e59gwyfHGPChPSr3P4XGAX5mHeylNm
XfMmT6V0SqSOJAP/yfFIrgz9W3FJbogONryHZPrQzUR5E2WPlWf/simnF6X4l9bYx1kFK9N5mGpP
a8vfXHtPHDlKDR4fK24DmAWpsur4EPTiTxeU/dUaAEYOmeh0mlIC7vrk6S+ryYnKDoxsAqDl+hP8
VsAwTDwvJVDwWrz2NgIBISR3HoSiK6sNxneO1vHiDr9JMngLEKdnMaaVHOvMEbq5TSk7P/V11J5I
1AdID66TZKY8lOKZkr++ITTBQvCRGwAgXzxO4gCPZwkKATcrUFTfQze+HOfEciYr91VlcStDEu6J
yD26yHH/Lcj3T8vLL67lICHHNB1WAbxool/fvIoWsl/ksgqKtdKE/H2lR4Emo8hHfdiUfhbFQX3w
1u3OXsU34gyJPbv2s1gfzJfx8jQXpbkOCIjlHJ2LqVcpnSynQtR1+S9help1sYwOO2MApN6Xr7cK
iOc2EBvwsuHg4HEbudbC3gsVke6FKr9HOcefNE+VRTI6G2vuA5g5MMvGvFFx0cU0Uay+jNPA59+V
tckSGAinj+8HJRHtiamGJ6ri4kEjYHuiCxZ+LW8c5gvrihnOUU4WQjQ1PafWmLaYLpAinOfhvC8t
UyXuKNrnXPmSLoJDpAbK7jmdSrlkceHG7UIOTrrjRdODpT5sVczR6G2WFU1RngzbmAdYOCDni0Sd
D7JQThOaPoq3r8cc2EXgF/u+v1mMf6RIbIqz5PwEprYe/t0KOh4Iz21+n5q+UizA4+Bms8dg39yM
kqPlh818r5uzPn8KH5euCROW58ALpZgLWNrf06P1R4GI/ffYRep5XAO6OJYul5w/IXno5jlc8jU7
1DF0QDnKgH8A7HX4GsS/7OAgD2JE+mC5G8BEAsxVI+FUGR0OpQLkSYTvD0z4GC5X8WpfgNX54+/9
t8D5N3HCrIxekJ1s/bjI4htkBYjdo1f+8IASENhJEN1pbZS7NL+853tIUsJH2JMcFnXHpXRKF+3y
gO6bl5NZSe5rNoYjOcLn7zclcjux5jBf/6XevciYWvm5SF4XvWzM2kuHp3t9YWUpUb5uJkIsrJIn
6cmdLwTL6yk481E6WxyOkBHO4UXpwbK3iV5vrDnudzgL7ljvF9EMSPdigu2eZ6nkOTlga1lyex72
tU7yH3aH3b6URD3QC8aEW0DIqZ3vFU94wFBBBrQyHe8A9maDeb1vP8C2Pld6blvI/6bngjjga5sy
h7otjBqQR/QxdoD6uBD2/JeNytW4/0BdkejodxqlNOOLx5Vy5tPOlZ/vf5bfTv+3JZuUEGzJ67GA
zxVGiQl9xXNgBdmUDj8pomvtwUHcQOw99n6xCMF6YvAFJJthPTnaQefuLISV0GUxhyHHn6XjR05q
a3H9nf6OtWMh49x/88PCmAIR2UyaM7/M80g3WIl++wt+v5wsWkc6wcU85Wi8TlYeGZOoFLyIfwTl
ovQnmh9gL5Xo6/XuOSwQqoa6JN2f8tWsxuef3QCQvZs7k622d2evJ0NaAK9vi8YjL+Rj7zNce/dE
qdCJ/Vpyr4Z3fZ1cvpffp1EQloygq2ih1RzY+ZcOiwkffv05T8UdY4xOo5AsXHSM+nixGb4SMuvj
E1R+gW+X79dCePLsWX4iQaxn3BWf/89jGcUxH3xgnnwGCEpsM6aepdwzOoELiBUN3iVtWUeA1MCV
38RTbipXYo9b5cCs6SJMm+djI/Unbe7tpFN6S8OopDguSlJY4wZKJwieKodtdJysPuPzxxzP0lMY
kNr1/iPpzJYURaIw/ERGqIjgLfsuuOuN4VaAoqIgoE8/X/ZEz/QsXVYpJJnn/OdfeO+yX6y5Objn
XX5HJZulx4Hg4c6uAeHd7vPQ25QYW21vsx6dAS4cgI1M+qBZ7Zd777GVThwm3AHImzzlY0g2GpOk
O9ndXwO9qAjeoL08jUIZJjw/ZoYMIVeMPljeSOdJ6++1J8Z0qIGF+JIhD7QrtsvB6XvgaK2PP/Mb
d0f4V9Px+TFt1rKDtp0ZWKvhChD/AgZezfyzYz95XkZLbg7n5W/2SXjmnxd4dr2hKIKgpjOFAMMH
+sfZ85/R5P6PMfUeL18xD2BM4JYxv38OQxQIF4UtAW7G4bNDgXEYE8IIc5B5IQWoWDI892Mgvqfe
QLlDbEhBdwQwWSAH9Yr596IuMgkdxm1gUr1M5mx1fEkLDRx2+g2rlujMVvk9yCohOTq7yZB5dqj0
dN6wwNkbgRwP2bVoCup/uxlRMYtinrvPywuCFbNWeBTqlsZyo27lWeHnwd7px/VaOaKI3bQHZPjm
z+YKfg736Ive7IH7FwNmvE/aqJlPfNYwEmR6iPZCQT3a8hbZ2F8XTOM8NXkneOqH7Buv2Q+Vf3/F
PIqjAXYiAxuaGV7c6fdQ/itnn/kj4j1E1xnek4e3c91g6RW8gl70Xr+Pd/adTZFqsFYSOXwcK6JZ
GeIzfNkOl/3Ld1pHd5eAa+seQ7x1FTt1hwsoo/GTFR+8P3/g8t1yELWXsVsF/ZjrrSokTRkUeBLA
qtXbKGuMjGBuB18rTzA4FPSRSvQEMmnhRnqposEnzt17OPDup8Zj4EJRWqAsOd53zL5GhnoaTstI
XVzXdzsNRosHMlUFjIPHfQ9SBb1fbLlWsa4CDsRJ9Dj+HKaMMAjIvYMnv8dADCceIWYb60y3SrOM
OHQjZU3hXlkVYm+32NUHEtnZvc09XtvUd0Mgj3entafcu+9k8xvBoPytVcZUa3X+GgCBf1113THG
tGtz7PbsJxbCX8Df+vLYvZPSG0F4b2aP5Oq/zvnpHeUy01Yv+3uQ2TFnFbFrySGVsnvz3s4rVrA6
eM+bI28o7jFbc2T7g3ycChp24tcFSHE7r4dlHfokOvpyDU3fA6p2nraMfU/qVQbuETCfWuOBhaF2
tzLOX1iLfuYgWdpWy8pI3X9bZRNPrEzWeUgmUM6uC2T9EJxrgTcBkdEIzD8RxxJP6jjIHOBci1OC
orfRnxAZPhdlPSKBzskmeuk1ER77HkPpgiEkjH+TfDAHEH3edzJnVjv422vIUeDjwBKEGAv9tee/
/Q9MA+pK2ld7fxjfNRRhm2wuw8Pl9P3ZI/8lKm/4k8kDiBT7XyKcFNyqBc2D0lXy++6XiaD14wvv
uxvUHgqhN8TiNVsMxefnRnPbKV6js+n7zOSY7b9Ll4IYfb3Fz+ix6R+lS3/eYzRpvi58E/0eAwDR
fZIwtVC815l9aa/3AY8SJXlYpdO6t4BYByWE/8m3PNQZpTvvFuD3kC+5iXSaDXTXmuY+j4jr9Bir
y08XZSffCueBDANe7CWos/ZPvXMhSuFTN5PNyZFn8qnf0CpZjyZSgTzul2Y63o6s+rDf7nn6imON
SRe8hw6apoKJz+mzKQ6ctIVidPQ6qdkOtFwxhzhIUp7AfrPVzubzZvTiRKiFkBH5J7/DxYzfmAzd
w/H2tuTcaeH6Xq4A7gfAIQwq4Y0XwgrbhhMTcxgPoGgNI661wakPo4niCTT/u0TKIzRGQ9FdYYzn
oCPdcAy5e1QXjgx9hH4JPilt706Gbk4iNX6JiC/62mcJheQvxwRqcBohsOBYgSP0NV+H+oxUyKYF
VkCp6wQ3FIcyLl9d8cqUfJzHLiPQFNiCTGCnkoffsQ9iAO8FLobZTplYZKIcqp2BDzcSD4p93BzH
Fj0avPzcyXcIKtkAJHOMAVaGmT+Mf/yt8EUJ6RqMxmPIab/Ctzk0mPebf7/wQGC9Lx+6HVHKJhxA
mFQznl//bXJPNfIjdEjLMK17f/uNtKxD1VKtu/v++27oZcZTOdxvcWYeMX8eHh4xl0phANdaUAkl
o/N57KaCsFBED+jOIAq5STGfO70jpSlsJEvQSFoYq5VNqWf9wp5d4cPE+LmeqvF+0bewrnYgUhiy
3YtyfRAymEh5SHobGXriz6tnMDHMTwKjbUocoIs5eljF0mG8ecy+DJPOzDCQt04/7s/D0t0zM0aB
DwNmGsAhnsVg+j19W6y4p34HzW0Q3FjIv6hn53FPF1qVvit+/NMYmK2rngY243pY/bfk7qCOnYIl
fJc4f/tw+lGMtgSYVMnbEsbnPZBb4X3wDo4nNIqkyOcmAICXbZo5Tys3bO/evRxmc6dLONggfwk+
YIFjp464+uwWPzNzimhgUyD0Ita+1bojWNlEwFrt7BNyaO/KLYc0p47Obq3lOwFwpcCknLWQQmEu
QvfgdioQQ2A7RapbzwvrnyuxdMTZiyEeXH/B65zBSLVPERke1s1trRfIGRBFqOjEh2CO1rg9faCz
ael3Nzcf0xZOF6oCY8ITfrO7ZCFs++GTYTTNqtM7dCap3SK0TQrhwhHsl0xMOJ88tjobOuC0siZ2
BiiII6jdN1P/5+eQydQQ0MQdn+UQd4fFze7H5Wp0fl0wG1kc7+YJkd+BHtj/rUsHpYXVnDJQUqhT
6UX0/PRERxnxi3NjDPtIBmZFsNjNVkz6pSmX2TmN8JKD5An0mJq4VwcTm3F1nK321ol+E5cQrBca
WMiv5HUZwQjCLNlpZ815DMt1crzGgoKH8SmenAjKceNUnNr9gKTA0+UIY1bqVLs9tu7VMVu0wovE
fG8xNl9w9hzeU/ix0EB5JTNHkQulIsInu8PrDCmYWBu0Y7AZGHUAp+K6DOMLNiH9q+q+nb2DDR5e
G5zY8NAyUCPBBcVza9Gsj+S8YYuDcYwNjVXYvMKGljk4Jxz3D6KAsmk/+bESmavwArw+3M6FHsZg
ZwzxlBISbjKooz0xjx9h2AZdmUYC6/dMv6jayyg1Hk29b1DPs+hKRhhrUvEYmI6tVgC8KHnwVDG+
bF2N/nDWQ2uoHRrG6yQ/mNuBiXuf3WHdjm7WBbc1oUDAh3tMaZNIyRIFGYQ6MxD+NkRkOaPgxTXg
3GHB8R3Zq34mBERPZaizLiEVS8RYAWf6wtgNXxe9tUD0eEPg52JvivKY6FCLn3P6eY3dYdlTCpze
GvLnsnd1xnMWCJcTVwfhwMBb7yWD1TNA3e2CFHiVXvKwbbFBRt5VGfA5qNo//8YcEMEQ8Ej+BR87
TM7ITjUU+Aao1yzxvNbA5hOdRUfNg+OhnnoQgfFCv1M5iMFXGzDShuz84VqfYvJJTFXr8SA0LFUY
Z+FY64V792mL0iXOnHrVUnYOEkBGS0pUaxTsLYq6W0LjMxszexLccmZvLPMREzglSXXJuy+oVI3G
vgev6dONwdX9iV0TA/aNFB7WPMEJysH7C4BcWddQ9yvM5RDdmli7h3jkIXziI/A7hHZzsEhNSikc
evA1QBRVwTM8DQSmb7+M2r8jTBQOsBLWchSWDtshTcx9h0XPfLKmjcYDF44jqfMsyE9CAWOOrBOm
VvgKcntDNEGYocBBEweUjkJS7+YnLhlcgCaonS93Hs4ln78wL8IMFocT7iUAEXs4ERo6XVY4hMaI
oJirACLAOSForjkbCSbqDlXXqZyO8Km941xUCD0dwfGaglwJZMyXqLCFz8rNWQkXwusGUf20cdYf
W3IunwXghvWd06RcOUnhsicYz9mEpZt9FtepChSzpvLqsZ7XJ6bWU4oU7FqEBxNYjNuqVN+A+iSO
ksg2nFJq8v9pr72xxrg3qbjL36A+0H5N4UojxLmABAfcKTPH+GzCDn/DgBGw9b6p3If53MqHF4vv
6Sk+rYq+d74W/Fpdme2wQgoKh0sZMqbYPLfDYBTEE/qJPslvP1uNYSyH41iimOBBsm/QlWwG7uFn
I/OMyxSZw6CddjBbBftz4NQmfBW/5QEdB601id7wFCbisUOLSorGaWil7t3FWWrGBJugQn+/yZi7
iHqOzYY++diB3yzZX3fXCAW9+bX6QbTnhFZPd9bw0yU0xVPgm6pxCwF4kdaE2lEzUL/fvi9LokTF
/Egq4CNPgrenOhmc8FjlLA9/y9tJ2A+nf/9MroHaiNfBjhFCkV3brb+fESNwg7l7lM9C/yiZtBuV
MGHS0zOgPEk6q5Jt1CmYNh/BBLKQmPC4pMFpF4MDH6eheqiMJhoGb0qEkiCT9/Ij6A600Rch4qek
joHMxUiTX8L8aMmNZZ5mD4Af4K7eQfLtOzjEUIvghV3vhix02tYV71U8twBQMOrGL4dR4mtzk2b9
UowjxKnNXAxvo7dTQv1z6/V+C+JN+b8ozyAbaHRT5Irv9ce4B7fz769cvRbZajSt3G+MLnNGiN8W
7Oe+UQMlegE8v1fj4JeMXKAthlavpDejT+UZYd1SpI2tG06BN0+NK4QXeExN0/g7vS/7ruJN7O+5
OCJZhUiv+PTmuS2zcDO46hQBPPI35H7qdp2bjTcxW0PVgFEp8djnbaaT0QRkY/U4DEGXMPtAUwSV
BRAvYygo3KZf0RfRJrQ4FxjYjNkFvYxNqRe2WNtIFCovuzwe9+5E/0AgTyk+gGmeC2ERlTmCq/Oa
fmFThpSVffzEnBeki16wR2iMsRbVFuK2qylB1cBnIWibxUdaD27JDaUL/HoMWJ9GR++DMfKocR7v
eQEczWn0wyvDAXv5YBCKvV9ujWvjPrRqSAd4no5cWQ75z33qPbEIuU7T1E3b8AtVFTEPCSPTJ9F+
73k3B1Xmvx8W+4hRLPqr6oCOSZ+EN+o3Hlm4GoJ//vSE7emLfQ5nq0uBBLX2y+n3wnymYuLEyXuL
f0Ozx7QUaH7HKKeM0yUNbBH3ccJu3fJt3y6MG3ugCT+n/jn8+7CwHoPwDacBVo1sPn6m9DCHLMX4
RbuNw21q1H8tqBR1M1jyHyg2D8UT6xxy3jbMsBrYcD+9gS0BwQFKyNt4/42x9CV9lCBfFN+t/R0H
zSh8SG6qBJO3v6+mA8l9YrgJAQa/Uwbf16j4BrfWuQ2twRDydqYV1byRljTaLbKrzHlU61dvJdV+
9tzk6HrwosdmkAhEwpBIqES/X2PT1EeqC4S8ELEpnaUEiHA3w8MnKdeARq/kFoUAIdf4t6bCYVDE
bJyGDA6WEIdXqzdFGegGUUzoqQjCfNnqWQHE5EZ1azF6yzHzvXm0Hv5nV0jmA3oGJuuIY+FNsqgO
7U8Yq1M5PmIc/VZZTKm87NawpEHzEL9yK3Md7y0B9q2aLTCeNnlBrU7/oBxhH7hqEKunIs9BKNhV
Ct1KmH1h0Ii+n4TrU724zwaOAjoY0kcyZxuu+F6TzX2W4jCr6grWWIiVqHAzo/qRdwhjtkeID1wF
WJJktWThCDpPidAN8QzIHTw5mmBJ2OCSzQCDfMBZuav+fqf9yHoL2wNk2BjOCDb5D07lulhOtuo8
VQ4f6+0NGtNTrYcJJjgfv73tCKsrIpNq6n6GQSTo2epSonbJsHrnbIXZLhCALBdqfNAnJnLyRsWa
C24hB/VETCGZIeQr3HcImB4v4ahyU6N83TJcnufwLPpasxMud4vWw7lbjh+bBpTwi2/0ddEFGXlp
ZwAK8Mbn7jnDIA37Rq7WzVFZsrS9solXAXGdfTIOeRU8iYEkrEyxjUGyOWqhuGrSiQSZzx9zr+ff
j7OYMQ+UPKRNjK8afTwbzwZbeEou0w9MUwR9mlRhbTR7bFhJ77MYyYcvnmsqmFkzZYDx5Z5XxhOX
U7SLQOCmSpQPxgTwLmkmB2Kuo2A3UljXDB8HaTqZwggkUkdHwAY5gyMDIXkfJUon6ExIqYmE1asD
45riDFKAGgIhxBjoFe0X/kAQfJl4zongJWZxd2eOcfyo2hWkGR4kaAmFLSbGDCqQ0YCBQOV8zYWZ
BDb6mb75e5MOAU8noOjDmrdYFFC/slDC3KBCEeNBIgFO7sGl+S0QdyPszS0MNiwUAtP7H6vnO+Po
g9v28TDJIf9VlSC8csJCT6UNLebH10o0HD2INBJMJvCFOabt63xFlOK2YyCjQ2+bv8ArKVf3983D
xFtolUWMVxns9rlQUGm+hNONFcphmEKttoJ9pz8DIm21vtUL6Y717ADk9zW+G1nW+KsScbVW5ly9
cqlsK0ZV3GfcpRitToSjLfciHYsrKbLpGCb/YVoblUuAuMn5awtj4RIpvQLcc0OF87ay8HrhdG/X
oCvaiBbrA1HLS970FIIQxBqbPkzoPXDIMnwxsWTRhxrE17V8rry+g3EOtL02QbaMeinquYKIIwz4
8ESKMPhZjiL4Ges3gB51JNQjHp8beVUMeFkCwFkQAhB0kuoa8Ali/KuS8WwIKWiPjrvCCoSdFpJC
mM4fy+GxCJOPA/6HCG+kgwTgkbo5s8GajwQnIVYXe/Ss3DBJhAbm7eMuGcwePL8D7LRvNuUNZFHB
EhJUrJpGchwL70cJSiSG27C2Hu5ZNWndFyRbGkK69/alGYIEFlEF/akAVQCitr7cNfxXcdi9zShl
KITvCQ9Lbh7ZX/hGwmyGZF9bBkNyr17rcGPzOUlluN4yUE1QVPLPdifgB8agCMqE4SeUSyG/rnwk
HFgvf0Lkga5gM3cumk86Zzn4XggkAgjDL38tH5klGjIyCH2P4caTAgddExQatNIO4hpzTPOaEqP1
gKpFGYglSgEyMsDaArSV+T/8VQBygu8vagyvAyAL5+rgBVNowY5l7Mm3EP6eFcaOZKNYko5tmLHG
ARoCDpC+P4rzAAR0TqAvOwG0Lh4KGBAxmZTizni0IiYaX2avBuCLj06OBmhkCDBqzJpdveIfPV4X
9QPYMZFKr821nGj3qwHMl+JaY6EComIiLQSWVOfiJ++/uSnxHqvE3jTFFCFHtcbe6deIpO/U+fCK
8BYhYxVKMAG2pljkdYDdgS24Rl8Y4bAV2CBGNp2/1gPFEfEarQ6rGU7ciMxIcdRCqMWMA/z137bF
GcP5JVkGHvIGZEiNzR2VbS3CKEcmWxSAcD7DGpe2ES90mLEkm7JvCCMYUA42PBz7cBbB4R5OGO+S
q0o7rwOk0Ws3HnLvmvuzB3AcaSdOOjpMGm22xxHemmyl+N1MuJlk+YGpfEA6qPFgwoifCAAP5Fhw
ko8R0wGf+HR/CCrJ8ZsCFWKfKcEAJ1DtSat017e5zrvkzBfhIUKniJMOZTdkKSS1XAezQyQNAWCF
tM7GGxDa6jsQRPY70lrsW/WMwxC7FJGIM+YSFwIZoJ5TbSwCQSGRfTNdkZJh36nvu98g7rhNY6uP
82JGKp8YmqeJUjktu7ClDCQDgcYY40//MwhVTkiZg0l6LRgZXntIdezBx4bF8MNscGjgdXWrrAeB
igcONbY4BWJ7A6e784vndM9j9DWVyhw1S8yhoHaj7iXziNyLL5FKQn0Am5oPEP7i667YZQxSea5A
pMIJim7ywjCgHvqvdTX9oN1P51hoU9JUcLEnRPql8/u0xfeoXSvb3gLi9JXXX8rlfc72dKTomyn4
+0qLSVxePkdckMSugjv7nvH+Q+9tHxdyeult508kGdS/LKinPwmy5STGxxHHHYj673B8/KIZM9vj
YFlD20wwZo+lxZNoKo1D7nNsj9jZVX+jpKEy3IcSyUAkjLpEnwWoNFfD3ccHVOKN1OzqeDKS8jIb
OTIOIheWNgkF7nvRUDHSTnUtazNbkn27nhgFLN4nfEzh8gINmkFUkRSX17yJXhY8Mp8zkLxywQTF
DwaKPXIVGLN9Y+iPnDIRJ8SLE7FGiVFiMQ9jI3qKv483+OPKgogoq12nMKULwmmRWs4qH4MB6Ks0
IhBVm7AO62WOdZjgGWOrozPVSR4JuU/sfwPgkCSl0SQPCW3BQ58PSVkvyMhwzkPTgAWOPgUeGXiG
eJtdmM/H/oTdG5MjTvinmKl5Y7+Htir5zqup0L4IFQy/2Pvm7I67obNnVoUaP8DHZzs0ycnigKtD
svhgimdJ369tXoLMpnR7cAyhJFg3wjsHSH2/bBHiUYLNyYLq8/Bn5OHiaUZwEOktyGJ4JegShjVz
KD4oa5ldspnQrzCpE36vBB8GI52EF6xqagvbCa/bQNwkBapn7oHMfrM9PQB+FqQMs04AoHNv6B6z
oL+DZZ8M2fphVJAD2mLX+5wNV+2qRSJ8wkGIS4bLzjGPSHWYX2PovG6z7kUI2OCaYz8KW1q4EBRr
BcVwX8cOgeEkuUvgvWtGXpw3nKLoDJBVC/4vjlovDAYoRYEjgcjM1AZXnKraw6fPZMPPiYGCBTHv
AQjkrphfgFcieqF3ZyteCnvzMm5nL0YDMVa17NMfSxRiwkea7plGl8vkPhPMXABAYQ1r6gL/j3iY
gO6S58T8T3XLY7vNKPfPT49trqWXblGBV0y80gtvmeQDnNNxJkrtyYzzyRjocqhEFr7dx9dusO5g
/noSGfW3GdLNqQq3nzHA0iCQMEIzhdU2+h9c0F94/z/NG3AY5y7ciQ9JDC9EOjXncwE3XWSulC6O
NzCMKijKGHpRmIxmA6AB9LAX5LG2UFBgD4ONgczugiADWvoYtPCFXSrojlik6GeG7OUwEtg+OaDp
NKHtooFHx/ygNx4CcqXJnUAvnLPYht+gwawFSEOQqNwlBpkBiAC4H9FNdC8qF7qcgygD3dac2tmU
L9wiajmiqOS8wTN/KYWUAGp833E0MHVfkiu3lcENB5iiM2BwaDcF5nGjfKp4U9xWdNSlWzkwWYTy
mpJE2MxmcecKRXp5lOaZK1ETpE6DrwC+dtQ2A+yZ3nGO07qYVaE6J4qBfYhwlS/2v8jsZ8q2o+gS
lHJUXycI1pg4cV8AprCceEyfYg7QckxgDWfB3JgxqAy7jbDib0DZ1C0hjBgYMS3lfeX+OGT+IuI5
OLRTtB64j8bi64ojfOC4nDcAQtPMALEEghA2ExAvPSYCsKFRNHAiY5TpqDjrFHNRvEDa5bRjlowD
TbR3IF2a1/gZpbMWq546gD02Y93MAKrAwxk7UQCA8+LehFflAeo/6RZZ8MOvu5jiAKZ1Hkc9hzcJ
QGZ55HTDFk2wuZZ4lxjTI3gZUOyVtZ9G8ORnmH/PBf0Bzysq5ZH54yzK2NjYgWFBP4E8GYEi9keu
537xXM+TN+qhL/MvdXvb4Vdpyz7cA7ZF/K51YbCPMMr+p49j2jGxvusCNcWP+pdh4jxbdH5LrTkm
90L5UL/W0x3auX+1Tc+HF4wwDXmIWL+ourqw5w+mfFyigjAeg7z3XT2RFtxnOWwd7PpsDBcWfA6s
alJzuC2MWYYlf3csfYhc2JO9UGiwCnB0wITOAmHhMcCVnEeEECPjRz5MFRbzDwaDKEZxM5hg7YyR
LExhcdJRzRgMKcJedCNGFxZn8E/pRBYB7o3Tfng1RCwSVjzLm5eB3tZYDWfAxrDU5xDHBkdg/3nb
Cc5XRzBwA/ZOQhJkNLZ9nFeL4PUnjGornzSVM9RhIl5E//dEcoT0l0I9Czn/Ui0/Plk26JPQz5B8
TonY8e57GpZXpKjwzpAwCGvZwlRi0f3SCZnXkEG3JblCo4SFtv5dA1M4eFRRPVG/MwRnfsiywxYL
nRFInFngXoEbO2AN5z6ik9aDpIX20RCmEE9KfXSpFtR7Mbf6d0bwqX9a7cMoKhng3NBPYO5PvQhS
qaPYtBQMHQQ0B/cM44ecpx0Dq2jMmBhxE+B+x2wD3gq+fi9YUbcEUTIzmg9iLTFEJh8IpHTIFDwP
RkxFRf/W8KHprRCIpoFMpkaGP8nVUtimxD/FUkfAxcwLqBGiAKgCALuYQYkwY8nmXbqV0TKdWje+
XevoGcWMjR5UjD+EXQWmDIzZMJQ1CiQ9NZSZGli0tZRlzs63xX5JFNKQR97OQ3tgG8i0kA/Z0480
PNT2ZOJyADPxim/Bx6LIdkBG/InOR+G51CmrcZvAIcphoEWyxT7IWVtj4+EcmIni5PIjRomr6eDy
AqEABgkDojxs9AvTJA+NID9LzHX38SSi23Fht+LviDMJz3uB8YvQrwntRY++6WNzJ/kT5kQMxQge
YqO78W4LGgS4Jpxt7B7cLMGbx1CFbUq4B0L1ZscvGbmp+BddjQ37l8H8CMA0FVNqH7cNtiBIsMwy
36xh9hQYaAMeHTRU+MS8Mb8kCWDDxrx6wwNC1k0z2/GxKUzIHKH4wb1TKEFJkcNBHFIufw8Je0yN
d5h5qKtCH3CZsfePwxzHFo8DKxwvsumHk5dBPp4rPVPmFycF2wsELgbkCsc3pBOmSbQtIlzXJp6D
oRnYBxssHRyBcrQPnEC8rMKchZ0Pjg/eDwIanscN7h+diM8i6SBlWMYS8tF8WwrKqKvHVMLArmaZ
rWuzZzdwr4bT/fwW9Odp8PMge0neft5n1eZub1W5sOpfSIRlveddDyDFdD7bCm3zRQFYafXx9sOu
BYEAW6inK8Pz6Dl5a04YqOHqsMjL2b1LevvFA5yW0n5iDVtTya1v4X8657t8qN5Tno+78DqcvVDQ
Yvs3ZbMZX/IOVrwHTx+iAp0r2h1FS4V7uvlCD0SOKhM9C+iV/70HyyogiBD6B8XRutFaPYwUFjuz
pa/xwIwGzQ7KOTWUgucMenF3IqQNP59mAQl4TkzmCXv/QDpiIhbB0wYkVtatgFZzcJnWvinWj2Fn
rt+569SvQPYIt1TBVc0xUWY0B/c7B5nDouPJSLOE9fj8afuxhhgFMBJceLLXWtQ0FNlDtKOYigPa
7YGecwMW+x1v+Zm0abE1gIka8ZuMPwBQviT48iUV8td9Z8frffltAhjc9Ws6Qs82EmYh1eJd8RGN
rPHe+d0q8I9rOhHb0kFrhU2IWGDifn685Sd+T+mmX6wnWOfhGFRGd1io8nNao7/+nagCONCZNoBB
iQS1DsEiMDJbHqXpV7uvgGWo/kUKCP2eBjZKbSbyN1r8/UEWKB++GDa33nH24KUf/j/4Jq7EHwef
WsIknQ/yvwop/hcPLJG0JnoDZes8dkzdUM0z72VgpAtXdRK1whRxr+I9bInM16eX0WSKWFLcngzM
iqUYvkuEqzJGXUAqLpJEwNwNCdJIZ4ugsJdIeeMMw1j09XOOOb7lg6w/oWLEvAkuRYuVf37oNt1U
nk4QxNKrMgZYUgjQx5BQtauSp2xQ0xzl6OlCIUScjzsvc4DzIPm44w3dJpPTD1agECB8tGcOauD4
xZFIvRIVUb1qgOopBpYdQUHwlN1yVa6G7oDgBsgt4Pc4UFzgszK8ne+nOYZmuE8wV5OMyZpwYetC
Vspqkow2z8UzvrvogyxcVNm+oQsIUrTZzHNoUg+CV9JLDc8xYzTD1jlejZPs2DIu5Y8ZyDKyd2Co
gXw5KqVtZYGMk5O9JG7Ezn38hZiOM8NyQMuvFk5npLwDfoBOa90aFYD+I4COU8WtHSokal3gbOxX
a4JVxawczEnvwwqpkQWrWkN7pdglP/eKs2JUMi8GrbYbMk0oEOM8megMuDB89GQUbzWsSJLmw9cS
zrK75kJAziXXnjRgGCAwwlIPLwdBV9CG2+sU9x/3ZeB7dPlS9qd8XUmuIp64Ciojzu4f0TmVjQCD
YZ+8RkAkuEYwcyvrg4sVqVzr4Q2OXDavYLjgwGJNFlfAUAoenekj4s0XzexNg27FdQCpwllNWwmn
CK66ODAEXgOXZt2tVVhw8LX5Gr4R5S6g4BJoAFIB/QaDV049jFKAFkUJO9Ef0//xssxaw7g2tidi
DefY9OKrxl1kNvrFnTPm0YuoAfnWBb3I00A3DnZ7iDm46C1UwbBa3mBW3XTZPuFNgwazdMYcPOQ7
8JlrT4xS4Xk45ewFjYUoak426B+VO8FfYpJIHgyHYODx7hHp0wepxoS2ESmwJpuMY8Bi8TA0+nHf
TQMgdC362ZA/7Z7OuDJ+chl/bLXGJargDVabx2oIy+Y6E2SYimwfSEjHhb1YpFyZ9XoJ4s26yvVy
ls0+Uygo1uTSujB6uLk3a7Su7Xvc7e5oCHHamF8TOOHurdEUWMt77YMu7asDaVabcnU9QCi9gd6d
mEGOBtpzgy6NDa0HJK1Xp16+HktY8DydvJapY+n8IWvsg4b3yvSLYh1+GBf1Z4IRuimDxDbZT1YT
HNSav1vqysJt7oMvgKAwQIykCw+JCuE0HgSP80BkxlEGYWVnX1cjQRWZdtqRXBEbgaR5nCk610pI
WctoaHX8jaXKvyxA7IlLuKE0K0bA7TPW3D99eze2jb6GBMRKpbQE4BWkagkFTac/b4Yi2z+AhI6j
p0VaprYgLY6UW9DpB2+7uOK/du+cF7JalngTY/lTqJ7amnlhDsvZnoWnhjfG6rkzwlsHDn4o9ThA
zZQCkKPd/xZCXtYj0xsD+5f1IZDopg8g6XT0ke/cnBTTq3r51e61FXJKyekX9o92au+2d4/DpwSS
wI6RcxWbAAhHqj9o7H4JxJHZClvMqDdXr9B/y7/stb0SblqATYxW+9fqV07vMDF68Q9OebF7lNsx
gLKw073DdiEgD59CduVeLGWH8rX4lFEuJYPavlEdIU8ZUa0bd1K+QU6w1cURAlYJ40GgYRocAk0m
ONwgaAM1I/CA9CAeCtoGajPrgXhcIQkQT1h3QjIrECpJeyqeHA6+XtMEB2ATxAIjDSnuQayFf4nT
wgAACksDo0XFjpGKKeTnX9TXnH9hUoTcGF/YsBcJKnjAThTb4mzsMzQo7SKB+qH1YtYy5ielnWkR
JDhaSbxO/pnOiC91ciO5G+CFfW1pQiG7MhBieoLXRsWBusnwA6HQFD0eHmva+QuD1/POKaXmipwY
w4GjoC8Tme8IosCB/NCjq+7/YbgivoBh2t+bdiCKojO+YhzHsrb6C/bmZpXU+p/P4GeerMhKwzOD
P/QV7c/DkZCPW9gJGDyAIZz3f+WAePG5Iuzrj3kg+yOhYGsumvfHN8Klg4vIlaLnrY3kb22vg3/M
GP2+jljZ9pgnZhvIeEqk+pjzvlk+mD3aLXOkhNaYJwBVO+NOIpT5JYqGMU42e5NrStPCR8lsZykE
+yrGB1/uFAxujAfEOzljQUXbwlhOzLTPIviz1ZKeRZ8nJup//ldfORCX6Zk0yoGPtlMYE+DHIxsS
JT/liphN0SvKGjgTe4B2RtdFQbNKvliwM8vh3/kelJXo2u4cBUbKO12pOo29bPzhUkLVcRZHCRCD
Pp3wQ1W+9m/JteWirwr9fBPq8bfxd15Nw9VHW55LYwHQxktginMtD3NJw+p2xRvH7oOGsGMaRJPK
txFfpGgLEWYPjkNirgBoZF63YUbPn+BCovmsCR5U/ugRrIaaN5+PNVtmFXJtxOIDpeXC4W7AC1HJ
gABwM7nWKyK5tN1HX5HSB9X3hy0IWXj8wM0upx7hvmvTaaodwQhDOJ3MEmfiRPtYTC+IOjRx1jJS
gExMUP51WeL7bsSr+jTcm6k4RhDcaDNORN7bx+R7QXOim+60KYY3OIYejyPa2FT8p0CpmTgPIbiJ
Du+Es82MHvGnbajnaGnQ5jfahVfCCgRGDKdoQNjjFRupOCMZZmmgsMJSEkmejZsN4xxIk7yKQf2/
OyMsjXBtiagQOMq+kEwpTObzWo+2p+2M+oRViJ2ufuFFlA9BY5q1xs8XF2SixXFtDhi+DS05IXgu
wJR3JXGY5q6KVyz58kwkEBDWaCpgSgFAylyuyw/n/xGex7w/8Bd4NhbOiHzlzyb0j2MZMSfXkCBA
sD4aTCQEMOKtkioDOSTml73wFlaQ6qmHtSrExRX0j1wJplHTBUXEy3ibSGD4QFju0NHy07XFEZtg
0fPSA3O2U21xdY4L3Cjxa4Akbr1APVGm8XPFiTbG2FGUQx03CsNNsEAGJkwMSWzFH1aEpOBw6lXL
jIZWMiAtoREgywyZA18FqzMNSayjtLyHWCa4wuG5Rap8Gh6uJ04vWrJhh0ndu0RECBlGuPW5kI5j
2h385Ye89YDc6uaMQ9lb0GFwYmsaIXyenF5/zz+iI3HKhEeKpwxsGOa8XD2X9BX0Ev+m5MmHYQQp
7UyTh4kCnCy8k4Qzz8QFYgLt07+r3hzYFRxKpH/hPLwY8szRofNQjwBlsy02uFEVPeJ7hJ6aaF1W
L8sVENzDuXRBQrjFc4J5IQAjvmRG6qf+3tsDEmQxBgKPhaLRdv9w1cFbGXthrC2Y5vUZvNwjnHY9
bLpu2hGoCB/tMX6gMkBSZcW1v8f7tu8Cq8L+hVnMF0A+o1pHhWN8rBNTaR4W6HdTKemSNICEJzQm
GEiyoaLcAabZwiRlbxWYfrbK3doTtqFU2DAaRzDt3mx3EPFTnS4QEjN1OVB5GRS1nhb2lRDuwlfx
8EkNdWzl5E/cA3lCyMc34nzv5vu//iFjoBggQqzj9wTHfSlokTr+EWbb02pXdNAVQ0Xj97M6no5/
LW1KQ8rX2M9cvz2M99najRmXYOFROyPsBBGRNnYPzwoQ5lIjgCIrgis4JXPOysW57teP0tIfFh7z
zVEWfklypxwYhBPqS+/xToZPhgrKhnbj5hKCWUsB082ayT6epvB6uOY9weipbg7FILcdzDFhMRhX
TG8FvaFjGwM6D1XStlsTF0aT6HoaNM7tKqB6yKjlz5k3EW3gg/EVwaH4VeERh3na3d//R9OZbSmK
RUH0i1zLWXwFRUEUVETSF5cjzvOAfn3vwK62Mru7qlLhcu8Z40T08p0teWKKnNKnfWI/gZqi7wh6
Y4wLHu1WU+qaPjT8LQALyATTKR29rdQ20ND4UlOHVRnKdCOgOTMmoG9NB7w9iXTOK8CmW2LS7NpE
l9Yt+UWIcXbdLcIlZN2XMIFVDdYgchrq9wes7aVTayPCwvmFUYLmNtPi8YUCIVaagtC9cfUoC9L/
eq0JntE2BFlOeEq69G3MDczGpkd/BBY0W6Mhd1IH5CYRztRMAQVWEv8r2dmIfonziCqtMvBsqrKg
Eb/eCWhVrV2gqFdyL9HzbM72zP6Uemhet6b2rscQolMMbuxSxosoP42gKRvBJ07rrY7CKbAZ3v8B
NQQcWsryvpSQE/kXGvVVxCUR5obHZpmiG4LmV6M0h6J6tQXvTI0UBG/rsa6Nas1S9xPA64iRJG3h
gynsISKAIcakMSOFQXNLXDYE0U04Crj/lDGeEhcN9h+8vm7p2ApeFHS/zTEwKtoKlEpaize3LjsI
STRZwxaamB5DvCQO/DzeUjTYpKeq4rZme1puCQIhoJktVhLddSx/9c/AwF4yODWJFYiKKWnjFrXZ
Y5e7R7ERZsfmp1lhoIrkH1CPeNpYEXpbPAHQ+wkpYYoabKEzpdzJIgHrNJzCALwJrvbokOxljVPo
uHE7eE0aR/Tu2e4oFrAWqATTIaPGWEBlBWEl6v05gA4cWWRaIfR/IuUyB0SCfVfNW0qJ+HEig+Wm
H5fac2bUEEYs8n7JAOQMTgQHD2pJoqUbLBCcgYgwYhUp/dLegSJIIu4XAtayFdwblLutPSO0QF5m
RZtJ+qf9skqMYXCeaDbTOGCWBEdNd63WFU6r1i2H03ALHAZid2VY8E/Pb5RDTrN8Y09lBUDvEt+6
KL6tEkXbKeOzzR11xGpLhq3evH+BuDq4m0eesVp7cyU1apHaVEu2YTQ2ufmn1ts8nde3c0mC7a5r
gLBAuN4YXIrBWVR196WBUBUW6tqrf8ev618NBlcUYijeMRCT8++36MmqG6B5WwAojaSLXmqOfVxo
VK6N6ew7rIIEyJGCPxiT3NJfL7l3D1oNpwKFVh4SPan6RfDpARDZ+bQ0/8TIhEi3g2xf00AMA9sA
BOUF3SOlLkCEFfp7sEQ3qz3iFhvhiGOTZqbHLqKqx9hE2RpsKYPQPwBvycwuRfDPetsEuZwEVGWq
puFjFMwrjQMvCY8e+ln+J6iDSXtbBgwraJQHOD0geG8GiBL0sc9gj6D8p8gD70GLljcNeKvsf+wn
EKzBcXRHH/fgFNCABSBzbF+Y9IDelekQXG3JPRy8mtEuFhyqmE9KCsn8ehxD75ze+91tYn8YmYFe
6WFv6yC6m8BSH0a7erePRoP/2DGCvGmk9Vah3noe2qeyR2XyWmwhIXV6ujVajfTusHnTUb7WudwQ
A3Tzlx6Il+m+jSa9UbFrBt7MPR+HRdpfBzdXpaEMxRfYb6qvoMb33u7pAorZ3KmCWrtb/85gKNzY
iN8yysc8Da3LUwcSjQM8Gmx28D9MUzG6MjaIg5DR4gg8GKOZDiv9c3gMHmR3tEvsbavQVEcn7VZW
ScF8jh8eXa0eLJXQlT9GD8ganLxbXV9Css3hdHxo0XADDYMGJNo3FSqlAPXG8AL1RNrTuwfV8RvQ
SxUBAXsz+oBISBsl6O/AE/XuzMXX4tziElYQvGeuncZICkiChd12lv3d32VJI7P7XJ1HeWBc5wlE
Sgy/Eda9kMhVGExwTkORjoK6ICiCU1urA1Kcmgth+zQRQ9vGrxPeFOJr57XYtfLtHNwxqHdVmyAE
2dAvpK7ecP2RPQVHaMPgXWrREGH8CCqLDAmASjHm48DllYISzGlV+wJwDOyqC+0UERrwLnScNjaF
NjKRPY12aSww7m7PIJNzdiFWxru1PsC5tmIDdIZPt9q90X6gijk1PRSrPHjVacc+Ow/K0Gc8KJhI
sN7QvbofsmVqxM60Z1gv2rhTOi5bkBlQy4EOgVhuWfEOPmwnUwJjsHnwYmECu3cuhHPaybHSxwhF
SDpVdLpLZG0nD0qJVt2uM74radzNXyrps/sg6VCGRo5CLagyNbIS9ovWU+vMeZm9GFhlO0v3GMLJ
r12Gkx+hvCHd3hpuVCz4G7R5bz5oYRhhaRUBsrLh5Z1dHFF2PVuPgsi3k+ZmiH9fGkjZdNSDRqvJ
etF9oqPRhJWncaAa8WKkeo7qWBu0ceMj5lQEUyrkOpBCVOkGMajcvqwqZGFe1dlAvl3qbsPNkH6/
t0dbarNImBT+rO6TN/UoGl8oT2/s4ELmcyTAqA9UcZzS43lb0PWcKekGeUbz4IkjtoX6l0SD1CAE
f9U7NaFhHJ7osLycZ5/iPtEzHeD23t80r3+f4Zvk/9N/eRB2NYi4Ke2CtRhSoGuhwsXk3HRQzFP0
3LjMZrifjphLL1SW3eIacWiAXWm0GXycwvrSZ6TNyXOIG0JJ0BO30NFg/d7gWJOGZngPzdwCvZO6
BY1itwA/CRM2JYcQ6t3KDZCU9Ak1e0ykb3sF79jH2vcM90EnKA1vfjq/th9/hfF0ybwxR58m6X1E
isdoUm2Qa+XHFUrGO+uOF9W4R7M23v3l3acwaAj+Ecm0Sn8wET9QAibpZgDyyAy6eac8E5fhGJf+
0NGtqdNQ8IGSsWkp70CvyaTegIlt0Dea24IqCJIBqxLU/UPwjCDKgVMGpCm1f5IHgRUraNzketCO
5YfV8MgsAjgb4FDv9SbQnOnGyffuCGXAq2wagwI0UssSjZgaWXxciM+DXIzt+BJuI3GNMiVNhOrf
PQL+fgHCVIzY+aDCvs4FIWwQV0BmIBMCtiBykSIAaf+N5lR5cu1o/KtwN9/D6vzOlBMwlM3yGtV8
iA8QnJwYbnH1mYF9ZzuhJ8JsRcl+j8BW1QaF8Q5aDiCM6yczxI85wxYYg/LE4HGcwtwiHafzMpUL
QrfrBDoDfrK4ek/YUoDqUOxyy+sK0OfRdrwLvz6ofe4FmALkEfSmkEKFQ4p6GxE6vaLjAxFGmE5y
ZmW5n/NjZUpEsIRCb/12K4vj4NxnN9mH4PZHL7BTG9x4mqNb/IyKH/bOYVikecITcnUsJzXWteaX
cKwluBpTAveNm6B/DEDM/vowZLk3v+Axz90FCROhU93m+dViDmF+dlf3kS5WBPMPO9sB+PzBfNKk
R5vCcN5IvL0nrwB4Yf/Qpy0GUyT0b6e/a48WXebzaU+WyDPFJl35AyXuF9rz73jfB1NxGp26aA33
Xk5+BvzPvdocOYaJMeoh8uxwh9YpfSaoyRyCKqkPIg1X4EaoraHZ82aCkWYS0d+ZZrWg1cidOpDS
A4mGKiC4kowX++kCapOotpAKIpJSmNY3SfhjtOuXecgdEPEhfFCjSqc2h1pifGESixK4fVlOQY/C
K9rl+LWBlsJVu/ch64Gw5NOVFke0mRR7e/+DQOCxDVpWJHxwQvRRpUIjYQy7Qec8qgZsQ9AIiFP1
Kx5R9YokyFtwqN09NvAOHANCGRsSxu8YzZG/6+oJdy9PwL9SC4BSlTwwxxDZZfmOagjHJMROR6Zr
rsyCvmzO6cs5s4XhqCIrM/AoOOQ6IL8drWKGqcY7/zSso5db8QsBmLUtIVttAE3B6iLq+z3UMpjL
y7DSe4z3jOEVaZQnfVDcsArCyUJHphgGGwXcLvNCZMSEKNu1+HbvEMFuMANFt8woqJqS5QE5IEBR
9Kmd9ziXMfAmjX2jEOhYv9kWn0E9LLZA4VEHQWx9w6zmgcQKBWTdM60dGF/8Lx28I8PzhfERR3mz
jd7OrYFEosxCCRSIZ9MYGHwU3EE06RD+9jbhcwYrAeU1YOtHa6CiGqU5sotp+9S5dPILMPBkWVIF
uTRr/D4O3aGDQH/w0b6u0jFyABuGkjhzVONXL7fqIQG2BOrWw4zBYPqmkr/x9r1PJKLJciMZGWRO
UHbthlUnbc8VSG3ILdD3g9Kcam+32AMs1GKmaFj37uMacRXQNjz3vckkE5NFFepZw/vHFB+r7gFQ
DzCLSmj0APx8hww8MZ1S+mPA5xKe3TrMIqSf9ivk8bUPy1KnDrCKiK5bA/MHRxNsCIBZAJuG3AQS
TtBoMP3bVTt3wFikm19c2kUHzAT1sXcPG1bXR3QPrbqXDHLDx3IalWhkF/ipopOEJReOwxZTZzA8
IEBBfkxKU6Q1ipTTzf4y6DTOeenbvM5zwRPYU/LAi9Q5tzcigwotZ8RbkFGPadnhNQGRL07OEYcN
sAlwJqVBMvy8A1DEeZKbVtwkAN4I7OkxTJkcfsIBiqAfRDNnIFRI0ls76l7HQX705JTtE9VIQVQT
nQAThCXRh6/x0jm1X7QwSIU73x4ZLQJI5xlITOc43s+/yzo8fh3okK8dScaTszARHF6XTGAcc9at
f+tBxYjHxR3m2tfxdHAbMftwGSXDj8upoj52C5hn6eV6YFPmq9Rh/ua7qIe55bVNOToC9GqTdaUE
DrNbCJ0zc3l8R+cVoR24TUiEzogewfLBxApwKRTU6r0dVZ1k/PjD8XzNCyBdCJTva0BBHM4ren+H
kBCz2n+3H/1kiGzvu4Fyybdkgky4LM/9vVfql4Mn1NBlSC3OPfhG52XAwO/eF2I0fDGDmCN4iMav
OTJQ66SHvCykqODeEhPg+TQPKMN8vbmPcw8cz6K02A7e6HfiKINKfPNuPoMWY6Vwa0692EI0bYJ0
fQ8IhgMnmQXKXhTTW44XGwEn9X2azMd9HU7UsLaojYmdxiCSgsOyvC5478EtKAMo/8MnQdE5/gTl
ilUf5ePpEDgBZcUCOKNdIxTbf8V/3kxqqm28zgMWJRFypiFgAg7kx3zBbEYJfFaPixEzaNRgIAHM
4R4ZqHGgMwtYosKC2cE3vdNJecWsPiBYzPJmXuV6g1ordd+LqfeMn06aWnkKMGo2Q+DTL0AOAcS3
AdOyZ1AdYuOXATEZTnFNqk8xhH6Z+JhyffhK4w0RmndAA+TEFFd5+e2I6IVAZ3JcleM0yqsE3ZnS
+hm8nUo/rZkAcXbDV3R1amtahIeoRGu60Df8N0R4zWrn1YUgwSoOczMONnS9uXa+0CnuUAXp5Crd
6qsLBdqdnmh5+D0hAdxIzw4N1zIqyoBar3COdg2Nqbe2yA6nThk0XQJ8B+ajxoGhZuhoajgMCqHV
tFEHJ3mzqkf3ygDXqbmt2ZtNh0Q5n9hAeRARzcHyQGJHeph0zgDe8+290Tlgm/J+iXB0231Ax/z0
bo8mwpAIjZ55H/BGFyutrOiLksDyAGBJJlwsdAsQRsM/ByoOOjrUKlKmli1jkgOACinFOJ2cRs/1
gWQb9qgcDYI1Q4CF5YOxmUGRqHYi9RGmwinDUB2fCUOtghfa0MGJKU2k3DyjXxumcQkJsRsapWUr
/24QHD6ovlLwZL/fVozaX0CN/DGPiu0AOe9ugG1D94je5pRchGos0CU2d8HCtDOL/HrZlzF+sDp8
S8emMIepZwbC6UThiDDUvObwSrWD9VjsrNuIN7s9GkXwXLD0U9BlhgEaXiYXm3AZJUUagSl92Q3o
vtewSLViBu0VNkL0dAQi8wuq3NzcI7vR2+Jof+iRUNRB9jOBBZzSIWMhwZnLXeM3jrPd33H2Hqe9
4+Id5icIOYd1ehjwR82q0SuG2JRoHsbV8uzoPrLIEitZjS4w/SwZ9RJL5LN/j59MSq+3FMexCbvm
42AyOv2J2bFQT95okHK0y2aBBBZs9qsH7xbotgL7C2Veagff5r7g3E9NyhRpzr0dkdRgPPEapfGH
4dfEnwIlZxOItu3cZJQmgIDVpuIRvhbX+XN4aCfzu6YQcjEjPG9IQicVhydmTF4w5w52LU3+PJEz
h4SAxAR9yKsIRUEBJMzbPJpJ2YR96/FCor2xhSQVwCqzpDnRciYpISoQm6RbHR7rlF2fiNiCXBC5
6WkMKuTcrY0P4Y19sIYkCubLUv/ofbYm5A5G/PSMIWx14Q16+Iv0jmrP4A4lGgFCYt1QQgGOQyOP
NBp6ABoczHDmLbZQGfQnVgjuANK6qlkvAb9jQNjhKIFde+6dPI0Z4UJfRQjdOsWIgCyFdvcuoJg4
UUlW2APn2R4Orjqu6N0pLR/xtH/F4Awr8Xl0HhHV1zu8f5FqSJ1+2rlu7YhaivrBm3/6q2/gW2il
Lyv/bR7o3pABFRv3QjdkJgsjyhVwZQ/wNCSZqp1SPp7tlpu/3fI5+1Dr1UsNXXtCe4Em5Jv/V9v7
4UzU2URegMz8jJLotce/+Z2LJAeYkaNasobih9CLK+dH6+ZEldlzb1e2yCSwA4z1sxv471OIKvEp
VNJ0pYaggI0xt+yjtoMSIeEn4kN7R5Qdq64B5U+VGFd/hzLvlkoSowUhEXcEl1P4BbFCM5Iogd4Y
H1zRkAH63mgmgoypIemeIBi55euGk9YFXojUmA4OSb8R06Bb3cMP0++DLhSMjAgL6CksExqX+r96
fEH9eT+YtqDqRRtBE4RAtmEUogMBrJ0BAVTWzz2OMvmcGOFvzpmlSfm91IOD9B3xVHm6IVL0DktQ
BaJbdSmhUfQlYGcKXg/hjdz0Hi8OdemF/hQbMemUAQZRWsp+0VmpxIfwHlFdi6b9ab/uG3xtZ4VF
Giez6QSkqF8lkt6AGARcQt27RkFiSUf/ZAGxWH/Mfoc8ExDBFmGAr637pybX4IncWAbwBAwwAGX8
8KVY+2pOruYclb8SxfJc9lLRnDSHL0JF01HD2gEbkNF+C3lBi79mwgDIoyeHpWQHQdREP6ofKjbn
VYv3Uynvbgp0FYZzfQyfEmb/uxqsBgNwOvxxLvuuciDTFuYgqDaCOoAkxlypg8G+B1RaxaYd3zUR
ykWE/nwy1zUIOiCIRL4nCAFNfnFxgT1m98aAT2kxxEezw+92r6Y/hynbfMHFMxiEQl4ngEJ1W4NB
K2i1BvpPmmQ0uPFGWow8+gG0aZuUQFk8xpTA5MJ7yCOHTIOGbZEg/Y0AO40cUNA074QHZ5HZYMw3
U/dv1OlkMGiQreHd5Ir1wgVw5iSLujejt7l+m0vWDUoDwKxFC0L/bieKIvYEFxduWRN/Pp/kmxP2
Ih+gPRxr6YU9AOqVmituRouo86CDqJMh4Ir/MgcMpPqhbp1yLx/MqnRYJOob/C9dmWz3q6uGBBEF
DPaEKMsaBY+71xaht8wlaeNgid9ctV4vBjN0Fbq1mq0nvm3rO21nEGqwz/JDefqSAmL89pVuIlvR
L7fIblfvCNWRA2/5YrUeNHEkzSQAiW5ArwzfhtRCnrag2uCa+SuvKS/OOCG7YBMwrQXqCkuh1eUp
MPCpZ4CLZlPqJbCIP9lq5zoDA1k34AIHgXhiWAq4QJQvPU0r0brG8lC86EnoiMnS7EH8UDP0KMxO
tLOiiNQhe73oVOkxgLsGayC1If1bR4w/0Z2pf8+/eXp0gIQJYStOGDpuMBXDz6JGxk88UQP9vQOV
4ey1Q/AF7BpNNgSSwG0oz0ZEnSKNJuvKFMyQu2eJ+aQ2VoWl1pV+CEnAIXo1VjJt5Bb/rx139+Kq
GK1FKbFVMoEELSOeOkui46qNooskeKFpr00/5/RP4s5T2DMaPFGE8dAeI4DkTuO4/zFV907s9bKP
/BGoB8mpfhs4cdZssuSfKO4WrVgLq61JYgg3aIUl452xBAWvwCCkuokcwkHQCrzxyfxbzed++ESN
9GSOW5zAgbwCuR6fSVGEK53MtXN1cXoePLi6STsVA0CIzy0A1fj/VWMIpwh6ClRZn3n8PvepO+X2
Wakagys+O3quRzGZsGF4qTmdQWg47TwnDEq3rZo1qS1WA0sqhNLbbFfMLvZkrssosqrao0DqqI3A
G8eEnuX+2xtym1wpYHW2IZTG+FGWnOfOUgABAyaF1LD+krBV/FnsUmJr0IYDlrbsR1rwm8diN/gp
lm0iU/s153oI0gSWTnXojRfBy7SDFqtn+FXWjQOO9EedvwQQgN1x4C0ejW6cM30s7kQPUO+gQywL
kRnY1FwMeIOP7dGyGI8DqhO08LX7Xw4mm0bB1IHg1A7Z9Qy6M+yOBYXy7duG45XdcjaXP6QdsK9G
FONMriZdo6NZbrHuc4rzXPrVYu9jpbVFtNpnaxUsVi0nZFSCT+JqukaLx0rGqX6vXrKysghge7yT
B24C6FwVdNjv7EU1M5a10N86msvlAaS9Xhrk10bTl545RTO+y/VpK+qsylD92/NzXJETEBM1YTcC
Wg6pkznmmqQeLm8Ajmu1YgqIF/iwCQ9Mj0wxzpwbw1fgtxaaZz2YwZGbYnB/uGXFMHAhegB/BN3L
62Dzl0dhCn6krQWE9HW0pnmndHcI9/n14bliITCKX5icsK0ypSlKbILSxWzyPRMpjc1yF2yr9juq
01KrP1vXWYlREDoZGMqII81y6LD97B3YSXxJf7lEV6cjf1hiMX5HeNKdhzwJ3ArmkJsfDJCnAKnz
MBeZg3Hk53WeX4342ownyGOD24vZhCdPEQQXJyeYxQpaCr0H4CowCYOB98drwIbIzhDVFLmMWDGl
LmvZ7ysIIfrmC7k3OoGdzsvusHlweVFmiriqTp/fB6k0efMgL5y97sfqAo9cDzeAIdnif70haQE4
UhoaOHvthx/2UM/mFwJMsW+cbXZIFgJw0LAdsg/yO9qLhAwyGv8Mh82oCy95TyB+nJN4KbMR41h5
4iyXPFaoPXFA0GZL32nrfoGIJK7M+hGYxdlyUN6QAUIbkCBHLzy8Qhh9yJxuOtTV5MzuPqrBU7qN
KOe87BddqeXaFQJzDasJsEp+EQFcrHz7Y4Lc4be4kP/dDVdBS1Tq1P5kEnfB1sLW9mmvtdF5TlPG
BLjlTqff6ctagaflx5clc8kqFEzCAtn43xe3JVcDvNJcgpPlAzqxDqVsjM7v70uJNk1Hfh9Cbij9
wO40mn+znqfnsDiYiwV8Kczf5SyqrP/voQ3nZgeSPUWPmtOTMnCwGyJOwZjGyZ7rEWhteDrsDl6h
HytoA6H6/xaVMeRPMRZadIgSeYs5B0HbAd54bdt9k541f4GjywbGTzAXP9eplIXX+2Q+P8qjQD3t
yj/rEyVaiHAQ76l7I2WIFGRtKZhu4Xr+RbmEOux8ghqrw/nRHljmHIxKIEwtkdLPdMoq1nHtk8l8
Dv4A4XWuj4eWoAXJT2hD/kyUKO3YErw59ZUsDrJlQUjg2cs3a8Oj7i8jTL2skuwSaDTuII5vjTju
1giNFZRmUQPgYDq5pm+zD3mQ3LlOq+/r77O9FSzDIsKQDWy3xMcaLqXwqBZpdsOse8kuu3AKuBcv
pdv8opVyayyRY4TnLztG2AgAbHzX4+Am/t9zJ4KJThzh0TmU+qycSRAFyT+PmIfcSTuUCWByS/m0
tK3xVA2nghjipbxHU9fy9JQwwA/pwXODeAUqOFw+bXWzhozZVbEvzLbyOaA6fx4IKbxWZnDjOPpZ
iVpDjlFWTlZSz0NB/g3QnIQ+9WY/26LnH0W6iRgftNQZ4hTJ6yrSejQiwdQzqylvLKM2AfKrZQ1Z
UT5z4iPzJX+n9xcXDJe8xdiz7pI6lzeR8aNcQOk6xx5l+xF0sXpvLkN/mG2QGAw1OVhngk+kU8Nb
nJiI0BetD6ZQd8C+SGV4B1g3OWMPgA1AGzhcrjsaKmDkKvSXzhxLHd05ERI8kjxbRjFbAM8YuFb6
Q0BDCNRWoiLPpv1ONYnMnAcvm8fpl6sHXMs3RfJK/iXjDhBs8KUwfIB+BCOZDAhlcagKgj+aLSGx
ZwwfagJQVmxRXG1vEySwle6kIz0FFQJwEY5IaKJA/xFyUf1m0C6mQjx6943RsWNgUAhX5arBfAES
+heU4lKyQ/1zVgxG/u++p81lJyI/041w+cIHUyy1Tt3E39rri6XIc8020DoTYMoXa3tJl023SOS4
GhBhx3x1MSPYCT1L/RnufKVQE7O0YVG1MHJRui3RBjGnVwac8XvxyPu70bTfXS4JTAh17NTn1D44
tYSChMbabdkldLUfldxo11JmI+mh4gpeDU+BwWaby1wwd0m3Jb6ArDhGFf8RGxOt0DfYQE+lXaIZ
ize24cPgBPD/V0vSnlALQxW2ZyrjAC0XnIMNNjMMZCZ9YHxfKUt2DxZSBLxOVh2+kuFwOJuheMbr
YzNQsWGKA9wxyOMSyHttUBpp/yduMv/yOklDn7y311gxSeHqa2cZeFhNG+jIakMXbCb0+bfipwqJ
noLIb4MnNf8FzrLVIN/LDTwbE3UfW0jvxcsMMq+qM/tm+jp7Igq7iACPVkDwRMWsx0yWx8Qvcf9C
z3EOFQVbvWKzs8XDLX5nvV5DkRHppbwcE9g8WivPezY8ftRrMZOmwDQLZHQWFHr/nq/iSOVAunut
Akx1vErwSiBKBcz20vi0cvanxXcQQAfGbjCCS+omay7NEG6dAbNcI0H1MbHRNGSKBB4pMgw9Ey2v
6i0EI0CLGPNvUwFlQ+kjZdYVJYWk3exINqSSmATHBvkdIwV1kExbvqi6d3P8HqwsEEQFA7Cxe6vW
y3FD83/hKpaA7qUAqDrev1BPDGdQpBGUA+HAqin93KG+ynenTAz+Cws1lx+CIwrU3JWjTs2QWjq0
CpoWUhzAWWJWosnRODP1sFJQWFZQuKfyIsTpXBE1yQ9nSfGAIv9JxOmGPArJ2gaNKZn1yWQg+iqj
MVDEeG1i/+SzdVKUO2sfsV0u3AEuy2fMUJEClLf8jZ937+xa2c+8LQJa/Ov8amLCD45+loXzOcdZ
TEEffN9NzG52VcMilPRFfFq5VQVn/2Gnzec/c7BixLD9cBMP05pZgHgHuyagJGXgWPE6ny07jqad
VXS0MlOmNRbsWmy9LC7BAaOPv6KmLNK34fu0q8O6GUfxRINyYAh/4c+KJZXpZ4RG0bCWeuu1mLPR
6VfogCOx1Tqc0r/WS0M9yBMr4OBgZIUhslCFYFlaxSITVskj6JkNBonS3rrJqjGeye9SODZhDSGF
VdyjcqvuJjFb4mGbtheAzZ7Ztme6HY/GkaNwllFhyFEX5Of0xHziKXFD6LGuFnd7UejV9XnzyddT
dp5jPFVY/sWiTJ7zBJtd5s6Cgby1i9NrghVr4D5XBIOrLAPC+t2xyNr4JZ4XJ0AFCOF5P1xiqCsJ
9Y5QoAX+/NNE0UE1Pz1aWiJMhZ7GiithwSH+1LLU2doXuDeqzBBxvf5c8Ue9R4eF7bPLVuxO6KAC
iPJag2EGVcbpxW8bNZxuwP8BAOHFOH18neXXl02D/sidHlVcc+AMDApo6DKOzRAep1qwc7vSKQD9
AFp7KVvTiAJxwrIvGN9NIdOmhH9wynBQEKfP7ig+RIgghHf4mUK6GRsKzPfoGdWExIP79BJcgmcP
6V5a20f4OxjfyF43hxLwQD+pF7WcOCX+PPcYZIIatv/yPxMkQ3l9IFJhtCG4D8pRMYIeigpzCmgW
KpYzLxq7QR7ZA0jp0B+GQw+8HOV+rttlc1MYonxGBUKhDFbC/hl40i6LfAwmm8wbqGL0ISL4GRsw
oY4i6poySwpAOiva23AUqTTJ152ZXEXNjOF3J3NyZYWePIqCsp4c7rDsJuDWiqjj0uXK6mGNnK9s
vugKA1l0j0ToN1tsoQDm4AbdoRaurMWA9oP1Bam5yxx9atM65W9pSi7G/iiO8tm8CiDgkdTLiYzm
MtJZqi3Aq3K0n9ytBuw+YDOzNIiS1Lm9JG5QuAcRF7aZm+KC3s1NkJW19ANLRR8kcTK6iioU+OiY
ML2TbWR5P2LLapM3+p12DGdEfKok9oQLBuOFK5fJw4ApMtAp4IpZm4SI4BeO63QoIK7YrBVpoj4L
PwXX0CdS0ZVwkVNN9vkzmMRBBZgxFAuR7wRBMA7+KFNkxR8dGKI69usWlVXYpIdkiN0dwwGqjlMf
H+rB0HjsboBK/h6RbuvMZIxOjKq0qn8RrjDkQCOXY8ffztI62X6kCQlRd/zZtvlc3UKwDYaLF1NM
v9HPUioRmwI7n5CKT3XPFrqF/NeOetqvaKVwSJ9B5eff3cJGSkFYe02pi3JSuXNFwkeLxBJCKOzD
3qK8gnfgxwp8J1nkvVWSwTxnI3byQloTFe9YSLJXfbBiOwaUHMBSULdk7g5ZQhOYey9Y4Nu4QTv7
/V9Vp8gMxJYf+GdLWDOyGPjsWX2qL0eeDCCWxr0fMhrFBetQUFr4hbFXpdVUuFi3L+gsFQNkwF6Z
l6KhgMGVz6aw2tHNcdWBFwSKeQhYDsSjKwksaPJbeTT/G6zkeI+enC8dTkbXmTJzyvrO+DzcX9lU
ePeG+NIWBB4kBwxuT1EjUTskaZKJ4zMYyc9eaMy2qsyzemhD4DDkSKAAjZ+25jNqiE7VIYNYwR4H
cHbKu0ydFLzmHkg/Ksw1t1Rul+r27W2/dvax3nwyMm1tIPcnYgHIhkwspX9omNFnhBHoZj7QrNs4
+0+7Vm8DwN9DV1fSNPb+CBGpfhWr9u/X89zi15RhzLv9wjR80Q8wj4MbphJjGRpu9chp2KPytgPK
u2d0CbOg0BhKJE4YumK8NGVbwn+iz42X+/dAtKsVgJ/7WwX9Yfh7JDSFeUxsQrZ+HZsne7LLYuaj
ffWHilbiOKvyUoDJ0FA8afl7nUBEbinLQgcMypv5bGvJ8KdenB7RwbroDYA/3NByUMcDulDwqXfr
67w4x+Wmcra5djijMmY4IUqKJ2yaLCjuZp+riDDE05JdwlqZHcmvGeiZ3xlH1pHQGRR5kEYZEWEi
vyZGxu2DyyfSk50oqWWrLimkc7Q58QGwk3xBaCvqVoaT0k1IHRh72nWb6UZmj9wzZS/AZE84uL5Q
8O+h2Kgj7SEtmZTqFgSjlG1g8FXtRueBzyPszywGC8s/v2Oto40wTHDmAb6j64y+x3v9oLKyNvol
iGf8nA+f3+DZf4GgPvYPwzvkE7shceb83NKw7s8OVUGdqbWYMsJ6MMeLY+vgX4Y30FC656SNVwcs
Cv9qL+c/vF8i8utuaQTqF71gOvhRaoQnM2CGQjawr/mkEuD/QiOLk/RAf8HYz6OB/icTli1O2sje
gPA8YqdlKDXg9GLma89s67FLXABo8gYAFvg5IKsi1Ukwtpgfoke61clgyxTlG56yX36hSpReES09
0oi+Gi6/R6XHRR+JcXZKKr/YUFXPdb+9bvfbuA3t5gqNpg5T74z+9ijz/moOclby0vfZy1MDuoiZ
Ur6posvJ/tlCmR+ZEFrM5uzbvJC7PCRHYnqhomnQo/8fgRgazcz/s/WZzshcnByWmpyK137Xof9W
LUMr/SWLwJnRsOZ3KFDjuf6ZO0JxWg40G/STKrllRWwiv39xrbgqZMJ/NVZdKnGsys+rFtXEC0ZK
+fkvSx8zl+l/AVWprI6thx4Lk46FHf/7O/hD9fly5uDvb+wRqssxqDyim6OTx26n9tfXpSgU0Ay3
WvUPZg3kaxVvJh15H73qpJsq/q6OVjinUUJ/FcOhnADNeJwY3u6XJihEVTeDP2oJPaqjkra1iw3O
KUmVK6s9tbUJT+bsD1Zw/gtVV5ILHgq6kceRwbnKS32SibAScE0kpRHnYf6V3kbE0WaxlSgoFiGE
SEDs1f2bt+39QBIcbCAWeqWAqrVxgVZn/lf+9vcwiNSJr7loBX16dPrrMk9yw3JyoiSWx9FD0C3N
iyxRSlKkETw27NPsu38gERjadN1Nxg2gUWUdHL06W/ti9WFj+DB4p6D+1YCcl+2SBytJxanA26ri
xBVo4TB3/BHl+EeDfo02/Fm137l8eoHFlNc6W5TddNNHws2oFGP+JWwAoJ8zA0sQgFT7PgFoxFxR
z4gN7qqzWZQ6R8IHGPWCE7R2+9FuVg23AyCixsXMQzXZfqwNZxcw8N2ttKthaXz0chvrtkYB4jJG
rx1AzwJ+pDqy8MQEAE6tvbtjoDHzg8hKqUJEVZ+AlgrOvKsHoxelpUO4Q1QJ40W0UWZe/W3XSUYF
NWFl2348gbZR3QHoiNr7yXskIsLPqJhSJ7P2MHdQTUfPMHUACAHFem2Y6b6eXIbNB+Xmg/qnRBvg
Tu9cXRhEbGA99jfk3+h+QfX0da6u/sq2AFHHr7T55rLkrBReKaBU6KIF5WT3p80OD0CZ2hYtIIq5
6/Zo6Lp0Kt/Zkv/qm2ipAYRR77jeuIHLqVOAYk4EnvwNEz5VRJfuuB0mk3rFdooV6L3Gg9XBhD6j
RTanQx2Mp2bPy6olaEpQwZC/Uuj26/9rG2IvVGm/g9PkGjH1OkqkyohhsdckPwW/LHHtz3IfhoXO
vYtiEgzmSjoUa9Y4AF/LmBWNxrUO+s4rRu+C8wqSW/DRIF1QLIc36pNgZDfg9JrH4/haoFuEVCQL
+noAMTRAkFjVHP1No0ADWs3zfDq6LJHMrlrFW0SfAJ7aj37dUFUlf+CNAfLQI5ya5H2Aenh/fpH1
XWFTJFMB+CjI/P/fGQbOn0RnzfcSfOlkpYiKffXdMKwqmgOUT8HctZ6n1iNpwWZdw3MjuEWLoI5+
TPP8bV6zX7WcC5Nzldl/uoPvNQq6DOWJqhzY8h5tDO8FxmzEdHkN7O6u3io6p+EGnqSISjBMDZtg
ypRybljtnxkV20flfsGHSrgHqUwwGqnn9C9ZeVPc4s742phLlQCpfGcV1qLgeS+IttR8kOWURXkT
cpXfGNEHTBJwnEAsgtOjpA7dwss8wmY9bRYKJkhq8XQzx3azyoZ1Bhdk79YlhuaQxFsk5xaYXbYd
JJCM1CUm9N23v/Ly3aOuvPPT/nUwHT7/IE26kfIxFogmjEtQce8RAbNuGvdCtUwpjXyB0A8Ai6iF
05yBrDwUlEMdB7lHthypwZbtRj7RWp1o1+ehnPw2e7O/Hqyl+vGaTZgWBofo3mhlXRWdIAFzVOPE
U3DSFQ9kcCc+SSGLnNXPoVWhQxBv157f0zadUw0BDkZ9RpU29Q2pegm/Tjmz0BhwYgakcWPPA9Jf
5XcYHs+gNyq2nyhAn7wST6rahWn9YMbaFeu0ZF3yyK+gP3ljOgq1gXrQNaoNJsu2br1XIueEuI8N
YPhoP62xh5zSVpWi5EYKsHRoJGGpFCvL0po78FNqZupk/R6salS/pgoAxbJjHCwDgO4e3GiFE0T9
IOJ9LrB8Aq+mGhqcSefA473Mgo8aCOwGm+Xnj8H3U2TYZ3DNUAG30+Htr+JVmRxixH9yH4EGfPmV
TfOF6EENuigGDK9f612wjJuZLqatU3htjdF+fJlSRWYbkKoZrdoioTZaaYOHWL/mGtZYcyghfCPZ
nQAbMrwtwj+4Gys3Z99hWBRH/urE4r79oRpVZ2NiS3VZaIoqjZoDrQFoOTa6Gr2/rnsqP4YX03cB
/fT/lEni/n54H987lXgLnQEmgGnF1xBrwIxGjTSEfeZuxmA9qadTZ+zUNvAEIwfpwDJBBkqZiVlE
n/nLGVpyFF5ZJSQ4iMSrbDzKI1VDLZQzgxrcWNJl2vfRTpg030TFxbfzhP6gUThidbdzmhT71X5V
DnkYnPXrPEU0zk9xnqTBFGKUVt9CJFKRUlDA8wbfifGDpoCSUZa8M9FluIIo5jBUVyEQNvR1iSgr
mI519g2rY2RISX1nghdpJ0CZQA8+MI4zdxcKoiWQ1g2ua2pncd0vLQpIlf5qszoWv9BC3acahBgv
78icHLhD59nEiiHJwAvSY1ZXrYC5yjm/EhPVIl5va9lze3/NHTXLxCxihLG0o3t0WeWWuz4Wr0KN
hj4qkG2I+4e3EWa4FGPs/iPqzLZUVZot/ESOYa/cCtiBiojtjUMsFfu+ffrzzWTt/2ysWrWrbCDJ
jIyYMWPGMjsreN/+mZYBvX3/1ycmGd+n5Xa++xwVZ0fS5z9SGb357N78UAy8y9eYZ1DIIEIegojC
zv4T9RpYTO3irNxF6LP5jr8hvKks9zDANL1JRL3X+X5hubnWTlPu3XF9+iv7nI2FCB/hcPCmispa
HuaobtYeMSU9t3g727afQI4dyK9hFe3S6qDifTulJWv6QU8CFIhQImSRWj3EW4NXvUw0MQ8oxu9y
ZnlWD/nSEBGE9rPzQeSmEINNevgw1OwQFdEH89pB7xyD6r1GBO50zETOYWJRq1ZZ/tC/QLu1AdLQ
JH6h3G52IRuxpCynb6G2DYA9+QIdsUQbFqmubRtaKnhIANGZ+Kmg7f7XykXLMs0+dt1tq9S4DUq4
Xy93jmR2qYE0uJssDt3LYtc/+6+4OiXUDM9o9m64rb46tlzsCnIWJTovfuDrNR98WIXipFKX5ja9
Q5MuAPjIlNe0Xy795oJqvRztIF/XP3YBSdfXuDz5LF6jEl7JHK7OafWNnr28Ya6f298emH3zMqrY
BzpWX+zBYNjttqdV0GogFkkPXR2aKXZpDzNOIDNFl7EOGqO9wahoj7ZzCgjjTqF6P8ZSxQATuQKZ
qkpXMSHlBcjdV+oRWVQm67Yd3dlURDJWFjp1ChG6GhUXv2a5lyyPLatTmcwDtCRH5UWmX6ahS9aq
Tcdwq5ZpUDFvrTDG/F562bQw/PVoOmcNX8eau/EzK7a3O6JhQD3IEdHLggIEOPGFWpHom34SOPEA
AgiO0Yu7D+znEKPrMcsRVqi7/O/nXFe5OA0xjp8amoG3U40i1+/qu7Li5wwFf4zPkYvakZlFQIyN
X46gUjiwpV1UaWhdd/Wvrb1HbEMGjnCztR0qh6JEBNERJqz3XkkRnRQJpZkp6ZoUP0gL6S3yV6Eg
DvI3RABexbuN6Op+7RCNN8VhoXRb+w+HOKLKDtyJQVTDeYFV/Vy8R7CGcNKk70VeZeSNUNLm4iQe
b00O08vIUi6DVuPU9Iw0QoR+vSt9bVAB/O3V0TsBk+1US861n+3sUTU+Bdq16VtCGd2ZfmnUM8HX
1bl/uzcDrqNi7+2PVJjm/GS6OTn50SOoNEvenSH0rPg+y4wzY/w1j+D/eFT8/77rcZre/m5/l7/t
poaY7v1Rpz8bRRuVV4PHtoASiL6XjoiJ/nvkUR1CeXLrPv4ef5QsvEHmzKOM3Bo0wLxTSVzY/PeP
c4v43S26RRZtt8wji5hy1YEnB2rGHpR+L1Iehj4y2WKwVOzuo56jrMg8joC0SA+U5cTygIKGy3pd
5NfW0lpiTJWqOEDIF7nsFuURCO/yPqfgR2UCVSdd7RhHh6DMuunxS9SOjHwTTt3JvZ5cdnW83P89
cIbRw6B+fXto4lXjTcBXw5PkwS75d11klpnlnfotag6gxVkqNb4uzhyVpXV3T3DpsRGGSIDxpHfh
Zk11Cy7oDnV26bZnEWR7UPDK4kSvl2pXKu3IJoh1S83S32F6m+6WmbjEnaPUHLmWI4QJ+Yo74+6Y
8NkgBDQvxsMT7Vn8VXGM6XTT5ZbiqoEUuoro/isFUOgttSwBHEpoCQTZNK/4iCk8AIAy4m+GCi3/
wUCK0r74kmpMd0t8DaUGkNyDk0+9cO0yG8CJA4R5+DNoeVnb4wkeLBbRYeSC6OQs+J5CiS7s7Mpc
CItISQ+xEJQVeWSMCBoRTSJ/2vEKMam4AN2kcgFNBBRWEL8Rb0bI0/9DGXgPtc7kgBKZIMlZPON5
QqzETZ3N6jPM3cZlpYsYy5p2DVqzrNg8yihW08EaUIMvpQaXWzKsKeh8d5B1EUEMyTF+RbqCMIoc
MuJJSqoKsyfSxm4RQq2UzYkVuqLWE8zyZJTw4GRAVoTkoch4/J1f4j8rrDWudSMk/RgoKRmgUgTb
BMjljsjYdbK7ojNyQKBKQY9CnyqhD12pv+hV0R6BwolMT2Uec3T3xCSXW0P7we+IOc8DdRi+H4nr
f2ryByx9iRDMo+yU9UT7V2oP8zV8owMZq8U+VObugugoVTAll+94EndmdCVxvqM7yBuVI4UtzrfL
0mTuZ5b5NRqi2XURwQtWXGYJ9R2xmOIakRlIoNSNIMcNknhfEH/zZCieZzkm1IZsbT5oGz4XyV8G
3zVx3iMt18qE+nR6jiDKR6CaoV+UiVutZXZNBSaLm1fzHqwvPOoXfZWKdmVSQSdA6MoTT464cn+i
/DO/pu8nNSo67qxPqbdYSzolgSbiuBUm58URwmlhgrfNZRbXfOO1ehuyniA215Hqc86LO2+t0zFn
xTOy6zeLc81P50WJzKtyolq4+rqhj3am4Z1zXsj6EDcTDXDtet6ZHjk3/87AtfHWShT0bkFYdZCs
yysM4dJUOoTbnAT7LjBPl2gcobsugTt+YRKgsbDl2egL4HzSZdnXJVkMS3ZNB3fqkFo3lbMGjNm+
m2NUJ9YSdw7DU2TMiUdY0TBZuEcnl++0QDwDQKke78oeB/QDxrO1dbIYwtKESIBL5XHPuHirm2yT
yJ6mmRTt/GyNOCGDemiCbZpA/4ImCk8zD37mE/BMs2u+8SMdMH+0waTn4KQ0kbs74Tby4EOIlBiW
TbfSO5kmFtVOvl/uWMi9bul/dKxL32YTs97pO/Fsc0GZSEnljVd62mxbcjnUOIMvNm6l3lhaQHVs
/ARBgozES2CC84XwDSgD5tCzmgllTI2kPYPVPxMMnebz9VzyA70CXA/DIcHu6R3UmHFHhmZ0Eqpy
iOgvP6D3FzjI8LyAcwbR1HnD+lh1SU6RECPv1ZD1gMbj+gHMly2QKswDbMC5AcFHUoY/Utuw0kbP
BbOTRmbk2JMAJM7chtsd6Rwz3w5RhTaTzG48cgb7kw34gVnCA8AF6tqcqJ6diP6dxF3/3ekMSQr6
jXEjlGDYdhWJSx+INHLragg9N8OYFHfkQ517iiwL1FJ63Xxnvgqu/U2O/5DR6wj0AJcmM4CESu+M
nvgY8Mg4DAWlTQ1qK9PUwfgiGK+6rYvzC4hNOdZp4gChLsS6EP/c1YYle9Gmjpk0mGoR3iDENMVF
RejBuaE7WVfnQiWEUtRCmZ+sbXgXD6cAiGDQDGQxzDkLEjEAHYr5lHnlXVWz4aCTjBS0YgF9E0lz
cYImhP+qXAUjhy1X1hCvAWdK+LM2T8EWZYZLYDuiGVjhvdmOU7KYcgApNU6cUI2CxkFbr2LzH6eZ
lvwwa4Ag/9tg06ooFBuh9mRgVOnIDT49EUHe/TMKGGI76WZAxQWgjfESq2JCuQVmoDY7Fjuzeybg
R7k3AR5KN8WiE6TJGYE8OoCYlEI39eeiiN0MOUhgtQAvlgf0alVxqFITMSIAIXqfCBBCjIysO0Mp
xAHk22ANpckHnqRSEGIjiG6r9VTlsHwKSf073DpaE9492uAl/E2fk2ayYE3Y8rt+kP4F2oNaAY8r
ky9Y14K0o9umA+jtH5BPUYiYePJM5Gyk8YhQdr0pC5tY5cjbiregi1ZeoQKR7Q2RrWpqJfTb9FIF
BAnvSKs8KCJkGCUcXqRZpqhsSaCFT1KcojSRJASsJbYFdJam/zcoiTPWRKHKTJfJTGtwdOpixoMp
MySinYu0dqcwQcNCF1ZYHfJUhAb/y+Rz3nhCV0+UD90PJRZgW9VAj8UZ45JxvLhc3V+Tq/mX1wiU
KlXClKyN5pHcNN1+EQLItEsGhFlAilZTV4VuIrmqTFS3lTEE2mJeijtiaCV8vyFrkUHUlTXLVTMT
oLqkFxXjtZpR1mmkY39MS17I54oqoIaOikZSQEoA9otiINDkeqyBFjHxy3Cy8/E24AhseRrqCrWh
ssSTEbNFhVpUX0w6MyYpHK6WslOcBYRIoE0aW3JSOAn93EScmrvaW3I87dPkAsQlBqfogRZVMZAX
ObY0fN1xLJTfuZBTX9PapHbpYGz+9jWnr/mheWKYrSJB98gYeCMY6doajqobEamW+x3FyMmTw1N+
XYFertaLqYwDO9YZQSsz6T280+VylYB5ilmtOcl1RGle3mTciCX/xdWE1tAkaivSZUqmEeF2Uk40
ndgbS3mXZHdJiCMjqC+RS6GZkiR/4v4Wi2Q6CflJ/Epn2JArTO6Qz8f5ZE5YNFvXmXKuLCfqdDhU
C5CDvgpmnCar0sVzrEVH0BKRX+Td0mHZfO6DPhb6VNHfdOiv6XubpRjMnVvWBL5CWEn9qOOClioq
CzRKujeImd0D3EEd6tCqxXzukwVB/CXN+7P4/5RgT0vGZL8tJGJ+dW5+rLSa3o93oXeEKXjQOXM/
KNOZ8AzIpRkVy0BF6lP/IYpEhWyBCE9a3Rp3uoN6ShRC0zHUFEE/doVLyXCaOh2B13DeSCZTY9KL
mHG8MUvPBDSI1PNuJi8JNbZPDDO42e2BDS2aEuO1mBmQ3XeNJ6+ox5Sn6YKjXj0y7HQYOs1JypHK
MA0V97xtinJLnKNZWOb+M08wclTcgJXDnoArqDuG88rckMOC1jbVm8hKsppDSKzCIf6Hw0PAAXoE
ChNZSVfJRNNC1MvuhhkFakb3JXgNWp2KQ0R2orjYt/A4RM/BmeCkFaXwmcwvhL01ScT1UMab9Upl
t6YxPWZZbKb6iqXKg/meDi17QUO3iTnACSW9MAVDlZ8Xx0mWSiC85qLAoDRpC/0XrlJnJTppmYP5
hQckNVQytXB7rlhx5Q6EOc3bswPTROUi4uerDFmGvwr11YLPRtdN0esaO/oXKl00MrtiueuJt2pq
HhnuWHwJY0Y1MzTtR0hdcIMfdehvkUQ4UezhhHUlMu7KwJP0uS8BKct+MqK36+Q+K771ZzKl5xVZ
3MYnyqDE4EMegQxPLqF5HC5ZX9wOBht2y6dGeV23gMMC3YTP9wpjutFRLk0jTJ9utD7Axc8/0jWx
i9x2cCEqAKRG1oyooxxSRPP37AJdZHIBYEOydSFFkqY8jIWAAAZC4k0Up3wH+R16nDau/A+YQG8N
BE1Dy7tlIwsc0NlyDtx7i3hFmduV7dF6fv8KrWq8Dcv7Jp+Jl41ebVQ4zMq/3gcbLXdTURvuZYEz
Iu4JwDkUAkItII5AMsd/u6JxfnAAf5Pf5DwqLb/rI6CGQo7zIgPqdGjvIlxNwncLfWn58vvu5d4q
5zqFZ+M5Suw3UwQFAMVZJEYSCpt1KPqxaLAuQmWld0U54zHd2Qhds4PieA/kNlIDgJbzxumn5jdN
B8uwiJ0nPqCgAO4OBZzyL9kSKJjcsH3Eus2iC+op2CmogNIA15ap9REJvyMvr/qEEy+xHIqWPA8b
gRG7sjnAXcELdbLjE53s6HaEGehPZJoUtvMmUglWin/TFw8RkgWsPC3qlElBkQuMwW2bLXFGYKE0
gPFg2cWAe2EDbJxL49bY1y0I9jrwFiYx/2lqnmnpA/qJfdW/ufHZhlrE5XLe+CEpG1UDgAFK7BnW
QNUBKnKT+ZfFS4msKtenux2b8zVMnRqWG2k02mthE3EYmcMxxigyeYr/PEeWBxQoEfcsLqml8GnS
IWPFggaEKbe4SFknhhejRZkoVw5rwWFDSnGS5VKLXs83vEycUw0Y44Ziff1DxpDdN8LFFADKPiwV
A2KvODrbEYkKUp2sOnMwwPD/ZLOQUCg7oSzK1WHHfNQC9l9aCbGZpkZH5kc3WodsIoVIjopdS3Q2
U4HSnfSc5cXFIXh/TcTjIoxg1FBB7gs4QCmbRlUUmhGGGDyRR4D3jWmBnoaq+3/pRBHkIdSpvSG0
XlTIKVTs48p4+A/cgTtGOhcDYdrrP9qSEB9Sbd1hEuOuVO2Rh3I6PgR7AhvATh2PGMWknhpMJpCs
p65ekwfriBMu7mMDMlGjOyRScv2Gsefpsz61R5xQkZgMNAC68TLq4DpwgCoMu65SR6ku/lDW3uO8
i0ckhnNqH7PQmLWPpi4n0JgMuFZUj1JMrThtjaqfS8tL5LHq0As0qbkYJpHmnVwB7RDMwo4sqxyQ
1PtgROV99f9wyhTgqR0GW+vXpgWKyuyZ8+l29khqx37qVso6ay0FYHCB6PliTDFlmJhpbaA+mpcB
1rP90EmUT+R9rrWZ3PC7y5paJ7Qt+dIP5mRPoNb/K1cwp4wHwPvscfOY/TieOH28bW/Ghs7UlLsW
rIADaVklp0gfP/3Z00YQZghZKENkxBF35068aoCSYHYsidPeDIIGQkMhW3PtH+GWItnHd1mfB+Bh
j0SVdvEtf9e8IivXFhXkCLMBhP7Xmo+Kw/gzqCAGf4PjFunIReXRB/1J6I3op4Dmbr28OwfDad3+
XkhwCkO4I17zU26DkjekVKF6GIWZNNCTFy/cFkTWYxJi+XqEfcxuRRm4DCr7ZR7K9n0Gif2lRS6p
QkPoRzWedohFWl7sm1vvSa8nVOznjfuJLfsR5Uei5VdJq+qbdjvUYVCA0QHuVeSfPNKU4lMJMVAv
O6YDkwHHn0USo4pqU3/Kxi0SuRFBEJFU7OQnZ6zJxfQyVd3QWD1ZDpz0FhX2q1BrCF7ZSyIoMi9I
h9xrM+I3BRnmc/6YXwP6/pA6S9wsRcfffzRbgoIRRHSmEiqbqavFO8ugKSz9NGVzum7X9xsAu1qj
e6xcI+QDCw5TRzNExjgMmRFh+M8eykAooBaxQuGkfJf0mOTJDBPsKMDAcPJBeg/M2imWByhzKQkY
8aX5Dq0ajhaH1j9K0YruSQ9FpbFWmvr6onAKAVZNMIjZ/bchTd7t6ipmZnA7zXuLDqfwQI68eHrp
UeqWEPsrdSvdBz03H4SzLw8eWVf1rlsae2tToTsormpcZDIwB6H8FpxXQBgCX+qJVse+veeJePxs
Nef+yVDKM9pJZQsI4uQ30cu0r2eIhJFuPJAeGDDtvenV6tTS7QFzOc7FGA/z3oXmBfIf+wEVUA7T
VSYoprkvFEbuvKo2TMgAHaWOFz8DA9Fd0y0ybh+fH7W4/rDLzQvMnVHSPsJl5u4FVFBauJ5VXE9u
rA4qnkxBHQN3tx+DWw8dx5PsI2uXct+6Nf4OSSt20PaVa63RyQ4fKLQCPbA+VPhCOo2MOWw54REa
Lf2hPNIqpUfkli7He3KSkNiQI2J4ZR/SoOReQ9qviCmOCEowXROkA7wR165YOI7YEJWbiJn+M4aX
Ag6qQjFdzELmnR22mIlRECgdqYpaUpKEOTpS1pDyACqQAj3qD9aDwdn5m9xdGXTVrEBdBtISb1FC
LpKe6zE7BSsopiKkZccgWcHMt9X7qENBCmIFfWIwj3ORFU0XHWdnton0vVi6WrK6GWE8U6Om+gCR
H8xNzjFhMk/QRm/KGxWKNEBHt4SipHbCq81lC9kRNqPdSofORx2WxGJJq6OV8xE80iGM050m1ltV
XNIm8jhCltddS6AxJkNjVmwkJyPuReI+y1GTur4Wg8LDTaNIkQQ6auTj3+hknGoryMSwIpWRErDD
5cFlMVsLN814F95//p08D/y+0HchB3aH3Y06/NaHi1PNJyEeUsIfhdHR5Sbp5mi9KwhDhEFjJ1oy
rgDjFTE5t7LM6YBiQ0DgjDw8AAuVa2yCS+6y7/o5PkAoRxcAoAG0bHE1OFlOiNcQBMuxf4HX2h1e
6DvFk6aMAIUYZX7SUii2mPxpxNarInag3y55ZzkcOrgpnCOLQf/woauVjJGWrJwRFnMdhjswI+eG
z72rG0+F58nhkJjWnQUaNRrFWkPV5DrMMGLxdOWwg7jpBK/4CJgN2gCf6cpIWUYzGWjhamTvlI0z
FFBVtYkKXPjPZMgngdwbyGToSKt20np8EUo16aGbsZi12NMQdLUsUvZYcmVgdX3yJ1SGEgShMJ00
t6kbs8KVXOkqNTj4jnaLGSy/WRNOdd3/ZQUUgcqFhwt1Uqq2UcGHAZBV47NUqop5zrINyeYXn2ah
Bqswvx0+ju5DPZrTA9+AHP0rqUHz7X9BMXvnPjrNTcivCZNNKdrTIGUQ0DcTDXwZXcuzkKtEI0+l
BhggvniNh6mq0HmEF9InHssj2/NPpwtdpVIzgbr0hhShfsbydCWApRyhMr5Kvk46zDuikbkyozIN
Htx9uQdgcfHR7eXUkY3HjMU7o/WZWLZvLACtlzSA5hfeel/zmDcseeYPRmQCSJMYXTZKqJneMmKo
YfTvzT4VpOTXai20PEYIKZGaJRd7plkloYD4FWGESTAPZVTR0kWvzPW70yly9WHDX/rLBoVFdkAj
u/Z0Sj0vdpAsLDdQ60BxXdLbEo5t+uoAqiqPa+PUwymdqQWpwB8Va6X2Md2oqUrkQk5YFN1NHVJF
UIJaeicyAkhsow2oy913LbZ35UX0Ptp5hH1ROClX7l6LK6r29HK18eKGUP6ORSj2qUlvwMBh8X4a
rM/uFD9Wzr3u8f/PYVGjoUs6lynffUWNQLeOGlpB/Q6pM8G/gephDtWFRApTKV5RDxOWAGqE1HmQ
2YFUm6uTRpTyGOVdRr7qYJB3KnyLWHnuLoGmamaxSyn59UVLCF2Y2tGofK8XK8gh1sUAzjoKTtFw
AddCOGYy61TtCSUnuTqdmjVl/sC6KrWONqwes0kHrwVsAZXB7jJlCHq0qRjbwkTSUDPTcET7c1sk
AVlDHRdnhoNn/BdcQ2Yc68ms0BDRLIp/G/74RQL+Wx8jfV/z/S5iEm24/N2ui38u1DJDhJihdy2K
uz3oQQUMgGEI4XnzuAwQunwPL4MXx6Ve8XY5iDSWBzeu/6X1WN59hs/uNbyGj+hJWeoj2H+5F5fp
BZkyCeGVkKbfBdJn3EXlBq2ayQz9yEEKZpe+Iq1KjVSCBPPkG6B6jNVTVtKEZkwPgXOyh/qSfoys
2dGuhCDJxLpYc+zRjmHD+/rB59EapgwLnyuHTnHBO/dVPrtBImHj5Mg+Fe03HvvdeXYpfwn14RdU
rsDRRO4Cz+PXaSoAUQzsmNJ7ivKVA6BHHCD6waQryqEqzkC4J9wNMHlt4zxASXsxuz0cJaA2/kQN
iZxcRZmUK+ZbRpEP4T1O+lW7uKppND40l0erU7ZmBAd9FkO3IVxib3I9bM/MLu2v0teTjhGTjHsu
MgZ+jUpLuNn0u2VfopQjNlE9qQ15aRizjpysgmNlCFR+pIcG1RE3jQLoT/TiUESShe0jA6dUp6p0
0wQCUqz/KlkJQ9vr5oALuxjlpwQ88Y0CuEZGNk2ZMc1SRhlyiRIG+j9NUGmGTpi3prxJVBUmvYjR
OBhyDveuynLXaxaK10HJIVVWYkazlenvWmxxSUR0jKiIMvpagx70Jwz1GXQ7jYYnkqtYXyFQqjiN
ONZ0T7XpU+TpyQCakxQ0x9lR4JMhnGDb+bdxh/gFGEYpCK2YVho3aQmnMKu4w5omAlyVj5HP0WNh
4pVQnau8nIkApHHJvTdLUTtksGJjV93mBQkBJQjyrSJuVOD7OBK+JrcCfp2L/DcO4yzJIh/tRgg0
OnzglMgxoQ69xoyQioeP/db5CW1QauAMRqWz0XxqMXVWfjBlFxA2EOFdrMY0tDpxNZpicvz05uH4
UpOvpfcw460Xj9+OJDeYSH5DG4b0N1EPeDtjAgCtPN5dtiIIXC7gUhu2BboHK7y2NBbU0EHkfLTp
rMgrectIgJpSW2kVlvRCWH6US35o2aaqLPmpBlvA4SmuepMBcCKtUT1ulopUJIxYofOXyduyR3aw
pN6E+JR7qZk1Af/kiRo9LQ7PUx587XEHzHXJlwS4IkiQPAfRqzgMMDuYnbxZrNypUBBNM7btGK+T
H3RDJPYo2Ud8BO1QCk8N+IEvlJKZzcj4AWXDfrc73NCKk4EntLjafCajIpeoAXkB4imbL0NHfMW9
gaIUhIigfEgkiAq11NoH0cKjHI/pbf2xUUyjTi9nd31uGkjKxUV8FKdV4XKk8uH00rQuNLJgVUy9
E/zeu628UQmR/q3ENK6osfLejZaKcrgqLSOKl8iWNORlR2ErkCxLsMd0yhsFCzZ+unxIVTvnMetp
OWE669OUchJIuVMBhpmuZPE3+FGa/3oXlg9Te8qJB6ssvFnxvBLi6CpdI6oSbVX0cEKS/9f90BRu
a9P31C4676ACGxhnRB4J/yyXKMSkvqe8WvxfFkYJrx68SR8T6m96JvFPIxhPuzl7+nWyDsJTUFpZ
UR06jlJm0YOQSq/SYu38saHXH3r6Q8HjaBYgCEMIBEDaVmx8yvSRXxVX+WEyKQ51lPwNoD+AEGt/
iwv57aTHblnIOtc2MSiVqM19hXHPdkp+yU9K9l5RK195UhEo3RuNGjlQsiSlJl4KO+K+qQKurXe+
wD3VbvlAxuERFIe75XuWi05/cmBUafBR+YxWuPCdWKchNExOzMF5diSCQ7frf4jCyaEDEkRUzYW9
C76A4Ur3NTJELYlDQgv7k6NE5zc2XAkjE6k2dRv1vvKKgKaQZseTh8tAhQcz6YtHTht6hCcsysyM
Ky2yrL6O1HK8w+IwYzWpXaPly6g6ypI5G83L/N+JrRLEGoI68FdhXrsWGrm7U3nVnrApHwHueijX
QOdhSnmRJknDhA9Nxgr8Tueov8u/oFycRq2tI5uKeby74LQv3lxu+zMUO5ceM3BvUdRIj423bb4A
e+btVySdjxdFYNBri4vyorjgh8P0acFVde53FeySYQJF5IKohy6Okul78V0kU1JPMM4h7vKd58Gu
hVrLgx/oL5BcagCJ1Yunt0BBgy639GWl09vfu8oQw+AFarp68y3FLK0tOv9JowhRzLIfweswnBfa
z49DERQUrueIHM8huojPt8NNkpo23a04/433av2k2XHv0vjgTqtX/ZYR3eDTqpZJBFUR0X/RHY1M
fixRWgGMCIJ5i1K5Xo2CYK85LUfAFBGtvpH7Ms+gOMW+gGn4J0rfTDmsPOVrKA7PpvkdleoQ3QVO
vnwxJC8t8eWQ3n/4ZKpoakXpB6Ts0TFUPk1w5ota6bxROxZ9KN0yVS+jaE/SNpCem5cpz5F6/3eE
3NgEOi3JEkYOfyt1wnWChFh4ImQyI8MJMomGNIYszvbjDLICHVJxf1svW2ZSMwrr9/jUv7F8qIXK
ReioW39Wc7fMRcfRlRZ1a36dZQsZ/ZCVYsaf7RI6MnhxUOdoP30B30iD7JQFoPUlZQA44sYwHoDK
L8De/62prFuHDapBY5gWdGabovXMcD27zy5TPOfn3Sz52k1NKDO1+XRLcdO7qfugu8Qc0nCJwaY3
SYeX8APPS8ypKjQzsVlEvdUhD2tHpYwyunQxUWp2X6OJSbYx+g2S4ad3drfhi+4gdBdEdgHXqvX2
Pt28t2Ue7z3sCyST4XmaH+/onIKscSdZnsPDygpIby4+kbWk1UcbHfFA6aVMF2nh8YU3OK9eQRmZ
entLGgSN9uYJ82tf+6hF+I/4zjl4t3g3qNLFzAJGA5bdh+hw09/x0Mt2Hh4xxhc2/bGfr8/Rp3g3
kmWunaFn++BMNdiGsoh3i24v3q/xXJFaco7B259PrWFmCMPj1t3RF+kZZOEApgky7VdCn5Re241z
EJjP9duu99xQ9gpAe6Cil/Zzw9JYO0XJK5F8Sr1exRQpoKoUluR+d+8a5qtRHFL44GaHF8IOApv6
M8Qi+bSVwiqmjr9ugYbfK3eeXqVX8dXGuUh6tdzOBOjK0MvZrdKYgnjL+ca3gC2hRxu+3hMlU/KQ
/ULv0/i2Ki2MxW8IMzJ61x40gX4Nss1r81UvNc99gi1vO83ZyfLZ2tNl59lPBl//OdjbyaQwfrjz
+BOfBo81cMQAIxz+GhYU9tz45GWhU83rx5URfxlrR1Q4/283J2oQAqXsppwFxaxH99yueDG7iQ45
THK90hCeeHPi5cPCoMjKPbvIazS2Id0IXWYS6eyrl1CA4tEmBykP7GfZvbdRUrp0qi53mvYR9Wpv
g4DIcfCt79Bpuwyow3i2yp7VeEfzgGe8w5+XNOe0+qgfAYocNpYs7XefrYOaT/06JxqSTNl3aH8y
K7R/Y7qP+8m4GuXpaXVslNwTudIds8mq07SQDu46tNnSIoQCluLwEymrjwi/TxKl8Vz/sDNy9wWG
garPzmQELpqWVHZs6UKaXczX1bV6RW/Z2wCJ+Ccqjj7kjIojxUQl2nyP0oTBlx0h3RUOU2q0D9MD
6rtpKh7DytRR8UjKW5hT25hH3YJXq4akXKYA7MoGRD8KhJpuQenh7qYv6Hej3bQ4yrL6PggDWyqI
6d16l16hqayS5GR3vWQwDzLdanCAf54iDnKftVGW+4rP8tDwyo0r/EZRuuauWi2af13RCct8leBG
btYZ795GhMoXC5cavSU9EOHES/CRqwTcmtNJjEqPVvJ3a6nAiZJk0yPh42tD2tHO7YfiYiR2932k
lGYaCmfqhL7rNtSxNUGh8mRkqIgJIY1lYTGa9BSxUUxAPCMrLI9+5PWVylSd+vrvj/2v5khmVNor
FOdwiLPAV+3RLQTbA/0aYbJ3i/1M/Rgfuxbb/yq7wjEb/sg1bXAODXH5X1bwRkGlDtXwxPIO9p7c
nfQQwU8lHSnikKuj31Ua3BcFSgJI4GxlNY/urXWkVpptj2Zkgj7l6wv1lPOsfMxu8uxbdfkJn5Z4
WRvvFGjn0w74EemenVXb2Lwh702s2zShlUIIX4IZkxDuYcKRlvrbkd+eu/1nbdeous/1a3mCR7Su
kM380akt6X3aH5qGf8LijjwWPkHnAk/eGljhF7NMkWB/790G2UU12MwwvngGx9Wmf+zMA7TDpica
WFewZi9ypQV2r/cUUsC1c2qpTXGRel/ppQnWRwkK5JhFIp6XgcSEMgDlcSYqBpGmjO4lPqgJqjQZ
4QaNdiQfUpsjhF5I+AeRhN1AmykMAwXTAuvQN+VWxBmczQyF/nJFxTEgzgC3loUmaWZ8W8bz54Mx
qm17AglWr8SBViZYOKw8GRWxqs2GvjTu2kSV2a0A/0LawLXWs0yXe6jhnCi9fNoUuUoF7dreTZ80
YyzXHy+bPC9p25BPgu/D6XAjL0Zo/Er6lmUQlO/1K8IR6713zrV+eYfd/BQlMKYpykLugwRfgSj8
jTIzDWdA8Y+0xBNGcMcHOjzoIVR0z9UJdRo5ej63cFRzzG/ax5TtQmWZvBqnl71jgeadK8pPNk2D
L5ceJfD5LJJBhcnhj1cmh4OTb8vj/AwrVIgyy1AZePmc+3tE+QnVGDCD6hmaGV5aLNCHT/fKOSUQ
ZWMD4a7y0Gy8tfZhef0j4n6xoFVRQoMgmqWrr0qh/l/aGenWNYtCfUhU7yF7IIkU/Tn1TGRrHlT4
agoTlTNHFHijDzN7t61Wbjo3KLWWCvEaHqpgHsKVWtwjozH7zGmyNG8LZ6Px1+y3/FF4AvQZ/0eX
EGGxjEIzloTMtrfzS6y7Pwq9RMIlgt3yd4A4KGxPaGkptCRAdI+xSfmpX0jBkB6tGpMtjnUa2vRM
aL8F7FEkJf27BzYOTUAGRLAEPD6W6ssRW0s/KfCSPF26N2qP1E6Zof/plirfU7Qf0i0X+mta0zAC
WxpB04e1iC2U0hsth70LSux7umsXO9U2HTX757UVVP5+g9/gMX2udz49876N+yIHA03uXmXyxezL
BymyjWwIrjbde+fRTmgufqmXehVv28q2xlPAWvfcojzemTb8FaJMD69ELJzm1MFexqWGUnFkrW7u
uz72WZ+IpwUCEhBVqCEC211s7AVpgenDFdJDNQTfU3W1Ym2JwJRJ/FyaGVt4sF4uqEnLW0l74CPd
757D2LZagBegGTQS64r1evM2w8t409l00oS5+LAigSAx5ud7+j+L1uliXOtQIsxwMuvUqI5zTdwZ
tj22vvhecnbHUg1VsTtMaEq/6JfulF7t67dzBZR10DzBpidgHwL+b4EysIrdUmOvHA6/N7kJ3cQk
0DwBKVKRRmKSFeCzQD8A7Ons0NQEs0V7gA5CBzIa/q1ThblDrdYTwhQT6FpDYGCL4CsuHqnKZYnw
Ec1lAezC/zKMiGAsRIY4aB/oLTfAPGT4Us8L28Bh8tjMQM1C1QqU7Wf/PfthGHSAtNg0BABN+a8q
ItXyuaB8ptIorcHkT7MzXXOa6J/pbcguzqrDf8I43Lk9yo9oPoBk8vm6aSCCJBTF00l9QC0I7HiW
ZanY3ySpYhJVJGAwnaIZJ9NkquIASSJJI/IN61HNaoR6vtHwKLYLpsFHsZ2vfVw4SdQzoPzhC3bg
eX6+QdrHe7KzfCDKwB9rspZ6EV1A4hm4X1q6qAGnboDuwK39QotZxJWJQ27DvTcrCD2W7LdHFETl
CGrr6DJ8vblbJoT9ujubBgJoTOMrZNsbZ7ghrbQJKdeEJpMHRiIEByMV7v1GXRriDLUoEIlcC1Hf
GQo2LlZKZwb1DlhQeCBEwfoFTlpCF9yqe4P2T0sV8hMIk1BEg8eEz6/Ro2CG0xZwmasDWto0Fq5/
UHyCklGLMp1v/e1cnVyDkkOakf5AaF5tlPLsFQU2UHn0mWxTKE48ML1MXxRrsfEg9MincNfQ1ahN
CRLYGDNuzs7ZL77v7KEWpcZx0x4/nY/dvdhz7wyGzKvbT8jvO9agXaXdSEKC+YXe0Phh/1h0V9Ly
L5pYfBEkqoKXXxqb+h18d++UUwIxxP8sX1j8hhSNq1gDpNIAJS8umCBXtdx0iq1St+pYDKrIH0ps
p9KSWr30cIZYI8M6Ux/tHGmo3pUCmJeDZwL2vO1SpjNQ+XaJdN0PLiY6bC8o83D82LbkUeycaZlp
qnehqSKEBiBDu8RPKrevv6g5Gl8YFosLQkSGZ96J/KRETNmcg9u5RNepttScF2QuEdypfMs94szD
PVeN6hCoKPUAL5NhYFic7gdTVMXukx2GelLFIwS64Qn4BJioU+3NiCnMJP8lrTWVDpwZ9w/1BU/0
W+Bi4sBU20Xbr9bGK1LFzrjKZb15kdwpQFWy7VL/oiQBNbBaMAyuThmpm+m6wLn8OIYqhkU6jgse
0mZsjd7ZWDw9TDAMBXiaqtcV7Tsd9n3jFqtgWSX0n+YrxoDSBpssCHSnHQ219zOZUnjs+36uKUQw
NxaZU0GwSIE4WpALqdo19wxIcnAaiGUn1wsUZJwfIo5IA/N3R34uVBvliu62yuCLbulEY8Bn+AV5
epMnuwUyViUfnSSHfVX8HNkOdtYRCqkfFGKVBhVwdIkeiE7/CJNfZmNVYzb9n6yzYLtPJLAJ+n0/
g66FBR9s677iIwQHhOw7sHU71zztaUXNp3mKK4F8DudCcvTkkFWAbkIPsVj0KFm9nGBfHPRjU/pN
ccyFlAwBIIfEwXv4bHy5ui2kR8467skLnTFhuURoSBz3Pmax/W5c28JClcrRq8HS+UnRBPPOTWML
NC/rWsiZGh3X4eF1YxQVIZMRA7Rwe9raxVOTLwMq8FivPaYpvBg6D4aBBqsaKHKVsayxBibnxGD3
dWspHdxdy+r99AlOsXFhqqoCi6aRcJII/BCrOeCI8RLvSiPSD/2GnVgVKVpHQPcYitVdlAIgfrYu
ZTaw/TtHG54+VZG/oN9/58BISU1Lnj8no/xHZMokehhHXHZPWRIGjrbDUQ8si4oHvD8Ca865ADQC
40FQFY3bEX/BjaIaMkv0XaRvBfgJyVPhuQTEShcQUtBoiLfYIi4tibk82xPdUlk3LwIHEGpuNNFX
84cUhOjAV15Nj3Oe82ODZSOi3IJ+gDhrGgdUc3i/CdfHGWBiizinqvg/qJ5PcCNMLY0Ybfsw2zAQ
dEakctnqMKeMH4OC78DPWiO0D2WoEqenUESLJ+F0M0pJZOyYaIfflu3JT5i2f7TJRsri7clRBxr1
xGEc76ma0yxW8khcPLZF9j0dVHrh9ypCUVe4Bz3F96H4EAwsj1gepmgTFsKRIhwj/0WHBaXNGKo/
dTNUVWTajEy8dIIXnqvna4C1T2syPghJtRahjPFi3B+qJuRHqHthiq0SJEiTQFxmhOZ4oeKt70Kb
PyUXbD7cVX06y5TvDNpSAgfybbhaLl2xs2gwOYKG5wKcFp0c+kaoI5eyeNoctdEpf/EktlB6n254
ACEgutJ4oGyBAuxteKScVt0U9XuVfQtzQBaW2gn9fRfRAftF3S3NsPnzBrx0vj5Tbk8ApGgoVANG
vQHpwbUUpNPPVNYgdZuyQMupgqeyCHl3JldPPKaEjJQQMrQHiE8zqBaQeOI7rimH8kksG/TqW9LZ
t7r04MDkqvIr6c0D5JJ7YsdcO/ciSlQ/xLdgSxCkm0Ynx1UGgJsnbfoIMRnDbICc54p1KrjO8BBK
TRJNx3axyNS5fjBNheZ3deplshCcn53bQPKmZ5gKN4iS6dED9fM2LLrGbvKeHZa0glbqxeQGRF9O
r7MAhwWnWLRTzdMSI6tDQydGxTPcN6Ur8mmROlA+QHQpyyBp0rRA2oSZikCIUhuoHzHONKpmx/gr
n0x1q6aw3G1xxsTV0EyUL6bbKxYHSBLcAZQOCOl009W+E08NrZDfi7oaSfjuw/doH1KoXUBo5ESP
drW/Uu227viG7tboQaH1+8YfCDU1NGUvLZXS3PwLX5Xl0eiBnBf02f2ZwvfC5JGvXdc0zkNiKXw1
2TgBmyJWYsqAU+YwqT/GSf01hi/Hbikpo+cq3VV+/0fTeS0pzixB+IkUgTe38gYEQpiBGwIWK7w3
T3++FP9Z7TAzDAiZ7uoymVnRnrAowr1H3oh82w0FGuHGtICSiizPd5PTGlkKSolg66XqS/3Oz29T
g7tVaziH5JDoOW0A1VmhWH7dz4VawSE5Q5e6dj7tIz4jlcPrzYPYtLYqBFzMI9JknaMLZHZjltbW
vcP6Q42tTnUioZ5IRnP02QQZUizm/h89lNU67NWjXkj0UxmA3Ljy1O1q6dlvfw19mRHxiqutW0/J
RlkpKcnLwpDSpBJFzQUgOtiYvqpqUoMHkAMeXarxbL9JpoU7Ly9RslOqZY3t0QjKxqRdmPW/ZJbE
/pBdcinEU36XmW9PxPdAMbUvEzCnRKsKN5IcW5NFTHZKloqStAh8pMjpm9qTE7Am//12650P6T7Q
uw3WEeCLwj3SbOCXlkZaWQiAfKEgYKhLRe9EdyOqIDWPpg3mrGAO9TzUDOvfXDD5hxOFZzMdks8O
Fyqi5FeB4EAlawXyWFwBCWhR4LUwCHY0F2SF179Yjm60oEFtpUKCFE0y3kEKjKWEZJ0Y5KC5kPpW
DCXq8stZm0Nb+BcWju5cCiJzgjCJppZ5wUQRmJIWmPeLOcJm4BgIR6Scgxb1FUJOjPGv0rCskNg6
zBIYD7Ql8V2XMv9lW/dPSwuxNjk5VmpYLzSnoWiJW/tw8RHN0YbLq3VNgQ3NE+RkvvjLliVTfHhW
+5hyHXOVvMDHvTt7DgV3iWBgNrvSprCYJ+RuloerG9xoh1N2Jf7Jgsjp7KwRpXs4fnjE4xklGBbE
ojU1P4Q5cP7NwDO8l2t4p2BL9HWOqvi9BdfA9y37LwL9j/uxr7NN7+3E5CEYG0thILaW949MRTwY
pPjqMbKLTCo2CLsNwrcKjWqEf4pHTOpl9+qXxoiheyAaZ/GMdjiDmHZjknn5lYPUL2XaWrf382aO
3JegbbNH0UpcSQhnYaDmshqFJUGSGao9ELwjxErHdC+bDcIwTf2rKYFe4XsR5urWbK54ziviO049
3j5eOj98E+AJAjYsOQCQMLPB2XSEFOZ1W+8H0kd0DXkhOpLQ79t9YpbsUzunucH1Em/ZGz2t0Yja
pUO8tW3x08dl70Jee8uf8qzSBwT0eMUyZtX5rzIpYNwrz3DjY+aeqspaBmuvonlgimQW3sG51BMB
8GqjHDTcH5tuqZmrbsHe4bRr9Z39fK7twuLbO/vF+JERbXyI+TGe+GBsJ7JQP/QcFSxvN5Hrrdon
6XS6r+MIo9Ql2AEABGEbfgB+GpmD7SddhaWkMngIRQn4tKHAgKjVJlhfYfA0qMVh1wSdOOFxS8yV
3G1ucr4tmR+tTSIHNNacqhapPFDAEfyVlJU7UVXvDhJRiWGVg15UY2cVftESpWzz0RUz6LdOKu1f
RrhHbo1cGYFBFf+QrphwsIAZRBFaAyJgPeUnfWnTM82nt8MaoE6PS6d6jUrzlP4Ls+fdL8xOvcKw
SJqld4vLT7qKfFtX5Pw+6COeaKJF32m6mopfdInXRxs5r22pXToivSBMJM4hgfHaf8wgncpWk5Oh
a4eQiPJetHwjhtoDRQs16cbXJa6F6PVIqPENXwmH6BJzKPpZQdYdURtli6Cs9TqsnhyoFvJcqw5t
TF6x795A3OB+IatJiVlfTZI6lNkhPgkHK99UZl8trH8Sjc8W2joSy9Far95tZe7GGSlKNjXQlgMn
19L4h2v5bJUO9gaQL59VWQlioJ7XOj52w3ZlQsW/0v6UJAgxw4HmHzL0OhCtEghxEbXOEGsk107V
qfkPMMgfKjtQojh1lI42W8mObQv+reA37+G+D4O2+o3vTY+WmJeCvzFm56ZXIx4oheu3jbrL6ea+
TlGj6F2N8PyOru/IuDn7W4D2y6nWME8k3NE4vLTf9/C+dy9EX9POnrLLPXxlAf3rT/TvPHqbRvB3
edmFqvneW+W13bxLcPfEyrG4nJ0j/px9bZM5dBvuITXGcF8naxBTb7NEhgXHkER1AZXWq2HuMutz
tfasMh9rWreQFkKN8wFmBrP/Ncs7QW+KyNXBfCuQFYoo4BPdHezGR8c6/VjXsrWBZo7oK1XTTtUI
1phVCPS3tNQieeEWKbCRT3HO7ddomx4HK6N7mTf75f75r5QUu5eoERe7LzDx/cto7zXiNfXnbnVR
XfBc7Wo96N+LRAD/1yZyJMVxs7v3rsst1Vz82q3bWJsH+gkR/OHuH63yWYJshUkDl+ZfOT2smum+
T/Yb5aNVEeWn1+wS05wUF+0zq6x2vSYGor/z17iDBYoBMGpRg6V01i3NKDBf+1OwVBREkVo4W1U8
dBhC6Tv6PDrlk/+sBNuPl9XC9cl9kB2CgbNH48eq7axbydkTTCKMRCOKl9lYrEvueevunk6daBGh
KwK2O9UZmENWpfVaFEjfTs1jw3qiblC0mxe3RDxaiGpbpB5RVLSfGQUAo1d+dA+fsHAZvD5htm41
XsH+2K7uOptjUjy29yWrWg0ql1YNaVDyXJtW5Tgqs5Af/M00uNXc6aV7vTtI5JWvNgzv3QwIyt8Z
4OLqgZ7UXyVcG60CHsYpqgbVzNw4+xDmt2OEJ/fi1oMz8d+p90QA+ES7tptfa1PhYQLvYpwMuxne
vWZ/3zqBSLi3GsmGKYUuPEFTJbmjMXPAQDwwKc3o3LkNLu0LEspqVX7iNdrDySkH1PYCwm6olKpg
HyhCkEHB2xNgJ3N27mWUeaXki5AQaQdcy21EswEnowvyNp3S3gASMGYEetSwgH9xd09+IVTTmoIo
+lm/+o9EAYpTfubVU8gATH+0b9J3dxNcyPNm7Sv33AYW/jSbablTahtRJd7NN+3T6Du+jKrj8tjw
ARr0v92sRYjvPNo38B0bvJuXi4/TPRCf1CTMbXXeadF/jqoHFDHNYu8EpHhx+Dt/zCqpub35/pgV
sgEsAkW0tc0C2R/mcvIhw3eyK3RrfawR+0Zn69ktEA4CmqMYv7VP9FQBJX1zEeYmIN2FX+r9t7C8
RYrMpul561O3indNmhPrpnvpHrrGmOroeva0s8yuA265LNaLDeCahrXvPXulNuaw/5mdu5fZs3Md
rZPds70vWmAXzx1Ws1z6F/Gx+pRCL7P9/W89rLS/4+/ylTbTe78RvzOz4b9nBroF9L2wjLDaec2a
Qc0tB7S9pBfGPjnbKMmB4QjP7fUMEdhdBMTq/zWxPNsRTsdXwCQI0d1vTMYqn7ZtNQpJ1sR+tnfH
+FtMH1myeTrnMjJ0SVZvHfHXIcsb0Y7qS/jxtx1S87RCxRiiNTC1yAepjK9CvloP/roeSS+H5/tq
xymPhEwxKhnlTq4oRj6dpnqCdKuPYs6/Ejjg7K3SVZKvBnjJcs4lMfJr0HLxhbjXPtX6eUOjOZXO
99ZlTm/yCAFXhAcy5GU3xAa0wgU2TX9I6+1dre/g4B5cCQfs3LNH1xb6eDPl6HQYSYREL9yAeimQ
llXiGHlhksGA/OSHZubBLdzN12j3MGuj+rJGcnhtfYgfd6ZByWKElSTtPES6rs5op5yxqC0xXeUW
Eer0bEl9+Gzf62Gj5Jaqdqlhk8SgGIm5pl7wce40UqFySDoH2A3EIiJ5CAarOopHQCSAxAy+mNlF
drLOFXRErTugchCwO/OK5uvbKhnWnrryAnc9aJLVf9g4YFhT+u8UlvX5em2+m969bBVrfkbkvLi+
rErReYFLhwkD/3X06DRI+xatZtVqTJivL0QhSiYYRlCWtdltRl3sQDKNDPfbLBKNAIkgp2aYBwzv
qIi+NO3MPiEwrFvniJzKzXx0tqSoy6aRZmhKA1c82dVji4WKUUu0+QnL49N8E17be79YMfc46hNc
GarxX3QmZh964qEcUUXA4tTZ/hUIOAanjVmfGXjL1P8qZmNeGL1fZgWL9l40lln/8skX2Jf5Jiqi
xR/Y8TN+mz1t2lzTJymB0e5oXpNvRdfspFM3scNPA3vg3GAZZU6jYD2mFivdvyZ7pg6TNy+9gN9J
ybdT9TtR4ptPk0xqfJVhc3SbvC7oM24/5qVgXi4Od2KT3KLy3rqzZyQX1ohRW28CB0qp8JS5e0Vz
CuuO7BxpXahMeLSMQAmVkLJ4va0TarVlq8w97zW4fVzPq3W/2TfSoGiwUtGKCywSo8LNx5Y129Vk
O3h1b61zfA0NikHgPUb7zre/H6NiCeJxWPavnS/GqHUItkGlu/MuA6NIrLRDkeXVPnfA9v3RZjM+
DA6DEorDhncIjEGDq2WXkycx38LobQckwZz7090mz3lzco53wRkANV4m+by/awdAFzkl/9Od/h2m
VARvrW0LHeeCVYR62ycG2zQYEbQiPqwtgzlEjRSJa4BZfcblsWV0GtxtiSXi6w4rxJQkpCe3t3Vd
rAl2aSk7eEIGLlq3ovUqmF+aNnjncB++21sE28vB1Y3uLmyV1hvjeCB1kCIFDOAS4PJw552dGyyh
sPKv0Jn2H5ldeaFwbpIEYxUmNJ9sR7vRCVif7SIM2nvNKsM7xQHOtGD2QVh3Sc63AIYAAoEIB7hm
UAiKSWF83bcrt85z9GA2AtwwX+hQIcneKgZFEh59xu+0rXQqqv2PUTbZL7crybTjeJ+Q47gs0SIG
0NsYHvEiyTmQe8ANfNLUsCxkTWVtMjf3bVyrA3qXExwxvKusX0r4+7lqvUk8X4GAvFvbBOF3JvnR
qh+YMqALz93D5CtF/NOgTpNA9t6YwYFkwib3j0mflO3UPKCCs7GuADhQASyCXnS3DD3vsLOPZ/8x
KAAfL0f1i5OVnXrNK1QT3Jlj/7rx1jUX8RvOtOThzrS+L2vfPl4wi8zwpn/Exc/6Rzw+FuWoHD/c
M+x0YPtUKVDugixPBzavYp+jbMQCbSwZyN396Ls2q/G391mAdfDB+M3LDKeIoHn6sph3586zMw3J
IAYloL9nFovASKnRBpf2wQeGSLoEzRzDqV1dMCnr3pSQ9839/9j412tmVfveP8WvsNJGhJlGKXsa
yRqjYvQcTReVMYCyWrdESp0hOV9fQCV6xvI5Ak71Zvy8F1jqOxgIlCJn9y344QLrE1LE5NZTWbX4
crOysOxkzrqzb2feKUJk06728YHgRu0DiiIB3b+6pwFtXEg1fTuHKGs3g014DPfJOjWCR8SKFgJC
s7JBhljnK9q03+6mT3P4ftk8+RnQ2ldcj44p0x9RIRg/tKYtxU0cgVdU8e/xOfmC471gUw0Xx70U
fzvAVFqGC/g8vgLx7+wHZeCaJSD2whEo4Ct5rJ0ha6JTcQfX5dXbRHu/GYBgjQ4sxh7Y6eAQG/8q
nO7q2MUtTKstMsPVFjOBmhy8WtCHd7dqf8ecgXP2ju0i3gctk0ktn8JySzliykKUg4RfYHGilPbk
k/E7uXcE3TF3MDwNUP8enQG4kGxFh33bKof0igiMMPOvgEmNeAt570LtkzYS4EqcAy94te7JOXnG
l+6XOTej+8Q+anSb8Tdae5fWczbd2BWS2P+2LHXJNwRj3K0ibsSAGl8G2+VuRzb/GdW663YRfPGh
iXmcutNWnR2gj87UKd5Z2Ogycu++Wzc0+Coesoj2x9+0UZ1MShP0ppOri7/6tyPdSusaKsnyqZsY
X4jGHSiQnXU4DWpIHlaje2cXnRcgAIbFFljP1tMu90uTSqJ2l1nQcF5+o1cGul3zhCilaM5wnu0Q
I/m0vz4Qalj25WQ/LHrNwRE1nHm9V8UmszwYvfcIoGiy5WZsFuo3RoBd/feGAlGHFv2C6QJhul0Z
G7Oqw2LRq42B5MKxRiQFwCwJi2//DXbCZ+UlPQEE7Qnru4TkLCqpxb/X6sJqO2Q1W2PJHuZ0Vu42
4mnMKv+IjP6xnb0tYlpESrnlTU7zQrKm7B5blXazX+2jRhvAuYiggVKDAbbuFnoENO19cnErbtkq
tUq+9Ohojxy9YaS8egjSusSLYSUu+A23ykBohkwsaorlziVChSTcJPv2ITq2pu1GvO3UM/M5BkHS
LbQPE87sMzgkxVGZFlr8QDe5NlWe8OgDmQwEUW8A6mRpGUBbpc6AkhgCFv66fR1BqoKjT8rlCDCp
sUDPA3l4kvddwMKAL2CKg0kA/krzAvw1vMPBa85nA7of1pItRYnCsAFrCGrKKdEtZ7BOVL/kkNTb
Tqt4+zLAf7jOWaz/6kk9aXQMoJyVdAu7q8r4nLpV7wvc441m9z7CufS3GE2IrR3GPzyGA42WDOS+
8CZpeOerW3sFGeT6PzIHThF6XCVpwK0AGuweobtR1XRrzoWFkVvYSA5D2u4BSq92smATfHIsiji3
Oyo61O3Jq0EdIMmIdc4QviIgJIlKA+pBLTDgrlIOq9lV5wuwpQL8o8Ej9D6renIa4DkImeCj4mNQ
R5mc4BWQ5iKhtW7YajLylATvbQWgCx/rML+/rJqzp4HZHvv08W9k7Io+5gikWyO5OPSIb79Cw6+m
RnoZwl+he803+nSP8wNI13O/1r7R5IIq386+LfGVKLSVYwgGTjPGj7osrykTkF7Fzcy6PWxMeDbe
j0uz7O+cUllcm48JD2WfkzpScBtl80K31rqHhfS4+nQa/UL3TrsErxzLX6onTdpO0LIild9EdPad
7xv0aEOQzSzB5wRN4DfBRN9mMGJwFT/JHplUghTkxzE8FHs7L0oKZ+sA6iQLrgZHHZaoKCKIhb21
7x8bwPzNv0CJIjGQ2fcHuFGCBbypah05nX4DFSOWJ1KlGF4vi1/2mgQabgRXdHw7WgfqVLDuH3SZ
QoUvT3qwnHGQIoYVSTgFRS77GPAM7s7VqraPaDf3rwhpcrcm5/QIFv7Zfc2mST0tX/3yHzGjKo87
ike0m6cFD84xdXRCMA6jbF7+7pja3n7WtF4sTazOeGSZ/Sw6Wxxy3NUClJSg+LWrTEHiort5IfJK
aVumCl/E/Lh3sjIO2qV9H50pNY+qIwph9RFlzw5vqEckKCaPya5HK9r0lTcLBozqrUf18SdZx5SM
wDfzWd8RpVbmOZ9TGn/+uIJF6AGn4AHVouEaIW1G7ROUNOcYb+Ja5xsWwUvjYuM7b8lSgWiZyAGL
X13e+g3vdAS4dhpB2at1pq1neI4Yb62S+3G3begT8au9pp/S1H1GJ68ancEybYMLjdq3gyMDAqkE
+tnQGg16QaTuf8CEAuIYq5Le7ELrCfljQ8XdqXqXf3dcBsO7VezP2q+N30zWhvkAjYGsB9grVfuw
GU/CO0xA1fu0NnFlgd24LXfr0aY5wSW7kfKitPEPZOhku8ITI2EeXSanyWdyXlTL1htRcEJsOJoP
88OMrMYGtD7gA/SrAL/ehOrokSV9Xu0aSilA28iH0N2SIm1wleUv/7v+I9dgyAG9VL0NQTZJv859
sMeo7+a44y6eevlf1n0kXJnV6SPVwm/wGLzn76jBDGDM4E8SKY0OtHfaegU0f1FiqLPOF+PN7PH3
6e4GQpxzN1hxGIWHZYOl8ja+R+uEqmiX3jqEBAxdZxN0JDLSE+e1P0f7IoqgDCTKBQCfhwtAsQ5m
+a8T4WQujF7Rp4NWf9i0KdUtEl4lGoLE11BSEEQB/gGKiAslHujWPp+LG9OnzkKlRVB4KWH0qSXm
r51Il1bkcLJD4CgBe/aBjaqEcDLt9hDyDmQHaZWi9ClxQZAo6HYw/l0VGuEp8+9HO04SfbokMzgd
ATR1RiCfKaBK0CFZQE4fcjYnVICgIYtrIEmsA2IgSZIOKFChpyqG/IpX5jojvFPQZFUoc30gmPVI
qCDFxl4QlVCtVZBPHRRLF4/6TPIAbGqmKgEhVAY4CP7neFjpqjatnrA+/CHotNnRpM1eKJbpXW+O
J7rbEh8+8FFcNdx0tEVAl3bmtPr8A4hDcwiKwHws1SaI2lA/+jn8mlooMCJdlKbOmsrxnBcGQ6SM
L9xYLqySPAiJB0uOgvdP2oA0BclAAxUcElc4aNU6Y6c1Fg99CfVciRmKbnlrCdroUJLjDwBzbfar
AtrvEs/JplFaUDPcnCzOJ/8q1tDEQz49v+T6uyq0ApP9tt+16vWW/3rL/KbOl93ujz/WR5mhK0Y5
uo7IIFGYzTWRH23xvd+0KlQRE95+DMoanbsKnem41C36IErWvjVLuYvpGNQjgsTU+1RQXFJeHcdp
mOIPJQUzbno6PWG16cgXfkzU8L2uANZI8JS91tYadcEXQ38Vz7yETaO0+H9k5jQncmgwCnFSjlSg
+21VMFfqGS7ZG4lwSQxCSMYfPkkAI0Yj41pI+v5PFWCumzmZtydqjq4eaGBnhQYiIOhNVLY5IoMg
MUMcAEIdYLnthZ+G1EOnZir530U+z3amHyqjRpnUX9Qcw/1vqDPYGRYbi96YzFIl9P4YFdomedcT
GEKAOWngNJDggwSFE4REF5TieaVumWB2gD1Uyy6a3GoAYV6dG84ftbFzRtFPtbTP8QoGx//5bzRy
cvzKXNfw4pUyHrIDUJTYf8Soo4d7pBnJLUZfA9o+YkeaC8v/bqtKz126d19s0gyMP40AyLGAFwTZ
7UmSxPv3phb/sEnX8RQpIJQXtBO9VENN6AjOQSV9QElWFyTpx55qaKsQTaGbK/DKN3KUIfh9/vK1
WqNcy9ITNFWYXcQBdFyeA7hfXTM1eGazGSIvacol43SGPx1InBh4lWef3oSeNIXLcdOpBG8yDsE1
wnXli7IKSXVQtoJJ5WRCgiFBmwQ8VePyE8p6lwE4X4dICRg/7gmwmqJU1KFeqlJ8bmCFz0QaQGp2
odQcrwDQczRqVCSZJtic1O9UxJUSj1SMN1YdWqZaUOGRxIIwgSMlZPyBSwVr+wHc5jfulZBoNCTS
DQY2OQe4iBEjZwVAAlWU3DLqtjJDEUTp9TBhvAC0KG4S6RqBKdiN9sw91rBGbWkObAqzhcoPlmzS
ZzhhSjWI+PXtorfUDxDIFNiFZB0jnqa3bSmS5iSCuT5NgD3RSrTX+XwOAa2/9FBzYL7SwNDEUjHb
ZRrGLzsetUZMY6mCiNjK01fHmEh4Y1QOiyHwA97VGjmzsBUjw7FEDIbbDhg55qaG6YBGeFOGA10y
7RBYxexjk6MuOjVXTVxjyxm/nbcDyWNWsBkzpN/AerytZpuQ2jFLdGcPnuEznEK4rdjfXgXn/ubq
sWKjB1ez96Nib+td/Wv0xfELaovaokj0wuhAGSwSKA7snNPs4XMzTjxcVokvHrzjFqyF0LybDgnF
CyqtG7hg39F2AkoZEe49wwAElUv0ycAokRRANFi8asYIkUdxJP3Doo+EA4gq1aOQ+CRbfkpOjKA3
7cqADBgjWuYxcJAqWEryQAYNxxFWa4E+YD9KqEr32wiQG7grYa8kXaCCfplavIBPF6rSKH3it219
WqP2p8MTRZw+YR75s/Fx/IMCCFwHIJfbqfZQP21+sP/gIcmPAyZqs74nDch7fulg3vwVPyaRxoi0
mAJUUXr4zDWgLN0XUU8Xa30e7bzKWJ3mmHbjyli/6VHz7h5JdRJn7zraDrYDQCA9dTmpYL/4sdbF
R9oOrqOnz1M7YkNqXA08q427G4hTg2w1v9VyHDU7cshz1sZ48Uq/utPgThOPYDfgtzoE8BxKfmZe
K6+yJDdIqHnkBTi4+aRvSCTY86ZwKnh3rwIZc7RbEjjwOVgAJC/5SQPg/6tOo1t7sTfibb/WRbZt
1Oxt5AMaKEoZMQEEhxTrczjoLgeHj5jx3G7QJEohFmpgcVA2RLnzjWEM+sjTINw7alVw7FkkN8Nm
m1kiU6f+UVo1+bfkGlED8e/z3YCL5B9yFoAk/bUzqUxLLAUb0MOJWOYt7BmuU/jTpCFzqP5heViS
vRbS5o0kcr4g4MqJOiJA/c8rPOHh8BcnX5mc5RKUj1y4gxUggoOUi8kHbsi8qyc8F5ez1EXQoU15
7BlCYst7hIKTLz+gq0/onJ9YB/A9ETjiN+gS+rCfo8bogS2Rd4rgKPgOORzLdJrIVRVy5YB2qFar
o4uZEmBb4txENXwDE0TwzvT6+TGSIzvEHTw4nJazIwE/vCcz6Ezm/ChXK+j3sdSEi4gz8h6lBObo
sp0AjrFD1AsB2vcRf5fvgJEVilbLZOYCqOpPgPPpf+6h5RZ33gmm8J5vq2dlax7oBpdu7XN769JT
AikmW4JM5BfP1q7zq8AVRtvOsf25m0flkdeu9MezZRPl4d+mwtzNf1FPNOyV6oQfk0Std7b0pW0H
7mHrbnmb3qAXvqBCZ1a9v77ntciM0vrPuRBpWUHFW507mMKrp92ARC3M+J6sk+Hrq+StYfSR7aKS
7ZycxRQlIsHc93AZXpYa8xz/SDTTAATOH8Lph+ie8TlqrVEiL3uhe6y++CMBhuEWu9uRQSqmjr56
lS/xnVW/lLNT7htutV9zas5u9CHmXzTycuaGcuaZF05n7y5Eq5xrrfjlbreRIkZLTHtuUvVkZZeP
JR+JLb1b6S3NzAESJTgBRQdUXQmBptSSx7lK/p6uT8XSJNDAq6njsrX/2kOiN55bUX/IiZOyXB0x
tXGMtcYJr68NNy7vAY27DKfKHKrES2cP1kYJe8kPrFEcB8rJ5dWukJcVel3So5Q0LXGz6MVK/nnb
k6SxmFra6OQD8wouAd8FzQcb4dI87Ij4RZOc1sMp/xNqEx8+/B0LSdQ6iKHdTMpk6qOznb3dM5KS
51ae6CINg0JDB4lJyGIADd6ctRoJlTugZZ7uxVHtuUDXIFWQJZUvNrz6Ug1VstboOVrJahAP0oRy
oq3riveJE55uTGslKb+NOYvT9GxxRXXdVwspmidgaThrAr5Fskrx9luxE75MkVjRhJN3mfirIWEr
T0gBXE7lhMiHiNWXqCl6yhO54fM53+aT/pH2OaiKEUkqtAQWpYsmzoNGa7nzCYGi0Av6ynAreFd3
z4j8poa7xx+gMRWJph59G0YMzlEDHQD4qH5xrMfDnPUq8zIPEh/jiEr6r0Yvn5xbyvXQ9rKiq50w
aiR0p+HKI3W2Bi9oaGBbx3I8pSr6PcygzDkH+2qtUb8qWkDRnI99Ni/BsfecrccVF2jTogHlIFhb
ZQYl/c1oW6XHqWmEekbPMX/Y1uzkt0n6seQXZCVg5Q1m6uFCPce8WtaekgV/pOer3nZy9UbGOp88
5SdsTSofueDyMJuV7MHdC3mf2XClMEuVhqmhT397d+tIXHH38GDZBnqYzYpOwR43w4I9+M9tanrC
uY7D2WCwD3U4evnPn8LF5U9XdqYjQSSbEYJU24Aajl4ENS3HDeRoBmbYRqdQwxMbD0hpc1BSm2VX
z+HHHuPR7Wzez3RlHjOfV5rTmMqzVfLPvPv/McBCXOe/IaIvBOL7FtkHSkryOH5b1pfEArqSaqAy
LKP4nKz8JGnaiyEjlLcIC/w3FJpC7SQ19sGHyhRdnKGfomEmT1EQ3FMgDO6K5AP2hmQmXhAVyrBO
0z19FCMYrU8ARn9JmuKLFi3O7mVLt4wfH/Y45kSYHMhXtskhvG3+M+ZR9yPRwcxJU7Q8YxpdDrV/
NTOioQ2yEnlwPpmUXfGFwIE531YJWlkOakWG7Rez/vCR6AmIeUZWifUIkjApdi1+P6UHhQ/3VEoG
gn4LR/JDrks/50xLtie0qkpSSarkxA9DI9UjluSvSrlxS281mOdXv3LrGfRgrB1Wu2HhGK1JneNb
nLpnkmVZqVVdOzX6Hhtuc907HaPDKivRMJe8eKU3fXeABJz29rCMhIXwAzijnSdAI8ApFAhVvivF
DVp/1W0Wp67RUpODapCTx9uyQkLUaEV7mWvmodFlCMw/kv6/WlxWxK5PrDENa/juAsbhDm4CzdME
yf5kgSQty58dLegtukiYE3RZ8JNFhmFjwTAQCeH7IqnbSbJa8HvK7RBY5myhophZUbKyCvooBd4Z
OYmQGCNlpU2+LCmQx0PureVrLgwG4WDASP86M031WWaSpdphNdODTYyCGY3HJTeVXu0fCtiJjzJM
upASdtlcUNnErCwwvNXg5i8U5O6xqkzh1dHTgF88CHkTOQRrd9GEAczyTyOhG0kSykZcLPoK0XSI
dyQGvORVjkFyavGL+vtiClpOto+FC/XvRdNmVwzVUEkWNO190N57Cw4/x6ShOPA5YY5/ZxMzvzEu
8dEJOZ1YabcV+n4WoXiaknzLDx5VTyQ7mI1aGzVBWBW1MkfDBQikBxNqwSxT4vGjRZKBzWykcZey
F4thpJFOIk0L03+T0XCNyIgupOVHG5bN2HCf4wblFWgGLQq7lLIjAcyicrDxUOjBSrM/iNKgV/h/
mgMM7FW7OBlBjQRGQPLzFlU4PGSHbtEjalJl5hGxM8RGssEeIvAa+JOBd7XkYvvngfovyeJsqGRf
rUvnimMlU4saNkKEXIdBGjJxhdI6ADysRMfw2ZZY9oAOhNg9MAmTknnGsMneAr9jrIBvcGVtZQ8x
EjXz36hLYgSiojcOwfUjZ8CrzthkmcYWke2Ka7gKUxlpsbuTVQtdozic4bWkmKKymXARC0h1r8jr
Lha574Pzx1A0AvkxspqSyhSIi0KO7P/B1sKhE9HhcFAQywv516V7jwuk6kW3wFZTeyOrCL8gbpFg
Qd7ygYRyF+UpLHYYSj/hiDc1YDGK8QdiHCt04VeUL7V6+KsUM7tatFoMmJSDo3kCnU3a0cLnra3R
uBXjjq2YnMo4DpVA+PtLGGsx/9K0iraX3FB8MvVWIFmxdXCrcRAmE3q8TH4Kpb1+H4IpcacydH8P
qZqCGnK4LBHJX1qrLGR0IVKEDN2CObha+brGh+h5piHv+gNYt0oYk3ggNBERzA51YvkjpEsIHCZz
sQZJ/WILfECS3N/V8O/hYKC3sRyuu42Rzl0WUijkcHAY+3nGQ9L9IKrcOXuCvUjSFXdV2elfuuYe
6HuTNAxZFWXctCEA8MfMzF1Lbj0dh2Hl6tiUU1SeJU/OVHD+9B7FHr9OEfqEn2OqF+sj5hwNYYp4
wblgMNmdCTLQOFFU25mA8msKieGf7cJEaklXu+lfc49d+kjqgLQ7MckqWOVit+GUeg1cdhmmh18h
bI33qCvRjYbONSzNhDRMD4B3ziCFuUJa5k1ieiyu/QjnT84ImoHMA133/xz0MJy9nabHq/HKuT+z
nPIyhsXS7WV2PjxyT/M3iDcmqZ+U5B0WPAkZdiHsGE2DXMNWenrc8B3CpzI+WvJZ9LEuK91iXRjK
HCQvh0QvutdtchiEjh1Df1QMlJus3OGXZq+SsNx9/vdvFuEcua6+IKIT3AOGKzd/wiIucSc8/+Fw
UWSxkXXTUNZgYCyzh7rLqJCzr88HtZrDj/O30K7LLAbDGsINrILjM2HQ3sIYK6k7mGnCpCj1brmg
2HLwqjmWtNKTthTHzzolbCnCwGKd/S2Y43rLSt45diWn6KOU2voXkLPgP6weMutHGP0XG+AclH3N
XWqi3BNtY3xD+Z9XNhwugOEmFEdMPpJD+eLFLXNO7sm9e3cvC0vRnfxPBGKwg2cHHlrbFvxopWEe
Kv6LBB5ECOCLlEJNLbCrnZs5e7bMqfjFZcWv+Aeb0jejhUNmF4qEBfQ52XwOzyKGZ13bO/vQkcnF
m2b4NHGOpxxmGZeYAwWIjZ/dubZl3vhqH9Ex2OIfgF0dre0HhtjDmwfA8/JpueXRtwV8tnTApgzj
hqXOb+cWMa9Et0sfZFEUgTU85bVUaiIjSiZCSL/KeK3UE7rFI/m3uYDC/xWetsxwCVKqrcMFuQBk
iqDxq9kJghWwaLWBdszTKcplsLw+6UCrOE7kEbHj4JUIK8ImLtCPNoTZgBtE3he+C9xtWHdi3qkR
btYyfKAnittfDKhfM/cvzDREXVDoFvW1CJce0Ehfkp2F4Wsmf090n7etMxQZHRE+Riu4ckJ2g86d
JUWOIT2h1V4HD7gxuLuf3glMu8TrZXREEZTu7wYilDoj9EGb0Cm83gFJzaiGFZgU2FDqAolGQqDw
Xy/aXR1QmMIvAxA8HYIjo6WtEf8WYDW8yrjz73bm3NtZcuXr3i75v5F29e7tXafEqtUpRTd5XoXo
ONgPavgTI2P8GqFv6a3TrVuIClEGbhYEGXqEj2jfNoItqGZh9cmp8IomE+wBEEQ9/77ojYhapPNB
vAy1LZlHVR3kFSvmniZqdTJHVUHp9l2ekBe3XxQkeIM9JbR1JZSK1z5UdZG9+DHK1WlQgemT2EJX
U14pqQtrtbaTPyWH6IiDScE6T0jX/wzEMfj70KXmt+bQ+EbUeIjxM8irGodYeapAysYZ1FKkG7Sz
VDpRNUK0fKFbNGjneRVAcuvYeS1Bv+P6kdslXSDxhf+kcmlloHSZAgjFBFo9foYqAwln+FcyNAW8
BxzixeJsGz4ALzQMPgx49HApNigNrNx+rl2t3bIpDUahFJUU0cZ5QK2RIo7kSbpk9r1/B2tHYa7S
rTtbb+sJFiT1jnVID8icaVyfS+6AjhXIttyg9EnorAISR2N73/1NFHEyVMRTelyCK6Kqibwr2v42
Umiku/jfl4SPpERIEg9+HvtE8CM5DU4wP8qRtGJhq/GKIhRgUasL4bGlVAJSoSS+Nvyu+/hLNSjt
lLXQefAuqxI4v4wVUlHFFJOzBvSvJfBD/IwKe5MF9MrEqiGwozSd8PRHj7All/D+E2tWNUPgSqw1
ujsF9HT0HdgY4gHSovglT3Atfkx+6RLU9xZJuGLZau6t55ibjF/EnUff5sClwOtAcRqxa6kdzBuh
BqSMQd6mAfQAlDSWJFwT9aj6pV3VpYyB+Mtxznk3N1Ok5d+N/NXklPzq/E0iFf7w70EIDPNRytKo
2i5oeG5uXnr9xx1HqaXR4geonJTgZCXryv0qAc3N5vXKZZPkpeC0BZtWRPlCh6vJqJKCLsdvQiiw
JhXmGuk2ltirzJAm268Xd59arcaa9kXbFybxpkMr2blqvOrYwbDIJ7XCYE4mn7ifodh5tVUJsnQu
9gaSWjVcmQOWgcPs6xbRXtK2jo+tWnLD/slL+qUDag6gVEKMN+l6lhBcH3c/WLsP2GIPf0pYpU3S
kv8j6ky7E9WeLv6JWEsGAd8yOhuNcXrDUhNFcEAQET/98yu8/fxXunP7dptE4JxTVbt27d0AneBC
YnqK+gfZoTgCou7Lw265IgLwQvFFDhtSzAY3kDqIZQSrL5YiU0pIADX+DOpBzSd5mmQochMYCOec
Fj0KDpJdk5o0MywFnT9ZMf9ymRUQ9YzBvabDSAcPJiMyJjQVmy0quuSCtQvIL7uTlgQfPCMgeSF0
yDMn0aYJSPatBxxLTcrDc0fIn1QY2IIa9XdKni8gUlMaQ8OQalUKvVKSIvISSalkFcox1CF8iBTH
Z3mTnMqjVJ3JCjSStIk1RcokL5drZB8jRWoijiVfwIqUjvhux5vvzhfdgRxh2O01fw9Q2KHzBLQq
yiKf1YMvDT/t08OXdSUbSlbX//6GSUgXleZPd9+mP44tFB/cbO45tY3ugnhtWx5pLKnRuhjKH3SX
VnI1AdfTKf+o+AGQpNwVJEV+PCIsgbxfAWq4mAVFiIzjyN1orox9Nv9k6VpfAKrGMkeSRhkQOrtd
UCCyPqrhEq0/2dxinCOwJ0P0HQQjmCjhdBAVErmY7EtpvoNsFykOYM5KWipCNJ/FArWLvFOkbKky
KEIkRoiQ2mlwn6mUJQINiba51WW/iyDIDt8w+W6jlawuqpKCr9YDuXckwjR76ZjQIYHiIT0P+Wum
XybEOD9iFk7cCMRE2YD1de6Vh1Y/GkmDAP65vIY3BfYy4A/IAxNi5b/Xm8Mv2SUImnUrnFrlbqSs
oum0BRnlRCF5CsB7pMxoDllBfwSel0GqwQHEgrRX8kMeBpnyt0Q4eV+y8CqX+yj4NQW9W9MuEewI
Zj5fWYIJnckWZT5U8kX5O1m72HDyAemcP30fKJqXJ16HDIPOdxxMAaqk31LiHvv5nlJefzou8rnV
/TQOOO2DD5pQNrAMNjfUdFQhQjn4rDJZafLdcGxY/PKtm3VP00BWMlKNzf2WvcqKkfb8pwUmfa7d
DqxRNqVsqc/hJrWK1CFS+I6oZaiE5cBqi3aD1Jyysd4BXXnZWLIWNtQ8YixFEncW0x60fsJ7k0VI
f49JIxemi7hm8axh+zSNuqbrJ5QzfsnhIDyzHee/RIDPhzirhuHy7S7Dxr2BV80nzXeYbISOJiuR
+ozVRdoj710OcOFBSg7VJEP/toaEQUlYBaT8HGkiZCHiSkWzg0UsTnL2Du/kjeQMbU1cTT+/ldlH
s1y0ysUihswIuWv0M0jIhdlDJBjJZ5WfIFtWEiL0KZqfL29Kzku5eElaGhKc6D/xFqVn+N/d49xl
Y8pKvzO9gA/M9HPDhX8nT/cXEE4WlcLi/b46wx9ZWQKACczRlKJyUR1uj6RznwbrBOQW2kfzsCUw
yo+WM1ou8BPmmkvF8ktcgqGYSMyTdi2NVMFBeIqfL5BWZuP2yNHOtUMvmCOgxYEplziRWCt3EgQF
/VyvvboT88SaSgyqBMuW6xJYTkrmdwBIJ1fIdJpkOnJ9kFXZ7ZI9CxWvgDfyyYAFdZabJ++W/8p5
zbkss+ufPNikXmMIV2DmFwKC0chAy5Ke3IQqYlTQgJKqCASfsDH9PQi8KEVvDQr+ccnhNB0IvBD7
ghYCmWMeCGEDQJjN3GVvM6URHKan4BseI/cfeLMCfzocJIGV+ES12HRGJEFrAhVPSR7W2Y0bM11p
rsppI+eLlEb0NnvNKeWLSxcDxDNZv/L8anEuouBf8BN+5Sl/qnQxovlgbAJW8M2+j5MThSgz8HLy
yInTnBn8YxbSGOHkkuqaLklf8CYOAttVApA8Dq0EuBtAGsSMFbPjycndZP7RU4I4jEMOFV7EyKX/
G4e/cos4EuiJ7aRPKZuRWpUloTros0nYl9OD/8evcpkLI0soAjPwFQieQoX8rEHcRYRDsCd5h8vA
shM6Fik2CxHHNXFmhqkHNikYwTiHT4MjJj9JMoZ/tC1Ze6+BfCZ0SKhjOXCykHDLD5KcQr4Xy7Z5
e3IecYoJ6rWBcYqKyTK8Ouv1EvcYeYF8lbxYXO4kn/u8F0Rm+Xnyb2I6LWcj/UCwwA+Tc4YODswI
vh7JgAG7HgnABHt5aBB/zOjeYBigdQRVQET/ZiIQK19HwiNKz8LzoC7gTfPmWcCwN59B5XJ75RbK
/uMNsftk0ykNCVPrWf57Rn2PvskLsho/orFZlbcs8slSlmGZgGCeDhWMsQq0tWRSQKF8kyIOrklT
HTWXJheIyzTEhp3sIRF/xi+BOSGGR75q9pxIAIM0/RdD+K+Ao0w00BeWFcuA6XeCHt6/mPeJe1lD
GWB/eDZ9dBk1li3MskqBkeTDnH1QEglq5ZKuGA2FkfJbdGWlQUrk8iU/l7RGoorkucr8E1UlErO7
pFMCctfASHC0lmPImaIbemWDQRII4Rp09R4dDen0N9gLGMxYGhMCZUkzVSd7qRvLE7zkiQaf3+AV
Q0nZYlI9ZBmBVRk6EZYcUw9k98ipcC7LbZLTXMRP5KZJSokpOSjKp9zTBxLImpPSF6tWBQ9wJqIY
1uKzf9zcfhKbpyokG6HxyD//P4uoza0aQCf6UmZQWITWNZI8+UFNK3RGqW1Y/7JWZaU2a14C17sJ
LmYTcqSylkkSMXSJ4EhdthKEP/rKcmXWQIh+oksmctQyg0a83iINiBUeBnb8HzIk9PSrhhnwpKCQ
TKpqutJNwdAkGoJviW84EvEAhQIVxjTApXqVuRYxl2R+irNd+pSISZPtkmMAoa8GhyYvkgwrkIpG
fgOT8KSbQAaqmwY1GRgnI7mNnF/yW/IkaTZF1CySLxECXWwgCIf6/M54mzw0k0tDLpPy/Y4EGLuQ
DSfbQsp8WEV8QFHCMPg5EHfkz44WazaJ4h/+lM1GgdPvCyMTKTpmJ4Uqd+o/Bx1fRm4MtpGUMLIt
m1VBpav52VcbRU3ZLpKMfj6AWl1tlnmvCZM/3Eipxc5f1GMHIVpUQH6SUYheo+TOdb/kQ+1dBq2N
VPA3ZrQEexPs4wMOvgH8pOaSZSppDFt2iUU8M5WyLpHl5BhIYo7Cj2TnETZT+SPLEOZfk6i8ulHv
9PdsboPcin8nglBkTVrGFdJTJeKoIl8pnSFhy8pvUau+98TSTj7AAIOnm3EzLDdvGJNlkMAJkymq
aPIWNar9mbLl89rlco8oVg/wBRVR7iFTyD1muv6Y/OPjBYlVFEULVPdEyw09UW61qgKAvgfznUS+
D75OanqntEL6c8SIHW4lysVhvgFxfXhyL05X8XYqOF8ZOuJxxzxCRlshWBZeJ4wZYHsxi/IKza7Z
vfoVKPSL60PLiizz88Hu62mMUpu9/xlX3xAKfDdygeJUVYxuVCB9fSfa2J83y1ANwnIvYkIFORKm
lvhY4XTSvU/F2cMSgaY7SvfVqHxh0Xhj8rLDziOtu7toDn+k1muWya0p4AXRkV6pMJgegLUaLZ4P
CvQko2kHoF8CKQmw9ED5VXrwcv7wEVCuSVhKuTeCMd1+TuRprPjYQzexcaiWWNbgE+wIOdbEAKsD
9itaULDLZP684jKEo9mI5FmD9sBgmlgsqBjppyt4YLQ3e8qAL6NJzFOb23z9/D0Rzn5bqOUe4t94
LSm1WEEX49ssn2fzXMbKkY/hMwOrJcK7NOCp+VE+olVNhoD+MEO0hzNsTxBFmn8o/hPDIudiOkfw
xpOLCP61+ZXRyYkc/sk4aAe+6hn7r9hDtShqjY5pr2IuEsSYgMl9mN2YKpS5Qv5H/rb5BdgCMelB
8QcmcXYQxdEnBrN4JmOMcAXnEWFM4kKOvgpqBDFmkJpzpRWB7AL0hM8HWDi5IZWm4GjyIYDko1hb
5qJmlJ/dYzoRWiar5+qxOi2O2/eqvc9jL92+SjdFEfbuPps/3CHk2e7n81N3W9RdHefd/IqSrqI6
GiI5tdNRnef+ub8cnvvU0aZl2zminSLDyypPvHZ08vRS/sAQevRXQFll9gtXFybQ1yoft919Z4/b
Xx2S1oiB0Wqg9JDiGMT9T/tEuh85PVn5OLpmoHlGEDV8GrWhBDF7Fkq/tr3QHOmk5FPpk1ik+YHu
Mx3MhxABmcilrlQ8gaauP1EiJzYkgavb6RU7CbkUoZIa1I4Y2EsKCzROh0bxICLwd9ItphlKGjCV
ByCRAGKA8LbOLiUAnF4aTgAbC+hQUrZLPbCRcubiSB/giIAOBf9/p4WcGcxeo80rXD3pz0n4k6pL
UAWBnJH7Hgt4Iuv1P+75ipxLIDP5zvJUd+RikgC3XHHYq5BP/YBKBLPNYHDrghxtdrE7yQLqWkHV
pGoE1fMIccwpszoeoCaH/lj3of/DWmrQKsmzpaKRwuNFEvWxNhe1VQEaV4PpQn62YE9krfIBss65
N0cBFBVIkWMTQyDZ9B9aPuAsNVCMNpuEBYEzJXuRIlaAKJIUaiXEBblg5j/n8ibtkBKL9Ep+zifF
FyTYpBYjgG1RC+0L6iPXKq+Q3oPMj39KuM97s1H0aloWgmvxhprqWNo0zK2AsFwBX5iBJbJJkceN
FNDno1AqYU8eDpPpjA0jSA1CIUX2riEIkxULDCdP0eIGSSMY6OYuN0HgB2E5faKBvEaAbGkt/aMT
ScF3GQebDQcrEAPVsxy06QAEUsZN5AsZJUBO9lN3SOoEqkAqNePED2f7k7QKbO9r32HwI1wPyejf
IZznYdibgUtcIB5TdzQzA8I+ePq4ozODq4ZRt8mqUWiXgTUxU/iAnwIAf4ADlbdJdgZKh4Y+60ie
gsDq852QhElZONINd1WBO+Uh14tif0+W5U4Kc7F/FAhVR69Y0jkQigUlMAP7ct8/Sas8fMlCEw8K
Nt2ZPYC48LMbjhtrT4KxdA/b4cM3Ji+CPBVPkzg//IyPMsh9OubLteSYor4Ljg5zbCktW5lSYKg/
Rym+YhhGWEfCE3ljJ9GaPMVUYoJeuysAvGguCtTOCILoSzQaE6LTi3XOaSpTKad+jlL+pk2vpfpj
Tr+RBC+pU8SPEbtEnMAkpOmedJ8YhpJAwmU92Ap6VxaHZKcyJCXrXCoTyUrRHWU5lKResrrA1mWj
SgP9v7E4yk1Kqw2pJ8SMDRAWa5+tS/3GEMrnW1KXgBpTeMkWFmimnCYi7dpeQsdWbSf5vvRNDl6W
wLAe5zQE9xnEgrebcDbO26Wr7G9jrG5ou5xFrO9AkKqpRghxQ3uRrC791k+JdBr6sYyf/7VJ47+T
73R6nOpHR/uqv9qbx9GJd9Ecav1YG6Ih45vo7ezbFIEnWOwhOr3aQju67R1DqgU0Cc4QTB1sR+fw
XWgHO8yHbXbtxUOg71Ae8Kz5Sgvntbc36HX9ompABXTfvYt+K3MlCELEmeN39YOSit8aV9OceEWU
JNh2VjcECg/3RTomcuJgI4H7z9qpcqHpG8OcLgIf+vvriK2YHdq4pxGiyBCX1Q7uuM04958CO7ui
Y+ERCCwsdlP3Sk8dyDTuaowJE1mY+EUzgXmMkf1zQ4G4s8LE6Tv+RdkEUxwTxbLjWJ1ULDXCaB27
rco7z5OvfI1059G1dhfTtXUUPh+7Ylr9ke2QhhWg5LApX9yl8xolIBpApKvwPmyn4jTbqUO6fCke
8y3Mlp/fGt4z0BF4mqvH3OL6s701RzqqcuqWUxTID3kqynZM8hBj0GgiRYA16Oqo7OnOtXLfKFsp
TrZv1eiRFIWTI+lsIrxs7auFvjpujwudkZj7AjcrHQr7vZfEPxVsaMq7gPn7NgzFy+yI2NFzeuKY
LQPK3Clbm3nsDorC99Bg1AP1AchQD0Y0vBdT8vI1Mkby3KEsxFCw4RwxU4X9gEv4TkFXBhh5/kL5
IscIC9L16DWxf2jftevAznm09VbbPibcBPGzOjInxRP4VcrgtbMhqvNoKmainfSvRZkzfizZoX/3
vrp8pG7r577tfBsjLPdQ9vOP2FIgmJs6p8LNScSXxvQ8tBC/60xQRIicanaGx7tq/cR7wf2z9TlA
0EBZCZM/HoLfs6hmyIxPKRIPJDv2NJnj5jNmkHp8/bLhkJ/R26ONCe1AJ8ovUrmfvc4wDi+1TxJF
lmgNSiSWcOVD/gCtlr9iWo5RVivJsJgebjtsWfIi9bfEQAZ+MzQgopgdJKmrJ26RwDJytb9owT+o
SI2DpLAUYET/aD8IsRU1wEYbMdYvA40XeGr66MHTXqEvgOoE8o2Fn2p9cllee83Et1RF76NGtNu9
kJLijaC7/PRsfxxjh9OSAfwj74dGA6fAOkdngAw0RxA6vTgxD5oUF8uA0q0P3FRyuPSQbnXdNQ70
4nnxlp3JV5RbJvaWhi+nC+19yz2fA16FJE4W+6Xt2TSdFmz8hHf5dmPOZ7C+ts8QN4phCjzeP+sb
Ra/RfZTPbThF2SoH+6duhUzefA/mx43ITy++dfIrqHA6Z5yDitqRiAuNBr/2p1vc8Vl7I3cw0Irg
OW/lPB60LL/1b+QTp6TVj178VSM7ipw6skAcm5THnGQE60W5eX6hUr56wKbBgiCGv+6aMMy6pp9B
XbR3xlI0bzgeINEu1cTTmU1iHoMZeCp+aomzx1Ujz2ZwNLBr8/kb0dPbouhfV4i+ZatLzdTBq+MU
B/VbOfnmT75/rVEHsq7ojgVW4msIMrGt4Qqh3li5T6Qqdtd9e5LuaJ3rLoSWNWfCiQxkkl2dy0Zl
D9xGlHjhda6sbiy7UtJ0LXaPZPoUQxy4pOJwY+ppMuTBIOBNFo6HO9NxPwSLO0EG8DHzLTLw3wts
jVRmr9DLfIJ94zqGA4vi5Lu36mo3N2Xi7+hpCGZBaXafTxenwgyd2SdWtdGUygVVi4zckn78b/v3
DYt+fl2leXCMA1RQ7Q33JTogTL9hzT1sp96gZIpe6wsOE0n1xen8vtcvK5QE28xC69U/0drt2kTQ
iBNNlETjv+tPubvslHn8U3bz6WUSzZjfMUiYDta3dkjHJRugdK65d6KAiV1qEgtjjliWikl4Ptxn
+tNBYnSBsEM9ejD4hqZC4iAWEa0J7jRkOlJ9UeBoDCVsazIVqodV8oWQ7zfWy4aoJSAClTN9kIgn
bId+y+68vP3oDAw+kNVCqHfKfW3LPnbsKKhg75NI8kpuHD3Lk6tTOgEHVm5287JkkkyIEQ/jJ24N
9SjoXAKrGLWsgaIPqRB5F4xPkCRvtR8EgjbWMllTjgbth39FOWZdmkGn7T9Rj3h5l2xgIWmrhWqn
Z5/7kTrCr/c4g884V76SH6JEtOXaWof3HEX6PyRKyHnumxc3xKSatLu63Xu8BnKCZQQSxo0exKEQ
lcjpEUE+3eEhtC5OxmgMKQHrWKTEXHht6EsxujeO/yqIRur6uY576uo+zifF+Pr7ZtZmT/y2sHAy
wCFPUw4z7rpm+S/mOKkDEBAhKLv6eB99m8POmOdhru9/GXiJuaDiT9sOshfPk18zY6fiKtq9mQF3
qH79lNx5fdox9woygkb/dIJMScy37J8SDUxOH3C51Xud7iihc7fcpQ9HxT2r7epUJ1e5jitWlfGv
cbB0lw1ilaIgnBfe44TOKAR95K/buX/aJTRn4WRRtLWc18YmvaW4RUyaM+nUSIZ+X1bIr+h3R70j
reK/ydVKudXIa+T8EAscA/CEWE16z6Tib/bLMU74wGSUfQhsxyGPOiOYnNFFmqUatXdoSyUrVDzU
VXE4ETlWRA2NahSzKU49NJcOEL9Pi/YK2G5OlH9QiqnD7Pv+hzNKS1agAZuVhGBJEKlursUAjO1Y
D6f+iw6dVfYLdHIvHIyrq5/05SQkroZH8LEoO/+ieURfNxt2jJ5hDx+3nnXrplMl8t6ZVzPclQUt
mOXgV1eZA1QgUmfg9EjpWIg/Hgk05GchrfDgtsS8ctZZt7/0X2MUTbEa+dGXV6SIU7FMa2Mg9J1c
HX4xafrclYYcbPKnx874jZfnBRrFyfbKnpyjBEJicMPMiqqE3k/qKg0sY1PWoNOI17LPGaMxs6GN
rXU17aDgApSKyPwT6V+QEnVIzgU+py7lJ+/i/X1mdNxogXmRvejs5E39WTcfQcPqK96pqh9/t9bh
dccQrVp7R7wAK1QhXXIz7Bk0ZK36FzTrT+RJ7oXvU4sN3GuVQGjh1D0kJydfwZb5Pe3UXzAQMtFj
HtwPADjnOUKeqwo2AR4e5cz4I1VA0WXCrTxNlVm2tC6N+s6POdSnrKscgg71y/axTb/UaQZKaZDr
wdxbPkB0E483mIYJJMcXYuLvHoDeD9+BlEnnM0nE5h22gGKUwCLJbDsZak/7O3I4LE1iIm+NeHp4
z/QZ5xrXaCQDVmLJ/BuFN10XQFco/fMnWm/vWPaGsiLlJSuKDhxBaFeVf/qynBZ/1Z+FAmA2h6+2
rDj+PE4/23uS5QxOG4uto5AHe62XqwAdQyFLAiazK4CDWKFQTKshOnpZFNoMD+Ai3dN/0wPbpwUF
swgipK0X/AsVzeJOQ5GLu3sFkkSAFdNr7OcMiy0vf6j05kTl0Jg/oWobXwoC8Wi14+pWsch6MYo5
8MNrn2iXQlZTPJuzf2HXYuqJJmp6dB+IKKWyW2yWtC3xtgXGqXlvGuTP4Q19crCFgsoVQfMkdnlL
xFriRsHa2yBGmj/C06K2vA7QWhHwtMkUryhmB514Zlgemr34qesX9zrnkwYAIfeiezFQVyAOvfKw
ePmmMubAy9dvGz2eLh0Z4+mz9oEo7UBlQsP8YdJee4XHOjznYdVG+pOb65mnfvX+OQIMEZw6rm17
mCKWDN5dPTSKkysq1H58CbS3fwdYob2Jjl+32t4fgY64oD7ExoXykbfFRFN1DU9U3G9gAIi0tlda
gwsq6Yqfn+mk2BkpV1ef33bJ0L6ErbSr2a6xFTEnprG5z6oc7JeNJn7db7fO/op41DH8I2PdYJDr
aNmmbqC1fMhoZDFlh+rqGwjX8p6wKXOkrXrHi6+0vFfZfT68+K810Dw0Y3nl0b0HEYXqzS2pgeFF
NxXbZZkHFYNSZD59e6vgpm47CeY/515B6vJTtVEqs9w7U5y84pttk9/Q4PV43jlij8eh1vbu9Fgx
ab27mNnjpMLMHpNjgQohp7qPq0V+n1OcElNxKFVAobancmhBiti+0mGnPdPek2PCEGE5K6Lv6jFM
lL4MiV3X7+q7Sro1lLf1NWxjHZeG1eCGoOh7YtQuhpEmv6Ym0k8Exl2xjPkmzLXQzNO7z3UJYFgx
gqBXLnEL/PRNT08jzTehiUIYXJhbxLEudE3O88wcdRA5gxZNOQhb4tcYpt86QZzYFqS926r1RVlV
W8MHMIVOzq4FLQ3JyCTrvo/De8fPb1MOxI4xlFWQyvWbUPw7PWWFTiCic5y+VJOw4/JegW/vxb1b
QWd1yb7AwVlE5fZJ9V4HxVlA8jbxkEXX9s1W7xKPrHqJLj3plK6hA0co2gGQd4ou5YP97uo5Fum9
a2d35nZHt8Eb96xzv0V/ktL/EpidcU1RDy5AKnPavh995PrtayhnkTFjXVllCKXC4s4BcyDoXx+e
hR9hLHEb8LWs2tvVpwa6p93i9kdpEmtedfVtxB2Ab2HtJj0VKK7w7dsAL4Di4lW0+fjCxyy9DXia
x+rkFijAQjOtBm87lDSDLU0Q1yKifYAYdgGDgx6Y4cWoWlXdCN8EtOISeKnHyLuevjIOIDqzpMf7
9rd5ZbjwsTan2ggMgRuGzDM5XD3uoN/3dLT7sC7JDhGGR+3fbe/TRTnIbgSTR+kiMT7Kb6TXCEOS
WGF7pE4UPDPQkKNJAIHjK1K76Tt8pi529wi2op1IdzsJtXR8Q27sryYJsdyiHrW2PEMs6dEPr/ss
PyB9AHybN2WfPRJmLol2xL1Nt5y0sHnraqB7lPOnp/+2ECC7i+ShtTc37T26e25BHwnliNvwUQyo
/FswsYG4qHvFxhgopRx3VgobGYAedcAwasT7qtFpw1eZDxT53UvbrfdE2LPXwYKGPgyEURBXmpiU
Tjabl6KyrDwDODjtNguC299/w2TPe207vJMLwN2HRmDuz/mUQugETZqi+7m19IUKzWGrTx7QS2dn
iPC6y5GRzZ+/sCh21pLS3yROPpVtpE1zzdPO/cd7yYFw7fxwbN6vvpoYJDukAEg5gIB0OnQIzEFh
Sb3B+W/9Kklo6N2XGkDzp/hI0QumJKxBSfF5RsFSJAWIXtSCcfja37gsqBtMaF9ZrPTN2EH2Ti+6
SjLMmQJpo/jNhsGvE3FPj94iHFvSJqhDL9W5xYxzaxkZLsrg1MhW7LfMgE5W/oWeIjELFcGyNaHB
wMmMLy5fpTLqx+yq7Z7S0Y0mTuRmCClE/fMQY4vT1eeRx0xoMQIdprEbvR3Kz1J4SawRQIT4i7Yh
LvBtiXVsgAx3VMq8NfLezzNi6qmN6CBTDVXmtzqeDhfkOX+uwaROlx6VR0Fvqkp6rYvfVp026tev
gYYLJrM1kyQKdLqHDRhRYnGODIfpkWSptzvZysTIAqSmXui9uTfi/oa9r6NNqCiDmEg9Q1/ypXVj
DrVr7xG59yQEM3ksrZabUT0KxuReNEehLuemULGyu1fxoV7ryAMOuDvX32wdU6oB6FOkPX0EV7yK
6v8RPmtfARLa6FpPhdY6f0GBISRM+csHCSee6TZREHXzUbTQtjgO0h5E4gjw1BwWiLyPrLeX7K89
0AoOlBIfk7ltDQo9xLH4lbroXWe7Yh2Rm8GIQ/dmfpzf8HymBt+2VqRDCO5x7nDM7+uvunL5t+uh
9SvZITYPFfyZqvRUejX6KCs8/eTc0h5LE5hHe3oVujxr0yKmAHS2gfh9QOkFKWZu4/9JMoBLMY2W
cUdfsNAoV+LCV6lWX/3mmbE+eNB1/0URkbh5oCZOTJ3yfUM0zewXA1vvUQ+lu/rls5pJx14sRw5O
wWn6ZEQxvlFAR6Til/kz981GEfO1zFqOPiPrvO3vwwQ11TUlYOobj0kLWeSnz3M828GVR1ktElhw
tx41NzlRknkzLvs9btfeGQ6b0tPQOdB76vi+umI5vNQhTS/rP04O2sLaQmU/wA2B3pGz7toTTmZj
dl6BUhBpoIZzZCQzEh0qSyX2373W2+eOUItRneYoEJ5ZMr3bXvHbWHfSwG1N9V+dzHhDMI6mpE74
NFKmvVwBM3BgYcEkWE1YQJl9lVvc8R8LIh8QDlWD6auNzg1gy609vrdWInllwT3iuL0PLsYAG4mz
urSLhYHo9fo6B5dDRZZi28ywle+mA1sL28OnMVTJO8149KBgx8rGKivHtLyY4un02D3rIL5NispT
oBJwVgKy4/7xGj5eIe+cwtXYnc4T/eWcp8kfsImOB9CvPgEauVJp/9QuM07AenAtYl8jFsd+myLx
eg0egKrUh4pXQhvCu4Is7Kva5ElAOi/4dgj4S8F5fQaKMVLHyIdSUhxZuiiaGu7lq73ltuREyvkV
7QSgrpmRfIEia89ukQye6H/DgAALMJxCpzhZUi88AIBYvh0vh9eEmwdyoMsZa6BlD7XXlKMCi7xX
JzhiW1zxFQAxiCfl7T4yPZ3Mi0ljzsjhPhQXnEelwcqIk4Fe8oOVFRg19Y5vIcU6jnW/ondNoc2c
WzZ4fUfKWHuDR3VBKrNHT45+klIk4DsIVG8x0iFBswMEuYfRhsy+BYGrX82o1N89ciLIBmWYI0CF
9hLRu3v7US6j1m1mrKsS/z7/BBJ67yks6zVAHGvwyBuqeeKUGVSSVD7X+fnZb5kgmkviagtDHXFG
tOxduxPyLyQJiHeirBmBimYOdSd1EqdKoY5YMPnJf9H2KTzwTGWSdCYmA5bweumafseo7YwFG3je
/SeBK+DAp2VyygZkSHE9AKclzOSv7+wYqmXYOvdv0bi8fLO8AG/K2jE34Ip3Mj27e0QYFBMVFNze
AXleR/9719+CvQBBKoBBtWvW/j3tcc9yFE61YZn95uC+rM4Ow3vRRMm792jMSjuZgxRvcs6dOuDo
4jXJbZ3VQVRPzOOoqOHI0TKAcv/+ytGlVvtlPdGuzKwfHbFYQYtVH/K2SRP5TG6n5QGRygaUe/4k
SO871BC6oxVbhUEVCDT0IBhZv/bodER+SaczOM8fmROX3AU/+QUEkkzLGBNdoVbYGwFaTm41FrjV
AFZ01PEbtfznsDO80fkYkRwlc3COJTsjrwL4WN9UQA8saxB/qBzyh1fhafGIIK8zkUgRC9YtFlJE
0HYQH+nu7RP+n8YVs2OEBMW5wVLywVA5ujfRFkRZ3fPV5sUj/70Oi9pNoVnvlEFCmMIddtUCfoto
OGd8R/oC+rouvsC1Tgfg6XTZBlj/4QHeYKuQ+Y+LkaWj4+1pFcQsgBcC993HQI0sLTrSrhAviuvX
o3c9by53CMLORVnGxp9Wb8gO8jJ8vL7PFvYuPlkvOsWW/pcrQDMArDfkdMirSTNapoeKcf0ekZDq
TGawK3HMgIi30vspuP/4tWgLFQNeJqnj2dVIgoLOb0uSNRYSvTyaDflJBiHSLb2EttmtCESQhEf1
8r3J/rRR2tBTpDVQ9kn70xfsiKQnpDQqTxypMen16pG4VF4nd6aQYDiChNzokmAhTF8LCL376MeU
Z441unbb6OUHr8K9E4j+3phjQlobGWjeQeko8EdTZu0xyfLBWCgPyHFm32bdznDu6CD4HxpsQTZ8
/wK5iWZpSt8dhpcW6j6EklnJNY6KfXneUoJW6xSYtY/NEIfEb46Jy9CkoqC5vDIpvt1rxJNxioen
EuqcSHG0nv10j3POz3ReMEA2Nr7fYwKktlataYslQJuNYbI3antPGc4loajsYWb1CdJx9w7AwVzA
LleoLeg0eYm2J/e/u49fphzRyOMAf2ddzEPQPe24xdvnWWg0GuQggnkKleuEYWgNRgFIiSD8kvWy
VBgvYYw0xE8LBijVJbUiaJaO9RO+x0eqFVDJW6MWbJQefSt+PAr17TC/wTreJdDU2YdnByzivjgO
wNg5Zk90x3mWrR7NIaA8oG+YI2/3dlxhiqXhTfUasDByc9Z6DHW0hWKfYzx++HeTrkYMMEiNsqN9
DYSjQm0zA5xsOFTYb4zh9o1p68J8xHn1wr+oKbXSngVZJybXdRGCqjzWLY0DMt36wPmFL5niV9hv
g2Meu5dWN0VKjDMDx5IHJj3wKdjwMOdiK7xlIWkOlQP+XRF3MqLPxy65UJvGHocYiqeH12tgkPsm
dpcrlWMWjk010HknRBcg/nh+gjiKE98kxjVKQ7BFxiVkOlgHaRjFv/TmNI/uj909zcj09b3Rf55+
oG2iTTFuhdHo7T2H0TQGbTstLac6LNQ7Mj2tLifMqVvDVgBswRgHATn5iVD5zXx/w+0BABBZZlLd
qRFiVIAmVNvh+oEuow2HfjVV7AnwavH0GMZMu2xMDqryoEBGUDAcJA9E0JIwdDoGdNzOdpeqRQKH
NsVCD1CExPJNuvZeHcfloTiOTop/qX5s4EbNA/N4997agYyFAspkAylQYNLxHWu917Lut56W+8Kp
CvIhQwrXgZm5djHkYHiuOmbkPCEGg9PQJLwOWhAtTsMTWSWP0XmZO15u126G7aB7WRxxC0HB4Dou
mauIOUynCUZr8LE7E7K5mKMgDcTl7Eld3gqJRvQZtZH6zTiWEIvV3/sga3tmMsHSjlI+3dkueXIb
Ay9TDIEQkqElwnahVHHTyLsbYfZ3/ssYw5Z+oa+i4w0oCcVrQly57o+1YyNxwJmWVp6leqJ/dzAj
//LYHWElkzofaRVvyWSrn/sG1uLTNzgJvh7U94JiPR9jZXGmdJmRdSJQr33RGO/MMKxgkPLS8k1a
L+s2c73gQqCt4AiTugRRP9N0MgflofNdWp5huxghRlP2fPbwW3gcHldlq2cA+s3I/yI62UVw5KA3
MJSYEFRXkjYR8h/9BDPl51Yx6JO3Rg9rR059T3q3zndFmz5tjUgikh4d6OdKu8AZlQ6sUQyhFr7y
XoI7GurwN4YOYOte/OO7y5THZZ2TXkVLNunpcqjT7zInJ/xRawor2R38faJhabA4s1uxRrqO8Ubs
H4HFku+6n3lAwKk67RR0AUKoCjdz9sa8k9i9vbx7hT1WgBtGj7ObPcJH0Y9hYdLW6xYFPgj33iWH
gRUafK5U8HxpYWqnXszPa38/WGdlX8n9zr2b3hYaXD7AkHOEtUf2Ci6XsGOFUW65F2CaghlpOg5X
a1sxunxl3TIV+ziFx0Mc/+j6npjeCqdFn7ycJOS1TlWXJn4FRx03yk157z85Sjdx4VQgjKWXr+jm
0gKm7CJ8Fv3jDrUfOHPYmj62gs70T1vSIDP17ocWQ9jt/RE3EAN9PZ5SYTNLiM3YfnVZ3GmaGwH1
WScnyzSh/53CBA3Cc5RC81zbBtAiwIobMxLOC1CiGCigRXOtnFR/GNzgZUK1vrUWqn8PzrQbAgNB
i8GFRKx7goOZ/ejrAn1G/emzCbrtCoyzH9ccwOJVdhV1dmwG9xmW9h1MXbRDtAAZVmaXlvuYY9Ap
s5Hp4QxslfgqE1Gg6W6ufT+f3Vbk3t5ecaIAcR6Vr2XdDvxgLHHuqG7sieY3hGjBfZDHrVVPoU24
r5A6vQ3O9A8wD3Bi1ljUv6rhbdjZdP5A4L3r/v1FRXtS/c5vhveQ1r1XQx4GPXDUBOf5EeE8hL3U
PRjrA4weivH6CXdAI7T6naNPvnI60Exn9oShgmP3pLpkgiognA027p5agGM9HW76xlrUvc6hKrrt
UIcdifls0UvLPlgsGUE8enZc88jbB9AKac+BPDrZ4rwtwFQDCihX/1FKT4cP54OMo3qSecc87HzR
Zj1Cwgbe5zSsu8dteVD3+ZBTPNkjjIu08P9xdF5NqqJbGP5FVgFKupWMObbtDaV2NyCIRAm/fj/s
qlPnnJnZ063whbXetNhKMJkyYlRs+0xeuiR2cA9JT+IHp9Eu+qW12tIO88SV1JFWXBEQjkiFYAfG
iUXjFuKQZKAqG4bDdkpfCGgU3j8TfFiRzwDRn4kjGtQk2W2X3gSm2EFGbvVT9eDvTZyKMx8BBUEW
Kc/JyFirIH6WsGT2HjlpHNDvqfueedNtuVKpJEVHVZeF115UAMfti18VMWxgrh7lDV+U7OIZO3n2
FyD4mA9/n7/0PKX5c8blSJLliNIbkTuAxgR8io5Ly67PJTJAElvPxU9idhXKFhfwtOA43oWjGRVz
Klb+jagw2MDKLCarsXqEIwoxgjSgwBip2ZCs0R9rY9mdZxf9qpUQJ4QjT/b6PhnrsWop/TBXKPji
o4oYGnfiSkfr6MOtgddMdgo3DrKZ6THcyn5vDhLjUu2CiQ8KEMQOBInRne0C7Q5Ssw8n8Z5hrwqj
/h7leiQm+IIfJ34k+ffn5QcLEdH8ZsY8EB+iG7i/dIj0IG1U2rf3Zplfyx0iho3CvvrmvzhMotZ6
aqTloGjLGrMVrdedgVM8WGuqMrZJxGn0m1cXCgAu1LHwBsui5P6f+zIWWkvG6voM7FTmDVN1L4xm
YtYPjN+zcjcIz8sL7R7qCnFmiaXHfUXw5HJyEQMwwg/kz5k5dLQYFSkSzAi9w/KiieDeraxX4r9b
83Wj9ZMA3W1W7mvK9IwY6HJiaVeONi5rVVxC/AUzgl4gOQ7qQxobcQWrE8NbXuN4qwkhEgfGKnxx
HamPag3zQEz9j8C4KzAJYRTqXyUfHAOxHdomUp9xyF1n6SPfvH3cC3+NSsvGWKLkT1oNwUpPmZNJ
zybbUxvOIZeQxVZn1I3sjL+xBbboDumA9AkVcj374W+N1E1vyIfhUgzjdBpQg8yZBiuFOob8CpXO
z6h54aKjsKywtB8noqn2ZJyKvIk6XNSMgR7KlZ6FEKJstZwJIyCi9PdNeYZsQ49CEqnFt+XiQ8Ov
vpaV/4zXU/RE6dNk5XXMhYI4w64jGgJvmJGb6S+8UVscWtzu5nOfnV/eSaR5PXFmEfxG3XBrjkqD
OMDgCAUa7cX1h5rVaTbBnSPCkk80f0At+x5VaXN84isvFgggqsZ+1yQSkiEa8NwZZ5yu3s+NsA5O
lf8GPHeyh4a+ewwMEfUVbbE+B9TmETKXejeOTZJ0g9Mm36b0C3b3A1yfrMHF4cvQhlAVwZk+RgNu
t8y+JQa23hNlwSU7BQI2wF4EZ1CoiKXUnEx+xJ+J4k03iejkA+jGEfigz40ZEiSEkBstsCggBScn
co907ZdFL7mGIUZYFe8l8QrhQhdRqOaxBlzXHa2bv/6goQDk60fvxDS0RgkHtGxA5eY1Jx9udjPd
vbngH+FXL1gftByCQ6tC55IfKX5BjPgq62TPN6Gs4ZvpDmq/TQcwA8lyRI7+q+6jv5B6mH2B4NgX
d4khWwFFHW7/ffVL2ceIMMSyzAAhsi8bR0eHfwUo6ZDN6ws2DxOBG3lGbWEw4Fq40dUJ+mhOkcfO
oJQtcLUEPtZ89gvGKr1uYD/JLcDFxnkOt55N8H6qIBRHRigOVpR7BciRWW4JNm+cCco5t3ar1m+e
ZgmU/jSG/edpTPC0yW7GRJhbAg8crwadDnt6hwj6khnIFfjRFvtNuoVFZ29s0A22Nx42vxIFqNtg
Nffq0lWuyR9Vt2aFTJgao5Go3aEvZo5yrTmniJDpgLBGaKpZVCJA5Zk5Ohga1ZWwel+jgNldC3Yp
w687Js9BS2uOUPxGhFsiBOEOhgQQbD1gKC3pC5xhuceZADRAm3JOdBNVFIplrbegbWUGCpqd1yhr
RAlv7FNGsOXZFDvZRcpMWUUZPRHWzxBlEyC9NXuZSBiZ/FsxQiw5jZHhaDS42EaAysLaxpEz05ft
6GZ4uTWKKuJHTW31/Ml+mPGG8HiDyREuH8EOM4EYPQ2TumMcDoMBR+/R7A+ABvSslW2Z99Bgk2A8
VvkjhXYSu0nypdcL+UtARB6OyeEh1lWDnpkcZcnWlAtoEywKQ+7lDQhzawS2AFcg/fQwGiUfMyOK
2pev0/30KkruQE/r8KdQYH2IZRofALKJiJFnTCHNDooRXgVPJnOC69gO7HhZ4NZCcdxemxGJo55J
zwGG+0MfmsFhBhWLuJ5cfVNDdgddZjIqCTYMtMIdlHlxFIrv6bmDrGYHhcMh/FHyTanYr5/ZReIc
19bfU5BAL6W9pHvT0PBwcFpZaH/WkZtckPh8URrHZoN2x5QqRi1TDmDvQ/sfH/lLTmpIv23NemaQ
No7ER/TeMlrqkQJwpn8dklCuJIJiZTi1uQr+8eBN0hbFOvSVK1JC+vpOvEWYLr80Thr8rdq6CK0M
TOGmCDaymHCuM6q7Y7i4FSNwkEF1tImnrmfIb5+WzjoQfgSvejBGDAb0plrQVMH3azWGL/CqjUlo
q8gNDTkwPhsOQHbOyFYME0N6lIMxn/rx9lVb0uPV2/kZ7wM9Ifcapopjt68ezAEQfwcmMTHO0/6A
ZLXMtzUrYvkFlPeInKSPN8NzWsmGnHkFYU0H+JA3U4SBonm1A/lq4aGV7Lw6AEVO0M4x0o9JL8Nn
++qM8INOK/Sa5PFmfbGVXFoFjQeE+5Loh1HLqIynQM5uRCPx1cJbkF82ol0DP73MHP5yyh+Tmb8n
LCbiqV5IHyuW7C6Bp1QMtnGuvI1PzdhIf8KMx9DLXsc2XegQFU/qlgtH56kUTA5yOppMQ3MDshV5
sjAPGlM4BecqnqIr2I64P5w0T1SyQlAJaZ0A9CLyxnXcecA0VepO7+pIQgz3fpX4tNFgmtEMBut1
7i3yGbhgbfQxLJTrZ/wFL1fyY5e3igIo3ilcMJE/S8+xakSy0YFtFAs5tmadm9HMLRglil1EH+XL
sNMzRBigq0yuHyFAJMUvPzkpBkE6jK99NA4i0XFMhVkv602wnS6aFcFi1NhWcZlQCX8leC9sGnyY
IdlCi8JXUtUQCHWeHYF9tX3m9Uzei4x4zXU1p2H2Zzc0kIb6IHXNSWCFRBuCcdnyp0LGc7yJyGt+
U5C7kq8vX6h1Ft3/Cj9hpEs9SgFJ/S+Q9s1hPxnyyOPWbtRG+QtHJ2Pu+TYLLm6kH2BaGHf3whji
lh4o48bto/jSqcXBsyy92FcOkTn2q8cnxt760VUr5ARJdFEAvzSc4TSuHRMQM2Fb3SjD4ApmuzbH
eAcky0WH3m6KRnysd1he+7GIfC3wdngdJey+YRHNHon/OXSuek9+YwOnwKVcT30J6YWZQa8xx9j4
/GVf9KvhSqtXqm5wKNTUHE5xUM8BHiG0ttAf5+Gk/0ZubYnCsaUQo+HqUeOpy8mZpiNFu/eIztMd
D0Vs7HmeedJk/tKW09yaZG4f/BXBXi0OtcZp/Hj2+6JBNjKXtMxQMjsM4bRAW61Yc4Z1HjDvretN
lekRqCHHBckO3ES6nTK7bjEVYXC+muQnbVCjHVsUTeChQeQ3VwX4qDJfEM3yGURNbXxKGq6FkY8a
6UZ5MU4eATelqgYn5SWINbakfurIGnBdZeNQS/0eIytzZc+8gmHJxSNMsTaMD7i3+A+QI2U0LR3s
BhyIPuofgG4nd/lSrThN3MjWvAwsgBfdzMt7TadhaseYuWssV9CmW/0G+qRAHgHQMlyqKNPOcW+2
sYvzD+fRy1SAYId+kW7ljUjOAIZ+FHwtqSHKGjHiLV5XX1iIl8j9dsI5oL1Bbgg2YSSSDXPLEoPy
74R58x0zvwLg1IzWfIxf4fxe6euQFZNysq25m1Yp4/dejrzufHpDdD+EPbCJx4MA18CSGbQKIDKD
Tc3pojj3PCqnOiNz4Bza8lzrTVlYyULhImR4BJgIOhEEPdMF4zodAP4SUaTE5GcBJTRhKbEzOw+1
9W7uM05hmL5qHuC6aW/RD7Py4KG6iS9Mj82wSRFuQBOolwxFaF+c3wJTKEY05Hm6f9CbRMmpjgOU
wG9rAEFnxh42hzAcWR+HNyWEqxFbq3KiYZdJve/kF+K9k46qUCELleqxXJbSuSK7TEWePMHZilNW
/q81pa0PhN3z8wUqWbFOC2f6XDyVLa175UMkDetafkiiT+dVr+TT7CtncExllKfyKt8SadwrXHUS
FOMumjkaaQ+qIaGO8kAI8MOj+2Li98flcIXqIIxxIxzaGLBi4tXrltRctHrrbCUfepebneTohYzO
+qxcCpv7j/yX8C88nEnuPLY77Fvv85sWk1ysHcnTP889Zl6OJPtz7akZPfqzbFks4MQ5LMIbc+S/
QTs4Bf7SJaIyJma75RLNBabpLWISyl8U5u1u5sMrxGPQSHRE58OR4pLEZbRfQOmQsE76y10wPQLl
sIys1EHAQo/G3TnwBIW1DvUF5YaWzuSYWsW3yUPfaOvyMQCZY0AglIeq+MIIj/tsVUD8r2fX5B7a
NFf0XryGmYNEjlA7q3eDBc/CKy+vBTzh+4YgmZKQlSMv+VFQ7Rx1rFIq6b2Gtvd1pDThU21xShLZ
j6KebWEkx4L5N8hnfdkNtokRHxkbA34vWUi2+1Erj4gY9fzL4wKjjt+9TmBW9U++EZHVqneWOtvJ
4yl1R+ghLztSj05QG6Bf1O3swGQbMgme309T5Ocrxpt5s3DXDKhkfurrFINoVB4lZ32cbbWPBcQq
yGZwfgIhmDk4mm7pmAiiXZuZGnlrmaMzWFjTDHhjFWmeRY2fVi7iMRlTVo4A9jPgbSNj5/kF1ZCb
VQKny8wp7ss34ylSoxT/cNIUIiujDPwnhiLEz3XDFu3uMQ/vlbl6tFTJmI29T359tv4H/wenmvb8
KkOM1elFuHbfMVYtAaSJmIoPiuPGZmm9cysGIO33dN/TiZdG57GJm7r8o1yH0aoWiY7xWudS4W1J
t3Yw5QSdNLiorYHgt7C0Xgh7ckIDoEI6xbIj4PzCDynZZe9LVDrF25PAVmWgFIxApkycLaN8mXUj
8L5/gnqenoBio5DKwHtlv0VxbtID5BMsEOQK3w/SnDYKgST4Ado3xMLu7OlKFF/xdO6KuqGCOjCk
74oSpA/XCUFs6SmnsY4WwsevGK+Ow7JC5GxVSBzEW50wax4BxXI6osWPVjqjp3jR9Hak8F1aoTYU
uD2ZgZxeF877H6TR0Y1CvAqAvkvz6erbnLwYDmQOHvCXTQfttZM7o5fIGE5RC5ZOitrKyFZD5Ici
ghtHgoSjLCqAEEgGCo2BObyEiYKu7YXrE8R8CV0tJatU3tKwi1tJsys3w147GqrQDK0KN3WAInon
A3GjsDqEF0YJPN3Up87nZkOWsVOJCpjgJGPwQI12mlX4PfvSVdp9ILJ+xPSnHKbrv2CPCQMMVfyZ
whKnSyjBpyHs3m+TrIRVjjkTKQzQc7Ors+WUPFUCuoOFioETzizGXSRas2YrPCMTzFBlbpWyifHi
6XbvlurTzCGzIoYgP0Qq8RmmRQxCOcUTwTn6CZwwcgXU3ghDYANLr+U/DcTMaSbNQ/YU/HI8lwOL
Yj9fR4sB89NRZ6Qat60c2+pa3Emcb2iGsSTU1ovdvhQ84M0dyl138tc5LbAIMOMpQCbpJMd8TRZC
BUZfLVsUUgYLrlqGF2hCqHz0nVSMH+tzinbFZnrTBPptQ6STevlTv4Ox9oNLtZGOLw/geYqtY7DE
FPm1rUIBljsFLB+5AWwhmTrxGkMTRcLzAGeH+xvMjjp360zWEI2vXx2i/asxZ3ZhK18fPL6btxkR
0DAWbDM78qFCsfAugDuZ1v2yAUE7p5Dm/CFGvTmlP7sHe4CcS7GPjhyt85Y6Hc/6Xb5FKJ3HXyyu
j8OC8y9egTcz7F1yg4PuoFJYDdeaqdImz0U4TjPr9QguzRHWAAmqVTEC6yzUlsrbGizNfUGvy+Oe
amjsn/NU9LRHT94H5DbeM4TwpLEhh6CQTQnXbjfyOUdscY0/BzW3U4T2qalyPjHXXoeJ/pjKV3uo
E5M4F23fCCbPX6NpXfCoB4xB5T7KnZq5Irk5XGeYsK3cV6T5DDXAgef9XGf7ClkEYq9fxi1A18+1
VfALEF//gMzCgv4h0DxSSyB6ht/CAIHdkM2ODeuXh6wAMHfO5Duznmsg+t+OxPIW6yzDIjuHxp+L
6TLixE+EMZSElwIubSMSpXP6/E2czC9PwhiEzgJJb/PAFcDXYdHPyeVth+bsOnGJqXuZMxC6CbPF
G+Y5Tk2kttgJkkW6kb/afXtGzbdWTiFxELkXnxE9MkoIMy3E2qswSo96+RaQOJ1uKfddgGUQglE9
NaM244CC60Phcpv9UQrzq7gnwxu2QjYf84zIxMrHBmXyKNYvfZH+oIob8GopuCOtlDKNBYm7y33v
wxVq29V0H93GKCQuv5S5dfCXfGRar2rf9gyCSARTuDfVaJv+IMDE1B3uk33N59ZdfkvdoGM13rzf
7/L3BXCWWPxhFDpIgKetpzHOOjCn+Vx3h9X7EIzCL1O5fG7D1Kk21ALVJmBCM4awifv6Am9Xnl4B
dMGtx/WTVMY7OaLphxbothFRL9peWA8XbEoCHA5CNCwQMPrNLTpKK/UHha1256xWE48twyM6Detg
EyATStwGjsUv1/+lQJggmkUse+p3hUIA245TKCQol3Z8qNj+nYFZondV5t6oRn79hJ46QuDwRbxG
aJ+d/tu0dnkqZGf4hm0UOG74Z8eh8YOdRKpv6U8oMfeNMTxQTsyu02PLxeXB7erz/4PBEXhvpK+2
tDiax88LZMVsZ1dccWamKHdmO1Hz3lZ7Ty46hwoU5wmCr93M6GG4UXISY0cJLjWC1dFchPn8hdNm
Pj2r3Vy5J4jXrv2SrRIKy94D+mY514agrHrJ6mUO5oUsLibcveJsrTNsd7hwc83WqXjOpvtAMREQ
QHa84YJLzeWGpTwhFSehYmDPT1biiKBmjT+67vovEtiW7emdI0Mnw4nYEIG3Q2TZH0c+YJ2Iv6fZ
gyaGqY/iDmTxKe+b95YH07GnOTjJSt2Wy9yc/IRfaW+XDwE4g0r6QFksH0eQGZSS8z0yYdmxUGAy
6v901UPJOdILuE8aH5lfsQMZEN5G+j2DY9ZShysuneObndHZV1iM0FwMBkhu3h9UNHQxDUpISVoh
Rz0iAgenEDlLEZLMLKwLYWX3+frJicLIi0V/yFOP0xB0LTmkxMVSVpRAiyYOJkDUPrNGTrZd0C/o
lnbXt+8vMDDuDJR9jQHPEVXupN8q4g5gJdOdIvWftPzUQK/Vh6SX/zhjfUF6A/eRGnhqBRdyBTcI
evVsWmLkHuvJETd97XthhUgESOhlIHWUOhOIc8R1jwAuKH0CZYHyFrkmmuDQl3JbIxluTI2lBMC3
ldB0zbH80xVBHkl/+HQGYq/xJw9rair+Ve0W9M5kYlDDFgiYIh+wS7UpADJyKLgxGD3BDb4rzqA7
Gk4n5o9CzVWPT2VGl8rBblgeX93ts0Xu2kKhQhIABML/n1P8Yd6bs46sExZsugxRhqMu/kLrhJ+D
Fwl7RsLy/rNkVt2a5jt7oBMB3dFuKlwHQPF73Q1rrtEyn5c0+jcK/OCn39Zf+YHGGBgGqfGL8Myn
iaB4lFrAA8LrVMaHYC6MHztoWP2vsD9E3k1IJD2EuAA4wMsd5Vy7qc+5FVLW84NYTlp+IpEBN1wr
rUO09YnZnnB3t6HNHNZToUK0hblBkz8jfpcW5oxJYdYhCsbDeGrZiyBgtZH46eHFXEaTEZnoYJ+a
zyPKN+iw3idaiH17CTbUDu+L6is8hB2KFNiH8hvdXIVnb/5KrJrWRv+anQaS5XJvZrW/3OkFUkH9
Fnx3IqcA2iX0vmQns3/hi3PNQUIZn3lTKGlocfMWc3Hw9GDSYngkKprATr8DwZ3KZ0wLvAasdJ96
FXLwcaHTdXMSvj0WQLOKbCXyuwNa25gGNqkPwb5+6LUvFhAAm4rhD+Lhjb52Xp0/HBX7zybZQyF6
QIo9RIELClPdhBU6KB+F0575ARBrVvH7P4sleoSkXvFdo230iw7Pi9dvxA7c/WayKDck7BmfsW2D
HGNhvMBgR99SMXr2WUgwduWjqBkFFgOJaZjZnc+XyPIDYVnHORpKK2xPis93qlGOknpBcjkhR9I+
0ufFX7lECkBUF0LumWhwvHeVBzikMxwAaCpc0V2SAzeeZ+WjrqznMVRsPnyR+OMBifqhYIAvkQEt
xfGctEqrP5NAcqjO3HrsdKZFQP9wdjVzDkvQqTtd6aH+0ccqMGgNeR2tBfL0SHhAM3gPPkf8oFju
gNgAwlHueNEGM4mgYXliOQVnAcMnXpIFawdHAIscmyPMzBph1HTiNLSD8QK5PcchlkRh1U3dOvcD
lu6EJjw5s5HfU/t5mJYGkijoFX5I92a4a0CVImzxFkdnlfkKwcFCQ/DbrcUX0W88x/kIg3RXbiKK
R9KEGBH3SNr5QJSIutSIlvzgZeXvCp2tLbVDyjC3/bt3JJwotMpZwWT17Ws3ntLkhrIlI2OwC5ec
FROLFuzbgp1auv2FmwV2fk1tvprewRwhLOeMUqGcgEqxOycfW1uS+3lAwbK/0E+NHhC78sYGwWBr
nyIkVYAHq6lfWp2GS2ryK4KV/okjOTLgU/Hwew9fAhpYSiqezOfA9uWMH+bVVXdZNwZgPe+O3tlH
G4viLWPMCnMfLmRIkVWoMG+hgv3BDOIIlwDoxvhY9XXAObQW3PSXWldgHk20YnKDFXtvJqoqizf4
xIYlDkhXn/U/cVXeUlf1u798rbbme9twkuLuo73RXL5Kyxj0avk2n4Mx8YNNdZz+1QaFv7T85Aua
KEMi8+te+vFGP/YLtTOKn/fLkHca4DbOpM7SiLpMjcSjEykxg5LOhIy0cqWHOqFZQUPT2hMG8Y1d
LS0XKy3GxxWZVPjtUj3H33xIjC2hmWgbdE1NZ3e+wvja99enNHSBJX+pPl44XNTSqEGZNftTOEp+
aoM/mShQrmS0lLkl74epJ2SQ2RLrNfTLAmczrmn92A37NirRtM1FusjeVNrRCyDLDoa3UrgX+pn/
I1Zob+AhyLcFiQH5VOKfonf02YbRgk3rSkJlqFSXylX5fItsuMQceUmCHC0s+CUKIhBaDK7a6w5W
nuxebvfhtcJjTsBztQETBPeePQI5uR2U1/QQvrwsMYJvderlspO/LvFVxE+vUtmUX9O79MuV+FTV
eYRaRmK6L/2yMhoI0+xST3CE4ESxU5QGyaZHYyydyADAAD948gJQuvuZ3PHkv9/7KnI/gFk4kSN3
0m5VfdewzoyAnaVTFCnlaaB31swYdEw2IxQGI1HC1K/BEY8VqvACe7kF3QLkTf0T7M7ZKr1EVMLv
NRAJubAH6rXZaNn8kDdGiqnEMG80u1ZxhYvYl8sXB3i5pC854LkYwMoGO7/A4/bQnM13x10U+ypq
DA6XGS/HmF7RIhLTOfuZbV6/soJjGpPGXK654ySbT0froMGqGukoVc85PQFzZpn5RgFmZWzT0n93
Htc+f086R7HTDA7AWKe7KIMJj0NgM93KJL2CFQ+YyUeKR5csJs4wYAd3DEE7FCitoyIF0BhXn7yo
FKhvsEYy3o7cHEhwlC8odostHwXq9PuFm/vQXj8DfSAJuQCb2JIxoa0+1bFgmxPL0kIQZmbgh5Rz
1KalYEMpIS2ZcolIZleTEOR8nqeJvqFgRWGDPRcnWLiuyFv+jTyYmvcXzVfejkk++hYgTbapaIDX
poiAJkRX2o2PLUr5JSqYnE0yoNNFa8ORue8lKDxU05ll+9sdyzvpFqpV8VnX8GCLdEETpCwj+5Oa
0x0FLBTrA19ba7/ewM66A5q8q8zAQ57zpxoQY70+evi482ietuEvQ+jxv3jtNi5N5s97cjlHYbL5
nAt76gtbTixyy9XtZLdUnXzOZKy3nZgfBz4ai8QSMCZj9hDLu12+O+ep2USziLNFfofsqe8BHO1U
sxGr6yjb362rSyfKrtFOv2Jr9vSFWufohZOpuA85XTnhSc79JbJp2PVtb2LAb1dYgKA0WeCwkt1B
l4ox/QgPanToT+mjJ4KrPovyUoVFe+8mMYpKS4FAH700mzdsZEEnGKExlY9Pqj4Kw8gAfV+yYq32
rJN/rd3ia/0DKZuM9mn9PtshYOFU9pNDVcLRDYyLFlfsoTcTMLBrYSlES48756Hbkz338uBxX6L8
kB9jypHKXAD5IuM4Jw/1ijWJeS9/NMvZqvTH/pAuiRb6MGIPlT/bKyt8tgtak23/R1//+WmJyJJ+
kz20+gsUWV68fuEmF8lK4JZHS/A2O19fcyNDDY07lea22jMSGrIPJ9z+zb/ar4ZRxEjt4AQ7dAhM
ITpv8rdbXT7jsU7/90dN/M2NdG49Xp35Dl6rsMv2KiPDLslSnrJA3/t2dhAVwqNAbrE6SjY2STwV
ibZsO6LMnPSQIC6cAoolTiSYkvxVdMcP7kBGNVQfNh12R2UlM6abe9GZ3nsATxej3pQIA0lf9pEn
hR7v8pmtePuhNdXGHchBiMIsAL/M5gFyrWjeYpLtvyeBUx6CM9kZSfZ4q4Q+kZmzJRAsajzMg90P
ByEO6Z5ZTUjXGNZiVTDiZGNSAjJV5iNtp1RpaOqy2uW/5cohNY5aL82uKTKhyOHImRATQ01ORKeC
+xWw0h3qo8yR3K7TCRDL7J5+UwHDBI5nFrrjZbPTF3y8zky5WJ9oq+w0uSHGzcij/lxiNohyjkfB
A+UusQ9jGASRsordKvbMl1QSkCxtsobkUOIVbc0bNSWJDUa1V9DV1BYg/egGICyDAG+6rxdFgxGW
vFAogkx3I8TGlf3EoTO5C0hRqPmHKQwP8qLXbPcSPQF/jJnJUK/IPin1IPGmVCy4GdnCA1kEj0/K
KYWPcSahFVVsAqgyb1B+nqTsjccfYnpcQsK6OsuIFgXiL9QYOVLuNKyGhuAEZHU5egDwFjC0AtRB
RjFdhnY02Cg+ensma1/YRwSxdtTpX9Kzh1DY0+4XrGeiJFQOhMpNw9HhIQSHsv+Spr3zAQ+lup7I
e6SJo+U6+yOah0oV7aYiHWtCgTGk1CUJiW7XILt7ek24ehOcy/bjCPrJ3t+C9N2gt882eAJowWsB
jkfuPHJn9U2FevoCI0AB91TvMYrtigtFybZBtWwIag/341Y+PWl9M300W8fZIs5+AJsmgh3MVog6
kdlSY2arLjGXOhAEEQTSXoT7cgAdIz9Yn4KNcGc2bOanqKWRdRDZ4mRrjmT0Eky/exKElp0/DnA6
anRS0KEv/ya+dmdX5buCkrDQKOWmfmHyFwe0y8fRIsQAw2gPuzgqVJiQ2SxqG1CUGheZYYueW/eB
yiZwt5v2Hl4EnHX4+z78/uSPr/m0Qn6KvuUqgyGC6l5Li/SUfPGP3gd+sXxsFtGuOz2vVUBxmv7G
5+EQWDH3ggei7zFhY0Ma5G+8D2pzupcdsLR2Xs3RXuSLdMwfokgmTH2HRawDtxy+Aldfy6jjFZMh
gTZT3gATif3cYkn6H8qAdajYYW3hVWCS+TzAz6i/WKGLwcTTVpIRSgmBTWgVLnDvcu9h98WxgovQ
SRc0CTU6LXVF2ejBTurz2Y0rs3DafbRRbgU6FwE5RLNKiVwPdneiEeofJBs0CvVPhI6IrmqdHqCw
9Q2vlo7vrD6GC+K2+FZ/k/KnbnAwJlfZq+lu/+fsAafgOopM8qv+kv1kQymT/JWVK4YOgNsYa4LW
Hf8QUz0A3KmcC67y1nn+JIuXI21ffDRYUKQfNBafO2oRGgn4dFwy6bZx3obOtEXGKPl0f5OnrWyf
Zg9cLpgI/eXlawdrqHx/yGyMT8xuQBIDXYW0kayWjKICiQayBKLGzyAqNqJaGADk1/oSEAY1ylkG
L0Il88bPN6pgMEQAjoXiCnvuOvcibCiG/J0iweC+GLFe0suQ2KCqGzOEUDtQsIS3dCse+TGfLdl/
poTS7kpcGFYvZt1Eh3qjXzghJQLYx5DWsT9C9CmRnDNqfIq//i8kOvl1Lm3g2gn28v1/ANsv7tmq
jezmnj3w7WTQ3xjiedvQFtyn0gmjuIG+TjkHnrKMdwLDEJdPVrqKHpCnDFtEG1kzEvRtBx+Lmu3z
hdbHfhXwLzZBD4iVZnP9i4eNFw3B+nWcyAfjZjVkyzK7rv1rwarAb7/0BsigXQDKcVYskaKSN+ng
in4yNnGyb9fBTt2IP3T2WEcpMKZecsYFy6WFlOGKFRXfFI9qVPwgGhj/d+rmdrnlp/gCA3q5uYTB
GY7UB1STRKHwEqX+m4aAJCoylhobKxKFM2bSoYVmbL1PsuHefI0QkpVHCzVygtQVB1s4k3/Qz44R
IauN4DaD1SuozGR7IhB7kzla+iUI3rM/zNIDxaqgXuLXgRwXthqeEv2DzHj5ClfAbtGR1ElyJIH1
JMFLBPeNGVsgQ+BWSwTc2PpkxY+dYjglrullT5/4ddxwIYhOikAAdhY3KgBjtOJuL/NNLs5L+nkw
rcEnMUibrft8KSlbubDocDD1vfZgJM0euBNnGTno/czGXOiYkoNLVHr62RQEGyubtMsw/pMYALTB
EAnuS2pCRslqltR+hwSVf1DfzWuNpoyQrTixyM1cIpdXVS8GVZk9BNSLz/1Q+FVxqvRz81y/KUte
qxyzuuTUyVINCPdzsLh18n1SXNT2oHD7YrGarCgn0qddt+dXeyzTSy+jB971eAlc4q/Q13H1cUAs
WgqXHLAHhtSuaOJYKYWymLW0K8Z7//xgcIWVNCeEOMkrcAsETToDvGoz5/8T6+RC7+myF9cnpNw5
MCPvgGDOfAVHVWrOTMSpvkdikV3Eg3jQTlMFraDZS16meb3kxILV13aJM7Tgk2XtUmusOicDinxA
xGjVPEtOZBg3/4PgPrZeGf2aBFu/hxFqzWHMOZmn3/RNCQ5BqvCPpf9ntN4cuDMrJzSaMS6w8jOP
sLhpbFfoVsZ4EXA/lLKPqjD00o10h9pZuhH8QRTiZA9a9LyP3xXyWuPHRzQ9oocjgoYTKAe/zSC0
8xcKlYpJiGDuSuJCUXFoky+AbJK4KSoo4LDfYfE8UJu/3JEaJjhQtVLCHpEhycagWq1qBNeI25Ce
HJ02wgFUmbhZ+UCo8pAp0moFDL1gvhRjXgzyzMgxUbh3GKeJiRc4OZzniIvRrZBIQnzvy0v7vcp8
n11EYlJlAXvQ9F2ezTEkWDNDSRP7SDz+kmMNVZi4PfKvMwVe3kNygNwOkjUQU5CYdW0QDM0hEXRW
fIPR4Ruif4RZEwXTC3Kb3cFjpMRtxmQ0uybpRT8LElkCFmG66TphTHHvlS35d+tQItTFSwOyqLAR
EM1KrSfQx2mjKJCwTCgAmjrs4TB/GBNxRKLhEh35kMwcFbG0vv8Al8KfH/mjFK5t6tLmkoxM8LWg
QxjwK3mbHHVcfIQiEV+u3boHjxLOUX8AlKAVAzsm3BZnNkNqqSpbFX/6uFhZsmSBEr+tjQG7OhYj
cLh7B+/hyPvyH03n1aUqFkThX+RaIiZeyUlBxPjiMiIqKkb0189X9p1hum+3bYDDOXUq7L2LXsGW
Ru8MsEkoujyWn6m6W0ybTXSXdWrPJIyIIVo+aNj6e0AKngzntRWhRXFagAjvsZdf9m5nMWNW4GfW
KD4sQaGeC1qjnMaFaneQP/4O2gDKFaQkB/i5bYQCytkLPWtcC0lltxKVHhInocSgs4B/CoZfvVsd
oif6NN9tHE2G5biA2miUSIpi4pgq734bIjc+FKJnOsEIkQiNRtOcqPVzHR1vQIUoGH38G06Olh5e
bJGYp4sRFJi0xytuV+l7oYHn7T2Os++C6aWSKgpbL3RwggPi5gBa0Kn59jDISDKoAC20S9SmHceL
Xo9VAOZ/f/6JeNN8+DVQHsbrE3+n32lxGZ9uHgHofc6O1rzYxJrVsAEMSyOiMo7zxrZ2cfEjAJ+1
DORMlKPx7OcMNrWx8x0VKpIuOLnaK1AXkoZxctBbuf0a3QCbP81ygWtF5Asu+HlxH0AxOpsOydP6
gDVWHxNNXXpYWmnNRgkdF3KrKLZbNSYKaJY2C3LE5gJNuKtZtZIyEGpFvuYWqFam3fpM81qiSrCf
VRQkj4hWCN8fhv6hHKIuqKI8RGKmySrnz+DVIIG+Qdy+escdBOVDPb4Uw4zwe7d/mJniP2pOs21C
ioC0CmKRFOC0hmQpmLuXQ/HiTgGHZqtYpjZY49qk/YpOkIAuywNayyydYnZauB20BRZGBl9Is6l0
Nm+T+2ddHfrdq3N4QFEC1jAusSWiuASTOMJePAGXEQ0NVPwwGM/ffkkJCizIwkVQ4gOyFYmBFnrm
EL5w+XAHNu8eqYIDqnTR/mW/UUt9uui3YI8eTQ+MR2P82UHw1MIOuW/FaO4x6CbgKxrF3V1gPUiu
Ii/VsO9um0YNDwMtjevTAXwHhq81AVAcXnPvMaly4Sw3tk9WbP8OFQYJNfRmLgbu0B6qwfCzZA7c
jjaeNsIjkH6ZfHvNfishtrCNxt1zkD9mOEzfq1Pr5VTncyVuke1aLFv4DWvlZpAOuNNAZoQnDcap
fcXheBiHwgT6f0BH6WhrpP0YT5pKTB7DilqBNrt3wnsH3kivJJ1wjVkWnzsqIyaI36IrlfdFx0Hb
50wu4Wk2vtMnlhDC+AK+inH9WBXQJ10rCzMHBJNtkdnDcrYpMeFa4PORaM1tTidDR5UsI/cCgVeQ
ekd8aBzcL7mJ3I/A9hLoK+aiZpVgLPgfde8MWp17/8yLg9fNegeQpqVBLUq5+g1qogRLqKTjrh1C
4IdjcDLfCn4CWOv4tMIHACbnFHSQX9igr1llzXbcbsUUZl4TChKAwV/pgrr0N77j6aq6RlryQSZg
iaNIjoJc9dPUFsERHtT34lP9YA9IX8hBH29z0i3NKj2oVm31Jd0OQ4V53VXc+ocy07J5tp7jQ0zI
fO2IjsBdnTU0Ogne1BABAPht5cHtouO98OvErchZmGcPAG9ep42R2c2N66ycU7IDYvdgWS6CAkGr
u9NQzD1La29+ayF0jXvNLk5MRf8L/KixKrfPV9R+nvX9GqnR6mFkCJ50xc3YILRU75whx0t2bFkn
Ur2NLxiLu5qCTH3hjLL5CSkHlnKES9ylJdsHjjTMWavcJxUsxYXxaRlbPIbGwfmiGcqc0F729ere
SkGb+IR43QGuW4P1BxRcEwxi2EUOqhW/vkkB2+D4Aiah16NTx1QVpw4d7sgisRYUD77aW//QtU31
vvDAW4WHiMDmjvHNQ2oa7Y/9hJfWOjttTd8vP5oPBP5RwEnWraWCPE9pzPJjWBTG27yO8S2d0c3Y
97cJ7jKZVnXOLK6a9lHbvJpgNwYsRJe5oGdPkM9efYiNNpHdWkyubDu9+lBhkyiIU1PsHmTqu3kY
U8ahAwdYxIia1Bw9cOD5TVsdtYMyeow4FRNlTZ2QXc+MJq3ooaLqqtW0FZIBJwubCZyKBDeFKyyf
RSuDdnLD3SKXe/eeXtdG66qn8AzqxvfNEY4spRfJPERV756SEfyEF7vpdicnv010dUcLIqodTRWA
F71A5KjbCD54UFAAfBFcMQ6F9/WPXneoOk974apzakrAZkNpDIae2w32Dfh/QzW+1juEMd/HCbeu
fSiP4a1fxJov/cX2fYTCXNYaXeXa9QnVEi0jYderDl4eLuzM+yL/opDop6OhHKcAFt2ro+eZDz69
Re4f5E5zWJ/iLVzik+Jk6WJ4XnaHt1rcWVg4HB3VyWj4pfbZDNuQUVCNabKOcEiK54xq5PM6atIC
BJ0Ythwy0SVaAWe99aIFdmTbW1pW67HuzMgUWswSk/Spbx3GVxdNOu2DlIaO6jlpRVS/dAp0i/Vr
3AI99wZq7j7TZ5rPslnVr/r3SJSFTvOD9XDuMewoCF57cDwNyBXkYpckncLOrk4Ts0vYASm/8JVF
TJa/SRs5ety90u8H3pkwtW5oQd8BxtqvPCpePaC8qBB/Im1+20Gjui01YlCgSn1Qk4/lLSlmzfCR
fNIL9pE6ln6MwAp6IMg3twTg3fqCz8gOm4e1kba8nWD3wmqlG6baP7FSGKVz8n5Ez4q9FS0RdBmg
zuOPH8f3+/x0IMEHtZylC8KhJXpvCoXamO3s85GMcBcl3a7ZQL6qcD4fb6E67yeORgTZGMPYcIsv
cljh6div01yYVBdigwtoxH6tig81u2psQOpfAHp9IjZbsped5/Rds9RLlJ0Q0rnNzvvlFSYkm394
iGAu1I1mBsT0GlalSEjCD9ZIF0Kwzpbkrx6V0wkpe51TzFAD0kzNvWxfLQ+ftdmYPIA+oPiiNpYq
LYdOCTogmXt121EGksultooDT38KG0uCJ1bm6Q2hiVUev5qT+sIs2s6BwFRFYs85cCtvel7zW3dV
0KhqLXxocbNAL9LuFIDHfYojedcqXmxd7V6jESwa4AQhTIKoajioh3xVNo20Dky1WqDbRdOARohe
BuwBWuE8ETtIlG6vlpvtOfxpfFaaSnQvOPIQ9NjtwKzGUJpJVp2aQGw3JdJ9RW14AhPCRl4uCwLy
7xDlmU45pR61ADNG+RgXEabux++UgH3eRuc6YTNmf7pfw3Y16FIu+pDSrx+DrHIPDfqztZaneogI
yQLxqmsH7CNZk/y7vuOXFi3nM0AwAUAIBr1NQkh1FXX5eIAwDUoaAuNYkuJFEpdI/mUhAk7PifvR
IpLH9/7isb4Xb8ju1EZR3CcbT96t47bbAcGqpsT1vNfuwsOijm+f3iQtiVyFqmEc6OtVuovShuTb
eU96uPmMjkan4Qd5cQcSg2qp+exE3foYqbA/HwuTSBllFL0gFuKyKRs33u6DbHHeMk8d/0a5prQW
+NLvfgnQrm0j363crXrN+l6jGnlOsuY46uq6mpJFWezQvMe51dZ7ZPv3qQj5LkmfESS1bEi9F+ga
XatlNnqKl++Qq/M4aekN++stBQeJHoxsKmbTzB1IyfYiVX9BQC0gAe/Dk4rpo0qTXsC+MFaFGcG8
20A/QvyFDEq77qCAkx8RfXRqmv9FqwKIEAlIH7l8FEVqHUrz9gEFZw19N8ByKH6ZBUwChKVIKtIO
171MauiP3ODK1bwL3c9gAyBocpl8DkbDbYRsmcumFjwnX3vhifJRFbf7vLA1U722VQvfbs0rg3Yf
KTjnE6D+QKUEqlrQ7KubeqLG0jjkQ2YUEYwQUdgTwjMNvz34+DRsEnmxTpAHtxRU1/i+vFIJxImj
wE92jzyJ9tDrW8aaFCf1ixO0YDSncH0+FsqzXD1xAIIj1Y20Y/yurFNLOmFAjhkd3qCOnPpPnATF
nSpzSs1gKsgI2l5q6xEtHOx0dTeiiEcgcxgp3aRoTP7Vo0xP+edse/nfA2/yqUdDIZW/ygavIO+B
zHKlg+yD2Nii3G8d3RRk7Ir+LNazdxi2+s244zSCYtWJ79HHu0QN16g53WDRfzi1UHbt3On8FOpJ
pC8A4NGgY9Wc4dISAZ/ZTbkvPWJWwJnU1Aitf2wVMHO8iLzFZwuXhCywGpDZhHFaP1ogeyihKxNy
ESyy+1xBlbreE1Y3pGm3GDDXEemv0B5JRKQuqY+v6WnzSE8p3HpEKjoNE4weBTBEuS5zlu+aKfaN
jmMgjzW3Wj/ogFqbkI7uBM2DA3WSAq+3HzDH9BwEh7I9wUGht9nLblEU7inx3afWZ6gu+J6EjCZ4
PQ0dVJq1XImPmF3KkK5MP1xlkw4nyIRq+hWEHMoWZwfwFGyzy/jj0LdxKejL4aJHoRTKzxuoP1J+
X4/XVsTzmfUoe9+uQy4EqSsMEUlMmF6NAsQTqxM5lhfKNmiBoWCADq3b8U4hkPDRITxNlcwSiZ+a
i8yBeeJ6NDNAxGrUXgH13c+RqMLgXjTzUzew/1fWJ/JUe4oGnbSDSwtpRZDI57Wy8BaaUTt5UMlq
NDl+mC3VBv3cxl/RaRnFRZtvOoTubRYGkq9NgheCGoTGPfCir20TSindG4DZjS6bDyc90ZLGtBFW
vaNd7VRqI0S15KkGYPi/dG/afJzW5gFUaYYForBOJmp9XlcgC9i/kWrWFAEkIwmEmhURJLLVYFpm
ndk3fk+yYRHwK5EJEA5ZwaxWTsevhR3Cxa0WP5x6AD+xdx5c/etgkbStho/MhncNu7LqP4A8mayK
nZHaPFhdNne4PXv7dCBPZaFo31H15iPOvBxHrjtkTMN8lWFdxoiNrHPQ7Ahq3NfvkF1bTS805wR9
WM3I+gVcUZPk/D4kSiewi2rmTo2x9BpVy5sFwvyBDvTgekmVzLzZasxlvPFDPuaR8Mgg6W7dXBqS
jYjLSnS/2LaCutWis2DX2ImD3J2wIk1Q1A5tMuNnUAtLt5F0UiblZWEQhmcmkdpehIYFAUtBRSPh
hMIYvof0FcW9eEuGhNZr6hAAtFbZFIUK1G8ICcafZD+6eFnUTCp0I3E5AFUia0C2MfzSjzrWiBm7
cdZx6jXkttwPJsDIocHx6x6pbkqJwdPVQmaN+5o/oBPTF4c+C67aIWLWCTLIpp12Tzv3YhJmet8K
AYPxf0lepTTawyvqBVeSfAbgdpC14jOid2C0N0BUbyzQfnPa3nwi6BSQ+KJjTSRmW2B6QSgLs8WE
pwqCriLioKSDwqD3HcAGhgF84nYj+0Tk/zFfeNQIEpLqKx8OEgb1WQs9KyPfAsIk192l2PI75IZ0
dMI9GudNG5RWaYn5Xe/jI8WZrqdZpQpCNYOchYharofd6G62kLaEqg5USEfbQEX6QPEaTSQQGmSp
Z/ubDpTthG4VcBRilJu1YOjABcCfeUfPGmsUYW/2W5PSNgw51kQzLIFd3LsUOi6WWoC2/lB2AR8E
/kObqp/Rt85O0t4VLCQkwUEhQYcwL8/pB0DIfXylV04LMhUvx48kT68Zat3VyPBD2sJKwSZFEeZo
F4f54eh2ST17vFPt65M1s7szcgEv3En4t+2hMoDgf2fHVmKFBO6JfEruKlfyZfTAoX3Ak6n+IKnW
3c9Q+aRZU/Nco0dCogIgnAGsVt5eC4Lzh8tFYKle+tXxAhGKLZi2Rd2zWae5AapP2mKVZ2lOfald
h1qWY2U7RMOHpI03eAQM3QLY+bjVvD1p0tctBUfeQCNn8SbDAOD92gLNeM4TCrGHGUinQ3wR7sSe
dkv2WxqVoWqLHgQZuVqALMstRt+dzwISexCytdBKhcKEtUY6d1ObklimLJota8OOwIPZY3BTaS8M
M490KlwWioNt4h6fJAWQqnJZLutjKft/pBsa5v05bu5gqlAZuYnkcJ3JCml5DC6ngdhj13uffFK4
j4+NJl4HvS0JvQPerKB1BNLOqBuCcLx7Z6peZH3p7Jki9Pu3u+RnpwAdcLKB/QvPbox/B3iBlgzv
t1lBnHz4KCryR9HhpWcKuXBqOTpOM9wE+m1QovmgyLnowb09B0+a0iCaui42T+/kXCZZdAkaCWwi
9+5qbttXkVItB1DubNZFohKRlU4L8LXAosxnR+S6mhCMaDuIYiqy7Lt8zBC/jRxw+WCBJt+AbSrC
TB1GF9pSr29TmLkx4rE2urkJ3RofcDj02qZCSyNppeROIdlcJh30mFqTKrog2lj3NQ9KJvA6vTs6
Jd/xPX7BROXdmKeHoBPmExWf9K23SFkhgRTS5nbHXdOmtxiwPslKtpANGROpGzp779J/9+s9wqjv
KhuRD4J4bXO3i/neJiHXuw+KuZao/S6aHt2QxMeT7B9ZMDwfYGzQlRKC6cPwsgUnlhEx9igCIPAN
iNikbHOw678WRR0gVqR9VgDuiSzPCxvMPOWyOgDSmN5KyHiNsT76lImuTyl063NN74G5wfjIl/QO
/bWORVidfZhuAtDCho1Be5AtG5hWeAQw94nlZ8hnN6LFhoQpyrNXassddDkSad4G5hDwNr5LR/cy
Uv0oSLhwp9wMDwx63ohu1P2nSGcdg1dU9C69G6AtAMrmZdkYFJSQ95GQj0EeZP5ne/SBLjS9LiQ+
ad2ONLnz3DK4oq+xFq3AoqL/iFtcHXCNF6vRoF2XR6UCXScYH0A4rROdmTQmFRPCpm/w/Dg4RUpw
oUeFQlNv2j865wiwgOreosNwESsu4qvuNWrHXbr6ndL76AQ5oZOQwfggigkQgFKzwdlRYS/7LUp1
CkUi9OKc/ZsipEvtubUHRvCywE7tc7gAW7Qyhij/Jif23cr+IHKfkeJcPIf3bq8CtqS4RRvtHfNF
3ISg65SsmFk3Ve/WeyTv9OIV3sugvthXQZJfl/AQEthsQ3r3DmgGhVyRXnj0MwgQR93c+le9jrPq
3cYoV6yBl/cL76EDeYR/bSJsEdvVAP7JqEK/LiTdZkARQMYBNpSFINGT5lzgYsw7naqNO3JQbGQw
NiCedKxbUBy4ILsbL4CuIGE4aEKpbhvN2WPCbvmYtAhftVn31bvv/cZ9Xj0CULwo+9D1A0yaxCUf
AMkIV6mQSdBMGVPdq9inEX7VVqd1RotKlEkUNNCNyqbdILJQAHIhqqiEx51e+3Ce3ZWXsa8qSwHx
3yMQpRaGZMeTLB+ZdDLsske+FZMECNCMJ0hLg+QmuzfftXk7us+RroFiS8fPLyj00wzNug2lVpL9
kJWIzCl0YTavcTl/bz8jAFff8xUgscVCQoZGn9+8V6zaN2/8sJt9uKtxZwNc0M2iJ4HXLIsoTlGh
LvT5JaH9Uo6QBNt/LVFCOC5k1feleS3Nw5MOZhaEJSrhkiT5SLFiPzieUbwCUSHczb3zpQBch87r
AspAScBTZvfAL8/2+2GQEioJrHCHaR/MeEwaBHkEK0daL9VwZcNvzI7yIO0tPdKgKpBCv76CJnoz
QOao1QMeJzNM2c9tEjJ0yR60K5LeBu1qwBCg0fjo5evu6ux0oB6I4l5ncx6VwxJrgAEu2YEX4/IG
YhmRZFy5wuqyIM+Xi0UkmXW+FgXX/jM7g781v8N8l63OC7cLCkWaqIRV7pzrQf1i1cG+w4RIs4N7
xyW++DfgHI76cqFg1y8uLXJp/dDs0cl3VaJAjdowt+BqfS8mEuy4aqrbBDMFs+YdXt8g7Ung7vsk
+mAHkSC5Oeo3fLSdE+2YEAWk23nLO1bW8+Q8+X6xwAo9R0BDy5dJViVvC3jocLNaVXzhB/KcZQA1
iT5hYKiec6RDwvOURgNkMvG7SZVHgJB6wO6W2qg5hNiqJvzTO9hHKmCEa9isI80UDEDVRJNUAcgc
weQD0tFC+wo1LSiemAay3yQij2aN2rpK/0398Q0+ZxMspXTSGncgvd5otSBS6jU4r0ugQhDUyP5A
wAFp+8Xv2KDEhggKThnvja4hXpzFc5lhr017TM7rMdyjmdVFSInGU7h7BAd6ffxeqiFzhmss816J
kALIEaDA+BoveEG87Ai0HD+F7DTn6eOZvK6QS+3qkJRUxSWiZg6jpI0MOikmPgZPBVI49LfCAFQM
zAGxu8PmIcAvG1cCYWiQC4iUIDZA5QoUvbrZMJ4orxLe46P196PvjGgMkXP2XRo2A98f3t1P8qJ7
cA5VJBvQLoL955zuIYAh8zum88kNmD5SE6uMzRPLBJuH8G3yFELXfnLx8rQzOPVP9iHq9Dt9COx0
SKCg45zMp/PmPTL/EbRNxSHL/rGVfsdqwbwAoI/oCdVDklZDLLp9O+7qOJaskF+UwO3uYqNo5Mnq
eHtXXCubVAfIJBx62h3yw50FNT+SFPjSXAE3CjLsuFiCaaX/0mtWi4Aqjxrp1f1E9SjL9UaqIvKP
Kp2FIPb00weM6ReDcqSsztHBxHlK1ZDO9ScLFBsTAKhGbQq+AYg9WH5uU45YxhoXEYVlIM1pe/zp
a0Fj9Brmfm3b3pxW7TDzy4GS3maq27C6o/vuER9mzbGGXTvHGOsAo46SUcN4bpm/HTbTr35B3gRT
cX/YzKoy0dZKyFCHWUeSIvzhQfvTjFz42WTe8OTNc5kvz/VJ1koBOmn4ugX9VHv7Q3LdOxWMeXxY
4ME0BiYRQbtcsniwDCjagGIkkCFZ0TSuIj9UHzd9si0ekGEQ5SBWbr1mOQYuiMrgc1m7uzR6oJMW
0kP1a5/NHn3LLMnJodMfjC3vTncHl7akZEZoxklShgRjfnJJP1AJpOhdMeAtG6FOiKDQSZdwSpUu
ChEG+FRaIVAYRbWFYPScNkaX3QM/aZ5G6dFKv2iZlw6xr1HpcRyvE3wePddXZFt02R8A8vErDoWt
uil5C53sITUuVqWxhQwHFZQ6NGmje2WC5cE7RzAUR4jle+8/Ui6c6+NyWneXwaAk+KbNX8MniLig
kv82wfjeiMn2JqAr5E4oa79+JGgo3IBCqX6CrU4B+7bu6C7RiZfMPtclAtphTtrgGALfKoFsHWFb
F/ixNWHaQWlscI9x7SFUsbEPz6uG146z+WsI1+IyosybBRQHWiFAdiCKINfmhCSg+tcLpzPFvDq1
aB/LV5aA0hkrNqlr/+wRJBAceega7Y3OGtC/16CPdZ2vM+vdolEODeulaT0yriZTQ56u4XNWNi08
TCBFHPB49Pmxr9i8KW+sgYcl5+Vd6GBPHjKF0xbh6wMKlYP+PeYzaRq5i3I5jiyoKaRM6w7Lmbia
u1hyRCu5L5goDsriVK6KHowZdMxKI1qteAJZdJT75FaSrjJZBcYWGqm13e7NxLFCxQhnk7Mexnq4
fegxGucGlUscKfgXOuwovhOc8Rh1AYMNmfB9D/9hEWfW3iRn4DAregh1mF3zSGG0Mihq6P3hcDgY
bJDgscfkowzmHl97fUdSTR/SAhfOOaQeKoxdnUosQsPV75DPeU6/fjPCiaHwedWXC30mZyDn9NDX
a86PA4iJ1Z4dna7ZSuScagauw28EZP6ComUeo+34m9hJUjPiFy+Nt2lOSzSVfmsX46tvZeBq1pap
v51Mvj55eP+ssxoiBf1MRm7FOpD1wQpBU/8wPJhpaSQpCyWO4aTw5qcIcL5NWogD8pLFzetNp0Hw
9um1YczhFEoM4k+jFTApXgEl/3c4EcUmDo3bt4pSYUbR2cWUK0OCi+97+F5yPSi/cGUoGBlUqxhb
orzf6pP7LKvw4RaGs2VrJZNkA8JCtRLohnGwRV1TblTlvtwCwRKwIHBnfvMCFsxgL/2SySV/g2+Q
+d+g7CmBHGpQ+O2W+Rydh9ffUQzwsi2u0jwO5HthUXLoM9sh0tXBkUVPemejBjy4RbeoDfrckvyx
A6MCrSXVJTfGyyRPfrTO5n4N09DgXwNOOyyKL7CMpkHpIoD2YZ5NYhdyy/KcptX4Har5dtBCd0lf
+3vwjbn1fXidAu20LuzSQEC0MTbmhiAcTLac5oqAMWhYQ4BgvNlzb3cwOxbfFQRkER5jH49lXUNL
IkmF+eYQ1K8EkrK40EgBFYy4jdfip+k4OOrBYDfyR7tgE0wDAs3pL8qUtXfRdx99MAjGwXRaN3rj
YBfIL8GA/3ZMeOdsbJD95ZFpZfNm0/mcCeXNe7xLb96j5hDRuFlfQfIgc0lDNDNiLmQ6qzOeTMLG
rFpdtjSoIGGASZvJbcr83EfxNlAZWnBYHHsOBWq3AsoeaLfb9dmL8HDOMaGhq4TEDn2sJiy2KmRP
KvuwUU5x2Uck2xf78rZkGL40jwGIzm05okmCXCFE5QaK1ewzqg0NyKZqyBeVUa/tXzGCiD12Tczp
fnNfygFKHFIBPDoqW1kiMbcckAZsOUAnoiQsQ6OZm5Pz1jcLQ8aT5K0FxZN/W4z+ZtxC03C8oQeV
CVOaxcFyFXNV6dv1mgX8Z+bkd6nUyA3o0WDsd+fGpe7RyU+nfsOoOLJ3ibn7LXQgcfJTyZKv9CSe
xJMhOXwblJd1c/CL9H4Yx9ttIqUf+YLgjGkAA8z78cM22cZOPHEwNxC80EYoUbXV4fUT/JDAmr+T
7IPSogyyZms2qpLM5ueABeLKnf2b4UAnMeeXhFLzhc8gJKcnDMvXQ/qONhP4EuIXMzHhR+Cq9tnu
yJT2s2QxANd/weimMAvoxqtDfQ9RvRrfrZfNOBnj8Wawy8wBqWZz0zEXPCBTmRoM36XzBtKQSItc
XIIucrHyt7ee2W99cGTU0fTGVFHM57joqZS97j0Zczx6jsJIC5gJFx6SapQMoBzQ0EaJmH65FyhU
BDWMkVi2taSlxZYTdenOFiuJ6XIwvtt1aYLtw7Jhhdl4mONi0OTpk4cVTxLUE8D6LDBRFfU0rBfk
jgwzJYdsNJBS+KphxI4GgTsGkW1ntMV4J5xzykyJyPzIRbDKIllGPN41E81KtmL2/t6fD96u43U4
mYWTtRM7CVfxd6UXSnayKSiu4rJxWDip2L2TKX4Q8BR71TZkO+BXR74zufy3c4VziOYqbhLMJrPk
3xUAmwA5UZincF0MMW6y/mgkgsGQJx6DGvs7gFY67JKNkYxMLDs9kt+/qfJlq5YpI6+iEzmvVEny
0E4o6crzNxqTh/SZTtst/eVhNELEcXjmJflCYaGKLsbTiBoW2xflEH3hyPcosr2I7eg3RB1ORYOy
gdiMjTEjdSb3/28OgJAw5nVjPp/z8M3EqAUrGcvEYSPkUPQeJnGnmbxwLiMnpL+IT1rNJfErO9qc
P2Hh5ildaowk4dWrFZ8LPYILn9e4T7wNv0iVoOLs6T0DP4gPBlvMq3FY5qt0xX+0zbY604/Vo880
kFOL+pN3XwJgt47JNUWCGvZjhQkDDMbQgJjxuz566dPMFfcKHVGk519m3n/zLLkuCpZ6xfPoRIGs
voLJkwOJ/1Q8PLQ+eOzP7UK51WjZYgKr8BXKawgKeY8/qyZ5xA+K20X/s+vNn7imRt2n3sd4yYIU
84WgPU+B2eBjo+bzKNfPJv72KqKTplFDMpGqJRcuXwwdTsk/H4JpzFhyqnygLEmAxhhIXsTTpefD
wiA0M8aMPf+vZAfBheTj+Tg2qs1uEExlOvAeYIX0SG7EE9V2Rr0mH8O94AP2+JkeFnQ+Hk+Purxf
h+k0n/7uOFL++ngayO3lDXKs31d+IlEkHyln8Uuyym1j6uCFvnl/cVlldnSduT0HNM1GxpJMU5Zg
Ibb053ewrNPUi6IVb8dFL9BtuXpdp+FLlrYgiysTSOYiFm2zcTVzsGH73LBZBNNeQ9xdZtXNnLb0
YGyejAGvmHK1XFNm8UGJ2HYn3jrJS/cuuL6y4vDH/p31/6cIBUnGnCtSbCaLDOTf544ZPj7rqaPn
wS27mYX++ZlGGQfOWnAACZ/j9aYkMRhftIWIPOsWNjNxto4YroTtR6wDLjc5i996V8w5rn0biAHz
OfqGX6bmHc+fAo0v01JqZBU1AVSqCA7kC1YU6ibQsiOAoUjtPcTIb0BZAAAp3T2752AzGOOKrNKT
yQeyBs1Mnwbkv0y8EZkuv1skN+jCtHgy5QL+Y5fFNcULYZdEKIhfNjvGsKMH4pvIli3rN3WSWCwm
gSfvPJ8+OJOfzyO+S5Iyyttq8Iv9Ciyw7BM/n5o/YiDJHmAdmZXilcj4135fc/D0zBdZZVBAeFBO
DAmo391+cr9/N//Bsvy/cjgeP39nyOkxiX+X8+89o+h3x9Cg/h2VrQBLEF8NrT/8tzF9JgYDecPf
QPwFXGcvS2Rp/yaDTHP6fPiFOSIS8VVjueSH3WBhcO9lTvVkopkD4g4ZnvF4OeoPAfH7HR3D2Pv9
lXcPPro/HL71HeuOhdCbR6szG8acPw0GwwGTCMVklhVtz7norz19WsxgETNhPsk8FxPxV6WQMPAV
Umr70QOJPw3/Zgwb+nA42n3wirgSuW3MdWat+Hys4RUrCNPCUtnthrkp11zovcqcijmQ+8hTudFJ
snVm/T7e5EX2NjZKgkwvYwuvWcljIjFE8nC7hG6yrcsWL38r8HUWSGjr9RqJP+fd+1vtfxMKngU4
JNoyOcyn0mLicPZMWrnDcoZ8qKzExJG1kqacKCYC+1+FLZt1lLJe5ZOSo5F4PCUl5Y5diFKCrp9h
4MIi1VxFYi25iBobVYTxYm7xZEaa2cJFskuNB9zJ6ao0sFIyHHJ3n9Zvdsh5UC/aoFiB3ae3MFrH
CGEc4gaRNdQ71JhES7kWLQY532vRmzZ9YuIPKSRouk3L5KpMMRVi+oUu6xwI1GWCyj2TFdZ2xGL9
PSbjIz7s34H/RcmEW/yyuSk3UsYkB52Ah4OHzc3kWVFLH6MpwxSQYAOQCz9JIOLiyG02pFXltYGK
6buZY1m48klo9v08NLlZpK9GjHSaENkx5Lje7CDismLkZXpEle7EYXwmvCabSmQvViLHI/7L50i8
KjMpYohB2HNJdWwAk5bP+v3cMLjpEV7AlDMaDzDRg9KqANJgsjgZqkssaWlyKOMjqxY8KY/KPoMs
B4tcof6E1MrPD0cd0JS/yCf97K/MGZrLkEqRyfqNGCb54eTJnknPrZOAQIgaEI1lkGRblZ9k3z0R
l/15/GLYwKfhzEp+oXThEhhIeHGAfftXCmT+SFBVWCt+kvNbre5cuYzBmdGQg0n1m5CYO3zJhbkV
n5EkxMLFm71ahB3MZsRacXP4M0otFAt+b6CIr7eS3o5/lw27AT2g3EXPAUMjM+WEmSVh7lNHv76M
FnVP60QbrEN85U1tMbmyNzOfd8Oh7y/7S7afMcFkh8cw2hxjCYOuIZfzNzBMld9rGEZZbBjkbZxo
/eSCgcAtG++dJ5RycfFllGTOyEzF2NOLUpJMLA7JT8m6EfvKjBT7L+9qVtMP4mDy61/wJtNt4VTm
XOQxfq7jHNMnO5a4h+J/yqT/3U2sImd49v72HR6US2ON4veILyhv//MoU3E6ZPfnQf7HlM0j+Rhs
9kDOVhwf7tOqYc0xFHMuUQymPCLTTaYPBuRo2SssAnOcnc9itvN+8ynaE+JvyKt+BkBeyFUyjJuP
PmRPeDNPxET+jcscz0kuh6HgTHmH9OcqBRs8DwmagkDcDtksUb5mtzAGqs5qlBfTVZl9kpcxNFNT
0gMyiA0C3LcsDC6L72NSltwSagD+lBY+7J9sv7KxzPGJJClCMj8bkIcJ0PfwycVYNFoj7IhWuMeY
aHGSfhuFqE7nLmkBGRCGoS67B2sWRxpvy59XYcdFCd8pfG361cg33sg4ZszIli3TnRCemHxBXV7G
UhZ2w5eFJg6HzA4ZU9mmeXYirkyREPhzTLsOe4ksbViZv1yNhCxf5jrKfblBUn4xeOOqiNcsrox8
yevk1QQtdnv3g79CN37vTmm5rE1ZAyTFjwgNXUMarZE/oHfBFDk3WxwfOaDzOcVYUqiS3sQBsoOx
3DW22KfEqhuKkCxEnBcmDbgOTlsCmIYkTGUpZD9nRMI2cXLbBmaQpye/SP7PK1txw1lLsnk98arl
i5garTAs0dOS86qRluMmMaPYx8X0iEEXT7CBsZd/g6Bl4o3Ks1hDR33Aqckc2OXm2RgOdmAHf7Ob
5Rj0+BljyWiKO/KbM/wRlT8dX8Ej7nXWaycpxF+NsUJinDxs0Z9DtzBzgmD5WeyOXDRu5BSeGoeE
hYqkIlPsMx54m52Ys2aK5Pp64hCpMb3F85IdrEAMUQ5kX0lEfgAOy82X6EScJrpq6PC/+uw0kiiQ
y5XU5V9mAIejxvNQFzHZoAB/MnM05qfKZ4v3IZf3c2z+98yZ+b89W8yOGKyWviEjgSsn95MOiT9H
FO+IxSCxoAyOWCFx92WIxB8iB4FLS2iCzxtMX8hjIALA+ZTuwZAkG1fGGLHQZbf/OwVqzkzviPUi
VzlN4/U25ZlzMSa1X1pttQICLm4CHglJCQcbj60v8F/Fg5VskmQ2seY/ozEN3vpw4MoZyYXJOhFj
+3Pn2TLpDkh6TvIbMYQtSYiTvMXPiVbiekk0I6P0tx3yub/9Fmup4n/KzbuRQGswfb62rORcx27J
XU7+shC/fZklKXuofKTM8Yg4O06+uPsewU3Ka6KOzZ4m+YQ/t0DWQjRXxDBIJhEfDOP8N0AyM34x
lfq/byv+L1OWFCXQPX30/v0ZY7264LGLz+jgu4ktZVN52dgxpvJAEpvjtz9u4HEG4w04T30shk5M
fDoneBczKr/y5rI9Y293G1ydqZzt714FIDnHtb9dmG1B3DjZ6XjN6ucGYrjnK+4sG4Q8Kns978UU
ZDGSJs1JLCv8LFcln8afAjKr5BH/Y+q8tlRXgiT6RayFFfAqiwTC235h4T1IGGG+fnZI98zM1W1O
G4xUqsrKjIyM3GJZvxTf4vyjm9DhygZBexREVmOA+L6mItucgkb8d61svGY+V95Dj3fXcAqa/y3T
O5DuIZhaTLX2tIdDKMws3u4dXP31GBsuB/dos8TGBFx0D1wD8q7HPWLGuC2AYYnHwa7k9w9e7j/k
vgyiD96lOyxDxDrGcjRBg1mxfCo+Os6wJ0ulI3VJdFrR8O4zqXUu6XiVdBVPzM+YnYZLYMFgS9Jr
2W6J/HVh2CwOxCzYw9jMZadYZaHMEYGCPND1NoeLSYTEsDEiQ5oh/DesekdNd8I3No+fvfzDS8Kf
ZMS0mTN0E6Y9mBlmR07Q5mO1smRJGWgfZIMY84/FyRW1JqwHxmBup/gappj/2dNkFvjUUHNFNvvT
HOYItrNborEdyi0jjcL+9jcd2/LpoLEgCXL0jLZic7xOmTkfXG/HCu4Plx+bPbPj4++WGUo+j4Hk
tLSqY2KeHSaRkcVT5iXglVSrWeRb9jZnms5gLTnXHaautOJ7pgAnwqBPAV0HyiJp3mUGVOm9P6AS
lgZGa8yU0pBN12MmU2YpFETLqMmJ4tYJ+cEnydBVze+/J3gA/ihpR0eIP9DdOO9EgPXpTM/uIZMV
FIZgVumzPAKn1IAAK5H+YMeVUQ+1pvTRJLL5OG3smT/IB6ROHTOe+84qY9nXrIqNCrFN9XLqSpc6
BMydt/xsGllmLqB8PS077YxEPql7oJOW2yA3gX65WAd33OythbnIb8icZw208mcrMhaJM2lhXGFX
YBNzbaG1Sk8JncCkE3ye2dR0aP0Q9PFLpeOYHOmCkq0DRCVFeQp4Dtk2nsvHLJdLjY0iBhn8oz8V
DMcNqpsd7R5jprNm9ba3lunJNmplacI/gFAE0niRHGTGBA4f3zIyJB+OzCzoTgDmDFAWL3DPhQEp
UykfOoK1XBkcW8cWNQkhK4rtg5nkL7N4SYkCi2YiSnvuCcn+O9PMa/3nb/27MQQdDShMneK4zlTq
JMvLrX+oTHZG+8jWCGa3Q/XIQL8Bqdc3l8usw5XbqYn2b2Vc0PKBfBKT0KGY6Op9qo05A/fqI3xV
I4f9bFHOXaXm7fVeFOMjknsLuhI94XHxrl9Ebq5AnIJKL205a4I+Bca8xv8gT+gY7E8f+7EAd8Rl
maNo9IGzCUxdtnDIubbhKRgig0NxvrDu7890I9pLkuloV8hcULU/N6Z7ghwKOKJTDTXF8YtWJtHm
W3ENww4jWtIUYIp5hek7qHZoP1npoESSKzCHYZYJ2HpEjlHyvuCc6yolcjmqF6ggJigh/NqLBUqB
4XyManZhbfxF4QcNtD90hKgIuq6SiPboPz9uw54bQtQFMH71oK2go45NRClvXG5DY5MQB4WQ+cap
ClsDQasEGsqvA5unngtyFadG6106+v5RWjCgqVrsRPZtW6mNEhCAHhRc2mwcw9L6S4F6yaSuIimY
qKaTkf+aUQuyx4/atgCwths36dEntQFoyrwj0vsVujWquAH+cn5LNfa3bqnrDtOYiue7jaDlqRm3
DyUpWRQuNNzJTYp410/nWmyLDePvmsYWggj0EkgW79ia5ybP0phCp5p1LECjTha1WzuHQAQXc2zV
7pRqB2HxS4ct61qkUpG6bod21TDMrThqvnY9g57cvUvcvl7QjDZouhMwcG8kkmkpQ5+VvUsLmfI7
ZyJsXKDe5dhC6bcf+efK+lpbHvroXMbWrY3OM42ykTHbqnc3PXo+lfWvaNd+nQi+DMyB7wC2S0IT
lPK2FKN/Du9qSKyyW5TplPye1BGwqYf0rMnTloAKZZjRd3oM0DPLrLFLB0ibtejUE9xbZTKP5+Gh
f+I4dyH5tAst9C2IoaAGkVu/B7UfRA1I5FW1g8c6UiX5UYPxUs3b30Pyv0Vy/NPc5N5EaKZI/Sz8
5YTNZh5EFPHEC25zZQpvvM4nU4l4F4eHwAC+d/lsU2VTxQmGmY/Rgy0GJkLNp7jwUOtZiF9KmMbw
pp8zeIWlToJXREhNDxsf6nnt2EAToxDbcGW5B/co5COK/fVtwjTehxTj7cNHs9aet6uaYX7ORWK9
gWIRIPWOlmJssS4Fwd7RjTcUJQSfBqXQSyoFaXm6OyHMLQWSC5QwCEdodIIa773nE+EZk+nBIomP
mrEVavvYS6jKOgNzXUHfBYLPve8YubSFcijKutPZhk97Lw4N5FNe5G0QdC62ECXKwbfsXQBsqJd9
myV60FBERAl3Pf2qOQ8WMZqZCGtp4YgPo6SLEvsnQhllFW9429OfQYpgmrs3UIinh6cFoY5e94eJ
HDgd6IRgxQVEFUmF7ZpQ3CGU18lAK2Gt1PWhAduJ9DboC3XjbxMG8V+lGQe/xDMgXIHVIgtfLgx3
yU5SL8eKc1lQFlZY5Tqkoqk2WJxuTaQDNenpEFbcW4hAVCj6IcPDNCx7zzsqxQ6TfhXd1Ml8TOnP
Ozi2yj1UdU7mYWLQ2bPC/qExRRSGNjbJwYJq9arBfC/20UCQCZ+I8kRRvVkdol0C/5CS1ckp50Sr
rKqIfiA0FO+foQH1qDb6tBhWFuB5bT/mToyICHUh1hGssZ3vJf6T/RG6xXOWbx4KHnOCXb1fYaWE
RbSYBq9l+Y9ib6oYPqu4V/5at+aHtJs4Ohjaqh+P4yWCRBcK4O4u/NJbv0B3OvZnBKkQ01SJR6Hx
3n5HLFFI7UwbiJMUQHxN1jkSXitSEJg7h6HINbFbZQfLRQUAZA50IPcOhQFxEH9xmKovk0EknGsk
MGS90929P5wKi2lBrQaJAXJYKgdiL2PbOiHtBiGu7kWrHdTiZo1y+iBBwZjcBY3SvB3GBT+wVwJJ
b35K1kUdbw/UzXg4F0RuAQUddXprWPfJq2ahTlUZvNrvAOpmfnYeGhKjO2GYDMOtD9D4Iym8fULv
74JjvIN9xclvS9MHRT102ZpWO5/V9jcuV83H3qXn4m25n3FzojCim8Lod/cLzaJXjW108tSQJSjR
44O6uWcZd+W94L0pSB/GKQ+PjV96HImPnB412tzEZ+eIZoeUCi/L19V5PqyTSlGcs89WwhQx6RVV
QPOCfcq+5yjR5Z6i/gYWOqD+JSEmeto1qvCW3OH6gBk6733zvDZeGH+0s78Sq1NeckDTgnTkeRP9
CcniTluFzmFcHXxoP1BG1dzwKquXE7Nx5DqYZx7aBp1T6J0S1gfXVoSVh13XLlPwB87D/7DyqtN4
QWkxxVtixSWtIh1A4/BIscMJEGMFlvFafV+QxB6z8trwP5PS5DMx7CIC0svi7MGavxPPlJ0DQuJb
Ay+MAuCLA33kjrDB5O7nR4Up58+qyfn1waWR/zjRBk2B4xDZfHQ3q6oouidO9DZ3y++2/ukisVXs
lUgde3AeoxV73oVaNJpi1u/+I2RlzO3f06m0KfGuN2qL+6S4PYELNyjmhio9uLzcL4hUD+OIQY65
3zQOnKHg2WfY4z+E/vfw0r7OGRCFgSYhArNy80NkrGNEtGlxqVX5Pj2IrnTsqEJlNJGheUO/m9W6
ccXaeQ+XmpHz8tqklORws35LqmIAD+hu8cN3xgFBBWrM/Wd2lQwnbn46j2aV/lidfVj8Y7+h4SFa
NiULb4fKW8KtJzxKC2tx77CokT91Hs0cZaCR4BvnV1GdUJ3Wo6OiyvTayYayeGNyY21WxVItV2lP
ePkC1+hCMKAHqLb2d6GezRDtDgj0Qr2Fa2CjiXcze8a2OEIwrj6Ne0jHjDAaNGXP163v2/yOz5Nz
5zOs/eED4q3O2F2uD+ifdhVNQdMY0mrkvCrPvu1z94mCFnmfab7sFtvI1dwpcse5/Tu0hqc+6CCa
NTFCuIaNIb5tExgNFxeNZewA+mTRgW5JSCTinlQd2h2ib0AudI9kHE4a6YWBwRZBLSZcVx/3AnIU
0fXkAxMsPFVMGOOlxhENa7j7V0c7OEheKY0gFE0Ql3FXqPI52oSOhH1KWy7BJ/52DZCjJzQmoYxX
n7PEM4NDIGRS2CRrKg2kqFIk10Aln+ok7HOoPAQBBjFEj9pk85uGEYKcs/ijg+KwfRRhCHxO6RHh
t5yFDkWp7IwNxUlKLih/Al6lmBC8S5kU0B9l7SGxEDxdyNp5SKGZs7crZiRR+WaTNIhylRmCDAjf
2J+7MCVT1IEwSyS+Am0hEJ+DiCLS2D/imCJQkU+EWNXRvP5TjkZbL2G6Aswm6UWymXwDHAIm/EfB
PmFlD6q4TaUpmDocOf6k4JFgrFmzwL7faLYK/VPSRhu5/giCwNVqnJUSXIJpCIW8u9rqU5fZXDO3
GDScbN4QzxKcLRuepegjwhOFX2bIpbBLqmEBFkVmAc63luQL+S4LYpvjHhlRTnoKZLL3EWylAIcN
Mb0XnQwdI4NIziIUrgEee3IApQQKYYt5FtUVLFNCVsEZRKmgDJoDJYAREl+g5ARraSotA/hE5xFa
rkkjZgjp4rvE3aF5gDJjwStA7szZslckp0WLEowQ9ajDG0l9OUzUV/dPkwZwEqnjoxPMWtzfVmtG
6nawFVdrcLIHRKZnq+KfrS2/QuSf0RcmxVVS2clY6gCHgATSWxP0v/BTFA1nVDDdTZIZYEIpPgAG
DVabd5YF4AmsX0ovEdUEAST3ZIZs5YS7ZP7IkIzFZ+xdrS3h9cdNs0dkr4Ch2P35QEqovPVYNxgs
WFjhlozLuPn1tDxas8GAn7fwFeSQM00EkHDz/0jy6HyUUuJUANZ0q4T8C5IWoCLEQ+d/bKnDpdBh
ti/cCDPvZe6h0Ios2M6gzmkvy90APQ7g9LUR7zEQcuIEtAoBnvgcTo8xBrrhWjjnbHGCYXaGy/RW
9zfQ1iYMvjfpd7v9PshuXbDbdHxpjitChYApyVvppdAmHgFzZrqeOwwUw1ax1811Lzs7zXton+IL
iITBiwEpp2swSwYpb/37yL6/gVqI/cEgMKHAFUm4zh1uLJhdCpYJEmLFESv5DCBLkHvIhWYrq+aB
c/BX4D3u0BoSAx0dH830DfaeJkBToCcrj8ujPwlJYC5JVmapRFnIpSlNpaWo4eSp4Nii7YjwrLxD
ZhhFQBcM9GzpUQCoCHXS0RAWJAqzPoA0vpBwwHkN9HTa+YNTwVpmCED2Ulxzg3UCDH02DmEfxiUn
xe/F9xVAb5BjgjE5/vhlLNSlYfBYFFSmD/nZT19cALpMYK7oAUUOX+kp2UotQllMhQdCMZQmltXh
pbIgQAwYiIK51LOWWImMZTIdrzWDyZmSO36l847AzM33lPYRhvd/0yxF9LesbeykgBJcwiybqitz
eXNI+A0BmrLlyilwVQdIg0qx68qIuLkEGZXMQgjB/gLAGeETgki6C5DgyWwoetXshUicYEZVLaDT
hdTH67NLpRDEjgHwmdO0AiUvxUyWpUtNbLYSdOKa2sBKGhnGSCeg6a8LPsMQZSHyAqYO07nTESEb
THKp1aSUtDIqCe4ltp6nyHTItmA46q3M0MgMC40T6KjBhNzCEzUAUMXNzrPLpfO5QvdoitmkjS4/
KROCKV9qKilNCYQIQVabcdFKM83YAC6ETN+ayR9iTWSxOU02I3xZskdaR3o+dBBAVa3BLDvHyzjV
v7DkpvkwLVJ2cl2NTi5j4Og7knpKR/+HEGq4dWj/UOI4u3bNKn2kcOZOehth/bNYNBQ6bz2eyKlN
/74yA7xYmL+bTjV4oukrGdynDfDAm2t5pmMMwUWralgARdTkEGcyS2ToTbR+COvNPpv1D9pMem/G
03S0ZOYzU6+8FMxlm5RHSavqTdJUxCO9I0lR3mapT/nwLz5MCH4/7PsHnSG4Kn/WuWviYbpJcQMN
s3NMtZGyZ4svjJXDul7YDrjbINxzix0JlM3pkfdkY0htvzhQdFnQbFRKTXweX8kiLTi7Ql4JHpIG
i84uZCtkW0JsgvI6QPr/YHRNI25mZsZyL+7kfzN5jIVMTSe2Lk07aRC1aPiZyYH5PCrXk6UiM8sm
BJk6DMZA6xvy41LnJDP00LhWmygh2wLMOyW4tMqpYY20ZHVCGECCYLfJtMOU48SycT+/brysEDfh
e3aN/mmLqPeB2kAgo3UNQBShLObsGBTDCO8vTSgEV1HPmf5QVN/8KJzFniwoKXqu7rgSf4VhYfWh
oBIfCym3scS4zTLOzpYACE1w3Nla+MJDWdGmeZxjwhKxLvA7o9nr79ci8Kuu5n91tzT5tXJ02alM
QSkJ0cYH+GKvsUGV2Yzq3ObcR5oApLC4hfu/ObfKX9ViUo2RQ0jlYRIxoeZe4e9k5b82kTSCVZz5
CxGoaX1ZQLMPhfQdtZIEkCBfua+9681RPfNPfMKyvKVXKJDbblwaEINcpPr7Gd7G1yFtFHoJGsHr
ZHbpo0N1+cuNa92SXe+Q6Bds017eQOhK/ZebTH50zYj7txFSZpPL6BLGm/Mg7tUntaAMotKp9A+U
CdIfbpQEd7TzsXS3CSQ6NLFyZrWFxJEXt8l3uxXk4SFqBx8/7uVC5L/5QPA1k3S3RT9OdwULOjz0
DihjR5QhoJPQrjZ/MCXIS3jvcBeiJuomwWE0H8K+z5srKijpfF52jPZhUXVzaOK/Q3rrFTyhYcmq
QAHGswELCH2zyuTglVo1eBs1iireCyr6R7/ey6XmFPZB3VKNOl18gkNIv4bGvGDmm78gFx6DciMJ
q97Fpfq8ZdBUCh8aTUWmaFjsQPModz+LXJtOQV7iHbrv6bmfBEenHtY9w61av2Z9e+n+FnvaGSfb
/IB28s6rVVjHzaT9XeX6Ve85OXWj/rmXtM9/d5rgfsLi5Grt7P1m59ZxKsSPMtpnfqPwBMTaApcg
B0yXvJJTpEC/4Pw4vnZ2fJy8fenqe6pM0+PrVr2q99keF1+KSwmvvUqvxHGHsq5YeOczXHbk3I5m
bvNdXxu5cW6BRmozataZgE0KABi6g0eV0vCLzsIwmlQdlJUpTyJhROruZE1IKnZXlBZQ+7TyZq2W
mGuHQEmmC9jhhZSqZ9jkIJf8h3uWNPRLWL9nsyWqVgYybjY5yg6yGqkTFVSIBa4rbdEcDe6PQa1U
QkUYYpV3p0tKM7GAMHa+ihEQbPMUT60InWDPzW7+3Kx6ThuZDisA27WO5gi6qOyx9lJy6PBEC9ac
5sBfe1aw8iizUrQW+2hiWxFe6M6a4YgeF+hTUl5WoMgMlTsK5Fr6ZsJHgfxYACit2ceZIXXAy/mH
dnkw95AewYVNn8gzJjo/CiwooUhMg5zyySrBHVHd2xEsiVHNLpGhC3N4Wd0uz7UAq3jpy55MvMnB
8lYvVx/ZeiLaOTHM9o/Tm9WINTbsPHL8+v1ujdOGGnty0XOkOubgol4ZEo+z8+zNUav1seRZt9qt
xYKaZI43c4EbR5yTFnTQiQvljMipOKsajbY5Q8NGZNNh7B3uQFe1gifQu6Shco9ce28nTVSDk2ZC
TfSnQV10QL6HZpiISQ5wRAO0Kfj/1zxgIhhL99CjExitheY+z278GpB+XJrZULQMwry5Uf0Gn4Pf
YPbnAb5H5pft8MuycrqTxV2/O6sHFXMqtlOQJ/cUnkWXyYDQk1ny0uF+MFoP+8IlS7CCWbJCsIly
vEo7uwXcCTqOOU81H+wRcKPYkN4vlU2ilTgurvLT8+K6uPl1r7SlgHeqlZQw+IUApaVq7+Q/HcmL
loIX6qHv1ssvIXdUYkJhGdwXx915OrRxRh1JiquR80Ja6EqHsGsj70fNIl9RE3MWzofFWXn2Otpf
VBz7u9Fh9JwYMwApeoYwlpvP8sfBOD42jw2WrbQsLWvvRmmpaOD0pypHMTbJsemfF+oLVJqp8K6C
Hd6vKOZDRA59kahTal47Z7f0BJwl9xg+whJlg6pI42XeKy3We/MvIFkDTQhaP6GTh+gI9pHeziD6
FfLeuwbs3EaBm5YW23R+jRt6enOfYsWUUsP0bbdHo8XTutkXdaalBRmAFUbqMUzoXl5APxapY7fm
Jh7yBhRyXdzzH01xvW/jC4u22gUHY8Le7Er6Dnvn4AIau3sHCS4LgNUq0guyOaKNVBCFaAR5sbtv
1GmiU6fls2W4enM6KrkIiXuqFds7z9Gd9t/6oKd3c6/8DUUCz+KXCPMeA7p7c4Ylq8SZ0pPH/oR8
eV//jO5qYVFMjWsZHV1NgC9fmAG+ZrOvjTb+f6/bN6lNtgr/HZLUjVuFQKZER+wjLoBxYW2K9rre
HnHd0NOgoCTniv0v+qvqQ2ocyvaTnFICk0Ix5WKyAhbRB8SDFn1PhALl+5ULVib4Ciqn7HA5kG+8
HoxGbWxDhXCYMlxUfDmPj4P4VRfxA7OUnpcMn87tjCV50/YcGV1m64EIwvsBglYc2gOy+DG52Cct
/swISxxRZa1aj2KJ8BHObLsm/UjwPsAEtlqyMQ8bAzlZ6eMQFsNuxn41QLb4sD73cWGQ5kWWii/M
JSrF+6ZGe9+sb/ZIx/wc8njeR104GfvXkC+fJFzw4C0qwYP2SuykKBknSLb7MvMV6+sXzQPaS1Zl
/LRqLgX23H7awTFb2CuZORkfRSFUZGn/RG2DUkLNJUSuuPNat4ui217Q7CmYsbBlsmUTkCDHqGDe
3chssb0cPGMIYwJLr9JrjPpKEjmyRRdgr6xeUZFkVnB3wZp7fem3pTV2GC3rYeuL4lbULigLPvlZ
yV03anSxUiW4MGXz18ssMmoK7G2f4J9xYttGbviGWM6Bl2mjUR22vsruyzemO0qzGaaiOafDYffZ
vpsL9I+/fOql9TTP20/vV2Uvrt16P4pvzfqIJnFjkjJg2c/YTpJJhKTdPLKMHrlu5HLo3iS7QNdH
70Jykc4+9rNLz2/KJJXWPFGoHoPFipSz2Rj2hpJsGjbgywNTEhsqblEEUKZe5tSm1IDSL81XUug8
Kuanco5SYsVtigsUq0IdBfMTT4QYkgaLvQ9MQmAyAp1yT7X4Ktn6ELZ+AOlelJ9R1A8XlQZX8BMO
7QP91+nel1avGoBOWaVlRqHJe3kys0WP7CHPNqg4K7nCLVS0xyPvoQxLPNZ7CnTMcGMRL7NPyE46
hjgPkgAB49ylJRSZzg8d0BsHg04yDj0+T210e2+LgosWm8K2eHwZq85CtS6CKQ92DvvWoywEFEfB
Y4qWLol79Wwx4gjskBwERlOdgQBcjcdtMYfLD/sQ5ESnm0EKkavRjtw4EHFWBKylQJf/CxkV1hat
WqAAWJz2DL/IDQRKyVQoqBLUMOxST4IjoWB6mvJvCcR2oAC6w3oCIIzeWR+rcO0dRu4lENCqn7NJ
cBvBjAb9BcwPxJkpNYk1qSqKLXdJmK5CrCzW0yPvtlyqxEqENf275DfgGUt6znuIBHFhvHdveXVV
mKQaCaFFAinEbPuZNLc3r5C8dDJ6vx0rkG1cLhKW58omTJ4UswufxZOXFy1kiepeZo9+Vn5KC6Bx
NJaAAS6RNn+skz8BO9y4fbwpeTh9EK+oiaRRQ0WvHm7ZnUpYZqWZC/XdJPXR9HFEMv4JdayKJ+UF
2X99SYe9yPrc4XwWHFYj1hhnEecLFQWIjqhZ4r7f7PqYlk0Wf5WoAgb1bDr4edgXvte7tEdy84+m
E7DhtGV7WrOXTRIh9UX1Ep3D3ZmkL8m7uIVvG20InevOT1Bux07ptCezWSsyA/xg/EE+T/6szDVe
La+WQYGNYzEIeH0Wdv8gZ1tEMBroQP0Sblh3iRmYaHr8V4qh3IZkC4QtzinhE87I3eMZgq9S/lJG
SN8BR4qYdLWRu6I3mu7pJRCDV0cGtWWM22xpir/GXwDjeA4plFipId5aXDMIvbAZVU2vSahDmNSS
7ICgrYwgv9TsPGGSKPdYCqT9R2WQYSZO+VfL/F49bDlrT2YNMvk4kpNV0UcypSnPcDLRTvrBbBdx
5j4YU3mVsujXRq1FqwCO+H93jMyPlJ/ItsqnI8RLH2ltdTiLTARUHMO8JoB5dUa0iUsd8fX2Skw3
aLdrCiIWo8G3MYAYFwSKQQxzRkUQtX0zgbt9j/9mogAjA8fBK/UPe/5ohPNFhZ8W4c36LMlKNeIR
XnUHj9umHtvVjaR/y7wLmhxmuhJS4NDWfiJAuzeiZk1xML9Jyz+FiNJcgv7AKE7cQkh0mAUyVcRY
2vS6La/lzcyZ0263Nb0XBWdUa5B9t0vOsXk3qdQj6kpnPpcxmUy6jLi0NHg5HvuEOEbzr2YuyG1y
OeQjLaTHQuRb0136a+YbiF0zaEetHfnmNN5gNGcsbhoXZM66dkC6ULh4PHzIKo/I3Ny9pcltvXvV
e9l7wAXtzZopnQ6VB9mEodKfuSFpx1LjRBG7CtnRWIET2eXUeD9FhHp7gCO+FG1L/IRT+RLt6deG
qzWOaE5qauRjoc4iYRWCX6kaaCU8PD64KdXw7MbsHPxl7sAemiV9xNLgD0GBpVwqjXymGjInxJFL
kRk4DbzIxho6KSrAgucTVE2m+Y2NxUjq55wiNibnw+bsycWbN18jpjmkI/NqNG/litQIi2lVjBMz
kTPDKxT76EjvB3JgZi5YLJ7tbITlK9Ksj5hHHiOCRs7HaTt0zEo953SIuFPyqYisyy7UvWFm+mIX
pk76NLnZmSuqN8gMpEZUf81rjHk84q4pYr1bIwzlosVgQpCyyO/oKmSt34RW2SGnVWHYK3Vl5c4q
po/xCdHdSN9N9202q3pc3I/QXPmhDSCC+cSsr3STq177a89mGH8LAAfvCAL0srNRBE4bWQ5drD51
hae38ngHTQm9YIOV1KoRTpGY0cBQL75oeF0X3NfDXBVok2s+3LlbDWU0dOgWkCQfojz2hSbKJvV0
jgt5dW+XSBGvOcHk6v6uUF14cHHnseLHLNIsuurmofhD76LQXSZJpkjCMWVuatTYecV1hDZ90Vew
u5/IhFfpP01THif+7yyydbOjPUmRKa2Y6mQbk69566CHC3hwG9wR2CBY0raZzuw5m+hiIc/5SnNp
YU80JmOdK1ri1e7JpSnxkD4h/L7MitCy0c14sA29uLddTZa3fezrAn6gU0RVIwSMrahfJMzTnSry
ZlhG6zv8eMX0xIRZyAzkfDCbBkU6i0DbI9jbEGMye9uarOmSZ4ZoJWgtLOUFKfl1CedpdcIQP0P+
wRtfS3iz/srBLsLT0zIdOKou+pBN1U0fHO1O2tqwcn29KdYzTf7HFiLyn2bxDa3Eyo3QPf557+l9
7uxfbqlu114gGhcwywRNt11YwziWtaC0cjSGmpJ5+9ZF957z1iajR8VeupMPto/IKQ4eIAQKvbSG
tQMr+Dp4dUc4G60YfB2ALcJfiLeBjTcYeC+m2/TN+wGooNvAM/OQoP97WQaZCTZ7uGW05VIQgomV
BSDak/SlSaXJlfN+uBvymyrBzVfcVqNluByZuqehlmXgAlpUXusOa5+iGNvARC/wruRkKJb5BBNC
wAjrw/XfuE69MPZ/Dk4LqGBLOFZ+nWOlqeQrpVYga8Qoq5iO3R64WEkZ7dbRQHCQfIsNmccNF59e
uFRL2LaApNisnPnwTT6Ob+m24e+XklIyv/Tr/Q8vBBJgZbHkiaJWQK88EMetJu8UTqv/0c1H5ys/
MTLPbc3Tc1+P2mdkWf4JXAlPkmGVZVB0TDegdOd/d6vQht6zqrPzVgdgu4erAPrglzwZ3mr6KH0q
YMTUI9RQ6u7DEkQ/Cy0IJlwWhygkwht2pVdBRRKLyQPZhnogGTKa7jrzUQ4K4Nf7evTopi6gsFaN
gPCCNzwJKMpeQl6kTCY7YzAoRNKbyfFX6wllVz/I+iQET1LuUGpT9BHFW++0rkBZFaXrSCFVqWen
klVpHXLBSv7pqf+/BE0RDU89WmsqPXgZ1DpeISZAMzsnfXtz4ASo00CFrG29lWtRgwjYAYpMsvzV
qMwezaOHXkRdbFRXnNRqVz/pw/UChe4qElYaES0cNJglzB+qpuzLN1mKMysKvFBI65PBU0WNik2G
il86fhYQ1SmvlISIVFgIyziW1HPIAcicAf0mDdi4RB2KSJ8tIxnBcEa7b0fLdo/W7x8kSPe7AM7s
JKE1B5rpJcxUfY0SvXeHhUzI65BBuiaKXcn0HX2ESx87c07zD/ouOUeEHdE7p20ZdPiSs28VwxKp
qOAH470+ReT8gO49eomd+xOJItJj9NZEuWmP+LaNnuUhakIIryKgiI9Lz9bpl6w3MtURhHgGiq45
9xXi2FXKqSCV/UG2fG2zbCluseqC7KXcY31hF/ESWWbkIEmykVMj/Sm1Az28nQMwYrGMMKgLlW3f
Qq0B9iGM+NIUcb0xXjrhnVYsYWJ2YC+97ipTYBIZiq/m2T2RRtZtKGByYwsJLPwtxXZpHtLkZESW
0nIn0gypHKFcTDZaJj1DVZCLA3siLcCGVsa329SdTZc9nOZSYFX4MThG+EKiYOmdeUfdPVEBlPzX
hf5aKItp/upQBFwlTV4gpaiaV608opQgyozOlehCnx+nuIYcD1wz3CQ5Y6pMUtzxL9qoQmUusmNo
WaBWOa6hSqJ1JvksBfw1SAJ5a5ldLcXTOqssA6rKH+W3dX7kxOHXsbxfLMDKIEl1t3iLvmA+mO7e
C1iErgDAJmIqSQ6jRCVpxvnWpBWoor40aMsO9VfBKrRfRbeNDY9aVNLTyDD5AMgU9PDT5b8jx/eH
4DhI6K9IBrVGH4HGvux/Z6/ZeZJMCtglumg1ywYNnJzdw8mFe0hw7pNMyLyVNDM5OFE9FGtlR2Yi
PnY2Dhn6o99lY5QXE0xYhq4Z4leWddeIaQTFKtBNiqlogvcILCP6hZAOSXAlQ72HEJBsdebT6vrs
lRrDmEhRc0h4tgh7zGounXZG6e6tWwDxlehR7nSWSSaX3CcohgWLe0QQROI0vdvlAdA8BNRyxfpc
/EN4LhMIvwFuKlYZ0AnPBjU1mofM/yo7h04dhdW93vne6Q/gPf14cV4n3XvnsUnyqFydl6/ZHPHz
h/VrAMwjwI5YN/p7VeTbQhjY1AOXQNYl00cMjegfRW7p3ck5dKkB02h8qmpSevq7XnuUn+zQqnYQ
Uz4EVTbptDUEid56m1woHYAP5hdW4+KG6SG6iLvng7VbV6gVMStKUqDu2X636gH9GYDAvwPafQ8E
h5+mH+9D5jLxCqPEuzox+Kkw+heN6IS61umPdu5fhsmYFrrj86IIeRdQ79clQ9KmbRwLjM7w0zzd
x+gg61etiUI1vAPFqCIb0juzcYL2BpSP4knOjrzIu+J2OaeB2uDdwUHk/t2tY5BvXsOIhKt+p9/q
xXL/JMpH4l2wxQhAO/U/Ps6/9GbiCBW9cPDok6j1f9tc70PArSCjwCh8nNuw6H7tB6KZmf8FXkPo
5MsZlxeUhTSKSqre15VLTp40eMGh6CaN++DVLxrwoMnSu6wVOt5WaXGKfaGuiPkMAI3XAhsPj4Am
pzCMQUg6DBJjcorNJ7GzB2EXkZ1Tt/Cjwy1kPTJpX2+aj0ZRjDPNBLlQ73OFYu8gc36cfPqlsFKl
Har9vLdi+oK2eLv7NnHqtGbpIX7cm5NJxDQdduiWD3JPtwg8Rj4hpFdIh+DxbD+Pjar1hBJKd0MU
b9kskZQPjE7FK8He9J7OfrFfvIHhFUsVencChJeb/RsRMMRyQi2EiHGgoFGQ6D2EhzBaPpuVC1Mu
/0aJpgZIhoAlLqphl/q1oTIGVavWUtChsMTAI/wF9fAGPNmp9D4ojAr5bpHW1FDr7uz7RzICWR6l
gHesCFMhq446Dqmc0izuoVHek3IJrxLUveIBl7JOmqDq3bjhVa8UlIIL2YBKUHTrHj1m0VfWBFKA
cieazI57SAWGrTlILx336pFW+juk/55HyKJ70DRn+03qieCHzC/I7c0dZeD3I9R7Q3GGpRewd5Q7
+JojyrBBOOiJhotbAxRQcPyyc72jnEfI3PygXIgAo5KndYOrn4VtCu6MgQEZIAmSoAS+lOVstyOC
G1os4xsyg9nigBPYeLpdxY46lKt52/NOvUczGpz3fBoTPsd1T2P3atHmZfHmUfM+cYD86MBaJ7gA
G/uhkqLaTnZaapsodqA9LpwYeCqoncGnn7djgqDVbXs4TvbC3FW9dUYzUtqQ2d6Z+X8C6mWGM7dS
Bl4mODv+M+V8WCr759S6xC8j1F7pfcWnl2f0NiVQqREvHTZzxFD5DnmWLB8cewWlHFEtlmdGl2X0
Md/9qntCdJGiITY31IgvUgS6tJOWsX0tjig9H9e0Z6V1XoUQj5wFqSAw8aJde7BN7hMPtgxXB7k5
OG2PLYoWG28qqajR8uie1ogbcbPkVzgeDT2qnlGPEu2ibsY14PtGdg6HNk8Hh9Lg6dLk4zShZuY3
uNNdLXwF9XpYo8bq4x79fKBWQ+QPySG8SNTlOnK+kZDG60jcoofWvHfH/S4NHrRmwalFwp2edw/v
16nmt8V4KYm5t4FAp/2jwcNpm9uPjhSEujcyYA9vTtlw8wKT6taoDuVTSzXnZW75b413TeORbw92
2K2xRmeYKEGTNY8RBkuUa62Srx1pRrSV3cNCCg1o1g8kTBxN8e4o/tIBA47jm3pG8iNwyMB1T4ps
UrjlyZzL01pTcxNUaoNzhAFN4VMRHLST7qGzZ0RTvGt2cQaL39UFRWBN5q0McgSvB1IR7MV2BUGH
DhxE24rPBdsu8WzkF1FHfXOMP+TKXarfWgpTlJvBnK2kRKJsjTJE4mfrSsTR/g2i1derN8ig1qBo
H2nhR4vZboWjyvFqlEuNZ82haAXbYNTdItBnmgyUxVgon8aDQHulqQU+KogXLXnGxgNwAag5qlgj
dql8Sq4QKiK+DtjlSPuVwpeqva3bWzg8zqmz712971Kp3+toR6Sp3YyOZZgYkIN+1a/7VQ7DgVZ3
bJ22cge5ZG6O4exhY1PM067YOfdOttgY0TGq9SJLfOT3CqYq/1WIq24PtW0vN/hMafP3X2JMqbFM
H1bIhjwkMORUCBocHbDNPQ9SuWHQyB1OEPCwV/Z3XsV5zco23Tks+kSxEzhHCD9AvoBYioHZOjNU
K/d3zOLimBBcNBFUO2G14OnHPHLzhX1yO2H9/BNUJcC1aRQg1ZriWNWAnBhfsJGle/JYfCHpipBP
WRWULS2f7HarhgB6PhluBX3kA5/MDLpq8MOdUJii+5fFtO9dYATCUBzzix5RrCjjNMYIpK50pKqK
dHurgEzfpZmV1Uuw767ZlIpYMa/4GFKPcOIVNqkoteDCSJV/mvmZWXazruQWs1SwK/EC3FA6LGc/
kfxKYyKlx33w5kwFYznUmGhUFHQV7IRMFHcDxCMdIA2SDqXWlgec2SUUVoVmArMUDrFA+O6keO1I
3ouF90mrRvqiXLE/h2LDbA7EO5D9Uc/pg9RDpeRdMoS4T77+I4IqCLfAL/5O3FTGJNfbArqOdr+1
mHge4RQ7Dlpaxqzel6aE8g2thcP+jx8MFZebOfThuup0QKE5xx6qLJuN3yfzg9PNCQ6PiKP0ySh6
/gpmGNyc/vKv7AdB0YRWNcrb7cVMOffDLMajBCZiZYHFfl3AJmc2Y3IAcvL9xwKWVjEFmXk9ZdNn
r+DiUG3sT0Q0AHIqm+Qg+CzOsj0aRO2CA6pIMsGdzaEJlruvhG6Qj5gL+YIt9RMUaOn+yiDcVHki
vztdEPyK1j8EAPzBU8ZLG2UGMjFQqbYtn/yBVpKjWQpGSm8AKn1ii9ZJyGURMCzkG3wTLsE/76Ti
6fqUXtQhXtKZaJLAIws4Ui1w8KkDvpwkCeBLqs2avYkaK91YnRN7p05lTl2D9HKZH/wP/SZdXg9K
6eJAZhqajvvw6CTCBkrh7tWm3021AS9I/nOVAqiGtZ2nDrW2goOdX9K7Cjw39WbkcefNJDzhMB2D
IqCeeDeyU3OMKB1MMUdxqoZ/Z3fTmlFJCZ1a/4eoM9tOlVui8BM5hj16SyOCgopdzI1DTcS+75/+
fHOx859NzE6iAi4Wq6pmzZrFXSKpIgnDZml83a6KWJVjlu7JgeIvw1VWYcsd2r6+Hz2hTCI2riI9
Nvw0pUjG+qkEgoskHLK9kguyqJupJhkYJIU4wVF76vsviGCMKKdA0obCEElTP3nbVPZQ9q1Ldfpx
tGKMCU/gUKtihv/mii+FCSj6Fg/7gamj4QIRJzSI7oGiEa09MJbBQeTiUFoFvUDAyKhH0VSfmrYK
HG78oMmGmHO4+uX8sTBTD3nsnyxY2UWczpiqH0bXUPH6aj/Ob5AO140+BTlN5cWIj5a8qIel6PHn
3trt/fQA09JbzJeVC/b0cAS6vPgpUxE+bxoer1iX10Hl9oAyD4YZYI578oFMQHIlsLsMaBF0vjXo
clHLBweKZB2eX3XL07hK0/BHgoB16znbTBRbs+aY1ccag3fP2QR6KGOldUdACH/YuNMJ93ooJJwV
52WXJ3WPzCkdVWMYH2TKzi6cPFLNFZgyiqdvIfp75Aaz9UbrlXaXAT6UfZtVD61mYnSjaZkVBGQQ
lS7NADhV3DzWp0RvZSlNVo0ELj/Kic6uMVASEuRCCUmfOuoA8BDPZ6QaKPSfRO6RoRXLk8kh6/Bo
IFRFhc+xWRkwZzR9qLvp0Y/P7etl2ipuMcYDpu2tfL4zo9o44gK+/d2X2l/eGgXcJHHtr57Mg8TY
YI+PhJtuY4vJojKHYxOQEx6+sCfVUGkTAipReqrafd7B8wJNhQLJbRYykl2Jf0g4421S7ZDqsnH7
GDyMBbun+10IpSldMNm+lmAqESH0JslgS3cs22Q3dGg9AFA9sNbmzj8wTQWy1t0DruGG2HvL9z35
mxcUuevBVipnjYuoR47SyJTO32mHucOs5F3X8TTupQ25kSKx1AFxUx47XFCJbvFVVMT/t5G49Yp2
rWUyO/7NV1Zv3zmJkmUXm5tQh9eReuj0MficIMw4X/czl6WVNpa5jbrrsVDhcclewBsjrhG/gb5b
5K/w0uSd6dYy0MDGLMDKucgvW8OWloeW57tJ3prkoJhevFM+nXw8xW532qvTWMsbVpuIkpDixbnb
NEmPueQOqTg3fL83bDU4t96MNDsWSzxfZQcmWCH+nOX3lBxQyGtSIeEWnlaBTICSrsrgiaWBm2QD
jwCO5Ns6BQJIMBODkZDu1wfXg+w/K/YPXz9Cw+UmFljBgztVHaCz0U8/HPLZh/rQEAAyQhtcf8Z4
Y1dbIhUgcwHAcuBe4BAcib3Cr7T70HMln3vx9bg4x86TBCaZNjamw8rT1SWq+Td7K27V0+x/NJ4I
oeZDFAq4A16o0Mg/WycUCANJas3UXNZslo80BZilfQFFwcG2KVoH6XbFAM9YWGGGBmqV1T42KIci
H2jCSfl69UXeEZgpZE9OIVIhLNvaMtyeZUoFIcDVWrGFBpLv8FWuwpqtFEGJwvqNBD649SRmkcU0
K7rGlCl1otdNtR6vSb6wquc615GO9AaBzrZ5DnhuML8hWTx/BfM5Del45h6j24iLineG76pXHrr8
haq1LHFDpoGcsf4OrI/IOe6ioGDCaj40FDPd4XOaWLIDKvEohjMfTLvjIaRc6stGKm1A2vG/VOZ8
rsI4FQSpLgprpJKzU1u6ok+PdoJm1AUD7xOKWlHv50edhE50zsI5ZaXEW+jMKdODF6MqW5zsNQfA
UYMEITQZIFYOYqdDjkZml2HULkT0nQ8Gv2gBf5dDGXeFhH/XTnXAGJ0R6+5Pi7RCemq9EuRCwNTF
w8uqvzJMQC7tIyChrjzf1VdS4OgkvyCUQZ1lHtkv1nlOUyPDmcij1PZo1jhHJf4VPshmiC7BIodj
hhU0ZmpQco1zyyLoJ3CPeDMNGxvqxi4Gi5w8E4JGtN9gR6a9BNNQnCQpsshVutJ8a2Pao4iArpVT
mYojhKSdCWAxev6GCiQ4RYybGB06irxnnSiCZaj7NHHA9TMeMW6xUUlG1VxWao1GHYw+Kp96b9ka
I2ZKGw1MPIZ++W4qKF/ikfUo1V67fQJIVkO6yb6b4KSsw/xknDDqxvrL5S46RLJs92aP9Bc3gFol
aBthAbUkr3H07Pd4jYNBgGmWEl5LBKRjWtzV5m+sryoM22A7lVnTGs6SzrcfSZcBPqAwRzGyipXR
phupTHkEI1G2K5NOVmZDDp2qxemXY8cbDkvWkamTuVX6MWJ+zIl9OE1VpcmTorNSQ3kB2T2kA8Lv
qY96KVeDpYFHmVmevV+Lgcwk5cusiArm9JtOAZzdLBZ/Wb8LMV0OGvWoF87q/kQZXEXqNBN2Nq0K
i/490CovC3Hp0RqbPPUsI/XMZnCLR9U1gpBEGHQ9Ih6J43V33Z3EH4/OleJdEXiEF5tfqLAKxWaY
ZHUTsFKgxHjeWAkqIg9eNgtliHSImwMyIGoEZmTIUVinlfzPrA00vvYsbuuYPJQGxhJsjMmUUYwn
E6hUMJAzrpOeZc9FOzyEw70bQhQM865y8DF59/7w4yEe2OPMYgg3IvvMhrx2RqLdm8QztBS3rud3
u5AECw6tdDjBJQExRLELnO0YfiCpb+xbzTbVQzDPxAwx7JZzMAmH0Kf7wxlMDdg77rNTa50b2L5Z
ucH7OY4IW8cG1oUkJgN8ABu1mIVP6IVhiGmSZTcJZFAN+enGoC0Nz01umjwvPYyzz8p9m+CFca01
VbLtL4IQ41eO0xOjRKs+3qGHaTAgP09GUPaOs9KVqsBuFz9r+qXpAA1hJP676Ai1L/kPjBL/9KkV
lMlWbwMmgOU/vHMbw14zJUCy+vIzRF0XSi3aKMSl0Uw7YGpgxfF1ldPX0QCHwI28dtvvehMNTpHz
Id2C96PrPrXrUFdEk7oHZHP5WZtOVnzULE0BnDYTKWRPu1SdwjEQX/DjcPw34eRR8wh63YkUkj25
BnH24TRPRTAQmUAX70DkbK5jRpRSqAnItthBYyQUCER4EudJRUJ4GZzx2EfvEmU8Ba9/VDfNZHHx
/jZ5X/o4F4b6RBGF6Fnl5g0PYoOvFDIrxLE/RWvYQ7h0PJ/RG2/4F+WmnL5bxOK3xrNYMgswGhvo
CiWWhRLyvNndrQVFmN4dAAvONiBYaZDd5WRV6H+cLT55IGv1ZlNhM1X22URgf2Yu4OLaV9ymaxM1
bbQBPYCfS6OnGaaZpvoE5PaZf/Q8jalUJunOwXfOtSn/lcAgq2mlmJYyRabbjuZwr4Y89QqhYaC1
xwIVkjgE0m2epOczTUdlXPWw5JubZgHKxWZOkQyl3JxsRdNaptVNPVW0DErYzzggjMcqUKEHNAwj
b69Ep0zun5uEo8TyjWPdOOHSZVeGCV9wNlDySpSv0GSc9a7aYJpcHOXNVPmg7NkqlHt5cvKtjdcX
6VgXF7/aebBwl0bnrpzQ7PIywzLuVtY5zpB5nFykXIQmF1kHDig/PA9pi27VfD8llf+yd/9Ps+BG
cuvXgSjvUt+2HpMjtZxk+KI+1blWUGOl4MJkSwATUXGxixtLWsbOdXVLy6V9RDcMnhIsQ+7XCSuV
FuUxCFV5Ihhn76iWTiiKSAD5H2Eo2sS+KTPfF5r6UKfAnGtul8KKl1Pr/N9Rl1tO1ArZ+t0pg8iI
3fMC21QZWdnl7v4jp4rMxKqxS/IUMVX4+KJic1Z/nxeHWv90O+jCzIbQon6YekwpLD0Wkk+mJ/hP
8T55Jwc3nEiDRXwFV1amokLVim7y2UwfE/PAmhX3p14fypS0T6nzm3bEalclJ8vVeHyj99KY5LU5
UV8r0cMTjb0Pm12rEsaLXbzdckOMvHPwXrM2lCl10vqkKaIhJhPLrbvv73pl0CfKBZknhnSnJ8m1
XljMcT36Sz6dyJhch2yj0sbgRfoIJm7I4a0oxUDCjOhBi7qoCyUW7Vzz1riHAl+1bOdj3Y666fEX
gFUyo6/bRL68ompFz+ZuBA/Xa7lRs2UeA4Iz0pKyvoBZUBrLhmgh0Ilbk9tTbAvFDijLjKY9NQja
zvaj9Yhn7nb14JbOwUN6aYXULWBAqk1kvooXCSsB6eAj4yXjsMiLRwqYMjpiF7xShTEIZQhFpSxx
8Av55HcApoj3dURumQJ61UzozkfMQH4igC9/i+iFpLggIyxIpUPejXY/FzIrErLCgI5EA3iPQHD1
qoH8opNgj2pH+LSt7nLnN3tL1ji0XPpbFyZkz6xmuknezLn+krU8C8LPLGU/cuZ+hHf0+kS+zLM+
qjI/I9zMXr/Z39CchKnYRBYayZcT8yCOma+8Sit0DzUkDpDdfyZuZj5oihSbtyG80GgaP54s2pZb
7O2Ci1uv+RcjhUkpWj///aJuJefvHr2Km0416DVkLBVqfT1v7XTtIPjGYFvtG9Fpaltku1tqddos
QSS1i9H5jbYk3+7E7cENoYlzrIByLq7IYNeYm5IQHEZdFmF66pClrIY4KFWcSMmRaJMqhtgjhTYy
JCOS9i3tRgIg0hsXsD/n4mWRhooW5EQTc0CsJDdpp8OEa5yMuy/HtxxWGz9Xd7vjxYEkbPZK1ZqI
9lt3fqk65c9A0mKTntFLoNAAlpW2DLY3HA57AH4ltulGlHAom6pz1b6IEvZIIWfRiyA2sT+UEN07
HzGO1kDS7FxxhLKt6v2KHLI/7jLxBgo5OyjaWwJeRvxipDMUe8pOCdrECRe7ShslNoo9U5oE0qs1
UO8thdQK6USKg1ozUhAvyk72oKz3X4svzVukNrP2PdILER6ahbekb3g5h3cl/INt1bohljD5LiYn
s8qgDbfowmp+6u3C2ngXPlhMgCFARj+/8g+KLaERG8+8A2uVt6GlQE3nj9oZhaHsUOCIUIkjckRP
9LIc5WxZUky0L5Sr0NH3qoGVJYcB4hwSM/ib9pv/VUYpvFrtuIAWWDzovPX1IqBexxovfRywR/0T
y6jWE9EK1d0kq1Z7GflmxS0apGzwCu0yFXKij6HV2z78ZJ3i0L/OSEzaZ522zM4T1QZKNG+MsbH3
pgdAFX0cXRYTkCseZg5R0MSklaKX1JwMUlm354pYB3tsWCX6NaULRo6MeHptOM2KfhW4Ko+Updrm
cy1eSFzQ9m7eKSj2Z4FikuDgkPKSn8NXEcxFMoOCB4Va4ueEjJr8EzUSAwMFO9EyLSdoEwjJV55N
fpg2ZpaGCwxXGEYG74AZUxIo+p5CdlJbIJNrXvttmbfo4+rOQQRAjHlqBXXXybZl5697RmzMvVEj
+r00SS7leDbbCvTeKOVNhE5bugwE0hTW/JMd4Q4YQQ5lmcTMkrcAr8TWKtKFJdtHdOIfIivbJBrH
30ZgkmGkWYWogTLfPoDxufmjyVQlB8uAySQpBlEYm3cEHrNkrmxW4h7pEYcFVgfT0quwmqYIX2eM
gz4yYx+RMNBUlTskIbAqNpADsVjL1RlSYnEP3m0yY/Es38AFU+YZ/0KiBdQ6E/gNZ/Ek3JOJ5s7J
6PEX59wQ8RoGilQpeEbfcOCIXrHwN4WgstQWAQYCneZnstqqylBoo6ClZsMGo+t9iMcBwZ+Yk8i5
gc8AsCiHnxOBOdWVx6cA5oQ7gfmHDQ6VmdSF8t0CgfESdh5vMIiqfMty68L5K+rJwRpXaXXqrIjG
qZ1p4qMmJa9ABYCqAKRY8fFWIK1ZRJSdqNygeOKJ6yKvRiG9gNgsYMrithXngofjxdhvfBn5NNkT
+gycG11fh/zwoThFYZtc14dHiI4DbEZJY8NnoXzlQ0nWhd3su0Vcoxm7SjXmFL/j4+mXJxFbxZy/
jqSt3Nq7p96Bve1gEHCJXKRRm2XY81c48wWHguZ2hRgPoNqtNo48W/L2E+MmU+pXiI7umdIKlf2p
9gGfso3spPPyVQeRUsmsEyiC4spHk6cZn7t6qtYoMrj66RRqXlSbOhnoTUD2KnNXbCD3S05YLRZk
rCv0btW7zznEJsM2OI8NM6ErFw0iL86YCk3lqmlCcj3JtaWg/Nwc/pXkf9cKUqbzFdhZuQwtSlor
tCwIs63w1r9Nf5fEol6RQ2CN6nak77XVnALk6Mrg1X11xVWowX9W0l3hnozUNhbWKy76XIhogZUj
M564RVpcyrQxytrigMWSYBancw3v9hY8aPFYC6XfVRSZVCtlpblzj+i8aUOn1Ee3FWxV+9TGYgMW
uGb1omKgpztZ1kBemVwxHVuLEL5B4NNLI5GfkQVw/xy3Od7dv8w3P+DC/RlLFiDzJU9Uqc8s5JMB
KDT2sb7L98iIu1qbzxzmyuPSP5BsyyPGLjgS3PAXQFRLucxKmTNTo0OdHYQn1Bjmc7OegC+DqKss
QjLSvwpzSNkLG1UBm2zBme+MnX+PDggw61jzDEYVAKunNYRQY3F+tATjb1BDQ56bL1+6KjRIqTsJ
WTxTaSbTVGit6Qn2b782aPbc+Mv6KAaOPyqz2BTkrZBVQ7uOcUKWd5BqOS8KhzUe8r+kXvDCQZEZ
EfbO84gEyQTLiyb31tHrnzyDkdFw6cIXGAUZX00ZFSto04t1OC6/+EWCfIF6WaLLtCZCYslkdzX2
6KMil62wXJQsLeIWg9+4x7VB2iomVUrk6dUwujqVrf3BsLJvEM0K/RZ0RWU9nx6QqzqZGjQ+M5TY
0nzPIkFsohhVEzAoZE9pW7wCTxZSjEBHqDLlDRgxg8s/QdoqYoXTgTiofpPUmoaWSh5OX3qfxANX
59GxqG2lfTYGVeaUhxkvNUjgqxHBqGF8NOTCFzKEgTZ1glZO3GcqDcHUXJu627X9C8AIyhSWPfGK
sjy9PiKdGSK0N2WPmqeSU0/Rb8JyyUES2CKzzzGthoTAsgGRv8TtoFMlfaDG9zo9+Y5VBlqjosuL
M8JE5JWaxrq+iu8E9mgnR5tmd7e5oP5Ha+pWJ3saI3EAIsMtiUUlvs5j2WXQ6xGWXQi2DPQTW/+F
aJz9kxr51jVmV1gC9hWHT4G3Ykg9suuHIJ0ORlMJGnuQP0NLsrdUc0buWc7B+FLEXAKrGdesTaI+
Hr8JvdH4CPJWQ03B3lrS1JijnKyif16DvyEy0toqiwiUv8y35LSenH4zjk24ToONnVdr1hbVK5+8
GAKUOsAewxR2x9tL+xRWvCECxEncz3xoekjiZFBYS8oRvC4swNHelFpn3pQHyrpQOp6BdNg0Gdw+
yVaa51DKKW1ZMfWoGYYZk5hEBFl2gVTGbUMsh67YQJ0OKPYUVKDg4BhgD/naxZtE9VoH+8xpq/ir
FFp+vSc1kzuVa9XFeiCYMmNRY4PvbikUVC5LL0uJrceey6NQpedEJl1o6WT8cFRCLVAdbdQ41PUS
HtDLE4Cawsw2fghQJ/vM9SAFZQxgeQE6GqBIRhHOt3WkKsZaXsSFok7cA7yas0H68YLkJu0xuyon
TVHkkcWUvbyEl3B4ArUeKuWLYjw7OhjwDIg/VLq3xK60ZeCtzL1wTLlXFxKrIPv+LlREnT2v5xSc
nByO6F37zawQUsb4jNQRoMixs+FByruBwo0nnEcDQ0agYIr+Zf+PnOiRJ8nbeqRj0aoJFQsJWCcG
hiZ/+l2RJt/1PlUur2piMwmcavNBpjc7XXlZh0SjQnU5MjQa9xp+mjBhkTLF67ZEpNKGh4nyABgP
HizAjVD84QyPaYmzbPzlaqx7SZ6pskUqx9aEJpQLTSYZfGqGpJYmt6YpjtYMgOqGJ4e7ituE7gxX
PZsM2fin4EQ9YUO9ezP3U+n2ls/mT1OuNTAFK6gWFwUIKkKL1vgCynBiP2igcF0q61QMzQKrdc7c
xqYRm2wAOoqn4FsN5bT6YYDpd9siQkEcj2Um89TVX1kro3YkxuARZ16bgCUrQP8VjgMukz7z1ICW
P3ARNs7y4EtrdjSqER8cmwaHytDKKZzLjUOTEJwodiFnPwujRPy4kSaXbLHyVX+rZLaAZii3qCDm
3GhmILDraGL1jBRyg96pSETv5ZPRyLiO3cMpIr7WBfmhqE2MWJAkRB61/2xDCR6NwHtU+IIuOXgt
EEP/TveSJ3wvD3e7UWoDa/TBTM/ObePeR+eoHl+TVX9HCI6zNnlGhXFxdGodk+n3YUAfgOQ+uy5L
jZN7QMmzQhfuWlgFHybLFxXBSmeAZoS9/mZSx02DQhFXQ9LDi2qUj65P+5wciO7iC4oNSJs9nQLi
NyAGqX1Ncr9UwXfyo0psJYXWbfwclieXTj1hgm7dVA1VPqjsF8aUVpftRXdARhx7Kvsh/+3RIDXa
3H9Po82PNdxC7LZzeFb1zqe1Qf0ov1NBToc2sO1K+zUu5DmxUoNSmXrvw+owPFMZuBpUFg8E8a35
YXxwXwsagLaov4t39OtC/b03DXOt4+j0VWnUJvv4Caume2tjN2TYpC1RW9Z6HMdqrWefRhpXpHCn
TfnwsxFYobkxXA8c9SXcs9559OSt/fqYsd72SkDMo1X/yJtylN239tToTrvnIVfhGFnx1odLSO8x
mr/+dilro2Pco5kgZycyok/l68umOe9i7XThXOWcbt1ZFHAXxfNMyOjvHbCkOakcXq9zEhVTrsUZ
bEzx9RpWPcV43nOoIF3bHh/aou2pkrDS6P24D/Q45AgLEnpxg8l/oo5URDO6Nw1oTAI4+ZenzS2q
yPpkLpVoHAoIsi0yboG8IGT1se24pR4SFJyWfCCjYizPnlI9tDxBZeH4yz/DgZip3e+ue+ZxjG9t
bVv+xz1bdUX43ydHtkP3NKjS5KDGckro1dVz6oVyCUpUZgk5rC2fsxuNkZjFdEoph+qXoh099+6V
Qm7qGdQ9RY5h/WvT3XCVV91tTMnmNr4jzrlN9Lij94lG5td9hO6kV+H/ytdxdqHPgmSGLvSLyHXS
ZDfQ47B3doMdf5j2pr3NYNqjLQ89by5BObyOSl/0BBgVvlaIbu5H+q7SCyQ2g4v5iCWh2VmDhuJb
bYe27H8dp2y1in1f3pe7YDujSdIXzYjetMViigG6MoaL6/L6dPm2LG7GdAj5Snk8vrajx9d6tAX5
rvQtttfXEZ0nuqScR/flBZTFPo70Jj1XPjlW/14IN+DbqBewpOI/w1U5dj9olz6+rH6xZ/XXo1IH
gK1T7NHHJKxS87Bq15ucQvV7v6f/QqVI66UiLdKKPh1G6uj126ebX965tNwogbbTLsVyjpjYi8eK
qq5RILNkeExjhOI6eOKuma8XFb/4CeAM9MxBqvQH2D7/Xfi5TdJ5Os+VKGqyn4B75quEw5DaedZP
Wg+tO0DJtyd1ujR3Oc4t0k7QNMkwWpxKZ4tNTApPu1xrnJAlPM6sUv+EBhBQ4ro4/9S8HXZi7eyh
X5+8OrKJZZeuFyUaXFDLcXHpVHWFhx/lLbv8XfylyPc6q86Yl1feA/wAFyzhPr5Y9urkXXEwas6K
4ix6GwDHnpwP1hLQ5fuat2tIiPYv35XhJcmP8/MD0X7bGqxHhUWljdjqaI/2aq5dbqfwVHr3G0XE
rGHpmMuzwjJuR2coeNc+VQ3RobvuG6o7bi/2Qebo9MQ//jGMMFopxkNME15uVhvNuqhabpzpEbFr
MvAhUaNbTLA7MPmGrAGkYDSgMjKziE2TQiXn0MRV6MdhTI6pjS+6sn8eDXb1c3CkzLC0Angiy3Vj
mXae9rrzJn0gxFbWEpgRBw9HFqwMbBj+IU4DFX44FgIh8561+LRWg3Kca52G++V6lo8LKHBSkUTT
LigUT5sRvPwwJz5f9MsQvmYQJ08ZTTEXMWHuqldvUwkSvTq5wHJX/onGP6QRrO4hTvv1gPetGyxh
t/g8e7dJDA+3swvdIXbhe1yNc5MKAoZwMz3qeEaVnzP42lelVfu+fU1/P5PcBAbiKpy2ri3Wdfph
9Ev0NCLjRDn2FHNS6lzjGs3qlqvBeQi9LFwNqMAjmzepicYYPUcF+l69/VpCDXi6s+kdlO9xKafR
ZYBaSK/eKSf70fdomkDzw5WQirkBVMhfQ4ZGgBrrA54sNKOAj4SnRAMeFgiFJhgdE6DIdcL5kU8g
aKa38RlcBVjygRSRIa6t2FuQN4GeSkeyZFxJ4xWBpMszIiAXqY99ar+KxvUeJd/lNJ3JuSkQB1MQ
hTrDTTaDhwsRliy4ZAgVWmfJN4WNTwrOMjOiiF2t/HTwDHe/0Vdk6qOBTNeKalgLrS/Ia3u0KhHh
Qa9o06729mhXssD3TrSeL32xqjxQBsaA++jYH+3LTwnvZuVwZzE3rvGdLMrSgibO/ZisU7vAVZyX
f6vLF24Pwi7UjZ+dd7yheFYtvD602LI/QXlZGt9nGJFCyckhqlZuVJCYImK9SpNcPEc1AjMS4Nff
V8ALtx+HMO3Rze3t82/tQM4JeP++vM4Qt6MvF2W9ZLx6h/Y7qo6YwvenS0eY7jM8fTFl8sv8qPx7
Hq4m6bI6fAX74XtUXNLS7TSwGjREQluMMOfkUlywQniKKhmotHCntvah4Jwx4yU3xaAzt7XSlBYF
wKERH3CzKLWLdKNfglvwSvZQXcJ25PhFpnTtp/xTYkVEVu0dvePD5HKzj8Pc1zlOlOvg466ZYYcu
Po6uO2St0QXWs8kE0K5AaJIeAwL8uZA04T0CdwTk8B4BU3LOqCqSYho23gP0pvsqvFDNy338LcRk
nwg10a+PNtkALUniMhq3nVqlPUkYsRv1YBK1651rtfWeXX6wVcbpfIBLF6AZOo+8PQVpbBzQ0mje
8Tg3bh3xFgoEWQ7LuDgnVPhoz1JGDuXRpejWOXWQee59gqz0naZUnvJviVKug06nhBB1LbrGFg5F
+UL+4jS4z15BZXxZrPqXFiTsMb54J+Lg+FBBSnQLtxX5gJv96u9pKQLTlHsFFOpoFyD8rOx72S4O
979nXJ+3vZtgON68YyHyPcq1P3REZC6k3+nvBvGGGi64+y7bpWT/S3l+hUq6znR5jErty8q25itK
rxIWwuvQaqWzW81eI8dAOrr/mnBzoGq96VOonKQ9RqBVSe0SQ+tQAbSP9sNSMm3k6UlF2oT+5JHl
+Sz4CdcIykRyg9A/WH+fWh+/7B79UgsiBQ55JU6j1F97dYwiWjekOHs32BVr7lHcT+8WcmykYrct
boAUGc59gAwNEKE21XZCj/QeY+ngUPlEND+DqqSgkzoWkTdBGZ10KN7GPlpRUoxwJgQMFc8oyq/4
YmO9woygcafWUNh/n3JFym6lCgJiQoxJHZBeXeVdKjDWIxNkeznvRaV3QzHpTUlz2dA5pI6UUaOI
fAlvRfb5Wfm9fgZKUJi06OKOk34TFUR1t69/Fcp3dz24824RLMzHw8FevOBrPdsWtfQPb9oRP6u6
UO1xvnFv3x9kUkrhsyElH4lSSTbn7Qph0HYi76CgGYQehEjYhDYF0pCi4FYUnFwPyRmqnZWWyHRm
X8tp59xGuqwtbcFtcP9q16N6dCBB/iWtwoJfokz9xrF0KlCBOIaIcKIF6a8qNv6gk7r+txml7wug
gVdBkWrb1tilwf7r4xco3dBVWAcmryIe2f81wzLVG4Sp2lQqOzebXp9uIVb1hwXZ5mxYM1VEqiRi
hDJOlO88yFbqZ10efT81L2zlQBS0G/tQvXm5f0EQ+QQ2cfJOVBZSqeS9u+WA5lunJuXrnE8OMmBk
9oDOzispDz6JlBpKiSoNUQRBjJpiKfLwPkR7vqRlxidq6+AWRJ6iORHxgx66O1RK9UAcaDeGHsxn
kCqSSD6Cy3Qm/50Heq6mlnHVeOLFgIktTxW7WrBV2i5BXJTP3XK35qpeS7vUo/GLCjLi411Un/Yo
Q2vaI6ytaZoGRUZHn0O1r1mNJPq5Rr0o59HUz/TblYoJWnpoiXMldQHEwdqNdDdoaPX2jN2kHVSR
ioZ5fBqjHe6dxqq63FO+luN0FESS8wNGk9aSJr8+44IYjvOX0oWjwa1zHSU1pwcjqXQs56HHmr3U
vQIZdm5oXhCjROFcWjliOdZMbUHSHXeRUOIzxuKNmMRhhi6NUXYKin1c4IZFAkHbFOHZiiedRdX8
qqhu7fyOF2Mk2v82aBX+ofnuVttbTuuNvLD4XGuYF3wcumNJ1U4nqVK7sXKUjPA+ULmgqiouXibF
qHchbM3vV1czX3eGRBxEj1wlH6cN8q7ch0JPkUaUfiFw5t4n4bGD4ibKZFZOLzkC5eYkYE0FS/Pd
wtNtWVQaqZq4RjIkODY/PyoRKmIfvXwMJOMSHxhYWMS3QyRBJAFNb5hPf5sQanoL4trpLwKAqv6p
jdwq9r5JfxKI8wLv5QHS2wZAiqSyofPIO6TDKH0AVr+1uAL0ZLnUrVOgVKUpXePBXauEGyegg2fS
SeohrkMoVQFMboBzmVxllEzTF8FOxAeZkw4hvT+FjqNU30jVeLSPREYRmnhhsqJPVM0rdAm6plcq
pVb+fqy0ONJM+JJ3CkOK/mtRpOPynQrykxkIizO2dCbUG+nsiU7Mdg1BlCAlUbesjDzuLA99HH03
L6YY+sl4vyGGlOEnQXhyQeMOPp6/fxqqbHHl6TuJSSIJbUJKL9HGQ3ClIQSc6SGpraxYSBJ73IqL
hMufcLFVkiM5sFu4Q5/yS3NGVkgcR9Z77j3EzbSEaiE12eymKN0Am3DhEMHTE0sRVcJZNn3hjUti
AuydF7zbw0wS79hXtZNKkIR8qoRSLIG/7U7/WJWa8Zm5pKLu5xgkzQsucKRadaUXNJB30g1IL/Vr
cHmgA1DwLPGAr/k8I03IhrKItcruu1Psp+1KZDn5zpmFzeJuYUkwVRCZ9dXsJ9ADTvwWKPo0yR/J
jMmdkzbEy2TQhBXh6c3l+2cs/5ryLoKiuQjKvujBxlRVOkTJJKsNks/veO6R/maUi3md0snPptI4
aSf7fEpB5YA5dfX13osLWKA5ozod+qv9g5zw+5QlfKJRlnW8Vv1JLVStUZ6knxrUgALrBKCgUXQn
YTCkwZz1eN+ikC9je+hGEo6t6yDTqxx2dnOJJSxsu79k/QpnINYiGYASklUI+cLHkBzkR+JS3Jmf
WEumxlrfxxNYC/EEudGML63Jsp9I7X4FCC77zr1GNoiMkFcmrusj4RqTBxF39U1Zc9zXSe0cQmoa
McjMimcLVM+x6EEdUGS/tx8plfcyr3fEWZ74M9qynzJrL0HFAqR+Nf8ghQBNQKkBZSyo5yM5xMZ5
ZbyPhVb5dKgKYnlmtOyg0L+OwtGpdWhRJNo80N+jgmW1WLelEKitxPL5pOTt/SUtnGzTX/W8zGwN
90ErprIyeVcpkX7ILZtNZnQQSFaIHIGq8d+JSMZFYi7IuptuJNrnxdj+1Je2gGywjvxsHNtntmv7
3i4bNf+CV1NFqai8dUZF9v3sIoFDTkz+DZ0YiB+DZ2PfLVN7nbFLio0nxP03tn2he+XM7CcXywiX
g4QoJ89kOrU1nQTdZnn/j21BI/t+QlINMPsafllseQvaJNYq+zXFdbWwaF2d8haVP32Qd2Mf6GM9
G1jpIOccmtteoXmgvc82zvWPs8rXe3SNxVFYAcqSrG7Uvfxk60tcVx5xgtXrjgs+vklXkC43IYGZ
zC1hR/JLBf6kHXtQc1KHUoPh0SXRQr2BVIF/u+0xtP6r225DmqG4hPw9hpLpJv1rFT+QUlMLE2X0
wNarOIBytZXQu3k8M5Gk6AEH/E3tgDbWyzYkV1+cAuxbBF/RpK/FmFQiXnwCkr6CjVlQ5pxpgAPJ
u8YvnlOjTCWxwQrgdBBUZolfhX1Z3kK5WKJHKSrAWDwjmfr2yHN0WHUoA/JUe6d2WEKpBBlrzIlZ
xj4pwTanq0JKkcFnlPsP+23okN34PJiZgp31QER1fTrCAgQf96g7lu3N8lhwaRnkoECsd5P+pL7+
L3IRg9qK1jgUCkWAeXqViD8peTYed3kZff4YYB1RlC+c9TYO0HjCxKZM1BgJERWXh2iphGyeClLJ
DqXM/RILy9+m05IaZvHuVBd4Zwz9EKwMdEwXNXVYFH5+2DkELFRTJ7tY00lximQQssc20BKSbXIJ
M3WmfF8TUYuDnlkhDuivaaEaclOUkPHcQUcSIelMFFHA019zv8jNkeTny6uHhDNBrXEkbSkLu24o
lzy7UrGE/9OVXq90lj7LY1BsVL/q3Lvykh44XncXssQrKdJgia68Ds0EuqVke3M3J7TL1o9m/mlf
5k/ESg/B/rdMHfnTPla7abFxp5dSwZsiDwKnRFLx9CLx1QScLaVIlK7FCP7UG7SpJlVxQClN/Ufq
LX0nreReoax873tn8hliBV6H6imD+gYCqEig4rlOVo1MivVhNFOrwaV1ahZZ6LTG5oZHukGDMVYa
96J93jtX+k2/W1aRgh8rKRJAxtP+vv3xHyFKSUgutvZEAZM9PuMqLiWr+ROAcxvtkIi72qXoQyRU
SIhJghShL/R3tSYc2xWcAbPK5dGBgGYX59tXrh6pMTg7yO6JJtmkWzb8JZIXvVwHfnRzBXM564az
Iroxa453ax7mVxRBEZ/r0uk83m9c+sY0EZ9loZTePFcbDY3baNt9tx9+uXWLys28e2K2aQN7sKuc
WP8Z7Xs3fILeM6o6JfcZl9zL5Ok//T2NYJBf7W+2znGojRTVcNrNnby092qhEs7tG6W9VSftpb1N
5xwVWlce5+g6JKs23PX3vVPn0nlH9dYWoccdre6PlGESndDihgwXlJ1iiLQluPYTGLYt7cJd49PK
xbXuNLjNaXpT667Dp3+NzzH9TcJboxSsolz73MJ8DspJoXsPiyiXSoyKrr6j5+g9ugwug3UTKBZY
8BLcR8fZdlZaoDDVy/Wtzn5U6ZR7q0BCTyfclbDezJnttND/tIMnnUU2lXxEZ9OuRfSG75d721G9
nw+Bchp5kKA2ENLis7D6EtW5ehvSHRY3fxvpKKT+wkvj2rw3aVodkNUeFJNPt9CtD+hYHItnU/WU
C14Feb8cWe0cScZapILjAqVFlcV2tgvOZYDYGjWzkyfQ7rF9cprPVhFflCCWmsjwDejPwWr4nrQa
G65oDlqffGg0TwOeyhcoIGNK6wwwEau/l6eWQgV7wVIC9HvbL8QQQJtfjekOrLfeP4+sS5NGeKdg
/fGQtEFSE/+SwvfRPXl+I43sXZ/N29V5HYKz1f4cmmmZKJMpTzuYy3KHUOBALc697Q8S9t/HHKqm
9gWCP2VlRYou7sF+46dbZM2vw9oW/0WtoHe4TgFCqE/L3X+cCo6Kc3vYhbuTxkX0Nmf1BdZjdozJ
sig2rLoHEobdqVvChWl8QPbD/HDTeUbp9wvHkFD/7HFvnyBkDKuBdfJySf4R5RDgRyi54KGSCkQ1
PtYEXh3T5jYNc0m1W+3Wk3qSS6bB9ldNihAji/lbTFibMMeJhro5nq5SpZKwd7A2EC1WidY+erS2
yN3V4xv/q8GV/sLfYOerA5b+nwYCysApksf4VhB1/1fLzo22TvKsikE1KLOllCOVfJnfTJ1OVTgF
OLCrVrWJwEf48nfNJw1u1OLmFL/b2+6WMlS9lqJT3lXxWbjDCqKGBf7C7+A74fZhH0Hg+C20mMY8
ccVh0htqHSntVXr1qNyx/j1Ob7sOclTtsD/iX+TmRAoR9PJAnk8H0XtlOu94pEfUE9X26hzkfBFb
oa/SOAklfjZV+K0JVuRKZwGA3HG56apck2apSKFp492U3gTlHQQLYj1ITyyPotgaOtuTljJKRmup
OPuHPhrPLHtKOYgYWO1tgqIP1s8NvyNvewg+jV2ge1ACHODj7D9z40vBuVXhcW5mUsj7Vp1k/huh
DQIHV9qan7aOqQzE3Yh3SNtManZTP21CB6SDy5vchCSWdbx3+GhMv4u8n4XmAYHt0VBEr6j04Ay5
W2AMvfG3RWhW2dOT+1+QgII0iSJoJMiFKJur/HDNz0H7E9Fd4IncTGVgRPn4GInXC/EdtNyAKMmf
Jk/aMUvzBqabeB5n6PumQn04kJaIImSRyy50tJKhRi2DJUY9qoXAk3cCzlAra+XuL8DSB+dJkNd5
LArLp2uFoibn/MpSP9EG0Fl0cV/ldgqxleyXoFgFwtzvcsDfDTgeRDTy39ODYW5vzBy9Bxb+Gg7/
KbV3R69O2PxwplfWDlz7kuUeVlFlO35ZX7UFXZ3I5qHclAtzYZ1+maEI4CWPPjm4EvnGEQwHdyXO
RbnohUSk8MxrIw0Q7QsISghM8NjwVZjmLLic0v+YOq/lxNlmC18RVYgkOBXK5BxOKLCxEFlkdPX/
s6Rvdu1iPMYYg5De0N0rtLa6F9nDzher+uReM2aSSHYQ61y1/1KDqDcz4slgLgyu02isqfAKo2Dl
66Zc53bCJ1/vENHgrhh8+99+ka+0q0dX9GaTHWPcrjBs2zG3agc/m1At8T40xjOb/dTDES31StSd
wih7AsFjW1mAnEdNT9P7OWbWkJ3J7b0MWS1hDiWuOVXrsZqbOibPfhMnfKHbq3NFVikefklYmJNs
nLfWzgXzQ7QjkwlGsgt4iWQ+9iE902/yNU6GJecAXLZC2w1/QrcT8MchpFcHCcXHUvSgrEqdSZRl
Ze1qXhSYHl4UHIDowtQr4xVa7BtdEs79LE/CdD6OnPs7iWxbBYViUG/f/IdfYy+PSIgpJOIlryKD
ErH8Nwp7+j8/ZB1qiKfQElNKCumNjrwuFSnqpguuRUXZYol0tdIq+UeMpmT6mi0rkNgTKuL3ZsTm
R0by9R7voLjZ0TAabsrVvSh47uJyUIUdR+4IyrnB2Yobu3Dr3Xq2ysyizr5D/apT66YP0E3dzR9S
SBFRIGxlN5g/kAZi2oC1at1Kt9E2ylale97b9oUHjH5h/ODsDY1zszKsDZPZfbafFIiIjSa+T5Pj
5D07T3bQGetO3Cv0z1hycgAKBxQQ1CJMGpKNCoafXXjC8G/PZuxdVnb6wqKq4vHpKLR9vetqWqWz
NFWfdP7hItfCdO810MBStZjU2FxJWNErx84qaplc6XVtXntBrYxS93b2Dg/suClKVafF8XNcxPxy
vcek9jB7wUH7UgpNG/0SHDW5r64MG1vgz18DGmkxOKbOo+DEVaf+83JKb6vKBgq96W29Ns/3OHr7
9b7hPW205D6XwzwdXPQJx265FNbnT/oDpr1jt7KzCZ4PK6gctgH1XuhFDeNZg5AvRZ5Sa98JElrx
3il37rSeYM//+c73w1VP/qX5kMgQHyrbMhXUfpQQBAheUOL97asDAjQm1sIegHQRy/EUPbTQZqmw
BUyjUoJJeCPEzE1WanxPaSgGd57+REpS5YOmoDR3eYuADOhWis9yoUmKRzJJaiylRkS5BGKD6kg5
m0I1GiE1X4TJIj6qHEiiNlGhiArjzMOBTsnpWIUF3dFqSouSLEN/ULUcqcREpVBlQaWASHPV+EBK
6rx/isqTHydqTtAoURlEEk8Lnz2c3K4SUdkpqlR/9XGBvvoGNpV2sU/dn6pDOtSkLkwqdIrhILSG
f2gvUwBkQwoNkRokAEzhMdMxCXH49gRbyKFXDSVq4/2sxosYw0qgJpSKUaj31+gt8SEEU51EtxdT
nn5ATO0GhZCYK5QDOiTUPa1dKt68mgI9ABV3VEbkQ5h/P9CEQshEg+yFuJN1I8ZQktYkY9Nhl6Gv
EvWJvBpWYTnR9W6wBaleqUNWmUVwLUZYfDSldkQIo3gANaA3JkPpCAXuk5l0YmzJDOLFHv1FsSjj
dqK4BUZJAkJ30h6eWHwldMlgaZTXNowvgHWqePgm83liCmO08/Xq9snjeR2T5J0/+BDsfchNNWzE
lBNHTUsvDrQMp4PzpCXmE49aaSvOWZpqcu9O3vPBt0ZetkbWUfPtlbYXOnHq6xRCOqClug+fiXz2
aFdbiDN6907eAPtO0eQSZroVhMBSsmRgy4AUl0urqyJr/DsxkrZ4qBh4hp/VMIPonWhKewW1pby+
JI3HWAIDvYToDNlL8b8eEVovMskOcOBl39rKqb7A+TleL1MCORspktD0SUIxAl90UNCr7O0x6L4k
M0LuTVB70UsE7YNdnEQ1oqsdBR9oKeJ7pC4ELtfk/lLU+1zfISWBSXqVf386GDpM1UFcBJZ3U5QD
aym0neqSqkToBrJX0yFyZzlf9vDbgemocBHZh4pP+lgqTWVgDgqLPthSmwrLrF9YCkvTlrXy6RtM
lexnRiGx4aDypUtLeagGrLSB7QrCA2Zyht4iXE8cVX30LshtN+MgCCILWQ5Fnz77v4RB3pBkIiuJ
iWy51cgXzXGHAyhq3bqNgJdVhnwC73B5EDGyO4hToFtdSBAw6KwNoBVgrSm/p+EQSeQ/IC7/HLks
UlVAjiGNvEpBYkigi6bqvmpPpsxemB7HmVncxwgnVVvUpVO8+7E5YMp8/IOfDSc08Hi+Bd7tMWWH
VPW4FQGHdBW5di6KLvLG2VBLooxQ2pzY8bDdpsj2N/i6ewKqvow0EZtKZJToA1PI0Jca59Q5G0FB
0ncIZTp1LNxZMy1WRt5QP2tRgXWRS0AEPQ3+BsBOLYw8KHTCVOWlyackj9dTxziVjnkxnWGJ5/6v
lrxeeNtCk/O7J3+gO0wmB0s0jxz4F/L7v3ekE5O5J+mvgwWXSooF60RNptsnhkEvxRKKYSkGhExj
9GLeZSmyrCpMSagqU7WluahKib4Uhxl2cf0aVyHMlt3CXHIi6YZhDZLd5DwrMUrlgplZhkD0Eg8d
F1pRscRt0TRgcrzaMAM1egVCospWhNeRHYgunZIVFVVhUCJ/LzVlFnYLcErSXCj0NElhc5kyP2ll
nC9NRV3Klcejda8j3yU2S7yw3Q21WYNFg+soQvDO5j+W6uyMhhqwQ8b7nGm56aEpV1OhIVPrgjQs
0KYGm8h+Zvo5RL6a+ZvlA2ot13jT64nxMxY1SDddfUzgWcc5sX3t4q8wIyrP6I29cLqUNBce5Wma
GVK5ndVH1QGrP1sAovq+rseB2VfIlv8XD/dn6qqoJ8CZoX6vLyK/uSA6clhrgS4GYonK1G3SYEZ4
YwAhY6EWZveLXndW6Z3abeZ6XsJXYEoJd0ZqK/AEEleHfmGhqt3CCbFKmiDrII/QbQXBoXkcyNQC
DANlB3gK6F69dUU/sm/REdhZZxkNmUYjlB3huy3Fp9AKNafdd9WeNqZnJFg42Iks2hd0kV5cgo8+
vuq5zEkFxt7sZws9mmuS0q4GNHq4zQwGFE4wszA6w/dSl07sqvFn89rsRilWWSPVM3SrE5ML0ojJ
3nTLY201xsolMyvOUy5XwUkcQYw+n9p3/YlzQhovCqU0JRLIkOih3sm7yMu7VskM4AagJ/mZTlhu
W9/olAF/dGkgxmxZS4l6Ist1Gdk1IBUNRe0M8NYQKagOVxtAVz5NteTliod/Gw0DT04bMtyj+H9A
jSiXce36J8gIoiY0sh36J387SZq4/gOqziRPHMSxef078tKg57H1OjlpePvjhzJHbQ6MsJj166Zm
LzsWpRs6Af685ROT7WiviQnrAPG2YHrCPkDwXzitHGZ+K4YpvDR9Emjt0w/5OkRsUnxZCfCk6bTK
37V8XgEHDgWGCJK5tP/6gAIXMBizy0zDhoGEzGoYLyRamFnOrpG9lLyeBAwIBFwAKVD8V7AI3Y3/
xX/KvWfgcxS8U59CD3HquiyrSjmM/TdsP3wXUC7HFkHT2MfZh7O4uNzdOcVNPNqFxZkMmq6TG80Q
l8LP9UwhluiGM0tOTYEbH6bE6UHY7G77DYg12i61nOfwMDbXJJhGi0fyjp/ZyqB1mJI2+4KilGSi
pT7ByD8KVT+moEZPScrZgtFolCVv8TSDEctcRsWRygXgbJE6JsE9UMXJDKN+YdAYFLipJZfhyMOm
a4ZZJ0KpwUkMqU5Q9BvWXWLum3XpHxZRkyIDoItUbfkplGwcHXslO5+56D0/4TrpMqxlZeg/rL5W
yQ3xVZPFjeWzgbCoFiooEldVYghxWWU6gvkzEWRukAgTkvLzgbJ9rj3OIhEn3+q0KmrfZ+fV6sZk
0XuJlSZSELZuoXZmun1yySeGoxMvIFlQkKRoXVlkawx8HAhB7OAS8rGMa91V9KbYTJGZ6RowZEvO
fRi1PuDHPmKhuWxqqXS5X/olHzI1klzz35mGUSUjxAM1ilzqBlbzbm2igHWhJ3kEsmhMKmrhc50b
WuVxYJ5IsY+yQcouW6mUcg5BmA9fZCRyChKTBhG+on3F/CqQ5kVSBeQE19iaZN1HFdCjSZE6GbiP
YFT44WZO6DgdtPAqxHdQLojnDv04SL9gDSBcP92hhshiORePV+1iFxshuCe5g7vqgvp83xA9a4+8
EBYB7AA+afokCM3qbfwo8w0AXwqCBpt6DiXljWtVL1HiUdCVEsqfL6eKsrRYa8Tk/m/1zKxNZSiB
4zlpjEo5K9U/QhqZi6suyGptp4ulSF4nUOG0wFBFZ+LOamzpCFU35Fi5NvoE8L/h06i+SWlQNAss
IlCVIsLXd7lbi0KUqXez6ykVmBYp2CG8nsao3iEP3bNmyVlP3v1/aNjBu82UlumL3JoLJzoY3fHI
NFXaMpiVguBVHT4Ap6voJoRJbVWEbrPmsD7J7BYkXxMSvwOn2mR1XU/2PqyZM+N4otmJShC4dLaA
UkJITP+pLPQjV2OaoWR3UC6XnHJbyh8dcLYVvADAJOSv/N2gQlGNoIpLo6heJVTGXwsZKXkmwzQQ
IVmXS0MMMuIwI6wx6uCxkuADDTDa7A8Q06ulDYXlaqAcWaF4TgBTukRcpChWKxsMZDYn8NdfNVqY
QrsSPYQaz1b0HQy7PHJ52SfLSL1hp3sr84y70yrECH7Voo4yC652ZWvwm7S4g/qa2gTqDLYWFcAx
5KYwPoUjxRXbBykRd+qKLS+afV4Zl8DsbuHVqiGT3/L5Rvo7UKI7ljcU3ZQbvER9AL0fD2qzZ/Y+
buPJtqVRL2ssaDOMJs2F1VJzImEjlqPnNGkRbQ9GzdF/hICFmhprPRIXVOySO4VCOHODT8YeVdil
3Uc9C7WMZs1Y1aRpgn+UtJ9fThI7qGBrfUS6hGXOMbmC8ds80guFbiiZ9/uR/ysDaSOndYk4mfon
azC4UfPQ0zXwC76mMycfu5WZIQkKJLgOZvAiSXFS687Okzwyf77+RsNek0jLsyJmxRNZ2ZwgXquU
yjzyR2A8OCZDhFjJq4/Tk0X9odQvdzVpVdoo4kSbFcRZq3Xb2efZsNh0dfL+qdXFVcIzB5GJ+E58
Xq1EyHY2InEV2kBcG/O3BvanUyLEgIKk1i8KSGD8GjMmN3EE5SaT+cnIT0cREV36GOnCIQiDEkal
6ypHVwqkTSRP/MW6UKKgzWdHgeTmZ8U1ESphafYL3ROQ7W4ESLuMlkckxIWmCsEpMG0c3hPrOLqD
1J5Hh8FzUp09J+8JLa06ZuvdSUKz9aQ4Qjt3vspUOirUkp/DvKpcRZUnY18oGlO5V2giPtqqGsgQ
SOdCUMxvbZiJuSF+ZWMvo5R9WJPkX5ivSapXaLHdejAwZjQc7vfFwlP0mkf/AGwEfVVyEhogkyRr
1wDR84HkPup3Sq0rgpp6nelyqsZDdExDVjC9vHOQllv15jvat511r9HW1KhQMT9SyRWvUQU2gjyN
Hp127QUpFtWsQvbxp0GyR3eStrFih0cK2a78JesaypZ9v/ZXbptufUrlJdvplWHrQmgd18A7DDXo
xlQISIpEZpGaUgGEqh17hIkkZFfWsyWu0BRJqLuTIMqhQnFyi2VgnpnmZtJmDehHbDUgzuEUOgUD
NSFFmLCNXvLfIvRgnCNOWYU6hk3wRXJzwEtCfhLykGBJc0iaWSlYHzWGMKQ4s0kbhNwAbvKRwEhN
+Wy+Q7DwMuBSrpPYOD382WL4XE34c5yjL0bjmT2CMk/FPnELC2nRZlMcpTgcg4NZvh2kRcD6+2BF
Ax5kJyeuDF0DS9vKurRO2DuBAwG60dMwQsr0S6gZzbhofwskG/RggZ4K6YFUE2T4heaPVhaN2QrO
NNACpVYCOXnzgVc/T3YRCAw1HSW0ZPskRcFesOhFf/VJHa+RzWH2PNEsNKW/BNrIuWKcULqsc7/h
fmvsIwi4aixHB1xKzB39MQH50RcF9/WF+P49a3Etqb/Vv3T3sGp/SE8JhPv1AXHSUkjgClBzBxwZ
T+UbbsyLVQt5L+O9tkz+OFDw9sPfalnvmJK0KwP6UPrKs4ncWHR++Uumx+DNogBRbjQSuVeGfVR/
odLWabLBI7kPT27VHOdMQS+yEdjtnJHM/rT0KtoHg+P/WxOvXczq1/AY9ZsBUgIYjXgejHBlhccT
giffuoomcYLMHPOxHyhjhYR3guiLAgQFO5Gnc+7ttbozq5X54tkmEREsRRQqbwh+0ra+FvaJgQKO
SXgm4FKgVLza7E5Cec6TaokwBD3yC+hYUsiu3SOUE2XGrF10G57RPPSv1mWcv32W7ixwVjbgGekd
z1ZE+U6hbykL2tW/3PhT6M5RKR4+jU/j6jcz6W2T1P/05XbMO2FViZch78Wh6YsG0VhNiCMOmhkm
QRln4HtwGsd9BS9JAEoXYL/QRncRgMlNz8NbtzZf9RB2kKlgJ03hkMOH0mfvhtknWLBjlkPn/3E5
F5n3BdUyWlJTmOBAXk5X8Abnk0+k9oNqTcgTqHVAaCcuJkaeGukStKaADVjVv5Y4IwtynO4Zftii
3rrYZ0f6ENRf89eWa5h7XHBuiK4itAkNjAEL/p7WheBMj9ivX8L9O3xFw2fROhPYfr0q4eKbgaDb
ZE1KhD81RZMJw4iEdQVEZN+vzm4R31sP2e7tDiSL2qzeMKpFdv/ShRF5J+5RlAuWZIoZ0/o5kxVE
kf/BpNjelEgLOJHq5LxesT6RTR4Ht5JF7eq+Wf1ENtOXt9RT9UcatqKoHux0SxAhgz+ycXpkoVNy
6L7GBkmzYKYP6UBeH2bBVGSrrV2rUOxr1S2ySL0gLsuPJXHSnkpsNyzKC35xUKMIhRIoRMhJEoRO
DjOszth6E4XyClphJWn/F3GzWjxcxWYlTy9V7ilxKtPpg0fn3Nx65x2iGIQzBL9es11LI8WNv3Pb
JNNAg3j/Q22NQd6L7svoYmnfemcljKcVvkRpVvsB9b2hJ5sRFLtpT9ZX+kX2higJtIEe23dOI9wi
I1NYVzpG7zyHzvP1VuuCv+PFXxllgF5nIWaDQRp8goZruuLIHfxcxh/7lSnb9TqmwQtN8No7Nk7a
L5RX1pF2OOMNZCMVO5Pl2S1sqv4T6hcS1KzEqa4GasdVBR7RZqCbmZExOLH2a06PtapL9S/y3+sr
FHpUm9K2S3F/DdgtQ7UIEEtDPA20mhytPvQ/LcCeJU78/6v94PFSRlsQZ4TdjltLJ0JygpoTb8TY
FiMecBOWw4C203lkpyNSuRXyBu4gispk7/gUjz1ULKg4xMDIr4B89ld2fLpKyo20zRabu36Z0MSh
WIouUaxypV7KCHd9hSgibmhYaGAofdTA0q3WyY0jc/Mfpc4Syep5OTtdiQnEFzSYeAjs+19+/PJS
mSWnQrsaObZJPRZfV5AEATgK4VXjrmIt+2RH1mZ8tkHum6K70ozAhYiXtUym+XKo9skZ9OUcQp4N
iqS/eXuoiDtXVwSRs2vO6JUYEitUtlxYfri6ZqvBLQ1kUIkqklihhyupTFLNljodn/y4dUEt2D6D
gPPMHR0P1PNAxpJy4lcWpjKA+DwKlGSwqsr4mWfo9pRQl2ARvWWz0botkjANatzTR1HDDFFRFBVR
6eck0z1N1koDihYED7SjCk6M0Nr6vDhA4KtM07FMKNRKOR+E1LdVRM9SZULiMsr77rtuJ3erTJ0S
3l+VbwxFFcgbtCCRRdUZ+SbmJfUQVIWQhDdMLOy68PGlXK3eHSSPZQKzLMNCyOW7kI2VKAMvpW3i
INPdqMEkcRHsU6OtgopMKSi+j/GFY3oIWdb3HeuwXXUPkaXjTQiTr33DpklJuzKFzjmmgO+Y7n14
+yWcbN9B0MBMutf+mVuluaKdo3P8vY2LcBhrSfP68pIu0Yh0yvzEh3tP6+GVaX6yeZiRdeCUXazd
3e4lcZN7EUVROKP18FZpQh0d7mHZ8Ue1vxppMzH6tJTC2LFXf6s/oxGcf82Sff4tTm8v/F2L03P/
Nn4Q5FJmf/Hn5533fbZpk3nuRxcPdh6PEsqUT813B2ZCSe4G5XaUWrD39uC+aTOuuV/YHxzd0/uU
bPNmx892ox5kFi8e7aZKx/B2aEclrxx578+kljZvvw0a5yD7i7xr2jVL7X0yTgshIEit6q7I7k5e
xQijS/ddbX2LnkFuFZT7X+InapHDO/bh9+8jLJYmj935p0jd7mrvjs7t47/f7qrkvKLm9YaqqE53
IIgbB3otT05E3JQHP9azaO9AatiJsddf3sgpD06t7JsQOeC0773izq1cvQpcqsStfZwVmHzFPd+d
27N5Me0UCg8YDll/nStl3arOhfaqzspsXVLrfXHqDPGjg8dO5YJ63GpQj9jRLt06DU7Lw3Y/K/48
S1Y6jft3KvIFj1cIjnbxYSfl2dm4NAtFdIk41Wzw36H2XqD/KrSuUsO5w6OkbvcTta598xka++El
7tQPwaro16ki/jJOMhMSo1dN7MN9yGEXbs5l5TzD7yDeFEF48I3A9WHzzhq8ZWyaL9SdqFlnfqP8
eDvX1KvhnwvtDRDYq0Vg+9UHVhqQzUSl7EQVs9OIiTgbzsX9eHX3+duoubsWDCY/nTRoC7oaHHAs
/B7dNwST0X5Q2VRoTvawnkazRtmcYhXmnuo+CvezeVVRktXkBzDgXLIuKfwQi8GKicaLQKBonz5P
Jzo6lap9vzRhit87FyhIu5VbrjaaaVRyGmZjoWpn4YfA/D5F7J7QCxg2ady8p80TsVMXfwa30bq6
KbIn2EK7oFa1vx/nOauyjLybRejBznuv7y9W9L39RixH+y1KWFiVdBtEnMjz8KR+WOdtET4GwkXo
P6Z19IyH3VjQtHnVLdbHt719wl2IOJazjK/RrNz/VJtnSPik/3AfkZARz3SvnfumsPI/JP+wf1DE
bB+TR+fVuRQ5GMvkMY6qbKV7xwBiItBE144hPwr4iv24uCUobiv7jhNkkQ5a57Vad69a71mhFQ0L
fnVxJqlH6U0OdWje4W2ii0B7AL5AAFlq7bHxpt9CkGwqw7j3B6moZ7pQpoe4GJg/2NSEt35qY1hD
+pE1AE7n9eUBb5oPe1TcvNwxu4i7rF2CiFVZHBjOty1SYHj5LU9r2I8ibB8bkxVujaiaZ8kRv6X3
HyYujEpsWTa3Ld2nQ2Jd795GYeTTeHr0dosL6Knj7wXgw0STXurVR8URxJRBOjjv6Bt9mJjd0iiZ
f+0KS0sG7WA3+/d2eY3PJg6qy88AL6nPxmhdYdMvY6TvERz8G5potgEgliOpxa1mnX7rkMvSLX3N
ltfw2S9PHpPr5LN9LU+LOyr9zWp4J/NdnAcRnZe/45QGt8CBnd3gWyfc5Sl1Cqil5nnwrVql1uva
OV7e49LZ8Bu3xL0tefQ1Gdwv1PghyD/mVxabOYJ/iGQ4ZezpV7+r+Kd9PIlLleaD5uJsif14fovc
Z4MKqH2qQiXBtSai/HalvN0IvmwPgAXea2NCvER0uGmAk6i78wXi5768CmlHfe5cyNOwkHlY9RPu
A1Qdr3ur0vnI9ESWD19r9ceCXQbIRRiIgyiWzWC5IOv0h6/bpZNNhluhDSUko78vwCLo6c9VOggQ
aiyKUnf11S8fbVLyG5ENOhC6VSDy/KOecqq6p6SJZwWMbpPtv958vu1iiujC+ZSb9YprGrx+M6E8
yI+UYu6OYdimIeOTCzw9Qifyfpw2Ia8KfDx2+BQ3Fw8v4qoqSecTU2+0fjGw2xM8qhFcZp9+ic8z
Mn6/EKGgPKFtp+VP3b1UvYLpJEzDxFld7Dd2uwjtLxwXjDTrOGgEO3CjZ5u06g1MKUbnZXscGX6B
gic4mnfClAuUeVKEOPhbhQpEaFa2GjfrgXEwbV6cclgNi+2Hd6EPZiRHAVjQSCDDi3vtsKRUg8it
d2X0B3cCm00VAhHQ+l8SkXKAxhNWIfTDCXy+47Y0Ow6S3nXLIHt0LiQnnclrSo6MXJD8A7CpYF8n
5+0xfBzs1aacWMY2hqe0vMCFIfSFr7K30rR5JyLAa4FOELA6W5RoAeKursjoGLgBOojlFY+/QGNs
cZTsRa1bN8Cakd/bfSKKJoUxUnEV+qG5O9gK0yX0j1PD5BalE3Efxoq0mOfPjxCfq03SVsyKGTdk
+vTQoSYsXHyFyQ/SziCGzFkGe4zIG8HMA9Gli957UO8k/IQrDwF5AjflBmMcgz3Mi6hT+/fWzjsC
PT/9Kz45cKnDKw7FKvpWg5iaQiPAQsj/+hE8cpZCvkfuvnMdfiE/gpouHvDmGl5hgAEFrLoYQ4Gr
MynauNZeW4Z/hXxaDosu7Z98XwxcD6NIAG6s6NlhNieyiwgGMa2lMNMBTBoqyr9QkwErh/5XQENY
c037GHy9D71BU3oQEwzLppcomtCLWQU7d6PS7T6gJYRESE+iRcr19KcU7gInBnSioRMSdc9joI3u
IzD6dN6ihnoBe0MP4xfDxqiMEeCL6y/tD/PGOXWvwWnNQt0CJuoxE+bVUaGFsDqynliNsCnRAZk7
wGI0tKfWfHDRnKJFof1GX60bq8wq4UR77w4KDGUcM5cVSbd61jMkJYPt7MF81VcLKjqGoAVmJl0x
vIjEfA/ye/QSqKxMvTfM3IjLyxtxxnZh3CvhfI0libtviWtNZQNx2adJYELpqG16qi/BC4iacDNQ
UWM+wSlP4f/CvzApM6l8UQTnrfB0OXJ2Ecmh+j5joFl3FwtVkA49HmFG3ekAUOjvO18yO0kKnrhr
fhgS1B+uy5u3DyszNVk99AAKw32YjPSp0Sm0pXgoQmIfp/TMOvMLQgsGMb7qFEcYx2Umv0X90S2D
nrtVnDkEFB+zGKAGpZxxggkndHKPVd77AxTv0ENNHVsHA9p507WNkz7SayHWJ1F8sz/KdBbvXKyu
ftU2zcY2kroubnXOadhov6hhKLlUdyy1AFUiOt/TxgwNNAqlBi/B5+PG9HCrFGNJUhBEJ1yaJ+9V
7o+epJJ1Kh7UAUfsBa1q/+GV+8nsNPpMjtS0zxYxAuQHOptXflj77q3LrIpDzJMoBO+5NYsvBpAk
ncF1fHVBThFJIbGZH5yoixkWi//04uzGeLr1by5rvign8IXIACuM9k8AIOXWl/u2dBbURd0PbnnV
3qdPrt+BabxNUF7fOvihIhEoIq882EcinQtFHzT6G2OEUR41g1d7HzzDF8K0IZ4urLUzGNl9NV86
japTdu94cd+8uq9l0m8sDlSU5vHv6odFmdXbYOUbszK/OunaXGDaSfw5u9GhBZHTL+RqQrpKZDXm
1Tn2cEn3MP2MjJ/HuOiYmIKOS38Y6azaSN8S7ITgbl3t93AHVeQHddGkMr6vy60rJOhNfZGwriAg
7L/y1sCN0TtEgQL589i/zi9d4v6ye2zvidOAD6pz5E0lEtnSxGi/VAHqFEbPvwo0M+eNjWDDr3cK
vTTAMnP0JKl2CFrfd6sUNxMIoOMLmQL6MDCk8BhU51U2PRh9owoHuS7MUVBVvpY5j1vX2CI/jIdL
dmb28nf3hiaMelbU5O1JCZPh7qe6IYg4Fy3e5gpIjTsRNDSgTkKl31u/Tkh9aWJCiajvQBTLNASS
JAEbHABNxmAO9JnnEB7jRusiDd7621mF1af1+XlPL8NS7s7VuFjVn8L8Mjh12aBvAUkj0W832Zqt
/fzurTqlyWv2pclIK+6sFglawaoa7v59vxYly2TDurUakAe7yaRIl9LebfQefsbXGatdWJ2dlrsR
8mukl4N4gFvLivbzxNpo6zlpIItY4lYs82G9t3H45K1IsdumH1vknlRwLn+4K/E5yFiubJeDaPM0
rXT0bh3buK95qf3GBbNPuQ4csnPDNtHskYkwBm4MA7eyXE3eXDXKNVWXytqoqE01bAAnp7/V34If
dSnvZxW5F/6E7XTxDB8/IAG9pAtmBgZVZTX/+siApofpqhNP4+7+9wL68Yeb1OjdjVvJJG1X1rcR
rzhLuhfvNiJspGe7D1a9hBbs7nqC8d6wJMhMR/veAeovZq3dcztZsxtso0EV7KKItmdGWfM6oj0M
zOfjaM+iuTwB46wAz0gbcaY7TdJZBCF68uodXbRse2pCUVhhoffSzepqvWaMlDK+IJNo8PL3vW+X
MU/O9a5gI/udFLdogloxllLMF0YZwtBkm6D4RxxHyT+Bbv2eRBBVNxHXOV7yrE9K5/FNUre/GEU8
vTrLCEHjeNeORiSCCcJCmAaLIms2okw1505H0azQRh7pHQHL2im+0TCygTA2BcoyfZzpWDI8mv0t
jL0V9c5EyWSuFGL7u5C1AT5EuCu5RoFA/jy59PTaBkmVfW8BHYPDDpF3jFfbFcUXKjUYqrSNnzr0
mZb5e9oYi9PfzT1O+AtiSuxcFIZg9ueWvHrX6FU6pUGhvVrHs8eiPry57wEAFXJJ1slwZ2MoGlZZ
3GvNZFAjB7ta+58kjIZJt7b9butBwtg8kISS1h7h0uLttXkvKzx7wo+v0XfNxGpRObgPylT4uV79
wgwz2xHs/dGe2IphUFsYUPhX7T0IxAgrsgDSLba4jP8zZoVcMc5n6zK49Vd/X5SxEAnaUYvltX84
O1XA9R9scAMTh+vQWBBAuCVIfKPyaLU0RwBoILS/1IYp39oIOb+cXkcyuVcPT7W4Yw7jD1pIVonD
xyojfmRoMFrIuU6TaNkYPnyEIrVFiX512ALhl4fin0gCx7M3azImuIUmQ+O4qbyb6CivdTcp+Di2
1cvWF2MLk8TFNhlsD9uoeveo+QRUX9TABhKncvA+RDH8/b55i50CrmX0d2j4x1doIPaSXO+lctnr
2I7jToqIzLSp01zn8WyvGObUuvjRSJYycVcF9OhvDxfMBc0rYslHkwnS5sivcVZ0svj4y/rgReAF
oX2E/m9chJdh/JzHaJnv08RfDTAUPAxvwfsv9tOAxvA/9cG+/fQIBcPDFItCvFSfCP1i/7IW+Ie2
Y8rZv5E3X8cH/zRhZhagPULU26wWqFhn9V9s/rS/MI3q7Owb3JYmTGLxcu5M/H0PhJsltQNiubhD
zqnD1FhEE1Sow7NfeoubFHV4JIBD1y0tnot4+5kdEmuHOKIxPEzuzNeDZaFjQDUAF3q1oFTrRsNS
1bIZwzEJejw7ci5WnfkuSHvVn8qg0imjZSjbPT0OLSfcj47QDGhzf5mamEff2s/Bo1eWv/+pSzG6
R9m4/11+NojA/fdE+mHBLDOtQ9vVokYfciThrEeb8gx/uRlalKHWL3J1WiGgg4DN3UoGBYyeJk/C
Id5ySvHsOTyPmFRrtlYkXv5tTEXRnLN1dMyf1QT3TBZq8wdU976G3NKtovrGK3KALAT5+mXS6J7A
Nl5+3OGnzs41Zoy+B/9Yo2K4P3UYE8X+EZHbKjj20EbsKOO+cZM8DQ4ennzUvgqbciumIM/sU316
+pldRyccq6+jJws0k3TwwUNgxUJNec67QLgEMEldzCWp0ZaSZgWWCRsArTVKNqg3/8p4gbrQYvrE
JjgX/SJm7xKf3AKtrY2WsXljZay6NjbD53EFB+PCvDF6hlwJkkjyH+7VsETfY09N3y5Xok+9JJyx
NkkJScWdSWFw+UxdQmpSDqsEnx9XaXhOCQ3S7MskCpnMiRcPLpNjD//DkGG2TNHwU/DHGBD+Q/80
LM/vf0+nHFAJBU/5lWa9Su7Af8TfJAe7NveuqleVcK/m96cW91fdxu+AStllljhm/2BTI9sitpsk
LRR8OxJmapeqRbKxso42UPTLNbjiEZQ62AS3azi7c10j/9W+dPGBDSHnhUmXLhuUom1JJyDnN2lr
vzxta8AnkMIWrDmNYbR9ok//tBDaMBDQkId3alzP1n5yJzq+Yxt19I/oc6myVZHlX1qnGYTdWeJf
eAqEqEAmWvVhrUsZAojJ/w6/XgFQ6OW+MTYucOY/PzhCY+31RTMfDYmDyWcrOB+iuYejwPyC/y8M
hLIKBLXhhynODDhtC10qQuGhy0MlBnARdQnuBrQSNGimNjZmBWI0NE8bcQaRn987u94pfHbvxFsK
tMtCgGz8JOt9NlqjzdkRiiXoaglJo7eRxgOoyLDccWaFwb0e8ApIRg9WRg/EwrB7NInb2+7Yhcyq
jjXipQawQgK32DmBvwhFXdIOAkVDppO+jkUr+k7FadFjcQuSBx05P4ucj80f9jZu9kKb2ApgKPFq
Q2Qw6P9b3BsnXnl2mhgbaS8k2OJrhBafeoTUxeJiJcxzIjDeEjRJEgdEQ93j74eNB1yCPOnYr4Um
eI4AM0Fn8orRF5Aq6dDLJaR3T1OIbvr1E94eqf6vmLCClY6IqdhDeQck39lNl+0+Pa2pStVQkJ8D
2bmK/lNvtp78d5oBSkInlXAcxJe3gHgJrgeyCCoo0hJnlZPNNZB9Bus/5+WTgYRSouvpoqsBE/hF
OKqkcHajbbbvrPfOxZGDqsgp6nz5IKrIIVFRPXUT81YHVadNiuSMF6tjt2xaF7idzPSfMAVJRodW
K9hcuaBbbsftBT0rcG0oRB0aS/LN7YBw6Scu/maDHiMYW8OXdd2IQyWFU6X/EU07xM0DLhl7vEXK
kLHbXq1towvmxIOSeyDk0HgiLG+aM/r6GJKLIARB9uQGEPsZKEt7aWbvxvsKVdt0eh11AGLUuMsz
2Niyt+xwQPxSYptx0AsCKRsgVqINSBkvPbd38lHhBJuyX/Z7gISdXdOFp5T6DBcMHwSK3jEiZX7g
qgu4h407m7SK+hcZv+PeXJ6f1iXU7CkJdWk/vbUj8uqou4JS+baNn/LPw75SEQcXYBRF9DDY3+xo
bfxQosSv/+czl515PH3MXz+nv8fP6wBFzDbLTrnmvNDK9k3DvW8IEs/UBuuzq7cbXLeNigVAcg1P
vYqfduid+4HroDoJLBuMLrxRCOkkDJt/FCZUyxDVDEdiXwTBX0D/6d1p8QDEHoy0oYOKIkk5IycI
CZ3+p4ZIrKjFtWTpa2v4w+DOBBSMWBEh4I+pLpAhllx13fRwpicSr0Eotx4inOTV9QK7sUzS3hn+
KgxXDC5RyO4ohdQxQ32UZUcgbsVmjLhMMqt8INiGhZiRIVHsULhlRZHnL7SzyAdN1UHop424uN9O
FfKZGLXxgCIz81wA8p1PAU9q+GmvQpIegFPIahSL+Svx5j5QzJFz026ADZxX45UYcLz5wbnNUpzk
5nQgxH0FtpwOWbCzUPLyjpxbxlJn2vVkb5NRuClFqyqnJ7C4CKU9+PvfA6AgDISOjl0NDoTkZksn
R8fxilsJTR+O8AlKIdEAn+XKy3IEvWvvvqSFGNkXAks0quw5T7sAeYOOEfRk8lN/1U9nl8l+lM4M
JJyPPpyJlrgUR4yKDoPzaP+Tjp9D4uL/EXVm24lqWxh+IsewR28BUQRFsffGoSYB+w5Fffrz/VB7
nE3MrqRSRmEx12z+pvvdwPoMYp6fjC8ayoLh0i2NPz1xNsvrl38m3Fe86oTUvUMis3xOzqPLsvwr
rj87u03m0afIfwPfP00THAce0+sY0fDuZ3pbX93y32kKRNF6QDy7OisK1rTPXmIyAEBA29kPHv0l
ugCIUzc97AkGpL/tE8ksVFjeMagDPutilmxQgZyaZUlfZIdO0q4Lip3bVxf4Bn5zXILekVNBckA3
tyzPoO2FapBD51Rnli2dx9keb3aenvLT01f6WQEOM5gkm1kF71C6Ba7WB+hLLl4OMzi1ZNgmJ0hQ
EYG2PTAUHwsgJcFF2mn0rviVgsSKRrDR8syelp+Ux5eMZB7TcwYP0M2R/UZIBpjr6lXxjx9s0SR3
XZacXirPmAXJEu0EvVN6u8gicfoPHqcFECYpmr05dTbaXGtO5DHGNwXCFBZ3c2oRgAEM6FXQ5LU3
VRYjtpvZr+UlEaDHAVeI+4PQ6kK+/EXRFOa4qO26CvkvJSObEA9BcG7GEkCrONDs+Jfck9ntodid
0+20WnXO87P+H7syxG4yI8vzrJuNoBGwY7U5jNkccNnY6FLzDrIbuE+hwE9kUKYWUCX1JakL7RTU
uPbae4UvxFm8+iAogakLMau9SpBXLhxvSs9UBZ+hAirKYFkojyD1rfOvQ8Em8uQ6pa0+4W9EfBAJ
QqtG+zWvUydNhy6ShFEUx2TkrGimCyi246elsCjOTQmCCtuPFYVC1OqYC7Ej32W2hJxeTH/Efrug
TTY7lK6uAyoyA5DLafjePEhB5mlYmJdZzMwMqOfXp/A2pFNF83VaO5sY2jBNp9779AgTw/fowlRS
JRXZUITNJKnvFtV1hSaxWMnLrDnSUPDEgMoqe8lfQ4PYKo0ZssYMAPSy+XEdepNaD8RDXUI+cQYw
uRFcRrFcb1uoUSzKlr2Au5Erz3qBYUyy+49sqQ07y3pY+tmdq5WWuDe+4PnAC7Gg8SFWanTqsJIr
Hd3rR/s50b/TncXaZtoAci2Dvihgal85dFgq0PAE0mZtecKdozPPHYZLHbeMuQHWwp2jeCwwN6U/
WR2BGAl2BMTgJ1BbsJ3DgH+1YoJeSgeKbmL1lxBKjUrfqUZ2hCbSfUQaCkz9Bgb9OCow525t7rpQ
xwFNajl235pWSjOliAHL2z+P3kxoaYX/EkQNckL1BiMubkJKcYXm3/BB97Mddt+jZ1j8pYmCTHuD
iDlJHhZfsch45zlRFfV1DmkKsuGg/57FIufr8wfhgzb53QbZG7F02GEoKPxCWcbosQkYeLncbLgi
/CVCD+2BXJhDvr7hsvjftpSf44BIqTuek0Yg2CjL5uoeB42uIp6iSHa5dGMShIi9WrUUxgkQoYOH
IBY+PCVzw+Xq6akVi7OOPFj/N90CXkLUGoeKAWMpCYi1VrcCXefz6MyzIq1k805EauKnJw17oHe9
3YIgsqAhysJVJEQJX4vuLcitFKQY17iLPnTYCA6dnNwmgItHxc6I/+fG9H3AqFB88gRI9EH+xNRG
4hgCAv8zgWU6AlRV056csChE8Acl9AKQWnFPZE4mImRGktziZA8ZH5ZnG4auVCuF/BWCV4ST7BmF
KT6GIvbtOw1mNgU0WkVZ1QPOIodGVGh08FKuPV7wgdHNvssXjBY+tA+TX6rTGRSy7rnNCGxZ3tkl
FPPQK5mfThbWdnVvF3G5Ib6Y8tL8FaNdLCmdNvHBtnzc4DW/4UjlqnqicBooe6yT9Wdcm9yH+2GT
+ctpIyJEZi+WIRTvAFpr9ntwtVUX6EA/mmLBsEtXxju5mC5Mr4xOVHPF7xL2m+Eb4yB4LyKB0fVE
MVciU8IjioEqvgwT8UBmZlcbWgOzqPl8queDmkKuGTkQlcDx4oOMoiNzQfj7++6Ro7FJ8LLTTJvU
9hG82yl+swB7OrpgDfRvueroi7XEAy2LEco36Ptm4OP1Wna0IM5P9rGFeu1i5dwbXqNT9pJ+akeD
olMYSnjpaZ/cp31w4YETZjY0Gu8dkQTFxt6u9G1oRrP1uQ1mWkRvzQZfaCIlGeusjjzpw/kE6HJA
7xA1D2dI8qSN8gfdxbnsumTJETrO5FelwC+SqFatjPoQY1aWvsZzmJePux6fP/66v/7YKy2uN6P9
Br9Wi38NRVhOxFgSdkfd0YhJaodFM2L59EHWi5L7scFyY1rIl6DMBcMGaz7hV/Dj+i/tjP5Go1OQ
UCDgZd59yScQBPUuiLssPou3iWhL99t9ocf07YBBIG880Y85TK6bHSzSWbSkYN6cJL6YKZ8oBOvx
gLaBam0L1RBHc2Vtmlnuw3ehBqHWwpwOklOWw/BZDqMRGp86xTopV2DsTPKRkGv2pJNrwKl9+DdX
wrqxB3atlQyP3BaSq2YYDp5fJL6y+QrlmljvlMH2c8t//CvyXcL0f1sEggkCtBPw2woAeBRmXAQo
R4SAybrVX/izlN24vV/73NmzwS9KstrGVONRjsLuPpFGi71Xx1NBdCslNiLnofcSZDUp7hCiier4
t8nIBpXmYc6pzP9GqihZ7/M7i53d8tImLdygIcFjj7ScHmhAdCseDxRGcdoloxfSVvUE2yMFg1Sz
dp0c91yYn1Sf0I+A5JIf7J6bTZZ+sQWHAxMRXoEgWDCKYvgRMX1iFTWQdd2NpdEKqs1HmB5PCJEm
RW0+QJyUlYRWvCijUmlNAFEoAK60+kT61QLN49irnds6yqFSa5W6FsUP0ENEnjsIq7dXTj3ZAeh4
McqWKI/BQ3FLx8Ha/rfF8ZpjG50SXvpviCsAEFMxPVsooCxm8Dj3eEFW0YCVoh13Otf/iEYZo3Eb
HgSyy4z5WRmH0apluNfevoswwrl3QGr6+aO9QQSFL9Up4/V9K1sDdN1iMB0Hu76h/9aVh2U8PPeK
QnDYIASX5dlnZixAw0WjFWL2519iM9B/1c3CzyC4YBpD6KetV/swioenETIMwwvgkD3dFOAk0Ow+
HqiqBUaobFEA8cDMX7znTLKExU6JwGj+EDQNWyGQTyK556wD7mh0bfkFkFZwz1ZMgwgDsaXqiI2y
+rcPKh7BCA+b1m/dRvYXJsoMCkm2KemndLX0xvE8sEbDkcS+/4S80C+KTX6JoDEoVNrVTt1jIG6+
SPmCaPQI6p1XP3VPg9d0H8YAwMbAVfuPQeylo1twn+xIPhcrbpCzeRrt7Ors5FS9QyDKPnBOvSHU
8Bmvg2loVb2q90FUgJUM7vTjG5TgJ+cGa6XQKpfNapmleWXGPDa64GWa5S7rNIGJzHZXwUDHvX9x
F7J8ALNN+mt/J35++oLXdrTKzOKRekZVhSgT13v7aZS29rGkAlcuk12GeDhHoTCMrLI1pgPIvtjG
ekPKGiULnQw2j7rJamyJ0v+0F1B2YOGs+1G7QaXDFj2BliQxrbr36ilOS/+NQDrhP4xu+z4uHhVi
FWhUnqZqJl0AoEsoL+udVUOC77lYPey6n17Ntuwi5EJSdZ9780HpgsRF1a40bSZafJSALRLLNuXF
6ue6uW72aHxNGi4pKB8Nt8wi/E0gGSY4W2gio4EboVe1+ongqoTrRoOX+isYK/+i3Ke4pZlJy5YU
mdCSNw2UMCvxgrebFVjIs3r4S7nIupDWB6Rl1C2keyIGUgyKqUoaSTbIqGyc10SqKCRDfkFNKf5R
hcWQriWqyrzRph6zKS7E2D+6qslOZjzGdIsiCCrDfixfRmkuITpJ1JJ00yPckMiSevK7KXrVGaZf
mAIn+VczqSKaF7tz5M+d+XJO3y5wxxtqjh+4OMPhdN47U16p1MqVn5bKfvk5fp9qNGoZno9vZlWL
AmTeAGCKP0Z+UDVLiAKSNiNVI6oKyLWJ6JxYUuf2zEeTW1IZcf9FJGSB1PBseLdYLP1KK2NuLVpo
YbSBcpLuH8YpP42TRyNgF8qVMy7Ip0BDX0y6JCN95eIziRF+BmcPelWnCQoMqWRmlbW+kn29AB2E
8oAsWedG740zs5xTvy3Hep3U8Xz6UinxFvJ2xi9tscEvOct2W+s9nXJA7iwBxEERkX7DInNdPG04
aLmyg2KH8mniBeYo0hfTz0qafbDqVJZKhuR7o/gv4WaR6l/MDFlQ6MLeXG0oaFWwufTZYrsTVEXI
I1r3YXfdf7gfwrI2BM5RnrEra9ejr/PGz3ezdBd5l6DY6fx1R8MfA7J3h12aQK+0Ddgl4Byx9pES
6fbZeLS5TyYnm7AF2oas8593ARScXGXg9k+9teAooS04wx9ao0C6dODPVUCD8z7UFzI/UDKOO5an
jEvbF433nRl3zv09VSONaVJlog6xo9YcxTf696ihRPTzDPvNYjazcx0OZtJUGIB7XTlbPvIzKl3a
07jB6eGtUn5IrCa3QdbOs7Pv5F3VTdlDn9aEfddcFpaAPV8o+oFznZeGZbwxqvaq81goaBA86mPF
jnSBGGM0OW5U10P5I58EXtquLlBGnIh+DLc6a2LTPEePM7/rc0kpSPrzh1WeII9G00pNIrg1ju7A
K7OyRW1ngv3jcwKBLqxakuykCg2BCP7QK8mlCUmNYytY8ihRoNJyJBNyWb1JBzGk/yQzRpmCneo/
xLSkzkfTMuB2olYvt+g6GVnRqiAVRJ5uSKY0il67oZIktff5Z1nfX8Wg1HrIEMjK2j4KDbP2/tLf
tt9IoGhltxBR8v3mpzOoVU2uz5Wh9tV6Ps12BUeq0c4sBnvvGlu15a3aukJDPVo7nDFL7cbnb3/q
J83WnQxi8f2idWknFKaR89pZ57pz+zrIRAKCZh3UGhb39aHZbhDkaO9gLo4UrF/ofbvvrtHjQuG7
ULWZ0/ow9dlzjkVzVbOo739JdEcn9I62CtTpL5G3ewww37yO7mT7xLwsqhLbTqV2wty+BSRaJsri
WufxLOo0mb5SjOcNF8zpFDAVi4loCglLwtrVFROfEdr4/w22X0m3kZo6hcwKKXRBKSCQSF77G7rZ
9UMyKwt5pFqU9Oq3UYBHpqssNc/RsUTjLwknfKA9yNsczLh3JVCnuCZfgzyfUx7HpF+VJ40Itt7B
quScIR6R5zNOYw9aXnAyhK2S7Ss9mul+c757qBv2BP9EY797RX1YRy5JJua+BAZqjihWZfQMP3Dq
9w2rXFq+z0uDxkqB1Uprh3zhB+xb00EN8Ya13UygGG0/nJEsE75AVZGqfoLYRi7tyKVyqnYeGRUJ
d5Mj/JoXVsdvPOo75WrTulXoZ9wIMBQB4dvcytSK+L2Ky/0yd//hVnCLeztZA+xjn+82z93k/fEb
RfdQG1Tjp0fv6DB4eq8iySyrmf1ZhQHtdLVqCee6gj85ZZQhq4K3efVqdUDQIa2k1aKMrNTn71kA
g7nnLhipR3mlvShjwiadTf1Zo5DVsAjUsbmtdvVd/X1Eb4zxX3aitXr0XWg76E6IggqY/wxTohPx
FGVkPNJ/Ug4qIoqCEoBr4V/zNJDF6UERCTn0atXy1Kr8sKVqA9YETsWdJCHV1ibZ4KbXvRtn/lwN
lCokWglmmweJEVuNRGokJ/qv9EZ4+ERLGuQ6fN+IPyTQvo8wMikpzqPaw6nR1Wi9pkVsHKTuLa1i
yWkpWStu0+1ze5sXR4/FO5K6O8kTidLu97UBO/ndlDZSjpDOvwGxsAK17cpwIXE/O3qsO+/tAnPU
FERFmiZCmAogAKXHl8HGF7GGqLtySbdmp3Z9ASDGpW/tvb1vx40wgFBdlwsM0X3n8mYZlVqj98JE
XdWiRfcZwj+NNNHwoL7RedfcVwop3GJtBWspR2isrjaDNl8lkNJE06JU04bGYc3g1M0kvl53Si2D
5kN4Qm39NF4FzaHBEY3lPLPvP3z8ff7TP9fPnmFhJBQj3c7fH1sdK4Q+haSl8jsY0427U214HzKZ
m3eiQNr3ksg8kCizs9b8F7Cer7d+ooBgnWOPlPX98vmqseuVfw41f0uKHYZKUog7RPfXfdGoO/UH
iTt6Xep/tq70vvYnt327+ndmF0c73kJ8at6ZqkrVooYAjMzhxY79sJbVs9epY3EJBkAveTw+cXvt
JnfAwpiAxj+fZ+dZJPusd9L93drB0sPGozJ5QtVqWO9Z9QtwHJzco2jTAOzrv4NbuDvht1OEk+71
wBXG9OQ4v86ywnq2Cqi+mKdH6wj7xQINYd5B1pilz8kiPZjeHGDhR6h25FhwwG6wiyISg2CF4QJA
vcof6mnsvBW4Qu3TddO8siLEXl5Xx+8Km0Tp2/6E395j5ZC5fBaFd+9CBwGp+u8JzPjTsm9Hv7ho
AsBZ1pDoppq6ISTl3QYPhKMN/FPbFWD9jdH5o5omKiHwVqsFSMgZh3Wp4RzIrCtm8hOc0fkP9hvj
YSeA3yW8e2od8XSwUgHoD0frcnMKZbv6pBNk0F5+vKxSxYzq5LvPGOzu2wOkxhm8nEe36tsqL8pl
26i233AuzpSQ/dsu5IMzdGYjYzYSn6Peuzg53MrcmQ9C7cupTxO3Xhmnx5kS1rwcIRn9pYk7u/8d
kri1Sr1LHCrfxLbHftbc79u8guEzO3Ri3IOTbkcA4c1qIG3AvD9QdqMeesy9qJemrMb++eHUU/NW
6FXuW3iR15iFxG1Dhj7jpFrn9R7qgJnGYG7xLqnQ7TTs4fAvJVvU0byZI9qsw5YbjT9uEhZZz8Dx
o1EUII/dSWeSrWqibS/3s2dn1Uq4Io8Nbp6YY636+nxsG4sjXAw1KcX43pEXlw4tWIPpxU3546Dx
ZZ69K1iVO3aFp0OrUfbrGIjvkfkiuzxMn0n3UXYAuwq+ipo6EzAGujXJXR/f8GSaoDvP0RIElIHh
4Ybds/ugqqm2z5sia+SAzC/mJujUycrkwXEe5YFLljTUCRuNOrIRNwMOFYW6FojgWpsxrO4sQ2Cf
Z2fk3nXD25znbKx6daNTOLXef4/JsyL+3sU/ThMDFi9tLqWUmLCOgwqTMXCAdkhEv40aZo3kgLlC
yazQtn4hQEjzvI3RJOMCC/gkSHbggj3pFdPGJ8fK+j4qPma0zFN7tZBA5GuTbA6/RmTeN3wq81Y7
fNLUVuxz7UEbbWgKDx8CBKwPiFPjyupg776F9uHFGIXe776dxPRXkYH79F+V1q6Ch26KhLSbJv4L
TvQe3N9rfO+v/CR5eZfGxyxtvo+KX5u94mIQP0vEoqheaZ8M+9UMXnYF2+FVFTrN9e2UQTei+3P9
vck8uxkHx6/Nug7Rpd1Zg+gzkKariO1HmywqBgPAaITsOdO/Qcstd094oTSzLnbVFpeyD+IstEhU
w4jnInvFCscPruQfs9OhK3QYnw/9hiXduDdtcxlaV3vVXlHwR3ZeGje+PBzSLu31Lhjlzn/N+rhd
8Gs09g3gYjUICmQQvdusHAo4dMmQQEjbcJBeTSMY5ErJhUdAjxKmzPAeFFboG1iVUw9qwfh9az/q
AARJXc9OSnL+tp7RKLYPKN5we+sGHwxuEGQ0i1BByQ1/AV7NFDIePd8jdOZfLexF/6rAq7kx3Lzr
qM7jHUOPp3OzU3wS1H2UhYeOGhZQJ1d5dglz2jzHVJ7Jb+GAL2a9IlBVCJVWY/C6NrbHJJSzl/2H
eg0pQgNuGna940+DJCqqtWjpvGdLpnypfW9s3p3ian142rc9Uu6dIyGEmxDUIcRC+8W9hVbczCB3
hvGZ0i7sUKtnI001fu8YDBcspHzJhVsG5deZXakt+kmoW0rNfgSHN+MxFurl5jTChwAFxbNVml1d
GNmfx2aK0poUIx4dIW+INvTjND75eCm2uiwJb9VntNKWYXrWRFFBQEeE3sxDsDmyfr4zn9Ix/CnQ
SSz4JReA5sUrsVafXakKCutFD+ZpXssRpGYXsgmsp/YVMGnAHfr12Mm4pTTXVqMHlSem4yWnONhB
VObyVTU7kuwjXgix9cqsKOTwUHWNft1NyKRfhIS3VzsMT2NgwFYxpQLBxxt3ZauN5/Cgbm8rIVhg
SlPpKFIE8plykGWBGueJIQKJFFj+3eQkQx4v+jU+XAC3QLuL4epDMDxVrcI1SFxOUIuqJVGvXMNY
qDb5lpDUds40CNE9k4AHUm13Yq8EqkgnuoyXEtwnn/ydIEl4NGWPQkdW85C7E/q+FB+P9ocxoFP8
49TSKOJfw5wOBEgqAzH4B2XKhufTuQckSpC8lwNQyUqHFXP6cuBOIdTlZb+4R09KT59a6IBQqnHF
AD/REmKQD/mTd85SNW5t7puZ+oZKh/MbQjPGWrdEU1J9dDrsdXiDF/fho8v7QZWhVSDGNtcIx5bf
zvljnVtnxgRkZcRBPw6unSIUpT4uCZhqAXMiL4cTluArMrzRp87EXlWz+f7bojfcyMSIUm5NXCHx
TJirqV6VagN/8Z6KTsrzoAqkh9RJaWLw8Yjt3S9ebFaDad0D8hfrCT809wolm6wptmYVrFpSCJnq
peauawcmCan9oN+qYS11VIc84jOXSuXBhW8SVNrc5JmCY9HxDQLNg6ribZGu2ufhuasuh0pL7rvV
gr5nplrOsF5lKviTPdBoIQM1ncnmnqrU9BslAQjQ7d7moAKrcBMwTvWSELqVw5e8ocWaVt6HCCP9
I0bIfcRNZVt38LcQuPY30x/QZ2C/Wl17mp8s9gwulmWA2L/HOuK0J+iFtLY7FH/WRJ5IMovRqO1O
IRwxgEJicFTrlYalIXKFpKSSqyyOigG0XO6wX54NkV2fxsW3S+viQpcxdRojKUZn/bi8l4QitZ/J
Q/l8c1bC7/vm4xbDRTwvaEe1OO27JzuRjsHsRT6LVp2qh6u5D1+YrF3Gu58HZjoaoH1cHbF3718G
x/AYxuFx/forbpvLx3zn4zDrHb0aGUP4DRvj1Vh3ZyIPKeZbmtqptIPYlZUpR86IGoB6uyrdKnjs
yIRPXS8ZQVVwacLJ22HaYOPRV4Vsd6c9iEIFRZ2M/Erksahc1eAsM+HjLcV9aXdqBEXiywERn5WR
vzMJ78ljHKow25BJdvUEWZ99VMCtg14HEAqb/WP6D+fVlXg+flZjHFHozFShRiunxGCKk3OgZa9V
oomUrr3ktsQxfrUe6GFnr2p1dBp4syad1NfRxHCwDDggHzB/biXztqitHz+3nxWiWH/NvxrGhSRC
R0a1ulsEH1ALMG+w6k+7QQGalNEqgHRg6teJHcrJE8kSBWCLgl9uDhzZIJCBCgEr+xAyhDpUeoEy
nqOrUKD7Orl6cViaRpNKWB7c8BkZNK/tAgGdnkUY4Zahy/cOUyyCGEs/zTMna4uBTnLXRx2aOoR6
bIbqAeOTSvvLJGUg/erywug3Q5G6RM84jo5AC9MekEm/gkNJyT6FF6jBxzFyDsFqCBeFGLrqSXDq
2d37R/+M0BGaGP0rfyoDJr7Oy21FQ2Unsbt3q8PmqD6MblZhtNOnwuiDKCPESv5hd9VL0ezsHf3I
sG8fs8HzGkHUV5yPB8C4MoMqPXN1WOQo98q9C27SKbW/VPSabIYn757RFxLxDQBx5dBqjSz0lRoZ
FJWC4bkhG3XUhV4ochKdVCqmXWbfUsv8ZDWjzGVGlZtoNppi3SqbpZWzgpauoWQ10xBussvBB/SU
6OpRz31JEq8CTSuzJ9HuB0IejtyuK2nLEmLUUrPkYAnSbsBPjCZX3jM4u9rZlIACuL6bReiUNAM5
R5m/GE5gCHxBBR2+Azzvfl6LaBPNoll9cp43JtVlfVnGFvANbXd0n+uIptG6sjW2TTMKm9vyX2WO
TONjWptDtarMK3P5WBzd3fr5d3RLW/2avfvefrpGUEOl1cgcEA1ksiQStetAIsDisgbpQKpSOihK
/AxOplclkIiEARE+7Sv7VLGEVjkgFsOF4+Di/u3pGhW8B4yFOtcXKvmwFlz+9qhwCbL3AaynpFmK
UKgyjqTXVCYxzuxHpPWphxCOkrQss9Rw2XMuMtXBIlGGiZ+20msl0jJ0Q5+ACk0+0KrXmoP39JVa
qzY4lSz/Vha+F7eZfwC0nmRMTohVJmuZm7V802tgYNjj4RpLwPgJjuXoU6qSR6h7oc7FvKlcSiqX
tLZzFapPtvbe8O7FVFfb7OUuaZfRW+nTqKyCMuqLYBpUL/2P9wV3bH6b5pmA9+34Z4ZVMJr+rkDF
74DBN3sTLGex3710Au5b0wP2ZkIUrYYHWpa0nVImcDBWDsTsDjwfBGCYGpe7C4BJs632TUEWCuSu
J/rqFIKaAeKLECyXCXpIMyQmjfvoEMP/v0wk+AOpL0M35GhVzRHV0nMvABFo69xa76T73kQu3e2o
bEOlQ/oTNiKjRWOIZQ0FG0v8GBwKrWi4AhpR+kChyuEMqH2y1hXjLtRLKuwIo3xmepvRLug6Ex6x
PqRbqx1do4AcVSI8G/8h+PFlAsvcv9bnNzeIpgwddnWLTmwz3IEHrw8YkXqF1upHjtHSYtWvK6FB
xly00gGZwZewyqlfUUWC+RYROoBaTFLi+HdpTN4/tMAK63h2q5gzED/geuyZj58uHwxBmNkdevwA
aEEqBVCkLZXXVPB4woKPQfEMylfH6Jy4Vw7QVkCT/+N2AGhHL6TeftPCIfrh44ZqZ7OzycsG1bq4
zXLif1FhzPKzarZ5NEYMBmqsBMQzri15eqOkaIX6rdQcaqyqUSIHuu2AbsttySjqVPaZl4NQytSw
a+yjB/f+d2eT156q/KC981+W/lHkVpYJsXbUGPG/CvmRfcdt64NFJkmoXBmUydX55TfqLnbRTgJX
3n/36UlmA3NtoxE5GXohsyc3EhIds8+cKyE42ptXGQc6P1p5IDtULm7V2xRg4dI2fzO0ggAlFg0+
RmTSAElILiNr3XCOHYGh4K2zoUbg8jQ/g7D1Ea8WkgxsRFfqJVRQDnolBrP+FxkpCpCgfD7UblTI
MKREbCk4BU9tr67hX+3SQIXwowtWgCAU+2/kDcWqwZqRAPXwDPeWmE8vBkXfJyD0UXSQpCRjOwFe
wG9wFyrpwcQss7C8uM8y27s8i/ElJlV44AiQ9PdefhTQYyl07zLJ/DH+yjsTGU2y8zi8TwvD3Tga
UyFicIkOUAnU0jad76cFpoHp/DNfjc7Tz/w8Pa5lg50gA/voNBpMwDzZXyph0mf8NNmfdJlTh2lU
EPlHL+lKJH3HI/s/guNNtKTliKdkruECduW4YR/F/PtEya8WOcB3/9E/ogoovoVcLAlN/Sg7PlSW
uXL93ab8wN/yAphfx90VKF5YAQFFBRct40AgDVxuLypmnqTMbOfThXAqVpRYIu+MG1XPNKRzjbr/
gPQiNCApmI1KuPepFmVtBR9wSEwZHiDos5AcaMVvQgkcLtC01RajPRoYOaUCgYiMzRXLYofaboyA
OnnWiXCA3wv4yMa4MaaFkC/nbLO/ozWjRa6lrpRtwYifXJ+5No0D7sXZQ2ogfltfa0ysSkDpte4l
NOpcJmNdOsrtMzIhAbppB8evB8aw0GsE8j816GwwO8xS5UJ7zaQDZzWelVqsZK2fJMwq+hZoJ2RJ
acPs93UbgGKjVb9AzlWlDOLKqMGiHEPKqgM8TLYI82a+apZ8aDAACfp4eQV8gzCw5cbH3J1k+sm4
S5mKZKgT5KiZCrZeM50YzhMjOg0O6S+ITUeNzqgowWeexhmyfQl+EeoNQS0BngblitOOgTWBTsDs
nWRKNQYx4IderCwYas8AktLV6QeQstTPc1X515m0OXmmNMDlwsQ4bLK3K96NAMGG0S5MI66QkjGa
Ohx5ByDNYMmoWWfjpwt6xEKuMyC0ZWXGwXrJvVg0aKPdIIIfUD06RpqrVMeqtXRydYlBEYHbkHmf
4BeG9aVwUlCVSo8Zbglybpn+hf5KRUMOf3hQJKpAoF5kSVCEIRmD9HOjNZlk/gFAftdZ/c5l1oVW
DQ9C8w7oV+rAyeWnXt80Mcvlxp6tRvF6v/44xblCdKnLbS+T3B0awToOjHN0e1e6zTbPMblSW/Fb
VbmfmRemwGCvy/Nyv9wFzUEUrEIi1GQ/iTkK49wXsgnVVYmNUhvQtzRNsxOGVg8cVkeqpUS6Ts1F
/8klNcOKkt53p+DiuOLt84K5LftcifMUgcjReHCODJMQ2iEKArrsXgK5uuq7gC5tBgsYhL53vRuu
j/MjVAm+qWAOSnDy4Y0LIwa9lkZUAaA9DRTQ15Q3MRMd8/X7+r0EVcBVejwQHGAFAjD9pbUHVHhY
74CVCq5D9HJ4edde3C175+V78p1UGFQgJBfUvcm3d+9+3DU4UD8G2XsbXAbn8DLeh8n0Pl0Fi+s0
XqvGTbeFyUlGokrmpcAERGa0ZfNUR4S7y0VnivI66zPebOaPy9v8ejevNColCLdy4LQjvV/pG5QM
W+FrVlGI2sf9jxp+n6EFIuYOx5GBbEfNiZkKEZzoDM0/C8OijU8udbEZYcjK+fQrT3FlP5ogKpBV
ELL/KN89OzWIEIJYiP0cdaHYa/SI9iKPavyjL2Rro7xDJYSc/U7EQU3KUahsv3wCMyK3Bgl2JVCa
/SRlzizDGbRj1+Emc2NEy2p3ROYqmu79mCFORxtiHR0CWYwj+EcejcwKXytLrw4TKHhUj9kHCnzN
bYFjmU4LMB5ksiWGHOK9jJ5I0okWxIguAhJUPAQCZQH0i3dt5WekmDFvW7e3AAtAFgUuJSkgzQrp
dSSkAwLq46yKd5xuk5uvudEX5HEYjoPL8Asbh03z01IukTUsuSGN1mqsXhFNxUx+X/xA0gyFOXnY
YajdNmAsdNS+jOoWEIWVi9aBvjxMThyrhaISxxP3DXIWDzYdA/tfQXI5OiB6uUY65KkWdRqoCktx
SNqWmNLgHVFtq1LTEbsJuYfqIuS66ONfqH0KiKvVuV1vs9vsMmuOAcm7l85q/egWqIoOiJUF6fDZ
RSuOlj6aPZTUzdFpWuCxBxVG+ihtWlUVYGika085qxGJ+s6xjWpKBp7RelJmTTOAV68sWxdA34VM
z9f0JAW+02PVvlRHVTwzETrlIXfhiCZQQs/3i+duiQemuxzvboleZeQKM5GXv3S/s+6F+Aak3m1O
V0cY6AzhzeeoVc/olerjXpkI1tDsfbLK8w078pARINc4hKgIQZI9rQ/rj3XFc8Ng/9HgXBX72S13
yygNHda5iLEQgQIe4hhUE4tAY2NVzG90nFWMVtFpZhJMO5jSkF1Me9jbfiAAiuxzhBtmvBDKQYTx
JCjS1kgGz/4tvCNiK0Xa8l/xLwEBxab2F/XVfIj6u/6JQ5xeRFAcIztQ9gSSQXKPpAP/9M0+aaDf
hd2xDm2f+uUZTTUDY+egHOXDCSFErs6MhXEjVlh5MQUpB8Qk7TU3u0j6loNES5idnmcrxIbUb1fS
xmcKGjmF5jbJNaLXnYdQ8h/HaIttIjqBGmzH8IssvvLmp0vbdkDG7t/Dc6iIeBi3imSVF3/nnny1
9wVTFQjxDrhUOYI2Z1UkKhV57emgfpw2Z6+903xYX6MbMYj8tL9ojUCGsovwkNGHl3O1DnByt6dl
XK06y462MFH/9/Nz4y5jVr3Zb+rsjpGUfKLf3S/d3APyA0DiGQN6p0ljcEJXZGWT4j1ICW40/4WV
CAeEhZimGbiB57ctCI0Ooum/IzMbVKkthIVSDQ1A806PfOiyWgn+kXj9+hwRaIgM0sRIf3FZJUMB
hN+BUUk6hOsXk50HmL57S3FJ+wIgAM5q3v5LzwpLiM4eML74q3oV5KuWZ07BcjVbzWpvC+nOYOUd
O+oHHzuPnz1d4X0HJCMEBuAbK0hjYO+QrXmAUzA/xf7l5JS5i2nQ5o37xjYluaIF/vf6o79+cKtB
YVkfYZ47eg+Lo3RAXy/czxpjQYWrC+r7Np3BxX7EOLhXm11J5hG29nfeE2atUvozahmn8Ipgx5PW
jzjpxdQ+QE5/nOzK/Fi24bDxkeL+9/eEUo9CzUkfpO+wAdFNX/FZILRVW8RJ6V4r5T6j4KHNR5sQ
W1T/0KsPjD5qL/YANJOmvk1asLTMYtPc+cwH2E9b5w4FtvZS/idE6ifQURpWaEY2OOJ+c0grvMwv
yOqi4vyAsON1Wpxfp5/YBo/Z2EYDLeL7dDeub6vb8jZe10cKXWdv5eeHYTV+jL5eEhYzAfskq0jI
G5brYwf2Rv04JaQiol15O5LzlkJ1HVWrt70Ld+FjioQJGewfZcvtDyWaO+UMMDXKUCBQpGzb77+D
7fSMWv40djWK/bAJ3JGlSf6lzhVbezOqw1nvL2uEgGXLIZhNBwp1541mAAXTEFmA4YE48+jTbKUY
Q+l8qR6CpPO/7q1766bqMPQq3jFAZT0ALxnQY8Gu9YXoV4xeWAo0NJrUFyKoMBABJfkLl67NHeOU
2l9yyn1fMKH3n47GdjeQp0Vz+gpfYTqOO3EHYCL417qTugdkFTuF7mmggPFCCmOeTCGOTavz+vb7
9/2rbvfrG0BuBMmARlZbWYNitlXtefQq/UpfgUvTv8aigJpWr8SsCpviN52SLxIokKT4O8JZNkgE
y4fkA0wiNUkJ5yWvePmAQdvExSENLWO2Q1nb5RMqH/3Iq9CCrGSH6pNTX/Y+ehz6x7Fk8tVLPNLI
5MrVh7GvVqOOCoEqsnliKlkfkdftCYmp599hbWzZhf6VkUq89FolXq91HsFJR7Yn3I+5W9DHky7B
W60jJOdOPHZhFCLnHA8ufWSZCUlEIJTyax6CQqj8nKWJxiO/TieaW/VBdZB44ERVigsVKvtp1ajI
ZQE8Q9J8ViPuN8aV8Lg5zs4r6zgD25Yj3JC0InKCYqReAcqoHjS5z9PZptAiZQ6Y4NyxS8Fe2GV8
spPuOUNxG+wxmnIAic2oM1E1Qb0X4zbA3Cl51nFZ+asfG2ZU5Pa+U8rfoRUhABANvuVlzf3sh0kx
qLXLwkvTIhw+BmcISU7CBg/YFchU2X0WnaJ/gDBol0pL+pgH+pEl2LfoFDWbVedYomPJmL01CLeh
yi3TDB0ncJY9MbTV+p2nLbvneT9X2+t5EuZwaVu6yHCg58F/PeT1GaTKmrnX4x/yfVcAjMHgZbVN
ayIrFdgYgNsXcgG9T6m8SSkv7tU0W612u4Xx59UzrN/E/PYHIh0NGI7cbMD9LkBkVCJe7pNL6PSQ
LXHGbujyCsF3mG2fPMZ80S4DZ4mobe+0+0EOj7HRzXqjbngsrCsMadICIte1Sr8RoS5FY3EJ/YDx
L7QJadyAdQZpy7MCp4WJCw93sH2+6630NStKQbAOE/VkskkmUEAg7y1AO8V0OhHLyz5W6Gyjr8Ns
lHYnU/NoshrXwlq/yMZ47RysK/GUjoZf6UV+MSgG5aA+qgyrwXFaG57ZmHfNV6tyShZx/+Jf/BPQ
5dpwP22M9FMlpmw6Hs73aDcngp1/25qCFKaaIGmv+YYoDfvNrJJWLf2yZkwtW36f9Vf3m2f7knZf
hrnfN83b000hBhhttv/9H0sUnB8FTd/oVwNGdvvpqkNzjRwoXZyogmAVMZqgPVUJG2ezEtbpHem7
rKt4tqKaBKd2t0p9sIhF91ZslS8t439MnVdz4ky3hX8RVeRwKwlFBAgRbG4ogskgsoBff54lzVvf
GQ0e24NtLLW6d6+9Ap41xa7q5froG59/nh+3jJk84ly8j2r6+yLskLqYznT2FyLE5mPMRpesI0L0
EsQqqHZ/mFBDnCh3S/0bfKX+OTXrQJC4p4Mz7s0L3JzUgM34xROFyvywPqy37PFA7lirZ+0bliz1
6WvZnB7R/VP9ke+Z/a3SB4eGiy8ShgJbHHHlVx61CJXFfxQKTO9dZWlHPJXSbt+0kNTybw13MV7X
qgomWTOeHSHFYMVZp0WhIwLOru1SLOefWqygkkKg/X3OIVHsTaEP8IkeTVbEBwsNRQFqSXPQsrSx
Z+8tca2Ua+KbINPFck6UI8X/UckwJdIYmaJIMmehSEVXyugMLaCjouNBo+n1m7hQ06KC/b0Yp6DF
JuVBvJT2OgqcBdQmpThOmub7541njV6wHtf2h04JFDEuyUd/L8sbLjYGJlanBrcPvY1Wp45uFI+k
hvFgG/mbYHeYLO6TEpYVkO42PaG62Plisotk5Gb6bEFtpBIcUPvSydHZszex08nGxojXgf8EyFGw
M1rMk1menmBC7OEdVtXZdNG9xjGSOr97J92x3GW3xe8vPscHh1s5HUEMmdw62pQ0ll9coNlHDnbd
Qu/SwcunefyLylcgYEg8R3pGG079Pkp65+iFU349qAdIDB+IIjHehrI7AxqWyfCBq0PCnnvHkHbr
JeutV/LUssQUN6gPtiA4uG6fzdpvk55QwUuBoTnYO+I+zgP/cV+QztZpkjok213pFiVjUVta+CAq
4eyMXEQmAv3W7woq7rUyix/WYHqlxWnijlF7exerSHsWjzNOF0/hwHbsGKYBjtgorutg1033472i
c/sV7dP5DCAExmoXvXgBcfr+D17kc/FZ7KM3yEu1A0GFDTotp+vvCb5wUO4odroOOQKw5o0h8RFj
Yz3O/jecBd/wG54jjKtBdD7uk1Mi/zL1jzfuDAGAcGUl9FQBjo/e1stsqX4/ToJJeQJ0VepX+vVB
pd+AY0hrUacKxj2tHMAs7blVhm3pNtdoY1ajeogKvRwWgnJY7NaGnwEOr5PSbxU/NR2NfjopTjA7
R+y5n255e5w+RrPFY7r7KQ4bY7/CZdSxdQsQ1gvO1SsDd+FnzR7rauuouogo6U0IMPveRhMR3NH9
RGuS3bhguWOXgPMSR9N5yrMru/OwmDzT4FMrkd0ueOYlq23OhNyqMSs0QXiCmpwMG6fG3haDbe8Q
FAlCFEB08tMNOx7l8VTwGDy1W/z3SR0omm0qy8Vhr4ECTBq8Wdz/SovKIh2pQyVbtQ2xSzPs6+Tk
xo4LaRAk6D7VLg3408fYII1Yn5dPLjZ8uCze5JvKHY8OSS01bvPZz334HL66pTCOq4EwwX2biz39
MBRxdT713uvNcfgMmmz+sLii6mGZm1TwQxjWfsVPpEs8KABj7hDPFmHSqL3y9NRHeXZmgOjwE2Zx
0vn6CaAoIGn/0hVzRTyWb9gMYBA/42f8Hb1H1ckN9fquV+gfw3tQ74ocV/JKq82aMCzmaGZn0Cu6
blUqwCwngBxEEIgTxb5G25fOrH+B/Yal9KNTxZTzJx2fcDt8Uo/fLkYrIDXl6pc6Kj1njjImtdvU
Qbqln1B8Fno43zLh4ZfA5cLcjzte+avF4JHdAAI4CdPoaZqouhJOP5yYUxaRmjfSoQlCYOwZQ4Dc
s2vEEGPJLoRJByE8qrOh/AqYf4fJ8AqdVTz/C0APSRdFerd+CgdZW8+rLY/xYuAqFm3Te5IXoDvl
6gr9FTCVtPdHU5zBAgaHd5/5vFPhCVvO3RMvdc0DReYh+duCDbeweWjhAKGVg2vJepKDukwD21BH
w/ugZAPoVZ/OYPfARAuv1YgRBcbCj9WJ/0w0hcv2QoLk2US3DFHetpjWdLaYi7KpmritGezN5/gM
tCKUi+0ytRe5kZdziPHKYiE2YH5ADlYHFfMvrkMJTAzSB6tmCgqjzaowAZiOGtV8gYAl5WC9cMg/
zdN2oBXkTMYBtmhMUhq9/paDddTfclG2aLnRdPcOvVPvWzX2PoB0mav50SFp+X9nCWI4lIEVLn2s
zHvubZFeagB2gq10vKyM3oBDkcKSb1YxEmtBPnv/LaHwLrL+sDYwYluc2Gq8yfoSiPW1qHytGc1C
1rcGl4Efw6INo619h08sJqMc1ORDWMQNSbOJfDV4IVwGP4YEh+9DLvNm+c3g/Jv57JW5XmWW0zKL
Ezrz9j6ifIh1ifILBEvOevYJY2INePbxXTB3P5JNwjzMjhvfST4mNEX9Induwt2nFumJzxysEdr4
tpLPAPRo+mllTdbqR8hrRIsnNurQQxSTkI0sKhJ+MRY7jU2dG0zbl2WHcD3SiUVcfvBd5EqoaVEJ
BGJ51IacTWQ/WOGpO3mH+frMHlVHWOyRPmUJx78jOWfomBNoBODQIXgQol8BvcDqoEO5XRB75Vx5
OwQlYszh7z24q3VdAdFx4DuABhgLOKI/40DVQp7hppg9Ejhc1FL8YOXqMZWztopRoylcCGKLeSGf
GRQvB0kmCwZ/ukyJXwLkuW/CJ43nmqfhX3S0gjXx/fsuS8vN/KSCCv9A/Ll33UP31nmA7TdZIhVl
J/MHEbOojDkqd4a3TpK4OCvin1UB6FSrTGxZ+1DFH61sRj2aFm5AXcFdjPM0aHR10BjWht+4OWrQ
wp1iNojluKqeA9vcFzDqzAdcBeC/j0u8nlasgabr+bBU7Al+Fe7RhO+Bg7/Az8Pg0k+7mMZ2rtE5
eNL9K4DiqQVZ9y4u+xu2s2yIf6XMOzj0Zum5kZoVq8tydtEOCUHi2a127rhRMD1MpXY8E17/cOeU
urxDLrIn4fLMFpuBTYzgDlxeZmBNd7qeNcA8BQ6z0UYJqR8sqLvqFfv69uI0iB2oo+xV+d8qbk8N
eFwF0KNCVz0WdVnUbzmFh5BdN8clyJpB7gv1ZyvU3LypLQ/sq97+oXPo1AmBGpfjb1cvdQcbHZdo
8A6x+AQyXhFsAIrbh+hK/23Tw/AdXUmrP2sTmcNUmlMWytMCgh+6G8CF2QajhbkhQ4vcFtiOMh2V
Hyczi81gJHDsVvCeGNujDyfKTwX8g9qbywNl6UHhwcYZdvtPShtf8gPNQRq5mjbEUl5wd6i9oLtK
bjzw0Jnzo3idbSZ2EDihcPLgYxwzGD/c58wdmsbXKPCzpHGqcEpvrXyKxBQVDJdRCmQNP93b+gwD
M/t/3QUq50j/wnFU24SWWx/hszt49ytDBYFsw9NEZV6pX+3qUDLNjB4wa5WIXlsvh9rYOjGdKMGp
yFR6s8dNslBgcnAz3YN9ptXhVYWFTl4OZGQQt0hZ9WSi0OTwtm4waG5EfUNrGL6ZV9kwkA7h3Z8y
d4cKU0P1tniSx4YfjFd4efjO4LWz3jpV4mlZQItOPRQn/GDgzGuICj5OzZ+Ay7IKxuPV6u6SsBHt
WROCgOgrYzUm7qpJY+vlnTFHWrM8xjhyHtsj5uiRFtFCeON+YGHMp0dJkZ4Mlae7ilNiuSPSPD7Y
yqMRSfGF5cPP4sBdjVXFKJaifeTHftO9+Fna7ctJYJOrriJex/ab5KFogi69zXi9UzoIxiOr6GY3
Rzf7v7YwMUFMpyXzWnO2G/MzuXOH2dBp2ur4njBn2jJW85lb13zLPkIuUboED3JFx7Dl+SvnzNad
Fe9MVVNz3w/S8yyUgsOpevk68sZ0g+tHMBQnUMIIhB07hw05Le9+C8KZcsi1FcqOu6uxUfO2zjXb
CiRuQsF/Y9KUg61abNesyabnZc1tFWCi/s0yRmKzWx/UB9VBqd/qjB/yrbrBVzzumcluzNspd4Ua
SFpG/t9ScoUzWGerBX8WGiqUgXuLHAObTdklfqQXebH7h1LvVWdDuLjECvg4mKlTXNXnl1/dk3AD
+csfyT9F9NJb8VxyazqaHHD9+m9RPnHG1+0q14x8H873tetTZD7c1Ls5b7GMR9DjaIFXRKnuZY2t
C3qRcRP/LRVTzcywS+mlaaSN3sPmRttm8fZajw7ZrL5lUUxl88YEsKAnuMBPmQ9nzhlv5Sb2nCpb
dIjTC8kTRCA4NKwnObLMKr7WqQ+PLfszdmjA3mdisCq2Gmz6PcloosWaMU5kSkDjCuWNWMzS1DZB
/r9n98tsSt7PXCw3CQdEz6jDnpChGqGGUpEZ6vw+7ffgjf/Y1iwjrIXeGhEthyxBzj9QZ0gwPkPv
EFdPpF3FGEPboT8MJTzxtu6DxpqCoi5ttf3hQZcP0Moz4g48EHXAWuGJPYZS3L7Qfn6PhEFLepEg
Qkoa7pWt2/pSdBGY3aCR31lctIzghQ1yfZnUEC9gKM5inrXpHvTRdEAiYe3J15bCm6+SE/sZFU3Z
Oy7Oi9nq+ld42oPLZwkDDMCcpeu+BC+Dr72RqYwQ3a+PRgli0K39yuj9OXFJiyIae9iCUkEc2oVa
+F3sid8z7xsfI24wdqqaIzopMWXRz1MV61BbVXTUm5f5MYcnY1w0ZW/KCPja93GOrz7BY0FjU9is
kuJrW8QZ48uVIpXLmVVWQ2hdYNmHTfcAHiL6JxgRg6oHIBnIyxmRIIs1/XwUFA0TVUJ/iZWK+Kj7
SR0JAf+xrLX7/RJw8AEWDrRAdfjZNYtm1cRGStxD0ZpyFg/jpcuyz3hSSZa3uIdbEy4A7X6Jskiy
DG4LdfpzJF10a2lm1cd0k78tT/yi8yZmhJpPchFauPRjH64IR7xaUX8sVRL9/oFfpWphFs6fjVHv
XFOD0hBSI2B2F7o4xFL1u+m5w2ChhqSXiKM+30RaiUNWJhQGYngU4NKL2a+aJ+P5MyAa0EuQ6WKt
JUaRxDff7K2w2UOnFc7cMnudc7e/RHoC54drzx3Q6WDm1vW7G/pi7eqtd2TqSLeZhpOfzsnEJKtO
6dLk9krElyLvS/p0iQ3U1cSSE+4lFts0nQF4I9Hbs9eBxc2ZXxnDs4yVARcMkhbQ+2PRJCAS7Tqh
jzDZWZTQJuPTL3rvnR5U7d9BTA5dgytnhkYN4Drlkjh7G1+aEXq68A7Awmmc0bR/szZox4M9Ayli
why1jalpraCyVifu0atB36C3KKuz6jyn9NUZuPC9mJy1SggPyzai7Weww23q0CsGbNHYwWgzuW3D
/QyoSQ72mpDudYQ4S0XOCc+hys8sIvNR8zgVFQajSKkiCgfEBCWCsYV5yplVeWdi0ZAuPUdZEzTH
dQ4YA0MxB97DZ/SKW5Mi/P3GJB3VeDzYDi9ai8KiMIG9w9/36rXaI6vv0DiiM4TvLr+S+oCoDYIG
3TFoFlm1yTxBH4eezgZvJQYftqjg39C8aGXTvbgatBZ2Ux2Yw05Fi5TJHFcnowpKOsb6mk17V6vc
q4WiD1TC96A6RIA+KMaV6XN5Xp/XzIVvH9GHylOMajIqExNRn+gUaC/YPPsnv/xXw+e8MUmmckG4
0tg92g14zMKJCHKk0XbqZnRAuluHSHsmdbVag8ag2q8hFtpPvoP6sPh7Xqic39ol7azYNMnfnLix
QZ2sV4D3lqsKjszJDP6sshpXgT/r7EHuHOS1jzBP8wnCLAdl9zW6xq9REhcn22gTy61yK9GHm4WP
i9bE2gvBKSfytigJtP5tbJWi2kyyWjFaVFDrIConrEcNlCuK0BaAA/C1Fqmj2oYgzrC+YgYhzaHu
HwyXozsK69nvYaTdiQ42LJJBvk5G2aNbI3V6rdvgDCjJRC1MWW6hk0U20wiuRC/sgke/PH4Ny+P7
4NF/9F8EF93JJtFxi/FzhtJ6ZEdA1NK/G4eOaJ9p5QSgTVNQpQIvKyNUQlHQFhSyjxgNTHpMQepi
yyGwzvl992vDxvA0UfWrAxEGNTDIj/sMOCUj7bPr1NENOqIpYpot5BtU/96ZNChhhRXGH83KHS8p
1x6lf+nfjdzR8DotTJ6RCuMyBoLmi/mdnh+uxwXOfj18+qo39kjmwaWtVl8FP5npPi3tAVvfMmY4
xgY1WtmofwicuQw/49swGWx/dWbew0dfPhzij6ZhEl3iyoS4KM6I6FhJw7jBl4GFvel9sOLbg8wK
sBHm/ILSssPdaVBp49UH2ZL9CIF7G3iHRQsaDJI8XD8pqNmtULF/XmZhVO5RnEHC/CxhFUBrkkCN
thR6shpWAfCvjng+zZa3eRNgUyCjyuhqkPTARqIDfpllV06ks8XJ/jSNE5aDgCNO1QUVckU6BzJF
rSFnYrGS1Q/GKpn1dQyqAkZyjEDnI74M3zlmbzULijOShdoJREuYi7Vx066ArTRd/+1cgOHBCxn9
wqV5vI1i0TiTREgeBwL9hyDVBkA/SBT3WEacBKCaLT5xE7Qar8A7QCp9Wbu+3A3J1UQTidEKr/eB
NSJJiZn4RbvBBPAvATK9BwQygnU9QvDK9jckOZFSkjbP0ayG+X17AlOtQLvfhiQJF4Yisl25aYm7
AnzVVFxeHGGnvkfNySN6RY/BZ1idGUTkYexStq59eiNlWDW04Fg0ip03zo+wokhfwoz2RCLzMUKt
6ZQRCtJCASZ9hxe2LJ/43K60EVdyZXOVYXf+i1bzSMv7jOQOG1X8UTiQ3aUcs54O0UlESZrFtagW
ET7aLvYaIUnf6FdRXlJQETWKeFUD4YDlZX5IpJoQQ3qguiJV2EupsQai/sQvOlD7KXgXr/A8veEi
KvxEbl7sU9gCCbeR7W0uDBIEqQyUF2uXzO8ECulAiYBWTdtZbUq1XRFWTSMCZ5XudpSUzO2I7gYn
Xpuqi1V1EDNrZ1B3SNUrZny4s9dYqkfwP7ahvvuZgKSbVY7KkcAolj1oEP0L+PWzq55AiVkFrf8b
F64LxBfVBukVip78aFSu/7fYnugmcIiyDTX7NCV1B77Jk4gLpGsVxGtiQ+K90cP1gkmrlD30pDvO
z7XgP3ILIUnZIrpxK2yz1dORDUKOUkrTViS2RCnNYjNWEZfpZpH2K7djlxVM0T+gGPj2hGQIACx2
1bTcYLkhjBIjRtgGuvfTYWm8W73n73nrmEHgb+Bz6UnKLm5v4Smuk1fFplUQdJHYNOW0trhmQsZ4
R+JUFQ7bbHebxtye3KpFAHA14nADCWl3te80F/H9iNWGLEoKrTL1AiEiofKQG6oY+9+2bHklb32N
Mb+jLbYNtsHbEdKaS1xefzeyErMbmAaKJuhtSKZ5KIsRZk7+FQSkz2prK2gxxQHi299NdN+9yE0G
C3mQv62mNX/3TrJQXwisJ3osa8PbX2lJ2XAj7w88kH7Qt0ImZtMv4svQOQ8Fy0G2wzsKzT+YaKjz
n2mrINPCRlJfqMbbjFb/j94lcRZKEWzcJE7dQ7fXnkK4o4a2Nu/avuPoLHCnoX4oB4CWp/6otqkC
alNNNryvzwmCAqdhvGf7V4GTuhS0qoGr1aPWPApDnAfY0nq1BuY40kyRKcusfZ2kpIJKTViAW3tt
V2iKJ3R7D5OETRgnLUEJ+HFabuoXCLPMdYw7SEJicDaJ9BRdl7wzCUnBgYQk74G0ytYW0GcD+aLz
HT9PJn+P/9iSojbqIf6UNM2yctyOVcPLQjS1np2Pdep/2LBAbzIbI/Y1slFkQ8Nqc4FbuZ+gFaVm
ozx2EBaEeEDzxEO2o9Nn9VzJN2QwLiK0dj5ShSTDgrN1NR21nCqTXAJyIwymPiFzmUnoYhLHx8iF
KEXxC3ivE89SLN3ibpJwFsBE3MuZT6CLBfbibYbxMO4ydOQZ0G2i21PwCp56GRdHAgAZnOKce+3p
GAnLZ46zRTLIaQOC8i7WeXleSnQphDE/jp1GTGXkUKej8Gy5JS9/W+FqqUlLX4l8XznulsldVsdB
b9VuUcMlrrrVQHbfZfqIl2wMrImvXWG2+NtgaDAIVrpro2AVBEE4pSM5+0NK9FOCz5hAZmws5Th6
9ipsXmE4st+4wCtqoU2UXlUkYYBTMLrUzPsy4ldIwalHhQlTCF5liNIzbk5nU4Hv5w6Zxz0h7lLx
yYAC8hd76EO3bO4pIQVw5T1Acdml6s4QDlRQVACEO5GLCP2NvR9qFJkTaF/JVjUDtPv6vIi2ANOx
WOeSLWmndiKR9IThmKQ5+nZAxhR5JX5Q3vE6DQ6D5ziZX9HBCHXZ8/a6flIDRgA1621fx56DaDpG
uyhyZH78fohnUSYRCUWMfopg7oxk/QI/zvY99Fx0GzXpTKgBCZjMzKjbbdYWCMkMmU27tHnUH2PA
qK8ppyQ6g+3CUISEI5/hAvO8gnWgFtBXaW5lbGYFD2nIoUwwJQwBgfy7jJo4VKEddEFC70WpQ+At
MBZgcjARrAU0C7YE1sQydcRU4GpyoKkR7SwGUqR5Qf0whsR4LF6MlL8iPtCxZKJZRYQX4Z3bUyaX
pilg2YqnyUgGtS+r0NMiI6NALUGkTRCgsVhgcYVubFGElMWLYy+a7aLJlBFkrz2/OPZi1Gu9gqYm
cw9mP1bbfB7UjKIOldZrjbq0XUDMXV6npCTl886mq+YUbNgKBvY5zJFaLUeHsADxjGVJqkO8jg3/
0qUTz06imhM3kG5IzNrNrb9D7JjdSJovI3r2LHMwxtqyYi1TcO1+SyyQ+I/e8EinQ4dXer4OFYl0
V2NTbc6UFrGaELTpszasWsTA89GFffYe6TTD4TebmEO8sVk9dYm1jl4Z07zL0kof92GefTX/steW
/RBdO5lWl9rzCrRB8SZgPmGteoE4cH1JzrHeMbGeOWbxcbwf15Gh7scoIWXlyT8wgPl7oK7/wUsX
FIHod0hVuNsgJcwo0hAYSc6GLv3lM963jTs23rFa/bMKgARwTS3g+IKxGTOMxZ5mSdBrfu18hG4j
fZzRZBhMQg30O0jvuaM3qdx1tVLFlKoYwc0KgPRXq7yr0oxU0Qg2+9o1nI+bVDlq3go7k2kPAXcg
VJgZF5llNPtkCIbg2hzpXjFKN3YUxeD5Ol3YSqdaML1n1rZDPM9rLFhHSoaA8Y9VP08q6zbh4Guf
xg9tho8Z/ORrq5oteL0t9lQQJzy92fugN9FOWCszPCKi3uSL22xjY5NCbFOhCFvJkmGQWCnqiWi+
ZNQC38vBiu47c5tqRNlHg6HRO30doXPNLNJPD2m7dvFfUr7vC9a33J4Bp1MhqJakJ0mJl3IPwKPi
RX7MccEe62ZMy0M02MuvteHcViIxfjaZpX1ZG9muvlgbp+snfDN7iWqLUP5qPsfH4XWsm2c21W2m
5VvKD1mG3udNB+AGNyOz6u8PDq7vW7/yKxXkZIazf8lsOPvux2bTxmIKOlwEXtaHghyRZBZQ7gl7
Ft9fDAZxofP7b87o5X2KPkxe5oxx2jIeM4+KFNphMYWmMVdLDDJaDPBEO4UaUR/l3XF1zBAMGG3d
xGVeC2Dv2ZoFj6PLl8W7YRNq7at9GadWwcHnF8S64SRDykhg7jelpOyANDFs2f7M8FCZAXEVrDKJ
IdyIGsn06vbhhoubzdmUWVxu9nQyNVC6sNLqtSWXHTKVTqghonm94cFRYVznDAM5rC64rOh2QFQj
Ve+PTC30zcKuqhmFggRxo4TK6F/aWubMpO1uiWkU1Z53/H17Mg4uIrjZ0aqWhvhr4xfikqkUWrTJ
ZKike6YB4KZWOX08utUfZ89L1j2xD9WzBgFnpsdU/mKOar528JRnvOW0q/UIeU/uz6wCr+nGoru2
ohjszMwahDlCPik26b2LzW9+QmHg2omDofCLiDhC9yl1SMvSFP72ajatD+i/ZN7QOrVwvpvuh9+U
YM99YtLlmnVZ5qB8TNbwB6jbuZo7O1oF7hr6BzPKWq+uuzXmx+6x23C+VG48B+N4dq7RkbJ1RiTf
zv7wgrfeO3waj3Fj/Zi/xxsU45vfrSs67RO2GGuA/4vQU444kpgzS2pc3czrqvzAk7rULvh7twHK
ce8zrbLbfZg+44GhBWvf/xjRmgYbE/zHWBVRzrMUWIndtBGo0qstdo7w+5ugAs/h4VfE/rsnjIAU
+yFie2bGEQUaF4c+G+v+xqaVBIjzZNsKbnYaX35E0fRpQifcgXWcRqCrypIOJhs95cM49Tn/xviy
TP0zgXinCU4RNGI/6OBqwH93/2Id+QE0QNdFVhb+z1aMExTf/tdt/gorvyPC5h0+EWymG2zuHxnC
BqwtI2xIAQnL9AQj7BVS9qDJ1+GueAaLvcWV4NLr/VyFN5JqJuHYfkWDQhuVgqHZWHqyJuqwp0lD
LWyUOlApvWsbVjClLGyOdh2vr90E+zD8H+k0eS33YmkkaWak207jQ6u5qkWr7E/fdgEsjo6dj5UV
c6Q86+/QvrFjHkeolJAcEkvwlr2D9rOeQzqveYJf/vNlblTbT167YpBVmV2FfIMSlbiHPu1Mex8d
O5Vewf1iTUBj0hqvftdE6lj4eDHp6A7R9L9m+CFmaRoFSiItAPo0a+Gp4d8w3Vvee2cqDMzpkELj
EBKMdpl7wc70n+YjUggSWqaqDfb0bm/6Nf/QpzS6oPdNDiZ00LTaS40iTUHYQJBfSm12ny1IskEr
sT9gEz3r1MNwblSa3hLzZ3Ntu7fRFw+6zuETtH9fuKPip81uxX2lbZwUset8Lmp4b7kY2wElLgFe
A2Xm7X8KTaPcTrvhoEn+2AuNh4Q4jBZGUMoU0aGL+aIn1N4y82CfV+VUuLl1MpRPDtpXwGypgxxp
dPCniDZvKPTHeMl82+cVv+zw1qu4z4GBhOQBUeixWn53VisIS1vrOb5tHGcvg6H2J1w1ClwLEBDO
ovHxWxM7DC1ry4Aud+Esf1fCvwSVAdnI5AZYAMSay8aGRl1xYQOqz0SKqhPnC14aSzUt7fRh+Z4+
e+RyWrcIsPFtlq6s5/XgGieSlB2nqdsIj61OrfdwYFGO6L/XS+31hssUUJRQ8IIuWq5rBRYzOiXb
4iPN9qF/DldjIuiPI/f9NY+FVfVN485YVKzWN1Ds3VSUEHQTasB8YIPgIkRgp+begIqYixGMLcYP
bhcDLnQyqZ07d8pG8Gm41Z/J46/0tI6Ek5SvTnj+uS21XZ/W29rQ4xmHjIv2Bb6Fqk22RqTaHfbX
zVzhaGjFccESBynah3Hgq/qoqeYPXAoBi9kwCFw/Yj8HX8Jyo9UPrSBtcxY9Sfu4J+4GEbJbINak
e3CmvTCwpj+ZBaJNRB/yiqE3FDvugPllK3iZRP4uFCUcvOtOn2hhYuuGSGWzmFfUJpoHpPXI9Rmu
OTfdBp/wsIPifxDDGj3OEmvVNG2TZmuFEPlN1i1mFj44GeEPq5jrugyKhTCUcFWyDDqkA/tZs0oN
8rfIH3XgiaLRDUnG5evt0OrRbbUJlUXEgmzl4497E3vjYT/NFIIhzz5GGDJkoPEyPPb6/DMc8J7n
lM0BclJOsmOfugM8MdFMXbza4Em5sIA1RYIBq2BV6bHodaz3Yl8DoyHuHobT32xY91pM/fSXvgs0
V/QTEOBURjPM1xtMP3Q0b8Gk8GYMFH1VuE+jNdwenErVWrPpgyJ+Piuw5jziX9SBn7eRHoxhjchx
tJUTcEHrj9aj0RkO8ZGlD3w1ians8b5nIM3xhlk4AHtac0CDJr6DL32uzHv9tzpd5AacMNLhS1Ha
PFy+yNMH+nDAafz7G9YRtp17lQV3s73zjdlrtC340jjwEEWVrWJE9MfKVQEAJaLZpjpgxKUu9NlZ
N1pzD4Yjc1Nxi4kFa/341+q7pqu/Lrsm3sY8xM2hjA6ICvnhiv0QFYn0SFHM3BruLBL/+uO/7Ft/
TPU/jsYWxfvq3a0wF64Y+9ow40w8s9IF77RTw4Xp07ACUTTg1lgRQ98K3CCi/Pbd08x6HNrVCJ2G
ZAis3H6bJN44blkxnQxAnNJf2RmtfQEj+CD461gkf+BL9TFiMOjY9F0eV76P8cIWs2ynxU4Je+rE
nCEyZ4ouApEwxTb1ezJXPA3mix9GNZk8+jisDlxLcwjDOvhhIkZtFYQamvYw6equ++Fdj5JN54PJ
o2za3GvsdXvTBTsaIpBDspF7HovrHaeCGsU6OY3T2uING4HCfeJ5Q5geV3NwpxHGsx6+h8s0Y+Jh
s9KVvXT6PBiZkYhylc8QRviX9NHOhTvibnKvDWFo4qOE8G7m2I5BqijWHLpBdnhJeV7NrfOj4eAY
4Z9HYrgSn9+Gp5mOr+J+NIcLlmRb0isqPeLcKPGUmbAgRGHc4x7sTbkZF+H05ZEPqftSk6Rlc8Pa
nAw2bDoh3JK4ZPFU7nQ+seBrJDzjOeRFIxIjU5yn9fha/oMEaU4gD/w+e/aPZdsL3e18Qa9X45MJ
sx12rkx6L8hGYBejeFRhu4zzdWapcTMjP1aIG9WbCvgV4wG6HcS6FWgHo2jMuzsb5Qo1gO/Pb8jd
5j4GMaZjmiwjRYYSe3wzvpm+/mz0YbdrQsqmMeWuiXtjbxLB7nVRB7nU1DHjzid3JVaYSmrEWz2L
+BU2LvzANf8yfrKvOdixyffweUkIcEyX0DlzRE0Zt+eMRmmN+Fl+sLL0bfVb8QKlzqFMH3VHMWQ0
NbKy5DaAeQIWhMAHlxGABbta9kcoqLEJgWwO3CCQcGPNBhXpTM7mI0Mmxusuvwc31celQD+RTAXE
BBp5b5c8jN645wv9T3AEB9fdKPriCtRY6xQ3w4nm4JmQO4QtQBxCrOiJyjXK2v6VHlAuIaixl/i4
4hJA3CbqC1wEyuAWLL722+rwRaMHjYmNER9wKjx7A9ojcYPVaR9vqIJDfFrJZS503wvq0gIMjwnE
B780gTOKe/biPTmFM69qDBbeH6FNdDrw6aYy3QUVPpIRr+jpCgZdpCF7FVozSNLpyTPMHQLk7BNK
3/vfdzLzSgGia1TAWwonH6da+DW4miHbIE5+cvUf8TWSMiQlqfzgFk1UWVAuCr0NZHLVwcIqYPAw
zV5xc9DW6I35oVcyegoLblOtemLb85sdLd7gERcqL932nBAIg3h3jXu7POV2Tn52mrAlryf/F6t+
boeD3xsOmNT5vP4ieiSoHd7NEDElrWpRcUTdQZaSBUfIFkGmIBtxibj31ZXSe7ye4ZBwquydnr3l
B3tMOXzLo83TtNJwWxkoKnm93q5NFJR+DqZ2PJc739Y3yb8PrxH8ZcqFzGv3nLWtVsXTpNKyZvPv
SkD2Zt3EQrE61QPMBz6Kc+pW1W66rHBLujGBqEIgqIU9DkS71XNmpqdOAstdoI0OMTC1XdPdwIZf
RxnkEtRtjrPsx5rjeIqvbsm8YOn0sWR72nJwTJYjLiwO+S3v6BHs6ApUMVdTxow8UuU0JhM0JV2+
nXqGkV9GDFSapWqZEoMYbnDayVB7aT7U3xJKd3HUyJXkhOVBwiu6zWhOKsSZoUzj6ULa86eTGz9l
+NMWY+VEWqDejCB9ce1lAtbiN1+2lmyDgJDr/gfRd38zOHQ3gxxrFt6sxPvCj7REdMB5zPxdsMX1
wSvPdzgGPLzyuDhW80mMMgUwC3SlKWNVWHPTzDhDyFl5LcxA0KnEiHpIUHPJOg451VGtopS2R5bf
xxwjkBF01C12JE9W+a2OLDhx1jJYa6KgmmaKxHaLnCo21fqah9n1CdLbunN18WYG6SPgM+Y9VmYd
UwwX0wdEnWPiJCR1lFhprxQe3c9QLAPFUBXZs3Mx+Vp6Rpb60jhvZC64Z3Cyfok2YIX2UIs8Alk4
qTX4YHAI3BDrSfKNXKoAB5MG6QfVR9KVnRrqQ/7vYPDPDdbK1tlN8t9fnvFYWmYgax3P4WpGkqFZ
8u/YThVJoAlO/R2RZKWClHCC78OArzPTsSvvSZcpIcVmLrPPnDrb6lS7dY5GX+EHrd9U4gyaAOId
z9rJZO8Uhg1AUsGk+vz+j2eY0NdBHIUIywwKq012lScS9bKuGB5l+Jt1R4Ajuiraq2ZCVes4Evwq
cJXtUmYvJQwlHpUNClprHxQ7dZh53dPv6Tfh0RjXgTEqtPiRoMC1yIe6LKNoUkFUgDOAOCdhsGPF
UYULlueYnumoijJUpx7rC+ndcEgemp8U+kA4zjZ6TXwXSj/X8Z0DeHF+n7d+Cj+f8Qv7i+Ed+wxp
8rCXw24OFzq4fbsQYIISOyc5ZQQdtvNqBCk2XOYvglWZI1C6MUEt5M6jee8Uiq5DK5W5Gn4Ro59Y
LeZ9Jnm+HqEwPCQasBhRiGyF4Qwbd7e0g6y5ozw6ZzYS9ODdHTY2x5WUa0m3BBYMn+ZcNVs/uTmN
gujpFrEmJA40Ppxi8DyS9V82sajlWPZEYapDyBWJsoHN1N1RIfY+mDcYAr6MpwhqyV5Tg9f0mcsH
QYd8j0SBO2fcAdln8AVXBqtLGYnnCxjS3nnT1WaM1Pr/iXryJq98X7V3voM9iEmixmQudKgY9Wk1
zGOGNb5V+qqZqclITSZ1eHTnSz4gGYEOgZcUCizj+UiXoVm9PUYrRB9I7uw1qPq6CHo8jdLvJ9hz
D16x0MPyPUgW1MkfaH+zaS2uorTZzWvLa/frvb2HV+phENkn7nNQ4Vas+5ugZdNC65SC09v8MH9R
5Jas2fjkVjoJPHqrYS+GpFXQzttBFDs4Z3wvCu0qOkn+KVJO/L0ztinMSti64u+JbyGUnFNvUFPf
GSjyVWnxnsRsGjEqgFk9GXZZsymzcuJJGjZStH0ynyFMFt9Cof53fOQ8BNnka88iKRyUrzMLhe2L
U57zyjWzq1MmUbH2Kg1uYTJSKPXgTGZ3aahMEos7NNYGS/MVax4jWqunjsPJoqs2bi1xjEGVNK6R
+r1O1pv5br6Dll1iN2LAky8EXwKfWUxxSHm0jGPnE+075el5uVtcCNtYNOKyXyS5tji/D2qdWtNI
B5/pHaeapPucljknU0WuXxiU033vMH2hWgKtZ8hN6c7tz2bx1Une+BLWAGxu/ePvFh0WhQv2wc2w
DFlq3iIKpnvJ7qsHV1bOUcplUlNCJwdAj+bnw5asXidDqinNtOqWaF8nAScirdEd4fzMrA/Eq1cX
RSI1PU9jVtx6uU3nogGdYp1krV/fjEMvHr2EWjOnwnamCOew2J5hbwOftEZp9YFrikxqqNlfbaP8
0HVTT0asf0l/1ZlF38AP1TQuxlaT9Nny4Psr/TYKGoj4L+C/6NqGYClShF6OjDZz6Y9eRNMpsICL
7iEqtxZfTVkiOurBkKO/w4QQMkH9le7MVFBNIw1WmTtKYCxLJQ1cMDgYP1/mtM1oh3dSDZ5CBJEI
tmCIxwuFECwI4rO4VtcR0xCkaTGulRWiaAnlhFQzpkPNIeGAYiMmcBj/HJwqt/M8b/gBo/XWbk0z
8zH0XJeMQQFxOWO9SiSQ0cSLrDQbmslvRy3lOsIWwoOAobI64J864MMq/Qt/Gnc4rCXpwkPD5rFx
5HklhdjdvvBWvvx3xEo4nn196rrOF/9SB0HHfp7a53Fq77wd/6cnMpHihdt5D8Rbz+2SE8zxleYl
O3cRvTOqN6Br2cPmyMdo5SHjcHcH+XbDFrZzqJh33ITGpfVudf19xtcYGb9VM1UzqGqAOoSsIbWK
5G7KefyB7CBFsZCSlXLAnu2FrwuGHx18dgbYgAzkAnVb7P4ei1YXIJ3Htif0OacPbLewshGywSOA
1Du5OveD9SaeaEKwdJiG8sDC1BvnHvsdX80Ed+OXUWwf2GHTcf0QfQhSLhBEJt1K6dIDcla21Gks
fdEfalFg+0LVPdSlhiz/t1yWHLnFSZBHZqiNZSY5iKJBSLaQezvvov9smHIVO5wzsVm1IIJeApnr
qPDdNeWWOnqLs03u3+a9OpCa5EslH76ZkGPqSN06etw44AZlpRbIkOAYgB61cCXzEWHpAWz4sxtU
cDg0q4ysm3M7mE+Wh4Oxc/eUCX6Vb29+O89ohgbUOj44ZRW088n0Eites4DxDcj9Anr8ZVLvnN1a
+PZncZXfNRtOdg1hAZrloMWqW8Q18mE0rVpXA5DEwFB6CZ0L0e4Bb0qf9jamPsCDrDT5P57Oazt1
bQmiX8QYYPKrIgIhhAARXhgmmJwzX39nLe1zj4yPt01U6NVdXVUtmhWD5pCT6Puqu+1te7uuaPcP
CsKXXyJ46AJ+RGrQslZjMFWAxPvwtXuqeAhUvRXk43dQCL/hJ/2kNxKb6qj096UhoW98YWBEQ4DU
/djfwCjZJHvCkFjRRtjO+oP3CcdSR/PaWHLNWHqrOckeOHyiqyhIiEgolYnpapjEQ/KLXZM4XWjJ
7OmAf69uMhxmKA+mw+IRFsg4Hr5MC8T9KzKBeEeUCI5jHWFmEDpioKPXqNhcXDyyFiDJ5HITVYp5
tUwhpzcGu/c/94tt40p+v8VwTb7RjG0zvgxo3zwVPcqVj02YpI0avhY0rJNs+/Rv8TXR7dGnNVvC
Ip0pQyX7VLLhKTye1u1pPUhLqbI/CJGQInUY9MylXMDfCue18WFAoPMOEwjTiB9garc3k/dMU61q
4zruY7i8/ZsLsGEygARAdRSjDLY3Nj0VY/UHQpttzBXI5CEPD+Pe4b35E08ZwZGP87H4Y/EwE4wo
RlDDYHaK+KhLlenIBODr5vw3DN9r+nbrvhhjosXSyqZcyFMiUfio0mGRhR8rpuvLNJVxD0jWDRiU
PFwd8GLzRTco06Tk8RQssxX9q0QnyGNk2CYPyDckNRghnfp4v3wM60FN1hvQSEjYVITIwOAxo5ZM
xOVbk84ppQPOoolAWWZ6540uskcqlyXdcWwB1DzZeZeeCG6nzqnDGHWaKdqoFTweJBaSAB2lkypB
RFp7QV+DCIjqT5z3Fxi2aYtJQpmxZ7JPrO8Vj/r3s7PfbRXRb/8VXIKXUeFIM1Z2A0adgiGySjC0
1bHkPXWMmT0nNBvtTJDoQgDZBOb48s8g8Tdty0+WAVA1CIrP2pbsEDg9rUDD7JdLbKZKtC95RQyo
sCa1N7QEFf3mG5JyfN7xr4/7gYck6m7JO2UvjQ8WqAxbtSwcqCSR4r/4w3u/W+hzjFGxIALFjZIV
4/wlI2eeP8aqStJ1lAHMmmW+CUq3uh0eGGw1jN0ERRwv8GIk9RMDsBNT8jajHwfMwV7Y4RigT9JQ
tbXFE1Bx3btaLiOqs9G7eABy0edW4zdzBGdbpP+wJPijW27+4G5T91fnTp5KwGZVqy12J2/99wGb
/SvurU/JLqd7lCIHB09DRgBVRhqxMp2/3aJ63RfIFl/bQgrljis8I/NB67hqP6BlkFQEuW6uy6C8
WCqpS/AIL+aklj/dFb+6e1Jo00hjQJACwU+jAWxOM/3C2o7pXbs0LmOgWWx/u9gPxo88RbrbUvZH
w0fep3n7Sq1tWH38SuPIJ5PjAiyaIg6QzG7YTjuwAvWD1Jvlux418Wg+aUCvaF9vh/aOcGWtgiaT
V24pBaUwjheFiMgvbWXjjIDQqCm6a7SJYd6iKKUXSWoFSvblNJGpKgbwvs+EH1zxl1Xb8i3X8ueW
ldhuQlvPsoZxduifLCMbTgGGbMGYdipBu27/QjHGCo1TI26iO7TnQ42lvqAPQngn4iHjcJp3i5Mu
YA5TnvlM+HdFd5edHoauHVb9cRy6vj32eUErtCP+4YUebyGCh1KSC5oVzCgioSYUr5ZFqDlaVmgF
y/6ufQTZO9gRJ6tPG4c7WlaH05IrAmSefRirq8OfPLzPKEQvtLO4i5VgmR74CPiHMdo7DNlKXHcu
H8vnOVYghr5L+gCVVvsES/ZQzmm6gmIux34A7E9PjYuSxkDbm19Q9/VvPA64sY8uUMuimFd0AH/s
iYYkGwMIpS0jTVfmm7gozPq6OyMqm1E2BySVpxZ2JlhnieyqVP9heBCZHviQwnnuZHXVHndekgkj
sFcxIRKY6iyhOioIVDKV+a6iQkyKG/BrtoEhqqgi96XKoJ2kgkHkMW1f7/wDQyYzDqlgUyJV7Ycl
Vnz9m0+rhdveg5jfvEFvxBNSSjy4i2TuIieqxkRhGz0xi72YTE0fNA/XQJnU2p4I4a7CzSZsNr6L
UwtBEB+zTngWinNBddbLrEDEJ4YHwru/e9PBOthghAm5WC0K4TnymeIOZsNEykrXYcn0gqdX+3u2
2kXOdO3t89op4A1xxh75CGnrY49Gby4AWfkq0ShzbegyebgHHpD+iWdX5YXSgleFglbxsXTjD215
oaHVp3lCycY1erG6H+sEQVEdF+2tgofA/sE+P1lFKJ8tzClthgkZhi8SsBqXY5frk6e/IH0pRQXo
H0IVtnZvb+fCtNvq8nCBuy0IIXqbXPovdzRpd4CXJbmSIS5VDz8VzFBnTmvVNBqFtwMUqrvP1rlx
sLcst6DrCfh0n2sgWfZrOHEeKOrrpHtvLA11koa0S4Nkj17sxucF8KF27ZPNkVxhGJizZjS9dGLT
XSoQZ4ScKuoIgyZcYYZIIKJD98YihmAz4eSmH92hYQdsz4NodtO54sFq3KmPR2+LGKcfAPS5MArg
7J2ZJ3iei8mjm0XyPmPSDNGPJu4XeR9vgQ4AuDoyfotGmd6BIihXjN6O/qmGQl07S3FR1TVPM3k6
E4Ks+u68Im6qah2ql2gHwOizPseVzvySJqsYO0UPsEZ0XJFy706LytYX7CuPngwWVoz+t7kv/+zl
aA1cO9KnnLoCoUiVMUWuIX29m0lOTF5rc6O/rQWMBgM16NrbDaSnO2GBrWtEunRplMuRAoqWYG1C
3ol1VZvDp0nMGTL/hp7FbBuzVkmTfXGGG1xV5/6cwOQnPhlpzNrs+/HSIpQS5ohNCQ3wQBkFX7T1
/YTEYJmQICQAb0mc4IGCjJOUABH+TwzDkLstPSa7cD8Vq2Xi4tL3WQDqNimGxMWJ/FGIftyRgkpa
aowkl/FQMqajZxNgeWjo26HLuwiHfswAoKPl8k+W16cbNZsCq6+aX8B0ixoMSGgEJNNRxCLAWATu
FTIYYcybKs1XDvIqfs/j9VREXos704Vrkk16xeafa9sMK7KGWggiN2Lc0JgU5ktcpzDId3rwcUd/
HxatYTLfbDQcCG+Ui7M014V6N30vmAX0fWFr8OHNF2nTT9GKjsxveNqJdNhUohTeDweP04oV7xmW
J7XEfKhpoOz8JSJpvYnhsMTBY1/4D6b1+EdzQJL44YRD13K1klpcqCyp7+aZz9T3+zPANRWaGysB
vJupaOXHDk5/zB5csoYs4xMLDalfp+Yc5BjE2aLz5t7qs4OWm4EuaZ1CV7BgrncW33lYC17px0x4
ZUXBoPHqwBoQ1gYp0fyUpnDSF2kKiylFAvNggcDIgu+Nbj0EwaTxCxOnDCK3gDHgLKYQVByzWDhq
y8DztZEn2Is7F80h5Qq7gze39tikPxgULx9HiMgWnGAx3hEI3Fyc/omZqdY6LlHFz7/poPggikJq
gAjE/OnmCqqm+jwi4srAAby3RBl+NrM+5Oeew3dUyvo1EgddcvLLls5etjbqIErJoLo2wzEJR1Ji
/ODscvVgZEpeYepuY4+MiWLza9odgr9wdODiFohwhbKpkQUfqPIjxTP9UoIwoQECpAnqAnO14bUF
96PXA83duj0ocXRV4PxLeqQliT4yyTBwv8ix2aZxzeqO8Ft6GOpaGHya9Vd43omdIaYHjGJMI9rP
UQnKo1ZyrekZVqbQJ1hBMGGVgwFYxJNI4ISTmigk1EM90GtKHAjkvNMMfBYOoe3Is+D9WOjUDOZ6
oZctBywRsg26x2A+pBhYXnnVDsoOrLr3MYIN7JbOY1l519kuiLRP3KTB0/6XZoRR9S4wG7mBugpC
j0XaJgdtnhLNS9UyiwEV3CY5GQsXuCRiWe+MFfoWR6YsdOIub46ljql8/FXgyzRbcxyUOORBBgre
ti80U+sQI884UX7ACorY5tAIhJl9SWUsskpkfa0+gcp4cEOq/W3nhHXAcWeriYI5gDTsA/khPdnq
7h0nY23nv93TeoVblllAPIF7X3t8ZiakmqFfl5L8x9tHOeaK1bnJEXD1tNYRxoCMx8K/Izd5jND4
9uRhu6LtUepf8eHYgPWVyIQ1h1iFbx0IG1Bt2nt5ghmv/LHsvgg2H0xJbb+2KHMdsQ5oDaDcat7J
dYAIlU4/PAyvtS78K4ENi1y10CYod+uTkrWe7fho/u3k7XzK5SKQST06N85Djf+4b+0nBFv7zKxv
bHqujioTVHWV1o2TD8g8KsN0vEPvpJxGS4dRolWGd9Au48y0Dh4MWXw1TxgSdfahdOyrSL6y064M
xkgameTG9wt6FdqIJRiUKnA09GDTeCL/3DG6Dw9Djgh+veYsElyx9Rh9ay5iTC3q7nGmxlYZm2lS
ACybYz6CBg+suc9ugAUERhDv4XSMucU4m61GGIBMgNkGYV8NjyVGy8Tpq1tgEdVyGY01+gof8V1/
2vnAujeDPrjDky3vwflFlFtuyzkcfCQ8t1ZgJjuJoAbv4Xu4wbg6z7SnJxMzk2nA+Y6xJX0n/Q84
cyafgiw1JiwxsUM58IpwhbDKoFNCEL/BJ0KHD6t5migowCCb4YQro0XkpFlogNXP7zNaP60nmCbw
Xjc9EIiuYoY2kehRXasx8J+9gFpSKeGWr6dThNNc9lYNUDSyV/F45UMuTQi8I5KhD4WEbIpkRAoT
vqsrXkUB5sFQh2EHvT3J59SzIleFoUKiHgv5KMRVghZBDhKPVPw0IhKJIdFa8F0BzZjkEvcU/2Tx
h98i6XnWCBeVXvIdRRxFnzXcZwxyv7I8ckptU+JQEyigial5m2U/Sd6VPQwZiqVQJWhATyWYgJWp
tfiB0cHPhVj59ALxEE6204e3MJQ6UQpFJNDyp+hP3QGQLNMPlVwKrTI6LLCG5d2JWqFZ8zSrnsSl
nqlvCkekIbsWrO45UeWULuBRzYoDyZ9AGeXjfeEylPWLYsASAW9BFRijRANOYUidMkbUi+qlXyyE
Wpi1ma5Wtqaw2jLYucsA9lpEFbCo2Sm0a+7QgvHBmo3N1t5upTQ6uRvdCkr5Slu9sVZLGTPPaY1e
vAj5K8u0hkTT/9Xj5QImrrJKikmbdVjREzclcmbWySK5+4hSFA6EYIdRndzbnUzU/evANxVK/Ydy
g5wLlom65GxQ/TPXRU3Dy7fyuKDk8LfSEdxiv7bGCuuMT6wEaJx/T+vCJINtf93/QTp+3ciM4ZJ+
PZnrZiEis2xSwN4RJKQBfmGDcaOilNyb2ZDSg3sCamWUIWWwhn9lKLAO0I0F/ItP5zsQIxAcCAxf
y4u8SuQmgwUO7HO60VNS9BrImjrSCs90j8x2YBDAHcogXjEEE312rWSzAhWGFjRQLShGuqkBpfb5
A6a3KoFCQzWv+qprpz5hGhOZQfsxnzbeJO+ajVIkzhNnC5x9wYfph8wSDh5elcaSOjlfvz74dj+d
fUtAbIUAdOFENUMWYeCYeoBMXJCa7AQ3rODLd7dqZ5NbtAowCJHc+wr7BHcnI/jFuo0smKFE5KBa
KVRbyC9wCajIe4UC8GbYJIsu0P6BavDZAhce45biYI3ItHS8EIjCV/52b2QeScuLE/OUwyEQIbKl
oZystBQxtK4p78EDdgZ8JHpSeP235XxYJFklI9XefTakI8XoMM5hF6WMlb0M7TYBCPoJ+CbUUDWp
8t+TXEYQ92T9aSQ94AdfFTjzOp8Sk7ymdZvrBz4Ywma1zspujdoDq0ZtpYBFjqpKpo1KjOVSRe5M
QavbBfg+82Fk8u62x3iE7gGzj/JMZjNMXWD+YJHWbpPaDhKbJmnqSBufJ8oBKGZ9DXwhjkZKOT70
T1cMYMpSmkycJBLdGc06hN+dU53RX+AULrZu7WwEw14TjfFrotcpyyhOQ1P3PVfsifWs/nsb57gx
RKSB0zz5R389XA9/+icYtUz4UzqgDYgSyPKAZ0SundG2ru48prigRNCbhWd8bDOGiFNYmxoogmih
R1NP09rnajcT4rOos7g6UqMqLgkqUQzED52WuFatbKnWtYS/kAgDWmIV/U4Yc7EMQ+rWISMTpHoE
ZkgC+e2UXK4b8xklVtWfdHSXNUfmWUwtc3Pmw3PBRKiTY2ZfcfGQ7bFjtvC3t84R1dfW0dV4b9SK
uE3iq8XY6SIBDzomflnCr4+UwCb9pPFfQu6CJai2S/pmMaMMPJl5Mogh5OuBFPgZKxXXTbaGUq6B
Lv1LyOF7oh2WwwLJ+EvW0jCZozzTTo1nX73qbgeP4XZQHUt/BR9JJrvgdsTPi5/rVZjoRWzPNL3y
btL5UfAM0IfNY/MAwoXoDRmn2hMb4wIhNwiYUqaVoLm/L0SiMn3IDB/gN9FY2A5EF5IClgoBReyl
UbPzyTfGdRd6tdZIDCMoP9TaOOE/JdEoyBhsWwlzhZJJ9qwt62Nsd9Z6cmAQOB/7M4RT26Dzwb1V
sNA6IeE4+4ii9Q4H+q5+SNYVkT7+Ay1WgtUbDjC+Mhg9jdT+sjqioEEJKM2Jej0neGYF2GYwzvB+
UQuHWUJf9a/KzTd6wh9kX0iKYcXueXMbPqQ+HoQckpOMGPbjEzMR6GkDWAOv02wbPG1xVLjAc+p8
Oz9tGVHAGEvK8Rb7Uvn0y8RUTos6fOKfZX626AvOmJJovc1sAmRbLPqESBSap6zfavfKDZU0A+fG
6lgZ1tovjHELDT5VqPY1lWt4tVOsSbElS5ByT+p1UThEENStZq95nBpMhrjRLscYPrIJZpVLZc39
4AuB2DDEQWp0Nbio+BBqpWpDH2iuWUXDt9IKLT6dGb+GPlFjPf0PpXqZBEIfwHBF4IbUwFNRWirH
0qmhDVtzvtcNRe5owznmtFEipE2ILOiWNLHkEHxJHKwwIHRP+aDuqBtKOTRguCnBM/kYR2NhZW9Q
P2WYUouJdbaCRay3r8qPbjZcsn+EVSKlKdHU1L3QLr4AqWqtVoTRDfqXpTij0YMIPsmRbwl+gZT/
GeNIO2Dv9bMlXSbzWuDf/XKo15sVvQmAshjDP+jj5LuNMzoGZlt6qe89/vAt8S3ATEBFtcooWdNq
Dp6abaKeSAKnmlVvcNWQwUJmki/SyhPDAkg+Ue1PF7UoMyV40vqUwiG1kUbxRSee00v0GJ0cOi5V
0t0/yXMHulBwflFfES3klu6RhLS6BPRd1MKLZ/rEDCuQ8RGc2Ya2HzYxadeToy8n9S2uGD8NdSav
g/PgiFt7Dd8yOZfJ+Qq5JJp5vfIdyHzR6/3SsBA0pbSAeQDZVm5qPugpqNGRrKOUi8RJpTO7spt2
JFLpI77Spj5xbcpO5t8ITa7qbFOIgfkLzSWCWR8B2MkrBLfLI8Be4Z9eOZsCofhDwbBAjWx8oP96
Yt6veEoRXRGvpPBai+6rd4FZuW5dowfQYFRMy+mn/4jvXTH24ezL/Ly3Mduaz62YtEV3ypxNggyM
fsM1rQalqqUd8QZdH1/Jc4a3WTXm/O8hSxMjVZF358kjJ+8UGBkqGqcss9bNB7sCfgxLac3ia1qw
C+ewVrD5TWXGNjxPvgPEs4f5d/JaPBancfH3NC5DG/69LArcTovduJjuxm9mETyYQrGNvu4twG2K
XQuEqdltN/Y3u2m4h8cjixW5hUoAns1qZVIrR0DyGoorFAfEWUqubKPVzAogCwwVU1fev0jCV9S3
WVRXaYVEn4tclhmGeStuoqKCqXoU2tQEUpSocm4g7ceABDEhQeoPdLQHWQmW9yUo0MvPOON4C5Et
L3JNrLrwE6qMvu7KHP7M3iWrQtUC17tSqFNVtsBtn71sajP9pmoKRr0TdEp6KRHTwclerD66aRMp
mjFmcHQ/MHW3Ua6tocW1zhOZmKBhLR6iEtR93G36tdHbrRTtPc1AwOpdiKEY7MGvDZiSfeHNUP5Y
BXJDpJOLR9+Fe4A6hYuu2eCso3yROvCNpdeRYSm6iK6DXe88WE9ew9y4HgMns6JavRTGHWrwy6xE
YTd+Yx+xmP7mJ6u/0uQ8ctY8OUzDam+XvkeHVCDdKRVV7uxU3MNQmQHaj7+s9kRnw4xIwBRG+/wk
+URTg36eRttbCHC/ZuDI3aHXo8buZsUA611SYRZ6wb8+DdP9iXnKM9ySc/6WSW7qDBMp45sybQO3
hCWGddtq87W69MRA2UY62BSA7Rz5yDYwYp9ResDfS0dLSwGMRYAlzjWxwNXnEkFJq2INYnatnWfV
1SrGatkmlEHa/lDK1QZaLc16hyCVvpmtvxQXos/K6+gkWx/DFVRR/cMYNLk0Vpryf0HPZebJabC3
iEBwR0s+PkmOXLO01ZuPgBmEuWZB7gJuhVjARbq82wqTDwTiW4Tk70jMtJJXbZab68YP0UelqPSC
Ku1l0SXTffxjXaDLv2rn7mi/al9oj/zQ4Cxz0p+dEWV0qyVGKg0sFeajdJReaPuRIbTSlq4aIQfC
IB6NWiJVHyokzA4axC60Soz4ogWhjsUlBPojuEoub2xRfzVwGDEGxifSw3O2+6UZKZagkB52DNBa
xUMx/9SawJMJYbxyOSPWOHgnTzGxh1yhLQJ7T8E1rtoxZCCEGfQdfFoMvF5IrI0IMBGTu93xtWa/
YuovWoDzdcU7RutGgX04HX6XN4ZJYDByuPVuj2hzRO3rv1rTFSPVkC2SonC1im5hMkZeeTAgWP2K
nYP7W1JgtSAqSUKlPU2c2PvrwY4BTIys+iQ/eDgeWph+9YtxOSiBFZIoxJXkNislOa/KwB/ZHZ64
xB/kOnlweAZZMQvJXFaNn+QDY/RysM5zsrjoA8sZB7L+F2PNB3py+bq8GMWBbUp31cFuk53203h0
PoFkVMiVje4gY+mYCGI/sdrINBeCm8TWMcmPEn1+f23vvKv/JKPNN0o3El4N/dFC+gOPP1toWYoJ
cevWs8tEFxbe9+DBLBlIXPFP+OpjG9MvQeL64AIpUdbXOBfdmuvw7pW6APbhgyuR0/4aHMO3d2HA
5T242eWwGOIu0Kq2kAbDaX/50kT956IE9fVs5Uhtbs4a/g9TA4r26QVzunD3b7gkftzLdWd90TQD
jbJrQAEiBvDKDerhyjcos67LWhdZ4sVLMTk2qDJTt/vC4oPhkM9xIS6Mry/rebZuVa/ar4+33VWv
ykufrfLW2nGVDqovq4SwA5OO9ma47oMATYQEmnpQbG41PdTtKYELKjWkpYoQk3vxJT2hgDVAZTrA
NHxPSZbIrsmoxCtX2ieKsTIqNTCq/1rtoitwJY5GPMts1q/xnP0ZQwDaGl3Hy1Na4QE9GXVm9KKf
MeIEhvfK7SqPmZx67+rdkxffsDlX2f2IlBfqZ2Vyso7RrtHPB/Y8WZ5Jq1V4a3uj/qVnZNhQMWAx
45+HXMkRt49DSoPlj4FNDtwjs7le0V9S00CAREFdan08Vct6GfNPldqypzEghgX7ozPbU9SqhQHq
EKudIWMTYUV6Ur0ArVQucBquKpC16fkfA3h8cPN7meONSu4tSLJaX3T/gt1S5lxMx3U3kKOnDoV/
zNcwBglizjuJhVg6oEaQpQaH5fduPZaJigk1PLP3tlFZcbPptutj7FzNcTox3LPaqGMdqq4Jfyq3
tlA8iigxvDvrwXG22/Mbhio3s20KJv9slbiu6b/30objydl42j3R1Vw+NOD05pVyVvnh/7zs3D18
ptt2+kwD1CB1CImb9h4DqEb5ALhfCfLANmajzyFgCWiJZonMhdfR15b/OsmYaXqU+HigHQBHfPGJ
OsiBdXQZCoKDg+kHAcwc6Wl/Uvk+Xg36LRwcLrHcAgERMOEQ6H3Qeab/KXdPSYgoqVitZWNPQWSk
TiEtkEa6ZXFQ9ZMVe1PUGlroMnq8SilgVnEC/2sJEvAZtUYy161rUALcQRYVzLxoj/K8SpgElQrn
JyliJb50FGWJscqOyJhNzqxQKQj3BGkE2+KMrrOnzGNmDfWdUiwSRQr9TY/Cnf8rSN4HUtRJPSa9
9h4NdyZ50nPqEYsFC5yySUI2iRmmdhIYbJeyNpzaDDMj6WTpM1UkGLLxQjC0DqIRF76cREXlyUJD
bq7Zo4fokQo2fzOeRaONsv2iZVeZZrkvX94SRCalGhibABrIoOIHgz0pbcSTF5asdajHPkBBwNKc
xwSKhc1KNXi7ML/9fUfvOW3RckcmikjUwnV/T1P5iBUZajRSD9E0tnGleQMUpJaZPdDbB2UWFD5z
1gfVUVKdNqL5rT6CTImkzTUZLPm2oHWa5IpwMgfSB3nACXo74pmI6gymhxEOF/15zBnXvwYOmkrZ
05oph4ZcJYLQB+hM6iX6mhAgqwIt3WAXyexCBqxrugNKyK+eI8qo3Fc/wH/oKA6zw+y7tTQ2hKOj
cVYaaHXwDmv/tSVBvpf655Kz3g8KzhO7zxIH8DZl3vz5BocLtUvnzlpPk6RC/1zgNaY3JCrLqoUD
fa1bmItwJVxAQBODsgQ3wZPdTq7tbNs27wOAJE+QvqZzaLDflcRA6eLvmq7QaPdubVDFwX5Oa/Mz
gcpZcVWS7lq1k+U/07d75hq92GXgIV/h1G02jhajUdFKlJv39OXUsZ+CShVWm9vkEF/6eeeY5EkC
ZZxbpGZ6WLjxbvFm5PzAIPgJMzd0m/af07BtTC+6zFe1I/gfPSX2EjUq+yJc82XaquChNPPIYVTr
qsLV9AbyGNIbJWW6ocrUhZZlkIMtH1DeWnXSz7OVd1SJDQZck8rg/rqL7oIeik5IFfs52jv6ly75
pyckpTdiXuyId9drYLHQdjy1ZXSmiTGGQy5rXYYR1DFih5FKqyXjT+lkOFiMaFHwQdbMOioO2smq
0St6O7fft6PuiDY1Uqf+bmPffi+/U/+VCnUpItxRjMtQCKhY4A8tZekUfYxwWvuHYRVaBzNK6Ifp
dOdsiinECTl8/OZAgt5fZtVKHwkvZxxlxTt6/ua1qySr2dR4Jmn0cYjgEWsu1D1GEcxziZrMhK81
bjDw6ELD/8Bzwf+8nO+oOK/4auxobofczaWqfUOiEuNVlQp6z/QJEQ9rmzc0AwVQgSaKujD3JqI/
4uZDzi4xVAZt4QgSLs5o6bMQpsPS47pD30lxN4B9Lw+hLIcdRHwicYZRNYiQxEgM/4TWJVDR/UHB
UsXjLO+VRqUReRbNfIpODjq2aiAdwjuERp4Qkcpem82+xXI7VWIpiFTCUXqcpJQEqqZSUQEJ3zTH
yV7HWFCMd22HYBfc4RNr4scVIX4VOqk29VOEQQnqllqHZgtE7wT6FMu1KEVitRe7mkEhmRG9FgEF
ggkgSqno0CYGvT75DwlrDcyIM7roVCEl5u0NjldjPLa+Vg6Lc1RBZeudTBm1G7zoxLFv4+JkV7cO
I3USxOEW5UxpiHlTNAjMckovjc4avTOtrfzGzUVqVQDeQ4aKfehN4dhlr9UYOFlpMUQRD1jKZaLV
UUN+KCkcEuRYbGj0iyyep9Zja9+GIKB0T9vMF4wfUPPX7iMuY924HQiMBwQKTrEOxDkqeXAsnumU
Dtzyjk/LEk/OC4PCINYD5S/pPffpxbcRVCxRBWESQxWIITrVVkvqceBzJ0fkL8aHIQbGAO/3ebGD
a/XtjxhJnk7NsagMHk0xL0HofLlglyIZ9dKL5r0t3uCVkssx9w+YhOAe1Fhzc/1XowwmzLKR1Bf1
Pv9fWSXCNhn24rq1qiHDZKvhT6I5kucBobTLTNbBz8EqYe+LTKZqbfJW/SwLh2M9ratxjR3KaXYa
0j3YfJ3NzQZlvhFdqL2/cWGRC8nS68DH7/juHY1hKjrGTXqfF/CcGMFyQR6SVvHA9zZRzb/jegc3
l07/pflp19L84Nm5dLej6mzby0X31qpZHB7R8FyYKb5pXbHD2Xry0f5iU7U8x/egRoTpbsd1D5FT
ExiiHmkSMG9+XgVr2PdPvycW31KTl+4V5o/0yWSJqb+Py9T1xVCWsGe+K8XfQBN6tT/0P6NjzALO
6xx8HEj21gisONQg+hONuAcuEbvupnsZlFEJFcMH6tcVfhRTcngMUJH1HB20sLAZ8PAfFQgXRIoj
bnlZRGRmNwEQWBygSwpFCkatVpxUrPx4p8FZ6XyYMSBRFpxm54qTbp75cafWi9xo5ZQDplCStrx+
V60rlyUqJGW+RefVnjYRRmLVfIX3VHL3C3wg6Q8e3PWihiGSbApfvprVd/hi4kXn5uc+c4JpbueZ
Fvt17uElqnrKj+qk6VcGDj38KUwqnttHZ40GKUcGXEwYJzNZhbexZDalYNpA2RKW0bl8Ie4oXN3o
lr1GV2bV1WEIYYsGPxSaleSQ+MrMINCqVSoyKTZIhJK5+EV3gsdwfsKMLFFdJGGUZuRAF4aiQF5P
9YaCmFrsHGgtmsGHnfWT+VzURr4Q+cFfHI8Hv81xFMJk9HlubUwQ73RmBWcyU6GjrjfUHZis6rKL
+iWAXvRwKhd21Y0XrqXaoeWwTs9eKP6F2JeVR7yoSNeXRBWa5J+y98wEoDxd97aUepO3PBHjT8VO
PdF3FU/ZJ/5i5aRqS28sR2NeNNsr4VVzcd78hlY3vcobRAARb7nOCHmI15hxMcP6o3locyl4NYcG
n8fDpNZwxSD60qqFeubRJ2aXV3lKeGERfcdytB6+sITcWKWRZp7eJ4cebunOn4xYSeolXybTd/74
jxWT5fIHRGXAkvT7KyGlcBUQFchHN6dAkXhIzo3Nc3hlwMHeZhbLy6qMn40qERTGDynErIjMxXrP
+HnF3CYO2MwUbX0+MDWfutqQclX0uSDMaK7Is962r9awCE8V6zNXuaR2McIdqXVqsCNrPBCWJCwI
1bQiRkwhf2mT7/PK3ff2nRzMlZ1fOLQ/Ox+pef7lVp9RsdLJ41N5tJAz7x0PU+LdxWNqMF/8XG5V
884WfztW3pK9As3ERoA5OWurCos43GMD/9o39rUNFfvt7ewZxmCwBVnvq2hAcGPAAalYXu6mjM8D
DNRuWnFhw1OZKUdSUiUtMmmO6KstJCx4YaUtYYAQSj+QTzUrTOLlr4OOnuwI10Ny8YLTKYf5NuSz
plSp2w4OfWy77tp7ImyUABCDZR15BlhIjVqx0Q3u6GQ2poCV3Xrr9OXSrhk0U97VFYCeAkksyiFD
r5KnsjYVJet+rbvuV5jjp1mUqjL3ofqWL0ZBVybqtEvvLsYW3+kIytSi6lAeuZUkA/kpkMg0Ns7P
8NBRlorHKhmIqjuBt8o/VLIIei87+USQ/olMTxICqbL1/MpOs+0D/qk9rU09Rt0yFjtICk6ksnxg
xAx8GiIK120Rwr2aYpkJuE4KbRmvbuOWZ/gAQL19Ddh7CFTf3QMcFhhRG3pumDgSF0tpMURgXkt3
SJtiEpNWjuLsTXvvswJG+DqvyYllj8ipwCB6gQEhdPF/2ecYtpQbDHiCeHefidkB+TEUvUd0AjFy
FCskGZdVat49JBX0XUBLWq9ZE/7OQdHTQiHxE0dIDfhH+iEhhJiYYq8p1xhwscLDvxbDdcyP+b/C
p1eedvC4OOUbzyrlHGs2hGAobRFoOgAVGit4uXdn2l5FjBn9XUWyKBawLBWvwGeotwsK/RsDE6A/
tcHTzBESxZd0W8UGVT4A9gCzVCqLrLbgL1lpzlR5CIDq86ubopqUzgOjc9KFzHPVkVXJgV5BEZRA
RgyFZ0FMNp3hg0uXFfzp3Scy78dce3h6tHJ43gieYtCPwUQuSZk1P6N0qDYlULO25u7Wh2Mp8ou2
a+fT/rSzKd46ODpTMsTtGerKzOC8syfW05plErUtB1Y03oOLYQeHRodIQfn/G+eTNkFm8pAQMKg3
xsHT+7rS6tXqxEPxSDP/52dslMS0yjgjGYdS/2Lp0vGnAgNqWex9qnqNt9QK1sZvEdv0vihiIG4m
ToocplRbOJ9WDDz86P7wgwH/oJMTBsdXcuB2lvfqbWoHyw4je0cSWRZbsho89vTmhR+qJV1yORIi
/JlpbobrqQffoI1ptzIWjYVsy8Qk7QvV4TLUANxUb3lyDfim3VDg0tPu5fzvA2D1s9FD586hS1nd
JgCJ4q5rj8Wd5QvUntCtmXY5gxqK6ST0kJVewV420qsYPSOrAFjmfCn151KsGn1+YZ7ZhS3iHFSe
zrOnw1hCylJLz+PjmM7TnQRGxNFVQ/0azfTNG3VUNrj49bXXgKpF+8WTWQ9WMupQBe3v2im9nC2t
WD5kWmBIIbSAOxeX4jroCUiKSmBdjABybNJZKSoJV8YcDFo4Ef3I0N5XireTz8htgDndKn5hdKZm
noxGKioPVgGwDvVAeOJiEI5H0YuiTrTyds3Y3T+9s7wGGbemEl0mJeScZMeT2ZpTk9NiZSWghihf
KGQ47I1EP/oxlRbqkgQmnPYvlMByhLKWXehLKjiERof+JD4TjcInmsVvU/PwQFk1JuMUHHHzPvBd
S2/Gv6Nuk8xVEyB5oBZhBJAgsrE/NE9wcYAztU4LpOCQGSMJo4uJfjGDIl/4pQ+zTvh9hC24nJtU
qVIEVrCun79ojNa7P9twm8huHvFL8iqlz79deBySPZS2bv1gXZDrrJ38ynkDL8BCj8GNcczUqXCx
gxtrHFYRS5bvx2T6svIE1V6BSwYU/uz17x1y90OX87CnNG6mCxRrtg4RJ9lq3KKisVHLsEcRVCKp
nMcMTLX5hGOUlihW+BWfljySTTYSYhlgwzQYgC+AIyBMT4pDDgmYP8qszgS0X9QW/gdKx/AOOGoT
tG8Aq0a1kk5mCbz4pVhuSxphfsjLZFsSS5HkS9aUJFKn4uBLO7RodfGTMU+UjjDDXPz9dYkXnEfM
bMA7u50SYQXBqlek7M0gPfvw38unqUGE+VeWcqQtCLUoYUwuko7AULtEoMyMxiyz3ibVGBc8ZX7J
Quxj+GkKSnzSNtHpmtlVaNyHbrofFrs0XK+GNqaGpC4MXRojtSLR2ED01Tn+cjnJhe+00rK6lCw3
dJ24ZthVILPYxPIey3xOgGt+YhfiEKrPAzka0FjsHQluGEFYiEUDIHfSf7mQtBOUW0PElV7JdjuF
FYgFaQvke1FxFwKe0UCmZLf0tLnvP6qy4FS9D7BpngieE1A5lCcJUhbcJUvJbrw4U/XQdTIQhyRN
g3YOqJFE+9a6ltGQihgrm3eHNtKGe+WAf2bMBUy/I4lSxKTpLpT+ZNQE8UfKWNH1Fkpx9Db0FhZ/
SnFA+IHPahCtn84q0t7E9ocaZwRaf/t7ehlwJyQqj0G/glI2OWHCECKdatqH7EIe8CQlFVKnUFPz
iT/sIBeE7e3I+Jf78K+qJWq3YpVyBLoYiKz5ZdZh+OFNCAL8bxNVUL1pOmgdMa6QTphumrJasyc5
QiJaqwPBiadJ0je3gmmS7HPuzpcxMPr/C+dwnTE6MUSlfuIDfg6zgKq9IcMpzaRWhqI3wrOOwLz5
RC+Ab51YLY7QCyROL7wORHzL+xd31Lp6aal959B0p+6ilT7srpr7XR6e5+0qXKtPIjGXyPGMZ7A/
iI6zMCxoVHJ1EQNkTq6rQiNueD+h0nRYY91cAzUaf+JB6iWe58pVWcg5Z8yXkmLcLuE5An0wZQqi
IuOFtWs4o/S+dPKoNcDHmbLzoHz0Psg09b706oIdVNcqDZE/EOxRBqJCL12CXdUBBOd3aNVMqWtl
A3Bkw5NjMc3Zkv/QyuI7Dhv0huJNG4NMik6JkdR1w0tkRk3Ye1NBr7pUvpqxw8xVzGz0QvyLKpg1
GmkAHTZ6fNTohrdHUmsxYJ1YKUiNvGamHCNZxhUnXiZJX81BFiS+tLSXMZcW3ZoI92xI04tNg8w4
KMxVxe0w7xSZ3Cwu8A6yBUd/weBGq5Fq9/nNkc1NRQ1BEDvWAJ5SgKJuMTmjNp5a6KjsHtVT2wVv
MAb5azyoTdWv2ABZKpBOQzzY7WIbxi4QppbGultOqhHSGPjcMhjbYThUN/NlcxFWNM+Ziu0DzVX2
z782KFk/Hx2T0qZ8mJQpFSwslTF4gxbt88edRoqyX0zipvvqHgcYxCvzK/1JyVfJJcEVLfCG47bw
IbH2YEb2E3qa/U2TBUlcf6MDIluU05A5VOikoQ7Ky9tcuS06ygBBcu1Gy8qu13HDJIbXmOlIQTRk
YWMd8ZdhiMi/L5p6P5iQ82npYwVEkIwHsNTYWYqqD7py9YFJ0gJGQh+jKFTjQcMBI45MiDCUUco8
pWBexjAlosHXI+0n9YO3HVARv8ZYCTGrgYb1/bCUhAhvIuAVTigz8YISDM4LGextICI2aalmc4LA
rFwMqvXemYnXZDJe4yJV/qGJWxkjVUtWDqS+Ux2WZ6dJdVYdHppvkhZX93gwLq/YODSPGC+LodB+
+BTzw88SOT8uP9yYi0yWg+bv1HywfjB3tQqZgXSVKW2oNKJHUve2IxxjR09mje/nn0llKQvYz+De
Y5TuPX5FPxuKwXJ4pR8Yvow15zc8xjOSs+QVXbnDHeBtW7T2Y8rGc9GhcuR+d5zfo1eU/92OX2/n
uLhFV2gS0Tm+Mk3wkpySx2/pr/RX+Xv85n8raS399u99CXlWjSt14DXIzUt/68V68fotM8lncWar
spMWtb/aX5Ej+HZyo/ro8ftJ+fv078uIjfQKBzTFehEyWsl+pdURie8eeUFc/h9N57WVyBZF0S9i
DEEReKUoipxB8YUBBpIgShD5+jvnqb6N2kqocMKOa68NDw90h/Acjj5H58mGhijsKahITcHse7fK
pvfJKz62g8+ejy1By/N8OzjOOcjdd7QfFdAt60HpdfZbybzuOdR24OG+gHbt5tnnhz52G1ikiRER
onQL175hLl0RdkZ7zTJ7p8S/LJdi0nrCuIpbvSfrIXqAg6j7kGOl+th9gCLIfNiJLPqJShBpPViE
jQ5y4hD3ztWnuDNuJQOEARXa0xjhQE49EWoE2IgO1KHs2Y7Wl/Kh9vTUMdHSacSs7Cmne3pdttZS
ZkABjqhBSNjX/PX1saIAG1gLBUGNwpX6cIJPWMc0jqafedpNvcUbn14VXFwIJEMEHtdUtJwaF0zl
GfwpbpY0PYEAMyzJJppOMdVbrRbBrhnCL+5RFH6JY6qwrxHisJXc+j1M5H/JQIzNP6543gDRKqqR
7B8pQJMn86y4JpGt5jXT/KamxRgK63GHb5z0OUa5h/KTh8hX5x1yS/MxeDXSYGM/C9KLtwOZbURx
AzZd04za8OKvvNnpX5XcJCclYUYo8Ccam2uszWkhGq4oPfYJ2lRihWPs/fmYkADp/wY866syvCgt
klmmfGTGmc9ppTrnnngGA7oxj6VEeQ0xRd4ibxKJUF2JcFIStvMio/Rb9ef02Oose8QIO/E07rAc
KM4fxxFHcMDOFdM51Of3WsxIDCcLQ6x+YZCn005cbvUYXRxL4CWPZThyplO1iUlWDs1AOzBEOcfk
Chm7RifqQAne+eiTsu3MabxFxxhL/nmOi9cX4Gy6Ba0yXAWA3Hhg0EVcBIe6qzSATTTn4wPzEZG3
PZTHy6jRGW6iGqMdRXHMAJQZS8adA6VTOG4QYI2pqi9DwDuPmS2GKTDW8wFRegjk6ZxxG7MexmMC
tIBVGXfmhjMDp4tZVFMICJIxDOjR+KPPQqDhW8y0xsOIq4QhH1ds7jnTh9y9UxB88JAD9hDYDOuQ
8z2nIU7YaGrlc2U6nXpngKVtfMYJx+ylqDOeAbj2032QfoweL8wND0Gavqn91e9jyID54rR/5WHt
Y0ifIa5DHgXWnhPGllqiYlgjpSQgAnNM76EcdaIVd9SYxrx2VyGzyx10YtbXfTSdt5jzMqneDtl6
qAiYhGs85dSErj+GnalTMyUH57QaUT4ybK2GMMMWY6OTq9XBfuOd0yTpQR6BxxdWnS89IYt6PYJT
vQG4RYrr+K2HdwitFVGJZCGCBLGmVCMTgfP9hP0D18Qr4qsEd8Q7IkP+KsTSvxAQQRaAT2pXuxSi
LMfBudwlg/dCB3MmjWiXovfHCo3lI6Nig4GKeDvmIGQHQvEfT6aWDy6+vmqLnEaC6odooexjABOG
sRIi4lhio3AALDkUdVejV/uZmI0WBMGbW4VGUgsiTtyE+KzRCPsBS5Br9lhcfoKgQkieq72nPcIM
+dVTtPV6qVgrRRh/vQHZ36/IW/Vy6wupVPx6IcUyGCixtRwY+LjFTHFM5GrySgaWEis+RNjeOGDq
amPIXILFpaYwUqRVUf9OtGQ4h1bGpjqCMZMX/UT4lAmTwSMZgV4GO4SByzDKgzSyeKvx9zvP4m87
M7NajziI+qbfx23uT+xYIW0/iFiLABS6rE1WTcwHGdARxq7jivgnCuUV8EjjWCsSzVpYGmdXKF6Y
4C42GIPh97rxCRcVQ/Jyg8GGiluvOY3NGRfEuJcMQCvRp+VS4Z6xtslYY5lrxX1Tf+dP6If5y+jb
jt+MVbL+vik+8bGtdXu96RRiaBCuqAVE67QzRbec4m0diUjgAovtKdkRvynHzCGsIa9oPPQPK19k
CTGjG1CTFvYeqBfsvJTsTUHXYK+DnGDLpeguQbWIBNshfFUAsMDxVxVkAorA2PC4oTqZs8lpNFas
IhRMYvJmZD7FGW5fZMoKmMK4ITwRycYZpuzrE/J5WkryjTypHwNNxv3qvVbSStjCLB++ehRrJk/H
Kuq/1+odwcZg7VfxFeB4k51lP2E3MMVIi38YtOG81SFKM0eEuqnVZXO3f6sFIdc0QuQRlBoPwScz
UHOnHj3MjyuqA4ouzkxNyXhO+29jk0iHKWNmmQPFKI8sE6RSUNJXoBgq2Se1HBqug0wfqky+oFTd
gB1GLSoOs7FBI96DXiqWv+udKSfn3ePGNETgOtcYs4YAHbfbmeYjmpSJZfmuW3bBAP1WWkE7eiNB
5zNyHQ0a1EGnwb1wcMDYyOLxVEJHVTFSGsmHdTVHlU25TwaMqt4qQFH8yNQ42bLpUupVbX/XqAvQ
UFkuJr7LUj2DOn2Mfl9srfVHrvsAwdG+gjdipPiJ8+Qq8wN3DPSoNL7rInIGCBAmpgc/33uLZdTo
tHoXakPhdXG/kt4MIW1TIh5DSarblO4f9hGOA95TkxwO3ROqugmhWnOIJxEbP2dfsrfwwyxy1t3x
UajdjQF/Eoo+J0T9qcIixL14QRqZ6drRjwX6bwxVMy3CjYj/EqrFEycIYjCAsEezz1JHcROJMSeX
wp/aC9HA+OUhqJeyCtw1JhabEVMiDmFtWXjAqmIkXwiUdRD68nzUa/M+B+/5Qnkp8E7BlaH0l2nI
dXu0qoH86BuPV9/31njEnFRwvr4GGxmgGi70Tw3iyrr64TWYqw3GE/BoBvZDGr5VEHLpAy8uYRiH
N/hCpXXgQSqYqmBcVef13B6RGkgYo7bZKlPWShdKQeLFsY8zFP/RWc2YfojqhxfIZbAa7lwNFax5
cyhm4H4IU90RQD/UfWxG5ubAfTXkqQImRqhw29kSviJ5RRCnRJjQkKGBlTvgBXeNNIBl2MMUvpWD
aW7PoIjaynSRUfI0POVcNH/hOidqZfcXIZCGkkIYa9L8jkvGNGkIRUjxTHzmjvA5ESgCRgYlnVvC
sSYuiQnZXF7xH0KLZr6aDyAooQd4OwLtMrDE1LebnIQT4cdsSGUZc3wmZcPBmxMAslAaGLz0dWJY
0QIq+VG+msWzA9fRM2gvtjvH+MiP6Eozvydg4dI61B0dQ3feO8QFlJeU2//raJFzGbDxs77U1+EM
rituzAv6iwCW/4BRbcs7sA9sRTzp8mVkCJuSjCbMd6pAj8CdE7zlSokJ/1QZAcN/nImD9d++a/30
kMb2wgmeXc68RpKDYRUkeCexAp+juZHdxNLhYN4ahAEZzuakVCEmSstgG08a4my+cREcAlomIpqM
k8jft48QTxX4tnmn6LjyofLFVmOb9an4Im9IilEWIROPVPziQyDA/igdM404i5vE8gQkrOIhNuqH
6GLpRng/pnbNwNvEZcRVlmow3rU4NV88bTUhsV2uCD4K4qt9mrU2Q4CX3jztPsvDVWFsDoOgz7Y3
CkzmxTgv64Th4upZTaE1sqFyjgH4NPmgPzOTz8c2bYlY+aNPTTMxQiP0tv2APh2WD8KPVOUwrPbb
Cf2rSI5HJEw/wD73nQ+i3MwFV/YhpaujZfs4H8VovRASVIybb5O3GsMF+LHCafrHmux6RhoneNoM
tMWSnozKHxg2hCYS71QOHWNn7Yv7c0O1n+mhFiQeLboUaOQQmv1nMZv0UuoD8uZCPn5rH/0GevoD
/4WGAf1hH0QzRW4M9ia2j/TwQM0eSp+30OzEZkcw9NAUcXii+RZT1MC/pl9SroJ/g1Lo0GWz0eAv
9OI8Rv/5SbXyDXcELyzkjVRPuCEpUHCKI9qBQ7OFiTGdtvSMH9FinRjlhkZjmsh7rJK3WfQ2gQwM
rsE+Q8e0mUj1XgoVxn5CrNVtAEUHCQBFCpSI/M1u5zPNNjI/jWo/P9tYDNYQZuMYuP09iq/50++7
xrMMK7d/qNcsLE0UhiXrwZV9QrsWkvdaY9bSysMFfzvpwVQMpodp8z6MYsxuTO4q2V/0Ejx+1Jnw
9wNqlUjgQ9RdwDONxF0saKwanjHluopAeqzLJZSukpo0eQYMLsY7WROCgAaODdyzcbkzhuJN7dUP
2XqAZEIwPtbV0K4K/5+JpFSeCT0kzNuHRCtEo73ri6I9tVLxCDg7wCzabNIeLOiGBeZAAI3zrgXZ
dW7CK4fREO9htKBB4gLF0i2Z2kEEhe6dCz50NDWmTxFrOMOqIODJKmlS3cGSdVxcrAwO/NQNtMsL
Tb6uLRn9zdyWyowVQpL2Sdx6iujkArHr8SAKJElJsKXDTzPDNu+8J1dqfbOUZ3Sg81raXNEzfRt5
hyLsZZa8LO6hF8pgQOfihWNO3p3ia0qi21wXVI0jBmDR9cRdkGLOrirtmUtYcJPMmiFb/8DoT7q8
QWbHQEHDeWhVzY1z0GRBJj/rfZI2X3QFivAJP8qQmBGnPZN3TEoD2QSqHX/kDemTqeYpWvxEwKSU
ofdsbsaVLzMpCK0/hN0LN0O6RnJNKp3cz+l6NoGQLjte9hfafEfPExYIQpwrJWSoi4YEaD6zSTBk
2EYTCgZQkpC1KRoWL4s2FZ9kFvuspOGQnTV5rjR5Ax+cKCYr9Jl0a6BLmh8sJdacol9NYlLwxUz2
pm5OxvbbZ3hC2ZEKWk6oraSSz3NX3pnq9QMSuomb1dymiGlLV1JiD4YmDAvZHAoEEOfWWByiHGTL
Gte+jNQNoJPOpu3FhVwe5yNVh6yx/7gi+pm+VeqyJs/ntfrSDD1jyW0smMwCF/f8jSXIVXzFKAa1
IsMMXHA/OoEStZz+5aGxHJgFNStn/2U/rijhwpHKpXp/Bp9UH6YhWpGHMkmgxAhKpOb/rENDdh8d
FYfcMe+C6I5OceY5aRTnUJ7omiSyijtFjSq28ozEteeAeUXwHKT9NQRa0cA21YdBZ6g30qQmY4tO
IRLHPLE4ubsNfUr/bTOBIVLcaXNDAsaKCI1ASdBq+gkdcaWmzEOuUj1xffFv3AMhJMIx5RP0/1Vk
0RUVb6N6QvEZDpk8oSJH8ISrq6GoSp0IR5JtwHYZAIFx8yM68PMS0xeXGjyQIXb7PkA2svHI3lpy
hH1QjCfwzypPsaQXOuAEXRAq6wZdis3q0urUKWeNNPMOGgaa6z6Fd7LnNFvZZG4KNeIEotQFW9C0
zGhU7h0TlCimA5npt2aawe+aPBkMWOvprrpjehW7AWSag2Ofw/GlufrHSxpirHyWwZzmNsjRA8MN
/mQAg0Oi2pCC+Fp19pzDLelZu+4qedlRlkts0Sb2WzCpqAVkfVUBeaPJ+MfzGrqCTczwqle4O1hh
QukWa3U4RF0TC6yhAxFvWIlkySeKlKAWf+lak2dp/4ECT3fwSzCIXkBNMzWpOe/lM94W7GvbYDu5
jkx1av6wkDS62J5mSzGg2aAezEFByLsRNK3ZPsQ0ljHC07pFBOKxPFhHBMRIYxIh0UXpgcMlCESM
hpDOO9H+p3ccRjjg8Q0N/htiG4yIbn0yz0SgEkh+X0bvwE7KA5RA8vo+GL2Qe/ypETx7MjWA3zS4
UsjpnAGAMdzjiVgnTApLbskfRoCSnlGdEaGk0QDJOyIutoOLlXpCCeJ9CW2Wxpa6JJkxvRlmqK67
udi0GRCbJ+IYRAbJeb4atgFnyXpKJcEz73BFLbTRiZ0RLSMZAfB5kKGpyPY9Tzxr49e5n68dTuWv
8WxSOpXJyHYui8fpb7s4peUFab/nQt+M5qAnC6h3EbJppMlEu+3pnlWcPABQVoUCdiwz1ELPIHyq
nAf3FfCqzVyAJbo0ZUECU7cGHgfPpZsQlskczB95uCvtfpWHi4WNCdEaGqAtaiW06VQi2FBwJJgl
3QK/rHM67y6IXeF+I08CIbir5hn5KIt7iX0QxvtKFDH8DR7GD7vZuwxklp9BRaRi4FRPSaeu9QIJ
uGt9BgI9W71/tvLMYtQvMPf73rFjju1EWW10Gh3IrwGuJ31aBMd6aUGOyeWx/QIc5Qbqq1A9TAvc
3j2PzPOODJZ4/v2IXnAgW/d1S5t/6uTJfuppest0F2h3ClEaYuuVaUEGhpPvyX3lCRtcyg/gNkDl
E7zo7Dqbnu36loPNKNMVKvuYPARtZ1XloWKfcdzIZ1hQrcG3CIvKnjHGcKejn/IMVuYZAfCGW2aI
oYBAQOXjmsj/R3NbcIAvaP6J5iGwjfj5yEqTOU8BgvZibwZdK8v3Lz4ex/iN1O6ptmc6RhhkC+UK
oJsv7Cfnk81BxBh4GJuLbUUYjQDuY2iTSO6p92RpLS/0zIqBMiD6RqLN2FAm1NVArQmw9pgUFgYP
CESSUxVAKST+Ib7Crbqt3VqXepGqRpkerjkyhGsGqcQQXUkJqk0vVQBF0Qfocu4gUD2ipFB+w1Rp
v6GrRAdpyU5ArE6ab1ZwgknF1MfhSVikKkBdmCZ+J/59cN24ca3+Jup3hqlf0QnCE8aFV9yqQn38
+/ClGg4fJKi2IUOLhsfaQ7Cylija0B86x9RsP3uc4CgtBGBjD1JggO25Ga5fDNkagFJe7Ag60ZiB
4C+RFwUgStLkvz/9y8CwQWOUzmLhGWGv5PzUIISX39+JkoFoN8L9RQzbD6UxYLqhNCRmVIcS6eIU
X5yIB4IbpCbTgNAaWY9NuxuRCfxN2+gRV0o0AWOvuwiE0OjKERaZVrQq/oXVQZcx5vHY2Y9owdPd
0NTjO/pdRwCR7yZZNNbjW+mut38crDLd/aGbX82/98njAD+XhvNvGCnUCTKDTf0XOrbjQci2QRCi
sW9J/nuXpHXE9hhRXciqgYYYpqXH+hvqxBsgsjwb/gouRlNX6xBOEeCYZKOrGlTY7MwLXyk2Rxlj
R0tB6RfudpB6aJTrkmv2d5eGS16lZvhSta8bcGohf8iOw9ybg4v5niGkEbat+uQ/RCJXwQLUblC7
Xutrem7arBAWgsDemG/aFpY8hLNt9yd2wgq7CTLNpnx8bpLXYxWYi7+tk0e406HSBVOzjf+Isjmb
+gOuL9YUd4VL74o0APalK/MNVELDhsIFCOOu5SdTVOSFW0mdV1kL8ReUeIPdmFqn4f3T3/i7fxme
hpknHw/j3Bj84w8RdWr+SRNgZVyir0N0JpV3Fx3Wla9j+T5Xzoav42M5R9Txs4xcKxC4gud2Vj4T
cgxfv2RDP7YDiA4oPb+vpqWPlBOlSHQ4nNlO9wQzNgmWaTr2UmO6+xBLE6BNB3sznGnLbbc043e+
1oacBMgcpo1hHvov44BLOk2C9O0PS1Ka14uQVx14woNhW7JpvPeUMR8zQz9ztEfcrGsSasNjrVIk
MKymctdoVrJ1U6dBKaGxaWz7xPeOYXV73cqP/b8I2aCzo6djNNkiZ/eZ6CdtkcGgVe65c4VAi8+x
tYKc2g8Ekk8cEM0jmdY1kNp8dZR06wGVrecJkOLCM4XkH1/zA/QuQPlZdrCDMkY5nCE6KvDtOt9E
bCWJT4nWMHq47WgDPSyCTnQjnlx5Vrg+riAUotfWH8+dYH1t9/fIUCzeGSUTOIwf+hWN1hTylkZj
OHRdiXNDlePsNvs0dxY8SugnuOTrWrf94rboLkBIOit+QLGKB9RFXiqBX7SREFbGgNFBYf9hR6NW
GCtXtWCetAaKsiYyWCLqfawZ6EegV9DHL8KeXZDfCnTn8HTapWfZFl0bjC3j8lwAsS0RoG182VUd
O/+fDgsmOggptwvXhgER/LMCV65pQqaHo+loOKNaNmn9lRf21aYFCUOMe2pIxqtiQkFAmTjIlmnS
xtsLNI7W+yEgATg9yrPtr2z+e6BximBXyjpYWZKvInbHNDtguaFIqS1Kb992kt+mIajRcrgQsMQK
wuXdwrLjNgdGEPTLGcbuC5oipD78jIVm2FDPE4kM0OhqQMbWBO7MFxZ8YovnTDVFNHEOFpim5k3C
IyaL6v0PyI+qKhY0eCb6wkyd6MdO6wrlIGG/zmr0Aw28UXSjzYc6xActLkl40QzGO+WqqyEVlBQx
XZCWxqQFoBqhzjU0AUU0/0V0HcHtJeLfpz0I9UMEVX6o5ky9XzGl+7oM6VodelpEXlhzrjJDVI+J
gg9YZvNOh5y4FHftVhWO3NHlYB0QVUbzP7JDAFmK5z1i4hCkZHfoy+LdsjM0JCbYBDiHTQKdvGas
WU2fOlfpYd1kUBNW8hhLejBgqHFvmn2uQCmkiyVw2AdKHoPLA/shzSscHqjouVWFV7MJEIJ0XGMf
4V9ZRh9MrZcFlsDoK+GbJ2ZtfTkFOt75hygKuIbe8hhmPpMuao3lgIjCVVC4GIch4LjscD/EX5pN
Vo/edZfze3UTXENUVuiGOPAkUtdYjqB9XODu+wLBbSSdKjWaSqpnQHwKA5XL+4huu8cH8Da4Ls6D
vYXMQ/uPsGnpkg3kqgwKEAfebBDVHpyf6qZ41+mSq2dzu6aoTGF4nkMiC33EfXPhOn9KS3ppPZGx
JOkEMoyVe8ONf2rpgnmPbnI0F66EWtDdsVAN+h0iQJUiZgO5EZ7Nps79CqfHbeansVMHA/HkV5zq
NXvSknMO4QqFxcBSIu0xL0Mnb2DJEBYPwQgnz0yTUN7mM/WW3KRqhZ3oexdWdGB32CJ9odXEx9n6
XqPZRNwU4+sbDkA0jwwUK4YoP9FVlbaKZTTCae3herYWWSggu5jWCbonnACjqz7CndSjRIpqIL2w
oj5qaTjHDi1uIy4Ev/R1QEEqjpJLx+Xi4d2fSGgZhbUo3mG7lYSDyhlkrTvbA4z0DRk203IvSOcF
Qy0puCuOX8PWo4TcZdR8WVVZL2wwdxjCkWWMqC1xnLBzmFthzxNw6hEXzZQZPPjF5V9Wg2luxIRR
nbylC5kjeasMXInN4zwS6WK5I6cwzPEl067BL99J+5H2Exk9k53RG8Q5lUMEeLhnlR8nDtMHOdJo
gMHqJJsJHhkeIhrDcKOWCLCSEQ91EunqMxurSGUaGFt3xku3B1d+ug6Q84BiQ0yht0togVgr9tbj
r9drk4W1Tb7goqp9X6mLXfdPx+jnUqWvYKGcpbR1aMNVzOvHb5DLIIMJFLjasZaP5LsNdxMJ5IJH
pIK5dAaNF1ilLtTegDdyXZg8TE6XtYnjTQCD6QvtZ+hSw+QNWFkuTddX7c27CF3OqO9z/kvGS1g7
YUFzNyC+VZa7AO1mNYDW1ta5kRJX6GtRkj5qDlmczilpOL7CWKcymeMZp9bLCIcUfcSSStibQoTC
vd1XvFaH/QvdZH4ZP8Q7cmgJmJJsRBMtlFgCilSNJJ17pfi9PiLdzZYgpIq6WeiJuKKVCO9LHZow
MiPgLjTvYRxEcIAJAH7yeogJ54DQBvckNnOHCb2LXm3sZ9e12duWJ0x6B4wC7waTyRdcxpRSbn7K
mcmxWqDg+WZ986FWuouWSVGuaag4Bw+V214tjkBSJH1W7oURADWmcwbiid/cb1ofJazTUNuFhCSB
y1w6qsaKwNrDVcbnFQkhkM/PAymPAwmCLEGCLHkeV96tskghEuDA4dg+gmPWJABNP9RXS3ew5ic9
lDhyShuOu+ekCoHQgjG4qgu3qZzHJTzsB/yTM0V2WCYrpPc9LgWBaWJC62h2i1fwGpSqpGeI9EDe
Kl+aTcwt8sfPod4NM9+Y4RUh7mpknbJEJp8RKtD1JlFLnlBdhuhEGk5Wwbsq3Y7oWsOoaRjZAhfL
NjOUiVU2LRqBUXsieeIF102ZrLbPIS5ROoi5Fza60iuPXWDNikIqrWvwOh7oU4PH5pPpiRSBzoHK
oMSVNUrVx/cXVJ6yb4G1uRgtRtmaAnrR1b4JkqK+wgmwy6xy3+lyWFMHYMlCxxIMP8Pgs13WjW9a
ZfFGvTD0rdqNh9g6kROPlI9TQF53Cb7yz3lizmCMd1n6bcXFrLWn7ex9B3QauF67lVioaJFBpkD1
cHR9yvP/y3YcfgfgMQh+C0qS7exlc/4g6wtx7/2ux1kQCu9Uv9d13d3lfLE/egRkeIWN1C1V2ZSX
5vLlvI1nGEIUHYdwvWF1HU+ah9gxhNqNE/brKqBjtCfTEUi9ZSVKDnuJGizL+g0p63cY0i1gRlhE
e2Q7DJAGr9dyfoDjCrkLFPy0R6bSj2ES9YOQCcNgLYWJ2N/KaiA5w36yHH1T8kSLZ5hZWtv6NxjL
Engtmdu+4SN44GCzqiP6WoIgq1i9Pq1OzSz45U310D2R9T1Fpbty9jEpZaL1X5025Jfuw0MjD6n0
yw8Y9+/OPfX1tB/CsX1bAruhuJbGyG87OhTvarSRXzZz829c2xmUIcvmtXW3bpfYv61l87gc5ea7
UvTZI8iJMd7KZnuZ5zUlwWzmwU99N8gf+TG7Rfnn+8rmkqx6s7/yZ2/P27qA43/aoN47u1ucp6nx
kW6+S/gVscTnhRH5lgytPDA++Qo5NVVhIc3CUxE0TYvDVq1jY4V73f6Or11qxZqZ5iPE4HRChhic
arG6W8vm41aJ6ccVoIzSugy5avangJPv2mNMLuwNQIGmAwkpUfXu1YWiaITkprYHyYKodmHrDVkn
ey0/0irNfqaAFn+aRYwmnQVWDMLGJjqoIopwnpQ/mY7SB9uriyxzb3AIsYx4ISveu6OEHSkbZ4CW
CmHF28YWWTaoEIJ9gghIsbqkWnhVLnHBDbCOxfrxMn040mO4MMhu2rn7eP9D97IZtJ3tGd0i6PnT
+/uMHmy8cAdTSJ6mon/nMl9QxW5qX+QNP8tQSazrq/mxlSFg3c0ny7fvt3viU0XQ6qXGwwIasdU1
WlMJB+2b1AEBAMFoht7zEi8BUJE4lWQjlEtk2Qyt8hN4yf2Utiz0g2FHJHS9rZkily7+IPPOE/XK
8YFGqMdurnxJcuViLds+RTuh61JKy7l86ny/rZozoFT1UiPTKDVg+ik1fltyDH8ODh3Axp1173wp
b0oQiEEAPI1pvwq30pGfO7jn8/EjJuUgV92++bSsGg8o7J/26lg+t+53Ff7a3+ITuEzq/XNluMYu
xGsaklzbuLXQ2FP3NMlVAUw2cl+8ApfsMfwHdVOucphnafj68CxD1B2c9UVMxmQHoRNHEcFoTUCK
gC61wVXYRgh4IXhHMBlgBu0Ev5sC69wD5wASP9xWKcaFie8AhBsKgJe/5r69eklhO/pReiu/hwa+
BVUFmcaps4f4dtX8htXpE15kwH+ANhrDXPk6mcEffayXPu4Yq/3A8dr1HgATDorAuu/Bvh8khL0E
phER9p+dHcXvA0qDqUzwid/KEoGN2oH56meyHd1Vxa2uBneYOdE15t3Tx1fYuyltpjtv/fF5NTgx
UnfVI6DYqVRrnBDGLO5zKl2aFFSSeFs/8VW5tfkNQm0pWVdgXWS6dXUYcfmgBXPnl/Jbb9gG6FlD
MCnbBX0DUAw8V4QOMXUvlxWbqPFXIuTJxgJikTYwgvyWS6NHmkJRTgHDLREgzAy25VtxSfaNg7wX
sLybwIH4PGY1eWJ5F2r9FVzThyhcyxl6549t1QjaEM8C649AkFgcehxA8PUDPufLj2nC62qvu0CO
uAVpcrkfnvW14Bd/oO+NMpyJ5wbKRA4lfimwNn7yXhD7XMUQKE+mAV9ZjtqPwP2wKZ844U90gV/s
M+Zn8s/rJdnehb8b7m/vF4ZGSKdmMYcnEly+r5u63jXzo4f2cgJx4LRZyb5mhusJlIhcYtF2yDnW
50v0beZ+V81yK59x4Zvl4bpZUZZC6Un8876DlLfywQDu2z/JhpPa+OG3dmiXevJnbV52oJIeal/V
fPTId7b9GdPJiV0OK3H1B+IuDgH98esBqMXrD0x8ySU5DqEpgTiwWD1xY/L07uMiRGoUydgL4tyd
laGLiXPglz65jM9apnHpzJqXzmdt1aTtd6h6oHUztPi5aiaBiRfOZyshjvW7CoU8DCiBcXI/Apnu
ONYmlvHrp/0Fumq1jZlM+mmBq2LgIfeNfxKKv5lkuIR5u7U/flvK4+D88e2g/THnrMa//u1czuXL
m3uaNs22oJayqnwCjURPCnUwazTjeBJqZ6m4IIqAzJoztSSpANax4xlB22ewy9c0vm6v+nfQ+MDk
4slssGFc44dPWpPy0/Z5fm96IWntSC5c5hcSY4PM8H2+kpIZA/Or9guVXTeLbX03G5w20eut/0Mo
lzYIg59aZvIw+gVCjbmfz9UL8ScfPpU/L9Wv9uPmdd2/fNXWD+Xsrn6o3U3L9McB9v+ZjUr0BNpE
6w1t5WbV7+dzFc9gjzPN3/ftpEUB6PhC9TjOde/hTUsPXyRDmIJw73Db2FT2mOoh7HJfIb6pHhV8
vP2K8oSEmvtT+YeiKMoysJMIP1Qhi01tTt8lWUaWXNg2zjd/2xZ76nFYubtrHLo4lNhkfhNUiHfU
h/La2PesA8xiscDSRelmUbqeN3iY+r8Lw4Za6xjB6uQR/hfvDe6l+X3QSUSFTAzz2o6oJAkKfoXn
48RtGcnONj+7WIf8ZZIqg72LV0JEYVnevs+I7hq1DY8Q0kztUx3A09PPQsckM9BiSHn+9D/1ZAY0
byKDCHieKjCKt+TVRGpSDXREe8MECjU9mgLLjnXlztnHWQTq7aVYK9ZmTVupPLTOLH2s2Rpk/TwO
4TCb+NLeQ2CdrnCOyb7gaOnLp6jY5DxseZUGmgEtdaXxuURU33U0BjLdoqy0gMp99VW1rYDsn/5P
Q8Dh3kIGl6LLExgi2xlKUB4nNuc8PYYI9ofqcaSO8OHx+NSB8qt0UasG00qHIEJrQiXo6wZFTnFw
firRseC8eDyVafbwDhs/1hydFoHoU6WXdpNItWsAlyPY50VqqiSttH6qWEOwVsBAhmvx/tI6A39a
81wc3r1SgkC9g22rDuUp1U5oML7GQvyh5CnWbAixYaSUN7+jfOCBzLYv/Xx06YfBhmgxB0Ppz+Bn
8IhUXdXO9VXNn7u3Ve02P9eXfPIeA2d5gD/0rvUbnqCKIcdUflU2TSf1BzmAlKA9QioDHG9gnVy5
VYMW73nN3tkZXW2b+nxjo21ymZSSK00K83QR8/GHYVJK1j32b3JsfXY2ne/WN27Eek2x31/V0Vcz
O1csogoXVMlVLbWw3b3dKrONb0o1dqMrxCF/fOJzkk/+qpt5IaF7JYQllBhZJ0Lx2kQKy1L7BO/J
EasT6hLaTiXL+o2mZTOM0H0tV79jETTPeaIJs1Yp2jctjSDggLhJtvWfj23dlmj3yYFOjFk+Zr8u
iz13z4YkDjV7hG0WpeiAoyhnp3n1C/+nkQ2dIBrMvz5NU2Mjx42tmn91d0Th3f4fUHZWUU8s2RUL
HdWUfBfh3d+/BHUEpf5PX+2Vtq1YI70lvj/Xvhb5+rFJXwf+q+0WR2hSCxVQw1jEGib6FvbL+ITq
FwoKCQzy5WzXnoU6H+ZmsaRLo8wIQkg6NNkIyW9qVyzQSasjp3PUPUUlUypgnlrnCl1Fr0zuGV/Q
YtESwXEKYngzmUTioa8FYjv3HUZPVzkt2N/iINr++Vwpdm/RH7QvhWQ9soGo31DEM7n3LNz7aI1R
9hNsbZfsD3mCVIXclXfsPgqcKNy1Q4tHsXrpF9s5G515TsuSb7bvoVxoHFg87NZAGo0o4Qp/qRiy
s8ss2IXfYFohu8knBR43JmBXlUsfu6H52T43N3yXpj5sdYVNlpyb91h9bWjLGCHUJ6C9WWfZ5Qa1
pMeE4ofjBjcNhImRw14yJ2f1FZfGWgR6QQzTmisrDlmfNyz0G/YuNLWgt+b3WMlAdDUtg43txWPX
CQvBdT9jrA0ptCxy9fMPQn2Ax92C2AofH/sxJhmkOrAv5kJDUMfc5CXS2v6fLsgDZBEsSGquq4+/
SQl2BDBod3ESQhE/tVdftV751Hgo54YJxdOv177sqs5aOnOneDVnW35k2hcKcCHPG5x72Xg7VaTY
VeU+foJqB7vZNluwOvPQ4lKKz56Ow53LG3uMFjiV3+r1SsLms778el53Z+BrCNR813MHQkI3ttzh
XLu9HW6gSF3Os5gvp6EPLn3YGMJWmxaOWcqM3UIRM0VX488aDH5VSXko6LJOlVpUGJHjDq5IGWnP
KLF8aEVbxaNhfgSF8l+fYNWfWWlcFhec9k1qWAVAIdaXqHdsMxCkdgpbVk4gKe+rv6fk/Fu+P0QP
D5vybVs5ZwpOCZC/B+DgoEhKkGIU4ywUi/kkOxO0C48gMWM0fqb8iOfanSWFBXl7AmJmWBcvNyDP
FKycG4TrAANZYvL28QY4lD6rAGa4RioG3sjYYj5+N4HnTUrEB4yRE9UnIE9zTMzHoTadknqo6a/x
pRocDj+GwxrZ4cqQEQoDOZ4O3/oUU4C/YXWxY6bJQzkpUiz4WU5uFMVTcseStUqeuC24IKqT0IUk
ZDCDtvQC3LV+aXlKXrRyWUW7XGWLsKMrZXT/m7AFqCfcjlq3GFUFgxSrntLgeUOXK7hbDPMQ1wWA
zVnk4gfZPTqL/MIN+DYb4FixEQoVmeMmTAGTpefSXw7P9FGlgKPcJlNN5q+vMmQTzRtj+pCwY/j6
6Kd0dI2YWsd1JP8HSpmHhoKyg9Ufv8ILtyo/bCZQ++9+34vRtfENWeAPZ9lQ7pBratmukbKpt2TC
0n2JCwi5HU3spl8Lm45wSrYvaRIQvKaLrnOEST1+v7uUs5DqwnpS/ru072hI8/uW7SGnX3YH3NsT
seO3DLH/6d+mTE58Rdu69uAyylTfVolciKHvWvODBAErQ0tQpkgEAXPFfCkQAIsb9Ce7v6x+MG6U
I7EABD/wLH9LAZ+pL7vUydPmhIe+aJPyklwyeZuApDpDoQNWdEI9iYrCh3w2k7ehZRqUQyLq88l9
ku/L+4VcJzWQj7MdA/O5EfSthEcPqMn/8RVkwqD5JDK6pYdmKvqPFfXyNc5Gc0wpKikRYE5Dp8GE
DmUTcDFIZe6+suzHso+GFo3DPTTCxs34gtWlfDDoIrcnExQ1PkrjdbRs/RGTgn8Zf0kX9Kvrvsbd
HVKOErBloNfZyzWmaRjGT5gYrWk5MvSmnIy6ogmjNdHR6nNl/HwDyIJI5xW2mTst4CKYAdLUhfqM
6IHYnIQqbAr2KNPrZeIBwj9P90opcfAU7PBMJoFn30lE1AmzmjlZE9ZaIvt3SLHZoHFgaDCzsEWS
39Yuuq++s9P48GA0Mj9Bvm4BguWdhGZIpdRDrkH3hNRjp2Xs2Fd4WdJA7X4SWxZL48aQd9xS0j2o
/0tjvFPRDnCW6sllo052FORD/b1D9Th9VrqHLqgjPAn8FJIYfPRW4bxcPl6HSSayxSGEDSOgpaAe
fcmCwCN4ty/0cWwIesA1Eus24XT7F4lMMb7BgyG5QQ3LOr7bNr7HxRm8teS1x0YURT5t/DSB7x5K
Ug9mCdoNyBzJKqwIK/7/0Dialds6zKzta2OL0qDCGQes8tUiuFO/xMc13IHrqmQ37wx26INitKsz
JD1Icl1rGYQMSGn8XuuO8STQ2p37eDz80NzrtcKyUx5SaStofwg5Omr5t3wgZoB/2d037LlVxLMP
ZrjB7lbPpklsF9XkT8wN3BpPGo6HGqXWDBEcAjFGUSE2lZtikSRS78EzB8wSs5BMWQ/cMva95Aos
c9aW8am0ZRFLssM1axd8KKRZr/RWUyUN2UJh1Bg7cyAABPlpLgRjo4y/kLYPcNcVn+kXTmxR+l64
RBiKAybUfi7pn+R/WHaPZ+L2D11gyzQdrskV+ggiHfFDotoI9xdFRt9lQCtVHNEjeRudVxcHC1XS
O4vhgHq0+bUNSj1HZSOvkG8yW13sF2giEP4AN0CBYiOQ4lEuExjL+AxK7DeCv8vkqYnVIPnQi10p
OkFnHqohkcISocN9mn219Aj+Q+568dIETMs25Sj29GhTbBOKdqiQeWlzkLBF0oSpWTshw2hd4PTI
4JiULCf0aKRrMiTPxEuw97qL9x6MxXrqPG0xUhZAXAFRi1/+PjAxGDqR56J2tkoGlMqvSYqlIXtF
QJ2igxfgPc9pPr8rZQPkBJxc3KbfQDBJThl8CJlxKhMuFcvMhOSwi32MFqYmSTe/GZqB68NOrCVy
GOIfPkdUGtXfgcEPzHa+S5kJn85DeV/Lx8sWpDZPVBXzs0CFPEQ4J+hPkqc/nEg8yb/Ql44/+Opx
YU9hnbASBribWNAdnnvHbEWCPVYe6qfmqUYyYVUpgWOvXwk3kFYTcREPGA1+6TrxIxJZSBojHJZ/
QOwAA1gWEOUNjPe9TFbmruIivlDYHPa0fLWzI0ws6UMiHkwMzu1tEau5ji475M3+1twSt6Nnffn1
D/s7OVwae6o04+NpdGvfDXenasYS5WWyukENR5YkUz4dwRLtotvfeHDqPGAHlNiD5ISZa9Aa7+8L
U7d1giHuH4JCnJUsSJlzE+QA5f86GN1XFwsCMpTerYFqMMgUgy0Qh6AL0jXK4lIgGlDhGAz+O9KG
fCj0DqLtzR0b2XFvdp8DvucrGry2wFPxPpa0/A/1pGUGVaCaKfaBqT6guRhWfpCLAsvB6D7z3saq
u31APFoNb3qmBwnSgGFm5iHOQiWbv1xqM7hn5Wh7T2KoAdRVlC/AwdDr/ZDePIWADuKVf0XqDDLx
A7kk0KyCKggfLcGGTi+LzxsxK26aC+gOhAywkVA5IPqu5XJ9VhkB6HheMGB2PuZcD3V2DKnNMkpM
wLMqhFx3Kc71qP5HN5Lgj2zljQcEFwFSs5fGqMoDLTkh5z0oGIIMxL2uPz3JPQNdiJAC4lEHcLVe
bCbKUUtR+VlkKII9dTcZKo1+H6NTEeplZjXY2CaSrQKYQaTod+lVVPG19biv5Cbm8PcM7zLeljqH
x8E+v47+qC08Vo453I2vn/br4xuGI2R6xUCpZ05MEncBSN6s2Vt5Cq4L5iRQnTkphgRBZzPhcMNB
UfsfUWfWnCy3BeFfRJUiKN6KMinOU7yhokkUZ3H215+n4XvrFCHRmCDC3muvobsXN7jMfaWHbMOT
QngZo3oMBWEWxjnhvN4tMRkMBF5px4piASwO0MjAk1H51vFCCfNBvYqltX+IHzhccEfidfRpQ9yK
hBZ4IYAtRAzMNaG8eMAT2ebeWC7AeMhdYE1gtmqUbikQIElfxlOQMm8hrPBaaunXOgwYMh6fGEQM
swJCAXSc00BUxf0ECDgGRnz2b83RHQeZMadqOGEDuA4FvzNFC1+zi9t3RlnMuvjwQQzjGqJv0Ldb
/gy+zi6s+CZlOHxLPbw3N5CA5ThaPXtw4B7QdUSqsjeaonNMrM9qdYtws66e8gu1uDq6JYMbSm8b
UtKN55o6zdRZJlnrFViv0XN2B5b0pKQyKjecV8sAg31q+Jtej1btrVcbJyJoGCiIrkfmnKySV52b
Htojfyf6nuRFsj++U/xrmXNznk2fHC3vinIlW3YPTz/UElASkirHGXryubEdJvQd/dDTUc1Y83CY
bP7kGVIgIQmpjaCYvE7eg5poTM+USFOrbgo+JP3b1CHb7/bBcKkOthPqHfF7mfZ+pk4LKFUFfFUB
GSZpQzY/cfEHcKe/FWUp9OGZPORDj05DLVIYJOhE4gYDyz1SPLxlTspblG0D4aXSsLK7xvAxy3+2
MLWosPF90wTIpjz3EJhu6oqUNWSlEzgIu4/BQbGIV4ZMeFBAzHOcwGqO4SlgqXQ3b/7Wu/wlcxQJ
pMbv7CsVqgH3E+IUP/e0p5tdkOCZUY9TYklxt5rgHlvRSMXCCcpZXD/kZ5ATUXmOiiBpTjE9RSzv
U7FUkx/LU4avO/mbDlSbQkyFq6LyyAQSeYd4EEUzFFXwpbpi3lRoXTkYTDowWuj8gmwKydvgJ/rG
siBy1IlGea4Gx2hW5aJOtBjxPpgk1iZUZFALk0ZNh6DoiPxvACF2AJGUmtyImIUz/GrNfv0Vb8eZ
dGYzstMI6eCu4cdNiHP/0GZBJ4y3wnH7CUYcqav4XHIwdR8nlUZGfHbeH7GWaKTUBco1uGWf6I4u
CGs47RGIfghiGHxnxLnIaCCsAx1NiyXgm2E/51n7eJK+L0EgLgM+cJX+nufpBdU5ThPPj7OioW/0
h/kkGFbJOsG9VlrsCyrmL38lpZgK3XCSBuvfsDOJBvB717jM3W6/E3V+h53vyXa2BkVNQ4IepLol
2EXHBU/YWxwhKEK0XtC2VYubHEsfoI6cldyhk2XiS7AfmWceomkdL5beGFdJXA9hfzBgWu3k6egP
l/+4H3pFGCOJt4DfEusbAARHWYCuDAb8L6ZfWssKQPKCDkHMMMT8oepcA9jYUhYOVQFGUK7tjB4V
kqRkA3A5ahOr6XQkHYjaamsXM64JAdzhGvUvAgotPyzNvFgj6sWht3HoV/3Vh7+pIafE7e5+McA5
3Mq2g22o/mgm/UIJuPEvNX01kVWMc9wqXdQv7bxzAunZWkc9DwogiAAMzHj0RgpSNFOf/lFi1lxg
zyDS31Ofdtr2eQI8axd3AJeX7/KhtejrEr/BhAIg4ooQzI3lsRe3ABaFvFmcFq7cvSvWXm+h5UqE
XxD24Bu5ntyHp2RHbji7cNDyA5G3ojcTIi3SIedvzuOXEGdgbQScZwmCBHYAuHb07v4O6U5UqyJB
2lQMU6sDLYJyZfFeVy84Vrr9Bm8rZpO2K8vxhr3etjsHgPeXgXqwIBkK6nWNLXnMUlrNGF206rHj
usMC4wvBPx7+QigVup+sHNDzDyyVJ4yjYheMvJDzzbvqTj+eCHsfaI/STjmH9lwK71IEkk682i3S
2xdwnyThj7h/9bk8CGlxriFL2p7ZKjjP/zy0orQndzfn8Mgxo5cli3YPi4mVHUqXXyg/wn86UiJQ
MJ8anhhRU6A+hTCFaIO6k+LzvTxJuCiZN92Em1BoH/1iDk58E85FjgHDyxPpFdEBiJcB2FssyMCS
UE/1XwDGcS6EzC9CBbU8KGD7AtyVXBrLN07feHg08pPETKkGUO9D4yUJTYtk/Aa8xxBgBsIEkUKM
ToqgjGJoU2e2Da3BE46P5JvF69Io0abXadGM2IZkNhigOauxzcDRxNVh9DdvN+WNdWoQTRmffNXl
JjFQoaPn7TsUw8p1xL2KNiMgS1RcX43bjOiD7jlgmgCwUvrt0+oGTi7SwEw7spUrstgrpV4EszwA
YtIxXrg0OhoLGp0BCGUMMjN5LwZsQyLbYJT6IPY+JRGtcod1hY1nKuPdgqHKDzd84TEPeXbwgR+G
+OuIPCKL9wkIA8ZeePTKwBdRxCBKBafoEX3aHloSXo+vn1IX3RpJH8JIaZN1Up6O9C/z2PQLygIR
MULXAn8X1P0Cer537VDMx4Ege9okM61qYwJK4OauynFpUUEsoEmfkLk0P8jk/WA8MJzzwUDAb7C5
A5xC7El7QU1ZGHPUQcCV/Nwb0wf/JCL6HXw4hSFupJp4v/0sv3OqOHBIDqqm2hpumANP+cOCnQl4
nmklUojknaS0AXFQjWqLcFUha26al0vMh+nCT+BPxKHUrhmksPrfHFJfWWZKfrXlRtTddSxxa4UL
CT6g//yquWaIHzEr+wCBraaKcAoj5BBayII2iwzlCuei4neeXsbv6UqAkpayGyoUgShhOT1Qc8Ht
oART9xV7EGkO9TcqZNGMOsOKI/fo9lcc/caKzu1XPuX3lxWYkEcwOnwendnvEFS+FI1PE36HmRrL
kxbzsuoucvCqBnSekwNuLu8JeUX+SoNsCKAdT8g/B6SGCHNzcqjiCdSTwd31jS6lm7w0UyBF0/hA
IZEaEr2xO/wLVXgFyUos4mS5LMGsVUROK3JY/QfT4UGzp2q49q18aguJa/SUWBBlgpY/hEHqu7gO
Si0lKhStE7QERBRwG6E0IveQkw3oQLX+lZ64elcpVipCHBhWgvrxX5wwlg2AVlMwRGACcu8QlxO+
Aj1tTo+gUZLgKoDqZXmQ+l2NyXd0USj3yeYEtAQ7Q5u0u1bfgZYhw/YAZSyNfW3qqq3tEhxm9JMJ
3oTw/LgGNn1Fr0EZ+EH7Sq9RO28XaXjpTJ3waDQN1nLjb+jO6nTV0laLq5bRS6u9occZvCo1ttn7
R2pLR/89K3bNr5xbBBgTDQaySiIpkYlmitHSW5vmRW4X8woEFTpxkcU2YlpVwh89lg5UlWUbBXge
0y+W3fSVI2OGkk3GiEKqqvoiwD7JVclIqseHJkuOJpW9lMX85Cs776YFrbgenBataFvyGAp9K1UN
/7/l9UKZkGtUbckB4e34yPOpNO/3HRYQ6ic551bMpEL0pciALXQezp6TwGvAJmMilfcQf0V0MFb9
JfNZT+Rn5EuCzL3cmhzNSklZVkpvJyshDCs9E4IykK+ta8aFA2RTgaB2o3ymaiviLcABkyEUNLxY
o0TvYWHo0TsPF0HZlH9JZwFeNF6VhmaRJfCWcDhuAA4Ep3kdsqBs3CUIb/IoWpv1j2Wc0SWvl/lU
vC4PRs4TLhNjzC4oMOpEkcTlUfL96tc71Uk6q/2UBC27zk6zyrlxANBkNarovZANpq5/a1CgxDwO
/to/+R2PfyjEyX6/3fjoQ7dsN+dxzNqt/GfJ/bRFtksij3TkApkEpXRwb5uLJmQ9kZUF+JaPrM6q
8ZyUK6SrRSyZOOy55VsDMSHVwElrKPU+mxFhw48ryNWU0UC9yjrLXuuVwqbTFQGuCbfq1tyGMteF
Za5AY/g0dZ9lQjQDJYRf62KYzJBMIYHab8fvE3asZivC9Jc7w7Re6QIqwcKUFM6NAInaBgAsJjfi
AUK1Czek42E8wNXzuFWYRlk/qguwafhSiqRw0C+kPrU2C5x/iAt+JSkI/k1rtiRkVBrgEBGw48LS
QK/A5vC3SsKQa8wJYZC7infQ4XoYa8nvYm9/rZx+RRLxxDuhPSKkNA7Bf0ZLiCYGuIyZDoQVlrHH
Nvcas1AJbtl7yhxiCih1IvYlSGgcC9KDKbgxehVqcVgRWg/lQ/PpOKVXw8KQ78Qc2jZ/84sEeAxJ
cVIFQxzVfCmAjNbDE+/Bxs0FcRAUUW7Ng7BDHIWEPWdamx0Tb1fvvLsoeUzF5Kwu1MrC+Kk83fUI
kCiN7zcxjXFBfdghO61C3wCjYxtjKeNXbVXGZfpHFtu5+eoLfP4ZZV4GjUNMfBPhikeunvHAEK2/
0+99+MoJ9lUyZg7ZqcIvJk8/VS7tn5d8Gpqt2wOCvaRGzJwoLs6H9mN4b1VWH8/MGpcprOfVEVOn
MaspDvB9nMRmXMXFjo+t6vKZejs7JLHbs5b7aAtmkYzODIgmHXy6fMh+tdwCrB3WYbYnbqnr0E0F
/OSMgq1afudVYhU/KRRXEYCUmyTvyu695uBJaWRTG9k9a7DFlT79mTQ+L3Yz72gnhvr9v7bGmmYF
deUJ3bBouyKBqHW3vJKTo0VJjhD+uayUVtMnLBuFG0UHdfXLqY/kq0lop2j7K/RNuc/KQ9H4GtRC
EL41fZQttwgL4hAHGp1KeMJM00kE/rNixrdmdW3Efhmjzr/9gQhUaaJo0jRmR25i+0AKqdR8jdZZ
4zaqLw1wz+dm3XuBDgl3C+vUodViMXblbKjoluaJPR5HTwwMjrHsooyqDKkea3TLS9lTBNl4ROzA
BCHYo+lGFQPrRGAk0ZVc94jgm/iRwYvjjjUtAksG7lhuvvxErCY046LgI/UY2R8NATm4qAfRQFAB
mQIJquOYy/T7gXGyfINCnYpDRX4ARgbCoupao/q3dCvUTPpBVKPX79wkflvk4Al3WS10ogvFrks8
LZkCPlRAzNCrvvxbgLtRIy2FMfgd48MrjY1LvMm1c/gcclavlLTGTOPx1Q/VFGVM1l+sJg5btLv+
oFfx8c6d9JsGsDpTbaJUr4dWJKmDN0OoIE+bFHMhowYE3IoZr41bf0PoTPvVxvLqk95FfWNZ5rG+
9Nb6kPjMPeK3R3PXNfOeODT7jXVFTY6uuaXV4NAtudVIvKtiyJY4pMLrpVq6bdx7XnzQmicmGolj
zKjCKm2nqEJlgTOQPI5IvvuxFHfSofhiWdFqYr4OpJFR4aS19iqNnaeJm3m6uHkaKCjnuoavtrrN
7GKH0lAai+0XJx0zTDqi+J+XdBulFtPft9MOCwaQgDR8Ra8oDa1elZ4O9gAkWA7hO3U2033mP+/u
hlxI4zg5kBTewbXASc2CB8jid6M6qk/WYNYA3mXvVulRbryM1rbLiy9sGS4MkPVL8GLt2bpnKGf0
Vdi23o3Zg0WS0cgmTJRCBVxkNc8pirESWFJQCZ2faTImYe70y7gBHh+AJjKtNKU5oEU7axhD5Ojn
ytJrkGsga1DXsGZGz+gdvsWx1205h4l/p7U5arYIP1SjGrHZv/yBTYZhHeQ3/ArLVINVN0wUPrGb
C5cKR+wglrx8PVkS1UTVZes1LyGsItHcc0em+eMl/CtyFOqqLpGJjHeWOb4P9P0WpkHdJImhO6sm
kvoPuQ3qqKTuR/ouC7Yfy9xtSYhgCBkDakhMaoQD6tE5vFNX4nPoUyhckBm4doU3wNm6NI5j5fEk
A0whI+2V6/5l2xX1cOc063NmjfSnTPcWyq190SpEH1SDCyuEOWHW0aW4s5QROXGVd933X0GEJfsh
j1ee5Q7DXvjxVpe0WMPs6hlu9mHmENre8z/RT7X2Eg0IB5t/l+6tVoJCoAubLaatdHq57jp1orSn
D0VXN4DyCXOxqNzw0QhPwcMNTm//NTOG25FjBBUCF1uiLzZjZ5lGdga5HgOCHMkdFSRlz+ih/FPu
vEKth0oUFdst3P/Y3o38KuxMHow1BorskqYezQJZf5SGQ31UNu3OxZMX+OG7bNKy0NzUdJdpkYcp
11UAFtBPxOjAIgNh8N+g9J9QN/D+Cz9bND9ZV6Va5PiBtMpHFq8Sk9AAeAYJAxU3xURGYARq77pH
JEdvo5swf0fSrDNG8gu0Er4YQEW8oIspPZMzBq/YTN/0nVj+hAy5DLu2OrV0KR7ogBpDGib5OOCV
3GShVYPRKkNlKyPeTepEYHlWJi6uerTKTRTWRNtSHUAVk+RKTfkVy5NkBDeZB5gJQt1IJFU1oru2
Kr3a6NL60GKsIKtKHyz9fnl7pIMkUvFsrZEVQJuKM9G1LfKTVwIDgg3O7YUDqPyENpCi0XMiQL8E
kzjhgZRnLqyYl4l8Saky6UyVi1TWUGAIxpvsttY58dAkiIQkUlTs+3Af0g+y3riZTRvkKXnF1w/E
4lZ9eZAQlTiXenuuALmCV3CYyMHVWxRvhNM7UvR9caU7pVOgfXXzA7v5OjmO1D5AJ8faPxAsR484
MdRZVa0p/EyKf9Sn9dGuJK7UDVQfVEfU0dANX7CC4g4oa/mYqUWDnOcai6e8cX3vo5t39fppRwXd
mntd5dBqILZFrkWo1giIjQwvxR7qGOesUfGtowdNsDzjY6msDBiJpClnkZIw1lmjbtSUaIVaktZu
XfPWNLEcJBi74c6/0oOpTM7AqrWyttYckXeVLhJlPKX8mHIqZIDOLWoeTYG1s5Y5OsNFtcAU6A/E
KFcWwgkd/jUJwTOYX8pbFJkd/dyR5dEmuSX9VMaHHCHJKGVa9F7KAuJE5Kx8ygckPISegM/BByJq
4oWctr7iTC7NBDohl6Ay0OpDaZTWBkpHCZZ0Bo4jpDLXiMsj8fc+tQOacgIXBlBW696oPFdDg9Mr
NqoPeG5EKYFWdcKV/96Jk+Esyb+wnJE/oYYIwaxVrpFRUT6lDtoiBWCW+ttZuVulyEETK044T6il
XDg1Xcqo7qZUXYUYEhgDsp01T1aC7omdWHGrgKs6WePdFIhSJ+80SqINkndVrsqk6VLxiZWI00cW
GmrTpUisArHQ98rRcX8EGCRUFBSZzM/B3cUm2cw2CaFdfF5yd4LHTO3ZlP8r7poqwS8XyhBRp46q
s8yZExEwFV/POv6MMgxIBnLBAO3zYSGQAxWDfIAItlLcSg1vJa8UhOqRptRSbTXGgrgVt57ryU2k
Y51wWf0ODA5g2yr7dQiA1aCiND9PD1ysSnQI78DP7ryqBKMYhgdGFw+KfKLaNgm0CAQ2B1zxXQhk
OgkljYwSpmsd3DdJMZTQfDNtvRa3xQlqc6+2DvfkDaaXn/qheQfdPSxtWknv3M1qc2AS3Z0T7A7u
3obudD1+ZW+0K3wTjd/eoXNJIh5tj/7TiIx349K3EAFKGjWMGRCc+FAFJZ61k86+1HCe7vaMTsGT
NADwpmO/jite6TjwMKn0ROm8/LsP7oBkdyjt1omCnVa6hn37DO+hOJdvYPsaHHwWxoM+2Le4cgJR
C34sctB5INjcrnmL2X0zsAIz3wSxBpnsWbNdTsTbeWxwRyl/itx2jIW9VcH8TL8o+mrQOUb5hKRP
NUi4jwMd+6Dv560NoSCzPQLd6kJNYof7adGX1TIaTl/4d41yTeD/QnzpBBSaXgJh7SJQEmoOq57H
YLbzJGchyIASEwIiRf9EJUJxdUmsFpMKMBGbJpM2xmh0mgPn9O/knjPoJgJY3SA3FBSHEpQHbSXP
GGyu+ZO6X/4reYdQENkn5JWn54zEU/m4j9YZJZ3vB6wWm9zLLjQW0CeiHfuhU8V9foGdkaXVvh6L
QAHCNrrBcqTQTaVa86bOOUnfRzPGHpRWT3hx2+mdtwLUi+NdiYpjC4Rx98r+ZQ4JL+UiyaZqGgku
lnh1V278dlnpVrrCMK59u1VB84Qkea1VbZZh4Innr8eCEWmru/Dx6OqMO26G57ZCAiu0MGVgnbN2
1t4A8Iz1GxvXhKiwSz0Vh6NV+tIb1NwPb7SZJUC8MFpk2rXrtIS8Ub5HqWXd7GJOf+hbrVf0XL85
/apGuCPVJggCZkSgKIwOu/x/Gac1pkedIMmOu5IW0UXJaEhp55tu0qulbsQCruvuCMKsAS9bSDwO
9GKSczHKAHlhkzDO99CjxF7R9uyYnrjZYlEXSHenLTKE6A/ic94myRV8ealttjetKuOwddgA1DB5
brbvKG1AB9Us2be2Of0pAyYtwuoZgro2yMhkrIUdEXrkPttP5PaJ4J6Qbfj07bH85TsXPz4338Nz
8+adyFwU+ovmwBxcW85CKdgjqWDCcbeKREF90zihexqUfINsUbFnzSq+lONOf+BsKpNxbpa6HIrD
fUbHlQ6sPZnIf7ytmzXkHAJrkUxunqN+u3ItpeT1Q80rx1oDV5WlEASf3C/ZBTIPrX33Or4NDt7z
5zMpBUfIIcAorxDMa/1n+3SFmVFyvLLVfLa3dtPov0/NCpE8DYc33hlWotE4RvQk9AzLe19bucXb
t+xphbybOajWqVl8uoh0lG/S6IwOVGZSmkVue/SQyouBwy2nE1i2Wzu3nD4VxxPZUKObtW2EtboO
i/QTuQSraaLbC44e27m2mknaqprujvLr3nsY/S0Eq/ukNDIJSxHFwuAyWK+NbJgc3CesYivI/JLT
2JWaVhntiLT3BKW+aZQnl9Dxzt0bVEUoxTCPITntxntjeIwT5Ap+gQM5ZEn8ys+HFf3Z2AxsHPXP
vMT8pmrQfjyDGhA3cHIEkh/DJWAxhsAkWdYcD7t3GRndBwzzn9vdq/7cWfPWgJLXUN6sH8wYM/Ic
3JiqtwDmGwmZ1u3UtL7OM7yFidVfTyrDSlfzg+TvCw9BSBpgKx8MSufuyVHp4KgMh7iEcuFIwJCx
J390cVVKHQ4PSPIw3zHF51mpX+ptp8/5e775PnUMm9Lc1Uux10xkCvyHyWVyWDwn2egyKMU2KU+7
QytOFJI38808G50G55G+b1fbVfZV/c5+Nl/G/Pl9ZzsM0a/c96+043yFgpleInNyXdSX798no2kS
HgaV2W7xWZ5+D7+739vytlz/Wl/H5XGW26hzkLV3QtaVGkZXpWYoLNh5qyn+cIpttEGFHcCG1aF2
WJ4J3enUdIJXfOlVrMaldxk9d/TD6tXvzTUQ6thqa3/E1UDby3cCodff2I9/9kQmOMMtzVpXaJIV
KI7i/ZkIT3xorQcxADr5pX8cXsbJCvTZbd+4ksCjHRh+FQ0xzZ7OTaY49TPKfJV1Iwvs7rF9hOwl
am+ae/IUH6NyG80rgLvSdbGQZNHCVAL3W53X0Z14fBsIStjonnSfnXu4Dbaw2a/htrvp4kOAG0rH
2fQ2lYDCvrvv3jvHLioMrcOX5T1x5rTKmGHGgKrynVmDTU7jF5ZwWBtafS2VO05RJl1yMBll2zUn
rM1qpuEn2uSMz/P0PNUb7cabYdrfsie9cvSJXhmD5Ond/m5/oqHJeydjKhsffGY0NsobxBI2ULRk
KgNpVF70A+v5GsN8Ji3VL/W1RO+XVUa6JFkzxvntkC9KqneoDbAKmxdfCTnSW4RP8gAk747U5181
Utcofb+gBX3vpu1L9I7PvfsEvsNo00v6Tr/ar3er+OpWP78BwYNVWmRHpbfW4/qgPkh6W1pWbqG3
btiMeNM9dCpAHxWfyEfQJu9gW22s8cRNPzPj2r6xdea1v085eFdYXianJnAuuFPqF0pvQrTGNOlU
OeFCzJToYxmMt146KM+ukztR4HkkjVibtlGj99rV/NFpl5ef2en3Mavnd8jqEymoUKwCbzmQtPgZ
WXDB3FUetkh+CcN6gWd+4B7DjIXqqjTeCaIuPkTWOF7cetnHW3mvfezQB9djePORaLEaT8OtotfR
3nkOOTkqrHh61ig5BaIAwl6IzKDUvuOtk6RrnhdPSqW7/uOXVZJXDTJt2LtdIwV23nyW3cxpWdd2
9nTTJdL5jlvdRUa5USL2rwVGpZWQRKAcYrtHlG+CzPQuMD2twEqaPJs6uA13Cr2JS3KvfAxu9eaJ
ut8COZV5aX4Jj6CQoPX5t12DE/9QQIzW6ExED1Tg/EPvtPXKF7QuYC6C5+wly+qldYz20TGyT65p
IprcLH9ngCDw/iGImMExYhl3bP9IID87Tvj81q1rU4m7up9nYLatW4MPmFDWGN/b1rt5KjXuVji6
EQK5pUojGW8JeLbux2Til9t292T1L7Yrj72/Pnn178qgsnGzWvOISlTdcI+9i2/PykG2oRMwjIJK
uzKrzF6ZX7uCihYSSRK2JNmOfYGYlMgDjjG1pq/xdXgfHg4NjWyauo2Oo/IsXXxmlwlSTawnk63T
ICRnRtE+zKvPSHbp6LQTy5Br4U3K/Kkai4MY+Np4gkiz1iah+AGPdpXZYQ/tLhlhH5xG1qhNTvOr
Z8ROT1Mh6Z3CS25WK8A0cGhxa2uDW+4mFz6Y7CVB5nfNLwHQLXkmdguZFwPTZWi4WYhsbKC9i0UN
KVT0eSuFOv9hk+8lglnhcuC6OasiJlN8C4UIbCqD32hlM+vrbrEMKSAlkVHHVu3bF4AnstBrki7R
icWtn2yaJcu9Jaf2/eQET/JVG2adgCDyJTnA9BHhErtZkLolkBfbv2MAlty7ehamcrbaNFYgmHfg
Nh7R3UN7CS76reX0FHgL4k7UX/fPdEQCeRnpA1D7oSFSAqVVHwZ+MPxYT9frEio63wyRFTqRWMFD
adqR1bsTjZPe5l0Afdbdvnx/P4ST2pYa7zpcM29ldCt+mcAQ9vRwhjQBIjlzlvNypJBCoYpyE8//
ZAm4YPMtnkVr19fKtwkMv8r3W/c+YoA/flld+f/mYSxWnxDbrE9CexCOqZZ6oliLSWqdcjXSW1vZ
DFaKdpbbEYmMyeGW9TPZXi0w1KBwivyRGgErZNaRxZVWxoEafH8TsIo+CWRs31yJvH0IJXDEpfsu
eZIJQhyA1bZgkz8T4Gx10qwNDVpZSGWNzqyT0P3DtLN9N9JOqaetEjuw/hXDFJ9A5Y0XZ7yemF/O
+DOsxA9ir9sbcqOqGGXEAwjGWLqnm+l2+uG1NDx1PsRU4pQfEH4ogymS5EH5T0utQodnpwJRnTpm
HjMLcSvlB2lcoMuNlozl4V14CZ+3QmZj382+s29dGWHLS80yOzx1799VkXLrhX0zVYT3cA+0+bzD
tyw8FQ0Tw98Eumui3D7Dd4iGRlsqEZVJafwYSKLpEx8IW4RZ5/3dLrcMlRJBLpXlI2HS2zG7BZZL
vjAI0B9esxceOewBbZXlDoFP+ALs0uEGxSVSSg4eKnTzqv+do8JahVJM53ktv+OVCLLFKVQG5RCW
IwW5SkPpIxWZPDOsjh9yVynG5NF1eXD1FKcWq6ZWziebcnx3aAEIxuTuRb2FWh+zWZhRnVMGCRK7
CByVbogiN4hwKP4RIat7BZmuS4hpunLkIgws1uQi2MsDOgK3ZCa3TOoZ0sHIoqRdp4BgsLg4wR4X
7/nz/DnTw5en1eAcFfu9V461feIsMsmDtqttnMXecXAc7Aca0UUEz3z07ytEJjqiNR46RlxG10IR
es3v4CrHRkzuDHXW1Y6RVc4v2KVzCiWZce1cyaRNt8PHdD/cD6/j+1jiHo+u41XIxEio6OR9fsm8
oJqEfFhGynE7PI33w+Pw1EdPg7svbxaJttYFjYmTp3XNbGdxqX2O094RuYNtLIE1GyZ+gkQUkids
d+ScavCFy4j12y5YrDY17HYNLTVRzW9sSv5kkCdJ/njvAEK2EZ79Uh70ipG+j4pUgaSuD66HN/Ng
XGnEvdpaSQ7kd26kCizyB2j99KvjT7faefaTAN2CtHOLXoyG0mjdqm5Jz5zyFE2ChyfZY/BrvZco
MpsRSLP+ZrQZ4eH9qhQsA69c54NKoubp9uNSrqLcgj+jjEg5una02Gi5kXqTZpBm5olkFr79evX5
tYJ95O5Mdx894gqDoH2MYIWiFue0s+hOZoz8WKcWcZ3x+K58X/d3Y3I+wx22y4gcbx84ntX5aFgM
Lr1TL8WA9krtbaRLXmpvot0R3jaXiqCRIJFcwAx/AYUYj1k8zrpGlHXfnSM3+zL+TC9jFsTDrWX/
pV86dlUpNv5XCm0Fq+QJoQQxLumT1ShIS8GA+5r2tJVm20VpZs5uE6TDII4Uug3SeymzAilSL8bp
DrfyMvnMXrPkSxFUtjwvlVgWrcskJH4hqyKP+jyrt/CGh5UtafpsSU43/T0vK0NB5IvJXWSk6vGb
SPBCg4Tv21/2V1qVVo+/TVfO8rUjM6lhaXUkLKPsB9Ey4hxm8CFje4TlTW4keviPhRRTSE5e+yUW
GYaxxvvDP6E6JymPUrCJNhGDtX1nr4UVAO+MXMZzjK9YfDm0C6v1nW69X+uzc316Rj/tMVS5+plP
wqaRRaAHGNHb9prTqk1tJNA0W4oZc2ieGeVir6yRLSF9qYVKq7kWxBd+jVKAhc6JVilnVfONgfQz
Hq3bblZNO9bP6T5I6/7+0yLUO6NHGZVLlKS2P7X5iTW1Mjjsg9qqjPLG3a3t3evRpyqdYhnLjUep
eXx6H+4SMp7ryAlTcA4OlZIcjJkXMtSDQuUhwoTgDRHzsnZVXKvMVM2/+NK2P+bggAoNMO7+GWXZ
A0B+q2Xm+2Ns5o/O/FbQfoncEnIForxtmLkK+ZTwk99UwoJrf/bfPXtHoZ3otliaKJFQ2eg/8A6A
lvGDZkupTxFgJcI8Dkt19HAR5aGYAr/i14B0QWxDhYjwpgUWha+0gSVv/8K9YPU3swCD+CHj/G5U
3m4ZbS9GESWBv8OGaj+lfsiFFrZhUafmSe+lsTNisAEMPiMcAK4r6c1T0qwQK2zvME0GtdHx9OW8
W1cQrdfm7tMgtqhzuakmnkFdPF0LMke5V/KtmHJovANJWU1aD7Jc97/ytlMdqAnrnvoeMG62Z77x
14sSaGrt+3lGrsyhpi9Uq0BK6tZ6gw74ad7GBUXxHDrABvZj1eIv31fbKxHm3IaPTXM/Xg/3Y9pL
DJ1IpIuEDjtFVV91/XMniaXNu++gzQtQkK5D/1Ub95xVARBI/GokCINNVbru2XhDRzJgCp5T8L4M
nb7hWnLNsLiqDmgzQzIKLL+nFZ6snOJqxxpvZvev4le35rlz7FiDcu8JonMArrTnxAmbqpwnAlhw
ZA/vydLassEyCWglAoZwU8ApHo3r9EB3NGHCbQKSctOmHdXuvyYML3pZPXrJVD0aKIPa3lLKzNI9
UCESEgCWRykN0h5IvR3mJbxxVs0VerjUCVDzhpUsTwTeCN+VYiJHksalJ/nnNNaHLBLQghk/PNWI
N2HmvWHrgMPidt+a4Me8BxdzRxeO2j0HcL7dY+ce7TJgvnuqzEl87Ky7akSjD6WKuLrL/DEz62mj
xniFrHpw7wCsaC5BtDk/fYuVUW9A2gZGIWAd1E/uuENBWrCRincFOALGaSo6igrSOT1GZeW8JCHH
ClEJ0hYqjimrfSTWkP7FaygnqUj6k+ekbE04DIXlA9hCOFqVuI/5mHhzby5/lz+NkGMKENf0BTJR
z9wK9fIH0OviNjEwuVH7sSAJB2ExAFUowVyHflBrGp0tfCUHgLEVm8ye+kgF7WN4JetKvopS4R8w
pvrqOaWLzPT4cD+dwxHcyHms7T099h9hjYFY8x7gVG40/srCBwgakz4VmkQvcAfailY/iEZXGeUm
yBdtW6rnRTVdo+1GW2nB88BQ5zQdQRQzrjCFeBi+qqUXEA9JZYuAlETC21SaB8hKR9xDkZO0PcET
P3qfEGKCe6RmrhyaCoTayOZKAJdhpEqqMlpC1lMdCVRXqHEHFGKxtOFEqvgzu69ILgDUiLXt2x9q
JvDxybvyfyqLWCE3D0UmDGdLBeUXARuBpExpaz2pfjlfj2Xydfh9LT9sl1+JWCvjJZC+clU56AQA
+wltm3PDOuirFlaHdr/arbALHW8DlxdatEjYZ564RsWG/kB+px/ekRaCgD/fkQZzEr9WO8ojYDoe
noyT7r0u7NvVBSeUAlSMaXNLgyfspRsVBbUi5c39Atsps6atwH4I/fEEzPIGMbTvG9JZ0MMdWLNt
XyiTHCxa76nbkwBn4KYwEsDhB9UBMMqeORDX7cbsBNexd0v7pn1pVhdZ0/STRQEzMbF1GachOTNV
HW7YWsT8p5rUFYBCPPk3P4VkPQn4IxCTAHkmrOm6t1/Vgie55mJ7x0rwkQghaNCsK2ae8H/zhfT6
c9DNevZcN6iuVEJ+1gFvbvx1U2RcuUtoYyN7tO4Tj7ol8ls545fKzREBMem/XpF3RXA4FxuGdYBg
qRzse5sbN6x2xVqQGUr/jMBGUDk44Fcjw+oXIsfmsNYpdT+9T289dRafVfpdmVdZDNbtdTuJMDkJ
RPJXx5hvfjY/xsr8Oz7+a1n3fjf4qvfqdNjuOYPTtAL+ZlTrgWK83d0U0A03OFk4i2yezXXoz+pU
a35Wx84B+Bczbw9kJuvQbxzo2QDhqthhybGp7hxmVWID5OVe/d3WLQ3t8amtrRIKjSWeIwDl2O4n
XVq8xAnPauPK2Jmc59WFATYCnWNWcqToQbXbjRMtue2+tsPs9bXL90twCXijDasorS1yDNy5c7q4
D+wcSPl1cB6vifnI0SbRAxXwcvPdlfFzsMxCIqmDuiBuzxZ2CVjOvmO0r9GdfkyAqwS8lH2UXRZM
XxPjzAi7tLR2Zpi0MxrSWshkGLWKGaPCNNX5KTCRyYGsSNZHaGBYUHkhWWBL2gGAIdW+xn4Xy5G4
NCokw2ejzHCAxf9KvezqJifvtnxQhtjlKQqtUdqEqLQpvJp9NAnJ+MOWwRzlyDvBEJ8t068yF16r
ZLENUycH15YZH69eicFkeEDCm4flbikSzNav4/trFxVGooDCypXDbNsobpgdliBztA+z3aw2fvWf
gxP24sRb3KB6qbuNKoUbrh5C5nFpYKPYm053TDZ6+3GtnXxMaGVkzU/idfcITlFXSGjFLBR5ssa8
e4KWO0R2YNMyNr9KWOVzWO/ZALZoGcYclm23uK5IJDA6wrSbdvPBW/W3Zm6PZJXUhwxxb9YszXK5
VgYKfuVJruEXgx9QBIuat6LP9Wg72UyMsTXUdWAoUWrumrEVVzllgGJsZ1pD3liAlO7XUqROX5KM
0HYMd5yC+hzp1Qqy84JaCtjp5CbrmrOVxJ4zAlyIBT5i+9zMvOT7RDm1yjtUelUmjVBfAp+dQ7qG
09Gy3DkEB1IUtRleeF5Ag55CNpmBVvUBN3+LoyqebIGhVPdMQeXEKvu0H22jq9GiXOsDB07uPAKz
QLbBMQQJZmB3RfV+23/QpsyJjv3T8NyvdC6QFP+NTZI1pG+AtWEPASZyh3bBuv2gjyNltDE9RifG
7LQoE/I9lrvf6lc6WU/soWqCrGOkE8mBIQQgIFURA5g/NVf4IipN/To9T+vaSMfkgSLFea2keQGf
6H43oc4q4PCtXWdUQyKZ1XM8kqAHqBDAheCL6SnQpnCLWnkgDQn6qMIyXnX3RQMZqgkAIYURFedI
jyv8bgtj7NU3ITVHP6cWJEexcnRbxK8UC6GARm4BwWqT7yYY/+m79Gf05CypPbgA13twjEKYy+79
j6gz21JVbZr1FTmGqDSeArZg39eJo7SmYIPYK179/wSsb+9F6Zqzpi28TWZkRCQiHAkj9McKVpIM
0BPDlCBKnT/rg2O/NHjg1L7VNZOrhyJbLQcG+mcLVuMJbd+RQ2UxHUSkzh8ecXx7qBA6xJk4t28R
7j2VjgJcCCtk2KuiePVgddBVlwmIsFSMFhCkCmfNtTXi7onQD9Av8iB3NC8MUppH4ujFGiQ+O0bA
QLGfNpxtylZ2f99bT6tjY2z0syHRfpton0Mwm0yUdUAL4XoCjQPQtLl4rQO5rRpOsJxhRyI9tsah
Xo6ou18eMgDCDDwVthZos45vDu4JtxLcb3cF2R9rYenedAC1wnuYGENs4sFG3jjFChN7Lx+NA5at
b0oFdQz+hHpt/03HyGPQmEqB8v6Vmlxq8UI1boR0bpgex5cpod9ct3ScjIvmsaoLH9uvv0+n8mtw
ParhMSj33r0z4mKojJxTXQ0R5HJqSy+el350UGTJgHetCaSZ5XNZm3xH58BhOZZKUWm2bh9AJYk3
sVVjvBb580WNBLvFQn4LrL/KX+m38mf9RTN7/KDy9liAbS0ojnN993DnXsSJ1dHVV9mw3tPttaPe
+9HdY7fgHIZmz+6lYIIY53evHZMzG3VgFr4A899N0XcA/wNV7DVDlaIlyzshaLa97R6gK7dd8R3i
+XeULivTFi7bq8OGQix7DCUxu399gdswtTkqTF71idCoorGTf2U3v669iJLU2+UeKVxlzNH/Dmu9
N5FjnX2e9p9kFd+t81MeZaMXK9Sg9lP7eWwf23R3zdyaST3MNevupUJLOmZKGA8frE7Hcdo/Da/9
F8Tqsmuv1apnVqXQZaETPgyXOJdjVfgMSvAf0HrqkNFtbWwM9RGSgM1Ixwe+J3s6Asyu1Usz12Ft
V659g4Ly9OphKSxjFTWsT/XR7el3mI3fo+/kMyxjTY/TZgc7f9x067iwKDx7IieNe3dwTXt6XFSn
3wnhpYLjC/llfh/fYPVamH+yO8IzHhqr+F/873vwK/SWWJSm5xLNH9wYJMuAVn2AHUpD1KxVJyR/
4HhycF+QSVC75D/rr1vJAFjj1nd1bQtK1fGpumWWMd20G+s4QVXufQcGwbF0AIpQlOFLaPAl/Mtl
G+TUHNKOBvOdRJZvyEWHhhOIewSs9S/uYs46kklrOQDqYrPcD6DW7HGQ2XAnJ5pSR2cCS2vEsfK7
lCTWGjMKvn9x1HhePAOqD3B4/8+uUrWWRutjhzgJW5n/eLuHt8f3qVH2NYJo83i6pSeKqJQk+0z+
5kABL3LbOxoY3AB71x6Q1wEvpfXqsXgsnFU6k0MRbYapOmKpjlJAAiTpCiS4UkYikbDaoRcvJY2B
gjRl8Za8M8Go1dnDBtaz83iy1mfEcKv1keVyA1ohthF5qUwOTHZD4HFrKmK64quMELhdpg0ACCCw
YgV8T2qSEhYLUqzOsKb5xa2F4D63S1Zojwp5hVctUa8iDAnplZyq43TS/6hLaKdMyoFQDkmVAiCF
QGlX6amB60W+P7B/EzQSjg5+/tTG2BqDUd4D7r7ARW2NxmQD5j40ieKE42LUPMAbE///nA9WmBTf
A8milfxd2/uFRhN/5qlKCaWb5tdrz4pQJyt8F0FL2jSl9ToYe9C/nt2U5+WPr3ZK4R4wPZCeWsMw
G1WZDMoTot/vEtOI8WGY9mm6Td8qsbhxpGJpvfeevaRLbtVCltb5/z2hX3l+LbqlZBe6eLp0dTSv
wikUISaNJxddhUPFzBIDoOvCmQxZhdwFMtQSiv7kVKEctcg4TcbndSHBdRGzPppFaOf0zEGB8TzY
sW0iKe3uEdn9+Py3D1h5utUK4pfD1CLbJJIlY5ATQ2FrILeuA94gEqBJOmJjmaFmbfJXcbr7dtKu
N49tay6o1G5aKAOKG5DPz2NqLjdKPhUkgMv5YExajgDnwMwUKyv0tHomrHvambVjrRAVxJjFTTS9
MtDad5C1yDUzlg4eQ/ojeFGf8kMYomDyEUr5I1URvhaMng8nWDvjnibHwtWkRHJ4JMsE3wzhHdCk
iUxmYk+skTOixVE/7St1yqlTdDCo/MPGgol3p6pS1PXXHWvFhgAnH8M/wguMHHhzYytMlKWNl7QH
yirXo9JAq5GkUOCYQ7VS16C3ETbYRJiKp1mp+DCEt3wFyU/1xVgZWBWTwCFu6dbbj1yhKfRQ65jy
dgkP1epeoet1ZLjpSF2b1ZE5lwqzj+v/eeURfjC+om+QcUqZ2sWSvERfo9jnwBtSlGxQnY6bEIUB
0mRctVhAGxfeXESoAmPo5OcR2gL7AHJL5itZBKwiVB+PGIKFSTMyaX6KeKsKgkBfxcRFxQ2LnFCe
WADrIx/YmqAgf4UmxquArTmsPYasPpadkNTGeiQU5MZmivr7B+ZjA38YQSfVJsOMDPXe2mz22A2O
h0RA/2kmcD3BYxG0HO+qMb4ZSBlR6mNtJHOjIVxpzI2In/kVzhCr1aKFmcXwSygn87StJNwLbKVC
gCr+JFrCf5z8hK9Mn04u8pSn7xsIcBq8MAffSPgrDfRkhIjVhRplgMgslI0UIBpF9tzEMO1uwNM4
NyBpMrX+QZy50Sfk+xBZS9mEheJgQ29uQNLhy6dJcQUF1HKJol3yJgcYQRP53l3/yqZeh6a5Avci
XFdQLniSeYh7KD47fGiKBjjtxM1HMMYWRu5N9b4E6SCliAD+OcMP3LESElCHsoWz0tXdz5S6qAQp
CuJxRodi0GIdcMx16XUIniMKBx5fPQJU5bMjI4n/408i1pvZTzweoSCc+cIHcSDzETvBUuOX1B+R
gotJIDaEyuuSosc8P4GwdUCRTmie/1anXr+lejOLLHpy6b0ZIO3iSRJGaDiKVpN4NbZ0cj/itPyt
DxK70s78qhEKO02d4YEvW7px3VAn6e+6Ffff9vFH/SNhDTG8vphypq29BiMPQYWj78K75eUjuS3k
f8fDSANBD00xgtr89w35XjwpHx08YKSoUV1G1PtQ3+s50//B7XNDSbFCGMr52NTI58QykuUvyhDU
UEQq5AyOONJKhWJBD5Cogi4E46ISSY2WBk/iiWT+/uWZqAzP3ufrUv2r/sJTeZzwi0M0AaX23Cdy
J+44dLk/sK9gaUu19P0JYAhbIhNBsnyiM1VDsvoPDJ/Tr7N9Prx1CcZufPqjwIhIsORTek2QuM8O
DYucpkT/h0O7QsD7dO/ElvM3QocH9JhHqXFRpffPaFTCWdnHQFt1dRUwT9QKZ8RKVDJxqA8qEKeA
ReGKXrsnucdhSk2brdidAeTio0ALzMawVbs1nAnvY5CdUhqkVQAqFB4A+wO5EHxcnDP5b7GgYIY7
tCRxrLIQF4PNQDJgds09LXQk+CXMSLppNx09qV+u/e9CI5Ur3Dr2TPSyUD2YK0eqP8pEpH/iFR2G
Himfpr0uk5pWvgJqKrku5kURhSUmV/GwsDbULoN8FWtOkVH31K6rPrT+CnpSyqHQ2YYX+rRA4VyM
n69GTDOVJMz+sj+UwCIM0exD9BCRQ0T0EW0m73KgRk/mCYqMWrvIZnGBqx7ER8YMKkAaQ0olyHhS
hSgKYu+FvloQP+1em+dhvBLNTRGxwJr474sW9kmdtB3hoYFnmTR/CjyKPDL2vuj98qyZ1CU/NJSP
o6RRXTz2zRqgdh+62CXpnKHr0Uxjcf2x27dESHjn4heIghYpmW/I7ET3cUhdKWRnB6/wqRtV+QPC
SxCHfGlnKZQuUociDkU0ugnX0mJH181m2l5ergTwb8I1WovBhY/8wjVF/umTHe4vdNYCzlM5hiHZ
lRiWwkxDBvHxzBzijCDHcuJJ0h/3j/H2i0JE/82wy59gZ8P4q7RxBPWJJJUr5A+m46A0BXrqobem
wZt0t3OTkLHq0oh7hJMiSxCvmctuef+5sqhTK4YrUl3VfYcI++D90df8jxda92uoIfPuaPoicq/K
MNSm24W6zi/xuhvNJ/KoRFmhb4chT95TzqaF2KhOfwI1PqDfBV4PEzUN2P05Db4RUYyvewu1Q6Uv
kEcwj3aJdzcvWSkHksxZCA7VOcBi5L9dIUoGKk3kUl1J6BV4Rm3FhRZ/l+S2MOLZg6IhLhiqjEQH
5xMhyG0ijeRzJqRFUlBhLkK1viy9aC21YgeS5pUW8YTC0oAAIAFwO1E2p0FU99nT+iswRovqulNn
KDLfYjYksZOxmmUevqA80dCW2p689aXCYWfTVMQ0KfbrzFh2LJRQ3KTsLw7Ng3suolUBv7RNwTyi
11jY+LVfJmFFTc+QLwozAtOEo8kZKGsVCvMCYpMDj5ThVGwHKv8An7O+8WBtyymIq/6Etwb3qkBI
73vnQUTY8pWhbocBCG0XVRWSApf50CUTYlaUeRspTnQUH0Je4N/8KujMr1ukr+cpKmhdC6wMVPm8
U6VThGW2C60Wyo1AaxuezTjacQoDNrj8yQCDQHuvJr7+XmAx0QaPLZYfU/gT136iLrW64FLCY/DR
VM5R4nkPvAx1uf+Xi24MImibN5PvMoRqqs1oes/a0MB4QOoJHIFbc0GYs7LTLvFAnwvyaT++fk6P
g+nIM4hH5ATIAtJI1NhVO/iUTrap+4df0+gZjDRLVUsqcEup1U1GsbzYdF2EZN58XZnzssAw5Jik
kV35z0YFTbfYBjH5j7LMZA7ntueMoCaMwCOVGAklRSC+1PvAl+Y1j+QX+m0hiRaYqguji/UhO3mj
VZafhqaDliGBonJyUdJTGFMYGlacOYjQpBtmMx1/6XquJRcOMsmPht+liRoFxxAFhcK0z3hn312s
QInvLp0fp0UwOPiha+n/i0R4YKEb2chInQdzyVWV0fvofZXq4YRAqi9FerFYPnPTQ2Y4ixxtcFg+
5uWxehuVgrQ9p2PKhCVihHUuK16xMBdx4wlLX74Yhh1YiEgUX8n3C+0fDDbvMbCDhA1zz4BT2inE
FnIMnGqiYJlY6q9ynMop1TzgQiis+Z8THj1BoJqWhcBUjPwPfAtSRJMqurGsV7wzBo0kPPG+z3Wm
GROlGTrC6goJltY10nKlM6+rgDniD8ESWzWZzVSxnwBYQtU+ASo6XzD3oRYB3Rewcr2B7oLwFryd
hsVq+QPTnRXkFERhfIB/pbZ69dlnVO2J8LgyfsTZEYMAmjm9rLBX3m7HWD+15MdON4NCLvfq5ra9
CjWxchfmzBrGBdKUUskLRT+Kujblhms/gqZxY8l5wUoE1sTBAG5FPzZ34La1RokWiI1k/CI3pOgf
Ru33/DKteK/wFcZ/h+FpKICHObl9hI8XF//j40Ja9o79YhwC0DMa9/10rsunj6C1QFu4nvUBJBio
abwmtFYRttfND1nGu8VSTSqr+D+POPMlmCuHbIRlVTE7jME81v6v1o+zlNZkmlNwr3jb6dSGckwv
sTrjuL7FkNrBbXK73YdbY4Tnno0x4QKX4MmrNenOQjLKcR7qTllTBhjW4wK1MBtD5MOc2cavmiKh
C+a8qn8FdQ4FWUMiYOy2ZOPOY/qNPlvdbtfHqn+IRyF0KD78llatxKqlXpWafNJwjLkVNQy0G0BI
RLuMoqz5zOnbb99uiWYmtrDsgkutB1xy9GaEUoqqv159dEWuLKLaAwq6Obr74r8CJS9r22N4nluH
8EtXnyVvdT65hhl8kwbeKzVokPTh/H1cWtBzM/S6O2twzlx4mSl6xd6VvnDt2zuMa0vs+NNq/3by
450VvixfjOU73QjEBBRdQhpV5Llb8cBq/FaNC/bcaxssKGIRwagGKOzmpdkTWVcUe1F3Lf874v3f
+/A72kMde3X1mupgVZ+JlCHtK6zobg2Q/NVdt/UKNJDfaoPV6w9fXcRBR+/LVoZAuNC70hugVfvb
e3c0yG1ROvAYb5c72yGtCujWgX9+DMZELPX7Do3e8d2E/wsvj/bYcBrG9smtz40Ihcgbv9th6exV
bPeTNm0gUhh94Xl7iBp3yz+AId/co+2/DJ8enfdL6243gVWjXYnzkxBVpTdsRtg0a0gZaPTWtScJ
kDYtD1FqQMI5urXRad1NjG60O2+jHWsL/86vz9/h6cKGcApPxANsIqJKCGpR8doagcIWJI4CNjPd
mJYehn/CDP/qn+mJzf6/qlEp79pp72xM6vtGpewdDL+OYdhnyYeutz+fZvqm/PZZZi3j0apur/Aq
5sm3LfIGNXFKwWz0g/WPrOjBCf25LAulBD26c/1urq2o2AC15B3YlGit84cD4Hw+f3tzjO2C3U5q
OPZxKJUV0rUbfwZzvfWvzQploY7DJjdPfRot1zwzWlqxjzvBjS8b++9nNwuvUK/65eZxKNHuG1mD
Rnvcl8ShkDfYWGjLF1S92zThVq/GSgb1pF57Ii90dNJpIDfjd0xdaYbxruAea0sSn3FHEZliMlIn
hhTTPxvkq+TLrSJ4+SdfgzxFgvYKtecCcLDGd1x50gnRoYZ3oa/OLe0RObf0qom3nq6nsmtQ0Id8
itKq1UELJBMILOZwplI+lq9NoAH8I6sS2RoDeVjPc7MSi9naJy4BzwD96tY6pR684/Gna46ezc/o
09VssT1xzbf6PoWlgtj3t121dfedCSb/OQld8rQ9PQ+rLSXIrYx1hpIe+Sh1PcJaGvWpAJxX+D7S
oUusB+MVKYIovvn0O3Tfr8kRsvYxdFADQcgZGKZLaku3sM/4TZwRJC0T7ppz07JSNny7ZxLlPHmp
b61Jey5WkPqvNbzDu/WsMCVEn2BSMTmD8g+GQyxQdWVOaGmQPoBj4a8x3P7bshaHYa2JVBVXYJYM
hAFcVUzbcVsHeuuMB2NWbB4vQAzsCwnrhgYXrDzFdlj0ymu9uCotzu14yCrEOzEM1A4N99jfPvn6
bpe5bZJ3dGHUBx6krWqYRVIu+3dcAYa4o2DljkhW1lPsCYylQqkgGxCGlYyopEAod/DI8gDztD9I
bAsRliSXBrS9GLSx5sZbOtE215D3YccsE4plvgl+o0raaWgAnsEAfs++neM4HlKJc0g0kshbr1LW
om7NaVzfDecQpB+3gpXyPEFV9XdefcMnhoTH0Cbp57p3IdmtTXBxRNPUHeD0WzPLq9vuu3ccg8cP
+BwpIuC6X/6rdF6JSx7/ujTKcDPIER+opN2E09y7tUn9zcTdlsiykALAavs9nNt2n/NYW5nYzR+8
Bxm+0RRJgCeWD433IXjcPdwoKi8UdDPky49Lt772ztC3sKvdNy9lev66/3DfdGl3gmsv0n13gVE+
zX+0djPfhOfSOsLs1SD4Tayru28Te5gwEeeXdet99i9/lbvrHNHMnZtW1lpzplpgdXHFd5BoNW7Q
R0bvj3fvfb5/+1H0U13cHl6MKwDT6HZoZlnLXns1Mv8ASCNJw9qwSicR/KtM76FlucH3jk+9OlKB
2QXE6EIl5LMw289qM2kbsrlySxD70Sy+/PrUmHxxiqo8/SuKGyxhILF/wLPrzfPAbq85z2hbji3g
Gu4vdMRCTggbE5r5AP+pFM8RTGg4Rf7aCS/Ud46uTSvprHsnRrjaXmkDBYTO143Husngsb0nOUa7
zDsARqGfYJZCviGvwYeq/+meFhXqyeziCRTp2rbSdNzY8avIkEidyk3jt4y8rrneu+Wp0cgm+6oL
6FY1OtnkWRme7u45aad/x1X6dwGlx5GSLfXg8gd+aJfx8p6dSvi/4z49j03y5+llXGGVHn/nx+G5
vx+e9ija4nGCBvg4lXjKZrcRYZ6YJaXijVsFNxycf61tZWltUW5kIClwqdlfnh4BED8ZXBljBCnc
yRE6Vpxs+1yaJ/+9ZekZ6WZR95xXR4e8yF/eVra1bbUrJaLZLQEK5soDvLXVN0M3Wl0zvYtGxw5S
qmeHnQYJdG1P29N759GPgxdOTcG7U2f3J0xqqAmIjisqhBfK/0JOc6TOehycCDWf/iOFGngi/8a2
6zDScRwkg9csnaST/B5pHcQXhA40nkaLygWL3eisnzUI7Gw9dsYJWeqCUrO5Qll639w3/Mtz7T83
1VU2Vq3a+qnC4RL/C+EtFcxCxVKhN3oWUAAm7ruRDeTeSDS4VaQvV5CUcy1djDYErVWKtkTgATZk
4xFmLJRZcMe1dxw9yC0mmisOhFVrxSx9LOQiC0mo74QyDGF+46BQfruV/Mda3TZV9FMbu1+1XUmn
IboiKtFBL5sfsVREaNKhpjusI+K5VNdA9SoMy1afOGkUD5RzAa03C+tazEgQn8jtQ1o1EYrEtZX2
0kBc9YUu4UxKPVZcOgFnTcJQAkKxpc9BuXOLXL4l3LpbzsqJhaXnWSkWVLKZAfEn1SKl0sFqRjpl
Qf2VpYjCAzWRuzBGQWXvMGUubRg9PKohNYx2YVK0iWjb2DOhyhC4KgcqPVu2I3vOM/sofp++OTJH
6wlhOFTWyXoSTdeTAxJZqYikK8SlBQ+vVr0n70S7dwwlxS794sXS+47KWAJYEyTNFwfLJWgjt8T/
wgbEqJBpc+3IfaBQRZZDVDUIlXAYaJ0RMNcQr1UZrey2GBvIowQVdEv/l+CNxssIZz+N4/TtS4db
Bng3kXbhTMJxmd038T/Mt41VshDzszoV9SraRJvXar/BtAIG53eVbK4bZ0wH0wktc4cafTpKnaLP
LuKcIN2gyoF9YXcKqU69I0Pu9+Lcip0Go95hGGBZ2OJVKFSX1JOzpSbFN2wWTt0MHgyan2iJ9xD6
u6xzCOIgXRm/B4SqEc2s8WVBwqUjbVr4Mjx6J+ZcMikvLrNsUVq9N6d/B47rBorD4r5QL+/i457x
Q51Fk/PsPCsNL7MTPZtH8Sjb1HnOc2OvHK41gnL63GO2AlwMc9KcZuP9Ak4lP7W0YVf9aMHZgMla
g3lSHYqFeF3Es8p+YA4PvS9eIjkzVl089Z32fv3gokRS+mAPo8l+cBwcRpNyuxakxMGzvFV08yT1
Oft5kNEHC7Xe6ae8Ofzc/pU36bVx0Gds46QrDsOtVwkqGFKcuo/WrXXqouyDDqIet4U0utJksUVp
SNdv+S55l3/qxJlzCyCI3GaQRDZ7OJTnFha8XB/cazvO2D573A1P/87/yl//8q8+fMvYJCal/bZg
j5FKavFgSkFUE8VKclFROjShHJ891Afv5N8Q2MJJQ4+0QaKHmQYw6ivY44svm5I61TgqUw1jccLO
QJYGychcxBXPlPIc5cq+Czy39s9ECIZ3fLcvR8LkdTp+Hn3z7r2qiFAG4LID80A0nZ4xdCHdJrmt
xt4ax5yTdzGb2TLpdGp8YCd2YzhOEb4xg1vwhuqxb647byO4mb2rHVZe7eflCdi3LrnZoVWhsMPu
SQZK0+GQiLi0Vldy1k8dhVtG7qqBnA2eG809h7h39ZNhOix12RhLXav5m4X7ux+ffey0Ote8PbIY
OpdWfRjPUkhE8Yxu01wM9XBCD4cgsdbksaFoYPUuO1EdNt2zExfbL1FobjKEnFCbTTxiZOSTWbrO
V6uQg9bad+YL4AlNVzFaxniAEU+lYKV31FGanmaaoKfulQfS6/KC0BFbAzYirBH47kAwZffLkDah
RjGsERwUB1QVGfGbHfgib6bFRWwxE9E2EUuZopccHfipI7SLJnUY4Q5PLYVxD0cc7E+OdHWW1E9l
ADQ2bkoHXS/BdLCVIhBOkcKSFeTuGsroS72kc4Uv+AyvnQt6SB1YmRAjFHLi57IyKXOUZgm0upTb
h0VfFMcHC37DmsqTRFCJCoqI20O+LefkVpP/dPzJzwyfBc3k273if/f2UipTAKZR94EbKGUjyE4I
OVgB2JP/lRe4WjTleWZiaUQkwYBo3bkyd1TYZvfTcKhmSgqoXVdKZXQevdofoyhlRz341tTqrJvr
cnMNBLC9IiBFTEpQOCGcbFZxWpMeU2rdD8v2izlN0HDWZysRVlbdO4y5fJHkfp1Q9nSPk8PozlYz
QXvAIth+zGqL809t8Zo9ejfa/EKQJrB4PtwYyJbNmRD24YIvXLFL5TXu9JO/wiSqDq9BrV8K62Gt
/zx49jRhgFyxnCqtLrPyQi8vnaTsqeBIuViQSU6+hzWsAzsVKBtSlB+ar5zOLj+wcmfdjkAeupVp
vIkX8aI0v24jKrC7w64yxXEI/VnUw91xWJK3kNzcZUgvT3flt9Ql+ZXOH39SxVIexFQnU1yHoC64
YIADocgkqY337D1Lf6iI/6gmjXvcqDSWejVClRr9I6cgOuEeEIgftfoTp/PVpr5eh2db6hOW4Idh
cH+MJKIcyVymXnbvPbr75KJjQa/QddmA7R7ZI+xeqS/XnYiHJqNk9IQMVQ2w51YJKOmKfAKfBo3d
BekaBg1yX5ONgRqqq/SJv2WOyem+cNjD6LuhqExHlZEkZbIOqfqLm5T+4tZWKHDloXI5xZpQ4vpq
94ADo+wcUIqHhNSHPsJ7/esd9yb97h4SuXB6/8c+SHoSJgj03HMJalSH9q3S7zGeH9HOMXv2raTk
lifVi0fGbw2wJuJVL+V2pZk+iHkZ7PNDn9/GG3yJcP3G12bwCioorqBCULHpdljokQB8Q3nqgBR3
pP4iZ2ts+G/vcg07kVJtBzeQ05z23BzWpDqqcYJ1kiuQiysDs3cBI/v5YkFa7VV7VigKswyQzH4E
D5nz341o8NctjSEo0ymIFo8bDJ82xjijjC9SsiwaKsTqVvM5RLEf7PHu6pWx0+g6mCTcuofgELzO
fgLAydygCtH5vY0PbVYZNN6lrsnZl/Fb5Gl9VEARj6RuqcI2xLd+EOX6agytWUv4OVK915TrHtG8
HLUA7z9NEinzl/CF7brsRpMjTMMTiaMm4+EHZIEt+dGiJtolXi/7ffxNhOYiLXJLI1IrkAiVyh0X
gxvuEbnmONYKciLQseqrNAx+um2AtaIuHdz870Q1W8pQlHPhxauAihKkIeXOcUGJGD9SCrfqvZ43
IEdUFvUf3sto3u8AOMOTExK6RW2UPKyi7Hz58lens7kx/A5tKILVabSIFs7MmR3CQgarCqDRUYlD
ysL16JXrRs9oR8/h595Y95B7kajBl8QYPrx3S0ESlEI4uegMFe/JrkOBerlz3cJ5jk9uyjhHGTI/
zcvLaEqsm+IBQoRL7HrAvIBbW6s5qZdsuLSH4bzADihx+Ofn07La5r+z4sYzTg2id+omTL4WCHf8
5R/Aa8T4yteP0W2Q9SQNqwdi/OmW/Ug89m6ZmtKBjqQru3w7sGok5lU66VDehRIf9SD1+7KWMLA6
OTKFi6ksxft7e18eUV/hF7UPsaADqLLJG56HBvFKhY8N2FBtX2t+RibUr11cYLDrQVBDStkia0ZT
ElwM6C6lBtnzgUQ+JHdpW+/O8eh+STrAlp/+89969fyXIeBu0TvgfsVhrkGmFvWedNX+sUfPvfss
A5aimoZXDgSJRwkJynVw23sONXLfmgzOp151fFlEEH9gkC5PIGeUAh0Qsu8oQch8otbDIkO41TZ6
uGUk+IWe8XH6/hhgrngaQaqhjkrBE2Wl7J/iEz6GhE3/jrh0s61ksvmFZAEgAtQBabSMv7uX0Rjz
6l4Y2sTh2EMghjJah19igrOF+7lftrd7jMC/3ulKSv7FQCB7tIQa0v0ADGJ2Qn78RkwBioh1H0kT
VTRMiOb3zhVaIDnvyzPAhK6Nx09cb1xqYPLdOiKn/nMDyXzxKSmIz/DcDiA0PwAOaDCwuSFAheGP
udAxiBgDi8TGiar53GDOB2mdUPsLqnN2r9AcFx+KIk83wYc34J0gI+H9gO2a3P00EEu7Kt4cxq+w
BgU/MkeUPZHj9hMf3ZLjZthnaXtNARwxZ3BXgJ4XVL+FvQrlC/LbctW9HkhuDyqKizamzBRklnpf
rUM6KmGJvDslL1GqK4VO7Is4Q9mTVLfUqHQodCCDeNKl+cmSbLgt26M6Th/HzFsuIxc5D7G4SoAC
oKlxE9FCJlV5P+6I7LzfVV7+fgfXBfkoUznrRv048a7lwfkvadd+4+1pYjfPE1BEKOE/RpASTKoG
J3pa8N1Q5hx9dJ+/AXgAmgq2dwBwMdFetLh0wMCBLyF46lD+H+cuIYUeWt+Kb9h4r+KdObIwZgyP
LdlVK2bQvfJvwQsSPIl+LIGnGl5JAyIgQaVV3atwK7angAbeYAbEAI0EyCMi21BLXnujmKaCmVYz
m4kqmzvg/GNXw13hxN+rnEaVwi+giiK+qqevapCX3Cj+3bJZP2CAI7aS/hllCvToby7qv1I9DYUL
6uG0lMu1g4pu5FqEdx3Huf1+Alw8ujeqxVRBGva3zYrIiH+At8IcSN3DY3zK1DPBgcr07dRvJO7v
in8tdavIMndMqjs2Z83bywP4jALVqF+dtMsvU7SLb68+fm1YIDK4L+gPDchJb3c/wlg6xCQ4jj1M
k6RqVhmvjGYoav3T+vztv4ff/meUDSqTbFCalWa1yQMN3AQ0zvxhJApoj1oUS14UuW1uMHPm2c2V
juGKnwIslTs9bvDO/DW336WxPc4fS1HNTyc6R0nQ+BnUelS0Cn5wpXVi/3jDqQu/tBJGEGEMJL+j
KtXhBiGPiptJyFp5zqVYF91ddSj1JhRrRXYEd7aSOV0VUHo+qJfR2Cj/s/wUdEjiSk0JXbEkhiqj
6cjVfDl1ux6DJ7tvy492j22VCtryO0kRXItij5aDDi9os6+BsbKnL1CThf33IU7e7DdJYKOijMNa
r9x6d8vQqDOWED+roGG1vl689yOEVlMTSSGAZpiB5OzuxzY1PePkgSDbiCXNAZUzwiyeWqj5sy5G
eXM1pRAVJ4PZIYGE1NFSxYn9RZrAb/TFkVB46jxmNCuegi4dGvY4ZMF6E01z+vPyrREmq6OITiTG
Ut4WuDrsaiMLwf8RzhhVfzgMZ7ttxd6TGhquHjArM/cBPRVXtfDRidcun78+eL59Z9+5bWkveYXW
cg4RwSBjWMLHwzdwTw+hIyj7Hg8KuaOxQFBpU4E3o0jznxwOD7Mc1APjhw9RCLOJzXJyuU1fHHF2
xNiQkkKkcylGrl0zSEdv9m1pLAoFibwGigMzjF3t5L5/zeb7N4F3Aj1Iok5ZcXzCBHLLNxTdSLP2
yZzGYH8A7DjQZHygm5Im77z5EDgdgAD8BD5ncOyvje7rCT0X6V8d92qr8cBvCylXSHWFlivPFgSJ
R9I8Rq4JHSMwphW4DJfO7kLSGzVqaBCO8xrtsrP+s1uf6FYZ0VSILnSx0rLXWxosLAXhSJVap3No
VH1quLVRrQen/wUXa4Sefnm3gkc6qECJXH7fAf4Mg+qj9ewm8zv9gurubVvHiLZ/DxI83tGC5D8H
yzvP2PyEdb03pIYRgersGqhhgYSvlw5MqnY9sAP6s+IvR6+BvMkr4wZJAOIPthL1S0DTslQrAdFl
LvgOmpC0hKhq59D+IQZpDfsX7n2urxPSQPcU1PI9ixVCiC3u2MCjANKs6Vs9b1psPNOxGkKQ4UHx
UOcH3d70PJNNMSpkzWqVt3WIDIYpDLQQSKisCNqmpIFAesveuTVy8YTE4XJjiYEec6uksruflAG7
FtkCB0khauVNtqiv7pt08119Vyix2C0fnh35lNnWsSflxJ0Du5KwDJcb1e2HTqqKc4l00b+dl6cl
awNqHlYTZq4FE4m5w/KMSzxzBXbD3T3i63KC/XJFRVMElc9W9i8lemNDh358dY//oJndlMAs1s0v
XoqgbFRNw/KwMsSMfJgCx1eDjKLBTzbLZo/JffTtvNh4U1wdpXTUIa+2KzwYwkqcJC2qYLF2icPa
e+4nFm5GtN5tRrSRozIRdQbTWqMM8I+5gKwbHN+ALdX43v19xKbBEnWhhght1gzv1dbpwhC/Gwhi
Xp3z6un40HnosYvEhGpkC3dei5epo9UPzqvDFqchKMyLFPAp+kCpbdbAnn8zNr/Y/aCgHaDiRBOu
eh2fJd7uR8QDd6/qNOE68W2z2iL6ed2Zhq8NweOJJAiScXhEpN42WtZEdW2RP+TARNQJnRyUB1z8
S/nfxntJPGMl2jbIeIGpCSGnKgoSVDgzZc399DL/7mRNqKNAiUQlkF9YQSEg2ZaJ07PqJWu3sRav
NuvIkiorhziPEgFWTf9DAci23NLVu2FY0LAzsjYebi1lmn/GdFc3/XlW8Wcr+nV/PArGytgdXr1g
7sgTklYBpZZsAzER9D/z1zz6Q0oLbFBt3ajLqyFqFJ5Qp65DJb8Y5LYPcHq71Q1FyHad2B2R77gK
QiF/2jpaUj1Z9TWbtCTpUG2k3H+npCAVbNTKhhm7eTas9rA26bHj7+nfpHI/EUNe1lCdhUJPQy8X
dUyKHWJHSoau9L4Ii+IB9Ej5zL4By+Cbf134ndp9mbbwo4ubMTEmziwbZ2PqzbMzsrJ0lyIkve+e
O3ZkFs/6trTNGuoeK74eFE4aVF1QVznU8kheRS3Rxq7tNMZ8oDrIiCjwHzpj3ABLKtRacMWC6IVD
gRxLnqgHxf7T7Yb7zL6tVR71PJEg9Xa6qyGqB4Suuc6qPj4i2pWZsUS/1tCR2r5t0YFgSE5CTDSU
gh0EiRKXHsFj+zaZMcDSQT+83mFyoEZ2oisLlWLbOzjNy+KyYCJPnam0xFV8m6v9U3AKnhQtKeus
28xwqPQOqhSdZsJdZHXvfyy3FKWPPwbOMEfAMQvqFAkR1uRXuFDWxBhlJJXxb2X72J3m+9jPlqd5
tnxjuH34LYNyM2KFjlZJGbTIyn5b5jV7butmpSNoDkv+sTmW0L8yxHgvz7yx72dcmA1hLXBHMCMk
ziTfgEvSXUc+9qghko1fa3n7/cyd5WeeTj/Y0l2nEnrrOLT3wrszQO4KKTdepkBPfGiVFoviorIZ
WW2nYURHRqygbxhCR1OHTgcJ2bEWu1oHxQ0XBklgrpMsNC6Io8zmK4zGa9RndXwc5LNw7N/Y5Mu/
j855eJmeuB3HODqw54QO/crVomkffMPy/P175yjv1iO6eE3YLxk1GjjEgjucUUzoJhQKYo9GPcQy
5vL+ay/tJTuIfCBoIgTv/UwemyEUJUujTNu0V+bfE/4D9drdpU767u0T/xzjKObdEINhOQbBjB7O
dddJh5i5XefR2NpZO+kLxUVftzbiOhukwNpQxXYWx1FcWIkFbnSaUw84raonDFPoyOyrvRX6Qjog
waqCbL8b7XYASmA/lJLEOcAY491+s9ufO8m1RSQKkP3FCRIw+47tUfA1mihBycD7iPCuLSCg799t
e7pM6QdALPBqpiTglcZzw0tFA8zpL1hKquiXwtDYWr0s9ojksCs7mw3i1+7l3hPH89qHfQ3FJMLL
dmk8YScQtzpIDtejG1zWPW39PlyPV0dIio0ZiLT8ypfuX/fZf/ZLFfcyxNGdzEj6/aRtg7WY4Cwo
xHMvJBnWKcfaQ0bG4jXXCvKysnrhHCHl/D+azms5cWULw0+kKpAASbfK5BxvKNsYJCGU89Ofrz1n
l2fP9tgeBlCre61//aGw9f2APlT4RolgNm0mQtE+gsP751YMJZSGkEqbBUXcxnpISxfD8v/Y5ARg
PAaOPDwIN/ls1osVM61OuMrMbst02pCSCbsEEaUO55p6XP/Tti9iBhgdOWYvmDjh5kN5EG9uw0W1
UhYNDaCAi8ZoYjP0OBRGM6wHuOXAJrAItkYkFX0uYFzOZNGv+lUMqRsPtiixONlSr7r2O/FjlfNm
dDWxe0pPMJPrn04MrB0xmceOc7+im/4tfiuKgdYYUEl/93jJUh2um9tnJp3bgQWVhNb0Vz7K/AS4
Fxggbvs/1S2PRad3DRmXUQToxgvqa+fkOMWe9FlFyZLgStumUKKdzwF10y62I/Sq2jSK3XqHnGrW
QiGctR/bX42X4WCpvGeTzgl36Ym/ygPwWjbQ9+Dr8UW+FNyNQTvnVrPVbdqtC9SZJg63yKos5Xmv
yDbRaTghs7A1XqDK1LExPHDBZSNZBb2RTgvkQzCtawPbPujFXDamTrn53qlOVFjh5xYduPGx8nsF
ZuRb3HIfDuKWKAm7HNudcojy7cvjMl213+gaHSRqHKLNOuzTxAfW2BE0fMDW3YBCjYK9g0ljv7nF
QXig4iEDSTHhHnsYGOh4IzCp7M9QmOgSauhlH7z0wxX2tiB85UzsntWln8UndYsDc84dsQyY0QNX
Aatx7RyIcf4KpDt5EJl4CA6QFXjLAcPfjhSvRmghloN9CqldnM87Tuh1vx1u09xhABk/scw31a3w
YcZkyB5Sq48X5eY9B04g6o47i9XYnGLMBHkftI9dEz5E0joGimAkraFiTXbua7oTsxvvhR0DA07y
zqAaoYLiZwoYYfH6Ywf9DJTufhJLOKTEpoHfKhSq/qwdmuOdjENC1VwPInaLuoHqkbMl+q6N8Czz
Zp7zb9/hmtHR3ARW8p4VhD+8bh8oHqQynCNqFWZCkC3ubCkGc4fBJrxbTBLy75IdjyEd1BicV0HV
58WqwR17nu8bhM1ukYEEfHxnSPyLsN1LqMzTtQwk6yUr/ixhI8YuT9+4zLBX3wxWxaxHiCF02M08
+KJCb3MvA3WGWy6vcThQ4SIOF2VsVt33G1icscfLyvU15Nh1C1h+qOH7l4b6yEN7QBHJgI5fm9Ht
pVrZx+5xMw49eLX8eqtGiNTE6WNnjNNE5QVAARGo7zVgOACrnmqGkYy2Ly41LTydBl7urDxokzyt
0BMjkJYIUcJoGiv6msB7YrbcYKSIi/ShdwMdb2rokyyrD59ivkYiIkUgiBAjlA+ljz3SjRoC848f
2y1sSUityRx7aopm3xqhU4A8UT2KR/YIvawy8lt805h1+UayZ4YYQyjAjBbzl9aAyCSf8/GKKaQl
e9l+ghceU951DfdTMvsRuCV299IU/oDsRBDKQjOQ5hrpOdw5TKlbZofVd/bNWQkpbpCayVOBG/0c
/vhYYVdm8iW8XPrF397JGA8Iw+oXySrF6Na3FN+SLhHwEy4v5SHf5BsNoc8u8FQgVMyVPhgTJJp5
v5WUk5JsTjJHZWfznQIfi8Tu/LW8Ug/l37W6p64C8aAgBKabyWeiY1ojT+x6m1wp3MdfKBBBxmO4
QhxlsHS+hqDFvEwgX3WjbBiU9owBqm27xtxRvGg8/3mz6rfdVaven+mUhSjxlXkY2fUt710Ji7d2
+ll3NCCMZa79gzKW8xEwJ8ZiihNEOFGBE2BEJawOhX4QeGjfoyo8sIbFUYeV2f/NEpGy4IgmTAFA
XL+Eb1v78zrhKABgQBUCfs0kXjpIh/FVZXWdeYIhXlgiKFrBC0Nn3iIcU4Sbpb6+b1+7YBdSMH12
6aY8JDjo8JayaQgdVbYKN/5GmFiFxMhfBCYm45MmjDOElZhmizj6AoKIoIik7luMrQ+xLexxxXA/
nAnqmbDXDY/FOfsWN865+OP9aCuWRWziZuFjS/ImJIlRulNCn5t4mSN8qTlc9h8nWcOQASgP7SeK
p1FOCA55udgOoJavzFI2RDlXkmnQrBKkCSv/IrAbRq7ApyUwKQWkv2YsS1NMY+y9gTKURQGHVnhv
StSOyUkgfKX13zsaY53wLwB7BLBUmDniavwtAHrHXrYV2DnQEEhIgLDqCDFTmDOOv4lXFhw1APs1
CxUoo7TvBHv5J3kvvOUFF4zh+F/18vbG1KN8HOTWSrjmks1MYxdhbfde0HcDFFUK5BZDx7nNiRj1
xdgPYNy6HJ/R0wClZvMBaIg3mZhjjNghoPHHIVIOhGnzglrGA9uSEU6QPy9TP/4rgIcLMcYS4ysi
n1ho0trfoMEBFM9cDi588mkd56kjvjtgT0VJ2x6y3XiRP4Se9uX9S8mkQD3dYV9j6Kle7i6QG8+k
P6RgGSVrOOekDubBnMRmqjABywiApsZOg4cA6PdEUSasa1KChznN8YdAFrESJmzpAQxv8bbH58/y
Z7KG0YYinLrFYLKlfo+OuqOh7vKC7SC0pMpRGd1Z3XWyiMmQPinhVqQ9OzWhRzKwNHN2B8+ywzu0
4hbvnTsCysk0a91A2ctXlVHCQoct3JIvDnBw0d8zDPcBah7DHQ8xuhb5bdjvWvpkhH2NVyfekJy3
+jQsVzIqJ3no+ASbpfp1OLTDYM1Znnam1Npjfu9o5oc5MzMUMpRRbnbY0Mq/jWjent8te9JeHKJ4
4b0oN98zhU6DqWovfIknfEffhwRMVabychOQ78AuIGbcEU6q6wIJNzNZ+ZhAuXu+AHIWHc5hGdv2
hNGZ7qSkMxRmWllhuf6UKz1GyO7JMFGyuYRzkuKNr/IOIyI/WZMzHrTHe3RuWCw25U70qLu5fslS
KD07BJTDw8QMY6cJuA16HSsWXcHcjx2qYLj7IgbD6C+5NtUvE1QaRMTATZaZZVD5ir/B5wq7deSy
MEvYl4dMmw9O/lWnDsQ5UaKrJ+OppPGQ1oozpHMFS2xYJaxIbjLOps72YXr8+Iv7L1aT6qPjJs0d
vJlzHPk/Zo4Ef9UVTjoldng4tmPdC7EBGq5qqIisa1wxD/30c2qlWTVcSvk2wAMUER6BvJoT9wK9
Vb6B/beg2KOT9J3hJ1MzLxs8GmTHmtmqTOYxfTfuawUYJ+ZU9HFuujPuoXJ9VpR3+jTERminFE6G
H6hilIAps+y+DoJd1e6VcqdmP+Nkow8PxDBygL98u43nzCv1iTVmvP2ylMhiYQiW55L/jwdXeX9u
twn3qo7XJcWhr0xZZx1KnmnFXo7+7j7voeBLHpDefdprjt9bhHwRegGLw2uSr1fj8Ye3m7Pgxyaz
0BJt0VF1JOYeyUr5jsjJrpuTLHl3SrUXNvkNsxM2WCp8iFCNp2P2Cb+Oh4Nfd0xes0EAaDvaZ7UR
7z4U5ecMEtno1o6wOkhg1vZsd5U1WKvIRLgTQRt2QCO6XQM1bz7LSWxmwI8Q6a8YyQEMQZI9jRH4
K2ZSI3w/DX66n/tucKNqSidemVla6mroyVWkCsbnStUS7ziba1EUd9fiyETs1Ka4+XdzCVq+BiNu
EPEc/CegzEQ2X28LlXU6b5HADPYBto7YlTxHuUdgJlzgH0RjYFIOMoUum2J6R6BH7+nL0Ro0DEou
JRPTp8qMREgAb5bssAiyiwpTEpeSy50ULf7xWdob4+cdEcGy8gbCmpATbS65lGoplDA4RcwEIKsX
dr/9Ge2l39eImfnfetrn8kxprPgroEtxtYgOZz7CPg5u34hB7ilsv14fR+72UiwG3YCRstUWjiwb
nWxJ1Dh4xBDuCb5IKuiLcRMnbonMKLfo3TC9yHmZClwrhoC+2XzWL9WumYlxSQDlia0fWQmaOaLs
mJP7TsCaGs9YJwNmqSD48lEhkxUFBDtmWDvVyIImpdJ32UO88AaxyeKpxbfTYWl0YidgxKdyCNG6
crxv+0MbUv6ZnFolOJ06ixmwR9tRvUzhVvIkKMIx0OP4lIjvCVekjbzNBGpTYaJdSaWDzLhIJbRv
SAwR3Mu9Yk1Oo5eZT9zk2MJ0pUynnDcCyqrxlEaGzTPa6JJJN6aNDAWTZcICt82qWo5+EbMFbML0
K8uSWvVtyBO2D1PBTnItZbNUgZYTL8dvMzuqXpItaPjS/jfQNj5tAJN2RAFMgme8UhrmalWgx2hW
yujII3G/hLB2Q0eq5vHLCn+oR4dAiRiSOgX8gdr6ZmDy4NM6sO6U0hlHiIfapMO4SfLakYuuhiNH
GsNGs2IyPQvvTWFf2iJURLCP9IkjtVYb2QGVojMg+oMAHnW8CtCoRLZGJjtIQjqTwbR1Z6A78LuB
R4GbzMnYU5X5PXTGp3ToTd7HfLDO2dFNX7lKWK3GdtOeP5VqSXCGi0UeYDeoL8OnJJlVsg8JbqNk
Zy8UfgQiAgzzdEBPPHUE0AmpD9dawdGnwuLbIrIDXiN5aIL8Iq2EZyVJnK0XNZA8NQRMBpRG0rMA
XOX5PXPbcq1vMpqVKNwEvQVPNPwdcWnQPqIUQ+COhLhyVeR4pZ3/zRCYMXz3qpAfBUc68M+WcuvY
PYC+N+PvO0uxcepmM0SacB1fmCGv79Bgs5k/5uzDlyuK1p22GXI6oGJhQgVLTLiVpdd3Z3HVsI38
Eq563xAmdhg+HLJ5J8KmQZFp98Z7af1ZoWWm+UjwtyHKYyM/tE0+5eDgHJK5IUHvQDxQFeXOh/Ju
aIVME8D9n2OuG0oUPCVlqtbhyy5fdq0wBrLU0IITFrYmqg4dCtDLqySmLovhaK+0235idpmtTsz2
TefDfNFS2kP9npfdLHmbNGMJZFFU+X/M1VfjxK3Z4HPUuemtbzl7nfsQPZXTtmaIjVHqkOKb4xFI
IfWbRu5EXdbIgVgn923RbsYEJrzwzMUIJ7Xq3jVhxA2Jw/oc8shWYKkAtNvQ4n089HyPjOKicVvu
esnK8QYh14Wg48wZYElfr32K6oh9QbqW8XcebSqeJ0o0mtP8Pffpi4r5K1r65Vq576pk1sO0i3ek
oZXXu/nJ54mybvHwtVRujIgtCd85xt86FmP1poawaMcPKi9zhPJ1mXyPYxMm8r6CcW/iKF2Z0nyw
xTfg0uHqh5lFT6HPiBtMkSWFP4TDlODjDKrF5GMV3A7ISksHqz5MQqMrRAze0Eeim2WN/Hz802xH
nCLTscNCMvUbIO4V/KJiDy0s9omQ4hwUZY2nI0w44U4j8NoEMg6Bm5jgvOkS7rPOxqJbQmleQyKA
grFQHxj/sDQmRs0sXma/ALga4u2G0oqy+r7WXOUyeHtJ7Fan+3vqY+lDBZOuPtEMWFXUWpX7kWdj
RnWqVRJPCc8imTfppit33LXy4t4v62JWY2GCxdF08Jlzb2mDGfQHWEmnJjlJRJxNLvUP2SIdqPIN
lxpJsgY77aiQ+zf/kKmCCCTYwACsmez3Po2wOWgXML2lhyKMIHlrEiuWvARLlNLoky8oyH24gTld
DW29v0gIwn4/MBmZyqqGGtpVvv9UG6jFhnJVsQDD2mGVRZayzubRZcAW6SQQRNjmhAl8xIQW5Bwj
iIT+gGv7XumXojffoD5/pd6g5aQTjb9+aWhDL++vmKG6DsBUGAxRjyVd2xwZHRwpq1VB0/85D8JH
Ff4C6Ub6NsCHauaVigMgjuatO8v9msuUjLaYicO5WFDkp7CheB7Sj0DA2DPGc/kEsDXrHRGry5vP
uBk7agNCSn+hY+edSTyVTIFNYSvT+yp2t7yC5InlOWyyXwrzjr5wqcGJuVTIlCdMYy3djZf6Y/gI
fBOR4FAXs2LWgrLg+Jlw77WMAcZDozsqcybnTPlG017YnT87ALcdYY+gMJuhFQAAJ9yNSIDVWRFq
XOEV8gms2n5eNx9d+e/QapYwByAdBFYGykF7ZcabsWQVbAhf0UODGEF9dUpm6FBTm0Nf+f5wmpeP
yYnOehRbAMvNcfA2JqhTOSIwG7oEjKgP6RSolXghEOQ1V3sd7Iobrd5R3zFZYETvHybQXcbWaFnx
OLcxgEGEi2ZyxnPT9H/ZY0ewbkQkACmw32wKDobxDxC2F3CJakvXyUpnHRsKzFR6F4rwDokbRBU8
MQN7cgsj1rEXK2b2Rq6xynV39CyLKSBhrTE1nMQuMIEMIrFi/I4DFBnuVhTwz9UHFoRyiUfmXb3Q
hiu6u9SeNOU9/fFnB9w40yQ8SOtiygBHE2xHDmjwFTaJbtnitMV4WLdb/n7s9r71Kpxecwedp6EY
w3qdw0PZq9bg5h+wulHHtpzOi2rhH+qR/eYWR40+2b2zDc/0U5wq2jx2pNH2A8WmcSenHNhVwwkK
TrTVf2vSLmRWf8vY31HQTs6DY6mQya0wUffh66ZbfRNxDHDvCKDutVamMBJMztP3jlU8GHPrwfyA
JQWB9Kxu8hGSR4iLS1iaLMmJR31ZLGBxh7tmX5zfbOIeZ5CcMfiBYTXZDXY1bdi189j7fdWQGInX
yBxgQw+Rg9p3uC+AAz8aMH5sj+5uULgRoTkjQovmFYdcssCadZK5A7oF2e645fcoEnZEhpFs2MEm
hXayL2cqNT8d8VNdansfH0iXdkwIw1uHkXT+/MgGOtWP7w5Gi0E1KyCzAXn++P4yoGsOpqIBKEgo
M7TYGY3NegB5g1oEeH4491ObQq4z9exUwgum4w6+VPhfiJPyVR3vJ9K6g3/zrL/S3WdDsjoMutrs
Dtmm8hGdvZpZ/2GUiX5n8nLRrWLzM3Q7xfSZ8SEDhV9P76+HZ+ixUsBgJDA/9LW5BcOWOSzOZqhD
kNaa7fbO56qbrwghvaNhizCSy5+0N+qNNpCjwY4QS52YijxD8rYRiaqBFY50r5k82nAOq23GyBs2
nIRtawOWJ3kRLsgKGRGcRCzyP0/9wZZNiRge8lokr18r+8SWnGbG75jWv5/Q6yYWd2S/H8PQ+vCo
Iu9tuAFkOYynwmDrc5ZX4jNhLavtNFhLVkXM62OM1EQ/aBliPd0KUit8PQfdgkbsrjkdzvkGQCNG
GDuCthqPCjD3PamZ7ivNaH0vXlZnfzv/oAZSr4NbAk5+Vq7ojPxfoVIIFtIJwv8Bx5N0hUG4SAYv
MNjTKRGKcDvgpLy2wUah3/324fqnRvMNk75OaI7Fsqz2L1wF5q+3WX0zsaxpPjtsrAQjToKCRwtW
XTrDqjB8fpOl7u+EVQRx80AXqsWAaxE98Q64Bi8Ixnbmew2uPdgEvJcZM/ViweyKcwnkafRAr460
fUSeLvY0pASFjHOs169I4+1Qhvd2KbssreZvmKP0yxSW/Zfe8E+JX4D5l/tPexo+e7aBlVxRUjE4
dvLCQUdEVyc9m7vxZpgrOMuo1JxsBHlzGiYiBHUCaYNx+oj2zgwBkfSpNHaKw93wX8aQLQueCn9H
g0VuwJmOSARn0zvxzW6Rn/gLCVzozqi/OlrOS8oucn1z+F403nQsCAIrwA+YptNtIaDoHPZGceAx
IZ3mJ3QfimRDF/d3+pN/uIZJZxW128vL6qHd3WIf3qJjF7LTdCnN2S1UdtHl9eQQo67D94j52ce9
4+LsJrgrJeQKUQeT6EeszXSySu4W6sKCqEMm0E55Q97J4KtepUcNz1UYX6jUhlDcbMpXmVIYjv8u
3aJNH7fWmI5YAx9FZqibIPkBFxvtq3Ks3fR30oPBGyp1r8i/xHTmIi+gxKEp4P1jp/7qb9U+3yKH
h3BTamZ+GjCvPMoimu45uTDITFey07BOIP4IU0ecFWerFe+RPbr4K3V5x20ind3hWyBPv4oUSREC
DmVvVxHRSKaXmx/RaAitVLzrFsMv9pZgYuvuhHhufy6mDOy12fz1U1JrZIYmmYMDzZMMOxwKN5u6
xQVUTzT70TRxRgODYrrJz9Fk05N3SU+w5qfj2rqfGc0AoYxd+kIEmjiL4oMn2PVGxSztKt9e7DT0
s0w8Czv1bfkJXWvA4xJ9F1gj4DsQ9ZwhS0pVb45+q114ocH2fyZf2HVwlsC1rFbphiJ2cOo08SUN
6aDskt3RPasTB+qtoqpy0gf1Y354Qcz3qFc+qyHnZ290N1IWKH0x2cvXokkeWuXjnZtpIMITIBN4
2ReFHfwLUYLhKJWBgsBUpcQXNFa77J2IjObWInhh22ITGF9T8b0XKx9Px2fKGoAi/WYKtqTDCDAz
hGBTTUs4+fQqjBt8U913W/VB3Uo5EQkSMZDqmG35gArmSIaHaqJmXHdjQd+TASxHBEQBYluZJxvN
dEAWJvSLt/HQ8WYMZ2AMLsz92G2PzRkWhvNZj84izpEz1IsxEif72u7Y9xrvRRQL9DvDTxfR+8dv
t6C1o7ErTcMj4lo3oNdCx8kPo5V+G/Rxvo0DpNBissHKnJRc22M38lAxN2j8cpdrDt0jckfnkBkU
Z7NdyDZsNBSh8feoXtW4Dd6IlZQRZ8gyLvDRDJUG/VvPPoCFSb3OkBuoiXkaTlaoNpQj6MLwWN5e
WKWQgygLufiv+Cyc6RQN0J+ZDjKV+aEVFLnXIhT7877Wtypa15E9Sadxauo4nQl1JA+dugEyZyiE
fAi/cpGJ9M8yPTjjRM4E6Y6TpcZ7ckps2lFLcoRbEATKv+yxf2/X3RQEayFk4qYm0fL158uemsKu
gSvwpyFlSgzbgG5mhoWQJfJN/z5m5Y2dgueNIEu/vlPbz4yQESV6c2GiHjjCBDN3O7zeA4S34goA
SfAh1NJiFiXSXr/6OsSnQOSOYj3t4BpG0DG4EJAXAgZhFyc8cafC6FdoFcSZcbd2Ox21RvnnOSMY
iSsUnrH9n8fRjO3AF16wOPbfhZDy2LqzHNnv12w18w1PxNvoV4k5mnhKyLR5ilssNeHv+Da9xrpc
oj9jErCO3Se2/tbW67j6AP5ogD/rwMGAwuywCn08ToItJzhDwu584gr/R+Er2Ag35fU3zofbGOc7
oZFwAhgwiBCQb65DDXtfxBEuRAPEEYfi+GeFZ2EJLtwRe2M6aHNHoUx5r3hvUdRsKQJtIexN9rBF
eVv/fRxnwk6/NHGkpFwUifb/ZI8idZrKaXTJuKkscRaL1EydoNzmz71A6PjFph55wg9W8CDhcfIa
V92BHXgrbXy07Rj2frBZ2sTNNJoVDOnQ8yWmgr5WmSqh2PlRv/NKsLtd5db9OMJfaA0DfDidnKTS
Btl5zdPwi2EUBfkIB8CPOR5u7rRhukvtrTB3wpyGF6Wbig9fnPGEDgtLcO5Pp21jiF/VWRiVch1P
89tFcJESY/l9EJE2dyz8IFOYNFUvAREIG7uPcbko+F/B3GqMav6yGFGbD/GQwi27XOBvLSyuM7zt
1nRU849xu/0xoEVEzfom7GuFfER1ZDg9EOHhagjtSMV1Qv7BR2CzCo1oj38lzEZ0P3a4F6aW6DyF
NoZVyYHyx8ND/LIHibKYIGoniMCY5mQr3eGsBMGY0xOGd6MaO/0PqRhXBtzly7TUfXbqf2A3IIYY
bZvnBAmDf4nXWNQA+vIIGuyt+4zdHHxtAHhwzeoFpJOmh/DOIhum1pCOXLYnqo3OxKf5gEizRNg2
+qEqKQKrwSDQbQKLk7Hbj3tE9oNLCnWaEG4N+SXt76PsrIKlcYbHeGiHdgTumdlgoMB3jIFGZoKG
5TayAZom7qDC78wOtiqwL8VhwJ5HG7caO8NDPU2HsFqCZi19I/LXGOIkzFMQuM5xMoICOp7pO4K6
Qqy74MdDGlXwAUlg81lI1164+KzDNSRsAG8VhTyzSgvuzPC18CGHOrT/DcyMk/U5321txb4jAUKA
Gl/RUeoPpSFoYYiVIbKbhX8BAVcEuwab6krcizxramcy6/j1YJ5W0XXypDHzidjz975kdb/dim9w
/GKHnJmC9a8zN15T8gqKBfkrW0mdSnBjaOC23ZNF3d3wHSoRtwPDq8a7WAOqMkoKthhG5dfRVwtp
0vx41Y3JNLPkBGc4178AahzwUQJiL9A/gevHDoywiQndTOX9SPG9jA4YUc10Iz4IJ8t/fqsjIgmE
q6vguGN3Z5YPDZ4RuqV9Gxv5PmsNOEWAt9nRH1hqvSr3rMPuzY4zPENof5n8GBNmkzeT983SNa+H
YbWKqwuz5EyMGSEFg8JuGOIOA4tmGdfrF9OEeaQ7xucXI091DkYB2lMAFuBaQdhMJQSCkItetrBq
kmd3O/zV/9TwkBtLdE/Zvt9UqQuJpPjYk7fIXCGB3JFnoE9sAlK6HhbTfPRsKINtQulo5Vt4Duwa
cH+BFVq6mB2w1WgAimd9dhA4YDUP4jkgMMwNfnt7fU4/B7BVV7ORv42Z8XCZzbRwMexulhFj/bcb
wSJuz11iDg+QMfoCuz1/o64TD0yt8jAWYVRiIgbiRly0174xJrmZMYWBqpNfeCY+1Sw5nALWKU7j
wtNm5JFidMjodo2Z4DR35C0+0hwG3xOKnz1ocoosmJGxmUhU1uCWRpxbMV32wAN7HAe7AHDkC55K
1xzRuvDqUAZwp2mxoOjosHQjT8Z3rzI/X++ThAHUG54jNUpip5SNvA/sBrA5mDij/nqtUYfeKWqI
lzpNGFihwZt/fFimiF/egJkp94KZDuwSvT93NFRwYAQiL0AnN8o0Bh8m+aMzm7HRp9uq85ieN8NZ
9GLCMHtRzl5IroHtiLEeVM/2WHTznCP/Y0DOSdZ7f4tlwviqjE2y73gDC6IN3tgZTlL6rF2qeq02
nRzv3W6EscnYhDPGOw21Vx1ab3mmFvbgGdb0/s5rhU1byYi/m4NJ8u4MZpPjEE8IZfUZgtJ54JB/
ICxumL3HBWHlNkB3rMpu2bivnbaMwGrSR7Ab4UbdcRDNhHwQihzgOiP8be8jOUN34b63b/R+sdXu
yz3fZMdAKcLdzLyu/maD4sR+my3DMcVEBErAE7Q63uAJYx2TFAt9zimHAKWEHX2/9Ze63bMatOaY
T3HAXrWD1Ud2096pP854MbDVxpFwB70BMdXcO+sXxdZxcPqsGnJydDMAUmLoDqkbqNL3SlBGMcM2
lGKea86YHRLHGBcbyrmKqgHd+x5HiO8UfBDCNe0AWGT7YB/Dx4L8OVoUbiNjvGE3lN/LFl3HNByb
qJu8IVGRbH8monGM3bcyjG2WoH3P2ADKw/DA+9nli9QabAWn6sR6Z+Mdbdv3d0pc4abQXclVaCMU
xB/9ie6OmGWQYLiBDWW+b6HTGKar5HCUuVn2rx/mLtmeM4hf498st4e/4W3MBG93X7engoZiYPW6
nd2xv0i3zVpHvPSeKk805dNiKjsxR735ZepP7RJIy+QwsORFtdYxcHubeWJOcMmBhTlEQnu+c1HN
FxUs92EpbAP6ByLGCbmFqOyHm2j1NlNYAAnCRnwvOrNA7Q7X2LcnLD+qstXgwIwcappAWVz027/x
bfA96a3mG38xJ1tTDFWPbPMHZN3TdfVx9MxssNnfRm/4Ds/wqKHspVbaMewAhGEjPFIbULc4kBA/
0GL32NMgXcNnBmk0mTxMcKcQBMEzb/xWn+4e8x5YrCS3vQ7vaYkEPzTDc36GpjBko4KDoEBg8HCP
QMCfc+1ejNkHmK6FXthPpV/FjecyAwOSozjo+6fm1EuAx4kKIgg9rG/IdAp4GXPGCyR0TUxNcxg8
DM441M9pAI6BU27D3ZC+ZApA4+DGwcDjgTEtI29uCIkHSmkMavsNLLODGynDHXsyKJc4t7b4IcNt
wux82dI+h69rLchBEZRRUPjZ/Sfd5bMocuFGDn6g9My76xAFR7fJLiRXYNqLXvvn/iORb8oQav76
xQKDHSBHHVOhduE8T9xiW26Y/fK0fNQ+0ZI3jKm5ols/IxSFu/5uQhyLMRNrCUxbdRiWSnN+4FN7
/Wf6qm1NGHC4dej1EWOUS5o/gmjxHp/k0lZMlmVITBZW081aqW4sVzAhIJ3V7POQJc5EO+Mgm6yD
u5NvWd3mcFvOeU4uFJy3XW/GhK+lYuZbLdmcmOqY/SqozJ96rsZTfM2X2RGTQXYaH/cS8g0xBaTK
axnjJrMmFJc4ZgDMu027zYKAplEGZnU32q/05ehPhkdsjkxPAxOvgGLxrk0gpvucJ2eoOJugz1dm
7PzB2G761aZBBucUi9RIfFtVrdfj9agoukf23s9OCZOFRfiegr6mu2bN/AToGo7Qc/Az3rbwyASC
rSfzHsuxfgWlIik9XcFZL+dmUtwBJ48Gw8XJxPFqvlIvSa0PaTEcELyQEhyTvt8YnDWKdne4jGe0
WCYuf4QUcirz+QfGC5p9b+L5OHQIWlBw+KcTq0+tDYqHpJYtoP4qpvdLMRUYkPjI2Q8GB+JB8Lzk
D7R9orcUflw5bZ/oYIUPV0qol/ivm4MmMHFDefEHFagWhkMi70F0yaqlmUK00bk9hKiJjYTKVhfi
q4yhSWwQPyW6CdEgCx+piAELbsLCIIhJXfWNRYklrJfEPyH6M9wIZwMj4j+ejCv69Y/wpLJkMRyg
FRVfF95wwu40sQg8Fhq13vzXoAmDOWGfCI8N6JE53UZ8Rfw59PAi5VX/e/VgiLN01Z7UmYp3E0ei
6P7EA2lcL/FggJOzyjpfgVeR1MkLf043rJhYoBxhVPIhgikEAiA03Zo93CBtnoJTE1fGXsNL/8uC
nXcEeqH0chU2q0X/djgN2pet8UUj/wGVWeP38vmJYPvTXgw88Z/mYMsIMJLi4Fy6PggcGz2sU+bt
gCviJz64d3pJsxI/R/eDveP3AKvnxxgrDXBx5aFx19aWrx0p9ZFrUzQNVscPRsUQnJiI4GRMx8fw
4s/Y6U46swNM3bagRkAB7utHuD3FwqbO0WCcHIdHYeCVIyJkQ3eKvcJEVvwN4cKJ7STWEWDLjGto
Uw4ZXjbtKrFaLCkptBYhc5jE4gkIF3FCPR4P4THPoUy/L8T3r5UIHWGYjiCO0hUPgXZFeq2rPCZH
ZPM+7yfwCFhBY/qty8hN5M8xsceodZelNk5/S/pAlOVomucycdgPSs7CKxUj+ObLIjJEXBHyUEBw
QvNJg/t8nB6EEmwx7J+fVOPSO3jXJsaJnYkiSLaFZ9O/tIwIPd4frEA2UYZCQOSZIYX/0+zVZGSN
ZjCVHAgx1hKeu41YvSCwuXaWQ0InRksRwvJ+DtzUmlMumCfJIXYF6r3vkqvojS0yxgiYmouswNdZ
BBOKSchcpIdjJHA7AbQ78UVh2kEGJK6EDSMyQro9S9/4ZHU/Kq/gcTN+Z9xkEmtINPXrXDoMwZmq
QIDeRIQqSpvXOlzqVxHvfV+Jr/Lzf59VcywG5825OUt4oQEMkqmB5JhRBbcVhEyuWbwVd5sAnfA2
tI4K5jTNWsNUhd2CjafG2FDsJEMb2NoZOb09O86+AJwpmvj9X2aO733x98DBXub7KjGsQnnjaI7w
VhssxN/sFljCfwmV6RBwfGgGG9lZKeb1S1gZX88YGKvmZsP/rc2V4018pMZVeBB1aFPFvyo+l1zK
Emh54h+HOGtfe/uLO/cocLcvTO6OpUk6OuZFvLT9bI8pyvL+TePDhhfNUtefxcv4eF+ZKrmeEnoK
Y7Tqdjmx9SOuZgXoekue+UUwJnAUwtagvtQXFO8u+vg/F4feCVaMACxoJYjOesbfvfUtn+BwoOxE
VTdCOQrfhVUj8n4Y4wqV9oKxdxjYH6+/U2GT0VCOFiNowpxY07IkmQXOKGGNTrLrEH2JAHsRQzew
i5V8ks1y2uHp/CinI1gG8bUw8g3MNHP9LaR7/0LhdKeeKne3fKTIsBkzx1ewI4JYHnGFSg77DVIb
rwEvUrOqXe+70WP0FXjCllk71dOC19FjoZAf7k8RoydUqlCxv4qVRHxaORWwz4hGe2T+j6az2lIc
jaLwE7EWEuw2CgQIGgI3LKSQQJDgPP18O/QM3T1VVAGRX45swWqpKaLgp0vpBzh30bkDU5HP5FLE
e/RYkG4dJbOfRxgAZmt0wL4Nyptc54CcLm+zn3qC9NIK5mifveZICJAx+0c7KwhGYvTDw6f614Ir
h4SKHhJRgTTXvPIb2LwFo2Ak5RQqOzZPjZbyY5CuhMyalktKWEWHGpb80QNcbJynSYUUZgsK7MUs
f/Dh2r1NY0wda7KDjNd79pAvAXtWb+4eraviAneOJPagNnfO9GZYyaH0UtzAeL4QL8tDBGdemy9F
AhZfVpDyoFammCJ+IkAasrIWWEsk66Fd3mQkDMx6f4KRAlQrLG39yn31ua+Su3tLWl+EVSiHMaz5
eNiKyAwD54JvW3eQyv9w2UjQ0bZgc4nIEfkIFtAUdFLBPC+glEHWIMklFSxHx3WBqowfT0mGc7yE
ePNoYdUOSap6bR4JHEgiluADiP/RnoBWkpm0vIPnVD6kW0Q2lG56zApWL/ze+5AoS1Ex3yJhSeF3
FFrvasPg0uwpjj49YECAY/J4QabmbcNFqvTZiT4WyiVRLTeh0jDb0SRqFzf3og2khtgTdJHwayy+
5DzWdvDF+OXSE4WCgO0yPZaBQZu7OnhWpb0nKLUftN9AMhQZnMAge/kNnRHoogB3Pt5hAsG1Sanf
LB6t287OUxxAcj7+OGUkMkHzmrUlGQ050b1uQ4+b3ceHdZHrsCm1inQTIFHZ+eURyaei+6Cx1aYc
kK82pnGaioQDtcUzCBQJ8YckUcRsxz8DUvX4+ccu39mOEAAgpoFC68YbuFAvd15tzrEQpcBMk21l
5AHbAMjdLeqz+rhyB88+jFGBahz2DmLXFfdjH0ZxCKHum5JmmXWhjU9fk+V3cgdMD3Zlkn+6ZCGI
QyylyrpdI6PXfHZO6azOogPNf1DFbmWJmBXv20YjtEbQhXwe+ANcfvfu7emAdy1dHPCviIpL40FN
5Bf0vhlpVpUyBqoWlFcoKVCaYaQOvxBkKM6RcH3sHEf+DfNtBP4c9VNQ4zXLA34DcpSDtMOJTsTN
qo6JgpXdQGABX7R6b0qEHVEqHIlN97Y6NkaPVb1zb316cB8AHEAZTzdbHE5eYEFB3zpQwi7d8pd+
o11zS0ZrG9E4eYJalUrpe0az+nJszSnmgLwxiPOuLopaZxcuGwX216RQdYqGhynwbbKnEgFX16f/
hEr1vEu/hXAUcTl7s8nJeYw/sXzJLqbD1uORtaOiLBeEmi3LFbjbiHbyL13ipvkl8XWM4BahFgKN
cpPHOLgBI/20AblNqcstMGdQZp2mGMFPq3mw5c0tDU9W/+HNfdU8zhQ+HCbaoy/V5ALsYoPqoAfk
4AGIbnG7dyruKziQJXnpjEDxF/0pNkwAl9LUSGzglMmlUWSPfvQ+VFxiYARlO/67c1G65fGDjeTQ
oIH/hdEDhXVQ9XKt3aB8c3cpfeASyufbC/HgpVuAnEM+ebBo78WtuL9HuDMXEx2cxqUznQnHyFv3
nIezNOWu3dtC2e5Ls47N+xqgwUvFzi79xa3S35tECJRArQEaoPaekNBCqJ2Wu/kLlTszTRHMI5EC
SRLlhUSBgQrztFkn5gbt6B7uzr53Xb+a4HUQywNBSgex3vtCPufkCLNxBmbwNlFj2sXOacX/K3nn
CgHBjAvufMEPwWNdMWa8DPnZtW5DPKOYgFqoX8J5mcjVr1XdOcUaTO7QiYWW1k58gbb+vc2BgEt8
FEp6rOlH5BwqR9lbgTGMKJEeQrxlO3H/yUR/q6t1nx0xsv7+JQjzNTnYealBz+mNvmye2IJ29ZfK
xja4Mk0eqn3cve/B/6glhLpN4QAZ0p1PCL5yWYIHUiRuJTBOAeA8uOMUmzsfNt7jGIhPTJUNBn8t
AtBUcJ57a0excZ3zpELn1LaI4V9Jfm4Uy7iZoxPrWN0rYKlRcVH9JQ1ESm/XINV9vm1QILfRfu98
EAK854Nrk54XFfgN6n7Uo+arW/vlTi0HyIHhAjEAhCHGAz8guWGfb06RhqWK53rdodUl1FIrDEdJ
azqFAcADKqnpWN0WiixO3sWPAtlI2IsTeWZCut7isNd0ci2CxbxNj5EFNz/aT+Fbx4s5QEaG6tWq
QpCNWGoPPbJv/jdiCa8jue3FDQI7/pSJ6NSxVKyqzFEP5jAcAqvGvJscO3w5VtJK15IHyWsm51jl
a4Dm6zoW3LsO+TUC9k0UXPDxUinp129Vg5hijaeGWI5m51kdcNQzEZ5EH/unk620lodT6cYebzi6
0Q+GS2itd17O1SPlUWqC8RnUR3GmoazGLsdIBtnCIGxnSlQTDWbyU8Wpn6ZUIBUcY3jH8uchn/2a
lA3wiUT/zfjTOnnHDpW1y65VROqPoQeAGhRhpXOBJruFOT7dunMEhAxU4cky7bt3COjAS6H89ezx
rAEwFxUdf6/i+us4qvegYyD8ryT9mCXphIQk4sr7dSX1F3xwMjy4m+LyAtEE8NJQ/x6GdLmdHfLf
d9JD8knnVzXQCV4sCh7LU+aAzg3JWpIgud0TXNK8F82QkXDABeC3O+s87c5VhrzLYDRCVcskggsI
0whSsuYjeFW4qAaGibLqw7SIpiSbjJ333DCMopw5a+4lxdtUaMireWnVtP3ObMT3NDj5fubOJMc1
W9JZDm76LaJC5XxqcMqeUZ53eigzBbGMHZAMBtllEIl5u1HY6PtRCh70bEZLRbMzHQQ6ZxRrzF98
uTc7iYn4BfZCUUeHOjvLH3TwNgcjnQdP6IRKbt18tvnZ73Npu3JSEBajBnaWfofvOkspVKk1m31M
yK9wxAcMcdX0/v8xUk9V/W5+ETkWxCj6pfZxamz2F/8LWCBdpW+/ukLqAz2RtNogwHsZLmQ95PUc
VIDJQ4vdHIxZMC1gH9bGQF183e1di5v1Hn/gdXAYq0zF9QcJ2AALWG/W/fWa/jLDwtscO5vNxdps
+v11P+z7B9NvDRnWpPh++LK+2IaDD7TgxHKZ3pFolwkpcdWcYan2M9Krcht0q/FaHGEvNtjzdQ2f
8xwPhgTVL0ffoFNrNnVNBtxQntdLMGXjEgc8szUZActlwZ4VyY6WRUYW70eyTmqxpEvNT4jGeZHA
8Ppc3RDG27Ji4aDNkIGIBq5Hr7r+EzrhRvMnoSP+MPt8WTcD8he8/ML/CxfykITE3b+1JP1FvNp9
YWS4Xm9dsA1rcDjk72Uud9ns96kzRFJVUa+92FK/HUVTcjZ20n+ufzcyFkpqzYHgDAAH/8hsgkNf
ij0Sy9LfLbcDLUiCDFtKkmWAV8hh1kAKykD8Dey5SrAixz0ZQ/yMzQxzRDLEFXKwppb7cTZuGERA
Q+SprEH2eyzJGLmazJOAFMobeFxX/Xz5u7IQEhx501IdJ8uTzpqyND2uQIGp0/I2NInI69TmJ6M6
nafiUA8bQ40Vfx2+Wlc00B4tqBESthAzYbaswv8tuzWS4We7Hp276Ug+fJoi+O9RlSmyaoWPUOxc
EmGyaCRvLHDw55odf91T3Su/h4CWiFaPO+dx+nskTrKhBQkMIEZtjeWygNYwKojN/ABLd2p2+y5M
AgPiTmeODQJ66ojNxTM267r7njm3ZlX7DRsmhSzwxxTIRYWJAXfXQJ/SsAWn+gLfirVrmIT14dtN
Qs4IHcSf3tt7hSZitoRoKcl78NpVIqUT9AVFtPN8Oisq/xSa1H1AbaPTOF+kbrnElATgCAteM4b3
ZyyduV7fIWBbukhanB68j96tsAa1mFUd5w44Mt4tzzrWez4FSd0v8+hoSdpKDyi7piSMwQk52qZ+
NVsVKGWRodnPtoXIcc05T4R/AoxHFYkrAlQ2tkBlO1oWkPLZbLS0/e+YhlILnrhGt+aUOAW93Ror
XCprO3Zg6tCkkYWTVYe6QdsQhr/eeud9wUCX+cizr1cYA5WIq5z3q19qvqe/7wq9XFsxuep2vzLh
o1XrgDR1rgybDhDBSue0MrqXHFK/rRiqNdq7Vn1IibMUfNfFvFUGkz/lvlZ7aD4UY6veOITJAtO4
ZAKGDj51i09scU2xv9RSD9wO9AvBuUlZ79IUHUOrtdbnuFmmcfqrU9Kx4RkpWCJGSJkXNgUrZ7mX
W6sMDACKFZW14neVpDKt9QEVGpfKUR/CB3BfjEK3dhQxvUZIymUCZOBykJPgIVghSIUzuoIeeu3O
DlWw94oyoDfvUGcCGCVwj/7NNiGtTGE/pKP/BrrESlvr52dZ2ApXhaX5wcufUEJCqlAgYpwYzhtk
+i/6kbdOKW8uj0G6UzJY35qPv2QGKkEURfRYc5Nj3i74Bv5pY8jfYf3jU6CgQ14J34CMNykySZXW
Gw9HKkZJ6/o1T+vnvRHTKU7xiEMV4opGL1XrsORqd/0tt5rtdbZiCTAmpFH8ReX+75dRHejsoLS5
WrUnp80uRDXARrIJZNXXqhlOnZpBgLJbs7eCQXOykj/6zqBNDq16wboh4V5o5CbYDU9gjLuvQeJc
aNxBCW2qpf1FwiMHntaw0AIYxevH4gxhzAaNWTi6EDKSBbTu+QcnOOdFsDKHY7XrAfLkzy08I04W
IgIg2s0bQIsHawy1UrnAvl2pCFzauWE156IAAd8GuOeWtaO7vbu7J+u7dLTwIabE/fPS1teqDoI7
chCEoZiHWy81Nf1/3lIlTUIOWozZ6REk/pmAIoSNdgNIIrwpV9R2sI5crQwb502vPi7CTpjTcaI6
4tAfhWp88Arde6NqlSFDUJ/PWacSu9sEJ6/LA5XSQwPEJYPe/aBMgZoCKBFkUp1ddXDE9xbFHu74
x3ls6sHt49Rgx5rX8NQugy1Dza4ynxSunW2xBUi3zhEX7FJ0g3L07eap+MBaj3c2la7bJgkREaHY
kwALOnxRa4XphQ9E+x7dgBzNcmRAw1rnC8gp33qQa26pe+8KdgioA9jEcEtCSGyGxU/RApN91XPF
WYycbt7T3/ynQzQDc6zWMVrU2mofE1ECxFi+5wAsxP1soiWM9nmChS57drbnJR6jokBtlMoo19xA
UEK2y89erXWu+ckg71QQ/4d6E4+gvJ278cjYzFsSdlGxluItc/MXlBBPqD/wb9Nc/qKKbUN7U9r8
YCtL49PRFiYrWKlwUsci5ku6ijpOCKf9XsG+aWYvZr5gCS4IcTyKRy/ni4CYOiFvUJHgIhlarN4j
QBzvnZegM0KQJkFBNH1gblK7KDnzuhWjggr7rep86ZJAOF7Twn+e3XLsALOmkcgW9n06+YvDk8Uq
+/F1KeBXm7w573+8a+M7nP/9WlZgMtmyeBDWULqTUfMcSblNpVPpvKxaB3CPBSXWu22kUYL2NrtM
iY1BayL1zyaNdS97Pc8Tu0rp8J61dljwKNKpQk6fmZPWYifQopZavWV1uA/l4q2phe5QC+W7HKV1
ldfrQ822Y/vmyLmzbIZh2Q4jrS6UP0fZREImd4uYHgqgRig7aIhkFIbxgaO2TAE5KxUfnKqv73+I
UWlsS2v79/d6BRbQrUM2Dy4H60MDgVF06L/wYJ8c+tUu3hrDazSpDJOo0kYsAJms6ji3KK4/U6OH
U8g6/0Kn0Zimy2Rci010umcv1HkQb7cpiQPPZMR+yMtx9TGBpMPnSyjpqxLfK7mz2aWnGrVCTMVc
kvxPjzmHvZEQHWZwFNPIZtYBR5yhqGPgDHYx8+xamRZvaU1g86YbQ7uLbYhNglxyUqya34f9HBSc
ZHpyCjTh9LfeOts3iiv4OBRxG6i5FYCvNOzyjYJI3npGGWhat/Sa++BLcn4YpoewNsg1MdVZ36fQ
Ws+bXbN6JyiKy4MPurwc2AN32AOHWKQUfWOzpA9JPOOX1mfemDGAgFXqGAgcr78nOdY09kMguvtz
0/DrYRUZbTD4d2DiCK4di62z3CXui8P6OaiCOnANeiTuHc0WqGRkaDgCMZSSzms/PVSoTs+Tzn32
CFKPkgm/j0RUYYwuAeDJi1duVtkXOLUzBUgWkJ1XRcST3hF9LrxKogOuJZTTBinNkcEeNXJ3V0RU
jaI09XGE6uFyQZY6op92hyiDRCnlbs6zYgMSaQAYyRMEo+SJQ5ONEjq9qqP+n25ynQsljA9ll3K/
CglEWtK9+fS9vBqkbLfOdlY2mi9EMWK3UiOiBtqBTm6CIBC0SkxajL+0xjfsdS4sx+s46TzQXJ5+
0e4JjWDfBpuKIt0p5HOQrnBvD/Dyf/Br0hBGzRXCIo18GnVQkJ64de0+1nW9J6OniEy7/uMCgsjX
x9BCpBexeWFo630CED1ndpnP1b5zwSTvgTsmTWMkMiwkYljC5hYqVdcxIQSMP0DIe4oGLw9wIAIL
aFsdfNQVsJ1Y4nT958JYqsKPrzu5ZbXeqBKDeHno3wwRdIBvoNHf3q2zQ0+/sx3n6COT+LY4LcDW
qDhiLvJuFUHcF3ULkqNbr0TfQ6OCKhcioIfG9ejiB51fb/cccx7jyNLOSqZp53RwKgMKlIVpfBXG
oEKtAHWzHkT0h138DvblIGdQBe+cEG3tQ4jIWZiRQSVpFQB6DmENUTShPMGuS63Gnw/eBj5EFj+s
lJvgVqDBFM0ifll5q4RIQngkFO+Uyn4OUj1SMY1b2v8AbKTtkrOva2rRPu9W+juv0cgASlzCP4kW
5XOQY13/OufRE/XRKcRkSpAIkmM5gl0bYex1+fJxdzD8z5BqN2T5Onx5QL5ZjUZ1JyZj8+pfG0Ic
XEkj9CAfHVASJMG/OoUghd5aQWtW8a4WaVIB67Cst9drBemwzqkXYsJG/awFxJ/+/q+CRr7W2ADg
p/6j5igLBu1SmU/S290CpPh1YGX68pV826VbSfEubWIh0wYfvY2+nZRwA1naLWhdeLip+/EAllMF
omyQy9gMm8ZmjfnLxqL+1xrCR9moAj9stKgwUIcfjlUVhFsE4iNPHQzExcGm5DT8NCg56dnxOHEb
VOopN2Ba4fKj4RiXV2tctlrDk9XoU1ibm93xYnx0OGi+G6qqtR9uSEk5Eprp5obWsGAcfGevyzZV
jSNZkt+nQsKGxIJLnEfmT61GYRv0+6wMMCu5eVqx2uX3jaAO5o9R4+j/apr9ihdVNnpt98pw+Y9g
31PUQC9UbdmHp9bnktyXrmXWobxZI+X/o4QCj8pVy9HRHgUHkgC+V5VsSTFj2aHo5FOquFG4QMuC
bVRFkwCnomB5Nn3cq6PoQo1K8Slxd0tZTBZkzFsqn2wJukex/VexR9ROFJ/MOpxb2lbqM+sA49dp
zjCsf9tJV6cjrePsh7oeyjhKZECUZTgLDtLmGS6G6miU6zgIFVcignw6ewHZO+f/5Q3rEcSBAlFQ
dkEWj/BNOHM20SmARcA75nyqRTXSTIIFJTh+6B8tKkkJoYcyrpQkLTE7UcFNCaoo/cwONKFVKhyN
eE8JecFu0LmqNqgHcFWHc/jdtjsvyluvTIxVEYh+X/GFLhG4Dw4qIL4IXhgC6ccVYhqFIG8XG5Hu
084FX3IAxWWKzF5ZXIbwkfdwwEx/o5ejGF8P8kpiGESOdMDQs7roHxAVCfCyYbTf4GBQyPNDJPQJ
dKk2rskGKUd4yhuZoExPCk19KmkHEyZqViHj6Kg9Vkk8AKeQdPp+1QRnsiRSGNHo1gkCQuFUdABE
+8jPAij9dxV01fjEI7VOxauMG5RkLW6SHrqrROpc4BS1AV1mBVP8+q+oFSpvVeaqBPhXw1IurpwW
TRSM1dnqOddPS89tmLOURyl4/X5Dt5Fozjw268Fu9CaYpRuLEYRuUi1LcXWTOC3qgXyivtFdhTeA
ZhgTvU8bSGNcU4FpcGiNIAMJzDA62RroSsMA5vKya6hsmBD5aR8WyjN1HbCzogZFq7vMPi7wu/yd
OOICJ5NvMStITbIvZCQRg3EuojSy0F1HSTDSadculnw59Haq1Ck61TV6AeDCb0ZxqEJaoHn82oc3
2S5gMEWsFYpg8x9rH97TRingq3uEAkBu3z4+oDYRTNewltJfGtjzjshO/HgfbnmooLTf5BoUR4cs
2MOroyqtGFLbZc7Nz1jaG6I//yjQ1G0oRYGLz3hr16VqO+Xp0as2De4k7pjikYnYBpNMq14AuMXS
4s46yJ/uuDtdTLtQnx2KvJ7s58GN/nmD3uBkTmqEKoBruosF0h60Ei7mZEJP0wQAuVgAGBSqTlLx
KDc7WIJR3ARLpQIHg4eBQzbhMBYgE3pM7CwD4J+Q/36DTAE/8S+DYcavrWEQUGC64b0qDp1wWmwY
VFPBBjoak1xcLjWS021iLC64RmnIBFKdxWc9mHXQOKdW9DD9Ba2n7pgT1Hnq579xyBhjidCCcnZ+
VZnfONZ76LN/o5aSV5NbmiU3+nwdh9h+fuNjsoEARpQrqVpJqk011qJLKu2hYqd/TeGzbuDS6AP1
3gExehiFof9jBbIpSvqaroj+6o6oQ7Lrw2kGQ0WveXrSZf3ZTba6P339aVvO7JRGjibu7d3ukHmm
l7MBFoF6qu8yXEPuYuH8nZUKVLq0yqu08EPVYlppSij/0nqnhetrM9nUQwnznl4nj4rfaqirrR/w
DNGCrjkNX1bPClVrrd0zXijs0gvGhxZ25bz6HTiuXd0rff2rdqjWpaEL5QJWmUB+Wg0KTHl9NE0Y
rWCk5UuaMdk6lhXbdfzaAJ6uJqOO5vfQu10dHaXLEZSybY+0HL4vHQMoM7yT1sPlUluaThummfvE
Zil2tfZZbLJLVdq5GFoxky57Ei0mmTDxc12j2ezUnKco4QD+aJejfPjoE6j+ATxB2hF3mW5BJ5FS
HTELRMmbPUYZ87BIqxdfcgqYtKLJpG8TMOm/QUUlcLN1mRm6mh8LeZuh1hJWEoeLEK6rTcqlfp8Q
hP/WD7PMttGv2rQJ9ALm0d2museCrxGmv1qhtcDoFNQQ0UJPTYGrScrM08KccfobVRxgUHGK7HlY
uvz/0Pag+5B7ZAek6UV/Rol+hWnSf/VpDD0QT2VRoT77U2Q1ut+pupnkS3Q2Kdyw3FAUhiar5Sb2
duPagFajQyt1SlOStYaeaLAfnjqAWuUgTL8U9DACrPoLa4RITf3BanhV8vGxcXuUwcqk3ZPNXSLr
6ulCvWOh9rp0RbsLwC1uthbxZLfigr/tLqZtuskOK5EmEhPLHALVaLd7fxAae20n7qbhPGBOaQkb
LwC0EhNms6zdflpt+tZe3K16064iz+Gw7/dZvpBc4hqrsv/b91B19YCeSBRIe/gGWEhfe5pmE+gV
h7ndZyI2pP+q60qW0ee27ZqhOlIMR4aVrj0Eoiw0QSeOV6v7RRTAFOAPERjBmSqiKvV9TboGHe4v
AZQmMD1FvQt+R9qAix4Lq1bLkE4dKynr6sti2WWEaMCpc00owd9N9ufo+X19jMbFvzBASzCv4g8K
+BgxqvTN8ry++hXMbyuD3Ei3VXuKNHTVL6g510lmIWkX1AU/LwXlXl9hADNgdUm0n5ARkBtwHftr
OmMJLQR+rIK4UwaiWsI+OFvd4fuCLOT16oBoteSCq82xaxP/NRj7jeGwdYS6qlOjYc6I13hXMMhC
y+eRAIGfzfoMvNT3Bc/aWuPGxl77gvCqrvY74yjsM3H6Idf55Sjk4sQ5Vf7jfxHhlKJ6dFvo7zIx
uUSHrl6sqy6A4xcoI+wlWoFqIhKFEHdzJwKCc9piNGdZqm6Or/s3m1GtGQV5q6PQmwnG6rTMXEO3
RDPZzdcyzEjgDbiZWvJU3CF0e9t6Vim/uo+8TD3g2a/5yFrFrwKM1KqVLVxazrOASSMIRzn+5fZH
sHV1cftEl33tBCw62b3RAHlY6lRG2XJC24TVlL3I6ke8TptilEVdOgmtnLw3T8Fzp/THRWxIs0xb
JcY/lOPkz0W3NkA8WusvQxceU4saYrY9K0zS0t8hl6CxPlvqVxVvZsnJFve8wI/8aMaSzys1DRS6
zbKu7YDSrOCglONke2Li12KTG8GO1IUvkGK5szynyy3k1pESaKyv6WQB7y5uqTA9GFdK37auRv+t
kc0ADUucM0kwfU6fpdKycw019i92xQl3HhOASfTvn1uDr/qx1w/D9W9scx3ZqamrMgmIKdQ70/Cf
O9r26zS9fh00cRrIZ1kWXiboQXpC5JC6Hfyjq7/u1+0NXWBlMTr8X+BC+K4vqYm6ZS4vnqhHr8HI
ZFpqmmsd0aXk8ozO1ptWyYhtV6uO1hwVWj+YHWpeHEkvGdiac6b/C62zjIcxpLyAmm/wVu5K2qZR
SaqXNdwJBRhaDHcGK89pt89WnV9MFgCH3dITVptYI5YDYXzQoxkwaAPuAn/8PtOUcSZmh0435pD/
DaaaJxQnyIuIbSu1IxY+DQJD2Nwg0MSJOsGSuRTM2E41jGoZylTLnVD0Ct2ztyKBlFMaU0SnHjd1
+r9Wyr8KfI5X+JEWj3CpOnLemi3pnRMKMHNGXDMAJgyy//EdhkcHIdp2mf0cRJZDKn9Xal4AU0Fi
cSPPnkXRVVtplTDpl8LoFmn7ZU3nsGlqvxuD0c4eDP56e8tb9QqansAYlAt8LK0GA3AcfMRNqA8O
5pdpRZGuG1MTpMqIN1JTYsuSLw+yhIW/0IjtMuLdkmnAYdprG2YbJRs7JsjD3HnvcDccTIF4WYLz
5Nak6NCJuHlMEX1CzdNtIrvvDJrCT+g5bjrrhz6pufK8PyYaa9BM95yTVmG81FC7XxdP/Y1f5LRt
KLAg4PvLTfBhTBEoLUzwWfjd4E72doJoLEdLPoGcnCyVJ/XZHoISAyxzTB2AHoqqNO5ZnVnPdO3M
v3tjMKC8fbJB+QiWwKVmubFANPBC7gFpmwW5Gcg2eZ/g2mT4f3+9Px3+SDhxYQy46Bk8fOtkbmy6
jBieWYC/l4R6kCS1QkViaKCPgkZKwdW+kDUNmGVMM6bm0dN2gABFttewAKz7aDbBhWDmM51xhP/H
U7nY74DJ+dtbFWpoy2dlmVt9Vtl8l4BJhSNtNvqDjzAj7Msn8s3DYvn5fTagI857BJQc1YMlie/Z
7K2qRCt/T02vv8FIFysKfQjbnexVDysCeEiCCLxAb8Zar1E0i2Y5Xe1Br6keIW+7BwyCzTeXCywL
Of7V7OSYuHmHSbRMGgGoeV0PYkcFIyokIHPTVHXq0laQo6C7wvxQi1Jh+m+vmXtMqWwuaCaoEKAH
CdeaYs3kzL5D8EGaByOyo+d/r9cs4FgxASITVlSkifchv7q7vwi2zOloD6Ofn00ZDoxbE36jhClG
V5zbHHAhVPVQ07yiWawHNQ9hrLAy6FQssgZOchZEsw4TWoFxjVSagEwr/K9YpEumU6mbgUBmeguY
RXyr9WgLGQOgEIM40FKpH/AxfCUM2nLJF2QDuliqD2k50Ff8OvOJIRvMai36NfyqYGYMVDegNJF1
cZUblewiFgV0YiFI13atc+eCpdTAOLcrvcunXeu90UJE8dHeBXkE7Ka13s3dIqkAZbpTaea6lbZ2
zK2T3d1SQ8ga9ar+pznAd7SqcCv0oOxGPxctfFzwYGAgcU/3uE1LFo60jufU2zee9eYVXVZUBGtg
juY1a1ur0ZddvGGjQ7J9LpAO3HZjIKcPgMQMj7h5aqcPGC2vT/AojHZ7KNH2ARTmrGRWHHTZbuyk
D9TlgVKDca1wb3lS3uLeG7WIDhyta7W/BwVPets+4s1QaBpPMM6EqFVy3SbNY2ofpQCid52NKEW3
LG0coCsGgDcinDqG0BHAc2wRYPk4N3QM6lAzh+Xo1n1s8EGFhgIqobHtv8a3ca137UBBgXf4Rg+1
3CA1tHLddHntFBBlz7Xng7N/cw6t5zJmN8R4lUJ5DubCyc4N+J0G/Yrd8O1TJyJrKvXoV9mAJ4Pj
uDAtTR/LetPwGAn0ch/wXXhz7xlsG9h6Lehub0OcCkaHq1+DiwnSEmjj0/2yj4yXLxiVdA/M4vSB
kocRFHvoVSNycsCzx0aZ4qtdp+Z8NvkNoILrgkYzui4wHsIDHcFkcOZx5fHqvrpxVPzDe/C+k+EC
/cQTIsxUs2HUG+aZpf/sJoxvyLlL3nV5HBYwjLTOqQWbCBHhPSWLu/V4o0tvbtHfxf/cvq+2XX4L
4ek/9IAWCQY4q8fLTiAW4Nl4eJsnCmWQFphNcPyx0UG39Ckh7AL0SDRByN9A98/d6vjmzt0Szvc1
QNLIjDDoZ4DaXWzSrDl1Dyz6vt0iNgcop737qNSWJgnukihuyCC1QIdNqgI5KkH3ERs6em+E/Pir
gflDZB6UczPdQY/FXKUY7qmgX60LftsjtBU9A7UIPCmk3MXg38TkFpV1PHoXzUs8iLd4f8WHNqSZ
QlnauOADqFhsz6xp6IuDcfDI2ee45U6MbuEMiOkdXKLTqLJw+Ri64LNcAVLJsWmEDOE2nU1wNNj4
3NBjeng7Y1N4WEgsUze09oMPgGAwIPTB871LHacAdFjRlybapOqZeAc6ba16gAsXKIWajYRBkf5c
87s3K5uvm+P1cbM0PVnzD6Jv4ePdZujnpaGGFsUh55yZN5SGd6340mDgIBm+b0gpJoK/w0FdamZ9
+ZidevXl/dmqlxqVgp9O6nkLT1gA74QQ5+gOENAp9ipoFl2tM7zwxg4p8848Ku6cNN+EffBaFSAz
tM8Rxn9UoOp2CZ4IJeXYSrELwXwwuLn1rxqAyKXvWzv3MKNpiRo/8Ul6sVFbedBmw/YAvbcTnHwU
se0aqHbEF3A6LfkHP3HOrXR6D5BrcN/r4yo3+UArMxbXwYnta2+dW+fbX5mbWG+8c0E9+izAz1Q2
124eAXI/nntbH6TnjQmSHBuIQZwACFX9GjhKTA6EoPmU3X1j12NYlBDqc3I4x8NV+RD0QULKBazW
L7AEWE19BHAx7tjVEklTNMaurxwZ4Fmc58e9o05Sa4CDOQ8qIFexB5lD9qYvvrqxjQFchJ5JxQd5
ji+BQAJq5wLBoVOO7r3rH+4m2MztWaMuwQlJibJDz7Y4RlvkzCCnkZxzQBm9H16Me/rxIQOwFDhf
podTsc/UgxeI/RK/pMFlWmVXXBjIILdoNSVEtmGaSCKl4oEFCA4+debNuf8Ic01EOvv1UQJcheGJ
wiuAkALy3qivQGhDv2oxn1376NK8oENjKy/0L1esjPkT0y76Lk+NByDVr0mX9juqQCnCljXfOCE9
/LINb/5tUlxHPJP2ce+6oNx+RRUEW8PLtFLwyiAaoKvckRXHKzqhvl9aGQtIyagi55zXB2si+5Qi
Vukf0ybflgzn9bKPXOhrP4b3VG3cUDQ8usbFehFknOSNVEJC7eBWaN9Tyv6Y9bR/6Rl49zB9EEhM
7fcB+ewl8kJA0iqEiINSe784lWzOLB0VWLYm3PZbfzdFNmgDxezGq0w+7LKlMRrjlIdvNVkiIoOs
H4sq8/AK2612+kMfP9MfZOO5hVjNrtgOS1SioUajYSShSK4EurWYLpZW36F4v7w6se6T/OYS3Abx
KsE9bchN537lGgUGxXx6maBOkk539LsRq3ZYxZnF9ejBQltn5QehizcwHBWCMED0VetBpWeGwQj7
gYHLEzSzp4fr8t5E+f/7ck+wVQavNzrTJki93MU2as6tA2+x1ksAxVITIWPPwoscU/hhX2d5mQLw
sSzfxstkaWWreqCsSnEKeQ62c5AIEEKQ7CK1BBnUqy4vF5FOtxW3cGu8adDQ5UT1u0yq92qkLTrj
XSRA2iX3i4UP3D6v4DNFH9YVdb31t7NfvafPnHkf1yYfzgqEF6zfBYw+Fk2DIiE6GEUPl5R9irYI
W9D22aji3zclZGJ3Kk7luWmM8i+ABEhIs3i9JyjOjA1UvG5e/ekhZ/MtAkuyzighAlRtbhvHHmrj
8CfPbxuR9Gri5uCQ9OoROjh1Eu02k6kKsHi2ZYcBEIikkcmP9l/n+nX4hbQonCQoYqYnjjEpona4
0dHt3jkFosmaxSDdV/z6zUFO/5XYZ0Yj8IMjjButMneqMQQxcRufL6IZEHCVW/sBGYzrRcEQvA64
C3aOfSa6tWDal6Pyqhzx0sdm32Xr6JdQ/55vSm1cJIcF/zm8I00dzrt7F1gvtuz77mV0g+s2Lp5s
sIos/YwQoicubrH/YEIDiJu9kE/eF6w8FtrjOeWXIOm92CPC+eToleFiT88FbObmMwZ5uS7lJSrd
iQX3dD6bLw6Ley/mSMF1sOsjpwXe4SIq4A0aDT0Q7h4OQeSLSAFUpL+SgJ6o27vlDbHHmIB2eyBH
TToMwj0ywNiugMCw6svKG82NCEMKxKiBbBPisBFTXgMVQ8HpscFbqIRkDNFsrZEkpurpuLgR5f8l
rVNQ8st+nXtd9N7gNRGn7T1ooL3N/CC5OPEZoRQ6TNQQt6ydH4saPNe4uGD2bRmssVli1O/gu+5W
zBWwkQmMta15nFYWREhpjWmNReVxVZ0kB+dgPQGBETiVUcZFFlkWVa+6RegArrAGyCFxOQYgogfw
ZB97W7GrEC5Aec3X8XLfPoWXxWmBdE+6gHE1vCJIk6FkXuMStlopWtgvB4EzpFaeqVeaMCXRvivj
IBsbDcTR6XnmYD6baJk8kJ4efpuX4Z5z2No5s3p1blgiXNzmjbIMdqHNpNOkKoClxS7gAGrT+4T9
2ljf0CKjcoFB59WrgH1GNQzPpQLzgaXOhuVZicG4ugmV/5eZPIArncowk9035ZWCVzRQw2/uH14Z
kiaBMtEyu0UOg0pry1wEaoZB9HmEY/Q8Sgfl8DPEOAm5WUlSp91qWP17nczPKO2/O5f+8S8ZbmEN
J+b4ZW+b2/a1PfcL4b377MJJGxx6Sc9wz6N5BKGtyApMJxpjyQgvatyk04URnQbnURFjGeS3wfeA
FZ6b9Q0swQqFhQtfzqOd/2lem6fubfRcnEcvZnS35t7RDTgOaihMUhn0kQjBqAPp5qKLakQ77aZI
336d2+i9ByUEtxLCGov7CAmVxX1xHGynn+ZpkC+ax8FxgKMEwtlzxJC3a96ScnyrBBU0vPD3NMh1
Yo5wD8oQwARRBquAfmhEWIlGcfdaNA3g3F2sseG9wdQdHLsl77K4dNE22NwxQT5289F+dAxLsLxQ
PwPv9LHx9FkZq6RoIj6TYg3KJHnZMckkquGUZyK4dmBL6PNA00OsE97z6s5HvkrtGnZFhU0y4lom
PSjDgwvXsLaagzZdVFYPRJE+vP7FSWANwTbMh65ulFixQeZmzaA4QDvjOF8u3mRn9ET3/cRLG8i+
I85wKyL88BjN/TpAnwF3IO0ifWhNqbXcKCAh8u/XXQyOiVz+I+nMllRVtij6RUaA9K8C0ot990Ko
pYjYoKCgX39G7hPn3t3UtizFJHOtuWZD1sGCLoTz4J5ao8o/L6VDxaslNnHYX/e2uuxcl7/wvSZa
6nnAUh2y2RvNOfPGDUQ4as9ISb6V6CRaVAIaZWyR9JlDtmJpd3A96ZAtdOL8SSHagWQQyoRBjhEi
TLRYGZXHFg4mBTNjUtnW8XH7o7NWNZzwxWON0YFgVP+S8gT5MV+wKeR4cuIDDBKVDyDCc7N8Vip3
1Z/eii81ok8qFoV33/OcPAyTpP6/PU9hlHEBeiKcO1cH/7o9HkDFx+D43z8Rzc2f4dC1g6pGEspZ
x+3Kz+i5XXSe8VB+BN+tYidFzcDJnA/4ns/emubsD8dszG/ZBqv4D04SeGDxMrFncTo6uc7+YPZC
R60lH8ptUzg48Qz8WQPwdpH/MDpucYilFF4eskCOADlFA9Eu3gucDeqjsup8PCM5ZC999xMRgYUS
oMFzp2fTWKIG/61Eonixzdi89xDJs96AB9EwE74FHZNU+9WFVHV+pGD6FROd4C/ELMcnLrbnwZxX
Ke/5g7yC0bQl7iSpj7ejNeIJhFjtuSA5MMzGvxVf4JjngZkjry4zVAjvY02m4BcSe54oEf+OKv2Z
3Gd0vv+3GqLIESaKj4nQAEAbeYTvpOURe2QTE9lvUgyntjxnPamokvZa1MzahbGqwQxeFM/fkUz7
DAw/ouJd6juJzB0Rxf2cKtD+CU7hdI1/mM31B+bPvt1pAWz8pIUDJdjl8Dmi1KfQUDjIIFgqwjua
w+ux/aRvnKMsR6N6Ahv90H6eXRM+PZ0CuwodI36JrPyRAk2nizHusDBHpX0hdAGDO80VXQyFNtbK
VBmAH5eVdoE54r2wZTw7L8XW/0X2AD7IKZNb9CwnOPYm3BjY99zdwgOCbpUqRN0+SViARf8eyLlw
ibhhxmqOPrjigfbCepdFi/mC1YlDM6PxwntyXqCs2H+IVcNklUQC1fmw0rkVcVbIKJdIhbRrygtC
baHvSoQJePxBUR3s8IWxkzYWBk+Cl8hIimrjaneb5yt6USqs30yWZBW/kk4QlO0+szpuQYkuf6Dm
g+7Y26gr+fgia2LZoDv/EvPAsYj+gc9vo8wVAOorFZ9D5UC18GJggO4UVG8p7T7jbtXsubWqGY4l
E9KWU2uKhyY3Lycf9nHcfNz6VMww16YEyodsEFjNIgG7OC8gDbb085Bd5QvIG6l/fIuScYHcO28X
lzPG0dz7lHYOCpomesrDfuZL3MlEFQ1UrCW4iH8VNiH/FBfkZ63AZ8Ba2LTUuWHLU4CJfX/+vZMa
MgANue8hjuNKxq7Pfk4tdT39pvcVr/E6o0QvJ8/tI2xmwP62kWjogn9J3y9ibdrts81Tdd4fl41D
5XbjwuLXwIxy8Zxk44oGbpL9cWeyi/Ar2wn7lbgFHTPgdWIPyy7RUYvwb+DubC49aiL0kUX4uWyM
Kuxp3hn2mxlzC2L3Rh1YsakXmE/tpa/XktC6pXv4Htvpb/4dvcU+8DwqxZBXQdn4f29Tbh9bfZmd
rEM2QSmX76sec0LF+awyvMQdtjS5GfTI5dk3+ybF74YbPWffXVsHOnQNnQ7y8+mbi1BTqO/1ze34
OLIB6mPVucWcvCSil1G57Qj70gNtVG+e0Mf11XVLgAemSAtUdfgp9eIzNUh/3xv3/Sr8Bq9phz75
A2X07N/m+gGrhVCfPdao7KPe9AckHZH/Ny0X15UZ54k5Lrzy+Nr3ptbUHJ9nOueMT/Fo7ijLfvP7
H0ahf/RoSDoIZu+te0iGzBeRQ4PzXJkTAOhf+uwhpARzXA5/G2mULyVW45gbtRiVI+C9UbvseEAZ
8bSfuRp+1nfO0I+PUAArTHaYazZAjqOf0PRTMrM79E37irjqRRkqGuF77dOwSIZDV4K5KI6vGTQ2
AvlQRaUoJwThUWD3v39bSKYOu1dQ44B1CToCa3BPq9DfxDou6/LpdVANm/Q3nAQP3J2JQbquDBhm
W3Nt9vCrGHUZ2wVrzhhciJ/dq8jlCX4E7cThMSnIuOPdsXPOCJ+2OGsNilecxYpyaO7xhWf7AD4E
fMT6ghU0a47Wn06m0Sd9zeR9Zioe7S8YC6w5jF+wHvVu/nN7SVnAAKfh3X8eMUAuNdtY6PFtjbhp
VBwNDEZNYaUokTi7ByP9bl9/Co6c+oDgACxlyQhlX1YX5xaThVgFz0BUd3aeePXQp0KbebaOFJ6h
BF0GlyOCBMVwO6qPDa/xCtMJXJu9AX6CQ3rE5K468oZH1jSqiw8DyzV9JB8PhgzB7djfcPJeHOmI
+e8Qc168qnsC2IxfsYB4cazGoyl3ufVIozunnF4393mk3MYZfJCFqpv7RCTgJ77E45hCIESFBCnn
cTIsgVQ0MeNbmrXeAa0FnkJkUVVjMn9HGSgBzstDgLfCR+hK4/techv1QxaKGn4hrTLZZ2ECeQEw
TzlBa9QRM6J+onZRbDm/mz2XkRu4MGxh5Pza/IMdgDc+AZmp7yXRxnUt7IMz2bt8PIYKH7BN43B5
pCaQj86gZiHkoiY0gyl3UoxE2AebD1OD/yy8Dh1wHcwX2oFEcvmGqzgmcC4jUiZRBveveGreoj7B
VJUNCpNF7DnwKOjN24kxUw7vExmrRCrUy9sSEa93SV7JFZ+BS2CkmCt4ZLyMv34vpu/d8qQQKo3D
ObjEv3U/0Ul7sXxGGmy2Xg6bRea4Zl4E33jbrVu2qfeOI/k6L3fKUCB43Hdj5F8XHNd6Gwz4QLTa
E1Kdetdb51OA3OgxEVK6p0PkMcjlS3HuY+IZA5BFlPYFKNSm3bHfxTKwojXIJs0a85D+lc1QuCaZ
gCe3qE++czltd7epsb6Py99gXVJi7Fiw4kPa3ibPpJvJMWtYEbyQ6u+xvUIEzGkH6WN9lNi2KGF8
aHch3tOfWRmqAbbMM6xuqUZouJ9wzYsBll3iFzbMUAcZ/e7QxkQ1H3VYSc51KEYoBrOj0m9Idy9s
MsVO/cVtCkUAzKRdgm8BifYOvDcugX6yRPlSo0A7WGtUg4Q5k8+NcWsIEB+BjP+xzlqBqbHkmZxZ
Qg0p1GrUUbgYM/wkwdTjFJ4R6ktTA1nR/EdGqV2GNEzsWjEwdRLOdgjdAATi63g5la/hmzkTymce
w0CZCePTjeBzyimTWbiiYrb4cs6xcGXj3+WZCofoagOKTKrC+06LlTTSF+Ak0w7zGNQSPK8gwdz/
Kad7uCwbc4P8cT2B3xs//N9YDrrxb1yHdfibSZMnOotsBIP2+CQBnJoOfYXB/SY6HhKldnUojR6r
/tSKzyQVPaLzQlRC1/CK2uqLhJV5DWy5J3MkwZAgUxEY+UFWh+AEFyMhGsh9TETxDWzdL4dnNS4i
baX49VGOikmbiPoWR7KQAOt5E1wxNO/iO7I7lXjIO6Jh7rK0g/ivYKAtp3J6iSXPTHhVkytDaC44
LoPnOMcVi3iQXlSHfTgHKdfEffpv/mt9ctjhxmTu3fu3m7c++yHeEHJQQ9tWUMqjCxeibQ+JCZiU
YGT8hCB7VfsWuQoSNkT5UBkbfBSCukVgyJBRGrfkwxfp7N1Q0EGxXhRqddOlO/MmEAgTfJqhF759
3He4SZnuBdji/xOqoLgawruB9JIzOsZMBMUHyY5c2DPpTnj1wcYR3hw/BuNiMi0mOzXcTqoaW+eN
neASw4F+8EkLrkvD5/T2nvbNu6bMyBw6lvCS/ghPvzOOEvZxSiQjF5WjX4SoCDKSMNWvNlhyb39+
kIfsk2WiTPswQHLX2N9TaXGbYM8QNWkX0cWk3yP31c8ccA6dMWDGB1sM7LD+XuiIq/lbGV6H36O8
EvyNCy+iXihIsOvk7jRIoXKUhkLtgVPTpr/4sADEnB7FAYLVanh3rJUWX4bMUiZkNsdInyZIxdga
5KGQOoJKu0TLwBURmfJPYFkyX3G54j0Q3Q3Y9Ito/u7p+yjMqRFADm/IzDS/3iLLQnLGWYA8EldQ
xoOozRwW26BAutiMm/EZCUi67+Zk5nR+Mhe7hXmi5Jlx3Qaar9GAnC6b5g+gPEFkjWyau18/Sctt
P2GAPf0Esi9H1b6eIBR/TvlHCr3/cVPFUZfXzd1p+ZU9q7enbH2SaoVq0m2P1KbPSTkByaa3S+n+
5D3TCxrWWbPisM23agBQHFyjLDYpOTYU3DTLeAPTP5YhI6nbgrhx/MRQuTvFQjTh0EDxMyZAnM2z
E0NUGlO0srTYlB85YSy2GH+mis9FwRmHCFe0m6BvSEkYvdA5zKVNmTSrGx8+uDvtMRjcJg/JXnFu
buODHBQTa/SJro6KKYc+vg8Z69tY56fK6p2YGxklaTU0Vrw+on2bmbn8jqTkvWDpzjRiqJeMryCs
qCF2kEK2z3FANcCpYrKJK85rrJ6quTVkmQa38Ar/PKJnV3gdzfhO1n3pZuNHUkYdwouKR5SThslE
7gOMj5VY89vteYNOHo9j6AEFvSBjB/cOwT+4jUCD2edVvBkGYK0cAc3bczq2kpegSsrh+RVoug8V
AOcJdl1BuyA+kVtPaCPWOTA5lGSWV4NPT1UHAGMttum9uEHqsm4O5VKbA9jKfxgXFvghk/a5+1mi
MkKOUZ+ukPsbgO2azFnhp4iannkWfV+5JCEO7hTOitmua0F9UNZcwuv2jn0jpTHQO8UF1YfXHzXk
PwJXkLyMhz09BoZVfAzCQ7xAgUo/+3FvhLYlxeoS85qoOUJjzbAH13mS0mwRukNAkdOfmbM7YyNM
JRg/D4q/x9xcNyP1g73jgBgyMLBm1AYvQT3mFm3mwoJTd3/gAaAE2QCNdgVopgDAutU60nLiXcxR
PuthK0Xuknsbd7sLn7h7g3K07rzb7LXQo2aq79W9oQ6uE4b2k3IN3gbYjt+fitICN68/MEWTg2SA
W69xJF3uTEfHvgLAlQ/ot5HgOMon0Gi4yMX03/iM1jYJxzJALtLTY80U4PiaWIBN7K5YZMA5QF7L
D3j89RhlZALHLP7wB36RHHgDj8wGm6+jg8MyYIKcRZUPSINrPxFemvfAKbZyNbiImcOL6QM2U0Ev
1H2Wiba9O6oRL/R26La3WTW5L3CwutI6IK9mTMwdfqEqtBUyBRcWcPlRIcNpokI1AC5VB2+k7LS3
MEDhCWpDFqRE7hBWJjeBwYCpWG9b7jvvXR9AoOfWPbf6iBzVdnfZKIdiaS7KU1XjjOxIho0Yi/ZG
8l4OpEkodXjIXdzsPcRAmGoTxgpiahTJxqaP3WvBiJnB4L9BHhyb1WNLGAjbdz0pqa9vU/K9aMvI
5KG8AZFRgVZax6Em/73FQCbjyH2sGOk1PBiIdtuThixFK76qeM25j8otFP8ruwpqDIMD9/cYlplj
oc+Q7X7l1gydHw6Ok6hWVYxLghvySRr5Fdlg8sv9HzTB3TizHC7+uXR7cKnwXEZSyKfwE/nNiP87
LFI1nNm5fd0OE0hWBHJplkHlFJACtiwcPEtiaURoIcgyuDqb/NlRf3YzZqxWc5gyyoQBzZbE7GQI
1kgW9AW77YosADqj1Qs69iabnnO7v/+BERDSPFBXrFtSoXoOcd9ms2oMu28OlF15eP4ZO+vYBu+/
bF1x8T72h7YFnTXEwT+3Wj4E5q6dBO7fTK5+i9Uck9HHYJOlxRxYfahNnrSFm/66CIBNALStiUk+
k8j+wl56+ghefoENUub3U/Vw3rGM7Xbovmx9WAfk1gCFVuGI1J6hFqLDxvjb605nYSeneLojT85L
g9eaEnN9Ksbqur/+nWo2hwM69KkYdLDym2OXlLNH2nnCEgjvPgyWCTgLuFnDjeH9XMNrXCvBeh3r
pYP3IeCoE/hnbwrCrG/0DW4rs/vMEM6yoRUR1x6/4fdU48/MiiSqcCCBXROUIOeEeZKoOZASxnsW
CcfO+Rn09kp0Wd83uIYI6gLJc+2OT4ocPDrJgkBuoNyjyg6HkQi3OQUPfQJKNQ7bw1cefMfNXqJ/
3Rfeb9KwrBdiGIAvR5CPv4QugjNgpo1FJY3v9oLclP2qgv3MfP81LOiPdm+s108P9Lh4cX6HT8ov
+DDU8GxJ1qB1NiQCjA1PYppK0IoJSMe4dvgmU/Jj41f4FM2CkD7nfBZwknlGiFovpvuErpIoMHjG
1ZK/83oxIax2HbcTqSyDnHEOivxNPe6WFbMj1wj5dpaL9qXPGRJBW9g/qEDhy1swoPgOcD1UyIrS
3WYkDRefaqSfXX54t5TUxqY4O4wfY5nIvybsK3apLJul5gEwn/iprCqNAT+e/UhDmqW0vi/ftM2g
OmE2Y+Ain21h7Mn5CI9wK6XKpHUM4lK/QwXZPD4AXj2UQ8uWoyzIAlIJEj1uQjVtwutJnuLJEv5G
xoI4cltJuAHCjFV9Wf68epODAUZVlMfKtp++yRMdSBtGIDlPUOHOQpJBb/eJHotXpP/1N/cIU1l4
Opd9scg2F9K0xHwxacfX1Z3/lFF/3k3rzXesja57JcljCZWNGhApsagJC+1tpcM3zeMqKuInQxSP
V+LjoRTJI7LqR8r0FQWvqL+p3KfTDzCVmfxCM2VEJw1Z3LyjF7eRMfmEHxudDcs988fcSYHm5fEr
Iko9qJ2Oh3S2cOAm/QA3Ugt3VWhSNmmjSeU1I6D1cbmy6Doqoglhm3BTVQmUrJGwKRgs8ESkwh8w
bXVmL5u/+RP04X7U+tAjCHB8wRRHR1qAXhPFDe9xJ52+yxYvLnKVWRn/eByRluanbIdZaAT0dtvf
9vr0iel5PjNHSnCO31igk/NHz4H/yq79kss5wNeiXPK7NhMwxF54pEuTfkg0cvzFWX1pEA6LXje8
xlran2gz4UPvR45p435nOcQWoVsWIhkOYnjyE+QBlvM3EQoCLYBijCAMEiJfm/CoKHMnzhuXQgvJ
zf/xCHCOz8mE5DXIycbwTXNkOdHf5A8P/KNOxfsPQ+PEBU8DabnbhEPcOHnxXAEYGH/RIPA3xmOM
rv4s6Ln//nbbP8FnAYqxDheC/J8ccYcTrcSxYIGaJ/rq7QvNDSaAwFO4eiOAkEg5IdCx14I9DnSZ
jg1DEYiRtrXhrFGowXAJE4Hbg/bfk5P3B2JmtIMWhiqnC5Mtk+JrgMPHscfkCPYCgzNKFjYshOuY
gdHUMc1ilTCmBQGTyA8iH8d+kN8FJFXC83E4ZC5McMUM+pbKRWg0w6+EBUVEhHYZMB9mVqvWwRvK
lungWo1IsO88G9cEVjNFrodm9+MLTQepFph84wvEoAWktAmf4BNiiz9fw1c1lggKV49SF/WxVlub
Taiv6++Mbasn+ZaH8/Y5Yczax78YTNDtQvJNwBuWk+uuxhR8YJFs73I+GYjcSXnsgCyIXymx/TEO
+pXsbciCDr++TAB4OOsMi11MVMkf8whjVWJL9rAJ6Yy1ErJ5nmE5wg8DorfxBu5dVq2wVtIHBzZK
Rs87zFDV4cWnILzTfsGmetrv3Lu8Y94lsR/gzSRzUMLtLky5bPNQvfc54Hjtkw6ECI6Jd2WyQ2Z4
+cvnibZTh0o+b/L52e88Mm3wguolt7+PHOSFc4MJ9529TjJpxBgpMsCC4yX5fUotssFRBV6YxUDM
FOVhUGP4/fDeTWD83LNkYyZM3nv3HF9NDO9WZT3RtSMpKC9ypH+25pHqxWg/xVIFhyGD3fILwKC5
ZM+/cTznPJUxKfObn8sRgyUfVTP51rhu9An9ZWJPbsePSv1w77kF4zqxReFP/iBD4IQzit3Anri5
Xyt8Hkr7flk36Edar75OdaT+kOTwVvuKc4QD/w8n3eKv+DN6Li67lCTXu0O614U9g+1NGFRT0ngg
2RqyGeraJL+DSLl6z/5tOWsIFc0IIywIaGTxUx4zJMfmgzyvbN/ptjBGrWddErazfvRMVVgJRh60
ZvJa1Ew+meXibQL7KqZQhqcNz4FlK7InIRTkf236ouBacHb+ltevc9vwXiEIvHZy8kl6cyZpDPIe
lJmog0wxFKBfxFAIns376hOCxuDShBJ5H1DPQeFr/mTVvj28h2W35NUgg888/epb6rJ1GUNALKPJ
p6wmworh5Zdm7mz3mYCiAWdu0TBld40+s0xHh9ZhOjSON/gUS1A/iHI1hF3UczdhImZO6ATx3FtW
RHrxahhgENcIoUolq6ZxeYRxFcZWejYDP6S0L7ElzmhlBi/KAQxLvwO++PuubuTdlDE/pU+RD5B2
9ctpH3j27an/EO6Gokuxb8QlvEm6dTQGg5wgDVkGNi+JJoHAXr4bp7dL39EgHgICVaNPzgYR3PFI
DcF9e+GnFxbk+Pz7nipOTE8/Mc1pnnMmqfC8eninWp6lCs6XbPhQG98Q6RGz4nP5w2nCQCfu8sKh
dtH3fTnpzIAI4xcFWH4/3e4eDO/XYA0BrgGTF/MXX/35+iUgou+mDR+ydz07tNk8GQxJbncZOQTQ
qQ7t/twJspeWhTJhA8BciCm4kCYpKHjIuFBJfy/sD8gOdH61C72RN8GYlNTFHiNZw7mfHRNm5XUI
ka/WI9IHMAtkRMwYpJOdzLCxEIOcRtryB4iVmgtzzZvXGPuMRromPul5P3aXbVsz5ITDZ9IIPWmz
supQC6cjknKNkVqPi8whocWkBnqkHFQNl+rwBr+tbMbSv9lNDLG4opjF7VT3dvx5nRq86E+xFsI2
4HhBPG/wUTnm3S0su4bgyLpS5g2bz3MufbcSpC79vSPjTmZwYY3wUFjgpmzLu0/Ckcb4iuLsIwia
d6+Z1CdG6B/od5jlSVBUmJQxB+pk6NBZ6ZJTR2wqlFKIwDcmTec/QH9+ZMfHw9COe4gF9cNe0CEg
gck7JFQKCpIOiB+eKcwELCoK8r+j89YCHBl0lEZL+HRpN8bGASqdFpeTy0HCs/S5hS//I+F0eR+/
/uhQeUW8TCXt/fVXFsMk57YqUqFrVVIGiMDon7XlK6S19BkYWukDileOKR1WdIxjhjcXreS+2n9W
8vCSXBaXRb3PZ1YMSLkoRwDu48uiBNZFSzO9pJ+0PqknLom00DcMgytG+vsKVIRLIcblhHsVk8eR
OXB7NIYSEFW1z7cMk7Qp1aVRuVmcpXWaRWyJ1UgJ8xgOS28nBdakW1ohvyeYHk2spGUsiw0TdP/N
ZSUmpRgPsvu1YtBUH0nuRM+pOD3SAEr7fewzFmMceOwTan93MR0nxZyeLvdKlwF3K1I/M1zZANK2
UHieBzNVuYAzaVgkJs5uY8wOsT487z7Izre6c4+gDfUqD0UN4+h8IoZhcGFIIjlCE7kP6ynTP+xc
YnYPbiRxcw1ZkkJJoW8+PmsYNRXttvO/sA6szT3iqYsfFcSOx4QBJM/I0AzqDSAT6OH5ANP4egAn
lIEyiBw944WFnkNI0s5DuPFe6elB4/P/6AODRUQzd/4nIqHThSx/y9mRB1Zp73sD1gYEv5trADdC
K0kuQhNh7iD5XjYFqP36OTJutnQsw39i2L7bgarRKwSXee5fxt+k3EJogCXA2DA259XqA64oR8pK
Or7Apx94feYT4cxLeue15xgY6UNiLuBL+kg83hw3HNB+57NCGykuAPprIugZQXlEnTDFIXNDqnGa
c+GowL9uYoX9JZ9kbDEMvqj/Cchxu5m1V4jmpR/XnKtMlCzRGIGKY3/Pbmav9LsVQg+uMirJwgG2
5FsxJ4dn9QfLWP5HlYEvfq0dJqmgzbiy6YNu/ua23XSzHr0Wp3TuQZVGy8SRdqmdmzKpOdPuDPug
h347p/9+AcSEHcCcSaTWG4p3x5CgJBqiP8hZvG2kFe6rmPZ4hAZnv/uupBbfz135iCoY5tRtLRzD
ngY6gkUllJkHtU9l7kvI8d8nY6veikPCelycdc6XSF7tKSfGyeyXtYSSGKe2N6zKH4Dkl2Bjrd/B
AAS/hJkp9+PXd/gDJ9cpHwCzDCtttMM7Ty4w37HapGdFfCWVqx9sc5xfmHkBfyMDueGtNfxy1EpB
X48YYbKP35vQKodoEBSF2oyB+0fw5wQq2ouqA/YMaPMeyzaqIcRN32lLlJRMy1KvnvRHdahhv8W4
AuYX2IR0xLBiX1ORQJbdaMPLDNibcd5JTA6XGPYcqzXN0PMEZ54hMMUArIZyRz22fO+ge3DD8f6u
M2mn7tjdAcSg7X82/Gies4f+C5QvZbjD/s+5yJle7+5zeBTsg+s3SiaIE9CdnlMpgR5cLK9zmGgr
fW5MP0TAgmnypqSpnPYF2dHnB3y/bnPQ/n4byAa43kc9hFvKgWHkATEZbyF470VPQ/uyglqk/fVh
VvBP2uw27a2tNcoZppuChrvNE7h7yj2UYXdoJJ1NCrYqiA8fF8IY1BrjZYt9MberDYgjQIuh2OSS
HmBeZVu0FVzxeiVcXt4hQghov9lQBocn77EdAxr0FhUktFeqHhFU3Cpbic9/1gHscGn9PRoGmb/4
tmCu8V0gipLAkMdSKs2e7aCrbRjv7MwaNhlHxFENc6XPn0RCFO3XlIoM4jqZtubdQ+UCnZ6SiuMe
ShTakAYrj628ea9Ek3dxms1rXS7hhChpsQPZ55/NhTpqNrfhN8D5ze+NiauJaSUSojMnRqpsIHhx
zWiP4ffrCUGuZBZxG8RVgFMq7tvWjGdKqEyqoR5nPoQ1BLZkPk6ZOPyxe2/Yv7WnByqRMk9CcScx
Uu3z9NcFXTdH3SUhbjq4xi2Z2GdBaJ5RtiWa2xtVsRDGiLhJVtVHTM+Qog3gmHxR/WvjdvVe0ayy
lElTf6b4dgdiLqaGWKEIvRUYxhlp2Gv2W7GTetchti0LY5ofe1PYgMkz+a3k+EKu9mXYIa18T1Cz
LA2WBHqvcZn0xejVK5PKL4ILzKQyfB6hTXkMgxm95mydAy29BD/fYNwGi8N9e/pYjwuPWzSA/kGm
2tV7M5cvplp8H984V8uJvMJUIn5EsHAx8+yNWGM5sZscGAyclL0W33ZUSTjjymlOoogmrD4MdCXi
jb3i9kQtEJVHplfW+kVvR0l3Je7XI/3o0Q9hXYgN4QCfgA8vB75askuzd1BPm1NpdYL1vzE25Uwb
56y4Tb6H+UBnD8sloymYZtN+ok5w0x6/ATHakL30HIuBb7vKh+pI917gkznMXpJEgkcosn0xh/VE
ely7Py9YJj3/6fYBKHIbV224RoSJcr6GkAURXJlhM0aXxluNHgThZH7hVX42l1f6mOKiOOqbx1rZ
8kdt+2KaBFZVgVWdV5g8e6+9AR9OGmcQr9QNDNXe9JFIzDjJaI86Brnq8hnKPq576Ibvc+0gnZhS
e4gCT/Q4FzEG82te0NN7jT9pFihTeaLOoeF+N9+NNL7ugIhP0qE9SBsp8Lpp5X8/ASsXVm0141NJ
yFydcdnzSbG1VvLqjDj2ZZ81u+MMwWs3H4LJvsbUqu3de4BdcXByFVs/GwGMSFPntswm1Bft6RLr
ozqyNtpfuWQSD94JOXPN6b28naimn0ttVu7eIPsp4ycob094H9KiYsYPkzo0olxc7eieYAU2eqMF
rRcUQWiK6gXTTel4/evjvgtxiA8O2YQnuZp/Swyo5vlCcBNTukUJzGdGqd6uHzgbsYszcLNmwlu/
9RT/jHNuwWDDDISXtLH4YId4eq4zalEYBaA9DIp2SJRgcDC/m5Fv8C8i+Qvpsv3HLeRtovzUmBxz
757tjIOTkoq26yCEzGr4PLFlMmjj7BGsEnXyPkGZYB7haXDGv0vjAEltVMEbr/bcT4HhZYdifN+9
duUcO8+kt4Xtft1R+AE0r5WTse2mUuPkR3Pz2VOcdasH81QZPvV5+Ik6fBT44MRf2UarVIlb1Enm
hlPKsongXZkUpdRCja2WTqW4ue5cDw/CRs9jBQWRhFW280MZBIUYv9kHY9S+tP0RY6SEsuWpEjE5
I/LKngpR4HaLNfhtdq6D8ysxDacC+sap++ZeERJtq8OdwxhLEE3MwsDF1GnDCuNwoVthTg1axVAq
1EM0wFzSU08muO/mm95zettaw/eCSrPwc3hv97RJzzNMvQc11wwUhmEzoRCQCc6p7FOmOoh/UbNQ
piIsiUDhzqE0QBXMqDGf3YUn04acdMcgmbRxni4gFKmeFbNLKRT+1E83W4gYQRogslkEW4KJJtr8
67gb3tE/C74KOpGA9fqImHg4SP7FS8cU0cUUG9rFK7hC2xCclm6orKlK8caC8e/1Xdzg52Ls/ObP
d2o/7JmdSlSvo28oB1mCd9ZJUJiqgBx7r0WHJ/OTcFiCJ8NQyb9NhVC/Dy3ifMAEw7WIsLjAZkWm
iasz5TIVxQXOzBM5ummLjBEST8eXuYVnfiQM1oS4vwkyVGKZR5Qh/oclW9rdeaXW0NoX7CdlcjSD
m224jYDtUeXzfwfUwwbZ9KyhBttb0CIwrY+eyQNDsd/qhzMv0dwRKmmyC59JMbmnl+GblXZ19stJ
7pwHJT7ElnObAWB5lUd0rn9Lv1Ex7AXqvkoupEQJqzvkkhgWyFhnSasvapo31Ehmt8JzVRosGCdi
7+L+oZNCO98Q/kD1Tccg3gXODjiIYNQiPAAgfkD/4M3Qu9zwEGUwI1wDhqyQ4fETNdE94sL5a0GP
kfhMIHb6GP7iEiDcNM5DRoY8Wpjyz2mE+VYwIu/stLRaFj5qGbTFklO6x8GnRXwarxivq+ThWrRR
ADYOjFh+ponc2MK2AQ0VrwZFrotynpErvm28AXopfhZYlT3fykOcKUTn8+TdC4s+YZsgOA98+HRB
ORTuF04C98ScYgoAYY1Teokwm5PIeUyrFAoI3Rj3+W9+nX32JRYcU/pbY9rs3x6qBEmIoLr9F8Ze
u6zeIcR7qlq2MmX+S/tTKsVyf4/JlV/JEK1XXAKiKl9jmnwOWB22khEb8WMvbYFASAgrTzAY9O2N
URXSSSQUcAauxHELTcKmXjyO7wX8jNL7AVuD6LHRZQiXH5My6i9R/ko7Apmo/dCf+9zzxuy3KVcd
4kljhcrmWGyhWWt7CnKI3GLMvNXihpsGnAKVPN7m49prxgbMDVAKSHgGCsM/CTwB2wNAgBqqsVBh
NjRbLLsI9tiEfbYfEuv4o8fLB0+ArAMkOt7M58CXeB/8j6+yQYHbzRlOfznMI878ab3i96RHStqX
uvscyBt1qs166WNyS+jIzbG1bcJqBXiQbzmX2XL46icqjr8Iri58zvHdlydmeiWKulk8xs2yw5nz
pB6AB0xYOI3dh8LHutEZmgs2jn7xygo1MOijzVGCMuXq8D6+x25W8LF/sHDohx27gtAYyYzALjNz
8+MDnkgJMGDfrWbQpigY8c4FcteF2O0VGaNr2o5oNYb1nX2sj41/f0lGe3Cfv3fWnqtMx/sjheoS
72l1jOF3V4yKXTV7LM7pZc19vZH6nvD+20tHhqVl/Cnj4rWkukCq0eQecOK9celXyeREai5TteRD
Gry3KaQiOTG8Nt9t9Glh9dMn5lyAEnIXZfxrDmNY8pnfUiwx5D3/05RAaaCj7hsO6BMmg4ChtNuc
1dgIfDC6gqYmICm3uixYOPRi6LdEtauHNwYL3VAtgmcJiuuCsgGfAeNi/lCR6Sd+KC+R1U+tiMwU
Q/YsZ5B3C6C6rK4BRfC/lAZlJo3KtPKsQD8gkktuu8eO78AyZAlolYUE0c7vY3V5n/2YXN/Yr8m4
gEoNQ01OadZcZM7hL4CPOjXYMq/I0XH3DKVEYUDjditSTIcV7EyyzGDk/jaqhwWqIEVQ+vh52EF8
V0FBfsF1bqzhxS4vY0DGegcrWIHO2MGY1RM+5aCak2nKx8b2g3Dee554JZQ/H855DZIZTiXuc1Iw
HEFy3IN5CCU0QO5PTixc5oSxOpJ/EzMBOaYnmKDmmgMnIr9VXQaXY2n88bXVK9Xi9wgbjvTjGUT1
mt57DwE51uL2qEUAs/47YaEg94iyCVSMagzi3lsjIsIsAUXH61QyKkIMDRIlUj+7ib5BEXJNzQDP
DKis2uFrLqTztCACEQF7495/rgZuico8ZbpNhjzhxh3e8ziv5rehWfsa93PjkotJi2j9R9J5bSnK
bVH4iRhDEFRuySBijjcMIyAGBBXw6fvb1eevU91dZUTYe625Zmhmen+rfpAXmW3jdrMx6N6oXFWL
YlVvOf9jC+8GyG4DrJrNHzwaBLxtPS2LQGvDBh+HPt1H2AvwffblSJ4mguRrFq2BZQcFo0Kh0LWv
ivd+BJri64onvyeqMr8BoV3R6cWHfIs6MYX9pdIEJ/tWyNNFT2g9lg12+zPazwa9aNQBB1xCPmDS
0u+ThSlYIg/06l+nYF4WE4NqdmHQAjon7rZkOowlOsP5UUUeJoKdS8qEwRgc0UEyf4jFsO9Hmiws
jsXzbWqqwVfn0F1cp/2gXN0XT+t3hqjxhb9IcA3MpL/ZZQX1D2YN/oCb5wW9NRYYjJ0EMgO+gvQb
hILIXCBfrjiY1J19b1WeWM+Vfc5SwtUKKTwb5l7Np7lNAAJ4r2C+DFgiIpj3DIxJiARB1xa6bOSX
VDey9eOYrfM1yhDszy4A4ANWxq+VcISXd9b5AxaxzKvyj/nFcHLHNC0ikoGPr90MvO65d2A2+lnX
CKhgah0QYOUEcFbz7rI8g20023banSfi57wrNBf66QuoIyG7ejsY1qwRnCKR3Ze8yin6yvTwjjGD
MR99gWq8oEtDswjBYJ5UqyIb2Lx/TSIB0IfST86+ldH6n8nAYxCbjNURj2q9PHUqDVsCk9TpHXaj
ioks6S/A4wmEW8nWSk8eLEnHhAQoiO4hc+QrPMrg3jpX8CTWm3bTrw41tmxci4mru4MxI84Etxam
XfQc7/DOzJb+QZ1d9+pYmuL52bfLYQatAbjtQ/fYWiJKddZ+7BiNP+QQF0ZHLjm1HmgUzqEc6SV4
rH2l240It+Vk7eJL071tvgdZG2nI13apTNeknIkF/RgKZw+vUQZi0dfXzQBahnX3Prtq9gtfLEHp
9noCtvxEo+LUhNKmjTAYoC/mUiQhKI9ufhf9AKbTl+6m8Ed3RH1/gd6sl5Sboj6G6z2Vj/o4drHw
hI75n3hbI20pxw/S6DQnt2HpkxlOlLT/dth47iYofQVRDpov8C0X7wFZF5KR3EbMzbvqMdXXMDow
n/iOJ35LE3b8zNRl7fb2vZcBY1RZvniwt/kkBouUm4xisN49EpKlI4DlYsuOsO3yca+gDfKWSVmY
YG2EUYhb0vx+xwBNjCpODAcJdYJ0BVOc0bYnjJe5FK5QKrevKfkooit2GauALDEl4+YSTSaYGTx+
LuW3yVUivew29XiN2S6ZMqLAE2DyOadjdvj7juEALST4Fyxp8ZeOkXMKGYX3ODBDqBxpqU/jvgdD
SGLETuFO0PKFc6XG9WZfzNSNNB04sDoLEbAh5V6LmhlaDViqZt8VqxsUPUcNn1SW9sN+IrcnRI0K
+B5UwE+UkrkPD0iFEkjqrFkBPmEDwtRxU2OCixsVFDJ5klI+neLhh4J4i/Blow4MDdw/tyqJeStN
1hsCWkE5sZSXZDPAYEhgABYWtDdt2bWVsMewZ98iKsUE8vTdt07iq3NKqP39pIbxQSRugj4ij9ho
q57HFY6aHo368j7+LQfDloDV7+63rE6vSTUv3DLqgvP4TfQbAQcT2ICfll1bYPXBO5KCMkiHrNxe
M9InV/eOmrvLT8qgmBYuE/Tgteg5+fEzlpftIt9KLsGqEUL8EAJY16zCzkaRUKsLvZW0ksz2xHLB
LlfuBxG4IGsMfg+6kEPV8/visfezdo6En4oZYSZm6WZOShkf1rKDdg53rhFtX8RAlxMISg6KpA6U
cE6/OUhLM3A4rRPIg8uf/zg1VE5wHDa3TZeiBeITtLkJ9LpJvaTWo8Sslp0RZlBOipwg8/DrmhVD
eXobtpNm9ptKq99MG8FSa4/UpxcibAlqJVMK3FGyFG/gfN3esJ6/ozLopiZpyHazT2gCEA4AmjI/
aQXxVWHSwJCbWetIHbNlQXh4rL6XRLNxKr5VTsZh5lSfQQuBUsKC2XJxFEbNNB53JFoI7g8bYv+G
RLkXBDcYu2LkLG4He4FsG06GGM5KyDxtQPgYcxiQMEppqnMjXfbWxRQiRbFj4n8TSc/Zps1AUwQX
IYIUAADy+JmdLlfBe8ZtvjA0lyRDMyzioVG9MT6nG6fjhSIA1IfIB7AJ9sCu32PaZcLYuMp+gRqj
cgp5xLTj5RMx/ZVsXjb1+RUyS7OK54WtsMWdvrMG4g1wEQ/LmB+X5j9GprznfbWKAQGwAGEgeI4N
sIWnV1uUGaWIAh/3Jz/JsIhYRPAH+1Qndpg1mbEeLhQ46LPoTj+TZFv52qQa1gd1nRzrU3d/n9wX
A++xvKOagG7EGjDUr5aKqhNd7o4JIDU+iwtchmEXJHUTr3uc6le4qqRiFSz0RgUwjgxouIQqky2e
xbjJPXUj/8Sfr1CK7Qx2y/F9+fYtZQOZNhyAujAJwRMAdh7LDCVG8994obXxauO0tNaUIBB13jbB
RDgkNCadAwvGz2zMjyUHtaO5H8oUAPr9+wnnUI9tV5jlr3uGGxKg3BsL4/x7uF5/nLX7cRrzzY23
4d0P1y63g6zBQ9ZO5of89mse1+LeN+MoHoOvY8+YwIw2mkCQWtVxafM+LfGY4km3eCAZvBN/wD+x
gYCIKSy0w23PoA7gbzIPXpDRvI22mhmVRrAkzDUiFOVnB29zvxw4c85QY05gCu2jkxG84l1SYzrn
xx7mzjlgxjyHvHc1lhDzornqLRVjuf9Gf5EsUbCPAgIBSjNYXo1gv4wIFdjyNPyDr4CbipvsbZtA
9Zhn54+I5yeXpWuSdRxBn3CibWLuoy07C4d6/bX//r00l5h/c7s/rwkRRLDdc0fhAM4DiHBpcbBd
YZG/3S73e3qRv/dx4VWToDG9zLFVF277U8mfX6beidha72Pg4g3J7nIR7tUXoJqEKBgRbXkzg8vD
5QdByz0Qswsg5v+hEYafIgiZcblVQEa0iZGZcy+4id7/oAEOGHfDSTzlUZcgi2ZEWA5jFo5aYP4d
qLuznBe8pWUAAYZsgg7W5kF04SDNiRYgQ4G3hk+Sue/a29QjKHv58iGe2QFvert1Ob1NIEPeNUek
JWU72HbNPdWNyeFu4VuGsaG7keIQE9DY24HB72or2nI+DAw3+v4dPD6n5TxgwzX5KHknQWGqHs/M
p8cTi7fSw8SeDZiwJvK2nz6OVar3UuxrLi5DxZMurHbpz4BJV7T2L/PvcEYwv+m46cvtyjai90fm
VLCy2cxBpqAjq34P9QkOmhvYvCydLIZdRI50NyixS5jCVobpAFf8NsZBQUY3bye0K29Rkar4092C
FKozd0Wa0Yt+sEa7k6c2TuEHfmBm2ZliErpeCv9Jr746/drOarEDl7kFnblHMDec+sNg9gNcgACM
LhasD+YX9jcIUPCEYZ28NdaHhl4RpMEcihJzXmS76egLCQ0JhnmLvpe3/Uxs6mq4uS+rNwbt5h/Z
jmH/gkqXMuQAIQAE4+mCxQW4VoxpvqXNZy8M5uQF2qeg6Fr6UOMzpI1jyPY0Hx1GJUjNmJmTwzEQ
yifcN9DoX52c1CcBhwg50r3578A4+clmm69+mptLq4w3ilU7FQg7NMNWHEc64jHYUxvZ/kgeKV09
FY248Dlovk6Kj+1Qw2Fp/4muWxodoZ8QqkPE6NmsB7lKiHCE2z3oJ+5XqIxA3KjqGNTDUffBoAuP
jLIEHadi9SsfH6rHwHtJUUXakDDma/F8vCh7WFxwnW4LMu2+ZrwCyoOJ0D9olLVLSr5mDUzGWOg5
fTg5dp0tmWap04fM6kl0HroR/qY0KA+83XFqRSsIODnHJmmOcg6KO1A/xprLkiWNIEt8AZkhsIGn
SByCBqwR5hhaJZ77CA8KutR/W6j28vPjS2epMrbGRoJB6P9mD1IRFIQ3LQCPt5JwH4G30sUa4Wp9
XtaPmvMdhP37sJKdHl+MhZ+WgtUuSBgMlX54lQTvno+tkYkkfZO4hbSrH+DJ1kjYSjh3MlgwgEA2
80NiIsT7kmp3N5DXvn3oX14/sXEAZMAPSecDk5OG8GWJeQkQzx0RlFmcHpbGzLHArhccBVSccSs0
Jwz6kT35FM/XI3V4gykLlSr4oEPLiU1ADBsMvHXGIXKA5XQxv/akPoCdlTXwXXpPhxOlmL+ZkDwx
tII90QhLtT47PYR6ou5ODC2RMyEimCJlcDswe1pcehiR00DiYEtBSCnGW+SUSD0wvCeyvdzidAWd
fbxwk/PTqyPFSH7cj/i515V4EhNUqsX2BAnAiquFOShILg/GqY1fZU7CGQUx+pUKvxWbV/6LLU4a
VH0PpC2yzdCeM7pGGLTGCsOsRuoZt/4zXUhFvCIF4P4PiqFP+SnkvlENEDn+3UhjtDijjv/FSACK
KHT7BqsBXAH/WtDHRaCTuqEiUDizHGhnaBpCL0MIwO47SomIa8x6Tr1V9gSLuU9JI2G3gjGGqPiL
843Z43X8xvSM6UYC5GLWVC743aFZMuL1B880VfinvaNsq0qmKMsCRFePnkNZxnMVU2X9mLKSqTrG
BJaEdUhudluXGvBt9hl6FuH3dgQqed+GLI5S7nahU3estGAiaapUA2TjRGQMUjeQoIjZJ+gE0FHX
+oS6JMo5ZeAh8KpCFVTfYomrCamT1jCMm5nyHdY42sOqZik3iLjknHyZ6t2s315KuGwyLAHg9cO9
RJzlD57bG5XjDfDu+RhDl35w3jF56PgfONSLjxK6eZjWlsJLN9YTCmf+PMYOGTaT43GC4fWxZ30N
SaT9Zq5mTyYQikGsJFP8dzdnOX9Mzm9PsmegSIwLhLd3YpwTbMX9heEPGNbD1XJnMMWFjtaSvdn5
TEA3kw98lbhpvhR3RArLXZ/mGbu0v1tC1bT5xZDuwiZiPZkyZpvpUcfvjCnMulNtBAPNjCf3kTLp
0k4VOwpZcJVFFxLEGa02+gOLDT5g5yYb0wDiI4ikA+2cfZtiJhDljdn5q6RELXCZm1Qipdmy2f9t
uHDf+Y/tV2z+hcn+uxS/Iz9A1FiiaKBAyB3KrYuY2pkMi6zaowS5cBPqlenDFRIKponlrsdJw5rL
x0yHeL+baU8IYsBSpJ2dRubXvc5yhE8p+ZS1WwyvqxRhiAbKj0IAzeAAGAZdHFMdFI2jgY//OBbi
xux4fhscez4fjiZ2KPaZD+E8m7jHCepnJjx0PAZ3MWcz3TyrHFlu9nfYeymJETWmG8XDUlC0fawZ
mY6sFX3d+rKgQl3HRIKqrYPB0yKWqWGqylf0ccZOkpnU+XciGCOVq5wE84OkGuXLuVJ1dXGbvOvH
h1jcGJRIIATd/tcoWtLlklEiWnmrKW3l7iYkc6rELvsJach+q41/gLa5ENzdHyw+rvYe3dQJN08w
/oEsyJ7Img5xgejP11yPZ+8mkLFKZlbkKrfR+2q1PHU8VNtZDGEYY76AS1BDh96HmurdqHXwzUw9
DROhjwAEkDbQqbx5z7Q9+bBcasAt52ryZU3suW8wKsJQJ91iOMBtirzSeBz/IrpKQA4N7ec1vKdW
pzPRlUCgGYmrBVD9gYYpT/iuu6JMgYAAUQXlHkmoiitpjuIoqfV+2N3KeflXow6ly083X1taaH0B
KRhmtGAJVV6LZgaZ1AOxgHFlwHV1eV1vCgznhuOjZiUbDVb+5b6t54mF7oU33bjYjDFRQECHCanu
3RLn23Pe8PefboKrIf7IlfVLUPkUTD9AAOTpREEKNILBxBWv29oMJS1lK2s+jkSjAj9hhhsA+5Ae
l8mo+LM1YwNgiUf4/V3rds9ni4EQxV2adbLsdI0MCzV2na5949zlM/kbGynLmJ5IhivZH8ovF4UV
Ki3oVDV+RPC2sCC7TyW08d4Xkn5latjX85qoszAcLczvqbd/7fIpPFFOKYyJ580Jif2cIRJ0W9aB
AYbrbPWUKdWIvRO6whOFTuMKYinaFrYoTOOwHhgytUMjDjuUwZ80qz7IQ7Vhjncm6b9kS0nSENrl
twM3WjAvNcyagVq+LozF/rFgOrRQYLW05w9hb/pKz8ZgfupnK39Xuuoq8UzKR/06zECRwZDnzYyq
sweBU7YKtviH8+j6n3PRmTHBquY1yvrnTikOt/vy1ztrEk+6TNsjvNjrD5XQRuc7PWtj9p4MFvEy
nzancgLw10VGe/Mwps5nAsBUMfVm9PhnVNsdiPxwAEck82/NHfTtPrIh1e04DWzO1o+9293v8NnA
zeMxwWf7zl0zf9jWjkCm+3it0DdoI2mLtHU6nzICtzxazYJlMRNNpS2aT5Y8sn/mHrMib87ySmck
/ieiPekk+V/HCkLRNfJz0SWRXCcaIP4eRgFtYzQQSU9bEVrHX+kf+R7RDNMl0gHbWxKQ7S3/iIiI
gulqR3+tMjcK7VD0x+HXDt82vxJ3Ih1qqx7777DOQxYzbcAyQA7y/aiEz+0j0FfvnYwADQVu7Vy5
plm/lOCmTPswW8tR92EnOjMCs9n1V8/YeFOJPOzPJ3jM+isTsCc29hIGy2CVLJ0MSdicQAcZMQCz
aNgttihNXeh5i+emxF6KwfzPyLedxRumR/haMjLtaOaNcnOHy8G5V1NNWAUjDsIpG1PZ96H6wUfH
v5ZRMcTIcTexYL2FEEhMaTSYD44on9TFZwlMK2WO/rQY4mXL6xisjfjLXl94S+FtxJQK7nx4h5hX
Ob8LWNgTeQPwFuIk+EM72a02jVlZMcEd2MgIujGXxFCdEVTogkpygYOHU4ePezsVGgUn6xjuDfZm
8SJxY68JkqUIQKa0JQgnGeYRVStE3+LUgTeFn33PvAdP7IZzUzRGQkICwbG9UxN6NyAeH/NeRD2p
4HpjPduq6951KCvLpgjeTy+nz6goKA394Xdfblq6wM2jKkXkwXw5hbhyW3SPbUTdrCxlrFFRvY34
emR7EO8q0phQo3SNhZ6gd4H7hJH8Y9My4fy49ayaFae3yqJikDT+6hky7OCRyvYLGDhgI7B1oP3K
Y8fqUbywZCRmCa+SyRiuebXB3gjA/9at18NUuyTH2TpUtdLjejLjF4sO3R7KC6xEBM4GvMfoq8rs
BnFLx/9hf7boMijcyAwWocVAcsF+qUtLbuTkH6HLA8jpBXjYfbY3mqgzPDBUpPBHnlZNhY3xvZiQ
NDA4qEWFPOLL3Cw2GzobqLNUSLA4GSKWmLQxM0tF3ABT+SfFElU41MzXVIdtjFRP0Kxqp+++/Huo
w8fPJhoAWgYvUnOZc85wWeEmDNUg9SiWjuMI7n0Fs3ITAeEXPiXEapqjxsH2S4YLg4H0z5NZ09WA
kgtDgddH4HHA8TjUU5WCNfQxxZ8r2+xMZvdQ23Zm3Qlug/vbprd8CGoucwhmU3qDsshJHm5+Czp9
4RhI13XjA9lDWUeyFF+ctIuXJUfbePAcmDfCl8XfprXoK9Hwciind++6BZYuFhyFzyhexSuWyUIV
rPfmBLn9uuEev4RTBUE6KQZmesLEZPGxZdJFhnAGousYPxiK7ijd9jdcjezbLeiDqygu71t/m1jB
JTP4lTRxMmix9QJjhmqP9UJiyZl7+9r1oT6U3aHgGWLXx3DLAfSoqd5yUx4J94k+fi0j4M8OdyCJ
mSZg4AGy3DzGEFm7ui01JLuAK9oEJESZdSK2LloiaKT0ppw/1iuSF+yuM7Jsw4PskZ1zZlTEcKpy
nzOQe+RXzS965zsYDzWR6y34cv+7/n2H/90HoAyveyOoNVBKHpv71az6xLIbfbCrj7HtW7sb0FLM
oAmyyNxcWqZnWSMPDezV7RQ2gtUeMgdh+KXNsSBB+U1SIKOqJQT8ezL6cwwfdgbRB7vlTOTHt4LM
gqYpeaCuEiYFbGbx03xBmlGXXGvIe370mWdlWQygIVqdrw0conDOy6Z09xmHQk/8rhp6uRdkYk60
BlOyp0UtxFWFO4g/QNd9D+kSq40yviGK7mxLrz+Dh8sillrygYkhA7HSV4g4ZoyH8kPFf/QeXLF5
fZvXI7kwMSRYncEeN0G4gTmYI3hVnG1WZSzIgTb/gt105yBimEgIMAQz6max0gflAL8XU7jEYFoK
8+/nQ006yRaMVowan1Mc+ZzbHJY0wAkGRvK6e3jMoaAFX6iPX0/IesbZ9OX+oHwNgIllb9MJBi78
qVk2w0so6B8HMGVFkvJzr4/BHvI9sjPY1/bV17Ei57MUXu03EhWEowW+a8vHBgjBa8bZuplg0MYE
CNdOgv5KQXtdx7MBxncjCbLO076vZV9bPNdX/KIY1qzhGaOoQYVQjjpDVAb6Nh9Lk+s5mdfrfK6C
/avrTmH9aLVpvOmSoRQAZe9ugfcYCdLHb/z09HBA6O2UToiRI/+tRNSrdfIupjenOABkpWig3fLI
z+R8o2+SLPom2ilwA1t1sGsn76IeSg4uG6YUvrzrqO/rfjzr+9cRMnAmrH66fKEH7/oMm4PS6UTD
pyf78jheVkH3VJHqKrTg6Uhju7oSOINbGKmYAxak0vxSdwsrBqO/0BdErofpohOwJFsZLj4qiUUP
5z3/zuVFM692LKYMT8WnhviKzvQqkJMUiIDOlH6KA0HgOqpQxNSRJHZ6Vm3+0SFF5QA6BSbCF75g
hxsLwrxCNVWM+05FYEyxgPq8wBtqlkVvvNat+76+NBv4kbAdxtr8EcYj62kPZph5LasDjl/Y9R4Y
t/Vm93WD0eG2ghsU9Rc9HCg/SOvJSyhxKRG+env5pJ1KKrqFtsgPr/V1hwUICo7z7dw5oLagdweD
misHfUvd90FpNnqN0+HVezk3yI4fLx395n16knka6ovuqUX1t+bax5lHxg1wsFNmMrVBYrwB2R4m
37H7gTbBsiIx51gOdtrmq4vL/7ogIAg7tt4MEt+Gn8O6gED7N2H8rGDHjXDTa+Eo4XllXGF0UaNT
/NdnSn0Z0iQpXB+VNlboVj5PqgwaRvyq4+Czv03QQBx72BCCgxJvfVFG3+0P5jyyc1siGz5G2Q+d
P/xNnh7GgxZWa8dbuMF1rTCV6QCzRW0sMtcBVlftVHJuS9JyrOuY/RQyzsCChtxK6D0MPlZky8tZ
Y8z4EwKqAp5o6TOJ/wT1UmAXs4b8WpARW/wAnhwm9Q3OdB6fO1KTRUkK07kWnmMyoyDQSrK8yJ53
YhJW0m0XDqHmlacnYgIRiAYfMdI39xmyOPJydri9UgZiWkSvYbx0CsfBqu/JC07TyRUlETbis0EA
OQZUuAYCd9TLILhNavySsyEM+Sl9CvTcfPidlFvk+JiWYDGIIxZRSKxbdNGzZqFgxdNbtctsSFPg
caaOimHsSHvhi4GiqsWZGDD5a1XoUEs7QQrPTvhxir5xxsnFOgPiOJL9eEMwZFmLMQpibVz+hk+z
fBgf9DooyFnkcxFqAfwJalmvEuoaii6vjXQuaui0fNRZ0MP7cHg7Zjw8aR8GmOkxG34ihVih6+Th
f0kbxuMRVevdgnfvgo+oOGEMOPHmEmNUpg+MjQG1sZUozIeYFlvAZcr8qRsxJeSi2n62ufmmbqDz
h5az7c/iU4doL/QNMKhGd+aAsffZ8rv21DnRLZUMAKhc3S8yOPiXyCDgSl3NGquwnkkUQId1AJwI
6PPvO0Bv7/ycNnNYhV2SN4Snn0hexhbaBOWwNgxbWOVBT5wnuwK+ZMtiDFXPVW1SkEdgYMsXgpRk
mi2fS6jj5KjhDRY82KF+RuxTIWEZTj3vYKz6N2tCYcbDC7L4h9gPQSaIjSMmSR7ViVs2htYTovW4
52aABQt5z3wYo6zGhpMxThbK8YcabNrxOfrMewJ9+sKkhybiu0pn2eTlv5wKk/rnIp+01g3kErv/
Ew+RbPNtstUuyua9qunFOo6whdGn6vi6Z+YyV8exU09em95Y8X80oddhDa3h6mXba2JUpxb2zEwJ
mdkwLieqYFKH5YqxbdhFZtpxHtHV+/CTa/ThXzcRZoCtVzK57jEDTk1arkU5qxYqzCgqeeZpl+8e
GJWHy09I+jeDTbmXAnwO/AKyW8RQ6oU3kT5NwAuTyXfVw/w/X2AosJCmRZTy92L1CnPMBRbXPXQv
4GXOhCzsj2IPU5b5Y9hMk/BO97BoT/eN1Bgdvxd2xllYXDJKamFL1ATpvusWdjOtHbT3o4rvQneV
+4nfm/dH2B3R2Qn0sjt6lGLK5gAEwUGTHBry50ZjuwhV4pvacR9+YhPA7RjRweGWAOhLqYO+4tIf
SaPagQDYmGsmzz2SmMmAV401rv2UQtz/GQ7Gg/EvQJGBZc09lFH9qtb6FyXh24id0qOnAwGSsfyn
apthG79k1oQp09csgXIFi2QomflIIL8zIERSIP9gRMSfNkgsTtesjzRnNG5AJ81B7HI7mg1IQdm0
OVzF0s2eBwOfdIHDB4YfM3n8xujmc7KjVBtUhjNZWCsJX9sMq6Ry8qJTw2EYgigjosyD1RWJ8O8R
fKyRbuCQN9QxY6JAO2QUYGDf47s78PXoPRxMaNGBmgX7PVnO+hFYZx/9yMPr2wwnTG2U+7WDVtYu
7Y/zslon91mbfMmFVYKwrgPTn8Dr8d3B1c0tg8aVbSDi1Ks5ebCk8LtBCyeOnAhoAJmf+9Kosh4r
FSRam+b+10wjzX2FtdUP4CEN8Ktq7NtMcWj7JyI7A/+nReXDvTAk3El6TteswYGTbT9g+ORUBHVg
BAKNRx/9pj8Xf0RcC5npAuDqEeM2ZCMvF5P982f083TzzmVK49gjZoGoVuA6tirNzADkAH1RcFLd
/a23fBde+zqurB3zcFvjokE3SB6j+4peQTV6HxLUWbKPeCS8TQYuSX3YlNKLOlSezuCPNCyMdHIU
gNgbT95hFrWuYqM9D4i2RSBCU+2RtA6fuM/t/xwn8xkBdZGCSK66KIB8x3gk4Tt6YERBoiF41fRr
1bPv5OdnQ6KAhsRdCQNR3JQLLBDj6X0F4SUshQ+j2wyh+7P0feEOPVY4qo/SFdZMOzKPIC0pEz2K
w+IAQ1JL8cQWcUnyGvIaoOGPPZdzkKqbjoOxVWowL1MhjDGhrrD6pmsnFQZGPSVSgdwBC57TdSnb
32jglS4BUO6AaavsYHhrM8CxmAChvvkiWySing27v9aGxTjBfb628Q/9joXs5TFRaPQDhcAlrHr7
1DlObYKdjYhd+TM/LTnYeqhNBrN6XUAZU9bec968jA+QHZcFe2Nh6RC6kIzgfIUKafLepsgH2Pox
CseBnF19Gk9fEcNE5NXUjEgMrohADR0WFLweYWo+xSd5nKxFRUZVaulIvivh8vaghYK/T3lTD/Gm
Uxu4zFZB+39zB3GoNLgsqkD4fVAxB4O8gsIbpznoKphTwJtHzUPnxywOSioqEnqkCebHoMf8INEJ
G8CY0kIVfYNCVQ9v5IYh96euID/0O0x7XvkddsowH0RXiBF//ufVw8YIkEQnwC+NzDfIqbDJ0u2G
9xRqTjHsoKKgyHt7ZMYpUAYxcKsZiQzzGS7o5/TIpzqA/QvzcyGRkgrt4GHnIiPKbNlOBpbyow+3
U4z0UcPD4+JXvOLLW7Hg/zNBl6AtNxa5Uf3SQhRAVlBHeI+Y2s1Bz/3CNAS4HtHi1X+3DnbsXxi0
cpjF9rM169LsRNk6Ro1aMnUWLakEzketMrDfbdDUXo77s/Vat5jM4AYFpRLbJJHVhz4vu3RP8rFg
pnqp9og/rid9A3IluPdnXE71JvzilB5bxGsBhj+XfSjWROIg2QDWZqllJa3pJsl6RMg//WkmjK2U
qkJBS1SuizV40Tk+9Q81Zyaw8LD8GBjY7WCT1iIPID1ykVCVgi4367a2aZLFihGH0gjy04osJkp8
2ByrdvX8y79gNkt0GrULygRo72h2ACLwZCNBB+1g33rm3kd247vbPiflNcTuI7v6zzxoYztV7bcM
9cN4iJOJubro3/l60rlxOJDYQTrv6Ba2nxymXgf/Vg6T3X2Yv4ahu3BdxC3xRb4iE56e2QHlwtMC
KAiMAhETEZ6I33AsI9WWQa+KnaLNB9IgJCNcYQstjY9Ehc0imwK+KOxO128at+Q1gKWBb1biJb2o
5cIOMgc+pnqYODiQb6/ThKEyKwlNE0eL4bGg4DwhsohX0KN0XF+XxTSd/ra3TbbuwK7PDaumuW2E
s2YK4XeAKACPFFw0jP5q4NFVY6cxALf4m1Qz9dj+SAN6LW6JoYbCjOikpEY9fgKpHTh7eAf9U3KB
HnFBzk9Y1u8ovFlQ08tjgUwhTqUkSE2EF51L71JfILW/dcFFwDuzLsxPYd6RtWDHCV2euXQmkuI5
Mgy86OLuHaLn4QhjWQmnWDaaBH8ZAyQr5Upg8PI1byx0x1vNcmpCdKCTo2fjudIThHs2MZaQ1oBy
AlIGCsbp2xHsXANHG561YjIq6m/xUN+PwaVvoll6EHVVmz3cHH1swtyryNfzUQDWgQIO/bTJ17Iy
JxtrE83ihaZPJ96/caKVcXTH3QV4j/bmt0GFa2hzaZjFZr6WTzkI1jZbd7ew9JfdiZBCvobIVjCe
huIAILpUIuUwWOvBddc7vP/8MMEvqpyJOZEkJq6dveiKxQf+HvA7EXfVxp2dlNET8rG1DnpIWByO
nild1rAP8FAfbq4wlutF9zU3qwFkJ6xOgCfXJefgG5BgR+JuLNvP2Pr0gvgddb+e/HS6svMp8DK1
MtZ66G+/mRpbyvr9GX90p/rTSDCyZPYEXsk4+7a7j5npLR+7x1QdFtP3uQBY8BSnDZ+Tjw/BfpVP
cl8YH5arweY1+UwGw/f0O2rXKU7dHXj6kwT14el6qqLHhODMo3aU5nTKf8Z5HFrseTbthfmBQBfh
yD8jqDdHlqQfomdpjAURRuldX43krTyp8c9rxq9VihDqAmb+oXvG9eITVBg7QF+RxvdZiSXEjxRY
o38oBW0ckVcXfOSQjFjNo97kvc6XX+Ea8xzRd2Ka/VuIAoLEXjTr2RRp8zQJusj58VEP0nkMdtzb
4tE7RLSsbrVZva1Fi1ZSHDWHD44pX7+1i1AHLFEDRPZuF/jsNpHGeYQDVo8tHtR/8Q6lY7X/kkP5
Dn/w5xtf4+/Z7IruKYPUxAxwhHaBgkOzEyrFxHXrSTuWZ51tPKGekg908ECVn+lgNcCrp4SO/3f5
5XDGjuw87QWDZ6wYsTCIBmHlDPyM5vkedvzBorcQjNPCqyfqovtD6FEdIXAUl5TrZc7fKWbaccv3
apssYbUu00t398SCBG67Nm2PN3CCGakm1NlDmuvsXB6uuOjo9vvQ2ybn/Ex+LN3ptjlIUb5s+EXm
vocJAKPqQ9lgpXLxreU68G5DZQyZ9lLsKyIIVsrmtlLndBwlzelEmzHDLQ/112bziVXcqfD9NSEg
Ma65gXqepHO67lOOVsC3isOMkZYeoOa+Y5LEi7siY2K8AqgJ1WST4qD5QZ4EqSmsJ8WaWvMp4kzp
DAhEUE/19rWh51Q27F98TqQcLDkeN4arpyyUXRdi2Z2qGf0JwBaJiSwyi+ckXsOUsPGYiq4R1Bgo
Mq/UKuBOxTbfb+1YZf2C5QzQjrYFcxYka2w6VAB0ngmZTcMmcwg7ZJMlxA/3lCJQczGIwwwHft9/
PxyeCoufLtAvGLUpxLtY6lDe7Q4iVZxl2gTPJEFeRNMj0TGcBWbqCyLIifZGgVf69PYmQnCDngWJ
dkOs/Zf/90i8jkct06IxbtllZaMtrfsW1xHSwLyFJ2COFIIPwOTB8/5/UZqysdSkcp6IjUoX/bk2
xkFil+yr/SB4ra4ngS8M23O9q2flpAOFXwhjAVf6ML4DbIoyBFKIFb+KiLqhPkS5sEsnRPdACoDn
wvDy8KOKzqbvISKO7gxOH1caqjUOGh85ld5VCHPerNWnXMSh/aW+cVNxa/hdoA5obgF0J8qWZhCy
n+xlOz5lWAKvczl/naVDHb1P0LyYz3yxABLxotR6z9XowywZp4KNzBAHtyueExxz29mxU/xOj406
FQOXvT7/kyJwAbs0eA8fAp+CWTh5aO2upgMNbhz91wx18SuQEPYAf1URlyTqznJB9KtyqSKH2JXg
H1Fntp2qsoXhJ3IMBAS9pUdE7DXcONQYEVtQVHz6803d++zlSmKi0hRF1aw5/2ZP7AhvKF9U/UeS
Leppvrj+ENHqswYgWc0iUOQ/LSbs3QLhhnJMbU5DqxDIBbnO1WF+i85TUCkAsaukDU7DajKPCB6M
aX1PoX9NMP/Yvg6ID8rMAxyGhdh66RJUJyWjMljmqEnGuvljjG7RZZ5tb2uS2aRR0WpGkbNFMpUM
JCr22yx9Lp07YaNTg0xhUTrNu2pAKA8iX+alNWI2Pw0RDc23TFvX7Vl+8AFjDQ5On78pYm5vJKMm
ai+Puu+pZO9R7gYEm9zmnZ45IL4wcntHiEPdp203JsaoJVgYq9wWCRZA69bgiCIz4iFbvU/EcIvA
5UsFhlwwTr+0JtdtTWimjg5zQqhbF+0g9ANRvYgJLcnncZ1a66OnksmqufXRiN/ZB1PktO6D4w92
LJTvmCO4ioyx/D9t66nOoCJiZ3dW0QjfQ6yHtN3+Y60DgFV8fRHl4nkP8KN0AwK2KQMSnYI+dx5f
YvrdYcukwWS+FP9zBinmIOCK14dAKC/dbAPB+4d7lEzneYxSCQaI+o+Ojz0CqZTt6LfIeuQbdcpt
dJ1AN0bEmTBnAm5TtPmPm050i8UagFL2LX3GnXV7y+IXDpoWvP28f4BnuhuVzKGAQPB7MqIWifFl
c3h/D8xrXHrGqNGTNcG0OWj+0IjqqB4BOAgxaMFEYghDGgGzaeFTXIp2Q7AxeyRtkMxx93ETk8cd
fW7LDMq8CMWHySG3c3Kn7lOTLKWWdqbqhMJrjW8bdWMczAYADO30hWZwXxT1dt3s6p4j4AFDdby/
eEoOJ6vLkM5qgmUtYNh3UOyDRitg8dzqiX7BnUIHEBhWf1wn1ivUXD5Li2r4AQqzeGBVgoDHIUU0
OzKSExPBwJy1Zu9Vc1awNkX3iixsLWXynEyjS/YIg0dmMxzdloNyXc63+RqbqHQPTYekTy3UHhPu
GJKQcemSKTOnr9ohhkDkrozqn6ek5WH52FtSH0BML82IdC7jFrPPnQpJRqiIGCbpW6ZxpuQW5iYE
mAiuKO4ldzMQgbXTwl2FZMmakAL5GrRnCY7nB+TfUBbqq7V9xSqcGgjaXc8ONnkPlBcNEtk2QF9A
veohaCasWI1X78gSH4PwKrqSJcC1Bs065pCgs2ZU0i/e0dGC8u1Rd64Y6v9aHYvB6RnXi92SUq+l
Uib9BdnRAQLBtTVEeIux8QCoZ8N9R4gKjvVClRQaPfof2hpIMKCpi6QhEHO7gFajTk2xwbovdn8U
11GZYO3CxIERIwlnjnxYTY6jEnmxcvgYahCR+li5TlCKtjFp6e1n77GRXjcdSoI5Eb7k3e0OYgQk
KGcUF3crIsTG+DBj0UcE/ljgA8yz2ZmSZD5J1e5tBo9c5idqlbRc9xju+9nk0IfhDhgDBjd0ZZAx
rClZIBA9MleTiAH5zOr6b5neF9cFO9WSetQasLzrneYsByB/wOwLD3OEDvp5vE8QwJpc1nl8RJOK
sWrQ7iPUGWBn77YGmX+GjaaOqHdRrXwiUI2wPiu421yndINEx/i8lbVArEaNsBNgg2gOVATBxHJu
2afug2BVZ/BZQ9jPrjkue+UCvSQaIDCT+grF/u7QqA/K9OvTXFnn6c7hqhP5f5aSBeJtwPSo2xCm
0hIk6OAo/VyCVsgUAGAvS6s5ZKjPsPoUeZnGDwme3QbFZOiIr+1tnONfexmrcwSYp9jxQsoykYPK
huXwPnr069CcVWM9giE30CP07EEac5d1xCkvvs1vc9WkVgtE47Bu/l6i5s9hzQqP+eS5VuEvzd/T
5Rre2s+jnwUQ03Y/r1UxAfnvXUc8uvcp1b8hjI7nvBjf2Wc1ZhZhdrtvWZno6/PLamJPlyryNxZP
B7Q5MLeGK7lfsKLawV4l1n/Z51TDDSJFAEl179PjVB1pzJwUTCgKUSohw7Na9hs/72d4cl7cVgmw
R1bLcNdTUNcmNdRto6syeS5go13GF5xLVpSvTz8dcSV5otXnc1p3ltzVXI0xG7KZLhMGO+YB2G+I
xBD4NFB3PfswxFkQt8aKneMmOy1ZtHdc5e/lIPGLXlfdb4C3J79RIcBBKvDJatFabtmtBGFXGYxf
IVPCHm6J9ep49ZQVCWlrlBnIJuM//WLHLQq+pYt+gtPqHT0lppb2nD4iBDYoATzsQ8gE6O78e1BG
BNftsI3l121KHXPLHJOWY2UqygavkIrzTxk+wsx7QYx+Dt59hXgcPNQns06QzfkxMerb9gzvASBq
k9vo1s+BgJGbnezImtdx4eNpg6wNuGyEd0DFcAhquOyZfZYkA5gvDBrpfliOq2k51gJKVaRHMd1m
zwNjtuc4NMdYNSf19JEY9iNMOhF4IQyBRFOjGiqz50qZNRbZwFwUqAIWo2LUiSqaQtCgzLpMwdkY
YKWM6UgkyhD/bkIrEGQXGCXG+UbwZg5+oolKEeAKdxrdoHF199ozMOuDKkYIMzoNUaLF/IxycEQW
heIeaOe+LGgk/UXVsouemgM1OaWUCJBEc/JFq3cfX9Glu8TaGumKaTt3Mc8ukP65kDvnuDhGCvbU
LWIhUZAXnlfTK5JNCUY014Q8bXqB7tNYEPsBJ2PoJiuHqjGqyC2LxOFy+DjaGWtV2N9To6vh8nWI
98G+i7oGyl7wY7KxOtixLqNerFEGR1EVAxtuHqISxDU/EY6yJSFdjbQIGRaOh4nhtAVfdiYIQx4e
p4ere6WhkFxxIHuAbDUeARyK1xtbBiFwtJ9k+VwDQCeqFcg5W9r8zvspFu4O0an2r1fnNgWGknWJ
dYh42IE5N/HdxJi8yw4RLyRcIEQnMkLEhirpC5cim8V5cw1yD/E/CrNKnP80FjfgtL+HUWcBbBKl
DsVOOqxl0jhF/kmxKcXED9AyseTHU/7esbxE1khJYSUNa52u43XMqumcyqqH8v7DMa3FxVqgCFe7
C1kUxZ5pxaT97Dhe8LIsqzrWAlU5l9fSmGfyQT4axwiRuZUrn66QMVoO3142iZ8ub0k/24idc8jm
2Qq7YOFpOfHJSp0FmyexVPYMqPyUW9kWL7292JGty0OxHcfBCYB9eEnixTwSz/PCf7+Hk0uMUPuW
tVMEqPGgetl4X0wBKz7jfEwm1n+jDTZ9xioqAcP8bjcnl7RMxBuU6wz+hnsHxYnVDfIchUTJnAGA
0v/yQTkBhlj+ohgL0oYS2KWLS4DVaQsbbT/NNqjdPOa4kKSEolo/m5cB8naUycEjV9PinBDV1b/g
nU70TCnJW22J+BvOqYXKPSWvPakhCLrMCSjEDNtBHh1HL5ciZ7fVvQzOfVAeUTXJRo0hLDkI1Czk
pnlwcZbz5zgLHnigt/4qFTn/sAPE8+zD0G/AgCMwIxJApoYAwCVqyWdqAiKyObwyChQfahBe4pHy
woEYgRACRghkzIlt6eD6b/3DiEiR+NinGAzGROseqKOd+zpd30vpcs/ZkyEZJZwegVN0GxF98yey
zIWNaMWLsIQ0DjBOdYtGEwXCNlMgajM4/rkGtN53eNVHytI9QSND4B17KDKmJjX1Jex2DVRLjWQY
+YBWJ9o0RzDRsRSe1r9SqxVBXtLPXrtmFEPcClgmOAGycSmx6lOMPXTAQdxpIC0mJ/RBkcDaHtCu
MSEl2voQZl8fUbUf5ISp+7TDXfzu3zYaIoN9si+sKcy5Mm2sAb9RNgFZd5Pl+LEWZdizMtiNwE+S
WIdmQB6pGZZ7LILcXPHKmwND6nL3imYIyegWPAubLOiR0ltt35HZwrPyaeXdc9/8W0b7RfNiMxVP
78zODft6QRTBJhtOKGLAI/sjoWBSeqrml5+61yFt9fGkJy2kLq6rund9WxqDd0o8QrRE1LkjkOFv
m+aC1fF7wuzBuqPadtbNMiUo2SoRAoZr6BJzlq1wLIEyIP0J3ObqlgTuWMqagwd1MDyIIoCaOGj2
WWcyCZMjJWxq95EIDa6QRFG+jY5ysK0QQmcCB26V/06SNZlOF7cxgHsQxm3xO0O/7+XIlCdJFeac
AGNs7mOTAJOrhqcZCRW+5HHufX+KGFETUZRGZPbatixz8SwB3yi+H3mMHPsUf0MepmOMxOkQVVBe
Q2kWQDWpT78TYEuwIEOGlBt9xzJ8yQAxglss2WyKh7m9n0PrxGBy6cJTPqLet/PqQIxQsMOwz2g+
TKfdEvgBka8lMnFX++4LfYiWhz6MOgCAS7ZjTae19VtZw+h3NotYeLEfHY2+is5VuYxYiYlWWxNf
bhTbfKQjcTe5uLVf+xq6YtqvFhYEm5kP7i0QrFyFS8nO2wNpqjE/yq8e0ZkyJwXhk+GuafmrrwQH
7+Dd4T9jc5U8E+K5IwVPMgQ/OFUgEoCV01/2tuHaXjJHkxSVpW5e4P/7BVmSz4LuSuY5i0h7vLaQ
jjs/pDKKeRlnaWOAVQuBX0ABdEppRFmXMcHeclQOm9Nzl2zJGzo+wwYqlwRvY4wThm1y3Mdti6Ut
ebsBH7pOi3U55Tc2i65SP+uhESzaqZ2JntajW/fVJO5D6+2wIqXN/2V6mJWL9rR0lqPCy7oI4gxZ
00zfwNoRRmY+v/fUYTWjCr0XzepZM2EQIc8Ebo0gUEtO0WHe4NL8SbL4hoIninGj++SZPgYZJXeG
nVkrwtpxTdLixHh/86nE7aD5uoze5zErYYTRvjAgMzghAvcctWev3xqL7dcvq7smyo0kOz/lacOe
nJ3Kr9J7QjSCMm3lazhaakG9ZQtVrBEP5d5tijCgw7rDEtjpjTsiAUnEil56/4uJ2Jihas08YkYn
9ogCpqsSkiK07KHsSpke4rezvpHSJInhiOEwMoKO6CtSmED4Rvu8VT7y7jVJePIq33XURiGLgjk6
CDAPWmpOLEb0RYrxRGKR2AycGnh22/RYs/LIbExKmMrwQRSB3WAHigzpj/A1ka3tIkmhyvsN3odP
O1Pe0UGVit+IO3lNjop4hwdaw0zkizdKtohBOo0xq0+5wc89qe3cXC7ky0O9H5PSCtVYmcsl1GDq
QIeydpEYFmsK+aNp5UQH8gZ5WQYLkSSUm+rmvj1pHCyp2CNAhGDp31a7QDDAIpEp1sxy3OLVeULt
Xd9iIyEoFdLRBMiP5OReuqC8Ll2mbxr/FFAjd6rUjFo85Hf5pKgmvpyUpb8EUIRGLY/y5gQ/CL40
9FQJ+nvopISHEZmFSx/pOztW3M9jhqHHLgDrgqjoLsDKESHj18SYyTVsci4cG8UwzvlC1SYfnPon
xkU5JXq2/Hg5+5F8B1oxql3MqNNdkMoByWEZfD3Rw5JNoUuIcml6D1PZxQf/vNYRxIO6beEA7D3j
55RgHbNTjOf5Ciej0WDQ+4Hbg2uNRSDrTKc5IkK49xyDI7Y1937LbtkMfd3u1XIh+0DYQY2cx7vb
GhqIZ5hDE5lrX1A4oiEh6hAi0wFgJUQIA/GNli96GbsJkEceA3iP6OZvD/7L2g546UfBprePFc6K
cXVKmvIzlNbOGVIn8n4AbUj4/X/D333jlGZtN+iwACUdTSZhsmaO4W7aWZzQCCUpF6HURjCbLUjr
Q8C29n36oIBDJRaVEBh+NSRuYJQBca7gNNcnQDDcwTxYFfiFpOqaQSXMcoEnaRHg4ccB2jPy1nPR
95QWpS425nOYQxBBEEV8byMYCGw/JVGXyr2E9Q0qZmA2gbp+H/pM/7wls5Ob/Cc0sOXAfX+7mQ8G
R6s3uDk/cwKP9LIQrWZZAr596vIgzFoihfAa6ZPGTA3hDIdqiGy7ayLQCg8SNu8JtVDMNnhG2gSh
VmR5nQOw9BvK3KxsWWhxfjfED5rc6vLF+TnPWMRHnz7LL68xx32XVytRpWLphgePbIZhA91BsDwn
2KkHH489lsGPiFjiTs3NBE0r61USQ+HWCEGQCiEYDBffQ7kuwAUoX4H65evFCaOhioapLO3kp7x5
Bxn5BUqNEJ3HsrfFzK/lbiAxzzebyiP64bIDdLDn0mPhAwd/+HNB9qV38tu4O0UCBaJZJwZrJ28T
FZa5fAioHh+8OTqMWtkPQOSjJ8B/lA0sGb80LnLBggf2k5VShGeQ+Q41JBJ8EUtN1rfpcnbN/AbV
wguSleWtK3lzjxwGTkCvAfX8w6r8rV7QmsrJaUUlCLg17EuA+7e/atSYn1K0A2pCYIzU4eOYFFlJ
K6OjvWEuy4kgINVjGV+7nSJGNpXSLBqKW7Am4E4gGv61EFBDcKsii2hdN5RpEyq5KO+TGgSiq5D1
z/0KcFnTJShbgjXPp+C8WY8BARcbOHRvUVNvOOjM7D0g+jlKC7YWzswesQrskQCTV1vvfwsI31gK
j1WLha0gnxBhkYBnT1VfuNEQVYi7MFgTLV35kkCLlOag9mdI4U+BRofyp/2aBbL9+yThQ0wlDALi
RreFPfUdyhPjDAJTc76BXAJXhRNbw2/+YIaGM/UtgFLgS2CHvHsUkPhDVZkvsO5Qtd2Dd8IPHHEn
FJXfMHKu9vhq0wv2zrhBFIThmE9dAfESWTYVA/TJDKy75AsHQ/s+2m3e2wod2y1xcs7Wcle+C3hw
750pmUjikQiL5TdR+D0S/+vDmKQfeoD78c7b4bENJMX+lUTm0jUIgrMp8HlB7BbzpXv0O87fzgP6
0N3TVtjQcnZoahCRshQL2jYe9yRGz7QC4Sw52qARVN28d/rLwpzwOQ8pE5JeBo0BiYuhi57ICk8W
cDa1xhb1/KZ/IAhOMCDAvwg2SZk5NWCdP6XfopyDyXojWtaOluAp8HN5r193Vu1XV8uBOGjj08wY
UgMbvSGgTOFPaL9kvcE4FMhvoiCjjLIsQMtxeQnv6bTzsneL4wt9+6CJPiL8KUDRFLtgpVF5TFso
fz69Gn0+hEAJa37vHbt/uQcIpz78Jq5/D5+yQXH9KRAKqEHQ5N3dGBlGa06tHGwnA1tibDLg8boI
xBjkiQ7dFuaX3KRwOAqH4nGTeQGMcSECcXw3OhaqB4hJXXhPx89vnpDVsMdpH+0j0DWw8wOx5IZB
CeaTU+nj6QV2Y9pcvVF+Jadzc+B9NmsshCKlExL23nGEg7YP37uJWnfb/kETUeEUWDBQli69DuF+
aSHRBu8TCBL432KhJCdW76CtmnabWwy7sad3TPFNWz9mnIkKHXT0OCBGTUbWPq31UUG3ZhDxCkgM
DbwUSwCVFzS0sQDQxvs/6JW9dyKLEpYNdBnukCLKYqBTmApze3P5BhDKJGM+oq/5f09LVkHcWHJb
CTcnpwfi6ITHYbuPlAlI6Z0eIsfzQpBmSvo2w7lIylWMW4wZCko1cLspQoJvbSWw3JYtv0nZyLCX
1H+pyoFeHFdJS+dGIZn76L+mY22rkhf5BetEUyLjprKCYL1LFYokbS1s1QOya0OQESWENyAB4xvw
BHjUCJxxET6lIwpI+95toQ1VZmMizyEAgOXmvGpvyEsoBIkXy9gsCR6pchMb/3EtSJJUqHAjLwbi
gV7Usub5iifqhqu9ZxnetvWmswPPRq2hBSnaMdPjH+xFSARq2B4DSjjj90OKvtv0Maxrdo3N/rc5
u/zuWM5N3vHzNzPRgLuNGRZUlAKc3YZTpsMj0xfm2E6pwW3cmT3HwNlGWYR3G1m4MeWGNaujijoC
qrXb1xRQ2LVbT6rkPgQrieumPgdIdicj1LYy5kDSl9jORag7eff+u+WQ1GcMG8MqNO0GTjvg4M+j
w8D0nx52hoOOT857dJlzj95MgTKxMuf+BkwAf4oQkPE1Xc7hLl9+zNnhtwpvg93iOa4pdmMhRNkk
gQQ9fjHlNimnYUAshYv79hgzrl1160m9kVI1yWOflVk9IYf0tt32IgvQbozPPsvLu1+ghsuYiZh6
1qUX2jJWn9bMS4Cp8B6j5G+ky+nujwr0YU3p/3p3MsAnSOHCNf0FHLhE/REc4C/yjMzyTP1wX0mJ
D1B62IGIJJ+UOy04uZ++CJbrNWXIYPrAjvPksPYjfmSBoLqaB9ONOhFAIZDKD/JNZc8cU05AIZPD
slkNMqdZbbiOTwu+Y8AD+Y4A8uPwaTl2ZAeR+IWyNI8CJ1qQOIwXJA4dT76ln5/yLOb3k8VPZ8FE
HZNbdJxFFDnRUFKNzq8zdJidYLwNP88j+X3GC/J/yMNBBc1ht/z/DQLykzaPIXsOftmt/CM45W1s
KOL+BQgTRHF0sRLWSF6bWRbWkj8jM0otI5S0KIfAccrxkAD9PHEWJ+vzt4hjcxYzx5H/HCKy7r98
5/ksIivK7nj/5yc/+OX7jw/zRnkuH2fzHptm8yRX2Q3f+JSkX0m+Snt82kH2y+fkF1qNnx4tKC/y
eXnqyEYkQ0seeLE4h2yCFK005owTWkQO8Tg+B5yyHNTQiWYcauRUVtul5WaVRQji/EbRiq7Zmdzm
VWQOlv32iNpZ9zwF/OepDvgOF4ZjTEwTESV0VXxi3our8xzuSc2giE4NALify0ZB9oBGRfTadMxB
Hrd+OqH58pFA7gw6A7AassmzDRoZ1pwi5qncANygCvcjiL1rnGEyrXPLkf7JbeoO1vRq4SGJWYHL
GkkQHcwaeoSNKRmYK8kiMjD+uVt41+61iyyI22T5cu02oGmb/q33toUJ04A784RT8HTuLKSEz4AO
wurgqeDHkYHwggOBy8V7xQ//BErBv4nKpMoAVIdViJGTpziMB9yjT+fmAPjAd6Dt3NEeIfZu9JfU
pR4o9vgkSCnJ1cx8pT9FfyyJfgFEEk9hhg5ZljtyhYZWCGSGlQilRcISbnDsKRoOhE1fs36ZHzi5
B/xmIPau4rQJpY6MWY1uM36GxaDuAXkla2vXziVEnNF9uQ+EGnGAtV5uhTuzAkvjBAJP8/Xx2x8A
96VM/noSk98pqCE3Zx9po4afBdRLgzq80AaH5D7df4K7rPuct/v1WpljwjI8DxFC7Nkd27BKDo+u
n9NI2Cchr4eUJiuY1Y0WUqPb4NTjgCZt4nmkfDjV+JkoPW2mzW6DLEL66Q5OHGIUqe+ZQPmgzJNW
wDO54gK17GJerAXj3/DPK0KO8k9d5BSPiMPwpr4CUtucARZigBvqP8i/IT4mRSnK+nMhrUiq/zI1
Qh25Kx0l5Xbm3CbliqXsBsxbqHv4qtoKQ5rOXPIMGuEuOZO6bA0akqLsKxDycJzedDIQnOaY5Igx
bY5B54GwBijE25ltzr5KeRlFLERSCH6hI9AbRdly0CYNeXIaftVTRMT7PIKPQqdpzs79Z283uHIc
5awByaVy1I2R1BhSn3pv8BhoBvepOOA8h9pmO1km5cxI8tl1VfTMoZG0aprdCAVfc+riVI8W5p7F
qD7W0vdQsI7IV00RlenuUxZJYne4/GlP1EG+Ps/VH+VHA+p5jCrvBSGGRSq6k20MC3GNn2qjHUHA
MTJtKmGB1l86yOw5B1CDJ/5ekmEaH2fQchCme3WZ08t3QJ3k1FuO2+NdT7hbD5SWYXa1hntkcdWe
EqHdG2iuEt3WnUGBfy882WcE6OBlHRk1cjA7CpiAh0D2+a9CtN4UfxCvtQQbLujJ4i5997LeJbgA
hYVR7CnD5vgUFaSHmZfgpbBiiQ5c9xxVNG/ZJ3hCMCoDNmOfSYhhi55S+j8lZ3/1sCuvpjcj0utC
BwmL8WHRgpACDcM7xtcpEcOYmXiYUWU/4rmBO8nwwcwHxiMhAAmy6NF/JkjDgt2C/gbwOniCImbg
ucBFB3jAXE3CR+DxykhnoCSDH+/HWIHaxDjdPfympt/ywYaQPThj/7SHxwWAE2nvF0L6jbkSU6ES
hmJzlIM+GkJqGy/HSLMZ0NbMlGiza/rkWh18MEgnoJ+VKAn3bhfX4r8d48LsCvQUv3bnPqrDw6Do
lX9I9xGslYRkiEbEhthPGOMcvz9b65JrJl00bFKuKsLDz7V/HJFkQncWJor33jbdpovUgK2yxCTJ
nGK0e7Da69e0HBLfaNN3fO5D4LweowsuGl63QbI3vDi3yJzU63pyj1nKUfogiGpASjNs24THSgED
CIYMNe/VewYD0nvNSjLhECGwyZ2Y/osb6iHl0YWeahNA6ERxYhWsz1ncsMYNAafE+Oix1twzO+v9
Tq+Yk9n+/u/oOBTjR2QDAgdfRyU2ybpH9ktcRvUvNrwC1th5RJGG0FNHpfIC2s3ZVdB5UOTrUiEG
HGCSpCJR3m+MxL6y5Xa6LFRd+gBSr+gDrV6z64gzOcDuEK/WrsIIgd73L81CsKpB3ge0RY2RrDT7
JR+3rRJiP21mjOdQr0jn41ECNx8VpKWF9gYemDreH5DC3fsKkROT1PHOY9l2QnGNnOvOezHqgXsD
VMGqC6cZzBVpcwhUAArSxsuukXduYxRsLaE0HZH39pAqVhc0KzLY8PkPimBAO4pTcBcbDr6Jz9sI
KJSe2S/oeJl7wgFWifl/uI9ExKJta5v3Zo+PBQqnHeuMkAthUAdUjo9sVnPAgT3t5aoAwn3GcRhh
Ce9SRkXmdRDyfBGUPqlJ3x0GCeowmfWANNX2dpBFsEX5YPXNfXRFFRXmzM7CweJZ2jfGOxWJJfDg
FrtsG6gxevDJoWgBldJ/IeQpqHxeRQ0HlZ976avtnsYQVTkt1T0dBwo31BlZezhqe8PJdk4LbfYl
+h5ug9UDqhKk9u+ecvdamf/A9fviNsEb7jzsyypm7Zuj0L7UDOtI3cfpqR0p7q6Z1LwEi3lWYb2Q
xeWxx3fjbYtx9Nk9T/KMJjh57xML39qBAtX+o0aArD/1XRYLLIY74aGN1xPgGdQ5IVChNwFGmOnM
xCjpQB6tfbLLJw43HeQ/jnPkhm7FbHlfa9qMzb3x9CsPvZwCCAWVfdF02/cRVltYNne4ehcF2k3U
WMb7jwmzQu3o3s07WPB0VZJZ7fCAYyYZDHVYqEARuxU9g8MuJvo7vKhDrZiwrdqIlsv5Gy1xHWxt
MXlfEv04Lu69NrapcjzG4qAOM2XAxi7FzHijmRgbl4GiTpRiUxaTM8C8KxxYjnsX34tYvJvRjV4d
qKZeO7XVQZ7pvYwVwg0sdSH4FBTq20vEJ0cV0g3XmZHP1eusDZSMQePNLKiQINBw1OiM3+1pffIr
zFtnuW5X+NYDQVpwVDW1xRqWOdagNoqnMMveuovXM1qiun/e+ecSnJoPhaoxbjBQnMTd+diAuce6
G+ZR4yffIuuAlMJVbom8Y0HeU2F2c8gId1UW0gckeLQFNPorpXwEeFa3EZADBum7CLWjT0OOh710
2j7oc37V2/YBzkVB6vAPGs+7B1QHkE5TDNg6Y9BvA65EH0O53D5h22OuKWFjvRODZAPkVo/A/rUW
2D7hXQTwEv87M7kOsh+6y31CcaPXmqsY0AgOfAk7l5NF6QQZVYbEJ9zSU/c4NqPbkAJmrCXmRu/u
+lqw7ILUGlIVhs5RTFEuem4BrUjRHS2UeeldsQGVmHs3o3vhQdcDszJCE25KiWkME5NhbH0AkkVl
Nd11cfmttlyIAcPA9ERR5kw1Uh9RT/XN4AEwMQabGEH/g6UH3Li1RsYDHUm3sSm9PAXr5+UoguhU
yC6Azgtse801hVcHOasAiomD/80A6mq8S00IEP0bw/SGM6FXg12FaYi51h/4hWKEaJH+ch6GW5Cy
egZo0DVyhHmdquUwlFaASwbnh5/t/BzdLGQO264BS1dzVGKnjq0wka0uzSSjzE9oBl/bo1c1YA8A
bQBxgHcYYyADHOw8UMdzfByMl12gs1y4O+B2AEQJjpaYzXlNRJ8FbHs7uGrLea9RRHgB/cTCAFby
TMPW64FcFWAQj+9HxSlVD1MjFGU5UpJ/UjqTCkiDEiLxisiDeY9EapYYgJGVR78GDaYrAC0gWpQN
cKz3MfWkbIngiusJleLzQfrBt9CJkoFu6Y84J6qjkUVYRVQ0cmBbR0/qDKqUHE6gvcR640zR6o1O
SoViE56hDERQRuuxjuZu5kBM7GzUPw3RqT9B2RCUkownb0MOF6k2qmh7u5hxntoCgpPIY/Ai/7lH
8ITKfnmq/nGjZBOELmveCv2J/3r3tDLRRXBghDaSHarQyyHKbESAiGGg3qBCWt6PmlQR932luxRN
JR0lEn1ojikj43LNyIm3BGEwGWmopSfCdAeaVUezX2NjC5lOp3ZYYJCVla4SV6RAP64eKVR5mPTM
7MZgd0U0EwNIFwUMEurMB8f0ISXLZ7eSAqYtbn8GNxvwW5B5uxGm4gtOU0ilLLKlAGowuFPLootS
gwC3leAtJQeN9NWMmxHTLbmygrdq+08gVozG+JuIDd+LoLdylS4gjrByAR6UvXPIhi8zAWyRpATI
+6kz7miFFID+p1YGzZqGAe+0uKxus6dL/VHKuIZ/ht6tdvGvJFtI/RaVLlIxcLXCay+jJNdf1DYr
NMENg/g5rI6Cu6t5QkPxDkRk2sPnnxRzUQsblpTkoE/5595+hUYQUzgDFAnwYw+yNMaE3cIVmAap
gmYI8uXiCqBDI98p6nWo1FgoAVMDXkRSVyZxsXhQp5UiH5UcKqWUdECzZbaHhBMKNCPkZykzbSkE
hZYXhp6X2YmXxGkKFA0NF0qEcnPgPEfDydbAPXRliaCfJNuu+zewSg4dYgksDQgCeY2ZHB6qbajv
CbaEVEskGiHyTEBvcQoTz/VIjkgdZedRFKCAYo3/giBwuBSEfexOuiSp/gVpk54gXjpjskGSjGEY
YvHpvz0gdp7jrVMAeobtJSnHWXPZVXvpv8iDGd2XpG3kai7o1ADtsLWlLRjFPDIy1BD4xeSAF/R7
kmY8M7ksIj5VuTGIKnYjgJx7LwUGmN4nCIQGAtlJYm+9ptqs2/HbSVEjBy/67i27UmlW3KRhgU0o
BMWloAxgAb6j4tqnA4LgoBfKRp9ufA5vM8XmODrJ29PQRtw3hDR1hfIFrq8EML6hlzz4jYQRVryG
byAlQA7YRzeJ06Ixvn2XiM26e9LsvI9uJvVcwQrCOGFik7/Sz7ldkxr6/q4vCAGgqTzO5DpQQhgK
7EdOupOcQz798mp7xwjto8fFjXMO3/wBm6MW23l7i/ZQ5SheZAPbPu1HhYNtcyiAHWubgzqshAsm
XXnfzycy4giE6dq79l5ezMX8QpeeNnfwBwEZN6RTpXLUXCc5v2wiQCABBslRvj1kXbA4AqcKEEq2
K9Chc48tFJ/glqTkIl6kcpN/EJkL6aCiSOPDQov3M3xgkFjEz4i/k5Smd3HjCciC0IQ8EvxhvUk6
UXYP+vP7+OI0AaJxD5/lAsgh0gkkMYQaAnBQeeZxN8n95CVCjgNm+YGQYmfsSye79mr0XpC2Zxa9
VKu9JDUpelHZog7FDcPX3VnGcEUogkkJTO7gkr9LshbWCz8lcStRfMUwJW3BQABKBGYI5nWSn1py
l2PX/RmnvugSjXTpCwTKpXt00IntfzEecDspEyLoA05EUCpUcTgSinAsoOHjItwjUmRyqyJazxZV
ECw8XOI4vCe+r4DcHbbgzEqk8MWykJph//JeZFNc9Oo4MnJln6Jeh/OUrS1BthqooCCf60olHrFs
vsgPYcop1q5faIs0o0B+CCZoJQqqPKQt5IzlFRZIn9eFrbMk28ISwRHLkwOfoYdspH/SStJSdAmN
3J20rpwV6GP2gjozYBKmAnp09WlZaUc552/7PjlW+QR/pZPc3G9LSFvcmVNocWBGCtsWeD3TE78x
Y9MKr1CMRQUL8xhLS9/kr4B05DXeM5CW+rb4m+NH+QrgAKEo2BvOhPcTsAZpzWZluJLLSLGbBwKc
OICI7UeDdO33QSGLA2zifi3oA4EwAGRAAXDP7qXZ5N6Um4UuBQoQ31l2QSKIyhebe/2DC/oggngu
95b8jSG0ZeEygmkQu/v0PnBU0j8kJvm4olJU5K27vlx4KgnsZcl32R8mS5+BAciy3JcyjUrrc72H
0raGTiUPrgKe43IGpqP3AaXyjO7uUgClJF1uIdKTSha1cawASAF9ivGeVN0ButoIq3GJZJNyDLI/
AUh9d1LyCqBw10y49PyNzkfr0eCIo3FiMjFzCT5/oam/LSZt9oWBiIgZVTAwKsXnVGUC+Z7wF68i
3d/gS5DfLa/9l/0yIZfeeVvu4HkUEW294DUQHztG/SfVezQm+5lv4lHapkve5QjodOBeeHQCjQFS
J/6DdsFPBAh4Ljf8i5uU5ubGkM4r0zSEDj5NtMe7UJVBX2UpndTlJuMTIENpl5xuz9bo2EAnaE8Z
CuQnLchDhhLRypBhRTo1e3BEpf7yufFeyO4gVU87yLFJK5w4T0JnzgLQB1qh6K+vCXvlzw8OVsaK
jFCXt3BCcvAFb6dXc9Aij48Cqb0n1yo50AevEOTG8pqcIj+hVMtpoOzF5CmZ9bcjE6VoUsodz/0B
Hk+eyffv++Q34F49aap/3kOzyGX9gmO/M1gjkTtTmuzhNBJSET25cRqJdITvF3Pot6/IcMvczkvY
fct3+osMGfLY9dtD6UNyM4jenvTy2kaIhoHruyN5Rt/65/0SZMpWDYl0/nt8d/Tf7+3YGHJZGKXl
YiI6wFHKczrxRsbsf9/5oBVkVJPOJ5hB6XCYcHIppGui0vnPmCE/SbXzF/CVAVhsuoJsE+EetiXj
nnS6708Om7hPRisZC797kldltvn+Jl3tc3p89nua3xngc6vxt2UshvWydUIMIgPiAwy5ZWuIvvMK
oJ0PZwzWRiKDjXTeey872m7eRlkjbCwH75O77MRnVtydVVsfnbmbmWE7yNN1YooTOqZjsCXfNpVr
BUIPABnNppatYrtqkgbyMBhFblpfaF3tTwDERnDtv+H2U/Kmng2ym/+to2t2sMlD28NVn+hA66Bd
MxcwPxk6QL7spPh9/rZJym1cDaDCRv1ViILHrLhfKM+Twy1G2fimuxQ0Wk9wDOXeOYTl1b7sQTqT
SqXCbEMTX2cABrsIfngl0CLyw17W6hr/Y+m8lhPXljD8RKoCZd2iLHIG31CAsZAIklDm6c+3Zp+a
GZfHxgYU1uruPxGgA4PNytzIsn90J/JnN5OUckYDYRodwFkE6IdVzmgX7SRn5qoUUcoiSd0S69aL
7iiWo789hJ+pIye+LOB+qjboRZbTL94BRqo6WoGTjFfxCajgs8KojWF6zu758GuSnet5sYVDgLD2
P2+y2IaRV5PVc49g7j53wwr4Sp8X1gQFx/0qn8VdR2OIKmNJfrhvXPCrfYO8aw7hPwPcGGkmkIxl
MxLP/3BeNyy/7hwEHYOzcgqVCYKPcsSADs29ySqQC4XVE3fHIc69MRcxaUJghwfizSI65W6EPgh/
BdXAJcdNsC30U+78bT4hEnfxWH0Pn8N3fofw9YfRxnddSf4XHt8xbRiqqEsTay1GpM4xP5+u5ea1
KH/NgLDXrwibgBlDYKjJ/iIjC7c/u1cz0vHEM5hYiZA5psFtODybYvpakbyC5OGKJeB7VcNC0C/M
oQcXQHXtONQ4oI4WWpt+Fe/7ZXVUFiarqeJzZAfXiqkHxHuvPrTX7PphTHq1oMdfuQzRphRAgha0
yKuISVX3DLhRscbYzWzN/Xf6uiIiCPoLIoXiIh37SzbP1vmNQpDyBedgMG5tkBIts65hVK5jGUI9
XwTUItpQoFgdRNPBG8z2uyggxnl1R3+QU0AHd+yc4r3+gC3RM7FQCDk43ieyP1wrBHrrdJrQuPIu
bGJbZ/AlQjYmFoGU5FQhqZ+IE8Rs6CO7Wbf8dLsmw9Bo3CBQhpgDqZM5BFgShNh8lerzN1ai+arS
wrRdwP7dx0lg4KEO/ompBMEHkvMdOE0e1l+fkW/t5xB2Wk8b3wsHQvH7mKMdNHdICfsvtNF4+bDR
yysmYjLvc/IKpA9iZo5++HO8H/vZFwhSlIfWWIyj2iifyGf1pi+GywxdmujU3iEY1QTVHno3L5VX
jO6HzHgUgmqcaq5T97fbwQ2bTVX2NCPKjEVsLPQ2NJ9dWImsUO8k4Tjiq/iAKAHWGakaPtLrk4UY
4peKFBav00ETosF+qDOyED7QBNOFQWSjNq21hdwEdRy8GF5oWSQPx7UUiPgl7Dbi3xyjXiWoTFil
byd/ThUltGAuUFMPxyniqfxCHLIJkUPFrqhYD1FuG16XLh/p5eT1z1WTAhE8XfnXOk26yIxTYoDp
r+/EIgEq+DKEmHE28OX2B3qlbgj7I2WNbXmBDBvjpJBBKsEad1/1K7xJ0ggr88mumzCTx/n+dWZE
c5+gqThiehM+B+MK5xsUpNWx0mzJ0xbQTYw4enE8cP2Ew4If56rYS/ijwX3CxYGSovABDwYkrB3j
uUQ2g8w0HMQJx6I1nBm+MVzo0/ek3Blr9QdBzC3JAgJLNBBk+C6N+20hbbrQXYYM/jp7UI3wkyjH
sv+ZlJG10Y7ARkPVUf7ZXcFOkMn8VR1+/IFoWp1jFoz4+G03qvOik5ACUwnjxEOiI020K/lKIIBH
IAq0ItCCypBhPQxy+1Od7De2EVljl5mwTk8qFVjAHgL6MWVrB77EDIv3QT1huILHA1MTrgJ8Joag
VF/VUoZ59u1t7dcCFv8KgbKxG87aTa9B1b3Uvx8ajJ2I8dxaO7FJ5GHBHPG77E/eM7d5kMHUBe4i
5EogmUhilICArZ0PpyoCNUF/+mxjU8inGY4/IaU9py2Ej2LcLtulOu3mAxrryiOVatMdhzl8hacQ
lg+WVuw+ySrHqEqJfePAyLBGgqb9GlLUxP7HDNTTLP1s+vL6IoKJ+Ph0dY8vZAowy8dLRP6XAIcA
BMkIZDTmCjCWUT50ioMdAsZynypEvVVjwaIuexSHGg4AeWjikYh6jPmdBGvwJPsm5qFGRiaVXS2r
n2RduPmCBcDEo+KQjJ8MIAfMwfHPesEX7pnu2tLHffVkv4HEOAWUFEwUMS3uPaRnLZ4dEPATjPHK
ACTYzY7VV8TlnSgA8hEOqzExtMaO8NEV/9dh2GGEA3jzmyIg5wzP0lXy20DKL+zB5AnZCryH0B/S
SBEIgBCxwlposu04cerQLMMhctKGqsGjCoG7V1ghiVgEaBC3Sgo60bLCerVH7gaRP/Za2ckqd9g6
CtDGN5B86+WQnjH8IoDDd5DoGje2pajFYpS7F0EaPMC/d+cAIPIS+Pvd6WPMrptjuiX1kPrjbgnW
oDWVfwEknnvonwxqdSIMRnrss4udrj2pisbfALoPlXZh4yHR7ABstZejaZ4ujuboNG893fvMzAPv
ngkmzEA61H5NQdUxfboSliVTVcU+fMIc98MrVkdeT0aSICr2yCJ3qofNrYcNl0O0Q7VT/viRL8j5
wMM51oEHApjJ53NrO1y2ToPFG1ag7JQTyI4DmKKjAZZUgKaJw13CLaJiqmonB2NXzjU2MlEljO7P
sUa4YBfwMZvLTCsZXOJH/yCJxNaQLcxj0jjLSTHRIsUmJsjO/Sd0I+SIdjdBq0w3Cvk0bOHeNT6U
D3IctjIBTyd8IGd6Nas+P/I7gOkrV4uhPnmX8yL3MbqRhpOnYqck2WvMpAgUKM4qMy5AGaAzfANM
B9tmsMNDS3WPUJLGgec1AaJs8CTcfRBHKuM8D4ihaX5lsCey6dBUH2RKDETHOPdf7nNjXyKs1S59
71ewpElujddfbW7o08d9ndfjF1Mz7n1p8/puThrGEWMVg+FsnVS7E4MArgrr66WJ+y4diYM+DDva
+ngsAUCUSw3+thn09aSpozeJCnc3U6KPdckf4FfGoTltSdvLy/Cr/ukotHXNOw39AkJWaD6CL8a4
g6nebrXHj9luu8EiPs0qa1uf1vd+r1VRDwkcA6DaZ6avRuCk/G3/8hIn/5DwitPJlUzfMAK5WjFa
UA5y60C+5i9IGx+ZvmOGwQORI80t4OO7DUAoJo3MuWvTVhHUbO5kmbzg2IYcuSKwtKtkbh/VJNVW
pby08MCGhxWfZf3QyptHNv5UZKigCaC3a8e1BSNom1VcbcuuJ6vDK3BndF/6uLBmMZK/7xwQVUp/
ykcgDyMrPn9QN5GFo3k1sF06Ucxt0f/E5MSdmi0eJDWYmnraA5R+T9ETDwOcW7Nx8p2XMc7tQUoH
l83u3XpgrZv7qqO8teSJSH3pxt199WjwSiF+/uR+zLAAdaV6JkzCQkg9P5WTnOneKcI2UkItc4pe
8qYqD7w9vvuVqdYUI2zkHfg+STIm8gSQAyO431c6uZBYhqc/8uuvt2Y5iVz5NH7fKtV98WqEDd9K
BZsdFNf42yPaBdSqIktdGfGq7ecgzLy2Z7dmFymWd+NSlJcM/fNj3cXn02OdyMts6DdV9Gi2A1I0
chPN6oyXH+N18h4/zW3cbON/7qBajAlWdDfDZzG12FJ5K/nyq17rbHFXoATz05qxfZeH+hE1JXmS
17K85OUhyXcva8bLyZAukNHyRS5trYtm2yVbfbiJB9N+uLxrqxcDaiR437AdHrFl/TAkH0bciVYZ
8YwcuaG6GrZ7vcDesWQ+pdgyh9Wap/D186kuTcrv9JnNm++CI1vJu9iaNf3szgPyTf4+psk2KS/d
d8HriV9/VFGwGLa6CbbGC2fJ0Vo8zCFx8F8ZxwLqKtYylX91A6OgF9gnWgKFyqjzci74wknR1kle
onlN73H1Cxsbuio843Xnw3z44bGP5R/HfDpyjkUHsxuV1Qlgoh+9EYOAaMOff7kkigj+ByfdsBW0
fhh4gZJ9gwGoosXa492h8g8JwfRyJmCKXekXhd+Nsqp0hcSBQdnDOzyNIGcg9uLy8weqd0pCPun6
WcGoCgP7p9N3P2+RNoM3OvG07KujZJcwRiJ7Apfqb9AC0bz8YczrEb+GjwqTXNbDf39ZG98TnqD6
BG/T/3x4+CX/BPyNv8Fd+ZWyDb+dN8HfAfV+OuEjt4ysjQuVEleyaJ4rCKO8EFqc9EProrycDL4P
dAE1CXGeqJl4oEZmVPjxWjawZN/XZy1fysONma4TbvZcvGJeQvn8S+WbomIze69hGDVUGjqQr4WZ
j4RIYmhrIIqliIijtMrwg30Pb4Z+4vr2New+TwnkF6T4L7Ykoyichp9KCTsqh5CaYioEzs/7hND2
G3za/RAGdefC1/kqbmst0oRGjXNzlZJJSq7PcLLu+oWc7DOWRD18GWweHsQGjGBjGhXh2LcXlB1q
8NdvyXZzp5n9Ts00glsD3KAsCogqD5E2RLKFMIhLXWhzYOcBU1BPSGWE3ogzzeTUglVNROP0bUvs
eUK2BA39HzkOycVYzSOI5AzqsST7CE82xh7NjDSiK2ghJqgkgX5WRm4jCaD05DDdsTz0P8s7FKIp
khXaYHQ16q5MPFGaf0bmlrK/5rcxBV0zlXiBRZ3hb2ETq+DFBuN2xwOVY4IYmY1SIKUrSx5hqfSd
SDOwtNf5M+G2SSB1orgh8AdnuEoUMx/785PMZcwW5viBSr/ZH5hYjAOBPjIOGOE9f/F6hdQviUIC
l7dFb4ygmgkiGa8H31Btl9PuAln/qCgeli3fJrwI83Zke9mIvfEri+DZ7NxhxjccfY7dr3EkAfVz
SxfYY4ZEsYKkXbQt9H9rhDWNK0P/7cH8QCpvEnLRySvxBpsCZ7tAu53g/CdrdZqteroZQqEpd9ef
bb5rlgwgzAMbMROBWUVhC2XG+jUO1jX5Q3uOWZy0rgN1b14e1+4nOSpbiTnsz3N7WvGwTTbvcfgR
et77pN2Vf8AcHteIb23o3TOXt8P0+owPnM2gJLAu1YYxy7qcScaomAqAf1fgNW7M2z8yp5jBdKxk
wtAV9tIAfIuGMxbyi9tbHaU3zVmShEauie6/xoxfuDyo4thTEdEg85PWz8kb7t6i2+ZTZY1J+Vcc
zOTMmU6P6va+ECOaMbKXNKIxKfgV3LS8Xggav+9rukSEz+LGgd8xEWIg0E+tq+p/cf3YmG495ham
bo1OnLBVOc9+GaGnoKNMsVBM4SB7+fxT9O2e+EpyfDORvqtc+m0c4LDNW6GpPJGVNcKJjvby2FDI
kE/n8DuMf+7Firj7XuN0wbiA+iKUl6fevh9J0TIauyHekDq5cLS1ih6NNzGcJvUIvzEdwwrOXKah
rMv+ivngY38PrNn4TNEEfUVw3lcnjWSUkRO04xKugC/W0EZAPP06oFbvJ3f2ghG3AI7BMXymjbz/
/sRzk0NxYapx7slwl0LcdBV4ZSMpei+lFDZ4t+JOYsfptn1jK7dKOA5xaaPmW3936PZW1X5Bk/Fw
nlFyNUfVjqbhHTXMTDaDJc3aEKdd4WFWhcLOMeSgvWaPVUNfgFNFxAOUvSxR+QmT+HzymRzkpcTe
+e+ww4wlUWeq1La80/BOJBwY6+b+T5qnG3NPg96+IbX3k+TI7kjoTfZXgo1sX2jql1o02LzENmRc
T+jarzhoMO4yMeLSbCzZYaOs2WAhK1GPJFG1N0qmHazp2jqBSZOMMCoXizUF7MXshGE+K3kwBJSl
JwrVOWFzDHF0O53XoASrHA5BIQyHVGCTLX5Bg99y6OAe1TsFcR94kL2d0x+GiWzN9xsUZGlsMkZA
izNSZyBlYGVfT4FpRs3gbdvRjtEFMgUtFDCXEC+UY9FVEF2JTOYJFH7yGQT9U9vixwuN4jTF4NlD
IeT9ZCzEpOgw54XMCnRCSncgL76jgwAQ2fXAkIb8DKMPhPKv6fCCV+Lhe43PQIqRusr9PmoDdYxt
DCOmS7x+Tq2wv3zQcFYC3V4BYzndVPWwX0alQTor0BkxVPM2gncAImRrI9A6nQ1B30OzdlMI4zPM
FkeT7Xr5GPHGP84PnoHuwB9nLqoLVA0JjArJ2fZeP7+W3gQpAb6WRaDTOTGiWA+i7wQHFI6RgASK
PzHWB2CP2kifPsMHwHE56wirAAoMe3uNHmSOusCljId5L/tCsIpjxZJ5ofNC2O6pY0jd0/90nwU2
oPrKdO9McAVP4xOWy3R+CnPvGypj6Lzju9OMFYwLmVsf8JwafwO0uXYRqJHhSReho36A0D18lfeA
kMBEIoMaFOc8XEpHsP6EQnk8JGh+9ZjebhncbUxhArpqBMxDcD921RUMQdwivqEAh/4zAFN4PsWD
NtVB1qDUROTKfHZc4SXwnTJRqHx0Y+gRe6Sm95CZ9EdcFcAuK4bVbCi/qtBkIEHZoji4xPPXRY5y
ICeYLRN9it2i957W8IMeK5ogaKmPFerxkNAJO8NCBy8u5z6n/rBj/JeZgPnXPekaiAwkDCsp7AAM
bvS/XHLKOEa9TrbKdaW6qqsFyt7wdLv+Eb4FeGiMMQaBRXafAwvBQ+BQjMmxBI8jXwTxOGAEwwQP
qBLHHs2Ll3rIjbmSZljXT6FWJ7eGyRgYUjOWQ5pZ/NjAHtzkTIq9SxVIRoo1Gwb/rjxIRoX7UyOC
gWhFHVJHyQ4TeWOSEa/oF2PmjLyyj6PPmMWTS02oMFo4iVSyGPNpvOtAbV/sbCRV+FQGnB3yCxeh
ePmgJ3husF5IdjKNp4lvrPLxdwU8PnseQEd/dYhVRhC7+kIO4c/BwsOmg1uwGS/kdTeugtNk8IvD
EqXpqP/Nx8LsCG+6gOQHPvtgBDBYW1N0P2OUdxGUfjQUDbqK4oDIA4cmt8N7hbCjC7gartpQRR9O
Q1jkKRyefHXXSVsFGhqbgDC3KsWWWY7Sfqz3utP0jFFgzf6Z2ztEtR86v9Zlep3PWJOpeSGt0p9K
sds351SZ4INMEZtWEZuvks2xtje1cZL/WpIXgzYU17xYami+dRoOCeMPyqaS3EEuQcop5mjccZ/p
Yy5iuHO8Ivvxuw1YeJnnm6QlBKx+QAT7fsP/TNZNzjt3GMgBTFs61gSHGY+ul5ygVCQC6CS7EpYa
ILqaIdsY0jyNGE9mVNA081fj0EOTe+2wK+pF+9PPEhWYh5thsJRAotFC90hzNdUtsjHxFuQHsz3r
GIXgq/AGFRgx9lLgOmTuaWyxuEAxwQMEnvQz+P6eZoMlRSbT6+et00QAZMGYtbOlh6s8IIg6cM6Z
KkNTRiTJcxkkjL9H1t6AEzQWZmmMZidY2247FNoYN2PaDPSHJi1i74OsCYoXDLb1lFQIBwsd7zGr
MffQvArMFt+fY0yWFKCve7+hcUDImdFxOwiLp5ivuQ1Ce6zl8EXAuJa9Y7msfIGjE23vXhHOwKJH
7kVBjiQe9Fkg1gS2kapXzhhPjTEeILiT2ojQvQVJfoGgBLewDO8LRr9hPtPRKX0RMnz87oYNwjE7
s/qR2KZPSzTxgw0CU1e7KcfHOd+oU3WarAZbTBNJmbdgP7LNC5wzmaihhhEsztgNKVX0jJhjUvC1
e1j6Q4xB/Eakba2wK3OVwz1Uf2hjgBsomhgvv1BWx+jeNGW0u/snyFlN8LwZ+ObhjB0cLGwFGzLI
tPBDkbZ6/xY/2Pbu7sd0A0mT6Ns1fUZd2gagAYd++vJeE3DAWNzEIst+9JpbhM1YCzygAoPyZ9lN
rUXPUosIwk0nU/2Mcv84piv1nr/C6QlzAKcMgVejmn1DXTKLw90GcGNWwpFZUb6p59NfvsDzL5um
eEi2UznMwmeAizCxcLQN5Iv4eBmJ7R0QjRILC3eX+vA17tGVD8g5As14bp5h+UepQj2JTUXuUESV
u2YClRDh4vWDWTOOg/s0LP5wGA2VEFLQgUCgZe+eInLfFyh8p/pFD8AQCFEzmWPW0ePcHSBMm6PH
al6S9ZOMmRDSe0h7POKSZelL+xpKOnbt8xruGWYGDMUi3BUZX38A9EG8YtjIdqGKXN5OttsaPyeI
7Cki739O4viogonA3/0FF2jZDGP7BIUC8seaWu5ESLBAC1pgGH2Eg9uTOrVwgeE6KrwfdUXvM9Ro
NN03Vlo0M/O/QKa12LcEZeJGG9ZRHZlT6HCcCW4WQWwCFP/nhcLBJ7VlXy+xKzddnl355bh1TPME
VwesM304S3sAeQSDI5iqHWgg6HBhS+DvPz1kyG2yrc8pAL8hFCXw9/tYGGeDRSlXXKk4KcBNdHVQ
xwmCp4WmgaEmZBLculSWFK1SK1y8a0qDF3K0YlUv61vIkv24AaqdUnd4YftgcEIqO8QWlXmH8Pcl
NFphUE+n23pF5mWIYjvfssjTZXFBMiBs9D7wBAa+wslTRuXJ5m6I96e/D87KY8p10CR6aXQ68plU
L+NE1ju5NGKZMUgqYYeCYHj+XljHKuicRDWynJXzZI2Ou73oiHfsHF/oA6V5dhv8KQZbAkMm4eGV
6CP9gmbuzkE6I5+jHFwBgZV/8hYCAqF7uNTMDMiTt6fs3gcUOuF8Dlb7ske3DXJK1iJCOHcEntf0
xVxsB1D3hLL0RiVd0bRz1xrCxI+gIMUSzHoOPaNYetsvY1qDfcgpTFg3JRWO6YKYPrBz4iJiCzFG
0kDsifAquj8witiuzrI3CJUZLtwSyY8oF4gYeDJtgd5UE/5hWyfnjtsJkPfvW549FSDPyetf6FHB
YDNENTFtGnqEgI9YnFcwsFtpIeZbjC09EW1x36jLjL0m21lYUNpMQ0ki6v3XDgXS/RPQ7Omd+5xI
wWuXuTwUg7bJc8LXXtoohWJT+ergHKfByRq/NbvEOLZZpkCLg2R+wiACSgzUX/wtFQhcjLJlVyW3
HFt7s8blqtyCElM+SbgY1f57jrUVtPVXZKGeXonoRso2qDhH9a/Y4eYvTVhJh8eTXUbD67uBU1E/
HOzKHfOoXNBABOgEq4ho3tcGfPt+wDti1/4kPc3OiRifj/3EXx7E5krgGEjWEi74fYE8aUhYJIOI
mshEYcuOOSO6StzK0agMmCmJi6KcyjeUEgQ+x+MKpOsZDs7tjiudfq9FafGbcY0EnABWH4aBS9ln
YgVpTafOH266PcK27x5s4uu8+ArdalvcGjawiyE7nw3yA9MZfCEM4+B4Hjyi165nMMK8kO0Dacrk
Ufj6liXMWmcBCtH8IB7QR7hxnaKMFi4CVheRwXjfnhb6AnIOeYIBrRzeKITT0zbszKiaKNQJyG4y
ctY64R/P2+dkE7O3Y3XX3k4c1vQ/tnWl6WDuOv+um2uyks9K4nIetCD+QUpreGBuB0xe73MEWaDw
d/QaNAPcNdqMLFP6hQ099gVh2izZnkL+bQyC4/V57KOkCbpAdSzUsRkwpyVsMggfxCOl3Dzxpnj6
jzXeEw5UHC3Bej54Qg1CFT6JiRL/ropwyDpLABdap1CLNP5T0PvgXIG5fuHe79GDjv2nxZSHKZfs
aH8dXKaNepjIMvX9Q7XN2G3v+LMLc47iegJyZBugEqOkAlt+uQ8eRx4aKGy20ytUo451ttD+oLzW
RiaWPdQn25I5HBKKjXQuKH7eUc91Ba1gM6SJYb3Eho17+WOrRElhVEzmBkRmYlWoDjv/TSYrcXKN
+6aYbLzHDflb9nDjqNs3MJVh18JcxPaIXvjkKKZnxsLZ+ISWGSGvOcqx0+rEhkUwNEoktH+GGtYw
jKfpfCB+E/V0jXUMSaRkomBbza1UjEoOPGZJGAhuv/vqUu3zi7HtluY6Ca3zcGVulGkDdiRYXfHT
g3Kj0ZEwS/1VZfIGP8hXKXJ0sMfXUdFHKuQwxr+ywzQZqtd9EJifIP1LkY/SEzwvPU6ZXMushr8N
R0G2H6zSuByDKSMiApKeK35D3Q2/cOhsORGa+97FoYqg8vK+6ARKknlJAGc162btegDGNWryMRiu
QHYlN9PcfrAgPDcCia2obblRoOo/NtJ3+sCYI8PRgK6nqIM36p59feRc1cyuhFOsiYRQVOgjzuM+
/4xqWirmxK0T915mkvruPeEh3J2BYuvCKsetCbys/oyfIZAlsVex8xx3K+0L9cpmE+A8J7CEptJO
rUPSeHFlezrX+0ydaz9cQwmjasZfDAzJC8EzkvpyZPz0c9ANPIbS5aeaxamfVotPRkIZ6mm6Jw4b
pfXQ8OLU0WvXf8DoZD5Ze3BVXk2QpH5+Aps49/LalGdDLapxBkBNlo+ubB8aTDVoMRDKsFA7/VrL
Gk+tdtQt+QIFVjPWj/w4m0w6dDkspszsEXPV0WOic2N4910BPjBa1IeEkE/+bzgfN2fN32m5XeEY
4WsiQ5Iz8XffiZRQu4Cn0fl3tGc4C5KCs+rPD7fvbEMJSYmbfcb36s/PR9voz2iRmWHvdGum9CjJ
UYz8VzkxpJmzYuCAkVvpVa4Wi3Rr85eXKB/jKYa3whvHoW/3B0Q04d7ilbO7SHtJ2QB+C9uwoVB4
/DK6Hm7y9O0MJjMYCn8cf9x2OW/x5rFJx8pOtPj0Sh2SOTGk/5yZL49fpJFQAFQ3fEyn1gSSDiad
JXb9zObym8CoqKT21q+yQPOrHAvhrJPMTWFa3yypu+NDcmhNEq5BF8bNMsaH45cXA00iOVrRa2H1
xHJCjPtLcdBhP6c8wowRH3l6u2TUks75XLmYH9fMZxkdYh+1+f7p1/4w/OCCjApUvI3Fe686qteu
hy5XOpr19FxRHGJPRaBqtR2E/QLGL7N1iDL4AwMzO2ZYce2SmBsMcSt4hNfcJQWJuQ9u8R6OEexz
RDYNDuZaXmvTlNhXZhHjd9Af2EKceKqGpzD+6fb5mAzgnTTtlqQ5udK5X3CPO6R2TPppNtUhSjZu
Qv4sjb/LG5zFm1ixNQYPFKyr0waGCp8NjqRxGDAtiUvAFs6lItNppqdc6yqk5rBk2ExT5JvHuF2e
HLF+sJnEYohqpHY1tlZPzf/ACYeqmfpQx4piW2P5xlXwoCBfUN6V+Onth5dQqD3z4528jY6UEk8J
EEA/1+xC0XCf/bMm7/3PnpvqM6aygqJPZuVfe4VtmGEfreC9BI8D668ZgtOobUe5UDYSOT1u27Ax
Ir0Nittdhj8W4L2o7Uu/IR2Q3iT1NPjweGBEuXB+x78bK3z2igsV98NNEVfI7qBj7Q75vPjpiHu4
j3D1pjDgYZDptgNe8AzjKWK0m7CwQaMYB0GPslHgA+/OB/hDsnqtWcuf9QhWg52xTiBcrBay8HRl
dK9cEIEH0qWYGZ7qJkuLWXYeDMLWwaEi+ARVkPmEJeAqwjnC8kRz8wD/RtJla88AVIgyDBqyg3w0
j29yYplVUeff2RPID0JK+fph3+FAtyju4YyJMBsNPz+Xc8lAH9OG4oftRqWAABFHmIKS1bEu39C4
wBLoRvr5fsD3/w5CASY9/lC1oq7lP/BwGA2qrnCAJRpr+ubgLT8ULw7P/bh1l+YC7AjLlrmZ2GKN
0eCXxdjEVayGQDSSFVtYljOmZzqPVHutLQgKYXKgLbAzoaIgi36cR8YZClG6as5sI4xwUVN/fbM4
tDnP/eEnGSXTVnVk5C3xefjBULiQbTFvLATrCTgKMISl9EZP2J2Htz4UKFkyeq6qWTPL6GDakaD6
cGmPepxqgmLxOJoHfXJfFR/oNDI3Mvp3XHAm3Pn4VaDoKpz2yEb8Gb253Fx9ZPkitfc9E341vQfx
GoOH2PvYmfPCBpAwLEf2IFXiL2n5dxiM/mBMfz1umfw97cE4nwonwhw7wHTaM5YeYwE4NZz3FPbe
XHgWikHgBwpbEWB8yLAZo7dA8gxHCkj0g94GzOykgJ/fhXAUOvF8igthiEWRYeC0ZW7BHbF8T6UJ
u/iYGsMpa3hHrWMylmF652eMHU7z+4wJn69Mswlbxl+JL1A5we5lpY774B/CJgWH5goFBcOfnnCi
10wFT1P9+yRH9GMF3XEwM8LKEwZawgVpVe+f2/vytcahBtUU+ymeHBSKy9fvcDdgVGcK4yMJW8xx
P6ZaSH6LXwwBQdQwSupsmfapsWVEDDRXWH9vlF2xiWMnU20NAi0Z60whbyd+yZZYFPjLlBnnxwHb
Mhs4G5eyfqzuy1BaQsaqN51lgwhl7K0USXXIrgL4WLNMKKGRCzMW4PHn1ljk2/Ly3nL9fMg3+WUc
+KQ/unPwyc6suL4JsFbOSjM3NOchGO1OrId9E4FsSngEQDOUx0w7rieMYT36PlunTygWA1x9yQSR
1jncOHUzHISfHWUQO185aQ84EYBWaxEVhLrQsAydUfgQWdRlGIXc0j/p9hj+yZUv3ShBYpZ8vq3N
FEzxAVwIWfmX9sSSS3hD9QtBy5prDMesoGVyzGSLsB8GSRuaQKVYonwumco2tnorKHsqIQ8fbh5P
lzWgfzhfy4vvoejqJKpuiO74UL/n9+sr0AIZgLWysatW2UWp1c8vUkYABsj4AkRCHIgImy8zNrul
7Ug+v4/Vr4C0mCTzsociBVAnuGXaaD6IVZ3ONDdR7GRDRMHg0EUEI4biieQzgFeG9vacv5jeJ5EC
oNtPXlst8Yab56Lc8XTPBYlawOgb8EveNSA1CDiWF0okHU54CXzdyvI/m1OHUyomsanXwpNjusTL
MZnc2mY4ODKeeBK9VY9kEmnh7Ud8UIilgjvQ08TSYEJcAUD3XgpsR6COkxkUJ9/YJTFTxwHwZQuZ
VUPVE3A/VR2GJvfx8OtClUiDzucbrFxtyAeJWXko//8H8FqB3Fr9DLBB9DUOhBrPH/BbkoHLQj1o
beYGg1asmtS+YgBjYlPiKXeviIOeZCtouUwsYRw87XjCUppKLpRFiInYLrGm5oigFZsFlWULTxWY
stuuYVCJn8ua/pphDzCgtGeNfm1p9We1ozs6pOmFiYRyQWFLlOZYJGrJoTHTZg9ABmtFNYAxr+q3
2b9U7cwr2vDOUDzJbJxNPonHkMX0hqWNhRW/ZJnDgmhcatYaB9HrkyvQ4NLWF5x/xi0kr+CpaaN1
eE1PrM1UG3NyUf66JRf9e3+HgcckmWsc1QIzO4BSWqOSfEYcZJC8MO8SHRqNmbpBXgCkgmmlIvZ8
iWkOozXZ/QxtMjESP1MdvszRJPPxBKkPiTiOG3Zphqcq6uC3fcJvGmj9dCCv9Tc0hkVOQLzhvfsg
S1avzzKRJ907GmZuyZEPukh4TvUOe8l7m95wXIS6y0RFpMVu7/hCiVy/p89qaz+Xwt5WWP+LkD4W
eRsmJQoFYRRHyCXinHPvEA+vsHtzlQ1toqhDi22EQmaI6/XQThYZIfMDr3MNX+GJHyHNTsgFqh5e
dNEVYI8/jPjU7z1KT4/gLh6JrixMbMg67nNPlRfVXhy+MMJq+DovP1LX8hzGkwtRfDoEG7p72bVD
VkOAuIu106RVRpmGRRNhy+6rHcW1/cAUEb0HrQzEIfB9w24iVh06dCRslHL/XJa5lu2PW9J3lM51
YdgL/Z/a9Gvj1H2z7MWVQZK7byJ+NOCHlR9j+zpo7skTxYz4o2J2xon/BDeq2IUB5pZMLbA3RBqE
J324JNAV3JhbvG6v25foH6rH75hX72dbQK5xMf0C6A3H5e31MwxKHPITV0DLSvCIjMsbA4l+y1yF
mS7WESLLE8z80IWWx2IovPCFSo+skX+6OgguKOeEZvW/P0LyJoRuwl6+xKIl2QljARkQD5TJMSYq
P47qks1WALxkRkgbhp8BWcTgLgfQ6O9EiGmZEo82AF2g4UIN+E/1hzJNGGKIj+I7hY/6Cr2aFuCw
w1eGmExDe/j3Rxxq8Y+qGXvCEXct/RWJ97a2giDAH3E+TgGHxVf5vsV5SaY84ijOUDXy94zHbAYV
nBgI3lixsQcICza+J37WsrEtQudoOsZMwgtQpjlhSASECEZxuQj8+D9TbfGLGamPxUfJZdw3ujWj
61V1UK64zM7486W7gzbuUHc60En47Q3PIp7rv2diLwZslfhIAHAOCiI8v42VNTND8V5ZacPVi++L
p8Lm9H9UndeSqmqYhq/IKhURPUWCYs7hhFJbMQsY8erneXXtmZpN6+rdrbbCH77whvbmXNuEjbeN
xPz8YrdO9pq8iwPccWMz6ASdcVBwpTRKxEWZXSRgAGHcE2TRkBLFM1tJQhmoBv2ok/+nH5MPMxnz
dlCx3QIT7HdWXsRFDNvObkB9CelFhKSREwO5DuE3rrGYMHVBAhGLfwOt2nVEuEVsTmunRlufQwrQ
P13pM4yKk4u+tAMQwJHI3plIj84JjzVru2YZ3PmuruPc+4qYkW0mDQk9IsCE3nDCPL82zo0bVjSY
qHA81tbCWrzW2Vq92GPjEyC31963nsGduXWt2kTEPhNMYcE2dlE5S9YUTYADB6GX/yML9EKPAPYO
l71ltqPWvlXsFvzXuoAS37OWbyQOAQLaxDcnW79rtN0YLugsutV+5uUljZy0dp2n5exod/dDtAkP
nVOHcl/V/x0IIPL4lDSF0hTpv44cffmy8+nQVMb2jEJBmSrDnVa07M/kjcZy/Z3b4fxd59aMiGvI
ZLG7/3JiSVMY7LSgnRJDLHGMfupKmp0Lxop2bWkFNH2L48yKqVWzvE4nTzdFVu4J8B7UL1wtDpoA
0AFeThVRydI6z3IaL/Oe5cv38DIJh+yqpwngD6/SRQG6alf758Zze0Z289CJeqfOCxksEheWZN0y
7w2NV7Po5hT6D+/lpeASTBblY8Pw3wGcke96Z1HtsGqFDr32etSmYoTcGH2y+t4/TcuOTk3Wtb4f
serGq6prDIxBvpf1Ch1aQI5uLNf8DV0WgFC1J2kGbL++hDJ3g7ynkWJ9b1X/vtTYkSzocaTPaWyr
Pp03Pq+FEqWBDN+NZnrwZPOAn8Co5/R9gnOLUbSQ+cKLx+lkvr6fhvHmJc4H9WsNG92z294wlArr
uoWeBp7KZcHH322lDmi6/3fkhwRV/L9MBZAzWlFVKDWK+BHWUG/EsayK1H/F2ZSc9frMNKcC3Ti2
n03WgPaxDZwFwIuo1hICAjDcZLNizdR9UlvJ7GCEBMtm409bmD/E9nzJf6G9TG3uWSWwm8MuIu8R
AHPFX7xJVAhJedhZife5WUHRI/xpaZLfGvhTUH/idThPPFQCl781QBHh9j6hhl1DnJsX1FyQ9qou
AGQOiqo8HhRAwOhClLQQXFgBM4+/mFDfLDcP+cauE0/oLOFwVWEkIjXa0hoM3c9H2hTGGizfNzKL
1E8bD08zh8lck1GDDokv/iQY9Z3282SWzLgmaDKidsmF4IJQBmILZftMKRXJVuE+Pfv7tvZR7aLP
OrUUEJ0sZyABmtwBxWf3RCXNlTATNaM6e+lYPg+i+Is5DTaA7sR/O5WuBcx0FmUu33cZ15KOYBOH
1f4miw4+j9acr1ZrPgVs1cq86dSeslbzxRKuQ5uZLmlhdd3gee/+tj/BakRyp4HIxlvARa6COJBu
Egkqw8tDMMd9zswhjUq+8fQDqqe0Xy+tD0VfHyrFqVFYI03TPTVKfrQskRfHcNseWMFHnTy5egu4
Sbn/RiqoOtROrkdIiyP56v5ItQKxDpHNK+jvoyDywHihQior6QBBinMtSSygpQ6SAeVfkFxSIJFw
hH4LCBlY242m281F7ZOEmPCbn+sZxFColMiKCn1AHmlykFCSoSN+wLML6K4ndSYG4QLNUltwjcnf
Hz0JgLyATJ2db2JpWq1/5dz55WKGcsqCWIJKpn3qcs0CrmRfiiIUfYB/0cigTAxvuEdVkJ9xhV36
oZ/mPvhMsUrkhSh6AboCFboAQVhYHRcGfVMMF9XLe/lVT7ERid7vKywpa8iwiXxxwyWZFh9fwNTJ
01kF6bcXXbWtkCcD9gLSCqFQoMTdMpl6N6VcpDpZO2vvcZ6gdZoEnwakkeaxabSOOD0arQfGeCds
L0grwS38Ab+hD3z50xFudUQIIE6qfPDL6MMaLHkuGmnGLFE6WJgdRs5hdBglE+lCnWmLVoe5YXJo
lPufNfzNI/WUvehKICN+X4wGONU40+pWCni5S0NDJ/897giEHycaak/Yg4lrsbljm6A+6g7GJbbX
vWI73ym2sb8efYaVcTyD9RJw9ekczH7HfmJ0oTcUvxJgdObKfaO7az2CW6B7YxhNsPAARtkKLUQP
0hl+u7MwbR1pGUdOuV1u33mhg0RW6Bli8V5eQIBIMcaFYhWO8zRsQTvqab/bfpsvO3lKRcZQhaFq
HdxStQ5it9iWIe4db7B4fdzmdkDQUmkD84EQDsSDoC9VEDJh9z0vE9Be1sYIhCaDWyGUjD4kNKXQ
ScfXJ+3fwO+DHQF4T7w1fE0jTC/IcAKAm/X7Jh2nPkUt/7lJaKKS7AHMzewt/kKtqPkcFTCRvg6A
2ng5eobepQepEhBbwUl70JOQhKL7RUQuHyUFzorOj3XkKT0QuB79XMYHkPUdHEbiNvrHDdAefFUB
SPVUX+aJaEpT8OmcqSR0Inqf8rWK8biqruMGaGAWGR0vN9yhPXRHJBHyFiTpdZH7C557YO9MzIsl
IVUMjqyFDYm4SA0GcBK6SdRuiYlX3UXzr+IyWcGFaJazDjxqpTb15bYUcTSANIwSQPOcdzCql1nq
scAABcRtw8epeASRT0B2cgoSfuY8hAyesWf4aZXSeiDxLnolfu57Vvb1x81+dOh6U/W4wGkt20dq
ZMTZTSij9DLqVQ92AcVkvLYa0FHfDSQYWzFFvzZeqqOY31y8+/An2vcay3hIkEko6p76xFUZ3ZIE
z2NCJNwZGt/X3DdlIxbj91R/NsKAAhesc4YgtxjpQ6rfvLmLTIK+nlAnR3JKWkuoBdgy+iogeQCl
tPEayG1K6jEXZWFrCXPE5GGA8mhPr5Wg4Z5bVx4kRR25KgGdqlNcYLuQidClq40Di0myKDwAXN4i
WZNUgm4LfHN5Pi+kJwNoMdmy28+u4cgJTR9OH7GKWluKYdLFKeJ3dRvoT+jdZG1ayRycGHJEhAn7
Z1dE/MOaxQz1RF9nqeqtFHQQKnzcJVGgs+9RByY4JBZ40o27c9N3Cs9Q2XApCHkFKKIIUvd+qcIv
HUBImNxTXfPmVWLFTtKj9V2TGLeOgkshwJBgbcxGUR3JHkdWMVv8iYLlkoIBweCDZCWjVa4oV+GH
ZK/pDBLCnUkOTD8cKnUQbDEmUCg2COW+SRmRPQcJDKLxEFMJ+jDwJMp4k55fCCSUnCknIwKnlcfe
goeVLJZuPjQYj/PMgVwFZ9r4Xq2IqEx70Y70UUFd7qtuha4lEdsbuQckUCTZ0lUOSdWnRoNC/k1s
S32oC3YXUvE3Jay6ZIHunaZHGWHvtP6LNJQ0KvrX7eF9+rkxXhGOiQu8fJw+ZAIlYAKKznRcWwBW
A6t9bMVbugv/7nBdMfiAUYMydJfONmXuKt+Z7WcQobIeNQhn67hvciNVQt/A0T/ZX1hP1h8fiAX6
83mv6hc9yL5cpiKX7Jfs5TFTlI+4n5vv0d44kydevxmhJO1xWe0pjzxziTLnw6AgFnVQoiRRU2Sk
iEgp9s9gS+I/vzhp3ZsywJjaCmiVcB7sK0ZF44M7PgW4qw3j2nC73SqNrTpm7xuMaHwo8d1udzYe
VrGNh9WU/ZeAmxKsPTA6xgArrB7YUF4XaAT3uQAdZw6oJjOFz8G4tsWUqb+zt+x1HJhVBp35VJZr
6zWJ/iZs9datVmcJJdhejscE3XOLR3TmciHQX4P5X/Mj/NRUvlihzGOvCsyzbncU2f56s2kMRo0R
vxwphl+t9NNeazrXpUNb93uD6o4o/cEe0//nk6dASU8BmfP3DfEYg4CdGic5uAL639mkg+RR96jh
fsbf54/ANJAUH/JyskVEtQ8wttbsFU5tWNoJDq9ii1SuFJVSLSHwJjP+lllUiNhUiaPBKYXOYOeh
ycT4bx7lxvk3OdvIRAJQg2DwdmZv7mgPMsxXqy7ikJoJdMdsVUci0pTRiD0OuZQb4FYY45QR6AvR
DfqVEsaQPWpLjPOCnd3nP0ntATB18rAnQsBNwAPYEQ1HoHV9AmjC/GuhLnRpSJFIyk2IOC70gVYY
0CViP1ztCX2taaZh2WDTHrB911V7vHxFw2REKhvSJQPZDpb8ZRxGJQd4W6aNl6tyGCVXVvRDL4d2
IwbvrPN3hNt2gHdXn1aenUA37CwBm7Paxp5Z182oszyM924ZLD9tKQQMJZqrmEp2VBJSRAuKs371
3+T9lGG/y4WqQRGtaOU0KkOUvlWjT42x//RpplMcRSKVqaPawv1bZgTg8L+HCTvIdFP2wvqlWWoM
VMayBhUHcPw3+ay6EZkQeVGVehNkaHg+xMVYWiOvRXnx+E03FSYr+YlcVRZR3pM5H5tdX/fa1Bgz
7FE6M2Oon804p5wUEsanCQqIGwWqOh+q/qybUKtQObu2eSX8xr1wjnQYRBfM/uqv8Q3J4QdgUaPO
63qnIcg3+qWIDx0BwWl5fY1Jv962BfoRZaI2gmlo3spK7z0skiJANoA/6suC8uVfA8gHvEXtV2f3
2QNLiKAL3nGPfuwZDlvY4DEAE4lmIzudwfHq0BBB/RHJvmDWHY38QQ/LwMaAcQuqjw1Zm7MUsxhP
VCOVCgBtbpzmBfi5aBrteBGoPI34L7+Me5c/6IsMR6FIDIIqgyGbNkpbOViWt5XgCNgYYDKyZC8K
qsyWbwlVYZEsqiSVheqbZ/EKcUM3TVWpRIL8rnW7SbBS5bGgKTVqsKZQGaSmRMWRDpTNZtHhJ0z0
bpdHrfiWh/BZNvPlN+d3WsOg1unM59PW1NUqD6mfTWSdupSj1/tvJqsqppZcLcJctBIlT834CgOE
ojPz3v2VKbSrVdQqYagCIdArUE/9bj1Gv9RV9fux1uYabzFpXqgqtE6c3priNwWFr68gq3WfwuOr
zszkCJbED4e6MYlqy1eDxZRrZI939nA43PaH/arTHw6D4TLo8AlYyJ+13lz1Baqf2Bj2tI9SF4He
oaWUj5/jCitUpsr8vT24eLqIWt+Mr8EL+TxJDkwZOosscioKFzoq7KgOH9Y/Psg5dkDgud9qIRkc
Pws9cCncTNR14jqtmrguGS7NWLOj7bnk9PKfEWpCp1mObvSL/vRvBcvQwJO6qNYsDQdd2gJgacXf
uuDKdJH7RDlNavu/QwlunxhHWxhnYmezOGob1DHXTkoDfbAbqAyj6s484FzSvxvAgftmz0DwAWXj
d8hisycJLNGelqBwyQfVSee6kUekWUumDomkcoNzSygFM5FaAnWCEsIPYHIOgrI7JGsuSZyT1Wac
ZoEm38Q4Gi3H75YRU24HeYP0kixEAcNwWzFuba/NYsoZCOQtxeLMBfpV8tE/H+QG/67ed56Bl+aQ
HKP08JAS+pKXIQVBWRZx+aEbBs4IgbvgBL/HlaHOkgKDC6QHURaiwmPJM6pWpu1MNTLFyhoAq1WB
K4DoNucftijTNHMvm9zBhw2NyZtK5GGHlZFAgnSObC8dK++LnB1cvmR18uVgzYBl68JDkhtufYAc
YEayNW8pXehNTcB2f/ctMLJfXVAlkKqdqF4SIVmc2d/na9tD4IstvWhrh0+8A3vqwzZh2SnClXej
QprI2fbld7hH5TKPtQfJpDQvIemphUZGOt/RYFN2+ienxL9fEUZ/8OeGp1Sr1C50ExcdSPtKd0b/
qgzzQnZPblgq/UgXs0TNR1qGF8pE2p20pUpkNdcteL+NXda/lSDp7Jn5A4PsT6OYxPWbk2rKneuI
KWtv+O0PhVESANh1n8iUKx2BHAZMRr8DA8/yCj2ENRgGuOyMVZ26tDLUwlGopvzMfnlpKE3F5Jxd
lKSjXa5pIVfyRQOYXbXsVzi01kLQwTVYhxJDGTZDl1sQBoxGDLHeptTbbH5ByAot3qy2QBL5uNTE
O8FP/JWaNBUXiy6j9ruUsoKe+xRaPfVfFBEh/USKkedQFRmXFtKbG1XpMtsr7q0Muq8maNdYKdjR
gCMN/x7sgvak//f3p6qW4hmZoUo/WekAf9IbYbkr9941+3SOLI4wWN0xCW0rYOMdfzs0CnJ/dYef
7yfsOg0ZtAY4NLKoK2i5YLVYLjtLar9TQlyXmJWvXs9f90y3Ne8shyyuGpa6STCYchzqGVxuKX4X
WSXyQUY3V79WZe9fOK3Ri2H6Hgt3mXvSzqGZQ/+2qXYQbEgeiYoQ1FfRY1XTw28ULbp+hXA4dS16
1IAA2RfWvCm+WnOF3po88H15bQ11uYttoT0r4h6O+QjDYV2bBXWZP1bD7xxgrhENaR2UO7KabGq1
TfmYRM4gCxAMUkjH/GoTXhLexSgApbW7HzPTUv5cDgbVs1N01Mm6Y5l15sNgOMZc0tvYo8WaQFI1
dA9IY3rDM+bQvkFM1LVjg2f1UMT3G4j/dUjfSLuXgrRVDPKslEX/Z0J5h4crSFBT8+y7rP7vqiut
XmnM8kRmjBJ4gNS5jkIvYi2aswz1WsoEKPEUfCAGHHukhHzkdF44CKEEhs4IzBug4HBkGCAYNj5F
EMlhg/HffZlyL9RTQP3E1jDrJq9JOqK+1ErAqsXdM7YE6bA6zcbHgGUd1HU8tFYxYPrVa2OuLl2C
LrRXgBQB1W7GwyK7Ok8695HgO/cfbZUIVI0AJ8fILgYWtSOkjlQaoK41gqkEh/PReXQ03yUfCXeg
+atuU6CKnWdP/4P2GitI0im6t4DorllwqnUm+Uju4TuUSlH3pnuM+57mqYpAmqffBObeKzvdK/WM
qtuFW7FvVkbdZ6PQ+IwA/JDL4cNg2Ebr1CzUTZxQKCOHAZALHN5g2XJ137c6IG4BWr0PCQ/JyM2h
lGa8pqfMu2XSFiPuqCnPWn73YYKRbT+ubdX/HI7HbMrjILg6zKfx0ekEc/qvQywJ+xrAdXZtZMII
Xs5eMNRuEeg/Vn+Mew9gI7TE6167QtRFDq+BoH0bs9y26oO8wiUoN0GAqYsKQldrgPYdxjBdVZUY
5YL7aJ5qpDYOzroqP8L/UhkS1CBFSKzfGM+aNXomiibsM+W60kj+D+ic+ZcBCm7gy4Wo365d6eAP
Rw7/zeJ3AbsNClnYxjV1YG/ZfkH1e2F9HA4s7FKxEYQ1CqZ4eoSQwmwv9HQUO/nOu/vqq8x694r+
0wMOC9FIcuphG3PLqFA7XQbmrfuhDRoFlWSafo2A4zFGJuNoeBlDEKz2DiVbJ2XfPX6PuI16GO9p
R/E0Yx3Ujq0yo3YzLVHk6sN+7A+PzhZt6P6WLG6msbJg9Ehtv8uWoO8pgvJTReFMHu1g6BP3Dhzn
Tgym6tKLR4deiHWEtpaKn2wzaPzWUD2SE3lmfsumBOeDX90RRwiJEVEOVny34xWohS4XBmGOYveV
NoC9vLo3PuAEq7ZhEyJerzgKO0MKdlriFeNrAiifEvAC6AUbhLXO40OTZ/DTBwCEoUmCjF6AnwV/
VdnkBay3wruU0zz7qxL2NRVxlHxMKvv9YYfCBJbUL7s5mWyPJLUJAoYH1rZH02xYDUUZsOthWitK
uML8z9NGoiX0/dDnpWT71W1SfqKGDk9mfcSpg7Ej9O3HvY6K7IPh2tjeWg+U1sAX+iW6+NE834oF
Yr8M0k7eGbNWF51l2iHAP0B+NGt5h4rJr9aif1MqLWTeQWyDASKuz5zTIIPRqd9oNQfzBEYAdThs
IyExf9N13f+n+n3uMr5Z6ZHeZR2HvUk7p5vWylMNeuE9FUppjjFNvjMN620FceyXW1XytaNqIhLh
MZOkIqAb2NsGDSuiQf3mys+ID7XJ+noRNbwUcf1cvDHJdn/R3CnQ+VE0uFzGNl8VG9goO9VyV9cX
50LHmLWDawPitBv7u39u1noXL/tWNxvoVGpWgg6u/2mDf8F/VhivgFe79W/MUyBGq4L6ywS0lr3D
qBCfEEWeJprNPDBQcKc8JHEJE2Dr6iM8+Lg6D6wvakkcPb7RSVDkCF7r+whNJ7Y/m3Dlb2LystKW
0TugTE/s+Atq9V6Kvt4PRf4Ae2BbCQc8jO98VHxZcfE/99W1UwhxXqmHhwYsf6I8UHyrZedNLW/6
6yX+XRP/WfAo5rFqMsX7fxgxsdhTX+KCEu6zdNMoVPNQGTPzXe6DWSAvQWNkAVkm4TJTB+mZI8qB
MMApGsOK3sHWplVqrJOO2cL2Ccj2H3jNZToL+9flYwlJ9TkvNK4TdcXu8GrGZEmjj3MaIQ36sd+Y
Xs1pH1F6jl92vObbT4wBfH5qzePZa8meissh1bqcbeRAKjpHC5kxeqY0nVqV4Em7gQJFBDL0MEob
qxMcsk8TMQu8XmKHhRZgM6MWuDkrvAZshNcdGkzFaWV9nefx6Tx3z8O4X2wxZlslTbhu0gIIgzLw
vovYEycCyJ9/GlnDz3DXFmVZUzi3Jst7lZunXPBAVy7nGd1S4j1l89bgPir5zxugYvbBSxAajWOp
Xn0gkGc/r16VDuaTFHa/fWwfcKnPbu7uf2bhFkOSlM2y4piAUSPPnILmj7FYQqqA/LpqP9cFykmD
cPNEfhNcGZ0VgkN4Lrf6+QjWHAk9H2pSjfNXYgNaXNCV5gPHPIAi52Fw/cNEDcQogdkU0dSs6sDv
L0Izzs2Pw2v3VD8MYGZ389M3urvU4g5uJa2dv9ze/NtFUKD77CeNDEYK+GHygS00sNLw9aA2EU+A
N2DjfAnO3dc0B6oe6uy5WUy8FH/4zEUyuliogbSGLZxBJaecQMvWTm/oDNd2GAaKyHLalodX1uuU
cBYUPOaY3rn3WRTGFzcXAIYxgTTEgOOjv7TTAejcMtxb99nOgD4ieYKWiTRY32v8j3Acqldbn+Gr
xoLOJHyh31yxuexvNv/CMl7eqJhmUjgHTA3NsLoFpC3xLXgZCXqeNtwezmIK+I2LDyuICQzPk5IV
TezM/nTvD0k1lMfc5TvRNl3T6kR0IV3Tpe3Cu2eUuWlwA7+EROckXmTTpPnksQPQ35/5i32fMj7c
oQwnTuibFbc05a/uNuEgv0K7i1egacqsqoxvyzvQM4g/jBooW8PLnN4j8m9F+lDU1QCDsNhwlauw
r5wdGLgz+hjS/X4OT2sFXosYd4j9JFewL2Q5W6JZEZLBbXZQ+gmv2MYLJFuCXk+fp/4BgLVj04Qu
itjdprpKFpcHr2USxqW9bJnKpmrBeNz9WfQxb+K0H2bJ4rF5jKEWQpHA8QN0rGWHOIOhWTzADezN
648reHf/RVxbBB3dIuJQzRXZ27QYYei1oDaf0JyhgoD3gr06UrQ1m2azQCgJnDEvyi1v9VhqXmHx
iglySd0PreKb/VpkVxdGO5/4MkcJPTfbQdkcXZd5y3ltUfqjI/9io2urHIOmDEktMkeD0sWF8Uw/
FtFQevvWLCkjE2rO9qQ6bZYslDHNCxHHbUIjv7KAXTwpT57DUXkD4qA0vveSQQbxFAMVNlSes3wM
Ppi9Q4Js5qb8gU61m2y/I+IVSdKj2DFAvtt8GRW/zRUIz9LSxZeLdjDS2vt87bN3veKeWOnYIXdt
lfoQ/p20zErUjBeXMcjPqOCjqFlFbfCIzAeCTpTx6tRuWKNueRsCGjVD0F/wZMCFQncHGFKA1fCl
H+RqV+a4xZCrPxcngPhAKW728U96vLvm2z9i+YlANjibVTQ7pTXr4kYoMVG5/ENFcIDu7suo7Utu
hkACG1gi0d3DBzFgG0QhDgQTJNtR5cpGhvv2C0tzGQGK2bDMHCruAWJlP9wUFPfb6IlRNII40d47
9/5xlswNcrP6Y3QLEdZG3NEOZ8+JkQl3Dve3xJ66F8A84+8hqpvVTsi6woxZ75ZW/zUDcMdv1IR8
IIQ7eXVZyILrsDxlSQCn38R2G0XulJQGmMIbWW1rjr3uKoLpOuXdJNPS4Dy1RklziyZge09PNaoV
2qCun4sXcwBdcUiueRRItunHtt6OUfaQzzVJCIKQq78u7ZzT2wmpt8NE2Tncvy0nQcH208s9lsfi
9rZvFdDA26N3ijJIHkkfhKFwLLy3TKrwp+FjN4gnfApB6kmfO9YSybHFdXhYHBbIS2OPC88IZhEL
BqLxvO9sxarBV2V1I2lZQGxON0ewZpzaaQqp7g+kRaGLnle5nWV2OH27cFAG1rJE7z/hMdX5bWoh
oTA9IyR8nH0mJqJmiK0iDQbVEUW6uI3KQ7zJ3+1oCJkxW5URdwDX/lcaAENZRM3j5wuA8GQTcFow
DaeUDaentvn3LID4CBfXSaFrDtO1YfnFBToBCYke690aGIi1R5bAeffeXdZr+Oq9aGjQCyFTBS/M
dkCJdfmhKP6q5d9+budluTpEZhj1j4pTogvKhKE/gzpl/xZEXT4AJKzmRQ5hENZvS+RyLhGiw1Cs
zM1jGPtVyIWD/SravohjYChpKUjbBfc9qW4zSFtBqehi2sCZ+fDJocaCPRre/nAOYF5yPVCX3vl7
9H7LTetQ/0BPetQ/x7YRT8sYYKZwDenwFBHeYosACXKzzzOmSFZwsA1/ABGxj5QM0FbY3pfXXmWV
5GqlEDlzTDWge2DIapdI3dDCiXVpoZaF6IcdARVo3vLeTSKj3n2OCs+BQGhxs3hpNwubEaANJN4v
ONNixyoHWMKKw6mWHpw8bQWkdZBKJ4bG8QgpdrNG7p6DEUWlMHLO9Cp3NcT72LSIRFig0hkOtuEi
5SPjrhlRoCRWe1ZtFCl2nFUBoD5XlT0MsI2t27IEmQDm7C2oLC6zEss+e6Vh8+Z24MDwnrhp32QX
ZsvL/RXhh+NSfmzzzZVogmjVh211B/7LKUJKhaD35l5BUydrq+CgUfw6O2WEhRFsOzvHQgPz1cqn
+4z8HdER3shDC6gzHb87xGj/fvHSR71Kf+vZJzluoN3I7Oh//zKy8FWzxs7Nu/mYNRYjxv3HsPcQ
POZJxXveqR29CSw5+WjLvGwEwyK0mOzzHU0Umw+233JaUXki6B9ZrfziuqVsTjXuoTfCN1iqnikn
7mtQoW5oTJ/9ImKvkJczV/L/iKgXnejm8ZksqlvA9UwXDGFMzEa+tYhfuHvYd9Y2ACigqbvmDmux
zxAA15HTgW44QR+XHfAUfQKyl53XzC/MAhvScXtcZVcnA+Uxujat+RlzenASO4/3/WHMjJ7zbGDN
iyl+7zJv5f5dtXlJLmmRPAM50Bn4Jz7tHEwTqolFpKFPCOnzc3ZR9umjaaOGAd4HcNwb7Ggf0iXN
HWvFdoxCDIUqdvLHuFJx09B5bXKre7cIqQvNyE2JUb2EBYTGDIIENDe7pSUtcVBS1KQ3VpeIBkAR
BT5YUjxqS/Mks++wsyf5dkyAcWrsEaphSZyl9DrqFJKQsdjV2KcraO6s0bN6DSgiwQeLYEQhmY63
GbUoUKNUkImWvQdYll0vxhEFgBYJSzHgA1Oyw7yvgIgsklisJEC6EXHYY5ai/y1V9HODvOJqh9sj
6TdbMS9K/59dh8G/c2LSzUn6VwWih5JEglBH2AOH4OERQM8+v6lMXp8AWRIFOmbr00jK3qXUQtHm
dtpw/tPlA8FDjNGQ1QMeFTuIa8b0QFH8qOArjfup+74z3msvNBWprrGURwHr0ntcRKjp2Un7yWo3
vhCxYax2r+GVUL43P5tStzLDPvt5RTzGPg9TEloAOHGrgJ842lOrA7ZmrAIHXDMYpc5uTKD5hEEB
w4mxfACu7KBEwsYR02ugLkBSnncZbLAh73BxzFq4YVgyOUrolVyRAmB6KjQlmnz1oxXjjZi+eAex
Dc2TdGlZJs1b3kENAYCBL14GgpI51cbVvSLomEcDKkPGo+ice4Ug1w9BnLPVVzs3xC4fy9OTDz4w
aF9gYMR7oHxPiIb+A+EYRnEomu0c4pDdMShJJeJJeZtUdUnyIT0mTAV2hHGTIvz3wW14Lr6alWa0
3oMRhUpFq55COcVWtKRX8ZjdD2Qcrb0rbSP2z+sUn9y+8KIxqcJbEi/EsqUN5MTPzfk0bgNS9CCl
z8Lgr5frRYImHMVZr2H6I/AaE/+w99TYRip7r/T6S08rduIIhwgq5J39qDwjkDH9fDdsiaPcTM+o
aN7Bzl7skKU/IAYw2Isr0xAsHmld2C71y30S7+ecs08BcQ58b4aSrVGLiG2rwxQJaulEZzdOncSQ
WDfQSCY7zKgUsM6j6MYPLXJNLhnLIqOKbIMhmH3wmHbYc6oHh8hxt6k6LHza5uc8MtdEoYoxCKAh
39gjGdK+otU1TqcWkgslp2Gt0r98rUyNEFxDaC+YpHm0UpYRvdHTS5sBtiowviHW0aVBzavDv1aP
fleXHiLrwr4fIW+P/lQ+ts8svwhNoofWucyZ1KAt02qD/tceST1AaoBW4T1XahjqpMzPXLcyeSS1
Mupz1MpeDlsFSywTOeLCn1im8GkYnC4oXhMt20fo2QYOGQ65rAGxqptLGnHkvmK/dP+77Ju3Yj1F
EqwyelkIw9vmHzq7lUWpbwL2JB0ribVbsYg77X2ezYGxvuNbOPab6xDuMAIr48cKRcqweUCWACR0
jwD6mRA3lcdPhIPjUW5tzpDrieIOYvNsDKiCl0reBSFRhM/QS4L1XZiXnstLdVkBgLwfx6VBdHbN
c9esBo8qANMmD7skjfzTqVyca+yi8MfcpRLAfXbom/nmI6wVwXw0SRyLhbudG3FJi6d2hd/faqr0
Yo3Te5IoPzrWoZkeXRqyT/QJTf+a+kh5oc7y9MqYwNBaqGK94BfA+bzc68EroGZJL7dEZOpYkHVC
+w2jnfGP+ClOiyRiefQtouEOKibLCEELPQoy/JsEAy08uZFVzYWD+7UVssTRAkLogH4UPTdkr6aP
+omGTA6TGTuZo5RR3dx62fDtU2A03JPl7QmpLDY9O1yZEeR17tJ2iBq2W5ye3KzJpK4kQR6tnNh9
rE7YBbhWz2BPRU7Q6ESM9w5Z/wWeZAYc+tIinU8IquYpV6wZTYlIj5N4xjp2C5Jmbn4KTh9718EG
p6lHW9Ac1+V+NDl24l6xfZxgsQ5ydnzZSIA024aB2SxtK9jGRWhRH4nXoW1bbLOspCP8u4aFIavC
5y8alCkYPrVk3pEASPxwayBHUId3v6yOTiNy2Agu6bo6ISrEqSXsM01vFZQQWZOrFKsJSBlU+eZ5
elrArJ1VHQx8XFr5KLnR6m/iEPNg/V8nJEWoQrBjNvMbq1BLxnmgUXNwFGkTmssExfnCqXaecGcR
VzjaS+H2MW9QF+dNQPskAJjH9MqkafecV7ZobJInRXjERh2EAyoSKb5Q1yubuJGh+gyNt3PboqC1
hII9fQ8KA2TDBg/UUz7sLlrhqAJcx++VgTchni/AYAlg/+68pSGBMzHzJ49aT+2Rs6EbFxOYKlSV
+k/wVrF7Xe9xnSNoAdFGCELUgZ04IjU4Lpn6IWrDp8kLW77tlQsL7XiMxkMJ8CxFLNQLgdeOKVI0
C4twaJl2aNXZStCwAfAVu4WCe8OfKKeAPUFflhH50VJ0MVG8qen11gjYbOXnRcBJOHt14LbwttG1
Zkil/o6ZU8TYxLlCzqeMyibOPsKGDsEBuQzpeDA/3IQmyLvGD5GqoMMXGd5esanHN9Q2DjefIsYd
8DeWjg7EhzIFsiUAMFbp9NIP9wFf12L3AhYf8fbrwngM3+fWvjwyL4vPcXAwnMK9/ibR9XZ7v7x8
02w1nBS8KsBxag40DT0iOXQhc+y34OCwZ9m7AnLv3bwRXOYWSC9LHt447OWnNMIH+LtRVtg75WCH
fPUZagb1SP5/j2pKEdt3+zwgXoyaYYDMWSNqQpWolgdnlus6j4pzY75FqkyPSWsMBOACJMi9yjYd
6XZHHg2tJX6O0gxStShgDHY7tIm2h1PLQkTmKQf7F8oFvZBwGqGGAeVP5MnOyQblOuKwwnFspH2o
+YCXTfe4zHVLfWy9IffRgkWul33zhSQ6b4ZnvbZYdENROgW3Qjt3029zN9ecVe+zDHAOyo+4HaAf
C0I5G0akSKQcROsTU1PFM2/1Y/JHqYwIMIr6ux69XkL9BPc6ovSik1VqZ2OEiHHc4RHHKxlu5J+v
CM+rr4mXRO2eCz7VscrlH+bQEWBXnwJObLpXFsBD3KWUwwZHLf1683Yp4eVxmtzQOafE93sGz0Qu
vR+/m5eT98SuxEB26whs40nfCM0Q4taXQ5aEHcwLY5N877BzTfqA7CB8TvhFVJnOLp4n5bPLr/gm
TL3nCZ8FT984qA7e+CwEueUm9+jeHoztnnD6G0ZwDxkhRUqN00SjH5JB6pTQfaMXzSJCfMa7AdwR
Bm/j31N2WFp9n4t2HF9kQHwRqBxxQOIPUqehcJx5RfSzMy+JJ9xjYIL5ClkQvpaLTHY+iONSuLuA
fDo7Eef++4WDSlRmr649qX8ZOGygBEUdke7NYXopTu7xiPCH0sO+VN9PSNmUtQH2pwlOFn7yuMdg
IyVawhCCOtOu2MKkgy+kIgmayOi4LwIRQ9OBu/eamsUtQ5ZRCbq+T//fV56snUU0rXMfVjrWQ4/k
72GYwj0/rCzCRQW6DP+2TUQywnalbcLDybOj5PtsBik8BRbeBduQRV1n+/l7EX+BiRC5/9BGmxbd
lqyO4ldNne1S/YT2rLDKyMq4anLxhkAm0+xCDaupxrMa2gIyIWlDB+65iX0UkABbCbAkxhidnjNo
TDBHwUxoucVsNnnV6F2ZNnc0coXM+fZuvRkAAMtuohAzkXcoCE7hAvhUvgA11C2/fVOByX59VbEx
KOcCD/xStJnFtF4/IACpVX+Rg8CzAdusAFAKe8ODBkBnfeh6vfUA/05Bm4TRoKhd073gOdKT/kDN
0AtRf4BPfwaBCgaB8i8v9uaVhO8H09PrCQG+Smy83l8A7FA3BjpVpfn8caw1y1rOZYLMTqM8yLGc
kkhaytu49aQyfqdbrf4fVicW/b2oQ8jN5fpdevhSbZpw1DvpDn7Qo6FHiOh7pZ0g0hPk6jkEhGmK
DRlwBUApUKg4B8hZQvPh0j/X+GcSEJCvgyFFtqMKaY/sFxAiTYml8KlifInzdcVngnJDtX6g6Vzy
Tw10kZnb9Iul+M5LZvzR95phpjfDUCbg3UoqXqaYObg9qbdDFLjIM8VVPDWqyObyTz7QewYa6JX6
T/09IEhELID/nt+e9PXLOlNX+gMCTT110aEuvVOvWFOLXrDw0M/cbCISk9r1sCRVFQNQRlKN02Pa
AiujRLpVoneeUQoPKBKVg9sHK7AT6JPz4MJ9PEpHRMMoV1cCrK64PVvnzn5AhRu8ZlRnL9ENWCP4
NwNF+tw69GN+pb9fDpIlfnbwM+MvXk2INbE31dX/OAiyg/kv1xBHr5eWYgzded6vl//8H5rOrFlR
ZYnCv8gIFRV4lVnEWRxeCIet4IQIIvjrz5f2vdGn++ztwFBUZWWuXLkSnecLgPpl8ljIH5AHgP50
dJukI8W+zwLhvFelE8H3of/aoAl55/W7TFoygoaNcorS4T9NLqXxJpnZWDdD4dyU1Cwl7v0HTJzk
yh/H21Fvmw9Sn9FJO5GFOPboSv3eNZFmbobNUG79Q1Hhk2GQc2hMdLKiM/m5CaLN/wovbQe9Ae5Y
OeRChZUgFMruj33X5Xy3jdzrY9Kkb7aMjsZfGR0ZQBnSBzo6A20g6vnypxqimkYt2tmVP/VOpO4/
u3RG4kDgkrZ5o95RO11Rz39wVTekPiMSqq9jNvuMXpPX5MkrtHlmNVNCR/HcY8LGBDhwxBs4fXY6
m46MzWPy63SBDfd6pIUZwpqOlufUAQeSxwA9e9B4Q7WqrfvsiQ8A2sYtYj6HzwXr9bHQ10ps6ut8
B4zGfy26qqHHQmcgLkv+5LvGQf7ohyb9JM5O+rWAh5hsgqq9CYYGbOFgQfRVU0jIhpqKkq0kqnuQ
AO8ko1P+6AeZqbCUC4t/CVo7jGwqP+AIcBmAR/zHhXItBJz//suuHk7BO+cZ4JL8cj1t4wUP/Wuz
xbdsiCN280c006ifEFI5WFpF0ajRGeBZcAFVTAeCBjmoQ/vE6ZjT9AOePShwIHYFXiL9D+f331/A
D/upDLuo8iMiiNQ4751n/w7y8HTY7hgpiF5gofXDuVPDQOqja1MX9zKxXsJfI/HGxkfHSCQbUOXk
zHciDbZnBJw0pw0xskfZw5lSPyjR8a57gAhzAuS32s8j7vABjsxA7wOO/Q7ULIbnr+UHYw33x1+P
mwY/l6a5htTj4wWZ0OW0j2ljABgcgFr41orhb21yW/gESJ5Ou4cI+/GAVefhnlPLB4yc9v20b/MD
h2Sb4WewUby0a9PDaeFXOYWc7Pf21v5SOTooXsgvD4l2/MAmnsavoaPd59TTR9KuDg1Imvq0jRsg
AfTAYoZX9UTjkN2CcoUdBL1ebYHp4koS6HylFd56TN8nTsw4+jGdJaaCJxBTe601/pGi/OEO0cAI
0R82DKBW1EX778YEl4g2dlnI2PtrG9wBRwgHA3jKoE3duxjeoCAUg2THffBjMeTE1A3je8V0YqLb
o+TseSEPfchN+FW0yAP9/bSc62ep9m3uE2/t3QzuO0DmNOTs7AV4Xpyec3PfCEhzlIyuvemo28GY
X3ePIRcLvzy7zZ/DCxz6w+fE7KFug5Iwm07O+KM8j+6sol2Y2YS7kgF4xhYnhoPOd1sHzsBHuJjH
8HdQvgn+jC/GV6AdGrJPqoSjVutAdpQL5XTfNQeiMk4RIPt+dRkCmKMME33jHg5DJ76v7Coj9JQ5
l/h0fXUM2cTyGXwCYYblvlPWrBJuCXo0takqUuKxp21JMeC8/05AUD+UN2lX/rsOuZYtle8MG8Wy
8g6+MSNRDLoH5XAeCb2987LlDXxFKCZ4rDDMCJNNQBgeGE8KyOfEFZJRog0El/Ehf08hPmROEhL4
toi5QiulL6jOdYGcxwtG5H3iXnGCHXVO+kN2/pd53gmD/zzCjXg79Hz6XSHSyTGbbWHS0l0GCYCM
iOMccDo86CiQYgS6OZCBwMfgwIgJywwChOpzsSGnfltE3YV5D3NOC3u8d3c+YNu08aJuwDrv+PCY
z4VvgDjOzXBsmV0Gl849FKpLypsDrjlDgt/BZah9ufArYxAFch65CVEY0gJAROGm33kJ0Y0aMg8D
k/Fkwmt7IAylG8UToPT0aaOjPH7KHLCTsJzP4zjiRLKwQB8s2Jwq2lNux+Eq1THJPNBZ72V+DzJO
5JaY7RCp8tNrnd0tZjfHY+mA8QHwc4X40FSuSxJKHeP8UPc3JIsuvyc74SoV7PSU0wLvMtu6NnAk
7Hj6ycCqBhJA0RqOGUPJzL953ABfZTTeFqekTQb9mZ1rSHiRhIi4crXhzePLzIk1keXZLA9tuXkr
JiTBAyRO6EwZcAqgDNJ0LLKQJzZWSSKSbeOOSHI4KQlWeGL0NVu3VDdu/9bobxRlkLs92qRjYnD5
VLLxSNIr61LHiXp46rhG1oCK6jGmW1lHQbVOw4cnxMh40qGD+xmTTBF4z6dUQEKk6457ZmUy6AjW
PhzgX6gyNBbOFq3a5jExU5kXqsl04JNRwFOneh9RTIOnItUH3MSFwIrQknZ9xGj2m0n0IiLDYZU3
CbC4+3vI9GTNcAwIHAHBDB0Nz2QF3zBMlT4NK1sHAi+ZTXxH5gbYSm3kJwXNKioVWV7Mg/lt+Gb3
YgjmlMAM8Khl1sqgowlil+srUxaTanCBGE6fy7nutOl515jHXkRBuzpOT+lJZhdvRQHXfXvxpJhV
woKDJD5HT5jPslSAxOStav2hPwJTaM4COvy+B0cK65Vyt+wn5x1dPjytg4/MqqRDlym2i6gwCWOP
BqEyDeTIkSx7JknsCaGW6wMfrGwKjUJGjnklA8dlQNwCnb/BayBW5EAo62IpUN/D2kLZs3KY/sGH
Rxhgo0imNqUqSKiDXSZDFHAERq8eMJs5lwySuO6FPCaewRNbx3qXJ83USk8C58u5vdvLBdcHybzZ
zQtziAMzKGdun7ss17LeoY7g4lCCeiDLR+w2yE4f5CDUMSF3ls/aTrXGvmUnjs7aKOxkx0+YLIw4
NaxixuRU0oGM9ZZJWzAFHcxa2E3pC6EAuT0wRIil7FHSqOEzqKfJxW1vySZ35+ocTmR7iJWr1i0x
AMwW7lPKmmDITcEggcFvNqe+kAfVoXeYOFy0Txx254RgIo1CbENMnJ3+jRSVVOQNMROs+B1bt5Aw
X2s+A+z6Jd8rPTuaPB0aO0oSfM620cKQsavLCMtY11gwDiBbGKG+6iY7RoiB+u0HvAHucWEasfMM
P+B9/PbGRDCzmTiyW+hz1gKuAetCKJrtKa2keNJyt9oWfqRDo1BCuw/Fp/LkZQLrc/ABrBKRmiq3
xcD+SKPzLhz4NU/84hVrTv0W68XR2X1+21S1ZmLQgpvmt2YFC3aLAyWTRvAHCH9jxDnoZBpgldY8
mHKdni4ed91WMZSstzOSCahUuNj/8tCBKbXUc0ibJPILG9SXa2o6rBhZhqzHDx3pwSwYHcZDITY9
PUiN3EzujDaYrwMgRmb9JjQNOqGoUnBCw1Wqcp+QLyrqDZzsZbMhR1auzWm7yYBzNNYuswcgBaaF
Os9O9I6VVXvgNURMkpU8MS5IvADsFukarxPQF4LHKDlWPsiAsYOQyDczHwIEhAnIm6LsSuZQkaUP
Cj0p4Mmiokos7PAptzdtMdtMc3quJdAuIbNtkr00Ys8g3kErgXhyP0HrLvvZDMk7H4mHmX5orRmN
j9jHqLt+Du+7KGDZE44rc9hXjoiolBA7ycYxupehSoN3rD5aKE3mgDoHGRiDF7NhqdTtdRyFzeGD
5Dxdd/hYDO+x35pzW9GScX4dEFvhPW0JRvAdX0PkU2QHuQz/HQBRSShfJfelU1FRmjcY6B0HA49j
xUKHLnzzwIc4HaeS7hEhyOtc/rIfUQIQBQB+XAb1ZYZ8Rn6XmcLmg7BHd448zRY+OwIxBRaXYeZz
Ikok35Qp+6FWsWBL0LY00pxfhtW4HSjHcpOsaH4KQMWKE26jkI6JuSbfDflXIwcXIpsa0L6eBA09
XSFnv7Y90IQAEphu9fzH4AxtnDSM7pHpOdvdCQVRMHIYYwrmmHhpiEteKsMULj5lcI9J4mcDBQUI
9IBIFa2fG5IUSGIgCL2/MIwFyxPA1mn+NTu82Aw+owiwGemWYkh4a40rk/+q4RZs3D9vv03YhIN8
uUeUyOIoFD1THLB/TP4FZ+xXYgsgWbQOCeRu8WWARxlAsjWkBVihUjSc0+gst3BtS8ro5C/EUha7
lOPg0VAVcBLLLSpQMq/J8rC5wYoGi2H3KJBzpKdTgKXmrWQEYYftQV45h4LuMCk+g2Itj0XMZMNV
2diKddsB2ObByNfhVAkONdZ41KLCzEz7vSZzk17GU54I78nDxGUZ/B4gy+waNoBCewHTBtDq3xGF
nVX875HLGbBec1b2m71T7DPGHHsq18ttMPnRyA5euEcc5BQPMecdlGbwBuop//QC/lFkhn9ZIrpQ
gO6+uiDN1jVzGhneHM3SRjqUdJKNM8g4b7fZG2jo+EBV96GaT/ShjuDU9aR4LFncQdZnNSTJ0Nnp
X/9Z+jGpNloS7ZVVRTISNjTbJnRKKpOmeWV1/tbPzFX92zwN7j2oJDTOojy2ce6fp8ivomNnqNAq
wAl55gOEXN7BzXzOO2TF/tBqWaP70m/C+x2SSyLo7z9YXeRutxWE+aGOIIlu5Uq/xRyn/J+eIjSg
QA+tNb30+rvrYvc9qYOzAeOUbQbOE6Rl5OHRXUuHpMxJ61Lb3IAZcOoG6vY7RdtuWh/rY9V2uyiw
73qmSI9cnZcrivtkQ/rRgrPqhgJlh04NVmPEjcCYBQKo5h1UGaD3GBDbzy6TuIEiP5wByq/H5Mbu
Dv/EpoI4p+hmkln7ouv3x2DSdjEN+vsLXBU2PoRzQNjuM2wgNIZl5iyiTz9yKyNbN8Jk8ZSGA1SK
54v0SPuOr9HfKCdYC6Zk5ZQB8mvjN2vv7b0AD2aUG4IVXEYNg8p1/gpnl9pkCsW0SSelyaGy5xKL
xC6BJ/agXT1IOuSI6V51HVzm72VCihilPRDTqSDH6NbzXA14wFjo1LmZM7ldHvj2Bc1x/L5ZPBzW
Prrxj4Z5acEdruZaSBQw6iIiPem6Ah7T++g+6Cyv1gceNyWtJPNoK9y11Q4Nxrr2rFpgM8gZINdK
lPqXTDEQi2hzDWZV/zK+jbNlTNdpmyQfSRKoNC65350WVvOoMkiltQG6N4VHmySQLSQJgHZBswE9
EGX47nkKlz1PTfE/Di1wAJlQLaP13Od0u6IFl9C0EwDIztFbhRQF7YPOLa48nGk2RbG/F4KtTWjr
Ovuwwigmbw/Y/53WvHsAu5USvdaabnlog0CcplsDgbURbQCYEcJIBnB8OHZn+dx0QB6ufioNDuhF
SfXglDZGprNA/AhlhtWF0lT6CrvFGGAElzG1vkgIJEaz14c8ntIVsraAzyFToPf0xnNW4Y2xb8JN
jkjrTqRza20BrCg9jF7q9kYmtk2bZrt2+EYR3O8x/9HlgA1pP+ANSJTfpqU9Bl7kGygAzGbgiG8p
PUQlrj8rYZWxx6ACdFYt0VqNx8LmfrMgTbqEf4jZN8/EbCFhQ030FxClB+GERkpGl8LmYTvMaJBt
ZaQbJpQk/jS76p1ia6c3dPV8hBtDuw0HR0vqUmZNiyrEomPo/XgjELDISXyHkbMHFc+DZsgxGQkS
2OQYn3ToI9lhNagyPMqHBZ8Uq8GddAZ8g/uAEDJD5mIExPcAsU2pt67MDAyTSwMOJR/asht9thuQ
q1/SvX0CjCoowmAy0BPWAOeEeNEHYu9yKrnFOqwt5is12wi+DNV1+9Q5iU5FrklpHYnqWUOS9u8w
pSdfmIcZkWxpN3HLcGI4ItMH9gkPANUx80pXK8qqLRTKa1qhAQLTGLO/b8rSgPZ3Ug/dA1gZGAnR
k2x1VKatgWoI1PBeBeqXl0kYgN6BLFLY9dsUqWYnkJLMAdHCzyd5AiIdpSn6j6N8a9saHCIi3Qkt
R93MTV1VsTgI/cfYcYmxCKvYcPsPnfyCzoigH6a6VMbeWQFL0v1Ig3sJ7KDgaUHFWiVDgFUXRUAr
3Yl+GmMqTVsXDLVN7gLDRjOJZFquGuFl3kPkxccvUMkTgZeSjs5HZ1TjXJyJRTD23g8KJYY05fuj
2iHD7ojM8XWpW6KCUs4D8Gm4wXOo60MdrT1k/PQxKxDBSDMbkTuTol0koPv5H4QbBDwW5yValec+
FkBHbpWZTHMYbsFN6IZuxjYSH61ZjVuKgmZjRKVFQtPYZEROxz6x/iT3SfQgcDmFEVhDXyqgX2Ti
+YqHHID/OOq/qc5AMcdZO2cgeGo5cOVQjpDHIIqUbNdT2tlCJb0bj0nl8fUznXyeZFWeJGFUOxvB
j2TyPyfU/Ifb6MTMpQqAxl5UUOG4htCv+K7eV+Sfy0ZqqOkei+VshmzzYPbszpDIIby6vbBaQOPU
NP/DJloaTLQzunkMJkuO44DzU7z1NS+TD4StQTlEnQLi6+ELgQKdBBG76Uv1P9Z+26LZObDq9EKh
ichHKPaYRikPs7u/D8aMC4HfFzgNSFE1FWY6W4rdOcUGS2AEBa31Rq6uAtl4jvy13c0WfPJrgikq
xI5o+MnTBIImPa9oHhl38u5ckySHyPkfekYxpJCElU4tRgZTFQqOQwxI6MBHvfMcMHCbwR7LKcDd
noCzsKRedcDxAdTyC+QYK0obwLlI9eHUctNjdRL9VXYTeOPmZdPnnEB9xdBiGNM/DHDxHt3ptcRG
uUMxk1Lv5dlBcSz566NnvOrN8ScIsx0VIG0UbRJyn+U4hjr2R0dNzIjXo0ngDFkcEH4xIkyatkkJ
7tOT+4ChTXoC47tAtwkGWvAl87/THNJRIRkCQdAxI7v2qcbsaPz7NUsyGlAyriMaJu1ApWEoU+qu
rOMFg8jvMDgceJBmudizDWBqowGNZYje8BlwjGawGqDONtAwpBXpAjz+lrvx4t1CZVBUUUUvNQ1l
8S9AWKaf03sQQUntdxeXP9bY1TqGS1Q7zDd+4skg6sN9hBhJHWUHnnCw9d23SosMort1iW0luS/9
cUTyD08O5V3M8W0hmWl0ZSvXQbDkM4scafzcmjRnVxiVP11VVLEoxWMX/i4qJtrDhrlDc4I3Cqdn
q15+lvga5ATM1/xbGMQgfzgs7Eb8veLaNCc9r1p9mbMargwcUUIJ2inhdEgLyoYPPzqZ3q8+FqEQ
mVMea932W366vF9NbMx5e4cNB/kmMnteQxqgFavY1mhcp6FMhTh9mHrU/v5l0EinJ2Nzt5fqQGeO
m/o03qHIjJzo+ov4bD+Wplsixo3+aZh4cfgdaHi5Te+85PjaBJEd88PSRw0b0Rx6LNDJaR8N25ML
odaJWpo2JsymEmJNXV3Uz4/Q99G0e3vXD43AYpx6Rw2aHl0yzGjRpsABZsqiJIyYocNhtD8wr0VN
fdJFtvNP+sj7jRnzNSotZ2anfwzRGOfu0aCvEu4HnK1kqvp4YwMINGxER9S9wvRp0HjpzYfJ8COl
jzt0v1qwQosVZyzd2Swev3FRyfdvRSLqpg/qoHhZxfg2p0yNDm0e/hn6sssShUA0Z+FciToIPwL+
FRROGEUEOwZSlqE+rR4ORQGt4ApxBEN/S+wIq0iq24ahzjUg9kLLUX69HGpkVFweGyfNgq7fRiDc
6YCShAq6BxoYBOn9oEWKWlLkXRhS0tQc/UHohFApMJFf9jVa98LiMFK6HtKYVp3k9MeJHYrF1f6a
egS0J94d2A1V6tJJRSG3R4/yfbmCR0nMdqbPLdFMAVlxBp8TnwjmUEmwEHnqLGEgNzIj6dbEDtmZ
lMgp42lzBfx57TWYapeVdOdqzTpeue9tDmigD4s9nG/kNy9jxucFhtleJkRJ3RUFdtjqp3u1cHKd
N/QcD6v+Xbyn6aCDZRq0KMTLt7of4cKoxjOjxNRLMwnH6qofH2KWcdl/HWOqxZp2TjKUR+birLH9
slV9dHKrKIl1E0u/L6tFvBGXK40XiU8Dmc/wTpCjYKpHeNd1RTSXAHR+nKQ2OTBvPt5uoZNvB/n/
+Z8d9vOQ3YpN7nGEm9YJ36NiUo6zbXPZI4DVTOogceCKhD5TeIRXt4Uu5Sh7UN8PWa0yxSvCJbdU
fNz90wOAneEfXjbJeXzZ/PY+aHJnXwtxpZGMNnu7F7kMm962GD6ocbAMOH3p3SHYfS32uWdp4I1y
SvZZ7h3+HOJHlBnSY96QhDJpV17FA+uwrVUmLl/I5k1t39kld06bRM2k8+oTw4TqAMVCOHefsN5x
TDgCFBnGG50GJMgU/PyYiLq8ptQJs8/y2XQEOYJCiUuBQF8dnkX6599NPSa1hY80e3r7lj2uEeyR
I+AF4hwuhDiK5WKrzsVZ/YTJjKbdC6qC+lwRNEEzGkC24x22/3LI6fIRvAgKIq+u3A5llCQMhCb4
CXncck72eiY2DjmTYaEN2JduRzxlrBUHKDn1s3SaFg4EpQMTbkscXWge/ftIZLjhhDi9E9EVXXZi
yBnJDG+VNPZX3A1woS4oWGE9USflLBU6sOIjiPfcsoFlJ+XwQlZ8WFvUJhlciTzmeKKvW7jQsrHL
0NMdbAgvRV7HdcbBQllOX+/5NEkg0FRiutriVHvxVbip2f42kS2V4duzr40eCzkq9Zg/+bgXTA35
ISPSoHqUR5AxqfaRQ9w5wLGmY9VPXKYc3hb0dmP2gTLwFpNvRxCHRLuNZwT1gZTj177S1YA0CiR1
J9/h4XKTUKzw4Tsndl/KVfHWE5eJ4+OunMShGXIInkMo1yTb/h1nmMT6qHH493tvcHbhu9A8lq08
4o3K5DHJYeVBI/CIGYo5PzwdITNQswI75Ev4dx8RhFAbg7gAKduGRcFMdWbY2yfmBgSEHq6W8ByE
TPC4DqHhFzgP1NqwnsQtU2wZPZQ6iPdk3qcj2t3+GBJQhuRxHQkwTCweR5Qn/2NKsCZFl0yGhtc1
7qR5QruH5w+R4/0kuDq3Am7jKw5l98aH5RK+zACN6EGricZYNUTNvwN+bbZ4aBk9KKsf5LM+iAkp
pNn4Id/BGs1DRrPpcuyzQ6QDhfLcdAmHaEFb99mj3gkIe8wUe/z8KUJJ7kBOiFTXoZSQTwMKYNUb
Qae9yWCXChLYFfFKUoTQWOTCOgNheSAr8rtIiHKA3iNqFVpRkIbRDfEvTmIDFEOoFlmH7CS5E3Wo
ezl0703xMagCp2iDgpsGgFlGipt3SVNPU7LeVjIbX+zeBHwHxdUOTHGjTcMj9/ADgCDO22caz3ws
LPnwff9xRaWXMU9ShcU3JZsCaCxQvy6S4D2geeEEUCuS3WkerG2JGoiDT/LAkFhwbxRia1hxlojR
njIxuuCPQH5XovvjD9Jnz7sMpZrKxS2kEgJuJEyl8XfVmN1sncCj8vJp/qenyFsi4mB9h6gkV1YW
tPrUgKXBlbEbv1jINm4iATKEFALzHusCz+GOwBG8AyCbZBqTSqC2lhwBI4S4SmtyXyErUdiEmm7X
Z+9SV8qeGnQcrOtf1gaYiu3E0WdUstDmZUYopuB6iVsnkEnq5MBBwLZ2B2pafSJ7iJbJLJ58h4Ib
iYlssQ7Fm74S2quHyob2u/cDUik2DaqpJ0JtuklG54Xykkzjy+IJGEVRgCMbLIGeT1EduVgrC7WQ
+f/gdsR1uI78gqeJQBCYKjMN3jCMOmn6U59QcdrSa5xo+MPS40HNUQAZ1yfU/rBUdNEZlfvFaxwU
XgAFgMznpjlTj4iDt47kO2ZnMxRg9cFyF1C7X9ERx6ppnXhZIDw47S7as84s9dfT9lQq2zvh52bx
6IDArkbFPgl3nRYU+G3bi01YRn2Gk8RCxeSvdDuSV7Mlz21BmEu8tAHGs9LlPnPQz4w2ssVCxnCJ
v2gH8ZjfB4HIxsEft/ELcc6UCEeMCHNU0tqnWJ2X9CNl5wvADo/i7kRml8ZANItG9xIJMX4XF0he
n3ToMaSPbis6l9Fcgg5g1+2+vYM+MCHk73eRbFUd2Nvo3jSmqJR7hOfm1emOIvPv3/84lfw0Sy7I
OqtB/uuMMewNEWddMrI5TxyHlNhg8KRYlOZI9PhqrXQbRoQk8mFXEQaZwAnUJYMBIN+K07bpeH+6
pQPm7KXX/bJFmjK1H6lJwyRLzvZ0U5oCxcaBPGL/Sr9ZUbyKxnfqafFlvGL1ga1BYuILZzKfXTF4
si29aGqHYplTA7wzAJXfWmFS9+jtZTrtIImLhzpJWQ9//gXUtG6CRAj6208G3eGD6F1zxqivtwDE
pYgRMjUCaNgMxuBqtCDAfPraMB2uhoPNuexPEK9ljcd2C93Z9K9DOQSYPTJQlLoix2pfjzmQZt1P
dFoC3pcxiw5Kn4LM0hnNr1/zvTNwcnuMwOegtidv8/DkEolevX7JQuv6Iu4rSpGgIY4+ZR6MlNGL
orQVD/YKG1jkUBtg2EnwACIJIg9HFReeFUvHwWDWAF4GZubHuOu8IqR378tIYVXT/PPlakcqACb3
4Nw1UR/FeyXmSqadJSMxwSbhkqEFosAkgQYAd3raz5cRbkA0YN9oudGk9JOA4gJyWEO/hUcftNGQ
KRfE0ui+VyA5NCg1z8uC4ad+r2FtNDrdFv1n2BpU9DiJb0YDLBcK1nIhGBYuOcUvxZeR5sIpfOMZ
LBf5FL9zBy7A3oYZpR0F7UyvCHHR0OZOSxz4goNVc644n8OdGnKjI/LdMM+sejJ5rdiT5grq0JVE
OBd070hosOZAkfFUfQyRj2HF/uWQ8qznvOo5hMlEN1MF4Cx3KNv5LJ+I/tb8S6E431bwuJt/aPZQ
HF57JIWxZ456sdt/QO2dJVk2Fv8U6KG9bOMlf8i9NlHOA51EKIjSh5AaMAO9jDHcEFoXUDvIBgHR
g22kdn5JYIiSfcxFboCpNx4edv76F01Y/kxCtJNT0nRciB2Pk+nb+WI10wBku3MxC7+qzZrulJTe
aZinFFL4di9hmU6CBosgOQeaAWIOYrERx45XX0zJqTxWatPQFm/kMTY62K+ZLA+y+FuzDE9lpVvt
SambLKm3uWr8VbS/qWhWR7LGac26o/aGMh6fdtjd0dPtHTmAsm179Yb+gk+YUHQcu9P6GjjSgzQ8
j0cJEXpr+0EoxhOwoO5wW+RVNinKqHBcNhSn0XWp6dGIEZyRzndYmtSOMUyLO7qI1ay3aCFvRsMu
4+nPtGMSyEKgHR0zXUJhX2fmSWcdItfHnpgVFdgHTi6znPiL9UIvXlktP6Fd9KU7R9ooUkNhtAn7
Ng6BOhLX/y4WLYLc3FAzHla479wJnoTdmlazz4S27CvcCNr4Rhfn/le69z8i2uRqPq7knbLaIbRm
wID2DYXYmNJSQNJk+qCvz936uv/mHoqFjoSLj3Ee8MDJ3uRBMX/SCoEkG7snPaFx0CRVK8KMOV7K
bELjz7zqt4/0uz196CzYHj/9u3FgDlC0BtZDAdpfa8W85hx0/qVFKA2Btyq0gOBN6wWu4Alr7E9d
gRw6koeRbQp162ksyKKTB3KxBMe8+qB9jVy0yGGPb+YD0dTMoScF7Rnk6In1IW1hV8yo1XmAMnXQ
de/TLk6FVDKoqw4IEW0b5J4pd5DXwOC5P3JrPqulnH+WNNNDDaFhAhpopH8tHItW7lAr/qCR783q
okMNZwE+xPjykiY28ZoFyofpC9hAJOdsAIs0uDX8Ef8Ko85JS7BRrTLeVAX1LJ0OKfCusD7loPUa
lOfl+xKQukHCYkOy5rFpFPRxt886TLpRJaWFVC9zSPqbMDseuMOdsLMjkC6O5QII8g7KzPcQDCLY
bununYpUquQ3DaItoUq8CIBQpiHW41BkfhBjJxXUwG6VAy3kUz0JxamLB4/kYASmX4Kd0qMOI95Q
hhjS4PlYesTGErq8iPnhW7nbN1h8vzgSLz82hKOVV+/etGxHuHL4PCbkK1CG8c4+sfXZp1u8K2D4
tkWaVv/aMSkn9nnovCHfR8KAdNCIC6yAycHY5CSA0C3i9QqQBflBAu7foRIJ23s4YGdfyhIIxYdw
27wegQx+JnFhMgMJH0mMJtz0Cp9OGxAwoEsv7yFMMZLM6fVlPDaMYNm0e7uEeY1eOXz4kvi1eeNK
idTbgqKX9A+GpyAoCNulTdZoxtfJRYIP/KL5ri3xuQSxEoEL+V6C7uj07zfBCIrF1pZvktFaZDO8
YoYyIcjdcZ/kGRhT+vxOmhLKYoYpoRQ8gz3vy1ELj7EE3JDwkEFg7ORzKYOCm+kQg9ME3Uu43l8B
BMNNXkDicehFDuiNTeS/A/Yy1PW/gRH8Qo5EcCwRv0SclUn0KNgYOIfgx5+QXUFwCfls4grSgcpS
Ze5xion/8KK4Gwmof0UNpA/xlaVdDqE9aYYd7XoKsmxXF/HQ/99x4pJisznE79ZIYnDaH9IgiC/a
SZTdId/6cC5nX2CQxpmL4QWjgjKSkzoVx1tekYvFJTUEcyDUlyGnA26fq61MIAuBHyQyJmTFXzlP
8/Cp0ZSVNyVslsRFfPwXSVZm7yR3igyWwCQCLfwbDBlMImxXJpF8RTKCMjCcogaQB52g7qR9N5sZ
TAOLXylBqNAsUE2qELJoFEPXUEih8syOT7xYqt2RCjFbOQUg8EV/iplvJu8FUIPIn5yHxkhF/R50
bVYqtctdq0MWi19yRBKtM3eKKJyaBWWM1sPofhvIp+Fk0fn4PaBo4kM7KmJgJcwaVopS4HcEpZ3W
so0gfzglfQM043l2lGh3W0i9cghHTZs25gSfFCXB4oPXSDLwu8aXgYcPS+lNAUAM/fFKRBIFQi5V
CYdVoTMTFeNCCesPZTaLYisYi90xHDJIk9GDkqsmXkNtCIFOGMhQi0mJ0SjLpISBFANpI+S1ehVC
s3dw/T1hrUv9J0OoH5Ajo1TMPwqpFxr2QNf7Y3nwkhzs9QifvqtsSv5sIRBOHsoDBKxhClwmnQEF
J36DCgTR+CPsZAunYnCIpqNqbimwWRDvMzdZS5SwknzFIB6/TbOY/6TBQAld0sOjcvKw2cqONKCx
0ykhkgOW3fy7jO/L+tf7gTaMN8gb+E7wNLnm6YSGlH5jz84JSAZz5AF4bXcWuBya98pROrMTsmOp
A287+MGzNxO5lYK8PTA/u8J3mtRGRsyp9LPOtFU6l83teENTcILH9MrAARvr2/Gzq3eUwWIudKPm
Z3nlQkVSfNTX6prJFJuRajKIKKrwUMlOQar8/cAqaLMQMIUYL+zOYv3FIFDoaWpIPLg+9HG4adSn
8L0PpkeXnOFzQo6+mDSDcQfmDYEgvnABtIwRx3kTp5xeuhnpgvaz/+ctYlu8YuPSkigQhh+DR3bs
TCtAtlJ20KZudQhDzT2UnU0T+vpcRJspFQT+XxHMB8QyjJYPsP9c4Q8RPqyS2oHC8dasN0lhHBWI
sPY7+CXe9vvrlFflunCU0a7pOqRrYzNfIpZF+ykIBzCAPg6SixIG48AZ8DnoWvBL8yQW5degDy8K
41fQKshclPPOXzp9cq09i/+uyTQna0DgeAcGYEfUQtlBBQGPBtTUId0AB3OYAyZIBysqt+niQjcJ
dsrnRKEiStDYpmDCFHoh7gpQijkk9I/YGngMgkRQUf3jMgBfYmLonUJmFuV2sF0xZs2QrUTwUKCX
IVrQwHQ0EOepAoGKqZUXxS5h29HhFfhU7Jc2gNf3ox1wIRjByMESh5FTeJcjKKz++xpcg3/ZdugP
sgDPrhhO6m1AeoVYQN0XWkUw3TyFMVrI2T6htHDR2Esw3WImCas5iCAf7122o0AM4wcfIQTmlbYv
YpK7tjYgvSx7mKxeDDA7Dg4hdv5LjxeOEr409oDeSV1/wgZCkWycYthzzGZtbQUA1dcUxd2NT8Mi
6cncvs4o38JIArNexeiT5GR7+lKbLOY336H5I7cdw8vi4vjt3yKQOlfRAHpYTXaXr80heS8BPP7a
ETqCFFRDN0QqHBgz3SWgVADbnH1MqSn/EdlRkPYOqVbj0qkTVw+UW9+ouGub8Ssg93yGzrdmvfV8
7GfUDJR0DMiU0UHoc6LIhyZuRNxk6CILOiJQHMXkVEbVFChByDpRvfLCG2qZsOO/B6GKkvoHN4Lh
TlXmzUD9CrF4R0NDV6UZUG/UGGpIevTVRRxc9w2btBS+55As5UZM32Mo+sMvGw4imwIFeTwB7a8Y
M/+TrSTbQHpKiKITWGlGj56p9NyqQNW0hXMdTkhdfZ0ZLde9O+JGCIIAuYJzMz0MGtOQoowl0kZ2
HC5X0yp5UrKly9a+Z3mzx84Ez4835eI1ARz7IFBhPzQInaDf7Bd4oKQcpHGe4Mok3qTiEeEC8TBd
ef6K/d5hsbT2APRWNrmPSX7/2TY7GbgWxSODrRS/kf9/Q2OgopwOSl8EdO/z1vhiID6AJIVD9Tx4
RtwwszeSPsL/ei9finlHZq6zib9zWvxFqZ99Lbwrdm+K4j4QJ7q9GbOk8Wy4vKlF8F0oXtdcXTl9
2XtAviMw20on0ViD8zj1Z5mnunF5TSvl78kWT8NcKnXQumpP7x0aeiKWTmBfIyOJpus17HaOSjxL
gI2S1GdPynObaaV9EgN5tKryVTD4q1tfS5wYWDjopsToSZSsIThxTLOvFdGV7UlKOPVbmndDxwlV
k0YFIBmXmDraCGjrT5mYpe61dKDw1VVd17kNmQCeTFt7uO8eWUooaHBVlcX7NtDuT6+UEq96ris0
Iz+oN9yMNiyTeVH7Mc+ryuzqNT0nD1srZhf0QtBAkKFmGwFtakXjnHHrNFly3WOnt+b6gdHrj8Dy
8SUyeg/R3sK9aaCxm47bDAXU+/w7jlq1q9G1mw00aQU9eYD9drN2MwasbFXo6cWIoNI4rQcKVAxf
0ZgTxLlbqm72ZPS1PTWDRXNCIVZEzNDEMXtBndVHaD3g7SjaUjQZWnrdNxPO8SiBGdrkrXhbBcrp
wlW/rqhb6yHCet0+c82l0iIdazWKA8A8MrMjxCj0YoDGA0vwzKtqDpMh9ev25nxD/6PWhnkxLNBv
6h7iTDEa9ahWK6KjmvwDsBNE0i7sQoUwH6ZVq/Ib3ZkKJeo1TQuIAXf4NNo+ew9v33kzam7vzWKW
hwRj8MYuTDfGkQoRCgDQzYQoRl4n2qnXoaqEkf6BeLm6Q8foseXy/Cituj4n1WVIqeNzorYLQ/1O
onxPoU309dokgbHw1BtF46++K+Md3NxCWz40LwVqQgDpmU05ASWyVAJ+L+SNsvBJKRNS1arZqsk0
KGHnccqKWUx5NxTi87vfbQ85hP5NzfLL9lnNKw1+04JSQ8azrlJLTBylvtcB5S4x8vv6DfRn9Rl8
2+ErW/SQx8olkcXD6alPqcqj0Vc67hBrCD4xrsgEsRM6aj1qdmxpa3rvf9AAgpviNKEgr7qIoyL1
02rZ6jBCQB/JtXqqjahhMJVxDmvTy6SG7XHQCc1fdhNi9HdEauY/ks5rS1EsCsNP5FoiJm7JCBjQ
Mt24tFQwoCgg4NP3t6unZnqqqxQJJ+zwh3pz/2mZfc0C2mLUO7PZVkAFKQbN26wFt4i+uFaOCCCS
31hx6/mXhoWa+6yEWhSfnlVIAQt0xwH1m90muS8IXMSe+mqiGgnege+fIDLQ+8movZUo8MBAAap2
/A7AqCGE4xA5ImDgaxG+kQtEoim9fQ7d9TfzK8qqhAQgkthzqv0AIdE47ENneFvDoPNCmNV4MV8M
pFSZA52+lUPiV/wSNeYuZgxv60KA3X5vKflo2Ug5ZAqoPCzOiUbayfmBO8sjpNISE/QjCNyn6qv6
6ZWqx+zWzG5kJnWYp8s7ndGWWVKjjSmPIMhJvP7Yeakafgo3bcxXDpSerRdd3uHxlY62uUZoTsk6
cYppt7sh3aeYkFBJLskHWqh/gUs31PgAbpFdfFgNSFnTx/yLQduO/MzOUQ1InC4IjowK9NfKqHnf
4zGqNq32+AVLiN1K1xq7ndTiEfo+PhLqv8TDJRZK7qA1Qg7nNTQ52JMOC/lP57vVkF9R0U9p/Fjx
WqiAqLNPK3y8Z2RjyT0YDqkidUHEdGYVq3D9U1GF+LZgprEQodBXgn0vwZN9WNXuqzbfpjbrJTFy
6zumb0Mw2GdlekB0oM5G2goCipFLw40lOkWjSrI68jTmWh9XWPVpft+mcguewCwSAA85dU+8sswL
IxfZyd2EHfKeUWOkkY72R7G+vI5F7bPZNdn4MTyYd+4J6fErnmmvMGF5SGifX8Fwj16d2NTYEHf3
Oe4cPZabC+3nZ89GTYZluu4QYwyRTnNisSl5Tr4mWyuJPtE/pLfR5QptjhVRZY36sKSzKaHccfOu
CBrdAfm/QF4Q4/RuASWFF3sSC1lMZqqwxapgJdgHe90TjFgSkkeXldO4HhGPuKHERviayuXRY2FU
eY+AnEzSVxrr4p3DDkgZw3n6O2wHxKcDggGR0tOav2yCKKDIV6cTJeGyGokKPkwOuu6HRry9rvLH
cblcHlE0wbxhZJxns+OSfg1SESSTOi2Vm3E68Uxxf9ODwNE9UUPxHM/RcbFk1+W/1XRg3/zau9Pf
68Ep9MuVGFs9ceJWJgknJF8zhIT/TMUw69TnP6NgNb3r1vwsDgmyacFBC1BdGZhLsEA0uwlaEWaZ
HWfUxiRIfiHRcvSP6y3lEyvEL8cM6XSTLrTRYuH9pY6VnqRVW0lYRddlzQpCrbjWF2uoYpbpnSIP
YOla0z2ybl0OS2eO48h3touB0dn0+cuW0iIQJL92h2aweeibIBZbu4XjjDPdsjxvMfFOq+BnHOMu
utdR/ns6wP6nYjWkGdjIiATLYgvUp1kKtOLGc2I1ophZk/Z/7OWDZa1BDK/SZ1cwgECckD75A0Bt
MR/r6b6Bv+x8zn0ggHVxbpFvhVBqJjrpP688igHEw5itt6RCRKVcCTGn19d/T+JJJ+wBagUQnIQq
+ufMdJ7LYw4nNWErkEBolLOn7pymkT6hw2Z7v7+CMAeztdCdzSawFpKoBpQBweWTZYlvlMpdhqGy
ylfJaSaGTd3lAYuRKIrp9SIxIAnK8aYfKxwu5CszfvYbTOP28xluej8IeJoYUpxh1fAl7detnLjQ
pSGYYNVwxlN3NJoJ7bKClXws3SOte9zg/5yi/g56PkoTvc0zH/ydzJ3XLeVQyPLxNnhCzpqHS+ZC
boKTyDZypk60lXRksvg9/UZiDDdZRFP59vL/tk1XyORMsJaUs2H3pFLHr+CX6CeSIt3zJn/nybuY
BhyA4Q8RRUxWST/+bvbTOOGe+uB2yjx5GlGw4RYC4ZOvWF+tHnSrHP4uAyOy9mgTfZxfSx3pXmJ6
muEssFQepSwmcgLAiMmyaNLr/tDaGX53mwGJ+DDHUZwBGvFELygWg9EtcCs4OFG4DdcTThkRoWg6
1DFANhkItFMN8mdGguS5YvUUIQrEGU4O24Md/f7+Rou/gTNxEFjjBDej2voRraTzObMAMltPmlM0
Ore1KXcYbR6gFg61An3xUWh30xSLak8swVUTZ00KCHrfmNioR5K5DmBkgPCY0wK76uOfm31m2oGu
1dc+g2FGigdFTF+75/l59t8uJ8V5Y3Y8y1KRGSwXvrn2fXd+nrtLaDV8+SxVPwlo2HAdhsvj0Wdh
2MotkzEkx9tuvVoHPsxNx4zTZmhe5IlcLCDwTuAEkecxL3WLWbzfeBGPwrNGI8twxBvH23IbJ7yA
7xfcLnuBGC/H8hj69gTqFEflFpNy0K3dHrayTsAg8zPT99c092RcyiWFCy+KJjwkLnFpzmauv6RA
xK9CsK2MJRmqIYunp9v2NrQXcsY3Y7rqU+8KAk7a9gJZVzEWs2Uu4surLyapN8Y9mH4NZWohkgtf
nE+f4DXLg98JdQ8UvsFAFez4U0yjzV2AuhKtWXE9GzhTWCIGhR0wJrPFAVYr3otrqqgMNMSWzKsH
RtOcma45w92Fuc0oWyywn/sJt7YdOZG3Xcvlbbk6bpzcD9T6dGxFrMTk1GpjSscKL1W+Yj34GoGF
w/DCc5y+7kT/Z8IpCDbB3/7hObKsOhEf4Z1+gffrv8wE1tcgCHixiGRNnQ03xIr+Hpk+VgzLkY+s
dRoL3itEtA+j4Wlh1QalwgHqm5hVF350NQ9ttB3WtS3LBMvi5CSz1E5h5X3sNexHGSvqYrlmkV+A
IpXnLbsC99MGHy2DReZoZQdelJjRCZfS6ZSf8XPdGXOCkcx5tkXL2lgWdxWFW6tBXwy6WPPUVx5N
2CcLsMJyL7NZar1sP6LsIR5l4XEA7w+fX8UEhb1mAPln5oOclOx57twYuWFL367N2dGfZID4WjqC
L6EsOwvPO3HtslAxEnF04jHIQsXeNAU+AsSjkKuRRcYZQ8GrrZbq3La9NoI2rCnw0h36aRpnQdfB
WbaCmX82W0e2HNZcHu3iZZzepG9yKlu8oj3PyU151nwa84KcQWeTOMUjpo1hGYHj8eiiaBEiW7Bk
uL/YV0eHv3GYG7PYdGe+zwW+zeVyhsMlvsoy0/2Zy3fyi/Vxdq70ubm1OYDsCWe3rRvsIH+r/8gY
Ga6Jl9aamIB3SpmMc3Icx7O3dkQga/xGB+bPjaHw/wFFDlPHkel+0b1FQLGRZU02b4AebN+rL/Ns
Op2eeIQ8Yx2jqrHlLLg2jkaXkeuzxvOfs6sYjMi+uXkbRsArPysc2AGA8J9xMZyI7Y47hFMvUj1W
pK/4UMa+d4h4rWyFC6advvrDKLirlbXHa8KmbmLeaIwzYAgfZDevjPDuMYF5giBhBLsw9bpm27sE
QcdWjfmoYtC4FcRDWQt4QcuYXgxr07WJuQIgzFTSxSh3YLAR0bAuRoCQBzqptRLRdTRiAKo+aJQJ
yI8tFMTYKH8+NETnFGsp9KqEPmizd3WGx2PesIo6qtsD54O1Xk9QEXS3b/SM4fyZCk3gB7bEMhx7
AKJLLOifwM4TplDPrcK7Am/L6LLLnLINNrRf7wKTvF/YKPGQZDETYh/BUVPRG6z2iumQ/kNsfxfU
ezdKELPVuQP7GwCJLqMbKmLZEVjZ8Q10KgI12yx3I9m+/jg2F/cxlao+7clRsqkDoKLT9h/E+IXs
J4GKyvrAS45gSwNpAz6OddA9x25nvxulEdyd4260RVoM+ONWBNg6xqFjUFtmVQdMHVBepUMUP8Cg
PhWKyDbktotL+Va1rxtRBYPjt3yNP9R2dzCcpZ9CPba9lDYbGzTqt69IRMduUXv5mP6VgVH6StCM
TTblPh8/pq21tuZ94sdMa4J+gmi3gaJjy8jRXmsvh+fhCAR1wacjeeHRHSRQoe4L151+3FtAoojJ
FtS5P0BuBVNMgRZYnspBBECN2hwdMgHtfgJgwmRzVEVxN4JxBQhV0Ll/0GjCgkvEzwcQl918z47A
bZxKQy9b8LZQRNoQq+pQz6Zs8tfK/KV1RF1c4MOx+4e0/XDDqDFCnOueaSWN7oCrKVZjS7b43+uz
qQtSfDc5BVE74xOaZb5Hu1R85UhfvB0yaG2rXL4BFdIpReOO50wZu7eOc/AQ6fhDCeA3QwEGmkSj
t88AVmH04UZ3nRbBdogJq4RMYLGpzEFYUmjxds8iotcfUZp+IamKLOCUQjPAQoCv9JHFvUZicnRm
0DAmSgwpaksxwGyfkyloXSopdLhv3POM9R1/TfngF60Dyrd0py8RsRf/3qJQ4iE+8Q8iLWRFKHeX
SPrXsvfcF5doWy6Bbeu9NTBXSuYSXnIjCHJ4ttRbjZACPBX+dQoaWFKZS8Snc5P4JWEXXVa+v+tr
iurEcagkoK8o4q+Y/YUCh7bJPmugwPcFf0JqkrvCVQPYtO4LQZB/PAJzgg4Ogn4OqQgyAMC+cVnN
GT5wmhxoaCCVpSdbWazDLZfsj5CvCIZOuaTk/l1TOKNwL7ejtxbHQU0yCxRTHc6JG0RdmTtJA30J
JJvB1aCkTsSjiA4W7UsMRJFd1OMoFUYabQ5uZMOA7lN+xuQhoOgPsJkEm3ZCzYAGZ33mGvswOEV5
MaUKPqHRIv2M17474g7w6QxyevnBtWcNfuXF4NZQ62EUjkByAuxedM75UvsFrmC2uhast3z5prGC
hhCHYp4iWBt1aJdQOOvQ6wMWg++RaLkKUvdrrNFu4yLaZ970puI8jqP2CB8xbuLiMi6Qd6SnwXkw
RLkH8veaDHxoXMa8gV4GD1tOUSq4dALpHTJkETFa/N0ysNoDPr6FeEWKuA//OTxmHp2MNFDUkPWU
NU/Iui5Et24N6DxfNoxbSXtgn71gcy+033RMycqhNkF/ZcdR1N+OvDtGmFHkToiA0FxZtOZ8X1n+
3Xs2bDqlMXsYYEBJwSvyLuRCJsvZfF4YUHyM85rdFmLQJN3LBM+JN9GdJbxFyMOUlLpBTrMNp9WP
V0jemiYYNCe1G/0vQGdDP2fY3ZI/kJGJoqg/I2KfzwDjSjIPEJwvsRVcUmtYrol92NrZ9t0jfGl9
SXa7tkPJMP9s+/6MVrehTwhthiGxeY/fDA1JHMXJ+4BIK/nBfD6nMM1iRx68lTIGiRD/cOz/IcmB
WGm7Xh4J94iNJ6E7n59d8gaxP5d4UOIuySXl5EDlMSkITNb8ePvFHpkejBxY5Fwl7ZHigiQBE1ad
rX0gk5qQBazXWyJeCVPtcBJK4M8/220ocqESSXEIqjVmuCVvnKxJasIJGTVZRQO5tTEoUkgKQNJB
PC9JxPoAQgwn3itIKvp8TljPNbA5AMQoSkBMEq6pDgHTfziIvesXyrSzcxYmI+QjnL6lAkMQ9Amq
Gu7fPxWBlXnTTX9OTMH9cs9iEyuR2fIvSeG+bMWs+lT4kI0peXAphMS2d7AlX/I8W1JmKa0gZs0Z
Ccp3OFNsriqk4nRe4gJ64Np5QI0DupE60lPu4myJf6KICy0JMAuHrA4P87uBSajJiJvPJgPb9kcu
MR9tVrZd3T+aJA88Wk6L27AlLpNgdrGVx7OW3I7mbDCxr/Zhsl5zFuFBAhIeA78mvndyudMiB5Dq
UFN5ymCTmPMYkwoJHGc6k2sVLKKtsyKKeN92guAb9wZFRZRnmRLumbHMcBIoB6AtFpraJBwHI6Gv
285xhz59ZvbMLs9KnKob4wioQ5SAkfE0Zn0OKc1jDkrN10Q5zpTMYF6OePMWBJ6+xs8Jidm2o8CK
laBXHoNc3wXhUoYwyzCHJQRmDWa150csc7xF+gwo4qV7ruCwYOjhLe/TeR/FM8I7K2ql3CnB4ybm
M8SUHuAwMS5QvxQ4OaOLFDO6UJzq6s5dfLlLc2rtA5DS43jBgmG2ARhm+s+McsoPKBr9fLzrwYMx
Zmx+SzMnfG308ceKkPAgrKYl5mV6HnwswUniB2CcJlTlaEiK/Dkta8LnaRDcsC3fkDqr5ICK0QoD
4tjNftPYGEpZQVBS9jSC0n6ZwQvwN9QaA08hShcPgNGpRwC9WsnRc1O+aiO7i3l3z6EjBH1zVU2J
2Qd4cUz5N2pZCIboyrgYfUZv6+F20CTZLTS0E4beEEkRsb0VpLyXAMyM2eYMzVKjwVh+Q6GHP9wY
lnUyB+hJXZaOIVk01bHdlLQdND6pnOjcA/1MT/VBcZUVkiOeJNkXyJOgS8lDGDaFHj1D6sqT5wkK
wGV0UF0URbbURJCP6BAgbIHAya3CGhjAjmChJK85SAhD5MdoY/wshQ7HqoQy7oABTiHO/ujTr7Z4
Vi4qoOPbCPQ7bPpeqMzu50GoOnHX6id6zSBgXE4heICz7ZbmU/UfCF1dRiVAvJ39rcZtkHne11u8
yGXgU+r0GYjsofya4cDtCrDKjEGkwz5xe66K5b0GRi2bDkfsdALBmADkDFHTIDoVnifSwmAOCYkm
O4e9h6T2QOvHfmHqncJSV0BjiMsOCL2kb/UEfwY0kaHe9urFrou8bde69O1rowiuBkjHs6Scb3b6
NhK6gES7GzKFx+7AifaySSfHMsV6vzYkIkB7huy0A3xiEDOpg87Nq+8Z3+bl3eh1l4PY2SrK9NM1
Stq8OCAVaEjc3H7Xbr0qvei7Kg60NC4So6jAJrKpZmO0BMnQ5r07vI0qRo8fFlxfHZV9MIuTjOck
u5j8x/NCNIdVkXUn16Xwxp9S9AL5K6PJY+WissGU+KsjUjFhhAmmZfLVvQiozhYA8N+vJF/EmllU
ujnKIvoYTrRYSEVk6lBqos4YTFeS5k9J+bICVwgdL4X7FQI9SHYWONYA4EQmQKG/PM+KZzFQBJny
4L0hQAkbuQJXjPoMFGW+EA9fXW0t0tjx2tE7c+nTgJ79Dkn8qHlz9uSiFDDAlFvflQI1+KfmDRiA
UKG8jOB93KzLCCiXIJn5KsPUqpwHtOFFb2jnP1+efkpTI6i9j+buoCDx2bBboBIsaqLlt9Ht21ni
50+AdGsad4nzeW3oFpJyfToPnOPC66Z45kT4nYHfQ8IBjNu+mHbKAx5w6bxvNDFUAa0UEeXE6KsL
mk/MEc2pEVRimWw+Kj/nh1VftgRp1WALAvoknnVphki7atj2UlI0Wk2oEt9ewX33k3Yb7NKYJ6CJ
+/qOjvcV378dFCitNeqtX6ydpdO0XXKJOxZKeqfXBrIo/OANfStOajceVAp6dFRKP/iGieDEodMZ
HfKlmuwPT5piqCeDKzxUDDRGHU0hsDMJ78lUdJeAOHjpa9pq7AP9LUEEDMkRUNPFdryZH2KOeeh1
IHx9JU05EPceVLQOERUlAehjlijNpuTYGrjtV88vuie6RfKihhQ495i8YAaI0w/878rBO4AGtIJo
7HPB4+tm8mq0CXbPk5bDLtNA++z2dOwPeds7gKdEgfpCuS12ANw0UPTy7/ZAlJuVyNsgBdB+nloA
ndJdbhwu1cVKLvtrK1S1H8H/iCi1AQ+3d6wBtJZgQUgua1UxivcM2cDf94Bqf9ujN/6OnbIiAqLx
1gFc85xkdBs7CwyOwKzUdP2uAbF8nh05kYcyxQcp68KrAVXXvc/BLIAv+n7fdE/NKg5vDw3rnSna
jcTInAaCvbV/1RwwnvXQ3aHr8jB3uf3ug9FQERp3m3ZtLJtsqdF399CEfDP+RU75mQprtdvaAT53
n62V+tw8YofW+nWArpHZyk21h56hWJxrZVgNdMZKQlC5/VbgL1Awa59pTYPR/II3qmZlz0x6hjp0
YcUt3+DpagDxwMbJc4Q54rOD3BUDjoEIMYO/Pl3bpkrIpRjqbXYhz6VjPy2ueKg4l46tuAi64EPT
xq38M21qb/D9rXoYGZrgFAZrAC8ksih2LRV4Ym+TVAvYYgIQ5FyGA5zGC3YBsGvNvsNhoFqCnm6P
KUldQgZU0qwwpB2iqhxk8zIir20mCanxgwT6QVHHfSUuxc47dDjSnSxUtnjV9KxL7GrxpvjANMi3
xeLJlmbdRsXhDfNuks35DIQOQErg0YZLTG2lWMMlO5tFLd/G31GHiv5s8BkXWIh+DZbt5hxD4fqT
iu6eIdh0cxt8Qfd0UX0YTAt1rc1bqii2whDbLd/zAZpspdmdXpzreTfvCbLX6Gu4XZiNYqcf9JDW
GpKq+pOImZKJCaeAqTmg1QHFw9T2aje8sdWpbjdxn/jTof+EdJYC+YBCV+7cY5MUa4DSKUyRI6tn
K7M6m+bY2dD7/RxzZMLGykJRouLYJ6CBq//BE8h4byo2pxvciB2GuR08cZjPAiIF9VPw5KQM16/c
wX02HAbXIe6wwmN60haNvV3HZhTsqAdE3JLuC9c3UlW9Bz5rozK1YQ9Cj+3AF3u4A+WHxbjXnbxw
X+6HGkpoNMrnu+mFigaijWb2vS/r443dH/O5aqwOyfJ2XEi2RkyK4p4/WL3oH9duuzerh8cOnMjn
vL1/qNN74vOpoNEgUsToto9jWA8gNtndeyjq8w0QBKBhsd3a/XRfY1xyWE8f2R9W8+9P8A2d9hD6
AaY68BXu09R9w4YEpDAdpivUr5TprbBv7LnA/TQj0dyCFR1IFM5pHydNV92+HiezqgzwrIFlAR7r
lfn8+QXMfv95Zv7wQdwAG36A3Dla3Ouq43TwuUlHRQ66kbGJd6mDzv8LjARVqhdY4qE09wkj1BL8
EeAwev7fcpTwwbdLSPlIIp83JT+KFjRCu+esNWG5NBvMZVJ7qC7s4uNoKLcKrJIsBCHyMqK+UBdC
v4ZkvHyTRgBLG7p1tsnfy3yZDiE/p33w67Ff3di9hmwrwyTsqUFz87LbDy/gCB3ri+t6DHATYS5m
L3vauxWylUGLv7s7sFyL62WPWxBogR1AguY+Ylm8Jg41u2SDsNctAKnxblZfNVByT0mpWYHAGbod
8jA1APypsP1crwwAdjZCqj67F6AEAHTqgGeieQAsEjJPeNwsGgYX8UjteOCn8fq7I4MaQIW/Y21P
DQ9svQAr0ux0aSOA+SXMeM/KUgR3ylHrtwaE/yHNKZ0PXebWB/J86ibZBPAquI3+L1GbTpGmC+T3
PeMBDNTzpFP9XN6/JVsxC2+LNRCp6l0fwpCeEAl86eeAYV0pk3aEz2Dlvfcswr2KQFHHrO5GGfKM
ys/xoxIcgWbGJfvOSgq+81QwCMJ6wdxLYeSJbbFLnQW2N9ySqMIWipAYwsBEs3ksgEt5jD16itov
/A8iK2hvFC5hd1Jm2hC2quu7qNFdWKFBliCwQuubDvjvY67s0CozoTze9h0qe6CdeCogWO47843t
5xWqH0HzO2CnuJJw9OE56SUbIJQp6oQ/QK0/qzcltra+a+m3n4GNlgxgKWqfiQ5+9Pqx4fUxkPON
imIG81+B306Ck9wMtmsgVG1yf3iIqg5GC9hopa/ep1duvM88KvKc4jD0FONN1VKQ+df5gC7bhTRi
BKx1d3yMxVKHILPevxbPxEopIQ+9ODG1HxwtLwOrfrgyi2gKAzl+uHV30r3+4vZVdWz6c/ifKzlX
2MEesMS3l0smbAIXFaLo9x1M4LbtECotbGTsKs0aaG47JpG4f/0hPwvrI3pD32p9//g13j1tsGHt
1Xfn1egvCn3oUbjvzviOmEvjN4NxB+Ds3X1ziczNe/8CHpaYIZ9BLEPSg8widWvq4F9L/c4pFg7v
omo/zAwcsszrnLd9kZVo09Cu2i66VezQFNU6ow62HekoddXCesSCwAGnqe3CL0Tq3ajVd5FCJsbB
Kp2rBZ83rsISV/kbUit+XqFTYNTR60qBzhjO2/G+adnVtGfBgb4Q8lXk6crTK7o/svvNW2gBDFaM
UQ1GHZtM/v3pfZwqerdXDalJM77FE8B1LJ8FfDe8pv0uhUFq4iADAL6KbF2d2shiiKLQ7TFnVeWs
SzqvmseKhGQKd6T/tfDnYmFghSnHnwDS1m7J5kNkmdjNzVcvttoFaJsFl9obYnI4fAm39fLy88eo
QRZe8157sPNU3QnirtYVTdTYKoAXfV2VoAPCW6PHH6/T9r9EQqVZ90f1oc79YmfEXaIwuRfPrrXL
Zglsl8xIlaB1Q+UrLScJAYU6//S3TwD8lQjJoWh5NZtT3fMa4SrC3f6M06/DOVGv9V8YHcP3sd/z
7C2UdLgHxA5VmH4pkAO97i+zaak6kOFS4Ex5+aeb06C9EFP8RZSh9Nr75klyy2T/XGCaHJrYVha8
HmEc0tXiM2KrpiJdoFsw3PNzBuLrL3H+oFjk5ExNSv7clII9p8vQohKvaZ7cb0xX3pTVFZW6NFKT
ZqEMzPYDXkIXjA4+su4n3SZHNihof0NfYjLVvBcuQolNx2krRMP0Jd4XKbZnSLQAYu506NpRVGYr
zNg8WmOlUI0avHpJFkILp11D2EjS7dfmMQ/KNfE4le7q7hL8km6zht+P4LMpWge91r5WpsVlT9vg
HbZov6DIc3UviV0xYVe3rq1sem386cTJC3M0SswEjix3jIQ8GfUOyoIl8fbd3li1O3y3m2vz8m6m
b/tKSPNLgPLYqG1zgFUP6FvkgDJbu+AVs/1MaWEggrCCubW+4PwwxgfwS2RF5cp9SqEAnHi6m6PC
QbW6m9jtLeux9vsNmnF5etPnREYZfjSkU83Izu84/ADKnexyAKGQo1YFqQlRCIoJxy6sIlD6GHC+
J6pGOz4zyZwbmKS0MFfKa3Tt/KaaLw62LOcwej7YICgg2KoEE73uJbxPCW8G8aHftyt+nvgM+646
Ala86zh1a0JAUvQL49m3mcto7IqqUbe9fePk3UdJjGTy0Tt31KfFy9uDB4yEUfbavLtGAif3jR8z
NegWGXyjmd8gL4PX+J2DJyN83H/6R3HRA0D/m4/zPd8U78WzNSeOoBInYQgB66u9bQigaZ/dfggO
0oHffAmLn/413T7KEfxLYhkOFe0y9JMYDl9WRYgorRF9FvW+pe4SX9/6loyYrbpTRkX33E4Tp1XV
TtE7Fh8Ul1+LnI/g4RNwQhDIFlDxWmsVUCUNXAKdh1MHtyHlRZK83bjfXxe5i0tLhyf7cB737bdZ
aTC87tVL7wEjfd+IqIkxEtbA3YRE+ElADAwUNkmXRFTr8xjK4ahHVabkN/f3oipxWEzn7ex4Zx1t
o1pcZSdOYtdk5lsFzH7zYvmb1WXRSa8Pu3kt6eWNsdMZhcXzMuqwy9J2a9WrvPp5vSuMp4EYd3qT
OK6tIQSCO1H48zYa/mBVRqsQIQEKvwibom+Nnh3zjpYWuzkItGMBDa4x7wNQsSQPRtUY9xOL5e5Q
o5j28MvGUMDEg9Jcduhf34/pWJkUv8qkHPf8/uJxfp8/b70f3PYsHPEDi8ZkDkb/SU4HRsTrzLAX
XvWj1lH97QWM3R6LGTr4JmroZF2Ir9S/SMaPm+kH3sLxeUqXX68UYQYgeZVo+t/nJA0q2EkAG7C0
Vt8jk+zcatF833mdqRK19jDuUFgJWz68gX32O0SQHwxurvNwnuBYhnqfDi04j2NKS5ByyEjkbzpW
+XOfDyIFNrw22W3rX5pkZKyZqmcUADt21g+Rc0h7Zl6jRinLJNsOs//LyLiwQkziQwzfhGaknVOC
ScTwBkOl9QPJOpi/69axA+k/4jVgfVmNSzakF1micoDE1jqgVkuXGtxU9KFKxYQu2KqBGkjmBO1J
c3pDD2zwjZ0bKdbGHJZMEvMdi2vPs+312y4pCTzzVzIvxwj2xKj8GM0WArIYrVV72uvtpViNDAqj
v1UnVABoV6J5NKRK21bCRowfWecuJGCE2drLvGos2/Z33vtldX1Md1+H5FlNIKxzC/Q3auxoaj+t
TmygkBw72Jj10WFCWqdFHQP6hkmF9qug+hLv1Y6REFbQTtsIvx5G8xDaFBz1/khTaOG0jjFl9Cum
wSpJUIDyZA8LVSk03/x2bt9vZL3J+rvS+yx8KDxQHkDkkQ4+hSw8YVvT+oY9tdnBnGvZ2j4a8zev
/C60omVngX7Gi+6z4jwH3qWe32C8dfE/PT+zScLCnbtVY5cIIgVZmK9uTw5ikm6qjXfX8Lc2kpfT
LtkVyun7PS+GdlZOhxcguSjzKkxw9qv08Pni0Gpcq+WQnfxyRbQpTMNey9cYGPWu1GtO+5nZr3Ly
TEGz98FyGN8vQQUgt3pT3f34eoKn3+pYXDRhyXAI96zv9QtcOKhjtBpK2GzVyEon3rUujMl3mAin
P0YZ6e4MCishJL5wc7/PNdvXdRCp9wDJvc+QUubjMUNfr4N+WBXdcG+O1TBV3FvXz+lepq4EB/Ey
7s2adASDmqX73hlTm34l6zt9to9BIIJKgYqOUt+7sawZOQsDQ+3Y6hPIo1IFwz8d9RHzEDqCsTuj
aCyyIB10gih8u9AX2QFA5UNBpyv9x4mHIVnmzAMJUYrFfUPhptyTc6DD5xZT8tfsYxB7sRsDEyH5
oHKtGbyIxRB7vvJhkdx+KaQjwUPLnmL8X8Fd3en8/Co+4pUcjbfzIiJjMnLCBL5p9q31Z8Es094h
4/US25/U0OjP4xfOtvKSn3TaruTd+ItDLgNtAS+/49wI6MiLE5M6+S3iAPJ/xc1yk1T42RpTv6W8
RI+J0ipLbVQshufu8gOPrfbB48AMZqyfqd8T03C+7LIcgzfxYiSiiWy5WqYqFENCS0zouP4ruydC
hn/bIfkbwnwsYdyab/CCKMpWC/gJke11n2ocv3wXqFGZ14+T3H8UKOSFdalUvbgTj7bCS+Z32+4N
mMB6eGYlQJ76jvcuIX1yFI5ly4KwwG5MVY8bAjaBJtI7bB4WVEcY8TDVeBXbN2cG0gVZOSoGnDrM
gAdKeHjbPRyF3fGC6CaPmVvJvslNVg2Cd1BF1IBVkA+wKGlLwgtFCCAV9jHICPx1q5srhHcYIGzw
xPhoosUOPiZUVLlArvhGbQJgFM5biTXAOlLEqLP+Lxpthea0yFLkfgnagRX7spv38UfjgtpjMgAF
JlHf5gBw3Hq9M1AkRidZ/k0JhSt4BpfCmXEpLHuUs+Gusd0XTLnf6kG4P2HdHbSnWrKHMAY/owvZ
DYYfpVmoqCzjyOQhT/eCVgmwgnoE2MTEGr7F6KytOEprRHmT+0cgA90ao15QGHVQ3II34BqcgHNX
w1uCTTaVQkubhQpp3AIBq8xQwU++3J7HaaOsA9iH5nHjPqxUxOCs3q9q061yqct5TxN9XwMVDRAF
Od5bwJ7QMrma1Pz4CXJUdmr+PAyVCtPVpNlsvlbwBGiq1C6aqDyqUFkRutJ5bYGkV/XdGOVulOeU
aRLk5zZ0MlB3rNxqkHUkEG6fwccs8yjblGMVSE66J4ynRnudo2zco76VTDG8DrMJ+TvqMVTtnaHH
8wAG9AKSA5+VD8OthE45QSjcqquhbRr/c6Kwc4ont/kw6o6TIFk0S0BqWFbGW7QQfNorRoLUD1Ug
uUA6P4Wbg/+FlOUhMUcORYSLGJI2voQXOh10MNHMMYaTr1Vb4FsczXw4l8nbwOfK3rmI/jkFPJdZ
MheZV8j4a6AIpKg2KkVQs8i7yHHo8LTGXVZW2Cb+5ZTTUmod1KE+wL2bohL9C6b8trsHfcaMGC6z
eTGHYEoRjQrQbqbhqVGOchfuqUv+iqsBYmEOU9eVfp6IXQnlWrNpMwGVuozQEKMl1QPuWPhP55Bb
xH/CKvLQ0Jk9w+H0RVeS+syatL41AWGDjQi1yp87HsMZ1dwJBWRsMtdX0IC3kebHWD7UK2Kv50+O
xCN9Z+cdNKPe5BZ9Jo/5dfL8QTB9/Pbbm91RQ3J5U1Jtb+si25etFGc46U6+41sojgaPCZWabGcy
ZoBPIF8WXGa7zW76dkv77lf2baHOuqZw/GmcobzzYQNirDTLB5VxONMhgRZic1+v+vnSZw8BPfL7
IQ4JzBXRU3LioDciQpJUOV+3J59RPO3bA1J2nd3BppDuX2aiwfw6veew2OwBD1KZ1XT7u0gqI0EG
MAAM5091IhLf4Rd8t553VnG92pIlszGgxtrBU6M4EggKipJK9pySS2tVRt0ffib5MorrE2Ic9g22
G7YeCgy1dHRxbhkslCP8r9Hu9P3l3sNvgs3npw76urThsf8E1AQKPh73ETe+ozbCBrBo9jUCisga
oDf09TsbukQjhTbZ2FGcy6iYfh96SSX9DZz0hVMd6krQ6TwsIZ4GXWJ0H4b7an8Zd8LkBEmx+CW3
8dGWGO+WqBW4g3GOtFv+8zjkmwdp6u8/ns5rS1FtC8NPxBhK9lbJAuZ44zCCohLF8PT7W9XjnN21
7WorqAhrzfnPP7g1T2xzPfvdVUn9VFgKTmHWNbwvlQifOfsx/lw6IzOksgI8Q9UHaC+fPxmSRWH6
hyci8SIVp13llpx0zIc/6OL6PwJv25W6qTdV1S+PJihBbulcMExhQbUKNkLAtYEuuHH416GpyHCf
RpAHSQVfycGWUSucmQMoEesMvAA4NgDeFpY7kIa4ABxGS1AaNawmcrtcfRh+CMk9ey5WxHj7fhev
uMCVDwatyPfauXTEWIokcTHmKmQwlE+IisGB7QhkwXWm0a+ijoFsRr0ihu0Ylz59Sk0oJ8LJHAqA
w5CHZ0WSAYskphHQxUVGEI7Lgwc0FeAlGEugmpnblPZji7PK2+bfJRbfFKqUUpyUO4faXZ//MMfG
GOnGKFqJsrM6UiYaNQxieOpkFkXiZL5hyaXCMIMSkaKY9UkG1Twpkwr7bgpCv40Kjxl2d9oR97e2
vkowBGNKSPcEUilSBjhvcATj9uF/XCOQ59IeACDJ7EL19dZH3Xltberbl6+usFd/4nOBoBNxdDvO
VT8hLqRDnNug1Hwp8T8sNoxF384DTrPmFl+3ZNlJBu9RaUzznp8R2aQPkQ5XqE87fmYerjyZN9fG
97Yt2kVuYLStre0ecwXDII7QpxbOJLdMjjnYY/PD368554C12rVLqQPf03TSelh17V8Tt+Zcqpnb
PfcKWcFcovEOL8pXVG8/BwW2juQWdjbvHDDSH/6Ydtq3Zc7j9AY9sDwfrMz4WQ2IsfOZ6FjIEfDu
FXG776x16xMwhs+wWbpyFfZvTDv7FSerRkdUuznuE4DanukruE86GI9C/i99Hf+RxNdn2qRr5yNm
sliQS7Eyxbatj8tz1NiJraD44ZhFCmJffPdt0YaadNrYpvu4FBJB9P4GMFKwcLmWiyQhbC7AjKR8
ex0uVp7nDr5GwowPUwAYNbRYU/w2y2/A91HsuFyMGKefs8mDjb03kkZ4U9vgoP0a2lutA9YR1wdz
QdCbrmyA6UwA2EDBjdhmczqK3FOKgE3YvzmVEVT4ydOGYa31ZB9rhrVmdfAi19z3F1KCja8lmTw0
muWiNO0fEUi1MBxlvcCsBQ+aVxq8tRUo5e7t35LQzOIvoTS4t3YsoG9HqVxGsClkgM9AMwIo9z/u
edu315Af6Lw91g5G7gou8DD6UNjA+cYEhjWJhRpWAPdgxFc4NOQm68V38uZSuTlPI0JkfJesr0ZW
kzIkn8M4GMSF8Xs6GFiGqbm90Q6ZgOM/dXH/XtRqod9jU1ruuuvW3BaPecZg7zvp3Mf33cRsR295
/ZXXbAZJQsfwmzzQaneMd1//DOqe3UGRtgu1+8hk48ARCzfJT4QT+e4evxSmmGgqoLkp9q20dFYZ
XHcMl62i0H3uxAcdxwW+gbkLBm43PI4QMycDOuT0qNTWVfaSG9F2E5qsB84IGKNsiztoOpZuzehd
Ttvn/CWmo2xFDc1RQUMdd+Xxrrs1NeHS3c4zE0uQ3VaNumsNP73La4mZMW42ilOx9gySTp/1Ms4m
LV3/lfQP9aJfHkE1ugbUC4FIBXlELxcH9CAF3KCXxRLt4Vao8irvFxM/YLde4uch63rHvw9/7hXS
HQLtvuykQxXPQmIhItUPuzYzQptBogsXLMJ8wktsfdODj8Y6RfIN3C3UpsPrIlm8ncbOQmkLtmDt
xgx3e0CaJi5VRxwpTabpPTHo1dFkmPB8uIiEc7yarOhmm3z93oXvLTacHLs7dn8bjTykxqG7lZFu
gQQuu8gcX7OihHf1E7q8NaUWPWbP6eJumgTPkbIqS2gufd4vuTmZ17X6XMnkcFRxh8X4ii9k00xA
vxnGSO1aEel2T0fuei3vsm5LDXk/7ltxc3zqYSCi/qJpmUNwL/rOO86G9Gh1XE6Ja8I2/RFnU+EP
D3N/zsQ0zKaPpXSk6ylQeqAzGEOLvsZPH2uGMdVENdbWvN9QJeh9i9kXNHZRR9fA9B+ZAKZuMyKp
PAOlDAqvH6NTsTvdoPR9PH4htPEaE7CHbUx705pRyM+hELzuTUhoaLSRJCCKWL6ZePzWaXgPSSv9
rMkbEg5D7anYcN7SwIv2D+ND6hZiI/EIYvGkeo67bsqemQpt8+Gx0KYPXC4xUdvkZ9iA6QykkncM
UxjvuemA6p6EaKNGpv0n+mIXxQotTob5VKadvGS8ZJBVMFykGrBoOUQw5X/s/LD/oy/OigkcgQ/R
BWezHz/7UMHObGtIf0Du2H2ts9DSQbC0mYFxJIDNhferIH+i9DsfjyyHDh0VxyZx+WE4uzhUwjrA
1frmf9jcQdxJcqTm5IlpjrAVvdrkc1AkCh0evtp81iWybbNf7G2hpxq76PtQ+UJDgw48rwfzT3+F
9nsVhvYmhE/quj0bBxyb7UeUooImNsyCLFC4VTzmZwHCswzlkEK1IUTEQpyNa/AfmQ4D8P6BhZBX
jWfrQPwvimRxBFJnDkuNSBkNU25BkhUsSQ4d2LmBETHuYnQ1pI0gPs35w3oJV1P4fD8iwd5EVjUR
Al6oZ0jhPrZgqwIxOiCxQirHv1vu/dj4DffZSNGpMhVdK5c3sAgLzOW1Nra9BT49ww/Y53P1XNXE
8jAd+xusdmBRvUE5+6I7AKYU9o9iEspGxuZFVAX5GV1mwn/bx4OtQAiqALFKl72EopalHuIORBCW
fTUfYNM55DMWAQkuH3xICLH54AYiCSOS+/mciDeiv2jE8LGghsPHEFAP72gSV2Dyd8Wk5amIaS/f
0MyaEbbik04ELShmHW7H6kJd7DJLXdyOgKHV5otXKEwhHztNkNxd4sD/4M8rfmMqjv8uMxctbEft
SAulHeDrb06GxUcni6z/fnj8CO6Y0Ib+fbRa+KqoyFB6fa10zRyVP905uBVwLp00sOFOfNJtAasY
TwbcIg27yn6z8zvkIODH1hvgkMAtnye3qNr5Zu5KED1RHnBy007+3aomPjR2R51wS1uS5TZMkh/i
nofH9/zw0kiH3OLOSUujAhNh+EVWAmmRD4fbV+IgPSMfiC/Ryvz7YBVQHo72I/wDzE7SbPCqji4W
I8bFXZgkNNCmxS0fN1ixzGrK0V2/tPfQKDeQTPkQ8UO4NkC74ncwahaPLG4BtNi/WCK5hTbTML8G
UsPTmlSoapBhaJI4Hxa02oHlgfkGzFcNFInNDT+uK3NmYZXGjyiA6d8hLBEYkgKUfoWaCUwhPuS7
Z8qulKLjAizjbz4Qp2Fz9AMf+N/HHbDG6laR+QCepzuetawhmg2J5f8fzxrJJI6CFdQK2kKAOPAh
VmVuYVsC9Pz7APHiE2bj9I27ewAuJj7nhUoYKVXSSLBZsPYCPMe4BwoFuPKfcR47Np8IvPHYO/77
ny2DD/Ypfj8P9OfnOa3mTJpiEg8o9TAe3b9o9IR67pq7z9YFQ/shJyPGitVEiGbYHP+kM5D/xTqa
0saI1fS9FF5uX3R+QmCg0UMZfJZ54jv+/XnY3avpv9SPn+J49KXsFFP0lk6MyBCE9jXuGspIIbuW
IPYBLgqoz/efsz6VhxRacEIwl+V4y32AMuCMJWmbUwxew2p9G9F+1DFxqYqIZsCrZKdaXRO0gaab
OlToOwQSJUExR178oaqAdR93nI4DJOME6GaCoBns0RsfzzpO2awRvuDy/iEjOJGj+OZWWM6DXSgr
ZQUBiSppjOxpywhCiVj6j23fZadg90LWPCmjLNCGkBlZkhVPIj+MhnqECyC0dNH7CRWM7soBAcv0
gGws14D1nJ8Xqm7B+BZ/GpyBmxEpb+xf0AChjuOmzFhb5vgKSIVpJPgtMyWh37ufGv+FvzzRO+vO
Eem3uzoLubSgFwtNMVgVtxm9ZWZjOBzUjD9+hN0xJR9scUVFcMrV9Pd+CVGoRDHB2eIdhKnfQfyH
G9WfwlcBDzEm+EU/B1VHMOewfwbCuY/8++g5KkbVqDesRjADAsFXxkNR+Q2ZMxCAxPrKBUk5VHRw
kiRXg61fAS7TwmZUir65nGBqyWINeiWf8SX+pBiv9PnkBl3utr4db2ve3IctL6hYdDj82LoAJt3t
bio+f29pu7fqOT3KZ+nQOSt4JnfO+QLvzUV3RQoU7xwUvRelTu+H4fljm2+1Fc3FtoAqmU/eUQ6J
UsOL+j7KMcxXHCVfq9qs0TxiJ1j8obUxWvohvMyjZzOg2aAckbsj+KYwlN8wetAOVDYsGviumSFa
Di0Z/xoCCK3rM4BnQunDUU0nrDKM3oRnE76FV6uGhJBO2hdWPFb6W4EcEyX5qd2nBmjT+8MQSFh8
2Lzf3/bwAwG79fwcbh96MNkF3u++XEMZpBue5Bd+9C+gq6H6RM+Js5BLINcUWiMYi0lk8RLACzfK
qBOIUFJlCH2IfZxaWxXtWbkLy2SVXWe/7tEEs8WteA/pt9xqnmmOv8lox+1vUnOO57Pkt4B0nvXW
ibbpacuduuFDZSSpp+uqXd/k8bYa081w6iFWee3hG95u+0paKPdF57H6/GYs4Skuj1eraYQ6F3dj
5FQpXjOsiJK07wGhdeHM0ZAYNGGQLh+D10cMFsxdzPChUjGYgvozZTCS6Q4mRHl5ZjnHZg9bWLhd
zAKA2blfv+S/USqN5DSCVMegYEeC0hQmOcODvMTkzsZ7LBMPQg0bFXiuCcFRA8gjrDIQzgfBQlQt
wyo04H0hWjNQP+HbMDoIfft8tMbRx5u8+8OTwJrwnsf6Q6jdaUj6WFEK7XMkvne+iflvjy1G7GKy
8CdGQavGd04//alwMLkiThB/u0d8G5DUr8KxK2QJPmMm+jOBDHeLgLwzktxU2ZFT71av5GzYGhEL
Xk623SeSqziDdV7TFQ6eldvWLq3iu92avwAfcOgYTemxj/+YnVFTQMCpGv+qRFXqkpFiTNlr3zT4
UryDLYAN40VadzIfcz26Efg4GALnXJbwhdOGoYnLTs5bS/v0g7L48EGT2Yq/0KvpbFyIAuyCUJq0
2idLlZMqQVuIESgDEX5b7X7gldXuF/YMGmzsNiEr8jTYfvA0bV3tO+S5wfOByENT9L1G39z9FkPu
zzz2RDGZ+lgd/PlSJv4PIzY+ww6lLVGtAOmUMg5e3lQzZmfU04TDM6JCascL40OZXVNUEleLfvm2
4RwSIzvkU6Ru3qY6Nu7yq5989wa7OnlSNYQjN30W4ky7dv1id+BZvaVZSXPFKajAIsHrGF4JWpis
jCUcYzvbJyULQYRoz382NUANgegLkc8s4vp1+EkjTnZ26o6yUX+jGzuwErw7Wx5nxxnc8X+oACAg
AcB9Z9dXiHvYrlzyTqhUJnyJiStjJMyYe0cmT5zFR4o7PMs1KerQNBprBZo00yieff4nhNBO1z1q
EYZDWOVRPxQwvqGQPtKoYaL0NxgDNOP1MN9nTHdjDMRby5KlBMV3BfU15/K5M6pG/AQ51+cJdTr+
s5pTduRQaNI9fBUNSisOi5Q2eJwxuGm/M1hNvHgzC1Tg3mSqXpga1pd0zoiLnpkFCUfJjLmWNFYv
zLCYbaFCwN7yoyx3qJuKuCPjVMYLUr/9T2URCPXm0bW1skbvPIc+CCNhL4z/Ljz9x97A4vn4RV7e
PWbxYw+ttJKFqg/FBqx2sRqR40Mp8xG8K8lrLBlj8MeZ3ghFTkTkA50VYZiTvzHChIYBGAjYSLti
yencpGGKWe2LEGyqVxdIDRu6VFtgO1dUo+djIS6qTtdTO2RRQvVU716muErPM1rMLT2CK0r088mh
eZoMC4WTJvUarKNXgFQGlq9eO23LqohIwsNwv0riO5KtvBxDggIuaDox1GZBP2rVkFWwI7tvSDvG
kOmelsD2lALoSdVuofxW2bTp+dCExGKJ1Ssyr/fe3M2e1z3HMzOxyZADOMBlfeQ7lCbAMU0m2c27
ZQvqaUbFjO0J10KiRw1LZgy7bavZvFE3YZ9mPzUbaiOCns939blONVr6VllmDGHxpA0RZ1ONUZVy
lUFhQnPyDXjXWnF6pT5oBobd0ppGAVkBEjSLR4YezmhXMDgQqPjyv4EZ1/9ZGvdoGKPaK1f1bGfr
sUS9KGS3sHgkdEwb6SSdvlNCqkdwP4C6feMkT/XYGL+GWuYYo/R035TTHqkQ+fQ1vZ0oQNs1knDX
nHdmr2PnpMTF7L0A9YxE2YCvMoktH3+HrQQzUsmGJvC10026IXwMJONKxElmJ5Q+lJmsj4gMN58D
reMImkLyRYBA/fk+03yCO0GDg6tJA/aaau0AFEkDOKGUXedTsJjnhp4wo4sSmX2QFfCmw9m1gkRp
0W6xSiHegrjQhFxirI5sdxhSUMU/IMtiI87FCTkWCg9GErsL7RBlQTE3t7zAbFpVkZh5A74gvWem
zfr0MrGT1zEpz4f39cOCZOl9XVQW3cF1xlRqwJuHN64ZoJgO2pEIe6TvU6wjk1PnEWAxh8c9vBUh
23HTkDIVFfcPYUc7QuUV86aREWsQlEEwFUvmUL80TrLkQNssu4RSpevromH4/Hf4zrtJvn1AQBi+
Sa8SGDNcA0uZvl14vShPvw77vGWselvsrP3OQuZZ0Ld6ff30JCo0Vk+dzXXB1EMt+vIYDK++SL3+
G7sJiArMytSS0M2ROJcotxg6QYZEvZAcaDhxt76dMPuQAkH5ZGQuj9kjBI/iZ8uYLrLi9w6w/eGJ
IEaAImBiIf0in01QnPziN4OzwLkPW5CrkgUcJQpDeHo1bf39IxR0LjwiZQb38mRgbEAy+KZRW0Oq
Fm8FqxDUe4hdXSd7hTikJteIMoVYYCwbBA9ff7qszjCkeSSegIwzYjmAZcARZT/5DjXh1YgUoqyd
N44OEAGR3cHQI7vyZ3d2M6Fi48FhJwgr4h1hRTYM0gwWE6cXTBLZhcgKPQx7/cceGRzXKs+Y8TH8
AAktKWFg+FFABmA4Kphi1GOQ/QgOMDw8FPkcEgEZeF+dZ8Iz4sfLZbZH+kWn2Ex5bfBK9S/EO2X9
vtCBkj9heNfayYjUykcvyX5I0Gf24jfyaKlNc/c75nSyPRIUrHwpMxrHU5LDJ9nIyu6mL/c7/c5U
8vUpwYm+MXpYyrh3fHu62zqVW6PWLb0kJi2F1gbqi5XrwyLEnvoJIgDulDiaL0jvegDVzP6C5CnH
Inx7qXdffGl+sBjCAeMeoVGIOhM9vgWvMF+BTA2B0d2cRhWFgatBR9hFXc7+N0Cf7kLXtH5jNS4P
SmDGit8Lbvg7wSj36iGDXy93IE5ExI0T/3t1nnY9zJBw2QfAGke3y+FnnOwL15yShzYjztl9LHUb
HeegjTQ/XwkosTsjqXGIObmVBthLxtAxiEBUvJsvjQqi+J7h+k5YEDvXhJU26qP0JW4LuAzMap7o
/SX4K/RwLE/gi66fc+OYYBYnu911vs/2Ol7WzzmniMJVzhaJLhAI1WaaRtY2Lh30lQ7rH8sJP4P1
pU0Z1PWaw2tdsbK7zW9QweT8khFo70C+8cykKPSMoLkkYRq/2NnnnZFsaYFGNb1kFmaTiNZ/c9F7
jxALEfTq1KNAv8V3QF5X2GKpeYSrdj+Ry+DSxyOQfuD1/vHUMWFKzJmGamN1RVzXY/2bMDtgSo7G
5GazjgtADkNVwC63OiAZp8XyTSuZq4cE++/Z41TEKY7E53ZVn/XJb6St5Q+i9Ws90sMkVGKYgi2K
kVW66sKT2EjTirSoAzhzJ0IkAZ+V7RUYEMsPIOwhkTds6ZSMH5xvyjHiqAwja1LGNecpW50LOhcs
o70ms7SNCPLu0VT3rwx2yQk7ptAFtrpn+C+7cvJhvvot4LClZOcNSvgvrMef56CjuqritzhXiJHr
4BntepYZwY99DA0rccwh1IwttrjN5HH5RCa4AF4lFo/t6fjmPCF9FMGajAQ8yRbKKI2YKXo9v2C8
y7mmRvr2BnzCHeEOACZx0jlrui8U5q1DqWMbhAiIgEbxb375mLLlqM14zDGgqAs4uUz2T5/68ubi
MBuokyaE0AnwDBkQe17AHZJtsFap5tdzj8gkOonMBZib/Nldgc04+nuAFTQuCr0pM+nuNFncD/Cc
gu+6ZEsdNcsuE2mIe9Fufp8yU7VJ7PKfq8qunRI3gCSSG4u8FgcfrspWx+pItwz7OVStYilFMNXm
xIM4qdfE+ZzRTzah/W8CTYeDABxs4ijAHYw5SA1svWJV0Asr8RMSkbkBvRswO07BhwHT490JgOft
FKvOmNDsVeeoxcZUqL5fTu2Ih8wWtxXPC2LXsILGw+P1rwsIrPpYiXkBYEr3IXMoS/U/U8LbAPBZ
4nFmoIpgzEIlSXPpSANmvbCGb4yHLLBtZIr5VmbYL2Cm+jx/nRlFkjx4wLvapB5lcDVsIWXtG8Fy
ekPaPNPF0zMz2iedwoVnPpYhcXXJd2Hmgu6SPrie4tEzwQ8/edtIeZmIZVaGApG5VjsgW/mu+zmH
escsbETZQylSA19gKwUuTdGJqBGKSiUAXziJ9278CzOauc4IY2RGhS9A6mVvjf3RFwxZ4JKE/cKH
R54Aj+5psd2yAWLV2gqoEmIqBftvDVO5Ye0Nmm0aSI6EKmSWUCUGV4fsgBkrEOoN67euMBOK8K+K
cTWip6ZVZUj19KAvzwETXVbYgxLiLOAp3m75YRomMypMFqRO2rAaRUHycK77Yq08AdAgdLtK+Aup
EsAp9/IynSdTTmZjRKkddrvURje3DnYLYkYmtNwOKXgMOnbjx7nBfTbLB+qYGa7B1GSI+Oi50mLF
4OSWtt/G6kGQjO8HKODXgXSpZ+bw6+tOjgEHyreT6sOjoGCE5PJZIQ3mzShGxoHgEQYX8D1AbSDk
fGZwSqDUClEHGBjJjXDjO5jvowH9h3Kjkap52vpW1i1G16hO3m4aA+UI442hiLvrMqxL4l30WZOd
c4ESyI5/RScaPtdvTKUHRQRF/+2ZgzqoHIlghpMUpovCBcG3euO7zMZauSxEUPy1Aw/6cTRsJqh7
CYbBesRnSGsDyD6IKDP9dtizd6Fht0Mw03F+3m1K6xo1K+gqj4U8bkY/j4r4NtI3THI+B0Y4d6sb
tieiX/0M5H6hxZWn+wRARiXhd8IXFRN0C2rKRIleR4NLrBvrIX4f0CCw+SOHgquPEcX4fTTsasia
wdWTRFfXDN/s/+f6DNh3xm6Ps5wryFgJcLIDeY3+xKlGzTjz7nMKif1t0jg1iTJQA2ydOHUcz52D
ju0ZxS64q8hfAdbFzUPMzRiC+tCUhsYUXzbvwzIgkdxG1YF/B9IdSD8CsYUXb5m8FoZlAaPLD8RE
/NIbqyP1fX2ckdb2HNOR/fGN0w3qZY4ucl/BOn6emCw4zEQouqjWuIAuzFCYZxhOM2bkyft3ktYO
AiY6Zyy5Lun8hs2mD+fhxmXwDaoot8hbY3pmZ1vJgyIIVC+mrZ85eNgJ58n3uGWqiRV/0NtK5yT6
YRn4ZkQu24bXztpTN2QGgJjp8tozzBfieAYmcG7xFmHcI2KxqUNZEfdczFR/7IAgbTCKYcmDnhBb
hvk1Kkvgy7/jwgVPeg2F/X1zG5f7K8xhNlWmTHtOntJTY6hMa1L7CM9LOMrC8QLkkd+qL/FxZb9y
ZCgHgLZTmqDLjZ6RI3MyKPEJy6XFrAiswnAvBaCQXRphyk/1IhoekqP5FzkUFj8hMh2QbEHeNEU2
C0xZIA8qbtS93AkvmLQpClgqz7+xCeU4KAQ/SkUOL5lfS1oG5SnuB6gISsJwIMsC1VIY8aqZzhei
40DI0FvTi0EppJCn78WBQ4WoAyFcuKvJgN6twyhrpLq4hn1ptIQTXavA/mo5bJW1/oTllOF6v5yW
kcqbZlolpjEq514+YDzhalPIogtyatlUnpxxbAj23RqnKG+xKxOTNQYVLAHwSwpMz4eQCRHModqG
Kd5Ko1vjcdogrG5B6CyeLqcY51uFiwnJET2XeRpNKCszrTjvwEsXJDjONeZYNDq44dMjOMVtSssO
IEQYCfcWMJM46aFoM3gEjVvqF+zqaXnEQC4l/dul8+LEoDpiDUJ8/LrQjLD0v1juTQDTQ+790O9o
48dFnihHYw1juRCXwc/Xl9ch89vbSIqvW9bYIfzzdP4cwXfElCcLAZ293lbZFisjbnOmEFCGaiQn
xjBdv6ZAFp0IJf0OShkaemILLCYqEOUHXFJ04cXJDFhRQR5AB8HTlZ5LwwgoBR2N6B3MJAz0lMLU
hvdfoBR4goiDgm0gGlh6owJVH+npjBwFtVyIxnjlos/ku2CRszqZeIb04dYjfhLxXTCfWZl/4ghz
izniH9kdGTm8eY6PRhJIihMkaYYDBns3RpJ/zWNC434VVxlAipg6vgYcfYGVwczg+SGimSZTRIfi
iDNBI32I0SNgAVwDDr24NAAQez+SbsmNEUR2viJQsYe4GsgxewEI0Fji3EPTWomrIS9PfAMsefpQ
rlgAIISNTWq9AzIo/i4cbmlKkQrQ/WEvxJl/ZERRLuHXcwUR79YReA9Ec0phLkl+A08Vq78ur1HB
5EUEChW4oTBzxeqFvoWeEdiodyTNiPB65sIXGhGS4PitQiNM48Ovp8c4mE4R3SNzmh+6Pv4Hkb5Q
fLiGBdFtcAN4Mwpxq83LgxnnwzTqjW+5o0Zq9J325rstOXcHdYpea4iitpdQWvRGvB+8rSICUho9
LvpCbJtyBJhUY3vGIMVK9gZEIPgSQDqbXUiyyFGel7hxzORjuv9MKNvM+Scg7CTqUuj733F1I0CC
BFGYCrBofwcGWpyVKGMUFkpSQ/VzM+qG7yVW/lyRJ06TdKNervGNCc3sSxs5atY1L5qsLmWVL5L9
Z6yc+KLEzF/APebkGTZj0kGnVB5m+Ds8PCNqArkZpBczbFZQJUooFfh/kEd4poj4VRtMQ5fvJScr
y+b9xLUK3KjZnAxgCVzJ6YZTjBPo1Y0A/XijEDtIUKpIroIrAqMDBSO4HeayU2OcD7mK1eluoi5J
OYpwxARyzLe/Q3clLHdmnUVzAnXhxGAaQ6AS5wtnJSc293CO/FsNgH5/twXETKxZeDyAQd7n5utc
SfPCcZ6g2yUAB4mAfF3Gobkn8vFAC+AcfbGNYJI8l5lSxdrmsfptqiNzrYtaDLojbUynU5EEQLO2
N8Y97xXwNHbbYq4RgXY/UYJS7nFqddfPSArVrRwl8e38nuwSUuTfAQ4DPchT5RQ+XG+teXDXRtr0
ebgfRE63CZk5C9qhOirX+uwRQlValOund0VC3SeMmVZy+B3Jo6fWv4LNhzonEk3603qRA2+w1Ag6
i4SriAncTcKVREkBlWWLGqA2bTgrnCyEpUOJZu1j0+pfCwibfV28jTsM0tjq0MpzvwqizkgKJwbO
KmoGylYYMq0rswcC+PyQ5gqmwrUnZCzmhLHchBSwUCcB8emnXKbgGTqe3JWTuskKphYcoU4sTxuw
dZhd8fNghiR809jkITqX6E6TJTv8fUhXqCMLSPoMNKCeQinuEOEyJSI50yy0f40kmOMQZArJgvIG
x5K+hS4FHC7tA5BCP4QNRsIzcoNAXRanm/izgQZz4iVUG1gjPH1U3G/20DFbKCN3FuQlHkmOvpS5
bHiBCqx8tIknINZUYZPlzBbMj9oqxuWEYorsUBjysEDgMR1pOVit2O853Yo5XxC8ehQebHiCGYEV
E+T5v7w3tDjKmsWHExy8muWV9inZi0BIMtNZk1jOGSsrJO100Ui8kUscIBIxxIaDiSaD018/qwuh
r6Qo2rP0P6b0H5AxX9N2zFQcdemQNEHvz4sLA2VezC7o4qyyYacAYwEM1rgmwXPvQt7VhhQRkHCK
Ewo2NllWeXJP9yB2LPmv+OHVk8eEnZL4WzoP0kyuFu8/vwSShLpkywAsxlSLMQE1ARsYexznBEMh
Vzo+MYZimaucFp+dIAW+uZMPcadz69/tS2/2RkgUSk7FnZR1vrAdBaQpBp24de8RXEgmpR7JbWuG
hgMZZMJEMEKbsNaHdyEGAj0AYZi8LizOtBXgVkeOy90RzI8u2d+w1tzGgzkdYl83IDoo5HNbix+k
p0N/DwDpAdteX2QmpX33kRvhzgETZf/PhpJ5SkT7Q+HLLj+RER09oZ4AOYNAMD2G88Bax1dZ0wh/
TSCCfIOP01m2QyHb93bWkThp95APjuBNXKM7r4XaImhxogkBprWTM4zUPqZU9xWnR1Acdp4+SALZ
53l6yiQJVP9FE/INq9hYGFuRKl5aqHODo+FuRIuSH3nfIZB0yQGCCQJ9fKDekRHlk3bwmoBcWKzp
5+NBDh42tu8GqmkCWxU6DTZrF4YiXo187tfRB6S3n4SH1GGBXOy8rvvFvhyXGXpLkUHx6V9hkn/5
KgBCWFva9BfSmAHEXD10kJBbQHyHKLcEA3DUwzKDzKZl4f1WWpDYNOmO5H7g7Rq25pbh22ptFAQg
sePG7gWf/SdCHdVHQKyu7x5kPvLi70Npb1SD7wZBAJoBLFNY1BCCJxjgETeGycFWWcGbQbbwJn7P
xLdo0OP8IdPbiHB9witAKu2qY2Fmh6Of5kGba+ntW0T89utjfznfX2K7LJT+FYdGLFepOnFWrmFh
IZNiEI/UftdXpb8SVFywL5HnWMyZqOlL2BUY1y0pbWhXuLo564txD0KjGJtXqNIDHfnFtp1JBxbW
1+TtKoWlnssJGZzFDHoglAqWV3ZshCVwqlmCGW6jR4UGSE4gjoyCqCb4Sezr2J7XghpEpQsJYXdh
koNMlGkDLyysgVVJrQzAnYf5Ep5d8DmCTthXMLQbpJ+XLXm4jeP+lzF7efrGCuIU53U3hEdPs4hF
mkeX0rHKKUeD9V5d/gM1aByTRihImWNQQuDQBH+OtYL7X5DVLlSRvSNxyz0CbsCBNjAtYGs3juQl
K8U3fBF4W1hBEX0DgwY/te/uOyjC30Yb8cQpVr8iPh20pBfXA/Oc2fWUXC1wM7iZClgXJkaDwr7j
sXi7wICdNABdhPgNGC+6VD0oXVCE2ABZZyZhLRoz3mR6zdsRhwq2LwLZAZSGD4zvTOGmxAKVdQYa
c0bKZ6pLiJx003v8tbEtB4K++d19bpGROJQnmSM5z4FEWgpm46DjOxQqE6qUO0iGPvmwSpT2aecy
3XgNoCMy/m/CGqRtUy6pHWBNx71+6zdzpP9ed9hlxlM4nyGmj4ckSoavBZY9SCLaISX84AXdXCeL
sX+bbWqHp+fSzTc4ljkyApySrGoHBpCLyBvOGbMYBv29vrRQxzDbx80QX7aFaWU++qhqBfSBvg1B
/tZYNafuXPCgsZadVAxYR2x1RNt5HBXeZ43+vyNoOGJHPLG/JwRQ0gTAUkByzEq8xyZ9zYyuXCLI
v8ZJfN0TMNL/YjGtxtKQiprwuk3XIcrmUMEIevovfPyi0kboPbz5APs4IK2v02xPMhxBZZoDBdw3
AHR0VjZsz7FEZWWwBVpLIaKEMoWtNH0gSan6qOT7WIT4BQG5ZWQMSnfnNB5B8/HLYoYNbw6BAozh
ZGvYD3RfFEJQ0nGjdD7BI8zD3axa1dZ9r6E5RLU3qOc/DxDU3SeD/Q2JVyi571mcjZt9F/xuoK+r
5XPZw+picLu8E+s+fG0+7EoYMHRho+N+gWlfntk+lnFCJPW5OiI6tDznZ8oRPBOUnVUATT2pxUxi
5/p1ZknwG+E3wbwtbcoTZAAUXKxBmA96v8LDvQBVxA5KsYeJTa4wHr7dxchWcGvYcJYaag5c9nCR
YLmisRLsR2oS+EtclGLnhoQLZ7W2qquV4QLHZcrMlOukGoCfskJ0rrj/y+glsJuroe7SniPjFAEB
4KeSFCg/AQWBuHL3/UR5Y0H1wsec/RC/tT+vGNgoOVjsd8ia+KwnADJcuHwQ0Flgtzhg2knfCgCb
9nwE2nA6GikqGUYxpdsAD1Bl3e8hE0JKYmbErJSvh8XksAU2YU0BNYxOasBDy8vXnqaVni3bP0Mc
GTuTL3Zk9Gk85ptkSwsBAaVeDd1Z1Fa4irIUkxLX+/ND3BGuS//AqvYQ0ZC/J6YJrXA2o0dOdMe8
KA4+cUAMFbtOTvuHVNkUQ0/4A4w3QS5MxrOvkEVfern8HMsFuA7rQx039xCjHTx4oJF1kvVfD+zs
aP97kOwsWL4/pNI00HTg02qs7gWTlL2AsSZtKtckmgmADV7GS4isH0oAyeybTHCAgyQMAY36UZfG
jNtZ38GMqCRpoxuqERAwXiOjUH6ce4nG5OKk4mLyTm3GCsZxY1nm8T7YR3TA/3a7WOPcqZV53tPA
AaZ5w3KoYqXbDOBUJPB7INmy9oC3QhVQlxSc0gNfb2lPCGxSjvW8sXavKf4rrIekVKba9KYMmrsY
1/KwHPgH3uCYugDyb3vYX7A1++r9uEs9qBpXUEK4RTgbpeXozYzgpYkJM68rlyMeEyCt1XmRNwBv
OkgU9bvilMUKcwWKZ2L96PmL75B+8QE4ANtH8IlgBD1Ztg1mDZyzRXKoFFiRMhIuSv0qAviQao93
ngTYmwKhnlST+4pEWMpajrXIMZTfxAi/XK2MTJTfL5amB36BMPEZObtG6feogWAZDu7on0ZP8eJ8
eXUdId/W8Ypw/uPpvpZTyZolAD8REXhzi2m8EcJIuiGQtIX3nqc/32LiPzGIYUuY7maZqqzMrNub
YpmV//NeqDGtYH5H5zoMFYnqs8VgYkK9vv8Vg0swVcgFrQLIAog8dOp+e07KmURlX1spJGWKp6MW
h4px5Vs59obdUky+J3/XutSA84kK7iVFGILTw7pyzNZzl/fEIAZkNp13u2rIp/kUoG9xQNa5vv1Y
1lJUWzyNsa5F0tefkz6QwrA6bnwq8dPWw4VAOHOqtu2gIH5NJTGfMBAQt4510Aknv+R0H9EkxNUS
FxHf18rq355+5HvFCqVWoKQsROl869QmYDjyQcUakRPJGCQfxIeFOkIAu4p8vMa7V2WGYxCMB8ik
B6XcJBglqf08K8fYFK/sga96eXbTjG2OhWFeJwFeaogAt9B7EV8S6hS6A4+k7fv0PzAqAG2fqjxA
uoxBD5WY3s73cgHsNDAIifD45z3LK54aeFP/4jrXsBVMFPOnrzgtD5GjZg/4X5QLncsXRd9T75Xs
IyBG+jawWzL7oFYWMYvgTTFoJPh5tI+x0pl4pn+tiTVU+QLdwdfJpY7LF3n1sSKTYtKAVYNkzXoq
Vl5IWoY4W/t3RmwaH6ONXRiXiea0Ry/qSgNRT5Y3Nc3BKScQpqqWAjCfLp6ulSUyOZVG+/TzLxHd
TkGAocxPfpo5s2VmtJoKNlyWKCfEtcPiZL01WQKe8dFNviXe2dm88wU91A7TW+fxtbpV5pwVh8kb
AUuUROMRLKRJ5U4sCNvbb1N3Oya/rufFzyRy4HxYezU5Tta24K85M7cIMeFtZ6VdVOen0mx4VD++
dJeFAadUBLPNupO+D565r0QSB67EAVaOpfxJYS0Hv9zk8oSp8W1pM0x9p++lx7wh0ylEKzLBEzVI
ZTGvn9adTeN6i+5x3hTdhZRh9sXH60pXTbpm8OKqrhPv/APJhTa1daaFVJnFAMVjL3yjSJ++Cs1L
5+L703KDbT8mw7ZEVfc4BfilctpmizsGPlrTr/qoqEtzaZ3/sVOEUteldru2BLT73m6urwtztdoa
ooVRgyHz7Se75peOoPIcC763k2qck4AzZ825Sg/iI+Gn/umBTze5DwMgTjuJySmRTzagbtn9nyX6
ire+uNgH7eg8zdOXb0t6zjp1WNeUDOZ5Q7fMwW1jj7KUWSTtoQDD+e8s/bYKXV7m0K/to4nx6bgT
6ZHlnNOWJX77GB9XLcxixknm8j5fP2Z+2Ewl39JfBa7/m+j8VkmpcincjhXjEEK6z1hx+wHwtM8m
+SB3pB6XLza+SVBPTTPJr7TGleXMe673dNyvnXIE8TDtE+P4Py1vmRkGmHghxMy0lr+wNuGuHH8r
6xxu/51RjYrzf3dZeCzKnatr0ovibPTCRyCBHARMdGYbeHx2Zk7iwBoOksum9BEBf9W73kdAHFi/
Glc2EsXbZr61cJAMXaYmRWZsqXx8zt6+Jw2iRf1S4x1vSdOCZjKefFpLD5NgaImiwTTz1n4AgK1v
pFtqouJn7GJxUWFfPr+jsPK5jO9aVpEbg+R5g7NTZtbiJzy5tQ/3+lnEfBqdo7dNsZYf7vX41Acm
Nr61UTYTmeq8C4M9DAnVhnMpONHa+1W5OBMlPr5B6/HRZSTHuPVV0ym9CqyUZ/VNYx6mI2vjlbFo
tJE/q67LruW25zccbfqNWcSZKB/rXM60Tr97QobsrryTZuybLr5Lc0q/WQSNvH2dEWxbPnoIbdBT
b/ZZcYiBYgBSZ65blrf4aMOHBA3JlpeDmWL4Zv78PnNWrl6WrsxolWQPb/8BqNt4x/Ioq0ky1xTh
/53UvtP9eUsSkGzwqLGeo12Y0AKWSISGS/05B4d08YeVHzqWVUjR5etQ9YxdYyxalCCC13OJ0Wx0
T2hrmyoeouuKn1IlV08NoK+5DynlHLjcPX3CKGZfs+a9DCODq1ezw20L1/f4kV5XVNCn6mGyk+sv
uQfEj1wfmxsFkrI1J5BGpfwvSEINQLFTYxMkAd7H+ZsycB6knlUkn4/yxfX48vPoCQ1Ol1KB3LA9
GxY6yR7FT4Lg/EKVHm2GiyogEnlnM+wd/t1gCrXv42kce7SeuFaPxjoWM9BLd7QwNAsqwMu6uUb5
pO5NteMv10blQMZ2eG/nD70TLATl1RgxGAbGU3hRy4TmHzwB0hhGMpn2Lhkt0irNV60vJvWjku14
HuUWkTkK21vUFn0t1sgit2W9EYK90JSwif8diODr+aPekcT/Ci0DFstyonGsJLUeedt9bLjTlnlk
NNLdmQ6a2C7WiXCuOKaaltZcpHyVw4JOLB8i2PGhSjsf68N339ggXCupt7Q6kBAgU10eg83swQzY
vEH/5xhE7LNw/1Ht24O2mvZ5wKrTjrqKW/Su/cS59gV3nCc6HLiEpB06OZW2rVBZ/ZhlXaK2XrrE
YjxYCpK5Dm+CKtbWtfxIF7jPZ+tYqB3iSqwvY2jos3rJWbO8HstslUcyly33xTtarUwnCEKS02Wc
y3R0pkPKpxr0TMhQvyQHWeTEPNYyWqdG84sKhOd56LLD0sLDSzWx0IFNXhNyi56C2kwgRc/H8hax
Eb6AdSQnYJAljMV36PPcGzAJ7B2hrTUQMtHhgsOjMl3xyGS1Q59AZeiBC0xjJ/NYa3dG3qDXmN+z
/zjhB3QEVNmGCDLUpoC0k9Bi3EGHgnj4BGReipbXiw0nOwwAg2OlE5z3mD3ofCAgDj6xPJA5kunS
nvtJWmsFadnGiVdpw3TfLl16/zdoOHZ31ujHYB22z+uB6lv82fUu8X3HsQW2ZscfXm/85M+DiINi
kmsi0lB8exVdeDZyjZ4te6RWdWtGlWR9z70i0D2rXJiM12WMjnj5K/rXDa3l8UQsvqrNe+ue2kfH
LxLPu/pDhd9Rtji/JCtZnRJiFdW9UCYiPr+vcZRGynqFAk2I5K6yvOfKmKZZGIhuX/HYWEXTp9Lb
zNs6wdVX/aROZXjYwea+mJ1UYgfi2Jpdcd8HMxfzH/ZASfl4V1l0Nk1Vmn6uRXva20wvAuee7qI2
rHzIPPHnClCNTW3bfXT2rfvnVaefU0f7s8GuEb51xe3WpXpBQJt9LRq5GqJNbd/LfD9V4belxab2
tenMahQMP5e/nSC3MeucKoXu374MAZ/LHRIflmh0dGBtur4cW4TWIalP27miK+HfaoirM9E28V73
TaqVhiuxLj1bUjn5NIQwNl40Ll/PQSFkv7qXfTyqE8T+wGqSjJwqFoOCQjdXuO4M0NCUdO2qAass
K8891CFS7wndy5ZVmJ5sqJzpJGqzr2stodYG6wytoA61ZH/2fu9ShpHjo0B1YJF4dUfrUqaV9PdC
N+mqPTq74ZEZSPHZfIxmzXn3WedfUmgvx49ozfIb1UUmlClWJpfPU+p9vpEWJz4gJXKoRjttBNUX
fcKa5k7/Fm/C2wrvbgs/1uCys+xk+mfMeoU6rJ19Z5j+3nfSzW3/Xl3YxS/F27zMxGW9pjogU64s
7dNMSaf2t9WygnA5ik2v29r60kvko2tzOSlfYrU9z5ivWP+57H7bj2+3+jX3tb5FSPqFCH6TaeIU
xeElaD3BHKqNfsj/ucReP/1vndPnj+hyxNrImQkgqslhYiCO4q2x7c4OUaK4STef957vaF9NT6/v
uWsIDQbxAsfIxKLi/5695skwK+dH1sHQdGnSoOVPv2VItu1n11KO12/kTgB2/lXI+izgYNTWrJFg
j1d/86/8yEYrZNqwJMGtxQWpa4yBMdSBcF+uQfYdk5xmK+RNm75mna+XnusIC8frh/FNFo0E1LRf
oXku5IHCqeMAsnCvk49kG8h1IbCF993LX8LvYNhlSSRTVqVPttmTTb59YlgHA2I805HzV6KCsEAt
Lmzh7Y0ORa4Hk7KIWnOv9dTmC3al6tiwXL0+IixJu0sL38H2Hs6NDrjF6aFlVXYslgvirXnPkew6
QbxdOvYcsYXWerHpnEamiDB9plAd62YbAGyJlReLUuyS/cLjnTYbw55bv9x8uh6cT/XFZuxtLVRp
JR5TBaqc+rQAWx9dkD7yDXmy8FzU9Ix3cB5Ul696RVhjFJxz+SoI2+oIe5zOOrlzCbNw2TqXNuUN
rHuB2bqrZdt56PdWQTTdgNHXECZBnpSm2iakPiiIfhIfViHrTX4j7Q9dPXKxSLxj/q6ZcuyJqDf9
HWBJoeDQf0xBWYLov/UvnGehTY2I8eXqFR/pSIq98TFhjNqDXZ0pcPltY4auStfimBwoVVr2Z4gk
scZxW0loQOCEukyuduvvZz7aDSeA3WXF8nPbte5jUY+/PcRo9rxdcKzPLyuF6x+N7T5fxAiQetMB
NhPpOjapeZIc3hSRDP7zvrzP1Oc/83wj+ajGJuJRs778uJRZwu5YNlNaluKFFkObzbo6Gc23A7h9
9bEZFaKuOcG3k+eq0R8IDZex/PLTAA4UCQ7Sy/YVNaJkxh0/841Fc1ab+REgzG8hBUxOY/naPB6p
zhw/vd72+t+8sjnbZVOMw3mZsovf9QGmGK4KJa93sLUfehPiAaUrbu5cDRVdrJ9qLaHWSRZtKOb4
MCPSCGJdXXte+LmHrc129gzBhNDhOAjf7f1UvnoNulNLudQHtgAX0LZCcc6Yxfrt3cIa3jHSDp15
8E5xhGb6PhHq7nPz8sxViipLQBR+dn0ZZ0Wt9/WhYUdFkOJx2QE08hcdJAVy82KBdpQLBRssMeCF
HM37isQyk2rYRe6t7SW4LcxqxFHSiCN7t3PddTiKk451agnQ+0Zv2f9iFsiuyMhR+kwCk/o93nlq
IKBy06HwMMMp3fpCGOtNoirmtwcvr9VnLEiDKAi3YoWw1ZuiYgLEpf+FH6wlTWXhBk6YKFakYapu
f8E097p2tFkrmUvJq3XDWjqwn1BvMWX6uQ/pJoha+ZyNGh0YYUkrFIBR6isqMiJUjN1TcRBap7eK
rdxDByAeaPdYSXJ2Qkznw3VtCUCZ1UhkLTXh/EWdUABwqw6/rlFZmPgitk20zN32xDauwOKKtPm/
Sx9iLQBq/fx8j32ofjrLVYisKGlyGNCbd08At2FRNBIDH/IK7fxddHfCScmHaGzRxzHIfQR9MIpJ
Y9m7jXjdIl0NLqdo7tKaBxhOiUCRUmKc3YciI5SVmJoKcLyfg3O0Fwh9i+ixY2TVuOyru00FAMA1
m+m8c2HBHeXsZtt3AMbnZjjp5XsFXois/KonnGNc4MlosXbmtuvXUYbVMjARuzftdi7Wsh1UjmRZ
MDU6DhItzaO5j2XeVi11uKig2zKys/VZh6Ry+iuFYjOrYtTo7lpVSWVsyEAJgiPlac/fjUvta9q9
ZP3fGbtVoeqqSyWCKPFxP13GRyzj5H7II4gzQhlMU0CuN6jtg7w+QEJ2KJyVhxnALZqtFVqhOelC
K/kvf2+bNeA+3+/53C6sdRxBbMKhDQF02MvA+vaNsMMITGeJ9mGtbVh13Yp1Zcpl1fzKsZx8uypl
sQOrnrku3VlSapJXXTVCc7a7A87XV9g1vpNra4IocjQpH8AThbVlV2sM6n5HMP/JZoUFp3Y+HS5u
baYtJgr5OmxxNTQ8YlBsmeYeJirJDrRx5q5V2XYAuze8AIyMRNsUMJ18J3Y53SgwXQ6N2PjUyYIb
LZ4afY1XQ940POJMe5ch9m21zO6jWPbrRrnDNLR7TNd2X/AOPgW+Cuwho1EcL06dvenJdy/+fG/H
bDNo9G3lX7Ie9pvQZ9XgZO8wDJoC6wnpkjiS9+u1+J2vFi4GKpqIoVvS7RhkJciYNZ1XnAtdM1SS
zuuGahCa7orcw1JhQZg0QinwWbnNmGvEPsiCzDVrghdxukK71bGRl31hKLy9pgJ9E+wPkjj9pRUv
qvPG/V4c6TGhnNbYY+INEQs7yTcdZJjue8qWuGTFSNvrxGzngZG7r6O40lnCWEBIcK1/saCXCKD2
GoU8r7dcAVVbQntQ6kuMj819kFI8O6CZebmX+OOr2ptECZ1Fag8YVKmVK4Ejh1Jug5k9eNXkUZMD
fKGL1FZVwWG0rPvS1tE1zrqUkTgmyrE5+0oMMgJiPtXjAwWZ5hD/kJ/qO2LDPWsLTPfv7WdhLLP9
PXythokaVu7nusnUuPMMIid7QkUxco3yWUz3LuXs+7Vy+k2avulBfjCPRJCXDiL8TatHBgXMLu0D
7+kKUGkycpCLB7brCvMPdv+1GV4Hs9E3EVCNH8ZHdnQv4wZ8ZHjRpqLzr4Cu/vyRdxnyrdn0+6Lg
iJDeEfwaPOnpljmWJMmbto33r/uYr42I82MSxVWB+89mpq/4AzzpEjh3Zm3FUNDOd/IfpPb25Pil
FY9q9aUd/n+Ptwrv3eybmlldv4vWjnHuPKKH7U8at6pYsmsMf+6MVYFYmnSL3y7MkjrqjFApiuKA
P4KFKJbWyJ5NFlu9HD6s6PZy215YVzGdHpXkKKzcdqmG2oVSmU1ZrpFqAed2nRAN3EOxzdbnQQgW
vNj5WxW3IBJuXxXLh3fjcc+EoBYHUPLqsMX1cKEW+eB3tot/JUcsI4SWx1bMylpOtlP5IcY4yojd
WJm1p89k51oTKs2qvuevOQCpqvCTDiqM/EhtxhLRTJyZjXLLEcnF/449qVpYutItYbPqoxlQuQ7A
A8JjPQ+xfTCgEXoUPMsrjTQGjlY4wGuBC4D6J/X9SGENBkC5GnSeU4lugCOmOkDZwtQ/OQNouJfR
qBoLWXyiVwlFfaZCC7/b0n9XTKsREK5SKK8rqeLQngvN7jw/PZ6Vs53j8FGLNWPW6t76a/tzlwOQ
QDbOg9kbiXM39JcvREo3fWyssQNBmMpTTfBkm+DUlQVYoKg5ZT3ZZJnFo6ral9xx/ERubBzHE+z1
KI6B6AJk+nL5wUvSIfuk092PSHTOteU0OWB12DtEq9Zcw4V+XhmlmWVybGmp6VezjMF+Q0Bt0PwF
qkGyxxtivGVCey/ta8YlUu1gElE0VGCDD4fEdtJWY2XNpozYbK4HFsBd6yFCIjdAJjPdwsdhutR1
3nq4Y4R8mt52pa9MpI1IYy+9Bjvnxrd+aFVV0pS2kqlktd40ZbvraEauxi0ItDiJLNHHJpzvONb/
KI99Og826CrAuR84/UaFsJMiU0D4IIHTW6Kp20Nt0t//BEZKZ1/OoxxzvZAMINPJ7Ht5Lv/p9iz7
tpuBPMuP2q6ya8aCFGDdOiHzzral5IN9Gzvtt/PPaZR+S/d6y3cOqCWbdULFNsq64I9ARY7y7/ne
6cP18NctMDCLKlV3vGOGAh1DOPPGV7m0tH7FsBy/Nez9dEJ4y735+2wXaUI6lE9oelW6Nw5D5src
mLMsWYrEcn3JvyVFKwyAJcPQKD/Y/bs2pWh1yL30QpPE+/is8DY+Dc9atWY/CRX0IBF5dCF+209B
OA3Bun6uS4c3teTUj0LIpzvrwrn+AMgF3xHapUsl/F1/Ds85BMdmRfFW7lzLTm1T/nKYdfONeSm9
b4YOsGk1Jpls0+Tzu2eImZdnHd62oa/Qupel3zgFOtG9Hrs0JLkhfg4rBzNAzQ79I2CRUpFgo1G1
46LdTR/T9KUlwH5xSy0/pp9izrWan71REj+acPlN/1HJRRwWjtgXlhfStMIvMSkFzpsskuuDFbWN
2Y5ACxaH2izrmV4maPACAffFyQnxHFyGfiMUPsAysssQ1tVnlWMXpjPaTS0jZLUouDMUHxHyDWZ6
bknPW6OuFDRQX8vP71Rt1mc+bJxrBvhv02DgbNtaiQ6WZbXEfyt8Nhc1+/mt849eWRymFnXwZyvW
vjaQkOd9g7tzq6eq1wpaHw/tnRIjOyCbxeCy09BUerri8fwI2ebsawkX2xajfDIqHCpXzuGhwAdg
llkGs6sQTc9/Vk3W2IMX4BIkbGDchQor0gtW3HWp+Q3F3V5eT5/ku5Nn3es3X/Wmb01ffh7rHP8R
EpDuFaj5eGi+VGDEc3lng6d1C2l2Jda8LotDFrYUls1Lbf81BHBjb5VPndz7ZXTrPxr6oV+K32cX
mndSm+Ok7r1/FjRDONudEaudURlJSDqomBzEazJpai7MXrFFvryki3zjS1WS4f2uamIk4dGis/hO
DHFjGw+dxFGrFrBOnvjrAWqrnHJR/JDNM6CogHUPbwd8uVj3tmncW9fBXVWjpxlX/VQVt5Xv355X
IWJZ/RPuHG3Sy05apJAABpXntXiEBFKmJM0Vew4FF/x8U04NceWxhDCgFPWs3YY2petverqEEX3y
GcEHv+LoIEhyCcP0hPM4LK0Hz/AhidtOEW50r6e0bGR8F0nvYFkBYBTQQisZqFjMssPdeIKXDrAr
n13423he3doisxkk+1TxFrwk0tXHSEzSJSpQVg5a6JISwK8SH/QNi3iUfDN8S5jOqNIiO3BrS/G6
eW+FjNCkTZUN+HhlNP/AZofRAfRNGjt7YqB28oOq8igCbzZ8VTNRrAsQGGTfvi3orbRwKIycNpS0
yrEHAa3+HG16z38Pu5JuMP1/t2hyKWlUniZTVLlTQB9K8tm2u0zz4o/duJkKjbZRYEWNjS6GcMOj
/NTAnO0ZaTz+hT+YPc/vQ9/DbH1Wz2F6VpfPEulKu3eo76uJyur9EO07qCjX9qG+iSZj4sPBcZT+
3f+thkzk3s9rLuiyq6mvWMHSdxOxfX2otuJUSJsKxfSxkbaMi5DLd7HLspJPdXJEfALc91V70uPA
dOfmXJp9BVa97tAUFlJldbJS+PMKbTTNYCU4HR+SojGWqYuI5iPWTyFDtC8BKX20FzWqpyAwnvdU
2/Z1tTyT8jBaf8LvV7VgfESYP6v08MQx2Mv7Gov7QXKQaGrYodm1fUIKaPDaqpii0UYVvpH9gyTx
ND3ogl0/jvlMjZODQptzde+CAda6dY/C3q/L+/Ifmhfn8Wxt8n1Cq2ns3xaCu+IJM45GqXcw4/qz
j+Wp+H4nbtu/qfB3rg1QC2fO7ortw7Gm42Fjlqu7mvHo9Jm84RmuUh2RB87lQiOewax9/iZcHu4R
Mqk+TqXnvlLIDzZD/R9pEyQvbPPSXf3jl++x/qsxUWK8zLEj3rVFHsvuUiS7eCs8Wgzyxy7241ZP
6CJwwl1MNGcNJtJM4+7jYI+9jNbnkOMmGDp0DbD5rOXXHuRnDA7VmpeHBi/seVfb4K+rK0auwPtG
9VU2ceCKdz5i4w5ODNfGq8Zt3rB4Shfj+0gQuuxeqtt3jbJ3jQw7mG4+05E2BytBttPSWEt6I4HY
8eZF+3Mp0dRxc9c4COjkwOkDmP5lOlhWQddVE83zwiQ51fTUlb9wh/3Slj5bCnmzpo/ykNffrlky
VQIfJZJMc/4TgJiv/a9BMuehYMvMy5KXP3FVFIU7sRrgSzOBmYK0zUVCv+HtGleVLETQPLCghj74
vizEUV+yFSfA1+/2dammh7ICmPr8IPtmpprC+8WoJ6fOaTNXy8itP/faDeX/e5NMDWgewMGRv/AJ
8zA/goijkLwAehYM54zQFSKne8vtY9d5YePx6SElbaxsCY2DIM72I4RdNK+9az0/Ynim8rgIAok1
am0NKK9JEfBtgWX7u4VABOANPxNdrCVhzk/nH7PgtyxQ+Tr+QvczIy84/+J9h5Mvc8i7i2NEOf8F
FUKNEFm8MKscuiUL5FToHceLdRZlTxE03gGHQzGBklpOScmtwFK4z8nf8WU2Bu2P76orMabmI+Wl
Nt8mC5Tbl/HkVhikx7pSYpH2v8gA70v1Zme0XQ8hltC3Y3tyHMmqcJEA9/IPbJi0zSKeR2g/dG3D
igQyotmuejzxZ39bwsY2wuH9Z16NhwQv1gZ93JnvzyuJZ+SpDkV0D7UHNmpOwxBOvjafdbSLzdew
cTiK6Wt3GoEhgIhqCM4oxwfgkAGMiL28lQXfGyXTny8ky5cS550IqOVKwj0koA8EYEg2OH+NR0Fv
scamD+cZuHCh5vIfwqo+kA/UB+Kt4wCNcZdqnCadS4DTFfJUFwjMGg6cA5ua6lZMCLstwC87mUI1
darBMWSDK/ZyqXAFXiUEBidQP3sV+aN4zE0ashwEl2shSCJSUR2ATRcdrctWE4LK0OUnE6lN9gML
sqPcGy4JFF9dlEQEJaYFeMU7JTneHEaJ1Cg879XWGL8G49QrgIlIB9V7AhEd846FzuNdDyMTmS2k
XebeTHxYnnFJE21xMzyXSRgOQ1Bp6hUJgNRsPiFoX0eh5sG8SgCA9Zev+dDg88Nq6FTz7PzbJYfg
bbdHEhw5OJzagGV98DPyPc9q4FGV+TJaeXx0S3/u1EM3/VMHFK6Jk0EWH6m83Dony9IrhLu8xg4s
WneoRdkJC42QOJen8tfeEW0D3fW/SBtyj1OLh9B5FY9WK2Syhs80ILRb9oLdyQn7l8bNmYqSrXL/
UzJRf6RC5cfBpwo3OZFOTZRBsq1jOVTEl/r0yJsV3fmIVVEaFfBXHZA9Z7TlZLjuoaBCaVMRQeMj
9ek6u8KzKzxJXa5vhMZcdIyajV9dbVEhjAf5uvCnkWx7vf7C3TqMTlMlpKQ1mVBRQn6qz+4qUiew
X98bm4z7EwN3NvBQa2t6+7ZdBQWvoz7l4BsoNgYjts2ZVbYMOTVIZH+SekaGL/7x7Bq8MHZeWBJJ
E3LfyYlmk/E6pP2WaEMXUi2GvK6fGfoYr2HAhY0IiK8ETF7nCBXAxTSnSwTN7u6ftgPK75NjlOo6
n1S+zmtpmUEREBK6cn6X3eM3dGf9oPXM6bF4f3/em4EqNNd+VTRA+MuWaZv9mQPwz7Nq/m2lHcZq
OnmbKVTFoFUkdaMs67DRaXTP+x+M7GM/6cppIF9Wy1MlthgmgtsEOrSa/yE18ImXUTv5ZMU5Yj/i
Ku9dd3JgnnWxXu7M7rCOTwrd2OfrmW6GOZHi+Qlh/1psD6g1kNazfSTKVP57yQnh0r9fGunNO3ZK
Lt5BrwpMU0YihGs9Im1eooowr6VqA4wPhI5c+s/MN33XA4VAA4FFAGaGz0Xriyeq2TcXLfuWf0tW
F8giShgI5A8GZgUyjho1eoSBtgqSXkbrfY4AoITLaN0i0+0ZglYNXviB+sokvXtv8sTPdU6f131J
JTzbvRVYwtGWF8+cbGTrXWtQURC435VDzES3y2iwvWtn+mBOYLEmL8RTx+a3x3hWEMY4wnHdnrte
Rot7EZyXDbxXXXI2q+apyuklsTeeKw++vtFleEipEDcTyb4Nd/5h18O4y06ttfKYp2bFunnU4B22
bC2RKGJCZ7JZlJ7a6k0pm94R+X+07F2mgRhnaO55s6pR2rZZzaoZouhdNDpaldfdqvz8n0p1T5Fn
kJyu61nWOw3DaPsbTmrz7/6usLWvUxJYXnHjQw17GMMca9PyC7rjU3lt5v2ZCvLE5a9OP1/zva5p
4vZ7Ppo9qtnP/LmEvjfp0cauu0mwEFnp930c+BzWWHKRFzCV/Uy9nX4kS94gynzfa6mOJlntfDdf
KD6UB6zJrXi90H529tJ1oH230J9HOMjA5qquWrnHV+Yr8YV2U5tEm1wrSe51pmyBU9mhJXe9G4ib
V1B/6Y6PxiKKPb9nTjJ7FjkHyvhn6liSvOWGmpQKStkZaREKZ1J7KYOdT1OeBtPMhxzL3lHgqUwk
yoi/f2W6gRgPIv73w+ef9U2p0NAXvam408g0lp0d47gdcte9NB5Xez1wi95XBoHWTNtuNHsTd55Z
fd2iY4wXxe/6pGKmu5XILLElZ0P5FYRlYPmlgyrNquxfSjECtY9YTGUk+S9Fg6khSDSfAVwOkDMd
p+Z1tsqFXPv2fJGcRjJMrOwydOT2jd62r+4/54uqUZTMo0X4N7CYNzrY5sHwPSA80LPgTPQkxMX8
G50HXNunlLob57M7iaygOUaMmouhIT+V+aP0jOyROGXkdPtefCp4ip/MlV9gx6Y2y0NuTl4z9RLF
mlkTNQzChESQnIpTA3gMpa5tnyac8uhdlVPKNc0HRUtpmVKLw8Piiab5Wm5eEqXlGz6zkPdOE8Bq
1fQ4dUyEW8WZKuMGmMfMXiL7oIsrpCj8l74ATVpM1BCNLSKjRJDcAa+1bUoGaUoK1dbLt4dueMW+
N/9MRaI8jDPgu/Syloqg+7PIzLJMAToyoeFh8H0MVKMQaMWzkQBXYRZlnWNER8BjZjosgd6iBlYm
zwCLWdjwOmtS/FSUFEeoWcHEgkZa7fsaMObzZOhXEIq5P4YnhJ9UZC99lnAU+NmEE2St4peORdo7
DaB79nfT58X5n5JmUQsVJMIbcJ7QTVzhY/97KZ+wEamT92OUXUbf8JQPtfvXL8QSYOQAkOMPXT44
m1Riq6GDTpS/7q+zUww+9H0/PhIeH56AGmJL07Dt0hBsh7dV2k6rs91s3KeBP2iJCo87DrCyvdKb
JxNtQQSTU5uxxR67iMtLNhJsErQ5pVmTmZ1GJKKrwFRbD2z6gRw32apduDhIKyEsMr2uOBqRjz2f
K7x281WX3meBSXzp4pyHYfjM8G5X/p1ioKz2zfNes55IIR7YyAZ3FAJPrqwL7BtMQ+V4deFj230W
IISLR3xxYO17gQKLC94dsZI7TrDAdleFVc5Ca/IQeouvY8GI8VXIthrj7KSCTc0xHtyx53MgcufM
s1/gNBA1u0I673R0FF3pyMRlVHfGEAg70kT73HKk4lBSZ/U/GisGHLiDPHPn0O+NSdS3A7DB3mMM
hUV6XhFIAXxiXTF55gRx3FoCNVKhSQssiMQW37ehHGg/7QlbAnVgfvk4y25vORsIUKywjJfuyDin
BD/pS3EOJT2mkRCSttHLuVjwJe/ztdODKXYgdC1P4Hoj47kUjt5ib3mdb++3BGw73d9p06XUTTRE
hHYD20PP+Uboa6AGYt5pefCBPEzjIoR3721URdy7hbq8SfKI/nsQ8C30WST0R/AYSb7uPUjn1HBQ
+ZN/olhfipu5KB5clObcVITgusGp8+QZMoR7j2fmhEo0PzW8ZUEeI4pK+k+m4KaQE1DLhzlT8a5u
moCHr5AJo7D/9cAr3WI/Bqvnsjn5/3tvJRQzGP97MEOLwqt43TIfq0TbGdg93AT9zkPTTyenFH2Y
+lfcemPdtOSF81GjcZ/+s5mzsBrcRgc9xxw8D+U/x53+O5DUimYwo+bljCrJYQo3teeHUy78LFKf
x1ib6+SPg5Br+ExnlPzjCFP4cUTymf+OJP7HSyH3445ZS5RuHKb2cvq+w1SacVDKclnxwTD0C0xs
/c4DnKMayeCcoq/CvzS57zmf12HspsuB7znkXi78ywzVcUrUBxnbp2DVl3As6J/G4f3km1kP1gPx
rPSMW4hnhJMIp+CrE8In/4wQV8FQif+5+++Gfm2k85h27xjYPMVtNn/Jv9zHvVANF+Iw9XaFH18Y
NZQLKcL+741mfZ1SuST9HKZGQOHHRwcDagfqxMJFfH2iV6T/3AnwfcT+VJf3ePDfTejp5orO4t3Y
T/KPBOEyEhavB/G/wk/8z3hMUF68brknMnbZ954in9yEvq7AftBfTqTvA30HLm7SlbCgB0EooZj7
/0aTHDny4xbaQNlAFBLQuWHtc9dFF6SXqzNi0msuJBNVD/I6fZiIL9cLLyRXce9yeQdHqN29K2Kg
8UybTJcWAr/Pwl0AwK8PYhWzWzc2wSQoGNm+xgX9aM5Zhctr6PguZEdLCdIrTfLY1DApQtZ0aZjA
ssAwmQUDry/JB/h4j0O5U9ENSoE5I65+fep6kJaEh3zGLWQWzlLlxneCF/i6IST9/y1WCLP/vzVA
nmOissF17+3CdCGx5GSs/YpTYX7umr2Ucv89wb3hIad6hvHq6W2fta2rIHO1kbu4l2udRgYYyjjL
GjRq8/RWpprFhEIFN8knXVfKS1ZYWrS1r9uDuS4M1NnNyxR5br5n95OtRRcjzWLEiEmiyP65K6N/
JN8Oxx+gwH6hWPKOheEdeA7zinqtbO7dfLbsPqSyp1G49o/Xf3AITKbEB0HO34XHGeO4NM7jueWo
+aiFQ0/TkjNIdCBMe8OrcjloQukwOvD2XU0XflI/WJB3371uYBZhz5knywm+EV25IlYT3rwGMRT/
/ZuQh4EMe+gc49PfTI9HT28+XJcSn4daqjdvp3qHceoz0XuyKeJVtywlemhWsVZemFHCFfGPFPix
dKkFR5GTECsVieSrszbQV3FZmfNwrdcT21qw/fu32kXJT5vVYcnzEcTPfEl9K1HKE7iRixBd/h4v
3CyoOua3n0yqmrlX8onWfdVI5oc6XZIsre7N+eR9suM8mn8/lbXAQ6Arq41eJzRilQkE6FMimHoo
kW6ItCZ4AKXUvnQjTMd+eHZij8p9Smiss1f9ACmKHtV823gRUAAsaqeOoZ3d9WbWorfYLynrqnw4
VvMnjir6BrRX/LgHuyflF7Fmdz2ecQL4y0eCmuiY13Q5N1rXjm8igE1KSlWJi3qEEY1TC+ae/1l9
Oq7KdV1Ptu6mev86Sn8sSndemdfGGQMlyrbIBBckx9k3cKwGdDm4ufatOVWxJUaIJq2Og9hqO32u
26ldGXFkUl5c69pWJn8zqzaDDy3PgNBL2GQxs6/syO8VzhBlihmAHW9WDP5iJ946tXJ/hf6swh6T
xus5xtTmf5UazhFbi+yB7t/KHI9lZ72rweSB9RtpNVHrTiulQzk5WP+xRVGPTIlEW/nBMgGQlzeX
F7PGKRnl8lF+WzqkaOzLy8QwtqlhHOQKSNMVbCAKysVwaQV/W9Ufav65WozvO1Y++4aPPPqa6nCu
eOvloIWXyvUChtXCNvuL51ZVXJ9VJmd93WZ6o6YxuE7XGjmm1C4Tr8wMnb/4+0IXs3ukJXHrWb2h
c5VX61LmK/WGzM6A7lbOxKsCG2Ii0UjzmQnEoBhkDU23Vgh1yJSxra7yo1NiLX8un1aVG9u3+SVW
CuTIQvHrIfcAKbcKRcBrqJPtNSO5VAaD7q74gTzql8jOr/+wY0q6B21gaMhReoJuz1V+v1+77lsz
dWueMGTXhelm11sfazcUutFvrqwXD2MeFery/xF1XkuKM0sQfiIiEJ5beSGc8HBDwDAjvAdJPP35
UvwbZ7UwDkSr1V1dVZ2VeYcgYwttT21BFUGryiYzJCgUi4HKDyktNiHqb1MRR7pjH+yZe7DzPZvU
LvLFrS1qJJ8H9eE+67LlHWODFmdQeqC/Hn+QqkHrp11rSDLYCoSZmvJo89F0l6ewkrWMCzW8ZmJu
+D+ZfHqwz5oHc7LZbKLNxX7Dot87QS6wKr7bN3OhfigP7z9Z5h+blIFHm+gPrwtC8NaqbLUyu7s1
/3zGoXCoj4J9cItEY7Dcl7wilMYV0V3YyIFbDWs3vRMqOlV7c/NDuO+zb54n7QF0sWhM7B6tDeks
swqPURXCa70RHuNuuW9Y1JSyG1pzysGxAG/lzTfIrjhGv9RFJxQ00YV31JyaAwTeazg69l6ZEJPP
AuHgixOzbE4Ix4fS2avyiVS6m1A0InlVDXRbAIlYBXfysnSfQp8KXxNhmT0sog1tHZT72dMpjPA6
q8GNHXOIQ+D4SmGxymbGrq/PW/IAr+28/L995wibdw2xRThUrHoARKU6f0zr88d62a1BmdGHFJ0i
UImSw21esJuwSvNyfXlNj+PET9aJD5tz0LT3nX0H4YdOo7t5wayEb+e8rChCF2e4mcyQwVkvUB8A
zYHkTa1dpjgEtx9bwM8VK2K3njk/hw89hKvCb9LxFyc8/xQXxcXdvdqoM3tsg7tlM5TazsucXDI7
7elPqK6aT1fDLYEjczmumrOZxtPLyWCtfrO4VOmkbRBPap1tkB9sKAZZa4uzgcx4gxLnVslrLJaL
3eQ9o+wHJ8ZDhICzROPV3hwOh9HZ+uOxiZY8NgzIsGp2mGiaaoarqjvDpYa4z9CHU4o6yX7aXgiG
9XDQkeZk0kNBwgNUEayGxZNTi04Nfoi7wIzaVAtc28bPMSj/XCaXCTABAES7LgUQXhnOm3PAMo9T
iQAbGMhY82GGDVgALCfxtQUlygPbSgXz5unv0EpnQ7OhCkxWLNam7zdseWJI+c+GcaMgiDmYHLSg
+Y9IBZg9CJ4BUiZURttBLibUG/VGIro9ODjw04dHnh78CLuA0N1SBU7CHSGiHQpHvcVC6m6HwQIq
an7eWj0D+/OwAEauiwA3COp7JasHAxAYA96mN/JOCW+OeDdIMgDbF5NvFiiJ9fgj4JD1mS1ICKFR
OcvGYAa89Y6smCTOYH4HIECpAiCGNyAZCczBUMDjbJ+cNUqcNYtGkIsxbJcmBFJPgpFYDaYLHH5S
ao3L4HFyemQcKGNR2100mdRInvQ3GvHgehbrBRZGrSMjwEEQz0HRmLfTK8VWvl7r1ylb6FwdnfM9
uy6Q03Y1JDDMs/BkdmSbdfDWlI745QQjnRZAGU/rNZ9CcxbrXo+uRDqkVSCBQw8znBaoSs1oxlqN
5CL0fky+Xgh4kbwPL+H9/Ay4Al02Yjoiz/wXCEaBhMpbTuQPSFNXwEnWgLC4Rl2Ecr+AdGiaHusS
9239oSWdosXVy8xSKg8drY5Sq85POsiuA54VYj8G3PNaPKKbyj5Lq0/ZhuSuPoXHiIjYSXlmG9h6
hroNhhn0KhaXolQRMp3AMYvOYkmuAwQIiGKdTZ2ku9LT/Qu43AuYALKg/f7R7DoFb9VsFW3Elq1i
G8aP/rO79Zdmy3BeATW8dnc1p16bU6tHGA66uq31HjIs8xsLHs2mB+BXh9aSZ42cZ+/kNNFUKAPf
vUkXjxu5h7dIAoGPDhzRrw4n+/acbvavkFCSAySOs35+K/bvz9X56QN64ljagMDRIT6ud4AWyoMD
v/s5mu12e462F000QRab5BjNWwBG0T4OMtuwLHhMPOLXADoFC+ycRW7RvNkPez/JgfUuNHF/6KNF
xR6M6pBd150YPLs+CFAenFOwnEEpfXQf4/PwFPGVUQoDCFcFbADe6iLjQShCHeWZeL/u7fJMBHBv
ABsNT6Mc9o18NrBaMhZw5bGgk6vN6NWhn3X3zwEaMBbfwawF8AlzRWgOr96R39dQBN51CfD0n0QS
kHnmqA6mo2bFg0GsAiosIdU8wGIdEofAkutuPgNmiKr9/aG7eHSguLfHYG859i09H1viF7xae2is
D+6WVZ4qX4v1yWoGm5yakPWHFehk0mBmDJs/2JYmQw2Wd0/fyWrDn8aE2fbjAcRIo9vqrvJaSNy3
fbXy0uUwmXJ6MVsw5qwDtrbOF0gMbH6YIZsgfkJy5QggwEUHGk3YV5iaecAdY4bH8uRxHNZ7EvnF
vSfUgQCKI3Xl77C20wK0F1YV5EmgefYSazJD6Ib5xFjvjb7dvA/04ifrn3wzeSkprhBF4mDm2NSG
fMchGmsOz4SEUY0EchqDWjvdOtP+dDp92SCp+4m97L0dyNA5Si7LpvOGNT3F8a93/htkrauTRnXE
CqbT9tnsw7rCuGbfwJzCTDjVjx9PzxLk0NcfklAcP0zFu/NDfQaMhSQDrB92SMwfpHmu5mrV2mJq
5oezlQ2bxOl+Qo1Sy+ikcDbiaoXgkAz2bO0GexdTdrFd9DPAap3BtyW2npeDBpOedfzj4nxatWhL
MsxMYcW+hbUK+ie1LrpVvWtn70BR4cDN4hAFQG34dOB2YaY8IDREIUjCHQP2YsbPUIcEvPDkxwev
gUX62juNiMrebr+djzUvsPWztNl7t/+7yp8KrYHj2n7R2BOzlSIW52mhBELIdYJJHWgaA5IdMJ6v
DM4SwZoeRRsmrn7ZKvwVwexp1o8ZwvJM/aaNdoFb6dbtOn6knpvtKqyYG5zcKyXKs4Cdn53V7wOq
bYNBDH5/G/ZggMHX0irDWSbPLhtZsoR11ZSSXKq8aTnpGei8i3txVcN4BZ93zH0+fZY80UpmP9+d
HVtAnCFxP8TPjfadkKOVmDsuSPMMOcMVCvIYqIYJbSwPEUhi6KbzljnujinEdkrTfd4F6gq9SyaN
8G7+sbqSMWz9UboXxnaM+/jtnYNNOgm017VbtgA1dGXBi3bVojDdLjvv6ObW/O/jaR0dvZLXWVCd
2TUTHx7PL6SFXJOOHSx/6NrjlR5xPV/h1wrEdmIesQayAsRVvGK7gOeN3m7ayhTI+z5N5YcvgcPv
XEJnRo+wjFU+jEDWvKNpsG1lfuLvnTu8SqyztQ5iPXaFzZutSSHLEd7+IVSmxqwA+e3WPJK1gJnJ
IpWZG/WMIawBQw2NpaFzaevxgOjLvLTJ3MN9iLXnjDreXsWvgH1brmXYIFywQZsrRPGfIKlanH7b
Kvkk3rkxGm1369yqhWyImmP1NzgzC9JJhtt3UdHbqWjgiO0/RCEYChjS8XjcXRlWt6tPiErTDLe2
tTdXWjS3fgVaz2533n467Tn/VqsxRnfF7ef/nJ1fZ970NOw1rVeGs3p2efewxSnRJT875H5pQMFT
M6AftXA722oa7duae2fMgsdVs2XFMNLCNj2bcIfyI8Zl3h2PW1tz+LdzEz9vKq0cR5u/DbUI3t6j
KJyUTzRjXer1MChf9xGHJ3fGcMuwxZ2Gh19Vwhnh15IM1jr1xpLK+udz22MhuLe1cMmQIG+B4w+Q
XvEnJFbMGKCtRFsUepjMxqBuE2QQ7P21MJ4mV4oG8HedKdh/SXjuJPxIKKhYoDiYsD7M0JPIF5pZ
OAvDSdiw8NIzK5xF/t/OjrRE3YbvccmvkUdJzQoRPksZI4kIjtozKmLY/YCAY5Gtk3VhzqMfD+Nh
k+cjkdWDudXZj7djPbbjOCHpjETx8oDsTu3sn6oLSgmp4t0rI1ZHQbziQXH+Ch/h0XvDy0ylN8sj
8RrEUAzTkDb9DaPY9iNiWQK2iMAqTxxo8eos6GqcdTnq71BeZuz84qoCp/UG8OTg9eBOtvKy5D7y
7nn8scXfqQ9AKZGAk6f2+3tc/77NX7lJHsQ44+f0iIjcGApx6zF4UAq9ZkOPzVFYrVhTqSOzWG9n
d5RVtYjqZko6Woe2+grwTuOkUxwDUpw6tRWGq6v6NdxFsiLF3KFRGLYkomXvFfNYpu5batOvrrZq
U1bpZZSQndeewGtiuHotizPfQX6KI8QGrCpz5IDybmi/XEhVfYXh0J7SQDVSKRcdMrwyums5Mg+U
r5Ubfbbv7UR+D3uX8jZ0Aoq4KVXmNK68WZICHGzS0Mjv6OSSMxb+6EVwi+n/uve5d4/XjH9+IvjC
20frHn7gb+Dx/VQwSfYex/oTgl21FatQ0MQG8AfO5I9AV3eqwXThGWlW3OxBDT1fdQPaucHSuwZ6
hvx6ZYA9oIDgb+k1f0jykhsWru1Dp3zQL9NXvYciLHlDuk1vm8LWWc1TkK0jcRa1VgIaqkZ0kMCJ
osSu4bJRpf5UzyWoVcALw9wjANLcxNfhYvP/DwfdeJNlLyEDQP6EGdj0+ZPmqu6rPlrVvrnzSNzL
djnXqG7854oTvJhrxSGKvdfrNVXoyHE9LEKoNbFQ0eELId2eABDEOH69ulHrpe5GgepqfFI6WWK8
ilC06OMX5K+TKjYdm8cO6BdOPlSPQPPOiqsok9iA0O+I+/pglIJ94PnD8JEAt2g+BQz8+si61xpA
IMa4IK3Z38/WQKICjh6u/AGazqHu6uTEQfR9u0GfmfC2THmmAjr1PYVdnOBjA4HJp8a3f+XEatCF
5OQi+2iRFpJB6mTWzJ6E0d76i+0o+jrv8loJ6oi8RyMi0rqpb4k882BW1xsQlw76ngOKqXOkmAsq
IJ6hbYTvoUBkqcmh8h127OlbjXKkBjz0vuA1YyhpZmWk4jWb4CShKptvi6LioVqG7VfhJTXvyqAB
Chy6n0AL8mHa5G9XHHFNJx24zCTC8Z41VjWhddm6b+Qv6Dd1CL3KKKW0jZEKjRZ2ouy+VnBj4Mtf
4WtAZzHfG84bQS+x95BRcF90LgMKB4AbwDZEf9b5XoZIdoRtCw1WDVd5U9Xeg0ySHk86+Wto9MJK
S5FDlSGZgkTV75nLyvR8LUTTnH1dHfJnzp7F+8CKTCfY53HBHrIw//NSYEfIk6r1dogdJnG5OZIw
KlrX9jdKkO+r0CLLG7f4BmgMdHIs2GgdbDEhMKRRzZDXwMqc3giKZ75TGE0cP1orXk2JvcnbeLDQ
4skpuoSEHOpwrevzpbnSMs6CP53i1rNeC2ok9++FNz71kj5Lllz/A4sARFvfYDw1a2T8EdckBG3m
4SdCoJBVLPOQX406WYPBb4FZBasFPBZaGtSGi8VJ2KrJJ5pqmwm1sW9fC0cCzGZMftsKc7BoG23q
FbhCzVvNyKMtILu+AyYGMSYIch9OUh70B5e+5qqpzglGwZr0CkkeEP9QC8tK6qCivv397mHhUfdI
g8D06cmMykpTYUYoCg8vg0JZA+UOvhmmPCnyz/pDtcVEIGbN01NkiWaL3E8haaFB8E31YH3WjQmg
JM6RYj8oLSSDBREECZbvUaQK9oN1+E5szDjB8L+fZU3q4GcoeuS492HIdDQHMYHdywD+WH4GVNNW
ku0dyDBoTirhBDUzAyC3iF9jox/UKMJY+UTUIua2j6JmbKd8pqrMMGOwHuARTBQnUCRq4t2w98mh
9+fmbKjgVfZZKyDqVTJ7fDC4HU4y4b0Yc9wqTR6mD6/To8MNlUMxoJqPSPGbIFFWSDe/N1pnnToK
GrCncE49eLnGihI+OIweFrfq5gkj4cZIj53tXk/5MFYUPEFchwlZ2XxhxkPMM2MLfED3Ox21YKzX
Ghs3zqkMFHGVNxi5o/Wal7HchBciK4brccgQdK7DfNUdeA/b8waMJn788WCPxWNlT9v0uL9f61PD
dkt9t9KCuQonFKV2klV5psvvnUzZA1qpLlywvmjmrVkB365y0l8/lb8segvexhpFPo77UsrTiUcW
LaUpwQAOPM9rT3HM+yi9ayVRevCbE1yTMR31vuuWHDP44smpNk0SFT3Dxk3WHVcD6Ci5qLNFZ2HQ
iq07GqnfNeLVL7H5g4s3uiHeq3nxTQqOji7pxdhsEotyI3S3dAtJon5nak82EtYoXDctK1yo7sta
w0yrGQNNyXiSmfQxxi2sOSGvye8uYFXm7kftWISgRqG5UocwfXp09np0tHudaOlEiuNCEjlywyYI
E8wAU5MH4QeqQBifk3BGNh/fMzX7/Zvdr9h15/f3d8DFaPB824lToJSpfshH1A8v21keyY556syJ
bs6mh4/K4MRsenQ3fitc7CTTdEC97qGuIAp2D9ECfisKie/RdN78BRHk1oXXYNY8Y43V40CjDGuT
DA4hNa4YL4wYZkr2TS7dg2UVg4ZJyDoUxN17SQeKD/fZyw5kK2Ho+FVeTI8qeEClvFEgBAJGuQKk
ipSmUhbDAQ2784i+WU35FGSuNBW4zbMJxSeauzq0mP07GOvM6QmvYthB44ih3tMUudLgepT8q0o6
kXPIfdHMV2YOAhdX81wOgFyY70r5Da54k0aj7njigMDSUGgy9uvamdI2H07YYsb3zA4tUcyS2Uy2
XPOBEVpXwovBNaBNaqUmMcsY4+y7JiPZkd843WOtLcrOxKQ55f+C+55qgZBdlysFFQXPkCfMZRAN
Yg0cBhaLM8z1iGtEO5TQNOQNzPo/F+xr/BhYVA2yzmpel4TQAFHFyjFIAwjk6Gn4QCjH/eaLDaqb
DMg4DD+BTZE9KC93z31gurCMUEjqcvN9QB9u3IpbGh4fnzW3BR6Z1s+RDqHyC+Z7tu3yi5JNanab
3SV7gd3rk8J3lb5raf0eGmQUn0JR0bCbzvfQQNSQLDBEtfRWB7UyJaTNbq3fHBQ44DOleO0TUjF2
cIzpFbNLNuJCgduNQsGLJ41GmhsuoaiEyYWP/x4GQIu9VetX+im3Y9DsvnkJaCCuI10T3HF8Qh1G
KLWSsl+ikCvpbOlTVk+IWA5fm0LvSLDv0FL33zEML+9GiReML516iOpPPcw6NQigehnUbOUzWzpU
K4IzhrETkfATKNkPwxwiFlTZHwuxv24BGiB1p6M4vkVZpxmenKybUUebktYhAwytRBMFx0PYpLz8
OoelC0qqBPTxwdfqqghI8ZhWYAM5Ga3GdRcQc8VJR1sA+mT2xAnIrpe2d2A78HGJaQnUpPf5wX/c
eTmCHgklrff+c0P5GLBM9xNQVN1i9fLv86abBgf/HbAYt6n3egf3/qtbbuuR4nAF5XYVBGwdVG3J
2YVwSjMLeDtKo/mDC/7NZzY8WRB6AhCvtmUIMAD5Q37Bx6Yc1saBzhfl735XE2NzIoHOUgzNVA3u
vpQGvKFvKYLCrUKfpSbBzMRoVo+wrefrjPIj5Fl/D6Y+zaqtDhSfy0ChnZO7Zh/u5Hc1MjBPnE10
WxzbeQy/p/SWkOfgwtV1sHn6TzzxRpbHaiCw/P2cstJH9wHpoPqdz6U/wHDzRNMqE1DEARRosmtP
hGhgRcs7UC2W+gY1YM/RZfDm9KIPq5FEGzxHeD41HJjYh4kJXPc9gP2DC6YAPiiudE6dG9DIt7v1
VoGr4ZQhOlDvyU+CsxJ7CsAZL0tRm/oDrJ9Gh33vw4/MEnomEVAmllME8qR9yz8w1Z82qN5PG2g5
yGgA1SU6fD/PoAc4b8hpNAhZgeYQLzX5fNDPHNpQ++e7FUlRZBOdtzTR/aF7EIXe5DQ8CObCCtYF
bC0uLeDPYm0qApC/vukGSKnA2Q5uXdRBodvqJ6sGnETfuB6YOWMcVD32C2LAzT0gDZC2G2yrid0+
A2JId2UrZSN0zYj/ctW6bj1gk6ELpZSpdj2l87yChpdX53eaewKonVEECWJw7T9HBqH0AK0cYdCh
IaDJedsScsXkPKBXAHjQtCiku93+rttuQa39QLRx9AuXvVV5uPdRYwIdzfyEwwFiFr89pwtMgMel
toQX2NOALeWNR4scG0GKOPowydsNOQrgk/C8UwOQwAP2HDX+asLnJvATrcp4eZTLbwqU6XGTAL7A
LvDHr/jFfs7AISsLnzIqqXPOjw63EVA9SXFQpWaiY1lGeVjYb9DX4OiLOdIdrQfahJwQHwC2AkR+
jCGOPVi/mz/Qu4B+pk2vSYNdiW2r6X/czPqAMu7BvOlUcBGVFNFwSzx2tBmEb3sbHCAYxClrv1ov
srugcvx9BxQI4W6RdCR4blBy5PcYuNnq3T6jkQNzHBsb7Ahwy6XtCd7eOuOU0nQWLoWoNbSlgJSa
hpMCj2KDI8CFDPfKufGqHTebElTSnYSUDADMLmI2mI52cYUpbB2D/aip0noRzV2622CCKgGAb1Sn
2CJFuVaxO0HXky0tKuZREW5EeyAVFU9BbsmO8NOY7jr5B5tV9a/YqJd1YX+DUvgqQTWhNZ+79FDE
FOfoKCpQKQ83unX1CIlhmQoLQYppOtPGqxfja7BHCLPGMQCXgVGptRpRat9wbrgS0JMGiwo4AXyT
umOEdzRQzxh+aIPwYuE9PtNkKCwt5IRI60B7gSoxwceWNebWuqLV+5DQ77C6BmFvEzFDj1Gyl/33
8Gg/w1uHemiv3kV3ytoOWYI7eH7jWh+176ARsPPrPIeXCLGazst7dOSdnDpPH9gj2ln5rma0CwHZ
iy9q+IES79rHWeuWJgmJskJv21fQgDRiRKBPz998hPnYdLiyqZmQPpbJPwMKOA8Nv/7DkOoVglJ4
YBOD/BsLGGnRHfeJ4QMlU9WvT+v+JcLN7EBcSid8QuTKoPgIU66jjOO/lj+yYy1+dJYIhzEk7bM4
c73lgl3ILjkWdHhSH+oP9sKhHmEJfEMzu6ergJfgRME0iTmkvNtrznYQPaC7YLbQwaE9CpSreH1A
XEgMyAjJVcqcyRJ/tOholT3ShJcZ23trw2rqkY2rm5sGlIU11ldJAqWtolvm7shpgIoEySS5HC/0
dHC8kAphXFHH7b6xUXUGCLrckNiiZ+TvHDrI3W7YsVUtI9Uv6HILKqWYokjFzqsjXw9uC2xgA1I7
VazIHN+DJYw/1d4ZFFiBzTLmIQJxpI+gjiv8SOaeakGX+ljct7JPggfUm1I9dZSz64xLWk9iC0AJ
aQM8duYU+Dj0kLRc46xZpR92NMN4XO/iY83j1hPZQT/m/hj+y4UPzGXAwT6f+g+X7dn23UJyvlfB
hRo1AR5ezeL8DkBw2pijVATOZ5uzfPcebIwG596ldR4+OsdhMjamaLuvb4jhvTzYtYa3qDCF+mta
DZtTgIM3Ezq4wvq1WE7QqOqqAv3W2oHVgIYPuegDRe+s2T4ZhAk+2H1eflvw0vaubtZdEu+TBYxu
ovIKYR8gQJcvpVWZ/Aozk4WExYavcoeAygbPfjqqiKDH4WZRN6UFjwgGuZUlfIZYGrvc3uGaoNYA
dVeZ9Trl5ztNYHXn9a8u66qyJAjKa8lWcpYCnVFlokSMcnUxXCLcfDYLyH4AFWW5V8BKmXmeM/n6
R/Jstrm/9M3LProGiyrkqiwaxWyM+EZFo+C6YSnbUN9/3xis+6z3WgiffS2IeUaDZK6SJNABEXhR
1QU4kyzLZdDAb9j3RUzyhBVcOWZlksHMfLPvagQ2CzPMpxpaxQzGmyKpBCZqwSvy13F2Sr9ECqoL
kl/6INGrQ1sa30NJF/jRbEjFmGb4E/+FYVQi/bdCs6qpjTgvbZiDCRXhAFIsCMUAyWOdTX4BvGNK
1d5H2x25J0ot8E30KomJcW68lS8Qh2wX/Ql3krWHpxVPEy80vwlcwvqbeKXY7kJimvOyCYP7o4bv
N7JJSmopPtQs0Wur7lrzlu7EZ4x91vcy42WH4/l91UJXl8INr1+u9QONwZ9ThlavgEKAZ7ntMKba
rMmgN/M6sBQnWr3eaCkUhT+zCz0U+6p8rt4hp07D4evs4wJDlrSIZiySeI2AkzilGodQHksqWpB8
mPLbEEyph/8LfZW7/+YxFJDK4VLzdMdLmC1dD2Vx3QrFCdSO00ffvP4XkdaEH0rZamXKFWbi6vsV
BoDOzmRm3KiD1HZ9ivZNlPr+5n7Q+KMzcWpHTe6C7oQe7BJwadr6Kk62UOaqQ9Qx+p2uqDT5f+vw
d3DguNTrSP0BEAx4iz4KAmUaoO20Cpfx7Sli5hEejFqkUQ32qtx6lVtPNECtKjuSx815g3/FPSd5
QoldLnVN0Rr0UhS4Q8x3s1AELpdsOB4QNqe13CPkoqnJAQQJ6TS+HYQPR6BcqU2J4hU2LbhlyHCS
U2pTDQiSbtX8iamIqKqwQ94H4Qd7ZJncODyrOmidPuf7AJli5OxQJ3L4VIqUUoqtGzZ/OnX5Nc4Y
zAm1P15PmYeUsCe0hdNQHUNDKZeguO6kSqg7rxiBDO1nYTFMpjB2xr0d+6zJFAp9Px6WKUUoB3dW
BGRCW9lvGd+jxBZHTIClvUUKEABWnPked5vQ5wJsfRkcWfW5HQ6Ag2if73shDdo6IylaZVVQwmsP
hSrJFhJxADTZFDh3JPkI3zy+XeoPIPgkE1s1C+4STOtaeSAcUG791t15d4R/oAQiPyLAK1pW3B+Q
6BADAeE31zO9GpYeJb+dCXSyPqhYeyMoAFz75oKR7WhnC343dhIa7HSXnBGLb5lgG4Cns4flrW7d
/d5avhveK06VxhV6h/6RuaF19wLz/Q5ifZQ8eA/FlGQ5YElmgG321lrJl3XBbFgxPkHCOozF72+E
GQbzZN8QDcV5MsdntkKe1pzgAbIZUmEcRB323QXZzNoSOzhTXLJOszq4MTszFKG74EholnJpSoRT
fU/DFLqT36RB+NbsfJ0B7vHgHZhKBJe0frAS4wJCuUZuWjBEiFK4E6cW2SK+bkFBwetn/QjNWQ2T
nCcWIg6P4h3YnNDt9TSH0bsg96OTwTDILk4TzLGsMWoGgFSgOPSfo3K7GX5gKdugcIyro+lOOYBf
xhPCq6ADssWj802YxCRsDjzml/kFdAF15MhjntqPoOYKahFbBeDUrbJ3/Uu3VI6c/5Kf189tVuxB
ZM6rqx7FgzZA2nY9uq8QLClEcX9JOUehtdtUyVC/iZygQ4cMw9yvrsidziipbkaVp3fBY9yaH8CD
QKPMRnvp3kkqNSCLxWkMz37NTlwymtad7GYcgM5qfwb7daO9n17DpZvAJIgmG6oB77AEfeAbSl12
hBB+neMOWYeg6H7QKqGyd5SS2CBFF9SjJHi0DY/qev5mtOD04Fa9/L23c7edgm8EyagEf+4OrT8H
OvMHejYNq0SKmxrlk70rQTduncnZAwxZVX5i8Ddl9KsosrTuDetNwAdHzdN5vU3rBgJmTrlibGbt
LYwZeIJU3RN+YHFj50jFPO+BdAEOH+4i+8iULc756ZCgl2EaMD9DpOnVNjckEpCfhaUInQn4lJHj
IzBZvxFhfVhPgPhg4epwHTd2XgbHOrt40xOTGk5Da5q5FMV10nJQDg/hi9wcpCfdWs+ISjg11FlM
6Vgv7heisoeXd1xn8NmSxEtb9aZ9TbiHfILhPItmenXKyAmzpkKlULETVEn29p1SpT31K04xwVZa
cLrzy/0OvHqfQpn60orBpz17tdS78kYoqbyEnB0lJVfnWYHvxqT+97lzYYa4481jR172BcKEEjO5
cPMQvKxe7B2rCM9V4AYx4kmwCLxQ3vDeV+QOvU8VLRCEdihwlQzTo2alVAT1tpSIgAq50Drz8st5
zjeot23+fAbQB+B8j0yh9ZJynVlg/JL244vSSyRTycoKXkusRc0fkxLCBvQ54DIjiehXUSHzoRM8
Eao1iGODXQT/FED21mcNRRf/odHaD5NSeK2jkBI2j1Fa6zzIRZ6iV7Ubk0msdguVIK239nWEPqtv
9wXzLOja6nT56n1qnfrFz0pu+nZpc4ZWDvac/TZuA1UdRAhX+6OxEFxR5tk9F9tqkEHBmgTpqVOq
TqHUSKDISpwRpPhVFlo2eWPrSF+w19uqQtRA6hnk396tNSRujNoOvfNZQwYGnVeJi9q7ycuG6Jnf
8L/ScPhczlcw0HOSiOC5oN+Ts+WbIrwe/AZMIYzf4AAonGMfZGnTSBj7IR2DvhHaOoj6yz5i8Zyp
Lqpdr5JUqMSiFtnbwVwaB8Wqnf0e2HY/OnAOXhZwQYJH4r1IkiN9hLoy0ryJaaxfRF3wbFG3Bq4d
i5yf5gweA9OBfOun/YitB/SlBydLrRr8Br9FvqJ0ToBtMOnMM9sLT+tz9yCN4wQFfFNEpCSxVaLa
62AZ1eBDjiznuOfvdPuhDmEZpWA1YuuijegzMtDPgv6TV+ZH2oBKEe++bJGJdD4170TUCRDpRREo
qSWPE8CIZlM9xbp7c89PisCQAYOE0Irr8GC5W3QIocFBCeFp1ZEPI8HwtmO2BnK55ga75VUIXESR
caMEB9ZauEIarQunYu4m7qXRLyH2fQ2q3NTUv0OmgbTKMXwu3SxvUhHfKvU5eRNYJfULNHLpVsjz
gcwh8LrPH2Cbyu724GYn/7OzbxB0w5R4cunq5xl+K1tKNlV5nKzVZBkKFLY53JUz2+elwBhQlgeF
7kX1bZiLMoVaLMgAqzwk0dvXYdKBj5AZR50adgRCvkvFZAhdWFXQKIthcINO+g3mtlcWM+cj4lZx
iy8w675UdEaaXT0MdhUCvqZDCEjDkkUNlxqc69FqgEIEKTd7I6UOuwdlWeAHyhKweG+eCEH9NH7p
RGRVC1zPg2JCcbUhpMNrrkhusKFSs+tQqrlL+LDvYhFu/FLNAUcdthnNx18+4/7COsRFNCfMerG9
T6iEu7DvVTdr4OVIPGBM4SegVckAtYrucW8ao8bqtYhhmi07MZDI3+3PqW7xgShy85wsuCAxyxMA
sdnGjmdm8WIaV6GeqQn1MjFWukFC+XCSqDJ/4F1chJrMaCEw5/2M5p8jTONAzX9oJUrf97rHZaIy
RpOu9CP9CURncKnZTao5gTkN0k0zJOrzkoHxsM/Uy1npCFXEXR1OVHVLlWg7NaF9h1eF0dDEHdi8
NwYih6UuDWESQaJXfti8AU3E7yc9iM/ISqyWcP68YOiCYEX9ysd9zGzRWHFOKFqqENiR/ztXzA+j
WFUYr6hSQfu33Yh7Bt2Kx3FxlsAy2e4mJXMe1lG/OvWhdikfBs9a0CyMS9T7NML9aXwmCR+PnvGk
cWvXdrht3PXttlsmHH9O0LcrlTrLymgX95aFrhH390RSVSuuhGWpckWl0xRk+vs2T7LxuThsbKPd
o998Ro0MNMxhVXtMSpehcRwj//HaRuX9YFucvoze8RU0P+Ht3o1fGbQL/avRPbK/Uh8kdMuO2t+4
W8DBebdKhe7h3t/x21fcOzYG5dfMqE4u1dH5PXuSsj+1q3H3dPtbcvmoQBfG1cbP68Ly3T1TM9Ui
hHuRzd2tYNyuFf3TTYzgbKEXJ/dn8Dq1SnG05ULJZaOWRcHgrvW8+i96gcRsIyy/W/Wld9h3aM75
GXUKtc0JGUsMANwFt/Bh+Pumj9Tz8g8qMhRds4sTX71mFt4Mf1nsHch5Vdqlg4S2qeVnAwpRIVTw
qg0qGX1E1WjU4emm0Ig8pY+SHhV4H/2ESTPF4kPDDtQP2CXM1OSmIdHBBUFn8elACnjvH9kNgN6G
POETKS/auNY0Es2HZxDBHNuQ30BmSFu279b9YaP3+oHw5ONC+kTmiE9deg3SYzheEwrGzQp0A3BA
YWAe3UMl4iNfSBa+pdJE5pCrfA2gBoHbbr9p1gYfWvEWpRYBIPl1IkTVwv+8yG+3KiDcltFrtYsy
iLLQHCF1/tkkyqLX/sAOvofpzxZEesDKjyczOBHuMODnJBEoaysjYxp92tX1Z+dWIWDrXkelXxZJ
hD1ZdLcsKdg/M9vIAaStdiO273e3yTbw3rzdLeip7uyAHHrVd7fQjI6okid9VtEMMxlTnDi/QAm1
fQ/LRdJx6QXp6sbk9Fk9cZzOpPDnRmNQvPcfoJt82KHpncNntUsG5EI2SXd3774roqXnJsBGcp9B
FtVedkj4DsH+RNUACquo2k97j+59fR7u2/U2uHwICFEdCtis/QW/Q+EguXMda/yfHWa2jobgsncb
Zfb1D7KZ5UjEp+1Hj5EzwmmsQOb8dm7sW3aWvY9TGMRRHQZaBCqjZFGdxmG1XfUS+9HekSYkg0np
SAjzU/8yeg/gdnB3bYY9zv6VVyVIrIy2tV6GYpZbgJwcbyO1ECBGrPFNQXTwHB5CLPexiRQeVqHP
5ut1sz9b7MztikAAutm7jcXKSNgA2cXGFO+/BcoQ43Nr/xyl973Fd49b+ERPMPGQ9nuwwY6GRjt7
M5BSyMtrrKJ3WGIM6/DYXClT2uEPLb0zAy/GyiwpQyfnlhfvhwzbBj1iFMZG7Q+92GZzHTcIwZJB
gXFY/2VkVqvO4eS/P4Z5uP29Ct0bTERFqFkpxHfZI4MKdH8YPLpZCkXMY1RuBhekRy7Dd5qYtVx1
Het63hjcH9iXmDLv6uT5RI8ugGn8zMxCobrUYa+R7aPmfoWR4TOSbUSL4wxHGHbC7g52KublToJv
DO/Tx0I9vZaJPcoYMSk/FF4S5TYtsjd8JmkLso2l390Cg/nziS4WAuJjfE4GI+Vui/v8FNHwxQVS
K2TrnGLRpUysnbSfg9PIKQXQH3XxEg7X8bXiFfad2is6pK1X3am+J8vdj2Gg5UQWpNq7vOxrJTCy
n9tpndwoTk1H9bf7ZEe3HJZKYblo4pfjgkByB94hxKU/tA6MqFrmvRht4+uwHL7A2+JekIc+Mbr0
0D6+hFe+5Wfso4ePzqNz7vGM7gbfJuPLAhIyssTT+vS2yMb34bOHn4iHd+/VQ8T5KPzsHaI762vv
wXkeXn1NwgDQXxVGWEZwC18v6Vx7eC/XHs4sn178Lf3qL4xNvkT3Hhzb0X14atXYF2s115CRL16L
whSYTacIeKDY+cJoenVmGonK45xNWrLZFz6FzwkTuHhfHaQyIECDVlcfX+bD9UecyFsLkWnaKiBC
sQMMp6cDpwUNPPwLIs4DAkBWZbzcteC1fUBui/N3xoP4wU3g/33+eXLzeUqHr8gYvaIU4enlBF8A
KYm9udu3mKfJIBl8KCIfPSH9zuyYW3w1mWxgET4jHIA3DsOTIyP/A2N1Gc3uPm7M9cWQN3FpKPBX
jT+lw6T2kLA7z4VDIKOeji53duTvm+umtNID0Ay0p58Qu1Zio4yheoGwURRupRRiBalnPEdsdkOw
NRAWUbjg6wMAwaddfkTMI8Yt/0mzk3ZrkTKMfXKHbJlrQxnXKxDKN4VRSDhcIZtVVkF1tdCwR+sv
CjdC4Ajv+sD+6fuUXaJSSwV2QvoKQa3kP0t2DkUSEvTqrrPu2jDX2gdUpTJIICqNgRyBj4NUQJi3
DrAjZUwINinPZZcLtA0I57fVz4uqiI3JAqm0Cd48nnfWG7YGnlt1awmzNIVtKVxPR+QrUKVGdNnB
HvMNCxNsg8dLABUjs4NAmufAWJ8opKZWnZIw5gPE3ovPesnHr//H05l1p6p2S/gXOYYKitzSi73G
Jt44YpYRewRs8Nefp3R/ZxNd2YmxgbeZs2ZVTR5PemhfIu6V5LKA8iRoYhC70SnhgJdykFKCwb0d
HRa0SHJJJljGj85gFIENAfcQUgu7UmmEIA/LEpQBS+mNsb4QRKp5Tv/x8B+bz8sX7+StKpsKxkuP
5hl86dkS4BX/85gT0+MyYkUpp4SJ9pweNmlkr1VFKqcF1SWQDDTfPDifsvTk09OI1JpJ0ehY+EbD
MXnXk+QtWU6PlJM1t/Oe0VEruOQXe0FmIDlhNtD8/kzHB8tYvek+ptb6ujQgTy2Z/xvd23PNJc0m
EeIQtwBBjFAUv2/EyST2sIBiZroBAYu35d6mBwpZcOu46lS4gcqX0iybyxlSSvA570OAYyQAsItn
pmMz/LW41kTGo/qkRCdGfOwkOP14qZ/6NxbS1DcnV68cXL0rjayM8EZp8ul2n7HkXE+amZTv4+5X
RtXg4UlT+fRLT/RMuM4FRfWxJPT+GHATohuUTIhvkjGKyIglNmIbiJCDr/F4LDnz0AivHuDQoWv1
aNnxdHHQgZ9N81AUw78YkgSZ35zsZ49F8lP/3f9UF8ef5m82S39Wv9lP8XP/ec2S6NbeR0nmPtpJ
B4f0qBXhlr5pRmcSq1E+OCHRQx7Je310S3A1FGr6HyneyG2kekO9BtjxVrHB4dUBE13KuXOI3cP7
B+IOitzLdsXoRRLishMXvSc+GINW1Umfzp2okS/I5aTqZNlPt4UtRlxFnFdf7+N93LgdAbuSXSc9
N7ure5BYNGey0IBUmAlPGjNGBVUlvmcWYQxM1TPR/XPD3d/oTdQVm1aHmLciDIqtL4qxrjXEUL7+
YRTycP74r3SQEVOojuN+3O1/S8iI+gxU1RHvsxsORQjFNpOv4Xc/vkxyZuP7K2P4gG7MW/N88pq+
pkcfwKSXDyYuK9Zo51XaWxRr/e/vozOHP4911PTVM1tOPqgnmG459sakk982+Hs4nZLiC4RLeJD6
V+9Z9Mi3eYf40tKa8bD/3iuSOTSSElLe2vBKYOG3nO/5nJf5HQrCh1G/Sby3ICv0v/u3UzcjJH9/
1e/uiofAMgUUtyOTTgygipl75OISiBteraWvA4QAsgPaHNmueXJ/Tmg+bffFstzyipZ3znaAqCU0
srrXInIHfzXiE38PF4lEAE9GppraZvUIs1a4X6C9A0HHyZzuiZgXZt6Z6ur7mzuRDI6mN7d4f1Nb
4WcCSGvRxefmPv9emJmVzg2ROIpkSUxZZLm3w0p4+lcJX349qAbgc/4FWbyFLN4K9/2kf+3q4M/0
g0v71r22rdiKVwuDAY6fFkrIfaSTOKXLlcc4nqGI0ZgYRVw7RkK/2+9254XTHR5czqrzHZMM+Y/J
PZRi9hA056cgdRHyRjjI7B3oOTdcWEBkUdH+W+GNs3evHcsrGnxD7A5Zh/pDBySZ19SB4gOlJCrH
uT4SwEvwKz01yDzE94QOWVs/Ce5reQRQNRsnHl9bJxwP/X4fkTOK1DLKQkY8c+kKHNNhZtU7xabY
MBv2NA9wzPllcvDQp7ppLMlo6UQRJiXmWAx+C5Gi88dHnfTnw3AcjqV7Glfc4c/0/H60GT0Qqv73
ASmr8ZYJrDltYBpOzqizY429Slxrcvezj4wZ7VuDdFzzazOGhpf2c065TnsjxpO7T7kBeGVBi41L
uxGnP5f26+/wVRkdvqpQmVhrtol/Tlge4Gx7FZRjz0n2d8t9KhInwlh6vMamOX6e6Fjl7KgsbbG6
4mcqgvD7M2H56DhL4EKNaAts4XDl3ekX0q6k6vu+ulGsAeT4pQTxW/1NfipLHmCnbmtynO1np5u7
nx1njVFz0BhZo7156hwwqkIOQrkp+dqWPnZbdGq5/D1WfmPyPLr3o8u9xccrh6e/++/h4d1/W9gZ
tZbZorlcTbc4El2wiJ0Y+PVgle08YuiX9FfC4xaGZDc71Hz8nV4k2aE14g1UqnEys8roLjCccAY0
jAdmQSWSAYxtyS6WPfQa2g0Mt3ZsOGVAhkAtBuR8v6YBBXB5OqQOTHZsylKROVrPnHoiqwHCEczt
WuEK94uO0S5plOSao9UIL/P+i+aAu1Hi1VJAZTqV7WfigUGJ8p/MFsYvrNkzLI95Mm2O62MCzX+v
yWvgGZMtbjir3pau2YefBo6GmDX+S7+KL3qXDaHcjlSoIyT2B/BBcLsu4b3R83b8+VD1GL+ERQYd
E8pmAAtFYTMd2jowC/HFxi2iGveaoyPstzy+dAAWXWy8O6t+ZZj2st5uYWOERjR3xSzgu5rRMqxM
vNefzcwmHqv2z/h038Pt9wu2W8b+VdDThNQhPMcvMiSnNpnNLr4xaPb23XKUHd0TyNvWS7l61X2c
IELgidBtLO4LfKmKBf3RLOTihLw4GsBUorJUOniVHm9hKwsKFjgeT/X0bW33ZOvhMZgQfm3HumH6
PqN4ydIumuhHqlaFPVQh5KQsApEbHlCYe5g2OLDaAgyoUL3/AG9j+VF6dviNSzdSLPI3bzu0EQWw
SYR7Kl77n/1PuTjONCdm5eKSefq/jBghPnQPXfmD0HmWEvBwI1GGoEYDtSl4s0+ZBJI8xj6UGrNo
Fd3jXfceJ3+r6BVu281Jc6LpsZpoOaVAeO2eZ2emiX7YRJ/UPXXvzMX2M36xN5Lc0fOJEf7Wocoy
5RaK5yyCJvG4GBgXYJzzF+I/JtNYl5jWV1jp0lxpJpncIhk+YISCBXH2WCZ+Hi33glpQZ2sV3nFD
FbCle3UB1JNmX7cfmuKRIKs57vAwNuDsSiooroTwcZRVg6+NzoHOAJoNHFfg4R3CItqE+F9I2caZ
ZZawtpGWcYZZfHq5V/i5l7MQ3f1kLJG+/s+i2qn4/5MDvMLf+SOgjV9YDWzKeJ8thrqiiR1nF5DO
/caC79g/96lanvul9yL8q2FUwHDs4I7/PtjIepVRMWsuVJClnmoQahHUR62g4F193lOTUE+HPgb1
fX2U7tFhG9RWWAZ6k/Nwg9xthBoHGgGiNhXN1jtnSSkmfAZQAXBbIQriGfuyYsm6KagTDXUhVKjF
Lme7+bf/t//X+gOBOA5FlhFFW8TtXfToN2ga2ugCoQ3z9+083H/T0wzq7+OnxPKVdmmmay+SfznM
aamEM3TOaVcvBRFzsf8yFjn9yIpuFZdRs8UdbpxaLnZ13FIbi+04n2mWaI7U/9B3hmm3GldjqfCx
wrJoH7n9qeAS8fNcbPuYYQGkdq3JPZCDWMtd+dp1b/MGpdbwFiHOb+fRNWogT9PBg2CC3iEZFLjV
6Q90o1U1NmfX+S2qUJHPaYl56djYitEGAL5qGdPMuwvbFbMaGda0ws/xmb2SkJazy5h23V/Zl2iF
d1FVaIGISQg0qhlclpTfnPj9eZi+6f0HCr4gEqBsCZVCCIow2SD8s96JFbftAPXlMN9FfxPHXKTs
U18SV5ZhCArSdj7hfkj7RLJAfsdc+0QMGkpKBQinGb0aw5/AXcH7hZI7UdD5x3oHR1VcHCqhGTxx
daj5SdQMaj5+Ft0GMX7hmt3CLdsyZzDess7PoKM7lCuNiURNq/YFisK1h2KDCX4ZHZDY7EYS14jD
ZJPOS9ctdbhycXTlIqCKVSY+kQh3zRk4CxwZOosFIuV9iljSEmnPA/PwVySSdCTHhMT6MtpXGiHq
0LYj8xODdZuehm/bO7nhsR/AntBPaPIRyuSNwgyP+9z0/6tpEWTBxddv6xjpNMNjG4vIMx0ddUmh
eIbJv51czj8ifNHd718i+us7cWgk68xHHznS0xljsg993xFSqozunS/h+qIzf0P6Z5KS5TCwq+8V
8XNtzPe1KeBbP9/YgcxwKIGiVKI8T6Qnlb5uYuYc/IGgLmpwsFqXUph8hETgAXhOhbW5JGRP6MiS
jzEYoPICWqifrDRl0utQ0m9T3MOgpq8XkDbW6qiUToMX6OEfTYvowZJoycMZIfJiRohQBDOMHdaU
1NmVanDCpYl69KjDyy7qjbDlaG2u5NMHZDUSw1KOBzghamM8SgEo3dUe8gkVCv5Wsh5FANJegfRy
tZF5hxrQAmygXWMMJbcACZnvXsZgp8ZRdI/sEXJDar012+yxL65ak2sH6hhggzRKup85TFuA/ywS
rTZ1rrb8K5SOQhiHf5VCJclCZbXa/jXAG64ZmMH9pxIqBXj+mMG0vyck14HdhTAmOQdKnio3yY+x
g/IwvcmP+cN+SFtxRjb9Cjl7+rmWlhKXQtSs+gONROIKp9am5km4I8MQHXkEmfnjICI3EfxEfMII
2WPp6UXvO4ylPUe6ifi24XRmyvugTY06ylmFdcnATSHEe1+TGPTltC9vheZb1S2CojikkEHb9NpB
hvM/+bAQL11TRhuHrpFuUrpRRU8YQtdRg8pIUFkLkCl1xeGKZQNN8JzJvoPYfXFZdGTV4W42JJnq
V7wZj+GsjY4DIS06DLqTPd7ITDooN7DiGLsfeMiIpNHCQ/UNjUoshzAxksyr+qQTn8jRdN1kwLCW
MPBEl06gU7MSsucfYTsexqKQb3kbWvi09NUB5aTI1HooPnsOvPcAYfocfNCBPqxU4YjDwMl2fqOA
MaLZhFQpkiOiZiDUAH4Fgx+zCD+fXlhDp/mGqloFLAtAK2s5/F0+fUB2xAoIbI127Hj0q5cLK3pv
P+GFJpfNZ95BS4GnokALwFHaXE3rj9z9AyEij98B3DxjLatXYgrTE5tKEcfTreC21WRtQb7UluQe
a0mMzSakarN/YBYfqS7ItdORgQyjQ1409MXhFiXOlOYGb0Op0quSFJeBQpPt8Ibr9XjfT2cp4eGK
kM4cWD2qXlavpryjkbq3xeegneuEItfwNX6Ojp3sCHOQCtkA49orfjG0Iv5KaND3GpfD5lfJo+7I
lKmo7vVVx7tq72IasF8fOVZfjXFjvJ02xkVn19v10rVBS1pEEa32YYp91kTSw9f6tb5uamtaqIwO
o/PgxI12bgykExB+KhXaWExz64DAvuzfh61ZkI+bM3NG12+O4utG8zCLhm5i/Uu5Ju0arTM46CPr
iN1Ok+U3hQjPOxJru48cj+tx6V2mLFPvQxrNjw5Ri+9nkmh73ZEWk35zw7AAQemFHrdN4kE5f421
uH5cbRRCfwYaH0etuTdwj3hCmnS+V0wtumfmmewD9bZOb7GDZthHaM6UwhBt54Zzk+vedLp9MnwQ
henev/dAJ6ZxPI3976HpzOXFoM1d1lBawBQs8kCGiMzFzlAY7e+tB6z1RovOobySeILpz/T7ey5v
JRJN4BDFq0//1oUQRXZux7Vbd5VHVXzAOrevFaHwxdPfAbyXzqjiyRnsFsn1VQGThT7j4zmLEBU7
YHFIFZ2kXZg2rE2MTeELste6zo9QNB9IOngSd8rH+MkY1Hs6HYHYCLchfQ4L6NHk98McvGY1EHYj
tuKBHmejPXlHI3N8KHxJfzVI+jsaMsTX7qFdixthLcYTv10L4TyGNF0Tu2VZ47sUamL9y4JluCW7
6qyqtGt9hUZPpEZzUh3Uwlq4a5//zIE5sHvk+71Dd9et35xd15xUpkJ8NfyPnTQaGn2jXx1iDM2U
fQHtkp64EAH6LS+LhjCQ07WmOuMJvwBJzLe9X5kw7tr0FaaWCi4X1H/PEDJzT2/2hn/dIyBjcufG
iLunG97jezwP7aXd06H3Qmmh98lYrF4yI9aY9/2fEq6kk0b5Oai2G6OH1wWnVFRRYQXsXrdejd5D
cBfxpT5HVDpTVDp7LNx9Hu2bX48hfXuKns6Szs1zbKAm9BGVsALd37nNLXi8j5J3iBFZ+/ClYSZs
UUNMuM/pG8TwjZhdgmnh/sTuzw/GX/qQsg7UTcOqEurS5u0kOv3jRuHXOQ2r+LcV/Rr6LzrT+Ab/
khL5LyK9m3MP75ir3SZUIlnJgto0G+FK97Y9u/BndC4AVf0YiME88Kvcnvj4PX3M9RfF7OlXAf9K
zySS1QsYxLMNN4trvcfgPsKSTc/FbesabxMy+Y195ksKmq2lFaqk/3Dw7o2oNQnf4hwCy9Ep6b27
4GZLTsUVJsyJxor/+rLty8b4nP3wF38C0s5YZ4Ed8Iwy+NPzyy1OqPm9X/dgvv8AFET5P31f493r
U5RYLWb9giPrV6iE0dXFvfy7/ttHde/xpc+SRD+X4WmY9UFQ86+qV/kTbqmT+Tk/W0QabgYwL2he
H9sMXjy5HBx1WR7cn9qHNghaI2yEV1SJdr8MTqQEJZNPV4vJl/PuuHTMzD5dLPlkdcxS8+HW/eFK
scQoaZXBX87sfJAR0w2Y5zQoecAreLtGIpb0hUHr0fIzjHV5L5jPYfDm5oNLUKXDMuWF4OhvQR5h
z3nnWD/FPv795ss2LmvI/1b3UJl4/3ztPJefz6WTSIsZtxJXYi4hOboeoaLg34RdkQDQ7XTwkJ42
3CmL5TmesiDy208Yh1P2oqc6QE/KGpnBSASkAwfdT21ArQU+rrWwXsLcfy5yn9AUmx6li82RqowY
YwChzf792e3REXBmpP345Mz4DZC97ayV+ADds+VoA5FF0pcqi573FwHjsDVXhdjyWVXOJEll1ST+
i084kr8drgTz61Ax0xrs2/ff0x9cQZqAjG7IbYL6SKnu1eePXBvavvzWFUTeA1mElq4MxT5v+O0m
8nmymcJYNoN/1Di4/3dYH+bkym55ImioYCVZHyt1rmBwuB8lfhnRdS18YDuJu7vfHLf6Lawn8+i0
VnZc+ZItuNLsI486i5wNSx+O5rQI3x+PCQvxh6OCN3yzb3NvQ4NfsSltIcRfUu5S9xDIDfI80ljA
npCZ3Yw0fGWVqZmh24rsU7PjM7PvzG9ATg4KaotyoWWq+lvCzmYEGqGWTDr8Gm4ySzPnWDqNXqO3
7erW5Kga3mPYeixe/Wr7HBVxtnXohAGD7/1/1XbxRrw+T6X7OlBn6jZG12R8t/uVXlJ0UwtG0Dxf
VGt/LzAWushVID0GPElTpPADCS9rP+dwIk+jRCHFewR8HCeoMutY4sev7F1O4NLkK5ZFfUaUq4oz
QTTRiWLbj9cDQlK+I7o/+EZH5ivyoqgRzhBIMsrQvg4Sqhojeq0tbr/sOUOrPx6vv/B0AbBE5WvJ
b4N41lmjCeYfWj1wT7GRCkKWd7AvsYEwAFSeuEZU/F+qUzAmtXR4d5bpKtCjDmo1gPd5d9834jvy
nrZWE10AlUBTNpMzve7OgIV891cDMvyc9Fr/QfrDvmmMoeTN07lJB2s0ihtaTK5r63wDy5vC92Pz
IEVISTIu8DCyQTHIaZeuErCqxzQt1D91oAFSBvkSW+hNyAjAF5S7C9VSen/1kRrHdJJJ2pWILox+
JZBTPuiBR/8P+abaXx8/+7ej/TtegaDEdKmG4NAc/AssVB8BDcW3uJE4tJEJi9+kTaYZZ7+Vulsb
6DAG1uQ0ey5OM3tSjZEWj/Dkjc+c1z7aH3RArVAoBhh7SKvSt1QeMhBqwRo6Qsm7hKdJNKu8WHYg
O1/61VPviU5iO5LLOkpPIk/iYx3NB6y23QZDD4LmZhvDDdtveY5MPZS5KKBVDvc5yNOEUnCTGAyx
F43l0reiS6IzxCmI8yDmY3+BowZwgGCANFCW97a2npD6kD5JHQNLBydoEmAeoUO4jWwJRK2Q7dyD
k9dA2qvQL+maPfV/yDnuQQ7OJqvnO6r69u4noYrw0/x/3EwT4MWhZE5IEH0l3+me6t9gIIxPhuvH
Qko5rrzSbMCjAVnn2HZ/lYr8Fv+hXATCBIAPtrEGWeKCHW3Bt6FcfWlg5p4j+41YGfyh7e7nNtDE
793BjFiWZVbcYqyrnHj3adVGISVnMOfobZG0vG17iljrgqLC2uiKwG9QH9wCa3kLCBJT/0papOfV
1ai4lxHQ3+mnGtNqkmpC2t32Wz16WRzGqKbQTsC77sGNOEXp8BmUTdoa0zoNizs8JehA5a1m9HFG
p5n4FtVOCFzYIHNFAcZYP4AE/my0TUCZaP8tb9fH7iH9ps/9c97EtxVPMmthLJJbfByWRHMgKh8D
aavmbV/gEQz0YNXL/+SyJezz2G0Mjl19b0/27dWSagZNOQA7aTYwO82ao8oE4JV+D2BkJRbuNFzF
XJntT8CGMAs1wChDIA33NTGcPK72n8MWgrHvSlDAr2vb3Usn6eWod5LNLcr1PeDdvme1dTv26CT+
TXsMtpkt+jNtJOl7K5FXrzaPM3Lxg/dHWy93amSLnV950rsSC4JkYqL5PboJnTfUk9qcPWj6fR2s
4PgFRzM+FrML/CWYsL8mLnFP57yL4Rxkx1kNcSOBgb/7bsRFI3gSE+2c6oJL2Rx8K+IpsMxlD4I2
5VwDiLaebnXvOvyEarJKoPRi0SLk8kVmTdRG4EcyM5lqXyUWeOfh2mwvHbPfotqrDVQ1X3Jzt8EZ
0w07Azbth9uYPOJWT9p4/UWFBetMLaqNmO1HoPnnkOm4GlcNqYRQEjEPEQ2lGmDo+azoflBhWV42
YzmSC8FUgUS1jw/IKiSFNXNAt2Uy6moS3YFD56hDbvBqCpnUp4NbD2nHB60Rn0ZMN3jkAqlvkLVU
ADDqTr5zT+PT+MBx/kppkvW1FVAqD3RELqWT40ZK4w661AvnkXYNcBinA+QE58kVW0fIPleO/WA7
uvQgSQ9eWCJhdBSz8eBDIdRwxz18AQf2AgkqWR0tvDnnxLlEj5kbW6NduzqE9Ch52GjXtcJjVJuu
3L4ZlF3KT9/NoOhfc/IVqkpM9BJdc3Tr1bqnWlSt9FssvHh54OIIH7iHXGsPtV24TI1GWnSVyFDk
2XQDm98Y4sZ7oIt4c8FpHZ87CuYxVA4ivQwQuXy3glE7mKR9+qNAwNUhYVhe/8yQ/2NY0SXkHtAa
r2dM0gXd4xeV6MiteaUVLU9RDdNfFT+ZQhQvjInKMjQgYZ42Q0A/GQM/3A5RrTLsv5+f/pRqoJsQ
owma/CTeoIq+6hOqj8hEXyts+Ue1kRa63SdAqXbGJ4uxDhU38zjp0lCnuizZ8Iy2LFQ1Qd+p/FRD
lfZfHv1jQJGISXk8dcxu8Yu4Iqoi6+KkpOyVOvS52W8X9bDO1rinMKv7q7+bXX3Kjjw9zXfIhiC3
cMjg/AOtEv0OZIE+ijRZjrCuDo6NtfOr9xrsw6L3ajCtKtROqLCFjea3CadKTCu4VYsbxKYbZTaV
2gpiQGtUsHbLc1kHb5VMC8HJOyRVqEn42X9EN1rOYAwd0eKGwo7x70JoUOEKVgIr6Tenrz1yDpGq
u5UOLaBV9XlXD5AXE1SAX1AfopUswfL/nMmjvzKi4gtv4kLAUedRuFks3jAujxTdyevVw9PKzxaA
cvr59c+eQH/HveM00yJbxcFDJTFdJh0Jlc/d+NRngdsPZV97wWVJhSWFDCoNy2gANw1o2JRr5Uuh
wXqie92SFjDOtukYaMj/sU+8LtTy6NlmxhlFdnuw61PfoA59+2vRk1p9qZsjG/WEa0+oo/Ut+sTQ
0ori+Rteb4V4jIRM7iaNF6Ed74fvd7Tnzand6W58AGnASCPjvWt/ofoGIr+vqwLOF81qdms6CJV1
zuHRDlejfTm3r2EL5ef5X/3iPzpN0JbFqmzzZxqm0HQok7sGNBDeiNk+YS6e9hqo6y7D6vhViRBb
Xw5YUxPFgHR1n9fNihLt1Tlv9pvruvLPGD7MYAvcwxJKsx0c3IcXOqAV82ec4glGLfoZZ3/7l2uP
COZBYp5+1sk6tJPubZe3DeHPPAeXtQCV0SyZ+GG79C1reiYrdUqj5tP01ruMGgDPKTRdBKRefUnj
SzQz9PJueAWuPHvntak96MYKfRYqiv/MfWRPSAm3y+PaApzmOWFf2n5K00OE1Gmn8iLY389JLehG
UIH/ZnnbQ7e+6tXQ5CKBoxs2tOd5I7v5KW9pGzf7KWLy7b+96Semv8KADC9sisnEI6l7f3QyoBmu
JZeYaIz67TJFuU/bNsOVAIpdTH24Ye2PzT+5O8gPDAJLXzX0ZT6W9QOmBl1VH19tVSZl3JEGlfmn
6vR2NusYHSijjQsCET8HFGBGX/R127qkQdkkHbwguFJYeH9ZKS2bcQYxN+jBkHQhkbJReEHAJVKQ
Zir91nH+zv4xqPlClgIjGBJwFcObx8+NQ9XjVVj5HbyhF+TmJguBVO3VYYsSZH3YIKSr0NwcRNj5
nXc/DEi6StBwGnceuFNUNsjCcOjRv4JurTFdVTY2sF3r/RP9VoitbMt0yDAWrD5/B82EqGRbwY0C
JnbWmdfbvwL2ORVfPla79AMbtU7DpArKKZxzT/VRWKeQTha244jGV++0lzSaMnSDQnSDe5ZdbteI
7lUcJS3DDBreAx6web4pp7981q3a/FAnxcb8RaC9VN9DLDPlVq+XZwNg4V65yWblagHPo5xEB0ES
Dj1Nv0oyb3WhEbFoH/60eJ9ryDvddKHvnwSuv2ZPjlG0kI3/V97STkeuuOzR1KgNCVycZ95IaDrh
vAub9e7OX+CrlDRroWrMvyadybmzqFhcvUYPDTK3LUmnM6yFr5GWbC7FubPq0uTvfSGEtsvb0ADv
xsiHAEE3FYvSqodslNhYhOQp3kRxLcFHMg22RogRTxcXhibeFJhm48vlBMUE2SxCYuvKSod68SRK
dC62cuvQh7aIwKTibYaEEU1nDlWGXBZkC+CoFaDGDZ/AjNnodnC3X8bKf40eV+8A8tnswi6sAPGB
ZA6etJkCZeInjzo82xMFS+/59OvDexpmeFYePZuyT+isBscZmvLdEDJbMTu+3DpsFURHHQMXoyWv
cfn3BKoDrUYTE7auNPKDOZz/3nEtxCD04aCWiA1gGBC77b8bKwixTurvkJHXLBq2YHOGp8IOTvbg
RV9YOt2RVw6+QrnLHtqIMkySNDqkja8MPNgU3nlm5+PtNtxTeF5JGf+iQk3zR+oyrxu75LF9xGAG
Cf7Z3ZPJ+A2yK8r0e/TWyLeo5D3rMJAOll/SSDl1bPrQ0wfSaFf2pN9YOSqugz5ODFaCXieT+61f
bmMouU/w7Wd4xIzEyzq37+a/Zv3hpGvbt+GmR0+4eIy9DuyiKsUfxOXJfcgD0F3SNBTS75XayX1O
P7KVW9/7jZp/Zju5HDxEqffOadtufXOKyntvf/Vponmi28YEtXj9EmS5+6AqcKNAbub8wj/wO0DX
Xo1Jf++x/2wp1CWbp9nmb/cFJHhAmhYN0Afw+lbbmOygw58RozYa4e4RpdfwXnVwvXxgtlijFH6j
btxykmtcNHt3O9gPqA8a96DWKVtds47dpTG/8pP5hfJoHcD70GE/SXHTpCZOO/Co1hldDqFI+FO0
AXYNWs5plASUtmjgF8HPZ/S+cMaEoP84eKaPtyN0Rv4O+jl6J+ycrnir87jE6pU17FBw8ID6f6YH
+xBIqEE2f4hNqqbMohZFWtqA5z+me6NSL0pXs53h12D1LoCy4bZL5rzFVKjCerd6uOh/UxbuAYL0
yqnHDLKYlHRBSCjf3rHryOcPNAPhs+K+OuAwpy2lYXCa5RHfEtj1o+b+IaE0au378Y8BZzK+V3gk
nfXEp02eP6iQVfDsUhr+X6LsHzAVkw1pY3ygFZXl46b29SaVvBPp+9u49OOoKxtTmT8fmGles439
ATW4e9Rq3zsJzhvCxqjGUbbV2gIyH1KCZbUZX5N4t8wRp/Wum2Mdf5nhNWTAXS9ubb4d6fpFl16R
ha957RLlsImx0h3uJ7xpzmAGSwj/A5qp9qrXKYJf06lRNR6g0acw2WC7eDyiaj1YJ7h/VXEwCK60
+mKxGt1ScmwDlzC1ChRXE2s/Nlx8RFhhiCpYRAr/1BYEXy6ebuFLQQb4wjpIFPLYMAaYGC4yfwRT
pG6UXW6DJuOJNGjCy21Z5Ur4FnEJZwcHYPsFmkfRlA/DItrCLFhrKFkWD0sD6tfW+rQk2VMVPUdz
T5XlgpzRN1rOtXQOM9oI4muqRA1a+N951hpY1KLOgwIjG4AYDNUOncsS/RhbPD1eN7epbHHXKE94
KzeekBlInx84OLKwBZ88xGtkI1WWK4AdFnO20puHKqXFu9rG9pqxxSXgnedT6fIxPsBeqbO+oE47
ct1SSVpMcivelEPuiP1IB/yjhwDEZhDEkEpaWNjlU1zXkOMTCT1hOFc8zBguDBgy03ezehygoH2O
j8MH1XNMzKQpkichfsxtRC/dc78O+QnWcteGlXzuWzEMZEpGt24ZJOPd8DA0g3P/MMzbrXrnsGMk
r5wCbObrFN0qE2yV1FYQUjoAGG+TGoWHt8CE89rgAyK1bfZS5gsakw0+bM+1ukmtvsBA6cBWpUqJ
3WQab3FmG9aBT1IHq4/qv9/NkK5s0bHzGB4xV7F8btCCWANOuMrAuaBJbgvnC0w0Claa9SOJ8nqH
BoeXLsPPXrkHtBAmhsFGlCfRYfTF4rJOT6N0kD/JdnFQ6mSDhLIhJsJ4J2B45djr9ohHoedZEsNZ
0NEZ5GWDi3LE5lBnvtYxqGSesTdYMrCki0IvywUJ1wZxMwl27/rs7XlJ+BWNCL0RY/bs3LmGvjFP
g7FVx9+Qx+N0hKW/yBe0H+BpqbzYWAyaPhLFp5NVmLpcbRx2bqAHJzwcTWLgKlZB+iujg4i2CjbO
ny6xiGCD5+9rHV6mIKDqPCd15A/kc43vjHx3/fDXq9hmozo22ofNrRIV0NsIw+d5uN575uYxXTGH
Q4LVHAm426g6CJH4TAAmmEEGyy0TOp3wCnBSECOxHhPAxrXgJKPgOYsgKD5eP0Z0n5wH2F4YDEwM
I3CqzFg+oHycwFuwYfIgt+G/xgUYEd/QarLOsgNXhdl4jdlIMQte8ymGh9jGx+MAopoEa57iPtw0
TYfXSdwWATZ2G775dAdANiEGe7gucOXmV94XrPQ2547XLViV8yW+lXweHkDr6icRJawV1jnKXaE9
N2HomX6NdGrEx8kh9rBqgli+2thM3VlCgVtpVoI+ExcAqg+mb1NjwlFBNs2VOWKukJ+bfjbBgQPZ
JcyKAX4ZJ5l0aCGCcsPvM7ajOK1RXmgEGIMwRNim8KTBADnlA/Dyy6PHRjI/T5i4vFO4YKEwTIK8
ycVdGlc4Sy/M0eC/Pfo6x5xr8ghyM59rR5sCUjbMQzAzRRF26JRTm1q71oDFnvNwzsPleXJmJWL8
VdwNE4fvqij4l/wywBzqACPKiHR62a85H4hOUZWxQt1CzmoHAhTtEaIazh+y/Ojvf5MFnhMIJpbs
5XGF62UxsEx/F+NbgqrzMmI0ooLlmli81J4VzGaWsPbyk/qTb3ElxIuS3YsrECPHazRDzAmz+BAx
lBn8qHzZUEw/eqnlDDpOYKnf+9DAAERXDJY2bwj1XDBGwWoF5ubzcD5z2YSuz9RqJx7m2AjirluG
385Hsc16jJU0dm4soFw0xOVe9dkrJoL8G4xxqDE5vrEw+yHFYOcAGQ9KIUy+xys80C6PIX6IEXLD
4sByXrsOQmk+OI9i2A92FGAs8N8lvPEQe4eojqUicwAUDe8ADRMNcYP5fV02N7C+OjtqHXW3nfcY
EFkeYpYBsMiajmYZ/IKpgyUqfMQvSfi2DQevDyDd733Q2ujcXJeccd/q1HCvwE4G1lOAQTj1u97B
N6cETxgdwkR01pAmaedDK/WAT172b1iE4Z2VYsHLSEWK+v06O++8VhYetehJQcStTy9lT+9Y5mTI
bt9ni3pbR/PhC9uMr0OHssRv8sulZHKCNYmLjfwa+SOzR3+AhpfPwPyjtoMEl+ea3ocw2oIm7USv
mGLq82sigvhDAESQw9A7EGZjXU4xb828kXUmLCufk7rlwjwnfHC2Oy4Emyhz7jY+8g4bwH9wrJgQ
esHP9LWDcxOza1bnXzZYTMToQLJg9bph6rvhytz/USF8Ts701VPfk+ybE1gwUVO3VvXyKjvtDbCb
aw6DcQippMerkbOjh8YbNUPu4jGj8dGz3AtWDPIw4QlKat1cwFeHJgJGmH0XBZF5hID4/fagylJC
INQAHWCVrjFq6BRhU94haCxwu4hqNI9gfrxg5GzRkg33IGDFtDW7vEaYBrHuMSnD+5ArWPFwHnn/
25wZMFQgAcDy9ap4T8E06IJwAB60avDPWuMHTRu+inuGSdE2OBy9hvWvarKc1Qery6TVsvrmCX4q
vy+tZmiRiZjN1vf9Tuh85jVRLu9GlVvertruNgKVQI5N9HZO+o/G1+sKiP+Akwd4AcXzuRocWsgf
9vXDyKTtRJ2hz8ZxRWadBSvz5DWOSVgz4mfBL3dQW15w3u4xNI3GTxUkFTS06V+305RC+AVhjY/w
8URkPp+BuR7hNL5wV73K8cXqyNmmY91Z4+U+00MBDqtfo4AxiJB5q+n/wgKDa81AMvECO/mZwWr5
yB3wbszFB0CEheGyDEIvjCqdJqPNpIlANt1CIsb+ZdXPq91MUnOSwG6Gj8bpt4EzQ7sBy7by9LKX
n8AhYps08BqoAz/5FcR+dy4GbR1xJuwoL6GfZSVs/BxDsD4+6TbB9rG9OgXGjuJaxm5bsOsiWjGw
mrpeo1X5b89JLXBxPmRhPYszu/OsjS8X4mr6v5VOy5zaSc4661atdsVy9/1TNtrBNKo8ZSL5dA0A
XztqISdEc7P1oTDavWsbW7vTNz0FyS3ds9+a1yOzBjBY7djDJK6BW3QwjmhCRg72y+3gRlmOZRLn
sgA5Kd82yWjzjoXbFHY6Llb+gprBB/BWGtywHI2L9TMq1jZdD74f+2Gxvq+LNeGchUfQpsKqRE6K
jy0Nb8C1/NX3qgCsqg8BCVwka0bpGH+PwgcnqNa9XRHh5GZyBTAroiIISnj3Toa/M8hyw5fRub/i
yqNnboE+nfuTVgv/zCcvsnWaZKdpz6LCgYsiDAI2HFvgn7Go/jUvnf+j6cyWG8WyKPpFRICYX5k1
j5YtvxCSbDMIEAIxfn0vsrsjqjKyMss2gsu95+yzBwjVrEEC8mY4l1bk1c0WmEgo0Rpc+FrMn4ad
rWb78qvbh1f9JP30F/FbQfD9VUPUXrivORdAWa9ab78OrafgjaF7aajdp67VDrebLgFt2ZpEzsqn
arSzmd+fzb/xisTKRlvVJS5mfTEuAI7U22Xmhrf+txNgpTlK4uU/1eFFAa/Z7czLsap6W+FGUbfp
cvb6Gn6UxpmamZ7WJnFnzZae7PHNf9YYdR1l5saTHwuOxpQhnzqEug8s1Pjrxzej635f2wYckaCC
hYJP93shNpYP1mLgzlTunyyUcj14whBoELExNwMH1x31TsudmtdXcyWTZADLtt4zxotRgJcH9dvk
qkJEiuEq1IWprboxiDdzDqaTHaMp3jOduE7ymdHZmdSXLCjNK6TgyWgxaH2DHfVxHrVlo/7mw/6Z
LPAU62iAAVxD2gHN1djrR7taIYdhpjb5pRIHOGklJs3E80AoGt6fUxABMOn0G8og3E/9hKE9iSs0
gbhsYirNv5Ox6MR0rSGb4tPpMpDDyBzS6ZHi8L8J6Xhc07LM47scW9gTn8sfdm0AALaG+7qY11is
z1taYHP1jeEonjbOP0tPDutmw1lQI8Cn4eJGa1wGbgAUHQjmYjq2KN90Gx3WNvgeZopcDhxwkXMu
yfzqqHOQ/vNDMr3nHjP2bxnpC66G0BImm2PMenEHWmHo2t8qBjwuWqQXoiJG5MpiUo2EfwUSWORd
D7QD+0LcPK8PbkXDJUI4OYQ6NXQTyJPXqMgewNT0ZwZdkEyAM/bKxm/jV6nHqUXaH0XcVMTS1Twg
KfJRPepdzhT+YKplbiRii/QZU32qKoH0SbuFmKq49eo8+VesG5zhFMCTqRKneoUHOGHQjB3J2DFi
rjZHCYkeCCD/g41jcl99LCbMJ+LkF1w6W2rkT7wdFKxJCVxZVujB5mBZTCRFUJH9LMVBcc0i7lNa
yaWGkmOndHYU2ZBn1tn2lPB6BOE838/VGScJumjGNgZVECo4/LOmmWfLdATQjteWxQD8xGkc9ABY
DiiVvpxF81c057flYxsfjbnuNphtIxZBv+8/2Mtn1Kf4LHrcbdaHHMTo83xKM1GmhJ1K56kOhsPs
JKbjVZW75QCSFDvKrfCsaBwVWKOXXjNVIPkhvUNxgjPKusDz/5tW84I3FOfWa6pQ0f7vRvp0qD1M
Kog2mrM08T42lidW7xpHjNeaz8LHrL9fPrihGnsK6N3Tw5Yx3crcPJrjcS9hzyQ6rXSneqeGoQmQ
i3VrEPpG7WPiFz81JYSRGjsK0deePWMCzjCLoIebeqepbWj2IJE7XinGkntOuitnLPYqwbPk8zT7
1z8DONRwOe4g1IMcjhcSSHZJgBeXeH6atm7OBRm0AMM5DOUYehx7tGepPeBYF4HsePmJfjRcs9r5
8EZkCXeT3155gs8lkIVR78buGCtMNGFV4QcNz6Z8Whh74Qk3rAE3y5Ij22KYN6WLUIZc2QeqdoFh
WB7vjWaFtMr8KqIzpmNFE5TtUoabkS3xpQsxvnv8lo8LIg/hFuJshe38Ebuc8FQxTJnCiYrKx+DL
e/V29C0/X1Z2/Ldql4ARaBzoCHGd6ugbOnwc9hms0I8k20BTqbutOJxadfkQuCLs6qbSnVfL6bhN
oqPFeIs6EijWRIanyMMxh/cep5weFMtNhQmBAKX5BrvXlxXknJqXpvmIuT7ChzA84VVC6oTNlF++
MEp08niKS6Jx7YKe+X99BBEFAsGx0zDhy+zp7M3WGz+xO3kARfXWe5s29MFNHzzznaqv8efLjSX+
Mw17Bc7lMs2n6jYGkhaJ4Atpxh++Nuzs6hd/XiirMD/Wrx0YEJkeSuHqeGBBCXG0cwofminxmQaJ
fQX8K3u5oeJwEE1vMPRe6rLMnqEtT2yTAAr2mF1cLkwdjzYhaPDTB5zVlqyN5FTCXJQWOvYk9Q0h
evqJg1mFOGiwK6zOcfZaJiwh8Q9yu4bVn9s18wSjauTC3PLOLrAsXYjFQYngx6i7mHVOPhUjyCXo
ZyYsO7IL+JwdAPHLESAKcTsLTP0YHp4z4hdMR2Fx3iQeMdDMOhlXGUr+emuCHAnLGKwZD+Ll01VM
R/ipsG4dAMNAzMrg8VX/5LuOSumvNTBgx2ag2IwZpoOb9/5Bm8ER8c52zdsWErv+YRSR42pMKYcq
MTMYb28KUqlW4VcW7YGSxfeipdbM7NBcw/uAmYHERfg2umX2WKSSn72hIb9ep0nvP7gK0BilJTEs
xL2kAfRmmS0s9ynHGwo54pOXMlML6BzibvTBXm2Y1FnujsS1UfJIi7sAt3zAsDF4sPWWDCPyj/Jx
UkHWokV3Yc95fokXdcD80B7eTirj2DKU3yNDlJqJRsmuR4cHj4dyhkCSXxFqpxPRWjCwzpweikrj
mg8LM2LtK9+Nw0crbqFaV1gImfP36Ib0Ha2fiMdUtNPqUCqLot4JDCUaZwZ5ZN6TK6/STGDgyiZW
AJHZmgiXXWzxIUmOZbXTMUOO3ZnqMouazRx95ktrasyeI2HV4YvLYZ9uFQRMx8r4jEUMiJwkcerR
M59L8blV0ECaVqGy+ldhMEAq+4tUV6rg4mhHdXKXcp44nMl42zrKTn86FfbAxTyRvAo+lOG/wQfg
lcGPwfWmnafa7gGQLtjqRwOWjLT0zTj7pBk3/q+QgSQShQZCF8L9AJdEFcei+bv2q13+zS2k4qq/
eYGf5YrXV+n4IEv2ok7d5IqVNw5V4EPlgG6h+gU6JMsFtrxNrroawhkJd34YBk06Z3BYndIvIADi
vXC7Rr29kYygyDFjLAIZqofdxL0lGmzq1DEMEx+D/1SZOgUpaHbrCFwCuo7PN8Ok55UROIZOvNUd
Zj7pXuks8cLbyRyFEYa0jD7kEm+9dVz5FXw8HBctw+/+SNb6oQhR9in8BOg0s42EfQtwrpeqdl66
pr4aGIm+rR40ofFUJgHoyFQnW0QcYY2TYhA8GUJT5B5n/7qVJ7bDyQ9eH+2waD/Shx+VDiHeg+69
0MDCs7tFjBW+NBJ5BxdCYfeHBT6INT08+32t8wJa2O6/skXVLFrqqE62xvGoCZtc9jnNK2TWmteC
crS4ZzuvFLLk6xQhtmG6+YGKrL6rM6hMgWj4MasO36PF844bh9m78nQSWCocLX+Ex/xVMilUbZn2
t7NTcGAEox0oB0lQwpEJxIXPqEEP54RNvBo3EGzQeq8othJ6FIkVaz9DV0zXOcAT/hloNihpOQEZ
amj2DHr7EEhwDmTJGvDpfiq+HOHBWlMU43/6eNvd51taNsqak5XMMDahRQGBSradFHOA0u5K2zyJ
gOyf2iaj/PuU0W8EzcwMqoaApdnkQfDgYG4zQFUFw7PJxPXHMKZ2y0tyDMci3t7XZ1mV/pP9PYpb
l/I04CY+8RB/i+hOxU312rZJ7XRZ0D5gNVAViEBJSsAwpDPcFhsM0+MUxBSsxZDZ8Gq0Zc1GytYJ
GNzDNQ0Mf71ZCw7sS/jK3DAcZzDbYudbb9N6yXi2vJHr7gtoiZlwcNrM3oMrwFWdfbZU0XmzlfS9
9p6my0MNLRKwCqVVD0eWsvDpZL4ZqOJSLT5y5KX8BHE5CuyLh07bl+2+IssLgAEdleEVOi6diI+C
og00OYgk+8WGl3gzIMX3MitXSbupurXW7sZoHqKjBmPqvBlcrBDkhQtwIzAUX8IOuQ+616Ig3iXG
MttNexfzKeHhGLDNKaIMR3kHNcU2miB7ZDyD0Gfmm7ljxBSqDt2ywtwg41NSv2Oe6mr1UmVkNbuK
KZwbS/1RQHAO6gU2ak1oMnN19udlcY+26qmdtup1v32rsFeft7cnyFM2w2f28JD+48QUWxVytpdD
Xz3YEL2qyJ2Jl9efzJa1gNv7tGD81XDpsvjaoh9mKJXY+Pe9IJqCA2TkNqqr/jb5q8ILMTDA9kZ0
8s9lISze9KSSb6heg01zzs2m4ufxz800SMJ12C27fqnSthuBkHNksGDneomVm8cB5n+16Wo2zrPX
uoAMbthvhF3I+96HRNgVVVB1y2exbCswbi9JgzdgMFEi3VJAFR26/LmauCRiJI/PsDzrM8sY7bR2
st4Lo3kL9PRQN8k3480QiEHlkfIMDbB4rwJnfX20gy3AZlXdlwajeS6W8x5yQu+NL48gSq9iBkcg
lL6koOnFeVZuCqggG4kgiN5JVbcr/J46imgt006oECKszqF/Y9fMPyPabuoDZi281xCzoHRDrexd
QN8ni4V47opWzo41l3cLL3RG9vjT509PRy2E1ItWn7VBAAD1NNsr7I7CHpEjvqbNjm/LPJf3mDw2
2NVp5aS0MC/HhKrzhiDtKMjjKW3ISNuIj2VIUyTh/TpedUZCui+HbIbEuXH5gR76Kvjl8zvFTRFh
EJ7dZcC0VVB9Jpcms10iHjvvRTQC+CFEIyjF+NiSIcfCh72XeOrL51d688huSxdWiUkcO4gwpmAx
QSVebswbPWhRp6MTEj0zcw344oSIQP/K3bByWx3jXreg9YV+jgud4Mw0wupakgRw+WZCLeNJhu8n
dxG5O1jCRwSOCN5L79bZaGRSiHC2xLlnAZJJpp2B8wAt4muCaAFG3uiJNNGjWyCpHSCA8Ew5bkH0
zKOqufnghiH70rxSXexS36ipAeYhXhDjqNkeDRVtNo7aCf0/zvUc1glHAKxOj1DBEvrRG7x0br7Z
BpVViz8Sp0/J69QOXo/3TL5kpVboAgZcz92ogPNm45OhS1RsjB1c1oFIawBAVC5alGU/0okBGI04
oAZYA43NdAU8//nER2hBR3jeNj54I/X298hJ+q6PqeHFjCu05yqCiRkH2E/jwa5qa/G9jfutGm9f
6cxJSf975ONKT3VffehOLEPQxdS69sBk64LrIKPA1cA1nnjN0PjKhC+9cFbeYleM+89PvUf3HjAS
EbMlXUH8FfWklNLQ5QGDqnjF3JiAjycjHIYHCZGYIlM7eh1KHVz55/Q5DNO+GdKG3Z7dlY1pWvQg
ioYQ6BF0Kf4WNRs9Ijb4ZCbwxUjasPJ1G0RaCg0aqKRwZoGVnAd7SuUC9TdgT+58wEFg3i3y2i2e
O0mHd9tVAJKLpNyXEidePu/FiaQU0m02hq/RwpgLAXQ5pDYrYcKQihBEe5CJBmY1xpG/WFv2P+IV
r6O8m8DH+5vUHSZtkFMNv3kcmcI8N3p5ak0rB02Gr8uedsrYh0OwWgZBhwQzuk38usBjhUjKmsgV
T3x+Vi/WEBYsuGhV0Ea/StnWvvkfOsw/B0jQmCXCrHL5LsJRgoU6BtqaI3+woFqnzUmVDVeqW38f
bowKFZryWIsHBWCvtt+/w3FYFVf4WAXPmoqjy7z3FT8pE/hoIcyVw3isXTVy+MFPDaofnwfXacBA
8m2KGQoraYBNzDiBzT+139ECpGuAOLXDzBOfT7ce6bHXbzvZ5mQT0B/AI5ucDoc3hGUT7UkA0G2r
l6TCXN1SsBePvL79YgDQcaJQzI9uTgwOW2fkmnCj0bjq7oPN5hkURNlAbimRNy3Lp6dyhvVezPC+
8VVyr8W5Xs1L5AtoJJgjgdUjocQ6orQZfFEE4jwvozYjoYj+j08yVQw2bZ0JLvbkmPUg4A7ERqk+
ZyG0Vkm2dYzOGA3jMg98ldlJ5cElNhhMbp/AkZ3Do4bxMwIKkI7ZcxPMi1FuxmIvK/OCMAeIiEI6
hra1fj3TlfGSgZtg0MqZBAxhQJR8v5aUcqIZKc4QYbCmGIeKSkuHwFWLEZUMe0UX46/z1ha9ErpJ
/LK1CalmKDQ2485saJWb17Cq08YxMyZEgnJV4mRRCcpC03FcLjAHe9RuZ5zTt2a1TG3euk70VLnK
y8F7FREjRRWKsojdpGRmH4Us3nLtyWkqgWM05FcS1kvxNNxl3DdXgkLaInOnrkM/Sx8htSE99Bu7
bwTM4kcR01I9QZuWo4z4EQn7u78iv03kP1WEW/dAtioRWSoneznMUMAvYMLhskwwR4y9MuBX5v7j
ek0u/Rx/0omOZHzOmRxzrofgJ+GAw/yUj8VF8HeVBumB3/YrKJTV8PvkzWJ3ZJMjbhuSwQ9D+Dxz
hg+NvQpTaufJfJYG/yboE+KOo8w0lYd1dx+nHYaelthBZnj/mpzCRjWJKR3sRLoiw+lvGiMLCS0X
+FW+7f2qw0uxL+3dQ15plG1Mtq45Gtd9PNqqyiJavQuXoU/JzWpoCljszgP52L46j652z6kRYTae
J20mZxSklYWAPdCHvm9hECfwvujlVVitMAEQMcVel7oNTMmc7l67tPJ8XCSsSjvZk1RYWNIy/+gP
JCrOAirqZ0t4+gccRUrnfskVx6jY5HWsrAmc6bO/cdimwq7xAGGMzC7GbwZmb/a2IB+P1VU+44Na
I9bM7fpU/1DhZ/aw4ti10g3CVCfeKGireWPp75+MmIoDHppa6eCFiLvni0+8jLtDpTnPXXkY3awl
gQkNdUzFAHtu8XgHxl3zaF69Ggzjmj3m3ABtGf1k4YYJFAq42L5jj3hnk35bzeoeYlPHLVy89IDl
XMOfNz/VyRGxwcngtazlg6w0hDstuVn54GW5o0EDcrLNPT+9sQGpJsW3GgIErHsipxRPeHlvN1rB
0M99M/6U8WR54fzpj5jIaBTx7CDBvJOghUnYW0Cgce4P8ltyqN0eSZ7MDaZl879fepzALVqa+jf3
iZvg3ykFwKJzsEaMRPpT2v8RrrWVQGiBK+r4CLxLuj0pN5e+Pj7SH6KI8FqmQeKtw52ocQgXkkNo
TQ75Q29YBHbxySJkvr8xlCMkJklbCzeYY+l4Hn4ZiTOcbnjn8clo7fSHQyzD1IPUV6DpDCsRrPNA
qkzvDX8ce1mrJRoeSEF3czIKRGkfA60oQSKcRNxCH5ACrd6fqXORfoZ2Iqc11X2AjcfxSTnDlrXs
tpq+CG2FIBWXXzK/7+YhtupzgmYIp3LpFfBPCMno8Z/mfoBZGqlz8zKCBJjejB6QS7ea4KkE4eHh
ZevUTTH+COEeuAmyNWEVN4C889dzMYMHQs4lXBGiUpKdJE/CuyrfzoZ5gyaeU9DYvvGz0uevYSu8
VOuBIElg7E4XOO8gDb0xNmMkrG6jg7pt+8/Hhh2UoTMyM6IEMABxVSoDt5BXszNTg2hJ6/T+opEE
cl6Y5rbJfY5kekLaRQ54YZkSGc2x+PLF7w4WBcWEG4OkoqaMXWOPi9yZ2pDlnkyD6xn+T8xEgI/p
IUAm4WBNYwligma//Q9JKQXTsJnsM3qYyppmmvVLxVehrw2m/ZQbUNQeFukLL6okdSvfuPLkV66P
L3NFoS9XfoaQrhQaIOOJoUa+KvyjGEpHw5Qt8mRlRSFaXITPcpv/hk4RdBfs3aBslqsppzOBsEJE
DRnip+EKOgx2I1eOiFXBjOrP5jZEV+nYfhV8+z+JjkNYVPK59d6r/ovpVM3kqna5AViqMG2kCKHb
mdJKGZVT+EUYhM9VeCS0oMS0TC8FoYVsbZk3cX7hxajO2HoYDPHW/PIeyTeu3x3lDH9XVzcvgDrp
DiLSgUEA6GTz29/4jLz8IjQB+Y0axKm46pkClmnBI30aUG35PrwpksvfcyeIPyKI6bEkbmR2qH91
3TI9ZdEdKOBmusubaoD1E+PFxRr67vXCqhvq2WuKKues4QJb7MPdDMAGIQ3yQVim0aLVGFiT1mwy
ujsXsOKARTsWAr1xyj871EiMIiyAvobNnyaWYhETc9QAU2ARHJEQsPeMlTlz8/LG7eESjs8DgwTz
E+ANgU7zwU9XsYMJJ93iBVv72IR75IFHojrKHRGwi1Q1cf6EPfF2w8HN34iroOUgzEJCRHelByzO
11U4Ivsx/dl5GrvZlFX1rfrN1gBLRpAe5PPss7orC16mRnfAvNo5a5abpW+5gGbDjIoPR06K/AAc
t0TBReJkLGBOAblPvvsbiP010jWbE5R6XQZScI0r7uXoKjtIMvX3YyDMgtfnqH8ypBH0BfuTNOPY
J+iEfpUuickJ5/GwYc7AKV3inE9jqwSQc4rsNEtsGs8o8upigXiTeankamjfWS0Af3BsToysgCp1
4mL7H7ZQ4zql15whuHHznt/hhUYQIvRHe6LK5LXkBsoYcXK4uRQxWj79Khx1gCSqbJIpOSFvPKYR
iwidUS3IKN2W2F4xxsOpWPkRu0v7uoOc4j3X/eFjS5bwPESiC4e5/3mIazgzyq0kWZTJNECmzMDF
bdYFbTcKoQgdABT5t2jdZ0Jw72/xlneDMHFMopnM0UTDdIFeG7D0aKZYoELkFZ8IP+j/Hw+X8gbs
wMzt2TWcTLsAZIFyp7AKzl56etICAbsW5BQoKK+YAY3WZEMIIEw4KBPB/FrPfMJpKYy4N2CMvHwE
RUB/MJzX+l/tY7ocNsyQJHKCbAxtoThPJ6Kn4MdjU6Gib3pIcyjmvM/g69a0bMFJOWvm2p8OAsKm
Z8DLoyoGWC59ufUf8ecDdqRGgh+mA/ysfYzv8YkdBdgsXkuEH5M0Tn+jnCYpEvMviwRq7A0eK1os
aluECWnkg4rKPHNkccQqeToS0MXj3G+RhtWwCKHCGWdhKd/LLzqegtQ6gu8Is4IGmTC3Fi2127Dg
6k1ee53BJ6FyZDHjFONDQ38R44aP3I3Mm380A9Ydz7RMnAbPHrzWIBqMts6P5x0h3hOZzj65JoI7
Q0/I9hj3RzSC4Te/mOX6rUAItsmY0t8OSMtg31hZ8clD8YHtNTIWZo3ExR8nsQGmdDST8JQJ+kx9
+DQJVHNOwwkCtkMUPbvJk/yTRgtxn+A/L3iHF5CCBusuirs0s4RhG80xdpb+MiiW+xcFVOE0niAi
AFTMP6E9t5DqQdMfjgRmsmZlPUxyFL3ZlY0UfYr8yW1J78l/Fw/Uwrb1BAUZh8O6QhmCwATqCQUz
iX/DL9DtVJX/whroCK/HeYHZoDmPY/957es5eyDGvwTK4nuqoiqVcWe9CnqQvr+geHUfvMPgBaa0
e709fBaZ2gMoabg8RwFMiiWIGFQKAuFhd0wGjGB4fsLMYwxCpyHrcWlu1IOC9hYpGPum8IUlwFN3
zc9OcYqn8zIXClSzxmO4AEGtWMzQWzoFBtManQOcyHEjY7bipdcaNPEen1XYoKpNx4+49uHhnFIU
QdMEo34pzanWZ5ItfI8oCOBkzJwSFlJSfJIMzExxYwjMnxAZzOHU4c1LtklEV+VAuoPPOvt6d0Tg
Ape1nFaUNkzHCQcD0iBcGutyZmb4JJEFiplDDglY8uObJM/jP5E1tmQmwamhEyLfehxpHD8+fGkj
dcDeeF9hHFcXTopwCmeaRURci9dsWLbCIr08v8fULlHOAWc1noHtkcocwuqECTyZ2A2xS7+korzy
+xuwPNxuNi52SxvBY39TmO9i/rfKdgS5Bv/mu+SnULDiTnkv52XiTkY7stfiNCd45GaB79EhRy7K
ge4ju4S4GsGIQLN1YEyFXW4pM6CG/sQChL+gBi00+38ci20VvD508LMPTu+IM0Cz72w2U7Xw3Yxo
RaJFeZOGecIEYm8eWKWIVRymdfDSLFwmVKoh1k+0b5MtFBHzBiGfkE6Fxylb0o1jJgJz5eO0doYl
ibHu2AUZ7+gEblsJ3lMHsw7YuarV+AaSJDIU9uxUxVDqpb81WwtsBXLSbb5IHzzYgNkcyQ+8SWvN
PEVjwpR5HdT1npmK1Nnhb7R5iFsZYWA58Z6rnfkl1X748LNJMiomGFrgXpmv2Pwzj3s6wlqByP4g
to9qQTi2ROCkllJ+IofFK7lxE3UDtZXydZj5Y3LovypMg34eC+oeHJexH1u1UOJbG/7ERMryuUSA
leGcbIDLaQc6AtJIF6LIYdcpt3h5YpCWwE9Yi/JCpKmdImaBQqywn89gghaf0UFG7V1QgNjKH7GA
w7W+MrBBEwZ/CXyX/mTGuGzH4WK0BxTURLwdlPYAPN7YOoQX2joIUjLNITTMKwaSLLBJawA9QT8A
SA535Q4cd2J0SH48N1uE/bIztmLov1os2Apy5ahAT4Rf8JB+OmZnfnatV0ZNMy9g/vSXpXtBJEMM
t2ykzLoz4PNTnpDGMGAYtvKwfuiTjIW+xYumuZymM3qGysqibX5KdkgYoYT34jGQY6l/z96YYDpN
JFuh6ccsnzznyvc1Nk3xBeh+RAqJ4gsxu+K9Hl4YAjshMTyPM1x7FGwELTxKAP9QdFwV9BAKtd5I
4YHZA2rL5sJRdWZCsm4QmedOfzAP9SW7tUv11pIsaCezADCVow/nUvZYziUiuKbSGcI1Mg1I0KcO
6AlRD4IFmPLDmYeNKv4S70AeizkLhx9Z/pD0PX+tMVTOl0CRuI7vex3iFWws+h7x74WPJEd1uwQA
ENaZZlWusVOXUWUT5vwNbNYh/yTqcwfwjmDwXx3Q/aMirfkJ7S5aqAcqE5Da8PLAHI4Mnnqv/JFN
whlOM4WjBe0uxqWQdzAshaKcelxXcn0O+DzQkyQeMAf6D6vFJlt+u6MJ+8ZNClcrfFZBmq305fvG
q46Cs8b0Qqe4mE3wEPrmJ8QzShLCtpiWT8AwG9TQ2VRN5iH7E/zKBaRSUVXmgXmfQPJHtozAU754
z7mtrLErb2T+zfYP4Nx8N7+8c1OWbGxJn6b7+qhx3IO8ku0P1dt6re9MGvr3BpSZI8ZoyfZERuZj
XQC9Di+V2MXrB/D7zJsuSCSEYFBLOck2EEIi7L9em3+PqMYAmk/2uBKPSCM13ZYDTMbmTOvA+0h0
u0vl1GWuqV71zyT55S0DqoQGhNsErMpPYCuFkSk9DoXuVtjw0fEjdXsskG+i7ILzoKz/xhRM2Nfm
9LpMkIrqI41sGM4xebLAeePzc2Wson15VM40l4z3ecrY9J2J9VimwfADe2RwIHpmeCU6FCMprInf
BsOpIOrmb1iMoMAIPGRHwekHAB7mzV0W/RDqOjTIu545AEub8I5tPuvj/2jWK7WGC0JclL1N64bo
WQub0vkItflNeXxMESlM/wutg2R4GXJDWrVjsr4//MlhCBaUP535cBhRxjSHmjyubkOqEvzKgmYD
QqLXrYd/OyukH2QVAfveb3ppiCO02QOnig0I9ROrnhXBctpv8/3eIWyrN2CJVPVoX9BYD1KgndUV
Zw9HY/UpXgixzj6pvEo6tdalWeQDIaEEaglhFFEhWeJvzRfDGJonm/ocLoRPhu8EmB3eJ/5gj8Zp
Q+P8ZKhA78ztwlj+8v4hvlI7U0pv4ovwlQcUtOLVXDI+E260MMOVggJq1vV9Ulfwx5r3lKXHZqrb
MM+gnyTtPCZZBZmA4aSbBlVfvIzsZq5tte3j9N50c4x87MkWZDKRy0/KV3RqCEg3TqhNVyM0X7TU
5+an3mULZVnx1SkCVTTjim3DOIX+CUiPuQgSBQuZoBHI8KH89ldkLXzKF/yFgHtA/H8LnIF7W/ts
2N19DBl8yvLgdeqv+elxaq/Q0Y0vYE2SyYE9k1N7ZlVSaDHapB4gg4cPuYp2sykyZVH5UIbbTUno
5rJaaxs0Aa+bfkkwM5HtFSNC3Dd3vZ8f00DZajB6+EqQgZwoTx7uhvnnqHo6DDLULsQD5HZvgJ1Z
5ACboxUlGB3lc/YF8Ce824ozfCi58qITmSwkPpqgOYbdqx5lGtMrgHzVKiuKVacG+rm8FoA06Beh
MAl7vsnwVV9MF3NU5rd3aSH4sANcleCHec0egBUF0xpmajxvMJ+5vCmCSf3YL0x7Srlp7clGgD4W
GX1i36ffTH9AfgMgpIyXX+1FrDL87iY7+4eGUBH5ymj9CmyCvJkGECKtSECwOaGJvjIjXcpRUGQG
VEi1DYzd/P7LLy5/cE30UbCjxgp/0tvs9NTnGn7LxjFMSEOaPt8scl4CGKlvvrx2oR0HeRfzYjSq
/comgiHsHBgTBBcvqFUVFMvRYugZC5NU5KShQ7r6lL1OIRrao2SreETd+HIFB6B43noPkmpA76au
Aje75etb+nwghNPpzlCQcWpgjoS6g10Tx+J2PiVyTM4vyGwgUCZTBYGFUWmn9wExM0LG+BjuyqP2
q/yKv9KSo4mXEzujPrSZpwyXfs+QpL6/YwhWlAbVNfnBBIBnou5B3JnL+iX6UvhwmfP+SzcGZ0H+
YFryQZNU6v+icOA00hwCAVSryAQtljYKEQTtqjgRUokDTXuKYEa2uNhluwxlCudM78Q/VIoEySIv
wpUPoBUXmY6ZPH6ipw5m9iEne2uJbg81xYbmm89FiuYkW2QTl+mC0Zd/JL80AfkLkmm9PuWLajsF
J25HUhFyUDz9kw6RHVvUPuvnLcnc1z4NRwY7piUl2TEi5rBTP9Ny3jKBN+x6ej/n1VZQ583op+K0
j0yzecj1GAF3sOMNB95D6WfqAiHBG7sbtGTfcA6j2JnigmQ8UVdJNd0TGVmax6qBMGMC6a0ZBZMj
JBwkToNfov3eW5nJEjBRODF11Yk7qv2VwEkh8xqrQoCFOZfq5S7l8WM3igdIzc+mcaipBLLpn2Jn
vZ6rCjyd41ZWv1WMaoGIH8sx77/Q16vqFXn0+Ks039NS6hn2yzegUCDsGDagfDSgt4aXufyvC0PX
1TGoTP0jKWjGAqkDxuBUVTbC/l8G+4tzu0J05ijXchvOYww5LMzRAckG96YuQ/82tT0MN6HTg7FP
/N3Xx4Gb7YE/8P4FPAIOR/3AHfRR8sDoBZ/DshurdVpdTpPZPwofHODWOhUoGydp35pexbdye8TG
z0VqZdN4o0INMSjA6iBAWxFvc2KH2QjIRTplCA2fH5NB/QGJY0A7yBGocdBBHcFlSfGLEyLfrUI1
OVl5Z54eNFhX5Ruqd9fk77H74hvnG+IpkULEx9jGPwWAG7WegbsFogVcEA6xV22x17E5DVZTDE71
BTkRMJcCcqWto4N+F/A6EiyVS2QTInoDmb4tVhbyUqSqo7WN8d5CnLVHd75Qee6dSwg8Jmx4hAYi
rHxkKTjwcaPwOcvd5ICo2s8DjnCQYlwiMDdH6biIdxluASdcQQJ0NuyM3F8uh2mjV2AkQFIiGxi7
wh67Du6b5KQnmBcbshTBns3T4IJu88dUmcuW73CD2efUEy7LQIyB8H10wtTHRwIZc4/FgnxjsILz
wNMWr1EAVXGS7A/Ilnc5PgTSfBZZFUN83IyQm2TC4hn0HrCTis0Q9Z/fuZhufsl3A97C2VzNvpMz
FflF+8BPxBVOA+EO4xaYdVGy8U5IBmpZ4V796F8QihukK/Wm9t8r1KwUH++f2QdXgyWkcX3uscrk
/Z9EfvGOYJV9Z9qqV1wQIrPT7jCutPp54+LQiccdaFFAZWSP3GzSxJnO1+64w7wLYc4EoeILT6Dd
JYeuOemdr2RMLRmOBuayxNaQVDBklO0MUPrUo2rqvH5qGH3CTtEtU0Bha+LQoxEdyPW80XuqRHCN
nnAQF+xD0DagDq+ArSjIJYjgGHri28lTQRA9LkGjAdISBPcFi6kgNYKkpIXETIx7gbU9sZfa2fwc
Pmq+johUCC7z5wdWI2BhkMIoFI2Jdhy/UeHiUGyDHLLqwVpKD5hsVTrPY7jBxNdu5zSWyC1JDcUs
YyIqOjllKw3746vUrRAWZGlRmz4YGTI2/WxzS2o5rixk/+iYGaNUoVfOYaHbaDIZEA+yBwvB/Mzq
IJoRLsRirziGh1doxeVajnUgwPvAViVQQOj6TTgKy4H2c6c0546pLLPV9fB0MH308U9zobbK0xxL
ceKVupsdog6+sP0EzZjSgBiY5j7tPAQLMMQc+Miw44uCd4il/GFnPKeNYMhUfEHkE35Ew3veZhtl
rcKZ8xBrMYvhIVG5ODCj/3iWj2VxTL7V1dNHRHjEpIH7z0z9Y4ZJl/4fls5rS1UsiqJfxBgShVcy
Iub8wqgygYggGNCv73nq9qjuuhUsA8IJe68114TG+pPBK5vX8wwY3lj/BaxmKxnL4fzQFxPP5/B9
WBQdsL3cr3fVe1bvQLYwJWq1PD2bJYOmfjt2kpUFae98OH/pLOovvKy3LDCRrXW9y/bbQwH3fI9u
T1iv18vF6XoSSTzIkTv0EV0eorSDBUIu3juiuUgKWcZ6FL0tiHS0yZpT3ccFvQ7TrQf1VGU4nXXj
blOgsEXsSl2SNvMLUn03/loJGy8Dotxrc7kta7pi592bk1tQ+096dIHUN6P6dEd5Rj3/Fd7649uF
GaHKvNZgZ1LPcy3KKGf3ohb6LSBOjINs7MGVZaILRkEuxQ1UZlSPe+OaXXLdsVga92BiMm9/8/PQ
Qmwts7G9I77+cAZhb7hHWzR09l/4leeN/sjsAvNvgvD/yz/dbkfX0egyeruCKC474leCtp7NxOd/
X7//542TNvb3O3XQrNiHQ6UXtygj8ZfbofjJth8Mt0MRiIDkZoTHfEVg5/C9wZUZiKAEdltjkZGH
lfcvFUkgX1kBu+lY2Qg4HJG9dPEF0fzOvQjENGvhMlKIB2SR/IdOf/Dr2+ryc16wl/K+DlwTPgTt
HpLH/MMe87MxeGog8qgjFFFbLzTJl7Uf/YGCV6P2P2iwDMGva6k1PlTfOJNwvGcf0pVt/MwG9wtm
FRPmIjW3FxYt2VX71Amu+So/YBT4ZG42KxbW2+3Lwb0NM44fvCmVwpISyj3KF4lsbOTv7i7DZegx
GIG/bOia5GjlzRzhW4R2jmg3bLOEHjxOzUkmGzLU8pkxTuf6VA6MsTnOIykRcQgpJd7/UwjKoTGW
EoajjHYe2oYQX0OUDwUOjJKyamvRAvUig1QRgObVbQ0mRL61cPsKleF1hHtgyqsphi0x4Y42X3+n
7f65f++/cHurjck7iHFu+BRMXX3Hghzko00RiD0sqvm/j71B7R5BuMCO2Xu2DIydeMm9y3krm/PW
HMDQA8iw1+hKA+cDUKWvLJ10AUIJXcvrTR5h8/uHIfLset1nfSD4Q7nwDngoBYi8g63MIG4Q5lCv
lS2CXQjiuDXMLT6ONyNP88Q4pvYnGsLOTxqQjhoU4sRiid4xV9ceEZTqtI4rwXBev36tmT560GBt
WQ0RIg34CsoYcU3ftfqbMyWxf2o4XbQAkpkLX5x7AmdHJkmKvAPWKuBAahyxxFcSX4vfazc+4Zb2
sNqwW6KU1R/pI5ZLpcYtUxBtI+0ggBlpdO975kKd3di9i+1un3UC4/eDQIiHrxKGVFGjj5+W8065
K1rTSGWBqLFTprSHTL7kPa3Dfx+9Wuj5lYNfk26tHM60FVhQiBwwEYKNFI3PL0ZP2HyWpxGtdw7O
wWeyZ093iwFYAexjDtTQnJA7KLKueAfFPWiL3oEjOAIGFnUEMYJlRzj0Gnz2Cr5h7E9c9DxlrqQi
AnAZiDDeN/gkdcD1Nm4JP3zS3Hl5+kkjv2A0EmE5sncJGUTZJDcklwjyKKmuAh1LdTD8QZwxByk7
mCoxkuvw6p3my38ZDUqoxK9kfjqBD3UGGQFQIsu1HL+5H5FyPD8pfMZszg4dRlzUQDAlWqBnn+bc
Ez5sJTb80n2OqUPZxm+uh48Eax1Jq5n3INKiZ98GdzJis8F1IEKoLvYUdQ/FfZeCEy8W+tj4roe6
cKKrV7DrJWxhO4sbIjG+x29veb16+m35SDJ7Xrg8aUJhVHIVyjEFIrtx0rhyeUb/HlLEvyA6cJGo
fBHpeX0soxbKPC93VUj7pm+ElPWCxllCGvBG/0KvFO6lJ16T6s3hsYzEKxwsH064nJOicLrY80G5
v3ke+B0ni9OY1z14zZZLMyTD4x3JnoSl2V5yB7fB6C83FnKMPfh57D68Bu6d188DwFeJB4Cd7/5z
HFIV4Ah8uz/kP1JkAjoABNh0h/1mynNsiLsJ57WTu93yvGmcO183xHkNBuI9IUvBEykbvA2xCB7I
fTjSIv/2MughqZyf2DAPRD0md/k1SOnMw29qFyQc9MK/d5kb8XSdfyEd4Sl3GwDUyppkJ3EnvG7B
283/wgpq3s7TCwlQgkaHNyEH7Xh15vx34c0VZwA1aQ7Zh/u7OQcRnQDb2jn73JbFKD8P3dAJpxdP
hIwcoFqLM+3G4fxLG6PQFPeo9zi8u7k/d9w352wNzW+eeaeNwtMt3QFicN4k/uf+tFA9PvCwscvc
wgPnmBHvy/NFjcZv6XT/nfocU3tARLDp/4wa+4e9caQTdDanyk9NrLa5LETCAn0JkhbEB15uF30H
bOvGJgLk50vKj36SeAtXnc2ka9jckJPSY4qtufOtuChhaTFP/5urRT5lNvLEP1S8RNq5PigWtZ2X
wuRHIyKY74+R7dFbI4PIQTnLPzhmuHaHVrDe/k3zRfRzYz3QJ6ZQfFjTofjmxb1WkbEH1YVwTkzR
W+peQ6Zgv4POID7T+idvvXUpffsqiETxLyIt4QoUczW8RB7v6ZOGGil0h8WNcBn4lNNteuFPqOQr
DYiHfTs1XjdIaZiERcTDQqR+++v15O3+/KDC8bS9FdQ/RBKx8OKeqR0EQ5VwonU2EpRHg0l0i3Ru
OOFbatvu0GQn93RFHavvTLBdu2mo7/YgNXvkJGBK8CB+BholsnTI8AsHbN2EdKHC/qghMqtDv8aq
FZRr7hsgEi5uN1UAnInFDdo7WLWkyK9pg5NpVYmGdhXgnS2mrHttse8Fjkftjx2xdU/q+8AEbSFs
4smidVz4U3cAX4RU8cLQTsXvkpqj/65+tc/0WzGTg+ZffWuAM9Bg9JBSYMHmHANPCBc2ZmtPPQd4
jsiuAGkDpkeOSbEgCZJbwgX4klHYEUhYLulVA2ItCDHIK/+oLQTKFVsFMydN3h8LaSJ8TIujJQWX
WT36UR0rMFiZc0KORqARnB8xrncjDuy2wjPliaiQ93jJCIIOTXB4TyK28joYeO34bDFgeaPvklHc
ZVawm2n/iPOG6+h5WJ6dSHNVnP4hj+cg+pF/uuS7VNyCBoLqfcT9MjrvhS50pyM+zIILQw05FVQ1
UBPRkpiwHK62F8IjxE+6AAkYyHgRLojObNNbPMeMX3wnoltVzxoYfmoPt87PE1nn/DTwBBeUb3Sn
Yw+ASmZ2md1m9wMdLtbHhEmSeEL2Dhk2qBB5AfTwF8MfA73n37dkc8XMIrBohwV9yvHPm6Okcg1i
IyUzZ5RPWLfyQ8HGpkfL1dgO0QmybhXRcuJDVF8f9mQvVqzD60lkUSLgZormzOeXIONcQXAtwOry
NjFFMXE/OCcp3W0FyPFhH4/tfs9KQczleLXcIlFHj3CPOY5fiwVL6ysRqwDDpuggM8guoU1iJYwt
1idsQw4vayu/sPyNUHr02cTSX23GL2EhYRMEPUpEwF3nVxL1LmzyUezCp0Xr0w8eRIcgOKVhIYLT
7vDUaHIJSCQP2y6LHeyGebF7iC04aiTKweJ/qAF4C7HHndEGMA5+IVCyWS8TdKwo+dg+qoBJqbOR
K5Ogs6DMxJMAAsV2hk11hGf8brNSLBMyAtm+CzYZdVsK+kIInU7Ou5oVTqDOsnVvY82g3hIQLAfq
lMGn+6BokFm3sMyNWsqGkAxIlOdugNykY7EQx7UM3d6Mum/40fdSoYUlni950DIukM/HHpmiYxvW
qysEVexEEAtRaFKWIBcNoOTgQzLO3dh3VfzqhSLmnqbA+X5x2Yd+8QHcV01h2D1a4Zcn9u2F3Ive
xkwt3Y+UPKifsJBjxURb4rl5myF/QYviGckq64zLx8mZlHvuQEx6YhrFMO7kTIFijoOg08zfKnwl
zygjwi6olQ1c5IwOka1gkQVG3y1sKkRZIPmmgxvbuW4+mCq6sYgvohc/fjqGJzDpqj3tRw9fjlZv
So58P9d2sSrsHQgr7mFDGdGjiBS+p2AQgsYt0KGhpyUXMybVldpf4wo6s2pDkeNh0h8rpEbi9QJz
iodPtU+gt+Dbq4sn4RUryac9SHniwiN/KJI+nVV/qAQbZKwUvp52bHib/rBBrAOdF7Tz09nI4zIG
fj86rJQA1yuiWWxwPGLJC706U/5GMJVXqwOLbHwePJTdY0Fz52i8KSYCV+Dm3BBOeeG7MU+BVxd+
qA1yc14pr4CXiLiY+0Gq4B0Iud+af8fiQS1WI5dGhEHpe9bqzj3EGe+kI2K03HvYP0AylmxCNVyc
riyG8MiRuvTm+OB9tKfZUp+IPA7EU85UG7VAo8+8gaEUnX2WMgCcwOSnZDWRE3VJPvYnxMM7Qa3I
6xApVdwmIJ/DvRyl7Tts1yfu2TNHz3gqVl3p7NR3p31uc7AiYgEJxuoTgvbHzB8fOFMmqSNyPrIl
aIy/pRMZ7qd2Lbmnw3ks0grPrLVxKUZTyZ2fx3XAHeNtYgZOUu+MQoxnwioIhNmyFohtHqAOxDMr
/FwsknK+FNkIf1/FF05RbS0yX5Eruk0iFo2sj7zL/9Ei/1aCYr3Xs88bTnEu6zFndUDuoX1J0pnk
FuPTzVt+5io5j6zUyaFQfBAwDLJ/q1Z/yfmfem383T6OWe0oLbrI4FF5iM0qC/dk8CQFmyiG+N6b
KJT/FXTenriMIfhzh6wsi3l2iztHxKu3fu4EwnSfhv8+4wlnhBUtMTbQgUyeYRr+dW4Yaiadsw+C
dcs2kbgnMVj3IpHSru7Y3fkp/1tsE49XzJ9wWz7Yc9Fa4RUeVEaYncjsHCHtw+KmvIP8AVgTnZ7z
+DhFPb1vTIqaV7bsLvmE6Mcxq7CRmABE/ULk2pjpD7tWNSU1lAHjSVUO08a7dB4/it+tpF7Uew4u
96PWwjSizjGhpvZeYInIrm7P2FkwRNc4ra0FhuMijYVkHeWKNrk+MKaHGpTwfPhBeoHw2O6Y4juu
tgYVZyyuVCU4IxjTnbMaGa9DPtdmKm9EBXTLLYArnSOMUHcaYa3zYhtUMBOTO0c7Eh+TDy/NVz3T
CqoXzLm43yKuduBUVRMThaawb2PZ2CrWuMSCFt03IgdIDp4WAtBI9CnRQCb5sPb2FCAGvFfDWygH
5QYXJhLY/NcAFD78yHMUZcqhY88NsBUj9pmYRgA5lGsjiSXTSJlXZ48+LKP/GIoHOWVajUDJo8dY
xwjl9QGep7OQ5xR3eGi8MvpiaBMcxIykgBH/9I0pE7pUG4IXkbV/2e7APdBRUW4V5WGK/vDvUDO8
4iKRRq/wBR+oSIrkQXXjQVPgL2PKQbvdvOD3vrTxa/39IDjI2NOMU7jg2msryw502YwKapVAxg7N
w+3XcmZjyf6lRwPB7+rOjkiXxKIvo0ryL32Kpt8SCNRcsPoBccTpRICZ6QPRwCCJmkmUCDOidtHm
EclDqUgURaoj5cWgs0HaiqRocmASwasW4sY73AzFK7sp8rdvzq8W31imOHtGGx+XSZv4UcuLBZNP
54d/xJfisSmg8704ClH07ydkqnLE+CWdY3ErcYw68QT4AXIKvkYpwc+pooCk7wRn/d/PKOv8HVW7
47CLP//3fUbv6e8+abYESCpSoUxliX1f3j5DkQ4bnKcmjHk7J3Csch9xgII0jZAjp3RZHCTL5oSm
sYfq3uRIYEL/PQOxRxDrS6yeedt6tLcJyaEXDbC4POZL1NFnWxoZ7swOLGc4sYPZ3ubrWUH+MtyU
RKb6FIgX98tK2IkWM/GEBSPgy1ZGG1NuI53GsgtRQczQw1BHoeY2YpGZ4tTbtFZwHRUR8tk3a5Uf
UdIfXGdPkuBZev9QJGCBt+HK76NQHaBZsCTvOIBfd3jSdZlxlZNLiUrienNVbF0TxlMO84GfV/5l
xB89AomHHBf9YGlS2K08k/7sqNg09JzYTJsli3tlVOnhbdfOc2CCwCwsv2GVcdv1QAahxO5sACZq
Ft6mrzcSeOTHlKpAbcCuQnxDg9Wpw14oUfBMnibLpfCGKKUSpXWmMj46CHIM7d41KeaMFNfOKcYt
JA+KsSwTwcoNtLsHhAAT9Fw95nuL/pf9SK47pBz2iIPlbdeDyzVqZoq5pxhbEDWkKe4jF7z/Szmo
Xizt24SogGOL93pi/PbYkSFWZ0s6V1lCQIu0+xcxoz1Vh/pCRhGEqTOcL8USi6LS6TSdhuF8NJiT
6xDO56y2DC7UwIypEgTo0FhKYZKnQ4j+0Ht7/fE0p+YDQ5YTy26WHF//E4I/k2grY2k6XnW3pqqP
6ZwUN8p169zyl9S22KhQ0aEwsLz7YnvkKyHlLk66n0/0YGLF+kazm3Y9zbTVe1y6P1ilH/5LRNrY
vMHP5+BBOb+6+s+9DMrOfu/TeyTj9DthWZcxv7KT6DvHCSVLsjn63i0ucOltH78GZEZqrt8yUvv+
9bfOfOvnQulhaFEdewNKcG8XZ08/W4feBhIcoQHL4LeHSpyriy0FrfEvMkwPlDn2mN6VxVQxflhT
ALT9SU8HB9MmCLXh7NpYxumQkhVBROJ9kPPvd6FheMcxxHlZzSwLNht3uyDMFSv+N/6XocfljEef
Kz0jQIDIgdssQ6X2ep2Q+RnqnGsaPVeu+IxJbL+hYaUO3XrUGOsWt5ibDjGaxo+Yq1Jj/cTyzEfX
uwZ7cqYui3u9ieF4p6CaSKNADEFBamuNOibFkTxDCmiSRl8HtOeYJwhoKKmM9AV1swCmPvn2HZUe
G5bzJQf0Shbdt6Gaji2AekBve5aEJhg4Ebc3572olN0UrNbpC5gEX5mfnVBLZScNmROHJltUeyP3
+h/0v7Nrb5oObxKzL/Kdybcbg1lYyTp4JJeyRr8PvcKhCHRGCowIG5IBHU56QFvTfz8cnXw4Eepp
f8kkO9yUiJ/hiTXjezYyW5eru7u5vWyEzAre0LYEi0qa9WdeHkpthbtSP4n1keTBGmKYqnsJEhSI
Tz3qpsTm0Xy+itKN80JQdLmEBplNfVIhKIlkNCt9aclpxuhoObdu/IFEAcv6xnQ+zftR8wmrTQGk
dstCy1wz/TZo6+njMk8g/8AG/XHMuR6ol9BMB/XpjoIA7jNbOqrMJfoyB1em6slODv342KGJV5wH
8wWqK4r2na1WMyZoHdwwlVyUPHMIS8rv26SL9yaiB6nIqvTlD4W70rQr1rKFq8MpRIvBWuEHIiZF
hYLdCpgD/xkxkNwxCrDclwT862MGHePWxzPvUY0zWG7xbKMtUh8/KjCijz7jyKrFXpFhGp1ZSUza
lHW8BZUF6yBPiEGA5SnZusw4RDyL3RpkzJk6uXPuQlRd95mgfvTz4vUALWNzN7TtqBVu+CfNfi7Y
jhS3fNnrvI1K5gWkK+AUqjF9wjfVBVTtFhKQ61qvRx/GSuWPE7pYbosJpBv9SwGPGaBH/cGCghma
xkr6DjiG3dJMF7I1ZFRn0c7lS+3bCLBWM1bXf0MWvFEmEBNGLPx2ogYSRneTXkgWPjlw1FLx65/n
D23elhvpEsCekWjXsVD8MtwG2CP1alhwoKJH+cvb8gRP85r01mcjyHEOACWuItijjMc1ViJgpp8+
79DX9BireXep8ry66OZ0ifHbIBmhNkdJnzqU3xvSCG7gZRyZMOrpawdp5DVC9736ErzyDD5NlP1w
1bDEv33GNQxeOlN4nxMuWfosZHO7BXw7xe4nXPhc/u+JnqDope81Nucwixf1WrXcpnYeoAlo+W5R
nVJUQA+FNr6hyHtEj9AngXHGJwppRyQ35KhSVa9p5gfqdfqG+LHGAUY8CmjHEn9XjZoAlb3GXbht
JwziX4mRyibTQkONdt0jpsUB3uecYNmlx3h+VNQaEK6gieKMk2LuiDUhqoIXU7H6gz+rgkXd7tQL
GmeeSFosSrnzStLHPnfqtoDwPl6WscCTnLMJi829U5ohNxEoKFtRzL/4fdinI+ETKhq0Yyw7oqbz
a3YjMiY+9Rp/04uvPHadCg0oqwKdtbsGS1FTTSxYTVx2TAodvB5W/18JUX7BbS7+w9qlnO134b/G
zPVtw/etN3+8LPcOFK15EOLW/eifYdnuevfdtcqivMdExGG5XLb3+xB9MfyJpzTptIOscRVI+OZU
jBNwtFSpl2jytrGW5nl6k6bmY4dnuQ8D4dph2y7ZuBucLDkzzMhSV9V9JeBAFZNDh1W/z0llvGiu
d4EBzVrNUNIa2rRKKUtXIMruizpd6nivLhCV+yZ2bDmH6YPvGk+wIKOolM/Jf2osLCrTp+Y35xlY
rDvFDvSRCD9br6KyovnlCV28FginEegUCgNEdQMCIodyzKcr9epLWJzAJB+yI8EnH+c9BfeEtaN6
D/u25XbKml7nIycKb3o4n0gblcF/sv9vESNTcwcxcgVkI6DDb8QoKaYwg77Nmn2aMrKGqWc9E0ML
3oSoUqsmiiLW2IQSnq0FvcqVcKAAARO2vFlK/ZQl1/FmIqbkUmfOo04LiPXmpDNEHu3vhxPIQGmS
ktu5JDQ6g/yIhzViYfNO3VqJFRY2iHypZ9XRuw7ZnTc7Jp+L96XEh/IBbgYm6ttOp4FvjCmAuZ8c
djQkAC3SmWxndzWsSfgCRPdGOvAJSwArckfX2c8pKF/tO8pF1XmQhbiqZga9DgCER7NzEE6rOMng
3fZ/FX10Hd/+6Jn02lWQKmyGEcCUAVs0dmXwXll4zlUBb3kuTZJIKEwCY1V/C0JPjAFaHrhxQqVP
JAqmR6ZsVyQDI2DaSFDqv0OsomSqCHMcIh8HrqyfxyIx9/mjBeyRpvLwvkKTDQ3/+QMPn2ROI8g2
ZL2ivqZnHZPgOsl8wlwRVLes0X0cP48I8XX9Gjy/9qW2mwPpFIjKWMuVofENamrgiWwCuMffl7M0
Xp5xEjG8Uh39BIBrKICzRrouaoaEGPdAvnu+txyQjEDuN3ibqHc53L8BOkW65RYr+XmmetnZJaZh
i7S7+GxNJO0x+NEzhWBhqUKBiA/6ejjHJkPAT78OEYmXaInfs9ZysOB+kLqXXNTa6n4N+1ZQ5EkO
X7nC3uxu/GQn9IBlx+64U1gr95zs0DKRz2qkNCgAd7KvblwiznA+mE65gipINdkY4MuCHbPBWXRZ
kt06PYSrU3w6hdM5XbpwOjW8WLdXuk0a52oTx/Fml/BVcvcSPld23Oc3CXW/6Xx6dsMwnovblDZ1
SP7b8BWQKjcu7ThWqBveIuZlFmEsyxlmVZvMto8whbjF79s5IL7xO3Iu128Kdx1dnHVKjKalO8Va
GT0rl2cnPijiSZjRUYY61+SNFp2TGeonBR9QU+iu2tCc5aYtTc5zEAYaQbuM0UJ8ZWfL9mFzfxJa
elFLkeTYmDUwYQX3ytXuQS2F+itUiPQOYQ1UVNeR9d/XLZdxiTo80idW9Fy3v9bkcjRq770WhOtI
CjIasBXN5Y6KG5fjJ87HtwSf5y2Bur7uhRdP7E3e4Zvq5PsXWlksOqvZgILinLLgPOM8IAlY9OI/
MTdjQwK+n9Lde53PuZ/6SF+cr5Z1knO7W5KPz2O4OrcAwIxkX48Z1txfy23D4pcDmi3NkQInNRCh
w6IoqW9NIGwhsxHWEvu0wuIVs2DAQkzDV+JF6dCUwDMcr1Qp2V9iNo7PPs+MqmIO4xyWwzXoXzzg
CbaBNqJEV8vN2Gz1I2azNmQ+uyTPEDA4QX/9SEQdayNpoU7kbTtQZlXYXxjMdFyjI2n4nbQDddEn
jLVlTba+gyllryBqzANYxphoxlCfxhl5pAr6T8q6c4pEA63vaEk2VOfpkgGfSjTFub2Ma3782p9X
+pwswoScckSRyk6fV6cvWhpCR88jnTgqnYjn2xCT7p2VCtWugCw5eUOmMCptrFQr2MOrOwq8aPcd
iiDIMtRF+M2x7wvKt0ymRj3Xf8mTKgeww+kEralIaNv0gNr0hu/L7k16k7sKPNRuaHePmcFn0O7P
uNGxICHHeQAfC0RrtjdB65uYrIXkGbyVtTlE0i+jlTljs263yPlt1DnH4sHvlaiOBTlfJz9+Vsfp
4kMw3MyYXOF/hOyWJDXKWTcyDU2oF9HXoSSm+DkiZSjxYTMm1HwK5tqTXW0pIs/ZMHiXSQWYG7r7
gqSMIRwQs3Pz2AQ/aq4IVlCJMRJp6Iyro5SUVe1UjW6pXc4eCHKosMSPKMGAdLpMSgNIdY9wyGxr
DhTcEkhzSkfPXDwroNhJSWUT2xDTih3D1ygg9xrM0dehIAcSl/sNZcsWCen4pAXe/LJQBhrpScPe
QB8Xf+irGwy7F6pihSSxnCfdshUb36sJ7yxgvBMsCMYKaZGit717N+gVnwFLMilUkgvlV+ofgZEw
C3hPlCsfW51LIeeQFK4AKPEn5DoEtGuQYn7HolMCeoKUe1oUoRQeLkNOr95InJAiovo9SPlfJA1n
ZF7CK+ahxD1cIu6dbVn0HT/8hw+FkezfO8Jg8S+7CvoVQP5dwruRawTmjhMXeGFQnd6DDwnL4/7c
THCH7czkwn0/eX0Aa+b6mADy0tV4BgNtYAa3qBnCoyeslKY1mS7Q0u3+7/tYTZEf0oQO9dj6BUye
wGCkJX0TwXqD3hEAno76qhi0ARpP0uw/yJrVEMKMi0qb7y9kMqHCJexKGKpFAn1zw4wH14LC5c0v
AY2DwArBAYB7QJpFzAtIim9MR1LiVBNtyTJh/mGkXEq1d5nfk4q4uTQ6Dy7jKsnGiL3i7zp1u9iQ
MLAQ0m5O0kmRcMY+wjzJGIRHBjqrPHmS+81GH1QRLTt9pHCRNLESUSAWkm5zInlcFmjDQP4OKZbT
bSXBCK6bEv31ZQfPrZDjsZ7fk2RP89Zaiqp1YEeBZ4/smW+PHNtZ2/xkFxw1dzZ52HSjBdWJOgK2
YW5MXCR/KBQUfy6cAUXvv05wnwYDv+UBhTdH+SuIP/2tt6RwOLnalHBxpKK16Jz1Fv4QF/CAjBH/
atsaeqMd2uM84uEa6q20MR4DihjJ40LiZ2Dt2utMg4wQtG+hB3O/Iwz8CTP/XhyTOlwKSRzPJiqc
iUapuY7FN+LpNogysB0eKIfSCEYiRw3GDxgihuIYESfu9GfX3z22gVcYCGWfkM8VdHrFqkxCp4gs
OzmifKbRAbKJFgxpayNuNqJuy+lFCXqq/4pCNC4NXL7Qhdd4EVByo69ggXYOxCnxCLWIO3O0qInV
GUZHWn1U4cUNxMovjb4hNeVpgeR7zEnnCYeev4uohP9W095ShOrUi/PsOQJuhNenGmg/0saC7+CY
JxZopPTSPAhfkebsxoqHXD/ZfeDKaM4vlj2b73/FLagqexJJ7GwYvc8INbPBw+QcK//joJJHvr+R
xs9Vweojw5fza22sTWtgRCfkOUelbxBWIBLjv252wKrqklw24aFQPWCdIemOhxIZFMbAOCFgZyMM
nQI1Og1zmGPd0GR0IfDBihQHL7wrEunPs5t2YtW5SKdscuGHUK6sfjR+gZ5IBzmLQaJzkaOQUy5v
AKNitmC4rCeItxWC1i50ZSgA8rBwSDIKaHQZeLdpT3yEoxuiZ/uwn+mIwf+NWjZbqB+gWal/x4nt
lj/3FX7rDgfaWCJuqcWqYjCy7B/iKadJzyFFt+Ja3oCuHr0/8AZxRnYbTBWevKmHEEPp5+r03Mct
Y6Of7lCBjkXiL0wRwtTFIX166qbQ/USjCU3dw9OZviHKgfR/stwzp30YsQ0NW5EfTi9b9L3h5g27
CTtmOrfE7vLR8IBpcmFndxtZ+G6C1xaiU/9gHapfdkRWZNFsZYm1rOkvAKcwkk/Iuu25viQyyxBg
NRgTaM/Cn6EqwE+IUX9jIwPycqMc536f46bBFgpsrasdsyc4IuHrE1xAut6paTF2cu0clFEO5gD4
h6i6uTKEN3RknPO0wlbZhbEcrxR0w/OIY7bRRl8QbMF7lf/0Ttp1AJsCkgPQGEIWZfIYo0t/+VRR
hvXl6BuYps6QoeqAb1jcc0ZTjTkndTGrJ6RvX6REb5J3t0zRcWB7zSFBgni8NRH8LTlbauhzSMRh
hm4h6A3P4zP5BEr8FAjPwKDw8KErisRvimwRWcL8VI5pT9MJBncNbzOkUjWdz8kVirP+yKLts4TK
TXmi8qm4h+QLeqWvxSXdQYu+Es5vSEB+Mblviz2lMyUkBYHNt5f79/G8Zxu/H0R3SvhaavShldCI
tfA+HxhrKjPcCvDJ+vUnNoKTPr8OxPr2RpP/EbwSoc4TQkWFB63mCjI//vX5rQucmpb1LmdxfAvO
c+AsYknKopCV5TW4x9SPmeTL9Rd60QyBBR+fmZAw1GgLHizwXHOZDQ1BmwoqmCvotgbNXgkI9Ux6
WHkiQNroIJhdK9D4CE8jcQaLNUZKuR6FhydQMD/X6JFxphvCxcQqxqUwza6IK8C+ReBdWDBCuCDy
HWz31cZpkY96zq7EhqMMDpijro6GJUbM0ahMxBVcjPLR139jYg9fwOlIhVwYiAI+sdkIFEJDHhX7
rnx0nkHLKkeAm6hiKCg5c9BqNDTBYkwaGejSB6wi4qF6jqLM/1KGGFOXh1H1jS9Mz6JD+Y3Zi6rm
lAm32F+rSEQ9FBN2f28en0CLbHz1f0VII3ARIdip5+WuHt/GWKmXNXIaTlpI3OX9EaQtsz72PSww
K8AvCkLohRVDTyQeJFCWvSXueCyatSsCyITth1XDgjVHosakezQ8r6m6XtyTfMoiZA1fYkxkETyA
hCwAYDK/KluvdQeLo4cXw0bBlA6KHCqbHtPZAPXBMy6yOfkltzlFpcvu5fZi1vK/9fAqc+lS7n+T
vNeD9EqKZ5SvHhdfYjpc6K17I9iT08lyFMZXdtSo7+D5Rjjsn6uGPT3jlhbIB37mkkAZi2N4hBCp
08GhUrfImbT2GGgDVCUetSa3v/9W21uEzaQ/zxbYrtlYqGzlGeGoQ4woaUacefh63sLVNmUdi/3q
68sqy87dJcJrc8Iwy+j3Yo0pTlXOQQY8/iIxlx27GynWXYVNtFDLtJ4UymNGXZAgPMTDFyqZHhtf
aH7IYFjE/q0lW/YbFATWYvSkYoTHKwumCtVsFsCUpXhieHo9Nn/9RZ/L44565x6+yLhmz8UPeaAS
O4eaSCGmNnsDcJW7xqjm45EcdpIv+XUDjxLuHC2WenfFrYyy9zLtkxpmHdvH5JvHlxdLb9k66caw
LrRNTLXvruau3ECGMdn/lsOaNtYTHVnffLmmikXzDUoV34/TL9sLLUzmLzx2LAtgYzbnXtgw430f
AyghTFEvXFtiba8Oq3oEMpkoc7ZoZygi51kxaiIDjskwDYQRl8uJSbrFNoKqqyJHJLUWXzq8LcC1
0ojTdxXI0iN5tJ519owvoTNfElNqdB+soio77yWVHFSPs9d7074+5hSln4Y8hqZSS9S6vzI72/IM
ggLqOYvs7ML1eXzPbludv1fdd4VMElxcM0lPrCHuBUsUEyLVyz7DIOV6YjcPZ+ZMKDehJC5brFaO
9GYh5bOPurhRvPnumszdfN7Akhy2PVcpke0GwHE6bdC9IO56jq74Uan+qbfdR1pr+gYAbfHs22dW
fopLEQeqFFdt0t22j/4v5x3pX8QZsCR5DooikvCKX4Z6mphY/4jRrBcVqwRJoQsDMauZvoiQbkP9
yREJcuxwGpuF65wiG0DjyXdaJhY50Q1ynEfJdEjQHDuDV6zSOzw2Bat/Cze7wVkewKgifBcJI64y
Im4yZdZbdpH281Am3aF5ORwfyli3rYB/ZTHFQwBubUbkOU19+l5G1OJuwi76Daj1lobbwT/SMXY5
BDNB9LhV9DaBjIcYAm+yA8SolcJWnb9vP9JfNLv0wUGM1g8JruXaMi4eHEHnoh1SoUO9gYei7+Jl
Mi8xf47Yo48bBjAS477wqxBI16MfRX+ByHiIMkTMs9KCEpWOn8enkONq6zvbok7BkprpeAO3ZpTy
2DWFMxAMzc5ClNpTWb2CztdQP71LJEtFWFDh/Wwu74OWHvOUtfFnk96Gr/fw+01uJZaprKjmf7t4
M8N0U/B2/UFdzaCmFPxqCTOfsWuiT/rcEgkvsZTKY3wumP8zOpFEt+DvmChUcRdn9Hv94R2sZ5+A
YXPyBARNg0PgTNCS0ja4U7xcM+jCRudSpfRW/QJtEmABJkHBqDKBDd+4RgVKCrg1Th66t6LIWaGe
ooBv5xuLgZWhjOo1gpRbyBuSaVQfHQQp1Zt3nb4wd04mladXNO5d8n8MOVa6AV8TMy+zh+h7fcaW
JyDh4D+SzmtLUW0Lw0/EGCQJtxLEnOMNw1Qgoohkn35/q/fYffp0dZcWEtaa859/6MmO/M+QCc0n
5t6F2ddM72X5X9PT4bVJQ+YS+necSPiSD9tsEpIjj8izHvbaQcjZ4GDQAKSCfdILxxKRPbgqIIwk
TK8bEPCjl26nYGHvvbERYWHHTwSdqO7KRF/EjvC9RS1hebjvQYJFXt2yetGhdPDCcuY/7BnJLP2u
v/LisQOMkNO/aAcQkIzMFlAg6oF7xtaA4uHz/16u+Mao8xAYj4Cx6VnsPtOHf4YiImlaCSCMY4GJ
pRfxqLTc3uskeizRadNSIzzGw4fWiVRLF+qPk08Td7MZzjd0Sg9YLSxIPJvYJNCl4/b5XKbrYkra
OKR1wUJ6ML8hPDhmHP+7RCdB+n14bQDE54EuzTD7OEqrGF0uXRwicsb9bjbN7oIUTKfOV6Jfb4MC
ijv/SC0BZNH1aUxA29Hqa+v2DF1kgMfCC6qxSKwvg3s7xq0g6t9X+AD1F4s9AYFD8s7616tohfX+
gqec5tJGQqdheSHAL+Jv+E8QrzEVo2WMIPiIFtK4GZvumO7VD90to7ItbyNaaHmYX+HULczVY4tW
117Vgbkq9zW9sTnjr44JVfz2OVWPj605A02IpiJlXFxT0ZvC1SJwDmLDKFqKQgkhAJwx+FdrUAps
AFfRKVrGEI3wjxBkLYFn8F0MK+aUWOkcv3C+UaSNKRfSqkHVaG1HOfRnfgL07hbNJpVYfqd+4Q/0
F/MWQ4Zii6UnIXisuXiBlpNm1+yeK5LwVgwankE3MwMTPBFYZqoEQwjU02SN6n9r4wElXOzEBQP4
C6yJoJmTukMvLfhc1ZTaKMeoutth8aYC0aU7Jgt6t5GzC+kQBkR1EVU1TM3pdx5GAI9jJpzZY41l
N3OHPDDawETajEiNtCE7yPGT0KaRsXlhobmx2TjYqx9LGYNI3L4woW0OMoPbVyCRYod8iQI3DwgS
TpS12g4jzf98oCQfYs2a2CbGaQ81KTGsQxNPpyo9NhiURJ+t8bhWv0OinWPt3DZ3jX06POZbyXpM
vybqUxvzz1qatPrZVLE7x0LiHXGGhTUxdYjkWN/QyWFuNlAp2h4/5X0pBVH+SCdOER+rsLMAHvA5
J32yaYmbRIyEYU9JskQhH7MS1fcnREmKcjiaRQkN1MiGLWNUCMBzaYpDRv+zKjayBQ0IDz17hMQ7
CA8/77N6Ld4zzemN8iEkrugYoS+QXVbLfjOx/9IV9DA2aRQ71BziReksY5Kz6FxmYG4D1ewr6KLR
QvbZP/DXGgj9UOe+qwl2NzcLpS/anQOFuv/kOVHnZE0tS4R6cGyFLgyBHmyllyuUbWwt6B3SADUF
sihMRvr/ZFD8JHPEkQph0M/DEm0lJExJAIXRjYnx6qcwUIf65HUsZ+qEMFsEUA3Jppr3gah6lsdq
NbQLZE715fvDkX6YwURopvGoRsXE7YcYnM5h9NhAiWdiRz5IMbAbkmoCTe8bWHLEgYUSCztihCzC
LI4kmhGCa5MJZeLjHv2lqsVfmLKgCcimYawJLaRl/X+MS3PCnIFREAPyGv2INMhRQzKkydgRnJaw
dCbB6B5BH0iTa/sW41mysuAHMLipOYAFADAscBTAXxdjJ/yVpCvRmV+V/g1m+Cxyb1OAjX3iXmRn
I2iaAJzCGQ3DLaBopF9fnM3owP7ZpdkQm6F3GGPa/M50yTQgEvWgI1xA/oTdXIXOvrb7zeUFdQLi
9rAIDIr1VnHlU0xTgtUswhzKUpgk1OiSx/tQ1nbvMbeoiXq/7oMUgRhRJ1JESmsZcyDNYfj9USf5
X3lADI1BvikaQadBrz5iHBdAU4v7wXh3enklSv7CmZ/Gm411Yq8FzWtIH3F6OF3GaJVfVT9TKGb8
4uNZz2majDvF+0QBO6ZRYbTnxbjYflwJwL4bSLxv5EAX5D1QZ5eAm2QFdgPUg+Up/m0MXOfwYJjC
GqSsVftZN2f0XngGw3XIUxWjWJfS+XN47d7QTOAiefCXAdBBgmKX3jE9xpqrTWzMpBEV7zRu2ZuW
rGp7SKJDgxsVV4uLRz8AYImXLuw3qjkG5A7IF9fkAYe7FiUlvNEGUW0P8obTsbpmHn/fqVNMd2wE
+Ai7qU1F4Jz18x7YzpCi5oXqAHVNCHFs+oTL/ArMn08xXmNKqiL4mPHmHEKv5N0GkTboMbYgAkyd
6jyX8E9/65welIUlOT+VeR0O+DCy/9JG+Wds0zy/TgVkptYcqthHkh2F0d2mWKpEFwOnRn0CYQkc
COORjnF340UPsvgwhBxl4c6mIEEv+NyZz7loUfOgIGu0f/stMs89+UNg8LvGM49h+iv4hNAzHLNw
jTM2u3Y3Ln84d+N64DavPS40B7/FzUXxieXon8Yn/sLsH8RwA+nrn1BhNgxg55s2YH8Lh595uuiI
3SU87seYhPwRDJRdZvpYQZb1yPorWhCSETbATOCFDR/IHwN1imONJ3P2qqdl6OD9lOrDSl9TclRk
JOGt/JskAEjShkyignEOsCaanFrY6HJvPmYvEGMMZFWPM9jWg/a5TX2L0Mp2pOnDooejODURoaQ6
j9DdxMyNXRHhgD34blQo79YheflGE1CXyhJmsQ79P2eZ/qu2AxU07g3JULyJkvjFYxSTjINwBqIJ
5NGfF6Gvp6BFhjN9w7ZmQGTD3scxUFAEId11ZhDjM5YGOVo7RpgVvaLdDvRm0PtcX/YZy8lefSp+
Cz0oig20t4L0lN7nIkFxjfGJSEdqNLAAWlEQpkGSDSwe0ZYj+WweTwo/Hu7Sk6JvHwXTU0Z9JiHP
7Bw6YYt0U3tRKa2rpg0VOY4li66iQSJm2nnkpw9WaqKDUMeh9FfuV000+mrnCg8epq1U8+cKLRmZ
3vqAOQwaXpP2g/f1vlWEo5qnyB7ldcHC+sKLE62gIzoHLEJI6dM8xBcNbl5cHrCBI6TypHEhYMvc
OFIfGy16eOaYL5xhdbfA3SEZ64oPM7VAp2K7BB+EJKVlhFIJ+z7GnT8IKMyfe46lEEflSHdomDUq
FVYjSkXqs7evyZ6deT3EN5PPWF5A32xQ+0C8sF35LrpcbNxxvAPNjeE9uTRXNEEZQ6HQoWl5JGMC
N1SJBLYlr5DUYYXnLyltUN1Ytji5EhN+F39KbH+jzLeR4qH1BYbFIIO+hj0zI8w0MHrOWw2Yi3HE
QMJkzpJQ9xUQu2sTTP71P4wXyI2pyJbpZ+x5iUj266jyMXRGUVXR77kUEhaxcaVwUuTHVbEb5q6l
kBoXPBIXxvk/k5mBihox7ANtZO4Hi7Qv8T+zRAcM7GMnJkxyReRCOi8g9LCNzWgx2fdot6Y5dRym
g/KhFx67eJT8bp0oZ8DABD9FjPdeI3v/XXdT2xc13muLfa55egK7QX2j0yD6aFtmh5waLSVCeVil
Ywo3ngtawwfcZBCWN3Pe99uPkpHywnIjSEACS2as5VqMFHbMMSHgxU4z+8HT0l0r8+nHf6qb0rSL
CFfeysHQlX2M6cYrG4fweBmsv10TKtYiQy0XVOdqqWFu+nA7+tLGZ1AuT/M/SjaLMXTPxzUWWII8
yvgakiCMZ0Xq1BYeoa5J7Mgz+Px8U5vwe3JtKG8YtkDFUbEcdGHWUJ0gw8YYAsbNV/BrZGuiS0Ge
eLZxfyQ0qdi4SDpEP5ChFMQD/i/cQu2avfeKgW1A9JircTOSVXMXFT7u/BVGaTIUlXyHfXMsnZ9x
CaEW1pDGsCW/1z/bNflwsn6UUAnGYvQg1si1iOOBlRNqy3eDMWhxtYDg7PIQmgdZnveeW6ta1T0c
inmt5LV4yUZjVlcDD+x0HwOlMnlSWUyVgRSOgLo23ZSA5383ib0HWaUmHXUpuOmJbCzmJgDQhP6e
NYSwCDEAix8OVXf48urY48TF+MwC/4PzTuJTdqSRbRG4nsulvSG5CKCzg2cUOzXrP4g9bgGjbMmt
99u0t5K5Ks4ZHZFM7NUq1Qva+hWlkP4cGdkiV0e5MQZhyn7Qrt0n82lY8rhXMx3mEYux73arxgVu
E6MretgfQzxSrx+rGDwm/PriHvtSfrgvmRxVU5QPVEbWsi68WN1ltUEm6uilMUySXtOH9hm1pSSC
NH7tOu9OGVoJ6BuaRDxMhtTdCD7m0IJUYVzC+ocf99KSAAT9MBt3xiFFw8XGhUqLot8FBTQjtwd0
iYyPy0l1Zw0oY76dDxpZPAP8g4pVL5Bm8vzbCbcoCNX1JbkWz5GUvTD+Plcglx/g3a8vg25qFCUd
NOTWJ48rkre29Sc4TJBVn26j4TNnXPJx+xjjdO28QZWXaKSZMq8jRJrxgF6RQT6uaS3zi2OHBnNT
jHs3yznAmpM2MEgHzR5W9FhfloQx0kH4lif1byRarITPE8d2rUatD7vlJJ+6VbR77Z5/LQASBSjI
/OEFMOsSVqnD7TQBKocR7gRoSTDyewYwJLr3Ldac6Px8ONA9oWbwhGJU/OBZRPDDk03G3mvQU9yc
u/QZaN/hz4K2OdHMYa8ccDa/IMbN+GvPLWtm9MbguSCSMhaFsJvIhEPBbiIZ8Hsf3hPC8ECHPU8o
F9bqhU95ToqIiEMkXe7n53JA4YEDIkHxmDXbWYARO24sCfAvXD72v2oqwVdvofpa2fb9mBsV44wN
gbbFvR7n39MXXER/r0yW8ozkaXhltY/Pm5kSJEl7XsGVbxwEE2rFnYwIJgD6AZBqFgaWiQWCDrbi
YYEHXeY3UmDUZA2yykzI9gCtQm6R9qYyejZyH0WCopUseoqHMW74IMxFuIVqNIUUO2f9BlJasEMz
MkYsy2bOqK2cF6YX74HrNKI972J3YBf7TkoCqFBu4rXz9claCoHhwchJNYSBUxP8xS8vLzwVxj6Q
EW/f9t9wMdN+MmbBsc8Wph8VkQJOxJhVY5bpljxOeC/RaJzzWoQs12gtmVlggEnBziaNfz9DuHpM
sYEzPiWBpFEboL9I2L7rYSgNwOh0aZizSXauWgVP0+MbY8qr3yq3dxJmXeWsrYkw8XLFi5kXd+4T
T3lm5rlbpK4NO4IZ3duFVaswVyLKu+cfZF3QctWW6FYiKol/9X9PBtWYkuGVfWNtSZnf6OcX0uNw
l1dHlSIDdB3PUUoUKk/KGvRCBblOzgN54F3vCS8ImRKuwmYtKIsxE9gSIixDB8KrsW8GIm8HD5b8
gh6KZGFjYQFVVWyiMsKltN59a8tR99UluT/WZAZd7CO8XMxLaHbw4iA6EaYpljHr8i5fUDnwj6bW
D2Unws6UDtpkfAAs0v+hOcDYg7IO3u3hc0h5O9aAQqSfsq4JPh3FtowxmNMjPo7IcRIxNMa8QRM6
rEEln9v9oPmB3s7jDnOMi4cymzWDhT4mIBStAyUwPaIHn7npCRY1HCGjc3SmFgaNosfYOiKhA33a
j0Ayr8O/F9N6sBNUHxYpGzjejaFff4hpIi9A9d75iND4B4x22jbqx87FQreGsZZj70w8OoDv426f
41VzZKu/htv87zGemzi2gjll9/f8dVKFBWtLqjXjsAa7H5FmQmWki4uDMwdxiwRRE0TPU0f+JqCs
MuuXF2Zu4IsVg0RGDBqvZlb/FAGrDc8n9GT+THnzpCXycOuqfy5fqmhL4M9DxCC4YhnGwy8sAQZn
GBUyQAa+AZUEzEcLFbr4YQMfFkvsIvf26n0BGMdKH2kAKB5Hl2/TNfucDEPoju0078+h0lSwfqh4
HGlBCFrMkgOKCmmfi48TmvASNGfIkyOnvaCMZAiyt6C0b7Xx9/LdRyfjGHGEGd4HjF4YjtI7w4Z5
0qmIKvpDOSJITQk6TWpAmP+QHMevJSaNY4SurA4lq8itHFN3i7K68jWIfJtk392aRfrts4gw1nhC
0/1NmZbRVnpq6uSK28OWlbEhCvnUibHM42NEyV9r0W9e5fNP2qb4AWNsgNMR/p7st5RUYj8UJRoQ
Bzu7hFwFbQ8NKLcwiCCjUCZ4hPP8i+9lxZQNZgaOfLc5SC4ICxlnsROjHnrJ77+5FKkN2EUwK9Ag
yYIS+CFBkTXaLK0MGPty9aPM4WYoEWNwVj/uK1sRkcZ5YiXHqJe6XIh58DAXcrYhSzczDy5NdKeO
ktm2MqdrHTOI6FokBy52SGAOE15sWm3SUfq0z7YtwoBoty2aDizRKOpB2P6UWuQGvU7NXZSHkvsC
jGK+ccQIdP1d1Buc/NVnX0cLh58o088jEELCakFEKB5uDDzpe8SHNBHQCDoJZFnQA55+4Q9W4Lxw
0zfRA2C1/wiJl+s3B7zC9vINk5AfbFDFsXkEoGcOhjiMAm8Bk6Nixt13E5IlRiwV5VE/2lYiOB1R
S4tf6IHrHdLt0Bm02FYzNeeyfOE2NOMX3lfx1dBlng4zMNibzQolxscI1JpWZvRAzqdn0L7sVY5T
JOOUemqU8wfg1p39rIhGpi4Ed2w9OOugbG/o2BLYsO+x1LINjN6KR0Nsc+9h6fwcF90miU4yHaWY
smt+3sOFF8ud2bedsC/0WhK49rKw9KdTte0R3t+QaZAeQdCGgIPRVsaeANFM8XTGRI1jKB7EFXaM
n+JbGGZCO4awVvu1FMCpTqMRyB9pmwy3P5jBAGxlCGHcznYZB/MOOS4sWmAr4IsjltFXPpAmsjY0
SzdpB7wlnJ0GEevDh/qjKvC+PAurVWaS7NnsIPjOcvnJ0znZwIkR7SoaHkKteLaosyiaDCI7OoJ2
PA0/WWIpZdj7bg1v0x4oEdYA3gNLGdZgw1eRwkLewsbddHoXwoyZVGJkZxKORk1TCxgJHbkGdabn
5kBaH/JA/qFcFjUndG5CF7FMwJOoGRDCAfoE3faDsROop0xoL7HZyEzFTY/ku8Mx8eeisPyZdKoe
s6yYWUfmlIrwcTXZfnlwEoerxL7I/O83Ew4JlAgmsVwjPE5t2fnQcSFhRdHF1Y999kX881iKQiQh
lFmZGMu96f4Vy7dBR5y8GTLSwGJJjwJR7IDcbLM7q3EnsBlaP517kw2SsSAxmpIjtoHGR1z1IqOO
JlEKUgzoeFxQ2ktEmomkIDrHDwQh7pSiL3NVqbssj3/FhBRRK/gMxVthoAVCfTLAkkZIUmEw8yW5
sfg94dOWjVgngTtYVR+ouERBBgOrguwMClk6nD4uRflBMACLBIQKwM2BzlPGXkfS5j8cqLNcgLMu
G+DNze8+MhADpMHTJU9RXfG7PZCw4mICHJMtHRTkgjKpIbeYBkWUDM4TRLPn0QzRadFgMfCvi2EN
gNi6Bg52hkAdp2Y14KeKfpJWJyW8emhK3DUDKG49bL5aIrHdpAajCSqI8nfHIZ7ZvPc+hKqijnTa
+QPDnArJoKdcgY8YZDT7kLWZlh7nvZ+TgrPWTk2EJSFQyDpAn8M+odyeRmVN16rTE3pkm2dpACvi
OTNpt0S37ma2U+DaxB7PEA4GDrQqUaKnmMNkJFGPf+yyDDaOsH8MGJG4w4LuN47JI8mIGxCIqof2
s0coEZ6Tjo5vMCLjDrK2j0gIcFtCuAUyCfuVyE9mHExKVpqFksYrVvWQv9GIy+DHT+FSCNTloh5x
HKIm0ECVIub3wnuI0CFWP/blCtJvyaa4ZqSmLJBuVPsXTB8ADIQcyAXZd/jyojTweeCEA82/CZE/
EvQCyMtj91rBYBJZHETcgMdGLGW5W66rE9CHdX6iX+Dm4aSyzfM0Kk607bGG/sPLVIApal56F6Af
6rLca5nT0FqhJ4H58e8PIbxqYEerTx6dTIwiSms+HRphjCtepHKgyndjOEF4BL3caZlCJnBJXS+x
h4VAD7USxBv1CvUeTxK8QPpJTDrY+R7s51juv1RcdaoY8gPTL0Qfm88tvsZXSFTon8C7sFrHUUFj
0cVGMEISTS9ZPp1qiz5RJEDx6+NCV1CpP3rq9W2PONyOaRZ+Ndxs6XMHvxBTlze9H1Ih/kAGCYZf
X261c31Stq+rglIBgzuaDlJ22aVRBCBmwWqlCfhSpiWoWH77FgowbJspG9mt8JTgwqENY0tjnKDA
inFaSgDWn6F91/huZJhA+oti3nBbJaoclCdMyzJuZtZSZMUE+7HC/JsAKUyffvAb3ynlPikWb546
OvjBIw1AfipEfn2adkY+3OM1rk2cWJy7Qnb/HuCUQYgPSQCDBxIMiH2xS6fLkmCmvoiFxD7ddC1a
AGh3lAoRjT2I+xBAir+JC1ephDqEwBAVq3qQjp4PEsKzR/nEX8piL2Abcp5sBC+Xap1bMFNGHJZW
Oj+Mb7kxME0BCoSYGjo/7iKeaZzlOygPYjmhKks4PF6I672VcAdga3p9JYhoxgn6WNOFfGvAttFv
EAwSnaC2F1KeDrbVK/vTR12D6yVDkJ/2GkjP1/atzJSWNZ1nHxEffQDWNFh6QOaGnPvH2YEyjIQD
ZIdnlPUO4hFPKsQr/r05Q6LgjPCPxt8PG3ABAwj8nt9JpRG/CvHx2fXQd/B4pddy8QwZsVaF/2I5
sZRhKm0sqHBTRSLHzby8YRhqF1shnOY9z5bVNJ1/mJjy9KNOMGkaMINYorrfUtMVy45qGkFuftKo
zrHDOLRrdVstKepITVk3p3atbLDoP9YLwbaCWoX8DZeDVblQNsTZGqyXzIZA0Lo3ishZBjiyQNkX
7mr8DpRJOxQhpqRcLuo5vODFbxPTPkMAo/S7gQyWm5zwog/5V93YxKCLvCEl8iWqGAZcrT1FBVKM
lQU6EpYkXOpwvMewHYMqfgHrs6nBmQFEOLJAlQS3g5l/fYCUdMOYj93msxA/pAxalOTwoCw3KZb8
eBl8zBAXhe+qGEWAleHLB8z5cJg7AcfATsxf3FMDvplJPsiT9YcC849LCexJFc/8R5ozU4Q4mS8/
pHB153rDHYKjAKfZ9sJbceDZn1nzMJB27UrBHIqpo6/N5dTtXZ9nxppsEkhvuMcqS3SUHFSqUyMN
3gt5a5xzMCqABMQNv/6J+Z2gcnFUYJ1/nGBcvTfAj58FD49siOy+9obT+CDDwXberu19dU+vdJWW
3pcuCECpfnBsrFbymdhZHPDLjTw19+xKXHTqC5Zj9m+TjvRSLD9fT5uUN8sQUOQjg66APvIxpgGg
bnqMIiJzedrea+JPoctCtGN6yKLKOQNWEkPdY7nXLqbPpNGKp5g5pte8vP3glJfvE08L55Rf9Qug
y+WR4COCWlEFiLtdDlhAbDD9v+/iRdAQLAPC5+NiJAzW9FPx99wVf2x68hczyn7vWh++7vbZH6Pp
7E/pbfqoJG/jMaWLe0BdNN7tsITqOWAFjz0sTXPDjNY86shjL9owB4R4rH/JoMRCQXfbhbECNci6
SfQJ0uULNBzkr/T1ZRMY+/Dym+L08rljoYLY8R5j/nHXWF1gxsT99PDYCXWRiMmGGtZ//VVdH0gd
bjlIAXWMbjnskiruCjh27riPckAKqMxvz+S6dUIvMMUmKnKldTggKYXhYol3HDAfc0SkOcTjQkid
xB4yu0z2GAa0iA7eiBw4i9GqZa3pUYvM7WsXT1liOEEs0taWw+vBd2pc7aYCGCN5IBVNE1lwFpaH
jG7+sHA/ZhdzYR8RGhZ0S+RH339rPkeBcw3nmU/DIC11jO1r/7xEGI2sbnDsw/OPpCAbOwRIIn31
73UmaG8Wb2DsDisWj++mmtVzZf/awtnD6n+v7O39Y6zuZLjJ2VRawfs8CekU40Namju1rXZpL2zJ
OUUxzWQAbERTX235jV89tAdTdldU8vG1Okl71iZs2MniwPJphYk+FElI6LSW53qRXmuOn8nwVd82
q/ImFm/2W0YhxIHuHmNzDOQBtU2kzlMRQUKheIYWAwmoN/utlGWCb1F8SQWQYQEm7M3Ze2+QF3VD
VCgvfrPfrF3Jw2Rv3PSbxBJCN+lhgyRGSPffPjEGyZo3feHX7cmsys0Wpvic8svc0ypLl3JhIOlO
jsntfUyOZB/69OpMEjHu4GWcAD4wvTptvABQBByA+GRA2soDM1O2etgg+3gO6D3mAYZo2MZgBMCO
4g/6/SO7JiOqYsliz98Zd8qXFRykq7otlvmJIRhnmZaYn/NaYjyAmlx/uqrmR633SAcP24uwJBen
F+I59zn1EHl7dOz/3s5GFkjrxLwQ2Bi7A9lJmj6EoZpoRJPa0Fc20JckjB/ImHuxRPosENadYxHF
L7SiYsozXz7cHJ0iiZl2iCr60+Cc4ck2Qy0nxNsIYyNKTdzYIJNcWXp45w70FhAusO4GixsJ3hYi
CmK+7hENoSXm/uGumoFB6HdO8Dq+yluwBk4OHCSIYR+VkSgUpT4AFuxXjsy6s+5xfsieW/HR+ES6
jc01QKGoLbXeMB8BV9C1G5A3/N9G2vOhxBbHaSZojXHkivWVhZMKFaoXx1Cvo8T5paTKu108zEbG
WVyPLe/pq1sz4BTSL6WL7ATKQQBa70IFxEdA3kp6x+Z75OA5ZHl64Us25DM47RSkJPpyjPJZuvAG
7dA4X5pZeqVjifvNKR/FELUgdfcNgEZRYRNXom6/H/YOh06lJWRKgJHwGtIrLS+8K7reihLgc0sO
+lnf6iRXHIul2LPrRXLkOYoP8YF+gVPEVapWxhlyiLprb+EuOeSjfESK/RHIRrfGXPl2aO2s3fvY
rLjCyobj40tl8tvAFWHZ31g7OprvghNcL8g+2XwX/udonUU5oE3YQ6pVtWrXtO4c3obHN76Kt+aq
1xuuO3fS59beYF1Abrpzq3AuBXfipnq8bNiuqUm4WNaOfYgkumF6fY71bcUjXy7qRTclX27+XfQm
31vD54iv5a1dE/RtnS0+S3wVL/j/LHwwReK5oH8nKFLkmSQHzsT7qG8/t++Ri8U38GmjDoMUThB7
sEIyJo0L/CS8b2nMN8mVV7AUTZoVf2A/pPQ5Eyyzkqff4+eon+k+1F1zss7lolh9jibdxkx8cMZZ
LJXikDkzO940oSldlzf+xMJVcujW7rvGKXlJJTZXz1nR/67lcztRJlgA3ZpZtsoJn+T0na1zd39v
OIOAjJzycMcn6mbaBHY5Z/X87yL1xsZZ5hF6MSrZUQss6rW+q2/qWZlQSIQ/4I++ejZ2xRJ7hs+C
6SAdzs1EFSe+/N7kHd/2JYOrGchnzpS+a6gDFt8hRZV5pVB9b+Q/ffZGVNfsfhsmm+mG6VM3Raq8
o6k051TFFLPFMp1jvrVN/kBamfD1wBoxRYIpeFJmz6nCPLA6puPmSMN6a44yltn62sL9UVvqayDA
9195CTfajGQ4Phui78+4arB9Vhev+GI+yJro6/5n3OFKDNTmqbiBNxgS46Tjdy7+tS6cGP6F0f8w
WnRQus9cyz4wsic86oTrf4WVt3DNFYxa8VXlCw15ssvdeMcsTXh5O0DEBFM6e+GqW3pIbQZE5qGC
pUfuC+kqrAjstgX67KGo/fflFVWPW46KIwJTD29u/mf8+68nQiGwLAOI5PXi70hdINaAlpX/oOxO
LSyAy0A486kLMiXIHurNGIfZznevL/Qjf0SYDqFqxpbLTEbgS4xKQJ025b4cY9a3DeH4YozowYl3
GeHDW8b7ioyrx73c84poCdjKiwF7AJvZh/HVHkN89ucJiqPUFTY9qS+0yMKi+AcrAgczVwQR/f/1
UPCpBZtaYVIK+OLXF8H9EzbgFnlFgvUs/gZBLOaQ4RA2v0tWMMsh8AMF3EhiM/ihE7psNtCaF21f
vDryhNUj57O/oLjnHN4XM8oAvGGRfmzS/YeAH0zoqFxYj0AUUNHCUXj3BQD+z8MI6LxlzrZstize
VBAs1/B4KjwjizvnCCj48+872KF/lyfsagQXvdlnTwnC+5k/F7AAkQJdPwwgCgKgPCqDUOtHd+nX
55sFNoZqjUrNZHTgWQS+DLGMDmI+N+lCaDewv6SgLeCGg85COn4shZ5XCfIpJgqXYvpairMkTisx
ZmNN1AmfeTbqts+WYOfemCOgoaGq2RZ3Bb25uCbQcMgoe2BWDWdBXBuuAnJJwqO5Ns/Rmz+bMFag
1i/LtbBKr7aAQ+aek5Dzr7zU2wD/wXmPWNRtiv/6DUyEuyZEeiLCHc4TYnP6kVy0CfoduDG+tuuv
AErha+FEA3kMih1Qv6qL5Cb9PmeL5Q+a1b+8sGxHJciseKlum1Ozkvb1vDoZZ3azqXoHEWPL4Pf2
Bt7+f7Wy6e69ibRHSsxmAvWbHY6dKz4kByqIlXFPrgb/z8rWzZID/9JurHN7Ywdgv2ANvmGRI7PF
n1mhqDpQ8jTMWHDHQK6wYX6gnJjfIuDggutJ34CQs0mz56SBREgblR7hmMTHbFacCQOFOf5HtW5f
KW9bVhueqisqQfuQnXsH+wpW1PyJTD3pQOtGJynqE8CyUwP/u1w3LMzJd977HrOuHv1UtppPCej7
nZX2tcBgrP0cYuUW9wSPMv2NKZbMGtXUpWQLZZD4wqwOza/tsNhnvaUJb4XW93kHc2W+I+v9oVsM
uDw/HbffIVZZ+mcVeWa4sQHiexgpOdRwr9T7RRMpH1F5vQhdSwcZzmfvaZZPeEypSRp7UkpLrHIy
faw0C5sQrgYS8VjJR79oR3kE5zN78ELc6FwVbeFj/aUhUMneKe4A8V9qBMolqOvQBr890MAPaQdB
ZPq0cdwZyFjBgigXFTw99HJXvd2u3KnlTVawv+hewdtgyu2zfVIG/ZDaFW6zquB1WgA/gpwKTi+F
yGdgTpl0kJo5t5RTmNFdtLdGIat6oJa+JpiZQFLhMIX1ihZwk30G7GMaWC0FjBLYT6b15q3XLrhC
fMNLG1BQguBqoCIUn8imN0k57b38dzGlWnm4b4icq3bDxvYtpt9wqBl4VZh+TazPy4fVCnX1+1tb
SgB4ILAkg6EOjzHtRG/P6iHwQGKRhZKhu0MeFObtKKjacXz5XKDFYUSrCgXHFarQpR3zWHEWweZD
jBqsSXkpcCYOXcWYknLMmYGz1qWLdzQBH5pG08ddGJ01fBLWTuAynjaGrXgQIBc+ES4ZSwPkY8D2
095EqwZcsOr8G7aha8Y+GY/ysWf5P2qMAtzozrgMpiwgnhjXfqsxhpeMICmzkCfxo5+2EI3F6Bj5
wjhTnlOEUf3wcutLfRIPKGMUQ9Rf0vdoRhDSiKKHmgB5RhtoD49zwaHgUUVcscCc8ZiYQrBjQGyO
WHf66Rr2cmf2v3RaxN3BQ1kRJ8N6skwPKVYwzNRfyOtRPAz4PY5liDaYifW7bdQxw9zL6rTQR2Gz
+hUD6w1bA3ynuD0+g4499DUp0PtQ6tdwOH3EkiaCa+YxxBD8xmbP45aDAGHg4Z/AwnovihlTSSB+
+g9KOOBlFgRmnnSNICd8Ykyb8RMzPP4RJKvHIoE5JuUoI/+HqAPxtwLnYSwFVsP3UzNW1pgSEVQD
th4Hwt/wDQYQk42uwiNaQ3mgoaK+ojikm+L8PjrkVIzO+tzMzAPwwIGXVA84fojdYlgKiYG684Ed
o6hXKe+B3rlfeRcqOlE8k6XA7fvrI3wMwWixS8XeovQr5hCr9MjrYSByCDyM/CzWGp5dSu2QVhqn
bIDcwhWlKQpg4t9I1DS8z9vnLLAk8UHNdPLy+LkFh8YcmGkf1QtI76YRhJZBSWT82yW7zgBtQ1BN
O0gfgsEVtGZabHZmYlxBicDUKBe/N/Xf52BUwEuYigt2OT+Gl3DnUO2THQEohh7jDYOUmbbHMIU5
Ho8uXeKF4Q89fxsOWCY4lYymOeniqDo3vtLtZXB1TQTIwgNBX0Uz/a8RO8P7ls/Km7g/ONumH0Hz
5gLDcUQ/YtNuCwSWJoPzwEVhKsP7ihWZyQVBW9wFd84z14eFm0/BMFxcRVJWccX4d0ViWhFwbIxT
fnxsl4WIWwTkbg6kJsZHpbNiaqxM0g2klpV9rc68Qjrwc/l/fiXHfzcbh5V/ufkdqPwJWZT/rgSl
uGhluKY2mtmH4/McMnTjDGUQ+LkDaB6oShhX81JVcO75aJxIpvJccaie74J1XHwndyUnm0N//ztE
Sn06aG5tZFPwqePBZ0Ephg3Re/O+yWdwUdCKhjWWbDVRvJcbcbvPSMm+gaxwYTpUtjPeRTw3TDRQ
vrB3qhy2gA3pYPMV6D93JzZGzSz8Uz31/ICqIB6Wz+1fnw0Uy+egIeJd6G424gdhubsw/eTIDcdN
DzSb3vIVF5l1XN9x10BJAeXlr47dv7PI+GHFYyaeAhBZoMghQCQGz7fvjXuJZ1Dc0zcuCQ/o58Zb
vm/vW3IUDc2RrvrI6efifm/iMnBR/h2O+Ai4yNPlhX0e/9zGwpPs5X5O/jnvyMfn6eN08h0ccrnh
XmlmfBKaZ56sD0NP1FeQ3dz0xl3DK/hp3EnRr8+V4OzjEUefuMvBef0Q3qUX/nGIg2pX7crJTXIR
qA97Q8nHGmmSYuQgIhXSwQ6tB7M6oM+/pj++idSDnittAPG53VkZITnavu6cbDYbYfVCZekz9Sv0
/g0sj6SF0Bnn/XkBMifKUXvGktzi53LRfJRFlzcnNVl0ZzId8LQwRkyk+ednYPrNwNpRhz63z22B
rx3whcPiwx5dUO0/gXT0EWZPQ5wi8Ep1lDmuLdgqkaEAGSuZmGRNMAAlXYLMaIdjJl+jwo6F8kKk
E9MzYBcPEkYLAm2ivXyGBDC4MKap+IDeUeMxBPBL9z+azmzLdC0Kw09kDIQkbqWTiIjo3RgURRBp
kIinP99UZ4/aZSuStVZWO5t//lMnGQPnJSVB7kpI/gXuCui4yVz1YgqDjiOYM2FqJGQs649royAg
H3VFdgNoCNCuOKiMMUpQn13JOCr4ZP31LjfnQhEdEzPEMdWWDOfELBcDFFWbs10/tAKOdTKVdgfp
CB5JEiblE6RzOF4P2YB0O6Ndz0KzEZ0KPiDwMFD+nOYf7hLOoJaxJn9ehDBAlqIxUS6DMbQ83nN8
JVXra1PP7+uPy8aN4wXvSRVUAfGKNhDYCWp0SDw/Gv8jKtbqIvdaPpaTAIV6l4WdeTn7QLD4Jrss
YqicY+1FFpL/E5PLZX3HW4NXYfH2myN10V4Q3ItJX1YSATn4YtRfDs3nqnYaB2zihjohrqjHb9vD
Ebe4GOlA3eTLhnDW4VnllRhktzbSyWWKLoKeEj5IKwf31wz7EvibPnA5Uq/i1wtkNgAo80v/HKJ3
5XPsR0ew4IF+AmNunuasAw/YDFbPYqnVP7fh2XgOL6RhBiRJ5mK+fcxPXics9i/CpUhWhH2WVO9t
E/SHoVCt4rWIORnEa7CYn7eVVv3br/rzHPXgt+jH/oM8WM9dPiMU770DMUQaSwU/oF8T9VexW9jd
oOtVq8zCZACAcQgYB8URZCZu+nSEWxqRjFMLGAVoJEadEyW4kXanG0FJS7fdpg2oti7j5lSqswiv
MG9B6XXJOpmOazPxq8Edlq37YN72u+RCf2AZ2LSJUkP2Wd92Ws0uTjwKWFHiQnxQZ53pE9c1vgoc
dfgl9gAn46OyKfAn7Eo4IgafSXMK8oR5mQGOWCrRBX4Ov+Fo3van+1uvNJyd5A1tE2yDj+znibML
7ylAVMDcJIJhw2IbA1yOu5GlNaMT0pBMPrfF9QBEmV2OAKr+ZxGv2/ghvFvA3a1fzWmvOuAkYChs
ofiZqt8YFbvW7rPLOPsX5SJ+ktMa95nXOBtN1DasvhIhAtWjGTswn0Jhl3oVowwOlNc9XHp0Ljgv
FHc9BAbw1m3wZ3j9229JU+lz4nz8PCAqmvWprytbgkC506PzmlO6BjwVMBwiZ55dpwW+ibgCcklD
YgGC5avSdwEjdXGtYaIxtmte3vDoAA4kHJtqiEYhGgqy9psNyzaxm9muhJowI9ICBm9wLNhaHwbe
fizwbJp3EDfjzxKU2ys1lH0KHA3r+QYEHXyqt2mlGt09lpNO7bHJIuG/5u/CIVT83M+m2NmVZXVE
b2PfdCA2mOOfxdv2mIPRwe+Bhg/sYqTs9yUJzbpDahY8KIBHDAaI42CSJvlRWVJjfjwxL4DDkb/8
hg0BfBiGgUtlP45gE3CmEhakCgszPoAiI5MSccR21TW10oal7AsfwrBQd/rVEYghUCBs1xUmAaxN
7KFNAYG/gS8AKWLl4hTai5mEmNa2QPwA+t2bZm+pvkyKkjuvIKWN3r67v3xjw7R9MuGWjbbvkeQA
nhfxU+C4+ZpTyxAtZYsv4zNDVU82TTEJkBCegBgA20AGPcwSr41YIDb5RAwHmBNQm1A7IIYTXwTm
2+mfs6PCkUETsDncx50uS35WuJX1CIrwNMzG0EhjR2a2Yia49ve9Jaroa1OMKS3WjM4RG+pRfrBx
i5+gPX9Oy2k2nl2H1aY+Yqlfor/Pk80H5xUhik7pw9TqEEjoK7h6sWWPSFANDqVE+mCsYGXnH+gD
nFRdzcUqgRUCgMnl9AWVAXB9MalpPwLwa8MuSM8QhrcuhzgGGz89OHL1BYaADjiMaQ8ubZR+nFnw
3/+oZ/eKrZJtrTR7SAL4H8i2yTwigzl9j/hwMtG94YYD0sKesEEn6vREMEdQyQhLhcscap6mhxxa
nIMn2Lezi1QZ5yKWI9PjcblqMDWIER2xC2cDZpMt1rGeCO151LWbmDXAziGj3MGYY/Q3e0BuOPFx
zRWGjlsAUao4qDvObnl07I4cPChCT8UUcRA9G+pRkVIdqnxv5XxDpn5/tUgxSqO/kOLggCOmPCCj
ooDYCN8IUUhViH20H4mWJ0KkRHVCuOPy9g4ZE6IanDGHFmZvWIrZGjGtregFrrrHiJdIXGhZ3Ix+
RO0ffE+3NTVwv/gokDmbFtInuhJyO8pRZ0fAZ3k4izSILNohLhtIl6h12Vo8CDhYHpHix0OkIFHq
KPmF4/GMC6OzazP7spBm0mSxz4d0h77AAXSog/MK+bH7HKATiyx5zD2Kvw6QyRFAT0MSzqGcqQRo
ilbGkQwcRtSwsLNDwUG/ZfAQvZlUeCiwiTwUB2WJXgUyBmiImKPHV3VJLeR+lDqETrAPyVe7BKjW
+Ni41kvFRIe6SOIMl2elg8RVBVP+00IP5jJ0IVQZ3oieAFjiA6E9jwGVz+c5QFVlREG508bsYVIA
/Y2ZhEu2RL7ToSKZd7G8oK/Qdr4FdplGdC9Nbb/NnGRFqJ+k4EIPJBkncyC3UVCITSE0FdUHuRwF
CpQWD3s+D2NyNoCsRxmfQdeAKtn164CoYgLG3bffsV4wwerkP7FojbqIT1BBs/tNknxYWeWhR/Qs
im/HaC5u568JwUbtWDkqQVHoJyjZJSFUAxSD6/CW48hDeD8QQI+JE8GIb5IITai8AYP4gy2yvFhs
ZHanX4OafexDomBAiYc4KtFSmDupg9GjTZrFX8XEpMAMZuGkDVQEFh2Zoom+1R82o3O5Rkwz5TSk
RYTbKo8JD8oiqEExlv1uPWyVZNGetu/Wp3QSiL065LzwsGx83MYKtWcLUyazupLthQ5UPexQxSkA
CaQTpgw1L1SIeHFyowkpfZu1i/dLYZApm7yrMzT4NGCUmzhZEy8P1EWFbvOyTqWPAs6uW98Gn4RA
UgvcZXxzmV7N2wC51MQEmQzOpZdEPRgpmKsNi0dk4CHEPg3ZCy5MQ5BV0F9CUyT0j8wOtoMumKdD
8bTa83SjLlBjMbdsPebJ8zZ/6MOkPWIV6HmoAw+eFT2XEe2dHLYenydEzdLJmdi00gDV+QlqF27N
pqB5wNjTh1hbPzMNaZDURV+cVXPBnIP/z7iRtJygW4umlw6LhQHgsWmjqto6EeoPmCwtuqlnMxYZ
tkVUW9T524ytTgdcApE+4KzXx2CZsiHQf9WuwF/QmbyZv+yxbRPkFjcxu2lIRDd2zxY3Yw1GT5Ux
/tj3HNicPCu2Duxm7w/gJpaopdn3GXBZNuDsOWDldX0VL8h3SyzR1AEwYTF6RYRSi02iPcpmiomx
gOjiiP2FucnkE0wDgH/Eo4BpQdHtRb2gzisOFPtsyG8hsDkzISXHgParnhhxmBWIgNAYsTHx+F2f
kc/AaGGxMRjyh0DSrkOouRkkimohJhILijEDMDVu+1nzY7Ej0gcyF395eaKWsSwGLNbOb+tbP/0F
nu9KLNKd2FJggy7AOk4Xi6E/yyYPVrA6rzrNcXkKWLlbwrcPhNFg8WqsuIf9QPGpHL8zz58ReumJ
vSXFJvucUdCnMT5jlQJNeQowZTQbwYmbIoYkw8SH2Ip55Gx1fWlWa5UGdBxhfyUH+QfOZCoqwO9G
iuw7zxm7ANtxe0fxdDozjd3xAN07QNrYKGdMKx6ndNvoWeR447D+wGGvOzrMpYXbXnBCWhgzrNJ9
uvXuNECpGQiujErc2jrBn3pnY+zaMTyptzUeWvrGgwjVh93UigcFRNB5ELOC8uDtv/n06W690k3h
f+ZTZI43lNgie2w9enjrEacqHS/fShnxQH6YBfINcWQUzRWDpyt7vksyiL9v4sHW+/jyPYeT1I4F
zJVS8oAPeO7C/asL2lfmOyU9pNe2Hl+9yVghZ5qU/PZpRNd+uvK4JU8gxJt/z6MTrUmVQNP4xRZS
Ynpp84TS0r8mSRM17pXidYoCcDJQ+V/K6vKeLtqdhlunSbcJJbb0hRQo7/5KwL4iPZkdni4Pxl9S
5PdZVe98kBI06K6l32RIFJwJHxN2WfnJ3DPbvl+QAUFukXJ7XKkxNDJkbYNB5XPd0xlWlXd3KpG/
m5Y8NnU96SI6iUXg0iFyMdPor2XyhH8dLPecvs8LlblcCs83FXxMQFvw1pL9wPr7/fuEkWICyMPL
PJLXG9XCH7CQungyGrNlpsl7zDI09s1k4P1Cuqxr3w/EUllwl/BQOk3Q4a9VvdKXDpTpIZsiGqd7
GkLKy308BgTrvJG5Jk8qs4dHQcJ9M8OwGzCReRZHCpOrvrfIf5y6fzO3pO8UU+4qaMKbHi35UioU
suCPr9GUbxk0Rj6Vkf6rD6cN8054zZmGgc7c071bKD0IwwXB1PxJkgcXuM63O1kp0so8kPnx9pnQ
38bIepH7WdacoDC6UAN6YvCdffKVPDcTXIjAxLqXM0nYw9ldGU2SagQlEpPPNtrkUTFBckxHfxUy
932xDSNN0iv3g8xcqftvRvytTnlembF/z8usRBqU4dM9lR8ZTjlXvnNwSG1YIblUxmrrsSa+K4Et
Ux4Hrdbjme4H1pnUglULunaZVjjc6AAZH5lV7CQZ6s0llEkpo8rHv9KF+i9DxKHCB6xStq+ts5Fb
GCfpEZmJ0n4hjcfAz01SQJNJJK95VNLSv/2maUlxjD5ciowBjYAkR9YcGveg0U8iSnXobh7y7bMx
MTmkGzgfcPTLNgExHIlCHnSc7DEyYPI/kpQshKH8yPYlLS99KNVpHAAhfhgy+eKvjYIgka9rGWcp
4c0wyORgsN5mjfWKD2jKLbwxTrJb/r0TaxeyG31+ZcnI1JeevB9kPqdBk0MxicBcBXK+hG/Ounso
P8VMvkiia1RzCXBU+RBTmopE/vGxKQeQhmFAw85Ga2FvAbCXRylUYkhTxUxOsjWTl9KekIvJd6Q7
weyWBw/uAnns3cNLeKX8JMKjTBlv9lS5H9UH2E4oNyVRY1XMEprA9ES02SCwAPlGSnkAWiHGxYwV
Dzws4h9TRcFKE2JYFhDV+ewwSgw6aGSc1ZxkTHikpeai8VPMUGjuYQk5HtkAMkyDaE0I95xnin82
tNU97NlAECnRhot3ksMipP/iqNUebnPHDGmbLGNY9JgAr9sApYmAKfYy3Auow5iTgSNDcUfqPtAY
bKpn2AH/hyojCosvAuFyQfH4eW5h6xun01xUAZg2AqsI8GOZ11ayQMpSu/3rDmzrr+zs7OiFsCqA
isLZccjyNQ9U7a5votuNro0Q3kJ4Tbi+A20nUsQMvzwyGyI9mw/nOfc+D0kjwHQv67Fa3B8T9Zcr
mEQH+HwXzSsPyGbAgd/EV9hy6cAzauJC5Bkwh0QdLK5Dxc+jtjZ8wN1QwmoeD4kwe6J6tlzm+gbB
4D2j9teuQ/gvtv4dNlb47sSlI6xobAIJk1Pf3ULJq6B7Mpc+pEk/jzrQNiCYA8NBMaYjciIWAZ2f
SKEJ/cPTRmhBoMKrYj12UBdFwjAEYfKs/Utreda/DY9Vd1k/S4eFQhPLl5y7jBQyFZ4EhC6Qguz6
CJ8g6scQJBeETZnbpnBZ0EiaD+k1zeAAghsdyRDvWgQZReMMe4LHX+De2XNQ9nh6kZAArq+4nc5N
YY6KDbighGjpb1wxH18jevih2uiRjWLEe2F3AuLzcKsF9fCAEAoxXxFRyZdTM0FjVEFajmJKYAN7
2mtR+q9dqzFOadyHXFNwrosfDl8IERO0R9MHzD7Wy6M/GvMHXQCmn2GpFugr5B2CR+hhwiBCo9CZ
t5jf0TB37EhIasQPwtdKw88HWDsacAb90lEEDiHKolHUH4I3HEZEO0O8YDIGvOa6CKFU3oU9ZFcT
tI5/FBOIhVTKNlntiDi8ksehGTAJuJcYsA/oLTEuS4G0k+nPaqFhVChlNiw2ILJ2MGOep6EEy4Aw
u7povOjlwoOMDucwfxBfKYY3TBm+Z8qw3KRpDQl3azekybyxaU6PydmxNl9higOOLfkacZfsOnTv
d7+r2Y96LJSMTeYWJhHj8f28J3NJNr8X07Re3MJMVhqSXkQ/c16ShAV0pYnLtMaKX313SmHXfLt7
qQ7E+ilKghc3NlayiSH8rbLZJomkItQJzjYepF7I7prNCLLBB4fHrM9GbskuTDsaqzyg1tuBnkL6
B0vuAk+npa8dKibvpFy5l9Pvu1f3JA6mSXFNmrORRsvOjRWWCtkgbqyIxbl0yD/1m83oQIje2cHV
34LmUFFjxdTMKKniTmIeSFyNG5C7mZErKedOeVIXoOzwNnvin319j47zmtb3VjiPF9oqjh6716KH
nnibQdjS+7nN0l0Cl3hvnC7uPuh8qzfQLXZnqxtOHks92AbvDQlKLfjerzYZwZy28zLODh5T5zHQ
zOdPg4Qm4uMDAdGwH0PFbZEqPVnmw4bfsE1SnrBF39yKGOVRHMQR3m5wXRGpJECT1cbN1R2MrTah
KLZC7yr2akWsEy5ApoexB6tHUpKHAzkpXEVsUyRvfpIE5cYR+3BSAIU2hPpkacCOTprmeATqcJy4
XedphbAp4K6Pg94YIp+pPkkX8pDw0VUWnPlk9ilX8rXKMYsYKWaxQcdSwLnp4PoutmLHyAoIUmQg
KQdue554IAO8EgggcEIMioaNsWrQGp7tK1ZWKrdmXZ6BMpBssVeRHIVgfc8tB6jxJBaXvNcf+E+j
q/OwtRGBo8OtS7JsfNg2QDpTcULSl9gQjT5MeNzhHRXz7agYOLAjuOTBttwMong4rC07HSWjq6NZ
/RPouddIMqbEDi5BYHV0xP3XxoiOTCOiKRkwQOZ18ehRiIFOkyHiiJQXe70gHuFDOjlqqJAiSGhV
gXLRjzoJOOzShKKGQWiQluRlf7ymvR3HLnlTPW2S+vXq6ncn+lgfW9oEMtGJNhEayo9DkhPSr3Tc
O79KAFmEo3hb6oeOhEhzX+7uOhbmh2F7qA5JSTx6jyr3Mmg4ld/1zsHVXaYupB98nXnYbqLz8B1A
ezy5js+TeJyNYrMzuOM6Ix+DM09tdVB43D88D9v+HQiO04Gr8h1Adxmch3n4DIiwC5t+EeXha/YM
5kJmeRkWXkH2nv5n1MIabkJS5jf9XduHSyA8D7OoCO5RFrQWSbhreLWfRbfotK78K/D+VRpKibVf
BEnIX7PdLUrCE8bhxZaA2QgOUr64ht/f2TnCVZbOrmG5uIbxIZmlsw/gxjCd3aKYtMfXEKK21TXk
qqyfzuJQX+VuTzf4roCwKsT3d6WWe1DsklkBt0ZM5NFPb/IxpMcvu2xRrU6zxmY7Xd4WNVFbt4V/
W8hPvWpsbgvsvAvSY/7iI/y9LYrKXL9WFRep08fqsliqU3LW2OdFc9yYk3iq35q0eddtOueFIhnt
p+F50R5rox84jHGyQjQ/LnHQkRT7RHYQMruDRtRGLSe8Q7rbHW0H6jQGE/2ZwK480UZ4Az1IWDrT
8CVMHt1RPX56yqiw6K1Jd9Scwk6jjMJ6rIyqsBV03KNglflhjMmkgyV8+I5Ahg16uEszXtuuampG
2HShV+ctVL8DMgMYGhDi5gHUEz+tQPDJLDby4UCTwOX8WvKpZmGs38m1MXfwa30i8Fl8L1fpvvwt
7y9LzeIalh020qVKU4RMV77pYcYxbku5Vb6EeTjkUoAfXC1laFYx4LqZSo4bCKut21I8nJqlRD3r
2IpIUcRHPfmTGwgVxinFtT1DPigB6JhKFGbgnCkUVDVGMtoh6Oo/hLW84t2nJvm8Z8mdf1fI9VIk
r4LBdqS1YBBpj1xFNQK6jlnW/y4hWTo7ltx+dYgIdujGgRTdwTMSZcuCy588iewE3MoWgJ0PtPYd
xPppzsOHfHPguiHMzrOro4IgWcvG0QCKLbBsyrZgO6N6eQwolb91N/irvaZhXJctYwdYwRLsAZ9I
a27Nvrw5zaVR0jRSmUmyIdzs8okUxsUVCYVoCJNjID+CxJZXCqKNcnUCwbRULSgGKsR/AqTh6jyX
Ojvo1pVLKMiC23AJADAolvA/w7oWwU1EGu+BfFMs2cL2ZDmaS3F0+5qZuIdLUFoh+Ajo76nzzcU9
OKU5AOYJBxMZuQU0/h7I4aavqZOmFVBO0zQSWZXyufnmM7mCkHsZIvpA3ktjEwcY9t/t/18M9roR
/RUnRZ75+00tUpcg3v8VyU3yxdZN5tQxl5LI0OHoa7piyQABUv82mM/JJsLtcqN8u10zWtz7r8hy
35AHEDz9WzCfZ1uqkxbiH6BS2szdzz387tIquVlaVQ5S2snfIQxgAOpJx2lwGw94ncv3NAwMOd9X
FC4lcBJ8/ydIjp+tK63l2F3j4ZYP5BL5WDjH5R39DIqDN3BbUAYfb0gsthZAunwqFXA3IZDStXsp
Gq8PbZIv/8rZmltGTMr6+1S4yyU7mbB8C8o/OcqjgvDnVXD9uMLl5pP1hkTvr3V0yRInvFzx/eLb
TqkFDnTqQ17A3f0Z5LxLHTzH2xDYvw1LuPdBQpBqUnrw2wBjG76XYGvhA6edsSetjeFSlyrlvZQf
ex8e7zOQ1Oonrvj7OW2kOXIFqRO+hXHFt4FSkvxc7NiLPbkH1newqx5AAGklXQ5+SKIRqAfcNZ3x
pXBnJGKvtQfFYl/IL0S/vIff9uPl5UMg6kD8pbArCd2u/N+CCp2QCt5BsnPySGFJnrbYg4pSykNs
4Ru+RZCgUppyQYKjKTZFXeiG1p5WUSO3QRvy/eVb2IPG1EbM6jc+47qR2j5w1EvR0sIYmYu6eewr
7/8e9USNUNFTC0GLXCcdePIAO8BgzyV/r/JORkjo7h8OiWP4v8Un+ZHP9q1li8byqPKhXCi/ciOq
Dy3InX+fSpgCfSa5WuWtfPyv+dwP/vn7ATEH3BNb142UguRKLI1BXC2RDhI3wdhYV1DDuGFGnz5/
oEbzvH81EjIJYfy3SiAYPLEFFkKKJfkeKAw+ItxBSiPSBFAJyGMi/LpmDaiBjBokfbkOT6QMp4k0
50JOHQmoV/YgPq5vuQTSFLAa9A5FUeDrGM8Bl95JQQvA4WEQwwJYBBwI7889GzaVHH6u0iYfb117
TXLS6r4USSRF5b6uwwvmr457zgatDpk8IO8L22evPrkA+rvP4bVHpgr/pjptiMQ/3qdw9JNLomzi
P/XrEF6/Tza4Z4OL7r2JAHwN49wvtJF6dUrVSSYQB6UfL1eG1ehZ2fnHA/CvlcE192toSYEOOBWP
ZIO3IFSA6EEcn6+edS/wrs22t/BSBSdikbt9u7uH4JMAjjerk2zInT7pLPgTlhytZ2tIwg34sAbN
j3e9ke7ZuJZm2TQJIe3lQG/wNvtFEzCzoTUAo2IccE5Am8gvDkaqaRI5cn8a3WGuTrsMgAKiVbDu
oFA/pEEAgQLqgwCf0gSO0AJ20hDeMT7f4uGtbFjLoBUhEOVKkSqBoFPyK5fkWwRx9/0HLAPQRBPO
5behEH5UgOixbgrU1zYPyr0JjHgXm2j3U+ETytACQ3NzCFnhSuI305tc82kAYyCuHqKrNuoMcCEV
TAG8FBb99cjtLlnNq3H5Dm8nE6a0i+Z0wT6QInZrv6egE8Ca8zwA6PHcFy28sgLrAGSRKdASCECD
RyK4QrD64BcIWCKYNCd5h0nIxFZsIUB2JXziAg8usakXu1As/nGL0pQbaQ7gD7AjeArxNQK2ADQx
xlDW/gIngPBTHzAVQWrk/lUzoNmiY8D3gLzppEYxvRPj8e6DSQZOA80YUDfCANjyiIqSMyOF2Co+
FhwrPbM9U+FHe0eX397kFPYmygjOrR5BwD83KISBna4rkm1o31SSRGORXhKYJwAPcgQS6ETcFKhN
RDao4sjJCeCu6+hZv4ZEBrAbwIuLoSpmBvAFArJpN7eLywCJOf/JIOzAukVyUthqCOEhFhXH3/6k
uaDgPiDeO/YFFCiYLQzSipH+wFeZgjOu+ilWjpcRE57xU4NaA4MLNnn9qvo1HPaFkDLDoJyk9vYA
ufbrYjWaxvUinxHknSv9rB5QH2i85uH2q23IWdOaVD+iCZAOLux5j+H7By6CO7tJcF2Uq7PbCdKl
HpHXJ3wMm84TBvbagr/c1w386n0FBSZ3P4ueV83IJCA5fX/SAEMF9kxUfHWiuBC82B80pMqth+Si
I6MZRFsusiF500p7kQ4qL8NVcxrgDB6UWAcbJnY3T1Ia9JzKxGTnpUAelUlldyf0WnP6+knhsHAb
8/PuErx8DLPkkei/idEDrUz8PIFPAbxCzQC+lFSDsI0ZR3xPn5zsBbSIxG/fjDfmVLAvdB6Mp58p
b5QQDgUyrs86AajkWS/8gDmujcfvi7w8sHoRKB6my9vo7kiWZahmCJ6kccYT5IowDHSJQYCdAkTP
oZOS1qb/2nfDbdALT+Nqn0wLUnGBMIZCkYMFmWevhCWo0zkNhfSjBF21rN9Wjdeb0Flk0IOkhF8n
+zbmTVoZHMTU2ofPKSXTl1YZXEau13lvRlyJ3rJ6kLO3SHbR/5Deh+zT4JRJEAZHNQhTKAUBTBHn
12XukhkZ1vB+R+vDWvxuD3sdGMTMBpnd2eNH16VKkOeycPivxKBEV+5juAo4Idjw92jb3nPUQZmP
f9R9Aqmo+xqTqslMUMevq8/mCWnhRiUyDam5Q7uMxnlQwTF03A61RRE8BHKF0bkfQ+wDkA5WPFhQ
kIv26jA5xIcelnyQrIDMCuLaoMPuzUFoEkF7Zp1ArLf8BITQ/pBZEOXwsm8E6Zxz+jo/zdthM7wt
O4e80W+yKOg7oM2gdWWf7V83LxpzEdY8QoxAn54lAY+E5UrMaQlwGvTLMiFalLVd7D+6XZC5EJBb
y2Clo3dE2JCgFr9wIhpQJnYv7hVISEKaBCvGZkss+wvCYuNMiO2XKbULQaoGoSTR93AyGU0bmtBi
VxNxtzuFj3b/FL5/bzlGYaaMka8Iol1f5wje4dbWJglA3ixQbWQjkLlrLdSEsSod386DL6EFbB0M
yTUzAXJDYrjUjtW4nmm/+k9z1Zi/o86qtXsCvsE5SBQDEx69GX9p1ELoA1Y87h7vm+eRt+nJfHEI
wQ6eGl2shoDlBb/TPzPfZgpGBsicyI/SBpSxfhx49wKminOSv8E3YBOfwVR/JiAHbDQcMySUxxpg
aaPUbZpts/f78lM/93X7MXsvPr9vtH/AJQuy95DLr+3eMQ+xRTtbMjK/jNskPcTrl/vCHqOTwlEL
yyP5RWZZVPt8PiY9QnPIBoJ9sXtQJqqvBU8RJp3mmGHM8RkFmFHo/N/3bzyLZ+oYkuCf5+4eiP3i
skj9GxsuxN0gWWo7PltNyQth02IG7YxrKSYsxawxiacsjD6Q5jP0PzrBSf0PTjaCXTj2GkYNsVDu
ZW8WotFk5v3wQq44XEBEU7O2VxoXkxxvkRxe0F2Qa4D3nbP0rXZszjrLLNJXQH5hygL72/tYGhb5
RT17B5WbzRuzxuEyj6fvedMhq+hMd0BcThgJzE9tPw3fi3LBnGBCu28Pm0/lv1x9ef0BcRQqznaK
wGSQ/n1/mm6DDJPXJSLbjAfgmZSbE7Z6MLvH8t0v51c7k2TyFVnoL3P4Ey/H1/J2ZMUWuqUHrfV1
qckGv3wG2S/uJfu8qZef+X3xYMIGJMPDa8UWErTCxvANxECidqFiIbhuvg1eqvfquBWLap7QQ6RC
IwGJ3m+RsXPznJ+eBpQzZAMtX6b6IIcqVOogkvsvjlbwXyM96LknYMSokZCnAjIowR+Z7S3QL7OZ
gvQgg52VZN75Qs4ALoNfFgxfvwW8e/oiSm96t4pRc5g5d0fs5zN1kpI6aLqFrvjn+nv2hY6pv503
htWyPELHy2YMqgUcHNFN+MYWTSgBZlezEd5H8FCepjHZRdUBHg8HUHi207Fl6nCfhUg0hN4j2k2J
u8Sk8tN1cAgNGXtG+32UXQ4WurbB8tw9o+vqNinmj6GGJWVdQ+Z5gevc6rGLq0aqg2e2VBhujQu0
g4SeC/6ZfQWSSPt0l+1bCbdg74g2oVf2NUcVMQ06cpHw+5M0rZ+TqIrJR5LUfM204p9q17O2/fCB
aDmNSW0zB6KiXw/+6jh2hjXhKEtSQnzmOewiQBTm2E8tldiJA13AQk8I/QJHBY4fglgdEg4UQRh2
ptWKzbOxe0MksVRGzXGKKALKyLnCoWm2AnjO22EvOnnVSIsa1gUr08tuHtTY6iDmwRKHOt2BjXIk
ua8662yYWRyiC6Vhdb0sUlcaJD8+KgtrhISG5JfVBw/ZZl6z3H5N33C+Ddtm47fxG3OGglXWZf48
2BwgBJMsgKT/C8quubWyEXMrRX5VA5Zrh5182VxC/j1szlJwVlgN/fWl7wHQC3reG98gMFdhSmRX
2z387Zi9pHFxs4+heU8mBhbBHnBzUMQEc8Jtx5i8x1d4bzohcav9XYUjmU4aPsalc2PVDpM1a5Io
DLil+mS86BAacbfy8RPmS0aLYfVKMuktbxYcmda7ZkkDWaV/EPFSuwtbMomp3Ksbz05YlhHcOSdH
T6PhdDU5b94fV52eMEaSmNx5jHV4IBQnwd9skcds9MApSTDEAvhe9APzi9tdICJ5LLzncbtPfujf
S5SX/Qvn1Yz4k2d0j4jBNuNxvS+O6r495GS+bejQYtSGmg/6XvqvpFRXj+1sk4yRCmzCWh2YWelv
GM47zmufNIa3UXtZLVNIn9SoS9LQX3V4HbMrRD2l34a5AJbi0+BNqt4RxNhMP73pQ3AIliATMxlh
EppVenSX/3A/kI0AvxtcJmwj9005r9Fl+5njrc+mRg4+W4NCOZnHpEC/LHA1j6D/AraXQdxlQ/oy
LvdbiMQqILT9Lb8JSY0afc3yn9YZ5W/fIt0IDEZijyMrjpduHnOMW6QWxxyYjT94eF4EhfGxmA7O
dliR49CFcx8bSfwmzMSoKqMdAtYnWXG1ZBthLUKU2gxVF3sZlyRHDI4Yvh4j0NSE7gPxeLvwtxw7
c+IcbHQllKbUyxrGK7PvY32XR5VDBo3NE0sPeWSdat7bX1ZoSgBmwRy6lxkZpWJc6xGgifOhNHPr
TmQPsWPjUoE5UyPAixlUYre5Af0H/d5e4PAFVHYGqg72egbcXQUCCOU/mNoYnH6iovZbvOLBfQVV
JDnmejaoguBuv0b3qQIODmENdKSwe3bW2IQzCMAQ3wzSjJFnG1XkMdB7/QYmCbKOQPr1sFug9FAI
Povaf8xYtzFJmf0Oc9O77Dioy6unnyzuZDYiXNBhHctXnMvgBsSc0/4SnQfP6BnkNgceHCePdcs5
Bzp5vmdyU8shRKgx2vb6am1T8/YnyCAux5/snB92tR3BotydPOBbo1V4Q1qZoY1YGQkMEClehJpw
pFkTugtRpWJRxhKcinisSnZNHssnV4MDy2QCLQT0KYQXvRcPAoGt11SBv4GF1DrqpEMwrivAImxv
0GNN9WHltu0ufjvdx777ZFbUTAS4/okDg+HXFDWU9IjJiCljVrbiIVTRwOdvc4xqB3llmwge4Q4l
ZP6oH5UBqTIxjjGTeD2rTjYl/AN2MDNzX78ZMKSPm0xgvALfYihODn7m9wMcgL2j39hcZxoc+P04
/NTU8PppT5OVMrkEF7xXipGN8CcTgwrn9SjbcObnUMe88I10XMnqmBMqUkxVxc4nXTi+aBw76+gD
eFNbJbvuw4Il81z261/oHnv9EZ57AC7QRzASmdH94YnRXxbd1QlABVHCxN22+wrRmRDH16JE6ZsT
nmVgKi3WbOrgjk9/L2TCPodkBOqfZpDhTJsHPJx7tsJOSAaEi9bHLXVxu4nzgqyQ5Otg0H4ehdm5
GQmUQA+LRxuks/JXHeczxEyyg2i1ZDAoSL5zinJyrGmu5vhHesth2zsdnqAOfLYGl8OViNYROSgK
4+Ums/bq4538p/eRjQijpjIgWqKyChPFsYF2CpgLlplqXeyLriMmhaPQJUJe0oYsaxlvtmExINzb
pu93Hb/wlLeRg+OBWwScLZaFzH53YKtGU7WfGCzIt0P80LI6qAC155xWPZ0zgrP5bpEIL5/W7gXo
kMuAEbJ0gdne4N4HToYUoxvEvChoZnFsDjn3apSDJs7P5Icsf5vXPjMy1NRq+UD0QglCB1QNhWwV
TDB01TWSiOh/bB7QVXndqdIfPgY1HIH5lGMQiZAffZAelAUy6q4YFc68MYndfHUfFrg0gm3I7HCI
dYHoHnWQSfzi9CSke9GakCkgSo74v0coTuTorEA0eaCdjHTcTZl/Pfb/eb5H0AzTxBWpbd/WwHoR
MWnURHLBeaPBOAjbh32D5HOfLrfMZtzzCNMH1FpIvgnIhIsbaj9EUQ3dVRmUZMEgavduIB/BiFgQ
NMeZlZqPPaLqC8ZwQKXfB25HL+EdtHuzEqq03GzD6MJKtDsjSA7ZT2e1l5lYzSAr2/fcdE/2hbtm
nXLnhc1/yJHfDZO92YBbiwCKzEqXBWyG2L5Su7EdQMZ8xxJkm2DU/Nqj6NkjIfkZUcM6xv5fKD7J
BYctK0DdnxDaO3wNCvu+SmohdM3rfvdktsY9/6b55VPsGZnoaEbP58GaEXYBUeyJCwZnpQFFM97r
SSqUiGtsBK1p7V1cfVL/wtFM1AxpfS4jBoU0j9BSuAiTcD8y1mMwaiXZudPlZU7/Xqco69lGHWDl
DBE4zrKu9B91de+jteoSl33eZLhwpshYON0txMIZapZ1na2xy6bHFL8cDuJJj+3vP5LOa1lRbQvD
T0QVoCDckpNiTjeWuhTEgCCK+PT7m72r+uzuOr16BcIcY/zjD/chMzZDNIiYPP75OGDdYib2DXbI
V+yEiFm2fv7tzMKVvQPoMobUTEakXOIaJZ3ksIcICFQEHAfpGByCztsrbIaB0AywUZZ9A8yr9DVC
T+Z3Tvpb/EL2OL8kn/+HQAhET5tZb1TNM4C4sI50+vz2UOBpG+PzCH4CsOz1A7p0ZclIuzsi7sz+
GK2X4BTZM5QwEd95T7zzFtkMxEVK2n+YTO/fcbH9DmULOpbVjHo80Ut5ft/s1h20JlhOyw/GIdYb
aFKxHqJruXvm6TO8pLTohBjTzPJqBngjf0ZGnJGkwpBAiyUam5mGlTnNDj2kyO7cpaJQWmg+jT/9
j10kQzLPOj3x6rWoZ8VaPxm81Ez/KEARAp7uvfi+RUZpjG/49yRyCGAW9b1bUNJ3JdnmpbmXv3KM
ZcjMLO3zjcvCdQJ66ofdirbqttD+aJC8h/vAVOwyV4+crPWymALshczhFkLb8QtkdlweFA54/7qv
4dYRCoVg7JBHVXpdP/wdHCHgGg/oJRLsvTG0FF8e7RjJ8NwhP7S/zsaVmOnDCWETk+vIhNfT+QM+
SzACD06/5DJw/wCLkROa8eMPbhrNE5zecWXDZw2IbHUN7zP57QksCTO/iekbleCTvlj63H240Im+
ViJt8pvAXEGYOwayeYPd0FSxR2JNAhnRhw+JjCggnRZ2UD80ETtZeI+GzE6KC2YkICHinE8Y6dsU
jNu0DTFw4VjWnLv3nKgBmC1cgz4AYGaDqxjB5eKoXjbGH9YxxtmWhIin6dFQflaVrwUKJCZ0Mi4a
aR3MmUo7/saU+OuWGk6F323MEct+Uc6ILWPDQ97aDJ0n+Ho9A9M29he2ONPdwEGfI9O0IXTk+sLf
RH+1rOcIfgJWOBXPGce9NU9fWxNvsC1PjICq6TMZ7fGf2bQbA5qb6uMYjQ8qXtTGltNw9AoyZ0b7
6j3Rd2DHc6oPz1X3p6a35ef83JNdx1HwUh2uRZUAmBD819IG4IgWUVExAsa4AWd1CJhke9Kh/jFy
4HlXW3LO1G5p5wHPzxlCzMXh128vsJ4rthQkfcFlgDKbuzWm8+eOViJ31GMveoWDSsTdfX5u3osk
Mmv/gKU+E/llPxavwAzgmMWD+XtgfTZ/8WeTnTGKDTD69Mr0M5H8/lo/1kuwuvpspF+X1a2nH4hC
OvffOOz4Fa8rLQKFaYLGXbTt5gjTiDzQhMoYl1XarQ7J7uDQcwaW6ovqgiMctmWwAqBLot3+ukB0
nf3mky6AhYA0LhS+0lM6/1PanwWnpQpipU8JmKAE9Vj3pUVUYiMB/EuCTw+4Da0IJwylZIQXfXMc
pFwrbq7wBm8wlqvDt9s7vgAaot2JHEaKEHXAcF8rdJOMPWBOeIaMBgl6rBmsxjd+y6EUaHMAYO8W
dUG1evoNvjMMnyp5RP2RPt2N7qmJ1UTl/gHf+m2Q88rfRtgl2c8VE9LTbb19zyaJ3bkAnzt59ALH
ftoULug5LZLEZW/bwgaYPfGooLDhMwBKsDHdleJzIsu4+XMX549pP7kSTwTzfS/z1s0ZnSunD36A
UD8flYkS6ccXycGzd0C8GErNjQnEtrO1Mnlj9V3aOluVmHEftc7+CrPVmUHNShuK09aw6VaePhkf
YBw/+0m08duuJSHXB4A1h03ERgSzOxfQbzejs+e5lAwbpC0svWKC0THYVpMq36hPwAei9n8wizb+
MH2TpIRv2eZMIHsXfVMKqHXZEA6HsQf1mF9fwukEvnWZ0T0O8IiAnaamwrPvSqoh8I5VHBrWOGxj
O7s4fyP68td6IJBsPeVteCEoJPYh7fkDGxYEpoQzGCEH3akc+WhCpII+BoRDCH24G0nz70YZ9zaZ
V9ufSTvnzlC9ORHPLyo6UtrgMmPncJn1DwMaPPaL/w6kXdwF71gLv2MJexJhSnLx9NV3W84o94Ey
vJ1ui2uqxpTBNnSB3KCEz0rgfEGCAyKk/lWpQUuggV5z90RjgIlFPlPicqKf2LLCU4QDpU0+Z17z
zxLYtOdya9zdAtzchrE7FTi3an1xCnsenlyuReHFPPRsWajCtD6cDpG2rpOfwx22AOWZ4lEVkt5K
iuMeOQI90fl9vi5198WL1Cx2q+xIJVnQJYLsvZdEND85+vA7w/i7YMUpVu6mWHvAO2vxkrwPywV8
JwpKmcH/xseSE5vbsiJwdQpzgy0qfFCwthZGzmXYjb8cnvq+54QpMZoM3dAuQRCgrrhC2nEJxM4e
M0HSZnlUW2tj7mlLvJ4wMhQlI2VMu7nIo8mGIvrqy5OjOZ8VZWjgficypXEKDQk+p7C0JCyKcs7W
fRA8Nw8H0/pBNDiYMRpKnYX6SMibBoeWTv/EFhmfu/4CDTAefGnJoju3GuoEa24W8jlNPN9suu15
wpCbMStCIBRAozMROPfEjwxNKb9NMIRkxiwABz7pc3OHQ2o9ls0SlS6suPkV1rKneiSy+XoVMVL8
/i2AJIBpbf6OM6dwK6/n/lxMNEidBRFjpQaDBD4Wi4513/t+HF7XmJhIr/TyqP147IssQMm0YWb6
67kYzboGank2Mcmz410SjiAmbJPHrP23mzUwtuAxoRyDjszhGA191VL5Wb9WhafN1X7qNqu+VgGF
dw2QLIrEDnI3VC+4eob1uJHv4LJZyhjONfbtYj8C+RPhafJx7wkY318PIaadEVWL49KGWQdG6elm
oPt16iFJNhzoVnXgKMpPj0X0ESiiOIg+nuiSmeJrpm2XDRfbMbCw3/8TVSwxHoZ3r7dQA1m2giKq
I8Y/++LRP9NeqbS62EJMtM3DbiYgvkxl+ZYVDsg3IPyKcYZe3lc9pleBM8Mrfc0VV+XUAy/nWpqt
9Tl1F09AYbjXW4anxwJKJCqOFRaAor3BnGe128DX6Gk+M7t8hRqSw9LCn84o/E9MaB04HZPr9cST
V8yOzQHqFNGFleH+2GDS2lxxGnTuJ236iFWxVmHQZiPXIDkRh5a+BmfY4ZayBoHpMQsDPVSYeYjE
3yFruF6AlwNeqgtjnKcDXkDKK3fZ4FiDugTfmD6QAkhozSXJ6uBOUCY9vGmd8JsIaGUgr6o9u8dS
mRCMPXulYi/3XaoMUOzl59UjOanCevl1I9MZ0K1iweAWURsMQi7iuXGwjgraw85VR5RK/pWTOfJU
53B7DBnZ4geKMQjYEzNGbInVDxtXeAJWGchT0kgdjqX7CjQTJa7sGTZ3E5grt6gM4Jbv+NxPkOHi
kIyzwoEq9fBrIre4tCPh+8R+bjcabPitP7B6Lff94TYTGkO6A7ZsMJqjepJrqHpJjLTfM+nqZOtm
y6BPw8/E8U7/TfqyE7DrIxSRHfJz2K6YDVnO4cYfMqiTiUWQVU2u/bw45VG9BYH9l+meR9pGC39/
DMkcZWmxFf+CIIMVNY5xhEo5SCYYGGHZu0ua+IlPy6gk4EnwG59Bh80P5kCjzpPx4QVPPR03nEkF
ZQ/0rXUUW2Uf/4tMezCl1a4rcBHoQ+GxmMFgtJQINbt3+etC4OCom/XsUYLVGcoD3ce/dKZhCgXp
4kfnkpE7xwrXNFkTyOFuji0RZUEw1z6BvKGr6lIerCtiee+2p7vlgzMP9Vcdfva9cxXepgiUIOo7
jRz+yvgGG9vwyFuYSOPd9B23VHtGqSdvxaHlPMZT5sgW7mPx+IwGPuvIeW2x4GBxKWV21LN/Z/GI
VLE5z5wrBxuvFR1s5RHT69bRb3/5ezuwkAUtf5cOgOutGjcCyJ9wF3aWhr/XxFhxEvBy1wsV0DuZ
0s139FQn6bBbCpsrJFkZ9pQuCXbo0v9Jkvp+48kjJX0kiqclHPblFPAVQI9EcmaeX/iCIwODAv0u
WqbXCBka4QPMGdMcDYy61Jd3+GK8sOUQM+OE2vI5QGzxiYaZa8vn6LlHYucec4+N5iusvI+v2Rx5
qgd2xswIwHj3UzVCG4wDWj7fTbQ1aLC6v2NmPViV9pFtzmf5taFtQjKb8V4/r/NvTEpBthUzKGuX
k6DtzSBy2hvd0z2NCUEhQ4OV7grXQNgarICPvDfOK2U36v/Og52LDGDWejzC9BLjhSTwSXqyRnJv
FqgzirtrgA2arScQfXr4LEgBfpEjph4uRxa8l3h4YCy8Ywrk/ka/Y0OwGnMQz2brCO2qeKd1yDd2
8Y0zFEDMd9V+NyH2Ci0HQjwdraX4iF/4wBgHexLYKYPZ2+1HeIvir5btH0m1fybfY3Oszr0Z+4wl
iix0PKgYL8EaswLSMNX9NcCmLPgoXA3FSsYn8+mqECoQSPxo+Xj5CztPOUVfpwO5XjByW8jyMM7H
pq34gyEcbMCRGS4+EJWEqmL4iDuoCx2TI36gi+bwCxqurodMdfy+M35ebD3MxIldDc0DZRsqp7BV
4OZUNvbY83az68FZ4NYYfw0k9NodCB/VzuKsBr++jCkjDlDOQpu4UITQ0a4ZxiBq+YW14NOHgBBi
MnH7QW3vcaLGvHrI1sIHqYvhBRysjZzk7E9C+dhA/QHnTRmr5DVkKQdK1geBr+7nbNPJgT5XS+ZL
RMjpPSIxUahekGZdp7pfe/jqtW6MjI9kArt2emPiI20MFu2K8IxuhBlH2kZ/oPM+oVPefU/aSLXE
xTb5fDAwJgdhS7a5JVlT6J54U2C3A+2+YxtXAgN87YJ3nHfdVxwEgTWWX1eyE3ShTmdQlSzTuXgX
jP1e7mtpTG7DWQ9xQIKna3gPcWexwJhdlIV0d/hDYALDdIeojYYOo6vLvzzQUnNM7GYPO83B1kN4
9dCuBmbMWQeLM2VJ06huuTCRpcbdCXOnzD2+kjH2tGDApY0hFiM5TlC6LYBGbZYt6YGBiAp3Ato5
z4Jub75RcV+DkvgdEgISxjkS6qzTPTGZaKvxD+Gi3QxrkFRof2Iqlz1qbLWu1lcWTe/hZWuO7h+3
iX8H7tyErW1/BumLXS0Met4zNlf/lANiYwZInnEXfOY37rlp0Xm4nceCjznfgpvSrVm7AKesg8pR
wFVQSLjS6JbC+P8bjPTEFKfb3cdy+j6EKZ1yJryGrd+jndcIL1vy13t8KfYiP0U7aqm+xWWkdi8i
VprcU2ZqDuicpYCAde+kkcx3qNaDG49Tz/mGSNixhCF3LoMPbzjysv/PHaQQjC5hOcPFF0Uczxss
NRDKHxvQCTl4mOzppzl7QH6pzmDdYkfyQuwQINbUUaPx4ciTESbPZVSCCObwzEg4FyE24rfBo/MN
yadgQc0Ohlv/mPF3F+jPEoS7rx2JmF3YPgmDby+atdGFpOycDfBrhug0gk1Cv8Rmgov5oidmDaoQ
ueDcktIlSJBR67Ovkodhb4wUNxcA3xSm2F7AiMzJ2ll1lJPE+RbjMGNzYZ0uAAmfQSP1mWnuCSKc
j6NM+uk3ksNuI4eDLQpQ5zG7TjiXjTFBHFY+ZRfGRlnIPGzeENZNgG4oqDSXG1uFfCm4ddz99m1r
Q8U64HfxAWATWvhPCne2Gg4w398Jy8A7CRrYGIzqBKQ86DGQeP1zExbHG1MPBnjpJ6KnTi/jQdR6
+PzlbJzRmGy+K+83k7xJtx/wwrJeLP706IUkMlS36gTGm5SwD37/a4ofPAd50sd7RCTHSyuouxjs
ZDF2DF+b6vPlymtkL1qDw3V73HET5PAyhFuOHLPo2xgDkE+IPDmoN9QxdKcS/4XGhIPzy6nHrDl1
NJ5PbOLAx+wpOAdLR6BLZwxS/RGDIrjfw6Vd6Cc/wGUOSN7ma8QDodsY6EOz8sY8/mJDT/lkHSCW
u3naxDBcV7tUIp4KWew8m7N1PAIm0cNKuAmDQfNA0FThuD9lNgUe+8fMeI9BxzBw9Lf9SMY3gPQM
hq99615Gj5C65uXJCxzLDBQiYokNGFas2egEDL9fWwXTEAA+sfXd2UzFgGyvX65sp0yfQnFLhLsD
w9Vto9JdE7GHkVd/qoSDBOcn5xFK6R1V4zeUhyJnxf/xdOJY6mYpveztpLNAHl9SeDqTC8fzhTXR
+HLgraxYUcgRERfHx1qesnvoT++0qPQvDmF2IwTIHPqEAyPqdlt8C3Th5c5phJQXnJBvZxDSFr95
6dk8GAg5xYS68/P5dX/DKQQaT2exkOROtYS2BvmYm9pf8uhNyF+w3jTUhNhLXpG8aQ/vbvMv6Ikk
qvJcs7gh8IlEqjPLgdl9Saq1iTsrPjJ4acYYPiR9yMkRJUS4SHz/3tun14kHnsOhAdeA1/GK7gaQ
oPM9GosPzM+eW5JrB38C6avu47/K/hzjW5LtOjDAt2F3v7DqCLiyVVRkuNGnSponbG+eFJr519tN
eusXiMuHmkLF09ZyVJ4veOnzXS5B87AiWl6WNUYG+ZyjasMTWmxodKC9exKqXkdyYL24EFnlySDF
sNgmlg0NDUgTZ0/NxO/o6GY1S6+93pGoTFKzFHAKzTMUnAzckrATlFR0LQ82OXR2DbMsywbqzwXW
BKml9v0swb8Ou/MbXJXMK1ytWCkF/QgvAtCZYCeoudR4AuYD3VVmFE1MCdGvoKS4ujxreoHqDPrJ
DJXnnkeb2RzYTVB3WKkU0w9QG6BQK3hD96R6pJ9z/6jyGBeHe15YUz6TEuQiTao8fREtQdbmpyU8
SnV/B9Y82jNiVjVHKkvK8WBaKR4pmmXhMEK0WITm3PLn8M74cLdwWXNkJ/v7p74ElPDVdEM0O7ri
9XVfjaB9pd/dH3xJRuUS6KtZXLDzr1xm/uhL09zjHVWP2Vjyvz7r1f5KgB5bOW58VbABYcq0O1/B
0Y31xNvXkheiGQMtbo+N2k33bqMEgGahBdfJNzY22RCKtiroBb66ydk4jqX9b/KqAyX6YesmmIXQ
QMuU9RnD0x5mE0xp7l3SW7xS6Dkfw4URdpsUEQ3aSFu+xhWNL+niQb+1mkPzL8/6Gew8c0qqKeMY
A5Q2aqIP+tlX7ppRHu8wBCMfhh84lNj536wTnpZ45/NKKiv4BObocUCPOGfNNlggh0zaY36+DGlb
RPRWOdHifH3H8al1i/AV1cmT4RvzBlCkFSFb7QnLPgx598Wf6mYioKOegaF94+sCim3OtOujm+OW
OddksDBmOfMIlqgRtzeED/bmRiJoBAmVtq0Dsd3pYEMoMOjoOiOWhAylj0AainXgc2XWdrNigQPD
gbDoc4WHHDPiYITGC3AqNsBEglMIERfz8U+EDMynf1/3/QuxhnhO9M+9NW/Kbc4rBTVrqISFD42K
h4cGZHKn4bslqpg9OFOHu+G7Q4whAGbnFXX2gR+HPsSplsWcKDEcZn6cgdkqWyo0M52vj+BgA96b
cw0OJmFCPKqcc6BeBrRPNQBid1ncdpM8YUfByowc6jt+w1oqOPAGrkR4s8w/BpOsSG001y/B3yDB
jggCNmhvW/Vrp2PqqzmESJ22IX07JqbRN8AFQbQs6PDGk8LWFBHOl+0ripCYEluXVFgfOA1RCttB
1j+4xaI3jJH7DBqsMkhR9WlGb6a3czSkqcjaZ5/Kvc2Q9/C7oXoKTLcJDqnCXFRa4ct5N+OftSJ0
yLTr6c9FuXeZPGavLdalw3vUtN57ixhEtf92AgkpqQ3zkj1CDEYTFSym7d1sBCF++XXeuJngNWoi
sdohLJdxmGZVzINc/Z9Z42qYfp4+KzZnhacT0X1QIFblAWjWdYt98RdxbPgM+rNLaMx5DRY6T5Hk
yzgB2uAzoeQ8IkA4loS0qxqJ6/DlI6JVvjPMHywtftRRVvMtFOtuSNYIuRj8GPn6M/tgXV2kXLb7
JD/SqCsIjDfiYemYxP7NgfQVSKCwtsniQVBNupEET3KExZPVCP92TPPArVv/G2orOFui27B6RzqU
DH+Qny0dNe/t1mv+B8eY6YwOEcsF3FT+nuMrqTqAxXSbH/jFE6y4KR5YmDB/w+bCbdc84Hr6+OPq
8VwTrAX16wVb0CcfelCTzD2GVJfwteRlDy/NveCavem+KS10Ds8/cz1Y0z9OiSDzwMqD5/wDifLl
XiFovv2PmuS1Q23VFy/KkEtSafSIHnaM59C4c6/7+7I93xLx+hQLCCWBvqAkgFR9/zEUSg6b9fVA
sBpu3aZ3mXCPsMGmIf3ow9r0mIoGBxnGNCuFBXvI7ESos5slDBe4VmdzAJ9l/8jUAj4qbWD/D/nt
5jbTXGbQWdVP/67DyMng9zyWd1wwxajSetJkd3zs2fVCMRj1KIjV8PVmmuEvwTpCDLDhhLOSNi13
Z8FbRUk0GVeGj+PAs3X44tL2YoQsA2agdLzrQZ36Xxdum9Jh6yl8qPspn6J/vM5hPfcJOSWcD6dR
fBJJQ7L0xv7SAcwKLlsymEgLZau3mzLQHE321BtrEPnu90wsRQi9cMQQaW1LNh59vFOcW5jR7NEg
gbF0zqXEdNtFCVS9g/ygTXNnW+Cc0kNfE7UuDnsoarUpipwp6DjjEmf4vAI4Y7+3cwX3+S9bSvG1
dJC4lJewQ9zDYokSS2fziGlMctiExerSJFxu+8bKqGDjnrGpDXE2ZE0RS9NsYcy7ze1gsHrPR/ek
JrPeesh8gwPk9R0bShqGHO61UGIgV5KY8SFeN07TkC4F7AW7YpI74fzmtP4gJkDxGkhWSeGg3WOg
D5ozy3FmGnVVR/L8NYN3BsMOBjTnwmD821xRkZA5xqJ+LVVOVVsU+dp7uQKnak+cV7wfV97OYR+0
5MKGkOmDMovqiYoCppJt36eSl/JHuWLo4SSMcfKUDmjCWsQrT26LRb3Sx/IGuf14MEcqY4awu8Hq
szTDRQJIXjLcjlxhmgNg3yw1XNjVSRWzSGOMUdhF47RDtgBnw/vql1v5hOjm/zEmhLQkfVyJUPkD
dtvPoUbfSwOt2ffDKwJoijouPlblbD14GeGlYQiTcXjg8MDOH48dmIiC2nllub7GjxWca18tafKi
wfEx/6pWuacwKGvlWC53/iX+Jvnf4Ch3tp7b5b5kDUKrz2jAU1Pf7A8PMGtC4uJxdWHdKnQcoMdo
9ES2dM4mrPHRNu0mmJ+czXbGx/e3SNYI1uR5oqzCYcDcZb0LXp4JjFXCVTPoAbDzG6kgZvhx/dFW
lpGyYrK6oVlHRUR0m9ifXbFUw95l2Hi/FDxOrYnOIbsWLu4WWG3yPsvEW8AdJIvAsPvny/QyEkOI
FNYoG+jaOTem/CdHcuE9UBs9hzkZ3kMYcXYVCqJBpNmv9OpJEpw3tENcbmDuawqjZaIMcfXAbHiu
CZ+GpBLrJAlA0QHH04mbO9I7e134cy/ze8juxH7yHS/kuX63vygmdiP6r5QJNdXhp8gRUA4X5mlX
+L+PQP7LGFHWs7Wqp93KtkLaWN9XYL0rTDWhxNGB4/1VBNh/ocYiMTozYjx7yY3RGy0CXjlYTaTX
pbJWz+aaejAhwBPJKDGHSZNc9xJ+NDmOQv9MorBHMwaxCSwIixJuCIojtH62QfcNRCWL0ClCSP2X
CcylMr4dSbhkmKXU/dFi63sa+f6yAYkRwhZPuOiaD2SquwOyCECRYtPhUMFYhN8PTx9ZSV/OItxw
KVyw+gxhmFoDf12arbBmn6ADp9kRWH0M3giiBNGfvSLt7mD4Q8fYOi/WC3CxwnacDfsPe+e9AdeI
VnKxpbEzXxs+AwNy9oiEMt6mRmXgqZMDz/niukg/WCI/Zt1CXbBqpTmgMn9opNx81jtcqaqE9Zz4
JlJ6FBTmIAMsVhVAUHZybNJI+qDr5Hi4DvGhJ+WCV//HbgWF2aHnt56e4MMxUmKy2ggAp6FBQVrD
cmytmyLC2jSQYwhA5MWyzWRpy4NIG/8nFvZwR0mPuAmNQ8NGAD7BY88O/8uAp1v9HhJagE8nhwsG
mgNUf+4N4eDmLMt5s3mXGSVHyL9ym5mIcoK84XOmWjXIagajYnmZ79Z82IXi1sEIPvbOMkSNUcZS
he0t3yUGXcy4jNeMz7nN48+XgoCjRaAJGTyJnOmadT2bWKCsxm2g/kMlhfBwdwyG87+v/1mUKe/V
d/jmvO38ftxzi/jjF9R580/wAm5C0nfxvkAjfjnWhBEN6+SAU5Ny4qC9kLi5NMmqw+dlmZJtzHMz
7Xsl1rSkAS0r+AznKoEsFDOAzmsI/aiUHBWiDVcLG5zL+M3EhMyUFRtDHGarPgytc+Ne2AJjN+y2
IuABTl+u+Bo74Ulm+iT2OsXxRwyYQ9cSQjvmSQMEmnVcPDgUS/ypMvzBgPreZ3P2dJrW+o5LSvLT
7qhZuEtlgMvLcn+lMRZNNa5jUsqIC2lwXi5fTL5LkbzNIL7GqQ34ReZkHH/FukW4PgqCgcmd3GCR
jkE/jxON42t0D0QTPeTwo6tsCiRKPg8qD03NYTLDuxmiJKWocI70fD7X/bfQK1c9MHjUCwzvlmyZ
yjHnW/n3Th7Mzu63CCvRYPxGRH5yYvXeHoMQvPE3TB664aGGZzluEYxZmTu+hyzbaUiQwq/Nbb4n
6S7sq7SbNm8hzj/kzcCmUOY0OE2UsHh91N5V8ggJHN9iuN7ciK/9cpTesM0c/mFFT7N+HYvO+k4g
8SI/htrwQVbVgybxnVw1Wx5Dn2O7DucRXvWwW8tohfMRjzit1mBi7y5/Rs4KBRjBuMdGdyEtkZ2K
Kzk3W0oyiMjaJscjY6GE34JgBtrMIuSDiXRy5KBlbIJ761MYr6NqqYBPDMjmJHyTF6d3LrG4OkEr
Cwcxtuab96iKADJw7SfCR95WLrA9c6tI3EQ9jG8XlBCcI3eaN4CNiu8n2BL+xYqD/eLm5bIenSKo
xtAU/zMh7BNW36ZX/XNDaY79iezvttn+ugSLyqG67XEQ5XxcU1jXQG+7RRn32ac79HW/9aN2+P8E
9zZP6iP/itFtUa9viDzRkGGoxjdi/tuNwKREvcBJN3A6+mmc+AZMWsMWcT9zIYzYp7gsFOYWlWju
gBwxnGxJXWRQfTOsQJRc/Wbf1NiSfglwNy5WTNO8TCctfrJE/OJKXCRfxWEQBF7ia4Or0agfKreM
EX69xnwHpyfz+Uma/ZKWOlce5KiP19h7KNosLX2wss8mvAO4O0pHaf2ddzAzODCR0NPusP2Di9rj
q12HrI7VOd3uzBzCBGid7tiNYZUIGwzCTtlg0exyLtPpP2ULWAFPk5ujxW8OVU5asBlw/5GwxgSj
407y75r4e8Buyy9jHtRZef4lGDF4GBRi3bdjKf09QPkA22wwPsyFzZFLk+dDFfJbbOJaspSQnTuP
pMQfQzhnENPKLRdicl5uwGWZ+3pbc095Vma454xyj4Xm7DEWQU1lXIB9C9PfbCqYqHm4VTDmgIAX
qGMDWmC54B+dKE5u4ZtOG8C6e8UytOh5u7huha8Jxm48y/qEZw/0vBczRbInCW8EOd2GJqH3P54/
fA/6fiyinbSZ8NAkS5uvfV/1kEy8kdsQpZ5+PBM0lJ3PP9MRmio85/ozBYJe67zxE7pOCHZM9eXu
jHRnny2ruDfOh6+4DEilm13Tp39bDBAMA9jCrjX83/o25kBgAgl3w1vy87qgHubRxWvBJyqX7p3/
VsF7lXlSCNmA8XmQpkA9jEPV5D0RhoA7p3SL4Y18DkY3AGU85CD9F84AVIrU1xcmE3ZGJS7cRhPC
cn7dAZI5aMQwGJhAp1hunpujmbDuKcB8zgDZnMccrs/kgks5EhEjoOkBzhZdAbWO+W7EExjJuJs/
x7dNRuvD3Rs9WX/e7omK4RYvuch7dySmS+RcBLryjSmQg1z+0MF2RSRBOrC6eaIZ1xN13qWIfW4x
WBnYvAY59gvmUC4uC31jEJVKu/ajDvBJYjogWYi0kCOFfFk8h+fdltcjeqYZq0tg75jh3/qMxZOM
WhqDUiaNi1g60jl1W7oMGD8U5U0uCliaxQ8m/JLnmAIsWy/snQ682hiFqCdweOQ2hlWjItleYwNA
AswZWoluM7nQqVBl8jU/KjIU9g06sjxV/A3uIrrm3AwWCLLLXpi80odggfE9UKbg4ciL69c1y6Cg
wTnJFKXMfus27I23JsRImkI3YhMABIcgx0CLifDp6mgm/Ptph1nEy+4TlSXxMJC2w11HagZLsvN/
U+hE3Zf3iJkLLuw7ybev9BNf4amAAID0QGKA4cK8wNdcQOifsiHExKsdD7bS4rESQUnghUgz0OLT
EuoJGp8DuyYGST6J3pIMJT4TSwbJol+kk+TjtZGKGaHQnB4w+frhywG9k7xKJixoI63F17hEDIkP
DnNAyQ03g2o5eZ24tOzab460os+m01Nwq2G5rduFYRlshelpp3wtfjegH8D05QHu68m3O/7uT7+m
K7p4JmqSi4fi78uIXTjs3n9g1lxMiItbmlu2UxKPMH27YNfBxaA3LUyvKMNeP3ypXkfeKd2zeFwt
iAPkQxFqqn9crjtiKyo8xyYTDqITCG8ogPkDnwzSdyuCnvgu30CJHDosnSENGDiGivO1F2RDbA6K
Q84LI3vtmDAE1oYrKc32TH0s28m0bg590sXRgLGYnLTrx3J3hNG7VaHMQ+RHTr9Fg9CugDMheyXl
sj9B/MK1XJlzZAn/lpK0cKCbk+8CQqCCCR/BQ64e66tydk93MUYx/mumcD1vwXVervkWvqpLqBJV
+sk6ksca3PkfTi0uM4vFgfVc9TcFIzQLTn5CJJUU8SOwDORdk2OctvptNz+7MO13csXh+Uh79DwP
Jq0qVBYf5PpxP0ZMVWD+KK9g5d/T3pLe+rUpCoCe+99v8VzwStPQ6ge66sGEH59PNCDWdgE9ll86
KVhfOnhbYi17MkYcadAKX7w/msNcSbMGnZuNQSsabN4OW2geyObiMt5sEHENoeAZvRudKF3jb83v
Utyf/obv8TMSktfH6bkotsZUPjRbcP0Ll4XtHZ3jWNsyH9yYwRgizqrkXWE0AWkJCrI0Zg/GsibY
xb1NuYKRpoS54tREvMTs5DmVYc9Qys85FQc1N6xGLklp7dY0hFwklo8MCPxCRvDtREP9ODM9MEmU
f+YpO36BKq/Wa3wfd9BE2Y5OWdlUJKggNYa+O8lHzVAa9woXmG+HUNdmI6hsuDb66p2+5+iexwo7
zvyAnHCEiQ1LSXp+42GDHo05wVQ4oQeQg+h2JFJx2ovxswh3m98hm2DJA3iJJoT8lN+/PB5m2SdA
4A6bNXWuzqqjnD4OzOqcA8DBvC3QJjC8YqYT8WCvE089nfhj02JDsQRAFQUjKsaMsuYR1mv+hycz
oKq8JCKFMqKAqgDJ7nHb7u8ZnXFhMlfVqVrUsQ5w3I71ufp3OygDq1kNRjJk7HpUhtoZlrC8ZpZr
GAaATmuWJHJqJC02KlgZBY+xcQa2EQtEkN0pNQK5IzUOk2ceC4Z3ahvLNJSPeJhjis6UCUDC+q1/
0k+PDSMLID8cGPAIqhjxYLii9pRJw1u2HCy6NN9rVMElPT7GVSMGJmnb8dFHbSLD02N0UjAYEBcc
c0XmcIWg481096duMDXRUYvFTZs8+17vRkS0w1B+rR1Ggw/TD4AZWMaxOSPbvWEdDbycKEId2ydz
B2CMpfxSA6Jdcx/O9T+jDKBVhonBtrd9H839iy0sUidQeSUxKPGM6Ydy0deY7f9paHdCqIzxM2o5
QfRDZ2tQ4eZcyN3lmfZKVzo8GNSvwxr26JmfUE+Zpjm9KAyQMvYl5z1OMdvqWPMEr0sWXneYvezP
mUgg1fdG1Bb84GbiMP0KMRRniSRO78tJlqyaO1ljJsqlvDerx/Zy/KLdTl7PkNe6wCFvIgEqsbnf
qofnAtwnW7/msNAKiB/r5lTwyvPkQe3jFh2q1ZcC83c5/Mbsvy+sA/AQGgBXcljb+HTAeX2JhkhH
PmU9Mls96KwXZd44cwU56Ea4Fwq1iwhcZl8mqjY5Yx41Aku6DP2iQ0Nd8YfowzBuRDnjefybqrNy
nQmPmGY54NLPzfNz1Oypi0NeA33Da0HFLf6p5sAngNlBI/HD48Xfi5BNQl/7Qh8OL+7DagJ4HX9n
ot/RThL/grgIoR7IH6cCqBB/S0a7eDlATLHJB3+UsJ3hPAGhuG1JoFF1Ga8D+IkU5YVeBJBeW8OT
rl5HEsQz4Fqb9h1mKut0NFzUUgjwS8UdLOur8+qHaCvUp//Vg9clvPUJSh7qA9KevQcVlLYTXLMY
w9v+j6QzW1JU2cLwExEBMgi3zKiI83RjOCIqKoMiPn1/WR2no8/eta0qhSRzrX/9g8kp/rU/JPy9
wpTIOfgnPGeoKCERdJn2OiW2TiRWAnkJJytUveQem+NtAIcHyErsBrSuoPKwcIu+OQdjB//U8G1r
RUf1BeVB0yJ003T2X9IM+Ihl3dMYxrfCtemjO3fyGVH/IhsVY3FwcSQmJbgpE5MWMzMbeE/6OPdV
h0G+vCuuDoIdwV2h5FkLgSCZR0/hyKRfvQYW3tMV5FtK/ztUfKo0m34uR/iHAyoWLG+HKX6Ruw1/
P/viwjMDILmSmwRt9udUeDaQoPd2xB8eWNOp8XkxBKWFPYOwCe4WrvEgCf42ZqyZCeX1jz8H9cAt
p64G7/gl8vDKUXng44NjTNAyXBJ9Qu3VGbGBPHhus7BdoBpjrmfSqPly/Bw3E124CuKJMP8uMZo+
lSP2NCm8DX8RwUan67qg2nV0vlvpV+Pb+L0g74bw1gYzD5nkQxLjhOFATgiyoPkFEokb+spaFQt2
xfZ8PVaT69ryCXpYcxfgQ3zUs/5KmnlGhczHZCVzHZik8TdbKWqCMYiqPq2RhzfnXADgtAYVuXRi
rGDRqFBON6eK8fsnohLnSKCl35KIQAQc/FhpyN6r9n2SDycqn+RpK9A6dt8Dvb+1UgZ/QUgc5cz3
zJZj5EvXvyZQq5y+5+auXBNeeDkwAF1T3FcTIgEzHeGWgIJEphhlJVROpuj9YowoTRH/qbMAqefH
tQt2eszubqrPwK6LWo9Xs8M+oasKePHV8SDiUsVBjQbMrE61SVwkA6Y+lTOJl5SMmLbRA4ByQsij
ddwZtDX0lfhbV8LvlvYfruzqTRgXMkEWPXFQYJYNXqj8RJuyXbQaHJjHDkaG8ONVGqUWzr4tTg5c
4uYcjxbzfj7bz7doNDbIjNA3jeSNMVenzAi0zXcFCgKBhgepnZhYc4ln0oRajMnWJpsw+q3RFMLj
lpkdMEpDbnnciiYE6YuHPd0HHi8zVLbWd9RgfQOk/7erX58uRZ88RS7GoXRZwJuaq/tqzs4O92yL
p94DGZibUjjTiDS0imLUhAUv3mR0KhmtHOce3YEJbbV2H6IGUTmRkIY//W/Z/2hB8fTZkzq84zVG
fBzffPIvInUeTToQ6kQ4761zaVycqC+40GKkyVihcJnncXha4F1ffBShfr9XjJoL95V7OdM8DChA
yAyPONVUslEsH29MW0Blz5nqAKJdWJl1oDCl2GjJG2yY85LDH4YNjnlFjLPZtnBRHnbHALqgwmC6
XIHruWK4wCgJPgoXOMpO9yWuhFAU/t4rBzsbP3//Jtr0d6biw4t8LEzzCEzIJ5eoJeXYnFzn7Ebd
ASZ95EzTV0/uMfKVJSnB6o4QXbq0dGOu9eGX29O/YmBf9uEJYjdlTi4xg437iQr2KPa/g3L8sbBH
z4Twv6TDwD0jG1dQfpUNpdJGj38Qa5AzWNxiuzn8StRdKgFrNGEbMkZlGx2BqNzKvc6C46S+OvkJ
vgZ0AQbV3T3bDNYAosWhbyMdiVnkrBN0oxfUNORO7C73oczQ6nyjrHPvk26vqp3qhWGm8DrShp09
1ek1VtcXRNoyLRo1apc+4HfCOn4DtTnW+i9MtOAR9/O99qdvhRoORdM4wIqZ6D1tlc+6ALq1p8Tt
/nLqzpqx/rLZ3UuWKAq/ZDumBZ5LS/n0mhKCtlPEM/FZPc9q6t0AvW25R8Yr05hpS4W3eYegm+Ar
gebX8X2DdKQkQ86hnKPSx6uLgotbjti8wKpkw/KYGlMq6PeB+wrEesh4FrixOLTz+s+5QgR6Dxkt
sJase6DeBttF3uMBAWQz1sItPRvoQ2suH3kM5EW+y3fgJ+WIJF7SJbB0Au2jL2aMw2AkpzgN8lJs
IAwukbgCItKecyqgVWe0ClwBpALgyREUa3NBfbQE65JfB0FLtgmYsKbbTeesDNjOKCjIjWC2gciP
VUJ00q6aiMoC0gIbK8jeR7h8vofaTsbw7Q+Rva75RqohKDWzlt2drg9k5wdHmKywv3doLrQF8yht
J7JVKF/wwpV35LeQaULYWAYA+CAH4Qam66aT65ES/wcQyykxILYAqGxOgjsxY5YPWJT2qwnFdt84
NTFnmycAPZjqpEECqwbsvFA6pYCA6Xe//i4gprdMmfHWHVsYFk6gjSBWcq2JWLCQZHCIH8DE72fY
BYm4CXlU9/CDBwbCfwjf9U9I6wi/suuvjkIBiS0Ef2sxHZhrQZ3sRswp0YnjTrqHHoNk9wG/r+pn
S1gXTt7nA/Y5/rEkh7I+mNH1hVgCO2YELxtBpDBnxurOIXICGeE1uQh8ExJV7RWHyf62SCR7xE9l
5ADTHkleFzlNBidK+A4L2/jT0x0eWEecpxGiWr5vRpkIkYq63fn0LfQCOf+UeScdSgwUs5HimDYz
bMQJqbenUIJQzmBnhIpxwmTi4TIC9EkPwWoKa3/2EYYELGsIO1t3/4hIyYWfwwyTd4yzUnDvdyfi
/QPCoHDvHHTiOETn2J3XOGv0G1yyBlpixcaAkeG67ukxKSY+3tta9IEV6qXI/lvXeNDyigbjx1CW
h44h4Klg3KgKGdpDtzl2SOa2dp3So/OQgbPVGA4ZW6hkNwBznGCJ2E0hcOMJ4wouQywtjAhZRq88
Iz/hvV0Xl+GakjrMRKHFunoM2LgwFXLxAHOEtgATgRkCeXjvyDagBODkFiJgCBhAzODCj3gj0JWZ
05jwI2FSTDmnuC4wPN0bIiDE1UygKAWcBQiNMLaHknzj8n8wDML6G4WzP0FrF7SegkCktoewF7it
eXgwkGLvmJyKG/kEU7Q/zpAkcpc2ytl/QvSljlBkUt0RGu55dnRxfXsEgMxtM93Dmr9ntEhckPa4
ZQlLC1Qe7JpR+fJoHTlct0f8Mn83yPOY5JHN0mt6EshyjRmgscG4R4cOmJ7z82dleBABGYsoPEd7
jAfc77QPchxZOLyikXGMQE2+0NUYyrnaBLr34+7Qq662ZDflw+2YqZ2j7H99clxsIyDjmkv07FHt
94xxvivgQjNn6JfwpRC0suoDYeL4Q17ApqY5TGTJQWSKxlAY/Q6ez1/mBcLdwWJKhoWxj02su6eA
dwPNHoH2wbIye4p92oY8xmAwUDiF0fmem9XvuotZvcRHwsPIyPvaCZguiT7C1Z8Le0dtg2YQz+CJ
3MSyPiz1MGdNAainfpcbQZ4Kgpmuc0oatAgV5vlQxkMeXlrVmI3BUSBSigXB/aBTTTfl/uqmY3Ja
5pdkEtkZL7qhDMqdfdeOAZvtrU/ALo2gHmcOeSkyg/PruVHgT+rcqObtLeteQBtL4TjoRBwerWqr
+Fda7q0hACoofoH0Cju9Bc1L41QLYsRZXSPgMbvozWY/3gs7uuRMaB4v+zSQdjcn+R2uswf+BowO
XWJf/yYD0kELuNbnZ8jJypaG3g03mxopAJGjA8zRggdlTckg7jXgdynJNobDz7IVcQIUm4w7avQP
02xx23EIMH75+Exw7wNrmjFQZtrVw5oRpxquZ7gd6g/fuvnl4CGRCHRl2JZ7yEY0fHuI2rK7gjcN
VVIbdzDrg5Gqr+C8WAcRCAh7hs4BMSl8OwjNN85q+GpYlZ5/nFCj6hbBv4Ncc2fb+4mMLZoIEqEe
2MSRTHemo8q/rkEW25DXUYpQ2MIqPhPaBdLDdzBHziYdonk5HR8BDTZf/hHFevFkVIqErH1d+jFD
5JnRmvFzgDsTQHAwLHBpLnO5fCy7HuTVOqQcEksD+VcAL47mvc/o+HIgmA7u8Y6Golx/ksuKCHTo
m7cxg2aFn2jh928OgAZEMQDXDNWTAO34t683loe1j18zeM6Mlurp6VHqvnokaSOy5knYWXF+d36G
++qL1oDNhZLTwwmHPSpfXc5sqdTC+G3108jaiUKXvoQ4E/nYUAVB4X1zE4e47OG/iTsSEiZRRHfY
Upemy46y9S8vL5vLFMQx+3UmIdL7hXRkjN4WJi2EGag+/RFcwmqDDYY4vca3Xu4chls7uCR3zA+g
cG2j96LZbZ723Dpz+kMY+jD4V8Kkdfr1qEs3DVWbFB3cIg/SsMFikqEgS5F9sCTNRBrCacYJAlYC
dl5/hPCFTkjBDac94ge+FKRV0L059VRZqiQ6Kcv8BIl9GxnuKO8xx+KxH2N07RgTARNhd/q2F9fR
QhDH9xR50hpwol1aa4ziSXzKCMMQJzI8XsxauhPxz9h/9TIRoqCILRql30V0oTj3vPpEt/HCzPsu
i9hntxlvqWMdpHx92Lj4iDPuq/c4DzgU4fbuZR/4mp0TI1LEORmQIP+EkGMkI9IqqriIGY0cclhM
AOv1k/CSLWlN9CUAgzRLfKaj5QDg4V/3Eq5d+eB5sDD32A74fgc2Q0BlCLWEITqjPmKsNFCvCOMb
mbSS6advHgvmE7P0GpgDLfqiBDKxa5AFWwfWG5oYenvwFjxL2VQxaXKy6DlAHpziPvkLDHvCZhVz
txE4vkT9n/YstI3ZHPsdu8AQB/tF6jV2LTpjJ0eXDyQfUHbtqxMw8pTyjD/wEtObIAZDOi996EbL
L5aMjScuHFMr/+VzpM5vJ4RdxDjwIuZSt/kH6oASNkQm5FhrZL1uXxiNsukJ34bURkFk7UkMpKpi
OAGtMH6SkgWZXFlWnNNYsTUQGS9k9UiUgHDqIvz80VCJ/7fgJMgkNJRoOj99zlmVJWdiYMq4DCcg
mjMM9PQJqV59KJw+TSgvrMGs5swx2Noo+u/9ztQk5Khr02WK0DIcHILCNdb7xtuA7wyuuxOLmsOn
ZnnS02IdEdb9x54gmGEeQ8HxoZZxBN79yaDwvRM3BsNob0aPRZlY9+WIz8Jc8eLEOh+W46zyIdtg
u4KICUh4KA4nCmJRovSYXJ2koYLWv3Jxx3ajxgGolyYUWMagxdpCnXC0YLY7oHr8ctk4HmKgC2Jz
8ni7Rhk5vwFhAn4SIhLm4x+JbPBhguTO9ekJXSNu1h87+XHKcynRQnyoiWC7l0xwTJCr1H+prlL2
3gzCKXotJHrDhpX78LVM0OIegzf7L5upr7pFR1T2HtmqiI6+OvW1OeFRpI420FKbcQPutQAudm5c
q8FlkC4uM6Q6MO84/VSKBcp/gtAmjB8MhNjDDfTI2qc0uV9h/JUrSMwXHx9OS4sE/AL8Q78CNfvn
0468GN/U36EaXSLdNbx03wYWSDWmfr33WSTf6SNs4T/ebflYQV/1gRWNCb34JWjGFnl3LS8xY3xy
wzfFUukiPIiyHbWQfZtgxPZX6XCaijbYCLQWP08VtsdcL5zuouMOG+b6iKBsDJa9MRQKZP/mEGN2
B990T+z3LWbH/NxB7eOylKT8Dqqf0lX80v/6j8HH7QRfnt/HQBuXPpeIQ/5/IbnAbYyeFVUSn8Mx
Fnf8TthHac5BSvBTZZIH8HYfkO1n78xVb/xLmFrx+COUTnNXLRBNpcNrILnTV2/bH5PL4I6FccE9
Xgm28QOrFgpF98H7Bwp62dc5ZNh1tbzSvBseoi5UgP2X4zEj5FcgIQhoVd03GwVMdz5w2ZPc1SO6
2QiE4c/CKFrJsAHplcJv0nD0KVOFOEm7gP+zdX4jNXodCs/YwCQZaJMr0RdQHuq53O+E4n8XWO3S
SMJ173qSXMx1eGpxhWbiiZMkHUKQD/nB/m/1tzqMSYGzAZsCZPau6PSlY5ePEABf/6ag0S92UZdJ
E85ErY9FeWfJzyQDQTgF4Qpg0+sJB0GwJuEMRaeHmo9l71dLKXr0bv57+YqL5X2O+USXqZt9D959
suwYdnkUd9hBd13BuYdXaIO3YdhUoeurvDE/H3LVCqIUatkvc15INQyKs1gMzWLYNxXZUaLdFXJk
c81z6XynIhCIx5gzakNz4SLgZMbsiN4a/QhPaIckSMvuP7gBlIAhvFSEZ/vkN1ilLCKtB6HE0SNK
fZaOIrZx/l1CN803ZcSbQ6DAc/s+B/OmBSXwBjUI9jX2+OK5iot2noVG++bgbuSMmXDBmwYAZCky
vUXw9u5joAhFuAkfgTZZXMdcC35Fe65CFjpg73cEPcXBfsDrDo6Eh7Pd8fhUITYWrA990HEgZrgi
QBnL7d7PR0Gr+TK3NW49rJDuQawPxBb4OdLmz8W+X+M3AG669bP4tlH3wCoAV5VQnFIXYML7x2DC
ZJizGUAymwN1wsJz1QlwVjp/hIa97AIKULbR6Z7SnoTRJfWHfbjvOsd2pAIv/HoV2yjBjgiMSGNf
aOf3Dkfz6Bd9GI3jlbJhaArGwh8IF2+sU6DY9G5zpOQt5rvb9a3XZc7wFqOV7h62CfizibMPZq2m
rQAn73kl8sCl2kcoAoe2U+CSQFwQuzTwJg+UyD0A6QHjqcbyfAZ5DhAbCjsQOwQgLIYaDvSbFFo7
iwELxL+u3W0ODEXh0r4457CZRBHLTIBNP5tnvT8RIDQQafixl9cx0w4GAhyaNL1+7fAk7G9rHS8n
j5MNYlQVAKFw0tASoO/ysD1GkNrSs2kcUC7778PZz7gdPWKTHBFFtS9i4SVfBToV7x2M5SHyzbAT
peicdxMki9C9RCYpsd9uEd64J4I7vp3wTMBFeUeg727V7xw6vkzwQHlils0iwFuR8dC7j2YKTxTW
nhLB9A+kaPrlrXWd5WEOlOeoIxzkBvRruB9Asy4oGT+ju7/F1YvJyZpb06NYRgT44iiiyl0+WYgE
xnPsxIZzmRbOvhOga6VEgv2FLHsbVCxUqH2seuY2jA6oPIjr86Cbhj/7QF3AKpeDIjTpHqlQeB7o
YJWAJ2WeDwTKZ9rniglnMs0jK8CMoj/CGw0xYU5/436D+ouG7uuRwzlN42//8Om9PF7ZQ1jnA2YP
NaRhs8pltmY3iFy4XhQIwiuxJ0iD7aakVuPdUWOxkmI+9J2ZEKRo8oY+o9dIzX2o1M8hPPK0dZoJ
IdsU5jQ5EGNHLyJX2X1jBpuEnCPa/g70FWJ/YaRwOYqH22TrQ9wPWaoK8jAmLgdi7njOFHn2i9kA
2evTXT3IhhUdJz60yXNaB1xt/75o2FlfzhEFEY3A5cgASUeqgA0cTSn6lXsAdsHqK+0zA9s2wPun
j2uDD6Lriq/iydJg/LmFmPZ2Sx4riG6rygkmD2K/rm50GwuDa4YteQ/NyIxl5sLPhMm3grUHgkcN
H0ocQfijSlMQmdOtB7BZo9nB1OQxfp1whg27s5Xi5xMa29GNRYMrHRgG2EV3T9C0yI4V4MXpG1CH
5QA6pw+6Jzp38qHuU2UvPEhMpOnEeQmW13N8T3L0+AjBbXJNHGg/lDtqX13q/bwHZDqCF8i3dzwx
qxFh9/VRpBf/OP/xJ1P5ZTnCXUYL7M65MxMhrRvysLnmYmvsLmEn7fgRG33ZDTteGeUeNfATqYbM
e6dupPytWM9f9zXogm1ewDVvnBRAqrBE6VOZQ48xRedhEgfEwyXCgIKxRxSM9+xBFWV6rkcyszyy
n8bF8MknvqG5fnur+0BUgKD9A0YRRKRZ/dxe7AVi0wxxoaDA/oZqeD28QCxFDiNQjy0QMGkIgggJ
8uF3GVSh1KQQpNcG2HlSklfxPUFfTYnYe+PantEabAO84/joAbI4Pw9FIXpPvhjVXRMDMgmRBCHr
PN8oMz7TRhx+FMMndIHsV5jBUxp/RrhBEJeOzRrQD7N+DxYI0VBbWO+TrmdOK3ekhoz85sX46mtr
PEe9nNNStCb3CEUGW4eyB0pZ417PlcBmgWhd2l78DEhQp7S/wwZVfCsJm2kZNHYfqRICDGCEgvXM
HGVYRmmfhr9nkmXMzjjHdZ1j5dNXh9auS+FuJzj4Yh5kJaAzAZzH2xgfOElxfkvO/veJ1ntaTtuh
6jMQkKHYxpeIuXaCV6F4DP4exY6TSFxmFNnOHgSTbhAwjxY8ACwFqruyI2V9/Ojn2QYj/fCeFAFP
sOiI1k/4bRuIfpg74+e/fIJjvfY0d3NEat7thGX2BH+afhHQpEpU5OvM46yARzPcZyG+mEBcH2+S
I/qgVfj6ewgmk+XXO13/dMQcAJdE/CrSzRgMP+nVYAtiCsgSJd/4Jzn6kk44FuHIDyIeOZsuidSM
UL+C4+hE/21HULSYDuiQuxefGUMF4aMgL9AmAn5QFs3YqTSEJmaPM272Hn6Pdw6+xDhBa4S4xh+W
cntCV/JXBVAKwzfcroky7XO/5885I1yOtRIfNa6FxFgR0G50w92YJ2AIq60AQNgDOEPIx3kTa1P9
/BxdQZ4WMsAyFhblgvSgN1gbZizXqWA4157sP4ZSYPWyKPP0kLMeOeoUTT2+gZ9eJ8nmBIzVT+Ln
xByQES5dGoe1vAYCYOzKYPT6c1UqTLh0oOIPh6+/MaJ+ukxQbzH5n0DpfO+RwebMmlyS7GQNsXv3
ZA7ogoKGD5WeIAgA8EOG5OdlGyyAxgzsxv+TH1EtK/aheBX4ZGHv8p5zeCRovrxJhU4EL6zbQd99
PUiPg4JtqcsMz1o+/HIq7VFMgK9UJzIJXgMM6spRN8nBaejlYdE8kIk4QhkF2wF2/MN7g4lvuLHA
PsvtSTtXk/Z0hToTcUvbADYt/clSGSGQPhpM/MH4jnXm1oyUjiBzzI4K7jdAJHw5LiBEWQPZiJGR
tUYVBY8CKu13apIFw6s5+eASAbBUO3PU7NrdJ7keVEij2N343+i6Mk/t5nOsxtU4NXh6paW0Vxv/
k8jzdwzltmXKwXGKW8yynVdjJmkNu0s11vfdJbSA8SsBF6NtEafKK+jA7KuDi0dB6rT4st0jBViM
y8LiVkMkUAqbAwU0QAPx3ZgTm9ENp3IkPtNsyPQvYQgVnEzUTJIngXqVYeNjAAOGdk+ePdZvQ9n4
QpSt8PzdxoKSP9ZDjvPruAzwOQzaZdtv92nyiN+UHBLU9/dQDfX9+48LXMw5A1jN1KMMN8BXpfVj
/jhJMGM5OABM0FMDaM7kyW/0RrINq051YEFmsNfAyCcWVKEzT1lGrDh7+vQ9vB+fDOIuOrxsV/8j
KLen4sQNFI8YggBKBLjI8LnAHLD74Anu5UcVQvikOKq7FJXMujimGAUfv2xSO4P7eUZldZuxa75G
3PIu+yZVCU4+KxH0mvVfo8foM6NeEYNKENcjf/3/U+Cy9nA7i4/mUP8yo5RNV6IqA+MAKASVZWwN
WgepjF7gmlCJTlmEYKaSSNVQDfrhMklxE/lCB7K7xIis2939SCn0Hr8DZQlolc+Lec5uJe4dXyMX
fko+fFLNrwnPY3WA+lOF7f6l2dZIk21ZZLIkdSzv73E5h5jGRVmmCTyMpNhlkzJqdldmYbvPkUt0
XbFu2w1TWoau0oprjUXW4skY9vAYSSt9iY6633KuGz2Mp4OCrbsG+oGdlGtyyCYdKrhkEVHhXrGf
d9/RBaqNLw5g7CyB9F4RxCyOVt2/0rJie8LwpsK0+uVX9nOuLrHjxhk8j1L0F6N7QDntvcdgaS9R
H9OPQExmvelLWpr2VCY8G9VNeO5ASuchA9nmncM1YUJsYFDidVfweKCDDq0DZLXrqFjqWLVJ03SS
L7Zxagj+GuSuS4kchdfBDuJvIPcbO3ioD+HrPD0GDoxIEWCz18KFzRycdJ4gnVDdcOdiH4DBf9Sh
56fw6blLyhLTNhh0e+2Yg3swOjl2Y6zoQg5RpkcObE8kjRqralLucY9dlTtM9Ehzj1BmMcLonLdn
zhIKqXH6dmGqmJgraAKkhKGI8Vt6UgRlM0UqiLEVpC7ChKxAbx1+yntmrK9LdWNt7kMlBlASrGro
AbBlhBKz3Tw1nqzvSpoam5b9a/w7/Fbw3MYC8ky90y369Uz2BuFhZzBH+w3wwI1eAyu57axE/qN9
wVWDhUw1OelwaK1rF1solvWShupUjJ/j6wEOgLwzz49ZscuB0FimLIfCy5i34ej65w5L1i+N7f18
XUl7BRI91RFd4JeoF7xvvPyUz+HDp094NWL2BDCBjppKAkImWreXY3acGyQZ6FSw2qEm+2+/wWqR
QanlIq5HL1rndkNF512X0g5Z/Zqz5nL+QgajfMa9G/7T1Ix16FRJvSIEbbDFOAwIyisHrIcK8A5+
gA2XsSON8KwBC3zeT99u0L6Cj5hLBOxMaWvD7jMZDIPrwBdhXc6sGf+kjlDoE0ZCpmUjUszuc40D
EwymPrU3/G7CF5gaQnMGIugtYD/AyL/Y5/JUsLrpdXs1rBZfw5Iiqag8EC3rH0H2mDZ9fXQFm4vk
Nnxl8+oa8axbmvdIgwqmH5JI7LyB0S6eVpKdKyRirUkAocsfJl1QBO9Y/BRIDFhlPBAVNDpYDjwE
kAZzgEBqPZOcMhumVkMPTdcNoAYXHa4gvQoUoovLP4NbGawL6N9dEg4cgJuxjJ2BEDkqAxXdK0Qb
hpZAPlTReNFQj9AwcBi18PMYIn2YA+Y7WRrAXOQXcKlk2JVAWfrby6l0MGY+83VLcT/c5BJDEKoH
hzkg715lqqI6RusV1+ipBD/kdrn3KYVf0eviXaE/Um6GrxhyfNyO+WW3He+YmR6/ogvND5trUNXi
3ML0Q7W56MTFmXkjs3Ns/YBz5XPnzGMOPbCEpXougVsg++GflRG0in1eAQmG7dBaZZRER7b1Le7q
yE27YARhBKZRUNzW7ot5N0zWv7kpj7Ws+FLrQhGzLn73FqMoadkxr+6Fk6C8+gVzkjsuIs5XEVEc
BeJSw5X/FtYHFmhKo8niJsDNMRkzl4L0+UFxwyxm0tnIE77YdG2l68FGhdxS04YwRl1pfRmYilBQ
uCDtRLt73JoX5NBjiWsAv/FpMxl9/N0iOEccOTE37jHgaptjlgR1C3+6F49Sa/IbpP1f9J1eR7R0
zEgze59Sdi9gKdZJwxoydky+/hjr69fxM2ADpRAyzmyRbMoNylbyeQ/lscMAiROG0003UZ8K7iDI
EWxlhWkxxgeKoy4f00fYiZhYWn04zTpxiF/nsvXlFLu8Z4/pPN/HVxEvUVFdZLcLVRFpCKnFKvo/
kVQBz/EjCaGWbLCKUJ+6aHEyGNoZl4850FS5+hS//EQOEI12ZqOdtBPMSuq4O22I4ZI9/J6k1EHQ
V1ylx76IxSPqecOuGNVfmKpdDmjXYhnqVpnUyeUAyxGZDygoPMx2nvcyqK1MMEitSWk361BgSZgq
bMxYwiRyO0SSHNXT6noGaMOkCkLL9lzOHsfPrBm2G/jclxU2YsLwsQzVIfo8ih2MVBHYSVPlwCMI
6V+bI9tcaLvvrMYdmM7uVB6/xFsPH8NOog64SxCu3xMGhGAyCNjMnbmQyA9SJtLiN2Gyv/pwn+f3
PkmiX8QOYA/wsmHZMC9XHTTgJcgKYrmp5hsA23UALzQo/Asieg4n7xMSteJDrOQBTxrEtJw0Zw0w
ug6MabtCIi6dtX7O7uZnc4XYPYUH5/ymsvpVwqNHM4RWg5rZgpVJTzVLgx8MVybvlyPWFOjdEBdy
wFGUwWb7I33VGtQch6fzu7otmLhsOSz5GUWP/tKHyHnk9TzsatKJt97ndEvHzOMtzHwwrCkcQCN2
y+eO0bwJ3eagsDNCjtlhc8Yv6ZxRDvqM/ZaYaa155jFbix54jN7BN14CnQeY9nnGyDE6gq0t3ne3
Q4P6SJ4IDoCUIXWqIGwwxgyT4ZekOjVT/wkWOGxKSOjOONEBM7JBz/gClGDmG9jn5m6+gLG9jQvM
1VgWPpZrGQSW5+7LS9h6Gawf2G3fhJs6hFylpkjVaJmpo6Nsz1juXbxCTKDYGLsJezibIoYwuYv4
k7Q9gg8x/JVHOdEXIGA8z7DY6dl1n6KmkUQuW7f1eSMcAB0nG7K7vY7Yzy7rwfak41/oMCyC8dB9
rt+PgNiIJ87JTLnwgMM0dwL5js72keIIhddZJDH3RSFC6csbXpSYBTk4xHErwR4+ETvWmVKWxhk0
jmTaCqdHmS7j7VwhxhzY1iEFQeWLbhCSqLo2HAAwWGktmOhFsCVYYYO73MLfEGnLehFyvlTwpIBV
eU4PyJ+x7uNrH5/UETYxcFOwJJxphIMJ1y4769PHCpIRlOKY2674oCHK4UeUjmAo76udlgvTvV9i
eEiU6qvbURODuYzpK4nckw7E74660++aZVAtqjG1S3f58xdpQs9yebtSH/MU5nCkIfRIFtlBuicz
A4VAZvtfVw3ZEWZMz1lTI6rPViCMOFghllyoK3NjkKBKDKLlGuytDhHMU25Odc4Wlcc5Ww84QPkY
nKc308H+jw9L2i+ipJyyf5gTKWgOMmigzEQo1v5ey8b+WzfjLSanZ5YHhUK7uEcdMs46M52igIe+
hfEzeKj0U5ZgapI1XxIYLwgaOMc2kYp2d95QeK1xxWBLBQe7D3+hHNPR0gIyIpBdTGqQJH6FBOVr
2khGkUdSz4lXpI61hBCaW9573szfc/zdTiqwGeiF/4oulqB8g8RBqjuW9Oi+7jNZvg1B0TcKeNSN
4qfGggW84ChPyDPRj+UKC0RqHbg30pS6gyLGWXH1QWg7cad3WeuwEo885sCMjbdofu4lUFbMfeFM
2ybJH7NqbwxZV/D7zR0rjuaOpSi8GrBdHt7CFzD6lOPhvcnGdBcA6uh1yaf0+Ty0rgbKdOCXtJdi
1Plz73sMjNJYnio9htbjBtgfxoElHJg5fDioMfzSvDLB8n4IjXAJthzjILb+oNwz9lR/zOSefZR/
hRb8jkhK0uWPWcxHSEXQXZPE6Un9dKjcmfc1YCsUxvbvqM+6I6J1lWm+4+m8z5DqMfw6c6bRzfD8
RTzbXF54a2KrYd3U78Dolcfb5EEgQdjsODCTx5FBzVYjermH+rYWCU8ATft7ZIlCGCjG8PIlNGiV
IBxuD34twwpehqgj0Z3RG7LTEZy0MU6Wz/nND+CmXzByg4rfk0/YjdJMYWklaLaZsHzhP3SX7zmH
PqdwtenM7wkOjCIgY6+hcr+vWcjXNTsZcDA+HXRzQsiEkxhlUYIiQUwAdUFscrhu95trIi79od4V
fjZI+31kYvTWKUkDmZ+Ou/d483J/V09tZjcmX8QpuhlRim66LEJL8ZURhZO8SSfs1hiI0TbwRlw+
GbKkCW7A99ENGBXxNxO+5AbCuqS2M9Z/D3Da8XG7uzqdI+4ioa4FGM0f4eDj05pFKNo0FxxM994c
RXDvcAbqusxuEtDtiONuaLok2R5IrQ6tgKgnxgyPnU6O3Tb80RQ2WUCFeNkDlNE+akdaoJKWmZuL
vRgMLHY0TI3d9pCV1JRBtysCLjRGmTZaACXA7UMNCKu5TFoKflwsxlkalVPudUV2moVcL/d/O5mN
/PgZI0cY3AKBVwfky7xvWE0XFzb/L2VXDKTyg5dLIcxhxG5abZ5zPhcsibgjBYCP7DZ6rI/LRXMg
exflgz58lyuL7uRm+lZLMh7iCMwmcetEWJquruNuYRPSd18SuMw76wEPjJ5MfWE0JyZmc9QbZsiA
E7kMFJYd2oUMFASKxdeF4/6jgeAjc7uQYHZsfnqNOuwgUe+a3gcn2t6W+TmNv00+oVtxRTam3dYO
qVovEMue0sWRt7sAcwW63LVwrWYXHD3WpeErC7PjkjoXbTuusC+3hTO/VrpSDwhFA9/Grl8fX850
5CWfppkZCPv0cx51ph2yjXqvOdQtff073nwSmumdjq2PohyuqD7E2X/KOcEv79io+tzt6oc1B1UL
lrYWQKgH2KTSwXt8XP6oeL1gyV72LgzA48dQczkxXn1rnlNnMQifbZmXQFRDBMJmH3HtDLS32PB8
BBj8WLBEEGSSf9R16i7xFpVLUOoYKme1AlE3BuVZCbTD+/A6F4prTL+UOTvWUupJcPLRgzakFc6U
yQvfipWGp/CY3QzNZAsPY5yiPxl+3nMCls9XrOcnRdVDHgC0DRAGhBBdiLz1+B1vX/rZo4/ltscc
8gt7GbggBBdAH1AD5oRseOyQswtX8OsXK35YiQ4OqgwYO7+58sh41Hxtem29D3c+MFI3ZzVNWf3C
+qj1+FsmUZN7DZOBO1aQlugo4/KMeJl/55sUDLUQpPpcIV6MCIbMJ7+E78D8xL3fQl7KLILab0B0
AOuMe7SFcIlo2Rvx5N51Edw+6uAvz+F7jbpIlAhrh1mFSa+PJdO7FS8g5f3PeFkrQ+6ASggBb1/z
1j/hTmtyhYtYwmJzhk2gCvTzC8sd9+vTw26UVHZ2Zi/HJXhRQZLd8CseO778VQLu9AuDGUo0XCUJ
OeAD8ONo30Ci7o516z14jJS4qUK07J0qrD2TSom6A7URgsn02NTCC7ak5KbCwQ3m59fD+keLHMoD
PP/b2vsM0YS3M5Z7a0wYHVyAKpnjQTbx+P/vz9kiJem1y9J7LI3DFS/8yv8xc9QW/LfHz7sRX2+Q
FTKveTYAerkVs4YpFxVeLg95tOt8ymNMxvc3HeuQPhATaE6H28OjH/x2fH+Ho4TiZUY2ukwxIvOM
8rAPL0r8ota0FRYOXUmO6SyzHba225LdjftTYlANOoESroGTg8dbIHcGGQUxe47mjdIL8csLU/Lf
6vHKKyRffsVXNpci/ihEbE7Ym9RHn4g22h6tFr/0eol1cfaPuTmvl0rnrunzTkUjr16lkdz+Y+m8
lhPXtjX8RKpSROgWFMkm2zcqY9xKoCwk8fT7m167zjl9vLoxCIU5x/jHH/aUnM9n8IBgcItiN22c
AvF2HYRPr8WgK1tE1LFw9UDgi22ansLQoXCvI++BgVXjF3Rs5nCoh4OUf+q6mzCsIe91hFYr6+6b
ZgovE6jikl1eI/yLXXmvabPHyyEpTGGRvr0oFEMRbd0grEJQ4Wf/qHPHwYktlpZtOlxlDPPf65HY
DpQjk2VtcNLs9+q5YZROmUi/3sGIzB2rWzCNf+mrtrFHwntKnkC7ZuRM0xpB22tDLyWC5jWbMgbd
NwgSWp+30KsNv58sGR3X+DAhfPdG3k8JuvFUErenr0BFI3UtXdPYez3d/lwMdhwtM5DPxgcK5JN5
bCjcGvoAU1o80URheNt5677c4Cr7fm+a3LOqD83t1/WFwRLSARmSLnd8fuBsm5Hd8WwJm2sacWwr
/yUAtN94qRw7nnZGuRhQq8ICPgJf5jIi91ir+U5NgyQLpuqiBfL4Fn6n46ZH6nCm9u++sM6e2uMG
ciBfsJpTdbwCkkJo3QgA6Omt5e+vJ86ZrvotsReFuCFz/Ix7qgF8+Q1fkhpx+/zVbpGvMfuEh4eV
1Grqoc/GJ5Uc7OHpPj7jOyZ4tKrxVcW3+ukqECyR4+2TZD7oQo3LKaX0FfA7+nig7zPAMkeAMol/
RFut0izRznUraolwESnraLCnXqh4lHYtznfWFiBtAKNDE87dDU8JbBA76YWFiSmntKSUfAcPdQlY
35IvBD8VKddVJ3VVWAqWugO+Oz7Fnxg8anMDssrTURd0HLhCIsNj8WocdMBS5CDYBIjjTxWdCsb9
eecJII+3SC9t4yS02pHDNaFPkdnCWX2mc3pR8QG9DSqJLpnODotGFbNS3uI9nyLE4Pk8Iyvnneim
6VJlFloM1CRHpQGlXcUY7K+VjrDip13FyhiOJ66HFb+NDkDytcNIGsI39wdPW0/XBff4ByzzseLT
uPjI7aDWvAN8Sif5vWn2b2sNZJkTg5Yv4/II27AZHfrr1i2+FVuezoHHon8vNl1aSbpKeInu80yj
TNOgqDZDHuGYqzEVntPfAqtivLgfDnQNHXnt8F3uUBWieV4uBujrzMb3gB/QuugSzFMJKwGgzKmu
+oHlPf/eWR+4zLD+6PZwC1fNTw5zjHwoQIQrGxj7OvUWW1sIF/1QRezMz8iZUMW47w/GAwVDJKqY
eaduomSp5+57X6R/o1fofRTWjOAY15qOsS9MJwHxGxnwsctLv3pid5/PBzJCsXqyCU1IxOJztqHk
Trja3/wx4IgXOvohw8BgEgdUg1w7UJTOUdf9P33NhWNOArDA7QJZnivKdvSBgy7d6Ni4KLZ5LORv
lOevu7RtiQkuGO5gUpl78hzlNUKDGlybebNP16RZcCb5L7GcCshZq33utukHQ9y/O9CerMFAitp9
Eg0ltAaqW3yJPNTnxxQsvYdIExhHaVcu4JfTfdAViIyBcU8nGcO8o0yUybucnMLKpe+GvvmTSy7d
slk7z38yo0/aAT77xyCxCR0S9nI2DRmWu1iXNtjk3UFc+tnwqR37zqWrkPdGOUuYtjHE62eaNLvL
lVeesDczHeLeJqXDdHOEZcIwP/KjKe2LB2PogcqIzkl19RshY8sCj9ihx/mrt2wUK3Hh0tW+eQec
gwqf/lUv/HxAwsU/MGCtlpSI/QdZvPPRJ4FHCP+wBRgvJQPjRdk7KVNnMjZpliATERLXCecAnyEr
Wk9B18jo53XfejnjRQaAFVozoNUZH00eJLitMqfhk/fdjfx5tKZg0A1MK14Jwv1n89JT4971DTMh
pimwT+R/FIWgr1tsWT4lbCEwZu/BiEmBzHYqor4gPLe7jC2MCjsDbmMKCj+KoZAU2sT8oSdNXUgR
KrMi8ASGnFhcieHeL38wcZ/2zhQiAXpAxiaF80js/BO/b/hwQmh+1YSBXn41SyTvs8bHSYNqcYYd
J/7DqoPzkUwOBWwp7KkYRuOrRNQe71+JUEdGjjBb8GBCK4FDOYfy22Muytk2GMkzm3rh+TYFhHfB
Uw0IUoDWGEEN3LceEPSAeRUaqwqQTUDQ2o22sfqi48VMLZ6Vkg2HvUxdvrfKxTlcARgeUFvnfJ2h
d68Avjl1VgrPFUCl3z/owKEBQ3rcPmA5M4TGW4bGeV0e6i1z8HGTfAivQvUND66giFlk8F5px8SY
863TKqc7FFTum1QlGxcc2akl25pxEBp3EfmGh+ir2YCgYgYQY8PGbclgjtwXmxP++CGP5Zv5S2iy
9jMKmwzAHyN+Sx7KNlibIbN2OKZCZEESGeh7jB+tw1xD0Di7gXOOrUD1hRWIcOKz+UiQJRD6J/tQ
ZnfrKXd+iwE2Mj5IqnSfIEfJy8Z1LPuKSR/KhV8E98ezcun9jcQBKv7z6cTOC7wCh0m07XTJrnmx
IIHaCVMF1UnheQs8AnYPZOm1+m0Kdii80JOJNKY693tZYJnyPwsQBtTTLXd41wPNQl8VrMTuswNd
hRtKMTSyWHxxmmCdbMAizCU/RUsogg4QpGdNhe0qSPaEgN5xReVLUBIKpkuxyO9vpIJQAxJtIXb1
1q1edgG7eALeVe0xihGgPHh7bKumrf3kZJMUOE3hnRMYb9cExtGO6TUDrcUxZ059EXpQUuLwhF9i
EN8n44mptnCqA18upbVp7KNyY5m+7DCBfrG/5DQ4dgWm59BH5t8dSAq5rvvXmX131l7VZbXD/wsC
0mpw2WWxZ3mjAEZpzraKhHuOGx7VnM1K1l06fU6MbThnmqR4HHd6hWbTAGxO5tCYeURfF8mpBfsy
t/BIsSUfWJOsn3yGYeQKIIVbD4LU9okw9ZZlTkFY2TkewEJNP/tN/rwTSCrCSmEgkUsIL55fzb5d
4YGl7htIrBvp2h4q1cU4rvjl+WSJzzyYo56yh1Gcx16rCABpctapkP61R/0bSHpPgsp3/x3fOQAE
ygwR/ehDWVGzyd8lGrELsdiUviYs4M96R+WXTxxoe5eGuSvWTTG8G5hxdpc6KpaJmEE53CIKIw9z
Ljgs0CfLPQuCAgWJtJKvZHC4AXO78lrJnnR2O/z2A95K3JHNIZk6DPp9jCbUz+GGKgzviGXxpXSb
SCxvpKym1QI6GCgdS6HmmSRAIPMi7cBjPYExWXODlvMrCPgYOmx62ZsJNg8yutDExNW5K4jDGu7j
ENTmGou+/lcuV2PvMEiTbdYfxR9uk9QJjxJ+BPiZfiIYWrIINviXMCrbYe/Mw4Bv9aK9wPfKTjBU
BL1k0bFSsxhQXsv26wa2BnkR6kZ8TanPcUB2QV6ZC8QMn8/horGYvoyMBoOmsw2f76+le4rp7OlP
GcECA1cf5Q4c/M1u/nYhacQI14VaUBVJOSNN7/F1/6q+KwYvtvr7qOzHlr5sZNj8o3N20IBZHimN
rryYeCyaTMweLmIEoGfqrcTnErE+Jn47QNoqPhSYXUjoIENjCbBmWj9zt4l/DDxvMvMCSOBC47t1
A8dZrX73iH7mXjL/xeyTM3MScj6hmHv/cfGbT8HQz3wev7mQsCcfR8LTtqRaaaunD68Kyqhv8j+6
cwv4gF88upAceQ+kSgOsUmWZQ12Hir6FKvFpmdgd5IfqQzA0tVlFUObxYcyt+xtV3UYaoE+BN+kX
+ZKeVEobKSeHiiWSKZgCfWHGTsGksT0aK57ZlLljNpIfY0r66a0hFjIn+4EY+v5USvt0bQTFEgo6
hPNoU64yUrZEjOETJyQji7dji0QWm+b+jo1gyPS3ezJXQY+O+WCQh261T3cqPk/UeOyWrFaqo1js
w2uYODHzW/Y7IHV1yR6Qq3DF4syAwsQ91AdEeymYB35F0HNusTC4k9yQxRQHf+k+JMdhtNF9Perl
ZSq7YTVF+rRPCTZGcJAxoK+RIeU8FD03ItUgrj+z7AWMOrjlENkGDqgdt4T7pCx8/kZE/4wBfinV
j3XCipAtSLh74TdMv3F/PQQlhD5ShXxKdAxDIIW8YqdIPH7mdYmFY6d65HMogQGoUJ3yg/Zwqohc
RRY3QFjTgVAia0K9AGzFXyDtB5ONUsdEQHJPGbxzRmdTdDzk6yCmYTWECCEwHASy/DjI4t35d+p1
E65TP8tgfkODxUqBPYvxC9qa1OlgDCFSgeGNPAkXmcp+j9xK84pmGHO40uEHa8RSa/7WEWOaQubX
vPymtUGMy4vWufA0IZKR+BLOMbHsYdMxMUdCJyQfbR48f6HKQGJcQkXDb3ZL7BABG3rnP2BMO4/b
QIoquimgMHluPoMBG56bgL35xmzi8BZQQEiocp8vB/gbC2fic7JXgBGOgSMGUXZ8vCl+UNEt4XRp
zEnpAHaknOp4QHEa6J0XROKLKoZKzSDiq98+OuZCWIowRYDtyk2F1DL7gkkb+1QsLLUj1TIkJgJ+
YLVRU/yysE1Ulx+PotmiY37Zk+9+I68r5B/EQ5x4h/flj1xHuZYejAu5jifjMiBhkan+GFEw4s9s
TFybE6s4NZp2adaUo9j3weSHsUndcnnrATxF1Lx/Vq6UfJQr/Un+bZB41r3LZ0N/8CgwBYvVE8ON
fFst+n2377/gLLRbc4lbysZYTc75J5NuDYeG54LUMmji9XbEVao5yafXQawe7bb6EIRWwbN4HbCE
WadXeAgtqrTwzCb1ulvL8gB3nLt5jQEsVQkb8q7ZjN+4oDgVxIRuoxIU2NG7PvfV5gFL8bm3sOcl
3pLcUSZmDIYW+a4+iiS+96pBHhhtyBxDeNWzdCLqO2ab9DjFo7k5I0kgWTF3H4f+pBFc0qzpqtz8
qDv6Ljyab+YA4Sq/wHnhpmGjDFfjrru+Fu+9huBzchTjADIWSNJrEV5+PW7Rr/qJfnd6B9WjA45Q
xmIGy3Z0I6D+hNrn0mLsWIuo0k8g4umdP8I73GH42OFcYh3HSDfEylXfTbD8yG/6zthDtRMLydQV
dDqdke2FO5sQK0zXLta+h5oD65MBCtWMJh7cB78lbawNv7nX1tIXqCq7yx+eTkeM7AkV+8w694fp
bbLsdtGnfuUfgQkjwJ+PXHjpZKwf7LMwFTC7YRqHgpBc25/xx0JkOD0YnvEx2WYr+BVbTF4/Hkvp
rHzxxDNTZRUJG7u4tvCzCJgD3AIRAoz7Vs7PTxlN8iI7tL8vQd2EvLlPtnBl/phi9HD8b0xtTvUN
YopiC/ILzhYs/T1JwXOD5HGR9O0wFsxYmHV4r3/9HtXNb3aoRQy08fv8fAHLLrg0AAb1Td1lK82J
DsZnuB8v0wvTGeO7CF3lNF3qK5DZCe0UIsm78W/4fp+L+3h8bZicHCEawixfP+BYEWIBVs4uzSNz
UT5f+3yvM6gArxZhA+9/7YJJQHkpL7IEkRbTFJMQNPkyuT0+pstyE+Nj2lzi3/Hy+Gj/qOnyTtmM
12Qnr6pjt0qOSWCuSWMMqqO+CpfVZ76vN8N3bM1h6Qb6FYo74DDckwGMBo4zZKigXVtHdSOtnsth
OwJzWdSldB+hIEtWEM0AdKirQQv/8JT4zCgrg4hK57sLxbgNxqHx5yKLl5qgFzHphTSmC+V2ATmc
RYIupHDlw/sDd6r63xP/aQAM09avXFAibFEIWcI5QYPhxsck8EZnyT2hh/hUYdmco3txbKFoglXE
Bl65Oc05c4MEmAq0nnQCkwx4X4wxQLmBPbEPo7SC4/mPzUXtBBAE7xFklJfzw2Mk3xvYiL82Obgf
yKFMalrdbUQcAvddDrXlXzxCdp2TiI72Vvtio+JlbI069SwDVpB2YdDP4AowEI0t5AhzLr0YJsww
lWALk87xP/5N+5qiOWFKosy89F8BN49WBC0gowv2RN0dBlycGfjDLhO7K7txOcLrnDEUS03cqYK3
/F3LR71LfZ1xc4pN+p7HQj9q6rbI3BIKHQ4DndN8stO+4FR960zWIK/ey9jlAa4MSiIbcmdqLEgn
vWPqCZug4uG+84wxXeKb8HKx5jCBMnPbhK3JDg6dDfcU5KG8gsOijMEHgx0KH4JZw85+p/Z54I/J
0x3BS0dN83BMzRN7+PKR+0N3nuCAwEbL0/Um2UvbqVPeCsGack+bTViTU1oMG2XzkD2qCfB4UcTE
bth96LJrELJHot1kNT1mqaMwddc1jDwc86u3YWGmnjjlsWBbTSCKryyRNeKIGchUTEBf/xQSjigW
Xw5qDO2L/phePsSsIn/4oSZ4Wr0LtQ5/jCZaMClvaGnhl7uPHxrWZhZ+CKCVu+UYYlihXCDskh6d
FqtsGylQq+aS6p1icPalWE/gJGAnChqTewjOBa1IJg18dLpmH6+mXJ9aIO0jo6tjhwXttcH+6gkB
C4jklqI9GvdPAdLVy7fFEJYgCVfDnz6biNEfZ7zufiN8qe3WPJaKE4dLWQpezKl4tVkOdprADcHW
oQMVmJ4NyxbVYwMLTQoqc1UyV06Ok25dRHcpu47gdMWwwAFF/sxv2rBqBk8ESgHLvAkX4UaKKNeI
/Zq61CRDuBQCFuiQ1MCPW4q9RvTbpDtcT4dVHnOKyYMM510q7Bb6wm2XGjQc7DR3Vf9RNGQOpR47
VqwHvBBv7Tdf6F0znnOxUQAWsXIfs6ZMnxXpziwWknIqOUtdSidpTwT+XF6mPSNLW05u3OQhcpwl
hSED15gZEKzDLQ8S1n2MEmM5mBRbzNKmIEfkQLMBr0KspRORt7MVZEd61YWFDL0jBA2VcWt+yUT6
IhAOWcjgwjxudSNBbTm9qV1w9c6WIRk3GWwxGPkIbGS44XyfTDwuhZ9FDKaCvsztQtcEhWLEWvrF
8BqSH0Ld1wHp1UI/Z0T51cS5rQpM1FQ7+qky3Ob87i5m5vD9gT12wDWJM4FJ3v2wgMXfZbix1r86
K8ei/hjNhUXGOoPJ72EhnZNfyrAXDaenan+GiTTRxQKkWGAl/4Fe2YL+9S5tkC24Ci/+kF1MAcer
bqM5DWRmWG6BBeLqaZenc3fJHdNjX2Vd4tRr2wTpAbgf2vANyXEL5Y7OX3aMK+w9kVAFqPwKBHnJ
14heHBfvA+1LB0kEJtNJpeJcMCd9+JKtb3AVqm7AoUg9SUj9ITM8gFQvZNTAEgXSyl9lSa+3io/P
dA6zHjCDzfM5r1c8eGDINbTlD0zl8NC1blBSYZ9SvmJL94KAhSq3okGresGyJl6VWoynVXUwPN23
SNUABtPjmxhMAy1Tu3w2ZIoD78p7LOCB3DTryH0bA5iTXpiVwHDKraRm5b+M55W4AmqiCKQB/0PV
BcKoPHP6AY+S4QIxjYgvBuJt/UaqZ2AOuWbNBRfX8F7ZFgvhNw7lp/S94kZnEvuv54X8RmePv8kI
ySXbiptqOjN1H+AWeLTv19a4KmK2tmxrLPU+GNe8TXk4NiiH6N1PpC/5oITKBbgUE1KVrILkk0Jz
y8zCT7nhKen5Epa01Aw03Tc522QLOYZM1W2o0Mc+aHoavw9oPs9syb0cRbg9wW2ccWRSfaGqxouF
LAF0nUfBgv3z0s92xriqThPrDMIBtgiPeST3u+P/lLEj13Yp7xAZvJrdWDtsPL21yGEH1FNiAd5z
yqtVWC/YL6Fh9JGjs+P+q8QmXOCbnTuZK8B3n4HRMGwmBEayARLV2bp/Q6NmWbmTKyFFmDzfGYFC
m6G4zZcwx4Rkpr+2rKYjZtVs0Nb0oGBjx3IA5+usbut/vTvM305oBqaHBeg8pcawnptp0C7gTAhW
CiJs0Fv2r9ql6MhGl7pDhbc/CrIQrykC2mVKBSZHfyQPnku1c6TvaYIhG2o+jJYvU4xOKaRvlGlE
ENDnUVkbhPsqOEM6FBY4l1IysJ9K3/x1jSUx0fWRaGw1pMs/eMQO/kR29fuYu2ypXA2xI5kPMWJq
qWgcjPGkCJ0G00aXHjOfuuxoD8JO+ln/SWvJCkDcOw1DxGqGN0VqM6+SnJHtkhVIwpWIUl69I4rB
zxYEmpSDKe0DBgvo3+HaOVMAlBwvZMAGrOoIxiWOVKGlnnOqS0HSYxkGZlQRy72CHrEZnlC0wphx
mizSwnCV9h4LccbOafdHUbxxudUDdQcFs4IFEM6nIqcON2cmwLRbLrfJNAzKehZwhqg3TNjRuJFU
ATVcjNQE8waI5wy+sT61jXKeBZXNtaFwUwEkzAAegvrDlC2v5rtBRmk0r8I1zAal2MDyqTFHEbKW
AE9P9Sr/yKC1UBV5gmc1fth4ac+HyRKyFMG1jwVUC1lbvZ72q9yATqtMwCYzY+L6Ofhs57xZc1n5
AAS/LQhnVA8SQ3MY/1xjFGjLZjrrDpMbwpRGgl/kDcWhojYw7H5rnQenC9pvbaH0MDeIEYDkBwpo
uU/XmuwmiGd/p2+GUlhOYgcC+GGex9f8LW04guxaL5RTRVgr84383I77R3GuTB4XVjIQHvdheukP
qBb/xXpQEkSbX8WC9GUs0Y5D593W45k4WfmXFQ1zKViYuq9jnalhArZrpx906LhaGhe2MZbHZkoE
DNbbDDgZ2yCmyThJIoSVCVIrFGPdw1GOushc0jFGoq8OPSScYiTv1i9E7GXzIePK9f6LjYHFI60h
o8e74uEz49U0Uu1t3XCZSUPAztpVqtrKwwVyn36/fuBvD8UWykdNjibGBOox7G1NQydhT0rs8aA5
M9XGOyR2YEKE7R4AflLszi0xvOVZJudIPSLlmcDGeyL5coB8Rfn1D/KeSuX29ptHtQp5hsiXFt2f
RQBwBCxIPUQpHfqJKPGh6c5e7Da4HzCnSDEghe3hhG/YsZnh9tBouGMMR5Z2iIIa9WMgwiNca4jT
GJUHDTJ/TLTyZQ6tRVohvkzyZcocrVm1FpAVOawKow7g2ZVFTNk8HBxcbRgmqqNPKuiLCfmSXvDB
a03g+lmLJK7zI0ajnQtER3vEuHaci3bxpgU6ypZ7CFsWKcb8xQrWbhlS9qrf8DdMw5gKMnDwp3t1
X8hcwnnh63ucOKZOS+FihiB83LCYIwaIshL4HOB+TEIR6wgXG/4/shg+m+KDHsEPf6lhc+QJ2Il9
QycxOIqc3HjdbZE0fgDgmW7+IyfB0NGF0cHYCuomZSENbpoCd5G82C86NtV4pmRuhGKwCpIDnvUW
rFrFMbRZNjsIq6T3T7x6rHHQEZjuSFg0yzPOTsmO4TND1ymti1hj5zrbzJJhSye+rQ2/+YH7Hf4h
fFXkfo58SYjNYd9HNE5JB4u+OPaAkHNlAmlnbyZemmz0dI0Rs9Y5A2JXM2Tt38ErIkCMox67b+F3
CNEYbUG+NLdx47+KTylcv+oPFcYSVYqFjQETeriwCuU+lVf98tTH4okX104zcNiu4FcWyXetTp1Y
RaITwVmhQn968fRY0Vnrl1bfUsENXvzCat0xHcTdwIEmFZgu+QCAtcH6JzzFDcWxtCAFEWs3TeSH
x+nu/wmvuBhy/rYxrKeWs8IuFO5KzdeSbSPdM+ss4TU4WTQppQ0zuuy1jtbhC5F5ph0ULaiMnQYg
ysfAJ873YnegwzOSLet+xxYWN4M9klKowHxPN51KslR1KfTN671vm+W7v7eIAySyGfvIR7QOFVvz
Y+uo6duxJuBh844/4+e6vD11NB6+xmi/8GsxSXcCamgksDq/R95V6QARsCUlo9e+3OnncGFzsqbu
Y1xFUVCoroDGX//CV0Cl/mSYHfntuMrUJa9Ja+8lLSmbUpThGbnnYm+L8J7oeWvOvPNQnWpkrXKb
PlAU3AKohQQWMXqVfH1mHhpLgoDaZq6BqVJTU+dRxuJpUDlkCWkUS4Y90B3AXR6AoBmMdvb7jcFd
vC1EWDcYvhaKujLBa191anMRDQhD2cS5ghWh23CTVFfiCQzPfe8TmE0BSegtg67Bcl+qE0s2cC61
IBpOI+Hms/n7ygOABUFBlCUzNyqZAFPOYthgFEHauwyPdfJQGcHXntw7iA4IvvoF6WWGmJLngp8x
/dRCo8AUxaLwrW9l2+ArsVEw5h1wBnKwIy0NHyVVyRvinoapNOPlQUydmdQDOT9S0aFOmUy9bUrc
CrsW1XkZW7NgkmBjqIggnUMvUN1SzOLTgWQMWgIbyw0BmcCgmfZD2vhBucZWlUCRgc1z4624QAkJ
P4hTaQEYbUHMHewSaXRMjQ3Ry6Z9h7mDHpBtv7fZnidNMCVgjs33jAQUUh9NBRYydea9+iAFFN8N
m/wbxLEJWV+Iy50bgDx3NZ5NoRZsUTH2PTah8+zCmsbuinVburBWxg97iWrQZM4m7O1wFDZwaR/Q
ciCaqwE3yuvwJprCXA5+dQVoUJFRrHjJ5MjjKvB59pNzEoFWzWleYErV7IpIIdFqTjFuazFWpm4G
OAfsQagKDUOHkjfjGQ5CJMoMBiAxVWChNmRkSlSeM5CJbIHHveL9B2iBcOSjE6IyGQWswav5gnLs
RAR3svIQcjfYuKCMo0tR0/ACpNbkUDCqQ6fdztHGECH6gpVBR6PMhSM6CW9noMh4T1U+VjYm0VRv
gjeInhJv13GWTmb1ez6BLU6maDnbGOB04LmcGWrXU39TPs/m6nk2yU5kVQtnk7W+1vePP/hU+dbO
E1ZIjvEHAlb3iX8F50pbz2CGTxi1fxZ0kUuwTuPDIEdccdLWDr/Vf8MRvB4RN6cS2xWYivOIqAj6
MVzUP+AnkhBBTgWL9p8mQtk/VyPC3FCghPFZPVoYTMAjug0HixkIjDjItUCq8NwWCTdaDZl3TtYv
LhYjjLXFuG8YGGG1RVF6EkDPeYTroNxoDCFoxEiOT2+ez4qjm0cGCLItn6f/KGMMIG0cCiaCjMGD
QQDCI7Txisd6DfmfaavbC6solLJXSVHuhC8RtNAK7sL8vRk/6RGsPTgE907Pg8NKhUERTyhPVu9a
tSf1robZOIB1vGA6G1/rO/NpqjUNXtFEOHpxbCi9aYRg+OArDKOAcuZPctN9jbTMu8dduoq8d6Yl
y9w3vup/Jv2fgOqovMsbQyZh4dk76MYLPOff9vByWypRQnaFVXhxglLZMAIGeUf9+YFnAi1vUAT9
CowafLtn8gx2mzvFEQSqR2uNzxbVkbpGr2Athn+wttMnQzikpH4ygCx89FT/qPCZE3AzYzj0ByeD
QHPH0j9z31knMf0jv10RODK9CkdC1U+SDBU4vEHO+AApGqECQzantEBcHHNiRwyZoUYgFIdJBtPK
BLi64aIgs358NoQOZMw1d6DH8aZxJ0dQGazImfYla3QiwK0VX+XYB8wOHh+KxLOFufHssSambGMs
UGhATiRlxjOZWaROwtKMRyBwDrp8gAggsR2oLcAwo8T8Jp1NOhRAZIr4fy9a02+IwRvIxsWFw3qR
7qigTfgSAwLuZExPvk3oFJw6ek5IAQc+vGL/v4fL7IikZNMuuKWTAc+Gdpfu/uMOotXjB2poFhsE
ndK128snxFasMICfTLu/xs/sJJp8NNyRkBr2Z5wsVZSPyja7aXcdjfEP1CfkzNIRQVDkZltoLSV3
2kByNuNpupc54T7KHXXllxD4QUyHEkRAVATPoSTjD+7dYTjwEHCjkT2A3eNzdkfdd0P5B9PvTY72
gEPSY2vc9PNDiHP38Q88CXDjfE5t0XxxOWNEnQoduJPDxNzBE287ukoUD+yxIqan/JpGmxh6Lxf8
d3pR95YfnnhNU7sTHkduIALpwNOYU0w93gmRtkwBxRTcmKdk1TLvpRDgdCG55EtOCb3kl6DX8r8v
0C8RBzOeNXQOMxxLJmdSt78TLs3ZxMoaRB8cTLBgKbpTTvUVAOI23Wes5bc3zxG2xPB9sOvkQabY
pNrmmWU4Qym/eZ84j/QZA8kr6NAST2c2TFQd/vYpXTizAbdjn19W3EtvG1YjjDveYXJhlEXNCYNw
CzBYQwhlgsI2Tc1T2jSaBvcHhDDophIJ41ClZk8NTce8aeeIedjm+JyWpfQ3riGFCcYxPQp0qU5d
KLUPEEvZDKqheGrtRtiSWlsMYlhmTcKXq28kn5Pq/B6WgtqEGXvA8/aQbf6ETCafweQkaKSI7I4S
GzwAMtsrlGE+h4f6COeuwOhPm+FAJFjxCZ5ZLp7d+oKyNxydfFjCPgZUn8LBUe4FrGTMPM2g190K
zbHkDq1XKyt6kfyKZDGgNRDnGBk6U3CyV1/oF2hSobctNYqJj5bHgv+ixJjO+GsKAGJQQ4Twv8Z5
2Fh4YkAeYbIHyekmMlRxaBKPDGQsnYP+lG76L2No/Bup/jHhAY/sWSK/xlN6NW6j8JvqyBb5M3nM
GHxnrDhgGw5bdsFGOoJxCYC077Y8n6ROPuVrKPmUl0/VfVtHOFsAh6Iiolyk/tdh9rgVFh1/DTrF
VGk/OxuTrhgeHiJJPPMz74E3zARYaK68CekSOZyA5QCUzNQmLcFcM6IoMNB8/JTsh3/+LfA7byap
lZAoORYc4Wjd/w6W0pODzTKPZDML8SHVmaA4PX+pQtjWIKgJc2p5XMh9wG932ZKuP4HekuCs9tha
b5utqeV4qDtVF0Jn0zs941Vlfnzpfl2KrYKKum2XsRFMsXp8FX8EJkgLk/VQBIz+hedOh3mNGHIw
pPP4PUiq/AwcIbBUgsy3bLXUgtSOJSeAf0ncktNKnnGEL8ycQpgyufrvEOCDvW3KSV7AfiUMT/jX
6R9bjPo99iHT8DcAmZStikgEtcE1uGzKzfr7PD5nuHD6eVOIb7wv5FaT0hWBojTndPCDlbhVLypw
vhxXux89Uuwp/tkiYZwBPfe+9NcNgDBzLTnf6Ft5P84WHCMQeZoQivZ+CgfVBqCNSz+l2rbcLLOV
G+Lf3h9jaFobxlqHF47QfVBQch+Aa3gXqWdfjRdp6XOuYWLygQC6XF1OOi8TqDaDiNJVowAeLrxf
qFGUDTBGwcMhmWLdQH4MQDVXTgZmnszVvzMEZi69dpBHOKj/XslZZDoLfM8ZFb1H7WkYWbNNohym
/KCioftjpC0IbYKRymXj4+AAqz2hN+Jr6FEA5QtLiS0XOd9SJCBW7hmt8GTC+7jxZvwepF281yB4
iNpFfJnHZKuOXjK5gJ/8QgkBw44X5D0I+8AtHC2+LJlX2glmMW9Tk/POKvMFqbnearfeOCQftCLK
je9FaST8R43mkhEbTDGVl77MId/4g0OHMFMfuLq0ReDi5MryHuyR5CLQYfHm7SHIJptyPGfDmmaK
iuSg2ZW2hAeDkw8EKpcehqwx1tVoxTKBeSK8ZO15pPKEf5Ng141RogotZ89rKNUSbkTCYalEcVzE
CGiLUR5xSuOJk8L9Ttcq3KvIvz7QD5g+NpfXbAFth0pOYLAbkbpC/JCO3znREdRE+bm5SufHv+4z
83qL9QnbmQ2rJ0KkChYpTJ6ShQNZOhUkG64IhiBNghq5xgdgZ6HRYgJHwZhvhzvUxxQelR25+iZf
y5dR4Rmz4ZNRlhuMuzcxNqHWtjyO37hhAO2hSQ1QNfn4YyEQr6BY2lXiczlZ/B4k8XBarSWPFWcq
BtOSjpZL+jPGNWiJmCrMTJ/PxoNSPRXzL92wk+QAlgj75jf9gRVKdYu10kO4l9aYF1YLCR4bjecX
/m74ZGrL1xYlvLU0lD1GKTEl4NDOO48esvlSQVjhdExAgdYNphFQ4ZfyicPEmBxHz5iBtU2nabrV
w8Ol00Nl1MHEeKDexedTdp5jECGp/KK6lQS9ezrFl+u1rcMgTTxlBQ0/cUxMk9z3EdURnCLyUOnJ
4LYxWpqP06URbUYqqHumfhX717a0/O61et1bZQMjNE9IhyHaYK/Em8noifsyE6sMyUQNpeswQYLi
YEML+vBvCvp3ZXS9AbD+hGz3SWiifJ7g+QkxhKR7ZJT/MLe2G1zOsWoKd1NBYXGjpThnMedgYYXr
7pzeWYywNECk6HKEwx3Wc7PHQMb8STDXWHRvmFUW1OfGe9+eJ5jzGHAON4Y+byzMsBH0TKJvXAAO
htVo0rWLYoOqYJl2KF1WNrS1MJfxe8QCOHiWroKBdOelWwtmGK4OdvXFOqD/QjAzVupvs4auwO8o
kDrJV5k4TCNcRRJtRQa9DwK2W3/KvLHb/LJXIa8hHKr46nAMsHGVx2LG54b+ANA8Tv89MOej3FtD
bsSsl9sa9oQwCoRn2RP3Q0I4/nR8EMtVI1yw6I2iQGcuZne/5oWuDScDfP8wvUGRHVOA77LCyfbq
eRT3N66tjF19ID8qqQVvcGLBA/UWO5vP2BdCDAvBDSlFFLy65XvJ9Jj7C+SEevTG63FNJBVc0LRZ
6Gnm9IIJBpclw18R+ASZgcuKYLittnvbSOcwxpFwRgFb4XgpGnZVLdABOPwikFGUySS2Y71R7R+f
6KBqwqQ4Gu9h14Eo5mEDBfJ3ayHaYJzdqvZzatdHCMhg3FM2u1m2mXhvLJ3ok+1+ww4u+9y6mQ+A
/4CajeBS4CK4EUMCMwQNTd8S8TDHuhTdymUSRB/0ulgHOAQy+jxhguy3gEn69lu0+n/HTAPLFeMU
vC4s8UjU/QiW/gAlkpX/fySd13ajShaGn4i1CCLdIjLKwbJ9w7JsNQKEJIIA8fTz1ZnVM33a3bYk
oGrXDn8Q+ERCHU7Z4nEzqCSGVzmx7r2chIwBVgEJigeU1rJLfQnimT6ccOAkq0EWllkwrdwzLwQi
grkFL/ewF7wGPSag5zvwYswChg8drAeDQGyFOHZMtBkX0qko/dvoSxjO7CticzP3BdEQCW3jX4Us
LgRLSkyAFGbMlQUcn6TFtNO6+WycS4zioXOIVav7TcRBUfgWEjiiwMeJBqhGKkfyB7MOYkbe+elH
YVC0eYgzck3E+q8ctM2J/Ilk8gpDda6cUxCTljPzuIXWz5U5Ar2zEu70HJj+ksPTPrPi3ph6PlAy
AQrHatlypVYE/iI8AKAmOvLXoQDU53E9F/vk5guXErD3PrudSXCOxi2TZTYwSdg6wvghqLiP89EB
tD3yf0QqoszZiS8QZ3Uimmt8tMlByjx4HRn+xd36uSZR9SiVPdGYZl6DpPcVtwXkC5yNhP0VSsMO
kDHEUPM5FYpTRUQ25/RjOcdj4ay+LkjazEktGbUaDgLrv5dNNd9sKMu4FkpSgHvEMJuXM+cngBhz
+lIRWfqc3p5z2pxWX413QriwRNkJTYHVt4TIMigYp19wV4m6dFw53lR2vg39Q/aWElvkfM6d3XmZ
oEwWoUHtq8EbqSHArxCXqkRz/lC4mcM/cyQ3c6/eEB41rwkqFyFypm2IfaIN59bhS5hEzAt0+nGz
YbyUxqhk+100E7jRx3f7nUre6+c2+ewxZClnKLj/GztvuHvNoUGhGDPrDmYbwA6P8qfiWYqYw95m
S7C4c8IAC7UenXo5ntVipaTJbIyR6LsaS9ot9PrLy1VfKri74JXJK8w1i1Z3SP9ZkXf6fxn0cjJj
i66xR8pGoCNNQQh1wGlmOlGzXNH4YQRBbnMQxQnT54RIRMNRezIxCPOgP9eX9Isuke1lJLkX2s3j
OT++YEhfSLrJ69gU9/UT+4D9I4ge3w9Awy6nuJYt0LRB6n30GC/+lz0DdAZnO+6rsMDZ5AR/47VM
R2x7kAEDP+M3nJKxcqB00heP79mxhUzH5yVcPhxL9zmYOFpatOjmJnAd5iHz8dM44rYXz9BSfDFW
yQKUqlJGsZEQPaITyDQxgeFE/CZMkgWRSOIzwND5Tyjgwx9krLNBiiHlnLBZsR9Es9WY0KS5Ta6x
Af/aPYhlc8DK31ScYR6K1iw8GhRrdl2EEvSCHYH58ByCmS/hD9lGZLhuG2VzrvZ5Nk3RDKQO6GqP
Qc7EKtN85DT5GDAJEECGnMDOZSvGxVpaUXH1VHdk0TPqqhjQmOv2C5iLiZY0UNAEtp+GG2P8sAlv
CY6svhYgzx+3qHdOsY6T1OwvW5o7roJYSnm0F+rkzogVeQ4kGIxt4JWYxNfIsWfg48M7qXG9rUIm
qhswlRG/r7A4+8q31z2lvC8RpBktlOj9o8qMcjpV1xrtjIB4sqziclsjHJ6HcEJwprmtsQEgl0PE
G2R2u2z28HsS6fwKBqDSfaT5bJNAoLE5dzxAVSjm6Ul9MSK0wpKZyxWglaIE4DtevnDUA9XvFR80
3shv8TkyNqg9zJk6I55rYWlWBcS3pQg+OdZAPFHiDFI+Acz5xMKfXtrRJI+ufsPX2BREvzlOB/gC
AqU2ImNjYljOsYZaSOYArkZyt+HbyiMg50S8VB9aWP0JUyA+Syh5fAB3BrwBoA5Ry3ItHAafOETZ
wCRBz6YLENZNKIJd62dHlXfIA211DydkZ8qojLTYuZ/EZ+rMLZWNwOgjYggoGprqbflgvMQpWUHY
CiDZUOEzJbV9ajHVWjAukdBEIKGrzve1KF91F8s6YkPlQfPk4BQ6QAmlGXVQBvOLCE+GQRxmHndf
6vTBrQU7k/Sh1vyZ7VGGMEtgH8ukUPTrTGQrhPPR6PxeAGbN0w3JuQsSZEcTzJucwy6PJwiA4tcB
ye5AJlH/7w8IQT+WD9I2zohD7hx8QMmMm+npIvTEud0ecyICUFMeZZfQ7WbaVX3Tz2BOR7ugdEsY
BatfNPuAGM2tjQzlQelF64BmCfJPF4Z+T2L0DDk/6fXPAGNC8ysLB8yllrJEzjLXds/bpwVHY1fo
wVURAtklGwoAGhU6fTRQ6Y/QfvlsHBAM+ZY4QFvivmdORrRlX1ZkjWQgtbhdypkEQrQoOEhO4A5C
4gQlfEcFzHKU3LoW4R7VwqTHwoGb8tiRiPJvCHiBFThM2HPs0xmwD5dUQLR0qFyBqxn0KGnELVC5
Cp7r1xaeGiMt8s8KRzUB5lQO3YZcwExYT1DWrr9kP7AxqVcUwO2KB4etVZPmEdEbYOhm2oBcXVBg
AxhB8Uv4obJwSD9zJNYrDmQarmL5szFCIOTs9hxRRJOTdvSK3fsB9XbAEcUzhoOFhtPbHcvumC/s
8l87PQPFxP4OWZ2HSwu8CRSvm8eVq56zw9TjCqkzWFy23/8pV4fWZhax5o2zBH7+egQQZRx0LZA+
6NdaCzCkuFeihIN3zlfxMQgFGiLu42/8vn8/viyg5LHqjMHja3ClI/rSWGWcQPZMbw990aD5ZaZP
zAfm588Cxv8KdWJSASVH4QvJgvjFaCYLmNh1up8BA8yi50cJSlG57esFCndLef3yNaxJYSCgH7oW
oSilqKlWthNtOi/bGJ/3H2ZBvRzRfu+h+kEtvdF98fOe+5CoqCPRBe7nKLc8GV1D7URmGf1q3/y5
M4E6SmhlCggE6YEA6aS+IUjJTrPNPtu1dpku1jk9PfYoBq6f8V0Ac/xx9USdGCutrcH62j/2RcxC
nkvBczV5ce4C4XCRS3NQz/LV5LnE4yhRk3Kf/8rJfTkk8MKcARXYD4UJ91pOhrP0139ZVOj3LT34
4VSfCl00h2+BuqJDGxkUTHus7Mdg+lCdW0y/d0iS+wFEVEgHyGEC7vGH2xH58DD/Mnl2jhSge+QA
4vJxvtpXaz76kq/Ig8Qvo0eeSfzhSNvf6eZINDGX+yGx++8v+XvxNz8YmKNtcySH4gvGK26cOj//
/dPMZy7YYw/J2hr5J3GANvyb4a96fBbClrnNspIJgCCl7lt9/toD8aeYXze7Hya1kc1yBiS44pHo
alD/vaiukePdvqs5iGWsHKKR75Nan3EOzRi68kKaizH8rJqbcQNekRSvhFPNf/1Xcjs+bD9n8HZq
cZJgJD8mV8TfCu/yZiO8xWuYIG5DHr/F8mPJAgTk+Rg+ZqQ9glIxn3nz+GPTRIzEP4V8Zx9YqC1A
WcbA5MiXuCaBgAeO6zSriX4XAiykDgB7zViKpfbf+/rxWD1+QE6o8ENt9MDKkNK2ChniEVqsCWHM
F/ozv0I8kGnBn8RhhBavh7gbHRECyNiFzdckBruUjaIB8UMOhUvUYtip8wEK7grJFOuPPMqgvMLa
5a8lJkyogDrvmwftVDncEH6FG318jSHdL5BDpWuQ6X+TudBFR0iOehwxixiCIlPLKaAGBmvKJ1SS
kXO8BvIPImH/VjwmCQd8v9kLQAyg72MvIYb4qeXJS/p1Ci+4LWCzKQZiUCpJRJ8819LufoYSzVRy
LQOj9i2uH26h5lpD7qZP/KulPerpLZRq/mL24kLhXX1luxtqlQ/0eCjMocy6v69Fv5W2TOs4n842
fG1SSDUeP59CzHjO0BZAlvXcVFg3Ic1HSZrhzxgYP9iBDozL6ZPv3uGDJ5zcohnqkdoCoboZyxk9
ZMQvrQjm9yREd8zfhxoATmPqg+vbumPqvVMRFYPR6HQag3QESFEwRXq5R0wK0As6J//KMgKm2n8C
OgNE0KA94fF15/OtxrfcA7dwEfftgm0FfR4WCu/o8KI32C6YZpX/bMSLeD8XMdA8VH/oPn7Dv8so
3oZQNT0j+3vZH/myOyEYREl1xRKze8aZcxFpy4Xn6sMvdQ7LT1oRoftJP8a3nc/Pj23mQmukxNq3
5/bEDEWhur0QcL503H5O0sHUADvM1d0zCxlT9ShvDM7tkjPqHucqhCaeSdJgv2QEkJsu3eq9v2/H
QPvQjjkLhTjR44NEdxmV7Q/0mh3C3taOzZ96n61tpHwYj0SK/6C/cXjjrxkyS6J/f9Is8FgQl6ud
9plu4a2jdbKH/PzY0Y5i2GB74jQ/5lMwo7HNMBpgFma15xsJKVMRziv1oieUPHCcJ/AYVx/uGwYf
URbTeue3dclcIxVoHWgTFkwEkhSM5rhEIVI2rxD/QRzBkbPLdU8vzDc2IkWaQm75g79KN+Cu+FZS
b0lBX8z//9AGOrpwUhG/0EOAzc2oAgI2VRoJDvAjePZX5D4vTOZB1oIumk7VG6V2PF/w1eRv8eTm
FOdJCcsUHoWPyiW0AXKqFhaQWmw6EO0oC+x6LM5BtqPszotA+raKBDwTrxE1qCfwkbDTgnhMrX5s
gMOxe0JplR9hZGBGEdDAXIGwfXTuDaAgpSgCEAf1T1upoPyEehzZwn8Z7ixSdj31VQA+V97IX0gk
wzveCSZiFxf/+hh627cSYGK/TH1cduiPh6h9rXSeOneHVNDVl1QvJOJqJLxND7WbLeRI+oFoZLjK
jqEnuDiUXTA5pjUblojtLaYABEvtCseUMtK3xEEEm+bjFokfsnEGqD6Q5yyiuSQk6kfxIWiLhvZR
RbR7/17Xv7yCL328zaD9Vb7VPUQhDSNmcvoDWOpxq6zkCN3I+S8M5OpTjqBCkSy9N8OGQYwpiEu6
B+rc0zlscEYd+AfIxwoJPiOVT5oTAcVpAEQYSdJnokZPD8PQUF5be2ShuRM61hlQV/if+Mh8lta3
FvIepLM3xn3cxRDDpOOM94SGxitp2/oTZjGg9Y6LyReoSrngbYz1IkBFbg5IujjxYoZrz6lK8DzP
5ypsqHxh7HOOH/Eys7W+LBcjqnfGGvT5FM/W6m+xkhlkxkg/7pHQ25Zw5BZaoAd59PaLFQE5uu2e
Kyl+bB6uFc4SfS67sCY5pdoIIccYA4+Iw/w53/8rne0HkjwINNfeLLhGLeJC1Ufv2hBcld/O/YTO
TEAkl/lifsEEgfOXnKYnj5MJwwME7jVkEGlPgKw/OmT0UNhF0AnctI2rJEPDj5KVML9HWG+KV2iT
AoVekAUMigMI8rHo6jCTDe4La3s9wKVhfKLG4DdwF5CDafN3n8crO7CczS/t2vmvhr7d0zleSXoQ
UfCkTe6bX3Zkze2FggHww8s/1GCGQ4O+x2UzGubK2vgWV1B7aCYEsyCEt/2fS0O5QgD2EyI4HXlK
jzVGdPGTf4MSx9czfBw+XIBQpAl19EMsPX61LvIqQNMp/+fXJHWO8b8/xo4x0o0eg+RdOsdFzauS
2oNpM6dhELT/blGzQMvMv0WfpCmgDjgRkJgGiTXn0vbkWGCPAdpSN9DgvR5GoU62nT5NxdXX/ae+
ZliAGR9MGsSYOMhkB8Ga+R6fTLz1dESPX8mQ8Ds2ivl6SAbs80z+1qTz7GpI0iaGV6Kw7aTL0U+3
3eJb8424/gGJ4cguFzA4H7fF39+/0udPkBEXoocmYjpGAOHg/CVQ6B0DgWkWyBbYiNCZXuQ/QMOF
YhzwUE+eGzH4EpRh6at8l+iaaZ9GgEk9txu9KWzoEJhxrJ25qU/tqU1S7z6nIJn/S/Lc/pCFRpe0
BIhEj3sBsjJGj/DtY6P4cV2pv+J2B+a2ACDHRtLhRXUEocGvF3Ruv8HYsKE6DwAJHAG2DEvOH/wH
3toSJOU8evkpqd3rE/A2O6ilrq9ZozQnGi+LgEMRT6j2OUdpkD6CbMtsjwgnr5WA3dZ4wycbm1iE
rwVf8TE+Bh85zc5D+/K7jORPdKb5oO9fjXAG1mZTQ7f9kQI9vq0Gl88ej4AkcGAmEwREBOGBquj2
D0k6+hDvDUESCieQrJZO5SQoFZD57iniUoJtZ0SSR/tJdEv01fX0TKwFbdUvYMIesqagefmoofon
XIjVryZJF3D5EmXX4mNr0/YgoHhPrlIsV9FwFY6E0+os3L6J55ynh0sWpPsyQtTzpydHjQfqUaEO
EY3/4EmaW2at89WP5edf9e8Y8R0cYPPLMwR3/QvpFY2NizC3Ls4QUu4nCJZM/myGx/Mu6UJQaTQf
OKNKXL+qYDylG2lXLnXTgZJAAo1PDMcR1oVRy9NhbuPcnZ+vMTa3NatAid++TmVIQsr/W5cicPtg
fEtQ4dGzVNBR8AwQmi0MAEHsuH88P9RPlTLQ+jXwv3Zn/puP3y5ei+fKwHlyTvVburm7B+FI61c+
dCdIf6h+G7yxJbY4TZR1vYH5gisl+RH3SYigUEMTdiQkkKLBEOCkXkhklQ6BQ/MlUpIxIs+//71/
Hit1fjsM3t0OanTJYZWJxjFUunIFnOiuulcmdPjgeO0PqTnpDF18h5Ewcx7IMfPDcr1Mtv+IOMib
3wPJ3cvhP2FPlRAyRrqITAWJkCIyFyp0K69CjzYw1xz4zloQt1AiRZkux/CAKphl8TyQo6/So+bo
zvc3Q+rmco2FwUdGpZR62gak4srytIjiqSLjOUDhJImtnEPhrl1/mZBseLfLLeCZujaKnQ6hBuxc
YCO4cSLk0sWFUbSzVgJ2B6Piv9hOU93N5kQOLQqrBOvmTtT8qxc2J3gdIxiOegu28+0PwjzYFYqe
PbdS8QHCObcIGScmdOsDrSm2O0cs8N9s8WvtKTPn8j5fbOzv79r5tsmaOTWi0yVyXP/FzxYL9JC/
MQmIdAgLdGwW5PNbgSFtXNrLS3n+fWa+sc5gWeZxhnVe7qyXS9P58As0sJlu4mp6qB1/GdqRLYxJ
K+fzm6mjD2I3REHJ2f6jTElEQVB7pfPv3xHYMqOPr5cf/7/8zt1qXe7/2S7NjoWxBHGMPhNXP/qw
H+bvHUAsphMk+D+gdHFvEk9O3IE/5vAuxpG7hqYBgTn+7N1v13c2dxxszflmwMgcPwy6c2mEGMzI
QXE2vSYxaeqLfmq2tOdqpKMfTIrGmJAjDTW7rzxQ/+itTauGs4WlfkuMRR+TgGGcmIakigVVBPmH
voIVEWWXZ4I7+uqe0OQiJmLIJV4+Mb1ZVM0x4nABLnjMs6Jf3jFgUwRiMlTNacXyCZFGZOEh2rwK
UNY6Ps/pAdoZn9b4as5w5FA6uZ9sXgteGdDn/36hndJS3j0DqMhTuWzhjuOWAV+E+wd472wx0wCt
PJ8JRYsmpC9IFWQKtra6sQ5aMydslihuscBX8NKehCDrMIu4JMzeV2aTZMssuJ4bumZ3hGCBkcHV
FGosLbwfxb8S2Yogp6wn0dvxLzfF497qq1kkfjUh3jMow9yf3kCL7c4FyxtLBGZZn88w+eM2C2Nn
pFvMFS+aB0bUnbBxdi6buxP8XgzkPvimXZdwDWYjrmnowwJUFx+Y2Oilf/ky/avI27Ojuft/Q9ui
6SzC52yTXZAIS6yoSaDobfKjzUgGJUzkP3gj9b8RyBnmIZTALkn/yiVhFTGSo4lEh7niBQBBIluI
5Mac2w+5G5lbIWBj8nnoczImEY14XkfbzTY8PbJu4c6KQjF5Ij0YDmiQzStws3vEh+gVE2CIUuCz
+bO1MbiRvghduCdQ2wjLlpSCnRJVlFTMFFPmf6LBLxG8aMNztWR8G+uPd+R/+VJiTAMAdP57d7zG
OZZuFyCyJ/YT0Ho3C6hZeATc0vB+Ur9udCPEJXCJNjKSOHlzIZbLQ4X+SCuEdh7/AqeHO5T+tTPR
2t9xdyxUbJ0m6ZL82Cdg7Whu0OjiJcU9OdEuL/GanoGxYRZHCUWheJJWkse7Gi5TlGiGu/TFXDFa
AOKGV+kM1grPmGoTqhkDCQYV4fPMk7oyY0h4kebE0GA5wVICvH4xr8xfoFMKHEd+lHYMRL3swlY7
g6M9/+dKxqNd0tS0d/mFaQiEYQZMe34exF9zyog9lKskseig9VHDKjtaGz7Wfc4bCbEiA98GQRri
2ygqEQrBjjnhXtRoYrxFi0RJyuK3li7vxwKUuqwkg7QziMHqT9V/mfm6AoNdLhkXSuOi4SJoIJ4t
gibNxn45Wdft7bYt6GBe/94aAyVZukxtMj5Ax4+xbsBs/ID1fpPP/XsBP+neXpnSHwf4ETmizPoM
ioyhbwbpH+uEoRKKNYx8mNd4+RIazUy65JjUCkTlxWID7vtETNGmkH4+yMnsGzs/VLV3EK8V7wEY
goqfblcA1ceyP2rQFkuGe8LcmSeCvynwn3tEAZ5+AeMHWWlts+8+97Nt+ljc/XyL3eyM4WYAdOQd
X6mULkJ3CyhDTUeemE+IE5ApSN1voG61A4oq3wI3YW7DHIV6zYL57UwJGEEmorCsM1RqK6HrhTBd
q6/AbjLpx69uSiZmFmY8CTwD7wnAc8Y7+phUu4AiWQ0ZcEsHTpGQzQwZl9BzaLqEngJvCzu7FnIp
RoGXLUh4jE3Tj/y7T4CKQprqZuIauXB+hgGy6tEZKNY8sXSja+GYgBqFYcXoPcMJLouZUnHbL8xf
4E/RjQM9HFqR2nvkYo39RYy+kx+KyYpHU4G1Y66mmjlbGin6d39qTlfekjkQZHhVcjJM6WYR0lTF
k7k09qXifRnp3Jg3ssBGI6aDwXvLjwXW7DRdHpS1IkDQ1aDTAeGLD8IPIkKZOcCYTMuvaJrl6P/1
/5h9W4WLDMMTNIWgZBlfDHO5SrCK+pLZOQ0XcMSC4sVYCtqYQaOS9pYW8jNcrQpNkDyHXBOzCMWn
L2JssmIz4CshJCzwE3vhvtl7msIAlGYie52tRwMDBMixN2LS7ceSOdQLg5s/RrFf1OZU6gUNOESg
rj659QA8/Vf+U/8gcSNrcn+HmRCoP13vwYs2p0mlcqM/3WrNtmxQS7qXvyMV13gABtIymVNC7dRe
2Khjs+edrC99XBDVeeiXPuHzjAuuSYK0QcMIOW/+Zsdc1TrcHiFBgEGrTuzjntPGstMEfUc2M09j
KNAYXXEzFcsn9APMufAQr2viFuGjO+E0C/2OKSrgTU7gP4LFmy7Ok5Vqr3itwtrOmCXBB0yBe8MV
E0cUOTwPM7sgCbUaT8UjVKUwjQwqz4Ilpb82aQFtmVXBomNpsDS1ByGfmDPrl+IZk2RdeIoCkhCK
zan+sIggj5VHRPAgnfMVmwPGHc9VhS6Y3F8r3hqoHMssJccPxU/Tq17idIy6yI49Oz7C8RnzLSxj
YNYsIV6lPpJOz3Nsu7P4ph0JSRXqHipG8LT2mCOO4Lcwvr5ANqwZFUL9o93mtWBm0IOGlqYkfAL9
XIJOFZ6ZCwX13TKLcM98WwvUjG5wSS4QZtioGsAHbEfLLZGpPYrf+CGwv6haWh6itxmCgVvogy+a
i8ZSP09PrOkZ+PJfkLnIx17uZvyk0clsuNyK8SKzJySfRGtyWBIRXlBR6JEegTnnZdLlX0w2eQNa
98QUUNv6Da02oNL5NeZftJBL4SKF7hqUyBisMfNYHFhI+PzyueCD0J7c25imbgmkQuBGXAVqb4wf
v/hcqipkLVOePs9aDLCX1z3ymmwyeqimiF9nELWcnYBqJQQZ3sFwgYI1iwCwtkLOFE4juwi0Sg20
BCGUFyPMzBsQpDuj+mQjBUfCmInLrKi5KRPmABHJJCeWOzB3lBEUT6P9B9CMmB8pIXxP4NuQN0uv
MGPCK/KA5Ia5P+qBKn8WdHm4wj1xAbzCNeb6mNASM5mQ1yPTrWustwmhTKGSDpr/puK3E4iAh3tp
EuPverIf4HusH0YtzZqGOwaxZ+QQL7RFWb4XvJbE0QNhtTnTYJ3OrC8Wr/XFSXKj/Q5O7Ur0GU/5
BWENbOEJbBhzEvu4/4DMWZNrAGvnWkXCktVWbjkoesaGYNwpwLYELB701fzGx4+GYLkBB469uRmP
+prx8tT7wNazLQgSHmh14ZFpIaMsATEHT8sR81KT6/2TeQzA7Nd4mM7vEqI/TJoTb2zGVwDNexIf
lBpeuL2zbsyQiTgfky51ubXNmB3FAUHHGUFIp1k0PmrfSGaC+riAnp8G1KgBHPCGgFV4kEcZV2Me
Mpdgb9EGBNaXReDUwQG84aisBUpcP0kKZBjWMcMgF+Bxdg0byEXfvLNRrgZ91QmhKW+E0HHRzyN8
ltIFIgAeifUOSwFRQZaaguQGAqvV8lZtDYoRJBVsn/n+jWuCjz+UhgulCJz/5Vp8XQEN88PIvnLs
vrdptmfafttPKEdyu2AsPf3XBQBjbm6YsqM1R3gQP9rp3O9U9VNSByu+/oJAx+MekugZDBWYUsRW
xFhrydIgutSEAQpk/vwfogNysZjBLIGncPo9/Y4xzPr2MfO5zSJPL1eZvhrPpCfZo9qrRv9V/ExG
v7Q1ZY2Phta3q8dwejVNBBKp/lA+sdQ9joyjmugxre9w2WcPktTojk3FNPOkLkDpf3q2LtBOBBOw
hVJU97551m7N0YtGNUsRTKy6mi0VyiyeIQyaX3XbIz2JrR7edrknKT5/gIRTY9WDNwJqKwzAbi1m
cSFfDyR5m9fHXdm8mSoPrgLJ9QOF/trkEGaAuabOAlDigwWgfUHPgywgAH5PLnFkjFFQMWj72WMx
DIcO7RlJiGR2xZqziZjG35O2SpbPhgSRQk8Tt16fUJMBIhoOxA+2N7+z/ZX5U2VGyegNlcqNrX/f
tJ80i+8cTw8COm5MKqooN0g3LNR6YJjDpOWR7V/vWEFv3kTjthq/1FaFsvHqFYSR0M8CSao/U5rY
D7sKpbbzXjIMrwopM2WgMz3G1f3hZcV1dbX2010NH03rpXE/7Vucgl5qeXiDROns7VSB2CtRGm75
3kKlKNYqurYzJJctdGdS5HR6C0EilSnfU56OHbr5s/KdSHoN6oP6Uvm8vjH1VCaFgfYLMxCNtX7b
3Kq6pK1SxLdpXKUteiFm7g71vwFj6IboMcl0pLMqTAcWyA2I8RtIjNIHwzAhkKouH20Ohbgfd+M0
cONHNvX7ERtIq3W1GTQIBM9M1FHHn8eyRTlhMN7eU7372q34fEI2VejYq7MWmY3e1Z77nHo600AS
/uU01RD+kvMrKkSnN1zutwzhhw/XtPX8nV73JkSqu3TUUdAdRi+7vkN7VPBFCutcijWazL0WVnDt
xM+gPlBLQC4FzomexKxrP2ST1uO0yhHKtorVvTy88FKqlU9ZNWMdjpuG8uKjXhTXjNk2rYpxmFeg
B4trF+WZFGcTmirDdJRsElgr7/4kprcNGa6BNmmaPsOXztq3aIzdlYVkQq1mIG5lVSwxie3Bid0g
HUhZpML9eyly3GCloHbxS/oBn9Ci2AuvR0XEY+w3z9dCTWEZonWoQwAvW5AC6vE9AANCplp9SmGh
V3HTMNw1MVhp1gZ2kY8nLccx/VSbL7OsFxU5UCmf1YLed46aCK3gutyaZTV/vpb6C2dFqIk456Q/
qF6mBQrIu/Yp+88ud4vpOM3Kn9xUVoVOilm8rt+ZfD8orxdAqf2sH105sWHPa8GVc01R0WgZ42F2
ylsLaA0Xk6NPzmy8QpCcM0+fIRPy3s5asDnjB08wUzAWquX5bWN1L6SU0Ps2lX9SK0WZ+WQHco0Q
Q6WPdqw+UwO8cfqjaezCLJKoADUdlgZMDuLVlSMjf+/w3sleOwkwBTu3nzBL7GuyODkB9PXqeEro
c5ZYsk521Gh9OM7kfYOdl3EFcGTQfcYjs79j28YWNqF8NxOdHZ32ikKKYsmrUhiIviKpzRxNstiT
rlIPSUnreZSpwwP9FecWhjedjgJANwe6RW/Ixm645vAkujWzxKRQsCofLvrQbV9/PVlDk/+aIAuh
4haMgZ7zikPyX/n8tVG7mc2oihF2b0wSHw5YKJdUDGgiZQVsFCbiGQKnsMsMuFvXZzyNWOGk9sOx
ZylIianc6UqO16Ia1goTVWCtenY7y7L1a9UFKsZX7VQOHDiPhTXBAM2lsCmegd360tVYmMXq2n8r
t/j+WlhdExfNBwFXlBjSePXG7qBQRw3lKkV0GyOCJ9WzypgzMwEyYXJnyYuJchtqJzJNMnos9a8W
wqqwRrQwVjbsrwNoDhvvx8wl+eNIfJECz4fMR2n/AYnzX3maJGEACYNZMhcFnIo6QDjVdsuZcAK/
QrFvu9X9GrJBW+gmKWLLq66LMLqQNI/xIJBRdB/ecxynZYtxIqI9w0sYKvIVTkb8btNPRKyZHlQf
1KD6+uDWeV194LDj5zTFyRTNQVvmRYGpkUapT2oT9M5MskrymHu+F5ExV+r9UKAGxvyxvPb7WU7X
vZ3eUSXjuKMQJu0eL4LZJCH6K5scZLfWTKrnM+4b+ub9d8/+FwE2nmZMxGn9TLWOIhXSkpzy6yFd
yVqMQyPMUAsqKZpHLPlG3rDFiIElRqcFG02gm/JYubGdUIjJsDfGaC9+KohweHLnDrPVOyX3f7oq
ql1PH/gAdNEcRXHtvqmxxHvCLLl67WJqzmbxmTIEJUI3sGHfyFPQtbS6pfFARY9Ko5XCd8EkFW1x
WpXcie61mf6znHUfJkkFzl0ymDXEoZSjni1ybMxs85tPU5AOHCnDBhnNQmArVyx5tprJWsU/TrBB
4d2sJFpkwOX6GolqBtOQcdOe/fs0fYtd1ehCzAWgJ1Cq4jktnugvPulH1QXwF1Y4cbRpsnhK8Z0F
2dtZ8xcEClWLgf1VTzkxRIsMpzqDqK1dtcgoPuXnapSxa4FqUnNeVPRxbxCjdYVODZ6ryr7FtmGU
IXiipAUFRn1Q7RtnrqezYM8X8vZprWY1bT2p3M56yHlp7l5vlTcrqpN9/acZYFpHPgXIZmnJ92r9
47cyoP8+VjeqIqOlsLxchQsT0ImJdYQrI0QFjeqIeTu8QfHNUl/NX91y1sWTtaLJpj6FSrlnyjok
5pN2Cyr0NIhSlQJvSlqi6ljXjW/esZfjzpl4DLN4Zz3rTIHKfe83VTlCfaLE4UjMcuRjJuozdFAY
PaBVXJtyKOtMY5EqkMDqcBbzyRWBS8phl8HOt1DIvN4+XyplTE7+oiyv2srM6dW/V8+hCBWcgazj
DemwCRkaZYTDQSpRjdZCoW/Isq+HBku49kiOcB2SN0R0HQHawmLocz/U5dK+mVutvNLN1xofHH96
Y1p+lYOcPcszs6u1ZbCrb9WvaqhL296WKfK/vIyJy5ZW50uVXDSz75uXMZ4somupmMwgWFtI1qPP
Puxe5IIaP5Bb0mZmS7WrPmCq97eoTsdEafZwe58GzG0DDal0GpzJUjaTadNiQKG6pxs1YJisgBZQ
jkI6AiPydoaij0EB9potajBEqoIe5dsANaCCDLSR9RgLvLtgYtyIX3dmdYr9XUu7W63xfTn2YyjB
va8Ls4XgAz0rhWhemcJ1fZ12B3NgAHmPb8gQ589DlZZBZjFmbbctiLROsZKuJ4crbyjtPFG6oFfV
BiMaZz1Sdxkn8Dv30lPlkxrCNr6FarssQI2TIQwqpNg00qinp45D+YEA1wPum6268uNverIaR/R3
skT/q4XgKmI612HbIalh6TA586SrWY3YFMp3nkJUlld3qP7yInyP+DM3NspBeVDj8qVb0Z3FrNM5
gkULGpsOILC4dKAFgOidNL3cuunQJwo6uqy5xfad7W/Nacbqt5W9xMgAg4B+ts8sBKaIIan8C5bz
1nZ0peCZPIoPDspOnlvahzpd+iv52jUe679O7pMbbnNZ9+QG/xVb+4XYA5N4pf40Ga0POebEoErM
RX776VTJG17x1T61VkO3eTsNwuFU6IKitT/bcpz2HApQKMlgi5KmrtD+B4PUI7tQzFAv5lhtFLb9
TD/lOWoNlS7To74FTa9ynGMlOTK6fneHW9V+mXQoBp1Aq8bTA+tyrQj5r28//AFKdL3R6WBepY/a
3o7y9Dlgcajecc8kq4TV3drPZJqsYFTjd3oPMsa92QNHYYuiVatIPjPA5EhW0PQgZRotEgVYpGMZ
qwTOV97H+qyKLONc2DgYoYxzk7nybJ3m9f9IOrMlVdElCj8REcootzKJiuBcemOIZTHKoKLA0/fH
7og+3R19dg0y5J+5cg1mlxdG2/7o8IUk0VN71CxEd/Z7SZaMHtuMWj8VyoDYgLal18+fLBJBLCEx
ZTR98JljQlnGbKr6Am99COWcrZd+I8Qo3QaZk+C9xr/PgvUh/h9V9JPobgU/hFFR+14lDGg6t85B
Lp8NUiEwDutejgCL4TwqQy52vZCeLXniaETbzJG/7UGpnqQ83UfNyO403AKHMv1gpHp3TkYZHB5+
4hrHVqHOh14dj4iLJP9ry5/v9ZOnrstoDL+yG8PKTnSdNhp4lnb9xaMY5xBKsEFSJw7rhgwKQcfy
h8tKCyQDUn2e8nISz7u02vWwD+5igVi0th8RdDh+mIbfxjCPaIPjBihSBvs7zSXc3x/we2stVJz6
5Udq8KjUmfRgf6Jab2TN4ABl31hFFH55u95fp2dDMVKfK4WsJeGZBAXxBZ9NjUnd84v9ls47kCtW
zxoC5mMHHpHE7Lc/h/H3Jn4UU0OeVPMuVS0hMRl5eHFplipoI9lsI5qD8WW0HCmKo4rSLOI+XxpL
bX+eKmxwjouR/CKFvnfrAtvmsnc6/AnVBySY7OfTM40DXQwAc/0nJjDwMYHKCjJRy6OcsJaJuVsd
crjWx6BU7QZQAPNbYTLLGogeGb7BpL9NYIDSPn0E6AwoH4eOljm2G3pglQXCy8tb9yumi6RGSzuo
sTvB1BC/6zkf6lEWVi6TrwNipM+TCnkhfyx+6GQWU2ewDhlLdAswaCsglJd4zoD3iu+6T/GQi17z
4iuTEs4CZjJ9FPJeU3PIoI2l9Pm905cpl055RP6bfroCfeij64U3V/jcZByhCw2jaaruq02CRp69
ZPKRFAmnhme2juDcNupN56lPKiiyo/eumPTURTkQL/P3WJmXiHTqXa909uXhJ++GTHvmg1yBJdG/
MENiC9ktR/UPHdOIEozRodIr52Tck7Cnzb7SbXgYU420T+wr2hgtHZ632E11Y3ekQWXEAbaBwS9F
7LxwCuvTdpHKvK0PzKpomgRJ4AZeWLWClL3TDOskM0kVcGRw+g5yyyt2iwTzx0MvQSR6j8XTp8rm
Ss5uc4iLKxRkt5iyEn+h9qxQAbCKOotxu8iWE2zREoZKKn2n4gUfi1syPyU9ZFKo4oU0Um2geJmU
yxrhS6ejhsvXbfWctWMcZRiuZKJ/R/KqRp80Vq8alBm6f0WK7E+WH/IRVCSMXvrCfbXVehTb71RB
g5+6n+RpAwjWrpJeGTfTJ1tXZZfgKithkb2Eos3T1LdrCWE8kbfiKzGiXnXz4jGDej6J/CfDYzH6
ni4yCg1Jyu18AJxqdnYY7X9Ybqhft4jrxUghsKFvzlqPkviTjog403FyVy6ePBYscOkqTLPR8cn0
UrMzeJsie8nPSX+vlM99Ui4FhV+frBHenJg3vhAWbLgeH6/6/LV4F2oYIw1xkVhHsX1hl1/RpqK9
Yg9c2iVbrcfm4TEtOrWM5zYbqYr892iKScKJ3doHo9hoxtqWh7e4LNi+wB1g7YYDDDeDuvbyLhiD
mZNfNi04aWPv44OZDRguiBsrZhbP0obNIb9WxRi/4EvYW+HP3oCvzeSEXbpiMQrTdTHh4+kL6Z/A
oQW2swh9lQVgbzsvPckDvcW9GCk9pET0yzO2OQVUxssGYh176uiMJyWwH4yL/ogH6ByjEAMzAauf
B+i62JJNWRtGOwA8DawVGd+0OEMuNnL2KwhS21AH5mM1aYYMpG+s8oISNVzJbxebGrlQtwyiAL7i
XhXUBrtNfhC07PM7/J5aZap8TTi309HuRYIaRyBHCE2uiY6km4QP+DHCEj7eRXNId+iweeCB170S
z+gb0dY9eRbFoqQ/hKFMRVko57K14e/C0wEKG26HhuOvGR95nOMLWssPmAGUoJQkwsHqeLzKcnve
mTf2l2iN1yFuizCDxCBPbNntw8uMxaG0+YSkuJCB4UDSoEqjnMN8nJtiolUG2jdYpUir5M6np65F
SOKgqw7mJ7DSbohyEZrgiGRSQ/mu+Ea6rAOB9gfCNs5P94HDgEBpi/T2zEoWQ9mX0f1UC/AoYwCf
p58QpXIgYCnBeiOaP2atbrK557rfhz/zb02OklNfEAoAkYK8V+DYKdn0i8vsDtcdrWfsk/7gXAAV
p5cZDwwbRohGKWtqsJIHC1udjblNAAC/H24BWu1cBEeAXs0j8AmFB9LVlymeKGfwGCzxh8QoImz+
4McgFMLHBI/655QoVOgaZErLFzTwyxpaN2Dy7i15YwndlcLKk/a9tahcz/3HY/XMjmcuwqS/MG8Q
+X3V0cRtV+CAfWTX/jsyBmzu2RocX6fWuRyxsDJhnkovS11fCM8YzyDlochhfuNhHrvjNbxLwGxb
E53qbbeOSEcExZFVxiY9K5RndISJBQMI0+aCE9Koh8kAWdXjKLjMw8wkIwG7uunTJucD2PMwgiOH
Aa4xIhrsJriPg36TsPSGMxsvvksEbcxJE7yYFvxm5tP+jc/xndxuduVwSEQ7+oCUJPg/ztK7IJup
xftJYUGvCx/UjNdfNhmpDB8Rr5FjjmYUzcaE7f4aygwtyKHCXs1s8CAzG9buNANTFgYZYkFYLh4M
PYZemlSPGE8I/S6hN2Wo2sVdBYE/iYvcexBus8BdVzt1bmx1k3W5GB3rjz3G2QWN1tOIAGhPMIWf
A/6DDQ20yTfmaPAuZ1CF5lC9Den8lYyxsX96OefiKfMZXrRdeh+7aPmMxK9KO/I/HhQVG372PLMZ
6mqn4wnd6kvabiEg481527/IEoV2ziDWFC4Gvslkqpz6QPe1gNHQx4zSnn9nH2k6ClFKrfRlLNoJ
GRL/oKhx69Tc7ThIoPiuCPkGXOR35CgwYmeSTX1Qjl0sQKzjkQ5qexQq7pvruVwjfIllizUC0EkE
X5z0YmkbmaL5vcEr1VUTL8J0Jfw9jWtuKWkwMQQ3n3/DyV7gbYZS9UDGxX9rjBpp+ewF94+PH/3J
WLuD4GU7xX3BemD9SGXdp1btwqEsLLyt7yVfwNISO1UXp0w11OlV9qPdRJ6xoBAgLGJ/x/1rWLDh
CYde1gN3Uz0dI5v55awvLytxRZSbWywBo2LGnN9KNPPTF+XmghZigF3WVG0q8QearUeHaohYOqNy
kiAe8tiMztGm/nsvqc/hF//iisBOpD79tbiOtiQrVdq08+Pra5mcoh9scpx0/QpeS2odNdlM93sF
9JbPzhKXRg6Lmf+fkM9BW8N0uwRQ8cZz8acMMCdly+/3ARGaU83pfrqgtaoNppFwJZLTx2MHwsm/
0k/IAjZSxNC0qOiZjzhVI73TpokvH0UeGab0bDofLZCRyYgoCToPaoioR8UUAjBd5/HHi48I95Ct
xT8U+R6KuADUVVpUXEIkq3farMV7i/qXra2+AQJ4hkhaVpRcI2wxvgNCgS88I43a7A5d4ZCvCLEd
n7sIcve8maHJRGeSG73/nSlvYj5Vh8XaZZ0uK4o/3BlovuScI8vU/t5n3jbnl8ZoWL+BDoq8s+/d
68wSF0uLIR5ZXiRb/Nu5siS1TGYjfrpZ4QQ4jV6wI9OnzRZk3M2asRmvZBikqJ5+E4YoqDpGbvEI
FmhqWQIeSvsa3T4i9zB5LwXCt43HFvUir5wDrl3CYjBLE8PVakPZ/YJWUl+pNg7vJZKcQQFKsoUH
5LsSvQlrAxdn0N0HX6uAguY/Zs1BvrYPHK6qLdDLgpwdWMcue5DHrNyH6S519VszMZIQ9s4DdQ2n
3Z69R+SrULLh5v4Wf89DtRHMicGDYHxPvYFO1ijpQrR93sNH7xayPSxA4AAZ2hX7PioMGhcya3n9
403zE5PFaiAOJsQpXWUmnXNWQj85gHvoiGdBpO4YqF9yc7LKZ43mwhpHXqNziSS8O1aQDyJifnHz
sEBUA7UxGEcbtrjyDE/mCyQIr7EOlcPuEALNYNxmZ3QgAPLThP4VdrSMofO/8wR8KEvwSPMui/c+
v3/db8hnFEORK407rI0fO7kYVFUHs60Kkvk9p0CUZrri91uVy5G9h+zOggiFU6gRsmnKRvM3+Xus
3rbmTvalzU7pVrocRYeME8vXnOxUeBNfPPUbEnP2V7ZTp3aD6bIxMCspEvATmUS5cc4XM9EZv7HD
i7UezZSD7sCC+Fe9sSx9GKLJm0Sw+hIFLUDL6d/9b2GY/9Wztz5Vdp0Rgqd+cINHJH6m/0Bt8ZrO
E1/6DsnVDbHzuXHgJ4DndQhHupnmwCU981LqO7LSbdEdGFq9CS9IW3W/5EWy8XIrJA3G20uZzwWz
Of70PuoXyNpPmwPWFNbqTHdIbiVCyVJOsO+u+26mkqXsXjbiWfPBEjkIkGTuUAqC6ePVcqBwwr9F
4/zY8R6EHFvaMtqSovidvgHDsHfhEG2DBenoy563OPcgwzF0qr+8+KgboiD6gUY8zVd78fSAJf12
Xvg5c5NXOjoPCIaiy+7xfY78saUA1OA3aT4EZvTp2xHDQbVd3GuaA3nBg+3JJHyNnd6uN4hgNGM0
r6f5rTW/8+9UxnLCVPTp5ZpdG9YVjGsUeMob+THDY4rS2kqNfJmevxAwawMKwOic72qL7/uz7xZ7
rjQESvj/AnKXtkKGT5YvCmYQYgQREgqzPGR2yI88C1QPbqxCD+uhll3B7RpUtwPGMYvsR/jhA6vG
n8bg7eJuaHPwRqb0mxCPZYsW5qnI9/64xVR06i2WOfpM8dlq7pFBOMVOMhP+kIDSvebb9TAuiKAw
RRxi3VERLCaTHUd3aV6W7P3rgZhGDBkG+E+zWXLubC9s/B3pFPlkbnvJks8uHZJgQml0a/PiRyBu
0xEO0rPu2HsJcuTf0qbZSfHIQGfRMv1AzWJyuj8Yv6kRxYyGmjPIqNF3zLUtIIKUonWS10nvjXHD
+VpDE1hYY2OuzPcJzuHTx4FYiadNjulnMN7dy5tuxrUzoIpS2G4tNeYXGfccJ9uFuBnfEj4chZ22
56/3070Oe81EOYxwBp8DKDpGadFFUqxoc8QcyceQnkfEnGQlu8iJflmsKPN40e9HJCt1pjr7ooiI
lzXuq4cM4UhptXSw6d+IL4TnsboxCZEzxRGlBk0zDDiE0AgKnmJYlY9sMlkX6epLu3xobh+rsLjg
scV2jUNlz23OiA9ZJOYeWe4KwAtW1/v44jg9t2F6fFspv8MNTWg1ngOnsUHZTo4cPM87qeerEvGh
aMNw4TgaXFOmGQWAfn73YkNHCCInfZuu5FUqzaN0wc6J4NexuMNYAeV+HcFwOrRos1j39m8AcK+U
nCZ3FNXBPAMvNR0kG/MtDCm7eQnH0EBLZA2a4nyD0EtmMnxNQc0FZIQwZ7ngOMbLRrniIBobOHUO
fnLI/UX82NTs8BpMKE8D7Wr+/wTMSJ1eFmNth0h0srwEEsxTHuPS+pKKyJR246OgezIus7e1H8s1
r8iPrJ7/gN0M8GwIhArU2cQWh9i8EkuZct6Naact6ZyWJlN/0BrN6WvX2aAyuleJK9741i9aBkir
wZrLOJ5jfV2wuxadMc8+RZnwl3XmlxZdrgHJ2WyRaqSrq3SPZ3TmtYsQFZUo40Gxr6GTkkjqNTsC
KN9nXGSs14F7SaMfLUXOD0ySDpeIWOjEGSsG3WZr9atyD/D56XCZVmi45VVGQIvZvWbKXmYbYgDw
fg0ibwgi5Ovx1RBWuV002KTOq9Owb7UV/ZQfB+4cJtavxeQzi/ACY7nCo8T097EmtoS/xByUlYfw
EZQY+WETYEoWb29tJmwqycoeAozhVHW/Crx0zAvQHQf6xU53mKfFT5KMLE1mgVy4OKld1rBHnbHd
L8LPMmGi8HCs6yfuY8PvgzOUfCBVG/wit/GFu+IwZWNSgo0QdAGwMgAFIkmYsjnZ7e4MXajCLIBX
enBjnz3u+IEv+138ywKOowLLILCB+BpZELx+y0NZggFaWEmp5gMwCCE2EOpqZDxFU73HAYDZ4N+v
YXZG+82gznodjo0T4kcG6wOBDmDc7o0t+cBZTLdAtq+7cCQCgqdZUwAWSMw9QiounC8OIUTuAdoQ
RgL+NoU1T2wV760PbbAVrULxs1mmcFBCi5mzR4XtrSFfRLw9/ezKM/hqCJnIwfXqHp21FV/1YCc9
QC7LbBcfX8IQgJpvBltMhxCV3fOqHZ4ehv+U0YpWCsx2RcbQtfHhzbTO+/AGY54K7vjUBvS/TENM
WWvsY0ASK+cVO/nsvYbP9rTwlAZUO8HsZysGksGnuJB4YTA1jUQjGm1oFGESDK8BqswbnPN+dcz2
2QbGf7qAdqrG3DX5BEgUOcQkjVlk/yLwrqgSNLmwqm77mCGgnbKM0Jb1ZBh19jVnpJktq42GW9F4
p9H851YHKQKvtTLAknpCNulP7ne8RRxd0GAX8SbJNmoSfJiAQQD5RL0RAj3hwkzeYHdilXrCmfIU
Y2jBswWGJVu9OCRgqDBhcck9Y5WL6ZduY+BHFjx7AgFLMrokGn6IVmzy7sy+dtwbmMkE7R9oLwkT
13bxxWtmyE4d3dLNZfvYQUmrCBmd1hvpiDX3vHL1GWNgv/08TZaGgo/dYcguD5EhcVsaahwUT4fs
wHHiRAy4QoCwdq9aoBs2vRSuw1MMe2jcZHH+2ZEylBUmwcW4GazlzNHYje/pv1+bFknkHaKVNsCA
mVVeJ2SzmemWEjm/KMx07K6N6LGAzYG5COaIz8ZKKMsb3A+NzHm1WHTRJus0M+oZDICnYfDGVvDO
RE+9ggvww89B0t0wtz6wZE3WmN/H2rzTzOi9UFfCTNendbWAwiggBJxHM8zeUf9qP9liQocIzfSC
c+WtJgj0FdgNzpYsFvFTgk452KfiewTN1+G4w5SNQAgukTVx8bvqgXWhVmpQWqd4LcPduUQzPjgU
4cjJ/0Y3LIWa3sH2PXpN/c5KT80ZuxdG7mjIdpGWcKu/9T/3BoW1Ijjc6IecbKoBHsseHF3Rzf3L
iYfNVhaMh7c7KOt4QZ0vZq8lS1+8g0aNMwpHP3BmZN4ietPtMAlSBOR9d//4XTyD4l1H9/GqLdzL
DpUD+ZUzBCgiaJlB+qNmDRZk2b3GKjNQSUsLxM9MOEw+Fsl6w9yZDfjsZMc6Aao5lHkkUw0dI4jH
lgEbupaiImSxgMNr6Aq/xSr4/JUiUgQUxVfMn6C6EzzPmLVrRDM5cQa9V2s6gplQr3BRh51y1h3x
MqUsNL4yF0qnhcmDOx/VyKDP7Wr/Q1LWsuahwQIJh+7erG61zZoe33cLSh/vqFtu92QMV7PvkBFQ
+2BhrCfnKo7clBjMtNiiskIcjCoGo3UySzDcIWPHbsLHAwkkJDBUb1N2a1foDEHrtZm5J4y5rZaI
RUdGDKbVoX+gU93BnbCG/GSQLzuxAfwiu1q34MoiHEim1n0XTiDYDk6T0Kvg2/MChOWCpeOTDsJi
w3SI7Oz0PSZMcYBGVbGsw495EGnhsTmyHld8AWzG9sjkHFsyVKu3oeDki+KQz6S7NOfazlAsz8bd
EruK+9iJ1Wk1SE/oxmJs4NG7FQVZev0G4QzLZZzEKB4t1s2J00MmHfo/ooR/CovkC0YSqHmQbMcM
klBg3lf98Gw9lBV30UOAga8bn5oAlWbxCF9BkzggTwHAKtA/hxN2zaBkzCJ8358nRCJgNhdfZ9ib
wKufA5OnoIFoc/UidAsGycFXBlENNCNgrpqT5cTAWbVm40bQiY/V5iNY42sLrQ6bjMPYG+bnWQLk
xWnO2D643QXSlWJXY6VyUq7t9WFnW7yiKFxvVzq8nYZ8S1gV+EhYWODu3md8zPEnnH4sbHZa+NkW
Bg1IL7gQ0dfGq8oahVjFAGsNNB4J3S+sEpVJjBxVDkrcHO3CpUizh4hdhnHp94mqDmvPj5Wz9N3R
9dRIAJNsD5S8KkYOZ4rOo2YN3k0GwXvxkFXH0tDLlwx+6f5yb8mxyDe1L+GiyKa+neMdtPowp6Gv
y7bgQA+Pet/ciaFVBTfljV8w92XyIX4FSj7LWPT2/wBizatZ8ERGlp3ACPQS327KwnQ8MVj9aqS+
nGMcGFGbfG18uvRBS4o+fIgTQbRCyCEuJ92PjvEIhBVO9YOAIijyuzYgrOHlv+GG40X9ncAbgBKa
ORK8eTGeSZluDhZNGngG/0GCmAanZVa2Vk5yLNh5Y7H7IlIvsx5Od8KOFK9ufK2j3BKhSwOs7N+z
dDt54jgs4uKDvSAWOBHLHzY8WF3D8mvfCxlX+AzjeTQWi5wtewB7ccTbDgMZzt8g08hY2LKjxRbX
x8W09uqPz9elij9IZ2AdezToyCOc4k9hdIBldy22eB3SulFEk26O0eFgEQgKDdLGO/dg/l/q1RwL
LNaR/D05Y9Usy9MmgyyPeSIlGlocNQ2hwHdK8jy8ccnmzGF6XzcrKiWFnfEIgn6FJAIDdo9jAZkX
QZp67Fdk8PyS60oM3TXCuHHTj5aMPvz/sWzQeY2V/VifCWHsY82DX40BuMdaVVo+PzQOVnwT/JA/
zJeABf2BtzI7uthHCRz6q/+tX8vreEn24iYB+lKdcsNYsUqAplxsA33IKiyyGVOQ9kM2DjD9PehQ
ihBIss6Dz0V7ZGTfyxJmSYvz6K1O3Ri3zc+V4XvRoCT/Lt42py8mGhC5Pk7/AzANisR/BMzCjpqz
5/OC7gqbnhxOY+RlohfLy4bNYMU1rnyNx+ybzwrVwstY/g6mrmNuIMSHeC50yycWUIgxEOH0c+kT
oCFkFKPO4eH8WF/w3e5xpzw3r736OH7EYcfEecFnr0yNX26MQRvjG2aBb3qTt1mzpmBFh+OTz7Cz
l+edM1kRrkHOLR7/7FsOzflVifOaPpeO8e9Nxkgg6MQ/GPAisBrt3P6xwzZWuzjQ5AVkHCK8iSkW
2/mQ1KiHtcdiUpf2leqhESHPAnMoJJqC4kZQqDB8bhAnaw5M1TxQHmu0I1+vTBAqAx14Kse+tNfD
cXsf/9Nr1DigEZ0AtQU2QWVD5Lh0L2MC+fMTiKcY64KE0n1UFK9FIgfinK2zxh8/WSeVG7QdGOnx
78hCc8XHAzbxBsf0D8c3h/36cTkUfi+7qE61YzeobRCG4+GJiI7IhiLBICs5lY9wEHKOfpAwlk4y
B46Cc/qCrinnRhJPTEEidxXb2EFCQASF8c6xFPSfIUIhhnkE8cjS5HSVM0gF7BYvMLYe0xsUZmzX
ItU4NifqHcJinEEam6anC+RTGqIdUIEsyXb65yhFXWF3GJvYpPLXLbs3/ExsBLAPXpMzy7u0QTp4
wzEXGStvW2f2Y4u29ZEGt/K7Q0J5e7IbGnyqiL1FVBWiUxxOROQb2Z2vKMIhbHpwGR9+kL6iltto
vpF0MWfrmxsexLgMWONw/MJoAC9XtFS0dbF0pQNC3ssEWaNFRmUxIdRmMGhtj7rN6hFGat8EE4az
SckJ0S3HfGFlMaZd3ry1/Pe8sl5gq8MKkGPjtYZqS1Az/RZY1D+z1VfyS6ZzSAAgbtqo2thN3KnX
Xwk1+9BeZytuB4wejY0/YR9YAp4blLie/4Rws5UzbN1cARMhCugXQgQSJvrJyalEWFk2Pno7rFBJ
4mWuX4mI+hNPdS8nphAaGWZAetr9OMRyAkHDfeKOBqV6hm0VyvPBeGFZ/uieYtGfkxyFEp7Cw2YK
SBIEaN/gv/VwJizRVZeFMkvbgDvcLtC4mpkH9fuy01Z4CvBEaBvE4SdcnnUU/dg7LJ5D5zl8lbYa
b9o1E+Ry7KDa9jr/e1OXr/FB3Qp6a7QAoeXHTPF3eW85Bdh4ozu3QolE0T3xJP6Q1jLVCAVxakLs
qtnjXPkKS3CzsCfi4llbjNSNxwgmEuath+yRze+9p34s+POU/A7Xtq/Ha6wtdt+WKYZzrseOGPQB
YCjkzWSIJ7eMdVQWYD7CU4LEzKj3fgOzrlq2r2MYWdW2a3fhh54FP7As4MeV66GX5hfj391RRbwT
kTdTdi3cIp16io+aPHVYhLmOeqqOuM9A/gApXrxAjWVC2ghG/pD2ivY74NzSuiXeAi+QE0s6as1q
CL/5uqSzjOkqOR+/Hn8fhMlDvoma/PZHuF1kdrO/xY3Wf2rzIfcboppybAjN4EaQFkPSSfgqB5FT
+OBisAEJx4uGDEib/EZYx9JxuHgtC3uXSy+FHXlPez+xJLPYcunwaQZ9Vv0RCAHProP6b68fL0AC
TJyIGFGrgtfFL6cejnw5nr3pSkwIrvx41HBSqBLlOucqo5cjIyWZU3aI2OFWTawQd1sqgp/aw19c
cDULCHwiRIHjjzfd0o5o4YlwEFCF7gsiuV0Gt45rwJl055NxHwlOGXR+Epb1ejhsd57vrRQSs1Kf
U9P7Iljs+B+aAsvv4UJhwc2j1HnlWYKVsYA3T+CDgnXN1wufzK8wYjkFNNVBRYS3NhTVqYv0czI9
d3cdSFGZRaoJSkL3VGnOe1telrrmRdPzl55aJZXlHNd8N6w0gZHoLDk7EXjbjefv+FM+OLxoqAz2
ZQNVc4Q6toXXrsCNLtXiIHfvffrGb2NMPKJYHy/8M2nkzQi5UN4tCECOyBlvzlX/3hBz341YJ+vS
WnVp0CCPYFyE/dMvrM8XgidQBIJvWrMYzVLsS2+0j5mORacD7R7W13vz7PyoXlcss1hfAsZLC1nI
4K5hKJ+4cbH9KhYkCiYoEDiSJCC9rWDrIkfWLe6AGsD4nHAzB198RvaBqYOLDoA97Fgr31L8n1P/
EzJrO7jtTmOSIpq9n+6gq6f6DKSC1Z5KPO+0IceEFBUjvwINsyLzAGw+zEain7wQFlUrzRG3p4FK
ABqprchQd/baabQUAhzEbJzn5s81rnvgXt0CsInt5JWOxhB1DgtOWwhQfGWBy9/91K5Gxy/mdO8D
KZY6Ud9/YgMJHELSkBfTWTxAl18gHYt0H6ebtc5QFyNPNu+ChyV06TwD6JqcLsNc6b2IRQkkZjQQ
eDKiP5WLo0KL2R5V8nYxhWQ3btlQHmiGOeRTE6k8dS5ZaBhUEXvGRhfAglk5mTFB6HeSDUsXLzB/
IC1RyefKKlqzrUT/GM1BwuYjPMBfELcIQXMGMhbQFcT50eIhTO8NEiNM8rApf9nxFXuu1QPZboLC
Wg4yRkdib59OOR/G/8k2iO0hIaf77YCASutJ0UAyMTTdoB44sbLEX/IMX9V7xsp4GBN4fyUktZWt
E8MMcmW2KHdvKFSAEPhB32j75hhpXUm0ai+pWerQnT2n5Qyz5XR3OTy3JVJHjxCer4RjNsLLjdQG
2mcuwQazRgFddTXxItjBUeeOJEQr9PbYD2Bf+wC8mWjrOEK6OFBz1cP3YScT8B6pQtNLnyo7sI/N
e6KxIuHhhhI7rST3kQSyan3mejfLPlvMGtFf/LB6GVdHOR252eO9S6PClaoOZCiECtUCLhXfhP6d
oYq+AA6MPlqO1Xks7p/JThutU3Gn5srh9YpubQrPcKGWvk4pjpOUneZML2eo/5lCRGFzgWyJsJsS
zPuU3PrEpqmY0C2Dn6vAhMYnRIb4fmDsbcBLhLyFTfUBQ6XNoIdZwiO/vEj9NtQfpbVqZZOGsjYT
ZLsFurBL6Z5MMFYGOnHa3sXq+oyBnZv5zfIBJRs5ePD+663oR96We7h4tiBN00W5pBH4MsE7z+s3
GP1gDLNTViCUhSW4r/lzrkJLzjHQGJb2UN2AdOekSLIshWRO24S3JXa3vN2aCzZBcVCAUlZQVCpe
Qs5uhhjpXHu3+u2Uy8Ea02lYV+II96TJRwDI3msIUD3L1o7nz6uJfCXJfRb/VGyz9p8Osuk8cSAd
/PK4O9IWfz/09a+JOcJ13lU3b6fwpBsMREr0EaugkzyHsut+wmywo4hvuAXIc8nkS6ZkLXK1wKga
GfupIWX4l9wSUqKGKDqUsQZ9HntsmeVExqiPPwAF9qqgquRzEVlww/oOdtkcSeTF5EI6DNYsFM1i
/9xI8+HClC7G1YziskOZYtpbDDFK8Nz9fMuzPAkwLgnlws7QxAH4qUGmWQwzb4JG5t+zsE/22e5i
80dwFMelfSqFGP7BpGFPcr3Yuh3Nsx3UL1iPa6iC7OJtOTU6fEZFCFGoxZ0n5dh6z8bFYBebGBjV
sfEEjI2oYJipo0ogt3tEJR5EzaHKd7g3G/UXdwdpLax8ptH6RlOnwE2hKCl0pkNoh4YH7h4ECEdP
YSXPUeTTTiwSAhaQrN0wRHHpk7GnS85cL8F4YqOAIzpWMFz5wQaHKfLldNLgnoIPPkN3iXMgscXr
Nxu1O6Q/wRgsjxb0qtmGuysYsoWnwPn5C4gdHfB1e20BYww0Zfwi4x3e/eVmEjBVTqA0At0dZYN8
Cdb9pSegYPsbft/hhuS2BPncmATPTb+ijn0d+FW5ny0SLPNmn5AzYgMqQzOCZbsthckA8wD6agYu
uDBvJKI2EcVaHYHHMwbbBGtZm3jPnvQUEHw8FXatxskrrMSrOK88rHTYaWmhbKUBSZLUdpRM6BPo
jD829GXs+rAKzBfcHLpOZITxjb6OSskVaoxRyLsNNXxaBDku4Bb7YpMWL4Paao2xq4pNdZ/N1Aaf
+X4Vzek40vCzy/0J/mtj83Vgouc1fsJBJVOTWLbhceTxpPOEMXjlccSfPuxWeO5ySzAN4lsv3uGg
0JgnLtZsWI/4TJIbiJd8jBRrcKaEr4cfCi2MrbNpwUlAAeEpLt0aP7dP6z2dDqSsLZmPlgR6t32O
lz1YeES/XMR7SVyfRHjICeFq2NB+PVR2nwfw4QdmAVumS8FT0Y5oIxKwJ+UhnZAi3YS2XcdvcS8W
pkrP7Nb33mWeZBsIrOJ20C1Q8/+ATBhYB3u4AEVnkr1YamA6QcHBaBn/iteKnEWQ7vY4WL9GDKvK
MTWH5/EZYl+CU5LbAZN+7C5zxjthgaVBxUKG9pqs4iFRgr6aUo87qwNneR8NmGvOdEkYAO+lqSnu
d5UG8Q11qMzDwz0pQWZ5Zt6WdBMx2hGsiUpDa5LVM+YbMZQMpWue3oc/m3TTaMItF24k3er+52Wy
0mAXQXwyvf2w9M/tpkfeugU9UW4aNIR5jKIfnhniFQKo8Is3lPwMepHDQebnc80nRlmY/otHm5hW
FpzvrThBmDWVfl5znrX3Njr0VJ23qxDtRioEFoLXPjcmf4PfeJCG2J9AXWLFbqT3bhttwbsFMogw
B1BuhMBRP+9kmPEkDT+hg28OVso9GCLxopGruHLvv7fCLX3Ptdv45cYje2S95pcVXB5xjm9DN3JZ
QKFogDBxKYMx2vcbZ6sLFP7EsIfvun0uuW+3sY0QT6abPIyKLXP0Mya17AMmHLy+Fscw4w0zPxlM
vOE+AjobCjDv0nZAFlHTUiYxF+wJA9Fm+bFD52IRq4H5j0X7sIc1Qo2JbVKD+DpAYf7Z2+Mbdr97
DeIB5ts8FSp+L1Rs0cfDQ7PQsPKYafpgYaV5fAX7lOvkpP8wpOMpj00risp6SAAkS7FuPXaorMEG
piMmCTbPZItxXr0E3Xhu9coFw0thSwEMw55vDOXlCECJq1HnDJqWRfU7BNq6EydavJE9HGC7Ta7E
9rEw/AVZg9E+l1v4+5dDhCCKFbp0AwEif5bCnq9IqozOCmKNn0tM8CvoLMvzmO3TnkxNZkoJ9Aen
/nkaAgXhtHc5iPBXF222e1hVqH/ZKEFAZ4dpTz4eWAqL+samXv1NcKmPVuQnYlcl/wJX4Ej48QBJ
lC+gpQ0GUhVY5eAtxxREmBinL/YmwHb0N1SYRf2dXeySF3qZWOKWwlavPguZk4/cnk1bmhAd3oHK
ZhFw+jf3xSv7L0KwnXRHrRzqG2O5ghcTG1Ger7BQ3dehRubRGG+fZf1w5Her7BihmY5g23BWbt7B
h7UXFI0n4KLMzo7ZexHH9kNg/bGdXIhVEFypmYnhVvCywVnsCV+OVdNzNfmPo/NaVlTt1vAVUYWJ
cEoGA5innlhmgihBSVffD137r969evWa06nAN8YbKQ/u9WQgZAR0bVDM6iJaNYdZnJC9AyMBgMGu
XHLyZTfugc9wR5GWiY4ignBog4oLco9/m76Jzow4klX9vRWWo9UkcfpvjMvOTPxi99lCyhNwLixG
EjGFfUMnbn2r8V7n1mjdEUKNITm1QxeoHZnYaAcAphckMP7AbZGznf4G/eRhUnSJAldYy9eT/XVr
gAyd0GxPMqUV02SlSUueGAZc75yW5A9BAdxqyBsrIGZS+/ub6OTRQy/S+cDS9RE8AMDwe/1+Z8Sk
wU80Ov3vvztDf8Hmuji5+f8mJtCqj36FKHca7xkazGktImbWIJ33yMdLbVSmeEVzp6UGUc6G4p/+
fkZhnhjwuaEfw7+zaA0gaERfmENpI74wkQuUm8oM7ihs5uQFrCh+5kg7Pxf9wOjSUddpPh8Kgka0
gVp59utdBYIm8zyirIPl1C9mrUlwCKfShfQ0fugIUpougwfk5DLD72iL8E7T6gbYQ9QWumMgEKAe
WC5ncyzWsZ9uB32RWeShsyfTEdiJGlcjtpneTSLT2M45xaHrr9faKPioIKBMjF+2t94Kc7zkOswc
XVf6lDSGFe3J05hqvz4Sdz4mYoOjOHPZH4LanP799NcWePhpTv5yr/AVW4p13N4cI3oHdS2s31DZ
MtFYfA7FHtwYpwQxU060FQP1HM1O1DrMvg5HvQ+PPVP+qgXRI3vomtMUanGsU4QTIZ56xE791Rfe
FWbbpgQAXgCV5Syfq8yKTNUbJPwwpP/PmsPYVHak/3DkguvVSNlQQjxB13eFg4g7tLS71mhDtyNN
Hg/L+b0qViqmytknSCgqAfuhfm5xhidudnyofKS1y3A1zf9QiWbW0YcnL3lfInj+eEbI+eZ9+OBC
nmJhnMI7DxbV44156Gli8tH8b4AzgVQMit8gWNZHWhccmVCvOTf+6yY7I/LfnncQZWjhH66f0RLK
ayPbdhIblceKs/juaFj5za79l9wQnCQAF6NoVTj3j9h2kJEjiEHqpJukPNg/r/aYrPnHsUXqly2R
H6MpfgfRzTHFPK9uFb90fz5id1Nd/lwgu5M/9ok7uEFzzpkOaYFI5hWbuMtWHQcYedYCskUCpqby
4eO8XD5V7odW+wE0M3CBwhL92xC0/qVJsofCBITXrb+CvsQYQwwuERnLT2iUBq+lUXSSvOVlid5B
1WJypWmV11cNL6BmkJOQee9PDlnhyBEh6Oli8Ef7J4Nq3CeL0ecESrkYjTQi2vEA/fa5g39g95gY
Q3uMQ4uJFwmOrejx9mNiW6iuSAQn68bifqsJubNG62g3TXffqxAZyjZGfD5tcIHbz8uPqDcvPYve
B/ql+aus6Fxju9TJieKQJs9rw/hxWlrVplzmcyJlGDdPm7fzftRBMbXR3gXfvUbsbAM+jDVKmejg
EdX0Qm6JhLaWJ9ocil9Hzy7MkDsuo51Envtn5EhHwRKwQNCT0iuVqC3ZvgGcWh17w36kpdx9KC6P
EPDIMzX2Hu/y3nTuz0YK83XAozPSvHEzV9qKFBXj/6ntYhAgpMnh7XNAjbjmAwCOG6vUHldU0IAR
Pd3vI9nkrtcL6DJNWKbueF0hd+/18KTn3iOtI+K5s+gUBCnKqPIUTVQuVteXhMRr8rwRAgdRS04A
GepIogFhThuVxGJi38YaNWUp+DWhgE5OlCa5USZ+Uirleoh000J0FVC863QtHHiat1NE8/Itj5HT
G4PKLB2s2FQAmLkzXNaQgv7LRWaGCo5nGEIBrI3ekHKnEqnAnlBvaf7TH5HPFxkdUAAhDEUUFHHk
WRHqBIIXg3ge2sm+xOUU2n0yNHOKI1Ta6xaji9jKiLnKdWTQ+zRjrRfN6qbYJZLDxPouBeOzrzV9
iFzi/prXNC14+WM8x+14GMLN1Fq5RzwbHnE2hfwoe5VHeKsbeKYt8AYHwZDHm2qqgcHetxEO2LEq
u1qizyjuuIe8t67ziNRjpiOqvbblNLS/qP+wMzmtJ/iiSY8PDQBx8J6N/GzWPgixfbxcUiVQYFAS
Y1GnM1NJ0ZuqN3GVm5Jt+SdBuyDJR8uLFeaFc8cvd+iL6sfpwc4Cc4fnioElXWAMJbLurZBNZVBM
htYYBJCpJHjBkqJhtKqLEu5Y9JmZ7cHbRSPP8jeE6/HEbfihxBBIl1ec0SCH6n53yizmioR6We5o
FpnWUK03Pzdp2TQs3BFmDeb4wpK9RAQnaJ5ekDEB6eVLW4Gozmm4RHYxfRMQgUF8rIUfC2kHsU0c
yAMz+Xi/yJWW6Wfajc12oglP88evX/tLnqCWHdCPt99Z/eIYWbGFM4VP0FBwIVBtO+HaxRv0XpFc
TdgpFko4L9bJipqK+EqIdryjvRycEqE6QC8PHNy14qqoFjknAGkJi+drkc9rTgqUYCN8/XacjalO
svsn4Q3ZZQpCrhe3yfRtgP/7SKegJiAlLj4zAUxHD5/3MfUiSNqFHt+NeB6Qm7QrKEOKLb7+RKs7
T76MaIPuAxu35DHN7QbgFxEm2do6pBrkW0pTcrKAXyRJOJojdEKtgkaUnwQzFvdh/9+xaRAPrK1U
FlaNx5NdOcDCEJ/E4BJ76RD7GKGGZFm/QCXkHhDqgvMtDjChgHFvxDt6hdcaDJgflg80/fkrRbjL
9CH3CbgkaPfwObWDH0sJ8EF7toj9qjN4CXw3bfUiPrwVXALQQA++03RscOCbWHHDkT/k6TNXENDW
uhgAkvaWi2Ih7yhe23DiJwxSPXRgANiPr+GZihI0zyh/1zm0JMPCAEiOmoscRW8UyDaDiyceqinZ
wtjEWHyQWMNOBeMNuqYX6pEQezieDuz88wZh3AeubAAFw7OkPaJSJKrsNDcYXdoHF+KTTg16Pz7T
XNZG9Bjq0gKLlAoxAMrA/o+sYNpZ0U5AyUQQUqv5Q6SvGuFOsvVcZnwIDuowHIMzcrZqTy6YSqmg
dEak533ILB6PUMkYgj5bCUCmhM8T1Z67bGxLVO7Fox9W7hGpgEj0Yz3/uTW3AY0af5yeGMPZZskO
9GmvoiYE1SAV5+AgfD3UUr7iRwgrWXseaeFQmbM4BT9bArOuaI5SdiUg2MT6rkO+O8g7C4EIwTHL
/1pLR7ETDNni9BDXm9HZUp94WjnMkBTmgIm1YJwFoVP+yRc81PO9rig2h7N6JtvooldwwVybQ+9F
VgdSEW0qQkGI8+xnbnh7ZrFLuBPzl8u7JhGRZ4MknHQCY2R8Per6xQynWqlXzvM5JDPkCFn/giPn
RuMPOSyfYLNI2bXfhWAqUlvvL1gSnJCovlFm01QgkXqqKbhcRjzhJLPVpsvhovUU1KAKhX+wabeC
x7TzGLmoRqJLOc3wiZvVgcmW8W1rE9JLuG3MNmcAo3BpZ8kG7bZCPAyZq35/VXUGzC1d7cZryKiC
veB3hHxDibpGdcydfYy24eO0liFvQBzpv2z1+EHbKSzZHjzFQmQJHU6AHsnUMI0a3QJj5FXPIGSd
by3QbhSDKD5miBZPa6wDPqvGYAnkLBmR+3GHWo3cjntiKxhYACxOj4W6UzS5F3qnS9jk7fDeOAFM
4Pm7hEjeUqHYa6a+OkQYmIuWzStbsurZM2g3MVPq238upQ1hAfQPbHze8+UIRvURUrAOX2pBsiJd
uchOucINzsCB0oiQPsnExG7+KYzojkLAv9FAF31n2aEyqIXDAPJ8oI/dCevWg4tCBtg5CUssoL0B
ZZv5g80TjRK+p2Rdbet9WVk3cnnWXyPD/9vy/LZR4kccoLthoWFymnI/lv14IGwQ87Jwc4LwFBN1
Zji+0lKx/Rp+pd1y3xPPzTyKrtnPa5NdnW/IE0zu28546ydTnmbL3LY2Yg0Pi5zQQyaVVQFUUIOq
RLMJdCfYGggg+PFEY8QbMoj30c4Y0z4z9Iof+m5J01JXQAv78CJviYK4ijyGvgrtKJwMbuqO7K5z
bDLsDrKNorTZbQ9DI7khIDczVUf79l4UaDXRaNw49pm9CJg2X532uX3PZAupjhq6rLHnrrQID4w7
CLKyX+up7uhWocWcyeQFpe5IO5Ua5NhX3NGi9Sm6wucm/UkWr2/hV5vhIzl/FOKZNRqVVnXff/nx
v0uM2uHxZIZ2E9DngQP1ZUFufjAReF2lvQ/1kb5oP6XHk5+cdUc0CUZFxj1+IIU7k5JiDCzhL0Pa
OpNplA45LvrB0CfsdTWm9Hv4kK/c42Hpsvo0RjfDT/mHmfbJ89SRcMcc+hMIjc6QjwFbKLLwGcKc
MbCkBevy7VUmsgcc+iWPTYtjmryyAtozJzPj/4Z0fWtBKJjpJhfcuuahwZHOGjJwVPHSiVqLzBgD
z7zPj67dAdtNbNuke0XbgLm8uiCCIJ8+3X4vXJNhSfOYge2FX7O9EgTfi0SoftMfpPaKw8kmFILI
gFPQsqvjXCeQnSIDm8ALoivCC6gCwDTKoZhYARS4RP1fRlyNbGk8w4O27tmDdEuQMb54hUeXnf6I
2mAn0JCMoSwlOsgMdRrP2SYh0d03KQPJEbqfNYwvyGm1xWbTL7TfC6jFONPIRKE0iDeE5zXloZDk
UPS5p+65lsld3vK3OGv4W8+5dBPxPznUsgnb3lS0LM4/dHpWFKGNJ5+D8w+29HOkHJnA5mZqkxiz
+NVajC4W9zsVUKR54qI8ifggThckqDyavrjBQEV84tSyibEVp/k689pNEvDcUsG2hzTydGxJVAsS
cGUyLVCg0W8MoylYOwsi/AqaHdXAhtEv4wdqJyg1qbVQOg6ZwxBRIVX/OGwWUr38jfcItygAPE0C
ElWeTxd877Nl92ELkKvHwOmam3rS6Wf+VcU8xueClYRUKCwUNaIj2IzJlMEJlv/HQENlXi+UgBu+
42CosX7iYEhTTxr85QMss5XqyR2J7hGk21jEAsI1p0z2Sfx0o7gv65pMJLorC+2Z6fHwBCM8bcYn
cyAMpx+xZj1qrukvtcRyrE0SHpYFLOPkQ/ZkBIPS1oPdd/r7fWU9V8J1OEguJVk7MaIuYSQaeekU
p/ctKogRIYW7VLmJPtn8KaF4jV5W0UnILYuKdm3UTOU1EzBhSl/O2zoaLZuX/Eiw9PfxpIxlL4m+
nCaZTJNJ7iajnUrmnlIjX64He3Cu9wkje/FfHC932XLCDlQm9/G77wB5gwO/N0NQhiwKfRFNSF6p
YL09ofMZmlVW+hWVDqOkNvyma5yJI6ZYkVUC4CthemoJEyZ2afi6njokrIJoFB+Z15SkK1WSNWxB
77HVfduZ0ssbGZvi66c6DiLBIK7XTH/FXMozGmGI8cKkS09S4YqC8iessgF+6U2RAtZOOmdcTRg3
pdVEbVzh/SQEopY3p3qd5pSNEml1CRdJN0aNdcLRBZI0eitW8vydtAlikGdLExKsqZR0SJdBxt4Y
f39D/zcXntwuE9mnfCBz2ohLWtwqxFwPhy09bvkI4J9sqVTEAyF93gODuOFNXkqbQSvjhBh02B+y
IrH6L65ErVUV0jnq6QwRReev3ufvCBN+ZMeV6AxubTLQxnnzUKtikTxPs89vm3TzF8nqNcEmr8l7
8XtTZFar00nzwZmultT4RQMuX9j3BkfapAJZrlEdydCGkgXamEERETctDW0syM1sgDBkyD6tiYCt
zE9Yq3eDGQ/zwYx//FZ6dcNU8jqM4L8WMllTpD4gUki1t2hxAnyDMeF98FkcQxlHw/jloO1gothI
uxxQoiOKTysC8O6QfXCa4wKrz++QGDOicTXw3NVnxUGheL9VwZ5DcFuq540h/IU3/riYQQLBIFKS
8zXFBwiD4HHwM9XKw9mLoAnULLuf9zRSq12Ppy+TyAe8lZhs1xNbsEfn+oYRAsnEgvQNooQc7BiN
jUB5N0IiRNMYPlmI2Fux+G1GwIbgh7fclZcoyd9nGQTgemCOBXiprpikTeHwIyNJ9EpE4X2aj9Fv
daFd8UXJqAROPnxP/bs5SXUBrQ4hnl+r/VqIoj/k2FqIHs3GqE2Sot3GLVdPp3FfN543C9ZusLH2
odijv2hR4WceacAIexgAVDoD4+uXRxxPR9ZFSBGGFoQpqI2R2C851ugtQH/HIMNGiaQOUhT5SoGA
EoUreCq09Gs9oJSFFe3eh5aSBg7GjdK55sxofgs4kXRL4DdPRSS5NAAw2G8kwJEjjx3OyLAKCM1h
0k04ACh4puWB/Br8Ba85j1X2TLZk5ekQ3S+QxULbDEVHpBkRWwOXA2/VTEEJEAkKq0+vidfQ3KJt
bzgxWBNjkm5Q+/byE9oAL32AOR2sE4P8fr4RX5/6CYYZjn3sUOhyyZAj1JIc8z2y3ichuPxgx/xO
MDrHkddgMbBQJfaaaggZ1A/M4VhtybAb6BRC0Ip34CcvWYmolH1C3vW9y7x+ZsAGicHERlvIsJ4S
x8iSg0C5stiD+T3vDx5P/ma6XQkA78aznxeyC4sqZYMg5jwaXrRdI6kqsAdMyRRpjs3ieQhX1YMa
MCgmJyU7vjJYCX59SQHnHOMyqs3PcrRPvf5FEB8GAUcWNmM1mDitBbwcVd3UiASKwYWCDFndfJvd
J9mRd9ZXQjBSNZvvBDQJUfXpwJ+WzzU/Hq9bHZ0VsX9qX9GwDfkKvbk3wQ/Bxc+nhtz4Iveh8R4r
PhMuae7YmFHw8BKadM7xAmP9ozcBV2+dAGJ9HNL334KeFLJZS8jaGf7/m+QGF94xPGP8uwFVK5xX
XKIi8YDKjO8k8RjppDn/a58uTJ6IAxhBb+hQMVCNnXB4GdduSwEPP9AUM4Q5ciKkp9QerPG6dswK
YLeELyxLojFN+gXuBfsLcxJa8dpCdoFmHRInAx4aWrHEk4WUTc4hN2JCanDjxRYTP3q3KUSZRCsy
/O6bxFXcoghLcODOO/QTdf/nvGwe5BUS915oGgPq9fo2F8ygQdpOpwfCV3T5yMPufAkxs/gv6S6g
2YDvwCvlW6FPGO2H5A2qVkg7oWQ/ue9HvQ2EVzqGvd+288xXQoevItGCy2vf/tg7UMzfk6OEO4WE
KzyGjdMRI7wWUTwTYcJtT3B0f2kwCutcZp92KSFAAbhMzGRkNYx6vUJ1NC18ETM0zg4aXUI3o1Nd
DnjZCkUQ2JsZeFD5QrDwokKXL8g/PissLbaUWUhBM5GoQ1L3jAa6gTh1wVD3UUgwk5f5pV3VFsw/
f5/IwxYdIF1C00Q1GZHahoBlV6V3DnLfzgSMNaAlFn/8Km0cD9JdJZtB0YQ6iMmEaMyCpIXM4Ctk
P3JjPF5AJVGOPOOV8+xSarf/wdHWkWBPUSDPJTrCFxTkjINC1mQ8SjAhNFYSxXE9WV9c9K9up6Yv
U1wmOwjCtGceOEkiTiDFeI/J4kSNRXcD6ct6exR4uyDb5x8A+jHRdjy0SPelZoIHq44d9jsym3DG
r6BuGWi5aCn38b09wpu/nyhGd/UR3h2VDkoVBQCS86cxRUoOkZLdUX/wk44i6uWpg7FHIWmy+muw
6G8DFA2dORyy/VkS5rAT2XEWxQS4Y/5EL6IGWFliZvn7LAazaAp7vOyQ+XL1UPlaGN8DgH9OYqjp
YMd7rhEPfi6T2xjAMLLazGT/jbjcl7mfWgUia00mKgJHpoDihkry0yLb/jg6/G5ezIE7233NJnQh
/cdRAzUo5sNpY1OfgJOQ7zar9Z+z66iJB7KJ3doD68bmi0jRJs6Svpr+TuC65Ay6Eqz21t44iJ7T
ziB4ntYjNjRwxWuMQJjOkMmsXmAbknJNOrfm2COzz2wsZdl3yCt2jwMNpsyE9oBdFRP9IpojSVnQ
wLGUYZdCK97DCU/A8AarIR1/aI+AT05kufXzKXFpIu4Qns3E0WvkL3CP0Q/Gvcg92mGvoeTyaak0
HZFa6okYmn99hhCmq0TWUeEjs1J4MA5XcW7ExFJF6AL190FCpVqYbCm8gopPCAvvmqFeXB6BaSqR
Gm1YbSu0UFNA5ua0AYb87Jykq8Yl3jZQPNLiTM5BHluwzB8d5pUkHrqADMXDaIwEiidOjRQiJFaG
Pll6FsH4njYqjb7dUApIasUmmBpshc4neDksZbfxX7jC6h0Fp/UV39f8tUgDYlPQTTojMo4m9v46
e+LZcDbW/GTzCIb//VJwjbvDZDAHvrNIry4YAP/nPEQ2b2xCtQigGoDe1wsXOBv5vo03IB+OElhw
PSwNGeGx059VPNobOI2vznFR2J1NOzbV1B75FOr5CQdFtfSZbUa6Dq8kWEmkfUCfV2yOLyzNI7zY
GMR1/kLOtyBxl8RnCzXBx93b2TkNFJ/vhiJ0fnLoAtyCBXkMiZfvnq5DY3wo9kLZd6on2/5+H9lj
v1lCblEzgxjS6q0gq7H75nxhq+5THCXts5G0O3UmnMSX5IgTiHwGKUCYFW1RR1rPLRjNPvZPlCf1
PsrGBHOf9w2+pzViCF4Xul0cwZu92zGvDWZYuTTS2ObpTJhfcYduKNMm3A6cFYjGJRKGV4+0U8fB
RYihdKBV0R1juIvXoAr4fFifBK1zBmTDcbceonvGeQLxpH+1DrOBdiLxAMX8RbFBuTxEXibbET+v
FNCFB6aNJCfWv5f3BTeLYrIwc9vBYXPVM+vA5F261eT4u4JWFltpdxnN8OZtVKsRZ0WfXAL+hXfD
+RwrDCK4K5jtjkBezCDyHqL8S6hd46RglqSZxlcivWraHV7695bCVZT4xbyEZMkT6ctMcFqMmfXx
231W39vEKmbqGqnceImETCabI5jM5ClnIr7/JL7xzVCdwaFQ00eU0JusAQ11Nd507tCWQYSz4QJ5
RHx4R1nb704YK2MtUSG8XyTugIdPiPuZyeBKIvahWUN3AeTpYXAkiTIf6YeHp3WaTSU8PHJhlOgJ
x2aDeLfPmeegkaaKVCHNtWpUi9A6+LkiA26xIksGpgvDIxgRIaELMqgYpUjlqw7dCD0nUSrGAIgf
nopH8NddRqQFRMR8fQlz4qk7XpFrQ13gZcLzCRlsp+GZ60OcnlyT88cDZN9q6ft2h/PJJgUW2UaV
xbN4gmPnTtUSyYoakMgBFuvD2XJE2QDTORTZpWYifOESvfW9WD5LG+/rkA8cVolXhGUTdhljWtzb
fEmRTtfJeowGdWIUfHaoPdZAoNIqQq7idjB77otUHhwT3NE/o8eI017m9rr/9vF2XE6Jlx65TUBG
1vz7tWuSeiA/vNdfTU/beggHcUiB/x6jNbUzsU5v8UpwW2d0ePJpwgfzD4Tw2rJBNoP5nY2uheWx
C+4GJN98ycZiLbPRFwGR6S9bOEwOEo8T3D+uihw3pv5Kp9XjEOPNS81RYRJVTMgYuVQqMhRUj7I9
BmOkh2qdAFD9tCGRmi9vQiTiTycBl91ZQRlmDhEwYkooDP7Hb8rWbGOq26wU/eHbpIupV8eEPVvP
f8d1mnQmwdzCCM+0ISFWEMwn6jlSwkoE4L34cPCkhVGTBFMNTXZRAsZVja/BtxT1PDUkRR9QH7Ep
ZjnpV8TWWZJd8Td5i8/NLLy9N/xTA6zBCQpxxJck3p3WdlIg9WiRn/n97/y+1bse+7l+CWsl4uZN
XRTcAIwcmRzWO6WgAz2lkVELQRU5rZu3sjPxAPDvT4ic0K1H+iQ0685kdYZ4Ixx6Rq5PyxdZQaew
OqNch6xGhsSzlDDJkT5GoZmuaRn67EBfUeZMrN8DCVVGex2RTX84TRFz4poXDmiw3/eCPcf6Kdp3
SVVKuq73E2N8zK7KsrBUoApjglAKp9p+ApCntwQ0TjQR9L9wG7KzNk+VGhKWJyPnhVB7wQSmUqBh
d2QBgA//VdfSRHWHqwynqsN7wib9Gdr9yy6dVLLItAnpS+8svtrw5TEJzvhhIlAoNu5dveMTqnf8
SUFuA/g0TeOdLrRW+2CGCU3EpuXEmn9ovL7214Sijyf8PSdDoFqYSgM1kUL3Jz5xaNsav/NdDeRA
vvFUeN2TdYHYuL8tuSdJD9my6VvoBMlFg3PgBD09lF16jLx2jiybaha93DJL4iFjvEAJi6xJ2uL+
IevktPuhGF2NaH25gWmVO9wUnjCd+KclWysc/MTIZgWfFnEkD1hDcNecEF9pB1STbU52CDs+RQhH
Rm0+z0h9gTLBANgekZZHCIng61Evox9sZq3e+Ni7zXfQbRIHhrhnykz5Dz2tkUzH7BtL4BmFS8gd
e/PmTzGH/NqBDKnoY+HvbMmEcPONC0C7gTlV4zzVpSWghEmol4ltUZf6aChNmLb6NNTWvVDiwntn
RWZK8yL6Lmr4XmthJSANuMNsImJiREw4umgpxuvMDWHKKDMzAinP4EnJROs2tDbBQf5MmuBLitWh
8w/SbmB8Vri+GaUK//fpdcQM1RQiQaAj1j5kvTIDtiE+tGeudS4dLoz8nJ/DIA6avyHyDL9xODoj
Jq4nwxsHiEF9PBqmgcH3t7DpwFdBApM8issPLqNymxkRxsDtXMDunGlVT46lzf+hKZcdZijjNCeZ
hGdAx2VLtBKSGh72a3SnIVg1EjROc2i9BliwuVU+tsNtp91fKP/UHcg+bIqd9YG5WrdMZk8bIaWu
oCmT0ZthpTIVpq/CvBPH5KRz2I9sXzPNbJGIG887gome72/wesA68UDFF0BG0gXZLfqB0IqWMQMp
ojhcVK8+TgCegG0cfThL8mj6m6uXl0XMGjxXbbP+TZx6TomGDTOx/a4JGkCDXC6Ry6ItLQ4pXpXB
prpF3EsHHsGLjk8o06jfqYJmU/9HAQfwBDlj/IAPgUuwRnk3BIfa9CDimx2oB8WyG5jmUzQTlrAD
l6q0owKsPSsSIw2RVE62gV9/k+zDUTjjFrN2NZddhJ6McyUzFHTqpLYd62OyjJYEJfWyZ0Alcti5
E0iE13BTRtrfj5fdX8PQUrMM30DugR+hSKrNWpcJlToiv2VGa5hWGovLOMBy76fmUEeLQkX80wk5
ASm7c172x6l1uEanM6al04NwmdvNxma9ZRCcEsgFT/y20aoZ9Yq32sNEj7MmxlDz6iOrl8XEIoA2
O2NBJO4NUDEQSF18n/NNtsKX5MYr8G1OYhaO/XPWmM9NsqkepTVYjOD4mB7uICkr2KMWfh207qQz
MAKTgWdFPLGQdrBj61RENL33vUQ4delTC+b/XShsFSzgrNYJ566P6jjUWMGqdXNrF1B3GN5Yfo6g
S0BeiOWodcI/AmjAVs5SiwGuJpoFHIALfoJX0GALCiN7QmBTcvY/OSHtSAqq2WlZcpB93fF5SOTs
IV+gtjIF7a/W/oZ8X1bDyLt3HmhfT2ovgSdOu0nfv2REBHg9bVJK1PNoPqL8O/H4GzzWflZNeHgv
pfzSqGbks+Is9m/eAH3CKrq9V53ZPBQf1MQSrZB9COenaJBOFYgzLr1rxvAKhuVWBLKMzo39YXJb
Uf1K1iORURzoJo+AWUE8jx5PMw7Zc0i+CXKYFdJjulh8TJLUkaWhwW/ob2Eon/U8/aP8A3AgcII4
kCuk7ae1sDC1bDscyOf3I6GAkH/LU3P7GZtsPhC8pMPWjnrD2P5CV8hszLFKRp729ni/NbK5SM8V
+4lZ9d8zcHsDsMkKpwDVxvCaof2ktyOb//7wt1UT1pLIrYP2EI2NEmIssxGEopcZJXP0Uy3qqKFD
EgFqkiBmxkLtB7V3lw7qik724H46fC/Arsze2HMwYmASfM6Qd9C2HBAdogRXWDyTZUeT/oiMau+n
0JPVpYo2nfNTi4hALth/SQRVWClfgVUEmBLnXHK1PWDkU0h1HfLUZ9Hie2DLYCHh4z/y6IXLwVEd
r58o8k9Mc3q8pm61v/iO3SXmctLwqwD0sMOwFgFEpsdCwDfA460P1QCSuyCySpfJ8XdHXlFmVtva
JU9HlovJJVlO9vwd0EfgIroqawQPpPPkWMBrKOLeFw7RTxoFwBstCvyaqDiQad0xyaoAChhnFie2
gEq41wHwbfltzVOE4xWrFoVfxHsnwHAZ4w8KjC1+l+xkwXfnS26acv5ZYsObaHmh89QjVCsR9Qtn
NW5obrnBBonmFryLn6CbsXxteYO441h6sFVjxwHkT84ps8DYE3fRFCsGGgN2UWMVk1TQbC3GP8xM
DnGr1Tw1dPaR8eLj/JwQoeLX+lr978VLY/+CwS5FqGNlqP0EC3TVABDVyKI1wjvhP+GdRPDLiIAM
AGZvZAoPIv4/kUm06xj96tsIKZaqiLoaDrXngd6Kho6kXkyiHjGH2D+3sbMj9YZ+eSH9vJfNoHX9
47iFi2FWTlfQG0xsjLYyoUJ806D7Kx+irc7k4MY68vYm+O1fpow8nO3vlq3GvdxBCg1oeS0U8fxo
g5cn5/rzRmw3sL6WIi9nrR6wyqFubgyGSEa9JyUP+HQQIdTYvRn8H68D0wKPpIpgt+sJC/CM3DUs
yCwQdxSGyj1j3Wc64qgOml5s2xKiSrIP17CiGKR58jZ2ltL7KEnGBNFDvSMQTvzUQTsJdRuzmZGP
t+gnMLjU/5goEx54X4OOmbyGI7LBhlivxBp2G7xAp138czoGY2xB3Zbp7FcsEMTEI4Nf8YBzhnLq
AfqdaNmITJjb8ADGVGKNDnGxGHBdCbMBw/u1j4dD6xLeSd3N92x9jKVVrOX4Io/D5akvA1SfBnHq
3/+9s3RqRee3m56JJGLIb3fjBzpVdBZ5vw0AhWJEgk6yJRu8hudwoq/eeA2Ilebyjy0QavcHTBP2
7v8KQV1IugT//+PVcw6GCzDaqnBJ3IHoSDzuEgq5kY9mfTW8xC4aPO8qb6BwjtxG5ymZIzM8bSYm
grNdyWMCc640MCaEoj6o+2YJ2VCs0kv/KoJ/PwbAHesFQUeIYFhNYUX6400FIgTnYr/g0sEilVkA
2/yvPHKggCmTOs2Yum7vDC4gsZD3wK/iXVY0Pk4P/Jkk8Jc9AO1kRh+Ac4EvMdsA+0HE8N80a/iw
AAAXBHhSgQ4zibaL1CRoKAuiKXYiUe/byfhEICD1DWgyHxNbXbTiU+KJiO0SfZEuk+AwVbDTkUaI
smIjLVidtmOeTaG2HU7rga6scPRa39k7KBf0unAF+mPWmf63MHBE/rLgsA8a3R6szoafOzJKM4oR
nePV23AdW8Il5+e5Q/WdAvQSOMAwLpg8dbgDOfqf3hXsav50S+MZ9HPkCxtO6mNRCmJuLAA73rF9
uuSt7S7lfbRvLqy8NgHuR+io5oLNmEGxsOEGcRbztOZoCH0+EREA0p2sIsAD+pvEhNgM40qmmzUw
P5vTtdrF8jQlkl2+hvRYeLivoSuQnF2jv986k/Uh0trO/q0p8UQ/Adt2HBqla0ZBSk1AnOnVMcmN
MmgWnyAKXgvVPvkjlKwafqWU1i8NpaR4GxFHCuu2AfzCPKCgccE3mvX4KhRhdMSv/MSEeUdVLisW
BKQUFJficrJ+vVeb54j92tHyqDKxmIdB7MiYzAmj66G+oXsHx/3DeyMdu+kHSSASOvY/cUUzPWla
OWULCgJzG5qVaBTSRjgSGK7hcTnkmB3ZABH/Ya3jOV//DPiLfNs/GVgZ3sT16Rue+Rxx9T3vcXJg
Nz7Gl19vwd5wevjltrSfy6uGFNniCPgTVDJerCGE1OWb6ENYTMaDIacCQQVQNCB1MCcQQaPMEQkC
tDmySnYaGDih/9uwOylvEbegQSYVYz0HJUxZ4VFB7OR6pM3ZA47iHE0EkkRS1ObVht0cUJ61umca
zvWWobKjEhs5HoaHxMSBsnz2b61gFqwh/FlfaJ7atZ14mPp8erFJkBF6PwZ2QepmVNSJDXd5sTt8
XNmO3G7V2cAZGK5X3//HP4QqpVvUI+JEqrcc5jiPZAYAj/lUdk7ozmcJshFe/ItESBTR7BNQ3/E1
R6UsumHbF77Mvxc+adYuAqyca/1XgwcRJq4x2nQrqkjW4V66CaGVXU43QB1r/DeRjZH99XjnMg0H
gzAm6OfJd5SxbVrQS/DLuYIOaLCXCF/DpzkvZZ1RejBlgcuIC5am3ZxwWfOAAWwNvrkizgD9xZeN
gk+EYlYdjvTlr3jZPLF6yo+OT0nPlwzjv+N426zlPZ8QEm6+KjVoFYM23BO4OHAC2zWbHPUoHg/h
4kDHJYJXiOxl+NcfUCSUrCrEdLH1syufpIjqhk90uHsyC2Javql/RcBjwMSuKRo88rBSjk5UxVqR
aqgCWYLYCeFD4RmnlwGusM699CJ/fo844R9NZ7acqraF4SeyilbwNirSi4gac0NpzBIVEFBAfPrz
zeTsykqWSutktmP8DZLPojZoIphALRDvzMPv363KNRGEBoMmakwfEiXjlfjfsI4k2OybDdcIiiNc
CVYJlniDWe7vXhk0jN+jOUPHgkr7fS+2nSEvwgmPOfN0CQmSjzR2EptI9fNKnF5s/LtcxonFacUB
o99P8XDj/5vNp2IJLhZlvz8UOyKHcBuOR2ILNAuL2zwa1t/20cfy+Er41ktCyzRaNotgxM0Wu5F4
x55X/IXBtW3FHXQO10Ut+YAfm/VyAKuGgLi95tScyv3fZrCQGGTzZS4kwHQ2ds7Zu9n//WUTqCSX
k5DUs5sTJFjSLwSwHMptDPxV2764yI3YwlVl+MGFEmwbuAdAlMQw59KcAArL2Dd5IxVFAt0iM/X7
F6Q2lz7bqXvhak8uIn5JMoodXv4TcAmpVXs4cGO2eMU0DZXc/CQ+e3LgxeZ22fe/k/I/POELTOb0
nzYNCLXhzF5F3DyGnO49Zio2HHpmEZQDkakn7D202bmQuNjT4fTio5QPgXP9vazDs81hqcsfpm2/
p8qjl1+HTQe9Rv29fh2y9VLOxL0wj3z5RVyHfz949IZlhG5AdMZPyL/FXD6PmoSXYBOVRc62OiRm
84bm+fJzMKvcSxkRvUE1nl3LiIE1dfMIg+SQm/7iU3F5DvFNPr7zSvxvunVIDOl6mhBI8ieE9xDB
p1GPeFV/fAnIOfn8SPx9z76U6XKCmoHJCI7sAWhohZAnStn8qqInsIAIJ+LvMC9iGJ08PfFVxXaJ
Z1pGyHBv//ZuD5iAsUWETMU2UtV/u+qcqnHERnFSHoE4v7iKOPPfh+I43SI5I/YQH1EBFuI4sSuQ
WpvSapIGoiRPP6W808WVp984w5baAOCLl6JqvEU49W+LOM/4X7rgOcLwbpz+MP53PXHEXJyjccQB
15O4ktgTupWTR6hV/9YvZiqH/CRoumIv8Vm66A+m2zjmv7+jxWeqQt34O0BU0cbhqYi9Od3foWIr
h1CbG7aDEaOyinfX0wsQjdj6d7z4TGXuDpbxBPAqP0l8KxMCg7gPUSHFjipNmHKgDYj34pPhIGq9
aDTmv4H7Fe1ANB3s84ifi8cgDO9Zsr19ajS0fWCO0T0u+QWrFvVkhyMDeBc+M6z6mB0yk7/Hso9k
eVKzwzNBySx+hI+wJxoZn70qqpj04UzNhzUpRL5/Ivu0fToz8HEcIvtNJPZTDmDFANk94jZUtk1U
8z9dkTgNXdXFA0jHnvSzsk8vcLOXoGPoBJm+oVfQQmFHUY/+lyiceCE6M9GpMePlh3wzv1CiQtbD
ZJ/bGJfe+c0GwTcnEsvx8RC2MWsONivMivv4RfYwm148LsgbLgGcnLMWghVHyLualpBvUW+hwwI3
OkesE2mNwu45yYTbkBNA8+KS4kfsxYUsAojk5tYK40FkWCI/aVj0e+bW3Bp0sOJ0xN1+P+a0jOTJ
3/EIXfQxl/k7jzZPt4V9pJ83uRNUy/jXIyGBpgU/yMgtIGszLPEZUIBPUBvCLpQ7N2xxAnEN89Av
VN/gflEdcUwk8P8+//seYiyRAnHzFbddcMfilH97iD3Fa2Bm2xuvb3azp/smO528HE5GoZtb8fGE
eNcL8VHKRpQzi4q/geoZicIcUNDR5igpzNuV0OqE5P/2j+IzbVpBY2KTOjMPS/Ew7ww1PCex899f
heeYotAx5xEIRrNKKPK3dEAEA8pMWb9GlA1rmt8iL2w5oeRF5RB3LqyoxI2KevBX1tQWkuq/VUSM
heKpKL87dI4YH8UXMKChiYoktmiH3/dk8Hlx8UQ15M4Nq6Ig/vZhDc4AJ96DsiGYKJONIA9BwYtK
JzPKlnuRocAOZSvOLn7LPYpaLIn+xuMXg9uLVvk8nT20Ociu05TJEYlm7EkMyH/j3oXmKwYksZUD
UmZCtLDOkQ5UL1/nMYht5Bs4fb5vToTwqWUVg/ffMQjP8BTFDeR8JrYxuJFvcxQu8XvYSQyv+Ln+
NTkUlfcEPX8LQJxX2yoHvGDILIgJm9hNoU/Gwd6pRBJDfCiOZvbAdxaNVuHGnpRqCvU9pbcS31eU
svT/U4obFyUgSmtiiVYtSqmjZonf/0pHNBfxvHiMMyZHnrHr1jqVmltnfvFaE3kHcXQl4riv9hT3
gQpwoqExJ3ol+Tc5IEr0ATb3pBNkglJ3/ujLGQ0bO1Tt0IdyAtB+y95MTxJE2EOmpzHB+1dCOCX/
RmAAAPjHnVzAif9BuZoHg0wGqr2yTy+yfYv9xvw30ab0R+/kCcIQQZUe4QOYs9uyIlSiHZaYmZBC
4A6B2qBRAUmxByWkbVgDvNR5tW/24naJs4v7ZjMZFfRHqfSHPja3UnDdP6MmaogAnZgIP0/K4fqt
/YyZBaLQBdXg8IJo0Mclu7Ur0mVrBfH+R3zzUuFBIScTpmpcGJol0/kTJ35xJ5CZ90PQB4jjOBeP
Unon9OtRGzYUIozRdsXez4iDYPePDzkVi8J+JVR3MNOnLhoOmig7ieH3RJU7NBxN974xvD6mP8g+
tU3/Ndq1q9HuuZ7sWOot79Ah+s1tVW/eu/Ee3YtqeX2azVopZo/dJMo32aoALrHjRf3xZhH7gZRu
xf3uNVzn4jEr4VMaDzywWF2PoDvX0PluXiWzwBrFejiJ32BpkJD8KlbPNeHG8HLQ11C3V2hxMrqh
TLaehIojh+/wvbp/jrbKuvSQ9aCaBNzirv96LocNJYHkQfxOlA2DV/5NaRA1KebmgQIHBU4V4Tkz
d+af+lubqF+g7hD9Ie5lApFifsPEjAeWVIm+1BM8647y6RoZyyuE8uXliI8CmLhIC4rDO9LCcQx5
2usRPzPWzL+xRyO/ShNZGksxF75D7xmCa1S41ZqVdR2aC5Blnw+v28snE/11YgVJ+YkTHCpbMAAv
W2n1isyNFhvJfSfvrz4M5zjn4RJV9kQ7Ps9fnor6zC1+++UeqbPVffXYkNVExevrzOowHK+V6Lok
uO4zt0yQwFiO99KeklJO7f71i0ZCTi1ujpiX7C6rljX3ZKfbv7Eq6hPyAAQZGluKjBVWfq6GREj7
eQYlrKG/MApwzFmbPnLfDEAXDymmVbqFY7cwdq1YmyO75qQRJFJST/fgsjKY9GgLvLDiwm1XD+hu
RZhFYirGhBYpl1AK0G0MZdrt7rKpN9WyW9erct1Bgb38mCeEldnvW/pG/WFlfrZJHmNhM1ldkivK
kbCCUkRk0MMQbCN1UdoQh+TYTJSeaBSLc3DJGxbRhARY8hLUIL5N9B1srsKSS8Q4itXw06NDIiym
IA59sPQl9MZKf/xjHl5rfTfaXT/vVFxk3yNtI/qNAw348VUwaHZr6Kifb55ezEGk02WGV3jQjTjB
Mxq+OFsfdGs5Gb7M2wyQpsmuYjrxOtFI6Rho08RlRbfy0625DDWUHoslNqPSAP4JXgChjk8+UA70
LWyjF6TZlKisMC9ifseMD/ICYCwiUKRTu6nEkn+t+8zJTMjBsehaOev4YB44P1lqLmaivCj6CD7/
bTJ0sXR5bNNLMVnpTnTNDLnD++N2n3eqAJ+aP0xReprHBaf3D+YT5BXIr1Ie0sEkn8HNbNmfYLDi
cFvsqW1Gx8eKNPNpdBwdKRNuh2Up+X3wEwwE/ENB/5ekxwGclPLjhu5PK4MtS0SYLoqF/s/zxCzz
wOhAT81pU5oxPe2Ji5oHLi9C7Ohw4ur3G0ynYyNLTyybS/BNucRvx8nJKEuN7hVGSyFKnlPxIdfn
9RXlddBXhTgT5cYow6FspQy4HDllbpAbYGe6ZeIZ9BqUMrfB1ZgRY5rNBcs9aqLp8Uae+7Iwqe0P
iF0Qqbs4K62WClG333ruV920wZJI/tI1X80WGqrzkjXkDmH5vvMVuGoDwvXNj/yYUVYPFcL9GAiM
n5KmeBhngJnz1wnJMZ7r0ynqf2PaETcvja1Cc29PwXu5Tbz6iyxDChv1NeMLvSCa5rac+8bTNoET
ZitGFSYifAnm/HrqNN30ogQiO6Hvcxwypd2v7t70wXrkOT93vlZHFbfJ7FIRXycfzzF1sRoe6pbY
HICZ5m3dcLQDZdv3rFFV0zZVZZbextj9zVm21ixXOngG8RVMsIrqwDC9KfuJuanQFP4BnFaTshs5
72/Qv63x0QIH4zzMgjHm+3gyt0T7+IV71ancQOG7EEQN1ROYq1tG/g81Af9RzFjLoNJBX56YBDIz
O/21Ibyr3JNFkGlSWEVtdRdwvy1KiEfdINe1hC5S7kgNTo43bC7j3NKit0fTE3BGdfo6Ed+XFVCI
AvqNSibPfK7sGTR9uZgSHqtQwHvNMkd4dVU+k+rsIyHwB5kXdgddPqe/3f12Q4u63deSEpT5RnCb
AL4EGR6cOTANJuSkJr3L4jmnX53WsVg4AFYkZYUrJt/x0KjTQnIAevE8x/8mjzmgBQBYBU6aN7di
oye5GtjK2R2G41yHzHpbkQjcEp0F4zIb2fme9CgA8QUiXk8UNpTwuWmQbHmfsk3970bu84vCJ31r
D//MwBCJMfQnhNuuGUtHcl7mVGim2TIy0QOaoMpc/b7Ybe+k2EI7JKJBr6JluHj7hHGAIU7PyRkV
lyJdpud5Q9v6AeC6qOBw+fQP6jTbKs1MAWPAkoCoNL3cNMXQVbPQ0ME3EoZlY5taCFHoXh7Twb28
7PFrr+SRUSRjmr6u+2Z/VGmd18zr3l57DQTYaEKi5OOsr1ITIV4JHYb96EXBt4inv2Ww/Ti4qIvX
FftmXJjR/zNrJlbZ+6ND2efJspOk2rsm7va2qmg8bF7GqX1+l8+VYX4jCSgpkF9BF8ANHzaDbJed
e0MqH2+K1Okrr3+C2oQ7Pp7dKwBSqP8+BIweCILqQ6K6FgC5EcW6YRyJqksV9NQw6/VcjlAdF+6U
MANA840aO5fCCkRNNuW+TWNGd0hPS3q3aeakd3lb5PYktwwVfif87w+CSLov7ww6z41CQPdL0txa
oCjuAQMD5K3OH8IXXASEqr6MB4xSYv33wSkwbV/WGBaCkpvAeJ4RL2DCO9lxSH5CG0SQxfS3VcvO
TfjynZBLJBIGPqsE3JeGXTsb351b+WE/vPzzCsk8pt+GJ7Z+ozqO9TkkADxxIUDOO74PmBwGigiQ
I0p7ZcJKgL6bbqHeXnYpAG7EjTfXoCFEhmqOZzhmcMc+4IewsgWFffSOYf4Qige3y0jBWqpw5VrI
rto0kcIW2kqwVuHeQHdBJMN05R3XYwhheGdi0uozKEqQNs4sXePRz9iB2kzSX2lnGt/P9AbErOFe
6NYQwlITqqYNitaAzsg331CWmSIIwCBFdRqQY5lpoUFxNh/k28b/BLVORQyv5bkLSuwIAlMMlgXD
lvvq2aGMMoNbXaH6vGK2wHD6+BpuC8kQjELRy0/Amh4Yq+iCUkyDdF8MwKatuXewWcR04+KLh5Qq
wfhBmi5HQ/GT4Y4SP29vofSeTr5f3N/23KMdI6yGMZlgXfCNHKYOOum9rOhxkLnDUsDDC55TIN1p
12EGixHtt/XQE/HVXGXRgbiH2A90d2DFtaCqXT9BQK7wA47PK7Mn6pg5tZd+NbhGA+Qg81XRptB/
CSHBNWsdURXSPCHpIBLVqagMIPswiEaJgtA1YZKo+ofrFu5ykAwQtId+szUX7zXdpy24FqpmM6bi
aPh9h3JEBuEbZV3pAzYZ7CnqL4QIMjt3JARCqT92ynVuvNf12HrTQC9zWllG4Tbv3UA/XNOFs1Ch
dmi6JY2pnluy0ogJGZLXjRYPMvDEaGzqHQ4o3xSmBPXhnzkdvOYr/9EhOt4gQzL1uhjoxXRuFpMt
xBFqm6Kyg5RCu4dFIDMRbr+AiCgkQTDyEKp/CNxPb446fGAy83NesQ6hB1DGAg9fP8EyIQzM7LTy
wAVjRvX6xiPRfnntt4aG3GCNfRlEjo2e6g9qU0D/4/MDWPjskqHk1tEjfNNhoTPI6or9HtZ5cUEb
Y8u1vrB/CFBSR+OIi1TPKSgT6ICQ/HV4NUK2lWWQzjQbwJZgbBXB0yUZfl40R2WdFchbodnPbgxB
tN+DxEomn02uKCdavdAuQIf6zBD0fUf3OLN6aOyX5f2nqJg3AY4iz3cYk/dFhAEMgURYaEqmjxnQ
O0Q+G+ySadh6P15ITCiYYIGy++5lFiXSnoaYjvCRUGBWAsEg8UNyEIU3svgVabkjwRYfzCY8e2CH
RBRIQ6T0d+3q8oUWA4s8eYfiQQek+/rhIH7CWuclA3fjxooNQmOfhv06Ms17fNEGdgXtjVSdSiZB
21zXt4WS8PhA8w8E1cnkIgSInS34dRYIi66eo6vP8kHbp/513ejOC6h+iozyywaU1o4kwcaS9MKS
y1Wfon4zEXFt+LMkaLB9lWegst+Ik1PMDH6jOV0oMVv4yTJ6iYhpfpXW5O2zbCW1wYH3empuUsbu
y/y6Jiz4JilakJm7rgfcdoRuacYHYbNn/b+62TmxAIHpZVAGTyksf+ln5sqw6CTki0dBLioi0Fd4
0WP0fpjOAKkbhai5zCfmNAXXvR1Quie2jFocWQYys+TmB98IJQdq/HFyfO+0/f3TWJw/NdyopW+8
h9s9zpwscc7zC4B2MKPZFCV0amrn3TWk7kH1WfjL5gX2OR9wy4AJH4bkvEeRcPg0NgbTadYbI481
n9qGO8y6hdzUTprd11cb++gTwtzgQj50BMWobiSkBpx6Fq0KrW6CxtE8NU56OR+TU0W6dYOySCct
UpLN9L3onRFo0QIJyz1AdmDtVIyZfpSXK42MGZOx19iFY3tDx4IuKCS5Sg7VI2/N2FHIn3fNcOus
mWlDgkCjVwAKksvAAEpUsMoa8AitGIM1LyU1Ky3K6jP7vI5WLx3u4otGg7obYS6sGMikYOe7KX7D
mQRyrXZVozJdu2S0l4Ss1o9VR8hHvKNuOuIdwR/mXKtH2K2RMCHA/XaaZbesvx78DKRnJ8duLRHi
yL+Z7osKIHGHF68DE/JOavf6+VhNxEwDPpv5k+9rt7A7HFiJ/DDt9oh/E0nsgXd0hHsI2ROvhzWU
sFjSfW2LUL//SnRfOSD3GwsM3SMuiYTRKg7j7fM0JpB4B2pNUAlAk7lt4xuBzhcxUFbFROQw2IhZ
n908Uq9MxsmORM9TG18/m33FFxVROtRuSbIqB4n4JAGnPQvb50lcDT3s5BESSdtLRKbgQ3ralhBM
G7/Wr3W6JUb3iGuidizOfo9h22/sznryTSiAZRuLxbiI9bahuHFxKhazDWGTnqwBK0Hiz4Tq0q0K
0jzzGDoFrMXcDnxr1kuMfUDcmNPvOTWBZwKDbSzKtdybW5FLZbbIAve670Ni41smLiRghfj4nHjv
mdJoomW+V4DiBIw+XcTSuEtu3IyKrBDfDjCviEQBkEr6UFyTRxvR6PnlZh2V7ExzevOYGAbArLKi
1ETiPNvTi5pbEZwTt/NaExsPu5N4xL/ZWtQ5QbNGKOCxfQibaAgpgbhdNSIonFBcql/zLK970yXT
iHS2JhR3KBVBFyv35V6UQpOwpkVVew/dI9apEdJBXI2jiYGREFaEVELO1uokclzS9roXseyamlRG
5JmY+Vh3UkF1KFJFIr+UESm/AceiEiRMjocDXdszyfaaYAyUJ+kgphURzJHJZ4VNb30APMcslh7z
cVD+sTh6+yOYBaNPUVioyy2b9XOpHtvNyzP39UK3L8CP0D5aoeJLmHq8YPhevqJxcN4qK2V1Phhr
fT1ZmyudKBzzIvk790diNxIK7D5N3YEn05rc1HB4xNxiuSeDme2HbXuA4rp+uOryfmDZuKuDDhcP
wNyW5uZ+g5WRwHg8bTTwyFXciHBlyzchJhMGIPCR42OhuQL8+LAn9hnr1PFKcs9xvUWm3r9GecJZ
CLTfvPuKySt0iXxGVA/ZAnN2BfmEuqQWQQcUCCwfpKdFB2CPHTB8Hop1DAlISE7HcyVE3Q387ju6
+maQOVe/d98RFK+RpeCAOFnDR0Z58eqMXTSRaIvKAh9pD9dI7qz0TTgRwdWXFghd7GDbrkdR5uLg
aAt+rTmXsa0V6EhkHKF6L9NYd+6eFpT+JSyd10xQSF8+6MdzTFKdmDNpDEQ/8csMZCSyCTzOIbEt
ZHe8xg3VQeXb1j1KO1Sxc1O90Ryu1NxYPHzFKsBKm7MCATZ9Ab/RevitJbgD2DuTuZ183oC4w9TD
xUFGRJXlTLPTos6rFxg8OxLpW0SG7Wpd4Oh08Y0YvHEguRP7FcmRurySgemo8o9FuaazdlUSGe3i
bQ22YoMjQ++iA8NATsS/u+TPNggegJ6qN69dh4ID69XnEf1hEBqIiRwFq9F0nsene3NuzvufstSc
Bki46t6ja1xEl728LWOD8QZVv6L7ePiICZIlQUocaiZ95FL1+GG9PYDfEKnECXyHbCnv0HnacLkR
s+sCmqsR4iOzUF0VPBwUSBfJR9I8d9cAGqYuRisjAOIk8mJQsFuytiLweqEtmA6MzkiPEZyxJsGZ
Kccio+QfBJ9Jyq4JxaJjjqIRXWS/AIhVrusNpRLUs9Z6EqtVSX0w3M27pSSSWSLde4vJVi+vfubf
7czHNNG+hDd+pNV7+XBXsuAiRRnQZigLRIJpiJ9QxMFcM+HHNRzxmCkCBBZijLMat7nbgngWMoi+
vjBx6QaxAbahcSaEyRE3CojuCOSQXXnG6gVXsqFZvD3dRjvGw6wRnWlyTosGNIT46gyLRK0FsxkQ
93M3QtImEHqeQKKCfEk2YJN9pm4RYo8AuSqLzJWxHK2vCUSstzVBp7ryR+v+n86a4QNVJNhX41W5
KBeana8ylBfW1c/4iKCK17qE/WtQ9faADuqYdS4CvX7pj12ZwVLYjCgblVZl4mGNmM9Jid+oaJFl
SN77SaKFtc08aEYvQVKtdPTZxJFs5hMohGaOaE8VGIJhC2k1jwqMDVTr4lLFkVW+sTRgIW3lVmeP
4sum8V72ze3nOAhEtUdDB3p0dlHyJScJH36uQw7JA521mRlO/BHu6lcHa0nHnJ9nOdEePRqd6h0s
fNWRwXb2czCRdusiVk4qi0QkwoDLRyCqEoIo4SguNljWRe9dhhwiNu0EmdilhLB0Dkr76aV+s8MQ
10O6jZqLOj0k/N4t0f9+EXP38Dq6kSmSd8TzLcMmmkIKsfPURQXT+k27o+9cVPOXWyQTksu6dYdq
xKLEVuk4jNU5uiXN9pZo1shtE3lbxQoLu7DwTf9lw2LHLg3tP1e2lSlfBJI16garu4CZ2mOQExNP
PspMXK/Li4vtyIougswMw+iy3ahHIU98BkxpkE7CTSq6bfCmXpMayOlo7oBZReQM/OScBX7UI6mT
LnhyxIV57Gf4g/psPKcKOc0sdx7zS6jjjsGEHACyTo19iGk5Z0Wl33m60hoGjfsG7XfdmsvRqvdR
lbNN7wEOlpBCgPz6/ELUDGIUCHuSvBFDK9UKIWVyVCEOD3bnC4jIndHijWi6yLvXNKBqjnqoRZfp
5PHD11eTANthNbhudbfajlZPfms6ChC6C1JPcPNg58liwV5sANkuseNA1g4g24brIokUjp0zNjgI
1KDM4Z43IwT/RyHz4tDcVzxstFEWPXB6H87jVJ2PrdFCsuCSCBVAdS5hiF65Y7tdj/4V9OHCVHCB
80swIl2E42j4qqcIF/G28m5O66SfbxBV0XjWzLWZFI195VR6eizH0j47pn5+bOxf10Ti+cLTUGb5
GtO+kSXoFwJNcvEm6LqXGHrQC9gKSEI6V9JYdLckswE26CjWFC45XfBuL1/w7Yg6EZuR6UoYLVjM
XzZF8NoVgRlJzts9n17uN/BlsGkiqz0BY0jiiv4a42i4xbBKeA5JH9xWKglZIRR1s9ugWndetjbC
BvvK1BmFl4BvEBkxGMlw7CouYkzz0sIn2arAmT/8zA7H1tVreTngFVX4/bceXJSPu2+4rZN598i0
ekfCQg2pRme0uNpjni8KqlSaWzRYqaWG5S7fqWF2hIDl6QEkpBC2LAP4dSNH70gKR17rTZzMvQPO
9YqladVOujxH1ZaFF+5yBirZUCb8W6J8T4IsNNftJ/qo1Btt/fiU1jADY6HKlsgxwGbxCug3E9wT
i6rrTg9ZXxP7ZqRpjtVxHJkOEiD2ZYFP1o8e86gIrd2ChmfJ+rk8atF5k+/ExmbXHDHF3N3gmVDN
dtna3BOCpNnByWwD+Hz0jpOltiCCjtw5PQQOMuiVzMTNMaL66TrbVmQymTEtz6vOe3oauN0xHpba
8pbkYRnekzrB3clDLLCPjK8b6oSD/4g0T9l1m3pt2kz7vYEOY/mIeko78yTftPtEYz6geMPOjBnN
NkYklK3M8HHMNqM93WW+qTa93QX1EjPF+H2oQhIhMe5wZ7Df0XkvH+oEhbJtE17Dc0Rm0lhpy/dq
OJW2MQXoG6cnekyelbmutpC4IqY+tNk8lucImthmKIWT0ySRo0kywg/nYSAT2n8gQ7uGFQ+2eJ3G
pSKcdieodSOYUh+vP/kPM7PyZ0KfhMIioATebbDkyzf9rt+Vm/OyCm5LGMKopiA2OHssJV/QZMYW
+mdWGym+aJQlN3C1H8nVbkIUhmfPsFuU7uD0Dgq5tqbP39tHUkSvbR5jLBZPcNC+nEZuHmMhv7o5
WK7unqQsIJzPugDpY/u5GexyM9lnq/PyshayLdh3rAAGrJsNU8zV7y1tKqhZSAJ0gebdlmLmWf00
G4QPUS8YvMEuUFQf28TnAsmTvDvfJHPLheT1FNVjZ+zzjRma4b80TuNsc1m2Owrqp/eYi+zbo/ir
Rw+v3qmRGuEI7/UF5dm6WjBZ4k+1LLb6Ul2qayk0ktdSjkizc8g1yIOMyDPh6kkyOV1/sp8UTfBq
k23S+Ly+LEf6lBPzMzqpe3mvxTqnvwaGowgKKPPs+QSeveFcg5pZtpiDKuHD1SOdnS5r7sdG35wZ
gRSKViom7Tq3YvCruI/t5LtysgTePyRFAq2yM7Kuvr5k4RBesRYxV6V/9WWcfrJAH320dhpD4nBa
1hlMzBYQDJBMINYKOzEVU1KE6k2n22VLDGFDIYRSkLovHNmtsYEXer1vF30TiBJWaV+YgUMKmGWu
NDPch//+V5FdjQyXKkefVFsq3Tt2FvMxg5Y6L6zSpVLtstXgtTvQHqi9m2HtvZfyUgrhoG+ARWx7
MF6WwIRoC22BbD3PDxmKV1C6cPTP8sfVJaNnHmmEtrol2I31w51hRfkg6cCITXpedMF4Evp4CbhY
H2MCULglYzNM6eDpnRc1YjCE8ukdoJIsO9eAw+a2s4d/SfrZc25MCybF4O4Zj7M1KycWcaaTSwwn
DCjhVUJatKGAkG3xBgsiKkRNcqu/lAEMgnajkLUGK0zCi4wQDsItdjNHspup62NGsTF4OQX2j5Pg
7vczzeqTR/REqDxWt4rfxIr/nsvTFstMNIBAgEto4DNxoKfssJiRF5dFD9SmXhHHBmshxqBzkCbn
hen3EQqhi9cq5cEoy4K+zVjJ2F6ck+d84o5cuEiusRgDyEBE0CqiXvnIYqxHloAhwmp7ibqt9tn6
ZYhza/w6lHEN+bQJewYRwlpJBaTAGacfz5DBhWmDIniqNuG3yLR5+gAqeNxTsTy6MqZfGIKasImh
3w1JG9XRI3lv7xDEmI5ROSL1oNlj7xU07jPU/LH3XGHQvpSDcv6MawvPznluwyx239s6Kva5jaXP
6ZEoPup4hwcrpja57J8hZ7G4H/dxkg8vhA7h3HkKwuiP5EGP1S0UP/PKuKcqajaegy4qif7EvScj
rlpHqfeIcEKajtwLBigt33Xi1qd8joWSzZwkvMa9T1/mt8vUk4Oc78rZ5pCwvJFjOC08acljrTR9
0zgGS3fTbwKQvvHzCvnh29dRGY9cNFXdW1QnEhkCCreM9X91kn4qxCbpK4dZJ6J8LJ9QHoN+siC8
2qOkQ30KerhSwGEI0ecexNc5vu+sjXkWzoQV7xsjIY1IbL9pNwVLMMEUyZfwMDOWxoxl8QD9mgfj
KBZKLUwcn2FKgV8paMWrgstS88oVYuY2Itm6S2IiFLPLsdc7ml+Fg59TbhnvOtY1EisbyVZ2t6Xk
PSkdXEG9BwI4y3ylHbvgvSndd/AEefJTo99VrOQd3onMomVQQkj5I0j0NTmDphDrYbE2JuTBzHkU
N7YaXo+5l3sF0xjWwnjTACfw3u4tQQ0qaZnKZOGD+GnUOkgRV1kykoM0lecakiIybeyNK4s+mvcX
8jYmAGZPqo15pnXOoxjPKlTvCrOEjKgwFwkxrptn735WjrK5PhBsRVPFZOQfCUzDGQSOFGdAhz86
BJmzWzHT0WlX6Xw0tXS7M9ApdJbMxbPePc8vK3v/XNvc4orGs3JezxFcWDQqQYSOdOYyekHeiOXP
jYivcUPubcJag/xwBzrhCV6he6pWDxVTU/3fyPKHKvgrirFLM6zcgMJkKRpL6aGTLntTPVYTFNkp
V8yQJznAgw7EDoK2t9R53lDXypb5A40adUD9qNg9RoHxSu3srFn1k3g3Gf6sq7yhh219/TSuSS6h
ZFXO4RufXw3z+q/XBPUjeV5QF7n05TzMxl3vjH9diNp2Lkl+L83eQtERiN/WMLFSjcqBkDmukviZ
T1vC8dr6xkMwrngrUnxISoaoCN1R4BniO6wJAzBkeGfBbF+DsQDMISmhIshoMUfO8EZKA2NCydim
9IWSFNRdOq23hSvYLTU/yF4SHRfG8N8Ms2jxbFGX0+m6FQB3WL3jTjIHlFetVWQ3tw/z40HSL8mI
p+Bqqc7R34H99Jsjrk3LeLEaQXRljjaQ2XgqN32z7ogpsQa+LnLdamAH37H9JAGkILLNevO1GJlW
ew3xkiWoo1Qf3wMGDsBltx0yvfq8SKGXfGXXQCEWK/jHMwP58rNVW3iI4Lr8sMHBpCjAsjQvZ2S5
iaPPzqhDIZSzrkCLRONwjHTgZVqliN3x4D8upzOkzf19/9xQmCi4IrptduSbcf0IzPTwPDwRn2mA
bFgFKjiYQyIFMGv+PbcFAzqKOUDx39j8gjMC1gVsbVqdzIO6oxGm5H5RiiQy9HSL2YWXxFskLCnL
AUbW2a1w43rvWaClFl6h2H0/gMNEUADHty2amjey6yS2SUqfkfOBFrt4xjKpGrS+SIO9yNt4pOVJ
jqozMuigzPHf7MzVeZEKataVMC/KiyTVUUiDD/86IX2pXE49CW1Qb5UtG8F18gUC/8z8+Rv7c2RF
A5TlJw7VSwJq1DSnkW69JUATy16dm3h5jGZPHAMh3cvT7nwaYXJ/CXlQI3SlSP9mj3V5GOVr8mvp
YNVkrV1szcQgS5wNLNt28vNY83wiol9WHqFviLKafXZMPe7RpBnhNiWZG3TqzSk5I11xTST/UWHr
yCfPZNRQvAlUaiS/bt5VAXETZFBOOj3KusCgf0blAozAtEfzLHNHlSXjuioT5jWmQJEqkoTSAr1+
lQUatf68bb+q8YIG8vTaXoA2FhnsVdNqdk/IX2M3T2fo155vswrqYxmgvpc6xsUe9+EYPdXM7mCF
bHJWgk+vh9Wjf8I4RmbWa45yeNtomKQOi99ATofzWnsACEO+lqjM4/M6e80ADMBGqJGxGG2v+C+P
8A7GPQp8NLRQYvr0pzgcf2glYJePvFnqBG2LcvrAvAOiYIOoxsZUfkYbCeJ1Uq0k1G1us8YlNKoS
mi0YoFidY9mpwRAnxsnyXYhOBueoX8KtHxbFul0PrMjyQ73AIbCyRrGW9J/wW68gZHCOy6CQ3Rfa
/0g6r67WlSwI/yKtpdRS6xVnGRtswIQXLeBg5dyKv34+3XmYmXvnHMBI3TvUrl3FSmG9n1M2LH+Z
8DVsisAxKtF4Z8g/saKCzYI/8Mb2ULHAEw9DtB7ag/Nk5ce4f5+tU/BSIx7As5GcpFWG1tMFxXEd
Tbw1cCQiOYwHkKJukSTj2WBGxGv+cFkJZHJVPWn8QJuleh6J5z4wMGZmKby1W6xpIG0DVikHhfoq
Bsn3DlAIoHl4PBLvZUaG7xCglIKKgXNKCd7zCFkRnTPUS2Av8LQijKbhYYV7uBGDeSKRtAW7RtCa
YfNyubkmXcY3+P/I26nRTPnnNpJAx4q30sKHuEoJcuO6yyZEbd/SRff21aipdhnwRvGmYQlSnUXL
akDH/h/WvXW6TwKy7HwNFiXyzRD8tgHrjfjNM/ilFUuZ1FwzCaDNt+DvtA55zvM96FvwJvSvsWLb
J2Meb36HhDcr6b+sYUV9MZz4m0O1GuG3GA/37if4ht7tvmCjFh2M52iRGF3CrneoVvhxftm/rj+B
1QOo7Wom0syWLybWE0CNzRbhsxBaySvrXEtsYFrqwqUGk4WghfjlLoYkcpqY4L9Z3+hB8HvcqSxv
bH+cSR/qhSFs+mVioX70dtVOfKoTmAl6hh2wAtYMvy0xs9hw2AxiNtdTX4tgE78G5efwlPNWz2Oz
yf7Gv+IPWTDefbpjiT/vDuxp9/t5p+6B+4MwzvSiz48DSrGsGqHbUYyfFRq9w4OOJqKzquRji/5H
v4nFiV9/djdZ94n114imBSlYR7Z7lRbPA0oHPnxIDOqPxqtBrBFrBckfvfH/JNAX0ZXiL3QQmH7o
QV8MP6EWhReI2w1qzjq6c4ylL+jqYNOW+s5r0e5DlNo+AnxEEJ1m7foSvowDmheqe9CDTcIm/G8B
Wd0i/3pPiItBsqzms4eBKZMQ651p9/zDcHldHydrb0EgeSJlztAhy3sJV/jb4EYTUb9l+UnBZX1B
pibbQOYhmA9UMmskaKEroe7GIZzfbHYmMM7Ln1u6dvFc/dZ3sHKz+qfsP+2XFJIWi27dYr5BHUaV
6tyBzy619TBPPHrWjqI1umsaHXkk91zJKn/LuGv1jDx9iLS5Dld8vJu9jvY94giZrwvjQHFkt8HZ
JXsG0JTshAUJiy62NfzGmo9yLI+eyDZ2Up1cuZvERWu9cwZ1NXAJT2ijazHNFg4CuVnxBlpYUBOS
xJcouTYU3+38GcXo9423nCuh8IIVIelvHiJIxtBvXf0xo5zS0GExQKJ7nn/DHMPOVxanL2qyVRJT
9rDH7/Q69GD5vtR6rmCpXH0p9cbHz6F7mFiEoTeRAyXZ0dGqbz0ScVp60+mG4bTUm5lKedp4erwN
xIHi3jiUKSxRSV2U7WKPvD2tOus7wM6lkWLdIZUdsJTbXux80bWeFsKcNL/yCh3S8C1PfrPkQ6tu
5eBsDFiiI7YX1psNj0MSwhJ9bfVnA29aB0LAhPjYJw9MaaeGlbXsvdKehuIlca5hUmy13ldatq0y
uuAW5tdwFAzbc52sXFSbCSBjHBigISVXqmveDNugoMMaP6yPLH3EjmFud8nwXABm4Vsj0UIbfzOi
mEIokXc/i2hXFgwkxI9JjSOizz7ycDOr0clBkTGtt2EcstARtvfc1jcCim1LYE5JG6GANIdICE0z
e5keRHh4UhzhNHtPgm1u6fuZEqzytm1J2wjlNsL4TT+b3LBGXSwSXEEG/QwUUDyihVOY7cVCsYPr
UJa3GdZTggBIzLJGMzbbuoM6jt+xzspM6XgoLrvrIcc8B60F4THUqF7m1POrjk8EJpF+zgiJ9NZ3
MhS+l/z35/lwQCF+OX6908AKN//75v3i5gBQbfwtpprhbkqphmwUk7WdtGiLxOBXZPmICzKyFFn5
QX5s7LVtPQlMATF5Mdm1K4ivYfHWuOIhELgz0vtLQX0G/y3naASskFqbrLwOHd497KrzQFDVUDB1
lfFlkcrGGhsIB7NoRRhHy5E4onIXn9LtPBarKUUoN8r2MU1WC+N6jKDGzeggeNfScTGt5F9N82Q0
nj9TwlX9cAyBFudLC2sIqw+DD9Jr0BN4iMuNH0x/6JgcmMxkWmaXNpsRqCAF8BtWksPRhwgNVPcI
Rcmgyj7n1DmoCSEmogIfjIdbTpuOC1f7GjzPeGZoGz5GA8oeCvug9miShkrStEw+6vS9onVZ2jg9
Zx2jZjkbnmRnIvCNWPHQP6j60VBoRpCoCoq3nD3aothk1HJWR2NCLFYzQ0A8LXr2tKyb5BegjzMX
RiaftTVv1fzjqFM7Qy75qYvIT8VOeMhXGOFWWdPZJrj9l2w7dZpYQlWB2EwBMx5910yXMAZNNSc/
41C1XbeSyxpG4SJJ31Nn1Oqnq35kahwGXFYeHNU9DaVCDhqD0jH8teyQTot+woA2I1nOzVKUXR3E
pQrcZ5snRQVUpn+9dZdI3LuUDAb7pwwi272C9VoEF+GodWdesnZvQJMt2ckQ4doKWHo5ooBYhwlN
I1tAnD6vkW9K82XFtK/85RU2CAmV9vvsaA/5Ik0aIxby1dLKjJyBhUTVkOoz+572BEJU5GDM8UWI
hmVoCQ4ZCjha/SCMB+T9o9xac8UDbb5k07hqSNCVNGBtoQ+HFKCD2m+KSswC6DNFTLyDtpidwpic
KzraRUXfL5p4n3AdksZEJBd8TiOeZyaHVj9K70nvag75T02vGIT089RqInc2Y6LeNJPcU0NqqNQp
MdJ10gGyj+NjEFVIU+poiY75s1NquxCJackG+zijQdnR/ws7wf4n2LVmug/sxE9RfUrscm3JL8Nd
JB2iVbBcZYo9J0PPt3EPfRGtZPktqCcGoR/Sstjn2dno0U/Kn8ZoFzuMsYg5EZVvUuBQFt0bx4X7
eaxM+SKG35yCTsanNkUfC4EmCTkxhivZTWiihuupizcRBV2DuLvbsymkZ9Qt6jjH+AYHcLsbY1UP
uKGJZtNxAjy+PCjNfe3uNSbX3BRLex4guDlIdfMxwvE04/5kQyfmYG6XYFXxS7omzMOKnIq9H9Tj
Pg/WFlIicfDMq3tTsYeVohLbNndpv7aKEO6q8TbXOjJmlAxAUXVACY1MTG8+ZShidcHvpJdrA0Fx
gZVnYuvbGSFutpMgV1ChmEgnEBuKr6ZM1/rk8S7v3ggdoeYvcbURl4SROyBBCUZSZes4+fZSuPnd
2RaPCnB9vHNGwsqleztVgHNyUbh11+PMJgJ+jUY6wXA9zU23KWEr67cqI+ZaZ+HdAsQdJn69hWqb
tXQBvm0HSO4tl1eANilW4iWkp5e+s/ZU18shtGY0W4IK2mh2iNqfQONS8HPHW5GDqsNL0Av9oAqU
vohSs/XtuV/6dzj86EAYJAPTupo81hErO2qY5l9NC9fq9a5iwRcAI5yQyMVdof43DM1LOLgPZVcd
58wjlY97vXmavOligHIClOXJcep8CdPNi99tmg2J+0h0djO/c06SR6dZJwUDM7lKSPsSXmRIZrRB
DP4gYWq5sT7AHaXare+JZ+w8jrMzsN0Ug3CUOmIx3a8qgPPL9uD96q7340z5xs11RLkhJOtovFvP
EyJHA0z9nkkShHVPoKJscJPEKlzyiDjN4TkVgDihxcIwa4wmO/LOR2QYa605sQ7CM3fGM6bL3kxh
Xt8sGK429JJyQDbfwlJ9R/rV4ZBOsHnK77Z9EoZvBVimZDfEFUPmFg4iiBo17SotrzOJIB3QKrLL
HR8mJOvzTQFreFi69zaWvxlBuJ9/CujRLp94sG4lpGGllhIzkVSuSA8jqawHH+lITEg+SM0ZIltp
5HviapmkavNRsMwRstqTQAqmbtb8sb0kMJdlMVL+UCziQNsms6/VfhikW4vCoO5wjub+dRyXYW/G
9zFCAMG62nW1z4FfK3bj+fBt9s9M5DNZw1YgGpZ9DgTSBSmiC9kPwCQAFmgmH1DqoKPII7NFxpJK
T2vXoWI1tkj/C/kQ0zQ3p6z67SvjkjvBPkXgPM2OJu9XcIkGKrIOjkDf5puCaU5NuQWPeNDxFDHQ
LKPgGifap/SsGdZDNLEuoa5L7s0y34hQHdVPHdhY+ovitQW26kyfwmG1xfkyIIjx1wXDJOp6vYZd
MX9omIOFseMv9TckzupQd9d4/nZcuSq1a4aAXEZWkyQxUF9+q7bwHe+se6ylELGL+FobRA15yiZf
yH7TyYsMv1KOYRP7S4EkQabSstnrpR8O/2K0+z4iT4BxB7+j8WKW/7rNXH4JBGHdiBTPe3dsxhDe
cEhN+HuY+HHWKIc5QXmFkXG2G2UKV+RbM7QPncaxzX5a8pMX7/PymqG1HInpEAx7xxAbc/aBnkvW
BZaEluc/XR6tRI7vR7Wu3ORpxgFNxXDh9C12Q1OBnIEWHXOI2nXdPkv6GJJyRf2U280us1+KHt4Z
7EgUyceNmvudlBAoEAQb3JNBiZtiNWUjSKklzr3lFx8p5QIW8eVEZlzulEbzhXYB7kSDIQE6aWzm
fKOEYIvPpfN8ni17i/ZDj4Cq7dOX6XjJihJ+fes85QoOEiEoj9gzKEMKyJBarV3aC0yetDcc8LiK
IVx10VyD6Ls8hEWwmqLvgQUVZbE7p65dnR2kwm8iq6jdUIaPqOeT96VGHE1/KdImTADM8BYCNAc1
bPiw2ihEzLzwiUdUBbultl3ys4vkeluTjUDaA5ZcZm9cxRkEOpq2gnzbtLApXcgbJPyIDEpVETzG
CElG5r5X0aoyIMHpHWX0fJ1061+jvEM9nwVVh9Yj+VnEvkiQWcbdWdgfEn+6W8idXNycQSQCECvr
phts9xE1VNhs5/hHtlgWhuzbckd0nbUVF3BL4SVh3UgzWrD0AJ+hSQ9hNg8qfRc2XtIkjiFH5Ifd
hYJ1M8UaKQMrcR+RWE1osAK19wY4UxISHutLRoF9kWM8NNkz6a5z/wjJWfyetViOZps6T7aMWAFr
SYkOmGN9DFmkKo0XPTgliT9IbGNQTsVuK75yNCV7RNm3651D4pAJlYMj1znNZgkS1tuEsE/M2IYR
as3ihYMr8k8gYC29RsZTq722jIGbiFWPAViv2UcZivbtdhbBdkKud3lGvEijTQ4uCngdcajs8l1P
fFm1yCWN6dlJ0KskxrjBQWpMU7mXAW19jTqjGM+6y7bj8Bs2GACw+h54voXnhB7uC4k8ofsrk2xN
d2xaYmWR47qyXSqAOi6f6LFHj9GFSA8LYkbDvHzspDyGatfCNRqYfxn1anDrx9b6pgbuNda7riET
tuY9T7WtJG0Ggm1pIvnkW97V6ph3jR80Toqzxcgnkc2a5aNNSIhbMuwcMOKwUIrHGWA8lTHiGcZl
OdZK+1xegQuts3pxvBuKxkbHrNjwqe3WNtgVaMFyDQbyZ05zM+qIqJbN+KBVH0vhtNTnsXvqBAKn
zPXFic/b9c5yXzpZkmSXc8KWUHprzJs2Q5wt71Q+os3WkqtMiExr6kCt3g8DFM8K5Znkw4su5mhv
eXx5ITe5uocsN5iND+JCkwprjGpZAoHzXS09Wc8M3iyqxxpEkjPJqzOqaWXlqLsU+oPDBmQMCVc3
F4hi4iL2qN1ShT5IFENT1IjEX2temaxQ+FsxAsnT59SwZFbcmgJ2Gr1VPv3FfDPHT9rdWFNaeNdG
h5/CF/T47EWGv7SQnQvS2P4VDeqqlPGm71BsD+4fD73NESQvqPMJB1PuzyH44PCv8j5JNxaoastO
yeASB/utUQb7UifxGy91D5W5/01S9AhhclGCTDQQKTXw7D3P2Z/NQ+RlDzqAXzmuU8ggDsPDuWPo
1L4R8G226aIcBJDuZzSXRfN83ePmoV2Xi525uLg4mB2Nvlk6xzwZX8CGt4HyjhSL69yZfanlSAaC
+i36WtTd5mV5HFn65xnZk5mj7StxnEhenLBea1jYiGw/uhsz17bgsXlxDIpzzAQvO+GsyTgyXWtY
VQVechhtjAEQuQ7AK5e2eHBeFRrgecl1hQ/43+gT+CLDvD5UuHyzH8YGoNYdTAB4qijD8nUwHmNq
PoTDrkrwXmWUHSg1BJGxtv4F4BuVcRr6l2wo9lECcbHKgPBxyjVOpQc7bJh7BOYYckXMq0diypn+
0vOQLzXDlZm+Lp29BeDnhZcFzuAscoimoypn3BS+2f4BuGabOGEhFQcYoj9oQ+FdBA+WSzf+RN1l
0uqVByQXi2dMyBUhJtLZIUDzhiOZ9unJ0XZeeQ6RMl/qGv5gcFnAj37tAPEKdLOjiiKpYW6Fg47Z
7Fxl75QytoLB9SQ6aM3BV68ha14zLBy+bQxlCwPVYkHyE7THGTxc7K5VRxjlfy2HzeGBmYsxbYjt
A/vEZfhpGm+xySSbSNSALuLJ6q1akGcKT4PX7d6Vq+PWy4TVtD8mE+VL3vVyp2YagyVwpew9Bckl
gLye2dz/SmPw8GCnzOnmi+BxLWAHVz6Un6GkH08ew/lIVvWoOXsYC3PJuK88q8r7F+rXkLQbOL7k
Gxsw4hvr0tTLlhY4iRhJyDBa+JSGhay8p723jJC0mlXT8lowqiSVNc6JpWjDQMqXIU0+7aPJZmy9
RPJ/E5/URlxce5PQeLQbM+/YnpAMgJSc7do8Q7hz3icyOvWTV2wa2X7mDcmPnpae18KtdGkwDdaN
uV6Wp/adFq2BCaulG9Y3vcGe+3z1wKc1WC24Q9tnoJgOmEjBiClQiatO9UDrj6JLCaSU32Ku7JhH
O2Oi35n/ZoSP66FgVMjL5ib3bbYT4T+HIoHDnHfZ7pq0A/lmN3GC67heF92wNcJX3Tjn3qUU1WZg
Vhu4kh4D1thoXN30YFh7i+VhC3UElbFRXcevMXVEU0J8YiytswVX5t02qtVRTswaUAvXpOnrtMad
fbVT97mady4NVycRZCxp5xjMxhNClvS/+b+2inFnRGdAQZDT4JWL7BCCVcv0/2E0/uY3o8HgfkGw
rtYWJI/KkJdRY6jHUKtQLFwZ2sZGgFyfArIvE1esybeZB9UYtMd2zccwBtTVMRNkQTA1v3pS5FBu
FhCP0s7kq4ziSFjqaNgVdCbvzSumhypkBqP/pNqu08YN4Zu2Rpbnou72pWGu8doGgy8V4pwcraxH
3JFj4dyXurnW3sOCDkHuW+PUatlRjZ0fyP7Fq2O/qhgildEOy00OWeZgPm0Ql7kALiJP5M6MhBkX
iOuCgmQgb9jzwDkxclQlgreS9ewenIOT+jgYqDfDO4zODbowscXiin3BUHeVlWeLJjof2GlMr1qP
ZPnUPnkVGBuxfOrM9y6BX4B31FxTnnCMpH1n5JbxAuv4OyqAPBMEjzP0N74TUqZGJrS994AsqFVq
a6t/EDbatjyoZqePlwofBHuRmM3k2gj46tryFX2ZyRPOmcSM9nmpmpbrTMpeIncI0GSPd5cRoI1M
uKXv4hpEMwbTGMs33bE2dgTklfJQwjPFwpAyVsIIvO2+cu2X2cjaLI4FCKOyr23NsBLEo9dOmgF/
Se/fGw7cQ2i9aBEnljvW2hVi1ixMlwbPgvllLMptOmsDXmmPnnK2ZI2Jm9ZYeBvKDja8Vl6T2PnF
wbLCIkF6uNK6RJAmXvfeo+wQHxl6ltH4uUtgbObyPQor35VsTSFzkLIG2mITniWbeoJhhtpWoE+r
pHDWWe+e045AMLHUSkLmhd4SOkR38e1g51j1/bZpX3n2jUui3Sy9aztd5vbFXtT6udcGtKEyhO6j
baEGdOqjzNDWZENAe2SmITGZM15L4feIBHroC0HXrm5ddS5Ldil5C0FinlziQI1dwnwdcsTTqA2j
b2Aa3qbN/VrwOTNl639AZ5xXG2aYokbkV+SF5h+BfliKxLxprLkbedIR8JEf8VzQAkj2IQunk/sz
ocWuZ/1zhiaDFrSIQMzYFHrMRliGuDO2KJkoBjG274xInQ3QRUwJJGixu+ci50TZryLTfkVl7l1P
X3hVUZ78K1gNb/rhoV/qYUd7K5g4By2SDtNnXpfHODnrZb3RebkR16BObx54aTkgcUOUnqGQORFW
C6g2m98c96r3l8w5oGzOk98Yy9wBgB3iSmupVar9G6NXBYKtD6ucBZOS/paCNPAuAVI7qoTKWBBl
jyPDD6JQ2f64bMRDCDFRY6KLXio6Ss7EsnFkItii+4bJZ1SvsMqxyxdUcmhVoytFXELAo5wyEabu
29UodoXjE6YH6FQJrCidgb4FKN0bkAp5xImNjL9bI3fPEZriRw9U0Z2Yv6dQEK0XIyzXwWBvbXYq
qtw9kaVWFgN9tzg1dJtafmGMo6QGeaTZhONq1OR6bjABQi5oHpsnI/0wEyglNNlNGF/owBSt1ZQz
pY2o5HTKqiJ+hbfg5Fc3iw5LCwuQMgz6FnbX3MIUyp5bB08IxIDa/hGgNJf2KtRxqWFrkvnLbjl/
BpMymYXo+BjPAsphbayHVF4qE42EckQkRNxjMEuQRM18AwcFO8QNubsENBFF+OUAGeuAWk3C+nSN
V1u5msILQbXFeW6plmakmdti2vcei8xg2QZJj88na66PKTR0T94b9ZwJYxeF8PVDGCewdyxs4/UC
Gt45bWmk7KNoGpT7KLwV9Il4owXPmWf7ZOBN4borl0lP3Dn75VUshxGJjCbEPaAunpY6y4y88+yw
CfC6QFX0+Ux+IAQhOtE8xPZlQUc5eb4nmUdNWXnoZPEfHpSZu6X8p/ZPvPP0Gx8K3Oka4tY0fxjT
gmhsuhBFMwttMyYnsU34c3t0KVA+Gz5Gj/Ugr185jMzp6Z2kfGvMZpEQY7fdY6WHFQd+voNVjI1j
S4AuwF4F3zNZ3tmVNV4iYDdmAGl/6ratDVexWtrtl/Dvv2EYvKsGZ+9CQ4uX5V3+EYUpz763w0/S
vCOpEVWbpWxxp58ExKAfb3CEUjUBm+MzSmDT5mUrDYM9QIK1QFBKdSyGgzekpocdgv0VkkvoBInG
qzTzeecdynBKWA/WcDPq/p9bx7AQ0L5ZABIGvVl3wIs+EbtahwGkITzDJk/IDJrKbR7Q6m7Fz+Ag
GDy8aIuNbri2Mekr2RKJ7grvjDxlWwSO3jItru+qvw+u+KMiH03W4MIvKWit4Yvq3mOi2q2d/gP8
SpnvNV3q94AYTQVXqug/Rg2RHRtcEUWgmbHkiCqGdWpo+bve2o82JMeK/UnVbfOkPy3IJVBFyIsu
CSiPnoaqMoNkL3n07GiXYybAD19OVugxuxXYe3Wvqcd4JDVXCbROLRMMSdGfInXUCr/DFMf6K0ee
kYdghpgZF3dMH3Z2BqUS058uGB+YN66vUqMDH+7L/5dQQ0Xam9VhvumyCDc6i9QVrYSASfmxXO2l
Oa3mayfZKuqQk/SGU9hGJzW0KD9QF0SRuWtS49wIlcAbCb9gra6EG18L6R4USr8RgyLYi8HYrKEY
bK3/qCv3VlFrLByV4N+QO2/A0au6LfYSsKc25HH29h2dZf4dy3SVik8S+qnvNn3+Qd+6ywbnUFPW
ZMrbzzkDzqWXfhi8+2DCC6zVVkQsd4ToPEltw4TSiZF6bn9SKisRoL9Tv8uW6WTlbnRHwGWAQmQr
HFeyzRx/9gZlbYXvcM16CEWDDRkHlOdJdvq2oGiLESjSWGrmyXXqlkJgBQ23LbitNTRPb5eACFUZ
HDXh/LjQl0JbngL8p0dnVfT4HlPtta69DdggCtW7h48pLo02IFz5h7OVDVkBKCWwGt9wtbNDE75w
SRTsIyHFMU2ebdmQAJsHEzO5EQrlzib+JPtq5mkfHPdAg6aS7knTJ2au7G9Fm15AwYGkOlCC05RW
UOIGdCDQAirtOxfxwTBQBdOQeFPxLoBFMJP13KI9UoywW2o0ezcK/rmJuAzht6CyTIf5sMwSxhqC
XEd6alK0883+qMXK70DddSUOGWFBsoTVvTqZu9XbywTMY5YJImBEZnUZ8+5njD7yeC2bS9OH26pZ
ZQ0rtyJ/htXLiwKkb/ealTG/Gk+mbm/j2VvbGu5A8hpyreNBw+v75g5v09A+ZTqbuWa5cfgTGus5
45Cn3dbDJsOdfFDKAGfYHHLtT4JNivbm8Z4mwfSJR1yirpmgvKRgpFTeusHtilzRDwzVaBakSPYA
2Gka+I3Bd3Pbx/7Ut+PKC/Rd5bFRjs34ZMMrwHeoU3AIOqTIoruHNttfG+hLe5XAUg6Rr3QmxFeq
EAUa9Zx3ch+L+LVMHQK2s8pvWhggiWZs6sBhTpYcc9bsMuAK4VKHTYteXMW+GP2S1i/GWAFdN7Ah
msEatYdRJ36NlkoKu2YwmVd3VbN3uL4RkAtDZRukjZGPDZ6ZQT2OUsoImnegGd1EH8bxmSsM0M7c
CnVugd5vwSr9EPkjHVKIUKPy0FoXZzljinPMIP8nwXMHRWJIthYR1G5nwDRUEBJIV2NkbcpEfxUz
JitkO48CbALygXKg9dM6xMt1ce7JmL17F4WxhBuFSCAavgitDcBlyO+wYMNDIlc2/+wCQbBuJdZj
pL1CENi002Ogyn1D/Vk2Lzbjbgpw6BXa2gW6qvHKoGUj/+N4CbGR0b8EXonUrzneO/HWFs1jA/Mq
SfACpwSK27PoCUhMMIsKP0DBKnzpcDhG8S4GLOB1DNTYXzDfDG3vjb7Lq3H9ANS+Zj5bvBWmt+lg
0zvzuPVgYQ5Avct/4kYgzgeDH9JowkjASU+tVxyNLOYGqI16c9r0QF1d2t5xpBswe/sguFiGtSvs
TwguNs+sRXennP6qzgbGWJ5DgT4pFNpmNJ6bngmnrPGLSi7Nm6Uzyx7gfabiMOcNdo64NjlbOzM+
Z3zahEAPhbFKtAgYPcSMvASpREEWdsr3sv8m/y3FLGz0Pn5LYZOg1IorIr6QBvTIUPqajYeZI496
qT127CA0Wgl958Ktkh6enzrbWlCUTGmgLPSxsF0MdtP1bvHP1cK7Llr8uhnwAFDV9KgVQ7YqYrgH
ukcIVMV+RsStkzgjVOq9MCloevfQQjesf2PvTneyDN0oY51MPcXda5a95+6XYoBM+RlGrL/BxwVk
jXW+0Fv3ofmRpjzoId8eSh3nPdS2YSG48D9TWhYqp4dC2GcbaLvf1/ie2PIcASmQ1HLquoWkkVnw
ymF2xJm9lsPedV3oqmzfi2YlNsua1aTvZqZcTY0a8dJsMtDrmu7Alyy0rom3VXRHy3xOJ6QLmput
5XiRQlxvl3KwU+uxBEq1YC8Koc6VDrexAH+zBsYTVFZiHY3Gt6mnr6LlDsV4BnufGt5MYYft90BX
6uqMerwIYajxNvVA+hW4oudrOuplJb+eWCXeu7W4RMtLwkDdZL0gWxAnmR90IPzewFzeGNZd2eyK
eVxDBI/T/jQCYSvb2EFuGYv4OQkjlGc6AWf5OlQxMYklBc/azEXrrAaWNEeW15pvh7tb6M43IxXY
ytwaz2IzIh+vNkSjYW9QwJa5ue7N6rOrxgNoQzXZlKP1bZhQFAFJkJNfO0BKs8I4LJmOgZpQy0Rs
K914OD5Zwxl5QrOkP3VePO+iBeYxEU+lPeB12ezmimWT6J64qT9V1wk8zKP+1eAZxbTDCCkBbHrY
eZaiRfATwlT/Wo0GGSH+iOhIpIsxYpOeJX2tyeHVQ+2oo35ng1uMXJY8xdcU7VlZXvUcVKa34ODr
x7rFoAZK4UGGzr7i2K5k/wFYTLHd0VlE7XhpUofr2/YQmtWtrQs4Ocl0HfviUSlQQJdBV+wBSGvt
wf1Z+tnWeJbZ++TAOg6mtaEudeRgr0xrRVbM5xofomTHkHFvFOVV5sGW+BPNSBwUFWVM9NRWLMqN
8A0Gk53iQv5Z9NeSoTg5L4BFLQyGwgXc0EH51sApLUFdx2ZE9raBaSCUXwOUxrRSjWAswbxyDHwz
hnpA2aay8aMkiM/MHpwR7M7TtqMx0VTkfDbiUw1QoWHj17LYNhIl5uzk1OnXmI6bCDaWPdtfNeuc
7KXTtzcYvI3FV85+U+0mb4GhszJSLE+Z/geHwYWNbHRAiJgFIpJqQ6V0J28fT+91lr1AePXw/hsv
5aT70oHZFePeU83aQbnRu5MC9lYYf0cALAMseds+6+l0LELGjAlw5gwsm8QsH4N4XrpAfxpqxOoy
xu+obEVOdxPvoYSzpek7jUGDQ9hICVhOtZYOqFOlsxVpprpP0P8rZLevXLat8upFolWlH3qQwXh4
mtFHoBnsreqgMd7ppt2AXHDYd/DS86+A+kQaH9JuWT1FvjxUxywIYelga4LGAK2e01g/o0FhF8Gk
9+TrjM0iUuj2PjLiK4pzeXyvgNzJsHnzzZjjqLdtsrXd5xbFSNPFn66ahodEc54MAyHDGZVX+Wd7
t3jSAEGx9WjpnwIwI7Fq2BPpcUx3Q5ixhf4Gie/NjI0tV3BjlkdmmqoS65If1WE5OiNEBUtfmkj6
2SsPEZRo3HaT+TkY6GoSVznRa1FO8DWg9ADsxeldizQ2RywmM93BgTFDle8yqBjgLdkBVjZxvF/6
esckEKATO7ITMV5UnFLczpuWhQKHsEB4gDxNvgYgs1F3TbXpm7BZy+wRoC5LL202vjGh3870L6Qt
gZ4AOrU6M2s2Q5cKZ504EAt5Gw0crxlWfKFe9M7BY27aQtwbqnkT5uE9KadVW3O9WsT15ukiqTHt
IDxEUXMMvex1EDbU0hJGa3cqKckiiqOxtrdmEm/jeoJm4IK/Rr5LbRQnp1TkG3teRI51aHz9biod
lhmijTUUT72LAEY0MbOHtAqL6dCGPumV/44qv0OaqPofR+e1GykWRdEvQiKH1yooqBxcwfYLst02
OWe+fhYjjUZutbsCXO49Z58ddikTyBqKOl3QiKEKDDIGIDyrPQSwZfNmgpRywfoABWZxS/o3cKQB
3Djj3E8lhFBoS/CyqvB+5I1VTsyI9xHJYsvCcAcDpYLwW5c27ncL5LOAuwsjvtZuiPVGqiGJk6NL
nHpSbhBUe4pJ2MzQlcDd0dqZWeGKgU+mikZtMuxb9BiS/FVJe7+PKX6Pav/Jil/F4wtS8mChPTA/
UyLnjXm+iVSOIfamlkI/TkZeejRHuM1YXhWvgCF0Rqsu3Cf9VPXYhEOLztPTSMyMhf19dvwL1VWS
/cOW+L0qZpaM4kwQ0uep+994muNFBL9badZEVUtGStvf+knfizlQegnbLRWTfZNB77AChDz+5P+j
uAK3ZiMDZNZnZTfP1V1BXKKfJAVjw/hZKOiJXJXvU1bVxZBbh8TGGQZc3O3hXR9qIOje/Id16ARH
pYhKu4JPV2lgjMIm7+hzLMLtLNCu5aSOCJc1kahU38sbMqd3RcUZzWkvxoHb+d++xajlIi6Dctxg
4r88qNwoYCMHOeiEt144C8xUoPWYw7Ukwb4en0mROaHJtKWHyzuR5wibJZzQMhf5tq8Jj2pLwhpx
aFSI4Kmsi1ganhIrXhMkXwH0s0lcCyH+qgw8RK53EVbHRqs2Db6aZpbauTQcUOYEBUmB0HWqHgyq
qW1Gh948PpT6q2AcHCZ/lu8jE602dBJ2tZB4dwnYBDPXVpZImdopDfw90mkj+sq4kLcQJgLGAgY+
i0lGp1sbkI3ZEQpSBCUMJ9JLVWgbUPKEBm+gqtU5niVG5DES+SEDaBjObU+Jmqx9tvxugHdoUXG1
JxZI2mvwEiCczRyfUfObCrNb0cAFaChnNTkr1kobX2rW2lw0SZI2aRZdcqt3axXz0ASMhaJCihY3
4JsKo1HTPnyNtic8Q9OD+nRoNTQUG151rh6WaeHIvmv4vQmaUYYLU4rZRsNcE+pAVMIa/JYYBKkP
o392bGNlC3MBXUHI17bzHxn1JrCh7NMgc42gZsbDvvcfs74Nx1PMFq0q7wlkX1GLzwaXuBeFLUs2
jk816hihNVezINg5JAskdRQrI4RakRozw8dIRS6ADnVstnk57WZYrfIUHEpOfRkyusDYtC+mnYhJ
sACRJidAVOVwYeMP6cZgqi1+7nmk4j9+VXMyxWV7hgoWXuPumlpXkMbMT4kehiqyi4VXRSKTNoJ1
9+fOMHYG22qriQ/d0iAYPboURi5zjko3QNM/OU98Ck+OhI1YkkXqStdeJ3UjfKR0q+xgBqZXUkk/
A20yincQtxzULxHaFRlNOV9XNKjqUZroXIzeIsEYuZxwSoh4sv3ozezPavimwCoeMbkdEaqlfnZr
oQmVieYJJsNI/GuRBbQGINpGhTWL7BdCOhziToaThPdX8TMu6Dvxo6bDjGOh+agweBqeAthFi0AB
WUOnXCXtb7mlaXxoccUv7YQPKUb5ZlntHYt3QgjT/CYwfweaYJ9iKDVbL6A1L3ITQPzETKM1Xw22
VvI95l5rVbhdIPCATVbCHbr2N0uZlEZEW9LjLzoHnLtzz4oJcOSm1Oeafkb+X4kkWuK5g7AmwJ0p
X778JkFc1iyeLViQXfZUF/Rl2mX1r9/gWZpsQgTmkvZkdxFnHw5T8OpqhGEjvUjDeF7CCb2qGWTB
bOViCvq+71osGl568S+QJq/uq6MiJ1t9EcexXAP4ZOUo2OEs7ormKcMJWUrasTj5aUY8KAsLHGnG
armsrFMIh7zhX2bWG7d2VRS1I8OH0Kr3BGQpATpohupemEa8oozl8yMoQaMm5+plWVAm219j0AOb
3V41FxJ66QXWxYwgeTH1WdqiUvImLOW5PwYT3br+ViawHL3cS8ZJwU2rp6oCh6uZBJfFP1FBYcxx
qKDKb6cj94pq16CPR2U3Z4eqYdQwIPMhl75+yr0bB9uEOeWAf8L0neLnQ2gZry3kGyoqG7KTP9K7
IVzOqHNUvHEk+TVjk2vmBpj9qmbWZXRM2PCt1/Zy4FifVXRjBFH0/TqGbxmv5w/VuLPWeQ4IpfyB
oATyhIIbDzP52sjYw9I4xON6NYW3enrUbQYFkUmu9FzAvrHO3kxZdQ31qAIDVNVXk1oe6i0eWQYQ
1MjrTmg26N4EHyH7JPwIA+ok7cjJByfqGC1CLQYpQC4qeztjVqNEXOwXV8WK142F0u3a5YXNQU1/
IyBWA88v2cl67RE10OA0lIN1sKTycTa2bNz177Lgon6Rv9t8fmECKf1ZIKQFYNMSIEJf8sYRxgwA
ZTCrTgxc3Ev4BQs9grJdy1KfItWTAO1UHNXF8YF+WQTuFgd63WLeBKYjm90nZMns/1MXpnSBAIOp
b94A/TidLm4tvmfdkIgBVhpAGI9Kcr+1Sz3clRwiJndYMYSDCYOSAVoOEl0N16Wa0NhJKirUigzY
lLEhrFVToQQCLKDQ6aeYws6VOviXboFfHNQGqFcdZngM2Tb5iNIr+66ikw6HPHLz6LzsMOrc7Uux
XXGOQwZHhFdg0jab/1Jseo18CWpAc4ujvTlyY4VBpNt1JciF1Ry//JwB9/CjmKfCMjBD56hLb8Ei
Z8yRkMSwhtFFKomr01uo02uqi10yZDardZr0bT7NdhlBe4sXfjZmSzlwnX/I2FQCdFZj+LmcyrH8
ExfEnpWOxKcVlZ8Cc4IGMwE6pShi+2/u/D/qbj68cgWD8wAOb8n0RebdnbE5jjkVBisPOmrzK3Bg
m9FvgiI6CCKnjeBhERoLAXksnmX+q+OBQQVN1DVnOAO8LP4uOL0YofaSS48dJ78GYxP+nBRfPodV
S2CdDoGaSRUVo36Fw0HGR84CrjjhCiYdY9WzitaCvpuMZw8XiiNwBSWwwa0HxnSFpVUmfQgVVzI/
lWrsCfl8McvCQRyLmjC08i33z5xMt+lVr1E6Zj3LmJBIGAVDBaNdx8RUzJc5epjLsQXRbZmKIYvm
nwWcALn6xwMxa4BHLFH/Aa+HtEQcE/y0+w6HXd//mTLgmoA8Cwc35raBHHv+rH9L81HpY+g/CIWt
p05jGjODrghdap1Js3bLodnJlBlE81qJejAXDbwRrBuRrgj8ohM4sKxtAUi4LDWDg6AuSNN9hXq7
n+AjFZCFk4TaemTSQUwJZRF6Ir4Y7Ne02YlQvZHjcI2bCTU2ZkeonvtNpb78FtvTYjwFDv2AnVLK
Ecyi4RkxuBlnlyHDbqEDt4pXM7zE5FuDFcZNE+gvmQVUDFJ7i8J8Znn2n+NU8Tgu5slwxpedRX5K
ormZGB5VbHWlXO5EvCZZ3CaJSA1k9XCE2/yVxJDLTWvX0IcuD3uKQJjeYnwuhdHIs+RDFy1Vd/QJ
Oi6ZcNdMO+fvhTq1gOatkB/97gI9la1LNw5lHV1UgrzxcdEk/7uuXsaMFLHAh5deKeXeliU1t4yc
/+ti4TBSkVGkkCUPV1hnbhFS4IRALxDq1ilgT1hVTmHhkMHmUx2rX4urVGNzbmr4RgA36/QXkbTX
8K7LsbHwRxZiju7I+JSKTxWAr9W8JayLu4a0fs+l9RfcasF/AbtRZKnGahFepXTXguTowc7v1b1g
AsKlRO62xw7gtB3HnbAI0mRaeSHe4jZOd2Il06G09D3lge3jZAAAkAXLjOpd5PuAFlYRHg7Yr2NU
taw6WsIiebKKw+m5eMukAP6DcpSw7ug6ROCUGx3j3roLmTi3h6CfzmV6k6x4j2ruzeipDqRqk4vR
XzF/FYjSRHiIw3yrDDLLiBkJkFUNTiDY6OuTF4/IX8mMCgYMYJa2EiW3xUk9PlSS+475eTJ7OXqi
1hba+6ghUXZriv1kn/YfYXdsxrNR3FVmZJSYE7CmPzoQTdmQJ90EtmLWR5XF5ZHL8qJl9U7JGX6s
R44BoIjypWufVv9RYkoTYHmMS3aybiKbJ2I4j7/4aczKBppamNgKRGisXj/g00YYGUabFCFlcGBy
MDDCwXWVilt1E3XLvCHNkJm8cly25+JrDEEvtxkhUhTUmJUzEDXBfaF3OCUqBQmEBcILQrMlvYoF
xeA8wK+4InsGbxoVwm3LZK/BeztAV9iEHgvbWWrEUFW3BQWPoBrEW1zVN0NcYxfRNTgO2KQbYEXS
ZWuYrml/gLiK/OGhZxsdA9GeY5T7n4l/hg4HBXpAwLuaNFx98SNoxGC20Uox55OuHeD7FMxSAfGL
j7jSdo0QblWRdCPws8qMGdxQQSSKmzC7F9MEfgS+ra2tEwakMZuhcqsQoy/bj+43nhrjUIOVglLi
fRyffGojXhpWBJTGgtoOvsOZWgR2iIjMXtbWpCCMMV1ctU9po6zin1XfrOnHIl8tAACulPecMGML
HEy9LUT6d2aZ0O2gPsqU3781y5eNufi1xG9JJ2JUM1YGg8EwsVbQdGkzBJwLdAK1+py2imw01fZP
xeR1lcS4NSfQzEugD4uIS5eZFfvXso2Vy4Dab9dNT8ChRVQUSmM+gE7gbUWdZRECgPY6ZD6oUolq
wB7myMmAaIiO0bpIGL8ZmP9yZkX9Bb3Aq2Ouaq4mtqGV9JhoaVbDPzJgPPQtuNWO+q3FnXhwdHx0
sdN+S7fTDmGGfySoq7inJdrglBEBmMpAbDgrkeuB/8+Q2wgxdkrMdg6dMCDfpAokoNjMGdh90052
Bn1iCIiudFdFeAuZPscqZjPiWRcJ0TTfgBdXZbfP65ygVe0tqprd0sbLUno6Q3u3ZzQcJTxRAn/h
nnTH6NSOxIKcJsi8CubH48K/Cexk6PYxu3DA/ooFFh8nOCyMiAUK8rVDmqG/bV6JioFVPJNXjTTO
31QBEr2w3fjQNFnvkPSH7M3XNrE5uLUIxS/2bWAoBtTM+3v4V0xxSmx4IIL1VfPOXpKHP+PHWL1f
KVF62IcaiJRKp1nJ0q4DlFZMnL2nRaPebSqwu/q0DAToCRVMUOGzcmcXwL7UCm9oZQKJeOZV/yCy
UzXZiKyXxHOYnj6AkcmkNGfe+qeN33SOpluYGPQZGPUN9SNRvo122KjsX0EHHqQmdmO6MEWC1gkR
rRHZFaHEsJNmW+nTEe+JlhO8NLU14liC116mou/L9hRr5EfHoBVPhTyV0C9PJdlnqEuwol/IkmMN
u2LXQiTpDZwuAPVldlq5Ti6Cdm4i+lodKpamwg8Hi51tmAkTD40Sv2AORCw+VOalrhJZozl1g5et
Pip7rYPlkFiuqt7EH8lCwzaStTHETk5BxQPBER+weAd2KRHcpuGchG2E+yoIYJeC8DxyrqPORgXd
UoRgYNAloVIOF734LmiOLF9DYHGXHmB0hWla+tbMewsPz3jYybDBBNqCknRcYZcIOw2nf3Y65JCU
szAY8bDz32TwNqUZ6Aq/LCzXJsYB2Pc09Qd7jhG+T/hkdUzRONiBrzq4lLHurwv4lCYPdbSoZOcZ
U7O3CVTR0H8Dn3YB8XDBLmLmfw0AGNezLuP1ZwKjsooRtHACilnHeAf553EB+ACnA9LTodkQuBHJ
r4lWTREx4ID6GuQRiNGvGVxCSad24BSl17TijmkVjEv/EapE8cT/hGFcyXhB5CQ3BJwqsp7eInTY
YetW2uK9xVhLDIgNUeHm4D4MN27WGaxs5nfqMarwmtYNddpSnfNTnn0alqsYsCF41q34SwXjH4GX
w+bY6Mhhipcu7SzlyWa/ATREOdXgx0EwEoD5zJRBFj/Tu7QJjH2dHMZJJVVv2mAgYRUUiqZ64tiJ
/rQB8vEvSomZEFD9HJu7Vndx3m5ReKU/TDRK7SuoNuVbr7vh9BeSax4cTB0l1ylLcSvke7wRjldc
xYdGhBYmTA9oXdByNFt4Ec40HLHVgCZHUYeDkyR/5+oDubyauAbzGxpu1mmy/DvQ33wDglOiPsgZ
/ELioDjyqNAafIGYrMAUDtC5Ua6vKV7y6R/QO/0+Lw+VXNFoiqgkoZgwHNlkj/rbMu48bpPFKqQV
y+fXoiZXgviAL8m3JMzLDBi7OwMaWEIlPvCEdQR84pwhQxf+QAZBu7BvlQYer+7JFuxCkpgWC+mV
TjUURa8QnjvhOAIUZjdqKGq8GmNvyYn5AdCNvCFkw8KEGyEghxzSjC0A6Izdr2/H1YNJR5u4WoGU
047O06uufoGGteHG0i86NN7fmfgWNpc4O/XtZ9lvg7eQIdab+KIJlV/pJ/NY/OUf/Il2DN8UxrN/
nFUaRVu5zsDnFgOZ1UB7jwkB6q55LVlfXCLpOfPhFoxH6fEgGqpLYlG9yuqh0/DJNCm6ggwiLvQ5
tQcwM7whc+LWyaRjzI2JdJKXjAp0jZ6kQa1RNjjx6/Um7REDigsimZvXmjvSuNbK6gZKJwzpFExv
/rDuaLLTjP1d5mM4JuvrJpidBYUrcRIo2Y+n+IjCE/lBaU52q6JH/SppQubhibDNxEJ0hhfnLyEo
HWe5nq/6RWhiPLJFJRbojhB5KQ7dPmaelcG2sNEDZkYjxnfURb1JCzQmzFsoJZRzBTaIgUs+DxgY
4eug8XJB+EMK0YylRZv5XmWzFkIIaKUJqzbzTnmtelo9nIYwP6qgUCikLFp3OLtTMn3MAxJh9p5q
rLycZV4bP4KOcjEi0AFb6uBnMHuXYiNhLAtTfIyKzZC5BRsXJJJ1CkLBlvkqeLVo9p2hG9DBr0xl
W5P7lAq0Rz8jyii4R+bS7+jfFSqAAiSvhigG0T8uNL7HMy9eEcBFZT7lZW/v6ED1VQb4Oqs+Y9ad
HAN4coJWCUG240/HyMh4a+lAQzabXH/oRr+RE7wHMQqzYVXkFvQ+DvwWUoNZvNQcT7/C8blYS3kV
ME8tUSZJycWi0pdwupr9EBqUjhEVM2v02TDXUiZMy84MvxZ6Nl5rGomXmf4hM1Cpqv63KXobc0pU
qjpcVtj+E7aNnYxCJw/vHVO4pNp3/baQfyNLfhkaWDzaPZ+Qhhp+2VBfJH/b8SiODcdX3NNPzWFy
MyyiVq3PpaqQZOMXmVY7B3Y/yBgdUa92h1YmZThwy2YDnMlgNR5xWLRFqJ+5Y/yFmHyyqkab0Qy4
M5NBTE/WJ6H4BcIzEBvStLGlbH2wpCViEbc4k9p89X8WhsOXx00xwRE3IB+VJiJA4pi07J5YYGX4
xmiPJFIvUcMz1kRY7M/1Xtfm97zjgSdEuu9mZEF7XR+Q9NPYj1cVTHrO8P3T/HMWSEyL57cFYQqq
d0vBwFTd4ADZ/pXGPlD+BEYjQqUeatS/CLBKz/1pNiOfDnuuDc4AGERKkAj3CmZcSf5pIcYzUGYL
z7kX6fc/8TNY4DLWitVuOOwRjZbqS6cFVB9WdBznsz5tGAxq1ZsvHgM8pNN9whBY8q8Rom/EVeA2
KXT6ViLuIww+i7i4Vo8gzXZ6zW6EeeEi7DbL6RXpqZsxe2+WIyJK3ZCiN6CsY0gJcWFdZOe4f5jG
o9sExB1gRlkcIvphYLAGumo8r/BVo8dkJCN2HwELy/8ItPg6PLvho+z3ffQxFUh7tHUpMHtD72fU
hLoJiKCZIiC3iQ6pZbq61p9BRDB8tbR9kRym3hUnw02tVwxQltd4LPaYp0EnQUda8Mzdcw2B4TsF
pcTYIc8Qbclo+qqDDiN3RW5kCL98NqyLHlUUXMqxSxOcrEdC4Qo0Tb6j+mENYD14I+u54smOy3Kr
FuaxH26l4jJ726cq3Gb5I7kL+AH5hGFmeAviujn0/m4YkL1Hay4kFvcckVF8iCbtJBA9N5B91KX4
ZrL7moIKVFgAhqm7jii1yiTaLBfexNzJrJyj6iBWh96iWsKeTQ7Q+lDKhe/F4gRSMWBkzp77RCwX
H7Plaskt5PGYcflOz6HuaMZt+kzBCjXlkUOMbNtrLeMGzMQH+3T1ZL2Rx4S9Qg4zGDdv2vkPjOcr
yNKr4Zse2YfJMa8gefi/yjZ6zbEzEvcONxhG+Z//MO4wxPjP5Bj6hW+FDJY5EoD5o/ysj9qw6rDg
plv56D+aV/OSb/onsSmQSMTv+KEQrrqCxi38UKafmMu90H1gHUcvejZ5NlHzZ+sldQodB7KmVfWJ
/nuoWJvtZBtYGcjJT4MKpIHkFEJfZKIc5ho2XZCZwuKtguqETHNlGPdoKFYDZJn4LDNibxmEt0BN
fcuQH+NC2ThhPCbkZ2pLVRlWKkLtnBYw7nZIqGJkINaprQAi1OMQU6oK+F8MP2Zm3CQZNSIN+aPm
V0aSyL1OuM86NH0Ib1lYYYiLMZngse/DQotqd+w9Sd/CicN6ykZ3IGs7BE6s2Ll1BQJ1ONl9m+ka
vx2z4k0Cnvnbsx/vIAcp0m+Uk7r3rorXPj7wO0m87Yw1JQ29S4mRBiSjdDe37zTFjTkgfYoY6NXH
lvAb9d1KfqMAnGfuXwPO5gkraUj/pTBD87a+RvBrBOFaqkismBmcAkHe5GHqTJDzI610rcVMBfvF
SGYMVr0GIC1F0S4SvcIgJee8JGi9hYNEiTRM+aXWm1PB+dtVjY3dEgS0Jta93Cf37MaQrhBK7Dn2
yxuMXX4YfsV043fnZTwITa5K9nNDG0j1xgCHjG4a+oCtjlis2l7WTLqOXmgiAij2mA3byO6YqDLE
4I7jIQvWb9EjgU0TZUvar8kXdCS0GSGD63X90YEXMNzD+jdcNRjxihDtAsNfVaW2VWKcgisBnd1l
Qnsk75fHvtFkpgtIAkFbalOlqRlYLo70SN5w3e52vaWt++xnTHNPkmDq9eCMi35Pv10CoI+y6J28
YWxlsZXEkYYUAYPxjtaVNNaFHSZy2IsxXFFl0wgSY15yiZUHhQE7i1AfxtGhEg/wQmlI2cFgk2FC
bsF+wQMVmCb+NHl0heIZlfjm4nJZbQZigh8+hl53VJe2RWZ1dYDuZjU3c4YQjdOS1Ce24d/TAA8+
/afQiLJYeEKop6Uv3jIhCNXMIF1gONqKHxbeT0FH7gyWEmn9kyXPPCxd5Fr3BjH9zNYJeEbNso5B
FGWDfJK/gO4jCfYybd7az3ynxl5xcLscNxVMpRJQmDgpthWE3zg12Iq3hvwbEs+ild4sHYJsq5nK
UeNdeGXmVczP0hFMSaUj/YTY7BSZtR7xsu3whG6hiY4smIr47YXG1BOyFseHqdkK5Um3isWiaJNA
jigpD4w2suUo2ygxOenKe9tO7vipxt2l1dKLVDNaCkuv91PXnOAzlgcEkV4A4qJmpwlUeKofi/8M
eQAig1RczkZ0qCqNYmQJx5DwZJSqpuW/VGu6JOQPd6jq5X7BCjZa/olH5cJCzhM+ePmbR+aXoQAL
EfSeD6uAPFDysb2shjTxqZE0RyoaxljIhrRQwSsMi5X8bQxAowyiaoirtWjgU/U75TGyWnWLQWRR
P4wByoe0jqhL4K+1he6o4rsK31RpsiPxrS3js0EK3BAEcKrtdlwoffhi5v0JKcV1qsAo8vRmoHNQ
5JMSdwe1shiz4lbW1Ec1S25TbR0ynofUoi/rHBUJJBqPc4FTWL6MtrLvsEh30eIdoWzCflpLJhQt
9ihLma7VRGDKILulFB+Vbg8upD7mutlgXSnJD0hFTLZbF4ulVSnwSWAnF52+KdX+UkenWZCdQH7g
IyBbDLJWuIJO46f/TMmt1URPn6+SCoGhOpnSfApFTjTGm5PxIY7tbpiq3Uh6eCTXJ0Vq3orQi2DS
xwXnVYEOAjrI+OrGq4WSJxiatdozA0ucVBvcaDI2KZ19tkQdbzoIoyn+Ubwg4smUSUvhGCUWcSdd
JAMHcULTOUNheeqgYuRGmLsrNw4mzSojQg5+fjHT7jkqqxyvbH4XQjOTyVXWDY4YW5iy4IhAEpXy
CKGGjRhhwta2xb48LPsGTy/eVqgdv3tyt4x/IICFfurgcxnsGxaxejgm5nd5+oDAOxLAMYJ3yNh1
zEjf4EFjEbDFdFS7gYRJ8Q5SnmWbsBqh7IMBoJNmS4aZg08FHL380qQb5EwMckUCACA/Q1/6gPtm
IRKFhA4TC0+/bzhPkH7B3OIv871Nd2yoLRQ4A6aGjRO8uh1ZjzR+8MWAffGEQF9IUS14CgGD7Aux
i9YKNt8Ma4+9heSN/sQhkJZec+14tEJoMF7Y7hX0LBj5TgcknBATJU49IqmUTcwmy3M/240KT/+o
RxcB4Z62o5mCGCqeo/I6jSc1vMhkMnFGlNx1Tx13g7yHfp6kLhtI1NmDaiuSI0Gu+sOKjEk8OYBY
U/aeajiNxN6Mnd9amW4MmCVtVQA3CxdL3YSo9A1HgTU1eBbiNcKLErt/o8rOP0BO8BL71qCJwyOZ
4dBAz8BAlnDndD38oHGsZhoukkUhzUh78j4i2JNb9gcAuPyE5Rrzr2zT3Jce25WY3wneTJIfgQl0
mNqu7n/1+b1FYGUSICm4PnZHKNyoCJ2ISR+aJvywWV6oW+38IP2LvvADozvMiGFM/3WFg9Agtz5r
NmkVPsBOtZzCAInahjz6YL2Euvb7QPYGdZcZJ5CpfonyXjEr3uYLCgw71zJ2kIcTilrT5j2su2Hj
972ZUdWuZclLgnsiHxtll4Cs109UZnFwYswFIuanW3zUB3CzuQOteVNxzgPwmFllmOJSqr/RS4D7
MRWQmUyOs1f8FBy94EQn/CX0N/OuD/dgwBHxwk5NGaL+6lReI6NrrK+JgZ9dyzjynWZzF2PMyENf
IP7eqyBA5obqX25dcKRyWgUHSXIxjgFboN0LFgI1ipf1IGyQaLK8y34DhZDpHSWogb1CvzWavUzG
1wQgA0q8J5kwwe6whPrOju1FvxUOjNk6HJ8BVC0xsjzlmyRxsrjZa3HG7ySvbr3GtCeSekwbJiae
uTEFfOigHM7//1lsD326ac1tjpcHo0RnYCAssFWgerSZWaaQdGkCGPtwouboffAUcgvxjJVs20An
W/WVJ6OseRIozXRUogY+wgzJJK8hHQovecRtUKcChpkN2youWyjXNwoDaeMWEVTfeDhyzPNmkfpg
VnyCeZCBYnS7rjuIMBN18z1kl0u2QuAm/Xc+7TMFRouLZIfJsPWaQbyu0V4nSxXJ37ghtdVtFSYN
eJpQQMGMYSi3zok9AYSYTsZItDZAE0ejExVbvumSdOrvhHcCb5V7RoysjI7VDoE6cU4rbYi1XH+g
Uq2CJ37RtUszECq/FslBwBeDTANjzdJUEZ28KWC0ltcir8coIMUCC8XxWuH2IgyTaC2wMCXy2+Cl
f6DDJdfWXxzQwEgBami9OiAnBIHIvFdSjV31GlckOIAs9QHoA1Tsgp50LjEYWgW/N/WDyVv4Nb1L
2Ex2t6D1kp6d62Aqz6QFAMUkyK10pz1aW/FG92Up61FmcIOsTb7SfSlEBuh21Rzl+ijNZ0u+4sBr
hgjCbY0VI9oyA3G2BtWOExvDmpqbqDnwFBduh3yImPfGDpYExFMk7W7EbguAL7Wb/oVmLVDQKTnD
hfWca5yVds8lZZMmh9lwmKmvrduAgh7YB5Rldab2LWnDcHFAvTyvuy82CukbBlHymxIkGd8xvYdy
94tp8qSs6okbvbw7YwRMG1sGl9AkDZcwcZ7cboONUfOOL1+FCE7BDwRN7Dr8XuYugHmdpxEhINxm
Aybt8aJMdlZsiPXGi1mW9xwEMKJgTYB/IJuLcF9o1myHPHZT7EbgtKyoK/0gUDRbOvErwejhAQIN
JJxtJIfxh/wLYq7qF84WBWq/APy1ZawTHQGwMFmYt5j7B8S/FVtd3pQLt87hBx2qNf01jSjKHqy0
ACPBjSOA2rUkO9ORZV5qGAzZ5r+M1fAlL1yYVdm4xSd12NDTeGwWKRlxP4y7OS4wrOfZ3UYozlhq
6PolDLSYHTA/24QIln9ELjH6mFXwaTkcZB5dJjnLPCFew9QMrFR2YC/AuRPEVYr8wEPkfowxb6fQ
HI+BgV1Ei3/asUwpy4UJJiCSRhm7GP4KoAqYzyAMvMeYPXjPRNWeo9so/2v1L21kys8DiJuA2cjb
YoDu0Hxrlo/ZT+DFkCgrqdu3+j1D/jqS69E9INbXDHZe6U/3YBbFgGUJsFTa5acONzG0nFdKXr4s
bidcZ85ZA2uIC08NREl6NZBLHrLxRUVA6qD+T90OF/EM3/Of4VCq9q/o0e4BYBCtwxOnqmW3hQSd
y/hablDVQonL36YHtwUmUfxPfKpf1j75FG76dvpI36YT9wOEUwpQBq7h8tBe47+Ivz6d5CLpvtAj
8ivmn6ivIJWM/tJrpsso71DBWFHXMeEuTPx2HOjskGPgWo1DJkLOZezWnzF8Jei4C1yh4nKFPNNa
8bR0z45YdZ+812wtvMuA5CuN00K6hto/440j+87cBznGZ/bZXeVnetev4w8EL1SA/jUkxpJjwiBT
l5xEz7whzFEpnt7hgCKC7Fe0a3gJnyEYuOGu8tRjQI+AO7m5rsy1hpP0/779HPVYZk2mjU0ReWbs
HAyrIttHQnUj4ZtBOH/+R8h5wxSNzgXJM8HXyMzsCCK55NbCDksHrEhyJGbdAStyHCtyit/WifGy
zTZcMZhY6hfXrBupOVa04ZPoMT6AIshARf0ioQSLjyQAyS/X+C+d1WtWrVFbFZJrYi1Kxfpj4F3Q
bAIq1Brm/QocRL3i9ja/Mx2Jntk+JVzQ2kl/gDjSX3uTlyy8h/HD1bYaIAWgSk96Z1jOGVrzaQxb
sJbNipI3vysUrpzu+qq8g4NjNTQ8F0oyZ5CNZSG6B40Tk5sOPtivQG7v6h/7MdBqx07HNvRUUqaq
a4KFTViUTiV6bIDDsg740fqpGGdz9im7ztgn+E2btvEehUdd3mFPkRAhTTE2O0Bs3VOv1vGdkx7r
DZO8qhqD9dW4lWQmMLDvAe/hCcKSOXQhZgp2fGFJAb8yLwcB68BeWIp8wr/4bnWcHdA12I0dXhzr
JL4snpDm//8vTpzP5R3tewbXniKPJpAhFvDg8gs5q7mxuXnAIUvVCa0Jxxd9A7kHjiafBEpFgZMV
tedlPGDff64dwhb+fHt6FEAOsFlJqK6f6VJkOj1j5PMS60C/Oi/Hl06w1bYOmRfie7tKoE9S9cJ9
+vIxBsYVXd9zoVk0sHE6CyK2Iz7x1O6+6rsByE9kYuik/9oDyfEsg/e89XQuMkATESBopxIcA/cT
U7KIfoYjkD4LlGeDZT3Mh8UwCfeufs1a1Ln5y5RgHSrkCdhMKjVQQtNZNGHBqnkQxl1RvDjN6KnB
cXznjhfkWD+nL+M9+wplGD628JNa2/n/78H6gKDQPcN/2f8pF3y4aHZ43vkg2U18Cj8JI55sbf7x
rthu2EtqLNxRvsYXgl3I89NJ89BWQ8BvTgsJ4otvza4By9ktXO3WM7I+jY1TzFteWJw7phIsj8fc
bpHA++1nCDiBZ6OnErk273B1wB4nTjZJ5P1H0nntNo4tUfSLCJAU46sYlHOy/EJYDsxijl8/iz3A
xWDmttuWyROqdu1gZivFR8mwMKbspwW3Fc0SAk5PBqm3ZxQF8ZJtXCTrd7DA+EvAOI6YQ51ZwWqW
7DIfCu8GeX61Ewg6r3GdXZjNsVV3aez4J+5C6HxxTk24LgL8391Z52rIU/EPgX2RbSNlFWSrod3l
0UF5n0UOw/JSddcyvsrdFZsWblp+UgGTazLHhTvR4G20EY0tDhxZfESNgTBA5SNAcjG2LVm92k5B
Duv1MD53PuYh/bNpD1l7MNujqu2ankwNa/jEuzyb7fR6VZPD/Mb7BbrcSUzXOumU+rlOtkOx78Jd
Le3pXFogV31dZksBx1AsNopNVS8M6S4KLmcKxMgR43m/uZb0pbFwzihesU/pumRhIs9+n9OWp8Qu
ZMcMw1m7pZ2di7T5o2VyYgPRVhisoKXU+JTZKkhfCRQ9CkQdoa6/KfJ5i+QmZ9sz8yXfWiUQcbYa
AjcPGboyH+ph6lQB/p+Sbw35Ouz+8nz7pvgqk2+z7K1GXQITQWVwA2Jxxm7lJTs9YrFTtKMWxIUm
c5P+2qp7kXqmX1WxBX7h0f92pN4w1CITEc9grFFm2lYIj1lzTCVS2/AdGl7vdsdkXM/cPFhW9KnD
AggXhU1ANAi+PnoN8uDCK9G/QlLeMd0mvUPDSwNuOiT9hZ/ghsQQU7Dk6Bn1T0OwhBXUfxPya3Xp
zG2JScF6lrli4cSYZCX3EN5vhcBtHn83+LZEi0ZCk2IHZP0Q9UXEC+PRYhEFSyldt/uqYpiNIelB
yG5xv63DTdi4I3Pf4SiKFl+IoST8wEKwBu9qgPBoFud9uYBFOGNYQaIqVyJnxGcb31Xht6WyKfUt
BQCFv0hlQhT8AC0OPhwhZZ0d/pU6BiC7WBP54zdCvamdhMYAnhHHj2ERj4deX5rKuepR6H37DZOh
5vcuQPURYOckMkaNOWaYrLV5IK7b8MeHFA4/CZAfw+++v5biRxpDc8NGYVUFzwLOVN3tTWTwNEb+
bKEHX8Fs69evIv/xGBu+Z3dpdh/q7UCCe4KBM5bB3Mp8/Ht/AqrBQJq7Q8JObh3WZ45br4VVZfX+
EhtIKEmabsX5UZTX+LckWA5e0TAh96zwpn7iytuyklEUrnxxpVYsHXAWh5slb9ZhsQkQuAJblmQe
FVDT0nLvi6g9YUsYDuiLOWwSEyHqUobKFMygjmNQ4Rq4ZqNXSU9R6ZhoCjqHhjBADynH+67bqXh8
N4SEEFiwLYR9YTyUYa2w1Ix4rwrXIoTf+8mGnxknWVi+Fb7ZVUfmWV1C6aOs4CPBxe7XEVOkaVKj
YNqp8FYLDz4qCbbMT+RNn+6KeE8bX0XsePb3pBgEUwmcSvmpvYc5HOpoORm9zvYhvQuk4ZmjeS5a
VBSVgE2MfUyqdhAxAoJSkCGnHJefanKdeADIHyqSVbBGOJg6hk3JRkwWugnN7UiNC9albrwAoxkE
tfP6ErAQqKObuwhgRkukgnStDZr51xtDjjfdARawc+6SrLd5K9AgmIDh7uoxvLMtJmv+QfsWTkcN
bf4920iz+XARkmNNYz9MjBSxsg1p32S7Ql/zunoaOLhY4zGpO2ZfiIvRthlfJc7MwkrbYaQdCfSc
W09j2Nfj28V0eZkgYBoQUC1xMIiZ8JW0JmRq0Bk0y+B98Iz9xihptm34CEXLWKX0l5p8g0ZTKCst
uhZ4reE6qQsus5n2m+Eyw/ZI862m2XQdiV6rCGyTKKtsNXLlqHba4pE5x8kmazdlyyAcyjSTBsu/
YYMz0G3jEz7JtzfGNScOMd6IhIAHh9i8+siv+x9TWLKp3sElCX+17leaXczwqPXMnS+GeG7w9ZAr
UnmOIyMwvCHGHlUf8+zPfLaWdQ50C9l3BBW122vDNjiFmS0YB9qcRqXSfcXhSQWiITUzcgUVKxwI
JhiqrSu0OCRdyiyXKzorPufkcy5+82mz2MHPs1WUBWOY+eCzfNf9+JPyOqBJKcFS4eys4ODlrhft
g4hhJHAt7SgedABvOKO+SQINoP1QV3CMeQuVIMDmUo4cKtjiopOiimPi/vbvYESmgBtfvhG7Q0Gv
WZU8fuPhl8ewdmFLZpMCbTFFLQLQKwsuCYKtcY8sNUup9524jlRnhnmSTyjDLZYWOquPSSUh4zFX
bHXRYwcWTjapczN8WBnxUlIPqOVDJx+uEQfGsCrhz8pbnsukyKX/sGscBZCojYdRgasx+wvlpxps
9GqRtl9hvESEd+KAk0uU344H1lwOkOSqi8pKf6Nzd9N0KkyptHIea2AhT30TZjOCZlDBLT369QRG
sOYQwFP4DVEnK6HfqSGeSNkHIpOsOITSA6s39L7zqB7whkUYItz8dJsEVz13RWFTlBuZWbaJjGGc
USVYmX5VZsuEWaExYJe7hYnOuJv5to9udrZt/aPnu0l8E1FbBpu8pXVYDfo2zLbi25LKDSVQox37
cSvlS2FKmT0diuruJQ8zOpsUKrPoyw9OibhVYY5Rhn2V+m8AFzRPtjHjPB0Sn6NGjihb2aElhBva
ESiHya50AFd5+H2D3msj9AvIAtPVhoIYT8fpjQPak1433e6Gy3ccwhzCqDOY3KgOp0uJIlZ1wnqJ
F0BHG6oCL0TyIg2/2vxPT1ZRiA+x+GEyv9PHD+bYcDxgYMhkzc3cQV9nyRZhnvRetB7uxQ5hThAz
TZWqkmeOU+stxKF4xBkeKKLZBzzBsvw0G3BVBuskLCvHtmYlPHoSqsOljyGd1UFrwk9iXr9wdmSW
QD7q78B8pgaBHXdmumgGN52cYOawE01C5KHwt39IszDdugnCR2te1OI3CE8juVH96k25kyDac0vq
AIM6W4M8b6doZThhsRsxFvFqhIHKaU3nQGThYCezZYTrQO/MZh/leMYylmkuAWDQQHwcFtfsNf/0
funmpfY/EjxojKUGtzX9LsYfBFMBN2kQOA3TmDeWNZQFs/BHo+F43yL/L+TQSTx8KBOwD+yMBXRw
w2KM5+/C6gdon2AXdCSwoZACbXHHi3IqLxhlVrVRAQArxFVLOkG+hZnhEmLPGAbiX15TK1gE4cq4
mwgT0wK6J73hd4xqW3LG33fHtTJnCYBQciK1gPJAXt57OzC14CQFqZBJ8kEUAZMNxhKGzYCVOx0A
KVkCDE7QDAcPkBoTZVagIdrF4CqlgwOrZ6loK9PoCCgkzVZMWEBrlPcC7oEIe6+0ZcYx0A8YRwjH
AZ+R+Mw5sxAMW5PP8HUG5TaLv2seloZaIAqQPhxLtNRkxMSLtIZX/E2RxHFDJiokQwxgOZT1ZOkn
W7U+I8IiuFXO18hfNIKKmX8qGHI72khZSEQJ7rrogvDmt/N0R5gVsKUgkrWxLdOFrm0ItqnjFT4R
AjQ+SHqKrQt/UvHJtuIP8W2EvQai/Y3rsyAvaCwAzLn3Jpo1hGk42ZyLpDJPjxaL/7FfTB7qxO4G
FnA2L5hARl4ImWuw+yIW6VGAUImf6QXKqgxFzFaYDTE7QwCpW94XEA2vFhNuYI4Q+y2+DTpBxZrx
FPE+gh/2UT2UfbGs7XrLHnD0Dejas4SPWj6aF0waE4kRc6YDFtHZpnrobzBsV0Okm9lR68i6q/9o
n+oKHZ70trLpJmIMaRucyXPIT4RWZrNl2y4Hw00g8vKr0rIwv2Hl4Mk2WXhOv38hW3Ezh1CUPgeZ
kCQLLlUk7UbV5b5SFU7DJcQyTbLLe7RE8YBMo2I+Qwr2Lz8Vzq1ZEyaFQo/8T1zC5ngdodqCOLEe
8bRTnaZZI1kaWNX6kS/CDEOFRqkuCPkNJkcAS6eZPwRs1k+aFAN2DBwPxcFiAQsU/FlBOlrY7XeC
XzE7ZR5HDiwbPXAQiOAQAVUaINQztpMDQTyNVacWHPBGt3GgYxKfTzjWePQv3ia+jEc6AUPDPdIO
ceO5ljviw3cSU8tjvWtRedsIBCv8mBM8P6DbTE+qJJ8Sll5OuqQlAchrbvpNxCNsXz+2lKWPezSe
tvPxUg1W/Kdea8wtZpb5DcUKkK2+pvsE4g+AISBL4Gh/QENLlnb8ZKN8dpvKEffd2kxgUVv+C+bW
DPy6nysPdCwjeBpgkK36bvs5GJwERBlDymxvLOdyD4METgCnQOCUPOuttsmO6ZXmCN46iJuB3+H0
BvwjDozKd8BjgCd9C7HIget5azocrefRklczJguO0mCp3qN+Dhe55B0jXZ9ZaPtusIphDfIbc5RA
amlevTDvXvzsbX0fKQDc9FDV06fWI7v+jD/GHc+N9RR2TE3xa2Lz0f/AOpB+kx6zLaeuST6C6lr/
jTVasssA2YQUOcKKdIefPAM5RVhGngvULKaAEGQ+3oI7HorElhW3kxZUM6Rk6bBCUYKZVk11p2Fk
5IycsjaYVcy04D1Bsyq7MbAGhjKBDeQF/AUSBR4lBTbsa6WD+GT5X+Hk70qlR66JesHVIYpAK6ez
lom9UgLrWQn2PBYUZghK/kd2obDVWe6hS8NlMoAt3RkLVnV1YqJwK4ANRN8PxcuZYR9HEjjEPtDn
HAnZXDth4lDRas7ZQWzZ4AZGdIBeHkBaRs4bOcVDPhkEp3yBcIEhgRkj8B5rC7S2uJPm28212VK4
ckvqESxilxOoGZzSXLTxtv14fwAPaDcq+fAP//OTTJHBcYfDAq4gnMIZWPg0YuZf+Aw0zRHRLEyY
pvfbfjbaoj6J8GUqW+IFUb+ThgsgQE9yeZ+wkItBpDFjdrBU5fQkCdhHRPMBl9a8F4fq2hyCNU8K
WUd5wnAXMkK7b3fjpFedt+f4p6DbQ8LFa4U8sBrJNuUU+sWCMvBXQofGcxEl+wHRwk+FsxRxH2jW
mflAjmfU80Fxm6K6VJYxw2gHYlomkpjicIZx8kixE0NJI/IOuRHKnchVIywm8bz2KXGYdcMEihzO
T7MGRSBsHPsUZLt22CE3YMDDaltqqOl/2WawhP8dZYhlOavCajqS8ChnsQAFltfuF6ktsp1+TrhW
INp+axtMHZmvIlfjFRNV9yxC4CInnGFZvxB7uyeSrLVrPjLmQqTBko0JnYZ6FU+yn/BRRosZZdNc
Q0f5V6+mRMyJpAmYTXuf/XGeY4qHGBZ4leNwNs0N+DBcLaoEdgmNlqwQbpyBjv0rm4LByXerdDto
LLwH1doSP3HtpiuQd7PaDh9eacEggVAXIpJYqc3J6Jg9eb6V4R3ASUTkdKsvM/kJjCtiuxwvh+x3
+sENoyt6YVo1LDg5PvMdbxk3mVHeeEQFjXh4MKp1K+AYSEwhTJohh6Yb3GqPU2pkVmqmVm++SvHi
xUe0C9qROR5IbUdFQGgj8BOvgE6HwSK/C0wRRKqn2ZZ+mY1b/+Q/E+9PdbreNr5q3jIwHl4rUJtP
0pXBpd/dGm/PNh+YFVCmcdntofl+v5nCvfDIJ5O13/DeIHCQ8R0fKuZUAYtvq6l7WCio19A1MsFi
0qbi0MODo1w0nADAi7FLcOHrR5WUzBWmvcS8Tz8evzqc0ZDDbKZJpDZ9pJLWRVkWsjtRlP0tHIGO
a3bnHTE9iI6q4eYZptK2BtESujpMWrA7Bbm0HUPyxk0CC81rWzyk9h7EpxKHEgjKHMhPGOB+g7+h
rSqLQqIZdvEcUnHaOcEN8VungI1M6YKGAgG3isTkmIP7Fo7xTPOzXj2K4TQN6Ewyz7AvAJ1zTXJB
4mOQnOT3mbF6+14VukNsW4Y3H8aCKoYaeJeBjFgxHOOTty0+RLYCbKRHdDFou4zpGYe3jMsEqx3L
4729MkpHxngimwV7jrmG/OVbhm80L1hggOKn9+GcP6LY4nEnx9btvnh+LQcNm4qmWph4hVjrCfjg
/EX34O5twfFZRvjmZspGpBDToLOa5UVXP2v91ORz0BqI9iLsXpUkIfiqz1xdNsYxnW1kZX+OOws2
DwPhklQG+HkZdHdvwk5tkYQ7FDD+zsMhX1qOJsqOS0b6zKcUT2j86JHRCzEYVnQf3zxdRYe70UAE
OcjGpYFJaLOUseEnjhKSHrpaaauZx1BeD82tUPGluaiIjdv8U3pfS3Mng7QYIY3fEibtxNyfxlDM
LILwWL9vHEPy7KPFQgEqBvlrQGDeRhNW/5TqM9DRud5vzcriXoAfLP2QqFsWJ+OORpXROiRyo9iB
PxHZkdkDtgRYZ6AGDealgVIL3etnTxOeVp+R11jIkJJ9aXxm2GD/htGPph2Jxa5zUOIMHgKx9bDv
YGfQ/E68oqSg4Dt2dAnpk8f8j7C+EOq9rBxHbd20xH1bPSk8AkaMVh5BclvW/q4DCTfiT5Mb5y08
Wm8P668g5yDAj9HxmgUTRgoj+qtm4UGT64xbS4wU6MdCGA6V8WqZ0+o4fP3quAwYC5qcsKULwCdr
kwq/Kpq9blhI2RLWjxHfEwTw+JSToK5Z3j0WqXzRF82Ljon/ocVJV/tEmDYCC5nYA+LYZppuCik4
PyfvXTws8fNXDWwiHhm2bbCKmUB3lLNZ8qr7rehBtlpquOy/P5BDtWhYgSB149nImHGC6jPGlxE6
DMCafn7uAVeUbpUR3OWvZMYmOfdLDmf1ghnAiC2Bho9odBA7AOElH1xjuMC/BFBZuqeHyH1a4BN5
jFN0iAm/20mhK9O9s3pF2Z10cMUFcve8bu6+sWjcVB4JPFnw28MFSaMFRDe4hpOuQ5XOMaWq9P6s
NYgarT3Wj/69exs7wd+XEfZ2l2xYSeVEFIqwM5N3TJa06A5Nb/JXh+hCFbl9JwepfoTmJse0hESs
Zjua9BDSqQ9vlfbxnpoW/yMOJn4Qg5EU2Tv7u0EXJ6+TavdWt0awNrMlRAbJIK59gx2LWW3EAarl
UuRwCfx7kwRcPlujX2nJPhKugXyGezAjAlG4ikBI3XOcPj/H9hRR3CO0bvbSYGsoEDoJ1HxlNKe8
dCNkt7jcAjuQU3zvlX/NFiGu0kLtXQWYFxFwP8cJn/ITZuq4ZCrkNSQskrk5kRwxMLTSBYndwrBE
LIVEFuoZ/DuMXVTk9e9VmYMLfsbwz7KlCjuF81xhAUMFcj1jIZO418PTOOgEFUA1SfiurseQeJGj
XuLSP2sK69+qS6bUNorboLy25BTgt7GBq1n9IIxm79Iyqph8Z1i9LxocsqDA4QuINlXdwSEhIqk1
V214zs0Fge0JyamE4lHaIsNfh6mTRw75IWK2jH5r7ZjWG+/3DUcP0zAG1kzy4REw+P9QjyKiH+Ga
EDwA+VX+bhg/+KgeUpB2pyPIOVV373DrN3dCM4gixLizxJVtcr6DnNyHCd5KtqdtQgaZ2dpEqUGL
BPw82pLuvge4tIuZ+elHOy1dZxC3K3h967f0A6UIMVLT2FzDMUQean2IMUQUc8aR4sLJ93hjSzrS
ZkNdmQALaKc5M6pmIrzqoi2hkYLGipkJksfYHh+ycsH6EyZQT8IHEKw3VWJ8L8TirUVNxtyK0fBc
3OPwKDFKw6mRRgTBKPLy+YC4nJkdXSvN41QX04v4WAkwYk5gBkC5wTTFgraAeyB1G/sdYlRM+Yei
EPR6n6gOkx+XMq0/iHtKrILweKCaieVkVx4ZQVZFTCfkIkLakDqf0zu0RKR6QBVwzVguhAeJ+/4f
8lyq/IyVWq+BCpjdU0hSz5WQkT5oI0skbVQBtTvC28H6my/B/x/gnmQJQiwm+UiIGgbXgdaaog/Y
MblFYadX1INo5uY0SJDqehEyJNJ3MllIy8RnwcqoXrPp/tb/n2KMNjMSTsEcpdXEw+ET2Lo+iTV4
uug8OOqpdnl90O+4YHAShViLnoI7XX0JwxZKXgSV9slhqWa21tKw2QEHneR2PvuffTRVPkiD5dZJ
CmdAWa+g/QegmYu/ukRo9USv7JGHmm4IeAH1CokYEj7OueRUmy7WgrCaB8UmcRMhDvYFZNFQekxW
Z4mddJjFWdQqOLJAbO8LeE3zCgsdWNOEOwAZTsy1DJIb9TXPg7P8RAjQRAEmMRJGOZTde4R/Js+t
pV+wQWyLmaPHdjnDOdXhLc6IS4/sqWvRuBzR3zBBtToSuiArUPbNCdRYDC+MGOWX8eoOgCKogIBU
qpDq1JIndhn9Hf5E8/bX2zBrLekb/qENtCE0Pt2lPmEwpn4l6B3/1DNinEmbBLQPeM285buBSgIV
b5GcgE6pdJ8AA3mPM+dceFKN838tsguyD5l5JDotIEQTNzrrnzOJna34HJx3yQupSXCBowZXjVyT
FpN9IlNjt/gGacMJACrXrHBgVWBOyzUVOrNHhymOxiV0MCASwm1UgFeRH7hM/XSeZcuQC/7oRCGk
voEawkofdvC1M/A1yHo2RTVnGGuK/Zm/RLxmnmReYXcwVYDFfIUgARm6d4f7xobPOYkn9uecrV4j
rqDV46zoKSX3CvgfQ7unhHM1SyNjyuQUENwh3PJrkAzpWQRvkKGES3PDp6TsJ4sMCcUd+RFncAJn
g43MsjCxfIOpBj7JjTdXGid/8JgXfJVN9w2PgXWNmALbtGe2aw/sS/gsle/yTxXUvbSAqCrIciDI
E78VVdasWtKTN/LChMIP4qe5ZuCkvsvXRtCD/ph4YCwACiF+5rtyQZ+JJpr4TwAYhW3X2LioQRq2
aM2Fa/zSmGIAbDCfRMlHz5U7WMzR6gMVIy4HJoOcgMkXHdWPckkX6HPJkMS0Bn8nFGlQHds5lBpe
BkRYLce/bYJWFI6HhM524gXp7IyJ3gJ6wShMBfqjfNrKZ/gALVU9lyYGkW/8zdxuwLrMIee5xZnG
blUHOQtnYwp1BycMhslvyOEOEUPKzGV6SmI4C4gxGEeC9KK/M6FPUqcWTgWdr7cYbBW7cKrNOFHh
N84qa+iWwM5eNzVTnBucO2xHjwxG/gS0b6JTgmDxT/Wcuxi4e+huIGJTGwg2PwVHghiHg2Yvw9KH
j0aS0A8XAhKt2WfxzSoYIKANAEm2rtlQYhkUNLCsMT17WxD+c4lfZ9VlLh1ZjQibEfGwoHWgBeHG
ojtlFGSEuNHz5KnSJnp6/9dj4Q1LDB9MZwYXT0PH7ugtMUETHo+UIursPlrCzxUwaccDhDK1JqHa
VdCMgvbzIgDbVBhxtFnqXgL5Xvm3JlpoEa65VFJzmZFyi3/OP/aujnEYTx6ElgHDWjxIZ/Nl/Kaw
lIl+JMbum/Es5aO+87aIEjYkfZxHCHlIyDFDtuATMkNnEiB+FSe2f0T1RPgVa2bDFVKd6XLbF55a
PHLpRQwmiNo/3EO85c/0FsJllS0FtNXHxgaFiQUWO/q4aOEuZDPwxicgBmyhiuEqmQYTlHnziDcI
STJkZ87Fr+C7oZOGcU8ogYFAxZoAFVQ5N7Y+D5ijHt0I5NCAncBJ8TOg4fDnwp1kEkytOHKG6Unh
YsAXUBwElBx4L/TT/H2kOoqmW4nuXYbvDoRTQYFGxDOxiYMXnmG4K0UvCgqYwPgQQirm8GDSMQOQ
+0b1Y+Amxzx1Rjc2nZdwUMElKIrbCx7kNNAqICC+Dyy7fFo0OQXLRAebgy+w/zLLdMAGr9Cw1/GW
j8zG5X/niQD97LB1gREwTUOg/0/KmOlmxXbyyigjbZcM1Sg7BOilFo4yEjUDDco/Lq0hUDDAYbH7
DcOoQ/vgEljVD/mJHVNkGU9O9ejFIEo694/01P0WJ/jSxa3ZYb3xYAOV1DmcHze+OU+cnwJxYcbc
YKrwgRaSTQTtVjizp5BKTtYe8/b6Psb74R65GJ3azbk6vTH9sswPeILn9Dzcy6t2N1/iDgD31i2U
W/GpPYUzv2z2m/3WF+SZXkRcBUjAhHPwjvjZvCaeOi+fF4QfA89Afcm/aH05EVCAUfl1NwUbfaqq
KZRraoLhG1P56Q8Alh/qGeVL3faX/srojr/Q/wTP4Uu+MwuAqd1fsdmGRPOXH4tTs1c/AHWFgNQV
S97TL/Oi/hcve0CB8/pXfCn78aJe+g+INtle/Aue5VX8Chna40PngkpsgKyS02wFYMrypkKEagC2
/CV9v6fxJrjpEg71R8cEHvLh0xhIBab0+sdG/QKkG4/ZI1nHlw7R7FVftPv02Vz1NdubFM2UlveD
aIpVd2l3IsOJYBfdhOfbYbapbKPluMtP7U1zvX17w5GihpkDwYMimjOpmOvPSSrGmKC6ePpcA5eH
eo+p1lbadl+wSffAtgsbF5RdcjOf7Q3GWnwpDuMNIL49FZf6XJ6yS/rqn95X+gciyqATTDHZ6rhw
ckQC7zWQ9R1sKvBE48rocKoiB4QJ8GinL/ncbEYV3zSQfrxaXBDW+AXziQFBx1KjFUF0PGeOgWPR
d8FRxAERreTUoQ43f8CIDXjjwDr9vDi0vz5obwMD3RJfJqsfIjlTzz/4S76GCSlBt3PEj6wI7Ys7
7hssEfg2vnen4qGuhGO6mR3wQqU3ADyAEPqDepMuZOLNgzxwRDExgxAM8RTK8b+hTI5dAOX+Q3oO
r+zw/lQe4cV8gs5o++ol01bfcGv+BfUHPcHQEVAO7FBn8O0KVMhvK+US0Ckip3kgqLrE8YQ8ZLpH
ba5YqgNmDEE0PwQcMk9uYm8iw1sgnOgOe3Y4f5G/Div+WVI2gkbdxyt2sQitOBgE4H0QaW5JvjKa
y0fvGX9SoKVo2tge6a1+jEt1SbjFJw+z/pAO6ncfONzh8q+0lJbdrfhtX+FN3amfwk3Ys+HiNTJZ
4aW/mrO+gZZ+1u4Tl/WrucsOWDQ9hAsdnRGLsuOkZ/rQXssLehC0Cpyn2YlKjJ3I06S+g680nNMH
L5rnpXIEclzuqFcpgNXf2e9QOO0viI/2aj/XVKTFQeFo5sjZgdMD4/NfRblof1kaDe0gRgX5PPlg
/cF24dSBnN7+sN/fFK2fMKy+BOa9M8v/Nz8dcQgD/nKC1pqGa39IojokOBmZMXAreDHz3icAEIE/
pysOzeSywPiwIcRB/QipzFKWqpXSGL5ibn4gUM3FxCj48+QtFvEBs3gZ49ppZxYfBh+CjWUb1+YZ
Ms/+GZ4c3OMLlEcj+AmoVLFRuaAdBPkykDky70cCxqnLL41vCgqpSe9p5jgrLSQPGqyLDlv+1kzU
UCQq44tmEZAm0DQioUUjCUQEYY8J/MAKst4GYMV0NwSX/MUy6JfjCnI9ZDp0KqG6j8c1hDXMJrP+
JGIcABetJvfJcw0BYZPrFTv6BkqR+k/gF+fehR1fWEwGK8z8TDKleCawxizzj3BbLtbhA2qscAte
LQ+VybmOTwhqyzk9FxgiJQJcpo6mDhWSP78WCzYieuOYlgXJFW5EFtutr6kLJhGRIE1DWf4UKx7K
wRGrxBBrXTjh2MTNQ4DnqYtnckBehgWoB3wPNImHzV1nmU1LdTre8ZEkag9uK6AVSSicwSiYmN4k
EFSoXYGlYdYxD3ch0r0bpwcQsemL4eoRT4SIA0Mlssv4TxBT/gZ/u6ldvpmOOVq+vHKxqry5fE6n
S/2DcZVM1oXBeYzmBvroBFazN5Vf7qG0y361Nj+8lXhd/Zpwb94SF6yEkTGrJATNvKohM6AB03Os
lqHsCRArijfqUxw78o8yQt5VX8WM0itca+ZNb85QauElSVxyxTyUQMCw+aV7R6dt577FYVhSDDHb
+g4oCjUgwzng0FX/d2iywaqXQO4c/khzDvJns50sfziiP+qv4QJJkSA7ji4Oe+mGAzgfU0UzyFZj
Lopy4qpylDfWV48UAjgvdCDs8GNMtIzYy01w3Dw8Aj6i6921u/epwCEIdCpm+u5OtzfIjTah/ML9
tz2lo9vCycTZsYGNSHARH8oucyjqq6rBucJS4FNjtQrVmqxlAFwIcYVCHuueUOP/pxsUnvNZjcLJ
miKO+pbxF6T+Fj18gBpxhSVc1WGntJbgPjcuBTR6Vz/cexoOD+57RLS27kb3yzTs5IQIwiNWaBEx
boLgItO5WDWXA7hF4xTvDck9EuyJ+FoQSBPj6ElsCbKIdYUVG1wHRsG54GAm3rdbhV8Y3hSPJZBX
YfmUWlKJbn5lOxBlreqqVDtsQUNxrzULTkaqfnOpMpBKvwPqQHheHmoak9n4HWOvoXyMVNYsxk7b
ZdhYwKGGLqzABup2QWvPhL2A8uAcKRu4kWa1R3OsY47Xb+RrXltCf9fVRU8Crm26g4hmw244O5Sl
fFE8qORr0VzTTXBKTE6VF3zSotxhwD8aVv8yv6i2k2jJnp+tIcDT1xAB816RjKDP+JhHdZXPLLwh
L+0LBMXwJ5Ry7q/EbPc+hLwbRvS78fxewo7Y+k/hi28sA+VL8+TL/BKcJEWisOW4qDFQThcmotlh
K1S7ViMbYqcYNxma2LggPhqQF76+ecLwwsNGwJQB8N6/TUS9oTCTpcNVCQyoxWs8Wal3JUcLd4RB
3bwU8FQLqN3vbc/cF2ENRrtz2KbCH057oLZx/IpnF3Q3gAKsokxnIrwSPLt5GmgtEOA8GJfgDtWj
4YPfRl2KJoNxZ4m0aWp7vC3+BGG/BJzwYiJELH2PrfPwkWLKWNoiUVbaigSoZNfKIYn1c0Pj1O5w
8bh78nGE4O4XkEj9+1tcm1ZsHY+OMt9KlnMDtVjAseWf3OL2urTW0XxghP1FOYoI5GhMZdTgCn8I
CDpASGafmvHJ4VSxWe3xS7rVv7Q88JKxOE+1VSpDnrD1yZ+ZAdGCgV2hOCDZHpkDwF/nBnII6vTw
6AtL2sxIpuhbSKNt0MBE2g45PDiH8MmBb2I0U7riB5O+DMb9XssOUKhiD8dwIlaAeetlWj9ybzuR
WYGBXiJqMJAGxcGNPk62JZHN/LBlwh0MfNsf6J987vkQZ3Zm/RjNMuU7mcNcNBee+MC9EWGXtoF4
ARvKHt7bEbPmdEG7ilNwsMdIhWkecILnpN3lPX4yB3mHKz1ccVmibGccXGvrgDpagvK9EoW5LmLJ
uaS5ovchFBx2NJr8nE58L9mE9/nSZyLtsdStUUbnZ6BDFh/3i3aItIXpIqLOlLUp21XPbnSiK1Sh
HwTZU1SIjl4/WwfkhMGZZ+HEl2m8TieeUZ4k1bXgF9axCJ9awGBhxmduP0xx+B+WLDPhWULlAdKe
dJ+i05skGpoYLMF63Tc5s9u5KY/MzD64A4kpjql1W4Yk2Sb3wPOpcsTPpvxR8k2ZiAuPAnrIaeLa
/QDC+y5pSKKjzLRUqIOl8YUb6abSGnsG9y0WGToDHeW4Tr6ResY4c5ijsfG5kHppKRP/VaHXk5vA
TfgUnfxD8A+mr2TomlCumjtS0nUkPYrC55zRdNg3hb9/BxuPmIcBET690gx7D8icMsZHEWwNVR2d
TAiWZly8sEvx8BppamExq659zEWBFUsPEpVMUVkehwnDFdVc5pVhhU1wxXD1bwBubenjvZHTGKAf
nrtEURTMwq/pYyjNKtTjhWKi4WNVYWk06I9WR1caQZny4m1Zqx+hdwDrZauOPtUAXtnRYBc9tZYk
HQR0K2mwKbKTMJLE3VQIMwtmmXAK3cLrHmm18gYAZxVvuCReoPbuAc56/VICBU92LH19GjEMyhT+
Ff9ob1OPqT0TZyfPzB8N+aepGN30RD+ESp/aApr1tij2+MZ0JEXLSNZC+SQeDf2OPZWkabDXahLP
w2UXGIsx6k/TL1Jn9LMazKdIQmznpgWA5Iwjs6hcAy8d/Pd2YW+uM+86VGyyambLHuz7pTB42w5h
tQZ7MtCfMxmAEY9Jo115sEqaTV8pW+gFSu9fMmq0sX3NqEwLATZY8PD7yVTtVJfiDonImC7QT4So
lGQoPbhTu9NzUE3fjeEwxkqGC7K0IK3cnQmjPdkSt5MsFeL0gOZ/EBnNSswYceZHS1dIOahzFvxG
peg0YgMsHzj+1E525sQ8VXyWiY//Mqk1KQfgO2fMNYJ8pKKLlAy3MyM0HdN4L6PypyUdOAsg5QgI
B3RhRXzDvipnS37Fd0qAA7xXVcBz2W11NIj6llRFNYSULIEhaoiBR0x0yIO+JR+pDOSoa5eChmVA
q0Z6F65V4z5pEKjyUATctd9qTnlK3fofSee1pCoWheEnokpA0q0BMUdMN5R22yRJgqSnn2+fqZ45
c6bbVsQd1l5/wutLYaEP0Lh55288mOdvV6owEIUqZnBK+KqaE5GcEsduYZHNtIfsCK8ZG6e33G4/
1i2GpEnwOpf5TZs1WWaAmfmsbjmgV++NxedKWB5ZXIjAoAOLAzJ9bkCMZJNnc9pK1EjYe+P9QG3G
gwu2yfTX908FVUsmDXbEb80leFQh/Z0smyvlI7a49uyz8XKa2xqXCQoYRq+g/jhQQQiw+5E7VqFu
aVZXE9FW4H0nZWPYtbQ0w2SCSHhoKrYPIxn4T4zktP8JW2/VvZuZidLBbOJ1lrthx+RJuhUed83g
VYU3PTB3n2yvw5Go+WBbtxCCOIyKivyp5XxqYHMDfSPV1sLH9zhQ6A+TJG2+DXIriG03jmq70Ss8
Aoj+gCcZqex28H4is5p+cGdJWIkG6lXHmoX0vdE9SBTItBS/2b6qeienFKm/V/EEhv4n8HPhfmfl
QpSVrw0YrgFLSGZejXcD84v8eRpDEvYxAQbo3lLYZImFIzH1cfS9SZrFBNoYvD65TjOZupJPRbzn
YNjM3niwaXG1MzQsFlBT4eauMB+ksF+EeGt/5ZHmz6P0YxsQ4Xzzzd085APhc8TBjXl+tliPTIB6
gmfHOt4gOAKOu0RI2wazd7T9cnaJaSsGQJ+e9xubs1xVNzWMXV3wakEmblVK2oBkAaWAsxKo7ZP4
kCFN6Rs3KJVxDSBhniLIq4aXuzmfgsLOFpgVMIE5MjjLi3CtwQY+mYYTCORJaNeP6rc5KC7tTapD
ZPc0K+k6tBcPdQQGfr/9hhFPjzo6dztCMCn6uTs3g0MCx+VfzYXml5ImA16xLIyfEFdq5PTd7ss5
vE2TtYnkcBBGhGdFHEPU8BAURBPoxSqDhdRmC4OlJqvNWYfvPswDMIY3LPjPzCdNssdZS5MqZxAs
hqY2N4Nlqg9wZsTrPntJtMUCZDySTXQ4rXaSklMDv0AsRIHt6JejzSVkYGIi2PfIngLZY8PySb/F
CTaYNSijYZTxdrAThlFHdVPT5BjTWy801BcTDEgNtMc/Fkz6nIWdhXFctYiyPhYJrmPN/WB8FUxB
9IjX4iaAt8XYF4rHDGGDUMWGk3rPSaxt4Q+P4S5g68HhnFi8wcov5o038564plnwqabDZUgXAygB
R5Bc6LUStq5iYX5mnCDJUFI1LGUmxftRw4BMbKW3eZiOqyxX5qMFHWvJJi02fCQQbHCfB9GUMfn2
bWwU+1f9ysdlsAmP5Uo9+9cAzIXjNVZMnFn41dfnSxYBN1McFmEsfOI5Mdwcd6SBk/zQoaOPkyG8
pC/N6ZgXjcfkDyCLsEC68b/XZj7GmlDUkH5ik6mLQ2x1jyjxAMuGY0IJ4epNrFdjMlJ4RcG0p7Op
XBLE/WO1n9KqkB9huac+sXF8RbZlPAK6J3TNeLAP8M0LiieGL+pbtp+sLd8ZYiJV24hWAd5pw5Ws
++x20jg8fvxjTjao9vepashMwBHAvQYiwBQHUw2NoKauI1AOtLRW6x01GlIVLMsuiebFByslPZnj
HTkaZteSc23aBFeOsaOyg/4rjMNjnFIoQS28+dTgauTLxkPtKGAmGWzWSKHJV31nhx7pbGF9Gih/
lFaqRvNAw4s3h69QytI2oCjKiQ83Q0LWsiFQvTzzctSawTkodVsZeK5KKdlWwVyFjzmUoRoY+sqK
o6cVJH9Bw2EAQX5bbSwpmX68ltwxbaOmCX0MUDzScoIkg24CAPQpMTFujV1kFqfvt3RjdA1vFR3o
G0YaujcdHbVJl0M8n2FKG8qJOLemHaTPEK9D1To1cYJ0w0lJoO1NY6sk/pS+jMWl+xEMKPXYSwIl
R1aj4UVa+HbFWcYbDlF+sWtnJbQcGWBWIrKilgbUJdAR8mL3TpuXWLO9Sl9VliP7dxo+3yhZSDjo
dBhG5zEWpNYthRsuIp8kLqx23hoKurdbVZh1GAVQD3ZOkMJIPJvocGt978VGZUqSM4B7LTIcTGAq
C4FXkkSLz+2dkt3Omt/BORgm0HMkx+T4FDTDNTHZiWhGiosvZ59AoXmuH2N45x7NUSlAEoiJTn2x
aIG+m98eaLAPe0cNrEVqwWKoiS/OVA3ZVDDR1K2S0tKLTjkPM3GWawBRv7EE/lLudAsoict7m8Wl
kyjIC11n4TahmqwDBGUS7rgafjxSVc6+4ZDeK8zt0tQxBSsmRm0QdJLBx4BeXEmvAanzViIRDW3S
yczWw7Qlaf4iSlcovSIbPcmlVYTdSVZehsEtz1ZcKO6dqQlZG8iAxqqfJUuZ/njmmWgr9hHrVq8N
iT5RZoGlwIaR4GPTisqRdbb5LKOBAGvuisI4Gpy5tykBfob93cBqkX2i5VArtlCjNTqZTb+3jF8f
QL+kjyPcdNhnVp+H8adcux9mE5Q6cBEasAR00U3FlAhMMp7RC45QJ/y8b9lGedEyap8+KYDFRlsN
XelJB6H6VVg8ARWAa56xC6RFjUkuEmRI9lDte8ketJPKTX40LsalXeU/3V+3Bjlm+upwfZoTL8a5
leeWV/T1YPVQrpR2svOvyDC6U34o6pH5Q2es2XpXPNvSQ7Fr72F1osUqn9Vzq9s9EHrVAU0DtZ/N
a4dWcuQtawj+EDmw0B952zcj9cJkyKKHHruldJcxBQnSz0RGoFPhOxVhHaoxnvs3evv20NEOf9Ow
VQ3aLFZ/wtjXSQoMAmhs1xhqxWwt5DSPIuiM5awWf2t9TJcTEsDxxuEMZaTNI/1ykCzoTMx69liz
aikBIgxwheJwkMzMek8JB8nNPzGeKF0SHfWDRWmlwbTxEOZ+d3JxyYFrMqhPHmLCt0TDJBebTIj7
wOAcKXuJLubQvHVwcZXYpRYNhifLzZt7UbaMaks+KtpPxukLXxPOjolAz3oWaciqJt1Nq8rgYvx0
n+0XzFjOcIMNyB1lpoUB9vPh4JJDcm2g5DTaMabpmSMQ+1gbs75h2toT397SIYlD4jGlP3FKoOZC
/U2aclMymIftr15TKpFrq9FNBcNQOMAb45ombEJHP2nq2Uf+YE0AaieHn1MXh0fTKp9BF56sWlp9
Isai/On2nsHn0USxNstwcx2W3ULnpmBujl06ZvM0gTN8mwCllIj4BPgmBdoTnxVU9QPXY2KT3b6Q
K+Og666X9X85O7ccIqGSvL0eZGxlmtPgbkfJBs4lmyKfyJsagcc+hL2nhITXqljaQdhk2MlAJJxF
EpA/8dKJCXzTwiOrQGplTNctPkYiKxz9Mzdhcxr1XUes2woUZABQlczbglKRg1xYXCuNzuRgibll
NKDmWFvVoVdPIQM/qC4NUr5KWibpIdUWebuN2m0PT0kzbISwgQ19jHba543Yf0I6zlt2ZXWb6ws2
V2pHQe1Bs/nq6fBewFWg4FTsjUMI9xPi/Fhk9WkdLZQtnay0eGJQ2Vu7nlo4GDcpBe0mxMU9nFlM
kLidVfq+AH9uhN823Is8pydB4CPdMMdfi44+gvhkjjWwkiLxAZ+aw7CAE6tI/6Lch9iOQxZCuYP6
xsOP10k13usm6a/kHUJ2MwQmNVXfnyn+bnBMTbYTbQzCA+QPY2lwI90EOQEYDc9Iz4R1d0tEA1SP
dOA06lhb1I/3hmf5IoDKICTtsDvTV+qsofm/LxHq93MtXUJC4diZBLQ3sBMbBUBvnkPPEiNE3yct
XXTTffb2YNpdJZduF+L8sStRBOIJMyqX3bK6q9P3lHxL3LHLHe+FrWaQHPSSyozms2bsFfz/cThU
VafBwHA4q4i31shqGVH8aCLbvliI/DP1KCEaRzIUE4YAdoEfSrs0a2wOR8MJJwH49/WFLM01/Gwb
KHt4MX4AVaFFKPFunnlnpA9dTazP1uxZTfOVRgq3ucd1xvxuJXOvx9j+ON6OZXsGqRNKiVotEUfU
2vZTHmX18dHXZBnCkP426wT+krYxQnJgp023wPmzFF4RzYA+/0/l3fL2VeYP4pKtBoSOtHlOSlCj
U6waaG/iFZoa92Hj5LaFNorQiy1vgE7x0V8NAVPrNdRo4H2kuXCJBik2ydSUHBW9cFldLGtCizG6
VAv9JCo7TgkjE3nn9NPmP6QoYbwqJ2uFq6qnyQvqOyOgrNHIrPzXILOhCkWQOeCtHMNuYUL9gF8S
+7Sk04kXLbshpgU2FB1c5MpuZngsO867PXM1JP7p+Oo1yKD0e9SeNahI0CUD+6O6euFKmQPxP6o3
EFxqy9YgPpdHLJulZP3uVzDzMHfUjEXn5mhUjWc/dHLpVrUvmUIc2AsSTF5e2O74xL4vD6O80ME/
joMUPkJorqQTu11fb5TiMeAKAP22nVujXIHSmc/pwiShAzAX5XMrXUvSGIAMkVPSLwh7QHQJHa3G
6HZJDLVSrAb5gR25T9dffg+z3Bzfj3uaz/HbneDm89HcKljl763+GgKj42YnFVNqUSrKASUXLq9m
8ci6W9DuMtU2noJY3wqzUoQUKc0RoLzSxWS7zgnTEmf+JS4sBP8mJTMf5vpw9A3mSjD/bC1oqcKM
KnR4NTmfm7DKjS2WSr63epcYu5yiwhlEL7PFI/riZc+iOID3cdnNXUCABGDgZYcT3en7nhUGGXSr
mpIV4owm/zStE5aPECjhPY2KCc3XyE6bHWVIVyyVV/fCVLojVVSI93Am5N7DgQnHzaRDZw/P8EFJ
NtFPZDsGY85X+7fXEAP+nnDYzU/aigVjjN51rWENNZKvcE7nbAD6XrtiZ0mgNN5baBZJ5vueIVQh
zWqyZbLB+0n9oTRQFrm0xkQLQ8N59yg51Cd7xWXGRr8i4H2U3iI4O+oq26wx1ioO5Z6IH3LVuinO
nd9Jwka/6DhHAo0iNqtspGifK1fmwwsXvJUxzCAn+mHfi2CW8XB+zYV71xA8BC0KitFnBlGhnfog
2zhRgU8gqdNHw00GaxcNKGNuQaXu54s8G9MbG7fXJJs0Y5z5oF5Ohot4KS+DbbODA6jPs7XmYBw2
ec/ikbQlzPnWMTsoT8MZN5WFlrfUnloixwTVI+f0DsFyChIEZHKN4Z7hQfaxszOiGuiJ0J/xNntg
9LxNHO7Zew6YDYV8GbEOo6Oh5fTD0QxJD/Z/2Si4fX1bc0oKLAY1ZO/qBP8R0cY4PVJhT3wgAqwt
wTsgPHPfoHtyuzSbgSifioP5wJkLZ0fpQBi1soBi2l21RXcq5zKlABHGHJnIxAGmXerz9ok/SH5i
3fDO3LqCJFyyp9CxHT9bQWlKj7Bne06fHmydMcf63r7Lq3yOeeGAwxzc91Ho6MNFsWYPxtYMe0CI
O8NNt8Q3PpsSGPln/cRneadVExUT1jGObZT81S6cguuTCf3AeWsP9F4eMHWjGb+j10mt9F59z+0x
+IEysgYpZ/aJOxc/ZIrPEWwVPmX6Gku/HDVjKDlHbSLaiyPfNuETmTPM6q/Fvp0Mp/KyHBk/yLIX
mLjJpwDHwIU6YXbag70ljDJlhzKriSfW0iAkgtG7bh38eUaWE+0MJ9x/9z1AJAvmg1vGUJslTu8w
abEGmLBbMWJx/5pzEvAdGAWR3d2pOTD3PSWLwiXc4wo5Ibgi7wun1gVK0nw4xZTWsvsLp98bNfLm
c/TOgpfw4nxSzmCaTaJr+eJ7MzgXC4iL9Ee2/cGbN+t+jrng2J9ns24azYcLTsIaDvxjZSdNGSzX
4V9yx8tmjv7U9nbmqVnL8J8ZM0LEN9Z4qQJYdRkRvf7eEkWxLx+MX+36huSXLeBGhk4IVMk7MHft
822zLTOSOEjNLCE+tS5c05LVHaL+VrvqYww65oENg5m6EWPjUX3EUWYJ+HsYuuyn/8hGyZTjjbbk
SbJmqi19F7uWB9uR+BUkrRSNNmT9fgnWii8GjD7sYs/tjFhmu50ifdgg9xZ0NhocEH835ZZT3II8
PayfR+x+o3KVbREeQfIBsUYPxUkxXvUzbfa1yNGzERiEzZpyAfJMMuvgB4qmNn+Fqh2gM6D0R76s
HuH1x0g0vrsf6WuDXHoYQ9nfM32IKTx4Y9pAsYRbRpPtQzyCYA8m0GC6RWrDHO9eH5xwiikeJ7BM
HcxTsFlFbdFOMdZp8XQFbVqVm/LMeitfk4UPY4gJ+HxP8FSaMJpFJTRqbnDdcWbIFtIGCQz54SNa
vbsdcRUP72zOWBM2wxdEQRYfIlVH2Z3UaD6w9I8rk6bGWtu8tyaaBNqAU4LfhDlxsEWWNKoc+eDf
aQvfWRNYEOHuCyYs94ZhPE3nNQuLfKgctB5Tfmfz09k9xW0JbX5SCI43BGfLbp1dfyHpjksVlaEy
t/a4YLDDkCBihzOxiBwHOTAvKqMlxG2H3NtVuIBU9GMdvJ1AIC8a2/KWOggLbA3K2R7dqI0i6A5O
ZD4gjpdn1C8QGIIdmaXz9xIJOsPkFM6/EGAErRRrVp+EphGSV8YfUzXexNNaOLhyQia1EzSf6mze
OgwI4k81QQ9V13YCUoMXrMPZgIHsv+RuFM7MG7iBJajJ1TO5t0+QnGZE89na+NlI+WV6I8KCFQc2
PIdD+fB/lRWHTnmaHwJMgXEqWYQu5e1nKv/RhZ94p36Wn78rCb01e+d2GNtDvC4auOJTDbuOsbwB
+uHUHw4n1QXS9QzN22jGcWLizxAm7gBQRj+nwg3xNVh8liUpTe0FNIbeBEqJxI3vpTrCjeBQrLot
u/lIcHyh9MK5ZjlNlx+iZk4+Cxzu47S9F3CMXIxBbtmKDtYBFnmyKmwG8ndmjqQF0UvzipMeuQKT
8L5DyWCXTIz3w3cZ4bCstqgYjJl4oLSxHl87PRc0uLf+7vE544pvQ9OgvF57p8CYZJGA4VlQf/Kz
sc4d1C3XZDXYYQv8U97SM02hWWentHb41PUfZRuetD0qGKoR/1ddwOxRNyXlM9QXpF72x6E/NpUg
MrJEz75fKF+21rJcWNMgPlFgeys2uJXGgRr6D2MfG0bU6tYoXlV/SjVjg7CRMFdkgSxpzrCrK79A
odXYmMUrIsjT0KY9mXHSWA1JtfyMIUnCSJ3gaPAE158FG+PAS4si3puQQ7ip/2TiTaY1IfTc0KYd
ZWtU0qifWdUocgth+dpOtrqgGmcv9YBokgpFZpZ49MlHWLV5Djylwdxfg4tjrtSaLMjp+dON9RPv
U3ogCdEwv32glILen/8NUKeaOJBOKnwe9uQ3cNx1+n3JmQ6FFS1LWlnGHRB6T7OvP0guGwpioHmy
ENR3ZgdDN10GdjW3trjqbLnKcBnvYZwJpRU6ewo9wGAnf1K6HWhHQXiAFTGhRXK3aBtNtFW2Dsay
bbrDBcpXN/jBPHNBM1/4YGOW9nFSBwJihOECJgj+RJ2lDgIZ7it3Hn0NB7tUdQK2VzQEl/eRuvNx
UKDic3CXxqhmzgXlw0mesX1t9Em7UHZiR90ypvbyhhNxOIP4FeFpAQ4HU/77o6uT+MUe5LyPLLQo
wiqHMYOmCOnArB3XixK99FrBc30DT4eT0ASk1Z8MfsNMdN0GO5l6d/dx2kW6TB/hql72F7iqmJeA
0o2M8+DKKrH7CTZsgHMcSG0sT5kgB/lQ/w2Z3EwVQfG0waT6PTog5Ediea2fEHn2BgfzjXSu8KYe
HKGnQWowyUwaYYVSnQELOajMjQ3ztHEH5wzbUVrWI/VZuOgBhiybG/UznrIWrr5X+UAf+H32kTbA
J4AEQuTpxnoFG/prkF5hPrOC79DjYMvpwwauHRPxnzltW0RINoSoCCEIu9aZAGfM2sl8IsCQlSge
G8hZ3I6LOqH/QccqzFbQDNq929+h4L0XBA48MYyiCUIe9Xu58p4Fl378LMDT8z2k69ycouc0p9G9
mqVTwuQd/Qq56AJhwRKjVR+5f5ABpsB5fEUMsu/ImMAzHlM0cayaSRP/GE4GS8Ib+YBQEezxbZ6G
tviTjXXcjf5+93+P22DikquGe9mZNVfIywAcG9tTJt5oodv++IEd2fjx6EbnP57S5hgz/mtG4eQP
qhTUJw4Pk9/fpXNLRxcemo52O4ppLub8iwfaeNmNXPFavCrfpfKZ5DNM8PglLLLGMHFG+9/fZnTE
6GYGUYjH4IU+SXkMjCb+FY/gKMoLKSOu09WdoUPIH3eQaTqGfzV2lX8/xGWFh+RjXBVG0Pn5XsKb
Fv/VIF1AKh4DifK9f5cwph3FE0OEmXA24PfEl2Bz8WCYlzyUDoqd15MQq4DHEJIrG8PUWw5OX28E
4FV4wNcTE6oaxtaJbRqO9D5Cn1KrVUkCLIOnH3OgnzYriMETyJvcQnXMzLC5TeJH7FFjXMD4V1wr
N8jhLc7E1aawyMR3xPUDFS7gGvJ//7+XbMLGyNWSzjXFxXae7OKBTbD6X5yMgYTChM7wpDqTpHjG
QizfeN8FGN3g1AqF4US4ZWWOt/zc0STiM4uRBRHjOyRN8M/C/Nb+0bOCPuzvpGyJgF9bwP3FkAc5
3ceGLIfBx+MNWoY83Js0S/U0ILdsZG4C0G+KX6SQGEyp/Xif3JJfWmKEGWM61UpTFJIBlLdyQlxP
sMYNsCcXEG85TqwkEE2QaZtbeusB1h6wyoR9gFk62qJ9pBvwRc2NBJ42zl3jAUwy7DdwdyKoldPe
pfvenTwKVELDH9gPcB+MBQBwvSFINrSJWbsBDJa/8Q6bb7c9YfzN4RQbDoc1I1uhEgu+lFRUp8jO
whnMyvv3WLsWCwKeGeMM/7cbFee+5/SJq+KfoFsz8sIDBu6bBIeajfYa0orZgh9j/0Bcwbbcmtg5
T7vP+nPoSCs7C/21DZkqoeHr27giSI2r/UG3Y33RzuLeONaLDwY7UTxXEKRoN5+iU1voqFQvn73l
xq6xSR1rL5HRutDSKZQ7mElNto0eKKV6uuM7Psyt8sRREDWL+hvR1R4lT8TKkDYwb5HMKRZXOkrG
Y7RPcWQhDMNBxVGjfeoWvneDbmyylUen1jp7ePNWcPs3vokGtZuYzmAJiweZu4/3A55k6w7YZsHS
6GPPUu989aFjUBwjVp+YmyGMcBwSiRggWMs8yd95bZ1T5PokCflesG/QUoeQ4sP+LLgy5jrRHhmA
x8BYgCdwxgdQbFYid21ApwiBH7t4bl4+IRIFIsZS4u2oJHtQCmD5gFrh3bt+f1R9ArKxSV/geVMh
GiQ+knypnEjihRyugpwIGKKL5mm2KqW92qyzwSpq4fbZvEkenEBEs9a9tPsMbwGCGo931/LqJW5c
CP2/xrrQ5oGx87AaVJYJs/JVcFSEktyuM3x4jXUdLkilEgm46VVqaSydwmqZqa7cpSkp4gUJVb/E
QQF87XRiJxNaidVuYMxESLYyKeDA4hUTbgYKQ34Zq5cy3OQJZQo+c6xfaOY+RNXwLsYQMtlqSSWh
mMLDQ0MjhgcUZh7IrUkKtjAeHpsy6SpsHmgrp2EPZXYCgRRrjvwBHxOOLbzx9E1/dcIW1sDAFe5u
4PCoGGDQCLUsFJYcLRV2y/J4SHQ2OSWcUViIJKHE4xg0pLpl2sdTNA1f0lVeWjalZuYK+LOhjOYg
qdJLXPdQf8Y+YhqNFWpKIQjrCiA9kXGLIqBpTI88MHGHmHjhDPVEJxMkLVYCuuNMamzbFNAMaCx/
QAv43EIeg8cNMwJGPcgMQiXJoBG/RZH/oSSitOMJ/mTeLUpsAF08YYyRPmDBHldIdnwnzpxe9L8x
CcKYx0a6Dz6V0wanybI2rxQRbUQPZlT1kzwj+QAzC7C/sQfTnoYLZyZ0D2iOVfQEY92fTrP3GPV1
iuaXH6uTHlpVh8pNfFLcINr0xtf+RlMJ/ow/gQz4RpzOdo1yPrWjYobhD5xePsEhdhbqaMejETZz
UODuQRb84ZPnbgm0k8sIbE5nCKDfFwNpu0K/qxRACJ40exxM9e/+8/1NID59lt8W57Rw1vBZIAMJ
J35ml5iBpQiuZ5lBvQmjqHwVyjJK9rQuImNB/zyMAcLYmPB8QfY/Up+EdBneJHaV2+dJB2vb0ksh
8qbup+U22uOS9r3kL6Ka4FvpYE2j7zHZGrj2Yc7vKEj1QC0NG/TRzlvHwDEdDgwLGjTNsXI2tt0S
9b1Xjr/HdK3Oaen//G86duRkqk2w3RVEe/QTeLQpqBq5mVCIq5HnL/SbMFkCBrqBtSOfxQ+eFYUy
HKYpyHPs/rBAjZrL0P6pMH35I0sIMSxnCf5UlwM3wgEFmeaWCCdI5Axuvp+5+dKYodlQ9TE0IJgo
ypN8VMFQGaA4ow1BS3pqrqQNx37N2uOO1Lk017mRDXQYzprwWOQxYpAVbGbCYqh3EU28clpm+MNw
9Rwc2bddJs6MCYQvOgRcYL9pO61c7M7mH6TpIbmCG7KpwAQQvbbFlOOSPheK1qdoh5Jy0bBrYEeo
zHq7+XtfpeCXwa5pWy87v6MZgog8VzCx0mC8kSeXDvDQeJOrkmNoh0+2T+oiUfDgZex4OF7SlKKr
RNfvPcZC6B8qxxQcWRQ+RBAhDfRRHIxxE8AmBe9Y/i7cQTjAvMcDmZwIGz74wPwDy6NGN4GyIYtS
5ag7L3wCdCTG2WtIbLYpuXUk30P419Wtg80znL1QZoP+lQ1IIMLlKcPeVBkwGF5JOMxgtQg/TbhC
pE/4PVmDF7bTYeqLwKO+EXVKw5T2BGiPGW3g3xkc/gqI6m82lAu8gqQTNjPoqmirw4H7/hk/8YHG
R8z2WeLXj0Mc7cjRkF7U1nx95oN14SJQR/TkY5lI7P2RHARaj3N6BLquIIegaPssYpovHO3eNtpc
wKb+vUa7bvqOadCSEv2DyDqpBeHNk9B/KbTXNFa1aUIS0pvwVuK1MCA9Zc1eHW4h5IqfhsBYY64c
lA67MEgNNIzo0QE+1Z8juosh5rvYYWnrLw5jnEVrR6GA09BVwqQabsld9wyAoqWxoU886K9yzhy1
OXf7GLzYHad32f6Sz6ete3lacuv6A3fSx2r2u1MaKBxbbiPce1p3WXT+1jeC7yC9yLDabwUE2xx3
pXotva9MtPq9Z4xLA5wZeZvZd0avJXmRQW+A0wyGlwgviEB+DqNz2NxajtJv5Cv4Uy95u17NDRQW
48Y44vnhXrPENnR1rODWA/jF7R443ScG4liZ+75bKRl5iACEzPX2A5iPqRcWyvGs6GYSj7c477cI
Rhi/Ji46F02m/bMgSyz3VwWUUtNcwS15byMc31TXqHeG8iyNnd7emFbpYFKiyiJ6nZsYsBWPB8RQ
9Asc7tnx9HhWhi8meWxhuGPLWIFSG73KfXUsFsaSTscaePUiXRS3W3/3OOOu+hNn/qW2ipcKF7Tp
MFFlq9vgdr6muSvsWXIBamkra6mwoqx5lkt2L93SzfYq075+Zq/k3rjZvXmxqsT79zHdsvPS7K2g
5u3zbX5M9uKr4FHGpXtRw+wb1C5Crc8/jJUjbed9sQdRa9YDVqNtQ67yxAfBW3+2xlNDPl66KkEv
mSsvUbwd02Pjdm55F18Dly9MXxbREeLlQTokM4xjXH03nMsH7QDvbEPACmlM+faLewZLZ7pVL+rl
68Y8a+m+t/2F573wt6N8kZ/qU+Zn4bRHELQs9uIdJPuv+33Fd/ni0wSE1E1T4C4/aXzS0X76r/xZ
Xcxb9WR5vxiHbqev6KauzFUtwwmq4/ja2uZM+gFKik5oOMDMjtYJk11b2Sv799z6KR+D83dTbowr
AvGzAiSSnkQ+0vfxfQS/DdXU6XsOD+RvYdf7K12bh62c61Oz6Tb1Vls1m+8h36mr76E+fQ+oZ6td
s/nsvpv6FN0+u+JQHMTDpWqa70oeWR4qcKDghtxjcFbO/OXfn9ENtTm038fg7aS/ESp2kphv0c38
i34brhDA65SfyGwuH8Y1PSHXDX5r+LegCro5Nq7Glau9eX/mH9qVApTiV1wrr4C/w+H/J5GuOU/h
LRInRbVQHIhi4fJyLldFwo89Bu0IXiX4NWxeC1z/MXjAkdrJNMeVc3orD+rqfftu0lt7qraNmx7V
iwZ/SpkC/+zjfbGmf9o+hSD5R12g2hmzOTIm6kux/rraBZiNgVbu6219jJd2sagYfWA4fUyDPr2U
ChgDNdVwrW2vBtgUSJP2Y/xYP9XcsKsttxj7ASAWEoCu1YQjeTuLpr/6rDm/d/yAtx/9vncqZKxf
KG3pLjvUHPB275unwygZ9SfDqY71ruIj+OzA9UiQ3VbghyzpqPorN9+XW315dKjhdp9dtyn3HLme
zCwxjxiHKf/mx4xR+SFagJZb437ATd/sfEuVls+yWIg5UdwhaxX37lXcrUt1FFu926zFLOuYN9bT
eqJwzbfWU0y1z1b8ySJnPXP+0v17sYLpYjyZwSiLeEnxB303ZjFNeqbDi+8w47WJwXOBkzdr4ykY
ajyIafaKxW8YT3G14lPhf9RLcteYW+JfFsD4LlLH+OSeBRcLhZC+FG4NYhlJ7urlpD0zvl/cQTDu
yN/EM/5bXIQ86NW8eCle+/sy/j1M3CB+oKC+efJS//6HuR1jSmE8IRpgjkqxxNVR9DzL14dTHr9n
MMvp6Utj1icmc8zL4gQT8p/vWqwxeC9ScyE1HOG5xYqDgFi8heRuPMXbNC75UWVV+bpifVMvYHPi
Yg3e3/cVQaEdhfcv93/gwl9fUpI+ZX7AjeOuS5fy3vAi4la/uatcPOUqqImQNUNUvb92t37abjaA
7uLKxO9R6eGeeIyOb8Yrj+Of4gVMFPEtKB38DWWhfIkZGizt6wznDPOkzHe3xXux+iGJbhe65q1+
ioxAlinxJXj0AuVpn9UTiw7QIQJt5ulS2VaLlbUe4gE8bq4cPFfFSVso1+GPuU3P2h6Z917af1fd
Src/+vChp4NzUyybjViPmg1UIhCqeFnu8ffKb/2JRzwIcb0pbnAdvoIfwUX490lxz1lsT+y9YPQZ
hsZ8PvKlYGFO9v1lri0rdgb8eiyea8A4Zd9wWbbFb3E/OWpy7/kctkDUhBuwp6zF4M/4bfHFUEQI
9gzv5YtnLlgr0iOkgpABaTzRgot9UPiSZPd4L1+s8YU+2fF7bff5EpzxUF0+fJk3j5uWuO2lfvZP
PoTyBcGnvZg7bxfu2XLEVYd3zIIYTD7/Ff5A0ljlXWSu6KLH0wLvEVAlf8+YyGCzwwYF64KIRkVC
+q0yYBEJbXPKVkDQnnEKVioRdcEpfiTCsF1fhw/t+Ln653wVnAjD8/bhATxV7BDl2dvnEED/8Iv+
CebDdboC7epRro26v2TzOWUs/cRaHWDX5Wwh6Sne1Kt2TvN/1l67KXljY2fczPPN23kvpHm0tlYB
cUmYTvc/8SOfV/P6VO8Y52yV+Mz8P2URocNK1Z7vnl5Ne2ryB5mX2rx5/0hDB/ZLIO0HxWpIfI5K
Q5G6572E0SSEPV8iSGgCXOhrs8Gn6tQqSHnYyTgZWTYYu8bhzQnibaYsUQYl91jbKAzddpGrjlLP
AV71kydjNj/CqOwH1dfRwNDZQtK/fl8bhEhkleY3A3rATcVtLpj74REc9RuKwLIB1niZqDu+8EiI
0C45dueO8r17+iZoaLZ7Kz9aJMMl61lukFIz/tDYJqcYMAUdvbUq3jtOTBnUGQ5F+nEQY02/Ckcc
hxKa0NDgLrAhtAm4rqTNeX//kXReS4qiYRi+IqskSDglBzHnE6q1bYKiCILC1e/DbNUe7PbO2Ag/
X3wDJ7cn6qAqAfjIKrA/wKKTvVnw0E5EpHIOIokir3/6MbTJz+J7n1O0PV2KOsTrRMR619jjMlvq
GovLBpSErIEUL/kh+IIPACM818ug6F3qwQz55HQNkVTfvzCInKLiKZTWbdDc6Zgc3lEd/xcB+YX8
6dd9oHxulFuYZQEE5Gp0BKGlKFC6idUwYXEUvrczfndWrnqsugVTn8zrj12JELaMpytOLIFeVTTb
l41Mq4rdmzZV7wNqC5AcEgp8Vofz1n0T38L0PhcBt4xg4Ft4uE1u8z5sqoHW03XuW5DdHAfs22+2
zAJWhIALvlSOfMQxP8cLpNXu5GleXB194B+uTwgZ6PA/6MCjsnK5wXwDIivksMx5ATbKIPs5aHlq
i24QNMaEo4zx8X2gZ5AWy+Tx9e/dr4ALXvYBmwURWcQlCnlurbpS0AOBOz5TVHsqV2LklDIMeMhU
bTnXxWOE2iOo3N+q8Sf4FCJD+o4f85fIYib/jfv7XGYrnrc0kwBYv3xA+cZzsH5H8Sgl0NUMz7tz
Ux7jVw/srAKElS1iUT2pKbNuZj7pHWordSWkVqHTvXc1hUE68Cj0Gyp4RzC6DJlGj5EV5eNrEtFW
flmuXxGBfsxFtovAXsHlEaFnxfZCZ0VTTqOgIpwJTATJ0OhTTrE10Rln8iwKkyYEccxqFIJp4KWj
5ZAGebEArQ3BuGn2BWpbOQqxsMq2rPXAS/IHx8qioeOBUQMyB8dVyg5G3Vf87AeMytfPnSbi/ehS
j9dleJW3bObFBTOk7si2Dmssl66TwQdLyi++6jF5kBaTpDa+viIF6SImjgNpGmQBCHIMkaxI0afj
75EXiHT54nWttoyVeH7uywQsWTK0G/A3l3KGDWLvPiMX9tOx2FxQNZBQXjG+xuVjBczFHKqNJ0on
zGTwP2DTKIXAATPahoLWmP9mIsKB52QTMoBoaAMGBo6Rw2b1ch/IBfQbQGIXMSkKaRDOJnvPcAQx
7JQhKdi4A85v/Qj5wKBj2zs2c0ddvczN3ZFotVD+pH6kEwc7wlzNxV111hUHNgVwQ5kcFSyxZkgv
Mp6q1925mLjlFdoeavMMsyEVgMcXkAT3hM5V9hqFQ3aEizUIzBi1GvTNvBJhc+Pjwji4t95u+TWV
+NhnARauLe+X6NyXUAhul+yXadywE+sQZGAXkRhzmCJ8ad5WkJVg5yQEo23U8aQzXzKxqYHqySwR
Dg2BOSG4DxsL5i91yvbPAtSEqZzigggCatjK3hcIBglPA+50X4PlohHu0B90MN2dlMEEtDKiIOzM
FCjFSP2h2ORxWjckGvpUs3E/VyjgvfcNGeaLb4Ovgz5ChOZ+y81htxkh42OiVXwfIDYNXhGyn0Di
Aq/58UBTnqru9yOvG045V38fXwQixG2uDAcnR6NhUG5B3+j1jXInA/h5Ylr0ceprERBfRJrR1Cvn
zFXQXdERGsDXEl7b0yUCQTEq/WZivUtfbUIs6ZXsTySqQGgbMQxBAMfToETc3H7A5JFP6tYSMP1Z
UHzvSSzAFJtTFjKbYYgM8iscwKSw+Ew0Ydo3iJXC4zvd3He/U3hVsZExAToCgY3ux2yJSuJO8hhw
rKvfLHgFXB/pi6fHAl/mooCxcPQAcnE28wPFuSsomNTY2hXW8QG9mz0EnWap/FCZnt8eSCLSD1wY
PiNs6RHIPzQqiNx9TT60XRPwgVuL17IKONhdsVOC8bVhlP6D5IFR/Sart4MMMbsTUF8FgNl/tqQy
ARzDNaQeyTuvKdkis0fJtIwdibnl3W40GxIOLzDtizUmZDrYJSzhvNdX5gqpP9xVEhekYt5cIhiU
iAwUBBTbA6g5Do4W1CCuMX4YZhTWGwET6pIx87+DRC/DkwnL9W050k4nXn4VtA+OnaYOTuk2r7or
aEk0Y5/fiOPyIablkIstSvozI2b2b4g+CgwKOKzgiKQzCZ95y9P/inaH2PUL6B6TTn2vs5VYoFWr
MLMpPVSprswRAd7Ob1/f8UGprP9hcFFe+nqTPUReOIRL7nXuQBJKAaxqbLRwybLkj03Dwk0lfvL1
Yf6fHuB3oZ5DJWLzymJ+bMx5TbhTjH5JkPyI2EK4v9nPCDHqZoCakQCHX/kManAb6AARQTis87u+
HLT9jrBiWRhkzqNyX194u7y5d3atg/w46ENu0VB4DF2d7syxx2B5WOEELQ6QNirnoRiBl0KgJ5FI
4ZkzxhZVDDEY4Ss1bqqi42FlAeV05oB6AWwPP6M6X465ndOppFc2m93TQ1XqhDgVkrJn1kPkdvNt
bIbGLeKTeAcYCXEwvubtlCyHMtot2efvC6eKtPPLmYJbXvLSYFrN1/93gzBc5EHR9tMT3lyGU68l
0r/cSUoC7hFLVwu918Z6ngBzcufQdfE4LISshNeFXcH+aTovd44iaL7+aPY5nxONJIS08fUGCCWY
3I1zYpxxqX2559yhT7T5oGx5hmX69agKwb/NoQs59ZOEOmCr68RXXzaP6gmWe4/6S8jNos57zM9P
fhPfM4eEbfceSoWI5M6pRD7b+pqa4PGZO/LkpKdXsVn/RLQUc4bG1Xg1AbADvGNPvMUYeSgK+cnA
tfJRKhqCrHR+IAIBwpCfF7ySJT1PdnK4dARNE5MY83iHPJ0W65Whi5wzrJ+cqcLOfHEiBdGXa38T
80u8kqJ8Xl/7MzPg1iEhJl/yXHHbvTiuyiI5YZxpIooK+h8agVTts9tMyudxcmUozHysdUrEKdLh
0uPniqfRldNyPXwFi6tt2OCy9zhdWzMG1IxCxeBOjxQlaJ33IJxCKgG4Inn9GTQ3oBj5BTwEOlSH
ezxyhrJxvs+5GYR6qkq+XkXProdZcGbaD2duP5fO93ofi4hTUlfX61L2sPOM0YOkGWNEj3YewCRg
b4CHhp2/4AxbEFg9aASsSptlAvCkkV15zBRfLq9hf04ikMk2telUWkqnug35JFromJk5CFZ2OZy/
7dPUrNZsHy6sNSxkjWtmQpL52qn3p812zX79CVEIPLIMVhcd5tbsTHyJNSNgkSfYACOZ1V63z+E4
Hku6DWjHU2kGknHvrrTf0ey2lDetB/zXYqUDh1qFK29y25IIbNoXuSUDPMKDd6kHIDe6rpBGodBD
8xSA2+b18z5Av2qP8XaJpZZZXYpd5RAAPZA1GzqYzduh7pyP8X0nv3LAefKIBa/USF9KbD6czLxt
8zOs+7SeIuHrulM0FaDl4/ThSpBSkMadRC/sZa+oO+FPgFYu8ggtk3Vj8ehRtDG0BZsSZQMBCnTp
4svlAgmjlKroskvAgMBEZGuRBHcAPVzC4hYtmqcDEk7yiLCEihQWJynhcU4tJfZYA40XjWoLqxEC
K8Cj+MhFGy4e6FxRDrKlGYG2dTQDxF/JODxz7+dGcNqwDMXWW6SWDvrmY7gAIvdAKN9e5cVO5iv0
6dmVhmrPXl/zVdMGgYWrtPzbBnDmZ6DmBthz2TqPkKoWMaoyTKY9OGC7BjO4XSRc+bbsptqCnajK
Pdvzk/vfXmeLBd5zNZqp9ij6WYAzlal0pq/fV2mII+tPBq+AfPbIx+FDXD4yI8RZs+k9WnV44re/
px3uJOP3gfPaCSudbC+fak/b7nr6YuPQFcbfrj6Ho18cdRJrYiFZpW5QcPm6AO7ZUyLWzvoLf65j
ZyzvQFIB48UwN6nxIRYbX/a07HQ7CxbuuICpZvS/erOUFsn+dpYZ0Cx0i/OSOWE861Z8ZONN/PFM
NcDnzIBrHf6CkYPPT/Pv70I9zbe7hthkACVDdHVdxBabrWnyMzafRpTtn2cBKBC4nAHnU7Ye6262
zQbAbpirgbJ+7DklILH/XyyX+xIZX/oHsNiRCgTRaXULESbYaSMb4T86PrfYEn4m4aDCbwJpZRO3
l6LSyHzB3H48cQauC0zaPPfKqJ5zVfkJOrYMuy43DokT5dEz5F81BvegR74uRt1jo9h/7Mak9oZ5
Ov2YjFwe05e9xAAJP0NPtZK/ZD9unOrp6FaoINnv7xqP28d+cP/4LLmv/F3k99nxzR/uax8+zIlk
TBb37W3dnmCg17CHts/YgaaO4d9kAaylM1SfkDBP1lwODuQBwiwgv/SNGP2FsQkVcYOPaLe8u+lO
3RJxbPb36ay0b+6ChAwrlf3fsQqBFgvndM5BJilHpFm6n4ZMbjZXgUKCWqSl3XPlHI8KimTjvWdS
iOE1XHkX1ePUcjEq2yMqnTBUJxURG4k/5oraYdFHiIvkgxAGigTBTkb7Kzd33cP/PqecOVxgwDWj
ZMp4HvNzDoENsuejnII7Ey9s17o9/Yg2+5N8HjK7XVZP7cg/IJwpxV6xbzyJXsf6BKMwfTroOHNw
gbA8Rxzv/Enc+hs5GVVL+G5tQUaO0U8YeZCwLa+kTGI126A4aGlON002DQuBMnjPOuPlHVDRUcHA
wzcYDC1H6G4AExos3kYh7weMtZTydvYx7xuGLu7YxKPRvRBzjs/VOHivisX64VbWaAqJ36W00fMd
gEfwZY8IUA9qwuaAFMTNdIE+EbOusf0xrPaz5ChVufXyijn+JqCmcY0MgI3H586ICaarowuFCKRh
vk1dMEqSqay1uRo9/fWssLr9/admuxwUfrUiIppPPzjefEIhZYvDYt46kjDBEwvLVboSHdYfiJKq
oKmvjFe1hbC6uUmQYfI8zTYAym30CPxjkNqFdXxaZdT4HwuNDTNZrjSgrtoBPJ04n7rK5Ygh0SZf
PRfvH+ZAEeD/wdODTM8h/QGSwIBk+uc1GdjD9u8K0IKgpi6TRWmsEdi2LqOljViMbafGbGSp/h/w
wjkOsSu4Uz6dIxd9p0oF+DFlZOC17heg+XPNu4mV/Ifzgd90cU6NgMbVkwm618o4YrCz6VWD3GIr
zmMmrxXD7YPWvmAB7Hzdj0ewYoEa1P7t+PJlSCF3exze7fgwhagW7ctB8W58pt0G/CaR1AFpuIBf
KU6pk4DCveaK93I4Td7Twoxi087Ae5gUIYizzDm9bvQJeXAs0UFEUB98wI6/HOGLT8Rgzohn7xJk
2ZVDj50i+K/ty4tX4gz7juKsIyUAuiTN3Tu/jshPDbCTZ4T0xtFWKliYecM/YKbc8dg8SPgQzrM5
dDQLLwogoe/oAQfT5fTZwG0A5wbM5wG1CvZtUVbmn/m1b42teLaigQbFm4QAOHzHZpMcqX8jRA6t
6sQv1cxkXrpvGk0jILkYpWiEY+gg0XbkluyDNyrLZkYk4BNozBADgyfLQT8V66Db/z5uLlalcMgJ
89H9yvzh48W2sPjwy9Jl7WVALmRrIlshak9b7mwAxdrU3Q/JEza+zTHBGiUB8rLM+YR3pFMHrcPH
lRmPOWQNSLY55g/mPdrFduelESNEILUv7w7wRrfabRpsOwNMLElpWcwJLrq0brD1MERwKGt4fkNH
YNZrLHqLR8Qz7095EICUseX9TbRLF3QeR+AFRLu1d8vdEGPzKHzt260KVNipTlVQXUFCE8uWibVM
T98ruODOC3jry4/3Oe/0owLuILd1a/fhS2BTP9rw7+LT2jVkjswhGxOcgGA3Z1nlTC4RF6PkPUob
knV9tka/5NAr58XcIbSTy0aIFihiV7r12I5xejLzcqCEvCy4EAFg6jNJArMPMGQRuqKrfvEFSzQr
wkidLsMOKig6B4guGIi2fva6NVr8kq7fGq859xMYsZ3ysWkQnwdkEm/Tv8oTkUCbz31HY945F0Ma
rKK4NTeLAJca5m0d74dlJ/4W1rt329aaYRKyI+Di7SqGfFE+yIAcvChcYtgMvBQUQDxQDWkXiCFY
pKqavs2jtGXwhIQpkPFUt4nppzRsULsmNGghPgfL2/pp3QMAbVg97CQ6pvltoXmgkSK86DaoB7gC
fFZrzAxm/XKAQrMxM6pdlsAJ80ZQwh6nrbSrghedn9GIJmahoyGhjhZiSLDBWdwsu4ByZi2m4JYZ
60a1XQcj6xuly8kCf6Xrg6UtheNa90VvEOmyJ/Onx5Dmcr+OQOH739lrjZZQHIIdikGvJ+TsxUt3
8mDM22FwbmltkWaU/fG5ISMgXYE5LiPFa7a+HZhjxWG3l5kQBuUWDH63LyOwIDmiDf+iCyUacE8Q
vWyFLJZ1w6OUp2SDnmGkCW9y+t3iN0CJUlBW4ds6vD/dAHTNoKkY4819xjvm14HswnM2sk1CtScN
kYDjvOxtgN84uIMECkg5LAd8dI6qWf/HwQkYh5oK8Q7kLdFyel+pOyUESRXoQQ9e7mkBhgPDvueu
K5exg/amdVu8ZyRbmJ21NYCNZxizTQLitINyrGQuk4/brJEPvDGYMYSt5jRAi7EJ+it/6jnQu8K6
R09nyHTvHdUGXGpQ9IoHJvbDbPGkBljoBbjuonoMyUbSrHoqX7bjAXCOt7LJIdW8csVNQTzQzuap
4GkUJiCGm8Vrka+EKKf/ova0Euij5BVpiKFo0Bz166SwHjYWO8I2vsQAJAubkQ8Sv6D90Gn/e9sf
CwFaUgHwdA2KxK+0wzzz7+W3HEZQzmttECVOvV4zR9AJ29V3x38/ZrEj7LqNdgACXi0JbxKLrR94
GKpX7mJv6IYEQmD1g/w6oh9OC6B70FRxPod2h+ZJPlrkwOVqr1SMiVtDEvgp2SKgQ1qDSzXgtoPj
LzElDnEFHB8I9c4dbXickKyv3YDN+5F2NXh4FyKc84YuANcG4OIB48MBbf4ywZp/A7CctNmPgT/n
4IH7/tLpcunz4tAx2X7SBuCZEXWLpz9eY1QDgaaqjPLJihgBAoUAe2CjbLZ/0t2ifH0aFyTOOG2t
8Q0KkJa2uIGWAli+n0FqKkkEAfNyK78bzbGeIlfi6FsBssJuoPA8ZtwADB4VyGUA1wsbb0ZPthD0
jf3aApuPWxjnJmB1ElHUITxeH5lvIGRy0BjtkXaQ1rmA2IcqBSYKZQtR8RqLDFrim2Hfdw8cr4Pn
pUfRFEjImw5vfBkVjFc4UsIK/ciN4re8AezMp8DXzNJLrX75aUy4jvAPkTajS8a9Jg6+X7uYPnbq
CfLdkd83XguoPQ+cAARzrKEIwA3Ef+x5HAARe/TWZeeVXFAVeX45GEp9nMACqkzaXCx9gOjpW/ko
JtZ9L27yWQKgbgvFKW8WJS4xdBTeOwB1GbFbW6Vrff8Ni68rrdLcREvceeETaxcmGpCGPNcx3nF1
Gn8m1sxQGIS3UJd4XyIcDmiOygZNyMF/BkpaijgGDp6UM/8Q2EkeAmIU6UHCi0LyhjQN63yB8gfN
Q9zauKGOVvcz+toN8xkWM6skSjBkV+2m9YEAxxuOB2BImm0GKGMZAS1Xg40orHir9zcBNcfBBE1D
P8vO2GGwdzlm11aw+TXKIoU0rM+QULazKz/4qrjZbAEVX0SfW6GaGuTeEMckPqdfiWsFZvjf7Wl8
DiqziO5XnovrZkBIG/ThbwizUOp5FxxKoxtChIOUvQYTsrLrw2OXLPRkrkwn7minq+b4l5tHJjrz
tQTWRt0vFwqzU/4tpvy12xQhGRYLzmdRjd1SPuQyLIgZgPZ8EupvB95mUnn4h5v97KUbeMMyXyZl
ITIUz2MnhQAO8DY+3RqTs4rSxo94rJ1k811CGaW71Wd4x2+OPaKOxvcs+6CxfuMFc4ZkqRHuAWxS
WwOcPHIt6rJ23iH6f9PYYYW30Ba1woIUSskOiX6GM9GYF6DCC3g46o1gDY6ovdn4nfBbMu+LOcbl
jvYBUi1zLYC0eYfJiqoyFJHc2lG+bg+ZHMtTFz9BrASQ7kkGveeUBnFf2UxYqn1xFZlRCPhF2IwN
gZFfYt7k1iz8eDrGJGMLNDXDC+H34zIQ45g6F0CmwoxXnSkDi0rcgJ7G/e+7lLlXnjaNPahH5Q6p
Ee56KzuEjHT1tKotMQ5yyzvi6x/5u1XhQ5AGggoxntmJ6DMsPXK4p3gTPBOGRhu04NAlYgCU0+6y
byttzkR3BKvOX0crGstXOLWpxbxMgKs7w9BVWYCTVxqf9SlyKh9cvmG1xWHMPUOiZ6+vwC1PVjdp
9hZ+qnKA+U4YFUkDo++izB8/PVzTJ3hL5myy9Zn2HwxCMvoYyLARDAxor2vSHkQwAlbIRxJumbbe
XLbLW7xmckA5k6jDIMZO10ys4k18ZMJawj38sBKDosxb/HJBjTGt8ieD2knPCQBXS4LylaO84Yqk
iA8Gu8a3n1b2JJI3+O4wbc4iffb1hbnCDmD6sd/+3SquqjkaXn7BO3/outnnosxoFMP4WXJ27VF0
H4t0wXh3N7bBk/FtPoQVdTIQ6A8F8ktGA34zU9m/c8fXUGkFdGKZIrNJFY9whzmm9XG0zWGlg0qX
FVbrFNcsZx3NSpaxR7gkryVWykxSNaWK+syAjV/e/Kx1OU6oOo5lU5bN6kcDgsQe/EU44LRZLB+Y
aWL2wQz9G7KZZoJXIcezZf5WDyioBybKExut4MGV5Om+WUegO49lEsv62etSMW8+cgT0n9GSiXyQ
wUt/dxbklw5cxiD+pJ7aDqkE0pSoozZETwVbOHbepGvEXhljr+4/7IbFBQZKEQzXzIAsh7/0BXKq
bsAZuUAGxvR0OoZjMajV28gzyhvp1LtvGHlEh2k8R4Aa7U6SidE55GFABWQgzGvrfHrboDGOSQZU
0/FaYYn9WlS7BXF7SX5F5eC2USm0D9mWVTemneYdZzOjwlsAJz53qD6UYQatslbmlrpw4KgU2ppW
MbW/TJfbanqLvSQ/i5KdTYlGt39UwNZlQkJ9U0VoHzwdBsag/KsZYBA0ewiFDpyvIHnbkPPI3Eoc
5NSWQOGdN/8FESaSUZpoBpUrzNYwYIOS+IP9oDytAKs3ZtM5qvvayFQT2hrPAF+5jFxKyGQjzZg0
IRifRWwiAC7fWA1HeO1sedLigvRGdKKyEC9ULNVteAryoS9sDXX9eORM0JyUVpCaXyMfRntSWZ87
LHqAQHYPXl+yY8plyHkor3KvubA2977jpcLwEykIIPOQEWHtolSheq/nkTa0/UF7DM61vlV+4SvV
Q5WcIIV/BXxGYMyuEOA3Q/nxjkAUdA5Er5lwfS/ZjJrJSQBXjYWGBTzJke76cMqn/AoK1q/3Yk23
BpM6Q3G+WgWtTE3wAq4zOPexma7+nVTaDQ0RS4IbnimjFRJOjz0Tz5I7wEGS5vDcts/piMeL2y+L
npbsb+u98960lOxoSNGfw48FyVAcssZiFYgUAJttDAsne95vFK6AfJRK1FwB7rCfZ/XFq4QYycdW
WMnfkK4wuZQXoB1o6ai2bbETZ+nKeHBShwjwlP8WjtKgBoNOOSngrB0Z4jde96uzy0XkEEYODnug
x5lS5CtttNRKA9qDQAppHL4JZSOmup8vH2uKa2gS/OESQ8wh54qL91laSXkUU5MN5GnoGLCOKOY+
FKMyyZ53dXILAHBc+DujLTqZ6fxSuCni8AhI3VnLDP9vTMnFH3pytOz+T11SzcHnp47m6ofa7yJe
pCXx6SYOwo7CDOoBzxny6U99wBxed8eNy9Hmh/JBnN98GC7mx2MO03jVlSt+2yN3+4V3WqqD7ERj
jaLmGG+u5O7lfk+YeApODKY93r3Mj+R0V/blbATvTz/74ONtsQVB9jXN/c7RTxzVtvD1ExIN8MNQ
besWuAOcJitUNJdScLn5ZEn0fMCarEHfPAjrBNnUkYhZbo2MGiNZu1yzv5qs4M0h7vQZGFrxhqoS
JtybS8RfPNR/gM8BzybhFt8IgHVhsyFkTzQURj57FquHkoWnGg+x3yss/1hpC+d3yJoCZb9AN5sD
tIuAwJOCn7AxA4wHRRJCK+eU357IxB1SPbgD4Egj6J0OSqgQ0Crky27XQZTDQb8eST7Z/wKA5/Wa
UwSXcUgmTh9YCDEfiSSMjymLsWYR4ZIm5B+/HWT0orS3EmlPok/Pk86T6W2pdRBAR04Zt0lPw+et
+Bm0IVGYzv+EAj4i1inGBK2sBmwAG6hwlEfiGATTkP2Ruy4xMnNpBKCDuiOsJiZYbnSGXjuTQIJH
YuiKMZ5MmXnekwwS6qCxNIzN0c3rl0CJJgihfFix90BMkGOzMWDcPRFLhHbeD+CZ1xWP5WO1I0Eq
63z2rH1WT0+GaTiW7wTnHXN/seexKnSY6Ni+MzT6eCosLVizEdpIAfJ3dt/rs4n9QvSusmXkD6hP
GKaYY1YVQWxits74F+qx/lNQB9JJQqCdmAkMmoFvAgsWOUV7AM/Z79sfpD91+2A4uGXZ9ToQpulS
YsWrdh2iwKyclyqWVHguwWMcnXgf3vqsn8Hwo/yq9hRuH+aVvyxi9JcDc7PvLCps8laPgqIw7cmc
ScSrPsZEYIi+5Em2p2i4IGACbwnLDtSnSO8IevMUID5yJ7k3Bs3Lt3HY/Q7ngKk7Z2RYZjx2hQ/S
qkXPgPHI9wtKyGcKxuDkpszxWnJG5bSCZyeakxdUnEAy4zN/6jmhAly3NfM5oZrVi3LlIe68PkoU
ULvnRukdCFr4rhbmKHhq3ijoRIuOmt4eqngruK94PpkQqIwHaZNRNg4jGsYPuFQgHfEYTQ3K+BVc
SR43qsi59/iTGJ3Jj/b0GmgLCP3BLgLtD4FxpEG3ijEyte+KCzL5wRCRHQOCeHDraM1oTxKfbqrH
DYeZIQWUivAlM/qY+AvE4OW8f4FfjKcNBlIopeCMy8JGpi+d+D3NQoeWD2tTWhP2dyOP9T8wEGB4
zbB0VdNju2d3I+bhixWx7JePA1fyLj3AMV/k8xRX/HhQvdiQxTswuFkRirtuhuDYIFY42moJtdVg
RZYhs+aAHNYQ/WJQ4bHexR3Pyo7Yi7u7EpoJbrIo0iBMw4wF3H6GT8aPLhgSxe5Wpda9MOOapaHs
DNl1o6yelSMizn4HOjQepNVJRcvkZ+Rh6id0gFcGhTv2+FgwDiyrMkhKB2xHdZsLpFGwGurAwQ5U
4HhSv8IeAJ4vp7MadES0JdMWzIhIhHOJuhb5yFaej7+u0voNuaekfVDrcJwzCpFnQj6XBOQMnlja
WsCfVE7Xi//FrhtF4ZRfM5ZnurgdfXZNzxJJ3+CpgCRPO0HfjdrKmejgjm90BYiuAgBANZi5QYeC
Hgoh1JweGvffzEFoUUOUTg38gtNTN2B9PayjEYZKxc4fF+fn5ygnfyDhPjccLl5bUvSE/AhkQmOs
iER9ioRS6g2gU+BgAL14wITcW/kTtyjxLdAJfYDPIFFMZhwl5FamynwYhaXHD2ORxBRpANgNlvOU
RUftUivUcgAqDdVEAGty4kM6i287cE3iZN/ciXef6EVBFafXFLfFBuxRlpOowEwDgMshiZ9bFAAe
fTV/AyXO9GmjzBJmUlLxQetADoqaBTmJD4TNJEFs/BeYnIrbsNrOQHnqAPPhx4i2oDsNFYnuYKp+
Q5hSZUfigsHggU2QgNWRCxo6zQxFIJCASA4MCMhOYaeTb7irAHE+Krh0YIRxt0yr4N7YWhr1jQtN
sn8HLZjsGvk8RE7coo6eaL6J0MZ9kV8I+XGRt0ZV+30TZMzd8Q7JLPE+480Qnp6GqwIrDoAMIDKj
emzGgQK/adYDKG+nUJeVF+ROR1JWSRgr6OQNdnL49eRsdAzpMWaoF40TJ2kvAso8pdHX0YjIt8Xg
ZzIy8QgHPhv7zwOGNQN7sgVL9AXSNZikax1ybAY4dgV9Oli7CMRs4Bz3iJwtWs0Td+O388XPDSU3
GOa8IVP4Sc9dqnp1PX3TnXR2M3FwZ+mCmoYNGToWBMscy8+wCe+Mar6DUXO6bCauBEOU15hsBaeQ
O7tnF5VHaedOFpOR8Scd1Q2iCO4YucY4SnNrXPiPnN2dOh85aOnzZwDes9EVzyIQ3ROzaMEHPzdh
AWPIS+znkLKntPha6hSde9jtUDF8AY0an30rn636JVORmRT7AnEd+jz3cA7gAfE6yLtQj+9G7jPV
owACIxkf9a8Bp24JBctD8Ko2L1SrX5Z2txDagAbGK/WVLPhkARC33n2Ag+cMsv0pSsyxSx+zFeLs
CQMVfKCpnlfiri6QXAj6id385boxBn9tMEmI7ZSs52ms5Ww00JPZ94BjeDXluG6/a0B00BUhMgAD
BiJIL0wnDZu2HpDLWG8h30UT4oGYo8EfxI8j1dZXF30QSaVkYqZHVT6208VjAaijXMRLgpObzeoT
UJn3mdGwRwPEoGAYfpDNCfucHfYXhwHbPBOQPnYyiokA+gpjvsbulvkGltfNcoot8lFn4DbSbHxA
3xeXow9+v8gwtOzYGFA8V1n+C5SfjHCTworZKBqSqOpxYxwQMqC5oblOP9vMy/1q2k8fzkO0n4H4
U/nQmsWA6Vv4RTsKwpMPSFJ5rnKgsYTjtz94sIMuU2c4Ev4C+KYYaVBJZGjyAs2zGZ3GGavJZF5s
ZG/sSQFyuolL3a5N4fajm9dA05U8Oo9Rdsz73xKOJCDNV7dEnLW4hxNIIgA41y+SMyBwBNZR2Nqq
uPpgdWcku+fPoE0qvszn7vWnFdYH6cPWQs372Z4qBKHeA+LUwZFXRxnWqCPA4+oTRvkAnoTIPmEc
yRqGUmPfrusoQ7ntJF7ln2rzbY37pq0saQ6SZq25kpOsKpjeh3Z+ZwxuMtCnKKbFUNz+rIbgZnMn
NT82mlgU6+rArboTUH7hC19BTYDM0BbYhvR7judYDOftVEUZ3SqPwEH3j2OXDVDbdv1YFEF7Rt5O
GYzJsxU2FtxNHGN32LkPuo8n3Dck58Y6wASA40C3NdRQ8ChJnfcFn2bU9yb7eCrsK3jmCJfBIfFT
xQVuK8JOyuymdqrFC1yHgKDfewqKrlo8/DMntKCeHqgXMrK1XBj24p1LMT459/k80ex6ZKQOlagw
zIDj3L7wJqIwDCc7tzTe9H2PZurkfijDlkw7jDCVxzRXAv1zebVe1nq4WKMgMRbCW+cm6YBvnIA4
WeeHHJM1+lT2E1BlcbgKywUWssxJ2SuemVZC3ETSTFuTs4/oo0AdbMMbb+V3WZj0s5iTTgEvhZKb
LUcrYSVetONj354B8f7PlkG1VD/zFgJtezd00MyMxIfDqNUJmgNSGENDggR3bBGSB4TriRLjMgmp
dgJmpAORNLUIVAswFZ6uOVQAHZO0N4B7s52L1fbLkty4zb4hx2DTRfi60JxB426ZTALY5GU9jwMt
eLrjrwGie3oeJCN15+3g4hty9SQDMoGWekAarMqiJOyB6LwJoLjU2z0dcu/na2iz83Q9MWhwgX56
aeWeD9qKBSaz12F8QEPLcEIeViYawzJ/GGClgwoBcH1kH4E5ooTNgKA/A2h/WDxFT0btjdM6HBtr
fCLxlAtCTn8G5m/T62jop2b8QcpSzOzrE3BmhwoI8geEjZ3sU41e2nB1QcXEZ7S5YPpeMc02EL/3
JrOUxSfe78724bLEDxkGMo39cIGTQGCnIQV4KHjsOr3bhnS/R0VIsf++pKPKvQH13I8WWKd0SvBw
c9YqulccaVjav4vqIg4jokRuyf/khzIWgYBQ7Iz97MQRLarHAqSxRdsOE/3EqlcH59LsBXrWmTyb
HPOygOZkNx6FHWU5fBqzwCAydwWQZLklYUA12owoupm24TPL75MMD++aB0J92wpKx7rbP5b3ZYv+
JkiDsfVhg8zJ0Yxi3r8cKqZeZmtb3S7tZ8OK2MEU+J9WMMecjS3pDs2R90r4WnXrqiP7jVRVj3io
T/uj8uzCEaq584mbrlS31pHNZLMreiM/uTljL4uPwFRitqXBB0XsK5aeApq/UCjP8su933ZkZ2X1
CdkOUypqjkajDwbqnIxR/Mfpx4z/I+q8dhvHmi38RASYw60lisrRksMN4cicM5/+fNv9Dw4a7Zm2
IiVy76pVK1jb/GLcDf0ysyEWzHKeCixwaF+iA6IOfL+CFWmjTlyDia+z765Z6i2owdrwb1pFotNH
+9HBGKU+CQ8+g4xhaY83TX3GQF6ekeM4xwbk3N7M6nNSvOXJuv6lkmsHklrCa4zFofb4apkfpIwz
8YJhzvfV0JpB8MVXB3LvBrtFjAiYuL2R1gkexFrrYdR9BTTWVwwZcWXQFtG3vEp57ofP9YDR8ZvE
R/DcYJBy7XJM0R5w/kCiCRdItrSQ7TXa5A/m7rIbfYPhhB8jZsAPXVuk1hJgtngu7xPhFcx+Fwnx
qxAzv+AyjUcV6vzO2Or4yFZoP+9gppQI8XuprrIVbBPJWMw3YqMtpivNO4wS4mnLFacDJxC25z8V
rksXe+Wf4l+syPgAQ/irucsRSNUjzV28w9QvAp+qvfCauTgYajJJB6EVnWhI/NEyeq3Hdbgj3YrI
5vpqcX1Bn35P3hx7saiaJUyIEnYNyhj4Sf2jWRr1k+0TTOUxAJuPtOYc7qv85gduJZ+1jBrHQTlT
HZ0aVCu91/Opbvd0xxiTjpgSMDsZ5ZOPr6sMeFl/G+xzabopy2NeiFxeTl+Ea6E3oWGUKc98Yc3y
MWODlmIFOO21P+4Ifrw5HRGltn/E1c181WaEaeRdXyf5HHGVEnT3aAsWHHxOKagy+jv84Am6XY5/
ycDTzd8lsFc4//EKK76jV8yOdMYoaK6OBOPxatp97ve5jpKlAhb2pOI8Kh6XUPGVvcKrJWCkllw9
wv7fC9XLhCIjvZFrCnbE4C+yyf19N4NrYN/D/iOjRCifbXvjGzSX58K8Nuk7iGDAP0Hrx12Mkt/c
EfHROe+RcutM1DHd5zC9DPpDGT9kC+5eek+Dk9Rfw2Ef+LgH4ImWXuv50oebbt7DPSn4rTM85v5c
SA9LRbOCQCadH7X54XdfagjLA+Xs9D0349M15LirHPx+/pyyq67c1AGB1woHrizD/MZfD9FZJ3mJ
VBvLZTzN7g0fm7OsCdwWii0hHgAMxLCOtFteOSN7WM0RGbvEUm20Zi9XG5D22NxZM2rSRQM2pXqB
vTEhfMQHC17aQgMVs1gcliSySOBDEnlIELuED5YljK2Yn+CGBbmAJ4UBgNMOM1KtcENAyreBWHmi
M6ZlWIlvBWdMhsvTF8PagBhEOBHQcwmoJ90LUQBezEz7UzZi4a+FWU86LCUixhxXBuhUttYE3eeB
TTFFFwwKQC0iKl1eOYB9ggyQUYW250u3AT+zJWOXeHJn3gi7jrVAyw46zFMA/1qTgIEAeQDdGKIJ
4LD5JVWJlA/GN+q4EuAhc6phOZtLDWckZVlmYojQRHtQKk0nEm/hz9RuTzX1UMRseEWmhcX4AWhs
Wtb9Y4ZTPS05KmI4+ISYxoDfSgt0DLOKztZlIEUJIa9Mc0/QXA1MW2zbbuVDe1V2NMF8BlPsMYel
yjJ84iFWseHB6JV7VAwrqvtY2k3BtgrX+OhgUE3hP0k/mnr3tZcRb4jwLXXegC3s4blTYeWe5/RS
jg/Z3k/WOceMBSpAvHOuo73SMZKmmNc/AB9CMEa0Zk9GsWSYTzYHGSMFWZqd4KHMoJyoek70CjSt
CZxHryBGQ3XHF4RJIdpeNPDU1KI+APRGlxeyHXslW+NN/mEKSAXDHWmiKlGDpzccLfCvej9AmhGB
6NFaCFxnBkN3YqHuwYEgHpMB9sqXNgCX+Q6oMJiejYzoAWNdvMdoAxNeiNPhtTwBXCQjcpNrccCy
YQfWCYezI7zFxaAnAhaFpjZswmKD2rXyCv3px2eKyhwi8wJuvVvx4gygTfPFzJqAaCANyD28gbYm
Q56m9fjDyoAZJY5zdAzSE/D2ugEF54MCjc8/O4KZ4UC8wQmAieAz094A7fXbCF20hw06MCfgC1vc
hdJYyBgQH2hXIXKtARWWuMPOFJQWklww143i6af8N2dWTvZjvp2FZ7WKk5l5ctjzk5xFgJ46NON3
PRdDdRYCskscSM2MBw+NBotWZ/id7wB3SZwHbaygLNqozoUqqPuBATJsNKyuGMtAeEXZA5nehUS6
bnEhnLBQ9633Qb6q/4a0bxHAJw0iYOrC6vagz4ASVvH00SobmwAmlQYPZuH6zH0e5I7mk1sedRxo
n20Yc/udVDw9tZvT5joxErG/I+GuEdyZY7bMbRT9DRYBo/U6doAWILchwbRknOYISBkOgf9rWI2L
ZQIzSknaNmT7Nl9DssmOxbFipyBBqjyav2XrTsGrBqlqyN0E2lxASbWhxHqKYcfgEw8PEZpx8Erm
Vaih9McncDGzAzJgsvDixVDtFOj7CVmGQuhHYNVbihQleDUlqgciVfBpQjh8NRNEtADxgr3V9l4G
R8RiZx0egG2ovai0WeQYPlHMYA+BGdSMXIbqHBdfMHGgxa+YU8oonsBA//0S7Kz+7QymV7Q7NbMr
TMnKjby1blO2JDeJdh+cUj1XjP5ZNMmdeHFYm/8oGaBH7QuNGasHfRKvjOEW09ANSzOZ1bXijVvo
WTiH41q/bb5ou9kVEtCelwJCDHXQSKopCiRRj4D/vUXzC5t1cq6e+du6uZiMxtccHSGEONTRF5yv
vfbBsMu8BdIKeF//pstY6ht7b27wad5gsrWLmdcswf/x/+N/EN1gx9ivzQ30hGn/I+Sxnt6//fjn
meDiP3OWe+ChHEKD5toHphHHbj3QXMKTWMicnmCnkbqjFeNSXSBGCJdfxYIL6PwXe8PcknklF3b2
Tq4tFABOaRYDyECc9gtsOMg+IfZF6HrBWguQ1GJD6A73QgmJEJVeLq1cFJZo/rGIekKvlhBZQW+K
Uo0cVWTL5Ulo95KtQqPNX/Fn/e9f2rpCEbSrDskW7SMPEz//3fTf3TUBFDSeRmLA36PEI//3aFph
nvN/D+F3/27R1uJVkq2GjpkxE/dguMq/EJD/77HaWlsjMBUPyP9+iqf///9nYe08XlT8DoSJe2nr
P8+VzhPPLN7Jfw8FM932zCm9DFGh+KmQVMRI2zpHuMaq6VeMVJZfiRfoPDIP/v6KnzqJFeK/JX/Q
nr5oS3E/3tlS3Fe+47VFRCB/xIP+3bXzZJy8Og81uFeu0hV4nrjx/5/zvzsnW/GKHMPf65JBwKv9
eyWNlrhc9ef+XK4y1/p7vZJbxe8zd7iK/+pu5oJ182aI+NCW4q3Z8Ff+ng2+Ais3Y6wt6IXuitt1
F9Tlf4fReSTJe9pS3FkciHgy+d55RLXxb20tnlrcR7ztfz/Fffvbv/tra8ar3KfhNvGhlNxLPLe4
VTxO3O/fAYhHdVfxHOL1xeFx94wH/Xvx/+4onvDvTfKpkq99Fw8erv1JPL144L8jF7/998TiUP59
MoIXcK8CdoR/nwgvfhYvwycc81FoS0aNfPjiRkngLuL5Scr7ewVxkOIGlQLm738ijgnqEw/HAORs
rVR3fhYP+XvDHMVwzXiIjvKVu2EcR1DE3yP+e5P/DkL8FE8b8bo1VLK/pyThl1+Lp/z3EtFa/N/4
zDfLC4oXE7cSWcD3LT5YcaQKpxBn938XizjdxJ+/58f4gNM+2rK9P5du6SK/4+98RdEEAhd5AX9N
sa+v7Y29QcSJaxgyesSu4akHuMoO4nf9jkH1d7+zCTkzkQPGL/qSFawdHmN6aXDyi1Z4pLDw5CB8
BLYhlsJk31rVGWr75TSSj5HykMCbzopH2euVv9pE4b2BJgEam6/gqlHVlQS9sZVzmYbfiQRE+0iH
x4T0Jbh3cHJYSds10sS1+Gluys/AQ7DvIUjE+/7//0DdxeE0IoRFHFzkWa74g9sqLyX+lXLrv9v+
/YaZl4fTPPAVc3OnOctIrOYPuK0UtRXGxyqVywnahkHZwM1xc5Tt3yI8l9mGJb+pljWsWiQkgMvy
M0csnyjh4SA4d4Lkslc5vOrWBoKQvRqPzXMFmXbBMCeGeg3J98a8WNvSIebrgbEWVDRanuqJnQGV
9uwsFfsFhSiMUnNPDssMQzED2couxTE7NF/Y09qaS/dRwT3Byxph+K0+rPMLrPpn/6R/Bb2glgnm
LQHl72ALdUV5/zQ8VydJQo9CY7wwP+kiEcp0zCrJZbTBpCn8FYWBPt4di4jVgnEd1qK8aWsJqRRt
U/uQjCeozX761pPczn5PM53DXqRiLAhmoyfHngAkJCSfnGR4r2bLxXCFduN3fG8fMdsY7LOYcHvh
rDlytmBNip3Ixf/rfQGCmXtoWLH4OBdjlrGYWi+BoIQndnnu5QPUcKQ4WsUH5DntcmiWdOshLvHW
woIZpGypCxgLM7zC+AfaoAYr7cfgjMyJhnIpITAb7YCuqDVo0y4YbCdfdFuAClYmEJ/W4sDdCsi+
1e1Vs0e/vEi2gJ4bSPSEgERe/alcO4CiT5M8Ef8bP55dd2Ueka1D0gjBpWHodIiv1H3yykeLPg12
OUN8MWcm23aBqwUOFajqbPhD2R2CIPkU3b68yowzYKGep5v92myc7XgvD/4LTyFqyOo+ILbwofDD
TN9iE3eAFrfJ9s59wp6VKiTCrGxaMZ1cDzB7sY4BZgeXhINJIPeGTorIR39fHTCnWOtb/RJcP+2z
+UzaiOGVTEzVlXhyctBWjlsdpm8a1eYNg+4Bbvn7cA4uynV4hSOYM+sGgRGnjPZLjQQoMFEJh5Yq
XF+LWP7FFzlsj3PyGlj7FiEE6S30UCUtxbrWcIDFlIcIY5GFsVWf+S+sB8xUh/g4kFIK/Zj6hlND
BoAsljCiACng5DAa7A84n8oxinVXiKeZ9l4HjMnw8T3IAyweyJrMwxQEJMRbQKMAQIeeWLUVflML
uhXib3BMeQPgD36SH5BizLfpXAJBP2O1hB4JY9LHwfIaHcbPGtcl5yhdkx8wexq7GxbNAvg33yCN
UvvSDNW0D8WKR9NsYKslXOXMDX0TD0a7pSx4fgjrImOs/2RezbfBCzA/+gTPz6iJwamWzjW+Ue+K
Ho0JB9MGrJwGZuO8reQgsmAg7SGgh59dbhrQjmE4wOvRfkGOpi8x1CpWcok9N9SbtSnvjM8QCxFj
CdpNJQtuEnAt+yRJMkWEoqbFl766RXCN2rOm3P/9z2QTrTB/Dv16gr4JhAIXiS/KwYkTxnF7ypX1
RHCqDcALreA6za9VvBvNraGtBRvGgscKi2GjGsGRZtFCZ4LIluac4BcGP4x6iDaymWu/RVzz62hY
E+oqRkKwehhIYEKO6z/KZ4I/1Q8YYiFfASSxYM2iaPabrDvN+gYfWphjVfRtk3wA08HuDz6dHCsm
LAe+eL5N8zxe7PG1H/fsZ9mrll6YlFK56qJs5etPGb5RN5ugVwdUBIJLRLo3ggZzP8Vfck+iF5YJ
yR1GGOnZjsyTnZ0eNDN67oBD1eRT0k4dvWvwwwGR3bWR5ZVOg9sLC2ZGjJnk+ayZ7VusvwOQsHN8
gSY50UtDKvSF/ijYyLaH3gOY1Tz1ypbdYMDplpH5fs5w4/rkSlCO06mfFiykSE9IdcmUldatUu2k
OUvOa9QIMjzHkuurEH5wYtyqe425H/J9ZLn2c6Dshu4wYdoAzZx9T7pq17S+BRhGoNsnSfuNM1Ef
PWyFzfIe6DcWbjPe4eE30Nbpt7hckqH7NIaxi3kawMJg7zuoBgMEnDXjM44ftwtffh2GTRKyh+Fi
NSDv5TrKGBFV21K/438igymhQp6Z25IoesPIw2Qczz6KQt7ey1iM00Gnl+qHHwSaBsAWyOqd54nM
4H4FPZB46VZxFliqcRpgKsvGHy8z/UUYJsvLzNwXSrSpdNSWWSUvdTI6TcATnWGlmkA199+4MCbB
cnvurL3OPO0MW5mdissRWzSlO6bZgRSgKvgjXCTSLz4YSatD1AJXxOsX3cDScHCkEUp78B8ZTZsE
rLgUNgzWEzfRQPrkhrAWAai5BWijWAy0ZkN6WuZfYTVCWmN77Oe15BwLRFTOU5vthPu/sZvG4xDA
TRwmV7LKS5CZ6xhCd+8CYVXzKxGpBRSr+qa04bYrzXVPWoWWma4T5RuzzG7oTST9FKMU17mGZEM+
8Zt4vPJiQYDQumAN1tL3CdwhBirtU4wq22iP+TmGLlLYMEhJyBzGXXuMq8sQx1sjUr3uR9KsKyPo
sBMSMCA7bQhg+LC1cpVxWpjszyG0i9quriY+gZs4gktCagYcgwjKGRGRyaMFRCs2emxBmhShOjZ4
NmJyMwCpznmVtGB6Uh4B2bbGPSzOjbJy/N2M/K/yqozPuSbEijFtUQZMFYL9SLsL/pX16Nm9cVpL
1CF2v1CaYT+MZJzgljBZH2q78P0vEaPQ/ZjRgy9DWuoUBn3t1TkW/wy4J5uZBhlVeUNmOCEfY4XK
wuk3dRfSAqvrHjMB+ABtvMuKK99FLRIc/HKTT/6JSHWrfcglQoNg2wgbR2U4d+qL5dvkaCK3aHZ2
1XEy+Os4Z+SfMmhJHQY10wV6Vwu7WmUDs+QeTtMt9MEKqKk0KFYokmrjERJoARmpgCdgdw8dRnLN
OhTyBsxN1AEJGLwjhfdv19XNgJbV9hAYNf1jQB7TZubF51DNqSJwNAFx0z7rviYEhEY+/dAQTUQI
WwcE7YgR4i8TP8e82jp5sp0RiMfdeGxzun8b04um+jWCnUxJNOXNMZuCZ0VaTg35Y8UEMUQZ38I4
fjF6/2GUMiegZ3blrtTjc2rALTOrdJ3BaLPxumqObWedHYkjL3zXaJqXACKlPC20Ql6PRKkynqmh
eSrN8yxRtQQ04+Vv3qN0DiumFfg42KrXpysj2VfjsFLSvS9nr5lGATc2O74m4n2QvAZtx8JpXfRB
e87AyEHhMtwHDJsVK/yU5VjezVrBDgAXQ5O3Y2t92rq9k4HgxiHZVb3wY28fU0LgTtsxUgF+6wqv
wrjIUJJdokOeglA06ecOVT1VW25AfpOtpaNkbjuAYVsdixNWH7686UwHR0fnJBO+4BDIMajQmsD3
0YeoA+VA/4ggN2kozUUurqTY697xz2Epu4cMD7GKST5NEky2KkFxlbXrOHtPa2kzRQHDTnzJLec+
S/mzboMPEmIwL6MGjEyGPEa/KT2gmMs6Ek4TNYoq3zSJCX/gb8oKWcGjqtu1U6ifXUweUYcv5ORl
Bbo4AxA3TU7JAMlhaKm3+NbDwtkmneYlaroMQbOm3yC89dJCzSVPHxNy/XATqYPlZNifYbCs4bJi
VA+7s0FrCFnI4Rf9qSGS0ejeC/O5Q7s6AxuWUuOqwVc6hl6UTluTJGgbplDVHVL/ZmByTulnpsam
siLA3v4wp0CYfR+dJcPaJ1pxrcuXFPjQDuhjMwLOFZh7lhvrPQmRMoqfoCQNC2FDnpFunsavTiR9
DzHXmd3upTp5y4JxM+X0sFKK37QCP7nAGrDvxNnI8jymwD6OggcRl9GMLUsL+p00rqVv2wQ/tlxb
jBQj9lgQq0o4A2Vwi8glhThaU4c2jA4D67PrcKosxy2FA6kC5yJ4NSziUjHCisaDb3a/KcMR+TBi
xyTO2J6BtJ8tywFzDUdzJVtecf3eSJOJOnktmaDEGpxBY17lBnzBapuw3xUwPorghu8myiWpaU7d
CPfchtADFW6C9TsUaJA+gEg1k7yp0Fl3urpCqzg5lLPx9aTnLMqQFYOR4X0VuinTZgO/LGVbtxeF
Jm8wVpYVblrpkMwXx8JOe9jJDYYpOKNbpwz1EpE5oGPKhFBVG9xIZjIWEHprS4+BhVwFTe5HBLhM
ZAP8nXw8c2ZlyQtYKnYxEWdh8yPn6lKKInpIDv2pN5KvBJZojB0sp0XfWE8j87aO0tbstK1Y5UY7
3qcJI9DMJLsahcEhtd5zuXtI5nRFRiEV5keqIeOvfVIyVNnT0/wt2OoGzPcCcsd8N5CwEUZOL8ZC
o5V8GpHu1h1fwJjA4e1/E6s7B9DbYy4nDT+FqnvHPQuYQxwCYFLBSpZzibUD4cYtWsJi4hN5tyPj
naGekUPN/0j63mMSpUflfuyzZV9Jq9EK3Hz4NlA5J4kPCRhL0KFdwXSWS5XRKrxHDLZEdaHfVdNA
aCzBDL10BTEo8quZ0JpuWxne/bgskp+wMJ4S2mu//kEMF6YXzYehPoRYYWSAHf3PXIdbO5K82JGP
DTBHDDFE64J1xcnDZuA57O8dn74MtBBQsM7l+KoHCCJpaPXpMBD0WkbaLtCNXdQA4llfWqWuZJr3
loFtMdxNCJ7Zt2YHe62F9MG6LzeVa9d3R3jn6im+GKsu0VyOwVGRDOfTs1jWzSrejjjMMpTSCYgo
yr0Et7LrrhXwf44QcPydbBLyCC3ti2OSFp8OV1jIopiZ6bly9kX/GSsheZGfjY21Eyh3n74ndXSa
6w6qjgL5IA2az0Z9bzp9rcj2Oip3hl43uLsmFLIRVjYllXl9KSzzCG9NRxkqg3oM+VGGF/aU1T+K
GmirTjF2VsfAayL9TKMZgGaQvcvGKrLrhjG/tTKVy4C9bguhSUo8XfZsGwlHJZ3nnIGFjQRoSwqA
QRJ5k6EdaTvmm1sNpkDS0I5o25KINwwpfHXLmTdghBqZkhcgNAuO+BoN7d6c3vt6Xbhxhe3iE0e9
ypDHr9p45ccPDGrZ2CuIutQ6pCeWrpXCSaXndsZVRGBxSVdsp19NCUxYWyjmbblyIwDyGqSK+pmr
ROtOmc9YmIsv4rpIEWin22QSeVH41DYPObyUxMYVMsU0o2YTUhynutZ91ErhmpL2pE3rtKzuucUQ
Mo6PsrPX4CeVKBg5IZmjjW5vPBqpfVgELEX1uWUglXfpdp5AnJyNrz/rSrU21UMoExV5UOxwodP/
pjVhlLb5oFpcGYG8c7Rgl7alaycTfiKvJuKo5mpzLCoDOBODv0jZWIgZEASkmmsBuOVeVNzUeCTM
7SGzy8eMABXeg+WQStPx/fXGvqe7UIpyLeOzIJtAKQxybOIo8Y7MZjdOi31hC4xK0AnapT1PfMIO
Deev05KlCJpV62xTqrqPHbhoB5ZmH75QH0GxsnJPM2a3a9Ndo0KiY95JjSWpRERZiqvDC1cFhEY4
OmWa+GfYQoFSznKsv6gF2SYGXrsN49sxWts0832BKaaSbxMjXQ0Dk6VEP9g2rSIfvKO9dj4mmA4L
DTEuxtJXIGR2u6nGpQHuzxSZJ0srsCborsxZ0wHDsGzwLG0xyc5GojHp2l+nRHoKXz/o8JEgkndL
9mCK0UXxW88S/eu4rLVxH+NdWaXKqZcttHW9haa+KTC8hB0X2NthwoVrkG5OOrzVCp5kJKUV06Fn
EjYnjUr5PRxCdmio9qnOJH0kgSdbVQoko256jEpFOeIwyoxsZx1IIdbeDXt87tM5VPJOoXft/but
X1KlR8fCgCrc6kwf44ktuKH0tg56mmGzKj9GFDwhhh7sWQ7Dafyb5UGmG7ehdaKHN4hnRXtHGLlv
NGupkJmssqCnFUJMqnaWZnHWy3bh6TmiklHFzClEdNl8iM9fnufL1N70pMIlBAqk3X75CamLVDRt
Ku1TA9bPQJveIX2EPu/Ir8nEwU93VnqMDfRzKNSdcCly81dRbHdmh/CR98gjDINkHlBj5F9xl666
cu9DhLNsDKPtuxlD6W9z6vPxEpQfzmStW8qiVNahseaJtnQadtuxXYVquImVbxsIcAw34qwJ5oZV
ISlwte1xsASemKJtrN+bnGFxTqMaaZsuJ+xBtXAOeB/1hvwjwH9Ud9YLpTrWuwSZjZ+Gdam71tMY
IkqQSGbl3VzFuWtzaveI9Og+FgmUuEi/dzk0iao5TIwjmftZ4zomoSGUXXByLIQjV65Pvvpdll/p
ZMKLAUZBAeTjpQbGJ8XZOcI8c4AUkk3YiBentjhXsJGVg8JdM/8+F2A6/bjIcY2F+JUVztIn+5tB
rTTgMORMWA0vTaxum9CrQo9+LwrlncocVO3cLvJGQQBm3YyCdU1krE9jzZWmTlDeu33gENlHLq4P
LkkDo5Rw666rFsb25Czs8leftH0NyEEMXx6827brUAAyha+aLweXcZNvO8ajZyyQCOqql6GYkK3f
GSocCUcpNJpRJDQDJoAWRmebwXgKTRkmYKA0bvFrQWbu0WyNTbUz22ld9V+RVuyc4Ko3KCTU9zqt
SYBECJJdDKbCGT6OLHSirFIK6N53Cx+dTob8U2tQFt+ze44br9j3aA7KcEd9RFL8c5C8mFAXpIaT
kYsH4qdJk4T/I6jXcwrEOKcf2FILURXlrtzvpCTcZdFf8wpzGHsqf2nD1xygO5WLiL09GhR37FWE
Hy3wSX1HOOhP4zlHUh13bl2kGyt0gBGpZHUPiIAPDIdfBOC6zGiWsiHn5oG9MGy7feFPi5bFzNLn
RWuDmlvsL/pHVgR7JXb2TtiugsBctZXsmVmPTgcvgoHOdZZp+LVBXRmoJdP8EdWMoNKHYzsvcZCc
4g6hoY9HRdBh6WKyvNfw/n3NNYAuc0IaYgmt3tw+DSUjkzJxfg0t+61p456UymtZRQvO5BFWbBT4
y4ygmTtqlmSCoidswCPC/AgrBVZBtaXwi6ktoCSk/TXJa2S7urJRCvxnbciDDhBgXneXCNFLyWah
G7AAJgCP4qN1Nj0gqDlcOwhpQfQrpaU7A59MXbqrieIaI4JWEO+TKBlQaK9ATOIRblv4y2TTwoiR
VAhXnhiXa1RrfJQ6W7eGnCnzR0y3hnOmHzMwWs2GOT5jmYfvhG8+QoRpw1Bsuk4goMWuNXBj0yJ3
mAzYtUhBNPymwOKqkoWCShovHWU/4XPdWnjEWu9hxuizXFW8ICQ0vd7pNarqMD7UQKzKxCUZJPcK
uzlWGUWlatobBjZbPgB/Mz2NsN1KgRGwOfi/CpRzddkOnjb/YN2qt+0qddCnaAirxEmhRj/iAPO2
WYnwCBW690C3wGm2FPVzk5BwV98jOm1RkliQ5vgoVM1x2XE7OV0OWeU6ClRTE2IPi18hyBawKDlB
+kJaJFW+FMhNUZj4+vVbGGODpLutXiPVvznNvCoQG3FmjVCtexOj+DrYiRqe5ItGTzd2Bg0DWzsT
HgKdzkBtW8FfUKGQT8Oy6d5HUj4iaaSmbjzZxJci7RAC40/JsgR2hHwSP53pbJCTIc3X4F0s7c0M
S4FUCVx32ncDiLSvSTkviC2YfkTfMF5Uo3gpSoiDTnRmWVtx8SUOtA6K1lWnkQIATZwOa3hlXkeZ
ghXNmyo7DOUYAyzVOvTYb1322DmzViFYTZTHN74pHx5fwtUSd5fGPksor3LzYA+p98yR1ITFVzj0
SaiM+NyfiMWK0if5d7gqnww6HBefH64V3ttyuMbxU9quc5yt9pb2GLBxQz6SXH1QBa43zFYhxFMs
mU8pGjsAIoSzInIBhqVwS1B23I46EkcT+PY3WhFkU3O7ll51N4FX9KAY7OgQMLGVj0m2nvUFT3uN
z9zIyzrTzfkasRxfBtcQmGUJCtLBvBWCMhBkKfBy5k61jj8R0YsrEq20t/TsT08DRMes26fSKQhe
pW5R5OiMf0laMR1kdxX2CdxJk6SVrhunnOUlUQ61vc7kdV4/28xRO3lTMYlS4SoVIDkDY60J2Ts1
faAcpBEDgfk0+6emPCfc5bOcbjnKjTbwVD7QoPgd0/eH8pUiwtjWQLR3oO9kTTkxg72/MMKusiUn
fW2uc0Rw9YqNZLrIW0l9ROYuZDRIvCzyQR+vjtylyKUK6jnKnsnJLAS5Zv6SdqSrLipR90ErXtTE
ffF14EGvfhT1Wf+hJR5NryK5gcI3BmL3CDfAJr3yBtFNS8gSTumfGUm1x4iDeIn2m3gBMkua8CYb
R7k7wRLSGVhBPZpRelBWA/ijA8LyhYAEgj7DLSbiku/l8NBWYBYOUK2KfBWjYfLUG8TKF1V/nsZ7
pxyIVCubEusrf5F320Lb1g50zfKNL6fUf8fZoALYQb5WwOa5oh1vUrc1fNZGXjfac9++FuWx5otq
yiMXRCCCfnch1Z807nxriUUB2wreLW7+xeCqccMWLd5crYMjhW93xtMMk8wemu1quiLT+87wOjFF
jm1+yBhhLE3IkHy2T+GmIYYIPeuRryCCWLrkJeWnHfy0p/hHKAV9BCec5Ow8uIbCXqSRLlwF9gT8
5Qnly+BqNS3KMt7YJNbDMO7AAkVGbm64gb2kH9RLHHpJD/sbcWPC344/+C3gtIOZPD91Z6H0Hqsc
+mr8+R1XOpVL+HxLDFBYrhj13qNqj0gbIua8B2VcUSX9hN/1nhClFM539KReOc9425DPc2891IsG
G3TjyWJsTzkGweandS5TDDviVSLT4odfMeC8MI9IRQwq01ULeKlaMX4FuCrxkA0AVkFLahzz4Kcv
mBhikm0yzLwMIkhh3oC14vRTIgBpebLX+KO3oPShSCc7HUoDS/pwQttZrNFMwGaEQM+qqFZrSTsQ
tsuIBmMvfLhoGtifGan4OnLvI7guo6nW2ExYUBFaht85SSEEcFDvM6uklKtIUbSHp+rCIAOXANRo
sHv/dEn2R9wvxpvQAAbvyrL/DASluX0JT8jNkNSSWnGRmciirYYVPy0ZrgWX7sBCi+EOQ3kmlRE8
9h1fxCFSYZzyarT5bIx4EAlOzg9v1qi95p5Wt0BdkY2Cjo7vc+xX+Dpj8rhm4jjval2k/DJGK3AC
/YgApMQnla4Q4niMbVFXtuf4xHWGeQgkwflFF98HFRQYDQRB5NA2JGEYby8wpYR5vv5GOgDWzDdG
pOjRPn2mBEjoOLcMCC1sPUiJ78imvuIbZMIDluycVC7xAVy2IZLdbd8fcfHH44+xN6xv5rnUydUa
97Cn2k2N148XPKe86BkHEq6wBHEXKyqK9RcckdZx8DYIsoK6YYT2RQYbazGiSEjYL1ggYIZ3hQqN
W5+yij8Fc6h7kgCYkMhJq/nY6EuGc+EL9HOmqc1eUQ8EvmAZb3jxBY3Gh6G+Du1N64itfSonT1YX
0bz3X3CvFRcwgEjnXPhZo7eFO6nTbGMLO/GRo8qEjXygnWHwMjCuPsF/GP1jRQf90n3ZX81zf8H+
oL626bafF8y3aNG9gCyMc5HebVz/+qvZuqh64KxU5yrEsnMpbTttafbeHau3RfCT7bNnlmW6wrV2
sc8Ebr/2Hyis6g8IzdbW31nyAWPAslqUOOqoS6tCILcUePhTghoaZcx1BHQ2VhI7cA+SxBK18EH2
EO2o2/FBF1E+6i0oZ5rDICHdHTdbkKvcWuT5Fv8kUJEenNZFSgIiHmLPSM59hAYBbDXY1R98XRm9
2R4aEAll2EvibzatujeoCU/htmgW2Fni8xA+7PBMo5dwFt5wdpqwrMNKCrM1OOXQG+ABXNVxSzEA
AwcmRf1ZfU3+VvgbDR4+VUOAPmMbxyc8kSrpCeYPMz4sC1A40Afrr/hU4iwQdJv8uB2rFbylD016
GYcP+4tvpWBGhBPieFOuMEoS1mDsFZ6jA2FTRN895SfsDTDfYwHBDy+oniGGaO82F/evw2iHHfhb
eQSdawo59/L/SDqP7dSRKIp+kdZSDlNAIHIwGOyJFthYOWd9fW+9HnR6bTBIpap7zz1B3yKq4gw5
jE/2lAwWMo3uCKUbVxyMMPJP31xE1SIm8KWdm8fhoa/LdM3RPjGeRe6/78QcBOPMeteHrlzw6761
DfYe0tmAgyHsTEgzIldIMw4a4x6mDriIXxj4Ddm+x2GByT+2M9gJ3aegeHSPkK7xLJGWQ7OW66+i
OsqTGGCrK4cynHcoCTNI9ExcdFTgiwQlm6KsW8Wp0ZCg/+vmMJDhq4TYeDfTZux/0KNW7TEBqwPQ
puu9xSew9KI4edvmRsAvZ0Z9jJh/E5lXLUDsKBjwFTCzg7lHOnhCcLgOr+2PdxAx7MM1CMiypoCZ
R46WrSPsOwivo1CFkqytig3EASSl3HsPKwrEVrMwnnfcAkR+pMMt6gTskyDpBRprTiBoAo8AIa9y
JzgQdwSODKbWOblG7DfM7+NuYpjH+RQ5QolPbBDpL6t4a36BuRRvyOENzq4CpsdQoTHkUcQLG2Yx
bJAzlM2BfZUixSpWYrtn12Q/JPED5fb0C7AZIguTyd8W0NtjmjHDIjL4ZoLqmni2A/zgv7LoDtKO
Zr+aNTjMkYEszH0iRsCSOgCUAnOtuUoer9Yeun/OeBsSR6A0IGIxTwnjpRIqCINFPgbuV3v2N6go
QsjpwVjbkdfdD7V/AXpFik7txMQRjraJ+SrurXAO62nb0pcds8VgIcHbO7GWEXYl8k6NlvAItG+M
QANMv2LQViyZOhw2ZSBLFGWYaxBXhtHqzewZLa3AW2LiV815Ka0nU1X3mMXfMmWFsjexIWHMThFI
hA7WYhWDkrlGeQ6h5krHzzYGneVkrdJz6OCxJsIzQvNIMu8W+B2G1ju/dPJMoaf8iHZdvZHqnXe9
6/0y23U+7Q0oDGlPa+iQ4SfjruzkX5C8JZZTYG2JitmA/oARHUUDEi4wGOZRsbZUi8VwTLR56Wgr
TAuogyxASFSxKw+f4C/VkXdElaHmoIvYQxBCpZgAPh21T6xjm123ps+Mluou+mLbQ2yq+4sBkWy1
N97Zb4amhgjI4tCUe960xEqDHb3ZqcSdIFmE7AW2Dgi04PvWf91Pj+/rLL0UvwJ2stcRsjB5IzCw
cOPdVQ9gVw3OI1cjW/SHEfIlNU2xkq+WvpCZgplgSrxb/Od6mH5tEuvY0qdAm2VmG39KfzXqx2Zd
1MR2rwYyHCfrYIbAHdwpfYa9enGiAgYn8oLBjt4wsXAdpXpgycYEvd7RfAm3amLsTcIYDDH48Iwy
d2yM8gOeZ/s3ohT8/uHY4Cp/+589Mp0SDyMqMPfk/mJxFN69elE8uOYr8aei9gWewW8DiHZSq0YF
gUur4cFzt4YP0V2qM8L94rs60LBJC3Uy6UMmVH2VT+WJhbTxLk7VLnUmEGahvegP1C9pBUVNh1r+
ENdVOv9nR1YiQbZhfDDpmYWfHkKR3rWtb0a6HIOd4bR/2FVxIuUVlACciyafIt9bmo9Bs5FOPwzB
bp+qZvdPSYd5GzyUt/fTQgJZ1E/rD0EpQhdfXxZXxmE+R9m1k+fkFtIHKVdLXGrX5IXDdXrjYP/X
Qcwqh5q82lrlsl6F3zI+Ad/eo2CicwrYaHm0L3in53sufOkkb9Rpt+gynZHDin0Qupt76rcQ2SDY
4liNCXHlrdAmko0DZ0i3VsCT4HSseHJT+OhYcRkvNXjKvh0NW877T9oCBFMO5ndrn/0F/uWmOsUQ
HDfGXwKMyvKn37hYb+VT++yxd1h4X0ZPXeBq9vi05FVJVhpymk+krcMHYmfhrzYxMOoARb8qEM6r
Rm06vQQSQ0un8MzjdYsU8YnZUotOa4nTdfPBmE/d9hDCGPHhwklmxBumBAYoBkma3PhuCRI+FHZ7
w5Tk3dMcpso6MlBI2+SZ0XgATz/iX4E7R2ALQ06+PdPLlfm0wCYJRifBKIi3NbQMxyOMbrwyY2vO
nm3iuYG5RrQuPqFLZURhw5WmQlTx1+5n+mfP3shg5afw5xxUHlcHuxo+yq24JXZ/RPo0hTbJN2AH
Gi2V7MSuxIhFvAvY3dafqbuCF5HXa/NNDHW9bi7xTwL3xvoTpbUsBo7iD4tG+o3Sm+Ht0Ye7P1q0
jsdJcwktDjLf0H2IFQJOg4CTaC40J1M9wBD1pmKeELOuuGUas+d5oX5gb0BXE6Gs5xtyJOJJSJZU
8ubAUuKpWsk4pSZVHXU4AyOIoiKj6+7MPIhBPoZWkyNh9zbDrcBN8Qk3x2XdltF+hSsQpj2XmYYu
l+3inH4g8dFozjt7ivbSDuMWmxS7OZgQnyvY0DPtQWecf5VHTmo0I1glQbX7kN8CFopbddgMvEq2
hRfptVAdPPSpO4EW8eUXC4L7YFtfQV70T5qPcd1JTvzrfyncvQ/ZXMDkrD979sRl/EtQeTuPf3HU
0v8AHWgoxG93D5Rt18R+q+Ka2UpuOtIs/s1//Ud9LH/1J3e0PMZHCN9PPIEMCCUAeIjYSY90f6H2
wt47KA1xwb86gN8OCmt0sba5AxPhj149xsPKXPk8GlwPhyf3CwoSEAmIz98vWA1h5ZOR9+wc4Wra
wqqBTmAzqYXU/CDpLZiJZ/Vb58icW8dPPp8eOc0FhI8Y43+UYMmGtj7XgACwFUaLjZs69vh0Ogg/
Xxp++fjxzPWVTtCChQKFBvuezo3r+OuvvWo5UfBm/SkZFy3dIAgLTH/dcZH9U8Ozpwm2J5xy8eRr
DHfRDnOn/N+QQMEfZmcheeoFUhBxwYVPAP01h3TQUWB54XudfLOqMJu7adtY+PIf7akPUIh2uBdK
F9zvUPzigYUO+dWfGQJjTjKeYYhcghXiSv+Obho9EGxo0Jmpeb1Zc4jMUypovkWn4MGV4Dxjrr5A
TRu8UZD3Dp09iVL7iQtMVgeI1bRs4y3uzw+iq3FDJalBgMuztkgwakDPmAIxKFypsCjaD1K2dgb5
GYxDye+kChtW6b4yz2An0pfeX/Cd1L4UZGDLCVhdJ8SN4Xq1ULCQiG12NP0bOoN/FQi0R/DAICte
qMqq1+Y+gS8ORDCVtJY1qNymOOC2NL4FAIzv6kjeUNGu4J2M++HuHnx2FwM/nk9RZo+FBxycaziG
y7pa0KeDF1cY8+CyrYK0ffkcHaJpQTWZFMjQTbW97v6lr2S6iNBw8aCkrXdR9+F8dQF+Rbwy1ITo
jtiN05vwDthfhTabBO44E4P6kn5gUC1SsbCOvG/OTQVvNei30wWDmRvq+7iepLthRjroT/KmLKVw
VaMDI2cL1WF0QMzL7elxhoK9yCaDipllCUZrNSdp2MF3DWyEFVqHPx4TQFQWXFAwEJGcspuuHoAA
gAzkJZsBus+GIuQD/1R8IIQ5GXNwQFEAMicBqMGG5131V4GrUMt2gO9LexregNxU6X22Nl6Yfanr
JuIuHMFWSoFAj+4kRyclW5vmLhmu8IEZnoX6arilYOWEO5OM0K8N9zqqt0SHzT+xpaZARUJJlSUY
okYF7m9GCRM0uPXTLissE3p6AqUJg8a6Cp7SL1sUw9gpqYWQ6BUoj9ocgXh4fwn4pt1DT+MLDp3T
I91FWO0UHupfZyLASO0J0oGbPxFWvV39VHwHG+xl4EHAUAPlTNEbU0gCF+N1BeG5J2b5a2qh2kUS
L4oLEPG57JcUuXtvrYoYDeD+DAXzJiP9XEJx5kqO954q/yWYs+wcfZunNTMNBJp8V8IzUVPhsAC8
DqnvgoEMkQDIU48/WMrC9YLWrJBQPNfYu+0K5In2dqquiGCmpnhon96PNDUxu4aT7SaSbSRcklu8
xfYXW1kX4OCgi8s8xxwcYvlkQKOOV7nYdTmcVTaVkRFchHlK5TLMwFj22lcfpGJG31PSIJxYnPGG
SS4OBzomVCRfciBBP5x6PSDlL+U+lTpcGRxVhQPWO0v4zpXPfBMrj3aik8/l68jdxOvw0Uqv6YCK
FpDzw4QrQb8F6Au5UHuBk0339wNnPJjlGiveJhabHxRwSMYl+M3q5P+J75Qsm29Jdbi3PkaTyDUr
ZJbpMkasSBTRAiQIP65xdr1ic0TDyT2aRN52vAxsciynP3oFdjGPF/BIkHsWiFeno1SiIyPCgAKU
8fgi2kw/TzFHFnNxMRyvw4cAkTq74A4LgElQi4li+TXer+uG3pEPJ9n5i05eOts/8ewuLiHzY6O7
wzFjVs6e/uyWz3NSmGhoFvW+nicLeYG24RBeiC6b4aLdz5VNsLZ7GjvcnufFWpkfsJrmJfXFm9+Y
I2Opg1Jo05zwtSbt5YtMyQUBplOKw1xciAvcxmYy1iTFMVrITrqHPDWhGc/qFw8Z88gYYxShG22F
iu4WUotMVioaM5pjnjE4ceSE3SwFv7OzSjN365tDKOJzxTD6X8ij/+6qb7ry6oYzFloKoz2RSBmK
0JxAor9hGMfxVWGQRvo2+Wqwdb01t4wLrO8H7QD9ebK2RHzbYHte86QShTzhkTk4DE3/2mC/5giJ
r1SCTXmjIIm2sbiAO8kfVzd6DP6VZFk3wrhlRf6sjPzgQxK+oB/k2YORfp1cY6xXkewQRjWbsnZZ
WhDDumPBKMO7p/hxM6O7ycGH7jNHxfwTp9y5/gzxJidxgdlDfIkcCYb4Nf3qjbdsPUz8Z2YUNj1W
QfZLZ0a6jz+kKxOqbNO93RyXy7mA0JL6hxR4ripUPGZVF/QlKMVo2YmhaRZYG4TWMrsBhk1nAQNT
BXGWcNBQRPGKGn34unggW//p6W60Zf9ZXtqV9kkOC+icuLeCNYpJjlsdgcdFO7Dhi+kFNE1VPqbD
Ayd4OIcl+Z4MZ82zjgdpp96RBiCcv1j6pmu/ivDEwDdjjmUrZH4Ao/+GF4IMkEgBHfgHeEM2TT5e
lNQ1eGs1/q/LaBSZDiBTTElp9b/AjOqhhVb95Iv0yYPtK5sSO2L/Cwyv5JlU4R1RslL/kIHrJP6G
PdObcC3t3vVX2JtIzqn3odvnqEnCTzi8szA6IipJqzsnB+PcaCs+eU/P25D3yeYzpYzO2js+JWxj
9Ssl/w5gkdhP8WGhHYjqb/Ae1hMwCvUF+5aXvmLlRn4uTxy45LBBj6Yz9WT05uI4Ae+ZiGITnRHm
Yhj+R9i//LA6ow4W1rxEcXmfdsWSuk5Z4y+KNcAMHSa850Y5YWLIv7skjFOw8GVmJty228hOf5oy
ALLFEG59zsab+JUrKJkWoNs/wTvALHu8oBZIbPEEPE9JBlOf6OM5WhUvtBss/Otbg7m8sBaCo5w9
IWGaJxO2yrbcas2fAXvsHnkOww2REgPCGI608hpDaDk5Sv1RCp0sP6O8wFZCnf0IOBhHgD/gCmBo
5jJ/0V1TooX5Rm6/INmyoaHu/c0dhC5egNIXldTIbIsipfpAQpPQxMwF2v7zv89g2ZRxpLbE0dmV
Dw14JIreAfPpq2Heob42ArOaGXkp3gTzwUxw8buzRwTx+QbHk0me43ZrQmI5VAkUDr6zM09++RHo
95ZakhGKChsUCdx3X9gE1/Lo82fYQ/hzhd2jeAL6GXelmE4P3f+TjE3wTVUu19+EGYvRKqdU9zGa
6JgISRAEsPzNlK30soSvBD+h7hThmYr/cKB/4JUZ2LW/K9FAy+RKL6xuqVNqIOg6W4+G5Cf2cw/T
wNm0r/C/tTVEI57v4c24A64A66lYUnZXe2aaOmcftuL3rPn2xpXob6zhrWJLo9jSuGtDKFIQtuYM
2OB64InEgI+0KHkykeMJgoVMQS0znWBWqvMr5z3W491fWH2UH0yKqblAENsXKklNnVo8DykHJPSi
5iXNgTcBrjV97O61dDJ2EU07H3dclwzLlSmXEgVrwpXsbNK26TH7yQT7hzbzhz1fAKZp03XLhhFO
Sj3aByxgfcKBAtYX94jg4hSBjQ3SjM5MDRA8r5mOoaZNOUle0BuITsfK6wGzCHEEjfvWHJBcztLu
QPtJlcBQF90XYGdEUdW6E0rrfrLEzOYrwY+ALjgitpi9EftgXseYioO0Uw98FP5EvsJ93sH+pWDu
X4SjU4L4X6LgxB+cL+ESORw3wIT3Og3emI/c+aQuYUBkYQoEo6zZd8kuRlfA41BmTLRwvdoyqRQp
xamazvXwgydyQkQWZkAUzjKuYoh++lNPgjLhQnM3PvCx+nIlgPdRSmfRtn2xQfKurF6Gg/48/kB2
02IFzMCYsc2kXRzlWzteKPHKhgMOwHqyb+PrfAkoFENcAdGyTlo6TGBwBq2YytDVoUGkyqTL+u0O
rrcMXRwCFuMxvcLpScw76znpHRixkhgvubslZQ65LuUmzc7NCM1zrm60awSLGW3trX7RsjEd4HxA
FWvIjrYPn4lmm8fqizjTlwIThNNuXr64Vq4HCgjwBrHeo6XrbR2VffMilSnlNM42aOBKVsPk7Hyu
MYoh8NZ3oCHXfGk4JbC8j8M3miiiYKBFG/cmwI4Yhd42BQRPNoaHb0kwgT7SVXg1PC76nANmINSF
caG6ZreST55h03ROCDyaWgAjGE/6raD4c8wzg2jgx+ugI4aEM75qmL8yewZ48qYiw8AbkXodWiKk
gzmehDddO7pRN9mkSdx5KECcW5ynuBadOA1hWGjhUUdPQG8XBW+r3qb/ehj8KhhWZEx6YtiD86lG
zRfmtVtqG+ZRG44nGV4gUzRr2eIPi7lT+vCTawmIyCQQR6b0RV1UBIwXzYltYs0ndpHIZMwkJjLT
RVsH3pe0Myw9/JRYqyUj7/yvJG0CRyrMZ7LuHEU3Occ5yzGn5hbMBemfFlh/uWDMedgq6FY+iahT
O7GVh+gqsHlGw1m7q4m5MIRrnzLJibZexGYcQWyEt1Zo+iEr60tv4ZMv1qcILXwMbdaz/EuNOMUq
BFt9+yksCiBGP7rWIsuCch6cyQMlqcdoGbbBQrBsiS+b83BkOZFSfBkolIuiEhZm8Bmr+T7t603V
BLuJSVa5TERdc6V2qxbJz1hweovHjt5twse8Xfupk5AI03WSVGd4j48iGxGmVZ0LnRMJbAWyk0ek
wtTPLn329PgTK4rBVhkhjCCWgIIJPqXBSR0kwbyH3Np2/ULTLExbTpb3rXooTRnVxp96AnUmTOEW
oTYo/H1q4t/LQ5nrTIBF5x9Di9spLRJ5hcUX9lilQScQEukyOJI6rT7X/RjiFqNKeV3JjOaFYps3
JF0AHin+K3GHRUDLMaScgraMLXuygaQViLbSCk5llEtfdP9KC7i83Y0y4w21WFraBNDuZc43Dwhu
DM25qQlETdEf0wuj6kpxT7DYM06D99dWaEe4AJmBtnfIT+IzU5WdRG/lg6HpGBxU1268NePNSotD
ODL299emvG8OUILtCGKn7unHHGMqL8f/qZEhvTb3IlT2SnhrNWVj1ag1C3mdWNJfSjK2pYM8i5rT
wpA2tXDTRsKpyeuTiIO1aSabgcvrt8pZktVL3JqXLBKWFoV8zyCqeFgCs3pUifA/eK9cROCsibkt
0Bqmxk2jszUqkyMoR1g97Z/QjqqeXEb9OHgwTOSPSespw3orzf4ZlyX+ZtgkLEWx+7MiNK9Qmhtt
HaQwt1m0ZXZ2oeU3JcAB9CvsG/WvVC6hvvwV0A36fKO73z6eVNbn4L0r60+VaKAo9ljLZR06CX5i
OZqFEIFAnfmOXN0s9KeKEmHMtqlUdIHFiF3lxnfjZ2JhzIObYDYSYDLiaa/PE9MOZVQIQ7HpAfQb
t5+VvUlUKBFsarXWXaa0UBUxhneLdh8KAe22fpio/22YEEIgMM+DZwGe2WtM2nG041FHBWB1KYU6
+cbIEbs2+GhyjEf07DiSPpCo2arri2MZkA6DShPxUSmAvsb88txtViGciB6goE9jO3A9gCJlgs8T
psdhz/mykqx1N/VvpoShmsh3YPzk40Gbg9porTVLOJjqhvory+dSNxmc0DLrPTb3xjypuwPPVire
ISK52TthCJAqPQJnial0ulDF70lgqlbaklMDiw7IK/1gHa0U0HgzkRen61UN5GPCgIC7j6whUbS9
IPV2DVUzxai9cBGfdMPRQiMKt9nLGf5sOt2b9woQFgyk6e5nSDIx3ZEJXspwuy2WrnTkN5KJApP6
2Ed8je7a0aO2+rentKshVGwRlnFdRushJ2bPTVEwkKkRLr0adkkA6lqdJaUnmgLLkXIv4ELadKze
gLkUNAlJI5Jmb7AdG2O3weihEj+7zsGEoQlOg/AZJ1cGIBrTBB6NAIchA3YQHA6mch4821pn98FB
VGtIjY1X8ZDgtYCKFBPbvGcQlQpLHnYtbXjOIH8RhoCcYFMxH7L4ADA9+/7X7xg4kbqZg6R1wZ8S
5cDbcIoTbDCafpH68kph7iCGn7lUOxqRAK7PnkJoGEep3m2swl3IQENJwYSdLSbSDg0DLT0lSdH1
PiueGF3CdohbU1vKTYJ6HLKjDx1nvqFAcIU5F9YHT80dKyDrnnuXB+HOGHu0VMAnyUD3z/FKC5YQ
WhXBpukvLE/LDeDmuagCsX1psX0ERR8MSJiw8WQ8jFUo5OjhGGlRTJnhZAmbdA/ThP60DrBkGRZC
Y7Mwg2f8pd3HIz2FwRhDwc4cJt9fJhwGzFq6LXxBU3QMEs3bDYJIUqynUY6dosjUDwUZK+Zm6FeD
9kEdg/8E6Qf4UjbxepReRv8boUxrUAd7mxaHg+CkM4djKyZsLvyos089u5KiBZJW1u8cYLDwAEex
ddEngz7aBhwloWxJwjYbVmW8r+u3oO6xm2ygPODtFoPBp2dKJdGAR+hEPYEYJxG+pIJTig9aNvUo
wsFw1waVQPdldAeTINWA1yFZ5r+mZr8GBywAZfzQmuU0PRnoZM+0oYfzEcDiV+lQ++g2xKBoDj+a
OIMibErzV5RXUr3umfaW7YMskKVK3Zy2JBswVbTYqNOMDVsmhmUEEGudNlq6+FbHkNoBlHPMQmRb
az8E8L3xWoNGaCFB0R+DDM/NvEya41G3E2Y0RQPrlEQSyMFGqyPjMucKpUYMi9y98SV07943G398
Z+9ade3EwpIp1pcR3KRpE1f/pn0hq7/FyPZpaNkoBR2vdKxwRZ4K4OtG2dM89R40Vx4nuT9rDDTQ
S8IPk1dGBNQvqE9VP5mDd5keOLk1z2UZvwxcUsxB3pWm6jSUBSXDKRM1lBdTM9ER6LGTc3BMh1Da
6v+Ky1IfqDTQWCG5RDEG48j2XOMDPkpYEEHO0TV92ACygtfkRzU3UCC3xzyZtAx+cQZLGv9CmIme
AWjtFP6fgcuUfLT0FFd6FrCC/xCgNhFC0N4JoEoxq+1tWVH5qcHWDXYFetFoJAe2O4yMWkf/0gnG
tWDG0GC7AurQwyecsW5hwUqn+Cqfla/gI4MIMm932blfCI5wVcilyhcxgz6epInky+ir/LFOnNo/
7As8RowwCD66+/zCqbxtSICZESwCQSe7iO/uBuu6e4PpMQ9ghq9dpIO59o/KffijvsWyacqVvgd/
FrYKcwHSyzxnDCZfano7YYYMjAcVmj4MF/wiYAGdpXrVQN2DhnAaAIE2IDB3dIn6g1UczcO3sBQ+
0rXxC5aFonQWfQLb37uXeUu22in6KLGk1h35VdxTthgnv7nzs7BQ78qM/6r3naPeSWMFsZjlBA3w
hTya1TtQEqc1wpx5CuUJO9BruFvooMjG7JrNXu2C9LWl9w3PcaZsAdpII8M2bbKJTw7pVQNevSYX
Y8YQ8zxcGKvb0k/2GV1Qtf3kvz0Jm08ChvB8LLeMC9knxQVd5TSum5FUxSi4eSv38YX/qwy+cBtM
eM2L3J1NWzNTSZ2EveBYbYZN86yPgI3DhvnCJrKrZ/B0z9pP9kfgya+HH2LxlhxGMmtGHLP01H2i
5RN4MqcLnKp8APBwUvKmD0OsogPsONm+bvCqmkOEsNt15Ezjwg6KKlwq5wVoTo9ubbMzb70yHHbA
+QX6efVOF82e6/Rh3LVXA1DLTjR8+Cj1fs2J6kKCG06XYfFRQezlw2grt5sDETK941yAAcPOQrJJ
N4f2w0YKfkkHAJH06h+N7bjObiHR2zjTfNEHgEoUHaM7fKlnAQinwCgFx0pw5g/QILhqXxRsQAv0
6t2NjaL/gD6wZwwKr/gDp2q2PWK48Ud/BpdxV56qbx7vCHWS5+JnBTvLwPM8NSmoDAhEDZARh+Mk
qlJR2BqkD8dbxZr5e4Stc/Gv36GM3abBTDlaTvUZr9GMAHyAtzLHZCKJqJ13IPZsKR7AhF7og9pl
w0XPT93GX0mL9MgW+qKpZ68movRokec9ngms7Q006nP/XtrAidOXn40bzG3yV3vnVsNwg4fHCuQs
/VYW6Ukqa5Sk7sYLKVHGLCK55y7mr4jqKkEHmjWkunP/aMh6AgEhmtdYJwgp0dh4tEfwnMNQBf4x
l/4gLkLAf7lsVx0j7iCoV2V70mjJ062IdifMr8OoYRYM3hQtplN/2iQHAX7moK5y+ltUT9OWxDY2
CYJdSOgVeih2D8QmlgjzoGb73teY2JiH+Ca0oLQwF3eVuI6ylaJ/tsRdiIsyBSeM124iHwt9/CVj
SCA2OqEJPBjlvhdJGUYHwpg71HW4cQFhKkdppwunlrxpFeAemn5MX+Orz4nQHCqb1irXjc9MmahF
DD5V7L3/XUBrx8gpET4T/UCTjIeRNGOmVazwZngDxQmPdPFC85ef6iOrqloB6gBmwRqEq0ROSYcV
tj7P64/c3Pi4FEARaLaAYwRIFMYBBWCSOE2GqnAOIAF+BcAdwwWHy5Uz9d1jbJ6Su+DdtB470c3o
b+tqlcUnTFhIs8XSVcI9Bs60RznW5GdFBH87jSaBQO1ZGxZYUbBNUDfAUgcrHfBSWzek1u0tdZee
cmhMmMRsNWdyannCXfB/q3g1mZlCjKQl8acHirPZ/LXI0erXArPUErucMbAzQbbhHCYt50+IZtn/
KUdpOTYu7j65A2/nN6F49XCuHdETgXRX1NdDWawL4CB3DEmBw2ENOoYoLBEyzRCJe+ggI5GMBZD/
FdSXttkbZJaINsVACB8fJSkdY4bMFjUdIx3i3GwLnUe5oqYmigwh6VAjRRr8bxOnIQULxB4TvvAq
Qsox4LOrMkM4KTi5mLIYBkHLPU5PIUkRnbdUBZA6C8MSaAfDYHKc/IaaRDDVrslUQNpNkqABV7q1
YiIJRgRZRii6sSkoO5IxVLhXLKqxQ2FB3EEOTimYr1Imz4Yfkf+0AFp7SboDmpIOnxSPQDhRJ6DN
ZCank9jgg4Vkb2OayzIjzCVEStOsUIQeyM2MjAeORpW06YmqUjayu/MzsggfucBJf4zrjY8gHgrC
wM2yQ2GP40j1qLob7iFV8xK9vV/ZQm3r+rLSl+Z45P2CcN+0R83EaOQ8cgOHYC/6e/7fgBVp76jZ
BfA3DVbM4nrN6fy3pjzxNWAVB+7DCCFXoHZxMf5D5J5ChsNOevr0vH9ZPyrxOEY3sblEomPKG1Pa
iMYjFJ7T56lfJqzQsnmEgHphcTTaB7+b38G0rc+dSjqSS2SqS75wW9v8eduAkKw096oyr2ocTETH
iPA11EOTJTJofzdsDG0TBBhhmDtmSmO8L2kO9I03cPBJBX3ThporJ5LIvBKm6Ze2rzmUVzNFe8r8
QzOmn+YtXeGc4cJs2jUSrWT8EpODCQkefM1kHR41/d2UwawEG0X2jVkApCuznYXw3BvxOyer428U
npL7TP2Vp15H7BmqthxWoYRfJXe/SpmugH54/j6aFgAxdRF/5Rwc1dTzbiQQDk9hNjQQd+I+o445
Q+tzaPCXN9itDtHuH6leRkgJjzO6V2W5aINpVwCzAA8fgMmMgRZAFUHAOS09lMXWPakuGnag8tPD
QJ/EDG2JrbYa4he3CfDiI1qnP+bCBr+tQttQUyXlhbVFUcXC6XGJdCp5o3FD+s0QP9qc3GhHE5bw
+XjXILcxxeHHo8TmZ/oS1eK7Jfywd88N/AgLICY0z9wYf3grji58YqTSuih+9opwLNQN/5IwIm8e
rABulUBnLgxvrzs2ZUIO9ZExIDshdxlGS1cfNfXpFw4rl0nyaJ7BtwQbxW7XHFVjN/2dO6jtoGpz
k3kRr+bAb5iYnHkBt9ewrm7J5sK5veEUyeOL+G+V/v/beTX/4o6b1N+yOoP2YupLDCRA2Lmr2AQB
9pXWtIZ41yDY84jIPC4UHc0RG+AMttu44c171cnRvGkOaRRdvwl6cqCPrEL2Ndn7AH2MHx3OOegv
snePyZu+y2GbEb4DE0SlA3xODukgvxUzxGsVXELJaTXAOidqNnoN8eSYmL9DcTSVXaHtxIYVvLT4
VeKuky5W+La4EO5SV3cW17HAnbJnS2LRtcrVs4h8tgMYELCsp9ELDop0bRRb5ax6pBPt4tpOUezs
Yi1WHQI7UUPb7LL8Yo2jxfr1o40hHvXsbGA/0m5y6ZyYz0jiHE/fvEHMBS0w8Lg2mUjwAnFuUkED
gi7HzexYoTknNiIIp73PWlokukY1e2BFnsmYrwOWVL/pUOygWs7sILvxC3WT+Yl2dt3ysyRhMpzI
kZOQSDfnKsEZmsvDLxPwCVDim6T2IJuVtxoS6kYHqIbpH8TzflIwj1yKRCbCR4NMRfQpIXVCj5Mq
Sy2VoQjBSh1RGjXIDPzskWtP6YWrTdazKavPnlmsxtHS928Nwp8LDUEGbXUL/hieHNJVds/prVxe
3ptnlsL0EpVZedi9WVo+L7SupfLUoqNX3qh4q2GT847Tm6cPjV481Z/TN2iCN6l4+rrPHuQ+9sFL
GN8qXY3RK4B8CiERF7xMCmveyfu8e8jlG6WrPF594lHycoMDo3Qf+x0b45Spajgs0imlAoZGc+RW
0z821S1xd24IR2GnCdck+GONZ9KDs84PXuzJTVTO2J2L8Zawy01nnjFYE1bSRjHSOHV2dBlu5ea7
YiAYyM7Ihs6ZwhPNL2gtR84vqXeDXxZ9992BsVkHJJ35AQSiBw9xiCNbdGrIY2uUFeKqDBbgFlCX
WeE+ApT38c8iq8IHHRexSItvjUI5D8l4AAqUoMWij4kh21uNAmOEbbkKnnpWYrvAdjyVAVQpSYy1
mAbuJwbLUQet56COOLF8FzAcpwWXZ6RT+P+JtcqaXQmV24Um4KbwYPxzwq5nGu6SM1SP8Jcd0Bf0
DC6ItMO3bhmqkKIG9lhMI0i09INmq4UG0Wz42VoD1k8lpIXBKWV4tUEhndsS88/hXhjbgY+gRngJ
8PFGGe+d3rcN6ggRbvD08oaPJeHBUPIK0zBsA5LNdFqISrCVy5+6RJnQwhquMHpT8ZvkYeDUiKhA
skjc+RZFhs6d4VwZdS53z/HMM8yJMtUaVUCUGb98+icy5SIj79m/8B05rJV4HnJV46XF3hOaTmYg
opU20yVrqUVyyPNVzbfvtyqkkxDUeAhJe9aZbWNZ5/NV+o7AFUxiAqqcyutt0SWfAndrd9Irq+8M
1bE/3DPmHMrOrS9iuMamJQ5PGt2usbF2wdHwAqC2uUpP4TffLsZI8Q+BDnOp3ipDb9MvJemqQc+Z
rPpkKcYHYfIn2+jRSY1/hmIXhgSnkxZkiM4Qn2oTDsk6tsi1OtWwL/S9iHG9eOEH9XA1A6qCiFPv
VAwuEO+xwEywG+Q1ZLbsEnz98sPgP9wYVd4BBgpqY3Z+3hNgng4CQD+CTqFMf8c18D+Ozms5cW2L
ol+kKm1lvZoMIhqD4UVlY1o5Z339GToPt24dd7eNQdpaYc4xZVx5mMMZCnHlectcX2sSOzvehw1k
Y2TPqTr3UJPW7I6/enFoNRL87ryeMLHJjVnyXfhSL11j6crmtdiPxr7EW8pfMlwGwWThnYzQUQzE
wlu7v8TuQrP3UyxgQmu1muhm+O+UeeTuB54Y5Sku8epsO2SV/gVuZo0fnV/J3dv1xWq2iY5jxeHv
Mx8s2BKiHdbekfmb4ogt2Z1OYKIq/iFUqIzQ5gomsoxddGLFpICVaXhSqxPJ47w02b2E6tFT7orN
M87x8fm4x0HMK4yewZcez82nrs0bdurlgufUUK0r6PLeKdW2nGYcMwb7CkWnJGKZW6b/wJECyMzO
yLbiAMYPIxcGCvoi64HEIhde2OnJLl6Mgd1oycxTnCvxT0bImK5TJlpSiIYL1z6bBRVhjJOiGEud
MbsrI/7x8cIcbwlxjtSRh6HdM+8fJE1Urbz31JSM4WSmIHxmcuZ4GpHPIeJXZIBDQFniNB3Ug5EJ
pXnncptEG2hO+Y/cfmSEl/Fdp7+IEh552viVqr8ejwMjfPGHJeCDir2qjbQORUBx1yOBkX5d5Q6h
uXykTfia/lziG8ggHqQrF4TXPhWEUflWrw4QnrncKWhGGpViRXmX4SkcLk00XZsAX6HeYanFFInC
IODhP89YAucM/zJwiDkjQXTY4cvnBpH1u9TxCxV3MVz4FvyuhvTO0eWG3b/SvSLNk6tpKS/YS3v/
+IYNH7N/kjCK5Qeu9bphDL7mQvf7kykuve/IQByqcII9BtEhLu6Zes+KZxEeqFQb6d22JxvSvToP
x+kF8zF43oZtPBc6fQM3LLKIpmRg+/KSQzNsBdmW4F6raa3N9pJ8gHLFN+58HlYLrnYJYUG3FTTv
7alpo3UShCspnBxloMZS3hqevQjCWI+g4LDnFaZiVi4dFLWVkTsyXB6Dj1Ll9tIQBKAJzTs2SIQq
lGKpkKrjf9vps/Aoqf3vpjwVyG0lr166ebwOuG08a6caxSaKQzgcxqYqDr1krupRwutnAcHGphlu
0nqVUV6bc3Q/DdgeXq+5FeK3JZLRXYzmFe0WQ9g63ZI/hHv7zjFhZ/+iaNl2MYCTVRM7YXzPi1OJ
yS6JLtLwDCsYVIIdeACXI0AxC3lFwS5r5HQllcOB0MpXAzJQtRVEMfKGB8PdIxeLWCXumvo0RMvC
hr/64kKSUalU21p9yt7F8hEBbTkUbYL1JLbTp7FzEv008a8Sh2863dzpRfeXOXmA/b2w3mp2ClSi
CYAKOpwphbTHUs1tNxqEDMx4/fWw8k1E979tvC2ip8rAxNZ2o0uMHrpeAd1/zkfJP+LDxXjfGOsa
+CuQzlyuOQxeHE4tDiN8ktSMoHi0bURMceO/JI99ov222AfIhLhBYThB/w7JOCb1x32UCWIsbqWM
2WCCx27E7xWyek4czjebd5C3gsNEbw4J9UjGfdEE3HjyItFOub7LEz4NNDP2O3PfHTnAHPVEzLcn
puZZ8Oqzly5vPdfd6Az3LOnaJqsY+TTmJ71vvnSoqZ8+SzUtwL0RMMv2/HmmTIIbez5E9KPuO5SR
wf0LGbM13acWfHbuTfMPAdMTa2+FhsNLpLOD/cDI0AeLqWBocv0lr7Cwt0a/6pAmRckB2nSBt7C3
g7mF2a/2io0e73sQT1SaKiQfW7FXeijYJLdomjDNBVe5wJnTUwpjYqyWq7w4xJp8BshZDQwpUqik
UNnrKcmReb4VAEdic5A23C/kB5doIIXGwJWRQaPCo8XBGzWTL+rbAgmAoiouSfEzb3Lw0IadLa5t
umXiaw9rnwl1Yf9lLLtSji5fPpZW+S2bO84KM6YZT961qkL9/hoaPlz3WXc8jt+qvw96a+Upmyh8
8fvGOHHk+qG2IS8OUWCZzzTkO37MUsFOZyHu2o7tgtys1ewQ4JHPjma5k1UVauM4N9T8qDCg1BDH
NYBRTBZFv7X06NDpZRAQQzP9mE6BZPyWeL12DwbqWnUgc2P2Js1NpZkth1+reEYuSnD3X0L06cAm
xDDQfzNxqlExywkhc39F+VNQ1LA+0Pt3J76FfHItYDWFOGbqo4tPrHFC5ZLWn2RLD0TqaasmPeT1
t+3vDPMxWA8ju1GGa+XJpgOwfluYkP5miE5knRRK95HTUgiESwa3JbAsg3pRbVlo/7U+fs7pIv/R
KwZ2+cnkXI/YdupAw2qdtVKOYaG5qvnN4/MtuQOZlLTZx6De6WdRk8rJ0WaU3x8GfstJyyroF5Sb
sD49AYd4Iq3LLa3omcVsmS986zrkT1pbwGySuuzLXR8xf9oO3VXq3n1y9txb2/15TL2VIZwluaMP
NHn5zELOlegTRvVhpUA6iDc8xDX+WlBCYm9060a9cyJ0yQ+6UUO9l+4O43JnrEIaw3qrW8wmpnml
iI8TTrZnXYjgW0mY/NHchR6ixJHUBRSsOQo5lthuek/8K2wOH7V7sRiIlEazp4AYhBM2eeqG/gHz
fbKdNR9snlm0Shju0uVAWke/ITAPexIzcRJDfSdITpFy7M1j6r0qo+CeqwCsoJHH1E7jOcOawNah
eZIQhQOu+2aMBaO5rTdpsABnpTI6RfnW9R/9HzydoEBGvPQIUgZD6ETpHGYNc6e0XUkayWKLlBZD
c5TGkXve55vufgkPpzlKtEk+GJFPYy+QiSLBhEs69OuhO8rGp9XvU9lRPUe2ITNNme/MzzmKloj5
2Q9A7yLloNag95xwbQw9IaWbXHZqhrz1jl0ybxVoMSI1YsBlYoERi+2MBm3+n/2UNzJXIYQTRPL8
zm8WEVyWLMgQ4rNmDeQt34DnHuSf+o8VUvcRcAo1mAHlL3GXDij2vPOEHfhiGs48GUFgy8ScpRfY
+cnYqnxjyObmM4lFPRUbokoorf76bf3D3kh6F+HCb5eessNe0u/0swB09FHfGvLY0CLRCNssbpAN
4uAAEjmjVYpIFcDCkfEnM5m0pQ4XMcaSTUoVHy0B7OO5oAcTP+qWLlOmuqp246UHZoRJc5jL4nNQ
X0HyYB4wCyPu+g4D+gC9yO0WCH/NpvyIQ/4Vwtqh5KLBWSMG9tS8lqyuFt7A3onfpwMPVpoo5Cfn
AvgxSPFRTpd9MzhS8/Dh4YgyiG9n6gwou4jJ9EQdFlCnSBKDZQhZ+WqkmkxYgvlOZnwieJ5k6Sjy
fbBBrfwb8Ngp9T1y1QAyWSX9mUgNRsOFMX1Ogf0gc/dvbUljBZNwD2Bv5ID3VGKp+rc97mW9g2d9
ZvxS+Qvye0zRLCrrK5LeYUp4Dscrua+a02rnNN728VaSsoXWIYMJ/JOZA7e2WQlUDMz9bczi3QvO
GR25FrwntL//zRyslupVL52SDVtY8H4+9pXOkZ62Um1dsgztd4vd2AUoRSUllfiYunOlYU3GRpyQ
kONvEdF05ROa+byzJAcYiEkDx24hZ2uo8qNTWT+pTLTQbvnil9zKqn+0ArOebDKZnEcWKKZyH1GH
BGgUW+ak8kbXnzZgoo6KPfkJInmhDw/bsjAWJVc/LA4aqhZkB5PeD8O5XsPHQtxTbdGvWxKWRtSa
JAUbyTBnjZMPjq0hXwatHfzLOkRWuLDKiqkO56nGz5RLnNjaPgUVwBj4Y1LS1BIQzOAWhUwUjHHn
41cIeWTbkfg1crB+SfvoSyIJAiRWEeN1eI/DX4Bps2LCjiGNX5UdABL2As0fuFvX5Lo4or/JywXM
KxMOB0k0HHe0YrD14FdQoZJLL88EbWO4SYz/dbF0BGgG8AW+kU5Z/RLkcw8JjGHlQNbfptSpm+cy
VP1kSRYyvO4x2ZKDRGQieHrUfyjmyplPeiIpQpx8PGqrY9ZsZIoy+L43wjSEz1uBgvGD8GYPnz+E
Gv6jqNYMY1jyYoOC5OLrT02X2BrF4J6wgoYIANI90rksfUbUZI294bObD2m2DVMWE/m5N/IVajA5
Lre+Vp0jBg9R8tPBrMjHfZPKD0tF198x4cTw4Rf/zI62gPpQMb+S9KlCeyw4jqMKP1dzhqTSUe3G
EV5NNCi+j42a/WKswl82GY3x9Tz5F/KKLWAVUz1gVvuEiWo0TakQnHXNzoU5WEd4J/HNTzm5lGCp
hOIj7/95qfJAm5LCt7bNZGeMqIa5DCYJi5ZSD4kI/xdseCJQFMIyeUiKjuhGrOFnj6GmjuPVFgiK
LbzFHK3jFJqaPktQB4zfoEIV0LbHCxd+BEhClFu0/YyQeHP+MDNOw8KpoQH8zw5OYVGM19udccb5
6SbUj/gJMO/l9tmwnbY7MevumW6hd4yOJJsefQCjW9i4PQ5e5pvaIszmkoLUc40zBH8SlWOvLXme
sxBD8dXxgYsFCXLq3plsfzR8bNzNO1t66xT/5r/oGli38g9RYSNaRn1PWBJorkk0DzoPZ9lHcMVo
4hPgu1F5kQijMK+FKzopgm0Sb9sX23p0Cvmb3hLpv0CyjmCffQVoaHlZq0eZaG+FggLVFtB74loV
nIgf9BQ6CgquWyDOMzVdS/4SmwBqgyZzkLMjWYlxFzBu4x2n81EWbOOJB6Ap4iQD3MNWEwk8oKJ6
2ZDkbSxEvHfbfU8pnc1R9pfMI1zTEVNmkCfNrxlkhILbVQOuO0dwR+ODGn+UL/3Awjpf+sxs0Z9G
Fjfrlkc72TllqgE3u9jDyG7tqja7MsW6arwrUJguoIGGVTRsAVIpSp0UNZm8YKODysKssLhgakNR
oTds6lA+yqj7KJgQ3pcvyT122Kfr6DKpP73OaXH4QF+G4erwtmJimf4D9ClnMBi8YtcGIEq5dqQe
w73SrypBBAETsKGZ9SWkN4uh6dAd2sTc6eYlUb2N37FkNuWb2w5I7cuLHSz0cmM3gElmCVFGZ45Y
DQ4lWbjezpDX7YRO+cC8Iap5DXIebg1ZvAo/lnLDeCFmHftdPW/AlrR46/ngFgopeINTMjsGdgFI
MJlGcN3FviPWKTRoNuwKFoD3UVtR7vSw66xLWu0jsa6h+g2cUh8kwVgYuqQVToOxWlv5qdFWHl9k
S9NukEuP2Lbn3c80a/jMdxnvmfxR/6EGAaiZjSs2xgZdIt6vj2K6d3EtzWN3Vai7Sl0W6tKql8FA
JNkmbk85tBeVIqUhaoTetFbGlc1ZjpKPgdGktf9qqA/c9Ick69hYleEmh2LtcSuM+O+VuT6xaTYe
UFNpzuMrT6CLMJnwMGQopF1rUbUy3OCsYf4fO2k1FKRKDTPX+OrVPc80U/VuXgX8ltEH64AClW+6
MBnyVtFvF0ImQlxVXnWWnMNgzmtDXVEscG7JUyJwsR84ti3uDd86BJo0t83Q0StMiwjafJIZYHLg
V8vFpSZ6gKPMquBRZIivNI4mHMUKsUEbr/eWI3QQ6UtpnVD+pL1J/UNX3wiACd0jM1QM05F5yMaH
Sa1opibSW57/yWGIkcWeA+BX8h0afJaRYLFv8luVrL1ynYtsJmhrK0DyLHvK+oyCImD8Q7kE/HoW
wBMT7YGqjG5S0o17qC1Izmj8qxlc++anIA1R25vKFxHRGagCFCBJcsuGswEs2TDtI8TbTemqW8NA
lJ4xw9Vx8krWe4j9M/KY3LoYMJ5sfa2wFenlGGZxe/KhnBmgnvnhUXNMld8BqqA41SYGKpA58rae
VotMWJgspb/QwOjMJOM5AhIL5nX7ohgIZRRCGRmQOtZRDjGNKZz2Y6FmhUuVZY7IIeGfon6L4Jdb
hkaaKVicvQzhgI3NrUMrViYL34ifouoQ5v1FgDHHUgg/al6hfGgEYyzowSvyIHTD57ZHWsQ9zvKF
KQsgrrwGi98+hQ+CrpJmpkp0O881jxczxZxJMdZOdnMK9V7/ayPDrP0HaVRu6zQ9I7b/xYfnMWU2
MO6zN4XbUHxpFSSp4aMTK7d6ehVL0YGX9K/q9kpKdcip2B1z5ZK4ysYfsEE19s5q9ki2RnQjKB1j
71nRWk8CUZ3ZxlRARXK8ifgNp5G5KcIP2QVSxiQ3CeY2XbkdciMgsmtgoBPOQYnYmVT7VT/3+vP0
BEXvrAEh6vYDctqCrlRl1M1PlDBPhlQqpN0iXIp91Pv/d5SsNIMM8TrnkJ/hYcaQ5jKwjEJAU6L/
irL2IQfqp14Q9aH089bOSRpiiQJtyOvvPVV00A88qbcd1sGGXaUFujjNxUnpx42vqEAJiRlLNch8
2J7JSO8ZGkZjvUFkPzNcVP5gLFpoAYbGkguHDyBta4ou/BrZSmkRZvH+J0DWa8v5vBpTzlngSOgH
rDoliaeAmD4Ft83E2MzSjrgtnbxevq2f/5O8a8oz3MNpIkGLsgJCgJrvViE5hx2Plj1capiBllB1
YSGn2bLiW8o6PED+SlvcAjRjgZcgRSdEcor20yjhU4GfGr+OimZX3ZfDPrJ5HFWO4f2kIYuv1Eac
TDvBXgeR6HS1dwQgv6kNAH9oikOmEf0fHeJ4YV0RVN9uiwFm7DkwwCCJaNl12l70LiiuRVkghq5m
ksp55FELTE9KTPwS/9P9XYEyw1bYqzXRT6rbpDSmp0rmJByBwWkyShtO8ElApv0Fxm+tnOVq7bG0
kPbNuCOSTVPedE1JxNz+olbO1DzYrpP5XybPCJ2pawGONSxQj9L4SQEyaPIWbm1wVaIlxX9u7FoL
OANLGwoqHuUf1ngq9FczHgx73SbriD6/JCi4DRYxSjoSgfpnpf3Z8jlKHwPDCXkA52W5jOSuKdtF
lW1NTeBNyfmXuXvW7z8g/U1yzRI29jiu5kr0rPNbGRHv8xnLGymZB9VGXhre1tU/2wJ9wkfMYWiv
5Aa3dYEKie+avxgUD9ZPy1gJYT4CE9hUff9RDScZhGFtPnyYQv2NMRdsxLg+EV+WjCcgW/xuVbky
plnILyJ2SggAMq2+q8VK5lOEQ4i/bWObD4sqSXSki1j2PHSlg8ujoVYQ99o+woCQex6kAg/KfHhJ
4VUt7tjDqTVHeRVWwBBJpt1VhCqEXzV7SMu/FMkyJ/G1j9dUS5WKhVlHFAYzy/JYKg6zQcUzSnFb
a/TUNm63jdTdIh/pe1t9bKQG1hrdPIR5CriWOqxXMQDg2y8H7MI9576JmSn5bXjmEwKBnuFRsqeM
+Grhg24I/UVBpT66tDycZO3RQJNNRIti38ZeeYbwqkC53Kzu21QVBIjW1uMmirqcYQlW0Mw9B8kv
A5RAWMepRQwYyvkKT9huT/fft/auAVqQV9FW6imj7YMucNSeJNrGUl6Z4T4YAqbAEQ3Nurl66nyM
iHNndd2TtVo9iJ0swN4BnuiJexaMccsdz/JWm8YicNtnkbQ1zJUSP5jC8oHbzMFt+25ByIFdDcS/
W8Rsx9Vb7h48rgl/IYULV6AqWvbSxbdveXJhCpD668rYdC6tLqWIcmIQPAp2AQuuPJvyKDnZPXjm
vRlwrWwpYYLyzobZRyRasz7llOdaQ/CfrcxuMeB5Z3WC+bHedJwo/k5B7oTBdV1TprRMfKyqnUks
+w3SH6rwh4E2aaqEgHQs1I5NfQriqwkwKCvvOmAVYutToj5Qx4AsC/e9iSKF5WTULAaQnN6vwrgG
llO+AxjKu1clm4hgxegnzj6bem9h3yTuLsaWPe/MbR6vFFBg3LTyIoIndQTQ6kpYCnZCXSlFyEf7
rQ9fzEkSf1fKC/6aXr1cnv4cyzppKQfVRqlLUiJDk9BGZaHsB2afDPYUVk4/afMavN+c4ClSKONj
bXwKeRNzs9aICyqvW4zodIL4y3V/GoGe86CEP1ZwkbovVnzDrho+I446E+piee4mfbQB5JXP7gpQ
ttHYcW/H/N3U26y8yuNnzjrCj8mtRDBo7eLyVSlkTSvufhTavBTWrsrjbVArG9jwa53WyPQ+hfr5
vw+Tk9ffu437uCeNddGZBw6Up4BcRbAbKuYhGw+k+cDRXBl/XdTdRq5Sm6duRtyPFPAetapj0Ofp
E/yP8jgu8OvW4VazRs4S/ZpnU/eQoBtFlqrLaAPpQRjN8EDJKxuvup07jVoivIq9lVUAt8k1djLp
LUmyrR6Uzy6r2FPRBlDE2tB9CxVHvBJt8kA8WxMzTIwu0a0RAMXGLovQ91O0/a+tcldBsNDGu53c
ClwiIT5wUf7qMhlmbBVgIcMuS2Lvkpj9kii8a6IEwKGvRWAhPQaLYowHN3BEuitLbyF0UHOWcD/7
KQzFLTum8vqn0KJ36cb7tlFYNdnr2lX2SW1jNcF9lHDBuuM/SRYI3XgSQ0XAjLdRC3i1pJC6buZU
kjovQBubA77dib7G9FQdmUT6R9ZUynXkuFDMm5U9RyxnNTr7VGLVbphgvv1FMj0ug+7Q14Vjx72T
6Xa0tHnCai5oY0Vr1lV0YKRjlnif+Sf4WHMca+8B1kT8rco4hogohKsx7dsGduxoyeT+XwJRSw+O
bKTgqLbKTw2Qp8jEhf36smwoFlBxjeIrQIcqIJ70Lu3aMHfdaOb6r9rbsxu38GUYEP8sJgYlAjeE
XKiU/98QsBVT87VuKEe9sg6D5+FV9x+BzUxCHUx9biV8JY7hudXJ3sxSHOgKlYhiXkY7h9Ufjajl
iMRUfIX51LANzWc9/KH8Y1r7P26zOWYsA4I1slpZMe8WgrKq+OqH8mik9nocfA3cjPSyQHNSXcHJ
ZO5mN+2rH9g3yKimBFk5Gb3LaBs/kt47nqvv1Y66ghkk8zvvqNVP8iiI5FG1KT9LnSXBegjfXqEv
JMlf9WNM1Ft1KIDwpgMhVtpGYx6vlF8JrGAMyAPPnIpWbpQznupOjXM8Q+g/5wMp2mOQKjNqb5d0
YXsgrpQgym3ZfCYDklUlvrXk8gXFEqGZ2kjOWBqzUrKuimhXsdz+JibIyQCQQ6IDjM0GruXKa346
doB6j0mvtrWL4mP+puuXe9Z2Ef+ODGPX4Jsqx4SyOXai8tBn9NhkrRu4EjJ1yTHd3JrmokeXAVG+
/VSBd0KaxzsA6hrmL5e0ZW4zHZBExxCmzZeuIn/mnQXkrZ7b/q9bujzRdZCR21aHbVNgKzP1fZsy
P7L+dLAQfcVMmF1mJEFe4ccavEvLmD4yi8GFxQmAQu9b2Iek3XsqFmzbiWv24BNhau/yKByLB7O5
DytLdjK6opzpSOFRGHA72Znxq3rqDgoKYdYVGHj8saOT8X9eIQPZlPdpydNrTMs72tetsKGz53jZ
8F3wLu9JevkseDZGQ7abLpMMmFI43GRiMUP8hgXykarpsK7LCYsTCPUWxLRpDRAxYg6xbTYFUwkg
BD75ZR+NyV1tihxKE7VuqxLjYukvdVr1todA2I5l4lqKPP9QAskTYf+pdGI75N7Tz9DQVWKWlO1a
9BaCSnWR1Qoq+nI5xLccF2tSRsWsqN1DrqTfxP1ipO72RvBu9kkvIxztmPIVw8IfpoLP3BldvTYg
tkSYOV2LOnllSsaiGPllehRg7jlHR6PJ5SaWlFmJZr/Hz2ykGSwkRYgvl9lmDPV3zPBsRA25jcFk
E6rBEnuzAKbCFIFS425T+yk1ShzygaYv/+0IwwFKiMKr/4sjc2XpraP7REQOB4lUWRIGZ4y7my/R
g0lV8bMvrZK+q0PyaF4qSVma2bjG28duN15WWXXWWKWaub0FDd3RJY8a0skA88beDf5M4xjrxyDc
dkwVa2HvQiz3IYlBfj/OhQf7FXRF7rdT4O3Rxcc3cqlo09Tal+ZJocyTknDN6pz3zSrtx7PsonqV
MLYxLCAVBZA5M2Qp1r+EvlCIhG1b497iju9sY9+X+botsGiBFeyY3pZkZFl+vOxxXoPi68ofzce3
TUJ14UPjt+WtolS7TEoxh3FnJfneVC0kCuEAUEhG490ttPJ/iYxnse/JOTRyOIMs7OoOi0X08OMr
wI8BE3ZcTjBJ6gwMDnSaGlHy5q4T0TpTgmV2acnMUQUKCSZrAkVFbr7dOKIykVdxF2+Fv0or5Vdm
l8OkXmMRhvHNdH/kpPs0JbYw5G6doqDbtvX/G1uGY7W7S9D5RuLaMCjsDAAf+CZsEGBK7y3UjuTz
bDdqBMSFY7oTjcUlydgIVFiu90jZLdBpNdpPZL/Qhu0gwZ0LD5yEQ2RTpMLkELLjh+LVi5olPHgU
W9qk4UM1fqyRjaakl38SoqsRP5GUdLes5tKGzZN5AFrinEpKBMRTSoBYpFOtvzHZ/7gdHBgPy8yI
dCHvttmALTGp+MUADhJREVs1AATObt/dsAa+mjZwGAtZ/1jPLzFnmZ5AdouZ2AkZ32Dhxk7Vt0io
n0lVLr3piSf6kTRN/6MU97ZGatRh/q9GBu41qxOixxDBEHCgLVSBZQ3DcJqQMpQyJcqiqy3itac1
n1Oea4TSJbe8f2568YVgj6/tdF3Z2XK3jciXm4ztSRT9y7ljwkJZ18pv2Rt/wGQN90/L0VwTNT0w
cW+aln9Qcm+LjRe3u1SoTNgUzRG+I1pG2wlmTkS9TcleplfIf+lgQLpHow0eY8liuGdtWzTjZ+1V
TtEYzhCcK7fdVVzVkeweeEZ9CnP88nybFHHIxqFGpjVtJW2cqhCXJLE0gfM4TcO1ZiAfRpwViyUr
92EweXYojTvmwRIurEmlnRs0Xiw4MhViRxAhXYDPhXCmhuLBNG0bwbMGalch7pS3IaT4mhUOtsso
OgX2V5N9SaRtWAn5zjJqRoJGpUXQjZ9p0K9G2Cd6r93glyy6lPsdXWq6IpKyVVzel3vl1qso6RFa
smjRHgqHeVKna43nkYHOjLesZ3gUWXSi10FdDsF3k4/bQmeKttRjmJH+uOphPtv4tBr3OyIeDCk2
9JyV2/4GfXMc8EoH7mdDMO6IRhuSAuop9ns4WkDvoYkXKDop83iQXdPo0q0g1E8eo/7ilT+DcTLa
tSfmgIVIcMfdmPsHndFPzdyJPJ0Stw1DRWqJWc3cJUOPsLBfBfhKhk2QbeQF8jkv3pR/iB+Y+3Xt
2kw3EVGSSIEbZohEatF9fmD0JdIBdgjrqO7AsYyoT+1fBET3GLJHLnGbj7RTM9AbvpNEI7JazEUm
Yrc4otBOZXgZU9Ea0tYfx2JxbfSTkf6oKtaIVdNvenHh/MNiWoT/yo7V5Cbik/QnlSPaLa1fx3jM
bZSuubnDnTcAgYn8S5iQL3yKUKvQ38umY6sAmhVt1kD+FNhfPVZHpFyTkcN/NZhA3A6FWKO+S9Sf
DcDXmjVWaL5Fc0/bLfHlfngce3yx6spAnMRti0CIdFeu4oAVZ1Iuy6qYBcJb1Wmzdq2Qcsx+JbrE
/q/gvCo3QHaYvtAxyvawjL3mm4i5bdHKn3pevTMYBnEi56u+UP5EZn1LINy8XqzF0G1Kn9vfMQPU
5VMEVYQbzN2UGlJWhn5zEV3ZYfU98CiT8CCr+CjtlwRFJi9LIKssZiedd9yeZV3/7lhLQoqCNT4e
G3PXFCck/aFx7KBqgaMxLyHYbnKFSUOtLwlxePWp01i39tfJRWsvaTPKBNcZF9PMMthOYOQFdrBW
gyUsD2M41KgI0U5hTvbWUE7x5uXaOimWcMfYWLFpxxI45MfOfyru0bPXFparCFF87d6NU32yIV+R
ENrMeHB6FA9wad5ecGAtnLuk5aymAUK/0Gk84n0m5rI3lxVEI9kNIawR4dlfZMpfCZO9jd9CrCrv
YsJxdnk0JLum/e4McDEQGItDos57sUulNQj1LlhJjETTXbFUXowb6P8K1bGLW0XnqROwqLI4rxEi
MWqmgfwZy1k5ZCsFMTWgbZ2GF90I2VPgyb6Lek6zDl1BufEmFC/5pINlZ+WJWhAvkGFuCA8Jcvj9
tB/L1J3p4upp1TIwx7VZEomG3QZWgcSJDBHxH/Gr5T3DdoJrm8m0mJOT2UsOBSZSOs2b+xcNjF6A
sm8GbvDKsD6/6+fsj3jXy/DFYYDc5zm8WpZeN3JJTmgX42PybaY7ACYF6UGQBWBy+whcZsFfFy/T
XbUKWdKtxKrZGN/Nox73fFn/okMrzQ/Lm3spucofNcNBQg68L0I501+0n/a21+fBd0o0ioEoHBDr
so7WeEANMe8eEDB9UMof/bCRxMIEV3fvqmNXAepQulWFVdlj/RZCx2o1/lzfI49BuDXrb56/7jS2
s9Fq1LETo48JhjM6v2zPeQvTBXIDMghwhqbYVjyXYOAV0YvaamAZhjrObz76a3m0L+IZndwX/qac
IhmJhkrL82ZFW3WPiksKQg3ReNkueMRMjz+QXHJJoPBbBt6iqRZROGnquepxxUDjDRtH+gcys7RA
EuEMUv94GnBMdh8m3DUahm7estdslgB3DTasBCwwqwTvAAJxw7AYIY/mgt9c5eLaMdsVvOl/xpU4
BR78GEM+TEhQdEfNHb0mLw7HEHDsgOTePl8MIc3uwdeOefgNY4qdP/43w1jnGEj03NqZkcnuB48H
2vtG1ZYqU8k0RKbc/aYJ0OVZ3sCTBl6a1AvfRyQ6XXKEdgJhUgAVUlM12cys/iL9Kx+yDWcT1dOn
HXEjoIXMqfwbvjSq27gCl2EhUAqhhCrB3I30pQUODoV3gG8LEMbCpHZJClwKnUrMILZ2hXyvyGba
wAMkQVmnWx8BwWqe4kRSuokttI3a9MYm+WpAyTDpfK2NKkFapRFVeVizb0W0wTCV+7gpl7Fxbspu
HuRXLrc2/Wwtlvj1iOPlkkIbKPuNPBBfdJR0PiYd/h0ABQYjIFDsZqsCxx5+ssKRIB3FMxKR0h8G
akmwFckeQaYRKDOj/DI5APyCRTH4XqJltdI+xQI+NM/UmnAZYc3DUF1LtH7RcKXko3k1SMUgsb1Y
RAQCQF/EBqfxscvsmOUXmgelOPlS/tkPU/Axhoq02nSjgbAe5KRxk+NbFfxJuJGoLuNW3oFDHclM
kX79vEMExSMaVbdI5evEOTG08Cbo1rLEwC3MrYuwY9B9KN9ANLDOj4dYOSXlYaqxg0kJCEin5bY0
GLOy7jdZbpsEMSoGYMvhnabPvSmB3TMoh4kh5RdOvd782KuqMxBHEvoAiqjqTXZO9X8knddu48gW
Rb+oAObwauVoyZYc9EK4u2WymHP6+rtqLjDAzHQ7SFSFc/bZAepdMz9ihFd2GL2qjOMash0Y2/JU
ImDyELNkfbHoCdJJPNLn8J5x3gV1owOJznfHfZcNJ3zb9mbSrpfrsfJ22rwKoQI7BkUj53ld+0sG
2IFxi3Q8TbKHwF87LOP30SzfSeApDVw3K79Z5al47wwiLfP03LVvEYp2P757nUTOzrCJPK6eMx9F
SIM2Um/LdY0bECPsZPhndN2Wd4+pDOF+3huEn8oFGqqAu+0YEp9+WRdBAYxq/5t8+9l3knVka0st
gIDgWhEnl4ajGkpRU06k51CoFRCIpuzpWaeQG6LK/0GhbA4hni7OgwoZv9yp/1ND8sL/IBb1Fvoy
AHP2kiLfGZ7Qyp3+ALXpRYNrA/3rVeTeIYpZ0EXrbAvIVHHCgOR3pMTEDjvbDum8kEjpggwQCqGt
zja3yUihQnm55WShKX6ap2NljiOs/2IwygIn+0Yov9HbAbUi9UwFMUTiboP/n7F3ehXKDC5NJ1w3
eANW3dEFh2GPP2pTnsqE0As0DlFSr/rx7zzpMAZswkqoLYS/9Gp70WOEUeK8xqPDPxd3FPt9LsNX
DJHdYm+FH72cVyYEpy5+WC1KgRGB27Oqdn7hHRI8AwLiOcIW+j2CkhbLBUWD06JwVdMrZEOJOw9C
nknJE7eAt/0wM1wIANwtWGz9Ihi/pA+2woXaDsFKg32iGy7UHCb0wCxN+reLDybT6rT9hH7tWkzY
XkyGkm5UrRvI37MN8N8vJOPhjk7aVVSrtl6DDGmU3TqjzJwkt4KLhuM6O8yMks2zZZIrgY/VwyyB
3pj76zZyJ51IVsNaGda35oNXQwrDqmeZyPxvXx8mIu+QYeU45Q1AGfb8N9PI3dXsXTUwgAtJyA23
4PwbSLVT9p3Xby3kk4SCW2MiTK75WsAUBjEXzj/XrNYsz72LTCPMe8T2gDbTasZUn7zUErtr/hAW
mwG+qBvEQt/GwtgEPtGC3kPiEug575lBWBmuCRihLXA3hCY87VpmfwISnSzGFXuI+yA/ki7btyPE
SqIl9y70QM+B1YkwVZk3+8nC02sulR8P/85T65CFAWQtr8pBRPnJVS4kAo7EiTyKhjzy5j5rtIAQ
VlPkpQTIGVSBLQgEViW0KOZFZfVmMXBxmWFz1a8ZWTDB+XBjWipU0FjQ4YC8571Bcc0YCDahxFyo
I8gX9/IasuvK1ftdBHkUFqDb3buAXqfbuXlJ2DjQpzZv6KuWEn85xdhTPIQAVy0sN/j6UUmjp22g
hKy6s+gaBpCvGppuocig+X4kNnumpIJom3M5RdgE4vTYRJ9MC1NoBvhjbCJgW5ovKLGXeYae19oL
mx3P+N6GPKV833LIDJZGE2cRDs980/NynICvschWHAroEhlo6DAuZrII4649ayaqU7ELy3WffXU+
kyDtwSeueA2JvCTax7k04VnDhs4JmeqgBQ+5t01o6PhxDWznQPtKCSo/kT+SLjGxcjWcBCe0DSaG
UHjmxs1vktFEn3zFqoOVgLyvrg6o5DukmGCVwTPDoZh/UY5KukDAvggoLoRM6ie/I91xA1/Q4z24
6PsWjuYBnkcMah8ZtOQ2RiCWmlsDfebY32NGYGVSbDGTyTrGTiDA9PfYj8/TS0/pFbp3Pg1e+mBp
W77CkfcJ+QX8FTohK6rXto1hNKaGhgO2t9ZbSjxn2mTBo7KSnYhQfck/ev7U5+YsLHcRwRYxXLZo
0qwnitNiqIl8faTiYpeXis3S2L++lixFuTGxDnOgY81wzfL+3+g8RExArwQSSjd+P2+zFrct8ic0
LnDDmU7KhXDGpDg0yntLPdk6uOEzGBuH6HBa+5G9QPs82OlF9B5WTFXKhUC2UFKiAHaIHY2yt5lc
3jp03830jpfPoYMOiDlP4zOnakMSbrERTdiVSbhRX6n20aPk8q0Ma3kyCfSB3NgzqPKMG9uudYhx
5weXGPqiWrRdpLbWJSx+KjJcCxgUnAZFbzGS71c7HO8HxpqXESIbPqZOeOs5V0ImswNkqFPZJgcY
kAs/Ghfz/OlweCs3yEgMi5OSTrtYxrmQj1Qp0Hp3TjJMlr8Vg7d5ljnMTKg8UMucEqB9z+8dwCBU
eD1O3fuWo+EEUomiofoC0vMj9RCyXUk1BaNHfauy8MB4TY+MY2oRJjS413nID35As9+4R9BSZg7W
yyPHnQ5DUyv4wCciTq7rUr+jY5nqXVt9RMWvLGKYt1thPHKrXhrsdbVTgwsb15K/pjqj+MAQrCsH
XhR0wz0Nv/HjQyU24aapgt6jX6KvWx5FJZ3FzPQ3QstTZsiL/gK4kmp8F8Guse1Fjkk0iUM+V9xE
PwUvOnDWYRysyqJ5yoHGxv41YoakxTg8WphCll38y4CrA3iADhNcm07N73DyCIftVGjnRm/OXdDs
pZgOFZKLpv2ZYFho/Q+SEIeGnP+BkDUCO7NYOukeTbDL0AT/pR6ZmuYwxKCHs1zbXy26e51qzYDO
0RTPEOmup4o2YnU01Xqx9xMsia6gopUrNggKQN41xlXRBXO/jVsoi/55X1sf4ZhekhRoIPxC2sC1
jYLCnv+1hELhkjd1hPmZp2GocKeMXnW4xZGLjW56HNxwb8XVG/IHeBA1JsDpZyamzRin4E39UsSK
oj9uSxNVdpwdogSqiEFyYBh+RC2Fxw7q54PkLknKevWUAISYFh10XFHcFulJEopzgZa9ThxCFwJa
8Ex+xjOmSumfwqmXo3V2qhgty7BtUmSlYMR9ol2ZyX+43bUuJzxQTDiDq5ZDr4csLDk67OpR1oq8
1nD/KClHREoTCKmgTiXmTEDNS9KvOX6kFjTb+hrTwYcte/RDn/4JE8MWEtzpSLxIQtF+1v53FPvc
ftHS7GFLS3dDDcbFdmhtfKF8bAGoheo82WkBcg0dB5SJ6ZsRnpr80ZXmsmToABWNqBEPiXbVfpeQ
0J253rnodNxk6eNGk7k/CQfOqBucC9qtcoJ3o7TBBZsVhgsYHTBgwc5kRJE6TJsJznWZmFg/22vz
kXNTxVODmdfKh0fMpR8k5OZVxcFhkBrE1dZtxLGT4zHCnjqPX4sYEjsIQFAQAtRSqtcgQ/WDKGPN
VIUhvgbPiLtVfHfEgcFaDuRHTpgZVY8alWGK+xVO2xzSXwgpSCbZzQyxnRu/py45Je13Dc2qUp4j
iXFyGnc1MNLQx2fBrE3VZA0R6oJxgm35Gw/gV0Kcof2mNAigvfOLZvAy1rK6ncTF1B5WhAC3QvzU
/cbc1a6Vsbb3hfyYcmIyhqXRb3oXbMR8wBLdgD4k3iV3/YM5fHgEMNj2cIrIZZ1yNC7er+HusgE0
BNOQhjmY2eNzE8RfaTk8Qj94h//lqgbML31yXH3nMvEJO3RsHiaMQWQeeL41v4ZT7CPDOaEK56up
morJPORMlL3I/jCtlEGJXHcYhrYOdv5NTGwxYYWcY8w8MOcEUbJtZ6uzD3vhLPPZuhSJwayuYYbL
WDZMinOEULsdlhrYRFWSSmSgQrqN8alAvp8KOp3gaXAMlHIXOhTrsr0pZj4x3inDbkPNAkamVtM3
HEsUlCmCz+ykWYz9yysz4B7ZZ039WcThLWbXFBFSCrzkvYki2GLKtyor5FwjvUIWYtNncvFDIi9/
VX+pK9/Z5zhHEuWBdhxjYt6yfMkzb8TfGPZojQ7JEzmt0CMqny5kLIJbNGJe/O8Aa7GAtkaQ12XL
56wzNHAuSdYdYVn3+s8YWWunGHdSVbZPyOQVsvrBajZ17TTowx0o9nu7v0guSPX+e2aTenzrQkb7
+yFDAz3/0/mcfJ+PnTl+6wavY0XmWHrtuDcSiF4hELnuXwYmn074IdzyOGKHxnG7qJ1rjUpFrymQ
gnqPKDXoTkbsLvDmUDvLImOIQnLlinKdcS3XjH/bHDZrITYF7HbOEdoN5RuLbjAxHj50VM+hLRo3
LVJ5ikKQ4TZpsRUuD11aQFX5UFsFv0H8DWfntX6FewDhRK4GM1vrs2DKtqvd4MpweG30p4C4HLPa
DAXiQOcl0qkyqev8+lowpky1kSLtw4UFHmJYy44icQPRPKCMBEQ5zWpWa8HGYHqv9mHG4QLGBWXb
wUo9+PJT9z0guYy/lPlKB38oyvAYViUxDNYmhXyQMQ9X3n+kU4G6jtQ3usYwMneZVOKgPbQHQ2av
I73p5NDbDxBdViaMqKTYO1m1iH2SygCOLI+SAAZJkbxG0C6YVELP4+mlq4rRh1lAKRU3ARbjyupU
xfJgSx4/VB5aoaC8Z8Md9xVrePXlh5ENkI43EaNWQixmbzcJiBJjKI8G3Iz+0uotVyViSuFMMN1h
+9lyF/PjJEzl1iGe+Yq9OyYGmxnI2YljDC4iJBIMSTj5eWh6I3HPWFf6Sb3lulXnYh0HdxVmQklO
0Tawz3h0e3UiDk609Wk/dXFznerIqgm1h5eMyy4k/opNUOBCUKAlqZmiBPVvzQDbae4yf3eavzkv
0YKaHU4EdapTOvKqtwBGA9UhoMm1TsXaBCDVkoOy/e7UO6CPd1IY1HRlul8eArIlMjfChkUSshBs
DYbDWXnnOGXJNAYMaoiL5JY3y1HFnNfzamy0Vckv9ir+e6yvQtwh4CyKpjiplR1Z/rLTHxZeV3Nh
QYnyT0WNKhbBM3WCkP3RtJBE1MW4pOPECqGVkKBYmgYxO6jGJPhcK7o3lsx/z8niz+BOx4bLROvD
xOl5HoYPjdqmn6khJwf+Luu7Z4975l70+wlj0OGPOQQHryhPoXGSQDIp6Jc7ZlvZ2RhTBEcPBcbO
x20yF/HXvJslirnC2pr2vzrCJOhgIHnLcrywJtM7GMVA6Nzr3ILZ1S5RNLw2b0ZeEqOcqxiIOhyH
urbpBhg8HwJwpYpalghWNXHXX7pEnmMGIuz10KIaVWeBTdjECFc94bZUi6tskGfyjUP8bMdxFaes
bJR7LoNQbqqZIMBR/hkcufNwLyOfaSYzvagBpFNapayx9mKqNxpYhEmuS2V7SJIx28hxSDbkscLS
ycM9p2UcJBDoE6akT8FOgnE0BvadD4nqa2KsgwniWvTVllg6P3uWgjEfsHfwL8t+Qt/YmShvUjpi
JNReNG2HFlQP2NLVsbMu9joOHiNzxWrsVrlk+qA/7fQhhrVIu62kfCnH+TINMDazC5Pjg4awBLFp
0281dOaTfjS8nSgYM047dWt39O1MNl0YWpmm49cJiZhODlfJZiLqWHu0APtNSjk/aseA75MkOFlo
B/SZFR6dkaTL4FhbxVenlMIuiQ4YCPpN8xkHaJ5KgDP1c+2iO0hUgb0KLwqqvTGMlwKPSqslIyQ1
/jpsOV53T1aA2gB5nH3K5t6M48WenNcskwc0RKIlzp0zrZLI3yslk4jCk/IjqDCt5drAWDDam+GJ
d8iJXjWPCF4VHYeE3hqke/W7eiTwTHAC4P08/YlYHuHsrdWnK2zQGBNDSPMEbreoKb5cymM/+XbQ
OXrDq4cUZKQt7JWJrlO/84U+31eQS6EOD/U8Yu1fjZd7jZ5TUA1U4afOI4Ql2Dw0htMmZyL7bxKk
j7EI1b797wZkWwp6P26UKrReMICRKPYu1Fl5YO9NHwQuneXFnQKqRFIjxte54TqkRmIm9zn6Kqab
lQZrFBpHToegDvjefRfaiZ+hXtCksdLsR0subvQjZE05j9evuZ3znRYSNLFpMXSdUXTCCydkQa5h
DCEnGGZlDQW/MGJ11PUKkbzSwtCaYJzByACfmGE30YJYR7eGBs6EGgxvp+If/KsmIYbi4bcOrXec
CbXhlCSbBHQgwF6ACmNNPqM2Ku1i/ArLA0sUrP6UJ5BnXwi958uICiTNXthbQbpfp9T/nbZrmUI0
oFMAUDxEeCDnvv9qyJnFF5las9mRvNl/4sB9o0Jq8ndYUnix6dSlX4HJTbwsoOHDKfug1grTM+9h
nA4qHaPZ2f0LkD75UP0f52kxDtQvcbtrQoBpRj9HqIYNc1UQG3NJw8E/OkYc9lZyfLwZJbmc5N4Q
CbGimwg4Lv8gfzY/qRZjXqm51QaIFt/EoML3dIo12lTyj4JBmddrzd2EEDpvJHKAbDH94l/ZyPca
xwOsGyyIPgb2OJjAJ+JoTc2xo0CSkKyjCNtit+RHcAhS3lBYeFa+yWgxBBlaodPevL45jvMIuktV
h5LHjILPiMmrbcSwK+9OPRLsyXy+eQLx6ea3jl8SySzzwFMo2qVb/y2z96pHLxz0mGON6POhCkHa
zjiMaKsybKtA4Epa1/loEcFcYclEWA3r2C6v3B72T46SfGbSR4jiAPPagqDbMoI0OyRqHyAaTJiX
re0hF6GR4lJA7NDXxJGCWjsMrcYFJvj53ykzd1FR2S+nHufRGmjm/5Ip4XR335p2yGTO6fDbG9G1
TZt1ClAdtyN4PnX3VH2G4Fae0y+Hta1fLQ0HMesFN0kblZrEub/oNnLEf3Vk0LKNBHCmxLUt3nil
hYHSiGcBPBezO07Yopp6vXbqW6YrVJ3MrB2whkBKXSPsUVEF2Fp4G2nMkPi3oBM5Mgz1mAyInQGd
qO5/h1jXcvSSuOFG6WqOLWqGjpw2uhkOMJCDshq3ARzNocvftYqpAE5pLfq1Tz4LtwwxX2GKRTSy
YkL5bMAYeUG6BWSGOnpXSHGM8Zbfv9kw171J26bdHTSUV5d64hy381Ytgbmw1y0OOuEoT3peH0Ba
oiFdJbj1YWdYw3KeIaoXuty2Jd564K3QlUFuSFcod5ELlwdxI0tudvLjmCfvpVueRx3/ZLPp/xOC
Kb1ZJGeU9wcBaBCATfGqD04XQS9lxFAj2snrZ85VmRpfqBxKzFBEkK7GElMec+saVEDRk4iIgq64
oacgNGiXJzEKKHhI5TGlFJvwsFXGenvL1Nf46mkEycTgRtMhM+ExwdLuNWykCoZIIZl6LlO1mZO6
n8cVz0ryR3rc/3jxAM10B+0bHAJknFC7AcfuglENIDvm+cW0KtK9At4dPn3IVT7tFgi9mtjpHSCC
d2otj4QJ2Mu48Wt3Ph7Tero5Jt7iqEp+1v1y9rqFMVw9LBvI0XB1CBqaeWr9W1vPFEWnVH3v0xlO
czgS9KGvgXDTRH/E+o4VKkDxNKDszEE/b51tGCRFtY9VWi4wecW15FHpKmMK0ZlrDaUq2HcbY3Xx
VFhbga4rS56Nitvjo2OC4DHzB/Qy4kc9s0iHDDLOPmuZehT0tbjrsxoH/aCc4Ez4R4ijZ0JQUGQO
bHzAmeYuug3jg5mqS6sxhuDZerui+hicrfR+CvaYhmNlwVsJLx4OHNEKWX55hJSRpA+NDRElDCb7
exBpGyfvliPHjqjvyjhDJKeaSL+An+EiktCydc8RYY0bGJ5EXwO1Qd0vynhngEZ72qgEvHBAkSAn
uJuVi/m3D6DxZUttaAgMnPYGxZdCxdUWdvOVVlZrjdk1TS6KB8+Eg2ngKr7gVtQijtc02s4R9AUf
WecTbQyAuVKVA2LcM3BcVIcdWmQzQw7ySJ1536U/dS234OFyqhGuMfDFmBhxijC+XSYyaekvpqUO
r6aorwYYIz19BUvL6Y01CLoD/mvatwE/be5iGiZnOVNk96tG7NsYtZyxafCcCUbmosk9IhSurcJ1
gYgdd78Q3+O++5naeedtmx7EGn6LDY4nhuFYDncPDgX8xA4zBBeP/krWX52kzy2Hs8kgQ2JIY1ID
ZgW2uMN8Mm0mNi74fAPeQAi6e6d4mktMrqR/DMbrbGDnzo7sIcoziajpgfC2Bh02MDPzoAUQvGo2
K53OxmFHFiN6wp1gvlyVFwuZr+v/sfkAI0f506aHSBDJo0a3qCZ9y1qrkZvpIa+5B8QSeTy7sGDM
0u5VAgl53JZGAggWJ/odv61mOs9cJkYdf/u86dx7Bkw+PQaJEekyYc9oTnRH2jROua3uAXuDKub1
lROupAHo0oyLC3tmXFvNSe4JMgD8j7GcZ6gZhfeIZHJgd8zc6tMMra4dL1HybuBxAPw94Ylo3DnM
23rDrGzFZpBJta/kFx6fAsOgSGh7Jlx2NOLaDPZIDAtXsLovZ5PeeyjXlsdUT5w8wG4mXnEKKgNS
q+UHissAIEZN1XyOrhxmFx+CPleQC6ZVFYAvRSyj/IB7wUuY3xvnWoA9uaSg1Brs2/kaeOewuCC7
DumV/GPru/ijDsuqfQvp/lxicSDeiGAlxUymH1tXH8x9EfhwG8uDmok2TXmpVVAAinPAmYYJ5Xz1
xCVIuvsQk+aJw3CeInIrNn27Iw0ZQ4P8Qx2ICXzVDq1bgHdfwh5SEy4TlWeVb1KGS7TGZVMuWix1
MnSh3HehfKrMI2O8q8fWTHeN0aDS++KtXhrGxiUixuhd1AAl4GC8jzuE1iFHLYk//Zpszjq7R9D3
8EOhtoArT6PshRGGVrhFIR8JU3zQSL/RLiOm6Givc45eTkY0+0z6mCE+MOdxY7ECwZg70iCxUoI2
yE8VDLkxaTVlvkkipvwkYMyGecJgjdWcbP3kNFJ5FqTG2FF10TptW43+anBTojKZnzF1t8ZuaeH8
HMC5Ev4ndi2Gko1mONwV6BW5Q5kdGAtdwiiHTqok4H3/HEPWOYtYsfvyhx5RjUSYWzEaKmY8tbaY
91D/TL4O84th7Dgil8VD0bzHrLAEX0d12vXPrnxEyJ/Fq01GrjpLzQrMC58HAE7LhQp36+GiAekp
U9m8yhZDDMhZipfGjpeCaXUbbPB6lbDZOnr5BFpvNsF2hkpSX/r4x65PwYf7Zv2dbkH3VYv30T5w
8UgYqi6fRW7YC5MyWJ3Deji/Bm5MME52LuD1WPatKXBS20WAuRXIixY+7f9mnRCuBkiJP43cawnT
uJhNDDuAXq/SLz0k5hkkyeBRVF6ymULC1bLW+CkmOvvnADrCnikNkm7ynxb/stlAL4C2ojyZrKCB
CCr0HwhTEbH/d83AhQPZoR6SaCGTea0KXLdLb7rQrhWLRscYzeCiGIVy8FxDga4I8Un3oSx+bIiM
Nd9qJhmtm1glWmXgHLAK9acV4nFvM4ku9f4HLHlTQjRxqG0Fx848YVIQWus6ADL3YehzmqhyCn+K
xjAPnjOiwQmLpUE7TIkHuSaESCiIAq6ZE7+PRDnURbkOuUZ061K124K40xF/loRG+r0VHwkOJBjG
KyBmF3sX1/m0hrVLURltaoQ0zq5o3xFVj8Sp9Zj2bNzykkHbVRYU2zi6BuWrrZH2feQ0noh0uqfV
JTZOujxhQSvNoybf6vpv7B50zNQjCg7PR/XNHujalxHGOR6QsA9QjYjsHRn3FJ7rDK+tjdGQAXU3
qWA9968WHho8ZYLwPIvz4L5p/VeMIFx/1Z0XAP4XI4SO+waQwlH3VZZvcXmcJzQe+w5ilfusMhY5
2ERuX712PAyZkpBs65S4t5mz5a+nnXP6jy4KNxMRoXpBQ8BEVs+hY/O0mxvkJ6gNX1l1Q2wveSWy
+nbit6z6Rpfo0SCP2gmeG3RlgAXprdDzzcXFLc4+15LmFEu/+g2sDz/wXuzmX16sMux8YoYFOYe6
jSFnGwOSdFgAoM4Nye4e5p2No0oL4w4wedUzWCQWYDEzaOsnVHPFJRGbPsb7eIU58IT83sDUisUK
GZFWiK6dxTuQj530JGzMD86IOt5GGhaB7yH+x2Bt3Lzadi6eHhb2Ia/+JKoU501MEYMLmE2BUbC2
Mv4yUE3CQwTPOvIPPsRQnEhRIeD77C86L3qZ6O3wqAKyCO2nGvZMW9jblCHcqTlqH7morGPCI9O0
z07HvgpzI3Z8tvcQ2ldwqV2NEg8coGrp/AWjiuq15YOcoeAGHmUMZU4PKdXiKZOXV3xlUEzS96y+
RsVmTvYDH+2z4Ot03ApOQ/GKiBH3vcrZKg53um7n17A64edKYoAHfeQP77Jt/1Q8o4JCpoEgDUsU
JQiDRQohmMQ7hpfis4Nhra05GgvMkSAyV8txhkyEufYj6v644rNXhl8YR0c/OBogIEQPJX7BGKXY
u0O4KsQPjhLILfEIAsuiVmN2ewyv+o12zvxTH+wT1iPNJcwXoIqN/+YmT328NsW1DsuPHHnzBGFn
tr8TDkigz4hEULiYNCHwo3MaOYLJ1pbLe6zOucg+9E9iNIl0WzoJ5xldUdpNO6srMdd6lT4Vy8Ky
IZE0y0ZRV8mtm3piX+dzyZulISM0JciOVY8D9IUoetNd+1R71qI9tRlv0vCOQcO9IncRYXksKgKd
iBsDCMXuwEnfCDzH/ctNiOL037yCSJjw1/A+DDZCHSM/wgTBRVNB+nXbP3t+fnhgUuD1GAVx5a76
8Joiqy/Ltcz6l9L+KjX6XOOfdLf2QDR0xbBPdemEkxH4lCKh36JC5Eo26HOre2rcG7HRZigA5l+3
+zGtTa4CbbpLh8cxzhePSR5qwjT1bzP4HPDXaAG2vPmsQTbK5S4ob2b6LvsNbwzWIARgW8f1tDqM
erPyT027saptEx9n+6twxNowm5febhYZGnglYUb7X8+72vQ3dCu95iv0HuptDBHZOHHP5pOxD0Zu
kEojDS7Gn8Nox2dmLkaHdGwrxCRzPrdY7i4yv6cszkKOf2wOemRtY3kxCJmrjI5HS4AFHQqtURI+
8oTNgE2H5gy3WkJTyAzseulzhsvY4w0gyCDOjbMlsYSXcpd0ySbGYKYdb7yIdQNvpuufDp5yRlq/
lS6BfADAaZn8mrkHlzDDKrIaAUZBIrhZomkCwKrle27kfx1fX+pQolyIprbLWHwgKrc1IyjBgXGk
GXzNS4qq4Rno+wrXtTyEoQjsU7AIAVuhDlB47mKToLRmXmmDt1INaYEvuXpp6KiOrW4dAlonGh+n
sJUrog8JaGTeNGLwTvtF5RJkV4o6THfbFOYWlTNojkcJpkf/eRqW69EdHgkjI+ZShAvqzPBe0Gls
Y5FvUyN7NKSIdN5fglfx2TFQhdPWaS79BEmMA7k5Hk3mDBxmYvxRNNsaFDPN9K1H6JcBrt3jJ/Ij
kPdHioX5nYt5p08UfUsXiVUCuyBApaUMY4zwDqcW4luEGoIrJzU3mu6tcstG3gETyuxAaKqQqyHt
DUg6FJHkfIUecCITEiPAaW3Uul0g9Q8PmWnOyFJjReR+RHmdviLzfw/r8VPP3WNdcX+U/lcuoPyk
aUDU07AZJ27bxAFSjtESosdi6nNpJhQ59k+WDR4PJXJZrTjq6uOwHlynJU8HWBt53maYXRQOGVbP
XXkfhfdioW962NEWyCfGGkpoBAKi2QXOUxlRwR0INpwYWP7OAUQ3o6Yt16JF52wdc9Un83/wVovp
YVclB6wTTh3cCMmUKCnTRgn+1rqeaVgMupvQ8aDLh1dTTDewqGfRM5MxKniwcfatOtfENPEIHOtH
a1TbWpt05p8zsCajr2WW0NrRC6IjKbghIt+np9KwRbVNyYAfZYczqGpJkXXN/E/gPwLySTK8+Wqf
3SxPDtfXpDXUo6B7xdBfRdZjGxsgTufKzitoLOkEFB1QT0QhAfMznsrDBHs1lmhbgWyR9pdo7US6
mNEexJhzYLLwTKT2FpP0PkggDNRrJiVjq0fnquX3G7QbHhrSKUwPeHj+2tm8d2PS7/RBWgy3cfcN
sJ/qbaRRdv3oUkyMKv8yjjMaCOFHzIMZe06IVmIVFG5Z5lKLmLwzZRkCnfA2N7l427ia4UW6ziPu
gz9G8oPKm9Uy2/8SQLg2m26VPS+s+WhTyVfwgpPXfrgFsISKb9NjWCYFB6lFIhoACRYo45y8dsRB
eHg1JBPlEVQrgSO7baIsFs8WolZpr4FEmgI1XxK02L70uLdbYG568TZCGJ6fnXsiXxWtDe6E+8rd
Z4hR2hGiivsY0qtIe7a9pCKvGN3ZywwuZQtOFkdsaSHPJnxLN+lPvqdIpry5HM5Tj3ufPe0aQo/q
fJkgUgv5jRLNjieXjBS3RowtHmcTIUGkTgNSWDpG+fodA9SEHANPHgbHX4pphw+c40ev6ssgAVQ4
k04SUVpL/wwbhJJITWgyAmYw16S8zTcGUyCsYD1gX4/R9dCXW9nfvPEQers8x05Z38U6Nu3GBXLR
tYm11wB1HAvNsofPQWW9xuCrUJfs4r+rWsMXOvwHLYWxUEk3TUcPDm/iiT0wgflyQCMsD82sTnpD
i21V8tSa4ld0WECjDqi8/ta5GPPhvOf2xLY4CyQtsF8wWoWf0/MGQJy2urwWurVROrhhWeRkttjx
xQoBnKvExY8ThyDofwn4iNUy8V1Jv13ltfFmM3FD8zBSzEzW2g3Lw1xj4uyQOYAEesg+Jns8TDV6
pNn2+Xide5FtzJYWBOOhW69Y/YVXHkEs14myegDXxSurIQqliq7O9N3xIU+MIyVDGKao/00mApfO
bACSeTO1fxO5v0G5nn8Vu4Wwm13gXFSzDIdrpeM5NOfEo3HCcutzlppRgj7xbpKEqw0IMVke3adr
RnuJiQQx8GWVr8r81prWERbjBvYIrEbsTHn0hBeyQ3Ro9VTZbDiFh9PLkGIO8TqgTzVD8KE8kGek
Qv0Ljerax4qya8s/qXFO4fMF3rSe2QWVba/a3jmAL04VDX9pursooa4JY1zp/JUCd/2UhY7kUOHJ
sj6iqAc7mvQO5wm8C+NN2Z0Fk8XiTaTXuBVETmJIzN2oO/q69Zqd7+m8n2SpHoMDWp5We0IQMQJm
dijHnbC25H2h0Oy9re98mK1+xiKuFkDZcL5UZjhzAfpMIyro9BFzpPsCF1MVOVxgfOtBjhS9sYOU
bi9DR9wxg8H5nlwVgq9CZoIm0rD4YYbnBH4qs88KK9ww1z/M9OkD42glGQX4LRn+vItLAuvAqcdH
ALEvqMe90XdnHekhfv8rH8ycUQIOB7TvSw87tVgD6AxZ0LEEZK3kniP3FkuAvCy2F1ztQbM1y98Q
JqOfdNWyd9oPP9OODaQAC/TQHzHhM+ISiuoJ0pwWrlRPX0w4+FXDJqz7hQIXpmhadZ1/rlMDrGtA
sEQnaEIHhYUPo1OrYBYNmXjXJZ5lnSfaN/5G2i2Zf/0fr8Thwi60o1Xf2M0rUyDm6wNcWeJInvAt
6SOarQGzdCzqorYkFqLbap78dEApE53y3OBjL32xcdCRvDj/Y+nMmhpnsi36ixSheXjFs42NDRgo
XhQUBZJSU2pITb++V373PvTt6BsF2BoyT56z99oe1jV6Pzm9PR+WSe4aNel4Y7caC2aURC1ujarc
WQHCZHvr8qSSGPAhcsJ1nYHWEIRWessdQSdwKdGBVCsb5ib+nLVFNHHOTyX/REuDoaTHSVvNo5Oa
Q/6VPY33IhTHsEr/jAvQN5aXYJFXYTvAIBkc5E8tlmFH/kRlhBdPsQtWU0ucMO0UyhT6yrFpMURA
zGG1/4hcec1YmBdpH9NKuz/6faKK4+hmJCp6huStoC0wUXD0QYm7FV2K6+X5o++ax3YhRT2EwJUV
Wg9UMYQurDbcWO1bqgNVwzAkLMUL3ghsHY6jIsJCzugpPDog8ndW+AVjqF3JHF2SotzWDWfrqSd4
mTRFnw8ZluPzlA+HagjuZdNeS0WFkHng9qr1gjQqY9JsSLzxp5GJ6UCSgBQ8FKZHc9pNt2WheHjr
7NULsgPZJmvD+SEb/CrQTqm8AG6GiQaSNEkJsmGCPxzDHJS5cWdN36cdZ72meg+r4O640Wvk+hi7
DUJ958cZAa5v9RCxIDDGPuke/dYDtR8Z9gsLDlyEuN1mCIg4fej70+IkU7R6NYYR1PiMM8pe2pfI
I8ZRfWjXGvkgdWs/ITPROeAxH0P3sA1jGAARe3d6nKKFiLmN8Pb59/86uuKGqmbfF1+5UR7ozM40
No0fA2BRpM4BY2HUNyiYNKLzb7RuQHNbQbP2AwgOBa8wcFi8y373Wzg4NpDRWWgNFyryLOao8jYi
1suQa9VI2CctAEfHINt7wlG5JXWjRqk+QWbozN0bGC9zZ+oGL8hnO3wf0pr35LwgbVC4h00GdrNQ
15kj4383g6n16AElAG6Sx38pfd0PZRzBkVMj3oU4xiChqZd3fI3ZmBkr81wzqPY+Yw+nJz3ZMF1N
7VVG2AJ4rleF+ODwEsx/RpudBuUBtYaR9+8FIPLYfjKH6bGK6mMl6+ewkDuLEXbJZ+oxGBHmyyjp
mmA8FMg7kce6dHe1grH7DdALYIPipS4PHXrMNhmv86kop0MUzV/NVlK2WrobwUJok6age/RUeigs
rMNA9oEeZZXbfEk2HozghH6GNixUhfnsYh9KJzrXOfgcDs4j94aB8aEauVkygJDEUbgBBzDAy/zq
8OjImavPT7cSqLKz6a1H/TvigAUzMZ+p0yuoXMpbK1oosNgL1pQw/w17d+e0x0rt5GzeFSdSI0Id
jjPTYmDur72wPWrTFgvjghqTMf4/v1fbof0cfoTLRAC+foqbAbbhTOUZK2YnybmmZuavb+xy1TDU
yr34z+KBKYu4dJPHucXeSveMovreUEY1HAs0qowErdSTTCt5LrXgnFZ8AQKvRzHRgVowMOT7zrBB
lUNXAXkoL0NQ4VP47LyfMmJ4d/S4KmWwPCOnSO14WyzONrHdbRYmT6VmAiBBmex+DSbGZhDeLuwi
V5uIjuq9zqrniGulUf6+d1AD3K7pdWZKa/J5bUWzDALqWOYHJ/tJpIa6Q44eVkuyCyoP6SvnS6s4
ZThRh4GmEQSax0RDV8y/LmiEzJOYmminUAvFdf6CfrIAIeg5/Uk//4rKxLY2WFYDCjOmIgxHUc3t
KP/xkw6neeFQwkAATG6HchH3gzh2kE8jxl/TzHCeWUx1NHjhXIpYDBwtxvEZYhJSYAMxM84vpDTg
vIbqHLE+zY9VvO7EaVagvQE1N+OZmCooZP50nOutr84lkGpsXsMswodJ4mROIfx6DSl0TFmY+KiV
xOtBndpT2U/I2bACyHkbR7vJxfnHmvXdWufc8C5Jg+eMhTLygotfMXmEvgR7smQUBzkX3/aS46OL
MdEuzfwsS2Z28S4BhlVxysu8Fml1y7HIYmiVh+M/izFf4jMWC01CXeVLzLhvLCWrGCAeHE2uHHh2
L3oRCOhb5yOJycvL1EO88oLcW00B3ecEmaJYPuVXtBSvOfjoqrKuEt2i0QPGgOqTZedEsKZKY++M
dwuvoIjGtfLo3XKtBTCNnIVytt5Ea+1G2V6j5JwgaM2PHStfH18JjJBEKXeS1FQer6rHCy2pVqat
Ykg2jJ8wYEitWvajJfYdT4++W1XcXRX9L3+RzKiZNgA3dhMqljkc7gv3eiG2e6JMK6ZPfShBrzAv
Bzk8q6CF6mr+EIXlr22DdogsoAXBXZ7gqvnL3qJHatjm40Dw0YKcwukN+CCohIr80Ap2Ebmj4WsD
UnUmwRy52nV2AiWRtMOMp7aUb33JYiha57XNgSb3rbzSRft2PUCCKtI90Thf0/HF86U9gGff+hG+
CX4O5AIwK4YcG3ZeMEE9DXT6COZT3hvQU6gLPZLWjSR5E2P10szi2sWEEIAPOqp2lzfjSeXxC6eS
k0N7pJmNRyGJG2GE3Pf9lpM6bnrW6nrTkC/e2u0lqsXdAAFrT7oMMR2002RTDz2R7mX+y8yND6Xj
JpAGwe2oz0vP3YWNZNMdrHmInbe8Lb/nOjtYNDa6ENZNfa5owqXtQoN0wDs0HqzWQZ3XDkdrXrD6
UayUBp4xj32rX4qDjDQ6atpwAHayv6HgJ7vIOeUtOpKRcLA52JZRv13Cs8mnJ8/JTKJ1i9c1HwgB
DwdYG+ArE8KYWB+pBYa7ETH1a9vnpllnpDToQ38RBKc+L49+HV+9bt75/ue8pyGx8/E3zuxebB9W
mp1giyPL/k1YG103OxthozVlqymO6FN59DhplXCuaIj7HQhjCFDUW4Jgi9G8DUAnGri6eUqvZ5ou
hv/OOgqkZdn6Hj8W7OIAo64PNks3JOuoX8vG+pCc3GqnY/xcU8iHHUfKxuFhtMFuq0G8Nj1ttaFm
KERALIoZkQaP4Qw2x07HN7+B8uoKALklbX2bHgwWdh4qkKwCwWrrvsxCzkxM09sINhLeb09cTx4b
26LQoVjtRYFQKSzAsCz9yVBdbe9njhkyl3yGshj/GD1cFZLmzLA55XH7qIaSWBDWuDln7y53NjVv
zrnPhwGgFu+18KOnjtD6Zh6/fcuF05gNh8Urn/qAMh0bzNR/CMFqFS008ikcvcFyVv0brJlVEsIb
5ugPJvmSpvCn5sMSmisyEfE8Iv8hK1RX/2x5hum+LHVLEC2jIoZzbWBANVhStjHiLDM2gLo1cBd1
P1Et3xAAvdY+qsZ655AO86A66zXliJ7/iwICGOaFiVLi/eZY8I1I4KQPwgeAA3pdx2ITayePpXv0
JuuinzboNnFNQv+KMXUbcXgyDMgwYuTA6nXnxeafCkc92Qa/QQDg6dAWqGG5oQYEsdfbv66VnzDT
DIDdohdjkSmY82lX+PzgLLxfMD/WJs3Z1bulWdfsKA+D2zA0CPxzb7h/L+ZQ0BCQeARDs7rOMAzK
uukpfdiAl/zUmFunbn9zhzpEcxlHNd5FAXhF41l9hAAylVsxDOcRm4cqhj96kaCdgH0PtzIuWo/x
b3jzpDxaOWCgDEaH/9SgczHgRPrBfOACrltsAmXpbkOC/rq+hBj8Hoz+27x81zBOVRC9Nd6TVem6
OIl+U2UyP2n7Vc5/3D4kVzTYY3zZibE9l2jTc8IIDSc+EoRNWmBPvRuExr6QEHeN7FjNR0MYp44m
SNmAI5/aU6QQ6uYt02KYBFTeXinefLwFi+q+h1GuBlesXS0Ez6Y/KsOYmTVkj+fco/cChpBTSZLB
x5O7fE+ReI+thq4BvGRLMelHr1rNW1SRm8Vy9sVMD2qmJplq+BvIVNm4iW3aKL0X5HQe2KFJ3NNe
rQXMScyowIQVNs7BYVnuSm3cqMN+eqWj5S3HpSEZOhc7y/UvGVqYdOiOSrYXE7YTHsGspAXWzyjq
YGtMDg79eN+GFVl+HlJicMwR+h7yPKpI7JRHwNA14l/PIQ6b41K8JQCq55DBYpMnuCPYRmzyD/rh
WSTl0+KSxDL16iFjZQZCuBoiuLEYQkyKeP85HxOW3HbsNx7nq7wnLKxRsIgQYkXWexz5L3B0LwQR
tZeqsk9zlT7N9asPXhKMNwXdRiu75rh/gT3q4mv8LejIm82ego3iPdroFCgwq8ApwEa0xsXI2S4j
5Igz9UxjjrQtOiA8GncPI7luBWB/PX5pu4esR2/hy3Q/1BWIqTzddyMoOEZHphf7rLGrqfauk+I7
hV6MUqjjG8wOHW7eEroQdCKojar670JYqkvoO4eXOwgVoDCziU1oIehOBh/0Yj2KTosZY1Ry8rG7
fOHsIV8LYiJU2K4iJxM0W9yTmKJzgU96SeVXQZqYUZMJE0asm9PQgpxGQ5JXT5PPS25P8y3rME4V
aFJw/aHZyY8V7ZJDlR4m0/9NPReRQ083v+df5L0Y1pmCV40CQ2W8i6JhZiDevObLMN51CRfmdwlR
vnXdo40Dibc5oQvWWCMr3N9FZORMazITtBXZP5ffIg/fa3KdThFgzDYA0AnCU3FERnvWrU2d8JmT
t1LZTAwHHuA6yL+bhjMGymq8dXlIT6ww+Nzg2ByHIET5MQFUHEkNHM3vNlInRidwPjA/2OFw6HwZ
rgsRWFvsfWKjjB6qnX2N/flQmu5OcDxW4sVw3zE9VN1XE6otBply6yQC2Uj4mMv5ypiGBcbQUCTk
WLM4pSBJEfub/yi57g01dJc6T6UGfxo/YVjuErRqzUTJkEmQTvSTKsIyRJtvu9j+ZA7PhS82fn1o
8BJWYhvBFuRmFzgRzDNOY6tHwTSetUa3BAhi35vstwKzgGTxUbcGl/hVhzJJD+YIAAvta6petgUS
PL/zthEECMecH/zaPgd04Un59TFdzTNxzAMMQ05vN2/Ir0nB2MYD9YCVZCjfkQPu4/qQ0qmkSEqP
tff//5cPGdYkeFCJrstI2yNwuzbHaAwYJYK2f5hIo3DGbhNoeQ5SG1xLjhbYUWt2X1OrnolEpdPA
juqPEN3BAihaSBixFjRDvg8A/gKCDxG0oFPFkdSsGBvQJqvM7RQ+04QlNI2UlxIdYJmcRvz47wGi
TyXJrmaf95Z7kZ1TIAUTg30xogvDe45fz0IRTx9sxLU5VWsfOp/rNN/ZvA1stAwIK2xnrephyxBz
n/bGxff7X7s2MNqiUkxBU7HQFrt6JoL+yWPIr9Xd3MfOJcvo2WdaSltnbM5Tyj/vYuR0dOsdnWwy
7ksnqFA9EAIGecJ0IRAFwRE2wMcwdETLBt8ZruE6/jb84nVqLsognVcjpPvhay7AFYAvj4AiTsFb
jWHlYbCp5pwqocOX6+4MplKYvzA7sHvk/XVqupOJcdy2jCelPoLmutFTGdZalZBteHKigb23OoRV
9pia3WZkGOvca8SQMn9LkCVqUJZFA6FSGbKYDMkmPsqMH8AEEF/rIXuNvPnczUihONtxzB4vy2eZ
0dioZxWtoy7atQJrPW4x5kxD+qeL9jWI4Ye2tX8lmndvcf6wcDqWpuF9Nlcg0wSceMeFRoHfw/cZ
ypx5bEjy78AzMi+EBBoKMqKqtB49XIcwAxgP3CZ5aiUNq6IafsayRXUkViZGZZptmKw4XYfMyval
5CydzR7gpznl2Uy2vl8/kYR6GBWEg6waOlqRfNa0Whfc7Xigd+nHfGr8in9sWjMr00a7piDoBQFx
fxaG/moOHtqSwtA4JihqTJ2BUlvXNIDMMzUGOb8BcW3Nk9V5p7KZLx7S6BGMaO7cmaFcs/Z1zKob
DcMLYOvXJbKSdQ8yke4h+6vvbSqLDCoZUTV6E6FJUfqRUUvBcuT2Lykx3yGBR7SCR4/pVyzDnuOM
iWsymR4jrxqPXbkVM8vZxfIpdUrn7Ho74FhoMUPeHPxcKcpL3gmfPnNsXczlpEYUOLxAmXVoSywF
aK/0FM+gGO0dZ2tFPsliJaZBa2dAseli8SxF+2uU9hPzvAM5SdjFNrIdP7qCbF/us8/Rvi6LnYvo
MR52dP12OrYuk9s6hRiYEQNhMXgfohXg140IsfQkKCUdOvzjU83Jdo7bv0VOtqfhn4uYtnp6xHXR
rzJcqTFz2e7bwHpjg3jA1NViHTO5cw6Hi6YmG9Vyx0sBbmSGjbCBPAS/o0PZljEYbqKxPdjGUzC6
FnZ4tvPWoqcJpNhNEE+GzNdmGkdDtu3JIqo0aT+AntDMa2A0MMXIu7Wsx9DqP8nQQBmB6mmpMPbY
cLvpN+EGp4P4WLTTfUSSIB67Oiem4L2JAxoksI7LW+PeGa1CwuV8EYDJ0F9P1776EJhmJA35ny7n
XlqkrfVBX82wu0cniB5rErslAmt6keOF/MrV12jCyUXByhGGhJlbT0u6BH2TmP+GsWQIuxPZvul2
Rf5TBNvUiT6I3aM5tZlqbPN0ecf8JQ7diwF2fIBarbfskv2khyxtxecSbhSlAgO2CodByJ8A313d
FKPXaqbj2G71+Ri6diRORcb9z99KUNkOJ0dHEYrslFS68YPbkaBzC5IQ0h0HXaaY5bzqIvPv1NyN
9PfoZfOrTi2AMafMnxL/9RKb6z6j6YGEV54QSfD6YyYjllls/aUe6I+mD1bJze4K+6+L/5WSkUXT
KZkQFpy/cNHbDy3wPx7zZGPSYEDnZ6PF+EmgZ6BgKxmo2lEmNhvLAHc2BDhFq0xt3Rgs27A0e8QY
m8CsHJicFj3I5mlgYEfH5D7K6DPs0n0KUErBADVg4/Qsynx0AZcBGG4Aa9QneYm4S0ozXsiVr+8m
pBudfzbP6obwMbMnIPcVZn5sqs64+e9dnFBSx7CpBYWh9Egxd892JPb6grYD42TnnqPY9GnjEajm
+z96Ho3v38np+Xd3fUZCLATg1eQkzJjFcjdWABulHZ9HHnwDk1DHQsIqiwX+PMYwyZCbwZ2Lor3e
Q9O5f+wJc/by1IccKG6DYFDUd8t3VytyBMnWawdrp2+fEZEoOuwsqdPdehtdnGR+hVGdmWTOSlxT
0tUSrfOQ0f4u1hzhovGWmTuekZ4Hf6RAcFhdKvsWTjss0ph2cnGx3Z826C4WktA0uiZYc1kABKl+
8bklhIWhXJvBtKSEUssREfYnz9Y43Dy6cb7m1bTvCHJ74gsL2iJFw4wzIYbBxj5mIG9inD1WBYOu
taxDDhKbXKcu2tiRCkqFehUrLJZsVajqKZRxS9HxuLfAcT3PeZQRh/iyoGTe8fzw97+lAKJNDWNY
twrVZUUzOeVO6I5lkG+Gih4oFRxfpeS8g8ttYBzEWQu+0Y1X26xcBBbzSwK3sOA0Qgcw7FaZ/1Ox
fWZBtW27BDI5O0LPJTe6LUy0NX4+AaymbtbReLcZCFMN0UpeOxWrVbMdG7EtXNAd0OAbnZVJYA/l
gYE5PnfOJtuG7u6Zo6cHJmhSOP/TSGqyE0Iomsu/dOCi2bkY5fzHgG1TGMMLt1emtD9ISuwclItH
sxQ3PaAMYCQg/l/mz7lH08rOTOvfdOifzWc+lZHeZgZDjm18TmNxninWQ2LAOmI9EelTELdQdKsY
31bzX78e14tBpqSKmhN1AQmRzwCrOZ6sy+IxoGFQzYeZ+QAwXjv87dxyPSzUP970kZvRRVjiEc83
u0F1lQXdDMsPLqYMrn33FvYMRjtFDdt69nbova+uij5HPCOBP+9blvk5LB5S85NvupjqPcHvXYKf
g+Wph9qYMouewUgdfMfNa2bACO3skWlCA/LOdDsa1OPFtxo6uOq9jMo1MbXguXEpF+IbekfUh82G
JgkybNvCF6LCIxHnyz6bmm2zZDWiO4n9eIYtxj36A1EG93HK9LoDuCeZdwJi7cfukHaPmQSOVS+b
EbSmt+qSaypjyqJbmrdInDH/scem8bzXbZMBZkq6IQC4hBhRg8ufiu9E5PBt+XXuAhWw/HDm8sNY
vFNnBjfq8tZGwtfF7rlX3smfjHX5XbnRE3RhgO+/oXF0Qvr9CPoDDoYg3gO8ABzMzQ6984IryJvU
u7IJv10azc+PI8ZQngOCqGeESDk5kYW+TKQwlVTUS3OwvYWepEciZQjHrMWg88YZ8zpLcQ1T3FdJ
erIs+Y7yoJVvkY75bTH5BpzTI+PRkHBbK0kE8G+LWtuhCJ1TzEwZ356tIQwRi53q6lwRjkXfeBXP
W8GpOiDKxaBNUBwLE0EZr4BEgcK6FjL/QoOO/EodVA3GiSqJCBtW07R230OwcvupQOJnqPEDBxYl
ln9MLIoX62upSK8l60bP/tGJWgRreiF3s/3xWazRZME9o35o5a70sSSwhabtmQFIXMGUhW3NP2Ct
01SdzvwxJB0O67lj20TVwdmZHkpB0Ej5we7XvARA4Zv6Frs+9GrG0dB2SSXDuMLo5AaakHPpIxLg
xERa3e/BIkSo5lBZoMO89yZzBxSXcw7N0BHq3gU032Vkrg0tIBBQILXuNAccnTN55UUc6Aeo9LNF
Jl57bwbrUN4zjx2sm9kXx9YGokz5W/GRR4+5/XHQCXZ7oFIbx8lOhldf2pYUxAgzh7jnnB7bFvgE
++AwRrcE9ElN00CfEjkN8pDis88J1ubXRWTsxf15mA9Zt5/MJ6k+MVLB0gQXw0k3YrvV5pVSfURs
7207P/v8zyB7KchkNeavHp8uEUWvYWyslizZayffUWFQVy8sjzby0IRTUTz/OP0b0gybZYZW0ipt
4rUbn3Pv0fRIsdgs6XM16SokpOWRDjyprEyEmfpnZyInCCRIfdN3aGl53GgqEYeVgZwm3mAq6erv
beOe+3fuOtXAZBMV2d+j9BeO3Jih1gJazXs6EwN4TzVg49otEQkER8E9GnZN8lekmPGINmOv18ZY
1A488r8OItb0OaGtxV4SeYyBhk+CtwLjZYDizB/LecRcjA8F5XGEccf4cdxhM4m3KvgCU4A6NiTS
mBEnckCnt3XMOtERhASxa6NNlSu2aH1S9uksswu67GrRtaPmm/8qecRztgqU3ilsVgRvG2JLEmxf
7cJ6EMCOkdGu9q3VEqh1N7Ar8oXrL4cIvIjs9Hjvqm3cA5nYGM5HjxOiliYT9pR60HY5AvSs0MnW
bUqLOcf4LRZ4LVgX9dvTY0DK/oy0VGXwbjv2Zka+5fIW+43/3uripHci6EM8W2IMj6nPAxL7FGeN
5juDchvT9MX3BwvxEfGoAfjC9rs0R3sdcuLMjHAjmxb6ZuAcUaEa5GaawH2yaXl2pHzGy5gG/m8v
rLXLBpN1icB53f8LPpua7Wb58tsPU3A2Tc3sqZlprTS0XP32y2Ydtkaaq8Zc49X1nadEtX+T2rmN
SfcD7fjFdQMG5ZW85xYH+H90SZHcsyW5RyKLLgEUFDOb9hReNL/ONmNUP/6Nli/PT0DPQPVBDDfu
VbArFF+he5HvlbOXxVo51zB51gvn0MDBJW2YKjRLyGNGOlqP0boWmH/Kte8sa1GNLK0LiFf7Hit2
JqEwm6aXEHEOgeEpssIFf2A4wntxxWMZPnntox98meGEyg3H1AqOCxGqM2cOLl12tO1C272pImDq
2kdj2ZtGf6pTzmjMwx87k6g8A52vgB6i9jl/hrM1xpONFl7mXa8zfwp+aY7LiUxDu4SEqiJYnBV2
PqdoSA9boBGFDOWsyTiiFGRdg1hM0JV+BfEU7VwRbQBwlo/CikhFq3YjunAWPiamlsMgWTKOIReU
Dr0ln7NW4Fgw9oNod8SirgzF8Z2o3EoSAB6/6O85uss2Yc+KI+PcSwHdKH4crIhrmqJx7DFy4/sM
YWZvPBHdZNLubCXOxLZ/G/JvmhHM4uv4x+VQiuS58x+n9MmeSYJGhmxihwHJ+FGUvLZeBAecDgMs
IvLkMsXxcnxL1VcOT34Wbw6T1jLctdDvCX8DdAqqElB1MB/pYJF6QW23cA6ZDHXInPwJbsJmyasX
D7YSiPr61kXNLehQDnDNg2bchl6xVRmiNsslAiIGg+HJ/EsNKWd6OkQTAvogfveyflOLDphedEvT
4gzqa6nf9JtAG/wSFQwS3GeX/oWKoxNth888nfbNom4XxnIxv91UjN46jtJfApVuLTaRjaR9RMCj
FfoZkQWts/Fxhc4d7Z8GtwPko7pdF8Z7F8Z701rWEi9SKbSPEzqpiRqpd44J73+OCqw2eujM5MT6
b2lkbvX/eyhZ43Bv9dC4qiXdCeWQ6Gw94p5dMSonTVrOPcV+dKs6+c61wmtgrDk2cPQlWZQhvDE+
dX+kxGU4JAdvjqCqsUaaDfaQTxZltEebOCye0g7Bqg/j21sJwwVOlZsmlUb5yHgMOCHLbRrczMh+
+b8vP5XQt/monTAONJ5YSdsFVyQlVvilv7VDwHP733s+BQANkxlG1HjNFdBtx2BJ+e8LBvyJqHpz
M0q3EeN9Zx4jQJc2lihJvKQANdOCh/bw1LEI9In1YHSCDmYOH5Ym1SiOAVQSm3U3u+gnQH9Kg8tB
ny/qCKTxYjwm/U1f5sTDOLY1w50b58cSML6rA3OWejuiL9V/fCkGbBu4Vlzm0sk7h9bSjcnGwRiT
PM9lfmZYgKuZM1rSbjjtJV3xlMe/rjNcrapf+QsQ/YFXrr0wwFynrBzscfw7ZnoVeeQQTayRqPBf
hdw8Jh44+rW88+glZzMen5Cz28O+8l1MlMmOqSJZQRFyr4BdOMBdmJlLscK4R9gO2mQdT+mMw16O
EF3FoBveefZkq7UXQOtyapQ/2sg9S+eMamgKb4N6K5FdOdPJwZebcgwbnegwMn81qk+ArehXi5NE
F2IRKW7SUZ45F03kmUgrMP67UqK/yKrYJuy8xJG31hffUw4kTzA7+Au6V1rqzvSTHj5Otw9lG3tU
1cz5z5oNmNb50UmZxxTNzjSwrIDEE1tjlfKKo4iHVBZiiy3vdKo04WPv/Opyir2+MADFj1pbcRyb
mzDrezcGVzKRwQFqUjZh81MgNyVT59mhkHnLXYoqwyFgJfzBtHkE8IKio10l0zESnH9oGtWW/RhQ
ytKnH1P7rUfu0ITBNafdqN+kNIxZzJh/oxAsipe2Yk4gFzoQcuuwPjTpV01p/QpaoJ1YwnAVDaiW
KGMr66ZSE6/j8+z82vRnXGIesX1So/Q5P2xSWaCXbO6h4GivtiMU9rantU4oTsCt7iPv5FYFs08g
fSMjRjvY+b15TNr+4OfqMkbntnN3s9lBJBi+LLfcq/7f1CHCM6ZTw7poNUj45S/Y0T2PHtGgBPHB
DppxULnct4lMtI4UywxRtshXVUAJZH8pdLZ47fgBzidJTG9BbJjVoAjGJYyHgpzEhkQMC1e1cWlM
utfD77JITucZgQvTVceBBj6dTJrWUi3PiQp3TjG8ZwHvLlTu9mYyNK3Sd9oNXJtxOk7VxayAo/cn
c/maBh/kGgZcCgI7eBML5jfPPkTDG0tEa5Kb1P9RmicU3AKqoDk5ZnqhEJBFOZcb2Lh4n1o+JHvg
Bvb2ocAlqF/AgpiWrO/+RgrZPgtHnXxZCBj5kvq/ppxMmuWuewdYuSBPIXzIQAP8GvCsC9Td0iWL
FqHD+OvSdh7b9pyQwZLMaAFKSNuSgHEPwbkOit+YmvRU5simn0FdrINIHuqUllntb3z3hTDEQ/WE
MGmfBR4iHGpkrmtWfh2w3XBSjffKeMOwFS3Zs8kc1qHZI0zkPkt9yBcGdShyS7x4xVWgZh1ocTto
tEDbVsGnIpO+zn66s36KI4YAUPUasXB6qBMerC9kcmte1C68x6FB7PObsietEt8xNOz8i/4z1fDm
V+I8Rqz8JjC3LL54XJUc3y3rU+vcY9gLC/U1yQAwg9rgX5iVgFB4PJZbN9NmEFNdo4W1z0ZGHZ+b
02seEMyZ8wfCLPvpkwbGlrYS6EYtyr8bMd2yPqr5upgp0VYrLAVmjjeZ5jNXRnTGtt51U/ht1GB4
Rthb7LOuTxDXfPaX/DlC8oH0N3qfO0JsBuOjLqKP2bYGNvHVHBovku2nUdO2TuD+kgVEky5rvDcr
mFF3c7qFG2dU8uL1MKfs+kSEHeXup6KYo6mj60hOkytzC3CdhWfelBh+E/a2glH4xEkxbC2mOhgb
2BXDmulaQfiT+ieT/EMCVkiSYZMlTzQjy+xmoUk2++5euHiGhOT2FKWxZfDObUPeIpa/lLEc/2MO
tAFnsNSUh0V8pI36cX1UZEVQ/SnN5rusq3QFfeEQIPvoYI5JziATahjaW5OCY5cFP60kQ1DquNIM
IApHIl0wJ8hPm++QvOV+nAis5QgPmW2ELljYFJdz8NKLFvpU8pFWxurBppqdUnXzRo67UU6oKxL1
E3FedgBQqUiFRd8jQEgTd3Tz9nZjHTP/mgBcbTbUfqeEXAhaiAX7c/aqgfqO8N7jtvsufZM2oPGX
/ndIk5VqR0BnVCDmEOLqtw3Z6RD0R7+tL1K2+zFLDrlzoubUZyPH9LcVAeDRv/krDk5wOBv1mNfv
YfzG8Da3f3XHIsWIo+N7EZ3dURwAOMmcrTdc+ghBiVO/EwirUxwRsdanpsnpdhYxlWx67ojuGIKj
STDfKiTbIn1hfFstj5V/12ulVcpNzV7iFYgkYBrpw5wN6uI3gYQKFKiZXnBAacf0sve9GSIXiFtA
v/5dX/I84hA+k6y8/HNNOt4Lx93gU/87tmaUk2G495d3lt+KA69IP7HpIJDCdv9m8etT9kFVy2ND
01ers8aY5ogzrLuQd7NP8At4ipRV8TC8lAxDsrFqUf3Z8KwJzFbWqn2qtdl4AV0X+mpd4P8M0VM0
Dk2UCsq1upBSyxKGNieKTn5yaE0E0OUt9gd2w5+y+g2tV9c/u+qlBftsE6xhOFCYcUAv3t2B1zrH
IWNFihznWs3PDrOKur27NVl7anpWanmcQiQivvXlMhLKSRnMwuECajm5xKJ8JtyNiMeeHtGkp80u
Tj2yBTFOxswHq5/OEMcFpd7ooReyoacsJdeXVkiGo750DA25eDBjomeONKrodUQJqg4wMDb9aohZ
RWg9RtWnq4aHYsL4PpxlDVbDYlJYoIaAwkSGEDu1AOe9mTwgAaFzoxMtELfhkVi6/mDPC0A8jzs2
vY8xwSA1GnDGZpt0ytduezd54Trjd+D5lcTAWfY9/R9L57XVuLZt0S9Sa8rh1ZZt2bIMJhjDixoF
WDlnff3pa997ahenijJgpbXmHHMEF1swoJslFnopPko1o/KnljKB3DqdNW2YsfNYHKZNAnLud13i
jRCKMshMWqldEX0T7KDpxEYvJMmNgHJMx0qTGQS3jPzFTJEwG0WYDsd4bj2tCu+hZ3GfrmLBb8vI
X9TqxVJoZHXFfrKXkzIr39CUd4s1+BHFjgqpW5QufUBN0q/NbVX/jQNpMWmIjjoPkj5knq3uGLai
KqREb+AgNjdhYFNCfBB7FMlyyxxqFLKDQn7OtJsd40Qa89vQlv9snZZKUX0LHUYXKttlxIGKSTCZ
11QbWNXmL7QEJyVMD5HkwBVAqygzH6NZp05oq9tAz6+fqKT6pcH+Lr3WPXFfskRSCatXe2l3UkOH
IFksb5D4q/CwysGC8xgAw9huKTMGpn+rjfqgPWA4aVb/DEryFpPHSEtOdoTPdum1RCrA0ifnCTfJ
ypmerL7w1fmaNLdRuiYxa1h30rnHxCmvq5h6Ek5d2ZCKoW0JnpLj7sPJRG8tDVc7YXRfyfuiJlBw
fV/Y3SVJcQ3nnYkSSjB5G7U4WtLfWwRnrKYv5tdzQmHG0Zt4hTBvELVJxMUe6nCHM1RUSv6C9nzR
kb+uAJ5lPvmJnp/UtEM/rIbMVzgfFbT+KpFuOQV4iz7Ahm3YzuSa5VgPMdT3zA4/XTVimjWaDer1
GTrNqgOH1Nmo7OoChK4n3ZKYhwn7boaioAsiziGiLgJ3IHpKJJTpl5wWxilXMWEHP8ou0pS59oyt
JUeQTCeaUQBnc0QOJb0UJv5GkQkzFmu1Y+XApDc5ChaYl7lPca0VBuQ50YF6h0N9XD1HtGgbpxSe
0SWYxgi+h9HgxOFrpvSbJbes7t+6GEgBGw4Cg9uhYpiSgfwhzpezgOka9zOOxKyh034w4GxGZIQZ
6Iom+hGTyqCCxxqGwymFPx97Onee3XI5sCGbMNueKNi1AY1l6LEUCKcu4mxkhZ3FwQNdJXZRJeVj
50CwsJBSceN7EpK91srvIY79G0ViRhLDujoneYb0zDgPzoOZyE5R671k5+q20n8KHTMdAJ5/S/GC
WnbomUheW6fzircWdXnBjYElpkkonzOshEmyI2jsJk1PIlZVvCGXr9r8R0zUEv0d2WRjEuLB1cRN
w5xOhO5h93VKSDGSlFW02cAjJ+0xnVl898k+Vww8z/q3eKVJnj/UexYezRBaocSixDSLbQaJ2zYa
kG+ychA4AA7Q7yAbPCGXwxSXQHTxvNotbmjXXgpEfwV2WiHZqPZzD9CouMMI7iVfVQsfTMm4GjYn
tlExcNE7JLvanvMdQUvSKhsNNGqGz3nFbyPJkPpH3/9dTQis1Fu5AsoS6HRdIiArzYoL3Qjxi/rW
sus92fbgg8VH0045tqvGAbKxtbcuQ9ngjQiTG6NWjOCuWipRtHcHsVvnBC/bvU/BsOiSCJltpkc+
v0Tca/TTWKViQrOcW+mFIxOtcE8AeN8f7Bc1wohYLvcYMiZOh9dlhIRjC7XkNOOuA1fjKRQjo3Ev
wdFokKbNACFmeVQ7MlAcd7YkN5kfo/nZIPkYJKpchLkhtr0TRRhS9VoJxPAylCY/hkIkjw/dhqT+
VfUIweWA5VLc06JxyGldxxADfP3dBqfOrzo9nmg3oiCsvzoUnQIaGVNovEwxRDifRHOZYoUgq8qn
QVa4Vr2lpvMcVt/2gAYqaTHNx7cIweFqEWSsWKdabDW9vDVTi8DnM87FyCTwgyFXY/rplsGPKdxJ
6oBmjufIjKdmYyQHRJe7fHg0pdN4On7WA7KEbvIsRa/IXqIyXkJ4O7W9xttUi5mtyYgrNTtEFYHR
Q4T9avw0SkQ4LocaKRgTsnj9boeZOtG+JnCu4gwGuQben0sI14Z0vZTDo1qppCrIevH4NCl4x2CM
pHOpYS8k1Zus+Llx0EcHzS/BtsE6/yVW/KOGjhulIMcSM1KsEAIMM1/j5LMJ7cEN0ToPVf82+wXz
eGXnADDQSxamN9X5XS0M0ukoW+O9mjAZWGf0g9L60qjhyQmpjHHvwoQkH7WXpOxO5vwGRTYs4oC4
+Rj7Q4g1sBPXzR9KhYPG6ZMIl4POmKZvEg0ADqp4Xf7Bl6REtvbjkP3EMP6yNzOcfVPJz4RjBqtl
PEsXWwpvFWKfEqopmLpbBHmNhOIEsVymScWWNapeKCSEYVxqnRSqkIF4GX5niAss4qRB+qxTjFnC
ID8yDJGhKHeEs1hHK+JGjT2jDo9yZx9WS/cilIQQzhDm8xxgzAZ5mrn/vkAkKpvpwy6o5Udu/oGN
E0lY7LzJmBhNAjqRK1fBNiB+GMQl6WX1nOjJcc6Z+IXGOY+ys72q57ZNnhHJcUtlEwq3kTzKGAOg
MGWJoJzE7ArzBFb6iGcPDX9K6BuTTVX2dLK6TGTyLBIaeaIxnD65ZCfJ8vwLse0yfUKjNA9ZPb80
VoQaZORuq79FeSDBNFskVr97XkXw3FiBWqz0ME/E/gtb4CWO9SPM8Hh2mDMBXELurVqvHClLIN1E
KqzZaOjko12UnxldjQQmslqlZy1ArBHOpEUJQyVBPIAnfBJx43BZaSmQIr3JQDFhG35l0dHkltQq
L65wwG5zLHM7sJshfY8cGnZ8VcdxdddlvvQGaI+gxE41JWYCsKDUBSqIZGs066eSvOUZNOT1GzOI
Zf5T4vpBCiKSODZx9BGUMQX3apT/y4ULp1LWP+ncHcd2YYi9jdj9W/yRRv3QS8VXK8BwmUJryCkT
yTJmlWk18x7NiO+gomx1fUWgHae5Pz0T1ZajwQ7zrRFx8ZYONqg5XFnU4PN0oxU01fhRCtsLMJvK
CRwIcRU29BWV1yCz3uTJNW4PsRngz4Lr9EqSKI8zPT2TGNIat8wa7mMa7WMMSBUJLeRDpQ4w5+TY
8uiMCcFOeXaKlfoiAl7Il6nBTQfLBkCJPSrIF6s1flhT1kR/C3l6CWZh2XovqFBXQ971zkOq571R
L0E2qk8dVL3p3WFWAIJtSX+yVRzdkh4imiEhQtllQsoeNkpYnM5T0BWfbdkCIhZQiDom1emCGeyr
xayNCIo3tcZOtiO6HkmvtC3sIcjaDjebPHYLKyPS4QRlLUVoA4W0cNqXlNrKSvaa/jSqbJDhtuyt
YwOynESqu9FW69yoLHl4mcaYQgN3ZhrCyp4wNBgXCDhXVEGVfnGI02pz+UeRv2EXpCB0LZY7+gxP
B/bskzToKL1GrykQ18ma8U70zLc0cEfhA2cxbWNnzJidqurT0PuQtIbmCo6XOb9JMeyEb5eSfVSp
drDwVtlmaXdqbewcWcmY2KUfQHp7QzJ2+mo/xRp6FlF7yj1yiBHr7bz5N0NHSp8NaomQkEop6q6S
QwVao4aBp+v8jgnydsveDzZ26yNPOLQ6CxCzmZxjPQVcmEEzN6J6HiG3q1JAOwjjDiJfaKBWRGcm
SOd5gQ8yMwOCrIRWqr+12ZHExFjzVTOnSLhGFhutikziPb3J/UFOEH6hRcG6WBGybeeKSlnsoa3G
NgVodGgq05uBFKOoO00m3bTozKiUYX2Njh+X+dZ5aRCsClR35Wmt+dk6UwWpwYEsty8xVXQb47sc
hftJarYw3IhM7JJzFHdXFHqwCrDplpp+O2GhtswV2eR4RaFpLQdk+Nz1VFaRKQUjULrsEejFFXC2
q0zIArN4jcc0n5oD5lDBnP1kr4UJEYDBu8v8oMDX136GsLSwxaY8qCm2WsJct2BoXqsWdStjLstx
PhB4nIzlXKGiI5ON1RfTKaAaNkYjWunsEGmtywuEaVRb6SZTkQY7NFlYSCbQAbbZDAiDxRh2KZ9K
JqNUi1+5kZu4Zr2slHfKMAEcZqJuTSn42zk/I+E4tlQRLZCU1ZQuxRkdRTO0QW+BKzB7iJlHSPRn
ep8cSV3IHUBe6kKrVLa1VGAnAydHGq9h4it55KPkgWJje0bIRFvSdzZOUmV5rEsE1UdDO9aa/Qg1
VG24B0lWe5TMHl7qQgRZA1e0ZH3NexRsi+XlVX6D/xwUMqoQJRl/634F/ihUZZsaBlHB5Ws6shO2
V2itpmaKFbboUBgYQ6D1Dzkiy5xvk5SUyvSYn7OGgfx2lICoGmw3Uv1mhDXyNby1G0YDDDX2bcKj
LVELtTVSTs3ur8KtukrHvbjnuGV2NqWgKNec+acf5vM0MpR4jNwWWH/SmaKqX+RKcvGbqamUDo7V
PojD+lgxzQthV+iYsiT9ylC5/kxGMrMC6CcbvNXmovjgdLgMNNDBRHX2irgiqXYpZWFKkZ3B87Gy
yrUhys5DeJWI5/7KLWACIPaBGVLumpyYnJZlIDw8BzvGUqvO610D0iXKFAnzroJndFAeRISipd4W
s+YJwCYVeWHNTdjymjzAYY2B4/Bkw7itwY8zifNNdGQFjsWAoqRbmgHlnPeSOHOpNESAKb4AcCrp
xBvgGZ1bxNWdnjFp81RPUMbUoTxEY34yNA205xqFpNWlcPF5rk0Hs7ZoPOrqs2iCKqRJFLzw81og
wXdRUkPtFAuJeBtssdk5jKHBhDgDFShhmO10QKvGXxun/tBYxAkSKLF+lz09Vyy/cmhHkTGlavjC
2McCwkKegZUxsrYZMjhPtVzsWGUhOEmW7A3kM8TUCU1DHz+5aZ/7giAN9xRiG641W17KzeYQ8TzV
JQMa1GhtvrdX6VvDMcewuoMhsyjRSpYsq8Nw63Mc1OrkWTZtt1j+regJUp6QksahWv6E0BwubTzT
hRDVYsEJrrHXELIdiK6mvZdUaIn2Yxw4W+yfGMRHJEpCFkZ6kWcquDEhGbQJ4gzZQ+dJ9pvCKIf5
6ISrH9Gw74U1Po1Vu0064Xsou6KXGeXRdfCLcEycJ+CDC77OBN0XQ3C6AIwEALAqnTgW686KbHPc
4qlemggjeNwh1WddZQ8YbiUtq5ooT036r0RObMicoPE+1IPbFycuyhp+qGxzNYZ8zvJKLTehQqu+
MiYOyoeFTkj0yuJ2BQSJpBbhZ1nsu4qkUPrIKkEggtc9q/+We4sanDz408LaLSzSGkAARdc+gPH/
ImYstf4nxjOx2iK9IC45keGeI23p/nJ4zRFniH1anBpHZ4NI8WRUrMOo4Q9afhsYjkYwdC+eOhP7
QXDpmOIpjbsl3ZwKT6QhRX1uTtWAnHoNt0r0icvsTsVixwy/2OgTqzo7kuxGpYoVfP9PU0VGMd4l
BicgkoVYAsouFLc6q5lZTFRQ+tbQhGz+ETKqXHlPBc+yuC4zNJSViGVuYsix0IW7sTzQPNDtG0cd
hbH8NDXyKWT47jjaQWvgC4uuXqECWjJMo/NHNhmXGWXGBOdAQX4lWep/5uulgmmro34rlr6Hsv7M
j93lXAVLU3al6FCH5ZwjQNHX+Oy0Es84rqr64gGdbae4vNZjfO+g4caJHj0LK45Cfo6U6XfGMmdU
PI3hpm0xxptjcn0vGZtlMmNX2tjiOHVOZG20rsnSZM1/LVQemc2zLRQCGmu2Lgxb2svEJTbwtlxn
UlYXcH0WZ3GTUEKIGxW7R3TADAIhGWCqpiYPGkuTe9NmNJWkPjAMpuaYC21my+sarCQpfHX5S9z0
IZ5wWsbUGPiwPNRSEEof5GAccPwhUdx2laE62eQPRNXEQwG0JNMPA38DC8Di+W8Z7KMW+hCSeg1H
tqlyqx4lTw74MGDYgpweV7cMMYajjC4DzOJ9cvCwKil6CNfsyL9KMD022K3OJeslQhkmYog6UGjg
YCuCTRXUfKKA6bFoEE/+xIkRrQvbxGjyR4ZPY5fsw3zxMmxMxQ0vA0iVEAVRwNRI+LIEa3rbXSGt
SOx9QHwod/DqbfpvjOV4jGqAjTBOnqLuHSAC5QoRwSU/yqbNntvsZ5LivUZYW4WRFmwONlhYqdUO
Nte+15WLwjo6NtAuwf1GrXs12wHSB2mOavhuZNfcTCBoDz3Tw44xVg/OCYum2KFmhlnRHXDcel40
Rm7rkVSUJyxNBihX8F0/Vs2C/XgoATlFWKrOxq5k455sDTGl7qcpEAtarmnHXDwsB0VrzoveH1T1
yn8lC0vdBcIePX4qydmotNrjposq2HzbiJRHvJc8BjdQ79hEh46Ehji/6Fl8sgEG7M46lsazkQ3H
ZZ7gMOC1qD5ieLHqcG4UZvlAPg5BUSMRMPUsv4g0exWbq84ixd00N41BiCC5bVm0593MlcIJkjk2
4zeGiG2Qymtji6f2pmBYb0g9SIRUarBxOAfEMLXTeC6j+B/yUn8kOWN2R9wx6k79FakI5ejsG612
e4mTPY74gLLjcqeP4zvBHgyRKix/ZGCHNixfM/tpXCCzkDY/MDp/iEqNFTaG/AxD38ny/drPrqi1
bZK6lLreoSbchsarwb6NFCG1rgLETKtm28cF8tZ3OB5JC5WJ1tgm6huuEMu0fhfFQ4w+d66nW8jA
j5qg6059z2Jr3UQfMLU3K/rS0tpboWBYceMSOdxiQpLASSXzFD5swVDR3o5waJE9mqQrlJpKwfyR
NykQTbHrcKoU9YY4nMEu6Cgxl0gQRsNL1rCeNxidRhUekaw6wsKRXR+VC/u1o9EBYSXEFJjAOrFy
/Pet0PbVMwkqhbzraowdAC9iw/a10bnOt4kmwO0aRkXmOHjCsEQoD3oKYCOjfVwwBt/lDLsSPDQg
LQrVzID5zRAyMWDwPXsW9zsTf0x9sGUiWRBDhwQMslBIU+nZZEbPoSpxcJ4t6RHAeTvosKw3nKFm
KLB87XwJ3I57zUVAJ5YsPOY85PsQAjCCVkbnOM502neE/QhVpRXb9/h1KMUUiEsjf2ghkzltHAMI
6sKGJA7vOimRuUHxt35bhu/UP7FWuqlqHlUZbj5jcV3uz1y6SpBmdHlH6Q/bGLtOMhPhZXO9R9SP
hoFXzbwXl4KHKtZVWor1YoULlj6NcS5HrIuoIwctkIprwnLc5S86+57esaGA2LcxjeiAuQTrVRts
nejK4DZEfTn6s/ZkaE8JVGC6zY3ZLq6pgG+SAv4Es2BrLMO+mEtio1EVCb+7F4xl+uqR1aU3LW+y
Q71OeSI2dAGqikWzdYg+tes7+BooW7OcgNz4WFriDwuYXPffp/jY8Zeeit/A+Tmmph+m8VI171PB
2tfa8tlUOkyloYiysE6GEUQL67UzmfspJi1HLDKDP3AURoW8EcHkOj5jyMLyCs/ZwtNkLNhjBdm0
SJFWZQo4VVvBJk/OyWT/y9vXaigwgKmDDi9xbCwAXgZft1o2WibmKvoleYEslbzEzW+tXBs2sB7y
w4pCGW4kHkfiTMv6SRRoFZAVhMPEhngSY1S5rPKusYxz1GXYeiOZSIjmWSjioOc6jbAvvOW49odd
DdykDM9Y52x6e99ZiFysnmhU8zig8jbmhTkLHdz0jniIAeAmdKZXGpHd9B+7KYb51IHkTUGPVB3I
F//JUQZYcrZThK4hiLHY0cAkEHEssAJgqs+DeXBmUQdRFUILGRFKzSCoAztTkSvn8ktg9Ha1MAHF
RU59MqPsJL8v6ymq/kUdA3vQMmbkLUlYmdicecYmyJozQi8kSlaIngnCfsW+qsoaRlZCwQ5XKkTU
nfOoIV9KZIpViGXOpbamQ+nghavn13w2XgvcHie9etOnLaZaomYMxebLvLci4i+2ayI/jo1Z7GRH
8piMlHt1OemQPa0u+QI6dYyQ/efaT4ewqPC2ufQmjtoWh+bk7Yc55vdk6j+UfjinWfmSYEuFn5L1
XyHQRuVxXpvTkDrHxop5hw1sFnW9pbC8mRLBhC4n5EspajjzWIqKX+qai0JE8kCMhMiqslCMVIPm
YUXdp+Tf1dFNEEvMFt/vuP6oFKy/cAUblU7bwehKYQb288s85l6B1/IwVT5poWc8OhDdA+8hoTC/
esxw9D8T3mz5GTGb0LrCDRV5N2Dr13eWZ9XOP9l8H5nB8VDCi1DJZfwS96lEhAbRRRx7ZX2LVmEt
CfAiFqJzscbblai+09A+EBToSJ+m9BfLxnPxJ+NUIYMll9o3HlsFzIvidxLBwbBIyJxtv5WFdEvr
tZrMizrZuPKYXNMswKwTMtg3dmZ7az6jxIh+1WJxjYFssUsB2AKvYZeIjCakHH8js5KUAaVOi826
vjKz6vuCGpH2TK+PUjN8yiipjICdaFrDlmDRHhgXdGFKacqd5SkjoTDtMcMwpmCcuVNxELF2Yv5u
kok9UMfWSemL4qUjIpOFUKMEy7e4erpqUR0QOsLGbjvmov9FYzdbvMWPejuJCAq5fwobCRXeoBzz
QnuYDSrk1MTTBKtGjNxsYRKjrBhyADQsR7mvjmRbwbTOsJOO1KAif7QjNCfnCGFdm71ya/GW08xq
m1v5tkW6XkEZi3oefrPk3EY5oez8vJj7spNwoyz4JPTqSpnBmpn1jyGbL6ECLH5sEQX7Qqm8FynQ
u6kIPNocMLRFXIRRGCQbhrWq5ZDm8DP3j4o1nTH+BXaS1+j5kzjedIm8qfzXRNW1lqagbqzD0iT/
qmp+0YvSGwBbLAq2anor6m983RPKjn5fTZ9L8W9NgB3S8WdKny3HeMZ7fTMxN1jUjhDw9KldhM3M
kmNLUD/lLTRbY/osGlq8jmvTY7eHfRp6v84KTKZRrMTM9kr7ssp1kGK9lZdc6D62XFAWsmyohlOo
3bD0pNSxIZDf1Ia0bkOa7iGDeE1C1SUTLkPaBZwk7rDJOlWR86vmih+lGl5VMPBy+QPLgwt3DcPw
bV90+7oAO9QZNsT2MUll30Lb07dPeRoyiFlQNqDiieLpnFF3dAwPQjDGDt1mlZxzQqXx23ofzcPc
VNQ4AiFJXqrs2NE2MIwv1ObVXA4CsZr56Z1lC9FY6VXJ+tozSMZH4WNZRu4MJM1oAfBp0xKmB+Z4
Tif+OdL9ChVVsjJLr7VDCvIksWpQwHyIL2+Bx8za9EQzXecmaqwSt+T6MITVSS2tD9lur3ZI/mPJ
5ocqXXdOkQ1hviHca3o32KXBemo2QhlkyG6nN1XJzoJtvqoeGWcwv7wlptUbGrhcExyCtU83PTYW
1pEiZ9tb2FdYNFQOGj4HokIv/1UA8yKwTFStab5if+fgCamx/qcPwxJJMJVEC9uv90XqDktp7Ad5
8CFnvKS4o22aWWEq8adngvKvjohpHkps/SmCHNzpjJRjAGDtSDA4ssxrgzxfPD0yOz94omyTTf1X
N7tuhvmdEQWjcEdBE3mOSNtp+wX2AQN+Lm6nq2SJtG+R5iibSWqvFrdbREnTkDhd1o4fZuZFbuCX
9fuIyFa76IN2Hfyp3tlclwz/Vk7VBjSzj0xkGuR8CS1K4RcxV5vRDzM0z0JNgNAetxu4bMZwX5f+
ojYaoc7JZxg9llREmlDp98mbrpLgU5gsWJKuM4eKYM0q7xW071wbf6U8fO5ajeXZudNZQdUb2upZ
7DodI1hKdyhDYcOYN4TUXgM7OtJwwwkYfkOcMuuQV1wxJGjZId3oXgCEhY3/K4g3ixO87JrUCIGB
C1B14IipnKtZRU+ClUSEuCrdY9GzkSgKiWhzZjnIkodYe1tMgCYecR2KXD7tae5jwdKSlWlX1NXF
EBIPJTVPq/1iD/A3cY4r8CAw8J2Iq17ME7PXSs4wkMT68CUqiME6FMmjhhPQV6SS4uWiF68CdBKk
K07rLuu7XSYbvtIFQ5+5Mqy/0jzGNS5hi5pzZvVrD+W0Umht7K5niU2RVUWd4dqVduw1mvYR4dNA
fEgkJT+FmnvMaxeW2SlGX6F5ExWUVs83iE7BEAE0lkLDSCgccGqkmmeesAeTe/pk8Lf1GqnNY8jr
oxqKq2NdQtPEig4Hd7lnEc9P84RPs55+rd1VNHWQOx3yE5pl13YYR3GcC3draHVkwNb73GIc0Rou
2nTYng+LTmtEh6MBGw1tzn5VMd5pw/AZz8ytRnUgZc54Cnn24ghaG6rGqgJ264eSzB4M8jRG7F2F
JQgpuza4Ax2JtZDXwG8BVQwpUnz8FHKurW6SZCTGE0wBxvFacsc2yrVYFE9Z1P2qkePXuhZa6oip
ITj4Pe6xq8IClSI/Q9esVHujf7KB3Edd4sm6KXLrIQqEOru85sSmhLq2F1S/lusqcA9NTdi22PTt
h7BLV4wrI5xALEONAf12E305thZY5E5JpLcLdo/cYtItu/ZBnr4tGqEGvmai4ueevFdDxLjcUTea
kxlMtCsAftKDS/XHkVZMHFt3HPSOxnt8rshG1NNgljT/PzQJmM2SRtnVqva5tnviIGq/1BJw9ckg
NucU46I7Wb/eTD5brU+fplHAGn4IXCSNSFlEzCa6W3EzYqO3nSRgpTEji+baqJ/1eoGtKAqenH2E
7aAB9+9t1YOPF1Y4hUjtSyf37xWge947+0gw38gTo/5PmEovTvIDhZ/g66tAnhai7TViQsZBCRLh
jETqkCKvnhrfzAQaGszBWYUKjW/ANxhIeCR+9OT40pN+VYMkR+nKuGm+QE8GwzmOzoPEbbOQv0tZ
fV25XaoL7Fq/6VW/wjEtp65Iy/YU0Vt34GMhN6U4yrQEsJwlb5/AZS1RL2uJSFSSt+H0Xq/xMR7t
LetBCxFVp8MAYibnAd/XFAuAzvcwssZC9Zi/rWZ9WMuRuAIhuWlPJrWmZBxTlPHCvdeoqZuN/CSb
0ffI6g5o1qQUqQgfFYYpBmb4Az4R/RKfB5nucd7gt5kCSJd5e5wYiHPbfIxr9RWOGB1Xbe2qOpMi
urPyryFGp7UZvP7lIax99su+BHmbrmRVbqduuswYW9s0Pg2Oyhr7pY4jhgYLGVp/skYvLd62ambv
Ms6AynMA/Mh0GxCllBqqEOhV6i0t4idpan8UYE69YG5qVve8S95NYksqtX/XR/TZ5nQe6/Y3jNZT
MoiwjjW9lMurfjJt662f61c14ZpNzcqEnNa4Y+xh7VPNvuTVVz4J5szOSUdn05usIATgHauqJ16L
5kMWLlLllZHok9PKwaqQwY1RrdSh/WtQZjlMhHv70tFQoXfDJjJB0kmKYbp0G0Z2teTsW+J1Reth
zfFRrtaXUMavIJ0vhSOf68T5dhK6lmsmv4X6qZ4vdnGM302ghC2BpNtl8xpvLu6v5GHTvb39gqHw
y9j41+3Jc29utnH3+/3LYXN82r+9dZv9V+Df/V//N98SqnmcNr+vD8/7/b1Vu9v16i2b02vkwjnf
7pvNUxDc/evN/y02PpDDJtv4rn+9Mgk9+P7N966M6DfWJrjfxU+9U65v7ndeW22+vp6Oby9vb/sj
bm3bePP6ejqdtu6t2Fx9H9HYhpzR3e818OUtznX8uvvibafHm7YRr8Lk1gX8uTNG3+DDt/HJx3B9
j5np5vHqndrN1vO299uwzbT5pUu9IYM+p403N+j5Sv8eLFu+i7Vxu939zgEbm/uy7V3z4N579x64
xWbP513+5/m8MPA5impzdwOOmI/3gC/gKwL3v/fm8u1c/t29i68Vf+Y1bnnmC/nenKP8KN49X8kb
RuaxuXEWeD2f8sVLeQcBfw7Eu+O78p/4G9TSLW+ElxD9Lf7dvYuzF4i/8n+8znX59lic7jii///e
vECcZr4PV1G8Qb4m4NveeN/iHfO+goFjFldl5N3+9x2//u+I+WEVv8Sb5F/okA/B6IrXiOO5f/mB
+JlffKg465wN3iEfv/77ZmzdW45o3v93YBx0teHa8Rdxbrh8vE1nwze+cybFmeZ9aZwG13e4bJW7
5X9X95df3u335vvu75UbSJxk378PW9fjgALxpsWp+e/EiTMXiEsg3oR4r/xwd3ZBUXljX8y5uA4A
ZOLkirfKb4frjT3KkRZsG5Cws/kSJ4E/QzHZ8AnxMt4jn+C3+Bj896qKM14eeRF/wA0Z67C52yX9
P0X/HSrpBAn1BdjaVAIzN3GnmLeuMO8XQar1FJ+bULsYquENeOBYVHFkIV2bnMKy2zciMwekWy6h
xub9J0Y+gCSz7Nc4oq0ftfWiSh9tSbpG/Tutu7oMAJA38xnbawyw/OjVtDSMld/75lnp+k2I8bJl
+lkkbaZjo5vnHAqBScyXrbESUMFIMMIlNl/Z7jy5N/crc0/rN2karzfMHjS/zGBx9ShPnuQ899Ic
Mt/y4RRxC60UrCg0UF33VJ7abW2lxB1MCT+Kkff/a2DSX3RAVsP4bkzNMXOqv5iBfwxfcwEeazPy
J0PEbMLGWZTr0DESwudbXjv0eFixczVz8Rqm5nEqlkOeUoDPBMOkcx1Mim93uq/PI6dMRh7hr0rv
CpHcis3QAp9slN4M4zjeqfSSmxBhIInfid19sbUDLYWO0kslUaIkNqym1cn9QXeudozsUIMJE7Wh
0E4S9FToOugbHl7D8t5I8lHAzUaCg7b9GWGsPcRvGEkJfF/IElvhwGVDzDGcOw2KmFEjrYGc8245
X2VqXJRpZtxSnGa6JpzviwpfadHhtupRL+29Wa4/xNCozuKWPY4sCXtbjuuy2MQU6rzhO26tH/E3
0SOIHb+JM5K+GXpgN8EIuJff5Kb+lzak2k4SBKLusytnmm3FA6VCbYBBYxwUUMqKOtxXibeshxHD
pXKfmG81WjKrYbhPSZOSHgEgKAbctphkJMD/1ZR+1vl+weotftaHFfEdA4OU6x8tvMRig07S6L0S
I04KDQZXMGSx2IdxPdvf2GaiBBJ85eQ0j9cqY9tjSo9nDvgEXyoDTU8VGGTd+RVkg0L9GhnYi2JC
sjVkjBYGpt2+W/I3qS8Ppal6SfOIIIhlRAw98mTA7ZAKE1O5Ip+BSOFXbslnsAX6nYG223ifKYdu
eU9SRhfVCyh8vX5YdvnCj3IGIOJ68dX/Cu4CHXrU/KSd+QwjfM1fBU10IGSnG8hqXkuZEEntqNv6
c448UC7WHaXTws2J8AsGU2Pg2jpcm/VLlw8dvBVHSE5h9Wn2Ocf70lzfsaNy5R6NH4dXUqdO6ylT
i32JbKyxIfXZ62eBAk1fDg0MzUiujgJeqCFA4EW76xUSwyliSFmiA+n+4Hf8q5JTCwcN/rZb6Na2
w8lFPAxqxvQqus0mluGjaj2l83xqp3ih+1o2hWqcCtXD7gbrDx7FENaydqWPFA2nZHBMq+IJfsy6
1MQACQCFdL63sBn/R9J5NbeqpFH0F1FFDq+SQDnYcpD9Qtk+NjlDN/DrZ3Hn6c7UnTn2kaD7C3uv
fc4GZTslhd/WEKuqmfxbJvADvBF2bMvGrE/075mQIzuf6U612p9ofS1AisJFww2AhiQ++LrIqAAT
yHznpdRkVXXITPBcuVM88UWcl2yRkfFMGTEcsoE4TPeZfHq5I8LcIwmLRohVi7D+JTOF6e84HDhi
ANekMBE+O5y0oNM8g35W3ZE3Th/TluXdZLhZDHulrnZEOANijr70sWZvF6ONxcsh6nPZMScarlH2
0zUkr+xISovt46TZZNGWRHnfIknJZ32UPbprql7BS14ZLNiHm1D6bVRGN5Iw4mR+7lOD44Pzt1JR
LZB7hSFWyaygo6/qCfyqdc93uRjcVPqxHTQTM3pSiLBOuKBg2HcHGf8ceBFa+EcLB4iycUMUJMpK
F6STR2DkmlEewDfvKWfaA8nqoSYJMZSfXn7vOqa30GwjHGgLp2Dai0k7LkTYbm/nxu2rjZ1dY5TP
rKiWJSernf7e62I3cP5l1ntM1JbgwRsYZST108jPRW5dtHuOujHfJvEnLpKNZF5qsdSbmyiYS8JU
xbzv8k8pp0ebNi+6bvuJTrdpSdJye4DavmezgFajjUt0oiExfzR0gCQolAlunw5aPH1zX6Lcy9ON
azzPQxt0EhUJHVxnjtCw7UOvAs1zfD3rSL19rTlOkIGk7Vs1easOm3LFJMaepvNscHG59VNdmXxf
0FJ2dYqinwqf1jASxr0idSrzdgb3n6tUh5gzZPaUf7hmXifQQQk06LGjd9IHxhgwQzxfSKjb9tGz
kSI3RGmw8PZo7+UWyd+9zCBZpwbcczu5SvaWShUemWDtKi71dsAFj/k11feAq4NlAFJlww1NITnU
M1hL8bpcVim5VXEF0tfugmVdxNXIWHcgLSFc1mejh3GeVwzsum53Gw0NCMoAHu+IAasDb3DpMsL9
ErruVId8hrTPIa23E84lTBRsbD2QmxZhASHTkn7RWmvTkc0MKV7mcdC0xcRxcOCxVcDYMUQD3wB5
nBnW2aowtJB2CA7OB8l4LIXtK5297vA0ItJaJBZ2AkTwYJMxROLmmpuOM5LdX+QFBeBp1W6P8YQS
Vlx0inXyGUqiWGoDYjva1AZhFRsFr4M80l8y71/R0AsYNfF6S/ZWtdeLMDBs95JxxFjQd7ToswFJ
0NUnWkn4wPSseX1yQ4QrLtokHTouyT6TTNbWcgIup0Gt/kw5lt6CIXBVQBdGVI8vT+W7xki1SfT4
HBZ/ifqpQaC01V06sTwy3LVXnxHzIbnfTjZYz1Hdsmn2UTNvXT5ItWR4XyNJgxGmnees21iqDmCQ
scPwRmLxBtoJlxbNsgcSGPkyMgHcDCsbbDzXVxKyoCMbSpmic4PaRDRgExAfRCW3lsv6HUEeV9ei
zVfaOVAZSUrXAeX9PpCTrfFiG/yMPtMQzrBDYxuZXke9Pxj8PvqSlYRyZjbxywJJwuPH1Q51mKk/
8vFvY/Y2AEDXM3kAS/rdcn1UJopC7o10FhsePw/e/fKVG25zKk2xWXB3EeknpUN9bSMAXJxKeDeQ
/iu9sdaxzVoZ6g9KyPxNgOVnW8tW6HOqxXkR8iw3e1y+4qdNWY8uw8umfS11TFDeRlUGMuEduCuf
/1kReJBys9n3fKwod94IK0MzZvySxKSM6keDlCEHrDKHQSFeQ+1pJJM7NLG5YwXvFg4SrbWUqJxU
pALaJlyadT7FREUBNP2iksCAR3CyoW4rI1/bBLSRrWZ08cbi4VnCvEr0nZDSVnpT7ariyQC8i3m2
7D6JJElqeEV7pwPxnDestzyxMhWykPlBcTf4WXhcSk4KA3MA0DqWAb+1hSawRPVq9zHx3vG10yHC
US9FEpIWn/EioWiB/2AjpLVBqZPVGHxvNkjCXmNT5hhX1TS4v9AMSDrdydgblecnnNAKhTt2I8Jb
WAvwWAjtaFKaVvlzxKFovGbsuWzd2PboRbgh9cQNBAw7dcQEAf2y/mr17Li8WovkpmZ9i3PYgHDB
WCR5snXkDArmIm6T/95uAi7TiF7EYWYx63eh6lvL/OqQnSnRZwuK32CqoF36Sa7N9qeCJizYYVr1
DYygWn1iY2aPyMlAiB+X58K0TNP3RrDQGUhICrVnIjpB4aksdnzmQJP+i29H08i5zZJtlFsn/epl
2J9ovkymUlnK8FhRTiEksBAh48SWlbjmg6HPRz35/0HeERLCvI91gG2iWCRvlrffDn0ODsYsKZv/
1xThfZGrN/j5loUcMbqrETTl3iOO44MuYJuYF8IR9lWq+pU+42Fgxq79zU78VJZgOZMXmb2hg193
WNSj2LqOxitfokvnU2xBLawVhFW9PTCy/x0jyRrk1OZni7QIt7J4hhezo+mrSgxlaELsMW8tj/CT
zAhUdXqeBm7EISuOstFulrz1xUmLvjo9hVxZXqZaPhBRQRSwD0aqvaQuaUMx9iYiZAF+KbpvLjbh
dKMfkhaJTXi2py9tNn3ueD/UaWjru9SToCyVXc9+YCCxKWpPTcruDpoPJlqJ8n3ovV2m40WvbBg2
+srRa4x1+IMtZouoqIFdRThD9eI1p0ifgQtNZDFl5LK43KBLLUSPVhrwJqdtlQJiL/rnTHHpaVDy
WaBXQ8rRFLYJioDck6s8TY4aHyRqXioUJvcEuGI9xycACY8JeeQX07+UinUyrxiB/Rm+rJKsdbqZ
VbwV7MYJHQmHT8/614w5o0mJjxNbINeVsLgEVC/wlO/KQN3OB16M71QGW+EVzAK32URa8TpT+7dw
3MeQIIr/ElXm75J4yOTG/0mfIYdpTcAODxcCYA8rCaIuCrqvfi55B+76TD1A9JMRYthGZ8YGvGWZ
MhR7TbCGi4+8IEde1bNXVmhMFLbVAHvFIxq+0+QNSDK7HpcdcX9SklOmLNnVxtFJWJ1YzKuWAqrK
iFI8kFQHxfXImxv3OUpY9Dk8jhDmUsIMIop3Ie/CuNgpzYkpTkY+7hHEPPVZdOhEc0NWS+hVV1ck
L6i0gz0G3auD8kcg5rHNmnVbe44NFHo2VvSJR5RbXGWJbew0UsLb+WCqyZbnAy9ntOk6fafYN1Di
nKCxhBSjfIxoEvCSsEOLW+w616Ip1iZ3uEw8KqE2iDC/LGhCBC/krLoxRvwFVgftskWcauFPkc1O
ge0cSnSHyZNm/YjxgnbcLB5lqu2y1nrH8IBqsj47w362CepD68J5up1hTMSlumspRTvYljqqwxDh
elRzk7P1sJub7OrXllTzEvRsRQnnyL+B9Ks8rvZmnd4zxIEK2s3iE3oa4379QNX9KFzSGyyfsGza
Q+YTorjI0nsUvG7loSkIc1OqF64OBHyegYaM6aPnj6RLCdZS8PllkV7lhM4e1DtrK7keR+09PHvV
cHBdPFZ0quw8U4coiJTs6283P1dlcSZFORi47/VsifgS6DO1lVZc1brk9dWfo2lnzDo30Zs2/jTa
tcQnlUPw6g326zz5WVT5cSFXJqr6tEHMxkqzkJo/uMa+Allj90drgqvcDtfBwTIyvlZgm+dKXidn
RFiBG39MPwQ4hArBljZs7Xr6SOADz+bZ7c17wp8jOj0wZrl2qZFAfKylXV702PL18dDwQuQdLZm4
RuMukV/kmrIFQLIxyE8i2P05ZQRj5wygyv7hWk8m3CiHDNG2fpnGb+Igm5azlpN0YHSlFOuET7Ky
seSMhrkRSv5NXb2fDQb7aCcZsTj8LmH9lkZ2UBBpUxX4iIi1VkbwnwrN21M1/YTixwC4YaLMICMH
bdp/j2up0AbjNsJNkYznkh4n5thxOrQ+lOgZ3J/eAf9SZvQkPVO4Ms6DtpKnukR5ScoX8q624Zrs
C3wzrCQTGw+exueFSlgw1JLWwbYPIFkdfQEvIhK1gt5CzocGzgVSqsR4lB256eZbTqhOW+sbE122
hVQEGzNYf6gYYk+gL6thwqjS5C40cqPajhUJLDBrxPS8K1Uij6PPmQ+n6VIOZ87/2VurLZEcU2UG
jSTLaiq35g4BCe8nG40K2YDCdYhVf3CxL9kZwbG4Zdt52w3qeUDvpcqfkcMnAnCcon148qqnJJOB
piH3wYPZJtlTxB/MueDVl1D+DFQTAhxv/NWBECJ+PDXjfTQpK9bS/lR7azMuyaqA3WbBRYD3WAk2
vtE/m/eq177rkvNYor3nATUUDt+MlVhnrWt2n6lj3VkpQdOQjDIXGfh1WvxNLpPGpW5DO9TkT/i6
b3PjXTo1e9XcAbzr/B0mAIArZT2mN9tA8BVVay+HX/eqpmc2iquItgeqf7fU1h1h12CONTQXGnQO
l2GJZLGSq49ZgwsB3mvI8Qc0pm+3MiB4bMe96axMhNd99mZO0d60aRRpj9LHhA8tyRnUCSJVALAV
Y7LhDr6mabONLOtq2M96/o4+nqfQ2bQ64c0wK+M48itWiQuYl8cc8cutdhj2JdtKeQCApltYlTqv
wrTJ1H8esdX9DKc2/wY2DKT1RgZSbLSvnD1T2LAx7UlgNEg4sx81jlbbbfD1GZusZS/epX+VrW+K
btnHjzesTq8xXWVk5WQV0YoV9wlMcsrHUOzaKNqMIEqMxY/MJaz6I3aotkBrTHsQ0197CXswPkMC
IVexVm7jBUKLGxMh07KIJRJT/PLYToxyvfagqzFRMQ4kyewdcUVq7GyWodOTaF96Bo5WN+xETs7Z
TOIsQdmwHtY1R2qnlIA7mTPYIEHhSTXNsXE7fxrplHOdIBLa2aihp2ZNx4NEdklNd0d0td2M9DgM
HKCmpfTTQ/HPgaroRcZ2zoEmzjCK3EMU8144nyato4vQhsf52rgqDC9v6/b9TnEcApCnN8N8U7sv
2535XMOD3ml3fCybHrkPKpnG/SR3E3xfz/UCP5t/w8KuK0g/2dcVM22xli9QodmXC5QuzPL1rXEw
wotLYUGuNn17tKXR3cYcBoJk44wPVGS/Q0S7BJoh0YZ915nLaGezxBSwaghUoNO67W4teaydnRJj
9M2O/IoZKoNa+S1w1/S5c/fmcRt63XqwzFvN+BSU3JOkwmdpiX3BceoLIH2POVvm9vy55hop6VqN
veeZICINEXU5uVADUTd4+m6II6bTT1Px4iXuzUC7wBo/Ao+VvNGYhfqbOSeUPTRJprVffsF+LvAT
plClYp4xPPCElg4nifREcjHWKMTnsHgam2uJ9jycFIBg49VVRLAobySjbGweUAgUGhLcT1S/Kptx
E0FTWKA8CJtibyO0FBRDSH0y4UEOkG+aop5wWKUTp2d8z7LuYKUa495Fh2LuUecXeGCz4ivK4JgL
fSMyNzANaw/ONgvKrjkYgny2ek0W2QqnEeGPtzB5N5R5Y3gIG9EQo1hlKcH3vdD/B+CjQR/jgoFh
NDonBPPN5CyHxbZRJf+0DlpRBGZ/MmDwLcn0YZeeTGY7nDrGKSOrW7r6awXzm0X8Csrnz8gkesKS
M7CFpkdeS3aakzUd+xHQzeCSEkFBQ2x3MIl+51je0dMkwCjqHjKHmc3iNy3BIjSd6ltVeoCYs89J
/RaJdjCMiwvPJ0dJZM6jr1Fxl95ZiBezvxfmVeJ8ZmoQnrvs0FLuUQRqgRPf2LdouEi7E5GvAly1
91fnCjueYB73DfQJO3/UI+bc76z459asAJIL8vzl8HTR+OSkqTj/EWEhSTPHRu6oF/C1M/fZ7uJr
rF/JTdM2WaQyqrXP85IBkwD83dqoc5oMfhHiHHOjDr1P2MfKts6ohvgPfS0InKpPrR0hah04f+Do
cyA3Nk787jL7Rb8TNn4N/IodeN/RGvywfMnIoKpMAP2ArtG4othzN03Y/nn7GSvPxKZhKpM9hNiY
4SM/WuUjjV9MtLjuS4+AF7gCU612Hxd43GLxaVHtAOMzsm11j5SJWE8iuZjd5lMYJH28AYKCzxS/
JajQKeHBcp+t1PhZggidmtJxGbNaDOeS/NHZfOM0XPkJKS4DKK5O6Fhx/ISUG2ceq6rieWbQUs64
IugdwRKvxi+ZhCC1NB84K8mfDqgYa+dlN2Vyr6UyLc8DShECzKS5bmyH9QAmtWoV49pigoeOYa16
7JGSjTU9gN7Xz3P25zFdE/Jo5PVLxXBNk0SCcGwARGURYQ4HvDjQScw1XRLX97WNcP0X6JKQvmXp
cFd7CxfsdMw6wsiRYfT2o0QGV2kxEhOsQOrY39kUvrcDOqbUPVTixYOsKNRiW2iPgbEsQ9gkYlid
l9sizc55np8l+n0lUk+pDqLGCozBopY1dki+JnySU4UDjSpBYQUzymvKzrN1x53OGSob5Yco4HOk
OM/jJRYeGno7UGZ0fW3ypZNYUnLhdBT+DYPFBjgEdhCVw6qvkRrl5C/h8CgQ9LnduGnb4t64oa9N
Azgx1uMankSk2yRe+SkPeaTU5+QRFhaeyddedRmJfqsZ8TDdr2u1YKxOIEhWdXRLdbRyUrmx0c2m
k9S4kvNH1V0abCKz0/tCNVQ2NPJFFV8eA15AnYtiXK7LClKgyG/MuoKGHspoaKyz/EnMjAE1ikGk
kMRGobak/mfQGYWHjhkOCUoIHZ8t2teup3g13rKm20P55Qsl9SGnVE0q46W0h11IVjPjNIIZbfd3
gEgVeR2WofjFYhKeMiXp7ew0P+wSXh4DwivYv4/SzBCHAwdjb2hLX5+KbeOi2ZZMq9WYo+qUltkp
knAyZIjgVaEixlgvahK3T1r8ZyR/VfZMwB/w7YotY4PxiztigjnRtH4Wl1vefb9vEIJpPb8Agsxt
GO/IU1XcPaQDJhBajlwGq4VjpVuc9Bsc+wfNbSA6feuUrao89CTRu7QPIctcMT+8Ei7Mv27ut47E
s4YhMgNvJ48DZLwO3xtBAKRXYlNL30GlmOUt1JRDXiq33vyrmvRELrMfJdjVIvUoBnSdkNW8afRJ
+rrT9gbCCPeaoTwpanPLqnvsYg1JM4Kr8+dCkacY61xeEYZEGZDUFa4/ZmXMy3LPXsXkTlk7zQ1a
dJOmx45tP8aB6tS73EZxxQNpcO7WUNqT8dt0/aI8lXN2nxsy1yb1MzM1zHImqCpE+ux7cz9u+aIn
lhUOYx+vKHaKop6T6lZCudUsdAnyaA8MKkIFmzzaKxDPsaauZ953FhI5toqlg5F4C1jyTOIH2MrG
wtvqkhw1YCGBb+Wp197eZQLhR/cscGAoFdJhiYLRMWGLmJ9wMY5Jeobz4etm/KyT6jDkxMBl/UH0
8W4mNcPrO05SRAKYqUd1OvXCeTLm3zK8Wo0IBl4F9y0hvAZMwXZkgZyVEGGjmWwdkLmjAcWjPkLy
3Vih8dn3NPx2/YaGiACdgsg3keOrPmuhdsqT8K1UMighGpa7K9LhIjmFcCiU6r0Pw3VkAYBChOqU
+6Z7MP4L6wG+KvU8u3hu+qbnwdTIdZq/e1BBevirhgcV27XsR75EaKKWRmabstK1wIwRx0U82cYQ
HftBfyQ8yaUacQxUvP8dt5TerO08YwIWbxrS+Ii7oyZcCSpHCJEIth05ny10oDoYE7dhogzCJi4X
ngdORqrDSj7l6ovDWT5QE3KWw8NdKfKHWFR2pO6tLB06A74Ngz1LRkLTfBTcHV35o6xL1rf/GQXe
WyO9UyxtVK86xSjrZRtumQHjadVXXfLRuZc6v7nIDK1zgSRFBeqiCLnmJAVfgiBH7uHb+Z7JuMz5
QjXCgxXEUidtJzwMJIQ7CEds9hy6vPTjqwXtrydAuyKfsBTuXnIFm7AWhpOGB2FIjpAwDj1HVQKe
AnsJ+lAEn+0BuwkZ6tlPqfYbC0iKN4x+1hJB4zibnAGkZBtBpGEGxz9Df2vCg+qWO5M4GiBuvgPw
v6zbtykv9sYA7gnCchMR9lW+iHTykTYuktHWgeFu4t4ne2DbJNkpjnZqO57Gpr+aaRdExpc2FgQa
XszkJTWfC7CLDaBHfWRIBXeF0WG4JLzLC1tb/hv/5rT0yql5m9SnpCTKZcLFbXirGrXJWjHso63T
81Zfff42WoBMuG7j8XupDNL8refRjl/ZKRbVo3X2A6N9ptKa+ey5v6NGCNMHXM2ViAVzc1TteEi8
W2I/+uFBRQtjvoDo8yrGk2toDA9ZpRB+5OrRoQpnECjcbCpxUuRixd/5iPk6/HVyyGdk76n5Xh85
Bb0kiIeLxgVmnyOSWAWPZ8O1USBqyepb2N1mXQRh0/v2BATAt2iVdCTM6U0O0CAMaGonC7lUYdC7
sY+HqookguXNaPk2Blke7OPCW1OetKEOQhCzRt4GDpILMwymqgP6PaxDeoqCl96LXWYdv27LIBFx
p8URWXbPdX2vERhEWJaJqHfVs9UmSNIl6Lml0eRhy/gLsGhtPznKOdCLiuFZzM/GS6QzHykt1Jof
bh6ycTV9z3O5VvFL1i9aRKdOUVlFG1IpV1VzG/OPhOmcy9qpfZX2PkGg4KbkXhnxKpzeRxbZUO4H
rCXiq0Fh7QDyhARj9g/d26mjZCunsgmiECX+y+JvaRjqRo4cEfNhHCGkI4duOU0a+lkFA/SoGldS
JUDLkFfiQW5+d7K3afh1qTVLFS/ONZyRrEwzZQOT1PGn0LYjSRxMIJhQcadxQ3SQ6smaNtQeIsOh
Kl8k2gHxWw/vQ/yvbz8I+1vljIBKTp9iIHQ3fUucPXMpMeBZH+kFptNcOBtsJeC6nhUoBrW8qqTZ
gf239pZNj9GZjyWn12l22XDqJv5+AwEdHDDoB6r2MmW7Dg4l9m7YQjh32PU30IGIlSo/YnFI8kui
/LBo8UR8jBgJG1iVJfPKqs7XKSo3XOLHkbHBDB0sMb29ozGX1n/EVELdI+7CAYKrk7JpOzevxHCM
i4S7bHQoCzNMBkRgqM4v0eYztfPI8yXdf5V6A9sOVT0tWW/zEiVI2HUbCdMLIjLNMBefGI8p8xkz
+0yyeNPimjewvLowgdBwY5fElpxRq/dsT9IZVTf4n+pYolaA3Qzz2d2HCe+XfnbLS5xHG1IUdxag
8FahViGKoOKKw1kAIK5t9qoEA6/P0Yb+y8yfIGbEi1OYkZNuPmTE/GRZ+DMLkrR40nm0U7IFGbHJ
vTyo98OUBKP+j5x5ajZQjC+Cd86W0xZCLuOKZBNPv5HGPUIiyAA/XuKV8WBOyBPlJZdqtNLTxC8y
h/0ogl33GHm/IsLhr6eBkxBfjfYNMTNw9x4bau4mF3tkWmJtZtu86BWhJq1zqskKy5TFSYs0Qg/3
lnkqryG7tZk7HThAh/E6RB+k478bxoOqn3CerSrrfZHtKaLbEunqFg8KcMYoMCJLhipKPCCLfivi
HzX/1NAC9L4J1tWreFbwdkXi4ETx1rT+Ua2O9AvyzVUwfrnI00m+oTOm9QMShPGMKhj4pc1wBgaP
wTJzeWf1xOC2/YsUBCiIN9R5k/fHXjL8YcTLo8yTGXqctAuRkv0jYpKSnkNjTt6i8UQKsYhLyAb+
zdA1zfNJNZ+i5lXPb3b0r6/3Bb3+aB2XXE3X/MFWtylccSpq1oUEDDQ2Oj/kvBjd9PLFEq8VmiD+
HBWJvGeTspEcTGRaGqVZp73Z3VNknKboR0PawgjwJCd2h67u10SbDyZT1UNDAFprCoKPvwv8DZ1K
ZGN3bopwK4T2OzkWukuH6XP9VxvVvV/axTz2K9brpQGvP9cvlvHn4INRIowGLLBLBsW9hmBpWBex
R43AUQajq5xuy5hnqi8O+egu1VYrLu74FGIFdmo8pQhNC7ibufnRF22gf08UAW0HhqtMtqKjsGXA
YuNcqZgLM+OLgIpEi8yljWBIlUpgY9seerpbgsoqbQ5MFF5zcXaa8bHAQlXnzW0GqqiD0wYm6jUd
ohMBdHimdCaVtY9fjRiKfZOw20Vbx3hcz58VaI/qQgjbQg6V4+IR+NRBzkzJjQezwUFIQIrWU5tM
h6Te927+pIDrWprBvvpRODX5Uarodub0yGskjval47nJbFQjr6bMt1o8LhcBufBvWt0cReReKVGP
kWJcmhy7JrMjzerJ8IIFQYASrj5Wc6bFaW1/FCLZqAJVMxtt4uMQgf2ba0QkRhNoLqA1OOU1hNMC
tBiJhgfe+lsbuuQgjK+egcdu0yblGq8mugDQsVQNRgk7B75vR7AY4lLGQKkJ0ZUdKtGzpaJt2i2e
GanaZ4vNTxnAzMIviG6ZF9S7D0u4Tgl2Nk0BPteRr8bZSbCJcqoQfS9BcegOEzDojL4M3D/p2hjd
BeoS6PFLZTi+QKBhgUNmu+Symwr59OQofDb+PKoF+QMNqdWpxQmtyWGvFl5g0WbEWfTQdNBrwJn+
s4s+uyGnMyXPRF3Y2E8eOwIPAJFZ/oTueOt4yrMFRay/evadUMBVMa0HnUz1MiUenZ9b/ulkqyYq
DHlnBTF51cQ/FtTCtviLvL9scVwzFjEgrLXEc3qsidVsfJpHtqo6oXmgBNPyYXefyxywmMF7az9S
be4eyDebi2P5bmrEgGqTbSBzP8WoK3PlO18Mi9qdN3vt2S3euek4kGi7FD4hA2z48ltbIdxVfZf1
uC+Mg64ZF2pUxWLZzRleGJ/tFGhmwgX5oi65ZqPOehHwJD2ZOWwr55xi7ysZhhlfo/US87+OkO5p
ZPO0OLST7DHyVlpJFkzl22zeYrvZuMhFRpiiug1UiApJ3FULn/vFmR+9I/jlIt9kqp8Nb03FaTlt
nbHb2EP53+ffkFGR54KpzybmVw133sCfDzsGZK+hIpjlSqNrbqNx4zCAg35LFkSBZH6dMICI9HDn
5l4QhsXGxcdraS+c4BUKhfmdeCg2/vNOkXXgIMWZ4q9UnGSGdot7ZIn/rEGuujiMDsxLNVYtDpei
xSOeiKO72CLReKxM2KsNZVDrvncDtImx2CoFY0j73ChnauMQBefU3bSsCvoyDmrnKzKZfAlKXCD5
OEoNLuWWj88z3mtLgQmj7lRjVzCGjNWth12Wv1YIjLOunuscfMn4O9hAztHTeBDw6OkWuynGp7Uz
4fitd1M5BSq2W6UovmT3Ff23MhxXHZPthCjfDsITYKMX4kVLVJ7GBwML0uEndAZ8RsvuOGOB04X1
+9y7ZzQue7IYOHjlTueXHBkjMZjMbbFHI2BKn1iiu0CJqVtYiTW63yJ6KMneEeE+Vt5zpAMIiGom
tAMnq7YgFwzKJn3aF3O09QqWXF8atATBp4iSbqPOxouZFEfVYlItTlk+H5rIRYq7bVLrn4twR0oA
OUY4eOuc6enK6pVrybhVadjExqCcNWPlxPO+bL+4rEd1Rbg8Eg4FiRT3WlNeRQfkAXfbK6t9rZm2
mXzLOZwssgTj3PKF/tahyWjTS90jxlThpbEMqa3yWYvBHHZ7SaqPpRK9Y1K+a/+kgJmITFbtGedX
mxCdmwkpq+9OsM3WrvnfaAKWDqM6hkwQutnZZNE5HR9j7/IGf8zhb6F/pONRn0jX0T4pGEjwJktY
zf2qfuMS4k2mAFW+0egTNtOhVHkUvGOpxDXG81d+FRR+Zf43cKbV7sXwbp4Ll8ZzA96dbRP2K7Fw
NYimTIc//P0yrIIQfZDTY4obwvfR++lSdvH1XzF9liXEDMSBqO+U7hKxu/SsPaToVUTFRFRU1H0S
kf0xTy04AhvfdHccmU4sw4YJCCp81myrKezZB6wIUXlA9GizjF3qwyEdNzrRDgMJlT/d0LLeoKIZ
qF+TJUkvS5pTONK8goXC8a7cmrR1ad2uyEJq5LoR2c8cJDJpt5aGHsl1tcPM8sBEgJnUoAzre4Yu
DIoUbs2TLn7DstrUCDTEyOmNGRC1frlTJmytj8i9SCE2BgVdVhg+xROpE6uYbb7Bz5TFWyix7hjn
vP1pEOix32bPVJxbc4cXg48WNS1cjXEDLHpdMO9SFVq3EFjHXF4cBhX/beVgmzXeIbUEIa0nnbTs
+K90zd3Y5xfF627K2F8Lz1lnqBU7Ygat9ht8cEASeObM1wElmtbArWjboxlnPtSV45RNu4Wz2mEN
dopiK3uUYeuOxjlSoqvoWc8j2gTKqBjU3aK718BwSI6dh/6QEIApC0o8eVQJNkzr36SRH06lv5Bk
IHHKIis7Eh/Hev41RVEXvcRLwviqkxrtQuyj51F0de0VaJVoaJL9JBg7pdMuylA8yqeSc1y5yEHd
QGbYehLCD5PiCENljPA5wZ7QQAWTho2o84l1+nagExq2ivaKdADxRNr9WexPNSdhbVSzguehYNJS
meiNtK1e3wiWQr//rMIsZzsV18RSLxkwA9wWZM48+PHV0XhUsSVhz+gTNL3dkyide7cA8TSmnhqa
VD2fnitzAgmibS2Fe9YKXxhpAcQtzo36FDK2RJLvsI4ZIrQ4LBgWdXNm4cCeAK+d+X0rZwBie9Bd
uFp5K99F5VHWoF8R5HyU05VwXXoiwTg8xbRvFIfFgwwXMdS9ffrSDulLnrTHPFWDSWNaR/mVNTOw
QuWiR/NLRiDJrCJWmy+8eLxwZSyAC7CebX9SARmNdmPBaZTloRrd3QRFzkTqVHrEHSAgsbmVqi18
F6W/wKqdP2zjMufZVs/1TZoG9vxatNkmY3atKOfKJWXUvZhoF5mfGuGfwEngUkHM05alW8apQWNE
9Glv+Z5yKMNfXlhiMVaoxFrIbki96r46meJryB5t/7D0O8dy2FosH9Gfqg/ddi5J8QOJzpcNh3v8
aqZvHnwur8vWS1PiTvMGvZRBhehUaF+UpRHHGBODxrwkQ7tfFFQ204o0RorieHsFgSErssNcgQMq
XunDlxXuOs1GFEjMS1LiyBgzGjplJkhksj9r662m9YXfvu6K1q+UUy60Fb+z0H9N9dWxiFGT2Rfy
AgZ2v1X1h3kekys3Wn3smAJ0+bkzAYMX6m+vad8IGUoOa0+Cgc1umR1tGtQaVrPgfNxDt1T6PC3q
LGRg1Cw5Ez9u+G4iDYBZdRQeMYgedz6wjBkqhfs/js5rOVIkC8NPRAQ+4bYc5b2Tbgi1DN57nn4+
5mY3Nma2W6qCzHN+m7ZXjWe9RL9XzGND/2cgqY5N85j30Tmr3Zs08fwWvmEjCSiLCLjpaxJNqDql
7lTODgrTZednK1qWj5oHmNuu3fz/nayDtADL7NAicg3qbkcZDPxOcHB19y+QhKMHIwDcED2iCjWx
H69THb+j8Zs00VxwTY0tLDxAmLDpNaA8taEhPBnomECLnrx1KVsWY31MUd+Dsg4EOCTGgyQsF9xK
ic+D+y8iM1nAkHkcHkgExvxZcoEwcBO0DFZr+V9BuDKqk0+KvQESkIBqdHtDANahMo31fmVCn+AA
At9zwdVTbGaKM0gm+TD041W4/uR0eFA24F96zNZoB8ybhzXMCOlp6h8R9ARGeDW3tnD8B5nnXIb1
sPg6ZejJxBgPLL2B4a5C0FO0Xx5BkopBA4pp0jCgwhHgjU8F0GCubiJRBs7oMyGSZq1NUnOmOx7X
ZTeGH6WsfrGWKLPCpH4ElfZKL9Ur5vEJz4X+Ye+wcp+pFR1QA8BqpBs/GI7JM/tHkG6sX/sVCfiL
QDrLZXerMu2Q9Dx4ecU1nGf7JBxOOgGgRAHQ53jXpBf9vVLy0Xo/6GobUtDrdZ5ArYeOJX1o1omH
dyB2nC4a1dqVMmlggNBMFqa3Z+7xC6zk6MlEHaLj3yr2I0+udlPwDbAKu1spPDa9vQ55k1Sblzze
x2wEWKzoOsDVP+KgARYk2oj6Z8yIxD5FJI02NjM/IWDWNyaAVP/Tkq/QXwfup2pdIpLeMQxAd8Ey
4RAjdrojaybsXwPhOOW5R2Ui0yw2ZQIqGOUsF3WtgJoSNkwhqUiaDGCGost3qa0D34w1ct74oVSd
0k8+UGIErfHTHTm3scKidyTietZUR8M/06BbYH83QSUUQvusVai/B3vbJNVebhXegHEeDOjHyR1C
AmXaWBFK1JSQz3g0LWBngXI/hjinc9ZPbwQG3CzeOA/LHgkijs4c4Eb7PF7LfANa8zB6r55A3OlN
nQZggK3p2a6+C2T+hHWSa8UvFBDLlNDuotCuhRzPG6s9vIqiEhVi10ujPOMqqEYXqvYHvCrtnwzZ
PVp7Dal410zk+LJqtwnollVIL5sru3Q58Vv8I8OqB2jWK5p/3MdEjhjx6MSQGB6Z2UOjPD1N3RA1
dcOUpntPrf/2RupzmHNTico4vGMN5ie3Qwkm9Ug7tWhVYquztObu1ggTYPoygiN9aiRsQSBmuPBp
V0jvXmJ+wjqouJPAOw5d/T0QHD0WZGyAwaH5IWeK8B9rEQ0lr5y+jFu6PVHX6NmuQ/rrftnmNyLh
5FUV10J9Z/WzZYBIomZVVDHh5+zELlGWfrQQgM616fO28mLV57xDJTNiWvgTRk4upz0PCMgWJy9B
64SVSMIkQzREpZFRhOQ7x95D3AXxV8D4+dI2mBWdgR25GB5m+Goprs5UagDQCsQnMoSdnks44Bsi
LtSnHiH96rkbveqR03oxbvPkrg9oWkH6u+Hc6a+GWhI+2HoMHIkEYWpNaEel6yeTdmVHQa7P35sU
q3RS/b9D8qjlVQwOhnRmgIixm1tQXzX9kVn7LiBK00fCwoARtHewIin6q6ye2LFmbhLC24U/Pm+y
Ts2x1yz17KOXlonyMpBAy68CtDrHNAKQprXXoGmdhFTgWEuuwjfWGhSd3WxdeU02hTd8aPHeQIxl
VfFaVzs45uiTf4Zq3rEJH1pPxqApMCMG4G3Cpxn8ltzTFdSo3jxThFrNXi8ftBPKkGp5cYs9dWaS
Lm6VS/bG+blZnb+ddnYtlxSdzL5fEIFn/ujl2VpwvS6uv9CPs2gez66kaSyuZF/PfP5rttrAlPOP
7psXzZfzfr46nfGXLpx05ozz68ccxcOzX+4pF1rqCyfY6GfrTE4p/5eewMIZOXhzNLabfm7OXuTR
zaafZr+83YbZbNPzZ/CHnovF6/VRz3772dnRZ1/Hr+1xPsyO19kmmG3O1+/zGZ38bDbfzp2zMzum
s+V9s/ndz7czfox8RsTE1/ZvO8zWl9v8bzv9pRZ/i33AVLnkNp7xh05/8S836xIB8jpwIkdaTr8h
v/bG4T++98u5MT+6s+NXONs+FAL7XuELIqQnJTVcEuzc4ynqnrn/weMrjENtXcLk4Al5KXFWBQgO
RT/tSxknnb0eVesxuRSiEXMcqHiCDA5wy4yDpRGq/GuU7eH9i02JF+ddpj+daVPoBFdWKIBukJHh
WGRQV+A6FgGp1ILrFjMAKRMY4QijJWDVnofSLUyPAfomhQY6jcQsW+E39d84jDm2CRclKAQ6Lk6P
lZDgCfW7KLpdqYAUqDRYyv7AOszeSjbbkqV1VOIHvvldhjoScndAsBfL6rbryRfwvHlJ7YVNmH1c
WljAKMzQSzxg1F52ev8d1NvQlBcyl0JjfDNDEjKGgYKroT32hO3JOWRKs/Eo6Gp9JLm1o2bcmDRX
WbF8jcEdlX4yDdnIKUr7JdndQl41XEHuyJACZIoauWsRUBCVMCqnsr7WgwusnizY1fYuXqNCedry
Pf5r+88i/KzCT8rz/ECfN+Xbamb7Ifws7K8o/ZDRMObVucYLTfg+u8+tyGhPuijJ2ggug3KzlJsv
7uS3qNK37D+t9CHkR2A9TfXlex8sQnyyofVRFJ89+EJzoO0t9j6E8pU1HxRYl5DqxsVF+1x5vxF0
j/4DgUwdpRLAFTPq/qbF2XOd3P/t/d+mO5v1RoJx11RInMojgYn9231I/qWtVyOC+mQ0pgGSAY9Q
J8shgrYKN13GFPl/AqjtWMT/pMo5ZWAQ4y0mMj/FaJhQfgBUMmhLutuQWItHdevHA/ASj+DGLpbi
c3iM22ZVLlF3X+6kyakXqoY1QkljSI27Ipw4vecNWtYPlVQ2w2moee3nzKnNjVOvQf+arZA/LZTl
cvAXcwgYzA5Epy53O7Oco2qUbqSquiRHIjjZtuWNCPaq+LFR1akpK/C3lX1nd3RLGp75jZFi1HLC
aOlFH3r/4/u/bYimmJCDrR/+UG1EFHYcXjOM/OXV9jn1ftX2L4+++Vmk/kJtnQ2VHH64/9t0AOrn
xinfJ1/tBvVbwDzBT2STMXJt99lX8hVAfJ/gWVxH3jas+xv45039C8b1MjbWA/SNHIuHshE/AP6M
8OD1u4v4AdasGY42qLQRYaN2ohmWOR9+7WVy87rlIT0af+Q5mDv3ixfATSh9m+FlATw/tAfWD+TL
XT3HZT/+8r9wI7VTQyLD9Kw6t46KyiC5xVR8bOjVTJcmvZIr/3dQ/qlovoKf+HOwtkl3BsImKQs7
yY9sfgrysRGejLPUOmnJKRoPDIGIB4V7hTqcstesjzb7ysaFd2uLL0SUMPU+2WHGQi22+F1ah/tl
LJ9Mah2Su+4UF0dXXfQJFfMfibQdGKQIQ0G+iDTCf4f6JU9esvldl9+q+d0V94ZflknP+4p8YgZR
LTFxL6OX1O6a5otbGB7AcCTtKm8VzgoURb+B+lWHi95m0ARWmlN32Kv/IH1LiIyKoIxnaj9M8z1i
bTfeQNB9de+MO8RNUIGLAFiRL7dEdgCxI9Vb8KEQ2082qQnbdi75X03xLf81xTGnFjB8edkRolop
30y03qmmlGUdNwfCPU3ogdMwAcDXtHzHYlM+cPyusmqeOv2DMq0FLwbHukf55Z/8iaACBHuGnqJc
KJsKlhG7+yx/Z4jyKCat5yqLGY5Pmb6eeXD0vpRvgb6eC92lrWeHane01+zgo7FMYL3qCeT4WVrJ
qkALcyQk1lon7GMbHoiICLOKEJK9wqxKWEm9ZuTKfsYnG5Txl9HMmTnKVyUf62oWVBSOkkVBuNaC
PJEfNrboR2Q7oo7zjUG3T1EjXBfbSmzHYduIbau/DFVeQQIUKXa8EhsKp2xkvGvOXIkswIJlREW5
sNNQ/fnSXpYOxKozzP4rdfXYCfSxyWP0Oa459k3SSBukEjlDW4Z+wSTWouzYA/NGOkpbXye+v01m
iAbudm+CJRy85hhZjP4EarCdMBRUJZDnV6x3qxyZXRyAKt5loNecWgcJg0cewcQ03QLnxqmuPeIq
kmVB8iP8FFpYOZY25CHECBn90amRUbR5vZYHYs+9EJJvKzBPqPajnbIh0VWSRNumMLk9/5wgSMhp
EscYin9MyrJ8DFmq3RPTnhLW6y4COjW7kUjdYWFrD6n5Lfr7KGyacgbEt96MC/BbgH+IaJ0PUHIt
mbnY8ZMOIjq/13Jxr7viNy9D5zuSvrAWrytxIgykYlePpTMWYANLzuAeNOTiZneW9E8mvpQMP50R
VxSAY3jzNLB1IyX97CVCjhV724f3lkr6Eo+90Y3glDS4RgSXsTzk8hlyUgtYDYtdZhBpl2E/7pXs
hovrHyLLviBMAnOR3iDlJ7IYM1cCEKgVW/JTFqIkuAy8Gyob8dOihg0JZcRWePlVqCilm/kmjgLq
iQDeFRsiMbcUTC2s6u7eMAhR+wAoXtWEJ6utvi1pQy6i6qx57o3MWj8gEyGJIBuhEnKfNwNJ5ZCt
JfvbgNfHDJHjHZFSqmsjwm+Vs8jerTUiHmCHDLNNn9wbXBRE8b6LR6vXRzWPVnpOUU3oTSXyiOaJ
DSfhhMhjjKv+V64cBb+rBZQgXKckwMLDq1a7Tuq2m9i31j0q6rGEOsRqr/9k9g0eAkFhUO97SiOp
5Zm7HB4u1XKGrjta2EHBLfmQoZBM7wpQg69hhjug/owXYliJeyFS8kpWw8Bk9oCaJ+rBJJyiAKPG
M8NQyPUImPZQQZ8mHpb1RJcTmgcQ/z8Fo3ug/yURifqMS4mJQOWOxJrlaaZghUXo0bvkJnxnHKQ6
CsGA2koL2KkCE2sFZzQVukgW0Fg9C4oe7arZD5QohsNP3MHCRUq1J3A0082n35A619Ej1CTHYeo1
baVVliEopg/Nz9d2FmIUb84uFx6Yk7IZM7pck8nA537WFjontGVe+Ce1GpGm4PiWi32yA5p+p0zF
IadSmfG091tk5yQh1Bww4pYSG6DCE8iwcIl9TcZwJTHoqsk17/sluBMakRjYgj/GhBbmcEYYnKxz
8FK/9lYaCoy0wsXeaCjZzV1uzrARLPC2gHe4jbuUeG0zmjT6f339HRCAOIT7DP7FJKNfUMfULich
hxg+hZlQaWPPLY9MlreB1iWcRkLMAln7Q4Ep8Mc/3VyEbLmqVyG8+jQnsKNMFgOJ6YQSuAePDEiF
8tVTmH8Fk2IAcYlsrWIjR1zH+5jerYFALhWB/uioP4VNb8hzKo83vJWIUFl3v6WizvtmEtbDW9tb
hHPotZ0QM4FAckrEe9qt2+xsKs0EeCwGj+66HuFCpc8Kuq4EPqlK2Uu8wVm8z/XPpMaqMbwj8S+3
BpSSa98jxmlQKQ2mtk59E+e5UGAICItwBni0OpNJ9vWWPX9X0YUPu6qPYX6u4i+LQJWYErY64fWv
ZorSbirq4jy0n3V0DThRDFZ6+JgmwfAHqBRJFNACHVVxORccGpGORhandPQcM5bwtHP6cdoKAcR/
RbSrgycCpxRTkjqQuwHI6DfbFHmnWr2l9rvVthrGXgUiBPQS4btFF8zZRVIho3lvjK1fElUb3PH6
bNr63ulcJSbKSzEpcPF1x2iMbj1R2OhzlxVkE2CSqb1CmaQAkkCCkfRxICE+dvVR4rRt/IOt36oJ
3lonI51AVNTYz1zYYDtE2ylvtPMHm5ZxoH6NZI/a/ui0HVVnvUi3yGc2huB9HJhBQYgw8uw0YZ5t
0t+EPcxlNSBjG6dYhT7aIKcI/2/SrkqEqy3VXkN9CtDLm1bDLUgub72QEbxU8oN5KdwP/qU2/7rx
goh1OfXOMNLG9hS2u5H9nFdU4v0ncpwwVvpvdYqeQaxtJ4olJxYHskpQuJ9KkKRZ0qEAMHRkIieL
TbKSODE6dS0scGEBV5uqP1LGM9wlC2EgTwfoMTK0F2gLS3rT0pwkH7y4Q/vopvaR3Ly66bnN/H0i
UJYWzVzY1OEkNtbDapai2BgYbRQveAqBMNl2fGjdioy8knJYI+XmaSQcoDlIY+86TW47VfeFxnOG
KKJs5nUpP9IAvqFmYzeLpWq7jFLThd0sLfTTFY+yi01zshYonoFOHgRxO2nMXRKv3HCVGsaiMG6K
zTsIZzK6+cpCwDBgZzZDypCSdFN376yvdiWCvjFfG5qLfAbOxwRpEkSb+dl2OuJzWkEpASshOTAM
2fpRapH9b2x1qwdXrdq76X6EeLGuFGSizNpLuFZngu9bTTYICNsGKdpp8PZtstV7dBfElWRfxDQv
BVBAjcYsQB09iRW4dgh0ob8c0S5S+86GGFCDpdkYewNLzVS1olktd2Xs5Im6I4npMmgSzSFzi8lW
Ld+SXD+aqHz0lA4wxMzCDKPSlC+YMoOqj6bOlwGtGJFFv3V4w6A/9fKSUKJvFeTySc8AztvbKwfN
0I6dBgGhfjSBcahwI6LNXKSHcnqqiYrsLvgMsLwjk7Idsy0foZVdZNgp1z9WoB2UWrqdzWY4MULf
ZoC6yV4FWDHt+AOKIuKHoe6ykukG6DtGm3pNBhJ4W77GwQu+zU2VTDcEAXaI05um2FgAI5pM7UoN
SGwvytQ8tSgAKuZjg/ISAwk7PnZ6dBGpSjOZTCGdZ1mwUFM1ZHOLhclPGiRH2UspoAEXrsNiNSVV
jxryOJlC9OYbScui8h+hu6zkdBNNjza6YzVRV4b/9kj7QJGjMSNNMHMbtLMiWCXpOzMfDAk+rgkT
m9KmkSXsfCcVaqW1lF0NXz2YiD0HAqQIJQvJfNkP0PpUU+EjYhyuuarx7ZXtPzpopUBfV3AeAS+e
V28slKtZhAI1a9mr8I+D1gcxKpbkbGLBmY5Wzc4xvh5iQnoNSuXj8WEb24pxBAC8JauirPag16Ys
72j/5TNtggfnMy0178jgK/AcKVCvsj6NiMOq1t/TIY72rh/JNxu3UAnTe9uTvxvK9mWyPcio8wKO
O6Opdm4Tnkeh/E0TtxtZhGKAZm8DilEo94VQAABNGmneoeYIVQlXxVPBUkeZhZdeM4ZevQB8miOB
Ja8b4t8HjcmPFtEYGqqQOtrhcGX7grZMz4SMLGwS28SO3uSuewK1UdbAUf2roEtRxE3FVO3xwE31
y4i0Z15y1axPRf80eHxbwrmGKVCsQrsZ3qe2WrfT8Tn3c/aguDpNOigFXU8KF6LwzggDDvyYkmtn
fHAnee6lZ0JvVEZ/k2g39N/4yHBGWmPuFPSh5jUJ+dLMsHASV0c7vofUhMPIL6yWHm/j1FOk878q
JkCzaIGu6VuULAQLMCcKJL4RuZJimcbTUz1NPXEf0Av0BDxndyFD7i4V+yjFjS35i9Q1DlFMny85
khbTbYRI0/LlZVlrpDd9xQqixpvn7bz2iNwmGKCz6V7PrK09sGI1Vym6dQ1xh0B62U7pqi3TzKh8
cnuGHEVS4f1DY58wtmkDRKT37blPz3yNAgF5jDBzCiUPFkn8BOcvaZ6GTiA+bxqsouoCNE2i4U0h
Y2P0VrIuQbaTaUXxlcW9LC3bGOW7Eq2qELMS2eFVN+WNWDxR9ItdKpQOofaPn3Pb+H8MgGbbM54T
pQRt2Q24NIOa4wG8XbK3JCUQeccLUX5GZvlrtOFv546OAFtqa+BGKkPEXTXwsQVvjVL1idTJavTj
nFu2Qt2RHanbwpdPfqsAPDENQ3rGQvok/X8qMYvkKYUDZR2SX+wWJpmcVU38yKnVc6R1zDuxWCm1
u9f4FIYifQZRuUXLRqPwLGmHoyCeIcVF3GHyMgTK3GKfTCp2n1maiLiUwCttg04Bcfwpju6hsQsj
1nkpXpoa1Yxp+o/uwmWtN9z4iNYyridxyugalB6y/89DbYILkCFVMfvdpLHMyGHzSSggqYQ1CiyN
u2Q3tZKmLAsWsMDQHSfLRVQB+2rBXAOaRiOGTBmx7YJq1kJi0cFEK33CtomRZJkjl1ZFKY+wwjl9
iyMeZG029WVSRU8CVfoo8Mwl5m/cYn3Bsu91DFdTT2D9VZrq1mALDEx1ExIYlMM8cT75CYJT/CNh
QnBpoe9FaywRf6Ieyheya+40hVSN4ZGxt0q80GxCH2halskUMUNMG+uUztBaovyNfCZh1ve63sf9
p/qNXl/PL0nwRfxXceqTb4HOi5u5SK5u0+E7WkjslhTdt4R6FC0asezdw2p1kMde8WJ1R1iw99Nv
IR9S3mYhX0T1HQx/eb9saZMwjRRdB/Zocx62y75cF+oX9KNXf5loaaoIl+wIye4twzZ28Lmkjecg
TM4NkhW6aK4iMBYcpSHe1mKosTAjBDDf/wt3YYW7pPurAAQbbeM37yb8s31eEMJ+33zDcbUG3eWN
BC2DOqJCMoCKCwHnVbqs9yg6Vd99aX5IH+6BFUMQ9aEY2bWgQUYbKX1CCVTRYuHbzAXrdArBwHOt
ZgCS5qfu34niyMczrQKYYAEyFcxxvHA0VtkS5MU4z1nIPGX4DsAhoOnnZVfykTC90LMQQWvLyJ5Q
bET11+RNqRBfT3MgUvKJco9SnIfAA+1FhlTJLfrEAc9VKWYGi52iQnbTxftkZ6Vs0q4CfObaH7nC
jb9N0f6aDANlwsXc4ouSRkeOooWB8ir9mbIkkupbduWZz6ksn7FAE9zCZUzckqsCUSPe8YJ5TuL/
lAVHnaPTuWJujtdC3Lxx/PBFv/N4C5JwnZEgYzDSdAchC0STNfOeZNGzPZCSxAvcNwCnpniN3RoU
ZyoRmRPsC7fxiog+DAWGE6qlXkTw7hLJf3YyTljLIKYuTtZyx6Kq6SqDVLYqCJipSpSGRCmjgJOw
ukWE5hlxthMF1QqFjwI2uPrpU3YfrMqR+ymyc+LZe0v+0UFBonFXG1Q1RNUdOGKuIdpMCJvzSdW3
OxJfoOlxVE5GZkX2tgUoWz+tzCMOKuTkbs2qFFZo8tEaEkzKmJIQLA/KVoo3ZbRe8GADz8k1U4rf
VGspzXFJdyFqFQG73+06MyF5cU1LKh3o54S8DByOGcetqOeCyQQhoRNWDPVJDy1T/st105E9eOug
/AhJy5EZ7/OCUWrYdeOLmJylxxQIZxZ4NInBNEVT6y8Sg6kc0dgW5OpxFiwI3gj5nqhxqFNibgo0
jNq7YjOVCqw7HbSkf0zFigdt3khkC9nnkaba4WxNWSctSUIZ9yVnM+KYUaGFg9CM3oWfjsDDsvwY
a9ZuzNVrF4w5lhyUP3RlSVJ0KRX7JE28jz++0qlENONfqpB8N7J19ep36g0nd9BXUhPP0V4vxszY
dYTzWU23USrBR7VpYkgckwDwGB4cg1GnASI0hxGsV3HxUAcaSwcK5U9foGFCq1Eb1rZrxotPvXEV
bMM4cbwMtpfMvnMM89hK2icUIW0h6M6mz0blJsla0OXgmLBTZGjKMpPaV1vg6fI28YCUAAuFry8o
xjrGhKnO6uovqbsFrjeHlopNpN0i/KUUQensUvL0eYWONyAAT95As8Z0aDNOl2AHVZuSAQX3GUSO
kQjHYqLKVHjRdKZUHt85mPWzj+mwpjbdI7A16KNV7lI9ECc7wyKrVcMmqleopVS00D44ivJR0jFN
W2zf773yrSiHVLrpvN2p1S2lsttL2JYHAL4psaxATqqqxS5Sfk1W1EIwuabHHtLQ45TQMX/U1KY0
anE0BkJ3i+dY/xvae055ZfLLr+2P5FHPx+ii+3+AydjKddop6LHNm7OMVLnrj0Rt0aoHQaEJgkND
ongx6kp8aJ221AHcXImPIeC+JAG2HQVTpIybmgZ46gXVxDvryo1sRPQTqsdMyEAU45mh0vFSQsy1
7ZtqXJWwldI8TfyqGqVMdS+bGzmVnxb+NImzi1LKWEN9Q+yCn55l8EfRPhnPI2pt5PRT8N2oxsPg
lKoCnuGpAwlDQz73OYg091VKtxRmDWR9WoNwxhz7p2/rPwXpt11GqqYXxo5GxwfCkEoY6xDPZaF8
IS4SlcXIFt98FzaKtPZki9awnG+wcbNQ1kTx1t+ddCjzzlFgUOC2j5J8G0mfKXNwzBQjt6qv7WBT
agMy3Ifkyhsi9k6JyyAUoauAjzQAl2A3O4YkI/zrMomazJIjz6ISttiSyO/wBFpgmb6tbCKipaw2
vrjwCen0rXAQtZCVLZ32JgXZ2lHS6e0mUnIQ2MswhYXUh4EXy8wyE6RcVZ9MkPsa40Yw6jufDFUZ
U3Ub9nBb3WF4yiKhbiuePlH+DXc1XTV2QvA6O4xrLcVAsg6GtsqXtg1uMhOrsYxmxeO7IVALFHRT
hp9+Qywr4ys0wNKIiEWYoBa+lxEiLfLWLDwtfbX1H8M/HIS+MBRma1e8u44wORjGrrRwyYgFAoFF
KEvQIq8yGNg+UTIMuANhnzrCjEpO5mhMd3kxnKJ2uKmFv4ZMWNlpf0k5HOIKSfw6AVb3rZNvXVpP
XkDx14zbePPxs4ltiXB7ZhbPhNhzYgYwzeaLQrKP9ljifgi4HqwdUh8KxihocQmCyvudpEjwdfXS
0j6CTvqlC55asuqeoBZtTEJP0KgLjp2oe2jdbrTLeeri1if6x5UEARuENvIy9rbgUKEulHObfESJ
A5uaMvKe5GejuItWlwlNYjQErKukithgf1agL8V8PXV/22rGhoZlLvsTXb/qsBNjU6/KvX0bjMe0
j2vq07S6WYPAq7M0JMrvGLDdSp6WxtvAsDBUbHsQaexgJlVivpye4HZYC1AiLybJPUKADhwd2UZz
ZJjMsbxZtFROLrcAqrnsQZM8vnkMq178SoHG8o0LUxcGBIYzjlPHt1HBuybvg91Zs6jeUPXVKNTO
3kujX4fT5HlskWHmxUHUF/LX65ZkmnlgLU1v3aD7NpFQsYKb4VNHhh3xdVKmMEVQxkxmINj0aRE9
y3OjDivX38SkWOV/9fCL7phK5JiRw7Bzx0CNFRR/ofw7qXKJF1zmqo8CMVy2ncmNygfRH8GjR7la
tJa6kmN91Xt3ZNQLu262hZDnASChGZZght1RR2LP1t186d1D33aeRcGye8eSPPO4EkxW86HfYI+Q
UK5NoE8Sc0Fjw0q4FfLK3rAS0RkAjgyfNfl4Es69Sd0WaFeD03ogmIj/pbJp0FK48uxxVeSEVUiF
ozH0qhKhodmy7cNtKiQgoXrKYj2nRMLZzzYfQaBiB6Q5Z4DkKsIHXPuXARJaJimP6k8lq899uYqz
H+KO5xH7A9fzlaxIEg6MfQkIkWeYAJOzBEweMICCyq008p4a96DIyFNIn0J04OYY5U3aL9p7jxWH
u3NNJMgmARkL9cHRMcgl2ndmE3YbOKl5GJKPWiNplZ1ProYl3+OsAN+r/43SW6uCs2yQ1A/ogc+u
Kr33iIQh8MpF53SkcYTtVvcOIpaR4paOjEUkog8pilA1ywetIIa2ckHPchiRUv6nU/AIDXQpjOyL
pxKLRNagnbHepNAmxJcEPVuqXBwGOsdQd4MGplcjkc5xSYsuXzHTC/25U0TJqiGMGQXZwR8mdzmL
LbFKqnKqOhJidQSeAFKMlynINaGJu8mWDWy+0BiFMqJoAm/VKwhfJKrlVTI7wq3dn3MkGOxISAmR
SSLP8qv/0yrLVrvkWrgqgm6F4QYZG2LaGPs1vXMych/l6I8K8NjH8DtxEFqDoB7aMOiWWuIdlKi6
dtiwR52olc4HksVyOZNC+RpUAQ/fuA7YfKy0XnQEURb4c1PHrkin1gEAjd8ekgoWDpvVAknh3IM2
FiiK4Cck7gLAR7SdGXuEGf3h4lxZaDsVvOceChidD1M3pszkeqOl/D6xci9wj0eoeLoiOKgwQBVh
2vmARsr6N0nQ6UHVWPJEZx918UIhPSHp2HiId1rxsMg4rUzug7ZqwdrfUfoTo8pGxrXskDX9uFQi
TEKztx5TraHDVcFIaWCyFehEl5+nZAWD62NA+yUl8oFa0kUcudsu/xl8b++hEerMkLD/P1u7hIhN
oP/Rrl8N5hmJom/uybq4QjrPpxCmtOzmE7mcSdq8iLAEEmVFsZprk6xarsASRxOXan1NG/qXem58
7nnF5IyCGJvQWyVUViMfcts8JyBXEFs9zTausjCc0RzWIWaXklwInXiijNyxkPwrd5IpQJc2V9Ba
mcge8gLwU9DyTApc6c2xtWIXHskizPcZW3xJJQk1GkX3JMkKKK1yLz7XBFZxQRgooIBGF4EbPJoe
wY1qbkGAYhWZWbaQA0ATsgIrnOaVeTJCk55W3O7yLejGjQ3XVII4E1c+iuDUDDdT+/VR4RjEeJRu
vVK2thR/UlIxbzNUISCm2U+PAjmjD8gNJaZiRlKJXZxqFnnQ5i2jqP+Mp4iMhPpLhvvBXQK09ViY
UFik5kfZDktF+iXFZaHLA+gJl650K8fQyTCi2UR5Ry8WpkyqYW42PCxIQMPm2dA34mAHD3ygXAcv
EHQm2Rghdi76cf2azM8mWzWUKMstkA87fvxsdETtPJRVfs3ZCaZoJHegFZF+s4YV10djyKCJlovF
o0bGeszBnCZAL1ETUgfo0mW9ytNLzf3eMGBiRBcuAPqE/fCdNkcugSGrFyjjpwSRSd7UCiYYXii8
ZtbkCJC/ucL5AQivwnfYTZkKET9TDLdJqTnXKt5Nr0P+YJpke0YHyBU331dZAG3UOj7eRHLMpEve
AODny8nLTcXRTGGorNttxNiBVz9zIbFAL2kg4Ms3nJKz3wvytaQ4GG8WbOZIYnKmkWJGEbbt5jOQ
RAbunuAtgpOw7Sl4Wr2QK3cI5g0aUCs74REEPtAR77mjv9J7BFqrEfyyk5lGSTqJ1Uky9ZJMfWH1
qUNoCu8/f8L46al7JkVEU/Ihbri6QdmYdGEm/40Fqb86ZVdI3NNxn5HxbLGeV96fnPCGl9e2+ZOR
GGSqtA0YNnsWdSXnCLTUrYSxIQp3ZBePyDczlKaTsS+0PxVvR9f5SmIpLWhbRO7D5DW5kwOkxUrC
2pHsp6gOVxUA8dNAlC7BBrB6kO/Ddr/QbTA2+c8Nu+sHoblzA4BHEmjHEQJWAsMJWkTX9CFRe2pg
9z6UkUZuBWKyiO/S4qepss9seE3fphYfWfHnUxpCpTTrXtM2YB8wnwUEi2nQ88AxB3Mhx8//SDqP
5caRLIp+ESLgzVb0XhRFidIGIakk2IRJeHz9nOxZTUxHRzWLBDKfufdcrFgDlAS/+WlJMIG24YOu
5mogz4GQyOeAi7/W38MUmjzX/Bys1FXCKsAUn4ztCv42/OWWqkNsw2phmFi+gxo1RdmsvOKfFX3o
HB18ww0kT/vqBGuIp5GL5SpCjx73GyREWcCMAHFVEnwGxW/Dc2saar8WbBtaS04CXtwIIAVPBSsj
/njG8ViwW/3Hg70cvZj0zuzefX4mdbg5FBad9avxKOCCg41obPrZAo+5YLa7y4li5NWiQ2IlOHLc
F7xstm4sGtdf6SwsJyLJkAJ0gml3ABBl/POClSpWgHU9jSCBI9rEmoyMoN1Y8fhsOFe4n7y9TB/m
+Diy7GGJsB7snxZZKPs3gRYvCM6apW14VCK+Wpu5ZIOBUNU9fhuvoM2/gwVbjKyKtbC6NE12q2qT
h/PDojIxQLqVigSFSLhJrefen05qDq4nzJam6Y0BBy45NBmGuayL+IAW1rAYs4Mijxiugdk59pgP
Rg4A5j6he7OI0HIwHtZwOjWnOSSwck2f+swrxS6b1oXgdWYp/qSb5UWY+r02ewQ4HpdIuRmH6SPK
CUBVo/zaIDYeKGRMHTWhy6pbHagHTY/Oi29FYjmExVkTyD/tad03yyZ4GH62cXGfZ8hzBhuXbMVA
Bt4teucSwZDSYgKZ5fWu7WuQkLvmMxVNaDmzq045jvRpg4g6h2ZgXuVA9+3Crw3wLEiBvZJizqAm
m3uy3YiiSAzeOwo4PMc4n/JcMU2QAFC4sN1Us0kONOkj9TFYoVb7yQ33o27suob46aJCuCZ3pIPT
vpvMHAkSznKx90rkkQSntirbpmdd1V37GF+3xwKvFf+HfSTAPng1CnYXWphe0uEhwaBNxufYm1u/
99daFbw2mOm0dxz7kHY4d3z+5HHraPfOZ2+lF+9kmrsU7JVzH9FdChK/aJYvDYC5bmMAE+zCjgnG
rwJUcXgyEJ9bsXYH8rwGpid23R6dKrlDRpSW+WUaqGUFpRJERrbKGdYJNtXedwy2v/HIhaHGkAAh
GsolLz3BMLs4PcvmtMAPF36UbfdU13/TuGw8vgLmy/YQ7RmIvoaDXCs0DwHu4IwcihNNDdhNXj3y
346J954y3+ZxHfV6WSf25j/Agdae4ghLlYVd9Xfg59DraTez4vR1+bD7F3TxYxYuHFxPKXze5tiR
Cmya7FyL7qwB2KuZKE/iYEp6qWOlVesa2Ew9XHpKD/x5j46LwUWJ7RNEUODuYU25dSUgOMc/Bmbx
X4Scmi7QCBQ9s8f0Y+5pGbX3xOULpDVUVkb2f01tkBH846UvMeSFARB3dJq0d0WoqFEdKmpO7yHQ
RLDkLmOe7c5DKESUDOwRYCcNy8lWwOahAWHd3VR/Fhv04NuiljRoa6V8pHS/URfDQJthHcI79MNF
ar9pkcYYLVqcnDHFX8pLolng5HBWae8TKe5ufKp8fNGEUBXU4nHF+A4/FvkUaDKZloxUzpza/ylC
AHvPOgrYDL3uOonJU8QaG+MYGY6G8+mhrh/NO5oOULv8kT07K3C/HlsWmTj3gQX1PFrqL8fc2tg3
dsc+cGKirk4bwGYdOgDt4IQ/buRe9VHb6AyQs4ep5NX8u7mQaJKMjdS+LPbXmU/QW8zWt8MAVjxC
/d22qVEh6lW+s8ItmaOqSAUDJjY2Ni9w0cTrWA8/NN3bSN0mR49cXjppPiqMaBZ29tYWzcFqGtWg
J5e0JXG8y88BLwUIU2iXnwlKhwE1SRY/uoa6qjrLLFjZ4C9n8HY2t8CE5KYz/7RsW7svycB3ha9D
Yc90gytkhoffIR2uIUfFQ08slbGt2/G3pr+MBmvLsrZlokMhOlosv5gUsNqlFFgYwXuczauCNjpB
5dAP4bp4rzTUXMUzIi/MkQhyhAsmwZGvUc7V6lhZvoB5OjO0hpXHHrYx2tWUN9+tCC4js+5M2C+I
s+pV4hLY7PCRB4W4kj5ItvbUJcVZ2NalZCHR6May4rOnmMmytCdy49nowqOpFMAuyCW/px/RoaqP
HriJbxdwd9sCTUm1bYK9rUdG42I4qS1zPSSfvmxwQqyEp8Hm54vRSKlhKYTpdVUliLOK3iTHEMm4
Ll+ALjP+4nuNm3NTvapvJe8IhtDYDUW6u4fDAWIM85MruB+dXckKgiCwnafrzxhWvkaro5u3t24Q
7AuiyP2yXCc9SX1x+K1Z9Qq5xYD+JDAcmBGM1cL6qkqUgDQptw43Geokter470cUw3nsCaOMqoMe
OZuNkU0faYhKuHj2WmOrzWJlFdZrQ5uphawEwBW0iDpcUgMQkl6Fd4f6zs7tbw6RtZds4plE+e5z
YtQfevvwAp28F+c8xNHJDLFUFuVe6LTXesRwOF612CWMdkRdNty1hi1Ldi7Yy5rUROx/6QcFde69
gItaRC5cetWY75ts5z0qjQsWIouevxS4ngPxgDQI+WuWWKetmfrqUVp4bfmTZi7sGgSjaK2NHIAD
QnYYNUZUHjSIT0ciQ7SomgLWIo2zbaK9g8zB4wrJ3jr6W3oT8sLIE0gBDuV9TJFvLK1+Uo8xQhGp
qA8RRKznimXzQLcMsR07brGetQE5NyI2BywODOvQWrg6de90r/AK1QZhQR2bambYDt8OV2AWhQuR
3UMLT6bqrdEJ6zZwS3ZGcgpfWgGXk4LMZDhYFymMTshJzcCSDBbWmH1N1FJu4K+w5MVQxDXXp7ch
rBIlRsRjpw20b/TDGVYvpJsoSGMQJRUknRjljsbDahmnqME0Hf7KCJBQgUnx5NlgADEbOB5O5zEH
MxL1f71UW6F7oYKtipn2PV2pxY8aphBuxuj4RwWgZRANQgpuwhWEc8irq2FalIwebC2IPtcWGlTq
kwcxMiHItcWOPmPd5/OphQ1BM7UbIb6V/DJzboBRGbeM6vku1w4dju1c7BBtIoWuQ8CAz11y7Htt
72TlhxWUz8g8F0pxaUfta5Q9O4rWCKojSTYNOLYyRkDvnK3xzWwaWIi3Ibh7khn91XhploHxqtT/
lY+tAbcai7pli4xeJ9GowD7bcgt5/qHxOoQA6LQwdRcKQiOMdd5ju28RqvvhiSLMFPJbLwxKCJuI
RyTdVomXRJgruGJfJYZvr7Jec0lfRJGaB/0iGzQaOkjmAVUuaEf72pCCN5G2hoKokdtSsqqdu+0s
zy18QbsgHXNr5BmafHlAb0dWxodJ25mGb428JCox2DGWmOhDIBpFbh5UxpiDDlVzD33W0s2JncCZ
ZoFeS3U8vKQIYjtuR4N/TLJTwq8dP0cuRGiR/0VMK9oE59Pw5U7vCu7m1buag2Vu/KUXcLtG2jbm
BzX+M4ukJ1EF0CvQ7AfxvkRc7KbdKh3jU1GcwdrvvUwd3Rzxsk/Ux3kuCFYgsPasT8W+G3hvGfPw
HhFD5K1axwPKh4kvILgttaBS0uTnLCenAcixTQ9k+q9On8Gj6ZihjJeokqyNAOIis7PDaz6bW3YC
Vrg1KUs9wAiD3n2URbqOboZnrhvMH172lilYucu+3covqU7kjrll3UkZzOrFY/ctpfUvYFID9NJP
X+sm2toshWd7vtpBBD2o3PQgYQrxYbvGIRxQPsOpA8pITcB8SFta7FDiuGNCgv5I/BV9eUmF+G5y
NM48rlnevBTC25qKcEeeZG/u8EKuQUux4HbLa5UBD/XaE9F8S/wwVkLy5sR28GE3yAosgE6dYd+r
1gKR8UAwB3sHh5y+7BKxeNcTcx0kaLsazX90rJ6r2X/1auQrzzFcITf9VeBfwyWjrCnKX69D7B90
8mJUZKUgy0h050WRysiYoYdmUqWtZfzRDiNi4pgAj/tkvtd0N3wcL331NPSe7aNzvytEWIyoQWLE
6MEdyN7/oBvhGn6aPtQMJtUQa9SPSF28KaaHCO4ObzN8PmG4rFUtVsAljQ+7uehfYr4hgS2y5hB8
QpBEGlIfEoIJdPxApotcn6w72f9WFl2vn7zG6c2fHyHTfwNc/DDugMg9sWRFYtSQHWYggJ6RpfBn
FwUDSXRrETr2wrgGEWEH+ZFOmGzaZWeFbzad1H+bnISlEQFxMU4xjchJzKSpxm9fIzko5Q49MOAf
iCrOe2Mg1aYAg/hP3sd7nmxtWLc2p2KA/B+GMOe++vWOnCyNfNMVZRRk80CRrMeIKGTzJnMcL+zs
ylvPri1ULf0+pAmf2RVW4xYYmVZ9yugvhAbattlrzt/U0ZkW6GIbuJAtMucYaffI+xxIhsDZtDRg
M7EdYPNv3VwXydyP+pP5TJJ8ryR+6NPWH99AsoClOFv6f2+EgxsDk4Qcm+PQuVcbdgzqcCLlcJ3H
PsmVMDpStEuZgeHzwS/21ENFJ93hnrTyPWLu+CR0JooImNKQeUZSHLP6WqLm8nzuOaob+YuqxfH5
AkixnHnaJ6N8Ja3h6owjqgi9IqWxY2ZPqKeXPBzCfJleWgSROD5PAqbMwftOBNsaObGmzagnwIdO
yffMhq0VOlpZiPIkWwc0uQ69L26hMl8zvXdc6uDxN0eyJ/xjaH760LbYrYj02NekNoFUtD7MfE+v
6pMnXfiLAWLGTecIqvKXgMYwEmtVM9r1tgEFiwk1kcOuxrFWdsBp8SlPYl8HbxwqVn/Xx4cxEBTl
wqFrVoHJ9tf4jbgOGwA8rBktJKqlP7P+QhZKexe3DBfLdTrKjYeu1me2JRi3hn61MUZrZ4QJKGi8
tRSFjv+uE/cgTdI6ouVPZDgMJaj6AtYdzOBFlBEbKa8T4UBOZ/8b+Mzmz2RbBzjAzLOe4q+e2L2U
p3F8a9pHU3yahb9J6q8IodTc5AgS3H9FxLDOzYYr1M+FlfcXEZenuY0BW126LHqVCTJ5zYz+5jY9
VCqQ0kyiV7PH9RAAgTNj+4t0nlM2+xsY+xxsEy/Os0ZKkjZQTIN2RsyAva0loTB2qQ1TQG4I8hgh
9AZJvjA77EWi/ap5eJ6sG9sn7/swTf5/drEKgZ6pBdgV+lXjsICfc5eItjh5Lb3x3ZWIgN+n6aOM
99jfFPHL/bRCpn2lUx4rBldoKM8GD5OJo2zQzaeI0p/Yy0VuXLNuT48o0S9TkpKYCVBdfFMXoaK5
kXywJWsgpkX17eIc8n1V3pVVxEEanLCR+RirbBO2H207L41WsJkAZMfQSCdPyvE+Ku1Zad6zBq47
o/TpVqOMKQI2+CO/uSy2bqVI+B+i/oQCWUmGs4LgXs3eWd6M0+OLOU47b7Kk5FD7hqPKtJfxjdle
yk4emI+zSZGryCbMbp72vfmS6DnmZexSjfeIBEszU6GCCqbQ8y0jTs4lIb4MdPa4LHsmf22Gzkua
lQ+F9OuDT2ahRYLxKjcO1PUvkfEmUGzpRLQY+Mwyr7nwlRVYiiMNSkuHNE64/B+q7djH0GZsgvkC
5VL3sYuYPBkjFspMiTNAoEaiWr563HfsTab3Ev9MCJg371QayXI272GvLz1XvKoBgMoLHWfGd4tw
h8BhZlAy84+FdWvZtpkoEn22LilqV4cCJ5cSKIazqOuHmeKjuKp9L3iDp9ZjdxOs1WcX/PfGAXAe
kvYBLybiBC4/agF8lljv+aBbh5YXWKzCly9Nw2ZNCafWoE/N3A2mRuJulPv6C074ws+/6wL9dHFi
I0qcUarIT7vEkGy2nT2V+5oNVciLZBQpPjOGeyGRgKbPoFhVCUyRop4d9JfPo9Iz44iOzhBhvZXr
xA/OxkzIvY5RSVtGjCv9OV8NbDfa34BTUUHngaWYvK2BXiMnA8CCGDuiqmu0DRP1k0ODiQlyw0Sb
zogwCe1u9ehEveQWIiFqwu46kISRDrD0KByYDmJ16W5zWqhkUXWbdg5/xeRXZTtm2AgwZnXs7SNl
HnHT08BkSaLlqUQF5qS+GJ3nPyGI3JsYgRAROZiCu4dmBwAY25wLb5JLTSlChkH8VoL8u7a3Vn0N
wgvGn5W2yypur7ZFm5E28TNUGeqBmo6KQQanN/vHHqIbk09GOwBKsQZ7fr7BK1N64H9aRqA4a2Pv
Gpd4wZphT6JQhF5CYn2x+607c2kJdEKJ+efYfPVtN72SfMtoQwOpZSEsRnf4FPVIDYxmHU8FRLHe
oRli3u8zBFw0j4F6qHlWE30W2CMaNfdKsBSJX/ZipGvEKDuhA6URjMb9JYyfK2APaFfh5dib6SjN
S+9s7eo+dKzLgg0mgChiAalaKns3aTwICXUZQVQUHnrDSMknQ9HaOtzhQGmtVN5EUnGZkT1M+CR2
ZWre7mWyx2XC8iTTtecuZM2XJM9JdRrwQltDfYzFeExKkB9VAWqLfWnFwexeeaD5NZ1Twjw4sntu
eJJ7MfsFM19xa9KScOEJ46U1x+c+VvChNIMeR6eERKygSjDAqsMLgjmA3bUTz0Y6f3ij9hDR1hgG
RsTmsDDbmpj04BS7wbtjv03pJmPqJpJwOcQj3bUd/xNcs/7HmCELgWq8lDZJkkz+bbi4pT0/+glK
AiWNfHSMEN4EKcWVz9PHintMng38SvWIujj/Ud9/xHrGM+5NlKB6sDYdrkxsDQUnTRU3p85xf0Z2
DCau1yld6zL/GVICJfwMZ/c60sHiWOWLRzRDD6FbjIQgsD7LR8KrV5HD93fvqvrq4PzlgsqT5BwQ
KzE5Pw2C6rx/GfXo0VvEILBAhrrk7zNukwoovLncpvsKprknwqWVyz8BZyWdwQS+BtSCGm+i/Tui
QWIOipovRQWE3o15i2J2xsVWt6nFcD43dXlBDL6JWNSwbF2K0rrp5nszQYcxCDgt/8xqi/quQ7yj
oJo9awMfq7W56ygzrOSm2t0xs7dI+L3mj3j5J6AviblP0Oob/RFgbyj5r0E79L99ibn9OxIUpwyU
g548DbD6Y5RfR906u5V5C92ZcULyWlTYEFtYm6345xJ0Dr0P401MjjUEh544G8GOwtsYyhiU414Z
SYkJkdcyXbuKLt1mQb9Lc+aDKDDawT3jRVuOMzuwDuggnWwSAfnEcEVVPZ1K7Y0Vb1zs2NyZ5WaI
+Czabx3vBEtGX7wWoQnWvzy1wdWTEmMP1GfqKg2Q48T+wypWhefewgqqXzhPHzJFXuJZ+9hRBmHy
MpB63wfJJKCWLLfl0neijWN6BH1OqCC9f0YPrDW41frFAbcNa1QJ1woCJrylK/9pDM0UVYqNi9fb
KyVYcfgEo36O4wP/LZJx7XXHcITRT8Bfd9K9g5ZqPz2qmt7j+tDfRX23SgJjcEOa9AbM4U1jR5Rs
SfHcgJj0sxDNE3pntGRN2116FkXeJDGmfkz9xRwhfIKRmBE0HoBtkUkuNzF64OZfTlQCTTlhECho
kfLd9IwahlANB4wAlO7nNsbzlJ87lmzK3WnqPVBAfsHx06OeiZWkwq+Q4ZMkQJrCk/C8dY4rIA+0
rzgqNmnt3KMQvXzHA4UeMWYs1Xr90kX40NXZRyPiXcBG1x7JHIKSXtCCIn5pY2vhtdvASNdpIOnx
oNc1DzJCccJL1h5k6NEjx3jPUYmQcWzoxnoa8w3GFcfjLeWdTD4GDcCuVx/nUjwLp4JfXejPMjYf
dvovMyPiH/jtdYDGlQZNsPrMuz9PHFwNQy0O5NwGwxMGm0Dy3tRHG1V3lCCvnAekhzmAN5SFLYUY
VXc8/gy4TWUdHKSbs82DJtssfH5Ku7sFMfqhoaFewbRifAYaXFFygoh0XVR8x7O+0UfyxSZziRAE
AUK7y+mw+pnuHGMZosILze9sEJTb0Do8sO0UAxSjhBWhj0ZPrcg9teTU3sI03820bzzijKGhz6a7
hEQ/E2RJh2uoxnfKXORfVHerjmWAVSsEHh5U3Ohu+G0zPASWgj8lWywQFD310jlYMPoKXMDhe9wV
D9x2Ie07frQOsTWL42EVajsHiz6ZsAhcL0K3D4Z2qrOfRkc+Vh9zro3UN5b8bEGNk5MZcTPArGcq
oY0cw+lR142t7SKvZBjaW9855u1kYOVHHFcATvDc+TwwZKQksEp7/LhpHy8RJTL89dC1kHvAPeyM
9UtYU09aln2uJoGQHM771i1IzrVsdptI/mCjkESju/IEDWqVhgm113geO/7l8Hdk6W+r05nxPBky
2viSAuEFjpie46n+ygMyESP7OcUYSb1wVBoGfeaK67C0I6IBcE0lURpy5ejxS8sEJrKCv9ITy95Z
T/o6bB6FC1KHAanB6FmgMjNGB/ESLjOnWfGJAQF4R1dh+aqTHZ4KbLHMWlyGBYwR6A3ig4HEi9V8
z09Uum8WIS+BTxHsHec4v6bF37G7sVDq3zzl4Ov3yqKbpNqO/LLT6Cf/3IbxR5dp2w4kbb3xezS3
bbeNkNJMhDZkfNZ5Kk99nSxLB/AWW4yAHjIv/jl4Gca8PVZc02PhfOH3kliSuF0QAKgnH4gHc2MT
nZ2O0tzcTpC3GCzzSoElLN5VvkIpsWAM0Opi7DV0Av2jR/jK/8wIfgKcuAklUQY6HBYCFhGOvVuq
2cuZObn7U80LTUKXlitq9QoDFrQp81aGe6GynfEtSMwf2K7FUhPwi+YvshwciXnR3vY2dzzoIx++
HW9R61z+g85iwPEv6rFF0zrkDwuglEczaCtlu78sR45VOifn0iJIAHgLoiKOP0Tw13ZoXMm6lj9F
Qhz3K0sDJIhnSRKfC4mHRKKpjdcBbFEmAaCzfhJK4o4QAt/E2i8JIPAVFytM8R7y/IlJJcg+abgN
pozks+or86+uPFZhs0saerhk2kRp/em42guTT2Qw3r6Lyk0VxeteR1qMAATRMHFpizLMMAmRNORQ
/zUdkcbvTAGU20YP44XR/4HNVrUBEmHb+94UeFz7AkMg+IFv6RbkXdAurTEmE8wE/40oRjmtwAL8
Z+SdLRprjzzOBNODOQ4QU4kpzH7LuxFc+wGp8QJdMHUCCpS6vFXuCsmk0RALPRJLZ7515O7af2TY
D+ZF2XcdhntzNaHo5jApD1nLQossYJEtBZ7l3pOksn9q062xCeVl10QWZ3vQIvyhICG2ZfWXp/ky
kRFzTXsThOOqSw3CoUFoM9nOUP9W3rbwti1/WUKGXyJrYL+3Y8LnRf9S/6IlzV03xMZJmkXvHquO
hF7x3iaHgEWBa51Szsu2LN/JbB5CEjM4aU3tZtBUKj1BqKeb2Zz/G+3i+42jg6nwGqihO16+aKNb
pKJ+YdlviDNrfhzvJ2xx6RpbXcaoF6EaE5XoTxFZNwQbhMEObjECE++HgSjhq2DHsJCUlGQSgrpu
VF+Cp6viYQerYJwtPgxXS1tc8mNRK2Wr+lQz4b3z1SJ3oQBCnvE+2TjF64S057Pi7MpuP/s/ydwf
TLX+Zl3WgNewdODDaJp9Vjqahr0OlouP5skas30xzph4h10x8n7a4s8Imk+XfZhaDszKdAndC5w7
msjYwoEP0h1EDtJrG5Vzae4m9yWVb0kDL5yMGRxp6pkUWbNE5LdGybQEaUw1SElZtutwfPj+aYqZ
mTE2jwNra/ms01zssTBC7AEjWcF0Fx9/7l07BOu+wNJqx+kesfW64Xy10IppM8y0Nrv5E7yHMWVj
Y7JsQ9FUHlUjl/M6Rgcp5Ce9yrYNzVffhxjll8BHUyggX2HffYa2s4tqe69F9huOULgof02w6dEm
6moo+604SimIiEoH4+GGN8s9AByL9f4wYfGd6/bD5x6sZH7oSBAMQ+vuYEfL/qHMY4IdrOpSp/iM
0x8ZRFcAiCwHdDK4xx5nXbLtg+SH6e0bCv6/ujOOZatvB1SjRQBTISzEupTjmuzO3mds6iAe6KPf
fsR/lETYEbpunSU/roVtYCgFqrNlQfhZhsaybqB6FquGgYfabrXxaQInbPN2CKwNgZ1sQCRRb6P7
SsEXuQGJN18QQTTEGWX6YnSCYhNYEEQQHu18WSJQTrHlWMi5LAWODAGlVWi+OFWrI6f/Vc+JeNCP
tvk9zg89qlaOzw4HjbaGtjcrwbKQyCLMfjVB9nNBHkz+DsS+p07rBCaSh+QMJ29AxtjAx/SAkMTF
b4qzIjl7db2XEwi78h1usz/QsDvrwoIeVXnWWQp7Y0jAlR1CKSZrI7pOsFCL2vrX9HxtDInS4W70
2qaGhdfN0YJmCrPUIhSfPf6TOORcrxbBnuczZSudx91Vh5eqp5DrWZpOLMGzuy8t+A5sP8ZhnVca
Y3OAxERhjZO2yJsdwiCwIVirVZhqyxKf2lzPXhUss8u/XA0SKTMyXRxHdCJoHcD0pIG1ynW88HXG
QkCQD6YGEvEhx9am5z2NDnZgZAvMjOcctU7y5yD7c+H/OWRhjGb3ZCtrfo2PAX+SibipehOlu3cI
1KnRRbmUp0xEF27HUp+4hlwZTZgwMgYn8L4vzjMkFFC4PfSNnIRkB/W1zeYflOdCwCnK9c9+uhuF
v6zI5dxnPksiZHSCCIrkayzbj5z/bNSn6GizSxliqMm7F90dT7lFUke397TyLSq7vVNX65LUUdSH
u5w8hRn0jxlj5ayp4WER5jD5cD5bQB51dLrWb1t3DEHFLqaFbL0MXuHMb6Wg3dauVCcnjzKLC/Ur
EKNTUF/W4r3sv20avn3MfUmHmJGJUu1rrnWs0/Nh7jehuendVSA3CSwkg4BLiCsmYpOPvj+nrHY1
egjPuqtLN4I14fByw1TF00bh9C0zsa7io4+8GqBfdQi1d+n+hJB/i0OA+BfVPew0es2NvfeZF5qg
yVx0yBMDB1H9JeI5YBJQsBoCMkSOY+MtMSmgycEqXLyhkV6YoNsmdkXg2BpzPbKIxUuQZ9e2v4/O
yWnew1p7G013XTLI1HyGsvl6YNAhOJs0PRyedFa6ipGQfLH/1sKTzuwsFt3B8uuDhs+cziQh0ydo
31PmJ5rmHbU23MkB+33Y8871EESeAkqrjM3lCDNQ7dmTukG8TLuIgnuW1kp01S3E5wZXyhtW7Cvs
cdyM6AbIdmV2hV8AJpRgcs4csZ0WTnh2W5yO2FaG2CFWMWP/3i0Gr0AHTfVnHFuJ4VwJmAOwbn30
7hTujmzZVeGgOu6ahq4WfT+hBC7tAzFfSDvsJ+3TAWCJpOqWujeDNpb7IvlsLNCkqON6Y09wZyYA
Dxx6c8a2YRRr30vYj95b4tt19zboHsYoQln4sUOeKLtAQcc8ycWhYaM1KrEhg8MRjJ/QSncJRBmT
sJGvums/3elmcaPq1TUhTtAMh4Mz5NukBMBNwC8zPJtp+z4L/sg8Z7VpbAsyK5wSf7gd7tNwfio9
BgUysLc5ZLoxpbWp/eeAEg2LBhWJUbhbnonSx/8U4HSqNZhVqOvADXpIPizGPyTxjCliBLBqaJE8
ojALLD1cQw1KP167bR339G87HpzCA4lLBoOKImeMhkAnYeCNS1awLe/FfA95WYrY3QfOSRsAD1y9
6txGjzw26FesdR+bT8bVouJkHry3HclEr1xZRvUc81hAuV7bjdfToblL9eyICf0acegmKUlo/HoQ
4pIEMrjqWfdntYoQodF8GTBXSKwlH6824r2N+KtHRobyYYBsVHryhXZK9/djbewCgksTLgcXPbpN
3ING87Wu1ErFsA924PynvPctFA/zMWcl6TgbtewAxNelZ2RKlvg1WJ5LA2LR1hzg66brMXtYjIQ8
9u0RkSdTv+vHS65QUmit65+mpgZippK/KImEGb/0VA4Mc8ugXyVNfRIN20vyJJr8GwUp7abaNCpt
SPbcDoSW2+z+lJdHHQMQTSVkL8f+aDmrZlnsSPRZ6ejDhy+T/HkXYldMvo++dcxf4eFZibmFeCHS
cMfbHCGDJjYQlvIpG1X6Ns6ugtrQv0fUS5Iu1sGdbkrEHGvObkYwpBgwtrG5W6zBWwtU9zrMg3Ie
/gyXohqyEDVuqWMhZgVe8kpnDOOMfjsrmA9BkGW1MNXCqG5fglTnOV4JX9/IrD6nmoUUQS6rRj9l
MIhaeYz6iHCdHPP6uAP/8qRHL5lubrUOWYTZ09AigXGYTHiT8af7/SXxeIe0+A52OnTv5XDRaMLR
oGDp8YCa6qRm+C86YkfLJ43mZ+TeCRp/79d4wayzDo8itlTcNgx8dgeFyJ9HrV0HRnTtaQGMeFAH
k8M+prpUdnX03PxgcoIloXZsPHftNvIsWCxa06fD6WqgPYs6gMwlhkSztbqF4Q08SBNtz8xh3nS4
4epbICWWR3feeYj5B9goo9FufUQ7BLT61yFJv0SmTU8xK8XS8tH9xTCObPp2M0vfPNdHHo+9P6tW
tBCMPz3ti2jZN63rNpNk584hYQEANo8G80Gi7Q29Oklpv8Zck0Z0FonHmhZdhkxeTXAPQeOuLNK4
XTw2+Qja+TcukLbibtfD39xq94jwjj0zEQ2FqzJ3JxTLdp09D/H0rV6QYqAFhL5UBF8EdwgWrtOO
VfEp5S6qkej6AfGGhXbY6eX3YF3rdloOA13uuElEuxndN4neOuvhWZdkcSJsaeTO1YOjx9wsphW1
lGIwF9eGHECD9QedalA+/OxNIIq37EsChVZHH4CPeS1tCwOaRLrL+9aJ8WXCObghVQf9fcLjY1m3
pPQWVR/iaMfH6f02LkOtiasBqW1XPg+Ov2nTaUV6V8Iev7WPA4OVHsfrUMqNW8IcAFpXDcAvyMYu
kPQpb2hDKeQ6TMn6W03XLwJoK89Txx8z1cz3vwPYAU36bBUPaX5zI11n37qP3V/LJTUad31+jGmF
I0BfsRFzYnPjZtZuHJ5HxA2ByTiROEy2rjvsYoylV1LvAMSBTrNMJoSYjwQDwJogRC4tXZUaBY0Y
i+eGH6l6AZCwqALl1sL9CM8+bvmAbO95q6M6OFXAjpLkL0QRBkd04bGHIrer4WZnExrbCLpXlZ0v
CozbArZxM9PNjjgREYLghNIIqBK2j1WVjurozb81++JJq9cRrkrHRPf6q4lX/HNPfvL266bREpn/
Ck0wT7LDYcDWnJf/uWbTKIP3OvnRAHrEN1WqujhEAMJ7mrUWMIgn/wguuyoZbwKqzSn+lXkVXyxJ
aX3KwK95jYBsOCCHUJmn/syr392MjoWKKbjua8aiGGrqeUMe3TZugCb1XB/FkTng9I5BDIcvfmoT
El0cLMtsBMr0qqQ/qXd1XX1bNuW5t0k5Z7PbBDaySkYhNSWSpMIJ/nTnfxydV2/rxhpFfxEBksP6
ahWq23KRZb8Qto/NNuydvz5rAgS4QYLr+EjkzFf2Xvvd1qZ1V1w1R+50FzuQudPRmM9Yt6fIXbvc
BZOAUjB+xE5yqQs2AaZbBjVRTw1OOfUdp/EMm+nC+JRNs5+QJT5PG9SDqwEdYvzSk/XITNWCG9ex
ojWRUqN1HCsEEdg0UJClcYxuadn63hC4lfPct17QJogR4w+LYVHKZ2FBJM957RGWqvnS0jVrJIkE
rdwctmX5/8E3J7USalBQhSzA5XDTuRMs4Ht6hBAK4YsM+bUZo6qhX487P2OLZKJAyeS+utXIyE1c
z1NK46V9DxUeKQTnHj4Fqz/WstkkNqnKrJ8b+VyTj0nL8Og5/OteGbX9jaA0qnAhJOwq6hyVdbM8
hN8u8REz8Mz+zspsdjZVV702o7Nb4mbrJSRso6+ajYgsDsi1sCdzFD4E61IellsdpVHY0fS6p9B7
yQ2Yqi8lbT2OxRmHJicr4DaD8nai8sj03zE7hTzXWGuZ76owUfuNzJ83ws3m4S+J3rTqVgqCuyG9
cR2afD9FWW4QTG1zEDiRsewpLtSLuWFCxU7SOXnjseMwOFMLeZH5L09O48AAheGRETePLvvKImYs
QMIBOuKHdqUDyOsqzuxx2TlEVBcumiYM/aQ3rbvsnkQQB+JX5WMc02cBTVa+Im1Ar5V+Nai8ag9B
Ok7amRXZQICvjXge5k1Lu4qkAOcAQ1K68YJy34OSkZieCvQyy7dU/2mr64TFGxXVSozOPmuYa/L3
Zm28KzFvSD0zhCOotXQDA9DDbubN73a8k8VX2b77k7fNFBCcAzN+DNO7YHggk79axOwQWGsgK9CY
Qi8tfLL2Kg35ylacu244DnX1a0TzfpQth5XenPRuYhdjH0NBJIHL0tMlHcbSf6NRZQRi4J+5Fy78
RYLCjAA5LD9mBFujoO2MWHnK6mYv3TbuqH3TXVFfxsKjr74Xvo6G6YexBCLmXkFGKxf8meG8KOZt
MrPzu5hGxx5weCqr5lCJ4ey6zs7+tKLyoHZbZeXtixyoSKTQzI+atmMcDoEYZyU2eZwvBuIDi8F/
CiKk0VCL1uampFyam11KUWQzJUAi9EP7tRYKOD4w2ZKNihH6/0PXIuDfafpBCucOg/xuCrFgGg5X
hMWggy0/KTEUFZNJmDIuihMvKMSMhpIPQlwBPwVBTeUPQb24T7VDkC8qIVDkxcKcx2wu9kQ7lave
wq5q+kXU2i2wNbvuNroWXWqT97lqexA7yNtaUj70eQI40T26NOWLb5ILJZ/xuqUw2AzJ+Pw1BnnZ
5gcYnzsIWI99KP4leX1PtTyoQj6naV9feySbug51dQB5Gz5b3kzgg0+egsmm2jKxS3vSi4j+ba6h
aA4qBAN2FbmyhFcv1wLpezbYqyV9VaQToREVxnQtkfan3pGN4OG1tPH9kLUjSV31Rv+u/nnB+Ej6
f56URz13WQmSTIPo3tdIoIIw7yML7/dK5e+C8dZpkxKq7odebOf8RxtvobbTQK/4GZ8fdjSKCm28
zErRa4SPeuP8JRldgiHfh8oKcj879gKLf63WnLDZEqYovdy4frbT7G3ziTip9oMeJKMoYa0VpyG9
omA1WNlSdqAxQQiCHsPJYb/U87q133EMpWWxX+xpq8qczARBrRU/Qx3tuumTq1lnh1PUrGUH86mR
4Pjr8tBgJnIheHqcVMYpwrmoz3sfVIMGoX1AJ1ybO0lgqrmhQX5o/RtLDhddpbbwszr33GKdWDwf
uTouFBzdeWKQJZLDQ04RonbB2GDB1M9WfLaSl1IOZ5O+cBzPVXyxvPCZ508bVITHpqh+JWzjuCOR
yOKP/obTJWST47cvE4WjEb7X4L2mJL6Kmah5pvqWZDzg2U+d/GWKRSFjvC7ZfAH709vgelycemSH
UbmJ8LeEUOu+yzYLJuhmZCASL4TjDHdTrQe3Ub86ZAE35JO2gO5YkoJvNnB32GWzcWJnhWod31L6
iDnzAdt38y5t89AV7MeX08gTiVFz5+qgLwGpyvY+UO6VMOgGbqoZQKawk92YiCCPw23IDtgmi6kj
/ymeHPQ16DxwnQuMVDWABftSOojs0KFUExkO5TFGxyCYVAk0PlS2FcFblD6LjLn9qShmaB7JLeUn
yJhjGSxeG7RK97swN00QzXPAsPOKRqzr7rmHA2UviA4onEzjSW0SBvsPU68+u09ZxXpaM4/qqI+H
C/dcZvtrcvwW+OCO3+ymhHMExb3L6DVliIHXOElfBFrM7snQUHPZyFl0EzDSU5z9CVx/PFBMaPje
jE/IetsW33GOC1F1iS3vldNhNBzdfR37WzLgdy6FBiRDeFMWKtqyshj0MKLJ8V5Y8bNs831laUHh
j0+qb+MHQS6Hl9fvkWKSSfBZ0PIqEmB/Yg6JQWbjDcSqi18f5RuOnjXeMtJnYCSp2w3yXJN5T2hS
lUB6A00r8KFuh7jgej+8piNRM+zdx2XLX574nbH8JmlOVUvbIIghLnY9/GGfNBWITgrn+WRW32WV
cUiZR43cRwdbbZG8ItDik+2XitEFoVV1+9hhVLbREXX31HdO0u6BD4R7jSODvX3LdcME16tNIjqG
XUJAeETEwR9Tvnj5yZu3jEs+QpUvDDiIr/X4UyjizSwYnJWrdh43frcroEaEeIXlVyfSI7eL0sFz
a2TiwK7Tqj38w0jO20OD0bT2wm088ADkBPhsFx6d3glPWUlEaDkUL+yNZDt+ND2iZMM/cleyQlVW
ddiqbG1liJiJFLWM7pUVZ9R9TpL8nMk/xhFz/WQ4+NnwuKCLyNo3kIyoahgkQtSprATWGFLOCQOG
d+3K7tgb5d5sMeqNHQlx3mHuDNZ1EyP1H0c/T8ulGe48iZe2LM8ZfTqq0nl6XLKviVAWN1xehYWe
zYmvw7trKCW3/d5UBK156NqZREaIUR4aCmCzbgh1R/TEtp61OdIJir6eNf4n0BFGMLkpniQs24Ff
y8N42P+DPTunBAO9i69sqfEppisWOHX31NVv3Mzy/8DIy6Lfldg+ncFWXg24L22po5HmwnfwVN2S
9JG1fLgol7X2xfYf/9//j2z6i2xpl2jLzhuts2HEF9xJ6wXxgz5jGQqwRFFN84tQLwhtb136TUyR
BJ41RYQsz7KJCDH9LrvkLbIZ/STFOcqSv76kIVMTwMhh1EJ+EeEiPb2hU3rMgi+RR1VUO3ThZwcL
etZ9Js3J8blco9/RzncgEXaQeTqCk2iw2bbqSGpcxo4x5wRjGvXrvlR5CzCboOSZSOD0ktBCIPop
0GL6aINUXbz0DP7m33kmCyP9cvVHv0YA7Hwx+VBOeEQvW2v8HVlVumwGS94CizfChJ/nEKzjkA5e
mt6pwM1pOPGZJU7tITv51WDNtyY7zITRk2rHQB7UIMotorCRKWQxamIDgI/PzHc59einPeadGnKY
pAKZ6V7C/JVFT4KXva4pzUh3p/Fo+IimiY2nyhUvMP2xNMdtSzZExSl2D5F4VpEBKQasA/dcFW8r
QnrRRxnhdEwKdjzjnZ6wQ/YmxVloSQBDuutgtET11rJ5YUz7ZNrFqyt0blA0wcbBiPcVrUcjWcaS
VXDR1Y6NuWTJ7zaWTAUq0nCZt/pYWxKpMtYIR+tQP9ndU0NkhjFnay/tV2xxt2pZKoZw50b1XiZM
hNo5WHqoYv0unZkpFbR2iGdRGRecnz5AEhtvx7TJurdE83cNH2BDbGcDJJav0c1/U+rcSuwH+xEs
8YPMI5zvFRoo6Ns4bQm/cvgNk/lriZTYq+U8NlwRJI29aor2XlE0Ll1/CqXELEymLnsex7+LwV1n
yMdqK9/k8d+UUvmYUHAdMOnRK/AeOGHrkDIk7F6VR0MfXp38saTzL9t67YFuzyJoB9bOSxmey2HX
MzQyoTo7DGWpLOGSuDDv30AHJRVxpPi7YWT6K5zw1FNg7ugbeZIFbAoiBR7skTmXx2a4YftgHyJw
OwmNRLWwQS+JPUCzjxTW4stUSHGjR4hppKw6JlR7f8DH7CIn4AzxTCK1o293NP0nt0bS4vH4D8j5
pB2/IyJSFclAxzP3ULa7CNNA8+pMA6sW/YB4l3H2Z9c0u/Cj7puzRMqekLuqGxOz5n5rDtY2LI33
fhYrf3kb6IwXvz12sXNcsj4gyPHLkrzv+MoUlp8HlZHNRmOyzu5tkrtmqc7SYHkWxHSMUzODZYiA
6iHSSsAy4GVLgX7bCTmKyLoBAOkboetXq7tiCqseepZSqISHFuGmWSPFurnhY8oAiLJTvc/tBc0V
zk3GDS/CbQPdqS79qIAyRDcOYkevj08HlpHj/j9Ea+2gKr7LhpJMEKg+q6jhUAfu7Z8sl2MIu1zx
6k2ncPnKbNYv1lNDGodkmdnhZRgMTillSvSG/WgnYK3mPZlyqbAfwNujomVkAJ4IEUkvf834Y/Lk
Iz9sit+qjgoAMxaMaZbFLywC0YGz3ufq0no0Ulr6rnWI64d26xTZS5pqvDBfNV2SYaCMe3Lg+FhI
BBtSqUCOssNpPFRxb9NE0sY/t7jlJitivNAec2hlaKEM6e2dZ3AQFtWalcq2nxjF9vvBmh5Y5qQt
JiqiDnVMBT0/rylPwrjbOPeUzoiqBOtpTL3S+t3aBn8+UlVOMw/tQJ7G9NMBRdPz7qgDW7QIcZfA
X8eFFZ8KkE44D7ZeNK4JQeEtGFBUaAOGxW5Tjt6m9PmQO/rcMTypzVaC2sQDBTSSlIJHkSNe17Az
kP70pvsGuIcOrKz4CAmsGK1bJYFS6e0jJ3lByYoFc6UX4Skt7SCJukNkzYG5yvOaab/j711BCEDZ
v0Ih34ZuudeX/Hni0qxYmqcYEtR34DDibKp+I3lzyuY5Z2Mnc1WbAheRKWEoI+araxqMCweMdI6a
2bP/hV6V/VkU42lkcgqT/Ps/el7VF0d/2i/9Y9LiPIo2PY96JN4sgqGaMGb9K/+/N8ZqH7lYimwS
lrgeoU8Y0GaXmS0SMyvHRc7PIG0mxHhZqiekIphaX3ka2vFJDGAVit6kXzAuqcmLjFXXjoZnmC8U
swZ2loZ4ujcb0kBlizcv/hcj3DHAYFIwlum/IXyFfoTiemZKAaTPgfYIjh8BGU0nkzS113CnNOj6
z9GER3c0BlrbWW6quQyQl+LXc66mfoHCPvfvM/S/yYw4ArhCw8DL7xkICcHHlhAnleAlt2FbQgeS
Ffx61I7K5GftSbvwSOGpWi6uX9SGM/tX3WZ4T3qeOxBuS1iaEJukw5Tbyaus6tcqfUoGl1HMzQWZ
WLPHLZj2TxwZc//n+N+jBiEb2XGdpO9W90LohLpPOYEga20qRQC0899yqfepYF1OlZIy92u0O20K
sib83HXKgkJHnzVsHRrZCH8Y5NCLVr9kPCBTAVhcR9TLuVJYxWNekvhpn2aczEkcwC8qzeQCcvMQ
/Rg9OiIWYjX7FuBotckNw7Vekyg/a90xreKnvmFnSzrKPp1ZYLn61pvuLImGUMDfEg963HAbQ8at
c9wdp0Y4hxa8jPPs9T9Ng/aPbPKCur1E2KJDWiJ+SmZbYe0HDIZDUwULR2SVdHsHQoVvmY+sI0qV
5FRNnMRM36FXK+FQ/K/1PM5AZEclLyORVxozGJobdr/uDAgfd5aTw4vznnLampSvs2o+pF0cW5pc
px2OyUIsHnYL3q0gKcCVg9MLUcEt+crv7YC4KebZ5VaLo6Dyzp1YIL7SfCMMbroKWskzWvQNe1C6
oTon9zi6SC5lc5aU5wgH7FWMkqsg3HvupqsEz4b43IYQIOG6TM6zy8O2QIOsEJSxNYDiMKFYoiON
+ANi3g6VxIDEe4TSPRS/zlFsVSSlzLH6cpeHN8E7GDNMbUzn6lrZamK2VGbEJbJtV6sC85Mmf61k
HA2vD9pCmCSMFBk8k+m6VTt/X3vPOiyOAGg9HvBWGQ5Y8qsXeozad6yxWcMTxvnbhRfT+44qfBwz
4xPMk5R1QKg4obGotTYAOb2iSZv/P+dMDACVpKttDyyOaZhQqaFWtTkim6Wj7zsZsidWcdnFywn/
46aHCwLOGW4DzgnNpo6ouCo7nKzTvjUGngllUWKBVet7fWDc4qJ8/DOgF7MmHsJkB+95Ew33pHiu
7Gsd8skZVyv+VHzhAq1A+6b2Mm7/Qsldu9ukQXfjc1TFa716Y1dGij0jMRIE7P5lZKzquz86lmTG
eG77rTBmiJUgtlOWvtn6c4crzIegwwpHVu3KUkFDPndkam49YOYtw4O5BNtSHPIG/5GLntkPAB25
JHUscF9H1NNS+7GqatsPbHYuoyk2FdUa6U4s+1kBV38AcLYxYYvEIuFTBdWC+TVGb8lP8Hd1ci+t
F3bigmwlC9WbZrpQSeMH9yCKhfUas9Yl3blYPnk5PRbA2G6Y35xjSDaL+ezEnzkFjfDds9kUW9t9
jtVYkzRN2F+kiFURDKH7lFV4/fAPDl8wEqL2Jvi5DkbpJTyPw+doML3kAdABSWhxUI7ALTyBQgAN
XX8PJ+3BtX87VOssVM5qTVgzuQ2RM2CT/lHG0Km6LzycGjtRqEVMDHEIUTpXfbrucev2NZc9W5vc
uDpLkLj2Xp0ytAwUjiOPOkYgsiTUbERNxY3qlCOSp0e0m/jZUh0bilPZXEY2AH4cYxzxt0Usd2OK
CItgzHD8l6WPuHswP1CfxISUDFDiOBbM33HW0L7RKYzIBSrEJZMe2L55XIr8AtkfM+yLKOaVxlM5
6qyWaZYaF3pDdUvY3k5Zfp3QLGTMrjzkupP725BcGE5sZwnmRupZlk+p91YhSLKMAzbzJD5nRRe0
3FYjNS935P/1Lj7jB5TCbn0skM3UJLVW02numMSJT8Y0GfdZiI9AWJD7KGOrcXljUGiIU8MTOzm/
YXUbm6d++nS4NiSqdg17n4nYUZCkJyfyvl6cCAm1fF1Y6TTdRRLOaJY6CVZEDjQXSv6EMXUPd6qp
viPCGqryuxMXf6zIhYdZPHzx+hkFSwHmZtMu30MnmGuNaPv3Ob+DD20FuezBzIxIdvVjIhZIg1SA
uwxoWms8h+5LyaGtOl9KszC/dwUOBy8OfONz1L3TMpI9FW+dBWOtfpeZs4oHglOJFwzPUAIi6x85
MoRh3DtmLzUTid5rA5+NoIFgy7Chws4tWTtTUDtbm10SoM7BOBvtxWExMsek/lDH+SQ+zZh15FYN
XxqjQ8PoALdhGps3W+PI4cvhqdiIOREnPg0js1mFkCrA/lJWFczE3SJ61D3zJFRuWBpfuBHcrV3v
7OF/vdIUYuuvyJB0zITVLYM4e6fxweQh6ACN1xYo24QeQAkFNC/hJHns7BMrIQMunX1qsaixjejB
43N489fMtNlXYcLc9SxPYYHlTxM+yQZ104wuyp46llM/k9J3g6Lt3KNHjbCmwsOooUSJqcETRu5s
RCaRrY2EMO4Qbth1/yxqGpZJ21MKpi5jFQYF+LGHfD7lOEsr23xPOiYn9mdmUq8Qa1Yn0Xcjw12k
fYcdgE2USa3BKVLC8a9PTuQFFTVp/ouwSdCoz5MRAJFcDfSQdnaM3f3AEUFEysL4Bx4P9xOOGdIi
fdB7TXFMtAkUOd+m/EvY6Y3COA2g20Z8jhmU4az9AuIAYhs/SvjRJN/4q1d5L9cOBRbe7YeB7tM3
H/sRHx3zh3rEN/5eMo5oWTZJXHs6HX1I9mTJeD6p1/yhbYzWVY5xAueQF/AfTOQ9GsqdTjwiSkDc
thx4CIPRQm8Shr8jBoHQ/jQNxphwzONQf0zlrUXWSP+5TrGlZ8gskzxmUd0+6M0ra1ZLAkMCVyKN
O6VnjZKyqY2rBpYdCctKdtkNLuizMRNRDKgaHwptYY/sx3hOHVyefE7GAH9nwfLMVZ/z2sQtDyVH
m8d3gETWka+xw6ZQvIWEGBlZh0BlYSPmn+aw3Vqkc1PT+/qOBcPassp1DIev6TaLx0/nKWxoIvwF
+AbqhsHr1yNuIHIUaHaUSNJeScZE1fDb3ntvgABFmkeWbyDvrBJBAjq6nKBQNks6Arhq6MLjGKxh
1G8R7nP6GBtLdEQxLmeF+xgGHMAgJPErd8DUfb/FCqRYry/+RGP2KsqQ7wOgzCQ2venv1VdbwShA
kb91uGuH6SnmcA+nfTx4cG2uPuI4uAnEi/Xl12K5u8Z6hFOYass6X5h6n8zRWOGbYVxCFCAbbClf
1YUtGc8k5p7RyoPO+AzwOmo4hm7Fl6N0XVF4SOwEezhNagoIKckeSRBEjUSQY3406Dk7d+8iVPVZ
NM/zG464luuz05TIYO8QRV2Db4+0muNSUX1h208I7pTOH2VCOx90knRqIC821vnis4Hp3bC17rWN
C/5lQbPU8CS04N+mZHgeZ04YYrK0iHMdUFeLra1zQMMWBLHQnJPiopaSjnPClsPqsbF+DXyM2HYs
5nmMsaPyuOBAZpur/fIajqhbWNyszKU5KUyKJM+gndAJdoN5KFB46qoAniU+FR4cv8YTW1Jlg5Ui
Q2Qa1hEMkWGuHjRA54nG0EJ/bzyM2HUIBAn9v1LXKj0hi7rhkkflnjhukS8Pip85cxzLHgEQ9mGR
HPoF56LdH738VdT2ES8gMvh+Uyf0wjPDYfSPokfyAWYztbLDMMXvxTBRHYfrkmIorgk5m19K7FV+
AmuZth/mzC8GqYcxvxlozCOd3Rd5V8qFkeb4ZGH09h6VBvHhnMbjpwmsa/Lb/8lsTYHPbmJcWMNi
gCJXId1G1apAYf5bSwykgbGo0nQG2HSwYLxKFmhDHejuDb4STw/GOCDZLatHAdEXVyurli8LqCoo
GOnwjbJc1UwJGrk7LFglJhZbLe9ZFRNqXNwGcMM6rl3Oru1UOwEgBoJoj7WRId2eSAQmN0anmsKM
iOqiIDxPGDQu/XOTASkABcDamE15DOr5XiEXTCETuwM1V0pJbrTLKbZfcqxhA+pSaHfgz966sf/z
quSpct41dng21AmbMKFFii0HVmVhGoMYyWuSsmUuM//A3/N6v7Bfosu+p1FxEFSjovsa9HPu4xbG
EQQuk3EO1Hswj6lWgZY5ZxHD1jfl7ru7023u66DnME/me9z/NjEGbe9m9apcT88dksoEhn2M0ciq
NBQvbyl+fMJJ9h7W/FQZpFgv18whkxN/fs4qAnLBWM+MaUDOJR5aRBouItBnZtdRfKvH+mg1ZhAn
2U32ghEPEg6OPdjs8Hi3Ke/DMvJ9SZd2g08QFRcU160oESbwzzO9fBFDtjV6/6l13cdL6vFaGfmt
HKG2ZFuNIwHBVUZIa9OQ6FFGK6vYcpz6BppF7I5t/Rknkhywa5HurHaPYsIBbOtc40cJHUrVPiiK
VFB2K7qVgT8WAvtDoSfbqa+4mW8Gp1c3J/u4+yQ+eG7mS5n36BFZ7i6AGVq2j3m2B+LqFH7QmbeS
8X6Br09lUA+WIkjQEfbW2nwqUNjP2qcUzbo3zEuRQovmGlbwbXAL/0ajPtTOZ5E8eTqDW2oWtl+u
hU0UPC/KIvcokYL39leo/gsgoUA3rULQF7kvby5LNlWRafbNNf5VoBRKOyT8elAaOdpRoCkt7xLw
YD6Zk1PEJFsb69bA/IR4Pdb8v0pqO3I0Nu7r2I+HIvbOPVy9wWB5P/9P2wEbtwKtv9I7J4A8ZPjW
Pveyd2PB9U3cRsUXm3jlOdJHtsQu6HHeibFem0JcJrxuZpXsDEQuVXrSCsY50WY2aTcpdw1Rbsmt
mnBaxKRwaMgLkoqBoG0E6XTNLYoj55wzfIJ+yYOfsXluaORgpyL4StHFTTx8Wp98OHZ1dpdkL60O
O5H34OqsfIogHq5GAS3R2kdwYHiFXOKDQ2b9pgGTTTyGtbHqAB24A5Pp6BbF0BOdep01KCDwu43s
QzT8tdriUOfh0oRRVPP1o0enW55Wg9bxtr2h2/DbAD7bh59mr728xzlNdj2TE0EW6EbMhxFzCjPO
ysQ00F/cQe40AFpJc01hpphWFnQOtMOEHSyzR0rxdzO6jJ1/WZom0OuPLmsezDj/0KOLo4rh5WpS
oFau2CwMS6Bl0XkXjASVNgLUy/hbl8OjhYfDgeA69UctpzaM2EDkH8Q6ZO6lcqOTCdIGQE9en1z9
ZaYftDQcCKijiPjobS3wgYr3o0ASRYUCsq9Ig7y8Zw7e5IGUwk9nqZ9t99FM34sFfRV1qEG9ltY7
blkaVePsUdbESXIgZJbBBObPGYYFsIQiZ/XBGW0gjOy1U5/QKKPMHEDIAEydldzAq9aOJbekxz0U
FeZvbkvuAA+FFMJIWDZ4XgEsVcVPNDGHfZ4ht/MBhNOfHpqHHsqVP1rHqPY27WBsExxdbDcCw7jJ
GAm5L59Bws9EWIp6Obc6mQ8DWEnC5+bUw8a/nb3iEhH7a05sOLy33pUfKYsyHTvfHLevrdUdifF7
ADi3HXHIJkCsFGmy0R8T/dcBeGNBBgB3TVUCLAUlFQXKMlx76LayTL908AGth3ZIYrNi3E9trrp4
b7GCgpUCa631aJ/70Ea02B4Xlwi/vvtZRP3h4VYvFgJ0mq2GgXnhsRShuwdtkPhYCCaORo7X5JYx
XMwZ3dddqla+oP2ptkFpUr3o/KItw0ZEDbwBkMlwWhKMx6oUuS670nQ8eyYOUooti88RBcPWi6vA
q6pnL790OVoF+1FG/5wME1zsvB7Hob1MQg0GiQXFF4Ztc19ThI74t7niIExtBaKewsr27N2hAdqB
Y5BpH98iRhXmhH/I/JhJVAD4xE1MJGU9QpEM+n/WRKGF7HJROb0ggXrACjQljLR15a4w4OQTY/Xd
q30W3vfSxUEimQMJ1sEMgGDY0U4yoHcHlweLE1LuM05nba6osD/0dHnKObhC56thqLItzeK1ZfyJ
otJYnGcn/xrav5Q5ZGv+EhYse0jfKfradltq8yXxbjGbA7t9VnYQMWHORUPRDeEljYBNmdaKM7p9
csqR6TwiaE6fuKLXHjcFziICF1ZZznK5yIdDmn85EK09yDkCVUNUfMi6I18B+s3A+PycQgphblYZ
RycSx7DJThgY6IkQ6LBJs2ugKztPa/cOvPJk3/pbv5lRC/HSMo4bTQiPI7rSxTbIJ7QOSz0EcmHy
bsC0h9aDHnZVEqwnf3oupRhhe5dSi/wzp287vfjYD2hfH+0ygkNKH0x1k0VXXVR8sJyBLMvbarfk
W+bmEGzNw0AoVWU/d0PQUuCjOWcolT0wb8ctNprWIQbaCNgnSNCHqcGZRnGMRNaF7lmsE1iMw4RG
TfCS7hfeRDESEYJXZ0SsvqA6tUy4WuBrFtwPGHsXyjJBe+YsA3qwOjDKaz39mBhxBe4YN/lquVQN
KEMkSLpYpqNwYy17VjVU7bjrMnCnzbknm8Qr/5DrmWiw0bAV/c7X+10y9/uGIfNYBGCkTXD0ynwY
HuH8hIYI5hB20ojZIpYHyXwMiebCGQFqoZD0PwyrWHgpLXBtXtMEJyanBEpB6CQorZ1vudzL7CVG
mewOZ2/4K0CgZQKWuY1AyvgF8ZHyhic6cBD9kFKmaHgzdOMri+42ltBiONTR3wRX3GuXb92CzcGG
3OvGrcJG+djMD9Ncvdjmdw18qvGDVCCvYBSPiCx6VhNwPzxX4immn8GX4tN6pUu2wp/zZACY6Izf
POcbZRaZZhdWZUXyVQzESfClt849dr45R1aMNG2UgS3TwH+x1YCBUzwEf3r35+FDz88ZM0RABo3q
g9vniME3c7K1CR5AbWmakDn/sLEiVI88+K5xQipK6bkbyIjIHevdw9aV8x90FTRaYg0qaE2I4EUC
ysltwA1A/cq6zqI6MZgz8SVEfEuxmibzUiYSuzbloOO8Ms1Ck9ObB5ulhrFKudqFcD6sFoClj6Wg
DBjRpYb9ERKQxaPBZoh/XMJfbPWzQMhvWiLQexaWOorNNy9dNmH/yv+t4GTPZnJw73AsALZht8hB
M8gH4dpwS6OEnjf5rdFH9FjWI2/c2uJ3cv/IuaTy4YXrmi82iTkSaYtOV5T+aTIA86esjI3xxYLb
8DAePP06T88ns6QSByW3tgxWu7s04w9mh7c+Xbax90WG9oPVYaefMWzVKuJiszj2WmLxcmYoWLNz
mnrrcS5RHbO3JnR+IqwX3B8CDybyKGPCQ6Hrm9owgk7vP1nzP+nsGKfiN4GWGoHVLWK03mX+MlT1
xgiHE+lijffk0lFYA7+8OXCDzDsdpzCqAUVTqFeelWzGxglqU62yexR+flARnGNTpxkVHl9PBJoz
gv24sQXZTL1DDpO1U6r3Qfx0E/MCCDshW1+D+kvy1RaCOwrQCLz/dEbI4wx7/JEPg4YFc/qB6wZU
X/5UVsXMlTU949eOKohBT5gRwOPoTNd1f28A02e2z9hl3EeInxXHeHTHnV2yT3gZoXi4MY5k1n0+
vFc3ii8q3iOiHk9rEQhGTm3OaGZ+rLsJq+zovtSUtb6dbtpy4WW4jXD4BhG+teVAQhdzHf7X7j+b
+s/jFeUtRJnj9DsoED7g+Ei/5OTpWXDcWnTHmZwQLTL+Q3+csaixWAS2OvmLBl+UDtSlrIMmRhQk
TgPHAqVk6i5oK+GytsCx5xatgtzgXV2RSLnPWeElPSGTdiiPXsqk0kHoNeJAfU5q/1DqaHjzBFmP
Pj5oJEAwUNBNTAhV0KG96iY2INBiXMw7qeEFVtFsOuYoTKrTONos0zlziF7ilDMJ2eCecHGhOSP9
ExZzUNBTI4IRWlmuVWuzzz60yL9zc9FtVarlYmNwzGyXKkgrrte+MB3Q1nbQFkgDUk4JUxlqG1Lg
FbJAsgvwO/NNseci39rEOp4UuzgzBgDnTQVsbfTuHGo3dqRbiF3HKXMDtJFesmnjF5cecFjCnR3H
f1Fhnk0az9gO6rEnAQGtQwQQLzQRrxNhZKsUxUjbw9QPRf3UIZFGEMPccA5Xnb/24dNnfbrK/BQL
4U/ZsihNvW3kKn4Q4DimP4Kw+tYHl4497ytCycT6RsCn9UcRIKQLBgP1NdPfRldc4OXYhqD+INbR
c0tvODbRFZspQ0G/+os7tQ4mWTZ9tQ19k4Tum8ANV4vqWrKJEz4pYUm+KZfTNKdfy/9a8QXtGZka
eDBaLfqa7eWj9Yj6UcNe8ZUSgahOVzcezpPBjeZtPaQ7zf8IvDDgvHi3pPspXsdS3jStfXSgqKzn
Ijt4mXvWnPJPi8dvIknPLVPmrtm75ByaRbLuOhDjjbPOK3HqNBOdYLTT3IytYLb+j6TzWm7cTKLw
E6EKOdwiECSYRVEa6QalQCGDyOnp94O37N2xNWOJJP7QffqEDmPDCoPYTC/QAS1PY9tzAGh4QQpG
9yJTwDEo1zUZp/k6Iu9jeoxpi+2yCc35d4j/CdgtTHkP7asKSp1LjWNFzfgVW0NFSgO0rl35suq3
dSbZHVZQrJrVx2kMo22e4ZzEWLpgJtG0B6ABocXuNXTKGWsKTs0+KKiK1rGlMtxXtwAZogjkLls7
RmyXlcMR4TGpEL/CCEzBucik5FnPqZoI6bkvg0WR35UGEz3kIuTVIB1/y9i3S/YEj0fgLSaVj3gZ
aIio11V018CYK1t/zI2jZZWBBiBgNecuY68BPcq4hWqwIC1ha6RvzzBxW4ZHSbtO6lxNAeLodzgc
kNmWvCYqrqWwMQsVunUEmbNxGtBho/sZYr4eKsklnTD5pBtmjj5wsj3LT0mzPDOCtclkv7aSozI1
+0Ld1jVreZ1cM+xZQpYqIaBzhbqmcTOGifMivs/dsh2yN0MU/dRkGqfYUx2e1Ow8gHdrg36cx/qo
ju9rUkPOwC+elu8wSt8TzqqUEFIVU5U8SNWQBGmIoGp/4qCj/e3kbWnurWJA7UseiWpcyWxaJ3B7
oQSIU7MvmnB7qMmiXqhqKnEF+uL9XBkQ0ppvVSn38XMEcuu2STft5eLe6eZ+tRUUQk69Rd6NEZ22
BY0EJHEqusBERxDVmArOPo7b5LJRsPboSOwBP7nkJ5clTu603PdocpQWW+Dxg5bqWMaDN2jlDZRp
06PNbJbiNpXLI72mmKeFPc9IRBI9mvpZ7ahCSk17kaKK+tmSPCKDP1ND+BfO/0RBx6ysRaFtZkGC
f7eFUqRM6BmeG8nQ9mX1k3N5mTCGjnn2SKFWFSMAx7TNwEpVbnxOGvQWZ6bWc/hIDjK904KQbpI+
JKH7TbOZ7D52bkXtifomi4y98uwO8iB/DUsCxlaDlTQEXwgGpkxWwUTMYKuSoV6A0TCthq4lmdFr
YvQXmhY8PKXhLZOLq/5ki4An0gCX+1Sbt92pSAffQjP7JINLImo5xKK0B5Y0It1pm6M4Mr/MMIRZ
E0PnnaSQGqXR6lB8MHVUBCh/6bYo4203HcuGcj8D9ht9pczcXgNZTnKSrAdXaTN3KqXNYDINoH1g
5u3UsX5SB/0bp4VXPFvUFLNs0RqUEz423kiudgwAig4BDtHUxI5QXDW9fuSo7p/CThizj06vYOMi
bpCMIKr5ICeSHwz5PV7wFk7nrZGozNqsj9UuR8iW3xyTuxRDWrmi6X0SB+Yrmbmx6HoH4bnXaVoW
jEn1LvyoMB/gGoODmm3nEQ/vHiCQiZ3eIVnj8xcGAMHxu5Att1CwkcmQsQ6EpqTl0dAfz8wT2j+G
q68kpLpxxWZIT7AxcYuShGH35FNeQiJUV7NZRERtGVhF/SvgYjUNyTWfMAZqtioMsW4C98oxUiim
+xNVEswuxDlBhU4y1s0AKJMIyVudGfQ/nqBS9JgoaW8JtH4sy/ahDsGyUjFVg8q82myoUEaZjafQ
Rovylta4sOtchJ9kvcEQp+OsaF3Fs5SZXjMtRwuKgFY9VBAfPP0tFSM1Iz6uTKESy78wV66NuXzl
8LySYp59M61u/MbnxLr4HCCxENvjJsm9EqYdnm7epC/vcpK7lQwzK21OoPJp6RvZdTUSSjsS6VAD
MIDTYeEoXY8u8fSMc39oq4fM0mL8c9ZHyx26FEiCIlw2+8O6zvKWhhMtfSWzNaJ+/ClQRBkDWcRL
BPrNmCiKX3Olf1Rp4RcRsu0293KaypUB9wTp7kdgLnpk81ndlM7c97MAqMmkrGoERh7LuXefS/kK
XBJMQoWPt2kgYEn2YZ699KbqEUohJuCyufLia9VNbWh0NIZvNBtDhc1UZFEkvPRUf0aoP8YGSwu1
2llKfGVCuAdLFgi3KtSrOMBv3PXDDr+7RGByDJvpsUZUKFvYf6jXRXV6L6Pk1Vw7hAlfZ3GVPTO4
ni0FiwmTssPpyBoLePc/ITY/uIyKvhqJcoAwH2tVXxwjVHcFBgAIc18VCIMDslw8kx0t8UwE1BbX
o1LC1W5jp6tZuURi5Fm6lWBtrzEZAzTqJIz3ZCDcUZo4q0GnJOC13qSrbtBOaI3XxPbxY2DinDJ+
KkzodN3zMocC6uVmRxAYPIUexiLhKc0eGcMtes4HcTllqsprGRhnx0bliITkOR1UzQl/lIbjgoWq
CAARcrNt8xqSj44dthJe5JSk8Tzv39G6bDITtDl9FTyCzJjQnsZkgiREPHd211tfYT+JUH4SNf8w
xsybVFRX4tmI2MLMjsNU27Uww4dehur03HfYdEqjuX+W1l1Gt5Jqn+NTDNAg5qtPFpC8sMCYYedp
kUwtxPxXFA94+0WOEqP5lYX9oOX7ptePKVNcPYbHYumbUO4ZE+CXX3T/EqK48AIagPnn6THgsxGf
YcPm0uDumh6Bkh8Do0rlQ8sUnPXLXaN0Fz2VdyaJpzDBbFlHeqJi6FOCfR+znqtwfetGPXl6dc18
welWUV3LiUVZFDG1J25Fl7ZW9me0yJCLGhafwtGxxlFBViY0x2pPcmZ408hEUEVwUn3AcDpbvU5A
EQslwy6UIVSbCGcuDOwgmYOCvKfV32BgsfMiSYyBKijypKEMPTOVpfXmWfq28JQxkAEgpJX48zWe
LgARKZ2eJMJydFqIKgrCYXvAD1Hou++BrqYnOzIB/MrwnhGwv80xzDE47wbd0Rt08ApfRPWwy2tg
b7wUs3n6BQykBk9ae+h0JhRadZqZTQ/rPBm7irmpnNossfBdfGm0SNA1BicW65cujk1vgNXB2BW/
KPoC9YIfVzGMngGEHcOjYJ2ItfYyWjjPYPUixI7ZIyNfJggLKA1inZv9PimoppCdiEnHkBiwRehf
ZMZdg/htgIvNyE57dtBivZJNsFBaVSfLqN8VBm/uM4UloJg4RLCjIWjnzVdmCKullIXqQA23JVcS
YYf1Z07EraoUNATFHh07on9weJhWSypuOGoOUQ7gZb3g/agzJampDddtnHTFbVxUhjBi0KJT6aYW
jIPPk+4xRBas4vXejk9fnYjGk+FxdEwnS95bphhOmjT7Gj2PIgZCSWx2DiNOrBm7aa8S/o9xec+G
yukL0+kqJ8a4IMSFmvGhK1HIY9yPqdxqdS0wy7J7XDPQni/6WdCEf2WmboY03bY9fk3DJyQYN9TM
nwwClCqI/prJlFfGVWpL30yOaUOJEw/4eaIJ4LJI1XtDrm5FFVaQDqXonLm4w3rVeE8X5T+eVvsU
yMlCXTsQzcTgfjJ7FD/SK8YND6mSrqaqnYjCcIU0++sXaDrNl2wAPuQao9FppxRQzCvdhW7oDM2n
mZZkh4BVNRDcno9WnfgwnzjW+bgF2etebpeJVjElxRT7XiX1UnIHiKQdPTEaX+ph2sKHrNP8JsMQ
lTrJy1d/a2ncKYySUfhzAmGFQPEsjaqdc5zKg7SrNMLbgIUGYYMefXRCocCUIJ2IGaQ7oieteRh6
gjwXEMnqoXo9lynQ/vTefzavcVPeYggpOs8zI/BylIhtamoOinuTY9DKmzdpUcIUpFz0J2Z70AG+
sukleoY7U+PmAwbcFsUTFtbpOT/WV5alH3qTXuCqYZhGV87sQDwjNMZ7jRh4sudipm4W6XKJrG5w
w3aJdXD1EeaCjmkEOuuH01u8Z1+AiAgYbmtPzvvF9zTpCp92O0MvwawUbNDFfGHDMVntTchSS8Qn
YZEMNX8wB/ITnv8T0v6zoEwGSqwb8S61b+2CnIAHZtb4n1q1P8zTrcDPnenobCe0dQLnsUo52aUP
eDP2CMsinMUgBwKPJ+ocbdOmlU34Z8wYgsM17e9rlY5E3CmoUzp19GTycCYZgw9oLanoF/LnVAXT
+BmJSvDMoyPlE/UKGKdOYEAE9/LY8TS7oofHhR4POo+RwNjkWuKu7aTTMmA8CNEr1LFLhuaALW7T
HBP2eS839D6f3ejnHDnzirPo60vHRBeOO6qy0NUZfhXkOIrjVfjqDQ5yhjN9G4Au7RqKLu6DXDik
Vg89HQrQvaMc4tMsMYUnfSCuSUmK3moNF5WW05EpmSz6z/m1r14oDhQuusWrESKR8J1AZu86kY/D
2GvY5zVp+o9iC8+NbtcVxwnKOwOravHLaPKIK+s71UNtp/cv0bXIWCkMvGTOUPlDU49D9xAB07Pv
Do/9JoFkxDdWiYeS9qzRqb5jFwWwkjg5V3QVfQnKIyqCsvyclQ/jn6y2DBHQX074eRudZkOJCqSe
cgejS8yZDeMHYuRUn03qEHnYKRHd27pNx+YzFSdvvQtbST+RJryNsuneVQFG/j/M8N8EnEXFdWbR
9u1b30n3WpbhXhq7FEq+PrYHQcOx9ZYXw4/MWDlLkq0iUZBxzo00XVb/G88v2O116i5vV+P//qBK
GlHscPupgwvzp8AUWE4iUAAAIdgT7/RK8Er6cpvxB/E34nQWFwpRNhHdur88sZEAr0W8lgWpeElA
+WJz+RgRt46Mrcu4fNMXun4uf4rvLl3cMg5rT7O6S0+eTo9cvbRMHdiL+ET8zNUUwknCdpo6II4x
2rXxS9ZfJQFAUmuIZBMECLrqvqlRWabLvqcjL1dXPCrGoTsqdGjPRsUZOQtmAYMKT3o2N9AmOmqN
NgnyQANFhMP5mZPiA4WkNpdzzuoZAnRo1nxeRSbrcRDzezIAGSZsNQHvk86bEfmSVPnrUuq6+ypA
oYTMLtqa/ZorntRe0/42r+OECmJPdAYscRp6fNr/XbReps34U+f5GSbZaxauE+UCsgs3OU4JVvMw
tPkoiTDRAFwQdIutcADb3kik7XIwzMjY5mGyDYvoESNFGDc5zaSukQNXNMVkXYDnNAR7c+XpUYUH
B8lr9JVF1B+E7MQBsamsahuG7vTEorTAjz7Ns/dCXItoBJj4O8X5ey3i3tGjrOoXSJ8dWnrkFjDk
tbspnkbl6fJtGRanwZiX9x6cE6v56Xfoih22PSQfyCRDiorIRimgF6E/M35z5E/rUaY3H7RlGL9T
mtEjc20NqYdQmTk1/H1T2oUtbsUPNTrmCULJfPGGTLhpz7PGh9GnkFuFI8eyLOqEdhOeC3994NvW
WknvGznYEWOp+znHki+CZ6Xa63o2durHCrAJ+ZMfDLEu8ZboGluXhfNKptvCS0nO6SpbZEM9LVPy
l1aPeCw8sWo3NHVOXSlYvK2WS8xM5OwdJz63mHi+sKrmvZW1+popRWoupnXG5C/xHQEoDAnMy/Br
GTN5V5sPkgNbhweOfopgxQFpcHUfjMJb2RsyrUR06SxkOEaMiziGp0oGz5wIQcF8zIq2saJAzz/D
4lovtFk40olQgKXd0IcIWXjjFkrotPCaR4TF8ciBg4Nvou16euIlJbsAfxqx8tMUEqy+i1VaXE4x
ZGl5tO8IBsRlsY5wukXbh7V5+CjRhMdUsSuu1fL68GgIlljeWxGA0HB/7pTng+5lhKhj/K731KrK
Hi7qGiZkEAQ2PnI+EOOpgldCuOP+ro1dU3Hp8DlTDVkXjVu4K4MMsKY6Tnj/T4uT9SPURKQpFbhl
djVSbllUNLiyVl8C9+N6wakJXkP5DBU/v7J2BGQORrJ8oitHURp6QvxHLBtOUE0w6n/K8kOyidgj
g8M7OYqS7ZRfw+Rz/RBTalT6J/ppgH8ME9r8AugLMrLcYflMVLwsY1lUNor4O6ro8ikDa1FjgFMh
J93jvRlgYXYmdgfNOVlCXiIf1ZJrcjrqbL9nixited5CsTkNZUnCHHjInY4aJ2YTrSf5vT2kKKhT
JUY9bTKzmL+W8HUermGZB5KiANlyUheYA0FIlo96f50VukwmLCWY0dKu1tYCTifMcwHTsdhaESD6
Cszr4uQqNHcjYzUkvpAHMssenwit/OHJaC1mZ3Qt7dWAS88P4Myswu+2vEmw3deSPZKPMwyHyHrI
luqnI6yM8bONbs9oZyz3YjmVQ++k6G5ZCoM1e0vCzRte4FR6paWj5w70VPLCPIhiOPryea5HCAk9
zw3a1WSyTM1P6FoEToXhRCtSeJwo5x50rYeP/cRevb+G1VHmHljyJejm+pxZ8nYy2QdSETC42AnP
5hMB/lWSjNcnsb02nJtjpGmnmCYhfqkV84WkXegp8lZsd33d08Neh+wymBg9bnPxA98o46U4UuEw
XD6qv4d3Jk+HZAc5PTkkhxWn9xO/+o7RCNiZb3jpu28501Vdf9sBvX8pfMGLPp8+efXfJOr6xN8c
MVMuz4mXutOeuYto850xcLS7oAJSefiMyu/clI6+owO2Ff59sF9s+yPwkgt8BWew7UNjex5fPRAD
bXudffGtAKk+jBO73mmBYTqE6f4jS0IJ+kPMVXxQgvnfuIE3xOuCtnqCpOqKG+w57Mr7+VHPuQ2H
3MaWMVgc0+7eTNs8Tw7BSL7l+Zhx8FofP+tvHYZAcAQPhR6qbPvj4+DxCZAy48abx6PxsKG15d3P
x/3OAbyN7VPmPC7k8tqH+kDD4GCo5PCOz4KLVblzC8J/hm/5ECS6N8MX3Y/xAPMdPdpuPGDrWJ76
A6eOFpSkItr5aQp4tR+Ld/qqD+xye/FpVG2cFvigkgNzQnDK6w9jH77Ch/e+bDHfw0EPfN32X6Ig
dXFt+M1ZiEyv8OdDvKw5r6+Lffwc3ONnbZ9fJts/mLbhL15wY7ZvB97XyUnt4M5H7vuXg40djHM6
pdu76J6KC8Nhu7HvX6ILbdghaYdx8xfsejc8I963F0/y7nfc1HysSR9Y1ezvN6jQNikfbuVw9AcQ
EN3K31a++k1mkR++Fxt8s4vNBILspR6uBJvKr+7RJtrEdxQQ74YbbVJgR9f4GN+TTew9b9kG2wS+
b+6Fe4hgjrnlKP4iS9fpz/TtdroH+k3tW4DeiB8a3EkDpqn7RXljEz7jQF735fe/2b7+5Y75omFm
Y5fOaFs7xJPb/rvdx0f4aO223zKEdaJ3PAMdvBr80Evvf3+lc93v96g/bGx87HpbM8m046N5AhEZ
90RibCAdVv68vUY3YpM2/Ts0ToeEIeft2J1p5OzOBQm01T0rJpi/44BtDdrPpnTEb/mb4ZJTBvMu
32aw0YOZKC07gMCzSbf1b7wfLGfczQchEIIwYXpix3v5ADrA3HvzNbxAvNz0r/FW3dSX+pJ96Jui
shWHQLVN9Uk1LfCoWXBQFF5mHmJ1Cu32NX9ZFyrd60G2O6dicw2+vF28cSe6gOXbyAnuoGvueP76
InH0IrpY7F8AQzfNS0jVu9iz8UKJi0SJSxfTErpg/jX5wB4V460FK/CU878jzddUtjOwy1p8RCZ1
kL5Ny10I1FIIpb/eJwsjhBU5UmIqpifGjmeqY4buFkF/YB5EwDLaFtkOaelqVk4aH4bPz+OUyccC
ru7aHxv5N/4ox9kEGZRSwo1X3l3tyG3HB71X8RAwrasojL4WM+K55Xfw2F3uW27kbq8xSydyTl/k
53o4ygeoTe3bLTuvvxt6vY0g23a3N+fDP3w43u3mpv7t79bip3BpriZsF5LVbdwJjiQHubh6zPtx
nx9DB7dS+3f/d9umNotyvzW939GOIc1CTDe+uPnTT1a+D01X3It7fJDGfQwX1JGOrGrAkcvwUpGz
R+7l034/cEz63m17NZ0tfimYwxLNBKhi1xsgPfZ0Z9v2besa7t89CJ4cCpCQIBC+am8C+kr+DAJm
4yVJPMhgbI502+9A+fCeg6m5rptuN6+6TWd5W95Sy2ESwd/L2/Q2eeUp3kqe1/9KHoAdKwHti/QW
fVjsxa/uCzMN8x//mekqXzWue64cU4tzh65/qxaTZxsGELZJ6vt0L70gInK+JaabdbwuQYFQm6/k
d0Vt8mofV/slPMG3iYwfjRu1NPbJjCWR/XwlORCC9mv8UtnB19etnzcYYjFGZsAQokKLuGeQDDiL
PwQilMZduS/fEz/zVRc2ix26L/yJe+EM28HePBL/AZll7QG99R7iMN2SkWQj3+Ko5YA3x1cjP9a7
xNpQFR24Rmxx8/GF8PlH8WTObyPgPcoHpDmbxWu+SBB0+8MXPbu3nqoQeWzKuNf0pAXcT4Q++fq/
hfuhP+DL5kjB+sPM3ft7zzDynbP+8G4cgbdt42Wwf9aravwHr9RFUePi7XuaXuJ3SCj+4wVOls1F
74xHiV9T1ycHfMNllG1imyPyHoiu9zE5vav5H4P38TGx+df/Sd4JdHMnBCDgzp0Xup6UWGRyqjUH
y/4Wve/yAsK7W1xIrJtq948S2jM4vIhm89Pd21vPelaPzebpNRvclY6VW7nX0kE1x403+Ou2ybdf
6faLT+l+Sz2OsPVnpJ730bunoFgPapslxJ1c7A7kNPAPit+6naef2xVqJ7/AET47D3fMN7jgDpJp
m0bzpnk/+kHzSEg7RccYy6SLeUBYAILuQQoTKCSQhDo8ND4+7wcfGD6+yVm46SFtHP7//zpfMfyv
OwmT9hcsZPt5wY2Rw3ENp2t3fBF20haRuVu4tyuTFbZv7K8onj3wuTm/TMC8f2+4jriQq/zaq9zl
TPvuQlvm4oAj4MaI7HYccm74Mtqln3MhjN/rNTNuE44S8Tv+TM6c/PsySL3hcz14qaCZ9WNOam1J
Yzmt5Up4g+R96rzogkhl1+94UkQ72I2zXqXr90ILQfrUHlWxLfD4IAhv3pL30Am+VHJTDounbnB0
5fRfP2512/mdX2zELV079Pv/XuF68eUOpv8OxJtL7vcQsdDtOARC3i1Ot/geOsJru3++W+52vcn5
yCl21su1OkKN8fNHeDIuvQ3Ldhf7mms6tKl7tMOOdVhfEV46NHHruQlq6PA6t+tXhU34ldm/WFPY
OM1vvrnLvMcP6dH2haQdnrd46ygN5Vf6Hiffl3tGKQcTS16CII7ai3bq9tapcKjEzpGH3vuKINE1
toVH3McJFOWluawulpvfyB33R+JObHgA58aVzpU7bGgqbZzePLpnV7PnQGHhI5r1xi1UJYnfKA8w
vf57dtz+/loB7P/Fr8sGHg0b4d+b4e63f9QQsYfyz03OkQtbgsfAp+n+see9t3Un/UN7bQsH9olF
tdDb8CD28QEHOncMGpfXIfGKGrcNVtTbtg7rzzF27RaWq5Od/0aeRMDr8YLTfbvlGbsoZr6+KL8a
TqB4G3w1zu3a8zMIptwZG23TvWLjs5nfmp200ViLSHj53IkBdTCo2vVe56pXXlm34RUAfNnRV+eC
pO6mjXHjCnIEnpjJzmZQd+hctM7X8Bq/4nDkaed19y8bbBD+6b7uZ2/dpvbG63yVbhkM0V29B0AV
fRyqP3v798oCYbcfh482QHsGnm637+L4B0JQe8Qcsn6ppzR3j1cVm0TgL1alnwY0trC2HJrGLdoD
L7lhm7sxLiHLKT5IN2IJj/37+J0/6m+tc8OTdUnOMVuU1Xex3DgoNjqWjzr8rAPV1ZZ1TO1mvkCh
1wCkwYeccT9Tfolbpqcq9lXyZniY33rlkpe0j3q78Ru/elz/LNdkQTD4QWf4i4+X321Ef7w+Pd2b
X5azdmv3ipTxXTgToxqF67hr52SvVuq3WRMGMkJj88eXBHo6tdCU8hLvoKwUMTJygWxDegn/3CPI
lHcVJnsrgQ3lKFwRCrFuA/P1ic/mZU65j6pb31xa3LOMwZa9MYhOPGx0r6+oH1tyO167HD8v2G8y
SVovxbNgR91Mg+EUj4Dd7FLs8jSPn/F672EvzF8YKjg4t7nInZyfS7lVVNo2rDc7T7BhC/EXQYcO
UWDss+wYfiTHxEcLxc9f+7vsEd+e9+hO6k/1rl4iTu7CV9zvlktop9q+jbmxM9Ew4rbnri3YC30V
IKRDSIULbe/wDeOYV8EvxJ52EuiMz+wzREBJmeBBLHnRHfVr2hVbfE3ql5mtOvGelw8oYZ5+DD1r
p10I/7aT7Y6r3Ln4qn0ZbN1ttpFv3LksndDtEW/b9Yt0WFE9MApGjXhzJLZGigqZ2oIHcRwe0mo8
qr2XmYwzCpYImJ0iRpvbEFlVAesYCPxrqq8VSAfZtfukfq/GozE8mcaV72tFq+mm2w41CY3qe6yn
V+yT/LbSNxaeQ2EzHYR0HxL7YqTeCM2FCfG3UjV7AXZkjMgfTaltkKDxBGitPUHv4KqIfk/f9oQx
orIuclCftP1rDFzN6dr5N7NvbivKl3eBKN/1NMBhG7HAsR6PWf0mJ9esxImD0ROl/vEZSu5I4z7e
cxJJOwxSiN7WErBxorhCak44BGRjVCloHqQnPYf7E+NxsPruOyLOUc7cLNtn5ekiagaMcN/CkeO+
QE+LkZvC+4ZVKWvdxihqqu5u8wSY0vJPBdCtTQJoPGTkrH5Gn8vzA0scO5Rq8EagfVhg00mNDwvf
eJYfIfF2owtvSSRzWqyXHfNs9Kpo3T/Vp7Zd8Wnef89oHpisEjJgfPD04rN5m6zqVeP9W7V+yMyg
fl7VUeIiAxiroY2roGc9bFlZqd6FWN0PaNyW2nJ7RT4rycOUYZB/V7j7yetwRaSMlFZAe+ruhYyb
XJRedeZ3ITP7Dirsku6y8aHK18FgGpVfE+0TSFIT/2BtbdZZ7zz+9FnPPPZTNpEV1EcrOWrJZGfV
fZmUnU5aixwLl6eMncwns9N4ZWHB5Rrywq+lFBnUp2ECxG5b0SS2Aa8sIXWFTn974pxXIeFPIMzl
kE1bVExzmm95/UqNqqoTDzO+pBOKN/XjycNPGMrmPQEXK1TKJ8kQap1zFUaHfy+uMNwi1iWNoNNY
l84Zc8zhgeH4j1d0GrwMcHhOP7rjWDGd8sf6R8dvddymLSyGBdUDoEl9f9KcPRsSl0Kq1mV5abWM
gCuuB+kSyhPE2Sxo8GjHFVy9lxJhSMCbXdmfmxaQiuA7tJ4+j4uPjUcda5+gkfOQQdEZdn3s9yVD
agJ0LFUEflN9gebPWLehlGzLFj4XNlBaX3lP0himRXAhfzmTNRLRV+xx1d/CO39rcWQk82G3q6S7
QNI2aqwUZbGIRZgiGJR6USS6SgWQ3j9KGRmL9UBDYfc4yDyTz7K4Yr8DiRX6QC28d6RXrLuzNy/q
8DyNMZJNUPEuz71amX4kTP4XgwwWylf5c5iM1z4Rt1hM2K381rQdEWb0m/mMe3uDDU8NeDydi3RG
I3Z10wEh1Qo56h9V8TYY4iVPdzIGA3GyWzFl3CoA7YMW4Utb3JMRa9L4k3khqKKwiqnFAmN56dXk
DsmYhQuV9WbikYgJ91fCEAQEOQJBLJvHVMLtTZbbOuBSIfVqJhywHI3skQVh5ZHHNPY/uLeeOOcU
EQJ36SvNIvxHRBpVgeQLOh6Te92Us10L1xhKalovNK6zvF2787lmg85YSvWF4cS4u6/DKMgHLTEP
DL+6BQs9yiANVgNkpDVed4WB13NUjzEE1V+i4nOOcpdXu854od1YyZPcucpRadCSZk2Kw9yJGww+
R2gARZM832HuMBniuRA+kkQJUoV51WgA5xRcxrB8MevajS0WPJ34VjZX5sFi/dZEN4FYaFBNvYWI
Hhj9tSiuC6YwlB4Khdya8M2vHTSvFPgh+mLTrjNfIg8Y7+3bGZPfMhgSZjNtdBAlQr0DocEIW5+R
qHap006CJ6uPZ/8u3atBYqg2NV7U34wJAykYIg3aD86USr/raINDBfkEvQO4CeQZWzS6y6SjYZQi
j/cHz2vkfeiuAGHA0gKTlZoRtlmXkm0N6jnExkLWzb94ZOpW57bBMCSRucZyKoomnu4h3qRQYeR5
8Y2L1OCDrxqOiPO8ML6ud8GzXVivlOsAjEkMWRl9VDbEjoZdwsS42uD8Sp+CV+QhyPFnIn4adYyP
TIiKgaPKSp2xb19B7DXwRohKGOQcJeVjyRaPI0jSGY0wmKvJD8RKIWNKnopwxjuWb91uUkZAQAah
fmYiJSUVPX0azIbiDtlvHr2LWDVYMLpUCZMheTp0qyWJxUyx/VObmWPoylwJN0+3AAJgY5Si4rVI
t5WWY2diV2R70zCQ7F65HuYYzxbxJ0yex4TrUIEBOuE+LSNhHLN5u047igYjc4wcSwMSDDSALIMj
S5DdO6mE56ZnyQzZ5ElZ7q0s2K4n0SSCkWT6nZRdueW5u2tnSOJ/eYqcMnlbl/pCHFK8UHER/B0v
Wzn9VJlF6UzNO/UzMu4Msf4/ubwjcHNyEn0WhUWHsi8JFqYqi0J8Dkf3OuWa5Aw6PJIgvNz0xNw0
83WdydZgIPMzQ7saO2s1Enb3MiJn4KuKH2P/JqinyOVZ8Iwi+B39ceDP7ZJxN6ZeXnLkQkT/7eLS
mTCmHOI/rARq8GeJdAbgSwnfjI+8/dRPVdUeaiU5imK+tWDpO8p0xAOxfeIIwJUbTnQEmA6m967F
nqI/1kn1H4VuPVhH7MMh8K2kkSGkTsru69WjdB2O0QySId32wgeGKFQmK/8FKotY5d6Me4RQkkqS
vEisKuLb2LLhyt6JM2a8K1/GF5SDRFmjMGPFc4pnRFgdPIP+k7XmVIQfzyWq7KX7a7u3ifgUdIb2
f9SRJT030j2j6soiqiOYlvAUZDX3GcEiSMQ8mPjwgqePGaEJpy/RgE9guOXQztoMrkg77v/b8mWw
HmPr+5ElSiP9p2EklTG0ChtQzpzxOrf8ClXCGDklM490qE6FwZyxu5aQqGByT0Doxs9a4yXpMaEM
FUWnGcHB4QyIuInCIgrBfEIM0RdK4k7y18pD6v2pIwdBX/XS/Kes6gmDyqfYPRKN8GytPaNdz7vb
dP0fS+ex3TaSheEnwjmIBWArMQeRFEUFbnBsiULOuZ5+vnLPZsbdbcsSCVbd+8cQu3CYEYcsyvfc
dr5oN1gXxg02kMesp8bGMG8lFD/ji2c81HOrNX8DsuYQgbg81B6Dn0H1T8DRFRHOZL52yFFqHGb+
SwJY3mByQJ/asPozrYwpOgmmsUhHc9r9FrPEGytWAw/CFP0NXYbz4FqQu1VYLC9UR8RG+1JKDrl6
V05I9+E5awZUnWd/MvO14cafSBL6pFpY5rc5+8uBWS5HB5UjZpPMq53N6dSChGMF1JwT4e4HMeO6
iIl9SYabU1NMYkbbjnMn4/DW7A4Wgqs3FuYlJsxEPNoZJo77oxkYcxz/kE3h5zzCfMB8SXsh+JNi
xpLmQRk6w6Hrsy32a83VzqKRN+bnlig4k0NlIP3FTM5iMpWpkxguFI9H9RCV40U1f6Z0VP1TovgL
IghpG/pPJ8n4kGnn2oyeBcqLGpvtLF4SFxEGruJRjsuKA7on4pHoBo4P7qi9iyYuHJEQcVRXNsrw
exU6lI5deJj7Hn0iLtOqXyN+Z0ewXWY8zm96K9v5UnUbv1eFUfgDwuNgAgvE067EqhDpjI8z0ZUo
4G3HxcGLifvVFQXCAvJWEn2tlCQykd/QlbWYFjNCCS8DAAiVJHbcmO2QMv4jM63AwroMQealbyAB
/Wi4ilFDfJiu1YDKSE8twlXJ0cKMU1J9ESL6Bo2ctWvE0eCzGXVBsVarkBIvxOQoTYIlFaXDHK2h
Z+ueQqUUJH6mExdJPtapIAHJ2yYRHTs7XZz7kSGXaTfTioXtbYP4JU3UvylMDiUbPGRPE+7TnCoX
IQGYXvuwEICE+CRpl2GER46l2cd8Ns/kv+hA/iGfhKpeqy2tJaqxtNJlFa2lLD4Kt0IZe1IvHsd3
NRApygGLYEDpBnvOW2mgTYPm6OavuFmOfL4LqjQG7U0fWb1wMY53SxIiY+4j+SA0CEPXkYPMq25K
1oxLYxFieLcaDTEy5y1DEGmgS35T437n04gQQluw3Rz9NoUw43G0cgCcmjuuZTzl6kX3mohHlwj6
LfM1kxKxxXTiSWtLW/GXFphHy0SmnDpIjgvqNvA71TPIYZu2JIcZ1inxwUei3iUIaTNo1bmBrVES
wsjjKQzSb5Uywth2pr8HUbWJGeImW3QNMWU9DJDTpTc1ajRsbLRfSjEHpvIUcfGmJFRRrFKzg6Bg
iXqdRuuHiQd8pkN+0i5juvPRvHfk0hQReVG03VbYbKNhNc5iYef9ay9BwvriivcODTKyc/TtCQXN
FU45Lo69o8tXk1BxHZZBK6pN3Pzobr9Qh7nQ7X1H+EwW3hOp3+zh3hFWisd85RWCbQpG2JpXTd2y
0/Nrdm89Y6fz7U/DwTPmOys+Xn7Gs3Ys5zXBlS7G92GkmqXp1zKHcRmlPNZmvmsbLhp5aX3QVGXC
ojQxINokK5wnbLArrzskDdhFf6k5nVEt0NYgGoNAktvsQOyCMuvZDfMYVQqLst0kvD+h/TAb9aFv
ULLGRKBxnfWket+U7koazRXRmetS1NFdptlamRGuspjolTzLDk4PCeBYe4F+RPSKhaqLdWKkjA4R
tG17/rdyDOuRx4jkF7s8tcqKBW/XdiAOkb5mvfKjrR3TkJGZFOAC2puXJLvHKYmiCMqQbUhGWb+i
sgAhDr/kuWIOGrBNWSub6muLQ7jN9T99Fb355tnD6VnXjzCbt2o7lz0TX0tFQ2qat7jrDo6N/DZY
J36MINElhvZiIA0YaAwUquLBJO7kL4/ODEwhIazHlcCmKwgq+lU7iRIC9iVlPfl69jC9vZX+Z0bP
MZPNgjAfkqs4SB1GBjQ1pfFUBmpo4koYzxQuzGBzNipR7Eu8d9ko+dADXlJF4HjpMjzKTdVhPsBL
1aYRHjI3OrUZXjEKCNRypHS4VhA+iyI5u8GyJnOlceSTuliHON8aRfciIqR6gzj5Uf7bZd1SvenK
tmEUnHAcktTJ+F727FKWVmIwLNdq5PSyfIPrIHFUeiMMsQiA27N648vgr7rHe3TzYX2rJwNlUuKu
nfFH1c9F5Za2iHVBDwu974Qk2SfNyretqW9sNbNjm4jDjzz+TzXUkcyHopC0iaUli4XbTKSyL1yR
b2VGdCv/ryRLWk/SueoVQhPNUi2R8AwWiRQIKshw5/jGegvxa5C/NY0MU/YjztbqBVCvjRJoFzmN
1WO58iqS26B667C4RC4FTkiNhUG5F9XNBM6CJzAaM21DwqvRy+rHg+emW+6JM0kfQX/oURWT1UZM
1odn6G+c95yPKPTlpsAi7HnWMeWyMSCVGwJPeIlNRmmg6Ig7oG3WaqC22YVU3USd3+RwVAMumM9k
PlyDwDaEVgHgglSNFOD04870ILO1e8OqXoQ7teDHTKrcLDmL8ziQPMRcbpGqF+L3THAnRs0fY+i3
LlOGj8NHxtjsyZZn+cJuufiR4DZUcmiWz4/Jy1t2VBoL4puYPXOedPcv74OS5OGQ25UhQ1DNeRK+
qw+luhQZvxvyFqTHTdkVH0peZRg9dcuvhTfjEuGBaZDiIbbkg0XGOl/X1+1TL9CElc5CY080MA7h
BHy20SkI7VUKczvzZveqbTvIkWE4CTsxE1/NE8e5FPMBq3nzJDhZU1A6xzh4C9I/MYzAeK1i+e5Q
V2KOXADkhzBzgppfovCYmvw5MhnN/NAA04b3yVZXa7JKhndGmtGiQ1Uv0cAfkKUr8WeK1KsxkOS3
gkZtSgHio9p88IXb8kWhmMZ0i98E3YVTNiw6bK5qRFGLN18ABeEU/obhTSFjOue3Qh+V58ym9aWs
T0my87HtAzbwBnqYKnSfcO2VAoayHQir2nCj4KCRSyF95xNARps5ME3eDTcejw5Czng8j315Raeg
3i6kZzPnBP+UwYOrYUfnuMp5/NSu2xXZfgppVvpQgIReXOAzIClM9BAZm2tSpUswR6XQdFL7dWyN
DSObmLguBwy3+B5oKELcPoxnp142DW/4cWDyi3vcEjyL2j90FrXjpB0T0u+HaX7W3PrFnacNpUgk
DqCpINbNcB5ZcDfzCOrf/sgnwNIwOgFlvap1UeY7tWYqQyqNzk/qO3WcL7MHQdZfQHgHxguOTdJg
HwoCNDkG/YKEG3tQpYnymKe/js6S3iOV6Zo9xvWFekkYUY9pyeBVUHDFTRsm9YtJ3ylRF0AjKtqk
pnrb1spb3h0qc1o0SjES5TsaIRnztIU1P/FhtYa7r49LgX28ME8hi7kgQVeqc8gKMSEi83IXpvZV
TGxNCpTy6NQ0Lj6hsTwPLJQsiE9jy7AuFv++9e5eBQlvdLpX4B0rUgx5VHClqEM4dfCRyoPZAndp
3LAoWtDKH4GWOovOlSg6GcPa5l2mrwFX5HEOfzv0fU1CVnxCbBNuDmUTkNNjZOltqHjmN7k0qQz6
T3WNZvBhfoKA3Hh1rScFObT6c+v9ZQ5VJ6TaDxR+kOHfmBtYpoAOCStf693d+WtjmOYFXRp9v6Zg
k8P2MaIvVKCE2sVjq9+NzXCYXHPxz9hsm0fGh4Yd1+e3pLiIHK+EtkEV3lAHaaNFUr/OjPDDwmpc
gUv7ICRxYa+krRM9NRBdEu/VBs9DWjCCTHSEd2DbnrxwaHZcJD3bvMSC3AA5qqnBl8dyKxJKJxLg
vGypMRtPzQcOCuVa0lsKPXYKb1XuIg/WRTc/R0C/4eDZl4Sd2UFHJrYwH1287PSrk55SF1eCh4TL
BihxX8z2FtS/ZoptnGCLYhczuqo/qLoC4dMbiHL+zcAp7gYugZc7LvupQ/kQ/mL4/XcfO+3vWOjv
eV9+xngKRTr+bUkOkywJ6pj11AKnt99kuylYNGKGVb5gH6c0G8Y4Qe+WFy1EnlSCH/EaOOj6izE7
m4a3zPV6gcblpvTSvtev8v7XD0PIBR7QVN9Ws05mpneD5wEPXjcOyCZaYgaDLvyoCeE3KChqnGGv
IPsSTG8MOD67pHulEXYjaXmC9h+bY9T0XBRk0Au0tVz1qvyp3Nn6XU5sD88xD2dmoCWZIKkkghv0
qYbHcq4/qxkoafuFielMYW8+935eUQeSqo30LSLxr7b1nxJJ8zAXW7M3yLhgbJIEXU8PoN6po8IQ
ngnzBGdK593UokJ5/EotWrGZbdTtGHJGEG9CuGUfImION6aOqaaG4DH4lqqdBXKQDFwPgJAgqsSm
ESppYfBnSOXzAp2C6QC0VDJX4Bba1AIfBr9O4Aa0lgh6Pqrcx+oCF4SA9BXxhPWZA2qssuOcxBv1
DUx8zBW8pi4cdeKC+EKuVUS8uAQIe9WeaGkQJsxtQcLwSGBxjiw8ZYL1D2jVCTh9JDFMnLsXFKWN
Q0bCJ7dwZX160Z/aOejoWGB2dBuHQ9KehxjSHUsySSG7wnPejb54G+n66GHUkwDz/hivQub0I5ax
JQRMy3hsaELNFUrGHsCz6WiI25h3HfSYx33mvXeZ1wU34mDFBEevHdiloY4hlf2FEsKoqy/478BW
I5PLx8qkbFFN+oMFGu86TwqDSsuUyMGKBmJeDxu6VMd1/aZzUTt+qT91FU9CkeRonND8+aRueuA+
LTEHrbUIW0Whsp94RCNRdDrQ4iFFuUn8Yok4RP5N5XeFkA3EMEiLhdWj/63IBkRpRjNmD5Ar6PiM
a49vpvp3o6v/FpqLkkz31p3PcU4rJuDcGKyDwds6Qoed2zjEEOsM2wXELuxh04ojxiucf32/S8RK
jS4TGkR+OE23DiifCeCZMFQwcWWs3RZ+E6ey0FaUOAzJB7F7kgf5S6IKk+BvVJrXmHADisyRK3L4
S2xcggr6klqmAW2gS79lkM6rvOAW4CUy+4B9BxxrIsrFo2GhakHiCbnHrajl9c328FrhSMZp232E
GvqtYhPge8e6gsciPs1YlybTe5uy6svgtpipMUAf3BOn6jq0/bJpJSeFeQ4m3EDAYmrqVB4+wI3U
/JfpMJFOfvSDctl36YZzfErnZz1ECdgeJ6C7JpwpnlafnQSULj/gIXlS30DsIEaabnZ2qHLu31sf
r/K5+Ayn4GIiPspRaQfGUa/LjdRgZad9ZE/fxcRnOn14gUXOA078jKpswz6oF9CpLjN2x1adu4DB
Zsb+43sQ+2ozRRRPeCTIKo4VaGj/OmKTnAcAW4I46qH5yZyvWUNqWtMhuuFnm7tPT76oxammlEQZ
hXQLAxjiecO8Noiei+w7KnueUExw3JyjyYRjcVowqMTIJL+VB5kJiY+GSc8jVFleomFjSrScX0wS
kjjloTk6YG5Tj69U/PgmpIegV5JvisseNFjE56hFCXBvGAsD826zrpgUSE9IDTktwz65alxe0vyG
PKZ92l+yf3xRE/LK5laDbQQ6hNBJL6ddGsR/8pJFvammBZ8CRcHD72HRmJ/VXBUHhAh91XyaQMrV
+m2bZxO+oe/GPb60RcCu5nN14HpUzlq11Cproho0IFwMSawfLTkF9QDUl9CQNuYUQ5R3fghY/EUe
cDGSgYtE3J+Sk/r6ReWSVDdAhWDVThhem+o6zAB1HCkE26hrWoTr3vupZw5HdFMcthPFbAzJugr4
btadeSTjCxk6z9gYvTtIXAV5oK2VbFSJUW9QqDscfcpiQOoSlxCUivPa9gnmRGwc7UqHBDn5qPHi
etEHjNA4H5vKY++4Q7gZgaS95U8OjKZgA4WgJIjIqxyqkHeo9kMyCNfqXATVeVaW8PvUIaUmkrwj
C49LFuNuzVk5aF+TuCt/YblrR8qMhn/+GglU7VUryiLXyjbK1R9xE5jtqQj2iqFUlmWF58/FBE32
771SLhyo8hBxYATM7vU7yWOpXswGOX6004cTNSmqWgi5zkTUG2gUJIsNySY5sHN/HyJ7IeHkqREA
6OnDRyQR4TpmsyCQvj+J+j4b17b5bMjmjFzacQjjKnjSnBpzKcO/bsEnDnhfuBKCrl5oNkKW8O5H
vylVaLwsRnwCbNMCiuuv3MpFtSvbk37WrHWTXgdCGMEI6peSE0oNb2mpQ2W+dLyXI1lpGgDxjYcG
1zx8E8xZnHzb1kdmn/iybfytGcwml65/tLRBmN0phgdse+/Jz30Ql0chv3kR/OzS2x+wCkV20bLP
oD+604F+tHZSPZKvBaFPWpYdI6CYrDH3lRbTYFP/TEP+7GR/DcGjPh50VbItqbfqnioGXR+OVhuY
tMB6lHvJjzpqe/I1CyC0youcyw+NOBelE8gCqlpl8qLj2SFaJF/VI+LbYvjOiNnIG9xtWO9Fu6qS
6FQRsmPHD6dlJqIepImrvdtlfzT9qK940tOKFGpCvnQv3wfJSOqw3NrOtCumW+7D3VFqb6M6RmBR
HJPaXfpatOLxsNzPwo0XasJ3SJqLy1eD81hztpr8bcVbP9mAm7dgOtpWtegb42JThpNyX5TQ/ISg
6/AgE3lIMayyC96giPSckpZcR+Gh6q/ymaoARSdElDNEGO29vUOjA5u3UZQ79fnvma0tYvCGWcL1
AQXZ3n5qgFCFTVtg8+R/Z1a9L2OGvMD5ssgOmkMk1LSLPBVUFb4VQUfmbND+5Fh7rcbfB87MNTqj
sCkY3ldgR2hYEoFI1uXZhn0utV3JgSMRacbOEiDSlGTFBNpzbWCcYMLDDCXaHuZ1ojvKV7iG/gta
RhzAsKodqDk9x4zMYqt7gBgQPJkEYcZIqOypCdEYpLJtbQEGx9SdXDMSWpH8ouPKBEsZWGIRvukH
xeOoKd3KmlcEQ3O5Ga1mny7VqJ5WlxEHcjx/uON4aOJg6Rkj4WPxxdgZcb6echpc2/xkREin2f8g
DtZJZ1+UU1zxC1N4iesaZ4ujvcyMpVZlrFHcUFQjQIeTILxww4JA+IngpFYt0tw+EDKKDAz4WkNm
wUUvpYpoKS4pIjvWwTabebdsymyvZFV6ywqw2HdsEiI545Fy2Dybah9QI3QGqMB6kDFZqsHA86aj
VoMxa/SZU/4hI/sPw2NOX5gltoLMtjDcKzEQrViKR4ZnHaG2S9NY6MQjuNyIlYvILqDFpVgUPrK4
6Mud8Ma4bPTIY3I5p9xN4I+xcSrxNE9UCY5MJqNzdLmDmvFh8E4qVs6CqzMxNBJvTr5BgDrf5fSi
dH0RRo9swubmPhReztDrTWtlKdZpPWvMr3zEJUBj+QQAVBPLT2RXqB31BG+C/5nUpLwSkIvBWqGL
6qDtrUXpOPAb/rkiLabn5wrClwCML6JULOWCEAJrOmNe7EzrpKj/ZPOXgDkHFmDqpOY9ffSW9Vkb
4oM0I5NQ317Z/kdv7aCkUeyVGPHKKbdjvotgfhUrnTJh2iPsT/mu3hw3lW81M29cb6Pio5mwcSuw
hwvFtzKKWZCu8K1K6GcqULaMiZ0Um6aYlh2OdW5G9USRbKHlA1l56dKe5NZkGtKlt7GGV1RtiGAi
aBMEKzp4d2+h7q6SnetHm6Gw1mFgrFN1wYFoIlyjswujcNe426A3mRxzVrBKkr3UDOcuHq+g/8sa
OzrlnYj+83+nZt3tG+fDD8ytjtKF1EwCQoiUM78HXlRSEhCxmCiIOuGsRnb1mSFFRbug0FMfeE/a
KwMtRwPVfqlJFG0tah6RqnXEYSgZF6YYlwjj2L01HeFpSdqdq3K+tQYHTXTni6tFRUnl8rk5uOVL
PVDoscqJs1G3khUeLQYthfAFo4nVu1kVwKXPXlt82Gm58yx6vvflPB1Z+pS2zi6OjfSo3fG6/bB0
aIb8Z36m3gE4RkHhvJJyGWID0c4eW0etFj3Fa5Ne2NJLwTlYa+aTEEtz9BZCexTg2a0sjmnsHaWZ
b9eF7/8AkSxZMibGfzFu7IDIUNJRjko/wA3F9A047SaUnjIj+o8Z/CXnNFe8DJFm+Qjzk352Pjke
wNNW9GVVcpGCBxOG+WTRrQ388d+YwrXNL4xfRTRK7Y2ypAY52ORdhgFl0Zortod0bxU+xdgBIOKQ
7RIVn8NUwfjaK9102SinrW3wsat3KXF1ytLtxh3RdYwSJLG5NS3LI73Cfv9IU5aq0F8W032GpnFd
fAL1S/gjtf4hqQ/MeZRd7DwxsKosZ9SE+tdofwdWcamIILdITPbreKMwqpxiuM7KFnOEQxgFYOw7
bF6ie0/yAHwx8a9Z/5cq6GWMGTgil8EjIGEqUQ5LKrcqdO0x4BavX8FlPuZin0H9gZME46okXzA4
+CQklnVw1qfiKDZtuybjhf/lv+sWIe2N7ylXP4AlAliv/Jk7Pr3YiNqmpEuI/1u3yRt+ItUHxRbC
Pzcxic03QpprxmuN+23SgLQr7iUoxmVRqegin2dxmqoVT3U3GmcR7p3K/J3dZN919kf/U3Jv84NS
zeQxcHTHCeMUeL8+/NaMADN+JXLln2Mdlx4meGptaBCGt3WpsJr9DGDZLd46PV1aoKGSlqDWc97U
wm3wStaUPWvo6lr9YbMBFiFZ9aV4QN02bIYF2SAUfyOCIR0aNDfDB2+pkLXq5gre8He0Zon2QIyQ
IGvzEwa6KSYfBnqtRASLpT8ufutOPmk2Rp2+Jq0wXIl6pcLjfVnQNjatUpQKnWBACj10XHIpNFYB
9pCxdY8lG27O3WT5z+r1ROeL3M0l3bHIngRi1dh/E8C8nLPqpYdolZFHMBU3JJ4uhhu+KQ0Vzlj5
6EO/+TEUIYMQSClK2p3SkeT1Lgy+bOfeI6NQsI9n/6ELRo9Byfm9GXG6wbDyqwk1G2MCNz8/LDHX
a5hWUhhGQifYDMWdA5Xzf5rX6ktzjoLz4GPNlgoag+5ponLpU/Coab+BXAGmAdH+oSh9CRyU0NOd
XhH/0jI7Sgx4vmLVaUl1jhJdHd8tPw2CvCf1pRtqivnrbPQKlUMjdXGEcxBpf9bLZCmTd3L0/u1S
9L31d16UoN7NM44PTnNo+yemR++bGNCVhWTNBRlHV7nQ/XwdlQhXtY1VrRB1Pzk6ex2KL7FVf3dK
tBC//xkCQ70mJMeCl/hwsl4OQYmXSauKclPFCszSnatpCrFq6xwnbRuKKxWq/bpzP/Ogo4UMxt8F
59dogHLS7cAzRzoGsyNtXDsL+LzOFLhncr9PWoKlOscX1eSbwLfuFXmzAc+RTbiQANIRNsYDr135
3WFsPPLCyIeGJlbi72GJVj0gjau7zdRAMDMN3j8J/LM7Eleoeyu2NcnQnDju3ZeMdQgJpYk1ANdo
Q2ygW2ovMppPnFFbT+1KTvWD2BkzPfxIOANkRUTVRn39L9xE162F5g1XGbAJOMiLIzJK0narR+nn
S4kzMVPDFkAu1RQOoUKOvoh5PwEOlJi28h7cCKYVUXAx7PsYkNSpPhLYM0p+F3LXyGZFX+Sz8KaF
z/dkzt4h8bq/sm1UlPxTPjK6AOLTXEMyH0HrxCuP5RNj4/8vKfKqKCneTfR42QNMYMrMCyFhE4tQ
fFj4DlDt8a39BMm5CV+kgziU1llEiBx4m2J+rc1HCA8fi1djHKmeWtUd8I//J4+wie3Va06ggkBw
z4tfuHRjb9g9CLvjLRxe6Eve2Jq9Hir3HYyIldSBy8Q+Z2G6MBAi/GHqwhhqnIvis30I+4o0JoZ5
BO+URB82Jx0mqaInDhHJc6WZKNyfxoofcyJjub6HDrY6jhBdd9bemJ24LQXPKvFIhnfXCNaAPFsN
fgnsqX9HEfpu8KWkoeQusBaN+dKi8HZO6Dg9p3kpJtq0CbPfpBM4l+kvS7TSKVw9KMg/7V60qZuz
0xEg5208eRx4BNGe2/VzSbyUs4bYaeEMCAB8LvoOtzEIPU9WhwojJ3UpYLsc2JE7/YH4Jr5N4Gbc
sHl7VwtcAcEFyA3B92wTLJOYUMAm+qZndOMyLrDpE9N2VBSPbhlP+lyBi+E7abulncIoUNeUo5Mb
CCgJ/+gWgf+r8DVlVGTlhr5DSKL0qIWAhQl3dnZXDwcCelsCr+brADPUV2YfEb4aeHJK682gXCZH
wdUgwiF8l6AtWtJIlMvuXZZvu7FcKqLAZXZSMTklTHzSJYcurI4j9QWJF1Ej6CziOkN1G2Iqj8xx
MfguOxEHNpyPEs/nubm5ugZe58ikebE+e6GzyFH+0zlozZTYmeTz4Lnxu18/uLS0r7HxwEV7TZcj
HRa85u3O86crNWl/0gIRYyM0PlipuUSy+VoX5dZkGGp8sMfBRLZ4VGu4YMS16BBKjGo1lj1moZ1i
5+L0IvivquyhTsxNYLfX1pq3SmLvFyk7nX32TLWNphZXX7zRPPszZguBvdlT6fmlxk0eXCVPLg1/
URcUlRUZ+TR2sJ1H/dXrLQD36kMHJJ/cYHg27LckXGW9ezNRj3A29PI6ZHyiq1zuJgceE+6b6emk
pMFtSrJntBT6uEXhRpyKAskx7kBkFUh75wHogLeHSN20W6W1vert5NymU4dvntCoMTiWQrmZLfNH
i/LXsAGnHhkfI5YSdWHnSOIzfEYz2wYJTdG2aH5lRQPFrFkee351Y3QFhOfTM4N/SyxGdaLv/DHd
VDlGYjanhDgC+ZrSuldGpIeiqArjER0EL6o30RxbX1uT8A4+YhKRZGPP9cZyIxr56qXdHikSmmip
QrhJUZlr0QyTaOmeg6xyrJo1BgLYQeMcvPs1uGuMfT/OvM+BvnhL5oeBxS+p5lMJuP0MIx4l3oJ7
wyJntsgwS1I4qmPqkCCaapIgenRlE15WmiOyZYAdxL1Fqb32YKM5I5HL4hJ1GDLZjmEcLcM4mMdC
KSV84qm7X15sJv1h5ZVwVSWRqhMN8lb2XhnzDm1CU8iDsClS4oVNoLDKUQnJmQq8xCXFJtxEJWbC
PY5vL40ALx9+ex8yVx0QsA4EuTELtRwazAr1zHKfmKRr7hI0B0mTXHUvecPeW7irrIlRsypEHF0D
JHGVeIRTy6ORRVhf5LbrfEQU5PspqQMdVJqZL7HDB3SX+yYBYG11VmE2bODMcn13TPH0itcRXVqe
tB/SqnZehNE8dNp1NkgSIgkJO4SW4resta8CnWjwSL3wGohbMsCMhO82N7OeRu4TTMtpRIj1O833
xkWvw8XykWP/j40S8bekAavtX0yNviAABZFROEmSPdkEBDeFevkZ+qdkPjldka46YxdQOmK5b3U/
/YiQEgTa53KGsQnDV1cHG9t/d7xVP6NtDjB0MCgFSETD0SAgdN3Qa2CRTpsyDoYTlmQrAx+Q8fQs
HG+vYe4nqqaAOlQy7zlP2P9QzRW/oyCgcVb6upd8MGCKIbR4zpWm3of7IYpyk1KkM3SH1DEOjPkS
HErzwPih46CPGFAZ9htoEp4Yn8+aSjuOc+qnw/Cp9TJkYkVtY++ku6WMwDKVGre6Bj5D8NSg88QU
kjFrdCa6XIJuMRbwbwd20+bROi4j8KHuw5eQw9RD0Nj7B8O+uToHHIyWyx7umCDE9FgcG91Ddd/u
yHlTBDfRZ2Ai1JCxANrmyJ8uX5ksKDFYlvSP2bwvI4xFo1LeP5JB/h0T8nd6UnsAKBNOHC9o/lZd
QHWM/2jH/GcMOrKbDwo/ILhv03O09377xzDar94Q31ZFmqRR5AC56KNM4vK7VC7CgxCIoKS3bjBt
mtS88+hMbIjNW9FHSliscHcG5eeov4AYKwcjMw9JR88qeTifDaoJ8r2S/5FX2BXj+xA7N267Obgi
SUUYzatlHNPKPfRkUoCP+0H/boOTFv5bGcWnvJH/ySQqfTO41q5unB1Cw4XGNwow9Ga41iuuprRb
F5G5ZoczJTZRAZJIfKHnLJszSaQ9H/UgpZ2hdJdp2z6DFhBw2eH0CexjNVdLs//tN6zgEr7XaOd3
v5TUuWdL9Zlt7Hxnsx5ncMoWLcui4gBW8gXsnIMKgBQnYcf7DhOwmC5cGURbY4HCiBX5O7+0X1aK
qkG4TEMynzid0MGGAdmONoHmbUkt/luAQCqJnbiBrSfIKmgAIrMOOwQTB1nq2wYEdPb8hZFvYpet
qHdPHZu2hPbIQbtxcYmxoFOGqQNSJul24cz7b+xUEEvJSTawLVGXeZY30bvnUR+fxZT/dOgTuu7W
5sfKP7pUCw/tdqZmJ9IhQdxnkqeXlUYFJZ/MMD3CuipNfIXqq6mHo2xMfTH51HoQBCOLrxlqPrAe
GAWb+aZBnFSnFN9CkqOQxUXlotvDmGU5P5igZwh3PaXrhfKfMMF6NgD7D5arGtj2DmIH1zGp5XG+
yUa8KOMT9j0Zr/gVFcsYPFE32TSxObJeh+2WCDU62rzvxL3w9jNg582FIxex1kj1XfvRMfmM6XAg
/Jj1y09LtAzmIi7Gsxe8NyS0kbw2sgkH9VsRVxdd1Hvds/b+yLEcFvadxr+tmyK1D7plYwbZs8ij
L1HEW1OPKR4cmO7UvY1JDAQJBYg5ohRIHd5uYwLHcKH/kJ0WxAzon0Db2G7/Tjud6JQC+iZxqIJx
WHOcp5Or807xYgREh6dbuG+YSK8rzlbtEoU06zcL2UYhSRYAhAn5om5AExAFa22ArnicgDOsnT6m
PerU9I+ZcqvQQAcR6nZYhpcipyhKHrXxnvE8au5l0m8sNKT74c/i+GEwNZNZHS4UJrGJNg+tRXjv
sAWwSuFEmI0hhOVH7o/UpYeGjiZxYEvOzbWl9iaR4Sun21UiXB/+DEn2Cle9tLB1wbo8EQe4TNr5
IBEeD7A6IL4wXlgYOM/z+TRywTsWkgX4a6AOIMWAo1xh83ZRgoAtof0pYCV2CQyA5dqIyJaJT4N1
zZlqqdDVGWitchdgjtFohEWNZJfxoe+IP8BxZEfm39bpfieR79yUCknHSwYmjGdanBH1t1KpUMVR
h25MiebInFXCHVxbJrm3dXegfuro/Ga4oA2PRWOiNti/VZCPGUbU4N8JeJd8QOmLXbROeEiyBLP1
ZxskbyKBjkQ6FxR3fsZzzpLYVVzviIgD71KRajRLQp4yNu84VaTNc0bRAfgQcT1YGRwcUUN2tSeL
lHTiv5Uked5IpCvpxBDncDkiHNmlkJ515d9l+yjxEevOcUSy53DWCU2sFbVtZM1WwKIMOFmGsjzo
z6mYvtruD/mai6T3F7qZXGVHej4p1A06rh5jSpUQ9Eq4/Iuuk6VaEifkE29F5lUaXlOlTQV1aOtZ
qacqDV06YMDEm/sbYoQpqaBLkKeFO6AUHVWrKa+leDd4gFsDrmN0gWmIj8pMutTi6cqBnhNqrcYx
B3kWOInyJY4ohZVAp8lex+wzjlfeTGpiUS0tXbyAGcy4U8nORb3toKdtCj74ziPFU6RuajQJz1Uc
LBDLKpAntMJNnxVLmpkgur2b4w0H3ItP+EZPKV92nAjwdbjfAuwqSEGSBu3gTCvFUUJnJa29GOuL
I29h9A/m4bJ8kuih8uIeUnDOX6CU9Y7zrsewOncFPBnI+3njAWxVE8WEAifk/hxm6pGg+sZjULyH
KJ/UQ1HlNPeQpVPmWzTHaKBq7OI6cdBK+wk4SlRA01sEXMENgvmUDjAW4pDRYIXCqMjzszUSEkWa
cjczE/YEDWTUXZZYKCs2wup/JJ3XUutaFkW/SFXK4RXLki0nDBgwLyo4YOWc9fU99u2H7nuKE2zL
O6w11wzTzsHucJzOC4SGndWUYIUzLJRTETLLsHqX1tXBzw/Gqa0ek+aYxpg4YWjJrO1HSDPH91D+
i8uvlH5QY1pSSpthsvEOjepg0gh/Ei7yG7nGNYpsFQXNAsqq1Hw0SA5al0phIdsiD6wW35CU6nRd
UCdtpPRXo2aQ5/Zf03N8o+OdjeqtJCF6gXFmuSmpa+kCoTp8jWJyHhZAhnSEhD+cZaZLnXpPcIoS
+3Bduh7e/5eCk9yYb9Q4pbPV323Moln0l25pfgend1PrNcWKNJOnQ19Ge0FfJutgq/CuJabEEnw5
nnuuYBI2XSXzRp4ObKR7k2vKzlqoulBmUAr0M5fx0nI94H1RciMAB0Av9Mpnnmdsfmed4TUx5hkj
hmfZ/IkgGVha2cq25DkNhKE4yIFFp/kNv1+s7WH2sMjIhIZmDMznLGe5BkZwpnscgjsQhykl6YYM
uW1VN7ty5BIfjR9s9klQJsEe8aQBM43On8NrP4MbQNEwwVxGC5kPm7KJuufIotqKtwLiMQgiBb0p
cuBuXG3xZSiin5qNASmWMIhxwWvbrxIE6jUe+tCZbHNf2P026wNxr9V6HSiQnsktQfuykyn8Sdvt
lfylU/8DMUV3pPQcdZDs4Vu2XwKkVDR4HZSB+h1Buz39OdELAlW7e7Unh0P4RCHTwHmVqG879gub
gB6IPqGcrtM6fnCqrSw4KJ0ELz3MgjPua7Hw6iAhh1MDeNcEzSjUmzzyLik/LeOutBBH5dh5GlPp
0GD2oOMPM9sXAUILNjnvIiP7M4SxNWqPJYTisLxY6JKJru/j997QrgJLnY0fopre1lbemMqtJM6T
t6WB6FvDKVy/Ew74Bgu/ysZOh+BVlU5GXPviHBxzMHALnqAoxmrsW2b71yjbQ5zrn/Iku9N4K6Ub
u0TKEMtFgfjSOO0K/URxCqE75OX1ODowNLIsSuteV7fEauIcYeXnQhaW9z3j2sIEfObB8TeGtfXF
O/3vndQ446RvjGDyca+TKM4yZ0hQSo7HKrcdnRH/fCRoLat24gfoThKcsNaJbi/cYQBCkUbw4rtQ
pEp7cxxPstL/tOlx7LaKesSKdyMHSmx5bRqy5djXQ7xNx6foLGWjl6ybvLD3bXXv9eiejTeCwRpI
3pLk1Tmze+vXMnDOT/fp/CFuvOoc4a47L4dF6bb1+rwqj7rbJkl/12B8whja8DtvoNVcIfeCOENc
gTgQ9Y5YxIpGVvN1v4aFJXSXWzuHleRpbdCkHwV0csMhJXswdjE+MdZUM3/qTkswoaXLqmfTfu1X
5A1yt51jSG69/rLirxtlux4bqCo/mWoXEGTxFTK+VLmr5AUpkrF4JqwpWYVaKRaKtJ9VNGDnpiKE
09nX4WvSqq/w+jOOZbLDJqagI1UCopU1cJxjG+L8FhoHFU73LLDhbJ9U9c40sKmUsAhkVdvr6HXW
EEgLr09/CSAtyfgfo4cgJ3RQHqb1Ize4LpcQebnnErJK51lwMcInnBOoRJFJMOp0OCFkKFTLwDDQ
H7PoxjCsoV9sjK1Fc89vL2F2LOGtGIybW+3NoloYoJRJq8pcaCdevBlx3pq/eogh5YAwF2dzJwYf
/o3DTWchbSTlGzMU3iNOHwxENZMgShAw3X40zgmtSqO8WmmJsxcQcFaNvpnIrj2o/6QE6bjyCKF6
kv74lDl/FYkkj8F59AkWqOSF4may9MQC+XOL1w/xk8zjtJPd7nISSSL7If4l0XWFwAbgtYB8SvVu
dYiABt/o3xdERDCEuJgKV2trd+42KoUP7GMhQyH5iRy8wOImUqcwMNreH4dsuzIKycrBNTN8hNKW
5bhvhb/Cc45aF2BVENw0tPaN/J7Cjm8EnBFZW62I9rK6YpfSe9KeTo84GhfbkOeIGa1eaIcJFDmv
fowaIlRyr2t73EhLYM9UHV15F9OyJGlYkvdsCHc9CprC6K9m3IiZ4XFG4xxPGlJH3KaEHg7mRZhJ
P2K3l2b1pqvda7tQSWK3hkuEoOubqM7LHndy6OAxAcH1CsCyhrAHqfC++9RizJ5Q2yM1hqmMLBWV
Vtj9REWM58NDgeDLo84Jn0IvnKMX36MhF5YCogFllF/Avyj1/7CRNiaXYvCA1wSk1uElAvau7Tm5
uQUiyQZavxYxiTnr1/LWmO+CH9/O4W0jVdHzwsxHlbfYJbyXPb1d3wdhpw3uskTHMtLdMQWp0bEs
49umLAJBrFV8oxmbEZnuLlJ9bQziDivMOQC94n8z4X3otChCOQRm9VVqCxhfGCtiDDVl1b/OkZ/r
nkdkQR5ClT4o2j7PvWys7pGufRQlI1UbUxYurqjbWiqWgybW0wPesBTW8Ofb8KYMJkUChdS67ses
vLZDsVOH/EXWtT1RwAysHsRZvSTz8AFo7WqJ5RHgCqFU37SYhZcM4vW633Yw1XXlx1xdKqeoUvxG
c3Z9jJ5gpaCFzmTT20Pb/C+sGS8tjJ5KciduFUO1Pl+hiPlDt5fUoKd5srNbCwujpAIYZdoK+FF8
fz3YYiTGOJjuyO/Vv9lxdlJ4XkqkHKw4lipfvwPFSQf8z+bU0/wCKn3XNfAqvros+3TQ8pYIJx3r
UzJVWFxc95Xe3GcSaSWD4kwvtRj+3XgAXLyYs/G2kCH+m6A8EnRsHBmeoNrcEIgHs4NZSoHif7xf
NShuXHX0Halza5l/OonXcs/Lj1AyDnXlZRohwcrNwNfYxi1+npJ9WRLbUL13BYZpXb3Jxy1y0KYo
Pptu+IA3MKrvsbZS+DONrd9AuFVrfZ3mbm8XCvgV85WqOPVRB4UCx0PISlznti5DbVshJvbelH6O
U3ZZyfaVZOWo0/60iF8zvnYb/j8WZurqWtNr+VdG36PECXLiGyjP/LLD055h6uSLpl5ndghVRH5M
KHoAfRG8JyHebTn+v2BH8mKj4LOA7oczG4R+zZdBj3oxNSUfeWK/SITNytZlKYjK9vsIC0iDgGAp
5so81PS8mS7dNOeC5Lt3aKhBl5/UGTanan+VIcOq4iwa7BWX48kbskfWDt68kI8ro5Dx4x51kZOf
DAF71/6kWtBrr5Y5E/Oy7yzrNHSwal6AjDWDuQ39cmaHhN9+EMPBzarsUvugCd9WCFgjFFOtTt0Y
ji/+VZDVit3goNyzjb0Cr0ytjnCCk3rA/OIHAToDvmSDoZcK2BCPX81g3KbEFVABpY8MW0yFgcl4
phqWN0XJPY0Y91giZ5thgkwB3SiIEqC/gLDlqzv3D5NXoDy1+vcSamkDl6jt85dh7Gl4tjUMFRZM
Vl3GqH6eI/nVxC6ekYbEhH61n9HO98vkZt2M5Lvc6TITkFS3XxM73Sbs9i75Cilr9ErdhgVO5Wq5
G1YTtgPXOE7yDZ8BATFXQVRiLGXDTpY/2TZD35w00LsK4ZYh+4qBSQ0aCFRg6+pWEdF+XG9RKCSt
jUSxpDEsJOykYXRa275khyeJHxDwbKtgQRhaBAxNW4wGJn8CzKq3+nhiVIi6F4vlxxQzpbEftnBq
WT9BwximNUB4BV1smv910LOWlJKeEov0NYtOtD+hJIzAlUBneZYl69u4tmPCUlm2nX2r/pnVCbCG
KuVZW5rtMcXrS8VouTOtT+QaluNspbFBVXG1iaB2EhImnztDhTmL24X23+/pOPMwfx7JIBIffsR1
U04OAqrlNGp3cvHNa9ZDhVUkNhPK8Nvl32QelNNNIlAuxD+Vi1oOGa7Kkx9H9rnX5muyMuaVU1en
Bhd99WwEubafCgYRP5JuPFNvpUB9/8mLFelFkteNLFte1zIMlyO4BKmnY+cRSb5pccaWWe7VxWPi
es+6+zJPL0A571XJ1J50OQh+KWzbkT1H/MoUPVcTjqm0zg2FWBQkUXUFfjPTQ9EqAcXH0EUvsWn8
GCrqjgZhUM2yagsDPM9oLASk6dEyakbiFUMSacue/NKqnFw6ES36ggZWYAcSgAB4ykimcYbsKaPw
IGOLZuRHa2o+nLOfi8UTfnGOdRD+P0tWU2xV8G6Ze7CNxH8tpoXwiU4DvILcOGvzm00mEUSkySKZ
+mauP9bgbPH3qXhAalJvm6r8TDAwcNL3sdD+CW6NmdxhPTHQ6Yt/9qJe59PAME1ntwld1mJVXF9x
5A5YN4vxS8OZx4G2+Cxkjr6m/BnjZq8aHNzdR7JizsY/liQXTYLhIVdEKlh//KgD7OE//KW0Hl/E
DAFK87lrb8CtsKmUc9JwlArLmXp+MSE8UYdOtFRLfiiMEQ1/tpetQtva+rmdcX2spGOVGd7avIqQ
IXnliwGcm8pvMACVcU09MeaZL6NFUgOya43R1Iw1e4o4vtOZTTzK4UER2XbTRiUcnZt3L06yUS49
mdsVpjEinnx9kaQG9jz0BTa9hnHgUDPxaquzCkE10eIgXMzvQUqPEluuKnEYwo0VTEsqS9ccyKaD
RWgqUKfGJtCw0smM1lfgAMRJBSEHdiLUolrz1ZJA8nRBLPyYrOK/CxtUTTShIv5sSlg59Ic287FC
DBMkolwYberwq2S1CeY42hsTFU5Zj98m4JbFIZpQJ0q17GZcU11yp0qNMJIUbTrn7wTHT8chmvxg
/cGEm64crpKYqgkIcuobwGi61RagimSEakZeC9+VanpJSBu+OX8h0xhlwlhovtLGwzomjIwodQ6O
BpXSnzj06wH+hl0PaBFmpg3KsbDGvWPGwIERnsJAatUK9apsb3apIPhJ4w6hsPWUIXzQEUEwomFW
VPXjtqhXTxDZAGwcQHVekImGoLjP1t+sNrfJelanDAcAEKQ9SBraSUhUQ6SfuBvF461M5sAk1Bkt
O3IBw49L18l1N6p3Gn4swONy9SWEciBvNFAMj4R22H4KwyuGYf8Rfbv+yrFulNZO5NvN0cVKmsDR
tG2fBHyEqsh9vUZWReOLkQweT5ILftzBNaZ93ehI68OKqb4VrqjL5HE7YWBhkT9uWMleXwYv4W7m
8UfKncHrFgkJ9lzjzTYQS5rppyr89pn7AEDW6rSZUJA5ZL+bIfwMBb2qivvEfF+G8JAV8jaLsBMC
aNdgbVBI02Wxmf4PBxk3c8T+oOlFcTrdOjC5floCMxqIrIVf98aVKdYvMW9F9CUUiKsWv2WJfonU
89zSJgF/4fsS1porV+SVVacugoNtRRiZ6Pke+Av5TBR/O+N4Nnnb2F0m+EthXZegkwYwm1E5xAnk
wgiQMRGf3Lo6hbkbAK4XhdnBf9AS0d6DEfvszJJNUBfATHwYUmQZX1IqW/peKh4z/jjlsrVHQ94a
6tB5L8xjAqzx4PWmaOi10RtpZVGvGVvDkJ/xvYuj4S3tInh3OdZ8fx22lk71FauCayUkAaAc0mzi
SRSfxB+rkGqJw2+Vii+zeMmGk7rPFulEv+Bw+NnDeAQqIymhgCw1etQm3RhzT96S2XIpfjrIsjT9
RXRQosHTQKHmFSYmjihcoj5x6TdcnGBRpMj7VIuUUoRw8SMHrrV6QvbQXDirhVnNV7ci+sx95lLU
/B8OhlfSGB5afnMyCYeasJuAV205JOkBq+YVTm8EXcj1dpTaleUqoVdWK8i/4+cIsTufkg/ZBLka
BsxJJuunCFsvCiFdsCw1BC2maKBN/KLIqWppBSfOKpnQnDUfX9LccpmRBFPpnELlUA+oHp2jA2ey
4/stZLwB8D8BLbJdiWO1UaVHxPeZdNoPngFPjr5u+yZ7XXVBnG4I3bNOZlgism8PRFEBe0dHkZsk
+TBnnwaSC8b1r8txoecfXBeqLRaoP0jZV9WBRkp9eF3X/OaE2jZrzDOnSAnFzLFr165VCAdcz9TR
Sf1IFwH6/5X2n8oBkxatDoENv5ByfllYlB2a+pIAJx1RqFQH8kKoUaAr2HGYGgL35ATziwQjONpW
HrtO90FNBTmKHYxjvdL/cVJjeQcRvoWjCCjNFvGhOGZTI2o5CN8Qbzd5Xu65Ay1JvdhEQOpoTCD5
gebCZi7aW4HVwaxyo/Aeihhf0RwqgOqFokftsViDZ+yQY0wdOCyjp4Sfa3hw9CBjoDpZBufaeVL/
yCTOMbEPdaq4DZKtjp7aRjSyxM8CpS7jlumP7pcga5aeQKM8qwDH4s41C9Y1XOq6xLFGESDODFFb
qbadE1Nr4eR4EzARdhGurcQHnW6+ktCZMoucy2hnM/TVrLva2b+iAqXsW0Et4/a4Jul+mVV44zcZ
QqxJ16SFvo4MAXSm0tUfClmHWdNcgz9pylZFR90nsSsep8PbTMFXe8ZhnaaiFodzMg1QvmDYgyJI
5bZjgLoo9M7CFcgw34VdqrAJnDntKNvr/lUTrifCBtRyWzvy+KUQC2kpuh9BjHK7R9598n1mK1bf
FS2goowf8/Ivz6+GqR7+q+jC9kQJKQaEKYFelON4C+3DOJjqiULoDggl3m7M/6roTzEDCcJQmAMC
1iCpN5YAp4NsPPezdYpCBweKgB+P84uWKMw6w11SiEaMQnNJZebAzIGsWzGTFlM5nmnept4XwyXx
voeYyNmObwzV9hq5HLgIphG7oBKC/4NQZSwwDSbhUkKYtWjvJeyvqISe0jVI6lqkj3N+GpjkRJik
q4FTyh9qH4KHt9sKQypFITSmNUDynM3KlIdVJUQDObz0lRzAnBugm/ljJibecIUSu/WmXH2q64uw
GszwKeSDmK5VfRSKsO8pIGfu0TI4Bq2K9ELRfOBBLsO2+uMjLtZMkIhC0DJdEwMhs8sDeWVem/uT
dMgVkzzzOQiZhwh4TcBsCWWPtlT7rvzsyavh6hZXvaA9EBS/EZWKjRAJ2+uxheWCQdcoo5bF+AnA
hFJ4gGlE2YVvHZjzIsgs2R8U9GS4miu0O/zEcQ2ZTVy3csPFhM9tcAIpsuaqteMOhaDGNp6r9ajX
ygnd2k58FaLM13LtZkTWCwYPkBGaI9wj/L/KmywraEXYd+3fAt9JiMfaP17TyHDjIuN+/sNeUNy5
dXxdaAJFXb8skP/APaMbdHaeBNUbzO8ZI9MGXqt409M4fUMcF6Yy0ygdKTdEXN+o4U+tebGkIGn4
EgI32BICRbSEB93KGTDNO2HKIT0QrOtVFVTQ/lOhJgZDnis/Km9mCVGVkyr9a3T9LpwUquGBWoCB
BFr49J1BKHxzijAWcYGxOjgDPzLFpcocodquheaHttist3GgUYphlcfngvss50Rsqwi3J3szzDhl
pu8uRFZMGG+QWtTysbTaMcI987sxDE+WGAtloMNdMOeQHiCE6Vj4rwvp7W33XNICdZxVlA9CYzBP
2TkzLoJuz6lXGXukGdX4zncgiLyaBEewvsyiiCpV5ahwYmkwxVZmXRQSU0WvTElMhYepLndnjE//
f3yeAnGqiVWPWa/HpC2fRgmdIdjvQLe/4i9rGKA7+r43r+I4LcEJMMArX1s7Rf9nBArPIxbUOkO+
t2rzmFTVr6rwbagZo6/aVleQH4pSLL52OREWDvMn7KZ4Z1xUVQHoY+CyALjUTn5pxZul6fCNNr1B
O7UlA5nqj9lSqVuXNHuxOmDd6L2V3kIejQLhNwEGXjDJTd7R+EC2QNCgV3BAw63JVkLs90QPjfMG
Vw/shZCan1kcX83g69YuUaRrXTzPDGFziu55MU+K4fxEDov8lEOxe4Ixu8mxG+4J27QMty96hmTk
Amcyt/J0LXvqO7dbpo3BlJlZnmld8x5qV2wIo1fLXwa/i2qSCV9YpOQXscKRoUd4CUemb9TGt4TY
pHGaM4GtUgVLLd5EMSM+sSRTkTKOooQn1XYoa5N83wtVWcv7qpzWfcAEdsX7xSfmT8KWh1uyAaDt
k/CnHYTdi91t88EB3GVNQmnihh2TYb8IICG+xz2Nd5uQpUO8/fpPEXCmnIqRBNMLNY1+a6U/zxlB
LtV3zqQ8WbnGsaFp2hvloVhX9X1g+NNDFjE4RnE7k7BnBNYhvf5k6Z+202/C5B3Kup00b/PQuDOe
HaGBE0wDTCnK/+4azVfJqvYzpDQsEGCEGYTU6azYGC7eKVaBfpxqId4hDwN0Ht5gW5c4aj5qrd0v
6oy4BhuVzLM0dTOCG0uTjjben9D5OcWzCgQLGwCyHU0pDy2hRw87F5SIyisH6WNeMGylpP2UFvVF
t5TXLIPcreoYgerMykdphqzcuKYKxM127RjQoYP6N7XKts/Dt9ZwsHJyNjXWGtzf7z3GLoQDRo3v
ZAg9cgMLwhGUd0faBu0xkyzoN11QqLDKqTHUot47gjTzDd0BhSy5X6O0tR9j+jKZ41PFcMVQEPeE
UPmYg2yrJOSa8ZLmPVJPFgZLayQHbX9QI26aS82FXzA4mnjcOqyyR8zkto/Iq4Xl0tsv6ilvrzCG
+ANLBxUGBmJY9x8Ned7OvlV9Z14DGZKjrAhck/OFlMVuOqV09rh+eMY8BWk37UgDPRacAzn+2T29
gdybx5HTuViTH0diJwxzC4+alJes+skknAFSjUCsaPrs5fm0jMmWC6FEKkZ9uKNppRvQ0DlOKGuK
6Lj0EUB7d2ias7liG1D8U5t1q6L8lFr7UxwE1tcANGAYCv6N3MAzwess1J1NigCHu0V+ecjw1ymw
5qnfY2EZu3yP+T4bIHnLZ/u/Wh9pGvY7E0jtsu0NjkYBd0916mNBIpQLQ5R76/CJtZJYPWGJ4tF5
AhTTiInNLdurk+VZMk5qLB20wTqFeGyM3U6Jc7K6muo1Ug+hbvjVdGg7/n7NXQqggo/gYBHsicxD
0HD7Fj3igrY9dRZ/iofD0GlX4FYBQ1bxRcLHnk6HWocJL575aOWYuka3m1oQ5orCbVKRrg1+22Gy
LimBqY1nSkukveaP7RyHF2ci19xgNBR3iJ8xpYyQ5V1GNq6gu6ZQWBrovn0ue3l0lpecAZF9KVBb
8OJK4yB7UP05p5kDno7/vXzKsoq5AArgOEhqRO3zUej5+1QOlqF+OCPhz133WUnIiwWtikJQ72Ks
fnEGFLXm6M+T6S19d9TskayKfULPK2wVRIosM/yvrpg3/aIeIpXppr64eDjeOyw8LIgqlf1n7wam
gCMa5LYMUDsaLF/B8aszzRvUd2uGYd2+RLn26ljFXkiGKlZLK1HcgsLMzlvRwREDfcSS6yAodaKA
Xofwmih/hgbgG6MIlf4UiIz9I4R5UMJZsNUPs6ejLh35VbeyQ28GNTZr1lka3s0BMf62r9z52hwj
pp+YaW6MbXmJwGwOchcMvolZ2VN6dKA7QqJ+13YJ3/hwTXGttt7K7NPaTuTAj7uMzHTSikYXo78B
iAcDVaYbLiNVmv4eqlL3pLs0rFXmaah7OpeMj/KZSGtUpbgZ6+Nrp7wud2ub7O3kxcgDxmQLkQGg
ci4mRMyDUCk4eGYE0I31GvcKVuBTuBfqZzgnHfTyvaNeFVSGe1hpB/shPxpMDgd/UPZp6K9vmW9f
JJ99rAW622F+KT9FJ6M9iBmQtLOjIIZ64DoktQKJY6CI+XD8Xj7iM5428OyhQq4vbfeS7Gm3GIHV
u6V3UZtWLAGircjkqZBAbOPzGF+xy40I+CSYh5YMdw53eS6toLXRbD81zaHBN115q8Gw4HQMT9ii
dJBumWaEfq09Q6ORyZY0XL4GcMVLhzgP8rW8s/tgVe9wCogsBXLRwQ02tbNtb8klmzzljwGs6cXR
hShOaUaEhNTMlPxoRDlzxwcNN13eK9ae8PG+WuWsv5MChDQFr9sS8PBCfLCWvWExQaApSpHiOhFQ
/JSdozOIFTFVpad/ldoGTnS2gznBe6vqI5+bbxtxeCYFK8/V3uNUomUMCKk8n5i/a0/jTgO3XQHw
rxL6It0ThqSc8WhOkQ5YhPbBxorxdybTmiLPhZxUnqE4QYmhuWr2Wv5BdmaBOQ7ZdKwrq/7Q3/TG
zYyN7sY/+BqRAMeic17go6TzMezvZeNjASLCj4RWhfrT6ybqMR/UyEwgywAE4V9Jbb4zx6sDS2Gk
LXPZc0q9jZnS7mrQFEbmFGOR23xqh/w++NjSTRLE8acJfrubXfsPHa3nDkoFokoaVC+miwfOYpl/
tfv0TjVPEZQzFzkgOFPvPY7el+EfLAGMG7/038yPAvnO/AVVGWIFCtVE9Xh6DH94+Qk8FoMXt7B3
XXtyJGg4kCk8M9xUP/PwpNw1vCUZ2k/UUlvgU1ndlZxaP1weo4ixmV5Vr2Yns0LJi+JVwsmv7Hdz
z+bvyx3kAImWcHyDIDLaCMeYj7xJMEhRO6Dd54tkIkO/HJPmOPxLC1fBONBTXoog2s2tK/p3b33j
3cIF6oCcvh1F/BD+2SHcpxjkU5YQ2cgNGtDGaTtBGSg2eOO9if0CS0UXf4SHyWqHM1veUaSyABus
Hb550BLVh7bnPWhkCgi2iLfiHMJn9ZPKM5QtfhqtdglLL0y2xra2X8sHQ5gy2xlKgF0XbBmTrC0u
SxdcaDWftIAdG/6WF4fxKU+v8MJA5eksd/ztp7tmQNjeLNNVYYJ5SEOMGT32TTLcWd9ikqsetEP5
OwKuKIGNXgyonvIHe0rTJVndj65ph7joUJC4nEDuRLf02hz1MNCX0ceiKRPnjWk8R9l5ruDwYX/s
JdEuHc9l4lk/QFYMCw5aQj2BD+3nEr+P9WuhveACZTGTCInXyrtzAwlyfoZdWC6u8aVY5xbBQQUo
+xwtz5SUnSfP55UxMXmyoLB8MlZbDmPbpafWYaEw795iUcq4MN/alg/yqFd0yy8A7M4J5kOkb1v5
WizP+XwJpasiGmZ8wbSXaPqYtBfJepXHV/6/Jq0HT53hNtkX+kEIB8mxsm7h+FFX76nyBl6JWpL4
R4ZfOJRAMhtuvAkkwpM7rPi1cNujOLhlEs0jHtrDSMbHO6FuOOZwUK0W994G3Q1XCft8YctvJ/05
U1+z4mVl6qS5Gvp682qzwpYtjhnkN4c47KeUgMFMNUuo9JoG40MLuNS6I/eItS1OxctIbRP5od9k
rjO8JxXw72czf8bWHfZFzePg+32FO8Xws9R929xG6ofKiSx7PLFcOnIXjVv7lb1pdAc6RgbRYjen
KoLIJ+1QxYFdeUDUlnLDfihhjLL8JL6l7omdQHurpuJPU4qFezYmJgy/mtfJeFW6QnV1SE6r33AY
6q7lGZ97v+AAVPwnOhwKE+xswvDSfjP314LOa3/Y2PxLGRYbMRaIvowDAhcu/Qm2rpe/RvXaat+z
xkNXLTeWHvS1n6T+fOiYdpwUx2MyqMLYlohdcZNrQfwHOcZ72G74mUbZj5rJLofpQn5rQ0WEi3d0
MbSvfPirJHHKRvZ7r3z73Rx0Kaf+Ov3iRpStPp5ayAu5U9S/0vHGHa/Jfu5w9fPx6GbWC+7LievU
QfxBb1h9UuK1OzwOetp65MkfKyNxkikGhLRP9bbmBKyezDdb2nP0a+XOLL3ohLvk4v4zMEa98erT
c/E5tPvxQew9sRcxtj5oTMKdDaOYDK4nYweL8p2WH6e8t4Iw5fpE3QHEWBJqgPPeTgkma0eRofgj
LgxY0K1unW1Qt/9gslNelLcJlxyEtVgqedGOsiPZGQfOLhP0czf2h3pkFu8tKJ0ULMGDpPwO3+Ls
Wn4gAuQNYcMn4Qx1Vl7yDwnmVwjECUdo12DuDbngnZUeDffEN/SvsdxVziM2obc/9VWwEr2F/K15
etOuDfZI8R+d/9htcNyPkif1F66v/bvA7IeBuYs/+GxszUxxnRPALTpYPLsUL5L2zBl4sMuOR4m3
jvyJ3IQ7FwMkaDsnY4skFSEilpi3rsT/aSMP2yHf6G+wvJ8i9QkkPbc9BrSD+BbRO5401qSGI4mC
eBqK1+bCCcK0y2HGREIRIRB4OTPk3vaBIQcZUdjSEc0HcyAolYAEVHSVZAFF09ccZzQY4pbk8sNH
ClpKbvhztZsPTfpvJjZe2djjDhoabkSOsuU8ztJ3UgmMZ+jaoYGVzQ4T3tSbGLazDSlErpwf+YOL
LHW86KvAc85+Su8UM6dwb+suTsqJm35Cmi7v1mVC2vvW0/g9rUSYQUvmLgM2nXZUhyXTsNm4MOvm
Ve1nW9rJ7JklSIE0GTr8lL/t3rq0MxvVI3KnN87ETm/Uc78vh62MxgvCIkZ8Yo6QZIdcR0vHhMA1
wg3pE0zdcbIv7Suc/gWi/uByK9rKYcDN6WlkRFXtiiWgNsWcldJ0eO533EsFTtmZy5qYwdcRcHjl
T2i/j/hO/swachQgHFjCZCFhqeVCo6OVTXnEHzaZ5dR9+9HH/RoRBsS/FwYH+n9lbv3TD/iFP3GE
WIPH5W3MxwRjkG3NsaK71cmoaVP5RszyhSA8mSiW2uXez00i59zYGyZcQDdc/L+UwHR6VObJUw3U
/y3fO48ibyExUXHtX86/brgw8wgDorakHTvKqHY6n24z7hOftwB+0uBa5rPYGXHwV62AfC8QospX
u6sK5CufKQbb73t8Ln/WpwZd7s5q33AOcXu2OYJSCCzMYZsnQL8CLPVOcGsLZAS+sQlVnL/Zjj5s
eMLllrddGphbhncWFt3Mgghd23BtO5ci8rkzJmNboDeJT3EHGRG99jMV0EGWTxL7iA6vtXdYGyh9
0NiuusGYp7nDraH1rl95atUTERHiO4IwuaNDgGg0AXWz8d3xGJ2X5tX4FfgwLRt0QfWo/FbJRceK
+JHfme1i/s8yOpvVbT0MfhJEwEtP5QeP0S++O8u1H+WdlKDf+YUPVhw5AdaA5ocT82f4Ztpl05KS
sYnFrm/pHqd46quzT30b7awL98tBv8s27Y2hXWL0pQQqdXjA7CrSjrB/AFM6xNpO+1LvUVBjBh7g
gSKDtu/gI9EBMKjDkEvdFva2D99YXTUSUWqakYC1e7V8DvY7vyBmPiONp7opcPnRyvUXJfs0lG+L
znhA3oA6VIN6GdQkjH9CLHVwIbMQvwblh3lJfpUAP99U96mquEVCcyv9USrru1VmorWDSiFvy8Kv
WSRMZitxRdMDcOY1EK7OQ3kbFNRoBPrhUkKNDemS4xZbXsubWCh4MhJg9z1OR+0rjG7MwFBWxBUW
Qe9LeSt3UsyfONDblD8LWBz0+pA6icNNHU4EDy4Y1xy0hS/4VGfX8Lf7H03ntdy4lmzbL0IEvHkV
vSclUSrxBaFdRcF7j68/I3X7RnSc7rM3JRHAwlqZM6eJPoboA07Hci723Ggz+S/Vv+fgKywRd549
7bt2br3+zQE4xQd4BXFz4B8OxmcbfPk08q8JDkEE1yHZ3XEyhgfeV6SyGSAGIdlorahp/PBaj689
T4ywDHjb7672KWpxGyYbHRPjpS1uI2H7jSu2gWBhFX6nH/RmZbgw6mPZfpvlSUlXNbiyvyaYJG1Q
+65c/4LUBn19+T44u6wmEvPF+MCaYjz2CkEpLz60L2vfU8EX937dcgPQkWAuVEPkSnDnLY3uj684
Gkyndj1oh3b+i6GKUDlteI1F+RjbMxOzDo0xeUEOTGblCiKUM0AXdNrdwUmXwS4/BEkcsSSulwC0
IYosBYf46NSApyrqu4xIsFbMRoJvP+tkX0xoVEoW5QM22gKshZ4U+Ui9kClYgqLGw8o5A4nHmpQh
5MQLxP9isoDepaMTF6lcdC5Qy+YfCXomRDviedC78X6gwpcJKtNDBEIyjFAAAeS/7iY2dAEEdRG+
R563YMaL7x/iIOxKYdeRN+tKEqyY1mJ2OoEAmDAmxfmKqayDB75Jv9Yn27qLXpnYiQgNDjHXBkzH
38LVxFAdGC/MLnrSgNM9x2/ewaMQEcK06SyOWv76uGHQKPJV0AgLPQmpVdBhsmRh+sseRZyoOhle
Ya0CHfi9RKuDOb2rP+b4i1qOMGj1g0Eyl1SjeI4+lO6sRV8Z6HrOueBBHePbqur1r+N+9v47t9nL
nlX6ylkGTRzyIyJJwcdikGNIzQBsMwasjM1cfmtHAyD6Rg+rP7Bxp3zrUvpwdU36I+qzdnCWGpxs
Xb/xCGr7FifE9zEzLfRy0yRkMQGE5eg2KlIN1H5MF5VHXA2lT1z+5Ol5Mnd9Aa/a1U6w1TZda1HZ
Oi8GghluqMF0bERMohJvBxULZ6H4YWZQxiPSjO5e9zMyWLZ6D2YTmX2IJjX/8DqwVYrhTTCXRPp6
u5CGHNaZzsujNt49jU0kKTSRdbTBJM0W+zj0in12SYsA2wk2RAZVpXbHJIEd61d+r2UncpdBy4IG
i9kRf0z3R+TInC0edBgsKN0BP7y7EhCHRG3C4kC5OCBPeQKUMi5k4Ij8y1QAxUHxAqAPZdUPD9vS
rwkHwJTqK5n8qinDQZpd+kKTOMPcM34vv6i9+0zsjuadf/+Vu8t5uA5Bg0a25CmapBbF1j5rly5e
4oMGLdBfpLCQjArNFuQayjEhikc31k1FoatfxHfZ7m4urZ36jdTUof51nFvI6mONCnEQsb/fIdND
8xWkHxNDqxmaY7TS/RPcFJhrPAEFkdAUWx818YSzkzF+4+0Z7R3X/TuaY4bFvRAWAUqHnlvN8uqq
ZoviAR0ZT2MpQmISDytlgLsPqS5c6Mjx+h+8XoTYSsrZoqyGs9D2GgJP+Slk+RtJ1pSJlFDaoYeT
ZTXCg86KQyAkaXjUGB+hOgQhUmuOHG9fDeYuhDnRej99/hqisS/qN28c/w7h/BpAiCr1nmpMYyRj
7zM7WGuwMxQq1bYwbzmJLfYo+iIqGDc/BVa7DONozUg5BrQdIYMxeDj3TvdWYgsjPFANclE1q38T
AN480HHVh0cT2t2b6GJNnUkJdEaozdwIhnBydZJg6lD3lU/J+3Wxo4eh91Kq0VEYgjIOL3DrFncO
BzG9kmyS9O6M2R+HlK6SeLgA0pvbEVys2hDOo2iZZ/qi4wuPjDgR9M4JvthljJ8Vaet/5jr+HmIm
NoHbkVHAaHmiFUJ8QHebEQyb3u22ujZR/Yli97MJjUMAAWlQsoOZOX+C8MgDrHysCzHYBPRWDoqC
ha4kbI31IiXXwG7h/WD8k7OemBEKjaCujY1YIkXUwf6zwJoy0QschKH/8qYZMuBlYOa66sawtLXn
oDtXqAVIB23dnRDosEEaJjwy2NZ1XIyshwNrSeKGhf7g4kFu4b+BP/yjJKiNIJolSpxtmHfXGaV0
MUG10X2spG9DMJ/1uUS3V2cw1pJ9nQzfNrZzE4McugpGOnau7szfA2hEBJ7AzU2BGcmkuDgdh0FW
o9RrgGZ6/+aFkD+Lpwv3Lo6jWy55Y66MYwffQeadsBDgNcBz8YrgokOlSDlm8+ChMkadUNOE0KZ7
213LdiP2LmpHhaPe4iK/6PlaWELQi4QuH1PvQpHktLV5mcVBQAOJw/kmax3yg6plftf9r8QW+hxZ
ynIeS6JBQTZc6tVndqGIOBh5GiWOqTghrBN8WXwm1D7W3rzxAa1aYmGpKSJWspWbe8RpM5DtuqrH
7E3UR78Gq2q5QPUOf6MjSoahOH5WbXZKLXUrJInAmXbiZ6RUR5dPzNwYHg6F0KwB1PLNCzX/9Z1q
o3wbDqjhIY9E5rCP3vLiG30oQidG1bLiRUegK0y0o5FBA14gaGpEy97W/r9KCf6r+f8zmjvbROmb
vBssrpa5Ey8yVjqJ/eOo5ZcOaFgMq5EQDOGT9Zq2s7gNtU0iigsY3BTLvAqeA3SVGoKYrKwM0UrK
HlB5zYawnjLqNkbzVuZ/zPhvrRxMJONl/+NCR1Fgu8JDJRdYRfzBoR9S4ci6gdx4iXqKbuyktaoC
BTE24jxSRT/iEKB8WDJx54Pip45iQIdgYTg1KkgdYbyx5+Wlz7jFpcNQiFmR1a9V5uHi8sHx5xJ0
8Mtac2+WGDXBM8NDwDIvPaw2+Ywxehvop2MGrQu3Wegv6K7k+bF+SkT8hm6sYUrmhD8HY3sIx5Pn
xd/CKwZfn+4RRBAOSW8HWaclSkNMFPrqOYAsmLxibsFC8GpAh61n+0cTwwm9iph+Y6053lQPap6/
GyCqIsjnx2RngmshmxzforDvYiKkMxpk36feo/ShWFMM7WHoN0Tvy8DKmSCTjnbzx1z8CKx27dbO
WihI4sw5QDwSxyHLYDbN3o5SFpp1gApXEVdmiBzXztpYWLXrCJ6rztklXq+/IM3HzqhAF4VxbAUP
duL1ssaEfwj9aI6LOzGRMxqR7NqZ/2nGtLKsazWwfxmfA3hVGYly6CNljuIBhyvptG5SZTv236Ht
vkdzv5l7VJgZ+WBNC80ky1AfkfKV2IveCaiTfcYJw8nsM9zRvBezm044qkHhgrI2BcshWWMegR06
Ah7mYbAWqH3UiAhAMRViOhqQs6P4/rfBlLRWFYK8ItwL1ezqTeoN+QjDZiJrNBis6AmKmNyT7B4y
lIxkIw+JD/mMpuGQcQNGr1in6YfFAs66HzPTHGSWxoKZnYmHPEPmrLMeFfbx1K8NWkFRtRB85Nd4
BA7qUYLa3dR2kV3W64xdJkKWP/bYDM945pP1bM1Ha+TC+n3ctouaurRizWHdtrRz8FDgtyALYMCZ
q/BPG6Nbp2XHCd7yq2PdHVII/ZTUrtocmSczYODNTQiAsNvsrcXrHpJa/SpjXhMzRycFUJ6fIwdT
D5vLGQJESuVVqhUjSrY2x7Nevo4KAEqOUWNOGidiNGuXuIS5QzULUgYSTIhHSE5lm/xTgLnnGncP
lL+4rWxLazg62L2kjnodMbibAcVKTJnF1SW3RuoZfxkEf/sxfuN1CZjdwG4m2oWW4ak1995Ajjd3
O/IemJlrA14KSrOCPMeuiiVprHorrcLYdJJ8ZCiHU8RpE+vX0qnPNB3MRP15r/vvpsYxhGRlkzH8
TYviOWelyBJf7GLg6GyaldXc1flZwry0zfGR4egMwNpdxTvKmoq3Frgtno+QH1HJYwCpIyPAOEIk
kLbT4j3iNHdq3Zy5Qs08UO6bpecPvc//FaF7mMhqzHXao2SHo95NCxliJuN7heua2+Afi5m7WDJj
tRQ48J64bzH3DCmOFmvAhxi7OcTQwNeLqW7bpLvQ2EnPlTI1COi7YPUspP+Jq/QUvPc8slK7qdV0
xBVHUjfRKSw4E7ipQOfwVseZlk6GXcoh179Keve5jNYiftNIIOwShciAahMnVOOgDNF8xp91Fbz7
WnwKbGNfa6CLGYERuJpG9vBXzIo79Xsc2qMaz0DUc4ivKT6E7Yg/hcYAw6o8RtSo8oI/9YBy3qzf
JCrRqf/F03cW5wGfR703V2jMYxgsaFyHQfkU2qZsZezk0b8osK+/TEKOKdNRjxW7Qi1uH4P6Gg1M
wZo6fbqTc3Kz/jVr7IPZdtkLlhGReiwb5WAZ3WUwsZ5IA21reCCxrrpV+4DIDoojb9xqkX2SRDFF
o0pvYTQF439Z2bx2enIoW/ca5oLQTKuOwBV9ZNMzGv+cYfeY6AnznRaftgoLhY86iv4W+FuPXkSq
VPWhZ5xVHMNNgrl5gil+k2vfZYPv0qynF9hZpDi55VltDg7irUGdkdW599JdBU0Iz4VighqtIY+C
WIzgEqYq4k3Vv4ThcKQy21lsH20gvpTp2Z7+eS2aJD3d5WCuYVOeuy6BpjTcjXG6+LMC7Y8TaFQ+
s3Y3mN1ZLCFEoKIN2Z8kWvYa5ooM6KLIPiOkO8Lh3xv9CN/efFkM3AgLITo8i3Eht1N4mxn7r4KU
0M2XFZQdAwcEvdRXyb8GkJJTKo0nPEowXEyg3E8m+ntIE+h4KpJGxJ5W6bUtTR5mmqaKsZReIvpp
b5FuAT895sH6tltquDS4JF1PmJayoYAbLDS0lAupsVYrfZsZ+R81blldNOJlSyYRIM7kHfrOP4eo
u8Ssp8Q8I6OwJo1rxuLHjuL1jEFsb2IQYyq4EtQI3byfTtB//V53PoAwxsP2SNxm/K8/JvX8oZTP
pvIPWuYt3IiyqPAPKk7USpPspWlOGXG0sbW0fWUboJWaI/PXySZW31Iyhiw2BinJGxI8+io4OKL5
oJnrqcLIbd3T5nXLbBzXRYX9kDE++U8/DgutUU/TyCyHDkIX0QV5FAY3NtBQNnrmwSbbIi4RCtnq
R5up2zEB1StnkonIifUYERUMqtnri0i016+VkV4cXcOftDq7hMWMLZJRA3urIXtT42hF8DXii1J9
r6avIIbylTIgwbemRfuqq+W6Dj4qndRoFoSTETE0kOlpsz4zaFbTvRzpWwz7kZnxzugxWy57jo75
YvnWX7VlyKMfxq0LmcoPmy+rtv+lcblqeTGUwkNka70KfGXDN4L72IqjpZn+nkI4R3j2B7VVT9Bo
CT0Sh++CVS4/+uwC4y+gluPkPDEUnRU3jF6znOeDxqi/buAd2I9OP1dzt4opW1qgRF3BxzDEu1t7
VfIZd+DxNY+IEVSox4ugudnB9FkbdKqlW4IR6uvJ6ddD1X46E6l4elMzSWKKYW4juNWq4cB5xayC
2B5vk3gE7VqS5lkbW9tDlJjj+9Hhn8PooGOsoojOXKpQB0pmwnvcIk0RTjbyprDIHhJjQoitclUb
4HXx5iiK4S4kcEWfVkBZDmaKuo4FZL4M2d+L2EJX9YA0O6q3hCDPkHxIPrOTYlLOWYvaVRhWkhkh
vy7trVuIQVoC55oMYWzMkwTfn2eBRE7M0yHeLehqvMB7azoFL1a8WR396gNKkRz9Cyuo6ttIMPaq
zkS3EW9ShlVMAwn6G0/JZ5cSCQfvJ3QMrMibXy/fvgCmp0eQDUuf543bZtc6xDeoWzmpATVj11bj
x0itMhf4TA/PCSvTSUNFk2BsYLb+tWi7R+IOW2UEzYtutVETxVSG54QDpzSCJYPvlDesxq3Idl8N
0z/2Vfdq40ZcZPQKs3bwmvKYIVy3yvk9U5yn5nTLoYh2cYQhJzkr4osbU9yU2A7FYE2ZTjGdN69t
ap69/FPpy1uPuRHSckDMgnwd23WPWRqDZycQujKgmnJihEMkt0dob4NqCXPIAKFyeRXf4KyMdpFb
HeLUX4W1hF0jGCe0DXpqC/qBqtg3tOMQTG9NTMPWj3s1/C4IW3LmU4Mg90XPxTei2ffFRytoWV8s
hxaWTPefxZg3tfO/meW9FI65svHp8bp10zB67spX1dd+7f1Gu94VDokMSnRpaeJyKBi6b97DoF1M
3Ect/+kaCOcZ6mghKjcQ9J0XnTEpQuGDqeqfCqRusZYq9HxZwzRp41VsMt4gvImATPxz25vAZdSt
oWCN0GAnk6MKhpYJCO0gYGyYQRGmJZRXzXwCn3fIfDt1n2nlcc6BmXxtkeo/IX7DxHbXqvQ6+NYm
l8Zd4Apy8nJ3Wwzgm+n4PXbeuq4KaNgjnhTpp5ZGOwwb4aWgaktdypQ4ws+xNVpocbxpCgaVQfqN
27Fn5KvBowY38e4rHkaf7vEWewlx3pJvNgCm4Si/UnS5gfV1mNsjGpKN5db/UARs2BaJWrBt+1yW
3fQC//CmF+mfQWAa5Pp5Q0UP7ttQegZz8u5pSrgc8VPtyR4Kyfdyybs3kqsP8BIWxC9P2inS/GXR
/LNIixG1sdsB/8eHKTfe/EjwRcIxjI6AkfpQ6t4XzgO0QAC1LfmlTbAZomsaWj/OgPORxugVfCBz
8Ipv3rI6xNotOUUOlGX4riGziIhcFa1sd+rUfUNlXmPk+ua5Jjarw9YfqJCIw5BnMffFhXijqzIr
OLnta+BnKl+PB5x2EH/q5NIxm4SAW8Nd8vdDQOUz32nrIx0zUqzs6rr5E8rcEhl0YMLyZN+xfP/F
mT7blIylPn2dQfgYIan/xGq87vDlK4OrtHJ0UCKFQEuxTwbkGQ5vJnCAdHg5h7lO6+ojw/P0/pjO
4Sdxg+vU+tHq9xnfoNQyT6MVn+wp/m/2MXAG5rMt3nfV3kiArvif2vabHZSf2Pt+yC/PQemFMJwP
HjtIvU6jgAKqFKUrDD3mBg0RKPBH+UgKo9LBdxV5XcIhJzdAXykcGIqnHqfR2UOACJXur+Wl32Fl
H5K4/W9ge44Ycs/BR4HxKjrgpaRhTXjWeCVJq2gEBv+QAeHJgZ0kmI0hn4ZnTIeiZXiGGEj8zfVY
+p8WxoFQuC8s7jemzL5un9LChdy21Jx8l5JCO3tYzo65tenb4qJ3fCbdVwQ8V9EtwXqF7cUNqveo
VPZppC4qMPOQkrQncHXs9vLOldBqmtBfB3sJiQHVCzDTbQjRttIVrWDd+xcx1PVRUYeUiy1HP1At
sI/xGaGJzT4iqNFsBjRGofc+mszB+GhEbxTT6CXprkiDD4zC3qJQe0qZEfQtBI+rTyRm7PnYRdlb
RAowSUU/DYkP62kLJZjwj9kzsF8BNKo0IgOAKYZTQ1WioElD4woMcpiz+swMCTzTgEWPgLIRofUA
LNWgBMdzJj+p8QezTjU9mFizt3DZWLVg+SQvXoQ+HEE2twBeeVtEIg4kQmgE3H4EaWggwPfN5i77
k3wvrwi/EGPC/mxKOmCIIRXOCybKGLw/Z5nxfPTwx4rZ3WPDYgf2ugIYaqPvNmA+xCI1Rkj2bFuj
r29NXXmo4/TB3ig1VDxOR5RDrAemFdUXLPWFCMmZv7VMoLnBsPoZlmhqKR73hEiI0M/ttaPbWNsu
ehYa1ktZGSBZiw558WWP2cVUvJOah68u4UnhtGZnZL336Bq6zYzjj1790zNzi8KpTtetG/BHza2B
+2HYVMvOwbt9iG9D+4OmXXKzx/g/kxOFMS2mOXjPEUm6yYf2MSK0rDgoxetleoy+SUhbfmaIgKCE
CBK0VAixOCfISADE+72XOeMvHadp2D0nJhGL+b8q3ze1pApysE+QuSagIWxXoO77gxy7L7/yRej1
Q/Ix+19gijJuFRTQYYRTsItw4C69GQ9bSouIwhyrlT1GtrLFdiM+a0wogW/rQn2XpcTC0OlvsDZY
WhnB3FV/bK0noEeP37O8/WhqYx0/dh5imJMl7B7CCVNkrEgnHYNeACDZz0SrWBOH3MSMijLlGE7n
Zr7kDfQDm+gwapcXrHumZDjnzjc5v8gt9HE8xhRHMkCRqJo+2YxwcgXSslEPcLX4dmx704TQz04g
8bBcYYdfMIZ4Q39niJiUPz2zZRF0cF9ZakKL525y2vJvMRiVQaqsnoGJ28hsmG87kIXtPHrbXEXm
WUZIoY3bTHhGinUbO4LF/lh5xkR483vfAxRy7Jv8Wux8V6Z+EifXsLu1DPILtB0GiAEyQET2EYlY
6GNS0pIjNvHOuNWdRP3hD2ZjJkVyAU8VlyzZEdAsRL2EgsqAOHDDNVCLSMJGnCWK5sFDbfFVEqWh
AbGLrR/fLwbWFZPdnmhB81qWn/rwboIkAP05owSAUQ4zPcv89KtAKNgShiABXxQ1tvacvYKa4J+d
1Hs+idtAaEHr8tiwtBnM0QCOIreibLYMSYm+exdupqwzmazXyBkDwCMLyUY7/CQw9ds9CxnJoVyn
1ty4V3J61cjsVXwIgWhxMrWiaCONctV+yyOK4+8a9rXA0vHcnoPMOzGxtaZ6vbKMDU4fvMs6KcSC
xDj1RwRzUWYN/C4cs/6/eMUMjR2PgEncvmVa1BU/PoIl2TBbrMKXH5Hzrv7wnQZAT719SKjIVBgb
hN1Su4i8KM6CC/dapiZxUyDK+EXlB+XvSIxLFhY32KtRBWvT+1GDYtO495S8HuNJv8VDiZXyPB9w
JnGSn6G62dWyHKkIQQHd+MxGjDZJwe2A+1Onry3oMrP6sbSZ6RlLOcSDIFIWAuzLtPX3lea2AYPx
DPkbpWNSLp0EeDdM+yzm1HbinmQ0akZCU5EpmfgBHlqtJPJUtNXwT9UZrdVw43eM+MdD/WRwCwvB
iUEBJLPrZruMAYw/aITYdWQ4zy2sFItAEuv3tW2qZ4Ufn1hecc7gb8JxxSXYaOKmZZV8UNEy4ceO
zKe5mO9yToi1qqLc42LATJtzkDmE0B1gE4ixfojLnBidNjan8YDpePrmwmEPMRqEW8ZAjupBxh6y
IBQ6Xom8RkFJfxesPU+/iADH4+s3EOOTqNyTmktSp4cLu/YaM3GSWQoQAnWSRsfSL3hYzARA/CCU
8E7hHndwh/owNLE0whJZACiwNmH69cNV639+q7l5PGL5VAfUnciCauz28PcKxDuI38U8nnsF3YQR
pcmZ5NJ8JqvFkN6CYe+1x4BT7kXNSFjgZsy4qwybvv9dVTqDQ8+n5US2z+/3hju637744e0Nym8X
TM0i61GDgrBtcfZgGLSRpDq+AH+wyH54NrLJM6aP8auMPhRa1AEUz8BYcVYFBg71WxSwqWfi98N7
tZ96+MWMVW0Q6rh/MI31nvi1ZunxWwzpxd6Yb13Y/3A1HpHOsS4FAutjoLZwWLb2raYWJ+pDthI8
HpUH+BqGS1RIQD8mSTZ4XjFdqE5CIChwsWgI0RCxIxrxmZAihziICwuYGZLcLwjFPpqfQEnI82Y7
xggAugiyrY2OKQcOtQjQi5VcJTs194iXhOFVk2k7O99ICRyefVh/iIpZhYNxYifvsaI0PzTRjitL
RTx26P3dG0Ycg0JJjxZsDz2PuqBktgFUMu3lGTy14AuCTwsL0FBF4Q8fQYMcx6es5GaZ31bdXwha
pRrdzDA++049aUzbA15VS4g10JflRKBAA+nmz+ThhvrRhYQwuzwKlJPNClaLhrudNvBn0UwA2Js0
vj1bsKKI/PnSU6dKPVrBG7GbnxxKX/mmZ2c5CyYHsf9eBbCj2Mxoq4B8APrYaijMuCjeY2uQ/5uY
N/6HO2Lii6yGM6X371x929Kz40OBJWS2GvNvKixeYZNiQQa+CVAb/4SzfMa1YUS5z78UM1zJqCNY
mD8r5KXGvglkiNs1t1xV+dL5HjM3Kr6KiapGSKYGaMbXEtDprCN009BQYn+RYxmK++02BRdgHA3n
KcZ2wVHH1QgtAPOoVURdL9fZByivSu1VMgdmUBgPyilm7Syc+gKpJISRIj+Bn6XARTRTeKiwPEVy
zxskdCzsyPhCUlfyQRnLBu6Oz0vYJ6+AB/Ulyb6HGjxmyPdBADpNfFHe4wYe701yhmuNEUcL75n7
R/frjbxzPECbhjf7k3uyaZZgsn3gE9DEFM9fwpjiIQiPTQwdcFPDp0NhRC3VfOZOvBjyJgH/4Isq
+3nOiqMCr1C7ttFZNlA24eDREj6IHfkcnCm3EdDzx2MeaJmD+EK0wBc0YprL/ebVYQ4g084JEUug
X2HE8UZWycPkBIQOp1G8cvAUxbSkFoFhRyyW3pCc9u1oG716d1FYixfWpF4tC5bzIWfhYrqB1Qjm
c1wUF6C7p7JKqGe+00A4YaxeJz9xSDTWVYc7lsKRCGAduHG7MXG7wu5OrjeC+Ta40Q5B+gKRKZfp
ckq1gjSWS0Fn3QTt1ydHGe9WibNoCO2OhUonsB+3M3kf0xP/JyYAcFtal8zRVURpgeOGMn93sHbk
actXdIjHGTN2Ci6Qgsbj9lioqSCLBXye/ZDOR2xIpJhVx/owwduI7Wc3duRLHdk8pVKTQo90L62H
QNK/yc87yG0DvHKE8jGlSJoI6Qiin4ZcGWkoiFZqsL2UQqIPxr+OEm+5RHnsnPUt1AJ2k8+YnaFA
nEutAi+J7d4mUJhTmfAtUpfl8DZj9MSscJYm2xjbFjapJELyrcL52RoEmeFgJvBp+5isW0Ob4iaH
XulefN582gD5hnHWbakAw+b3/Gdv/t+OSqG4TBktys7NG2NgY4hQknAH9wfzCY+1QyRq+iP1LLsc
zETOWP4kfvISX8P+KpuMVDEQDJHgUSkS74rXNXu7iYYDSZ/e3Iks5/xjV6fFUmh7O+1B7RR3N2l8
ebhsDJyM+Jcjb4dyBUjneEu5RWy/zQ2zcQ8fA5d5GwI/3ll2G6cU3whc5bSgvxvg6vIkfp8IWkvq
YJ6vJ6ZbdfuZOJ/S9EifRyVCTSknBUULVXxL6UAHQ30vSJuKysrQgiOmN9wDWAMc+0VUiUzTzpSb
47XrgtSTQchL2GaIAndoUI5Q8lh4P4fwK0Vgr2XZDiOgX5cyY5gW6O+JHd/LHLrcGzqjZPujxnoD
eCBhMIcbqG3e/OHO/Hyq/2JlxbqrMZPVU59Obd1WHCrTn1K/OPzR5tKGO7X4yOcz+GRAc1lA5uVt
4oLw0kgiCk3m+KxEBUiBx69X48X6FZGwu0CkrJG6heRbeml78Lx3vXYIoK836o8URjVWe2Og491c
bEoY/8qIGSn+rlLRVZqYbwhiQWC7L2nsKODJBFjYtBqCc079TbpEWagWO2COjAKWmVa/iaS+iKXW
dIanUHAz6rAkUN4Lqz7z9FmTQftw/vKc8VzHZBU9dU5eBBZvNeLN9zLE72/VMaLk/YCIwc5FaUUF
RsvAUpQynxly8GAuS2UFTDKGUAngHBkWI+DuRw+W9hsxZDs2EBtUn92BLVPpSYUg1+FBmcCJCIjB
pogBde2cOPYcHU7pho9RPeWA3rJZcZRq6XyRI0keHMekYWQbBO/Syc3k5knpIWdct6e35Wf5hRT6
GLEvMiFE4idiuvmG78ubYQHUTBo50TbZDNVaeAGtLWHDFDuRb6+pbIQP+xvFkejbmJaD11NC07kJ
bYB6C2EboUQ2mRX4YbOVTu+Ws2cD1JqdZb82w6uznvBgYrvAo0UYgjjcQQt7kfmHZYz4CtzoCsRH
pVOnJYUdvQW7m+XdO3LK5KIrB0LiWapoFSZDzutt2U+2dXFB4Q/BtuJ+Szdr+V+yg1sArpzZih2d
qCjYKAaSRiicQY3q6Weu9Ctferx57mdVI/hJXnhuM2R6OEByBhl7hBEcffivcI2ydWjVJhnAQoel
5OXit9RNLAX8dPgqlYb9CC80HOCwvthdTHIPea4nKCJsRxxGv8C7MUJ94AANaKep/zr/CVQDkK5Q
tqF6USnhiVHWgw5H2Zs0+WyqVZZuWRGpkCY5KvFgxhT0RcdDlu2Cj+mYqspHJeRhxp4Vqg8gLowy
7kTCUFQO8Vj/btES4jVNoScNLGUsR5LfnYrEvnN5CRi8od8xruUe+vyEQ6asLN9C24I7SZOcxb9c
Z7qQ9CfFpFUzGMemqByX9Ey873bJqNuR5l9/maDJtB9Sg/kBvgo5uQU0vxvKOzhyQvuTWYGwyRlh
l+ZPRopGm63B3xyQObKLFo6XniM6mVL6JoTf6s2BvCzVqnQJfHu2bn7NGNFrt9ivCZbA4qt1NgDM
0Dg2IRNKs0VdZClXlj7GG5yUNSV9x7FmbsZkD7WX5cDCoF/jCIJCIedxLhSHRsf6RNyExnYjpp8V
mC1pitZXiLEZhMzUzjaUFvQvrfpfxAjUaX5rqNYEc7SAwyF7B4JjS7aceqKrEoLVGNx62FcDdD64
we0gdJUTj5jMAfygcMF+cOB5Jcq0+o+Y0fyunRHzxYLxUIwYMIQND5jFAud6cXZ4SeEk0Q9wogPW
zJAMjIDal8l1+GGCt3CLOJmpd21L9AyyOfe8bwPOCtIhS1eJWVKxZy3ozl1JsILpTpSDBSdUMWwL
843qzPZ38j7gepFQhMPPZZOUyhefZAiFfyum0nIMAkRzqPE1uhDIUj/xXP9X00iXp9FcsNrYkRGd
gG8Y1sloTsCBcl+59tD/ki11VxjCdL0BBHH4Gpi1pFeihhiaTqCOGv3ZQC4WJkmhwQCqurceZyju
kmUrZCwWMvsw7zx/Psc/47fVgJPdPHTE+Nz9mSQaz4ITO//axkPYCQlAIGEFoxg8X5KHgwW6HzGN
ZQYprV/B82P9KNw4C79sMCZtH4YjnSYLD+68MLX5uoYNQjhkCyO/VR5oE10SlyaaBGoC0DvLwpGd
8rx02kNOzFSL5tB50hTbxs1XgAjA7U3bwE5P39n4A3ZwAEHsqEjYTeHpSo3AUonomqtbE3kLKmyZ
MfAJMEAWNCUNJwhnhzQR0PSlGynNE/6PcA0pgXgBAE9ka5BONF7VFubRd0maY8Mk4ckh0p0ZADVf
Kg0C60Yd7/xeAYFoal1W9KxvhMw4AAw2FUopSjCFbW1qLrW15f2fBndJecS7JOS9thuXaCqoERF+
cOel4C+Yw8DcIWCWa+kY7HEPxP5G9j55VOguOK9q+9UsryF+LBMYk/8w+WIag8rMRDHq3hWUWV38
lOXLbWJQgC866SE2WwOt3f/KqinbzgaC5LtsKSDR5skht52zV7/RvknFixce1SLbJ5AEtwTraFY+
L45B44wtADtKjlcT94x+S24mu7Uc68m9RMJcAEgkoVCAw/KJZTFPnji+Kn8NUbFAI+Ll50ghy1U6
EEz8Fi+s/QEKAvm8gDPLzv6cUEfn5o6kPoGJODopA+iweFr8dQaGqKrQgyGP7fOdO+575dC4xxIr
+eyku5TfwYPC3pOhfkVOHzqhOvijt+Ce5LbHPrZ5k7XWvGCfNOWGtBurLRh1fc3Y1kBMQvayyhCZ
hylq2BaN2z1zro4dERx7ClR6bcdd+DW1PGcekSJcALzMoKoXaoRXrLlt625ZRtp/LVZZmIURYNEU
i9JmPMu6hjXebAKGHChMHNg2kqJtRV+a+hoTWaHD3OFAHHXnvYw+Z5Zy3WILb637AKtQFIQRHbcV
mqe8cVeOs1c4mAaNV6q5kX9M1V1ptxrUwZifCi7KSRLCBy5kwYp8KBmx10LdzixpICA8iyYI66ey
A9OvIQ2zaXq6dpjED9Tol453h/fgYkk34sZU42vW3UrJTxngwlLL+ogGo06Dc/r/CjgFzl4QcgqW
R7x6NeazDkyNeN3dJUzUsZ/Z4K1GG0SMCmworHVJyAFgmyn0pECVsrFtnZuFrMPTTbxuHiHbooGf
8G9wI3ovFlYJltU1/DpYfgN8qSSILrTDFYwmPX6E2c4J6d3TRzDlL634LsrJTWKwhVNhxqXr98lD
4mswYcKTwDj7+XGGSBj05rMUiBVGPzGsaYlqF+kJtJcXHzg/gQEXsqEYRHUMQf/kPVTF+ZY+ykCQ
MmPDxziT5gA8n3NSbrCL0HbIiG00cYxoHlFuvSqkF4inQmc9VXLmJYQ96HHLhcvuJ3iA65vO/GsH
y0bOn7k/dNNbl08Er3bbJlcw64jJ5L2BxepNj8gBKQJ2LjCkHyMssQQmM0zPTQkIKShKCpsuIfQw
QMKhqK9ZGr219bgM2mwbgjykmrl1hvaculhLWOU764DxJ0D5hmZOK1z63pOmQYBUOzheu6F293PI
q6DCH6bPg9RZeVx8tWhSOFHsQaAHmUNAIZjwTCXfR9nJwc4yd8G/ShMar4rTDtUqYdQKe6rLDMpF
ImS+of4hV8Ql6wSssyZAzhGBvd28BwW289V1qPr1hFJBhiTe+FBL94/LLu4lP2R94ISMZpQHmPwf
SefVpSoWROFfxFoEQXklKeacXlhqq0QBUUB+/Xznzji3W20lnFCnTtWuvSXqpaHrz9UeWJtH8iFm
lbqKhujZdyXLRIpQ1QgwCJVSbYWkNiT8wwxEtwmgCqQ4IB6CYzohVAC7vWr7T1cq+0Ef0ocbih13
PxzJgzP4cQt7IZDenQ7zAJYt1EkTo1/mx0Qv+oBjX+wJ0rPAVyYpBf2skm9WQCAiUYsKYzwV4NQQ
3ane6RujgJyhfxaRb/wSMGLBaRGGaKrBIu438KMEdoH+piGqHVBZp+hgkULh+ywFZ9gKhHY/HLgp
6MGa7eenBM6arEQC8AvkXWXPZuimqxIyEdTrcP4CrgQPDpAPCvqn8ZnEoqSOvpNEaAhlT/0Jdl++
f9P3UFKCk0l7t+NCf18zJRlprNol3BYGEC7wHqMU3zOuHswofCN634Rjv4LBNsQTfy8kszfv9b+b
2FMoy/tmsCUUaW/TYsZKlC0pIxPXWerA8/G4ckKMDCsszgcFI5OV51XNPlhOZAowhXnUn/SYZwSU
kmSbvA/57669EDzuVu9K2yolvqNKIW99/okN9Vs5DQJifkA54fJMTIoHBp6kntRfN1K0U0RAqpIh
gOa8DXtbafhJmzkt15DxFzYpopAH2mK/xulRoK7O8cE+PQCFn6dttPm0eyAVBzA0Gla9HCIaKMSE
8I3GbiJ+EuaOIeEBuBScuvQhEjbpWWtnKrnY9Kfa/XbxzqhbpVCN5bOreutQZM7YcuKpps/XRCdy
mqG4m79rH5d12DHjMAhto3pGr+9pcepyxK7WQRUAKqGHsx7gqTd5QTDHrea9u3r8xSzkqOg9sc/s
APqlaZUaHE7UwA3YPwSqCcSaI6ta4wpYUwtg6pl1LlTRSwEd8L4wlvSZRBo8pCZyoRiGBD7fNEmH
eYib+Y7Hwn+DSFD4mQXsC6SBbY1KbCDwww/uB1uLsI5PJuGqCAsfvJFSUAMPUQwnqCdmmILdKMd4
Da+KXWYZbtk1Y0lrr0PsoSb4HsWAXiC8aZsThZxPKhQMWGwzaYHLX5r18otsTAyZTa3rdxXBUAJf
SAM5wuokMSrFan8OOgterTOrFcCnfBjB6KIwHUKg4ZVw8AMfXfbhW0JzqKIoy7AY0DIkNFTkJCrK
I6isQqcgbYsAFo+BTH+simfhCsNJivAFmvsFHFwqDGw26Jju9CoYAz+FELLhUevYVrZEkDEMf7bY
aRV3gUWU0jFbxwG7rwJ7RILRZUtRa7ErG5WDGUMVdPSSrx3IJyjfrQ7oN2TkLlTnLL0r3EOBEY5I
HaJZKlfdSmzVAmhdxj90RUxMhoAC5CUpyXTBBk6sdQytBNa5DgjyCySkXnIJg4C0dG9GfRMoF0Y/
sXE/wpGP3gRc2c+wGqCY8m+x/kn+C2D+oA4EFXLvDRIqc2Rq6av6IARddEkZPgkOl/1sbBASFjLT
ZZkhV8xuDgNYARELCbc0Iu8kY2CjlyCakeV4pn5UTwZMBycINfXsfPS+l5MVVHCffigLkAl4B9kw
VCjP/pJto8aCcq8Ag2vAr5cSIKrwG0RWHeOBvJSQFM8BH4gaQOCj9Zd46kzgyRMu2UiPkrJRkSjS
PtG2V0MVf1UOz4HqZx0eP0BtAf8JWSlUJH3/ob7qwGNZT3RIvZhKeiONBBw5SaDxgfz0qyKIqRnj
H0EPdYFI8DbrZLea6l3PKagMHqAB/mJY5UTgoDC8RIF+6ERJSI4nFpCtwFeBOVFI0Tek8Yxnf5Kp
8MN1c1Y2AJWQluGnPQ2ajSDKC9VMmWhhSuRGbCmL+F9o9EMeRIKPFa3pUidSxIapBbXCnHfUTzrv
4hfZtxaWeHh5CeNI4DOKKthHEMVG6BT0iSmLEUPqvYcFwzWVC9PTCHzpZjzKARvgaqRh4ui52I/r
KXXaxbAkq/AGzd6Wq285rJByMcJkH8Tok6lc2i8ipEvSEtRyrgTTTDDKMDU69LqrLvWf79LPOGcF
2Q9+ntkVftehUh9cis/0w+a/x9pfxwOvJM+Iu9T+NNASKGEAOMAzrdl6ahRtGFK5exsyEFoQqG3t
pEyVqnhun4hbyuSoCRYVhgq7ejz0rrgWrn57xRR4I2uL7z/oolFNKXrHBAk0ZBp79x6J3FwiqQCY
udYCP9TI7P0WmpT7AnURYWwTHeILUOnPJzSELa75OZIfxhfeAQZ4HxfySZnw6snMMZf97ihAyJlB
JVmuDwEhQ0RCUQiuP+ECoXgqLBETHUhp40R/n0D2qx5LEn+gvK7QvRQvMjBIRDx3pXZvslNO1AcM
00yYD8I0eYrsLqFPzKFcVhPtBeiJPTrNXl7KwQ/hLWZiuJJB/ZtIs0b41qzWbUswuCXYQTs2VJEn
OFmrt4vCOP4U9XqYa1AjLxxfcbk9ahLFQh2UVH8iE5nDW83I+ISOgD43XgVQKSParffxZ6HGyBdd
i6ojdnVAeTHcSqwdtJQoM6qFRgcuNbtd0TkCcCfsBnvQBE+7UUnAtyb8FBBwQ/eK/xMNRVIyIJg/
yOYDccOvfdyDWAI3k6bnshk+BJFj+KK0J+u6FMK15GkhKlMDqLvcd7yBAikw18J9jAWc4HvWEsjj
GUoCT5/23zWeYs8THmM/uWtKa5NKzJEYpFy97VGulTcw8u5EfLdhtAA6C2TJVfE5MAyEtiXQv9+K
7k4eUkoHN6/DD3XrJxnof21M7CWAKLIHyRM1XgRJG48ol1DMaojc1qS50Ax1QuWA/OlPR43w57Gd
bBo4CL+WDHGUSCsK662ZIcPNRNaXxC9WNQq2T5MgEDFqqNIgfft86IyckEfgNjrF/0S981WNbJKu
+OL2NF2/Zr++NwDEH2CVAgSXiGOI/tVhf2u4RBny1LD3mlQCmVTFyiKI4klEqXRGljAwgcuP87CG
uqNH8QMS93Q5+843LIRy9bXVHujbbiazF5LiUxqsUhyvpNhp/U3vozn9EjBpH2E5AcV6n6vCC2OO
k5zlwUzusPs4LD8KPYRTIQSjhFXP4B0c4OQSN2dfVouAZqQP2eephiuQMKG+NejVr3wv2SKp+q3/
Xufvj9eDAjIP9029kgJ1LIrFA1S6viqJ4j6ZIZnOBqPeUXeJW9zKu0gybhphvMQ0bVDiU/y2J3p4
CSUPVLbUQs+wnRC+FRU4mxyO9KLBpbu3rE8FEkJm6wW/0UfeE5mPauJaOjEbKqXBiiDa+oK5kpLi
AIcpYH2umj81YHzOQrxFvkPtjQ6uDSL02hgppVMG9egL0DY4d+BIBKijyENSLQkFsokvl5TFZKEj
Bn6yIuQmJraBtheZufTyZeupavB6s+5hj3DuXxqeMZVSTzZqPUiZSIti6o2YGGBvJiyAuFasBD6W
WRneO9upDQEAPKeWEhcBINIk2E+hadVREVWDkdnVm3dOyiw7KuAExKQgtgxk2VHMaMpliR2HKI0R
jqX4XbfsPhBWa2ad/rJKp9/CeVSjTQM3ULEzhBjryqDdiQ2JDXcCaidltRabGPw/KwPoVxVQUX/J
ZxbZCJYBpzMRV92xZwTn0pOAT5F7y99ulnLVcMYdG5WIJ6moiCRaXXynn+/XK3vgmzlN8PpNyzhc
6L+T0Bz6KY1P2eWXNJQofTWNctHJ+qxPzrmBxpPdTtnhCuqcDLE4lyLsYcokCgeIlqdbeInJ2tJF
Qh64LXE4PjAMo8BxfcVwDdG8xPju7LptUVWA06gNjkkAm+M5fD0qYgWhmo5gkrb43pOInpgDeqcs
CyNaqOYaxh/oG1ptnKg9t6nlXVWAGGiTifaGjIiSGcFq0QdiKsWbBOv6U1SX1nzlMJ6ypKSU2tQQ
hkXgF4zoK7w3kAcQZzgC/CrQm2zPHeAmxeLXwFmGar0ygqRo/70MHt/Leysds3WxzS/PeX9Rm1Yz
BnE9Df1qXI0JUvtoF7nBMBoNxsHw7T9Hho3chFXa/pBnjun1R8kIEv9pAeDK0qai98fVLF28Ntnq
u3ttknO6yYGdXnkc6oWU2C94ODbSQd6ZB+nA1nJHCHcXH0FG18viNNjzpNu2W4pTls1cgpRr3vAI
CHrOYVv06iU0opQy2XjAw270BBDU8Ug35UyZxIt2VE/CBU21IoM7gwIuX8WLYPkcUzQ1ocRuRnQL
vvFFfwIVyxgcmQe5qKsMoVQZB6PAg0wcsqZ08hrJvjKM/Mp7DpPhndTajNDh8kl9EaAEO0e3Yd53
kUzyEXv0Eh+3YGoxGRyO9Ry+R58JhMl8aQAllUuY1IbraRI7T/emD9kmzfiWA+Hx5bWHUsGW7Ocs
9HI7so6YL9scfW1Impze+OdqnurqcBKmf1fH91IH2UcvGfbdjgsm0fT0u+FrAjeUZLEULwe+OQey
fyUASvnM5xqc2mt7CDftAU7BfFfuukN0jjfKgUVzhdwo3bFIxpRrIi3gUfg+MifZqIcaiekl9Oxz
1LjQC46iEUxR08+UUqh8Phjn1s+VuSq8K7/2W/87b33x8Z6bjTIO8Ztpk2SMF8VYgZ2DNid9tGhm
31m2ysb6qHcXn+v8zh/cZd4tFpSETF6LdmCRCs9WUHowXGcZvBNWNpJnorOIycOSBtE7zJwj3JUh
6aIxGFl6MV4MfKABw25SziI6mlFANbOFGvbE8OmICTgNP6FTIrpGEHb4PBzK1GxlCMeVy0yiD7Uh
HGtjZRzP0zlxl9fcHDdTtsXTyn/NI0qdrHSujbUxFMJj+dbBQppN0cyc4uP7VD9FljJENPCYmFY3
ZDISMRlVHLTx8AYoAvCfvsYoa9izWdB+QsKFyCmHynx+Djkx/Zk+Ij4GDxyvxNEKLq4dI3I9/cI1
5+V+7pvD3NfGSJpMda5FvFP6MmVkCD355hhhZjQ83O6iuSzLp3gkDREE9BA2tFVHdTSbcJf98+BB
+PfQhhXVt/7nQZ4yvDRHSIgs7tjJtjqHzji4Ni5S6+d1Y2h5/12YuOjmFvlUEkGP82g4FoFCyjSB
eJ65r8THSAqiunHC/f5rlWSaTFuaCx5RD0q2bkhJ9FndoKjptOsnyX74yHVXWUOIqax/S3n5nvT8
G+HZp2XF14Fj2jfJToZrCnXmveXd8Fm77HU7akeDpWRnw2zmXytr8XOPjndk12WhgMpDwk4x7a3M
TmxCDT47KeYZfEVWj3kG4aITOuYcHiQbB9h/TaBms9gczXhlJVOKfJhQIuFrke+zkRmdNCfzUvPH
r4NMPB9FXIDfBnOe+K/14pl4B4tDExj8bhyw+Q5kVs5rDjWxRR0RD4rSbWXM5s9n7+sV1mlguWN7
Dh8qDZ8sEcq2Y8sYNT6JbA6C/rbzXEJ4YWt0IlndOQq9HIYAimhn1kI4YPetaw5B44nHnt22wyd5
UOPhSvwTR2IA8E/+NwTIRHIecudzUkwOWwhb4djA/2Y/HzouS3yXcBa/n1QtO30fZQF7R92nhaqz
HTnNIVlwbGvgEfKzwzEUzzzIQVqEuKatXTk3sh7rg2FxW6cL3AwWCBL7O3k6RCL9p5PyCj0Ui4Qb
P3eXXcaRHl8rsf44EcoWnBrOXQ4KX4T9dKAnseXJb/KzTKfhisR3OfG/T5C94nLFcShtcYph4hDi
4+gP8WfR7Lmv2MrjfQkseEaZJYTjaSvxfD59ccX6mGo1S0yYi+hF9uv/zg+aj3MQBOAj70s8b+2X
dTsgRMhDXJU6Urme/69C/cfKztmo8rA1VxxAtCm+bmSJUzHnaGQ4Seiu1oXRyGl4BItg8XW+zmAx
YEyxKKwokedsolvFWALcOexxRURb/Ft2NKakvfzDAZ0P7kSxKz/gtKilcq43Z8TJcCGBRmre2yGW
NukYvcQLGO/KaOFdJ8DP7NUKLu/RZHYWZJZXwnmmhzr2HyR/8Nt7lRXsB/tuG9qLrb/2h4dpNq1d
YgtesJBW2liYB/jWeIjB3PMu6vRyUVxatrCm03U3gr/colaVNSo/pw6SNFCxkiFzxPPK/mLp4dDm
N/QjbuzFC/Ez5ScoG94p7WKRerH32ogjpB7vLiiGd1CRc8QKQZrWJYDKT9TB+NeNOIP4lFMOxVlA
yfM98S0qx72QtZa1ElMBTorJYjKLqce2KfkgQOcmzHoK8RyYel3QMkPxwJtwCUR57YHVFI5S6OUl
vgXRAEYCoq5/r8x/ZuLDIViwhzTvqINNv7RfHtLFdrOmUs16cRXicOUugoFcsf6/A+6Kb2C3mEec
LfRCr5atcAPluGOu8QS5mGgn7F1vaWBv5GVzMqC+d6vT7w/2uyUWMHAszNIdV2tdo23wsQ4knFZY
77kYQQGjDWCTE88brIx4wAwwhX6FUdY4YskYWJRo8AitXebMR8PX/PKxd7vXePexU/cijJiw4KKn
mR90bmg11l9qs4fg8XSYVZfcZwAs/h8IYzG1/xprM77Ab8W4LKfUhVv59Otg8DGRxoa10V+uO2tL
GouMln9GJce66+4Sel4eJ/4/LJdL7mfJWyfZu7wtbIYxCpnRwk40/19C889cjN/CqLysQ2rdAKeP
KD5lnGc2u6Vdhk9I0xyGQ8v378uec8MO3dgTMZkQHsYSiDkvXgFR4x5hfBh+eMUSB87ODkaGFe7V
hTutHGHXxRy8CTtbWxxH2HpWZmZmhokTB5Vm0oxlwhZrQmubM0hMCKf8s87CuhDu2X7c1i4dlLFs
QGLj0qmc/ozF0M5pJVCLPLjA2jL8w7x1uW8QtZv+/eXWw3qIpuXk/64ShrA3jSe63dHKlx6rhj5G
v/nfEjvY4IhELN85axaZCy6wGwvfkt3/BoJ2qqam4jo/bnOk6p6tDa1Xu4dpag25O/EdENMMDNkz
h2KJiv469yJcCcWlI8whP4TNQyiJLwojkLBy/d86wJEXhA571q3yjKnuGqHFUo0HB1tzC3MvmeE7
M4MZ7i1mzmqykpzHRnJWduCCpaZrAxdvzv9TZ/tJf3Hc71f8tycZbxmzym2Pryk19FD3wov00LzB
kBQHz8Plz2UsdY7Mr4A3z5I1g9CCP541b9HDtFEqbuGCWcC4LBQsFs957RCffHxdsc3RbqS++Ttg
4sptbCChzocHNQv81BbtDbT/WLySx8FMHEK2TUvi8K0fja6mF1mVdQU4ML4qVjRWLEiKMV1iV0SZ
ofXysvF3h+c74V0+G1nC7RdjFPlMWOrvPWd5OExPYr0Ui83lhAtAZ7EsCUNarDHmTjA5/Rt+sn8r
HUYIqJ21GOjiVFgWWrhm6IeoKYh3GfxDcp/Le8RIhCcJ2R0cpgxgj6XAFqsyWMxsAnN7b4KwQD+e
1RTc25L7GWW2Zc7fk8y+6S6jQUyDivWFmBjDmp+M2YyRUjnmTAxzMXdeI3Xz4RmJnq3Eqdur8LLE
ShN73tWfUZW+hNSXZfs7CVj00YvjVT7SLeNMoG+HtroL85pD+7PBgT59RDOKu/hnm2fCvQP9wXSG
rMpNzmQFaHlj+ESlhLiwQ77CQUqBf2g48TBHhWPsqrE0QTLVkUGE2fGQ6Kk7cKUpCHQnH3VLsAD2
wIX8ZK47AzubVGNzlI94z4aPfhbM03/ugxiRMPvT3cJ/vJJB5iG6Wx8p1nvBq/+XUxxLfbJYnH9c
gjT6OG+GDgpXTjgNpwWvwqkxa+zCIbvjgLPzBivGnls7wQpt8qk4NovvFWtBN4oxgWe668+q45LA
CYvSWiw3a8twnlY+i71oXLKzaSdUPU9YAWpr/bGsE+WC1mU+nr8sfWjgJbbjHqYostt1b0uVPpzQ
9P1cDJwnC73VOlQRU6JihVsxB4CsuK9pMUUViXugosUVBn4wT3dIPVrfUXnF8A6FUxU54fg3Qlfi
ZC75i7XP3WpcOBQrMW8gU3CMoZgdb5/JJ1nXvkdy5F+7KYioULY1LsXAcMRaHTGHJL4h2891Mh8M
2UPaLc0h/ikeCgluyszu+E0Dzf//Tc0uw0S2v//mJgGUC3Pz36ytaNCfXUyxE7fB7HPEd/xbPUbj
8e403+2e9uMPQmnWLfIIlr7RLGkEl6hjjqSRZpkjZQMHh53Mw790SUyUs0IZBpKO3S/5XqTPR0ir
2cq09fnpDPbJBF6ErTbt/Gbd+qhv+oNL+2fYRFss4ZEA2mfdNycVd6mNvjNh88R7wl8RfpDwaED7
/XtP+DuiTapZaSu0y3d41ZzffLHYsnyt70sWGwAXrBORL537q8P841p9gHI4j33dE54k9MS48z8/
nJCzy0/C4/zft89OUCy44pPpWrMB3CzFR3U7X8oOgS2esTl0i7VCTa+FJKNH8agXrykfcaKl2DiI
vYrq1a7M9kB2mmm7F16F2EFyuNxKloJR/p/7mS3jebJF52lBYgSvNtrWLt5+Yc3dV/GnAMm+ZIA7
buaqdlUZ3MRQA/VR5qdQPcXVtRoMBxthUKJp+IB0ffhbPP1eb60SgZVTe7AJ99K5wtjvWdy+R2MB
g9GX5Gef2kVwypbJyMNsUPtIXlCwuljQaiJZzqcR9IkpqfxSpunwpxB2fcMud/0r+Qk4v/bqLd5r
q/aRbOVj+6j30VJn80BMA7VW8tGqFcIURB1X5P4qp/RKxK9S+6nbyVHqWTkn3VWSAyHS91AYsKpA
2QtCSSaukL4KqDlIoxB1L56vUaHrfgvaLTMrFK8QvU+HKTHkQedRKzjoVt84xUt6dssfkMI4ziZp
Nv8MjP0vf28No4UggWB4YfYnOsmnEB7v1pgnpj6XkxLanmjWJ3JuynDUNYiL9ADkfpkuNXI2byLj
RKI1UA4fKjqaQJtRIzStapHIvSdg+UXG5ge1evW5UFwicEeJVDsS/C5BkvjPutv3C8KRqeDmfn8g
CCcx2aXzoiVnUhNKNll0CKUKwIu4LS1oJ0nLWtej+CNb592jn0HG3D+HMbSl8V6hPswgp/kB6D3I
vueBqdJD8LBWqPG0UFh1M+N57MfPeVLuo1poSIUUzK8i8D8GIAHQnlXJzibrwZk55LgDlEXfJA8A
GzkUZCMf6SAjn43U8prXZGYho05Jz7QiJUQInrQxiqgGaRYpMWDGmfU/xdJ4n341yyWhXQFIIG1R
UMYIVliknwQyAkIagXnwDeLuRJclkg5JSIr1t34bqqvJqPhQeTGCGP6rPKr05yAbC6TZeBenoF+s
UhJ4AC+f0Qrkot5TrUrFywpTUc9GdJiOBZwd7wG9QCWsxv1hv1Z2KSW7UJzCjEiBbkPFaDQAnquv
6beQ3O2LayAZRNXc7xBTWE4pb01FOPxF6bHOPUWvnNQI4Jiik0wYr8R3Ko39clI69WfgkL76vbMR
DFmA4CD8k3Mo+dkm5LEfPhED14gDMLVSoL4/RNKi8GtV1SzvTTNlo/X2QCRhLQKltJA4tUis/Msr
k+BLI8Z/kdk/A160gImfwKZIOWvxJrVBpUis2DHnB31BSWZfuRooQbahLbLxqfZ/ujwWGkxfRAQ0
MgqfqLcJswL2+XbUL3CzgUxQm1fEEKZRXbAy9NYZBOcPzBwC1aFQWdghq5HGYLG1tydyIJXWOV0b
D5P2PaoTxeXeuzfg1op6wR6KFXZf3CU6zYB/GOYZiVYyLNSCMDth5PNEjYZA7yG0DsnS7GsiOE/i
+0X8PqkQqn52sCRSK58JQnupPLX6vkRqUcAhCgCaz3yvGTqAC2ws/C9A3wZU8pEUFDgfDehaAOYr
+1KYMkM9c066OBRXVyL/RaRORYAYT4SV9hgMhqR9XuSABFypLKvllxIAtU/h9Xv2+qXDQX8tG8VI
VJ7T9BUki3A320wRT+2rSGjt1QEj7nnudekCKE9q3EWlfig/2kYfgQtWnhuwS2g0n0NQ3XpGzBeR
bq3Chc/qUZDiyRbPtZz/psYn9sjmwcXbAWqBQdBS+3/qoJwn0l2keWH9oQjKBGZHWdWb7H96EdhL
kVlVNLZb0bobUF1X6ADBKMqkQKSBnTJ30Fn8QJFdrGCcRJYLn5sCrqBuRxp4IgNhOBWouVL2/vrf
eK6gs8TFdxJsCCSn5LOe16t0qVaNp3gGYhMmawhJN52x/6GlJLJ3+IWJKsQW9xAwNW7wuYLrlUCR
KFow+77iHThls1sJ1jGQCF7USE70I/2NYQatukScHY72B+QXaC7dVYpBYgmc8lTXjyLhSBWpIEbQ
e7sKKjmRUGv1nWByBmzliVxYWC+pwrFJx8G06FCYaCorSX/7FfmQQdhzUqDWAgmk/QaTFO3pprEC
ymqBhyyNiGT36yY30NnHOPPtrA+Y6YWlJtVUUTFQFICxqDNR8KF1woRgBcVY0ig1escuDJhAy2dR
OPohvlY9UR4SQjigIyxo5V6H1wE9mW4d7s1zvA8vCaG3y+AWX9RbuI8fLLHlsXioN2T5ju9HSWHG
5vOAB+Fz6d1aTnqjsuUvOnV7RJUPzZFhynb6wU440l31ltBxudU90gtqQhAvGLfPg2H7ugBSVG/q
8U0ZzzHl1L/b74YG2V0+FYf08Lx/rsWhWXKsdI8hMzaDbUu0yooPxZXoTchnwLz2/qQ9tPXySUC4
mP4yKDTAjZZyjY/VWjo0u/wMOe333D+UTMnCKe+Cf8Uqzy1Zr/ivPEeUSlBlPUxI1YGBsc1DdW43
6qN3+d6je0YPW5+rfq3/1F23/a6qM6cpdxWphAT/TYNbjl0LkbgWVK3d/CDIco1mBLbyBRNI4cnI
1auAN0fv95BvvlG+NYZZ66uFl0Kb+gWvP4aFCaWudzFSEyTvmRZeC5Q3HFPew7eUmoov6Ok9qXOC
31gYNP5nTKlunt7aSV1QF+kYaDA6EbTxBJBrkspO1Z8idke5iwpK3U73ST2qbswq1GPKGkAbo8gZ
3DQktjvyrbChWX3KL25iCP+QLYHpwqZWGav7vKn44UTq57/ckYmP58cvRUcsmDt+QGdW0/TSkEo6
YDWsVGU96Vqn+AA8d/vQzsl2w6bEIK9pIzaWsOFXgWD4Sj7XSZmhr3BhOXwib8GMYILnE66wFwrC
u2TZO+JwCoyygBI4Ow3YntXey6XOijbVCOgmf/nf81S0TrdnWXqeUJNU9gmjEZ353/bJoORt/WE+
sj8wAugHX4vzd6usi6uxzc6/RXiRj73b4MZwZiCSYWm+dnDDvUWu5UZMCOSSfGqW32NzfP69zt9r
eIeHyw1uZQTg1wkvxg2XkYvUHp2IL0M0iuK4ULR8/hH4pY2jv/zj4krty7+ayI204mvBTdtXm9c5
PWqbwmFXcqV+tV3Q3r9NfW/v5lbbD27Vtri3C2UTn7NDd9Nuz32H2hWs4bv3eiDug6jC/rv9LoJD
vWs2MGUT02OQnz/nlKBIxsz83YKbsi/u2um3+tyfXAHrE6e61ew8udkH+yaIsVbF5fPQ9s31cysf
+haA4x0Afnz/rH6bgkL0E6+kPw4v9V3zJCEGRng7s8K7DPfjo16YhxyQDlpw6teh5u/8OfIt6fS+
AxwB0mIcuvvrLnPJL+jBr6/z4JrQvM8/eUErbXHJq1W31Q/BH9DhFYzZYBf23zX6Vy9wp4vXoSPN
DrzS+p2MbXjBMEG8cNPoVZr4dUC1h/rD3w1DhfzmNfijv27h5XdTT8r1t2y2rzN+HQU4xPEuCdmM
A1jrc7MdHLVHdPpcGDWH5ACj2OuuomoBzJrWCs7KDBnhz6rbGYf+qTtpxOHuiHLSIe2NCMbxuafp
Pkfl9Nu2l+9WvWGAGRUVdu+Ps3yv/b/kmhz43pM8EM8A/Zz02ErRv/kb3OpHs0jP8T2+fze9G3KJ
7EOknahAXcQYVnpk9d38tridS+Oast5QbWOpV2q2kIU5qAeOVI06gGwH+N5+G8rs0jO9H5+LO9eV
HDpCXNLTpaPbhfknznvnFpNrCq26XS07bvt9+Yjhv0V5lUnwXnO+q4Q+E8PozldOfL4l4gqZ7+Z5
oPqp2zDJO81qT9p2QGUyE24fsMYxq8ortLLtMjlE16o3yw8MmO81TtyYYcRTVhmGxxXwSXVtVtqm
XeZX7US7FPfi/hPvpzSEyDTxCRnQJd8O7+XD2Ms79aLdlE3Y2OmRipLkEVz6J4YiB0QQI7GDa7XM
yENllnb6NFZx/BHKYAFSrZjptGYkE8pht0eCtL1jocL7VwZHYWVXbZNGFlSMfxWz9dHfMqIZ10DK
KZ+w+tuUtv2JqXLqb/leMrDgPRA3nBz62+xgFjRycmgXvbP2Rz8op0z0MEHrp6Uzz/8Yc3iByO4c
vkthk7SHgaEJjgq2ILoV9xelPSdo6YA+H6lSzfqOcdY2MMOn0Eyz4BECif0PvvaFGwF9o994AeID
vkimLs/pWp5LtwE+A6+ODeQg19+6fNAxv8cTYgtumTUX3Dc2kJKA4+8C6FLKKRxw2Yebt+ZSPQbG
5F1bAnSFa2bhjpk8gWWos9Q9qoqDRxw5gqMUwBGRspt0DG/yhWPKF+WQQ+DwwTG1wlOfNV53mwuH
UU7xPTnwROpR0WvJ+yIcgmd0ggeFMhEJpkclnHVx/fyko0Ci92+U83JNnCn+Q9ns3zXDRBax/oDX
pqJq2UudT+j8LpDd01z8/D4003penpcX9wuakyg3rfBEOxOxK/d5aW9UwEaPEDMcwCvkVgJkCskL
1MFwEAyhZOiddWB7O6oaWJmdfN+/9W/mjeaL345yC87RhechIhVAvTgl17uh27t4Wj5eldthLINz
fQsrt0/m5Khs+tv6xEB9O/JcCW96wIFmau8cBJMf9EUDeLbCMaSmzUOV1zoBo2RSovkZIAMsTZ4E
vBSPAMZbR7KBYG26CjmDfoC+nDKiVvN/5rpp4Cpa1nQ+PqrpvEev6/P+ur6vOHDF9XVVT80pPmAs
2wMm0di8+w5cXA9y81im3o31bUBqXFgqdue4//QDoZMfjBgQ4YIqhJkCPRobpwtKVfxAjBnfqdoD
KzOOXA/Vls5WGSCzpnAYp0wgfpoIjHxt7Wv1+Z+4KIX9tCrzkD9TlwhTHczJq7wPTEzMMIIV/6bK
n4LhvpYkCEMgw6JH84e2yQ7ltbqqV2U3OEiG/Vllp+/yt2GD/h5LqDyu6lV7LhVLu38lBy77Lzne
9qQSxhdejYUXSqw4sz9gjIl6sDf7ytArCiKspZCGQH+ipp2zGOCEQU15L3A1nF5FnRrpTBE0ztiG
HGZVjBcxgk/vN3qWrsRuQjDRfV7V8iVxX5OQOpnPFxIb0cP3Sr4XJVi0UN0+KSEGyEoMtqAySf05
ZmmuRNFG08dtx6X4pG6WG9DPd06Ov/4iMJXoKIGjrIzwjzqV3z3C5Xnk/NR7j71YIWpI3ivggwD1
4c0BySuu5DZQimloUsXAXjRqK680fFPGIGRpt1K7+RuSEhnBlWwZVWiv9YdvvBRKaT6vTfD8WjWg
HBkN1V56+kCbVIOVKIaoSu1MwmvvElFtjJ/2s3okk1FzWOpvchq6ciNuIaGtRx019Bit5PdgOyKs
Ak8+dQ8gPCkHlc3PCFRc8r3URKShmY02v7Lzwv9IOrOttrUlin6RxpC01b6Ce2OMAUPwiwYJoL7v
9fVnFufl5p6EOLa8m6pVq9HBkhOXthbXK2IB9z4Cy8V96uZTiRJhXrK1OT1B6Z0bCOd81ZAyLb5o
G++JrZEsqyb/SYZmK8KqKVanWnX7mslbOolWawpPyJ/ugB4wozJWcf+qUdCJhEyka3B9bZogf96N
RbjuiGdFK4wmRDxDQiZp2gtwAnamq0RfdhokfIthNQYe5KGN1wZ9I+aa8kAQcS+gCjbWu4X9MA8P
GOmDZ2wNIA5h5iPxbLT7OQ53OJCtO0yehWEJT5s0Chriq1XBucJXM266u0B7QHnrT87GYKXknW3d
i0BKWeKQSBDBqbYmjPqNL8sY1jUvM5lIslCRg2Xh6BS3p1+VX42fldXseWcll+5UgScXl8zGgbPZ
NtxNpMBgGr+W7lJDlOHq9MVQqiDDRuK/05AyT8eC97N4jBTvVvlS1w3eF8kO97RBP2QRHG3D2wTk
V2kq3Cji0i0tOpsvY3zTakKJMQWzYXzPDNWgwU8Tvt1cD6ZzppYQxj2CurkymAWZm5FCHrSgoMQ3
bUJOgRdsLPn7pAI4es40MDdY+86EUZXgCnP0FwKurm6CfEFPJnavXW4WcrQICQhQ9iE6iw61PQQN
PklMmtC32uYp5aFOhjjbgzpVDZYR/pZVicPRuHaRL+rox3oUGIVZHRC2aI21m/wnG5AGlhgqkgzb
mBkvrDnjjhhYstlWkrnE8x/vsD06ryWZ93r/nXf8MAr0R6sitpj5/BJ+s0Oi5p8TnNrlUewCbRAd
0KR+6TdDrq/a99RJsczLdhNW4Jor9rNIvME6Qp3Kq6G7pRfSX0eDsng28aH4RmfY+TOGZ8ERjncB
GBx53JxRV31aCoV8++US/VviUbrQGBEPBVJN0wimInR4MASFYXNIxplTTc+tCf2ZKM+seybnWtSw
od1u59Y6iL7CA/IMscTUk+dh+aiiF09jvNYOj8G7rwZ8MxfsycJjwAsAN23D2X7gq6xZnE3/WuM2
4LrW0a8wpgLUIyQxnO47cp4HjYkbm3yMUPnmLzE8/qzM14Hy71FHfY7WqqsZaxnpBw9hPSg0h1P6
d8jrXdns5hmup+MfBN3w1GOkMNrvmaMhmI+gqtraWhQHc7o8xDHAbuoB7q5Lh7TedGe2nxp/bVEl
gnDruTSJp44OTQ/VqsreRaUQdaBdFx9YRauWazPHr8Gg30dYcHjzpzOtCnwmehAdkuTYfEP8WXPq
m8iCC+OgTV+l/ai8R8f8U6YEDSQHrEAzvt8YP5KZOzdp5sd+rlYV1Dudr9tyUHuqu1EuTnQi+Qwc
S43duEzitEvX1kTQ6F9Ret+TOoWH1FYQtALRf9YyEwlYgwW4siiYk9UzTg86p1GKQLru2d6wXSeq
2wOM9dgHze7CPyCOZvmczF/GfBPlU5O0eHFyKnP6uduAq6O0u+PoQETxggc7G7BuB4BcinUpxqjk
/8gR6gXTo4mkuEoPRr61wn9+XNzXmOm6lX6nQu8exnEZb3EnA7PMl6cKXzQ3PAWtd8+npqcmayBm
RNSdsNlAC9gGsMHxosWIImB6ZePqYVn1zgLUtiYbt9y7LlrOdYoLOvHdfs4mvBkZXh+fQpw2JrKY
NPSzxafoYxzsJmPLJS3voDXbafkyexfwEjhnfBaZmiwOG7VqbLcPvTWiaKifcfXHHqb5J6CoazI7
raEYoOliKyLnQKGBcUvTFdsQx/hSrSe3luiM3ISMRvMPiJyw0tDhm3Do51bWAlA76zuU1ytOCS40
jTVtHYZrM1c7R07K+MZx3aPWgGOzvlW5q6oUnyFqnyoQxXeJujLrmFxnwHH/shagu8eGiuFEjNyH
RWIg9eiIKu+956j9F4UUddneMPIdrgmldjKqp6Zh5X3hf3oY9ApyTk3rg44iHXwsy1c1BpC6pR+w
ZMFoAMEU85USXLQogS6tHIEjH54jSMOmCUVtABa+mPjbFCcX0lbrbE0T0TTKYqobLBtZeFgFwqHP
ukNpQ0Fyd6NzRMCjabvZQyj8XXOFoqWMNl7xrPdwmAiSace7wnERH+1F7l8Y86ovr+ZivJmZ/Sza
U5NWwSzxwXutqJljbx8zMwoW8e5b+/5jRvFOYgGia3pB0gx8NCrYHunfruKb4f7ERLIgtK4hDRln
8+gfoQKDd4mKr5TeUsYEWON0+SUMXmLfu4tqVn624T7liDbrrYo+x3RaY6rRWsyhrb0fArMjp5ou
rN54upbvCHZrnACYizF2yRGBclkgBr03azwwLC5AglOBvjHl4IQL00OC3BlpmF+Nex9DNBPzZ3qd
xDAeguorMaZvR3tnnS3NKVm4avhyCnIsi5mLUDG37OdbbB6GcNiUabVVhLIMI8Z01hfPC0o/eDMI
pQX/x3qv9ersD2iocOUIfVLQ29WA6oOkAJH7O1ygU34LXOtLhlsiEJaBiojG5bRrsSshQ6fvYXGg
HDAW1B1tduqMnHEeFDX9Jw28g5phwzG04tOXrOTEeLNhFw14PolSjpcXT08swPxbB36Nt72OP6tz
zNIHs3uwMFN1jz40hgzx8xzzte4yc+VgEWJYxmqoznpMBZgSoULVpTBKwPLQsbs32wK8zWfuWN92
Dn2UnCPQzmnQUIMhhGURORSGISdXKKL2Onn1CiqAudkpb693N5zSCzKxS6yWpwvJuaYbIdK401Zj
TzbRZ9mSCeZ9RrqLNvGxDV6aNn5txNMDbQrDSCYGaQGtbQnEMde2PzKGrlwGfP8Zp2Mybdv8RAuw
MGe1m1tInluB5ojLJk+rlWtj18CYy8tqkYZw8rk0QPPC+PiW412Be/xGGoEmZbAT4uiYnPrcQ7bQ
PYkqzq2fRlpb6ru8+eacpTYsKvJdPjgQU4ZJXU1/1Xt/ewsqr8+FAePMyJC+YjhCiE1bE/xzKReS
VCrMX046EuoY3XSxiIT85oWsclR4CSYhNQeYMigGkYrWsfbU+gvykvc+WiePuuG8tBoxJUa5CqPk
YifqtVvmjWuNmGe2W5Efi1J8Gp3NUIxrsRAQRZsMPobo1YqJnrrCqGeXibalMBzam4IRz/fo3BwU
Y3X7Ep+n8lkkb3iPAZxGMePW6CKjWcZ1dBf88AIea9p7Zqzu0D3EYI54xcigVOZz+jjg45RVjyrN
t6KEK2fsb2xuKFSurQGSMF2m0sBNzt8m/bWjGYwhDWJFVzKjcNlKKISkSkeFJtP4PHsYjHgTh8e+
P/RM+vTWWLGfWsVoMrcPFfbVMciB6anVlrhuHd/PsO7XzVL9i/pPw7DEhuJ+mZEVEZxrPRLck8up
UlGLQGPGGEQKEIkSCFNvjW9kPgSPIuoJIkh5BtYzwNzo3STek+UlFyf+iO2Lm5zxguIpBW79WHCK
Fc/4WtylzrfNaKMHK8JEjifN98spB7TM/yfkb2Zgoa89wBh4a8Um0V8nArJC7oBNjbAASwQPY+Ac
OzOcuDlqlxyzQwzaKyqvK0U4Lu1B9afHVNUvphXvQBR8Vn1LdCJruBT6dhcE2cb4YUpmlpeMO3VQ
1R7hrExe5SfqoXrxjXNRgjv0M5ZpsLOzrTxrDzt6ksJ9bpUKCxuLaoERtzTtI2NqkY9jBpEx1JWU
ydD7qr9k/3EtOxi1cvkE1boN6GosuEzAaMOtQX8/J55oOm3kcXr8aVDvAZhYMNYXfjI9cA2D4V/F
k6Qj25NmjwIjx+dPA6SSkeWMWVFm87u0IpQxETbSXO54gg4h1/3yaevWV1U+yroPadQjFypxRzAw
5lIMONz5Y1Gv45yeMrU3sZXR1cTNs01LvLGXPymFrmjecO3HHvDTZJYabHjREbzSiOj82uhBrmC2
gHT4YiUjVw4VaYzyi761CaQ6vJIqzqMYjJ+QOozDakhxqQHgwXUBO3PXenQNYk+9QzLCFnzMgzPp
cDj2eB6WrUg+YmIhpWxoY/CM7uqRx0a7LQUMT4hNV5DnEvPhmuUUTTdwCCTVhvGdl/VuJOmERiwC
lRB7FZu+FtvN0XIOqk3uBPKQbF/cUUT22JiayDcN31ql7ppvhXqKDHAPuZwoO42MHYoB8MQR7v+k
fCWtD1KXMmv29fCt1Vyk2bAHe+LTHozmrxkj/RkZSiXz2qCMFH8T3n5ABpOWY5MFmKRzAs4j1Oyh
23Uuhi0la2uAdwu4KmZsnol3Bmal5lUbnY4zxr+GUqRW807ikSbnrgJaCKhNvZR4cU5e5OmBg7P6
zCrV0P2v86rc9LzlSkzo6PBtWnPQh60yYCQsohrnyKMaHxRhoZXKcHREJ05qpVn3K7aT2arHEACl
9O2NqKXNKzhMAHHJ5omb8YVh/YpfBGvyblbuPlInpBwXPRHo2bKx9yLsZ9YLUIVM2JlwQ7E/4N/M
uFHwz4q0u+n+Zi3F/TrkNAb51ovLr11GeN+ARfXOzQS+xXZSKXowh9/F2yWlGUJaXC/T2rOXx4AN
CcbFKpNCQJ622EQE87ffn/xaW5WqPPmgAyXwAh011gREXIntcXVZqItYIvlTpEBMoh/OpQE/j3Ep
ZMX2x1oxM22DFWweCuu2gbJEK4njfVxAQy0BenCpQiW+60DdOPXltaT1hHLHuHBBNh1QtCZkRo3M
UGdcmXAkRpFBoWQCgn1n2hMHzKghNt4K02NyvG2Uptvail7EQ2M5zLo6L4mxKQL4qVjWdPkMyUBe
80dknZSvCzrnXiEw4SD28GmjBuS2TmAkEWnmmezp+WqSzix9bquuMedrGB6EmqEBfVIIIFUfcKfC
/JJu2Mf+jbtGzuugAXShHv1q+dncrrbyD1Zjt3MbVIep+1eyBHXt2OUsdw1DtmI7wsIOy/McwWUE
ORjJGLM5UJP0R3hnWhSshsY/F5W1wS9/FVrkxV8hpvRQ2onfJR0GswG83WVfurieknwi/jw4V2vQ
1eyx+EOm012MNUKcGmfptVLSL6DXGJhhYMX1SzZb0PljMJB3yatL7JBm7CNk+r6+s2xsa+37qDwO
RbP1YE4w/l1q/z5Cq2cmCHTafoMJio9imllB5Tpr3UK1WOb7FmROeifPT1ay9o2p33bnPg3WUsCG
BZd7d0urYcWHiXJ3D0FHLoLfUGmKHANujeuEh3Ag9/3JxMCndvcs2ZTWIcZwS35HGCq99yV1j2ma
kIGCdUybO4WAZsS5KrzhQvevbaLtmvaL/Rm8DqqRpyTmnQ4eNMmB06eAwZLZnDHZSnwFmh47PKyr
8YJCMNxQ2cjNTqUliv4qUG9+6cLVKFZTG284CeWCjbANqCLYZ8alSqGZ8CyD6AuH5E3t6jtINN0g
vg2cbb1+zbiA+SAJFZLqzD2WAVLY0epwbM0d92feIBaqL7W64hNbm94R9s+SXvoZnmns3Wekl4mD
HUZ2rgcLJNr92ozM33gVZqEnJvFwaJRHuUXYAi2OrpdbMZ4amozOhc/xBItGUjodwh4SHN7aAeTW
Bn8XR4dhbdURQC5I61wTwYjvEFYWM7H3UhCW167qyTVyyTNhh7qrnmCgIr9Ibcaz7BLcVX9RS2mj
hbCDtWN3dnTUek3w2TjWRvpz3tT/VhoDFoZkEnh038aIO1ZEyvLnAqIs7Ca2FxxAt48e8Ag2cuIV
WWVWoB0HfyYGJ9ul6XeYPnZELXM4AIr2k7vRrOSgRclDQ83YPdCSwqqxux+z54jqVkUcUJcw5sNy
BtATzhPHC7Aru+7eHLbtzFDBbkAuPQ8+vSyGB23gSUAyXXqcyyjFbEKC2OmDeGtywWqNe/FltjeG
az/b0Cv9ghMA2r+R9fURElEH8m2QaOQO+RnXSLBGvNu85gKxbiXkMXzH0JO3VnUIdyUoU8a+RHZP
PopYv0jNbeN5wBxv4YFWbOd6PrDBwQiAESVJo9aJDyB+i5u3jC6NL1NrTzZ6A2kMeThFXdNgsMRh
FDA2zSUw6166RLxNU6vHUQrfiaO0uNwgB/7pFvMaTm+s/2JaYXpAi6XhVT9VyVBgeYRqpkAphe1W
hO2r+PvI9y09qPiWdN0Fy0puAyHISTNDUwsFL4AKw4EDguGxTFnwJehFluDhB6WTA7Q2dKL13I18
YMATWFVSkIY/2KSI24oYQse8Osss0fRNGK1kbOBBtynaVVEfXG+f2mT8qYFbhC5LUHeehhE31zR7
rz/ZL/Ttto7ZB3MxxtEMh7XyZg9Ee1UoIynD8k+CyuTdtqBdAoCYIX6ANUQPPJEWek/JoxfzHvEN
aNQzfuW0DD48V9z3nG8qT3nvMQS1fmx2WDiJSL/xoxyKGJaLPEOM8h8BfyDMHOcAL+pRzHFnLd+x
DnPcSg11wxyDcBtyd70nEszvQxzrJIXIC4YHvDwCmKKG33Locm+VGG2b917wXnIt+UBzfW0ChjCD
K+Ax1Cc+STIsO+zKRq/Dv0GrDwMnuqngtVk7dmEuYBtGVNa+orQv/9WS+BMOD0tc7V2rvZSTu6UF
+zXEMyJmOFsczDTdpofZyJU2ASZZjF4EYdRz4hCgXUqFa824ezAiFCsTaXMoLpy53uD5kCKaTu2H
gQfcgKxwtmsYcXlwWT0VsXpXS0/pzzontGKDP4xY7Yo9YR1H9z4ZsVDhnJho2DoUP18+glissYyb
3FzLQWdZH6Y6TAt6vPw2SKORH1rgXXHsYv/tgO40wteZ/c406V5m4Pqrr4Pl5PEdSiHW4Dk6aBcc
DydGBaUqdgN5jV2DfpCEAvioYdhIzAnfGytxSFAd592PB+9R/E04vmqTI9/sL5jVHMVhKF47EmAx
4mI2HsQpomYBEWS0EV8ysRqJK3BV5ypVUEUqHDa84JGUaGL7tawpFssoPmHvH3IY+ADRVgCmhBnD
rL/FOKkPqtgP0Xrkw7upfiaIe0W/hDFGyJGYh90ucHDRJ11qugWLt5E/twD7CsPcWilxOWzwLBo2
Pf15wsXqpnQmTQZYgTu02iVAqb+nI8fOhI9MSvffF3zYOf3WtPxkuLSg2p1Pj1XkOu54GkDjReOg
9++sAiWSecvzfCvA3TDN97/xGmB9lllu+WRia1cNeHJicxTZ09ZglMXZRIbBRSqLBRy2LKHw2xxF
h9jcyDEk08yUwYhZvVYdGG9Fj8Lyt/m0Ut5Y8bfsfJyJ1ynMqi708VrD6f/Z4Qe5VjU4vFjkkO5y
AYaaPHtT+zdqTZxRr1zLbutn1K8R1sX4tQHF9xh5CkPzd8jk0H+Y7qYNvuOWC0URuQc/v8yKv79L
3G4OJrhZZ4UHschrsTsNMn3Hofa3oeG3fJhyFQOETQCJIvWJO980xDA6ALfiD3wS4xOnvmXtPfhm
MeAO9zkCAQ+Ud8wexTfNYIg4EJZlYtBWEISYCg69wP8zTo3drRNAa4xkzamjdOewp+sdoT8D6+P4
BM0zAm/LLfNaMCGYMUicyVQvyScry/ERMn3Sdxuu3JTZn/JRNdvPWQ+c4Z+rxRao3xLn4u7gQxvp
HNxTbU4dhT9xkK9rjkJ6gFWvH4QB743E/Uz0z2h3iQkvxh4ZADZiGpUFvRC+4ExtN078bacy+Xbs
lU2WRF9fTYdmpXBWOiG9NZ08GDsddGu3m7TZpyQ0YMS3lbu7IIKFuy151yaMW2gZ5hJ5JMXFmLmX
2mRPUITSTEd4jejBa9m9LuS6Gpa3MvBPs/trW+NPXaADxma0Pvlst5DiEVsiQVwM2M6JUezgFzD2
kPgY9rHQ5wMaBZNyVoHRIJb29ljsYYTu4sufEF/OrqkhKAT9eKfgqNMSkqkjLVwYYCeRxdff8TTA
VO19lGb9URtvDF12Xuk/8jApSCeLLiJyt2HorsvAW9Us7cHgmTACTK3yfubxLXi0o6Bolud++TOK
9G8uVmFOMqtMNKFU82GNuVxDvKbY9Tnja+NJJgc99Q13gFN9i3NVTXHAuluGn7L5wUqQKxqYPVMc
5R0X5Lmgsm3LYcV+jkdftvU0UiZVjxUKnNwmDpAbTE7QYLKP0rRlTK0ab688jQBFZ6/YaSmiSWOv
/H2rki3eeYPOCQPfdVJcJiq4y3nsNmqdGHAi6o5SVejkBXdUgQvdGIWhZpi7jpNDDARDR2O8ApUC
svfsUF8isRvHV82C3kzRw7GHzEPeldwakcm8gBEbH9Ghkk+ZG4kLVYSLFF0eK2OIiFOz9qPKV6Nb
XCAiaSgE8unZhckg/O9Ox0XoIN92Q8NUZNnJY1DKbF2u2jDCMmyvMwHseq4nHOwrqLh8LpjHMMSD
ae86LSqVbJ/TTKMg2OAatjVvbWfjx/jG4UeNpMkkl1kQeyuitLE6+9NO9fXIqWRW3ZNnf1iME3OG
rsZOHl3AXVkjdSGO7LfjGW/zsOylyZQxOQFByqKhYtgj8S8SnKgF2HngDynKBfmzxIpPlmZJBiPJ
8gnCbc3bFvafOUA611r7QJFut5x4NIr1ZEH2xH41Bw6vGZ15FQsd75jyNGhYUSxMMWxY7wCbxWnU
PLCvaTuECDLZI2LklhEIN8pxiZ1cS9BwSI/bh6g7F+8ey65dGmLzgvWyyWCVZa+I13C79kzENtNM
sPzUI3rGfHQB6SZ1cl21tfTqJfgzhOd4tDFf7J56Slc5DSiE/eZ7TK4ZmOQAVzaiwitc+97L9a1P
X13BneH5hCUuU2azlXRdY5gfuBRlwtG96RDYtApQK/RvLj3RAOZVUnOcVR6tW0AwFeQXF2pP9tKX
7VFu54qhYTeAAo4M2EpuH/UtYTUcLXJDOzWaQ0IHEIr5MCZEK9GBMUpKEoWLjbMB3nlUi46+pTKN
7VvvJSsLbz3xFpvAT/XU/hvBVDfRt8hIOA6+Wh/zHQ6p3vowmuHdH3TmVwOmfnj4Cc00c58sVR/t
zkPGAmLvGmIrR8tTtPdZnZ1K11unOrYVWnzJuJXD8Dpw3jru+NenBJ5nGyJ6eRIwhAoBMVM5+/di
qOwBeKv6TnxruS1DaoFswATKh/phofKzL8CijTvde1BSQGdC63vOUALG5QaCrgYxj6TfEXBTcv28
CvYqCuHZJyacYAcYGHwxMlXoofsOUcWoGApXY3Uv0F50gzQp813vPvqCU5q+bMlRJTJ0EmFF4xN5
ukj1FNEf1uj8DAYDTbIQ5BZhcHcy7DOkuXgtPn+SaaC1BCyaUEH+TnN+7zHJDelJfGg25FMjqWRC
R6oS9SRvaSrIgdBvFUNcCbRd1I/s0Ub39rJAhLFlYb7HtCIX/3+mLABxXZheQv9jGtZ2M4EmAesi
m+HblB4pl+6dGZ3UVCHsJ/4YQ2uIIt+AaIyeJUMEHZxw2pr+FhbX3t/31BCY6VNHUF1PcOZj3gHm
txgbR289vZXSf3idRjSJ9S9ynF0Uyw94h1NuDFa6jqpSu8FOGGE7zRNvh70Wpe3Wp/VmDJAjWiQK
i49tcQDYdFkkhY2EdUAB2koVoeXwGmkWa/IeERPJqSsyxBGfi+LBNb61Vv9lgrhcuDVXlAxvfAaW
FQeVuGi6snIAc536TQdpjKzvwS9XCubD5NFc0jKo4FyNSOsF06nfMFkGYsIzmopfqgtQGqSKhM4C
JmKufcfssb25o3vgWidQcRoUbeubbiUAvLD3aERDSqx43nKzT8N1bpE8Q3XWiQfPW6AFojorcj1/
rZY5V7j8YwOzDucnDXFg/+lh+WrRTwhpsMGcvi0wx1++4YHIRsCTHMCSQcSAv13T2Jtk3Hdd/DBZ
H37zb4mQr9eXrgIpyn8EmcY1cUey98rKqm0Do7WgMqSpc2mAwbZFcwakKbCW8S1QZV2Xm2qCcsFF
XzNHH2Ur6S1NLUUmF5LjHsecARBYfo1PfE72ixAu+DYY5tBwkzF1B6jLYIVXBynLoE2LCXYc/osx
mAtR2gLmyBcUcG4B2bbYs4JziGbNIydi3iEV2wJyNxgvVwOyGPUiZJDMU6fIwTt38rqNkBcUDXlc
2wi27uduv7RfigNg+GSnyUbGJniddm/d16QzSIfPaGU7ZmFKrDtpZR0FWsiR5nNB0cMKDa3DL7uf
yCChsZ5qBjP8mg5A+FrwTCSCmTFPHqddzHbxaZPh51kOBvsMXMDqxDgaalwCrYGXK6N9in0DxmJw
lwyXVe2uJUhKwX9zBGlncJChT2PWLfEvBLRInS5Oog600K3GTMGhg09ob6tgfNJ749BBo5pgeMyd
+SBDdgvilcCIbI6YrI6hlqmW61h/eOqSPULqRo/Jpp5sSd4gw20ewL9Ql8+3yoipaK49k3S5wPVG
R+Oc79iqFZnQsg9ldNLo/d1EdM4CTDThVNS1u1DU0F74nqCai6OCxJVPQ3Mp52KuBLwSdYb7ckZ4
dJEBCLasCYMBVNdF/9i0k06aHqk9hwgLuUpLYNxwLzn9yvR2HmYgkLKlVx//zNDXzYQqeqL86iXW
V/otQZuTm5gltz1OsxA5q2jnaOlWCCZSKgkrTtA0OeXcvYIWNf8jIiZeKJasH3nsDmOMCcCBeUX5
YOmncnB/0KvCZQcwsuOTJm1gfDTc1znKDxbwPQToTBov2HtsBG8hfS+9ZkJ5YORiBtXjaF+HgG2O
8DnnT2XIXaLNUJX6C+b/PA/MC4M7zZx3WfrNNhcbU0mNYjYnX7nIopNqPIiANdQQOzpfPvBFCHpG
JSeEkCV+M/hw8qKQFgtUWCMGenVNSk+4jjkBTOMH7FZaUMfnZGOnjNBp+OC/QVXwrx244IgU2/nX
2ZFcrIU5DsB3Bvwl4FCClTvlECWBLDu8ndfyYvpwqrP8RpB3MuN8SEuJdvw+qk9l9QYqKAk50GMK
OzrIDAIccETt5TgraXxl5/AByVyRxJO2GyDPYp6/h6YFpaRAx1zh+BMgHKymazb4H/AqSCfJ17mh
byMCE8xqXlkAAcodVzIHpWHIMKmX7EWcukHrgT3ozKDPoUEjHQYj7L3fHTztvQsIrVvdnGnXTqd+
ODvqCENzgEowXXL/aBenzIPIucuQshWo0XaGfuKA1uZbXZ/gqxJdazm7sDm1DlPAjc2ZKsTCg04s
Vk9oTfrgKYYUfxr1oarj+IDPGQVVla6jeRuAxXrcw3LZeLCf5iDD35r/P6dHz82PTa7vdV8x9X20
bIN7T/2RdZz5yEfM9KlFs2/wgXtlbXRSRxI0MRm3fGyhih7yO18f13p2GiftuZ6HlQLzCiAIm/0P
sIE0jJTAQu0wkEvx4CB7d0/hV8LJP+osHgih+LxVsKaX8KFX87MSe789NfDAnLHpy6NfJFgGDJAR
jHPfQfANzVc3INpYc9DPhOSvcoMYMzRCs+s3mdDAvEdtfgpLYw0Z4hx0zvNEh5DE0Ut5l1gOhhWd
vZPeg3ChQNlnuX4mKz231E12Yu81sCaFgF8ounqCjEOrbxrjismOdtNYkiCstn6KteGywtp6y83X
lemx8snpqiVNpIC34817h0Fhf4wKbCPJOkzaFK5fgZ8rDZ2i9HascwflpsE7vCcWXs+wS+vbt8Kc
11MQ722YfI0NYWD6LpNz1fRrRbDB/8Md7pU4PudJfnJoP0cYznLIMXIEqfBhQ5ddzCwUS6xo3uUW
F91Yf8o0ErqJEMTR8s/IX/Jg3OVjsRXXhMmn1kQkXoVqD71drvasRGtkYanBWR6al971VnFCz+tv
F9j80Ploc4pD5z21DcGY+84hqQR9BA7PEgiDyDvFqC94G8Ay867eq/QEVB84bxJQ0fT2UbiWwJ5a
Bb4+fwlVMOE5gwRK4oZAp064le+bmT9bnpiv+7FoPuXOlgpj0eaTjAE4LKLqbpziZwhKwkpbzPJ1
guQj9rqUDzKZF7AK1C/nH0T1zF5iOAVdQLArGSz68cloMZgPf3Qii3ttJ+NJ/qqRJXcHx7Ux6Z7v
eRdQSpl5siTScZ2CBUyEo/ymMgEysQltuDVti2tIK5oRbmodhpQ+l4w0RTVRzJXQOlz7IwWLjCNF
rUQ1iNCOXg9elmOs0b+L/D7CG3g+Ci9D6kYuGGFpd+VyEGVHgtwbXnTMmqfG4SlLf0hxIVG6bfnb
wMuQbWB7GooV5ByZTOCKUByqbgNFPrDw22eLEs7BZEV4bCjSF1whsKIWilEBkdoGCJApFPPgoZzf
ZkpOv9m47V/Ot8X+05npJpOWE/TXJ//HNf6N5KnONDgBLe5o7mjj5CiUrp/TuV/mdeNc0Arb6jpD
YwEbcny4BBN01osNMR/n/Tu18a03xnpCKJ4BHakWG8pE4rZC5++gBrCfzw4AmBUL8ptRBCdIdw5y
xUG16E39IKP0hP3QzO3BGavdlF2g0kIGjPQbJv5+ad7Fbr6isRA+9EGauGU5FHj1gLEyLdUZ0RXx
jyQXIHZ3QYNZUrZMUrL4klCZUUWVXbctNUTG3JeweHqdYCc42ShrtnJG5f1PixdEgzcAs37C/rwr
oaLUxZQxsYvHOKzZmnHhzSeFMH9txneD6IX/+0JpIYW64VAmKkDNYP4ecA+BpEkDZIHhTrSKVnWf
cujyieO0f3Lc0+A6OCn468769faQGkvGg8LDgNrZpwAH/u9km3cgt4AGEaOuqIRYXikohIbkgPVM
A1HgeFBcREkjbzbeFuCbwhHpoZcEUBsY1ta1vyGOdYMPhdzoUBF18z3ABjzUd57zB5ZzgcYfHkI8
PHJOAocUkB+H2eVhETmYDxwbb2FTH34nmPZ00MZ4V/T2ZqYszskY7DFDHC9GQejiKqAIEUgU3HMl
gD2bM+c/JVRCbGKKkIAjXTIOK5v0q+jvYuy0KthMMOsU1xFLOTuwMWbuHg4VXAwgM8hK4eTLnEdY
YjrbSfZKoV4LDGY6zjzLo36Kyy3Oqx5uipQ/ChTC5bun0cnpCjPdO/LdMX7jNYvO2PELq12othJi
CfpUp1t2g6xDaVsGGKYjNFJcbO6Yi9g1dc++cLMtm0+HeSExYiEBz2NDc0nfrKXzc5oZpHr53b/A
Wje6vYb5u2rJpeDzMK/inxa3fKE1utUM3EMLyXvgFLAQl4gOSOoc8eTAl58awgkotJRisFnsGFFF
FVl8Ebcn84LRhg/8ksdfoQ3syJwnOfkItJzleVGo/bHjlhygyudH+0LdW/mH0Jgl8SQAfREsZhNY
sKxE5sINqk70PVD5jhKjSCPJSS1Nrje/1IrvlaG89sT5G6H4t7cG6eGu9kE9F3o/cBXpheBgOXjy
yGtJucZvQt4HDpoZzlN6ylyiBLQL/eQoXIiU3qalzZdVximegTP7IG5wdzWb2rgKDyy2dOYNY0eG
ysqlmotDrMW0l7yFpVHW4IDyMQ8e3x5/zYMcVCD/F7CBg4hdx/9CzpWJgnxX/JdLlF5J8+f2O6OD
ith8S+vLGqydAQv9Dq4NsXj+aYwGFIWX0g/uY0u909u6Y33GdJYeg2tT7Ol/u6HZ+yUcifk6INov
1SYd0VBV1cMQAdOBtpj5K8/S8a8CgYdqraX/+npdq3Wm/ljkKkm/GaA/kQ6/gTBCg/YrQzPUIVmu
PVPVCtQTGVE0neQiVNDVmMXBHwLolYvSAWpL7A/+WPYSQxMLU8fc4w4byydjie+LGY2neRVshg/S
YTKevEGDFwlYyRYrdtCt263CIb+AtcaPkJMBd4urWXCRjAZatm9AH5Q6DEX1mwgPBroBeeuUNyNC
ec4r1fZrC4Mtu103VFLzpH6PLp+/X1qwaCfAjPwA8+xRvlcOSZPLS9p6AY6aOZUEr+eA8HqSwNLi
NWIcjq1ZepVhBRPtfwI9km26JGoj8jv6Uq7j0qANZxhmYho8XWXCKqlHSLK9YkLkNJ1iQOcSjAvS
lkaMvO2HJx6WxgeVaioM/gbzRKRJe0zSS4e+lAVNmBDNLVc+KRoCzDjL00IXybdY9f6ZObbvVMfO
RCv6Px2z4+wYdpM6A3XkFrpbDj+hINTIFRw/vbE1DDd8CJOvqkPZgceA7PJqgvzNr8LNE31jWaEe
4G+DZt4n0L6lvPLN9sHKqRLbo264N/RaHlT6gpNfGFkpOAjGzmzkEoSrFruxfcKrC3eQ41JY2yxA
b/E/hvFEoVMPxRONY9DxJRw681CZh747tN0Bv8UF9/PuoIrje5PgEWidaY+DqniG6jFymTcpzx5H
SNxYkOcJZWbwhj08N8IM2Vz/8XRey21DRxh+Isygl1uRYCclyqJs8QYjyxR673j6fKtkcpFJYssU
SZyy+7fFw68DXyCxbEvtmUmlKVJx03vP518zSG7RfDf0wJQjIzqYBUGnQUrWfDGVL8hPF2QJDy9R
Nb5I+xF1wd/0XzKrN7gxpnAYcyH0JbAnvhoL7BUaDXBabdY3HMlYSpBnmW9aTcbDtLf/okFFURob
J6gX2GEs6A+tJlORClsSbjKkQfI4GwuJEGOqUdFkqEsclfBJF9MpYpwZQykby4UlZxwVY+gA94fV
wngXUB5mTgA5Uz4ivJaxmAEzEnYe0L++r7jWzJZA0iRmrNGO7BQHEYdVHx1KOOCIDy6tSrYYtVLh
F93fEWjQth+CT3TZoYL4ESAd/IVJ202MO59M9Hifzzs1WDUh4lCGez/Bh77zer2z/62hxPT2JHQh
2jF8NbFP9MISNCWagI5EqLJFNui1vtLA9EEoGh5DghrEGea2zcnbHgko5TY0mLBCWIkbvrQUHCI8
G2+9uWzsNsHU+S7pTVaCy5P3l1ZHQRgo/AVPZewXOt+kC7crL7jkzkOv/tS0M01wUviE9iYqsP6u
M+vYu/V6stdMHp6E7NeYVHwaZ7Qu0ApUJFz0EmUkCjJK4xUo5VApTOXYcmoK8J9A3FIG4p0VmnFa
vC9K55LTPAjOynsc7Gpckmm0hRQQ6LHvzuhRnurKH7mzhs/AWS6Uc2nkfAXW3muNHZoIJB1PIwSb
Adc73kCQMpKAmRajUX5ypnrZuElQrqNdEuwHocfYUC2ONV/bQ0ox+UXMm+a0tJvXXvsQyeaAFW1T
t/u6Xid3G32pPZ2qDHaldF+mErgpJq9hAMI1t2rPMPv4oXgtIWSOfu9ALkrWlZkbR0xmr0lk/2FO
+XVK6kMtHMBvWsAZF1NIBEGV0Xx7+BZKt6Xq5ELvVkWK9YbALSF7A6NlvBzibOqY4qlhTp03HZxh
24XviXlSwk8sjzse2+glyAO+m+zVxH/U78fx3MLr2MufBS6B4KZN3KsbSgOY4EzRnmmUpaHrsDRT
jjECijOHU2hleZzyLDqDQJb5Pj73Zfas1+UzgOvUfXOotmq/txJmhVysP+NFby5uhvrvjTAwZqrt
RLUuTcwyqueZUfEMykbaBYgRTxsHoWekHkA8rPRNdIwmVcVIU3XGitYD4CtopHwL3J28H8BvAahi
YkZks8vr0EaApLZcND0m/JhzsuPYlOamIxoIqotudsK0jiBnr4e7JHmDd+bW7M7ekz7dmGuOJOSt
pRorjBdm2EGZrCwI0CU/tQkRI0u6LpLnBlBNIrXg7vEIkX6YjJvMjMH5/8uQLcyhqRUEKWm3azDO
pVG+adVLQ3JMQEprB7r8ZNrU3kdkgUyGu8IwNfHGse81kHa4Y+9A16Fk4QTvFSSv6wSNPVjWsLU5
TlTquaeQuFF3Tz3GIcX/NdqVi+GzPlTl2XCxDXLIEAap+41OWtLdwlbI6hADecddv8TTKs0usLJP
E+RZu5+YijhQhmcgIuqElpqhmW42/s370R/v9vxR96fBXjYdvvZg+uhB9aPuomgDvqEzQyEUJjPH
O+KSlOnTZk9zBFUduoa1TmMCFj8n26I94s8Ber+ii+1aZsB9JCX0bvTSB39oKQJ6boEErbn6JZyv
CYnIlniyTN+czDVhgyFM+EIW64cC2tSmv+xOXxUEv1QtbRCSfQbrIDHM10Pq+YGdXgAonbH448Kx
6G5zEGlN4Hprxgl7wYeuEIBcxa9UroI+VsxAAgNt7C3Xc6WeZhfJJJl4vJ+Yhgt4ONMPfHOF9/nD
rlG1auHDGojOfM7xoDfHCu271nEEQ28V6Isn13hWhpqAAzFH5hcpxzWDnB/IQ6Hn03FXgOuqXIcd
4qMajSGTcjLgYpp8EdmZAHCFOqw1s9/JGh+baV+298Blm4RcpVmBaxd9cE+0MDCQFr4LDuDCGrSN
eYyIVkmLX2ZSHS1QJmlz+BWp9ZGk5l2ghE5ID3Om5FFWi4tSjYSYkQItuCv/Ytzac4f0Vuhe96br
88ZzGK21UgMslvNl6T86bEtV3hwQ2jTGyQjtXSlzxdHQi/0OjAQxmjViiUPUYJFa2p5zU8hwYr2a
FMWdxw4CpyBdcQBQc7jWZMaYxZRmLGykGsChX0FpuYoq2ipT0+AZ00+3gHdsv2tAQICJhRl8fYoz
KtkL0oBI6UkpqA+NaCNZiKogDyAdpYZedxl/R5gSpFipELFN6W9uVr66VqxG092KAr9iWhgvrhvA
lS+htkYY+uPRRbmjetge9LMNbC9oP7Y9zYUtJSYJX1FS72WFpPrdxk9i4wVCWCeyCOXmUvAVvbL/
K15cN1JPDrSPsPZcTjaJkDpViIL0NcadJb8DtRTnZ12SJm6NvxSl9qecmHvPlriHwgCVAWkULhQ9
P4SrONcRWj4pNtcgEQIKmQGZRRh49maqT3V3bWtrrxeD5FC4FlP9cCT/hJPmzIbi2Tte7DcW/jGN
OWiUxlogZiOyBmqrA029L0l6yundZew6kqKYplMGjsa45BWkIipCGk/rYRB58jauYPeChhT0RyfR
2UaI2iXY77OzsL8tW6CO+I6xA5OiiEye+s/U0f2RgJMSt0EAmcL05ayodz0NNogmjAXymprSqLpW
BjMmT1RflrdbumPqUdKTlIl1of1ikz+1wSCJm3bwWioFVwqqD0BhNf4uwvsyPWAFp/5dqYjpVG/E
Q+R1wAQ15uZFvmKgPJp6CJ+dp6hr0/Q7549pkv7Ku06JWTcvtZSS1kw7ssMABYf7oiT0suQG84ls
1CPoNujrWZFqeXdRabXOZpQu+oaWZ2kfWQ3IAinckpUyYd4hvibcKldpV+BzbHxtOqIRftawSQIa
EynlGxXnb3HPzU8VgZxX/pqLYjUQOZpuwvk3f4OwPuJU+AFFoWgCtSZJISG654GQgfOXkfexdxNl
iYBVIaSlydk4hYBqdJVUooIZGOiHqA01hKQ/s8vUmJIoXVNvGfGVn6EueZIhoiUkJCo4MimEFCBA
mLKVWY9aMT9zPD15AFQiUSm5UxU8W9SRml6CG8DEkgvGxpYlM4Xhu40Vjy1ppqjWzDeGZTLJ/mqX
6MystxB8Z2k/NUJzKdPcSd84IFKBqBX5gT7fKECKTqJz/TFcfXx163aV68WxgXsLYEHkM8pr0ErD
c5kE+kzIZ2L7hBRI4y5P0keCvkR+1BX/moLCCvVTAKtZKy/yx0HnrgrV2Ij3gnI3p5dsJ3otl68H
oJgLZYictRQdIu8UDaZIAZT8WrgP0dlmQXfMsUy56GpC62Ow3iM+dwDawT8VFgotB8rDugTM50tp
Z8fHOxtjAiDQYyfC85SAiJFRWypB6CxgjcLM49fhljFGgjM4GgNWMre4S2RL+Dt3/iQGiuT2IVqx
2cL2DdPzDNZmoyHMtfMEFV9PxJTTRYdp/6Ua2ymHtMjQvHG5Ia+bCVqenMfSH2zeNVJCn1tRKe4U
/87y28WfMN+iimNq/r3k6q4jRUTD9oWboypm9CFXu7rgKxFGDX6UYy8LLyJx9pprzlEkgIytdqfR
JgoJ9BYmLr31hrNyWC85hajlHDJ2Nub6EAzeQMBkBu8TKfPlvoC17I9W6O2GYhNCxVjfWAbF5tFc
xaDKYPi2WHxt2IoLXvnIOFxz85pHVwj0gkFDse+eOjTkwYuOb7k5WgNdDJV7I6AxlCt6PGiF7IfG
Nxt680mjHPubG1tU76jaMUp3DZ4EEiyY3YPAwDO23GQjGT+U465xzJePIEDEdh6LL1HZCys/A8ug
psR+SfKbuY9LetXiNpC+UwKYnhiqy3itRL8MnLlU+oxMqBdfJuR2FbMNj20wb5R8w/dZx9TaKjOC
BrBbe4L0lRf/5vJJ0L0xrbBWkNg0v/j2G4TYAWqMhczxvvgWUXgJFpPLJMBO23rxuG8n+1Rr0LYA
6DkHdFRPaz3EQlvO60Qx3rUEgipd2ebLqwk0p5bTs1VBRfORw2TXu0QvkHcB4N+qXLOMqdMkxDV6
rcyztPG08LIsQLYg77baSIISfTB3pTOssuQtyv6gbcD8gf4yEq1Uc6WDwXkTIaDJ8hbPpgBT7NvA
5Oy5OYn6xE5Zmtn30HGBVrMZEWF9uIj3x4Nm5ltk9U76rbNoQlTi16A85QV0ogQkw0cAZpjjHmNz
SLtRoL6u3gQE445aiR1fS1SsCcy9fQA3SIdP54AFtsJ4nv2N6IluZfqij6+8TxdNh8mHgFQGi+Pn
0GYXzW+7YVKsQT5IV5JovPF6XDBWugHoMw9RvTaBKGZUaTosf8na1cHPFP1FIT2ZgcgGQnzGPHMq
INwAq6xTXAiG5RNysItUBugw4RCSNFH4tK8qpbRN01yRO1mywCb3UYTHseoxQaqizqpo+o1HFGJP
QcnVnQMYD4dlSpRvim+t7P5ZqH85JLA4SYwxtdH/Hwb6vcY755mAt2osBFC4ZhODpBO9joIUUExn
Tzb6yWlc2fU6koveOIMmQqDwiLT+t9khgeXK8oqNysQ8cN60+k6BDDQqFfwyBhePI8kjHJpEPIt4
MI6iZ7y2ojSsuDAayEpm2bLok4HKD8COChD9Gvt46g8iscfd2p0Rrc61+zQ0rKfyqWH5jyjRwUtJ
U+A9yaGon8MWx7fXHEZMxAL356TbGgpzOGBSWs2niOcMdWnxy5bkFnxXefNaoHtQGmsVmBFapU3g
/oLUzpstBkgcVcwFa2CmUFOxjlyG1zpvNmGFLgYnnbK7gsvtGKaxjCvhSmb12usUJomPnF1Ri5ee
iYGT9ZCvJmEMNuN2lvkwExPJIdSo7wIEI7sTz7MQ8jzPltHEqHF5rPKHPA3AMOkIeop4hjOCBoQW
6pSWQF2q1avFsGegqUJjGgTa0Gll9KBsUI7j0VTyfcCo7AoJcqvj9oN35S1mcN1a/Ffv442oDCJi
nOxzSHJ15UgkBY11m72y5yYwaL52ntmUMmhKeaAJEWtUCPWCTgWu4mFJ5PMLLieZP03YAXi0hU52
QXvf43K+BcsnWx5Uloi6g+QFBDDXS+ldExezeUYUGQk2SCIRuYAJCCQlZS5MIj7ClhbYztmsfU8u
XDrCPRLOyNhMt093mfjDETGofKltxNjO8R/vTnNueJ93ZkJQUfktbRPHBEuIxmOV5nS+xBk06nrC
SQqcI9w7BF9EISbKb1bbwJpCQT70uHsJr6m2MRcTdX7ZVOsy/06LeY/wiQ5j5SqEPlAENJIR8N7D
qLvLp55czSl6Csxk5YBue/raCg6Vgs/ivWJyNVQWMDcBy/FfEy1X6yKcI8QpP4UFvUB4i+eTWha/
WBQdjxHYgLxIltfdhBaUPjQSrejXTE8xI+KpSA63GAnDduEv8zK5JaW2o1lP6MBdg6G57K6yY2w3
eVgTlkkOXPtDMACb4bF4b2oFFxZqxXL8tKmURm3euiQPA8EtJnY8IC9O0UJ5cTmg7GLfgvmyThrz
BNxEWx9epRV2cRvwGULVr2A2QF/qBX6d9A0j+AgsKp/kvYJMtAX6TbFebmxcUujdIY45EUMRU9zM
CIyHP1665W9V5mRqoKjkos7H5FwjiUdAgCOXeiEmzk1Fp841kbHBQ4SAufyiNM99jmovvhQVFwcV
U2fcAPTQrokocEHAN7bJj9aZ5LG1oNMxw1SX9tTgDa/VEX/XMVfTZ1vC+0kMqbYRhGIEEmOTS2+m
7dY1QKPUO/O7oZns/GJyzM3SkaX6LvtyFhBr3opA1o3KUN/2xGqSx6Nqoy/OT/MhuttiVE5sJ9ra
ALRXFL8AzchCcn2f0DjqjLrjkCZqyA/DfoORQYTFAoewDScn345mc5Efkm0jyy/Em5inj/9ZhkKK
IoUJHmpLbQ6NxnjjLmQOlodRFMqHqRzeyO0E+DozHcQkXTsjYnEinRR3aElyd4vo36i3mtucRrIF
8BkjW0RELEkVlCEr/q7MvN96W53micab0T09U7+dfOOlDAOi8rGcrcWui6O93mdgJDVClO98tNbS
q6KxQT90sSJUstpnHHREm23D1CcSapn/GVjt0Po5DUmwH+0AentuS6yJkUy979cVUaYzTMt4Hph3
oVkZI+AZ/KsThTgzDayYX1G7kNlFaGdT/lZ0KgJKLQAtmFRpkn/6a4ohUGb6tZrEEZC3nKJJB3Qn
QWvXMB8HSWTocVuH6cYD70A/rtrnLhJlNIPL6+orp9aZQC17lYGGthTt/Vrr9WMSXjuyFELoYJHU
KWxfo1srnLsOxmlklAOUq/MeUW8iHGRQB2qvutmavyfrFyyGRd3saL7o6/P0pSo8QeCfE6TMWLBg
cxtuVtgeenhNwkGQPCp1/CYxHcJNdh0x5wtPAyZD5GFcfevUTnaqC7HoxkTJxGibUc69FRWXuAFc
G21crXhhCghSeDwPhJ3mL27JsJOXYrtAR4xWT1M1HKfK27g4fyeSre0P5BiLYXDe6ttSG0nJMWAw
8LbPCVmp+dU0xbGF6t7YdshgSzvYWda8M3Id8fOuVP7iy5iNfwLMuBHxX+F9YCxEERubgJ1tkUlV
IDJocowXDKYYSutgEjkI5EGpkOafCcegmpJMkt2pkQKKdfrtQvcY7Vaj4uaiwI/P1SFPjrWeIWUV
/XOKeZRbdU4BR9KHMcKheRs73fXQQLAGM2lpgf4k1gpEIxPTsIzrYqKXtEZSmmCaYfRBvDlXm+Zc
Vef3AhGJm4y+GAiEhsVT0qAdgfakgRKdNnQk/j7AeakGJsrHInyG5UH+6QTVEYwcymViRWdoAwJG
clNfyWkHOY6vWhs+8+izWDAuMXZmiwR0P2fJbiAKQOQBZelcpVXlk8uWrsGoIr43zGbHOiXFLfEb
clsAHnE63ZjdrUSPcvCOU94/KQbqm3Q9WuRMUbunKqQkACX4NhF0d9xdhtglWE7COGopZUZFBzK1
M8YiYy3keSCjXNpjFRVAYbD/EAoI33HfeHjivqd08a2Ozo9+lzp8VPYBJtz8I+h8dOQFYd7zL3hs
1rCj/5JSh687JpUgzB3fNjDonwPq1zmdSKe6acYvm9hMgoY6TuoueSgUtbqyHCXQRtJaecupw+RA
Mkv7a1YyF+cGUBLqe4SkmQpvC4kV+PovObehki24P0kGwN6yBGRNDGeJxeM8a91bTEiGFMUT7GeK
eDniFKD9RzuSE3DooMWUNBc7uMO0mgjC5DSZsm8hMhTzDOyj9N+ADvyAm6mvDhQ3ci6xIjg2aDzl
svtvYvEpaF+E0RKERF5i1sFhhNAHGBXNUIIOHG5dNrEjlmnwaFARsCDB0SSGB6ZaOPAOnQqeF6qm
yb6LbySvORHOqF5iIl7QBvBP0sHYSZ+VcEt11t0IzzpHcT9sBhQhtvUVKT71hjxsOcBShg1lV2Uz
Oe8yv2fBpCZJGvLmoNAGbTuIboSX40sHFQqZSVrcPRhVzfiANRtQcp4j6HqMUwP8I1xRf0i5hOf+
4KXXur8L4YC0Tm5kt9hkCr03FQRVBjZuxO/UBi3VTIHkhnKhw+w8fAN/Hx3qxQKozYXXwM+Sdpdx
+XBA7lFhNZSz+HUUMECqhbgsN4LtOlibJygXQywzLb/w4XB5TtZLzEynAg9hW8cbTddWy0ah9+cK
/QHsxUSYd1+mipRV+xaApeeYHWlCsKNERLyIgN96y1gOSJIVoofIztjOGJtVxT2IsV243oa6m3RM
k67WI8Pagc5t+GdrvdT3NgM5QpxBmbfWwORZdQmMeh0Dz2FbLqg+RX8zewZWb+yCALoCQhlEF+Ez
F4HrhAjD9G6VQVBT8A04ayeeD7goYsKYynZcRHHP0BY6PeMXZw3ehCsGXLU0ntKF8eej+kINdPPs
YO0E+hnipk/VnUGZkWFzkWizEQMsAnm1+QB4I0cKbyLhylEBYhJCzsRfXblRQW/jFhw18c62ZQAA
oVyizx2Gq5Sdcf+JZfh/fSN0RBKr2Da5sYp3GnuAlOoPPUjBAbO44G7Bni6Tv0DfJ7stveW2QbAW
w+8qaK1W29HuD25OCBTMsO4LtSS5BLJZtVjHwwerGXXPDudUnaTndAB1TYN/jmD0zlkFkMhSSBXO
5ZHKhuJ1rgl+AnrL6RW8mhY2hY/8FERe2sUlEKsBIwLz/CEjx5wM1bA9HuX3iu+q6uaNG59s6nBK
OhRPYuzFfw19rc53qYYbeLv+2oywUCCF4sDIqt8OyYkoakzO6xxAtR2Rp9A0LKtcTgPKZYq7kZAp
ATb0W8m+whmCtEYWwghsyZDQ/rzkeHM8hjdx/JHzUSjJRmu8jdp0h6FDG9Yqu6ygN0agYy2oGxHA
6cpwKmhSY/C3Cc48V+LnpPfWOuWAZ3w5xlfc5a/IfyYVC/3ZpNqlfxYClogJuvsmZiQn159K1lFo
kilIukJkbsQbgyZ23yXupunhaCgOA4+RWqQAKDSbcncrE2nexkNwIhnCNarIrqo3oaCQiK+8cKuS
JKIUHNWJdlrKvdOhrE+L05JZB8k1EkCPPlKoOSr9SsVry6aMaMba6n2yzI1EumThaxAVe636uDOA
QAl+vj3oiqV4mFx2abkRe40IbyQW9+dUY7NcluaFIAHWXj1VvwhclcArcfQT+Y0QyFAQbWBkQfAr
2jj8sSKaVPLvBQqSul3NYgLvUd0g72QajWm9xjiMTa4QqcZonS3vpmekSjMVjnWC+yRBX7pkaKCW
apfgcRaGGm4BzeRhtu/I9n40kjIQamqgw+l3JjBZhbOm4rT/OQP530M9P1MhgOfkhBUDEQAqIkdY
rEugmpgecQCo91kLd0japqT0Uc78nG7uOVQp6lEx0lT8KOCoVBcSQXGsIaOmk/NB3cQiKQJuj4MI
/Vjs2CsX3E2+8BxW20v9EDLdm3Zm9kyFJWGNngrrQKApQpmYPTPJEB58S7SXiJ0BQXhVKcRksYIQ
cCBJRyWmWqkq0L00lZ+gqRtdaE7U3TmfLOKd9vJgo4+hPZrV40x1YhBQJunDjwlSymCo668w/dLd
aKOX75R1NvUq7R3fRj5t5ebj6AUycfW7BBKREkPDIOQ8UJWsJpolwCl5e6D3SkJe0fAd2tQ83BSc
GlOOptAt1wgbqL+EVWrI3aqs8fRT1LF7uQLRo88MNRSpdzCrN9lqY3csK8JwGUZJ+9gUB8LO+I0M
zYigcfmegc2FRTNoErkgTS7qnvYtSHryhqUlqfVxl3p/MB1E+rARgx4GFhueF2ck0hgJY+O/vIfc
FGBy+AiDzjkHcK5FsjUQQRVWjM2e+bbTdOoDLAF896E3bYR35tM0FCsRgKAhuicuoD5AxgTPhoyY
3DfwUA757tvlo0y/M3JbaE3BCC3upvQzgH/X0SyExclAbi4/LwUKZbgDZSoVuS3VU/8ubJM9FIiD
UMtLp5m5L1H9OfN88GeKgVm2GwujiGtCciR/ABcSCFL6TX0cIebNSZhZJucQxUcVSwNOL2rM0DiB
MtcWg3YCq7nYWrUjsvCnFbBC+JhUoUV5NF5yagmbzBWsyAgkiEeX2sHrlCdknIkX78mu+gghslMm
x1RYN4ikn9CkcJ9gsuCrCQnaXcUDwjnV50aKg2JDtzQYPzhoUq5bC+s7CT+IKbQ52w8L4gjrpoKg
iGo8O4ANG846LBPfBUqQi1k4ASSBoqoWqSxylgv+MnIYMgbmGXTrnJEIFwvRCLL68uYcqJkvxwte
5U1dnFFtbTy0QeqnGsUkI3zBkA/ZPZzpEw3oH1TOC98MOBQ1iAdWzCcOXUY0E/Ujc/ZECyswvgVL
yckpNSWMvUCB9WJLsk5PsEMi3XF+0GD8lVLdiuDOsL/1T4/6T7SGI9L2H5WOBltvGFvpQ/jC1cpc
x7Am8vqNcdPIFqwzNFVNdEqNixPCBKAIGuAB9VvmdOuY0EDWt502zyEhIHCKR2O5aIPcivE5GF4r
/SWPkJgRRjJjtuhyv0/i55T+TwIeML66GEEYEdr8Maz5AM3JCsXPXFPSWWQZ2PoVHKxQX81qRvER
bar6EEDytXWL4ORQOO19DFvizcn4y+9I+lyKEzhSeZ4hWR4u2lJRQljt2WRdcgcribUtcobMcoVV
bDWiT9GCN9j43Hrnha9R7IvPjEKACzMyGbzq3RwSvYVi+4lPRAyM/0gu/ph4ADxowhkGKIlKfcNN
WTj42hiQFJcPtXvFWWZM3a7WWJY+QHt4oG9RUfe4a+EOsXdwCbCgF070f2K6l1BSooekjSS709fM
mkfTnPJg2DdYoHAkUApQwnOQkXrKSJLQeq61Kyq3sQiObninCpVeEqU6WoW6uXkwDY36EdgvGoR0
2WIPesItt9B/aupnXMUksKlA+Ae3hoyOzj1F1UA0QlEEP1eL3FVi+B4x3wKZMN9R/HYK5DEv7lDv
LgslZpJtxanRS3hzcCylvLSBuF8L+85dMqk+MygYB4CmH5KYe7ljqpBqGusET6ndrbzuxhuWJmhS
zb8oG3KoFxGdtIm+yzNCyBy85p90ZqLyBzaQw0ltyV/D3USxlzAuwo3eJOSXLZc1j6EhBgMbdnKQ
cg4in62sq//48tnQLsViEX5q3kPQ1IX9DPMha2JurM+oVHcWXR9kQo7TcfSM1d9YqzYQ1L4kdQgp
KzWgSyJNKi058mZafN4a/CKsFcC06rS+ugQI+XieMUfWeENKkVvmM3+Zxe/lou1TysS0xGUyElAa
fg6kNtb5OzuS1i5HsMSPgw/NvR+gYmZP8CFpoyqbMI/6wPHD+gTTkIuADOGIqlzWc4LsbNS2oOAS
WCg3eIhxDG+Qe24qfW+2N2DvmnGvnBfC7BUugrcKMwL3c5Aqx0AjpopUryT/LNGC2AQFCLTcOhOJ
KjAwUU+vYGJ39OVSYbMKAIiJHDKUX+7RqWSv+O0ODhpdS003VWM8dRyyZnUNNUZVSXc899QF3CXc
NAJ6uj+b3GRmk8xRri8I7aX2lH6qxqLQVeQtGP3aZEZoylrJu5huwG/mm/j+uUcNirSRkFPKlNZ6
uPC+wCDiinapXiM4DeqrJUE2Yu+FeAk5/9k7cEvGwCHIWljOFI6iHUi4/qyJwYVceFze8vpISbLp
HqnaftIIoQBKcMXOxKjZMi0+DDK0hdyoUeYhbOPCE5OSyWxnNG8SAsovIpxyo4b+T3CcelZSk4x3
FJGyCuf6XPEl/0ypIaxHvIG5D63I4BDu05rrAgV1ePUWBqKhqxk0ADJiYc5q4b4Int3hyciTYheQ
jAZSQQUH5URdpQNvqjvWIwoyCX94EjZY1LazhDon/CF/Jyh2Y8N0oqwRhlEPyWus0KFwfwGzV2Fy
wRIccN8PJkf+B+e2SxEGCRvgBUByceV7DUCPtek6dt9oTtl1ZJcTs5NTSfDdaXh8xT8VD/aqgqkB
EvdFrte2sPnxu9ThImvCdCI5coKIZvQgfImypdX2atC5KqlGPAnzlZBaUyZPw1P6XFIicUCwkxsM
Lm74NX4UNilknNlCB+BSWUsWi4AxAb2IrFA+NguTlZWRE6B1xtZC6jsgw5Oek107sQ69jcDGaJio
80Ykltlwhv9YJ8V+rP6GJixP8D1R9vJ7O8/3gNwaDDxE4Y7RXnFGJtW8xESGcuiMTCbMw3W+Va0X
OurVx+B6aMnx81eYpolD4nLQo085pBV4M/YBMB0rbWGJhYglZVYwU1koSmRdDwrMCxip2Z7F9DDa
W+rq2iML/MmCOkZKSIC9umHMRz7u1eAdxhUQzXii3GPSD8+e6NOTKnn+Vy97jXGyKju19I0qfBG7
sDIOTyPaMuHvfCnZHVD3nfvFV8vwHn8SjwU1j03rXmv9d8q11I/7+DAGMVbFlzl56Rpi5JlkRaQ2
UL+5MlKyptYoKSaOJlo1DcS1JivY9Z6iMvQRFMvaNmxme4MbcpNOzfwpW7PMXrE+SzfD8QOBgVj2
LEoCHeEulU9cY7o9ylzu/B/41tOMUrpkfBzuomCCA9wCXmio+oDDynBt9cZuGM4GiTViTwvBudjm
AhdLfJiWNT9JKR41ZcJAMQXdJBxpOI1rOe84xZXkZjrH1n7TNSwpJImiKqBME8Y7x78Bye+BloWv
SMtvDiXHhG6pw2SQ5W9lk1M3i7C0Rpc8zf1eLvMJtE2M+ymvoLvBuUFhWzpMXqBt1nyRTslYxY65
S+tCX1PfMu+9rXdBeGkbnRwdaC+GrtBlhKgwBrEK1WRwCedmY3yJ3qV2UOKtmhqkS5BoAlMg+DMl
v+jhoit7gKNM6npmemHxL4ASvsYXUiiCfl3rG5M5GhW3LOXDQsEw6BzUP2g9c2H2UnNLrTtWgC8A
L+K/CC4TJnCaRY43Cjj05RWIixgPQCukR+fS7cNpJZoVyQQzED5zekVrB//WpPLotxHTOivv5wIR
8gyMRGBzLf9ObKRz4EA1daSAgWKlLGfuXwBGWw18PoxUc/yX3CTNjEorfQBPu8C6HKs5d24Gvqpa
Z4fQJXlfOgoZRrhwF/IgTe5lbQDO6c6VBuG5H5KHrDvpm5ornRjtdpRt4Zjk5sgRPklTHYdEC2FA
nP2fBGAg6JAZ56a6DoNNHD0186Ga5vOsVMe4Opg8HGHlTfe7Y8SLGhNPFCn7sbaIFerIA2i3NjXw
rBNFjrARbAHijCqTIWigCm7iF4wDSXRaiPwbwcMIwhvA61iU0TZ6N0YTFxEwiHIDgZVHlsAkW0hb
ufYZpSQYcNtVJ7l23jqkKSiVfi5xgH0XqBVIBBDOy4aT19qriAbCYgWWFWWt+61hLqkJPpHQgTCk
bGMZNehqbEHRM0Y+RAJq5Zq+RVu5FyqFSFwBcHkAgw7fRVf5FU3KPQGyCsv8aFD8CmvPvSLdqWKQ
3klaaY4NoUMG398KXrIjsWZRmdxAoHqPar0idMRCEiWRBzaf+ofDoOGQ4C+BTkHPctpmsVQg7+Cb
LiCka9wFybTt0CDxCGVLRK4BTHtKMqJ6SmIMFg5O6FzwhYgAMZYmdQEoJZ08iwlUAZGl3ExEJ/Cn
BCj1vHcFbWVFji2c+6qJOv8WrBtoQdUgbMR9qYCcwRsQpM7sGHO6ykdtqLHQ7ogqxnIJDKGanREo
K/eFCkhQyTgm8hqNF+dsPfwijgrbscPg47XiZUymYGoCAnCgVoBp3mTC1VuKkR6lGPeaMIr8h9jk
lcCCbLQmXnwBCLhMFhRwDlnwVJI6RhOFXdWQPIpkSZTlVI6qSjgOsmnab54IGAtIgseXJ1ltEzAd
5ZUJRF0P8YbvoEFeJnAH0JpwQQ67H6j0LLVZMh4km0DjzhqAmcD0pGYaO3qq8mfrazMTZSpS+jjE
YXisZN4h5BI4SmCBtmFOAB9MqBNKN/yXID8xR1PkkKBWNWf55Oio3KTyDbRws6f8ZnuqfL4E5JWs
Br+oX53unXbJ5lTFM9SaFQOj3ufF+xN8GAzoMNhYthH7Rs3wCKW40ui68Q/shQxg77Cuwr7eSkef
onqaHF9cRy5bXJagtOBFEJ9onTx33AnXwfMke3plZzMCboIXyp2UtD+yKOsqtaBnPGfZH5EEm3Nx
ahCM2aGckCmiAv0mJhMdDEOBl+ThCYjI9Iua0ZRJGwLGV5u+vkqbNeLYagf4XHh4+pdiZo7WOu58
/hEAh969gZ4hYcKPIH6QwHkGo3QpsMQzY5HI1G91e88VSmlecQtqf+zxHwuCM0+1H5TKQktp/Cwc
XK1izEEalqjtKZ0BovlAk7qHDWYT8CAFLoLUC5HHoFcHFJnwF5FiyRSns9wLLCOpWhwa7SiNzuQa
u9qBklBub8btYi+kgbYa7SIdc2dy1FC7qiN3F7NHUBh2MU+Yddo8p3QXvEPh12Vrox4EiZGMSEkn
C3HECydhZxbuiUeulBtBjyXmv32MqCjEn1Fb2s+Tk02iLurNaLIjpbxKlkTK183BVE+kT1MC6zqE
xQfhMY7LBBS0fA2dC4mIJt1cd3J7bccfSFJRFx8afVpJgcK2NKLLUMfbPiKSHvw2IrbXcOsjp5Cu
TlxGxsFUT6N+UXisTvuv6I4KDIZB2hRST+aMF/Vb3+1T9Z8ywjHHaNk+x/klwOgYVX+d4tmLjjPz
hYv0ufZOrCASWe9VxEh3/WKSfJn/q+xvx3vumxOYZ8Ah2uWEA7C+coss0Sbfz7V10BgtRMdX9pS9
LMkUOTW4zBalMcHPNraU1UjHkpfhM3oEWghSZBkug4d7O48xXodrQgFMc5mS1DhdoplgVrKAfohU
6mU5unsMWKDPCjAbUzuE8lW3P6fthNST4MXlLDfP1LdPIroavfeSucZVvg+dd1n+fJFSuIgR26VD
xmQNu8z5K/4rPotkJ1AAROilAQUa9OezfRt5QX4lqDPni8L1hHGNk4pfXCAjhCEvDhqjVbIDLGpA
gnzf4UghaEOQPA+iEexPst2UHAx6QCPSXOGUezQc/Aon+XRwcnOPCgTK5dahN0GeIF0tJ6rocYQH
k21OpgCTfvIXWji6MRtzDcofjUBT71Yg4BBYKl/OyX9YOq/lxNUlCj+RqpTDLRkMGBzH3KgclXPW
05+v2efqhPGMQfpD9+oVEritnPlySDcpKK9yyaC8JxwqineU28rwsD6dfiUbUfahBrIVALsJ5MGM
GfoUU06WedV+Cl9PCNdm9ynKOrHT5a3NMEdqcKsmVTlIt9DYQJK5gDkLZQ6htbeA8c8cvwHdKPDK
6DvpAoXnJw+F1SGg2Ew1SPWBDxUCGmYjwl+UCaHIOOQAFIwa/ED5gGN8NxaXfklnbB4g7uhVrlEH
sg/klwYjTSRn492Rkd4lpIxjcqH08bMa5Xv5VoEPVsOIC0gTJF+TYrJglItgi5UADaxBbSMMPx+5
C/euEf3KKqKO0c2vzsMoUl3lCoP9WegdOtWl+0/YrSMcjSfjpcVr3dqmYGPDQ2lw+GqPbng1seAf
EMqu2Z/YgFTzQSkgUKGCAL+BDtxHH/gGDbijsB8Y8QU0RknZLZUJDkJE3OWWX1HiSsIETXh9GizU
ct76hBcJswS9Dt+h4aqH3Fd7NK/jViW5SUn2WXAzoSLyXRgeju2zlzzyUYf4V3XBEICWTFynU7+g
TGGGFOmPDeo7hkzidsSIAWi040Lwa/1JyjZWGk5FkD1PAzJvzh2E1VBj+UEZAzUZYZa9edB8Ljfl
V5pyqYPtGFfdkqF+vBZGrsz92SOhEp5s7lgoABHVJVu3AlKSl41gajK1dan6m9DayJPX4KfLscvV
GCRgfPwgkIRMChgscy46lMAk41Dyy0YpmTbp9UvvuUth97TeX4rrNpsBmPok/VeYATcA7cf+dh6G
Re97m8rFFYx34VMhCDeO+RZfvYQIKWOdnGMfhg6WunJdTKx4G1+ChPGKF7+YBb63sIX8HiNJejSg
HHiitEWD1y0GShefnD1zhSeomr7cwycq6MjclxMXqJxVonYVs0j8J+BLt5a+CJ54z6XK9ALG/vxx
J8oqV94K5hsni4fGRSZeDgNDTPE/QNzD/cn5weI3YFElurb3i5gEEXXBpeQz6OMK7VqWoyCmWN1D
umhPNaXTiG+NDItNf9rxGnF1V/u/rJuunXoIew1KuL6K5bCFzpyYd+5gRNlv4ofgIgPAqbi+0mAm
Qitk5HY3tDBB8mVSh5AQ+cEBdFw2nEAxBvqS/nqvVMh0ENBpZlLL/C+EgyZ5SeKUmzvhpmZZYBdW
sYhddln9zBbIhtfTyDeWxyGSvr7W93eOKDMKNjITfM6ceISMz6WMdsdZkQPu4J0Gv6rRLiRM7G0a
G7pUDXCYRkr2PrO6vF65WCUM0BTr9gr/ch7qtUmBRVnp6GR6vc0gSC1yESnucAMNmnPDTEx+d2Ai
nHFMxP+QEBScSx+FyOjkD0wtxifXB7ZTaR7ZkPCx39qEftjU8J+Gf0VJGc27CSNNGDbmT0AySbLX
Xif1q+RULv4o6zR8apgWsSGc8j3TSuiwBD8faAdlnbP26RY4c63sk3gqbiOYSe6E+SlPo/pzi3ah
01BxV1Gs0Rjo3mnus/XH7PU720F7qlP7JS8JHOhofEG9r5Wcelj2Tx9medG7Lzj98J6gHwG5yzZk
Dcma1cRtHychvBqmZ369Yr8B+gsFigdGkgObZ2nDINUBUmHYcT3KKhfVV7rlthPtxPig1d8jbIn7
Ho6FkSCzC9YkIgxpKysKdgsCZIdjzl2Ewb2jWHtmW5JnZNN+aXP93HM0qaa1qNgLQmP6fxsu4i6p
7RrXp4s5cv4LbZECLUSx4Sb48/1UFpZNEeGLVFPQbWFRgky4NYChfgofsPjgg9JotA7hvcDFJtR8
rs4AEEcaR/FWMOITkKdmiMMtbjngQIP2JPZ24HCoDXLMhGngOO2u1YhlAuQcoh9J5maEyiVLtQ2f
YE/NyHxCeU8dd4GONqzWQU9+9GMXnYEjJU9WJmi23m7CDpix3HVIbrpt5n/b8DwNNM+HSaORvhJd
o3GA++GyIcU3QczEiB9nX4Lio4fUgp2WcZuK+aM4MDjY3eKVlsyXuP/qYgAX/QwVg5AnJi4jyoz5
7L1GaEFgv8pYVWzFhyW/wxutXSn2C/gQIH0ErKu4qKwVoa+sMUr/QOE2lcgq6dX/O+2x61sEQFdU
QFKhcT4PG+53gPtL07qLGsuMSIbS84wr+lc8jCSZ1GeyshnrQAXpCeD7dRixVzJTpUUwaOBk/sag
XWZqNc4y9zXALpzuhKulUv3Do2Dk/A+Yw8wcrQ5zR7w39OG7qR/d+Cvl02JbsYcT5FOQ1jmTPX2v
Q+5+aUMCRpYD5x82P8Bri/GSEpkmb2IFk7+LeqZyswgpxEhf5AQ1GW8lIlXZFCCJ1Es507eeSx76
oIqtdOVlD0LrbNgU1JiQ1E7z1OznoRMhliZrk1AorYSRy8fETVpQI8yRsDfJoHhzeUHqgJAnE+LW
vOnUTsIkD7alRaIlbPUKG+5qXWonWa9CU1Xi7jKwP7kwhSbCZYyrNLIo+oMfMEJv2lbIaeb2RtmQ
KmfaSyV7chN85UFVgcaQTzQgXB5j/aogxmgRfmn+SxwqK3jnsbnL+3M4viEz4pQHa4wsfqV2mn6Y
x8wqMnOKpWEXh1zF6LM3WbdTw7Ufoj1/IxTQ6P44ZdjrZvZsWNEC9U2EnaaN2netDs94yATZsnNg
gmEyx3UfTkT+Viv9RRmlNCYedM9GgY8RmfqOTjDPYt4PRl3xd9fTCuHPkDVnE/AvqV78epdRGeBO
Er2nRGYh/KUPKxhzcKk5Mn5LLj7H05h9xdNHEZDy6D3wJMVAigwaLAKltiTWXmie8mk40diaXE/8
bx7qgwYaKhru/pTRvOU9/C4qUBnJB68WM2lYrdzWLBdw8wCwg//GOUqVDj+c3yPQHKYYFMwcsrKe
Y+vUBvBQ8GiCEsSRCSCZQLqFrc/+Splj2UpHy0xQsw13f2lC2sa6T9sG0aKdkYMuWR4IZVT63ZkR
mZy9kQ1rGdWdvW+woqT85qCkO2FiAtNDqGdcnML95LfxKYi/3jAnI7gIwJ0GmkEf52vT7LtjcHVw
FRAO6YA7hyNcHHEk4PgXjbEBOsOlpCNiMym27AUXEzczANiMjMa0br5xc+Kt5j1BBdegIec3H4fz
vER+r7UrXGaq+DlHcu8A9ofZQ0U8ZdR3zHHzU19dSdMSylLjv5d1vnDMV5k5gnwPZOPmmK/wvQGy
4B9Lkhu4t/h5gdg0ycHQqdYoBaF+ZiQaUYQLCbmdM0a5eH5uC/+djQAZs2RYH+n/1PQ8coGr0PmT
9QAfgS9IXVBX3cJ2/nElad82um5334ZAfFu8g9JmayLfyNZ6QP0Pp/pQBC1aehSR0FDHXoEqdwnD
QJQa0vD8X3FGmzkoFY5Y2wTyW3gov/uG4g4F99HinUc+kSQINbot38UAa6M2k6KF5l+cykxkQZSa
gMWsFj6iPAGpwTcOa1vuU/qCsL8lvb8ZIMlQTcg5GjjBA3gI9Pg8hCgJzsYGCYMWJzGqSeQlEZJs
zpe4tEgJw6ibsSY1BekOrOAccFq4tzK9zB13aaI819BrYCBMhC8vh7oIe4YIyTfCeea/WGt94/8t
JSISR7RxVAth4rLmjx1ToSi9YIdCgyV8ML191OBhtB1h09twfvYHKRY4cQQT5rhPoWB74VHLX2RW
yn2JoNXG6JJFWghMoJbNSWV2Fd3lRlufmR3YifQ+bDqL+p0KVJhTdAuNfe3HAw5lqvopNXnC4Ez5
oXtP6S187iqEuLBJor8mP2MfQiXEu2Vuo/bfNlCxTXoa8K6Z47x3NOBWEax01n6skAbyFqHPQquA
E+GD9waHBn8+DVTU4UOy7TkW8FUZAgY8IaoB8Kbwry65T8kXoOOVu5ZSifGmFoF1xvoqhZLhmQdm
7v1wkwlqxNxfxX6aQbwgmDbE5Pvwd0jg89PMRW8d7FDVIfYIFh6NlW8/Ia4VdgSgJ9AvCIQPxiKE
dRmpjU22FXYer1eqprb8asg+jzBkV95H8y1AEHaJyUQWLyyerCQbybiKd9kUfzQMcNZoKdRYWYX6
P40puHh+h/OwEpYT4XRkOBTOsaSlr9t3uir6GGmz5ENO05+NT15uFfiDwTH5oFIZXUaz7HyTUU0b
qQyH8xOdl+iDNWPcCtZW2Nmmmr/RImzawaDZC/GBAjfG2UcXi77xlUaDTwb4xzEj/FspJZAMdlQl
LdnZLs+NPpyDII/OSk9UxX70H9vgGwJaYf1JdW2F/7Tq4Y4jW6+okuFSAHZgmNNc8kBD2j0sSpzj
5bv2/VVVy+OsTJcycBeFn+3JA9wLKlbiiVxZsD81CIBf9tgtW3eXQZzolW31N9Wwv1hsSTE9BrP1
ELuHxnxIDEBySCWOdXJhJvdPNRXX6GK3aJNVc0waHd7n1lPFH5Zyct66WsiMFHfKwV14TrCn1dTf
SYRe5XkEhEFLOryVMW00R4e84b6dvopY31ptc+HwsHFwGDDD4F7UjeBYIlCHEruxuawK792ny7cw
/UQD7ONXZlrq0tGcrUMZ+K8pfhn4NVZxKmHhsF8Qy4qji1u+N5qxwexhFyIfjegwoOkXWr9BF5ir
UG2RB0Kc9Hj1lPxIo+riWlI1eLiyu3guQ5E+QrVG1IMRV8lY2OKFMMKEf4FGbSGBpJzW3fhEOuim
UJD4zmIf1hX1itBZ7J2Krd0QE8C9hdQjfgVctq+D2dDFq9geqC/CXMoa92CVjL/YrwmNOtfuvmpx
Cugc0BvuB38ft8VhDlxCQNAeWmtLiy7YDq4hxaAprAkLmfdN8uxIex8DUTLhSKvxUR+/SjwmQCzO
Bl8f39acUWfR6csWOeFpSv/Csls4DSKf4s2D2Zrr8abv/k0YK7QtZIFLOXGSz/uKzpYPJ6iYFBQJ
LxM9mUcmB7U2+nd8YMw1GCYw2cIIxF0K1q33lgAE2eYtqRnv+/PZrS7QPZcWkEXQjZsOJFZG/glH
k6bDVeivkMzjyl44Djk6hfiGQXhg8Y4UIJgOEwTp0Qzk8NyKhzn9M0scXLFkdUHQ5vICB5na1FN5
cN5O1V8z7QD85ON8DfPZ0uaN+GsTwl2M0TujNI7NJiERfqCiMhlKjPkTvwMUM+YYpp+F3yH3uu7i
MwClZz4V904sncwHHLV3FGTgoQqDVqbJsIzh4UihzKSHeoNVYGV0vYFFGXoNmdADh9FfMERm+E7C
m0WYjvmKmWCMtl40/2X9TWMPvxd/PJSpwuYu9NWsH2gliA+ez4XYV51Vk2QpSI4OKkrcZ3FHqVit
MudSce+QlhT3NFy4fuP4J6Did4H9C93ZzqaPWPpTobFMORGsqtx2dJx8q8RtIf7fJoceOIJ85O6o
vCxyxXgKFiG84fShQXSq28/KGZZF5Au/hc0moHcKUGmxBcRZCCJD0tAMURw44F5NkX/kWkreIVGv
fG4OTB4XdkKvJlFP+MxtbQ5Kh9zqewXkoasd99Xwp+N46mUqNl5EgZp0mISPlT/V1MilRz+NGT20
TZf4u3GLcbVgeMOonm3f3aaxswHiEf/csT8pUYwB66EjOac/Ctlm2OiHyjWgaepb1C9Ti89MfMxs
XXYwzlLjZGyY5XgD1F/uvRBraEJ/y6sADgq3QHocWlgTK/B1n+NSKHsSApnFT3qz54nzHLmD5Rie
ETEV3UhcQ/Su17QHzT91JAMG+McD6HRxwsHamgAT0NWVkr+Zk/NYgdZIUJNk4uoWlySeAiLmyKp8
YY7ZUh1JkbzzyuWfYCmitoLpGVF4z10P43bDcAgz90X2Qnok5DwAWJ6C5KSmn5ODIVBOkhsuYoT4
SdyOHgVrrfhnm9a2Nm9l/laX1eOoD0ctGzazcQMskWsjx/BzkKMCY8POdNZWlD7csR58TuHexPx1
X0WoshmyZiEJhSJYkC3FzkuxXupc/+JrMDmu0F+gtOGOJgNgCp8ZrzLYbgATc/IFzgHnoLN+GXS4
2mvMfNIG4hpdZa/Gz2UAXO1JAo/K+NYzPdoE2BfFm4OzvtoZR8olMW6dxyuM8sz1l5IuYuVclRAN
LC5F7dXlMw0cI9GsvJSavmnyfm3FQEUEywV8MZverZ6HJxUex4BV1QDwC4kUyJrNwcerYmSdfvSW
4wevl8dYWPgVOCZlhEspWjTfbqAdkT8tYB1vGu1L0//cQdwXg+2c+dS0r1YCDWZyJGyZ5CRoUocR
nCv2XjzTupR47tkjBb3lbjIaRxVgAYZ1rJu7KlTfKuwNh/CzAyWeTS7WEKU3I4cipK4o17yvYQLo
MWGrGcrm7m9P6KKr/yE8VqNs6UztQrhvU38qXcLvtA8JAHUnY1V20XrGOzlpNAxGqWTxcHUqnULu
ZrX5Y4MqEaN0iYYxqA1jqA2WYm8z99hTRdtQ/zQwVn3Uj0Jb1WGgaCB9bYs3QSVyl+CY2ge/tgDp
HsW5G+RHggGWOL3qQ36dMpjH80kIkPw/4qs7hF9qbK0lViZiEj4AAxsy6myWgVQe+I0jM13lGbyR
q638UpIOx7a6QOrxcYyF3FgPfyWoB87MASZxzOVoE8EKW8azHO85hHQ6EeSR/GU9PMuRFcIfmpj7
cD41uDtIdqS02JGOlIPlyR13tpx/IZEP1qOvfhGtvp84hpFIg1FZT1MM/ajEp9QoOGqTR93oj0+9
+Rh7+GE4jCzU/KtPDFzoqPYpI//71Mjs5jJ9aQcuC1PMu+8m4pxefbFP2FWZdvSpN5IkQAKKuIzh
SoktpJEEzxg8LDKsIqGIKCWREJxPMON8ZsRwsFw+vcsPuB2g27X3Mpgt9Q52C0BTV9/kEgpr5aja
YGFgCUGwhgBgJpwCzNVcexXUHWGy/WrILt40v8o/l/bRwUiLP3fs3lPbWE3Zd+W8kxVNN3ntc+bj
ARU1kF6Jq4SlQ/5jvEqjMk3ybqH+a+qJi11HblqBTOle8aLSq4ul18jflLhgjelYKnciQYqSaRDT
nfM65BAEIUjz76Q/DC7+PHD9M9tZme7br925RBBoCwVLsF6PtmZFfoRyxl+/hXbX0+iV49E5329S
TjGwjYpeo3XabYcPLBkidDpEdyRXbjn5IV/sNBkP6Lh1Y/Ql5+FQ7bJuH7PSWW0yNa9OFCkoYREz
hNSvIvMZWFySJs+yWEc2wsl4C/0mUrgFW9J2nI2HQ7LeMiolSOcPixOMD7Bwwy/Goe5h8gaYgg+V
GsDu1njZ8PAU9+Jys/AHxsSORByX4VbuNjcQGHjPYYKCsvsQ53mFxNsJ1qXEVPGCpWaSWFzQB9Y6
piwrFtacI2C1AnkAUGtsezuRsNIn+U4qbrpr6uTJDC5h+hiU8NSdT74l7VkLUbUyzR3+YjYwIF/a
HS/+/ECV1WbYGYDMUWreXQeYgOl/XBjmpPzwuuAzStyGrH1JqcSPOyAJ+So5wcCcVA9OdKm51uyK
zYa18tJTNx6VRAN0CYeJ7Avh3dASWUm2S1RzIRcRYQLFmAMmPU54L/Xhu1/bO0eYVuGfhMtZtnbh
UJUdy2K3mTRDEpdlVXBNafSyHgQZnoaMoBydV5exdD8jm3kp15hB5QXOwoolU0y8KvngVJuBfuHm
kmNJkDa09R5kHviXdqzDxzhZfrNL/P6tT3bif493kWUy0VwzRF5TZZEHcUOeiVambO3tECFQncod
xWABLDQY/VoFa6m6XfNxH66DcvAKVSR81KBBhVw5uBF/jAMdJjLU2bqIz6glTiZcLoPqw0uildvo
+x6BPytDfqvlNVcPum/g/EjYUx7gGzTTINq1TtD7XyCnL/Rmb35SoFjaQjWCVDl4FnGPw5F/JENG
XLevY2/ulXHeGU66qxiyGizuLop6UJ2LWT2FavOOAQX815NC2GAFVoQ7CUSq3LtWqANKE4+KfF4Z
w5/t6RsDex5k6Md2/Clp7/k5WRsaDH3YVpDAJKcD9MrixhcpQYYGACXsCCTBUuJDGYq3bgbYsQQV
p2p1cTnV3PS9t2PMP1nuJvJdiTUVAxFgODDSNYNINpxARhNMWOZ0EZuYJYPQh1E/xX/ZXWBnUcsh
g+lDl1YScUBxMdnVSZl/qIn95rFUajP9zFEGtn2/KuIHjTgfHVQyZQ6bAunZVGuTcFwpguWZqw4O
twc5RVjFwgQTnIN8UFkeupyq1XWK38TsR+91hjqYShLMmRCSam/KiR6c+oENI+tVpEFUQ96Em7H2
I7BZcqc53zrDR3z7l8T98X5sgcpr83hxdW8hyY0WfVoTSpVZ7qCxqdg+gIQU9FmtUe5NnG6rsd1K
DGrbgl8nw55kjz8iUP9zFy4zWqqnym/JnB6+DTosSqAIfK+uT4iJ75uaA43L1upeKSdEOIWXLRPO
bBnSEZYxOvbyJN2I2P/bjCZZKSTKlBDHymvU3OrK34chuueuXTbdd23jINz3m6B4t9AfiKcbQA1T
axtig4pvlTgOSu61bTYH5TFV3LUXxziJ5Ew0nUe0XXKx8lck/XtqHMzpplWP0sHnmcc880mD7NZD
QHQQyefrAmKND0tTaAdJb2NY7wHptRTHpwzMXNaQaFrEZs7Y2S2Oly9hsZPhhQC3M359Tc0ZFx8a
atAaTit0O+ElAoRz58Yhzb//W/TazpDh0eCJoxEQA39BhjGoQSF4ASbipoixuYFWFJf+ebwrPIRU
SH6DIW6I443xR+RtXWZDabA0MDaKaXU5xFuMdERnzcXKyIjS6HPkfAdAh86LK0cIYpO3XwpJQZXy
IslxNlCqw1kx6CImOKGzcCqYfX+eFsscF6fdVW3DgDJHeMO/YMgMWpmLkAEo6gmAEi6iHoxf9Hqc
UNxAGCkSD2c6CNTAjUluGf8xWRbKms9h6lwpn3gqffKutnCWXnqzOfNpIdIKYK8xu6gTH+UDokHl
IiRqoR6RdRZsc8JaFvgoffhvAQchaOOdHAWtrtlM6qUvHuBL4Uw1c78w4sGmL08hikBGaz5EssAZ
Lb1wi7SI28ZwSIJVsVZ7E0GO0TLhjt+EQwAYKDSRiaxN/PSZdUgbqdGnxC03fHkgnVZI6UH8gtl8
BHLS4d8xxcNT33Ak1LABzxNuxjOtz6zuxEPCdTDWpSADmqvNQ6uC2dPxkgohDn9SIrCV0U2d+I+8
1h8E9tCAQaccNmGjP5XnUX30oV8ICl5C7a8Z5dmJ8kUL4szhcah+pQQX4VNnF+dm3WbkTPbQGn3B
CyTR7lXiK2pNDA9q4Ay1ZiQKeCO3QQMc6ZQz7BSG4JCxS5QAQYSc+dQkj2H/mIL+J+5AEkG5Blg9
yJChVXbyfegy63p6Y/i/DVFN+HS1ApeOuQRpMVYj+VcogXH0NvIpcsxmZ7CRLGfwjls3FTvpm8hb
s34zMIb2MQSAHTfR30dpR73z3uvGuUILKk4992kOtrCSvn2PBoxgxbKa4Yktqhdb9TD//bAhO6eO
vadXQQ0lgW5+1WPkaa/wFoVwq6xbkVaMI9Y4+TIy3hkoMF1dOaHGJGO6ZGz/IiyAKmGbhSVHLfuQ
eweMtyqPQ0qbO1Be4NTG/hmbTYxnnQSUTZgP+NRPUvKZlY8TXYWlEyze+BIVxINo1tJ0sDyno1Q0
dT1C8pPnJ6LLrMUqlBqia+KVA+eaay1wcZe5KnB9psB/yqrmmt0nMNfcMPad9ufRpkiEwgzDJsZd
mjF9AV9Lu3rF0ZuHTQIdzRfAeSIu1Qu3ZQUnOz3WkXbkdq0x97ZTKFoXBqsgPN/sMGd4cfXjmDvn
FPshLA0pnTxwSFMlyLgwtno7HTqH8WsuzA2It+q6V5iy3L1ZXcwfq3HcuIzEWmDH3jJWKdMGr/uL
SC8TAW646qZ3EZfJMpSB9ERc7GxbVyeMVy4iOmOWKvqnYfc0/N7G/ce4hDZGcBSp2mShMhe88wOZ
GEkXAFQM1phvxFXaC/7m4g+3ijXjO9RBUu0k9LgelCEfBmIzqethPOgNTr/0vP2+6wMsHaHwWwg3
g2+tgkKkZptmrJ67qttD0bLYDhaUDDUjkdKC6x9uougw8yj9pssXdwdIMLKuXNjW0QuqK7U/Ca9M
SyKu6b7DNBkBbGo0Z4dc9TgOHjSsLMBQNhNOElKAo8yzjbc42U/QRxNEnXLQzRqW7dNRotaUNt4r
+DYOQMXw2j3yRll6tdU+mgTgUUlSHYRAdbR3RWzvGHR3gIqhswH5osoFDT9IbUyR4Ys3UYmVPOsM
ZDlXyHfijh25TWMIPSVALJcOl5AjYzbj0uG8yVwviV9Vjs259R4rFQ8vY1x2CSPWrPijvbpOhb3i
7oIz11vY0Kj3HOrCyHKIXWhxCmzXPJgrdBXKrx3ApTE+kOBCAapwm54K9b3OZ+oeeBj6AhoFUahr
I8I8lOSLO6zJ5m4UvPmgcQGDjyPRDMDd4aS/dOT6WqwmHbPjXiHbkAuv74+EzpypHNEErbRRWSVR
vRUj4qwqzwHzFhFteqD6OBnvPLinRLkurG/XIJ0ldOnMyp2R9hcjjpdEdW4wsliOwCa6ffNnqE9A
8c9I9FYZFVWBZ395cOKzNeGi68MbIyymJT/tB7dTFtsrYiI9JV1cBpJ/nV4siHyw4OZgjqHyfUAe
RcoqVEcAclRaDmsVbJ/r8M+a8JBDTiAcASluZFTDkSt4FmQX56oZznawYsx90o0j/F9WVdbACHyC
ejrga2MVz0n7XPZPg/mUetGKlzlT9ACtj9kPkqWtTnGkTgxHTRuBtndvax3Jk/mNhQc4n8C0WtTn
8ZsxIwhDbl6aGykmm85f0umN4fucoxZXabg8ulhtkyg+RjBnNc7wT+ignN9E1JiXGNGVrxNIR9Za
79HIjcpEPNY3Y86cuV1E2mdLZAH3LcYx0H394QgktzRaknSZrLUIcUx00n1vbGhsJgpzep+2QnoL
miFYheP3/xIsE2EHYhOx1Zxzki5tmCMMjk3z1epvgQoSV//W1z6uCX0rjqlDpCbOyzoMw4oOv8V5
Y8YRvsZ6Rup0kDjK/okYUFIvdCadQQF1rlD2QhQYMTkh+g+SZPEKJVhuxGRyV7kBW6Mv4MUkDE4o
x/RrWlo/Na7LSjTwXYpVR9hRp7YwsCehmIGoimrGaNHssI4HyUCoP0xTX1Md5xorDcZUmKzmFia1
061yljEbTP5OSy7xcHXpOnCSXUY0OChsVOQ1OpHESBYwuFSrX91Il23oM9rH2873AY+vuG9xHHkr
Rf9h4skuCdlNDZ5Kjy5j8MKOl+K3aupX5oT8Kc6hZXS0ELCBVMSodFjcyItyFZ0kS9CvfxL37CFq
MtmYeg6dIfsUwnfFDMXCRMfCuazNo1WP6pKAAMrNllueU95LHwJVX3aoG8YBmlW3jU11DWAfxNPe
YTxUALoRPYEdfxcUKxi8ofuUhyitpm0zosrJofa85jJgiD9zf9ilPUsHHIjNYDTWpp1fYo6OrjA3
AfbCECil/Md5uxoexPPBA8lpsnRXK8GDyoYe0TJWQ7NPmF3lyicMcrzid0LfYo5hFbAkomBHQVtD
i4p5+Xi9EP9crAP1gdFfbD0hiPyegR1oUkmx6klFbn7DESsN2uLQHwiKZdt0cuRTHPssKSYYB5eL
x3Ef5+p1JtqtbqBFTQfm6Fs1LVbMKXQ4lREKfOhw3Sf9qsvIMYaF0pmevDg8QtxNqZTkPcArnNtD
hmtqhNetg8evC/jSfspBY2jzCqxdXDjKAQp7fegKdxNKHnrmHcLs5FLwmNB/soCaOagcnsSpc7aQ
+DHTdQvvDiwU9asDcJfN8T6EP1NjsyDYujC4++qxZJQy5LCTfmWAWvJexFQ9AxrMcK6X3mzUIY6o
8N5peWOoHViW53AkijTAH/N3gCs0Fso2GceViWF+p8pEbizYOOVWGq4MyD8+COoz0oS4VBXRuhe5
q35ik4vdghb9qenJ4/PUjbtk/1KcyEvwxfsM7LYA4KrQ6zacSmWE5+60rP0RddIBPrJ035WJWxNK
rWxEcpheywC7UgdyLmMBagalvrbOlhY3w69WxRo/SMErr31LOf0HnoCtZMQZeEyrGzLcYwvCEPIo
5B+GNRFayJ/xavDGFSedHCMqRBXHmCgIDnWqr8KaSTlwJhifPsSbmKTSKbtVTrFKbAaufG94Ror+
kPXTMacu8LldRKUtteIU1u9+kz21YfIgIAb7vOjweHZofqVZnooH1yTvfnCuUaiB+XcY5zAu5XKR
bDvx/i3T6Qxca/KJUyP/5yEQzZ1bb7+MRbJEeM6FAHzDiie0BMnqYYSxFYVM6psFniaNRpjhp8Kl
iOtZioGhDrWNnqiOnjTssZryDcjVlPsszJd29cbJIg1PwI/YRLwUzEdA1sa19Fiqemp7fifLjj/I
ERLg9FUiXOMAkjkinAHgLjZ0RmOddrBPeBjQPR24f3ULe7K5U4oE4dGhydrEQUZPshsiMjU6LDZs
C0OYAb9lbJ293Dr2I1N/MAwv2nAkygRicn7G6dWgtzACqgj8H1Bc1B5CPdAalm+X1rcE49JoaveC
yROnIImhHNdqH1288HdGY8NWMyrhk4XZZ0kk7J3bRnR2dVIIMOBe5fgnpP7YAne1Yu5YvvG9uBY6
QVWH5648zd4I2gVWg1EOSQ7gCwVnpQ7i6kG1hBTL2g6RlM/Ty/gKUrc1rZ92IPbF/Azdf5qmLHo2
esLtmjkehqcWAnTYsRnWpWV2ookBd2yrYIOmSujI1nwtKAK1hkArsNcoxBPPIG8oRPgGmJmSLZIh
q1dvJfkXQw+j6FRRhuvOb4eOXTydRvFuPxXuV8hfYKsZJEZafrYNrZugFe6P0XR7vehIasNruKs2
g9YQ3WPvwiK8iJMWD0H68CJXdypzLMXvcfTLrgmDFrobq6MDUxSIEbDXiUByLWzt8cN2rEvbwk5m
ymVmDxYWBXPZwqcyb1WCOQiJbPvAliTTYo9vDaWQlIoGY/QBJmZNNBVRJwPSwAwpkjEBrtq/pAVj
JT2BZN60aXrwqRRVBE3SODDrGqqrQiEuAEKNxLXO2w+wbYMjlP9wa4X0WcLKBvO7jMu9AN1NYb2Y
Ef64jK4r18Oz91R265TYZLW9ZQwHa6ph1X2bjb3K7u/iYSXeGYPZrgEuQEJwXRMWj4ugykl+O/vG
Hu9mRCegb9xQpoZZofy5TQYBVUEAYNP7E3R3RHuMisVsUwYAGl3XYL1yuinO5yxWcAPZ6VGBYf98
jEw4Bs161tmEmH4Biud4dPXpsEzTX9027/HMBQe9PbhPUwczxrukKMRVj1uIyDGpTyDxzr6DWgDL
aupj3DPYU7bAoBmzD7poDnEWhonZrYVNLu0YkHilV3sH8WCv7rkoGpzfkotNBkDB/dwxsrKyTXQr
rHMAeMYwG0iRmzdkoxa1u5HLK3ZOMYUlsB649WeJ0xHvOea3sfDgL8hqKzFWKrubi+qqdxuM/GBk
UAvlqnZIiIxMEvo+vwF9/c09vD5sGnx87WWMxqZvi7+WQa7ND9ZxfNT9z4Cd5l+66DNsf4bpr4Tj
Eeq0/GW4dydgC/uHdbzqoZ+JmYWMcwWsraF5O7ANXMs9S0J9TTlUtS9FKT1Oaz4m8XdiEBM1Pbqg
x50bnyek7YwYImoqk4vM+rhvD3hUFYWIhZllRG4UtAdCvPjXKRogDiSRthlg2ohQbSL1rFao7Lgg
XTjjnkkJAqcseTVAX7Q5ZtKFxA7CtZAma6Ykjapv8Q5iLoq3oNU8MY/hnQ2YeCSAurXTPQc2Vxsf
aK7no5Z+WqQRQHaYVHEib71bVPvQEOHvlGdJzerqr8QhZWBYQP1mLh9mMVPZ8ATROI7Psmgd++KY
zmcbM/ypi8NAmlBBfKSkHmMKqL55+p9QLQcoMn65iUNnp4MlZEa9Bi6Rx+J5R+lxVdZGQhloF5Q0
DVm/EyoxGl89azlvsdAdDr0bHGXjK/VvQ09apY/OaO88q3uOYGhEWnsmZHfZxvipT5w5gQePSMPn
j4WVa85FmxDTvDoptBH0Fjw4B0aQTWhNESPaB5dxvF8ql4DAOS2+OAq5H/WDH12D0EOWcXHth2xK
z7ZjLXUuo5FWVDgRXfkdqzHxnc12LptHfzawMIJ0aq+H+NrwpbAMpRcWVAPJnz4Q1uEEtF5zuHWm
8IETfyX9ogLMns5ni/YVA3gLHz5nYPQJs75ojDUOUBshN3Bu2Or0UNr6rtfCo56WD2LNMatYV4Q4
HyrNTn6X/LlUcHKDc6lSK6kop6XSj8OvWclOE8EcQwK7nochhI7a0rep8zN3B0sjQ1UOxud5JnLM
RWJbmswb4dd0yrKD2VVr3n3byvbCh0nMQyrYVmN47JIHPXimB649aMcCGGOSFG3myEXMDmGtuXVJ
/8aycMg59+PhBvcNwV+27h0DUwXlEcgDRFWqeyLCxTB/pK1REV8KapDBkUEjimI0s18xhUZPvy4R
miITRLTvk6pp4kLxPmoQyP7H0nksN64dYfiJUIUctiIJZgVKVNqgOArIOePp/bWuFy6Xr+0ZiQTO
6f4jTJ6G4YM/QaGv1cA3TcTCtMxnJ9dXTjvcm3GO7gBnOas5YZU1dKJqfDIRNkG9erfsBFEk2A66
NlUHAed7DrxhS2yK3WIhc6stZJsDRMKcAJvGcD/hG5B//tePUh8KHkR0woipLTajiE2k2eume+wm
4wlqRc4BcIeAnMOxJUWmeXKmR+3ZomFBJbV+QujD08XMWAyvEMnVXG2UrmDOu1iclADjMv9DIq1D
+x+YzwA1QJxATLtcqQZckLcEGXAOmakAyilLuTaIt6Wm4s5AAdIF8NXxk4tPpKx1wMFlO2q933qc
rWtJBjOJspKQ51zH6NUdRJpAXUAD0jmT/+Axz+OVSSsVOZfQHrIgwf6twIiENnPaY5O+/PFCKfMv
HyEzYzjhcyCL85HsBa4NmqAxViRwgTo7pORWilhNKHOeDHqQEkZJRXA67mjcRS4Nnr35hHh1q9Qs
ry48B0J9m2ocHnLjmuIqFZIo5jNlD1kN4a1vyZUIb8x9CylJLBNJjoUDRVpWMzXxuyn9aknp+IFk
6HXy2JBMYFxDJUkUJ5EAlffewZpG+FJEw1AQV5vykEgurjKd5Z3h2pIcf4oFHE7xxIB1QLlmq5+U
WYvfdzaQKdlXLSBCmv81AS7HgAGwpzlnvCFuZGbjaBaFncP1W8LduIsHpdE8i2DO4wnJ+oR4s/Sx
oArdk53tb5fiZ5T1PkJU8Cqt2wUVpw3WemsdlK9ciH8IVU/NKFb0ZJbc0xMRoFLNLAII/tbFyPaJ
9lpBXUlsPDebUMmijBEacBiaQyndH8WncIqC3i7Y50RPEPPQxRzRf9pkjf8LOA4s25t8C/AYtvUx
42wUbBTV7Vzcy7HA4mmRSag1h3Z6KaMdRwxnLLxySnwXJbqDdeXIERU22Ng0QUo0oLUMO0Z+kw0z
Kq9e8lo05sYxeZQhD+jZUpGhcS0OISRAd6icm1cXjwXZAm1i3vV2ShQ/yhqGGfYEJmRZ96GnVINd
7iHTB9L5xcUs4dYef5NEkbImqCnFg8tWzA8IyGEvat46JvogpNME21Ca0wHhEataOGsJUuZBkURo
C2BkWd6N3MTgo+EXQ7lofQjYbSgOCrwClSApDao/EJXlQEq4OUwCYSEyXdjGAVuoYnTPcUkKS3yv
B1tkBKiPXoQdcAjBEoJhST2aL9HcEKeh8h2nPvdvOz+BTmAplIysBf1UbgT+hHHEzY+BQoj2QIwi
TyXefkGHBQaW6X88F8F9AoEACrodSWgS0l3Och4S0ZXJP9IlrorDeFKzRxkVnSU4TaQNYxUeqQKq
dnRePgjCCcrBx5DWrxx00huStPuxPNK/wt6p8mDJSigpGo3pbYbRJrLrJ4GI4SFELwsSONl41ayf
EH9ATLbglBA+wHZN0J+DrjWMf5WSR4yZurOMPbMcsyeLRULVtjGIo0xXAcc72GeN8O+RkIn5qOiv
pL08hDCw2KYYznm85EYR0Tfnuw0t0nY3FI/oAhSaXszilxNcdsQqGXzObAUBpQgiieVw+rPSHvK4
f+D2RnhQcdflBCFzbhFL44Sf8CM8x0iMpHqLh76DRY1ArPqBnQyPk/z+qXaIYU47B5nKEq8bc6a3
tqV6EJdQ+epGJZIg1Ei9C05dy3ZKvGVIvxuDApCGfB38UDwlfXUgWwyLLul75iecW8M9IN8HSYqM
BeKD4efiP2ULSiNrWtktMYseZrfoVyFYEe1tAiDiwbBE0c0rb4Fk1CJEyJ0vb0CIDiEzYjldiu5R
VHNlWG08pyMtwfUL4kF+Rabf5Fc2vx3DoKTGMLo2iXWipo/rcNH7Lbi5wyexoE/i05n5maocwwkP
qMZrZeAXDOYfRhIZMQYHNTmfnbXFAg9L95fj0p6hp/lIM7ySlfalzK9oulcuahUKtThq7XBn9Y88
97wH7EHWNeQsQL0pENLST6Tecu92vzxaHrYlREng7vxFHvCupEhn2NN086VAdsEyTGiLxGnwf+E4
FHcEcyFk7S7IOSlIRITC1p+dGp3ymNF7YuH6xJjBBckurFMi1J9iWI1GlJOPC/sD+U13JjxKl15F
8BWd0VxuKmOAnLiZTSD53Dz5gYnvh6B1/QoAgFhqaKwjoR/IM2oKgyg3MGOOHiLtLHoaeFf6X5Fc
VB2rgNAObLbIlhEKZVoKDkMMEGnSfLgMTrBrPKcLG6xOXC6Pxl9hEYu6m5DAhK2f1gPZT0kLINeI
yFUomfrKpS9iTH6yAnWZpjAsSp8YwQXpU8NDy5dsEuO/2Oq+tAzmcFi3K1FaqEo2cRz5GqaXRvdW
fIUar6NQJ/AxluYRdPaEztwgdJO+tWb4qZNjFTyMyluIwnr4AKGTaUZoCdlwZQJgnZTfkB0RUXMZ
3uRAGNFFoRbiYZdzvFuq258qD+TGxgpnfQJacR8yY5RsEbykrUZle7sReqhtznBVf4Oh3GwNqxMk
Dco7NhSRxk+Y+cwUjRY8+gBQDUUnKw3PEw6lMva15V0uSsLc+KEixM+IOgU0SWiRWcg77LJHhX+j
diLTDh3RgtAXnLGGG0JUtDs1u7eqJ/C2AGJzzFcNWX8Yb22FcptXtJgrF7y7mWl9EN3MGa01pWj3
ifse229FB9fMDsyHsKCpyHGsLtNLDnvBtwifLtcOkRjB+DJpfCdHJd57/5qJ9FjJsuWAs17k29AH
hXHVINQQ5mUJ/UySv+OMn/yuvVYM9IZ8RVgdNIK5iT4XoAbiSEOGTciDYOTx+FwU3xWR+2KWIKqm
bEIOyEFuElQBQQXQkT0hnkXP15LCtyTUDwrMNkvNnUVA8twJESWleeKD0IhhEC03wKO8tJL9K9At
bk7e/N5mvuyJNzIQG8Gq9N1GyzQfEcqgJl+CyDq9uheaflZp4Okexx5Vc34jM3FrGMMfwpIt2YuB
UAnOKCIruCDcOPaV8E3O4ojM0ja/lr29Sjks6xJTi5bQAPCzhKSXfgpDCY4XDwkxg9csejGaX9VA
O8RXwIeECENeKfmv+4niULvHiHCVw5VjejOGyocoMcQuMh3KhhovEcem9ceAIQFxyuQQ59DADJON
m/PbBJvZ4H/bkZ2CEg0gaAkinBN0XlUWwoL+T33PBFuGDPpwmZHefU5KhLqF+9Oenku0NHp1SNIt
dwwPOpDX31k7DY7fT0Cs+4pYMXsC0o/vRyM+Z6GxyUR33oNZ8faP4MDQ54gw0N9J/k/1qTI3D02M
66rac8rbnoPamO/PprEW7Ss5HcvABlNh2kD2fQGc516xpp1q7TLepGlBdjZWuB1shgq2YvtaMWY1
vbVKRvfOydAXYMaU33ex/5U6Z7vzMuN9x3eHoLfliZ+De4jBtTmg8e7J65eIZ8KNTFRHMHHjoK0g
/8TIkboXu9vJolKXT0Ga7rsxxt1wahDl0+zhpcVHgz4wMZgPuN6DosNzMN6VjQaNilMY5ZRT2q86
iu/YwYvETNZdFEvxzeWrzVXYSsjL9jcDeNTwUeIXaJsCGXy8VnmzQP6d7lMlozfpP7tE/WQw6OZz
Og1rK4LfLvfDMEjOqP0Egp6b57LuNnpcPy6lPmDxZjDhg2G+9Og3qjye3fkckBucApm79IuFy6dH
u3T1WJUDhzO4tvHU4GZ21YesR0KiIALjfF4OZTsxTFwU3ERuoK8I2mqi96FGuxNPaxXPBzFCHqxi
nJ3mAGRkuWdu32ix+WR65i6anoKOmcOIlRfFeGQMIbHY+win4j3sjnXVP7iBcajSbavTe4qXKYzp
GiCyIC1wv5F/xhZu8q0VmbHq1B9u5pA2FQ+dpNBa8xBfIrQPo7HLwuyYjbnPJ9G0YKyIBqyOvjpC
oQTDl0kjNBM6p+6b6h8YQWqqt5x8M3VZ/AFvCxCj31tkkNkkbHG9DcKoQARxCUA1bh1E+b1V4IJg
raX8IIWDM9tjSh+HPC5xaK0XUopbeIrS0/ZjaDzQd7l06ED4cjn8t+JGjNviXRv2tJscbAr1RJTJ
6uggLgzDd6cgJ54VqF56v2uG+ybTcqI6AyKZHb+CaVX57cvBOccgpg0hLjG7r0TuGMR3cFR6yl3f
mqeYCXSG0120AVie+qnKHj8kzoMDwa8Dc5eE32mLwqvuzdNkPmdMvR6CLhXjSJ01DyoMghu1OVRP
9gBYpheszKVH9plN7x4iBVaA3K72fa2e1aD69mbnwEx77Hq8NGtq7ciJy1bhaU4ovDp6yXgXu6gC
9eDqkrtb4MvUFg9GcfA7Vz3puv7GC+NGbPvJ8px3w33ohuewRIw/D/Z9n+GVsRiPtJXBn6iTbKSS
j6OG02s+QIio6yFRvkxLx5yqvS7N8DJxpGT9r2xd4pflau9S49fsVZ+vP/R+AwAczVQudjY+Wh22
Yl6jpXU3wDcEGYWPo7kY66ZW/Biog6HuJyePwNFvoMU4bobu0tjv2rKjrjhofgm4vxM9r9unFwEv
2kB9KMGkrOkXuTNNRuZDXQy7vsv2DquGByXLgKNiRlos8n+A3HLmbVvZlYPKH7K8D/2rbvEZQ1vB
1diTDiLBk4azJPkVcnTirpJJoXVpbTHu22VYlaVGBLXUvHw29nnh7Mzsz1H7haRtJh5mPIpchpNQ
/Tno46shHVo8OrpSHqKq4wTElkXkTPPsIInVPr38r5K5e+v4kpXgaEvIFIiuao/XgYPELGDZOfRG
coH/cKiR6G0QBSJ6VVZGlnF92o5Z7Cf8Uy7PCbzUdlEknYpc+WcF9QVpo7AHm5ScMC0p92KULqOD
zqMzgULr9Skzb26FnNS49Ya/aF+DeVZ4SkZAv+jDBvsjSMaag824eCeLNN25vDGec56mJLpGU3IM
Cd9mkhESpjayU+19I0UHXg5ZUpsVsqje03nT8Mqg05WRAM4L8X3Mq/R/nXsN9mdwzqdzsCrTcFOY
M68DBTMNf89sWZQo0r6NUBHrkMyWOiQSsuRDORJsAcGhIoIjkpqEXu2y1MYa3ijwmMun9pRV070H
mDPiRHI8atX3Ma+5V7VEbDoJIxhQw9LiISOkDX8n4S9rrudQGw/hoO0992dKXukMK9G4WIV5kmlz
pBwuDt8Y+grnKwKRS3BtBamOlXVGV42yh+4AXp4+rtYeb7Vo07UmeCi4T2aeZXFgyYqcZw7TBRfL
8IR/AUDUJUhRM18MLquETYZhC3oqgAgfxpHW5lBKs5FnRcQkQ+tiks/vte6SoeYmZNwmtcUSge8U
++FTPZya6Zhzy0bWLy0OKqndOV0S7GLGPNGbyjFPi4wyIXXp6u2oGLgB+QQgrS0GX+1Ye36UHbHm
eahk2fqNnTV9ibI4K8ni29c1iq7eIxnoxg2PE5VPkKPValkyWXkV55cfrsK8HHMxMIGDLSImhQiU
Lh3y3VZZ+JTPj6GCKMtQHhXGxybSHwrcFmL0WwATsMyKu3cEGRJj/KKeBW+wuvAhqfuTgaSj56on
s4r6rwkkP+KPatvsWfUw/FQpqdG/2BMnDz1tGIOm0PYApfWr/4Ld1wOLFDIV7mfjMet9xjhg6kn5
NSdtLzCxyY9eQjxgHmIkZg3Fn7mUW3K0+LaAPL1YhDIJ0pNxZydossVpNJUoNsBnOhZ9wjX4RoUU
EtILfNOlEONBtLltn8DdSkI0Hp8tCHIOkoTXiIOjJ6lbxFdUfTOIyvqdAVR2/Ji2Or2IiJ1j0dSL
PStGxmEWWdkeS1i0TKfJ/hDG3O77QzNWV5nD//Dft6JgzGwMdWOju2W16qGCHYZ3RmRwOYB8sh1E
WlIo3VnwVQA1naQzB90D9gjqGsXYxUtcs5zwI9r5DZRWHicEbqQi5g6EGHU5CBiz2PMnGIYGWZBK
T0A1aLKREMXhxvNbYdpYEvu14DjAOV3+wjQp+bGoPNYaHT+oSdAjpSX3MBql+ntwgFDBZxFHSEhS
a1xdvMogMfh7FMOkfhKEiTvckhIegVKI3Jpi5tbwSXVfq38DIBWYO9+LXNwjuqIMzFjkqwKRATa6
5M2wqnGHiwFIMnXY/iLtKaIsHjNSFBLfBHSFAYzRTuC3dorYX5j46oPHjmWQrTapPzbrsaWAyC1P
z5N7QsHQ5scE/lQEBejwAuM5ShI/Zw+blVgQxT88yrgQ/c6GKbQsIg/+CofUPBSdhBsSUx5B2Hm/
RUoTGwXX4dlQ0EUNH4D96mhBG/LzxckmrJ7lmck6MpG+5WJC9TTzQXraNSNxSS7R8pcfDC0rkH40
/m3wEjkoMhyJOAnv5csOKGIFESJmRlaJ/0R34LCcNa2vQnPFCe1LGmeu/sTS25i/iFgWTrfZeUd2
U1DEgGhv11sKBOTVAEgBQDCq8Ugw78rkJBT02bqgrk+XJ8e+9AwcUGm8UimeEepAFazaJjTJbNF/
TdxEdS2bi1XjAvUqv+YBEBBOSM1xi3+I9IoOHKk76WjEQp29tiQkTSgcfhiEuHVJ1ADUs673u0r7
J6WaM0tfvQBlLneaRO0h8GR7E4gBvEHsKSI9U5pkB1r47SrvcwlpBVeieLsk9RHg2J16R7zVxk7M
PwtTzH6GpilGKeUijHQQFRM+AIki/qWkEx/QWayNtdxInXEpcTUyjcjpp2VnGQmIYvVHA8y/ueIE
0EPCWQGOtBo3kdGcTQW3U8r2aokfVCZzmDKOQBcCUCy/rKSQ/iFkFA7ZHHoFmKxHwDvPfpPuPDIU
RaHvpOOO3R6UXvxNrFYgQ8v4HVtfOcV4M8glVQtu+2YShiHSGAc6YTHXif69GBeRSKmgBmgBgU0K
lHK41snQmZMGBXrLywKeW1MzwWeZIsJjKncpXbbdNUaDLHwbCz5fcW2JwkhYctZM/iBWahCnkmRe
bd+BhKnUE+d98TWZ3bomUSrdiOaV6C+ruzCUhsbNzD5HE+6fBVAaFLNrBffUINOw93pOp1687uyX
HBOebg18CF9p4uCLY+TLaxKZDuSdrMcq8etoMyfElyy+M8ToIzGpN9N9bxR7EXMsJN/kDj+hQuUQ
iGckHk0OZ7aoVS6jjPKDz0mAchjJv8AiFhfakzhHWINMx6Xd60sSjFKxysD6WJ12Nq92hd2KoLs6
rVFBEU+YEnl56NGdL/V5RqazFDquf3CyINipGCvEMSn6jcKgsoQiXk4Nkmn4xHCCvTfgYYtOSCS2
HAO5GlVsZIBjzBE4NnMIU3mpG67K5lGqyUvEhKJ0vA8c49S8RJ2yh7sbuard0drJO2lXV53bZMkN
mgT25XwY720ynXJyIVH0dYuDQwBWhC9WA9/46/3EYmFPP1P9gyYibgm2gYtiNpI/1WgosMQMUTDv
jMMtqz9aCrERASFxsRksdGLUXAg1ckSBhVtHUvkOwlUFiAh5tlQaPsUJzDCYUKpnp8O6SCCNCQ2I
8otDmkUusmflUZve3LbiIXNg7w4ye+DhWkODTNG6tV+EyuxeO4hGl/wa0/PIGmeG6kgDssQMR4KY
iFPcbG2TDCByKV4lAWYla0G+YT6laFK2FaInBk7Uency98T4W0/MuHNdniaKr1qOBN4nB2nlHFyZ
1FqYkdFRibNC90s0gZe2lyVkKOI4gsVHtCr4pw1qpPcWNTmHkId4jmnhBKhV+A1KVj0hgfptb/VH
DqcI32wV/YwlZtvu4PHOpiA4TCPlnB15LBJcR8LC2dnNcG8mL6V8cBzjwit1GWtf656gfQVh1Ebt
btLvSNEaCKahRbohDWqxLszKKP0mfgxiS5P+XLflhxZdkIREwXBN54eMzKxw7k5IkMt0a/XB0Qh4
sda5XjBXcAZ4PNl7xVMPTBcpXTA8zeIgw2WvroyRB9MTf8FTTKdw0HR+MLavQ9OwC1GeUh1UTA6Q
RKYz3yd9d5iK8SjcsH5dgmyHT4i7hZdfZI4YoHMicUTSFFKXpMSfKcSLhIEuxnDQczq6RnSq1fwz
WwNp4zRfJ4bvKSFVfIQ/sMVHXbCxVb9HPhRZGqGuOHdIBLADClHTjFmsvZ8zdY/iC/KftDk0u8jo
asKN+YX0Dh+YimHr05jNrQfcLYV9kdWeWsNFuYbNAJwAQS0uuVVd1n7ukswCqGlrpzwGeDT2FX4c
L6V9QIW3QAvk4ciwP5dlXonek6OvhJuGDtHM8mWaADVDyPLRhn7sVgjSaGCiCUNBvW85T9bQbDkW
TAaRUaUi3j320bsoYuIkP0bh6xS8lEa1SyVCMvixuKAkz4FMy6Ij41122YgDDvtTOWWnRXuA/xzc
lQck6mg0moacpuFKzJL1hOZyfE2rf7Y2rg00RzqGF3lXzLDeLIjlFyvapl5AWSQUGW9jTmRIzgIz
QSF7ACh65Ss5l0TvFzZOpbVOgnDsc74CQY/ciLV1CU/TvOdm1Pr7hYySzNdd4A2X+lE6MDCVA6KW
Mob2/oBFx8v6bcpNiI1gEybjo3DVObkxUtVQTL3PW1smEM5o27rXmdQ0qWrKSBYp9U3Il7dQtCdt
OMTMaA2qxBY/ARQuBEf5arGKeFmwoYekmFkCcRRxPWiEZQAvaeOxlxXFSld1hHqDdX0ydVT2LMvO
E+MR4ykHDVU1DohzAozYfvUk0I989ODzDW0nFKFxguttCsIDAb1wipZHMZlyiWPSP4eYORKL8c4w
Doqz82b/T6UBo9cTPkxPXkb3hDOtiMdZpelrktTrNjb28+L4OpGHAc+UfGsZMj+3+dGVTV8GdzID
9Wm8oU+X5CwCXhWF+DPsxZx6pKLU48tAVwMXrwOoaaknBG23vAmOYlRtl+JXyyiGJiQ2CC9hihwr
6478pii+9JKMTnUtcInBLB5WNw9xm0PiEW6/UHY090kxoWlJTiLPCOM+OjQhkq+G1r/3o4kuhLhA
lLaZ/TL27WrRy3utxg7BYeYY2iZ/n+p/U65tMmKFhs65MKtKmtVSDL4WXsVtsDg/rCSdS3+f6wG0
70TV3tqQ71Z7L3lIUBYuWzQKJxmRCFJbq3F/4K1f5Ql1qORRkz4IYKPHiGX4TTQ2nowGCfksZ/aH
SrEOCVCGpPlY6e8yXlVyl8v+uxncx4bripi/rlUATym2Kp6d0DvJd+ZxWQzEUUk+hNX032JuMSlh
6fcKlXPO/ZAwc2aHyHnR7rlIkhTNCmcorGfQUrdzhR6fsEijbhN9+Z88sFlPyZs9vxN1CsO+awF3
GKlkaGd9baiEldOQI0snHQLG1KG+BEFjptrnwhhPtV5+NiH38fkvvjOsLwVpsW2KlVoEvnoZP3UJ
FDonW6NtmT5IWeRyB/l56KbXFlg0tWk7wBftIiGJkIzIt+Rloy/OcmgrZveCz09uDPznkaZtYKHJ
kUfRHJ2s8cCBS15Z4HuD6atL8m9qJhSABjkrMLYxRUj40IujGVir1HipMETZ1rzL2LhHcvolC8oI
X7ndub1jIthINhzrqy1R9CxnGnpQhUk618Gb1J3NZItQ2iTP6LdFC+mBoES7xKWKWb8aCjILXrmS
r3Wbheeiei0ieAk2JyRvBklPUoHMBcyqY+iPDgg/T5jUfLtTeFH1/ghCiWZH5gp28BtXO5iPvCAC
0uGHGXnvIAY77Le9ah7khYzCxDcI3uqYkhLUVPCjORhbb2kk8v3o6K8L0HF3Ry1lmnZ0xn5Nw6Ot
+F5pc7aMJMCsishX2hdP733YHtyumLmH5OqPoJ9/UUCMDog9JKWAKFFDCU9mUpJynu1FRN2RocjR
Ftn4u3mcyFzZamN2jAiqbdL5rezOM3VkJkcU0umMJ13t8t1fPhr4TgksLnnZAQRKB8ma9xu5ilXl
V/p6xA/rkFgk+Go/EEcD/U4ws0RFpERLRdOjw8Ij9Ri4bpB5H0UUYv8kdEpTJUWoXPUrp7sL2iMY
B9ErTlQB+KDYq8n4HFcNN3CXxQ/0agC/OemWdpzPneu9oJ6ouu+MzruKhZR9Ji74TGwJHAs8Gkna
veztOqI0VQn/tQHCOd/7cCikr+Fqeao4elDyckU2/drioxhj77NZIGR6Y2Ma31G64wahwfSQ1K/i
IBkJCFbVaM9W1dqYgsEc6habbvUgZknZcgZIW6jsrta+xGZtsFyi+BA3yJKiPqJd8ltDMEeiXJwY
GDN6X+LchK0EApjhu4Zd7CobBQdTsWwmdYaNpuIDEYpL3MZRmd0HJqm/DPslNZ7H7GwQ9SYCOwoS
u27dqh6zno6QYSAyIMrWC0911kUgwRrJSvLbfIo/HViVWY/9XP0tRCwo4nhQwQV9xlyiVQW5kNSf
aOKlRMSYpBdeLrNwz201+SLp1toaZpmvnIt8jqZ/+uLube/agIFznUWE5tNllmrKKVxX6RewSMXs
2W8WLtQO4Ui5n61sZ1XeraALVD2If0kJ/tX9l6zQKqHPBbkNxpU2PUs/zmSptzrDT47iomLUJyev
AA6Cs62zcaNN00OspwcrA2ufv/UxeGi8c1+Yu8bsz3iuk3ZFrinZwtZ2bIJvrCBhoj2HvI+e4+K7
dF6yk4HmU7PrY2d5FEn+o8Y3tpWjPgL9B8hR8MXbBCdlKCuklaWLo6eBBQ6E9y9ALoL669nKUJeR
eBnJhqWBxRTrdBiOQokpuw5ufgTNBzQatB65MVjXyFlMhyWtEAXv14xLobll8bdp9PuIIIPF2nTK
g6f8tAHwtcUeyejKRCRJvom56b5yPgSFrFx0q42NbBVIMqwf2qr+EK3aOKCkHzpuduSz3ocIPpBw
DaN1RLu0iwAjYybS8SovcxQZZzIgVBNSn8krYrDsAT/QVohk1wCMULUVQXfDG04f8KJr1Eha1ISv
Uusq3wm828CuKEqAupg3nQmtTwE54xD36GsVPEu7Q9dRtCLyxas2Q731zmsPl+XCR4M7psjYrCm9
wvOfYwKXED5U6Ui0w0UnVxqgo1GKc+elGMnjNfMHN8pSEL/FxGGBp6uWtlUqdW3W9bbOLjr7DcpH
LS925NV1inIkY5v8qE7kjgxQ5E+ImBIsyc5DymDIId26TA5hca7qho5j2I3uX99AEUd3ChGbITaF
kD9wiHct6VmzThN7Pb2GRvks2PfIf93p2kEFU6woTWuGfQcNSD5q9oJF/I1h2eMEMTkQ5FCSbYH9
VwyVzN2AqRNKokLTQSppEpFlF3ubVZxyJD6AKHR7JGgZx8LbKdGM+AMIo3p3yoAUCCgEycMdLklP
sd549fR3k+wc6s9sCjvbYt941rpPiDiTpKVxUyCz07QCr4l9SJiCOEx5BpoFdytYdkWKjTOk52IJ
+Sg/64iNHzlAU3+N1cDIzWsK5Oiiq0booUX2Si2JjGPcjMBA4UPL+OAGrDs6q7srJVriPg6lwczj
8oXiqOMFMvsC0b6deLKW6qNryNZeNoVl3I1W9ijGwFqxfLYclAqoVLDWJGBV77JcNO14r+K1mkZa
HwkJMKz92H7LDctdw31BciZHl6h8mOfnlJTHGaqCiQTYePQQ7UYcXZwmOsmYk3JnVBjUS4L06dV0
7ND3jL0df/XOqY5vzc0OnvLgn9vrRG7Vd+rQE6oY+R5aYb/JRJHKRWpU5yGkEKamNfA7igpynhGA
tT8Oo2kSJRv50ars6vGZtAaiwbBHn0BvCuxJD13HMQN+Ll6zkh+ORDKBQabFurdwTmj4Hmj2ZOZB
hiIRCtQ1iWQRINTgzZ3HG3iBXosOkg+fa83ieBXlGfy92hGU7hwwIdUKdcGEFlF1Ft3S5J57l1q5
kPihq2rr/vDPRIjJ+FPvTmjacyRJvFwxM0rdbDV+mhndxsTFx48R9TcvK/xRUfykGTaMmjnK3mG+
VsWzVj1GzpHxg4ZA4fLBd8OS5Cru/gjSrqOHbBkrzNfKLkU4CK4pmLuApbM4lYj2zY+hxwcJdN4T
+0T3QojgjL9D3FMsBjvXfnYh4HpgVvXcviQoI1wN2NekSyF6sgHrc6rtJn6RFHkF7xNjQakraAa/
Ae9ojDH7YitxJX9iU2VN5hIhUWonNs8n17320ZcM6+xBmN1QGZJoK24JogsRHQ7p+DCP30WgAYm9
mcMqoLmRRcgMDM5olP9kQcEcFSDPiApRoM8xbrHXrKkQque0SCFJVTVJDwhTrunc40KTsA8id2nU
5NYkWxyLHR9c5wx3CpHsTfkj4duj6/oVqRwIBSMyldEWokYybG5BB6qMR3wz5aSDcmWDW6SztxMR
h/RngVQ6vbPWiN4CNSWOECyNaQ0KcmYUScN/bkxgMu4y87wIC051eGthRmgvYk8jcJxQyiWCxPBF
nI6+UVBkxOAARUG1FezeiIq70q2OavckqRD8QX/oDJugwm0mimxhHiL8j9YLCRh7Ge/4dKWAtbOf
IAsAAmfEUw2KMihkXlyTuAHeYrHfcnjrVFlo7U8x2X6IeRrDWk/gm8cR2jYnSWDItjMyJbR06MFf
UVKTLqqk7j5FxYTiPtR3PLMI9MGZoHqGub+nc5R1sPbOMzINAd6I6mPWkmfHSrgAieIZbQj4cAMn
SJlLC4gv36z1FCM8GpjatYtHEGRnqfcSkqTNx7/rkXYMD19nVv2KXG+kc9UTPz9dRiSsa/DVLS/Q
TOYzLS28IiVTYsAnJumFFZF9tj2gCPkvXnjhMqEbrLplwYsCedjWEefluXFedEOTRURycSz1n5ZB
o0r1MYg2XXe1/SImhrSz/IEqQN4CH8hOzqqAIY0yEPQBKBcNglpwSfmyulmOempyYrp5Ru1GxTHY
rzvMjMJNuHi3leU2ssCGOQJmC0AOOT8iDH4CW8u2ncF7ytVYXlMF+bdBLlLxm+XRG1kSquOs43be
sOJCcDA06L9Vhd6lb/9oFQjOiaiUPDrwM1FaHcGWeYCzZl5LtoSuJzBDf316nl3cdV7it1ZKxcGM
cAWfQa7x8VvPNL7xKF/4IyRUo3HXJkthTqcJI7tMIaJDJI4rtjjaijObdsgHzgDSAYLhvcw6iwia
8rEYIxx2iKqijMg0SouC0c/QU3J51YiACTLMEHaHDIedqCVTxZ/64kHI38jRjoqz3C8ExOdluyqX
5ySaNtZM1K/vTAE/qXI/29NavJqLGlxmTKJFV34sEzQNDlTYVYlxkXwcpxj5uJVP+fec5yue+p/U
UMmDCm5a2f02pIXXXL+DWzEOQMmQf8HpgcbYnvdhxcxFAJk4l9y4ejQJYqwXb2+RA2QP6XVuK98M
Bkq11IutW++CK5k4wiWcFXEFKuNO6Z/c4bXOkqe8ebCHPwGiY/TvCYlbvU3ObEeIunOXmcOmqygk
qdqjF7tHHa2C2Zxq8HBUfpSFBKumI298ireRTRel+TGYI/fkrxre1wqwyrzhSILa3DfJb2he9fkr
jOono+hxalDCDk89esZGJ6+VQ5RvMMuhhepoi7MJ9nlkc8orqOaW2o8e3UNHlr3Z0wEbAPbgxQxQ
q9BgSd3bgYfMgT0vrJ0yZX6xQHC01o68gBbBXc8CLWm4ReKtq35a20wGsfZqGelbZ81HruN12oL+
BOeSr0sHA8k/x2l+bEvIYBLhhzuYCWdZWxWIaIDhhRAb7ppk2+BLTt9m/VQu92j87vLkM52eCe3k
pkIbfdLb3dR+s3CBaLCS62ZE2TX/qj96HRavESnWfWnR1pzry07jgKpak62M7AQqa4HhsHHD/nnH
AqYdKn/OX8Q8in7EW6lEg3W+TarAeunDnbzhspq7MKOa8TF1o+8uMAA2TWfMZoGyafKrhAFo9pY7
jRyZaZPq9nOLXDokQLXi0nVxn3o7zmXVfWg9ijIBU5DRuoQs/i7xAxp+BYkPUyeAnwFsuEpbioII
MR0QOhF81Oxncqg0QIcwITmUgyuKkbyo0WcI/Ugux9GgXKjT4ztiPRzzUGd+J5MQJlWdL2lHOl2R
7LRlT9F4qiCYZ8DQdk5wn4ZHToqAQ0reyjrkllt5HWFbK5ePC6dEwRqVcGmLkfvVRSkTeHwS+5gZ
Uysv6NSoJIHVHnwVRNusFl8td02y19n7UbipbCV1QHrq2kJWuIzJtbCtM8PzHU/9WpnRFlfZhtwX
0C1lN07PTYlWWu8xB2TPk0G04aTGxJGEeysPTx2mg7bBuligbGi+GncA1a43DRkqFRileMkk5EC6
gWc+13rXkAhm+f/j6LyWGtmSKPpFFVHevMp7IQHCvFRAN5T3vr6+V3bEzG1mbgNS6ZjMnduU5YcD
QKaiwIXuc1egLagqtxq3oeWudRtW0iYiAs/t1xNHENnplbo2+zOsByqN11T1ju5gHgbtU6fuqoDk
+s7c4JDUKaeKHAOpeU20SQYIOQXGyrFy/M2e3BHTaCW5KajK5lQl+s9bBF9k1ECjqwv9KD5v8dyg
ZIMcQeDVsK/hKcLchLlxLdO9Deg2B+/OoWywP+gRhbtMJkmnYgoTeD1AnrjdKJimgW7BCsGwD3zh
7AYvUXcPTYqV9mSaLxXmSt9tduKd98VJazlGlF2WIieG1UDsvP/mRfcOwI8qww9xQ0teU4Kh9Ax3
OUDmJeifH/y6mOigUoDJp24qmze/bXXmzFA2GHNMLn5Z1vbSccPM+ZvGuDf48VOCTG1t1fkvbsaV
P+wMXH071pulkzbPUDxYV2Ch3nxLEewWObAipWrOMMhWqvVkB6Kw8RPrOI/emuFwiA2m+EEnlKuU
KExDVTX6zMyKLKOvIcKaTCRdu75EaAcDgMYfn3NPPerNE7a3pLxJChJkWnpE01eORqsQUUsdGJo4
s70Z6Iwgia0qcxkFjINoKq11rKhCONl6oOHANi7Gr0EKS5aRBR7B40DCY4drTTFgA4b7mLIMVBMC
1QQ+VuxUE33r3nTPNcW7cyojFiJlS7TIG+xA/EeP/5ZwVIYYOLzvNlnxJX3OUGYYhHxUyTFt3nRI
ERNElfIZSueGCWgG9VXMogogJ3XQlqUGB5wOO0H5ErM0op2F74dJGy+TizH8iI0XvQNwgCsisXAd
5hkpUIMPVTFCZC2i1AQ2cIJTVOkd9QJ+BtcjFzXegQOC/230RANIf4lEYiLxISVhegcXqSz0HSYo
Iu7Op7faOCG9CJnyoFDTrG1iL7PXEUzFb1/a8oQYszU2sOsoD8EecbJ6rvq3LleXGckyFORK94Y7
cUY1II23oBsI6iF25tWTquenKPrgyL2GuX1HO8fuxc+XTNsNoRnYmplMyZz9MMxMeeqVlqY7lews
B06UVNFGBOm/MbapgNIbMMnW+OM52PF4V6+YNmRgHFT7E/cdu2Hqkf9mVfWYCW82g/jZLv9Y1R2H
MLpJ0O7popmMU0YJutzYDqRJ9YnztY1+OicDUD009BHDtvJ72EWckhG/JFqNln1SKDf+O825f5sy
3pkIL1MuILyEziiroux0Ga0Pu1lF4SohwXB8NmLgWthwMFZYTlP4q/HBPFl388qMDopsYzyZ3dKw
KWyYtz9n9LkVlEQoDecQxICVIk6P8mWvcCmtjW5eCGRu9lDPVaxGaHNodXr5BJHZmmejd0FrLYzN
HwHmdUjwLF7HQTOuTjUDISDio0501v7//fmjMZTIsLFJzcd/GSGLwuMS0edyY3ME16hXx9LFmgss
zV1H2k5Iq6lqbiE+NYRCFCUvHUVA+zyj9Leqo9iN4bY0QnKZFIcGHIclWrIgZM/1RrXtVcTudXC1
qUXsHp0ZihP5eO2MGs30t4y4sYckth1Mor7MhrfGUsdFrh1TGcLBfuva8NhkjPPFAFZLu6dAO2be
vmEGRGCjhTJVzGVMGcRBMsrK+SfwHKwAd3W9re2tOt8q49ZZOscM1mXOZ1e1e1ogld+ELqidmQ3Z
N3/6qDEJ8FQXnSxT127loP9WzDNdumMmO961YvF6zJ8u7dATceVymEC2cpQn+ayD4i2jOJFd/p8B
yxOgVZJmWsj9MqcSfyTXEQcW/PfCT6ti1l92LzJCiVMXw2aEgFUOiHcWGdxQ9S/YZW1gnewH0gFF
pa01t8xUVwYWcy1xKbXHWY/67QK+lt4Q5HnEQlcOB8Cimx8VQ26Leggf5oTiDIhLen+AQNGrwHDD
K7yGkNDTcKQfFlphMsXcpzzdY3BB8ZdZBCwNIMMO/4bJBgSzWI40uBsIAOAvkTk1/xFBJ7lTtG28
rJQwmo2TtiugiNwE6x5dlLD0ryhjlIuOxQ6U74YYQTh9kLnG7ntUaPqY3wXjdTRXLYQiwxD5FU6V
JYpAI/nMmHSqQL0WItZ8O3HBQ7MXxgQ6zbawHo36idwhTQlNQe9F9ctrYoTN2ViKg7+uYiLwY3aX
uMHukNyH6F42+zr/M+jUMGsQj3ret16Au+iZDjez726a0YZghrt1sSSAjVMHOyLry/FjUu+9/6jr
V0wNp2LHRGbyLmP/lsIgZgjIZBszvY5CzO9PCitUgn1JVKrKlcYzwLoCagLs+ZqBa43uw9ERUWxI
AxbtupoY5//UKqoBn0HSMYFe6xE4ylHF5GkOH8ztWkE/F+0teKn9ddasB+NpKCxgfX01UH4wNre6
L6zSpBJLGeDTv+flpVSe7HpPPzZPkJUwnigYVboKvp41NKz2YoF0qjgjUXYkfyFhuHFwM+J3r73r
Qb2K8Bkh0DGAi47dxG4kfFNxR/RPaD8GPFi3cqVJVIuscJn+yM526os9bBomDukRcyIH6NFb+TC4
qDgYvlTt8ELPsKxjiRVHeEAwr/eELZPVtwcZP9tO85gmg98mVi/anVZAfQfchOJXDM3KrzhMtPuo
JU9ONv9U3g2G2+2/FL1J9sKIDUi3DpuIFrY+mOFpRrfbg3YUyTnRP0sCN9m6IJF6eFa9HrbG2Ynx
P4p2nHShtx0w8Ddw2llOTA2nyLgm7zNxImg11u1E/AdmBVsCjqwYv7IDug1Qd8Y/0FLwnNJwnJHz
rTa2AicLvina+uIWtQSMVccYmR7IKychmMdI8zazBwUVZ3glLkghR7Dta5sGS3EZ3NVbcmLy6SU2
ml1ZYVNZM4FlLA62YsAyZA6GPpW9mVH3JRvvM3nBOiVuxMxtPYNP6YRPhZoDwk3CkX2JrBH/If+q
p5IF1K3bDHQo165cMkvbLdetG3qLNgQn8zYa9nt9uvMJ6TY4nywLn0lUxMk2Zzqnmj4zKGXaNwM+
ciqzcvyPcBOTyTc1hrD/o8AHekfZra5J//oM7Yed7ANKwAQ+Ru2qazKQFZgoxIW8u53F7RPvbewr
9SC7x+Zv0v40XE1GtpMCsAyUr86yrzlwZDZBCSze2Ym+wro3oDOqpBduE8Y+9r4qkn1+buJr2151
MP5M8O3q2mJLjK2cYnTHCuB4QAdYgh/IjAdguOoXdt/vpCZKkl+DPqvm1oxLmvEYQ3jdrjd6jacl
PQeln0NGU4aBP8qojpuznf6YnIkEmls50FNxAqDE3yKC/UVbtTQT/1udmnNZOxsc6ewIAt5zRnLw
Ps2/ksnG3v5NaEgTUdT/71Ku9dZBYDp8uSEXcQNOhME5vexQ6HvCW1ocPILtfyPa/lOD7jhYyPmU
D8JyIfKJQeFBwUQPt1i4bfcK4oeGsHzo65WfVPjF45pCsx+CobhT/E3MwzWiEhtxGsTKlIROjIVE
XyJ2iWVBKSpTnxiDebs8ekiOg2cSDNKT9eTHuExB6IC6iWvVi4LBgP/jT9+JfXPDk8N9RTeM9Vbt
VlelVkmw1bYHHNadES1Fq2IeoTLpbY9iB5YyRFSU8mqRiqTrCziZDdrk4IOZQZHekp40CDgJ5WeZ
XXPrz9Scepz5jOyeNEejOM1U3tApcLZiUX5nv0WBHdiz9aew3YUNIkyLthjXIbp5HceQD7gvibXO
FPwa13a3sIhk8fDp2AEKxirj6OBnPzfHqX9JGayJUZrWfIkIoFSMjRKaAAwXFzZixMpzubPSwYI6
jsaCjX36ew7gSQXMteqrwxvuPOTIN5oNeI8MEkgrxn7Xju6Zba7NjM0XL/XeWgfcc2myzj3YiZVQ
pUKY02cteis5VRgdz523YdIBn5jPb633Nj2AMJCU5BH1pNcdCrLY6+gSWiAFDcuWwwqRGqljd767
ss913/KJnvjKqXahs4+4Kz81If9kBDRjbYBJ/CJqj3xhxAoRZVd9g6HksOllPuiXL5q20OEhQk2X
xD/bPlTBdmzvpk+N0Hprh0taqp082fpUJeD44jUtD5D2i8EiZY2wASLb3HEo62IiFP/+93JPcJZL
hlXt3PHdGW5DSypSs1axFAA4oVCxs08EFavIR1CH4rkETQGcV+ATZ6jcWljNTr8r/gYdWULA9QG2
ORVKKuQN+AT3AT2/4u+aZlwPNiEKIJllT+BoimpaJj4YplvrAThonK6OeayAOzZNRJLBunOHY2g2
u6FlslrtLOUtrBHqDQfaul3gYNwfTNikqwc/JKgZD+/SWrvW9wRcUgsVC0hgYJLoTWvCR5x5C6jL
dX5L2v3Y/m3nnkWyUYx+Wc0nBXuTNurwme42VuqhsskPmUJCk5Ef8dURtQoGmrgm7SR/SNzxS516
qX2FO7Q1Su1qYksD2rPnuG1aHGu6rU1Pwri3bb4KDDkXVRNcfXqF8Esgcin8gcbR8uZ0o1Uy7TGi
Ps3B0Wj65ZDoC8eFtH6x8/JmDONOq85xwT0OW8enaG8Rtv8nXoE5sGb/awn6zZRwSmfGJfGPULBp
r7H/3Rb5IiSyhdlchfmntlZkIfQ8n2+Tuqge8dzt3t3qZJLYWT0Z7Xv0XdTXRH24ebUq8k8WjtyI
kQw3Ge1W9rsRFYgosjWYjgEXBhYNRO8EXQvvjljxIyIJPaFvIklrqDwoJ2+jjsUUXJ92Gfjatbcy
erWSsvUzLpPNND8hFIQySl68p34YU7cUbzIV1agX6ADf1C6SFPnKenTnZx0AHa4V7ok3rEibCVUO
IVkMVxjMyNCPQQlJjEXxlbSfUyBDk4azAZt4VONfGEzuZyXcVICwyq1s/hCFQ+tPcneF4ZGHniND
+30JeHV6+ayq6AWubRlScwfkTrUrSyN/A0KbMLUD+kOxBJOyRmteJ0s9xOFNZELa+Npr2LHA0KCq
Ev4bJDQMFagsKaesgd7jYrgZHiAiRhDVPLV731/hdM35t8thiyAck94Ojqbx0uuLLHgfsED/Rq7l
6TC5HkGzu/uKvazYGL6Flss86tqFgTwtDlHDVJ4DYylYV7FqHXO8xeKCwvuhNjHLV2hQA7eqs3J6
+KQOB9zV0HgK/sF3kw3wbAyDz7fh+HfTe+SRBDl5VwbEgN86DCOZTWHHANO6ZIQFXiiaNQZ7sU/C
Ju4TQHNlDcl1INMEnEgszKq2uTG6zDP8ijA4QXLZNAfRtsL8QcTq61sx0JPMPYwlbCy3cAEQQ1ja
0D74VepXRpQi3sqqGJ03kQ7sokLl+MFrMAA9Vsv63aIXwHOdhvaY6YeIPrkDjaktjZxKWL+WdlI8
4wo1jxyBmPAmCQs1eNB1cQt97Kurv2GzV5z6nk+IibIpvOP/aDaweOGXE6M8WLCkirXNrApLvQ6r
PAL1+qbf6BNhEnZ/Nlh6KDrIuA4iDLixfGyozAIIiR57uuq7vWHG+JZly1KvVt96f+fvLbOSfBQL
Gv3Nyo9a8SQsc5BD0UJlx4RhZvBlWfU6bPmAHLgHdvenrSEyOLjxFC4OOjliKTBjBiOUxrn91KBT
CimfFOalSnCP8OenlWrlfDXoh4gnwBBs51buRqGuRCpy7akPVVo7n8Ne1QnDIQEVlwCTIPCxGu4x
UdlhoWFZp+AEhUUTAa+1q+8sE9lImG6iaoMNw/wU4SquOQyyAmvJPbEc3R5/qUutWtwc2LJjtZc3
a9f7oPR9VUtJZO4e+WjtJp+UbB3hWQS7jM8tI/MhotMtKwSUi1T7pcLiMNxEbYx9HYy85qfHwtHS
Hp4gesZxnrk+J/OQFneIniN/hGhWMooxjPlWmgcyWt90GVBVJGbTKmYY4ghVA08pGHwi+6MSOoBT
CTGIOx3BLQ5kEZiXZwU7LWuuSQVPnCCkDCpWZMGDDMqlWT0yJrwjTYOiziutgsAUcxbx2qjHHSRD
fEMzEvkDa0KFkVG03wwnd0a3pncG6lw3FNvAL617iA31EbBzxB17KrHCoakQloVffGGBM4zrDBSh
9A64MNBNYPMOpXioVxg/rArMVPg7jERFYwGHuMmKdWWSs2S+YhXuBd5fbJz4GxySYkuERF6BoI6a
I5CKtkEHK7N0/jdT3LpoViPkt2Qel00XYGmMHTXWKYJ/DpW5Vl0IYdizetS0KjiFjP/j/qsNzloW
vFr4iOY4jrYGiIBHJAX2L4A7wuOYo984xQge2qvFi8hk3qAW6xyz7FLDiHzdWtxr5bie6nhFjZQH
d71ySTovVwXT9DQ65xhT9AzZkVh34F0g+ajnZ2wnVT5gSQAUGQwJJjGivcFwN21Eb8dLZDQlnnuw
wCMI1IMYWnLlui7trzky4YUcGb6lxgwVhoEmnnFy6HrwsZknAnOoM/FjLyPzJRggPeo+Dct2QOyd
ytMTlzLxq4Y+y4VUMwCrOoR6WBRB5C/Bvf8EOFJpFQk1Q7YQQ1KkMGJwxwLI0cDALxiba2NchduC
LmgigBT+QBd1a9P/KKI3j+yZvv4ktJCEL7Qd6ifmRyYWBJCxlCojnYmZCT17ikgqpc5t3wTFsiv4
EEGzMDBnl8bBBtgiqqGj9jE4O+xn0UdNwc0aty07mQM2R65HmWoEv2VwjSLYEvF/DmnMru1pdYO+
gayPNq0P/lDkSpPJyWQ6ZzHfQaIdg0zTZvv5g27p6jRQGPA0bxBNx2iXQHQjjPiR77ZGxmCHkUZy
cJ3/s3HfbZAZVxv0mgGtHaYCg+utmhifSz6BCKhEWCOZ3x47w9ywosRbSA23HHVF+wKAoTDR6sxg
pwL3KGBTRsbn1EuSC7F6Aff5eCqV8DlmBDKjJ0HsGnoPubCEfc95oTcXAzsGpdSwSGI1uVw//gD0
RuQB0JoFXz90OtgFZEEBLENGEoci3kMCJ9ukCuAYE8t7i7F/oMPEwohWhZRTZOMFVn5SeEIs8lyK
yY67FRfDdDp8hXa1gxIw9cHCgUZT9i987j192cCP4eLSZqIqLmnQgzKQX1/eeqx5OmB+PJ7I+s61
W8oZOylfmn4jRSBVn0MFlhhs126r++cqPIb63ul/+xk59bhInO45tI11lzQHLcap7f4fVB5BYXgS
JY8xKyZi36D6IBDLhhyDyQMd/Rx3GwmsEriDKQNTqAKDkIyZhs27x9WUHYcan5g2TAw6k5QXoTbq
GrLg+ZoGd6xX8EJiLmFXOEoqHnY+8PPiB2L8LMhvKVe+nLkmGRFsOGwJkdy0D08Ype2Xt55nj4Nk
FQJpDdUAMPrByyqRGcYOtJlJfQgdjwjvg6rM4pRUA1FrNISa9+6ZNDgK6RYWoB2lhg/NZRotvLTT
t64G8plecgv3A+wxoh5nBzB5xPn/I4UBqVuNI7t9qtyI27oQLeMB8iQW8wjSIylAOH7KdlqJnXVl
32pM4J154YkMkXC4lIbXrmHpMVpKs7+8/XyGIwoViXxlxT5E1bTVjpa5z7pz4b2m86dC1qD/MYU2
uUL2qu7ePG/YRFS3qfOTOp/l+AQqh+diBz6dJH+t47jKfFyYzgrmqAnTDG63Bns1ixQTz0RRGwKv
olB6WPW7OL8mDJLVYUf0IKxELgIOLLU/69Cn67rAhwuPYdt6gg3QMyMpgxx9wIBPVUOu+ptEqvNv
QlIpw1HbmfbdU0M4K6+Wc2Y+RvmCnJ6IT/PHo1YiHXg1NM1bS65KRBzP1DTbAAv0HKsri6qGEPUX
2dVd7m8rj0PGROaH9bX/rWgbHTc+VEn6aVLtpYPzowkHV2hdA8xpYg4oQs5lY287/y7fCy8PgtqU
52uPDe+xRlvmELy9ov5hU/CiOjHSDakk1RuDgxQr2w5u8RJA9VZ4H7hCzExmCeICMK8R7kcsam0S
1JDIixz/tBmgljJEjlftAdohZrGC8CAT90ETSDqg67Gb5WCm+DtQ4Fc3Gm9Xus8jx2VtfVjtFxo5
1lYJjS0kEEbMX+HybgrdZFt+Sg/hTeRIEUoaX+hOlq1yzgTIRj2I1j70vm0/ONUNsiE+CN4FlmLC
K8iYm7ldeoCQAu4AA40pp02lIScyZv5iIUu0IIQGhd3D99iUE3C40JsC1G7RRlVZgU260HVon8fj
5EE+At0Eq9fhPBJRXlEYKiCjcC9Kylih9tb5NolwY8IzvIEXj+8QtBnoAYNzd6vVBHDk2tHKe+L3
eV+2+c0LEUdE7K2m6NvC4QkrQz4ZmzpJNCMI1sXQkz9aDExdoCp1ynbUCgqQLfKItHZWzHVVSTfa
2OV6gIc2AMorY/486/VzxNS0SasNXiXUry+egri1Y5zfPSRHSLJCXPAPOkcGjx4qjoxQGyHEUxd1
cJz11ln6Xn2vu08KDJnzMfwrs1+JR7HUrSx8je9gJ2ZfnC5y7+v6LitHlKi0rKxmQUYt8pfnnCF/
etO9hNmCWh+lX+Y+1e9xnVLIcUONr7X+bNq3yM7Q8W2gDG07u0RBTrOSMaNPMeqEtZYSUHdgeA+E
SPcjKLGYwAmyLbA62gBoGxRKoJPEBtf+GzSIjCkqqNqoHzqwXQEQDOg8k4X/k6KfB1g+WF22Bq4Y
zAyGEVKE5kDBUc5arMMHeqMHoGxBAYVbspwTME5yp1zpdXmVbjr+GWnT6NuucqNK7kZxwqIGtubA
igsIOvDrAgQo3Bf4BctCQbNVIIsVW2oY7l2VbZGYih0CVRGfP/8f41kXrEmhVuFMVw2k1c5KSA1R
A37CaIZLE02Hx/0r4yZBWjuVRorFWOCN5/MYaP3XQXWnftti+4PdBFZcM6buN7agbZ6C9kY4gjTX
hBkvc5BcPn5RHiQp7hnAfX/br+5FexTRCiOpr/nLeAQfwd/+K/vr/c5fsLu1h/OYXqaX/ja/omL8
nn+i9+HZf/Pf3Lf5dXjW/7gv5bf+AU5xXvaPr+46vvL87W86fvWb3iEKF6TjfftvxmvJ8BH0Dxyb
5JJPWgF49C6n+bf4Vnz0H+4d/tQLITd/ht/5Of8pP1tsalb+W/BnfKVGfGXmFC/kJSrw52/UYvwm
nqS/sr/1VX3G3nQ77EDLzs4+5b/drttZ/HM6mt8EJQWL+tP6IoJh437P4Nqh/Md9aoyV4jlMCN+r
BCCiuvNYoUkclLWzpq9bR1vSR7btc3dON1i9/YxHOCtn56x8SvGNZRgd1R//BKFymayzdbxCYLTE
xmln7xfR1rtTeJ3SPbjIadyYB2NXnMsdrfhi2BBEdyV27lKc9Gf7CZvOTbF1ttOJuMILGrWjtXM2
/T65JxdEkpdo0+xQvmxhtyyJnz9m5+Dg3ItTvaMR+kSIufxoVk/3p1PHK3izF4ShYJXHVbRsVvEF
g9pLesG2Z1vsrYOyRX6DPHXhbZ0Dppjb7hQe1dW0r5f6oniqtxDiNtWpX1sHSA+raYXtwF49wVm6
R0/VPl7glkyyHsTT/DKt9FWyKjY6ze6uXSrNxmIIM1N4J5g3IPABctWZS6VpS0sJcZid3Khvavg9
ij5nXDmVCu3IX1Ry8oRHl01AlqiFLYBhZmvdf/Hts2GCyyjKoqIln3w+S3eJ0AZOz8xVVJVroJGZ
9Fwnmnb9BPDJnHZA1DZH+br1WIkUDXg+u8pPB1vCj4D+WIwztzyeh37w4UR/AKn4mrsQl4tOJXeU
i8PbV9MP0C+3W8opH6L+E5XpDNlQ6RjkOmsxoKAkUjJsg8kmxuYTb73fyoDdxJm5cJlWFWb+NFZO
uCqC9C/xmlUOLNlmsBdGjco9+gaJWKTYDBlC57LtS67REzPuRUu1EDlB4bfX0hn2cOXhHwDjAfn6
HsJpGNTjfEbhCCxzVDkp8Glf963KOcqkTf0rzS0/08Z7AmUf7Pm8Y/CO5Q/sGJ0DPUJJQVRRFVGe
rFP93bMH+n5bRv8xooixO/jajUplYUOvsvCQTvWnxrwVxFjUyHbIyGm4r0KyKhvzUxAX7npcwVYS
9J7dPercAq90UACYjr0KfFlnyBeobEb0Yu3WQFbFYK7rFQbq6GI6DDzs/yecgVKB65ZDrXFx4rWw
6EKc0JvBC0vrYKdLF2yugKI//1g/hkFYVXqop1eRVQJ1Wph/8GlWKbA4avduqcYPk01NdBfPKACC
Cxr7rdbdZzPLSfu8uz1EDJLCAOsWqgHxqL6ZeIy3RX6NVB0JWroOUCAXzp+GaVyVXDTjqwU0Uz2m
leGr35BqGsK0z36ZKotgoRnHF85xhLQrhTaFtOZFEGLl8SfpwKKHAwNmjBT/252ksEcL+L80R7b5
67guoMNzTnievZkA6jHo6vtXwH5cxUyqWqDSnPKyxMRYXmVzbtRKXMKfY5AkNCF0lAbgiQUgoQux
iAqM0BIFSuxsYK8OiT3EW3syV2VxZHm/jv67RqUk0IC0P7619+itwKhzQn675rkIdrOGcbxCNqf3
S/2owpwOcLIukXFFZr6HI0WlqajfXGKKa2FD8IWsns3gLJ1WAZnD4Kq79Ol47zB/lOY4u+UEC7ZY
PsTBQYQnqCN0HSfWBFg5j0+8C27IikSvMoFBEk47kqsAwA6OaMKcBw+Wtx5IHdB+IgwImbWbP3Hz
VEYKBR1MOsqpkO/EiDw3sUZklKv+msAReaCccemSuOC+GZdGUVyYW2nFQxSxohvWyGuetg5CmsZ9
mhldIZFo7bOplZuOLkQuX0UzEAcTOQ3MiRMuyU1KdpOEQJoeJ0g+wUY06+yBiJlYWxBBifvzuCpd
ANsFxCw0oai6E9AdZTSIIGw2Xm0d3Gap0BEbzV00ZC59AoK9tWPiG3JLzG+/29Ygy+arw0WJRMb6
HHMDpUK8K9RL22Ijlm9rHHtw1xK/ZlyxBtQjtBOOtjU1eEzpja2kchaVoCcjLoo8wCJhytjtcvTY
lrTGGDm6Jhhu8Ov11L0dedvIplI8Zu21hSin5BA/aCXcbj4ZF9603zxmVFFZUC1dzgfTpOx0swNq
J5arj2YKb9AjbG0gaoLwJMmF1ADOiwqsZWLkOrQHVmtW7wJl07DSg0eXvgvqZqYALyVBeJBOZuhy
5D6UPCg5S2TuC/+CGR8fKaQoWXo2y5wanjM6lgwD6mmZxOCehJnVWld283QpnRClLOlFGIbrpvKK
BhmfJmU/QafQs6eQVlGB+kaHEvb6npDUUzDizl2seRopbu9tidizuyVZcqsDJgaOxlCTxNTO5IDd
l9RlOdS9CdeK3ZyO77nfLSpvpgJPk9vo5p8wBQBDEUeq6p+8rq/01Vhjog2qTCgdxN8CDeHtHuD6
JMYIoVI+4M+Uc4ffLURGBlrQZXOnJuctZR2gyv7S+t8xVTY++wsSDfy0Q0Mhous3B88PFXCoxx92
bmpGtS47zMOCx/5xRrIe3rS4hImvLecYYSjZ3HaGYAhSTaslh97krEvHlUhfRorJhvycwX7K4SAN
bk6ULA8wbG5e/pAjWASFhT6u25h6DA+iBDyIbnRGcGWjVuzoJa2hPPbIrXvGZRjUNGO1NMb8k0fJ
yK15QxWUDq+yD/iqmxw4fwcZmaaEA7btU68xjNKkTim/mbhty9C+h7CSyyn9dGntxO63U4FoICNy
vGTgSJC7AgvXLQauWgdRzt1rRk20FvQgkC6Lv+lPOQ7Ya9qjGAfKgZxkbIp1hgUcTTqfJcbP0/hD
i4nydCt7PbMY1kLQCWdtmwVlApmN7VmhKUorBgMQHUPxFC/g7KUO9nfNVk/SdS+APm0Yg1MVUGD+
4qWYgCbSsg8OkVeM+Uv2ktjkFRDD8Z5RVnXy0zf45MDOSXITF9D0pYhgFsdA/7lcXzYjapOfUA3F
JXbSnZsDm3FyD1kp99wMhxUyID+zQsnFHYod9GZ0PwRUhCCNtwNJoNWag0Hd4IyNycG51r7EoiyB
8Tu0lFXxmsPP8l7xRTKwzc+Uv2yEmVE3orJUlKOwO3VVP7ER5d3mwpBkQ7aoBbX07zjfPGgwJaqz
zOZY4QFU2clPvgKO+Jiww9QC73qdB+ZWE2Z0frEYOmuhBzB5o8dkKBsbMIuLLcLNL7J/5BbnapeH
JpEHpYL+rb0mUpBEzdoA66dBDFVlbTz9r5/S7GAzWR4RXxl83qLBGuniek5Y7Ua7T3CZip6Er9Kk
piNDXy0AqwkP8TWph701Xc25WQXbkO8e0z99slKbW+S566ahSEJLJIbr7qqHjqMQRI2Za3bw6ATy
mojjFiaZ4+/kw+TGc7AOE92YQzQKcclNdJxjBCwGFuYFHAocC5nSteQjxtvMr39JFjQjzKcshpfY
1le2tarn9pTihiA9NyWVqr5YMel602tmIyaODPrgdM9gfdO07jmjt5to9VR7HxpI2ifOUqP3Ye2B
EkaTHPqh2q1ltahJt67LckvX5h1L4lxiasRAspqR6gpjlYFIBwOX5+I8vJHIRDabPKyZb5Q/Exay
g8Q18uBPPvjJdU6nLlYjj3EW+O8QMTBTOx5bq6Cl4PkUX87oAYjDXZnYtRgPIV9cFZSLSHmAfX3r
T+DuNCM61jQFw4CyH0xUoykA7pZ1BH0QDVYP9Q2pJLnGFVMRP/gCtAKKNnWMMP1843EdNeO0lH3L
LHInO2mGNpXBog1gV+a4DQZG/JIq/bNj+yfxr8uDL4CA10qHXYZvApAcH5dmn4rpv5nOOuaw0qBP
++k1g5vLhg486P0FNLhHCKiPRwsDztWsAgtSGsnxs3Qtli7WJcOrVCoxEhXAKVkFCoE3r9zWDhlW
6C0Upmp+vS8YqzCirrjvJXfUfOXMeRoxDNCcR8kcmQynTcgMY05xN2XWnhsjo0dOPdAFrb6BkyRA
o918LzFDkxGOop98ZBRdQGZaVV+zQOh7yq22CJoBV35PzWylgGxhToEykgxGgH+uCySdX9jPyaWu
GISi73sCTjNCBU1Gca714vhbktk2hKPMabKpu+Lo1O0V2ZqzTfeTTi6kfkUy7+kXaF5RAHMrHa+w
YT1eFX0f56o0h9COYdit8d3EY6v223OH0W0a8j4GSjhaKifujk2H7PhONt4jI/Wz6f7q05VEviJ/
9kachDjmeCdEG+2yeafPe7H8+x+LCzCEwXNFbwkLbkAPgOLNlPyPLlrwGwvKQmgFzCSi6mGLywzA
6titJ4cu1wAnlSIvvaslbxRbfKDECtb7pGD6O+T3Gi/G0p2vwfA+eG9+2pxhQ6UB3WVwNdMt6SeE
jiPJB07IUAV74IhfSE3inmsPxohEXSGBEhIEnVcOh94CA6xAomxmABjJicOaVGAakJi/hBgjtxvw
EJOVkMYC/YkR8TvMc8uAQugCjPpsUtRYwv+pGPAl3PTNgDYnFAc1w1o4cpDh+NV3iu4qz9XNaPx6
TFd6v5UXJ32tDc3GqFDwe+6OnVtpX/yTX6xDtnfxA+Yz4iYnO5k8FIfhCjxlzK9E082b7wwHRwuU
gPygWE2x/kH8Qv82I5HVPkaY+ISdxMRjSxhh0ILPVNF7caTHxP77r+1g3OOcIsyQxlDBoAy4i4cD
p8JnbYDml805x5SWJ6GqX/SvTCkz700xom2HCEWDfeQ9BJiWtiXhoq/mVR9ZBCNxTaIA8LxxGwXT
DQ3BHo1CE350WJXZNboYgsdQviXzX/nWGZqLiVMIQFAN760OhtME6xw01QkmQrqsY6W91vHRy43n
bFK2rfebETmQwD43qPix3nTi/OiOa0PrNz4DpaHW9r4eMYOFwospOYNHkFCF0zPbDNiZjSet7hbp
q27seLCwRgDRWwS7DSwge+jhUgZrPVBORtY8aGjC+CE+sH5comMwqNjVEirTc12/qhSvXjRfCk/9
G00JrHZYZfBRiUA/Vor3zLJBCPsh92jQk6MVX5zhxhlYKqeYci2rYWZ+5i1wz0VDbIWV+jImAlxr
3rupOLMeS+p6aDOW5TPnI9ce23RaenP+rm3keRjnG72xM8Hghn88nddSI1kShp+oIsqbW+QlJCQ1
gkY3FTSg8t7X0++XTMTe7OzM9CBUdUzm7/IxjF9VQyQosSh5fDBeZHHX9V+1ZDZ0qy9c7z1FPF4k
D1kgTRmsWtST5YhwMP/stBsREOtm5l3vbdc/1l8YyRLzYnB+TiOEH3GgWvgZw1Gb/YRinVTK/LO0
vWXgKU8eoyXJzz8n+FjBiRLL27RNv7EZnFBx+MzIwRIIBk1MkL6yzvV215j9wVHzE6YR+dlqR9iT
x9jenuvNJBsCE0H8WcBXlObD7SPcxoAHSAfJzbJ8HXdehW6vWxeQVqEdHlrve/i9GZaS/5gV5kbT
eMkCJSOJQMKbSto2ZHsSewht9mQ6lMFe7p/YC3aNxXiypjk45UOi7tSkIrpfINsAhYrDhIrzPLis
JsBFD06q9RGJuIy3iRYuiqPiCq2VvvxW7XCNaESxHAkctHBrIG0ywtXaW7fTSwbLYSbPboISS8Xg
jRtQIUcBB6eqo8WlFEoxdtv4RzuWv2t7eJGQ/oen3vroPeQvvY6BJ8SaUKwoqFzf50A7dQjI1UGF
J6UFbMa1lnHwufPGJETamXdGcRq4RiYAui4yLnrE0aw39Bo0l/GMvq5beQbtdRMSsogZAE2Qom+c
DrMzEQWkT9kV9q9uWOQjwxaoNa2KBL1Ex0esPcUuQCdgc5Fy3seLmvlfwn9S2LpSBxZM8qET0G8W
qgpCglP1lqbJPjKu9oB6XkVT+pM1LqPdq1VoWmev+mPFlCmpumS0ktu/To6+9mh/kjD9m3YdwT9v
FQ2Jwm0iv1KCurzQcfm/tzX+9VDPNoOH/YCsPc3+aPWK1OERuxo+o2VihoeIk1QNiVeZzRfT/5EA
qCxpVglyDS8DdiEPLTGW49w+TbayI6G8x9g3hN8jf2nhwBtm6eYI5FFlptREKMigu0ONcWIh82n+
Bvq3w2OtLS6znuypsaOFJrexpqQ1pgVBFwwkN7joHBTH0snaaAXBKDJMdAG+sYE5f4SxQF+ojrvS
9FfSBOL5XxTeUHoi3CvWU1ftAizQGT6nuaTRM+Zt+N5XTIq3k+2Uv0wdzP9kg4t6x4QYw574q7lf
Zhmlth/8ncoQ1Xp8GvKbz62GwG055m9zRxhdzcGbFIAD4tepr6J4Tr2GCZPlGvrbRurXmeOy9rWD
4TI5uk9W89DemhztSBPDAT9I9ShM+O8G4IBlkuvWYibJSY/t09AKJ8i3w+XcvzbB1+xbqyhFJNMS
N8oSy8y/HKxZpT3R3/Sf8agsknJtBeMpHkkJMfPL2H/PTFiHwithmhjJIqHpEmVAm5WWqMl0Ev4m
PJ9WtFWRY07GNSdHu+yebO/HmP4JZED6g/wWVagvCOT8MstLSN0CmFET+6k2KLi8EzrDudHILbgT
niQxHBMKUJt2bqzRjoZgz+hWGtaRQbM6z8QV9Ei+lU0X4TqF3uD4rRGRWXuq7shwduQPGt308hE6
fx0AkCz6RgmTSxDXoBNzC0VHfesnwXL2ixsQHxEs6DhXzDhUgHi7RD3Q3PZVc5CCNuQO8YxgbZ7T
musVMZO0b/LbZ1Kj6B1OCO1KiBBzQHL86nu+W9kbJ4WXCCdlcHL3RrMift6+UZPvHGRcGhGvSUWV
aLcLzc3XgoF4kfmS9/ZKciUFR43gr1yJOyKdHD2iaBY9SmSH+jeHfQwG8r820jrSGC+jJD/mtFFV
28NYw4VX/o7whZGBHNY5gn5lGEQD2NDMhLb547I1nM+gWfsgqy2AThEvp/zZqiEiEfRRdv1GlIBo
8spWVBXgTcxy5UkXn3K8zii06PAdQCzH2PNKAfUXAc2QvM8JfqIArAt4vToRvOour94AyEzeoxUm
yyR/Ga9NTNAdMjyVQryBYJhq91kn2T9OXxPmHSONZQJeGKbftZszngRE1GieQYCIEdNy/jfbcipN
ZLO2fEyFeHCAGS0pDMKXmSCfQRfHB+1BdPJoYJkckAEIeXDihCRm06GaiOCmrh2ZIgBjWatACTSA
hVz86Dkyp7gn5CbT6Apc64ZOBP2qpQuNVWmuLAItezwjThLzeO9SNX873Q5ktnK2WQyg3RKD1LQb
BdDaUJqljuZPCxDA8Ggaj2SYsN9ajPkBmhXMpNHaHZ7eSj/55V+PSECEzzY0qQ0eYhGHGOJVKzBl
MJt0IZ2Z1IE6XWKK8YVfMYLWz3skfQAi4CX8UOBTA5xIQ5yqHi0gi9SV7PYFZnPGw169FiY52ouk
2lup9riViOEKrg7UmfYNQgRPbLeLkYzQlwU2fRIAck24sk6qvmK/UQMyK+WgxPwg247+RKgkK0+/
6h0+Yqp4YGYsxlfp6yFRVo06klmnAoVh+fCh/Qdn6zo5vtNV1pGekbAZST0BKkUAUa8Kp3onExP2
KFyJUznxso01D+tKB5qHykhdhrHwBIAcKmhRJzrK9AtJMOgCUD82qBTvUp2TG6Qg8CgL0ElOk8x+
QU7W1j+GPzw3qbVBkr6WWthCpJZyHyFc4v5aNCZtvdt8d1m8Tmt3M5Nk0A/uRt5HyZFm5hrwGjZQ
Kg4ftiOqtFX83LvVW+WdXP/sQwxNyAwId4OW2RVEz5T+vLED9FTuW24VCFEBaud8lQVfOhYZRCEu
VQ+NqYSUd4GGz+hIhl/kkOrbb3trIiSOKN8WeJKPDFYuZHbZfpJySIOCYWodbgaGNpWKtuzJu/IS
wq37x4DigUq8jZqL6fnLyAj3eLZVhaFZuo8K9CVV0KmBpWq6fggipoeQrKLpB72mPCEEaQ5AMNE1
MPcxrSB1wm3OaxrdC8C8Z0ukLgoFdn6DI5PqKOs20uubIE72revI8/vtgMlaWGUGwdDFSRaYKNkq
5CYK2L0wEPUxrjBVOiMDsghsoIKZaxXv21GfPsjTriKXe+9he1QKaHx1ZntZxnLAZe1TwjSINehA
fGbTaMc6RBlUiI6MH4oBMuvbRTPPfCUy9uZkK6tDaDO4KS2gis2KZZr8gOSISyDyUXVrd1nkiDMb
45ZpH0hzfnu8eC8g02+pCEo16MQdFPF6iI1dNBfvpblNCEnU6AWYzZEhh7w1AFk0/rSBVL3t+On/
FTTPpj/93cZ19Cc1jbXvTmdLpY5TWQOQHhA+5XzHs4tScsNX6HoDPzeXoKYT9qItclxOfyLfvAcE
8ulQxikD7PB3WrzT/ugxU0PH06Vhfk70BxhVPTwEdEZKjCBKDV0szFBUoMVoe2iUpg+P0OMBPt/P
BwYGessIGWTGzJ3pT91ewAqAjzfMWaHiCpBjtf6fbAhXI5ZopR8/KxDUcgjXEhUp5KxAK21BTWuU
HBUkP/GeSSPZSZ1nkB91tsnNLIbiJQDBdDvwZcRSObe3QxHB7AtIJT6ykdT/iJwfyk8snug2wGAT
0oyNCHGtqYB0MT/h3W/xlbZH4ThLgEKkLqDoEhcJLu1Wyoo7QtYaj9MOGR+ATi1jeq2xG+3uKZgJ
9Uesr9/TKV3NfvCnNMLnpsQ3Wzxcvr8fq89VOy+UKTuPGcwB6ki9POsu5O/eMLwPqeIm3X1BWH/s
cZRytG/kaB+5OizK2y7+IeuWIdd3G3963edrqV+A0BcdzlSbOFet3uqooAcgO3eoNqPzUwLSsM7b
mIjr0t4icY6cVRB05OHeiYbiHOI6DcCZbH0Ba7KO/M8uMp+iOD4Lyu9lj7K7VRqtdMm0eOvDRQPF
iLGo2pLKiqSR6OWKQE/cpo313KIdcPYVWnuimVBfz0vUetuWZiJsM+jF1yb+osSbc3fdgLhoxPpY
CE8AeMcSk6sU5Y0UAKL2sUge6hhsUlTFscMaRIWG3ZJcjMKdLhUHksNp6QL9cQnbLD4/Yf1wLzp9
JVpTrtGpzM5W/AWU57hvAQwgClhlhcDnm0/Jh+agBzduQUlAdciAvuTolDqOJv1REawwKHfS63kz
oZfvcKuA5s8E7TNf0RkQN2WkVcKhuXxqxYSo0MIRRi3vJ9277Zpnl7MQyI2GiZ8w0kYTez+5pILu
Wu0hKBc7QaYKyKth9oFxcvHu9s20rdDiwD2Vc8gZQ5QZ+Qi2uw2ycje6/sbGoIJbxMmPgp3T0ld0
tCll4zweeudHG2APCyYD8u1FqxBS2w09X+yhs9GGGJphfhJs0q/mFd2u1FzyZ1oJfmQiA78N/TpS
LPf/ZGQz3XgM1DtTEBwZS3+mrJUKV+oITkReVjzfbDZS3R6myPkIWAnQttI49tw3Us33ADBV0FG9
/BVCIS3mJxAtUn5+XRfDPq1/XETbnv5qkt7ZAG1HyY1byNQbgKVkSY0nyZuG9RYyXGZAP+ZevFA9
xtw9us/NDH8mxT1XBTSol5pbh8Qy9VWBw+oxfEvBW/8bqTao4KxsA8+JDxNOh6JyGLF/QYHMjAtO
+OUaIPfEz7dppWx9tQMuQR7c/4Msl7KvhZX47dnfgpIKhRpZSnX5b+lfNL3FhuluhALqWOTMbZBi
3oCt8ZDI/Dz35VmqBemrCMCg/fvN0fT1Z0avfQXUL5pOwgIarCFu+FfMD+KoGbtoTe1POwIILycZ
ev0houIF9+m5eH4jqI2jQfGv9HtsBwAApFNUN8O9gPEwzgWpTmKdXf8qp1pnNfgv6qWIQWUJUaNw
jJY/qj0Qvf48Q5Qh8BlhUjn1PCR2WkR6mjQyQuuRa9d2WM54G3xhIRXihAC9+tIa4EsUb1TdkWnv
DIq+KdF5QhjR2biQEqTJAcsi2wQcLrRLwi1BB0AhGf8xRMcKTvOhMQgEuh/nzTwg0Vc2cc5QWDql
4KZwqUodr/OVoKdbnDTDrXfjJYIYkTGQIyyvg8OFX6Whu8ko8FKG3LI/7aG8+vlpBKad0PbzAOWh
2eUjJ5Ynp/vwmPSFFICcvTtqVj5iJL4oUIt9ypcdGm+roV9Npmgto6iCh+rcMuMwpF9CDhdqLZKg
efyR5agUlMwm0kPMggSr8tKQJUIa3zKYvIRFzjw+JmJIb3W0MI1FAw+G18DVlMNN+P2A646BD9lF
I4CEG7Cghm0rmaG8qWKSFpWQa+rqst+04a0hJJbxYwPiK0+5lTPwOZkuqxEkg/FPtHcJ4o1KLoxn
KakA37LkJ2731A8spBkybjx6fvoZ+HSP3C98vRSdKacjSbJcWlNM8VXAwTIGHD91mZGBI+PitQMX
oMOEtmKk84PmtrBNzdXO6RAHBBjjGjIiOWESyPqpY6FEn1OOI6C5N5FLHj8gLgCNkMlmeLK5UKYo
eboqgEku3QW/I9/NRiABlPBZgg2WvHwyAbmUGAauXmQdC2KDjCaESzGGn6a4yiaXjO++xfQF7yxT
pfBny5GmUHparnXWCa1mYKAkectu0v2lpCDmGEUNNdlz6ILBsyrYbUMcLAuYb+81UO9cQcGxCcYn
j2ejdahmdMgjb0M2bIUmn8OoFaKjXDKtw8SKRBVF0TAFMXHF+ZulnDsPSZzDefsinDk46VKBOJx5
MX5wSCiCc/fHScyn+CwMOmauGTg7YCoFMXbBm4dRS+nfmJUK8cXwRcy2UjjhJlHafhXQwDOmh4ah
0ZmgC2Bk+gQubpphA5/BPWjEBHzxvHGZkCQWgMjDX/EQ+VelEHjuizd9kb5dPdLwKrYgyGphqKqc
YJP3AAnvFExr0US5iHl0501aDI2Rz5Zq7kaD/U77Lfnr5J+6TrKwM3XlBcnzqO9IEUJrFZD8OPcI
NClV0EXHWGC7MF53aJbdeWCa/YVzW14nBKRGryVaoBDnv+P8JfmOvpNbNiB8tJydq8VgwMFZkCgf
n+S5TIZ+KhOVtJkLkcL8r4SxtoPPdBxthdnbJRRAHe1z64G4weGOFopOLi6do7lioXf31tOeOV54
ieyw3Mq3TTmJKIo32Lb5wpH2GaM36lv+lOrR7fKNNLY8aDodfBKpZ9h7KWZsmxmMRrxULdiauuUY
IfIJyh4cI/rRiDadYqgpqhumr5bIbh9hc5Iaswl2efOO/arL0HmaFyn1+ZFBKYpmkinuOWIDZ+8b
z6x3cTEMPXcg090xX+EucOTUyR5GhJMZVbj38Mx04Yy8aj6cCzSdKEGqZm00ty4wj12Lu2DDAqqZ
26OQiGXPLJn8k+gI+XYm16nqnOVECVHFouwy2Z2wpKViINTHq0cKEsp1i6SEkBOOZGojdzbKJBoG
EYjwSDDmRDUXLb9cyXU00uKDbydjhk5pUypLm/F2gLto0faeGl9lu/ePxoo2ZQZMzbgQFODIpFD6
+5SBs9mfVIbD6tYo/9RCrsoZzRAoZDJXFGV+vhq4VQI4f8T5XGYRAyix8tZ4HCsAQ7l+kP6gC+mh
1yhXpOriU2gqVYRaPZc1f8eBy8A9BIlv6MGoE0ayLEWNx2uB5KOE45PQQ0qdEwQtsz2I0+VOECLW
r7pnac1oljMkEyLgEOxlNHc70nkKHYZh/yuoFXjRJiYGotQck61J7EB15PeSdGW+oBs2+w7FDw+4
NzcCBfJw5TSbrf2EToB31qMjSE2qDJATuW2om91+F8LR5sm85imaO6Z0bGdIfQEJO0iwMKpfpTlo
pnRZGmwOIAgwD7Qp80mBzRM9AS1ua186JeLcM5eC3mBZJS1N5pOmaKsajt6QN0sRPFsc4/pd6uM2
0xY0p/aYUQeCy7aL2TfSBTuC0APm+XLFGgB9xEU6DLMsmFkbAI+jXagJqg9MfdEMD1vTNwIhIUsY
cSo6vrlKkeTLihddJtz+QF7FHCL6VO8tFu9pg5BFx58pqhgTA0rGbsE7w2WVQPvSIHGMa7jEBcLj
/zrIxp+hgVNxGbCXe0zk5bxhMtuQPgYQyA64o9n6THAnDD0jBZDaRPZ3joom19/QDapgl83FpxOR
k4NzNa7otwXVqcjXYEo3t6nVuceeoqzKUkJwVyh8RA2mkx08Gwux9CkS1I7ZA1Wxyy0S5LcZyUcb
f/HsOTylkANE7BJIQR1zyFUOFPxCApEBHsQDihSAMsQqzj2F1I3lrOHTk86l2/rsM9gaCBlAZeHu
TSarC/Urr0CIUMP8AxWaWziMZdwEhxxz4aUwWXjUB2ImAzEuzka4Vpi1K0d2Cl4ONksC7syhoPCE
NKoJwAtBseRy9dN3Xod8rsO+7tCaIhwRNVjTXsr6lpZojNCsxlhZ5b/slI+skBTSe0EMLwIyflRN
SIEIn0WPojDYAg8uGXQuGpdEVZe1jaAC0CLckxfZBHyZAVs9/kpuEceqlg4M4Kh5VzPniTvFGgKW
/osJwIDxUh/o3TMm02XkqidC9rRglyQ7JRDPHWNZiDPjUMzMtcnzHexi0XjlQYy1xL5tcE6DDfxH
CWj5gB33J1C2GkGbMokmZvdG0v7BFaXoqrok29NJm8iyeVq6hzdTznQQI+5h1/gzkSHTuf805Z2r
kwbYpoYzSGwoxnWlju9EO2QgYVq0nRSO+O+BEytk5bPi+PbSwhMhTiUuHbPp3RrqUSULj6BtQpgk
bx0CGGLpWA7wcmPO/Bcbqek/pj0twJp/BVmJqBfMHwHfM7YaVfUwEepCEgBiDEWrMk40lDrQjJjX
gnLNEkO0LEIVy7E2rDnECbKMy+EoBSl/1yOYUPodhmcU0AhxzJzk+wyz3YLaMieYN4fOpRAimYJ4
U9n1bhvuOhgiHXKAqYbZI6How+SZ0W4DpIr8iQviimY6F9yeLgurqK5mWy2GXcvFSADztHeUn9lN
fjdUAzyfUklNBMmzSOB6oQGeLOXaAtEOZNVif8DzFZFfgxJIwdffY2IQZT3r1uKGGfJTPjILJrva
nNgp5Tmf8xsGkvwwXX4pknqD/stnvsl7Rb7dHJNPgT8tfqNf7Yh1gYtf8dFBcywomwplafGIRcMp
Zx28C9J0ebTy2cMMJokEaYbwGo4FEVPwKjsiTPCHphIXhlOH67oEbxIBHMr+J0oddqJJWybAPdWI
e65iymlykWzME/kf2/NkMDt3G4KxxDmWWA7UFmKPXw0QniuJqpF+iHvUjFYiC49lsA4SRbf7Stn4
VDkiqEJDRXdHJ8B1R/ssQD+IAE0WAIjAS078WmbJRqn9nVz4vrul19GG8dk/txOdeVB/OnqzK2i0
cu81ia2VQlrQ3DkMoHOeSmBc+lLqK6lZsr4n2lCFpje3UD4hf6Cto3OUIzMgDLeTpTrwJ0lzdre1
l/ybIZ1BAijZ59FhzNsEm4pwlwt27TMLtE8gHjxCUAq1p2mi6cG7qKOH962MDrpZtx7bwbxNQ78P
sGH2CpNumLWznNnGJTQE8qm26XaNUZ+EHuvA5qFw9Zs0+erAASkaOA6KxKUOHv4WccVEOvUZXfg4
kCY359DfwbZO7LW7xpd27OzsQVzKj6wcuZoCdTjGNu1X5Rrcj2m+GOP+n6qGWy9xNgZgE6uS/DBK
m5zuGA41k8bR9oEHQlXarFrBnKx/cgYw1mQJDqFnhOTNRwsENuBFiVpPLWay32LCpk+iLvQAxQQF
MdBEp4Q8mQrMhtscBLCT/UMFuSmdj3lIt0H4VZUoAqpZ+gZpi7HhEOeEo5FXy0Fts6alOFdL00TE
BhOc7pPg3o2kdWMuj8CT0Lq/WEP7OQQJkObIvLAbdxStKncApT36UKUbPzL67LyloOSIlctz5IL2
WpfxJqBRwFDI6lnHLEam0QF4j+lDK9pTjx6QNYrk5S8HDRe9wxEWo8OpWBwdxdHgaWt5FK4YbSNz
afSrggrEnFwMaVAJXdCu29C+BBVuhcSUucpry+pfTYZzWXl3JnBkR00sEFJjtaCXyHTjlEmmZxvt
fGtSF3DKS2PJu5CCA3TQTKN3qu8aWSKf4nnxMtL679gKlp1rE4wQP7UuA8pQSRDe4fsMqKbf58JL
ryJSznrzGafsgU2H0WOyulM7wInwUwbFOUitLVCsbfj73Mb40rIaJq7Z7pTkAJywQpAb4HaQX1+J
dgVuh6IGiw63bXssEuI7EPdrPNf+Jl6CAY9EnhIFXKd/O6KlCK1GC8zQotFdhfl09vwPl9vDnj4E
Eeq9DpDVICSTWXxdCKSOspJ494YZOq9U+LH7R5u22oHpOFq/KXxjF3QKEWzqv7GKVxkMmUPTNwyE
r/Ovpz2p3VkRP+cOu6k/mkxk8lhGjFgrsF1nl1+IAkMdthwwDZVpB6B4prlPqIYcF+1MAOlYb4Rs
yFgyWcd3UX2kap9JcBG9HNQM6bT1C+H/Wn03OBloWxmPS1CHq2HqJUAtiZ+6gdpSzDLFp589EKtz
MfC3UpgYlAoZFFkIBTXWh6Dj8ksK2hgEgnH3IcyZr1QxusJPTWU8l/koGKxRDeskwNfX/tdTFBQy
1M0qQ8e4GLsCriM8CNb4e/hxp43agipGUAKaa0Euwaik26P/RIfXzSkG24piiYFnsc84zYBhOUzO
BAAR3JfIbdJOcLRHY/BUOGc5PIVr0kum7fDSTL/ZDNQTgjbZSry1i+HJh3tLRexev9Jk1BUEONPr
bVgM0nIr1UKPTWwZ3mSKFRNhVAN62Og43o6/Z4BxGQmfcegTgNAUyGvEvGDOLQcIb6p07hGPAPwo
7OBqYL5VUsFcAX/MeOdPa8NOmFd6NsP2ZEFrAG/E8WcyZYcoRTXsklrXHEMHrRctdQxvCTTGjYxE
gysIHKXCUVcMF9P6GsSpXN3obHqSD1w8BnEZ7tkA1MwNvDrwkQBrTXoVMkC6bi4tdOmW5aJX2shu
SVKXRG7iUmT0D4PJwMmLtefkF4vQE2TIarNpwYk9XOZGLpL5z040S1z0BaJi7Bz9m4NFB42FNDwt
FQalUw5+w0U5DQF/h8s/u9IqqTEAtt4jBWVscnzBunHtAToKjsmy6P/JX9nz0tMK/GTiPpBiIeHu
bLgD2awQZnV46yTIgVwZrqRstK5CinRJshWuirPXjtNlWxpEd/AcAvONWunN0/xV6+x5ZByf6oSc
E05wNveTzqxeEIjpRyhJ6Y1HRhiMJPy6VrfQtc8i+hCRc9jgUoJSTnF0a2e9xNIGpsK7iCpgFwy2
+P3pPqWQZNOGrbdmLbBwlfCLGj+Mr1LuFkxMajyyu9Tv3sSQn5GvyBBKJnHky4Bz8xd/8Ja0dAEy
EWkOxFfN7cLvTJwYNDsB0zSjJpCOyyElK9Nyk9VkJmsB8R0qRgoPYQV7qaZAngxrepG+jBdCB7II
tLN0vk3RLl2iEAf3rUDWDgyxhIRYiMYhpAgCbhiY7CD/vRYzF5xzpSzeNYbC91BQM6XVmHrcqMZT
r8KlN8NSxxPI12kAyax7We19FWc/cPbC8IM3EwC3I4HUVvKb4uowx4RD4bzj19Q0AKpC3VH+9BVp
XOqu6R2CtXTUUGS+MhKdTPSrnIFonW1wDSlCJ2o1O+02zRxudJGTOW+CAxqpiosAKJj1G9HyqKg0
pNMN3iZeJ8xPB0o2Vkfk2HSdQS5zlP31xPeOkD42EHE91k7qXcGeQf+s+aawDWJEDly9zo0Zk17/
IaCD1BRtdLKINhYq3tXvjIBd5BOICY9KlpbauGtBZIfmpSPonwYRJklYVlIzIH45+V3sSSAnPRhD
QVyVz/0zkpLnd9PFaKNnQT8FAKa+jdtCeloRZTOZWJR2VO7oqLhs0fCXuAilVmAbZsr8LJIcv7nn
cCgSuESPmVE7czQF9O6IjrRZ7rvoA/E3Peovw06pko4bwHGpYbShfzFICfKoFVSmvYKd6jzboHmk
/JN60OHCvuqwWsv2pzHXeYGU0dJOxlqOXJEBogjpJnyxNAg2MseIMk++jVwletJtE3pqBSmDHng7
Y/y2ubiw/gKfU75lNoNOyu8k7qWAFoRNfqcWGarA7j3x06qzZ1bnC0OhKAr8ZGsUIAQRwebJ81Q3
fyeH7rwnh6V0x8OgXoDzJ4LNed5tNv4t2FHmMKwK6xSxiC2Oe8DEVNn0lLulBa4Lfw54KRbRDqfH
QzpFdqOYJxzzQluH4SQamdPH6uY78ixOM0JWwJMufWlz8ssBUD24CgHEjJuIPsZm4gYiXYFyJB4f
wtNRMvrDxQlO8mQHBOK8npi1nSs3kffHAI+AOuiMpM+RBU4Gka9dLHRpFrh6yJUfcOX/5lap/ZLo
EsE5ZE15FKP+qe0HLA0EoDMCsdJDFC+18UfITZ6whl2X9SFAIBUks543tvFt4ywuWYRyhjA+RwCs
1qHgI59H6iOyQ4QB75nGzKHG3oGiAg80B2ZIBncHt2Zu7WgI2Gnp8IPQGaAXf39Psj8+W/rcQSML
34l2v1wDF6Y1tSc9SBdlGl24txrOV3RsHKZqUqCX1l9KDv2RBesk3pPUj1zTssLqKTrl+PWl44E2
EJCMbRXxb1LKwTy4Y29asJikOTOk3leZHQZOya+YUDnJbuALCJkbpDrzd51XSvMKj4XvGk+iRZvx
1Wj2iBjBPSdUl5WrQLuddGw2BbV5AMAkIh6HCGaQlJ9fZzLtTu3R2fCOe//G0dkQH4YJo1VRrxrk
fJrxe94bGAnpE8EXKNB81lNOIcgivIkT1Ijy3YxUbCU8gR/TEoc/ecgILaiJ6EcgBvEYyQd2n26F
6ga+nVIZvw9tb83T0w0f2xAWECr/Ov4n0BNdt+AEJImEfX0cyYsmMpZ3IvIQgXaNH2lcy/6tMB/x
xJ/U+zWdeBlYq5D2I2NPQyj0HnZXq7harLnE/PQlB//Shsd2m2bzWu7a/DhOd/FKk0p9j6kwGB5W
ogmcIyIpuI+xkBtd8SkIIjtCmm9k2zaoHDl7yk2g5WhgjBgOEK9eO+wC3xuBZGdnO9fzlSWFuRF8
eLZ3Pd+PiBRZXqrqLOl1rB4lUHIZQEjSxGd6oM8PfxNU1EBikXnDhkWNtrTERSu0Eq0w9QjxbD3w
9X/UNBGqJtN0upOAMXJ7uIguBVgrFO2MkkV0TdTewj+CJg2G/yTUNSy2VT0cosVKSun0MNRvzIkA
nQxA4CVVCJAg/pfDlIC0iGmW5lxFMof8g9EPJFavwFRqsnz5BN++KfNdj2gMuXuEIirAh2pkmGKt
b9zoyPnK9RtGYOOa5NTtpd5BcBBx6cDFFXSMuo4JfHyKOZNiLjNhElsIDekOLP4ZazPHJgb/49jZ
BlTB4oblYf7+eMGZSmPjhpv4v/AYGjxoqkMKNlCRNNER6EWZ5Pr6ku1Od0B0aJ525aLSjvg5mih5
Nor64E/EkQ/HBOutku0cfZeKwaHZTpQ47o+cIxlIMRNxlz5+IKEpPZw9Ffog1kVIuj61EPM6GdKj
LEX9aOCsUppsJ/hjVoLWkzOaATl4FKzgjTVHHquGC16AtzZzt3KT4Dv45Rf5plTN4khgbDaTIHhl
MRORFH9Dro5QYXwTfQz+UO4OVDn2OO8d/pCglx7ITPgf/FpxAePhmvJ6Ty+UVuq66fS7asC0cBJM
I5lPgCxSoOmqdlI6SSwodegVmsee6GqdwMEiOHDLrgTrpi7i+Bf9TTs8nPZcJsmmINiJi0aIElkP
Lr8tI99KP5CDZiQrILpHhGO0fotCOAJyRJQI2BHv277asLeoOSmYVeSMvYFfNtoxFmknjLk96Wva
GoKhxZQMCwKMJngov5rAZiJdnuotkwSQub0ycgAnBf61DtFoA+H4e+Hh6s7IZAFcBWjU2fbNiyB+
wGATMgExdkLASS8kuuyYgSA8FHS4MG3m2Czb0HrvvEuFSsHtDpRL8oBJcgNhpmBLmAOYcFqwiwVc
drAD13n+TewxA+43JtcbQGczovekXGCWFoJCOj8aHlJ/2cEZrN0ccgHzkfyjqAvOVCoV2UgZG9GP
NwGJIc2bzUcCB9Gu47TtZKSqZLL66rByIo1omMuE6Rwc2QvnrQn6wZVYEkAir6i21I1KJAbPkJc2
GEijGFAnT9Vjp5Jmk1JW3D4w5dLZZD1PNXlIUZ9yFBq1+SGaFCDZwkJ77xo/Qtfw8tIHhtqQP8+4
AZ6k/QP1LU2UwXq+QQqITOYXkvE/8EDz4Td37H5TjGt5FtBqUnVzgXtyyDU3i+mJ1KkWItjaPyfR
WxU+MjAQME3gRBPomTLNKohfix4u8Y5j/Ta29VGhBvX0u1AnyXgW4HyaTGaLv8Ua8zDA/Rh1ErJS
ul8ZLAPQYQN+4J3d+ke0Jsl8dNVga7bxoQKf4Z2zshQae/I31i57lDyUMTn7jbJWAvsZnx5D4Rnp
cOvn8ivzH45PtQhpBqNm5Zu5+RnAYxXvuRCHaPgQDA7BVIuvtKldhm9++LO1FT5CYw5qjPKSyEuL
uEb4J9n0Gj7KHjBA9MvLTES8gOP1GG5/LwXt4cSniSotaXihN7kuf1s9c8/f8ZAXgYNiGCuReFPJ
kj2oCMQqFIFikh2AHOcP24HsWogiJX3Iz2xwJfQjujIC5jShJ+VyYTUlVGgbw7rIA+0tfZF11pYg
vQtjC4myPFLqTKDWUtGNsbrAiUq6INmXDOMiTqzEa8d/47J+qzBb+HhDU+M5Hn8TLQAeNatbJSmB
llzbPfEg0r9XzFQiZ9aj3BodHAKriVGwco1Isa2UDEDxbrJXOQEsoW3M9IXbdt3UG0O9F8A7zpvE
j6jFmz6R0gvAQPWExlzn+uV0r5XX0FI+6ftqCAEFitIg4pZE1ycEzjk+ItPYKM2q5L7ideBx1VPS
QjlPuW/V5iq8gzfUW1TJwvimWrTUFA0i8U8aq39EIQS6Htyk0/8vTwZaw36BF62QRsVzK859iEjF
DFERoY7XEDy0ewBOjzJHASOhIBdUVm5l+UdeF7CY6IP0Tdimy64i4Q/9jnXvoISy/k3atoxCMfVf
CKBEnE1EPv7fT+m/RPstNn/qt16HLeKGFVLGoN62Qf5tRKWR3NZCO8hu751AuIfAY5LzRA4lgDBo
fsndJccckSA25wBSjjHESkc/R1DzRq4iodqF24lPmnIomSbSVMV7X/qSBmIjVbS4wBMVi1W+rvXs
UPZ7eX/UbQwyA9Mx4XoEy5rVkWk7F7SmArOw22t3WMca5nKgFjGCmAO2qwQPJcsqQw3daWCYOvlX
Dk63dt2TRyLs25gHBx/ksYeL6fpPORekJ6wR0DttR7H6RJcYflsRc45NwPHnyl/zQKXq42Lpqj+u
85qG6o4BUMRV0tTxX9AJ0FVJHladzBup8IScIw20pNJG9phF5Yu8c1K3xFBR88yEheVnuvWFpyw9
tFIyuWcIrwrhw07NUcedM6EIT34ob1m+QWteCYnEVFGvObR103styIsl/ESAKGkvVUB8jn50GJpz
Rv1mQcD9ipMUEAL7aIz9zks+PAZfFHxhNCGimhClIzygomLCaZaARRmoS0WbYTH1hFoncdksASAT
+ZOg4Z4/o0sE2GLJp8F94CEinI66S8Thxn0sV7UIAOV+TOEE4B1sjlxKc7l/QblwmJIz9isn4BzV
gveedHjX1MhqmsiY1JcAdGo8nak+evNCYp4wzW7/XHCp2oBimYm0X28/BRoNGsQK/2PpPJZb1441
/ESoQg5TMWdSeWuCUkTOGU/vr+kzvL62tkQCa3X/8VO4bAnkFRV6OR/5UCWzgLKFwajeDBIcZPBm
SIa+ZHRsBJMlFYCTYqyJts34OLyy/SVlmwPhG+OWS4ZcHr8a+kneHng8EUMEPMRaaR5ANBv/mfNP
SYcrEg5QAi3oX2RIYM8S1GUgEgvDwVoGCgbBzjbW84+ioO+uIP2tT/nihRIUBEMjraIo3njFdciA
gmGRLUcWYv5/th+9h+xBQs10BeiLclLgbuFSRSnLk7IN6QRuEKh3LbgRvzSJOkR3G8xOeVBtajiu
GoLS5oS2ASSEaMNYhCw1XgnphckvpEAuBrKxKljwPryIGtBSnUdOxJ6xSPAefrM4/eBWRaxXTP5F
VjCNs9e5x1h58HF9qq8qg86EU9TOqxmLn1hCBCOV3Cu3ra4QKUJ8RXdztHbwrPEO61WA1fg3HJBY
MFs5jRCmcrzehcBxth/rbB0hZx3U9maYxH95A9kdYI71poM8qGpC/m82j51LikTvP8qHJkBBLnRV
OjMJ+Usf2L1paXn04DoZnEKyEbJsWGJCw/iNYh/wBnUWAldlaXARymnGfCamHhILZII3OHrUgusl
/wMxlZNiQDAkRm/8ZEsFkNwqegzMAdbJDfLJIDDlVUUAwTkr+EnkPDNvEJAGOMrOSQg2W23lEAvO
8CunjpFzRrMf1Az95rjV7eJY2NlB3hXOWZnNZQdIk+Zfxd7hDeSIYMeOUBJVMS2kXOH5S4e6i87L
NSiKAE+SxsJJEMGscMgCsqAy4+9m6ieEwFOzlSgxCKJQKp6R9P0/Ao//sUWHQQyQCGnJJEwIE0cP
AkIAAREvuWZ/GZVu6Z1m8Eg5lO/evcCmvTE+yCE2A4Qx7QQRvTyGBdiCfihYGWCIIkAAKQ7g6+ss
WfMxyLBDTvvOCwp0LIA6xOupd+xXKZR9o+Yn0QcHDxUFtp5GhIHi7rLWvAVApn3+ngbHkroAu3ys
xm31UTXUh8PjR5q6BIteGlqKgvymcSHnDQ+jyh3clepa4CqBQ9Sx3g6E7Bf2s9oE14iZux2/5JDS
OO3K+KseTrpFgAvd6M1GYpACHe2UeHrExsLxB4Opo1WFVK/o4FSDeGmMgK0vDA5KdbGReDXlqxtU
a3WrVygg232hoWbf8iRxD0xYTplRIkQW7Ft2QKRQ061ahRbwek5OhTifOE2CwTy7bsRuyM1Da+BS
5YGPq+bb0mVhq7JnJ+zPNfG6ox6cbTqa7Bqk6tfCaJ6nmNgmjf80kdB0BOtrIh56Z2taKAb08Caj
Jhd23dZPCdaSirw0U3/IYScpNZte5IY0GfNGmwc8C9d1tWNuGHnQyanSb9D0C1v3Hhxga6csfwO9
OvALLJHZUQn26IKw3R+JYsXfeb/uzJcyR/7Lki2KCnZyynm4HuEuZ8RwOdnq0RfbAZ+oO5nngVVW
BlJRmNcBRwtV4nGeXxJnXCb/1AhtnE9GxC6HJi6ZEONmYD9nUB6/wxZKpy4WsqPKIyromdJ2NOOl
WyFt+Ud8r9zJRd3iQoG5Mvm8RD+XwTEUHCBaCtaj3Xgl3JpgQqb0CTcMN1rh/g5dfpi5iqL5Xevy
6EH9URPzoBrXitL7OrdXqufuRJWu0UIgkJOminUOZ/J9FqYsI/6Q+VdOYeQ/bPZMOhJVgt4IFPcT
d2iUMkbQ1iTyqMYiABTrBx8FdwBaEURvcHJBcJ9e5XhP2n7TefrKiLA8QU1kmfKgTsRSFaigSuCk
bjv4L6weQm+Q/UPT92c/Rv/lJhLA2AJ0sKsESb1lAGX5MyoGm/DMFycAkQ8wp/bUPTHIlRsRrqkx
cXHFsrFPbfGLq8/hB1QWoW/2mL8QO3LXBACiUtIjySRzkW5KtQNMguFSRfh9p2SMm6OQktbcdLot
VE95kuNJmYA+y957qky3f4iseCU6GlRBoaz4wGsOSAnLPeENhK9D4+q1fDxwp1qjf6BiE40j8KdY
Iyz/I2WCJo6cZ653ewREuvsjB2HTeEcBYwSp4nQbwd0DnRB4ZmobiwXp/eyYdllfOMJ4KgtqutqA
eAg+UR3lAeOdCFaM2MPVQkt3jvcWBc0rv2JChELwtx1NUsKt/soCDic2YN/Iw5u8UTNe7BRtIJtH
BBrvcr5LNI2l/QT+KkrM5xjQZWxp9tBhlbWFY6MFROgyfahmuofTFOuXycdSCQ1C0Ff8SnLCa6z/
aZq+7rPkuXT0VfIG4gwMbnhPwJc+8QqsJHL2WWRbP3g8VlHWrVLgbjAcA12TBEpzIcvbgYyEIcxG
kEgY1S6tGgps3i072jjkgiXP3L8yMA7sfHdtziZ2Qh5S5dEDlQqBc710Okn0qcmK3oAg1BSJ8tAN
brmriLvkfs1sPB7vKV6MnKU+H6WYgKZ6Lp0id1ad1DoU8RuU40FTknNcaCibep/5z7l2Q5+LTRet
L48EytIJsimPjpJaIcI4rj1ZVuBnc+wbsknIac89ZgYlQUbGQhTDjORcioEf7VVlG3LEybJchzYl
3VwaMGf+C6wUtRu/tAwLMRnUJE5ML7gvOqvc8vTd6Z3AQzI5v9QYPsXI6cBQyQ/SmOVcCxeDuhmm
agt0gMJqzh8LcDLkbDpYsGCsFdHhAj82jsZAXhAc494EDMvD7Mng+zWJBBVNI0n9jHvk7TNsVQoW
K5lr0IDIxlX+caJXhBkCYAyutWFyA2YVYi+xvatcXMq1ICBExdnIy6rJM8upwyKoCP7ZnJkwj0Zp
bGW0loFLNmkhHBGhycco+FZngjMDBiVzD+kk7QbtJ5NaZvkLKt1ZZli7mGPn6BAM+H20vWX/CuMn
8YEzuhV5wh10p0QOyVwVcXw0A70mnLDZVO1F6GbCSnZYMcVowPgrvz9Lj0RtgvfJNxsy7TsEBN39
mhzoPEOySAm6TfTqAvKHKCpI10tKDNHsd6dR+VVjolc43OpOe0V9sxbPtzsm64ApV64jSDCaL9+S
xCapA/B4xLrVe4RMVM/QnIJUCdnMKCbKg1XQEQL8Z5v2O5I+wbv5FcASiIXyIJmHnjiJ6V3tRoQ+
H0JsC7Op+s8hLSHMOhGItEj8RxIiPOhPBhKqyc9exVfJpw0kSiNnsGIjCgWRKDY6Wy+KBc4ZwVq7
jmHfvow2tSTWCea4cSB+6VaCI+RaSQBQUIULpIe6RgG1gZ+V4Yn1GYueamhg8L7I+116AJ3siT1a
LTAWinJfPdls/B35oeJcUMw/HAqzte8gfUU9BawvhKSsf/iUkIlSTIx436ZhCYTZx67U03l3Ejvb
/+XzLr138LS8SR2fqAe3QAlEbl0y602EfZxYbFYyR8GFjIzSw1DLekjZ7AFyhdXSaPyd8GMajtWo
r3YdHiO+jE5DMwdYDlNJufwM5D5zjkCp8OciMZDQOFUv/8mb0TnmEtsrpwUXa8hfp6BBxfdRWum3
ZU83TOyCPpvqDy2o5JOgn+GW5nmAw6wDIrP5yH0L6/ymmfqdwC7ysFdpuKvmZK3qDpGZw0bhmBXb
ykjBTsjSTo3GNgrSVZJ1W4VX3QCdrU+BmROcsWpDDfkUb18PW4upc6d0iUx6X1atf7hNeqkaWwOr
YJfGu8XfZpzEJ8msyBvgonpSjHFbjwPkINsVb6Qp6hV73hCFYGi0gcv+35YXt8cFTyRXGVtvkx0u
Bd6W777DJWrZ5Uucz2tywg9y1lOiLXxCY9wkVWBS9T3Hh0xSLX91kASPaKgULO5LBUmDgH1YRETm
GGJ+QvJXjQjtVO4AuVZQCQsJ7BMfAxgiNHaMc9FkUoFk8rkS5XuJfGNloqIH9ZFQVnFFlpNBOCkh
p7b2T2MTdUoCS9BP2yWYr/0qExoOHJmUxN1YxzM1TMoTlyFGDRl9HBNbHySC4p2haCOszDHTbql5
BFsbS/nfCWbi+eDmM2RKsfDzxwZJbG/Xyym+1u0N0sQZ3ecO57aKFhcV7WsNgKEn+lPP59w4xHYl
W4KzMY1OkFToK+lM6fWz7p/Rk4gUWd5GkZgmkIMZQTjF1sqTVeLdaBV84MFy7SXTf4O2zubiMrh4
645ryy/OtGmpHZo4AnjRLkxOSzAkOnRrohqcozKmGJHdHE3+voBPHc2nIIKqZbMXjlcmZ2KiMoQj
L3wcMQepGNLl8Mo8Zp1M55SaBlAndy0kmwfvOoXxNXBddEMrh3YjxSEPuzH9g62xeAhExf1pZDfr
KzdqxNCPOQpZhhoZC9ooRuFKQyl4Y+Rh2AG+0V86fpIQTF1VkwFxEn4/rFH4IQ5L/vTkS+nbfU8o
Xa1YPxxHeGZQtwTGTPg0w1fwYHx7PjLf6m4LVnitJG815zcVcN1JKOziMhBC2t1VRDgIymsihlAn
SAkKPGFGweJbTT+WsA4ou+70ClOajae6B62ZIo0tv1nhSYgNfKou/ii8MsA6ch8a9a8GcVOk+ccE
ljcALsvC32K+cqA5dVBWImvIjjjE3lNQnoJsJFbsJBpeueKCWrTRAj4mjIkuq4AHJV5QOR8ir6EL
Wn8pCjKE4dpRWiNDQfmAfvViSZyqOb6VhrKNPepYvWpj8w0Z3KdNEq/57RJz2rFr2KFoJYMLd09O
BiDVhuCw1gORikQqODhkQEq77IB5QbP4RQkAy7QN6JWb3Cay5CqPkqUFiI8s7F1KdzXBouyipbWt
zQ8HFjnnOq5Tb+/ByWggEWQZUaqM0U7zjxU7lgxoDT4NXd8NgXma3HbpsG5MkfVW6BM0oANHkRg7
kWq46ATo5WWXr5AHNPaNLmZ49HARpAVJ37/DRjQJrYHn0VkLu+MO+uOcEZ/sfFumS2oVA/qQrN10
y+rug5Z0ovnjrIclXzIMhPFnq/uEfTSAZfgM2OFtFYcJnxHDhlzqEj+Xgn6Zpn2uh3e7+xaNFBA3
ACjqQHHCD9iDU9BrHkWBv40G9MG9RE37ZkfjazTti0XrNttE0E6OfemZNZprPOlMRMY5VB9D/x8w
ncedLXRMzSOKxZMvXM4FH0JGLozSJO3A7qNT5TYny/1VM/FA4osyxhfyqbZRh1OCD8VrLsxSRTPu
HBR767zlGgbA0xEE9NbRbr4zelyMAEiIYoMyBsHhH2hRFky8vdYuVUwXfwwUkcvMb7qvAgkBnVyI
AxEBxOT8JYjfEihoTuqlWVk7NlH5oILpb5yeQWwFMhOQtcRlZABBEMxPQ/qGtWDOaBfj1Wkq40Pw
3Fr9ymJGhIjQRE5xVpHSwio/X/ux/hNZn1Y8sjDXoDDFfIiDi/BXZpkfHeg5GeaErZpZYmoCXIae
cL1861dkqRBlaPNqqjtP/2cq67J7L+n27deOZaxNBA/Cr5nYohmIBGwwAuzXZrUrWRqJT59DlntA
L8HRBAKPULHIzJ8TSDumaF6sC42URWufexUzJ5RMxamRBY9dNyGTgl/U6YyYfjsLixnCAp4mEI67
E4T8M85ZIeu1V+g8GTXkX5ALL0bTirmpIBUH2YfY4gS3BDKdgwFyuuT4N5Yz6BPmTruaWKFQoJLZ
gQWYFCA9UG+TCxge3Wy07XiLmItiBBCoKR4MbIAOotapQfpRi7VNw1HOHCCbU/0o8ioLUp1JXVZx
NiY4D+Q+aBocUNLgooNq4xGNW5zsf7ivTpqtLnyXvBZQF7B3+EY3fnaKZClmUJrmIYEl7gBClRkc
sILt2U+hQngSANVZIVTEHwu42tFGoFCfIb7L/Mwkip3jIVbpUu2/WkXINknQ5B9ibLEdHMjqIiZ2
I66VfUQxqk8uvdf1B63MjgAnawvHZ1S85PWwEDhJhBtM8bP5ZgmqBEnncBWIr00Nkw1/exPUxxqg
dDKHxWyFZ7d6vv84FvDMZjusljEpteRqA1nwoclt5tvS+PcnKUqtPx216qNnlPHFHcgLKRuCrOO+
PD2MiXquk4SiSjuDRXQIW5Lj/5XphM6Ci4q1oRqqrQ9bnnV/ogWQOR1tEvYfgItVlv0glJbbjYfP
l9BuwIrUch+JJdvj/r4PMbFP9be+DFiNW/xSjAkOBEuALCCe2k1P/WWlPBvIlyIdaTn+XeoUOels
/ktiPBZQA+hioawt5e7FDDH1ZdkNJkQghhGMqibBSMKLhePtmK9VEuliNzn6pY7h+uRBzMpzLMga
zyRfqovpx7PU7f/9ktgWi/I7GpYqWZ+ATSh37mELMfkDDkR4fI/cBcfmr5YYZBM9GZM4E3wVeohj
mY9i1orpkCA/9tK9O7w3EozXF4ceAk7TKYE17tfhwuf5SNkmso5oTbGSIcSyFYZe9VdrQDGBFRI7
XrT5V4SsnDI/HgvhFqTfslHUoww7AsIL4IjKQkeDL5xCbJdbZME3Ik3PbqE92ebn6DRLm7EymWlG
tLtlNvm3QRk6SN1sGZvdwSQdbcKuYIU/VcW4FhBTq8sMhZTo0ZZ7rj3dKzTw+IkQ1e+tdlEbzgHg
+8Ub6xU8255ATi6fPmJQIQqWh0CvelI1/uQ9rvG0QPBbRA+UTrN1gw8hsBzheWYs8biGxEXnd8h9
Ey4L/6mn2UDmhmqct1FcnYkI2SvXuNH2MacpdQFI8U4Nj4TvZvQ1aBen/CS673kYfVatix5fiiql
PqO1f5ycIVBkHy2NYYVqbrz+ZGC1UK4w43sHNkdWY5GQ6hhq5KyRL5RBS6RroUdiFpuInbibXm+f
FRp4eG6EcBsoVRhq+zBRq1qy50bzTw8GMShUuRtwRzXT03CDmYIFkd8URa/DK0FALthaz3wVTZL2
dWi++O8IBsbnqNzF5x2yi5u8xnP2lZPodzdkBpQocZz3U7JFmk+Bn7OJO4kVcldm8K9Ts40wgfVo
fwuNHeNwSkvrrJNcWto+KMgyrUIxaKx7taIRsSV4Kd1aE5ol3BRT3x/cmCs1xWfCC+HU770d/AoJ
n1bo15h/JZG5RBc9Us8b5E/VXD6237CRCpU1XV9SrZJfcQ9ckpA0K1yQTPOAlIQhucFGnS5gVmtf
Lx8ZHfSGfKV+0Y80qLc4ODkMwHD+C/BJ5nMVEWjnUXLJQy5bJlRUUf+JHFSiCTpl5aAfwmtxaMbo
eeJ+1+DkJz+5tt9Z7+3a4vmerJ3N0sRHbIiVcG7CsqmkNCdEJD81fPBjHKxmrDHoGu7ic/MSvhAt
BDXWnXpWbjV4j+x1yDHsjuGmHLWlgFN8eWQTz3EGdGXsZWDrDHspux6WJe7Mei2xY9TbqTaTAnc+
mAUPBqyfz4IaqyRKDO2L4EB6cLKs+H0iR65vkfiaxaad7UdRN1hkFc30gzE+4HOMuSXw89EkQkom
awDMhIKqWWPiCR3xGnhLu4BU+pfwipi0IkPMyCNpGNNKLAQD3mImBSfflTaeVf0jQUrJzrxxtPSc
EhjtFggVEsb9f3HlrvKppNXNgyrh7mRugDWRyYIFTmOb9BhIR1EqYM4C78CcYhE6U3j8oSrtBwSQ
k1pDepSbkrXtf+aqtg1BSKoAvQ79QPwUD6igUV8hGAj/R4LDq1bRNMKWUn05NQ09XL4wSG27iZKv
kbHdKs45Mn4tTbfVnB9yElRMov9B9OPhRZ3HU4MB1CJLzc9VNOQ7nZUk8wUoErhz1g0QTPugxvPN
gRvDmIlCgr0lwlKU9/i/rYWMK72jvLhRuR2JAhxt9d1XAIUN0oEMM+ftDqkODbHF+YxczbP7HiqY
z2bnVX4UyEAW4K0ik9iH5yYoB4mLOQ3fijE021BCP7mVW3cJJYg0D+6WlAsuMuR+8pH6YJ8CG7c6
rh2yLnj77u7FAVwr3KXAWHZJcbLyZLbhPzfFMFCekhF1985j64m1lWqFO6vLjq7vnpsgvxKrvZRp
SNUAmyOimr3eJ5eT0J0e8wTZx/PvRLFaw+1vm/NB7aqXucr/kcPXkuo5MPWKddDww59uat6ral93
2ROhYBlOUq0Dki8je0EChz6UHIWuqDp6DI61HWHxM/IfiXfUEKLr91l+G8zKUW4Emy9NbBeJVjx5
OYbdVuuWacrBEe+tQbv3YYQcBa6rnHTgKT7EBEl7DDPVhtFW5qM+aZB1J8tU6le8rY7lywlCjFPx
Vn4Dh+1Qz8jGYxUOwcI5dC8J/gWG5p1j5IjKUUQZ014CJcPQQN579YWestnEoMPACbCqm1v566Uy
bRqzazVhwxeFjkQeQJAMfrAMgHG0bCS4bZlxccA4BJP/wOWzYpYkORLDoItfJu++Sb6G3QA+nKbv
Is+RK7kPuHj5N4k7XXjOpxto6yS+241k0GtQg0XGv4CELWBsL6Fqce07RHUG+G5qWjuCR0LT1k14
Qq3nE9fJJSXdiz4LmmT0McIAtvo+bfUQa1NLxqjWMLY5W0sljc1W4/e+Lt8CAu0Awg6ujXhA3hFe
v7XLPi9C25QLUuORVJBQ2KTqlDoCkbego53BJekvdPZafqvm4HFCDlSI5A7hjhv020J05IBMNZ1g
2s3nx/W+ep7Kxyh0n5yJlAlMjnJuyLFYCvFUufq3/C8EOejMcKtwaUALh3y+RaS8ptj16T6NZcRn
EE6HB9NVt/L72JQXhdE/pX4StbWDp4sDcqJmrvfw4N4DqcpI+ykYdULFfSaOZLTSe5qmEPTDyNDK
fNqY6U6zgyOe3qZXlgmmQTHwdcYpsp21qxkmGdXDQ2XDwCj8iMiAwZ5WtcPM8IsI5K3UnFM8/6Qu
5YWZ+amq3bJOAJFtIDc4koxpNPBPqf49RFutVem3ilbeSJtpmS965TBq9AI1KyXfpbTzQST4tCIF
ZHQEm0RznhK0bU5grusu2c+ZX7K6BHxU4aHBIxIPv2rfbAGqkb2WYXWTDLYu/6cL2jebO5tFVauU
NciRqrmPVUbIJAYlp/yVfh8pGSFJihi/+kXqMsLBe0rL+WD31joppm2cV2sDGm9S7o20ErqmAt5m
cbmUgnEHDt7iS9ItZcdzFjO6iH6WUMOFSZmVbpCsopoJBnBn2Qfi1862hkN+fkjPauHqa3RKLxM7
dx5W1wCNj99jN/aFYmJzMR4zDUsGGd9Fia7ceaWia9+W7etoAfwTfVkF07kqGKVRnOHWqr71hph2
uxx/Bazheow5XO2UZGWQLG5HSR+N9VNbkRA6vKvuuByhUPXoU3zYpvUCCV+Sy9fN6H75cLQ+XahZ
S5cXQmn8PxxJozp5C4LEF5HD3WIR3dRW7lVX6XW20gNM4j0IxCFNpaqCC6PiY19KJo2x7jDt2sQz
K/gLaiXcxiQi0ixQvSpTT74WSgqYrYHZlO6AXcsTKLeBk9vLVMCc3voINKx1AM2F+cL5ulbYbia1
bUmgxhgZ5vrz6Oe/aWjv1OxkTParH5bwQrOxJY1uh3ktaA+YhhfdsHb5VYrkEqrJuTI/c4W+Kvsq
vT9TTP2voXOQZ1SkzzqZamDHcotEPCNT5x+MlOXDOlScK6aafwrnIbGfnND9qG1ErSdApJjKy1Yn
u+uhL+NNnIIytBNUUDVtB1TGqf1vNjax/RzWv/Y6bbktQKNK8wKuOYz5Ji+nneO4h94w1qM3HMux
+wmb116jqXu6YYSZfI3TJhBiSGELLd0JSCTdyjTQ5c613Dbf7lP0HD4GPx7UEUfwG8281aHhdBAf
bmuZ39JmV+verXN+GgZsOal1QgLRaMknkuevjQkBh6SRIjC/olTFOXQsczE6P906+ra5ntCvWuoa
F95yrIe1V199wiSs7qg66qvs3STKli7aBW83ZNGuPGsk/KlrW/9rSlLFHvrqKHhUPzwPc0zvvblu
uzNt5W18IZ7LgBMX/7CYhkp2n1H3yJoglKp4qzt7A9k/Fri7JYOUIRAxA4SmcQQp5YIurD+9vPj2
oygGgtK4ZpQ0KbbxL+HLQrPHVUpKwdHR3/WyOiPCvst9OKvKPxGljTHvCTGFkjXkGGCIMV+DczZ7
yqP4Sjv2a2uSHFKQXaLDLlo2bT1QmEmjOCrSnnJla9n0AsozNdTl5snvrrSpwBd2IaDCrJxV6zjH
yV4M12QCkPwQImL0EPXxuOT1/MxESrT2UY2cfafyMeDdQXtY6f5l8LgIi0Vh5ZSwYAsYK9IcLX0j
CW4s3SKFy4eOckgG7Ho8N8NvgkAM9RsWcWgm4slJDKz1w9Dkx2zk6UM7KFfscBN6G/ZGhuc6Wan6
eIxzOi9g+Hy2BLt9IqFlhWFS/iV50pnAifx2AbsacO+8Ia3sY0zjC3rRdRn5X3zOZZ7tB/+ZWP91
6GK9xSMwYnNrWtpAOMazm0QfjAovvx2Riz9S65JtS6JuwAsKg1G/IRub35dO22yMIb+RcOC0SYl6
QTKgRfElwVroj91tJmdA9EFzW3yr/VPpzL9z8Sqfb2QkhySNN5rL/gFIUtanOpeAHj5xFimWXgkG
bqaSkBfGBF4TThY79YiaCf8Rqaliy5AYWc8jlrTOTtRyjNSMxMCQgeGRpE3QUNruuFwwy8YfDgRv
TR301o2HfcxtQ7PJjJfCY2ZEsXtORm6dkXwtfz2G8XvbPKOPAEcf7GBR+fjTbPvdBriQu19nPJFq
NYZmocCydlXQaTO2bQRJ/WUm9X6q26VhdxsMIIWMXPzjYlKQ4kjf46ANCAM0jefRoikt4gNgbRwQ
VkyIYT132ArRy9Efg79xWxDWsTJGi6RA98z/OSsFVO/VyU3k0dB4FVsLgw+CipbzwmjOPbyzqndn
FWOIZG4YqJ6yjjLJ3Uwiz3PbIgBiNyBlgPhnnDCoem52/VqOV8nNMJkoUmLevDr6BJZnb41+fO8n
ey9f68+6ulY6xudpPZGjxScbHHp0GhQ24js2KXyaw0eJsbrDQ9RvjkmA/ubeRCD2484T6fSAC5Yv
iaGWu5mjsq5MeT0KDjMl5W0ab07yHudvLfeZdAEgbjV/MK6Ro/DrDtNrjH2pcJl+SfdvmfgUFUEd
qTbaHb3FvSEPYZZ/eJRbh1yFEtg5Wi8Sw0dWJ+NlbMNe0TbKqLmuCbVMEVxoyHRxK6GZMsT7A4ot
py7DKkb4dWe9jnayL2Heha0oAKF7cOCI1rnZPfgVGELzK2bkeZz/RUBQ6AQa0zxEw9aMrwmDs20T
Ep5c80Rbdr73gFOKMfQm2TVGE13HIHnyDZBaRD5uxK49PVphvXKbgueTRAkI7JI7SIzddUXcVYO0
37lSoQfySoxBXh9c5jG/TDAEIUQvvoioJo6Mb8lddYPLt42ImigzRC1u2i18JPwNzLTurTSCiroQ
Z9c8rCbCRHj7zAgHOljtjLFRGdploiSHuSCrlfRgA18Xz6jtrPrsNFF++OAMybfKqGxiqyakerRa
LJYDs894rBGRSC5Kg3oYUJqIB503mmCI7ZB8mBQj+WHz0oMvhTw4Ek8JGAyox3MbbwhvlIQIM3uU
vHDEBgqD5uhXnzY9oWRNSCgg8YhHXrCeAnW9yCFc3A0WOtfHr4cWttCIDe/fo8w4YTrY+2zlQYzw
jA7vtHoDsX5xtOpFH8ybz1JJts5ldHC4RrR/yzaa9C+q9l4NGnl0Qfmcd+axCX91MA3Vqh4Mpdw1
Djn2In2t2hXq/q+mbd88roApjS7RiOnASjhLdeqxAgTYySuZnNTgdbex4bHpRjzJzesQVtvR42Ag
kZxNN4vrtaLgO7De8i676vgLaS0tj35LkATVq3QwHQ2CmygIf9BHpI68nXyqfJRltUcdv4Qyq8st
8e1jah/GGHxRzVHsV/qNLyR/MCDAoDss0qgrmEyxFIq4So31fVZeBTEeu71G1wVGvoGnq8C8JrB6
FJjXIPN/B2SAdmsi8ROVlNLysVE8ML14gUXBA1rKemNS5wl1QjyIg2E3WXcROpW8TZ4aFN2Sby45
iolvUiW4a4d/PlGtwYvgSRlYqmTxuRY1RFSop0BWWYkEKjYe7ImkhY4EWbBOpSyWgdug7m6oiuj9
J90rjYWhzQcjrA44pF/M7lJMxY533RhfNffDLV+cceBCd7Eh7K2vKD1nzKNd3XyXVM/p8VLPqlUy
nCRGLiUed2AeVXoN2tMLsSUSPW7sCKRhsDLWucd3Zdfe9m6wBkzXLBOoB2IoDZZm5carELI2XOsR
5WicXs6ym8dvo6kvmkLvY8Ud4ZnzPhwJYDcd4NUo2YiuDhIkqN6VKNpZAPmQoegPX3zCtUracv0A
KZQ1P6OWukxRcRhTXmSr3iOjbvHRsnMsTO2taK1z14+P4ie0rB9yYw9zOT01aX7X1CINmpnjSyVb
zpO1o6/oK1VIqohUqCh9VhZd3V69nDmlo/ewRx1MmAUMImwKWMCoTZ/MtCvIxVug4sC13yegtnIE
FCf6w+yYfUpAv3kZlNM2kOHdCkjWbBa8C1v+bUedNBIzmkPGgkbuo1F6HHDY94m9EXMqS8DaRzEp
7sCCQM5Zv2b12cHahqAJuMb7rSMcnEl2yybjuwvYfZh7Zp9aKtQgEaUBoj1t4i8k0mcxTpqG9yjq
GkLzFy5aqAYLwJwirFup/rwzvfFgQdEaSfsy01J3B8eEPoSF9YM5f9CKs5zkdfEm/igXyAWv3IgO
ekJb5uvBfl43hncZqj9+xBqjfwihwKWNBHnyM8Ztdz+z1zk6/avOxdUYW31GJgM8e8jgR5Vmg5eN
gB21/WgIcm4rg2XBWg4qtUXqd1nS+jSe6zLm2WYYM1k+o0dfMrRFBVRE2bElg6JwknVen+6JGxiS
FItJRw2Pw2AcW/YjEpzwlxDN050ZiG4TyfQMe4sKdxypSrFksyjaMUGoEcZodZBTpIFGeqZIFIJN
yWD74FgB8YberiK/sM1GmsCmhZX5b5PurPMx3CHP6WvjSKWaP2hgEBCWxSdVUrP2IGa7ArEBApA6
L3c0Dics5rq96dNo1QccFusifow5DMbBJb1evyuVKk2y/5SLG6s67socwNUG2u6vYpcaY9aqxifu
N8V84T737BuEyI5k9BPrJOEOHXbANAppuRY8ja+Oa70FdEbbtsw879b0MZAXMgft7rNhTfdwC0NA
ky9uEkHnqvW7hq8UYMImeTRivBItmq75B0HyYUZi+Gzd+cktd9MMLlMz7LSl3Eh3WNmU0vpFtxc9
0z3xlWciQyaBEN4AdOakV5Kbhwa6okPMJIs+tbHFRxEdDmiD5QniQiP2RKYMxh55VRzwQt6aHhFO
c0+iOvukccRWvibXzzuKOy9r/bNkmmv+/BqARgpvlxEnhsd9stG5ca06AyWBYLkSmkEs3Rp6RQB0
C0X9VBZnOw/2kYYtJwNLYzezVG1RIaaVV8wncaYNse/FiFHw5WlQnpWOnZ4fOUAhJTUHIE+zGGEG
C92Nl548lA4WThJXKx96RjBn1KktKZ4wcSGwFb8wCveIyGn5wCwQNhmn09Y65MG7xAzkSMIhsXy0
nbGgHElAsouTLwtKfmNNf8wRdgUVKcmUnLT9T/1mwhpn2m/u2dvCqg5GDjiugcnVnD8qEQYQx4VT
bkvO4wAmrGan6xCA0vNIcGawm/D2KIxpQ+YfA1JmvYziei6/OntxIZ8S9yDagQxwiDVUzp4E7CC0
xpUUdXXOJgLCagFGZ57jfIgeDfhLZXpS0gw5LehAcUvI2qG9pglWI0qnZgKRfwxhPCdK6FOpRtWW
QfiJpN/oQLxx3TiVvugs0pq6Cb9dcrVpNe8NSuhWahg9xPWpm06qixW5PWGL7a37osEDfkcvJyro
G3PR1G/RgEDP/khwb1VKu35PAZB6nqOQ4bql8xEScKMMfwFVWHwdinJpVbyP3s6M9IsL8jZicrBq
ThF+gGmbW5sogAS1eqbtVZ4nowwWymQsk8LDlEiW0RAuxuwjCZztRLBHE29qkPy+I2UTQxKnsFNF
2yo3XnMy71mfPWh88t+WrlPutWRYNQxmD1ZnrsapuFgGgmCd4WagDMi5lD5oywd8sjZm69Z9FVUf
4XzsKao5ncb2fySd127j2BJFv4gA02F4tQKVbUWHF0Ketplz5tffdXyBAbpnBu2WyBOqdu3QLMHC
iR7gRALcLDvUL1C3zGBZgqlCGnfndG/p4KUKkZuyNm2NpVCKt8m01/JVtC0VD0ZNXXm0v7L8FeLu
rCVrg31RKV5NhrCdnXDvYb5WRSXBN9TyxW8Fs6CisK6RoNiQnAZQZ63H/M5ChMUoAoC8yb7icJnp
N62m9MfKILnxM+rokm164q3Ywcl8L2b3NY1JowVtrH9yx8QNjYUVkdNAHlRMf1X0KQsbGW3lTa6/
0spgK1D0mmQ+q/BEFNWjb2M0815x6st4+whHh51okAXsYsiJxIGNHIRNfZpxtp/XcUgu3wy6+ONQ
8EjxOyvZniLi//6z5PhHQzcCwJZITgNTKZG/8n1b9SePnhVZVQJ0gcJHgdJMPqvDRFX+qd7fRlSh
mKjNGrJmzBc9Kz0P4y+0vq0N+js0e7SISYdWl7E1aRglQ67ga27OxVC9TrAhZhAZhxcWM8jnMkl7
OQI2t+o4exr0xSR4NCiyS6AlmDJSKDqpxwJmIU5WUoejw0fUYc4h9hvm22B9RDYULWigmvJPM/pD
hrs5ItQe3zAJ2eABLE9kSdoMBkKcafIlQWykz61HdwcjFNBUPcTQgYPqLR6kEJRbTo/bTWn8qH5F
NiIC35CdGVbTiRtB1T+ViOYz6LubErfAqRMws8Y+wq6z5Q5hdCGbb9Wtlp3zkP7UBci1VC0oIDd0
Ql1GBLb1I40mfOYfBVO7gBGyVFKHJXaldFTwz6xbhBxujIlKjssd3mzPcb7o5Z1Y0R4mu/FiQwH1
x3sRJIsm1N4MDLilesLpuRCs+b/CvbTGndx1SfZ1CH0QaOy7kBEjmty5JSrVX/c4XHWz+62W8T+C
MHZBtuIfyZZz6JGrcoALeZKbMRivsjqJn9XAk8bLSXqpjSqpxrif+yMcWHwB4PVAAgHf8mq4hgyi
OZMWsuLLsaXCSqO1EHLSx0jzAhvuVACX+VMKqwxu5Cx4jul5AjvI8HyHlRdBy2L3Ry3HKIc571sn
Ybky8ALlzrXseBkrlGlwXHWmtxzn0o/IpS8AnVvBUqjVNyW32QeEUHFtzgIKMT6EWHPKvxvbzacl
eAO5tSeS7KB2Sb/saXmjPlza3UxPSpk4DphnaGKFzcRJQONqyeARJjzk+WvgLKwNHD9n06uKc0D9
4+PPkkB7C519rLAoqFyzwkF2VW8cvOlrmKNZUa2LQTnzJ+Bx2xGmWtE3Pkw23lP6eOmmZcqerAE8
FTyzDY7x0WF01ULvZiZmHZv6HoM315Ai5HYMpHjma2QWPZFaWnfoL7MVFRWqG8xvpcqi+w0n6N/B
rubiB6yJdWurQHeYZ2SoieuJDqIu9eRkk5o7TziRQ3t+iYruZJfNyRHuyY0wvoNVp0HS6Xg9tRx/
Gq/kjdFL1tYxCKmwKpp6Jii99m3HYgnlao3IQcfhtpkST/WtVWSpHFPIUKcuvQZ6eIj0+AIjAR1e
1h/SjtBArF55gQkREci0HNpPYktzNVik+cWR3z55uMEOBkQmgIc2kd+sJ5iAEQHaCBcsZCHw/Bmk
oJVw+0fdUcuQaerfdbzDOLlHefKshuqc2+0jM2MgNeOWDZgBpTm4Pxh+2VyKT9PELrCLN3nY/ZeT
tudr7E+bkoKMNfEyDR1Oakh/9Xw3OO4n1duU4ZrSR49YOHuznjOM0J192DT7ONLWmmFtCRjRAXkB
BtqXfIwwR8R4Dx3noBRLl8GOjTG126S7uf81wFIb9UPDHEfVtgElpf2lTAlEi4zkn1dG5HXKBRQi
zYDCJAhBJTdr6w8wOmCuMY/oYhkKQMGBfTlstHUoGU7Y00CmLQe0LKeUEsJFde2MED9xGa9JG1FQ
dvj5PcUrug533eyjQ91QMloAN7gC9CbaMJSDwmeub8OlY3yN9S8m9kDEBIrJWTWjrrDiFCCp7B5g
rp4Bi5K4GKue3AQMBmRfLW/ghAOSFR9AsymCnQO05AxY08zmQkOXBXllkUwNNo5PpUUHZn2541do
nx12t4Y1UewukzTAZ+dslSFcQePWDyUBdDAhamTVdhqeC9v2gLLbzFykBFk7XLh11965zgAnR3fb
BdGOa7PVH4GV7DWs+iABzlGy/nvTzECJKcLVimRF5azs5xZGn7vr6blhR43xIwZCa4AiY8zkegxs
sYKg9JFVQQNA75rHv0fNjyn8zaRdHWg4MDaWhYGuM5Nh23+O/3K7THi5xkTIchJ0dXTPmGAlY8ss
dmeU7ZuYmpUl4BkWu3bwQiW50kjGrBw8cOFArHqOsQRvTzjr5lGkaxzNcIEElrG9Els5O/hyw/RA
GJFibebe7mXgmEz/kgszgG/S4IIVU/vSgzvpRa0565RM3+EEcp1hmaYxAIGfuidiiE1Yqc3E02CL
jsZ0a+CRDp1xnlLNfDEpd9WciQJ978BQd/JKGofQPyIypQZgac7WJsKnBS/LKfTg01bRO37/Fqis
3OraLqOGzxh110TgrtjMBVuyoKGAFYO1oL039uG0El9YcLdJaL4EvqztiZaP679BOYx7CzcAzWkf
fXfICORZ1i3j0zjhhszzzMukGEif2w7LHQNGKFY7Fkxgk9pKZfvGIbc2JcMg7vMUuy81KxoD/ayI
gDaJ1YW48bAMzIZtjZuaKaVJjTJCTUxwGhisz6ZQ9hbtjUqCVjq+o5xZhAq+YoWPT/UpG568vrr2
gO6CEhYrDAIj9RCsZmhKRtK+3B61zRcDRsn8LE7y9J8KfGKOanNhv0bV+wQSl+lS4oP0ocwIx7yb
ltd6cBNQ+fwaYBc6vtVvPFVbDXireLCOx3C8lxY3sPOD9zOBBgH2Z3P4jtFwr+7qGssKa14O5afM
UpfYuhU9wpjA0ZEDlyr9Usz5G0x+gDzC7rjuGDrxqfmcAyWDy602jtiduJTCIGHIYHjq+S2Zy//o
xtfoJMDndVjmvEeYmcUu4qnxAdPoCBvRxGbOHPIXYd7pmTEV4A64yOh3/E/gNrRYvFLkvNTqwxjO
PSP0bl4PJX5YQKnhg2Uk51G+ykRNajHgYqO+AWvnFwdTGh6US8XG6nKL9kbtSpnUUwKpNp1Zho0n
fYob/lbWWd6g7F4HerFsgnStWQ0Yd9nGvGzb+BY6m7EMV/wgct53GK4s9IZEKsVAyzntMrgaOdmC
01wfeCUwYFWHZTWLO3QYSLTTC/ZfDQufkT4A2FQf1BAKbPfLwxRxsNbMjxY+ok3nxf2lKbgJBdbf
UqzcLxw9Ol4T6JwLiGdiL5FTftOBp+ph4Ix3W+RsHxwddRXA0/+U6k2rZozYLGbIrGZAEHvKYBUk
P7zNYPIcpR19YeafY/QXHTUZY+F0OBCvu62oNmKeaF+2OLXZa/ksAo1zj266GY7zSOAiYll06Sl8
I+q4pCXEXtryIj3YNYGJq/PCooVJAQ6n73LYg+kt5NsGZKOudc0POxyRWG/lplOihuOXaJROnNoR
O3WefkhpVUw/KuLKxlx3qbLuawpqDbe54C7n5EGprJOOiJiZiRPC3BKiMV+pYHTXczVNXEUx8e4i
3tW65+Lua74GzEt5tpnbeLTeLVB+PWx6zJTYApbyI9dzCczMFUgLy5caMBRjSQ0DPMnVCKvJdbgF
zWPbP42e4k3iqLC02EN+8eSgdxQkXujj1HRFlkEg2zY6U/5GSiLqNYw/hOqx8UR5ielSeccMULAF
coFuqvjfCMez4rcavU5MzUgXjK1wxLD92I6/I6NS9cNFGw5HIZEb3cYlTabClOG5s+DXhkc9E1vd
OoGNUsJs5qbxLPFJZs4OQiuV7lHkxzgTXG68kFQy+zgcJrPc6NDTMF5Z5vWPya5xZHZUB/lrGJfV
8DthYlDJpj5vbzVEmnSONjNUTkAIJk1VgL8Mqm8qKbdE74Fo0hVfrAyWRIBlU2Qu+KLyb8voftSZ
QYDm1bQKgimGhGDqEfcJACJeQhOdYCCsZWHbMaPhAKL/lDl7FQL0stkjVdwnADOjjXgfzpoptby8
IUPtVtCx5X6AXgXTIDN2jmRQB79RHy9dBo3ya4bCX1mUP/LD1Li9QbOCtiXv72I0T5KrlxXE0VrW
VlPRMyUPn9JIbgGa28YyVsQHFqRHQSpdxTwevuMAPKUn4tDBedIGos4FBv88rLuK0aoWnwLzHkfn
Ee3KsO3GG//4sCfx9VjF0DXz7tAoCIm5gDKQWaTnyyydVjCwpCFCSckAkUxWdpov1mXzNoIumXSj
tPcoISb28OhjSR/C8yKovR0gfBaY4fSbOB33vsMAdT6bonwqxr9A2KsQCn8mSb3qDypHHbMdrUdM
2w84szKWtJpT3ENDCgJbW8bd9OiCvRVxwpDqVCv+RWTzu0RQZKZhRU/Vqdp3XuKHNuuUSkZ/HPPw
IigA7ISIqRJFQN4xSLIOFhYOwmpPWeQ+kQ9OkBT0GCZ0qiDREvQ7KJVG6NrK1G7cIIVggpdePCte
gu6qxGLTjAmSq7NHU1dHX8JcuZJ9GYgC0uqq1PpXDA2pwpTZKPVNLMkTI9ZasKzyc+/f9Nl6ZExE
9OZeQ+anR5FRsCbBHT5zvSF7lAwBgIIlOohX3lqiJjYIcRcT7Bghk/owWsbVSntkn0OfPCscvUmw
DekYp6q9TmRzZziaJZZ0B1zBgYNs6azh3OLTuSZ9EGO3lvJsbGwiKARe33+CRbnawMDIRKXTVzIP
vZAsIyTqhg33CstcO0dUw9d5kW+ngk9mhMYy1TEAj/ptYubE9oVf+kdf8X6KDEwMCKFz/rUAlPJM
G5qzCiechs8qYDOVBMaQtIDOK7efnKrx2J869WcezxEXhR6911G/0/BoThBgz/BE9PnHwCAu9toJ
oxQu17/zUK5TU/8jaVHj0bQmIC24aWICTp+O4uu3Si9VFx3YpisbSiDNhEybin8JlZRCR8JRAGBw
kyeNVPJJ6ZVwU/Q3IV2qxFlzqDoEl4V/VJCzhMpy5ZAjzkemVWCptzOmE4sf7wyuFq73LCCOSubV
5yfzo+T0NCSKgEVjDf1wPjcKdHPln1tdZwOncjrseiFvCjC1l575ELyrsrceInpUkUtzgqigs7cc
WDVTE8rzqCLTlzs7K6xNR+Kz4aLAQkQ/48nPBCPj5h8hBnAs6wMVqIMb80uj+5+lIskc7LB0hWaf
uPXIp4Gb5k3KD8oLVDbdHsnRQq3tjw6bKtAIjdkbc2+Da4PoK4iYO0fNYdrR9GDfHpTZfy15GeTn
qAapucmwGRlTR9w/hkjJtVZWLcwVArr3JZEpkXuuJ1Mmk3zW9XFuNmVyl+2K7EoYiVlwUbnnsR4b
Vw6n49whRFXU7ehW+A/EW1s2ccWXZeQfpUEGE3dfYPZLHyO/Ke48t3iixvZSplim0ywE7grU8I42
reepwNifG9kBe+Ssx/CVA1FLYKMU29J+kyHSzJnLLtkowcaQNBaMZyH3MLJiE1tHZUgkB0q28S7U
rkDzIBarMKc0zquue2T6maQ5edOkskqg8bQgQnOSFz0VlZ9uWvZxCDsA0SHU/xNXgOxOWfQT/sSN
Ssqm/2ZPxmKvqWuhrSthfVTBpcABK5UgQ+mpOYNFTqfa/xBI5S2AAgdAKua6mhjwJy6zPWDtsfkS
JT7ctIMJuS8qF2LAnEaHT5HFu5In9dcCRqcRx7QuuMw0HoLfutNBqTG+Y/gXvsYlnLOSpCxwKhG2
B5V5e9g9R9SOPUFBjFBIiG08RRT7HNJ+5hJF4wHgjLC0gwgT5GgPqyRIH3oLawkqn4JwQ9e73xas
I+dTO3b7otfjOnWaN4oNiYKXZB1zCuIBs+NcuibIWZhCYLe1HelQi6Zi2o7wgMGSTjgA9rxIQwru
6ZZ06MAxdow9FgoyeLAqOhOLfU7OOZUXxq9TcqJ41kemXsyDjeyJlkFSBl4GxIC4ADZosRObW19w
2BuSp3/OyNl1HGPLOAESJ/YKZxC93PWPNLdKli75xcelHiBeZXAypikA5bzvA/2tgJMGmj0Urldn
nHTdWU7lbX26JNraKgWefz4j6myNm5hnQIgAlJXuhxRgRLGV0XiNYaX5GtFW4qfoQi4DaNhqk39G
xbiyMx8i60vDXS8x/+GoEi5XAEzLNhltnQulr/awK+HiNd996c6it9Eir34KEJsMopzKbDIgIUL+
vZndv5tZxWprT0JMK6Uvt0O01OtPd7axZmJXp5EJ53yat7IeIYXGnDY+DrY00/JGCjEoYkqgFhRt
yQ+sezrEzPaZSVgXrHFfOK3DRshYJotCml/kgqg1wq6ZRtf/eI+S5dek+AMhfEjNaVXGDtX4M876
NU0lOMYAv0xW3Skc9VSOwnKDVQrmRkJ6DeUDv11Uzulk48nPiz3KPSg/PW0O50GE5YXPQyAjIsWD
EXpJuOrpCIpJk1WwyWSnn3hYNDQG95whbsTJeFcO3qA8wXMmCVTKg3pqhSzDY6/2JFFFbqFEEhZ/
eAi0HAB4xZdaPjP6KUo3nF342+JiJ4tCbn17mhYmOl35R33uFtAY6J551G19PmzIjFXv4msL+17+
AQmmWLhqvKjQ4itsFGXDwj0jq72eDQ/iw3RBp35zzjUQUCqLHU7NlzBm95EwlKYktr3IA0IeOgZy
EJw+fZvPAIUFAGNWn7lDX4UVhuOmaymmpECNFBY4TaljD39FhDb+tjj9GjMWRvQUpI+4L0V9Z0zf
I6tN85yYgniZt+GSl4Q3NdYmzL6jc1gxlNM9WefOAbY4bJZ0OOvIowvdX2uQpEeoqrIXkrdLE+3G
UEGDRI2RnQh4hBvNrPtBcy2hNFe7DzaKA5XXVO7mNNnTbGoUSbLZ/PtXYMsadVIFt7vZGpJZS6UF
weo+KOiggZNC97tCgzgVRIq1hseLMpB1tcN0kNeZMlRLqlhhYvjSSCkUPKbOCq74N596RtmWml+6
pNzA7PyydWcfOO4jHCCazrMDxbWEEdrv5dbHeAmxpbbKS+I92mhpW2izjIILZjSpOKxj6mDn4TIX
1vX+jinbvUkBPZleACpkUnxi+em8oIHZ5xPzv2zhIhwuOX/oWoliHnTUmwP4hYGrlLvSc21JaX3C
qkdaksVjtjVKE9VZUa+sMD77FOQrVwcEn8Cz+hQ7/jCrKejH6+RCnpzqT/U/pbNvsgZUkTYbfXuP
kvimzQauogCjU4tnWsIPpOF7dnKGpuhUZK16KcroN6teS2aAhst/m5EbxEa9PmRhwckrtJNR2ffM
T/Ar9l9Kwr2LiWeUvulD8wMPdoVm7VZUeBBFa52TKDaHS1DnBykrSqpHBOoRNPfA1QCi4oMNBQBy
yDqSeJX9rduwBJj9Vjwd2YUGdreVLjIUZx1EgZQAqzDHQbM6ByelNojEZYJS1EsO9BfqdpJC0+AN
AjeEdtZ8DoeKxUZDB0FUGZwdKn0386KSQBKuXcfajn1HVRa8OUD8EoyaiSM27ORNHmQ2gRZWCqW+
IKnOk0KEzn0XCEogtMEWOnYFFgL5j0rPUbwHsN1Z4i7GoRz1EDo7MqPVnaAn6qGymBPzYdoXYXBw
wuOFtzGigB/Pg7S/wn6id4PNHP9fAi7PxD4DUm1jD985MCRVEkymXziTcItWlNW+pWJs3h2ZRThM
dDpTWdjSJJ+fUKCfoLCHQS9DlBy+Du+wJndheij5Q+NsoaYiaf1lYuvNXBcoIc5Zg+EQ6cNQrwo7
gFiln3nqcLxtbatxrlQUz9LDygd4xAwo6UK8koajnJBgxKQxAiZZIfL05mRsJZow6Dq0VH3JWc9u
3Qw0pjMXooMtMn0qbQpW7UgHjj4tsN+QeTT2V3lty2EW/7cIdC7Ts4wjKoFWDIAETddPoPtqdWz0
k5sGe5x6lrQHqAEWsmkex1tEImbEjEB/SDw/9TXkmb/UHxiwRpQUKt2Zr4wvHHo/3biMLW05i6MN
YlNzWgl9RR4IZdAESy83YA9iTx0ROayAgNeo50oA0ZkdzWHF8a/wsf6CjIunbV56UCvUAJ358DMs
VWxwA7mAiZrIqDubaYAVQ75LqyyBf130wz1RmsMXN6bGyRlR5FXRxcx4ecN7asPpnHl/NQoqaOPI
ApvoydUV2RCwoGCQ6RZcB3rwAepVqW5G4xbmP6afYruy8sCTao07aWdFAwYer23oL7syghmylbjg
KHaSKv6a5v61RIMVGURD6/cyem+RVbSM1DnLSv06d5z8rN0x/YP4nSnYotStW55Hx0n1ow7xWg1Z
XaLH1i5/BhzxkQMwKhtCZspT7LCBqi/HPHLeUzFF6hfuGewKQjVnN9+0mPajjYOQyGzqaBMFzI9B
JAio2UtHsc+aStTv6UaZw7TmVUOL1jHDkz1Uqu30kcA+iXjRvNG5BjhGtg4EccodSWTzOWwqmhbX
vVUJF3zxC5ZeV9amMsc/KNRm5dbjwzYRzhcvXO6ygpHXlgJpLdEMEorg8g2wQhCRCX8t5vAQhNxB
HyVjSTyycESKRoame3xMGdQBULOlhGK8M2L5T0Rqu26CvdMgLvH5LqWrg/XaB6El8I/zbdRuukbZ
pnOuv1QMELXmzj3b58NW0ipdSv0+pKzlzlWKV81/Zfi2KC6KjsIqfE75yaaS8Gv7DUvsY27cOstf
1RDVize0hByv9W4kvaxgcssxj629IzXTNrQN3xKA1voWKKalA++TjLwIbIGaN4CwslqW3SYlnclI
1hWU+GmwVjqGGBWFBcM1hVIzpWpOe4v4RuUcTzbryaai7g0mHnSibsTupHMxj1oqDhl+A9AhCfI7
MjWBHLWw0YHqgZfDxuEl9XxqKh8B+k00A3wUkNseYm9WEYVpnvq5fOMy2gaUuQZ6Ha2cXgetjCT4
DCveNrEejo+VyN6CKdqV3QSWXP/ruE+n8VyP4lwF3V5AOiBICVdADMxiqFMt0QOF7vVZXS+TCt+V
Wr31tLbonNw4+E0MwgQK4ZGqgJnDD/bvr5Nyc+Jx5wCOJgZSkMSY4VSSQyKIFZ7QGnT1a6JGGDmK
TeKH7+4QXf1JOZQWKluk86VBFiVeF8jSIGu8ZaQR+UX4mroDWVPVta96gjSq9dTS/ytDhIehsxzT
f47o/xlx+RysfCfU/DOPqk1njbuBp2bO0aNtikfqqgjUdBmXJJ8iinc7saBnK8fAUf4pJX5EDIEt
pNRyOJpylCCIj6m8CvJdZLHhA3TN/kBzKUM1DK+quUjMb3VgLTIChpcnmwr5Tn8n3XrFKX4ffhmJ
jh/aTGYy9hVo6Gb47PwpzIjohP1MwcRebW9GP6MZaoSX0RNToRv+Ud6E+WdhpHIqJ+j5VGhXJowg
5VD357HovbimTccZyqCWznJCrt6gQcrFK8v3pmtPhbVTiAQGCIV5f0EVCNqhQ5404CUpc7eKW+Tc
jqPurHxcV7by31xoyTI0opUyqhyzBW05tpPrrN7NcLwYK6cYWqAE4vIFYdNDFigrZjSyV56m7BuD
9HVSoeXX4ZXWk2loyWWUBYTJUr7GSYHZZrDU3FUaiFe8PD/0Bqsm1+Syw2oFLTZjZ1f3GiuBY0P2
gmLveC2T3jOZRbpotGRCDgw+iuQ5R9qImdX3UBPUkdMsOdmX6WuIZJ2YnCh6VfGpmn+/5LCSEmLP
YDVTw71NQ7TTuumCTfNxHsSzVGED1jajBexAbM2+4W8C2LB3opnA0MJrxiuImYix8eCAVZ/I5ZF2
3/iJSvibYFRbJ805hizUC3GPOWtyYeNuIGnzRxXle93CzB8TbzKhHo+fOIwN0z8nMZZqiFa1sm5a
bB1o7H/cEHn6KP4IXqOerwKmFrSdvRahNclpOYxyaU73Ef/4KKCXgxSZ5/1an8zrXBgfPgEcRLW8
ZiQWLUY8gf751X/TuYmIkhTfPpmVuc4wgfDOPRrSgOvopXpB9MVV/tIwJd3XMN1dK1lWjn+BsUFJ
R467pAwBl4GkMg/Q860GJ4zag1bODLOlmmBYbYIXTg5GGOZpMraaUX61NI2ZaSFel4nDFlxhs8PL
VF/NmJoZ+LP2VsLRW5afAS1Sg3BEU5gpxjdynUGtkVaDwqS4TGBPrdhiC2kTjAQnDbzfog4owiQ+
m0IdGrnOkKkYxGoWvC0c9gCg+hpWalavAthwGb2SlmPNVW+alG+hOc8g71fSEcwaIf4DjiCnY3dY
HVba4z8DmCe1fG+SI5cn2jpZNMscYCa7EoigWII9/9VreH73SM41yOvZL4Vik/HuzaWiPBoUPhi+
w82BAiSkanDlcC74/OdWIYgNygHVCdk3JoFPi3HyBprAYnoEsYmFOaBTxK1mq8kbLAwGhoeIM8sc
EbSwA7BiQXANHyeqli5rAxNZEldO1RCuNQuhCog1d1qpxOhtmKKz/pFyLhzx69dnNIf4X9TNsLbB
BEheT2dgnw6DUvvL4WeO86Kaxx0D+4Xh0BojE4xp7COqhko5jy3uS/J/teLNbHqYmS36ew5AzVNR
TnFcM8BJ5azYhMmU6P7eR2iQYb6phk8Nz7oJaJ8YYRlADyuVK5tLLM5PUxzu+UynvsaOSu+zTWNk
D4svkpCDaYpLXqk/NkzHIYA7kszfqqhxcw6uOhRFXPw2SUKIHJkUCtRiLaAAd0kc28YsoIAsVqEa
kCH7VQWdW4GrEuJkhm8TJIHx2fsrF6sZJdQ8qVuunfbiDHD1E/luYeEXNdq3pZGGbwgYL0QbIzEg
d5IXFpfwHga6b0hmRvvt8tezqKDkMK3XkMok7wGuILVZXmZz8mrcQigZ5UirpfPCHHPZ9/85cOIp
P5MANYsX09sqRMNOGkl1PEkJ3MjZojVKru7V1UK4CS4Coc4rGrGVbnFxxGFykJVzbddrKMXfpq2R
6wsUgNxMkPfAaDCCnJhS3Wk52Gl6wsmOEmOTwEWDs18U+EQxPfiDLemi2NYb08TlNfIS9CED+TYh
o4BmBFGLmYfT5czImUx/J7SKyBDZ8qrrVH3qY4z5k4488YLrI8QEMAVeYMpUeJgR9Dt0RRi4p+0m
aef3ML9n046v7ps4rxPHmxXiIP25Q52uaKWr7b3XHzXBKm09vNQfreFSsgULMxnOwj5rOWrmEscr
K0VK2fClgKZmqmKox7vQz4jqDQ92hTmb0GNvtsr3KL3ofr0aLKwnkoEJgrUi8oNFn9jKOiiwCQyN
6+TfVd9BylzIWZdaspGY2BeWs5hCC6z8C0CycouvpmswLrAAEAcxfOeKdRDdTJdrl2j8iS3JAWFm
cA5AEZhjlEFM+/J8Pc+Ab0orf7i7jZv5nzkjb4Yq6jW9uSqkHTRLGxPrwiW5BB851/dP8texBfCl
kXDc/Dfx85vNBzPI8nWz9uzGoB9K7XK9x+NGi11aSorl7NvU2TAl7xZeSdMsuyA99K2zK3H7MCjl
leK/JNdXkSQszqOy05vod+4MjB4sLxnMlTGztfV2Ve9HKPBYML8OBrY9WfTQOJEsJjBuGF+FbnWc
XmLaaCIOkd3Z3z3D1U7MUOfg7STlkpcskgnWLziU61MeFDgiTdNJhlnGJsaOMRi4mdE458OXnRef
fnQPJxpMBLgYmIT+Pzlo5Y7DgTa5mKkDAiC+fIVBM+anQZ+cNN4ZYQUoxUBEXkvsoCXmVnEBJ53i
MZ35tjnZJMyeKMCVZAHmoGVlry81VF4s0fCDwwPjUwoPnZkoDeYQiGOFPTVBih/ZLGmUdYQoF90v
4kK/SkmlKmXSzpg2HMu/sw/fEFOQtMSo2P+pHbBVHHvCJN6BleUgtehh9rIFMammIAtprB0wqrfJ
AEucrnAM6xWH0lC8wIfGNBnPlGLvIGjqR9zwEVkUMGtdMS9N2NzFGKzI5LUFs2ukV4VovnMUqCqH
M0AoXZGZDSvJZu2MAZfKdNsITCe/5/JJS6sUcJka+55G8w3+j86ZMVO/GvF4Dvi91g/UkxpD4lNd
IWdoXujeR71BIoiWnFo7o1AweZUKIBnqVHU3lcM2lR9Y8aIUozEWIjelI2GPv7MfCaoUrRsGynbc
XFBst4Dt6n/gV5sSChARn5t+4oboeWAhc5drUP3r/AmoAQNDBDX/NYwaFD3GjxABMq4ufZF4bgWS
GPoUCSaEe/Xq0BMyH4Fn0/bwWwx/jTfN/we57XwelVMhPdOUAdZIU06nQrHe5mb6nBXzDU04g5Cq
ZdoF1yXngoygnNJPjuXaIVDWFsqtdPIrKEms5ldf+NtsvkirNGQglKr4EAlkMXnanwLOQrVnnkDs
TEyDGuk3FzZPm5KGYaC8CMJ7OobXxkSdFS4NnR41Fj6wHu5Z+O7RgGn4XnuM/paUEjnPcYT6lCV3
PCzn/jjFm1ktljLfAlgsSovNXwvMAZG985AXPbNrQBc0rUyKErB3thnUL0BpBXYAMTRA4AqTkpnx
FVuU3Ef7WzoPmRAucsTS6DE2luy7Z22fjkha4Zk37UmatU50n5ku3tvSXw3ZBO8EuxhkpIPY6cHs
tdz6FTAtAxHZpWk6M1Z9XEuOaq+LD3nt9SCx05BtHVRatLq0sY799GPsv4GcTUN77wpnW3YoYMfx
Z/aDsxEATVmpsQgYS/c8ahQwnm5p3wSkELG7EjoIoZmIRVCE36WFzSVPSfYfbvc+Yj6W6h2eMf89
ZXfSIkmZ0Uzb2k4qmuYJ9eL4ZitvokxWQR4srYl8Km7UPnkKUH7Mx1/s9JZNGDtRY8ZJyXrKDq6T
vIfc9UiJIJKry8gHA8P6pOjrA40BpHiSOxnFAEIpYCyVryEFCk4dE8LmZP43a54klOnUw/ggInaj
IJiAxIEsKSmXwuhZTsFeV4dvRu5yfI6xXhG98y+agcE+5RsYg+H+JPWVWQ6UPsqqOluJKtm5iXWW
1/HAdjQ5nc1Oxf/hQSgu+BRzV5tqQuofuwRxCXMIbtmxO7kDQ5vRlzR1ISjvUUULOkUpX5maYWX5
cI77/GBO9t7p3Uc7Sp8XrNzlTRak9h8BhhW8CrgTVDwyC6gNFoan6hb/or+ZRl0tbXyexHixAq/u
gptT1Bs0yYsGqhKJXzl/xP1xeuI9MXDSj7BoW9OjOCj17+5ekJwZVuGSOihblDAiw8GgCv8JhSQU
+ljOtlu7gEMWUE025edoYqtQ0xS2OHCBIL5Qkt3NDHERrM1Q7WHyH7SmuDglnYfWgdJy4CQL0ane
aB8c5p9lVLBZlIpEPNyofOKsIOxYgwmwHqyLEd8/2FsvbdcffZu7LKqo7Z+x2i6i6ZuBeB1qSJJd
T64yvfcB0pTrqFYYuZkyN7hbSqKAPgsyZrAppDTXgngrPQ8CBS4UM3Rr9EmsiFqmje+zHy8nGlFB
X19EWGSiU+EK65ICy+AB2lRLtPpwJQn62Ez2KsFAzOWYYVgADftPkdNgWO5vBdBbYvxKR+7BrHdg
vNY0nLSBWJ3pSghNTQGph9oR1HglP7g6ioNidDeryD6l40gmnbzoS1UG6S0TMj4mQ3+7KHFihnEM
GI9kidS45BJ30Zsh2Y4ZrZM/UGow7SiF9pUF9m7K+zdVeTL5w440HjzaTD4z3NcOiiGYu88ks9HE
Jkeoplrb/H8snddy61h2hp8IVcjhlgSYsyRS4g2KOpKQc8bT+9s9rnLZ4+nu0xIJ7L3WH6m+BSSw
5bVeBSWa9/EyBclGk+NDpyF+6cezj/zA5pqYM9heP1JPvgql2jfrjJBxUGv/R85H6Nxsvmhp9V6N
91C7Zb6Pi5y0M2xxRFEc7MbYQ8cHKXlw9VsFvh7WGWkB2XpoVjk+Z78e2dZvWfwmqfuOmk0IPLTK
SCf8xOao+JNDdRXYlC+Npjc0DekCdv9hgVi25N3pgcbtx4GbjGzbnU/wFWQKs7lm6o/IuamkqKT4
rQsZxwiP11gnFKKWPMIW6XHTcC1QOYXh9E/vTdyoXS9yjcWHoWvBT62QlR+YKxIrVxMVFSNa5kJr
P4PZWUVljsE2c3OWPfF9JFhy8gZqq2UECIlxTCJUMF4eAwPm/AD47s8Ny1w83pjC1YHSVFVgzwZc
piwLMdl4SNglOu0VkpWiUfkdwhcppSoqSpioWvY+gxM/6Qq6EboTzl6uFI5EKybeGKhkRq0W2vBp
pUoFpGRferXypCo+xJazFWqNJCBIJdoUg330Z+kcAWYivxX+QQKkyn44ZfKpUVl5zcmns1DflGPx
ryqb94b0DaU7hIZzjlnE8jZ/kzTjU3GUYCVxT0xmn5KOBcE69hkz99xuA6t4BtP02Sfj1cl11uiU
BUNqvysnWScV2syWog17mmhKijBqjQ3GoC4u85XfZ6BfFut9UBEKYdRsvzKzp2mRyiOGkZJ/tSVB
3E6z8lD+OmZ1srIKf1Wb2dkoTS5FqTywtr+jnZeExSnB78iiEZBi2ShPZvJfP7QuWlRS2wA27TTf
Eo6uuI4PfuA8EY5H21llWhlj+TCVBiWP9rGKJ8/3sTbaId6cplbfWgJV1vq4d1r4S9/kAI4drCVj
nfsHXLdsnFFNIjZ+1qEYLhK/ezl8SDoVwH2VnppKIQVLBs3gsKeVCzjLAhZV7UOogcBCcMb0E+FG
dpuRul8bDIwLVJ7jpx9Y/+LOAh8yTujpTpCsQ73luq91pu9Eaz114sGs53hXtASacF43OhX2/MvG
kbh5itYi7ddqpKcUlQxgUbpJZAUhztJvHWKEKfwiUahjvVSVe26Xhw5lPFeZR9ClZznluwWXqo9k
tqDd7pVsl07RyuRPsOXq1Ng+t+zIOKFO7y29uCJUoIUvwX1L1V9PGF69K9IZ4UEU7gurV9x8ppyo
nezQLQhENMgumT7FJzMiO1eMcUs8yKVq5L2UO1fx29E1v+61V8JpTukkZgp2INHfmoSD5yvOKi4p
tbQ6Hocjrn5DsnyOV0zOs/INRDTTNBsX5SqRqks7JcqxQ/+gMq9KOA5kPbqmOlgLUQB+D7kxGcx0
ubGP5trr2e0DeCcxgFOrWjuMp+zAJOqtBzIFWPQnOBZ5qeGBLGLrexyCrR8WzAb+oSZ2knpa1e2D
7AlU4078jXpU/0hJSzGxRLBJa7n4s0/ykL8rhXMN9YxWPYfoFK1bt2PgNkEG54q6SUUg3uSEHAdF
8G8qY4JDES3Lqb0nufM1M9KmrXBNRu0XUWxkfiXqyjAL2FYNeW1Z/EzhLBz9/VtWY+WtWK0NkuCd
ftpU0nStyyy7TRN3asz6RWjEzSyjFMqWK+Cj0m6pQ+8S8UehYX0Rz8O7h2850ZZpyOlr9+1b0Vln
IioL17dbcmE48xrtdyjnrRUiNq9qu/cUIesZUrqYGCzmyUT3rKxtPivfSleFnl1nk1SWKYoRAwFb
+DO6D5H3UufmaqhDr83khCBjn7+CwatLkY0qKaq0yT50YTlQGgP7oE0Et0cbgM0Mo8amLqo/o28I
NEwkt/Gfgy7AMJ0IiKpz8zLeGrFx7WXGTqNiliyZjkvidrMvglhx/Ide2mcHWid/ohkXnFKpIMPF
VzRf7Jg1c0bp6ECG6UtYpkdvp8/EH70gkTYVWHbYCteLTOw6lqH8q5zqFfVXG2OISpytAsfdtwm8
nzTEyVLjhx743eyG937YVZqdi0SyK8mCPUZvNrT0t7SJ/7H5sGwLCRZfgAWhHzXFp9k3+EcQObtj
V75junJ1rttKnxAdmpvQFGVX02vA2lTQigbSHBfmStNhBTRynQyChtE12Tip5ZayDbs3d7Ms7Xsa
EMbst0XgvChltnitxv460eZmVZTVlbFXG+AROIFEfTSrUdVZblQUnKB3DRHa/OYTw4a614wBLum4
sfMW+jfc5gX4MQrH/q341GMSUhzyAhN7Jeu3UoMmLCfjt4rj9zrTViIPORr0lTqUzND2I/GTXVzi
AKIz8K1QMOICODNxIAc/cd1d+zqTWRayd0dBMl7O7c1pM08ZCP2TaV2C0TggzEWU3VdkqLHPdo2x
6UMDRTVTv1+8m6zBC0duyHn+MM3uqmLQmM6aTU+rkoJDotZuh+zs6wnSM8yFIi13QvGQ4GbjAKMR
hYZrwikR2IWkMUSE9XBixcyQoULqmU9PIJZC5UhguQsMKfst/M8Sj6bFZT2OHFHcPicVDOdkBzeV
yebkYCDhwrXsia5UJ1rUNtxMORcnvyQ8PJtcp8n2deqqBbVBOXx4j56dIBxFOjYc6AWtzPPImO7q
SAxKRPpjsMWLhRMoRIBFwtQwqRuLupkS4i1WJyS00EzgPAM8QIURLUYLVzVP8ZfQXBasPTq7fHts
4EnHu8EAY2k1rSsHwwnWZCvrxrr8dUDcQuShkUGomDXvDSTV0Z9BFS1BE+RkCAxVIQMtg1EQOm1x
HdkStiIOyQMj+baxDwRtoRUAkjNnguZQQ/X6ue0uimG4VeJqxrn2wW0Yq2ZkOrwxE+wOX6NdvMLJ
3OfsboVDD1C4k5WHOKlJyfd0Bey9IOm3X9CnShLqYUxCfNrchM5xkP4sYIuceXbuyhs6uaVsvKLg
WTJWNZqzEHcUe0+vKotZUVx29RK8VOZC1jD0df4GPZZXDH9+tROxz6nwyRkDqhxcC8N9jAq01zel
2ZrZ26QSlfslKft+IL1p6SMUrd12dmOYJARq1nfdf4RM0DYIOeVFgYRwQ8b9pt3NFOGN8U7yGjGL
3HiR4eC6/EN6kobvWv0XK+JhQIZcDMt8raKyJdHX7Sk/LfNthneAJCe3aUYPzJ3Y1wVbr3C5NCok
qHKlhYeWUExwwa3MIBMkl7+t0Zqtz2MQxqeOCKEGmUOeenXzEfOcUA+8xGWn14/pW3aIT6veuvLh
1xSbM6B3OWdzeBNvPCkaQ7RX+VVvHd2FlLH19jXjM0oqkiA3OkAdEhVb1g4zTiCn9FR0fxOWcGD7
krfZ8KTQwB4SE9pEEAdPi6MQGrmTcgo0lAdMjMmlEfaBJ+7o2N6a+IDa/DDk2274YZcU2wABeniV
ImjFdUGSU/zNWufV+QlcSiSFsf/rqLoRk/EJPIXERq7W+wFBpZ38ah1NVDVdlt0a10+QF16Oigd0
w5lIbW6epbnzY8AQgMJYEgOFnH4glg2ao1jpxK0g1gmtTd9151UF/0zMDQ7wcUJHClpwER8JgVUO
xwRnfykyE9qj6JPJEBVHPADdION/vsqmiWWOX8GEEmTsQo+PjCQjKZU+hjRFZzwchTaTs7K/T/y8
IhS+LPeyxKDGSQ6cZauqe0xlMOMDUZblV0VBwDMx9iQv2QRxciwPPNfDBrllaoIaIgDcavCcFsLE
ihzd8UfPPk0ahJk6YihFYFJOhMxRV5XU7HqbUbhiPnCkg5m6yfDKmNlSYhIhOAlOyP2veT8gqjHn
nf6blSserbhfil8THsPeGpgeOVfTD92HktFY/7p1jt3JDx7veFFrPJodm3tzby0KxtIdfWsVmwYy
Pp6beT4Q8dWQHchR1j9hepamrqGCumVQDvqmwjzMaDWc8xwUjg/eeBtphmbEsdVmCaACdwuOz6sX
K7svEd3TDdzG5VWA+JIKw9J4oLjEp5u5vVTGs8LtMBFMcsjbF9bSRYklTl+o5j9dNncVz+nZ57Vf
WKQsz0GEMRhluvxjCiSB72zQ/gRxiLIa7X61gQObCJOPyrfMeDrkH2dg1Eg9qLd4jxXM6Sh1ARUE
nZWL3BzNm9plXu5nDKtSugmB2UxsxBoCfnCKft410jtR/gaVcDGcJ8GUa7VDldVF/K/2c2RcVxeJ
0BPFH1xaDQbjuqrpZ9eV8yw2DutjIBiuqp2P0QqucosUbkJ9Z8pIZHVEPdz6RpZtVa3dI5cL9fA4
JeMmjTNC3I1PMXtKdQToSfXN0N5SvmyD39HnibTKP355WZlXQjash3sJz+/wofNj5CRrTgxSIVo1
cSsUNolawyuVaGOwX0I3E2gVvC9zIiJ7kLcaMVEM5G31KyGGF+80fRZQ7CcVbbPar8UhwhkUk1hL
Zo08Xg31NfKra8D/yiAtZg0yvN2XUrSxjPTBsZqITBYsIvxT3EfQVwz0i/R74onP8JT1GNP2VsxF
oBOuOoCYMb5DjJNUMm764bcnuCD5CCX/WCNIKNPqw9GK/xwTIeGwkWdOnzXpQr51yNMrND13jx5N
6zTtz6LGIblPA96j/itcSSzMbRAQUmKSPQP4CcbVHMuyW/ujvxRYj6a+BLQNyCD0dKVwzoisJIQy
w0B49m9TvYQ7qNHQsVQYGOwfNEj/GQ9RxQkBYwZ3By8tRe5AYlszXQE6Ef7y2gndtSjpicBKGhsI
iIcdFiIRy2lzMxk3kk579o62ablR8uIBebJQSfIePaIJ9Ez0TKgsy9GwTSyD4Fmyd/R/vnqaLvHD
Lhf8T0v3SMZxSeudpaFd1XAHZRxdJ2LEe26aUjAcqPpQVLVXvKSsQCW5QqG2HcCmGyT9zRgLffxQ
UiRazSu5O6o4rlprVxAf41s8Fyhnk/ELrJWv0tFXoAA8XYVGqBSITVjdwwzWiVYueEx+XbpYgOx1
1+BpVuYnOm/wV0WfD41998lYVQNvmE65OlxNK/dym5lPKsi0XUzprY8ek3ZHEoC/x6gdMl/qS2ps
6EU1rUttd14DByjrXhscGW7wz3Ik/u/T1p0PouvWqARRgZIjOA4D0usYFlrz+D5DC6P98FJ8QYBu
KHnnwoTDeGTlT5Wh9rgKTk68CttQTNj1JdlXt6jal4RHttqSo3BIKIaXv60UT4eXItnKjsIhKq7P
xg49IhO7Mic9aS+ecadw9jrTTELoXj1+B/273qo6nUWwpIhE0UfLpM7giY7qamUJ2/j0zWqVkBQv
NngR2vi/f9/agIbXOReL8NJXZ71XlzLCxrAiuTjcNBTMVNWAkMu/IkiuCtIUzd/Ccogl07XLaNuW
O/TUnuJlztqt9I3VsK0jon/nfUkZ18TeMlpM5vKwLs3qlSnKXdXHb+KtFp3cuHV5t+urgDnFlT4U
R9I8yRkkJSe6CYOFBvOmxo8i2zfCmy/F8kXN2zOnkVHdR+Di/8BY3EjMB+HoMOiQyYsxtxhqAMt/
o/GKYUNC0TsQTuRbgnNPBZFlVfOTJ+WXFVD9mcC0yvShYQoWSgmdEwmtNql0+4ksvNoc8B+vWmW8
BX79PqisS9Mbzvi+tWEfRDX2px/9AOvbFqqa2g46t8KpGpGvWM39GSJ1a7XBqjG3MS62JDkX6bvK
9eVkrDGA0WShKJH0nnPix/NX2z9TC3D+Vwk3RvXI1LdkgDeuyevK37FWWfTD5DwRgoVhqBKYUDsU
+5a4Fd+twM7HX4C0fKKOiAtGMLBW8NMRf4iB8x61ISs8RXfaw46RZoeMn5l7bafPxBlOMe6uE/b9
Fn89h3R8NEh3FZ/8hAJ+bde3jmRc/pJxIDLoUOxNh/Rhztb8NEwQEvTwki2cazdZxcvYbxJ+Uo2g
SQA6B58DrQnHhOjpFBRaLMAd739kENxAKMp499Nib/T848VDAEriHioh/FNT3Tm1tREBLcqO13su
qG0tKHVbC0aE/y4dp62Y5toepRx6q6HBixy1xDSgPCVZfNK3WfIP04aKq6D233un2eodIR5Y/3iJ
OVsY4jAQrax2EnXKNP9uFbYuu5T25P+bzbOznYPOrowypyqJNbub0LVoOlPNC7JLO2N+mt8qSdpy
ee2ARQTksJK6edMiopJt7CWj+rCHgBoSTI7TNYL0mQZeOW7thAQtPD42Qqaguk9BfHfkbB/lyQbT
PdqdBqgrWVo0Oo60+CodWlzkGzOGWx8csW5IUVJRLRUUF4cEUlGPw9AodFe29aStx6k9P3iRxQNl
09i68DESNUqq9j4vSLdDvcf+wOZDhRCNrb6Mxw9SFT+KYrb4uO2lZ24cbF9sh7r+ATEn5PXhi8Lf
2twpNAlqp4JrjiRUGq+6Zh84W2Onb0uxCAGRtR98vAPxSOxCws3ZkI9rawdf2vGnpcMrZpnrMJJB
9+Wk83c3w5Y5IrtVEN/w5WwACO4Br1EGF147+DkhYGIQchqJgBX1Y0g2iWj4HAcyltryLWhIXxEw
9MyWVqbHTD/pMGGzUyAJCYB61jmJLrze6D68vr4jENBLluriMVP+p23qpueJ67ivCc5GNCOWzYqa
DuQBZtcv4zknJvRbzjiaKVWwo486ezOqwzB/E3IctGufXTDFoc9hSBIFni4yGNFyhWLC5uRHwFxL
D4MrtVOo1RnobSCzS23GXW2tLDO40p6GAl5bt+j52WYRurLlqcpDoDh2hFAZYoWiK/xESdGvMpko
v2Hemg615MG+TTdDmn0F8oM4ypg2KX7qghg7wm5L0t6HWRjYzhP4fIEMltGF3Te5Ea+xhmp+1Bal
QJG+trLdWGdr1cm3gUlHA+0W1k30X5BTRjri1BpbYznV4V5Hyr+EFlqVKHYGNwwonfNpH+EyDp3p
PefrU2Ii/GR5XGkpGcPrgsyHzBn/e3L7bCSmNH/TaI4kC9BZp2EOTE+oB7mUZhQck9CDxNoWCaei
o/cbKzR2U+U2/+KSnnnuWOLp1NpLEW8kztHoXbrkkA2pFF0m596jGUxOXgrpeDKYGnPyqPgrkwgQ
s6ovRffZMm8TKqNWWNPNMhBD0mesZAgARrf3aUeog5WmvSNxrVKwVR5JhfSFSLlkfnWy5HatwnxE
0z7ubg2i5slw7Wy+zoV8sP6avsPUw6ZIXH/rQYItg9qACio/tLtgwnnqeNchcYCsyeTuPsOetUxR
mTzIEi3xrWPYG3wiaQuV7EqoQg5x579DXNNuBvGdTNtkGK/q+ESysInT4ajy32BdC5/4z7UyOqi0
3Y1w4gM7DUwqCwsuI64oZpixwQ/RR+7kUrzi+G/kyAbo1yJzrY3NsvSpRMRDB0hI2EHPDc0IgwRa
bU51rC5VRBddfpvo+xRABPrwdRSQUrhMu1OMOrcZmbEAkfuvmawBIgeE+6LTcGauS4YqMbNbsrPC
bTgBA0TkTeRYZ9or1rSNUCVEvK62y7zbO5HnO6go7NjZIHjXW1eEyJZcZyBTUc82h8Znkv4EFkI4
zyq21914QGzMH2hAG/SeHxpeyp7NJEMcCOL1uSO0nqpQABv84Uw8GphfPaOFYFqujN+EsoGYd2CA
8YzwySIVoM0CyZxTaRubHEec/USsYEBxBytfymwFicpSK2AyO7sHaBUB9RfZRbafAKvk8ni+nl7b
QmZEIlNo/hXADIQGPIqCfp+YSnVaWQ1i556IKXDEtiWy05lcEdelxpgrCRxOnDuIGcKYwdlnuE3Y
mWQkvUjllhZMkAwoIZ4q7g7o7HuQPPmcOdUluJjSyzjNwg45XtF6wZDdOss6TFWPZICUNnxHebip
8WgRjSyuP9ELLn7Smimcci7PsakCsqgypErB2uSTTjReeHQ4jRt9LTC0gB8LzVYO5BOw1RYIcnmc
Bky9HPwBGoFspLRTIU6+p409XMDAN6gExdbgAyYYqNb+gy3ZlQpUx3LOiVcPHkdeot2Jdgd/GlEi
6JilbXklNsgG1IW4AVdqLyT5U/1nJM6GVErh5luWr7rcD3CqMjh3TTOFhDmOEnl8hNo20M5+Mx0M
ceewdjBh9yheqTIhXu6otJj0U0BLhvi2PQ7aUeclxF/LJ6GRE68ZyUpVcOQqfy1wkRKWkNLkHElP
ipZb9ZrTjQAOw8/DFRshrcHK5LNUGEtTkVzxJ/CBqBVg8gIdEMuGYvxV8tYiF0VscwBVcDtM7+MN
HKSm+6Ea+3UYQqvwqkD2LbLGWSQpdAVyMwvlTParstIy6TuIQls6OxGf+Qdyi228uU1NemOnr6KO
uEDgjP//TEulWGaQRhGrtCaaMhaHsPkui0ujZncHLnXRNv905WCPWB11KYD4dsCl7nAipD6cc4eL
C0eGVPuHBq8j6vw/Jd8TU0owj0E0w8VUFlB3ljohjVmjVgeVWk0/DlFSKq8cz0kdfqoOM3O3kZyB
Hd3GPRbsOt/aqsZ0UVvaFUHHC5qQwMLhdNJAOmGhSdV1/SehPwNVOzcOmNcpsNSNuAAQcSQspCZo
LouZRP7XcG2A7LqodR1rJiT8ae6S8RU5j9LBDQirV79FVr3OfHXb56c45SFwiusEHcv20YVkdpPy
XqJyZ0ck/wy1gktYBjsDqkwFUyP7eAlrR4D/NOGtZ93BEddcEipXsFP5VMXVGx96lgOo4OUb/PUM
6UENHKCR/wOnRLIiV7JPIFq4BJtUCWcItXKvMEMDdDgcqQRlLNscPtr5cKKHYNlUZJslzBS8H29D
RLRyy16AcDH41xJ6DNAulk6j3TXKxtd2hDcsimPl3yv7YIXVRUC3iMHkALsszzU4o4arw2/fE4px
rHLlMKoHI/lRq2DaISxhmSqqju2kQmzM3Q2MQg0O/XBD+g3GKQ51vnJPjn4iHJ8yhEXKeOD1W9Rh
p3pLlK4LduehmXArfhh4Jk9aBHu+wAVwozdvgQG3mDJ3mqttyOp3pQWTLrYMm2Nl0Z/VD/ILxn65
6t959oJs173UPx6ghgilE3fItFYu6VH5QYq7Cm6IGTfp1j/yxawJoV+3K38dLudHdcQRcSXedW9s
mmO2xsz/WxMeyFsEKrsdt8aheUqP6gntT9jCotn2R4wbS3jPd/vLuE1n80196z6RxUcOLwSivzWl
FZN+oe4gn6iiRFbjagB7v2AgekR6CV44F4NIWy6lbB8r62bY+9GhmE3yY3wudMbn/KwObyLM0QyA
p1lCuIgkplOLLUs2GYPtExsP1+SXBaA1Fe/B8Maf56df+AZo0kpCl2roNPutlD+tvumslTHsygJJ
QvZJYnn3aV6SdeXC4ZATutCu+hlfkYtG2CVW3YUhcJtPFCY/lmduwxViCQ9e10XyskAb5lF8e7Qv
5WMWoPy1wsushV/BQO7kqgiJmlnR6WGULmA67Pl7XOLsWyBYmfulfk+/mlN50T9601OIWZ/2RYb8
ehNSUJWjEXdBxgwV8YSLQRRX1rA2KAG/B/5BGVakcSMoyhFHuMXiu1qGbu5iZ18Qbb8g1G0RUErI
MsrWteA/jA3Z325HKhefHao1wPsVT4oRcaOtixsP2K69VKfpnr7HF+cfZXcBUYjqonsh49S25gku
DjokO6v7fs30Uz75RZGtWxJeFzZfVBvxh/yd78qr8Vs+1e/M5c3+Dq/mibcOHZ0APsldI9ZKCAeR
hBFTwzvhOsXWKLZOsbGIAaV9KoB/Z5paaifdDbbaujlABVQk+KyCYF8GV9SqM+0tGYmyKKm2sblq
slVerCMN3wUrlUv6UZMemuDUl/tePvvSsdIPcoMweKuo65Jm3fRgMz8zbdI+Fq5zZdu0m0mcfAIG
Jyvmj1HVdNZTtsSmuVKOgNr4aCQGnHZJkj6EJ6BkhfhpptNrEf2gaWFV1j/lQxG47ZUI8N/uYZ6c
DfPTfJaf8s06WD8C2T/r39G8CmciQxB4s2jVkGfAqmG9HRDjIGnXaIM0Ur74Rb/vPqzv6Mk+BEH5
iRmSgZ72KqJhnrQpXdQLFn532jNYDZvJRe3crFAveo1LcSMunS0W0Z4cYM5nIk1f1bin5HlLkYb3
Ma0eL4Z095OkSCAUD4+1vLcAqNDdromIjBb2AimLtiSS9cSDKd/Nv/oDWeDNlF7+Z7XNbwh7Edtg
9/C0a3Ut8fU2ZI0dUJnch2Nwr756FvUVpkbsbxeLyShehJtkbf0hTXQ1UJ9Hty63BgUxXrFpdmSG
/c3EgDOqar7+LE7h0Xc8/el7CeiWx4jV9X9Q30vbC2lWCeOLGSKnUBjJcdmhVhN9esKDlXMKU6K6
AoVJoXcMWNgOu0Ey4vaDY8OhsMg5P4CbmiDcYtOduKHSgTDAhXB+DLhWnTvyYBIOBeQkbqGq/5dG
TDWEpVdVICZ9y2B6mNg+34Zp6xg3f17rIVSb8ZbPb0187sf3lL7yhjQzP2UEG05Ts6mhBstV315Y
sollZVHFoCyA6mYvwtuLy8DJz8OArpGRKt9r1pfYgBpw6eEvafSdPzqHhIJv5jEtbrZ5e7OwVwIe
CyQnf4EGMsWGIyGm75Ps2VZ1CxlJ5LxwuafJw1CNcD31CDu//ehRqw9VfbVYrFHJAA8sQrAkwvBX
Mq49EdnnmDRWQfwCsY96RBD0ryyUrbSlMWbKzi5q12ZYEv9O8IG9hjDHrKsi22IIl7rERcUD2M6/
tankoxiRRcoz42XHJNtr1FJQt9PAJLOPNdWDv4+5E9RkzzoWdVdhaeeoEBd36bw65IntAbGzc7H4
/Y0LXbTk8BAOC9GIO2ZRA091vJAdaWFlfK0wAZfgIJqrUv+U/Yglwaphyy5+/E+QCWJWzJKfDooK
g7UE3K1Rkue/tVxEhFU0WyeKjtllxK4rZI1hCb4T/ijSBt4FONPrG5X2pr8UAwU4tgJkTn7lsidD
SguWEy2lfEqwoVIHnwVAwXE54p0LEpJP+cLILZk6hC7p2maTEasJKkqGtmoi9B7Nbqq7vGw2tU10
9EAT4GmI97rdUSvCu5/i4iKLkDBMBlsZmVdUSTy9SPYJB3DQTYHpjCGDTnQzW6GDPUJLh+LElSjH
wAoKDYGUWq3kCx1xqk06pbkTnIZLB1MN92AZot4h2VI5YbVkDB+d4FNHWx2ox3I+mbg2kpGCYelD
kZWtKCAD5KYd2HQtM16paNv94qTSYq8vO3UL3DH3M58taO3DwoTcm87Gaf9zTFa43ykG4VcZGqQF
yS8A3tC4pKAsgOnU8jW38JvkqMXn6ig+qkB/tN9scwgDNLjQtoSfIafGJGBH+vOhadgIWTBr2io+
gKkdEq6SHircXJo9DQBsyzwcqIhZKKge5PRoWX9vLVuK4UOcke4UIzzizeD9AICKMe2bZNnlN0EB
jdNtbIINyGtv/XGLDioG3Z5/VP8X8xV2Ge0g8qKt38s+WhenArTCiF+q8onPk+xrLLl0ckvGueMj
NvVrQ/ym8D5RFzJha3EcwhFZ7pifKXrfqFbzFkBmICGf/gXgtln86Qg2ENWxl2nXASl78Bag5AWm
r+8D10+ZdlRhn0pjbaf//rPzBLmnk8yNjRVpBmhaEMT4WkGm0++GHo0h3OrTOcp+lHelRri21Sjr
TY4SALU82WviaxrzknZvKTg3gmUR8GZQTMHQqi1Jk1GtDgp3UdxMvifCHhYJsGdf8Kj3I3TTPh7Y
O1WgXxr/OJ5i3ma20Z5BeEJmkI1b8iFSVi3xPoppWuPR1NcFuiujgEyskSkRBh0Vu7qr32g1208Y
fq1Z2qPgdIUPMOtiT/z/mgh3fY71auINcHrjbCPXr4s/El3SOGd4AsvGi3THGwam903rwyIEiKgY
UqEMZ1q/4v2URzDKJADmX43/wFDkB+dCJ86l+h4UnLxlu1Qk6YKqjxA0GSncfJgMMDK0s5FHkkhX
oSrA0ALuFCYcmCE5Ctmtxycx7nm9BDyKsR++hCQWxBgmEu96F03whDLilfGKdpwfl2OgBtzPjWfO
w5XSC5Fsp/jQO6eWjOpO+4sge32ZDnf9OwGBUKRoTYR0361aVi2NEGidoA2tJGMwtla1biyB+zl1
KN6DIg5OiF48US5kY+QpCgpX+DIEskDsFFWgenhqcxYKKLI5Ydkq35pE5keWeE5PSAKgH4nPzfcj
1yo1VoBLc8LXBvDPqznzRPr8X9Uk/iS4sfLBeJo1bH86HtBicHjI7APiYDJIyxNtcv81KKovyUYr
ZIZbmz92mFCJkQfTzJo7E0dY1fyuxrxSZQCUqlzw4zrBVW7pwt0OnYSzFPhbKV+qCYHP1xXBwEab
MALk1z/KTl5RfrhGryLIeXHOhuDmPW5ubiaTBQxgfrJfsBkqkLkSXSMavcKX+AIhqWyAKgNhJlW2
E7nBanhureY2830zMDUorvNmdvPoJjKFKCe3/yUzF88xpr+KStBOs0T3KC3H0q6JEdy1A/msdMf9
0fKZNOQfN/be6Aqv6Vl3p2dG/r6jUtKievbQuXbSrE2N5oDgv5Rcbfqu+S3E+pqHq6CB1TY0vmBw
OW54AZT7wylgUEsRkwx1vhfeIWPON4MNO6GsDXjBFL4lcCy+mng/R38ioNH4Rz4e4arskgBEVkjq
lcroxxRVdgphD8G6ItPhamnGcqAAPVNGyMavof1R5pyUPlTKDlATyCzzFxFZiwb2WmMkkSiEqdVq
k83SkYT1uCI0jmO63YGn/CcP6sadQkUe1wg/u2KDM2/M8XOuzbOp0qXF20bzSLAIGB8La9zU+L0E
ijfYUK/lqskzCiJeOmdNCpNM9PTIVx2ZRBW3dKFQCY4hA/HdWToN5QeRZdyv5HhoOwPBn0pHp18Y
yzzW/4uvKxmuhR61TB7i393xK8QAl3L/UGeKUrSlij0TFZlcJfSr0O/c2ZuyZEsE1xlUVpkiRNz9
1uIGJZhNZ3YMHfSQyZvh2Vngzp3uWui8EhsbBJrvNB5WWpPQ1515Th6+R5e2IviXIA6CwUv7bvGJ
FuN96ELKhQiZQ5yEHBAoX0SRiCCtNMFmIes4NF6OslJRHVcDDyqlWvoExoDe1YjUBX8oP2G0mBFG
W8iBM50SrRAd7/TBv/kYTx3Gk5df/4JhdIH5IZm0cRQ5qWPBugyeshrCH1DkiJ8jG2tyfMudqjCp
kxozBMz+p1b+Ta1nZd8H45vOEiwirWs6HyUpTZIZnhB9OTSfOnwvHewpXRtEAq9IsvGhYVpZ5iAO
V6b/XWX/ZkYePXtTRRBW/TuNBG7xK0acpDkgCi67dQA5SWUBTlOmpqm8pDrgVMhHSiLvh3jqqwQg
eDpKI7ltJS1fcfKrTFCypJb6E4MdHxuliAsUowlZ7yjvGvwpmHW7kqQJMCIFqF6suiB04ax7gX61
5Wc//VE8v5LbnGIMtiay58QzDhKJlFWjwV4rU1z+t5aUWVP6VyvSR8xq+38knedu22gTha+IAHv5
a0lUl1zl8oewkpi9d179PuMFvg8bZLOOxDLvzJlTKsyIEFUcFkZE8nLG6i+vDaaPOkyrkDJ5M93a
B6XlSPYssAsc+cdaR4TO3rx8ygm+s5yzXrhPA2eIleuPMa2LVpzdiFbWftMlilcUO6iqUr3c29B1
ee54V3FwCOg9Lc9XsWHA/mytOO2ujhhiYeu4ABCTcx2Rw9rNP2dskNvhsBoUf5oNsSMo9+E5G/YO
Kv5FNn91/Nxb6dohxtYsWUzZ2SZ2R941MjBDPBIE2km3U9yQZSS0HkwIuqTDH5HGfNqbtcEEA+de
wyTvS/yZWOF4ng7yh9sREum+OqR03XA/CQfgwFrV27x6zpDNcgEW0PAaAoyQNmi3NBLLFbLRocuE
3nO8GAcVPVfW9VS7YLeQ/5QEXwVK7Ald4SCOYnCmUmTWqta/NCxWNfMjQXvAtSd3jdIzDWx0Q/uK
R0bOgc6sgWMK5PMDUmPePYe7yNaWU91OQDxBAXXDhvmnYQ5FhxBCy4CAgFV4geMR5BwJMymjpwnK
Pp1voJGqqh/afnxsc4WcGMLQrXPOrW5ZbuTfNhhCDG8oWcZTRzGLAhUylMciZKDY0QXC0pD1Fbnn
6NZjPDL4DalI3iEj102+utoSSMrk/Z2m3y7SS0zsRsNiac5JxKsyODARhh1fS42eYWgsRufzEdKQ
UjlNqMZxrErupHrTu2BU5BhrCGEW/TKTpBQik2y8Zaq49+GBRdvKGW4JVRp1vVvaW82gOOJXa0c7
zwRTdP0Kb35bTT9aJrqmubcgKnD1WjJGlh+H83kYvgO12rbeN/tVOqYxLNDG3wkozeEexs7XbP2N
lQjcC6rPTJoXoNBUEDxFB2Su1Hl8iIHL+t5bV12FeyC/z3LYScDLfwY86VvYWzPri57KjxJQmYR+
2u+MIts59bwr9AlSf7ZNYVQ4VfQP95vBeXLcr7h/TjtY0MPaMuqzHBO8gNw6tUZ8zrfUkFQEsDxh
lM3Vt6XifWixagQ7r4cWh+tyJQdVyYtTEPQ8zdlRAWTgInpCjSVMnv2MO2Ace0vwiQL69sp3hGw1
GWElvYUULh5JzRwf57xf58k95riD/NtoOExBBmzbz7CjAnrtdcoBf5LD3JIvld7C+EmIpfKaqCG7
c34dsgKjMjk8J9yr3lQRhJ4N8AsajtRifR28EQq+xahpQ1ZdirTJah0s/Bn6suagV2SgFQV8b8wL
mHVthEg6YqBk1k8YrFH7+L12KzoudlhSA4refuHgH2GgXZ0GBYfaXGzD2jaubzTRRQ+UPXugBqa2
cO4lr328uSzG5vonANnsYhxGGm0fQAJ0WNUnuq8tPSlKjPKQaFlxb7T0rlcXc3qWuEaMEFXD3FJx
4dbdIEmlzaqJ53U1tL5BqLCecFZa+l6oPuRMkoBGbDVmQx8YNVx0uFGq8q8gd7yJnwF4xGoL3je3
OuQHynvRm7jpkqxtBj8j02CXR1+ZijkpG0PI8VMe+QPFjePLZaGk4m83II/CHwzDXPZ6kzOgHdKB
WLAVaBFo8O9o1eAwEnq1GVztGlHCgMIr9mUOyCDnZYCaEk9/ZoOgcullN5h7Yg3GTsaMTjOjQtqn
m4olRcOSzJpYWIB1FfYdlDLJVxOVscgx1ymeO/vdfE+odjrNfAjKq6bEhY7BvkSSyjN/z1jitLq1
wmSbGev3K5sjZgw241qVYAxCF5uSlWAVh4itaGbcjABfMkJAJGaFuMUhOhSYqURIYNGCqDq9MLIb
HualZicOptuo7jHOLXzClPgagecHOOJBFtff+tJ5YvLLSW9DyocT+bRQUxbr6iUKvlHJnyEL309l
lzzHBfjwOKmfKkP0FBQQvKDAl+nRztUD/mQVr9nvIROGbAxANtYhnS/SV+oCGzdDFAX4BPf9c4Ej
JSFpv6+FvCIRYAkNbMLbH+mHBgKnsPSkXxGGaaMeZDjosoj+ws2OY/OBMAEu6l+9xcy1YULES+QU
OATJaWiqW5tRMj+Eo7LJaqgT9oZQZywISkbn9gyndtLJuDPwVYFHg1mIi80yfBgcrrdtxa5fGWwg
rQZgKbKGF0IIjn0OBFUVOq+LWb2m1p9RYamcNR39drKslXlPi/JpNvU5DElzx2vbSAArQqxSaQz0
J+mzuMRyYBiBgvD6PXLcfVA/2e5PziTcExbCpnqcUVHpj6nzldNW8eIh1iJBqK62E+EJnflaQ1aw
y/KRM7YFlubp1bxuhz59LxTcafmsU0JfCtxqU56vKxvWBI0rZP8Tjb3bbEvnDPxYIUDkEKDSD+YA
1MV4piAHwp2NniuYOgE43F7fih8pP3ZxepKTyUxxWEDiJ5uPJmpMdjc2geUEaJfZU26/hayGDLA5
+jRsm04BRggxdBspkpUa+5LMZ2A5NFTToxWf5XvhR7FPK3NvjuMuzEvYoJcs5NyDW53D4yKzYjPR
NtshEZ2sREKovGyMSRaWzaMBKprecqYTGtLWiYhfAd5umB3wwIJVPzbOCg0X2AvZgS5jBB1dCtmq
MBVSzZlpKFqABFV+zGn5Wi/5sFjOCec4Eqs7zA0mXnA3Tx5VmlIcqLTspiY7Ug1jVDmdMEV4Z6v8
qnBMVB5h7LjBMJXjWQuZImFXTjb5btC+hMlJZBaGDez+JvaJCpo76IXwvbSvEFslqKl7ufaJCAxR
w9Ted6wDB2vdCkqdxVODvuSA2qcnVCScruDerVkd4079k+UD3NGbiasytZIisNb7mMQPXNd/Qz+J
SSQllS2fN2LKWkK4LQ5t57IUGFZecXV0CXbXf8sXxQT3m1WRB8eq3ZfqbnAOpv04VA0WQv/Saljj
rwKybOMF7GczW7Uu3GU4YoiPFIOe0j7yP28I1mNfHBtQJOqlkF9DZO84xKbowHj6Y0YEG/MYBimQ
8ofhJkU4AVbFvqhlpg1qKjC6AMIn1JjDzaDAJLStqDAn6FF29SfFu01BOIe+on+xIfbN1I/Q4bVG
S1191+UTj7pMIgtsfKyN9uhVKuKIB4JDnfkkiRPQEgYWerW11pJoVeXatmoGlIItNfiSU4LpD8Qb
Zy5RGbBUyDEED0iKIQid/8Kh5fkZljvEMcAZzw9HA84UGdvgjDz8GV+0sNmS4EgyOCTfMDBU7pPH
InCqobNJWAveOhFIccRaaNsp5Jqa3oM93LIMjI5F94Ad8UlrEq4xSWDwS+DU6PHPpDKYc7lsGY5M
6ORERSisZeVB5aFJhdOCYAnUUGdNAHNSaqe0sqxJVAANPpiCrChu958ZXIIoeM2ueHCMzU2xD6JK
gJAjp5vlsv2Cf1ou28HBrhVbwmq6oQPwaZ0FI+SjehNsbGwxID3wAio8fs+6DdcOJlK28LzpJk6K
EBMSohNZ6HAwFwnrCzdeL7gAge0Gw4agJNq9YKHjiJ69/AkPK17Nh8RqMKCC/AHT29DLp645hlva
GZOMLtDEns3e+JG0yLUM0rtJ0Im5egElwdv2OdRr3lUdebko4bo63yYBDJ4C4/r4V5qGDwURujgP
VstWzGISuyMDj3GAt8OLg7UMSC3yJk+8GcneA4muOsUfh2JlYHqWgUh05Q+iQrmcrG7OpU0pAPBp
6Kxd0MtiFafdUcWybgGCArijcAiqYh/6Ho/zGV/FxsQDmXUlMJzatVc5HaVMZvSI2fRW0LYkYK4O
zQ33U7eXTTfdq/FHNGAwexzAPrGRinJNBF5rHYn7opubCdyM4Rs9w+J+6TjaeHSMQe9um2XYg066
79SJXTTf6XI7haHCghkDdVUMM8zz4t6VCVVeQQKMlVHRfECDzvgW0ycO27UT6hL24JdUywRPiOmH
94j7FhruqQHVa6vmkDLEFpSuji8UtIaP3nMEKjD1c0wnFz1zgL/x0Le8zGCe8h3lMkgD18OmpZ8V
mCWt4JjBU5HXmu5NGPCZ1W6Gub6GmkkBgZ4AHtY0fsHD7FAeI3AGckGoK3TEc4AtOiP9AKbe/NNN
3iDY/YgjwRxlbuhDP9HAjLjlcfmvXBRcuhTs89gYDyXdvwU92ZLoOjA18CWkQvLa6RhncgHr5hwN
qOrhHUzknBwHEKDUeydBCfrK4neTu1UGeG6K/G0ebSj/cJlel5q1dICF9nRBnL1OdfIHJu+You2t
9eaS0Yy6nHwSCcrYxCVSxxaZ1p12NCpQ8vGgaGrPPno+gmvIRQtRTDHEr6Vfr6PxOYmqsxneoyA+
YgHG1bdOFsHov+gKo2+gPeoO7FhZq7UY0RBAxx414KNZwbfwfsL4tY9Vn1lf9EYDcBBdy8iFbuvd
jFNdIKmrn2GAsMxLtoozYooUPijxu2To4rybRSOFWMG5FaUhxyvLTGHFl1nye5Axp8uXE2nrpCwv
ueQ49GyhMJ80GP2n/YJgeoYBrHUjwTD5w7wgFM5f5GyWicz7hm+KCuklBk/UOQgotOIfwXSJJOu8
kM9iI1CQC4XSd4R8ndP1hXlBdi6o5FS9iJ2VSuSZg4uDunWZZ/ihA3Wo+6qsb5nz5MxKLGPL5nRh
6+/CZsqrfw6WE11voaeedmpzcMVCJz5HMzvB3PW9zL7MoiWmGBholhJmGuS5c+68VckIZ0K8RnHu
ZxRikTvqO2DcrKv3Vo0rioutcceD1oanTP9casyDIN9NNOx5B3O6xiZf6FVasgOMRExUEMjjPYBv
+nYJH4pov+XJ8CQ1+63uv+TjyywX0DhPOfpQRqwxJuW0NFDDPjseTVw8+vOkbuXNtZDWu8eOBh53
wBf4FkgP4RQX5Uk3xk2ZXTrm5hG7UzUXY1GkgNmEl0/bvc1ZwWiHZwrpXhNiL4yGkuUt0b8KDS47
uExWuqhTBySP9GcQdKLHOBIp1qeM4b/drvmM3cU2Bw6ye2NVVcDm6swRp6yplLF3k/LvAZ5Flfeg
zfy/eMI4mjrwbSzG3lCJwG3WRl3vVCV+0zP3bI3ZcZ4nijCYin6b52VtQ36yQcvFYgTXeVaB6bos
GTsAnq2ShHOYC4a+mtnX462NYdGpgTQnUFxSe0+ikaVUdibGFfqN7a6t6AfdZb6mA3cAyoeRmmjL
Wt1gk9uTbNzy3s8PYLV6/hxwAzERkTa2CT7Nvvw9RJzafOX6Ext+GyOPw5/IYXYtNGXURxsdvlX8
WZLXrtjr2XSNu3kj7Es3f2sQ2oj9jzpYtxI2TepbrFYTXFtH5tySY4rYjAnEmpdWFBP4UUXUbZk2
Eyc7zQi8Wxa5Fo+ZHFGtLV12vk7SH97TSsfrcaBZvzFVSH/BUVUDb1gmkaWIny2HzTUhjWgT6QL1
MrjEdGZyDRRHuieyFHDhUzxQsgezu0+DviH8VrohC2bAqHDOOv02bGCgwRm34EyoXzpOF5Wh/OvC
7hBEI2h5fF9irJtZtjrqVd6bvqh9Nm6JjnGMTfooG3n5cHK0C0lYDn0elgHqtDjuCwa3zB4C3hRg
9hro7DpHiWXD5QnodfFIXAT+BKm0wfU0i51ZD9Lpvrd4udS1ewZMZHrxyS8WUqII9cutg7lfryOW
JqOKKtTY/cZBIh0GKnMdO3+iyL1ZmriWt4E6hrqq449HcIZtdWcjD5h4SiIr3bPnX/iU1cg4TKbQ
MDz2cGS85FxxCQsP//qp3KN2FT0W0k8+oTPsTIMMWF41YSN0pwKR3hkTkqMBK9bDn1wMCbAB34La
4JgcfJgi1W5Vjm6uIxLcJOtwC/3O057IHv57+i8Ol9Gs2cL8w+c4A8XVMFhKE9RTwE8tJxP7F0bx
HrnvUo50t/BC6z8YiFxSnOlccmgN8PmMcWocdRD84OCG2uMAv0H1IGA6buwbQKZKwoFCKfZWpiZh
j5yD3VeaTYew+4yYybxqXEn1Hup/wlcHtZKzIq7pvLMm3tkJLwW2gy+hQkqM5mcBwGEkDMr0R/RB
sVHgfEC6yTmFLI97CA0uIWnRT9slgOCUTgSqcrbFyskrz9IiKE3K6vgG0kfzIz2uYewGFCUYvZjO
ToUxwuNdJS1CGF7VmY1/982ZhQ++opRnz0qfQ5ckM+IkLRE6SPfAobCWpUBPu+byhVifBCrpdSkU
Wxq1SCn3KlR56V/yod3xHrL8oeBl4drbpOFfewDuUasnktlNVHpNiOewRtAprScEibGYcEj7KksN
gA+/4LOpJWuz/xS6uZwCUK2iamfji1Qy9cmndoEOI7wFWvxsIqowzwtn7XNUFWtrwGAL41aUBTyE
gtB42GJpcvTy/4RIsDixuHvE3XXFe158MU4hZODoutigqbJjH5dP2cdrVL9+8dZmB6lrZCDAElU1
YE2sFQPyVRfAFYb7zRRbQqu3MJ+HbtwHy5UjR6IDjYkgKpQSrc0AOQdoeqOd3iNpwuLAVKa9Trej
RjUc6HLLQhsI3KmWI46ST12eY54wwi9xgvdSNb7awPtxnK5alx8xZZ5OQMYii0K5fDSISVH2Y2q/
CwMFIIarOrqK36SgzcOxKZmwINPkz9OxptMSVoAHzK11zk3hy1pgfx5qtYdGMQ8pWlgzGu8LvjMZ
a3CgzH6lGfhLefdQI7hpqNdTqL6IkkuuOyTGJPoZIkJLiUZNtHatlfQuIBiRhgIfNTmGeBkcq+mx
YIjiPFxTcV5+90te8jsxhAmDbYJfPe00wBGUFKl6fR9sXcPDANdBFYP+otkIilmWLH050+TXIs1r
XO49hpTYDpgJwJX3N3rpx2wdObgDtXfkrE9cqCVUN/KznZgNLsFaIaiiHpx5O1wgx2bC7sA+iw4R
IFgFF1jqO2UO4iPHr5ciAmmgGjmgLLex6k7/l428xf0j6dHroO3HfMHCPbt4W3iQHBh00tVxzHkG
AQvTThYcHl3mGJnrBQ4Iq023MNdj160tZfEnInkcFlMqDrwV/24MgCWGP3j1QefAz5h0zgwV7kwf
u1RoJl2mh6+xc3eImyOwZo9gC4lYTrrw0JTBOoIzKndeoOEAq2yjxk6Kw1IWta6O4xJGp4Our+Lo
0qBLdTj6Y2Yp9u8jIblNhzMEJxOUjEOh+/jnQi3uD2bvIv1Ijk7zYhKRrbOEzMxoK81XyL/q0T3L
TkgMOBQmcRiNsI88LBfnNfjSw2Dd+xYTI7UHkXL1Pes2OdVDwzuCSLaRc8RQY6y7VUcepeBwsmNi
ZmL0SoAuRiU+IDEyUmWDKpdB+veB4HSXJlLAIzGOdPv+EOnbwqJutd3TqA+bVmPeNrqDWNrL7g8U
cBwhs9fVnh3NZP5/rE8QZxTzh7NFRwptYacTotuTwDGEijnYZjw6D4sbkI9CCWiNo6l5HzIs99ad
sm633BU6EHoSpDQ3cn1r4TX5E+LLAMlI/EO035hBIGvfcDhbpne2M+oC3M6PLRweGXLz/DmINiPX
vXUcAuDATP6GRJYO0UPDNqMYP3QyXaz6GuU2iijsCRjhUwsQZMl2ADk1X0cDkzCgCOfT9GXX5dq9
51m4Klg/Lw4hjICgZfk2GjZTRqV9OUjmlglt3EhrxENu+GavcZLgW0NFGyEpx2N+MENzwxQwd48y
3Xc58Je7iyHBuJUDqg6Hom79SI0v7KRcHnoGxNEY1yYBC60PQ0ctv90EiTEu9S31kZcBcl1RkB1Y
Tgg7Vx1zP55Yqyiwj8wIm8n9mtL+qBmoRXEiwIcYMzT44T8WVPs0gkpmYAdR3y0aBbiHkaGv5Uva
8B5rhdeIoX1mP0fBUwBqymV4aHFTIH/4oRyyY9S6+x5wkLijgly+ws1fIb0WvbYbkYQXrPu8lsCl
tdXCjA62OUwY3HPRVBCfwRPU4TfhlNMxsqC5tG8O53gwH3gLJ1aXIXxYbkSpaie6S2wryyQDbmU1
y3pIgFsd+QHrcTjFtWKvDeAJnS1BmbwQv4bh+PR7TlANFwbsEElqxAOh2thmzJc0mffQU/3cIQ2Z
ckUlqti+tJ76mC0YKpqw4y2oId22QjGY+XGYQQNl5IZRgJ0GOzuHdwk7UyAg1s8KsE8D/gIpcZif
K5G/urRYnPOOoq9tYzgtGRQ9C29LVHM93FiX6MQwsFb94PgVq5sBLdrk9deWFV+sKpuJ3M+OxZOj
6a+D9ikIQl8lvs1WpPc0VEJfcmLwmFMvEdM+Bbmx5il645Xr03el+gCtaG2ov3X1tzWeXHoaJSHH
y2noRzg50SnSr0OSkqEeGZY0HfKY1tR/7rWcafwDg3w2ckcD47BwQN6Buo1LEoXFOk73xYwCCCSp
qSyeOA3amXiOWBjXlhUtNckjNqIEm90XQ0UCO9rhbFggN5TYRAdDvdW8Bu8X/vqOcB238N18fnPZ
xvKc5uBtHgEQnL65SX73t2NcE5xHUGtmKi5ofuz8UUrEMd5jCO/1N3SHTy+QpcsS/nctyr2RGssj
1I/IQxakEfOjYmk7LTwFtPDShjXpl4fwC/v18X0yFySJUJx7bx8xRZaXEVY5fv8LJiEWOF2Lx36A
AW7mVMfO+8S/YNdWKaN7BL5RL/p7KdCcpl7CDJ8Bu+D5+wqMnVddLJDsBMDX7TD5YZRSR2yS9DW+
s9gepQeR/XHjROrLuTkHGBnFyFCNm9Ql9t9+pID+SyPO2FC986tm+pf22Eh6OCNb3WWCaGGpLjqd
4Unp/1oThkka3BWJrIEXlZjvBuwRs/irRhsLS1t6Ahv7IJOE+eoHKLOryn0K/hUTWVHi05wFXwu7
k5TkdgcvRAWptAg/yWo8t9U+9uxjyfZc4JUMMaZY7mCnvhlYsvAoKqhGKtJ5JGoz0BhSgk9N07dK
fRiNwR/HTTNcpjo4miAFzUDHKX7XcI+TF+m6Gy16+H2V013nvcGx8CM2/YkjICA9vq9ByPptc9P2
qNWUEXD6nKlSb7trEy1XFrc2DQ5diAr3OCdkoGZHdlA0AwMRVjROca7gpM+LQ53JAdwONBtsXWUX
xJZkwAMlwWzPMjZiRCeABBSOiwo9AbuwhWFEyZGq6uFBPHF5b3jz4SpHHL2KiujYPsDa4vc5fMuw
fNH0lpO724IgMo2afJvY+JZVDUXbS6Gpad89sxAUd1gTJdNc/rsPGuGi14QjscTmKda9aWPaZKnF
m5gZINfmlzwNSZO+wQwYJjJdkF7HT4nc0egod0MD1O0g1wc91MD8JB0uy89B6clEuHXg0/KotR4D
9GMiNZfhTi3/hc8w3cWxhYzwKzPnFOLAMGw13p4hPjHUbxqw127EXw3pNqpV+23CtRCQLsvexgU7
IFK5u9kPOCBcXjD1aG51nF5xUaKXG9nQPEFY3BDU+YCnW/lj8bGkfRnZQEh0gUDRQbK856TQUmp0
7VdkWTvuJi5OAdHNhTHso6Y+qBqtccJR6vnlOMlIZQHiMoPTxtO8Sq8tF6MucC1o3J387BDumVa9
SyesGs1GFh4KHeAWgq7YnhuMgFGUbTq0sNNz2KETxsHp99y23lLeQonLae6URFcz9+KGPQEdcI2a
pPPh/wOnJcZlhCG7DJYv4P5EKew3CuOVNCX8SSz0g6MTXtvwnqpgeIi+rdemlI+S3E0Hxxi6rnaw
UJ3xsZY30cLLkgj82+60LZYxID2yHpJW3bBIMAkraC13E3U+x8NROCJygKa1dcSurMfGWB5OG6Sj
3/bLlnIiBh0G65mZNV8CcuverOZmgRLKAN2rf3sPClUS0ByxeCtfOR08figPelT+s40/eF/l6r2Z
zAdgL3kd5BiWtUO7LDsGWFjonKNBp/DE9kcBBHh6CnaHUuQnw9ppQqzhsMO7RozOTHW4BCULMVBZ
Dfp5FHzL2x8CTAl5nc5uZvsSG7Ofq6CEDtupPP8oa+skSHCYBnhjTjs2/v3onmZmpQfMF63kGpRP
BEWVk43bbL3P4uehKU9wWdcLQ29vKVslpx7DggBr5SCtByx0KBhzGh+wuEFraFLNgwePmbtXjf2A
OlUWEa3FSFCVTNZkbEP5CXvWTsMK/z9QF674MsBpDbHNoTFVAbXRMa/ZToP8vwbsqgucW3g4Jzdf
OSom0JCKE9aQFt9Wc3ohHUZhuMUsR5CmlOOSD4jCSfCHqUcFkB9NC3qLyUYVuFnTnUd7cXZT6S/1
h4qxMCsIxAU5rnQ5lzyGJuNhiaAYI7KfDOwSvgliGlnIeMizjYk9Gsn2h/jD9snEQGK4EanPpkA3
8VKe0j05DY/oloYHChButHflldUd6WOsfbD/Ul7Qzb26Hx7Ss53pPyWr9kj1zs4wtN7M+/CWH6dr
9+m81N6Fnl91V8lnY23y7yQ4L4izfeRVHhYAqyuZ50QdRVCK4RzhgGMf+/SAsxb4sXFg62HgNE8y
Unlslx3MzSXD7o7DENHkg4UEjCcHnc3D0hFUd1RvKqoNyP83koba8ool1vSdXWjKu6s2/+HaQEDI
ql0GOXsH1zH/YiFH3+B5GIyDhiIiJd/kYG6gH7DPV6O9c0fB/Vqf+ydt1x0XuHs7PX3U6KC4FxD4
zZ3LDsh8qatTXdwXnYnj0eAlBZGDnfti0GuX07kI0RJceGiZPiKMB72Vvjx10YkPNPbXjGb2Bton
GW4Pz8PR2JK4Rs1cQcDAE4WgqPwMvRjMwOd38nFl0EhTNVd1skUHVeFTkfkMtjOhBg9BRSL8QUnX
8eRriMxVfzQwIsHhaAPhzm5enXlT9oTUH5232aJr2FT3GH1h4sANQU2o+TBzCkxUCXbDLTNZW2tA
bMZ8GHj2Z13sy535xbgVoq3EwAaH1pur7lrgj+GBPNxzFhwtFWOWSx2Q04AnwsU3IH6w9Ule62Fc
O+bVNUFvCf1Yk4davnXLH3M+lJSRBppkzOtlXc236EVh/hLfnRXt6hyu4C8lxEpvpr+q5r607wRD
lviRrU1igw5E9dwwb2iLDV44LL5ZkKFnrsmaY/O1zq4AR59JAAcF/+Ah+8JdGasa/ZuPYzd7WyO4
FIwCXVHPsoOFRTqx/G58F/jqQTP25XDmJsuv6c/+QgtiRJ9BaG/gOeXZ3SN5TtF2PtQnDY/sVb9l
aRRuna8e9WoELcldh9HG9YN3gv5KnwO93HVPGKfy4omlJNScnXbA5cFIt1n9t7jUoACtrzhrbdnl
PXflO87Rk28hozYsa2EUO8dwedfZNTBWRfx47QIz0tK3ODaNwbftzmwvyUTIQOvey4Fp/0+JEj/d
00LBzmBkA6bU0OmvMabpT/zQkSSWSzAd3eDMwE8GbLvDrSX3qKLHGWWU1vFIW3/scN1Apu8hy/an
7Ln9i4qWCAM0OribILJbqbysF414BlrKVXGPqOL7Kt/NvB/r8IM5lq5r2+6M1/64vOYXEgD/GuY6
OWT45gML46pYErl5jpVDomySdMeSr98Oj6lIXPR5i2alz306Z/ujxowdjlqnf2YcuPkqpVg9aJDv
D2x+Oj4A21Gu6cJ8crCTt+gn+8EQyvuZtsmhh/7yEL9YWKmyQN4UNsRKLBAwENiz7V3aE3Z5hGOz
xboUt5kgK9+7rOB0Kjhkkhu1HV/pozkVVMC+Ei9oX104Qk+l9kCzs/LU3bi8I9cq/eLMKpCUCNDt
5d8Ew5h7vR+fjTU8+2qthfxBCgL9gbg22CWMSnxm+/zTJW/CJdujYpFSlz3A/YT46yIsBMWKj2ro
Chjf3IZ7xARtC/WneJaBkEFegIsQiQH+DCqICv+I8Rk1eIIFEtPMf2NwmQvCGmzM8sG2U34AK4iS
BWED3qI0z653mKoQq7Jyw94Cx4oN6kyEmo8hXKrZVfawWu6YvWyxlavUd0GO2t47S8ONerBKhek0
ka0gw6HZz9eQPINp3NcZrmJY3arZTomxBgjRADqozFtFrGik0xYsWVoRYgnw4kPzTvckpqFV9zxB
isvqxzh5rlJzC/YmXezs1E9YMeyNfITdPkFeYbTSgE8swHED2+lwaK+k727kh0mLHnJcgsqZMhoW
Z9WGfxQNmJ1uixyXyXSrau9JdpDNmD5FvkyT0ih3OWbn6Yf8MX4HsesGuNBjS5FzCIiVuqpaF5td
m6fuJzr8DpUYPLOSqWmo9Z10YVlcfMm34TaZw72ds1e8FYKzva2iTeG9IfXFpT/hDLyCBHEd+XuC
CqPbW/RY0xkCM3IsqjtQoJqHdf/KWJENmHc/pEeCkUO/gke08aiz1QNkXPxGMvZzdOHVk6uteaaN
5lQ0zwvOLyiXHpyD94YfOgBuR0Kkrx3jbXymf4eLOInl7Wo5uB5/yr23++aWXNq9Rg8+EsLb9N+G
e8H6tXegxmyygMH9JWf8SPGz+jeLtCh8c9rvqXuzwzdzHcAot08joaa4UzM7MVNy6p6JFdzPf1h/
WDe8X7sBfshe2abo8dMTDA0s6CwN5g5PLOFD/gTVMl8uk8OK9L2BIwjOdoyJmgLffBiOabK1NqA7
F5spP90TOBfjIUgkwAubGkJmoh0vYfrJ+rD4ae1dE2zwS814cl/FYmZZx0zGCVdohXtKtxsxz9jG
B5J75dBdDjkNPACdjgvTuuuex+SEg/1EaCY8LcvXLVJStuGjgWMBfl+grDC5LtGuPrFl8ZAXE1zU
2DB8dgHcJXO7QBE6YivyaAA0/kDQcvcl0XwMiY3PVcUsKrGPvOjjG42VDXz0E1y1xofDzBdBKabn
X3V9Bad3sGueKT2ow57GTx5YEjJSogZRWtAlryla2OXf0k+YaWRXhnt0e/YDyWvxns2KPR4LneB6
0nOVbyz4seNjDaO/4tkqj3u5Qz70DosUnJYYC3RVqj8nz2V/0Be/IigMKAQhHsSoeRXEGIDBOO5W
nv4nTczdjHkbdpsmd15x0YVhyGddIOFjBULweXrKvach2y3VDeEN6oeiA+omL23onyISR9RmD45J
98rYzbeEopChh4SjvO3CyXcld2q2jujynUEhVOkniZo1Ww9Knkf/4WFpQz/AxrZFdOwqqKpkm886
jxmVuQ67Wnc+VAYln0NCxfA/oA1enrS0WwtPh/FuagpsePDcYOBI4GtYO8LD/6qMBVgFrKZmuAmK
7Y54dNlvtsUBMuB5StuV3qB3Y1t5SOgrbbihcExMvAccuz/i24CO3B8xM6q7j3QstiKaKPk7RMXg
2njRxHjHXUYjIniWkATkM0NQnex8go9gHD0j4zFL9maDSfKjmsCPAottUa06YAguNO3oWagAc1Ss
4PfHVLoZNCcctX1ivozkBQLFQD+AYoQdz4hZBmvyUnA+OhuA3t4FGPrOCYKwRQIhHuXBqaKNq5p4
HVA7heACzqhg7ewmJw+QTNw20wnr1Fz/C/p2G1jptOo/E0+NhU0GVPO30ene1bl9wkox6IqvYAZg
ThS07iwcuoPHD7Byc6842bcQBDK8IIQ4BIKRzBPG7cqeBfpeFFgMa8LJ4cdbufZsMj40DW+NVnbn
0gsOyLxt9zmrkpcUEkSoOmQhcrTkA9bpopWY8FllB/pc58V2zOE766xd9W6bGeV6CWcobzrOtM5J
qPGmEx/J0l7nFJUFCVGcMmqpps/NzhZtn6YpXcm1BgaGXNWO+c2yynOoa3+Uot6FZus7GDIRQboT
W/agLlmjw+WMCb/EWsQKm52Bd6dw1U20GByuafmt07gSSKfGjk/+7C/pRLagoyeCAIfPr4HffRn2
ekryS20zYeQaXJJ8B0xyK2LiQtOWktXX0Dk1OEnmtss+itg7GBXqZYQ7ajlcDJFs8sbJPllJatSL
voC5uJfm9k9Zda+JVR1nij7fpsQWw4AuAUEcr4HeYZvyN4i2IzKAkqUPZBzbdY4RQkt8HDHBLPPE
F2QSWz0H6OmovNu3CThG3xqQ/khRfEHa/4hXXfnWYlD9YFK4f7uRQ/ZikBhKTNdGeU8t0vcA1X4y
VF3j3iBpsJD56cwEZFY+/wk5c/21a4/zp55AMdpQ8fAjYYXoy/fHE2Mkt2Dd05PjOINErPIJoDJZ
zaDEZFXMpxiZ0/VVnW1ahKxbC2Lq50LmuI/zOTvd4T+azmu5kSTJol+UZqnFK4CUAAhqEvWSBqrU
WuPr90Tvro3N9HR3FQsiMsLD/d5zYZYfoRVRc8lDJCov3F44BwMU7pIUZcEoH2ywHchb6WX9w+NN
1n3yRBp8XZ67wt1Iiv8ur+vJaS/sCFT+axfp2jEfeVICpTov5beGWsAz29NYfzLLoTwe1v36spni
AG/BGCLDIddhV6oBtz4Vq1FxtB6oH6o4WPm6yHEIFwSG1nxLJUL6iIw31uWgVlz8B4qUhmF17cLC
YYh0mbvTvWKW+UjrfmcqLwTf7zNBuUrHvdkjJ4Qy2Xaf2f3ZAgurTB4CKfQvTQnuB4X2UDN1Bemi
wqAgHJnOw36W0l3rnCeWhWGxC9LnI8A2dDAaPgqNuA7o25JeR7CDEqWRLvYE2H09MWnLd9o9Kfjn
1OqnaVg664vCpUh4RrwRij49XK6ch97ydSDQQbEFvXxgdHZ/TbnfY2x9pfGuwVNyid5itlJWb9Py
rO97B5KVmXg0CgzuDYHETNO64Ajt5092Q5hWbF/y6lNncyumKLhfeoztQ1jJZ9E4G78QKQ3li9k8
Qkak41xBz65xRKZ4MTyVWSyH0m01KMT04iV7gJSUBUWEOFkUF1TFLlsCuRU2ufLQDM3d/GjeuOJn
0PguTO6rhx5P+7Pl2o9KwLtLtiCkCuLTYV06WniffxGNJrmffiE5nJrTffwwlke7wWH9016MD4RF
x9rTAuuDTSxQDoT1BuqtOOruNB9Gks0dSuTdzLb7RgZ5iO4xmoIlasPYB5cQPw6BfdY5JylODkmw
IthID5JXfZUhygMipk6WBm7Ttc+Eu1TJUzoEZuwSQ03PN3VXjRHTzibsk1Y4FhYwCeluiTRtj5OS
j5Z3z9UjgPJ70l7JN4ff7KE4J3sqkp19n+OZQFS2z38MnSKeVOgDIfH0WM6QZNgiZGA7+2VEu7Uz
nRfiMhEF8gGDAGIGIYic+Rv/iqZQQ97eD8boA1lTlL5K8rAkn731zTsHECd3t6l6yFN4x9NnguN1
tyhnm4tnDBjDz7Vd+SPoFisSQFo/zH+/0o/tKiHu/qPh0gf1PVhO2plIo8xxlzeCqWKkrKAsd6bl
T4qndwceQdhfwMzItGGQ3e0qzkqsPtqJENVUP62qeGfs5Pzh/bWjJUrBE1l8PrUbnxMmQrtSivh/
yZkGeQnFg2L7kY+Q1idv+o4N8GjkLnD0utkbEqBd/k2QQQLTwmE58b93cbnaGb8mptkgTh5LrCa/
5WfOsAZQR8QCcGw/UfHrAj72uYzotxJHArFaNC3D0gnhmailT34bBmYwcNjacZ2lbuybmKDBjgnw
Enbwa7EysLySJqjWQjdf0O/CU00pHmS4ZEIzGvhm6eD9yDAxwUrTTsr28ORAJx9Vakx0Q0hQ17fF
QZzvp5qrw6WiUNnzWXebv9luzAfpnOPP2QfcB42FFpXEyAIJ1y5medHdi+hpsUNR9jah6tFc6Xb1
VxzQuqqIKtthJYwKxOTcGcBpwQkTxEhKZ5ueOHweXsMhjcU9Bp0SlhIHABZStJrjYU/weCTLIV/T
ekJeiepeZ/0zVIkcD83p9/pn+doT001MrTRJKgFDSX/6MIUK5M8B8/uoPJWN+NK45crRlHod4u4r
3+NWh7KPZakPnG8pMJlEnqVvCAngnkBt+vyRcUZ8jptF4OBzAlFphjfibFvpg9KzpCWykDUS8uHS
lIo058I+lGH4Rm8D7JUmw05sRn96RMwZEgYpOUgBpCAKDP6epUcvpuGyuuehwgtBElh9Sn9YD9y/
2xPzj/RKo5EbG29qPLEwJwKVrEMN+xSD7W7RrqxiOvV0t/S/iesHdxqNu8OhYza+uwO5TygCqOq/
puSz6d8VlZYlDx+Zp29INHPH5+MCQKd5CpMnh1plR6G6IazgOhtQZhIUysWRGPWIc8R2HmrpTO+1
HQ71lZeY0Ej/o/Bhz7mn+CLZlWAyXsYfA11l5bFGk/bIS8A4KjMB8mkHN81R4E7GE1vVNJ44UBbS
H4mGvfFzJcNFQIauXo6qO7KJY9P92Pd/vRSx6vsxxOKUAZhE3X/T+EToFoUq323LUmLNY0S58oys
lbfcxv5cnlL7qwHzhnSnfEFGwhKQPPH88nThGL9qEoubkpROzpPdPiAQTx7EDpa66t/WvvMr2VG3
SAf71u3NiC8NFcx0k28sC/XG6sp/EsSBNFn/FawdF11I/ZOsVJt7wP60jRSkMiAcFx6vMapPOcrX
6s/iErZZLR7hs/nUdk8L3rHRrR/5Itr+zHtO0rOqRulrYvAlyDCJz2r/A3lt/qR/W2NI0cFw7Prp
0xjC1fnSp6+iQyLo0CKmUxtYdxgtr1rm2epReugQiXJrOtnMp1yNyQzd1X+APdM/ShZu0bnF5bZS
PWYeTo3eMZg8lWVK9MRrnV4VmnG+QlLEHsVUoZ+QxnwjzJBufczYK0QHc5o84DnxJX0eXhvoMBFK
ZXadcwsptCHyMuDO8kVXl5LqMh7LD/N1AG/9XB+J6qCPTXwilzYg9ybRG5xX9xAJ1vd8fK7osuyq
gAsiA54zLU8kHQhf9JpBHVVbgMOtW14a26+Rvrt5HmJTQHSAasVNi8juQuTYGMySM16+FcH1tUFT
zsBvvmGhSnUv+ZULH0c7eT+s63BRsADtqxq0DOJhgJPWXntycKEx9eVJ684G21hxMngm8GZPcAsD
E9wS/ooXsMWUV7orF176R2oNzrFJYr7kUS8jpaF9h2fFXSMyHKIuP9Au6M6FP2+MSrgY71GZHNgS
b+yb9z8unRQ0/VGLBF0iYIsc40McjDfaoEAVtUh6VweXblGmQEzfmZ58RRsDLqPqThKKNSz2Dh2u
fV65fMyFHyPXDMihYs+Ov5vv5EfyGVEU90c62bzNNXLEZoxKF6oNf0mBSJnHgRpvcBHg8s4wuBOc
yQsjhhmDcbdnaPiViFcfT0GfE/7nsjhyjlGLaLhoJdoVR+le+YfWn6K+wWO+V6+0g/hXm3qgLyE9
yeKwUJ5FjY8q55B+ZGERgnd8VxN/45QA9/ute/MfmJtQc1VsgPXhTg0/n7Kfbopoa7XyPrm2kc49
j8ML+zJDjez5tH3Sa82u/Ji5/JCZdZFc9a9Cix8xMmuj9tyh01mYLvFxFKfMt3t6uQ8V4yO6q68x
PEW2M8rCMykmiLqaPCTglxOFO7uDO2b0x+vsmRsXNB8lkPw3cbliVPTVfrcRe0kTsLGwf/C7pZ/2
twsomPj3pk/aADvCWQG2vyu+yhz6LtLDg8J6pWKJMiXkELe5z/DbaRqxAktYfHthkiax8n6gbIDM
i1rqXSsjM6DayH9VBOf5Po+QHttR8mP8am/8MoTeEDRRA3+Uf3zhVyLfdP0AYCBcXvUjkA/Tk8Iy
EqoWRogc48676SU/6mt/6zCG4iwN3iCWhNq1u7DoOD5cWjZHEHDW3vIZF/Cpsu75yDQ57JnzRTGA
q3+ZT/rgOw/sHLCoB/4E+VV+pSGYhfM/BuDcYT7u3CsfS0QShNf48Z/2KIW0O9qzEypYvhExB3xW
EMFofbNK7dl3+UKQ9d1v2WeCbJ0LDjqHYPON63y7R+lHFSY/Oric/Rz9t1mYSZSIe+RuML16OKfZ
gSPlN/7JgQX4BS/BRwABENCV6pc8fWKaj5dQ8VX11LzSMcCHlv0ywUkZXu9pq4n2D82Og8gLeEE+
Ihme43fFCdYNCas9I6uwOq3iWuEjR2HWc52Du7/+DeHsc1MJ1etMBARlKU9vxwJHLRcHuHabb5at
0KkG7S9zAPWYYcznKixDG9iLlhu2K25blLNKpPzR+IP6ed9c5Y+devHoH3YOTSK2CR4zdT3e/5rS
w5O2UPUvLwyJ5yJAeIRZBvYnDzBAcaV19SVQjnw62S8ke+OYRPK1ACxOcC1BgdGdvZZUzAN7zhpk
/oyUX+CFs2gMpBghMuJRcEunGS5c0N8KAOwci5N45E1VVL3xNxsH46mpuUDZ0h0SWjGKfI4MvX5n
/KhBHa3UFTRPgFXvoNrwHFMcULiuh+nEZxJ/O1lIFn0Rrul/DVyp+WtvKLk113knatEgEHffU98N
4XK997sJwdfmsSdkIQ3n+998Q7rEMDIlWZeNgynHPaIPzMATMAiRRYy/8c3RNseptKLtADLHo8KG
AzKbgSSNO3Y65DaRGh9s7OeohS1XA56duJRS1UN6dYRR2KdoNl7I6mb4w1R9iiG9sZgp1tkekq/u
yz5TjYACxNTp7IzLxnnqUnTIYJf/sr/PgirCHc+6ZwbycQkIJ1CRN7g9dR0/04AWtwNY9Kp8rtcV
PcY/Ln5Tz4rc0cSd3/hjpiKkBEwYCcuESB9ouNo19AcYdCBHTFoKh9X+cr7ZsrjKZLfsnUdqVf8o
bNZDhwUhgs3AtOYZGss3x+OZza5HKUYj0eNl8gcsPDHcBblFYaAhk5zrQ4n+/r4rr+mPuP/8mHTk
X0vWwx9/isMioFgI0HpFxvv6j6EkgCpGHseO7xlHwH9E3uyHk33hrf6tfCOcOn8k2xgDn4I9eUyy
GhRT0R1kRuuNxbEGwtVxfd333kqQXEW9rJjhBIWb9Rww3DwsKQAutFF7YVZmCUi+/Fqcyg/pPQkR
MTpoMmhu7KbXiZHQeFxY1VhSML8l+2Q42F6P791X2YYgef+wDKAHYN5AZRxZfnY1/qhIjD/R+AQ7
fVgDjr+AoC4qV+7rkcVVQAj0I8dF1kL0ON+pMBbuOE6Jj6VD9V5d1yK836AQWxIu7JCxgYYLp71k
1x6hfmRg+Mb78P3GLKWr9g9z7XPuD9/btTrZ32BhB8N1SFNCE3zV6F+TQ4KbgOoh84fRxUkuSgVc
1HgUDpQV4Rpt8duceJ3yKL/WZ+LEUk4LRp5iHbv0Sh/WaGSO8zDvNLTlpnpA97LhYr04mo+AgY2z
eVvJi3eRtAPf/m+2wnRnB51Ok7i0vZ714tAeUwJk74et/MiezSeViE2mFpT+DGiHPSp9aRWXuRFd
7rX75OcP3pSf/OfirD+akKkYgbE8Fb9A/7KJrr3+rfdhq/oT/m8o2fAJXwF4/aMeGekQvD6gfMi5
jl7Yomo5EKc0+DEqNWDK8iN22nL26GfxQTEXZaCxvz8TItCm4Kl21oNz4+f07EoHJXKeLBodkotL
GRE0A7bP7RWlbhOitENnb1PQcS+PGB4v5M+TNbvsqwMKSk7rSfAh3Xj8ZPdfYcFgcmAsuKdCnilK
kdaJ4R3pI0Um5khgyIyFcEcACXv9c0hE3ezs2w0Z/77G2cAHz4yasamon9gvLSQ9f9o7FQ6YcdfG
JRim7v23A3DQuth3TCIeJYErJQuk59VNbjx93JG8G8uvbDMvoFFr681BYgSsbG/yl0FayUQk3Vkp
fuMW8e1vrl2pdx30zZKLPiCtdGC0LYgQzruLvB2ZbyuMWB/rW0UlD9n7jIY7gtrN0r8x5HIbT3H5
sJwnLK6n5VS9Dgf66DvJjQ+k6O0Xrwsnr3Uzeiq7hsOxOoGaL/fyp+Grl+LENDHESIpoUPm6fyRu
uPuYea/wki48+elTdoBqehhd8TMf3vrdBwck/3l+vCIrOcQ72j97bUdZy1//8MbsTH4ZHB/+4RRM
RwlthsQoL3/WPVwTfuXd3S6E2uyv7hBKUfWIMiPcTlwhd750RsJ/ib1HarlDFSS7xw+TBz+ABrnf
PMoTHzm3S9WClIfmx/77quztgK3OO5W7x3H330tKo/UXAIF9XHjEhT7zfcl2Dg7lT3RKe3N3exvC
9v378eOh3kexi0ic/2JyPXLrZgn1e+YZl+yz+UF+QZN2vSnc3Rb7Wz9tofZmf8lfsJKtZTfdn1eM
udkOlWzta9+Liy/jz/pUvMmlxOIboGbkMhcj4z496SQCO+HbHszFleTKPV/d23VlK1xdZT+Fjk+l
51/xqm4eFtsDkSlHKEJ4oQinzS+gUvfmHi367nXdfX9/KHsKW0aQcMN8dBHB9sGUpaaXdd4CsCRo
JPbRU71nf9rJuxtHD5UR88+H7WDvHk675zoj9/DA3CtxGXl/bw/gUFyyYXbr/spqOtsBV2e3Jm4L
leEORx7/yzHNdsZw31CY8xP/BXgtHEGxaMSk7fDEYWCHczodTdc5KdrBgMmF4WG30Ox1ub2ZL8qC
l5QEI49vQ+YKEtEm3G878mgAZ8M3cNJTcSTFpR8oIDBS7xmZ3dFMMbG8GZf2U3txgvaAUm3fvPRv
lAOkhxHehMA8fS3+MdiBQujCRD4aoemqZynArwtvgnLt13zbns23nqgIYi9meBDH9TCf5hNXB4+J
qZeGpCMcJQ/5CII9/w/zSrz7YiTA0YR2kAyDPSGRLwsayubhL/GsX6zPDKSaP/U5IXqN8sB0HiDq
7vgpcFyWnXG1P8ZzR5MM0TQFIG/5H8ME56ewDqpPjML39gKGNPnLqWNPpK+zTdeU7wi21N1nikOW
WuMcf5M0sux/evXlb/6rGC2/qMMRDuKzghGcC/yu/tvQNpBOwlaFXd8zKpc7dydhXtwB6C/mT+u3
HDwuD/oQMmlWPYL7KFpFFct37mbzBxfRjlbYc2G7hSy6ETQV6s5vfqF7jh+oy+mdQZL+pI41ogm7
gCugfwxuCGT1EMPYxHShwKJjuWt3qHH27d+GxVwX8CqtCLr+gPu3/MtOKdURVwbKKzrug+ucZ2i0
Az/LZZBOPgC+YCav3G6lJ9v20/HUSh9z703zS1Zf8wdqeMgmBVvDmWbIo3Ee/9gaOasyFm6/p0U5
IjWgjby+qtbBfidv4yzcDa14LQLozxEBMvktHR5kMTPwCIghTQejuWmVLwhNXaFGtD6IdqgekmPj
L2xdw3bMLoy1vdnPPBFvTYXKGAoBFKcGJOrEpXvNa6ILSpfEIQyFjz5gGuDyd/y3PUK3gYT4iKis
/aqPZsjgHsMRf3dsj+aP8qA8qK/yT3OWHsxHO5Qfv537cyb2SG5Pp+Gi1jvjjZClx6Yov7nlGf80
utvNRXQAfpLPtjhgBaTOKRJcbDBoXBxPzhM9oAYJDZSM0HAOkxdfeH5NCCw+0yxOUe4DFTaM6gAQ
hYnWMymBhILQ5zO95bsA3ENzA8EdV3AR90GiJ+XTjQ9Li+kJRvlDyr901CcsDyIBjWoPQxKOH2J5
7rjaSKxwduVtoKODCk6jIYyIeoeT3c3x77J7MCrekTs90XcAVqXTmfBxTlOqkeVXaxFc/M4JUewh
YUofitrjVHQIap181X5DudHoLiPXjf4KZE6F97BnKKZNyEddnd2BDbhwM+fJdv5p/YMtfQ0/HP55
4yPM1h1fB6+vwtF9mQlOdW42CZvhQl+DYSVgr09s/7T1cJ8anruYLvo7cmFOCSUvdxLqpl1q7r55
xwZcW+DK+PwOnBM2j+J7/W5F8/N20s1oO9LR5bkBqzQT0XfgUobkl6E08wuaRsnT9Mhr2l6RSMtE
Nh+s8dK2iN5pQABKH56pKOnxMZwURdlyEBoXXJlC93qccy4ZkM7sF5VQG6Q0Q81oUOEC6mgwgDNW
3eJsj1m8kIuqeI5TBFizHexGwi6KvzmaIPsIR48gPE1FeWixGSuz5tXWp5Emb5JDBgVjBidOQmct
hZJhoXJUyUttzAl640YKLh7axSApLWYIy4mDpgEvHXU3Jd1a/CfW15k+pli8yASg3CdPN/e0ZgAC
DNumA/iARH5cTtt0vZtnhS86n05CGGZW065g8g0IAC81Mm2KGESatlzvVXr33UD3UPcL9PoqysUW
6bjB1BhmSlwSWUrF2IcCVpfxD7Xkjg3o0LVpWOuq965InKKx44FUy1DfOkR8DNA+hqyi04j3eAyq
HIMRJbfTy+6wFG9N+y0wNmWnvaQKKVxIZ6CVpFsKMRgBHo53LQ8FQBT0Yqgq2nHKaQSSlRuHwsor
0THK73TuKNgosaQyEm4GbQ0JODAcYew9GQ7jdlMkAA/5X0cJKmC5Xc56Vm+YyYS91t7aFy3jbDUQ
glpHIX8lkBH4JgRa6cFeSRVmMygB4W5vBOht7cesvt9JQ8eBk4JWWEFu6tJxYGuM6ZLzzgeMV0b+
BS7NW1pWNgoWqXifuHwszTcfJYwciW+O3/wfRxT4ciCMmLX+kejhipbB4Us0W4Y/tOH0GaAMgLE7
axM3BRIIgQ90RrJVcfOMjzjwbkK50RB5iby6TJEdMWBiBCCh/EYERO6eU5A1t9LQpdyHWTkOrlqB
YaFlAJ8wKwk2yt0EFBeglj2fFrIjQZyxDCeo485PZu1H4i3lTnbQ8B8VmlCzfM0IDGhzZ8urgLes
GFgk2PWONV16Lrwb+UjZ0F+UZHkCl7ms6Ntk34EgR9kOvbFGkMROy9osvhpmEEWqo3Ix8Ys9Y8dX
UH/Dd8N0gUc4Mf5qTtFGVt2V1p2cE7TSF6elVy+G01DNw0To6syXVigY9JsrQjdvtopONKH34gDE
xuK7pc+CTDgCa+D+WONkWHri16x5p2vPMI8gnAk0LTiFIfMxVY3UVbxuleMNBRYfOhCLckBLbPBK
Erjt600IWQRlF1kNyRnBgA9EMAkFlrlmumOXR8T4vdBYcnxpNJzECmikx3sFZhRVfIFRvcCOlmOk
5Ym801AsEGmV2NtzNGU89+rwBiAlZu2VJccmtAiBPSlt+12eMQKK55B11HNOQ/gRGDBw0xuMGQfh
SaHaz3MuITGgR520iKUxqjEFgvCwSHSBlI/hccCnBA422b46aERS/Gvl35wRIAI3fEgySZzSqO+R
lzaLjVTROkzGmxC3Aj9kSTHrdqXuvNITgIhSvlTGiXtvroXpZp0TmiyFvL+bft9JnkSwIE8p+jJN
t9z7fLP4B7CIWmol/IFLwogU/uriN8Ckkip2dVH86FjBcGSQgJw5h3mIdLI65HSPnRA78Y6vUHhZ
BgY5+LYtp8CU/QQDXPil6tr0TKtDE8Wi1r4WbThpgPxqihxTekzZ+JomPvHbVCwTI1OoJjUB3SSB
xAnHW+/JTOKi63CV4+a65LRATcitBhkrhKomlExysgOJlgHbvyfsOUypEcDB9Uh0rvTqO2+2YCsb
x7cEG+xGjbd1n0DnMAiZsGQSpBvEQaIFYEfAgDTCpjJr4I8sS+UfMF0Ti4gA1HUIcHGIwSVAITi2
2Vs65kBpX7qlPLfEj6/3Kajrf9CQYm6v/GaKXjShaoskmDaW7AAJS5DTxGLjsACN8TURZUWrrLNC
QYyaUHAjVjOxyiazvS8m+Q1YQsvX08wyC/hW8Rm3LSsB9h28BPaGlu3VYlI9ANpMsPev5Qis5sy7
hi8htNlrizWdDFKLMl2zALBdMzr+yGmrdUbYku8QtQgbsqE3z4mu7yvhrtjY8OfehyYpnP8WTbtK
pfbZslDlRwmpDp+djfelb57uHRciNb9M8fPaC9GTJoB6lnjwYAHxTf0HDFNQO+kDBZCnyHI01gyf
EJ0qpN9qrMy6Q5ZiApDhcOyRwTuY5WfVItgeEGfz05nPdUULBjeXIODRsNnsf7XefgoMNaJ6utU5
/ui4f0LIOUoUMZQSOvCG/ztcZJ0+Mf1GCCnQw5kUUQxIMohxFWGqgevM6bwE9Ud/Ep7NNUffUqXP
xoopJidmGLs+5pmG3RwWDK5rHTc91ie+CzUH0e7sxgXBMwz8FnUGQTZDw0+8Mxulw8JhMCTP/YpM
i3ZPOwvlZHLQGP/x4Q4YeRJYRAI2J1buf39dn0ZEMfg/QcDliNsqRpqNAMRYHPM613EYT5sYfELh
EqgluXwDgCmYkexzZftJ2pWLpLMk04+EWeb6hDsMXLEqSBJsUkJF3ueJJ7SSI+bPOis5VH3xJQkZ
q0A+qXbpjQMJdpD+JXTE6GRFVBaHfN8AZRdTQ/OiiIe1sMgyEUM/hMhZoEjbI8exzfYoYScTzIoa
ZZgqoCrQU/htG60RNfZUjJeoOtWyuqkKJyOI9INQT3aAgQ1sebX0tsRMSEZaaxt9c4OobpMlC9Jg
2uCcSNPeSfS3gcGAwnyTYxTr39wzFSUKzGcC7ZUTIczTwZG108CFVFEZDhkh2tD/UBj9L7geHJki
MKHPIqt2bmXRYP0j1AKxABsErW4uUAkTzJIoTxWwmUGtJogLNi54QRIlQlQXVsEPGZHo3Kqhk3/B
lMbC7znwUDp+qaDLrkDqa2yF+R3wM3FkkiKfUiv18f+NAwSMIwdWe2eTI01PlIQVEuVkZeFMF24E
jXRmksmpIAhvnKXCcAGed6VuUp2bAS1RgK4ADtoLbdSHOypq61/pfBXoDmfgpEJHzCYhakwoQKeu
b0ImnyVeroT+d+doaH25KpTndM3EEuNMIPQEeyaKHKFnZgZrP1GaORyLsYOGiVE3H+K4VKc5GZ8A
8ImDDlKQAGD9p/Ysymiit2NzFJMPMNvS0UKoAPXDL8f7eTG+EvWUo+1OENLMxxZmlaY9Q3MYaIoL
JJ9Tf+VIMDXnXWpBOuW3QsFK9wyUpQVihZPU4TL0PhylH4LCqD6ptAaCBlCFLqTrUkptWFV0Rk3s
YsVjhS0jL44VUjkJj0HMVzKKHN+UT1qZcG+NUbNxWk/vW7uzKLdziq6uEWNt+p1sfUsSI8dt/+NJ
iCNgcqhLsfwaNYkUDqPbOJzfBUoWzGZjEauYobXTHisCK0TORRPfoxEddCFTkDeUdAwPZ2a9dHvm
Dz5dchxEisWwUQ6AGiUlGZ3yvVtI6IJ1dkc8ihantX9tgD2wRxmTpeMjyHyBusxJmQUVJVy/1M9g
eXYAIwfjV1BHJd16Ldc+XMohyFkDErqYieyxAeIYsvhF45LLAl2bt027NBwoSHgKG7Ifkkbhpu7F
XQ9lB5OmiQ4fcU8lwgWxdfJnCNAJc0na2xSDd7P3lsPdwjxHyUVoGhxGZhBv9/t3BnaQBbUWqS9X
vF4uwm2u8v+jvP0E8D3yCvI6tNHk/VdRCVijdVvk6WnjEJOojxtAIjJWYb4xHbmwNDDFIr73PtrQ
3Zz8aZZ7no+vgg3Hyk4ZYTbaolwHvQdXLqHPKEJHfygpOzZ8sMNl6VZ4EqAOSFTuMUUl5Kd8xlhl
mpaBVa8jruZ2M2RBBfwe+lRFTTkU5tHIRl9EUajm4q+65VniLMlWwJBKFrYU41iwE2zRAuziSGi4
OsJOdQ777EgJgLf6RUUkOs/oBggCiXWNEzu5bFJgYRbG0alXw9fSTQFtI84V1iSPeAmRpavXUCDY
tWU5ilqztdWoSa1rvq68wX1lgUDEcy6YgP97Agi9+sJNuUxkwdpAH64wPGQQyzNrhzZ2NqSp1QH+
hMfnM9udT4z3/59LjIM6LP9jXHnr8GwxTSXq2sapP254gTZMovlDosuv4NtKsr/04WyitpHzlNTC
gYfe5MH4V2fxSUAMsbU/9mXaQNQYHjptdOnKGcBWcnWLIHA9yqlzLrAXG0P2zP6Cosei8BGJCGKf
Ltm21e7JUpHLcejJpCxIdhJ1i8ETAQjY6f6GlDZFQ2i2TASPuhKJzKVzRsrUz+lDXgiM561ZLb/g
7i8zMBbopZQFovctTTSSnAUKUeBhao51eAsCkb7MdHoQjrC7CqrJPNGtY85ionRQmsBptKOofoBT
6iAnlGa4VP0vVAr2TRFDY4MsXyA8din9Juq7tfPj2XwArECKWU2bJH0uQE+LxsTaEKrpLBiDYFri
u5jWKK/YA6z46DB+wkDCkG19iMv2wOc1i+RqFUjCRkcKTgGxR3uAd4e5ykN5Os6JebDFrg9htH5a
ZYw6TAGnkZbz+MRx0C2VB/EI51gMbwOgcwAzUfDVKC3RMpF9zU8j/gdNu6OybvrfPv9Lkrf5TucU
0R2qmQabYyMx+OHTtQB+UvHwRwQuie8D+Hg4ocGwvd2T6djoZ6oGinN7N7/GQqXL3bjJz1bFuUrZ
WDW3fHpT1wdh2aipYg2Y/gKoKHVoKNrBF/lFdwi3gp2Jm47KhOcBE5JmsbOkuP1AEsfnkfzykgM/
3YsfKkjqipQ9DZP1HpNbxnbowO4XT6Y4tLYkYKsd6vjTQXExQAC8UwNlyA9HVDeZ3AE4rfhkt0cu
0vlaPqnW9mQi+R5oTmqBLjzTTv2Ud9x3YxNbacwclQYRPK5A1WdPJRVepb2g3WO3J55Wjw0quuGg
k0VlSr4InDCa1qU0FVBozqyRJpoAFNpg8lfRbcOt2cMcNnPpKq/0LfnVqh70Ou17dibZlvg0q+Wz
p1uTSup5RNjvbGj6Q1WLLwU/JW+0s0IHSCwChjnd2CIhu2Qb6jFaIBtCMmCcwIxBdGqIvRNUhDz8
M1ILFevgutacGH9lvD3SlwfkvAOclo1vxfacyi33JthL1JbmxRiYtInbI/VBndK7oT2BU3SFCthO
cK3cu4wtnuBvEbkJrLTtfywMijMO3vv/3uRN2gO8O8q1STdDq9DOIA22HD0LV06nLxCK4/8G3Jnk
dpBxkXfq7iIgVXqKq66srmL4qCsqchKGPjQw9I5HKn/JBR2OgJNkgj7GjdpqktdWARDO/HJ7zyjb
N/OXV22wMEWnqlxft5F9G/kSGp5NO+lYIMqCbiqIpeqpQZvdMWhOoBjZ+XFEfll0938ltoB4iESr
UaAXchjrVaZfsrZ6WuCtGG33DwFH7HxzmfIN1KMxoUFqJT8PuCtZB6+iHAdBtBKdU/CasKKepgWl
WX5cewlnKQHX87PDUCieQpOntTG6h25j+CPRnrKkzV817FmrdOlm/blD3t2bjIPnSDy48xifJkny
BpRxArA4AulNkVV7Q8wIzFfuJLYLWpYZZAscfocMGOY3GbVIh4kbQ+IWiXbChvYWhW/bHEfKUhAe
HL6i00PV1U/1YcE7c2/Xh5KIgg5w5Xo/STa1HBWm6GBD0Zbi+CC6WdQs3DzIrzUNmOCU6TKu70Wl
O2X9FhLpSOrZ+a8fE6SXlObxfyXX/C0g3II5wqlA+0hynRzTDGNuZEn2w9i8i3qnJwtJmc1wQdU6
L/Q+xKNAdKc4GFchZDI32ENufMdedp7J1Hbi+p19RFBbU/hvcXoYDbD71EzYW9klGG3gcAPh47G5
5LCKE7rwNKVtcGFOvh1LVD6cDAKMcSe8Q0LnVmj5P3E4FT1eIBzMlJp0qIlIwBK7MQa7z9dOOibC
SrvU19XUsSeNIYfnSlfE7OEcgyFnvN5x0mqTwk4hKk2dHG7JTUcjBDnwLnVIiTb92RiTS1c4dF+f
BMAnhhDCHP9lbCAPYFPP6pV0EO0xpl0hwC48y0rzLzOtaFum17Ejk5aSWGxZwzIxoWK2lytJ1BZB
LpWE3LLYB7oPtqw8jAtd76LeTm1HngYgSsFz5BCpaX0HHBPcl2YbDkHHjYV2svCK01ImnoyZD17N
S2xx/4V/tcVjGCNPNHo8xXRgWu4VMz1/sFL1faTNO78nJNY0kKC20va3/hKnJMoXIKKrmGd5mRxP
MbgBUDFG9YLri0IMHU1ZfzhUeFpFLDGONPYix96gH6NzGHYtps2R8QhQvEjSQC/Sdle150ZuA3wZ
rO3FrE93aXiYtBv41ppsDiKI6Ryl9XuTAQ8cXheaqIIZShk+M4ETfm5AQJUQf9XnJuLWBgF9zBf/
xK8iDlJd4YLer+AYaQS+tNryKnF3LRt/5VhnpGyTN8TdhHmHTe0vEoJyQnwMkqzs95mupsPN2UAl
AgOvqPAr9/NzPNRUer8iG1X8HnJmIe84s/JqtjzLOXIo3PaSmV26+C7vSwB0qVwxS8ArmhczBBKa
g5SddsOsF1VjnyI6KiV9IG1NeaoImhlm7jE6KkdND2nqEj2MQfxtGb/+C1dY7sIXy+6d83pmUbtD
kTLhDq8qJ4fZBr0Qa/O0DBIc8q+NcHVQTrKiulOmnqcsWhVg0Nbv0hL2s16I35Npnlck39H3oMMt
CEQAkxqeqtHAWMAYoJFJFWz6R1XePhtVPqt6/U8n/PCeriGANETLxIB9F4iPbNSXgsmmG1wDJwzm
5BtBC842NrIYhsmdz7oyc1AI9mdpSHSpkIv8D0nntds6lkTRLyLAHF5t5WRLju0Xwva1mdNh5tfP
Kg8wGDQafXUl8oSqXTvQUXeNga0DY3ZPx2auR0v0PmUF2/uvHAMC6CP7rEJ/5TJSWeAp2pmMi2B0
Ba8duogc6QCeATgZkf/5ZyWA21fB4U4kcxycfHSLYtLdHYyWGRbv4mIT5lkTPEODqJhwNMmn5V37
EMSsc0i7yHf0ncfUJjEnx9a8BIjnPAJvcfgCIfEVsVFvTOWc8JNvplfAb48dapWIW3Wi/GjG+vrS
UqKxlB28jGtG6Zn1OvUEVonzrLNbphaTtRdXvVXJzQ5uMcM74wvY/T+6FRDCkAjhLsDDnCS8tL/W
pVAfggM3sw2lMCJY1xkor/Coi1t03LgI2JRk0nFmIxxA7A16ZnQa/bhYq+pjvgcN0K5mATPA7N4Z
3sh2bJmU9mZ2NDTqIV6Ahy+RaD2LCGVgUkCcV0C6qsZxbcdYxmRuXtf81S7iS7GndZ9mcP5knUE6
LwHPxN6sgSovL8RyAU+Qy2MEY/ttyQi4vpeKBEBKNtqyHLS+JeEswLSMvHfOu2CbpL3InD8qfq6b
ZOvIEFuGgb4pv+p+cewEXprMUx+629BvdyM9fToNm5pIuRiTlxz+IfhuS00d2GxmFJ0sM4+92hHR
gbM7Rqseeiqeab3hz8Yk/uAb1ToM4mDHXL3xE+2y3Ja9j1W3eT+lFFZ/8RQ90YTxoQPmakGeF1Pf
peDOo0mZAtICkqsn7k4DVsQuZq4cOGnoKeJl72nMbmrkwcUSP2gKngPnhOCOXZetLDilTYH/xIKK
XQZ3DvcHrfO6AE2vQAVnajeXpiL3EOBW3r0cMo5ePIulYK9Zn2MyPHGZTPolrH/kwqxpiofa/82o
3vrnUK9WGKY+/R0KFHby/FxQepNS3atfFCECDK8Y4aTFVwAdhes18bd1G+6G9F+aBpj8YqgEEdPP
32O+mriixSGyx2KUrp/bjiRingIcyhRPhBrl2gPpGOxF3N2s5hWQn0kRG5h/E1D613hSOZwmw1qr
dsvw2FbJGYvs+6T/rvpuR32y0f6s5+8t8XCavwLELD4GCfQ1Ar/JOg95dknoPXh+/mxM/qFvsFlG
69356FJAC1ISmlKf2X88PPrwUpLcExN9UFMkeMCQPfYi5CskFFx4EM9V81zrP/PsrcWtRAxlTeKu
EswLaeiOYqw5YsCdusZ6wJA1DP2LZH2jzAUafZTvJc92NrEZ4TBzzGQfJ9yrEe390mOvg5oxuCVV
/ZgjDMFmJRq/BdpR/iPHkaClEtlIb91jOI8YjgubKzGMwk08bIjhvlsoXGlNKwvhFpuLyCuJ5asN
YnwJdstQOSyvuljEUwqazrSVzrEEl6Fc7FF6xsTkyA3hlOgQNPrldr2Y8Ojqz5kUOJ0518Sl2wXQ
cZJr7GJs2mN3TIC5eCiIWww2bm53JO9oLw4ETclMl2+v473I6dmh4FkEleZrx3iJ4gbQMnFgaIOD
ihZ0+FkhQmWpppCCmG2tzdY5FtV4MekFxoWoJSPeV5r24bIx5bHrerTGPU10+Yy2v4aETJauPwz2
vFXMDLRae+0C+y5KewlH6tvy0UYBBpaQtHAHxKuYHAHzaofmHccqRYS8FM+dNpzDJJHdDV72YgsW
muuPSXswOHSlKK3Ubzis9WDZ8jbqpLjkQ7meQ+gSMwkxLv5FxqP8hLmD4UxHJdbDBib6mC33gdpE
TGCZmjsaTup0WfBTsr9W/lPeWqfn2zxTbD2cAT7N4KGePzy6kzHmzNc21Luj94NrRp1Z5NVASvnh
mydLROoUgBzrR04wjqDAuPJQXSSrkc90Qfl7YHhSGFrTfjB5GDhdyr8ERyDv8RRCEOrchYIReW6+
w5D0zst+Zm8fMBaQ5WZHO7T9cUD/fmM2wCXGfp6Zo0IVqSJC4BouhJdc/YB+sZhqhpY6afWDhK5/
qAn+HRMmzkmSoDqq8c6E2ARnzaYQHcguqLG6gpPU/iyzua8g8mJuSR2SdtPajvrVgLkeNIH91H+S
C08QQ/jSas2N8GcNIaImyQ48oshKGAjP6SFkIOx07k35xoMGbjvDkJrci+S410ym3fy9Ri6v8Z3D
4trzW9OULK76zaTdjL1obYXupjbJ72U66EcsoYTckXgfESUsJ8rkmQdqSDbYXetlJ7YSaFC8s4Ji
n4FLZQqqObNquvbG0b5cC40e/tB69REhJ20GQtntHSlgOxXt5Ot40WeMgRuFENNHe9310HJsVmmP
SgvHANoX2aQJ625AZWmPB8lJ59My7vZvEBVngK6Y/iXYZJN/T44IsrTVaCFq8HyoRwxaiBrRWBbs
VCM42Yw1DPSyRE0jEEof0hBIHZoAly33GY3aZNX7oby4CuMCTT9myjiI5zNxLmsnblOGplAKwQxj
imkQHHVLrOOcJFyT+obSJANcaBtYAt1rhpeWwDk+nQJ0UOYvxHRRQ8nWWQzv2e8aSHKKhvfZjtuf
pEufw7G8aRjrYAKYj0zvoJo45j1H4DIUm4wAOc+aOYVJVGWtd5HayFfHk2wN2+W04MaeIG1VNmmr
HikBWE4tMcIiE5eO5JORC94kUkGmzPaN+FsKCwNC4Tw2f99OKmwrGHbREqw8M5VrSEfpYu48TExY
8D6QuYGnU6HFgOQdYATqneKqh68T/KdYgh5t8vyMM+9jvPQVfrSVe/B5AqX9Mdsc2fCXcrvDgLx6
B3KNl4PNSED4SbaRIzfUH4eME4FK2vApxRL9ZGn1CcPkDA90vn58EN/gcW4OmL7vHePACqEtH6zP
QVLpHqcn+QlMCtk/1OF3JlZjdjLQtnxki3tJ9GrvcAJCUyu5Hv0Gwpk2wHwjukLT8L6YOaRtokYX
vSnuBg6oMrpW3r/E/ZWT0WjGlZQEvqe2c1Bs9RBTc4xaDM4R+JHNqPBrjDhIfl1eyGxQgENRPyfB
Gz4BFfOogmwaVrr7IxSjyCEiUi93SarWzCt/GpSzCacH3IiDnCLyrUBfuZk0ExJqyLXvtw+TeRjz
fGvq4MYev3Cid02eDJfCdMTVh6LDahhUOO8FBJ/c/ECsiwxyth4xM0aRvzAoP3faeWpq/oAP0Z1E
6OcS99IQS8zB++nKnU4kSS+5CMVBq+C3Qs4A6IYISFnITN4Bw0KwqbnvLkif1qiN3fE6CGeidK3w
Wjd2Q3AdIWOW4YhWHlolzv/GXvMVM8kLJ7YTvjLju3a6f2pouweMu8YYhJ66U02v3Cm8T2k0VdJ+
+SACTETzgTwcx9yIMXfHI1c1xBzEWV1W49IX6+uqXOD9YIHGulbvU5/c/+fn2totHIy0draLyQS9
ZeiGuxoeiBCFlOgEklcA+LZNTzaCIytK9vjSQqB5Mcj7WgitOUSF9WjxCSTuFDNVa/0HyEjtBfmH
yYMbvKVseBA7bE0QWJMYLC/eNPG/LbVHyDNhGv9nZ9HZmOcda97GHGrxBjTu7B8rOhKSTj9JUtu4
E3tZi7ogpPiuYFlm5odsJFKJdJFVoUJMWzZ2zyOG0BPjm6MUngI0IqBTnF0aJUKUG6cBbqLdxnsf
BKiNmQoHwFvydmyOsMy2Nnn00cSogWqyojG7lDerdc2BiV3iQ0I1mDcYLnacPVHaOsG0XJBJ+6D5
okz8x9vUEY1FDMPAVwgLAlBuX3siBkrA94KKL0iIP0zZJ0SMrFM8FpvQX1fR+NprmNd75w53PvqI
Zswohak2MaiN4msPUYVLN+HF17b3t/xZB9LJyeKYSaYhO3OxcKgqUrqnA7O6lZ3NzNLApqoHrXqc
JzGrRyc6JxM+hzVzh4bSK8DYVtLYo2/aUjg/zDzQxprzJec467Br15YSZo5z12n6f3IFOYx3AmaM
jYtIRftVulhOTD9Lb6zdYO+B7Ya49CXA3xXDoYabsrTZSjE4tFq5mPoXDV4qET2F9Ibo+mcmUQ0T
EaK3jKjZc9SsWvnsRo68O8XRZUIfiTkbnCo5hADbXPgOsTBf1YxOF5NaiDzTfBkJX6dHr/BIrn9J
x8hn51DYv1MA+YMMsNlxcR5H0I3ntfT5Jqi8gJ29D3BSzwcd/aQBy98LdnmDmavvIW2G7Ad6petr
e6il6TYiTO6bV4tAEm35kIpKOugWjzGGEN0QrgMQL3H+U7YDVvOhMSZcouiQtOfEugyNdpLRqbDl
HLLIw6OJA5Wwkew02VHTNQR3aGQ+6GeHsWfaPaQR1kzt2vaCe36CTp4q89tbBrE+wRPB/m1xjBjE
KcchrFPWBpYb5sUGHxH4b84xl0FLRLHUpVI5Qqrlr5cAQOHsCMsRZGUjUaoJnZftL2thqw0MNCya
dwJTNymcQxBLy+qgBdXov6kf3aObHTxMsRgygoc/psrBt2qN82JEOSZFo/fRpemmnv9CA6D6YLU8
M0Xc+rj4Q5VrGYTid2Voe0Dr+TZUL2hxu+kw0IwkWwsnkaDfE2jQL19J/2gW+xmjJG0P6uU7B7gA
nnviP83UsYGNn4AM3KoUww+SwYhwecEhLo8QiT82w4Y8UlpImxFeQb4zCoHHHJV79zjr+OSfInS9
84VSn+Cqtj3PzxA3aMDBJyhD2uhFYZQ+8yqOAD7OtGtKoVs1imv5AXA3Va+lXAvhEzNHPmTAKANJ
RLMX+fu8jVCfsuDnNWQGp0EIdq61BzGpqP8bctSnB7fDwePcRSfD2fH/atzSWTLHi+xD7wvlNHQv
BhXBKnAePIJr+ktBnW1vsS9wWGAtnav1Vtj4Bh5pGEJ9o2C495vCPSmPUIAjP1Dfpyg6GXlO2Jak
sDwcIvRCreMaHr2XbsaU0PLOQdvu7ZPH+bqAlkfwODQmLQlsbSbUWr3qE+YEapsEm6w6EntyH/nj
kxwNCqkHV4JAZRyzIeQuT90yqFlh5NCu/ZGKk5aubzoX3OlmhAmSDMEk0tVZrhKN0VlXDSV970CQ
TM6u+Zpll4QtbeJeEJPgpkkhl/UnK72OeQllqTwHfrGe3iyiEiwdr9qLKkaZ3wlRlFa3GbV7g+un
WYqdLPLU9zAMbvbF9GwPH1YJWzv2Phc3ubSM2xXJxzYYAjvWqOKNOF97VMwSWD6rbKOX5X+1x4HB
zD1xgqMW08fivB8n+S7nH5mqPdrC3jMxbOmeMj5uJi0ooRL1y2ib42VfkEZdzFw5tYOdYgrDjlop
omp2O3c3wOpBdyRm29BDhGrgIBAaG/s96wlR5BTMkMbLcZExX+S8FMN+Fe+GipkxrfKCv5VNJ9Hq
hDPwOb7F9FUAaYsrnzfNHxR/OyzjOoL4AgbdcXpLCNqaAKAcOJQj3iESmxQVuM5akvMxYD34mjNx
yzTIWYxVJYvLOVOamqAYQGI6JBAXWawBJzfzHlNL2wxAtAwGH2rzjTRNBg5M4hhemUaB5AcuNptA
uEu++S3OrTbqYJvDV6jObf7FN8oxHZPTJYjzU2BM2xClMaCLrBkhyAyV8u9Onjcfw77amNn0z2v9
Q20kuD5PL1agry0eQtu7B4hiUME194sieNd0t0XX7nV183g2woCOeC9a1ZyU8NFT5n3mv2w+5Mhq
SB0GrKB+G5hPj/iVBoQiTA7LHv2j/+RgoApJRBKy7QQEAnWCz+e12J/l1eHv43AWzO2eXBb9XubZ
UfNeSFyXeavhyELoxaHdwJdJrPCy7Hf0023CJCbHEPJVzuSKzeMbyHlBBiBTtSEoDPMCG7V6VlsP
UOBHoCkm1TbJ0BKFbLTXgDB4LWKfzK9AMR7xPOOnR4jhElJ49LcQ+QbDtAUwATNqK6q3kY6jFWIb
kG7D9TntcCiMHZhZ9aGZ9UPIXssd8zuBe8JQQF6+Z7nvgZM+mSVkY37WH+/L/ydfj2ZN1a8xUIGi
yAnalLiuGRae/Q8usDYb33AX475DZ8u8SCyyczjWwqfyiWe1hg+huZFUqnyIZyyrCkQl4Z538Lyx
+aAWNGzMnrCJo/MnZsJlUDNdNfLb56/cEkgG6tM0fhWoSR0Hc6OqPIYDDgYo++BPkT9g86sdthGI
hJ5RJXJFlgxkqkn7S2UUNr0r3sdTftO1ZlNCBEqd5MjMdphvUDU3KVe7pdQxjNUxgVzQeGgvSjqN
8BMoR4OKs7gg1FSTxIWgPU1hbnH5LdzSDKya8c2av7ARjUoclcDZhFjnMeUZ/5ztzE3Vk1w+vsnI
dIAcYmjYN+mPfpCdWr5mudwUcy0udTj6KZLPB4eJoYBMbs60EPh7JG2rxSQpsldW+tRGsILJFAIK
rzXjt2DA75T1BnLEqSbdoI/GFZtFeNOcvHk2Pv09/8BC9Qgjug+eGb72DSgRwnt9sfHYrDDQcB8I
IbqvIXBQsrsTFg2O8l90etYGI7WmObXwVwlcUcH8LYFNmkHYlIYNRtFgomMswjnFdQQYm+HiCfGF
j4kBffXsv85hsfOjZQ989q231bPJoS2mrRXIi1Tv7nPUhsi9flX3Mvb+BWbDnVe8WUj8rZZAumXe
G7XHKn2ReD+PkmeY002ERRDCP2hhQlallxMmujwimyN3HBmiVdM7/pGChRv6mR5DkubfHK3/kQF+
iJm/rzH6hEcupVCCIgoy+oMj8b5YaZi5gqHiwZHY+krbh4hnFMwlKr0KJ7WwTrhncLnzgi1NI713
KCdPdZGLyIRCKOdqTYFJake/ZK8LwIkT4JOGG0Pi8s+giZHprHNkOsxpBsr/hP1cYflnJmqvuQxY
53NgQVgYkP3Oh8Ywd07oQxv6tv7YDscF1fRBGFlLwLWaVS6G+PFH4QdbIbgOGH92C9OGrP5N4HJr
9qUv0QQOP3L7uSzOurPBYIy1jrUDoPJYRM8tO9RKoQIOB3NsNwa0iX46SCSXRcNlCDsmIZhDA+AS
gYpmvPcQYZkh8+4onQglTjhNWz6N/2XhtGstdfaGZdcncFZMk4xFZJlkPRdJ9N4VP82i1maz7GcL
6NkxuxeqLDpJvM/Ry3sCwHPt6TnUrJF2lHuN6kxoNREleixYvdffe3ieLIKF3JCkyIvUeVD2N+sx
b3DlDUCmZFIUYDDMQ+ZuBsX9sbl//6wpteK0sNoUwJLX49UEp6VPjhUjO1mgXq6fEh/6u1E712n0
Xhttvk4h2XT5pyxojYgJ9D986lm6ao46Y8Y4aKh3c/RaN1DVOH1LYfHfd0G7HeX6ZW0EFonyEwJh
fKrH4mZ4FxkIdL8pZ5fQWIoWCTFwEME33sQf/2Up2P8lZr3jP03micE/3hYW9CIfojgkMMCWv+KL
CyNJXFjf6SokFLrtvwf9KXztiq1CH9hwTuAbMBU+GWQYelOaZ0xdY1ogPUN2TPLrtC9TRJCcd2Ol
r6asXo/DPnzGShqOWXT7G+KFjxzaJM7CPfeay2yJh1518IL4rDwIBbOHptQ7zmP365dGvhn9kE8J
tI1t9AzASGGZ/PkbsHIdTP0zj2yGDp1bxbrO8HbQk0cH0K3z/zHsGbr8UZ44g/7ZJVuHB28sPuNG
mKFU4QFNNddt0ZLt0LvurvOHVdy8J/0lhf7SWtGDCQuf+t7Cq6YhcmOgOlExmSsVg9xg3Zefi+ez
9n04sUCbW9b8ufnLuUC8g6FtnDwYI/Sn8hi7+JjwjuBNyzyjoGqlN10uEcICl/6313/86c1V5jpq
zxI9ZvSYtNjeXYl80yJuZWfyOuCVWtNvZVdr1eG0MV9pxzBexO+n11/Y2C2keQie5qIwPyWopcqf
Whw/zPZqOiFRF29m/poNTzn7X1EXSMEkXBmiBv/rTZO4dZ3X9mCA5BkVNgpOf2YWJ/oRA5DbgQfk
rYzQ+eKC0hkuBnJR4aFqx8ICkcRRWkrJeQqawwyb1YcVWVD6UEsbXKhamJ3h3NXMJtC5eWBPvrrK
cCS38XGfbxwBtEwenAqWwioIsw+wZQmUswpC0xnly/FsFAyXQULN73lpjlZikpj2VC0VHqPUASXu
H4Q2oaXuTp45nRUiUWFgtTBqh5vFU59QbIQtBtVwmYA8TVAQ5l4BJk6ioWnMNwok+QnjrcDwhGaY
g1kRhEaJGtT/aomcgfrkPLgNFqrxv8arUIrAC4WFM//IXMKmI13AMLNgWuHTfW70BVJYsTbKfyQg
g7JTeDXqKzfnq9S/TpDtGygiWqXD70OKAghdD3CpuEpHakzbTbCUcKP/iGr4XpLfOp3+WJTZ8JoA
Eqkxu5nlUcdLCOgp0UA2ik9jwJYgJAOpGdfyLuOmeYgWpN51yl3jWQMHMNmXGV6TU9fgJYPMcXH3
eoVXgWXWe2dKnjq/fgR15j4S3rYEPLlgEmZH6ZJBHDZS6ji5zawo3lY9piJ0VJ1bwjhc7qtpIqIF
57W+L38HlxYx8J8CkBCvHmFV+YM6TT3hkhhcmeWmp8TJZ1xPQsSO+kNA/4NeQwpI00B4k/R05eax
GMtjbSVHpn44SJrBM+TSQ6Jhz7pEG59oNsHY3Ii4ny7MripNKaPkuB/R/A1o8lp8/pVG4LgXvMJs
uY644OkaZkCq715kMpSM6a1sjV/dr6CFTt/aHOyzeCAaWSMexzGOwN5f2L8TAAHS1FgjHGu+caFB
VGd+bSOZIXuQyrUQzTZLLsdCZ5kOfa1xGQ/UXM5pcH0Kem4fNC0y0U6KDn8FWsly+Eo7iJFdtcm8
9EGcr3tvOsXi/EP6tIMhQQnQ7lyjMTzK7b3wqKveIZUh/BTmDMwSOnfhnMWNeY7edRRbOhUDAV+Q
8Rxc4cvyJx4uQdGvbPSUMG302lzpzAjH1NgXY35RQCCNhJMngdCqKpeRyYibjZx6KMrN6CLVFgdI
PxBPwjCJBTGChSlqA5/6zDJgPwZvKOTxLWdIbZz+uFaIspelvdiR6E7LY5uBZupI2iLQqKZNcBGp
MBsj+e158at1beLsUw29fTfQtza029NgbZO5+Vf45lNf6zuvwEsD9TuqJtSKw66x+42FI2XLl5Sw
KiOHcVSMl0oTc1UIDaFABpONKvPZJQhL9mUMwUfrctbOywSvmC3u9UpK9bh+8mNcaDgTp/qx1Tll
Gn0VchwR8+u5y6EdjuhQFXl7ZZp+57a+RwofxsN1JolwdgzoUKm380rrdaAuHs2Xsh/3BZRig67B
odcly4zp8IAT5uyiWMZGAmQBVcsMLF/DF9anh3rVWU9hhNcX5ccyAi4g+5uu0drRnOug2asGq1oO
XIlJFJqUlH0jDjIGLm+cGFNf73ssSyVccUCn7HlQcIwAHmyX3doEtxAZAHKR2RGZ3+NNYVGe+BBp
Ea8SmjtmGEObY46tKc4xaBOqOD7bMEOc+mkO7Q/OfO66gZ5UZvW1vwA/uBhfuQdKajxV6+uYgti0
X8yF0CwQF5MQWSBqHEqsFtVAOmPeOmJWxcAUCf/4Cc7qWgFp8hkaPzyEGYWQWFLnW5IZbGTmohtK
GQNJ+CC5nFIgxepiYL7IP4mQ1w4vGqeCAe7YSFhPzHffTDU/6eBgqiISGDd7ZZTPS0yxrhjrzezq
sG+uiFmliDMT7JeyO8FU8vRdeEsR8oU6pBKrvL+4lnhEzVZdAlBNAFHNB2XL+42wPmbuHv+hgrFa
49AmgaENlZdE3WZ0qks3Ql/+CZuD4AEdNh2O95DHKEyMu3zAhlTH+/+1hUCL78gwn7aml65z+9Pj
HbXdi5UitA62PphPCSATYGouDKwmVE9me6dpX8RDwGqfhzfhpy49brrHCdDBV/oxr01UaXyHItSg
zwVHJ65edYSV6EVDMPl22sRiZAVPjqfq0uxlPd1lc5qy68SdaQcQe0Pch4UmKjQNpk/lSlbLn5gK
DYIk0xa8ZR0NiuOXHKPNxlaQoXJ3VXgWkCOY2ctgfCgYhSTf3S/QgI0WuiajSdMlvJbBQzNfLfNl
RuA5T8yRuuGTVAp8pn8U5jrJ8BGG5S6gUXfsF1GtBdGDC8+xsakaHVRJQUNGdqFSqpAITvaeOPcT
na0MgESWxDZh9CpvZYEbZwK/qcwnrxUtqjVBUmkl6eDs8MhozCm2I0oNTcqb8gpMaDSM+3kUgU9Q
AI1Vw1XYHfkKsV7ejf6Lmq8kqHvmeAeDqsiqVY5Wtj1Dz8UR8RsQcCVPjnzjgxl/owdcORG+inyY
UPNazFA97LnN4Bb6/tr8Rh5/mDRYaaCgf0RKN3m3hNPDz/wj8yPntap5Z0V4yrLjgVZ5HnC6DHgn
CHnTz2oEYgZfSx1UB7gSUk/M1kt91qXcRaqMKb7LlT7tdLZSXbfY/hMaQeGcB9seUF8T5of6KpR3
rbV0NUCMn92FEVy6k1giIRyVYU0Xqe+YeXODlVgIEBSS47ec/C6iz6O5dbp1seCs8Rw328ZbG3RH
8wDWr3aRne1xmDBCKW15Jfm8jxH6t9PwrwvNkw2zXluSU60Hp5C5YmW4OKudM96jS5c7tf0tx3ST
SiJun5KiOOlwdgl8lEI4bJIvC71gzxBQNFE6E2aLgZ1odxwG0r4NpZpMyDIwuOUYd4xwiMfxHDTW
yXR5zYW9yiTI8diOPqBSehSJg+b7X12juEeRmSjoOUWwcxsX3JxKnjNcUo3F34MGnjkSDDYfoFbP
UZAsGN44KM3BgitfVmQ/TLewIJ8xqPcutBL2XOUs/8WLt+7qcpfpw9vIXRHXUHXTAM9I40iPueZu
KvUvWYQjZzl73VJfPbxf9TODUgAqW3sNhJwzNEQ5RRgJ+GBb9JueY7YIqduNabq0E2iQg5cTm1wo
VBVg6d6G3dfq2q5jsj7oqHw996Mu+Nvj6zhdA2RoRVqfUXyoCGg5/+cnZAxRUvVVt7HSEbOYhRR5
HrPbr+sBtS1lUA5eUen/GoyvSM0ISoxF8+LM4qehu/pwNORcHZBbeKTOItIXTUKnETWC75tl2Q+p
B5A0PAv+6ubusXEJp8TUawjTtZnynyGXIz2HHc3vFUxNlIjZsDESsnthblUoomrS5yzxOYIyZQKQ
t9hYZbByB6iCdn8Tsqnc+RGOlARSzuVwP1rhcSpLRHYuEzBaB4AXeYchZ7hMbYduhiAFvqOjHRoo
062HoEcLaOx7Zf1GvlrNYbLznYzcDUW6KNgkYwFcBQokwZWnVkqpc89fL1LuGP1VNf0IvSBmilhZ
w8rhWJsUTs3DkSk9QGTb7PGXKe2NAcZJxozTHAUPTFG1gzbCyWD6qeA/T3BAl55ReoYWIt941nPh
Ab9UqNuo2vSRHZBgz7Pg51DcvMh89CgypvQJM4u1XjZPsK7gJHAiccVIGSKruiaDoUqa1TCfDaPc
OABB/PUy9pLaEttyrDxXs3bfqPilxj7SkTxc8jMSvPgju13JF+2pkmfaVyGdwmXcD/0jLoTEE6Fx
gbCG5MEo1bbP8YgP4d7NWbqep7cQmxyeHaTS1C0/JpO+BawOasV9CrNg6WE/+OZpUNF1oHQedWNj
jpC6MLbJWS46viq+35kr1Tj3I8KmtO4I/mbID3ZNH4kYCddeAlZ8CRkCcRkdDNIFBSKMZ8jOJnxF
NJfbWHk4IekM94lRCatHGw9pI96geQRGwhza7CGDjsPJxLTFy3B+gj9bZqQGeex8pY3/Vda4SVPm
nB9zD12lvygUAuAaKHuhb/ZggdF0ERyHtrNs6+/BhxYZ59pn5o972TURjJUBG+TK718Cz9wEMYbb
/TkZ3IcZQmVYErnhbKCRXkwClPXmfYGxQE1C9aHidKfV1S6DrQsCkmyC5K3Q+10FEN1ChUgoQB34
bUlgi0taq+ExytnHoQ1dwLSKo44VKb2H3j9ixpseOdbG7t0ksTBq7mWFBNn31K/IRj5N1MVFbO5C
DXVRkjyHQbuDfXSwe3R2GIqXHcEBlrmx0JNZHrSKnFFVBN+dESVGSYWDNFvElFrJBku/oedI9cWE
tSuqc4BHkhCc5wg+Kdt2+jWjF8xflLktWqww64phCcZiPGpppbi6OzffW/CDHQlnWH5khcQgEDUn
fWXvh84B/LAg3binvDl5+TfnJ9pI+TuE5cDyTvuLkTg7XD1UaEqHTaHwPIyPHRy3mv0gJWzC7NrP
p72UjKHjoKv0zFNn1udoaJ7yvOMmK8E68aU00tXjol+bnlDK6mqzieBCx8NHlD3nxvTtVjBS8HJW
b2BLEQxSPbeeiKlikQ1t/tKwB0s4ARZus3AiMBDN8K8EPKJfcQvzcVH9WinjJSzRBCLbhiCPCMmP
7ZXWLLt5vEbCKuNgcKz3anHh3XnXGbtYDBOYfQHXnNr01hO2ZmBsgCmrIIbDZK0Lm6Ax9z+7fAyJ
OZ2ZxNveebBYbKybBqjcWkZM+YxVT+aA2Q7PciYXYKK9/gVJDvnV778gbN/rCSFqCPiGsRdjMSr0
xRxekJZc+Lk21KC6bnZt+mJ18XvjQl1kQmVeJxuP/CQ62JwgCghXg9FYOcEjkDRkJ5Bouh3gGW7b
pXE+4NDhvhf3xaNsS4Fa3W74L7XxreLJomu18C7RQezpttQybDNXv/TgIoahQznc4KBmpfW2cL/Q
Bd/R9sU0DrAfkM6lkw4XHODrgJLl/4etW7PYAZ/wmKHhpjQO6dUTe1ViRNMCxXqYDHDkIu6ubqLw
9CN4cw1IU4wJiZxkNTyZpRP/VB+z8wmPn+Sowv6YQxyTy436U+eAq5tgU4f/LGM71uicmJzq7kup
X0Pf2aN0eNbnYUvXXZQVs5p3EPIA0DoLvAcAPrS4ZxN3tzbU35bIpYIloLF5G32bsGN/JXHatvLX
XmUfY4cBCWzI8RyiVr9Lh6feh33t3KBV6K3crXLdyaZIMpw6/mXkgFiIPeSMZNT0/w4wXSDY4Qyp
Df9l9icjEHmQYfqqFsJNaevJgjNK2LcdekFsQ0Okwr5qtjBsqHyx9qC2nNgiMmTScSuR5SXQPywq
/HI02IfwTKw3mEdwCV5DGgDdq54pvYWKY0QD6Ry7WAX7Go9zMOuIYWfRbKQIqBd4OzTfDY5LuU5s
Ntf5qGOgykA3IYfWLXGkrG6jnazm1hC/ERoiJ2i2KsK70gd3SlsXqxvrLLVvwwr2sBmx+WT+dlGE
lHBBpSzFOkiqNRwehFb7T/Om3YIkM06rtTBCC4DUut0Fobk3Fo2IDGqDcLk5tr1rPO1NrsIMRpO0
5zkxRGo8hgq0LcaTj4lxHazGfLo3DajB+RdlJAv+D+M3Ppbe3YmeNelzZETRa04+oIg0ufR44QE1
Jrh21RUrR2OCxLouOGcd7AtUQmRDe+qr72wGjpcD0uum+74tLpz00N5iVIlSPMt3JC38pKid5BxR
2GjSzLTtQAutMQSk7gcEkwY3gLT0d/gW+IN0YDqZQYMAdVSO4Moh3YA3h4hK5/zUS6gGgKAWd0Sj
EyuW0x9oeBi/Tnx33jaefr/xQHIHf29iQUB0p3uCAJGcEQkEObzVnIPLlC2HtxS49GWR8RFZWNvA
f5Nt5ilINNNFw4CzikiqlNlN82n7+iVyP+ZyPMo9XM4e6mYRqzA4nQm/KLa1HDMmeRHlR0dryimV
Iuw0kmlNOQhyTYMn5Ub7YnlI1QFJ5EYYiMJjRTQwhIWREiKuFBDcZzJ9GKjoFd0GGtwt8y9nYjB5
gV4fEN8aePAxKcKznGhuf0e9I7O6TnVH3BigjTXt+IojiTm/mdNzFPZPtkNuRVc8el1wxKQufBvF
SAXAIbUg2PpsDUWkGlDNi1zKTUZUKaGguEq2dMbM9Z4B3RsYfGJDJtP9SD9yz8o+Qn1XWemd8rxN
6zpEjkz3fMxaM8NrEdp3fkwYTIzRAX8wggydwQEO2oAkAdiVjn8CROTa7EZ6h9G98etTLjT3fySd
127kSBJFv4hA0iXJV5V3KlXJ64VQq1tMem+/fk/OAoOdnYa6JJFpIuK66teCSygWQiP8nQaWEqZc
ZtZQp2Iez4Cqxz0oC5k2ecZKC9MrlHlUQwulc7iX46Puf1EKlASxpy8WrOmOD5m7964+440+4qk2
vWlLt4Y5SwDBJmx+7PhOxpgHab2FX52T8IIvXXAfwzdy5NYJG0UTNs3RuBQTqXm6dQRlDEEMSvL1
MmwxAnDMofJ0V7NdGM7EZfbh8DsXVvCoNTk28LE++ltR3gk/5HJzDnpbRJk48SNmzM8VYqgRTwOL
K6YpAY3oAWV4dzMurhkHELEzgZQerMJ6NtNo2+clboXqUVPBfWhpNIcID3h/7Yu+780ADWs1bic5
XArV7ArTeG2ZK48kIVkKQtxNr1hhAJ2iQRsGot/5vvpU0aVyOE1HC1gWotNNVzlogfTK5jLfzelE
uvt7WpFxriOuSewIq7sxOc/pQlYiFFwf1kM0N6/aMGf0YdvxN4VLVjaEKHSOasleXOZxoysxhk9w
90XzzzDWxCCO3j9qQBpaNRPyl96yxj4TJCGC7mLbs//QK7FuLObVqLDhGuvOEA7q0shtg6u5fvNL
ypMcvnRdYtmF9jhC16G1P3oJp/kf9nfS7oJl2uL6hA4mQsbdMtPR97M+nTXNPp4yHfoB6ZUNBwOU
vCRKtgVqSFqeHb9AqO2c2Y5aGahneIz2Vy4oSFX9DuKrTtxLZlZU2Z8QzPVUo0GpSYFAlzKubJrH
ZPwOoXbD341waOn+2C2Wa79S67+g7BSaB4gvSg7jVNs8pmQ7oKZBg9Az/3eZ1jYxm2s5EGrN5DEe
QDi8/GVgmiIadV2qd8uAe4AiV/dDrsie2VfKNBEFUzPSq+i5p88TyZDtEceej9amLoKNHX00xnOi
VU4U9ZnKdx3xHP5zt7wbyTmxzyIOKRGoAsGW8PxYF1oltJgXE7MI8oUNlNZ+yX7e9XnxtxcR3iUL
1FLbr37mDERReR895oTU7mxL/6EO2ZddMa6NkJgMD+bO2BiP3qzleVgcYVY1cmnG6RPc0KeWIOKm
dLiGLZRYDqK8AVRFcYbV2IRSG3R3zx82UYx7BJxfB0Cu9p4zoE1zQd3HMQH78GWMJfZXC/TJS8vc
svWf0IisqSFwvLjPpvh0SGcKcbSKOV/0ygK311/ow9eBusK/ccXz6U6zBE8jfBw8oBxuSDl/akDf
rO0HbbHphYeO8OiQTF+uqagFJeXlDFR/PsWpNRhApm/2jKoVqD0F6pW4SPHObJoRvzFvEQ11OOnV
wRAmQO/sJtsJRUnCL2osJ6eHMc64MufQmIlJdgnIrcUBXvOmi8e3AC5XkWPc/Q4bFLVTgl8BcBUi
CXmQPW70UHGZ6GhSe5MmrH4Rf2ZtTxAcvmcM+VcZZ5lXiz2WByutNwdYWVWG+6k4s2PObqsguMUf
NzDj0dxl8BUIeKK/La2zXZZ7UbV/ZTIeLAhPDUhmUPzmTKbq3l0njboo335k2szWba03qdR1Rqfn
VuqLI+IAhUkfRyoRj/FTPBAuBt4wbDrkhmxo0yGPi1J9Vt+16d1UVO5rui14nXieV3STfepz2ZZE
QbQf/7kXDB9uBqdhIH+gFaRx9xIt3oeubXUhHzgbu74Mrfk40r4U/j+L01+xukGsNuhs5ON/I5Jg
WpkxKDgcB2Z6PFSraZDUPTA+8Oy3itltBtcIZQty8BVeUn1gENgwPYyFD1IffsjifaH4stH1Sgxt
YYzVWchs32GAaw5wmY1tWHGgjbcWk9y4vAOMUmpE36IF07DL+uYqkmebXThjKXQCoM+D6WD65KFz
Fse0rQmygh7VD7la/S6fd7bLAjLFzprbN78cHDKdASDqhg1Dq4iVCyKhshz3+QDPJoaKtyxvORJX
Lf3Sb1gPy+GTLsZn7iavqQ+xHDa+rl6C6ElChKt/h+gRgjbWF2TDToSvOOggXFJgoxYeXXbXIybr
zugiEfJ9meH/e9l9tEZgdaZjYq9/8q4fnnLiSvu6IavEPo/YBY3F8jJTqkNZeffGbTvM19pAVOrj
5IfSNMr2VTt/+Itcm1a9lYw3Xeefwl6yfatJjHfLq96vRYmukyPUwBXOmvODKevtzAXqwXhkc44q
3Lf1Uz8PjFy8na5Rutg6zziVhSQQewBBjU8JCTcj6HhAC3Vmdu8xlfFC9JPGcwSBegoOA+mVpKzv
+b9GS8A7GVY+/I2zyR1SkSPam19cMgWZwIXA8LniIAEnRFEwYcwoMQqYmenMyIjT8r0cfloTxiuB
9+z0uVZfY/1rtOMdgipA4go+P3wVqDE1oexYI/OhM6kgXJ5Rv1EDVgMy2YXUlnRCf7Ne/oTJr486
XnTV46IgSwYkv4Ter91h/9gGaBFtD7kow1ShPoqC4OTJI+Po1cVDcVDpo9YPJbzQGNBmYFJuXRyO
/oAHOjH6DsG2smHaVXmFG/W18gycnLqZ5oZRHv0Nwlo8pO5LHgGeegHFGiu24NLtF/9kp+23G41X
xok7TuJ+YFIikytMJA5IjNhAXuQ5wH6IopLSB6IoNXxjFh/KPUhoM04grli1nrVY1WgbFI4U6n2H
obuXfJSd2voBM83mr5jxxlvcgQPDyb8BPeXAEKAu54tSwbGH+oDGULjTc1xB82i8dVvNH50I73iV
kmhEV0Cq8HRVgCMz+EEIvXgBna+W7DLZ87ap1IewuP6T3ylrUVzDp0At+FFhiJeAmCecabIoz2cg
/WM1ZPdIyp8EzUppImYIPf/ez+V1HrWtxFXFRbhStfPcuxbVH8TszHougVjanDK8Ymm1BH8U8p+W
4aXcdB5k2Cqt34Wkuy7zeaPy93AudpoMxDwbPmJK6H1zQCGEWqX5mTv8v4hcMJEO4UCdusmLti6p
7HlX4jIf4bZSJ+Ndq1dcayZKGu4bs9NqpN8q8wNRWSwGrZtuCmJ0GRY0Hu0lTkrgukwSMrhyng13
lbZL5uFJDO66jr6H6UcnsmfeB/9MUt7nXNsmzEfZDHcKTloZ/8OEtWmaOKHiUo+ihxFnDOI+oxK3
4YMzMCVgvt8Mi0+lQHyqQQBpJFfT0J4S/1R14aWycYfDkM0GlhI4kie4KA559lvzLLWZXA+SNEJL
oMEM/7g5/RXWU346b0SNS2dOjGFKXHtqXWWLyeto+vsCp7ia7s6lHm7IQrGjYmVG0VuR5SfLIUCV
TnEg0h5XeDWTaWzKbSpaCrP0z4SYA5CCkGcjERhPRtHZqYz9YhOzZQJmxhnNuvFYjgHN+lotWIRp
Z6Vs2nSec2yG5osiBiKPWnuxdbUz69chvwKd4rahENRf958/nuwOOkLeSykYsXzoGvgjZE7B5y4L
C0wRvhE1ttNLTggLpZV0gPSCPZb2q1ZSrvIUxg66VVHdzH65hPW0XWZMTQis8EDyaLtb6gQymBL3
Vn7Whfvmzebea+sXTde08uCfjzTXrJ8ER4I5fKm0uw8DmV3C3jJYZe9KEGxsRYnEsmJoLcMhkvjj
oshfZyjW2pkcPHj4DUd4FH7NAlmM4PSE+xEH9akzQxKgegi4YTacV5GYthGL2orDo8d+BFyVTNDj
qnjVTyE3uq/ecy74DLTdUyrI3nG7VVaZlH+uPMs52IaZ/eG5xsNoFo9wisHF4ba13q3jN/YthTfU
uIqr+atuLosCgUzmx4KSOxzgrziY40COr/rsKfDmvZgnVD/jCm7UUS3Gl7KSg4MnGgz0l4AUg3YI
abgbRBBZ8Kxf0PLd4JqyDLBZo9mlWOUmQwmIBofwQHM4hSJ5MVT1FzcInF/tm9RsAMG0d/pb+B8N
ORWWk3yFQ/Zc1d25k/KcE1aZoMjGwIuemig9LO7LzwZcDpOXR68nSsP0/1hN++ssqJF8/72EbUwR
/dOfM6BDQcBYPFm7uJTvbY/uMUC00yz1b2g196ZhGgdMxrgvZgzfQPgaDXmKp1M2cXovDbi8cB5w
HDxJCh+7ZlDWNR9JOd0Kz6c+6XZDvfWMmskv312SkssIZzu32O0V8XmS3pNTHpmwrPsBcVy0JKdU
9fuIRmGdyM/Sao5BR/sGc6BzFhtqPjZLUIAV4RxwaSNMvbTPEAfCLjDIXTFGzOJvFuSs4alJoxvY
MJPjxD7Ffbsta2/XxMmua8VTq4pdU/prm6i4MTs6otO2tQaUOb1SA96AlXtIySCmGCZWctoApcU1
YYw8GiceMWbXWU/iqpq2Jn40nOG/XYzTVHK2wuhr0bwkBcUt9bAKlxDRZB0/wjFNjK56mFvnsEeQ
iaYoIjCU2TuSS+wVwTjS7ho4QG4+Y6ERzsCQ7gKquDxGkOCOLbw975NOHadSFMSeyLFeA7NlYMc7
mA4gljgqYUxX41ZJfn3i2PsY0vjgdO8gi+uorf+QPxfK6ZyFObmqc4krdpZtTPQlu2XUGXXdqQDQ
6XMg1Jn8r86ED4D1fjaLm12fQyO/9wGmQAbA8xwTpdJ6sD2l2lmqIudcW5+7s7/L7GjXob1OZyCq
qN2JCh4UGYNR3TwW1kecZJ8VhG+Y7dekZoE5/99rTiGfCqfERrl/xGh2WlZ9yMU40XKn0xnWE4T1
9IqZiEe4YWw96QOIIcC1xrDe6uXNAsenael2rnn1sAu1d0G291BNmXs+FvveNybPqBDb9RCgW8C8
3WjKTdIJhnYNE2sTDN7YLphheDG4kTrMQ1WvAbmZVi6gI91D06TruROnCXVDEPm/jpfuMrzmhIEL
pQ/L1p6xsw3rw4IcchU1lHQVbDfIMY9G3pBHbeEvkgUrr4Y/v/jjtsaoPCePsBUYBBdN9e6X1gF1
/ZASrCPXBf6bZtTeSKA4YYO/FQ0iWxRpBZrgDN4yXTTgx442ygArH+l6itjZWQ3DOCSDzXKbzPIz
hr3mQKNZUkyys53Ad0XLofzgVta4hNjuOm7ad2OutrnLTEIkK8dhs70XkUktb0a7oku3ERu4bOSG
e3+SZ3dAmjNSu/p7yaKLKkbQJNF63OvJvNYyME220gd0pW4F2YWw4V1aG4vJvMEQZOrhrBG6GOL1
3RTZSX/jbn6dYWl5rB+kbvC9aCgYlIUuQCB7YsDUsndfA+CCnIn5VLdP+k2BLGl+jo4oQcuHuKig
efUt71BJ5+RXkJUD7OBXPs6oyIYgDP9Kf0GsIA5mAPkm7xYM40lQcaOnNBpWA9m4/CWXdwXliKHR
xFIzoFXpS2cImpPKjXtCWqJZi0f8J3/4qnF2XtRikxRQ3EYmOCLDa6W6QC7fSH6ssjHPiar/Oa3Y
u311a0yboNv5jCF/DLKGyYiWksd3/edGnu0fZxOqg+W+heyckTWlH17SQxwFSY1B82NLx27PNLgc
S9ywuncHwqbDtL5YIHTBEQ0zP9gMf33xuPe5v2zjscKepL9FqSIgK93o+yitj7VxK5RNulZyrcW/
jHxeXRza4qB/8WjIjm6nLgaXmQ3PDk4Ws/aIvkRXVwNj3pDDbRSEU5WQdJet/tBsyjiguB4DRoIC
z/Mszy5JeZgYqml39IaRqWsSZQiRTpcnau61iRG0mDeT0Z9AKFqXBRUO7Z47OBiDy/Sc9LxrMibO
0nxzIADAsaw02wBbk5whwMSx5a6KBU4hAxbNKVZu92rRAgQKT2OyajKQpWW5kD5zLgaA8AYoYOb+
jii/HFIpzZ6RBmaDNRR71DBGvvyoqZk3rUMAWjxsi+5PzWYXc/Yz2nhYSveHaeEhIBauF299iSLP
mk8zgmAe7jtq9HXVDaekze7OWH61SIwj21wn9birHcjAwhZH/WOetWZbj9AF28gq3be2sg4RJA48
Brd5bOzThoYR1WcC+hRyX0jGfvFL7jPaCszHdPAAn3w4uMN26VreZvRdBl8DCitJMpjhsYxxLHIm
KtU8/xir8ipGwAyX/TbXL21hHHLeYIf9pTh5I3aavXEyJ86KGMFPBSYjG0ZOGFMNffWk/WShqtXm
Y5sV9L8MV/EYIba0wpdDPyhRMuFwGILXfzNc8LRftWuTZGRa4Zl0JZyeL9oFQV9Y2ADX7fyY6NLq
I7CwJtVlpASIfQjL/JN6UxlwVqsiF4znjEvHHLTuDHj37RZU97k3jolCcV0Fu6WonuqsPEOozw3s
OB+1/60cLLR05q5L3wvP3rEpuLOTujrltjoHylj12C88iLOJ1TKl4LnI0BCWy5dqqOJlv/fVrrHt
dK0LkCSNedLYRie1+WDn7aFzE+jKsfZg5TxfnlIGh4q5nWX5KOpxeK1rgBTqSkyxs+Ug1fJUvGmC
56AtENnvu3Y49U6yrXloOS1l5gl96mOA8YQOJaShVsml/1vgeaLrtijV0RUensLE3hE+hQX7oVLh
ASOHpvK3fRGs4V5glc38iAjhqfi0uh4nj+zP3DR70Q3bbPnWh6L+yiR1/6hO3GhBNI9chvbJFdcw
Hj8nrkqXaOS63Bh4nWFasUcFqH8AGwKRWZlbQTVNnf+jbLjpO7fcOc2n8rY8LP53LCD3y+BVpN5z
Pi6HzMuvk4ooBxhd6ql0Vv4U03XuynfYU9yp1V0F5smGvJ5jMck6cPC3NLuSuC5E4HA2xpL51JQR
16cNwVgqfB1jU6xO8FCaWo9YoPomXe/H6LOV3sU+iLYZESzCd7Pi4gLmn1jx2azKfy0w7mjJ77xY
vJXw3GcjJgptCprHKQ7bh5KnYy6dDme4Wqr5ZzckaXBCjQt5haHYxc63xpgMJDNBEx2TLIZVpTg3
46exJN3PNBGKGQ6M95LBlhe7f92GAbrBoG/OkFO6LtB/iLOUJGsMq2HHPqYdmgKMqIwxPAsrfyuV
sc8S93kAJhbOjKUIIF9CWVPiSk7LoOr2GAhxG9EQ2qGxcR2w7bmipIS/KXJ59OoE1jbDilyG22T6
VA4+TF39qj0WEhdhWdtUX7JGZm2GAH8MqhssMGqf0AwbH1W7hZqE/Ruuw7EL4YkhdDBmO42uYvmh
f3s4UQF/hxztOvqKQm9GUuM+CVsTxQD6gRPqMmOiCufNcfdY1jOdsEk7M/8M041iOHnQhmLoVte5
/MvT78KFg6K7CUY96Gh7C9UZRKU6/WV3XYM8J4ATWuGekKiai9rNYsaVfMIQDbgztucRebytTOqp
tj94DmngBLpH5m/VD4+gDKvCUM9O7l0W09ikafAbF6STe9eaX38J40MZ+i+OaZyXlnlfA9cobm9m
ACGaX8bMi5/Y67VLikGEDMQKEOAYq5k+yd8jq9aJ4tVHkLp4NeLr0Tm8+EG96z/My+4SDr/FbOAU
wt8uKuyqjRRKiIfVHxpaqi7q75vKvM+scGBPzsw2slZV1KR0LL5sDzGJHoMJjTrMbdihxvckSXtO
g2+/X/b+QISVOSYHhWyGqz71GNyIP7HIxLFXwe84Zgl18HBm4/2WXom9ZqjdhSaH6m0uv1ufA3hJ
n7AI/hvJ5dRny3VxvGqVLc3BSTARzRv8AaX8LqU5rqyqwRLvV+E/Ap060/UhEpScv+cDCjgjpupN
/hUIc2+r6Nyr/gTnJZ/3pTE826hO5sfhRjhXmiQ3J/IYdTOiGM+j9SMSa8PbxwTSp8+t3935Tc64
wE51smY1v4cYlMvxuzi32LxFwxdGlP/pebBB4rGRkvqKiiRmA+H1IikC6yR8NTm/5xZsFprh1LwF
5Mo05X+pmeoWoWGrSqqK9F+ZiU/9ZfyYRhxggZNTurdPoc+MDRA52/gOGvUu2oU0uF1M0tUAh5OJ
y04fQziE7lTrbRyzWBe1i9Y02/GSjzbi4QJYKBX4cfpkDnYMJbkssNHBU3tRfBR0as8iwJDWyx0z
/EHbTYp1dhyKr8KER+EVj8NIF0MI+BI7RN86CNQ+Ey842vFrKm4OYpt1Q7akFu2Ljsm+ieVw9BQu
NQggESAV0+QAYJS0i4IGvcDxBeF4udjA7iTFdEzWebqIOYVloGeokK239wAekzFgVwS7m8IIcFYb
mLY0JqrF53j8ijAsxpY1Euj7jR8r8w8O3lC2samqjl4d326wb4RuNdV3CRzp/e0jPPHb7AGP5dY7
hrBwCfvV3v1ED3S/gQfOgKg0enQJuYYSRxAwNP3oFDcvzLDBHlNgL8RH7Li2jOBPFbsJF5YZMJ/w
JcJUhubgtUCpCFEySNa+IijppoUBs7pQHVNWvlcOPTp9uTueAsf7hiERgL2QZtMvw8VUFf5QhHVP
z/MiCDs7zfwHnObpmQJ3jS8u5+A0MvYYDkZAd2GEu2JA7Ic4dMqwbg6RKTFDSHLMKbFHaVRwMAv2
MTnM9PIjWFlILeWf4fUIT4uof9G00ejBDvfVNs7UwQKgDIk1WMel99JyDDJ77Yt8P4hWZ1t5JWtc
UTQwhoncHLlEu9IbaIyZOowbPK2xZ2mdd/pzOT07NdpVLDK4r+CrnMwMByyuJZi6IeJF3ta2sW+F
NrxAQOFHxBxwcsy43ktIxj7oGed8qdqV3f5xsYwzKKPm41TeM3yOqn+ooei+aGYkNMGq2/vjcHN7
YydTBEN0WC7dfCTIvqAheGVmB/Mdt4a6+igkYfFpRaxP97yAKBXyBc0e7sIK+Vx0NM2PcnzKrPQy
DguWiwRoLNMZfClDdFI57WvkR2c6Z/QR1aa3+097lG9JNO/VNNBJnvyYt1EE+9pdTvA1y1KHZWGZ
OnCKkIcLzrfViS6zd13AU4BLsbRObfkdp4wKJvfdaIE6CQR6wN6IGxaj8rqJThHLpA+ZEthYPFfy
huPtquxNgZG6fwVTY+Tpneci/iAcZlTjt1Vk28xmVJAt27o7TRXlcNpdhpCmjI/SUqXMoDoJbplk
zCJteNO53Pb+yxxWsPw+S4XSoK34gA+V/0ny5wTGCI3bSqmGRDq4b126b+zyRUgo3bSD0I0hA0z/
4IlFFKbwUlv4E73To+9HbaQeJdxD6ApucxrZIdpq1XhD0Ogioudo6bAMleoh+DXb1xhU3TIspqTd
lQYR8mG2b61wY0uxqaHG5K294kBPwGBqUuTjFvd6QjccScBNulFE3vgTnJjiJbnNgbnRLrZSA/V/
lUtthkngpfKeJ5Z0S34F3q2rRMDfwMeCZkLTAkzRb4QX3+PIwVcFEj7/zaQ989y7JvP9R3YPnnCY
5DQsl7P2D2PAgFtTR4ln7BKObq02HJ1HJ2blrHXBzpXnTy7uajR8y1mY/kYAH/kW7AiXQI0Rx4YI
/2/D/+szDaiUfEX0BFlgOvdRD5ZMby+8PYuoMB4TwKPS26BVbxPxlVQ/0uwebcR2lbq4hY4D6xlw
EaWRPnfTT6vgcIfKoyB8nbJyPTbxuW0+Gv3HGY5sLLGqR3iZm3iMETKxz6uEmYjdn9g5/0L2Yc2o
bpycszXiy7a0Z7eOIGFhG64IUpl8XFWsiz3GG4N9PI3QNfBzwdJawKlL6w/XffL5tgrfswnXO5/7
W59QAfiFCiMIjV/Z44Af+AI0QdCwnyN6fbDe+2bXkTykMyO7Gn1kcLGD9wokuK9ypBoCE9dx57qf
QzFvbQtrMvmvsjACT2D/lrd47Mz1GDOSxVMzZjF4BOTmAM3JtbPFPhq30r2ilF4bR59TZ6jfGqPb
mh6B5sndNT8Eezwbrt3o78RA/QeU5oIUIAO/ONLEch3yQgZdrVunwSW3hzNyYrOIPyXL1i2I/vPM
53zwDsag/RPre0Ygcxf4h2GYfA708GaOAebFwzGquLghtNktTg/B5xzXf7xYHPDY4w5HirV8euTh
8Fzi8dSASEOm1UMLJAic/IVML/iEHnVdy15EVjBtzCjZGu2y79h9NlAZsNYdJS5DRgqKfGRCZ76R
97CKpvcuqP5xNXoL9wEiuwSP819rcg62FZy9nquu7/BSSK8o4N5cssMMzd6ePwacSsXwiu2o1WAH
lr8WrvecdrzPqaW+t02Y2DHHP4ShTisLBRHiVX6pK3kSSHX+K8LJk7fHg8guNYJJ5ndv5th+TuR3
wYzacumvzI4OzeLnTnGtdoA/VkyxDlPOMo6qT93sTMQ4xxiuBSVizXH81tuurMqLz2semjcgxGPH
jhznx5m/VWXeM7kmiAp09lzi3PTQr8GyXH9Dx4PHrwO/p2+neZ8HhOtD/Qef/+qR2XmM9F5dMYa1
iltPWLEo5RNxai+AFYZtHIWYvnLij+D8Ao18zM5hNCF8jSeAfyjhRA/itMPEGAQbP4qZ9w81aqJ8
LMjLLfY4NbkglKjatZyyJQZSRQeyKjr44uVxrDAdeajlkZk+7Kst4pNHGwwV9ovNPkNWKCMUJUcj
YHUw6m47INtBY5Pylrhc/uNwNQosFyloEm2CDzr/MHL5BenJ8o7TfPSi42ijDoDI7/0ZkZBoTqLP
XpuDcVcYcNeSaTMiZQjfcbl7sInfKniCPTIaS4jriIQMz1Jto9P6Dlhidp7ckHa98W8tWvP4PvjV
IYkeLZucoODRBF4FrcgOFrOmIv+cbKhMrfEmk/7W4gNWz8spcnE2KtJwnfX2LhPOKWCtWxZhP7qp
AlIcQrUXjvz2JGneaZI+MwPCELcaOei41WTjYHfdE1ewzRdo6LAEk5KX2ZBFhDuRrk4AR4kQ0WZv
MYQUl6fLUsGgswZj5TrBjFwXd+vEq8jkSU7Mdala6mNGUHOIFJGPQXwXv1n+52zbFbZf8I20gwBl
lddncMllxbAK/lVXIo4bB4SWePtU5rNf9TvFG9Z26vrYTgLDgExbYI2f7RghDeoloHR8CPgApJpi
ZKJEhHLSBB9hXT8x6eP3OUZoJF3KYtw8mVaHex+7oqTw9iNJ3h1ur+gFmZUm91o9GYRRhsuJ5ZtA
AJoJFoDXpvUpDp0fCObV19WIFexQFPWUu4myLpwvuqhWfXigXfF0HuHkIClgtj9g17H8091JF8WY
kpLpJ9cu44RAnTMO2llmJFaGwD/2nyoj8cJhEsB0nNczBAZVVkAOg4Acd61i41J6+GKSHFZQIXCs
psTrFpDsACjj/I/j72ofaYZW9Q1vMP+4mQ1TgPohYyxRhVXNIZALtpFyPNZTtI85BrOGCtxD8T36
3srm1OdH1DtDUhWUsYQb/Z9TU2d8J4m1nRL7xx6BH8ELIp5HnDnIYnO8qr9SB0ZCjUm0wlQ0drZp
2myl/KPfm8WZFbfwy9Gw7kRH61rzHdRyq1EJaXpelm6R/eiFYsLhNF31XM7aQJyZhYxgAm46w/nC
o3wBDa1PaVI++8vdHb/NuFy3M8b/5d3KIETPLW60Rz1fQMv70LXpU8xncvlchIKbUSS8fdZt2L2Q
AMBHZHQFzP5XCVUzBCu8LHBBjL8EI/1o7rdRIHHiaLc+VfmSnjo10v4ch/jNVhgd84em4R8sBi36
PtUFFiwj0YMIMu4pWMtE0BJq4GB1Odcn6RGA6HwMEJFzOHNAVYiVxPij9PXo0kbwkw7in0GDWsZX
I8W3p/SvAe+MQRYe/ODr/r8p+juHKCrcCjPyetdF7Sox7pgnQGuxUXW8c8Y2rGdf5gd+UZIGNhif
rCWVmoL6lQ/Fk6ucQxgkH4kOfMHye1g+GUIOiCjsUmflQigV48viNHT+w7fbVQeBQHegW54+hynf
WORnlg6C/hbFmA0V8m8US/wTgDI5jqKKIDHxiJnQIec1mLgIcWzGGrjCkKPOAlR57ZMWH0kk5m2N
J7zVnTEBrvya6SJnTA7/Sk+qwM/YrG5wzGP89dzhPoGvCfc3yJx9GdtPbNsXEUAziknEHqJnaUXw
47FnsCh59EXIKbLq2kekl5d+Ei9dhJAyOOl3lM0/c3LJjHRnQObqe+viC3XXbDnt3yTqeT2J6qeP
UqxbaDxhqvgCezlGxE36HPj13h1TwqMBT8SizrEQkGUZnC7OOev8p0Ad05Qsa2s5IJ6gti/SU4WN
hctrBLM4x+ssiND1wY2kBLC5zFfpqN7DyCc4OEbE2p+l71z6zjij1tzOVYtIFpeeAUKhculmapRG
y6YzPQ4/CHLDgGSzfzY462mp9oheUDuucOzY6tScDkpnQtgVjCYn/M/d4pBn9W1w3mukKssS83Nf
fDokD3AvS/+pFiYcBppa6dhdFGb7ONiRn8iC/4OhDlFIRbXjOphN0syo2whVHjW5lPrdkDOhkWDL
EdXQegn2vdjIaQ3R0nBXA8DarjI4iVxUYx6SgKlBsBVDt3AfsibausuXWRCPBw+MEaG/J8ry7HJr
0AACNbSbwj722E1CwSnHh99gSe+StmY2wBS7yyibnQ8p2am8gxsh2j951fdSsOLnZYvFN8pV/hC2
5Q8sNjNZecvapq6MjpFk3MX1H/96racv7Meq/8oRZifZo4HMmZgHmEPP2lIgcNJLvOB+nwvIokhM
nPk0BFC5HHUJFOCbIswGuWKDKhxuA5Djl+K9BR5mQpK86MmEyQRAXbcfKesf6+57EH0NkX3y+5mD
vj2GfGla/irMbqwC5hnAKHqTiEI2NaFxMccjyLZCtDTN7toKqb+M577E9ISZfmJZB941V9eV4Baa
S8ZBlc+s4zBC6tAmEj43PMRYh0KRLiciWx2MA/jUAQfKv0pizqTxKsVySAs6CxpebtqTwJrLApoa
4hKCZbD3rfGAWeXa6uiPh3MLWgnki20o5JZkvi8VjMEo+HY57Cph7FDlo9DkAs6SX2w87IJDVeKh
l0AL1w9HmN5BGiYZdM5GNLvSgBTac7+XBJgn/XZMCI7Nj0sDTz/WwloEOmCPq5WJvlj5zrVBUTCh
UCuWjPOGPh1GxWA2lxmtf9Q318FlIcZklBVHOklI5wzBqScd5zwF3sZgwLcMd3PjhAklDhBd4ewM
KE46PZeZLZafKbc5UhA65zyLb+OCmJrzvo+xhW+CjZdEL2No7gOPIOV8uOqN5gCQ9zX1vR5knZz3
lAjrtFmus++/dh7oQoaDO6Mem9hFyv0V1gfQXtDc9Tgm3YuJoR+3cUDjZtn7nsup9v/aTARy5Djj
ZG3Gpd76MFJz1o/oLaYVoHGvwzycsqyAupZsF42S58OZNFdGby2evKI+BOqWexNhWnRmCHpoo5i+
PvnQcz1mgEuCor+fIkIM6MFMdQ+m5PN/HJ3VcuNYEIafSFViuI2Z49jBG1VgImbW08/Xudvdmtk4
tnxO949d+hGF2G8y3GM45KFP3YAHDVDCwkU8TDZpg+ckCBAZ592decR/iFFG1F20DtPXzHHoGSXi
u4h9HN65FCAniHUc8IgY8wNpj6mVb/OqSlY68jmtCsBRcZF249r3aR8WjbeyKvx+6VhvluusyHlb
ZvTX5GawS0yHrhlYz/G38uiYVfPDMCUdEbkKOwe+9ITUHOIu1ZySEjY9zfLPaVUsaotABY4F5XEo
H3X1FKjbJDypLV76h+wLxNn32PqWerdh3THGBTCAir8UzSbbGjVcS/6C3axb7eZMrBqs5f2KWUJa
A2ImUL/GmPAUtG8mPzbnQ+VvI8zk4ttP3ZNR3eE+Y4wx5M79OJ88cS2H2/ysa/yr/pHo7YGj8aDu
zCw5+WyQBvOxQfOGJMt3THl5Y6/sit4eEhHAmrRNNBxj3acD+KhV9spMD03tr5FWFxoyCk5g/xp5
xHI5EmqIgA4IAZhNgbbs00OOVU4b7z56N8zsBAuh+U1eupT+JWyzaGzrtYov2Ar/ER1v8Y3qkZf7
aGhIs1Sn9yr8Z3Vnp1zVCoWduFUf/H8GMXq8aROZsdEZ8RIok4JOYljFF63QbmntHVQ2+0mh8cTr
P4E6MXsTz8OZpBbQF6Ny0I0DymK2lJhuInLZTQtRqIf7n6gqm1TJR6UynvRR/a1Ys4aLAgBg1dET
g29qaOue5dGt2BkrWgK0Hm2V085bpSLWKfqITPOixebKa8xjwgmECOojbDpqSEw0E/uwpOSN5mn5
h7TcW9BE/iN2C47bfpmSZC24SISX1vT3nLG70aXAIG11b9EW8dot6R8z00Vmmvve+CKy9TkL5n7Z
u8iIupJc+1E5Wxweeqz99hjROARTweNJDi6fIK/5q0b0D4bnQYmosiQd20bmFDqPVEbZuIljqtL2
iM5rPzkGSMdDkTcFycKh8gFzA6afHD+lcsTXRkN4jK8fN4/orHnZphneAiulK46MNEUzsdbE2mVM
PkeiYGKkRGraUr/BNGZiSEeIGJC75FFK0PwLs+ElQFOgmkSHZKG03sVAEBSz4qF17rllEJIakd7k
XGsXY3pXbPMMEBXldjkrMHTd20Ckjw/ZgZDsn5c0h5LnKRvPQZ5sUcK8BpG/1vtiV5F+TOfpHdM4
mbZ2Sf1384YeLef1ZS3fm4LKbyJt+FemXZJUux3idXpuaUEHYV20GlVK6AAJxe8AVIjt924qAtCp
fUlpHfYQ39TEgrQI1hez4j2iUn+a7RZ90s0AB9BVBBMRYkF0DqCz5QyLb9ybuXhPEM+4xYYvktJv
MmNTWz9pkH1L3jAlJjORI2HYvKLdScroveiGxwL6IIojvI7+Y0v6LTpkpFcBNBcp1ShQucsmi//M
2dykw91py7s7F+sspO+BfSMeim0//Drewe7UDaDF1kVmPbprfZVYb3a0toLfCY0P/gfYNjpgaTJt
4mLvR+U2EQsY5pDOKT6miKz4TDtPFCDVQbVtsWA0pBg08wwNwb7d8LWy2GAw+xGBML+bHY0h1bhL
o4zkyI4GEqQzJg9/gLCpPLaWfwTBsr2YRGN/OrWt+keeODH1aKT32NOvX/h3FZh39P17zsXrqk9F
wMvGg0QnlUa8NEQw7TYQ19VHOV11RMzDdGBdW5lutIzieDnWIygDwvHIGnYiXA9mE4iRAbNAjOgx
9GGEOCQJYaKgC4X6Ds7gjz4SOh+9YoyBYDCrw4jUNk2cY2HH2zzXVhW0ASPuNayK9SVG3mY5J1Sv
mM9XGdVhVU8gXR9tnGl6Tmplm7e8QSGgAF+YHwVRU9O6O1+FoYmMlx41Oi7B30pUc7Q3ah7x/D7+
PDrik+y7LolmtS1EbFrzGDoJ0WOYiQYDm+KVpCcj+6H8Fw7srbPSE6FW5J3B4SeMHlx/nmpDqRDv
RHKvm95SoBCkEkuPGIaaeOO09ZeWgxo37OExB9oK+2cNgViXM0bbilCUFWEiE/FVay+LL/rkb9Io
12FkHXNhDgpA6qfFftD21HJFCQ6SKf7yQ//u0upSTgHeFxQyRYhoQLuicOA8aA17hzdj6U0h3Grk
IzzDMMe40mu/8NFMGNzUEeoP8nAtnqAQUABpDj7V1CN2TBq3Yc3I8ZOKQlD5fQ2KFz1JcbWiOfgG
HfKBEK2kwYtbXwMuKQz0xFQRaFXB286xtVdN522qLSST8zZmSZxJ07SmReyjs6xUZAjiuHMfE9SM
VFVvLZWAlRwZN22fyJbYc4gc5CcfMO9tPaYhAnYIn+hGbU10M1Ky+uj4/mNsG2ybqOoDE+AGwwnL
MAMuQEFMiUTXcFSgYtfD7NBk7ebP4oc51OQmGU1tHRXZzeIK0jP/rAGSYiysMofiFH5dU0vuKN3+
ssv8wdh0/osW0Q0Gxg4gy2k8DbwKLO5MIGRN8OvhWR+AwguFKEhE62WVUFDdkazDyY9iaKda92jc
Duzk6nQlie7o9tYjCpFV3mFzzujWrc8k938GKc+dGe+iroRwni5U7m5sdu0+wYiDMIyPdILYCIh9
CiuLDI/XDkDFI9uBVHgnXThK+kIIywIGFmRCXl/MWcR477U8LxzwSXxIJ5N8X2hoyKW0T9d2nG8N
XkqkUEUxaaeUL5TeNAevU66m8urx65GVnRnJcxSwvejzJfb4+qCkKlIecSq+/ZXOsEhC65Ho8vds
xGaptW850X50J+eOQugFFlkSVwUsxpjFSbePh2hj+bj1xcxKMGyp4NXvtYdqYOEITAoUp++h+jRo
QCPOkFYRY23JZLqbMojnHfrfGsmiaa4V/r5RrUriVipCMQb7fZz/TZa5zwJS2J48E1ojIKPFIas7
GnYKbu3OMbbYBLPSQG40XPFbL2vvo/G1FwfDUx4m28Ygcf+78tqXnOW+z6EwLOXPU1+NudRiQAGy
pRMLIWGxNoxbuDdNi5SEiGQi4idc3d5wOfwrYMc65WZDe8q14qB+cTjzLSKhJpcKkaE82hT0qhnd
3vIx8xYWH0YPwT4Zz36TnDsX7NUc+GHmdGkTwHjz0a1q7s3vKjQfE/2HgEH8sEzy+QYSw96PWBzH
KjykM2cpy77Roi0S1D1hxYErCMrmnaDGzYQ20nGQQrrZHk4C5U+uf+GHJDtUy9Ah49fORkZpEeOS
XYjCbcWb68HolBTqRu0PraYKL4wwiSbaK/UNjIfoNwmBGQhRrp9nYHnFfq8q64Gp96sSVNDo1+3E
t4xlvzLJtjS9imLA4h6A5bU9zkonvc5qtwYXx79uoJ3yeETNtCQvv301umFbDPbZF9eSrTdPiH1r
pIWe8ugECrIgf3iftRnczyf3eOaFp8qL4qTP/sCYN4f7qnAfB8V/lt+iBnpSMzQ7d7tYtwxDjWX/
UoWIQy81dqX1okEySgI6P+KbF7uS+KCOatN++o0s430iL9qoKcGGgC0jfG4YiuvAPWaKvfOsaq1E
AGK4snSAOqt5NRlNw7a7wBt2PqV05Zmw7wk+EbUw8Os/tTwToVIG+3R4NxBEWeA4FiST2GkdEzmU
a2OB5dxOXrwk3maQjIJ/aWjyLZZYR0W5x2fIJRfrW4J4AdOGbic/Bi1fDBUzuNeQlrs/QLxCjLu1
SzgYvuonlSX0teooozVpO3i3dIrE6R4wqVK3vK3NEqXkpJAQvuXlzlPpxrd6aHAVzos5D3cdcqCN
0g5bWYHGMPxFowbKoy7ZsU9hTV8flURmGTwaWn5JVVA0pic+BWAKe9jNBeiKQXpnBSOi2N5mipBh
1hBH7DiIcTS45M6f/1zFRdQuRp8nxjemF8yIK5ssBDnYIw56p5xuTa/tR5BxqiGXQUmZZzLs5dn9
Awohz32QKU2lnqzFFO+tra5feeoXMVch8mgC6GfPO8mVaTMAgQj3mg1H4lJ/46H6vTYe4hBHtZ9w
nq2VTqMwMxnptAzffaCtrLk7ho4qDxtsxx4wtZk4axhjvqtUOiqx/c4V76E+AqHhII0Aa9SEWDmn
ZjNMk7dONcAp2usUYZiNEJEh7Q+6kQINVteT7n/2qrvv0ukWefonas5/LmW9KqieoEJeQoFlVfxM
HrL5mSot2tQIfN54Lr1NjfIKNHbrtQb3IEui7UEHqpyhMzJH0zCf2jnbVUl+Dcj+H5g/o06/TQ5q
1opL7mIwrmssfoDPWu8sChQ5Dqqswq+OEkNSaJzCVMoxYwlvJ3rzmudaY130+SMaOrYexWSkoUFF
9sMRxRkX4cIl9pCc4y5BroTAS8JibB54mv8KEhTO5ZgSuIiCQl3btXs2iv48s5oII07y/s6NwOEq
SP1ZwSGHtshQUEAoj0BFS8WihQPjgmHdURFaqXbodZWrWXrnPKEyqCSLELpCoiF0oFbGcbaejqfR
Kp7ssdkVU3lq6DQeTf6Uh/aitJ8twzmV+I+ak6/wh589W3uctHSnNf98ONmsij8NQmtxo/fTK3pN
UryQijWFu5YEiUxLtklFvS5cjfZWRcGdbz81VCLxZ7oqaLJx6HynJW4eySivX5KZMoOwO7K0F4G2
jaGu6nCdH426IAoQt7wa7dSooqz41U2RkkPfew8za38MwG0lxT1PPoPmuSn9c4GHChU0UrLM3mpk
aevkCzVTelFHzAX20hmzkztbTznaBWcijAkTDsr1xWAQ19dCVGTaFfHSykAbBtdmEGXQQ1D97URI
UWtSe4SDMhT0wQSXWyix2dbpRq3qb5Dcpdu7B5sqwYAM5U5jIYNaE+GfUOimNiB+qZc+ze8j4WJQ
CUHLy9DhSvl/DpW2FHAtHOMdQpelYRIW2YM8EAFgWP7KVZ5gCWrIE4LwXNu7B/VrPlubmRvSJgS3
ajt2NHvrUZjUdNULauO17XOBITyGGRDAdlBeXB0xf4tGVEEri20hvHSI9l3u6ZgvdKRZO3mgUodd
uXU3iYOe7TcccsJaOnSsiP24/Q0k7kHwjCVtK/SCIjKBWxbBYSVEqkmnuRJhiIQrdLkbZEiv6LXv
uA+H5r22/0IXdwRKk0Rzytyr115GGNoi82mPrzcxbqOYUOJuR3r+Q5iojxZzbD4RQKmHHyFz7Zx0
Iu19gOixJuQi2dKDISkA4BJ2MN8e0KFBiGxVQuH9l3rSV+gFoC0j68UjOqWjYltRH/gPtflWsOUM
4OyiSTDH7vk3q+iy1BNMQRQ+PCAR+/W4fUEFk62vZpvCZbSIUF0oqbcbC+1JQN6CyZbwWQ7ZFEI2
OluQcX+/gLaog+IkUoCYL0RTxkvUz0vY4Izrh5hsuuF3Nv4Uds9QARtBkoe6AHhZvipO+qmpE4KH
7KyqbLotrjrx5kd7krBEB4hwa+n1FxLYeSPb+kUCVkQRWHDgIczCjAd5S5gUuIbIl1nnQirG7NNf
ik/aUauo702XXNnqt2N4cgv1ZAftqW6aow8YMBv+PirnjRG99KwxxEisi4m02+mpTdntzQlViLKN
+/dWjX8nRAHDtorylaoibslLZzEjUO3wCAYstpUWAmTNHmrmme/6eAR+Vp2Tlk53180/pJoage+u
CQiggaIw9A/LpdMqA44dUiQS2zjcwwAsipjvb+rtJ32++wASWpwBxmHO5XfVGtSr/huph0uH87V3
fEReXLLUxTjhorezvcT3CfFPGvlujslVQwwcMJ7qAFR1/KsM9Sly2n3PUUeYo8aiLjawpAoOeXq2
fWURed88KEuCIdcDQwiw44JgCRL2mUZhD9MgfmimC/oQ2Vp8YNepImkV9Y/pnMbxc7DLjVwZrnYT
9QjfBs5Dl47WfhjWrjy7HUIoZzXqd3n1oR+ulQr+Tt8GE+2BbfY6spLJ10+kRANVi9xtPkt4qmB7
RQM7TSmQZRU/KGOB4D5AeGF0HwXTnwlPBtMmCmuFJctUlhOBDSZ5BtXJHutt2/hLojG5LzARricN
tx9EzdjY52rErsEx5hjdjYuDDCXzEqjZ3YQdKfvucrMS5S4CMivGIkCANIquAOWFq7cE6TAJcvGu
xQAZ6Q6724Ba0H+xmEKSquS20ZZt7P/zlCduL3XINxCIIadu430rMjCydTb+xeMcLGPl4FGcvSJH
HduHviYrYQGRPct/j5cpvr6CK7IjIMtpvqN2a44cqhi25UJOJOscPNRW1GPJVzqK90WhIUNV13yZ
NLD3MHK2jfvDBfAgeh4LlTwGIEZmD58OuqfYfDd7ez2O7UGyP+qDvKtuofxg0N1UMYrwiPjBKAdG
BYltyetVELc8kNm1c30Jwtqq3U8cetue4E2rbX5aDTwj06ITJfObRPNukU39C4QDUTQZkdS4ont1
/MYW+oh19C7/PE44kWcdyw3jr43aF8gab7OJkLOp+q+WNJagHt9yjf4CutRUfpcZxJuXzQt8DnKU
E7A5b5P90cwZeTjRV5Emuy7LTt4IGIxXeR+ix5L4TLXSZwLwSN5FH4GFJWSNBKuPql0RVieXWLSA
Qd3EIxaxFJmp/eXI1W1gbcaCSKtj18/LWcejnxGBiWmq1DC9NN2rpYQnHcNTgtW1Jt2s5olG6HmU
EEBmxhAsdivh/fM7tUr0zsnIG6tbOdS6JHxRQciHHtUUGad2/8tif7Mj+zsppgUVgxsrn+66R2v4
P4vToJG0oVGhoNOLzqWVngNZoOvxCmlDQeb42ivohAz3Mc2ac61ZNJnDUJHac618sIq5PdoYefW2
fgx766DrfU9/ub0g4jQu2iVmJbhaOi5y5UarCbnwQ8vQ6C9joiof+rDHpmeIbpbGkqx8zNUKTQu1
ovlwJtmyM085KieqphY6fr+2KxYt2oSqIywNN5fkCWce58jwBYJu04rXOtaFnojV3BirET15qVvX
djS+up+I2I0AJC/jMu4iDz5LUTdsISfHSw9lOS9CdaKBB98GEWhVU++SRL+n0b2l9iSsFiInmEbd
xOtBrkei9xuTNU5H8DZhXoknhRifahP10VFFEYKM9HtM20UZhHc/HogtwmxDdAAH9adSfdaNh5gR
X7kfXRFCE6T7L1HPnr63Yc4mB1jUQnHcNHD3pOLkqrksiBmYK+UrourFspOVt1BU4xQ22TKtumM3
XMPkXrn/iqCEWW6XucfOQ8t5balk2OarDq02OgzLefdIccI+5JzAnRSCPovwcay+1ebK6KCYFpHI
ylouGEibDaE0nAtgx5F9GDjjFfPTtUiNBLvIprdhKHatVj0p2snXaDst643qoV056OR3mrhalDn8
0QNnOcCJkIq4FRms3lN1QxRVDGRTqHCb7ta3SBTivR+RE6HhEqEswV9r3DoRlLDvGbKUrDX27YnA
sNigL8DNonMQ/KWvooaaDw67oQhwMvvZiHoaGAiNqtCuhIQIB3y/+0Rdmqp+6FEq2UQRIqFBJV9U
4euU4omAsOUmswrrU4RlQ+U+ZLV/DpOLE1cbTQ5l1mRcbEVZbhm3Sf8yjx5ZYl0PSAMvIhcdwVg1
Twcb3zJkpiwy88MiPfghzlixPPVRAc3hHFWV8VAFw5FMb5L4rkgaMTpAzTHWdp251StUXB5gACOC
hqIpBrrLaH2LW8JcmH1y3Bfj3D/7HwKeo7gMFY/Rw0B+byys+jXNSQ8LkIt31xjZhEZq5EwVlhY8
9WIDyfcA2BNeJZB4anEWfcnzHeSYOiyiCZOtx3Kep8V9RqAwTfauTI4eEpkG7aKjfrk/1ZQeG/Io
dVivMpqW8vInwtXc4impU+A/xNKUJ2QIqi0CVamD2qFoCoitTJz84OQTGSHcyn/jAnzYQDq39RR1
YtIkvu8ypsRgcyLAPerE8JNc8pii9jNH68SPt2E2QjaSrjF2eZchiGHitRPtksFUTh9oENmiedzb
8X2OiPqrSbUXENbmsGbvptAt3HQ6qjaiBHRfvbJzxsQDY8feC+TYKPY2ZUCSpcYpyYUeqZTA8d8E
NJpY6BLQSPRmBeI8Pbs8b02gMYnMt5G8rVNjOr9zzw/LA3VdsJ84zPiNG+0S3PvKgOQcUcakFZ8z
ythRV46CtWGQQySNikv7UJrm0hKNxmtCeyGhHpDFariXb2if/7jApVmUo34q92wAGNZZsMkZmEju
dPcWD4ZapqsU8UbuKQcUx6Si0FVJ/j/QXwtbCxsrsIQIs9yR3kcAwoBkqbp7VInRj6DklIDBrV/E
BK/31+dgFJWasZeLpcU5CD2O1g7fQj7064QD0uXwFiuHCTncjNVajo2aB1n6ACrkXXKh8dmq7TJF
KJEy5WiQ7oETvJF9tm+xm/mEN0eEjrQ2zQHDdOw8ztYSrpMvcDQ/8zDbirkRfmUiyA/Z6sotUuSa
HE29Rx+suSzdrZZ+BLP69656JdmFMDIa9I0Hr6iQhBxNN6eweACHHYNPVKbrMEpWMxIV3fqFFj7I
riCAjqxFrUH2MudnGXTXqT8RLrVFuLW2XSxoCEOpKrR5XBBiW8pqMFMYb0ukG0K6uV256QEPbJuw
FD9f9zPQVcxj5+5bmfELsowgpBwUOYXebVvEY/M8LsqxI11NXUg2i1/0C7rVLqBvYa7cs5hpTF13
jMRdyoSUd1LfhovEdutNWGW3uSVZwSJgPi6PXnYctZtW8Y0xGcyR6A9q+iImINY3MP8lYvjFWP/k
BPSEenZpyRwcvXOYWSgpXtwK+y+wj09sAUFbTcT5Wz5XlP6pWrMNFXc5kmfHP3/VYImdT3kyo1/G
SVTRZZUkBy0hwUTV0NHHh3LGomvvZ5NcTDoU7IZiXFJs9TWZTp6qr6TwVeOWmBrGa+6RPwU7CwHo
z6K0mHX4aYzVdvytZh6bDl5762kE2SeVZ5eXYF8YVCSsrVV4EsbEvg3Imowo/das345VL66Um8LF
p8eYEMZTbVsY46lHgnQIiCdvp1fhtwRDTZ16JUC+MxNSwFoxpsA4sCJkzL8kBXBmymDFG6KC1Iy4
rnQTjgXms8itVWkYD6P9roXhRq75tFC/PBlnwHE9GMtM/0jt7lnu0AwRLnrHVZlNj5MDLFg9BInL
VilxLRgaEzvfTuV5jlnjhUYR9r6sw0NF03dT9zcTg4tQDe2UbGzUnNHEz4HicbAtMXH3MSEDCN57
zFtCGBiFihTYIlWBsPmROFmtv2Sz96kGayN4lF+z7MJdVUQn6gftMD0IC5OiWprAOXKOf5lqLJuo
SfGb72tRXfrDRouVU6M3WwSVD5pbI70yT5JLJ/HHfg2yy7aU4SAfwquSWs9GkB7d4newwnMZIV0g
qlxebEoDF+e1vNY6p+qGEb2M0Us0BOp5V8MynlPSh5zQfHFgrp0Sgb+s+ih4tPkflb9/5FiKV3zs
naucuwLFBXX2JnnBEy4dW+BcOIMY/YpoIlDpmZDv9aHhqBKBhXwSAmrzvaDmFvFiuGSS0Rt94/Tt
MvTZ2tsRGYGpn1uEYWVAcAZSBFXu76uCtMckHBMdXqHtZTlLc2Y4coUnpT0wTi4wJwSuvccjJmue
NWYcEC/KWN+cjTzwhCU/mEl38qGgXO7IOq9eehgVhsK2fZZzaGTsbRyKrfB1QB2HpFbQKryq+BhS
yCmFlx9wPwz8pQlrNLvQUqVazcq/OhPXH0nSpOmiGU+Dr5IjbdbPYYqJwSEKGNCoUn3oASLFgrXn
lZ+1XiHBr86p/iE1tVGIsF8t1iNUTIh2BYeRi7lQAN0M6EYiATw+6tAv3ypL24goWc48ExRX5eGt
QeTC3OTmA40jfxFSvMu7bZ/3EJHNvpuJHK7xQCavRLq+is9Jywkpy4lOSv7JMCx3lcVAP/GhElNz
ycua/zmLC3+i/JYrUGTqcCNqqW7YwsuIm/+7Uz4NR1mFmUGaiJw92qXqlXWL1QU9+cHVrVeXaha/
PXiuuygy5atLcGFxgiAKPhVcJXEdMZK+Du14mMcUEhb4CDBizviywrT7vIyk/2GOSWPCycJlb8G4
g5UIAd5gVuPlV/Ofd2IvIE5ep1vfBER46mzqo10+a9v7UUAG4/SGeyj1eZsjnlFvAM17F8Y9ZkAK
OAwtHet0572B3exyByUgYv4ZzWBnMnIhACvd6CRDj2Nay0ubjYcgNlaSoGv1iFJcKjb5sUFDLhlr
QVS/E6IDl97uDcqNCGsVbkpVJ+qJv5xm05qvnf+aGNoe04qneFzl6XOSTw+qaZxbis2pn0GPM1OR
NR6HERcLWySyCrIApo2FDmkM25MnmerhTwXNEmMqMzl1MjwXF+ht4dLJmcRb8pwnkI+pflZ5nfq0
GrHVF23PKaSsBzs4SulfNw2XwAdpBstvEcF33UqVcClqVsqQkwOItI6ytTEDOsSfc5nvUNhGsQJO
Y55wr59Qrj+I/ShvOsB89xfr7TiHSykcm0C1O2O6loW7cn13B0W4N7Disdx1UBJVku3xVqwqg5qK
GUmgK8ozpJj+Mp9SQGDnzDeLZ/ozqGgcuee+isRseIK39jHq2JP9AjlDnqtCDxp4l5OD0OprWcEK
vuqUSoDxCillsaH3TD49hNTMt1cmHo9Qr4xJiJGMUt5klYR4RqFsfHZDE6U7ous52cu8KX+TxKJT
QVgKayHyrOxewVDPfPe0TIFxf0lw2VEI2QFHT0Rcoz/ouMBDGxlIuE1YGlP9rUTOMzTZRsNRgTNg
JdKHuHZ/goNpFStCDRYlQQ9kNuIbIDsN2EKU9yFPURRmN11C1wwobY0Ppx3Dd9Qfb1pVP8kM3vX6
IQ3Dtc1uJzchJBx7OI8nZWDNPZ8P1Wwi1QJJ4+/nyE8vKtlxfOtFEiYiBfmwHFQK1lOANlRms4AD
Os/KdUgfo6eZKPe1tYlAXN74xDY4Qv6W2DFC6DSZe95Am4G7imBGs/QYOj+k1q19qyXFDSmyqywG
Rq8sozmKJbvs9wglGkwYbczeM5o7zlxyl+dtKRBZNG3lhckXMw2wrAcOnXiSR8cAOW9M12X+mPG7
xBa6mJiMMm79vz570swRwWSEQMsvBRjh9fkaG0AyQyzFFE935r9sNLaaOr+M1XjOqmmrgTDKtKND
EAqtbCSf7Y8ICDKoSTWGgyeSazkz9xeIuwqA3q7grhtJZevlQAEaHmxM49VesSnlOWXMu0IWkwK2
FY2iNuV75pmuRlHRUq6bhsY+tDiT2FMmhF4VXlL5XGQmMxmx5OKnGUp+2kNW5MT7UGMR6BsxN3cQ
z/NUfHMltrxklRV6hIcreFCVpe8YJznJwauTjjRvpBeaymXU7wlRWsEI9lp0GKcA3/KXMzJkZOa2
ji45O1KiPHEvS4BJhpIK3iLxcB0Exx7ew5rTi1kBTVhiY/yNEIv448vfOV1ZT9B/a72wqSV/Bu9c
tSmupmirO9DzM/Z4JPviVOPwBUgi7gZu2PzsRgc9LlW0QrqmR8HJowaxDHUTSjA8Jmv2L0ha1D45
g44fup8OthGUfD7GNxRpI3p5IawEdJ74v6cMbh4hndOzicKYQoY6aUnkXURtTih3CwoYLOTVCIze
Wd2zB8is69PRwy9auyLlx4DK1USpJm4Ig+FZmIpMUdbWBB/OfZNhb4QkSSG9uekr70OlsYygqx3w
9zLW6IH7Er+2Y72OBqVAEqBj8NHLf6uRr3F7qg6sg4iAemyQfEKG+pbSNMHL26SIFyfyOKL2NDn/
Uqvg8fEWPlRZJmsXqSgk5oAlBTCmfHgh01Lt/FLmg3gY5oKQZqe2VhazR8jmL7ZsWTY9dN+yloqR
dVK0dV0DmdjR4zjR2DD7mz+S2ubxjI13nWTpmRMpDa23iIHOrK9hSRkCPph1bN1ChEW3gbBqBPWE
o14Cco20ApcMT6jHhSkENHU1i7D7NlVU4LrNVENeGLlIbcWHzwMsdiYDbQ/pvIsB2bNscAVBYQJI
ofXgxHnRsHK5EElDbj9VFqoE2tGDNNk4ag/3su0wEvaaeRVo1wOU/LNrD1uDwgDBW0VZYTAHRQRk
Vql5SQsUBtmVJxVvKDfgTqaisQDRFCN/0Sd7GbzC2cF0Q8t2908t9gbwoWzWAXpKH6+v4JVINNY0
Im+CNmiZkZaKG/4pQeumfzMgYoVvlKd9tGFSmEcEbWNgsbIvnHe0DYQ78qYWRqLuBrTQXW2vi6A6
qzFtWFV4jgOhNMiFwYFfhkzXxr0O3kIGjaj2bz3VcxUKqjn/aIGXUcmZ/k0j1mHmoW8pGxnn4SB6
QTn6HbWlfvjrT8sS3IiYXOLtQqzaPfx9Bhwy8eSe6xr1bI1nRIOU8vlddVqfGRuin94pf1H/LLuR
/TosF+6xVN5kdRgHqqUIewn1ft9mMxFHX70/Id5qfqllZCajJZl70ShAuZD/yfEOlpLxHZMd3ocB
plHvZHBGuC4DNPiYpY57KrxOXrslelCgJ6l6kKWhn9xtYyWrDNwVM+1KTnL0e18ZU47CfohobOqm
fdswfWTDP20+ul64dZgZ3faeIXGeKG2JMGJMhPPwPDUDFsG6vlYxgDNnQ2d+kxHC+hj9w6fxZ32l
kxWm6sFSfaRNn3lzxiwnWlO2ucg5Wy6CVPh07TNFWpf6ylPh6Bz+5o6Kh4G/Z0zxSmYA24kx6z2r
bnCWX2Qm5yhbWUCw8v1tkHSLunBMiVSZcuIyGxSXBM0q3S/DQ41ElI6CnDAlk2+poZB1sBgcJHtc
F+JayjV943HaFPUvLN+qa9HMACQVMGuQHqQL0h1ORgjw86es1S1Hlc/qlUNAIY1Zu+6hUFedTnSx
af4NGjIDibxaQLqQBsIaOYbopGRJEzefAJ4+771Bm5Wm3Nk/4a6iQ9y5f9Oe/HUhEQEXJpqSScAm
CoGRikV2ar51j3Ru1LZhPAEcZauyxNfawokCASO3PyeQG344bxD5b/1mvIYA0wlIqwxqekgOtFqH
0cIF9cnM8NHGfIWb3dPnTehyj+ZF/pIO3aMsoTIzkaFuxd1WteOXKXcfK3IgHGN+bpKNL04DXMyz
Y7yJCM+cn9lY5a5z3V2VfvCOrrsewxHTjJnGG+dVH1jPSCoKgveu/YpRdYroUyz1fw8omAGSElLV
11ksb8ZV3iaNuZhYHSiqvFnL5JfwCdnwu22AeQOkRMDkQnP3ProH3R9f/yTueYdBpuC7Rbht3Z2y
jopabrTZdWlFVOm+imH37EPBbCefEZfznA83YvK/ir751PJyFyZAw3LlqmzdBv88z5QKkQEPBW4h
I3XDYOEQIiWXemu+V3DbgW4SLl4c6V58dLJ91SAKjNErGKgUJq6WOirOOfFPcO2qQi3g9Ld6Yfua
6AjrVZi0Zf3U9VwRMRk5nFaoamfelB75laCPcu2EToRtqLrFSEUNdpKeuz6jp0RpI9xIJZkNDv9j
hk4hxrY1my0xd0OEaE6Kx2mD3CW6/jP1xqNj5bc4LLaK47/1xbAYdUEL30kjPw7pfC09jEVqZlzd
OmEvxSdBG8BAuuMD10lYlHuSEtYpojMK2PaTkR+m2L1Mabiq7ZsXYT4QgSo1ibRqQx5E1n+SzqxJ
UWWLwr/ICFFQfGUWFURES18MrVJwQiaZfv35sk/Evae7qxwgydzj2mvZgjIkTbjt5GRk2bWRehjq
mBgjkBQ3JiDN6YtJ5R8gH0uRU0+La40EtkRVqOp+xaGLJzI9fNU75Z+gKnPvPkrNyTdbtik50Xcz
HInafc2WfUKb/HYRHyFEjRlpF9UQSFz+oZDv9Q4yW0OIz96zkS+qfIL/BQFyqidpwyC/HMSYdazY
m/LdiHZGd4dz6wMO6wmMEbk95jeWL0BnEzm1e/UB5fEAfO58nGU2eat2gqprNuIwfgY0JRswGgjt
Ev0OKkDQD2A4dFS+TFg8Gc4jv4a85ZGZAo0j5Mxn5UrFkqiUnVL6PlPS0TJTf4UNFojWnP4a9V9G
1iRIs2BpSck0Z183TXuEnBIrG0BigHiADAcN9AhV1dvS++cFflF8W4Zc3+AoVkMe5kb3YdJyVM1f
1DroyJkpUjiDdQlmNZ0lUFYVNqRT+wKTI6LBCSurzo7yc+R0KvXPab4RuJfmjeatVHgZ/MoZISS1
nfiZ2eVMsgVCIC8oCCUoviIxP3oaL0pd4keCB6I89UScTIpQJ8iffiaYYyjZTVty/DJ5B2BjqpRn
MYRDohh/NrPZrkM7MsVB3EVsn01M6YRpRpTdrih+5/nk7/NQHAUqkac8OH8YCoOthQlubFbB7LmY
eldO7kc6OR1VZCaCtwKOgsn/Oz3yuQzEtIUhuEoAtGMgULaYI89htZBVpSBxRy1AWoZVGhyqun9k
ihlnU1FEVU05L6FDVFK3UD/WuPZbusHfslkwq0Yt0cpyukBd+37qzbsFCwNrE+Xq9u6MGZggJxSt
tppecYMVhfPbBFcExyS4nwHM+kBn3Cm2LR4wmvxteGLoBqYxqtODpcAv3GmgpZP7vKkrsM80+dp0
/R3AaPjoRRQyFxkzpCKi9zrKX64gKxLjISqoljEORpkI30mieC8YDukSN3yfKoZg7g2aQAl811Di
dEANCE/grIEc5eUJ+FOeDqA6ldfp8/etZOBjavc5GPn3HLAhonSb0ZjSO8imB/0JFURZAusSbSeV
552JdFZVOd/jPwbB3feph6ekRof5G6/fs+FfkcQopjEHhVzCdlqphfZiBP/ErNTmdaKrSvmhesRu
PYMzRPQo3iBzlSHDjC9aKsAj9AH/JBSCmuZ+p+35RfO9VMekf2PpOin+VdeRrCmtHo3MV8NOhJfr
m44585wEZMnMXn25aQwXUlKvaJJ2fVPpyvg+L9qZ+cUbvXBpZXdLSUWTdvaGTLS0RlmlfxuJ51Bv
5Zg4IJ5EUPjYjwb9JoonYGGICOXDGJc4hpVEjFIRC72p4z6e1KOVqfsp4Pfj0BPsGoQMVse80huu
Ena8qtLKlQoKMhSCP188Zv2cknWlbtzPcCcjmGyzOW11KVaOcVn+xMzSQ7+xSqQpFUpq6tzXkoGR
jtPSy9/w83zCccm+e1LBfLKgd7POoT2SR77IN0diXq+Zj1IEKQfwtdBDFzgS0bOecPiSDmoaIAUM
9DO0hbilxDhcEeXlJ+wEiKPLZKCGSO58hMrl/WEm2cmCUw1ZTxnDkTZPOhvMbY1oWQ/f25lEk0SZ
lZvnJ4keXTBOngDgi/kbSAfJXUv9aUSxXIOOAF6HMbDWoVD7qefl/RtIA8jiGUMV1wklwy0mLZkl
rSGJQYCCGgzN+fLxXTNFBX0eiOo6pXdFuVf5LtpP7Yiial/Hm2yYg8h+AWCvHcpjdptXzGN1dvL1
cQCGRF9uSheP4llCnyz7DLQHu3oEemYqM7Jzb6gxowUBCZvCN36VZvU8jRZNOQk65h1TJXPe1aKn
1l3ApQRNKvz4U9Cb0uL0GTltg0B6ckXYg60//e7uLQ3EVn4YBbrqWs46MKhbPqjbz+bYMdQG3jSu
iSLlh18y9ZD39b6g3CfyM3pFXaI46dOLGfWus9GKdoiZxJ1d5Kdj3M0WaRoH6rgMa2bmE8SaBxlA
huZ0KO6V3VOnKh+vy/vFKD8A0HtNVt32yK58RoFoeLfx65g/pWVOf1WhwBK31eqhjv9OY1q71XNX
v0j8YCgAKQdjVx2W/SgQyWApoT7cThJnIlHbeXQOQ6rClg4esuHIw/dNwtUKp9CwTmCtgiJDQ7du
8E3gIRDmU4cXkccnHyzvq9iqjzx4xorzJaOvJ9QUAUadSAInwEae1h2OAgqAxbQGFwGQ+DGdCTow
qVcD0EZKQjEdEzHNhnwNfyIfOAUZ0bxBvIKY1ieSrlQ5Up0d03g94x8pzLqFPLTfzIvnsK+0CFf0
p7miJGygZJ7hm09T5vJZQTCYmZo5bd6Hb67tW9KCZxqohy5m8pn9S4yJItawtizpp3fS/dinfVhn
VhXdQUsU49Ey/g5X1ZhKJbPJA2ni0f+TtA9p6RQbOG23UzlsH89gpAYoLYQKZ3xUr9vks0vv1wcV
5oEC12tzqzsb+PJi+i2X0xjMg12pKGda33Y3pSaQu1CrSzMGtLyT6k6gmQM+nbuzbZ8bdMn5xDgN
ngBDQGiRP8o2c9lYV2Viyd1yFC9Zbyq0TP3LGbk9IKD59+Pmz8OLtonmfWotPQMpSRZPuvx6bDRB
dYS/hWYzEOY/SUgMob7iK9kS5VtmVbXmC6GgCWioPiM50aGhitNA252ZUHQ3CpNQKt+NtzPZeDPE
v6L++QVLrHjjmltjZn6D/YIPjmYxqrQzxVBPzOjo8c/nqaMz3tCiBbVGJXE9ukCtRhpMkpRzegGq
ZAb3hsLi+0SBQK8QpgEzNFqouV/SqrshGsKcEiyMqE9BO9IfocscKx7hqps+109pM47954MaEF1L
ewabOjVcoD9MHNLxn9jU2IuvIXh3m3/Lz/TaCdpmKl2ZK2AMeJ2UUKF/ob4G0dTTbrsAvVUGeAVV
JNsV1lZpcHtxBqQJ6rnoNfZLWfHp8z3urlxU5r25MQQNfmUM7pOKP3fTTCAfmaeAs4mRoJXcd9hO
YCWOwFcDkWWujzr5ReQUtL8wnyyw6FozmsZ1aXcfVXPoz4bb5JjRI2h0ptYklHB/FVTuJ5A/AO1B
mkFLown8i4CzFu+/z4GEg8RoRCkYr0d4mxnS9buHhIC3fBOKjnpxbCpEyDXRQbRPl3imgQiQU43d
AAiAZAxd+NPd4jtnGYq6NNp5C4SL8MHjp+6/OJSMhiMJ3a5Ae8AmmJunbrOX/oBP4iTrrwFhB7so
ZW7qmF6RBiBU/1JZhOQBmcbMvcOBtqE8cb9b3dhJaGhgiEC7aIOBiFMQEgoEwRU8A4sxhXgf/GO9
eYNuf+poZRPFfcxvZqC6iC6doJ+JtfLSXk/7z4Hbg5KSGjIrDhEZd6TStzRndEQgPkZK4WScPFAj
FdoxUFqQvnHiwGQ9dbr20BPGIWJ2QRYRFFnQ/QbpCsoe6+4Xq5MpL76O4SVOqr8iec97S3+I/Pxc
dkonDYgp5h+6JyESucfhnip/PNaYl3keSlb9hoTIPHPL5dh8RagERa3HGuaAL6J/YA1tdBmsH9FJ
780seAUfp3Fmjd5dpjwZZwQv+uUEPpcLNnhw96cOVRwXMOaYrAHX8jNew7kh40ZhgWnRGHl6pLfR
pZTEEoBw2kO93l7JdeqVuFueIc8XZApZDmRGlGDg03GgVvbVzTtkQHSluKn3uJ4uTIDqMwOqc3nP
Wp82PJbiynmAOa/ewChUX7lBLBQjfFSYtxBisMmRItiX7jtMN+qFSzvt+/UrmN6SAM7tOTs3v0BA
Il9Ge544659dC4SqNHhEpfUjYKem127B6pz29Qpp0M3pwslgZ4jLv5Zh4w8vbPIJ98xVh1+/ikAU
OrX98ScLZuEXJ/NjPf3UZZ7OJOk1c0v8n/WZ01Qg179mq4HBU+MF8uJpzeYQks9b608yvwvmMy3K
oHOkL00as25rF2wBpkyIgWdrjjKA0L2gT/GHy5EmL4cOrObuzEhMEk0XejAfzKZJ4cFETcyl3Otg
8i0IDtet/dh8F0Mjc9Pj0CJY5cjmDso8ZmEnXgrbzMPs7M6BXIk/BwtlXV2pfW7eBiVYI59T9rNq
u1592JBgDdbf+cvj9Tbn5ZiuRnv5N1/kFrndHKyPkQRjs9ufNid9YmZ2u5KXjHY4xUp2Ult2kk1h
x/7dr1bygsOLPDoJYARrCpkVKLs1PsVR/ZdLiSFoFqkZ+4SQm9xP9T/FKFbcCrsGG+JP16XPV62n
jOev6hX2bJ1FzI4HzV7e4z/gzGBOKMqC2UNL7aFTRcNLv8qOzAMu5MUr4C1atx/tn2F2jEPaPpyk
75qdNttNFhg4JlMZNLnU5zLM7JP+sHGBztgsuceaj3tFmc16OygS6skGsVafhqjLeh6bfbno7NxB
htmGQMH6LjMvc2PedfKp5LpywLzI4bX6LGbL0SKNVG+wfocDtgKnRWzP7JoEba5lKzxDDUBe47Q/
5tLh63O6mn3uc/+v62RPYV5sVTbjFfYD/vVRKRbrFdYb0NpVMslgMSj0otzJAq06J/bBL3Obo8Vo
3+0ne7gJFzBf+639WnVz5KkXiZlgmdHcGLLlcqZHOLXyXpkXPGXAeCb7YvG9oL8eDRfMsvjFlUX+
dz5FA+aKoqdV8Sjgl+TL2TDMekZcm7RSF7VHu1tXrYHduzO2TrFKllKYLrtAveBOTVTiNgOsOWpn
bo57UqgZHJuQgZ+hXq9ewdBBK4jNLh5HZn/29z0zZB7DQIyK4P74L7ZFtJF2Q005YGxxmTsCjuGe
kg6WGgTIAzZeqqHUdM9xrSdRceyv48MnhNdwhzHA8J32qMwq2mcrXasIdNtoAy51UQkxLg1GI4J+
bIqeHR9u7iN5fFBwmovJZnbATD3hkxEPBFAqolIoHeYV1QT6OGA8sHUQ6WrjAyRqu3yPnk702WBU
CEWwkhVD0MTu2neNvpMSvcPWVjf1SnUwWFn0pW/3WL1DySc0kR86+w/pvKN0q491QPv1fWHs+K3z
UFx272hfB9X1ic8C1AglXmZciYLwyfC9H7u5ssOMNuCskLfj0CWaJGuPI+UgbPfDbYlVUBcnX17k
YX1lF1Du55+vnqPygBRVkK6VQK1tZLqw69nPe4M7i/fEjxj83Pr64wM7GDI5wP3KOTuzK9sWfzbb
MZ8M/hOy7M1kywaWrmnQgWwT7nJ8aO3+ynQ9avUPgDow1Hgj8PserUao6Ib8lEPvD3h8Pwwv7Z5A
9x56QO2ca2DlOREH+tXt9T3EmiTuaT/5ne449x9/jFfC6Hb74czgW+HNU2SNIIMlxIoTLeK52KCA
w3Ae7AxUk5oQOmm20zjKNl34OsObgssAtIeTZSkIr/fvMP/rtndDOkwPz5+32OXtOf4lSQuk1cd/
rBrkbVsNjio+tbiiZclJIAogoatWKlMB3LM/++OXOEsQsfSCiEFgK4F+NmDJypDRJXyrPngYLDrf
z6eNCKuPGLYqyv/YZijSsVzfUFrxOEn/B8vyggGM2HunC3sN7W1eXBz5BhWNsaCK2Ls8p0/Ib6Yu
zOVf4+WqHoGsy4grAgBTd7hEx9EsNLL7w8yb4kyAw7n1iuSbDMXfvXAQb6tbYOAWla3qzFYYqCSb
ypyYZZ5EszVrObwwIwbB+JydkayzZWo+ONi5P4I6n1++sbLF9f7LNmGRH8fqKl+wdsR5E+eBUfmE
hBndv4XmJYSiyB26qtPMSz/+eWHfmVMLhPdmCd4MeDf7JKBk5zzDbi6Kt8IO4YwXXZitkOkm/jyW
hFFYtlV25cvh+6agSulZ7Ay8O4+V50Ao8ay0NBjtH4uKuV1d3RDWZMd6U1zbp5kdeXkTErHIWBSH
mEVsEEKYK5Hpp+L515F6ya5ssexIUHO3PlaG5RgtkiPWdlV5ePMr9SCV1eNFyjUmFjlgdOrVmEBV
l5f5gLBLFFtCzHgZ8sy4fRYefChfi4kiPh3o40g6D9aMw833L0fFohd8Ltbt5SbBa6sY43n6F4dd
mOqwDxIOvAKGfPcUbgkbEsZ2ltM1vBKH9pgc419OiAzXGDOcKbEfEVkZcuTZHpOft69ehpcqSq+s
s3LghvEs8PvwPOrN5FKGk31zqQOxw1yimqtM8PANE7e4vpz0SrCDOeB89ld2Iij7/XDf72qPDyAh
+K4xDtmRoAvE4ibbMORGxM2/UAzXyMBqvgxOQI41r+eeCY9r1XzNlii6oG2r+pJ7t2dBsenhLCW2
xDjUfG3DAhInwuzL7aTnahX7SCLxUKPUGxyGywdp0qq/ImV0lVfTMIc8WXsE9abyMBNXqMLg6tMH
DMwxjknLe8eVsFm+F+iliIZb5uyB7omDSh5CxFn6HHLxfHgZMPMQjj4SHAw2c6YaZDpTGw6T4sbU
mSfvh0fmuCLQxi8dvprVcHv35f3EYYqeSuZ3O17D87WsPDxCv8uXL68SO1yKBttm3vw9aMfctXxP
DsY1csJYW3GGye94VJesJUHTT2gwzcTqKVecCQy27VH5KyB1ypkh1sY3aEmVbY1YB32xK3kNEMrX
lZxtuOVvFWq5NDTJTUm2TDb+cMshIZEdViIDVw5Dh0fx5BhNsH3t6rH4hHHI4MoRstN9t+z2GVhZ
LPYqDcbHxGHIPGoI62SrWVIi9Cn/kc/Q5zIGByB9JrRk5j2cHT4LmJ6t1pat2K+WDeFHar90pp8d
fIFFESl4L98WpKPXhiitX3/DIuK8ZgGThnVQu5jmS6HfjYkV8wkfnwTi+vaVA+gT+3sRWSilBHxt
HRGvEyiyqMXPAKJXsgh4pi/9OdtUwd3vLvBDRzhu7AIhA4+lisjkyj1MZwQVv2RvbTS5sPoceyzB
+Pr9w1/z6DkP2JCO/hlEFkzDEKJ/Ab3DCBjQQkIHZq6QPCtgL0TGI7YoDobUmTY0Z/+I90EWA04+
qBbFTC+ynfQ5WQBA8bX2/MULUv7513AU5oYBCEo8fIq6z0O23lG6Kiy0umfLtyIbO8FwAYZNuCu2
gqg+5Bo31O7YKQQTRDHtVV5mATf3/GlXOEqHPdd63b6/8uHcfvxTHMk16iPWh3uH4IiUK/4BOwE8
dwuhf8Q3wa/Dff8R+zVixZF5OPJT7vr5O9xictFVQCok4dsAzQaYV7JdKEeYg0PtXuiP0jqnOke/
nwoM2t4kjXASIhRLal4wGqXRuuQnqsrnY02nuE0IlgglmDWlyyZp6g8/eCAhyCS+cYLBtNBPFFlg
sgAKwiL5qN/0qjkDGpE5QF/GsI6Vc8gN3wyyZ9RdTJ5Df+Sa6LsyPEz37emdFjyvLZ4NkUQN4yC+
grhxoqFLSjnp/sO/sp6BDlK/Cj4EjRBceCO727bnaqc68uUZ8lZ8SR6+t81Cdl5kBE2IG/IBNa7G
u8nlztPwocjjPJ32zFWODw9eN46QIN2zqDwYdX/3+yPHnIXEzsBdwxRQ+ccbxGN4/vaYj8cCXYy5
dEWDc6kE/Rn7dik2Hz+9qgumbogAXyTBpfPls/PFyyEiWVBciSnuPH+GhPIjDeM/XaH9sfj6Jfvd
A9pCjEAAcyUpOwxEQDW+DnDHHwI77OA+t2oPXC0BKjad5MFlh2GJGEWb0EXAJuL6N/fd9C+7vo6n
i7SCFqb2wFYQorIzL1SRhK3cq5sXYQqWN6q9+gr2yx1ui2MecixUgLjQ2hnPsDiT5l5arzjyswWO
FS9FjWpN9YxvlyIOXXmR980W9xMlwWQzPU8WL7E3yekczBi86VpLpIQf6cLqOFy+D0yuva4ACcmq
iLE5vzhd8vb+Wh/LWlyjEIn8m8EYFpFU8Y2c9PYFAEZr/rAVV+IWwMTC9EqrJ4s8PYgjTaiQm918
9KP6vdnaxJ/ed9s4j6jwGAmIVCuhMvAxwKitZ1uk2gMigVVyna3VRbEi5CbL51L5tuEyWTRbZFLW
cGVa0mG85kBYQ+fhxqEwbpU19Ql2b2lETsW5irLrOEwc5iE8PBKw50SbLmsYzQmm/pVonr9seFQq
sQvCczIC8DvbCS+2bI8sJofgdCExoAqK6aGVg99VdvcDoIBzTz74OTR+7UGoElXk15N9SQabbfiq
1hO/zn2xBZnPd4ghwoqK1WDLJ5qTFWEZSUZF0Hefv7hhNGOPDItE9Qob8r69tsiPDpjWoRANh9Y5
2/eEb2946376IxfwSz0tJD1l2d5GtRIHxUNZw8mpKzKpJsIiEuI8lP66PZt4iK8RGf3wUkcfn1gk
UDcsRc2GptpBjSokx/dZMCJrYdTYZhws/sJz5QHzdypcJHSidEDOtSB6CXkslLej77xZND5/xT9y
4NRLHvYRG4oPY/+INazt0aU48qVYX35HjMarMdfqng3Kof4pCBeO2ZHv4iGLU0n+kIfEVDiS9spi
sufwG6kwRZQxjt8LZjgN7l9+xO7CrRJg8pgu7DrM8f/3DoErvo3zxmrEDSOY4uxhPHBy0orrGxzE
BkeJJKw3fBWYM7Ktf46A4WbQjieG8q40IPAy4BOV2mcTY0R7zA8mj7OLt/i3n8C5jZbNNsfx4x9+
CUyllTDljcOwFuRWa7jPd090UV322FgxuJO4MEn43pnxHgijgGjdHsfz/q1IAbtEE2MU7DkukgWK
f7GdC/ox2E3s4/l0Kf9OC64V2vljd+HtuEKSalRKyxAvw0fi+6a7+Jf1rI/i2HwhZ6e/ok9haHvC
N2Xho3nCHS87cDOtR9CLV4H+BpdSe+ICmf7zuNwvRS5ZPASqADwTlectDjc0UkdOi0TfmVCT7QOV
AMXpvyLAY8j7bs5+PoKvCaiB4ppxWvylzSweGx/aRxLBRurSRGIjkDiwAW9UItgYIOtm15ipLVwv
iT+VfOpSRyWSruMIIw7FD/ZTKELx06c4kaeTIWoYraaq0JIQ57bH4YWfcFHDzCCtK542Be22nbMf
xl9wLczpYbOJyXHM6H6y5TdklLhTatwl5NMiXuSQk/IrMLldiHVVCMABh5bGmC8nigWswH0UJl1D
9V9jiN4UOkxC0+5hPZM1z/gE4QwNj5mZtQ7/7MZMa1swZDQDg2EHHiyXwtVzbNmObP/plegIChIC
G2J/kGLAMVjQuwGbcfO2GBFsar2kXvH7wXETg+Cw/z3YmA8EIAhbdgykSx+RVVX6OLOIFgh5Jzw6
dic2D4rCB89BnCQIvQg9AC2z03CayvX+z2PyEvovMq2FD81ywBYmaQT7l3hE5lJYTHS3WDkOFZeN
RcCK4vxFyZU4rDcw9B6XT3WEpwwaDy/+z+8xgQ38njxaamHj4gFCAi6WG7PLM+OjyZmowYgtRLYo
ayHLAKJ1upuyM3vK20igGAqlT6AjeopPhsvG4C60sxst7bPp2UvP0+1luAxd0z44euDapmPqruk5
puvqocjVT2QtUa9HjRa5S/PmJpp78OzDUIvOke4+tCg6u/xRaK551l3HND3PO3u664WBqUeuGWpu
6PEuZ+nqy0Tbu26jmedwrxfaeRlqHp0HLbzZnhucQ88L9OXNCVzPDd0bEWjo6Gbo3HRTD81ECxxX
1UJd56Xcj6ab4mLOTsSF3TxHd4JzYLoOdX0jNlAh06g96p751SLoBDWTzziEEfxx2uGPbaDx5oCr
5r+KHgWd5rhuYPKdun7W5yBSNOcWNho/eBphqrn8j23Aj0faGYCXEbABtXDhduKfgRc6rnNzv4Z4
S+iZ4YKL55tc926Jq/RujhsbYXRz3dCMAs+LwvAWPrQwwttonn4LI/csFtd2U939i9yo0CMAv1rE
QpOlGiEvYBG5PNNzkWD2htz6DYUM7aWHnXgNt5hoN37ruKbOIhku/9GXbqBH2tnZsaYRS+86T4tr
9nRHXKHrnbRM//t7a3+3Bw8Kv0Z9CT8csFFlcjFKv6LI04RvX7oOMTQ2BrYIsI//90NIUNE/bdlv
LZNf7EwDuzuh6E24MwL68iNBkyW4biZJi21GhcmUxz76IEr5o47oiEPVJ0G7CIxpBHMpHJRDjtqU
NmFS/mQfBWgbXqoE0F7sYCZyQPFo/eeINtKJORzlY0Dvf3rtWlaRL5EqkoIVSkJFPIKlCL4WSt6D
mfHuS6d8f8x01i964eIxD9+8se7Sxx6CdtucOvjfY8ZdgOFAemGJybk8g6qv+OuYix8yfwA++1t+
V2JGfyYziNt/ra9yXyVN6YA6fWTbQdaAwX6bZB7piWkeJAQnp5k+TcOu4x7ujTtjomNcFwxwJfqg
U5CArBlAsO9j9CkrO5tlej0OYLf2skVvPzjIT+e75BRrYYcoN8BxSD1wLoztlRB91VCQcVUWzwIz
pWBgVWiyRmaFHx/FwKjbKnwntAwnbi6hTJ2a3Xc7A1DYntbX3+vhYOMhde9w9qKD53qR7u29kXaI
VB1Sd35DykMEiwwpE6DIOOr9dIG2Lz3z04ipAGv6pthtEgMyqVBq0zNJM5T59OJEyeZODszOSg2g
fSXyk+vXpgOZr7VnuPsI/86At1HL5lfNT8FkUY+2qvwzFLWK6a1k0huB7ZH22lBnoNtYMCXKCNLE
5LaJ45Rc5EqZPmFiXwP+wc1NeFwS7IA6nmTWGgQtZGyN6K8yiQjBgcwQ5x3IpAm4RX6LXPHR6Xiz
YQl6E6yJPqDkRd61pUXvkYBBYnqe7d7L2iQMdRs/X6IJ5Va7t0V/gm7FfS1bQ4Thun1Jmkw5EkaC
ExQpIptTYT3j7tBdcJQbk3ovrbrdDwCjGVO722h921S4u98p0umAfiFxeMNKRwfByGcaJEnoiWjy
QfIGCCJ5Yw7O32hb3AYBY1ZfiHsYhQMyQsWG88nMN/EWcTdkhCfRYMc3vEQwxh0QBrwCct9TrVW7
1p12JMpMFG4+a2mXr7lkuQaTy0Atcgsf4Kkwask67wPAx5hFwtwcnwhnMvBO6sI7xQaFuondfPWO
EBE6g/63KZcvCV/NeD3dfEkk14nf7sduRey06+2pOVp/Izz2HE6adbIZ/qJKByc8doPIvI9eDjOi
+hyBEvcJuFMbQzyEgXWqMzlRaSirEdMLq7vPuweaEtD3XA4pCie7Zp56CJu5lTfcVpvTD5snZVaT
hTlWgbQj5cTntebdGC7cNqKHFJXrlgwgt8iaLfAKVm92BqoOZhF183J9347ddHPfygYBmNXNC/Nj
ZKuxCXslA6kPT7agvrPBXdi0fykxASW0IPacn8Hh6hMjes+jcj5zx2YzJ1VcDDbynEnfn2yjOsVx
4NLK/M02lETOUFXKh/t8Ypyse5T4iQ+gWL/TexnMu6W8ndGEoiWE5vlPu8s28vKJ3vXPfdn8xOsc
pkYNMrkTDKh0HlsbTblltsnXVLO3TMP56blbAqlZj0kI39sTQ9fMMIlYFPyfB2Ehd0oac+cDBKzx
r7lQIaJ/VOzIANC7qNz3k+YooeURKd8V8rv+wIQaHD6hyqndqTnQz5V2t/PoPp/aIvVKLAZfNvff
eM0gngmJuztyak9edPOJRSDEh4yoqQO6teP5wE35zcmjPvDZJlG7ymxawHq+lElp40Pi8PVRfFSX
om6grmEP4zHIi4dN7W018KA2PoBecBXza4H/NV7hZF1GUz234MRcjG2EINyHJ2ptIDDChJL4l2Yn
Uucrjiq9vCoid6lW92W2G9if5cQaLmer50FeT/xyGS+/wA9w8kG6n3mVy7jKamKoy8Yau4PjZyl6
A4k5cyEIXFFktot95kBTRQX+4X2MQRDbkMjQDx8ZVDuMfjf8yem6Dn9mKxVL5YFlMgpvEHCV894D
TWfwcnNowXVNJAZYwRysGI2hiXF92yy4/l0OuP3P/G6hUcSGwWbaE4fjyx6lW02kyJ485yiVUo+p
heEZtEYu66jwYlDbCaJCYI1sBu8gL9fB+quMZ3KaGfWmqT8SZooIE+vAbMQgEeaU11BtJs1HvYt5
CmBzvQ4jSzIUYCNRaTs32/cB446SIDYCC/qIrVqIyxl9rw1/3wf49Z+/mFjq/BTxrAc0Idr0xhcQ
9xrpYvQzexO7ayhS8n7Mb5sa77/2jAgIHXDqJ7+Qj923CUVjiusfLYcp6zaj+/PQMHq1apSMORVm
ATkOpr00oGr5IJqCuUY6iirTtQbH9bawXPRCqaHxEZjJbk7kEv/giZSduk+jB0UGbB7nSLm+cArA
BtdnYUIZUiPwphojqoD8kE9Db6o/y3toPESVNmH8TH8O0EqFwV/01pgGyKcUIaGd0lR41LT3lhyQ
Gvr7Lh5IsnndFHfqxltpg95tSC42hmX15/QLk4+yk6iQllv5l649urcMPjHYJppzynVyod6A3385
IFlaUzTYq8ssShe919Nml9xiU6xQlfrj3nkb7qbeTYxuWWxeeOBOe+Jp/1iG4Zay6b+2DnZ+uJR2
9W20VH/UEODL4rvlxWQwjmyNfqQdg5JUvY9sNSEsRnHv48NW75Gf3kGmuC0KInq2yzx8swKFzc97
3e6UXeOD9C+8YieRZ/6IpuGGRgNiE8fn4b0d36rzCbhJTzrGaQonv+X6+ZPT6xzfnqI40VzytYBs
7ngdwj83JuY8aaXzjR8/HxsdzFush46nxAyooBvyi8AOlft+lRCxisKPYqOrtpItamzzpy0tPlGr
v5yp2xjdNvWSRbXh2LuUUMRTI6F+BUUQ/47Xr2tlMzHwR80SyECznNkfzhsYXp8aiF3bD1Lmj9HR
SVuQqOVrmeX7rL8LWhC72s7nDyc5ftbJkbIPdBnbD6W3wXx4Ady5RMTNnAVMoAUvj5KTxWRL2Cwr
0AiQbGqyEZsoQBnTzWje01mY6bOAKoXR0RmdzCt6obgdfWrQQNgO5nAPYUSfc7grjOH+OR8E0QiD
0eonZ2iBBLImXhKUPhVItg8tN8mk2Lfp5hRwXg57Y7Ss8fpw3/u5BZQCIAxPGEP/uFF0cmbzgizw
i2uBa99imn5d79JoFpycwktNyGStk4NiEz+XPAZJA8Iep998/sBnOgM7NSlCmvmSb/Mf0cObIevh
UxJjP3i1M/E/a9qp/nvLFfTU31QrP+RzJCVcWlfIlvyMfrslx5AiegTEAKwBICHKH5fBjRWXouSY
urPgzcqrFFqfv7FCSYbSBgzXtxHED4yu7vBkn8OEBzYcUXerPSJQ0pMtf2DZyK7Z/eVIp3xA9ZiQ
uAeHCHdYZuDyYEYZ0kGh6g5Pd6eB9LujHTXTBihw/D3OA4Xg7zmXf6arU9jeoNrIt60JDy8BHCOv
X//+W9G45VFQVUMxHfh7D3maUW2mO8JNCgPU6pSzFHEiKKV/KRRELK83XHJKYvo4FAYRjaIw+C9s
BxNCVYjOWw9fHV4F10nkjRJsqY3xzRam9R95mtZfhzTFSKLoFDBr0zDqtKphr/3Xgukj2pgUXSmd
/NGBoJ/BBhZNhv0DCEreG1wylSISNCI8LC6Vhzw3p4jgNg42sRCoUwp0GAbqRat8O7pg7ilojRne
pm4H6nugy3siN0pmVEWo+kla1cDwbdYg0Z4Gg1sjJnlB5f3Sx2Q/A9EDzEpPDHAn7yZ0+MGTEK0S
vlCdAU+DgeH1VSGKJNlRlOJ+WRrSQ+qHrI44uN5pD+SGn55Eqe4TTndU5Ooj/SJR3PRolgKe2VNw
An3Ls/2/WESRRABu0c0Q9A8m7UiKPJSgSQjbkUXUTEYCSgG8FqUmwFjU13guxPKoTUHOrZrvxiI9
SMD/Tc3/SDqz7kSxKAr/ItZSZHxlHkRxitEXlyYWCKI4MPnr+7vpVdXplDEIdzj3DHvvUzJIlHBo
dX2x284FUSppFtHIc0MajVwMWUE++NO55MIo0gpZIIhyGFeArmNRlKKdllh+zBoYCiqzjAUjHRMl
kP9RTt1cDkiL8SScPAdShAZi35BmUJOmH6DI8KAoRQISBDDLgjvAzWccS/KC5I/3rDSRBQQsQHFQ
EyEB4FT+SYaeUIg0JYiM5179x2exAAQGCAQrpXBRHyRdUM1pU5hS9xR1FhxoqlxAV0QuU+zONe8H
WvKPs++tCfTQqHY1VllFuzJRPEPzlV2GSbldqacArvRus9evfmbZkOd6du7nSDbrD1VLXo2rXMiM
cZSirBx1KwmOgyL+zTmsC1gD9TB2L4u0JtP4+/66r3hEyjis1Dl6yhtlSToCKgdcclHm59FZxwAq
yWQzF6TwmAg+D8DO5IsTu/zhB9w0mTwGhDPALFx+DdeCcnxuFUta7QKThHlNUp6+SHtum2FibTJr
n71B1QankapMwjAq23YPaIjfg/7PgCdMt6jN5THbW0opv2OqyvmIGq9MYaaf3dGHJA3PNUWJlDez
6gVYFgSDKgB1+D1v6je8TNB2+QEJT36QWSXpSm3oVFD85F5ZqzwcjAG2NQ+HMzam8mu3ezZRI9vi
XlWHpq9c5sqBcKdHqNPSFpV19BBpxM+ZXaTuzC+COyrvJPoJ98hos7J0zMCW6JvcAQgffgzdjqR9
fazuAV1yS7CUQnPLBkORSQKUdQCnfkMi08ZqvqCuNjaCKxhH5p/oeIWrpZ3woUg9vMlfipoYn8Iz
Nyk5fhHyMUHChlBrAFpGUpq0O8/MOiRxxM4lbYrV4isVabKdGKMaXWMqwofTY8fa56whucuKEZgN
NLWc1r+dKYToX/UXDXIFdkuAc4DGQXLjK6bnTHhHQzzOgz1wS2gJ+rlCCwzzSL0YULURZ98Cv4iv
REmi/GGRtIvDic+hkmh4wrEHzO0LG6Ns+5l+NPi/xmJktfJkdBBgKB08clGyYVuh7PMFy+5Mqv0C
LwiJBBx83gcPSeDPxdBg12hdTFFKEVcQ5X4WKRt7z4pl0LoV/wewXu8VkYjffHD2SOq85pQkORrF
QbF5pBMyE5gLcr/N/BlhR1m3+plxYx9wAvUbrkgShokWNmivntllfCBJPf+1BQKIj8qMOFwoYmAN
Vps4MOjtZVjSb53QswDnihj6PKwwnVyM6WORgCWblmlB906bSDLIvsk4USOZ47TV5+xbUp33mZs0
4i5sz0N42GId3mee+vI9WuP/MUAzM+IZ6ghoBb7uxGUjUborV2wWPgN7A9yGIsebSlkwe6xxNelP
GauYuvOTnLxYWkS0kyPzthflJXbm3TECbVWmDKcSUzTaMIIiNqaIwfCyLB/r1gceSkxKpZM4mMGg
bLWnJnJifYkVIA4VcZS2M/PMZz3P76Uq4EFFdIjrPTkSBgm3AyWStMRP5ZjfMx+TzUeUdy6iVAQj
vRPVCGKP6gf7jA/Ch1P9EiucIuuOycG88s7sm2dgbzOvxFMrY8v7Xr88psrlxyIE4X385VjlxNBr
7yK7ND+Ta9hadg38igwXkDjTo1MIMyOoECwoYJhga2r6DcBfFycBTVtEheUefCCqDT7dbzoadiAK
S7MVw3nPOPMrdCwwj6SuVHhSNJQX9T6zX0NkeEJeeUYqqubP9I303CN+F4l+ieji/ekDWgjnQ8Bh
9iIVkvEK2pxeAyGvSgBcUOdp91yVBVZ+5704gSh9weGB3EYxiTrT26S/GiIQTvVD99hx75CAohUD
qSsKLyQTeSBye6rhcnC+Rg5nyTthkVOtgRTY76+uqEjCzmEHME6qQx/CDurWVXh1xKMYywIJmMLj
/Begl78qDGc9ByknNKc88s5wUviga+u8CtSz6NyJLosoXFGewl8svXFDjwRRemP995knUmiMqSnO
R0o9Oo0OVIfjj+NGVGhUn30GchqzZcDCgL8j003VFYfRDJANNpOyTHEVpRymlVIelCGoUsJNkF3S
MAamr3NpzwZeFjYSaAbGAe/A9MY9iMP4cfCosGI1ih6tW5eVbpax+vENQt4b2FHfKKd9M71enRa9
z857aT7MkBsZsKc7FB6eAL+FUSI3L0pb8Iboytc7ZEUzutEbFqMtGCfUl6hHCdAZt8XgcVvUcTs4
2NhlCnK9y692XC+jozqwF4eA/3OxCZ8FHgb3T1Xpiugjn46rTadEFnX1w7LmZZl98s2BZHCgwKiE
qsQFqDFjZHBLkAxDRIxZhEBATwCx+JieCHw2zyAG7eMPRsT4MP85iye49gEDJr5CO4MSQgUMMhDr
kJObhNrLB9Crs1f+7gQD1A5rKoqU0YAFmV2CqWGuhRPD3orZogcWGrUA6uIT9CE8zOhhyyHNa5UR
dUzAxK0mrrrh+JmUvlTCSXaGlXGi4Hf7+FIb4nJL8OGGKDO9hhP1mpQA3mu3bNLGWB8U1OzDtvch
Lr8MT71N9UusmQ4ibLcsAMsqMNB0xVBT7RBnqi+RZ6lq5ECdXpkNyrw4l88tKQfowubd6y7QwJFI
ExQd6T0fKaAts4dbUcxddcU8BwVl1ca0GaZS4df1dCIFjBFepxRe4WMMfk3cpaUU0F9Vwhmdqygr
zWGB4IdX9OqAorIZp2DvR6IWz9SncoBbknEqrp+iyk+OzTs0s0s7uwpgKf4Jjt3kzBuAzwLZXsin
25lEIuHRhhOQ41RYS4CHf0EJeuvcH1cBGP/ck07BwwfX9dzz+8QsBEgFMDXwBVdgEtB+/zAUGBFw
BH0CDBFX5IKz+dlw69nPY5uDWoU8Jf3vcGh/0B/51J36s3GSCncsICGcHP9jg16rD4VKjPNW7/C+
yULuOCHg6qTXPajqDcyOkXXn9gkxcCS5cLXqtte9InAg0gTogrqBNsft1HgiJ0473si/chQlsfeA
77Z5NJw4Q1kEpV2CPtje5wLzF/xxGG4brD/pUXBXFJXnBWRXwXbj0YkNOTf4Kc95BfNCeIiHTbQA
9IyToRTfAyYvao/ggFgPd46gQRGPL26BTkVQA1bgCrEn3DmXZzAJt/hlafc6iZOSsIHnIQR+ICgb
Uk4G+MZsiyo+wVctAhMUaKS797ogPOsKWJwqDl1gxTwb9O8NSxuhztyAYsvGjj5D9JhsRtX3u/x5
aKzl8AVHoIy5Oqca/IRiD3CKRiUaMHPh8o4399U1efHN+TXn/nhKTuvnRmgEYCxw2ikm0n1LuK0t
0Rtq1SRMiStBNtCGAX8H1w8nFmPOr+GPvKnCOUDruQq+6mNFqZD3sqI4/RktDkuOddZbuyB+OIGs
xYHGPjPJEDLHeTDm4GLtyh4AmhPnIKjjE2hpTi0CGCErIFxF5giUCJ1EcKsBFxKdEykQ8sIM+Dgw
HmXZJay7Cqgy5x14CFwcRve94TBoB59j/A3nKSTPoe0hOIJNaol9TKr9VvZv5L+gIJCxGxxo2qhU
c4SbSPszoWccb3QG7hfPgPP495MGSohoGCGay386KoscUHZDO61fkYgkKQAZdgQE0ZLRvVRof+GQ
9JSAAGq5d2k9p+gWFc0Ex300AiPtHFwQuA16n9T42ow9mua1ZGkGh+jkqGn7Wm4pnEk0dkKa7v5h
3REjI155G303+l436AX+c5BomxS2lHZMikMougH4nDgtPYpidivhw8X0+AqzpKGj192ZsCcLRxb9
x206J98PhLpRW6SNmpTDtC/8Tt4YxTpr/2X5DpNYveIcJV0Ec2OlQa+OruozbYZKm0IjiH56aDzz
BjGBzYk45hNTfAt532gSPvUpegUDMk2smsbYPSbhuF2U+oIBeTz8z+Xr9TmZSqpL4aFCCGlpQjUZ
lh2xSbsY665GvRLniDb3qDwg5+eA2r4JsGRGMPSxMI/kYth1oh0T6wntlScNriGW9t2CDfUp3IIC
W26/vkzSg/D4UvoJR3JyAK3FegUSiQKEMjgV3ExMLWOF1hJQ3sKlcxPXVXKvmwStFAAXl8kMZhFn
xEc0XoqfWaBzgzof4jPZ48KXJ4Fe4OPBtLdfNG5CKw0NiCIuzXV/PcEcfqhJX0BZ8ioalXcuRgci
IgdIh+tBJEiKiYWFqcZqszHbDYvd3LFzNLKNUqjF2Rw203K05bR8Jo+5MpVSGHeki/lJe+buGat/
f/4/e4BtyL4Tm5m9FjTpKG7PuC/42Zyqjzk/k4mnCLcwBWDo79QZCLGB0y3woUWvA5WTH/UTEYrj
h7WXyPy6z/Ht4O5N8VneG0LlDL2rJ/IoLh4MzhdOwLDlOKIGyG8Qb3ISAXHiA4iqt3ykuCJZKZxk
4E1El/B8NsJSFNgWt0N2q6I04hQGqmUUWYGg2Vh1rNfkbJ45uoixKLKTvjTPMsmdHZ9KvQT35fKt
fwkSsi48NF6tbnR2EDgdbFRTC4SVcCIpi2vCHhHg8tyAOzkBceh9SLjknUV+7P+ok1XBy6Sc9oKW
FyCiJ+wHaSxqVAumAHY0/nCDIA+mx8WmEmRINKK0uARQB8opeKBLDfYdRDeR/eYlbLgIqih58wwY
eYqWJwFP3HJgiUOEpBzTQkxyZryhRPqCJZTQi3sOn2cjEx9aZKB5RJCHURMX0WtbwPlAwW+XJ1e/
i2kPsCySPlWWcMQLAj5DLCKwjwIyeOZk5FsOKtKNaACdGGgO/MvqsoKo6Rizx8seTiOB2l2AKAxq
kMQCw3s73+fSjs/W03LO6gI+LCDzZFRjctcJDoX5K8dSys0SanKIMUebYatHJAYDoLr+A36AOI8B
gkEs7KgAUfRZFOTo6SoJurTZFhC3KErsWR3PBYudOyPPqW21k0i9kCtdHWJyZIn0S9Fi9Y9XGHAm
h6nR0yZgITHwxE5MDt/QVWnBzyHHBCAXxAO/z/hc0Y2CP2J/bJd+M9q+k+uesexObF8aGjHe4Pdf
Qe1jH3Y1hVFQFTF0gs1tI35ltOXK0G+wDCqRb2psbtPWU5JhcTj2rBBshuJwSuQ4NaBnOosczMEe
xeJRDG+CTM2cCcn34536O9mx4hlyhmbbbNl4ECKLBOnU1Fjm+FtIB1i5S7tAHRA1W5NgtJq/oL1W
ju40ARslxF/akEOwO+BTNfduzEaxsYTsH7ziLrgyN9eEhkfRlVwDGOuk9IgLA3qICIAvVQiazLtX
lv0FIjLOc9Kc8FcfJ2U2CRsXeKdj2AA7rTzRKVLk/iv+yjwdejDFy0CbEb+4xlLi+pz5WKSoC9TU
0anxyjFk1nm2Mh1Wr5vDOqPXJNyIyqHPNgOZuwX8EFHEoRZik2R1KwfQZswWJRnCbyEiAYDaI06D
7UG7+PDXBJtrOkjYxrcE768LuJKPyBxEXDhhwWWFQG9oLPk+5pqkEDGk0u/1jEk9LJkI7CBWHKcK
M4JfjQODSRGOXOOUCGy1Ht4PjhyemgRAntwxSNz5YTvZ9HsyTKkkwGaLbkqtf1YsP3vZWr1h+6qU
hXpBUaGkxY5ng0JWo2a/wBxRW+4pQwPdWrXJjRRSHVFXproMgRyw8juRT+CXhaYCYSZ+b3diW7GI
MYEsssuf+6UIfAEuFxYBYg9eGWeDj4R7zDvEFnrBaxN0MP6yQnBMWCTQO+cIF5Gq8fUdP+AM5AAi
osAI4MOQzYD5g/f2t9GFr8sZEz/P2DISIhBk2bhLoO8Jd8M1uSHOKGnH+BX7/kweQDsReBHK431h
YgHV8sF4iQqoADVl3N8OloUzmDCK/TBgyuHKMjJ/WwJ3mTnAjDzRoSAb2glXhIlhvcaA3Vl+JJ45
B3i3+JvwnHiWuM1s+wkJNDE0BUkhxHqoAf/5mcLLE/pbeQTIlUVPJAIinXsozsiMBDh4SBfxGHzD
hXl27AWeuZA9oIW7rRc+zip+LgsAb3U4CAYmepAqp3rrTgp/wG0HW4GIyB4Dfj3DmMJtp9DDD3CV
uX+ekW4Umeh6KNLw/JQTjSti/Lkih4aCbB8eCXUfChQwSyjM8DpLLcUa8y/IHJvDkpWfHmaQ5zf4
GFyKZyr2DC3HKPdJwZvoo9sKrwCOFUBgqiZYri3ZDhYGn4s3S/QI7UncHuuJQwZQicgUDsJXFhlI
aF843BxS79rTB/9FwoNEME1jP9EL7of2pb0CxFnRhPWMhnWCkP/5KtC95Fk5fi+wjH39GlfqfNLQ
OxfxnlkOzbs+GoQwxgKJW0mZSVKgKquDOie/MO4X0uGf1CStlhrDb6fNa+nrT8je1V6rnu6x3eLT
JR9yOzWNncOHgiIMvY+9Uf9LzYJvDARty3hCGzyIM9QaJzgzzgfCxH2qf76li8iFu0Q9bUfeBNxh
y+Fa9l85PWhlZFXq+ylHVr0duRG5GBa3mg0C7V0eFiycQz4BSh4zVWVtKaTSATrRyIFsxzWYjU26
SFj0PulKms05ZGJeOqWG1Ngy5yLOfiFxTMaDz+3OaL5cs5AdRDA/AoLwofcP8vSjQ+d1Uobc5dsv
KfxVwAQnDWp8SC8p6BMXP2h+gySOLsAGEDugMiUftTEb8Y4qKA3A2UYh7SnRDidSyOSgrxCptqsR
HWVYzm6lx9L8YthPYCyIQjxpP+u3T/amJ6OrQFSzNCSvInf+pSKRhOh4A3iLlHMJWbG5o8+sAc/W
ottPTpcASq/spUNQs6+WucSXS8z/gGy/7oF5fh4py+PTvmYjcCmyXVZLXUlet6ls/n4qNxtmPXoY
xvwdy+PfT2ap7+PnOb0iLS1jU1QLTc3hHT01T4IoNCSkmBZsyxFZ3Ss7Ck4tWyPPI5J5NU2tsZbR
hOjqSmv56Ws0UJjoXJZ4T3BPlHkyoLqWPm0JH73IqEPHLPoEb43+Ns8hkjj++3VTKLTkoo9TY5Hs
OfQ/n5VWkNa9IalJ1k52ynduDxdPUQICp+uAxH4oq8mAvSxJKKM9jWrEIIIqiWCs/LrmZ/ky2ObN
o0B7V33MkHYl/UmcpwS4s1q2k4uJc6DKkkfVZ0roLl1BZDyi0cUTSkha0DxXQ0GvZC7WK5FMqoem
SvdgZKzHf7xrvaEKWBDhqjikSOEdirmUXi6wZbLpx5iyQHQZHDwoRloHUybi8B2RBouxevzsKXsc
bsgY0gabr8KYVSjQ1JHII1DMGgvcBMu+Yj/a5MtQu4eijxUzXjFy2iQZFCWk2iSuMEy56aKMhf3C
8FQJpyIGI0MdgldgPL9jFj02cpA3pepjsAZOUWKFLkEuh3oaPreJijAwvOSg7blBLCefgNqYoQht
lg9kJkE/drBBXI9c00WdX2gaBwmW0IC/aLgbU0wlWXfmFB+GO6AGi1mhKeRIcMjReuopUD5cKnIT
/A8kO8keon9JRqATFGFRFn+L0bmoIZni+3VN/v5OXpQIDxcT7Qgy2yxq8os8rRyrd+TOQqL8kRZV
SvhEGFFkNmuPYbv9ZTpIzhK28Gv9hrylSS9EdPvs4an7HOWHV86zwE+fHCXpvsbAowlWQH0oaf2O
2A+eggxwAoeFlSdP0McCCv0+mzlzQaoPuLP2ASc4JyGCIl/AJqaWTNj0UWda9S2ygfkvuZhMT7qP
Et7oHF8gP6RwdJhfQjxASxQdx7PfZV7ZzcompN+0Ks1Gsv2ECa6lB/1iK8yKcdgV169XHw/V4o3Q
46okqG9kzjiE7ILrHtt4HX9j4ZtmVg2/7Dj2Fc6zT8pcQRurm7hQYj7rwQze0qrJELJy30UITIjI
q7gEBFScsQUgySHuszgLDDL69CsUFDqZpHW/a9RQxUmh9jBOhp/JLRoE34iNryH/PyW/qoeXsX1n
SF0VwRJWMTrSFIsCGeUsePDgQ8gkkNSp5rRS/2NxIF7FPOFSD6aHsyPSZ7uiE8DHOENeNhcMRmZS
IjGcpyKNH1MwgZxHFwFHPuGOEKYBtvJfLKCeE6nwbkOU+3jsRE7G9qlte3AYdx02YPsmmYbC0QjF
1E2vDTYu7i8GXEEDwPDYhlhMJvSOxuOjTZ/07wJqQk44ru5hX6Y0Od3gfBrv1UufUzumc9wRgMwI
TbOBghmwALwiCAqEljgvuM4TEet02l4qiSkhZp+Vzy8aAHR9pBPjoipEcgB1MtLeb7qrnqjONC0h
vau1ggRzICsNgrGnxkFgTqfQ8ZNq5GX3vC8f+p6N2mm+wWHZvVFitrEqyolkaDF38EWvm89rT5kR
LjkFrPaMJB4+X8whWAdsI8IzPVHfHq0yKQ8UOdmbpBCdADAlD/eppXh1hErmLl/gkWMPWbQuFLRK
ghBDb1oiNCoNIpGJS/4pREhAZ0O8tRMuComDv0Rfv+mpHMKDAHF5X9yd7q7SFQEs3S3pr/G4OD+u
80YL9QlmEsEiMolwgbPoSUFcZc9Xa6pvGSeWJDVuq/hasRwDKQLacaeXzQARkiYHU1UiMDe5K4rF
sv1+xPo/kmMoDNY78N0kN66o8T1ZJLWrd2swUSEZ8PuyxlqRqp/jYCGUwdaYvISfmAnNRD3NKpLp
w+5mji0WPLrgwilL7geSTKAFz9XBe56h1TX7GhTcxVPJaLbOAE/YoH/lXdo88LkEyh7f90lCyXug
A3VgjbcFG/0XnZZntQXbfPfr/nhQztrVq1RXlRcmtbGmmNJiaPzZg75saTZ6/740W9D4ww1nNwDJ
WlcBuKaP4HIDpIZWDswaB0DBO4wv5JB9AznEUTFv2pQa2E36QoNRIbbKASkBvaI/7ri2UPwtf9Qy
VrSEtm51QlKA6WvMRfGYFvsLPbJacsAJZT7s9q2dPzOuecrkMnrcv2sqzqKJ7WV+OEkhbixL/423
Or78U06UJ7V5y46bSF/3WqP3B+by8o+GUvRN2ZT3hB89QUHQGBBONwXIGkeP/kYixxOJEt6eTYyw
VBHLkCbIUpBpiCriB/oXAKtrHJDMyFcFT4tI+zirYVngboHfrNIIG22vDoKppAHvGznZH/kKdo/g
YsvW3YMNZEdPuwLbvqIq6sHhdeD2Ir9Ncz/cC/CGBys6WLvjzZoJDhGeyCyzNyvoSjs+vXLGxwrw
Mbj2dbtggUHAdYiPBcqAZmxoSQmCGMIGkV3bME7g/R7iyN7Y7tt1U3PhuqY/be2nSwgA0BWNLuqX
FOxgh/VYPOrzxPVv5Ljg6PDsoA4t7hU/zDfgiJff6NbswCFPXIrVKAkRscaHbWRP7LsTqcfRtHdt
QJNwwjQvZwwwHCAUcTy4in2EC9KtAT9SeUXb4QiJwObZjlQVrCN/i2A2Ip7/uOaZD6aMal2+I94Q
uf9fxgaDWDmMO4kZd4Ols45XF/k5a8zVBDsOZpwNNSwU7wjuID7hBlhUzMPer/kR2h7cuLgy0FBo
mzC4+fMEeIkXL6TF+AOsHCEahtmNjhQkV38jCib+zm+xJPjMOw92dVeAVcTwPBm2IWzSO6oexF2w
z542JLfVGMaJbEXUTW0ELQowC5ntr0AWiAc6IiVgNZCiZWc05T3XYAQRzIG+/Ah7l05x1gZOC+hQ
upmyPrpwAklmYrPUxMqDQhfbY1f8bOLOsFNr+4ZSj+KBtAVmOONHLgkE8Rl6NHZ5DX48w5ADlK12
gCdcKC5rfPrvPKitae3S/AC4t4QlIZAKJQAzNxjqTzBeYpoFXpW0Oc+mMlN3xLXIJrOD7M1mxb2b
dC30NzY3xDr0WLmUWHnoawAIXLXFo0fMKO1T1nkAWkBalNN3jFaFDfTTJjtlsZj4PGJVPocOrz6C
xeSPXkh84NAyWxS4Kdy+15vh5YwqAW4EF1sfNZ6/ckZk6GDoxMpvu737+3C/l6z5CaF4R7H3nP0u
iEzntJ7zPQbRWi9BvrFrB6cHf3xnE8oMNl2aXcF8VCFa1tZsuk3Tn1QLK5susZbhHJzM4tf4D5fK
OU8tzXk49AyzcLStB2NH4MkrgwcS2t6Jlxtn+4nIdNhg8xetq/vsZzaZBfnIurG1V9Mj4GmSVmCa
nZENX8ih95bVO/Pe6R3dGtk05kEpabAbV1EtKs3z1qPq7L7cJ1/hzdsTfhfsMIqMKPCRYSNNQCoP
gpflf6FSkP1el6812o5pk465AbqsQ8YIGjrHWaJVu9XZNLJ8AFa4CZ2VCx6g2wFN2NI1l8b2NmSF
0ZjO6qDkPuR7qbNPCyIBC7nht7VkRDaHcOJcrDDkiOP275YnWQyyaTEBHJj8N7j03XGRFuf73hFP
+HFMZqT/e9Y9/ACrn5r8xsSbeEY0uM+Qdst0/zKtx+wZ3rkq4EP+E1elOZx78HunDtvpgxXjiZdl
nuPjPEOuzRtBAdjkJRxu20bChbnZGhbjLBhwI2ezYa6Z46c1trHSR3LbQLahCGC94QBN7HxJf0he
PFggJHgTJ5Qw7J5OBg8Cnceb3d49yl4elLDGaJwHLiHS/5nRx9XJ0GFLFe8VPqVZE3JIrGtA6R2G
upsi0Zjecr/bNic9Za62sJdrsFugsGk46D4+ntL4n3+vxlapPa4qO60tVg+3fnFMB67fP9D5FbwQ
sqpf5qJBgbyxuh85lHcERm7upDueFXv4Jknbn+s9ym8kq2nkko7tH/I3icKBZBOG34UmCuLoquag
7q/R5JiSJGYC5KAmGFMfQiOmGB6efcqdEygWu/MHuCDJa9GCOQGBSznZwLNwhqSMczu3yabZ6Zm5
rD0YE/bLPkGXtEtmnWVhpdjdI9g82drQIhnNsAiOklXaP3T/tdLW2t5gvMbYrRny6QBQBLFZnKYc
Ghy+HHtYfJnhL1xItBx69hFuJ+fV2Ob8otzKWSn5lGlsMZ0k+XwMjzveTLfQkAs7xvmzbg4AHG6J
e7OeaAYix+I+vbdHBd1VfHK5EfkZthUPbv/LuUmEAxc3Jn0Fn1esHDBDPjyYKM9AX4rTxNlQ17bb
KAv9H2E8X15rLTNrXdFs0FrOH9Z8TzmZtbmfZ+Iha3d63HC11t8EHOSzDfReGxrvrLVnETkSZ3rE
6uzcq+U33ny+DvdhmHigvtP8Vm6yWqEhKWS9caImn2VDVhZ/8e1pWHeng5xMRj1TlBVZDwxcZvWW
533HrTfYrfMm0w6223s6wD69xn7+PfOXeFHFfrxcsuiq9ds6CW8Hv/39cBsGSLXkRFgm/mXF32jZ
2gDbLGF1CAot3ud0Kg1a0aYrmU6HzJp3wWOe69b4p3F1q8FCcWsPK0GyPCThY5fhHMw1Bh/rR+nM
MiBMyN6bR7bC9cSjX/Ls9aVFWkQPeJQmvJEru8NR98bOe86Sms/3+7Ww3x6je8LV/vvTW0v/Zh0h
VAsHQrgDK05nB5a2OGyH0J5JkeZFYltDwWGhHBHqd1p3zP62TjePxZrp1jAbZp2vseTV6QSEpQVr
F7ajmGF7mHPkzOXVx6e1/byBp5aS65qCV+DH5gbyLiZ3+lmIf8irlzf2zU2/GPu4lGRv6MC48MfR
bupOLZU7tfgGvqPL87s7KgAWgqyQN8RouNfZbreTfOFRzqJXCIQKzvnYvS5ns79zf8YJrrDae5eL
6YnmdWuIXbhtkj+wTwCNW6+pmjx+0NT4BlLBtlacH8IBJbc7CJGate1tbtB6/aBpNJ/sDeGbCPXN
3odqS9pW+/K3LHbbAnxu1UF+gv44Y4gzd3n+mbpn4MMoYgT6THLDj7UGT2atewvxKV9yacGZ+EvM
1nTwpv3pwrF38Kke57OHX0beWpygKD+CObHWN2d/qlioQTXTIiMSR13z7+DfrbuVUDAnGsVefxZk
PkjdyZzwvbWO397dhRfltIkdjOedXUxJzQuV5UhmCweEkVPV+vpSrRi1UOjo0d1diDMpYQ16+/2e
1jvBiBPjEsxpU2stMYp2ZftMpLPd/jyg9fh4IpRhv9Ot7xO3M7+GY51DcvbBI2pT6j/2yYznejDM
Qsni24lz6kNSd/b8sFD81vn+lheV9f39vVfwFZb+jy9thPq0ZrnD95TPUxPNOp8v4Y+YnvT2tHzm
R55va7e1U8VJW3v700aWf7WmPxfmciuvKKo5l+nU37K7XHQq3O07StMpv26Nfd//udjTF0uVG/7Z
vjw8OXHfNI238LkvDohC14jxR3EZx4kQGI6Qc4xWMs5cS4EytxYrzCWqD+4qqm0HhYKNXXoLbNPO
BVFvsQAFTB+rjDe/mcCVzdLHFAB7AWtwYayuX/lR/un/GT8lJCHjO/uFm9hXK0oA98qGaaZ811+j
bylBnW2KeLj3dEm5zymx41mBWrCFV3Xu/4wWHDP+XKx5Mo8xXR5C9ta3l8y90PLS6ZTV2xO04Fp9
gxQMp/65tfSZbltkk3G3aJwJGUtKrl8P/Iq/Y+7SAAIF9OjRwHvIHCVzTcqFhJ9I7i1U1VLmWXgI
VPfGf5ojmLH0Q7YlFyUPBwQq3i/t5CKIZRFqs+EhLn96InVgRmQ9DAGn5qsKLAnA0p/YB3E8Om1n
8wxqVjAg8Bkq74kTcEnFqJkLfWEuSsDQ5DUj8BTgABb92HtTs3zGV8AsusCjNBxPYKj+dbCYWD1j
mDTW5DfbIgwIapx0NBwJJBZqQJ7O0FNnCLN+Dljn3Xv0jZQZwa28VNMiEQXcVzxO211OR1XyjcH4
6erY4gHglf2g/llvVdIerD5aEj7249vxQGNvoIfSDqwc1GFKi+TNUJTm9BshuVewRqgmoJAJDQvA
A5VZyoW8iN6uR+SYEDV50XUpEw9EKJYAr0iFJUMZmtiJSCypE9GDkGIsehe1T5EuFYVYY6Y7Ouzj
PDLT4UQt9XXSfxH2Xr4ghhBfhMpi9O+JYAICaZJ3u3EA4uAOsCZ7md4+MDHeGd4GVIzJNiPNoqMl
8HUfCSQapAxyBHUkK7jLbfouLyxdcaJTsAFE8eldMr3XK+XP4rfuQ/5quemMaU8BPKO+0VmS/Es5
nO90epwonBZ0v+xteuaFd6EH+0AB4u10BsoG1Zf8XulgAAp6C93lk9qTtyOBkd9P2fBPQ5SnnbcZ
qnuUMD7W67pRycI9IPMbjpb75CQKesO9IZ+CKoTx7ZeVh7uXSaBcQ7nYyCayhKGGTAGyqgfUKkUm
m9IiGXVgwtRBuoYw9r0iU04KPLsm4PrAD1ZqMLqQpnfuD+dBA+ld1oTvPATtnNNq/Eyukzw5OhdS
HslE63QzcCEnKaCzyGr5tWKIKmUnEpA5qXbyBZpGGvgACpHqBeBuGN/7S7WG3zSskd6hKSoM5Yb8
qs8V33B6r5ULuL45+AJs8yescLmDYrEnI/uCa8wWha8MKu0PggF77l67BRAGCvXkJeGQkmqd/MtS
dmP9D81jeLf1RxgWqMHPf8O3Sb3si6g+vkMTv26q7R20QbYaX1BA+azHlBuADChVUgOfrxFcf24m
949VGNN+hHtPRFfEdFZyb5dfqkIAOwCM39RZTluUR8Ty7yU62U6f5JZv370CLiBk02YhZZnDC605
enrShpvsv7Ki+CPdp1QagewOKu3hYzMFwiGq1lsVqBMP1D42PBNFjro+mmgf9MkKuAtJTZEZp6wM
2q6DImSraUxh7dnMJZLftculAERRHIZnQM6TYu6JGYbuVZDUKpB734wogZu01Ds4ojQN2QtffIjM
NqhyBVn0skpkShLqvDHGLrrs5Q8FgWeJiV7lZUqC+iEu5IzUhD5E8NfW4GgZnZwhvmvYJCWkiwdr
ifVC5ZkNRrmgKdefbEV6/TAJJryZKhGLmDSdX58/baBKy1u/HtCDAaPGMLclrmmAl0/wlJAlpkIP
0aLdXFjHtwfO9wYFQlS5yp+8C+gPw+Upl1KcYdiy+aFcAwrK/euCysDDpFSE/qlPDZ+flqYHWoVG
sn/V/WtCJbgDs0sesUkpMr0RzlCeq8NnqSpOjpheFkg75o6VhkYDgYhzWdXd7oHvmHBTV5A0lUcH
Ij4Sc5ET4YCGoA4Idqf/NYuvjLX8nh0AAnwmK/CPyjWh1gBIpxqdsFqUpOFc9V88HE+N8vt9SVI/
94eezkxwj4rUpAUy96ogaSpvnuiqUKfIffPZuDSZuJYzOd+VJvrPhqsWMdzQSfabFXOS3IivsyKY
8xE1xZ7Onll0IIjf0tYDCJXS/iPTP0GDhziHIZSW5tg7AMYheQcMtKKXID2KKIXd5LgkWFXmj+uC
tZS7egqySjmK0Xw7lPkAT8fFuZPimvJi8GxBFyl0rlhS2TD7iOHAZohOStQfmUx/JIg+IRl/INfl
GugDddjrQuogfmfnXjpncxbts/iiqgF+y6eKB7CkYg7P3BqgBhT+laPJo7YI4GfqHLQs5wWAV+ar
Q/1vd8dFMxb323c2XvLo0DoPYrqovR5UYLhLsszU4WDCwhLLlZUe8kkP4GST0JysUKqg8E/nvZ0J
fRIZNU4cijY+Ux0VfrOl1jBsxwPQspt/qdGMz7gx0YElZNoasJgUl6VgNHZ5xh77digTY7yhrTDv
+fS7l3JsR9/3hkY2oGXCFuvE5mTYQOexCmVUXwIaiGBkieDKmCceX08IZrSgrz63pQA/+6gq1e2C
NZpP/iPpvpoTZ5ctAP8iqohC3JokBALjOJ4bymP7Q+Qcf/1+Xu86p2bPNw5Ib+he3b169Tl0EJ+m
6ESj3/oGS1x8X2e2xi9D0aHcu0NhPa+foiFKt61W5VE3xcz1WuEWusXakM6P+gnwSvQWIHRWGy9O
7c3gjnJ/Z/lnYSAXBmzt4zyuuPxFYrIGdgWtc8UxmT4eFPk06BJeVEqJvrJVf8NJno/LT6fyK4pL
odQvTdPrNN1exrhn4LKpo89Mg0e08IHSXnyvWgTthwzAb9OQNcCf1moQ7I7LwX3+qIvenPY1e9+C
VrZpiT1GA19lKvqXTaK+bPXQtTjpcl+NXrEeH8Q8rQUfZBMUkV1+VhahnlPf1pSugKDWIcpChdoA
IQU9itPheMUMnaK1Nm7k09DXFyhGDO98o/QftghddVNEjzr2ax8n9TF3WLvrwEMgipjyxV5MI8/S
mu7akyINwcBUOkuOYYDUMovlcoEskzUuRWuvBAS51dsASHH3jihtAIfyHGslWSHSVaecaxJK/Yk/
ML+lp2pvOaEfJOhDW5U0LCRG42HwK+RajnM82Gaq3XtVVg/awNPoLbeDmUE2MlRKdXTVxUc/SKua
CnI1dFLRWnLMrrn03Hxn8g7GbpKjSc71VKOAiRma9W5GBBrCliAcoY2y9s4JjtU6T3ke3dOWDtOJ
NQqUKy3r8jPIrbWWBzPbEYHd/ACMsEsI+hq94Lpbuq0L53ZoZUUPt8bu8cA3YiabVE3no9RZrP64
GydVIr4M5FS89y7rMPgLZcTg9JZfEMUd6wN4aOZGxsDi2NIwx3o68CChk9m8e1RrtXtaZi1YZG+e
2o7sV/+2TWEj3LeSZOwvCdlxK+ClYDGfhpyqmzJXSkdn8pBVQ/H6PptrOS76ZxUprSEyGuX25TZQ
7Fwu+oyD98XDKkd/7f5tPkJxYI7mhu3YVABzo9ejVz4NdQqcVllJxl5GA8shHoBkeFVIg0viJug9
gYNUVeqV/D6NQpUZo4ckhj+3qdrjNlYMTe3GOv/PgDhdVYgJbBQ3ZdVjjEmfuM2Vbgy6/32s4F1s
p2OCm3wJZ/NB85aFtXu77W+bKs18ZV5Vb+/a6NxXVELbXt2FUL90WY6/i7/DgvLwmByl39FbiP+5
+XLzW3dC0B9KOQ1dTYtuhBYaQ+FigJmCoGiAVDNW2J5ggpZ3mKeOLTvPrK9v4Njxk6CuutpooHTH
EoN/N88o1C735lmFtv4jtCpfOtrJWFltbbdDVx8b4uyrvuud+PuqXUk7qIJQwJRDiMpfYv7HEyPh
K3xxK5Ki8cPy8KqfV08gQWftlkxe4XGDrSHfjSP4K8vgu9QvFl+XctNarUZORl3KgyX9qodBhZav
f88O33fZWP1p6Vx+pUAzrQ0FmZoQelxaaJ5LYeGu18hu3yaNpWQlVCY8hvgQqMKGx8nVC2n0sAw5
sz2YZPXBHBQNZBjEPrxvF9IJFVx48ajW06h2uXRuMhPg/aXd2D5VovdyGEjVmlZA/aDlqbjNSIde
FeHuolv78XH29hoD7olGlmiPadxyLn0CHgFQCNPqYqSJoLx9kFfybFyMKLfQv1ZRuM0SDV2aE5MH
Zz+VPOV2FrWlUR5qe5pjSGf7U/9hXOvpu7tdDBlWjXmf1RJdiMfoeWkY5u/uGXy62SvdUc7ReC/t
eQjaYyQS1IrxkGxYLaI/AvTqHP4dorEnZSeBRNnHlN5Qfbu9qKBjmTvFh0kYHecsrvZdRk5Tnv1z
x1Ax8Ptu+CpekGXbDoRqelim/Eils20ogKKp+bDLt9dbPNvEU21QlGY9PRC3MAHDm4dOdVKBJBJ6
Zn6F4fJTyqZBBwFu471wckM4f008DrHw8m/Uf1enW3YXk44eggWh0zgt71KHn9gDxsd8vKn1zrvP
zTa560DaJhqnQotluVOWmnMK4btKx0er4W9niV9wniU+UDenTnGtq9Nd6HzXVw5qleup1vO4wVCQ
7zDxSDNtbaMIUHrQqag7C6lWc/jse7fvOh2LPxQQNLoqsFGEa4bz6lxvkcMeSpo53QKrGrX2UUu3
sJJxfdrZFqX+Tr+bRLrAN2qIKutWwl2uJDV+BxyX6CAu8eXi+jwhRfmd32zcxgRkNaFL25TCXBo/
FbhfUcaN3U5Du7Go9dwU8D06vItOp3FazxOdqLSX0aTAG0reQZVW07WLbQW96+rLriGQ/vbfHzM0
JrfEst1vLyV9CxQ9GgPNn/MKo9U83saolc4tVHWtDWNmWgRqjfVm6OiVpiEtIjLgw8yD26Xctk1F
GfEjokGhIGdyXp2aHk0vlB9jL+D6O2zUWfwJ3W8tnKagmrLpXeRnRQoIgM261kG+OXSSn1+drkAY
KLZWtc/nCn+UnaIuquw8uZTpOaFpNIwe16O6af7HwhQegTHdRrvoL9/B1+jJDM2myMOdMhpaYNAl
lsOZYhN0xOrMVS3evNB7+j3PmkWRHvs8O1+C8YTmp2uaHIImGu28Fm73UWlopiZRiaxN3Eq3GTEq
hxd3QTpKCH6sjN3O03fcnz1TALrYhN8eIt0r8F4+S+b3bgCJgn5QtBiauWeXIXJO9O//HtgDziYd
zbzUYCgysNOE+tESFRARxM7ysMUmiUlaj1I0cYVAzOuHzE0yeVn/m7wQ9G/HvR/Fufa0e/qzv7XX
l9Zt2VzGzYsy4K15aLjcrRKSTql1z5uD7X/7VXuOsHprL9RuRquBspgmGf8HyPxZ1FsrX0SI+RPJ
KEkkr9Q1luG/z51DymB39gPyxGPz1OVaJM6k1fw/ehlqbP3ZT16/pm/Hr/rg/igWuncNphRW8RiK
gqZynZunaV82c3tv48Jsr61G7vCFIto5p6DSJjpUu7T2MTmTTqne6Rb/1PNmad471lvSnhIIaUQu
AUqsaxST3ozKnak003PtHQU4WStzlFQ8lx3NyooRk7e5d1u3orfLMAp/j96WH5cnZDkWVbXV7G6V
xtrnziyhwzdqDxEbOgqrbUihOCtR/GCzUZXtn+upMZKqkWx/x/3oCLsdRnaxNO0Bu3pblSSm0hCB
DY9AdEuBzICp4Fhmnv1wpd6hL8Tsc7fyC/6WY9TLqA9mYDEvEeKwarUawR4GSxuUnLKe4ggDibnY
TdRl5f0ieHESRu8VPlgUIjgMWuiZr4948VJW5Oo5o22C/OdS81Ar504TOLt81YBqynh7Fv9FA6Lz
6nYXWTOkAtXEE3l3RqCtYd6U+On6ZfXlvJbLTwUu4paRmYsLpi++7Oh0NNpXU0KcERBl07TLDHF9
+Racq7MeB70d16+CWHoP6jOooSAcX79tap8gYGAE6eT6LcqIluPFsQ/xAdl140pAU5XKSRPPELwX
v8iVzSq8QLo0iUhMtW015t37hkZ4dSRNspXJwX86GUbBr+rqfhIMgP6IktINt6LDVS51rpiGgc55
XrXQdwv0rGp0Y479eJsKT+yPbRPpgIV3Egiaw81y4r9vL3aP9Sjleejc4/k5tfoPchgzwVghveqN
g4W5JG7orhHDoDg5QqZz+mxUFyelcX5/DbMZBQm36qffDNOBepNqEuR/ESWlvnkV7fO363+XMO77
a37t0ZbanPqRzBhZC0bwt+PfaHnzIPmQ23+zbc+pjB3fWxe1ziGMj/0A28koYMDPftnbPHA2T67L
t82lAxWd4r+Oi58kBMHkrGdGTrYvcUq8YuP+XCGr4NA2Jgg5q6WvxVfph7YBmfHdvr3fdRyxTfSK
JbmYAtHNiDL5NMiSuwTkopp7U+aCg/ngUWQ/K5+1hrDd/FequCa/tKgSulfRMSGywMT5KbQ5U0XP
b7UdAfL2jaAkLiefteocZ9l19V66A3ZBs1AvwKGRLNfQRlJZt8kmmioSlx/q2z7eavWYTDVsrnRY
FsWHH8t6x5JxQfx/4O9ueoVLjxjVZTo4X8A77Q+um5G5jqJeu1pPq98O39SoykLTn+IFCIlXGIsZ
w782OrJ8eMtL6EpA4tv9KaLTgAj4lVd/BMOAP9AoMYr6O70P8M6nzIzT5r4RXnMVpK4x9uxqPkvr
054Aiw93P2df0KiB6nbXDPYmguNp2wjOY7HtAf87hOByrQe8hO9FoSq0CLbTIgGz6ELQFllGQ0eP
qfIvKx5k26miOAZomtCFWF+T4z5MgIMXYQZHttzeGRx2/dlNB41LwnvLvzupMFYjFxO0DyYSm58K
w/yUVnX6GA7Jw8lU9HvKCJErOp5HUaNTvId7csftNHBXFCz7ULmFDBY8jO0tDYuN6C++Gvw/QTjT
fBbtc57UZM30sXRBcAA5aJKYHXcMgwy8UM1PbHvWyIm1SToPqZTklT4xqKNekmOehgsqLeRNEOTV
Z0e38j8Pz+a4PgEvwhT8MPRPP0ptPdzGHqhlMeEULHRW14sj64debaFapV+V27yicQTVNWtslSTc
b7c3N9FftpW+hxRTCSr8Wr8KYBexeOCwurK4pz57wXZbEMcNkDtJBl57JYRz3R8dO2lXAh5YfIOe
oWFFg4m/nAKRckNFKDQOtY5LIhd/z8s2WbW5EZ6VLh43HiOhfsigeOwBdBsNExSwr/xum2G+HLrO
/r7SXX2bfnJ7LuZtccLpG9IEYryxz8XMK/zOTjJ0DYMyTpFIa8b7OjzuK1sQB3VAuJxI2073EVac
uTzlLj3r6goA6pTB00ZzNqNranVMYUP3l/1pX2ptmsjXQnt+GpCIfrz82oJcKbnntBU2Xf0dt3tH
Hq9R/3Nft2vFpJq7oS1IrlDu0pqhRr378F+zSc9FrmBr0ZFjAShpG/he7+OKMBLLlQ4Kz9hcIIes
QsmiMO8pm95unUtMKRzYzg68PulS/4h9FsNTiZ/1dOUcO8+nCp086KLaPCFwinsrYaQZGwS/ebE5
Ztr+u7R2W0iedqtl5svXrYOy25WudhW060Euptx7d89EUcpDW5ZKhSSL7Oh4ZSQphjCeA51SOKWi
slJrl4oJKRqqrdBOYd3dVJu3U+qDICK1Ki/kF+X4GgoaNNE3WtQ8T3vWSBpLzjNo7ETz00Ot1Pu8
x61q3r0qAhDaa4h7uo17G6RaPQZp1EOnXA6zF9brVu3VQXIGBZlQrE1dVrJ1pbtfB6kykJbEN9md
47VNR5HLvxneSJZm99T48W+XSptVFyMIGGvXHtSMbTRo6DL9ImLOu1PJo/d3vgaYnytW6sfcN6f4
ngCdCLWWcBBiotK2780u3yWTfsGIzSMjXwzq7w8gLcly6PlQJfnH51zug9qPoWbT4A0oz8d9fRyA
PCAu6VCN/zK+iw6EHLMIlN8ds2qtTd7aVt71YJ2by1IvuIViMj1rIX2ICspILfTiiS5w8dsN6ct5
UzW5rx6lQ/L72IXznC6T2C0Cre8dbMjJsU2vXcrhh3tbfLmCnhz+w1LdGiKihcNHl6d6NYJOZggI
jsnl2wLXcOeKLVu3OrS8ofkX+MBy2OnsDyS/DOzuEyZeR7mc/OdS5wEhNcM5f4QiHnPZCGvFn0nI
OFrFgTp4CEO/dqPldBTOGEl4n1wmu9uMctm6jrVzd+bHjiTJ5ZjsDq11KXFzhSt1mkzq5cbGb7r7
Y0dbG5rVPG6pwt4aXTulfsmiFPNwqSen9PCye3EUfUFWae8oVVLnHxC2ndu45aDe8vb+LoPwC43F
AA0vzBy0a58TslrX1nHWjGlBr9vHUi/XmXwaRKhIO32r36uviz6s+GFG4FmyuHFNwAZnJiq2inqd
VfIEV3ipt6ZZ7LdKSweD/2S9ZBCqMlgy/br/Pq9/AYjwSlS6jp3C2lB3znKlODMoHl9u+miwmShg
b9q0/txqW8G6oNIWc/1UnXmjtXXHZq2QGDmlYeUq3V2lFQ7ypu1E23R3T+ZkgmRUaEMXbJuzhdXP
QBzvLEjXgAGaTijYcvi31+W0Uyl3q3FSJ5l51cCW7F3eWvtYSQ/1GZ3elOFu/Ldguo/4UdeZ8QBm
OXYV8RqbLr9gFxwRQZ8MCnx1+LW6bgXNLze55IkK7NXjEbNjrU1IcC+eslqCUJN52a+rzV8l3lEm
Zmd5uSeTaNQfpmGkzeUbTs+x0DDnVUJm3XOla7oDK+tMuGQWYH95QniKHLvQ+dgqTh/zW2uPHewR
5WZMXejmx1d2QOaMgxRDSxeYg4Gyx7so8RKrCVgkpBalgMh+RC1BLhUsvahezEcTlOYGTIMhiOZn
Z8kZRJEzuYZFL6ujI2VXm9vfJ+IsprPWpNGlDFZedWqfwXghRurFUSOYda27bUUgYf7L9LQyV3tq
jmXg46w+6Jt5eiHQ6vpoEM2WNVG2ZtgA2eMshYuMppNzg3RDzi3vBSmvJ6knnxIx5PtmtGpe47D2
x12TczF5Y9IwasHq8o5sEYaCHAUdOACZgpeL4ubuB/9/IxFRZZY4z/TA6rPf62fLTyuaqqQqHihm
H7TNVOc0fx3P8MzSbzTnYv94THh0qnGHqO36svhOebn4XFqrZLT+/6dTOjNTqfYATdvi0z5ortbc
jEqnWlca00OlO4HgtsE9smzFlnAFEOH/QYzKq+8P8L4Slogi+bbndTxLke4mXxB+HBKgMLY+twLg
J/XrANH7EG9ueiGTYb5P/LB2hU6JVZcAtCQG/92vPb/3iLNvVtG+LSAs1sI3OH8kQFhOv0cOs/4J
yjioDjKTI74+vID50b2ziNouMce3Xfb4Lt3OlsSxcHgcsSuyP8Gnx7B+KcXIrczoNDThgZZ5pQPb
AjdU0+4ZLHbOe/v9Z4BVwOOuUyYSdBHKGcV6qPXmlf4MbtsmlXJf26H3go1BtJIITO+XgI7HsdGW
pxT3Lb9Wnw2sce8cjgGvsC6il8mq4x6uvvZPxmO4r/N76kyUTff4gXkABUhMfmiX6u6W9WZNtPCI
hPx9uWzLg8lEI/3euzYxiroGX9alo1u76V/xu9sKcFhlkxRrtee60N6P/YZJkbnnfFz+cov0Lzfl
ML3gRJVSxcEmXQJg949iniP1h0brnsEt7pd0BpwoLnAjAWIyefBuYzuQyVR02JqdNTr098U/If12
TYpRV0+enKDcmxJB8aoxNmzBcWw3z9sBBa5FZzMdxNVPlSBo3EYgax0E+/YKvJejVI+W4Q/sBf3Y
l2QvuCVUInJWJkQbX72tvlAj/dLqUQtyXzFTZH5V4qljt3QlasF1FQ3J3HVay3/2BF1UrIhNDHYD
sNDbkKdt0LUighWSqXqS4zBGjvaIdCrCuiTjbSzPHenXZJXU62rDgwhaGEaPuCbP0fcgoiVJkVy+
40FZU8zmQMg0Ejw+hxyLcpkik9D/REXir/0QS7n5qFkElBEioqxe7ltTpo/xELLJ2U3mHbuDpybW
pf4pAp53apv+9JFVm30ZBinirIUEg3MobaOvWNrfHhnXSUARzJ+d2u5Gade8dXJI6TfnRya8sOjJ
PRpI0Fi1Vzkhi2JvkZXU+hXiMwlBAfHh2y8J+cP6u6s3Mwx0S2kBrelBcqkTuGJrQ/Y04SRw6WOh
20hPvHRIcC3+bMeRpntioX3S5L1yp9bVAd9stEUvZNmjFkwXvtFNlooSWvGcccKkKEJJOmtOW6cb
TDiM1a78lu+R0KTXX2hx8TdhUt2Me4Y2DGj/VZ4MlsmtsRE6ffRJ5LKo4e1hi0sIm+bJzOibW6cy
1v47ANhmf6xWtc8ELEjlXzMlr/otXSaMIDUmA0Y/DciR8dQkEEDSACTkMV1WPtJfGFr5GwGpM65r
UnFHFGe78LfMOwuyjw0MdfuqX05qhaI0JJwxBkFu8cOnAkohANk/miWp5iG3zEMvWb2WvSa9FEpL
olhlrsvDQQPHulMCkIpt9pExPdUC3InyAdBZuz5UuECZs4Y8Z9eXAOjJ7a1cfVXUWF8/LKAoWm68
8hMnEz08n43UqQyiB7UeY3VddFnjW60XvWvZV8hTjFLwYEGgJM4xjs3/FTna/mWlW/90kWSsQoQ/
7dXzIIjrxpCLhDqgwZX0P4X52tjxWl0UvuAcBk0i3HdBozs8QQWkqO3WBPlqyXSqUOo4x07tp0hZ
Q/Jc4/nXPgUTRS+ra6fyKa0D2jrWTj1Ca44ZKiocsACsJETDRzgbONJc47nrRhu8MKRI0Pis3BLT
l4l3Mp3bQF6ypG6eK9modHgEk1tetHmEwss1YKXDt3G63KzSQLnLF3P/ITIGV4UWFHLOzWB746fq
pOu0u5MOB+tZTu+iVWzpbbC2zK7zymg4CFRXiZVoovSN8k9RJ5Du7m0vco46JbGYya0mn9zb/LPP
9z6xFJyswLLrygPxh0lX+GJo00bYvG+5m5tpt5Q39zqFls1CdsBlVLnSV4SbWm2dU8ntlG+l/+lY
yiCF/EUeZI7BZQvJB+ZS53YKYp+ES0321MfC9ko7q0bChUKX7t6VNL3KBFCMRsxYRDQTW3Dm7fhi
5XandtxICulC7FGBZ45C0W2ANuVBKLom62HUkMFvWiTiIx6yrPnGJ3sopeDt2KQekZaAQIjnW0o9
2Ky+/+buxArXG8ur4JcaksF2AchlZ5diyTEEeKIl32NJKjWchl5uAkO5daFos5R/eFi/qZeJ9w+P
IbKAAolwf71Gk65EqTzbsePFS1tKKJr4mwZLweqrh83rIpvgWgZCNNAglShEc0s4I+VA1e5ToQWt
hHzKzW2Elrv21dEDZx2eimIszzwJsMFyynzCLHbguOxLx2xGqvyS0qy/VJksrp9wbd0pq7kodhiU
WdQWa+3j1m71V6QpdbEWN/PwinjFf/dcjiB1GNTD2TZF23OemcxS3+F8r4u6wANoVAtafJ27AI9x
LeXB9HnxNjVp7WH22ZA16M0ZLOo+aC3/GNQoyjgLyThVAmQj+WL3gzQjHsZd3loRUSJRFs3FMY9i
pBj4d6efT7pdlm1vaJ3Z4YWmmbd/nbXNJTQQg5xmxxrxFDyDVuiRf1OTYkiOyoGYDoxHGASny1Pm
h+F7PJeM4hHcEU9NS2/AmBgq/Jdjd37zx/xJezYTPrhpRnybP8Vfqxd84uVwfugwzctOPtyYYDS6
FrONGUOrAdPgtG3f1snitTHsRr2KMUTrXXNbHN0GB9NG+n65UVrHZe90HMN+4TnW7D4GVBol1ruo
KHpXNe0pE8ug72q8WxjnoTO10aRS7oI/zYxXk63JS9nerX4JjuGDD9R0Sa8u9ZXp42ngxYZzcRRS
NuKrDlzdLics9aIij6bLBLiZJ7omSwmrVTZ4JW/Nh/Xxx6+fLmSFsVvPSjRSX1Y/H4r/r35yKV40
7qTemj0Gh4vIUJarTlZkc0fM6D5oN4dtWPw59Zx/2ZPgWWiBaTgeO9PFATbj/S1coXDvxJruu6gv
8ixVj8ke/5Xunl66VSW1jkBxuH7yq16YxOjUrP7Zk/I6WmzrqiP6fT5ajXfj+ajU34XRUW/hsXwo
pLgdCgE3+utyOYKEfK/hGOUwO/kRkf3T0BITqrCu5tn8p4aeRPdaj0uU5P0o4UqM0ZE1G+ZP+TB+
Lo4qT4VhoNxl27fSXUOthRuTrvu3M1q7PAA78LTrG/PW1kPZQCNQOlEfQDOfd7xNKZhXWve/9wzC
wEabZ/TzHJXmTl5CUTYrU9Tkn7r33uVzTh37JX+cDRvPl2J3pXlLhTWlKDrYaOC61NJK74pW+hFt
UkpWs1ugEQfSymv947RJlGauKb7VZNLHIIqeKL1lZdy1n2i4o+H7TEHEINds+0rtkYaa+vdiNJXk
/1HsQXBajov95fh87bGgi0UnTtRI5KoJlDCZRkG+Isul1zzoDBhXVT50hWq/vrnxE1TXqc8U/RC6
S0ezHof6dh6zd7eenJ9d3kil5vVWNKIbtBxeeo3dYCPukoed9nVgFdJJwgg+FiXYk61qdFbt3f4s
TVKJE0AtcqQWL46lrMrbREwznG/7i5f4WUA7DwF/4zE/90qP0+F9cBleGCGh2Liarfr1R9KG/ekz
TZ3K46Gfj6lOeHuDvsI+oclfTbySI5LeQTQfaBd5atSy+BFLMMHMyOpj2NA4dWzgW1AM5sVNKArD
CAvhf9Lpc/UpHxRjGzcdVp+Oc+0UhaQy2rzNhp7gafJkiUnlXONB4D4v2vUP9hhnmsr64/QZ3BzF
w1P9ofaY05UTWXjb2QgDerz5vA7uHPTodHu4pKe02mgVBl5Qclpp+mU1XA2vg+3jKjll079bGozP
m/F9sBluodxdM0Y6Tk8lpTaFyia5rPGMShNl4N9RVtVssUlr37NNetn3p7MRaaKgU/00yTt0rFf3
VvHQP56DKho6nxHW2UnFF3HCtDjazL/MD1SofEz192/xH0IdwuJkGA+VcU/9pPEYnYal06i4yu5K
RutMCVUwNtXmJ52Haqmsh6rOlP/QsHEUWYzRMdtnwbjT40JP5Kg3z6LOXRwGmruUabmvAMjLEBTI
eyb/fimE8XM7BfpEjagcdX3KJk4xWVAsR+sxrliUkJ1gWhIBfbXv7JJiikKNKfpHhLoWCDZkxmgW
ll4d873MMJJwGiLPTc90msVo8XzZ9Hyp3J/Vuyy2wiNylrkH7J2ssWpnunmORULCtlTBB/FGkWe/
7O8rISJk9qC/fzldCYXrmPIkmqkH0B+1Swi8EDnJOHmF4/1t7Jt5gdirSjCIKFX8ZCZUF1UjgTp/
Gmygt8a8q4lgNwJvvWuUrEZWwrCCV60LmWo7y/P7K269c8bZKbwbrh4lU9eg+q9MlFJYqaBFGhyj
r4hIyW3u2t48MNL+lv+VQ33r6LYXQ+3VtMHxcmzdN89RXwi9GGEBKN4jcG8HOicqfaSi1QgbqFhP
gWe4nOc6xCmqzeG5yQYRiAwCklXWwxP3d53DSCBhO9hbK8dahLtYoEUZfB22DKLeuBpog5CCyIb5
NmgwmG41ksa4gPght93hREQE0qlHx0ehSlV4RnPynMn6rGfpbrRAGnjnUc8UdYgjFdErk40L542k
4Ufe7x81t/K78pF4XxEgrEXdizl7R/P/yAvFLUCy7KbvUx5QA5VhL8XBehibEaq97Z7OIdPU0uGS
V4MQ9Fmjhed3vvfZ2eCMpTr0Q3jAxbMIT/S+Vj3Mlq9mmDj4m5oGLwoRISJafZSyMM9y9himO57f
xI9tGWuxuAhSKf0wKr6fpgNVTdjnfe4g6Q+J9LREffGSIy3YgY5XokYPxUTWTU9jJuXHByXA3ywz
U6mSsxxbNx4tTGn83H9uXhperTwQGB5hpO+b6Y0NQywXL+WvO3ICQB8TaKFCES4R0XKZhcLjrqOP
79T04mEPNz3HWJUw/OXrPBzil8lF6xMiDk0/LNCVogvHYG5Xdyls81dEv1vv/rl6nMSJB+Otn5ZD
WCVg9qftEFCGQufDcqmVD6ePi8Zro3sZ5MPocYfIpDw9JivVrwyX/dnLNbT0LQaeEn3PqXCpFJ2c
+/MwJqcx8RQBf/i4rJQdqE40cDUhkd22tx7LcoTDdf+rihTwjNXzMGFyidWHT8qQYUBSwCA8wLO9
HOPWabAdrl52HBaduiO4t9plRWoElz6Nwfccr3wz2Lyufpb1tKyHyGTAcfw4NdfvnBo2KBmsAbE/
G5j/mw/lBeI/+0oKQkt+DRuJlmmGW0cu0VeNXpv3yjXFwJKFYoeK/TCHSBlldrLvrtg2nc8z8TpI
Lk4MSHIJaUnmEsU1zSFqG0nwIiOZS/9JmwVsBubc0hpfRB5TlghD5O98jDmAgGaA3nSwembKzj/r
a+8cBjFYzG1anL4xuavViywfmN0Xsp70HFLS6iwv/wq7n0K9r7igrbNwHJQrAwniRSHbHgTN9aSh
867UnSpOHs3ttCMUvSc/Wgv14pFA1024w/4ZVkSf+E+HfmjfIbuFnlxtbU2UGS5fOZ5tFhwlexDo
nrIGs2T1JccuNeRSgiZYukVzFk+D0zG5dq2HUBJN10bXy911qQcWm4ukuMUH+S3YSDIjCJxlJ/gX
s/p7CD4WLV+iDkWHs4XW93+OG/oJ8w3TyrtLNlx7Cnva875PpzBpVwWqdntglcSiO+GoGXUUdDu7
rwLUOB+Ve7hgeQRf0FUd7PoNRg6yNvlzkeqeusXU+dNtsCXTbJeV+rNxqT8dV4ZXN88cv5D7UB7s
CdBDKEALuXf/U68080ex1eEtzspQTlDE6sMQ0VNoJyA7T/WVGrXhR6VefDBBl4z6KBqtq93cV0Cb
sBUEuMn0cikvwtbFC1szZ4jZG8yEFV9RMADHUGELy56OWcj6Y2Fw/nMpp0vNtOpHxc51UPnTGK0H
l/8ao6vez0eTL3rFrKB+por1cR9cB5vP/CXOonE0zaLjIH88rFrbfWuzSFeoduo7o1M6e7uPdnlz
XRocO3dViH6UNQaxCDUpaPRI7sX+XoudSQPm+7VNBnuqeJB1qU8lPhymPNMeU3usf8DxNcWA1zNh
5HUPuJ8MiebXH7VvbLPNv9pH5aM6bCDEDegKv6Cq4jtNSUAP6x+FxIFDc5i/7vr5oJGsiB2vROzd
Vd9vswqAHlFhX9lQIQbS6CT3NdpOIbB6stRsqi3oaTKujUCsfBBll32zPqiw8MnuvTAw+ZuKY3lY
1Rp0a/nfDVltx708nA8q8oKjQlJ+ItleCyOVroNaeJXCwF4e6bVL1E3UUgbzVzhK58jEe23MVBwC
ZzU3Kjvp/yHxYkIHmX1Si5f3yXCtGytnKlwhmeQsN0P3nQTj9tW0Eq4H0ZUydXCBgrdn8G8j0XiC
OwPiKTxqtaOCKDk83gXm/Xrs+AcQvunlGsI+ggCza6e9Y0TeFEaQX6Nm7f9miN5hNhJTorz/KsW/
Hr/GHdO0YG2X0S8p9st9eUu0uN1Ns4q5hqi9z0g1svEzHUkPsnrLFB/s3MWhv3Yhj2CuR9X+4dDl
TKuJ8fQT3OKrgL+oB0p2qR8f3qv8erB+1+7si9UC82Bz+fDwUY8SrH6P8U3Ck8Uf6A07SM4XDJn0
QxDOMew6sMPrcgbggY6oSUG9Hk+62veO+/yZEr7rIC26eT6FUVli3tDTEN71ePipl3bKn6AaNtZ+
KiEpOpt1FQoX5z6Sll+GOHejDj57rlRT1eNd9d9qpucDK7/SvdeHEnOlMN0z79JTlc06k304f5Z1
nte3DyQA7k36D3rQwOY/ubT4XPWkU29N2U5EBQBkcCuMBNfrcrYuGks4M8z74Ya8cWpL8pmFruCg
1FXHLMAt+6Pk6mkvh5b4Xjm8cm9f9OKfyKX1Drd+SO6kSuTx7OkyQ1Mcladdym9mdEcT02jai7x9
RV5ddjBWyrSJfPUluj7neRbvsuVwe8e6vD7P4OWo8Vk+prl/iEzxnJ66132nkW0O7cuUqGa2L6WV
pQJC80T6CQXgNDDeqDIdn0qPUjFU51QbII3SqhV/7QqjYumRkz8+2amudrNAL1cTMYSG9rSwLMMs
1yYoCD7SZF3pGBL1FvqHHTJv9n9KdFAY1/hj7XiTW7qZjyqghubYf3NTVCjEyhzTVB4a7qiTcVbt
jU//RI7ovpt/hQ+h2lOh3jbZZWPgjhk5jM5H+f36uHw9/Nu+1r9v76Lx3buu14/FaMPXbV8rvenI
7AuhkRHLw/gpRtB5FgEu6dF7giWGSFCLznVZPWkZOuruYjZWmSup42g+3r5eSZ6ustl9EBp8ZCFG
BDzjQVVzZeruXHnGKpTjuir/bdNjMOp9A0lCXCNnzXYZgZw45ckiznZCCleIDOz+M6bUfs/UkGVd
ukGwXQUDqBDoTPwGxU/IiHy8q7Zbh3i3kZ4XvevnKcyfug0UfC8jfF6RubLJK6caaieSP5veXBKh
qXGRp+SZzXx/Xo8l89RLFCRCycmzrkYhHJolhKF/nQ6/HrD55jkIaZrRWUvgHNrmbvE9hEhVZiPk
h4JqUQC/saXJr+aT0RLfjYJwv8BDnxDztnu+h7GktR94M+9JOkfvbnm2He9kfRbPxYGrsH+Se9JB
H6bNYv3EEjbSTSNG4vx3nyo90JCLRA4K68rBPgC/FHnvGZocb2epihv23TVEHEm+YiFFp9oP1mK4
W0/Ip6qWioL8rquQkZFgtTxdsDHVPqtD3/H2ocgQ8BVWjlyIUc1aTa8d2S+5l93j6svl3dYJDPsZ
4JldC2hWrsjflF9iHslf+qUsZGQmgsUgKm/zk2p/CXWvRXzHLBwHlOkQdoXgymjxVGe/17KwXklU
uQw1aKQhfKaGYtoxm35Z/hBXd6R7l8md3C4BgzCpdJlESXlwz5QN2DJqdjdRwXmoMBLyZgLWYgPv
u4qs1BNuBS6BwuNRWm3zXZ/CMhcSmp3Vh6ljfi5+d4BYobgvwXciit0sy42qjKDSIg4QFkl3hgJX
B7Jxv9ObC1LzCAaDdV3AyJn8jTvViagQvxaGQ3nW6NgVd5QHh1O7IsowPKVbqnSZYYO1wQjx/mD6
cevlle7he5+KOmVChbQdmW1MkmLUjmzSziYF/zCXIzAINAalRUZqPcvpO/75cZbgRB/Lf3YjtMlw
vAS38HZ/O9ZxJfIrXTK9JFyGEpXOvFB8eqaZ/7x4Xo3wZsXK2KLo2SR3ZR7IUSyIZax4YgNWUJ9d
eplf/2AIYoZPux0L+LCqBaput3gxzCoNu2tpX03yhdPWP0eRP0tw0OL5d8Nm/CVM+3f9U/23WebA
7PZ1d/3PEK/dc/H9rDfZnqsbn0bLEKiFalUorPfzW6r1fJ6xnhu04dfz64EvQ/KWE5wp6wUt8p4C
wrkraeKClSgv2ALuE/FTgkDNPgvZq0qn8RMS1pU2x2+BR7NBZSxTTtEk5PKWT4VLS3SV94Ws6B6L
SxeLbyemtJWhZwTBI15mmlbC2UVBE7KM1GsuwcxVX9cmHE/E6BXrZZFZhXpqvIk4XwN1FrpSMxRm
s0A2vTCSwj3MZHPwlD2aYz+63ruhbP8bH0YB01iJkDbZvpaBTcmrs3ShaWcSHB5kn6EDmwyfJ4fJ
WMpXrG4B+2daZVGyAUm26WYUkuL+8dmzzrUC7DqsW3XLEuNsyF6EDP8qJjN8WIl0bkboqdseNGMq
/+XtXSMpK+ruXtCiJrUfHPDzMt19K18ep392LGMhVROSjTjUvuv3UXXZWdc62/L4XOusFvSlKi/n
0+De1iZATW7ARxfqrfX2sbHuV45PtGlMcS+SQAzlQbTJtqYfOY38TsS7XfINW0UCNKxevOsd/7vW
Ore9bFBb3L2KuyWNYCAArqz2zInGyPZ9QnGiOdl31oLfPfvQv6D3BlqQVpxQ8out7RbnmkM8a5Vo
T7/Xmn3uzbvgvonjufryu/5H1H01p7UlUQD+RVSRwys5CBBCSJZeKMsXk3Pm18/X+GFmXL4ygsMJ
e3dYvXq13l9xKmjgBjnTeTU3T5LFyb7ODq3d8Vf+9i0vyKb7j8RNh4kdQt9mfryVN6P8qmT20vuF
LIWCL2hq3S3o34fMjCG2YuO9to3Qn/67y9Q3wrC0vDybI5J8ambJ2BegZ7vNsr5LXeqrs7hf+pvO
fGepk+uvPpMnQHxfjWYDnfLf0/5aJIxHnym+qGOmj6bCKBZv9ygnlat2/lPMSRpsRlktkoScBzaW
CET2mIxuta0tqUAMILN7Wl5b9001Mv8RgizF6loUsZaylpHCHS62JbzlIqZIHQHEzZS9LrnegsJa
18bWt35jCE5WPA8qccl+8p8ByMc2uYef/4fXt0+DUETZtaFf4JgYo2S6SGep7LRQHdu8rXiD1YCv
8ChYtoAbYSAsXwlI9HppYFUhDSZfznIdFn77igpxWLfVTe4d+MXp46wYJjVKmEAfGPzrNlfTBqXq
9Mh3Sirju49buq1epnqy6O1+nyjNqo+2OMgOgR9RxAzrPSru4T5mHQQluqe7xnrDUzAcEfNfGrxJ
lrU4tKeFBnTB3N3fAtTFmyR++75501VRSrqYc5Yo4BKNAXNVfbfDsNhR+9eLAkP6BfeUXOFaG3uY
mw6e4uPbZru37i1udl9fj3HFm7cPBRz51NxWvfXuLdFhB6tF8CVrQMJZDdKf5Iflixtzveb9xblf
0qYHEarsO5CFhSVXLb2n37K9Y7opFdcq8YkKq8gvXzwY4aNg+5ZqlV5ksvdte5fq5Ba1h3LCvC8b
lQtGJUBGJ4QVC1oAt1n7YMKNjbJfdzfGyW2WveunfunbAwAu/AH5gcohnWz5YDkEX7txvO6sbdKS
amlUPCJMjOgxmhvFRyo9KdSOBpcfhhjMtXhbv8LcZrAIbpTMFKN4fwkN2pmoAnuC5dKM0Ub/C8Ja
vQDDiMeTDorCrlf8ZYIb8vq04yAQx2PydfGG4c1Dtw3tFnsLCyxtw4ODWXjprkRtICdFXwGGFT7t
X25t5SnpcXeaR2EgeNTNFGS/V7JUr7biaYbUH+I0Q/G3aU+64u9BLhD3MedhgY995eS2PiIcbws2
6ptpiycda0YTcU9x9NDDcA7I3lLPw4akkMWmaPPQXZhQmNF/BUNPdACb7qBAfDFQ6pjPZPiEQZCE
nmMaZASehiUglo/+bPrYOul6sAUR/daErPgveGHcUS5J7z+vygiNqxxqZiPrE4ezd1bfnu6sROhz
861JZT3U9h+I6g2SBgwH4LKVzczvMxPMUsaLCtzhBCehn7xQOdLwg2XVd/aRuz/rd1LvRZv+XYd0
Q5qCXtzdDuv4rbNWERmqDdxztyNVOpVLHzE4VnumAbZm9v7xr9zv1KQwwfoyFR21cXL5Fm2zDQIL
xRfB+jl8qw41MkhKCFRV1LJovBvGHtPcpE6JzjwzikUHHHguPIXRE4ggE42D5aRs6P7JsIXVC9D7
wsDSURoh/+y6p9EJaOC3ZjDGSULZ8Mxx/sTxWf2n2mB+YjCC+CnbeVrRtVY3bl66oVDeVvmAvoej
J5qqZGEEsgC7+LIbEWpilWEJOPFg91Hyx05YXbu7iUMZypGI9654dfCSMkNXxagNNMCv3H1HRVtI
BBnvzKnxUqMV1hdJfQeCvR0eZBnPRsaHMGDlTRgKiXgErPO6796hh93sGE1ztwgXdKFXPNUn20R4
sDQVAHJi0lmRHdUM5wE9GhHKrWVA2SYB5cAHc+sqIB4qhwVWZNDBMlCuV4U2QFyiNT129sZxKfeS
POG5huvhNN84jNwRNmHnNiiCLFG1Prmcwyj/s+zfJmvPyMkONSiDgLioEWckzKQTJtZx8gI+jdlc
nh5ixT1Ro6PT3xkmnjMAPCnZYH36ajzOYIEKAFOn4/sKgZsOo7bMSfeAUr7yErlmyoNcdJdDdeOl
SC7ymMtEvt45jOJ6eVK6GYI0SSqQB3Dbsb2zHkjlZBraxjWbLyC09Xf+9uFGs3UKLCaPrZRRbkp2
FSkbbsf8jw02Gfd8oOtmelGyx5QdgrcSseXylww4wC5lxHaEak4FYyjCQgFlWcyu9kSvuqty+XS/
iwHWyUAwhpjCD4A94uQjF+Q9kUJPFfcC1kEfk9ePvtgwxNyHVQifQjBzWN7aFLubu2BvWfoKUroQ
bUpDFpnEuGNubn81mg9FUFYbk33ELnRTCc2Me0CEoaBBZBsfD2DfM1L0K8o92lnlHJfRw5JTiqnD
egO8FV0OktfXSC08UfYgLZtRcNltaTjU3I1gz3bS7LoJEVjDgecLFZ47mwpNx6MDnJuVp0tHqgnl
1rDypIE2ZnJUOWL45+WtDnun808ISNknyvPFnwjBWfXdCzzGEyN2Y27FqzvjPDztcY/EWCbbg6K4
lecW+i/STbCyImmluWJdyo1+fMSJ6KnXx0X/pLt8vIjFrZb2cNWWZe0Di/MUnh5GChGUHjkpbP8P
VibMEleaZIlPKoeaGaau8powm6RMBuLYyRs/Z34yLY/QLStoMqh53puRVlsvlGRABzj4G2U2NUEK
V9pf+/46sCTspg2KDgwo+HQHkWkVDDITzzYDYrm3Mrjr6N14ofXV/uU0WgzscPPS2KZb0+pT+Ruk
JW+Rlling5u6r0XAe6djvrT/5udfjO6Sw7Yb94w/C+qSGcouXNR/QAnZaLE8jDzBjXQ/3eFf8S+Q
xaOT4WD5AW/dbQp/eguaweAYSJFm316GGI00M6X4t2hB7K5z7uvaLA+w0jD7WSRZw++kQi8pdtKM
KxkRSBANu/Bp/0DAYDSjbGL5RVjLY8ZN6WsNjcE9k9Kydxhl6brQ4oovSHbOjxcZ0uCgMouz+6Qi
Y0jN28CHc7G9+z4PV2zkvMiHqwq2bpuf1Td5IQd276d9cmFTM4zawC+XEN2OuiTzMs3LyB7cfJ9u
7qbNsAfTaMfqswjSc/uVWZVIq2RPIMk6MrdD8xmvsX2GNDhiIieonTCEZYbkzVGmo9cR+jHdBuua
D2UftfZUBOB8Li4tZDjdET0JSEFouAXFJw8haLXraw+0XMRsdMXYjvfrK3Ybe5PEqAzEi5E16VVT
jBxAVsgmrhqoe8f+bklcwHaKUrjWR+3IbBn8ByzE4Zxsb7YLn9CUS9uEDtTvqBYXO5rWzAy3BBBK
MQlSaOirRuZ36YMJi39EeQyKMktWlJqUHMVldj7m4L2V1SdFfFJjTgYwM9tUAwq5DOTlgvlNPf2i
jSbwPwwmXutVF8HxVWlgLwkrNA5GPzVTmTp8SIA4J/t9aWfntVvvRrWk4z06o96JcY/jd8wNVlVG
/Lap3wPJ20EatxuubL93ZZIPe9amCJERMJdlHH5R2UnkGoSnY3v5sS5Wlr8TKzPfXzfvNzwhp7Xt
lFLV/d+s9o3ued7K9FfXTiZVTmp2aGe7+e6i0LqgLrZXvx4owNmfc/tSaDz614FS07w1J5Gc1gjV
vmxU4/67l6hwVW+bl9K5RUtOufESTJjreZI69dfoikoqPWWYY0EdvhKCcVpQKYG0Su/jtyDypGq0
RNOGE2dam5Gh6zSsjOh8uoMYBYjRXhUmHTuL4Fj1De8q3NrErgiGbcl8HYk+9hRCxm/eRL6PHjYx
ZFrlmwow/Y1k2EqU6PfCzftLhL9PVa6M/fgzRVMx0ZWiYJNMiGjGWg2upCzjUjf7Cx0BReDQ5Umk
MaIoAaBgV1og0iIZWqMXcCfKQuEcvjomOfXG+GkCUG/eG20q1jvxaFcUrTMsb9nbJt/mBeBojwyX
9JfajkpSzlSWJkGo5f8ZPOLzFfL0hi9nllhJO1qwuv9cQBIMfHmYfFZbdfcpt+Vh6j3veawAtyMs
mK0+7FOt7Vqz7b/LiNYCoOdSMKWeSdsM8K9kxCIXoNhQhKUqxBGcecXmYQDrFPd874c5A0BzKvzM
lEXZ16KOUyQuvAGwonwV1o2qIycVZcLisrv9XKZq6072bZGAOJRPhsZ2cgQCE+/bjoHBuQ1kL4Y8
Zt9yX4UvNdYMNuf51eNXH1RH1DIhReDblOkUAxKvi4nHn/vyw0gbvmh8sfwobV/kEK43ILqH6UVE
tPajKfsLK8gte0V+2n1IgEaZu0SIW+4xOU6T1O09C/BW7IgsyqDWewzGZDOfk0FnOuH1dLONxXyX
NFlU8NWsni6GNzbv7mJsnSJ6RXe46jkgDON8UPwhx7X6PkzWomvOwfti8VD6SH6OV4MzubUwnIz6
YvbXj65x9n394QzIzQ1J/k6m9PV80QTdJf/DXYO7RBsM3LNOf9cZVA+EYybda2lb18ALaw+8+FrH
jwrGbmYkFkMI+cNf65UgzR/9fyrRIhq4V+84bt2maNbY2C20ED2JG2LJ0IkX7Z+FR42fI3D5E7p6
oB/zXAlrDOVgngMU7inGk1M8NvFJrVqp/1KjONbHOCgVantZgPQzUf4r45PSrIenXG9FzkP2qbqT
Mo880TmbFPiDCFV8Od//c0vSHWmEmDiew6ELyOWuqbTJ8OzMfzQiLtETCEyXF7TUhHX7du4cRRtI
jr8l50OHgFJiYBJiJLzzs8SI1oMMjRwWLl3+GYK7DwK9rTgf2kDwrp3Ufz2kUKRHwjzDzk42M2tn
tN8E/Wr1LWZ/tOkELM9a/9sHEUiXt9GQ8XQ4JVIgo1Smc+vuE+8HgBNim0rreghMDWBpi010uX/N
7s3CHC9TiIoNRFgC1eQZB7UL+oTkwz1bZqdCdiXnR9qUsSv2LlepX+ELj7RAY3WwEmDiI04oyUXu
EGunD6sQKJAyEA6oOgcCduhy03nhwrd1qasjQnNeG/h9b18jt+tlFmbZpo+GJ3oKhGUlGCC7zuyb
zlIJm1MxLbd9EYrJWDyIdKnOMfUlsJeRYIPmgWbP0sv9/nL+Gfck5bvpUxLvuh4Yz70stm9AmW7x
U/NKtpOJ6hm74b5uX7K9BI5SppXtjQ37mJEzactz6VUSDcwhR1ZOE1MMF/c25NEu0JNF1s8iSfnj
MkxNMFRQ4iNSEiexzczWciiA36nzCW0j7pKHyECjLKaWvPku/tgoFB+YcM+vcyY/0Y2M5BbkrmdK
rA/wAXq+NEQfuLl20WNyGhQ+9sNiJ6XXPPme/1GpyGcFnhYPstCytprcP1fn6my0GNm/u27uNQQZ
v/iTxJd9AmwJ4mawPQ7mUAdRLvVoAGbRmMRDy95ddk++Q/DVFykjpEu3MwCnJXWOgWyGGisGoOAz
ZPeFSdkf5wwUjX3hZwIWx0Yk1Ed5jKeCDkZNw24dMTlUv6MhX9aisgOEg9PpiNXlVSy1Su2csSsb
9XuIYfzY04+dyrSnp2hMPr8AfXWoSNlz3dSiY51cFq+ZL3uWOBnmRqSJ43x3K4TWlkUFtw3EVw5N
vo/SL3zT8dS60NGNAxDSyJezp1rqI4eeRtoplomIW+i+i6HxuVeOVEWFyh30okQZRCfNTdR6HlMX
ieaV/OldMpSZ6F0ubonCtMZLAinVRaEzexv39XzNqocP3MXpqbad1VIINKlu9hfq0OX38r8DtpnS
15OCMK8eeir3j2+RpPKeoH/DMW2hjLOX6bVa0GKhqy3dSvb2SGm3F7DZpvAi+NjKty8mVwPL3Fyi
lALoIgruvU2kkfWRwPAXJKkFBBdKdPePoH7SOqcfRUmPJtz20CjmGpY39UMXHXq4HBtJQJangUcR
4bBUFwHMM+7A9WxfwCruX0sMylkjVsGYuFhZjCWvLgOwXgz4bgEAW9kYAiMuDVPm4E+oNvgcVCif
3byr0sttrtWdevC0xR5ArPAJabY5cwqZvtpV6FGEBwIn1HpF+UnEV5TLEHDRBlts2yB6lvEYkdBF
lOtkff2qWVAXRPPaImWhX6pD7Vlrn8ypG5D/tl5A2uwp84cud6pzTHTU41k2phmSFih/oS3Zwr2U
ykxPn8CTDPuvR5Kp4LZOXcm2c3owSINNd//EiNUkgkVD7C6cOwSqTapUcsQ77EaEMaNSjTSM7yL5
S6KJjqxN9Sk7hYaL24dMyYqriAD/5tbx2Q2WOUi2lh1Xz4Jepq31ULRwzj8LXteur5GeHtyvoW9w
HtYA4a2DS/mWz4kFcJmhjWaWonPF+qYKx5ZohEbrpSX4eBkn35yVP6VrFwcnklPnZdoiBaen864e
8EEf1Ftwqu+sAK+nrqyzJlO7DqloPVhPZqqAw6zrJgod+YY2Q3wTtSwNmm0lWQVCMqd9lbYD/oJz
hLkIECNQwafKddNv13XrwQgky4kNxVFrivw9oYJfVrTHwx0jdeSPnUSrkO0xZ4wTvse0nz6/Ji6g
B2EoEdstlUHr/UkKzoYR61iPTK1lk8w3KDKSgEzSryOLpNEmckbp4123uOKqPS2JX3T0DHEPKiun
SI8t4sjlgtuMnW5pM27uJIaz7HvfxKcArRnIpl12yJjp1+pr45H4P9pu2JGUTyU3kvloSZcXUUqQ
Gin2zaLGSFPJjjGIl9XfDCBH6on+jntcvw7vBPvOHcVXaa06q9jjxlsTbcw3yB1tVvFwXBq3YTOQ
MhI7M14emr47rPLACoRV/AkaKvm+ddeati9zU5KXgU1hZ3iq0z+sI9ZTh+KBI8vE7FmdljmtlG4E
pkcg6AHixUHvOWVpT5oJRpkVjD3xqiBo7J8kfgSNAg0DOioNiWDyBUbidiOkTjdoyNf/7P9g8gMe
J4rw+qwkuerIGqr1aOeauFfq3J6KcO3WZF+QTPY0Uto6CKy5zMSKvrW4R2AQqaKBa1dWQGk9dB1F
Ez20k3HB+w6Vx5ZnR9Y0spomM3HUJfBkvHuU9qCbkCLkLj6AA+S7yNn5AFrFeaIq2AASd8iIBqdf
Z4Gz9rXK4lu3e9mBREP0QRNSJeL32KZBjg51YF88bzIamG4D8aXoILZhkYiyMMbCL8Wmatp22cQm
zJ6tFsmW8/e8gQAMKfW9xbO7NdfUd+2J/KvoRN4ijQMk0XoQ6QsoQOxaft6AZ6K5oPGIYVgQZ89g
R+HHHngYgn7tApQYmAPiuLYDlwHoiOhLgyQ5SY0MZhhzG3bMyBL3Js+axQkgyVo3lPhJ4fE5hmrH
kAWQAohQarcTtxHkRE1qLU5oF2hawaN1V2xbag1yjo15YkJ7lbYgELR0M6abolvXSH0iihm+iCGE
tAZobYqVxnjmxi2JNta+G21EwSZMHQoFdEwgefRrGLely1VDcfATAh6V68GeNZx0fbkwHV0abgTq
0UwyJBKXB/MIl8UFTssdE4yoAYB3CWwKblJPvTsbJJYcPGdRS/hh26cOUGc68x0EYaWyic2Topr2
qQCTJa8FVkILQKcOUBeI7vyGlAJsRsyIZCk0DeRnRM3EqJeLEAWuLWYA5PGGIsCnwgiz6Yb6GbyV
/5yt6JZWbxOI/jmL4RzCDwHUy965bBwpMsClukiN5Vi0l/k+dkbo5hJ1JDBDMu/SCwE0qQRytWYU
FyctMFp43hQtojA78x1SIsmnmNKczVMSyvV2EzoA3Mglp+fecIXphCb+/Yf69P1nh2FaTQAp63oo
jMdmHLO/D/nXxTcoIZQShs7MDdFotsBrIZnSdo8Okm8t+NAFAQTuE8WA8cf9+lcevIY9EBEEaH8+
WzGMdAVhj7hY55v+tLAhFxrXZHX3/zYDdlrp24ZBOQNf01XUzJVZ/Nnqjrt+nEWmCyNcSnXVJLFt
zO3INOUpUkMpOkVsbr90fYfN/DvHKO7KEmhKbOvrrJVMuz1EhBt2mK7ZGeueaOnJurf/ieP5yitt
deL/kFGNI8VPuAvRttOEiDZtR8p5xeLAI5I9xzRrmbREEHoDR73/RJrQiXDmkxwjGuc6/SM/tFOF
ECYKI50Io6VNR1LGy74kUjwms9yuByIhOpyn7Rsj4SNed/5kjYV0N5ims34IJcrLQ2OLPONe6Cia
stdCVUE8gWfhjLOAAKg3pq9/jbwP6z9tibJmTI04jUiw3Zd/XZL3k4Y4bdK2vo6QvCOHyqeh60uj
Bgrz/4je38yV8SkJ2bKXp1HKWN3K4lk6BjM0T2mv54y7YwYJWKdEOLTBGOn1f0ys421BlxGNC+Lv
3ueuyoCPoDTTeGbmJo7fF98QiI1qrCA0Msr9cchWmGXvveQzvKm0jSg1mtLGH0vtcDP7FaeSYbs/
x6Cz3hz2jyf6uL3bKEhXBKEL4w9Rg6uBFwjP8trTyNqTOA3V+Ci0o04kKuQkOdCpfoJrnWzdcVFn
O1cxdhn0L4210JOfD181cafW+YDe7UYryT7WDxegVfpzKe/N51S7vC7dHBt57VqTRs8QPU5Vzutf
8rAlxYGHsQQv5xXaODHYbBBPF4Ij0zgvZNDqhULtgelem87rme1LBOaX1hmen/92WzSGXE0vSt00
ywzm7PaUMCipFE9PWM8WMV2IXQOla4tayzBHrDAd+4E5ktarVUORalAf4xWUrXIt3orVWtanQ89y
XBOWMHcuiWte1MSYQPaY7eIS/+Y749K7vchmO7D+M4nWTb9/GDxXLkSy61lJ/u7+A87iw2300GEZ
Wo+2+11tmtfLRnYwGuPFJCreC5sBdTjoaiBBkEySRCxBSPRqHEgN9T1mEIeqsCaz/vjyuhuxSSy8
bR8oPWQGonX/YYMvXQrhiEjO0SqPvMbvFRyBsl1KxK3SpWZ9qNNHnjNfmKxiGbX02UgAwJrJH9Vj
az6BQlr1lbAb28c1uQOmiLsps+WHrSR/AlSeDw233Q7eCcPPPdqtYjV32TJkDTfnvsHdjIvBDS7e
6ahEzyj1g6CoUKfu+EWVm2EqxKvLj3M1JGciBrOHPIdlHXC/N48dcbCSfUG08lbaN+AjSJD979tO
k0XNPN5JWtcdm7Ngi++fZHYVo6a/POV4RLEPI4abD1U75IjbirS7zd4sajGaGqdk2yxt9AtvKMij
IWUNpQ8RX5cBffzOLsXeqlv12/pncel7VZKR/hnk9iMtdLPvqrnxHZaStLxVcOCmg6ohnuGvuTsz
lHvn1+mmYuh4onrZ1fk/NVeiTxULcfe9rTLbPnLtIH0o2aDJZl/w9e75Lt0jafb40PBDRrzzTkN1
O4TsbroWlv1oRQa9N92MilnlISyc/DNb9nKEVL3LNy9qaRU3LbZ1wEc6Ze9cNmxaDz7RipTn9B0c
5cljRIpuqPaoAq/B6MH/Y+5vK1wt90NZimJvNdnUOdWe558MFG0//RReA7u82492xuOYQTFUOjAS
mYXzaiWURm6350Qulbi+J8x82iReE/ZTE46ad24UogsEXAauXtXoMMB1FSj/Prxd+4f0t+l6ujBP
2ICw0upyPFDsOedrcX1N0L5NJV5Vl/ZVI7qBdWXlGMlTwZgGSb0KHcLXWjAQgfJfEgrEt5wnAuzO
wLXr0Had/wHD7HqP+eD0toi5XHwt43z/WZbMohPSOR8Dt/ebLrTzMKBvolMhVUMRqahUtaNXywPX
jP6KTqm9ZlwzoQjQvBndD0P9OMtT+Zo1ijhp2mZNdrf/1GsxrhgVw7dey0rESfacWMXq29pN/yjD
ulfWqnj632ys2kqCOuLtdxP794jVouGHQ1x2GOxb1yM3DQB+eO8sTNgwh+pCiGYgaPHcrk1FEtuB
pPkKW3i0+z4M1nU9ESM0aHgQ+6FEEAVD5dERUATYyY0DQO39K3vul4LLqtj/nvwTBQ4B1wm/F0i2
+rZkdmHJlkNTxRwq4G2wT6WdR6aTeS+/RFseNIVmeO9TkDIzj/KxnfVJJmeD0D1UAyDXMv4T6oXI
zaRXtH79nr5W9BsW6TP08vvqqdQD0NJT/TIfolyo7GrnaoM2xQwh4t4apl+uw7NhZ5a+ldKe76oC
Cfzsn6DVqEAwK+YBiesOxLZY4W31geb0pcihI+9+fzskmqlF43YbaA7YmtP6VUh104869mjpY/e9
6W4uUjTNSZVNonFa8Ofl9D2mvOyXYGBoqSYIXmtaes8tTpCIl33mtzFo+bMpgSakjI0TVHkRWgj2
kg/TuzQbTSU7o/tOoDH/Spfeb7g0Ahne7XFpurcUtQPdv/1nqEl9vG8IB4tXBM9iGzyTGy2CxU4J
kRQowQm9kCBPxMdZ5fAmTWgTJ/i16MD7S/tR8vr3MQGy2Stro0xkbtv8Qd3gnUEYZ+gLvVL0hhDs
hzjppKpvVINyjdn3g/Qg+xstivl9wymzjaaCBLEl9fFAm24olgEJUyKMxb1R+k/BbLH7bXRXluqq
OC714+UtqXLJyuNFkeP+kv2V6hVfzZGk31s2pSH/Y8yO6srs0j1kewp+61xD/S93aRlTdk+PNHMZ
1GSBjIsDCPiUvGdFTWp9+8CqyxeB8+VMrnfPjGQKLJcpDEedhQATIa9gfUe2vi38Pn1fFq1ssHO4
mtX+LSQsnXjsjcZj0TlQMzF4TYcRPqiRTtnWYvxxfvwh714ibEXT/Hb94q/kfFSG/EAqtPhiwwlb
QZBAhlXu8+realyRC5IEe4AZs/ePhMGc3Kxhh8QGyYDJCY0BeBRe92kkr+Gx8J2/1M0SXJt7Waw9
LkYBLWL2WaakL3jA/UcCdLtW9wvY/ONlXxrkRBOcU+ptKt5/gB/N5ZtPViiLFpib9FhpU6YOsbht
WeGC8DKSYiHNetnnESFdxlGeO0V3T4o2fQHYkDKTGpZyQ3p20qdrvqHkbQ4f2F9/0AGxTGgCXN+I
t65f9hAAgVty2K0WwktNBIVe4h23q1X7y1N1RcdoVevwBhz+TCvgY2psz9fZdcjZKA2y+hYt7R6i
kOvtoKDojmawqWeuP5QGUYaW1zpyB6FRV1zwhciRQIlJzHOq8d7PYSRc4W3CTAlGFwPBlTsDEFTX
w+WHARQ73nCMpJSFszoWAy4apm/dB93V/lFoRQSCdYg8+C+v1wAPlEBC553cMknmiVFRi2/OQIiv
7cWy1iRS2Uz8xyd4qpjFxqozLwJdqZXQjQfkjGPgDIfnB22NExmXxIxhL12aBPC5feSbxEXhV9ko
7rP9a8an26YTKvnmjSaKLdpp/AFfXFMnY8PYaCbdtDDKtjWZQngqCx1RD3bLxk8EXy5UOsKte/T6
aurjH7v02gfdOVpZ29twHRXDXCPxKkf0tauRIE4gK9SJiwwk2uyz+4GwaAtJdrTjAULTohzZkZ5A
b0p/StvG8y8/gnekIaNNJdk01zXqNdwlmMqqeAhYPcXaY7Kun5PVq9b1KPdog+0e2quaEBeQOP+D
FxIlizIY49jiYgElJA23fTqBATiCxOC2KEHKrZTMo5VoGUCLzSzCkev5FaxyzRNGPj4LRFDKhW4+
tEQXEeBYck6Km9Rc06b8nYjYDHhUqJy+czfLIMkSfgqyalJg/u0E09UgRq6UESsXPoiBnnBWQjaJ
wnmNItW+2haU3t8f0fJB2DYzKvxGGyt93Ielj9NgEzoxuB7z2UvxR214tns79iGSpVQdUQyn/ieX
qlslhuRp18wtGrqcs1XhgrtsLUnikejrFpNA/GwDDYARRYSITLNpOWrJS0Qikf0EOPDcixoBR2ic
clRDriO30HCNpPN6u9ntdq8nxHYfOA0YlB6uafn8c8YvNnQiXdfn235MkiEgr/0ew682ctkmwbUe
tcM3TDSep5yHKh+RMkD1VWhdDrZD+9CQ0p0zFYqGa4Jo10bi4+et5X+Nemtabplh/vbeeisbZGyO
tAHOr+XyS9lAb2NLy+12u3ktV2bl5qZiLmSlWbUw/sZQ3SE3Xv47GO4qfvobI3FnMcG81m4OTZ8f
Nk06mZWVUkejO7aSh5UsD9sQG6+Oht5oEqP/ezHOG1O7FneI9oAXm8Phst4exlubw+YIXCl8WNT+
/oXnxbHaw+fHzIj2e5+oDP+OvNuZ/L2XyUgmH3/2y3d8+KnM/f6z/cR7IKdJjxOIGsAW/T/3W8gZ
OJRN1pI/JnK9pekRs2F+X0tDjK1G8BG5T0PI+ixUQVak/kPJbFk1P4B6p6WlO20k+4Hf9lE+qNoy
kyYhESVvhDo8QLV6lV6KTP/gAu7fYPjzTO3yDZROuJDHret6N/R9KBeATJ9bhLJm+vHCIcHO+sGW
ln7KLVmAZfmvcBlxvf6lFyPmLCnn4NRoDZWtbr6r+9vE9OMRq3T/WYwSX6ZqmSR075j9xgr2zX8S
XEhYpDWT9GeyqGovGlQmIjept0id375e/nHLDg3FaZMDzTHczJp+45OwikhKUKT9mkqVjLoJs4ig
HkauqaST/gRu6hZoi4StPtvEaR+1lwTHO0iGhCgX5Qz5hzE4449g5dzM9xKtg/AsB/QvpzW+rb6n
vy6TJ4SLc0e8oy9ySUYdgZD1KUDTxyjkcfAH7kakNGV2Gsc0ylfVApbJ6khOrB4oojWF+szdcUQy
r3zdJ03FsVu/29ZcT4g9MpuAKGepvqlJ4vxXsR8Sv2pD84vEuTwkmBjklaXVfDfT14Sot935wvHn
NFmViRDyKbUP5RXmSVMKS3fNlWrf9Pw0s36rKcjTPLVrH80aUisZAqOGha26mVF8oDEMjoK+mBDz
MKUB5xuyJFf+PA0yk+mfHNCUhUSk/nP5lgpNcDIhpuDaQKh1KrHM0wsVtoMdd1XmrCar+/dF2O+E
SLtyIE16bpRO34dlmwJM15M2h08w2Jn/Wv+3eMv/Or5n31ORZqwqJzzD7K0dU8k1qBdqGW0whpwa
2iLqnF+lk8fOLq9Sacxdc94HStw5cqbSHb1GdqzO70mUJgI3AVY2WV0b5v4HQH1S/FjXQwpOM+Xh
2wYD+5kSpWn1LswvJ4CeJjKs/sxuzBe3oZIBdriZEmV8jJEOClxyxB8aomNeV/nnVi+pRd5C4pPi
tb9ZUyKmBPVDZOI5V408yKzQ26C93moHMZbGnhvMqqGcZqbUddwKgcxxY0EMo6LXUiM6nXTHoPV/
mHfXXzHcB/H7qcW+/sJbTciAspx4CIOfeqnfonDjorT30JIOTfi1Mp0Bd4Zrhmh9Mh1C7z4Trey/
iamAGA7AnGAUSMDmmaqWEGMMkqXGvVr4S9suQUfOzACx/UUHTkxhoF6i044kZKJY8Uo+U9HZbi5d
Zl015EF30KxJL5EMx12Tp1z9Sguybs9uj5/gab0GB4Orri1Bsel7ZsUuq5hrl9tAcU/yZXy2gTb+
ZmVAfiIv+KqoQVVbDja9TS65Tx4RXJsD4skClJW0mkEbQad+CLgR2joo7jZu6m8ajXRsSfu0oD7d
VShRVLa1QzVz1V+XgpeChY6Fyh6x/QfBzqCUdr63+ZWvGZor0KLvAEbQYtXDMjDIBe0ZgpJDJpHR
KkYryGi+utVItiTHzauNofFu20IF2KoSQTm3cwN3cR1Hmuty6/LJPhH5cskQ2wL0qVP0PYQ38OrL
BeO1Dq37tUo25NAavyToEmX4nEfl0j7Wi+9FwZIHjqr6k5rC0OsX4YvcioQivc2wOR0GzvRQoUB6
Vr8kyqlTdf6IqayFmamTJxz85jLTvG7bl1P1fq/uRVBnIVJ1frsHem0Xs2ybqAHYQQY7w1/BFMSY
PAzwmi6nZPP6ac7V+pko7+TuwNznSENzrPAEYVbE9KAgDDTgRLceSpOpdsKv/ddpkH9LNjIiNusZ
dTL3iU5B7Il/4cFwZembl8rX98MbMSJ4n1L2rJyXFvj7k5kUqqzMINfHwZ+NbiH7bVcevoPRgEc3
mn/ZLqnfyXdpJIem98SjopJKG/cpVM8QBkYI+hnZZYc2Sv76z+n7yi5/3+V8xg6q3xHXtVXnm/eV
IioxPqwmeopIF6/r/8hOy5FsLltp9ZYZpSaV8Q8DaetmfrOp576eAccLHgJaIjVVGOqPO7saNfM/
j27pIwag7NRzHxPpuE+mAE0t24xo13/UFb9c06kRnkMTsd2KMEwI9ngauM+30fwXS7CBobi1tMGz
9dtv+/fW4KzX9c3iLwGj6wtiDcLMUUu4GV4P6XuqHAPtkSWkK8uv4+tlh5QE4pO0HAY81PS/9dd+
eCephCpiTuHfVQ8fBBJA5IEermj1Kl3ok+K4GS7yNB1GO2XU/u8vy9f9666Xfhl3Tr9Xb4wIlel1
+fZ797uIzqOy1PhNuvdnWc/+yK8OjTW0AJKNz7in6KixOhrS1/UkaSJwpShaK70fwsSptj0nkMIz
RfACjpDfzwCaQzMtRkBy8NyWNemeldB6CQVzGZtQbwIveYPHaF1EiU80YfqGsTuawgyFrJtU4Mb7
kBuR2Xd8yO9FvWqbEcY/QmUXTuIc0sWylNNHrTQHc0r8CX/BiVzeTFbwLh1Qzsnj8qQIQN9ndKXi
Lb7JifvjDPxxeMeG/FEepu3OgzoSUheJAOeiYOc4zsi4Cn/rFfYNztspsOgWHb/1n/+sdxx1mayB
X/w7Saekp88lOK5772OFCeZX7ZbtoPf4Sq/4lXPydxB+VDyQAad1H0cMc6LevFl3RIK+eFUYesUf
AgE8rW9xWp6IayMG7QgeTeZUn17jn5pmXY8jOxR779wcWb+qVxzKH9fp/V70fm/mkrSWeqeH78g5
j6U+/+Wg/77v31O3Xj1Bv/NPdHryON7qbJxl/tGBgrsAL7rgODnKPuJmw1GEts+v9Pcs2Xj0XKDT
cAyHdxMIP8T5OJg33qoehgP445xplh3AbaeqY/xbSr7NI4lnLQeaxcd91kcsAK/8Y+Y6hbh1z/sZ
VzCt6xTw2P4tN5/159/JWhMeoRvlwo1zKEa7kE87amzt5/P0JXFrsXX79Engrm7O82x9nZ//vdUJ
+DO9xXSzuFUKRUYVEtt7qgp7RnG3r3XXaFyOZ+fobpVH49BOIN7/fJT+dmL/vsV73EUX4p8IZw7r
D30LH/n3ZH3QKXrWcbPFrgyPRjn/uGdipgR1L5IX8QWPUNX1w6yTDsjOHvLM7eZ1lBV8jaXmj2O5
HvQfN/HfQnxofPB41vEhGtqux1X5VrdS+GLF+AE5xr1zcEdw9n6gZyhQITjIIi/XMR3n303BGPJO
0gEINTHQOI5CFgy36hGP9N+1jq91AmV+doa+G6zxx312w+1Yj96JmKxrYUBxLyS1K5nfXtIi7R++
61WHVXX9NWL+Wjp9168GPZX+Hv8zSHJX3n6Z5fZccNM/ukVOv1OR2VuSO3F7yHov46tG62l1+Wv/
ZcaJwVnggcb51skqWWz5DApdobuVxMtkU9ClrP42uELFbyuLBrnWeLT9dsAg381uwjhRg07Fs06+
e9pWcTTGSdZPb1zN8b3wV0y2/m/7H0hSUUlvCxJpzLyA8RR5wJh9IlgLuqBc/zRydG5Y8GYpTLfd
3H1AvD+IUlX7b30wGlGLTf18auGZaozODEwJi03Lmp0Vlxgtm5dHJKVEkH2qmpVqFtDRp3H9wA1W
87Sted3kA1+UGwl/tdQvtjWfMPyveDLIITbm+tQsHOtT2jMJc+Zq9PIeRiPMauTVzeE6z2qeRqFA
U8vMKTWgao4SMy12k8sylVKyNQdQRdiKMFvfGc5zqolw8zk9HDWyTZTHt8T9gzdbv6HHx5Se7bST
fvbLH83o0lNIaSQ7uY/7ZJvSf4718fteSHUoG+Im7Hiz9Ajpj4+EhmuG/2jxRsTHZs0d6+e1DLm5
SfRSfp7VhMt59VTDUkt/9ycDWdvLS2t5oUhtUEvdKFZS8aQmzsfmQjOmC5w2jHnK3gzrjKOJds9t
M1Onj8/rWRNs+1xqbYxICDnf2tJEsW05nakc9hU0hhuh8Zk6aXWXQ/OszshRfCIRvJyH45/lz+5X
XufVqnqYGqUivsUTJulO5K9ySZVP/XNjlvPr8oHG/e9bJ51PjzbpjIHKvbk0Mb/Wznn4lR1/l06j
nYaf+xD+8ML1dfO96cfWjZkZ6VzZpapIZWV/LgYoiK3Ns73A9QabP6f6UoXeYwJTZwxoKBcEJ9Y9
QkRWBVsTXEtBVGtlxSMult5ngtlEMkW365h+K54XWh3+m/5J5quPkS6tdO9Q/p2pCUk7hSphXZDP
r+Io+337BcQ+mptXy84wxirbv4WTqRKyxWpOKSlVTTq1P3ORzKy63Ve2byggScNoLY2PVE5NobHR
UGZA7Nf/iDqzJVWZJQo/kREqTtxWFYOIUzt23xi2bsEBURQEn/58accfJ3rv1kYmqaocVmauPCGQ
auPqgWtnXkxhrO9VvKtGY6Ip9OnBgQaSog8AfjO94lkAQHa6//sc3yyn9huh9392vf0bEg/0Yhdx
qK8nEnag2mAi6uoFxbIXIyOxjslrIayFoYUcB8whGDm4mtoqndqDCEa8ZWncYcOlnIgSdjxpWn90
TZU4T6CaHnkKyr5+1xNC5lQkqkq/Ei/qGqthOlAmHxIabKLSwvfDee9embrTfw9tEMtxEI492H+6
WWRrG+ynYTKbk2FwCelkTGEWYOBLzyj+JoUHZ4VU/zSoV8a+ulSI1ZAphHrA6+GkJP2C8Niz6Edv
A3ZfP2FM6xJ7f94mpdM25GRTJPAYtG+qlan1i2tza2X7q2q79ZqTkj9Ncq3p9Ug7MtAkAgcpuhA7
PQhGaH5sM6Ppd2Q6V+/2MAwJzwJjVxX8zhNzx3/tmev+5zppLe2jYiJb6w0zICMLBxYZdSxNsj1v
u7vbPhNlCN5hcMLqqdumLoRRAQxMXfyz5skrNjSaJTbiZ+QWQIIC/cDvsaXqUfC0fMYrB9x+m5SY
Ka3uQU5+b+hNdaJvKIUyo1dEmpWuNYCngq7V7710j8K4RQ/Ebpv/dKgZy8geUde95VIw1iYQR5Br
WCDpx+cAFGkU48Kj1i0j/76ZnMkT5ezYqgyL8CguiNsiFQI7n37JzAUaOB+gRpwW7qviq7p3GiMU
6of7nL4H+TSRW+599wj31ZW6nXTDO22Lw6spLn21VthoB/qB0FVmg4IY5i2ar6k2OXy4Wxg8UIz1
FP3cbt8dmssBT0NDQudKtbmoFN4UWtBtI3qkHVqHHi0w5ulXNtm33V4AvPV0yEybl4bURh35RXjZ
w0XKImnqmC0wWSjyRZRsaVCW7DeX8gd2AhuOfgy5NXsilXXdITvU+R1S4aythANbHFb0MSo4QTYr
egoQ34EU1KlIRNBd3zJyYiYC53obaLodmBxcUgD9msp/WuzTpJ3A5x6gVVf5FhzVRfA13FZQR5I7
D+fUPy7p8cYP3nKs19IZ2zxNW2VGfuj0ECJM0sSJDpbK3Myc9EvTcFRbCmJBUnL062KomfXJg5ww
HRBrILnD4ypza+4Dp9z0tF+PAE6p29G2sftMFQ6u+U+T80qjZ8J+vFiKPy46+qXYsQU5np5ailRH
dfdZ+hv/iEcFqAC3Z031vkh9OnQ2xL4QeV9xza9a3rk15khiIzXNRBnHDoFISJw/MPcZEGR8IqgS
YNuRoK7xJQ1oko9KZz3MmaiqLRSJTbKB9AYEHkmiIZYx21dYfRp2YkE1fVLIBuR/esjv3gouBn6A
mSxHmkwAbOKg4ltnlXd6+aSkd/Awe5R4AwzRiZTa9X/Ej35oz4CwoSzrZsRRBz4CZiyoaDPYN9SL
Yw+1QNoAIuI+kTf8agAjalGZ/ghEGpVHhxothxrk8OknkXyWlfd6EXWB/pbaUvqYx1A8WfpcOXEG
Jqevu8ZT12jW2DBVd5Z3zGbbwnDdOF2LQY0OZUkI3e0kg1OLarxRcp49zQCSxNpT21DEHcNTRTsn
58rvzfDepbHz4LwFwEkSMky8Wo8690VkBc277jZR+8Do+DA6e5iKJhVbG6vLaS6bGip2DSbbJ0WB
6U2MBq6xiWzaBKcJ7WKAr5wT8WSP6AoTHioSv+hfJ/Ek3a5tvtGEpls7sgBVd0f33FFpshAxUJu1
Kl1IS3cejj3LjiIvCgMB85I5NM2dwhRG3iFX6fumYCTWCBhDVy7TXqMPVXdd526aUAVt65wJcMWt
a3JO7N3bvcwLMxxaR7RsdDUtfR/VO4o1XwetCiO/F6A5vLOtH1tbsXx1aeIJvQXXcoMwCx3kr0v/
yWqpdNy/rEUJBZX+qG1elnJtWtFoVtsOHTcov3tO/QsSEy3/4R+DDsfinbyvuTTGcOgWtWGzrCBK
U+n2xKr5+zPH9OSwu98hk6ZZJ1GJ3Wk7xmKl6QP7o6bkMDlGrvgeU10I1abuEZlBgDht1VYviBp1
DB2Zehq0pyxQWetcfZBrcls+S7YtrwHSAClRafgaJlFj0OlTFbNocQLaaqWgE+pkqn+4ODFvN/0o
OAf44X7mk9/u2nq3MdDTOOC634UiZq9ylzDdANPCJTfFwXRT1OB4RPg5nPCaIiagQRwI38jybAP+
W16pobGmLEjRK43KC4X3aaIFWXaTQr2/iHV8iYjFpeX8d56cJnKuab531TXeJPxcnwpTRN+AE7kb
ufULeXp8h6NzGqfDM6S2wZG7JB9idSd+y608ibSYnJA87zHsxjG8yqvmAnGOSkPWOvQxU3Tx5n87
jPXppdLg3UfKG54sGQMI9ZY++yKyoS7otxxRBNBPsFXEdjFnmwZkoSQPtJkpR3d59s6Y+ZVzZ6No
GRYKGmSbHJlyDZf6egxnHMxl7dveneYwJ7A63q7MfdSTeYbPkNbgzh0/VdvjCsuDrRUTNmHOp8vu
7oF7p+pYXWyrWDPySo8+S8NHLO+fF7cePM3jIDIHc6yxq5jSdaZu6Z6X6ABIoUxvmPMGMfPSedAb
djMn7mN/4WaMW0NRKE8DksHkqUSBBA/ntt4sUidmiv/NUqYhiOkuDh9OjvW6RkOgQL32LIN0SmFX
w4SOCK255y3GwqgX8EiWnbsuNjyW27wS04H8CQNJ7QWLCvFQYa8DNYfXkON3nM+p0RUNq55py9yn
iE5dw3RZsUp7UxSgfh1Kc+tzcT6xMvO46xezj8vFhbbXFdZWqhAjBb4bVoLtsflBL6ogHZ1HTxMR
HVhzYXqesa65l8+DFMnQZKCyfpNXrMY3z7gMGTwmSsIHLNYeL2JA0ECZJGbVCkQ0bKbvdWMtD154
4JnAS4y0kGUHoe5PxGOXR1nzL2uYeH9OYek+18WaL8ruiMCIr3A/1KcdjuwtZGhsmKwZAUq3WdeE
bBBBQYpIqTxLDXBturPm9L1Lz36b4Y3nFrdwp29JXWbLGwyWE8p3ERlacLdMrh4M9rqRKpkjGJk6
CxGmY7nzP1n691oby4wqjooaN3ZkDqozEtT0pvgdPCjmi8N8YjalGBkiLl/68z2ZM3DhMnawOeR4
UIggmSuvqdz+5yuo9MJUYiP//35EZmWuOFcnJk39S6TemzRWbQPYYRvqx+o1yCHixi4fAHkD1VsT
C4IFmMIB9rEzxJKn9fTgTU+BlBhWcErdHu5sXgg5RNwNsw0cVOUrQCv3kv5Z/ueNf60x0mh4QZGY
c8i0MJ0ZyZBcz6TY9ZpGGE6MKB/3FDNHY2uGokP1Zk1sTuKIWCDgrVOQywD2vxVJvr9HU/GKy/EV
katMU+ch3wQlwcMQM+z1GQYbU5VkdgU/IouTnrk7nicP4+5f2I9urWxj0Rp5zqiQ4Udse5vFA8V5
YTCssUyYp2F18YCZVXIi0VhEKhAYjEocc3jBUFzDpifbHweiRiFABvvh2mYy0xjBSyhSQe5K7ErR
KE+DcfGD4ECmbIZP9mNFRqPztr1jhe06wR2TtOK8mSnHMn5/mpJ11mIE51i/TJzjiHXNPTHn3J5X
IpDaLS4NBQBkUKxzPL26JlTJb5v6CmWjdJx40kXZ1+DQlrXAN2NXUbnJCKPrS0zrGmBXv4Hw7frQ
9/NzQWgj4RcfBRSQoGQav5iEJ/MckMDsn1bkmPpwKSm6Qaj2T0uRq85Y0oYP1dJk9N/6DhVBHX9T
Uxfg4CwR0E1DDCdtezVPzEVmV18mcWlaSK/uOlnWgzZT+omZDHCu4Wl3yGFmPoiqy0bZlonXB+NH
S5HYrG0udu6nIbrIE21Goy5zRPUQEPUbKFLi0tweRcMBPJu6EaTSmGT1WhM7u3Doy8Cb+KKPBnFT
9SAbmYlZ6nh77t+JxB3TbcHa7iC5/twZVvw6kZUqQ/SxFRhdPMb1Cyvp2dLX+bXJADU1FRN/gize
i4yrlhuxB6+TXtA7iL4qw7pTJHgmlFvuuwXimm55jAF6DhZfnY/EKmQMsFmWMPrqNEAv4r48x/cp
npeHNcAgnbANsJ0Netp9fwZN3B8Epnl9JUG3x+gBzhgqFpyGqv4lP+cpJIHq7SPCOc1DHxnrmPc4
YvzFO33idgkImNv4jt6/uvT3C25udyWzgUoWA7Gbyak2C0hRxLqofWEaBA1f/qY0Rqc/WK6c6M5l
xcARy7WFFycXE7CJgfliG0MjM44Hg5RLf/g2fAuO+VzU8uuYJ/h3RyVXcshFBv41NhRiWB7Ynv9a
8jkVSTLQct3HdH6VXeRqZ/y6mBQEHkSsYY9gE8l21AnxRgwOsUPkGYn5Ia9MlAFu5wDMiT3EJ0V1
fuNEYoeIu0nLXd7H2uXrJWQ2sPFKJm2/hpSpsf/R/3utjtSGqme/FN17/nqy/HBeke6UCiDS5Z1s
kcGz/GpI8ZfOuDsxX2Q/0aHMnHj+ci5z2S33Ws6zz2J/6+5O9Iuok7/f1QGwhuMQcR+tY6NHZFpm
/YxDKVFBEMQT0Z2vZRGeJo0mSrQ2hlUHqfMxYLqqsa4EQwIXYsUxDLnT8a7huYZV9BEspsiRM63A
7dKcWKG+kWMBqNEqHl6QmrCGT+WGMHhF2XyMcVEsbRYzZI+6W3fv0t3BRyxPrTG1suwkZjeIKPK7
l+kUA1okNvfkDurTJX6yOL/04tpHBpN+cCUr5zqkzxP0MVSF5792PzK5v3FsGDU2nKaElRYqMaQC
ZRrVIF9B96fiBRnTPT4liPQL8qapcKB8QfJELvAAPp6KfhBQOhBVJ5uHk4DS8MdLkUfmk0H2wik/
UmzyQrtgLuH3Akn3Lx9JRS81fiD30l2IO2gyQ38WBLQ4JPJFwX5xsckOQnX1dtz+CpOCwPpjflPb
eJBJ7qHg+sg8Mdo3ilwqBGbP9PpEeAKxnq/uWxUDQEyDx80dnl3ygXxqBSlFyTy+zJxvJ2pBHI0T
jhQoK6uINeD9zeUayNgrSAfpoE1ylrUlRsaFRNCSnbNGkHoUf0IryzPiwdGAAe5/v40poj9tB6Xx
IAFg//pFEjWRGVXzaPtGNhatuZ0a2SEWsvRoLN1YQqPFWUUof9oVkt0zIExsARbUYaYhNMiJGw7w
DvtBO07e5H1GfwZyP5r+maZUKJuFVJpIroGk9EUGnJEsR/oE/at8Hj6N1Yw96aHpc1LNYnr4bTQE
NTa9P/ad3GViyYQDVzTJb902TWwzZlyLFD3d6MvI4BiCPHzsHpqTBjeM6cCaPQBp8ELQgB5dSLDT
Z6hxkGnZJYYt646W/nPm5DmXY6yDOTi5DHOrYwiRYn1x9IaUPi8PiP4HYk+0SOwRMx+dZftibMg8
t33wInViEYu1QJvcO0rtPUsd22+zC6a9wXzACnkCZDOeGBOP7HNxZh8GMC6GfHqz9HvHolyjwGGe
JufHqQdiBNPqDgsMTyYaVWIviy1a16e2k3FJiP/e5NIwO6isCC575LKic/tH6t3c3BOfTeXDixEt
b6+S4OSSFUTcWlkrceveg8i5UPHhpl7VHMAB9ktZ3BD1wWuHYKxOvNjwI35jTBqXKw7jacaWvz/K
VSlOJFxqH/+RGQ7CSgRLVNVKjiQDfYJPyT6iypJhROEHjsK3qLNoKvvLPsWqYoX23yeNMk/ozvP0
a7R4MW8/duVqRCO5ocgpBpyPdZRwi/z+tzEpQPyAWml6SF7EdEHDiO/8HpynAIfXsTjkF4PyGtCD
dioKy0IR3MbwV6ATayuxISwc1g5FSfilCPf6Ec0NTFNt3zxrvJYXgUcgD9wt0lMKHnS97vOUzaan
k1En6HkCumCN0WHwDP5BvTgwDdbbTmwKGau6ptsJpttm+kI0i78lpgWGp6zsh0DhmHLYQyeAq6Aw
OEdwu8GS3hsmh0q36BrXctOKmfRAg+8ewJeXEB4tdd7GogP6YujmmtjYsLHOOHO0LMcb5NzLcKxY
oekhDkUKw5zGbtWUqdtv9FOH1YBslyn9aTokklmQElwEWVkCmdygQOGFqT/8W0RNCOREMFEyjNGx
BkyhayNLg5pODwiGtUigUEAUsdSjpSRxsFpyFEFnwe3LunvJ0hR1kuIyig+D7FlQYBlaUGOznOS6
9rw3egw+tjwXt1i9eM9HxKE8Mmv8ZgNBiB+aMaOwuAVmD6ciz4VvxIlFD8ldw1s4k32ebn0kjiAB
sdZQvgDhLHlq4iaS/J9wI/Xpn5TPWP1/gA8+As/muOQW1RmpJFTXHSwk7BGnxpVY/iEEe0iKy+fp
thUQJDYt7j2DutgsmhfTmoo/v/mhASVrOqeBtS7X7U1wC5Mt3m6OSwx9zKgRm8pJR607swsQHuui
BVG7GhM+aG/U1UKzVw91WgvyTT84bImif5s3l7kA4NGAeamzQieoSBD11lLwxSuyAJNjC/4N9vOx
SmTDZd/ALxCTp5zL/9ZSLFDgW2KNWAXkbm9zzHpwNN0l5Lm99TvM3cqBBAk1SRMnuO0xS4oKAKTc
gXl3eazimQkUvhRHO0G3QtsqcvrGhMhEf8MijaSkFJBaCjj93qTpUB5ADtWCugkkvfXdGxGwP0GI
R9PWPwMgMq9BZCBDJayIhELFbxwpAfUwHJyLpsRCjITO11scQ8Y6Z+6EoH0p4AZ6f0TUULeGjZk4
h4zEZgg6Qq0qKxSzHahI1qWsV5y4rTwfWIzw8QVCwudjtdZYv4BCtO8i2iQ7v13ZHfvtYLNkEBQ8
JnrVkl4IKIY8EGwLMw94FQZQ5DUYtXq76ZZRvgOlvJzOgSBWYXiGfMjAcEqGHeBXfI2MdEZOUnFl
YBI8EeCRtvt2q6tnrQXSutCzHYHtijUIkEOK/eixtCwOfYC/uP+hD/QcwHeVu+Vr9HgDehFEXxxC
bvL87W6mIBBcNejIpW6hxNgELxXbT9QX9LAIKZqUI5LkPBe0zIPG4kzzjjdMlrLNHnd355FYshnS
ewscxv3dlzaerYDDPEeQv7KPZMVgYLLa7p/bgV1tk5w7FkfEMvRpsj4msGCKnx3ADB+YxKRGE9Xp
8HTEWZJwEjChU8LR80OswD9SwkRsm2kb+RL+aYRiJmdzCUqJDCcRkibeWOdg0rFpvnWZ6AuG8n3E
WvjC/g8T//XVI+RJ/A1LfZT4HbxbkwLWiqIUP+XoEGDXXRtLrYGCEa1xxna7juUj0DGQUQqdBjgq
FINj5Zve93NVkgILT0iAjgxSbeE3QU3/wrk6iVLbfBP3PxnemOjfDbsHzdf6vq4Evk2GmxqeFnEu
8iBxn16LXx5ZglOUXHDq2gPc9dUdB07UOIv3qAkcUDr/JQ+8hblhspiscsUqZXiagbgAV5CKp8Hi
EWxCpC4tD9WVqoebhkyfVVsiISfHFfz9k54jILpY5E0AWHNfxf9g0NZNYKTYszFvWqBpyMepyGcx
34EqEZ+EkK1PYOtjMc9JNdoLao8IB16TRnGsSi4uh8q7nE8EvZNIWQ1xIXvcHYiQDKYXLBtE8rU1
a/NWYnD23X+IrEdrSHQfnfPCun2Zzo1vROgfGftzSvleHwW4zkWVonceTnd2PjQik0ikbgC4tRDV
8KcYyITiLtC0IS5RAS7aEP/n5SRbYJKThsQUbkJdGXo4K+tAs/W3bgeYEao1vhvyncE9jtqavj2b
RF0ySfUdb29BFQvdOHZV5FCpSGwaEKSj7CFtPAQzcd5BY7qhXcz0qGsLjAsAFFIGAzqeTeNlc5ys
AepN92fjSzMUVbKm2O/dch+mYM2Bq7G3Pi1JiedYW7fppwYgwpxWDxdYRN/Xd/MeEeRR1siiEcmk
waQFE1jdSY7OS7fLfTf39GPXXU5RH1991qC6rjr9+ukvKkAC1q9F4vKEiIKyR83v5GTsTNO/DeIR
3ZxdFHw3xCpItwwEQmkH4thQcNl/hdvSeW/v/Yza+eO3kCTRrhWXgdxq6ryoH9msKC+4kdSL6zUg
TwBOPfS6+G4kMagryOLCZt7B5LDBA6RgOjUQyOLB2d+vVZ3lBKsCnCnwlAJYeLObNztQ9kcUEmVw
OKE9KnU0fvmPlCEyaw97kqqpuzmayD2c4XCQIh+of13SHyThFQphtThs6WIBywq1dJReYeyrw0E4
CUnV9VP3UKmFeGUzf/ro21I0E8y4X9tQYD075Govk+hODFEcX+ohPWu/fM9uOCyDPV3Dxtdtd/RA
QQNd7SDOYyowbWYw+eg6QZ+bv4NKBBiLYgaDD1Xy/JAFBT5VDmC07B5gApAUuy7puzzjN35aRGYv
viHuVZt+fRn/6cAlda6kjY0rHxoiV264mm1WVAzDZyHM/fThxEMV6A3Xmb/gspqSnYMxdkM3XQAu
RH5Xh3zZDLI+AUpQKexe5KNgIcX8PzQHgQf+IoiTRPX/i+l//FCQGbG3X4u7tn8l7QIfQEQUABAf
IDsRVnck/NlHxzndMaEPhhw5oMpJsuJxytDI5KB7IIwFDBNsBNWA9OrnT4TPn6k39M2wB7IQc+YV
SZB/36fnvi/+FjJBAZRJsvA6qjGVv7Il69Z7kzvSJ22Qbktb1OREFvDD0F5s9AjJK7NY4oBmAIIy
kxEoCt4r0+AdBZCEj78sOrdUMc455eVrcgVVMs/IAMNfz8hDmaRzxoXdyIAyp1E6B/lsBymZ3nRO
lxUvMCXJgyGKR8utRXO2Lntj+ZubDK71YeVG86RPqQ9a122u05ibuN51NNnQrYbx7wYUapy+SudB
uQDRLue5bbotlwpXt8GNh/f+i+QEqcCjH/Ros3s1DRUmxqEJEkeT9UohBwF8SAkuX8n8uH+DLOPA
BsXyhgZQl1HUYr9kzi0xPykXNc8l3oKAAHzFyqVuaUtSF8a1+7BVgxFScFzz3TYk+CESWmZnYz1+
1SfcxMgGpyX5CUaF347p7Gkl+E3LkRQAuVDdr26GtCIdcFH4VEmAqQ/Ivxmdh42Nvv02v5+DLqkp
pol/Di5JKTdTdBG7vX7k3DACJukR50J36V1iYCPYcBUKXvtwE71YV83xdWkFJYgvj3VJshwgr2+B
R2SU/qQgMiKngN6hH/hbBRAqMYfImnZIcgfXKEaPOTBi+QvzhywYPqbOShYeOVLfERmikabCaS/T
L51kb1jIYYIGVqEznMon6XdKZITzydJsDO+TByR/TwwTsuPLZdShvw4JmnIbZBgwJU8+1WSsSJ/M
VRIWefLMV3JFmI2kwruV+3RaO3tqezCvINt7/KRhfdeOhhF5huq2bK5l7kZzaHCQxcxaT+ClJAxX
NJ8x1ZpyBJB5mFbd7sLy5C+KPdy31wkRQD8X1ZwlV0pOjnrjE0st1TGMV08cGLUjbXhKgtwSCkDT
XZQo2dIVhfNU9VnVUPnuuXEkvGMNOaMvQHwB44I17czeHmoJJXjfSUT7cwcBtQYes+KJia2vPiE/
jdgTDWazS3bTjF4dfP/mvEclhVQvAteoJoaVjF5OQb2KoW2nrsaiso464vZFFXVFpF598mJ0B7VY
71M8P6/GssvNPxJX9GXPgouS/4nmLHhtcHs0+qQSi/WMziR/0uHQWXtYBBLQOKOJ9GVwBjhC1ulO
GCdObSn38EDhcRfhhQNXmzvtEljfclsSWRelzPfu6nydHR7mnTF6su7b082s2sng5tg+GA0toEaW
utgE0GBM6G8qQkAOpoErqoA1osW4ePNwGxgbAGlwz1MryOA/+mAwbkX2L1tJ9gjqM+p4FD2cPjiH
mNr2+L5Ml50gw3WRlA5BP6D94etbAenYxN0kHGP/HEMyDXgkn0BJX2RRqfMnU4gSasLGvFA8I+IT
CfcICwTJdVsgK8DmzQ3ZDEzXlzAYSSm1HYoD9wP7mvRUvIYnLlNd5/gGeDdEwMRLEi+EUBoSXcDV
RsBMXJMMzSI4z5m7B+miVTg9dZzT2yV8IC0RQuRtQvUxT+Y9vkNPtXayAjrrF1gkhViTPLx8gU4S
ZqqzXJ/kM5H7LUsaQhYXvrSM3CYqt6Vaf3XjvmmcQ4V75t1EO6L7jriiNNwTh9QhTmxq5uXnvxQv
O2Tdaig9NPTNH2MRH84voHUCs6r+STQF0/yHBJHpmRQNCmR5zKLhsomkKAhAHuHhUuTRB3bhKwtA
XCEU5JUCkoinR7EwlrXNs6xLqryoPXoHYQYRgw3qPrW8s5xwExlPDKDl2+4GXmK5UdsIFl2H0x1j
ha+4IaDD2UAjnqrxHf+z+SL0GW5/DHjm8jcN2LjSG9YiAmMk6LPza2D3KV0Xbxp+Aq45PMIqAMkF
XjV3Ae0XFC+yGajdTwfPXJBPQZ/5WsNSPElMc4lOS4id6MKO4GIDm7wKJH4HBH/63MR1mNPqnKch
Dod4Ipd+Ft6XRDDXECm5okzvTL0GKS0iE+WvR/9uobsuPszEiNUm07/lfjQv85HWaYI9++Db7GMH
DR4neq4f6a0I9CYlvOSODxhWSqObWEWvsUSTSQoVAxGThzayn1eMvplkxclneZ+rb4FAmWDxF+jp
mj6tYZ2H/1kx2ZKKoT5FzbRCY6oigJvYCS8jK4QFiRDZ1WWpO5gC8++IPsWHC/63Pm05DQWSWxEy
pGqXZFvr26ELWyPVnogLBPRaDPZ2V1tD2elu8nUZIwvsH0Llxz42oLdDbCCKOzOY0UH2vTe+NdIB
kBMp1lKvtZxH5FHUP7KcL/hGrPUnguypHJGVSLRhEn409nVJIN6VsKg1JQ8ugeRDXw8ieFoRkvEG
DOrk6IZ8x5aPFLeGbcdDJrgkiWLui7y9m8nkxrrmxJAbYH/uEwJfaGBkNjY6JxOB3x4S91fvKZ3O
+LD+/fQlvQm719zZLgcXAR1D0TvkpY/YPq9RuhkN2a6O3iZECvokLhHCBtolG4oIqLjbG9xq7AGY
3X7FvbmsoCmlEmdl4yqocnCagSIPH0OylkCKczKtgZSvFPWwhiCuGJDFDC4NGIzVwQ9hx8gpiYqS
7hSDEEskssQLBQ0+OtagTWl3HfC4Xqr7lFr+xIfnKwQWAzaQ1e7+dn05r/yN7dOvOxkW4BcxRbAS
/NeIz+RziatLCBI7eCJGM49rcAao6ARt98HKlljsjXeYOoRMsflJcZYcnha4wgcJAYrgU4B9OaF3
EoFOXBfOLWKnsFRwBxSOg+yTliwW9zF4q2NwGYtkIhj7kVmCmPM8eYDg5ZKclnoSeKJJCU6rc0Ev
9KOhWGVn3SbrDO44wAiL1h64IkE0rTmYnehY+RTNPpAq29Pq9dLZL/mcXXVJxRZj9F8TxhKtnTDz
4C8aScT+MqALL+9lBlDRjEe5CUUD4yJHIb9e64YHN2hIhqdDXEhWVospFGXMlLqlZe2JLmDaOLft
ZidL9bm9flGdjM2PWdZU3SXhJ0NlWJuxxB8S90ZcnUhTemzSSfzEgK1M80iGH6JGPqY5r4MgRmxO
8WvRnthriGbYAanuZ48LjbjZSIlnhaVXQIjNZvrpjuW8i1GEqqn6kGCI5Uj5/BXHEbINpI+8Ug4G
Ie9U2Dp9fkHpRn4rNeqoAZJjx4ghatgxa4mJUbRO1yONX0sXTv1h4xPWYxM7aKoplapsE237YJxM
SeUS1Y5junwPO4V7dJ93SFmo3DyiuZr4faJdxa3OFsTbIESg1JZPc+QWlqwFeCQNN4QWAWVBiSZH
y+WpyGRVUJoNw8wCbfAj+uqI2qS7kbn944SESXmnS2qFOV/Tf5OfSRwV+RkIfLQRGuiPHpMoJ+oW
dTEQJSyqmExiSpB0GqGhKTQt1FZik2KDkxSvsiWd25YNsZCvXyh4t3u491tralI1zF2S61gbihUl
0vb9QV5OVIJQ6tS/92OC+mgMWuc+qB9Qj1AEMrXhwQnbOsLLe5G2PranhZP0qzXFojdO1FmTrTbq
McE4iREpJadn3qltta7WUQE2jG0GXYlMO6Ya+SsF/z/mkJNJz/kKMCjB4YrmdNDR3wWSH78KKFbb
Uws8BPsl5c5w4kKsmKRcpcRxyARBae/O/ZjesrP2lL9QC1z6/0L8hb14PIVPJ/uI6WfwMAjZsRiY
WIKsuRD8BzyJrOCDCPZ0faTnKpYxPC5ru1TP4FrQI4XRi92SpILUHLtO3ZKcz+zmpa2v9BnglOaw
uLYIzcBFjVeKkiXPlCkP+gvAl/NG3Rgdm+D34WavLCpS8b5CuEN0Z5+DBpB+UwD74cU5BYJURQtJ
Ie3sb4OEqMnGj4bYSbF7XZXE/X+PXkElCHyMAJ0JbLumS4WME4/pcwhe6dHgF+o90zOJ15zANQK7
FeK400/BBU8kqXbh+3RgGDDZqlYhOhieb9t5QaZImmzNyUvAVfur8Kui36bnKB2I6Gr3Im8SZBnw
DYHfYq42oTrVdSAEYGWEqc6Jm9+h99BtkFzQ1SHtckRnqMcdPSBv+fkoi0+WDUqFVF50BK+6HEQo
JJGjxk4AxzbcCl+MocL1/dq4O4qwvgB0PrF9JLWfIPU27t1AirHxKdsClvOqcclEIUlOQAqbLGQ8
VuYQXbZw0V/YNoTemYA4/ocWsEcy+Yu7x750pW0aQW8sKElgwq8GlyWzmgUltmONqHn1MbKJohBf
z1ne0r5GbCPQE6frtdZiLbCwkH2dFEFAEj80n+VCDKSUDuZENcXSxp29eqcFQRcRMUUHgXAW+p2j
gT/0DHwGqARWg/wI5NTk77MMnqrriYUm1vURygFkCCtzhSTeicil1ED6som1WlFiKCIGa5wbQbSK
HWdsD+Ie6cHZRKICa5py0cCgkLpNoCHqHjlCWraLNYWNwiL7uEdcX0w5TOgp5e9/t1SSakBSgDAQ
fWQSlh5/JUZ+0xOOjvZPcgxJiPCRPA4tNyY32lF23CrElJRcjuSbR0pFBl9NOvHBSUCnaChSYeVp
WYzh42eD8mmfd4hwYf2cIk47MAljfcqzrfuY2s9/PRB/ZCTV/R90EZGZzJhHVB83XZjGKXWnFBOq
UQiNSYqAOpPG5wJN0ojtwwJ+NlCcZOSWah4EkpX7h6PqAmpPeghQBGz//BJyGNi3L046TgwaBzZF
AdEWM8rt8RG4f9E+kHkDE6KKBBxkuGngKUJaykA6A2Q2QwNKhH8pu1mi23oDqDrZ5cVpqe3UNdC7
SVcmW6Y0zbUvjrWg1jPfd1oUSSg7ntJFLaq7UBG8yO9+OmeCkAwsUN0Kcpgl+rl27lMrcvwUZT47
Lrko5zWwFRXj0bojcw5uNLgxabWBUmrC8kOG6M1skBLwjBKoY5Ry6LFJJjVtokxHnRwd0NEMYGFN
NevbeS8eYwpQyMCgdzyZrOffctymEXFq+T3WK/OARPkXla3CFwazRwFa1NHwoMOHQANG4BjmMvqI
5BBkZeb0CtUANp93XIyHtIWP7HRay9qBGlyOqLN66GOAWCD9APwCjm6q+zAPicv2HAjHIOoV5jyC
o3Fw+hdPYeuCaa6E0RACPTodnr1yUUOvonEREUAfuzKepYTDMOm/MyCfjGIS91Tvt1tuTLUnFSMk
o2FoYtSuz/vukuLZHI6xbJGQ5BRBtkEZo6IQiDyZh/CESqwUA8V5EDihsF449O2aH0MYDdscFTEx
FYpSonccHbHGdyU5O0fdI6eLEC7lx2+KNkkHqROHqpuq6VrYhoSN6m6UOr26f3tD2+YTRaR/fcs5
ko+CT9GG7tBYZGfU3A4WP6waN+q3/Q6QwBVGVodiT64tpRukBZw8Wr7RbyTmRuGULJDVN3rgkYkG
0QxVfip6wh3Xm7b+XWe11QWNDfaee8eOm8LV0mGuORXjj6AHtwWBwNKjmBLHuzQXqHJtz8oo3HXv
UBVUiyxxX3WfXk+QWS5rG1pW6DVZNhvnTrziBrWeW+xuV9IPGjNKX2f27ERIyva7827IvWbrvEuK
ef0UwAZ6N0mMV9udXZjdZz+lMDisk0vUDW/GnlE5w5PIM/IgTsNKHjdd0waXsDur9JNVhi007hLI
G1u7y7zb8xNmHH7D7hmS9JtsKUfbTN5j2z+DYP0WKLM9gbVJa5hSHe0eU0MWwa43bA2raXtOsdnP
C+1UEBq5juyCAdAxPaIw/Um9+b0y62jWs/ADqDkG/k0HlZoFPlKJp+/w62O7BjPxiAOEEwb0YrHA
yl1kwWKrR1o7o9IZBc7orUej0fdohIHNMTOtZwv+0KNA+9PldDAw+ymx/j3/9i/lD6ZTY3yz1/zy
fTM1gT/1+UPzJ6Gaqe/PDiAvUzZqM3TNcGkGuTJ7o432XddN1NBQUpfrZa4NSRgDzj3oOZz0pIk7
+lxgsP4xQ7NcklaSa/+s9svBfkk8cs95OBekDlxWkgKne5u7mO59OdgsOdF0sB/IbUEW568NN7rw
TeEaf8nbgaQm780UdTdlHyjo5M10AKyiBwf/YA5H48+4yxovvq8PM0JEhwWPhCeL9EaPLhKo9hZ8
etX7mU/kCRyK7EcX8mQnMez6UW+H2DlgoSN0C+/pacQyJHUzCMJEBcixU0l5gIeIYjux7eW/ZDVO
JXVuKnmOsxmjNeO6L8VD1zyApfE558sHd4K9LtiKPh4F1LhpzivhMt/oiaOUQCaj72/nu6Ed5/u7
dDSmhxOGoVM3aD0E/IiBVWh17OqbGnHDjtgiYomMvh1HfT9CDncAnnOjvi8o45DgRkutlOd5Ci6+
7++r4h/mxpPdnBxb24OjQzmfqIhgpk8VPkzolE7IHNPbTC145DNoDQ+b3jb5ichd9WotPW6Hxfyy
p6Go3z464862nFtP/7rpF/P/kXRey4ljWxh+IlUpInGLMiJn+0aFDVZAQiiAwtPPp56qqT59Othu
LPZe648GP69uLSfBuC0zxTUBzOjjmyN2Hi70VcjACUz9PzQ9uMxgjJFUfwTFEe590GcFN+0E6OLc
S0ShH/roT/qB9fwZEYhupCJ65mkAvpw4hpnwLc1BQvHfcH16z5XsDHbtP5CnXT8nxSCUMj+whqzx
QKzVyK5/+99xpkMMVsyM/fsibR8LyKRxjRAvGPfZcTPaPz4gJb/1hXFwKh2Upej3X+mP+MVBn+lb
nFwuFvV1cuRYdaCV3IGheQ3iNDd+ZedxqBU+Zsw+G1lachrzzEfoTDqFEA1XZZ7DPsWUUk8cI2AL
9fJNu5huh3nvQD/AKJWLadlDMKHYd6IN8ykN4s9Vt00W7FtrViiaAP6SY7iPV9pclOmP8wY9EHGM
sGe1b+LDZm9Wib+cMNnYGmLzPP1OGZ0C+ng2wrWC6mXE4zrmyAMALKypiO344T7pfwFAeNk1SlqF
YFMMnhY/+X3DR0HaZuN/2rdE3ojh6KwziMVYq55j4sMnt94cosVMusqy9bkK0N6/+lWYk3YMk2Ig
1EQIXFnQqG+NmFLLUO0BwHXqvmMrJxeN/w5TvoM17Ejuvh05sisQNWg4BpYbESDEKxKo90abgLkI
MI3rHP0J0NuNSSNFTiaNCTEMLMT8Yi9GpYVQCK6CjeqDUiAtXO3KeEBABnNbj4oKyboKtR0fK9Ui
phM+xhY3gyu5NEj9qQfBXFaBcXiYrn5sZpuNW1EoZVaGk5A9iswhwtE+m/7EGOTZG5jMGMKQ5ZFh
9p61ncneoquejslUduXjgQ2lgGH4rEIu1V5jiTM7Gbe0PxV3NWTvfoCbI3AK1GEZHfUV4E3QFHNt
V6vWu3AGyfywi41D0jd/T6WQD1m5aHW3ujI/69YNOzMnZDLZN5WtQmqSY8MM5KPbT0mkQSdnAVap
TE2sWayNTO+qaeASh41riDFwtR4ZVI7oeT3AeEN6TM3u0LDM34HzJpQASnbPqwXplVoh+7WE4og0
QB4AmjpMHY5tTCYiy9d6Qje0zjjzWNlv+7S6nFZuR5ctA1xGs3Xa9KYENqDUnfUYS066VzWmkljj
jxiabYNNqFzjvpj0pA6zDNG+timwP2yTOR8+WwP681r0zOb7x1LeyDdx3+2y84Svk8lpL+1AwUKv
Iqd3asX7LiiPBDvEexWxo+xUvCyTpQaWoVkqSXgv/9HTguSGxLqCod8NWC8UP9H9kx6k85MSiZ/u
MNr4LvFNzK1JNWOuKvnqsxlvuSV/IF9Ovj467FhdzGKGX7Ap3dJQZ6EILWYlxp/FE3dRi2SQiO2Z
2s5eP+kZso7lEyH7aQSiERVCurCFgbXGyHzHtwlCb9mpP0Sr2JxXEl1JJqYsAAK9ciaCM1BqHrHE
u1HvaHDdKNLmxe9EsSBztSkBEITyMdF5j5ejvZ2OoR7kGw4T8ruYCVudpRYu9vJ2NGwYLF/wvmyw
q8mh/Yr/yt8pstC/6CBsk82EBtTqCPsgg4eyZjG6ZjZTedozLpvkQX/0FeM/4UqP0hrTbaT25yna
KiTn247YHq/tod60azBBBvXBka4xmw87CFfD1EwSe9xNeJN/yM1wGmZEHg+Z+CG/hpOdOC9lXoLv
l5tCWLK26P2se7rZYJM0Mzzd7uG9ezpHbuWbQ5KB8OH1jVv0q/bSVU4NQ40DnYG9cmSSTt6uWFlc
v+P4PkbWi1jBer5kp9s1WFMW7UWAWiXgJLNAuieksEaIu510sAqC4AloY/z9WFFmG3AHxGlx9hJM
wwRKL6LqlHxjVEfDdhtZk9FVMrCKDLPs9voCxH5oq5wzE2bD56lpXnaZ8o216tariboFTGwP6bB7
pocuBWRnVaDX6OOHH78lfpazb7BSmvqe+PeXCnxt5AmyF75tRXea3pokllbYUmE37a8huOJnOzWH
Yv76UWjYODYB5zrMfkQ8SGimfA9R5AueITlFuyVlI2QNX6rqmU9W8t6OHXYameAQIhA2pCVOC0v9
h+e8FC8znGnu8yn0l5uAc00thZQQNOypxVsnQUFZOCF6UtnmxBNWzTn7iU/qWnP1P3Hx3Enz8tDs
JmNn2tJwOiyax/e+voXcjvDDlTkAHi+QE0wMRN5jThihuWS4sj0T5pnmVFow+KiX97pEr7J5RY42
jCe8Pk8D3kSvEyFEIWoI2J7aQSgy1Vjs7bILkkNVc1NTQ70uLwpwY7vAwjaXkZwYs57cPnLyFsQa
vU6D+Tj8Qym50aQ/gjUpBfwbTsYFscAG89pWXk8RhzTk9Jz4aggn+qDXuNaNXR6kEzsiMF1VE1DU
N3b42wMVEhN2Ip0zobqTkHsiU/Cz6jOoa0okF585CavCEWz0186u4q+xDz1UAXOZ1NL903t64sXY
69/qmjv55aUo7g8TygzG19wWCY4Irae6TtGwtDPfYLcgevX4+anvj/lrn+2fylW3o2PdcqsINt8p
NSGZhvQhwqr/PQSqJfNiL1APIDFocjsWl4/eyXFOIiUgqUgng3amoEqA6ioYinjLED7qA7OwHhPo
qnARaVYGAFN4LNUvd6ryw9jbYMzSewl5NPpXX3eiJJpti+dj1taWAdMDsAc4Z5jSwwPgZYm/1gci
zHQmo5epHGOWRp3cBlZ9o7HjqSnzTfqMyavt7QPG01kxZoXTJHOmJOXJVArSWm4/dC+rnAH2LrMH
UuiM0poek2N5lN7HdD5hGgs+FdVo7+oi5Lb0nWtcL7gVobVtcOACoFdxheX7HyM3MiocT8uyP8sS
M1JqJvoUo6UuXl4tQ9SKo6fPEDP3zucx50cldzPdSg1gVF9fjolWHciXbql0vYvzjrjll2t4ggu6
FTuEHrOEYwJFlHKd2OIiXKBUIcKHThuoc2pBETzB7H3a23uhhX+fU7l8wRwisjkU8KZ8cNIGEXei
lWZtJ9yKlxYNJTSCZr5yP0Z7j40pENeQQcJxcmko9Ap3ww0JJ5lCHZNKbKLKx3GToaCJ+b6OfeJv
kpJal51aQVYgUeI4araJKxWCyVxeGhDZN53fAa/F9YF1h1GyxJej09xEeKw+H0eyO9hLRSQ/Nylo
dDSLpyshBMHrUjRSqmxVu2IPPFZ9e/sxApj1DHYbpbmcz/SNvhEYNk3mMcCTSTTT/VNAGu3MwSaS
H5P7iOuSBCTYwkpgs2iCx7LzdmiA13CHMZzXvSQBzfsZHYo/CPPrVbd4n1o7vi2XxSzzP86o1PZR
mMBWz8ZgjN7OV08/kt2XPyqxR8lp6kfX2s5R/WSWzOzEXEf3REhYXu108IUH8HBrcHfRMuZzcrsC
N8NYWqp/mFhnbJKoRCSvde4herBR54isHvUgNz8ajGg9bKCsbLzJGzqGvR7fW+reRqkDBlYr5fmA
xEek0VjI1W3DdXqkupj7fRLd4Bsz/0+ZfTMJuigIMa+MlGbmwyE5uZtiOUDuADl5r2EsMSxgaLh8
Z46Mnf6bL4m/nWBaerjkNXg8Bj5OMP62zLJeAGWqLmOIhRgf8cjEvMTOkvm3tZsF0hk7cahKDZoF
PTgu9uz5Xw2CiicepxvHEv/OYBmR6VO7BI/az3WTbt9knPJK7yv+jVTORPbTwQ07sfg/xL40ewNa
5d4BCb0BV6g3Au1K3ArSs6Ahfl5xtIoz6aeV3Gg7rTy9YPG4SM0MmwNiENZvYcMiQMP4D2DWTyxk
i4TJ/4MJQoRRMh/hXXHvdjf7JWAZgvWO6AyIjoUXZMdGmQaF6jBy/6No9QqJ+JpXZHb4QBd/4z+2
F5H9C/burr4yO7YrM1sGCJXnf/B/buUyEHujoAT/zsjwjZB2ABpu/YWA8RCaYAWYkBzBAriJ7duR
ewbcYrQTplB6qb3a/okBnak8BsH4fBD5NEvd4MWJoWxSl2/VsmT3JskUJOE17unmMSSP3z7Hno0P
e4boKXPZ+Pa8+f8ZE0eP4agKcokENdE3McjzrxtpNbbJmfl02Zh5piAm5/LqYwBupey34zYwe8Qc
PtJXB/6ejoCMhv+G/q/v552uSDoEKGVbAHV8S3Y2+2IWpYFbJiq9YECEAyJbEd8nwY5RbqvU42pf
1AyvE9QqKGGnbsjDi0DMVQ/h4rGMbMH86p1XAGl94ByLChq2yKU0w1vjvX70XXKPSsqKZlNuKQve
HuEAPLNtbKofXM5HBhIuOkJFHqgJkDsjAjs+4QJ5fSFjUdT3NiJUi/3Fk4LRMKAFuAP2yTZbF3cw
OURC2K+L7/r4Xpbbftnti+0hvkjsCeGG0wRmVDMBE8YSj3+8gPFTfaOVRtyAbdQgyN6VMbagPEAe
VtrAzeDL1PtOI+/NPVy6Oh50VPL4Tb0pizRq/UV8lKhoFxZ08O7UVf5TBlTYBVCD2k3cybt+B8IZ
neMpIBeH+TFV0THHAMOtT2MQ41o54wLt9zIEKAfpv0hSIkORH2tX5iadnj/1B674DcGKcIBKWQLl
ESXwOA+z8tZkPnmUDzjHHaUnHgE1iCNmo6yNs5Q77n5P7B8j/FG0r2peKxv6nz7576P/Uwm8Nlpe
MkI3X/Ow5+mAmH8AWXcaXiCORZkosjko5hRMDxhv5L3jOQphdZwGgNvHBGaGZ8SmozBxpM9kah3y
eEbKJ/3zrrYpmtWH0ebYnxkZeJFj+SIZ+0F8OEX+/eQGEeKM2K1NWAOVfKgNp0mS6BqFbWX4fL2h
Y8+qOOvu8AbhT3eX0C5+G8OCb44On62PefrkJIqMiwAejPW/b3CCZJsGEsKD3Ivi4DEEsQjmYTFY
EA4LcUIEfIFvWqEa1Gly+iadInZzAF5i2xHzQI3GbjdxtL9n4b5Vs6ixsDhkZBIbCfgB700ApcwK
YEMVfBAV8VJPZr3hPXQI9JpocNhQW4q2LHq65DKZvnlV5Pk0t/tw2cY7FR0awgTe38h53zNmlii2
amwiv2wrjZ1e0TQiS8oN/3lKAR/QIyNkIiXjIu+5/mVf5h1wqh30oMxxIGyx9KWLrjSCJJSOeRHs
HvINnHYMSN8GZxhamD+Gpsmi/TIO0kpbpn/ad5JAOIdefCoFEuTNBmkB83RLNh7ZffYLjAaH0PXx
y92YAupBV0G7Y9JB8VRYxJ+IqMogmzVTP2ibRKGh3BxSG+hc7oEfrDh1y7NCqkfq0qjzJFp1AhQ4
My5M3sz0LH3Aeh3REFsOfA3KQHKxW32qA9bJpYRj/ILpBKBsuJB40+KgYyXHf3h9X5/Yh5X96AI8
xQdjmbwpcrA1rk8YP8KfyBpcybto9WR+xuoJSjBaTsakRWgaVrSGjMP5s6FuyMwJf9QdbqUBI4Rx
qlE1GQ7zkKxwY1kSEkL8mDrGp7EXiLdtnjjYJ4hXj1j9QFaPw6lZKXid2HUlmrJLb9j8EA1yllTo
az7rv4kAGVMEpuNV7T1pd0wmxnceyDvhgKTQoaZ+z5fM1yju9NsbL9uZKBgZUx0+8AV0Ecd1zyXN
2kPMXuPXmdWH49lzyLCoWOHzKwQ9fXVrCCtYw5JkBmGrYuAW+VZmEvbF0im+alToQJWPqRdJU1tP
8JbF+2RA/NmeO/JDs02CLj2WFS/tqiAsgA6l8/QkHiCs7et1lOhgydgPmNpH+TSI9BGFiQWSgeJH
sTlz+KXUq2/o09AAjux34bTrz+7Ir+fwsw+He1IyZ4tzYm7cj+kmpusSNWgiJWgYVTabzeJs2/bq
ipB0/KPHjzu4ups2aL2ytVBb2nM3efoEek/v4eSk1NeK8E5pgTqJBbKw6XbptavWfdE46coYyrTt
Y7rJOgraHRkjfu9VdMLTVMBiu2+m80kZvKbzBzU7t2xRklif2Z8leX3wmBrpW6Bcg0seMNHW45mM
c2dCW4Y5eUEOWrCkGmEdD5tlhl8kCp1WLA1rcWQmaHA0D9wSbhcanVR9/gBCIPgg5mblrtw1MDRE
uqStyED7zAqw6O44MXAJIxvCHoMeJII7BtNxRmnoyLN/IIjGP4lrjKOY0QOl0R5OZ6TC9096m15j
MSqvdOFwWvLZmZ7g641ZQ0Irp8A9Z8Ysrbj3qBJitwPZgU6lC56CdIMAMD4mexlCUgaD3xQXa4VI
SON9R97zdR+PXyxnH7EKDjG8NHg0pNKRZMNk/LbrG92PkuRPh5FrnkAFJ2D0LM/dtVvlXxyfrHof
cjsxY/Kjb3ifXTwymibrM3+JKQNZfORymkL1EnsQIRRiMIO0xnuIdqn2E8AmUmMKl0xgInwbtOhQ
3bUFKM5/0Y3FlZOZEzkzLJXh8BVMwHpr5yktow95pjNWc3b0bKUBP6OauL5zM6mWANv8qkiWze45
sOVPY3Nyqa4g3fkXnpIMuA8HboQ01x9EP3sv+HhqM//q2UsnQYVIr/ZeGogJ37/JWTqGTnWuv0av
DGCAYcY5bRzASC+QIkqsaP+Ygysof4/bdM6r3zROFTl80dM5gDpvH4AO4OnGS+40sbh8ASnt4QPF
gmTfrj/f01O9oXEh5Khco1uF2Wh5AzK1jE8LnaLcmGQOURua+yxys35LtgFxxCRZMLBRvTZ7LZvj
hI1lHe5qepr3T3rEmiU9gw3ML663ZY3M9l+jWteNrqz3yFT7RGuDzTNygNVwupSkq0FfE/R+J9By
Ndjl5kpPKLDAqIPrz+O8XqzV83Oun+IAqIUHZ9RccIs8txQzIHy7J7/Te6c4yv1xiWEoRLu8ZT13
d/T2EAKAEwwIZq7FDUSI1gM6F5pTtWotQrOeO2H+WX22yum9KDacvcgikX3eECQAWignLm+27vhp
KX/IIIqPqRPy0RCVbablSuWWlWcdMhx04qO8Ep0nqDt7PE9ZcfiQJx4GicN5oPiITqrlqE1kWUdP
h+mvO3YwJAPQ3mqqW5Sa53bpa3RjiZsXqgFiV96LqjzxnPKZKx5r8IwKwotlv+ID8c54u+8FTiF4
I9AD1tuaumb8Qrk1zfYRCZphbcfxUuZi6TVCdJf8ZqKNfxKRUlcEbe0BYT2fdkSkSeQO7VHTLT6U
RDsUwwBfSeRS1SlWlkpP/LDiKRUbOj/Hf3EDbJGDsnI4jZ89fu/4sDEk/Zu0fDevLKFfCxUw/iHj
1zGCkHncgzYe+TMDEqlLrXs9uTcPr+4dBHX/TBWNbiXElbBB4/3Kba1eIPjjNzNhw0DDBzUiS9GC
Zz+TsO8SDBObL9ENRbySJankUBXI/TloGGIZE4gQQItGhgfYaGqR5ixrZvhcfLqF8VyI/BanEnIV
5PlvT2zdqeIy5/J/hdx7hx5OyVEPjQ0AfSsaesVEuF3FJtBXicqu9LvEF0tL+a4zfsdDPWJnVfAa
s+E4bp7GIdOWomplCOc0c2QgCRpDTYc1nZgiSEuCo8iIQvrsEUOswYRAbaLrfwI0uIn2CbRA9l/e
2xqGbNmcJBB6Fr5dBV1FU1+zGPiSXljw1MZRtDkOmAkqkpQj+lP/vePfd2tOiC5nAe4B+IMmDCRS
fximCD3AmfnY5mjP9vEaSipGNrvm1fUwNY/ZGwJBH9FSfXGT44jlRgUHRkudMhFvmw18lbqJtgqx
S+U9WsIYE0NzHZaj5mk4SuMvsGBxME7n0e11RZEPubiY/OYMPWM2HNfNlDWYYCA0TRTpLXgms1Xn
Rr+vb4pLILumHhgBNmcyHfx4qZNMgZzo/Fct1YB6QXgE7j+uVe6W1zxW3OeOUxw8l/jIv2rOOFbn
s09Ds9ToS1Uzt1TXuhzU2V7ChojMrtpNMIBEs0FiLlvHxBeQMmXYY5kuJV+0baL/YZPqvJYdkVPL
jZF5obFTfL2dhyiTcU1AzICEpb8kHFF8XScOf5sP034cj47n8fBDGExZJjg9HB7qxYH4l7EZqaB0
ur91jGipo8Rzzi6ROMJhspInLoWueDxfBNiC9uMgnZIsEXCqR8ArlJSEbg+YScInBzZudBK1G0+c
+hqXGoeSQQwQ2wY9scM3kqWPYdM0S3vknpomZbIJVb97/jBNMHowR+jqqD1k3RumBOWOrRQVdph/
hRh8thCNJr7mbM4hh/qLmH3uND4D2fU4FblI+UXMiC0+CbBe/gnQxMiAaeVyMaM8oQKGMYa8Zh/G
bQxFiNVscqjng+6ipumAUhDOEnWSehXLK7QJgAVjD+uA8l050Vnd6aB9To+m3BlKP0Mu2Lh6TZXQ
rEzNCUQfnUpkJ3NC49Bt53kxz19UEcAnclJaxXsjh7TKUUHPhopW1tIY0ENu19uDu8rJaIcK52Ni
Zu0K1bpKAj4qH0+EpiBxgWghyI6QSkiScjALdW750wienjK5WUzBispw7lCLK7434pnvLFXqSCWR
uYFApGTojk8Cz4P6Gp+sl2EXZPHTr/6a05Il8yDUNCLPQQpSbWSmpe4QRmNlvJC61I5X3VgazmP4
WqaQ04TvAXB3X3wtcNnVUqZr1ad0uoN8z1bx1G54TtVjPnF5U/AXudh5clnreyxgy8+R/+GtwpNV
wVN3/371m7mTP5aROto6OXMDSvdhrihjrc74c2LA+IkEZuLU7YqeDoADfuTS5keeSKpT6BdBRsiN
zWP64T/RFienjzpHaykW35gn+QMldy6lNYk5PlaA9+g/GJqwQGBYAK7hj7Ix89RxI/PI8T7mRsxH
XkdlvBpmK/pCIPjg9V4SJ62ZSh7EX507PHu8CYqPqws2z36H+haPMJRfH3z0oHovGPFgQGuS03KV
l86aDmtuNS5OeqHq2ofwwUusgG/Wfkb/mbZDWKANHjsxP1ENdK0X3LwaEy2RFi+eePp0bIz88gqG
uH97b7BduDp+s4fSJkD+jP3vDSmtW1xfsbxNUYeTVUksYOZwZXFxYAVCX1Fzg+T2599HNeJZh242
Z9pEaMh7T3C5DfrW5crhHgKn50ehWhm1i0oQTljpUUa7vG951XmBFXizj8lbLn2sBDFQkqDhhusW
7G887IMwi9grceCGPEr2+J4oPBSEbM1Ejbc/oO/jOVs4Lxnp3wwUCiiFykV+Ug8WD3iBOxz6Yk2y
d6xZiWxnssNbm3baGDIC6yFXkWoJsI0cgzz+EjSziQuN3txn/sP9RLkzf1JAHELWH3H1hs3nrs8y
wSWF9T73P3xaJKKgsT3iazSYA2Hcs+zezkYKqJ839/bnRSNk4fHOGL9yARhtxh/nGC1l+4/DlXo5
zHAGEhSK14UATJeHGn044c0tveimegaHww3LI11yOI3tl3wslKPUxYL+IOx4OTRKU6le/zwfqzfm
SKTWKD14r6KN/2InTyds7yMzNVZXI2muXATB4L4wWBXtnlwOzJ79nE53HPqUoxmqL9Y88Jw85KEu
UZLy6vGl4vFQf9jXuFr48U3l7sv5vBym7ES0FO6Qs4zgENGpZfyo58mZt7rBX49MiZgejFnngZHy
yEpJtShQWM3DA6KGk/lhScd92tlJRUSXM9zDc0K6I//oi3bn3YoA+NnZ+e+AmnLOey258PQw3XLk
V5393jMfXxjDOwZpEQn4e89+yUn++Ra4uIioAmrmZq9I6mPnI6GPVpzxRJlORtEtX9Oouzrz6vIL
wGgdCUEoAuggkG2eTz6wUbKlWvl7X32j1eXcqdd8jGrKhLflR7rA+MvtPoPNmp407Ff/rneo/xsz
3B0xbXhW8RqHC+mulTPG9O6bQkh2h/y3LC1x8dk9AE1vqYfYFsCO04uvnleAi42ONRok1dZ59cvy
60WdQOiieoZd4kh6T+7gbwrM7RdwESU05UH/Q/ojzA2PGmCwPQmzpDnuuws9mQNnGITe8K7jioPp
QpnDicV6RV8Xo8e4WWgnGnQgG8PcYfX8YIDArGNY7xsEJgIHxU6I+7+ibeAo5BzMEN7mFEvNwA7Z
eqlBYivhw5Vf78QCWBxHuX8A7JNQ6WlAZ1NLdt9VxN+Nprgde6n4KunRBtFFPvwlTZzoKwNpRUg8
fkoOX/ahYvx3tDekTvK/qixpcPmqxz2RlK49O1cOcwELOLGBOCmI4sWkIEthEcc+MbXQc392Ddyp
PDbzXWEcL5DnvHyIvycOtCx7EXrqzGtWDLysxLwEbEsgsNVuBDmxbLN219aTDR2FXLVCpwHRTWkl
Wzq7FQoW7cTZj36cYx/rF3qGHPGHBvWM7oTjkDwUvhhSL9B17B43Fls2L9ZylQohREiD3V2jhAEZ
9eFrxaWBhwGeGZf/EPA680H56DRxaij8NhDt+Q3jPl8qsYcG9gvVzMVzfZNVZoVtrd/IhNjwWfmy
hDmXFmJ4rGckKtywf3XX6k1iQf3LK2DUXg1SoXzlZIS91mEXsIMPrrEg0EDn8LBCB6mwbfyQPALI
hBFbs0PZCie7d3WAyy9f6897oRd/iYxtXcOp8iIDFjSAh/7pcomN917tGRCfwp4N8SWuafUk/yEG
L7ZXMVPeYPeTXUPEhrSUudKUgzD5J+fDaOtXzDiQPandBp8TciD2trayRJYOBvCKaE62Ho4CLHzF
l1oukceov9SZi0u87R0Gk/mjouY5IEggDjcdsmpuMeQLz0AuiYpexT/T0q3R30MLY9J5mfp6ykj1
MmWJVzgy/HyHz9niCIaDV0bUj+IFryMc5R1Urx1hVP88aOM5u8+Vay2ZhZDYj3QdrhGFFT4/qxZc
GqupnzwOD9Vj+pd36jb7EJ/dpdcWqhBjl+g+EafHm9JW593lhf4MGRGXGOiKC/TLztLbwl5e0fO2
nmKnMR9rYZG5dDGuPnZ6ahfNsvYo/XUY7nFNEtY0rlrUiesYXrXd+PPCT48Ph3kBsW7mDkuMjrOg
2nKngV+I35/X1OWJ1r9niW9wuuHJGZ3oGQon6/iv9Isbuq5h0dIt3X5sL1NYKeSHlAbpc+7FyljI
qq9tUg1LNDex4E+5lfOIL41BvTqO9Z3k6++ZcTiah1cgehDm/BbtHfE4pAMSaGRy8UQRE+N/AgUb
VOQ/Mc7rDhoOJknDXie83yf9AfFc0o0WKMRc8rBHaCUSUofTtoYRBMP7LFDQLF+dxxnF2TAvOJJR
PmAKWKlqR+c9iCziK13yo8nplew1JKYZ5pGQUN2nJYYuHY01q7dcoN9ghdHWKo0qqSModAEBdMNw
nqo/hFj944jQpRictFq9xX0N+ENeeLno7iI0sMqM+9qKpTuFtRPZlfHYtYonfKURYz8qFikHMoMP
PqXlMpe3QPYKk7JCIoMlISyY+J9PoFNxR6agX1MQQj9iZJED30FiEH+HBbLcovMPdeZwpzgN71kP
Owlp1O7fsdkOvvHcQBX0W2CFfmlgRfqR6FBbbrM5VvsjNVzf6t+AcA9epLU0Y6kh3VpWn+ChOuoW
eUM4NetxSkB+jQqCfoeDDuDUzVTECmSVFbC1k2Ud0XNH6ZHFIAHKKjmKPwi/A65ACAX6I96bN2tl
QZf0XGZK16RAUlchBg7mjB7hmXIHmCvxJbNvYOXDh8XFMavuus+INP2CXcgdqoLgmUfnETSJNNj5
AcIHee6Zm1yKHOkI5gyKxH2yQfHb/qIJRLODhke0JGBMcfrNSap2d8EfwC9yf/KdEe9DKpn1RB73
FR/bIGXnqGcN9KVfBCxfLVsMXjMGggN3T7PUGML46zxRWxqbDirBlrTS84PmQ8rtAPcWHJ0GtvcN
o5dNiJXd2MKSkZgTlIMTdV8WlNjt+crlkCPgn0GYzVWnAPelg/XeP4+NkJLgop4jBsl9uqyVUcaO
TP1rxaRM0ODDWS1ME5cw78RwNUUv0RL7O0b/Cg5j5TuAeBW4dbt1vyv+cNHoF/Wv2D031BWZPlYJ
2935D9iSziK6ellgr5fP6TeMbfOlfT3qoGOnfpETq6yM117Jry3rnP6liAH6FGG8oq3YTV2oH121
+p8J9jHZZDJ7F0s44Yk3TE3lFF50F9v09I/5KHoupX9tkg3ZlAmo2QycW0aGuAJJm5CTlSxg9eRf
KuhqXDsIpclGeDgM7LTQLiceV2JyEACR4QIxbP6276AF034YPM5r5gcBhPU2gJ6C0T+kc6f8W/qG
96/EsjReek8jwADGU9Os4p1A8sOiIL5K9MuQ28YGl5T1ERMEjzYUREgp65BqzCcvD9cPw1Eu0N2i
emzErLfvgMakyUqU7GSNrs0e9ZGke9uZl+6Ap9FAOrH9PBY/w54IUKr11u+1YD3OZL05oa1M7NSt
WRVmSKTN9pT98q6HGV4gneUO2z2u2m+JUH2bn5vfktZHbIYYIBcafNUsu9aMLO3UldDpOqQ5IAKp
XMDOr8h3QHWJm/eVufCHUt249A6qHBCxyjMSy/9Wfr+TeRtuSghDjPXDTqOZx6+u0hzALCGJ+TTZ
RvjoR4H6XfyKJgsFkvCANC+bHcWp8zgDJ+VQ9BiRPGXe7lmpkeAG6mG6ZZB4BLD+oMyr5vJYyX8C
IaDZD7VYZgGsAvlGRB1TKtKltar7OJGbU3JQJavcgJhP56Ijxab2N7YEQp98lnwrJ+FXThkuprBu
5nFFkJfWmvlrnia3t4c2A8qURStCYY38K1C+9AM3NzkjBxUuEHEWKws+TJRsZwGEw6DvnnzPYq/d
k3ypGzYkVY8ZVEU731yrU3Ytf5E+dLMmeFNxZQHSYnlgz7dFB5HamPbFzHQSL8I8w6DugsgpGLjZ
YTOyLwb/c2VALW/dVQ3X7QXWuCQKAsWGJpIXlBDvtYAwqfCIB0LsSDuDUl3WX4V0jRH9R+FsYF+n
yWXPei37wxwLxQWInDEFfuVj66MH+kG07uDEpC5s+sULtN8Yz7SZ/h1tigUZfVzjAeKsisFzTS3B
orjwHRxwiFriV4awgLUFvUO61xlJtulP+mdYwE8AGQ8eYDIi4nRWL6c6igiVyBEY+4p/QEWS1Z2/
7DQuqyE6lRNr4h+CztJRz/U5k5zIeaybLWPm087XmBQY6kjt2REHopgkidzG/Z+Zym0gJFqn+CVy
TLeQ55UILzHYspwZXx1mjIi/AHbiJ0eFQ9c2Fnwj6gtGEWrU8ZxfdZdX+8W/rnUxbmDdnk7mH0o9
mhOK2ecKAcJBXYOafEGu8WxavIQyzSgm2tQ0eGJK5rHlKBwzfCjYO5A3CGRNOwr+0ls8ePD/4BJg
5UDaYRJMw0Av3bEefaNu+NoiF9dNum+G0JbSwwRYGXiAwIjOxBaAtDhGGRJ+lgbpbbnikhQ9+hVb
1KKW8PQLRk+6+NpipwF/wXEOs1j4aoEfxEuE0bFPV0PCDsSmUFg/hN9bhSu3o6dSeFoyhwjZ593O
kFd14vIKPM+P0COrke/nAwHLa1lds+d+8mEJcyNxz/Rhvlb1RqTETLQT9Qj6Ve4f7aae+EidWvKz
RI+QAKIooT4e3zhRXqkPFYBk4n0ZzTOoTcaOPpgCmBGUGGRWTdaS6GokrSDmxwWSoTGzUZMqaMUx
yddzgwEuOoAMPf9AggZAFC/nIW1r+zn4irFi1I5DG6G9cESW9MMqWga8fuMjjNDohLWXBD633ilU
Vh3KrTSvAsntiSFYpU7pNgAix3CpXJR12VnI2x7JgvwWFJLM1duM6orebUSe5Fm2jlr7mTj1fWKi
5WbAQBEv7HSkp9B2YvBBr8dQ+S12tEZ9Co/MbSvZsRIuCfjwcUnwqcgiQfWTWvm2vMc86mjV+5eD
u6OdmHxCEUJBCEpj8dhO/O6nvxfwtRqCD/MpH0sMJLIUqMDr7YFzEVV7TDTb9vlYczyqNypVqZd7
WMW3NpZj1Zh8P16x7DcTxnXAXn2Ro1BHcD6+l5PO1XeS4ovVZ5UoziBYGkzDXOem8kIk9A7J4YBd
GAPhx9fxfroaEIw1BHtYxm/GfTkXtu1FN42NPuUcypc5OhNgSvfzk0CKu+LxERhjFugMDYSIPJqH
OFmKdyQ9/5F0Zk2KYkEU/kVECMj2qqyK+1Lqi6FlCQiI7OCvn4+eiIqZ7uoqhMtdMk+ec7KlIbnL
1XR2w3bSNLYIFZZgu+B7Y918lWYATWSt0Htuj583NRVgLJh2KMR3DTx7yPAFFAw2DNw0Q2whullf
L5BkhPkPFZ+StZ17hEpXiGycv8QDH9ExMOTi7hXoplNupV3rL0tbhk9YZnTpDRMQYspJSLCo8A2V
bC2Zt2Cju/4eyrTNXCeHSLfBA3XD0refv1rxpDs4c5IGiC6Oyk3Ot6AWsmwn+jwG2giWBIREAh0R
LrkzTF/ZLN64EV7nJOjk16RA6b5X0YbAPyKkdthPRrRLRy+CwBAFFmxQcY0Kv7pQIjGO9R7bRhAn
twVEB05cEyN/FslCWVPxGpty5yQzbR9CsCPWitc0/YZmSmopWeAEH+e6le6fy+gH6JFMoSdURmsI
KRQYESS8vIO6dRegW7wdiLPeZooVJFqkyAYIJy8jcIZsuGWmwcOgxp3tNJidq5c870sHCcvQwxj8
A9B83jjRKtm8/8DRMmriF8NHwj8YzGh+hfPGDWOtoaph0OnXTDSr4FM+lnQv5/EOnB/6+A+pY7cG
wayc3onvnIjUmTDrXr1oFOVxLAkz0NMXyxL+A7ooYgysd9CZYes0ASpVf2JyW+z73SE1CRc7gFbE
9K92QYypQ+i9C7Yy0KbAQq9bEVq8R1RMqJkN/Z8n0AC1L4OJHJ8P6ADu4ABdmCGvWTuiKyrMNYuE
IqLx2VAnN6YiWz9aB2TxDW4aC45xaFFMOtaLpRyYA0D7hJnZ2jhS42ZowdxiJHmWHC8BZStM6fXJ
WJjKEk2xHdxgwXU1h7J3vzeeQP9kHQS6SuakNjHZBnyfdvZxMwgYU8xfIL+BOGFhB9SnwASycM8D
QCJdGYnIQT0JJQCKdayTmskSKtwADGH620xJ1kc+xp0Sps0TQg9YEs0m3jG9qcGps9dG5xRbIfIP
h/EG7exdJEgwg09McBKO4Vg5VjdO89IHxwPv423ACXxd2h0VcFjwJpr8CO8Ev910v7DWEPKIEj70
0V3QnBarTAqcol3O1M3xxbGw6A7IBpWzApG4IfLfGD44ej3Q2fFX9sr5sEDhGSESRsy1S7APNcuj
sqaAAYzDJvEj4vnmlrvcRUkPspscsJOYlXdacQAjO2PFyZkZf4DPGqfCIYJQJeH081sdmEymjoIJ
+i5dNayKet8hHg1eAuPIht2BjS+uT+SIxQKkNDqpK2obkBkcyAAaZ1nELwKYq9Dhgd1N1R5fHeGf
ahS9gJPkW9IYsr3+7grhA1eigtJ2ex/f5TNeJR0sloHyFGPvwW9f7QA9+6bcgT9fuSb4M2YRVKUg
/MF/cIhaE447h+R1mYBlBD5jsmPXiFYaCzpeGWZFIZRUoSjQnTUmnBERC64PThmeEK9JZSFvMqgB
ImnVA61FGZag7Ad8iyyQNEhF15M+523mO/FA3TyyQfAjHCMyF9Zp8vEZl9dF2DfClqIu6Ix6Jy5S
l6ylGI7pXwDCQ1a9knIHBJ5nKlq3/+lz6yoCXtnT6mPnqCf/hdLyQddpiw7U6IKAF+2ixj19iXBp
TfK1/LjCLFz0d3qn5qt4xdUJyBHGcHo/wthi+dS7euzKiGn/4GJOrwtXqaCLlzM6qVnlHloaq1zz
8jnaDMI32IhegqnEtFu8Ltc5BK2ZPNNtKhnqtndLF8EAMT5p3fVOm50H9QRm5QJo//Ge3rQQKz75
UM/xN4GuAvtWPsfmTSVXo1C6TQ7M+SPhBQ2vJ9GaCRM6eBaaTHWfw28FbeotIDYnbvjDlmQPRD0R
1m8Luib+WqM598cEsFlZBqW2+AC+iTckMISXXh2arRPOx//6rVcdgQbyuIsGJUpyZJDizWyoNx+p
EoIAZ17xLLZY7Gzw1rXjs2jATuOemDg0F6jOH9JzW5omd/zYLPikMt5eRI2WxGHp6lYRHSrJjI+h
V6fzBitJ2Ym1s/T5ka7zIDyL7+1QMW7IxY/11RwqGjSh4YRKNiGVGvSYDoVkgeoM2x8WA3hjBRO2
lHjsBTt8dd4zIkXakDvCI7jzPmZQ/li/BhjNDhmU+3Eg7bEhRdOnAvy8weICtpR1pc/3AsJFfRDu
bA4Z1bzfr6sT16N6UPxsqeye43jPUsYTi0pduiD9Q4bIasV6qXcyyaojO43OLALIzld6rpc7ESY7
9P8/VZt10ilXV9xFhGSrhm9oyqgaTy9gHRYINkzYCq++Z0ix6gGI9WasEhpROIaHLdgLKSgFCgen
FgjR7xZLRg1QgpesuAqgP/D6L5G24tT7ZkN9eRRSG1sDpA8StwyiXrPNryhFQjbrfTj/LPMBtMCN
7sD531KrCdeUC9p61iRuzTRTEOFIl2wl3QevcMr1A+GByoRueJAD89wVb524+B5B6+FQh+mwVY/0
GQTtkRusknbDeHPIUvDI18Oq9xWc9mFVIyFxla2wfXGeYV3u4W9M+0G8gqJJhee/367eg3pzYE2T
/MnuG7Mf+8q5Sxg3HZy2bCLlCIQ4R3mHhAmy6PIzR8iePElL3082t0Pg1H9Bv6gXvMQBEKbVKVZz
4Occ+pNmyOYY7AFgEI5lS72UBjzy8kMpj6wKkAzNEec9XuQHxAbICxB0MAEcyNxLTkPgn9gX5wZk
lBVXm0WO9LtNP/YLwshU3HY/yHMslXCVJbPu9jDNTuVSvdVO8FestuERqT+2h3iPWz3cxJ/Xif12
Ap62zjbyQOzJONOfGDpdDAiMkkMsBXcTbvq8GPSmVCLoWMZ75si7dbMl623s48wWAeVQPxPWee5Q
Bx3PSU0GL4grbawqnjq8ybd6VSzpKn2Gs65DxjIpZTDKw7ZB0Pf5K1fFAfvye2p3zhc3BHotz+u7
2uNJyzZUr8Xal4vfD3MB+xaaylHlHCErtSnw9u4LLZN2UkozetOo+OULJRREQIXWbzjNz9SwSnr6
lDtqqNC6Z9dtQ7jq1t7IjjSXer08A0bQ5wUdmAhNfwg84x/u7RCZzabct3ad4y4gW+MfitSYT87g
lQkCPKVgT3dEvjGVzF6Y6vPb64bL9DK0iMthAOM5uW3mzDWSoGxBdiYvSeEXX9rGEVPu0RZSfq5t
1fvAOL/32EiimFvBD3t9ZuTxVwBCeC2wVSh3j9G2hPjCwCOXVxJglWJqivN130RsF5nJiTaVedph
sgkjMcQjIyfgxo8CbbzVKG5GGIf5jLCMcXn4DGnLB6uodCr+SsR4ZJ2E0YqXQQZ1ewBif3QwCIqd
nCaEyHk+1oBEWNij5YhVNOb1G3XsNFyJnGuoOCcCucDv2Mvh5GuWAbHzI91EUpkshkJpV3jmcCYr
KwUDcFCi3mGOvx5fj+3uiokYiA7d+8brwS+n2QVWj9o9XrH4MMD82BlVv0OgTfts2itmtS52yUOn
dHGhdzuPx72jfoY/Fk1zLkCsBK3kC3Uaowao07hXQqyjecioPNzRgvShF1N2whSOTWvzJmOfJuBt
vw0f9dAddVPLmwhLD9AvaZMvr8fObxEJx/4YcdKzfHnx80W50FL/KGdY9fkNHklw7YNzvJ/hd5Eg
p2od1RtD9uMHfrVnSdeK3P5mVqz6H3k1asHnnuBj2hKJkgh3nwNGWVBEY7dvrPJzCNWZWNvvubhF
qtmi6dHPury8MunQPL/syssdhNfUd0JtJcKcruwIb9LeOH326BiSfh4RSutz/fjZU5so//KtkU1k
cJ18MvKKeU0w7QLXIUkNKChYSPzJ0qJN0fuZZCerNHi2ZOW0muNEzTwFvsiCf9Bx0KNPJ4lp64mM
LsophZYDnOjfGR8fjuxX5UVI88vfEfUFfFoppcJxbRz0fr9Iu8vOqalolNSUSFCxgwU7x43075W5
2Z98T3uHN66IVlehcsEZgvMCt45Nn08q3DhooEfMCgUOVBCvxNDHOUM6jqggo4gD7AEq3TKxi3XD
Pk8NGK8A6MmKLcCoPL8LbmiKj9+m2RaXGiTPCnbxirOscDl8xwR4LMXxQQQZTwD8FiynOrakgXvv
tDA7Irs+0EG7vCj36FDaMCnDCNemaS0NY1cuso1QgctQOvqAeSTbr+GOo0WbunIwb5cJGPw824ao
tGbVrl4y9YqHQpU7cW2KlcnakFAjTZAyjijtQrSuA1sDauJx6AZE9s6ODDJO4Msrwzrg0LHrtV51
/zQPcMAgmiuhLSyz3ikIQXU/TZYV/EO4YgURJCAhCp1hMPFwZhlyNML2pCI0PDQ/NKLxgLpsDE+k
hSr4mIVMTrbDFTMm3zboDeb8HHaL0oFFRKkXIkbrvn4jcGFOcBqcgtBjCGvsRzWkowk+B7zsyFIR
DqXkVBBTGnuAWtCW0/GTKpj1qpeJuqj/dAJ0NroOdmuoOgL0H+qvNIgq51q9fu/Akt4rgxhy7Kq6
P2wZ+cz4ybkgLYHQsFCCh9A2Ayqs88EMpNnl5NSrweaXPRX2aO6n2FbkqpldoTRcBDC/22ihr7kq
/yp59dvSKJgALQMXa6DXToackeCT/ufYAj+/tGSkkLYW1W0GBZuM8MJ4ZYcWXl05b+mMTWkvnIT6
hQM5PTCHZzxLSQ0rpFgNDABVcfL9GVHRo9xO19Uaq5gzYwG01ny8CnvTavX6mNVdTDYVcCedQF9o
aR4vznfV8fBI4WnZQN/4OY5dQhL6cFDYyU6vHXtk3nocDYIw3QeFz67XsS/pa4mW6fkau7L2WKNz
37/9SJ1c6YbnqywBjBGwVzCzQ3jq5unhSmSrWxzSxryh8R2m8UTZHNGy/8FgHgyfpTLIIKbsMwme
ApDrgK+H7X8u4sNDycawym0B2yWw9Q7z22mBywS2AexU9VJkYXJm6Jlfv9b6GPXUiqOCDACXm2TD
t6NwxsGD7AJSGKYPVB5spo+e+7yBQFrxQQIU13VwVDL6oV28BpJYbMLXEV2FM5XWTpSNvFX1UMAA
/B7D7mGmV+AZOWLOO4gXFhBEIqsQ6QtdDcf48uVuK7oq5rgccxTULerVi/YWl5PXud3Smk1gy9zm
S9Ev9p+z4itzXjKdTjyN0cWQDvj5YZRWfHtXs1h0aPtGTRs5PO6xsSt0tkxHGoEoX1kNLVIKyp1a
9ygH9u08mKW6JfJrI+9dO1qTT55qGc+0+ixy9oNygZoSgImEWdQW8aOQJjLC6qOEogDqxK9EnIki
kGZjOCUrKFmm2qnyX3irU4qJAFAmWM3xslP+mYEgpkWq0Ezy45iaEpuJgpqD27m3BFxn6VZgADrv
F+ODBhJza2/1kqf1s22E8zacGCJOpsB46ACgXn9aad8YNwmkII139eyNEaC2yzpycthxbM/fdWjc
RAot/URGOmmKqkvPw064vKODIG/VbK2nTgvbETXGOFiU0duuk1l/gzEF4I77xW+b2IMjO1984AQA
+21fEVMDUu3esGjrVRDP1ZZcy02dUfBXHsbE8Yb9ep9e7Dgb1kvKDkG4jOAVjXbn6rcgXUva+g01
7DsvsJhJmaOmdGtCkFwIihsOiVfoRC0p6CymPAvIQWtKtD4lljCTCuYLhQgiJdYE5tkws/0+s5q9
mF4UdTtqeV4nghddzRL5WOBMyOSDIfn7gZG65fQr/IqrKNt+RjkzN3vUP7mtNTst9+gtdLWuEcGn
1yMSobN69COpOGHgkg3n+U0bYDfHu5AMjBja//wGyP0AGRXYWYmpXG24CCFvlx1N8GPkIp+NQP8H
IpN34CiBdWWWdCiC4ssXIt63xtVf+dWQoYyrbSDt37pTXEG0aFwBUMu8WdAOaJmftLFNSYji6FGD
PPQoVsnKOHyf4jHHI4OefLFrEKn1jnCpDScDF0OQS29QiTJQzx4hwREhffz8fjE+T894RXzqfYqX
EaBT7bb9XWmd4vTu7XkHQIf6SPUNxc9Rqmo7A04I4Ve1rdtDUG8TBrzYFMpDkmYCThFXpCumvhgV
dibO+q+Xlj4dLxMefPLSDnDJX9813I1IsUcop2I6dNLaGTAFHlZKCCgccbLhcFRKhzmP0asZqXAs
CTE4QRb6/nUsLqSindWJTOlzwqTsNx1ZKMEIedgoGlJds62OOWD3S1yPxQXUow+8CvRXFfxih72B
6DJOXf1Zovn92mza0N0PV+OUsQ4N6q3U2Kl/wjge3FGt92ees7W+7Pp1LhCYTMKntKqO4ErdAk2t
+lt64O9YDHpo3f/5ZakhybbNES6OvTqeNyObA0zkfZPBIN0PHDK25D1NMTYNhwCs1pbSVJ+xreJY
S4Kfzd+Jz14eQpUYNoORgDN8j8P/8XViQ0zMLWdgbO6zgBaLPwXU6m3NbmLFm5COcYdCdWT0Fu2h
/qM7XqHjIaORVJybIfImGkk2wewKYAhbCdZFMGjsM9rEOwRSL4wxR1uxWVZwOmkgkC9iVAWwDz2c
ayUTvMtCBNLCQzWjRSUe0miR4M4nejTWVP7Ix/TMwng08Sv75dFRyeqgu8QCUTZwBuHzDPA2TAlD
aB2Iw5E9gpsO2RHbAwqhAoxCCB4ghhvZVVx6M7v62vhCpcA9CUM+QjarBbOltE/dEGr9x6TKiBEv
cOa/Iitz/jOczIj5JsRc9ytGBLQ7siS6TFa+NBN/czbPhLY6AVglzlgmDEBaBuhO+6TlJ97YV5/y
4XKMHTKQnI1nzB7LLZA/Y/ZearPYE52cqjy9ioyn/ASvO2kzC1LaMaEbV2GGvIR9D3shK12F07Cf
o/eoKM1KTpDC2nbi1FbCRUTuLDpQpMb714peELP3Knb0FVCLI89wieYq0AY5tb8QaYi+ffQib0w9
xv44mGufJ5x5ZDPy2/nUfjha5fHh+1mnyQXshPoNOsdQ9DTMiqLFNZiX313TmRRFZFxnXoR25G/C
YixhQmv1EQn0XsKYaAF0rLQmt6hkcxpugfiR/WMehlgMWz2+YH3gaQTED6mR23sfOQy27R72YDaw
I7+wMVbjX1o4QQCVJgK7EvDfAwgRpd3oN6WRTHtSaXWAUnnHPpL5InU7MGuoE9G5fASwTOBoskFh
4pealGvBLtCfIRSAdorTMR+U8NDo97Ypez8901CTEbiugZ0+aJEMvMUGNir3aVwohIxPrF7IwZVg
YZZILQ93rym46VBkoMcKNi7fQZ0PWEkZAp2ggV4f/saIiQlF06WA3BTHFxVF8lRAda7Yr0Y7ffW5
AaLxDdSn3U0/xWtNM98jj6YlPe0Me/AWyAvGE4Iy2zPPINKRB/84fO2+NhBYNXLBVL4fUgtboVP1
Olto93TR0MHblp8lUkHZRwQBEffTHoC6kCoGUCqbaQ6tRJ4GVPDSKR8m4HvSDAMAEbS7QZmIyaNo
Bg7G6b+fuUcV6BENo2si32uekFGAzji2v8cP3AosPKMpB0IZDm6OST7FQSlEPfjTr4J9shUX1/n3
SCWFzeJGpsU8wFWte3kIXA369QQO/cjAg7WF6o/W6eGDxeLP9Szjzjc+s41TsfX1GXlAuUy3wfzq
hRz1d7aR7/ZzRIuM8RIkvN5kzcsb0PZVvA+34ZKpf/sORhdwtqkFgAsCydPPDFOJ2v/MqMnsmTlv
8na2CJhET4abLx4TRQljhSslg4OrANJIiFciso6cjX7A4nhK8FP+gJoEl64nvY14JTmzgNkcmlTw
r0CO+hSuBKCsbVxiWutSTXvmj4G0GQ3+BAwcd5NjbEmxC3opWDtZf2Sq1CmuABVT9XozgsXQwol2
oonNSKbU+xn58+cOEiWtEDi+V2qFWBKwdPj0oHSrWqNR1ddBtb+EqQCfFjcx+/a1noE9o1EURD/i
LmH2poEZFt2YAMB4sJFpO0PLQ8WjIkIURnL5Y8w+N8UBi4FIV5oFHehqmKyrcNM4OXJTil5ugV0L
5M85lDGAbVjdr20BiaKYfVk1T2wYGCda001FDoUFrksua2Gue9UcaycrcgZnD+xxnNbV1nQnpUA4
uEQpXnofzZXj99b+cwYtbZ59ljrwNKyhbYA/sc7L8+2A426Lb2+wK/6+7EPAOM58dKcf5GywEqnB
0YCHy/2I86T44SCoX7idTUPDTmkkRfUE7XzoNrSQyq08tqjuL+ho4tJOxYkgdaln9C/+QEwbCkBb
ec1nrcE4qc0h60guVFWvd0TGrEr2l/dWueGQshxs+N12Fm2LdYmk4KE6NdUPvFyu288H8k++gpB/
gXEn0GR80AZrR43+KfJgUs7EGIMJ/NsNgErGdB6gWwbo+NduqMIPivWhtom9HMLeK8Jeu0sooEw4
BEboQAeCuEgiC9upM7GVA+mmT0sKv4vNTnK6YKPFP23jSIoLbt7R5U6aMNUkHwUAcoMvvsTIGTSK
ZR7yQQObCc0eEUEvywccfgMX5Mofa3d5Rt0XQjvyBYktgo9o6AvhhLiLQ+IAyIeiQov37wogJbXh
ZFKLhNp4w6USsUWyjYMl07y7tSNb61zsb2atRIvCVFyybQNLGid6vHSZQ7jV72vZymg5SwTP+iLO
vM2GmmyDus5jNSKWkje4x38gf6WzLy2VRA+VxRfqDhxlMXGqxs/EJScU4ifAHKrVarfmxnnchni+
soOrB0MSMr/2XPajZQI4lgALd4krZ0+q03mIgccmCRdV7AIovFLoO4PgnjMRF8ortjnptMJFhXSS
jnRLAfNAfVBtoBf4QNpPTU6vK5TYXzQabDsKWAKQa6HsKYMrWAMX0yCieHvQjtXglQGxw10SQvHq
ET3Izb25lZEF/d/oPL73ArioFm0AagQVHN5RSh8DxAb0nhOcSKN8asloV6leElFQ4/rHIjfoIEMn
sAJH91lPTGgg57MTZIDIitSpisUNUQ+wLRhyCXl2kyRL/goLBJc++IAyJIdDUR4+kLHoSRgjYRG3
hnBs3ncDTHahovLVh4I4BC0F59fDEDvLSAPqeRW5LcigQu2sSpLpNIxcAxdaEvNKHeqcXxrgoGX6
Ej81sVPn1ufSC+8TZSVD9PJYn14nO0cPUlcw/KY/XwNf1Hj2EXsmsoVWX3xJamUKvlruf0OahvzJ
dIce6Ze8mnaRO672FR4fKku8twWEGTSXFM7Xe6l4YedmDEVLO92ZQANv7adTlwGFoaRzeew3dZEX
AHGLeiFZF/HjRXeEr4PMyiAvrLJ7ixEZ9Am+tNqMEVYmUOPLLxGpq/+8h8J5jJlqa8Vcks6TVJZw
FUTj2C8M/Dwa6HRRZ+cknqq4VAUzA2vq8nmRrutcJLUrZ5GwyfldjeH+apTxEtq1mFH9w9qFE1ws
wnYlMCVQlALVKPKHGTvPlUMPW5/+U+GwKOe5ehOSJT+TFjMVy+C0R4hDyAy9KlVNBQNG3kfg8dZH
fTiJPm6mruB4DkyHZK3QNxzKytht002VYIhtQVIWAo/aC7o5AWwUYgoPuBs3y+LCzzEKVa9zcP6z
3cQd4gXFAc1Ut0CsxuSJ6ctOEs9IGuJJa62uQfktgj5SHJWoSf6EFLk02oSwvYJgzD5054U4x+EW
w1am6yWJSLtG+KgXDrpNlHQG02YZvRdh9IxhaPTE0HAE5ID6cUHqjGqQrSs79dimynaZz/KRCesl
0hcfei3+BN2674/v+hL17RTZnRg/Rs0yLp0OjE8HeBnzOSqZ8sdOxe1H3cWq17driRHMQbZ4qJiX
roBzCgANIIx4RgPoSGdJ2mZvQv/eZSz64ILsSuPRID6M4rNEnyKO+V9hJM60DhYiNrteIdsV5BKJ
7OxLHQMM53t+aTa7S/094lI9aOS4lq647CxfgH1JxzTrhZYraKByHeLXaFZApPhm+rpHAidKJ55j
BDYVICp7G34inZJZLW4lPCmGiAvVXkulXNWhDQYvc5APZgw1tC3FLerYHgnTjECAQE3+bIWI0Bkd
TLJ+N6sY4VVKy1zHaLujMKIkUBZu3Ql2/j0iJEm+9KxVQUIGTliXLqGIUZ9ln4BdmYxm3Bsmr+gf
US1+nXbHgcdzff94V9Fv/Evu3VPaw6VZ3bGEeWp+Cr+ZDwECMdPHlEbmUHxXoEiQmQMD5i6UkmoD
eQb9SiPbkBXFDsX6Oi9BkYAaLZhDgeZkdIRVTVG2sdsxWE/6x1Q6SO8AXVBCkPFZMFAkuBCwooCX
WltQl+WKH24F9pOBfjTcIr37+DPQf7JiHQ7NV4adho+CPIVoGtoUZx1uP0hgqC/wnIJCQ6SfHgsg
ttJ/NxhJW0ggUmtHspXk9vVH/CMq5eLlyOQrhdmseNcfo7WossuQwODZsqigA9HxMnd5rdw0vDWd
whfQUYBslegZtIf1PEUASv8yGACpbPErX7ZMvIFYUpcvTaoD6kOLYcS74atIl1RG+WzuJaTY3K4Y
T66BIIHfRoAJXa5vl7CzGJBwRIHdqS4GOXdgVgnyaLLC+TvkVnl2/vYGbyPBhyeGgdy/G6hyu7vk
q09M7S70kZDm7z1Gf4w2Q8Xtl9oKTSouB3wx+IK64+q8IR4OyemHHvf/5KZyN6hXr+pKV/FDGe5K
oCqEn2ZhsaVHvzxTNchU0WYyTXg/KdtmCOTDy+Ml8LuGPGfqDJf9bni/DAmvU0wG5TqCV47M6sI/
sgdJQNibmHpRveMNUpuGMdldGDHmpQycz9jyT1yLE6x/2TqKkT96PVyYWbSUg3HAPfHfrJhBo4tP
0YngpSJWJhrppSlch3YTnyjMkIcA6HNpQpAQeSUPj+6egszQ7gTCgQ2viQ2ZGc1hIGs/TAomaGdY
LBtur+UBjeAneu+HYwMK1RUq5iU+8dG4JrHbwPbPIOBBeOc/FVQgFfXhLT7x1od+OAcmi3zoFv34
3lZT5a/fF9uxz3U0TJGZGINN9VBl50qEGAhBe4Sae1xvziBfD9Iog7DoAcXb7hYVlWH2w3N0wvwJ
zatq1yvoVtBFR76OCoBEahCrEu+JR+PZ7olUwFVOSJLSPQ1vaIBOaNqZxJ3fC0w/biI9o+AkAQdC
Jz8Xlpo2BxhGnwsei6iC2BhqGvD31yKz9/kAATIg5y2+TWytD9rVh472TB9cgCDXOEI0A1V4BL/Y
bcGagWmfr5stVBVkzMVAHhnEumCZAwGv9+IzjHy0gbP41O+zxzAQ2jS8+ujqEP4WUJgADoi44l9Y
Upfu0tNu6c3dEZvhToWVNKWoZbMd5KuB3VW28TdEhjz9DaoiO/QbW2RrtCfrw+dcIgeXTYgs1xP2
7QpM22LDGu933wv+CHha80T4YMbncs3b2rUP6Dv8ndCSuJ7coXzAtf335sq1CP+y9vM1cpF+l50h
45AoYsNF/6ZDcGpXvLPoVGx5EYzU4Pyom70nY62cn5U/jtM/yU/PPb2HWBVMs+vPcI7/spJZJ4qZ
7eoV7g+oqOb04tKHXZMdgiHEGjH95WkZmvxtV9sRu/FAv0giwvJ/ylnYjCr+JciR0Uf3ZuvVu/iX
a30jlx2uh5gx0f6+F+RIHIcMLkNDtsCr49m+l3pVPrCDL4ZWOQOVM12TsHxvvMVmWQP+/BLEcpMs
dGZ/s9X1GYuNuKUerkv2sH7N2z2TBhkvz81yYApAO/1ehhaG2rCVaH9s4xvYvWPi1c2YjZwHu9rs
snwjP8M5Qv7M6BWXYqb/ILOBStyYKnEWAzVsDvk5xP9h11w41zuaH00VMOklEytgEaCBaZY8HQP+
x4Aw/PjeNXNOduRYyO6rLffbItq/Dqc974ynJlM61Q9IM0SQHO2T+ET8yAN0GFAc8jPDxO8Q9PY7
7W+QuZ/4zdF+tB+yjj2+udvXvNryQljL8m3oWs5oM1PZ34YD02wuUEG5EZXCJ3QwUrnaqsBimcbN
bIRh22t4DeSWyiH65RrcAYbqTPT6gXjbOGLxxi7CfnJGPg2YCLPAFwnVUIuWa3Rmoz3XL/e0tov+
vXd4Y9QaftlOJZ+J19yYAg8+9p+Ev+WgupH8cmW+BSoSq1Yx4+GaLesq+m0frF+F5oTU+1bFaDAf
+H9b4plGNHdv96wVwObh5fMczAtGL/VxkmOykE4hfUOJIDwlO1+3e3ZaZmmNdQkMO8Twk7HqlChp
tujTSeT5lfzM7sXc4G5L2RqcCyiOEhVMEpiuiHSg1Qx2Sx53VT8Ytao6MtIM7Kh0rqBnBINMFVpk
XxiXZivA7cR+PoYDgQE97DUTpJsH5XHrx6CylzyDoIVtnKMjiG1OcrZwvvhEXk4oL9gjWPV4FqDD
H0lDEMk04kY/r4V8Y0d4cSGcylgy4Al8n3nCfTCizAbtxsqUj7jS4qlgpvIg6uthSo1sUuaq3fJn
8nw1JDrCZsJWbgSnfFiPxxBddnSz3bN188rYanovW3/fO6P2h3wWNBereqB/8vDIFCCWkqvGHl9j
xRo6MHAfWBFRk0U9j7k20wm/T6rU8qYa7zFuyVKbNJ5ND8cmg1IEeCz1amRVlNswib+e3s2Wv/KT
yRLsV4a/GVows5E8AHtfT9H5vQzOAyIhOcUtWAdgArj8TV76GTKpFpyuAOwhfU6QLt6+RyYqd3JV
rK9qc8PgyCAfgA4ZSnzYoJU1NAJoTaRk4MMFN8xhQk5Kzy/Ssn+wGh0ffBHpDi8/myDAoyM8+C04
X6Z7AW4R1GwwjQE4yHiVFNU0F5EGrEEs/Pg1nDTTxAZpfL1B0xKXfYNOi9hCzTjyCSaqDfD3shm5
L8R+QN04pqZDkw2M6fmUgcAIbZB+Nh6MM3WdGPboVMVsieN1UuGwNq1s9VAIjrxSVtnRMCj/j2m3
A7ZOkvzG/4kDE8JTRRivufyzHk6v+OxtQj9LzXJ2nUKcLPAIosX2Pl7LT+uLcZgJwBuw1z4ZjPeS
SIZtkxKwscau1ID4/QftPNgRSev2uJzLmY0XdDT2NIh+bBjQyz9miYkf3X3BG/G4fQoK4j2CIxOL
HCDfQp9agNlQRAFWuyf/p0gQVBBZJ9qmezZP7aCv80UEVsmI0BBn/KvQk7BRbkYEdovNFS73wkzZ
QEHMjQHDzQLr+5nmkNJIpai/4wMJOE+XdbY9TmDGiw2VGv4POiFl2au+8KXm7KjrF73WKf3/of7H
tIE6rhn86xoKLwH9xjIEDpQmWgESn5kfWKlvr3/7yb2H6geUg5XbeKayRh8qDSYg3VZrRr+cwnyh
yF5jDTDL6AAE9SL1Yf9QO5om+8E+/uN97RGVYnux8vZ/3cTbe1vH/05szDzpXy1O7qvYpQ+fS9N4
0wBoN6VpjsE6+j0/s6Qv5hTiYtRj0dFDyI8BwjBreb93EgXX0fi4nCQTLL2/UxvfVgutAbCmSFvt
bEGXjumaJaVZDfvqcFmgx+nrIduB2/iBK9u9VXiyDeH/1uBPMUm3nZ9u023hEaq5hZeshz/3FkQF
GbL1qRa6rYST2B4D/PWX3xJW+ubNe8EBhRoBZACz89DCmO95M6M/zFB8TMx4G66DOayHfKseC9Xq
aOg92HljszlV/9JZ3U3rP9qIQNzFJoSG7C80Ri4oipHt2EZztnuEmoQ55NNntqXiBm4fLgdXwqe6
ej8xLb7mphRYmCuFt+uKdWkop8ynkQ2iKRllQwKnDQrjgnXLdBwbg2sypk0x5WbRLJmpFGVKS35S
pvrw5Ov+AXHvOqcf0BiK3Lw+x76xgLreep9Zshn90M0CIQT+SVnlYZwGNwHRAPswVXWkXShe2AzZ
HvEyMZ7ZnvpLAipLTcSnCEa8Ss0B7tBaxWuRjY8AGFyRWviTx+LrTXNZ6h1ggwT9FNjoKc0OGTpU
DQDEyteWipyEOTRo9JGIB1Iu49WnMHh3zQ3ENuTQIIYOTbj63xvlIMzV+S+hJNZosPnZQkc/eKa+
i3W/f6EObqZ03WmCPV0maCtAO51gTwQrix5BWGgWR2Sh19IriMSI1sQj9bLoQfELyJ6amjysd3Zs
UGs+53tjJ2ZzB9nk2OC/bN14t8jlL9XwnLoVVVNygcyhwiZQhaS3QgP25fE83O3/wHHfOFnlUmiq
AOiRrVJDjAYbAGqa7O/i7a3s2d7L5gR0zCCrdI30Oxp5oculBg/x+E05xgSRZvhJOYh0uArAL8cX
16q2RM5xzfPa1fKWD5G11LYTMOjois/28M7egc25iOEskC89hhhjMHo+qRDRMUOHQGlCtZFXjD8Z
0X43GNGUwOq37kYqw88aR45rEGBuFySfl0b17mo4hCnka3xwzg8D3Kc2KHKt/zJt/qPprnYb2bIw
AD+RJTPcmhni2HF8Y3UcMzM8/Xw7R6NpzekOlKt2bVjwA9GcjSqzQzVUYv5e1ikLbXAoHX5jJXlR
Spi7vjc9ss+NnWbpK0YuQEw593ccZzPAQIxZZU3vr0iil07NxQhJEAENJwqfmgnHhnEO3Jhs9ejQ
Pc1QezKnNpDzRRAASQ7guVZLT/Tit1HmUpZrbbDtox39YNmFwpam5frDDI5t6+d/iaFDewkRsrEc
9Mc2tZ0+tZI4ZzejI4BKAEyUb+eWCfrKhtwhN6eDX3xmR6lIHzLCbUbhDlOlndZZBIh/HqICq7ms
9HTK1U6/m23zHEXPpHYaGbwIDH0iVGAQnLhO71XVV6VYoi7yex7n0SjcQccqCX3o288BDWly7sVu
P7tFI5r7ydB+mLS3nviVj08VYQgxdXSLuIz/XnX6T6Ezlzuzoh0+cj+HZCETrRJdT3D2vNazz/75
2jxsywmm5cBaHLjEMbGqpleElTROb7SzygZ5o8EbI8lUMyHS2HrhKodIJ3qrAz346WiqlDu2F6fv
yaV6AiN9DgKp/UK/t7i7ULAprpHFwfcs+dXvbjPwLLvuKqYXpT9WjMVamWOXYrBepObsKcxICPWt
pkmNxusmW3Vx4hCRSQkLeyIo0iCpEIRdf1DXx1mn70zYSQr9EmV96Ogab285mQn0kE7yDA88XsZ6
uuOvS1V0FJq190Gudb3922JpYYTlSH2ehsvsaAcJ/SfjRxpp8VTOCT3yoPWaVoBXzp9i4kQjcK2N
G1XvbAGeAUw//vwK5vH7Q4NULN++OKAhveTbqZXY2QU31etzIEhbPv5pcZ8WlahYalOjiZs+01Do
XHKD9Z7fpWktDo2iqjR3XepJ4AnIgO+P/9iAlni0xFF1SVumrCM5lGhazgIt4n9m7877s0VolRZT
82gEGwRTw7TQ0RcdihdPBtIMWn+gp50u1V2iuTl+v8mdkN8/dl+O12xtcySo53uhG3sMQIQMGvU1
DjPHLUzTohjfle2IwBzPaM3+uaAP7fWC8qxru9UHperEohd/NVKCzkj9iFQdg8A4g5WAVzgeMqeh
ZjSpgNulqkWRnWr06bWBNGwurCvzz8dg2bbRcxpv0h7DzCQJHJYh8j7+hPb8rU6t8x1t6Wi5ruhS
Mz+zqYYBjHbbj1Pv+O/+b6cv7KB5Vs+NbJjju+zPUZAvRONt4/w2SXGzIkKjZxHGIwfDkv3ZXWrX
yNdl09wnvkkKpycdx82+rVxk4tzIMRhEVb5G/N1+67htvzJvWjcGF6ypdMw0NpvB9vYTo2xyq8B+
EKWKRWtrCqE71FfDO3kTIcm+ypybtJvm30cYQqi9P0yH6e317f+l/7RQ9MT+OVZDV965mX2T0S+c
/yla/wFObthwRYH2UuxvOVLjVy+vO10zqC2TvrDbn4hxUP32ARfiYYAm53m2D8tKdYIz36d5AaHT
9k+Pv/m8D0ExQqs6SBZDkvlNUtqP9IferC9nVx+0KO0tb6fespgenZrADwsh9yXgHk+X2uNSDZA6
ZnVmnRHckPZUqggqFyAYcpFsDtas6SZF47qPkpLYoSEc2Hxuh8fh/l8CyS1aBcgASYmPFp/74a6Z
nMZHdqH4SIBtgAi1rAKuRqS93dbx4WgJz8U0B9Lg2alPcrngVaYwt0D+qMOGHGGO5SLgoP+WH+cQ
yW8/7kO3bBcwwAAKAvawosTZUo1cxcN6TDdjbguqHufi2bhmSZ9LATzPMs7cMRw+9+GBA+qlammF
F8dxBkgNZ7vtBv2BQiGDwRAxOd0wisla8MSi59t/7jb+bJibeq6SQVe/OUlvxJ1bC8HGi2puQV/Y
/XnowBs+h2zK132WN2dUk6NJB6mXW6pYbLSGPsJ8pL1+Kxhpl4e3eM8Nqw0G94Ow1t+veAmm8KvP
Gc5LNOl0dhMMOKjiX4IEiesYFtPZ45tm3Eg/8N98yUe/pGvAQm7Uxy8/POmkYzgW3fTIG4cm8mVv
3wd5uW7YqzBCPsbL+5vV9iiPmNJBcUc2KyOf+F782pmyo+yI9JuRhUAQT4IGgDQ5Da9Dv+wJgYOk
sZtU6YkA7aVJK90mvZ6pD/3v9pYx/bBCeP8viDNq20VDB/Tp99IjZ0Jy5FVDCTlUpKGLrkw8N7en
pOb4Ldr1mYBGUJpNRKu+Kj03CWIBDmMRLyUh7e3H5fMcJAOQL8iVZ6ee2no4/zNhxHvUgzw3zJPB
NrAG0EhYdYbUTPBSfLwHd9PWQXgLuoTphi3IS3asmDve/M5A/rHA7W6WryG6z++pcjITXs4Kumtk
JJdilPl7LrkUbm6qfm65L+V6iJCw7UGAvZAL+DGvzK2vno3oyI+kp0bPqC+65tsa9Otfqmc1uYR7
TNnXt/nNL5sAU3LozI7eLCb7gmF8x3vZ6eLXG/Uc23/h/acbB/H3Nm94AaV85u1VloLYHifnKgQf
FTdZihKDMsI6W4ByMxfwKEcy51xv/8+FVr+HZ4Uy9wfH4r8Mxbwgb0T2G/pvuv0Xlu3QuISNAjlP
/UuJvHcepgkmQaApbgCjhcpCZlJ6TK+m2/QUb17Du3Lb12Fq7oaX7T1wxU7pNw+u566u8/N8O8z0
sp34yE3E5la9kzgdHtXH7C/lMGXnpG/5Zb7wR4ebQ2cSof5RCQ+0xWnJg2juh4cgY8NzxtrWwneG
+fMaRcbXuZ8w3O5t/e85d001lW3Z2FuTvngc4lJNOtHRpO/QWsYqmVgd4ukxPRuSwiNTk+r564N7
MRhyc21Qysl+ZAwaCrIVffajJhJkeaYqjvGV5FRg4z4yPU96nr+Etu0lEThZHw3g5aERv9govAbb
mP0wna2oNNwlkIESH81ZLIXjPD49D1nveJb3q3N/aC0ICXm/dfZDCeQZ2y/iJh7sZZv7L0yPYG/2
/nAqDl2KQSosk60DT/FW+bsLGESFjUiwz0Gyi06lqWLg+DTWO1mM10qQZ7MRXJo7pwu1d+/OV1kH
pjUzho+RqZLu+NGUKfVoHO3BKRi7Ak2ZM9qD0lc+G+x9yPb4a/LWy3IImms9wf00uQLp8/o4MxG8
8Dr3zeVQEegcZp1QhhqkoYuMN8nSImy4FQ6yOc51uqdovq9CrHIsJV41pLUF12sfvlI/iyh/OcBL
hPpdXS4Opsd81j8v08Sq5lqXKXOB0kagNikd5zFqy69CZLj9yp/VSB/oZUVEf8TrVyHa304KqbEr
X9PF+C/loYngCqsWFFlNelF8+Nkt30aqLZHhacrEWoiTAjKAtjDeQVcteiVdwLkBvD8AMO9zS2NT
x3NMtE45bKr8RqDnnBg/XzVlokMOt46YS8ezAhsmKhN1JYPw6lwDABJvwQxZxOmMtjMvfMQCyehM
SAZSPUZLilDMOD0rxSGIyO2/8MPnIJK1FPQ/y3o4IHy5cfpcPZ2VFFGCKk9e24+iQcuMU+uqST05
1dLPcrBZ8gdSUkWyF/m3Mi0eoNdYfcm+l/lIlsw4T2lyuOM7aQL36xfPO6t8R6PwYEpBdhWpD7nq
ZlLfpkb7SSnApTflBC+PVN764bf3uBFiLe8ytSuVLisKfcoEVnZqnqYrsAaMYdjOy4tVReE0opm2
P5f91aU3F7KslQQ9j1d4QrRI8OlnppDTuWyzlUyB4RklZbVz2cVjuv3cDfAj9d2oO1p8trBzKWXR
lizgt47uDfTTWIA35UP1LtWjG5ZubiIadwXzIhevAWYfD/V7RgDPmlevOB/9Tv/CFxbSxQ1F1WpE
BvZ5mK6ErlzNa5HxWlgwSPffvb0KYdVDx3q3HNf2KxQpYaZ9lfaku6PrWcnx9UmOo78Y3pdvc4ss
vUnjAciukbk9VY1LJFHO/TuZqayuAIh7uX977A3gZxPvBWxQWA5zfJLUIaH7yHs9y8wLn5Kul/qI
tnp4ajJlvs4dy5O7hSzKcv8QI3xDIb/4Yjx7LB1T3FTN9kd3Y6Iq3Vh36SqRzQmwfpc7tk5srsQB
Y0d8dFXDNreiL8lSApehE//cEWVUngy2ykR4CqqWtwiJ7WLSXhkrsYQ1oAs/0zUo0d8dM9Bld6fI
ZgZl2xSt3u1oN9HKjeP0RyxA7p37tnKYLgyOgkrospxrqDP2UCIXrUcQIUr+0qZCnz7mGlzg/Un1
3Np7FwRljQYpMwlYihh6fp2oeeI14OFB+bcSw+q8ld2C/+dKuqKE2XlQVUr36KMr495A3QiQEWQj
OF+wdjP0cvWAFh8um4PvLXh9ir43SiMHqusBwW8KPz88+n1Xe3zHV43sb/JRT5D90QvBPWB1fK9O
joBPX4iouACnQZxmN04TZ/SI8owALH/Ba1L57yWLF3vCpGwq5raVXeLjqi+FRUtn7lT0Wt5RlZki
STTg3Cuc5Tk8ayJecxs7P2MmJyvbaD616pxQD9Rhym88M/YcS+OGnPCMovlx1i7t+XO4BOW7XDFy
QL4um9Bbfoa/MfAGxx6Mf3GRX/nf096r1+NHl2Vv49UVJLA0uTE/SZKPb7yuxewv4xNyWRvccvDL
RM095Mx/Oea+llxX9skaeNb5J/MqRvfNFwZETL2rdOLfDH+WqBKlktNmV8olvSi+2j04SS8vEu7P
9KrrYuxEHmveQuUXtgNueyIfZSGMXDspHq9OAwDBYurjivpLrY6BNNVMBTJqnIeiwnoQ3SNBFSEb
TGydQ3F+sairwAF1W98X1sNBv8F4vCkxJGq+kwk2diq2+wbeap4U+YxFdVLajRipd05wcVLdqj9n
i174gjvq4veJiC+Z/F5ny7cMdLsgKwyX3zscyrFM3t0CV2zfP8nDALsbddN8fpka1sMap1EIERjq
JouJOQGL+D5Fapgkhwzfm1lSE+Ab1z/JVCbZXT3rSCqADbzMrsXovbeKVLdXHEwfQXMycKlwUc6F
O6PZONB2OU61C9eLpIs2K7IkCr0ePMMtjq26ySVvZzXzRj0ifURrl9Zc/Ne9oCQfHAZr5nMFWHm/
6PKPQzmRrMReHw8WAsvyBFeYjmkqeP6uPNyXL7sQpxwDkfzefj2V3j/Nvm2D4+m9T9/PpodebNtl
FP76W0VEzO5m60eWC7YHyxX3X2lu8VrUj9qTbqSBL+yTlQX7+PUIFeXLztnkNH68zeKJPDN5E2jf
p2kxyH0YZ7+7jjRWZsiFSFrRy5l0M+1jrHBPVNOZUjRZTHqv/oBCf2e7XlcqVX8dyvFYOfsdj3xQ
ETzey/xraAmsdNEieCgfqVNlidjF/ibSyMUQcO70kx6EfYrPLyNzebScEjtWBTMacynz4dlMcTw2
eN8IX1ipS3KlM/xjkwrOA7qzV3sk+2iqiUN1f6ghc2a2jAGLywCvbl1/3kjVs5SZR9OUh3FjSVqU
0lMMLKvge7GwE40Xq+r9Mz54zKhGEjO8UccaXGZudPGqE0zcK1XnvgmRLp8S48CTWsNmVdPylOYE
dT5/i3RT8eZpvpHgfcb/oQP7rLWGp0wAzqmEtI62BcQbVKQkSoHAufmYEFsoTl6l9adOzbkTnZ2I
6I0frQ2p2/yxSyHBsGBhw4JkSo+B+X2lkpj89vmZH8R90Izpjtrs97G7VbMexC76OGxqKM5/vGbX
auKDzt2FuXMzDRk8KT4nQZzCDqpFZjhOFG0AxlBO05BM1Rh3jH9ZZqCasY1381m79xPH2vj6mYI/
Jg5INbNvI0QULb7aKNSHAc2+r0daolGIfL2L+khWc+ygXFPchYQwb+epx/W2BsjVEdtGug6Ceykk
u/b0FOoXoc5Eg14D5x6Gxyw3fvb9Q/s2NhmPOJb514DCVO/+Yw/0rhexhnM11TYtLb/k9zpZOxwH
F8w2DlE0ExdVG9TrGf5pIsV+NCp/mABL6wSvgdF9WFXfnN/gmhubAS1Lm0K6vqGmaIEcmpdkfge3
Bybav73RwEtPGDjINgikrlMtzmLqb2siHL+amvv3x2+geC/y169sN8grpgqbeBkN2jvzGOPTOFG8
S6M/GYOFQkxgA5/VFmQUq9Lq44qaCChHV5tpVSC6cwaJakDnlVQ39URTZR8i6fvcT9e2w1vzVlMD
lTo4KGOhPNZZRKoXOkiTwmYQf/QiSdmc3zt2bqdAkHXJJel7wA4A9lLy3tIQe2Sce+1MrHSt58Y6
ptSCqraaJ8wUxp4XLF7Lab0047XsJ558+dhxh8f+anwh0mHJ7KuPZyUcNnZMNll/O4JNw464fzbp
hdIXWd9m+2OJRIZeKwcrm/kuVo5wTGb7860rm9nVLO/jhAVhcZmo0lK0LZ6v7e19dntWUP0WM0bo
5qZd405porWom+wPU4GoJFhcEMMsXWZIDgAe/66fzz8phthG9B1ES4/EF9pRiEJg2fykwlO09vx9
VLL/RtyY4b+4JeomVQTLhWvnbJHOtv07N/Lvg/7l+DA40HAIikLOBOhKsBd47oLnW2FBxAaRTC9p
2VcOx/LzN5wRYUvkqFFmQVqOqqHXk7/J310r9pP6eQ1eY8fiR3S4JWG5Ki01lDfebHvTts4W4DT/
CKU+fy4toiOJxmFwVMqNbItKhFLMDDlz9I4l1clDXe+nBhXTNjcQULXVWsfO8ytXXtUvtMt/6P13
Vi3ftDZ5ipAj19//vTwKiZ9r9dWNawZCRIiPQ//9I1WNdi5TaCbzgd1lezNjBFkBG/+MNhFnlj2m
A1W1idi9KO5dvkrbOU7FDa+nLuvVuV9N6nIkAXkW4uj7fST2u+L5lL8ROM41kjEJ7KH4+J6sKhEw
G9RRx2waMrIk4l1LCUnexKsOs2PS60aip5EWZhO+WGxf3Z8q8a5gZMJQ/lBNP6q3Qe7r2rlB27SS
374J/DpwgHARKSVVLquPACzN7wTh4+P3Vevr4/oZa6aU9mKte38TINf51/Bcu9eID+Q+cI2xP595
cRkR022ksOrtZhROGrtEHcIgxXhIP9RafOdF5l/p4Q6QrcMob9O4aoGEXEVOeHB2EotdN7Y/8iry
Nn/lkkjvr7CfkXeHWFlLTTT9tQxa4KrVJVzgD9O0/NB32tSvGSHs45mnC+mAMRpfogcxgKA/ykr9
WhQJ7ATWkHo/7yj4e97mv/3ZRwcrZ2k9M3jdW6vB+sK7pJzuvitu6EXarsBve/kTQRqBFC9eBqpZ
SSpa2s+3QqwXGwvQ9w3zOU5O/d663IohoCk+q+nvTPVQAaFdUk92Y1ptEVbBq5m+g35I4t+2najj
7gmp5LSr10iYw6/vDe8eVsyqVFuUyLymV8VJTcnK9qLUSTTn1b4UVnWxuV7/fR4tpoYv+t6X4tv+
nG7E2mI7iqq3b2GjSEwGWznV8YblAY33/BtqCF+4eP5Id9bT+OA2Ony+1BG3pMCv7VPgIuEWk0uL
BTsbJhzMH+7lrMyOzB2GzPNSorpSfH8TXD9DmUO2Znq7z/hIu/jyq9JKn+cnxRk9eCyBxZbI/jl2
x2wK/lwoFvVLpHGub7pJrNzxuUKIEoUN8uxKsy2/6ES/dt0JpZja88/7jrhdpKYzHzCmMENZzUiT
81+6Gv/SDi4lahE8KsoFgesIGAF9uPuG3fsT4Y4/yrHZdVvRIjOJFDgjvYyirQSsgyKXgfmyY5r+
2fIC8p9mDL761HWgkP9uGszz1p0ojqtV0QYpuM80r6gI+Z1SjgaLEIikI6szHk3PgAj2oODNq1BA
X/xORpyMZrHufvRQQ+loxbfYCSOPUyGA6Ewoy4YheRN2BiwcRD9TWuaPZmqImxQbgKgbfujcNT8H
SvTbtrrpYZRpybHPZpWQs5ppRSi1vj61WW99sAgVSxWr41zwuqmp1q4KEaGNUvVxjpRq9Ujg2bN0
c3A+CsPHj8S/Q23bIJ8dhHIClY31CnBGYn4+NJRXwEg+Q/pe3I1sMywx1WMVYsv3QfLnuCm/rs1R
uvd6FRYCL8y+xq6jsXpW6MuqCFkbRLiH1wGTzeZqSH+BHGeuxgQOdWrdI/AaR1XCpct7h92FPXas
8vC9LKE5vJD8UJkKSufG6tB9mQwQi95LRKw5Q/cHTfjYfIMBJFUTK/uegYw2zgRXIlX2dVl5xEO4
W0DAOcODzoz0eAfKEmtlJbpa+61MczWn9cdldVt6ltLlU+3RuQ9iXfyPohVV0QcsxFFCXwQk1bFL
y8ZTQiKGJn6OGjrIgRTP3UZudueNseqkq1yrCPHDVVb6jz89wq8cpy30jAYkoHcISJmtsqnztmKn
ANU1m2U96cIddw3hCFhfDHWDFGgkbp30j1XIYApUDmsjIPXLj8bj66jLMEpWNlExe/BCTl8b8Ox2
wF6y8Wyj+vARwVAicbv8Y3vAGnOQQsPo63eMd/1g44UJsCbHH5R237Ns+d2i2dAAiVp9T0bwon20
w11X2Qmml1rZqXTq4Hw+uUmdKxyacy/tC1td8FGEFPVAls0hXkic8osRYyIRAS3GL/HS8PLLA/n0
fYqB/fKj4gV76q+oUD1+luNt757hHxsYLa7+MhDr4LL2SvEabia/EgIVpBTLYxbl2R1vrJe13Xe2
qrsOtIwjQP40970eO1w3fUq3vp5sTkhTetpxMEw4k/jkCDC7dB/FWzNbTuRN6U62vGw74OqaR40M
I87ziC5R5V5hpVphM6azBOPXi39Fg5dhfj1bFWmmuBJCIN8a6x+SIri90WS9l690RE/d679rKVaw
+mh/1K8tgxr94gYE5FkiYzTWiUVDztHxYF9gvjL8ZoFGp+MrF04fx3xnVVRG+VVlznbYTsATTkG5
mRq8goSzKRD/yRzIa8KtPj5XCi0zD7t2B/bi2Zm+V2b+phlxbyUG66rxSCdrxcg3tmwplW7s28tG
snkem5lyDPhfojyjZePahoZIF7bjUzlbji6at8MICcZ8XTcWU7PclCTzkg5z4N6KsfPRthJffWa4
bwSCxcC+OliJ9H72g9wSQvzGmRwSXJ+78cj3l625wkNn4lwPCsp6Il+xVXXbO48XU1D09wA1aqH4
93WdnfqLwNCA/I2G3v2xt+tzi/zPK9mnn+spkqTgaUDmrDbVD35300j90sz1HjbMczs21/e7XSFI
CumpRt9kdCfY+ihH++eSdqxdUDdH2Tv0BygIoHIHcJbXZbd7ntoBCqbZ9Jup2xDvJWdjZF3fPKqL
eqwdGTef6p6hgCpDeo3SI3KsDGTuuzpkgaOtF9FlyS/H5KNQqC80gkERx8gJ/VPtYHoQ8S/uftV5
KpGi3kRvNYw0Il1FH7vypPluK4iWsmwBX7XYUDMs9i/ZWJbIDTbhfcunDtc3MP8uTYYvTcixpHLd
IYdfiPSITe/r0eK6rXOIVCLnZDkgbOjFvjDOJ11I5dJ2qA2Hx5CiED8wK03e5dgkiPOOto01bMbF
VWfXv1DqUf8vPL74wxR4bOEDbCAhlq1X9WCxZs88Q+ONjXe/6t4+k83Fo/Ic2vl4Zwec/uNz9wt9
x2h7bmwzc3gNSGNIMAcnGJOmm+w1tAlT80ctN9MqaYYRJypTzVbXGks8cJ9vhmsFQCO2Zr6Z6V1G
qVa6s6otPqNlJynWvi5pb/3vngnoRCRRyGAIhFMzN9aHuBdCt9DgL2pnRgt/AvFaz6APQ+fh6lLV
IXhMWrp90Ri6WyhY31+Fle5ZUyWxnvhRRsmVdKFbTx2RQyXRiH1dMF1VCo1mqiA5Jj23KAm+lBu3
5dPYWFfWX6JejZmhg9kdf4daWg/DrZD+XAnGnj0Cy5+Khp1riYBFIflFO6d80dw75hMBdZEj3WC+
p8urz1s/Uom00DPLHA5YY6y6+39OQJzjItHnynlK+7II4PRvca172V2AijZFOvuOPiKJ99H1Wn70
+WJ9cdmqaNFMFkXybHQrFXkiONr0K3EQtCovtXsl3bbdXivndmTRerZfzXRf5NkEq8OjqAPrFF8/
0thPIP6AXAtIhc2fan0BvqhEVWZSxAqFD/l1NrPuaRx7ybIF9y0Cnnz66dQ8XV5XKU39E5t9ggEW
1m17+dy9cmsoLAvLYrwGcT7XKNBnvDQfTQ3x1WdWe2lSVdPOtbSBxgru7w8Rz0DHQ0F5+7W6lzat
RY8g40LEwjDuZ3kva3oViAMl8nbsVkYSqgpg4390rpmCWKziNM9HmqnPbCGefxRNAXfju5QIzr0L
Wlgri8yugjRGjbPlu3Yx0nQwFDOddXMyuBbPlCImvEDPs30rV4XmKjBDsLgDePzSf7bPH3+Es4Vw
a7QNRLjwuOpCAP3njzC8IAfhE5Ev7O0AGct2iNNgZWL0c49zZKd4ddFaf4nWyJfEa4t4+Vgl2FIQ
ChSWRm7SAbiOtOD9u7n6s5L6t3eGhbmqwce4nC3P6pdEffVYyHVX9nNr5WkppwPTKNvG0sXnaGPO
r5vv/sSRtq/josQJvOJKFh61U3nLwIoSSpFgNa10+Xn9zl2AEXIv0qEs4IF5d3zKeCBVVp9p6y3S
0gkmmtPAfACr6N2yhU37AuaKu778AF3IloU74fcyXXFgN1KsM1rxzVstNTDCDtLirWZy2e9wbTzo
rkmMq/Xg83duwfbuj074PyMABxFji3/kEorPwus33DM+FU5qA0k0pfY0yMyebdydG40VwR3qA4xt
alHe1/EyXzVzuAkVmRgSpIZ0ZyNXu/i8LOJHanDp37ryhe/H53+smUeyALF6wQAJMORnvHJN1GNz
LkrFXD01h+lc/DoHL3G+GXWyI/Yi6ApQmkcRqq0L3dTlveuxTnHtcEWHtGZ2gEpLCCBT/EWvf9e8
zhUjTEUgwkiqYR6ksgpW1dMoN7iWUuj9RcZw5ct3XD+rpNypkDG+9G699L9nMwaZWTZ/pJKMwAWp
NJxrWxbkt09xSTsyW5B7VHfZVyMzfUoZczcxKShOyh0/JNqhPp35wMvuqbEpbl1aBMG4l9gFF71l
+dxQYZ+UK1/TUMeS98Yy5Wc1FFoudEiWnQBnR3dow0G01nwOMXlo9mAv9Z4Uz0NBzTpK/IsNL91s
WVhfTHUnBb2q4rMi/+8+rY2wMuRIE8dWpu60yJZPKJa7zuJYu/RFnMeW0HY9A6bO51A7wFAXRWas
P6b33/rsZCeF7auePtTYXBzH9xmHh6tp8ahJAvzqSqrF5b2WqB1b8Z/4lziJBVlr84Pf9GhdubQy
JwHStDho+ere4TIvxcNF+2fepCE6UTjEAvn5IMNubaZOYWwmPKXH7zNWRRnCswIJnyjsdi3piAt9
5aiyd7azTNcSxOAqLjwOHWtFfCZ1YsnicZa8iNIvff4FNYyj9xDNUSCdOTTTH35k1bnOHNFBFkAT
e0GXNCR/eo4tPG8KkVn9FXBt9CjpS6SZbQs0Greu/Reu6i2XTwiOzq0QTUa6kzY2iqFgMbDlAE8W
YpzOuksE+HSunP5adSTy6a/s1ybTWuERMsojYh+e4Jm/BwttulBlFu1SHrcoUjNYmWX1EC3GBoFK
GDwLHRVQAYVj6zhTBtjWN8smzvV+zDPeVXwpLoys7CQylCharLr+GOv/ZSXJ/H68EnhrefZUCeLC
HkT9DmBfd/XNLLo56bymTvVmOqip1NjbeUrHfnxZifuocP2CMV7mN520fPKLgMb7l57H8l2RNWnd
oNC3j+3b58upmau/bAqB12WRdOz1yR9Tgj2z378e0MHwtYqrXBm3x919pFKF93fY6NctLiYm06NM
oq+2/AAG27fDZL30GZE7VcJ7za85uYS363gIXHuTXnIR3jICtO10UshV0+10m5tAHesvvKx05z7P
2a5jrXPrPOOTtR5vyuHEOpVvTQCyXO89p0mGuWEFHprAgfWbFZ65N/GLI04nHpSW062WbO5Fbj6S
wsqi6zdtODhMnjhag2qj1QJpCXcGMP7rgKXbZGM9/T46qdni6TniYP3GsniE3BP89MivPZqXSVDu
IBfBstDlw1KU3hkpsh8o7T9r89ezRyiYm9DLUrIRa8VyJYsbZwBvbijVGgr9FlJB5lmbrvQn7L8q
NPsqmzEwf4NyaFzsXaQjLBVvXhD67q8+Mh3wqyJDt7GxDSOX6hLFlqPEWtwIukQ3qtux+RlveHwh
Oy4cY0QvWLzZ8OJtBPdZ9CekOePkz1nyjQU6fLYv6Xqke515hFCwknOySvRB8R9L9ZiWXAZD9/pk
lFNM7qftDoykrX1mCOx8Ss9xTCG3uK6+pJF6GkIycXMHB/baoqicqRugzK2z6i/knmnK/iGJv7fS
X0YtmutJY0mlRx61pGJ56m6SR5ZBzOTlPhBa1R2nWRM4W+YjkxjCyqti/fG34w1CMbYoVaTK39KN
/9i5zH2TjRZjId1QI5ht6zwmTcOSWh0ox7H6Vqcrpx5Vk9mtuAcmHbdsyCdPtoC/AkZI52X2/p/S
QjmUBnym8p2gHitipV56KUaI7HVRPm6w5YLrS21djVpuzHaErD/IPmoPDfJuzcVvLCicccZ9YXwu
zvXEwMEsp/hzUWN2gl7nNb1FNEwHIfN/kSTRmakMZcvmYiDKH9uO1sRcVA8LDkgKO5uZv5qJoZXr
KCYzpnQetAF3iN3j6LJ9DaZ/YU5MnC69+2w/9ojxH6P1Hkies+XV9OGcUJBUZnMR6UjUpn1h81w8
j90cJZbEQDqOtI3ozBVQKcIUpbXvJyaRwKumxfAeqwYqTT5b0uXxbuqdB8LwCFsW29VfCRQIU3ZT
bFShxu3Tp2GpOB9iTIOQ8n9fzQh0rnJgN9e7libV8xKAjs9WcdP1OOFIjMpfhDRN+SjOg5E6dVP/
FE1gZnStpseP3a+ElUGIAN0DPD4XKlt/RFeodtYQ5cvv5lvR0ChaJRPnwp3qnK5PU/HKt2Othdmu
29+6P0tvalUiVpONM98JfXXvpMp0161IN0TNDukoM3Kns6z7NzdE4CaikAgEHuOTC5Fw61aXI1Y3
o0njcKvuvp/S6Jwwvuj/AwtftkEfTSE0yDPYgz2QCZVsov3SMCncm+diIo+D02HGlGzYjVdTtHTt
ji6hcksWGdkryZVewS9h9YtjAsNWXwtwNqN9/SgXVX95tkNGsWn+xViiqrUgjDOp+IdAYdVaLGJ2
N1YdyiY2kqhP3rOECSEaV5iO0KnFQTL8J51zrlG8DRpyIdB2rScuVs9OqtbpX3Qns+UDUpVIz2Cc
aOQrBzdg3h6jXC9N6B5wWApjyxYDAo2CYU6v+8BvW8aqm67/PucB8dpc/e4C/xsYsvWartsbM3no
xYZIMxDXlNHadt+miC3ZBdrpYsFVWUkUQqhKC4A5uCW3b4Wjy+tUBehm28lE5bwtQAhBUIL1oqAJ
mHLV5Tgqg4N4s3204w1VVsXts7jbcUl9f1N28AvNKe5VJw0UL50tQH7GYn845mWJVKPEYrdp4sNi
+mbqnnjVvNYv09sU5JGbXl9BBATyHqxEKIMdM8XX1F8f0wrg56YMzwWMDSM3B3Rnu2Fqtw+zyLqQ
a0e/BaGLlg7JZrbui0FJtrKF7MEmRNqxWCmJXvob/YbsSH46cgzCCq6kv2oKHau7sNGZ8f2Q6uR0
ZuVFwkMlUmEWdJyAwIPObG62KJGhOCoxE7BQU1FRn25GZnOQR1Ctaikjnh5lG6LdUAFfdt2yXx5n
R/PCNQ1zzw5MIjVWOM/SP5uO7TV8XjH6c9XnbG3HYoDkpHg6Fs8tR6HdVb2xhao+0WD4pV9mOZy+
d1O8enotvXNPYGdvutiiHyWfu+psjtZr+qDG6OjwD1Ua25ramwcgC8biK3zQ/dUjNqMsU1HHhiwc
BxEEhwfAg1VG1r7KjY0RHuAq7F1LEc/vqOS9K+eeqO+tkcQHp3bqq58lf+I/yu/nlkjQKJ4Q5oJI
D3Gfc2sTouyGSu5ZahwGjWAfZj6Wv0999VdT1d7EjARIukaaRRDkd+6D87YiXo4S81KZVMebUWTp
P0hXl6XYq6nvvf8UXBb8QceLW0N9obEdL9bl45hBGuUsUmpfkZS0W/BaFHbu/QfBfsS2uhGrKdC3
0DZMfVoO/UzXe/GF8b5+H1Nbyg1tK/FG3Ms+9dnNf4cMFTtnMtJ4AHyjRh4Cnubl89Jd8eOTGFRX
rZMc6V4PezKmkL0uU0/4NdJ6bB5aKS2YJaHMCoWeFscdRrNBSTKsQhRFlm2xli3v2Jrsq7ku67JJ
IdJcO8Q7yN/RH0vNVPDXcDa9hCCKDCEdeIGC9APfXaoUDk1OKt/nDxIXHnbR0a7A6fxTjFh04tHC
omMis4WROj4b/w/qZFZUEfFX0UNImFb1o66tW2cNgqu+oPZffjTpzgwiPWoF1dO3Dpkd0H1AXjXM
u4UTkeJHi3u7OH0xvc/kCbKXpkFpr7XoyWmE+0/z1SMDcaxmty1rypdv6jyXeElERVTHtMtCURW9
uXQj+3XRSOxl0u3jWCNACCakuQ9svDarvxp2+usiro3U3bJSiwA3C8NdQ19eTfu0AuHc6iqg3QRW
k+KgRFA+s64St4mYjWydRwY7p+YV4g+zCnAyZqz29beCkvZ1SNByQ4eGUs9YIrfRke+QPzHExyBv
8WyHHD/3J1ZnzTirw/5rSJUqt9VT2YFZSHzaPLpMwSrYNXZdKYczpOse/bjC6FmsQffF6ITt8vb7
+FS+qz//6Sx0TPpDHwy0Z98RC//IR489ioC0D/mwfL2lxB0SP3YA77MdaGHhgHoFvYdIfdd9Aa6M
rtv6e86FzJz7e1v2AiUXEkS968e1jYyJzITt49yxoVLunROY6L7nGAqRc9keXUTHHmyaZzBm3xJ6
Fu58aBcDR8RYcaD5P5buazmRZgkC8BMRgTe3MBjhjRASN8QiIbz3PP35Wv+J2NjQLgJmetpUZWZl
nfoeQDenwFpxY3E+SE4lGm8h1SiDbCF9yrdaoaCBvL2Vvo/IsZ2Oy/d5RuGgsinFJ6pNMlJRNeLK
tZRL/NrwCcKBWKcgCM9+w1Z6WHGo4OLf7XcyUHLmmA1HdOH5Fh8k36knQnM7xt6cQqfPL34YisgD
HKBDcM22bh8QO5BTzo6hEact9jATZWrdN3v2c13nOGq4EWILPFKwjSgHHKrQJorXLjkKmdnVL5xB
np3rr7e1/9CCQm3XfDQnvefvtXytS+tCZnxwFAUypLaSelwDMhf+1L+YvEfJb+hcbKwV/K525CQk
bHGZAoeaTwwk0r13+JzMFq20NLy77ZzGQvgEHgh7RjMpVt12pVnJT8LWVUlLR+xToY4BtB0W6td3
rg7dfeMCXtQY51DKDzf3unOx+aJUHKW494Nsi+fRYsZkDj2d25X8O3aJ/G0WDQBqJD6a1pC0dXZ1
VmoakfH9VSVi3dw7Abqzq3uBDdOpZYF27BJOC5W4MyZmwArxlfWYhIu7NCU+amKT34/fRc7aBup6
rRn220l7nq4eeRzR0O78y243mystKua1651NiIjbGB4gjTA54nwgCepcolXz9rUeZaGOYIqD/OjU
Oh7qv4dM+7zuHAeJ1rUr2EspmE6ogFTYBaf5mKcgKcLYYOlzaaWnIXGaJhZ1yN8wLCgABtL/Pni0
buPJ6NRzMze+bK25zWcmokk3YBn8OAcwm/woO3X6nXqZ4aW//Lr844nVFmpfm89mAk6nUQwo+C2u
+10x+bZtqgK9N0EOEXLDfV/6q+FmFm1tWiCX60AAkJ6CNGzS/avmIHxQxcHzgdQ4nNaSsVa6gWI+
9dD/68/cv+13Sk4W4xD60FM4oyscZS5nv5K8lU2jSCOgJYsarCo5ZUqbD88j3VwJq74P49Oinp4K
Q8LmKfSgZ8pJiYrLaaqYbqcLETgXsBMIz402RqKRWAAyliHoEfycZpfADWZ0yiRY2LV3/yxW1RqK
uXR/6AIwApYSQJdYF3HlGdGmrcC+wph4scbVhIbWSbwo3+4S+2xwckxPcZ/OpnRj3tk557BIh8pp
JqAUGK0PtdSzmpzOA0HkpHZ84CuNmfAGWgD/GyBM90cV3+GqJqPzIDuF09ghnYi7+mS0NYmZxfVl
GNfBfiAyUhgxvHdwiR6FJtpuPoVEY7KG6X8dGmx8VGnLVyG+PIQf0f6Lx2yB7UTTQcBmPADQt3+b
GjqzW/Ag07XMbHKrh6k1DqjTpufoEsqsJ5XXpg2Vegi56LO235KjcIQ67h0BAU6HHza2jJCFQ+/y
vfv7Tp7YMElC+LQdOPOnnmcaYXbW3RUdOzT6IfeQSzXCt0C8Hai69L4Q8pPK8jMzdH40Q4Hy26HP
oIEQKN/Z2glJOcbnZoA0QNA6HwGehDrRUqPDGbx+8GzWCzr98ZGad+8OuYiU5cUxX16iUky9mx/m
PxpMJO04GoSX728wuvUA2NI3jXTpXPVY6eX+3VNR7uP4de3sWom3bHvShhfK61LvhWYSV/SFGjI1
Pd50wx3itP/O9LjR60nrSVjMTFXEKAZJzVu6dqyR4TT20MKAAO21see28R0bxt80edGsPJCrscUb
T9PJyFxY/KGDAeLkhQaxWRGqlUSpcmlBqCV3G1sS10SIcXwSIEAOIhlhKuRQUuCNoD2DSsr8L3gd
u0ct7iyBJMRXLwNKZzfbFzgY4iYA9R4W8Zk/3nWwm2W6+9F6YNcc6IJeiT+Lp0qqu8OIHFq0IlaR
mxf+p1ZVq8MqxOmIIbfMRxP6DgTBF1la7IN3cv/gub4/+qr8DsGnnnXzpc3ggj/FsbT7R6x1/b4r
S9QB8GkxZj+T35ePZHPSeI7yZOV9VkLOHzM+Fa1SVU/2KfuYN17B/SC4aGgXyiTBDp1lSJ/SDjKc
UJMRs6JV6clzjJDyFeWUNLwiQo68M3VRE7jBc+hb5CVIXluDSH8LsjWup+r+OddT4o1kZBLTOCdI
RJIjLYxRTazakpVHvryy6ClBbSbj3OSDzgM47s/zELEQjt+7wihPOfFPIWtw0fhvQFpSwzIH+Go2
OjbX76t+8nvzsVRn11n0BayFX5Wi2e/X7+QbctuO6ZfJMaXQO3yAHmtXmcKpn/v3qNIp/IVHPODU
DQTaS5xMq9IRCFxpwZsqfVkqfIhTULocmjYfAhDDrygRoFovDIEQJYLbVmyG6+RjTvZYm3TMUpc7
+YSgQzxZziTrgedVuH59o9HQ0eESiuZjvcvv83v3e/6mWOX7H05tcfX8xyi9obucqgRQNYnsDTLB
FsxH6RgnfkRPLFoO5+exOrfqJaddhz0reLUYTQxZ+4XGBIMWfqGj0AQobEAL6BJCtpEDC9ay011d
JCuE19qlfydtEOGRC0N1y5PmYuo+akxoPpTPZmjxsL4n0LarD3t5AIQfX5AgFA3fJkIukWMUa6wV
A5VWw0LtXrqXLxF6r0mOca6vp5P+qRWgPN2u26BMyVYYfqQh7r7+rGjMwiUrVc56gNcsmo2eaNUT
b8+7md/ruyi2LEGZlBTvOioEzuLWcBmFbmBqKgSUHcfTupOe5qfeZXMfM7tur0chkXw7ZtDP+0au
kxh4Q+uxri71eFOaKhGJ54qroUz+MEyGM3CHxHogCsziv1wCStuimXKIOgDHTtfbbHuv+J8LZmKt
2yWWKd64wbVO1cvQIqCFOczAYesqTPd0qDxDF/H06HyINGfe9PyGYzkuG55NeFYl0b+RHUoeTpsm
CHclbFWcS3FoIXlSRPf13/blKGcG7UPtY9K7hPN26ORKTklH9CNed+yg15Ee5fNLw2fdc3UHrKUF
PPW+PMzgyKj046RSru6zEve3CdG95iqzQlfFA925nr4yQ3EQkFb0tr53/SwtO5CbQH+cWDPxEfLL
7hyaqEuDNaOB6cypZxqLfDnLvUsDFbW5GuvqW/h3a5KYAB8DiOWkf1qmP8j0NF71gB3TnE5Yg/XA
PRpvsMZtRvPkgq/6mpPC+SFWOmW4DBQ3mXA7PuI0C6zxYR2F4XZrCQgDlE7u8wc0e3P4bWP1d8/u
4dZaZdugFwGBrRnxRECpeBcYny8Gunr6mJeYavPI3tRXD9569sEvg3AZ8yc/x6JgfAlHJNfkCviZ
IxAan3pP3poQiMPYsSwrDj6elzEUAhA8cgZceqlZfnrGM0lZ2RE6z33VNVs1s6njTr38KIVtH2x6
MstxfiQgcJjfO3Cc6zuvNT16A+WLRxIdyB5DqIg1t1G9IebPQsrrqQyNCAAKyK10Ly26YcWFlYEj
CwzNqz7piEB9txBJ1CfISH4HfC/Wf1mL+usKCv9UAzDHI+8jUN4/wXIHLSEOW9XFd39U+qp7e1+g
p+7lbXvfLnRe39nWub7PFC9XiFAt31s9GvneX+c0dHyuE+tMWivMvWDFKXmc0jbAVe49a/WEX0X3
v1xueVXPjpJNQv7hdZD7d5oHymsA8HLc7JUQ3WuTZeUiNltVgIfC1vw0AROzFC0f3ddnIQ4taxNx
qGx6WSQ9rFncY/TXjn36xaO+go9w5ntCUFQPVUE526c3Ay3LZr7r5UDd9VBrIk2HY3o6j0XiJstf
DlAPMb95ZFPxa+npY+g/sChsr/29CQEW6CxAYWHU8yNQlKhiTwM2DDAnSV2qfGDM7Vt4vwa6OQmd
WXcgTdGpLgZx1l8eZdAaAmGwCynGXcXWtREmxPLaWPS2HTPoOm9eZr4IiGIBLJ7vwDo7wLbjOH1k
MEoGaffAmwdCdX+vzDlDk9FYS9CRmd0OT9UybN5zGD9mRsPLk2RZug8rMLONyoEeEeVq4sbvUrhc
ElQmx8zMuEpD0FSRdpwWXLkD1jLOTwOMRokn1jFEIaiQLi0/hVLiaAmS4PHWTwz5QlMKzrK0rSC6
15gvLP2sImHy2kcbIX38IQFFsMbTpYN+64uqBE3ogctgKkmw/CXmvhHdmZoalLyLyjlwZYMJGdMq
3kmO0v0PiifF2uwciJ7Yb4CWgxlbkNhxgHku/4Vw1dS2nl7BHku8+u8kngBda+QZ3FAgDXTGfiaX
oKtYwCjyRE51dkgFfAa/jWf5cIKpqkBt5hf9l0Wwra55JpFoYGXEAM30ZxJcly4306sm40W8QF7i
O6YGDMooMR1PnkIRSAFiOwxj7/fRsxGjYmcIdw6RL2ldjVtOP05TMp2fG2viVCWgtBBE9fDi/uMw
lIaFE1RILowUMwbW3a4pWhGGORmWlX3nflCRUZp/M9j+7+GaqbbGy3+p2k3LrUKZXLv1urUgwOB4
aypWEhHFg531Gv0+FDsKuUKDkXVQzS1/YAHRuXwJS5ellgsg/z3NkqhFbwfTRucmZqmd/1yRVb8G
eQdzOOHZxH4Rn3fOg1tv3X1OWsiZ0BgCs+HgV3kP7+GaJawj+Kzvao+ePW8h1ZlzEcOmIk9bWaDY
qR+IqM9CLlr+MD8JTVjIthhLLJsHlp3j/aea7hcTUroi6kyg96qXHYXwAIpWp3U+tOaVeGM3zHWN
uqM3ANyS9wreCXQhfB3Z2P9ONcEQAM88zIPmcd9fpIRYfNMv9uJoWmQ3p3MWn8/1W+HXhXydnrXY
hxp5DaYvocTjrgRHQUas+oDuwq5iLTxMIG7Uw68pDIKyIBUKCaQ6C0du8Tm6Byo1KfnDFj1kRn/s
/Tg/BBEuaHuFJQT+V+Q7nApk8IxkFwKgXDfdzrd/fwMsqUi1JneEAITQ6zXI0MBoY/snKlu8e7LN
JeVlJ16VNJEgbwNixeWiL6TfZsa060snPtJR3oFJV/vpz08G+Jsqnh0uBZ1KixlFvs+IipOUGEpW
3421u2uFmRtAR4m27QTVI+AI9Os5B9rnltrSzcBBG5Q6+YqK+hGMfgXyr5k3q8YEy7ykYJI+t6ku
Qr1/ETiY1As9GMc4loTBpUTzWd7W2AwJiol3bAs2DmLRVLdANDd3nzqmdTi8edBhxtx6+oohCwPb
kdrU0gbd1ijfZFf2turPOXZDWlsBfzm0X//4QjcZB0peQWI1HpRmaaGuEICYbONkLXRUeXEP+GGx
CeKT3BKDNjKdO7Eb9gl+c2pBH5ZfsSi1qZzLpGe4z1u1INbCUDRogDvxD8UbtSAQmiSqimta2V6q
c+NTMNTVM7XCUT4iVVplcF1AHRW5aCn7DBUcW6UIv0cWK/U8Cmt0P5WOyDrF+ddyTpTBLg+S09+P
Yo2zPLTAUKh0x8SqvptEWpgo4PMr5lfqLfclrnzdyj/KCAP6f7uVN8OUqvV57bGqPkf04WuKkaGX
Cl+5L5XWpBZ4KU1BtI7GNZ01otScsQiRWSg9VZZrWNdBe7DohaUl8IutGuDCZHlh+hsSxwPMWYoc
71/U2T4CkdVgBqRx719I7Z3iwiPxmkL2N8d6+hWJNn3HlY2uWFZcHHNtXib/uJdi+0qY2H4xLulw
7juFIT72p3tpotIkX14OFghSIBBRRzfPN6P8H+pK802U4MLGLnqzbsRvunmXd0nCkIUIbNXaBzwe
77AaHoY22c6i9bCbUdsIMnpJXaiRZQLYjuymq7ENwfyAImyYps6NFTdD24q7DRqTfDuQR+tLY9L2
osCc9qcRCgP2mJBbVbxSygVa+wTYXHYMOr4jl6bW8aAm6eo5FCVE4VvLm5bIetEKuKbUHUh7oW8f
QAwuM2hPx5AUIi2TJuZVvn22myoiX5cWYyDehi9601PN3Eu/9+lBiVlF/L6WsIxkt7Ndbz7w+OfO
jpbRUsky9kR8slxlMzMBsJu4x0Z8ilHrpLefq1ahuyE6Qs10YLJEot5tOBZh/OFF4UEwcQifSFtU
iDbD+7mUX7/LsoJyzIzuEacZaucQWPeus0QgMGvQnsGkHZSu50sjq0xwIgGQLjjMAoyWnEpuxdhS
D9H+6A8U9Y//bsXfhF6j3Tg5krXBO9FFB6ndAD4Rno8IaRGIpX1lLzbxiNVeYFwEQjIEGdBjhmFp
2rCW0bmjAwAexMtJ7sd6gY6fAbYIdWKerEnqRkxMf5vN5sFlaBeUYgT8c6iYSpI1oVCeBhbG9hfI
zkKXpekUgLoNi4/Ivar24imwVkxnRRxC5Kp46w9CgiItZrbWNHMM3fgSleuxuhnuXfslhABHowEn
RaWsSi8zA4oq286UZIjSx6fqKunrKvz+K1abuw3eNYPFLKkxlOvKCRnr8koqM5z7pW0jj3FjkPz+
vT3ftj2Ye4KRWNfvuz4hhwGEuscT5d0QTXfd6KUktq1ozWa2qkJSw7/izBvkbHnuqDwy1LapYZ7X
kueG70nuI7crugm/rzZU40j3RgvURmGYCoSGpiS9DiWaFUxaNYlS+2Z+92b2eoDLQc0i6Xo5N6+F
tScfPUTeFsp1vBw+ge7pPrXdhLnqXbaasGP8PbHDvfaXsts8dvca8YYzX2axyzDXLx6ecBUwz4CH
8CVZsS15orJns1Pkz8b5GskCttueNbEb69zl+PiP0VoPDMNKVK5G5gApIMr+g6S9wxWVtgN9mw6z
x6Hp024zQXRhUYMVmGPZqfSBfX9oiyXruxs2UtqQFaB6bqV8R8lOJTVHOF6jSY0CAb1DvrWTUapK
2qv0SmN0bv9iPYY/kKfxo5Smn1fcQOwgcY11cQRO97aYGB8y6emlHc37+os4iQQIy8qqtaJVjTbR
pZvvZXsvltO37rN8L2c6t3NZ3pbtFWps11qm1/JldUoRB0ROoemrXEZqGWjxO/G7SpFc50zFXT4F
8CkkvMRNZ/QDocAMfLLMVhHSsnb5eQ+SR1xdyctPFbNvfraAS4qcRbPQZQ1A4UJaGDZryzn2I94o
L7raZLZPEOIrrPAviCslofWFuqDsUYVJbgdxsafyLA0nFqqbPv7+VxI3PVGYtXNRUJEvuucy0sTa
yNYv3dWustgr2dZMtVKoFRxDOypEPQmLouVLaEoj/iNokDKlp/RX+nHQB/JI6q2aiGsEbSC45S1q
LQZL53Xq8+TD1Ve15w3+SC07QIhEsBhBQ77SaLdQS3TUsPZOSlKw5XTZsdD9L1/SS62DjsKK2hjT
DV9s25Cc3vrKL4Jm66rO4NX7ztHmoRwaaUUG62amtdZvkwe2zB6/VYnF61sBJZ9eJ2Wbfi1Wz308
iNQ8r21nayMf3qgPBnsULcaTs32gf8N7CbpiLYUtNWnJprZqS5yM66SxKhNjjZETidZ9oJIh+9IX
UrBDDtTY1q79XG3Dr/2KRpgotCH7fDBLJUAbaKcnzv+63kpBhs6Y93dOOUMwV07Sk/odXuIPqtxd
fbGpGu+7RHS4q6b7m+qhtarGmg6vfOlcv5apBkVPh2G+7F+l88e6v2yg0T4Cj6ohqMwFt0Jnlh/F
G69u3tLqn6f30b0x6S+qH6cobmbNz8XoWXpWc1yEoJJX/203fgvT9lE5f+hXpS1i8dh+lueN/G+G
XJiPFY1b6/Kz61wMslNx8FJ4N+b0oWOlQsL2ldEo5dyXZtOb7+RsU1lYbr5uExneHMRsFqIvH5jh
tXEt54ehYEPZEPOOfTvfEz13cp08qy6ECeDX7peN4uMFK6xreTLLdfZEap+X7wQXpAVaJJOK1lMU
XJj8FIFszsoahzTPvz68r76glAkRhAL/Fp5sLmEHSbX0Ro3W/eTHEoGHGyvFBoJAY3aKtrVzf95/
sI4LzBzutDAodLQGj7LlAhPgMEg0dvGVro5MyirzTiB6B0HJAUQNhZ5pW6A5fy0/mCN5f8qO+1CR
XnQ6CLjBVF2Fj0ENCx1u7UUqEf5bZUb3Sj7pfPdZ1kqhkp9dW0HNn3zjLdBNXiq39/QvsAj+VHZP
Ad6d9JfO/fDVKzvMs32Jwr4jdBEd01ZE4WIVkbmckGVa3263/fjafeqG2UyjMCIcRsGvpd4vVmeI
3Xv0as6Jg1M4VQy7VgDNdQTb9B4qQkxGkoDhfFTo2DGcn6BU4fjpBwddZQzzTwteD2A1C/ov+uzQ
F5sJwb4dZ5Wobux72y5ohMCnsEO5rlCDwXF/Lsi2Gy+661qONYZeqBpnarnF3CKKDSY9Pibm6ZNF
M4phSWH/vnyVn8SHy9K8v20v3lMKymQ6BEN6/f5uLhyqgru/H17R7t13ZEylhqdxpzWlSri8xf9d
s5UUXaDvJ6v9OfcXd9M8++uLdtvS8aWUtGw4dj+F4LNYvPaXucqum/MOefD3tZWraVBeLdQQ6poF
XH5iZovO2CSzkmCtD4IxTZ7TnYq2Uuz7ximjkd9XOaIr3mqfWxeZff2hVcGrkuocy/O2fuyPpg6Y
vfhQ37tTNZiw9J46eN+r60xx33YcBMsojpfRQpXQA8KY6SR/Y4N0z8KpPRaNSX3RjeflT/vfPLDm
p6AqrDfpLmf8Te5qFttJJIUeC9w3dFSsX2lIhCaVrGg0uGKcZ69sdTOY9yQLrJB2neMYztSJjdIk
ek1Tc9NN8WI9RTsnTn/XfdDnvBt1fcaJXwtVL67oFT78V+JavdB0ZJxA+q2a8L4TOqTzliCQt921
GJveuhwvO+nhicIoGa2+Yko0WWF3j3alAQsZJdLavglhBFvMz5Vsls7tuJq0bvpjFa8k/y3kZxGz
dE8c4PEqHfvT7Mf93xZQWzL6rwrbmTXFvwZYuMElb+tKmBLvi58DtfFv0mN6P3W3imcQmyOGKFCU
znz26GOiv+l7QzeXLomw9u5tGBXrSqjU5qMrXIXZCylx0XfK2oiHw/Xr+/yo8Dp1vDy/z5+J9qaR
TkVXC0jwOJ0PPYrhIlleDXICwXvpMlr2ns4GGm1w4NAV5P95XNmPW3f1/Xrb1vX5qMzLlXX9AeWs
bioFNYed7b22GBSWlbtGmpru9XZHm4Tg432OTxMofKVuZvmtexwXJKOryp2SxMcrU55dBjlgqIog
TpX5Jl+fxrWVmi6iV20/vo+NsVlWf66rj9rcO0S7JBt7m7orzPhqUdh/P3RcT3p266a39fi/BY1z
XEes5uFnPy9uvs5h/zBPs9nGSpuzaP+iyC0f2zbS3Pe+nWSn0Nz3E8r13h0o7UwjMU2NXF4OXLE0
U33TJrK5jY899iPpj2tvz9dnrs39exKLUt0WmvHZRG4zXOZKnKYel9J9fBts6wt+ljzyIdYSX/xo
9UlZRczEcIfEfl3dYIvmbw9FSBMZcmk/3IRGKlIeWLImdjSI0WKgSLFrLr3njzVOh8Gpz6kgPPsz
7WtKtUbZbkGFxKOeH2BWTwzWe0q4Sjn6QrR8v9Dnt0bH+51rUXhRy33HWnI6haz/1oo6FMyBJ4HS
vlZZoQI/F0WIVtPjmc3QMdOel5etJ2uaU/H4xli2qU23astNicz58bu8lOHnVGMKh9O1lF5D5vIX
Kxg72upH79d5sjq5M7kv3XGZff1Pa6wgSVdSlU1nqYf06AU0A3OOYpPGfHwdXlt7ucv7Y9G8j+ND
FjrmEz4dh93d2YZmD8kQoS8nil1t9QG4Xb4/0LJ/Vmz5d3yVzERGJmXtvqdqt7dbc/Werc77YRNf
lLTHayffNF8Z5MbnaN7k9FoSyEbX+v53G7dtZrq5n4QGvAiAYroXy1Jy1ZZ+bK9gLN2UZgA84Bxl
2alK6v1KYi0XkU9cE9qqhUToMCMIeI7kc6f5mxw1QCaSCupUgMuiLvneDAuRRAu6AyYmMZe2LWGC
o7kMQEqYQ67mU9WNh6b5hQCT3kL6GSIsFuTfk1YmXV7zBOfe/JFIRDcstjfs/+RFIf72bX9y+z4K
cfOZH14KxWcv25r/ezjO59vi6Sf9cXoTOjDlYBpNSmn7sMNFt+9nL9m7INvfH0wPCs3FEKLRmvdt
SeePVXffvnSTw9z+Lf3gxlVccUpIFLOzwuiRL95nz6F98dS5gBIHis1ljmpvR6+Rg7PwdvhKDjOh
Vpr32p5Bk27gjhHplygtvCuvVrnLxKg+bziE+rbsO2/omnMqycc5nOgVrjhq7sbb3uoYAmp2Spd1
a3Ws5omxurfdGxe8w61iuQiRavt9KWsobiIe9rdiw5Kus77SFWwQHsN769adaC/RfUTpj3v/+nAD
qUNUGG17qqzrE1g8HTVQfLgobWu7RdU5fXt3yJ7e10uf9TbhD7Ao7RAS53L8Wc4UuMdqlRKtQeKZ
yur988HBNs/UN/KSX9viJC0BltxkJ0zwL9XcVULRWX7kOif1+1o1Fe+/12cxJ95biQdOxdUiSi5K
BeCl3k8+bRH5tIvwT3qnocQiOrMxzhQX+mlto8u1lGTXtmqe563/UpW1wE1GeBvG/c6mQuS/uZbS
z9L+N70cJTrpTdUM3ypq1pDwN92b82dRX7Qsi2VFwfFAYZiYCxxYfqqY3zocTBqK9jMfWra/Kury
lSDkfvc/Ka2IItLx59upP1+Wcyk2zX8KMtj+usl7adNQCOJ+NIj5PJWT7w/yq9x76tJ9JhpZ1Zyq
Zd9FLVEeMTLkmMiL6E7FX9wTBdzV7W5V9KdjFfWu52bopRzSnFDuhz6iX1z97mTb2/dFnwkAfdGm
v3y3OTGdXqvf3VQCG9FW5J/tnD7IprY/RxowRRLLdybbhEG7D9ITwe9/9Ar0z1Kjn3MNU7DAaRgD
30369Gi+GpmxpCTfDGEBuzFOQpvk544nUCgvCXURmPg/p6PDWFgNL6Aq6YAfU18iUyOYD3zPZriE
9Chz+3f4TLZYFW6l+4dEVxBw/JhobToQPl6YgGgnVJ0n6+sPTfiKY5riZqZQfbzZBNtnSzH9kf43
+TjWDVyseIevzFTRh+IIrhmzVWdRYsxQzjXn0w38pnj7KjQTrATmOIEbJ8v2Yght8ViTjVvv2ZzH
24X6qqyMs8YJpL1ULr6pKYLCr/VP6JzQI2Pdff0Lfkw4LqV2d369hBb1+DhxrG1UkUC9k+qKQaWl
nG3S9NbROlM6sZE622ZqK85P30u723ibqF6tmY56nveMBCFDuGCbEwrW0q14L+19Ispxupc7KShR
pAIXBl8Md5N6I93z+ed6SKXcdXnfvr0tuvsAr1++T9/pcUH57ZUxs94dpYUS8d7O/jjMSlVyZfC2
Sf0Ta5CaUvCVLEFfNH+WC2xnoETfy1GyXVB3DGCp84esPqN0k/KBFJXY4AL91fyKtwJh7U/sJwhP
cmVIP1tRmeFqUX6cotakZ0HFwvFRCZ04fo2JzPIuis50Xp/56ryd7Hn5gny/3qP9h3zu5ej8vJdF
0fbj7G/+93gWejKyPC0XLdBW8m3/WRizQHCoIrOQJnH806q//NECaq6jXVP/rQPhUbrDMra1/bzk
vEdDnajQ3zW4gs9tUy3B4f3L0gt+uf1UP36whRJo15iI8YfzqvIhftPZwe5X/5decBFYN9folYSO
SrjT4DuwfKcKTXZevWA1x9/3+z+76+w7pMO14Wd3/VO/EBp0rd+1pFj8dRwhkv3YJGpEQDbT5vxC
78WCyoApV9KwZNfYf664EIayKr2EelAEXDyrobSGuWS4gBWyZ6TJuQFnP77wynKdQC8osp2na7F8
89gRutAn+zuUYVBf3I0N+Ifhi66Sj5r6WSVsdwLKJdcd16kfmAiI5hCHiS/GHduhXmw1dg0m/Pmr
+qOTFXQU+0ev1eDBwSv3lhtufo1OBlvDgmInR6/uJH777rYZ+MFXLXjx90PNo96LYagUiF3W9RWc
6c8FP4dutghVU1ZzLQblXJE3Gq+x76FRXD8GbOvQzDtE9CIizf5MwqHUOBazn6ePy2+h5QnEerdf
jt8eakZS9/NEbbSXkORVadk6NHToY8e3rSbfMpvyvqn7xEXeRd/1CvshVQCdmktRw0ab5UDYlfWJ
+FP3Js3BZF1fqHPQmMCiy4ewY6lwvszgqliQnBVq9zooUz2WkQwog8mm9ZwSEdLOD+7EH8/3JB2n
vpFSm3SJilw/6keLvkKJe1DmFugY783YNnqUT3hm9cMKbjSvuQXh45rWrlA83or6MSQ1rdCYSffc
UPj/T4Fb/+DCoGMguBcRwbmrsqch7CKgU0/8p8lwma4PoXXaYyiPBDJWMvb0PcG2D3iRE7dh2knJ
YXU6wyfsSttiVg8QlREydH1CIzT1Q/MkqhDp8Yg0zMaud/c9tGBfdwZAZhyJ7UqeEfi49chRmR0m
BtdSvPfqJEjT6GkKSuWHj697zx5oqW9/4yRJlnmHJN5WuEg0MstGsn1gZPlJc3oTwDAJ46Ki8FaI
MIqdq68rI0ZBgwaKRWf/U8g8L99PldungwOj+IRmqNpT33hvPPGvn3GK3UzFjmLz2xyJAxsvk8sG
e2+cOWNIGiZl9nuTlnDlFHZIoYZ/h09gppT5vEOuClwOnm3f+Pi+y9azWgRk9CVmBkYsGy2EIzoA
6m9BFEEqlS5fTrX8sNCZ//M7x52uaErCKiKK7WMcT1f2h++FMJPOAFoKry6Q/ZYexBMcrjizq4fN
piuZa7HhXyKTu/mZKp1Z+stxaA23ohAYbAXKls5Gm8/17yshYCr5s/JRdMzZKLV7z3Bg4C7/uXRM
jJ8H8FKy5SSCEvvA47acFfle5uXzhI1f+brlJBcvjLI9UK7Qef5xzHz6yt2ptv59rCvJ8dk2x8T/
s0APc4y0TItdSp7e1fJ8Fo9yje1b/NRcJKL98s3fMcHbPDonO7b4nBKiB+/k4k0Esqikfm4qU1el
xA8s9P0Qo+Ar3riIg0ey7U06WjOoV3Y4utLNM7ctRA8RN39aLW6/Vnw0dpqIFG/fsMnUWlY92AHO
tFnoHCb1zP59/+uywx1Oyqt0eb+lMS4fvieF8lF5yzx6HKOEtgBoLY0LHMep8sYlOxA1PRBMlNPj
yyMg6YnBHSNYKG7JNsd+8Vg+fAo+88Pb9/IjPZ7E3+PP2u07txznjpEvOnwuheOGJFdKJSiw67Fj
jR1JrGJ0TNk1mYw4yFR8FneX6uFbHCAg8Gx2bArG1sUaqPh1SYVQM5GKHl9kJiCCa+XxtRxtYqZ6
7fF1O9a2EiTlxa686dLWo9fAi8vce+aH5OGw7V92xtVQ7z7d4z2nZ2lUiEeXHbt3/rrF46mfLWAx
K+HzOrddZeJLvHKtXOOlbU5gWdqqRwbIqN0hkW7reccFSPfp8S3Vje/Lc+RBOdlPx4UIbwcm/+Qa
56JnEv7el+mhPbb5Qfc0P7xl1Zk1oZfdglrbebGxWZlpZOs0b3jE8p7EGrcgwhnlSMtzlfwyaOhe
A3vHPlM/IBiRi7AarkOHoq6020UF+Lp1tQ5l1flj/z2Z7aRbxBsvHyN+JMh1CycOx/hr9svsn5KM
TU358FHe4Brd5op7afbdJpPs37784wpm3Zf/m1+qc+SYu13J15h2Z8oKg5AqulLvF9MsuEQBCOAS
tk51CW1z2u9RmJCMsnMCiGXCBa0Z+5wNwf5QNpWzx8bf7xE4TP6F2hNjlruWEz8eFcWDC0z97La6
7oz9ePm6fS2ndtKUrLoWJ2sl3dE7gNiFfz3A/frmo4WQ6+mGggq+tai4hmd86NaT27f5vn7RBLDo
oo6TEhHF5esnc68nviy1VMoG+Y7/j9urjVz5NUiOXwOqLP/n6pKtwjKkOh6fb50kO4ldxb1vPpWl
NtMikOkxXU225tPdhRDNygXlO00dKYtWqhtrhBv01jePfD89raq55uRf4uficV5g5axDmVNzAdEt
VpZfXmtCe23l25Pk2+JvNuR+Mj8/T/uJuwDdYVfDwxen+4QjCPaLlEep1MOXi5ADUFNepmpRKlNa
siq4+2MZwogVL5SuU1rdVFdMfsAWTA2ZWe6+jEwM5aBEdkTk6XZzep6X/TG010XFIw91G5se5jFK
9x1k3cSFPev62Xf/hiaW0mBY5wMlFW8rBtui+VjRY77xVe1nfhyqVgKSJA4QJSthPVf4wUBjt405
QdIpHd2R3cB/8pZdLeEg3tPS7G6KxCPZSKLregnkct31hH5RLbKTTbz1tyWy4KeC4TS/LfasIcPs
Kfr3YuimfUW4VE79P8YtF6uGWYtyBRi6peTAK+HaOGL/0eIYeG8SwxREuyRT4SviZYN0Hkk96DKE
EpAZlhAKIhDfeKHYz37qq10zD7BVY5ElUS7Hvlb1Ob+ORDf1syV4mO7sS/u6uWe2Hb0Ou8Gne/T+
JL7O2h+zQCWGDYEGQZCqWlHYppX52k4if7TTNpoU1lPXn/jZFyKLItTV+pi+U2JJFerJj0i4UhQ8
HrYh5Bceq+0T6pXC+PsfFwzr6664Mj6rQd9HryDqP1b5V9ZvX7YCg1L4oWNw79QtpNZ4fl3rh9Jc
CoT4qaEyxMwKj8lkYz8JZMOmbMlR9HceuqP+0Vje3o2r5+Xt81eUWpVTUgi820Ne10trBiPTdB+G
zA7RWgyVIF50VbD1ZeuPdPeeC7xpmyjyYawDXnaVR4PMSADUDqkYg+vU/GUwH/q20yt0dwCI+YAm
iP4gRwuUeHvIOXPO0uhcW8sVrpXjsXpLVDyrpP1yXneJhz3ZTCQEdAM+bk/ITlNfkYnfrA/Cg1eU
QVcgGFIDMJylBOqA+4HclOmZFX96njzpBPsXO5JuC5wzXtM5CcKjTjzE0N7zVry4C59/T5RPTBtX
Ue4n1Q0kebbtIp77+ulW9jJbICmjD1nMLqnBZhgiZxNkD/ItuyRirstpbABMjVyu6arNzqTdOMi5
/rqHv24Kxt1E/v+zKFrNjlPLnnjDlZ43rWu2nrI853W/FD5XMcgcRRTrE3OoNr+s2vHkv7k2FFbD
jZMm4Pswn6XmDL0lKZwUDlQO80HmNI6v/sfSfTUnkmRRAP5FRGAK9yq8FSAhhF6IRgbvoTC/fr9k
Nna2p7tHUFVZmdeec665KOfXa/pfnKgnrv08JY/dv7x6c5KlPyt7gV3t4t5iZ3Rn8zir28TuO51o
na91SIrirHnzVKqYVFX2OaVHaVSe1FUx7sTLj8l8vMkM19lRPu5sLirvBDM/VpfeYRTgMotX00D3
cce2iQ615KG2yXa2Ws6FqrVnPzanVllZCpW0yyzG49RPlKw4OLzp7dz5eLzeB8EdTZk9th7NlLVe
wESWMr1FAd0eROFnIZiY/K7+Tk0xG6ZLsQ7X/gNyCU/JfwDYdFdTZF//fvR8d/HdG7S3VtN8G4Kr
nunZmUfdTyKS28aDA2b8uFtmThnXdo4raQNb3hLtfQpIU49yoOka0qdTWiVEePqE+hV/4HyiwTZV
TbyzDE6wnQAMOlCbcQrlK6fDyOn2+3NUtu8cCdfIj/3FDB4hdHrCJmFPbWbfbs1Ai4Tmg2iwjCtM
py88tRLqbKHYbH+DErJ1jq5T417dt0MfoJEkpgh72uOC1PgjSVRCBYkUAUfvVaKbSaz1J0ywQW9n
fm9RACf5TiC4XAAiWR7wc/hNl0xef6KBg6ii7dfdIdBgfJRZPXiZBpaWL4+yXQsvlErU7eBHxOAb
28vcZENY3MwsW6mdtyVTI2Sh9TJ0EP140RghljRVUWrPBzXJgEqaAHloYs++j184PbgnxSogQcqL
z5G5LC7oaHkJVZiNfoCLJFuXFPgf857qLabZn/yPpywMEu8eyGSMVmGaCZwLhMUy7LHaHy4OvI9c
cl4nuKWtnRt4ycE+jUN40sgHXnfi3bnbdmSHUeuB1Nu8KzfU/ouYuM1sjwfw3k4jq5rpXQ15mObI
HYpuRZiTbmrsW7wjFiLKNYGy9oEj644CdAB3mFKCnBO7PqC/OKoALk7l2/iAJnl1AtIKTAf2BOEF
ixe5QAMCsVZlsDLvr79yo9QvK7OroUMGfYIgrZP6CBBm4l85CaCG479kukwal3wQot15QK/mqpxd
XnbR0rFGJa/KQbJ2TfoAGCebLSl6P6ab+opk+f5mPzB09CAjxwbeagnGMO8VkboLiFCpzh3vZVnP
l4XsPGw1D6sZlDInHeVAwFo6f3kBtH9X0t1ErJOceT38AWJ0o47Qr1DFXX5V2AvEd/iIYoDRcgvo
vopOs/Gpd6MbcfyNa1etkgDZKYhEOGzQ7F6QpxQgNaUnuyeRP+uuwOCDgNjuUDKNQF/4AQKlNTQv
PSAOFKmaB3xk3HQXGwucZPLIcZdKbgXnlH0FyYARudaWfuLxrYIoxcw3Ch3gAQXc8rqlwRQg3KQW
oSLQaPoF/4tw7GJut7tsS1Cjzu27CEFgMsu6t6ln6y6mIqowWc7XJ021wOUPtHLvACyy0YLwCGh4
wDTNawW1EmMPnAWc5tZmxuA0GtlXwOL+2oKHaAB6SridaizbV2XSVf0CRNUvNqyNU1ropKXZCvK9
uFEo6EmfBtcaDELuLyoVv5dwXiSzgLchbZAv4PUxdkFuFBzuVw3txhUKAj57HIwNN8q0BMujvUng
Xl98eNk1HTB/Byy47yTp2rUZTI213qmZ/pJYzEaCxlNzMZJw3MY0DO2FaLCBak+8hyp6pidk2TIG
AgWucBMs33nX1th8X0wj2fPLYSq63ABlJ945u9tYmXuUV0kOZ31S+VMTirpipsOUaXZ/fkb5J0d1
ADQyYGRDTX9Xvjxv2NFBQYM/DLBmwibBTbDYGxIyT/GIojWdd3b3crqbeQ//hUMIBpkU1WI6K+/l
j7uWbQ2fT5AnV/mQrmTeIca8Q2oIVCpB8hh9oQG0G+guNtY+BaKd7837KFJ0I1XTSNcKaRth58Jj
Vuedxbqf7QkgNq3ViONjnP9zMKd8XxBbLGfGwZTz96LKaY6TYbjF8EjvjzJn6naG/ANbzXqomxbL
sOGj8PgVhpYQxM74GObbOnJluUvVthESzojOqman9P8KA+Zqle0sTXFGPX4BXnVGSRrLDAVsIoc7
CB6Q3mDdycVEIjQiBvIQHZIxR7A7vjHXlvU08u/98oPcd8/tMWCFwCvPixIbkEeHACu1pFwe7KwP
ui3m1FUir8JgLCcSHtAHxtKVYYp/3Vf8gNcqMJjoY0wqieCkg3MTEfNJhfFuRLb2GS359RK9iq7c
vj3Kcbgb+6HIyPSEbOI5plcc5/bV9sDoN/wpvX1zFH3zDDAiLF8wxBYyAeDzrD/jroUgzvc+afL5
gI4WoapIg6sbQJBqeVjf2ztN553CwC1bet7OsrvKzBAqsgfKzOH7MRObk8qFcIdV5tPcYDFVXQ7F
eL359d1B8vHLlAfh5zNxXeTwX8ZyHx2fUg6zt1XIKwQ7k7Jogce/TMF8E/x5QGW/uaLHAeb1dkNj
C+ICuhD/EJaQOzm1HFRBweTcvU/97El31oqTufUyxPtelBhiQGV/bgJb9xmw2ENqhNz9XvOk7CWG
eqtqgIiUCBBE8DJInrAOG/PKcPLC7nQPmthle0DVauhfXL/OmncxFh5YNdwE2H3MgOnpLueyxMUf
4RgB3QDvzrPlAQqanqJo+P1jSXD25S44PJUu24aLWqltUOLcEUMAmkF4xZCNO0XG81Hu5xv2Qqrn
FP33ekkLU65jEoLPDRvMtUkXXzU6qrYth6ZfdxpZc82yjlAcaNjEL+lZqqFgEBBmlhGPWeSY/5nX
tsNct6i9EYp6nPsC0TnR3rTiMV9vU/TE6WEXu3xKcf3ZZKrfQ/8tE2iLtEP8uHQYwhd8oRvSGbXh
ZXk59Cms3mWEIfJfaoUTEZIH9bYaqDXCw9sVUARepSe7S+TbIV74L4ftgf2RxFSxyC5qoTxyDebU
YdENK/bCyzWVaFmTuQfLaP03WuhCLSXqnqyoj2/SszH7WBbZIDCDNVCo2Bx2iaJ7HllnO5x38j9B
CMqaodAk6pdWeLXC2O2/y2gJha3tnq4EwVKfHt5ikwpDVhjuEHFpUXUw/VS4qox0VxLxQWFX57/L
X03vtnL0orttFJqR8U9D02YO1aTbkOSXMyXwf7huIPAANd+Db7NeVxHH0w4GIZXFG/r4dDNlcWw+
g6qkbD+RLTyjZAruKNNm420tooLmfCTGifH2lyG29IuA64Whx05gxt7mUrXazJg+hYHEe4A3Mtmr
gGAcXIN9tpc0QvCqQOy6YAuYHy557OCJz97srNMoZPw4LW1GpzgWtXFA1v0tzJq4SkDm8qMA2Pdq
raRkjznHOCmOvaXH8iOkleFWg5OCoB1BN/hsXDkKhKI6gHtIgDdeW3FZkx7521QjGmhVOODMA1rq
m++0GEGCfBsctMqK8SJcAB/rnzUTwHg9JOuy6ntZUtSzTcfhiXv5MdMkZrMbQr3G+AyEMGd0Vw25
Am1ilnW8XLXcuRqK0yvw3AfEi73rR304IkUo1PYbZa2Qqix3g/PkY7PuLwttJkZcH2XqfoVahahZ
ve2zFF6Ov5Y0jcKbaFnD9GMQdqquK9Mqz2WCrGNxVschAB0GVnL4TAFBN0hVs7dmsGUILE6SL3f9
ffiVrfMDPu3dul2MhUAZ8XNSDAkIZ6RYxJFEPJ+xCWoE8HDAbL83e5Mj+52hD5RtM4/mU8gVeIbB
Lx62DaUDZyiZqbsz29rzJxhPMgrugl/yAfikuM5l2wlW7pSlsHmaWuK0zyhBqbhK661T98+YTNZN
/SETvBMLLCnKXT9OOAAaz1uRa/U4V7IgxxH+k6TIY/n1v2fIZb8WUcNaW5JQ7xH5MeaKGMbTIFk8
yvldVVFlma56pdP/PmxxuG9VJTfgS8VTw4xELP+yvNc4Nq4zS0FiWbuMdrHZmwxH8KWB98b9rac5
s6L8ESd8V7Kwjj3DO19VXFU8EbwIgP+ylksrruAdETAU6OzL1mb96yM+yIFwqP5CQuN1WxYbDLHW
Slm+7Kwe7MTixxLcMm+W37tKzeqHRbhHvjXPm1h1T8a/8oewx811uuVMcXS+NTBNDM1L1Lc17xod
x4vivFzbzkvevzPL7xNCGaUZCkhsnFQ1rsolE2KoEUtCUL1zTQ8L9pA43s0tX37WNZWCQbF8alEG
dktwXkBey0KFv3hyfHjiLqu9orHAp/DqT46Hl5HASFgPGSRhg1fC2Bhg4zdh6YL2XtAr9J4SsyaN
aVII+VRgGp+vfcvmfRWKT6iKg7DmisPHOefr1jykU3ONn8YaWtxgnwsDY3G2BRaYwkNXF93+cevB
f49tEH+y6JNM3Vt0be9pPhQo7X+TlEDeQGBYGqSp1aXrNXhqd8wHcF+OQYj9ftcHE43CaCsNWPec
mNXX96b34NxZXT6evsnfZRRicpV9C2WPjZaoh0NPEmLw8GqQbJ5HJgQ7FGri4IEl/PNrxQvAFprj
OPqYSziDVklh7mnb7KzdyNOoZeHg2jYwiM9Y1zvcRHU3qWY4I0/utYZzI7Bl7eKOrSYhGfsEM+xO
PTFTwocKVYIhfzLtPPlTUkuuPvgvmFNIXIRvEFh4beEE2x5jn3eXgUB3r7k97vjJjQzvGgp96IAT
ZFQ0eT9MlWkO08tUeevIwdlH2uz74NuZTf5J0BHw6ZeogS6MTUwy20KEMJR87RtSnnVUEHaxV6/C
d6otaag8zRbzGzblVah0nbq7HS7WEgHtYGMaVVeoXEfYiMN8VGZi7SzN8jCVjKoY3TS1i/u0aN5S
KA3P3iTcIdCvZPGV8c+Q5yT1/YBfUguC8Luxdi/JqXI45hfy1Qpxv2VHhcRgFPQX90NBs5Pl4m5Q
6G+TO0/qPlfA0hdxqwckFIJ9522uf4UCbtIpP4sdHQI4qkRLjHwZhXWWygsPri9OvkjO3wiaPYdl
+68Ay+54ue7iySOteW9hIYXa8yY5o20WziBsY1vsOPRbw5W431wzxMYMG24ZL2Dj+8prMQynY9cz
cZDm4bPds29V3QksW9Ra0UNr/r77OFQm/250d5eDmxlgy/45jPSkBfHONSSL73auB7O/0F6dJQbI
xsBulOLsqiyt3Eocvx+eh2G6TgXU4OzEUkBbfjjLpHkUqm0ode+4kkCQoqsvWzVzbej7rUAxboRw
zfI+fWuGmRB/wT/MQ+y7MyAwV7JKAZwqJAtHxM5wYv1FMG+ryha3xipKzP0j7DRLzhHWoxOmpCt+
TDvB3foIsAeFHPdvs9vyiR+ZyK5QDdXJXg7C1NS7qTuXZ6ALWehrZfkVoHM0oR4OfMnn7XE2y8m3
kYlgVGaTcX4fvEv4vmUFBatjh7FZXlHwkf9vjzCoV3m9UzzmBqJ5CEYMGxpOBu7G84ZAAX1lVaPE
5aDZA+TNR8kpXig/DaV7cwU7x8jsEAbIHYPN4il27e3sbyWAMdWJ+A/wHDvn/Ct5oZMHmq8Za2DJ
IfRJvIR9FrrzAmwtAk09S8mhhnENdpVXd1VUEiVM+TwPpGDARIdyHT9QVNzg2XiAV1JZ+K2Ke6v3
+W+gsVrewmAZ4s2wTyRQIkMpOD3QQpu3s/O00FSmhbvPSMauDVnJ0wZacIvhDhIOfBUx0n+0xM6W
bXdnvwOxuyGe9r1Fkb9b26s+8G+4RhicPGaqsrm3t/GY97QmaksjlwmOpL+f1yGXhV7+5OuEFP5x
IbbSgQ/eJxPomP8Zg0AFdnE7NBW9hR34W3ao5r++VsnBrpluNSMsmdw60aP/90pCLbJ3VpvOeXhD
Ujq3ln3SSh7GU52m2XybB2NBFkHv4QnzYRDDYn+pbF4CHzmssG/M7oeegkpkQa/LaWKMaMORAAhC
R+EIIZjjHGGepuU1SmGC27ftk9UsnulxT4men5LdMIaWPjy8vMgUtkiux6waRikZyL84qvo2WMmW
bqLdtOoer7SY+5K13cBrOw49spV2/7NDJSyjJhSkVOElLlR2r9yWgxEW6VfTyBJyg3wCf85+sdMe
IhE31DBlFLjhbofF2YWD4x1ss931quY2WRI7RqTIiznjrJLQxzG3HItA0gQrZ8r1kqMXEC0RDKcP
Rkeeymmx/YNrh4tW9A8BAI34hp+xPOnp/opy74IzMzVV0KKp+KFjKc+/TqXNFKIqvQnaoj4p8uUi
0gEDZtt6VtZXLC3EhLtx6V3dj3tW9Wiv6+wenpRfdswr/y9Pu0YN+3G5+hCSeVRn+L+j5Nc9XeTQ
ggzFAZvH07rt3Y6k8Gc+bnjszWui58H8NyttydUxSKfM3txIWGBJGRy392wKiUuIAvD6GPoy73cJ
STMNMzs8l2uKYrzN8Pzovs+U1lfYVIotDrxDGUYikXXi26rRqTUX6IRls5C8pIX0YTGfM+CC9MLT
5BoaUjJhjLqL/NGxEBv7kPNvxbwunlKy1gIN/u9TR9TgKAwFXL1epm6SiFf5WYGRFQfVCasQrFeo
LJkL+rT6z0jPhxJlxtSFvSRWiiC+2/zPdro02Kt6oBtdD9my5xG2FizCkZFavYfoGnV/V1293Uc+
584wrU2zHHpHFt8FfZbboDU1mHhygepzwVnLsJTsnfcuq9upKQp8rKj031vR17Q4trPkKrRUy+tf
LiO7xA8Nb/Z3T8NoPxSRPNur26HAmkjMq1fgkntsUZt9eP6lMpbvob2Td+tRKPDT0UDMFV4wyvd+
RTDLhp93LgpXj4HtuQxiCcFnh5alUXVumMzstiEPZSf4l5D2e/P5EOmatrJvO5tCzoAYpP/7PGiB
6vkEaXt00fd4O3RDxV5IOYjKnZ9qA4aFCiQDo93f8qI+Tz3lGVpsh9yWikpPkHClzgAViTztbhzg
WXJgia3tSmMeBhH1NhXGfFxfE8wMzgcOmJJxpnrpzR1OgwjubR4/TXqKGssxTHqdlWkVvDmO/VlV
WRohImzpJZpj+HcQu8Vnlsz2opY5NUn04Fvt8fUY4iNfHa6saaWbQFrB2WwF1QnLyX3DruAp8tE4
obqiZpTdxqG4jZitt/uFE/4gAxz/0lorjKhhCEJzddq5oVwrudIO0kkkUChOdZvzvkub6WFMXxDE
2IXKl5LYJIyMO+X0ZlyfR/M2pwk1CIaGa6Nirp4zGRRKyel/4g1h8lOkbKmz1b+TDEiRpYr7yX1d
eydEx7ku/406QCcpK9dxjtE8/+Obg4T/BEGcma+n6t2HaNeYCDOEn0NQcNjnBufchsmdcsWCyOJi
OcjDl91VUxrR5guueh9Aj42YjCoY4qWcSekfzBrzxe9s28nc3xOL5uI72nQWhc4x1aAVdQko6N33
GlIzX16nm7O4dEioxIEpFFqrY+Ucv0oJM/tq8fQFym0BmLxtom4XKSU+EgP1g5mdvcqP77cpT8LC
LeE+bUpGjCXnscM/p1JaDcKOFAClSp4+WOsz+XrGS7PQOVSaMFdyqCDevNf9cHA/9vesEWzbtcMV
7cLoJn6WJVQyK/yXq2raV+Rg7KZ0w6/eHE/6tALBgT75yRzN00MypfSIBCby2F/2R8y4/OXNWGhH
ebt4ntEQ7VDXUPFjlOjCFF7OWoZjNutMuoyUw2QgiKLHHc6RSJwWXn2FBPw6GTjF+zBvcvu1A+E3
WIQt+8/X2UJOarD2UV2qwmI4z37d/04GwecKC/xEJz2NB7fjC2iz7sSKJJHpv1en+LxscXsh+/bD
4i7MxUOVMDpZZzPHzh356FMFRLwZomGmQh2uG1ooE55lXXPsRB9SJDHajtjMsnMaaWCqtb2oRDOw
jp8H9MfgF/xo/16sWuzj19lw3QLGNIsnaZ43U/M6jYGkB3k6eTkjW+pdMuKOW3C5tcmxFgQTaeb0
vPb1SknfiqgkDv2QyUqSIawyYvwy6K3ewqYFE3EYFduJ9/yPHpfZDLy1aUSElNn7UehvbcLwD/uZ
sdyQgqPzVD8VAHCNxaj6TXJKCEWksh26szhdDdZrUr6lqwaR2q63oFO5ulbp9AsJVUSPWBvimVpM
Y5v4QkHwgT7RJG13uYbnJvKSgnyvGElGhDPupkcuUpjGND19jPTfsabnRYCstW5SQXhlFBbhnJPy
pU+3e3Uh2ryLbN3fZn6NtxoT9u9A1+deZ73bH+1WlIS9Jubro4nyUIoh3EHjZz/xv3tjI45rLsaA
+EaB02n9B+/8cX07kjcgYR3KoV6VlY7qpioUXlJBui4MkY2/TGFssnUgADfi+WHMEuFR4JR34quZ
P6O8jZn8WPVMtF384BDYY6QFKtHrGDej2IdURyU3tfH4sf/I9s/NY8XU26dQvYnzJs2WCdR1syTE
0Sn+SMsu3n1u0Z64xnj3uZ9plRrdFVQiz/DxJzZ5eLu90IAuIRwpH6p5Sim8XGeNuOzU7rDXEibL
4+/YdBBqoWWnIUavCFJpV9XrgDyiYCecu08XZcm1qT5zltxRjkYPz1h4ifZlHIunkIln3QeB7AWw
ws+W8Ff/zCjHTYNPfm4PYi+la1zK3MprU2q6FAGnvkbS59joJ0DnQVdlQD11i2G6kYORxFlFA8PO
gy1Y8df5O/2VPVaifrJ/AdklrSH4/ggA52aayEUaQ39dTt8q60+iCtr0zdR6cMNiiHNTPJqFeTmg
l1kpG0BZNZHHn61CNma6kak3ZiNAzOoUFBRM0LUvvVn8e0u2Drgax/qykVuXo0enCPdTmOZ5q3nt
enPKkePmlfP+PT7X7ttettDZVU7F1ilLpgTjX5l61sxuHqHgc5jvX+QhIt9E3DnO1R7zlaRJ6uTi
9DsgUBIn9IULfPJrxhHxpzOIRfrNoxhxfj8NCkr2Eah0Kd687uqP42smV1kWDqV7sQXJfg1W6/S3
urWvYEyl3Pw1jnoJoYjpiZVFsp/JNQop8oNEnIqDtYkTKfTNt1tB5xLC3oOCeYLG5pMt3XLY3GKe
3NjJCxlPDptyfivT42jv5pOAAb/AZE52t5fkvZwnaUHGou/piwAOq5TDdaxuiiOQ3zsNqDkEhoQv
6qQfcoFlStGocbDGx0n98Za/sw3fB0KdnfT2p5BysO7V5ZwJz9eRAXDRbzh8gkkumQRKsr93i7DZ
18xXnjY7z8zxFW+9BCkAGIo8dP91+7G7VCGGN8vPaF1Jr8uPC4z2pr5XJ4CM9ufj622SeUkf8i/Z
3DBaNq94NRh+Kbp7EAf5ALAFgoaPno046QFQ+GNRgwc7qdM5RAP08C1tu4AaBjSYTf0Sp0I9I/vj
VeJuZGDnXrTtGNarJdByLpYveZrfy3zFUGO8XOCC04Wu/Iddfz6Xrb2l9DczyZJWJZyAnNuGXK06
67juJ3RnAIZOheoq/vA3yXMvFb8DH83I9567+Ut9dake47czjNKuolnn+bqu5jqguLHkOe4/xnCF
PXBXSPXMu5vGGji7zwGFsP0L5FvqxyWKbahkN5koDvI/xbburjsHQI/u4R6SW5d7OVz+sg98j59U
77Lq5NnT85VxeYdizmUac+M/D2+KPCLv7ayeihvqyrq/qrKC49DpgCEWSKeq4HqbkYbi5tydA/7l
A5yxMNimWqFjKnMO6F0F3ZnZaQ2/h6J2l5AeII7n8oLxVHAT/wjkQD0g59C8hIez0COSdM+H+nN3
QSJM/jL0duAgb3F9sXxXffI3KRyEB/RrL9tAtNGV+lmknsA3OfUoR2//HnDbrnsFF4WI0DzO1K39
jsbELOC8EQ6uTZQAkCNnEErewmLj2ANzxWqZ1eUdQgX8+zYm47gM5Iy93no6oDnmqeoRxvPyf9yp
NbYrvP1MQJ1Xdqq5t5qrJzJPzmFAWlC6Me0qkAficcCoZ15SJhAhALjWvWxjAhQbMtO7zl93anp2
X7JEQuY8Ll7C97mCr8cHL/5YU+34+Uuyu5lG8ypQ4zSbrLr51ch/14wqZ35A+2ejeNFaTO3dsAz5
gGJMZpu7Pd3LKXcySKfrp6hmqwCEazK9R907iJLf4UHVXY7rKE7qmUZyYGns88lAZORtX0a+DDLl
v9vZz350Dz3KWl1z4D1yOr5zpY5sgUARD61k/t2/vZHrvAox6SvYIEHgbip2Om7/2Qy5e/lsh0n4
B/byY2HIGVOH2lBLmB6cGzgBnhSUopSN75XC4n0dN07RV4Z5BVabPQCxBwozp1vblcJpItGGU6Oh
FGDLFeASX8uC+E7IYHtbq81mtZF2I+vifWxhYlRKsQicOgXDuO6eYM9wCYR8mBGOga77e4Ymf1R7
xAH691DXB/wve+m2B+CKH9VCU96VDdqagI1HsNFsgA/bdcEdG0KWqWMI/Hm0zbYRLrCs3G6162G0
Rp45TWE4gnm9ZgK6OaeW4FCeAvhAuS+5/lRyegifKbQyIqRGNdLNdQawVYnVVcjGoennH9pz27mi
L7rfjBAa/FD9Aeh7UEijobz6uE0+LuLSfFPsJTr1z+M3Ut+nWWzaSyBNlM4fp7LIynCPzcvPsvIv
Wc32FUzejrVtJaoeGotGtn8wAOXe8qJKwzTi2EcoWwRM37pBvKl0wL9CX/m8N6n9+JvTy61+GdL1
rcDdXSrs1gsd5jL981r+ZVPZNmQ+t2/lon9JnzZWolZ8+ZSVVpMfcXVf9JFzVYJfYVFmqYpVh75c
v6w+GALsEQYxqjG1t20JU2ahjKwOtVOSDrWOpLrbfwLkfcKvXSXwrmnDkn6EpUaxpqkiGqHkVMZN
6937oHO1xd+8sfiHMvexBCKETtw1NR9JVdxfVnEJaYxZAB4XdK7njSyspJZA62wAov7itjy3/e41
HcRA5/lI/1HAiPKtxGGH7delbbDe78MrLcrRwCsR0weBPpQH/WktUgOB703lCMnrXYB3/L7G3UK2
QVT9Hv/tr7XZnzT83l7u28gEcqJdur6PGwJ2wCEhHb58GxniI4X3BIdrW61GyVN7larooOhFHE8I
fPn2Ig3/WQaXmiWtw9cdUHq8eRcq9g/ZKq7SEuIh08huXjmaQrZFDPyKVHLJGsHXpMaYzXT3iZ9l
TP9x/30ippruZlNvUozMx27fvLC7QltFN9W7k+ELcdxKbQYnXTAa7YYX7OrUT3mTwq19k+SwAYca
L7dffSxN5+gzEYlkAEtcCCGQvzZtbUb1DbL/k4dIP+pecwYmcUtGT8lhW99HlROlwwS7xj1V5ILo
CkZRmwKxH82CpBmTdXzLfCibZUMaUguInHvjfHvbUzQRR/Hjq27ByBmUI5Mgj9VF0QyR0oLQG5P4
57K0k07FkdXET0SkujwG+0X3+pimU5tajr5riH4VZ29xeR8ov7rn2QetjD4UUrxq4RNdrj+r+8dq
VC6koOeBmD8n0aKUob5wINczP33RuFpUH7l59XB3CFPT6Kr2t5tezg2Cy6lMNbGuIVZPUJ7MsrzW
NCMOovVihK8o46KtrHy5HTAj3/4/MOCBJxbSufctSYF1KZluHGXDbnA3TOeaJqc86EZsyvNWvrf7
o4GTvDdgViYBZ7WSmcMJv0aZjyJZmkro/D2QkuqpL2oJEvLJ6RcVBVIst2mc/i6GzN2RXN/Ojypu
qbArQy5nd2+vS/tEaLDf41/1uN2ptedA9/emtPSSIQCxeD/TaUWz/QZrXj2+18m/W76dyLWjh1D9
C6fjuk9UXSkZ1RXB9RFy57/j7t9i3WE8D5dujhJINl1FURFkMJ6ZqJem53QVsebX0/mCT769J+dV
BQ08LCElk/yQzCoZLvxI6IT19rt/xUUv2lVgVXXFluG53jOXhpHh6p7X1L9ErnLIfmVpOafnpsBt
A8OP4kNQJC+kJXXaI/dD08Si/aJ5Bjfn71YGZBSDAox3uhCSNDP5f3IkESLSK+y3rkou29zOGORq
ZD5NiGJzmfocQDQazXcap1nwyA1SwKImHD1Go1RHQfZ+bqXwQSFcEtv2xbbbzccrYuLJbAeb7HT7
XmWGGxk90ME5sa7csxxcAiWd4tA8TQlzMoiz3QS0jvEsq37m2tzHaNe+IJOYG9HzgxUT397X7vt4
6wtQQ1kYNuhkNkQSSqK8m4yXkUZTGKTXuBzflBN20ill+0No9l/1dZg4i5Qu9v3ESZqT6EYFS9k8
03Y4t3OnytHkYGDXTRvK8dusBsd0cjK0ISA68KaT09u5mb2MkZdhKXFrl0bgIDKn+kdKDemoOVc3
6J84CJNz2Pjv2b4bHxoMlY6KyYCZGRn420thUjvtGxkNXuEim69Z8oM+fIHL1RYS6tWLk+ZEtSGG
jAnRQOL6hrbkiwJvswuRj8KaM4eHhDi5a0YiStYosSSTZMVqk1QTG3Tzczs1s/nX66o+IUz5E1Eh
HBy/c9Kvu4EFL07f3ZgPRJuZ+mTqjIFaThJHGq0YIVQRGWVzG5dOUv0tTHeu9iDElq9v3w6dG4nk
VDWiN6XYfPRuria0PLrbIzaG4PnH6sy2lRWFLEsDXk8F/0Dzvvgvs1BtbD8On8VUQEXYrJfoy5nS
7Mz+UzJUaedqJl+Tv1Uz0uauXJJDKjXzHyLXyH/k1KDzKtlPRHER5bG9+jo2tp+bf0I3qzH5zbHU
mmKla3fzb3IwereRes9kfjf1mXOGJZAsFb4uAkDykqImQXUl03VQdt9FThpizExkV0NO01isPDbj
E9bfmkpCKTbkJ1vKDQuXDwH4oZUac3/7+Vt6X+f8kpk2RUsQOFqUs0r++/QV8om/KyWH1rWVoL0D
LKj6Id1h6tx81Ey9U9xJD5RNbj2aHDT+MHDyjeu+l3jb13abUtwRRG6Ob7dXj9fnQhciz3vJrdNg
ub5cDZaurYsNFffthywBWDpdeMc1EfTG8+90Dr0gr22f7gogCQMvlq/w2pERcNUs27LPt0n6hhRu
1YU8umaGJPv9MfW6TbfXqWoAXMBp7fjuFvprHv/+08Ipqj7s6kS9yACJc9jXPMrCneReSGRzkzZb
h88sazjpfJ9eCxFs1TcPFkv7HzTPj6iviUa06hdiS76tZ2IN9G19Rrdndv3d2cswhZpTQqP06Go4
8LUWnZu4P7pEKriv8bmy+NhND4TqlNSNCH1klSF1Ig61yVD9/G4YwqkuwDib4KRM2eY0kyRAwyhx
oGB0/6x2Yzp0khKzSvFRyjfOorV4SAZpwfOXLssRZUc3Oqs8xqErMskMi4+mYRG38hbTeqqirSR6
/TENPVvREfhC5f7N/3t8ULzLHr6zux+PGg9U4O+Y+LZ9orLtF8eEmUhipuhjtGNDeKiifDpGs1pq
Uw4DJ8CRrfdgacKDGZu4jTvHBsG7aqZEaoFFiYpAiAdQ93vzlzf0oZP7SNaARjuzx8uVQhIH/bHv
bYOGcfkR63JiMvCui7/Zo+SoF9aVOPu97h1flz/ZqbztmKvvsUBIMenH9Q6Tdk4WmZahgcYlm5pp
60RjPzyi7oIPvWQDaPH+tjJbC1hkHxhPjvpRxScqq4abyUVjdFaRut6NIesvstUoW0198ufnjNqb
3Kqy/MmQPXt8J//NDkF+L9E2iESI2XFqcm+57we5tAY5Bc2L0qp6pdkCcRlGDb346pUVuSpIys31
tUy0OlYCoy1nmlgYBqRWqHORSIbuo2ALVfs0Uqkteq4WrmuhtDbHu+4TyVquSeZvT9ZrgV9zqoRI
rLH9CfUxvBICO58y/EySmHzoh+a+ZM8i1HVmlJLLv0uicpKSQnVeSysVvqTeZHMKOofH9JB5Ld66
mbfVv3WPzgBZius9MOT9xkHZfjJjaQF4LT2dZwek/IvpMos0L9SUyFQTYgzZa/Oxge7Qev63pBOv
tHiWrEevLMcmR+I0HstI50AL53h8pYcGXaBUmox7aSZFEpjJ1+bgCaJsZ0tXUSlOR/qkaP4YaPIc
16F/H1OpytTkapSOylete1NVnqg7jhztKeqnyaot/JVSeYar134pzKvBclaLObk39YDaA2/z5Zow
Z1CytTf+6jw8/10TpWVr1ouHp/bWAJFm9P4Y7toKlMlTXQQYX8tJg51l1vG/HZtqFGYMz1m6HUpZ
Kic/ieGup7I975qG2Bru6+liSP5OyExdkjSTV/eZ+V2eWAWeNNUvOlh9uzAAe7r6h9kfYyt4aU2P
iGaKuyamWUkr5OveGA7xMa/bOUeYJ2JBr/in599LM1eN+qZBIjJBOun7/Ds0clMdGbHE8deuz6gB
7T4NbckVtPmSdU0x2f55Vo/V/H7u0309XyvuzJpNKfeFfle+IYJMH27GuDUn1/YuqmaLzcmayuds
AvkAEpCtHB4vi2Zx9bUZzlqHznpT0iJ43Q1y46wRE7ZvJ6VX93UUP5gGRwIiU15Po+bm75wuz2gY
7l/j70Pu5cGStNd6b5/HUynu7T5OfTJs65/FoRTXj+/UJiAuVY4ypZxAExXpMnWWD306VfXMZ6b8
YA7/llQ1qrPZS6gAv94bhgso4t1NQTCNVQ5M0uMnYTVweOqGfDTjT4IwuIcNMHhovU5Kc+LS2CUM
SGxft60HmS61CwIvdFr/7l1Kb+lkJ/rbdAzSa64LdZKv2Xl5/inJhm98z2dKS4gtgnZdG+/8nrvX
Z/Vil/LfmfPC6D2zp+V9gzjI+z3wzcSpJCk3RihSuIJXMwOyap1S66CwkBwd3g91amtVw8Y/9z31
D8ijUfS5+N4OdXiOAVyXtON+7p2L5upAmSgxPjSg5NNMZZ7fUPShEKB/X5p8Lkm6qYSoxJKGGST7
p1exCX+1IXJDshhA8uv8oU6mkdvMZVuKDNnG4zNRXkvfiR4jjQWqxKJcKNaKP3LP42sBcCDdSU8q
qVk5Vz3Uz59540HXpd2VjaSiNi/d2zqUXuy5narnUy+IkvELOcmnLlptafJkax7A72Xinov1q6KX
qmQ6YF9AZqskKdRpF49S9CeGufQvH8RgN9isauinEYJMTVyXH7D/npuO8BfBwHz1EmZDEoC9NE8v
Bf3QE3tFcq50BgEzhtkuwmDHblXS1sK+FWuU+py6Q4UUIqkXhazNsWpi7SDGXyWneRUiBLUTAwFV
g9KNZZWI4P5L1FOoFW7TEz2qU6p5qc/rUVeJJDvKfqbeDh/pikJ96TCkBTxprNxEJ9m8Flrr8eIj
N1bS4kBMnv/H/Z0+qW1eunfou4+8mKBKRrVmQ4HmcQDwZFghQlz53GS4fFdcsgs3wqaM8PNlUts4
mjx/8YVgjHptM1QERXvKa1J2ijrn9qZ5fZZoUxylft/y0lw9Kpf+6W+NLnefaoP1ZlADAtbA3sKN
oO8WdBTBz7efj2sVmh6N/O0AAXDtJLqZqlhiNvBLpvo/ks5sWVUsCcNPZAQzeivz4Dx7YzhsUUFA
FBGevr51KqKjO7rOqT3gIlfmn/+QjPQznjsY5Tv87vniFuTupwzfc3maBRKL4/DdCgsh7JO7FUf1
sx2ceXdvEwl2bjdMnc/pVru98Y9d2VCmkiQj3JiEX819Voy7Ddv0v/pq7IiSYajx6ARpnDEk/00P
o4ptFWfyMMXsnm3Npl0/R8+IbhM3nwnf9hUNoFVw9iYfvPtZdtesJ2FVt/PsPcGD9eaYNp6yDk4g
bLtchnY9+vrJCqcmnKliLcDAGGTL7SaSg/GXtOC00ai+Xpzmw+o2JU6FWc7LJ1ooGg6Clogz4OCa
LpMHkMCaLIXgOUs3alzWAXaSmMmOlXUz46Ma3dd8YtIe19Z8dINfOsSxRKT2COn9UD+3QzOu4vaH
StuqeM0izFhiRlu28I7uUtx4Re7HYnHgPhWexoPx7WmBKYP3864r49ant+ehMYtKV9zeATzmBJQU
Do4ONghOgxE7ii3IQxGW2f39G795VpYmM2bUhKkEnXFIXeAQqYv3iSPkFGsoEoOLvNZOnZAG/8EX
tosr0Wd4vhYjVIlfVEJPqHp4g82/6EV9FKMerkhsJi307D1ZECgNhMbAR0ZYolnrr+AfVoEKWTpg
d/e4YF70w9+QXR6OZ7AzLM2wsbbFZEUJq4F3k6afx5xqXNf4c/Fr3wvvFcrRO7duCzXxGNI48Dhr
/nhF7tUifZ0+35lRX3AtSZpLSe/CkjGDTKiPuyJ+mTP5wzg/HAT357bBBRh211tj7z8ldJBXAqtz
YhvNcKBvpUxY1aV3p65sTO/kK302UfY0lWbl9jyTnuAEyAxRjjtJ7ft4FGJ7Jb/s3x6qCaFH0W+q
zdgb0PToRCu7fJigYwn0M1ePuReBQdUF3rJYMoKnghcc5BWBR594EGFh/Tz9zixF07Ww9tn2pkC3
S3aH5SN+9AK2CMojPBxTzvPd4jvjUsXaBX4LfST4o1rNOAdGy27To8LhMj2QbdEY0TupyvrDEPp5
jb5bmk0csrFHzZA03UGfcBi2fwYjBCalwONilUACavA9SXseftGNXpt2Q2adtO9NO8ggtq4I9pwM
RNZBL/SQvKcLFDM8kuQRsHK43yaDyf0FvguQhGfAsIIPs3w6ChRAZaKoFjDm1zdv3quMuyWlO5+o
ronzLhFeumtcB5rzmqun7vwm9xyq0/BT2S1+xXL0DAfjjM6Yht0V536eBN3qa9gdoOI+U8ketQ3W
VLzi2vQzzS4D2Kv4Rc770Bxv9oBjhpa389uzqY7SQ1i+x9XN1TPPPKnY9i4/NxtfSf6bKe1L7nPf
znqThlxo2EiXhsve6kh8lHIHHBMb80OI/zLutQYoqkAl8Kot7tb7SEwHXabTEyECA4Du82tNRck0
2AWi0cGsH7jrasxIF+ktum2ZuTkMhm0yJpIDh8IvD9WmVYuTOcNRn1DfzsJE/0kqAWscgtZIzrhS
vgzMMykyR/6/XPn0T6/OV0kzSzb9FZOMaSszRs3kSAOPJ10W49nWPrmvbgE2oHzE/RFHKeFb31r3
s72vaV564G/XR+XXWPQs+JdkCn4aMnDwHwzIBtigTSTDlmWKSQOIaNXKJLkycXJTCb+2/sJuZ+zr
mUr4O3U+ViT8pNjQcTZo6qjUen/yesfGSNnfNwxzN/xZUCVDCoMmUgnbN/7OTRVup8ZKQXIcsJSu
cAHUPENyxJfw/5kDVGcOJ2SCwuUie4n4tqW5u41uo4Pp4jtywXSuR5YKrB7AjycIrUPFEvpf477U
b2cQAYqLsIhjw9no4UBsjvMa8rFbIbFRx+xiwdU3aGQoHOyherHCWhPPNTydWDPAlJ/94BzcPFZu
4CmJn6AhjtnhsekCt+ObofZ8yc4PMw5GS1iIQNcVoylfzGVN/jxhBcKtT0vCBhklh8kaZlXQ7qjB
O8pGJmpRnBm3qJd7F2Pecx8xF6qxevl8L3WH0lIVJiN0ceyOu6nOIgfTsty9f5DM6hdgJXDD10no
/BvrQuvGNi2Qd0x/6oRqlKHyOpUPIA5hLsR2ix/ywZGDg4EFCJa3hd9EODMtkgksfT4gND7AsUc2
uelJ3dFV8fuCRLyqjaR7Jv/OXJ/eWJqZ/1bWEFixDfqOxETyFV8VTocx52dAZxA1J3jebPkQTiGN
e4wAO+r2DNkGg5wDFnP//I1YToPGAvDAAU4JovqNa+FKggRVUNruXfzlY6hfTv+UbLEW8RX7OTU9
kdsORXXI2znvx+AiHozzke4Bt8KWAmxRNl9Pc1lococG1RGzTtIKP2s5vAdEUQOYWwTbW2w07F5g
BqStuoowcua6wXziBnzOzfYUbjYjfdKGbdi5h9ET+00sqePn+IN4H4qTu7pyNq4Vfkrodb3aN5yP
DVC++fC3dXEFxIOFBiVkjc8jduQWwVoG1ssx3h99eB04qc64x6f4I5cMr6pVLPMjWZvV+g51iv1O
RDpm0NgPbCSc15RMTzNkKh0OGD5Na8NsLvjl5YgfOqhQruHZt8ssHDFn9EWsCDGOiaSxzjnj7mBJ
sTGX0jziBuD15pIffwJQ3aFJr/zZwuwluAXObwDT0zYXyTiZZ7Hk+WCn/GbiCVVxwT+kTWuvt6np
Sg48GhfSj9Nvh59gSfTAUHI4jPRfrMLpxRTvzvfQKOFMDs593JNt6hjeP1taN8qcej7M7vPOXV+x
rArYY1tXuggah2UtBb1zkriwiwKJZWgRQcZAKfxwKHEelquai6MyXeLysy+95tR3OEDbxqJxgEim
2M1wDUhLNM3w46brZK7NqphloOj8Iu0PeoUDb8sRpMXpzTPeQ3VBMDHJG2WQdkNCHezeGMdY0hOt
ZI1rY3fhfWbeYeSaM1jRtqoXuE54rMiircK/TjgUgANVaIuQVcA5eA5Bs8HOpTFjBOWo9Qof05sA
b6oHzPWIlfst9QTT84cdOGS/O+XwT8PzqfGJ74RRKlAk1mJ2giU0mUE49OQ0ABbJszDsvjksJDCJ
7gqPbaT/JpVjVsOP85cMQcPtnyXiI7fQmcdsQmWPSN4whYq3NnxEJCuAp8rLfBLQGcBc3XovFTuf
IShB3D01Vj14YPsyvs8ZCaaA2f+SXZKISXOGLfNE8TDK7Ka1uC4Oq8OoWD+F3AZXXDFlDJN1Ida+
kEYvrZWTIqBYXdzMX2P9hDWn+7WzGH/K981KrupFQhMGI4dvJAwPAa6rrcKLx6PMLCENh7pHwYSC
+dg3QqQHuRL1Ac8m23882ConzABJFC2RWrlaOoJW0AAfo/HFhRJbDNoP5kuUd6Cr/x7Y15KvyvmB
+ozFH7/y6jFDA07oFSg4tQ8teESFsXmDiBbEssYmoIPlPMZVo4Qv9kfOKIGEMEZ9Moh9qLTVH4th
VH35KPPA3pjwrn2fH03wZeGrAs5a2VRypFUfu+R16ssf50OHZMJDJjpyX4Q9mN3o70srFykmyRzM
jpvaBFXvdhCyRtoIAY5it9fnWLbNSD3JGxx44/61MIbZ8n3FirXlnaoC0yVhhU6bBorhqx3/Dmg9
SdweFsf38YABbWPzKoyLo36mEcGItrfgNazO1LQ6PKx6bCwdbuPWoy8kh3sjhAce5AkPmiqMXhZG
fhZU2yzQz0p4mB283/IX4xfmf08iVE11DS+P+VjL8w9eEXAwF90IVyI/GfcmWUyzzkzwzWO+PHew
cE8RwQvIHdCHIMuAW4cHx+rJd2bEiA4OuQyzwx551QnS9mOWz7IZAzSxqxa0GodZjdVT54IOh3og
bHvYe/q9BT0S8HJv8TszKgqGEogWRrquYdrlElSqn4X0Zf2ZDli6AGWXyXY7ODjhSuO+EtBpFBEP
gUsADHsBXApf4Ex2RXoFBGATNjVvXOSAbPBJE5+DJjgkjyjVfEJ9xZsNiWv0mN2xIEYhSmwc813P
V+tJ6t5CFq2whnXWpz5UdCn6/umrFiKfW59Kr/pysxm4BXdcFGTBTPipNhzsl/92nut0TH/lKl5/
1jqQVx12OU4xkn32RpA87lc8UaGrbL66xa/AZY+moxFaLN70b20bkXosXLa1CAA3it/SWPDXtHnf
4ZXChYNtAJY/lKxRfma653OSJ2yVDO91bMMnow6VVRnqW/3t9BaDhXiyw8+ooaA1MxTLJGTaIAKl
S7IY1tC72wWn32ntNNaTTYU8YSTCrJPT1BLVKaK28Hfvwd4RDDM5kLzfdjBpHc26O2qkOZwN/hQb
UgwTFkDWvrwbLD/Q4PmIJEGTQshaI6AFLHvaLCDXJCLa1bWzjk83Z60N/a+b3AJ5Cy40yqdMPvCX
rSdMUStFfOe/J59VzanYl/PbXNW5xuUjT374m6mzIujI2R1CE3DU6SOk8hPaDCLUG8F+B4yFaLUY
BOqu23HdH6gA4vpL5lBhR4V/X3eLV4QAjwbKMRx1YpCZROuPl5E2Y3TESRklrfDVY+vBZmr0iBmi
Bwsc98eJ/Vzk3gtLFmF1i+VW7ffcdgb+zuj7tXtb1dWItJjguAJd062djNNemKwo6qilRN18cK5J
FbIKseg01nKAiNMCHBsdr7hpogYAMwUehvF/BiodyZixtn7hNktMpTe0B9w6QGwsrtbqtmNC4TOI
YLDsmBOz2f3cDSwoTpiVcF8k7se6hf/CioHsSUpb7djTe3hLDOGrI6gAI8iplLwPuHFwiIfwm0gL
aZ2D911IpIl1LtOigFYWmjc4v0BSPi6HMIuzgGLhPyNQsUtL7DWmNyv0sNmQy03CPG1F360Pv1es
/VHRSCdSF1ZgJMDB9kpoiv64r+hMhJ9HuU03d5IRftMXkNCaVEgGPuH2rVRiyMHUdVeSo1cjUmg3
PMCIBAwCHJy7W3Oh1xvd5lbz8gs8wgvgCbxKDzKIQ89G5wf0jKnI7m6Pi0B4uQjm2PjFLi467Bn4
uDEX8mDI7K+NDLzG+iNenwbDexLVvvH3azH7M/3deXmlp00AF8uoIwvvZiSfXmE+1fC9n5jDUxeB
nNvfcxn3w5/9BGgvxnxtX/KwkbCK2WM32EJiD3O7mkIQygmPUsmhGmApCmMHGmZpm6hSvLsPb2xb
xazSq+Bwfa8ha0WJ08KfA1YEVFjV7M7fawOMlWCZtychvxkOttnOsMgNwyCJ6MOfT1CMiJH5+W/v
6av+L2Kg3yV+Oj54Rag57bEKfi7e1XcBeRgjFjsR3Cje+cp+rqvtI3iLKLHBgiN9QN+UjUhyxwXs
eeU2XbByS9dSKLt3Hz6OP7BUupbvUIRPG1eTEJtqwnr/+glSRjquOPKiFU/z8uVzrYXN8WsXztel
t+QZmJuDd7P0023Cj57+HWwidNwt7srCA/KFI5w+kd2JSvfnmA6kQesHZjVsVsXPedDkTfLJd3FY
GyJJkJvaBdeo54OttK6W3c15r7+x6orfY6tcm2RGWtMdapeDOZ0w3NFZZHrqhMFf3sIL0a5Q20eK
I8fFrCPrSQru8ZOIh9aVJmWUn6AQHKbySd9oIjLsdn5XhMi9VwU6vb3sD9wEqxfY1pHCC0OchOx9
XOhzGJBjVP4AZREuzdgWMZQPXSIoQCjzHe6pEHl8Ek5m1aX/Z7KHN4A1pONv+Tl4B4CLDvHcELya
FqH+YSvpGH3Y4452LQ5jurme07D/ZawhrqS2qiee1eSCgLI5JWF5a0KOak8yIoFpn/830+8eq5Z/
ULFIxHOC1bU3mLBTBRN9rbvMTcbpkduaWqgSZcIXftp8SXh9/7clz6NI8ACMKaeaR66Blx6rmEW3
Kv+LcpXC4mnXDY6BzSPQD2Ehe4ans5ZYG8VUVkHs0BpaNDSEQ5BLUnuHGXysM10Ur7pw799SgQWA
zGJkRkxMte3OYEpN6+T8dtuK8BIO4VA992clCQp7fcGG+JcA+A25VItrFijCVnCw1dbf6XuWMGCh
hYnufhU0nL3OxbAgUDxkSTZBY9h7mDs8Xt5YvEEh1GDBs6vD5Jk9TIn/tiAn4+teUvFxTYQ+dwYt
hIp/YP3N6DMQ37N/iNt5RW/zWoP2yB8YQoTuWaARVLcngiVub8ECjlTRwjWMmhNlfNdcCddJHq4g
YfON1CXBNfgXSoJkxmBeRC1RAVvKVNljmPBZLwFQMK/A1cpwmq59VAtMLRAKIWiBMdCywf3lRsVa
mikcIKOETCxI9SGNhkyrLFnEbxcfHEHhFD5GX9j2U1pIVgAX7jJGXFJKYZSDH5xAJDxoUPMvPFth
Qvs/IxrcG7yBxvnt60tQglogMVh94DnMBhNI5ge6crBtKBH/vrwaQPvESc0VSaklOCH2qsJD9MMN
z8yEnTEv+OtE/wlq8BY2Z3gcp5vv/zICU/gPGI48YXUe8URoCSCTf3fKHE0FGgTQLPErIBgf2PQm
6oVHxCjCllqDVELwE90H0yJue0AyqM+1cXoFL5e81yOk2fpgF44lKAvG71LhkWnTHO5IQTVu5+Al
z8lr2UYgOcAAsFSa4TcuBK2aSOFT7Ss+yxpZOP+ZS57dZ0eJaT3MzaBkUQ3c5w47Gh5bFdxigCPs
CTbdKKPk08Pv1VB2zGO5f9Ws295U+yomk89jqvF/UzNg0H0vkdO6hxkndNJ6ryn0RNURMH7E1fYu
mDmxKNAmr4A9QxuA09NnkGT4nD8W73m6z3r2b3OX/glG+yvImqgQxlpp6SlT6CeGWDGAt7LgsbRz
GHo/rkm6RQtX0Hwnb5t9Sd7g3kSDzzYKCTRYArlgKtsp8qvKpcwGn4IayX4XDebV5rMhOCYifpwo
H0I7Pz+c3ojZJABlR3oGqV4QY94G7xHJsKHg9DM3ynY3ON4fGzxDaXxY/ogTpo0hJL260W1ZupVv
psP5nvxTDR1SxDvSDXiNdAsqMoMFoqVhY9db0bHA3UVOxfZEyOb5hN7P4PM8PgbsbZshFxI++Cd9
mu8frBW1Ue9MvgV+U0yptPUJwdrpNMczBhYRqZ6s9ehpY840Uy5DPnwPmhBq0f2E2hsWA68ADctb
EqPQG+XNmpVyn0Mm/N7ffh+Uf4gAAx5+gxpItVH2UCTYDz+v8oVagLoAyg16XkDa706QQaDU4CbF
+WdnwElF5yz8kGvQCeBNVmg2Uci0YE3YzjTTIuEMkglXWPOz2Vvxny4wT7oryrhpsU7/NSEVAQd9
GPN8vZexx2qYCe7JjgWbyzO2BphymnDlmYzgOPXdV+PWMak02VxKnFegYHtNaNRQ8mlr4w8sOOCD
zk+xjNOReR4wAE5Oz/XTSUd4EYWiJgGOgPPQkxbuD3sarwAAJHg2nQnLpJiXmBizWBOwFrOONL+F
38KDGRM8SP6CSePfZual9MxQEo56H7ht+OUgPsAbT/HeXm9eDGw2J8np8ddb4o0xBVsA/QTzHN88
m6LxPDFAvTWhbOKC+56lEDe8awdxHeTOIsTZVmNzQl1IXJTPKEeYtLZgPyzygEhn/SyAYdHDZvFE
3ZTPUmcdIMQVVg3jh9yszMsY6jkrD6fmh/OzuFGCzr23Vg3X4DsiIjN1+uQXuA1qM7+b157Bfoqd
PMmDxOyhSkM9HWFHAB03W7GxmjTHR9Cf/xq/jdXwOzObHSQUdAqoo+d5rE/rjSIsToFj4SMRgijH
9R+ytlyy09p+zz7T3uk9gCfO/QnNN0yBQ/M/hTc8+a56itjkybcp+TqS6ZbqOH2IHSlWbAIURq4F
ta+K2GUljU3fSzsCuxCkK394r2wGINO33lMBljS0pDN+gPdJIFxlXJyIZmY3yXX8IN41jZUZrsF0
6vz7dImceJxSJ2v38JtX9bJWMXfyk1oA7PUGxg6KafS1ncC4Jej4oTxw+UUWtEfI/4CYy94Vax4l
DxS2CuhTKI8vbSWWgbdxg672n1ybu5rXDTzgBylhBExDcCCEDVEfeLgojxoM+q8D09FOSmp9jeFr
gUWqxz6ILX51Rjh24L7jsiJvJ0qW72X3h60CM9oJwo48QoTZ99E+/NapSxrmQg0Nv8Wl6vTruB5w
GIbJBU6TtDYL9K/LH4Ea4mb/eBDRPCw5/YAKgJKge8IriUkRmGOLZ4gyF6eAFxG8gtvmQTXiWItr
FY4hSNBItwfb95rf7efCaou6uNy+apcv95zcOOoTXjR9BzowKFYG/KNE0CYS3AEKFFbT8j4tKRb8
HpiyI7xp6+lbH70fy6d0AvO4PaaI2qoHIZJejn4C+F0dky9QYEZQHGsmhb42ob6R/CDjnCKML2y0
wHd60cmjHaJE0tx89lm9T2TDYC/4gAfs5A4RWGQQYhmp+Nr5+bS4YCbKjNpyARZPbd3rnNdSXgyg
/3DO6H06AfgwrIeqg7ifDRfd7bIXVCt0WGGvChgpIlJxeMrXPyjiyO/8BFYJ4E9MMQr7IUNRTNL5
pB8yN52/i2L8e43Qtr57jnJjXwHNx2I/n3aA5n7B7Ikxf2sxQPL0mDy1ekzl5omraJ8CPi1siTGB
wr4FXTwFpforYapTghesb6ieEOJVyaVoNyf0/Yrq918b+IqHk/EJ5FW+KpjCmTjsXpjsbo7Yu5ns
XN+0M9Z9mofocDILWd1j1Sz60PN4UVg9HOaaq23RUIGo2HcuTQdnLGIeIQpH2T4Bur9N+6PHCL+l
OjicM2h1wmI51nfZFtxxfHNe/Ko+IGk2A4cT8izgW90lIUd4hwv/bxzJA+K07lcTG+/Wu+0MjxUi
EaMy0C4aHLr1g4mz9i/ukXb8cXE9cR675EgWVIYFqb75ciGE6DecO8fdAQ9h2SUv+l45yRAwAqBA
f2O3SRMVC4K++1gYSz4wZQLZzs5w9gTt0e2ytCXO8piQVIpXu7tjDHJMwuRhlwcrpw083Wkcadp+
Fq/VGwEdpKHcUXKbuMz84FF8AUkf5+zmlfU2I+Hxy3XhSMm2Oqy0kkjuSXIY67+FyaSvzBg2bqb/
kkMo7qVulVt4yFDtWoc/pmpRAnnd7pPnRfIHcdPY1Ce3IZLS06e8Yyt58mpshoQRwcTSWt6WkDkj
aPO6MoQbmS9gh/+DCceCe7PQKHa4nffOsLfB4FBOcH9PbjN8EhbQrD7LavLGtjUAxGyoV8SbTVI0
DnMVSjhNJM3BuBurs4MOZWA4OEk0AKPUZ0ENcay/xqXg2pDVGckggwhT/pgAxWtBZV4L2i67rThL
vPp6W0LgX+njfJ2vjYuOLGRy8LVdNs12zEPzAYRGSNtjlVdh04PDuKt3OTTf8QfHkbvftQjlZ5Ue
3O++cQsKLSyTqWaQ6LiqKHGfEqCv/1qnfbu8OXW2eOYOeawZwCfewl7/yQ21+fnf6AsDQI5eYe/8
iXuTR3BfyyQLgnRWLqtq3s9fFXx/Uaddkt6mope8qXHa2yS/blixUktor5Iv8Z4xCvZW3vUfvlxt
DyBzBIJ9th/JYJE9eSPYb/PL4bHozBX0CzZjvQGfeHDgPvq8SId1jHwdPYDyRULWe46EIXl6UMgo
tA2FD9H43emrHsJ7vQq151T7rPLfeA1g3PVmvWRFKFZbes/6ohLg0IPDEuX0nK0Esddc93vbXg/Z
3UQF3UJ4gxevko5gBqNuTz/X3m3c/hwC7AjyZJOeyyLaDIxePvw12gS7PFS5FfXXeTeEF7AZkhjY
rP55sIa9QiViEYIkuT+GgAVdTxlS95qxPgE40MLMvTNbmjRZWOFT9YWZo0NzCcjawvFkNCHzEx9F
OiagX8o9nyp8a5oTmm16Rmi73JCgwejVmZZo17AlhNQRvAGrSbuc9v0frzKsEW6VRV66OFAJoWtc
j81NKlYnebOsQuPgfY63WdVDQVh3mAcOnz68OUhBIv6ajhHQeIU3lDm/43C8p937MQcWLrM0xL9B
w21Bm0ZngxjgHdLJUp1Vu4JzCOxsH7wlA+99029itNIK5mPgXT22dzZKV8lYgp8A1zoKztNiX+Qz
CvC1kf/SO0N7aVJ6SR4/LM5m/PqrAsF/hg4hxvWnf2fGovoiVXk6HEqYNV/T7zf2lg1n1sNsEfU6
/CIxokhXoad4ndLDFLwDOKXGlCKiQeyHBt7amJBBn2bMxIhoA3CBBBS88WYBOixv23T9Bg+gtB6h
oiDIaFB3shDcIVjAWL+VPMT/ypX9RmeB2Ndr00c7oQQHPwnTwoGlkphRmcblL6oqXMydjLAjQuu5
oGlU99nBF2X7CF3/uwWiZjEM6wx6GZ19/0S7RPfdbGpmHKrFgkzB6HU9rMBx0iNhbhtUq5DbJ7WP
ybVgNbNFqM4JvingZt8N5kKtsBNgqU6wIj5+q+qk+vmUegRkMVjisIajCfJfUIwndBQmSAXiZfad
YMv+D6S1EYQsngAfEKRgj912lc009NQC4AB2gC15XexDo+fpEQv5fj4rJgxU2G+RTDh9CCtaRBnq
7rYHw7gfSzBf5gDG/nMWE2LFN6+xHQwHgRhhsAPAuEhZiLCVn0c4EtbUDBqc/LLMPEzYAXN60xfA
K3ccgz6TruZx/Ggf6cEO6ZZhmuAiBTEAzGpL+Uw/ctTA3yw9JkiQBs4g5kCf1uPnr2Bf/YNAct4z
GAMldgVOdo9KEyteoqx+cYkAsHl5BV7NsAWTsMWCArcpjd2rj84O0gkcR5UQHM0mucTH8RVBqAZs
fz9RaGicm++FDg2mHJwTlI0FbgFYs6IpPbGYY6f63PDu9z9TeDP8bbRKdGG9mM0EMASmuVg3FMSt
jLUrGUH8+wx3CGf+8eTxp25ZwWyE6eKFsYw19eGAa4OrlHa7JH4UboMB7a9zVKfPUkFo6P3P/qna
/e1ZHuP2IA/xDfL5fl7zTxaR4XWBAiHsdv09b6hwC2hd6BbJXCZyOidv02r2Ba5Cly8XEfPpHI35
sduoFOaYaaEHCykgCC3dcDMYbC1HWNtO0fJgRdqjcLAxYqQBPTtYlLHyxwssNmRwjTaFbLM7mXLp
Xx4rKEF8tWRD8spKOVchGM0Hj3b4553Lc0onuIlxvpNx5WobkPNdMVdWNEb2RczVpgdFgNnj5fN4
aWgdY4rZbfgWlN+SK79GwMk9/9qkp/R4X+tLNqy0EJQRBId+cy1mL97J1iLlXD4XB6AhnwhmCjMO
K+8nMVFW+bQkBoKdkJRsVOglCSqiO7htTWrJBHnEs8EpnexuoYxunOcoVyfNHzg9mjTAiV22yHfk
QWFaIjJM6tljoSLpmZYb1a/HxBsDiRdhOn572ckc8Z2y8x2Pq3mzLmNWItiAQplsrS51v2j/+FY9
p0JisVvXp+cOygnvhLkEa+boJifOBdKGd5QemxlHKDFYh/gA04oU3cNexyqbB9DYypwBO10T58f/
HvbytjXckmIzr+dZf3j/WQYJgwsjplweKOr+e6XtToPxL3yBxMSZ3R6z3QBDTbf9S3GHhPcyKWE8
tBbXUKxB+X7Yuf2ND/s+UuKhfpLW2fYwex8F1xmdikQGdrZ49+AColYwQvqQZ1iawwcQzRnCYrb4
oYAcGj1Pcg8Qym04OPCwYEmSXO+zan99EX6hjsbEnwEOBUV8e+7Tn93qbq/vQ6O94aLI7wO/N3W6
AU5GP2MYCi/d18LsOdq5QNClcCvY+N8bfVCPCrb7TodIij4dlRnrLNzGXXnzTa1q9x6nA0ussZ/2
cy6/SBkd1uv+uoY4/x2q7GjfwLp+Oa1/9G21m5dkDky+G27Kwf4HpLVKNLtcf6LcZQv1+0Sv1f3f
0uOgc50w59py45aHADmmskJXWVPl/3RMlQ7cq7wGdRrUxx56qb6f4loHYVNfgzFsOgP7EB7ga2Zo
u/edqi8Iv9mX7V6NyqOeM9qXtQfcxH3YH63TF6MVJAjoaJDVKL/GKVsBtiRdcCexqO4mXAak3t6P
ND+PeGuEQnMx7bGEUdbpEbgfjiN/BEk425VIuxi8Xox11m85wA9HqAotqwHq8Cb32QPnnb8naVyn
YpQpTEkuueAjDtT9GbVMn1p4Z7Xet19HiOXbOwIPHCR+VH47N9bvjwvZVl7un38mOpp0xHTRgZuY
+048EdatoNvaRvMRWGMQp0/wMQO+QoKNUC68EQm9p/Fig87EWEylItIhZD92h50O1FWsTZz24Kcv
H+cBCWmQwtmPbHUz5Ikh2Rc7DqAIBnxmrxsE0x0lA+qB6tJak9kGF/cVlUEWpGF383ANhUi0eM6/
7mvzCGRbP0EtPZIoTFAtmvplNgIbxwost8s/bAQ5mA5NVmFENF4vlm5Tmojy7ZUasNI8ebttsUal
A6t5rfQFv4cV7U9QIxkK03/2J+2cTASIJNC34N3uWq+5wo6lxF1ZOqAJVvoulEX7MUNv8YXgGMIT
xGWH/yosRtTuDyV8ky3vkA8gqwiPLFIghsWUXM2/npdrrrl/jLNTe1b4401vVplDM7UMsvJgKjHc
+VwtdaROKB3cmHCL8xgKLXyYCB5QyNbne6YS+63ufGX82PA54i1E3eqkXaBvaxhQkNlYS6DRVfF3
x0A9MhBjYGNgfRW4t5B3BFxv1/HboTJguFXsq3N9TaEnLZmDkaR6nTx+TBE2Jp4ou/8WTdlt/Bor
IVCqxjWIEZv4UDEUmqQCGP+S8S2AC9Vtp5/L40IKNI9W7BWgd2eM5rF5cFme0XqydaJofdC0WPLp
se3BpFepE0JqYlzxV8i2xcBib9jffRj/aJajjwYveyUdP91GuSIFSDuLJZeOGes/z3IVsKq1mD9T
pwedC5rJn1H7lWzho7fo922K7+HtMjrzMJ79LRPxAMMmoZuE8oTpy+S2NxxwMkjBkHpo6hhmdknj
v+aKicvFnmaStVvPHUyBRMwd3Lb8Dzj15skxe2XJ6QHxF/Dy8ev5U30jvEc8GxhQlPoD5v+SS0nR
HBVsV6jX4QVIVFjCy5EiEOEOxdoIC5Rgo8cFwLo6p+zJFUtlXxU/loqjkI1wOXQjRqXuMiBGvO8x
WdMRgpImG9GiqyJNuKZdWmojUIvfWV8yY5UzDPJuI2OUzLl3oHIjBGidwZLf4cF1i1/xtAkhVlof
kSjD2MC6nwGrS0LcHcmIuHNRncn8xH5k2ETMFDf/4ByuaHqYFOVR3rrfj7hZgAzAjtoDHgVik3Zb
4SwwVvbwlYCaMMkZ6aoFEpNDVctsFGuwUPlO/PwGCg9McL5ODlDAFo6VoQOhA3+x5WcGy1IK3uHj
T0LrP+qvaN74iUGJTTttRSdxwov2DoszuUIkv32DJ9IJsNgz17W058ux8iNX7YeXVfKLgaaS/hBY
7h1RaPL9zS+P6lFeyJqQj1GUWQutG0gOOB0I66M6pLuNoCy3J2XEJd/jjf8wtM0epKwnIRsr+gYk
lpjasScsiTk3xUYRFvDtdeTlUvQQW5Uva+mhcYKNRJnAzQk3MzBP/u+9ZR/xGxY7adMf311jXoX4
msMSTcfZH1uBTnw+zuBLp7SGMAIrIHfptRVzRoJt8QgleAt3D6AO14IK730Es5vflCaNrwGnmW5Q
5TxN8w1GvPwww46CEqQkkg4/MxphM4YP41ZnWWi3IPHeYnVHOgwNxhTTIAx/oX9zvKB4ppYuErb4
VEkp++cj/qwdbdPHc9t/vAOOK0WWcRG4Eq7/qK+5oEmZ+3k7sPDNZlPRgDdE+WFiBApIYvEEP8tR
iVTNlVzSPPEcdMyRsFnAs0IQtC22SdEpCwAxx+qFlSTuwPCBppkj8bJZnytconwoNygxNkB923qm
w4+wAXz6sAVQI1pJxFpm+gk6bAG0YbfJoXpi7cm9vWyLSBITHeIb5oIx1ggYEM6RIomZiRTsIO8H
MGPj2575LsMGcKuMbgOvpiLj34aBwMdCp2yDkcrgdzoUPDjCyVg1/IzAQCVE6qHRBcKVYAszbveD
Xji4OWBVPGPJaVdFbr+PxZXf6jalneBygukBH2cD1PAbiKqG6J5bhwf9ByERy14k1Ji+Bu8/rjob
VI6HbzBjOVjgfIIb/nGgs3UoJx7aDZqnNxTGPUweOAy98xemQsRqlwRBQk05t4ch/4jbl9KJtKV5
WdzRcCchlI7V/0g6syVVkS0MPxERCIhwK/OM83BjOJQCTigq4tP3l7ujT3f02V2WCknmWv+0cMOy
E50c/buW2ZOaH0UKmWJZr/HhZXROw43LCds9xzj5b8GGHh/K+rqt3WrXwW1MzCXLjxYb3BgamIyj
z9IYCcauJT+Y20+aIx1/Rw8n5BboF8qfwyUEx0dfbxhTWj+BAGPeWZEBjYySPmqKMp8oV/hy4veE
/O+5IOW0T/hu7ZPnrak+eIH69tmBlFDGekjUJxFIRC7gZGgZMvmegSqQ3Qgk9Cn3Sn9NX8dngs/U
uph807PMVxPR8B/E23qIy12G2Ol73cZWDYfmbkLyaWP8A1dahw6LApcfoi/EGN/BdKnOEyUKVK7H
4WmGfQSW1P4KwdCWtNaW9yWHPFnEIA+ZGIarMc0ykEX+etRJ+JZp79nU+FUm0ia3UZyGjaGP3wm8
nYBhhWkOH/dFL375he07aqRREVUpvukNm8tPOJdo4jVqyE+G/hLpdMOOCHiDHCC+Bn/f4XjoBtlz
+sRgN/suaC6UifQL3tPbw+3P++sbTvp7VG2lr3OXCAK0mz295wjcqUIWeDn7J6s/FVQqbsecTYkZ
zipeEu5ByCJBaAZuFkneWdvX4gGxFaTwiDWCS1SkpLy6X4vu5WPV6W9cilCt4I24PX6uzRXCCiRp
eUWJFpvrPuA90qZkM/1arS0dZbfNO/frrNoJQSbug2wE++Wh1nvEpACAuVgvB7Ip4CRjyjBj4HAi
osNDW3MOC7rRlu5ljFHrrlp8xdvNGQDZZHcQAsXv4QpfafitqcuZOOOALmr5Jsc16WuUUJ4Gfgaf
NVZHv2Kq50S1cNkk1hBzMP7IXVHjOwmgw9Napn/RGFV42GTKaoNm1ulArz3OVlYlUAIxDQ+ccITM
CCagg9HNnnNtomMMnpioDLB/lckHMbnm1QDxqIiO5yVEHFf2Wovs+j4/IsFpMOiyi7r4hZrptC3m
Xf7GNvUZ8k9t+cGiQvrpFKFfIkVvX7YLBHmYxVHaAJgscPI1oJmG/dk4dYqJNng5RBAZ+x7RwrMX
cXjIxRqi+GfP+UOY089gUHO0NTuOy57bg6KIOyLMOQ64XrE+PQWXiz/4GxBJoAMHCZHCdcHz0iKw
y19HGdKycDq0qwC1sC6o4Bfm3/lAJL9iawhfCCh+jYo1CHLPuu5gQA00cZSMOPnQiF8aH2fY+cjp
e4mVhH4DnOczA20MOdexl58RqxK+B+iwRYAMhoPMb/FDlmPB2rALnyk5aMuJ4Jty8kFw3O4xSyTt
InlMw3GbnXvYkJDWCLiRY22tuRsC5wKeM0nMQAlAmR8E7lKNEvDjlsElhU9taee6qCd5AIZYT1Zk
r/wm6LhFcwcdyIl0QyGMD/+UilOydAqDYaXh1yII6jQ9G15jeMXVUxCLk4NMSJgx3cBqSZ4qe/1m
qOfXP3P7BflCwauB1KZGL/rCRH/8n0DjB2iXaWw45dEJkVhhDQBI+0NZGZZBl0Eo3pdN/gs3GUM1
t4z3PspxjRUeKebT7q3JU7iYaXPyNBIuQtn9CSvOB6PC9NsLFYQn8RUJ6F6vk4d7zi9zYBXxjNDx
kM0ETo85dtpi5IsH61P+3vPrBg/XHG2y9uvqkCcA413+A1PXEWnYGrU4coXJZTCUwTJG5neoH86S
x08aMXvTNeY5oeZEMcaxsWsJtMdmgiZS8a/L4py0KMPFAeqIrezYvGzkLaAFT1bTvDoqU8QFF1ZC
zd2L9TL9EvFFZqM6uRHLpXnNaqAlcssU+ORWh2dzXiNSeKq+92misvO0j9/bGbfxjXpPupGKzqzY
G/NrTUcypoNXajB+knK+Q49k/b77XuHK1e5xYiQAMQrTDmOue6+wr+bmlYQ5MoHgEWd14WorKqwX
KhGXLaT/2QBT4iv3JBxzzMVgjv1t+3ylFwIAuKlUUhRCJ+u6rBc1oilgHtMtBokC2tEw+WClgpew
s6nd8HvQismpP3QHiqMa4YOQo6r0ytoTjCKCegK/Q5VQF3oKzVLF4xOrqtc9/YZiBZWaPKoGQ520
fjXHwN70LRMTEx+qDPhni9wabZY87Sga6QOYwtfyFtYXHAHZq+7LqmMiJOcWv4NBE0udLxPYNYCg
Xiq6r6I53xsfa3CNjIetvCzl6ZT3IStmMLoczVnvy1yGcAMT04Q9smi9fnLG6lEG/MKunbwo2nth
/9/vR20FusWK0YmdwPmI/HyvIneK1FRa4wn4e9KfdMNiYD/2+tO/HK9oGvaXe/TqssEtZf5OYUki
B9hFUMHPAbtTCg8sEyUvAsnle1n2BHyrau4bWxwyxW74C5/H+7QXmn+vn3Mi3DIEDR/ihJ5zblBm
/ttijUwE+Sthn1BIbJJzmGmiyviz1v2gR+qTA0xliVyMzWv4prI6+9DTUmedIKa8DSiKiYvZ4/T5
wki+rdfNMWtCVNpconpEuJn3RyTG5q9uSJxeffarbd1l9c0zRy+MZF2mM03ATL7Hiib8F+hZU/A9
nLpzuiYkQlEBVigYPZ+WUF98+r05GhwV+nJQqPW9CczRjVxEnMsMlgVIAy3pHH4J9d3FfRfOAEFA
/2CgZJUSaV1erZtfpIOrc1Lsfgd97JVdJCFrQH3A0FASuan1SaDA9MWx9K8epUCDrBCQ9IhWhIHm
MCQmbf+F1AuUz6RjkFsJ3oPtWYllsDv2abxgGAmwuimxeV2R+40GVKl8urAzvHIZD3COsCzQo0JO
sVhNloVL4pD2gRiymNng0VUU4ED4k60+g+CwT179b5OxGQPkgNxwJvGTt3KOKJXkHkb0KsDikTYu
SMejt4a8vy4QioWyMMyA4oCIQzqC4MgjbMRCkzniGGMmM009UrZAVUWtCvUFgfeR7BuFOA6U2DS8
K56wJja73ECK/0/CTHofJTUhTi/q80s172FUot78jc0qRQ1Cb0Ug70QAx8Q6gPzg/yWe5+33cUaR
dUfbqI+7u62rPgUqAz0BN+BAPn/wJAr4/sOTU6AgA9YGlShgraPMf0vMy8RC/RuFzbwdaCYFZX9U
b2kZENUSW9cPdK9xoADlsZzeB0PCT7iwQDNiZuySASbf8LtCIso4+445AIkhe9qaRMIPkD156Wuu
0GVmfPLPGuqBLXp3d5kqMWYOV9g/QK9ssiKE16xiCFsEOFxhiJeO8kDNbn9kBSPS+pAMcNTMiCyz
injs8eOSvOuQ/oAmFLkpFA16Tupagj8RkOpM0YXYU8g/AvBdEqfR954h2qwOZxIaJkS4YN+YhldM
jaOmvyXm9DIqRrgsINxEPgedCMOFx8asP9E5xo7XnyXX1O4OkeTNnIrMk01sPPRq+kiatg0RFogo
kfmmL4HuVCEUMpPmEGRBoAdUUQVuDYwpZ4THiCFoS5sIVsjRQvpB4Py/70qKIJDp9RFxgh2ASRlr
KjhsmDebsDIYE+bOeKh//qny7j4CMzojec0yYCIpMRbSCmKOy/jLKYD4UvS5A/wc1JO0B0WLloU0
0IwEB3AvtFKAAfSSg0OFC53PUjvcdQgLWF9W0bW2mQdI+UM+HMFmUHLMZADVxeyF6PllK+v7okTh
RU2EgUdeFMlv2Y70MS3OKXt6XXzNBmgZ70+vDomBYKg5sEvQMONn1J9CKj9HRHTyaH32vZy+j/Ks
njHKBiPSOQOAYChG9PEGq6tLutEeLm7JYxT8MjHWe3eJtbHptxpCQxWPuRgystnVgj5g2PbFaX1C
gxKFEepXm0ecDJTOR5kTA4YzcTe+iMnvHwfGu8SjNWyh8XhRs3i6yKMWHS5Bv3+4Cxujmj89ptz/
8TfwsQyDBofNOJRLQkZxxAUmWnXOeGBiMkFwHxHpwE89bxZtVNS49TpsTzTQMIy94CG4QuC3RvVR
1g6m5rS0AXsp09FWn3emPciJDZdHIPz1EmaIpckwJeClgfPekfuMjBaDKz8OMc4/+cZgUjBqzY6P
DDQEKjW7jQZ4yGvnQyWKkxfjBYqj8/hJKjo7Stx5oOZN5aPnlnj/N2v4sbsvgKEEkuZrEPeOfsQW
DXVdzOSnIPYvzClsNha40MnlWsnpi6l1/5afgMTce1ZmXLBPO6XhGzO+0T/vwLEYSIN0HyUTMBCA
t/lOGhZXQuwsk5z0mMZE8LViJrkpbFDoRx6eSqo13fvpgKYQ5TXf8f6KUE8AyPM52h0jynki+wd2
raqdtsSutnxgzUObR41rDFb4+mn2N3df96vbGDMdwMC7muoQhYzfQ60ioTz+eiZZVcRuXhKjmvIL
Qb5VpsJxRQWWIFGsnEhKMeHyqbRFVO6Ml29qjyWKNb8p3ArNBqpHRmJ8kBfY70kvbxcGQBPFIDeb
roGl3AMEFFci/WCKeM0AfpOeMecCctrBuELt8MxKz4yThh99nvyiC8FOB2enZqol3/Bst9PNO2Kc
JSDsc9ZkrBXd5+R90Thtry/rNGGH4NZVCARnSOwRI5ReNzYPIK/1rIde7UDTvpQABq8RGywJKQba
Pd6afktbA4LXSwGJZM8ENp33Q9z7Qo75+vs6cqbtRY+4YWiaS7VCP/wN6/m7Z3cVIuGAuSwsrnP2
9Z6zeixPBzmXDlgMs9f8+rUhIHEmXtZoKjlX4FJAwz4Xn12iIQNkiV6FdzP8h0vZVEDM2fqyA8+/
eLXApoac4MigXwHlEht7UI8uHvMXT9hPGS8DuJsBMTFjCioBXWtceSgpEQsQUJ32JoyHoulKwW7f
2EgmNQGlw09eiCnqYGjQyqTlNj4EK5ITcl/ByAHBecpqGgxasT7TWUqOwuk/o6fIR9zxxwRx4ttH
aUDXPvkkbFCuGhDcrycgYddb1BG48i8ODGAZIRylI27Dno0iCKUHYsUrvRTpbs9R/2q1tOXs1sAG
NJ6nQEFQQyWQd1vluBk93QG2C3OFno4YNo3AYQ99hykhVEQ/g97y7bXOaV6PmEqBZ22qeKdOqNqx
L/ONtkIaFJ7g3UK2FOxwFKkP+w2iiVcyAJvhHcFxWd6EsIrjVR6DRv/Ij+a84DXuz317l4kanVPN
Kf1mRJ8Y4GV1lK//tQn7EDZNxaPIDLp/BljOUa5h66PONDim9ygDaYsm0Ic7obKeMFaI86+3gvOZ
FSSUmlMdhgBhLcYxadF67x4TDTjpFYaSnzIt0UblfEPZviS1RvhYEfIDYC7P6d2h4Q+YA59iEMAa
u6ZSoxFBsU/uCtQdnu+6dO5kJUPUd4SOayEHMEUQJl1Xc6DX9ZUIaNzYUP0g3qS6vdIHQJ1b5xv7
7pGAABTPRoDnZHlzb3g76gm2eV+Gde8D/9qAmyRfliwIIlhd1Hy95btxe7EKOHUgi8h4jYnNaYnK
uKdUdZ/90+MRZDsq/phpsZmZB30HrMkEXHY9PjT9428JJ3SLa9d05VCD8LiPy7DvPo7NsZUweat4
VdvdW2MuPAlwkMwYOX0zMTLYs+8YOduIMluj/CQEbgL0J+WaVwQUy3AIExn3HvAtPCdkmX48r8kY
gGPjTAI+ce8p0DER8wcypFO22H7wzVgXVd6mRlLudI/0kojJhAn2skoh2ZvYDz7sKaIURcdADvUT
8Dn9PEFtSDm3OP0QwJuHdsGoMxuLDbnx5CkhgxCDQCkSqdB4eCgVEQw9Cpf5EBSvlB7UAw7OTk5Y
sFuqx/7pAFZmQ5Oi9uZ/NTqgjd8iJUba/vpXS5/8GmkdGpwJZ7wupj3iiV/c9n1bfrsipMGlplBf
SIQXDTELaPaYpQAGN0H+zJ2AJSY9BNMH2yZDW2etP0DIu0DVh4iINccW3SezhgOCpPEF4zj9k9gm
uayNh5tuVO4oushdpy410JhrNmgRKaA3UKW3o4ygZ64KoKgjRz0BvjBuzmLiC2fXiy1Mgr7ZsZvU
6NCYdIdwg6DiTpAwHBnFHw+NPDZGyJMO5Jt/Qed3heJypjDAhzfglKeWlhXiGFNqllKZMdSGSF8c
BUJwxXzDdk6s9qMmCG/I3CYOBdYgVV+R9HP+iNKfYaHcgSddZRNCU4xICPxU6bekJ2+iQkufVUrN
J2aOEQO6idTNH7e2mj2qKfUkcw/gfo46K6V85/i86irH828QEl5QvpYZufwG+oEf+DK1KIPPZHn3
qLLm6VEDS4wGDThR6NzTcgq/nzYBf+MzpltKJEzlDAdI8eFiLscI4/bg/c2p4cnbX6RGLLvzlvwm
ylIyd8HjSptioYoV0DJ9OBc77LiK2/MI9/4MK5KEcyk5ZcBtklfm3QL3D3sfv5U6PKAruxI6ciJK
qX8Y5KxPYT6kMR6SLsGRSDAPY21BzLr4rSe0DDQPO6a1I9Ws/ijBdcR2AUE8ZkDYoQfTOoFAQP4q
3o33Pd6P3DPoAASeZF0g3SOv4r5gPsF9AvSorijl6jXMXi+5T/RI3tWhsvwkl78yx3GIJdzHXc5z
Mi0nLAcOVU4zxTWQMWrWHWDXO2eShwAMBYVLv8OU3T8q8seE4pSd98sIiLxlNhcYa6At3lFv8nXV
PcojhglhtduMH5FyLKki4Dpo6xTMdBiRZERKq+8fd78bqVPIp/mGa3okig3KB4hgdJHGxTtTHgt5
R8AslnIWyYSxUWdsFosTDC96tL/vyafPeR9kY8ioYlIYASVOGEzEBkCo+5WwyJhBIH3C/Vzk9dj8
V6/lJq18FdKBUm+ir+mHFuWKub4h4gdz/kzfDZfidUQMjCCIGZRON6kTMeBRYsRo7c3IH7G2zFdk
A9T9z5gBVzAF2FUsAOfWvU4RY9s4TNnCmLtHMuw7xtppPXGk/RDq8B/b+EW6EmnDFhEHAX7TEQeH
u9o3K/z7QR9A3tKXcDPkU9ws+pIyu4TVmi9khR9YUvAEqh+OJ7zd1HJ0ZzkH5RClQLpEfpfeI2WE
1SgzRlTiOaELUZ2Q+R+Re4Sjgexe9xKi6XPRknhHVGAugYNiDkD2nA1yBt5pxGWYtrHQGUP58ogW
2FZO5W+GsMA056wD2OXRIzD/vrPJ9uOJYSpg6QSw+E9+kZKycwEKL4h+HZJKALbS2er8dCBjjKSY
t8+qr3GcNz6nv0jJoPWdqBOSjtB6u5IvDtwMRlD3qpyRR6MWjQZ6IvuLAv2aNg21PaILdNQkBLFO
XtMBIedptdRRE1pkKcUE7uHYnfM2gAQjkd9ReYX3zRFqx1KMue+Xo6Fhom3SjoCEhjwlW/KR6PYQ
dS4N7/Am1o4eoUU9SggzwQHszFxrr+feI55WUEfkNtzBACt2uHEanyC08Jswk7QlNpgC+4Xni8j5
At9HTB4ndxqgnejgDXewQbuIbxarGZaYtAg2ROFyrax2+kll4XEcwDPwZ6+/E83h077FP8ITAOpG
ss1wBxdJUoBeZmQGxZ8Kecz3dZWEObJ0nVQOm5E0OdE5AibwJA7wKGE3YkhqlTxd4g04V4mWG/fi
qw92yUdHo3wEIiJloGejlhrqobYleJsQHNXGRxf2fCT00NXA0IILJdVGyE6ot/dd0osgoSJkzq/s
bhn24m2Pn5Mb6YgeBSdztZxTdLHPCSElJSJnSlrn5Z+ca0hdUwc4BxhJBU+Qk+dJBi4mXMa3cT5j
LokBBuCNw7sPx8F4I0NErK0GYmoUjIg00aJyIq4N4jjG9LD5VlOiTqZZLzrjp7tNNx6z10im2CxI
g3eQ56eEPXl0PfaA4T3NkJV/cumLcA44r9lzBJJFYIBwVJsBGLw7MiLcnFYVVDnNFQk6OVHGQ0Za
JM3u5YoIrhtrBT16lS+LJOzNPwRbM7SQeT9NyEzYHA0BkamPiDwfonpPq+tqQi4VAvHkWwvdGMe0
SRSdz5F8Gg4cuATnHbAC5hJ3F/ADjEoZ8XAwuIpxUch29BTNtN0n9mOzf0e1PVIdOKGIEsSxb+IY
Z2p8tP2FIVZN4iasXoitT5hinvxLm6M1dFq3SFePRTUrXfYShwaWjPwqkXcnm5WVEXpH5DkZdCOs
cu4ALa0UXEZ4lRkCzTZGWByzzzlupiISQ4p0HtoXln2Kx7kw+PNwIBWwwEWpBmVu8jtlLDPrgqjV
bUvkNFUT+XB1dPU2OR3GsLd/BYqDrYUmKcVyiXiL0AwfDSjr8xX00edhfF8gOi7/yCHkIry5IaQy
bm+rfszr5NWNfhlhwgTrutBEvmJ0l+VYnj/jB9tA3xTBQo3TYi27TN9pPbm5lVv/WObAsmFNuorh
YU5gRAhZDYy3IPfg+HP5GQNpR8oKjh9HzLc8GoTX+Jv8E21i+n8sIibn+gc9CzkhV+/qnaC/Fzot
nTH8+F3+JO2Wkj6j8ndvOVsVIbPKASZtYw88jhbbRJpOQEQ9vY94eGqA3iV6zFgOwNcZcIqwJwC2
l/fXuN4yf3P9scqgN6rmBnYpCyQQRjqojiRX3IerH/Ajc0KGg9S0ugMYYFqncmbYp+TWzlVbdTGA
w4SFtYuS8sdgPIuM8/Cx7dn3cTvuI5ESKk1Etx3Vom8+UXBa1zGjCicYyrwyNCNzgZIXmwrGbaJ5
wQhttM676wgjrbF6r7HaPgjyY3yNW9jlSGH+7/o2uYc3VHkDt+/3F3XGtfPfNIgQzgM2CjnoeXI9
ZLRw+Ie2VRqKdcMgmwVWBbJCHt5ujYj1FKl26/3LBFGGutWP5XlNqgqf9uYWroiyk5YDl7S70kEo
yu01o4vrEczhszjeq00Mx6HZZtK4Zdzlp7g/NnLSWLM2KR0JjcS6JlXhBl7gZ7rV3D20fMYRIuzM
7rT6xh3K2C3yWUI2YomJWSB6N4eqUxVxxowFBc7oLQXSIJyLbnUY+OiOref0RPGFAbfzOmw/Dq0h
3SRHWuHhiwkGMchIgl0nQwuYGcdNiMoVMIrZbBSg/UwkYnz2L4Zfg6q+h2soWpcLMhwghWOiN9QM
XrKHV1G4kJdy4x42Fi5J3SKlvUCGpLrX9OqIu5necLAOafkx4zG4lfaRW4ZGRqRJY/RG+ij0rvT6
leH3Ly74gRKqAhwy4Cuw/rG3oskk4j9k12eH/cVvRzwetM9kfW3hKE9kb5dIW4gdcJEJmRFC8YDx
AzyMtBaTPVC0XSxLJAfNn0STAJTomlw8/wnvPttodpXdiV27e9/oHhJLJ5aog0PfN0HBF9CX+3pV
jvmkfbc9s5VZgKYOgWw+mFByjnqxgj6pHwuLPJUAZ1jP1tC6JDS3IsLgzFmAoQ2nInrl6tCSdn6P
bgip2COijA1icoLNSpsxS+0bf9girqMnoa0r+ahgthYp6QKdMZJLDHoBxY+3gSvGvwPkwKugPOL/
vslnQRP5D1bodcheWQoBcITXy5vIB1k9b5lu8Y0xudjobvcJLAFJhAk9ao/yF/kvVXDlYDVR0t4B
9zAIdUtMEQcFMKVzXugJi6c/YX4X+EM5bgBKZIdc5Qz2AHDmYa3n4nQ6kFQe8HdGbgFLYlH8yaPC
K9n7+euXD8gF4MRV991W+ztFhvdCf0XaDIychd0/+k31LzIReDFXq9kyDmIKOTYlgXbnckp2GhFM
5Wj3jFUet7t1dp4rjZPJNdhIiBtbfya3iYfENSVn3UEpzl7OxkoD+x3WoAjokXY46T9TiXhMg6g6
gzOgsXnPsTk2qE4mjC7ck80zPkWFwp18zwnv5/fwWheZBAsfjITZmWHhQmC7dfb1jQP7Li4Tp0ia
EA3eGD7Zph1zNMT6WGdi9pU/jggmsS2+b5E6kW6mSBX4/Lg1fVLGbQws6JHcij/0PxRUeFBzZGkn
Tg85udiPsfC4cAKpDP+JWLPB00ERjAw5efwVkxIoNNvALbGhsA3/es5l92O+InnyLzbByr3Onrji
WkfFXxXAuEy0GYlC3kccbFOGB9PVJqjR7WmDr3l9c8VB4d1zDlnn64vcdm7wmQcC80Jv+kH9oVmk
u72ZiBfJM4TTfvuH18cCESOt7vA8EP8yRDFMmdi5fU6mviiH2N9zEiWw3dI24ktwQ/f1sagCsZrx
IkSHGSfcg8dQERpZnp2qzvQjnw1oi+S5waTh+jcO0m70kucUyUsfahqZCuyoM8jIR29CvALcInay
1n6AyaEjOa9FD6gyevD426NcRse8CQVTSbLYVh5JfDeUZ9gv35Y2+u6hQKEACS3koC/LAH61l32W
lOnCIPI6PNJLMNjzCUm3VpeXvvOFaSDHcQQoSZz2Y2CX8wF4XjkvAmgJT5TOZk5QKfUYxTsDHgLT
/9inCEstjALhvoGEk8K/ZKywhnm31GtY5wYBAxc6NJskjIPRQF93/hX+eQ2orCd3rLG3HMFoEZwM
Ia/Gfnfdis2bWUPUAkTpi++FzfrqENDH5ZD25h6JJNeJz4tQ6LdsDKYH0JjxUkqL/pOSakpUE+Ek
xoh4JPBzRvZtcQjCLQudNH9x0BiCoznRAoEJ3ojvYVtCs/AKCTOjFhGoK4sEqVHCUpBTEKgNAitg
7RIDOA75CwMuaYIIzSB2AXKc8uXkFDQ4+FCI6fnHbpN1MkCFmYnxlQ//l/2yB3KHN2I0MWCR1OaC
ybl+fwM6aUE/sMZB2FfQeGxdoBRAXMT/LABnoFeo3mG6FMRxoJeKcxdB8AipnuMqeo7OGQWq/hoy
geWa0TS5LQUFnpA+WZ8ngVYAfzO60FzRaQEz5A9f+ArvO/Bw98fEjv9BD5vfINnCLlYnZIoQ3yrl
r6ROBgFD7T++kcL+wlnyYQCDxzRUDKYx0vsCfFDEQyHsB9vuC9Xp1y79tnEFPEkmQovtctjOda8w
6UxeJP+hmYJ4DaFdxvgDaSlp2uIvqx19vL7a8PCOz6nucd3ksJoClAZNCnphNx47ERDedf1ZlH43
PtF0N37rcNZshtrsnbCL5dWyH+nhybcbrG4KAaO0mITLdUmEqjzrrXQHX7M0PWwS1MXO70A7sCht
KbvFJAA6wI/y+r3DHNGOtLACr0fHjw57Wrsi3A8zrJcxuBEigtP5NnlN+MTbL2GdgRm1Z4xFnHlj
dSmstcEdIuJIyoLkqlT4J7fbicxTAYAPckZrZaA6ePBWrCoOKjFLGINj7ZCHg7GRgwawfQI7336x
Lp6BDyN9DHbZoVZmSpJIKHg4oJ7ofl/WXLDKC3UKGw3piI0NCKC3gm5F+oZAlyIJ427c6raSQAUs
OrBc0K+HN+LdOdowVyzbkC1nN2g8QpRoaRCUitwTMdSaCHIRY6mFT4QGUJ9+ueMtX3vNg9q+YU5F
Yk1aJSfuGJyUJHMWJ5OdN2NiZXZiy1GnjGlkZCwR23yv38SkYsOPrc+e+w9M3eJL+gBrKHos8P6d
+NrgL0CLIoJcEU9eBRGjItGyWEDkFYnoECizN1o+Xl4uBge+rRR/hJoU+JfYoAPM8PQeYadVxugg
FjgC4FdwHPAvIL0w9CRYEmyDm5DUpxW56vypyYnD1G7iLxkq1Rd3hcdyoDs/ddjxW2CKZIa5OScm
wv1j+nkUQKD5DCswzM01MKcfOQJV/a0ISodf3WwLD5VEkWDIVlLeDgYS7rHPBUSJ8WS0FDHh7T8m
h7Ax5Bmy+Gz4Ay6fEVcAdpX7hzjRLL3zDjIfcQE/xdhOdgaxfBbia4M+E9h5szAB0CfzlBP6helB
XAVewuScMeQoqviUNQcS7eOoLzzeRt1A91YOA0XhlHk3pMvXnsP2AFjywwz6jbV+SOl0X9BTM9uK
Z1wQAA+PwPlihsAA4pOxzbgmWosgJwQ69wUQK9+SeZzg2NxS0qPw1EbfFYlp7J18E16zwcZZTSFQ
+DRMN7qJqeTXCPn6x9EQjATgnqCggkMgOG3BQuIJQZTCajWnvBbCm++6K25jPgLKkX8/Qs5RTqgI
H6a/4qoZ484Xpi0oWl5FWjLSHeJcCXhSc8D0R0ScTfGHNJwM5ZcmApEI8oka9oJNWqyJJo2JnIPC
a627f10Y48HqPCEN5G6jqWgwporob4EFoYuf9gMoBnfGXRzyq7B0sGip8SRXbI1jcHZq9xe6cbQy
KH7eMHQC0+CWACUDlSQCL9SdxwJRA2KHysPmQIk/Q6BzX2zS2wzZbqhCX37Jn2+tdw8THED7dWek
3Q6AlAz/g4H2ZUMGF6cD6fz8d6gBzDRqbowhywlj8tQVyiH+cUCoA3IGbgpfirmaAd1ingAEODeR
1cLtZh46r2WH18Y1zURLpBtBuHmrZtyBH7H/XFdmT/AIoXgWw8LxJXcR4BtM0g63DTdMOjAcHmUs
ZULEDRjkUJQg7n4HQMmcS57jrKMBpBKPSM8H9QbBhvIHAULKM6bgZvaVOOlAGlFG8Pww8HBW22+y
aD+2xr7eJyCWltpBxAI2iEidK0xnd/Ouk2LNvoBOgz/BKvDN2by4lI8dxgrj5gs2M+LX8aqzS1EN
U0+67IwlU8W/A3yUnopzUvIH1JKoh92SFFk150sIAoYJNCCnxHCKWbIu7Hc1koITM4x3LIoVARMx
jxXcPAZadE7/dDsG7Nw7fESDoJyoCAcFFWddlnwO4HGESqi9UH6QroJtFO2UJWBRfOh8b9FVMXLv
loiHbsHvZJkRJ8qlzrABiFYFlRqPABHhOTlUd47fJ2w2dBTwFHktkJa09Oz1gxj7DFMIVmc+e233
7bePEmOTSlNAfgHNSdMCXUM//03QxPiYJ3CsrgZ2j/8r4rc8TsYAzs1ju5roC4S9YzFDrgiZVEEe
JjQIm6yW9jFC1uDk+viSMIuS5zFAHeYzErMa8ZSS3wdx7T9270hgf1Q+ZBtb1nv38s4ukZI222Yv
5/Fc9jl4IfJJYmQGs6hh+sFjgcp3Jn5OQMfIlAATFRKL7ZJgwW/yQqjEo89DF0c/G1LaQiYhev8l
mB5ehVBA5mjvo8X2SYvYhhxDqLhP7pxT0lkWswkRPA6SITB12QFZYwNny/iuuLwIehhG+XEbBEWw
wywIkdP/jtj32Tw46fpYtx4ujhBiAl6JbGtLI/s6LTl26KobZViNC45Qj2TiKhqEgBc+VqcEiFQb
whGQV3xma8aevyIdkudJDH8XrAzFkaPaELRUnuaUxQ3DMLykqlODdxIgwIOPioAVI63EyAqSCQjq
RGLrvw2G17iKX6x5pJBdEA+8ITvNZCPjNSqU6DdkR6UuMW1Q0/KIsd4bkLgEo4qwjw+xkCPG702o
4FE32lveyz/tjui8cAiSns6+qIXIf21jRpYIuDHxKeiq4MKItUDrVYQ3gjDPmeFf1vAsBtsC3C47
p7wrXS2q/lBDOVebo3zGgFKv2XX+v28Gi4IeCzd0f4/M5zUMO6YgECPk8TCIDGP4qGuGOdDSQbcZ
2YAmLefAgOqtSfFd39af9RXEZNgtqjXa+2qN6KQABg41QpzZh5sdn6FwiojAltkz4dKTqzUVwdYX
RlWh6mByLLMpmWwjcLDdlz6xw04o0urL+Td7MZAO/mepjK/RBaVvRtppG8rHjQCsW3ToQwLd2Dvd
DzMjkHAyfpOOl9qLqFPA7X8BrvjDB7GSmgecxCGgEInBIfWIBKJlJIz0ZNK2GsDRwCis8ESTm009
5Nz2mOiCeslWxnxKqsFQQsEqxYPDGxlS7VGmwFZTo3B8MzyFg7bs0TTJ8PU57DjOSoYHEGGIZIvE
DVaPZn/RAH4CAj7+nbQikBT29g8FahG+EP+Xq8GRpLGtspu1MaNFAmlU5r85c3Eyqj4P+6g7IV/T
Cm/h8w9CjsfrQtg1z9249dlmhhPZo0AaJhSGMawaXNvdPlaWuEIT+FXgBcx/pO0TKEuZxKwl7oUc
RYIhoeCBTstZ2n/USF+2BLYhVstpj2yFk85mdbG8GYECiVZbSPl4Rg5krVmbvebWjMCNkDduEPns
bh40AQwF5TbaH+sKtcia41Fn9t19uDBTzoi5Zi+qVD12e/x1UIkiFP2aX1JGI+XKEqLymiuQHS0f
nCkBnDoVn3rD+mUnAkCMj5WPZZOQ7I5nkT4cLoWJw8OHe3Oe0Bq8NfD/eU5ycGAktKukQzpIeCM5
vuaszkuIWG8L3kdKiU+8ni0eL7f2UPHYzIZ1ObtKbC/nCdf1bIX2Fvcrp9KCN4o+s9o73I/vYTc8
inE7EBSkPVBgzVA1OGz59HZ2m6nMUeCpmff2bXgo7ePTJqhMxDtX0zkmG77Kk011MphjrgvvuekR
5U0sZ4W9wnr9iZtV5I/UwF89ZjtEhgrREV1d6FPOgloYSfyLN4fftyh4HZ2ipVrDTaMNyzif2bjX
7+zDIbKxvhlhSobT7fB5ONiznU+uwjTGc44jjizd1znnUGjpY8qvJdl109aZb9J5Mb0yiE5wTPfR
hiDuMnpOAGN7u8+iAP4jgyu48zDipAV3/ljX8MFMxQWtIFshCePliERWxLAMNmSa2oscNfuxbpMq
aw3nMbvYTH58AyYQHEpKNnFmgNMvxtCdxwRDNAzRBiRhMDyE9lqadIjqBV7JpM/q8U81BrBrCPWW
3Fn34wHPo3V4MoMPmPOFzrQ/ASWol6hS8PIyFcBH7ZaUx80fJwq7HvCGU25FTPNeWev46ccUXkQe
0I2skGFVS0qwO5xdJyZLGWm7u1BcEqtPrdg4dYxOiBEe6mHQ0rfVp7C0uRsRs6LWxYhkBpp7Ch01
YE1SZQikE0mq28dsz2AbdNFSBP45oQEx4LzAVtGE/1PZ96fKWDoIkIdD+dujSkd3TPGpBkzkk2UH
U2YDzTn+j6QzW1IVadfwFREByOQp8yDOY50YjjiiIAh49f3k6ti9O/qvtapKETK/fEeWcuAH1t8/
LWROHDR+FW8pSLIxck8JCgl/iAnjatrMzeUrwmK2ggU3WCBqTC0xlSwws1efaifxQFw8DlYOUNRe
BN2nzarZ3/4eJ7L4hNeqpO8XXeO+SJpJuykSFv6KvXdsuNBfHICGh6+3KE9YFzkit5iy6QCgEYtd
zstyT2ylHNz7LDuPuSBufwfhUx7pB6I1d4SZcjqTEgIq5uVhwk5MONSQA6BboRHmOA3v1Rv8/CPl
tunvdInr5Mkj/hrJewme+d9xwaUYiYSJ6AdRgWxw0HeJ88kjjkxxpNPxMp3+yWek/mJ2NJmUqD6I
NURinccZg9Ul7rOAMIOTixkQphU0DpGxop5cxHXNlJl493THOSUyDzXmoO79vSYI3X4JdU5jhYDb
KUpzSKxwCZ7GBWEbgqGDQQRy3I6tYwUICtC3VxLwApSFsCXbYM2dyv224rTaG6HNi2pnBkOExoJg
YRZPYYbuQw00nnAQPwbc+J9lFbF6CERD1CcRANjE0C9n7omKLl8RUP+Z4mslJs3Jhm92q8l3XZzJ
O7A6ipU0pyA0ud9zfsTlI0FoXVLXuy2Bh9AH3fACFsCuMepF0rE/fklOlSqM887Xu270XTHmDBG+
XDXheDr+jK01Q4VgXWx9R9DcjoUaJT6WdbS46XvaRIj0UqQVfnchUFMLP5EVsgv1jyLciFBZoN+1
uAgu63X42veOrLa/EeF0CvXXefDh2DOrvG2Y2wvFE5T3LUVK414JkWERhg2OxMfJ/yCsW8iFr/x+
ktf4M6A8FkVwGKCZMQo5hrqVvuGkpVAdw6CPPVNkdtGfNedQ/MGuibZfiGxUyKMMroxIDlJpWD5N
u95gE3Lfwy6CP/E5M5M5D+fAQoMke66c82Ub4wqqYiXAOqpjrEOcKrqTbjtjTTcKt9PosesLTS4a
E++oBa5/H22nBNwB6jIae/SQT0uH1KqMFzyw/PsBvRQpAQ/nuZQFa0CbFGJjn7ncEQ+ptl5g/YtM
hDG8PDGPMc9jDIa+XTd2NweNXBMUmcC3kz+Xw8FzoiOh4jIwPGbJ3X35mJNDRegSPQX8BN5KN6uj
2ZVNUhlNHnE5rLgHbxyjf34P3QIzvA8ewPOuRx5Kn4S8aPYaTvuu0JZ83XuCD3QFGAJF2MBa/EbS
7M5gkm4XrBb0DfYPDR9dx914GYApSqgcygGNmRlMFNJjRCS8Q/ZgYa4f8Vc7oLAu5gOm/ZiuW+8y
R+TAks+LJaCOmxTmOnqjpmUDkw4ETMLXjJslFACZeMrgOnxHaMdZb5HuwMPeZvdARCRNmlMPRztg
gJMyeqFoZHJE90DKtyMYKOlw28DnrAqEHe2BhycgzvM+yTjgMOOK1gNBHpNyIFikVctFkfwzyA5z
CTViQ1ocvS0KAlwjEys1R4JChQQIcViwzlzoQRa5kNSE/HwBj4rfrAXvuXxGwJJNewf+Hkpj7mP2
BjBQPlebYw6ZyKy/kJBY7uw1w9wgA+0rRnlwAYIieITkmD4afYL73K/Ooz/TDaIm5HA75ITEN16n
NW1HXdyYQoFax/0Z8amOuLM06j/eIEwoQAdWUCI04gIXfrU4JtWg4g6r+PYM5IhJAKiTG05Gtiqw
bOIpAk5qyGjw1vBnjVdF+KICmTmEzzWuQYSRF7FZVhSLiFNdf9aiahLaQSJCUCcxvKMG+Td+wr6q
mNqiawJuwWdP4NBQ0LQOkhr1rBy4UINrUlPczYWCIvhyP44ErOoTU07ZCDm8dFAJrUuP4xYyzgsL
uCjLo2HIhj8xZ5C7Q+4Sg6u3tujIezC14FrYIba16Zty+jDvug9nGGPufY8JomA0oPBhJGLi5Znl
ooHTp93ROJZ79vmTPiyT5wKvRXKfUEQNwumheXgG97RHlhwRTYt8RIrXFyOy84P3T/919XDNyTJ2
lXXH5sNjQA+n6N9oK1K0HPBzZZ6PS+JsCau3YnIq7miO7pMmzUcQjhY0GEQ4RS0E88x+4TWAXH5O
oJuupFeUA0HvIRka4fVI35WdpQ0GajjN+OnREHaGWiGHvSCqE6rIk1tHJZJrYi2JpzWIvzhLoytD
NfkuKqqijOmJIy+PI7JfyVbVSB6afJLlIB8saxzgIH/MjyW6TXF4ABf3CH9OVNQAwBYDBbri92X5
7pEl4VxnFjj0d6OPAbovJ4OtntrbgcDopCOfInKjX0Qc6wpJuB6+hqgDRrd1txTMHSREwUcrJBof
ZhcHCRtuVJPKZO85ZZZCxzLvDarxT+yNMqPy4Lqs0WCNOR1WB3B3AFnGPyJ4J9Xdx67AlxBK7uix
YO1puFcpxnPY5K3Fj4z7/izH3EPf1wdFEDGiaAdQ/nHixKSe7Tks4s7tkeLJ74FoUtPmMnomNHmN
9BEwP2fQPrZ/3FDIkjj+cXOyumJoCnkVcFjPZLuzWmHloIJ6XRHfsX6FHEZDYBIgNqYnQ4uk8R1b
hOGrAyMhYwPoh02Bx31F5eiCn0f6ZNpuMACF1FnOc5RR6EaDCYcqECpGXvw2U25zzbm58/ccTa++
LqACCS6/gbKtreVr+vSQOGNMEKmcVCJZKZNODx1cIYZS/k2Dx311uXnPVwwWDuqOpvyB8xEwio33
/D7UWIGR5+zUPwpinxHithkD1RDATP7jbG4RT/KEUHn+S+UCC3pRXjzDuApkeEN0WyfQTav+BnoL
dprpCykweDQBn4CX2vATM1MD/gG4lNNLDFDAN/RsjxzcWeu8ou/SorM2JFTVu03ZLSExfc6W8dOn
AYNAY5Uh5YEu9OoXe9TaTKXjcvEkrkBo5Rj6mAauCEZ1FwueS5iRU1C2B6cD7gS9Coa70F1IWp86
s4Gyvk7ZEhIyMtcGn1Ftr5tQcjUBqZhM5OYg0wOAWQWYDL0CqX5XmzgtfBKFsNMR0s0Jc18awEQf
4Jd8UhLCjaCbWoCAqc/kdI6t4brvjWi0d2ciubYfv4451jiAFQBqtOq31Jj+xKkvoL5BhlDa31ev
PcUoBDKy3wrPFoB42sQ6ZaFkfRn0MbF8sImiVGwHCmqR/tCIaD8IHhxKhyqyf3pmKWnQ9y2FEQtk
DxH50QO1pbZJdEJxzNuYw+fphlWOha7c95Bhwc2E+R67epUwR6N6UcI6aPdXAvJBwZDGvdL36uIX
i29ShcoUFbPT3ewR4qHkyp5hIka4et+EvRT9XMoa2a5YxHjbuJnsx1jfs3AFuS+2JIsT9Gv5iJo4
W7aHkp2AoZtwym1cbjqOY9kyXxupRPAD3Bdn+qUag/y4tSi3Z/2W8KGjNSUymNgxZsPW7lv2lrvr
jzxvfEM3PaK/fS8NEe0xQPhGVC++K5YezqTPjvEMMx+HNWnP0YqgRTQimvdzEYaA6cZsBO2eYsXU
GFsEhcIchxo360QDMk0l/AJiWJLv3ufP5HRFxAAQ2V5iYOiFKo8Rx+H43+r8dIpA2asSAU/OI2E8
t+kcCVjvKZRUvPeKaye+oPKsGo19T6+LbkPWgFe78mg7z5gSuKlMNCfPVAWr3TwgBbAGvvz8FSI1
GynwAJwz+Kwb54tbaHX5+tmE48epXb33bbjdyKZ3Fy5HkYhCAnoZquMb6CzAbfgOnyDoI8VwayxO
EzMlL4Ikz7mK4KzzCYL4uN3BcD++MeKAHORh7b+iYtAL3uHWV2cl7dAjiQVv0A9WVaIMaVT6pxGG
uwDhecTtgnzJseKVDqAS5X7gjAL8obM6sBLVzY6QROPrkbBKO9volnOdVxD8v7A4fGPpD1xoIAX6
RJqoB5OeOEz4h3vEL0uV0n51vjG7LN/etnKU4BUh3ThoM9zfE8IuVH4Hk6s+eB3kAzkruACRgQXK
9Be0Tu13YzXCNejLb5u8dxXy42crT/sy2g4soFwCOhTsD76ZPpLS02b8aba44fxI7n8XVyESzH7s
tiPSXURdTnCP9Lgn1EM/Ox/yVM9LOja4Si/dKwZmUMx7loOwAKS/IyLM7NC00RPmXHDmo8S9OAYQ
DpIUWllhTQpEzh4fSj8XSQ7vPOT3lmgh4scM5ptztrv6cppI5eiNMJ0x8k087DNtk+ffe/QMqn1/
J4+ezje8LzQ+aiIeSrYn8Agin7k+jOQmeLnJJnZWCDy4OBpyvs650dXlb1EZaRRQ/NbFyy+1oAYy
9Z5Bb8U9ls9E7dhr0avsV2oO5ejOfY3GdXbxIfbWvyDj/7TRZ1OdSUl0YNXmNaKzuF0qce0TKJiY
LMMMusztxOMhclUBkFgGFuQViWQGrI0Pktmgsc5XLAhFZPkMSgE4M8ioMcrGFGa43J6QS4w1vLIh
qqsRauy/b8LLdvPkPtjO8Hv+Jr/4ey5DY05OWySv+2kVW3QKX8On1yY8iMaAEnjnEzVr8gpdtPxw
U8Ak9saafUktmhFFUsORIxnH5FtviixsviikEFBiKhpJ+LFpVvm5fKVpg5fz3tzjHoTyHlTXqRme
e4N6QpNpguUOUSM5atQuTX62jqFo8Qy4dmyEE6vB00jq/j14r77OL0YduNgOYL5iDExuucC4A/fO
BucNjRk4j23iYAHsY6MJLdKs724PNYdmY1DtXKGzpdH+G5OqwS3G2fQa3UHC8brh7DEdwwhN9LWb
VhahIzL6K2CUNngXAR93f5tca1d/8x9OcQLSKwyH6CX0gbP3TPXe8wtLGQMmJK9IRhxKdsTqxVpG
nhZfRIwXWQEYo/uYGwjwjPEXOp/DOcrVy7L1aB1xUZnRre1kAPhjPcUfex3fCDNFA61tvisFHbQE
/+hop5JICUdIkZneCDNuw+4SKgjWeShXXMk+Bn3iKFSnSRU6KNqNQoypZl8woGLraQnLJ2/F1xON
gYPxfKGykxMKJbvm3jAco3at2sVA2p3eoKqF351KSuSpRBSNecT85+Zoi7x416TlSP+4FxDzg869
DF/1cF80GFXOK7Or2YcbBPnQ6PcRKeDyThkgxL0+7QJogmEz+I61JUKvT/qAxh4aO/XDF59hDmS3
e5IoMeG7dUKXQtM3qQWdd7QY4Bz+F1yHB+KtunTsoscye4hUhNmDMFIykt9Fil4MORu6KRz54KjK
/LbhtKN5TNZI/n52G+JbCK2T5qFZ55hSOOTSUlKZiUMtGtRXer+7lBm+Ma4iFCcRkoh6jv6sjytr
cw0Ml87nkAn8lWL/fNXYH3gUrM1r8VrcuXX7UxZLhJF+v3QGGU9565heBUz58q0NykI++uvfM5A3
VdImkndb8QipER+5UIZrNkHIT0ZwWixm3YGYKFDIQ2XSrH4Jv8OhEhujPBFK/9q3UBFOs8UdS9z4
djb/eqAxwqTmdLA1NpJgZetMiff54rp8kNod0iqWXjlisNwIYAhObkT0BPot25yoI7Pv1Rtrzha1
z3186VSEGC7b80uz+3SVk5CA8DAgyDBSbFjrIUOLZZuEK6TEjX45XQT4kmNKRiko75EQS2Xb+Jr+
EnZegqIoGFvwCDGRcEVBCkmk3aNbZv7KTt1NTB7s/SpD84Z0L/5Kf2pEZViRhF7wk7WFMhB6xqtN
cQ+3StH3PiaVir5+82v2KdAKZogMBn5d9igB/HenTdUzQEHhYmknooi0OOL4HL6XQ7U5IncjC69c
lG8IsKIrTDesNuH5Emx3NPwB4/OaWQvnYLUubuVYx4PAQw/6ABIWGY62/KF+3g7uuBt4abC1nDMQ
0/vcXYu7Y6b9xTUgLHaFE9gS68V9kU22Y24mdspk6/IfasSu2VQuuxRbj3y4Lcszk4Jx96UFX6vO
PMq2GJCCwlXiRRcOjcMXsWt24kKVoe710/6ffGjP28ONRFtC1F6Ug7AtvxDurAnkfixZ5HcyxMv1
zWhBcKbU2Nsp3CvgvrDa/GbgVPT/UUV5FynBTCBNIh1L7f8C3RI7GRbK1ssfwe83+ZTe736Ssrmq
ORYfBf9mwr7gtM93jS9HJQIbsAbcipHZYU8gLm8sz35TZSIjXKPlGHEHoB6pwdyf/aDn4bdMOZA4
5fDNzkWRG5uMxxCz+4z1mEmAaSu4zrURDLb/RUiKSvX8ghs13Y9rjKhIIkoiMUAnewwZFhnF8gqh
BoowgIAzNkpQHgQ2mIQRiOoimQZ+FT0JAW0UNhHkyNJDFaI0QJsyItRDwG5YOLwuKQM1aVbvEx09
giXIOSTB1wrVBVnweMzQKuKcKWPJVcYWTBR2QI62URfeR5+VgrhgzyGNbFSAaXQyiDIQm+Dl4/xM
HGFspA1ykjDn2I8gKoZr4dzDRIMSD1ELAh/ZpkKMXGSWbe+RZpLQY1lTHckQCZIIhGq32ANz8q4Q
cUGYfrhRuBQcpmwq4dBjfg2cytoURYR0JEoSsawMA8mJEoUUbC5lFSv0RWBYFpIzW+FwxooG+b/v
/WKJA2B0Lz3eeTmpx/z/sekBBiN5jmTmSMt1NAK2dsoukN13RqGkD0x8BXnuuebPuSGpkv2+Ifju
isSEI5xfs7VfyMOS8ifCGhooK1usa+BuvYGCHAwN6o4Pl0QIGhZJUAOmHHz4nElJ+5F4bT/n9C8N
Mo3p54einzbK82N3HUNXgoX7/RNuah7NuJrk03JaREDs+RArrBmLpc5YZ9FroATbWY6wZXSbXufW
umTI+7tHEMt6kJ+/nsRsWnqYHoNf/JvIkXYkPYxMdEgGbHMIDpDtMkTgap/00WKHnDnyvTXokVDF
JNGtDaQos2Kgjn5v59O3uwO+2PSdmKk5Kb080dz7gGcgiwpSTrn7iSy8EEO0QV9ehV84z1UGqyUH
vyHitFkBHCSal38N6WH88PJ8jayBEanjR3JvkopIf9si2ITtmy2TgPBFPw+Lk77qryQxgUPyrD4R
Ex6cBs5KQr0alzENPcP5/9/r1geOhR34MDlkn7vfIdVGlQuILC0Nt1ptx2xriEpfp6tOFyXdlCxh
AupjPt26/OWUA5eiB8zP429m12yQSc3BDAWfEBtxqKWUltRKA+0fSr7FfVGFFVZ98t+c716f3tM+
VjEzvQx5/6hLRr0htidjdh1QjMA36Z37hFFjQ/hydGGinT3TgihR14i6DTYkyxZoInje5LeXvMf+
muZ7Y2BiEeqJYMF3FxYcA0Gikc2BXI7vC2vwDXurG0ku2PUx/lHcSyJWyt70XVlf73N6svNOCecG
qkzeo/r+b55KurRrgc0cbXGB5Wbs++vY9pLf/k3YJwV1UKl/+FocaZgtIO0haEmfuUBLWDbxccKY
pGDV0o5W1GfoYXdDmjnvsQEEr8M1QKLnWJsv0a2ay/GB8UNZlcxuwE/kuvofIM8X6WyYkRiSb/4P
UNDNR5cRxq2VhdtSotzz6pHKy+Fokv39QpNwABumuT2CdYFosW9NHhFdfdhKFBfCWbhzykgDN33F
JkCOYo+lPxIZT/Q88dI2nN6/e41LP6ziZo04Z9jffWNcVh2nQLYbeCAaz27DJ2oJAungAAEPmEY2
6gyD6f4afEk0zc8FPkya7NB2sPQi0QbxYDGoyCJ3M4ZyJL48rky0vNd/k+VXHPjzPGr3HBKUKhFX
2hj2CnKFuUdDMb6Wnm4EDL7ModwJFnMsOzdBCYjtabi2z8qRKFEHhWXQrT8+Ecvnx5k7vBCzzQVG
qrRNnCi0hIxbxIHsHtlcSvsPl7OsfGzGKkwkQZxJM76CpjWDwiUyjyeHRmAk8+EUPxxrXMBmDM5g
bCxxF+aIVlw+JLRWMY9AxiqCqZbPcS8fX2t2cYJefwHRjM11eaUv4xtZ25Czlaa5/BCGpvovH5N/
jAeNuIbplujjsUwqLCd/UWWvxequOirELooV336P1BPzpvxycktcUVpeAWD4OSghV9xd2thqgubm
tvttxGyhk7goBfWGaE51rs05BT/2t71qeNfgInyCnBG4yrx6fVXifcI07/8iIuR6zVDLXQUWgOeA
UyyGmFoMV9w4puaUTIZ4cABMe+l3TtcYg/M3yrmVdwps4QbipcWHjfVs1yfiZHB9eWJsy5IfJ9er
p9OzUMc5wc8oJgHNOXKis1NdTCv8I7gVui5+Xr2DxvnxNUaLMxbHzgfA2wJNUzeNA5pc0ElxhlK7
ELpFGi79I6zuypw4DbwZEGZvTNmVh328XvZQOJIgiPSNXRtTRNQTNoDtRO/bTyPZpnDG6CMUuJ0i
FPRjdmgi4gd8QkeejEz11kfFdw/Ra4zLUMFRJO8MwVCBYa21tEQpjr59de+JpBP9+IUeGN6Bq+C3
lNHbVf+Z+jhhktyw7/YMWPg32DH3OlJddUhAPa6CwoGKQJiDEFnWUkTj4MVtpa5qhBow4hZJrP/+
gbrlK1hoXppfVQFhhr9mpVkz/OOw/EiCyfggTA/8IBS4OKIA3o+OEsvc9InUz+KtcVLGJtgOQiTK
EBxZpaJjkGWIRWgw9wCXIDqP1yFhipEJKE1cL4/vEJaUuMBBRejABXSK9BYVlvWS6CBWj22NpSeU
J80uq9hFLoTE0jgrcz+RbDDV8plpHphko2z4PGvYrYB0COROYdvNEZQXZFDhQS/1xcgGrsBRjPtF
cIFYEeEq/6fnsTb07d7BmJAwj3mIyDcELvqacwVdMzUKtP6sXENmmHjaLiewYhrFULXesIoUe1TG
tbfFP23rvDDRAjbS1zoSVLDMCaIX4fewYCSzYb5mxnIJ4Jt0FJ5x9ARXHCqYUCHViDJCqDIA/WS1
4SNY3uCYhFrx595gMKUZDyzWHeFxzbGf/sLTfXC64fJoFvTJUsaIGXfC0fwCxYqAaMfReKUjn4e8
sc3EWHIWGeLSQouBVHnUiqW7HSCw4NiBvoNLI8z1nCruoM08q5iSnsKmpayrQb1rvElJVBU6A9wI
PTqrHyhEWDljyWmnIJIjLLq+dsb5ovg9enxaDj5WfNmYmLFhPg5PqFoZ6yqsKMwlgTwkTuKcTsnu
xKmihPv3wJp0HmZQtzg9fIjnyQerIGjpZXTB4J0QUA/zJ23dZwqfjBP1q+PRfQk3XZhFWmSM8z01
GmhGP5EwM6tzUFiQ1qax2SH0DwXD9ccjjAQEctxL6wP4W/qm15SbmPZu9tsnkWVkLAFBn96Nf4Pm
YBSnrN4gREkADFcOETjKyXDnJP8KIBJpm7xrmxfgVz5r5WFbpp3k9Q/SoccDU4mKEdabey349i/k
GkHHnvLwAdYv6JmRYPJedzdEVx+fThkVUtbibsejG5flRCxPpDr/nP6hZLW+0EKQlhcXp2jVGxSv
BJnPF2UeSVKSJ3oobFFIgd5IvkUsPLhJWzN84GrmT4XzVRTF4Ihh5eo3+I4dhQxME5bVI/+94WFy
JI2qDE8FQ4MmZH9yeX6qJmmeAdYvRXHz3vGjxHmzojngDwLrixpx/eXIDxf36c96W4qe3VsdkCbV
V1w8fpk6Zxm1OP2bzq0bPphKH+KcvD3BzmHHyh2OAXYRgbvDBEFyk/qLbkUkvPDexUtcI7y5YNpT
PQEWZwH7GnucAc0MS/eMrgtc4qU2qin5I9OHQEZCIkkX/hP7mWWrHqYguFjQCZ35BUf2e2Hx+19s
AyB9q6fuMs0APFb2SZ6pcyu6jDqVtYfaP6ABjhHDfZG+FtpR95RASoOApSlmPuRgyEGi9aSYfNhi
QGY2z00bbX9ObwuXjTPqGqKeP8IJnYXPmbO75TQ7NjVWxLUYK4ygj0gD7mLSJqjTMHyDVQhWAV07
Q++KckrhuCwu889vAdLwvSR4Cxm2MPGZiGPn9Drzn9qZfUeacZVvyDsI2tRHhUfEElT8z8+mMhZu
HImCieavSDNa00mOTZ/LbvLtxyRoqaFyvKvhDSnCY94fGbG8bBAAQG4BKbHG8yQQ6IKqYNilvCtz
DV+PedoEeWIw8H7BNgJrKXnp3ifFZQ2O1ng58ocn1NVlBL71DFhfWbAoPhEFUheG+I2xq+YGgRkf
V15eOPFevY9FY+hnxwPFX8BWzr9L2k6nVI+9SZZcIpaSd1XlNbs3O7nAXRqiHlI70rFmvxbljFQ2
QruZciaISfbgmFtERqkZSjyrBbyCV7Ts8nxrt9NJLcPrABIzrOb4uK+Wq1+8zzATRWE1FFpGsf0N
v9GgiDHHf4H+7edf0zpwR0St1fh+vygSQIwIMzmyGBSTDEsUkB9GYY4pm5fTnCxCShEJeA+fsIQh
sxCmdBMWHXkMlrot8NVcyK0Vd8/1w/jKvd06IPwoCDgb7PMZiylAid+fPmOUA9VIfCZEhHbunWRy
vBIwB6pLjxUDDu8cMcMVlQJzEVklHHWxao4NOsVZPiy33GKnIwnYbggznj4tkWLXPMJuRxWI+BIq
0o/LdGX+kvJY7yrVxaZfTMlcIIlDmK7Fp5h5HIHsHVrLANh9pYISodeGL/ZKzA2gUxKDlpOXqXno
zgXpREgJ17n7c0EssH8LcT98OKe+AjPg6giGMLmAfH3TPMXJjWSIIsuIzWF638PUnp6z5p/Q8nuS
3AfSHyhj/vw2/ngG8kOhksDyBVphGDE4k4jmHCuRCpAsO4ArHxwiGRFcYp9Sid/7tgGOqlBOiAL2
aLsaZGf5DQlNrvAjyCycHWTchBlxTPkUL5g0l0l5w0aGLO94XRF0NyBxbr5dEO1J8hZT8FSKYiUO
9SOEsk90zlrmgQLvISbHVdBRL5CaBeCjwXZS+f3wPWh5OB/+TWQhVj2RaljhJmWQM7RAIpABTpJR
6k7uMr4ZWHDS9aI+4dNs9cxNKxg1X14hBMRLYe1F1C89NP7PA7xqOSsx43NbVYwulGGu6xB7hAtB
XTUoj74Kabft4XvAFBNdzxR/pYQGkIYvYYVzsVXhnpFsXoCGdpQKGtJuTZv0S0HG8CGZc7ovSSP8
7MubyAyuuQFXrN46zj/SCSYZyXNrCgQHn0BZ/Qj4uPnGEvv7DwgO/3ui7fLRm2ydHp8+yKkKXOwW
SzjkkTYpI//jcDE3V3pQOJUwj1gxC4WxpCOS/rkPt08/NC/BHUCf5e5ng9bXU2rWdvIOijpLVO9H
w1+xBIx/MHPTXwXsOa68fGgGxDtzV3ZLzqgfVhGhgRMxsshJ0punuiR0ZZxKidWhCJjPA9WXd/Ug
i6KnxymZ6T3AzZowaHAKqk/A6e3+o9mnoWwjOyxcC4ACtpjUpD3H+2xyGY2hDeevubou3BNJ2z6B
Ez0A/RcnJA5v4pUdGKPPHHcBc6gxcGSG8A3jGZvaNhLRjb8EpMYcvtF7cm9zx86yiaD2rtSEBsXi
GX9o7sOPyGazpUOnQ9SRB3nmoMolrRicsUaAsXULTrdjbCuHfPA3RUuJLWtAWgtMZBFk8YsMKBcP
KLJqZUNEKVdjSPGjn5M5By0BVg3gg6auQtyI6XnM1uyXxHTdB8PwE6MOnsF4hBw+asccfTzCoIgl
RfmB9p2so1tg9L0LMsf7GSGeu8eFFeioIRbAEVZEb2XwjV7ONb345KkHqnP/A94NzFHvgBhuLorv
LGGhQGTMiURIkvP4O7y7GdqRlqSc6xCRr81tGcvu+SisEoie/TxG0rIndSzIJ8Ro4ChBocv3qEk9
qufVNMvcFpa7DWreJqvyoKdEj75TQgZtbYA7VKysUrEBoy77j/BNmpoPGOjLLloS8YBBoC9kEFp2
BjZ/UCLifpTEWmZ2cB+3uz4yN+7AUFm8EbSMPsd6Xo+1RBzE4t7uM/oi501BucsFXHyIq2RqcSIY
1y5I1I7SmDFdLwsYZ4fsgQG+MqCtU7ev0moIRnnfXMeX4XVAAuH8eoT4HFpW+H55xdzEiQF82oe2
nUrxc3zdvHf8+I/9ib6kRY8J+JoPsdNDd5PFMKTr4/F0SccFqaxdEsR25fAJ0B8QLu7hAKCLpHBA
yGVqUYxEF8EEeK7G5SM25RSS8Of1gUGI0VnqoJiZ/5m/p+1PJDv3UO8QkbMiw27yTQlMpOCHt/sl
EAmIhSlmhj8lr91Q11xWW2z7NbE50NZv+jYd6UJoO5pZdaCfzNbO1nUEz/D1CpeuFrd1MpaSA3Lo
sU4kdoYmtfI/54xiJu8jTNGY9ilYqfEZ4sTFYQb1s3W3mJ84PKzbBWHSz3fUEizaRoT6ZUDLTMjM
NZKjnGo95DcOK2+Hx8wlst4h+BsMoyXOj7+prhqeadwxI141v+SO1oJfYogKoi0Ra5IjUe0iu0/0
6DsVJGdZzwuoRf/18/ku9hW7Pd1VesSI8Xt4HY5C3vv7LztY+21S5CJ4sH9q5taK13s9dFH39E30
4aT5ao7BxgtKOkWZPWgwE31G3byi0+wS0HFemEHPgQ7A8NJxAgcyPnREtReyK0PTR/mUKyhuOrKd
jdUTpM/f0p7ACDjhNhoL6XRGRpjmN1HPeQ4+Az1u0F9rh9ahP8Nd3IiDwitaA572UnV0J6lhsvWZ
brmrNpWnrXtBjiTpYdicb3gd9VrB+gXhDyO62x764oe1Z2tmBoTr+Ts4U6bQeXPo/Jdqa/YzPWRz
kL3P+uvd7MWw8x/ne0Qktsx6srNG8qE+6H+ZCH+rG/sd5sk2fHe0JWlIrw/mBGxbxnM1UOAlkVc4
vUkvVSZ3ZK9kKbjQxEsg57yzyzPg+pM2VmzShtuMg8e5n9LwQcLYHqCYSY1birZlcj32PRhguDUJ
pLxwhwu6twM56i9qbJvfUNUdDp9fD3xSz7FeIKFgBqYzaHhNt6Al8MK4n5ly2Rcqp6/Fv859rFjy
nnQVhxpBblxFNACXIeoYUn5Eywbf1JCt59+B76aEt/Ekvp2y854ILAtHnvOBlQbxr7aMbbRF02Il
UoxqkOdQmtB/Uejea9xbGmHJZGjzfLJWSDzAUxOMgFC+pRSYwTemttWugtvf06U+K0aRZy/oaEbf
hb6DplkwETY/yxEgzEO0PxNZgL+8XF0l1gJB5D0mBGEOr2P0HB+U8hc6r0oevnXP6S3UBBcohklh
ZaZQblMTUcs7PskJPm0SBFDSLST44021kDaPRX7CHiU4LlyZMcaFkMwB1t74skBpCRE/ZrQi3Tm9
MKVl1OT13e+m8u9LUhjvE14gYlZ0mbCHxf7Gukc0QT8SaeOEoIaW33EV8E5iKGQg3BNVGdxda0oO
H3SVx6xJCC8nTqqZCPFgvqvauL8h5lmKeJLxu0LyYNEMLHInMneojZAT4KBDo/F3liCyEWXNGh5o
mCNkoBnxty9YWkqeeL3Vml6AGTNYIAWzI8/+AMAPsUDnkdtBuS2LFPKdOaOfm6+higmsqWPSMUjc
w1coHHvy5DaveD+k5S0wvog+RFjzRQ0BKEUaYfwZ0t2zEbKlkDad5Cn95bh5LynufdrOYblwp5no
gvtcFsECEvnK2liscA+F+PxD8Bp7kbnNBAkkkQWwkvOXZ/0Vbwecrx25tM8u0e3xB+jegT7RdeNY
n0PyYuCZCYs/GnEe0IlBlQY4g4i8hPZG1wwGlMod89fv8DtgLSAjcfuXnHvOBOcUWJuO6N5Cmy8H
fO1IIuuIOMahOB4w5RokLt2Cyv+uEevmg8vgzUGEeGlqQFGAYH0P/nruNmgQii91YrNE5vdvA/Vr
Q6Hzej2UdyihzyQUjpUZAy6gWdgkLS5bnMWYmcDxvGxHE7lzZjam9BUZ52j7BwgiIlYqf4I8DUMZ
byEmKYh8EyBXMdjcDerl77vLNqVWBUkyrG3nIEyUvrOW82/hZnT5gSuL6JttfvgxtZRej9uCpSaj
uc6t9aREWcBUrr4pNXb5J/tMySW6nmXToShFvZ9LJh1Sp7ahZJ0lTjXChw4HWzDa6w6o7o8QF/RX
BHtxmAWnovWCrC8E3pQMWqgNHLZXFWAe8AoGpxVdSPSLmdTt6nwgCMbmzYAjAoZWTzuYQT0gm3re
A3cnFh9rPTtzFVgh4bU5XNIr2uLiVtH5+v0AWEZsDCZUYW5v8hARGZZitqKIC8wD806FHopchdVj
wSvDv0ZONaURJAu86HPJ04t3X8si5DYGjqFq6Dlg0vJvTM8SI5s1pGASDTGeGu5rIQv+EPbILVJ4
Kc0AruX8Xe0556CAHHlOf60A395zKhbQNrLGB2Qtp8QraaZzxH0IOAuPCsw9aW3XByt+ILYwUk4Z
6z/QeEBKoBP7L6P69oVI2wx7SbMgV9v5DClMBY4GpOUky+wLbMY9/aRAkXz9oNU8wuklUi9upDeJ
2jQczMD4HQViOzh2AYuxqEsigCRfl+u6g+qGcrL5hNtvAohMkBROmsEXOYZI6UAGISUVoC9Zrdh4
eTmEVD2Dxyemwaa5xZ/Oud5wABe8l773H0n3tZxKlkQB9IsUgfC84qrwVgjphRAyeO/5+l7ndsxM
R4/ulQRFVZ7MndvcLZCupjfE7ySmzKGcolDcNeaeY6LyKFPOwVQWFU6Z0R0sWlsvg5EC4KJybh8r
H/nYUr7+qL5d4sGXprk0uJWJVznnyrqP8tEoFLO/XPkt5TOaNC6NP365pXSjLTCikm5bB+APiPcF
8M2we0VfQcL5+0znhNto6y8ks2oqvxPzx41fs1QUPMx1OICSeDIfOHHXz/x7elooz1te2fOHvs6A
/Pz4N0ISdz9h0Zt2EMuI/w7GYNvmCpH1jc84pQm6QppbQ3yAbHLKU5X4GhnjHvV7x741oqam+Hth
uQATCHAmrGvVbq27cD9bx0sbUBNbVMuTQ8YSPTg6DrDYGDRyOmisp0z9qpvYfMj1HBfy5dmGl5xG
8y55B9xxlUDJjVhwpeBt4JljLftaT6erVkK0DK9ilOgWftiPBJrGgg51Mt0M7r/H3mFAg4fbBqAN
oTOzMlg3ZnvS8Ti0DiYiLNehgL+G6+uGeklVuGi5p+CzLsHly2whtRwSzHAguldZpNT2TdZQf/MP
pKQsnbSiWaMkCzxsGM6icf9Jjpj3Myc6ALEajjtqCDiw08VUmPBcqvnzlq3RdP5GDcAc91HfjCjr
ui+17ac0s0auqa227KoFapXz6S31zWyJxEOxv46Vf0PavGZIcYkT9c1BkI+NhXOtVOOvPMyMceDG
WYS7Q0RN0vVu5DEEovuDqd0qOpNRgPZBJcEQeeu6W3bpDNTcZVU71eYjVkLte8v107XcZ7qWmoWd
43GKSEt3tu6QoeyjO0YIxt05FiXLzMwjCUvXFa2r1lTlRCvj6PXSErlymmbpeynu42MS7cwscjxX
n7ttlHiNrofWbN8+i1OmA1dtLiFaxqMcLHatzYLxV7p9UxotqkgCF4OCj/rezX+OE/VEonU/tIho
+/Rf64+c0lmel5ETsJYN+Ta8Az/BSufYvTdPo0Jnqd/t0d6hweVYYc8rJvR3A17CLJmozvuk0qV8
HPTkMKUqATJdG88JfX2OuQndszs84WG9EOr5LiaFNxSrRXlke+f5z4OHtIwVA0upH47qXGd6alE2
yDgq1fgBNxiAlzcRI7Myy+SmOIZfHPr2Bi8eq9OeJ55XUeZnWLH32vMKOYzX3VdumYVo87XCdGTR
/Ki+WNxvG975niLL0WkXZ13gPl2XyJHANjbcskScDbdyRif8KKX9+yasAaBdt1v56kz1fFpB6sbu
877nmTTKuiBjh4AeO6ncx/lcyRmb6fimCQ29q/AozSF/tiAm10eV6PyYrrzmahYSbBVux+rmVvbL
cwMOvN9+3J0mmKCKG6M93jlCungtO6ytMjxfz1Od6Hz2NBqXb89WgSktV0hFR71HMEiVCiRAOQds
PatInir2HZqgAvQDAbTuzy/pKp+KW0ZAZNguWgQ+PwrdcH5dhZJXDjE3i0p4mSxAb9wrnAGHTFGx
mLydv0l0BLlZPWxGWLGE/GfwjE3lbdvVoqz+lrP+ayfRs1S5291my2RT+1llxRP42BdtmiudpQOO
U/d2anizJyFUK5TpnV4JKgFUzbU1Wvbz/A2hNA4yDRwQPamvK0qGS5XL0YZhRmneRMTrw1Vgpf8c
7aQvoUe01uI0NeWbwTX6kxIdkUh/uBeLqfHiyBF89Z5ov3YIsEG8gXN8ersiKW6bNy0s5VXghhGA
NDXwhVj0B35DIVhH6KPXnNDz0eTXAS/SZEYFhOHE0eJA1D579+Jlgx34YCV7okuD6QvPoESRoxKm
WV4EzpL7FW2N6xT20T6lKpehezdJQTkGYS6815idk/14MJOefAa39qTfVxZndK6G6sYl5FioJz6h
oalhxg5PC9+6TGEIH7IwaM6y7Ztu2mvj/YnwXvObX7rB43H3F2R28zeuOJnhddGQlLcYbb+P5XR9
29wyjrtWxykfilqs/fcQagcqQemdK86HTx3LpMV8PnSnbVoD3RWqImWeg19Hkxnj65kt+Ax5zjcN
+rSbBlRrzfJWLzSv5trWuhVIKWbogzqLL2VnHW28xBBaBrGYT41tRcIozmj71+qrJijVCfXitfvs
HiYlXcn9Jbp/XPnYNp3lx03Hl/bqmrQS/mA/uSG+QEouGQOkimb8m1OFG8vHebwVG2fOFkisuzIQ
2XebdXxcctRyi2CasF00YMBrEgJWJNPVNMsVhdDEJANHyzYNYH6Gixqi1fE/0/tITlNe65EfCTlZ
vacTIkzDDbrZlYNTy7W2ylcvq1bWSu+ffdk8mrGBYdiSt9w4SAi/q/0h++oZLPPUkADv8VXicB7k
PO6scL5mukwQereYdduukW87e1Va2vP/z9zX7q5yrwZDP+W9ZBFesBGzXG+xngROUjx4YD7kumEy
egeFGvslX32nw5uUBBmkp7JuJbXbsIo3yLTNoclYeWzli1+5e2kuptjKsZyqbNlPBi2A96Y+UakR
Z8Yz+VI0um6BOrhFhV9Szz2Gu64ETlb+8pq11qax6tro63PmfySSRJixOzTW+OuP9kF8HzxVkAqy
7HQo0HlIHFWrAABgiW6ms2rynSUTIaNtR1GURhWvyMwvwyLJRiDdYDWGFxWnBmHy3r/NhIaUr/c6
2ymmdx8P7fzh/cmsjxVF5QuMw4QXVfyJ4UZuJ/XZc/wx/yNQ6aSrqa9JMTEWMn2s7BuFt4y1gn+F
2NiOlqBMbXbjUdBRfKXjB3FeRJZnesAuqmVdHs4SUuGdanmJIXO2fXx/RGyBxbb1HP5R5V55X0VN
jvjTf0Hj5gyzz/4N3jFPMYxZ/+5b689rxAaHXf6hwYTLHtL05z2W8/H9cw/qz1AOtPa/BxsqYNyl
oyVbrqJlsuqkZyrGbq5F7amG1M1AdFjwyyzRxLyenm5//R2EFkBGMMNy3c70Neys2Nu9Kyz7b71q
WGibZcaIJF829fmWtXZ8/F43753gdix4TvP1L+XHhqVfGEqMoKUntJ+L9FH4C3Eaqzzejp8fd3Zk
+29PcyTxr+13o5igfVG8Y/e+DLeWS6t3gsNGcFfwVIRGmJ/r+PSV9kFpFufDdPSzbQXDMofSt42z
UQxdmHeAx48zQCspr2g2SvTstcbuprI8QJYdt4oIMOJvG/t9bV87bDleBdshTjmnQaqUqecLOBVA
7pd63np+XIjmyWh35ROUAT/toC2dm8x2XWXrgYMurM5NmxsuW38PorEE5HLbu7+lmwhFFVhhk2jr
bkT4Xg3PIx5g9GbLPiGsz/uE+pqtBqmQ9FySXzSFInHNug4/tttIcJBsHToLktnGhbtKunFtnX5e
4di34fVz38sDgd/Fntv8dLvXeHdAtkypSFpJi6bE+MwenkngspSmq52eqrdxYV46j27Nk+Q5G7h1
bPk/uLtBt8V8fCyUgGu8NPKS1Rg0ZDj6qAegoPcksMyHoyJrjAN9yPKGiwd2tJoaJnj2k8Y+2u4e
/Xh8rz1G+64gtOpwUSFrEGg7L2eKvUSRhdixNwjuf7IRSgyHcZL/jI1iJxiaJL/MdhU8Sc73L8WL
b+VMgVtamtclKXF8cSdAF/QYi9H1e2bmp5Amtk0GaYqOdjMCpjDd0XfNkjDJqntmZ76Z/9gs6uzW
p1qhUDx8Xdr27RPdtH2j7+qvUtzOUsEMPXmqWp5Zmx83pVlj3113OWN/PhvTB5uDlOC4TfkQiG5e
9yJhJNkhkpOG8pkJ+RtOQt5NlbDgk6sgpYUqZGz/Qw9bPitZk+L1amu+LS8/znDAoPV91o615RCp
4cnqZ42WYFVefTZN5AzWKs/a7vNKbhRdyFZzjuqpZf53mnyNsXvW8oqHA7uDLohnA/TKfeRLoXs5
IyXMYpOYg39lFb0W3bWrhL0l29XGVDRwZ/b1r1cP885NzsSeSVR7MXMt9t1cbJ6sXA+WfY63R+9R
2g9fx5PW4mvenQV6VL5uL7n/uFoHcMB4n5DplJkglyZDm705ZUx9EaVAYbXAhUgk64Xv+U/6z9QW
6LaT2tkotCftXQ820YNTpPQEg1C0LmeQwradWd1f6hK4kucFve7SV548NhFEnu/uiGpgsM076Fre
/vckqt4CM5oBe6BW2xXm+qQaSaPkELeUkzLRzXTSS5b6eUi5BvrLfmVGVqyGVE+ERzuuEJhLgZP2
iu0iqa69d1XA7+2Xsc/L1PVaXg4WdUEXnKx8ZakC9A+UJwFQ8blwqLCUDddF+kM19y44HBTJUYc2
7c4q7q5l5aE9iezSI6mosnY2fZQFjI9ExZzok6JS+8zEhxW3qhW1V3k8qax3xAapLnMxCphDa8MV
68YlinkkgW9nJ4OXRYqN/XP8L+72aGJ2a6LeXA6lPJV4u4A3wqQ4X2dc0gwWw5XlT7a+6pPMhb7t
/JNpnnotqUg8JQPQoYW52u1fy1YA6uFLIzdgpuQix/J/4oLWgaV2hfgRtMBCr7NorDt0FyEio4al
wreZlK4iQIMEcV7i++LcYkIZbDg4FxYM8q9o7vhLzUX82lx5WSIQrj+F8SrGurOmpHLKdZJ/mTE+
1M1Txd+WY1OiLnWjfe54bn72taNcQoYtOByJ0kgzqOGCLgOx8D+M4PlylrlGbA/O/uEOV7h6pLIt
TfInzpYF9wDiwRwy4Bxem4OHf6Fj0b4vUCcrWEaTOrrJpp7velSLnxTilUz1ED1XWOGvFsr8sksa
olr6K/trhy2zp3XFkBKKtEcXhb5sflHoz+/LZ5lzLnb+7+b3pR0I/7G6PLdF52iqVGBi/KRH1w76
rmk63tSRkd06XMXreMrRLUrF1ON22Kfo1Adhvt8bt9aeSQUh1tVTKVzBSVMJF+0uEp56/VHZVi9v
L+8YLEpD+3Vc+L42N+iFdFuZ4vTSAyeCIoYeXqSRTqCCzlDm+yYc7EsStKQ4it5N9psnf1KmM2g+
vsPiXxYdV5uZs3l6ThTPxLhL/ZoUikXPO56hDEqmOb5n/SBALcpQxxWjfSxuaR0Y/l/fs93ze66/
nCZrfnr3pcWXpAQUplPA/JLf1rqCPoK6GIWhlcT+amAJhfvstbmo7365+m8C8abiCu6i/QAzfz2Y
1VfRUY8iCxmHIN3djDG0orw/en/ZggDy5fcZZLV4zstL+PVZVFjGkZu8zboCTSeddX/G7T/RWdRy
kVXStXKtT05lxWT/TlnbWX8HJPVWdyqzV+FM8K88zQfZriVu5wrXHt6Jgx+4SPZ5GG59zgfYeVl+
DajjSt+ulL6UpbSceonKesityBrSjDPf8BEoNHY0ycizZE3FG4cIz/e6M69+g2Wqh/Kq1kW4ipAp
Srm+9qwoJWZoPo5yFUWrBkArnaNntvh/LBishM4tMupV9rrPV1hBeTK41ynZKpPuofVAoMjDaxRO
zraBjhrYa5do/nHurggWEqZbN/XvMw5Jkt8nabnF2XBVI02o5GuriGNIaYhGbdybIVMo2wFLFB1D
hOc/3Bhe2nSX/B5koA5yMVt8dc9RfC/LHyrd45vx4zdbhh7Xl40mowGS8pf292TQzVFM9rqF1qVa
QGOncAMt6VOq+yKLoFZiOuMYta7gRlraJzqP6hc6To3C5a856Ry/cvMWHyncq/YEE44XolBce3mC
D72V37WmaCyexg+i8uKRjdt4/TcPzteNU3UyzGjXw8r3+Hf73v/t/3ykqV4mosqrtCdx/6ji32P6
cLqMRPnY2wyOde5R5fXIZnYSuzqjZ30SP6RPLbq5CoGhxeiJncQ9mgz3bCenjiHCj7PF1LP8Ylv9
QctNQkDtT2UUHiTUo1vxqcFGvkTCYuuIjHwpz+SIPKI0m2cxNJg5l/JdoOu5cUDmUW5wqVU64qtV
+UoUnaqmJV0Uqjczs9OW/Pg95YV8PtjUU6F/JpAfJHJc7q1VKsTBnCm+No0na3+i5mpmUpts3ymO
C9f6K+0cAuNZhiPe5rV0vqV4Jn45qPKJzj37i8H4mkcaKx8WrSUCHd2CGGEuZ/k4nWvM4IOSw07f
y5cORl7m2NJaMVdKAzZQg4+tUKky34zGtFAjFX45BEZqysHcyj7Sbt4OptB5cUgsaut0P9szBVSz
fbT+7hoH+9zbVLnJ9pjEXn9tVp2CbNaXlqznZHUe7GhlMMZnojwHxHeqa6CE2JeICxHmXjFkgGyp
7+t43zyO//ncOe1t7vbj2V+qi5VbPESfoQGj6GHBhfXZw4FyntRep6feueYVs/pr56pPE7HVGqcu
B/2qNanZ38lchLjeqSIs9HLdU2w+0vM82TBOPqFg5xmL13RfwN94potrZDrbb/Fs08v0fBGbUaaY
bD6YdHoPqxDGyX47lXMYhSRjKAMVBFfnWaVgFRNdQ5M3BSuIiWTIzgVV//3+apxKDW49FlqdBFdB
7j9zx0R9dywuGc/Twrn5+rLDLZIfIT/SppsF8Et30Ul6mzhFPVzwr113vikiB750DWPGfwZBby/d
de+Gb5eMdEY6Ysz2f6jYltcWS6c+6HOfrvgwg9etTQdnHGBd6V51A3Bzqp1JpQgVVDYOH5+FRfmo
S7Qff7G6Adkz0XvLSP4Js/+xfowwXgJbcm/4k+3TsBXQlOjApM58XirLJj6qMIBbSYQVxJO/WLCv
On2lxjn9yQ0ZNyxUL0yE0BndOFyKG3zu+B9nOv9wubBe4JUWGQDPR6aOjMlK+cZAJ38JOCecB+Jo
836LN8IroeNVcdzpO8jIvmiHlLQfHZ1f0bYf+C3BclCBih5MERvb6Ekl4YwBwEz6yemDU2WQjOAi
9Aq/m866tX3zad2dbBgBtUw3eHw+KtnSdnD79VwVc2bKKkXIKDfA/ZKqeuxm60i0i+LYXhtWB+nR
TWb7L7V8+xAf9IPQ2VvpL91Iv9+CAWl51OtJUClmpp8X1Mq5XfOkJ0iHnnyJuBMRMhYJ8UOIhqXE
RRun7ieshwpyAextbSgOLfYKY+VaEWtwORj/KmAJZDv9Yelev2PSdRcRoVgj0T3Xv7WmlQ1zstPb
WWDnM7p93lNlQcEdncSFjUvv1FrdS3oCDPGX8aXNyq/4JxAM+JGFXuIwfgmw1v/aYIyvvIQyfHKe
zvlC5YAo7wBJsDRIej5b15jgUSOQi7btTfcxZIJSygkuexll+rm+viEfTL7izRtN4LWhA0fFFnbF
xCv4edlMGP8FZdIsXTjDaZULnRPa3iPMqJLYFtjdB1vSTTypX8+VK8cik2HCfuXr0M7WPU+r9r0p
obltNP1JqlpybqNcNfl77m7iw6eQkPp6ePNqZX9HyZHf+BAadopX28oSRw17iTPvqepf0re35yx6
rOK59dkGr7mf5FSEhIPwI3sRXmuyDZKrcmC+l3KH3mZTNkRfRHaxy142r7KTnqUwVuejU6b6ajyj
6R0orhYTmVvDPmi5+3g848I5ej2OObfBCXLxSZAds8xnTUwXxH/rAThV/DNlbSC0fQPNKvunidpu
N7ltHJ5x5mnZwkZm28md6s/jOGwV1HQrikuJ3y3kPrmMt7iNiegVhe3eZu/tA5J45NnGuexecWqS
LNt27ye+3TfyylRjM0C5XVixY6LUjqyY7YfEjd67gG/deQmeADAp9A61U23Z2EG/kD/eMBMGjyjZ
vncM+5bnQEqHSfdYvwbvH4v/WEouP4IRSzGwEhf8d3ufmi6YwS+wa/yzqob0WdVDX4DPEMCmQ+M8
vo93oyNSib0GiD6NyEH19TIoDKQdlv/Qmcrg9pYb4N+QvP7J/i1/DoVSWIK5oZuzfjCYtS1Z1p7V
hG/h/hSZbOWA2urEYX9FoxsHlCPVuZftw22ngxOR9WJ8iKmTqqF9z1Q7286GtOU8Po/DcgwSV+gG
4sGxDTsrzzrcpuOHdedrF8r8/3ZNbECqS4svIynUFAQhjxY3beB2Hxqqm3mJ5GtVXEHOX7OpZR9g
Le/J21q+ha8Fnoh0yMr+I8NBNp8KTlD1VaXQmDUuJ8u9RQUtX/N9KE9qqfjInWJ67Eg0YtD1s3Vp
F45L6qdGKrYDrmRJ9M7lzHgnb00705oVh6/UIXMUjWrG5svYdx7IxHQwcAa1U/2n8sj+KcfZ+rEG
oIhF2L9z6Po02N3Hx+ayu+3e3Nzj7IhpT1A+2reMW9QgBIjiILvH2sWvZQHJzPQhK3vHEYa7EEaz
E9nmGiY0MsXno9WXx8qgPu/evohC689vLIfFn5Kf4/Cdqy7/CQ3JyX53UwZ4PPJlL9gfnVgVPEw6
7/oaH8kwGRUECf1bU3QDT9fN/yzdRoxQSpJPUVj/0jKphAF1dqIlrPXz/cv08i5U917cIoMk29lW
MACWmhBoxcfqgZed04qDLOtxXQslTj012IFWl4KoeNV1X7sT52Oq9BesPvdl4jphor1wDwXjbYZ4
WCOcVMOIXnROYJi5s19Ls8EOdCJRDwRu6luWP4Otby4ksJw2tesHnjGahPYo+TkbXW1piD3ds0ew
282bPgxWnb3pge83OKOSY/oeiPACJPCfBxvkpRbickkqmU1UtgcAa73+ZNsZnZIzxdYiVX5pzGsv
gyS3zvzb6u/RG6Vb9ivZyhJ1etl72g8H8/516Q+MibXBAS1V3mIlVtHDfILp+jgREQwEDoz4MMvG
qo8rfMJJ8BenbO8e/tNmRsqal9U0Vv/QA6LfO7HtDKF7eceevT0GeEjF3Yd0O+yYa9XiuXnrZflm
8n6LEu0U992/DFXRU6sj0SMOp3MgJCyBI/bQNmD3cpKWJewiPOxZbYu+opapgUpClEmyP/l15Sqv
1XMNujj/0HBjorLQqymU3P5KePsWGvB7xfWfkiG8YevVyjq6FIXTjhrXaKl/+DugpzDILOu7bBCt
xsvXkNeMP0akOKJ8GYbtJEDb4Z90fcA5vG6RJIqfd89VoPYrNIF09s9bOxED/RMxY70WUyJrOFe/
FhxsnRLVK7pIuD7C1mt36NrZ+k8R3TOqDylqI8wXG4M32fQGMVybSDNjG7Uqr+19EvFlkBSXYZvR
V3OCay+/ETKKFxvP3L/1vv2nG/kq+Tcka1mEc0L0bASTfizDEKm9YEdJlabGH8Q9nVmXk0VCWUxK
JXgZAkhYNq4+L63X4hSv+sJu1y0p4dofhcaA0r6+KGqq2S2b1xUv6DFSUbI3+5IWF4AkaQySdpP6
w1Pl74aBcIsDA/qMcvfzl7SJwnpij41SgxwVXp39UlhDYa15XuaRHLJF7WktPPtyIM8StfUw/XdR
4puF8aE9ayRUOvpGxIj5N0Dx51y79M+dK0CYVbVe+yNF5xIYfCxtQY2zBrGH2FXuVq/xov7a2EDN
vBVNejpond1kjgkRoC+lcPfibRcDZHNkYJtr3DVxuEbQtkJ/X1lZn9qsB61eKdHZLksouNc6rVzx
dxVdp4tWvnaKIFOIw/fQ3/FGeD+Qq6vp8eo3S0iarwWCrwaoNemyS1gPdr2n8xfeCLq/VXDR8nWK
q/WPRnQ3Kx475FlfQQm7H7A2U3ef1ec42bNd6Vu8CIh5s6L3aG5/l62QNLf8VYUahR/8n5NkwWQr
0d+8kzNJqFFszq6znZFrXYjDHDarQKjNRC1L9Bf+A9mQCJXqitWI9O39x+9Lce32n3v+0z3evPRl
6bqY1uLurWPfGX0So9BXUT13SIybKcjn09lrg9oJce3ZnuW4vTlN8QsODobleDQrYwWw9M39hL1j
PgouxZTcrIaXJVpnOOGlEVakSgyNA1rKXkBT2Kp+op33VvXC1FSFoSXzyJso/ARvo4z36mZXZpwa
kEiHhoCWfXNRvu6qlth5/IWc+J/Jm72thq8aNs+twCDle1ke22EN9m+3Kc5ZHXNV8uJTYJthOHhF
1jPF0a5qEn7EnGTDaYEr+oal0p/XAnushZBCjKP1kWSXqXozzRCNEaxQNw4Rf3M13X6H0cBebDjR
e4QPAbWvcumEGz9QSeHAPu16TsXyibat2P05L7jMX6Jsa+vjFeTQQHCywSh0yqeu/FVcrOOY1xMQ
xtCxis+IE6KkhUugbcHrJ5F5stCVsxICD7AIk586RIXRMfiuI8zUzth6qbCBf/Va81a6L6Xnr92n
ZAJkkbHwdGPqnEux56HMe8Bzca3Z6fyt/vY01o8W9XGb/oojhvt4vioJKeXm8fmPZcs/3xH4nUXh
DuCuB64V/uq++yyuomny78Eb8KiGev0vVekYz0FqMJuO9gEJ3LWFZU/pM4qfPlkmSHkrFf2eCqG5
vNMO7rurwFZL/NsGMRFHhr1XZ30XsJms70bkRd17l1v5N4bZkX4vGe01QUdLY8HHod1E+mUh4j7C
NX5FbVXVjz/EKWrtX7KvM4YgAjSilzhA3mU3JD6Tv/QUeKBOvwSWdhc9MNQ4YtXAMVsYLl+Dc7Sp
0yGS4M51wVdTsogwPY0ebFJZtuZMEf+oDUu/wxSIPtM8/7CRWxRns6Lg1FxjnSx95iP5muPMwDJB
Zo//IgV1NqPCYLaNAMuaOz+gTXj5FVAQY6menKPgkG2E5arxPi6E6vGq5xb/F1wFNCiFG1Krll8W
AbHuHiDr4TX/LaqbT2jX5XfdydfS9g5844AYKAD99XeQlYYkkhdICwpqOfu+G+wY85LS8GypIuWm
W3YaLRerpqVp+eo/d//6Zdqr4/ySgbBPJFy02WU0a9tQzg4e1SUiXzujQeJrA8ut4vzXz5VEByxI
FpKubRv845TQbHfWerY3TeoN3ko32DHyJDbdePNzwnllHR4nqZnmMfoUy93NwNY//54si8PgPWMt
DxKY8cI4WZXPMd1m7XwEupAHdiwLv+0snRS9AIToHgf8o8Em4ZFSPTlM6f4DG/72boX9/bMniflL
2hBRE8gfI+Hxk+Vd4oPL0qqKgLwClyEUZyn34ZRGmwiitRQqV94YgYkfzdojdcjZ/tJ6VsxjAxR9
fNgX0MtCEQJ+ivUAPHJaLdQ3w0N35+zf0RyRqCqmEf5c1XyJMhAaz7AULjTxg+szqt0q1opFC0XR
Fk1Ut9lVWlgxFDqWUtZ9y+FF8Q61mG7fUxZuZ61TZjwvTUa2HTXJHMdix15wuBFL4SrVXYncYNYv
dDIDq/3SeDTpT3TUCa9EusxLDWkGRyxVrOs1DE+Xhivn3lPOBVPlK8qz8sXOS9/xQpQhY6Ab8ov0
8Iq9HD077XeRleVcMMiDYrnN0Qi64M5VnODmTpofpnN4gPfNLryKNhQJ46iNX4Me5LW2kIKQ6N21
keS93lsGunEtjw+NZavwc5FL8eyk+yEkSiNrNWYUFUf+Jm5UN+S3X+K/SfsUS5jCy8mZ6TQPXZNI
vp+gN5Q7MpQSc26fXFQAPR9EuP+vINH31x9ssYd+QE4nb2I90uwHsunY+sn2z6j3cRZZPUNCuake
o6ynriXYRIf55h/JuPnSXrU2LahLmUsLVx5uw+W34HW9GhxiZ7H6fHvfdR4NnOZlkecUeTSezfyT
dMVsEcC3gkyS4K8fToqryJhHTN3bCE/3H+2NieXz8vnwKL8yfTGhufcv5pIk79JC51jueU7/cj7i
bfST9QR8rqNtfR30jSi0S9HLjj2UAXEz12jWofmoyB4t99LuPaZbFmWfMBmzNiqW7EFS+9KmtPs9
vh+INLR//FfO5WFHZZWR6WNIfjJgJjm3SKp82ov0QxrT1SSuCcZKZR0QGAH66krqY37HfngM13Vs
8+LK2WPBuP/JGPbdnom+RADxCnH2jxi5FxqSjB/jojYkePwbzE7tQ/sZSHAx4gqQGXOytL0LFGUM
uKpi/yTlznXypWBinQuwePKAaPFvN9sNGOLok2dAaddH+B0eTUFJhIVAupQSzcR6V/nLNqTOxbSJ
E9jtrnv+lMZUybaYIsTBWPy1nOJmEF+7qnm4jDN47+Hs+dYJOJU1QPSL98gEV8DAeTVvjXpe3/zN
eIGnp9OqtM6fB5Kf3utoUPh5iE6ZvBXsMY9NoHjxUUwMU29BVDj57e17YtUx+6HED3IZygVUi/Ft
BPe6jCzPA0V8XU84m6NbI+fDjee1EEOSHWEIzDFA7uKlsxoLdlZawJAEj/yf91C41euz8uTNvV+9
RiGh6xFtLHb8fqpLszbWtkONsmWc/eTHgRZ3Aw2c/A29Blm+B4gVOi4rdxvkKR46PnF4aRySGrHq
XTITaLkRrv32bRQeznu58XOWwqWhw4i3LwewmB7vmNRmOEBDgXIGvxf+FrAPLD5yJK1Ym4o8QXSH
1KY6P216ujo13oHrKPn+Q6enBCEDl35CqxVISbjF8Z/1dAW2I6X+DcMrIlmZ916Uav1d5VbLxrHz
jGzYRKw/EtJVTk5BPvKnAvtTHG9lUhkZxSOU/pwmeo+TAwy3EcEkkuYRXfljOtCbmdryd2tVW8mM
gtYrHb2OxU7CzeSB51tqnl1GScQgzamZH8lA/kZPZVm+8T2CztsDvpG+XYzbgIVccWVL4yDPCqCb
TiohATXHE9OYmS3t+SDWnSHN518mWG5GUnQBuDmdrMQZmfA1ZoCbH+hod/kpuc8g8IPpWr72r2Ig
Q94TywxS1XQPYXfzg3sbPDap/lFoE1FoxcJQtYjvTfehG0WZvcaP96NoeOPlBRhfuvawthgpHrqB
c/XoeBXz0hXayZ4C0aM8iybB1AQEYRtYTTlFEw11szX/ZxV4Gu8wHYPk6s/hfriWTj9I3dGmsxq4
FJCOwzTRv9TFPlkWWCggROcjecjJ/swRNGmj6W060P8oz8xh8pZHS5MjYyz9e5b3H4m39fdBTpRF
Clk1cMtawyTygVklKTJVO4Bz8YYqueEp/kfaRexbS44PIRqLwQv4Qb1rvqnjAb15O9Vmoo0uRaRq
wALDNhbbyTGvX7d1uv1R4A8KXfDsDqCB4Qasb0zirrcZ/fk9uD5L/8iasv56bwtwbAs7De02TveS
Kl19U3w7dM+n4qRBWo5GcfbzdtUXBLy952C0GZ3+Xikl06y8A4NzV/RRsgDWBmGVjNLhucp86GTk
GAtg2w6TG8fGP0yEP6jMRY95SD/4mYPoUeIlcdOVrEtwvTCLQaTiDBVXNRFyW1JNsd19Z/HiyX+T
6921eMuX2DCctWAExZlqykZcBxgGs3CiAmBqs/ghidHE0BYYl9AqWwnAbBAsP5hePXB8NMWmyX8T
m2Sa+NhVJZbmESgR8dRq5BfyC6hvYjY1iRMHlgxuRo4+IWY+t6iTGzyLubdV5P8PMCNq+Q9WN5IL
gqvIlf3v5Gc9ZdJviK89a+EVnJWkRGQ7trf9uLWMSubcdbFGURU2Eq0N0knOgHH6WvWnmP3xy/vl
zeRaKD0+7Sk/H79ggvbsUBzaQpS4Q71PBBXMKkgo1UOLw3P8PQlk7TobhXK+9iQH08w0NjHsR8YL
24YY6ykmGWnky4XKpknTUpgam95wsjrsm0IVe5UyS7YUzLFAp2yf58PzmKin+QSFhjvvMdU8qWtA
+RRZzRZSpy4JbMUd7G64Dww3bVct4PZUaCwgeiYjMySEs3m0i1NPjUQTvujn6NiyuBuQjgtyywNK
bebg9/n+Zuqw/3ClEH4uo4V3y1wJBkQhBZmDUKBz7ofTeXXqWdp2D0UGKGIDtV8C4fij/ty+zt2U
AIpALsqC3e8fISFrz5DlYdJvpEVcGG7CkdRIOYqTXDw2QIL5jympMy18a5ruxXT8Zw6BAZhwBs7r
8b0ZJmzLhfuqnFAzMWqvrRlw9BgB25CqQ0xSyDkKiWuXxpOpE9DS/6woBLgWfkCokWH25+dzXZ2U
j++Z9jAgemgTFhgsVUDKAvPolN3Elwq/ILADfx6nKvWLWRe7LHwEAntraUZz9+rnpm2PXZl4cxMJ
o+fXhi00qWf4znWnMzo1DK8EjP9szeA1qQ6xa7Y3Wr7JNEpj+d9wOF4Cek4xXaacrgUNMM7hJza9
aSwwuAyS0ayeLWMn4ZOJABf7GQzkErCrrCyFptfXXlY3rU4jALgFu3x73ZyL4O3Ex84CT3iCpyvs
/RT+y7TmhA1nxPq2ZfK4hSMoV5YNqeOnmg622klFOr79JZiMe2bdS0vbneB+L5qqw1rGJQuf2gbX
SQznG7Xd15nd/5HVSAri5sntHUFEB2+ee0eaHCLfPv5SOAcCq7dW3TWkMpc2ZiDBzPbCf6N986YP
OMXyXVLdQcqqyhXxq+HLVoM0OqT+dc8Fjnol7fXkgS/n5uNLRqtXAYLuKFCNu5+dgI0OWbjUqiGb
T7lEcTrTIzG3qz7jWS/7cX6/clqaRfzLq/NySmaEHAVJy/3X99tvLt7VJaigcAyWQgVun6nGufMM
KIbfbYw26E+06Ozhlp0Q/F5b9YGPFQ6FmGjZj02LQLZ0olI7RZtg0/p2byzenlxpg11YJV2DXBqH
yuspCwQU8AYOMTdsmstuxjfi/uDpvrGeL6bircb5fiqzh1t+rE8cyUqFY7nQyfeu388Ok0awdiUo
n2ft2QhaCulAJYE9Ajq2w1n8Ijv3Xj2NrGKgIfQIbpkeYxRuJ+HHwMAc6ZbD5pNQH7bDRftYCwPj
Wc4LmyBG6OfOrjSp4khUCNI+jp35gI/LL1uZ6TPuPsq//GTjTIXrRm/OMH3ekSPQWpkHuHSVC8Fd
hrks5KV4APWU8s1QA1m1NHbAkTH9qmsqmQbjVDYX598GsFM3S/I2DTkHgcUYIkmu8bJzYHQTB++v
U/EMqki939opv2PvhvKI2yyfDHJyHW0UQPfSv5z0MMMQaIGZFRBnxDKf3ZRusCEVR1RPbxPNOzvm
sR7ZusGCRx1q3+ITN5S/vSKOGHbswGFPhrBX+TDaF2VjxVXrVs4wi10w1sqWt++XD2hFql9IlArt
hS7MMp8ZzZP3YFZOagAxEOSoW95nzTtv3Uhwjp8/zQTnbPy8WzmNDIbL2x9yNkTwDQko4U5wvrFC
2/8hVg3nfTlfH4W3QKg6VbdxiGvJl9O1Wc1evve9+V0oUMzQurlKpvWoBnKaRWvx161fND9V1hzt
kWx9idggAsox0Elo7rVHdBWFv5ceczx7/8XnccDvd5ypeuPxdrrorau4x13vcMZ88Tw9msoUPWSb
OFe68u4SEREs8UU9X0AeOOsBoG/Oi4h+fbzN3+BkZ1qOwu3gnGb9nv9Jm6eNIK+Ykee65+IsaOg4
ffZDDM1/LN3XcqLLkgXgJyJCeLjFey+EdEMIaLz38PTnK+0TMzHTu9WC31Zlrlym8fqqofw1Fshk
lUxn2Q/pH+k8S+5KbETbXV30kWtMqVmIH4sRBujkKpRmH8uCIJFfZimN5SW4zTyN/X/BRplpLHDT
EsX7K/+BwznbmcQxLH/kLvt89FV4dd69syBdUvCxwNpcKoxmr6fy7tBIe5lupXimBByTPPlPEtGi
m+W2037fSxt4n9DZn9UiH2dhfsmzVX6eLa6dDZJdI3uqsXnMSGzbklaI3aqsk5/pVHnxaI+lQ+XE
UD25rDeTm++TzPSfs7LniciepGRel7idWiWofMJKhFcaXWHElz6QgdpJA/Xqrfvo3bqJz/VooXvi
UP6DdLaor0fxxq6yo1CioWnGLI5GFr3xKp8ZfvC36F20SATdf6VXpMDJE7b9kxpGYrnY5wudkwgQ
3XFVWCD2DQ4mDgPuudEBBWdcE9vlrBs6W0wFvFrF2l16WG7xKhzR9w1Eg2FdahWiMyKj9KgZL0Ub
xtu56b+Bg90XRGHcqz5/AXy8VrLAFPjHq5BlcRsv+FXfi4PbYch17kQH0cYJF8zS0dt+HzvZUmx4
5GceoFIlWu8jU7hdeaOU7/fRdjk5Xgr+5iVyZHDLjqLXSkpdzI3q11coUHpI2pdEd8HwS03NB8PH
KikzhThnHD8yqYRhsNH1+cnBE3X0Xk4MGUfNKBhM4DGoj/99SuxpTb4i7l0KiXcxNvSVe3hufKKY
jXxZeBSoEg6PpbNIgmCKiXaSRADokTgYRq0Kq33BB2ZYHfEmY15Qi/59PBYM90XVSDXosUNxXV1+
P6tLMkHmjD0Xo3VpHXofq7wElTzHR+Q/x7ZmYmEZode0DWVUpQEC2PQg7B0GoKrDp9Ynzv2+xgNR
su3wCZ9Q5QBEkJiO34jWn00BrqrHsRG/6zwyY7/0Tj1X/vit4soUfOwhGrIjjSBmsXfwQb704vxk
Bfzh8Oddw6vhxiGn3B/9jLK+4JD72fQW9U3dvTVt0wDEDWtdRUI9PwQ/lkZNtaQ2ABm8khEksyqk
rGsXkqLgUmsymYEGLnCznC0TRwz+bDka7TwU/5lMXpqK63JyNXilUnJLOt3lf+IAa29R8efP0vFp
xX82XsOxgM6kVrgTKCEWeWXDukOSH/4jzLPSTJLD7MT2ECuWRjwX86PmKOjJE7WfqI98MSyKMV9H
IJInv7G8SCr1ichLt73ZXWU7C9d9Ub79Ogf/P+FMPlqOyGFml8W3HPBIUZ5fLBOMFF/xrv8bGZ0+
2rd30X3kFP3Y9TPzxLKZiBT3t5qyTlF4Qn5l6Dpb3stsBHRaXqnIK/i/pSPNa7JobrAkl3oqKuZr
fMLbRyW6LLhPerbMnL7G+zPWA6N1yyld4RkW38sgkGGIGWnK5azGjOT1BJteUBH0AOAHajUCOffp
Ubj8+jTWj+9NIxyPECllItW1mtIIYrAfPP4cDrJT7ro1rnulqIQ9tddx4EFtudeR0Y6313TJTztd
OHECGyRvHDZCob/u3D6qnv4n7cQqT0h/+KWP4aR6YVg6zj2IH0lAQrLstfoY+hu/Hr/lHdhR9N1g
Odv1XAmjkMs77585RRQubqSZ7nLcxoDZtQIhf0aosfqoIIeZtHsZY99bNpZaDADZruBcXtrYZClc
GnZI0XIW9Vs/Ux1lutERh+bfxbNgAOO8I+lKetw8IJre4IXpUaTNV8f+yhEXtoqAS3joVT+2lBGH
4c/uN3go4C8zeRCnO8SPOWbL51uZYAQB5xUtx6+1WHBK4L0+Pw1dteR0dSkdhh+QEFR3K+KyGN+W
dGuaEkM15ggvYRfNNAW5zKCWS6YgVsOlCzecFI+ctnZR9vVbkkcN+K0MR4gIwSHiBwH42HiQyqfN
gbfBBZsbudNZ9OSNzc+ZKi6rApLYfed6+A7DXFHf13IimeNU8cj2Nye/3l4lS/o2P42hURk9vZAc
K2c+W4fv8KXnwtX1eRSWh/adluGPXrddlH0Upb+vwJMb+0CyZsx5/MY/Q2Ey/tihg3e3fNaT3DT4
a5HSSjyU6V1zPyKU0AhNBPQvb3vTr2bVBTywKayZtApWSfTOzpu14OoTMwm/XNf6KCy8cuQDni1E
XlYNscY90YvG/n28qwmK76nvcnagExcq9a5uDBkf9Y938w46EKPMHGxVzYqAkWWRzS38xtZqhTVd
1TMEgKOV6Eb7wd5na4axch8cOEMSUlzjRrxkvapP+kmVbVunoSM0SCGlC5ybxe8J31Z7hl6HRso6
YPyPzh1umTEDZ6ZVCQLbU9WSXVhzA8Z4K2/Lx89tM2E7Y3YCdcZICYqlt/ZmXNbpFtugsephLumS
LM3whzcTE47ytVl75bqJH04wBwBsjOkDgyW1BbeVEEP9MKpgdTdNfS6bOuZTRW5sF4FmI7112Se+
zx01yy7CaDXMVoLvcRgmEaQaxvXCdR3pCD1FMHciou6pHu+DcwpMUlGkH9DzpxWRsP4wd4HCkmvg
nTuwUlreTCZ8C8x12ejiymqv9oOEswpnNlq1jbGq7z7KkCs8oevCZomZomnB9N5HDT+OVGf4ZLbO
Dh6OxrMdnPlsmr193+qGkJke+l9jnGc3OYrpPBT0Lo3yqBbYQJDwxxD5r5Fq/iSGD5KNN70VCwRC
G31bptq7oaEGFMM24TG0G5CPFXdNAQitYyVSvIK4lDoXExqWA/gjVps6W6kqelvQcJjOP3JHSJK2
qX0sRYKe07L4+LUTWJAsBNZSr+stVfdibKLla6J4I/2NNDzyZ+nBiVIyXT2guuE2JEqLNI9er7fU
ieo5Lk4gfwHbsVUYeT4v405zHZ9x1PEnvhVRpVxxDxk0Cza7BaRwqq+uzXIwCnIeQwDhmQn8yVlN
4tPFbwoG9Y0uBjbIdInfOLqG3tJil0u0VgUzGP7Yll429hJZEIi0rpqAkkNarwKK7QFlpZvfyQ/P
aM8XQzyCIAC7fW3aWRBMouehhVGidICjsx0EbU9M1Y9AIInyfJYwVopOA5rVJwgWh7RHRyA7s10f
ckyF5uvyu7/7uiE8/bEvvD/sMdjL82QyXb+0VlQ1j+YBYrjp4XvTZi16a6b3R64xUEG42Gu46R1a
pZV/EGmzBP00Pyztrn/0KXgnJh3jidMt+KV8pWexXuiXVwZKqHUyWx/M7juBf9ZCvBkEAegTjxz2
nTGhPU6jM+hsGKtlK/QNzT2Oany0MGxuqBourXghICN3XsNuf9iSqifbJF/ywoJzUPH1aWEQls3t
vxkfJH7e0+Mowe3/MifMn6Z+0vLnvlL/dyE+mfdJaZOtxR7Pmt2CZ79+wmDM5kGktIO6r/B/0Lo6
d9NOI0hqxsOX17S4+Q00Wu14IwLIB9l6RQ+9wFqQal6Ax8u9wZR7tvhwlVO9l9laID7O9sA7jq15
Xo1mKsHBbmHqjP9LhRCZLfThjDZYTCX5bucWv+MuU2KevSR2TfJoDbrm2tSZR2x+YtmC+wZXCgEE
RGMa10n4M0Ej4kfADza1LckBRmvAXZBLEkVUFe+ggFB/OhkGBVs1f4drEQv4giaUSkb/KbFbaiFc
QuwdxEq89rN+r6+IJGEJ4VdAKbOH2LxkUcxGMp6/v0rp/ffyJhfwmN+tvyD6mXUtilPyKDyP3fui
eGLRcqqsLzWeWkhN1ANGUu9ljzHNml3Jq5tFhErnsmDkUymRDgYiqacEKnmA3RUD5iMG/uYrKvMo
OIpEJKJODvX0ikmNyDkC6hKmVWHiEamEPPvyR3GElts9zM08VzjfMCRzv5Yb+T4V7BV2ltVkvC+c
r9geSYTC8qafYhAyPLDbPRolZ762P6/6YcJHrfJs774IfJjjaScK0McDjB8tsIQjm+Fl3L7++/j6
+NozUwlEsks/cAkisw3eQ6ADhUTqgARFrbKWbLRTPr2Ilt6MIgLCd2zyCMbVgcj0LKVqI1RNVFWy
KoKDpHHoRqhbphopTqga25ifxm6OvoIiqyaeKxNLcWDQ7WcC79dYrXL/jhrG/QCkAArRkjPTAsTc
yEKS0eBO4SGyLw2W6EMJI/9Dc89ztbXjwwLbQPKrn8r3drqUqYWmgc0L26ZTOpw3aOzcSLZN21px
AFNpS5/0xOQNw7xhsPpal/HJtoM7O6Zzo44yb2a8YutgNoQwNwhhLRlj5mvZLIgGpLL58rJXQqWQ
e/5jxIeEgJ3nOdxgydnmqruK9KPE574TtPEIrfL7lpQ812q6sutqOTyoKODFW3f/zfum/fi3q20g
6JanVe/RSgA952p98PS1d5tbuo16M/lsdDjmyvZETBBs0z6dg29YNlt7pyqPtJSaBuPAxLa4Wdee
9Jrn9gYsg4BUSw+yXtYHakvG7XnjNSsBeJdLB0Wcu44OJppLE1cgGk58nM352sYcVAB8so3Iykts
mG2XJyyyDZS8itXZjr3QDQt3kptIJ/l9mzy+Vn3WuHzeNl+0J4f+3CS7EJLi+F1ZQZcNe4V5ddRs
34Jz5UXgFjCXOlYVU5wllCTNwBbYS/p4Vya71qQXqMUTvHctY9ANIJ9z619VaIILNtNAaFkUm6f5
vaQMD+8RBIp3P0VKoIwmiqrX4BugBht7sfgwog0HNb5a6dHV/xDDTTUuninLzSjxkk2iKck4OwYY
GiCBE180oshjQVRSS07T7TScZTxk/Fm2GqXDUWxaOLK4VnRjL2qhzGd8lrm0UEJYrvTZaoJG2tfP
x50+KlBSltX7SH2/7Pim/WDT28/43pTfOHE8Enrqeqt4YudU26ZQBi8KIP1asM1KOiGmh8b/wU4p
9WmPTTd8bay1z8+InUnE8QGHDwFmz1IEKpZiEJx/dBkGGYrh101d++eIENl1vJSUb5dd0VZdZ+xT
vHRMUTwVrRMfpbiNSKKRMfbPJVE6PdvjXyqTTZQiJ23ppQBFuDcLDS45ZFjm7itc/tVkOzpOqUZO
DDEVHsf8+5vGyy7ujadAYF9y/3YTW5YvKfOapADnRxqYy3WHpyLsZRV6/CfeHSIMQuUv9Lv47Jbm
LLT5Oj5kpJvfHOrHkUL6rB6bRG7FlWlWML2j+bsyQZp9bEYPDI/B2n/cTNZFrpMzeWzx6SdIS/zm
l58YcSg/wbb9XN5WbtXX4JNla33VXz4BWAWuMEseLZfyOl1cpyrrAKDU3u8OWzcSove5qm3RSSm0
UiCFtEwvQ2Vqwsp9qqUICIOHxWLDIWBIZD/0oOZvwywjhdUfNXDdAfDwV7hXnuZl46GsC1rH86oU
jVdWh8CoMW5gDh/JxyDfVW3EYRgtbTvn9qk17vrZFzv4Te3QffGMTP2822lv5CY32ynMQoAO+rOB
xM5oAbOTZBjCWtcrmOYW4hVuO9N4N4LSnBB2bShIwVA7m2V8QBZ3fy/W8fthUAFaN/mw/sbKYh+Y
B4AywAxUVtro7PT2u52dfj/merboNPZASVwRcMU+qgnIS4yKZ500wUT1BBvMo+lKHJ+L78Brrg+X
OxOzgM6hDskp8dbu2BFmox2nulI14ZXvCvrz2MHmjiOZbZ+SJR2+qm9remY51Ofp4L0A705s/BV0
W+DT3esn5h+dqwcn3drHGsesJdUmP9WhZU9V+/uW5xpHDKnXuhQacEjHOGzxq+G5ULA1eE61R1G8
Pl/yk/hBWQk8u2Z4ND/FROf7R4xBxX1gT+tOulntTqxnQSv/XocyRnLdSy3Zf7bnv2JrqmGvml2b
KQYNaCGhi3zYLF9lDzzTKBytUmCzWtSKixRYDnUQ79lm6L84lSjUKirAeJ/9SAn3rhmYhJE+lWjr
aOqFtB9GrOvGc8SLLtsP93cE9lm11lUMjiD4GJ20LYrhoueiGqbu/BUgcoEyjd1ZT0DmoLTTVUX5
iIFCmZn3EA+ufZN9GyFVD7NhD6/1tIA2zgcJY5xH1rKLHRRIt9FpeOwoxNafu3o/Mfp95FTojUTX
ypNpJTGug7gj01z9zaH+kmYSc6hTYm7lXHe4slSvU22EUZEhjnmfLuIXA6ZMgYUzMAqF37UCGjWI
KEVWn09zAUuvTcsyX+zuOodqvNanqjuXXt0bpBXdFzFQWNZLuYtxWDw2u+bbNZm31VfTq1AR51bg
3I5EOrxoILPc4rbl7AApOtrm6dtEKC3grCKYfuRm736yOh8H0cxu8jSQ/Il1o/aAvftGTYbJ1d4M
k9mchxeDO8x3CfveI6WHwjLRbSKRdTP5OVJHwUE+WRLvhqfhdrDoydfRNc8/5iHX6o0ccagg92NT
bRBDcUfU3dd8cMMVaFYIhFsBWRWW+CV+CR6QWDdW45Fn9w4CEkXxp+2nuI/hEtwbEqFKKZmscVO+
QPVPt4IdTOj2FI2BHudR41PQDLXKpRgIc0mzaI9HK77P3crp+qO1qAQkbn6ax7qR4DnLQ8pqH+kG
atOrsPrK0CSAks2BT6Uz1oDxw0p/6fDpiw9cpm0LkaryaQYYyV1/wVZYJ6/Kvrv9WZV03ztEZRmH
dSlBRehlbz9Ilz5gyIG8klGmrKvx0Wv4IHwjyuGsJ2YNbaeBTDmIUAGzFcEOCg8KTyQiX2MXyDPA
AmIcC8CRjZgAyNykErRGf0Sr+jzY/nZ/ASp59Ib3KN5OijfZmoLr/5LhOjcQaZf/aCZr8qW8q07R
LP87UL/Tudniz3hrURhiQ7mpotqJdEQaNMzwS5muNzZPfqYXDgS6WO+CY3M04yxyby8fBoSqiLJA
s6iiPVhfx7Bbg1A3WHNe+o/B8+cxWBe7RvVFFDdwReh8Fdon9n7RfqIZTKlDnpo1VCl6xCFK/qrH
YUblwO8cdn83uEbQRPC+sXTPwedmZsKFlxMO83JqcQDKjsXQvdAVKlZXNSDy43bA5dWuo3QgmVR3
5MNBFYVZnrPoqAVqIHMfO49AsXNn8jT7jVvBXaPE6djM9emxPLS2g+E8Zaw4S+oZsTSYE4Zr/UHE
CyQr/ix+H1rBd2Fy+MeMyNGxDwgiST6ASrxwKczm/u2LCQ50syZ2zro6RJzyRISYwUx3XQ1thPEZ
qQH/CbOWSA55MVvH/eWcySDn3qAdJmQnZsLhH0Wkfn9wJKnEfjWel6EftNEA6vxhelkMzCtnMTzQ
0HvyE+qOq9HKo2lw2LGzaCpw/XhT1v8bl6D6Fp6NdfXPR0htvNQWIcFsC7vash94H15i2skwUEbs
szuk+7H5pvfsI8Kak+tqnUOqdwZ5uGNMDDAtId91zvwkqjZDSMgLv23ztabrCZ298T/1HLt7fKhV
Kd3xSvBSz+1q18ZEkF1xGASKKJDEHTTws3EZ55NmJAjELsxh72qkEj9glS2v+OLJZf6o/RAGpLqL
3uRHkaal2rSCvpa1pIdtOwvaMfGouc3PicaDUPRbFF2EEtR0xDsQzGfVy2s63CClCPU7rDCsEcqr
IBX5uzdBVZko8xZTYB6rh1+Lkw8IArPgun7ppStXPMF8J96tXjuWYYVvi/Sgbxp5ox4b14KDERV2
eVXHq63cuqc8kcJkBCCFGorBhgjtC3sc4zzcQOn8FZ5cJBxGDDp8BEQcrH0/in8Vmhl35mwjfRXD
aGflZAOTicVTczVZ1whimhajmGtxyv2AP+z0i2D2EKGuWFY/atn2YbhrGbZEplKBQFvda966XCb3
DGZpliuyKMN6kji4sVkXZYUBac4Ua9XaDGM1FzBJcR+ZRtr46+DGsOCQsVYPutzGsbTpRnQxO+YX
MPnWtnP8JpdxhRk8BFftw4QGo/ksdWv9A8KsMKZprBwoyzPVPGoLVviBZFRX/7msXsCS3ttHPdvA
iUbtAarxMbOAKB9qE8sowh/JJ9hn9+v+7wqIqPuGx7KJqdRU4bPQx0FrhzX1GAJ5wBNxty5miLYL
RhcMMEUEGgjxm4oFg1JcrQMGGXy0vHsHycwQuG/ZTcIc6++2sl4RD8dSFocpw76YHN08EdxyGH+c
mp1MOw3O4TChq3H+QqOMCxHCad1sZ4VDc/dzSeVTHUSTXqyvOC8wXaxFimnD43L6M1UYZLiJ3Xqe
I0sKIgbAKMWmT7ZYY2BeXUkFClGQFtgYFi22WHQgquCSWjbQDzehl1QLZftBxRljYiWqV28+AfoG
nzzgrmwp+2VAS8flUFpLAS9uG5NDefX8e5pOppobzKfwz73jZfHKNVyAynhwyG9LFqqPoH/LrU/F
n/pJ3ueTXExoXbh778rpE+qzqQUdNQ44F7lGtI/EgtUVDWu++xEWEX1zl4ZwkAVswVpG4QEIdLbE
trC3wIM7QrLXptg2E3Hg3NiwQwqLxrgUa5s/5Mkxx6R03gKhX0O2fTb3SDst2BNfnShD0WfmYwKY
23Qngeu1R/U9VoPSOWN154BVhllfqwbbnZ0LYdTcMRoo2FYlSxyKighBaokmB6xrAanR/iFbIVNG
JnJc6hxvZnNyat6aF8mcywEkfn6tqi6De36bCAnhKabPnmwRN+yklozyobYH2FHKckpEXviM1h8e
ZuMN7w6rjMBHZokcQrpiIYHyqOgYhJpI8ReidlVkkhbufGma6b550YwiHwb9K2yC3zFd5Oucj/Jy
SfyIhYD6xadHLFXU2CYJBziI3/C7z+YQnkm/LN9tPwp/pGFdFrua7aJLuRn+GaFE+q65Lsi0mhIs
WCHgK1o37qPL3ELaXmfJzNQYLne0/EY2W+Xmn+fhr4owailNferVX93xZ8Li1WES1+GnDKNDq1XB
K7jYPKyo2Ua8scdqQ9YUeNrAyOa7bRZrXNv05IZHk5OWM0bOpxX92bEXmzzm2LsVzw0UqPxzBXZO
dVbpkRXLimc/9CD+LcJxfpIxYv9vdVg7gxQQqOhs2QmODkWCaYIPlwXSDXVBvkdYRw0HRMrNS84I
6kvY2nMWms13nzBHeZNtkDDO1YXPqWNiejaHkQRNpZHN8FGWQBz8IXbeF0Qqr5opKQNB6xKPudok
kh/o9ayfdMZDTWKCo+ju1zW20HUttRoYsPGqyUlsYeXmmUiKPbq8fJBtIVs6VttjplpWCrXQURHI
RsOEh5FBeB5/7wOPeOnSxY2yEXsi29hv1Cn5u9mdeoax7V/HbQ7pTToXE2ClxfDu/NTakiDslQ17
Uax88oWCIjRb4vys78oYm8x8W70NgyI01IVjaJ9s7Sl5AIU35uKxYT1ReRNPmNbxsrHv5eJ94Hz9
jfS3qhkcBelwrCPlR/K5q4cI5nHOH+RdfK0/ctvJvZ6aJfqSoyqJ6nGCH8VCKWZXLZxNgudjvcB0
/codXVimcIvyWbB2pppsXW1RCsZ2AmHfQnqdjBHGy6tGsvXovDrHeiArmntKyErKSCgiOE4H9gG7
6qrmgRtkAk9t7HE6sZlpJXtGruUdv7Rk86OT7GVm16/jF36XwpGhdCXGKz5uHYa1I7fG8bxQuFvP
/DRVvVOdW6l5wPEz/vf6Tsi5l/N9MJHsPJ/FbIiPz+GDNbLFROeCgritR7vPbgIcyLiibmGt75nd
SRX+TBejP48Hd7pID0lXsygXMx91UK92poG49lawoRNmCnJ4l6V3D13R25AsjmfZXtSbUveRHPrO
FZddqxReH9US2gIet+2nLDm9kqXyBMhlvsEogRm3nqw+JeC5FQuOaWAUjOvqR4evWrTrovPHc437
+/nZMt9MFc4TDrESWDdPWeSleKz4kSwcllUmV7HPbP1xKu35mCiGsKvQKpbfPG3iU+NJlFaAcvdl
7cu2IkrnLNqcamyaoTe2OZY3ZOe7zy2+zIYJXRwIpp43IwH6YDe1zjzjoj1nZrpU4YCYwg+8anzM
9dzddaCjFzD09vOPdrQbq/q0wjO/Fi07v88fI+TD+gOpT/Tk3WZ2PBblwSMTNRafoPln70EuM0l1
1kiRn6tY6WyaQ7e9a8YT1cetkIiVVG27n/Qln5Bn5pHfFhP/Ek9k0RSEnLiRno15ET5kM2Zs88w/
guMaVN8fr8BLZs28ODK5MykZYz12SajqiQoPp0gh8yieeNk9Spk7U1Ll/TMf+XqyTM10zufiM5a/
C373DqMDz1FBW8FXIyMk0L6Im8mJzyrASmxynWSwaDuJ78TaPER8GyPqZ2+RezXdm01lPQsJHn1j
0VqTE5wPrycG6ZboONchM0h1OoLmitFJtpduJYurhmOUWL3YFi/d9IaDbjN9V4EsVXAZicq1xS7H
D5QkOE3GjPSWvhbJtQ+28mN9SzIZ2FK4eNc7U5F2MmExOiKE0Yq86sk7IcahtzTCfxfPM6yxbef2
e+jJCFXXTVCfq9vvO+7NickT/qNBvzpozoN0C8EHnwMGVtYqvKCIXIs5CtwrWNHejrbaFn2y0iZZ
jOGVjKVPl9GSVr33uZkdvdBEskEdi9OSmi+OddQphQ4uDMgYwyg9un20L0JDFTW3dB1mPqaeZTa6
GCVitfRpcDx3OQIn2LO/8N7a/jLxbr9TUwaqb+6I54HKbz94bWvXS/WITJyuYPA8bsrH8zR5ra1k
40nYCCSgoxD3ZhYbY89tuUH6klLdqYKMRdB/p9tIze64uTZM9Zjh6R73H52P2CBm2V08Pv0gkiii
6qTVOpnP9ZVBr5rZWegqE8Ge6R6GgOfSNTFbP5aF1I6a29/4F/7XQBbVWhZWtLyM1NbjNoOox2n6
gcx7jQ2TsOU0OyjtFoBJP+MWjJOj2LiDuxI1h/eG3j8X195zXPM5/tHTCaCDKUUtLAriEzCByP3B
8M/0/XiuxBmT+EQQGjyIevDJoUDdzV012Y631UNFW6sVKH+ZbD8lThsPts/B0M3M30bmfglkIQQo
h7ylIAGzuA0Xtn5kr4Tx+KW4bMbbkWCFxrUil8pNe81R8JiIGz+m7PxoIz5HlTWhI8qbGquXpxQn
IzCMXzOhuNneYuW6jK4Rtw3w4ugh9RAuMc4/pYSayFyGCDoERsn2c4rzkuqaPyj+pgbgi8q9n6wY
zB6a40KylSkci69pLhinXStC65oLi8+xmOz+BmE7xYfxafGGO2iFizP2vHwS8/5LebMMIDb1w4IJ
46kbj+RfTZcy8Sx4bT421RNSAbLdLf9xbMXH7R3dCP7c9Lj+DKjy4ldXQi21IzMd3RkiYEby8MG1
kXYUI7G5USmEpGBHqYygdVD7hf9ydb4YqpPMPYuvQr+gy2EtCR8eugMm5WE6plBSwXxAVaADFaOW
Mpvt3/ZA7EzBwrgpcu3Mrds/y+rPlfcSBknX8qlb0NCadfld2WjKh8XvlX4OKSH46wfl1GBcwFw2
VWV4+yl/VfwaG6u+OKEAEOoGC3HeaysoMYxqwaF9AYZNwqrH3XEzDAesEPnn14DLNHnbuFfjCssU
QqJ9fQarXJd/z4hBoN4KGTS/GLPQxra7UaxuqwGMY4xrC1J0OUOs1UK5HYbyi+K9Pghpy77FYJyg
KNM0AfHEAUnVR2x+EEPJKFf9TWFfJJVDWoAPxciX/wA1nK706AoCEnNEiLQbRhGtVjU8mksZV9wl
YSvEI2z/qYApGx5xOYSoTjnUY8RAzNhY8iNAcAmaYF0cWKc0DM5P6nptvGsATrnCjmBJ6CC89Xx+
ncNu6fWZYpk1Du5vsVBfs9dISsn6edt5THopw6hST9VV9iuNRpUY3Uth2Abx+5Sy9hC18zTb4uId
72Rs4F8ijQGaOeebvREOQnA9Nvx96i8UC2YE7A6zKCKv7keCb/UDZSZmZrCuxvKTMyQ4MKCM4yHX
6cJ7+tSiYaTnrE8slGz+cDZQv4JSH7oTVw6d2uvA0v1IPxprwCDEBriJciBMtvJ1as08Gmug0ery
wpOrhzE10netSyPyKWCUAC1oUqwGzBMtHuQ0IH+K7XRxrJQCvFeSDbZbOoVV7okBkm0d1z+rVztt
exXwd+lFA0okRDpVQI3grdW3RrjtyVP1yqxyfsMK4QUjgGZdie1mhienkrTsr6XEyqmYlwPL9NXP
dSOG69+HE0A7wBE2pBdcKB53VdVA7aeKcoNAXVscAiPucCsetmTGaB38SOfPZnnRQobMQBE4H68q
sS1vIg5t7kNpyTlTi68TL1+nHz9BJLZqJdvHUbbCo6ESNojJuRAmaSdT8pp58vTdf2u8WMiOVvhD
a4PQxRd3MkGHcPofiyw2xnWbtzQzTYbG+yfWYNr/+kcLmOwbaaz8lDNXQw5NglJkFMFwt5iatAnz
g3V6hHDcOjFy2vuhu0/xXyydF4XnN0CdQ9Ot8p69CPkEHbt11I1gHZ8Ya+2Czky9IHj6PgXBVZ/c
7iVj6V+C9u1Yvn6KoJRhPNlRwsUqxq1/n7naweeuqYbTGu8qH5fW7TZbEejdquN4+b0vrVf1dz9L
hho1G/EIg3f7emCc9n2+7r84pmFIxaiieIJ+220+etG2yyP/RkjIZBX/iXq+1IWlZ8fT/Sw6jzcv
CeGm3ksuRLVN//2PczD/LZYDEmUEhJ346Vzq1zUBT8jGOX1F6mK1Wzd5YLDo8hIMq4c7FqMIJ2YP
vawlCOBfTTGkMNy1Azg72hUSOpfIAjndT2OtM35RtH2cJshNEz09dds/MKw+FBPeNdQakEbTVcRq
KbNNCiLbNC1i4zzFo0QkQOIk8RiaFp7mSfe1jDIwywrc7RzxFx3T5Flp2xKD3+5h/i7BL7J0PsBT
vjLWl0PzTYEhKKmaLKaLMQ4ICGYV9UA9uJ6sjYpzq8+0Tf8rIiPLqoHDb3zRO6FWVZ7dP//jO2xx
QM4ze2nnxP91jsUbeZR6/kod9X3mDUoAFet82OaLkWGqwCScGfjqHz/Aru8jUzmXEebP/WzdnGee
7P/5eBn2LpqpwcA2HwzSpRF2FW3H3MDYYB4QUpuyXfX6laGbY4jcZPRVUlqaGvBVMhq45f9WUsDt
nwDkjcekoc7W4W/suTTAwzDmHtcyJjTQmdmBN6yHx/IxOA/2CBsrZtY/6gCEOg96DegoL1LDLSua
3nFT0ZXPIa4xqRGQwuG2kxHZqOUe2HoY7lWS3yD1AM8BAswUnEYg5ALCwigF8h0iAGNQoMWX4VtX
JMYZfOH+Zz7HzfC3h+JquIBNNyaB0JvN935sJ4HPuGpGWm1afp3puBDrjEEM2Z5KhDLqmc7Fe4lB
sPDiQv3sfniggWMaPU/HqfDRT1T1yzbRf54OHT3hWTn2b8ywO4iNbO6bWqRFH2mKVbjPFnUqhjiH
ZBMZV3xcTef/sZPPu7GH8pNV3Lb06F3K6QoK3WeYLuztq/BLJhrunli1x1wcgoHEuJroROClWhqk
NMcb0cy+Cw/dzh++yEepbWMbJuk2g3wfMbUmu7AHWWvtCxOzRCa9m9oHVj7Ym4hvEBt6tBmmXcqC
3B4YSgv4akjoMKFF5+K9xjPWAcbEIPrR16J7+xdwT31bl12tF+E60WzqQb6Pddfndqkd57dpbPAS
6MDfVsVZvsirLT0613U+Noi3orQ/9W0/Zk7zFduU9XbX/lbg0aG5ZhISq15nhEl4tqQ6OihA78eQ
+AbpkVvJebBloKklYgE2WHc22Lgy8kL/vCyoMveD96WCi6BZSY+O1+J+sH/zALCVLXqoCzrdWAjp
vKoR2ynQ6Ec1uiiD85eDGHs9l7/G/JU2O7VoLtiSLAKtPtPFdE9TzUMDMentJKe5lSTe3p+aan1h
cdDI2zsAWkDl6fhf/DslCzr/FOvKYx3tADdu93v4TbevIyXMckArcJgr2XUtxwYIPYF0OQz1Y2H8
k1lVD1To3HOnwUoQmAXvxQxkUtXFclC9krZTuTVhx9EpAvFmU0O1jrfRGY0rjO3ClhEi44rRReHK
n7Z61mgMERWV6DUxw6GkoB6vIs0ro67nSjT9aRvXp4zT+N2Zn4XKPSWOMLQW2I+S4Byg+elu/py+
r2V/5QRCWij5eJZNh2M7WGCdz6LI+vMwT+PuAaqtBdQPjmPkKm7pEBgdmsYoqM8luXSpT3ucLfXv
avK/3VqZfEnudZw6kHOkJCvvrFt6VddMbpzLVFHh823Ei3ExxlsLW+ozeWgq2NLx4jhb3B4GIvLO
AuxiP+q3zTzejz2V+onm+DfZV309+NjeC9l4+NDDq+IPPvK9KNjTlCXKOgdwW1fSm5ITw7q+X8tu
RrqfPhU4bUuy9BO33lGlTqVMou4EwLV+NT5LXhl2pn7sgIxuX/vaOKvNEL9eUC+qD8R/Hacl/3hz
Kz3OfzUM7DDbO7wK66t8vjBVuXNoXAdv8QM6XxAJIBy/D92jtDrZ6wR1yxzE2IdFko0dJoLy5lQ6
IExiqz07qXj5lC1E+zy/rbljnX9hA/cRkM2cSthiLXsuZvALog0F1nWF5gf2ulkDk7UEx7O96vZp
v82Kai0u5Zcla8lr8+VdzZzZgvb2oJLydrSB1CxupXE85A8mU8V0Zi6Dr8p6LJQHLSa99n628aFA
Llu7kcqHB9NPHoGHgtF5tDo8oxrqY2/I40lAbSQkmpQtqq1Z9Du4zgTaJZC8ODwpnQ2mDPzf9o24
ygm3MV796IHnD6oI/DLzUD6AfvLqmYv2wgheGb5UYKnEKsNgVR98gze5+hDfJxxdyoelNWzjfIQB
qS4u8OrM2V9lXJufQEA/wL1TblExXZ0hT3DLQHfAylAUpQdRUXcHFna+dcAKnTEAq0CkyhAepkpS
2zth8mqqBQfimyfhUGiufV0gjsc94KG8PzoQXvV1AUOLHKVF4KpFGCc8v0MbAGAPRzcDE3dOyvX0
IFkwDY3zDERCcqoHV/gAnb9/w7nbqnllal30XcaFlpxZjPWSGHc6XF8YDtGhhbrHh6Wg41qLJsAk
wP0hyC/b4DyUKqLKjQOdrhdsZPnLbnLDWwiGDPcjXM3wjZ4il/SvW8kPd38DIZfIPwn/Q9Lhy6Pu
SRgUhXY0/K3tm9uKQSLWnqtgjOXslixHFHByiFPFgqT2+pgFUMbN97ePpeuSaKUL3XDp4ELhXCuJ
Vji38EgEDgwWcDlSCg9Q+NtEMEOL9Vx3aE6Jew3+sDWsOM7PLpXuo6Js9z8siMKXI627omycfMOp
MguHFKm7Xz3mBa7UibEWewcUmYXJavjNrjYgHO1MZmhuts7PwoctPz06QghdwVNxGO7o+zv82oxa
pYLESE7hYf9e6m13X5svf+4keuEXkXE4NITvCEx9ufS5K4qkTwi/n/JL4USjwStDZ/z3xOKaM032
qA5dTg/H4Usp/D+SzmtZUW0Lw09ElSIK3JKjiAHDjWVYggFzfvr+hl199j69e9mKMOeYI/wBflyI
uPHZWpthju+Xnef4YrLz2mGOcjX3mgs9uQXJNc+C2whWp72Wy+WjTriKoWzE3c3ZZJ2u1J7yI7ln
lFX2y9rka6CurIxmyC0TRMLc3rC3uP1IxzBgZhV0+nQPIFE4BW96dWQVtHnp+hXkGAzFxVrUkeUB
8msgX0W+HQOl3/VM2lZ8ofc+BOkSqqmWNnBxAAMRXQBfAGE9IY3S6DPNZ9IkyxQfMHzmBHjOTNNv
hqko9rNM87Ud2E0X+av1YjDCBDFguuqo448V5DkKGYy4rYKHtlk7TXDJC2btabzJQbNJL20t9XDl
juiI2F38qxdRNAgAA5SAxAABAmlBXMIOgpge2aS2KLT5xVrLA3u0IN45X3cRRBgyQ0/ijZgVooOH
GTw7+MoZ+7JpcBRrxvj4PVkEBfSH88EA2XDee3Pw2YBzlxvdsoqgy3dwu6NosOHv878NZgtgO5RE
rpNlw/69OgVBk03n1ESRhh/HfNkBDyvIhd4hLwRmwkt5Gm3uOlvcnsgN6CAQ6hRkXd6EOWEZMJ1G
3QQ3IQawcDQd9K+sNfeE/ZfTXgAoQHFWrLnjFu0TWYcta8LuKhogEZ5ePEF5AT03UZDh2cM+z2oa
ZlxVyn/GEydFh/vDl3WBd1Ea0X4QPCOPXJoT/B8lBbwwrkaGLw938nbSSZoK9xbYAmgugR5N4qcT
T2YvN5UX8ZIf3Rc8N8N5fD+BeKUzc7wEXeM/7hI21utgFDjoEt4d9hMf76R461gp/RSMsJnNyYen
COVlXJXcQJ2CfG/B9uG6BYSQpjyoScyVzNLhfxrzLKWfkkrzdGL4kxnvlsY8qsE6j78IngAs4cl6
zizNssrmZ2AVHcdLnSL1hh6Db+6efO5kNktTuQW8Xpq4WHISFk+/rXCwB/kLXbgJybfNjozZ95MP
Y+3aojPEzZJL5Y+4SBYTFEr5LfcM1LEXp0VaWU7Oa58MyOO8cHhkQILl7zi/6xXl8pMFJijmAia6
42RZ5rEodKvgw9Z8clykzizzwDV5nFJyVjpwc1J5mqrNg53w6klcgJXjMJaYwUYnsu5SwjgtQvuE
SRyNJ9TBBXdNz2IoqxVqGGNZTrCg06dGY+Ef7dsY/+L+DpE79h1HJr6WL5pTuvN88aaQZmh7ftfF
7iloQEIBh45H/OHP5cChuw3C6yyKPPL56KB1N1vegIEVGmwlAmXydqYjUs8YFjjg1XjPX47hXr1G
l/gnBBp4TwzPu3L4kGZgWa4ka7TkIfzAYxBNNzTcfpsIgbnudknGYcCvJoizC91qdIvhfGIBAp4A
BomGvDk3xn8QStaX5f8IfBIRZpHn5nuiBianCB4kVEKBwZNDdqs1lbOyKb7z6BqLhgnMUr85oIHm
FEceuQrWTBD/VFIgFJsQUn5nIDnR3ZO9SL61bKOEcWBMPeQb4HhMbz5Yy31B2SIteHiySDS/lljw
7jX6xfp3f4mhd756sCbXoDnCxZAoclTIV0YXk9vME+Pd4pIueFOejfysFR5pznJkt0ISDXm87Z68
QJ8eR48xz3LHfW/t0DLaDsR5FFw94bPMjnim8u39alTysxeNfQmqL+6cmNnw2V3eJcWzEkINyyM2
6RoRdXL0rYL2QEGmBiX26OOLyuaJpBE3LloRYCHpFos5gewHME7MOARHLIrt9JPBymq5/BljHu7W
nWCFLBDtcp1/RMUJTDYYCkSuLWNGdBPkqPilV/BW5KXybzmz6CNzh0jMSPIQZLU7KEggFMp/k/E7
pKq/FAFmI3xJBSZdY4lKKus51qGjvixlunU2DaD3cc3UN97B6j37Nari0S76MGo4j9CsPY8+oCsx
0omuvujsc+6ALt8h2S5rOSd5DOlhsV65vSj2KQmNujf+NqeAvqUcRkBe+zKWwaWVMDw8xbzguOP8
OYE8ym8Bqn1gZxnITCWVlHyGK6MnzTADX48PH7k5RDyzTS7nBge7JHfqrNG9RSBqEojgNHYjhTkE
d9cDmyT6Xk5JU+icCCKH27bldRwPopgPhAmhPu4heAk5gopWVm/ovVHeEKd51dn5Dki4CHHHFRct
d3QvLssgSoaXoDlt0+fTyKqxNVkizsLOZleDMnxwQMnlKlNctllGanD1caUCt4iHCZcvcYA/z2nr
scDERQFrCaD5AOoY8YEOYUkeOaVx/QAZ6VzTKuJNYhEOznacxpvXGAZUCgclZheE3Ae0xQEYNwcF
iFQ5QhV0p1VfgPnopbMIvwjlvkQIOWpLegLO2AOe78uxu2d/yQL6ZndP8a4eQkx9pO5oLwtIRm1H
JB8EPFFu54iX/ZDLYyJ29T7kA3n7t0mCTSNWsOuWkNbgqGIVSBVFOkvEKx2S6ttSZ78w8dn5F7lw
4h/i+hC7mHATydZSenCE27L1mUYQAiURpJSWEyKdIMAJlRMbDFk/km9KiCyIZdYaPWHeEuQfnyC3
HkPzGEFGMg0cFcheZS2tuV2A1mWlrSWjlIgjyZmcD7LKMMcgHiJIGJCvItSG4GJ4GcsVG310d+U3
8ra3JSpuAmP9KfzI+1FJrZVhe2qu+emYl/JuYyKnPiWvmiLL+YfdMuByOt5HUaEGDsyewdmT9ULE
4vp+B87vzcd8b/C0IrNL3tpsk+FLYSFeEfWYJD6VncFGhg9AxALFzb4IZJGxVIBx7z2yMYpNwn+b
s4Q4iUAnx4DELmK8BE8eoVOyAlEn4DJRhlamZ4AMnEeEOGHkc1Xyuv8ZudRArPaQ/2J9zxFJNvo6
EcToC7sWtRjnw0OXXyjxCpS8EbPIBRbKZbEY+Elvb0DjRMmUP9rCHTjkANTyBiySW/b07/yqMxHI
Q2UJQ3BRVa0de8OO5xspjjmVm3djLIcRCfdPiMUKv5e35pZaG74280HGldnWYSLqcQF/W0cLIndK
880dY+k6PIn38i3Bwc/To4ZjoDbK3ATpgbOP8BHpZrAgl8Y5BCPkp3t3b4Anbt7N+/oXp+WLrfeh
qyNHVXVN/t2K6D2TactNJeaSvEnsRciXC0aUEki6qJjuoCeXsAphvzKiJITGdYYCqSvGAaiKeFz4
luUPVdklaYfneHCf/ou+SwQ0nwqCDpYEdtQEmBQS9emY8UTX4hAy//0EJjq5FeN0TjzZvQqbBM2p
x7hiGaDRAKlhUeLyIak+4sup3lOGO+ZwF5CzKFziJtBxb797yjlGDcSZuKMJz3i5jkWkjSCgJ3sq
aXIT1Amu7g6428d6rvQBHTl6YEMDvg21AGKVjHXOdoP+jYDS71OqiTVlOrNN6XerfSWhpiFTJME0
Se5k6Exqalpk3VgARBN+Jt/gJnUofIUACrdNDXyw8xM9Bz5CDrAShJZcltDs+JFkRXI8HLjLG9h9
8jj4AwkmUn4oQ3ikD8/c+q0eu58HRFn2m1vK74tCwOw2qQZXBXoQZWhaXyQf+oBk5ckYi0hELiSl
raRyihfnbQuE5MMlxaWpJ4eMHDEyI8MHwEVTI4GuG3OG3NwizlmIUz+BU/JfzABqaYoacr4u4pvL
cypIiaU78e5BE4kpe6U9QNYI+MBXJV2RgCQnqjLUujEJAt0QLIGYnQOJxIkGHGiaKpYXllY47Nd2
P+wPyd9Bt6YAgSg0JLgVd74xRZAUzuxjPoOvQVCgxwSIWJK2Y3Kn2PBmM/LmGWXLZBLTkCmkeJTa
o5PewWtKhi8hnGC6GXzkjttr2hZ8CYotSlZOTV7/dJyZl5UWF3PCdCDMPLQNRUUpy8LZbDIhSlJD
pWf+A2AeGImTHYZAC1lx1pKWPB0LPGhwtW068M1sbzkcgvqIQzzyAIvi4CHrBcA1VDSLQoxiisvl
FCfpF+QD0HgPF2Kgn7yjF4ZPq48h44wCbcacC0UqOCKNiDeZLbMhUEp3yCjMI9OaaKD+UyBaHuUG
aGseL0oSwO1gdnN5y2wp1yiuD8xBZmimUHw5nINyfOecSPQPNnnlMzkXBhspSMj1wP32yYqpt7yC
VSHzV9H/ltUmWaE8HPkVx44eLezBwFlL246aiPxa3MgAwcMumjOnO4OGODFlSeUp8ld4hPJCCi9W
LBUtRZgI10pWKcXqrySdcVPOaEZg1GhRdQnB6mJl3C/Rl6q5IVKPniwukOcG6nl2s0J8tENnNkm9
LJvNGjaFFD+T/colgGXmq6vgvyGK2hr6V9BXhHbHMHYIhs1tI0rrLe/DtjfbAv+Tj8Oqmg+5ys14
gLy+gje+WNRoCqgIBMlQ5v2tUCnbpTOIfAUHjSEWSfTFZBbR6QoKQWg8FxzNOfHZhKIIwTqSPhhZ
Awdhh1em0Pt15/cvKVXkeJOwII4znHnT/307KcikjpV8mE4Pm+C+IiIQO5uYVX76wpgU4VeKoyFt
X7kKTna6Zw/CEFr9XZEPkTNy3scSk8Kj09d5DTtZOmLwkyWNEIoCzEmCMW+Hw5uUQPIBBLZIfkkL
i95pi+t4Z9Lukt6dnOkMmfokEU7dIMuQtl8Fpz+X65ddJ7nv0ZeEkTZLTnnGGbD7k4uTTEg+WBrJ
tGFJRUgnfrUrYUQ+QEokkqEeGY/ExlewIbWWGyZlLeUpuZGwUgyb5Umkpd8rjWwJxgIG+R+U6fkG
5ADiBAFjTz4uX+cbubD/v6TBZ3T1X3lFciKfYuItcOT7yFlFiSe8X6mNOQMaVEaSe/0iMQv6f/5F
ZJZ+JZlqXxJ6WuVYGuhtHgDcNVIth/SRnBMBj3BNz0cn1JeZGV64XT1xO+GxgBL6/9z5vHpsJrD2
6E/THOd7MMP4+OfJlcyWLwYrY3kmBCUV3u+/1I+b1p7+zxtvJCVjGqnZbkTNTPlRks7yhzoGs0Zf
uqD6Ghb3/9vO1CQ/Tr40zuhcwZiV6vy3eDg3yt9bKkgFIiET0qCjp4tOPsnT9H9+KmG0OT2NJddE
bWgKmZ20TVra3ALcbjmwTcbPoaxjWYS55J88zxF1eYs+1ljKIrJbOqlke/CQmWScJ+9eAc+cL8h6
lm75E7spqcJkw6yxCl3O3c0D6xCTgksjx5UkXvIoPMHwYRyAJBttKDvIKc+0KJTeixxaKhlKYlIw
J+d97F/PhNHCfsmxbCY4OIGSqHYF9UHPRJfh87OiNYFEyN4JYFlKBznQqO9lMCDnuKxMfvm4hcHQ
/SOZ/J3d5HNUOWyv02914SBrFwAHeXvM5HQQX2SBpNPU5pKk8tRL67Ek+WVpO79SSkqo6EzBtcv5
f/qkZFik2pSK8gMy1VDO1B16sv/XroJ4IvUCHXzSJtlt+Y0SQJ++ghKtIN52zpKTtG6Xg+sHg8E3
DJHH78tV0FRF0ZmZy20p5/R6s6E24t4hT+IIaUtMHTk3eRdmjzjTkIWRHgZajCUMVyO2tyVGKLLK
JL7IzhWCpzwSfqGd4+ykYKAix4AX14lf3T24plTp8jeJgLSTeGQsV++z3O3dF9qlqqeekHXxnrD/
9rG69Z50hdr+EZPoV3g92TssWJGS+sA/8Zt71zgFdw24KqrSXGLWtAHnm0qCuS10Ee8Sjii9qISC
ASqY5Ks3p80KgAI83U7fi3P//LUeA0T1e9jDJ1e3k+2Kc9HwFN/098liM7gWh4U2eG4+npLqPmIp
3SbZcctWcg262qbhNdse2oURYOXoM9lyPobNCLf2HSJvIEkTnLs103pp7pzR7uaC/MLAnKExFZfh
fKDje/b1q4J0Oph+fSRqlbwd7dyPtZC/HO4xlra/i9PUABdMW9P0df/jMH/0rvYlA7QZlCA2fVMH
m/K0P17Du4WHQp180aXLn7XTRCVnokdKfoTKjRQKgObuY24du3cIAsfg7j6gyyav5JEouUAFvQc0
jKet4pcu5rRt/+7eUblNbmHZw+weiKvqfRzY/KHUH2p8BWM+BigOINjCwZFpLiyKM4iU6BwY2c07
u9pgC2GL/YyzbZ18Xc26TC4Ozu6Rke0WL+/tvryblDbtl3MQFxan46neJcEVd31y8nneNCU1pbJq
JNeFZKIklgm4FFCGIaDkCpHE3ZDGswAoX/xSIuqWCFglaLIxkCkL8MB7xdpfn21y2ZZdO8iyU8qK
YJYk96g3I9uFhhpQvzeYDnrhaKCwdxKUAbpapKNtlICyYUQve9Y9BO2FmuyCKv7g1CTR6wBI9Xdy
DdrEcYlmzDwHFRDVR3AcsREwOn3EmzOtZYEdYlxKkKArwjaT5iEEMxyjoFSBcpIGNyxOUj2Jm5xt
BgQhRGfwM59A96VfxduY0AIFLT9PTdyHkBeP5uiu3KyjAWMebfI3ZE/IZyLfHWkzSZrX7FC6rp++
gigcuRnJFiK53IaaYvYMYHKXHkZlJmyonYuhjNuA6oR+PHIiqBo1Pii2fCdlV0fQC0XLqBpq/hmy
NrpylMG7SIvr4kmkp5qnbItOHnN6D0L0APseKas9opcYRsixyV2ghXWixaODmelAHsCMU7THDnw0
AjY0hiROkeWQLEuldUTL5UMbFGKmr+JFegeVx0VdQw1ipMGjQuOcBdngH9XZTyqwI7EaPH0j6Him
jyijfeKH1MpYONEM9M75JdPiSybQYoDGucTFDdmXzF/IdcRfhwhLmKfeCPAw5jt+6RQfSP8AS9J7
Mlyj/19bbUzvlK7WfEkU/06vYEZBZcgNgv3XL/F1EiIk5CqAbuSqoOZ4skUzfcMDJ7MVm1EEGslW
RPsdy8rhYThHwwCtMcMvwWfhA9T9YgwB1B3NMlEV4lyJaoxMDzM1oPOQHnLpV7Hiuq1eIUNbUIV0
/+4TfQDKBE2kIaqICYAQEecsENlEBCji94wneiAaPHmIsKHDNj63XB+VIEfpnt46OlzCC4dGg74g
OyE58Uho4/JmbArWMd5wDeYlsnmkAVEDna7jDxAn9Pro/Iuq3dcTpyv2L44rMCRw9wL567wSgSOr
FqFgct6HLff5d9Cs+whr5OkHA4HobhuYEuKa0O7B20OBZKDSsd7Ts/tAMtVsCjok/iuH9zBw7kD+
IPqMSwbvoBWB79M7BW/+AGYEKFryWAYiDH4+APPhRzL6f8G2ReiH5u3nP52wmShjjFrXDGoEqndB
bpJZWIYJ2hnwPvZeE4aY1yEinEiWLJEgBOiBsjdi6qZrJGW4K5K3BSyvL7R0dQqW+pCd8nayheH+
KjqL8+ACA8Jqwgyilzs1HAqOLUQiCB+As+92hNJ9T0GOTRwygdx6YSuubeJ+F7nU/Es3gJmKI7Qu
QG/vUH9S3aNVDTBQUFXybzoaxPGvfenL8xUDX/+RoqyDSFN2/RnoAXNKrkjmd6hLH+kYAypriRFx
+bV20zsaELzdqW9s2qL/sUdzER45Ukl8Kdu0ubQReLOED1tCJXOrbogyKV2jIbJbRE3i0N15ohvd
AB8IOjyD/nEYXmkh3VBK6XCO4WJJe997s2W53Hsov9EnFRREEU654Dx+JowBCAUIXU/eUR+05uDY
QxFi2F4S1VRbWaluC5OPTjj3/t74bvfAwYF64B+VHJzsR1wPrh7wJyI3ymyIOsbbpcBeX7BixZq+
Qht9xseLgB24c/+eiFbV3g4nMBTQCYIZ4MHeqrBYRI2FWRj2xMRprf+JxF4aQ7cQOaEJ2gUuEmdh
J39P92NzSJOyMvx60Vq1EHS/h8okBaBjnd7A7bh7FLQ40MFYA/LbeXj4JlJPVCSvJLdgI4UJQwVE
NbUS3uchbE7uUichhtbIIY8auIHI3LcD1vOc3BMRL5TRsLwQRLIzQ+AKjV465SJlwhSe6fUhLDYA
ti3Fv/WwhiOclj2gYDkswQ9tPM7MsM4MhiOkHngBlbjcasDp6VP2ygH5JocSgYJIAzeevtuTUj4l
CRwdZi/RocNfQg/rGMRUTpuzd1lr8X5lbrSJ5nUN70jrb46i4bd3XRH06kLjAxXywW0B0P+QXDac
1K/QjJqFETyZE+AZRmVMY4MuzYIR1pZKZL/A4zw8UGuy8fFSF7tkCmwO106X1lpNFro+U5EhOisI
JgBlSKLApYD5Sn8gYMj2alJ5VRFlz9V/u6QUweJtvzfCETCd9pA2FOFOnAJt19/aDU/FHVDI3gjs
Duc5beWLYWEvAcUR+ZE3XA24wGTmHQ8xaW7yLr1yS/QJnQX7NTwBXMBokOIeBxYC245L1QmN7Qng
NcZpNEkxJYO0yrg65uIUZIxqbA07KRCzE51929YZiA3b9nN0JrEXFSFE8jhJMVYMGh8p+cMrM5lW
iKM0QDbAhnr22bBpH2g64EtiP8GczqErIoE6vnBOQZUWuQ0YnE5NmxIeI6wD8CMpkA7ASYKPOZiW
ivImavfSKGMYjzUW4lcGeJAOxJmaDXHyW4B8wvZSAwd9dsUfFg+Eszu/S5xKcCZg28Cc6DZGD187
ec+tB8Wv8trLFuIjnyfWAt/l4+3fRluxMYcR3AYHfR2of7c+/rtHqLSR6fFxH/KQvrpoEUQWsiuP
g2HMjIEpb9i2pQsNGGw2qOmwcBLhjHDIlqQ4OElgNEhrRnSLwPPGj1TofOQFNCfaNKR1pmrcPYTa
IfX1oIxj9wJHg4wDzQKX3Uli+sgf6SU9ZC+YQ0dIuCqb14Sh/Wq6bwai2LC9UTCBMI/osIq0HdYa
4T2bR+mFSSmKCkyMiT7gl+pY7V/VBJU2oyu7SB9yHOYKCHG/PZR6nsz291V+4BocHK0WVmJ0z8cq
ZNiA0QbjQ5QlYBAqq88CXqQ3x80VmQpYxwTHm49OAJywDkSd7azCQaJOO1NpDEJC9aDuodCKhuMA
5RWHv7xCY7exuGdgzjS6XdjSwL/ZcyJ0QoCJwdQ3+1v/Ga1MQh4U53uAcd/e/zJ2qKLLH3ovn65Y
NtV5LYcbWREkpN4xe8bznh68xU7ile6yVv8GiLt0iRFovUKCvyGrRkbK4sGXYhv97ZxlyyNBL8Rm
Xvju9WZnBy5xhyBTbwRrUIG6roYdmDSm7BJyTk9BCrnsrlFBg1Ejjr5oNiFEwwGRaaIAsHcV0ZYB
D5y8RjpiJuoGepQQj4NL+gy+fT3tsGGfdPu39k5wx4/FmT0AbRZluG/QHIvtzBctY/RMtQ06aQby
YHsSmhaLhN9He3h5Tzwo9n/ZhDEkPiMUGVhmuQcD76vj+G1lIr66J+3mXG17GNaEHmNyH2mS4B0Y
tFwAd4vRJkYvJQz8NqNV7gvURIGtbwOI8mFzrIC5ti/+FUFO2OaKOxR1mgZg9f2IT2hny7e1ZM0h
QS1FFMqtSG7Qbt4IAhx2us//oWSHwN34yGU/OZhFKuswgZEjPSWGSRmHD3FS8wZoSBgjLGEhRnBK
WoxC3gSp+YwlCjVI1DNEpn2e32qngTCaC+87EwIHgYxbgYETf5Gilm9X5+2gFVz+YGXQ6CKuv6Ic
YBZDHTpIiZY20UwT/Kg5eNkDw4OlDlZOlGOutHJFV+fvC9ST6KT5poVIAB4lEr96q6dNhepA5nNI
j7rzBBIcpPLVlnDjh0PWETpb5EIXB21f+2D9KeDp0Zy1/1AltMRGfGtr1mpv9ztkDBy6XZZ4QBhP
dRti+9V6edtwvvoM697X3iffbunXaZkmANkmKBIXTb8Dm3P88PbIgis+uPqr+93UQ0pu+CSvnt7V
u6Rx4l8CjVvpNpAWQlsOIQFF3Ia8dkDPzC1TGvA4W4akgxjTwDS/QMYn02BEGS5LX+iXy1uhWH/N
vt7P6Gf7zA4ivm/IAo7paODf8iUEK7beV1/W++tozMKa9rtvpvRUZgeUGloEKQD2t/yefCeshSX/
MElpTGv/wPzh1OUPTCgLX0TYfmoJgfr3TUgal2fe+3Mi3Xwb6Hi1AsJlsfzD42CITKUrktsnv4Ek
zt8F20r2FHRJrlEcGMHrsnokZxo/MZMpuZgtTsKtLrIBAGxhF7TH6t+jD2MFJwyjFTWRj01uVFO3
4gNZdEOEGqJZ59wCKHwKrkkmxzbtc0D1QBkwWk9ovjPUQUKF6dwv9QHsiEvCrcuN5Z+5X02Ruhxj
GSTsCIdCyt6n8Bpw6/V0WoV4SzOBQF2CKC4NfsaOCyJ6YGbLZrDj9bh/oMYDjhtYocAt5v5HcmLG
MyVLaygF5zI7gNIjIQapd4KOwRbjRxmDkxnU9os9S5fLuQxWYsBCLgr/dRevEoKqd/F3aKPWcG33
RKG/PnOp4dv6+2NzZ7x/2Ee0npQF8KF0bVuMQGQ0VVB9UiCvaaGj1kFNlcFNhrNCoUtar1hLuKjo
jbDeZZX3uEqydK6Ipoo1HEKjQIJyz7jnZA+HMEKFVYPCQNDkWBetwdmSiZZCHu/3+/2n1ZPlV6Fr
aa9Wq09mcggaSS+xZMwhEYFE4Ot4s2GIprB+tcsEtWZMoonjKN+TPDNo4Z77Wjh3znFj8ESEx+QQ
5utBPbkGFYpM9jlgl5zjOzMkeCQ0t4ad4W6DQQ5iChh8yxlhMtm0WrMbkh+VNwM9uOE9ULofb/9M
zBGZhhNSMXPgQXQhaXAiM/gCRoAX2x0YDCXeFtUeGdOY4PU51L7QqEEY0b0hlqG3onMDttbsEIrO
xGtrT+jIc8N2e56q7k6T/tsKlwgJoQ+qoklIJkWKxOQKrVdUrKCS2fVIcXGe3LS7eJexGeUpfP0y
fcZwtqJv9zQ5u40Q/QbamoxEunq/EypdjkbIEZGKV/UfaRE6zKatbdObgQePtyWdOro7bMZows2t
VumLliBnG2YOlUuVTJ10KzqAlL6kEEfxKMSVHV2AB2BkWouoVy5OhbELIfBj19EQgH/8Bk7TdjkX
r0/am5AiEYd/zlPRc/mg6xO2UXzEXpy34kFtkE89K9GbvkrzTYXmNfezN8XZqgPRxX4CSiGu8FYf
78kLP94dMToxlojYqg1yzVOml3yW3VqhubpBc6Y2B/XLaZy6R3NBqwPfCKj5lxd8HntfpvPj+vEN
r9fw8w3Lxe7jtc7pC5sJuN9oaW4TOkw8SiHeQEmp6bndTXibKHfE/ASJXZLf6zE7HjN+WOmMwC6O
xgCmGiHKTBbc0X7c1HTbRUpY2AQ06CPKjmPZ13WfEsVgtpgbM5oZcDI+uv3Gofjq8j9oLp2324Qv
99YXZe2fjQwR8IOZwi45TtBdbBuppsXPZ9xqjp+6f0M15LYNVVIwfMRoDh2d5tnSX5Bgeq+O0yBX
7zi6anPw1tvh5RjMF4ZJO6aNUMYzfk6PpH60+BgNXUmZ4af4NUpp5I+7VLuR+Z1c3k7tX+hIjlth
vbyheYfmito1n4DT3xwxHFAN7w3CScR6gTbxjk16IqrMazqUdSjMkXuz7Gi67XEXbNovB3P4xXHR
dFsYT1mfkMm3P1Lp3B6j999+AF1vdEznY/g22TWtHSOGzDyrDQtgCkAK0BziyCs0RMEjjxD3pmcI
VpWGHlj5/dklIYc9LxitGz0zbUkiTHZNUUNuwfM15u4NeRzgavQLneZGSZt04UxHuLXMPgieCD8g
84USF9MBLo7ohU9W8MTSCzE4f0MXKe/osIOVWNxo95TAndEDGBGwIrQYOfuT+O2xljk+IiqlQEt2
7gldyRTCWVYDOWPGtCwF6jrghvXbtkbxqols2iPUTHFzpbYwmb5gZLw8pIBPLshO8ue0pIfX6FmA
4qC2pDCE4qQKvGLWid7hXlI6Mko6fdifNFg9zuvk0HHmWBPsG3qd4FF6MgMa79XfUEOAh3PD6j6c
bWgMGsSmsOR4YlxxjBh4TOoh/CiGRYJtEbPbKnhK4/0u6Dmwb2/PCC498DrT23jHLJ+6lo5bZwRQ
rgAHGo2oauloNyzVqSl9mJcdkfbAyIsWMBQztzE+0VGuBpfBubT3Dec82zs89sEdb1faT3r0fjgX
bfFF1RFXPbQfK0sH8c/E+UEAZ+Jw79bhbnFL5hN0dPLyhSuGZRbH4gN6OaId3q+H90JD7+Tu7jgk
h/PqazFouVXOBcABPia4acR725iiAeaXw23v0Ie5HRgIpKsIvdyDm7OQjuxutKd7vO/dSEiKXZeh
RLuyuWFMZ0Ll7DLpMLtQcT9QPrfJM2qlKAVVS+Wv2igjPTUS/vM4PsYdMar1q+6u/8UFjBbw0zpB
mkfI4cJ819n1GWtcwgMCeHA1n/a3qPqXZE4AIC/s7QLUVILvaI6wB5AqmqLYOJdT1TsXuwWjn6Or
Wqb/3TRoe1ZQWpRwcEbh+pu2FvdcC3jSVc4Teox1ZO1oYnbSebpWY9GjnP8xsGfhbehCrsqC8tZ5
xVP0l9msLZoJ4JStFtuI34HQAcrzqezR210D+BQxfcWLZFk4pxD2hb0hIfOMAQ1YKGjhgHKSa6gz
mh7za/x++xByvQdo1NeySj/L6g9YH4UqMgo9IN1s4ld8GjNGvpJiCpZYEGcso6lGJ8OhsUifAgxf
p3t8umwgBvtUEqW3pz/MvADNDE6KVyQtGmbkkDCJ4FRyo/vEcCFPsnWdW48CLu+WCJ8MeH70nPc9
MZHlGY8rv4HFH0U0MFWCNAS2HojECvsR8ZymaVyS4hNgB2V3dsw+AFuY1DK2vU9pfXnkYj/ol4b+
3aZJ54vpBphuaRV/p99M8aD/d1IOHJpfxwILCvdQPFBMvJAgkDn0CGU4lNee5rU2bHVUCXqPpOON
VAAVNLE6QRWJ5GyVfHvwL5kaQadekOxDPXlRxnfo5zDrdM1oO7wuPkn7h5vTWAwNglDpwZ8HN8iY
eMOg+ENFOJRpR7F1pi1osCRCZs6VPG6T18Pehg2OZaC7F7tZjKRn8Zy+wKyGL3Cb0HFy6KzIUrTo
IGHTQovii3srxzlkrTOGo7jaYG9zajCqffvQHWnjwddxRLaWRU3htVZ9mgZviSwCMV/zH/ghRUDv
6VNCY72uzEQfSjcN6KzmlnA2W8x49YLG4LPP9xl/U/GJkeZ4c6XAHPySOudI7QNPYGSSofRfdqy2
6Pu3gbB9knv3EbZGGChl8BCYqVyFY7tRxyArS5p7lWQb2ou+MYo/Z9G74awJjODYn8ePwYOuQbYm
iZ9IMwZdumgmQBqIjTgJ7NARQrwcU3NGuzp2j2KjVrWZAmkF/e0EO76bQztJ49Gh4rF6njLSHsW0
EDU3kbbAxAYz+Yc+oWmM8NALSSaEvE/iw3ddk5vpwW10+ZNe/fiG4lobTQZhxlqddZl889LXMaYJ
2xQn8K57RBo8T6Bt34dcDuo4IJAxbU4oiqmRvhii4Fj5XvIOr+k7x+fSR82KBBgDFlo65zsJ8t6v
nCFNBQQ5KadH+7SzFgNgNBupCXdL6rwTTeIY6SynnaIX19vmZmz83UOo/wtyNfxvHOQb6wid01kb
ZTya/6SyqFjaWClSJ9E4ELM6HHB0VPFPjLrzC4Cw06ikM5ghs48DIGLe8JDXuEvy157D85BWABai
4gQi3aYZiSHTrA7PdmGuRPf3NEPIafrCwRtakI8ALK6pop+PfBqtJxXpwIoRcsHIVMNV5pF+YyR1
oQEwuP1NPO/SnTyKyIZBx7LzhxBocUacngSkpn3xhZEG4OIKgOPwc0E2CYor6OoUo1tk+la7QqNl
pfdB3McNxrV38VpgIcz9w/RAECse+XUo3RfdO/Xr7pBuTK+MWhCLmQxPkeToWI9WfphiCtKDp02r
tmxjM8Gr7Tekeqww6Me55ItIbLlkSYxFhXWNFhROqEIdadF8pjhrIdErM7+XW03VTRmcp7d0m+9T
xAwigdsBLnORGti/uZ/7+NxrFOg+UdeSXZvg6pASOBihSnoFehg5achmJ7jqaJIRgytqrKwTmMWH
PSP0PVqhYGEaZ7vcqF0C5nbZ6pF0FTwXknAS/WrYBn1xBogF/h/2L9nRV7Ha8DlGYr4ABxn8f6qs
yXXehAUGniBXWbEkdZAhsI+64Sua3q5AKtcfSiXyONlRVA0ewHwQJPdRg1NBdKdA64J4xaUB26Ts
iknVHjHRsmihuSp1RXIkF1fhprPpgO84y4s/41TrCbhvSaethzwwnVNuMdARJPmYxhFiyfdpRM1n
gHKZaCFC3Rl9UaBg9dyXb2wVaAv0ZQ4guSbQXhRJZrdII5keAxpKKIghagKMArbb6ilcMipsgAwx
FqBE3LsABUUxnPMMSXOKyxKizGU8p9Kk9m/aOwBosdJ7YF/9CtWxXfbMSKYK5717//teWIznv2tK
d14DC7X9OqbuHtP9kbMPlxeYSghQxaC8SYW3NWUI0Z5yBqbf4h4+MxoPg7aOSw790Eu+xersLGIC
LczkntNP3oQCUtmQ+9mGbLg73DiOuBOirRQyqKSCeIJWnL8AzgIluVrgdp8m1S/zPtTXeEDvydsY
sbYru728Z8DCWEnk3OFtg+y0uJ9c19JjVGyKZNoJOFmhNvQOzP7q4eluo9dJPtmn9/Ka0TwbM3rb
olqESEZMX+swPlKQ+O8xka9M22oIJT9sR2PUHqnwdzjyzvjt5enWuxhxE8ZnlO8IF1hPzvKxSpOq
e112sNGaImpI2nbADY8J6k2z6vQ8lj9DmgSKxlgNGU6iVhxflzeQ0ctWf6xN0EZZAeJZmRzWPRUs
HSDUgIZDsltWFx9VFiYMT3Q6B6g7A7EDrdlr+o11RXK83ProeloPSnSR7cDfFtmUTk/rITQRX6IT
HdfPtCJCIYma07NYsVWzi38hiUb14+PS4JEeHHEeofF30OntfVpB4CpgbmZNw3r1tYUog1RYPl9Z
nWhYIQ+JxHdAjm0rE4VECxe5ZD6iH9ttCuIC9nJ++rAHjs5n9GJSwfxFStQWMAgayXG1+oZvjICT
9xpbiKvYNkzRA/HlkJDOVYsJzouNf+tV9+AS3QfoNaog3vLn8sCASbPO40NTHJZxXvBqOhjyVztO
09+ijtPpdUDvJKfVk74YkrxdFa3nS3rP9gETbxc7kK6Y7mIhfstP9jZVw29Xxfh69V3u/3YeM1Pc
YWnPBNrU7N9p/j1Ly0Qf2efpkdezWn0eL02nJdIss+3s9rYY+dAUa+LcRMtnzymIedxzKEctrdvp
C23xdduj+UaHoK/H9DP6ILaz64RXUrHrGZLS3X3MPBTp3ZzOB4BrhlKQzogU24Ja+kqY4BfQFwXl
O7Ra2Fc8kwrpD2AqyL+e5ChHtD5kmoWcys5bvlxJf9ARx0wM5X9BspjZY1MWZFholUAxuq72G0EZ
86Ro10e8XCz96H9C1TR697HSVXe0kRg+TFQGsYNb2oS4KSfTOTMWAIXgE3DuGWS10dE5DM4ZUwb8
txgu6/EHvPtnM4+0ER30xJxgSJyi8Nc/Z02RfxW63W8yVWX/aDqvLVXRLQo/kWOQlVsymDGU2xuG
oURMKCbg6c+3qsc53Wd3d2kp6Q9rrhl4mAvW1Iixx1rEFIFx2aH1zIhToZsQfQY57jLnpPu35CO+
G8q22JjauzMdwfdCvtFU8KnJf6XkeoMt/LMmxTCLuYisUhhEg4wbplv1OevoGxLCQ2+HWz54wu+6
+Ry/ozJjhx/fmr13lvPZCOmMBurmDanukx6jJvinLjFsm7+hcyMeObxoXAAAgHHsMZxtJoxvxvqQ
h8rskQD8Zy1NDj12rtPL7BN1U7EFuuCK+CtGvEI/a7H1Pg+/jLXzIl+zHwJyZJPjvDnw+9b4EvrO
+sqd1EH3hPN+pGECVE6cJGTtJ0bwhsvQbQl6ZsqjPfbgw3Bxoy+iEUJ/3yqxiRbG4riI78PV3MP3
6d8tuv2UqyYo3M/PBeoFMC5MjGby+RHH3hqo2v0uLsqA2I62So6rkilPDzt03Mj/JbYeNBP/KVw1
mYP/wb647cEfaePhTv/dqBSyGfvI4LJ/27z0AGTc8yLUiy+/3uJYyyQe8SeJtPjpXF4+PyQsl2Bf
E3sSbFCXGIVWL5904mr+GD16+FOPPljnQnui2TwxieVFLFVI35Yk5OfNJ+8Xf1DoF++NXqQ9Lbmb
vv0O62pqNwFsDKPss15caHq32M94ajZuyj4//2A1UA1NC6PBbv+ojLpvtz76zQEY8rqxx3jHsJ4j
rRPrgAy16hH7jt76DScA7hDVQJ+yi0rjcdCgXXlnsiK5bQErIKKEI331YgRE2YrJ6jvUoduZ/SuO
wFXE5NVN9ZbKneed6DYVm+ycVKeRAPAApylNFQby5R99q9/H4rOtaIPgqOJYgy5tDrc70tf24htY
pLoD7mrMxlMDu5ixeUq6C9u3pWsjxJLL8kkKOx1GHPtXuH29//ECC9cFA2nmlxrfI6+8D0zU1cAh
fFm+ZhRZN4oI1VUgO9auicwFsdPiySveXXcIV7ck9M/jvpCVbekJob4mGz+AKPdtOV/GEg60FA+V
p3aG3Imc5+zod/QBAdDcKevrvSCUgry+EpsHg3xoCDRVO7pk4/d9wo7KVj0zSzJGI8OPxpThm5Ai
L2TZxvTqyBcooVfRKssSm1JHwqq0xqdaJJf3iDrq6L97LnsH9lW8l7A+ZjRIMxe3XQGYE44jH60x
a3AgpD0B5kKTJS/16oPLGlR9T79D1YfG9oy/OC1uEifYhPAsFFePwwOex32ITg7vxleQ0l0N2dEQ
2wVIm2PAxGdk2BeOcbB7J8C94MhsezlQe9biDnJKMP35tpFOrgs+e0D9DPqj9z7gY0rGU+WfD0Bs
GTQvNSFV6lVF7Cyx/tO6LratCmols38jUh2RLsT/JXlTGnQpYt2K9TfDnhAo0nvSuYLgormIZB+H
JuGnfAvHCrBClNyczS9S5BW19vNAIBWIbNeBhd7OsiHn2ZUDwfUwK33MOWZsv7Uh+9674In+SR8d
SdNtvKtoIMwX3a3recgWtVF9COOq6T71SP86+gu3W6dUXdOcXM/z4zFS6G2zffh9XOYPfaFtoTrn
yGeHF1+ZA2rMld05tuBlHF01qaG1bcr5Z6lpQmMGHrO1f59lbvogCccUGOuWdpfqshrVT+c1uien
qf2b/wPCjTJo9aQ10YBF8RphzkaD5B7QGWJHDJJVoGvknylqzACVY/wcqH7pXZLTWtq58BexAjoN
D4uTaA3swdJd3IDs4LkvSvJJcLl48cmlT2tX0BZNMIfe6ILBedJs7/R9wb+gOZ6df9rKdHsoKvPZ
HU4UULiK8U4ngjMTi+8jECwKbvjR+GlhHXqP8pCZlw+EJqUdehizXdADjrsoXwqSj8DNUZ9M7ruO
xD2g1gcihbR6WbFRBiqD97SwhxAHEeGIOvbszDIn+rBDYwqjAAkYH8phxRDGXXZhBOrwEch/fGfG
jwLqjWZuDgaDuoNnAt2Oh/IMUSsyZkFTHaGT5vSKyh8Kp6S3pt/9R7JoWfs1qGYgB3TFp+9ECYtl
tua7QBG/UwAqtqNUUVJB4QWap41fOrMaAM0I2cqTN4XhHPax0PaIApvV6CY4FkwWxY34Oj9yJpjK
pCMzqZw9BkdJtqnRsC67Y07KhtprTGXE7p4Si7BEMM5CAxJHJDuI+yu4DyrGDZxKHnwqAyLNIEFy
5CzCMHDwa2vDmkhcItmJV+l5XTqaJXyGPOlg+e40E/wEGRpYyG1VTrQzJpb+6JISR2dJHx+lqiXb
I20nlywC2NqQ5j2udpJ8CPxezLr/KEo//zCdYSGn+cIEwhcnL7FcgLYGbLIiOJSQkN40W5MyzsOD
MS7sJfoaGA8JRe2Q+RjcwemdIfmhCeTs/1058eHT0xChsmcDUez0D1Z09jr/rBF/TqHFDV9ffDB4
vGGcYJHbBxifYHnu5jNo5WB65H/LWpZK/iIXj1kSrLC3grpNRwBmItzVzviRmH11Xqbt/Bs+wLqA
k+N2QKFG/hw1QmDv9Hco8zFDEZjx0IJgPa6OPdfgeNwiMhRbTO47MiG0mHH1KUPpRhAuBMdFDbpY
e3cBBPz3PclU/22GQACqgaD5vWXyaG5YPPR8khO1Ph2FO44a3KBbfC7jD4zOKvxogWXEBp3QIgDU
p8avjtFb80H0H2c3x8x1kQHPEGjUSzpn3/qp1sXqAWl69iA9iCAlcoN+S1bELMiQWwLp3HBqdlUs
Jq/Be69eQmVu5669zPrHyA4fAz28ki/gt8DEFBmmo4cfbN8LpBleNnvy2C1y9o735TN4536zAuHU
KVBJm3m4DdC2Ru/DgMpxHAmE/fDIUyhjArgz55RaQXmlgWWCqs3ZoAC0JriWp/XoFd4XnB4oOXFg
bjPg7vUhq+ADAYixYB1xZLdq4vrQEeelGaflqgtGF7PlVA2zyAIsA2o93JZfG6VC7ddhJ6TVyYJH
YQjC97cjLhbs8bsp3dS5gSLi+kshe4vOg84Q+PY60CC0VOx/yFT4Zyb3JXLsGOLKNhu8kmZ8Xekj
qrL4lXQ24nRJWfSFPbk101tkUe3+g4zdhyV3i5rdwyvCHy2oac7roT1EWB3uhVPNxfZqPxHTYnE1
EKnsctabfdx8biYd4bQnghgveUhg/RPeN9R/P8PKtQI6NPeUjlKfG7ygE4hgoXSbH5Q1IkDEhMLJ
ew70B45okflwLFEei4DvcOy/eR5Dyh08+IGSlRvU/Q83vR6epp+wie1f2lO/Wi+wabv3lWn5006+
U5wmYJ5yBWk2jwH6lWBBHDlQYW/dTv6YouKB9YAp0QB0IZGTBq0yosUGD78HYH77RW1ENAe4N7gY
zQGIlmgQGYe4ouAp4SWY/y2wuUMHR/Yv+n5k7T6MX9aabwT2Qjp0ZB+OvwBziYghpduFswBWMMgX
tWE7EStaEsIRuqMOt1JI9MIU4kk5IuXP+O9magxxLRwXP8102lnb09vmOu8mdtJdnknK5EBwngjI
RAVamZCzlt5XaNmKoMAsiuRnK6VLxqMK0Z6KDbpkHUGlYtmm0Cz6+CuxEBC6AhWfRucroOkzOBEG
JcoCGtiYpKqGj7EFsxTgw2fGTGiq7FHAA0070aChkd3IDosZ5bpsx/cNt7xBDFHt8IV2If7N8XZd
qrQKxKJM7EYes1tiQYm00GK9uOTIoWYw7aL9ZdH1KsLpwNmUcH+RPYoIU79TZVvn7gwYkmWCKF25
i6dEc2qXJlOHPqE0HD6I4WBUYSJHW4ayemCtWiR7XhlAeEyZnejk6Q0qHewVhqe4OOSw0mlxyZr5
7vEbuHJ3Xfj8GF1C41x0Am342jETbCDJkr/2S5oWCdiYZrIzNSELynblzSpNS0MolSKixatDXIAm
l1Vx4Ap/2RjtqtXbZ9tL7dc45eY451Z8kD/IX0y21kJLrz+vf3LoM2AzuAW8obf+07agn6El92X/
oNEmRcwLUN0LixRkVro9wGiOmTziZ3z1HrAC8DckvmBnR/nImLL15Y4D8eyBk4m4hEf7CGtSX0tE
ZIU7+Y0pW0GAU/0SUGXd59ZhiwEthzEyYviG8DTG25Ue07UGo38Oq70BP/MB6cZMr0OGtHcMIBHa
6e3PG7imgn3jiXLbKemJxZa+IV1vwHYKMPw4TkO2U/b8+1OgKdWxK9THvB+g7zYG/QcfZdcPgVVy
cNp+5kGqS2RvZYVdGHo1DEuxRL/CkzqvYVCC2bKjxZAQQlYLF/P6FRCMuPRjjEPcBP0vfH/KN3t7
nj4WJ5y2f04EpcCEFHL/O8V0FI9k8A6koRCzIAkuizEiYQal2AWoY8rE15cXFLeLHtf+x8jS4yIg
Lrizx9DE20M/eGJf9UPDLw8UZ6qOO8yDT0St+cycdOL7b5eibdBZnV7umxRbmEEwH7B7GJ1/APTZ
l+QjMghaFmekEisDRREGOEKFZyUnRPXBZNFeULPw5IBRf312QL0DCe5TIp3HF9K3LjQGMFGcAR0c
oNNNudrMTLRCjDAfQW84kh5IYAj0tVsMvogr2Wd1GtzRQ8GummdhzWSA2B0VKzZmvLjTSB7LoawR
UFP/vCKnuzAgUr0B9JJz2PnVUyyPcQGmNNqwlcPnDRo0iS5IUbhvuOKUS4LKgQguEyLLokeIDWKk
wXRmevNxVY7eaXYgbunsYuSK3FHsQXFZqAakJcZ5ZGwMUCHoszA6RT8gFle1EFwnj1Qd9DZfopWR
cKEP6qzySHL/zIGCdh+HQWLNoZzgBSmm6FYqNoYdqM7C9KCCQtP/6Ndsoh/shlUstJMTLSQ5MPQO
4TZfPxwdaMstF4Sy8zvYGIAuJK8oC2omSC7V8DyqefqwxoVLS2WJE7Y5wJ5aDKq5Bvgyh9mkM+NO
NeRyMqGhbPdfhB+txWiUJEykrUOWnOCzRomYUsm1Ewqt8/YDMWysrM0ZM7BW4bvOxECeSZGCk9QD
oNbrVOdrHtOT4hH7mNwXyg+rI20A9veEzdE8O7FE1kw3SOLRnj0pk4cYxFIV4E60tdYcOxDy9MgJ
MrMj5eAYxfScpj/Uvoi4XoIKRDrOZE7a18ACnhLMGF7UXLipQEagV1QMsgkvnozOLiHlHYy2z/Bh
4cVyhyQFQkKmaaY46InIm4GyTMMxk9RrYcuzq+qXCRuuqBuYfaEunrwS3nUvtgMaa2RpntiVQ4ef
nqFeH32M6tBAdcdMcAk7ThKPb7tTaMhIkzqRAC5UKtYIaTdK3gbhftVxpqTUetALsG+BvqlO9DFt
qjk+8MqaK9DAP6jxsuaCzWwsTQOWPowlG9z4bcyCxXBe1AvGusesT8zahXhetIlYKzBmMdmFd0PQ
Kr6Xhx/4u/QcKckeLEHo5MX3jVAOvzekH2fOIQXQ3/qHYMNO6BjXbAEwG6E5NOPuUtAT2YChRJHi
5UadjiTM02c9H9GKNsKYFdNxtDsBQHTy+SFze0C3DRcBVH/aACtk8b9hX+eikVzR+2QGU1wabBjw
PRnonGe1IggBT4FDQ7frjrZZniiDqElrqo+r4Il9Xv4nzgflV0W0DzniST5z06ctFxLIDpPIjOnb
9bG0hS+NGrOE9jG77cRvrjswLK9ewbODsnNgwlZtmb3ekAJ3F4zh8373x2Co56QGq30ikJiZb3Oi
jfCj+EzMQBdUmibvxVf7uU+FhoED4sxfnmPISc8+pClszU6LLyUr6acozJWfywLotl/jPNVE1eJC
jQ8v5MACL3fkNsBShWoS48dY7MuFMo/Zhg/JDgyMYUyDiwkANbW4V2DGFauktJo/4GT2j1zz1EiF
GEJQ9qSOn2hoZiSTpQUCOuRtiKwQiQ2o7mdHDiu4LlBkEE9oBvWccmhce+MexNcbDa3ziP2P+KK7
1ewxrBmdpFAx514N0pUtNlmXoOMX4e0vZgRmVetsFX6cPF3CAdZqxPr0inTow1sa2Kxb9W57nf5q
c2KlRsqEMABlydTiG6HC6TOX+tQuvkmXkFaO5uO9rMK6745ufYkJuPs1I1Jx2UnUgRjGsz4mOXN4
FtiMPOKeh5BEYVJngTnt0vdv8GuqE/bu/nnaAnDmWM9rcIYBOfss78QibE9bDOX7xsSgVw083qq+
Rb3sD6FIiDpiqK7KFAwVqJ7127MZZ5HCHPpyFDbSwxdFNRz/wtf2x4ZlytNgB9MjAdtb1eiTgi6h
iHPT1wHC+RI++kV/jfYCYrqoopfTIvNmi+L3ZqfRK+lJ9dYFFQbiS+B0QRdcsGqCgoyeXj68gId6
j107ra7UfNWhG9pslXmMp804i5QJr3OGJe/M2bPCPCE9fvqknMGpfHgOBq/IkAMsB9aYGkyJu123
82v6ylgS7KwZRxjDuPj+ZexVR1djOOyUGTl1l2UeK7NspgCCEok1vsDVH50BMrnK5vSEWBJVPY7Y
TNLz4+NHpwVMa/Ph8WlcISgbzcSYXQf2lFKQKPhVZ5Hrbvfugp+htYd+o9GbZuYheCoyl5pX7Nn6
QfklQYtH4hjAZ0ZaMFDGwtyADRy8d9+JvbbGD83h73xvgU4HFRfjg+W320U9C+fodTB2RWgAWlCw
muCx7gvuFCwX+xh8DU/pAOqS39K/f5cnopdZuKp7Ysjt+w575Sb70D7xGy3QiRvIoawgtT+HZr3v
XKZvyHqsekb87g3ums8+7CXBbSfQbx4t4ikSJDjfoeZbBxCffjf7J1kHz/ANLVELyB3I69iGUUX/
HFypdt65230CWbtf2rO100h/c17N3vfgSNNsaG/rmGYGgNXDBU7B4piJc9Ado92jAYc8eneafDe3
O3m7djC/j+maUif3KdeCD4RvJunBNXn/1lue4qkIDUhV9Bi3w6pvOBMiFsDc6dddZtfFq6+O8qHh
PYPKN+JbVMRvoDnaus7P56fjD2oYRo/JBTikDBCYT7DfRj0VqH62g9f3haHHUUJWn70uXnfRWRhz
sSLosaUm0wrRnVvQVinZYd0cG6jz6ZqptLbPA7qnpCcwIH/YoUOsf54o1u3RTWVKIJvCQnJFj/s4
1qmsZ7fZhd0WGkhfWWoHNm295Axl/TVjxkBPTOzsZ2vDCv/8VPyzR/HpFcPr74dbA5zWwiIHc2D7
IcFUNxrymaeQwUEzvBmbTx5iBvUzIH+PRuwH5+E9WhJ8NIa05Rus1eIvziVsyWKbKIpRM1ZT3N5Y
DBqAtzphCA+alcm0w9Mygv0fQGhy8xDObmyN8/h4uH4dInQpg6GvHxsQGnbqW9on6qhLloo+OjNZ
MGP0TBcE401V+eX4SRN+Q6dAawBdLPoKiYgIa5MGhl/WbnMO1R8VUsDLef49S8ox0TPv+yZJEPGr
V53dZ+2evoH29e9wUdgVTnno2u/kMuOZ68BevQe0WJ51XJA/idCqjpXfCmNAQjmKpGwpPeO6IsyK
pxOLiAoka1x9R1pNHlH/CchWPgL+o0LqX5O77HR6gE5Oh7uEqwWmdlQ2M6sgmM4paj8nz/P39Q3t
n0pzy/afmcXFbVm9nWsD1c4peLphAGN3Nzk3XoboiV6rhfTaVUAXcvdyC5q17n325d3lq8wMUq5/
hIGHyozFNQ9K5uTcfR37D4yUOltefWJZVY2ywlU1l/d3Xn4FSkXY4EZ/xeZ1UcGEIDYEGRYCmjmZ
yCfY3p8EYtqDpQXlp+LrT+++z4kOk1CODj5luCXQl4Dj+sHQqqwmPXwxcFVUgrcQRFDIlfRCJswc
SOquPCAh+Ye9pc7RjpolSDWkB2KbCv/09ouuw6HSuryQnlb4Z/px+/IakaPYvgjg6pc9j5/d9w1u
77QWgTpoHZ95TqIXcy2w1OQOCjS3b96JhgBwN7Mv2+B/FUxQ09W16HUcX8DRrAHDqiQss4m/E5YC
e00DOYex/Xa01R1FwsFsnDNkTWOgX1jPouzof7TwTg8aaJXOnR2a2HXB8SvcBlYwdtBs3gxfnFao
jchO4845yhhgWIs7TDxXNtPXRUtyJvYkT7cLgbx0FQNGiJ7yxNP0HTMP3m3CJbx6q2JNuJUY0WnN
BoFcTbJjkQHWROfRYmEmSO6qy9YA646vUyE7h+0CFMhW9jL8Dmny/5aozUBIhr8ftxveN895vmd5
YQXtjYEL9VA9JVnUHd5FSYVyRJmpayuHqCEjOTViWZmRAG9ZtZR/3ZGNl1JsQQAssZWjXN0ct48d
/faWSX1ojiD1hCwXl742AbxURy2P9bwIyc1es7Oi1FfGFgcD/ArFDWvDXtRojkGfmY7ohFZoU4Dl
wED/kF/il5P76ENy3aQTHiNQudXz6p6iy4iODyj7JaHt9KZXqcScDH8DAH2pVQ/QWLt0XZwzW47d
qSI96bJVZgT2PIOeTIPMY5Dg4jL+yfikmU6cSlTQ3C+Yq+wpHFq/81t0yaCtCG56eMflF6bOG5ki
fX3aIVj7eO8U6BY3L3ZHW8uQiYgFhO0SS6MsV7gMBXDyX2ODOgRCe3jHFXdfjU/jYvpY16xvv4T+
mT/23cvOfpEgGfOYI97sChDzTEDGB2f+/WCBcWRs8Pa9xZPB5oMoGS5eHHgFdFcZNK0D7FPoJqSE
slQOGQev+YOUGRLV+xnKRgw1qAPps5HhCo9pWMzYCFtdWGeYrKEA1/yij+bku6QPbB0IzgkUQj57
zj0LumCCcO+FMIijgHN8xgWZ9ahWc9foABS4uGMYfbOGTNG/cfN0r1i9Z9nW5Pms/e7ZU3qOWbok
efa2uI3CUzxBcjvPTglEtefPA7qUOLKa/1rT7dzXGMmxqNxYKeLmQgLsWLhJdGNBapfGMoN/gtBs
BwnEbZNbJbvJO6NvefefAWnEruHZw8eAPZiaGLMWchkrGvVqNSC3PXwsvmva7y+P7qRXHe5Lxutl
dBzxIRfslNqQKNi4k8KIY6kwtwoEO+olAQp6HWAuSG72DAQrxLDT6rq0rD7sp+zhmdY0dEeInAGF
Ed3trIiLr9fphu/MBw8kmNTetUx5o3IDn47GrRRtxDtyEJQYYQcR/XNcpTQWWlyJBoSqBBptSNip
Uj6qXqdKaBoceiIFDzi6EyLrc/gIX+P7P6Zz/rY/Id3+ruZgnmGuMuxo4J/Ab09gPJwkoW6pQmB/
4mY2pZf9Bh2oHPpjH0Ngx+MlyNkhND4cxx67NjdHF0vrMfffVNLNsPixKsl5OBneqQy0Br/rKsd3
jJ7PE3kr5MY5nmWNAKNP5h1oFz3nsqDsPv4+oLtsb0Put2d1vLIHRIwxWNfTmRDhrjc+IajZ3aX5
DruQMhfxORu1k8+HXM5QQ0fXu4fwR0P0zFYLzlHH1QmJ4u5oQf6gk4uW5VFGBcNHHmY62sKCJHTx
636w+6FhlfW/COdQOFRu+w9kuYsWnSLmp52dMK3Wd88D9Sy6LxDgJ9EERnDb6Xt0BaRpQhy7YvUN
WwFSSM87AYqDAn6IKg6e2G1AEUOp9HHvdmS0xDaRy+eb3fR6jU4Q/zUC5x0SqaDqbRS4Iqc0v8T0
5+Qe1V5NtYcIG/k0XT7c8nC82rTs64hZu0zOfWhqxgJzBKwei2HxTat5dVmcU8kLZgKlhc/u9Brw
UXyT8kmftfdQ4wtmuh+noqT8hDraAlg/x5AVloNryYN8eo3xL4fq80QqxtJICqB3ugzONw/uW5lC
3Lm/oi6aJ8qNZ4AcELbIe4MakPVVfcanPUs5GfHnI5QGv1YnJQju4IENiIGBAuNDYdAhiywx6T9Q
NPCNc+aQ455jIqgBQV7KmdFXBtQF+wyuEPvK0WVPq3Jgwt6mPo4M+gZ0ChMExComPTaoe3oBtoMq
bh34XakzOennSAeSslfy5uzQDogwZuR4+GrSIMYxi4wJrBfIe4bsc9k/RgrkNflehjFFnyO1KgZG
3p1PJhKM3NIXKDY77yvXmUt5TSXOGP30Rv5pwZuBcSyARs3VnSvEiCl8/DUtR09YMhcIkACzKUZo
CUH0HK8aQHiHNcYbmUCyv4MRFmbJYatgk/rqNUB1nMBESrkyvNJLdBxaBFfU+V05VLlQvCqfkqfP
ZZEyRVPvQeknq9QUPax8I8hG0CA5IHLLAWbhQOUk4PHKl3LA4lFwTsEd5F/UQDvwU26G4ud9QwxX
CdQoN1/iI0ZGB76Ge03PqR68l++lzt2T45NfK1JzVW7MlVwN3DDA8biPnOB9Xs1xUhn1KO4Djunv
h0wiRJBj9UGBOnqM5LsHp/1pUpLCLfNoWG4ucj/lwK6j6wheAS5hOHAMUFNvrMTC4Id+/aGE7NsB
D+aEjYOcPHppLgCcfH5FYlJ5Slw49vBHMvQA2PbwvNANxw5iwq00Du+b/0J4wVATDyD5h1x1Htd5
TXNEvuQ6OvMXWDM/kV4DjhZ7/j+poVyCjPNuKMkg8zQiEPdqf++owZ5efJx8ovb3/fK78qDBrUye
m5JTElk7kD0iCQIiJZ3kRaKlmFNxoeA0JCA6yWMDy9NdP2GfyqPMX2IbiyMtmLy6Oo9gVInzG1Hm
gxqnrRrtEfsAuRIgQmxv5QkgNIX5gO8AO+KF44T7z8utJ2pyLhQ+MFe+taJh5t25HRu5aHK45pE/
cHyjx6UcMHTx9FWeIlSQU5bfZJ0aYXwn7QF+guop4Bx4skZw+briIMCVRmPIpxHCKAvb3+jJowp6
438nwm3mVO8xYPAdw4E8hYiOEoZfm/MmIVdkIcr9GKI4M//EAJyXKDu+kItFmvQcxmyC1znvfsWX
SRZWsc24levEP5fiK6y4HP3f/w1ciLDbi7u8NoRrxor93cgb4aTBEPzvi/k1fIblbEwMipgH2BFg
2yVxMO+l3KT/bhSnWaSMjOO/LLQ5hVvMTePwDwJy/3cXhS5IKUSufC+UwS73AGI2dUMsI477uMED
LpHLx7d3+ZA/XZi4IjHisPfBS/qxxNCHC9MZ87UBlmW0U2gCCooBO40DVUDVEZx51SCbdvm3vyPh
gtp8oJzpfx9LR2QOHXl5xymrQhXRYOWB83ALgfj/g0NurUIv6rzJeRbWchWhC7LHa1CoqHRzwBUZ
AyjiuXBtIN8qt5u5ZcBrg1e8lgNHJ+2TIyzPtbzy9ntTI/wL35gbSZHKlLte90JMn9hr1YMORshc
FE4qH2VDsfvDGpEmCXFqPjRqDgfnZgibDibKawYBRB2eyK7kRizFvhanhMQamoKcX4idkFYSxCXO
iobhkg4qun6Z6a3QFnqR+OagCgGblSAhmRGYi3m84PsOPwEEfBHqSygObSHozDKdwxkfrWt6GMKJ
Pve36+9SehoG6Ys8ubhk8aQwOdbYalv8QKG7teYP+A40gzgW+QoOl8NHsQuHqwMjor+SJ+HLCMAJ
uyVviDUnj9B5cA9J31xLR0SnebXlJkjm0Qo3Dv7E4K4zk6/h7ojseIg/dMCzA+BGi460SL4MO+ul
GS9XnAF22s6cK/ffUb6hlq/5tTmB4LUzpz/vcOFlaH+4DFcepDUPJs/zf/dUXrjFkL27TrBF1hHw
P+joDvYOYkiMAwS+1MslZyZPmDwVDWxk9neSidRwaByw+KWLpswJnNpxwp+bg0eDfOvT54/1lrqr
HwMTOn/zGmeHAX0P9egKP3AMxeWDba6ulazIMeJ7YCLIWObH0vcb9oe8hehL7v6KQcIVxiioz6gR
sokcixEO+3IzyeDiwOWm3uOVvhrKKJaD4N1/V1XCmPhCT3ydl39fj9Qm5gt7jN//Lsg6CHBbSMPB
v8FPmMZbiyFg8GunyXqc5pxe6Hzc8O9kxNPCculS8gZuLvQ/eST4X8l0LzOhidkPJjT8+3EvDxZD
kgsg72TcMKcHQ+RETBnD5wGzK3ldoW9ADX32ddYklQz3L6Uc5Vx/XS7rVXcHERsSFy04CAPYdb1C
ArYVFAifVW+6pi2kgSHiqWNNH2aAqum6eVHjfKgoaVueU2i48qvj8+a61BImdxJ3V0X/TBICyD6s
AZYfuGNMUKsH72NwYc02NabDnM05sCqB6N8DM8MAuzskFndcL+7BfY8MHiyPGZFiDH0gTaBP6UDT
ZTAe4AR7JSTLacUMu7KmHXyCaHNyszWyrrFRXzWk/bJCMhA4MXy4a9Krv5AIsf9ZisseFv2TZgQw
LPqHHXMx+bSYj9IOH+s76ir4uIj6p18Mfe6egVMe+jseClPWJ1m+OrwtT+lTzrad8T0+gYAMcHBK
Km5GZ6fvpH8mnaLTAGYccg2a6rMn5LyP5J2ihp6yKLBjgG2xuPNhaCbI+lnr1FJX9kGfMR4djnJ4
LMuN18EtQEghXEHEjUlLiOUcQ0bZk/KonOZcFgNffDZciFTkW6UBCg+NPRvQFc9WPbW8bJ+HYBKN
a2E/sNFTa95C7C9XOYweugp1CjcsoA+yxbpnfDzoAKbsp2jPf/+h1R2eDnXa47/GGg8uaJgDquuq
dLgz39pJSQz1Xg3Eu3AI3MlNR/h5wW7i7HdVt0xubBjYtWzsH2n5AKhe6QCdZhQMHhALDEWq3IGe
giPh5PQDrgQiT2GifoMmh3IM/9Jye6ypOjsSMEdtgaCFZhqCTZChXw0BW+Vqm4xSpZDCpIuM4BNe
9p2mD94ZIz647ZHZwEMHzqP3zqza+uxi2zbApYctWhtQLl3VGAEv+y2F249N1QHBz5LN53FPBUPt
YizZs7AvRzN9qDXvJD9WRXdQQeldUQ3LJ+K7ucST94RwngfvwLPCj3gPxQIye2o09kHXzW3OoKE0
pj8PNzzha8EbSKUACBW6MQqoLsAZRV1Ujlpa5KjJORoIqtmUPTr+MimseTVAuysiimaJguGL1wMC
mcvku8RtaWOvkFNAl0BFpRxuEDLQVGCxMcrPYB3OCb8uAXHKZ6DvxDATLEZdYdvKDqT1rx2fte6E
DxVSQ/Yfb9x54cryDWzA7B07GjZbzZJn/skIekK61WDvim2LvbMO11Fn9yK8BHAKv1C6QjB5ZMQU
KeCRvWMf8t/3XwLOgc0YZAxdJC74layQZJzmcI846mM1reIvxtIwrJThh0AtalbUUjTkD+wwLEex
+vz5PUc9eD49F0Nc0Lh61vx1Z8qlblKNuF84qJd29IGUMgeS0NSQjZLySrU26miD6wZVdPVnD1PR
tYC0Qy7EBon1WyXP3GuboFPheO4zH9w5XGibFEwHK+TlYqT2QhMGF2r2AbpdEA7+NulX0yikxd+L
GeqtgZUZV45frtiwBRjCNvKSCU6tDFsWp1UX7dTqBZS5usQ25gvYKkBTOXRmTCHBnfX6AZXiFXxW
hGOZcLIymIHHITwCpKMycSgHcb/Yi9OthLRgSrdBlq4jUYWQz16n2y/STyD2bRQskv2MfS85n+jt
G1Z9smAjyvA5fgF92mpQkETmy7vMGRQl78Xq35XqxQrPB1GnvlwLpmC7gz5nIELF5S9mSpe9DDY7
OHmK0PzpM5nxlVAgTvPOCnFakq0ZBLc5xkwtxjzdGeQZZlrOuuwB+rggQm1wpRy8D85L8KqzJK2L
jvwGlAgnWoHghcoY1jtzJDE6MA0GS5j24fPwwI/r3osUPJTZv2PA9wkOlTMjYAq7FPjREK8OjwBV
maik5RztwTuC7xVstybQF9oVDIKh6lFInuZLsapke4owQviJkYWpK7KRCOJUAIIDMeoTwJUkihbv
xKUmvb9y05s+/IOCEeR7AHeT99cBIw/hyz1mV80sjHAIdgLIlyv+bpcAzMP7lUqtiLC7Q9/T9pvR
NemB2U/Efqzrn000P11XSLQP71fcGHE4G5wTMUc7YimOdTgisXIBg8ijVkLFBn2KZj8Nd4+foBoo
3F1LM+KVgOlHJnil6VfgUt43vHkoItGcYanj7Bg+gTGuGzejBUGL0OKXX5ESF6EWV1GPyHQ+7M/F
cPoYKm/viEQOydPuTSULaW1Fb6p1LCBMXOImj9Fr3qEcZk58KR4dJxCsZtM5ep3VZU8VWc2BsUhS
QJMFtlPtbU1C0YvH5LkB+yl8UCHmx/eyu8qpLVtaVTKLMjVk95HyDCiPUcgziVJf8sjgSn6adHbq
Sjnw2OFgKNJ29FsYIgAbv55RdjtQs/Ksn3DAhvHCpDOnR7V70Rfu+BUKlcdSQXPejS55aHH7Qf95
7nWXaaSqPObA/36uaXPse/KWmTTowQwkKBcjXfr7fzw3sGLmDIbs+eoxUcCx4p1KFaAPEsEQNg2Y
NFErVR5/ylgn266KWMlzqMWwbf4+2e4AObpVI++EVNnlDY3DZABkyhgBFwQkZUxCBK20w/ucPNqY
/HXeUNAhho5zDsxXyGaKf8FpSlGTCzYZ+r4GVIU3yrsz7EQN31YHJDw9OxjEpMU5adgLELC9zpkI
cPaxMKoRAYJMaF6FfB1Xbp5wDN/PdEa8dl9sL0g3qXpA95kcYB09thD5tRF5cPvTsKC3QJiNBCOE
rxT7EOchYP0V80//ntRDYwtUq0JqwleHg8KtFl8ZnC4YcnTINnA3J0cQeUIn4z7K4BorzdOczgPi
YSexWE5pumKujlk3zgua/9m/0S9CPfXL9L5HZPbBEeIZUa2w7MXfiq1gcE6p8PG+68EhycJ+L60I
5hE0QNzOeQMKQ7yifFaRDzQWaGL4nulBwY4U9jXzp8G+lLKbenErO1jTOWDgTeXCxncA9dqRPVtn
TP3HNg48AHYSUO6Sfedyb0/QeTSYoxN4o8/NuAKIW95odbnnGai0OXlQsKKQ5FdKf3UKsK+kIENu
BunIQtOCeQHUg/fwvSjQgCKpZjLHooSagumYwp2ajLpOrNq3tN/xAMSHpjMDkQhQ5j3xDonZxNSz
LzsjXkPAznz6QIT9XF4mUldC8cJXH6YTe9ACLg6W5g4vUdtOWuw39IiVA+rgh+IJurozs6LmfyTd
1ZIjWRIE0C+SmRheBSlmKHiRqUotZlZ9/Z47a7vbO93TJci8GeDh4e7/VnXtbbKUUmG+asmvAPbF
ZzkAH3SsnO0/qZBYqCn/tdIVa7/DuN/be6skLVCZE5TTasBlzZgBv2nbOES3LrXoEZhR48lx1DSx
g5mF14sof698Y+1jN3lta/8UZfIDxDHd2C6o7uv3821ulD/8cdqrCsI1Qny+sZ8l9ISmX4QxgJsg
t+jJzZvyi3LUZwziv3969/NkM4f11l7l1G9mmK7OcYSIZ9/0VBewgwdNagjgxb0S3Fu2w+DVBodB
C103drasLCIS3GEM9yBNEW8sZ9tF8nsV037mdK1cERMvTEF7XCPQEanwYiPzLu5j7fuKePKCfaN7
EnJcHIyQK4Zmet95oqnmGxblqWh+Zn6XHTtAdkSTRhbd4+Q4UUutO/tFglB9jvTccqCKK3T719G0
KQ/mlOZhod7yT5madIm9gCMc/FVo31bR+OevSCmWot6fcmYpjy/QykB496CQcO0cG3s3fXsIi5WK
IZXefvD8t+s6XpsoaXT+s+umag8b+bDSw0hspV2jOKAue5wdbV+9rKRQzzcnm2lRhGv/0l8RxKxG
Dh1Oqi64cEom/XKurGYyAcJ9xBPU1dna/q8iTlFk2lduocKwK5Ew8S/+EeqyKfT4F7bYaof2XFnS
zfCvC5BEIKAFXvGUAJ5pl+pOcQgvX0sQP5sIF83SLAaZgLns2NQyd0oG8Qjbm/vF/hKdF3Fmkfda
MBGg1dUQTzf10NFimyaa3+qbp22UpuFYto9Eu0lX9HP+++TrZyK3Kiawa250NG94Xj5wouVvSRKE
+wTRRmZ+PlUQHZ/N4A74tyk/f6adFZYtE0Veq3YQTKSWhLloMVGisz88HWTwwr8nFv6Li32ZMOZh
HHwlnDYs2vYaD93if7XAUS74YAYvuWvx74YXuN4phsDTvTUJ8gdJEzod0dmCibSJx+8BFl2pGJf6
264ll9aE7HZx2gjGbDaBVC7LiBVOtn1g87er5zSw8cb8MD6di9PB/uc9IGprWcFLWThaIGQIm+WJ
5NFJ6ZFqSUox0g60jcubEh3Nv3WV6ivIVM4/VWM4yiSMg5PNUzVTGiPffMR8qSu7rgS/rHU0i5FT
/09bxSrFqjPrvxJ87y0wYXG/dB5dvGrRQ5xOWU5UL8v7QSFaDzJbF6n6/AExQYaBFnyfXGFqQc9l
+p2F6VosKCV7K30/oFvY3FmqeCJxTtvBrzywx7e1fehRq6IRgxKk7qDmHOsmfo1JrEIq1u3NzsJz
l1+wkUtFmqCkaet/6tS4CYfavfzxz6JXW/tILtazSgp62SeC0HsaU+SpNMAH69qE9YTkK3Y9WL2c
8iFjNjdP7C8oVnK90PxkG99JvEsUS1HnNIKegCx+uoKB0YF40SXIjScr8KN4ug3ajjK8oFEIYmnb
2bR/qCucwogC5LsImG7CPIiVo7UX6376Yf6Z5NmkMPlsSeK9k4xCMiY0j9caAFX66uXxKvg9Tjwr
BFqKs3i06eRsluE/p8n9i26lUEwTmW4d5qEsf4RO5tZiSlk76hAbJGCkKHhp4BwTbDKx8Lnra0qi
1ihzn9tZkKxWkjbDIka6YThUgR0kmofoPMjU1s7mrX4uRUHqwRUoWyI2uLrM4wWCDdig5Wf72j/1
7h0ww0c4aasueW8XaCOLpaJr/zpGMwuquS8vsxouxxhqlmNCgJSdoYXfwe/DcT59PvsXlSpkAe+g
+/h52MuH2jgfeFBWgdUxp3+79tsqsU3WRl4TFCxDCS5Zgiw/7YS74ani4lzf0IUIyk0ZtHnxYbtw
YEPv6Sui90nz4LALWEAOt5cUdwo9Q0X1bnQqzdNVTHnN276MAmAcBnAu5UvDDL8AXm2WgvLWKh7l
+cSAxStazZXMM8Ttg2XHcwHDBVDmG1r8ZafZiBebSb0ZtHBZI5bhtMELiNPqu527V30/gDH81T2r
p4imQLMexMYMWuzMQTbB96UuaEqm/ms+tSiriKSUc7ysOXOjPRkO5Lc9rWSFgFLmBwY66Ye8lhzc
Pk8tY1bBKlQWTmxEFgJ0hPVaDfx9D0bxB6AT9cW/0hxOZr6YodkiwQK1eGIK2q3gYHFvEgTyXN9a
4EcBzgQdSdlMuDL9FmaLDB96y7CO1bR5uwjvZo5GrO3utgQZH/yU679j42b3ApcYptHK2dbG/8DK
tCS3qTDpqfPyamS+UEZGy898RIpiaPW7s/+IiUvnSpY0UvXvM6dFzzj5QD5w4btIzZCWj48QgMFQ
sV4HoKLWHeQQcJKu3vW/ugtviw55EMa7/ngl5dMm2kBrjQSbz8oU6BxsCpnIlIGTjkNo3SGNpLUo
yV1miYqn0GNsIo3jZh9JXndkb/23v/nqaeE9tav2CrIeeubX514bQ7mLiZEaNBzWAxeJtEWAeIMq
eRjoGZYOErK3pswKCAJPiy9OfPGG3YTWpDNfNUJ1ezJF26iHTZlFv/JDwZSIlp0MuGeRrAmwR8/F
zPnjmoxFEatTFm2k/inxh2t+S0EW770Qh1x1kBhJ/H4wQF7199398NLP4/GpT1CN0v3Eb2JngbKc
SQtQQoW9nsWpdXcZrjHAphLw04elC5L6RL1d3lsQLTDRdbL9qyQKVV8BeSBmkYP+EFEfUEs4BmF3
mb/IO+hJ3IMVzuJQaearPhElEJfB0N8cbFpNgm/wbcI6iJ+ibzgtLr+WX8fyIqDT6VzoU4WmXZiw
h32gh7kZNCGSKPhy4MyTuE+ZvHxuZPmmjDxLfGpKC07MtkO6TVFikD+RDnjIIAkkF0nJeBFq03dj
PXsZf8FKSvqjVFjeKENvafNsnCmiSJ0/KfX0+1wqG4tfaY2HddUfhGmjDEVJHfgsmqjvVpW5TCKZ
X/sPD/J9jKwJX0s2niKI/cJGqB+EiN9QvWZ5bgd7J4oGvaBLH6zRKS5Xhol68CN9WfYhz1Z3WXJq
zxxQCFYvcMZ+czLGrjROAunYqtlFRkKsEpjgPbbwj0FXQ7qUG0GIxFMcmeJ3TsW8lF6RzoJGXUqr
XRng9qXLo2OY6UNCIq2eI44kJUbBLUMqPIxwFGrxSnamMcKXIwhIxz5gJHwxcKNfxS42DzUhiilx
cUt116YIVLE9BUbzORdjupW8SMISsL3jqoEgGKA3baCtmb4Xhqd6uFQv+imxEgoTedjStv5reYLm
S7yiby71Bh6Phx96znwn6+76lWx1WuUYJJ8+i0y80jAfai4hYS8HjootJOsY2wqMDc3N2PmvJB6r
7FuFj00XLOobYlhV+LOTGjCUMFUAe1An7EJzSvdoXxqZJ7/KI5TwbemfwqVU+MVLGSElmdITggJO
OjHVxax02nhQl54J8Fk+XJHt7HSvxoojC440MtZBV9PB/egWMKRpldyD0mCsHfu9IuyFosGTP8V/
/ckNHXQP2XUCIK/kBiMN6p4ZMFH5ympCrn87eHRfTTmxLjMPfqA1OtZwSJ/V0EWbdYa4/e9SSTUG
ujbOJBtzCCfed8p11t9HVOnoOsBxiIzoizkK8VLMvnMleR0ugrEfiZt/OIUGNNfvbzmttGwkakDR
7l+zVwjsSv/WELq47d9+EsV/ieq/l8wVOOJ43B+nWrYeljClkQ4Qh8KmHSUiKfdGpv4ZJDS48Yay
JtwTQUtsq4fcPg+rzeFaGIJBIFdfwRti3+lyEdxztfp5L1bsPg6qzMJPlpvIWfKSRjun0bX0L0uL
sRf7kejaAyVH8z1+1R3Z8aWXahmvbQRkHBd6eLhmS0T96eCpenJj2CWmI7ozp/JfV3oMvI4oYe8r
RCdtYemKr3OsdpGCQqlkVu+RQaPksOjrItYEYTaj41+zPHLSq2oo2y5YDXQXEsM7zEWsXVBuLs63
gbbhCodMUOjOh/fRRQIhhAHr0W2qvgap/97eSrAoFNYZeeziIldPPXyASDP0LM1RJ4vIEJgl2oS5
g30r1+LlTW08Een2xZpauNiPG2E8YKI0nP7zo0FCRRAxV/AagTPyV/+rKdR93dTH7uA5ov/vPxaP
m3/d/9qu0FBC7fflu0mb2kSvlQx+KGFdf4xE3cpQyyYTrP8oDBlY6c12vbdRSFy1v8aiwiXwESVF
/WM0bRvs6AiVVPyY8Uy60rb+Z93r3zFjuGaDRb3yV65xngbd6NFi7dtSL/qNI5Zph0v/1Hr9/9ac
ddteIgxT17tablX269oUSRwUOvJOElOVR3ddSTWDmNsqQsAdyRmngH2mtF4OCs455pK4unkWYz/Y
aZ+vLwMfcLHTZL5xctUbeRwTjIRPlI9wfXiSZweJoYkPv+TQAVs6PYns73DvosvHsmFZDOUmpVeB
mzhFygvmzpXNfFeeNoI2VMx/piaBFrnwJQjYlU+LmBU5O4AK0lrs597P4ZgcV6Xlx+pWNgpWJDGT
tRjYDlfNbl5MORUVhpcRjVmCHM1DXbufrsgPN5UZvBFs6EuCvVH6M6LO4D7h3/UN0cz85ttrNW8S
nagx/bOvaKmadkww2aK1CR9pQB51RXBP9z6Vr4d8rOGF7Hshnf17sZwRlaQ6n5rWHiQIS+fRdVrc
8ZQ88YlNwe0t//PSaW4q5AjKxxH/vjU2eyDIUvmM9vUC5rnBpYpYrSWSJMsIH5fWUjnwDhI0b46D
2hy8ErTeve1kdepd23ic3P1t4+JPnMKIuJYLLGZWdr4Qs6jPbOPZuS4woAanyBIe/oodNA9uSAYr
RqK7sDpT3jaOjXM7ba993d99nDWCz3yZPBag22CEkd+roPy4Exo4142P9FRylctj/w7+5BoaTUfZ
33X59htGPP5XVuqnq/avW4V6aGQLJF/uzSO5WAlh2bkci/M7ci+NlNG9NExo2nLD7YwPhNdeR7kw
w86PxYqLLjBoV8dRyCrxpovV1tBsWpnRvbntnsImF8l5vraEycv3z5QXSpmuZPgu+DkVEleqxhOF
zkWlEFXZVpO9H2hOt9DEKwIvyPvM49bcXkC324VOpJMxqiGx07BkWH+TTRwtW5efv59QHvEdzVOe
swclBOZDFVO5obqsLGLSJFhDZ/XX3Y2uJ+CG646PjVolgbl3jqgeoXQeq6yL/+1jLjuF4a667XFl
tQyb+pWIiR7QLl/2LqVVO1hFpqsEd1PlGKYAfN5+UhBxyv1iNWKqYjlUn32AWj3bfExuMjnK1hyi
QvU1r22B7v8mIxhvTYWb66q9XQND/wmiVzX3uwplXCASoiJkQZyB9Qsg3P48a3Fl8HfcVJSeDxHn
FkbE41N6PgPF6olf8dfSR1HPV00OHr/hjrCe12FiyoJqpCfVgJqrKyYZe9AWhvSEJQVrDI5QigAJ
ZY1Ztp/7nZCXL7k04fl0aD1fQQKFpxp5F73M0cL97LVpXSfPWao5ncXIXKyEn8SUJeayPEv1qTap
DyHncDCP7TuiEfRthrFrGUxsllUzToo/NwKTF+4yzn3DTiu9EvO5aUX0MJo1h8WEo5dLs5KoWbZp
NBr7fMC/IOLlu7sWEF4jEA+DvxBGHfgTSrDktqYvUBYWmBEmi3/nkcLZ6ID+HpAn9elLJfu51gvu
aptiZWbMMPgwyXfvljRslhGTSULAns0CSY5kMf4JWalkQtKfFh+NnMLJMniSYasEF3JlrHZd7AG6
0B/ttjWoCbmk8sN3weMG12ehHgi0tZMs9ifVrCuXUeiAze/3tKmBLIFc7HGwucpHtwSmBIvrWNAg
95q3Oq4l9iluPV9UldS0u2yeO/acdz0NTRK/g66NVcrBYbSdqQusSFJ81z12d41stJ4W4611tGoU
/vm1hcpvLYKypiIqOKyRkx6TuPMFy8ZTmc8DtcNyTqGQX4RyTB5FrXOGWSKrxnWeHvg72758bWl8
pzsIVrbHyBl/dNbdl66Tkszi/l+JsG/jUDBOGWb7tNHPZSoQs3Ut9eEZnKS3eBoW6l2fMD6mgnf4
lUX3zVgNbF+Ojd5VSwW3ae1tBttJHxrMOnKt9aubjzcuyoMhKTpp4DWw6nDYlJeKSkAHtWT0Ajlr
39TMrl8Ux6dR4lxnk/FcjS4x0l25yu1h86Dy2vR27+rxY9XYcXGM9UghDbbgTPGZ6Atxv+qfgMoK
dwewb5oH1H2H39MnHkfEeEG4VM7ASXz6CNPivYj3PWJuCHSFiJarKhJQLwkcu2kPlVHYfRfJpaq9
ZK1t9FdQ5MR+1fSN6USro8YOCm05+JDVfE7FkMQAHgd8xrpi9fV7iSbpgZbOhC0MDeyRfxyn5dTX
q3f6XM9Ek0TXXI1HiuHLsvgUW2nY5zHTdHyUBNamj5UrubR8FBvtmydL54EXSE5kbVmrcwx//34s
p0a5fXenzvXtN9/LYWpDvJO6Vtj3XzrTxBj2k9vvalnrbx8TOzGFOQF8yaD6IOff3jXWOkaFFF6i
cnMSG9pB+fS8U0GZQvnT3w7o7Va+xYItQuyLx0KD7crUTrazIwIlv4W+Gl59PVb7+5qO3X2fsy78
fefYCb/7rqQkXdBdxrUzFrIwMvG3mtgH8CJLAecwSmC0fCnnT6XrQlWf6SaGhEmc1AVJDhLcySI2
RexSOZ3a08c3ecJ1uvqy72xuYIf6RPPFwSvdTajutZjH0jDKdO/TZV+fKoffG9OA3vZjz/5N8fWy
HeQCn2v3m1/euWgF+PhN2Iv9CE7A3C1bt6/Cjc2lA/pn7f1nS0gNdv3h2q4BquiCX9nvDDbY14Zi
Ky9uOJu9fL7O+YgGQWx+/sh8kcIwiobBvRqkz27L2i3d2TzrJ2yrdXR5V5N0u4lPwU5Lrzjpteq+
N/2xXTOATRTfzUNl36MSdjNswufAaSVwfoxosXYLudKqlu0yWjVNWc+QIEb3j51NU/p20bSrClrV
iMggY+HFTXYlSUD7a2c405CNdp1kM0sBTo5Rjik7nPG7EfmQYAV5oKrbTYqSguR1X3kYGwjxA8dD
YltPtjx6mcvlS/J1lujfqvFoT9G1q7crEThT7e1MXZnvp+oBGFsce2+lfXADGTP7kz8iRyNLVaGa
VBzqYJpBeuPQf5tSblpB0Pj3iX6lNUHc25ULjYzwPH/Op91kNG0+2odxepAaxYZClstzMke5RS6B
wx+IIYhOi+PizMMR+LGuJQOPeGEmqVMIfBJaXh2NQeHTBpbajTy+0a9hvdlS6fy1jO7NXUWhc2sp
TO+o2MH0FEjXePsGB/tuL//LUj9MDVWmQ2psUZyTSC6cWfkKcdGU/yDExqMH8oYQHR17iXHWXFZ8
TPYJf7VO9MpSlReQ2kJna1lgFGKAZs4j0iiyPQWHlnHFLA68I5xafXF4aEnWynIqceRWWjhWuM2A
9ES+fs1ilSMYGuVIPodC1e30SZASxAxiIrkhZsLyUMk+adtwOzQwUEbseoVfPaEMi/+lZ5HFmn+t
XU8xdDaaDErTq6+7JEfysCo8omKRyy4pYrP2rmeWOnQ6rmfbhf+PBHOglXRKBhQIEij1+VXVYuq+
n1kbbRxHneUXNUlka4zFSXszz7sWSZ4Fcixl+I12PV3N3QJli4BHJSdUW94AAWINVe65Mnj8v3DN
6tMGp1HBUzJHTmKItCtUc7kambGRrsRpxPFf6Y6DOyaAY6GiAk3JKx/rcqzKW6yYhlrbncORNuBq
y2UZwspUye3Uk/6K/mYr3gdJ5eB18Wa4HtY28hRlOG41VNaTbGPdxDzwIsUlorZCL4tqpsO1L5KF
lkb6lVtpNXiXyYSZHu6Kk2NAzgKOvFQ36eW0f/fqPVZJgdJYrKZLvhygOW+aJWsjAmZoxpwXfhQQ
DgvJln8QjOQm2zzXzmqekO9DRYSSiGKl4/bv0BnRfzR3bJXVYrtCHehmLzhw0UFdaDih2jUo16eb
HFgBfS8uI8Ghu1a4r231a5knoXstr4Exy/65Y6EL/tHI/tsNqb5/2Pp0cwQuMMy59GOLzMia+Hn1
NHx8sA2jfU4D+crY8dV8IhOGaZB0RSH9Bf+/sIjN9Db/cmV6WOn+X+gyg5VPvKmHz5UWUwjwvSH/
eUqaToTDFRumF4jB3nGcKCuiDp/tXcsJSfcf//0+4OQztyJJjoikZZ0aLry/TjmMvt25ef+51kLP
r/KHUrw7+LoWCOXrsZqFnJOv4hFSrs1eKnvIQfeGv0c8tKHAJSSk6zXoWlpJsBZPaJ5OSSdO72OY
7kzHabhMrhrGwSZOXyYhX4XauXaLgkZW9jbIdCGOUgk/dq45cf1lcc1pPOD4EsYk9qShHI4EwRg4
3QOifC82DOpiDk1o08D5yeJtQs0UsO2RhlXPBHcjl30kX0zDE2J6eay9VKyh9oyVX7M4hSg7nppm
GoALtQ+aJo9d9OYWrfTubgQJxae4D/Bk+gFzW/+j+f7LjK/0pywDlF4nKTj2ub0c4DklYbsB4d6N
9orzQA2n7FlB4HPwl57+sMVlVY6viKFl5US36OmTv6vgtgJtTzLmp3luqDBtQk5S5akMRCfdrxto
drrvwRQi8gtsXQENz72JQjkRLxaJFoqufZXZerbpuZuKan5uYsmuRibcfmwdTFTQ8g8Ovb1NDKS5
uRCWSOk9ls19/5SqFIgvqNStVObLyXXYXD4jQJlCCc70bFb1a6G0OpT2KvyHTTIN6fjx8YgXEz/x
NOkOKMv9zzUuaZoey0AqO8d6nl8csPy1daDCCCp4NvOy5nQzfCDFbf1cflfJANRJJTFIfbYUbs1g
radCOpQy+9Z7cDOcsfL8XEWpez17aNgX/VJQp+rEXznJ+5uPr8ycWGrxVX1N6DrQNlxwrmL3FDy/
swaA8QbZ4GnJqLBt3Q3GSSfEImwQXJJW9x+JL9VgrKWw6FzSZlHBZvhNIepdohSf6bhuqpx0O92x
+dz4Pxgapj5S+XZiWVaaVLYG7F6CoP4WTEOVtKGEWE8YrZhlfgcks7+pqRYEdPnl8zxRRL8+J95F
BBPKZcuivmw32wwCCpMvTVCS0Bw8SmV8qUPVn35uioDxh5nKljFRoEWeokxY4XwvBKXlAFVLoX6d
8OCp3mXwa+Nqpg4V6OCDPJueCbnB1jopNL5fYvx24kfCvroqWA4armeOiC+i54Jvzu0EPD3qGlQJ
q4IX+yzm5vfafniss5xydc/N9OBv/mxkug7wtuPF3v1M9/Ia5nPBroUtEJYiNpTT3T0HMvUyD58L
a52Fbnhn2zXACO3zuxT73cztOFfdzeHGQLeBwBe4KtlqMEVOonLblwnj7v3YjNRn57XDZoxdZtWA
NmipXIkq/V4q/3LNDAvwFylGClVGO5lysvr4LMj/wc971AYDJhKBuvc31J61VdkZyHLfhwShJH6p
AkJCwgxzcZ0oLgTHhg90rqnic1+Hdpw1OxGa8ZK37c/tCyq9kWXKFswPqoZZ4Uqby+2W63EGKYzG
kHu4us70ZFiYJjrquQ0apsXFQHveT4ih6122wCUzRZWM5yMdQVl1T9p46fNd3GmHFMKVzL57M6fS
gp1ZlZqKFsop1vSd9bl6t46GEOyDWtPQW7M7vEepZ3WZj658wnBkgl1RUgUeMviioBLM1M8agK91
ouSr2R/Pd4TQh8XvEY/KfIH+MKi5mJKvTxUgTj/WC6rXVwthZqjZ7ze1xiluWV89f21sP56X0sOL
VbxIbE5UNk9gFWgXFUbXxkk1D9SlBRqv3X80prsqCmQn1kYHpZu5VtGmeukOBfWVNjOM1i9cUg0S
DO/d6+lYo123Mx5X89AGFdxKL9rq90h6RAYmB/Ywr7WmMKR0nJ0GJHhD9fVRP08RT4sgEF9j//OX
BhuaBkS7WDU0MlgY6WidaU5znVW2ds1Frmb2Ns8cRpvHUOR5TGsvT0u8eHrUj/SBkBOkLcPfL3+W
efT/OIkbtNHdgiEcy/faOg1vvPw7/Nv8I+uQm9tcv8IgxKuNpXhMp8eDLq71+GaGFfeJilcpl6sk
EtFiRw2LCLx5c+nFD/5RwU09jW9wl8a0Q6b1y43XpoEEjolK/jyMnyqr9EfqMFvFFl7cd6PIxv3t
WUoma2m28WvAU1HD915Fm2U4vG/uNbpokkvpspb/SAYiH53AtbRWpnhG/jihgxBw1tX9j9X9rSnF
sXV8/u4zab3KFXaXX1Y208TXPmkH4OdBIWo/fdSzseZVPtGYmCblyoQELsASj5tqS9dt+iCeLovU
7/1hiAhqTgee1IihTBi71vDySxN/8OqufwotKDhkKld0rZNghAKsIlt2uJaVazeWjr6MK9zCwjD5
GNsxrGQyaPNEjPbR8UweabF/g6Hf0QV4C+0VXk/vSJuV3TYEydO0/aC3dmG7+l8TqA7M1vbXwfE+
jr8q7FkTqcoxHW3/2ol8V0hI6cHR8shtTMe7WCRw2PZKZ8uAz1XkIcwbsR1H632VkLANJmty90yT
+S2/jA5e8fZpB4d47/LDDXBm2a4x0KHUQZBe5GsHiM7IxuQB1XE+tXK9S4KV7FnaligjLTRBBsvI
4th2cOkZs+oUjb7UkE2bOqoLmGDoIRKoqqJYkO6P1HEnnyOUIedJSp/2GxdPkCCudFArPtHu2tCy
FlbadWOSzwyDTvWOZlYI6m/R/TH9sBGXlRWbYNZq7jlw9TET4xPLWUIwHybTUSY33k6gkiakKnDv
w95XJ7q5NfbE58htxKL7oemts6R5V2NZ3shi/67sUqXCuZ7YRul1/Tit+Ifzg/pCvB93Vf8zyaXG
cYxXd7cqa9xULmh8xIWY87p+jY/eKcGneYpV05vPW7x5f/7CKY4GzMXkrRdnOpJuc1Uwcj+WPfRB
IQPFsLqWDO/vbnZX9u7UQC52e8nbpJ7bUvoGFixDmp7r+irRyu4q8KHnrqyAvZoXEZ+8zbfJ2oY0
eKbvt4XVd1K0yE3eh4bnbZWrnO/RozBIpcrZcSJbWy/ePHIm2e9njjBQ5CwJK35OrLkV2odP6tSn
z+z4PDWFezYu0wbZi2swHYK66bO2QZEE5zNUoAw/eNiARUPfDjH0b9LtVRUW/Jsdu0CfuVzVnCb1
q/8VNCtHnfLjC/PnJIpeG8rmkitUs0TVenzKNzi6w7iAwDrtac1VLlaLb2zREmT3vrmAKQJhTmkD
02d/g1F0rWRRvaeDWC/dvOCzhQHajZqD6FoqfL2LpQ1fli+9/HQcJLRzJ2dcmFJjfOt2Am3SLV/k
wWS1QNSi2ZFS+a/LGoBV6/RrcgGu8pCRXyHzu5193wLAeVauHWnrci+ofBcU/NRGBxsUQdZ25lOC
p7QkRcVqIrt3wHeag2DCqHSAeKnFKyi1g/3tliiK0spC27u89/1kMurc2YqtGtWRdFJFeK0T60S+
MEV5OoalTX4Cp4pNqWXLlkxNp4NsB54jy4NrohWM8Xu9gBNQhb437fiIl+WwtHNuEsvUmS0/3qih
tmSrfurcpLJDtfjhcQbguEL8Y95OUTFuw3SU6skNa5XEx/Sf5BcX5Q7kzoBbFesC51pfDvYpxOrV
+KUv84XF5UTFfCkPamXa9Fdc0lt8l5cyUAfEEvnO006ud/w5ldcTOGpqJFvfvnIt2UsxYIJ5SPd2
5tin4mVDJmWyPjaeBcJRZak/MZdGfJ5YlItV8xjqlftPvnPKVe4Fa4vWPgOG5zrJig6y6P7upzBL
0GPvk7+v3EhS/UMKrz++Cnf2K5GqPt2+fa3ahTmoLzyO2HK9XDzKHKJCLf99rGw/3oPLb6oe2Ezx
xp7zytZBsc3yefhVqryetGtWjEglk42nQamxiphZ51oe2VCgYN0FxbDGDUqAxHKP3vBGy1nUYtFG
KWUsQPmW2sR0rALsVg4Gq2i37sCXX7Fq4TA+vKq5/ex+j5KrcPFuNLQ3Vf/gvdYLuHT2G6ruBj6+
3BiMdlyu9baUU0o4xeNEL/7t8U48mgdFtK0Uxcm5LFVcydYrCXw+9y9pilDKgxJpb9mY3kapc03E
YPjtlrw2lT3zoHykWkh3dmFfJZRB3dOn73g7l+Pfm2Bx38mzC0NqJBmPLXFzmonExqoMwQlx0zb0
wwOM3XfZeXc19j+bsdLHRXkqMnoSPUG91sWp4gaOk/XjPVMGCh+QOBo/7QPxVEIPjW0vUXmN+7my
ozVFv0eNxrVODJ9+DSWnCmywVlWhW6gaa+DhnzsS9xfzRZAgkRJ9a+6HEtfFjgtu5Y6B2lUb+L0H
hJpdwc5zlZc1gG3/Qep4PE3VPdvPnyfW0qPyVnOMU/biTwC0YOAd9yyOzqQHx68vh2h+4DJgCGwq
ZYq3LA5Lwz628rxvu9mcKsiOsy+lGCCi3pkBFU+/3DtZGbty6c7ygzdPJdebVvbccZnGjjB0m4sC
AeSsmWFn86gU5gsYVy3wes3536XP9idOl9l3P4xKYrXkgKe6EfOgEJdbDmTrqCxCOvLRnnychTpQ
LxB8hBJOS/kYed3DL8CMMHB2DB//Zcns3FRPlNNCsV0YUYJGVqcrdYuCF7TT/9P3CfqLfn9amoQu
ZltsQtpqtIr9IFz6CZGLATzvxcmT2oFP+izphMLqEbT9STAAWxRdMj92ARzPObd596sAFS4JY6/e
sfk0pvPEzDMjMkz7H/O/gfWV34tGORc5JNOrml6UOGjLO5Jp4uvahAhu2vlBHOep7hA5hYUa/+l+
GsO+J1CuuK62/0BevVydb+eITQNqNG3yYCS8l4lyGCV2z/t/vcKzscIXvvzTwf2EVcK44pJ0A1F2
Rj35jt3EtiG/LDMS+5IWUoVIhhIMIsExzdCfp4Z/XQXY9N+qpW8r1G6/HM1DUQ81p7kxkFH1p5Z6
i/NX9+9Qyn0VvmLmZg5quhObi6bptvPli3pyciPU/o7hR+fu3ZlPjx1A8JpIzIFlflLy11X6/r6H
K3djYWPCsf2BPlCx1oqZ2c3DE1Fxws2/O4X5NjF2n/1XQIVlrDYV14vCsk4u50pJAgPvO03W3KK7
W0w3UzKhHWX9PtTnxdwTRBkpYhiFSwECod47PM/l9c/fraw+9mhnqFM+SodP3SyfHyLrBKV/DHfk
Dw6kKxAsG+cCcevYSDX/l/GNShKLO5XpUSk37R4qQnAw93UXwsvTQ+/40PHBqqXg+GAAdSw1FtZy
Kr5e4uvcDFTaFNOhlXWy/Uem9x68uvF++lRK57T6SCbHBEHr5z2yY6gDqh9/Cl+ZOtMfyvBJUqql
8LB8ePys/XQ3QBef1tfb/NP4XH+WBEfiokpqtP5JrJtXCv/5TmaeI/D3mb92HsZplGWFTH3ux/1Q
K8ztPWGntd3OSzi9q0ctNU/v6zc8mHVv/XOclo7nqpvp5wSUaYUrVAf02UzhYn0d71FbzTAt7Qiw
QFUSJdc7gan+lcXvi5ZdAXQPLFkzN/Mmei4nME3903kYuU03TMlVpDj1di8UIZ/zwvjVI0D70w2i
Do/263lU0PDF1o7c0/T1El8Z+IZq7XII+ciA072w9xY/1Fbt44eQl0OHX4YGSHOenZY8VLIcAL63
NJKGV9WmAx8tL7y1nx68Mc2+oCcPKG6JKZmRh/j80We0BD0o5dHP5zcN03aipE30oLJM36vGvQXT
ZzVFdkxBvZnPFV1W1u/cZur/P+loGeCk9STOLYHWjt2/CSJj695/jG5zm61J/hHkNl4w4FZmSO2m
9H0o/yMtn6slcC9aF6yCCSEo0/vGkaL7fmEUgU4BpPqPP5+q7WvJCcweGJ/tw+8DWRqedcBut3lY
C6tT1tw7n8fm+kOpS4GmQfZhFuSxXi3KaGhFxI7WHWtIQj7WDESFUI3HsuXTpnG7UdIHuZ5m+j+/
klmeWUTY3F7/1U6WlfCb27q8PzsUlpGpuDZsc+sYWyTgYsiihna5/ExOV35cPuXl+HesBeJsLn9i
0aptBvfL1lCc3POqp+ioEccGCehJSR2UJT5APcblGCk29yuKdppcxPuJyilliq2ut9Ppcf0IyeAe
BrLJdgpYU6hnO68vj9y5KdoIF17n3uSCcRjn6lMqIBur2rk53gVAoMAZZjq4jWOM5ajUqrO+7a3+
COyHVwMW5Ml+ZxqFdTV3KPVXATvDBjgCFm5jv5sOLuPTP6WHgzeY/ns3qERpjQx0noEHxWtFfwD9
v3KEF7E0CP9BRbKbb8Ax878hKCs//ms4TAWsuwx6WH/f/2MgzG82L6WYZ3HG/Eg0s5M7xyOODWhJ
l6H16EvvMX8SbyPynvvYNnGfgxjcfQCT5twztRZ97byG91flPaPJcig//+Wi05cNaXsQNRj4zqi9
Rh8C4wkM+AoL1s92vOKHKWgGgj2U9vF5ln5ydZXLtw3f4m0ID+89/2VqKH+86QccDf21v+QqYHaJ
U39t3/mvB69emZlYo+IjbXBu//dWXYeBtEGpIUlCeJkeQqaUneAAu08RXuBTlYY/29PxV9jERgoE
ZfCrm23DuJY/R2VNcIW42q47dhIkWy1Gs8l2JF6/QeeF+t44PksjXaBHJsv27fF7jL3MLvTX66UZ
j29mhwtZMxHIgRk0EsC3j2uRNj9Of8uI4skhQH7pPYKFWggamxq+BybtmRC8v0Engxt6VUD3mgeu
68wgjQxRRDfz3KdNcUgIV4lTMzGgwM1lI/NAw2Q0iv1pE1u1de6j0ICGc5sWuYhbrmb5Vs2lAbkO
ZBQPehaBG23ZmOGVC5POxy5K2WCigmbpYWSSellWSWGIHrYkoRDGUoVrzaqCr2xsipJtjOGn/yzq
L6v5bQOmzqh+umwrbz6J9RAYwZfNyvq1/QEb4mLD08b7bUoBwRwVksulNHPsCkMBbR4WjLetECIx
4jvyWkD4/uulxOXWBTurbhT9XjwBWJ/WwRO/Pigw5r2AFxn5P08T0xdMyAfx8E1ru2wfSKFtzetS
v/bUzwuoFnTDswL8Slx1Mor3/Dfk5K23FUj3FWKkLJ9fmmq/9faKo1VpP9lOYrdqPFNc48q7h3Dh
VGm/qXO09AHT18E20X+EuIEHTn0WywzncjlleOHz5LrTQ2fTevw6rFRQr9dW/jBJah1O/WOisUUG
NNq6VwsFXWLdgBuo7j3AQMpRr/tsGEIty/FdWUJuBxg8HeUTfXQ6G3ReMrmppXLj/5F0X8uJZUsa
gJ+ICPyGW7x3QkLohhBCwnvP0/e3qmNqzpnpLkkI1s6V+buE2+wQN8+6D3RRf9mxZr5eNYxUc1UU
0as4vnyXVe0FRDVs/jiUKcjfsoAHSDDWinI5liSNgtgYKl4FV+J2ZL5CevAwTyjufEiFRPFciqqJ
YuZbrGiyBiYzE5xHYF+2i37MKsVQe8kBmUAEZC/G4uUcnAnL9780+/dc/UUDyUX36QOOfsKK33k5
SdaD6T3YHuMhCAaxeTOYndJ/gdpdjR2a866UsmCG6KEYkUpT7wLRFP3X57IjfzJk7bCPlW1ADX0O
GqfKTBQSkA5BTa1TsG07P02VFtZilMiKS3lJxdvqpnLRGVCPkd7lCtliiohz3c9HQpvP44frvZ6T
GEJXp1j1Hv3k28YDb00F328xP7gcyodcxZKE+uXPutTeujUfpruQeIxh08abujj/1HT/asQt3bOQ
DbxPrDy6Dx6zg9vFeuKvc//ajwkFdf9TmsbL6V2ZFaR87xyIRBdv0bGaNy7A5DX5si1eTeuip/fB
irnNsipvRI/uQXplcBsmSs+PqXh+23pKl2Ees6x88W/6r0bGInS7JoRgMyo8yx7flGvAP0N9r0sS
fBfo197+9yHw6u35fmxcB7pc40Pz5TeNF5av6s5ioEdx9ZNpXmWmpyr3b7lDbvCQms+cRNqJlsLI
bx3jlzEhLlVgOXja5r6qR+cg2CHbE2eTq2+xHF7AVURN+cz0vZBNsEsSj5cWmXIGmnaq0xHGqAAI
tPuwMiE2IinkVxzzb2oqUYgRjMXqVQerBmkO9AAbUzy/auz6Mgku1d2zgp3ZyoKHZBeoa+Uih/JJ
8gHyYRKEegqy9WOsWvi3gVbahKSwW/7fU0rTQVn+E3Q7bw50qggoTW6ra4FSiQaW+pIezCM8wLkB
qFKa3EeeTVK6BUXAsRQZr2LWEbeSgbS6fdIFPKI6pGL5kaz6uQguzbivmDxr4FUIn6EvI3Mi6MVz
7bn4aTWspXhBos6W/Gk80pXNqQadsDJXIftYCM3i/0Twe2jTnwks2sVgWbwDnbL1q8JOjcgHY1Oe
yewKFx9F52pGqLzZ1juokX3oOIxfW4VtWzcB7Y3DolgQYveG8cSMpm/WDj+joe754IZEWXEkP0uv
8W28Xgd495bqrTMNisasmx9/bq47Na+nJnrCoCMbawoZWC8rE3AhuGPznl+VF3Z3TX6BDS7vh0/D
rGi2hBIeKxOun1jd3bi71t3AaqDfCu55CT1LEe+c3DWeyRpFWqwFIkkeqv7l1o0u7m7Vj+5Agj9g
nkYPirEVFV4IMHOmaGZTRZMSleCYWvloRsSp8TJ8TtOD+MDyPi1lkLT68+qko5LnytotyiGO53CZ
ertFQebUj1SR/NcRjyeH6jvgxAxtBxDaRF8Kbjfrogdjx5IzJoXNKYBq5yzGOEmFqc3dYhNpK1WN
/i3xe0nOKqkHWs2+kSp86sITDXm8lSZGoJutAAFCe92rl6ga1BrmIEE9QaRneAH0aC+Tx0p+/h6j
ZOV8dH9QByfGiWXrlPhIEEtmNU593VBJBFOqbhz2nkKsYK0xa1O9+855DzUJCYtal+h7Dzs4VzdR
eX7BZSBQIYqnSl/gtMYq9M0nWIiJNjOpeKMPFKdhg1rIPbnLSVKmk+yCJa2YLz43JAosbHEe+3G+
cLUq7/MlIxWIlAJxiKKDysRaurLYLJr57h7P+ryytchqWUmT0YAjoWOk+p/aAMqjqAzyfI0XRLP3
AKumxvuRb+zArEdrfGRAoXRLQd0PojpOc6cm2PW2qm5TNYfh8GisUHczEK6efzua05GDf05HLV5A
vr3RcFE8QZIYo+O7pmZ+/plD8h/OvIEeGfX13khDzgmlft+Yw2lunv62KO7To+pzuZkFRcaZ44ea
UKzmSNhMVHYio2tfD2rtG0Y9gz4IUIA0cGmMVtLtS3srObxjHoVHouUi03eGFmRb3R36u4BXFvMp
PVGQI8+drWcvfISz5KSVWHydn3KAgmto92mSSfVsEpwXjPuJN1UJoeL7vo4lH80KtTPzgCzPnRih
H346Obo/Kffr2WPz5bI4yPAp4wQyTS1POo1D82Y3nXOCyo90X+OTv1QdZsXqvJud05VtvBrvHz5v
x/pNBP2y7rVh4TzcDg2Zd2XyrQRFiw4e4bprKFnZI34PEFPR/vgFVbR0eH5r+A7FU5t9Lp8bi0tV
BZDh/6wfUcBeBM7FRRz3bu1qc8wsu/qrF8hyI9K8cPvdtcEYL6ElIXgAurAoachTYhRS8sK6B/xG
VPQtD/nGQiX9YlMw1kqJ0P6IbW5qIVH82z/kW/Zdlcy+Z782Xonod5jIszd/fOVWEHEh8wldwbLv
tEDco0XTQ5a4sC9jMjWYivWKCcTNFK8C+ygTsg/LCUsuIZGcbQ9oeFk/+r4kgFwLiqHYVCSY1Yyb
XpM74B8XAizyyHvSH4PMormLVTPXcmyJNKt6JB3WTLacXvaXi8opZjAehAfTeBwehuJlTJNjrniW
PMj/g1yeCA8IoHmz1/8X/UEiOHwe5fWiAj/3suNf5iUhYGd1pYyXsJxlWcKDZc5xZH1xvW9kaRsx
17OwnDXWlFWrpmnk+MTlnlnyDss4njuQ+uO+Af9KjdPySkcz0E5Yuu5SW/8lrUZXGihtjKolQ0H3
7NCW0wRi7XzdsNHOCSR/X/SpA+r5sf+eBgCloFErn0vffno98+8zXzT23V375NdBgMR6p3aYls5N
y0Aq3ttL5Qg+oSH6tWqSDi34JrU0pH1od/kU1/Js/wY1KBv2PggrjUEBmlBEebYLu+5NAkPwW05I
sd4Ov2dxbLHKdhRZzOdKHZGrORSEtlkKn7MNZpyniVJX6v/3ydqwmBnXNjBBbaPlb6r5muY1X5XV
z1oGwWlkMU4zay3IffyC5zm6ifJlKnAIHO+I3CqSg4RM1tmFBZ7ZAsjRqU9uGsYv3dy3KTpvCVKq
dehdesmPLQ8WH5QYSHbredVgOAGPLMq0RBvfBfbbulR8QN09cFhYRiyITY1NF32mzFe7gctv8pYq
0pVb6/JqXRTP8/LO+MXPTbRCJYSJ4M96gcLMF6aLNxSrsYYxOuzUKl1qyJrSoSIYrpIu0VrwEJ0Y
Ps2UoH72v/q6swMAifkO0ZC2FtIuhbxUiWOY6vMf+bUbVKbP11qY6/pesl6AwqiljOVb4QralxBS
fFpcqMQGPjMlgwP8y9WVqrv/A4jKg+GtHMeaZt3q5Hc/3Y78g8A/dvfVuU9+hxTdFvpgJnaipkmt
EaKktYhIfqN4J5kqWBwb4oWnmvTC8FhctzfTn/GpU9wU6vVEbVWx7eJamlNU/M5/c+MF9S1N5Y1J
jfTgI/cR0qEIlzOfT+3o3x3nE3RmX8EkfAqthYQhQ6oIRWsX8zWqbesAw9Cy7cjdNCkfmY0/nwwZ
3eW3skDvjfD8kehTNSstP3xxPt8IvcOmcPzjRPqZwFwMfqYfYp+qEVq7mu5DFfz/ujak6HlqQ7Bo
IA/SMCBR4GzP1wJKOQllQQME94BBrtypxClmrlvIXcF71s5f53cpGQI4uXAeda1r30q6mih9v6IZ
uaWnYct9lA7iqsH14mHT7eaR2HD8rCrqL0eOOr39EDiLax3yOMab+K2YCCSBVnibtKRY+pTrGh/E
zdqOpO29ho6WKDCqC+G01rbr5yXuFaYvy16CwGz/59aMVbLvSdsol4y0O5s0ZCtqwghtYUTxZ+Eq
MMYH3t0XXePoiELy/Vxdy9TqYmD/xUlM1/3te3rF2h1/k2xI2miNILmJnZ4H0kPQaOGCK+qafOS3
zvlW7oV0riQH52W3ycZO4Dz7PZd/COafgH9+7j4U+/fIncnPX46omFtxHv4BkEK9NyQlnpWVnTXX
ajyPxgpABYH0KjMIGgxPBciB3calMCnHDm1jhf8blJD40UbePvcfBAJO/6GtQkFEf3JfS8a0D5Dr
5AvO8U+ERiy38Uy1s18H8plszWV3JtlorP/lV70+TUQmFo13sgMNc9t8nnLVfFQNIkjV79yIpcp2
Vz+XdROPJU36kB8DiJnIpDJgqJFIYFs7B1daTN7pfamFUijKcNEQM4MHGO6NYSeZypPGYabg/svj
ITOBghsuWmQoImXtY4CAlkPGr3lTvIIHtRL1JF/X5V5YawlvDfqCHDPccpYqk7i3DsSCkk17myFt
vPD4EMa2LD+0fI1L71WbhhyYVshO8L1a+dK+ZgvLKHzPe0Ob4gQRAQhjCTfA6i02YGscQcwq2Wpi
SCnlRqCOqR+/Q6LY3RKM0yyyN7C0/7s52MvWBXr5mf6ihlh+eEP25GmMgQFH2f08wYj3qgED3Zh5
QyIfaD+Sbc+a2hXu3kHy695fuJQzdGOFtcbFwAPSlzz5LGVm2mFNDlLKdxRz/I1ugF+Sa+gYAhAJ
qSRk8pXbKV7T0BMK3bxEgXKPB7CTumaeKOqFYcdEd36urm/DUuQ2EdzIme/dn3Mjl/yrA5n8zJJ0
RILkA11/F2Pb8iNSM+JA89Xyb5svpfPN7ShHJ967jf0SiRl30T+OamVl0JAWDjUOG4hXUrNbpvhM
1Q1TZj49ro4S+7++Vub7Rmb2sUtTXRafV3bKxD/KzJctIdskCAD44F1P9V7UdSaCqLw/NzEmuny/
4208STeClOtL64gdgWnje0KDkB3oWzAvSKgVdePgPgWhRy3yGJ9Huj0fcU3Fg7jLPsHyip1RIdYI
v8dmhhy9vs7XYPvE53nQWRg6Xp1+hJgOlxOSDe8W4hS8Wvt0nSUN2LwBTo8hXL3vudY9WX4eyy9C
VbI/R+ct+WruRBkM17dCvvoNKS3N3xZ9y8b9tZC25EX+ekDsv+3H/4irhrql1dA+ygFUU+JTaYsf
2cn/0PCz0YIR/QbeOFOEj/Mfo3qvubvvCvXOHHeruPIQ4z3JZtX3Zx300o16foX11MBy5s46j86j
FMvaVa1azVItYYhN8vSQhCMAM+B+WmRXn5CDjsxqnvAzmUZbzzNdCa+aXu1Auw4ewwgoq3Gnds2x
JHQFRBtw7x+WY6gJi9KZqvpDFWMrKl7EDnPUHFpAvA9VmKoceDH/PonAVcv/kUfgjtunegWJubrU
9qwZcNJr49knMQRYpkjM703dP52iIp+IVzCpyBp9gL3fnuJnoc1qTsOrYf8WS2N5ONicPn7XhYvI
ILP7my/yWeGn8GyaH84t2kFtQn4JXwhyCd2yWTW2aCakHcQrWuxML2f4gbMNH13v/d7Cb3+ntmnf
JCsNEhfMTaDuCkSa3l7TI0TRCXzFCstUzYDpjGhNuFKkGjmkiXf3XxQ+OdJXGop5ooyFZAuNd4h8
TnPoKkA/0cMt/xvIaE0YXscLcplYrH/7h/Qm3i7ZWlrYRc18d6X6SQUQgLJDk3q4F26Pz1NMNUjy
Fpkt6KFUNQKma5mYAf/qdZlMaey8iIwHcEoIc7Yv8y3fY9C0qGnsHYEXoTceP+4UsJSWAmiaIGR5
lNerxs3zrTMxrSAp/d5RmUoVC6yaYdRnqeHpR6iqyXhOfV8HG1EOYZSnm/Kmv6siSGtHTBXwVYAg
9RvJCRrNWwpIrTakOzZ8XETdO9yy4Ly2bh3RXN8IoRWN8ephM+njiLkabJpmzr9kKV46FHfVR5uL
jQtDzKeuXCLQThyTZW1210SVSEDbRCr/8y+YNmIx5vD1t2ErBJQxSOPUoF7fgqBDjokWJ1WJPv82
HNYUCv7h4l180cx7aE87GQXwf0SYV1vZmB0GEeIcY6a5P5SouoGrG9UVM9bmj6i1nabGtC4hpSfk
kubZLangv2UzxQK87zDCXUysYI/ce1aoyykjgwgAoB/7PawrTrsPMD9btNepepjJ8IIwZKPGobye
JuAGw/VIPUgFdUCou2jqxzimiwyGwb+TXdrxSsOrjoi0gmtYNfAZZHzXgu+YnwXlUUeVd26uWmaY
i+QNgTFu2WlKmWzMi8f6kfJ7JS1sB8Jv7BqHefH2KB4yXkQpaWXfnlOfaWM/DepsNQTM5ToPCztA
zYdKjBwLmVXeWGMtat4gU8t/Pv/CZof7phdz/r6iVwvWfqgkBRwdYejJ3mULKb+EJbOpaX50/9Jj
3SYFIRzoJqBfktEuuXYPiCQQCCiS6Fjd+yByhUTNksDj1ysENt/qCaYbCC+RP5OaFiwqxXdViLI6
FZIs/4Lr4V7ST2VWrUOufpeFNZG+JtXcwL9YtaB0+5hteVpHndrcZmuRXTSLAlj8fr9m63TTvzmX
L0jURxc8SzLsfoWvwSkpdQ34ZCXxr9PP5ScJ4gmf3qevuGOLFoFWsSvtuOvghPI16EAVgb9oa2wN
ZnW0mkmkD1JgwIGgvsNFdGegtO10O/XszUcTklcwHW0HMBXk1bzF6ibz1z/6Oa7fFMuz7FqlPjkX
D1+3/pngpHzfhTiB5LqYNADILHHGb/odXIEeh+NjZGVuRe5wmhvCwobha7j6octejUn1u0D3wFl6
saDYIhi6Gx+xA5nBMmPdBpDAc3CvJadCC9Dd0L/T5+snu2tSCFheJPvGkshyPFt4DCdSA7tWKVhH
vHhLWa4rPm52lBKT5tSpJOTinwKDaqzw5JpMW1AC3ZVqL5+BEYcNzMP4NhnV4AT+7N8e7/neY7z7
2X0ypHVDtNDhbStZ0QTkN9SIekWufMlglI0bt8X6m/tTEiWltBHWFZcQAflz+rmvatd05fJjfbpZ
wPM1IwmAUKbkHBQwW/vpazwfwTLp+rZN9fuxb9M6Q24JqnQluim6zMtYTxe7V1P3RjSpBdv6snnI
z4NIKJ/szDU/QQqQqoMgldTXGwzvZNt23+XjMfRyNIZm3GS+dMQtiVWcpjST1FwxSXnw9jwj+rEC
TGLndosQXu2o5dRiHWTQFQ2uYK0rYyJAFaTzIPu5N09tMvan/0Mn45dhCGjmvqKCsyWwqafroo/R
iLOU7OCGNbBmrOcuA9PTGbzGgcTjwAT11Tj1ykHMRi1UdnJZsJ6kRyfpfpM+cMAQu65FtUxwqPFH
pXlcDFox7YiOLBN2v4/Sj8JwNd7MtBG8cZLwurQqXN9jBBPwgrXoaS0IMU4F2x6mzyAPDuRgbCoV
8hfh5MzYFkvYrKFhjLVVj/sPX53r59riDWhytHmZwBtEw4WZ8cTOfB6E/VpuF4ZtMSpQCKvp6hzx
IGkO8N/svuJVJmrX9xVS/NforBoaFPOVhzgWdOSQ2/Rf4oS1bX3RLghsItRAZF0kfTDu7ntoZiTU
Ft35SRCb25+Ka7vWoXqrxirxh2N3/EzxbqHXTzpbCqYcMcnPupYm2Tn8U6scK1BSXA1Zu+v9frBN
srHmK+I/PJkhy8aDTH6gcX0RdzwqDAz+PoQVQAk2j1pnHyxvlVMZNIZq/Ny+7lUhl6xlU119QFAv
NkQKTL69HD83I2hBExEfzHlbZbzbpxjEUs7SvpnSFM2e/ewXbTus9JApntdt/bxKtaq+iBHHy5FT
ywLoO6CNPAKuMP1StIT4czldG/q4eOe2bHp5yY51na1j0GhneuB+KWL9lHBqDX1PFtGqVKmv6q75
fCvb0a0cotZeHLcjr3lxd4sQgEMGuWecdwo6eGhtHt7NwvpSvMLXyEUCAnz6WX6gWw6C8i5VpSP5
1bxda1kiespBj2jQowFRU0PoZdAez3VOEmskvcDdYsj8speGJqKEm+n2jCK7Wy1vd67AWWbuQAKs
EmH88vdV383vukR36MRwmn8+S/LJsm2RmlW3iEpCWRDWUEXDqC6MRxjCJl2IJZrzqLEMPH4xQ2v+
KF5ETK5n11LS1txU41VmINXO5Mr3vqqAL2h63nrUvvxISDdTleiZO3uVHrTpheb4Gh7V+CDWDIM7
Wmr7seMRIDbBaNLNb5v3bMncxChk5gHyXKOgG6hmNU2VxL7FjDWZ4NlqvAFLI0xNMxvKlls4Xcqc
vhYM4kTUtHhmN86q3zXWCItXEnxD0tbc9UGg6xIoLU9uvQ9hQGFkEzijGeZYCRqWZAavW5lcK47N
WSsapNBOqM4zHuSVSs7cVklT1vHLmVUE6UIvP5pv+PmbHR7iUPZTN01+2cneW1T3/r1Yk88Mz4vs
GeCSJnsYdIct79FrX8mPuZhzgO03L8qf9dulvWrGW1JjqqEtIwvElxnTta1xc7XBOV2/rKrw4fHj
WX0cWst46dh9fCVbh84DVL8tvsqL8rXpda5MWuZJvEtlPUxIZRjkMs5oMQL6zFbNSNB6XZCVxCuW
YF96EXCw53nOlWHezklH61xwOZVT/UXHfvuPTPXRuJYeZb7r7oTd0BgsS6gayZGGzoTkiFgpO92L
RAL2fyRVw36i2IjV871M3WX1I+H6zKV8f+ej73WnR5mSGV12yIP7l0K3mBkJKksg11rgdra4nJMG
WeJjnHPPwqqEF3ddGEK5F32NLD3bs4EJv5FTQC+thRzehnakhk03QgQIF1k+zpNianyscWO4uBOl
xedlBwGVqNjY8tnbOYmUf5lvhWy+4TognrLsEJJdg58ao/gKTRxFQkaq5/7GBuLT9DZdzovbr3N7
1c0RWnfijmAn14pjgMY3+HPJUxbxcTei4rK9huDZ0QCS+9VDfoeQfzdOVCPhWLi++Q7yxbxdnLdr
Q7qd3xZYd4TXfR+/CeUWmTJZ0dVd1QWf7bsyJwyTxkoLrqxK0SFvmwuOcsNr5P0WuHFtGMTXU7LM
f83uy+z2A+ZCECxF7viNtJ6bSmB7wzowo/F8WVwMQ2Ibm8EwCN0QsqiE4at1mu3nhbx21mKwObvL
o3B/iI3u5twqAzDiakgY8WP6IT262XwlUIkN9dGSR2EZSfdJ+NvPA7F8gpV1JTuV7zR2T+Md9zS6
cFaXm8UGEgOCiYfZp7NrCwAeZAfpwYLo8VJS39NtwP/LwmOfcJ6JuLTkTBmY2v0UGObGUnnOHh9c
SOhD3gHKztW9AMv9+8qLeLndH8U7z1vlVHt2w1FWnNvHF49oQkre145jDwNRuEwvuv1sUV7mUuCn
KLs4P4U1RUIx84L8fMPGobvVYbaOg/hH7POa7h/zxfWcsC32k0iWHsCc7P077UhrzL2fSPRX3XIm
rIm5HhAYaPr7v5DWB4v3sUi6pV/E88mT5EHU9suvcA1L59ZGJvrzeTureH/yfQSIIWi/XhDJXNWl
PH+WjeVa7CTYM1cFrWVPA+u0jU9zv+qj4olMrxypApW+oST3O7HF9twQI3NLkqObslPBPlNzleXa
KUdk8h61vN+TTF9BhqcSRttMZISjvnCdZLe9hwNO7/AFFVxODWnwIf85+U128LHb0Qe/yXKa/PJl
SE/D8O7z+WQy4cdq5merX3Qc4akLKTGTpD4v2/MzDhfbCH04om/ck4pteLxORPfLXc0d/cq2Fre+
+46A2tepIaL9gAcU1i7/+brtdaEKgQ3PU3HyDZ7cWwatakTuTmX9EX0gCjef7n2D9eBjX1PxLxVY
pS/PS8hjU3y7xKoBunrII4ZmEqqQrjRTw6DGHLuKUz2MHMB2+ufGuReSqo5eQmSdi3pwdtVexm4I
mOimuihfBvdWUnG6yJ9alWOlmf6ObQHQ/EVX9L4u5Zn5spLUoHjV99jXrvAGDv+LD0B/Rd5Brmzo
Jh35xcwj8Dpn7Hn2zRUPjauO32Xp712IedHYy7+gixhAdrVg2ff5lNshwt5fm4uqe5Qk5+Gj3TaN
PewV4l4vFRoIZUc6QhmU6QbbQgs00SCglSAHXshT89HzsdLoxFpU6fempMBr69wCQxVE2A9irZmt
7sV4vbNoJNm/3++l91hdIRIvhc6saPuEbtgbVbIqqHP5VCAYdXR4xQ8Xs1Ul8Y+oqWFkvZCh3bmY
E7n+HIwOVYV3NWZpC9MKofos3C8zxx+GcajKd29OCnZ4UEQGJoFYcWpgsM0BhLko9FesuwKLOFiS
tYOARtujGmHPQro/WxX6wSsS3Drfd+7D+XdId39Zp6p3/7GlMokDF8tsD5cIq8+LuPEcHqsjo5A5
f/nBKFbF7JROvDpv69Km/Crrvr6s0dH9SJPaVv7YFpeF9rnaJpJKCn53AbGUtbCfUt8xeOty+m/e
fJTOYVwoxcvTRYnutJ7qV2W9UBXHfvIhuZoq2hqjTOFNXE3WOJhvvd6OtqnQhhqh6KH5T+O1Pxg6
4ZKgL97E2mxfti9HWiJ1FStu9fbDiuPT1pDlW8k2LUT0Jov6XhIfDjuVNYT8LX/ERehjReGkxToK
P/c1H0znDcj13/V7NcMv9l/N6RnLjDQqn73EtRUCYa/LtgOPMopn63NUyHpAKLuuPer55v19VXl5
S8okxyGFFsY2CD/jJao4/I9NWrXjurCDP9Swly8RGNvfILam5h+uO8l/G6aWAywU5R1FJFYQXYpF
yi9ZAAK0RpYm6+WL1gL2Wqn5Xp8Qz7zp2cB8FxyGCzjyYT6sbypAAn3NS1OGbzw3UsPUeM7A+H0b
L94DH+58x4a7NvSBW6Hl5EEG5l22yfqlArWsTRogZ9J1Bp53tKb+nrh51aZK5S7WpZhsrLPA4los
7E7+zLW/tg03aO/Qar4qeodTKSEBs5Eon6qUmiW3McSSnqMuk1zUrMVzMu0MYoMPWhcWLc/2+oPk
1xJUra93PidmN4yO8b85qN00wtjtkeCFWIGyhIaU8P6S4Tkuw/Pka6QZ4D0/5Gb1adjSbKOb8lqz
FCnSZRXvKmZM15srgrPby6/H6AWaboEVcl+xyrE5kTea8StRRNQuEPC1XS6Pismr+/DAnMvOBi57
UU/KipvItpvL7ph/BL/5ZbjgGN0UpFNnS1FbWq3obN6NyjT3Z+ovn0aT8bJxII/PNf4FWzGxsnuk
WvqMytFDQM7+Q/pi08ar8kVMO7aBCRVTcbo4Qd6koqmG8cZmjGmTO5KvQOoyoydMCAJVWHrrl7VF
j/+o1U4EFA8V1nK4raxPlzZdSMswJ3xcI/djVbG240WZIBlVJqxhbbgrmatYCZqTyn08bz9q53Y0
wmirB7mvr+H8faKt+JI5Vd1O4wNgjeXURyRBlozCTF7M9pKHQnqcpNYbnem3eBXfJyD4t8z01F3Y
vRAVJ9lCLFPOhkNeFK/zGRj3XJ129Pgd8MJs4ev6EQLG+UY8sT8qQdiPKim3E9Q+1CuhMogPWX+D
ZfdRKfWztPYVaaEZ5Oh0Q3CUBPkaf/zn43POF2g58GJMDAlTzXJ3xyqWQ9jPh6LVGiBHqUjJ+5Ay
4u4pHoLpNz4IC43WooFdM3TbmGyhHyUeMvTDuaHEPKTISfB1dLkiG31XRUiWcifVj2VzmxBJn96h
SA3mErAdEo/+E8/5y5QPA8mXIqeT/WxVLAsldE6ovx0dZfFjKQZFNknGl4vvhpepWalVbPafI6c1
bUdDqn4KbvenZRR4MPfLme9JWayyLpZngl6Iuc6NpP89ehrnH4l6sh//yIdSVAJlGBSe/USXWZ4C
qDI7VHfVj8unfMPBFYyT0f5oSe2oghTCxudsk59h88KDCzxXdKG2U0Pdzz8KMokoEMaVYNZktlLP
7x1LFCw9Ys0KeQviVnVF2XJqFtVxKiAeqqFq9l2JWo5cwVWf4PpvkmrjGLnCUnUZ2QBasSfcM+9y
CksaKHUvxAZxpIceP9ELhC2klgPsNabB45qEXjJkMWOCXaKW8dAgLKyj59I3LsIG8q3dD2nVqurn
JEiP2rGmEf1Q3rSvrLlctyMrgAII6PscvA7mzaCmrR2n6Y5OVk6+33KUDnT4Fo8BwBXcy2Q/vXwS
XbSDmzHTA8VpI8Qo/t5EjIxeM2vCOO4t+PhljdQ+MSyOWFYxTYPF7320qUbDWLCGioKs4p8kLCRY
yDJDaldvhpedCApHU8JCd7gMd92OiNJ7t6PvEXPigh8cm0r5awz6pJykAlHfgIBBnkEVM1DDPXvB
vN/1Yw3yx5oumCMXQKP3ZCa3cvNQWvwuu7qwjvjxykFqUzzCt1ze0wsdBL1c0zYSs7BTpvMpjWPV
Zz3dXDWutcgCIRcAMkfUF5kkTlvHQ8iD4hERsCyYU3L2EQtEs1jVAGld6BsHU0Ux/TEZLHrHD9Y3
98e/vCYCWKuC5++2o+X6wn02lXmjJ87t+2F3nhUyXTeo6Nr9O+y7funNOQLCKiK63t99n6qqFrmb
4BRXD/wX8MnSuszo+v5oYp+rz/a++As4LkbFfHHZ2FfNObLjosLy/QVEHGym2R4J/XlvjCluknwB
hfP7xFt8LzzOxZidW9Y8rRAYS8oSvsTifrAbnuornq58iCC7fk+i0hpBMwl+Kep3e8yuH5oM6R3d
3UZ81D5TWdS3IziK2+DYsL12KA2EAJkdhiPlmO+ARgyvh6h2/NuGGPj8m1xjosZbKGIqjouTKN2N
RbIp5NbQc6lQvCs1SsqzJqpCWYCsnLhRV8B2e73+dxAjOMKttp+yR3MBwnW1Nc39SGs/dpIOtgdm
2/Tf4WKEK43nH4tW/It2N9+C0iQ7ulI5o1HBtnQMEQUnMW1z+TeheW5/0q+G5zgBvDVQvLrJAc3t
m8FCP7IVPyoiwBwT2BcVbzsy35hOI0yvJJEQCUAiBuUN/km6XWoEDYuDruTW/4BEGIPa4QcUUJMQ
MRaA2j25dd0Ealy2BL+UpSpXYT01d2ngPc4hBGHgn2BLX2N4aXKgaLPlRtIo5XkMcdIYUrbUzL84
ViPVeRr1VjZ0p7q6Upa/9TRLlmnKjxd3jwpFLdV23tpmrnHVYRULkjV/JB0AUrG2YFZPvjLkDwSI
PRC5RwryeqPWNHR4FH9zZft3YvXcQHkC8gPYTpV7PyIyEL2cq9K4/tvXWBUUa13E6afkXzGaQg8z
xD787lqdHBZi0RY3D2EMeRaL6tUaybpJcjnNlXMD6Px7bFgjVx9EBJ6RHG2RfcoBUAbfIja9tl7z
FsNL67t2qBN4BIJ/dWMZ9dkknzvJhCVeWXBzaqYIZXV1YnfMj+Y+xfHVi9XY2WfhlCDITXqEZ4iI
sZZxNxk4F0YotmW4t9k96PPT91aucw0mZ+Zq3OG/E2ZgfDZjvVgIU5U/hFP1M1Epuc4ZaTJT3zN1
uosOgE8tUgm9vdpWKkcMX2Z4wYjMMP6x2aQz6cDKA/BZJ3Zy/How5+XUP7Oabh5ev0gOhL/X6dMk
bpHHcRyl4B51MHD7PDUEJpTzzDDhvThP400bFSuymyvmwGbq79KZFF6NHC3TtpLv2QoAP3TW5W51
k6V7XbRy8y1OMkq8WX5f9sQm/W4ad31G6AWAu9+5r/yblHi7HuLywgPDxYRQTIzWQvpVvkNvH/w+
65oup7uupsfLwqepxX1HLyVSBgZnl73FilArK+SEaQlaPXQftsllizCUVCVTYzhQyjaaEXhyJ8Qc
Wf3a0Um+hwViu/q2c+jp6yrivizNIPZMjVZvuy4VetmsUn0QxI8Tg3MppZ2qb1vnylKyZn6KDH5c
TD/LpoVlCfqGRdjLoIOJ/yGWvB4kiiptV7X/lJb6j+7D0MHThJ2GOIuwH9D0+y0ETwAg6CXTY3XH
zpUP7zRiyANHzt4eKF8Pc4vq2YL6JhpYAB1hXvn6u20nOvtippnnpynZnk5iSUv5wG4tQ4KeJubw
Y77TXBiaXz1ygEwWsp0zfVXCWKxPVaocvR/bCoIyOChgQzxf5I3Z+PmLwgY8ER9YOfdtV0dYpZRx
P60Hx48gQKYTqMgCK+zAa9/fFEvhRyLP3HRR3clN25R6joRnSzPIFDUkRAvEEmYU0xOB1q6WHaiL
7mon3Cyf7jASAestiAUCEGqdaAgCZ4HE2XuTHPdYS9MC8cnSYEED7vjrVCqQQzQDzrVaTFvk7wU6
Q5psj4agBanZtRdfOt5xaowqLm9FBu/eQyx0RjMJ2VeTiBJSsz2pdXItLCJfyyh0TM70WkQx3PQP
xwugc8IJbt0Q3cBOwWRHNFjobnppGqZN41G9D5+ts+68ENle6yIc376i76TuwAXI2nVq5Z+VWD5s
aA/DUnpgXUfYULS4lC0MfEt9OjquwFK4pidV+zySpX3HbQpzfwmRfbVgwcjg2ryf7xx0aQUof23b
XjdMNs34x4vAkkTFTzesh7CRy+eZYAQGaxEu0yfNxLJw/CsRUC5aELJHKMcqoA5LFbe5UWTY9g/L
paglnyWOIzUdSS+QI7M0FWZFGfR8OO7FTG8ysKKgA0Fy6YnV7qRlBtWTHf1cIJhWTcq586PlXfKO
+cMLow17GFLTI4SY4pboGReU4KtgOOEr8vQGPtqVd7233rQFyfhEQXQwO3ijM4A0ywTFHu0SQVvO
I+NvuwAUWVKSGMJ5VbaMRdiFeIvm5YakKkuuLB7aO6u1apFlbMxm/lq8gsrmA3ikS/fcULJFbPnh
m7DkaICTdg3vW3pDxyUTnARieRTC1bvQcUzfMNA/FHXq7uBwJU0gTFwRyRAq+PdueVEu14o8HHKY
xVYAwuTdU5H80lNOUl2yKTXY+5Aa3/rpXf2kITQF7B8f0f2oQ2nFc7eGnoeT5M2JiuCck+vfOr4u
T54TppbFZ1o84DVXcEvHlrsOsHaRHyQ2Eq3jcRPtpp1NPUjG2o/jReMf5Fu/W3BKLj9KpHTpm+z3
OvaSVuEBOd3KyZ2YvuwD2rnPJarZtIKUSqfKm+2+N8lrnk8nYbO3TX0SibRYP5edx/pRX6/zhcz2
Uczn4sfC7ZxupjPxJyUIUVIkgv+WrdwW28Yqfn5P517l2ObaPdlnidSePO71paPzOv8uks3laVlc
xVeV8+vV3pl+krvn4HzPIrm3sX5m+X4+/2yzaZx9JxGt67HzrnMDx6zjOZsW8uXNDZMdX5XPtkac
sujO32ssZ6eFkx5dmlnQ/O3F9Mau/fBB7A+srRdbKuc3Fs5T5id/WA8XRHPn1fpnkbwwFqZBafnt
YLteVyeZo8Y0c+rv8/HWNfYwXSbOiYZnMtiURNTFOvmtJVavbiqlJ03MfxPP699l/mzemK5oI+eT
x2iTPNdXWx3WqrucRLSQp3zzEGXBVpn2JHVsxfdfh9i+cVoCPOR7nA45zCXDTHN7tQDK4LF89Xfn
cKa3sijFhD8sop2kyEm3idFxpZtOJimwBDX+R9N5LTeOJFH0ixABFPyr6D0pUvYFIakloOCBgv/6
PZiIfdjpmd5uijBVlXnzGsXhYeF7O+o3p7hKAl8bpmyF96TL9tnpsqNsjt7E8WRKVrLPQmpyGq4o
WVTawbGhZxjgdLBpoqSD66aWozMtB8IPM2AzbHJFHuwk+6PLOSo/jCI+cNNFD3pv27NZRdChzwco
6KdhEQYh0gqCBmAxBN5Tl2PSZWKH6i+lzE5t7aznnx3nRNH061j7LXSq8Ib5SrAuAig9JVLKN6+4
Rvif/6h+zlCPMNPHUxkGUijBGIrwxXfirdWmp0zzV5oNpWBa9wLA7TVAaQ46gT9Dqt5qAydOt/3U
dYhsJmo7nxqoqp6KsD/1rOUmRanav/iJ9z6vmR4voEF+1ZW2zdXWH/OVlFBCzGnpNaTU5uk5dcen
5j2a6udUIwqnD5eFAtbpsWtWAHASE7JhvGgCWYzX/Qyk0yV+ibPMVIWAOG3HAPtuZrnFNFpbiGrT
OWLtWgA+HlngLa1UtOx74thaxoBOuY5ZKfM7kHZHa2SjUjgkO90yjEk4m6ytTNuPIXD466o7t7F2
bBqPKZa/FYZMN3qDtbYbXyIctozE/DZrA1mKMRyjwAIGVCFzDSNcWDavTph+9zX+GLVTn2VBUEar
VVQK0TbIUubgnHSR0/Ybz+eqrZqwCc3fyF4+bFP+1pm7GEtx8xqssjNHPjcRo8BaXb2aMQUhAnmc
XSxCS/y8/3QdzM5FCKE8wROzOzSzUWb1HdAcxmpY5pSiMZYb9MVWtuxZtqpkCHr4KAVcWvfXsnzu
2YfeMUef7l0G4c262d4hSdZeuYQJJMmaHndRcjQcmuXxLKiVg4LSIt/7Cqgotn7QuoXYtckLcyRv
wp/sip0ZTGs+IGrWnvXPdQ7JI/G3OYy0lMm2BYKZkg/wV9o/kgKX4slt3rtm75Ha5L1gQBIDYLpf
AMpm8DyE/3ipte6EqNLCXV/+G6Kdlu0nc+8SE0EyBS8j/1aMd2dA10f3009vXICdEDV1LoeXQj/z
o7kqrd8F2domjprTgDHwtLL/eof8KGvWb8KQKLJbZb5EIQc6sFb3kqU7B2IPY78i3nbCWfigIThc
YPFYzlaaK9ci0GjqKRM3HcZz41klu6r9jpiOcow4q8g8m/V7Hr+w5QpxwqDfMfYjaEZ1NMQ6x7DJ
u/SgWz5ccLvajeJhiyML3fZfRvc9wsYL5Mda2cZrqcg6m2hwqVT1b4gJ7HnK/GrndrpddlBB2N68
Wy8/HNKhsrUqEPodIXo2B6vY8+fH8j5dC/cjAkXRcSsFanbes+IfN51HFnvM009p+WJhi+0+bjT4
8d5K7jzy1kS55uE0xqdcs2otrMeY7lT95bQ/8/HhNBTMCSPp2e3JomKvmRLhzVIzPOreau8vDFEX
HyhxkhKTUvxnoT4e+rlPlAzEh32evFruqcaegIEV3bW388t/MYZSERUOjn8plBr+Ci1UPm068dcx
CWVyyEMQbNnzFg2ljo/Sux/N+2UV8ZlKrqbwxjsRkOdl7I3iwOdHPQYU9xzIqb1m2EXFGwoBaWBM
IS48CN6BLry7fCFxD/qYspcTeM9ktRo/J7VN610LKj388hYmzXcOgdSRv0nwqpwrTgDGS97/mtFH
pzYxOcnjpgxf4+go+w/+mRRIFtb9f+ORLrQ4FS9O++ojZPNMfb5bAhdHewkDj3OdV3Km2qCTsQ7z
FfbBGzdcarBez3J8dM0pj85xcpH9Nnc/poK0Xj4aIsyHrn4r+E5xD8ujotHEzpXi15tOCpLHuHWC
oy7ouDedv8rKnW2e6+CZXVMC+EaXvhhmvxLpnz0eNcE+wYEHxrKZONZS8Sib5wp79orwc3xGsTml
/b4NzjWpmRrray6Cl1WItSwPer/UoPIDFFi8HFJsi/DNLXaRc/KTl7j8iMzntvgR4pZIOmM7ofm2
dFCi9MaLirYaxTm6JHpXU1xr6IPhtOcMtott7Hh88pNTHIfkyzIfgWg2vsDGIGq2tceCz5zHXGRl
xgQ7BXZy475VbfLTsD0aX6O1y5tPv3xOK1hNBwtvkYrDfcU+N8UbWb8J84XFwgYEgGZOa5Yw+x+D
b66NDcAoPuZd0C1vwjnkQISwrGDoV0t2Qn3aoHaYb199Jjhq/LL+4Kuj7aH5QlnSxGfbuoo+nzeW
Ol+7Bw29QPIl4d/6mr/IRIYnMVPDkFgf/b0z1xrfSdwbccRCF5E0e0YaEoNlEUKGvYC165wjxIS8
OtEVc7gH05Yax4qvNYgjIASoSky28K5Nrx0i1SrEcqTfFL0JXd1krs6KaXfytaWzjsoPZ3oxYmc/
+r8Re8wAk0/vrUNWyUNqpy9DH2KNSZGHOmze2UT/4IjJ+24Zw1yc/9cayKxzV//Q8+zT99J/SUs2
yhhMx7LUgd8wMpbGqcl7jsi4vua1iW9TmZ5DLaRGjd4HL2XnTpBbtJ170th/pZOvckkXBf/bCcZv
IdFEdsj3oQm4gPS1/2lSnzloKkXf4W/h8PYgRA5stMftsuaYTII/G1BiCJZF24DkxATu1fZ7nwLp
kBrgTwk9pq0tSpVPlKYtXj/YHSTJY8yrvW52X03lbbKaZSpg1UE0r22yuLXhSfOxFBv+GQlO7xMy
kgj7le63aq9z1WgLytfBYHjEcCpwOMs4IjT6t9F7kvanybnNGxMaAdqYDqGW8dxRJdtcR9r2y4JK
csJQweONb33APA91WQSIC1BRNyt/kkd/6M4e0UUNPrLj0U1+tZiKyYHrXvXokuhWKnNVuRx4dG1W
x6/lirJ68k4u96/CvAtncG6M0uCZO7BopoTxBj9Pz42NbaQfBa+12V/xQDOdiUvEZDDLAFliqWGK
0CA9R7CHqpvMyyZ7VQyLPS8DmD7nEyzh8LdpXhxQtfK9RQWVFh/zNekHi+kdw6+ys556RqFxe84l
0qeC86IgpCJ25wUy3wbp/kiA8b6Hq9FhPspaKMDbDPmPwmhl6FioGwjvgvQ8LxxN9hdPe/WRm9RV
tA/hECcWNsMZP1ND2wyvUfkUpSG74r1Kn3nWT/x5yZmW6dXKcIcnoVGpEiXBw+sGQOtyo4dso/8q
W+flnA5d9aj41oYCCJA3v4sZi6POgu2TsvMF5j6MQf+4t1rx1rXhTnMlJXR1jJHilLOuhGFoi+YI
rhMrfifAkgufyZ87u6wQdRIVuzSsz1bE9EJX7FMR6VZRchjZfubSRI4MsTtayRJz18w/R8mwzbt9
AFg29zSDwdmcxFsnmhatnDlKfBsUSllFMLvhUJlyn82mgrus3bJU++zCAL88/AjYYu1huFdC/JnU
i27KvC8sl/PPqaAVV2yY3UuJmdFQxWu2vKZ6z/SbH0gSRBTsLya9QltEGs2Lo6+jEYAjLiyY7Npb
N1II9FN5cAJvn5vlFqN6VaTPgRIvdsk02c8AfsQ9YaOdl1SYw4JGN6ZzkznQ6wRmlcMsfvAoIprg
ZfAHkAmBndXNLOCH5uHWadRpJKiJkhlbCjzgIpMYJv1othXAHRC1IbGJ89EPe+gadfej0yLw34md
ICyfCit9yyZxKWGyB6xFSzdPoWRyKAWvdZiBhQQmNnm2/l2fxuizFHgDZwSnZM+6ZDDmMqEpsFfh
JpuRw56QwxCp/bUKPXa1cuGK5cQ8y+GLBG3j8JpYX51PHmrSnd0aloOJhX7DIiO9EdygCbAhVPUy
F+5G56IaGhe/yfwnpFKyaM5I8rtyhGkJZioCB89JlDZx/9ApXuygu3QqDuE05lhSWWQVhfG3H1eQ
hqJ6JbTx1Rzol0xbu/s6C7ePcCbCVWVWuEwvml1udZZATi4HPZGE0VsCBKQWtkk2mJKPTBorB/AJ
uBhVsizChY8ggQaACAFWK+rIBBedGg98b3iZcoYNiTAOYihPNRt45xCbVk+LzzSKLhFX6/3O3WPv
sY4Ltc6ZIDXNe86LxMlpTeHGCF+LwqNKZ4aOvqyjMk7cd98a1g2IdjAz4oM735RtBMUApUeK7WCT
/w3oNKVbbfqSoaw37EeVJhjLdI+sRUrFoxWsJ2P0qBMVgNUMsrRuQl+o1L/SGdERDBCAOEw2gJt1
EGKvVngvvqB3b01B09MgwRkzLBK878n3diG8C6dG/dDfUg3UJkNGDwCRRySmSfHPEzhTb/r+1ao2
VsfBGRunqPC/XBMaTqZTt1I7dCk+EuJg22DUg/s2RHStI2bvRB8AogU9oWOIDrqAkRxgixFgVmOZ
vDurvsD/ote/6dZGtEhWlb/V1aIlMNvB/2vnxebBiNQt4Af3Krsl7DcAMM9+ZhEQgcFZ/26QRh3w
tbUYD1mNJsnnWCQ3reL3+uknTeDg5dAxIAVl4IPO+C0l9IiyXbETc50aq9aQvDY1r6+hXmqABar4
1s3WvT3to8HD1g4jHwbE1mS+S5c2qjyb/lkbL0lxkcUlGM+lfhLxsW32GqNTe62LawBZ0EVtxmnZ
iuHUpZgRlv02cGCglbBd/7wUzlxD1USiRjv9tC7h0QhSonLpukSis71zJI7qnqAnoFCdsTFps8ty
HIVo94hMFNk+UK8YCQ7eLutq+ogJ33hvbWg3M9JWbUMZMd0MTiUOAUMae2GjpEf2ynHN3mQG9aM2
g3tcBhvV+VAj4/e2oc3mJRnajMVBom2jECDseuINS3qtSWorVyNd7C9Xe3ppuyPz4xC0u/BmYLcx
XRDepH+gQDg+bbXhnKtw0acclpbcGPQIcUGslcsSDmwwZHL3mAk7FEF+1qLevkbGK5BkNE07aWPw
lJCMRUYGukKS+krv1hjBohL5uuVeBsa4SYF6JLWCiBGgmbdW9MeR0t+w/40BkS4ENDTJp968TNa8
Dx0G5nZqZJrRpSeX07aT1rNTGDubI6Ptzoa8JQMUX3EYAoYmNh3N8Kmbm5K9g6M0EI8G61YtzqGU
cVBZUMs5qHRPrKlHrRFCuEEbXu1q/qazZ3foWOV1D3PiGgfkLoBqzee0Q8ZWFl9ZHH3kollgtOK6
x1xXmz7CbkRpz7WA7oa8Jq3EPfrwgLqbSm4g8R7lNBeUNEJ+osCTnNPI4p4fg0Qr4yDAea7pzObP
LJN2aZPh2KGZarFNMhv9hNtdYjHEp1LR2mxbAJhlpkZSQ2aqq29AzAZgqqgxuoTrE+VGjcnSpEGD
GlsYGEnQAagk/olt+MK3JlgOVLFUs2ZMjG5eX5oGPdCrqfpHXDAgVgH5DyEqlTp/5IaODLkXBz/U
VoNV70HZTS36NbzpuXT8ddF6r4lq9tPQLUbN+c3c5hFLQdIHFkqivLml2lqmvY+iGa9rRL4w1EU1
E4wyPACiCax/zK0P5PCq8euT2Ta/TfoaikXWoaZNt1oln/yxXVI0ChJleuuY+UCq9ltUf+rtX9pA
haLw7lEPxtCq528pSLKZLO00w3aqd58lELvgoklDCqxxjd446NnqWZVzZd9ozsHW65XHSaK3jLWS
k9eLJ+zo9IowrAavHXp5H8++dhpx1X4bk7cpo2RUv4kLHdznBBgvTarvO71bpuPB4YUy9LMn5ZJf
WgeGuutQ9O3rYVj9dyLKDtnwwuvgUwnF1vrzX9kMlXx+5rVFkPxQLmJhL+fWrOrxTRrQ45v7pA2O
g8nWHePEMeTY8kfoYup2WxfGD+otU0OK2OXwmNNzwBwGEkeXcDYitcP6oyPIFL3Tf3AJX9HUqrU5
clV6vPfmaQ4jZ6+irLaL/VxlCMqg3IpWRrel9pgbbG7JvJvUAaxm9FWRMWxjBLQZMd1AMI1bA4ys
IrxJ4uE7EuJritNdpn/6ISGSytvSC6wiO/039yuJG/Ie1HtnLpD0UX8vLSGxmgWBCqKd2dLiOiDJ
VvFj1MNeFKwX0JSwB5EOmYFrnMCssbXpfyeB9QRYpbXxc9khoZXGpvM2gXoeETSOunFB3wYR9GK5
yDvBHoVbvpSpfZwrHgeDvtYIAHx8/AeRyMXBeDWc6tpZBm21+d9pr3ffuvuqkRhbm9226PyjlcG2
TyGx8kwrMH4P06+2Z3Zjhc9CwnOhMJvw77YURxlPr7C6Tez+eZxsmltfkj5Yhs8WHYxSye3b+k0/
6iz5VJoLR7lrv81Oe0udZMCITMO1Ia6eKsBVP8kZVZfRYzSQg4baBBlQjkg5K/vWxH2xolMOnsqS
odCAcSsrQfUGECg7VVx8pMo+F8L/zgZce9wAYoau2cgo7XYXBXm1pKbNwpkucJMVysXQW5lKW7gN
WFOIPAsSCjtwUcLuBPickDuVBXITDiOL5iVmYjn9CPelooyjzV16vTpIRzzHPep3R8NSB1tdyzrV
Fd9OBeiHeVLxVJBnP1QPpTOOjLRDa33Zw4OXbL5X9pump8xExve+Hbe+Xt+UnL6Lsl7UDm1CnlLt
Aa95ZIQ2qzpAgU3w+ogVvPqp4j8ryTYjr2pOWxy5HZnuRF8G6WbeKiPjHMPFmEGplHPNyPON71iL
NHFvdqR+C2XdTdpwD2GQkOKvtpjBT3JbVDpc9Dba1nUI12vQUIogw0gS3nyRHFTGCMJ085Xdv2cJ
hCjbn16FmH5yU0VsyfpB00TyVJgRgnKIwIZ8aUgdVWfpU8B4NTEq+Vs4JclCix1YMJK0ZZuYaLGU
PckfcXdMmOZIET1UZOxao8C7JyTBHbmJ5vxL9DieZVL5KLA7TvmmuvLW/ig3wkwfU9S/2EERr9ss
vpuOcw+i8GgU4znqFNKqGqpuYcREJ2FGoOpPx42rZZlioCbABS2ZLVXfr+2I4PDejj8KeZo6F9/u
Tr9XhlktGrecfbHNzF2XHRlFec/+YStm4TUeUMN16jD/AGk1pdqGGhkuzAm7Fvw+iap91UfOoh5K
gitGb1tnn4bulVsHgo4i8GooMYlmGLcw66neI68PQf2NUNsFLWqWMjrYYXTXtfLYhBPEiIgTtErH
9ShNmAOEHDVx3q6ZL+xq36k3peyuXW56T2Pn37qcpLVUoR6o0JeoIad2A8QZuvwQGpN+963mU9nj
QfrNc2h6/Zoi6mLlzTGItWlJbGyYa79C0x7Te+ztPGZk/JI3e4PRGBJ97T4me35H//8/+c+C/oTf
Kpt96u3m/8AlwM9juPEWq9QO4YP7ePqKvZHZ9t42OnF3gxQAv2zPRTwPSTva9br5GTI6Lz2HKqxJ
4jjjrA1wrS2Oun1IYubFYUlZZdY2lTPwh1U6z1Rx1iJDb+dMm7ArNpOqHGKE7OFpQJklrK9AQOlt
43ckQhKrtjR/0eDBRkCA3jY3CK4lza4Y9GVf8qOyftczd7ShnxQ6dEgPbwdJYz+May9NT3aAo8Vo
r5N+HJ86O7AWdQlNrfevLfS9KsNi2GFR5P1bFCdY6gRIJCNgJEk5mevaKTTFow9wKjCr/I+Nfe2a
dPJ+BdlL0ZgUyRdtTps4z1ron0uR8sPtR1aOD28ohqXhIamoBIYEkr6z+O1rIEM9srae4596hXVI
GSiLHhWZKJRFNumLSyghnyGAkGlhM73clxNuzL2e7ko7uI5C3xkl9VA5VOfCmhTWuhFUVGdhSXrR
ghHivJGY3WuZCsZPFt7TtCsq0X+7VF/5GdVkm7Bzl1SGY/XRa8NH6lc/mol514TPdE5dXig+XxWf
TqFOshoL5HbFv76Rq2LCuMKHtKmhb7Y5YeOUTWhiPBXYYul43tWqss80hSao3jXfOE8x7oUDzLCS
uXxbNkdfzx+RleDHqZY+xlklF9rCa82ynSbgy5u4tTnwd2XpM1gjdCB1t1Yi7aUTl1dVdgfHcY7a
YCxyqByNsbakOowdR0wde3gz1kwwondR6L/6+DmWyDt65s5at60kCzcYqD/MtTXQM/EFFk1f7DNP
QRzQXvw8OKQug/kAy44cWVUmdrpZrltVbGqvvRV9AnLe3d2yTnb4HZs82qGmfrMHwtl67rHN7NYp
k69mkm+ZxhnVRviEheVtMsN7P28DnVRfVs55pDnHoHyNJxPgMTwFztyiA0HwahQfuftt5/HV6nFQ
5q50vvEdTGDnA/Wz7s/Fp7tSXfpcqs57EvrIbDI9K4ncxgNn7/yLow3hU1+3D4ORoEzGZ+lgydGe
vNrZZIG+tjqUuU6KWFUatDqGdeX1dkvCf8cEx7wYDCi+RZPzrXvEBhobN/6M64ZCLmdooAcoYcxK
u2i4VlZRc+M9h6sbZRvQ7B1vhaVA/yyTtriIn7siA1oMSfKkJ85my0RX+x4Ssbb7/qGxL/u2t8o8
VEMsxtDwfxyuOtCLl9Yvdp2s9IVvAMBLHTOsMb+2PYs6HD/a1PqZ7w+n0jmDfJDEPXVY9dMULUB0
Bo/WmzZVWF6ZXR/THP8dI3+ORlz8In2D/yHQuytvOhIqlR0bMzg4frWpJV5xZRAgQiPWt6EDDFMB
jMEd8MrsqGMlq3zyJJPyZmILmWfFPpmYX7jqFpfWXwALTST4lavUvmU6VB9hS5OyKjha5viwcXs1
wKcgpJWB/vDkkGzK5FPUAZ1basC0IJBndOFgtNrFc9udl0iK0BptGss2q3nD578b1/3OM40Lzo+D
Xbw3Vf099Qhs/JhRQhMNh4RX0/M7fPy8d+X527oUkCCk+a4C7aESiFzsMXmMVaYXXmowjkQvl2Xk
r4LKv4VF/2n6/sO18JUILe8qJpxpNINdL34Jg+k8v8lWzXzQ0J6CwcHsm10ijWeEzcfQdth2WWM8
DYP3m7QlHJXS5gVkf7ZXrScvVumeizR8iTRK/nacb24O2zMvPobU/U6rYS95uF7LAy37P885mB7i
/1R3VrmVnTTYh6EdIdylG/OstW19+xFdi/2teQXaywgxmfDusTtvZuBzmtMsQu5GUdtiUSXjh5/C
us2glAMOPmMqw5xgHhXFH5xpe8PAgt+n14WlVJBpPZ1k7V/aoMB2beWJ4tY30P/snj6lLO+ya17c
QWD81Zn7xiexgARsqQFUBlU1LLrOBCMEjHdwKXG7T4I2ugrBNO753p9r4r8Dau/6tP2wTpQBMKJV
TEO8mjQA3TxLZ34BE5J2cyBoocimso4GpWQnfWz2Uv/FgnpNQbuack4CbYL8yYJL9eqDR94tCpm8
Apd8tqa+qy1Y8oa1FvZMHuguSQjoFA4Hze1es5FCgT3IEeURLNOGK6YLefH85G0MO5heJL252mlo
OOJCq9tGeYj/yyiuCWeVjI3VGPiEHfT4ldQG3quQ6IVlkdKR4DBTfWZ29dbL6lqP8H5CrcL8Egs8
jqr8qXTyTe/269wPYEY6K/penJVoNOu0oJ9ZhQnOKAUcZoM1O0QcSMNfxQaaRz+V8O92NX75jQFp
w3iQtQ1V0NxkXjULYQH/R23AFClz30wfgDBP5G836hfRGuQaYlnUrQKhWG8h/TUHNzs03OluLB4l
A4SgFajom5Ho12GnoKl5OY5yyrKv8BQFM5apTS4JftJJQhdLRp9gDqa3zHaJMmAo9JwYMH8bfA87
ebIqZzl0WkBR5D1Xw4REOlkkA8oWlVvgfv5vWTPwmyCc4FesPPtrihqojjZqg5AWtOehRvCpej/6
7LF+KkccFQuXqYJk9E66j9e0r+BoOfPhexIyYPND8WUpC04kErkqOgvGlU95JgRO+SvXHNtNB/8v
YUTajdM1DGGU//fF9fLsFxUwHbxCUpfiDOHxSLK242w7/RfeyZgw0NQEzIwK8YuhJGEeVF2S9dVV
1VIrjLdaecdJ6Rstg6ZZW0tDqk1jJhutjMkLsYft6IhFKcR7p9y7PdU0XzZVJG1bmL+bmgFhlIme
msxN44ud6T/3ERN9sQwHeXdi/xYE8EgbvkCPn4Gf4GOeYo1lib+8+eixOmC2s40xiuJAoqDud3UU
/9lT9iF1Cwd3dOv2v0kz1pk5fvu191z07Q9dwMJA0ZGGLKPIAVyqvPtgtNcxgeEcZO1vwSPMtHRj
+uJfGDMrKZCAQlL8KfzhNfJxeSyDbRqD4s7SzonKO5Epbirdvhr1ZWo4NKrGzq+iVd2CVdL5QLKK
vycdT0x1TGt3XwgH+4/ph6nGS1BRRqQKup8eQb6C0N3UaDGIDqW3W4iE4VVWen9DgwkMrx+N9JJ2
8di19oefsCQCE/H5wRGUOwX2EBSek05dTFdNjrJYacmMHgfFdoAr185YSnwPA9CVRvLmWCBwtKHN
h2eeuihdCsdeZA7RQWSOcdbjNFKxA0qwh4lCZ+aGer8tPXRM6IbBhLGNzr1W7PwiwCcOJprRfcDn
gU3Teoy2tH1wC2MetocoURRcFPPzEi9Gc4Zzw0WDsyMue/MHusBwLRujmeIzBDe/6SqCL77gMYX5
P6Zbm7gB1eX/KArcWUUOQgyUkv1WXrhIKrJg8EmLIaNTzAYG3rTY4Gq32JiWRqyWE8+J6SB+teTI
Qz8wXQsHWbK6J2Mx1e9WvC1bsTmwsvAmkIjw8TeM0fYBqhpjAnrWrvo23vniD1N4kzls27zwA8Oe
P8+l+GzYXo9XttE8U5WcnVAdwnw+OVrMneBPUiWMGQX7e6mjiC9+lPeWGPUCOttlhKyqIaKsmaPH
sDEV81Yt+0i9iz9cad2fEv4iJSq4ovUUvpnA+xqG9rGYR+XDOsvkU1ExETk6IZAhV6/U3xRzOv6G
9XfjIxlAtKkaQdIaIgBS1g3+GGepU/zWETpJSIaSErHiTA7A3+bbLuBogecsOW57YDk55yXzQfNT
aanNc7jwRQcvDt1SwY+vOHxKxJ8aHMJp0k5A5+F06u33yGPukjNSwAyixWW7FM3Ki3sG2frCTMRu
fjIUDah5IgvtVPMb8jUTZMh5ppaloQAhEXnT8o2ZulMIBglFpl+39ygbtr0kkouDBcTYa81V/DBD
f4XVM4iDr9Qltad1oYjpmN/cWGIPA3uHmURgM5wYp3wrX3kyy6EcsQRsB0wqEB/NK7Zq67uYxxV2
FvAAHQrRpsczF7FiSzyUA6Gs1JiedslbQ4uGYUaB7pX8pTw30TgKwtJFlt8zxdQHEy8/egEQ3mmW
u6n4Q4WrPeoqPg0GF9u8mrLdhxMmdGXwXub6wUbA4VqYfpgjak46I9eFX1U2+msdPadhumeyfg6w
fHf8bhOE/WflJVuNB+so/3uwu2fbaDfxRB2XZN3KUB85nk5NVO8sOoa6sP6ANDdZvgn6cE89GlZg
cZpuseIS4y0X9q619Xs4d2VDePdoEnusN0YXIIbFX0XTukqo34oBXBP+FNSTW400gLwmttZ+8N6M
ZObGtV9izvvDvNMyildLS/qneUs3GEk3gugpssL1zeRbxyYX6AYnHb8ctNgthRIuV2V8HWqy7UyB
fjFA8WD6+zRJDqIgoMYFRPCz9Ic8BqjO7ONjfpIdb3WGOH8Oc8offe48zx8ymdzHnEIbT52e7zMf
eTplu28Sxpa3TBEATUiZRX2e4Hk66tE5qZq9M0wUalijaLq5KLGFskX6HbRym4INFEVO6JDu71oF
0yQq4TmhJKghlbqBlP9dysgdmykLlnOthnLfkgFVWircdu9+xFB6vlNUOz9VXt/7ACk232C0UNfn
8Qf+a5HLJCqAHBPiWZcZ6JVD/a7c6d6UN2/Cx92f8MdRbC2Jlq29bjyw1QYz1xBwcjsY3Ysl2KF4
DEUrD2ZVrUsPtnRUa9BxOB611jhOaXHJhL0OsFXMgCg8X6HjqCGh29UKM7DCbcRmxklLvbtq3AHP
UbClero82W9UxHnoWkzo8Ch1p3PV9DwiG/83KtvMLc5plt5xuRV1/K0quTKQFwayfm+w9TYa/MIz
MzhrQOpTRExv4ib6prDsBVVk7eWElpc0jXZcvw6M9MpwMxTTDgiNFL2p+gCWORmKXagXF4OOZS7p
c5d5GW95VOof7Pg6sRomFJp8mp6Ubb5VRnEbARH8/CMcSEkKsDWX7VcUiGsxIPNKGWgFXnZEKKaS
17A4xClJuDI9iwiQG2koKO0DDtJraf66fbs3+85YRAlUblDlNBvPBVRjwX6iWhCv0GseGT8tEOhY
M96ZqsWvz29xuo0xbmzsXzllR6ZN4FuZvXE7uv90NBbvsZ+99Qp3U6NxL10UoJS6/4+j81huHMuC
6BchAt5sSRh6T1HSBiGVJHjv8fV90JvpmJnqKhUJvHdN5sm6TT/kMATIKXG+9s8a3+owtc+u6+mR
iIlf3ofFm2KBuyLZJ0nLvZE1X9EAu0IUH82AjVFirmfSBlVB1aOU722+4NSqH1pP5ddlJkAy+n1V
hhEV1hc95iVpZzFfZ4wPDNiPAuv/dacEgHeknlkdesoy4Yubeh6DcKiOKd33HNHHDJoTMczX+/Kr
zpctUM+IsIjK5wLaQRLPmEA9Rqze51nbDKCfrbZjATnjzun19HtKw0scGuBNEOBzpoq/iw5D3aVC
j64w4J5pAlYu9Hm1ykJLTqc3Gel8azxDuSBkJwEZCJJU7q1/WoK8sJnLlzVxsFfzVi65ODJN/sjT
Fif5zETTFybYQpQEcC/N9ixy0xRxyBoTfwDTyUAKduWiFW9B0cXK1coxIubgWLrsLAr+qRXhiOFO
giIZckdnAzzAKN35dbZP+1JfmcQHjnXuJAavdoZ4iCYgXZsEuHUiqzA1YiX+bvXsPeYIF/mYY3Oq
0Z1b6bBNmn4bKz9yOTMfnrE1az3GIal1hsTkWgpkJkZ6c2zQ0psc+9GYU0kAE0w1GrTOND+KErEY
rxFboU0tUChMSdnj8bX+UgtMf1vyrWkkNU3woUa4tdwziQmuqxU3lWl9WY220RA7MjUkTdx6soOF
pDQpFx77v6Eql4QYrsaogvajSPjT9JHvAFNanp3TCZmchcPQtAiDkm5LDZnn5qZVTIRBsqdpKqWV
CgPEN05tjUgwMbO7qAzqsk38SwIUBAYWRgqxKI3QSyXP3u0bv0C/v4wF603blsR6M5JYTRbKNnip
WvVpob7U2SJOQvBeSOGx76qPXnyL5V5ZG7r1Z8wjriBUJubomCFIujCc2Faol1rwfMk/1koF8JgK
uly+zOSKOS8omhOtHU8A6E+/w1rVFN+p/9mpS/JFL78hprvVpcGfWSwpY81HKFfXOMo9wC9K2b2H
0uImMyk0JfSvuchMo+VtzbnmIgtZawGuidtpTM1breMlNJVH0E8eIdtWqx4nvf8bZQbXM9Cw5UiX
+mvNpZylAYQw0euoqkfDIr03QLqGhsDo7IjW3TfiN3kCuyPTDndhs7dK8NBzs51EZyR/IuRZCvPu
T00bEtBwUWTqLuCeanEFF/RQyRge1UTiMKHK1qOfnmZmRifbdPo2pJo26vhWMV9j4kTMmJTbFrVk
vO1l/5KH4yZVZ3ZZ1l/LLqtF8StRbepih3uCKUdYVR+qENtJzQjcqCj4s+SoNogQxaougMirZ6Yq
vB1CAzyZGdRcTute015mq/5MiC0mBSSkhnCAOxtLyIa79logfVECMFqGecoE2c6n/NlY0q0z539F
Izx12KJ4MBol/Yz8+VjlPL8gpQW6/cQk7bY07eWzWP7ZC9PBLHqke6TfGl9DBqOHVzbDI2ik+j0E
e+Eb/q826RD/08uyLkUd9dYncOyEyNXzf9xmTha2tpBjpfwXF/XOV4DUM2XN2+A+zu8haN9uJOMG
Z1EAea3KHwlCQ91nLahk0IqawRm5ckt0lUIbeAy7QatU5CGhHESQm3fpuadtnWoYDJHi6bH2LkkN
E63UHnpAmaZf7w1gLP2UryMuAKkJvgMK15xQ8Ub/kGUDtl+5Tyogd8l7LACyCQxPUnuHnSpLpXGj
6irporBRopBhrLkphGafTfVfxrsZmaY95YqTCclxSvQrOuGbos1eipNPQDNuUg2NWL8b2tuyFxmh
joTUmCrXiA6bU+wuVW+xJMzOOa90Xmcu+k2IRoZwmoy7Hqb0fJmJxwDvde5v8DrqlrqE9DDuYZ/v
SpP00J+qlfyaCQr/nLdNFEka5C/IpynOqOdNI78PLXVch/tZeiWl8hzTBEm1JF2mHuGMfGa5sZVM
9WCoyowEaXRUtTiGwi4tWPqrqoxOlhNb5MJE8OyUiBIj8Zmk/ntvIkJNEuKFQQ4kWemyillVinBi
Xe1KIs5MP/+yxuIxCoQIzf4DKfS29zFKJuGryUxSycoPhMwX08TQgqsKo6TRGntVgSaDrdnvyl2v
sPvttO5c9QRQ+7C5+35hjKDLLQwy8FBYCWRVcTfF+Ok7qfvXEtgFUbupGIlJzPOBdfPo/pZDd0+S
0g11lJ8ReHDRrzvbZPWShGQiWZgn6YCHBDuBPF/GUXfYvgWoHQ1by1heGuLRH/r7wF+ttTpXLosf
P1MckaEqN5IJKz4aZTAicCIrttcFt/Pyxlel+h0iDkkgYohqdB8q9Vur0LP5w5JSOo10ijXNpdEw
6xKa6GWYsMIoqEZeq5YrKaDIxEx5LDgxxaw5Srgtx7ldIxoLcq9AN1hHh5SD3KrimxpYVz0sf6VS
XclWcVngdHP7GegULMNE1096WSLgVrUCpu192ngsc1/iOOJIwO6D+J3sS96CndB0Fjpxc89/WVvV
4slurGdZUFbRrfpRwkQGQU9A8cNiwncnRfHMunTHyvfaVN7K5rgtGpiFNHta226nPEAZnRdsvOXV
TFU6W/KmE3w3kISdYZLyrMRc6kRO//nGYM8WLxe/rTQC2xx0Fj86DUFfatvJupvXIr0vVTn3Dtyu
WN7mqnKuDZlAD4YqivovGCykTxWnUXsYreRQTzimEd5m9Z/AyTIznjc6E/3guDUw1Cx6s8LfTOLX
zzEqwpuiTBQnTfDXwI2rMMi0OM2Fm099y3oVF1KSXMpZ+0v9eldjBGSkzBZ8oFYLCWytMNjx7o8i
EYNmSdJF3B5VybpMw5tiNLeChUGBJ7uxBq7+DIZRRL2RjyPWhE7xlslsb3xGtXmqOXetVNlIiDXX
OOwiw1iPlQIgMv6acvRHHLI9GvWiSWDqipZXy9BzutlBhOrMjNaQizEnXaaLqVQ8jARuvmFceNIO
KJ8Pc5UuRcN+NEZP5fDKQnjZpnQcBwRedVNy+fwFjAuAKy+ntI6CvGX26if5uqW1TwRq4JmygaJA
CH/wlHVIOUgrkDgf4LSHlXYD3oT7rMuwvzH0Tqg0IivbMqxGV88TFaGjMN7MEoleSr5F/2hi1VXZ
9VrGNlFn0Jj+Q5CVL7XGeCMUtp82rgqJS8/DdZ4H76L0VIL4TbW6f1IArMv40dUc6oQ+1/Zs+m9B
QwiVZOVepZg0IGw7Ug3fey4yrGWuti1KBiBdvB9ShiORvufsXU+0KG5fzI2t4S/uohzihVnsCpPf
ocghj4oiolTGVlU7c1AZMn1jaOPA92delEDYNxLzbd3EeNcMP109WyT/ia+pzv5CnRyxWXhvo5zR
+JzxnJGE1NSjraDp4UyKBJyV+lcTfJAfGIULAXhlSvp7RS62JoKa6rQWyHKIukcpt0YYv5Fk47cY
cVud0RTDknogHy/BWFKMKsoJFiXRHB0Hsbn7ahzYPcQUkyifEp+fIc3MZSOdh0MDwWzgM4pagEBa
BwuwYJSs+MKd1a6jN/CHDfLGmprx0TguloMv3ZQuQSKthKD/nP1kXUb1Gp/U1OkkLejXwUJ0ZXJD
Clhv7byynAkfaN4nD0ERPrgqnTkZMhsJC0tavb1miS7jat0ZRn0tQnBpEURBXfmSuDxHSx1WfnQe
saIs+z43TODUNKanSWzAC5G4LGTQQjiwtu+BB6QZwMyihWmgrNQ6/6wC/2IpBl7qb7o47qrgslSI
ZWt+1/1HqXVg4MmMyVRkTou2DgoB7tKCvDlA0Hm7Hv2RjTYhQ//kBJJlgY6gd3kBIE3SFVk+8TdW
CPcmohpX2rMmuYn2OdHoNsAk6PFXbfFlYVJRLfwrFuA0nArfvHNMwSfTVScWYEW7rgsWtuqrx9HK
F1RYj6oZcSifJi1wmZnwL+lF66TAuHL1xafWhHDkGKaX/QaO92CAhu9h9e+l+KKPBwacK3PgFhK/
2TwTZOVns9sgfs6MXRttOtyFA9eWimdBXeFcVBc20aVTNtHItcCSS/g3SV8l1AEWtNzr4i1NmBah
0cK8px0jn2SSVxhsqJInjl0IIUhc6f84pQwIXAM9lv9BaUuUk4iRmVd6fPCRDQuMZyP9FoEz3NuE
cm3Nuk34WJDb1tVARWHum3NGV2cedO5EHe3yV947ZoQV8UPKvwzi8YxH/BTCTZ7smcu35K4gS7fB
I/mf0HZBq2qwZRnaDy6uFWBjBGCoWFcwHSVu9+qhj4Hm4cEl4CYkZNgt30XNm1N68pUYM3IyHEP8
Re0kdxd5QbHhWfiRev6k4lYwkDFzYBe2dimNA9+VyF8+9G/ALGjhgtoT9IsweqPERgSwHVyX4YMa
wPpBYiFTjInGrtGOcNG1ZmJ2cVDmkgirbK0BkGe+dJUNGM1rhUSBGBvCKn60LS4tTn7BSdsdeA4D
8zrTwvBQkMAh2P0zHrZVdqiTwOEJKQHMDzS0vx0wIPOdHo7zRXhEkPw5eRCDaneO3G4iAfIEwyFM
O1eiQvyGoNSI2JzwjqD0ZFS1S7VL/WvEe5OA2eowqsgf8aR+0bWmyj3uePCBlm/qZyFvcp8/3oFW
JIACc0NAjFBLSLKOQdOh6oPCX6JV6Z12GQiapKvcdwq/Hmqg9QFt1oyuA5868unv7F6crV8BX9vT
z9AuudM3D1pg0hM6cveG4gMqKGkGnbrJSKdJmfjuNUg8k4s4IL92L4TCCIuT9+6hlueFMlH+8HVm
9T01HXbny29G4mV31ZOjWHpQd7E81fWBmAwo/fw5TKlkmULh1cy3cDhX41vXXZTurCfoC0GXC0jg
sItfR+2VyWwPikMd7ia+ZVYuKpJfF7lL843ZLdaq1Rz+FtMbnlJRvpnfmfw0Egz/TmT+S3VbP5H0
PF0hVU35th+PPABdtcvO03fbHQ0sJCq6McoESq9VdWEyiwGFCygAfw0Y8AcXMGUjQ4GpcTlXB6ga
DakHa8nYmNdeCtCQsfBiWAcQEDSLb5A7wTD5mcDiRZLh79Fu40+PjXUjwA9Z8+Yx6wnbHdwa3b8I
xRWm+YBBFzuIkd0CE+/VKSR2IWLsrW7T/MZrMFf4DXjTRe3sc8qN5VPSL/L4W7O8HrgsqXExuYir
BHEs5O6jYToULx0z3n35iRSR3YTH04qWkKFIh0/lS54c8TMe2LbuUYloucsGJf+Zt6CeyFnDG5Hb
PSZAcpHQ6syKAx2IqAfNvymYzXYcW9gbpGSPa7eMTnaYoJTY5jEbM5mP8iVlByR1WvGEe+nbYLnU
0SG/IdZkF5sXD0rDptCSuetQ3TIMi+1JoH+8jli/Yzq2DWtXPnISS7goic7j+W4jr6I3ro+AJVBK
x6FXsdxrmTgs4WMI7tRr2W2t0RMLVgheOGBjZ8R3BYfTJw45LCD4f7JNe2l5EL/7hmcZ4GC+rkwb
G6twJ6YFBiAVi/W1zJ1vzEMAKiDMS09M//1yx06M04IfLDGOWbEpeETAJldEyv6basIgGEEjHs5+
0Puvh3KdArSbknkDoZLURwAGMoLZ9lcMz/z/sHJ8iCmksreeyKCc0nTm5wL+Ntfo58B28fYnK2bY
7VUDnlUdyRkvXoPmcT9FzK75XiN8Dg4+MJQYS5x9tXQ4CEVwU083FdVI5xVvJOaol8ki6cm2sBXp
9MixBa2vLJ9FjMX8JSGW2AXtPSDEG2weejLCKIpfCQ0wLCdu4/HC124Ch7eHfQxbR3IsFdrIfv4F
gxeVOy4iQjIZSZKZCf5PV89C+M/nMC+BL8iiw74QFhvfIjZIbMpYBjSkqnjVV0RRjr2NG4ZcTU/Y
zslCnISABQkfAjeqEd0LH7O/i4VdRcxphXbjr5lu/FX46CN+laLYCCnnFM7VDz3m+MD6iTtq+JKJ
v0h3rXpIW2r/HsgvKX3ucOs1B7zyQrC0pBe5I9gdm4kiZkc9W73xzXJb4IDGcltjgmxcjD3aWzA8
GQ8gPUABMw67PMdCiQuJzDA73DJMAueoIL9VOAX4MkNwyGaLrodgQ/FJnAtPivFx/yOQq4FdxNXi
ctixD+RD7FwluKX6htUnqR1RsWMc3VYret6T+i5SwMhPtGneqG3Ln4h3lr0pee9srQw+uBV0IggY
ZngGuWeELTE+3nwGPa+dGTz2ko3IhW+OKwYRLEqjGU9+3xEG0zG8WVLASMLmxpnKDW8XPHXzOoeO
Bd7EdwpIqc6Un0TscXaMG2ZLIAa/NiNxb8k3s0FdEe62i6NNgBWXAtiZXes9jhy01GR+/SPthmlZ
S/AINL7Enl4cIYl1IZR8nk8sCCOHEAjxS/eCASGxp0IV15abuAn42zF8us/1VSc8nMSWjfBjrrm5
IapZW45i3UOEJKKQvS6krIllOyoCZMH8/KSItWS39ctDxlx1ZuMXeByiXDlLzJbxqUpOs282vOPk
y0le/SHAR+nX8i6m5A/3fFq8chmUK6cNNtZBTb1O3zGvg+uYm6j7WJ/zSgKVfaLaLo8c2TVzTdui
iwTOtTJvxPhIPBYAD6kVI/RG+Pu4yskJBFUJGBJSvbjDtE1kAxEzmFhsmNnKgd1QemCaI7PEuaFt
ICfacrNgS7aXo6B6vU9Y3A9XTqPskJ3vnA4KgiVxs0zwbeVfC7DS9f+kdlPRTQHCTqCGbW3EgTqd
F5FHpxKq4U9EQhSDCqpW2cnSvfCdk2kvH/mlzNBj8WV2N/646iqo+ooVD19NWF7BSMDcKyBWk4mw
TOr81qSWg9XMUj7FnibhR9Ci70n0quTe85EL/wKBP0bbkUHONJptSKs/DfM3Rp2HrEf/FJBckx7F
fdCctdgJXvpnKF5Mws/+gjcNLVd57xemOETPi8zLw7QfH9k2823q4fDB2BplDbAOkM5QCq0fSJ3i
yVjBaGVe1WLSIi/Xk0KHyQkDGZ/ceBt1EzKAIr6y7ii+LWmv+h+xBibL7WpouAj+zuOpPYK8g/bF
+aNu6LuRMKn7kWys9KQCQwIjeZCty3uIx0wmO9vaGXeC6up+HQSruOGzh+YdwZhjPXr0OW2Emwpq
11FMbCmYqQgMPzGJGxBrdQeE/DPITybs0z2btvFFoa1tDwkDJks4TuI20TXmoBUCr7+WIaTZMK+q
toH2LrQsb+Ru0aw+Uu27NYd9Kv/w/A90AFX7Fcq0oex2G+wwoI8YwyfeFD2q9jRab3pMXIwKSmEz
9higZVTEqEfpfRpObu0Dp4lMcU1+umWHz7g/4u7RiTkBw8xkv4JkJXILlfSuHUoWd/5MN032KYc2
plNxj8M4+0fmxoVIDCyIDqA31g2lZ3z4hgs/rphABRwomfjhMlvoWH5sfXMt/et28TJuxR2+TcC/
L3l72kXeD/ckfSLEYFu3VDVkW2788RayUVeCfxoaqOMf4ifdf/gnI/Io1mmfmOOgm+CA/+M8Le0J
eyEp7+E/Bo0FJo5hO4db3nHEmiM8BHXvSw5JRd1GnrDAMhMiXTGnNrd9vEQeBaZgcNu9yoSRHWPc
ZYPC5Kh2xA0oVIZZsqczibuOIIk63Bkb9Pe58hvLvxgXSzjVgPXGXTscfZ5dYpHQPFdbfI4mWijN
G4ptSf9D217c4uKQBIfo3rZ2t+eXmvwk1i9hdMKBSkHIb8U9+tdLkGFeEsRnn3r0CqIgc3rvCcjQ
uAAE2KiNVwfEH1C/Qb9Bw74Kst/WAvaE2pFg0lwmkkp7hLv0t/yNd5jTpbvoaVzeMvpI67ugukoA
YQ6fGbizzuaAMprH7L5lzQECZ3/JeNIt4KL9sfjVXpXionSPzSt/udErX7rp9N/9hOZpLT9YV2qO
1OyLK+kqi1nikPqPILH7PcaTYPSS8mAa2AG+LQb/SHpYARPNAoVK9az0KMv3zGMDmc+HiBOXdE5r
Hx1JfvO3LOMo1Ck79HXFR6Pp3sqIXKF6YZxtihvSIBTSBPdkLAsgPltedxuOBZTVQXI7Cv/EqWEf
ApzBVKw4/sGCzKQhysERSdgFj79KeTmP7MlvwPa+R8q8g7Rhjb4KNJsKbWKqajhtfM2kOxL+1I4Y
dfbgwt4jslaIO+lsi5TPoNzRF0PVexpe+lZr+7q8dwu4CrExly7tuTC+lUnI9Pks7Uc6w5nutiKS
fvhQy1vZ16sMa1/LuCDAoCh1K6gB9a9ZkdTZq4fPvEeP42d2ReclwBnteSWBnYrE08QBxMWLxXaz
jRdr1LYvzz1d+ShqsOwH9hjIi0lSsrpxNyqHMMpJMM12CUpzYUZ1RVErJBiPaPThn1G4Ul/X2xpa
oSQfoMFlEBUZsVt3eTrLyOARgRQDqwg0V9tyuY0Fd1SxqB9Ayqxai1qIvaae4hmEzjMBICAl3RIO
SnTQdYz9uIsrH5W+19Av0atQ5qF9Sd262VJZaeiaK/bEixshPmjmF2+AGS8hfKzhwtQF55WGUPu5
UcZ/Wftl9jImvVMVEHYuaKsJiZLJItI0wVBSklXcskD5ghm+FQQKEK9ABVaWcaa/IlkGQcRYrwzS
JAaSFNmkrWRoiSyT1yx9wV2TBil+6p99deQGCPzeK+BDWdQdg6iu0HyrbFp6C5r2pCDk0YtNxA4l
RpuSC1QRwjuVvhnvRv8fxI6LHxCRaOWMyjDnzPU6kL64ymSqOU29ULDlDGEHNlfJK2cExWIaGqgJ
SnSfNIxJOMSiC6l3mrhPAtYn2EeSHDbziTEXBR+zIWWItjpCv5rxqpQfKip3k1nMjF8+JhR6beFd
LLBXCsOuZ3Mk7nMUKy+s0tajyTdLDF/+BWfXQK+QXaxwwy/Fgcoo9kKKIDAaUlSJqeokJ0aua0tf
2uRMW7Nes6em722VO/4XmELk49Z74LdMqlPKIJTqa6aIxVv011a2KW/VAjjQqSCyTrU5xwt9NxOd
Q9XKCnnX7VTFi2SOfOHPDD+idjkhKYmA4w+n8hk+CT3xJye+aMQBBy/1rcmgTu+r0rMezENCbt1h
I86HyjwmVKwluXObSHnWwbb3GK8LmM3e8itpBhUDU9ntRKylaGKx2roZg3LOnvbQ/jM+UsPtj5px
qH/rEtEFos9188aLNuQ7KAalvw0JedEf1T4EMZ2AtXJxOYK4HNiS/gV/PODzszYvBIVSyjWa4cxs
Rhgj0hUbB2C71d2SjvVt2Abv82KkdHp88xC4rsSUDeiCHsBTl5IdGMd4AvGeKi/TfABLql4Cm7/y
gJwQmLsV3orwKIvHqn5TAg+DvSk/GhNUm6sxymE4ptyR/3A10ZEOHBczKOAVOzBaqJRCONmlxpNY
jobjwKQ8Ys6+8RXwCDhUvDj7MoQtl8v8IcCzYmIQ0IcK+/luwj23VtHkQID3f0nPVsh2l9YCDR3x
HIhtPqLpn9Ud2/ZMnaEQ1csAJHmTGTiQUrd8IEsc25xREP+jSqA7LFAA9OqlNQ6DwNadUlN+Z2bI
YDGLthYqrKV8n/ZL1BhNgvqJ+Lt5DcvAj8DVa8X2Qjk2C9W3+B5wV436IX8XNlD52w2JwwwY2TtQ
hBCDRDkpt1+N+JDCN+i+BUw6MLtwWzqXLoa0nSB5GedSvcVIGZQS1KEtkY02RDj5fyBhWaZj1U/E
J+TzEh2KUnJc80iX/5j68z8wECmRaQt2+s71Wnxl1Wk0wa59atJN8eloNzGdYK+Qct20B+OcV9fF
QC+gs1YR5vv9Z0u5H/EaN9KXH/FeMSAZ1o2I2RxX5AOOuxbv1emm4FLUItYzGX5gjQGfhugCRrbI
xqOJzpNh0sOgjEuIZlIvUaaveyN0ABIvDomS2TS8IklsoPih9qWSHiRCVFBoVa92ccozsDEI8JPn
XcsCIk2+l30E5aQt8mtgBZMNKYMK1HeZ2NpN1TvLMiOab1eM8HGVbEqm9k1tHHM+UfxMntyNpNMY
q6HyEu04sX9OApQHfbZOLGOd80UQ1IFAk/sNPNaNlUCgntEa8+jELgNOhlyW5JrwkYafFrXpMmGa
bwWD94IzpqvDdY1zxNJg6mzQatO5IpweQVQod6H7YPbPnyov2op8XKegGfSGHeY6zjb6RkGDFzC9
4rKGQwQaBpf5BnXDsiszgXKv+USlkbcAkQ4+/iL0aNUn+auLHpMJC2bdzRuxZD1Evkpz4MVIyjsV
MHNqzeIGEj4s4UbVylqAdp/ull2tTI/FGVzV4yplmpfFiHn5OtnRyc9KhvG01bJ/rQpf/6AbH3X+
BewMUckaPHNpvvUyER6GwNfCWHHc1uWzK5iiGbQSHmBq3L3ceTfmRoA12T2AtQsxekXid9GPDtGh
+IdWBWGIpIllR6aeDaMxmEf55ofhM0ZZkVAcMP4BsiEyL7CFMVdLzvyAxk9TkCSShLR462HaznyR
Nj8mrgbWAUF+ZbQk8M2MyGRX9fTOTIAMhan05o/hVSc2M3zyzzTGpj45Lx4qorA945xktW0F935w
FhgZgzeAcMx5oNnC7+E/WDPc6AoJfhWNU90dy/4aqidk8kTY0uDhrdH6Y3usGBFxCC0LVDRyHJwg
IFjfMy9aJxAy9I2cOhUquyv5B8y6J5lRBWIXaS1GZ72+9/P7Qs3E5nVknstfEFBRzJQzCu1ugv0P
BUHRLhasNgzMPAZl4xrgk9jarYI7l3hZbVvwFPpBb0+cm+yJImMXFO+liGjGRb3cM+eOAF26RHUk
wZGkCojrf2F1ZHig/dTHdn5gkm4mJgP2tIEq9rv4YIIb7yu5FAxT8blxFWbTJpX3OVERyrvK3y3D
PIsnpfd32AUwMrcGaT2O0r8iYc0R2g4b1SC3lO3APBu8LazwCTPlFQF6oaSBDV6NNDU7I2lgeauK
yNXKJ4urHPjlLYhcsmNlYlQX3o5l0DWGvsu4VhNurQKcKsydBaJXlbsw11zWOiZZkGYn8yJTP6r3
TH3GnwL8YJ9waXFHEkq/nuniK3dkRQZyBvfKMjT6m5mE4uqkS422tXKYz6y6hEtafzKK1NtNo34p
Mw+Vuue/+AGFGGkBBi/9A0t+KT4p4yTcrARmyez8b1N5Hdh/Z44qPKc7ypvKbQPE1FwFHGxLvlNB
pscxaW4i9FO2Ctv5d6rAcN9EdJHVKv8toz1ixpl+9ZhGO5PlOnAIEmqXR7v5aBBZXRGlttLn2P0D
tXvIjUcTeDLZlMNNt1YVymeGgi6oWBGmCXqtlcJHJR0z5LkWH9R7oTj59KALlTn/2iUOwbwqgQP6
NxcviOWy7FVUb0ZxLpmZ4su9pUz0ydEAG9ycdIKzeSx4P4QdX9wEVvaGkC17UfQxyG9IYQscQT40
45PpzTVNz6q665NDGz/HO1QHsX+YSNhNIlPic28cK3FnTPviS5NQDiyJw5AdcJa2h3BxnMi/HVEr
qiMKLMw2fglH6dZpbmCtlfequJTqIa+3E/NZgmcDz0rcsvMo9rAQUClA14VAPWV73j1cy6JtfIgk
R3+hYcazQxotONVV88bvR1ArE5wUzguNBOgWNhB6CzUe4QlwHhCqAfY70j45+Tompk1CO3M3JVC4
YPsXflxrjpsOxl8iPxstWivBrhb+porfFizCfOuoTgO2un41b7hkWT81VJqjctJ47iN+nzirj74q
ebxcU3sBg8N7nEKws4ieITimYEs8rmS+qXR6H4e1T5yHiU6j+2U90/YbieNeUkloYR0VoXAkZXhx
ZIVQHwVzUWSAC+7/WFjLLLsG0g+GX4yvL4Hpi89OZGbqGcTnYDqkR0V9heorZ16QV51TLa2iorBW
Jg3k/6ui9WOnzZhcM6Bjf2YijwjsSCP6UkN9E6NswGQJPGxEiYJwS6WsZyTbRuK2SWh64ggRxTUP
2OcGMPnZNsM+5DkSGfbTfLPWU76C+TBZH3UJgk2zfQIM5acanSX8CTehL9fB+KMREzBkbEWvCW/w
xDiPEXZm7bSg8KRCYLx5H5tP9lT5aPHg3CjHB35Eo3wO/Hrus1VBeikHXljMKzG9GjEx9jTe7TA4
G1aCEiA2plmAIJWgYHANzV1ZcYqagukahGEqiR3RmrRm70ZIqVsQquKp/xPz85h5BWeEgobmIBo/
5ddM/YS0vL02BJmEtKfFx8yOkKQIyRY+Y0TgfrNLSAL5DVCa5+9Ad0J3Et0Z2TsmujcIT+XXsiPE
2hRsRdLEtSNT/5CSDFM+ntJVJ1C00iXw88nqemhJDR3/qNkZ0AM+ih9EOgV/RIEwiiI0vCJoXHjT
op+cGRbnXqnsg9FNesDJx1rfV3aRn3vN7aqzj/fSP1fNe1JB8kX5I4KTcBtG+nl+T0IvNBpnbv5J
fKPdhZZtaZyXkYvg1Az+W35crvLEJT+v+E0S5KHn9CLUGz6GhhbjjVENib2mfG1TV4vKdav96Xwa
CZT+1kSb5IbjKRM32GDZluKh6wDR8Aa6rGLk5Mhii0gftkojX32ACC/NESZ8SvFT4SAJ2/cut9v5
zRBPFYYFhi78eJ9oMvIfBdGjLl+r3JYSzqD19NMSQwakiGV7Hnxoeca/+C1OEJU5XTn5VYLcFW8g
kUEgRUTjvMKyExlAgsN1wt+/OKPfIwGEj7d5H5R0P7EdhVfNFNVnjyP9RTwfHSMCI+oYF6Co78XN
wCEdsVlTL006e9zDbewQ5T7E1TqjTKNQMKKTSU+PL35k4Eh1YJYehYiCLJZ4jjz/YisqjyiUjVWo
gIBuBlyNaNCmm1E8c974mHqjPYfHyBJWgv+ncpsn4jfnFxEGe16KaqbzYRNC8D3GWkRnJM6RIxgj
AjcHUtm+S/SRffHkJ5uj01Jz+3R1FZK+Dbo7Ijugf1H2ww7hbrsK/GNULzTDp1L4lQwE8fGbhOmB
E47imBZ5oI5XeN8GAQ6MyJN3hLTDvldZmxJQJSpKYTMweC9JgaIWgvmI8I9hCmVju4p/J+Ur0oHX
qtQw+ZFNiMkgLSSzbIviRilujFQF6NGqNyoXgnAAHc67+DeFM0Wrj4pctsMLWV0D4ynryMwBoPvI
+iJxJEBLwTZ5zxBtoJu1i+rY/NO1wwsrroZNML/2qJYoObLhlzlS8K1Fdvmu/gFLnF3UcvonjaWJ
qINhXWB30KInVzLekEv4EAmX/Rd0rnO6g2t1WCLuQZzYkHwUpEQoyTkbWTRpD35eyysrdjDIoRdW
H5tB4zmkNGenjgXKgvrTGYhVqNiYcfHJ8NsRizTs2K4fK1J03ns2EdYJjM1xWWyOshs/B54sxrK7
lt0tBM1so1KqUFnox/ZsIhli/XL8j6Tz2nEVy8LwEyGRw61JxjmW7bpBlQ7BZIwJTz8fPdJMa0bd
XaeMYbPWH+kU3zy1xbsK3q+ARAfBWGrWfk7LuWAtSx8mFZW1N05B9K/iyN7NtsxAt3ZtbdM2Rd1O
/VDuk0cKXh9tXxIy5x13ERV3ebeJQTn/VGY8skfUW6cS/BwRJrgYEuf99rFE81iLH91nsor4dc+s
am9s0h2149RWvTbskosXUW1TuI3Knflp0q9O7wqqYB3LeAHG/7piKmDVF4qLFUKPCqFbZ69dCWo1
gKEmCEfZuMM/XoXQUwNaGsA8kWOHxRw96rij2g7wDbkczTIIt7mEN+Ym9htm5bB3YIyB5xhlM9oo
3z8AHkUEqoATF+yuX93VY4xHIza+a+HAqpzVW8J/ZOK0u78m/+LYYUJYV9z0vzNGNdgIaiArKGii
3eyOSQkvC2pZnIZCePrI/+EjrCEe6fT6VAJV9eWY+rDEdDKUPaWCmuwh4pNNw9WgL/HWoTx6SMkB
pKRcosd/9YRdLsb6NnIQsFhF2taoP/Fn5DV7obAwO4Y7gk+lbvvsU1xGCCX8odsWDfIFNnJe+i1y
O2whrUpRApiqEGAO5koSPPCOeb34srXGwUrRBH2WbEBWsZlZgjGyC1gLDAw+OxHrTcR4I77+WRdE
/Rw6A5o680PnF1b4UT2eJBAi2B+cXs8j583b2MiIGJbKFy2RyPu0a51WjC0rnpp3wFPPZkThPDxE
YTc2gQFLSM4lgwwB/5b7fu6KYZv9TYQggC126CyImgjaidTDXUN4cu6YFHYJPJ4gmNsn+jItcqx9
L6/Gf3Pq1rTUt5JC15XFOzjDZxOip6Ee+diriZ2H6xH8bBB+LYVFwefM6W/qTU7cpxYtqLUUjWNu
XJ6dN5Yf+esbwM4s1om4zE9JsXqR/hl9MKdaGCTKvUmEAK/AxNdUt0azYCOxA9ognEVnlaciBCGQ
HymJzVnI3yKDgVx5iZc6UkdYX3aoFEiJw2a0jjOANK3C1C5+QomwZyAto1mBiaGj+Jc9N4Sy9+oj
6+556xE0FIlBBkTQqisk6n3d8W62k4ENGHB7g64C5S5Z1hE9hG+PFMS830WUxTgsYZojzk3bef9t
hE5z1oDGQG028Ul/IHowoxX8CU7rRXUyXPCY0g6jZdreBiZLbdxY4UVUgNyZypC7hdwaPvU1JNNA
4NN8XrN5Th22VjI8pOjtpfJvf+Rrjr6pX9SyB+Ds2O56rV1r/SofNkaP0k5vHqFE/PAmMUndswRH
KyjbCjJWzcT0THAHnfcJmrYpOdS3dhlPd0ToXqssTV5CT75V3MiIeommIlQiVH1K/xBvwx/sGuZn
QFUos1j26vgR6p8maHhoq9hdUU2H/4CMnoknktLaHMT6gZSnhyMHm5LXw4O8RLH4BbprKf8gDpzT
fZcjQqh31pG82RA601iSq2KNn7Fwxmr4fO6jM2N/T4KM8/6TibWd9QdLRGuMaoiD9SMF6o0z0Mc4
j4+J3WB3q4/h69Q8EYkLmdMaxLH647SaTFAraf+W7Zj8I3Ck585geuLXp3j9EYoOeV9PFX3VAR43
dZ/yOYFJVBfG8/L+3isoZzxFPhgE6JYo/dfYavlmzUPfA8yQuO5XmL4PKo6bo/HeZQ5dprHA0EP8
u//SL1bm4zKdzB3e9Nxum4Oc/quzdY/UOilPFYRrEz7IzyDVL+K8m5wyWQ43mcpuP9904dKKUeg2
POCIzOxhiWmxp0WDAHVceERb46jnB0/q3mrWT+52Kg+ePg/dJenWUFJkanbHWPMVWs8oTPhWocBK
goTo/l0rFWas3Ss9zZjszcd3Xrnv9IJa61/MzvY7onehOoqqpp4ScHikqLu8qps2bKJ4NUnf5ILX
UWBgfgEcSjYVTUAGSagm4aJcnxwCMnfBo8TIBT3tURJjtTTDJdfNNHxosGypov8iV0KAoF9JyrUm
Jsg2g5N2YopvkGvCupC44tAgYNLmp6xEDhuOCecVqMWZXGB7Iz+vg+TnBzEnxBs7JXsj40XuKSuE
pmjeW0e2lm/TSU/6j1xtx36tjd0iLPYc4wV/dlz4kRVkPLaFizwT89ZXDQBUngSF9zB6Y2JQltmv
lNsvnEHaoa88JYVmXGb7eJ8jEVhohMP8hUuam2ZfKoyqM7REQo/bPvSVjuCVY45UG6nM05as7yYM
ujyxuaY8/dm0IWoT5adJxCNJiNOnoC3VDzaAcwMPfBpKTwn+D8/njWfp3xWL66L0s5EpPbyH5ZEs
AgOvdvYhWbt3eHhnf3hRI4i9s8lBojSnCHI0AafoFhsKNBDrIC0Z92rshFg9cxeNQj6th/R3B42Z
yUdiW+IO9/W6eR14CPBEmh/pJZM/+tazTmL7qCQiDsmTPNCuSd9ue+r1NYB+Bwetd0sDENjdhzB9
J5NyXtYWt6P3fFg02INRflcfA5nW+kJ7ocsU+aiCauu6PT4AaNrn5inMgdjj02tAAvuVcS1eB+xV
1cbCqMZ6T0BF4/fpWiNH+xTymiHh6zSsfp72uwx4R1nGgl/dSC8Wc05W+0yRYuZPN8bKN1/UVqq/
ocWLrxagFMKCta85NR/lBtjzhiXD0C+lRCER0wfcLeR9vcGeVqUeSWsgOmwgZH3ce8gakOyYZB9/
ihz1qPVrZE6wN/G9v8Ym3QWcWYvI2GjADqWrQPS5Ys9Wt8EqQW+c2GLCdXh65QCZ9iJ6gaxTBnh9
q77ITfsOXqP3Nr8AH1LTRbUN1cMCWLPMtW5kQPXv+13nAzJExSbGhqmcuOq2uRJzJ0pshtc3/75T
zouUa23EcE1VL+wOKkuOv7bbiwRefluKT9Yu8UrvJe0OJvaHxeRUl7H5MdFrYa0q/fS9TqVbPRCp
u8GCHwbFulc+ppPwxfIvUmIVL1/ki68GgacTMwhciduhcu9dC+ArX0l81k5bmGKANtF8s5zzkTNK
oYn4W9AgUfPKNZwqoFO+WCMQ5uZG8fec7yYdf9GV8P04OcFk50/VBmtP0w1jeScv0U0U/RYyR2PM
n1+QociVoeFBNW9JfTYzd/BebfB6r1pllRafOrZzE2FPDXJoBuG41OC7ZHTHRLrh0G7BAL96yoEk
n0rEuWPC7qRVYQQkSD+5SJ36mYHVAPXXCEZLBx/UoqhODcYCgyFqFq3wLcUb81Mv/oC35fncQLhb
4jPhM5X0rsB0IS3r6AEqafIz6ZfetnynU3UkyFPGglJdSuHgTd0aO5WqIaqFEztP7vQVwhcTgk7X
LbkQkHbYAumroK9UTul5XIrZNo7/AbHrxoVNlZ4J0ugG6mGKEworCJhGIGDe7pBYkYovt/aEOiKJ
wPVBN4FXZ7vGdaT1Rrgn5Q+ZZUa/ZpxHBle4REMLAg16dN8FRKLltOy4jKmR6Xa9W/PSxQoNq55w
x9XNVUow9bp5DLfdoS2G2xcDuhmT5E6XXN1vUZB7s8OQ4pGo/ev4FZl5BnhlbEdbImhZIYzsWojn
57skPtKR7kQPqMfBIfK90nwr99TCrZA9gBL9i2rqgrpvs969gvhXUn8xQXKqIgBumw0iR1QnbwPV
NsxH+YgqkM7V0ATDvew2ZXVAeC0pf8LoPXfPnBnmYFxA/I6lRMkmxN9S/cefE8eu8mNe+1uI+JJK
bMwIa9Rs+0T51P2m8w3F5ironAuYrryt7qtUB+1C+KhEPDbIqVKnIUVdkW80Ii7oLSKzXmZnxRYz
9BfILdG60FWgM5oljsLhQn8qtYFsd5SOGXscvR31JiCny6nbwosK/w38r/f6GJYrIKT8PEW055Ce
4L2fAdS/JG5fX9Y/PfSFwq8GoBNy2rTzrJPWV8ixGZIj9BDt2uj9CS6uJQWqJascpzeAB9i15Uvc
k6LsDJ9PUrmhe1Zwd8S8I34ogHlOJk9Z50e4zZpNy9xNUwhq5cahel39LZireWeO0rnm/lkaaE1A
qg0/VlZ9tI5RQajrbFplcEovJya26+0O72PWbaFRoWbRTIwbIrFU9HCyeAI1aWzpahHc2R7L6dYl
mM7c2qPanCsm3kUSr2toTgd/ZZ17ydOLzjoRpSKOS/gUy5END5a2RvaDQadyW/ilEoVyJFk2x0dK
8M0Z1Vu0RKZBT+qYLqnvK5VjeOQg4GmuAZsMAXZ9WmKFHNDGJHt5Nx3CHaDMYG4AYSUo+7Be8RWg
/njqvy0ZRBfDpFZm+DLooQ+viUJPh7rBhGJhX2PSQV67sBxp28PcEsQhuLp4IJWk8XnSyt93/dHM
YfON93BbrukIv5fdkufVAK9EIBl6HRoDonFsY6Vuvjrx54XZh5/7qf/nGyF6hdt9k45+usKmQtlm
9vSza0/G0Qy0z/q3OV5yBPOlNeJkPCjmZdXUHm/yCCh4I2vZmDUgkG05YzuH9Tb64qzrQLUDM7ZV
X/uRCKVYIriYfrDfiafxRIAGseAEu90SSPNHtOfGSSluz9eY/DcGBceP4UH6+TH5N/0A0ZTMH/Ow
b7/uCBG9FqW8ueMbwKwLaPyPXwiTFj5sn2KW8PjaaBtrrdpks/Kogf9kqDVbT7mDjoGm9tUhWg+k
RxPESFCBulGYNr8oJUPph+Fo0ZPeu4DZfTWOcjf20jn8ZGiBLkASwjwjHorft7zgPxAn/Qe6uslO
D8XBJNCHaK9Lgnt15iuT1osij1RiJQHHsvNjJdgvVjLwb4pOVWe4PeGZ0HcHMNjxzJ9pCDrnv9r9
r8LCBUb2MEGGgXBJQEMe66r3gVZRm6GrvKTYTRFMlgtjW7lUMO6Jw3jFBIXZ4y5NHFpo7OfpqQNv
LGbn5qIGJjXpooHYSH8ZeNGb6sQxR7ZG9yDvmmtf2tO3+RAfNFKyZ+/AWbrDXGe2iI4FzdK8s5+X
5FLZ8TbbFkfpiKiPicbvfrPd+NPCcQKcfBIKwx2IB5mEZ1IStY1JTriKJonYTarPrRMcRnuBd/0F
IWx/6eRZGLueZ2JDPA9Ehzt9vObSQq2wRfrYHnVADXCNbQRyZEaOKrSInyiYuGkRSUDxs9jM0b+L
KnNqa5FvjBGMeZH/guxK25Gcxjnr0Bb+0amBh4wHlfcHv9ksXRzHFRoaHdDylhYk/zgtJxjU+ZNG
m+VzWORXBWkP4nk0D2guGDTuEvkLQMNkC/6wY1R7Yhxi3TWJqMZIdHqWCPg5Behac6SGsD5XOwOy
4yGZiTVSm9lZDap0wdjtyCJ+HmIDZQyxdgtyNe079xiZS/1JuEVzQ7UDui9baO08XguoUCt9aSKj
4U/6orFefpDSLaSbUYT/9GqY1szrE9JZbKl2udhkbRYyxCk8iV1IvH0JjnYoQRDJjZwf0LKBzVyR
yMUVOSNcRWj7hhnAw2Z3nWeQ4uFldl25/PEIqvQtM4/RLCcTLS7rfVB3p0gK4nE9C5aELYgLmbKI
yt/TLp/2UHMULAzxiUkFkbVEaM8GNNN4MAo2nlEeJkLE+Wdkp2m9gYpJwe0R2HN5dQljVPBmpMs9
iUCcbJkwQLDP4QGBFgZgeXmasdYKt43WOScFp1k4s8K471BxIV2weld8BVhO3wwSmByedkTDLc6W
Gb7AqptBYgVNuAVkFHiByX4T+5nigJVWlm+h/via+91Gj5iiBQLtsphvKCOfD01k5bOkBfwYcLt1
Db733kkLdzQDSfJhwhKWjYTGe67jgptcsjvzgUyNP8khrUSeTkh6lsaf8hVXHDf1ppL23O6ZQ+ki
vyo/NQcNeh5SoLANwQnMbGLiigwnNredyNPbbG9kA7hlCE/iteRcL3yd/WB4IOzOcCw8A2YJTOyo
yid6H2Bcy/rGvJdwNkH6lfrnP8T82qdJQEeG3TS3FTwpqnxF9MC7XslP9XeKPMph8BtMCek/vVZX
QB3htbfoFme9dbJik9LMolwpuSSVodMQoaKEx0WHd97P3x+6dNV+hd8oxANafsd4PjSCcoW7jBMS
nwHvzDW5xWl5xb1BbiEJbpF4LTX6L4FzE/v5mVlebbpCa/fbNrwLZmDppyS6v6abQFfpJqQDDs/X
LHI8WcK+zJcsGwTyZokLbD89P998dS+p3hk6StH8F80a0zmxu+gKI1KDSAINopoP8gK9B/d5YQQe
WK5omiWGiO6mhszJsT3BGUhNUPN69Uz4QEB1wqpjhxJDy+SAuCZfFsJoPDbPs7FvU35K/mdhsOD+
gvCH2xNLIgz+Qc/EjU+HDLsnR8ST/I7FPaRvwq05JROsq9P9DW7eRBzQM85nUTMjnChmujAsi+Q+
WTe0YSnUC/AlGzq9R9q9nYUrnKGFI7AQOtm5Vnf6C38pGcwq4IKKwfaaUviAcXItY4zBBxByGgjO
1A2ARmeZ1ZfaqAx6B6JwLYy34hd5QZnxZlEekQjgUTJYSKTrVAejhmDitUhx6LREIqVop54NiN+d
N0j4eGXbat/injBdDM38SWYf0I+H3/3LhP8hMyfeMgzgfXo7mrWQ7pi2dyhcCEWc4wTQs5B06xhk
/09YqCkEnOF5AEL5UJlLgxi1cJ/VF6V4hAiSoSF4N0uGQHr9Bro7KTmKW/YzF8FzWxyKQNdQC3IG
K/+IxuDgkhEOsyoToi8emDxi9aQQxNsteYStrwqcIkUDUW7xIRqvbcKjJCjSFqf7G8tKDZCrJWvY
LspypfKKYuAXy7SQUiTrWPKa/MLFNFxkCPkulGmV2vXmkTUx/wZvpIuZBbFBV61stqLNLDLbmxoG
ZT+uL/gtBMVR4CH7hRYYXDUmANp/eIHshfwMFc2cqE8bU/sIeaOqDqQhMHfGuwDyElsUZm71dUKv
KEXLZaUfUgp/dbRfqEiPdHq+5ZUhXSzmsJoSW28grhPZ8mn24AGtKi1JgUetIVcLefWYojg9qrOr
YggICoo2seHrf0SXhMeU4SQt9pRq1+UaI5WI9UqGc1oYjCfiLlq2SL3nLZt3oQGaoBB4lHxk6UGE
wJiXhu9QCaifbolWq+K/Rvgw1PPIqnvtkYrjXvpU6UyzSfsJKH14L2FYGriuWUW1zza0ZJO6gRm8
4Ef3OjYIBEn0KFnJx4zqi1SjB9Bo787PAmQ1iCDr6EjVtI7s80UDtEzK44mwf6LnLsUsziCrAa6X
URWRImo1SbuY0FM/FKBVO5Mby7JLKj6mn7y4G5zF9JdbwcRNiSyhlE8hXpoU5SybChl6I6HnhOAG
o7ZE2txqLMeBWR2JRRsR5dF4TCJst57yn0gPquGBudnqHQtH5+v8fv6VVT97RXvFEep/EiIko3C0
DL2K+26R22A09Zp8FWXUWqA7w2ZOLikAXfnTUHiabgSRtDwRRbLA/1yJ7+NLZ60iJORrM6Q3qiwJ
sKM4J3fZdypA3sXrueoET6LRst9MEf06NsUXb4PXHJwUNh7tkKNIT4V1TcnN/clDV0YY0oNy8IZ2
J8hB45Y18bMIHBflZhSYGAAWAqCD9ltSdwAQGG0GDAgj8wcuNkwO42J6Ll/EaQaCQw5L/bzwBePD
k7+zYoUIr6T2JYy9PkOyA2HqvGmX+LLoZc25O6mlxPOn4lMsNhNyQKxIZ12+lPkKIrjYKF4ouPVz
peAA4IQvmIp28BpfGtmCr/peKVQh+MXzqmNXFIOKgC4syBI7NFD/4BAYgPe1IGn/AXQhEC2WzDRs
cUHIFAL14JC6iEfzXwWKu8m/5BNlxxhtBYKz0BYRj5V+TvTiiH+DMltLCTwzoh9k2gjtuDwST4gm
/KFXrcVvwppQN3Xt+pmhPnrzDyNKL2J5m6OTmVU0NK66/QBAicspLojExmkmZLu8NsnIdyAlMy+R
Dsaxl39lBF0bskxeIUJHYM8NeLn4W0Am5evxZ9J5S6I++9efc+VjFr6RMVC6WQX1dm3em2YHhB1P
AXeTShyHthT4SCLKsfjbkr03Cr/qvbesDZAED4pjYkn9x22HVBU1JBK/csGg3g/c1Dbod9uybOI2
ApVfoO9r3dIIGEKw02BsQ4/CeEUFyJSvOnQioJRT7FFSHC/Jt8Bud0OT8M5+6kNMS5P6oXxU0T5v
/aY5fPHKfROHJR5HT7UW4T2eHnXIdwTId+U8dVFEaCv1FQAVcBdKiFJkPhU2H8GpOZMgu8wK5Mwd
LI7GW5z9mN1ap/d7bzl8itr06iXJQ3gzZNyeqHQcYu7QuSHETpdEXtkCJAJWALhFAgDby7ve4nt5
Ey+xIpCOdJHelgFCNPkXUwF10LypugeucO135lTJo+qvvGbqWdEBWKZrfM9sxwch8/QOchbekYyH
Y/KBJfqjlVdI+k3QIeYDt0OB/CqK9RPnTSZAnTpixQPy/JOC6UB9WZ0z5fPI0HNDu/DY7UBr0ewA
4lI+8fkR1mvjfWwQ1ErkYwDoLIzqBNqod94/np6ncEDop40HrLtAHjxSXX2e/1qdlY5XxMn4RUsL
cUeSSKhc57I54izUaFMduTs4zKd6aaHsQO/diyRF+RP+EhfCqKZkjYNBgE1kTZkVOztulRV1iVgL
XBW57zKDpM3dusccc8ftgC4RWPWVUvvpaD+qvBrqYxLuJO3v1a0UDOn0NuVuJ67yj/qUVaQA273M
MuzH5j4SMSr/zifH+wmGEzrGr1yuKnjx57eJ6OWJiFB7Byp9j7Au7y3hiCDzsJOhG0rfY7RJ1bWS
3cg3bpGpHeXsQs0UzDTjQUC0NoJRiMTxDNUkvy7ATyNPqKotpz+szCjFb4bukbby2pEBaPy9IV1k
fT/OUyzJwCE9p+M148VanE0WRP2XxmneKn1P3EW57sMvvA4/Ne13iGRQPe/He/olYpn5zetVu2dl
/pBHDzVsthKrpYTWmbTd9YROLt7kRg6ysIzHS/OJGhiq0X2hQ4Zn0LJvwhJQQ6JB0E3vPXCq7ZXk
Vx1/4iMbzPT8zWpi5niVUWPmCtgPZC8bjlLnzEktl2nYlryAhW8drqjxKGslvURcluDWAKzMtXaz
ajca9lU2q3OhoVuyzfpYe/mZnLZYP+T7FES9s7FaQj3TsopgZRHtefn3a4uP+MckA4rHd8UaBioZ
mpg/iJ4lYsmvTsgwSCVI231Euh2ZQQB5cf4Rwibv0iuv7DeoO0gAYusGSQw8CDnCH0yrLlqQDtug
bU20KJ+NyOd9l2q04KGIqvcRECfLqrwSztoPmqUOvYCvA/Wg7FEzpLAnYx99ROrWapYd/RkrAkBo
GMKJ+2VYKwsWs/3uML/HLordod4KRORPwmfOo6Nxj/Q/FYIhiwOdP1R1FJQjKOoeKN/ntgRPdJVw
q0weWOGm7Td6s3nfcce3yGmPs5zUk2SAivdGbzcCm/aH9lM4mAEwJeAsYQSLD6xEPAmcUcK8FYKn
eoA81FhRSDTdWmzfOXmoTsolgpqAOUVqzQvNi1Zs/aaTv5fcL3y7c3wrLU2OQY4J16fGaTlA7orq
Pfr3YpOrgU4+kECxQZGvhE2zdJoikFXnlUECb1M10OWz/g5YASq/oNDH2r9CknY8DPD0pSpYealO
+jIod1uMuyiygT7SBUSao38BqSEXQeqCdUzy2kV3mgKNj036BJzHv0/oGuGHsTg8Gvtwm5BJ/U9e
ISXhv8pPcRh3fOLsnJ7zK9zIrAehwMbO/5KrsUO/vEm/9U3/Ix3pYxyOfG5X/1d/VBvlJ/zkZ1HW
si8YJHfyqV7XN+HSzSKFeIvn6DZgRvEmYWEERqAdpsdsviVegH+DY5n+jwWgTLh9/tM/Z/SD49LW
fpnqeUN5Om6Tf+Yx3TBXcPkwNYolBcxBTwkRFDPvneXzXjlNTJDDHh8nalcoX+ZrEE9994IVeoIF
wppUizHbOjVMKk8J20T1iXyHkqTSw0uLEIrCMkxvs2Z2xd/A32EE0bDJzZVcMPHC6ckkRGy6jNyx
yhOpL7OW0iqJXS3/NV9wpUYAZa6kWwumPY84p22MpItq3JNHMJxTWs87v5MdsjstaBB9v772a6Zb
PcOMNyNPJEyYYyBvsRGYXARpBTKbzwkoRLQ5hAagIn/xiVfhJ33F1C1U3CMg2QGNdZnmZMOjJtb2
yyBnFYTOgbZvSKHM3AZ4D33ndA/1YzwS4UA7TnVKrGUbej1tGgkKLZvLGLyvz1t1/+CbLIzlnW2J
ufmIhj1RA8tRdxjX9lF9Sn+Rm6dmBK2FhN7HfNSzD76PFCuVzzuJN3jhZ2EnFsn4b/a1xKrolu/d
i4yJTv7m7BnVvdQ/+jWhP50acERWHE2BplOQx9sL/SRXX357mU5bl50xMcyOEiLQxP6XKEIzfPA1
5iP3c7husL7oRIShggsfTay47IxgJYkXfzbVpsyPfLjjk49IlRnzS9x+4Qakf+2p+6MW1Ggx+zmT
ouTYv434PRGula62T5UPk805P/2XFuUAQmnB6wcyl2cZCCnxIWngJQwRN6D4PWlYaJksa+AoefgY
nggtI4Zh0qWaVflgAzHvil24vJln6SZ+u7C5xSgz0XdUvBYeeIC08UISQM7jI5POMNWkacHAiHi+
cSJDtjb4S/X9S7lbz6B6n+gUvRGek7BBbXkgpEeEway/Ee2MRM/gEk7PnxC5/OZJpOSiPrD3LONN
8SPCH6cOQwb/Onli2OzKxWhbS6Gb45jmKI+F82s8uoTMCUqVgpLYE0dmZUU57IiQFIm2VajuIlBe
n75x5c8y1AP37mvYoUea9XEf0ZOC4C9Ub2iSHk9mxXTFDyEvBdl6jyafnNyeUzw7Lv8h1yIbByix
xWkb3rA2wVEKf11CLfJjwkbEFDL89an3xBLjcxdThImfhn6DZmUdUmS3XOM+dAqex/YsrhlR+OBJ
tu+Gf0Yw67rVOanh0bw++/FveDbOi+Y50ROnn8xHFZyRtvokAlxihyL0lupgsuDiv9CNVyy9LAea
wO/fUrDd70J9ixNLPxXJgYcy8/O9On6M7VqFGcKeBW7PXdcH6nfuQCeYlSOvSTvS9njmmmll9GRq
LRtL4dlfxccjkR6xsmYxU/HI85YOPyQU++HJMsBR5su8qosA3RzPnlR+8csoxHrV7tSQLd/5sayu
ck9EpjHymkpRWBH+KP8guiDQvoQt4Sa13lAhdOUwXXjYxzmncFEAZULdRGwnDoexlRwAH3kACYST
N3z4wpdYiv6QhHGvFn+6eFHDgyQRfMxrn3x33MkclEOy00F0lqNPsikqyEW2JxDLjljzmGblcwil
oflgE158yO7duiNgEA37+Q3i5LYfOO6W4Y6cWNda8ApeKue2xJwE54DZcC+trsVV3RHXoOezSa38
qUjacNRfumWAYx5dvzDcR/Wl4mRY4hsVlxicyYcgOdDh7uZWrIjBKA+oYrGeUZ9Jds2m9s51vpgr
zbwUmdJnvsYb17txulIhKtfckSjdUIgTf2Dr35256igCfa6fHsMrNwUwoBXU8brg8ShAz7S9Wa+4
WZ/aXkbPlvoCr2LoTYP6l2EXyRYCry+lwp25aYlaygCigs7yDR+VlcU0k+ZOyUucDRoqb0FhMFcI
ia0Yz18ZSf8/9Svo4xkQZFPdG/p65P/06q/A4ZmNnzQS5HfDZtSVZp0TfpotWKApeYlNSCyxMpMd
GYH6015G2bb6pcy7q/GVOOh/I5ovQjKtTqZOvs6pQ3JlNkECTIe2p9rSei97ohOD2VGYxKFpN1cu
Kl9O+TCIalgkLye1DnM6LLwzz3J6VjhwgE1KH37BWOWQTdV+MO2n/kM5LKCNb40EVNhsurC1rwvN
UJOtE8jFYGQLOyoAFf9R16AgyvHJSvrxLg41UQBGyupHoysoIPulK6enanIxyHXP0/Ah3+NbsmI4
QV9H2kq3aFAN2/nVhOzCoo1D5oIoi4naQ/xVU2/AOjisU/OMDOWVOTCrgbyO6CB1En3VIa/4BNif
/lkaKwWWQJzqD1TmYSA/LFv4E38QIUCE4JY3Sd6yZd1NeU8kO/pBKFXrGTAI6bCQ8M/sXR1RhUqx
wI1qleca6IM7g1YBTMFszBjcOhTwl/RbFk5VvjVnoZgqrwk728LC67QurcR7+iGOh1x4O12CbmXL
cD9yEahFat2Q0B9CJBcYAXedtOjOxS78aaMvYQxIs3mhkHWUW/EAK+T1267ZvIfGJeQp817jukYr
X60tK9CzlXzNMHafmovBjdCGZ8VEaJMwXC00WKHw0D7CveqZ8Xe8HIczyygLO6q4C1I8caQspjxO
brWmL71kuQ5RJ03bF30GIsucVBxe3Ln5tgFtD+9p9JkwRsLvFfuMkQ8agXEc2eiiIUDwq/MhkvGo
Rhj4MNe4FUvVa6cfqhuLKilZ8leG4ODplidC5NFb7l8tc7i1JvnH/EBH4lLS4MBzU2cRB+nne9vh
lPTm0ByyHm7kDc/FIaA8zDJvDzm+lYGtOdhxnmgy2CFBbDbRv5GmcuuPhHz2kphGFIAyvKlcCA+L
mM+XmR2rc3ov5oCxhIUNATTGdXNhWU4qnpj/k61mgirQz0aQD295Czm/149LPLwmNTEBhkl+PSIw
nsFzyXNuGF/NsGJ4wK9orYcfatZCXhdY4cqg9P9gkpB1eiGTyhoeD4nKD0mzlrYRBzfhOuv0CjFP
RLXr1G43bxNQ4KVb3rKrBX/RuEXmRfz6qC1SPxR9XBtIj9JVqThPRJrhPXl0sj2nmtK+qgATEqRu
LFPjjwQZGnsW8i+GEEJJt8oWtIf8lhJmb254QIlINKj3viAXFH0iSwxXO7UnVn/Vq0+53x80IByC
pJh2MZ9vhY9GYSKEQVg3N9xhtABbfL24GB55CprNBk1MgXBsBlCCrYAZg68I9G4n73306WOJq5S9
F9lmHvT4PBEJlx4S21kEgThuAXbnM94oyzC56NFD7X+RPsOSkYGmHnGCcrewTM65aRG6eBdDKfYH
tukRg1n7rbWnFxxB6Ro7UtkwuZD8KrlFtx6WmttzSdb1JqVa6dT+9buUa7euCKtdCFuezJxhLwzo
EdmkkN3oijPsKBp48rZFrTWgCNuQ/TqstFtExR5n1aP/N53JTeYg9PvZSpnNDmgqQEj02T0BIFF1
Xb6VXQZgSW0wb080pozX4ymXvqDN2IHBW0/5J2VPpaSwhLjxORt++/yUEXgIkyx7EYTXS983kv1X
LcdfZECS76MV5lVK2PcWlRfcN7R369cuOeXBsBiNj/xTmeP55M8IyihkGsTH0f0L/0rY++LeYBMk
tdW8EvJRbUgt+Yl93IkIA3DRgRsgKRi2ENdTtuPMhlOQHizouHFe5O07hU5oDFMOO1aL0ONXSPYA
Rtvymnk4KVTLnQF2c1u9nDlwPlCeh3eMg3rYs6Ryt1kSuWEBJbFSuSHRkKRn2uvkJbPMtjZ85Pc4
c/dx8JHvOnXVIe+1Byf7MVr7gj0pJC0T46lL8lEIFHONedQLYZaK2HK/QVBDUBZZsFCBxpJYObgh
ymFI43Rg7rkBi2v4m0LIK7vkmn6/28PkU7Q6K0ykVS0R2oFI1yXYfQ72qiiMg/FxOS/oVXbLF7s3
J52Y2D/S6vAECegQq/yPpLNYcpxLt+gTKUIMU1tkZsqJIp2VKbJYFvjpe+nv2e3uqlsG+ZwP9l6b
6Gsh9iHpVE/oQgySWZmM+gVpNafrDGVyird2VSnbEF37Md3kpaPuP6ab9g5AcolHx8J6V2cFGu6F
AsKiug6iL7u1SYuyI3kpTN3WwKs4qHwxsA45CwDp3Xv5p0EFlljEKHLaE8n+KGxNedmZ8VfnNCvX
FA1+09iR9pBkL2AAI+3T+kwY2yRwSj6XJHQVJjY/2egm1wa155piADlvfZDXY3mPcCWbrvDxyil5
BcSTZd2b2JYcoGzVor6KE+Zo3gkw43lg9BCgp8mvS5tb3TfS2jR8lkQhk21TgWTdInkWYoKpDz2F
I/cGdE+cA/ANM09tnDLeVM0CXDm86vww2rr6T9WcqNyyF8f3dUl+sShhqCFspffaL3ToERLWCR0Z
3GhbhhLWCR3ijHMNgviwRBH/XiNClCmDTxqTrJx2lZaq2urUlfwuDBzTaOVbw+YOj0N7+MWLAjq7
OlbVEsFWihyevYHO/Q47YTEwXaFhYFvascOdRMOQHCEo1pr7Qf+GvMHwyxmqlhj95lwX7XoZOVhj
dcxnvEq2JsirVjgz2sjvwlv/3osrBPHDAQNbspGF1Ts7VOXipd3a8RCnu6wCeU1G1GeCHZ8Zhg7h
PaKXHKorrBYFQewPFRJGUg2D01RDpOctYAcPCbX8XjDuZ7khsHkOIfa9tqipseARaKRTZLAXx7XN
V2/N8wh4eDrPGjCt2UEYPTpQrg6HoB52Rs05UDAm/DKMZFFX1vvhikaQqvPcUaL1p5dy5jIF3TaP
O79biScKvCXdcoThoVsjuRo2BFZFSxTh37X4FbaLyTU+dQ0MWz+yaw0Yte1gLrBHuMQct7fQzWCH
LTDdMASFWVChG7fZZs7fFtwqO0GPRD+PY20yeFJjR38x993gSu0PP4OTREVTT2qlU8LqJ1c6ICHY
VBiY0eEQeGTNtfzGXBtd3UlA+55BQuiP78CLuucLhTBjVDmG3EhsEMLffFszHTZAQHgCClPBjYUl
jIZkXPAy+DXkAuSplahAlwIvY3fNJZcXhgGYakc/2wknWUV2Tm3/lbo9sO1zq0NDTfh5UNW5GggQ
+2N4H31N6GOzSHOvsdbZ0rp1sP/snoOPKOdDUK8tw6/JNLXZxff1VUOlk1a/H5Grrtq9G6TpFLTy
OkWglSvHRPdp5MQEubm6KH+xlOqVl3H3q6RjwkKFssLnD/NBS7wPniaXwFcXPY1nlkDSIIliQYz3
bzzjWNT+6thO0jXNazmsRMi0WKMr21qk/R4JGQSZ9l7Jy6L5eTMOlB9hB1MmtvkEzTesL4jr1iwR
7+aw9pkioVAmxWjfc8mWIVQ3avYF/LEaNEnq5v9HyZIFxaBmIUy4C/gs46q8o6jHTFl/7uQDzq0H
v+fwhFaYmQB6LlggRkkaKNpmvGOTK2pYSzmcIjfX19gNMbDh5aLf0m0yGUbAkzKn8z1Pjxg2UXu9
22NnLvKP++LaZ3wiIBNs5sMz45hhRpBarwUekbhm7yawzH35bzQRGmeMXP4LPC4nWfZirEZsbZxN
WzzKcVp+fpCFogsb54bpSROCg3y0I9b0DEEsm1M00B1EwNnH8A2It2pxbSfdIscQWEsAxXBMmi36
OkQum2C4i4jzqBvkZxs/sh7MlDqXtEV/xLNatotXjKGZhU76fuINlVNfRG2VVdcC/VqjYZtL2AF+
p+hq4+NLAqDHzPD8oR4OlSXiF3KTmVXAqULwnfqskyrMnsBIqg2D17f8GLM/iZlZwoAXKpvZyPO8
WpDSS7zRQ53qXxy7IOhPmICNnFhANIZU7SalRdLm/Dw26A76+KZJtsLOofghSmKOdwB1de3yrRXo
EX4AYGIdqG6m+C3I5qKalBtsWyrVmxhPbECCEhMN7iIeFkrjOoATmlKD8J/BVmBOaHfd5HCixoHJ
IlJnDS36GI6fKYKv3WInV+jmImSaRqh4/+RtPXh1dxgeJklDPcis5BCZ+XxQbsCz2gJAWHkjcqrs
TngucR1wRKNz0CAe00sZ8FjQqA/I2QKUdTjD+Kc9QL49K2AGiZl1Yq2OyVL9xXCcbggQsVxJI3a+
cqLs/hZ+X+ws6Gyovh4Km30s0Py/6Bm/mkiuvysELpdY5xf3N8BGl/jEEWSpV6uPnIzv1hpdg4an
V3I75juWphH3G3U8pBDqnXs8mReZT2dA6c2FoZGqh+q0f5EX7Qvmc0jXzTWBv4SucZErf2l5NUNU
qVP4JIxjnso+fPk6IpCUfyDBq2SUa5lghsGNzMUQLHuO5Ty0tsQ4zRP5Cl9AzRBKIgHydsW4ka/M
OMLNh96mRxkg7pue9za5MaAXsnIaYfZHAsOLWCfFYIVYfzoPYmx1oMSYBQmkMcNAp6qApgD+E2s1
2cbJb4M/mcuj3Qr/6vgHcZH34RuTeSoa9QuvYgj0Kn7dh3wdiIAzJgGozNCErIaIY3sF6JB/7sYa
GV9XmWxNni3+7ucBShWncx4c2ecZ6GtVHh3061X6ByjhA2AIqOm/Uv/N5b0eLbL3V0S22S+xDbgg
94SREM9kLZkDmSj4eRp6e0BdQfnde0V34GoulJOKggdKf/VbpVdsqGIOXZHP5NHNQH+DChC86o3G
did3m7C6vEfCBv5iJ3YSnZEagtOBGRRLsDluuxnxlEO8y2/Bv1DwC9BN5tkESeq0+gFAh4FTfoAH
z+3781phOVypD+m1GW78ctVtjIH8ZJBj4tWi3U6jAQnOzxYTNNccl6G6NMItWgSTsgOsTRKAiUT9
4ejRCcVR/rlqpa2tFG03+Ia2Ke7xZ0tRxB7+Q1PFYsKZ3CI8483pjckC9FY4LymQNI/iQM4Z8yN8
UGbpX1NQTH6PFAWAz4bJVHwcO1qc+SSUp/poVJ/YA1F+5oz/ZKPg0cYt8AEXQ+svLRQmk90BJUJS
f6NmLumLkdBv1f5HU/Zm96UZu2KlvQ/hk4chS2gfoTACGuEabPszVxBDflJb6JeukjDRt9GBYdnV
+lN7Zy9KYNRA7OAyTm4jmvf4EjTrvtiOul27kWfFrHmjdbTqthBucSyyIcXWz2IQoMVE3GLYT+Wn
XAVzXq1j/Sddh9CQZmgBHlrEiOeSgsffxwtcigLJTr7IRG8XXbPykE1rO1RWCIS/GS6XMvlhXOIN
z+1JZvrwjcpyADVyZABQODkB5rC3z3V/yItjxvKQI4X+LbrIR0VfsMYc0ODyM9qLbyh+tgCjyC4M
V049vsY42VTpAiQJEOZM8hHwFFz4fyj/caSI0CAegrIuc/fNFmKmOXTV4Xkqbe33vsjcfQi1Ytl3
KylHD0nyiDvM+t/itfpwN7NBdQzMUVgYIOfM0ecT8xEumq/dU7Xm0YOQixxUDTg5LL0bwhLer1P/
xzz7e1x/08RnJi2mQ71GfUTQa8/bir70I2X+t3LK78xYsEBkR8jTH1zn0B0ZVv+QNcbymQ2hi2im
Y/nHtvAV78URDjo7XYn4hAu6fRnMdraNNXsClGaLYAF4rkSIymjKV7QtDQU6Lb/W1wQxNEuCzvCq
0MhiSzF+IhMZwxH5eXG1wmMdESGBy71DdYh4/4YkN5tJ14rlPozRW3DSvOrMWb3U/4OwvY1Z+8iF
DYwqknVThKAn9qGBk3yhfsKuhfKDIdbv+4CIGm17dU2GEyvypj0y5FEP7KVr968PXOQl4S62aQNg
tKPnr2p0BtQUsKtJS3x7GuRaNEL5sTIbzor18NdUZ6m8onymDZNHt+JyDqtzO2J4QJCPvO9fDUVB
F+iBBbyRfjZn5uFRKu1qfRpUZ6DjfHYikqPp65EG7+2UP1akLVSZHAeHwNPtwI9LFpcSJmVVdUEc
AgHBsQIPjdtEJWsDgV8VPGJ05d0LAAEn/r/uIUnCXieILsLpahw48vmFW/DisPBCk+Hk1c5U+lpy
HdMDqtE2Oyacmm/VQxat8GEHGRlFVNVai7UWgynTr3QzkV3yZM9ycdXLly7ZtoWb0E8KPy90+FAY
e2WRJD8TZgbEImqXAU6bFgOXdqWHQm8BcdZEHbJ5618Y6tWBvB1cQL751RMCPWv8qr9m2jQDlE7J
hYl5So4yI3DrXL0OcPdUyu6iEFwLCaAFLahjU4WuY5yXxfoPHifGlYY7hkQTyCMstYZlhaJyDObG
vmU8jLAqP7ao9ahch6msaHRXUqC+7hTEH8VRg9WYdI9KWA3lN0upVP/S1YWc37G0dahzuuqS6V8x
wmeRd5/+AM6q+01fn94AjfDA5fG/lM7q84RSFcFE60IqMJCexv4zeGUPLxIJiuSEtkp4jcQu3RMG
LpMJSKVt6tRjoRN1+IyqYkoaSbVF91mqw5qlUnow1ngGdij+xJp90SRR4W1Zw9JqdgTIicribR7k
bp+ziXdVecGnnF+EBTIg8dmQagNcmEAtv2+AFcDhYA68g4OjsgcIyglGgd+HnSqZaNwBya/GC2+j
P53HUMP1gpNmI2OCFpi48Ad6/ha4rUj4Y+VOYAsiBZVCUvjlZgnjR4ujk/0exgtCRWeaeH+JcGqY
nhXfpiV5IgDAHQkjGa+X3idmcPs607XSHLPRZHspP99AgpkvSAn/9rgmkk6gvNT0/JoDFLaH8A9Z
l/wmeQRwNVAnGv1nEzw62lEYQK/fSI8XbxYgRS2sqxf4glvawM8ifNpuWTIXfedYr/g0QKEFmSiK
P2b7wanC7OJb028iCsyDhdNFdqIXFG2m6/kddiE5JritxkP1oaVnfiFZ6w4VnIyGGs1a3dL0NXDb
wWALttRjc4IdQTpNbeBjTP6SknV8tpKxRN4HVEYy6qRyDL9K6jSG/6wXE2MraOf4c816LxhXQ3yQ
W0ei2XHicwO7ZGRsgNAyhKiUP3lxZig7XZY6FnppxlMfqCZGSyj6Pm+vKJPy0ZMAir6dATgJHmgs
lh3XtweYKWUmTIt/skYkC9OyeAqcirfhqUgekeEGqmP9JhsSJT7iL97A2sIf45MPgXG3ukEbzr8C
1rR8A3MTjWTQ7wBwsIHPtgUjY5f+pco8IbnW2j5SGWzqWemgvVVvL2taOLaUohzX6NHjbgs9mYCw
/HNIVMkf09eC9Z+evJAhnZmBReYdaSi/SR673bYqRPBNjE0NdH10B6EG/Dc9cWHWuNXxXdedrYi+
TrGIzzVE4rMvmkOJQ3i8Bs+aTasECRofws6wrRagEfSyqaEAMwAC8J0sim/YWszuDo1f85iHXI0h
S2W5F/ihzaUequK3YI5ugFNNnYsKvxFjFWi/Svuj6iDhvjFqAIKs4pWMWH+fw+eZZSwvfdICqwRZ
vM9ESWcosRxGjJYw/mHzbrTXnq9QkqCajJisGKvA1F2Y4t5UfhmWiiBZMJdb+VLKVgki3bOOe4Xp
L3q3jhgMxk2k9szYgGQsgeYU8yOfDQHd/B/UT1s0R9liGpy9jle0FOGaXaYZ/KeKtBxCSAPyXFgT
JLXKeM1otCU0cfDxXPgKmbxPJbsxiYnbO2OGFvjE3AJz4KhkKlrw6ASyu5YfOv1FjHNeVJ2aBipl
QJAwz5V6YgKUv4rzpv4g9YI0GsgMQFE9Y0DN2MJsWvkgsTznS9CGDy3vOo4RUv2hI+tZ1r4QL99w
OWRe2nrIdg3xoNQkpjpD7iHusGjhg3R9SXrG0XTQt1K5owdMao6+DgcCnDT2LojWmf3GB4Q7uvUU
2QbQ57Gb6/S3I1OGItV8ncQfful/lujJaLNwJk6ydG8MHbICnUG335j/lVn5F+4nUp01lyWqvnsR
7k3NlzW/LKF2u+R9KFiqRmwrAvkFHC/8Jk/Mx9RgGsfmjnJFehttEPDrEfAT4MXzHJoXLaqtm76u
82QLziP6fFnA8nE88yVboK3QsEl2PJwCuBpdv+5xTLvltAdKHY3xK+bGl8207i/aijhOXsvqjEer
+013NOEoS17DhrHrB98k89tX4fGAcC4Tirpjqltz/8UbgRx53Q+DJXrmENzUZ6/p98Dw+a3x8SQm
yq6DETjZHl4u6S6Kw8D4JS9j/sQ7Av9p19g0klMDEZYQNJa+zEv33BExTjCFiS9wwRkwD/5UKS/T
mn22dJDCTdDYVoaUH6twvNXSu0hyBXOhqPQVbi92K6w6I0+YPccNY6OOQG1SzGGFNsFVecYjOs5n
HB+gioivq9J42fIVJnPwCvGWvNRuYbI4VBjcut36E3kD8t+PeQzaL+BW48uP+AS63UeYvy8ahrLp
cmOCd/gJUfZUMUo3fS9xRU7Oj1vMehKztUzvLjoRpmfZt+oNm9UrgdESj+qcgS3rYdRpiisPs914
JfiHiFxESU8uGUpbY7h9XJWhQBd6gXwenQYq+Fy4B94LnWHyyPwcSYoODaSjJ0V15r7+iRFplTLo
/3UBjeJGEqz8yK2zGhIhZ2dHavNXMrl4P/ycFICKSOKCvSmdteiC7IgccWPKHxIi4FIPEdv8Q+PY
RaJ8azbpL61E0+0kc9lwAMGEQQbwCzGD1mlN0gp84mVtzD+58wndevkXvLhuKGz5Ac8AziCFU38E
g0fyFivbEkvQGyYScJ9tGe/Kws87N9qRZdFLrNKvABDUR9Atauk55WRRQ33FxpxX+4WOSAoXoTvs
2n8ZUMr41DfIUI2CgWl0QEbRXeQVdVxDl2m69JEfV/RGdQFbjDAD2Iar6LXLKToO4UFNVsYngDu4
ybzsArtHHzxgFMebsYEzEQB6hGB3wmBOZhe+h3k3zsxTjjrKEa5CFJBES0yJcBf0Q0WRqzB7ZbLX
TImyTzW5Gu8tF3WTzIJTlNsVvzrdDRlSLaNg3peXuKISmQOcGY5dM9dRxVJunCz6is/PKM7ZmSEf
w6E1/iExKB8pXliTTeym6Q4NejiI5a9v/X1Qjhm54ANCYURmLH+n2hUBKIOYUZuz5B87wktY3hZI
p6cXx3wuuFaXnrFIzX1jzupyqeibF7wrMtUZW85VeLJgm4D3d0tG8GyLOxeSTMk6hIe8Ex6l/GM8
SUKJrGXo0Mr20GhTZlQ+gbPDQV9ADz2wvkQ2883AnGgGbzKu3kKiaI7A5AALhk/b3MYnagwENnhx
/Ii7nqG8k8yblQJwgNCrCZR2wA/xR0bB55GLqPw+aD6eVr+Qt8yORf3BYgh607lJT2n188pgvtBn
5C7wC3acgGJseVxUI0tkzA5ktSr0Bgcz96kiWWy8nyQZnMR7YyNsU8Urug4OLxYenFhOFmDW2/5X
vThy5Q2PvEbhJrqIuAGTg1vsWs98eTljT4aS7DBSncjGm2jtQcLPwhBPu/RrEAawBe70y9gzUT3q
Kz7TDzbMbYR4i8S5nqUcSiZ0FnuhBWB2T1sn38p3ZPzw+aU9cQly8e8z3ngG3oCnJo5/JGkz6msw
hDgPxr/4yPY2/C+VS/584cyH70n41CKiPSDO1e1BMOJws6M/FtMi1RcHzDp0RaD/OPKekdPOWT1C
j5gMEFHiTCN6+HsCUnESKCTObUZyrPXp5nvAJgzv6uprovOJ/Q9LmQVBuSG3a9BnXgANtJK+G5SX
oDnPbDUcGeFfYqbM4Dxs1ulBFVcZsaJwcH71fdRduYwSKo6y8hT8vAMcwul2ctIRrS/82Ob2Cg4S
flI7RQfDziGmv1TIgnfIugnz1h01IP7t6BgosRhUxpdxRIpELfUoDfZkNv6nF7Dph1az2HcH33IK
ZRMD/Bx+dSrNzq1H7CVuIWAxXIqt3flgXX5zSIMs/KlecRQF5p+Ah9BiI/WjKj8fvK1cSql5kfJ/
H+2uo8voxl0v2cnHlw7akPsf6N/sAHXhkEKWb98wCfj1kOqTkgL8D3m0tpS6f73IVZYvLf2cI9Am
OfQhnwxxqTMlEj6g752e3ECu7wDlhRKsPwULiNyNZCxt4t9bsl/F3vqSDiF7qHGmj/vC2inpn6w/
R55UcYd03AvPQWiXJHDBZZgvePQBpPzB0/klosb4Cg/TYfWb20hGYBhDPsJEXLLiR3Oj0mOTYlFy
LCxz1J/V6cUYTWeDk9xS3jFhbbmvh8sR6coNExlOIDIfFlQphPGtzQVvPwKed/xkiyz+kjm8dhJs
AEeMPdJgyar3wEFhNSLaIco3WWoXF8ahdBlzdBBJvBPmFcSYdH4m3KmPlpiN355FlujHM4sn1KiW
KLUQq/jSjGbqItyEKhTUc9m5xfAwpItM320UNFV/+a1Q96/IbVFpDKA8l/WNhQIpN27OripeEMxs
rpHm4JzPd62wNpXpc6/anRBg9p3rJwNh6rEQ/rARDn50yxKwYYPijpAeIYFvu6PuM0PRb7RjKuvF
W9ceS+lQq+6o+/kkGajFS1izU7MJeqJ3ZJKdeKl6Y7hV2BnT8EMMOpSLeMX4kxJZlefoGafgV3g7
hiO0mxCBtXJhWgSatDA94Msau5qTUrlMg0ptBa7LHdir09kkOK1L731nkPkt2tBhZEe20QCqzwbe
lsOTeuo/89cP/msJjBiMutZBdWOshCuPl3CgqYTqPwn0K18+ikTJaLZ1Rdj2/V5Xa3bUmnHibbep
H6Ian3b6OGbP0nCGVfNmQkz+FvuvWX7l50qM1pstHYQ/BqaL9qqanhk7bKdah1WmXbfu6xhtmbya
Bpp718BQuci/VIiIbIUO+YUrsGwIFkZXybE/ouDE20J+BUb9mFsCepb3XUAJ2CH218IDzrxInI8Y
j+nN/g5IUPvRye+dWtmgUMrII/A58Y2F8IcYgDw1kSkdokemQDM0t/S+hcEClrqCshUP5GvR1+ca
QsOdatof9sOdMBvVY73IaJ0EpMrRzjXhZOiY3oAv843ybZX7AmMkjDeXr2wmrKYB9g5IJltzTKp3
YyHHLlYCo2NDt4gcsOkaxQYE8SXJDcZfsw4ZUuW/vL6C9ZrDRq71epz2fJH43Vqbi0UWbQT75HW1
h35NI80fGyNaU6zC45H+ZSlvDJ2N1IM8z9ZTvPoFz36fQFyjNXXzC3NDBVmvzYfvvBf1lqwDw3Q0
mrj3gvUL9dofH6DMgUQKLWQYMkJmQ+criceoIgRWiIxszilyK71kXoFm9IPiBpW0Hfg9Ic9DMLzu
8rl1RtKuPxFcCEusloX62x6J8jxr9nXYs/XUTv2NDLHjJMcH1MJLYwHJ56ygauEsiN0XZoK3D1TR
Wr7mH9gjDCS7H92xrGMFhmSH4oRC972CJsdwB2h5JBEJSNbcu1xqhLZFyV5YTKDlbqOjpC87+pV7
yFTwjRSMJwntmo7g8b2Djypnd3VC4cFxSbcqD1y2AdEp9791j5frUKP9VymJpiOFjZEBT1bbqeTI
8T0UPsUFlfN7nyQmrphJQ2pX722dslSj7DGnC7W+jMnOooKVnhaRJVC26zkB36zf4nA9gmNhZMBo
pR16h1kZY7xWPfGHJln8DCVaugJcciWx4JdIh067vaIlUzZ8FV26f4Xzrp34WY8o/YeCR/rQBPIC
UfJVlqtp5ATydkugeJV0LBrQ6M0tZy7EO1q9mQfDQ+KfnJTd1lehLT7xb4Y9gndZDICOGTpKc5zM
Z532D4Zmu9FKt7PWIPZwWsGPwrakQHU8yLijXwep34DqJWIbFQDCGl1BZE0e8RxHx9iuQnPZ8yQD
QY0Buu2wE2fuqixOaKJaKALoYklT5HOvuj1+zEb6l7FRZ4OK6gPLCzX/3uic1wGYt7ZU8lV9TA61
vqfR0CZTSb0RZ8OXwt5/nwiOeB5ntIU3UBnVOJN4FGrLeXdbzAxsjvh5zOTdpMFnuhQ60a/WQ1Fd
ZuM//nembAZWhxFr3VMlfZjLyQ7aAz8nCHtMEhmI17+DF+H7pWAmT6azuy25XUX+FYrXsgarzFPK
SHJ4sAR7n0oEyT+JhCmZIYDsjeVOayekf4D2xfqHImgYff0HvMYKJLiP1S75JaMKVlnoko9dwuBR
kfM7fAPvRUwW0verJk39CT+FhSDqp3CbNFcuCw5NuSL7BB0qjODoGKWI5cHkXUKCRYxHJ80mlgqs
rxH58NyBM8d1wzVPF6B4Ve1Hwo0aCWt+MSkKqC7SW2h5Sn/Jh++U0C6EAuLoygj6MW8zymRYxEHb
gQjwXlul2L5fOPxtJEbfzCwuSE5U9+PU3wIVtQHusxudj7C3tHs3sZLSU4P04MDYgPoqo5z4HOj8
K8Bq++a9y9qHmezbZ3njFqkU9LjaCsFfK53Fyfj+pUQYp6lJkTh4lhPOFhQG7D6rXxn99EZTFxjG
w/f88QbmMNtiQ0AVzzpb8lrZf+MRSHxed2Grq/HGdsF6O7Rtoa3ZnCP++189vYt2gMSuluDIsHe4
qPPF9QsLxSFjmnXO9uXhinVNNZZytYSitP4cQ4SyICixcyJnQM0c/bwu6GQ2ceONvLO3o8AxCmbv
NQalQkbQmJ1KTGM9+ScyCSOCiy6WjaQK/gnwG63sxZCcjnn3JjI2n2dkRyGAhZkCHd15kUw678+d
E3c3Ld/TrX+hgTKbJRx64YC2oLNuykDU5bG9crXpygL3b7IMFySBBKfgg7OgB2dKyhhzM6wSCpu0
SwnYPab9F7x9uzSrhdasjQ0KO0FbdWhFaNZrRooevi5j8NPA/aQrxMTcSGC95W06Hgd2X/4EWBdc
85IZj0zzCstttZPSL9DTNDUc/sd0xr6umdvrC4H73jYvU8K7ESxQK2oENiVuPiwCY4mGX9oIA+/E
wYvT+Ow4WhTjYK8YoYDlWVnZsgiffbdM8OAJB+mSz6+tF9yoNeL0+N8njbqqNxhFeoStmVuyNQD5
JdQuG/bg7ltxyKreoFWedh7gjEIbSWYLADv1h8CJLc9c8ZNiSXaAGdMssAFwUGZvh9RGgIHQ1w/C
F6mrdPA80ADMN0MJDOzYIfX5MX9gBpA4pau+6ZdgShWYlG4A9Yj94erF1iamKGhmjIvlevdS3bL0
6uqUKlsZQh+uS+rTloGgQWbxXBQBAbofTNOG275WjA2twiV/LBlga5ESauOI2fuXVcnUHuseD190
YdQxGXZ+FfyeEmpoatecfRrwaHWjtr/m5zmyGUtX74b/Zr5s9kj0GsVOlmwaTP8D93VGY4wtU1mE
xhklj0YCqbLPJcYX7hsUG2jLGCcWuccEMKA4/i+memCFy057mLdH4eVzgoKByicvRdHfIpFx0axz
xMkF2aBZ+ThA4D6vfcf4/Y2eZcYJa3Dyxf+K3NfUbfI+E7ubgDwCdjWsMqZgoCQ8CaaMatfyDU8X
nhle4pS/t2M/8R9wnvudtPaYYOTJ1RkgDsC1fIeh0xhzkduU2s3VioO2I5QIQVXofzXFSWc+C70H
4AwRvWLhQ2St57r3RgGkE8E4K3gdOCc+jP5d7F80UcxNrH6gpSfXaY+5H+gOi+fr54cCkpA9TTsS
qqcRzsxAHWzPNd12vGbyCDiF+Cl11g54gsm3n+KX5i80f7TmFZvO7J+SugmyblrXHqt5eWNd+oZs
cyPnp0NyNkU4TQRZimBuIt14TNu/DRfge4LAYszqD/yNeYKzLl0VGP1galxygiuEKyWTqfDEUATJ
5fJD2clvz7Nl1SPtMbbFdq4+jUfO6GjXEdA8/uC4EuJ//ApQnpWuLpxZQIoMHNOYr2HZeQCaP9/Z
P/CMGkN1OVsn4NqYRHrApLgeIVmrrj575k9p6gNhEQN8mbHByq+T8e31/DC7IjLk9cRQi6wMMZes
+izfNwXc9EXIekibvmblzJAyxo0VWM5AW8FeW3aGLZHoVrmtt+k9tJGsQPPPF6l6Hv9AE0HcoUY1
ZmzhUbGGNvEhk40Q8EmJaVXhn5MvpotKVnG4xFT/U67DOeFrLls6wY6fL68BaCj4HJr3aBsFWAF5
bXMR+NxvQGw11O4Wi1HqsCugZIl6vwhWWr1j+2upe/1i9KehsgX1WBccGzvEjKpykO6sjoComiJ6
RTe8yrBrtvpf9++9SdDNdFtmzO/WpVPHzbMy5gxhMozhgbVssfb4XBoMCepm9QnsgApNT0HAHpDd
MLLO0ApZA88F87SatU5yTJgji2/U19sQOT+XHDEZ78DOALLGt44BfB3CSkv/FOYGTsUeSAB3RaRY
TrgTKsFxn3K6Kyo/cgZ7fIBIxRSuYwTt+A2fonDHSFePdyNxEkTgseoDuIQ7JK1kmCjqnriYlAOt
+zWEH71esfBX9j1fPoBlqt8C/d/ewEKIaY2k4fybEEPjTZAlgUrF9B+iA2AX7IioluUe/VL5XUdL
iwEDhSUlvnloh7PwEKNHS52uL1uWGjBBBLYi02rxdW/x20byqsSwnA7XyMk941Pu8uGcW2v8rvwL
09LlUxyD4BFQ6VKwqt0eaGgZLUmWqy8f3NQ66ypcqezq4Tm9EJFo2waCQEhZNdDntSBsbBmaYh/A
qgQV1lJLyghICnHdsWgKjE1hUHu3lwaLToANBpBrToR3AgW9vXYvT4G+1J7L2FiMsPJZwKprNXrW
47eZo98xV73lv/Jbzk8nJMbgLsDiG1dW474RT4n6URq+ZS571XwW8fEjONrHZ9HVMLHngS2oc9DZ
58WfPJwEKEVohFm6QaCDB2Uyh6n9AedR+tUY/rJ1eMi0wukfIiU29h4iuSD+5HjWmIWk5AxeGJ/Q
WrDwRyuXbWjzNOGeD0dGDjwjjJHM+Md8pKaDcgC93ifavV6oOZBfKQvrKPHjt+YxbbDT75NgJZGE
jsnjdsSKB8DxxNdE7dO4+glMNorwM6jLAyJDEsSCh46e+M3qeUUdLATz7lnMgzNLidRDqES2kEke
K+07ngXcmRz439CgKK4bmgr5LNd2eB4c7Nqt1/V8XbMeaeBs4JG3KXpZhbJQVm2SDwZlMaDFePJf
0uAavuiifES8FWyS71xeVvLayIgRFQdu7UNqEAoo/bb1M7R2soLp5SzwcTaENPWHRHaYplG0otmb
J0cRww0lZepa6QwmPap0Xh0jWT3m6LXlhXxa66rDtyjQ/4Oc/JBht4EOjMZMD1YkwdBh8IRRyPEG
eX94bENCZsbnP6KBeT6tNa+Ox2CDochikJeRlkj6Ohhf3REx/xGa/q8j0X2h9q72jYQWdQkOuGX8
zxS3gE2Qn8uKD0kSerST/TGpCMmgqP1WY6qyhOzEO53CfP4DW63kVQ2E7Z8AeQm0tOhidDkU/qQP
4bzaMB1JffUgM1thOf2rji4lUbTVMlsDrrYwlnrj8fewfpA54dP0I6mFK+5kK/Q7SBvmsJlrAIgL
uA65K8M2wDrz7+VxxqxeL/9lrmJqrptF3CXhDQTT3IeOEnveU5XgCTGhOReYf13mAMajUiGiM7UY
sgctLtQwGDP25zTSTM3e2eZzoQv/wwS0Z1PP52hinYPo3XyJvVvonoXKLLMO4w3P89wPGw/Sx0ZQ
nZ4RYZ3CV51n1wbmDqMjYMoonqKlYEy5yQXCH+QBGBE0BlwkKmbdHE8HxZH+1CYwh8VqwnKJY+mY
mpvLkHFNaM9ZeJCtvWS1K7zZ20+VNaMEuu7/kXRey61iWRh+IqrI4VYgkIRytm8o28cGEUSOTz8f
PVdT3dPnOAj2XuuP5Tzj2BljanFLiUtX19FNxQhD7QqOFpCXkbHUM1QX4wM+RtazrUnLFIiMLdLV
sC32A1PtuQ7Z+Fhyoy0XOiDIvJcnG9E2SbPqHY3Vjlch25swGjeyZRgeCqIZdUKBf2hDK6hZapUN
AxDkYAQ0hA6empQMOcGwrhXXyj9e9JqFrVt+kwRtrcWz8UQKj7LKCfEer5SrASxon1oGoL34zRWg
F4iPKNKjobrDHX8Fg0rDPzNy9eiBqFufESiT75DBLWOX2UCxRuTtSM7EELaKmyX/Z0ISqbCU2y26
geqkCpQIP/JwIX2rN1ReKcKazg0oL2oYm5dvedW1bhQf5OTeT17DRpw50g+miulpVj9TfiiHg0LF
0mKgIVK2X3vCchm3iDomxW0t3mHe6QL+cvA5hCTTfOOxINO/YlVaEeCoUsrEvDGwc3LPVwg23u6E
rL+HxcDCcMz+IIRZKXkxx7NYAIFZ9YfY3JA4U1mDlmawC1qNsQ4sSo2ij6VUHVh1+CuUfEvlYaEf
6bLD2+OU8QoAEEEkkzDvLSgcQgksJVyxXL7WmRyXQ4VpyHtT2OrxfgdnYKjBXZmQUbRmqsvgBjaR
kLTzL33TfuAI19rHHUvPJnHvyqKnQ1J4AV+iBkMEzGDM5Vz65Iv1m35TDZcqJKZ9tv6QTH9/IWIg
9Z/2BwfFuZ5uVEIVgRbc8KvNH5TCIYCNkd4N/2pmHfkLvBKxCLkkZneX2MWMU/o7t9Cd5NonjJDP
mQSGhLdAr31+KuF1H+VbpDkF9y+zK028Rn9i2xQIZUUehnJgxdGmAElwaobtpuw2unob0cmQB9+3
F7N2Rvp/VjQzFjsJcnJp1kd+aaPPa1A/iFGQsaFCN+NczHagUy/VRuyLZtaPdmg4t7hH4SORH5J7
Y1CKvDTu5molf+tnDDtzugFfuknpoVm8T8WudK1ffXLRXERf+oKk/3UqrckjnL2DjDMuMtotV71i
F3ftpBAZ5iDdGbdIwIgEoJ+FVcquduRu7sB8wFHQoKHJINrDookRlStyAYclNAydCvxH6b4TlYI9
XiQ8tSR5bVBfgp+SJck/ctSUvqh5gd36tS+wviFcVl1MycxY7IWFO/22JVFKVLcvwDObxkkeSAUp
Up9wbJ4F0kWdd/mV6etJ/JRbjy+U6R5/f8z2g6AMcUN+YBjFfWTeAPUclDwvqrQQq9jlsj+F8B0L
mt7NrXIrSEzdhsa5YxQIZugog0kBksDeqcbbuvOJBACOJpM5EOciwVJeMfulwYqEIuH63pEuA9mA
eXZDWLBJY/GqxKzxOeYbOBLtUhUnBL3lgwWYWb/Bmy8s3rvic9plPwWnrrQD6hJpovyTbjxDhAtd
/tgb0IozZU7TiqACcHRI91Lzsoe+I3fnRfceinCSqTisaVmcTvxCi3hJJ1nPoZ89hXXZ+OA3mB91
IpYrmEfS+pbWR4ouxLNYeEE4AEoZnzWBRx71vQNt8kZV3cjMT6tmX5g+UUAOH3sJOhqzYaGWkCZj
oWW4sY7AhxE9mUsr2BY00XBG15mtbnFmC1fyPfHLxAk+2VnfxCKElmaGrFBUTpZNGoBli6CcL4Jx
Zq1wxShA8jl7fUWXS9RCLtHLrPCAEMYqOFlzDaHnacAhWuUAWphhKtOQsCmeBgNeyM8gu/HPfdgB
iFVkexCE0un7WQt3yQi/eG00rIZ/ZEeYXBdcKkwFI92rDPLCZil4JAjNvipsruQlcZbsrNZh4cqR
IBRfb7JJqIlaRjv5EQMVHbQeROaZK/w2tBnUQsLDdaEfRdlOFEcvT2kEWWyjr8tnAM2XV/lHRupd
vVOyizHwp448exyHfUkSPwptLk1+WE49sp7z9PSmm5ZZwPiwgTCGD3GlFbd4hytlLByOaaZ4C7yk
38t+yp5X3iZjK/Ufk4pE604RBCcy6Mgrucr74qlvaA7WhyVjk6zsSMs0Py2g1cYb9Y8IYyCLOjel
jz208mDdqZ0bnjj7XtOuHA+xeWhw5+uUGEPztOMaih1tNWmbAE1HJf1ulbVIvI38/d/dP7RrtGE4
AHfkKBCG0+kofdh84A7phC6j7ahQxSuSFoUIf1AWG5YvqD2SbWxQt/+STxb7faETHwE5g7GeYSl0
IX6K7KBQILrDCfk3USmwQUiiKXxiEikSeCkIQ0aQfeMYNR8S1zMEHY0peBuoE76FeyXdFmjFUFka
DCk7nvqi/OwB2Gddh0bpyiedeJjPBudIXkEOFsowvsKSmNArSh9PtjaX6CZDAcsbAMuSEYbxVWmv
I3oNJAhgHNySDETUJreHqrxx2SYZoBBnB0HtrPcJ6/usNqkGVxhCHPoIrj4Hhag7fcPP3X7zW6Fm
WQc8QYEcUua5EYnmQY+CQwEWAUUz8Hvh8sWs4zC7YAPLr7hFefohf6JPjrFX7AJeWMcAlD7kzyBV
WlcEsuLEAeCw53TDhXEnOXKEenIiXztxvKXlkQ9tVcBGF66EHAHrNDVHgGiA8yiLfEn0Vf3KLD88
i4F0B48tOsWh/tSbIwfgq78pbK8usVzluLX+sXWXGvVO/BaRxF3ehC35HPvNJyziWviHQYMtHdiX
9MZs/GSD0UFO6w09P4g4VNGbQOESxnYwik49i+M6z/1mi2jGAI7O+RbzqyQ5YbGnaVTKPk0Miw4e
FCMmcZJNZHTrl83EGL1umfAQsIHOBAzeRP1bYOwZHnyJBJvcV6otQxYZm5LkNvtRioOIBPGLmQ7I
EusCd5XkB8QiWMzdDZjPpY8uE+GiseEJ7UWVmTx8FWknAw7ScNgRPHzH7NfsFzXavhpOiMgUbQA1
545eYnVCVq1MZ43Ih9Qz33QMnt9BtSqLGpz1X8DjJJKhYezeb6gbwGvwtBhqio9hgYAh0r1Q9JAB
CYRiUv7zKxJCeH99VW9keTih47VCNsG4fxngTUwapmNwhxHTGH5WMebPBcuw9V4VbCfYwww7bDYg
63siMWdNHx0l41rzhr+opaVvES8+yIpZYAHPoqU47llah798q/8UEe6Y+zD6IS0NaTU7U/g+tIrQ
f1t7vkOvKXeTwMGG1jbg3V6oIGNKvFUl0l5OceS9m6XGISch16UvSHvdmEY7FB6C/GsY31b09Ubv
tJquIKJT+AmKOQC8tvs+8Sbr1CY+hjTMYlPlZQjl0AsrzHe8E1yGBrEIs7TpMpqjHfLvbpX1MYIA
xavmT8u8GlPsjdAA4mlSAC7JaVS6yTyrcZN4b4Aa68ZSp5SZka2l1qT/8fL3jZ47lDdyiOgSM2fj
C+Zp8AMwPNKbhY5goQVSj0K+AXoR1QAvbmZf6XutomAI9G2TvEnk9mGDzA6hG2sAOoRkOczqfFYN
BNQL8UKPGwQTZkYDpCdYIeifYCdn2l+dAyiqcSvmX+royWu+msSwJ8Fggkiu4Z1v0x7lYO2vI9xR
bvOv6JDBbtohcMTiHy67BC3Lpf5jwlcZMe6v3O/m+R/xB3E38qHgjEsWbEvoACn6S8IVGQH57sV5
8V7xA5svj65BHUnIUuc9z2xR33TiMyRe4I2haBlp/siU2ihfFGRWRCUSkKncArhmxTy/BaccPa5h
duZdJC+JvJZpAiiuevCpQ70G4n0k67c3v/TBnTKAnJ+GZIzsapU/UnsbTe9l4YklTqx+0jOuGXjN
gUTnGE+QhpHaR6i617ppfnXrXice+OS4bP/ET7NeFP1pOnTOt/GQ/DocDjETzUPHLknsZnrKwk3N
eq6IX3W8T10936YXeoMQOWNJaffScM/bw6zRiaH91A8+N54TMdzkt8iVVD6GbX0SuEzCI14bVj1m
4ut4b1DjFnRAtdxHUHpUiJn8Md6L7jFGN2GYS1Zea7juF2CmQAbQwZhJ6hgpaESZw1dNKTGLUq+7
ivjdaR7gqkCPlrZG2xiSet/sm5LS0n2Kuk6LPtThVFHmm9ucVcOjNCwIMhx4q1RbZyrRZF7myeHm
pT/U8E9PjuYHyvRqqTxQLYFZkSyKNxjx1i1XGFM5/3XSwg4jm4QyT7zZJkpvSuSnHd609IoOqoQ+
4XshGOT9WVWHYq49Jnfz0ERsr0iTk8YVifrstjm3OtUBwSZInOT3V1lJxdOskRUvMCgOGKALNwYn
r1cK/nEDHqTtbgXKOJYJwVhb2UdjHpT8M/lGemKYaOttIzpWw14c7Zpavb1Ms051aIx/9AkDvZfl
D/kf3NYxrZD+HCKd+b36LIsfioRysiG6n3qgMxtwJNWIkD+Ge4Tzv3VwnuJNjEK6sWhA9clXoSqx
+q5ImVEvceUlCW2kXKKOGP5x9ian2qMzwbBWGtujsnkxTSPsYbxD+gJL7hg31Pw8mQUfagWWH84m
Uc8sj6NIJ9dGQtpYf5OUzzW6KKZ9Qn0aYQw/gDRZvi8jKHbRq+LbKHuDuKV7UgeveB0jUhxlN0oO
mkb4F7TmzlwT8lYuEJFk6tHMP4dqi/TrD+lmDLCT6k+QvZew/hk2LywHNGQFdNjYpHYgYcm3Dfrc
eE/BpMGNFq1TjHfVpsFLqe2xbqb0cCKgictd3KzewyOudyQ6RLhDtAX/ptAHp6AqrFqyUk//MMtS
PqVy/oLKsIM+KjrfpJORzDYGp6DjgERnLvlEbMC9AdQzslO1w9tjAO6WcHHoS/DOhEy5RxmalIOX
FU0j6Bs5h0Nxr5DMYivUDLmHdLR3S4CA/1ItQ8JrMIiTufG2+woozbbgi8k+S1prARnCIfG6ArtU
OwbIiP1XFfFkuq3pNu2VCTeUqIsuHZP0rJdpV89XvVXr36D7UXCTgWpSdYZ1SshAbimupksl9tLE
N3HzveBY4n9QJDAZu5pdcxbS4DHcBISDr9tLhJCYBEhh1UJu1dlu/mMDCMF3yk8qc53V0r5uN1V4
AuHHgUF4RhBscBA2qguk/C6I8ZivYvJtOhoDWtuY1uO0pw8QROVJ+46Q+ybFDNNB+aMqsL+q9ZVq
PNTMzFAgYDc0Hwb1oayLhFgWst+bGw3gFNqQZDvwg2IFd5Rd2I2AH5RkmSZYkkh66T4l3P+DROws
FyglsfZbpPLAM1B94rM0rwFOa3Z1BMbQSNEpLNYM3vIZM2ubzCGHNtZsbdflZ6M9lDBaE+ldLZ9j
ku3gQrBoq+2fpD7oB0gupXVSCSsufimnSLEuhtpu6P7/9yF2GOoPGmBodhnehNKfLelfCPqWYSzV
45OZrbqXF1OetP4Mha2Wf0L5DYAwlDMxnJf0gNAMEiWcmQiIZp29LwjrCZUgozXzAabCvDkikTLA
fFIehn+duQw45zXhTthvoV3a7pin7+WbXiD5nBOg9CHl3wlAWVk8YavZX81PmZCFkrwWUmFguXma
5egwQIIFPsPf5DDwonPV1gr1W9Ga/AtxQHZGBSQaokYvcfD7JXPLg4ZyI1jhPrM04qS/4s/oMxo9
sFT+y1whWYMxO8Lrm5VQ/sgreOoytKZ863l77LufRj32zX5ClUG22EAiEgm+JAutWb17sKicCGak
aMQiTn8dQYtJ9PkiJWzBAut3InUY52RwG2KawggWg25D+ayTRN0Y+8T8jbQFO5mRrsENCgV9mqcr
3xP6oxaURYPl0JG94dfowjW/BT50mVjRvlwSO7Ub2ZsrmQucGWJo/uVSt0xIR1QJVT/WrFgN2Qz/
auFL+arfuzmz1DT+MOdX8+J+61d/hpOobsYmREALtYZ7S3Q41I0PI7y957y2TQN6P3wKvGpSqS0M
8Q+/iCOjM9lqwnp++HtKll3cjIm+U+iqwFSA66X/TsM1/91J5HYjTXalRjYfTLsULBc+L0HmX53e
5Y7Ty2h2wbTOod0Nsm6WiXZJe2q8rG0FfkJm6eiB4aKeSLfv1uvBaM21qGyK7AYaPZA4T4TZMTGc
Svsh0IUio+xBTergDAg3IkhGlwgMXOkZw3FM7kYbP+LXOSEnz7owLL8kj9k4aW+1tEnHvY4hKPg0
NDx/LERLik8zJyPToDpl778yeMw2vbnaQDBXnLyDbyXbigg7No+cmgvhEpH8IWpUQBirINoN2xzQ
ZvQjDRBhGX289kqwqWqJSd2LxSON8sCnMuJsgh9Tx8i+uvcN/8D0Qnp16opTRdi0shcz4DtidcHJ
epvKVTbwdJv3W1Gk0EE9m/kxo0BGOQNGw5GXyiHMks1saoB3SxpiCXKVjkRqsoADCQpwYERjZr/I
zrRdSyPRknGh08/52xt0/BB2yZTO4RcuccwfUFlUUEkkcVCGjoqQOgb0Hm3n6vvSTFC98PRhx0Ad
2CKTx32wjbpdoF914nyAKbuT8brjMn45f3VF+SaaFpWeQE5bIlRZ4fdgdK225txHD0uGXo6SCcGH
YwA9s9fFz7pBsWu3K3Bt4hUpOmH4iq6T/KuI9xZ9M7QWnv41tYhJ8aMTrxcCOnTum6+Uk1s3R5B1
rYNP440uBF0O4MZuhcaQlMCA7Jszwdl8vLxIqU/g1nH6J3/m77vgh9hVGrSxrU+lgiEi0lkARGRz
CC+97pPDBgkvw88Ue3G7a5jJ2r1wjAr3ArQhP7iRdPJJLqSkGAELkK0tHOkiiM6dI8Ys8bQ7pGWL
yD3F4pnItk4THtZ5emOLf1Z/GcE/LVYBon7WQNu5tplwkzf2RDNbs5eMJbAKco+YMBYVi8WbZAR1
F/2207akAB6TMyVagUNOj4xJbAvmZe4n3S6VJRcucRKo5Z2M8N3hTK4ytiDA/cnYa+GFMN6ku08v
1H4YWVzAkdcPOuPxIpI6KHpE7VBXJdQbSWLLfworfp0R9+yEgydYksyi9KiIDjEdDPEd0UpC9AvW
WKTJiIlQDEB2hYe3HeDVQy6bgrsL6GqRu5OTCRV2GhDiMElmwX6cduYthcGXD+Z5FM/puHt7uKdI
uFqT8wmvqa7Ak3TWSrKOUBg3eIMRJzGvQmrKPyTXkd/LlkBKNr8fjBGhx0s8GCtSrggrZ6kjd7tz
sTYKG7pdvOHUMH3b1R332rH/xy+69UtkCkRQaD+CtuUsxPLSdo5oJ/t2OZkz5kbnKUzySf4cDqQk
RnOHE5FZfnpDcZtxOySOyvpGWo5Jp5r5X5z6tvvCX8+nTc7JhfLRI2bg8IlhTr1A2NWoMfA67uAD
m/QCqr+JXj4USUBwD3ED4lzLBdDGNkbSAysn1Qy7CR03YYI/NHbr+xRFFB6RqylfA08/DRo6/2fH
hPi6D8RuDV6nOU1FiyBynI6Oee5Q9NxMpiWQOU3hLhM1r2fuYgQqEq8wlgpZ4FTVI5sgrFlpbNq+
SLVZTxfeCyu8RfqWw4TsSvbEjD37o4KlUi4yyuw3MZKrxIVNnRpHV7zBpYSHOtvIHTBobyDtrODr
RZoJWY4u1c/zGxFT+OUN6q8aPGjXyt1K4Ls7IbhCClQuUYWUCDTEUyrTh77ENg/YmWlr6fXvxeMF
Sa3+F2ltRuiWCLNAPfJ+c5fjY9Zo5fmk0u9TcKwVjX7QvMI054kAuKLQjl4r+nR7wkAKV/1ubrxl
oKuRNsObA70Ae/jIkeTtrPHjW+XsuCrx9NsZErNZ41yJ9tCAUNhGuIlT//1rEK9DBvGN3MLQ5WQc
BJA1yP56AT2h2K8v8uhNa4+AjJ7MYsBX6JX+qn8QnPOUNhQSEzxDMB8Z5yQ6IOyw/egov/H1Uy/C
94jXw7FMH10ybFS6akqX0u32u0o83mGgQcOBh6eKh7MHtT9ttzQ9/5udEWjkXumW+4AcU3Gnw99t
/jpIj3zBvpc+A/utuOZKMfz3hq9SVj4DE7PVReUttgtnOr4OPGzZYeoe6g7DgYTNAtOKWS6Hr5pm
umnxR8UuVYtzun1/IUhyze8YciEvlqDu7Uo6yidizdRx2VPTAdw8RMRwe8kBLGPBPfJfRiQKKiBg
8UErJPAnCwWqZoNqXiY8J8fw8pt9qz62k0V2HV1rc9S+5oR/KhGBkQuHlMIE6ftSrkmKsl/zJ+Tl
KMLTjwwsdM9LQGQBYYLxYjvs/sVLIomA1KmLo/uBREQA2N4NswNcAFFX4XLM74xsEK6CQ4qkiIYM
PSsFG7SK8sk5s42fveyK04FMnCvPWhIcZURiEEpADLM6fQmXSjAlzyNLAMwu2cCljgDC5ozQh3+t
tiG9DUx+VWc+C4Cxzr5nMhdYEOLeET6QTdGnl3qRukH/bFRuva7NXYiS06DXclPBz5GLgwa8JyWJ
7g3w4r3YcZK7JrYg45gcJdMRvGhwtK8BgRonExx+5NLnzpsluFQby/EBTlDvf7GACPqeg9ogJvE0
azpZD0vu7yYB5Lqmvx1xWKbLjsm3awFUpy+8wj75QJSyR9lKKY4pcOgXKR01UPtidnQwHaLkkA6b
+ZBe5wapxOTULNJ6nV57a4+sm9Sft7WK2OGLY/xvaFbGtH8pm0b9l4a+yVFVHeYkmYVkujBxhiv5
+p1zn4Q0KhaZQDDp9e70iOaYwG7b/r0y7702ni2tcuCx5qqLyYpxkNk1BvXOTjNt2lXwGwH6qTYU
zFQtUyA+ZIr6UrXDc9Ry+/AL/LMwASFlLncBhFDjyuJa/UIHdhCEW8FkWnBEYVWjwA9nt6d7DkJ8
TEjpFfPVgECp3gM8Idrwoh+JwFFWrUXUeSIcG3GPyepFBJyF/GJPxK8Vfr0VXK+U+ix01C9/oCcF
cngGOM4GuFTYZaaM5rUXsrcjMS6qUOg+ZDURf8YHxwv0BE9isCN4e44Fotic6+9JeS3GavhXPmTS
uEbidF0SpeqvooOeVahxipxkcLKvUtgGzTmtlxRMkuirUsb85pVdS8ijztOLLB+g9H2JkVu9iLFf
3qxxm5RbadxJZ4BzyLUnTE6MR7+7FzA4OWdSTUazR9yOFO9w+ynmR0vKGQqwQ/p8gZUtanQYhO3B
rtCQxIj+2fndo8CpTRUebW4iVLM9Dh5w6FUwSO9ytImnxuaK7INdwcy3tIh+yAQCYOmlqdlOCrxG
NcVaF5lUYUJfCIuUUUgoqPvxv7+xhk7KqvDZLyxcryfU0FLyQfzVUHlgqqS27VoXar5BnSzcs5IP
96FUfOcL7VtULvVvfEEDl91yFNfFKrGWnQ7xCRC8eV9DecOTymdYFq7Z07Z6Kzi4lJXFoDFtmLqo
lFjJw9oIrvgRp+Rpxsum3CTmcVJJ+IJUqTxgvE7bhqVb9zvCnLEU4IB/MX8Pm7px8HKLuG6AhM6d
cOjvVCHLyPgkcD02tDzZRHgfg8adFwEue3r8VCq62DG3uMcFN+HixZuAhKv7JzFHSEslh/L5SQjj
S58mLRuxsQqRKVCsx00eUhbNmqSZa3MXtR5B50LF0oOwI6Sn2JNPVuDK2qlmTmUi3uOhIguUOl7k
d4vqO052YnQEYNHRnh0tolzPRuAjC0wFmm+rNjtKtQdotTDHTTmskeqwhZh0aFThJ2l+RzV9aLAT
A7mFVyA0YPKYZDzlYSoXpH5BvjU/eDsixjXyWxTJM3DtN0iugp8whK/j6e55E2EwSvQIrAxfEnr/
jQAK1f80f6W+oneyQAx5b8G3MKaeK8L5yys7Fjq12bk42Novx/tgBwesrv1N6m4YkCIEXxGF4DUx
ZCB9I+W6i8F0DarxvrtySQ2ufmwZ9UzJ7xo/Vy9TvtYYM1fZbyIJy2boHObu2BmLz4Hn5bUEZhct
dCGYjZ0RvU+6BXVSDQqukBv10BRT/jtgU0m2HE9agODgICJkJ0KIjuD0Swue4/BUSdcmG5asK3j2
43q24txk9Si+7kT74SIYgSEptGHB0LcTQYwpfG7V/gndfUAGJX7nxL1SMM7P/rbbjJUKaMM4V81e
JfYU5ycPiLY3x2dooQZijCkpUW98DX/dPBeEf0Z7hCVS8T4SXar/5cLFKK8dKg23yJ4K3wueRVIQ
ltlvAA37Xqkfs15sQNsGeReQQ1XuCHkQjBOfKxIAUXpaQP865TGIm9R1Xd6C4ov+MzE5trod82bz
63qSExeeRvL1Gr8ll1x7vC9rnnPAux1/qEgOkrzM54Ei3BCMMcKr1dVee+bSgKBLB7lU/42cq5KX
SKe8uM8tk6vyC9gYg5Nqia7G3SUBZwDI0opG0fdIsZ+4oz0x/ymThw6jNP6F58kd+SuGz8JcExwX
ktscjTgZ8ZSMPswQOX4k5PJyTk8y0km1T2hIEIVlUv7TggQR/DJhiaj0H1KE0+QWIGSzYFVSLCjE
ayvY4glCye8DO84kbRnFu4G/DVnDnvEJEwAgTEDwRsTMSDo8rAZyJS5ZCu1Yu5p9cFancxaWtGZ9
CEh659Dc4R8yaZBFK/lO+vtLPQyQbAQh4CPhPxk5K0UKDLYia4vGQYaGlEhtcolLZuycTTWFcYt4
TBSZiUyG4GgOqB05ScBNWASl24DUMvbfRMaHHzENhTQP6XgxP1T5q2TzjYmh30wb0UnWDSgENUtO
c2ZRYAyhezVxSYbvY1K+0Lts0JGinli03rAebfFUc2gRwEswfbdCbDEuZa8aj0waPChM+dnX2GN7
C1juJwZcV+U304WQa/y9L6ZnyPh9TtvDu6K4dlZ1PkSh5Jx9ggAIJdXjR12f68qcSrqoXBZvgn0x
MAXFpVGI/cXqRrvb8BPzWaKyCgkRJKzEy8VzI/z1SGtzsvoQMJz77+Kl0Z5il7NcYadRkcQtDW8I
7fTEv1GAGrzPc3o/7vIrn3CJkjUNf42eTJB4ry/Tjl7SBdGWo0hol+6or6vMQDIe2G+GpXKJOGQB
KXTfkO1x/GY6RYX36n5l60OCziSiqdoGv3Ou20o969nR+hfFhaOjZWROGGIDDcd6rvMKrnrNDYZb
VSphhjDcI+EqmfMalDksmwby3NhwaWFHvkza6rYNHfMAJIBrPXfBkOBa0oY4RztGc8+0CFiH45jQ
RhiXKfmxYlDJfg3s5gvR0SksdBbLDIECg49ITdgLlVM1V4bbLyoXVNt8Jscws6P9ROiIuG74vAMf
Pko8YyyY1D3D7ANIzAiQv634/kj2Iml/FRwgWdu1wMZeH2BVUMe3OkS0Q+nkD5cQieu46qPIfjTL
6h7j7zhbFdu8zevQa/R+2Uq4w+qIJZ1rtzsnCGLwwbkjnniEnpmdVafXkY0JrF6f0mX9D0yXZnpc
g2eVmQNKybpkxAKuVExmBluBp1z1JeoM03DHcZUTA8BPWSAuOKDvguPIi1V10mxMogEkCoE4Ufqv
lZaWyfs9h+YQQVYOfgmyhYgg54jBJoNK7zJAzC7NJ2on7mkARLTJPBhTvkMzTD0D9Qcrvp9+pmjQ
JRPdNnwS8o3VPPhlw7OYxVKbQUA1PzCY5g+qSCFgWgc2aRUonFmcGlU4F1QuiI8kduolO6K+ap/M
zU5yjGl7LG2LOBW2sENLDQHxKh4KKg/9ShECPOX1Ygl5SuPy5s1XP2BYq9UzMU6pspY+ceBnHGTR
NxdbH9OC5qTfcOyS+YB+GatTjsQB2Q7R/280X877Uc/5Q8meg6bKD+2Z23a6VjV2US/0ZTvYNsOP
/NqTu74nQREmCqXdY5Du0ZW5aBYIP6M1kbB68SC2JHj/WjyY5kLWYUv8GDtb6amYGPq1+RG+KPDM
sYp81e2uAGyxMCY13JwLzaAQPoO+JoXMIf9IE7eG5Xatndek2NuY1fLARY5N/DFQE8UFULTvLQui
4NIUvO8/ayQxHBPqDlpb0D9FvjoKcMwlyQ6HKSJSa3DwgEeEsnvDXTOfLSvlWOx437ru22joPcef
RjUyD2WywjuAfaHrb3yV9mxZF4vSjmYnE9rSkbrJ3xgTNleij07+ciLLU83HTqDj71SNtdhj9FsK
6Ep+jHTui2HQw4/RE3ks8XosBH03tFg4rwq+w3rxg52BnD7gJiNbMXvPjaivrWkQ4mL5+NK0pUKh
B2Y85o6RUftl4A5+JCoCXVfAc/pXH3n2R4dzd1lAJ9l0b4yIw4QtES3yprs32QZ1FQ8sCEdP2g5r
++L1rUfoARez2B/rCWnVPNPIINhFpQvLWsT7kgXHUWUyPmBkqibPSNb1EQwKs4vokToQ74HjAEM5
MDSQK2E1l3KMZ5570G1Y+yP7MqAI8YszPo2BlnATdBsA3mPBY8h/oxNZWsFE/p4oOOy7+2icUIHo
cFdY2CMyPU70hpE0aM8hmAx/Kl0ByKutI8n2rMdK9KPlAPQzMpve+LZGNCuMBw4meXb917JXDhZj
eYEFEWDqrqK3VjYoegO7f9TdHjl30P5Lo5jI8R1ZkaiLez+MP7qIFEk/qTwxOXQdXsQDHsIJiaBJ
wmn/Z/WLFRSPTclmTzsxQ89716YfM9IM3s5pHoG5oExa5h/DsHvR0o7Krr+/CaXGahkw7dEOQJqQ
sX5ZV6Brn8wfgCTencucOdS6krznkOfRbklLAZEnRmvJwjqicK29sr1rqB6Q8WZOKcxJ1cAg0RqJ
LIPEDDK1dgNt9T4G8ia6KjQruGTixOFmkvfGh/ZB5nGzl/ecpWSqnIxhkz9yn5eI+lGIcKTXKkkF
kh1vlDttF/LqbUNw5jpkf3RAEWaja4WVm3vX+50jfWAYgbmw/jHLxDsCnpK9Em7opajriyjfsIZQ
nEzCJWQD2vrauJTapyivrXgpkAIDQgtXBEWho7T5HuLv8gGKB41JoMPgUSVb/FYU79wmTMZfBlzu
QvsIYAf6FWr2gdJhMMP4CkTygI7EorOQCd9wUAT21eE9ZzsMaDG++cWWj4RgFkwcqPjcCHdNHPvw
JQOGf6Yi6nDSHSmi0eZCb2dsKx9Q651RwBwDhtOJyLorUdLN8smPytMOHTuPJZgq+nytyt/R/K04
BfCIbakSKBRIL7/HmcGArGE7AzJo3fQXiwivTO1DkiEX0uvVXGfFazRumN+0D7B3unAA0wKyUDzo
Sg3glYBSsfsD5CacswRTvRBkW+0uCFnSSzThDcUH4Mo/ckNd9BGZnJjY4E6soDIISEjmP4qs2X9C
RAJIr1W4CpHzKCBm8gEYLAiIlfWk2AMhtESfMmfw5VGjBM4ll1ZeAcfDroXjqiXDQ/bEP/EcUa/C
/biHb8OsC821DSw6B5bojhVIdWf+395m1advmhhmaqdN8ggNuujszuMtwUbH5rfJLhLwbXtUWlrt
YRBsAgnxOona59RduWcFGuPJNEA5iEapR7FGhJ6jodvp2as6BN84NbJH89E45JHOUZR2n6x0zE4M
u5VfaMdifKYh4hTsQB9vYuGqpcrhg7XSwTjwO0EYcJFYv2/cBYSoouTlR9/P/PrF2hheQik1HTYH
iP8qWr039DL50pJq+Ob+eoq8athxHprw+2YpEvxYwBH4O77XPOjpcA2Y4WFP3v06lG9AvKq+Q99v
NB9M+gjg55NDXfOlNDpgQCeRCPBaNd0KSg8yh/S7H0D0Fi8EqdjjP6tbpcJ6QAhS7pghI1xPtGlT
DO2LDzRdidvCooz3AkiwuZnjv4Qnchki4I8/1MdEWViKx4N2DPxA+nfKrJhOXshADIvvN8gQ0xbD
/pKmSPZMlQe6n1aBdTJKhC6QZ1iufvNwa2pzWixRLdn4h4KAp9EEKVQRW2utm6FWixU2LtpIRdV/
owtNSUWdTBLtYd+k15+YqMta+DDqzz4je4KmV48nknbTjKxduOX1W7irYGFteq2G66tY6bm1kIej
WW6CiEANHYZ3VSOIzhT1fySd13LjWJZFv4gR8OaVAAkS9E6k8gUhiRK89/j6XqiOmZiYyenKoijg
3mP2XtsiWqbLq3UTQ+oFZqudk0P3K/NZJqJjSMmCilLpJWs5pikDUckXltLiKxbsRowIDaY0CraF
CSRyl54E77M0u21bvNpbbJc3CTwhYt8S/2iM8N5o+JO3VlHljLgsnmilYwUXIrslyP5cRgvfRYCQ
jfcCqX/M5RG/y5EHFPsgT5zAMBIvWxHUS40hVuDttWYnRmdAFXZg7vPkZH6EiMBhGw0HDLCBtNV/
8+a5GJADoVwY1YeGpCFnpSzCqOzmE4QreojfqfYV+v9UkySlWzL334ar7fKOd2z8HDBCYqZcSzsV
3biM3JmPzkMR1suHgJKrwrxdSCZTcnKqwfZpbcPQhGEI7LgMQ22urMRkpzEti4OadprwAY8j+IV7
kXdP7skU5uXTo36/YHU0/yPebNirMQ/i/xP42cv8UJgWoChUQEcIHLd5A2yspoO54LoeD7lxkPiP
SdNfUlgS2NIOX4E+8BrykxYAKWLiAzz5NrZPNkaBb6Jl4N4WWB0oC5oJ7pJtcfUIBvHhwq9oMDws
EBNAKIIW++gRkyY5nTvLP4cvPFOygQ8BXhy79u5bHB7BNWUQugU0YThwIKPc9at/I7Xel+fvSv+s
zNetbM/hXOUR3b6Kdb3D6J16XACuipxYOPSBM62gjsF6Y6P5jytsqH/bmIuZM6sBZGjwqjLbkBxa
ncTDbT3wjvLnYyNBTcPtbclgjNWrdgLqGmRwbnHaN6uaEZSQ/AOgksObhdwq2f7iIY+cEfGDdA1y
A+9YrJDGCQtbDivb2/ktKXI/NAdhAcaAWL1mOFDxSWnP5EBAdwLGjl9gnl8KYg8GHKmZeqngw1GA
WeoCDQ4nsCbh3X+LSAINgDNwOH18ohiMsUrlYCLWAqcmkcsunwjRdnzE2bQJ1piWidHSjI1xKuk5
wKDovDeu/9v177b9LAGKUsgg1gNTYDodm+MNTwUYYckePmaZLNMgG/u1zJzZI+igfk5IEaBC25mV
jG72L1Xn/TdAMlWfC6mgPXFsgxqYfn/UP+aEKQvlca3QyBrf0r/ZQZud8nJOf0GhCKVhwe6VWY1/
qLfyF3gvDOXi1SSPXiIBl3OAsS6WQgQqrL5YVHAp0BKvpG+kNtJRxYPAuSVchEZfIjrBLtLMxgzJ
/BHWPGMRGptbxNB3BL68DC5gMeahji01f9wpKo4bm0rOpP2w1Dd/XK6iVSh/KU/1FyFZ8i9cV+Iu
REvCqULvzsRTv2MO5n8Zfnt102+wppTmudnn6hpdBaGunN6NT8y8VB9Zkd00BeQRRRy5zfQdIUai
WT6Bdyo6xOal8/9YayiUf9GOOEYUFhv9i5ua3h47FsZDKqowOLBVGVeVzNnL0sC86dr2hYIKaxHP
cWMykKbD47QjoCGikaFk15HUOsq95uDa0W48RW+t7pWvkDwbBPBLTl5r4D2M6UWY0C3gxChrESwc
YzUQ6CYCe/z5W4XNO9qEaN3siWzMGmEj+BD6oBdIT8AFWUcG0i6N70r1LNgRJAfNn6WLo/SVC6RT
Mm7g7YLV5G/E/hLfuv4zHD+kEbC8nf4o+5IyKH8HG8FgOTAL00niUN40VwCYI2Ngww+ZrDqrwqkV
hnVHcpHtTQMfjL3PbqRd1j8TaSO9tI2nOomxL2+c5/4J4s43Kt/IhnRCTMP8+PzwP/KN8a0qLvoP
yuCl8ajGGbbOFBcdBYU3F8J6rqNYFC5ppgWXXJKXnULHGFxEfvQw+gccLSPnSYW+t1K+2R0AttL/
xD+DREiGt8MV93O54ijHC36IeR1RKuDEGV1sOinftn7H+gQ4ZBznvvhPhepXb9QbWmXO4w2PBepA
AKwZNmAfWPSNJ5XUn3cu/nAltyr7F6aW0UnYBdlHMMxFKz8BnqqAi5+inC/8SjCsA3udjgO33nbh
bQ3c6JhRjwubHwExTf/d9Ft+KZeYzWBvBQP9Q4SUeCsI7OkTeYdSSJo+A4BLcN92aXYQH9EGfvWM
7Qpne6HGGhc7hXSsF/uE0/nw31KNh5l6quS5mEOzcNXwUBmp06q7gS0s2CYSs18DDiwHi2Tnr/UP
HOyoGyzh2lvICmlt/A/iC1L5xOyFZkA78v/BeElc0B2xFg3uYKU+jGmgswEsF7phXGU6xiZnTokz
ThmwXfY6CvuT8QfSMoedNu1pBeiMiXKJHuSWbnQG7ExIWSEayUs7snwbmPRQtvYOPbdfUO24XcQM
DqSDxzO3gnLuvxImhX34SRcBnqVjCTVeyxrP782THh1grp4nyPvK4R5RE4PrE+595+i/c147A2mJ
bD0+OBPHHumh/7vA+pLqF60+1hre3HPsXQRERv+Q1qOwZl9KR2AgKT12VMDMRrkdmRVuaEjocBEe
+Wzo6Ih18FM0g0fWXEbZuALbSXR1ADx2onocDRdzY6ygZmX20ZC/h0plmylP4OD6Wz6l4RaYL2E9
xh0VJp6BecV67pd/8hnLGXNxqHcZ6QUc0AxJRRJw6R7V5gRpuN8QWAQgRY/XcAsl2HO3ql5xlKP4
ravdDc5Bd/K1AwnyKQYJ48g7VgP/pdNDmHwV/2tpQmGfxU4NRzM8cqKOV4Yf854XfdniXBn2yAb5
AJxZqvYVBEWSK5bcpyyx+je2Yx2Vzid6CKYG8RMxDuEna0E8UuYsPnnR2mzj5z/E7qXfbLkBYSAk
utO8SNUuT1/jiMY7upPYq6QvvG68ZdwZLXp7pOALWuBl027iaQtSEyrzbRT2Hl9et8KMoDPHxLjE
BflaVP88xAx1fBEKp8D3NrhoZBlhX/gIiIIhDxLXyz20rg78Kc5IlyYi/w5t7kjt6k97FJ/QLvzl
7DBPrighmFvjWfO4fdqzghKEeV9y4DfKawqNyqRfWmwU7Y6AieELqBaOPH6b6EPbDagOhcO0/8D1
J/bOwO73E8kNI3D6Pvvx2W9B+aM6DtecMjWknqi7zy6H0QGryBSjnj130W82+525Dv0tA1j6eP6b
D8i0OmR1YRWMNrd/4QlIWb0DP4lqWT2TzYjEI3nMdl02NNgw8wVCOczbiLSWqDAZ5ABpFNccMw6P
bVg/AQL1O23Dc5ZY5rneEa47aDx7ye88NBDXaneBU4kOvd/QFiPXrKGMXtsnHU0RfwB77FtpuUG3
rNo1WhfcyTozu+hSF3T4AkmLVLjAwtfeBYVeh1fphJVgiSe2SVaI8t2e7uKNxI/v7rPilWIq5zMY
yFq7/Z67Q0LcXnT6LsNMYlvHJ2f6zHeMmRtQDvx2B46gm8wGGp2MEN0BvXIqeAamHqitb4TQgcvn
5utlpoOJlUgfRBOOEDh5ekDQiYA9Y+KzAoe3afjX/fP4Dy/ePIMcKBO7KZYiLHGpjGoSzveINLFI
Uwrz4q8jCPYFaWGkMHF1spHAdfvmvdODjdy7xuqBNIfTk3vXT+95hH2VItFNp/17kbCWpX3kh0Ly
wm6rdftNSf1J3D0idwtzsMr0FccRwtP+E+XLJO+w0ZbD2wTvc4xv8DXV+IgkHyUfr2NxiNcl854v
5i1iezLjHTKeEmaTgb6AdIiNzRWcMwbhvC/XHua08sZ6DDVvgircUUB/PxBjcIntIkckaLh4tEjk
K5wTpbOIz0b/0dOm6e0/Qkgpj7wjXT4aH22Fjy3Ozyq0igPlkeeLFDB3k/eJYXulo5PhBTOQ9rsL
Y2fUWzY5iy2nAp+/ftKNmh58DmRpO57GGNU4Xzn/xsRhirbw/3iOY/FBbmr65pbMaW6Psu5kg6On
5EptRoe3GGssErxqRo9L0gkvDy4uNpDzvoEDSNbOzN9QnkOWHZtLiqhSxVryy5+32WHAKWZaBAQX
8zElf6q30D+Yc9YLTR/dGkrdNZIEJrMi/xSiNdapP8gBDoK+rpnMk4LLkmkJ6JvpAGcpeJC8eyfh
u/zm4/Tf6uKPA40GFokeq18aQdt4wfQdLrrbISYCQbYUsk1n/uqMim3GDltMGITJ6D/jKtpPJNhD
WIW+LxHZx8mI1UGVXeFeOVPvINmWqeaHQ/AAvS1vO4r5O4+qpJxy79Pg1zV6d07ZOHLV3q3ZGHDm
TMUVm3Ymg1PsL5ToC20lI3WJKWwtc18rBxXdNdzknLQrL75wyQCFKYLfkQczs+Ibr3kBNetvmLdz
+ZVmUWP2hsbdf8mLI2C+2QWPRjP+maORYQnj7Um/NYakdAID6a+/882JlTU/ZCg4bD43tRVSGzR5
IwahJZETOJEe/Bwle/5P3lf2r8iNEXMJOx0pAHApFj6EKQoWgaa5m0PYIycXsH6Pj1WcaEbq6HPq
NwgdOSt2BQLJ6hkvdjFuUUI5OfGrmEVJ/5sU+3ngjoyPw135ymg/FwOmcey3ygK+x4YO8TMTDwny
PJi8THN52P3UUfR/83g78+/6l1hca+NS1sd8lgJ1K/kvQfKwZoQr7lW0rN9dsc8e5HeJjJ7abwmn
ZPyRgwNgl2rVQDIZmnRfTf2ghmJkGL9EtgEwlfGVzT/UqqdOIuTQ4XUe2HrWEI203PWkrSrPTk+j
Wgt9u1R/fHqVfrQkhzl3TTIB4ctrj0flj/8EsWSouy6yCa3ioYCSOEV7uLMNumMaMboknFy69DZg
BSdkN0Qm1Ay3WCTgGw5hoNvJQahuRHt5yqnHBLVe5Hs5hkzKyEojKvDbHD4h5pJkqJw4tfhbmjxd
qhoSNN2FSeDh5O4PcXovAJ8Sl6QWyEagSxgoo/YaChWc2++SdZIw/I3ZK4RSCu6Br3HcdxWbNKAk
1MTBZIlQEwxb0P8AB0FXUJQVcCG2N/j1x8oBWAuaxXKZDwl4M4EolW6ORKyza3P7jCaoD8tMW46U
TKgH+EF4MVjPEvHEQ6+v0OY2w7aEyB06JYb70o45CnrbMEmCOwoBa/aj/PtmMswByQXaXXppG7Ih
J5CE6HkXDztVGIOYC0DpFGF+RyraUgkc1Z0JS18/BaoAc1WjfxyvnG76RGmDKPGP94FuZJ0cCnGf
F65P6NmuoN8q3Hz6mWHawSdtZLvtIC38d79hegkuuXaoK/7t/q0raFVgwxxF+Umbp2NL9+b7iRAS
8ItEmMk3f/id2MC/YQxEyhE2COCBpt90v1Nwo5wimSyqHnMecuSiGQjKf4NyzOQbo28TJy+n1gmC
QASHGwun5mKYSJVt3x7Lws3iVUglvZnXOht6ePZH9UaEk4+oAEaIsTc/PMLuY5tvuDVtrhxvsctU
W9Ec0KCZDEoJVREanYcmfHPGYkqohTv3grRDP4xFkHN1TkNUjxQEBOclB64Gb3ZicIdQXvPG0jH8
zlnbS3PCGWyLb7RVAHLAfcgkf4hEO1htfcbS320zWNVoE5dQQJknsfLASsPQ6xWsLgHhA0v4s5ax
yvMnV1B0SLNX85uPv3HpFiwamByjQX8iJgDtCDdW69bss3QkrBj9udZwOEBCaudv8ZCsxmdiAA38
lA34T7sc8ZVx6aRdO12B/e4kZdtUD7xN1LgMbmKneczKdLrFGq/wJ36WwmfbPMcSZVZNrWBcoHxI
sQrob/70ylF4hjdhF09MoLRNMd5BKWR4hw8B+2F/evNXxxgTqVBIohpZgtKnN4Nj3hfwsejZeu77
7ldongzWJkRKwW/8k6OtplWVv8hcI7+NYxXbxu9M9l9T7XOWyuEPhnoWMfgCmcpXX4A/W5fVnjo5
+Ao3fLHY4RykJUi/enxGBNLw3KjL3MRM44zGpkR+xQxIYzPvFvzyxsYqjNcCEdUywcDmxji1dqPx
nzWjBtUwD0HbcG2ezfaTjamhH/B9atO3El/4KSKy7Gb2HHDB7qpme8THBhoxeK85obu4YqyRRMgv
Lk5dBwJoZQ/sCDXjDkTOa83jjVrVusNHxIGa/QQPiqUbdhmyafiI/+hSpcKu862W3NmrCmeG0jWM
Veh8ZgTuwA6wGEbrP+qPfNyovPH6ulWw8B49nHug4f8BWaOFJIMWcwQbEIYyO3ZVDJizdMPPJiw+
+WcR5XN9Fpm9MKzIO2ZMd0BUET8F6b+7iiueVIXwPqeVNxWTiWT+6hgCo9urfLZw7rTYP/fcGAWW
VkbTyqoTTnzlcfNkkxZobCjui1JnvzC3+hNing16jKbdw9XWSRY8EiG2cPRxGRxnNjhn94IYqaMX
UbjyKO9A95e7ouc3bpfyhtNm2KqPkjlWQnzJQyN5JPlHW1w+maHQoDCrrR5qv8UB7mD2wlTNeZSu
rcaZmKaH6w6Tph3eMoSC2eR0iCKhyjLbREjHSAGcPaEOBzH+ZaHX75qKWxA5HnWycErIe0m+eIAQ
v80CY5aqv8144P1qpC0rTn4VrF1KimqveabNs4t3ApuY9JCrJ+qBKpwlJsAXTuNw1giMY9PAhqPV
GSZ+FrLT3sWv/qTwl6BGWndHqTqUREasqDalrfaD4uBI8gMCFGx800dgMuTwbq1i1dOO2X8kAwKB
g7fyTgNeQMjBcAbbF/bndnEKuj1STu+Hg35RPhjyVSknn5sPpG85yUALGKwqYRO+ednp7wjRuqWn
VqG0wMw7c4cbTEYKmzTA7PXWg4RIaceerUSEQqQHatPYdGjC1GgrpBYfl5qezQvNawppdAuRlOQL
SMYQJBSiLzeI5gwBAMBlnoAzzKC1oUnMDqPITHl6g/Fs5qCN1PxH7EX/TvQz+wRqI6ZtNX/b0syv
zAwXPHMBOTz9Ae8FvQBj6NJCXRNcWxjc3OkBnE6qQ45Igm1Y/c46BJuiTeBU4OJlEWo4JbWDy56S
V/RPLr54/LjH6bIMEXWcrSjD0n93q86wxAnBOzqGA/IpXmppWFOjGq/8TpkaZE5D80b+IzGNSL5u
2o9QbyLGh6Hd6cjfz2W7MUUX21HJsp1amQE4kDY7qve6dJ/Umd2S0ifQMpxz1rPj2Web6dtCuwRc
rhI3Ygf9wxjWsEn5xrOZVbqB5AaXrJPwSW4pVIdVVX+3ptvbvHaoBw2+MtPS8zNt0MRj8MoYIl3a
bukRnsxzYuCWFu1xeDbFbpYuJavuUlyhk3jad/EBJSpvDm26BsPatYCLUb/PAYfJl/gvqZjhLr13
iacJTuIATAdmCbKj6VqMm7QibfKtO/mewkk9Cowi9fWAOq/isVsJLASx8JRwRVcNeZYJLRNRfjOj
r6V5MzbhtJ7GVf4zEK+osk3m8rBQQeGmWaRIvmwsaza7e1TWJhIrcn8JmkKjDGSo+siFo/rHjobS
K0CRdqvNpfknDwggEfVQv+FNnMe7SILzFYP6QZ0bekQBnQhtBGatJc6qo1UJxJFf+Lgi5DH4RptK
WR/rDiAidhdQrSpygHBCzwMOnpeaUSQGVB4GhoJgZfQVFsuJU6hfRbplvlF28gc6FmqRS3ClIEOA
UYKUnxt9wP8++1MyMBl/XePgUPKwCnDEzEf/LiR5mksoWbPdovDP+bCsowFnvqZoeelmxM+uASjE
Bg4mOi614AZrrYnsJDwScEsQLpuUpOM+Vq1RsHX1yMUjJl845hHIcEN3l4CSJbAf/hm818LhvhW+
+0udIs3BkzHPwvhW0vxAwaH/Md9irAVCmEsdvUQzrKh5wsay6RJG4EnIJ5bJw0y/Y7xa4LYG3mP2
WbOcBf5oMaC328zXI+x1ddP4Ll9VB1mC6S4sTht5DwoTMATELQVYDHndnyOEZIs/YGkIjZTEkn7p
AgqrW4eLMQGuHhIet77onyjhFGGTTysWpfx6BRE10gero7JibQkbw+E3T6JixjILhgSrYYcdtdpt
acu5mkLu6cmRqo+sP4aVJb6I7GIv2rzRxEKiR8/eCRaieRbCsrqqepYwhk1KdMqG5oUTxNBe/oQI
+gTM04wgptOAQXjqf2RQv3rtJIsfnq9gwSXeo5xjPDgxxpnkoyZ+UW8a4pcSnErMBsZ9AnXBRFmW
mEoN8IQljApoMuOUu3u6zjSz4DfPGfmp/6IIiMDBADfQKZxWKd4G3jXfn4tAwnxlHT0XHm7uI7be
Rfn4o0UKb6Ci55tHFl86PSiNpB+xz6OZrCQQW4wKEhmhbMfBTvxBr9w9WMLJjy6Q/83f1g/cD8V1
iN45baMGKboceAWpCsfLHHtOiPmJlObU3xeTyz8HLEwcL018DstNmF3i8LPPN1MY2hVIDNX7iEiV
Gnc97zzjYM/m2W7xiVLlIcaSqJphya0Q35ja2QSmhq6CJ1TUbplKsgTaN3w4oOeMfRHvsHXpxRfy
slJ30ghVTHJPY34hLbrGU1ljQhvdePFpsnkW/T+V4ZVGltc/IAnDH1xrpkZVd0rYviTs+gMUlb76
qOEJ5AOSGQYM8zjRIHkmtr1s3oYz9GNgRINSBU9Pv3BjO3VqARjMXA46FGXlftxlTniCwxMCJEhc
/+2f8etgxp138iXn0BMRSeI0wNBWPTrnNW8r1Ui5FmZ1GeviYhv5W7KSmtl1zK6IxUGKj8oBf0MR
fht7jrBnB9mIunQe5FTHkLPizA+HBEGCf3FX+xPcvY3e2pgvGannFvY/5uJgNPg3DcmqiNHdMVrA
MW4Ibk54NrOJOW0gnrfhRHKsC2YuJbukHRnG9YkqDEv6o4azPdPUH8HmP9n2xF/WQhGnHt8XmTPJ
bve3COeoU336Rzg44juNnbQFoOALzRCACEai9Xf9VIgmYAK1B0E9/ac2Jq0M4Y3F5u7s7bCfL+xy
x+id0IwKroTF3SAjlcZjQKu3Hbd+vSUfV0dTS/HPeGtRwHuu7AVMO6c6TF809dEuTS8Gm6VyHQMy
HuaEvuZBQkd0GQLXJUom34+omC0GcUh7G+2z9/eSB1MZEzeLhyZ0SybmnGl/Oc83qcVbOrV8vcC2
S2qylX1Qt/I+/zdML7/xaMaHXruwR/3j51XMU39LLsgizCuoFgRkkrdVxJ95DLZOZt7CFxmRAPu0
EAP0HFBuXNk5BBc6VTpAFu2MFlsb+yzvwQLbLK0Z7zNhBD44HH65tYtkX3brPX2IV22L+Z3g0fJL
JBqEsYJMllv8hdXoUqKA9iC1TbcGRw7JZiuJTf1px118Ludtv/glBxtSJ3UXlO2gO0wQZ+UbwJaT
1sRW3Z+58pT0zsuaIwbdMCQxjI2ouNWlFn5IeAPnQ1qiRPil9mRfhtW92XCtp8VWnXCSU51fmWG2
924iRYNmDagG+pd+wyr77qlvpXNRw8XIWDydY+w/Dsmobvyefyl09bVfXdo3+G0sWb90TFioh1Vk
kOGNn9Lh3OTm32m2yVZT+6mJzK7XcwlSWlX5V971S1Gv0zva2t7cModdM9w2jtnCCeWtfsaKaRS4
UFAg+cq3hglim5fbHqwMIYspc2Pu6GfEd6g6vCKcSsq3tOOImtGNGpcjmd8t4gLJuEqI640fKZn1
QEtIBJ5MgFy2/PR+qLKVH0Hf4O4AhRQfFteUEVSN6OfI8Yu4xwo+fJap/qrtkZXCKtigekHM2BNi
sVbuNDn7DHeXabO9YRbP7LfXnOygv+EhLQLG3Cx8wjVTDrhV/QKH+sxORPEqAaudc3dUf00SJtN7
b2HHL089icFWhChIO06sOR6OWTLQ7QvjJ9wIqVu9a2Jw7RxdmHwNgzX0BqU55uIXm4Sq/5Q85rks
xLCg2rNonJ5eWAoKCkQXESgE2bSw4/WN3j1am/SWcf2pf8SdW7bup5CsG2qt8ipoh5zV1pIJlzJ9
dFeTbKo131Jx8JnaWPHdMJY0GwHzjFl3Jm2QBGYjDDMrLDG4XzK3NVzucqV1fYgjfHgLkrMDNybh
cys7TbCD/KYI+yLZ1h4jOjbh22akI13yqC9TxONAySDRMbSGy7dahJaHaFRRvmmW6hsLcEZHmJN5
qsHAnggAin+YGcSf2VF5jdVBD8GtucWxFZ85UrOpT5YRbnb0yCu5+M2m2clGVqm4qjG3JgEIi8fD
+BY7JA09sUq2jsZsfGDkxnnfoXlUtgDaqUVPBjl62wQc6VdI1ROIH2awQ0yBGo2vYl3eh/7EP8Il
qm2Tg1e4Y3qR8pc5unWwzxJUmZvqnxvMwm1lOwdWZXb4h4BEuFZ2ZxNYsCMjGd/sUu1vLMcHXJEn
6ftWKg8luYNomTGCKwUn0paIl+DN470QbYa4jOoF75UqrwzzN2UHaXL81jMKcqi/3NAsguJjeGID
FPbHiOEeQxsOcY1Odc/kgncDmMqclc2uqER7YMlb/ia04R4wUqC92Q5Nm3DlE3vWBSESc9bpnLHL
wuwdnbnDmfeZd+J7jGtok0MhMtjOpz2bdGR004GusVD4REhs2B8f8uC7IbAkHGyDuRLH1Th+jN4a
ibey+NJSqztyIK0Jd33MRcbiDz19oVuR+slgNtDpAFeV1ZYrk0oJiDW1GzpS7kZz8RHSHEkrfoik
v6bTkwKbtV2kPtnkBBusdN4O8aKlSs5UngdUYzoShU0iORFucyoC4Tjm4Fz4WZkktPN0GoW/QPdl
ga5dUI0F/zhs+AWb54roGe7+ovsEdG+eb5vk4pYaeW17PiTOGnXFERW/iGJQ43MPmAXXSgvW7Bcp
GvNoVDq9vyO1HcxxuRVKZk0kjCKmw7lhIgeO0z23T+VKTyl3Ga2H7PjAoitza2PiyLJD77PxNxAS
KGP4L6YhRLqcI2aHtghOIF9cAuPcI/hhIJ9TA6RufYdOkxMO0tuTSfPm1sVJ9m6F/or0ekU6SDTz
6J6C8qf2j0U+1xlzyOlf7HV2g4kyLi8q7zeLbbWUmZIe235XDreQlhpG9UoiFjTumKvJ7hRcJv/U
8grQ7yPzTH8iaiQxRRoJV61zMVDxk4jknJHvSSWU/eO3CadA5qlhlgtIMsbnhUQtyC2fUwbFv3hm
IZjoWw07a9e7ZTnDsKAnV1gzaRVNtk7pKQUIrerzt91VXwZTL/TCfE9MSobFh1ZsCpmojXBDJGfI
1YePCF4eTExqGw2f4O9ibl0w8mF4YkxePtX2wCgSOgpKFoljrnKr4mpqx6b50Fiwhe1W4vZdWFH6
XT1y+ZsL6hoqzoQKVgEPsKWi8hAh1uaPLh7M/I+tL5XsR1MCzO6pPZuEixs1Fm1s+yQer+n2WGtN
kkTMP1MB9860AAuz8C8P9pRSAF9o8Sd8DRgIl9mxW5zb1BLBUdmweRkOEmDeY1hHDlPg2JT2SfjL
+oMhYbQRcpLjFt+ajvU2om9RLEmYq17BJwvpI4QB070yDkmt2VJDogP5Eg95eh/gvpIfxH4uWayQ
deIoRPkxbDVmocHO93eoQinlMYCprqCc4u4Mvx/0ejBcIpZA5vRi399YQb4av4XcxlaBq6I4wJVl
GxXdI+SOhD/wYVbFPS4tJJMH+F5svrPomOaEP6HwgF7Nbb/pURcMy5o4PuQSqDMvc935NsczWh4q
/q7cjqZN/x2A9c353axN5jkujXmkb70jW2VvRfK7cY+/AUx/LmBXY+nIQF8xyFR0CylDKkGGfuB+
VLkPKwbqr5CxGIsEdtnaI4sc5Qp84ZanDgcujK4wX8UbLKzxY45d9j+hiI4me199SZgKVNSUh3fV
QqVmQCtvtN7F+NR3m747hOrZB3SQqmc5c7MO4NmPRJfSINFoyDKFX5+yBkBDR/1zkCYn3E37erCZ
MKpQwtdFs8IrN72A3aCMZ2Rxyhn6/mhOYOFi+FyUN+8ezJw4qzRPhrQ3Fu5E34aExa2TR/HBDAdb
cwVOljTX8BkH15pzA+PVZj6NHVCs3rPiyIbTO917haUfP8bR9Ij6sqrKPhXlJU3tTjz7cB9mUD5f
e1rfcIcxvnPTD6SL3uR2NGhMkpq7H3yyACwsKnhOVcbtqBkwkC0XJzCY5nArIjalFrQdSTlki41W
smY7ZtHHLAbYvyPvVACnT52EWM7sSIjGwPu4QgEId1IGSIE96wL+q9sjCdCRYz96GrfbhEMIiFi8
WwwfnKg00PVuoH/D3qYml4mTHNHqsvsWczu8GIfJfMv72ukfprHuf+PVAjkmyDQWoy+2SoK0gZQC
YEWwXqB6cRQQqUqEiS+9dCqfXVtCv1jWl0AE3dvOX9iVnGYZ3RFA0RHzkSXWl3BTrIOfReWIGbDn
de9fmmIJG1JcN9/ZrSDNHAHAmku/XCkXJeRXyTj2nDOwuWNmA+5pT09myrF1+q5Sq22uE5FlRDKt
oWMQZ1BaKE3xO7QOYGt0BQJJzIBLl0zXPfnSf2lgNBwlcozFT8BUsHnKyrZUnvGvzy7tn7oD7ovn
ZSUyuWT0dEvx7+KwUh7SeB9lB3eaPXKXgdRG0Ql29JGRFGQ6Jeyr1Ux20G2pt6X6e5w2EzlwU/Vq
Xugl5PDfjGXIlbUiuFg/sx+AZ746z6GoeqisUOAy9GNrpy4RIQK9lNfyHvjeLf/l6axlJ3j1v223
QS3C/90J1LxbX2PAybbMD+muNzpBclT7HAG0nuk2Mli4tAeJ6Bn6L5KU0d+WHwJPNsXkeFJYcBnz
OYpr0dg2Kc3CTRYge38rzDIHco2jHr06ORDL35DFPGZxb10yNsQK49mK7ErcKmD/SMiwgGJV7B6O
nQjWZK2yeGB7G1mj91bFr0TEUb1C596iY5OdBhFSvKvE7+AWNsygMAZy+NrGrVzjFeZ27E8/vBIH
8qTw5EYnINbTBo4EIB6cxrMBE9RLwivsIKRTABDs5bvJZ0AHrLnKgkHB1+SBCdFJDOixmnCsrLME
IUhBLNMy+Wm8ZeOtEb+rATa4o9q+InNbTcfCRDxiGcx7EmeQbpG1M4nSobMDAobO+YWDS+9xq5GB
QK8TXcr+DchKcE1WlXbW3NJfLfxRPrUtgGqcvwmSozlvi2PwaSJ7bNblFYlujgAB2MPqFNzoIHUi
VW2ftF+nAShvq7vslkSn4TvkmlWOQ/bKh2XHrgYIobKvtl7+20sXD50sSTf1mhg66C4gdpu97rnJ
NuV30XF3MthE07ybsCHIdt5fu3Cl5Y6Hufe9C49s6S3x0Ui0huqeQ3BmHD2Dfahu8RYio/d2ZK0o
H2l9b+8Vama0Qrb2HT1KclT49PninIO7m76Ej4pHwxe4smL/BAc5CPZG4OagReQd6OfUXy8UZr2f
Kb/TGoJmDatyfGTQ6Asf88UWMwpWlk1bok0jiHEOwEZaVDUOO2+WvvFRQ/UlYfaBZdX+n0fFXL1j
nb4OsPhjPUXTiJpWm36M5K740DlqPEPrJCF24inZRucgSmHWVGjn9Baa6A/wKuFVlV2yQ0n2xFU3
LzdJIEqtiC0HhV7FvkA51Tb+EUYP+p/5J2prP3AqRsn9tqP8mkZaJ5hG6xrxr459PesQm/8k6l2c
nEW/EZ4MURgFYuEqldMEDRXZEKkGiJq12J1F7wMTFGL1yIvDTs6SjARuX6RJg+qafXo86wCU9KsY
2j1vsxb8cpY2WC5oEVC/EBpPMte1Es6d+tOuaI9/1Fdyh6DiKu2pd5BvEjgIPvVD5ghRyAGjhXTk
lx9tjRFT+htCgY62jZ3DfJu0NFic7TU5VkySJSJPeldneFTkj1CFvrwjMpkRIuTcgYqZmilWf4U7
ssK5Hq1u5Y5qgWnSHKlc2lNxYc1r0H1hVQGOrpwC2ldWDmnuxssGdQzi0X4zN0jv2DjyKb4MVCv8
iWYxZwdnF2UnckNDS9vQJh04SQtHztbKdYa9kdHCUsCqz/GCMg+VSodZYPVFKHpKNLpFWKOVA/Gy
lG4n3XOGjjlOjX2vOyKx8sc4WLHfHdzFh4gKZEt4GGlJcOqYreGCY6RUnMS/qthpmKuph4nPFFBg
DaR+kYnOxMvQpyWnavQNQDJaAAZg3XtGAOrZiGc7TidpXfoPPGiSt477M4son9w9hWElkMLWdAKR
7+x/HJ3FkuPYFkW/SBFimNoCMzvBE0UliZn19b3Us456L6oybeneA3uvveGxKdnpPinyC5QKiQ7j
xiWe7NWViNuxcsQyIxrf0/7ldNz0KxS7GX3KU07PLAt6hVRL2xjOy+pa/CFMp0ee3nKIP/29obmm
hUj6HI2EdzIi3yoS5PfvhGCPGcGUo0V3PjZWTahvWDUVGY769BUMqARwv59UrE9rqAk5kiz+T5Ca
adsyUgvZOTEKAVtYE+jD/tLtrzxJ2rUQf/sTQ9oi9AyGPeKSgiRrlExLSCy7f+bHxBkjaERzwDTB
WtOTUNKqb8WDcBjKaIuty0psrow60Dfk6oPQ36jdLMN3UJFvk60Fj1B0MACx3sbx1Lh4Ztl4mbYp
POCmxf5fR2Y5JgMrviS0fuZnw8KnWy7ix0DdixQ5ehPQBlLeFt3CMyWl0zPRjz5V9iWMzDBuM3gt
8CpZuke4aLxjD9ZtWIAI5i8Sryl8xOBBQALWr9nfNOKXhDVVhO4Z2cFXtZnYzTCbJ/0CJh4LZt94
0Bv742G+DPNn2d8l4Re3JELVmkBIxt7J2W822pNZNKY7Wmncwgj7k+jRpMekPcGQk1k0MVUN50uI
I8Fr5z2kspSIa6Ksjs3RF/movjLlVGgXi1XxYmC6yMqpCTZi9yn3jmQ8/MItYRtrJlMBJqdPBUkM
1zGr3RBtIEkcAk4EG7IXElWWmTZ4txvxaj4FbNz/qPFX2/7N/Q/gMrIPvmQqxYA3pwc+1LInQYe0
j4LfUfgIhb0KPw/WJxcgfCVCb/mC3AhNLHND9VmHaBgYehHlqjbfVYdtmvRe4oCjE6D6+svqMNqz
o6MnX8OWi1KQAetI7/hJiATRIbq0XyMNvVScezQB8b9lA9ZuKnJ43mREvh+VBHsUHY+xQo4uhW/s
+WTxX6QTowLOVnfyI1rLSPO0cSNvounGBMHgfOy6S+PjRnwyYUVrASljR34NkMIIvjw1AhN3E7tw
4bbCN1+vQIkePmGPWt2VbaEfXdm9zcp7ZG90Cc7gRsPvKiXfwidEnfGSnXq0KVTqPqMEELbA3b0G
1NZLGWBc/E7BkePXqWHu+PviK5boxzQbu6+C1ClUTuBd2MzS2PFU0tfELCKOspcvwgp9K/3k45UR
L04Dq+bc/ipIk1Ht0f9jCAAqmwGpXJwaegQKdvaeGNCYg6MnAkmLixqRjyDgIOeHpEMiKSBcs4fD
tXvy8xHXgkp3wuM+EW6zFvE1gZYPH+aOGlxl/MwSud+Y+MeWwYPdhbcoQB1EeMUQbCHnbceNjk4E
xqRtHTtGQqiPuA+/+ttMv7KWf2BO9asEV8BeN85tcRHNLa4Hn6Rftn1r8SnvSF1hfglkmZMn2Qn+
TrOe9Ho4+SReyz3+XvpOSmTi8xz6ZmLCAYqwen6vVa/chDgh2RvoO6XYKv2FJWLGc0azMl2lyGNa
y288rFUAfRwirYdgEJjPMqumcjp2DPEHJDk/IdolB/cygm8zhIjIuIyh4RA/SMmeMFYp2/CIsspi
6VnTX1WAk3mAkOhuKN5nxcFmlZyxS+LGQ5thPUq+XBxC6ejgvy9XB+ggVOwMOb3+EzUdGzUOG3Gj
W9jbWRyv18G2+vAbLxH35XuGS4OXfEvhMSKOmLbVHoHFatjPfMKsqwA1wMlC8iRzaAbrYk8J6xeO
vFNCFi83ZAQ4Jcbu3KAnO1CFMDhA1/tFaYZErrH/TP1oyrnbcXcC2JC2bAn526kB/3VUcDMNgbac
vyYF/b4hBP4S52+lD6yR/hfMT7oqtiJe7+DYxgD3Volwrg4Jn9rxEiB/ROBDMXrhyxEGuE7YuDfM
/egFKaN56My/hJ6OXfMeeKYTmshmSKbFKFdRfeAOOTbcgdYBF3Zz9RmU/ZTVOZrWUgWgB33lqSDd
KyJmiwgC8EUMZSYkGu7UU47sgNZFEqKZbcyuynp2/jcMm056q/CHAKAEQgtBybFg7XxUwUZG6e6K
0aEnC3tC1sFEXMt+AsbY8BSnyZ2vnfSDGAxgXboQy10Um8pTSi6IUoZux/WGOqmt1ohNqCz32lOZ
GaMxipiRnB8VvEsmWbpoHOKLRUw2wh504xx2UD8v5kO7JsU6InAlIoBnuJTLoVo71Xbe0R1NHAtg
2PINoHhApuir3QpXwjnHS+oCumctQ5V40Xl2QYosg8ZbJyIpswOD/S/MzzdpOSxuUGtIAq5sghOU
JdbOeo+Jmy1agrmLRx5fNW0XZh/Z75LnUtI6eeWbtctc2oKyZvNEXBfTyC2VO1HfJqURD0lEVPGy
Kjaxd5z/IqzadrUodZmDUXoM+rYprj4PwBeZ3RvMjejXRDas8yJX4WPMwP/kK3mTsIh6H1999RtX
pxRNYUifNlWggFDKLxDABIURYgb4VZKtA+O+dpR8JTq3qXyECKxEmAo5fhfV0fNHLbHy/5roMgvU
mmP+Zg1o9u2oWI+kDEnOcrOgRgV8+26cCAmCtMfnbj7KyRGONL6InvCuaR1Fhr9TGy5phL3ZjAeg
VBwZwbsBFJA/CqVHNZ5SonCGQ/tO2sg827AMj8yqFnE2wcwkoTB6MpxEuZUI0CUmlo5K9q/IUt7l
9DAimAAI5iFUDLsZH9EgeOBHzp21bdodXmC+r5qQwsDhSZI5lkxWrfBlVgHKqEn4Mnb6+F7newUn
hfQbVt88Zz2ce8e6Jpfsu6gwx5sIyHg4qZrKCSPk3YpAcJwwPIy7dHhx9XctS4pbDfdW/vPDZ57e
i+ilnHyXg7z90qC0COXdIHNrXX2kEhLLlSauW7DRq+xpnLLwrrHBI4hN28aoi7gwL5QTHM9QRxls
tL+zhs3sOsZ3gTXHZLdfMSMyPz417VnHVS5+8TqyXhkB+76kaU9abZq8fJQ/8MmELRaiO9LxMtrU
z0TzJMHDxlVC1zf/DfVNH7/GTyShxdIPMtdECmigMs56V+EaXSHunbjhAIPML1ohYjvZo6mKM33g
dfysaFAy5lM23UV3ZK6Fo/aq3HuU/fq+Y+SVwxN12vs8vXXUpxgj8mRB2VZ05No2l9epm1wj4g9x
3f2k7xJNNTHza50HEO4GCvadXt0U6RRpjwlP+cwo70ZH3ksosimzd7R0Yu6E8ZP4W77+wBGZLXau
TWorv6ae76J4U/N2Gjx56CKgtSQrB2BBfNBdcbUGFHumzYrUVyhsLOsXRwI028WXW+xSbckZ7KOD
at5xyFTbvltXzddcIzAEZ8scww7em8y2NgaZTeXG36smrG+3Mm6KckWNx3yo3zUBJqB1dOSLY4Qq
fi97/6E5YeFRELMUGwWU9eiRV8BGl5XTQFPGWIc2DJ7fIgOAJIyD5q9l4PEdrDPIRRjqGHGRJhOw
dkxIyW5vBpwoBBD9qmWmsUoYwUMPrK4ya93kVtQHmWsjdKQPkv3SZZ9nC5OHG2OgbKsIxrwaPXE5
G3+dUdCmfw2jVT5LppPWunhFDg8c2NiIj8hGJ41iAAuxssEaOBz7d92/RWy2ESyZzIZw6XtnJtiI
6NfkRyirkIUCRjBxy+3AYhp+34WdlHoJptgWLzVuwKvGI4RzQPg1A9I6H5PsqiQr1P8quJistrjb
dEdSP+Joa7CrGivkZhGxBA5UhuA5+pg1WgbPTkfIZMSRLTLUIDpYQBTpuwr9nzkPK0UM3EkhpTRm
yUdUz1NViV75UqmkagRQysat2L+dTG0v70wQb8ClRTsC6V2gIxKafbIbOZjZQ0S2YldcouZVZ4XP
WKw2doryFMjZQn7gMaXP34Xur2fYnqlEPPB2pjaZoWcygXnsy44caQrDUGKV+Kllk2P4TwXaPDpf
Qt2zJ1Bm+a9s0A4APayX5WxFdISrUc/tselgw+iQU7/a8BNmb37vPADv0iO/TOzTuTiZXs1e56X3
EikTF1ntMVmOtJVWH2trMxARVLpy/Uzv/UZk0q/Zo/xUGpbiQHOGowr+Eh4UvmkmykxwOA6Y7Ty5
l7hqJPikF4nJs+8knC0QWGKnYDW+FZjipmwYWDwSy3yLuz+jehel/UzqV8HL1XCkeLzYueQpI+lS
kOefI0dSsA5htePFXzflUUu9tL1UoD4M/RrI1JwWZQ1/AaOvsxrtAbSZEij4BQyFfHQ9f88oZ70W
uvMttXYMSn0GI8ReaBcZReqPqFM88CV+TrRBulMb7jCeKrT9VPZApCnMx/bZQjwj3dkegp8p/kJd
294D1CMwSm+x8TlEJ7kl8IpQPoDPvyUKhmBTv/cr2Xqr5X+ZwBwJOSSmdPFggrl/wajD9hYpdsBn
zlLIcqu1TMCmwMt3ICmSCfdANjtblZo8OXYFdfXeTrcUvzg/YU3SOiELj8BBfkjt0VA5p+12qrmS
MZVG5V+KBkf/mRNQQrptiItbOQGWiF83xspXP0LptARikep4LxQgXm8sXwsy43hO+s4JpBcJLQpr
9M7WDpPH+kxbfXDKnCfivFFgs6JHcDSt3vAkgXzclecQZmv8yF/sKtlSLt7Rav5Uyz0j36D4K2LW
r4xKhn+J0O8UV0JbI//J6yPMJ/mz585vSAYEQjaOe6FfXarvrvOAReMA7Vz4hluej+ouLdWrqUAO
YT2RXOmBePtZyVTsodcpIweX/ECIpLnxFUAH6900eo4s6QS20u9tt+18SmudAl7GYMSxukIUFn7D
FgXpNgvwSxHTxoH9J/AcDFRWqYSbWFjF1StS6E9zZCww15gNmr8dvRM5xSY7e1Yav4a1o9+T5Q2p
TqVqh4xWKyQyF1TsiEf+RiAv4NjuDTqhuXc5p7jDBEf1NxdTYIQhfMfqS2VeESAIQ3uLbnNGODuW
KqoVf/NNKbrcjeaxyA86kos1aWyPLLbH6HFpOLLi5CNsf0XOSTP60pa8BYquD7Exf4LuaBAMzc4p
Y9TQjV6uevrDctSfFjfdeOg4P8KAlATmh5dlH4UGldCeatoVOln3p2beje2+G9dTI6JSYHSZ1DBG
crsTeI5Idhl7N6S7mpGgVaBT4WXOlEPGXZT+qkazpfkYwTEaXt2Cx9kHPA65tdcUZthhYCv6Q2A8
q7Nu4hhuosN4q6ADhq++uTT9Ve0fjYzQkBEwkpmMbAXql5hyA2ACLelA1u3NYgPGIk4+EJzG2oUD
OYj3s3peTtUuPuUE6Bj/UlDkGu22fMlZyg7yCclqRh9Tt38lDbnP/hOtLCPIo4ZIY7ianyaNKDmT
GSV9WuzYl5g+8+OtzpxCTBGNBztd2EBepekoZ0iZyLFfFsrr6VBbD4OFmimgEMA3cstURrtbmYH4
TPIoGyDssgMB0MNIvuVnhNxCzt+T/O7T9nQLODOKufE8DedWLqw7XP3dqcQBwgprtHNjPGrzPjLe
A/oohjvySxyR0HwEWCt1j62HZQXuuPAZ2Cv616wEtHsweuAEJ63cVs0ziP7yfk8CoX+txM00vTR/
Z0ENCr1IvY4i9IpDyjaSoBfa9UVEvmsJtGmPlUKYpJzbOclBBUird84ztngcpiI2VDfstpZ6yGHL
pBVkdL4jRBE5nfIzVZ9iRKO70pNvUX+fyn9V8hMPF10/BcZpzA5Vuh3Z5yGOg/BsSh45B2Ny6OQd
Cr3mRkJAs5kGm5+xh6XM7Mt6NtUakp0xuwKZoX+ZfNTflC+fcy/gxqZrGfZRhqAFCLFscRYTdXLo
nlF20iky+BVGLoLuYKbbHstDTGf7UUSXgQE5DyrYzo6vGzH2ITkE7YdZbVpw1qoTkuL5HR1bAhJg
tbJuFC8KQUAhNpdtFf4rh2f2UL9pZSt23qQHIWWi+kX4UiOZOk93oKUpi0jy3X2vfC2L6J/uYvAP
vc3LHx8LVDB/OrNc4cjcqaWYM7xpAZYxbDyAR0Cj27I7xJeDTk/bGhLZQYcBbcZMEMl1LJzxZZBd
2N6n+1CdewIpucO7jxaVX6NwY/yh9Vcfg3SRhghSbIjRxS6zXRp8BB1OkfI3Vh5ldq9zL5QJZmFN
BN7R/9SIpMk3w+jmb13x2UHReralS2EMpy6gnpZtGRNQL6JK3UjJMfwS7zkT6Lt4F1AgMw5EkNDu
ZANx/sr6F6abPvOGD+RweuMJaDEPvrnLLlhTjIwJp4cY3xCPUr4Xm41+jhqHdYBxnYj+Yj9KT/BJ
zwYYjhQHeQ9LQcCjqbu+uUV4Dn5t4F0a98bfXHFzB16suyMz0Ef2A+YLXGGcc0Q9mdAaE63OxNgA
JeY3yEDxoyV8YdyHCBsQwjEo45xDlItXPbS17iD16Up6Ig5iV9cxlkOlkgvEOuOdRXspfvjnGERr
ygn1l4xkf/awG4VFPpsbxJFgRNzQphWXgmgMjFYdvvY0u38O4GDMjZZh6MBNkP8bOm2l6PtBWQ8t
UuXEnS5WdC6ADuMpBypqNKf5VhRnoTyVOFkEV9GQs0Le/GuMG3ri3VAuOVizsKB+ejKS8w3OfxOI
lI/U7SlHLobKiJx2onGfWLnDXjy0UHganwx0XIQq/hdPHu9oxKCr9F25BryAb4ANhBIeE9xIuDRP
Gnt0hBrMG/4y4wdqGj6okJja4k0z1hSbFjLDS5h5teS1mJnek/bMnAgt9XX4nunHEQcxhqG9bieH
Yl3EF31G0UPoswWiniI/h8S9roOHQ/ISjyIP0PTJXKtgfHftn3FygjAiocUncUhg/8j/4MntviEe
Ikay+uwxddde0L4XiNjq82QemxAZ1L0GlVenXoV2pqKoLuu/ZNHIZU85e4G4RnIAKT3ZRixqbn5N
tpCvqq7OJCSE5s0EX7o282kISKK/o7DG7UX51HTbETs3mRKLui0i+qpxE2NTZ79MALCrgft9RQlt
/6r6RNbNU1/+0sZlyUcEtITJ1R3aFzp8IhsrtFOcGZQF+sEAR/VXkrbMnax5Mopp7gEQhu+W9s46
zsq9RrEFfd/OHtg81p3A0ARlT2eg6B+RtZWahQCJwpaDh6Oq3qiHhc/xZmIbYHK2r77qYcfQGX0j
xgizpWlDteAxbmK8Od0XHNJ0TCOuSMS8J1Ys4pk0A98iXczVE1e1jmigAU/j0sJEaiYsIChFNBAl
eGrUWwe6yNqYqsN/IMvyj2wDq5pjlNWvM95ka1V8q/m/ujlN3SqctwnzQZ+PmKiltDuMJM3KxzG6
Jj/dIZEuiPYCkLUVARnPCvv7d3sUyKpj1fLJ2BdM3vhpjZe8tWs6gLw49P2RP+zQRojHJQNJ9jQo
ufFNhffHEK8/003zMtH0GvUV5Gi2r2Yyd5ckmfij5XcInT5fBRUotOGfdh6Z3WIufjbU2zHl6UXh
kmDqoTBBM53xgcIlSdDx7xDWd/U70CjGd3C0Z8GNMX+biHl3wztvdoBzVtxLki2PqL8cQQbLBeRG
QiCy0NzbFuG/kwyu8MlarX5ho0T5GAmXjKEg2auE7EQ3VP7JNqXr68CirI2DdDEXszkgIcIE8XqR
WBYS3Geg1CC7E189S08l2Q5o2Smtpfsk7RhIo7RTBDu6iRmhCVh2CUtacHg5Zj/jwCGLKLyjiG9t
4DzqCVD3fG+/I+sEg3SgPZTp8C/yqwQQ1FzH6R539Lt8trcCLlq7s7q1njtUHEAKxeJmYr9ZwZNN
rAufI7/DMDtM9pg3BFufhScpT0AaqNVQbQTDISZO90oY8vBPpUOFupZ4Xc5uf0tdoDLWFY6iJK/N
N4onZrApcdGV05kOiP8i/RkHrgI7q2CaF6ZGCipaiZOAwRIGesru/66YbnXr5cNA36/Xrk+YRPwk
woI6J/pjEIV4B0DcqT6n5+BlQVtRYKOxe0absBr+lY8cwnsNPYm/chAcfzf2H3F6mN5STgbr3sM4
/mbNFKmDLbBXWuQQ87JPMqAM4I2WcNWv5CPW62U3yqqHmJXAq5tHmMC/3hjWuTD3FnqViokzairs
LSxcTOkqyp8j74gG15i9K94Rwy7Yz8QLC4sFPsvONSZI+RYwlClPI+NpUBiwC+IHZQYHJuh1jU+b
I2e+wQXPPADwCKaambPBJYZcVF4Jo0MS0AhWhNuro9qC74gGm2cKA3+aOsV9gXS36PDctjyy7KIp
bv6mP3liXTbdxYl/c2UgtkVJReVU6TQr/ZoXbav8yPhe4C3V/WYq7LI/TgzHDeMw0SObr+bL+ml2
ifxo/AvWxoz8BuxTi6fqIX2NDK5V8ETAkiooY53tD3z4Z0ZHleISyFYcC4o4i2U/ZtHhGRUgjMOb
8j03jLwasK8sSU3PkP6aeVsO70q1zVMKBflHUJyRCVgkwvJd2kEk79roJZ2rSpzZbDGUaIlbzqoR
+dRZjq81tpQ07GgPKY/otzzmSB1DvCzcEqwo+4jUwy00CcwV2Efn/B9cQh1OImvsQv6XwOZX3jc7
fv9O3/G6oYqP2Y5lzX7OZ3ZrD6DDsgjuBpSz1165GeS13JN+tgBquiW9QU6Oi9bd+kUjwkyuhang
NATHMkgpd3egDGX6Ftj3mq0VP2O3TMpuUGyY3abGAXsmzCL+3eFdx7DKV+bAzGePDg3of87g1P+A
UUBhkSP568Ekkuk3EOLMHAUEyaktuJP27NIJEIwYy5FuB8rTJtaxQx4wYw1bcviAV6FD7LFFLBTm
7/bJpBAKJ2CGyfoEdMRrtM14o05kVWIqqT1gsGJ6bFDOYiBItuVBY0iNt+tBs4cQntjD9fyUN1xT
ObWiR23Df/YvQWDpsEpfOB/wXSOW4rLDFUi/xILkNH5G2Pcc6N23+WVCZ6bfg20s7JHuMrBGGo4o
hXIR+mq3TQKPdzmhuz0Hl57hDne6rZ6zdI2/xvptQX/YxicotaF/Y11tmEfrUuqMFj6mZcUr7FON
xEEi8Ki3juKJo48d1NFg3ojHb/zN4nOlH/Mr05kkvS1PJEVjbDfvmA42uAaty5vviNhV3nGVWHti
iiWoUgJyKapqN9wiBBb2nOVgo3JcRk407nlcDOauDgQ9lvC+l1E/cJj1F4R8eFFaAwG5rdLt458Z
Q+R4cNzd+mT9kenacUPZUb0ZrDN8mkhdxxtzn4bLs8EkfobMZRNHtMo/QCY21iXtF3Z4mbgxQ5qY
5/xDwAFi2FO2M0AP1/agvGDBzcUTGxvH3DQdF/CVdM9YUHWxxCWKscGkvOaF928g+qGQox9WMZLF
v8iLMHv5HK23Tv7ng/kaCOyGFpvVxF4pzw4CzFdDWWXEe/hIVci0b/gUCe6Z0Zrte4XtG77WOHl7
01SIivF32J8Hhha1Lq1kFPxx/CPJPfLxdRTiBUEUxr4+RichFuATAvIT+VlefoFpubdD7dFhNbdc
CNbGb7atiUp2I+gLMT43yEKcAmQ24/lUsK+wiayIme40zqsz8ocR6yYk6+wMYU7ZazBRElDTGU24
Lt2SxqspKAacqdn3hDmkbWD6hB+EOjTdflFHR0eQx7p+HkTE56mHAsfkaFLAySA7CNdN+M8gG6Nj
6bJnCRdd1PYjAy/iXzQIQSxaWx2Zt+qakS2hnjnDCuCwjxApr+Vh2/yqvMj29KFUqG82GtUZ5dzS
RRhUW8+soGk6ZbGTeJr4xRptVsl0cqTldbKjX8Ziqf2J2Jh1q1buq0c+vYQO55p/KDz1QnDIugNL
Afw/H7fdNnoI7KF+Sn4cljTA857Ttquu7bQl6sMDvLeMH6GBrPEtaLh9/s+pg9NwsnbWLVphGGIh
yttF1Gj9VNkRPEPIxLMbLUPZfQt7Yp8Xe4XxOJD4fp/om/QLIKymeDRKWetpf7wUbc8goH3Xwp+a
hZeJ+guKHXcZEw++ETrpkSnwojnCLUFgOysv6ROLDzEbGhTmxfyCgAM2nRq6Ajl22hE1jLhhXd9s
BgATELiuYoENg8alWkKpboUhvyU+MWkZ93FMwQ6FV5tbeNUMUTp2uJ9ztMeq77+Af08imkjK/6eW
tS7OOVV5BaUT8UCrF3U46GAArRDKrVvsZSafG9A0PKAS3fTJQCTEsJlAmXWkHssY8s3JH4xNLig2
uiyii1HkwL1jaNmzNf5Zkhk4baZiJ4wsjZVtC3e/Hbiq0dRmEDcTjcDC7g+CEgvZCpWw6KhgWKbx
oM5flrDVy3DNcBQTIPum/+9uApZY+G3beC+1oNd5B3vcn2BppKVBIMoewZL5fzVtwepe98gtNI/g
JgQkIam/22hfv0de5PSXvboIMRNlY4zIaWFdfoNV7GLmwBI2axac6osa3xiveI84slndzQSexW+A
iSJecsIfRg9R1YFhAFwsKeaaTOGJI81h9NXToDyq+q5ZaOK4a7KvYXUFtVCj+CncAPoCKCUh/maB
luc3UFSy9AzRDCsndWKj19LxgGsgD05cjQvXpsNAduJob7ULt20nGWA/yHzkKSGbt72Y8xeoCu4m
PLnDO3V99ylROPdv3D1Bd+IxbFF+T8ifFMw5ljex0KS11vRp3Qt/k848xv+rpgM2T/ahS5tSkJ0L
B4IDU95IKBZOYbirUbhm6RU7Vl7MINCPOqTM3s1MY+3zrXFTC9ql5dGVm31wjgOGpfQNkttxSKiY
jalbEeOVxND663i8opLruhPXPxxdKEpWvMepNpG/JywKy2GRCGiM6oS9GJ6Q2+jBC8bLwq9ouDBR
vPx/GTMDhiUrDF72J+6k2jFsHi1EXoFxjNWKu3fVUDFoXovjCmAsQPDlOEZ7Wpir+sVsErETfzD+
5KivEfnjQHev1pZwcZ5bkDLIlnCJXD9RPadvonsaT+VRplRihv3CexUfBLSgtnrAPQi08TLymHn4
0KhwoBviOY2PzFoG4b3M1zgSx6OyNoAIAJ6mzxvIuoJD1X3xE4jMroCIOdGPHN5CFrLGvmgpZREp
B9yVdnvj5+arLbaWLTPadGCoL8m3DiVTtIRpPfk9WfEoSwTP0rBXzMqRBaQnVWCb/1RBSIbLAEn0
PYDvlm0xGaMc+7Gyxay8iA2S53xEkt8AGqcbQoCHibx0UABvSQf1xk8+2JgSEAkkeE6M2nrocg5c
VGVp+abFIpJRNpIVzg5CWiJAQAALPzXbjikDo7A2b2A0wDhQnYmeWZF+zK6IWLMCbd81YoYNHxGI
ESjohQKCDBaWVB/+wOMw2JFhDPjiVWOlaC5qFEV7D/n8VeMacStWjHV6J0mvZLUtNAo45xI7rZ6p
a4vPi2cLeOktpsWFL00f2KzDBC31xQduySZYSr8asuouknYhOIZW3Cr5m5GgrxNOIRbLV9AdMwCA
B58BNbYVYFjIJOKENwtyCpZolTMedtPsIuzI7DDPSUCRAnAWaB5S0+CPGLrOJgWp7s6Vv6c7So/E
TpCzzAci5E/E7qGnZ5voC4yo8JlHbylSivWM9wlrXHVoyp0076atzulCXDwHLcC30rUSx2z2Id+u
6QrRpRapayKmrOjuUdRkhKNkW95qFvW6cW2Y5FH7YrCiXyeOnpWvQWTpergH9OBPivEBo/9DGlk5
0LszYd0wy433VKRGvAseGV5mUglQ+iD3mYhfIUmDt4f8JvUW9u/M+tBy++zZyZ1faBr77j3H8OXp
q5NmEHy1SeFFHrrd4u7UXXZTNKqD/E+ET7Th84TDVu2xZwbJs0HGsO5I4KFlq149ZL7suhTWyBe5
LVE/Pfmx+YC+dDyTLMlK7AQO/GGU9cv6iycAFc6wosflsy9/oWvd6hP1Jq2kttVvfAgwRJnGoI0M
kCvA1OK3op8Ij7hX0LbxlOVPWd/Vyd74Fz20k7Wu3OdG/yJ7jUlaEq3jH7aOPzOPISueC2xqzsCl
zgd7s5iEcMevw+GoJ+sJTf9vkV+Re0c02ptW4wdPSQy6lgxAoVSk0X2ZxHNnOkzkpvYkYRxE/7Jn
Ej4fUfeJpUPnoYVPQ3QRI3aiWxsH+cZhikYR/ytUZu6F+YmtZ2QD05PExpQ0SM+Tq8VwLViamTf5
ZK79f8pZzRyfhKtR4nz+y+7sAiPEveEZ0C91ITolnwKYId7k4NRmIhtla+WvTOllZmYTi/MnaA9d
ClqHHFm7AQB3JUqd5jDIT1W8pYavWGnBk2JoMatX5vfJV//Jt296s//EdtDsTHGtpx8lS2SvvwLF
Pgw+Q4CFAm3u24X2yfM9rG2oH1gkux0i9Qz93obvigeYRzdGmUjQEZpt5Z05IWEP9KMgmqlAP0U8
qO2zOIcAGKw9IyQunXP5FvQrkrPuk2vWNn79YZN9AWNHtcmwkHkAzYWPDvok/Ez5Xm6fFvFAGwjA
iQ0WT0D8iqeUUt9wfEd4cHQQ7rVctRpBtyIUE/SQ+WlZym1AxNXmJQO3xZZ0G7Sn+S4iUUQlbONO
xtuXvMfHOoRXKz9pyGaSCpjztbwrHwhBS+TKJA1vtKtVu4sINb8TprJYB2Mve0e3zsNcg2x1+MT5
LXipQ4TLC1SDaTqKpyXWXd3pgwskPBjAPHjKZ4hdf5X9E6QXI3QUrmg0AAdwNy+pnxi7X1zO/3Q+
0ZUBlt4uL8uwMUYfL9CqFi70mtTfxfrBqjcZ90S9aXhd+BpYScYnWqcOGSrdYg63BLE8Q9dthAYs
v/YvXcRmZKFw2BT53jxOBMg6vggcWs1c8tARCatbxNXSuU7XkE94cfv4G6JrMKLjuiq/XIntlYzD
ot0A0lAWitoNihQesV0yu9m3VrokMowLDARyGBBkBMSIa0qUIK7SbzpCCUmDZ9oEF+rKuEBUt+FT
5tThhqYYZ3YpnCwvsmintl3PVMmBUzpssPCniEYwzRX8z4Drhv/TOfiXyelTEtYpLnxMMXZLlH5M
E58oodZ80cf0Gpf/uMIpbmzpT6UTAhdCl3LpADeDU0VK1hB06khHnAjxL8xaSIU5cRysFtvHkB6i
C5pF1t8qc4ynhVPEZS/JiNg4UVXql3HDEhbyF34+ALSB5lTo66EtTKSsOWTUWRfpSLJ9tDJeE6MF
XixIdmxsqjXzGGZYjc3QdKe8s2Wnnl6zGVSXhSC21W0Ok4ZNr0foXYwSQHOzYs/IlKWtz/AvPOr/
MKQVoiOaQJ+wV7sJCFb9jAWqBa9GFOpSV2Mrih9dgcfrH1IXccdgxz9F9jq7AwPJKClFh14X1Q3D
LtgTzZaOlu5rlUvbUkT0uFQ6c7YT0s0w7VUE51tfxz2LSZBwW+4q4r9YOUDWgpMVCDayurf2zyB7
HRpHD+6AGBhWWV13nM41gmjNAcVFmA14L4lh5jXcgazZhlv/iHmUR44aQL6Bw81PMJ1gvj27dwro
5JwBZ5/6VY+tXPzh68dmo5B/lO6IoEulM+8rqDAKXxrIR/eTwNC4GR5z2plHO1vLlS057/iOLypS
Jo0hFoeFnm+wBlMsxDvwANWbGmJf3DCKaF1A4ZCGmenm+OS7kBOMCgUOzpycMMnLzb1T7PKGjCxh
nkL2ZzB/0StJF7lyJyBu6GRVcCZ7lEbskZnhBspOk4DDNNzlEtt0t1CPlFsSgqXWVjhhLaSINgEi
6GtqN66Owbt+4kylKCoQisFYRWROQUnbFpgnQ3DTD6RGlDEq9HhpFf60j17Y4plnYkaKIG5Sgu0R
ubVblbeIv/aUn3O0qvq4ic+osvJ2bWwwYbqVfNVNTpaNRKlRbbXhvWeYQgaG4QbiFccfawB5p77U
Fx5qY8uqIxq+TcsRyo9x8BjxgVounb5/BFzUnyLit2yLrt+yvPRRFL9cJbZxTw+zeZZ+aJyYRuc7
jqfEeOUIAViWEJagYjTppRV/dx5/Cw9gvNg9MONAGmAkiudTlB+tdRs27a+W4JhY6axECbS4Bhpz
NnD3TL4cFVUAk0tNwEeIE9H5j6Pz2nHcyqLoFxFgDq8Sk3JWS/VCVGQSKeb09V404JnxuOHuKhV5
7wl7r81QHHMNgLzWoGZ1RKZJJPmt4EACcy2fYbehFhmv5YovdkfFwW7fN7z4+GZ7idwKogAxpnwm
5IfigkXUsEH3kA4zgKhMXHHTnwzVsayVgW2KCj79zPpDUyzQcO9j0VdpQLmJ2sCJKEovQeX2d+0x
YaZ8KO2VNRNfNsxghg6CdX8bOyX0wQXDjyqwEFO2j26Y+JTxZNupFY+Uq58QaUuL/hd7p+C8Uc7y
Vw19gk+NvpfIjqD/DjEwZdAn5qmrra4Vk9yuU/pZ34fqJJU7jo5i2gvC7IBvjQ15QwJZ7qwGywgq
KWvpjUFgqyscMLLzuUQORm4ldhIQiEip31trwLF/Uvast5uAsYKNG9hRtmbg1Hd2KPQINiP0zEC/
ugzITMCs7OGGjHBbwa33MBOqFA6blonSThG/hWGbY7dTF1+Y2vNjY/ph7fafmGT7/iC/zyHjDFv7
BgZf/zUm8dfcfXYRXPOWjoiJuyev52A7G/yhgev6zZFHDif7jAku3BGZj2ZczSdd/ndR7+IJg8m+
avfEG4W/bBQr3+y9vNpUNdxpihC/C55TvqLZERjUZ8TlmVt0GjUMBVCMxqNRwUVAnMD3w+oSDLN8
TfjeqV3vkcz6lPkO7jyad4fF5a3Slw2lxq78ykQvYFCeHNFFFOXRutP/0vTQ3BNX8D8bcW3NId0o
j9NlsSsYs755L/uZ1N9vUPoSpgQwdtmegQQQM4WQZ9PMbAD0NzBr4aphCJp4H+2ewBb4MP9HMs0s
d5BA1TUryZhYRfVpSj+GrWRfDZZoaKUZjNFJKvbBwk7BIw8qX/R5OSIucVu/BTuVP5USCte+9hPU
brGdQbjI1hCQxmiqWAfQNs16PgzilNmBsWt+ud61H0LC83gT3PCjh/z7Gw21ouqyQueIWLJYkdHZ
pz7ZpJ+IQpV6Iw3fBjrAM8qyHh5kSO6si1YUW5iwqE2nQJjuBiBeZzZSuO33kl2Xy/4PMzPkiaZy
ApIuKatZw4+uUq0lnAbFj4myExmltQzvFIn4mFZa/ojaDTvD6JFy7EFPOgg8840fcDUG4kGOLxOn
qrousRgh0V8qCIXW7AyLFzXQLo79cqneitZH4CtpTjv4MbNGZhTdpizOTKl3zXf+hFGQRitB8+so
BEKF+GmIPhphjXB6Poi7A65rXm/dmVsVJBNLxLU90YdMnnf6EkFZYa2ilobnp60pTFc8GKCf3mAV
M2eqV1T/TkLzhPVy2igZn6E8f5/pmUxDCdOfz9dnaA7Q/AGT9DU+I45qqVl3Cn8AqPTsUL7vdMw1
IXFPApuIbUCh9BdgefvWxdNUORSGb1fkej03O06FOWUtkz3RsAGLcgAGk4Nb5fXgSJg+uJdfDwAW
gH75SWZLAy+V8iczAkU3ZXM6MYM58KNTWPnU57FyiznrFmE5VmPCzaZDeWdaBWKDVbYRb+tkrfyo
Z2MbkYbdLaZvCBqTsWIqii6v+GbPRd/BDyPzJPLPPzBkdjM+Pcfc2yizr6zP0DxM25x2LdCxsZ0l
PnvrbE5P/ZTnB25NoGS8nYKP1rn3OvPwGvcvDoifem9BGPLePLZsOXAmLQ2sJdGyV3c9gAIr2mej
HzFWrWHYyhmSf5a6SKj/aKYHE+Gk4GnMTN/fOoJj40knFSITnPt4m/+GiRAnB8KKuP0DBxoMgQni
jfkg05dX4IvxNQdMcehx+cLXOMQtbv+N3tzJdZt+aN0twws+mW8UN1oLSv238qEE8+7OYhws6HcN
QJ71y4iH5R+Nt/GsSYal9XvdGHEzNulKn4jz9x/XGQdUcqtYrN/AsFk2xCxtRbuVWv/EcSezYcrj
bY69Tj1A7254Hi0iz0VMXfxSxn2azcNQHMp4+yqV45EW2Jid6hharwp/V+fw30KkBrh8hwb9P+nk
GRLliKkbE+aMT6zkFQNGH9aMXJ4F6XgYduPITvht30G2qgEOliYao+DXbP8sEOrDvVUPTfe0nmHh
a9SAMS5bKSKexXm3Pmu8mK0P2oP6PElb0F8ymwkiM4m0ER/UApSNzN+M/4vHEeOMNNnqs8EUHaFr
ipzi3klrIjMgE4nKFvBxKX8xkQwPQPLZyjF5rNgLWeme1srqrv1wHpgaC1dgghDQmhOrc4HLWzuq
FMYUNq85NAcELUD0WKJLtEAFk7ftDwgXZ5MhZvIGiPZrDbBPTbcAkobU081FcU4EQjkB4i3x9U2f
ZA0Vq/zjgmcYOwwgXef982agP9jVPgB1NC833y5ozqTfaRT8+/SBtCy7YJUP4IBOnho79fUo1ysz
8AgeVemlF9Ud0xhD4pfX4t17Kn9tcX2Lx1biTMHwKMxE9c8c3QoSbGBTHTVEgWh3bsA0RHT/eBJE
YUOYGnFFNL+4XN5/O2gGylo4IHPO6fdet1zjktITmKnY2rw7xXBf/lGD1nfGDB2Uriynt3NaQNQy
udq08J5kfoVngKygrOaAgZ/SV/jklmxDrBIxAkZyrSVsxxZsUF5PVbzMhv7XcgQ/THFe5UtjEXZb
6+USgBfZKSa0vFlTwCOnpdbimegjlwaSNU/lmQzy4QwKukuxCkwYHCEVNDoMsVxLqj2PcZhOs5Xc
A9FCz6i+CpyBXJJ2v7ik7Z7tkAzLqYvw7jyMZDt/YdPSwlsHThBK85NaTsm2AIjgGL+d7smVbu4q
aipYJGez3/KFpN1f8r5Rm85LmBJOpAcyjfaej064EodMK0wkivGDJYoVDVlTE3Th4BdsXoDE2YS+
4TB27eLjAMqflUQ6zNPHRSD7E/MQaYPDPbnF6Id+5BTy3iacx8bh+gfhUIXdj+Cqt8yg4TfahS4D
kQBc05ItD5PVkSDqeXBInY+C/fn+0vBiRN8Uw0ACCSrpMT6k1Ju/6iYAYMq4wZsbBjQ7u/dXh19u
ls6Dk66bo+hNw55oWWZZIjQbqDNL5obWEbs3Tcp53PD/8qUPgD/G/7qn/CGCL8IMoj4Kg4/1xuVK
Ghrmvio9ggGmG7aecrMHsLylfBae+H3JNO7YTe/z+K9065/0qGQ2WVfBrWpoIm+DuKNAQZ/Q/3ze
kOF3M2CT193as1JF3yXbKBXp84lrQYiEnxo/NNzySdgHuLF6H2kK2qXyX3GDE9Ejkwa+hxCvcfFe
0fslbgXNCEooNccF2Gx7pEsEuc64jnUGuzNrEeH/dIaj8TrmpD9jQMSKgm88uJvuKBGZOufBQhfM
TmwSTQhq0Uq1eAZJu3Utn96JQbubf7PuGqlj2KchvQLWxXCKhtC3CObB0qAtm0NuQ/blq6UbsFuf
jnI8K9x35AfB0TFdXtnog3Ua115orGFN57byHXNJutlXsC/msW3N/P1aPRJ0xT+CsSoecMGZiGTk
xJLvywPUg8wgEZkZu/P/H5P0gPk90ilCbUMMq8KaRTu+1mXlpDDbQEqCD3qdMkoN6B2UWkzYeodv
E7gSu/HiJCOb4fqXZwOv1qcLBY+ribcRDo61THfCUl6Jh2d6hH+ImWgGsy6a11684nAWft/fsgA3
ngHGNsf+6OGCwB7G2dIwc1mBE13zMtbU62y6tRV44+AfUGGdmmdwJLyR7wNCbyrThRSwaNiZEDgv
KUss4O774PBNTiKhtTbp39QcrD1tqP7IgPlYFYewi61Sf/D9GABKRLvn+2S9iJDvs/6Z7gV1g4md
5YonpDuFooskFIw4vKul8cKZyXG2yz+YVnY3iJJs64uX35xrE64PicS3uQUIgZhRAD3wIqR3Sgr4
FwMGATb2fH6zHoM1UbRGcQBuByg5r+3bsdSvfHhoGasEn6ICHfScUlj66oelOuV7o9/mKSMLgteJ
H+zEfpmWVDjUGN3cNLmMkDtaB7/GsNGwmhNs5VsPEJ6SedBWL1rbHfiE6Bj9P1oA8SkA6o19sPNm
g19JNBHnu5AiEN4N0V6Yxam2uCvXWeFZIct4G8SYaAc2jh06kpbbCQ4QvLzZyeT2mIkSUrELUj43
SU8PsNGsT6l8jEuiEdDW37vpiKgM4UREvTznPBrlAzyzfsMomqt74VqhOVKoKKEAJvGtn+f8Pq9D
JJzr97+IoNkO+dZyMhl5JHO2Da0ZGTaI14RtE3ts04FX0WryfY3HYouAT7AOJjM2hl6f5rrIlmV7
TpgEbyWLZKHrkCKx2bYiKxXG6dWcLoD8Lol5TSFLJ7NnoZFbHzlixhllOuPtWq5x6Ujm97RtdSIy
VjDkTeQAjO92QvZ8bUXqlHHZL0lJQvr6arwa7lzm8OdFMUNcJ2iYGXn86GRtx1Pbr1ghyA/gjIXp
AC9iyMo5rPwYIX4m2jn2tKIPkrn3S+vEWTWWXqf8Y03BW0Qc6oI7FikHpsKbrq5S1cu6HwKRwHnQ
y+PiUqZNBFJ7USJRc2tlozDsPtBh/IDZ0+r1yNwsvWm1g5axsYtrIrrhR0PTc1MZDN5kWLPKl0LQ
wWuXXDKAZoxFtE38WaCXcgV+FuFaiK746hP1UwIDX25kALwI0m2cW/n3/wod5tzdxuC1OGm+VmNI
9uvxvdDvCPnM+BIW2/QEo2nMPaZm4r2LIMl2m+p1MPunFgJX8DrhBuKExl9egRiA1Z2sCQb6V8Fp
lVDiIJ5YmiSaZITMFD+ixbKA/Y645z4wlg34jj32fhGaTSv42UnULyoZeMEKOSkyT8pceXhY+/zC
Rg/WkzOtRhYhY+rL4uoAC1l9/QuYHbTOm4k1ZOV7CG3ivQIXDkHxC3YAi7PMl4BaYUuA/tOd5RM/
I/E8/k0kGyO/+zdNdN0Vsoh6NZh0NhQGV0tYjqmX+SEszpmkVy/fNylygxWPnkzuG48/AA8GRS+D
2TJxKaP7Nlbsm9MVU1AOPGzvDEEm9JXLmQIZHdpnTJ221tG8AJiOGGcSE5ECbVgI/LpIk39T6Idz
t3jS1e4joAh7MX6oLJrffroef6sLwfSMX1K/Z7Kt2AoVgp7a1aUGx/FQ23O+okVFutP4iCRx/gyC
C0qEio2jHjfZQmGksh0VqOvcwdRWqK+cYV43SS7rGbvXVgFKwp0JbTJiLCUv4zl4zZa9mhUp7/MC
k8Gx4GlFQYvdqiHiMfCIJVlzrDDnbD1osTK3fcq1Say1JC7AmfiG4TNC6PkwiSdgu8Fbv/tSLF9j
jartmVR1im8mtmc5Wrm+Npy18qKiTWEVckcSg82O0QNDCrbhxT9w24AFeAxCgJj4Z5Nj4DHMkFEP
KO70VQkbjHuw/TBvq53fFWv8p+boYdAcglU+R1Kuc2G9gxo3HC3ODhzNpidlBGSu2B0xLXSDdRqf
hstggeo/Rbo3tBsV1tcxOmBbPeWv0wuf7REV0Ggnsdvrfkr/bRnLQUYWFvgQhoT9qyHxgUkJdZCj
r/rOEZDQWeE2652uRqu/GRjiJu2K59I2ysNb4/OKgL8wROc/Orj7ZrpXpRPyyO8aMNEig2tkmbPx
KPBLBPybKdtd62gtQU9i5LcMngw33h8QCZEYBNsOe9OxRWM+kBTP1IAwaAYvDDaWEPeo9mQHbBwz
mUW5i8jm1SixsI2vrhY7O+EsR3cuGbFH48qj3bmrya9/BZQ2JYUBA+5unwCR4+KkIYereaXyZELl
KANilo8Ja4HwL0gdA1pPtut/OeF0ODhflvwl3qYVU6qo3ukm5d9CRn11gxXIKOpoLeiBmuWAdfxL
1pZVukyYfCNr8xFWwXeeQ9LxeGBth583jidjwnnI9hL+WOq9T23pDqzVGCdrLBLC3DY/J8byPpqf
apPtCJlxE3Mdjmv1pgSrd38gXJ1nMyXEGIUIu9pwZHxlwvt5yJwkAucAUXH4hhjnZgThGgbO7c6A
OLRLknwvSpxaDO62Q83sWP2p5XUkrGOkDJV1CIt7wkNRv49hOjP+dQe2kQRS6ZBKZzolS9u2IGRl
bgyQReBTU4LLnHK8CVWxEDIXJ7sqe8GLiYxAD079FA9zfSuO9HDq0hCPvXCJAgQ0K1Y5CNNb4qFt
8ZfRpLI1KOwS/fdVHSSWezUtgl2NqJd4R3UIJOJHXfxakLuDdU+9JR0AP8T9jUzDxLjrJxlYFn4r
P8WnA/6Cc8Bpi3NK0NjraZlXpd8WqFtY/HFpteVmGvmV4fZKRwRqKDlsfnPB+hQTH7wlDN4BHQnW
Bq6qfQqsg6gnba0Z7JBQM0F/xTYoXETysP4GkN/03tJide02fNf5eG6f+LXkNXYlQLr5WbhPcM8r
+I9onJY9PA7aqBaVyZL3dCbZIhucHoXis3r4I0e1SBkgkt09nx0vnnsBUxOcKBjoJ7wKcXRRGRz2
vzWj9xfDtiBag7ctXls+dknbqto1iR0pf8qEOPB7fQ74pVSSn5bsdCbqLCKWtxkJR5HXVz8Rjvpx
LClDeKgY+Ss4ZnlAWfQCcIw3WQL0hKdSXFb1zuoe05b6R1+jTO+0s1l+icyqxgUIV3yzg/QPRCfr
rDeojXhWlWGUwBx8Zhkht9vyrLM2zzmse39ETF0Iz1fOY95trD0HU+jh6e3E28BuAkar5nG8yny3
eAdOQrqUgLp5AiqE4jDASeIBXzD0jH6ExetZCGhCGQw7WMmZakn4z56rl6s/9ac12cOFuYOLOpQg
DxxCCrrkZUfuVOPqPTsLlhKwUU3o6syeChajNB9kFZZbPP4pfi+E8jaDKqaXurCQthVYRWpfuFnm
to99LCL48MOdNHFubwtU3e2pTewKcgepkRjbkCguh3KpeP2ReqBClfuPPxZGoeiwe4vxQLmYZmt9
z0Ldy6Y913DlTCdpcOAitdiRRgidAfBpO0NExMd+GT+6FEQ/oX2604cHsoWYHf2Pe1N/3+NsOOlR
dHjS2bIouO9avkGynXzClgjEfaKsJdokvi6T/DVW8+Nq4MuMXL6W+pASQMKaTdtFnStyYhfVRVbs
Ya2b3jheCK4xzYMwncT4Fu3ValXHn1b9XeSYVff1nN5Uef5I9uQifLKnWU6/+QdBVrLqU2jWNd8d
uxyHRJ6IHppylDHDvO7HuIzRJVtE3GwphkvglItM/wA1TIZT5cWXPoeK7WWHbjyxTCDZpr5IA/5L
LPH+mt9KJ+xrm2inumNXxfcRORoclhQ6965mRC+7tMoMNnr6FdpXBk8SHtpN1Tl57zO5SNaRRh4M
QDoNm2g2h1MNN8p6LE7WWhmQgn7w91gTXtg7LYV2hdtjpER8DKAt/rryu5ZZ2KzCeJ8Nz+aLMLSt
8lGOl47km/p7utPXMmBC3rAymP/+WegKcpsifZZOsEQ6DTwCAZTWA4vL4Kvg+MrXWksQeWdXBC/e
GYtgdyEeZGBAI+JqQDOu3Zgv017Ne+8i3zKHnNgQZJtMYSLzbVbPMeC+xd2wfgvg7Zla5nkAudlv
zIJpOtOWhwSW9j3z0Ht1C2kf4wVRlSgLUZrO8rIeFTGtCVFZn3gulRbk3rhZvsiPeG/GR8yIwwT5
oss1koq9AnQYD64ABEga/QADoYThtrTWptX6en6ruNAs8Va91+xtXOOsxncTvBxDrh1uz3Ke/nRO
m3rhTKPGvMA9oHyZxWZENbbi5KolKo2TUe1e3bpipIxCTIc9v+ThH6dlbaIkeKHRQjb9934bZIaJ
C+Or/X3DywCTVuCDOg75LsNoznkgHxjQh7+qgNWIExH1fQtBsBz84WeKnbL+yU2sLCyobAzyw481
/Yjxpd5xAVsAMY1lzFnynk9T6hOvXimfUwrs7rVCcZXWu5QhPy5EEcCw8TBxE4HBqpJ/nY46eQEa
gAM9Qf9DVVSRBXcgGRO5AyZkabZAHzT6hqkxFgrEIY1vM1JZhlVOjr4xh86Gpt9HsE6Cl2uurGXF
/lI/Tea/XoIC4+aGvYWULjXbiaKb3V39/ujinRqGnph+9h2zBeyoKNaPGbVaKUAvW2hYYwhdmsgC
qK/dedQPVn9Q2m3YeY6UgmjIHfnNP2sZpPIljU7JMIJCqE62loZXMGU5myyUzB/AUrIUDWcAy3gs
bS4TlYeiJB+cHDnC82iz6l2nnCx4VfwaDYMwfoyc/NG9pdtkPNbYHcstJptLCVs85aY8bkadCqwl
Xuer0rEMkyOdNF/8ciKtCwePMKj9yWW+YueSDhboQbWq6+d+/FfImAud5DPVv3A7E6cwiKdybhyU
ZQ7fiKs9g8jtYdTArhV3p5KKtRudKPur8ENotcKFcY4QWhVUe3VAtxx7IDJ5C9vf3GJuu6uKe8u0
UMuOavyR41FFg5WzwQ0Hbxr5H13aVf93kAqxcHT2G2V5H220l0QJGoh90WNis28wBYxMvN7gGyXX
2LM1KQEiIXdQMYTgo+/HgSL9UjDya69YFkp7OIkNHe1CjKi6yx8kqzE0yBgAKQN8/ZDV63A1vpYx
g4i9LLpxuZO580Ts8OtU2pooOBSPMqPhTaXm/LBuwtsJrB8MtSaKW4LxqI4LNCV7GsSED7xafNcu
EJ6SneOwfSH6m1O/6OOAR6b9SStdo4OdRKQ1dwbOapwVWIqAF0JktuvvfKPmW4MwUmh3QUaU10oH
1wpjc/kSve9gi2oAXolpc4ml/cqCAviL2Z8/uwDCGW9KwR/0k9D+vsqLIfL0VZe0XKGW7N5HDd8f
eZM1imBKkhJJCkkKottgoas24H/LghgcT+84N47Bk/Bh6KfBnQaHJgt8YGFehN0c54vO3VO/qUba
z+Sej4eCj5+oMT13waP2oQ+sSHjtIgQpwbXGAkzSBz71T9bRkvveU3Cw9hTDXcVZBTOGNmlFF6Od
y+LPTSJHFz0y3Htb6h4lbIR5wI6ezBln7JVEcdUJa8u8lcNHguVTuWbiCu8ncFWDzAa0VZLpsdm1
4BEIN3g/uR14kosRFmdzzoPTxJ07qD+Wsg1hzNzb+A/aiqTv+l1zRf+VUYTHr39N9Jkq61bYa9pv
/akmCMNlLz0b2k/JS1N2S4C2y77Yv+XKHUplKZTXgANtZOv0ggQaUOiMMZ1gwSnSoaZq8TEShshr
Rqn8MS616mpyXFTcYvVaDI4GMZkB6R4fASpX3NQ6Qyh8srYFbeyQDbd4n0/HUF+kwqXNWdT/pkyN
XnA1tZdbiyuL+4VeRiONYaQzEec6i69ZCT7T1z/os02WLIfxH2uNAYyEDyG7JFDExCmokwTsKBMb
VYE6r9IWY0X3cagwlf/NYtHIOpetC1g2M065l/++HOIltjgGw+/3F6BIboJso/0YiIPXVfjLrvyI
uLk/5bg4pPgYcwwNjJJvqOdSl70D5sF+JHPQzr5fb6CxN9SAVgLf8XVl8DlzAU8Da3oGuC2vq8ZV
kXQHA4RT5dXZNYcUGn++fAPDU3yX4fQTULNQ5i8Xhqz2WirfiDprMnIh9/e2plK6OGbDTKs5QzsJ
PGKIgpBdCJL28GCMG3RkmFbe8ikNT+rEJWYuBPGuwF0K3/bA1K9a5dWjmo7KdzwdhNYjHjfpHp3u
FDNQY1VnFgxtJOfBXhRXPNadeevbz/nhZFQa3JH6OSGJACvFZS33qh5NfBMG953gcK6Aa/1jM472
F2rWsC1+NI2ISnMHEF7P/5Homko+8DCTJZItL8N9eLY2b1IxaCHCT/Oj9Ct7QFQqnrKzuW5W0xZ8
gm+46bpZvLcIBneBb245Ig+mPfwD+rUpsaYz+lZ85p22KO4VfoA4uFe67k/FpiZXmJY2BPZzznRf
Qe6ajZ2LCYtdvnaSQOxEIKhVSgIkVov+zgmk0wbPy+UtQ4lq/ImxM156lRknm0GH0tVmsmhTZC7l
S0pW7LmubXOOs7k3rCLhZ6TXMSbgsPN4WrGGBkCCQtJOH2Not8/sQSc7utXdtND5EKS3wGWpu+bC
KcKd9ZovQfjQM2aO+56FTH8a8QBuNW1H7aBNi2MLrd1uJJeYzhyDCjuZeVFL52Xz7NPCGbMYCyX4
k6VO75R3o3EQHUkGmsWF/hR+AaKEArJ5u9015iKRnZoZA3LB0VVNDwUmOIgpWwVHc7CHBJzFVqtW
EtP+BykZCRJPbcniX/uehzrjX3lPesaLxxeKY9Z2C8t/7RRHPcCLBSuLIOrKzRQuEcEvClYqC5to
sn7xx4IVubZ8liQqzFMDgx+FD6S3ZXZqGjjZ+ArtZmWeVA1sQuCQ8P1l6Dy4f2xgzm8GgVGF9GM5
MpD6Mp+8lSGtVuIO/+LgJy/Wabhilld+BEAJjjRMBb8VqkpoVtom4pjApZsqT4gDOjNnUPIL4iD+
n4ffbfXjzdJxb1yzDRF4kPRAJfAX3LUPSEh76wIIC2m7Zete/1WZkBQcvET5hckQPss8PDbCoTK/
NTdE3tQ4pb5R3AjwnkvKiqhdWsSMzRdopjZkLmoH3Sr8mDbDFwImPmLMC9av1v2oNgM7KKtLbqtD
UfhhdcbuVb+ZbiwtfY2CjT41vgXuUV6hWEWUXNYP+FgTnmWGl43P2Pim7Hj86DyTkREuBTOo79hR
naNYnrPkqxUvlKMFylTE7rM2e8N9xlm5oYutsxaY4FFiVrWtfKvwxnYHxiA33eRrOK0WwwZmXY8/
UCELCMThXsLR19Ub4L/4PhOy9SD0A6AIbOmLKpxJOGMOhm/TZmo28KkIAqhZkFKJQ5NaIzf3JETd
TrafrhZ96YPFEpWhsSHXhmSMg7HpQfchGcLWz11M2X9XshvCpvf0BHQGhGs3VDscxUDfkCFW0rcY
0wjSyQOlEWFiSHsyBK8CiriCK9WpBDzBbrdKslsgUHqaGMOyQ8/nE/6fkTxof8R7SNpNAw7SIRlj
5k6pgAp1DVQgtJxy/fpWJT9FomXMQi0r5utT0YwEaNjXWPE0vg0+cTniEVgxD1FsKz2kJ+Vf+8uS
h/dw/kjWiGFyIgExOaecb8GjufAIT/gM2szn+eFmD6kE8bTxhMIMQmnCx16oWxV1NEyB/swUkt98
qGi22YnS7LVbNghnvnh+T8QokXjJzjLdLl+jiIw6cUkkaSvGWXi4p21ToiWFPGq4Sb3Lqt8Awxp4
efEwlcQFOxFTN62nMLEr45Blm7H86xlXCOM/rouBhOyJKB/Giimr6oIkn0V65gLokDryI8JpgmqJ
BfXKmqks+qYiJgfhwSlvtYXxramMmQCoCr0zlNf3p0K8rMZnAgD7EXefCadmPeULoi44dmmFLBSO
wad1AZIxIo5qTa5ayfJDmhAFwtL7j+oiVbRlMe57h6IzYx7kklUhGtjVz1Vd7RtQ7iazYx0XQOkX
jR3UA70XfZrkvON+YQjzXNmdDZcB9qz4mabXxpzZ3/Rzb4Qk+DKVjiqk8yYgrrHT95g0aWmYN24l
9HU2SQIP8p/DC3FmETY2Zs0kGkFHWyQjVnOGVcUjQoiVWH8YZoWrdjTQyoRrtANq+MzhA3IeEJzB
P+T972h/d4bGa8u0krU++JruEEfHN5NO5ZH0W9P86JoPDY8oNIj4t1cQGZ7eMCWxAia7DpJqt2n1
w2Q6+N+aBivkHz7GRNxgjmL+gisW4ywwg1LxC9CBhHznN1M5JPEdkyv4wUoi0sljSFxdA45L9Aa4
boisVD4t1eNNj9h/K5fikgL7RLa/r6pDp3++2stEXkSCBpVemZG11fjDNYQcSfzpSVGXEbk1+ExM
EH3xh2xsxQ5S16rClgqkjrOC+TlfphwyETkmhK7DSeVnpeV2VfKYh65e7E249Fz4IsijZwS+HTBG
thyjHdtYdiLyHB5kM4q7N6hHha3F1L0HtcGgHMPsOi7OBqtV88gYfbimgDFzlLBFBUSSktK0QLIu
+oZISTST6PcCUMSiE8iPoUBItQVS3ygIpfjnoJcLustm8VJWmsxMBcf9CqhkxTCm2+vwTfOl8gHB
qNzGMdHYm7b2FZ7vNnZk64AT9AHfaZKu9B8D2gyJ0VP3nWJfb38CKo70l1FjBruDSD9JXQGy1ep/
1gvkDZ0eqY0Dbl3clZHl6grOum6VFtsBfUlRzGdr6Q3WqQ5LP9CISvwY40tD39+nvwhIDVaD+2v+
usqzlwgmPPxKlmCqepIZ0L80/N0WRb5wSJLPvmCvwyFcNP5rBGVdy6ua+qIonkZaLDkqAJUxeOnx
eLVooizjO3+JQIuZNQv6X2fo/FhnRNzH1K4V0miEiIrE6LcCXCz0oSH8N2qpedHT9STymDz69/m+
HjjC4IsGC1IXEGyW1j8t/lJl/0Xo4qy5E1wbu5bkMUzDEJRfkc1WR/gSnB20mWxgHeXbirwi3GeM
BzLWdzzqCwG84w6dJcImg2Y7WZEGRFXpKLXDCqtuGb4tVWy6IT5t58VYkkrP1bYwgXFgkAQneiHc
3R7ifvarvJ0Q/HgNWIM1JsBlIKLaIWM1rLPJ7x2RlEUwd60zsl7Llmkzr3cZ9bXbe6H9QehJWJQg
CXqltzA8mfMeh+kB3RZBMJwqb0BM5U5nEN4xzNVMOEdoF2snS0EmIbhH4AcacdjEDDvHPyqZXeuY
yESC9zHFU9OXs5+OVJtsJh51Lvk+bJjvIyL4xsElgVS8fu/VYVZBUDBu+j+Am+L7Z+AtML/4tBrG
gwKNk8mV2KF+1Bk+GyHl1BzLoDJCBXQxDoRvMwqvyOih+nzTnaANhQCVu6SwxMRDZDTkqvRaljnX
APgqesaeYhSo+MdL8crqmuQXFeU4RgXNYWw5GZvK2L8vLcJNXBoEg6q5z9cuSqQkUW6zAACPwnD0
fzEsa/B+wbhpSGasjMzDL/uzKm8357govCOAnWeuCiEH+1Zc9sh0Xxf8UWG+SfB648Hoj12PF2op
ifvumgTftejTsCYKpE5uGdXcN6NbDJskbhfja03Okv6a1x4h81OBfB9rxIal906d/WiBiwJb3JTk
L4z9tyZRLeDWJUFX+xD6a7BHMNQbH3F2tThJZQp58GH/j6mmYTkQSEDwkXYkPR2vdJD5TYJh2Itf
O3m0DZRuTvj3WoXIhYvKr7buQGL80sAlD754yCxULv+s/h7AbvgnhweKD85nRjcsjWglstaW0aPQ
RfQDqRafXX6S0vNIHsQhFQ/je9MR04JjBBs7DL+DQdWGSjpze8ZOOyLIBu/Fn0SigeEUJblxSxDG
wKLRYRBeqrFt8vhXIOYOtS12X1nLPmjfKNuuvNLad1zY6b+y3cZQ7eRTyzROhVGKmrUruBKD3UQ9
IE1Q0DFESY8gBs5aX6L28kKq4DdgO3hk65XxSPh50YmODAEY4PF+9u8fWmNRTk86vKcWASXkvXcJ
nlolQSyc50CStn4hchEKlGz88AaWG9wBZ4SHqozBKAEjy/BXzV73iOm+bmnrEpEuj4q1CtODWOMy
iUG/4byb2DPJEhoXpwvntp6OqXdUVAnF8FQ3Tfoz7F4OUjbkppL1aNgdyIRyOiVZXjpJ3j3/LsKC
RNgGjRcb1Hy8o1G5j1lcWCgxMJsxo/fk/5myAhG1s5WJ2sNGkilZf+NwVqPDi7sl/0yQJW1iEBly
SxDLKUnkWYArHBF9EbdOlCvePBOMzz+Jb62jqFFfO0gQRK+LyRWjvfUfR+fV27i1RtFfRIC9vFoi
KapLlmXJL4TLiL13/vosBrhBboLMjG2R53xl77X5VwLU2f6Ad7z+1zDOOtRMs63kHFRwbwEY+AVv
Ur1tobaZ8loSvzIWkeZHDvTDrqeNgcen8gKkGv431NAKRdIh5d1v2DAs8KPCuDKOFYpjLLnEQRJf
D7kjYuNRItETXrO8lCWEvcGCYbkQdO8dcjBzzUiYsA/g78NHiqyPwofL0wUfRccorFuQOtad6Laa
+A7MJ1X1ThGjTFvixsI3klfJlgnuo7HRLNgaW/oKYy2gbqFm4Fj9MpyWghaxHef6tGOtnIg24Y/o
jDvraFkHgVqJDzOnRz2b31X1jcCEbbpAZCVDmNnGsMVYsjvk6+GLQyJnDqdywDbOF8+Axj15NbID
CU+lM2un6t9MjA+7jYrkKUIOTvJ40+dL0JDfPTsF6/JRDdnsILCqjmbtGDQ7GkLipdA1GVj5oUy0
GXghdcHL8DiKLzQD0BqBTcw2T+IE+AnV+FWyPN7aJtnqfF20T7qGrjkCFuPzb+5obXzRjfl+ikOF
zSJet6HDmnPw7yKD1bzaZNj1pa9ZPNZnxdGlr5JjUMXiOvHaOpRYQvyUxvMQLJalD5bMKYqdEvgX
Ygy+7fDPMD3KMSH9QuZVJFtfcRheMvWRO9hRuc0IT2kw+TFssqOtwEJD+mC1eA0R0b31xiF3FP3O
PpkEXe58BQF79o9fpjBFwt4fPlvhqUtENQGM+h4Gb8biDBI6f2b1g1mxgKjcGO4z+hBJgRoTvWr0
KQaf1CJEEdmwVz25104CpVeebmltrnLzI6ZHA5iXgIeYF4Wu8YNh6aFjQnMM8pAAcdmT+jni54/O
AaU8xlFpFWq7nvkC1Cxxtk2NeV83rccMnu+DQW8cnGMStFPtjw28Mb/S+FkId8Vg4qMcCpk2TEZJ
/mwNbtpwvXz0JkZ83LbSfPZlskkZpyV/LJ/ZNyXBQ7W4VQ8qdnSeOCQuDXryD4J0ss/JZOmoi16q
bQLmQyMJiIKwI75L+XnT2l2poMHem81d7354otQEjRzyOajrTBRlPNjXSNyxRGrCs0UqXFB7mspa
GA4qgduLt6m5KYj+mT4h7kFukei/CRtdgtzwz7GD6ILfYTo3LYtUTVx1TwFpMNkMSAL1fl1hsMBj
U0Ph+VKSW0eWD5JNHMNUL5WKFvXEBBtzj45Flgs/vsZwIuh/kEEG8IzFxol9T023GivmYllpE5dI
KNE3jbooHshDnq0txlJgaOkSpcq9D1npAb+6iv5GbdOTFdatoI8BHyFocsnLJloTET6xhAe5xEJJ
7hb5r/AzczaxaA5wFSCaGvl/M3JDCidKr5yvLhS+h6rZdbb4sgBajgpvKg+KoPc2PGhqTg64kBJt
Udt81v2FN53ZLK5IHYRriUihAhCGGqSzSVSo3tbJTqlsPutd1lOCyJ/jeA2wFnYoMVdEsdUQHVgr
ZVcF3GEp/ojYaWrzEpbrXsuuJdhIsW1g7mMBG0r3FOaHDkRt6j9zKJ+sHsp3S934dGufFlEKK7F9
kKck4ey4wLAmp5TU8PWvuibjBG48GniPArb94aHA+CLiJFkxS2p4txgD8c5ZJKQBMecDMLCI+Pu8
+xzV1KbzVxlCyHT/nYi7byMARdEo9H3ezYqXfegZUhNGsO6w8SvU9gFpKjMlfQ0PQdaBnfYXA5uH
NjnL/+b4QKGZUnTwN5MRXJt8lRl53bRHQX/JiMTwPxEj2S14N2tRTtDphv+TlDl1qw03GFPDxXB8
ESz8cIcqChyhJCTJVz1ElDkBx8Yq+Cwrg0MJQCei6a44mtnbRa+4U3h5S6i6TAkE3OHWn/ilKy7g
SxO9JN24IP0ZqM4xcbJIoIKm2CBrc57yVWr4nxMMPQtlooG4DQe6YabPWGW2/go1u9V0bpRJ2VPC
10Q6ikCPBPku848jqquBuWMe46aNu8MwB54onBuGIEm5+//8c0uFPSdv4tDzwzQeRXlcqK1LcBiT
f1M8NLAiIpJHCMvGS0NhpDHL2nbEK5seGcU6ExPd5W5DmvAVdaD9mnt4xvso43Sc0NK1toSUMfVP
U/pJgjlmOJ7miRUSxknSqDUP8VQdfVfpu8A+lz87O7JkChhzsBhY193qJ8t3nPUAlSFQN7/UdFHx
F9UOtNHwb3lE0tZWjI2vPBlINT5rRrJ4Rr5KT0LYib4BFRMBeRgrbn6564TP8lbPn9xr1nv7aHC8
YO7+f2+QFLvDMtDmAf/DHdmwBRLXonX3mHsGMKWZx0bXvr7ILxLY0/rCPc9aJB0/S0/caljuyjWW
i3u4TN+zM9E1s+mBL4mUS/zHWbInZ1uFvJXulI269fOjicQSLu5WC84CMR9g4821fr/1p4RmugF4
4c8nxf+BLgVD2NiV+j+yv5lJmV5X7OpnWm6X6HVmmuKGLcrEpAtEPPOACP0OJqEdf6FrPy7xuhfx
YJLuwohz3I31Jpg9hZAFwsEevkt3nqLjJOovctIAJ2zGVpLC1UFhv6f7IwcCOX6g3gR5LeBdfJO6
Y5x7rJzw59MprhiJF5fALTdIECPQRU7JRW3CNNQ/6Z3KE4s9uearBGN3NkJo2d7I9fJpQA1iDZks
iq0p/WuqVwlhrMD98Y6dU6+Z19l97aHhUtNNWjz5xJBPSr7bVzYaYnpQ2EDrpc29KBvfdXBl8iSI
GalIlH0e7iHERfA5Y4+tHw17GXC/r3FgsahgtBotrts37Mls8BmjL92tIq5HHBqc1clJtelb1ReJ
7fNDg2+4qeSbxFknnjh8AwqGfXIh5Kk9DbwSANkTVj9OdjWKE6Th4aNyjdJm7VyGRwOlxm/euZjO
tfyEXTIfsacRY38KP4pP0Vov4eU6q2rQouEBvRpsgmRTyq96T1VC381PU0d2VK6jbcjwExXHigHK
sQJ8Czw3WFzhBTirNcFXzTphCwWIuvbUi/pV/or1rsfWhE1qhBTjTteEXp3bnNWX5szwVM/sNbid
tD1vTE5qtKv57jIM8Xi6JZKBGDsyVKPzQJABnwOVlJ+f6+rG7cXwmc+EkU3gBlfk0a74bTh0TGm5
KYiF8jjLsCM3S7xR6rZ7Xn4DnEVNNjUDN3rE2MkxslEF1Q/ZwENbMaR98DtmbObMDa5ehY8TwVJl
541rQY2pV0zObgz3mTStiYZVtuU+9JqJN5n9qrWplzTgfllg13/TMXzSTIoo+hl4QdUiDkbvTma0
yg54Q1N8riSp73L6ETKQkvHtYD3k3C2TPZ2fgu+u7TBH9lhzkvdYuafRvgbaMCKiMDeoz7CqXLSb
5onyRzOehu1u2oY8f6HLNAuc3HKny4Rt2hM84W+c/8mhFddBDw7ZvjWizb5JsFyCOwqSkjY8nEqA
33LbFHf50PzQtkMjo9h6+v+Ut/GXwQkuR2aMBhQ9pO3MABx55bsBROqINTyAjne9jVZSvYHZIZjf
OgHOVHSVNzAvy2wIXPNpnI7AEIMTQGd+WIQKoQJJ2etxtCNbbKnymZiQd7uUEM29KVzsL4SnMoJJ
/iGYYMv5l/yrDqnvCNep+BAkW9slk1cEt/4vpdC3+QahPpfmtb1RdAj22ByGD0lcE8V17bfp20+7
kSQENuiP2EqDWgbazhaMlDEWfeUD95MBKZ8f+nP+Qf2/Ax0D4I9g4BfyuNFRSwAc9nxKrhjqud51
xucrzT/XNLVMRL7QRSgaE4ddkm24uYQHguFhsZwrgH3w/dg1SCqyGRi+ccn0jm8BLUd1e5BdM3Mf
ggNMVv+q7Oybee4cEHJqs2vxtyCnmaaF7z0Tm+k0SFDGaQl4dJaIxeVqYM6obqLS4QxmsYE9v6n/
mLhxrWkqfveTRaq7yle6YG3X4ZmwV1amvBux9RHPn/U++x6RYRjepN+ICODZya/MfVGGDtucje6I
9RL10r4YmYW5hrwvUQ9xqIO4wvzFlApNRr8elMuyMp/PfAR1w/1i8AnXG8X8iGB66xvf/7SK2zg6
f8RsER/9ZnlqvgWyQfcqNufiWi4RXs0BhVglXHuRKQy9Gn4ugkqKY3ZU/5c6cCHzpyzTtrUJhG/j
TceYRoIniJHMLanOrDeUTfEPTR1mD/Diz4HBQMmWFGrPhZoa0MQaImaiuMjo4sRZmDKaYw2w11ZI
y9gyvlCuvy9GrXJTXeHRcDobV8bj5tf8S1Al41asXLPrvwLgOrY4e6DJ++wKS1wnfW5LL8gJmGBg
nqGqHa1d6DA2+ta/Fcup/1BMl7w6l5yvG2FiawfiEilH64t2roFNyLks7MlDGk/IihPzf7QFj9q4
qU+IAap/hBhL/wtXiWrkm8SOkZ+QJujPWSaBQ7cZMIDQXWvwaQDdu0RdWP23QJQTWKx1aT0J9bqj
6VXN/aIXpamL7GLlWJBNcAVJ4TGa1g31IEv3nBLnPJSvkYCr6tkq4BoLVyc+BsCDsSX4hRgZcc/3
xzSVeJsK4OybZrxxGyLx798Na1X+FOMqs/YU/oahcCptRXMdo/opllE5A+xhUai/W+LZSL4kwgNC
t2fv3nq04hmdIp9wSlyCrO967CEe7ZY1rEMDv+BfN9r8fFK+ygIZpcNwTVoOTIeA3a/AhlmvbEIH
pARE9O6r3Ue41+9auAeX02xw9SUAx8e1uABe9Jevg1xoPDq3DOiJPbce8krSEnGf7NDQM9VmFxIK
J/q5kdjwhvTj7wLfAdM+CwRcxpqc80Spb6JyKT1gzsot909U3hZCp2In1eSJFaeS26dn2f07Rzzz
zD1C1vZYFBo6sFBCkDQgsjDWOgIrU77FFo9tzfsLt4M5ZKCL/DQQ9QOiW+oIN+7caOZe4WiYbHnA
tj9AFUiJHOOPWUxfHbr2lhkmEZVK+K0Pa4Ntv16u6gcPaEUwKg9eWB186508n7l8chzM2rU1fjTc
iXxnKWYoWNczGnjLpT61YVYaby1XMYOWX4OUTy9SJndYnob6yfSD6flU7pCZM9HoEq9eVFK4Z0hr
2AMHYv7MV82lWnbQMpgjN9uqcZhzflvKnynd5OkEsYd9L6uyFT/o7LpoOASmHtlLL++addDifTg7
WIy4SUKgUdSUmsOrI6CIHAleCpdKgdaCqkKkN6MXaGz2ovL0NWKZtw7TxOg5/siWrEz9D3lr30Mz
BPAB0fPOocayBUQCVneKI5jvL9UVOaiz/B/l23Jidt1K5ke9/WJCrlyyxtHHj7p54KEYH+F8pPmm
YCWNurxHs9c3KDgOqiux0x+Sd3RhTfUzJ0xU24OpfNGm1eVhNg8jQGDrrWVmJYUmJEcd5BF7Hwpe
VjyxSiyc9Z2Uv4L6W+g7sbir+d/cSm9i8i42+7i8TeIzjvel9E/Rf5oX8JkRY2T3LfnCXi7bDx1G
HqJVEXNASEEuZy84IgXSd/Qys4VQ+V4Axm4AFKOu55PjDa6H3YgLpuIz4smSePbGwO0Y3rFuH9V/
HGoKr+hjHHetfk0Z5sF8GvxjQ8X+m3O9JPg9Sq/tGI8gv9J+zfyf8D5greHLyCijHhMDTIlZdhIj
BVV/Z38bZWu2VHq7L0gfD5B7BKhYkm+fFQFquj4HNVGxQqcTbAtkCen7xKwt9qjb+NJzBlzcQ33G
KApAGlD68DrwnCu/LZ/BxOCz7TZLI7o2caxQpbC+MWK4+smmCC78NmwfM/YM/vgVxZ9+vuuJ5ZCJ
HaUK0wAjvxmwIaZLQXErnZgU1jSCc/AziseZ2Xi7PHea8dPyFSa0qfSWVfbKlT+qCM55KX/G1aUd
SttEUSYb7zTna+qktxBdbikBWasxCecveEmmIa6+0JctRpThCiaC0lHZM/DGQwRcTPHoOWLA2Map
C1HVNWD66JeQvGO8PzRuePqlJGiYcCeHihSj5NUz9US2wNYb5DPlH5oGMisDsuKk2oVPFfyLdFiC
6xa7fY6mDhChcrCA45wVwA5T9sl+vvm1WD363bWYbalt3Cju1wE2GZ6VUCRfdtKXSi6b0N5M1IVg
Vj+miS/ZgOnbkxq3QbGJkTAjfI2kUEIbNtEOyyEdF9m+DILMQ1S6+MrCZWN61LuryG5W55BHkDFZ
q9n65c9uyGuMKNYLdkcB+m4GXBnAZuT5o58dW+tAHVzbQletUF8qh7IhhqU8ZEDYQhzElyZcRSjJ
Q+zUo8hQMz/FLN2I6PAYrw3Rpz97sXSOz3zUMzCZoFEcE8dpDClBIiYw8M+HgAYGnOQogyOBBi6p
2GQ+NCQJHdMmHVjhwJoF/ZSOjBqEGapChnLIwIXHIHuCj7a73bKr7OYT1Khc1m3YPdMXKQDAO6iM
pOJm1KDSobntKMEVaW8xyMzZsvnF3fCDTclG0lIxCORnvWWE+Q2ER3BEvNlIB7N/E1bKJvYwT+2J
FNB+BVZMUvQhN3uZENAOQ2m/TvFk9FwM9rw3HKZ0IkxorjPOhX4VSTVhxK649edDX296J2NByrTC
Yvvl8934PNhggNqKIpCymvQ3GshHhjYV7GiE4imczxq2nIp97rETYN0EtkobTeOoWCdpeNd+W4Ze
VX1nEDHTnsENJKWGbYIB+Qjyp3ji+9UnV1JXdMYSIykrmOwly47rud0LDCJNQE33fD7mJTjfj5x+
YXbGRzJ7oOApEPm9pGothkx5vlXrKCG+GZlWxTgoVVpq9lFGXjjd/R5hTiAPh4Q8PWzQGi+oeZfu
Zw6vNa0Wj+3bTMgNzBPm6x1itHDFtzaQQNUR+mCZp+LVNEgwrUNj1+WlZGBUIRhrK15GnNqyhg19
YINTkxcIIIbmjagNpUj/DJFKQkaUiZktWen6LWVaEMu8sCaxNl4hLY0f5WVq8gO/R9lPX25yCqYM
5p2494efAYEHXdoDeFxxRJIBOqrYgZSyImhK0WrsqrXySMpXXzxl+YYKNho/ZBVVJ2Uy1ksAW3Qk
DXmBlhsGP6XAKI7PrDdQL3Bu4UXQOP17+iNVe7TFc0RAotQXUXhn6qMER2CSjcOUamAhLf3WQHe0
nSk+o+IIRobxMezNc67+Qi9TwPlHn9paprj4VBqAmuj2gPT5DBBRWVgDp4sMNTJzg+Q9AgY9aLXX
oxtrYv9UoVUaZQpIlViW7jaKw52xpA7ZtvwKYTBXd7w8anpm10F1mEDL1n4owWfxXw31HS4MQhpy
TpHxrxq0Auf4YEUQgsni+x1JHZN5slu+xxp2lE/mmzZVOy34Fq13BRhrx9Uoo2BKKI3z8HswID7w
DnCLdhqWSxhg+cSCgcDj4p6gEDCRyqfMJcZBwS9Hq8+3NfLPTRY4PX9amjp9eZMCVMvYiQjMCiEt
z621XphcJPuAK0OwIGqPzMDAAASpXTJsp6PPjjsPfUL0VnQbcqKy772VwcKyAXwjlluLM46DPOdF
H5VVpGO2GvCQJPaAhaOG78K6WeCuYFbLNo/3yZClPSxIyJ2M72ryVlDc1hTwZdEgmXlrFMMuKDpg
kI3Ye3puL8TQmNEJOEGLQYM0UICWqM1hx41MtOu9QPmwhrdKBSpQoyc4vjs05cTU8088IPORwRWP
BkaFRYPHiGTUrtTINMmWfvIlijWrrxHf4lDwY0awD2n8zHBgDdR0EDBB+amcrGX+MQAz1i8ls4+J
O1rW97MsE7pn4LbVVn5L0sG7uiJwChA5OVFN/ZP7BSrit5nhzZT9q6kBD3JzTOHXsJnHj1BBfjJY
3DvaWyO5TfujlhrT0JeAM12Jrg2Fy6i+gOOx9orPIsYAapoq3TY+KjysPOm7DJ7hSlISnwG7RqXy
FDK1WabmPMWQ2DKsCOIFuppgbQfMI+jCE7pGVqo23oCW08iULyXgfTma+cjsoYSEF3Lpc1ow0fhe
mkQGuhHFiOF23C08kyVy101v4fiXf1E41/62J0UGcAOL8OHeudajtPzNEHm6CcKSkTR/cdhIFBYO
6//qc9qU1dv0E48eDOxFDriksr3pQF8ywn3B7520zhb4rXt9D2S6ZgPcPjM8pUpM00OeUCRCYIBZ
AUXRDkwLecla+2ufnIKGwfypK8619b2cl1yJKCfoXdMHLx+WYGuHnRrokQraGiiu4P8hRapBDQ0N
91xxA+06Nw9Q+KIUrWbjnoco9uKjMbpkwg0xduC3ofuQGJnW1FlTiFvoRnOhc1hb03msHkaBt2xr
xJDUrG3B0msE1huimOIHhcInkW5jfhr7Tyo8Q2a0qAmO4beHSLY2Uof3+yDHnxDwGIHgcZ7LQwsr
IWsS5DkPk495lOE3Sy9SkREA7UP/0PH6tFymPWhyhdaXLQPK/3cFAen/nRR7LWRjpr64eughmHLq
c+QgsFWzmRENU3jJrY2NHFuriGNBoAUS3SnDyPbQykPPlj5kASdI90zAKcOdaLARYojdSPSY4F/L
VcLKj72evcSkVTzQfYKvg10BZXvV0ZzRJM/jzg9rUkugd+H+rJb6IthqFHdL+ye1237tT9gGjw2p
phGgnka5lawiiE6nN09R4I4fOp0PE5XEOBcXhLGZErsazXDtpedKBl3jYk4v2fOaJh5IN4NsmOp/
oX8KlAungWnQ6XLUNS/jnUwD0D6tjQpmDQh0lzjVT0rHi/mTsXMEAUBHyqugJ42uZXTtGMAw/tOr
VwBlsrxnXGnV39i5hfCp0imwRhFBesY1LiJqlWBd05VY1CvuTIcIPJKtFF4Qvi75ZfJC+6KnhRj/
GPcFfE9YvDl1EVQuol0O6ieFMOF5KhHThLC2m0j0knyXEtsIrDzmXOFSeou5BSX437jtGFLGYHII
T2BOjs9vz5nY7zk7vsMb+xRWONtROIkI0WEUQ+10mNN0yW8EuJT4Vs7vB6l1TX2vzJXafSytuJKs
zHQb6A7f3PjRejeIAS2RP2BG2k0uLiLyN1gREJI8Dd6Kxmz2PaHr3sb7GiuGjYn4xiCEKRaNmi4g
X+WCqkApA58kKJYlI0HiTMIgxITqvl5QJ7/Zq7OR1a5mwtmks9RseE5ZG1LZoy4g3+VPDm4Go0KR
oTiQ2HWse6wFaYVXgnAWmI9I6SZm4vPh6d8ottns+GJHEwIBbvzQ+IV068vtN38NOP0SmsgJrQd9
vh4ccDDpBVMgTGHNpku7k54xiEFwSxgCGCbs8sSNVOi5XXEHeksgG/oNlzHLFh6I+eav9fAsPkcE
o+xQZscg3CRcdSVxuLua8ZEIo1yY3qymfPMR7ZrM4JBIsaTL9B0blpSbnWSHvYnj1yRmwm6wavA5
SUfrgbabEjK9pSRA8KjkDefbX0jozOQfYUa05KC3XsWWaDN8kTXQrixHtaF2Us+RPM/2ssycMfui
TYs2Euv++DA1d605tJmTkglPtYotNvfYXfDfAvrDn9gBz2Z4gOyM+2N8MbcaWCrHIx40R15UOBx7
lE6cKToKc57rNcM4W1qnZ5VE6pWxALxX4fQ5pvvq6Lvo0bNvtidE00ALZ3WM6uWo3Ftpg0or5en9
RLMwqrZ+QRU1/wHL98f7yKbvJPwqZMfzBsEyqYlSOKLkRHSvMShIPa168q4P4wpXa75LutXgVCkT
S+NQLHHWIEcqF+hAPO1ZCfI7oLnkUW5mexnsU5o1OH+T6RBsW/tXc8tvzT/yyxdKSLVTYP4mzb82
Jh16NZkPQX0hKI6/o+pYPxF14+7DPkEYmI6mnTXHoycz45MNsZsn1zbZN8V7+scFWlxnL12fsovk
rwvQyUBiFqCKvEpvaJCY0FSaQ2ollZBM+faW+153AdxRqxsZFYx6q7MvqTr14mfAr8ogvWg2dXfN
GU6NiwnaNcwf5gxCjElqJ0oX8oxmrI85DRA3O30aLf8g39i+AItgVNjC0xDbL1F5ALuRmaGBcuZx
3yv4uhbnRfKnlN6E7CSHeIZGcHnzamXRYUNbAMAbXWpIJWCy6WJ7G7aCx59W/XJAs5JkpVRJBxQU
IbWu8RNQn7yEU9ddB97LFs/BI19CcbqVOXssExYtIjErhC1PxYKkPiM58UXKeRi3IDXZJ9IRhMLB
x6aGUQT4X/G0HgmbV2Tn3qEWEaX/Cb/AZlDmBIfKbph3vAB0cXmLeDvXym8/LZM+MPXp6lF9VuGJ
A66s+9XA2R7Ud9ZYOs2q7gK80rmiW5t98m/sf9zxd9CPRkz1SSXgxqjv6IYYESDcSh1unmBjPPxL
ayGZRhDBLRxjtJ428vAVlrxCwPZhv30rZISIXq7hbLE+2MPqMsLpRw+zn2MGZ2enctYr/4RxxyFE
C01zzPwmb7xY/6XOK6HCGP4JXXRn1zyHCTWwzBUKHAZdXRyi+9sz2ZKgHyzOVRzldOPcYInkTSjo
mRWBHLZ79CMu6GgKSK5gi/hy00PuFoiHkNrbiejbNsINT4WwmXoA9V+lx/llbeYdjqXpX2Sz0SkO
EnugYsUkUfuOLhMq63YlWoTLrkX5S08WJlAGm+nLYoi/gyAbn+XRS0bkad0GIJPUH+WRBwxUBy/6
qpq/6mDX7xFLIyRYB9SM651/+cLRMtwbTkTfPUnOsDVtEm1oM6yN7nQnGIshAjqWJxs6+QTBj7yt
LS8h/YOb00521UdrXBDV+CPn3gERxaaIjvqTl8l3DBdX4ChhMY4Jv95N65op30Rqy5rIopTIU/Z2
EEkWLfwksf/acXq8gLZM6O0kohnwyhpb7Oe87EwJKHST7rdW79Yu+8iYsm5xGp1l9YnDjxnptpEw
Pa7Z9S5hsMorDHYS+vTZEwe2tXhP/pge0xjRA/Bb22FhM/d6YlSZXoN6A1BXi3ux+c2KdFO1gzOi
3qUwyKVzz4oyEr9G86cXuv0kP40F9XCqk49M8lRRQdVPz/8eP+JnVU9vrKSBkqGedNgAy9JF8A9U
F4W0UM9GnwXitejoIKdLUnya1R6COzFC33W3LaYPRmzIMVzT7dJ3Rdhm6Zatl/zUJxI/tGsgnjT/
wPwETxGrOCwasQwNyDWU+m2kGRYw1lm4B6B1lE5p3cwneEYreCpYJ43c6wmmTO/Tv+KLMXUWfrbj
v9BwG/lLjTYQ5n2ys+P0FI3Pks+xcqJhj0vLDbFJWOy+BFsjXl74xpGsOdOx0db0a68RF+9wUgqi
5a1NRqNtXkfjrz0jBg2Je/NaVQKLgHoo3EW4xqIVtlx0m6hQqUx6DHDQfzlbO8bymYNfRs3e4cel
1OzlLdos20rO/9j8Q7/THUtEip1E4h31/zEHegMzQzuHxtZIb2pyFo1z/V61zCGx9SHS4raGBpds
AsJ3J2ttmL8dKq4Ikx/H6lIVDnwu/Ph9Sg2Nm5Sd2Yb/AFtaCw1itE/sB7XF9Lbjq5xKR6tYUStf
8yq6PdXGhYEq/upwRUifYT6cVyd5hZ84YZGUx9dlbN9teEFdfQ1mNzgz0hEf5B+AdpyPKsavAYUw
4olJW9PsRyv/BcKDuViXuggyg3/6stjq+KzN1R1UVJqo6GNuMWPhR6NcKEZzb9cEF336mvVrzehm
lHHfbsU7ILFNvhGry4DJmWQx4gfS9xLkwxnvDOpB2IAI+tVtdswTltakzparH+hF2JA+AkCZ/U1p
sEs5SWi3LKFpXeIr8hrRQt2GdgbJQY0BDEFFgS40dUqAkzfpNw4/4KijaaMl+J8AcMwL9GgbcDq7
pHTqn56YWn1btzvwYInKyKon6n3lX0ioIShLuCYimwSmsGv1EjJ0Z74otyNZCeA/k0spEPlAjaAQ
LLr6WNYSn9oqJJtLspkKIYJmwrFGtn+CmBH8asGK/KD+o9tBPeYgRwnbZh8zfpnkb3ndmOPldioc
BO0q84prwraM98z/+IGH7zEAkjcoB3Bio3V+p0b2ncCecQvD5Qi/g2Qf31H9sYx4+tjePsA0aRmq
WBihbtCuZU//a7Hz0pn9G9kD8t+5CTsp1Ym0rTKdzeablh6DWfZJpNL89yqcY82nv9i0lZe8Nn9Q
uSNb32ybba/aKsMecSHJSne/2VNo0HqufQeyRwmgGaIT5AfUK+gIFyiAF2wodDMVNvkuu/TzWhO3
M51yfB3ZjdL7Oep4pF4pbBa0bhJu9f6WHWKSWqeVYfwOqC3UFdtdq7pJ9U34lefNwDhLME7BMqxD
rGK81QeIibns6r/q5ITs0+ilrX/1CsHwv5pNJMIpkiLAS5HpuiKTTH0DdbfgEDIEgOpK5X2ElEKH
Wd51G+5Jsgpd+Yui2Sf0bfiSdvJTs91giwAfYZVjpXaMtNXhURcV1x9Xt/TUPEL5UHCj7U3ihQ+w
TTKPZCGQTHbOpnvRLyG11Klx+hMIOGDQay8gTQMEABwtixIQRIIPGxRlCqvrRT/I5YWBg6Et4PDg
kt+MB4JaietrmXLRWwSoAEHQMaUhTCNY8AB2dRwKm8az7ZabPc73/kfK4WgsPrTbUBwRVzfcWTuj
glrCmIO0pDvirq8OYwBzTqce71hVkI+xNd3PkstATLHrDd0MWnp+rHRQvPfFvQbH3wde3+/ITAov
CvHtF+AF6dZSVjqnKLqnmL43IRLAZto1Rusf9Ecr65OoX8bwH4orZC5mGVKWesiKrCfqU/fNwA/j
qg/XCoNC4ZrYzI3HAFNXPLPcyil03krskm/xGlddxkwIeQOB79/LlcqWRtqK4iHY1IYb+q7V/C9m
03d6+Qt+k9S1wG0U/PRrIklY0PaMHdkYM1Og2CwgBWBLLM/Ev+QsCOGw+j0VGyKB3EaAuHTsR91t
m01m4j5C57UwHkzuobfegXt7CMs9PpTL+nBq36N055cOGk0lvmKzpEmqiZXEnvi/Wm34zhIPahys
Dxit95y4j7SxdXe+6cOBRUV5nzgMo/Gb3aWOwQjliNhfI8nzQcApL+ZyNGlSi7oJFR6aCVvZLXEV
zOFuaLeRQyFDE1oYwi96Sjq4+sllYC18W0g8EAhPAs8FMlipuiuou+Hsua5DQlXQ/KpbKnKB5TRD
mWD66Bvo0ats0lbDlzqyhrUBnSyaQhbVo/LSl7W16dX+qey2OmcxhaMUfZd8Fql+ZaxvPSxCaQzN
myoHx36TbPw7ZDUEXCoSli3LM658QIOZWXDWYu/hc6Vf5G3hJIgdDtcyxmSOBVDZ+ltGVZ4lXiHM
1j17tp364RNv/GOpHohTzYk2k7Qpm2enOyGsre+p+WAvia27wGpEScbA9sTjE6+9pnQim4o1KVxe
fZNBMUSkIzP7jGulwh+NDh9dDJs4t6N3q7dqoNj8/JtjX51GxW6+Ov0zJEi5YQ5t6gsCoFLfNHLj
E6wSTnPV0InQXtMGNdkWR9dSqDesDxESmRsgWVSrKzhlC3e4wwkolU6gHKrSWA0IKRCs6zpmKwcT
VK4z48RO9wPsbiWGyDWBeWLMWDH5BpDV/w3wLmE4aL1LJUSpkDHkiB+wG6p/w7/D7CjZiV00Ujr2
qHHtDtNHhUpwJAXAYWHpLYnPXfwn6CchWVgmCo2DL8CtOgwxQz5M8Mgl4OOdm+OP163Lb5aKYPFI
io6r37aDGv80+YgX45sEp6sM2QDuwHfgmPHf5TbCEdOjx7XZBCzLiEXgQi0hF3/xu6ZtR6ADK/1l
8ZSSPkDhv4to4HsbeKS6LA+WSDH067Qqt2FX8tvemAnqr5RIIihacPMZizFVYMlvs8VFu6uClAEG
WGw7d2YDAcmd29ileBT5O3dRtmoMdhprUz8zGcgueJyRQMYeogLG+mRD/MfReS03bi1R9ItYhRxe
SQAEmJMoii8oSSMig8jp673gqlvX9nisIRFOd+/eQSXZGLYf9ug4z83mGYh3yLPQ7gM6ldPgQZOa
lfVYTVtt+WEsvOFzJEShBYOvT+qXAFf27QRXnZPA1zfSTlH+zRLw6ZPAKuK+OviWNGwf6gdNgr4y
bjD80/qzeruBsmQdO6IEREfI7LYpnXDz0r+iapuA0iv6oafn5DPjo9zg/XerwjVRMnrz6DtsmDfc
5JjHEDuN0a0ijDqIsjqAQnG+wGEDnn3A52YNgsaXsF38SrbksKrtvhQ+oPtkIOgSOURLtnb/kuHS
RDuZfCi0hSyIq62PmQqZKnhxYrsF2xHfoXP0kvDWrGHOp9hZbNmnhuUXDRzPNGCXKF+U7nvkyGOd
u2EALcx9tkQPVM4TW2egK2UsNhBG6dosDygkVjfsVl7scnHt46WXbLahWIcoX/QDBnpJLBshA0mQ
k7HpR2swHSE2dWRuOljiYE75OZyKR5ChH7T68g6pSh8cdr+nxVdimXchxHoTZPlFMoFhK4gU9gvC
4iN8bNiiddqv2T7gyAN2GOmh3PyY/xNmsBmFjLi4mK0nDPbQf2ps0uj+WKxC0dzgAdziN6TdU4eD
PPvBCFv7SysbPGRJvAbQH28rVmPZt/aBMBK3W3wnWOx1TiRte9DPJZY2+KkCVYtAQDKr8fRZExKb
rogeI5qOEGZOLuPV0wkwAqPLjL4ZOtnXZ4xqZ9wzliqZcYwlhIltTc//GAHV+bfYan/DhYXihM1A
uo5J4oNj0ULM5GOQc4OPYjnjqQAELXHCwsV/UvLAYWA272hcCQqdZhYo7SuGj7bxkJzWo+XZmF/E
B3HD/O8MmT0b0zvAvmPuv3CIYBLvt7q1cIEuEn42q1t0YngIEvCCeRJ6VrLasMNr0JLYMiYtEnjs
XFsxk2jBAbDEtvlk+EY0v3XFVwWuEV4zZAwqy2OlQ4BwYCnAhkAWyZDEuhU4lU/KT0JQECrogdbI
cUEOK+vdW1ACUOpEVDZ2w7oDXn5HYsSGa/5kBKaCHLE2QTiB7t1/dbfG63YsVv6g2NGxQO8c7/1d
dipqRLmq/k07th3jS4bhDtOIvdAvDjX49mPXNONCMNugzobIa2r2vPAoU8wmFjbfZCjJB3cwns9h
MOBqx3qws2CbSnjDSCuU8dDHdjJRPqGDiideKXvhwDKYTWfKqN5bSA74nH4xXyOwfp6AxZFj60hJ
A2GlVOHVscBcg1FMtCEOHtHCtXCOTjTLhP0YxJOu6jOBOPb4zXaBvoWeDEZOb8mMEPO3IGNI0YhN
tHNyhugMkDVuCOS5ZSivVgB6tEX3mfGMFt7hwHMNj3kEr7mgX7HCmV1EjujXWn6HP1sTTrQZlYPM
p+ShuxhnKFQS94cpEiNaNim79ql+ij/o7GdiZvEZSEuUUiJhqPxpUGO/mk+0rOd67eD9SBxhY8fQ
0WlvWwgfbL5WASFyX0DJwDNccC5IdUVOQLIwe2xIP3g1aEs4UFzpEtAeNJjX5RW4I97PotvvkQn+
Vqfm1D9bPttKQlhPQ4OqA4UbaVsUTBSqmPiRctWgk9vy1qCuhzao0Q/D4cuujL+ABcUR8JtNGiDk
YsQXisjJJWf2YgWNIgPcxplWIUCFaiActPnPp0YjQSYfG4Y7u41bitqrgeWAq/qqOREbAJjBo+Hg
1LIiedEplzhpYKbAMjd6GR/1Njvi2u9AtLprm/k94KWRsTSZ3wAzAceD3mj1f++z7MABcXpOvHa+
p7XNG0iUO83dg+495H68wq9ZyXCrmWjmxcwq/4KgPbJlmodgbjrUMhQMDmcP0XRvrgaIwkXi7sBh
ZQpV6UuXzZVWnhPqj4aO21uVN0lc9/oSW9L6H/tbbAnmUNSLsdfQBVJR4FnVziw64THEYgB3rJyx
Dq9vDHFcemJEtapNyW0aG7SZ/MScQ8V+8siyDucoYGbnI8YQuSFSLQ2s/fhwc21g/8ppQHAW3oiQ
RPETxUaCTlECbuWqQtH1X6yXTuWLgwEdcXFCZ+jfoWqCMZEWICO/JWaWkx3bWiSzBAWOfFDGUwaT
G9Ji+ngULS1eXUvljooFzDw7yz9Q41Scl+aoEhYJK6wIYN8vIgdiyQwFKfOV06vVAnZr7GmVXbMi
JRxvXLI4BqOQsR1jHVhZhOz28co4kP2loK7GmgBFRIJZsd3mXmk6OS4NhY2wmhcbvy9G2oAMInqa
wGZOhDXNBpotDqjpfGwgHPiL4GJGTg31+M1mgatiz7whKBlwH2DckNAaYW4Ha6ez9mwSvbdrngS2
Wd65Jchat0hZXi+uxnlyHtmdXDfK+htYmQcfg/ESQyXOQs4eSOrZUzpmuyTDhdUy4BXjMTavFldE
SPHCc51RaVI4TUBvjl2mT4oxBOlvuu3mhHZjxvkZdF8s9Me7aB25b9hVAr6N/6DbqMAaF6Ia2Oxw
UQNtBezFayfgdoBbNeJpdcVe6Dcal1ScCEwXP9QecgHAH0cS7zK9t88T5kiXjICsZfxBFn0cLf/1
/9Cxk8Rq0GD/+d/MnbQX/pm/MnZTWyikyEZZYZi/+gOOit0+ZAgRaD/Bp4geRciGgJsXFMo6n2qB
hQAL6fkpmQq7j/Hhx1FyroS87aRDwWgwWzsULUOwAU750ZyJ7bf62fzoh8b1sHHwSWeCXkNTTGAr
IcjDyvxhEVl8sU2ZAFLwcpq7m5XuxnNsSgjFcX66sMtb6SRMgZUuKfPJVYFc+VVv2Rtf8fO0un3N
csql5/iU9sKmtk13+NI4itm40s/kkOcRQWIzRZldyf/U42hn6xiVA1ZTZD080T8Kd/9ufgKeKn/y
DqtrfB/d9q4v9ywreEQidtPL9J/yVH9NhzdP+CA0yYOGjupP2yf/PzbcjRxweEYPoPtx8DD3YUGE
ac4ZciBpGcvkHhyEDeua2tszGgv/Vz5M4oJ7DelgxVHOUcb1XEBqAWGBfxK7ULX4H7yLOUHQh7Gy
rhQbLdkcIxjgdohiprYhQpuE42HYObqcBdHkUpthRmhk5/ZbWC4dUeroZWso+LwWc6l96JACWSLT
JlgydqksrAkJw9gNZx9sHpNb4X+L6cIOTLibwz+Dddd6wlJlRUuDGBQNHJ0w3ploy7lE4S3fUQDX
1rb5Gkfr/bagsbzhPt20/ZujHJ9ekV4F34gVwzPc2OCvqleA2Xh6oIpsVZL5VgXFQrViDgWyyb3x
jhBsF2y0EzmYO/hLrogV4rRttkQ2ndjKByUHDHquBYPmsjwIHz6PBrVqrx/W/Vf4PXNQlyPa2oPE
o/QdPWfKCv57d5IxUWmIqmP8+rNnq/rJST/rwcimQrK1Ev448SqRv3L2KnfMhwD50URij4Z/wgbp
cyJtu0PzFzKQvPxmlSGP2wgP9azW2/cHyUL2zEU6tgcmzY/4t7+wfK1ixvFVcQy20h1XBoG+i+6L
VeKrlbfVcTyQLLXFXgBvQPRTLLLe+E0i6eBIIOrDIBKQ0f4oEu1QeA4Cznk4jh+6U154gXjeuAbA
/GA9/H942nNOg7+EGdzEVfBNw40zRQeW+Gp+x7P0rBwB+9/N8GB8egR3EhbIhoCbpN+CT7FfnhkV
xx/WwkRvRWzN79Xn+wRkWBZW/MfpjAsqiHEwsgsWCFKk+rJ6w2DgN+/szF+BSuxQrF4jN/xHl4Kc
mFOc1gGKH8geqV/+h3hVETQJcDKbtfARHLg3MGFCTmyUIEB9gKYY1/LZOdMolLTBrKHCLyBALq3W
WnViYbHBYw61Y6l+cobiF3hsjizrnOYT0wjTFpz4oiJLXxqNFe3Nw0ScTT+Hmha8+cT7fIZgsjSs
9WwbfFnCJl3cycOCGhaBAJF6yx6Z5Sd2FgGjAwxfCPa5Db9lhjeQ98KWpbrc6s8MrsZcZuCKXWdX
sT1B3f84Gctv2RGt5tTcpHm7BqhFlws93v+gh+NyUe5puMv1LbgMVnnnvxge46XyRLdclxseVUB/
HKlOxam7gePQMmCxOrcrmHpQruBcG1YB6gQNoIN6b7HzF5257WJy8NKbCseZbALUO/BFMLuZdWsy
7x8uD3uP90L5opHAdFm8wB84+G77S/sZ03DhSLhsLs05+x0OJcQNgDGcLaFdLIcNaNu4bGGoaEjG
lxtYXyP0a3yuUA1Q9VjSQEKhU71+fMeXEpCLhuelcxJhrwvnztPwUy2j5S7xTJygOUFSXKnEg4rz
0hpJBuG/8Gt+3md0aX8cAzFPLV42h8obrAQzPuh7A5juXbuPL38v7lAdUsu0Dfv0Tblnl4IS6Q0V
8zmb0cK4SjB6iDu0gjjijEzNQARkQGAQQBmjboMbw2WmvS5HSjRXqn2wtJDwoopsbBQRKVIjx3Y3
zM4nTrXYA7RgLpJdMHcsz8OONNI1t1CEgGTB4IC/MWdDQJDSvrFNwX0HjThJfwvyN6woOMuIlowf
/h6Yp9oLDVoOhr5Kpf1PWsTu66aZh1iL2bFS/lUx1viI8XFvSrpvPnyJQwivAgQ0cMYAsSG3urgp
uIQB7SFKgtGuIbugseOKiM6+8dd0sDvq33n2Sj0vsPkD0EwuorArol2HPA3dCdEGRBj97yZGV0PX
Q+nZPmIAgq8eR9h4OQo2R0kM7wbUbLCk9wuOZHXjhJlIbpXsLCe/F6fzXz687JnWOf4Lw3lG1Z79
SofC+8y9VmbJPaPVUMjZzgHnNtUeLiNzLknJz4LbQ0HEtnQiksTGLBg6Po7DGl26lB9qnErqT9WT
/7EFJsNbkNYi32rRuo3/bE0MniqC2i0oITBseT6UDbm6wac+Ovm/8sCKOfzF43xYGl5kh1cMdq3q
16hPuu9gZGfRTBClqaX7ggAlglDVYDajQJaBPwm01WUbI9SD81MTQf69CMHNkwdeuFqPfbgX8BvF
04A0lY7GSulVio5tqgt5c2WoZ4HnR26+tA6WosbTLx8NexLVpatRRfzmVBr6KiNBFmZbf9fFbT6c
G66VWp3e7vsboKJKcLcB3VaQ6TiCiJZyW38WbL3pNiZ5yyi+uOIvvNila81fkZ+H+wN6OMOanQLm
c31sX233qoTHkDtMR9GP0Y+YyjiJCKv+SEJ7P1VrFYLQtlX32P3F9uJrlX8U4SZ+aiQ6Na6Z24P/
iPR1t483Yn9We8TfbHeq6F843EKA5nPAclFDXjy8APUCZzFs3j04omHPFmQVas/PalwXbLyxdMjB
bogbJKWelWDuZjpgynjRaR8mnUcAo2xWE6b4byiWr4TwkPCW4mtEJP3KRyyfYLq63NIb4nPFg07s
kKOo50m8vpuToezJo5q+4JaoLGCJ+gjIAcVZm8UlN5DLHa5LbmaJqkCAHn8U5/UKW/49kXbK6Enx
xigdUivD3XAqOSw9i994CD1Q/3nYm2gkf/6JV3iaJsk7u+ATCza8SqQnH0nmZEGzBBfGXwUAX5Bs
EJSRKqiucZJ/k/ygWIpn3JjGOmNJHA3HEN5/b9lRt8qfCsm1Xs88k9aKVM6SVXpl1mcNQbHBhSGA
bO9vYlCfl7pUUBxCNRVhQq0hjwcF4QjzqozKi4oZu0MNyzHysVgAAPWeWVFTLEvkkC7R1wS2NiTJ
TniLr+a4Rg3f4waVLSQXi6XnYqffard0Bbe/jWRM+HyVn+qpuBVCtKVyGaCK/YwXJpngyU75cwLl
ZLd9Hvc9lcu8driRL7M7QEMFvo2t+o03CCBGuvuzF2iJmyz6TrxwJktsrBEGNGLS5x7KEzdScRjD
kI5wKKpw7fBB/WFcnLBGZybsZwiMOZoTKt/RD9MwR5iDxZBBHXi5DdTFCC2KK8meSKABwp+FW+Ae
CPVrttonVmEVM2UrKwjFfBWePp6J7G11pSVCMQUk7py0hHNhZ+pa7mwd9x28e9FfcOOtgSVZcxlI
Pbh12kkxILC4cX6cFg6EI1X7BZnIuG+tg781kyqNY3FbwOR/yV5PWisu/cvgYMzipXl+DgV8Yywx
cjgFIsmRy3Vg2FhnYHbAUfdObQBh6CSYAnYMrIUNo4LGlg/CxPF/+xzCsjO3KJxdxC6XxS/KDehW
RbPCviJUScfeSfop7U+DvoeVkUWboVn9FA6HPSulQUO/Ou90E5U6js7dhiXDXuc9uAydI5gMjuyU
BLs1bXOLYrZMt7Tq5bjRtY1EfethO60IW0v5FFgNEerUskXrLJ5qCnYiI09cY0nZxLxMxH5YhbYG
tpGANgIPy5eOpwmoDlYywbuJhdpkzlkkE/vtYqdFo+Lxs0llmcadRpCzekz6fc9wR0iD6TAoB2R9
9HtJO7He4hf4J2meyYafqPfe40Zk8TbuMCM1mZUFhhv2h+1HYSw9LuOwohaApRR82BX+ZJhfYK0x
34kOeHIzYYWiuCTgxTCaKPI/cFCv0F9ATCUybSdLfyO9dfiYKY7MfHXJwQohV9y2d6dPekvfo86A
uDMtM0QAmNPtAyhjAsA3ni8A0/1KhV5ZkmuHOxjGoDO4wocpn/RS84p/1aFlYhqCNylYRHxhctia
q/QXrIVpiVuIhA9LQr6Q9sfXZo7S2M/SJUGwpmQprCyXKfAfBfkKyIVrIzgNiAOn2I3Jg3lfG3ik
l2w3+C82QoSOP6JlHV6SBuwJwmbP+1RI06GriQ4tVvJHp00o0hcRjzyWE2/jMv7NSyJawIiQAHt0
pXBxjAKHVXf4DFKbBL/pjAxiv27YfuQPHs1Fs/UBDOd3I43sgN4PQzTs+0B6UYItGMNYXvEUiT9T
hGpvVdI9+5YDOwIuJ+/Xm1eM06bEIs8mc4fdpA8VLpqhPeYf2nF0dG/lTI4ncy1kUUxd/HXOo7fH
jObgYKJOeqZMWpGDgQbj0ryKrF083zDTgriIW27j8HnUAiE6ssl5XBLqHz9Et0J8ZrawnTryLBxU
tGeBXXvyg0iR2QPxKd9pNs1aVkBmwz0zrvvWTZ+x5MT75EoJmlQYQcdAZId8BbJFPoMkhZmMTPFX
q9PEAaLCj+dQ+iS4XextiXgAy3yvp+QwBEz0/4bOS/tzLiLmcBvSQXDZTdeZb0c+MiYnAIguuMoM
zk4bb/TdVvyuim8Wsml8j5HLIZX1l6zOVlkFFQU/v1XVewZWnyyoZVfjJW/5mVbwmfxUnacrh3rY
kVIroXnUWRWsGBZJtf3R2FpHwSO3UswOVwvUKLxJHuoXED7fw2U9/sW0ufxoiY8k/30HCAG8dWWr
v1PZiiIbU/bbvLwJ4hq6EkmJOKLBBMD6IZ12nrKwUTRwi2fqJOwMmlcfWAhjzf8piYHs0Kkw45cX
GdjvXv7vSYHRBeKKWblJxCsbR5h4PtaBq6TbdZSsZ3cyH/wpo4G/0Ww6nOOlHdpKDl3GRggyLx/I
REEhJ+yhr/jM+obmFOI8PA8kA/Kw3/A793tPJ1UVTii9Lp0W4F7mSCD/oTfEcDW95En5bqr5PKr3
ykeCy6GAiHKFZClAk/PNjBaSahg4MidzsOHIKQsHLn1yXECybVYFdO5iB07BSxz2ED6wSZ+DC6HL
Y4LYCjYruRj/NpZ0WP/Qm5UbPdix7Y8CLwg8SF3plW89Suua7LjhjFcfDk1/UmLX45oZcwUmNH9r
Q7ci1oQL1IxiuafPpoGcV0h3w0bXC0w2xTYh3+9PSXLfkotHGa2Rlm+Z1FUZorcdbd+DramWD1v6
yAeEb1fJeIg7MNBNw2kYuHWbPNy8w3fF8eDcAxfSHebOT3JhVIN7QV+D9Js5P2G/q9h65UYNDu4k
HjvUfkhboOYQXxlT7/nvENjjyniqKDzQBoykQiMmBCYxj738BV91BD0EXFHdiU7S2s+8RVSXrjEe
p8YtTvKDxbHGqobH5FX84igfHvXqNmBY0IAlcwDM6CYVNjNsEW3NFd5vwD6xsDjrs2Rr8oqycP9h
cqEccmQhYrijP595i7CqyfKb1hD9AGrWb+lWmT/Yz8T12m+t9tnOsYguPw0+rZRugbmm2IkSeNo/
u2l2IQS8II9Ytwr9QoQlnjujvjUnh8eGKMqouhTppQueUfmtZg+hvxUUqdMRFWkmPsb4F+4v7p/c
7lAmVxJqaLnhTIUiAgu5EQ+jCOXhywSUyIedhDU4sxta/IMImwd18KEIsco5YHWFDNbpjhnL8dC4
zA7UNFfnQd3xtyggMP4ftO/F8Bpxne+GV4nbtNTCh9mKOhCxo2Jwqt6iDO0Hn2I2emuqW40XBUpX
4VpprVNAUtUwhoUyqivHNvjr5G+pv6X5I2y3ek6kNJsWbkx0VrtHjDak2wjlbogs2GeyUwRbuXu0
xnbSKadgBh2MuC7vl6LwG0lHwp0V80RBgchmdD9wRtvqRRRDYJ4CHrXY2AfxRhBdozzBaOxToo+O
+OuO2MmzXRIWMEIPUJeEdgeXpY8eRn8hx80XPSiRGuR0TGU8TdyDTuFkK3AInJCKQqbbpOaaY5xH
lrZcW98xjC8Uq0djDGGAuKsLeqJF7+hUeTZliTsrpX+hLYv+uTL2EJsoy+nsWEebpLqAZ5lTpN/U
e14tAhPy7FHjsGvjyYY9e7KGTVJsZGIu12F+Jl3uPa59JH0n9CnTblFsGvNW4Q18bSUHkgTNA9yZ
IX+MNDRbTsXy0r7XQvfVfwQXLobSPNkICgBCqAToG4YNb6ug31N9O7ksGqdtGjuQkt74CiR2CS7t
NhL2YOug3xMXLEV3xnGCQbQV1o20svzaRMRpcxTHi4gGeY1ONOmvBn6igXId43VZfiAyvtJBld28
7KUdovVLuv0iOpIE+a7/kcJOC0v78sa0YHIczieBHeu4lXmzwc8Z0WVs7p5BZ8MM0kPnrVjAIzRw
dMWo198tFG22pktctNY4ynHhZ4l9uFO1I88btqZAs2XnVlBbmlNc2HXnxj6sDsRhdgHQ11FHH9ia
WhEhS80hqB6+csnFPSKZUb8E+DQ6BhylhGgM4t6vrXiNYy/kGUrQm5EbWq8izINSK9B+s3bDaquh
l8am9wwXTU03iWQVwSO9L75JeoC6PkK1NUuZzTLvpmlJPrw05Di+/Q7I9oShS4bDyRwt0XBAtCJU
RFlKS2z1F9CoSJ+7+LlRZOuij+JSkZ5+gNnBipC/N+I+aTuyXyLjvGk/lf+T69tkyzNM/QHLEfeI
6TLt2g07CixJp+4bfUq0j9IDdYk0HGYwtoMCfsbbxLT3IRY6wRrRFbcHU8oudYwR6JGaBWzmIkXv
qn38T5j9vITiBKMRkA66DLs0BjZU4nN0pFvRdXGGUu8vSFw46ziedX0Dyg43k2aW1z1a5ZihDajT
Lj1XZhU9EywOQXzxcYkJZ/zfAWhuly/leQ9eF7iIpVBRwj9jnClO8J46HH2sgqgEMm7Y3eaFO8xD
L8TrtRw74bwJZ2HuUpVUA+MVR5lzfMrepSGnTtJbsPYe9yMNPhsb5ejnl+jJPATNDoef/g+sCzZL
TfuzpO6oKIRQJFerMHEWswfYTubgXcKbq67JQcAlOduUg8259UPbCzw/WC2rSahyouEhSuCcpqmA
xvA7GBt/XBsK/zDjxbiK5kecuvkqX/wG+LtZxkOOLBxRzSaqDkBltDIqbiWYVLJFZis5WPpiM7wf
b0ZNNjzrMb5XkgvWNp8v1Ynzj/YA+jU0SDpocGEhu4Okc0LoFGtugILZmfCC3to1sHgxPVgeOd0d
5O8ATYg2uc4TUrAK5hZiDM2ZFuTBpabrJwf89E4UdZCKLvpG0ESCJSBeAI81cqtyM+4Xv4KisDPf
Y3WMLg8DITbih8Gc3Y+1leqwi6yxT8RONrdo6IXcnpkvmCeb3liwhHEbHOTwHnPV7Im3BTQ3zFcY
DyB/JMR6YwQa48nSePDtjkTukN3LRS/PbKZL5QzHUypfY+Nwq+HMR9CT1oE+7/y5dGDkZMBJPJGC
u+Ahh3uVUx3XbHswTs5BtTUJ+hGZfpb+k5CisYqPxrePadwcqFbTV5KEvcTsrS4PeuGm+oYwPAYV
XIKZbvAU5Msps0UEGjYuoSRtEFupqhse39WBVhdOgditnXJai5b0LU4EY8/fja1ytCUGaPCyfHPb
o+80/Q9+LAMPtml0F4xHLAfg5VCtiBliIKvdSQWzWDO40GkuCi+bAOE8Ys85E3VOdPIpga2WyKrg
1QE5o58F04XDy+xHV1KdFA3knvA/gvZWCwmPWECPWcBp3PmUuH/OtblZAWCIEUkZc2FDEvgmLJaN
ylcuL+Nd9MG+bMWtHFM7GVyFDBZb/RyuTPglwMJ71ZBUplo3PFNJbk63I2G0RNPaYu9gP4ZcKjO3
nARTuWGiZjkMKZdjoFgpknN5AyHAv7BHeWui1mPLwMbc5hJK2sywhR1skvodMKSmwwu+M685pcMb
wHugUqK6jWBM2G8Z2HGrfPH6UJJHlE3waPDGUHbcMQR6QntUiBpgviBGXCFB3hYCtw5cQ7dZpUcu
uiiFdJRKe6bJigoK0eYUJXOvgOaPJRU+W5L0VaafunAKWasvMJra+OhJqenM0QAloZfJjtJaHHpK
4RjsMhOyXhyACggXJS8MHULvMG0Tucp8PvNvYPNOm1o9cAYR84JmtgKXTW3V2LzNHUbvPdKUBjJB
j5KxnXfY3XTnBtW0aj4KT5ktVkXipsKoOk3/0vYzAZVu4VsqHww4EjJDpm7KT/OA7B88JsD4hCrb
sWMd0PAW3aNGX+0DPCB0UsTngke+Zg20QDhRAnvzGkoMSUrwQDhFTovf1luNdjEG+kvoW2VvfO8M
mv+QXxCK70Z/ou/JzXP03qGNCcpLQAvyL4v+EoKHxDnpIAaUUxCAfgjVQeh2uFZEUL4OjPrwoPmp
PMQbJgh/bbyQ/J3auwiVqNlpr5EbgpjawO4XQgvqWfY37MaX+FZnkBWJnuqsaCshoUNgwLpr4aC7
xNmNCA5Q7Tn8z2JjggCEYSYeTacDcxfBfLB8Jeh0orsqiLsezml8qRq7Mj/SdNdp82qEg0MhZVY6
jbj/ZoeZ1A4VC5P7wsF/J12rxncLeCV05wkTEsUj+6Uyb338m6rViuN/MG9U+4VGHKXsYptbflT+
VzKcdU1f0u4DkNTlLklgItELbzqmvxLOxEeEwUTImBpuA8kjkIzjMGkv1A5pQ/IFDVC4DcetSHoO
iz/oXbHpzQ9pbyX6g5CcovqqhE8/29TSHvdMBNeafCYEjKpj/hqxl6cgCh6jMayGMuNDHkvplmHn
3YIE7gXuMpOgcaegv4s1gCOOl3py69pDjlFmD/OSnu8jecbWe0/JXZjWIscoCsu/z2amePyFtMrz
WlimU/MMydUTR9qPNDi5O/Z/RXaoyo9+se3lDzU7QhzKR68KaLE52tN93h1N6alOG7m1QmTc+Jxk
1yr1FCIBEw9L1Hyy638FDsZEU7OqWsr9h76ZEPAfWg54Ammgf+luq2KpTcn5FA1Lfpkwa1FHIDyQ
V2+vuos0TRxS+LH3lqk6/DvChUMeJPNDQsiPC8iBP1U3LH+6YiBpVljgVOukcJvs16/WJQYe09oc
11KJV7c19BRG15IzKywvRnMSgQq3DZArrby0hbAcHAtcoiXbn33Llo1hs0EDL2fzLkpOrZPni9uP
F88oH3z4Vds772wPyL2Al40Pq2PGv5qPvfBa7zxJdmOo96BriW3itU6DgNTQhr9XPUti294Y2Npa
YekM8+spmBcsMGXxoDo2dbaOVLf8pxogl3sT3rBfoyq86e+/FVcxR0QAjjBy5PmgnjkLycRJYRUs
oP5CNMf7chMW91K0/D4+RL27wF0ZHToTA5bfvdO0lvnFjJZDJ+HNhFXUkehrRlhfim13WBBi8au3
bPXhlb8XBLSUB8WpNCcqmP7Q0/hU5jhw1HanodtA070o70l6DDgwYLLks7RePsRAYjtJ2XaQDjJC
xUrcQh0M+pPmNSm/NaAeHlr/akA8Lcasi41Ajl4qbmE/gcSI7RdrzBqMu9u+pd98PMfJ/U0BrO8i
z1UEOP8OsNljKVNBYkE9lGA4kfZejj9Qd01qHJNsJGZq4goSFIL9xF02qk0kEKPeaq66YAa1xWKb
gxNgyPPUS6dleaKN2LUtXL/G8coem2tgkrhymKJfbfhNsn3dYdi5LvASRqosKftssRWqqyxsp9Zj
VwbrnZVIuB6Sn8n8E43vcrET1n4MOdVpm32LTBciGWgcET8TT2tHh3ye9VND+pQyiEQzjStjQwtm
TbIKI2SBVvMsVT/v6UlmH0IGbZ+2+2KOXFZOQr5pSWVupM8sJMz4PhB83bxCYrlYk7FdW+hk/rA2
eQ7+JR42YX7pMfeUELacI1ZVCGCGtfmPM4JHEXj3qnMO9vsRt2emnmORWPyCxL7Xlt+7NDmkCoPL
Jsg92XcnwdFnNcLYHvR4KyS3AM2y4uaw34sNPy9Q3FHAYQKuxGagZqKhIJgMdQI4/sLlNYqqdRFy
4KxDE6upVYSZRG+PcJDohlfFk5SmCVDE7zZ9RiuH/qs2ZQaEdDUREPiGtdXRR423vD5J8IPk+NzB
A6rS8/AzJ6X5AbtF5ShOu7eA878GWTH8K5n3gbA7bNw2k/onAX3UUDOajVTDFv/qiq+eMe0tQNuJ
cBtiHxez0InxY1kotzHcShXeetBRgy398fSZSWg6w29FPCzQqRiumX4ip+d3d5DLcC8V+duRsjXm
R9pVHSs5obyZ9aXxTP01+jO554cneqVljs4TjWdHS3Rts14g1VfFh+AGntgwSM5jbn2r8KenJ5Zv
ZnArkqtB6W77HcdGFFih4E4BgSdkdYM8LCBKxcfS/0qD6/iZZpseLd9ieow13wsUB8DP69VjN5zD
BGO89ntUHGMCHrPzwMOOBF8yIGo5IGN2ywozGU5d+BeRH7hGQGtQqj4yxS3UQy19V/JBhggUHQZi
k2PqhMvLGGMHiIagyC9vljPwWd7Geez+thr81vo6idtR8cLon58+FuyyXTOhWq81NgL6M+C/e4df
QvmZsx8jYAcExqmwHu/dN1ro6bfINtWMzfaYZ5xSwgTLtQp4oMyv/RsnemE1QK2BKAnQjS+PKyhA
qBbuSwEm4PluIVs4qZNO1IlOrazxlhfaP9kkD2l5DjrwU/wiCAO09VkVHr7G3gmre1FAtAjgfEJz
DRW4zRzpPStgdskzdR4yU0VzgVo1v4y5h7kLq87kvuBzMKSxJqL4R7zVFYnkrF+PwyEO9hmiPa2C
pNSui/ivyn/xdS6JhSa0G7Lw90QnVuB/9SnIHxzISnOt5PUQ/+v6WwVvzLw3xS5/1uJJmo9PfNQF
vSs2oUajMhsclYdB3ujdriBaLT/H/Zc6Pd7id9xdu/Lh14dA9lhKL0I3Fm6yes0yxBOcNGHCzvEm
YAxSHGs0jN67WRtIk2niI4s3uIkOuEZEB9BpvDGNEjjsJ4QqHTSfY3Orup80eZlG8WdwmL3RdWKy
+VJGf+0rzWoAvhCZlMgagdoK8wkuDZHrY38lp5MNIAM6cRumzDWlv80x72yAAoIPmT5zkB6LN8KH
8L0SCibW2bMrFS2tPtTkZqUsafUQt0hWdA4TCT7GSYhG86zMyZc267yO4yi51/HWNGeHBkNFI+HU
KbqATVPcWoTGg/hS0+8adkINGQK3sUCmqUY82N710rQVtggdHgMdxclnphF7g60+ECR4/26ReFm1
qTFxaA7laEWGI4MAmbf5Z0xjuntjN/D+yQ24KSWdhHnStC2QfcyiGgj3vW+7vzc747WpcZ7fh/6q
5VxhIskKwt/wuo8UaC5rwSToahfl+yA5t4sdfoH9ZDMycZS9i9MITLBIflQfWpK+W0S/re8jYc2X
oc70vgxwv+1dn2peS+pPQlq4kj2aboTpQNO2gEVsMNEhJUvEEBYUDFq6qBGiOpku0YmAugJQT9Og
bPWUnwLS9Ui2DzyHMMDKNDxzlmUDzAg02EK4a+SHprDcwsVVQKiWsVvMAM6Z2CpmYK5KNCDSAJNr
pe+McIoCJZKy7+dC1nuKao899ZG1Wk2AmUxjhLSAI22Me+YImCV6fm3fXwW0GxPkxNcABaLrO3wS
3kP25IlsMTnd5jhXMA0xGzJgyP+RdF7LiWNbGH4iVSki6RYUyBgw0PhGhcEoB5Slpz+f5lRN1Tk9
093YRuy91h+Tt+o9k0mUUb1VMrsKOO/0NShvUX2pQ7wQNPLtefQMLNDlWZLqecvG0kxnUMB2BRHQ
slojxjBnZHKI08ryr8fdPDAaCmax0HjpJqUeDXU9UgGZRckMpuylW1ngsAQlkOtlrD169tpU/e3O
HRRvNj60kj+n8GAgvvwIKqJ84GqpJ3InWxQFUU6I3j9wUjWvJc/+InyG5VuZ/GFMWkhvNQzlPTtb
9PsZf0UJyI8jRUuuHm3u0olaRBaBSnU05rY1gXuLUFPdGIvQgAJyhBhP0MSSbqJMO+ghxuYuoc5y
BZzNBGgWy8bYIb9A5A3QA1AdOuSY0HkeZVc5oUmQjGo8adFy/EvKU0xCrcPcF21i5gOULOKdUX2V
04L1lSiOCA1RCFdOAov+kZII4mIXHpJgGSJ3NqcOTQ0x7ji6MtI/rGdQWwX1CRkU3HXshzUj/Wct
F7byQspRuKXbc62rhhNybOnY05tx2+J7gxCPySk6Iv1Xxnm+6rHYW96vKttNGxCfBYbcTFRxsIaB
9VEvxhaWRGbHAlSu3Qe84ca8DMgfBEnsdgqallq75T41sNq8GJHD3VJSfsNmYxaI+LD6Y3DW4xiq
gFUsZXtTaQ3rrEhVlsOMXIR6hgrq540gm72ChAZiSckX5HPjCKnVUxZPaKp55FCTtYOSqdaQKOs+
JupGDOdaiqEuXNcNDgeusBIjpAbGjLu63IpkvaMnnDleRJPPYcbXK+hfNQExTkWhF/g6l1RWovdE
aimZ6NtYl9PJxv0md7k00NRhnhMCN21wjEmvGI2P/lBsEoZKmU07npLIeNh9qngCqACADOJCunu/
108ES9pb5DnkEZBqZRXh2kOnaIzeSmQuE5cRhWpLnqQFe6Em6BvDDxmaWPdVmnsvhOLV3LNlv/KF
7679EvhaVO3BgB/KEH2R2yXf4q1nii9OCg8GUaVj/vBOrbzBN5RDJq4oaZ6vafbyx1tBg9q9M6Fk
FEQMcEwamyMHtWFzwCIKM/ydJ60RGcHLEk4BxR8dsx+yF1xQh9mOThk32IXn4Vu7SlcybVamKzo9
/6uwyluSuKLFdSbsWhx5dNZNMbB4sRdYTfw7UQxyNZ1XPmqIepnj5oVA4f+D3yHYRHHEkoBUj7iQ
ufitYiLDPvUCwUJeOZxn/wT8h3y1vG1N5Iieo/VWm7sl2Y+YH1e99k3T6shsjGiHaYChTGCmTXXy
N19qtmKEV5JfjRz8lqqbk5I7BurPlm43Pkso/3260XcqnES7UjC8EzCBqB4VoHBNEJBI5tUgHqcK
DiyNpKJF60T/Hes1sYbpFS2n9vknYpMByYnJbuLWi9t32CA3UDQ3mJpTmi8CRydxe0eO0RRdtKKu
LR8scW/ITK34sgqmMldb4fRvIT0JBIbAEQvib7Br1LJo6wgWdAl3OhfQ4ROtyVvqudgNLikzfAZ/
um57fLg5UBJOfwUzdBbQ0nXhuQyfuUJRwZwFBisOY6XKwaB9sXUo00Vh3lmOcI0o1CBibZjkCguN
keLd04yROxsztGYd36WLtG0GqlXTuohsjNwVTsAAAX8mo4R7F0h3EIWPHIkVIsnwnsaHHEIy4N2e
v8n5cvnp8+6ETrdpoBYkf0WVZh1ds7+KJ7mxPtQu5yRMIf2pWHsalFl68PZ5OjkLWfc11yxBNOTN
TDCckpO2B6TLpAaO7kM8D2fmqtwNzO4hMjyhGixSXlAa8FkiJ9PK1kAYDZ97EWVhxBnhkSQhawRl
jbAko6vEX/yotN694grRt92vmsJd8gLj/bFWMPWz619jPmfKzAFbXKgh9mfWDysRfzuCtbx3P1hk
n7J9+fhQXejEEoEQt3eHw3Uh9ausn3AaQ1nIpVXz/ePL9myySQTSGLjTcB/BVal25UNdkflpBXyI
SicQ7GIkr2NRgcthylf5QhKcbei2QoeVs+AjoUILWC2GI1SCRF1y/cQULxG9CvHD6D2960ZuzX6b
fwCg4KtR6uYhucTEito4XcAkgM9NtgAaou5E8ED1kQkvNt99A0MLn8YlTvzAkQon7nfye2s0276t
Hfnw+CnLG8TuoQtOVWTQVjcNoAjZJmtZ+dDiVULBiIHi7jlbcgBL3B5OJCx7BVsDt2//D8F7Kbx8
7eejHOq75x8qmoUyus2fSXSRnnr+DQCslxtWirS2FOezh9SSZGJh6Z5D94ayelKe4GUi7BsbEa5F
+d0Q1IEnlkFisuiVjMm/ErwWXnloSqScgQOWFahznRowyqqkxbHJuVzxUzhl7rBHMcWpuWWGboKN
PJ3zuxGMa/QxGo4BgeItKoSs7GEnsL/GcFrALcMhwdunoZjyPfxEIylm0ACLSbHdo+mf+0++mskH
iIiGKAQAdFRrfIQBWP3p5yFr67Swc9UlxJqSxhzGzmGNyAIO7wXTI6EA/C21Oym4IgdlzQeEnUKi
hU49GE3CCajvAm0XF6aCWxoyrHVZg4X1IxvnjbrgVOb/8CgZGLRBygFXWFPR6XNvUd8HCoANh7mE
FHP0dsRc8iG5MarxexGUBlh9wnnNb8cHzh68kh58Z/ItP3MJpi8yvXEhYmBHh4ZlFVNRhmzKUqhc
IxBxSm3ggZ2n94BcwdBK76TRan/secxj5nV2S/CeMZq85f9eIqgwahJjuNA0p1N5h7ib8PTOi4f0
BhutKTCTLTNYVNS+rck89Ag8Sxd8eHTIRdzBJJ+i2cFl7NtMeDVOYM3h4jb5QFa0wVgDKzFDpm8p
VOVx6/EPCW8rWoG3Kif/N0q911BbHdJpAh2f6Ys7qXnxZZAWxKvwbY54mbF5p3Y6OJWyIGeJ+bN8
FILdQD/iq91K2r+aeAXMU0jEdYsYaU2nSMvuvqR9mfJZQyxmMStwIDSgKKhrvsO7jJEHWXm6CcnP
xxoHYxM4aLGNdvHB0Yo+rZ8ynYZXi9eOWE7IzGmltsY3+4HAStERDwEt78pY3wLILpctoCaMO3C7
Ed3aHBD4Q8GgvMiFBcckk6eH55Coc8abfp6jJca0C8cDL0hqCcmTsqPhlJbQYwOwWTzm1NRxHbF/
K4ivVBcYhHjnHG7tXFx4SIluNTaArT79B2XozUnjRVdH0QtRoTJqiaVnuP24JGIxLK1CJxHQwZPm
c92nBAEtZoCuwEGTm2gB8s4klG+Z+HXCUKCU+TvwpxIGQ3AeKwB5psqapz1+cbDwLBENzIkIcpkt
uqW8z20dZr4AqF/0C+7F2Q2oJeLb4hvFN9fZOQqMHc91kVmAJj5BT6FFuDuHNnAi7Z3M06OBpRZ8
b+dh5EmhPp0+s0zuHv5yskpHR423tLPzqMZMSUR2Qp7SIIk7eQ9ouwWFJpPIMlRoDBTcc0PchkAZ
SswP4OpXFi+lxZuhPIPKaOCQrxCmfqlvUgJ8Yd0kFAlW0EzSWZkY6T1HBcMKonjDwwFtFWhfY7uP
3FRiH1oENoUpJrJ/zgmkJg7vJmhDU32p4pFzUYxuiXKdbFw+DwOene0QMigTcSeUO40wFkxf5CyU
8ABTPKFvTkwwgUUoFnH+UaJIA9kaYMQ8GxijuY5argAQseKpU4ljYdSEeYT5t2YQ+UwGaIrZN/9M
wFkJAdQ1GzguzkLJt8ky+S978ClH605oj7lAMsCyoQWLkXYKFe2alZlMXQuZHCvZyiBNzXkA0U4e
hXKNTZcnnj2OsG/2LOxc47J9A0S3JqAQ/CqPyLx/BMshsATPHpDgY41CGMvxRiUAlmiMoOA1ytYX
1rj/ycFb8V5SF+swdmo1saNceZ/eCdR/Wf4VFOe4hQb4Vn46HXOTjR243UQRqU1A2jdMookSuODb
YvUD49ZWt//UZ5R0oRNA+q+2J7GuVoP396ty4ZFGDpfL04AOaI20uMOBDwteWCCB+MmfU3ID3yzI
kQLegBRjgcbTm4IC8Z5b6PimYhHibDuEX7ss3RoQ4XN0J+QMITzmnp2kAnbEtPCD7z68jOWOyIja
mCt4bObhX9lvk1/czQi6g7NAyDLTg2TznKGQJmlh0kt/BhfJO7JxKhz5bcQAYfSHQWDRxz6BCEtd
RTf5mUiPGjyRFKpG30/FHHwTPn6OnC3LrpOdxv3ZOP93k6aSQ7MyJV9kZGE14SNYXXilEizqJE0s
QGKByZNE3LXb2WjTRUUAJKLjKVwGyu7DDTSXvhtGKDYuAm44WKZwrADzDZkCFDLQ0MelFCxavKyc
lzxSjYOJOKIpkt4SfibEhkCw8pj3K4hVikYDPlwTwYpSYeit4YdcN14G3yoAx0JcoYHleoa5MI/B
GXGTH1niZ1UIX3r1aOiqPGg0vVdbHd1yjUdQIkVBexm0Q9EWLCEKNnXFLdDNCvKRFSdAhKG9kwKN
klthwJBiV86+teTPqMgkJNsRg067rHrHNDfQLlxW3DMfEljqVSOwMATow1M+ScTIyuFlNn4Iy5X4
Df/lUHETKeq/tj6l5arGa/1ZxhhRiJLzYRGYxdulRvmBoK6FwlWlVyRsVf/RlEtFNuZF8/h8NyUZ
d0BHqL7nGQepz7M3MB+P/rvr/xqNjq7DINtlhWkQvk/7B6pHEeWS5PZoZYICOzNaZinjUs1HFteW
F5z67qAJ+4GsP/TJBoOI7HK55fJ1JAFR4fRdo5snoSXpNn5uhQ9tdorEG0qYAJ9uvS20fxk/OMn6
oOokQ+1bMx8fCvSIQolXEiKW/tjyOFaEu4yu4Yjq9lPujPqDw4nxpH8ULeHdJL9xARi2eP8cww4P
tnpTERu1u6IwN3iB1HwXRRQHHrSZNZ7gQ+SM47nDzoPgAzMS4XUfmjhbSk9YKDcGfXSp99lkOZcM
R2Iw8sdU8io4RZgmPrvaP35KPgxPqdUZ0QC7rozJYvxjsBXNYMsy1cCO+hKpg6HQpOJXJCaBCqST
n/LckeUWtbD6AT73z8NMdgP1itlap8ebA6n4PGXxq5iRKyMftYAZTtzEmLWCSwWOayPtS+MtkQiN
NdIlgU48Em2VLHci4cjYF9Ylkx8B/WBwXX4QVIcbdEa1Qdqu0g+GAlubgmMg7sHrlPzWEHSB+HqR
E2CBHb3TDzo6VYaboC+gwjZDEThVdPlMFTwfqF4ubaxQ/oYr1mONhgiVlLWi7LjlJ4Imzba88Vnq
eh8PKPQkU+w7wMqAHiNW4QgDC23adfvf0sPCHNHLfh9g4WyBjK9yXPr4JnidbisSKhTZOHTj7MB7
9XEK4TRKh2WvhuTLfogl2TfBLRYk+rjORrQJ0ZZ5UC2nrDwpKKpuOoZJ0gUKmGrfBo2cmQCGU9Eg
Yom7lx/ArsgtYcP1fvX0VspMbbyvwUYdsJ3ywJ5aeys/65Hkct6veY94jquQaPxDQnbQ5ytsXeI1
arS1/8WWs1wRS2a4JVxZOdvcpWRdDxfDKXYz9nwDmmcrjtvliMsrRP2AeaZsgeOCf7MebV5BxlAO
PLuUUU42BgWAHpDqT6C4mS8t8i9kzQGSRZYSZEZcqea77skuSecZyYNSt5rpVH3zRSPo4t2tj7P2
H6OONy9OQ7VUR3KclHejvYTh8AkvnGipm1lkdpEDjGHWMrAYTgEYTGglE317qTC39NVv0l28z25w
eByyR0rOHZPbiMKdp4OvMHe7VdWu/WgesmeJzDsNeTbdaQR61lJ6JL5T5suBS1qS0M03KzVeePgz
ZDCvVrNKBL90GPbsIwgu+w56Ay+Rxszikaj0TyT/PoIeTcHsSPLZeKS7st8O3jwmrizipfNVELvv
YQM1Gk/0tkY8yTwCAA35FQKFYFhnfwl/2ED1UfYcOZ8LKgOTRdA/xMN2wBGQqGz6JAzwpFHvh9pX
6dzyuWGsQXND0IGZEyHg/CrkU7r9yyC+DAMSDP9OnlgDsjGAfMpJxGDUG1VDm8nszME6BswgFvZE
D8UnnBoU/Na8md6ioQG5/9LOxatlkbLrdWm7CKJoVZ4qNGlICY/yZXZVr4hIY0dfBpQwbv5Q0GoO
csH10pRv5WdX5t/gdOWLcJYP2QaAPfWOc44r90sj3MwdR6v70tbZiUcWtpkfxtzYc36nZ28Z/Gaw
ovN66Stn6UO5Na1s6OPoj/o3BUa5xVaAwT7E3kbe6RAbc4G56YKz+pA4U8pFjSmRtAwgc2KkxCnm
gADmNUqFDYyi1hFEsftou17o5wPitKGnJ/NK8QGICc8Bm7eRHD0bT5JQbNr0yyPAgvoDYZti+l5z
ufEcqt8Qt8psAzJWlRwpwZ49oxJvmkxAMseDaAv8xIstRDqoCJ9Plu9sR+lS8BJvGFC1bsJDhAAR
WH1I1ZVZHyKerOFZoUmZqu8Y3dFAPULvGyVL8OPrrAbqvFLBgbvWbZaqbLpAt7E4t6rCldsLca+y
pPAIvwysvgl9N/PZvako5DZc2SMpOr2wcnbgklZoY3oLSHuIALenF56yHgTUqKYzLDzFBSFpa9/1
hBwBGLDKDX+8VuHaXCBdLM5o3hv1S/VOevDdCW6ksi+rc7OwOA6pHBYOiMyBIHzLYEhgrycObF+B
7syx2VwoJ8Bj372JfNK8n/AdJM6IqYxMTY5MygISy5FaPsB2Ghzi+o88lI7Qxs25HtCGAvB3CGPR
tlyJjNz51rK6iai5jX/hv9yqL3XD7E5YU5z8awoiYBESrxLzYE63vpU9P7ZKTh3m/YPi8Gp1cQ6U
VcK3/E2hN19msvD9XfPun2woJJrvvrFmIdXGyG+eZpiQzJ4dnGzGCp539t1jI7mgnqR23ZobX97M
ZjqshBPpZTYGDRStAhbUGxeoHrgm8wEfxhxKnmI/bvA1ObX3QLW7m3b3JlRHTPEpbWsJ3n5+5PQR
yTsyepeH5Fe2zbmTTBGun72PmYQot/A3iKfJ/C/KljMEBvgKUO3Jd8/6K28zAoccHfkdUVRzTDF1
dEJLHvE1CKgDn/EeRyKuj37JpKowksbG3jLs6jfEkXBsT6xBwAtgheNfRzk9HyhcmvV8SUY/zLdN
rFPUTdlmoHQMNCwfmUPnMcQZsncvXjc2P0jxJ+rdPrxG3bEzyVc25sEPuQPRHM1W980ubH63ETgK
bmxwKoHcrR9C/BjpaGqcaz+zGfvyv9B8dzpPOcfAPNoZ2CmcUYT0MTC/Mh5HnLeYEpeLGvvaDUlb
rZ657wOQK/K6JDz9PCozdXUW7gggcrSIPCLkZ8WeCypsAhN3i+zJ+UG2NpGsIQeEum84wlFNtTam
u5KzHF0VJwfpctIKaFw/edVB+Gy6u8yXBKr25BDtTIq1XQtIEOE1QVpg8oCU9ldydsUDV2XHwT1b
IM8V7K6ZX9gsjbO5OPR4pxBNCdsRg3y8k1VLEefKrRWdRLsG4N/Qj0+k4x3aeadT1iDPK3ofzAMf
BPi/Zv6dOUhgV+JZkYlt2Aumgzo8tnFw1GQ+GEfKGHBlBjNbBDhAI5RTPblIAIR8/xWwBuMHlOKt
eSBfRtMvI3MhCY+9o5c4HXjNjQBy7Ca7hEcug5VYDkQX282vykCet18BabWwGj1OEtJ8xGI9k34l
6V9yDAXLgBHUkn2k0nf0Ugg8WKyxmv+pTcm3/GPE/FROI8MqEM0O0BwokoG5dbILD5ox/evYMVDq
SvMoj1xYYeBBzC73YKNRGAPWz6GLapdnc6lhS8AF+yoHerfpX1qVwUov96OwJzokQcJis4KfQRhY
wuOX2i24VGTgaLsha4al+EJ+xbP5VvVTb8C6L/gqpB6BpjM7MYQJdyAkAQhKPIFrNt/G3C6uQbYE
rYOC8TKHsK4JqCKQM8FtdCMJIORhNP1LKay8HDvfJc9W0gSAJC5zRueh0ncGuMKIhLb1yNbkvwoE
+rNLEixAAnvRrf5R1yf/Isaioxg5A2c86pbhKM1uIonuxkb58CVYNL3iZT5DQirXuzGcQa30Yza/
+NUy3obUUy3ku6HMjTuPSI9thotLpK8RcTg3w5JOYrwa9MGI9s74QmZBh9HgjAt2i/EgYgQGlrHi
FX/nYraCtGbDmJ46G0HsKG616qhsCwT4rORcZRNIv4C2prP1hL6v/XxppjEn9ghhSfL08VzEhwKz
Kc8BucWXpnSjYS1YTEpolSaFGp9SZuqziXeToxE4LNmBhf93uaX9VkOUz+fPnb0ly2lOkXTi2Vff
A8MIKgpc7ANGFEbNBc9Ej4+OAZNpQnUJq03cmDbRabMf1LNKc4n312lfIq6scyK90O8IE95AXVUu
O9IvIX3ItCXtgf0dC3vaHFLl/Gl2ofGovCVw6cfa4lNGdqa+Bm/9Gffb2T9IQkSbHw2dxQS4sXv0
VwGLkZt+1wfkTl26/n9CPSk6i6kbYFwQztSu+NvQxPn4LbbakdUB65Bu5aBU2X6PGdGSJcLpVkl6
GzH7Escs0C6NuwGF2lEmj80ppIPfQIeAVhNnTvxbQoytBV7UMVhPBxzvuluuH514Y8RXtX5eq0ef
G7kkqDEYYFWSVT4jtHtmd/h+HwO60IHEneA4mM/ceInxQ8xVVP78F84u+l20lQ4iqgRvk8aKIeVk
IYEgOZoMr8PvkP6TkSWS+j5laRXrNt5z5lcg3j53SQ58doa8GKAiJUp5+7XSfn+M7zZ/NNrhoy5b
YARyRn+E7g58y66AzKO4NAw96Aya5AjpGSsXcEMUgguzx+MqE6Q26Zhy8gj7O0FeB3A1/MMIpnvI
FiwAXJ0YI8KrQvvDBjPdffq64fEhC2OaGb61YKlGh+QnhBtUCX5AYV9vgh0eog+5YozKwtvgX6a9
3T20J5ZIlxeVp6KFReK/Tav7LfCMLXIJmgfoD79ZuwoPtXfVup3+ma+BijnSaThzVjxhLVIBfU1M
mr97lnb8lDeRxjYKge7dxc2sIi3CyiY5coNnaAJouQ0ReorS47MRaJXkrqUbimMX9g+5839BJCpa
+J4xN94X9Bz9U9p75d3Nb2EGFkqtwGLcEs9AQQSTJGAVuzZjDWVwTOnKEvdhREkbaTRK/5e1X1F0
1ze0Kng7Rd2HOOIHXIGs3Qx8jFwdhB4FWQbYFbq/YdlVZ8ZahbpU1NXmQrSApAUDjaBVu8RTTgmV
2S4xtlwS2ADiw0LelD+z1jVxpg/b0IlseVmdJRsD65d65xBphjVXurAIXXgwWFobs5fQ0XuG3G4B
evqcbHnDVExCRN6kHQcPA5e/EkMQ71FO8NV02iMXt0lrDxF5laCn2UMm9Wvb4bhJNsVPOUm7HMrI
bkoPRz99A9P0P1pN8l1Gf3pHdhtdthsxuBvis/B5W58DmWoSK/mXV57r/nsQaI9lffseG07RoxKc
sx/hnvw1EYfmZ2Gc0nxdifiGSX/GyrcOpk/Nu/uN0Y1fzjWZ9MLfCN8LfqV0XPDDIunvIU95+Rcw
Pe7ML3wNptXctBzgF8n6hadjVgPfKheSDWCiAcX87FL12/S3KqdITVb2Pv5LdeIXZnM1cLV0rTNK
CrLbs7H9JaPB6KKjOt6bqb4YxCdkSxCc2534m/y0whU/P8undmjKkchR10B4UXICA9tDhQL4A09i
fOdF50r5U4knwbyq3cvjVJryMRd4sIUV+EZ8wjej/NfcHcn259IwCk9JxahwQn3NqBZm+FbeRbtT
2uUM7nY9+QSAPo61uPg0S7APY667jw5Z+qI81jL+cKsXbckVuE93MVFp1GfQNK7zYzt0EEbDGpKz
aqgrs5lqQfazZ1tbZrTPz2BZgHDRgpVWP3hUoF5Znkz4Tdt/kIjwt8ag5aKceylkFbixgy6JPkua
MUG0W+w/yMuJQnYrJNKQtRCumo37VptX5jd7myrQLjZ/mysFApR5fK/Rwddpr0Anc2YN7NkIP129
g4MzJpjk0HQbqbOMOQ40/9j2l3KPeE92O5melewnQuw0kzATfQhwHCAswB/qlezve+j4qj6O6hEn
UQ41nz5rI3KBtXJyqZP6aTxDTNQIUyS20DmM9ytg10Ah5YF9zIq1uMmEKwhbpaNUI1juwHLL+gQv
M8w5s0MrNo6BeiuhfT/qD7M1peqXZk1d94iiMTsYyZsYWhL7MHL+FjooGv5L8o1OrbdMAydqviu7
5W2aaxnCHsWEInjRY+wt2UIzgoti9Yfa5XmOOQAm8Ec5DOuP5BKbQHEuhdd0shNEX+OBICkAfRtV
UdhGklvULnzpoF4PIaaOG/EB2C/FGW8ZKpgMMc1f5MY3pGhgCyv+PBwEJGBAkSt3wpSH4hvEJXqU
7UQnMd8wOlNnhc2LVYz27H6z1F05QOW06FZluxW3MZCQKp5DYz25Y/iIL2fazuO/m3eFLEL/Xg1b
1Cl0w0rhE+nssEzgqFNH+0NyBMnhb1TlWqkQ/gS5uDNoAHIVMNz2rhR84Z8tNyCEMaANiVd9QI5W
cKmZfJfl3DbfEgB5ug213wFDbvhNmPkyizYs+AwkIJFfvbnthzsHbChcwi+mrBYoJH9i7iCKRHW6
YZ9QbaUvy+wtvZOMNPZqFeqvKDyqRH3TBvRT3cZwowuYFIic+VfmtkoW4hpdRCHcRH1JEw3SAcLm
7OTX5x+8lM+ByG3hMngU8OyQNftkDDa/qf6EzFUjvJSM0m8y8m1E7URriL+StlPjvXfP5IfOMhVQ
87Lq8LTQIWQeSMPNlrU+L5bp8I8mNYzcPx/LVfEF9Cay6/V4kokJpwKRZETSA6/F1cgP0Om0GZCb
Ni7hEAATvmbhfvxQG0P3R1Kd8XOb5lKH0NbrbxHUhxAgjNTlRRv/Uo1FdHbGS0ZKxYyxlyyLZq3z
maILrptq6pKZi04ZU5eMia/z3sJwMvQtOVL+EcHmZ4d6isHQ4FZ0S2iCYHGNvGU8aWeqr+5NVxRJ
GBCeBzrkhfYlXCPAmurgu3DEY+D0PpOReFQQlJQzImr0uzLelWMFV3OAmVwMt4gYK3+NRonjp/Ef
bfFW5DsJWzy43rz56smxAshLXg02TG6S2RVtZQJhidPosy2VjcGCNLtN3N250qhMAEpCk2pswoRU
W2/rMUA0FV1+O4ZAVd3qHICETwLm9j1FhA/DSRuc4/+yAkEtxlUk1G/9DZRLaam2qk+cTciKzfbS
ExmGXIEFin+FcLH/EUrW0W0j7pM9oHePbx3xEG0vDpAzqvd+Higb+rzV3+wvRX5jOn7o4vkK6boh
mEhxJ70uFlx+H86aBIFcZo3SEpxamJ2R4oUoAFInZHAaPrvPsDHiSzecuSWm4mKKKXs7rDew6iBn
rcwvF6hJk72o7wTeNuMV+qiuCbnrpH3dr3gV1MzyiPwePc0hJdlYOA9WX3yNKNTNzwuBu8l4El9m
FQG88JrEuuSvauRTt5d1zsi8ILR5n6snOf8JQ2B79mBKbuV1XC6D0jF5k1Uu++Qd0SKU7YMUfvkW
Dvsh/HWbzq1zS5N+W80te+QYs58U9xLJBnXgNEQowGAJG7gWjNxgMaNE6MALFBYvAqmRU4DSlPiM
167Wd2xcnkEKdmyzcxXCowWDKYEYOBydGLDehLFAejkPlx8A+9r2kYxwo33uuO/l8Tj0O9olyEnv
/6Xy0uSNYfZL1SNEKW1t9L7kuHqzo1y9hMalhQHYzTHuGDiAq/Of6rORbdjc0UAxw6ZKiRQkF2Q8
xyb1b+U3kcyEj+7/dfK6oto5U64K4hq5ecTkNdnalPnXlywj886fXyNmvOgZomaZIvAZXEcKrsqL
/sWF1AXzhEC5Rd7ZogCOCcU5P32YI9jNUOiDns0WwK74VG74NtieanpowHSJ0YWYmWOLXsiJE1Hc
Wh5FvP34qYs7bWmtckfnDwFV4Z3pHNWjzdhlV0o7l49a8+VTnge334wbpaKBLcaeW+6Y6KpqSf3c
/Bj/vji30AxKX13Jtvvm9s9cDVxiLgTkQqHK2urY8NZx9phY3BlECFH6NmKaMVwP6uEzgOqTPmqj
60U4RBwILDNHP+siiwHBCvGfcu34lBEFkAMX4bRYtomFe21j6DtJWibFtmnW/MzwkZrtMfhB4KSt
k1PeOf7HTQ+InNTCFfvt2J4zwCYYmPQrCamWXuuhFSh/owMsTQKp7qHVtxrKNhgJMHLkvOaS6h1q
YlLZDZW1T7jUu5vIlMTS43WfuYK2QaCijWDjRAvI9amNTo3wJaI+EiE12vQnGW+mQ9szNmPBbdCr
yFueA4EX9naj8EgQjHXhztARexCjjG/mHkH3SG5DapW87jVbVL5jxq9L77sKCUWUjXvjT4a+GU0F
ASA1oU6WEjvaUxWXnrKeWmrRVMyoCJvinqjp+UCjb2MX2G0ESB1vpJmksz2xUKXozUuftodyH8r/
xuqseN8xtkYUQvqWwatryM0jcc6dha4R7HOYB2ZKLkM6REf0PcvEnPRZFV0CvN3E8i2hJ/vCjQVE
YHYHf8s43hIPNT2Ow1Mw8UHOOwXzxKIntbpDr7LoNxQ9/U2kqPxn5Duh/ameH1SK5rnSl+1aJ/Nb
esvfRrBJM+52QUmJjl2GKhTVDXmjuHr6O+EvXQ3VqtlW5W5sfyNkn/+EwQ7NX1U7qd46aS7lm3Yk
sB9zxcwlc2TSpj5PHuEXul3lmG/5t0V5ZUpscDiSHnLsGJZnVj13+amDKS/Vz8roNklzggjdwqH1
+VWFFSJWo95KbD0ohbS5nm7wuTBwM9dhcl9wjV8r6SQpbn30KaMoecuMp1R8lZILODgTnRmZa/wh
EErUJmW48wh/mlJceLy4wM9EG6MHm/XwVcpd1FHVe41dVcfeP5aCOEmesKw0NEfpmx6wOCS+oB8X
FInk8bae/WuLL3S9tHqh48RIZxRYiqC7Tbevebx1UBQWdBKfa1pD59WWZjQiHYKFRvtQh2gIf1tE
pQmZMyRgMKZeovw989YZKS1O969VjrODCNbfWnGzqKXVzGEy06S1arrZeODGDvx/BokkOor9dWPu
PP/BuJ9/9+2lK3Ydc1n6Zg8cBA7ML5HqVulSbAJ4Z8Hx0S40xbf4FIaFGS8reautPSTt6U9l/n6a
yVSLxJpIhH4eVksG/ah+5MTJVKdQ3ZLbW4ur6DS1AtFML96y7KzNHAGRrnhoYuLr7oa/55esrx3h
9gu+CKE/QXd55o4In4K7+asJtw08LNZjfBCVd0DqlIyr0Hf1zK0fBp2wRCoy7yIGL88RhAmPcroX
YrbBCeXibaRkRSCoaUYc7y5THVY4O0ECf1HINTT2g0NaFV1Nc8VWRJc5tVbcil2etbhiYjzlgZP4
drIrF91hzF2i/aFZaJ5cIKirGEygFrPoZuIMFohGsYxmV5FWyk9jkrzhT0MwP0lZkcbIblMcJYJm
luj7kUcg6ciWCQ2L6FMcRlm0qQnUfO6mFOH1oFgc8NN7r1d7kspbbb4eLOAG+RYyob/QZmB9LdF7
sYYaEfvEMl8l/SPi8QvGH40KwP7WK0ePKPcmphzppDEQgHut2no7PKfoh3iFdDSD70Ho04iHz9G4
f7QBJ/WmgODt0bqR8oCocS9Uv029btGflrZcfA/qSegInSJm77MzZqkFW6/juEc75vsPteVRHHwC
5BpXBkyU/sfReew2jgVR9IsIMIetAilROVihN4Rs2Yxizl8/hwMMBg3D7bbIF6pu3dCP8FDnW3Z0
eDUHO6vWlfKH85JA015AWUXzhTFVIx4TxnsFriofCEkhLn9dQutufvsZhu3XpnEi2PS9iCXrsZgO
aQbRU7gi6JCIRdmZvEBusxziiv9S8lt7+7BGwPXK66Cdi3jbwQ/LPWSLV+hiCpEVVDvsHOs7KfZZ
/ajkhU7PUDRE0/VfrFfTAD+n+LbHW68jiCESzLXy34qqQflL4J100CB92rKaMsDKNjlXjfSKCY57
QJkzzHm0V/5AR+GyAgvwH7JEOgvxJ5hIvxM/xus33o9w8izmknAkhIntMzF/8b6gngdfmELdJqkv
244hVHpTIQHx6wH2WbP+hgv752jE62mYWIGALOD/gpECfN3zs3mHmcwtHj7pLzkNXP8IpYSNRtPH
X2zPzdr6RUEC7YI9xCcprv3NP1Z4X6HzTgmBZjA7/vOSL4AOeAUN5B55+KxCA/3lvBagZ6wYRSjF
nwzZWCkIIjt/8CcOve+xYNHAWIFBptBsuqC+JtWVopw+x5xc9cWTK4L1p4d85JjaNtvinp3edFRj
8EqIylw2BoSqI1UoxUlOa8xTJDaXn0c4pxMprvQHSTpsLRsWMzpJV8GG8WN95ePUknXEz3XWxPLt
EUQjEojhuG/jxrHIjMbfcSx+oj2ca1QDH/6diZpifAtOn++bbdtx19Cl8heViXF7G7AnBRLxy3V0
4wUKu9raG+mvB9ZElEAkn2AAFcFZx9HkLpXcrjYiYuObswWODIxqFgXNSdcIC/aKAILeL+Xo60cG
CGnKk1euFXif2IrBCzIceL6tTrbu74j9x47K0prd+XGUp4z8om0dEFayG5n1RHudrGP59ln7VJCH
7ZY5hu/chTIhToLxLYzrefieGeMOBPLB2ct6qpcmjwu4bjUtR5xAOEvMQ0mFXpirXDnJwi7Zh1g4
s92oHog+lPmQMTI5edG+KKunKXmO2xeLMLvCIJfRlDv4H7zY3fyC+YsTEVzMWBVwqX8ilJN8K/kB
8PGeDMSE8SDV39Icek59m350Sjqimp+Erxl3UbFo7PgKYdmqIIk+eoGCwO6JNVMxJ/XccF1LTsq9
iWhfxqeHGfQyefm8PrWhLthBmIZooIqgzsmK/8yfQkPFwlPmjEzumMopT64jFv5yCU1aVs+1uNPg
QkAvUi3cc449FKOZXFx9y1n6VzJyTGav/yRlly+pgwlBWwhhD8WedTvBK7mwCgV438gmhVM43EsO
DM6bv+A8DDZMLXrm2IRXM+O0tQyAPuVGKcwkr3WoFEiMIwpmMoTDmO1IFAtNyr8RfE6vcEUh2YC3
6OdPBSONnF+yTS4MrIZhA7c/oIKmp4Y1q7hxvJWEPbXjnpbz/blaLNugMzifYExJ/Go5BRCHkeao
wReVVeM76AAi9Tq5VuR/ZnUiCbt1en9Y59km4qDulymkggnP4LTwuvuAQ1GXX+N+M9G42dg1pl84
Jnq7QDh2MJkz7Kmzp0r9Empv75KS2rhGcsRSKLKDyDcQk93eKARzBy0V+la0im2/QqfOW6Lk9s4y
glEuo3KZ/MKJQH/Cjdl2p1FIliufWUNKqAqPy8XJAkJ93uOIvs2+FSzYZXCKnbcUWkCmyzBwa4IL
0/RE6iITFsxdUW/C7TYp2phD6Ds8INB3c6vzDcQGmeEK7ZQBC2necP59S+Kj2yBLtnwXcUsqrPG2
1ITzFIt7sVTK7AVGPZ/PacUH8bFWqNgtC1JwBvWB7MUA3V3wmwbG0Rgm9Uk2/ImW3eBk2RyAvChh
8g3KkMTpZiRWS8fJzGDGcBGxasS4px1OqYkGHLFOcsjExQbjlxSqejH5JLNtxbcALMYc1VzJFumM
5qaGlCcIeAb8ofIU6IDs3liQEDIphNCQiUux/g25ThFiISPCqkiwC9ORTikQ+yKHob6dlta5eHK8
f0xHJTUaaou+CAiltlWUBhNbHNMMHG1U4Fny2YalYt1RQlUBvLdpz2cCfBVSwUZ+Sc/96N+j5Ob8
DTq3UVpoa4AB5jN0v+3SsloXci0yjg/EphoLSW638Pxhm47ZMTTXtXySJJc6z/PWRNdEi7IAmyB5
6I7vJgEzCSHo7HuoRjNVF9B5UYfNCu28VGj4xL5Zyf1FK35gHum1ozhgFU6ICdpwyTDtiSJoPdqb
zsP6a9D1cXvh0IP3Y3iU0USI5reJ0w2zkUlQdpgOSPE4UmEo7UsdDBgPa8q3BB78mOHzuisEdxJO
f4xzqBNkMxWqA5NYZBaDuBerlZChPnC5QVp5+mH6REDOPGve1c625wpq0w1iYQ1IQLw2tQMGaeZX
GPeq8punzngquk1KrYV8z4ORyDWDCDNZ6SWMPm1ZAYsOC+1PyY9TbQ+Oay4kKLZAkdzVpoj64V/p
BAjBo89G8NcyhqO2lF3iGnfSaL5fDo1bwfzmnMfNrlrktx5Pg9HqFgHpqeSsodPh7AyheaLbqewe
5mr1MIGZ6C2Dej/q1+KhXshVhwkMONNduczzBpLHFOl7QKWj5ct4k69DAn4W9HMBs0UEBzO+LJxL
7rejUW5NQCLqGj0AKdt1NjWvztQQ93sc75wP70eAQlf2X4HJ1joC6lI6fJCA7oEakN3BxaI5suV2
k8jPatGVD87r4LbU/tHgw9ymrQLYnOVIwbATQNakvSdNEyDqKr9JXyZhbtsOwZENk2fcV5dug7JN
DWzrCgTUuONb0H4I1woBnoXVQjoSGgHRRbMOMYICDudNT/tG7gFlH00U1oi2vE4RH2+hAn9OeMsh
6vXuOnnFhJVMZvJPKEc71Ym40XZ1uwKiIb3Ex0MS0yn6/AVldkaz8kCUYmGdhFGG/q1vOEDFzlFX
zIvqE3Rz0dFOgjONz2ngjWdI7u7PK92DaMCkqEM4ybOaW65b5JMFiVE9JSC2Zm5dfezvMqTmAAQ4
KNo46aX2sEGW2BDzqjvEMAYAuVBlfoV3/oMoQERdQJzDbk1wz6zdJulTFI4BlhhLfEu+BIjfG3mD
olRFdHzgIKkBf6dUKYgwc3QXWb+YElQWH+aL2rwXN203SbWZ/gu/XnvTIifTd6LIdYVz1EXBz08j
eyjbKsKqAUBCrNehXxuIIawuPjCQyRi6oBSUmbM1lvQr97eaoZ2UDnZLDGDP5HdEOydzFKYo44My
cj3/2x83GSQk/4mVlGVsBDCbzvqWyLhBJ6fb1XXYsqxwSBm29OoC2ywHrEKoBJQJeUXhPqWMTODl
3IwPDHbtKqPRqTkOB7JAOmul+xut3gqio7+BVMiFPZSgra4m7xKCqkdbcCA8QxkOgnmJUnLbYyMI
IouXHudStRgWlQ9RZk63YFoA2Ux/6PR4gbRy2S/s8Bq8lnp8n3z/YvTYHqHM1XAN5uGaNlZW34TQ
BOC36XpNS/DZej/BBxYYtuULxOuivmwwAdNqXgH6VpvjYFSchnOeMWyPDVTGIVoTCY5PkrQeb+Xe
pxfTORcameY5/40ILA/6aF3GDCClXXnzwn8CzffxE55jqmG/vyTVGRUSqATSVe3kD3shO5LKEzO5
tlFs8LFQjZzHrHPa4QWl4f96kLQ6usfp6MJFZdiFwvco4Iw8McLJQ22g35XBVUw6pvN2UN8U9YTn
W0L1odoN0ycDLU9CjmDdnQMU5iOSeQQ4WCWVoCkKnkqmdUCmlDHtonLKY44S9Mp8FVsVSmz2SGVR
aRV2J7+9/hgz6pold+2MupcfEF0O1S/eiZZ9gPXgivMWGvKMJB/65AimP8AV02uk/+o/ERJILs4w
fInqPaq8chrzbmpSnRiQTu5sd897c2hKQAEBZyyNc8UxyunOoV8gy4FAXuAsXKk/n/GYhV/BdzTp
ODbcj/mIFRdG9IshZTzxJXDtZUzUtTm0VmNPsJegYsA9q2mRW24tRm8rTccnmmaa6Z5XM41khpQO
P2q0qSEZ4i4IZUGi+j2IJixP6xxgQIKSqequH3jnvE6DN13asgKbY8o8AAvW1yKPmQev+I9QeJUt
2hBjpTEziiuXOrWoVwndtMqVTBNJvyp3e0gDIZ7dVyneWx1enWuQfKnb+QMVV7ruJ8cTvKZ9H1UE
/2TwN1GHLY5SHemifhiMXZC8W/8epLzL4lUZO49dkZ9rvUM0tOVHarhkxhvE4ln8BUvDSx+Z+AM9
TzKXGf0MRTQR3wKGBvK3hKMrGR7DzazuChxQvHxV89TjMj7Kmww2AS5PDLgg8iQ9KB5z6aBVZ526
8ij1CrwBPDrxFCMmgc7Zj2y1cJoWACh5eOZVwW9WqQ8MXgcqeP6uBtVgQBUBTq+8RGIDqCdCBs3k
0ejSd9Q/pxEC5B5f+kmGa8CMfixeo78WiTBjBo+fCi4iFpycYHyaaEzV6tr3z5z4jAYl9EWQbJWf
2wHX8qxk1MEZYwc/X+VYjkkDbkyYjalfCp9gANBV4HT3UMEH7RXgsoidKHQi/qT7iHPkhwaTuBO3
Yr4WoW1BtuIISLUr9T29ICCBoDA3oFCXfsx6XdfvxNp0xCmbv6FM/dhzvR4ZAkzuof+CHBaOPVwC
6dB5bFhjCbLjZcROnPpf+JPW4CTG1Aq64QDVwTwO4RLoQdwCpQBeAHwm4w52PVXtzf9hgCk4aAsB
4fFZv4aBQwUUVOf0jykQkwd1K9ocHnrl4qwGpoU9qy2QT5biams2NeU+QaAJc/PMW6sAWcMHPPZh
Tnmnv8ZL7YRVoDgYsMEDisR1B+xDl4t3dH9KMXguvkYMAvy7x50zMKFMyArwsYWlYamqAuI9F8dv
xzw6FG8Js5orKi683byLx0W6VR9j/q2AwGXPdImGQkEIr+9oMVcBYgTOYjhoJnZv5GzD4pp7cjzp
xusJ8WuOUEelYuExZkP1IMmO5l1in6JgLWLCDE9khdob1Oca57PUgvDRusFn6uSNRSTtMEgwi2sM
W6V/iQ+A9RJyoYFAFe3WipxrLV2AO4n+V6fdLNN3AzVy+leGn7zK+NhcsIgX463VqR4xXKLqw82l
49a3HK5hD7p1+1kX2Cb/ZcfmWmeSjXoAuhwmdX999p1jebqMfSxdSUankJtnTz1+GTqm9MFmkyyn
Qx6KehOqGxVag8xBJLLb18ICAr34TrxthBBYKY+qgtWZbC5iTPmqa9j2hBOQBAEWmkDhKiGHDQWu
QVfwxxnPEFDkA5wIeySLvnwT34TFODKUmJDfqnvw/9p/BN0LJbVXrgz1IWF/2HFC1MHSMQ8yX2+C
r8JCr7IOAtyy6SqhvfbfCOHabNW27xQOOfqMNDlVnB+Pjhn7THrgMHDUYKYtbJvAnEMTgUYvFBoa
abKmgE2ojLsQCpdyKxTclBYecdTRd9Os09L2lW3t7b0fAyFx8+Dp4gcDDKs4cbiEINvVcw0SmW8h
9/HQzvRnMYHlutY0eLpEv3LdpXsff48Oi63qlClHHkBiI+U5StTq41f52X+OY76Xu8eYXkDMPOg3
bMhIuTIWnqO8BkgTaVl61GxWcayaR/ix/eSfksGgp/zAFZDvAP7sZceyHoJwEVs8HfBagI1zDNm0
EupRIMxIRzKDKR4m5sBcaK6M4R+2NsDqk2dArzKiWuXx/QNzmeMFDhv6suHQ4QGTvWuGbCXGRgU5
BLu4wrzrG7t++WE4QEWfFus75NT+vg12n2DZyX8eAx5qVLoTdXZB8uJ1e7Feom7vthg3MJUsvwhL
s6Ar4nsP3wI4hj1HZBDWveKNGaqn3Wq8Zv868TKiWkXleRexvYPztPIgdvuT46vQcbSU9yn7/HKL
7WEVaZdxyEEUOSE3CmxgzhkZHpyGyRZ5cxUuupM95fDZoTE30WqgaSGtWz+FH5e9jf/MRwS7eIUy
NtErcElGEcfIYuBwLYCohUNGl4htEn2j9cCPHGVTMoeSynCYhLRyLVxqeauaew9bQDbGwbthZzOT
aAA96WTCnYMxAtJHM0Mlzz4ecW13GW2L8rXMnpEMwx2ruJlY8pYZNqYudtTNrzS8s3/+ZPQxJaTE
5kZSb2N5gq5VsA1wEyIKBbe3WjiY6AQyA/8U+ZgG+wStU0I5bRZkKHbErsByn+ByfPk7CwaOAeeQ
Zrq5DWjaEaW3WObSGaTVekSRRK1oQYGmXVIQdVSseyAfSuMYCy9Sx86W+Vt4qC5QFB3An2PkB4w/
Dii7EBca8sHa1ySBY5oKsk8kS+EW2BD9U9pNgMYK3KhcGJZjqVBfjyHhMAVuOA+JqV45Bc2KDlId
lqJpw1AVvDcxgkN4MGs+Xt8vE7eBYnWvmjVqLPMoYYEef9Gs4lxe8+dBmOGUdMb/BX0/GnI7gE+P
9hIESvpKrMCWK84nf1VOpJ12F/0KyHlRl5ML1+IUyKzXJNKCICGq+/17oZ+RyPlkoWOciqqk3RUV
TJOesRUGhOb2Nt3f9aaCdUnULEzqUPJJ2znEdsed5OO+la8EzLNwg+W0L2e3e/b0oO3F+9YB1Oz8
b0wZ4F6zEPSNf43wiKBI3d3b9pWt2U8+BCF9Z1Cs5RA9o70XPS8+NtMEtTCGtpKf4kC7EOjP0j9g
qEwlOPz20JEdDx+3TllEhJ9iG4W9ygTDUlN02hfXUc/rMMX9hCfj8gCwt/mYbqA8IL2O3dL7bsen
l5A6YFtUK0roL1XdIe6gQtk8K80NzVCtXWHE/okwdlgn1gzngkj85wHlA+2mxS+0yvoEhHI3gnUZ
SXO/32MaKWQXgZSE8fbiMNiCQg0kAjGMq2zrhIRUKubYZgUrYgHdSF+oaP/fMT1c/BTDRVOsqGv/
nytMf6GyVpK5MV5Fu/E2BiNQtDSJ+6lWJT4yi59iHVZLCnDUKV1mo9TnDyFvUpkHL5D+jhRSkqXo
KsU7F/hw5R/A5sWC/qPzEHkY8CnL30GGM8Z0AiQyOgUjDpxEye8Va860GYunSnhmpLt9Kb0jovFO
VxN6KQAbowRbpiBxd/FzQo8w3AcIf9XdK5hZ4VU3ecx/M26U7zJvOXoXDT4bK44u8Edf7pfi5PS7
KbzvNFkpwzJnzNAtcGcnA8fAXSj9R+nRuDmuuxTWOcmMBbL+4uLzznPa9Db9Sa1tAyBYGDVzz291
xNAN/bPdtzuch4dNN/540nfWv0tqfUGeq6nhdNbVJFFBnbzp5e9IAGjiH1t4FUr+jAdWzwkX+n/i
Z3RuRqSIh141Zx6KGZzj1ZsiXysg+57pfmAp5Yq1DEX4Zxs5wCgnBUuofFoBLk9L+S7dvNO3viJs
61OO+3mJCcYImXot4Y9o6rcOY+kYhCqGkqVJqxoQtzKnOYrFyESdpVhAWSzjqVq0Jr2HBi8V5zzj
7bXdZLvWeBSUs090FvQHU7luO9F0yLJfpMDAwKUrZiTaCjp3gl9b2/zwnGcjlWBjrvDc9d8aBvqF
dMyLm57vcKJBmEQXRNu8qD62aGfa91CuNHFHnnJOFcahhFJ/DYHNd/olJTsTVZiFlQ1khW2KkF6Y
xsLszYx/FhlgHBOdTLDzHl0Xz4eVfSiOpQyAuoEvgYLkc5fmL5ndIAkXqf0XbYo3cDJ8oJHsCwz8
vIIEh11bckUSvIOoLMYzPEoI/yr+2AxEs9U3ZmUNOxNP60n6O1SbiiZl6NHTQzyDic/80csfbf8i
UFYg3GEV4B87wx148Kbt1d9M3CbOmPUkwS41oGlqCM7euv7rqTeT+HTajwmAyH1gGXAcj3ojYyt7
Ux3n88MjJjRd8axJ2QwZLtL9kqcDrRRMoYUroxoHeocKknJf/MbeOtq4heEozT+xJJ55wrgpB7ia
8mFtsWiy5sJUzlBPfNPITejh9Ev6O69C/wvLisYK8iVtSswPrBg4J5A+febARx3wcNSeOA8xHdcs
z274Qsst2WrPAoajbgcZlDMCbCCSk14Y4/SXXRu4c6b3pZna3H/HLUZPMXwjxiNYVv+VIq56rjBi
kTz5lACclipaef2PGhfP1JDnnKT42GDGjkRPgBjII6xf0+KtosTJz2PFObzOz2D/1W3oCbakaec8
C4PjB4ykVVADA6q4MPwxyc6KRS0dXOhbZHBiF2/8Nbia4EDW8NJFDJ2m9QbzADtmtoSJWVG6T8/z
6QeFc9fbCNolSRYFYwih5whn2RwVeRcSRaWtqP8/nK/Wb24eWZIyRgUfoYRJ4xjBKnFptjTtSj/Q
cSdy6XEHqRtYIZfOdGt1o4v3DqEnKU0+BXV6txS3/tyCXCKcSZiB6aDsZOReROcasSCs+XoFKKD1
61AjXG8ftVuPDwNP+nMQzAdAXh39ds1dls9SXAO8HCWWtwnHEo2Yviig325Hj01ar7AFg56ZQ3ZL
pJbPuYsoWqlgTGUbpYv4J9PJBWVZr2i+EThZIP7wsxcxprkeQDr0PmBFLyHLJDyL1NNAr8j64EZ+
l95Uym6y1ol95rPaljUmtrOK0kluHJNFNA0IffhiLeNksHllawZAC6rvGpg9aWeNZZ52PjMkbDOj
1I68vX80gKMLiQLgxdBX7jckRqAAVpW/obgWHX2QwXxCypdh3s51AjwaHRU/bCDu5uEuiTgEeRkm
qCE0lD8XiwE9juYgCoA6DK6zfiNCjIHZFms/PdEuBRxqugzJurRgclZDAdQQIBGAp8qwCv9V8k2H
A593HO4uo5pp+mvkPyEzUO3zq1Zuy8MdvbvJjQiaNSDilPBnGpR3ii8RFmjqucUYzMMyGoMQ0OXI
yDZ1+S1/mHOyQoOf0bhGEtlxtxrefm4C59omQJVdEeGU2XKOCRFInsz0HjG0E0awqAnzLi6JtynR
2gE9EmFGks24NkAkn/KX/1u30C6qTa6RTNjxylWIO4jdIKTJ8r+QIQO7XxAB4JdjsM24xEnCkDw7
NO9ySB7PCZlcUUAvRkXL7Ahh2CL8vLT0R9kpht2uAjs8jcOvNbwDoncJaHj56+GHVwpRy/8N2wN6
IuGMBMD/Ej4raGgiD6dB9k1gMgcLTwMO/7ZFVBp0i8ro9yMPQDIuanlovPe6J14GdvhKyhGZLIc3
ZJk6Z3ZRaYshO4WYkjXUzd1NwaUJFN73GZFj9aTLl0/83X2w90InvEywk+q3NTqrmcEcBsOelswI
JAblxSADeWMKZ4WrFzVo9oozMrOIPmRryODBMHfq2ce/SukOpq5inoiwI/+XOMgBh0rSInGLc1XZ
JpOQwpgFpJXw9vYqbRR7XWa6xBST3w2y5b/4dwrpvQvtXuxBetlWD2ang6Opqz6yUW5bPdf8cBMH
l7BQ+iqmjCEeQ8A4PsErGFgtxYCOtHArbMAQLrQMQG/AZka+9DKG/TPO9lR55eiGdJ5CBX3K8p9W
d8PwSVh6C1XDRw2i5aRvVgcGOuY9BCUBXLfCazCeLd0NaPy85wCfC+OA3tYxuxrAjadAN6zFyHvQ
8arV8UfrLrF1TtR/jGSAT3sOFopcJiPFT7jGSc/LTyYIbAB3cTJsW0i6q+Ocw0x2D+7CxOejnQeN
x+XcGZWJ3UXNrp30Do0l6D9Kdk/idOG4yRYfmDyJvyW6c5gB7Pf2B449Vh9wysSvQUKXszBaQFq3
WMOCk1wHBvC/WHAVcXXMSML5G7HrgUACcOMKxfEIHUyZw8KwLkV/SYlXMZA7sa0lujU2C/MLSBlw
eRYi6ghoTds4wAlt9E9DXDliTtEYHC2fynsecmVnH1Bw5DYV16BxzSrUQO3b23ac4/NwN3r9XMd1
6zOpjCnQuPFlODzkHVSEXU3+b9+lTrdH6YVeIGqb+UjejR3wsr+KhekvvTRChZTZQfrX4u3WQfQx
NIqEkqDocf3Joange0Stv8ypynR4IlIKneJPyW7RLcQ0JdBJYZhPbjw84xQWMZQs+tGSmBjoNnWy
TDizBvo26cp+9LdmuRxR8GdXT1BmsUASeIlghPq3pxmRRI5dj9AyFF69YfMsEhS4RY+PfXoUOHXT
EEiIcqgMcW8rGWKF49qH+6xjv6PRIKGr6lscBYE+oiImKA0IBAa1cg+LRy8+JyUNZDTlqGS4hf3T
khSHE6q3HmrbOMMji4QWkJTIvJarvN6jCbPindlU+H8ePkbiDsq9pjqqvY3/FUbHppufhRCaXXdq
5S/wq/CL4T/8mjD60bCsDtq/ysRNDDmhtwDXKIDtCaxUQ0B5mO0j+I+2s4gbxDAoJiaSL4O6oNEw
pS0tciFf6ingPTxiFdPfY4e2OmQs7EQ6iXmOpOR2wJSkZrRSbRLlxT+c3Nk0oJSfhzoJIaln9S9+
u8y8sdc8j466YgxPDT8cO42bl6Yu6GA9MWv7UrIHrgJWeR8Ac7JXgkAVYwrFHuJFBXjfa7taXgXC
IiZMZRb/kijZ6tco2GFNuhkYtENP6E9wu+/VMQkwgiJCgMDrxfhbHbRXR61xS27Im5FoLoZHoG2I
D8s4ftmKcDvjWQs/ZWeNu8/2STs9i85MbUCycaGzl1DeK14mZem8MU4mBzixCj2J6l8NQ3lLwnjO
boJoGcqpqyJKgZc8KRvvMgx0b3xbJkBfy+lg2E33sCxK3jIgM0CZUzNDEZQ+ywzJGwi0QJzjFvZE
f1PyDVEO6oE1SLxZ7dJbwi9JzgzE23Ed1ech/gcZKPeWiLNJ8d5zyKFKe8jKXDAWlBR0jJfuQnM+
XHCYJOSU8lbb6Z0blY6yq29ZwyUwZViwHYdlRCDBtL+WsCkKskrn0omTgzsOJga+Rty4eJERQomR
1rbmROCX3UHf1WmKNIRFDw/i7bL7JquGiCQLFx7g7REGNyfAEpKE8k/kIUF5C+1i0TMxhNEVyC5i
K/MQrJjUzCd8ayWrf/5EBy/4bJhqSXf41RL2e+SyL3BTCzGGX3+aUz1piZg+clo/PcseITZe5/hn
3mAgmiNzTfwglqq3AmeCtpAXrviE0dIvidfl+BrnXrGIXrR20TSW7V1LtX2BoTmN0Z4IA+BmjGSM
FbN8tDeG5FaVm5EelKwYkWQXHVk4XcJOWipuMR3we67AgApz4sCHvL4tD1+jGIPoQGjSYC8h1oMq
C6gUbL4Fd8slE2mYIGW/JCYlSDZWtJRuQ7ljeEMUCMtImI9fUFkL8SJ8HLZkN3n4jtUBDQRW3eom
6LYBjTNZmOIsO3DguXnklswmOT5Nv4FSIYGJMmMFGlqVAhKDBUNX+tzDsIJtADtB19ZCv/a8UxK6
QXlmdEFUgcwUJARzcvK9hEd6T1xubEAZTFbHKKOLmCuMKCB1SBkmPzZuz+Xnliu7SFrn5DZ+lkj7
cSE7ILRCzUUQlfoQqwfj5VDDFgx3R85f2K7dm0AsFSXCqkhX2J+kTr5DCxn8SziXsPlG+yLbsTg5
k1YROVez6mJFb+/ug8aF+AdHQEESNvopdVJpYIeMl5bvkQM94c3SvgDSeGriv1Ha+ceRuhTuwvkI
3VXcllCW2C5rjWbBo2jHihWwMSavEpkYfj7QS8kgwimxvCb7J5ctGAuMxSBeSd6xeuBKKLNwrYMR
DudKI4jmRzEW1il7dE/mIjKRtNSCeBD9QJPJAOgqJ/irPk/pU5L2QTTrrEBi9UJIgNDg/5ZS5R0V
4ZmBGM6wcNCjP+mfJh8mnW03j4RNxjh4j62LDTUwfo67GhEKpzOhf3TxTNUnf8OFzxAgduIfkCkd
lz2KTvXyoQu8UFPTsCsjEwwI57a0rGLcrJ2snQO7Xa0dPpFkBSgQuRnC2pW+8ojQYsV7RxlMozHW
ID4Bfs7ipnpSJNXpGzuEU7us9+Z3kVzn6gr/DbofPInnRYJ5JjQcvXqQ/Cxv0xPoZ3mq3hNY0RGs
jZbpyL6zThIhPWfv0csnCME4IgNX0oayI8odyekX8pAY37Q4PQEeQYTGttq4yv9uYbXlYgUHq6F3
oIKh4o/3E2CGNt/YDaUjm/jhAvYmlLLyDmcrsnV6eePhHSEVmp0wss2Hgp/pz1B7F/1fRzj7Z7LR
tBESEnzmtHC+VLY/vbUGUqs7PXcDKux42fS8uG7ZceeA7Xq5GxZui8ViwsCXERgB2fk51hDzrjEY
bvSDOUBJoHdicGumFnNn4hOIJPsNGDoBGHAtNne2qZ5yTToKJJ3MOzVmNk8/e/9zKLWTiKeB9pWR
o7frDv4xkl2eKpM+JFwFEJjxh7gy7LnCcD21WajGSWMmBYdUdsYpCu46EevsDqg+wkTvplY4SyH6
pbDCT51h7TTb+9AZ6/sBgi/U7s+/DIAg0W2dyVARvgz5hFlssh+8F7SWcGKyWmuoOYhdQPIR26i/
ivHQZFc012pxYh3zWSFkDAeLfNRZ8i1DFizvExZjLms0Yu+UVJ2lfBB/9J/yZv0F5RzUGSMRfgGN
tGBtrcECAu8gxyHCH3pYY54UhW740625ayDrWMy68+oF4IWezgrd3PXf5a3966HF8HqQD/x0EM1f
lIw049U/flBDmKe/iDbUw0fGXGC7Z5mMcIbCyhI5nop4t16Bv7cfFPDkBuES6FYjug9SShCRxvVq
ItAeqAYYZcPWJ1fF2zCPym+VtgR1JbYHlft3BZ8RKrax4aQ0mGl6yi3SMYkrd232V9/SF8S3Mvst
6cS1AS/oDBkT0h8b6jq+7J3D8CH7RWBWYOYzqzfov+BHgBfy+1b2RJd6GCfJpUL+vCHBYelEahKd
PX26HP4zTpi/ELPcrDr8cnyb0K4Kn2CQIs68NEZ1ZK2JWYx6Yz5Vz4hpLMd7xAgpWelgUL2wRBHM
DJp6uR3mELugJawrVEiOab10DCmANEjWQmKWvWCsMIw2rOVI3ZHR/s6UqVQgnkaBlPFWn9SQHoTq
wm362a/yzecZjukfsgPKf6yMG5hw2/aXKK/qEj70ekIPW+ZkjMP+8vxtssNRRH6JOTkgjvzW/sk/
ofWV4SMxUXSCRfzFusJbLnM5wvvTPZnlZ65bKi7ujBHN/6V4CiM2TCuNfEhCEzqcWaflEW+hneqX
4BYR5EHi4BLBcrUsjK94y7BzqW/SfwlPbI2nqEFog0PmC4IfWgcGsLhbBt2hL2wLu4vhRXiDRqZh
omC5h9wWjiI1cz4vPz9x6aJMRpGI9f3KbNp5bYFTfhGfRWAvDz5YGG6HhKeYl5lDpCB8tvAdXlNh
2f6p1QMCaffAElc7eYfkDCtzrRx5qxuSm45ws4CZpBhJ7RKVQei9uE54M7UbIqfBueZ/h2KShLMv
syNl0v384jLcbljVZ/kALUgFwx1XoPIaMGYPLj8Z8iuw4V4wEZorujjUq8RISh0Vfwnw9ODGRnGA
S3yMtav+HYxr0hpq3vRnna+GNxY+xqnYwkaHEbIW1+Y1x0rtXbvmJXhx/IzdV/2qrgDN442BP/Mj
jpcNMohOWoB20BxOXr0EN9DqI/4tnRRdfQNSNvfeBb6GdO//ALGMPwxJUHZhmbzrv9Kl4fJFBT7m
cJH+PleEeJMvvQN9jZE1d73wr3mAsiVU6zotCA564SJTj3HEAJFsKESli3ZV3wlvd1PvpH0r3xGl
KBxdi1EteNDRS01HOWfG8ieZPS2nXbLzOFLd9rMwdilDoU1CVgHVdQgz89yf5GMXOfr2Bw0ixyN+
93P9qa7DNbAwmpf/ODqv3satNYr+IgLs5VViUe+SZb0Q9thm70Ukf30WgxvgBkEy45HIc76y99qO
tOo1LhJIkS3mNpYQkqP/CMucJL0lXdE5IZ4D1AHWETvzL+AvWfui9H4zyXc/sBaIZIc7PPN2+St4
yoGmxXDUI3nlG45EeUsG6C8O+A2TUD5lJ0N/om65VCebxInMdogvYHPEJm9wGrv+sPYASakXgUri
T9ryHnZHnpld809zin6VL/jTkWC/RnoImUEqtg4XEhrYDS3Rk0U0eiqNF4fpi1e+9xBniCSwqbV3
Y+a+j8jhIKN4s66LH6jGb/tglLcfP4w3qv7xuzxT9B5gV7BPTo2TMlChL6aH8YcZiIahRN5AKf2r
A2F9Vai+S/RRB9aYzbhlqtzdELhhwP+XynuNgRWP9ld+mQxAsvci2EKvYq4dp+tadFDsDGRGDg2i
zqc0nCcZAxCZbf65pBWLx70eQrX33Rr42k7FDIWM0mgeGis88SgLX4yAjH8lJJaBZUGhXWLrWhjA
P0YKoPrC6I56PlewG1SvcUa30PG39mU2RDjxEUv5QBX/D9Ykr59BiTTQmszetzkc4cx744eEMruT
l6wRQIOFXWJFBMnlTQ7hArKb4dxuEPmuhQ1WH/BMRPcoa41RKAQKukA7lJnCrYJ0c1GwI60EqByL
1SrEyvNeldGKXo4zkJuLTdo+2TD2Y4TExKHmuKANAH8xL8HCFYNYJMggYC7itmpxOHkt2OkMewBt
4Y5AdMgA5ByQ0YUUSl2TZ9uOHjwRRTtQcg3hrG2D2GCnKF5JAkScTSoysHrT+O5zxzpbokefr+t4
bJiIYgNf+Z+MvWQ+LqXyBIYYxVzn8uY16imNz1DuuA87V0/cInSqm7xrInrsHY1k/JoYvcL5NK40
JQgLIGBV3aE1HSJm2HWYvv1GCDlOoKOwnm7w/QfDT8lXrq2DYCeNTC/VyYlDMipomWSnxAhisrE3
+z+FV6D+UBLEy+KzKp6VehzZXQDnUxvMSIvhtaMoHNfJEQw084Ibm/A3qt8rKodA2CEA7PxPYGS6
5pV3+bsZH4J20j8wR+x6lgmwRpGZyi6hEzKs7QmMCTLEiKUKDxSaj2kFuxN/7gw+mB0NQWRLWF/5
yCQw9Iv4zBx96G+4YMYCX/acjxxH6+DGHkz89gl3d4dfEQf5CjCB6lLBIUmrwXufNCTCvOomN9II
f3hZS9tZxoiVnHsAt6LLJEkK9owLx9BrL8kTec+/IvmQkXcZy/fwUoI7oMEMmnewbNoNpsj+TGiD
IG3pwti06EgQHzzDDKiXnO8WLIDN9Mufgv4mxTC/1B1mbHP9e6zTXXTxVdfwXfxW8rQDQcvfj5Sq
yFKwNC3QWSEerO2vePEJw8bgBz9WjA1D5VL/Y6YLWBixEXoVBvw5w6f1G4AvupfwKKf21LKXwNV6
iZMD2NDBAAH8MHqnIUdmH4a/7/AzDX8lLEdYTu54TEfwnPol5OUsdjCw+DFJpSbJdAD+a7fGmuum
QZVgQ5s1dZsDT/xgNXd9k9odOuVBXynpHKWn6huUKFUBj2BT/zYlw7+jPm2jdqVpT96PHJQkpNpx
R9dOIoV1HMG0Eejengq4PwNcTe4deEm27kmAab4sVtAgC5cGfsEvxEPNRr8w8CL6+XM6mXfuKyom
9DqZyzs6bizk1mgLAMUafAvYtZbTiQ149Zmz+Opt1AdSuyxYNS+IUFhxBi/B4LDb4of55hy3sAGY
HtYXGXdlzv3rVuVh0Dh9ICrUTmnLB53oAoagO4hBMZYE0A7JIgLASU4CipoDMFNaK2OH0yr4oEdp
5p9BjK/im7gixIIIrYnOwxBjLFmwRBDcEkfj2vrqMcQXrFSr24jqw9+0xuqZrrV/Zgikeps9ZO0s
vwa8ewbAC2xlpNbNNnoeESu/Sz096mpkvU2YciCRhXLVPoMRffIy+sP6CIQ612gC3JxMs8+etQXf
LxCMU02syRXFE6Wh71WXV3AYxkPAtIc58SJsYQUD9sTwwOAK+xPmwdd0pBjm2I0PJJnouIevfer2
4zUKz5q5frNgNzFJ2b2wMna1HXMqYLtJVrWdUZkC9tYZKur3Or9PwqVC9ME56aAkEqk0XEj1Su/x
mfFQgP2yNi2uyPNITaHAGaA1Se3+k7kPuYjYIkiYJxR0sFvUtku0JLWxfq/Qo1QflPjjX/Pl38no
qBy2oty5pmcwZMWo+Cdz7qv/hieBOmhTch5GT+XX7FEMEVe6krmrXYPtA5ltKgS/BazOPyNdlgz9
HesoRzAkUFRC4jm8PUzmNc8ivFbKgTedGkNFu8Bv6x9Fca/izurKH7ZqBCsS05AsAQn8m276n0zq
i+ZKCtQMZnM4LunvXV8q4Po4hXiTBFD2k9PO24boxvtiYDpgiFBs4hjdum2edd7Y5R5ynRt8Q+Q9
EB6cPisGOQ146fdv8ZvtkxcNN4AuBTEhujw0BuI5+5JuGbzPH7T+pIAyMqInZ2JRBYsIMLXHnI6p
u4Psy1yOPyNaWh/VgaNt1YAsLk81niYB8B3BZvVPiu3jJqU7OfckaxFj+sZngyXjl9UVx9nk9qiv
eB4uZrDPyavnaRVIfmM2b48VpJpoJ6wCNjBaeO8Z8vUse3jNJNBgXrBp5hEDavY59WPYvXhAlV1z
D1GN3ZH+fjbWhp0Q2WireuvPFXLgxDZI2LXgFCjpTtmmvKa2CpOYFAvENIDRglN1qS4di/0QWSzA
Fzv+lCtu7EdABNPB8O9EtWPnZYSbbuJxG/Ze86U9Ex3txCrwD9mXjP71H2cz8QL4aRaKwMBvrxx5
HdF8MBxYdH/FA0lgvtY32eGdrNE1EKNj/RNV0l2XQK4txowbkU/wpHtlcRzclAmRM6fLYIZZcN6S
X88NDdet5Tv29wN676XKK6N6gOpx9qseL4yjjK71L2bCUOK+hyH9b3oGX2xRNDhjy57BEr/UM2II
TSyHExyMY4sVWHjNtcDAv6x9E3pBGAdX6XtbC8kmU3GnlqkjYpPFyBXFy+r9rySVqgL3kleIqk0n
Up9DHMGPyx+RAkAOnTtrDZfZkUyL3XTQi84F50xq5kuN49PvfoJhHsU12woTcSwwqC02WgKkXlln
vD65h7f9aLpstBHSi1uFgczMVDtaCHE+WQQmE+DOfWO4LR9thO4y/JCe2UFqvLLHSgCD5xICFgmR
bP+Qr2wpAA/XTXdCTVCNq+CqgpBhzHIhYR1hoqFALD1w+jfGFaxb+NMoq4kSDF/oe0XxrggLZu6c
r/H3BEhU/YI9ATtPIMCaBTSvtuUKP9paH1ftdGpw49fLNHbkfJWlZ+EGbTsiE5OdEqEZxYqL2CZ5
pURntpIpASetpCnzFMLnyFjUpfto4Ca76wHQQe2UjP8qYUu2e8APvBAEdO243LZajNPV6a5gE23O
ckpcwI0wsfl7P1qTGxmGjsEX+8MKuoh2kGwwrtyDnrt/mX6SdiN0y7TYA6Vqup1EtFhxIAFRP4dc
unQQ0oZvX1DmSuzHH5EjQ1Rh/0FXepOnxYij/99PzI/APITEUryOC+x6g51ya9IbIJgq/7XBpiKr
/hz3Dj8XnyDzaMavXA/vGvY7uhTuUwIX/64UsR8Vq2ZO6ZGa3AsBeM6KqAUgy3zDVO9c91ycXkYm
LtS62JOO4hnPDzpS60dYtbso2utnIhwp2vqVXO9UIrkAgPy1UAwvMbIe4khRb2g301E7N76Ta2mi
D/UyF1/CgTcHbtpapirHQgkYBoE/3pJ9TQYqa6dDxGJgYZc7GXbG2rjxYtwN40SRX1n2FDMW996L
LT9O+MNB+ZZdPlM0NXjsllPhTrCw/9rbCNcWuPAVWSXCEFKn3cEDr6WcSptDoP43vaGyhzuUxyJa
0hYngRdcNKx97wuBF6hMZU+kT/tUmbpIfO7IiGryLldvE4/w6414EOXK05C4bWy0bqPL6jhVHT9a
jfG5ZS9qB2gJtAiMqPs+d5WD8TN/GsZaPgPiZA2F7EwhjeDcibfAsHMBScGi1TAOXlPhDPAU0+YQ
OBi3jw3szvraax/WSWbDEHPCyOaWw4ZAh3GxHSS3BdjEdiMjradFeVBsko8xcwS2GjyRpbXmqEx8
tjac8gvs3Die33iKIH84/gvN8rVHAx2VH3QKId4uZzpxYvSBDUCcEDlLdHvGlyxtF4YPsAOHOTtD
dk37+vlmInjkM0wpXxfZHnILZFROS7W783vWcJaW6vt7ZMyx1rHcvRQJ9ciCf8BxmERrbdjGsMTw
cJP32pIv4hmkKaMug5PBQJfCIel26sighApxWlHz8Y/YHpkLsmzuurShVtpPkaesWRoHi2qyrU95
jxG723aRA7XwMBzJQrO4cecGA4NdCoDqaxxR/SKFQBviKv+687ivodmsEYezzsCPTpGxo8IF8CZt
KyizG/1967O9RPkc2eUJ09u7PMGV8/dZcUBVX4NPufonXnwjh6LMvN3WxEtgbQnLgi3RImsPtvqv
nBxqRtq3uH8ipxfjH4t8S3lvyYwV2ClmVC/KswP6hN0tsNGeY3+C+vkH4nH4jpMbd5Gy1cmtmvGR
ayh0Pg2nPOvDEUrwUOeaU+PRHFmpAsGoYluZDtq8TGmfHXrAZAb9gVy2IChgsQd8TywU32yOcy6k
3JVb4yD+5X3jvXnshVPvm8ROGCsLFGzqgy3kJ1N/Oewrwcl4ijWg/LNwfdfHAlT3npVYxbPFngW0
Kmm7RXkIgZBVEuiDvLXj+hYdWO/Uq4R/J+oQwODpFzMvjpjq+Pvatq50Skb/0Ylei2+gjl7mPhL3
spms5jcEkeJ7qpxe+kt42KaSIyf9HUFD8kAoLx6ZSb4G02UKUSdJTBc2SElS8mJhlZ5ygS2huC2o
OI3hZBn4l0DdtMGPnxBBg9tCQFVVXyNBcUQQYRTSj6wPdo1e2vBdjf7cv4ki202fYc9oh5zXYNNx
Vr77n0xZi+KXJD6Q8rKYQbkM9I2Pi0G1vzEzD52MjDYxP6Wt10LfCfpDqstrsott1IJrK3fxd/Qy
P4USXxslslM6p0w0XbFyC1QzonmNAMiF0Iakv5wvVkVDFJktrmfZ1nh5KiqoTfaav9zcJKFkRrou
iK9tfwPjHAPlpcdZSihdQKqhkZhOdXsxrBNrY1VeAoaH+GRWJAfAYHDqwWYgmrlUCD0jMHgIhSac
CHLw9ylctR7BJPND04uya4HApoOycgrrlcl2VnaKcD2o96nCjdh363SkmkUX0bpTfntbz0nlaWa0
pCMnkLv8Or2BH+oo/3yUWHWxG3h/G3wkJZkOGE+UdlO8+23E0mRuv9HDhZT5UiIhegNWXk74CSla
LdPJG9/rgj2n+DpIr0M7LlUt+ctofYqEIwXdjSwlboAKRz+LGJUbaU7MbnnoAhSHwlXww7+8Ohvt
4JrVbE2FpiLjpWPMHKuoW4nlyD8tAHQ4jXJj1XSRa4o5T4tPLp+2kPTqIcjyOqp7O33GaehmyV9f
nGvjywqCkwD+KjNj5lkFcrs3rzMBQUhA4bMI1sFUWLyqKG91eBbH6f/B8VPz2Uh2e1+T4WF7EbbU
m9V9WkxVkzPgXSYqykcqoUgqMNsROZpKVDOGaQ8anXpGtAbR0RlZOcVa5aktpFlO8EHspMxwOR02
zTfDBl+l4SxsMi3S/R/jNeOcoLfJdzIYQDPfML8CvSkEPyl3C2GnWN2E+hlxe9BdWsJGOI5/if6c
XdQjOn6AVi1RQ9ThDR97BiPQFHYlwWhDCTsu/TXqo4TcIjq9g89wH4s4KOVVoLpRANCIpkqXwXKD
SVHfbo+KUrspayN3p/i74MY2BTZZpCBLBHpFD416doA6pjPc7ElxzZNxU05PjQtMgO3Aa0MYGhdv
uGcDjdiFnesg/FZJ4pWKttDECD7dIiLeK368RYvfOWSJ9Al3TYWxQmSKLZAQKmqkz8hX/VAWX5q2
FN5nPVsPR0R3QLO5M95oGdRTN/x7a/w2D6UXsRc9QwQ6knpoANM315BdUs940mRypAQboSMzSIAe
Hx/EBH59NgvQsB6RUCw55QzepXN+h/hDTYd6N4eo3ueX5v3QK9QBFTIjNfTIgiAKOTGRhzMLxM2k
U86m5yp5c3nbAWnz2dlAqItei36ckWx+N+j7tQORG8QXz4T9Yhdy0vS/0OzdiM3uiFTKRrkDx5t+
0ufqFvi7bUsOe77T9fOgfMR3U8O0h5sx/FTe6yzfF+MPtAq8IqK8BudsGDv0JrK+qfcVF7NxEhN4
D9y9xG7x8KCQo/FB33GeO2VU3W76TFAl6OseBz8jWXYuYHNJpT5TwEGBhR/8YayZiEz9npcNrf02
cOGuKHvp1HPPH6YTk4aJNBiJ+p06vDVZySurDP4QY57srEpOlHkhjWA/HpSRogl8NVNCnPVIdCYS
FOw2WFk31LgBA5uQlmfiA+D4Bo0HlLeCU4T8EvUdyF/s81q0i5k7k0LRPwQ3RmyD1kDeifyZTHyF
j7F30fPuRUYH4br81yX72ngYkWNIv/k8X1RgMYNeV8djSInAaVrTKjGoKw+BsTXmeVB3SaqTCE+q
8LrJ8/NvEeIFiVBrSi1sd28uwHA/Q0atkUET/wW6cBi4Q+ZyhbeijWONywrBzXQNgBJPzaqE46Aw
dUYnQxHdL5JDig4a4Tfcl5G6jEFDFwxkp7E0TEHDM6KziP/cUvgJR8I+KYCF1tMmVpfPocNooa+Q
wQ8vKSIziE2I/KcitwlQ2ZgSOwoGPq6fjSzFoEkjDSYlUGSglgShVz9rcnWa2p3QHTfFQezvabvJ
DFYYzK4JwRP55FWO2aSBNkApSEqPhcq40fClyQiZWJsxgLF0TOKbsEESdCh//I0UfuvA/SggkWDg
zdRxeRpwaoZtDcWybti5s1+XVPKa8p/evIc+Mjb0BaJ1GCbqsE3BQ4Vmufkor2OyZVxSPVvokW5K
xhZVC1BiaA/Banr/CHnjpryHfld5AcENIStkDnEGGjxAe9b170c6U2G7U4r2e4uVsLN2ffDqyf0R
B9RJS82co5yZ+wYHc1NcjBkpJFyxZ7Eq78B0RLyNSKdEXgv4gyeDKbKq3szBDpBjXVR0BbkM8oIL
ecUcS27/qff+WMvfFp4R9SzoHhMQZArSVhF5WLYxAtSW3Kt6wSpFYSQaE0AP7YIruRUvbXzsDU5P
FSQkODaoteM/NNW8QNZO+lbE7+g3g+/pqLcp2/JnTTgq8y801OR1lTLmYbYBTM8Q9aTwSx9yuFbT
jvHpbdLWmSFi8FkKwCMghYjqFa0ae62goUZLfuS3g5zYaJDv3Mp4laiOFX8UqCKhXlKj+NMixOOA
YEp3ZiJGQFtfzgj9WF91nLqbgRDVjnkw972roZyYPE3zCkSYPSCT2tGrg9RtwhLD5aUUNrHykOeX
uMdFwOWudXR00k0HIVG1hdeOJw4nMPQTMhOfpbV6KaS7X36wyjDSgdIO1b7Aidtg1LZ+w/Cu54dY
Bgf8ys3vono06LD8+UsrfhXZDqGadrsZUDXsmXApyPcSbBuJR2I0q28DCbu1Q+s3CZ9aspQQ/eXg
0unbz7kbMSjCv1LzDbbGS2i36eA2KessRgyyZyi7gQHmHHGF0LzsXVNBu0sj/dDDvyr1rOnXT7ap
BbH/wCtHmmDdfJrGKe4ZJL5xrFAYHPXhrG0beR0gr+ttuTsa8n2Aj2H+MmpwaCx4ZKa16ozSStlx
5JnKtji/Udco8fJ9L/tDbr5aEBe6zcdSHXSEPjtGaNJrFK56f2nApAwJ/kwcOFjiXwY7B1Ct6UqW
PMKrcxvJMgttNKzmAsMeOsCMxV7RgPm+Z4oXhNg3CCzw1M04EfkqzQuELPescVsNdwvg9YYJJp4D
NxcPdF/MahnnmbwkeCb8o67cFIa3XG1HFZqTMl3z+iYv3RZ6urTnnWONJn0YcFOWdKZ/GI6baK+G
e328d82/0mLZtJHpOofEIAdqE6Bq/TOMb5KhI+E0/DNQmMAYBXGIzBUFuMps9K4GOLIv0QGKtLVg
6xa1F9LI+pYNHgO2hyGd5O6CTYPPMpR3b0Zb80Fc4j0w0TVvfVTkJuRbBDpsVFyr2Rics2AncidD
AMVqtJocoVknuk3pU/q2Yqf+oj0SLaDOF/jl5Z+Jtlw1q/7I6M8BgQTuc5seL5ieDaewdhq0MmOr
pLuAJtqJSfHg/uJuGNt/GMLFdIP1usSYWl2EzB1UyU5x7cL/R9O9bUM7q37CW+LTsNHABsKVnY8C
y2xP4TEnkbg3LpxRu/rhOSRC7BHSGawYT6rTa0DL8Qa+SJPsFeeBbZxD37rjYBMQKoXL6qEyuH3u
qdiwng9kZaHZLegAjx0iOOXPp3uUmqfKMm3Artu3GyBIToSEpOwICaX5X9K/t9OBDlbgePVrV8Sl
Bp8RKdX87Sg4dzBZEACadJ9v5Yogx0S+wDYLzX7xvtXaMSb1hYHQVi4w2ddXi0OR3d5d26UMaLmN
SmupWOtmFCGzOHXt5Op36Z+R3K0EeSE8u4shLiR0Nd181AaYn5AgnzOHelxaHLkM8fWJDO27Da9K
cOsBR12R3Tk4fohIbplRrnARlUvh4+2ND7APsh2f1D/G3VWdABn74wsuyYLjeeB/mXYWFiQprfns
o9YVoq/qkGi3LHxK/reMVpsKwedLpnwg69VcbYfqMzCf2gxNGS27XOMoitfw3x2Rrdmaac3QrNj+
qcuB5p+BRrVicTEwtcl0VOD4E09q7sm0Yied+hMXtT3dODxVrMrIm+Ru0dbHVMFqzfBmZ4ocv8nM
R97Wa1z73FL8yKjR6I7HBTeUm1hLw1jhYnojAss2LDamei+0awJfFrznIaKjJ3G2wuHFU1koHjiP
PLkPN9xq1au7MDx6tvyiF2DBR3yPAYQ+c12YNmtbOo7UWhF5uYNr8EzDLx7GXrhnw90c7/mteaQC
lgSGmTw3PjxfuLl0dcmLMgJsWlBsqUyqN2S1EAEddhdsx9tucujnK0jN8UUwGAbua2uOc4x/tPrM
yD3vtmSoisomW5E7hHwHx88Vy1ayZVwZnwSgbbLTH0Njb35BVGSJVip2i3xggZFRc/2/weYNFq6l
9lvVEXz7f1pG40C/P/JsPzOgeJN0MvrKZrjOOxA6nGOKfBp8MnPttCPiYDtWLhmNE88ixZE2HUz5
k/ztnAea9S3Vqd98l4GXcDshkBhhilOFWB5lXQP2tCk2qJaQSKbJjrH0+1EyYiOtyHtt1eSjZmDk
a26t/IUBRcIEw3belQ5oXRQNxdqqA5tnvw9MsPN10+6Sg6L/A0W2UOeBAb8jiAcFNWYFD1JjHZs7
ugcLoXn6ScYhuuVu5hAIAHr7CN7ChJBqskBXsf9VE8s9j6Rk/0q0OOC7w/jQkpfGWc567hy6DREI
wqNjR7oacD2i9JNcS14RWDLUXsG7bz3q9Mx2+zUWl//3e9jCknN57TMG7DRv0cbw16q8H7GxttGc
b+Sj0sPBKL6aiRkrrkkMZE9QEWK2Ld6tx4nUI26iX42W7/SkiCDr/t7vz9q66cy9Y/vtVAx3+ku9
7rWHIV59ERvwqZgn6doj1CicrqRK6OBPWs42hiQkB2jfU4sz1DU32nzMM7NegEmkAI7hFSH7oRG+
oDpgdFoH2/LG/yfwRExb2VbEhIeeuDTDTc9Nb71IV1PRoHrCyJuL58kzf1vAI3ZxwOLKqNrmMGPr
WINb3lEysJNaWk9/o38R1Eo8q8RU9BOruwQlaiWYnI977uEJvnYLnVWhol0GqLASjNvCd95vzP47
aB8NruY5dvm7NRfBxixcRqSUYoykpumD3W6lDFRBdsz4VGXljmeM33hyJf3SBC6Wnkz9lPtdeVIh
xybwMmrjB9CLxJOs6yaAMHZtuVOiRLJe892zUjEg31piKcJuTWnTZ65k/Ov4Ckdju3+xl+NL83id
m+SDT3y+9PRfzmyVjQeZn7loa9p6hmGKP526zVGcpIQqGW6IRiSwFPY3awUxs3EdEO1xAhNjz2DH
CV4lUgy8CfYbcRjWZGFp2ghg07crraBwpjIDvnOXcjX7a8r0ZoJ0gsy0rjekRdQdPhXO2yJDT4nF
3PUJyXwW00suCfk4+vJNMgxoE8cg2g9IpkBACRCNICYiVRLqmw7lpjz2eHyC26Tu5gdKZgJE/TvO
32zArIz17+PImNSo8G2ADpPp7undWUWa3CFwkrbjY36qGfpndAV/g0RgSPheEu+SheVWQ7p2N+OP
OnlZ7GOY62SQe9gCsaKNiJfCZVMc3gKlOqbw6rNE3Ji81AmW7SL+0f8y4oqmq46eXU9+fQJxPlvh
TFkufk28LkFa20FxZZClGxS5/CcB5PUOevW9NddZTNIsozXJAL8Nq5kt2FdyZkJdMaW1Dv5P/I01
M0bJBRWKoOic/MN/NTNJI1vrP++2X0jKnpevLjFProb+J/Ev+G+V5DkKYOlg52/fyhwliFJG20vV
VY/I3Vz6/mUkRiaiPWEmo28m8vw6uxg3mGZ7jnSmOAr3dpqiOn8FLyklx+3tUHNPmJ5LOzlTXjB4
lqt7zzuVDJ+kCs//CTU/wB3jpCOXIUs6auxuRoZpD/4Bycc6Pm+ZVEqcD8gzsrs4P9tae9WJ70rk
fddfopXMpczK2fWjpZh4bHiXx5sCJh2n+ZJ7mko0Sz6g54dX84uDOwy2rWwzKQVLfs+f4akjG8rO
9rQIUW6/FKghiwwR0J+pbxX3yT5LxMbN8Z3AJJhcqi5Oc3o4liDEQyAUhX3BfgDgOXHiS51oHXgb
9GIM/c6lOysAhHJTiZj7kTOtZ3ECLxJrtskrO9Zd+5abyED+XMP0M+0eIzI4T7oayXIrj5PgEwir
lXwGotNNn3OC5B29TBh/WckuHTFUnOPPjhThSxISSYJxmvlGB23vleW2Od36Nc0CT3wLj8Lc+PJe
ertRuO4pQhgJEvcgHbhh/elWS8QofEzEDSx7+vjgkQEn1oelgo5SP1YeZ2aFtF5WtvEzmKW0NulE
+0i/6gwssnYhkm4cIBDl/WNYrQZrEx6l8S/hwc0EGveQ3+5anWEuDWeL0D5llXcnAccd7TeFKJg6
ziudS3/d4TYKcJMseflra60pEg3uTv6ikkhoCIFUT5i5oJeQS/JphTQUjvbMCQ9I1hUbrn20quu9
TgBtvwm6XWut93tswXYm7f19wnT4yanKbs6lSSjX4U85kS/mxu1ap8TKGTaJfwModuGUK+he7akj
DYc5KFrpTapfTMOm7IrngqIrnPFXI2kxe1rCluIKxUxe4SNAucFObxAtDC1ej3Y1wQNEg/1nbriP
QvFqiqum2im+F0Av6ebLpRu/fJxAwmEiZqNx2QlLHg5KadwW0l417AT/8+gkyi2kIGYL8+G3wNXo
6h50Ihx2ZYQOcaPX9yx1EJqI1VbPr2lzNszvRLjK81YFPm7Br8kmW9kMySVAYFvdOmIEZQTrlLNM
WUxYjAnnLpLy9zEGbuTm5VrorgViZD16WtOWb76GqpMRdsET3hp4/aqjgHpj/oUb7uMI/JsV0uaY
3beu3pDsMFQKf6htLbJrl8VG1k9Er3UIKhPbaFcBLA1d4eNfxuYmSn7DwDYFp3kYmDLTj0kkPguY
Oco90lO0jU6HCszSSUgoeTa0jyGn+mTDPHzfx/SaHCjUBNURJQbSnJ0aNj+6QcZ2PkXc3Dn5X5ax
ShNSe1mI1JWyTC1+//7eT4AwUaoyG0+vNRhtOi7S3iS8iZJbJru+lQn6g/BIEh5ZfNJpdMKfMOoo
2NAPGU9qEB8jtlF8Nu97RW0mzGuY4apazTIldNkgaCOOLjSJheB0FHsUf4G45o+TzeNdMUFGwIHO
ElLAzUKlouySCnUel6sBraOEgSffWL+qIRPtnnxUaC0y6r/it4K81WOYrElJHaq9nre7qVExp7Pb
QEhMblLSEOE8r4R57o2JwTKY7Wr5Ep7IfszvkqESNWXZw8ZGqtw4llw7bcCfHi8K6mRJZuhEiNFA
tHcOw9XiIptnjfy5WaIL4VdML1anHDc+kJ6/CHYSfDMLm3Eyn3VsvFV8BkFwm0slcxF50W9NNZA4
4JmRnOoM6NYq9SWDKU3nhQ+9Kfh+++Vyfq3fb5IBKGz7iwmYnmk5FRkLbeTDyMSduP4MpHXFgMT/
SGLWODaSIQLdEiaAMKFwsTIkKYtzJXsywslSOjDsy4bzW2U8uwj/yf2FCajBKtUl+Sn9iUM7fa85
f3mxChpp3vkAOiK6CmNpfBgHdS2hFw5eA56KZmkkl7TfVin5diSfKyxFj+UdXnK5lRlHj/cehmLl
8uzOCwoYoCg2SzYJkJFR1Xhavu/Cp9i/RIKRZ8gmCXdWug5iOnVHiz6JDvZ5R4CpNjbsZObPVDpv
lBOpAQBA/4sNTAxL+B55QdqBcI2iq6neRkzpFhaMtdGck2rrY3s0fpsRUtWplU4KU0fEk+D60JdV
Tsnq/I18gx+oJAOgISVpxAfWw6zYMmObpm04HFprxU7bxE0rL7XQrS0yTLqwXgYxM2hJEg38kxit
v6PmNE4QJjnVVxWaGm289jSOwrGqTt14D6RVNIDKcugmVZq6T40B/JpDtKVhktYZ8hR/8lD3CUqC
jBVwhIgIfCtW+DmY2r84mjk+um9T2tc/XCUx42DkwWxwViW1nybsuy8kQtWBhr1BBP9BEpkKpeXM
RC0YbFF/+pkzubGwZ6KWfvrCATCe/FdbXlNC5WADg0CLCYe8QR05uQZ0PfyHmtOqj1nQwPtVwkkk
2JRBkzu4DEMpZkLWHZbyG3wxYaaZZpZiTVD1GdChZlKeVfs91+hLI7xQ+vV296CsSld88sV+UFbw
JBjsFcMioJocaLFzT82uvbrreK909ihvftyz+dud9fGLa66i2yr58utbRt7B/OndLG0F3GS8Gygr
cVoU0k8YuPq/5jPxUjuyHIH7Tdvlxg+9JI1attInvBTHHsVv9GWSVDItOT6ZdUmsdfjJza2afWTN
4yihhoEvveiGaKWYK2YrZXCweNK+TZSnUoWwh0JxHZ8YvzNiw/zONgUV0VoGZdkrxLIiveG7H7/K
zNXFvUn2C3sQvvlhIFChWYnBGaLtyd8M+p8voPp3+KtijMi5a71DNxT2lM9jFny89e2EORf/DeW3
cWwg4SM74WWyqzNHmnP0UexdMB/M2koNSKJIjyCCyl83eIXxjJAN183DE3E9yPAhFi0cYc46/Lij
Ba9PPs+3PRNF5WdA2DMhmWTDzX01DnepWRXVSULTXjQ/NF+C9d3TEkhclZUMjGDLbLkF27a1OEt9
gnyS/0g6t+1UtSyKfhGtgYDCq9xBvBuTvNhi4gaRq9z5+uqcqjpVJy072TEIa8015xh9eGzH3zQE
BGT6qceDgnghYHNQ8LC9a4+2PE1Peq/8PiPm4O7CYr7iomB3vfTIArXT4n0UF5CsItjc/Xc32Exd
U9zvirV6u4O4n7FpeDFH+vBsMO7bSHxSyaf+tAAeD+uCqLwHoRvvmN8KuxqZW+Nsz5UL+8nYevX1
hOTAWDVqoG+KjPh7oMm7J/Ga2IG196l84EJWlrC/uFkDmuo1T4t4XVDC7KrVTkj6TU3IOTNgpx6x
7tvMrAWMA9MnUV8wiEgHwTXENoT9bHRe6m7IjyvVOHAgaUyxpHFj4APnnxGety+ua5zg38gPvwvx
mO2SQ4QUNmbWir9aJMEKebSo7N4RT9cxjl1y4d0X6dnG8jp8d88DIPhXEyyrqwnH4FHfB1ID/3HE
owJJN41Jaq1BCG/NJmYL3otRb/n4JwZ/Y3DBNlJhYX7IzIov7MIMeAyo8tbXbL6MLTwR7H0N7eLe
BeW3SQp46Xb+WxC8+H9fVujjPZ1hty/w3+7qCyEKGMAVwrhlxjiUsz6Ue0bDiMsFOorELvCT6DSu
mGvjUIZKzmWqOP7QAYzOWES6wjIQz9gRMCfuF9IQnBgQx4eU/E0qSSXIE0yp9icFg4xVtIHy5KhI
PEAD0Zi/hGE/4fYZVoOBYEfS20g/udfd9r+A0x4m23Vk8KvfXCRPrTq38KhmoLhAeSRz5V+pbkcR
kf1wgGFYTEeGeGzyBRw77JfBjaOdW+MlQqVGWIgofIkrP3ntE+Efgo7hj2/TlS0K8VNPTqgC/9xk
yk9/eEx2Y4BdqsEnWG6aBws245KXk/iGDrhF2uNzuTDabObEake5DxeGphyaJcxSstMIZKK+N9OS
MXZ6fnEeIOcEMUO6vU0PkSHbN2W/au80zBj9KsJrNCtL0w23pdAFyPuGgvc9yE689Or19fxlOrbF
j7mt9gXkRVIu1X0Lh/w5Jy+99oOFz3txRMoLvGA8ZncemubyrLwVgWwf/a96SMnoovWHpR2Qv54F
qBjRfA9E0nf8ssz+qRogSo4fGU4K4pGoNv6pE2OAyNAmO8MVkGzQNhDo8fxF1fjcDTWQaHpMJGqY
RFZ3jvKrlGf0EtZtp9KKROERtPLs0qmVne6hyPFqlzwbWpectliQfKo73tHVMAf0RSr6NFt4g84x
4AwAC0PGBhhgmBn1yn8WYMHClE9zu2H6L1nkaGhExIKCw27QTuaTkyo1GjEVPyggVkCRGOAPhpbY
I1R4i2w4zvMmzuPod4JrWLglt+Li2DMbJfyGSSlNpu1r1qmiUBswxUsr/8jW//20ZM1+ktO0Go3V
YSRlTTdGuHoyh30JUvmCe0TxF7pXpJfiT9zEbGlnGkKKORtLdfqMwpWBcPHFL8qPodoiG2NV2shB
fphJ1jM5HzIKMkDaT2DV17BOagK0C/+N2BbDy78JUnazyRoSGeeweHBDLfowncgwobW5XjyKxLpI
zV5pGI4dcwYLiiuwjEHdY016SiaM6EJzshnrgqjNW0JE2QnQPtF24bXrN68wpkip13a3f0n+CgnG
Z/PHLkwHunShqbyH48CNAGixwondJRaHS4YRMXJHQHeIMdbia6NV1kxTkiz6k2ygMvLdN2E568VR
fm0EnzPsvYBT8FKRdZM6bkaI74lSmjZEMFW5J7E0QhiZo0lwoQzKPnoxKMdtKyzo4tKUK6GmTJim
EecBDOLInv+btEs2Ej5k8g9i6vRJRp6wnvW7b+Rg2by/pSFlPWsSMu4cabr4keuPFo8FKjWK1xUB
6eCzORHHrLDydXnhr+EwIaYoIpDaQK70Y/m3l8C5WCmc2jphJEZPBf6veGG311uvqwlcLi9NtOLy
hklPcC2GxiclOTIrwM4dcoGh3FTsEnOrWZv/iaQRJycWFpZHvKsiN0gkmE8aljQ8nuBvaui3KHtW
iH8Z5yvT79jyFt3OY319p2B86mvLsLWcDQFwyrmbWYKW/m26E4DS08ECMzG7vuiDT5tFt+8w78n9
ue0e72TFpJBpiPipSTNJy3/BUGVd1kv4Y1YLrwJ1YaXbOBdjrHJl+iHezgltkvfr7x1dM/EDsroe
edWyMBbMrOmrRbRn0rM2MRT600QYH7b4Or5uv4vayfTvgfqem+FdbZLoOvKRDPH5iZfj0Ko/FYyH
NvnKy+Pt7Wivnc4PEvSNTpd/2Qadk4i+uLRYyBIyMxbaUeo2AzkA4jV7f60YldJqQWULEyZnpjJS
3Yy3u7BwXgSxorto1Y+p23T0dm7sTDfOCsBwX/wLCPq16zWyPnbCcMhIgWiIser2aYnb5fXL3qXh
jVP/Y3dkES5rUGjj61ykTEjrud+XOJEAT8wuKolsqq/xqvFBQqufvIknXCGNZADeY/n5iJMHYMiS
R/+Z7trhIyEZiLduXNxX5QYs8gS2QYZiomRhxm2wyu8thXwFUGQRoSOLOnhFh1u603BCAejoqs3Y
XFdykKHPm/7dgNaxQ79XoMvTPdiMVQ+ulUshQATKvzMbdouluPl3ycdvp3HeDkQVlm2H/F70/qVT
mDOKfHTJqmfh/4Ic4IiueJ01+wRr2wv+YHEXr4illlfRxVnNJ0W3fLzDRYArUSSnZwbkM0nzE3/h
Log44YP5axBv598LN/HzbzF42e8Hr8VHw82fcI63Syf/ZqvlpyXW8FheMdo78Ifd5Z0vcLITr8IV
AzykfEbhf/PX/v/rF/wJnax5wad2SPmppfP/PxddcoP4iaKLyzVQlTW/KlE9fD//tpr5+18EIpBW
7UN1dGO+tbBTH/r0na+cbSxQielD0fG1pEfnpHwPvkyH3dSBcpXzlchGqOsvHddTcVO/xzXoVnxY
2O9vPBQ2fx88au3Ke9UcGkfiu+ng2fNrSK35NRQ2kww+m/Px8OCijy4tYZG3QPDeVG1XUmUlHyAa
TOgZEgTIC5t8d8Qfi5EdT7ublMbtLl2WAr97N/Bevh+J3we6t/J0E4douaZpjhHdADjhXrowwb4t
PTIbQyXXBb5I7qf+/Ipz//nZOJj66Rg4/N/zN/f70/NXs9sT16Cwl27naNeOqztf745rZyArM94O
7QF+ncVcZqc+nQH29LefHwoqQ85fwJRM7YqbxKl3zKr5SjDhRsb9lpmcPDnbf1Okd0eu5Xw9uFgn
BBD2hZrS5oS8hl+LbaPfyT8JXlC7sjU7dmUrdm90G2y2If1fv5k+Ejfmvys/ditP9aln+FKPfxGn
LDjzp59f3U/lYVd2Efz/aBRYbg4OjHA6jzlEbuXcKGlY8iyM/JvpOLkmQEJCAfEnx/pt7womdE9y
jongOU4UmeAKOHSa8ofKxa3++OT8qznSoz2VMPl5QwiPcmmT+8NjEXBZxICrEf2mfu5zCS26TTyG
L1hairtwIV3MX4z9AcERQ9td9KsE840T8okmrHeMM3iDFZc7uToVO76Up27+N4+0PwIlDuAZMeNi
SeLWfIcYrmy8GsFr/e+0WF+3g0/pTpQm/zWZ/z+463gofV5SE3YhTDi3Y+njWKCUJryuwzvk+bwx
NtL4q/k3gPnkgKnxdXqe4kN5yXacoHih5DGeQDGZ7/B1yk5JhIWs2PFwhenhxZc04fxKy1AMxMBA
KnJ4nZJDhlSc9350nrvnDhu5vidasaCZQ0PtFO1Kvr4NBC8Pnydhr+MJC075pQyjk9pZRLSt1k9U
pnvBw3SKpyYN++B21Pd16f9nEVL3q722jbBGF6g9cBgF0Q61+15niBfyhRwg98uttlX3+j4J9f1h
5a32qoBgWEVW5SD0R2/K33s7asc2wEQVX5ILqphrURs3vgv5MJyoI5Lam1XcObEFqE/5em1bo2bE
ps2Hx4gjPbdNEmLhDm/8NGGDB03mFai8uNlL9N9n6+DF8VF247AO5C9QAXxHTYTZfLhEuMwLevdr
YROH86v2wBuhjfbagJe6r4IknH8JaP9Eoa2rK4z2I3o8i9TB/36UjOplyz4J0CNkL3097STkcvDb
mu06OCXGCm+P2UAPAft+5ZTBlW5pVfi3IydALL2X27FmK7toR1Suq9xYHjFRq1/CGbf6tf3v5/X3
/MJ2J3xBzphZ8cxiLq1kjPf2ylFovkw6FPfAdA/phftxu/JS3tr5LWXIicqRV6ru01D3wGc8SrqI
WLB3wj7azZ9z24B3mL9km4fV047mW0XYz/cMiQoAJ09S+TMzs0YOq02Pn1i5Qttq6DwvqH48SBFw
GMi+AfPh8PjkmWpzlGvRccbw5AVOunWKoCxamnn0J2j0GxKa1buBMWDdAuxLeCY56UVjY8ZPEBMK
/Yp7u/zWF7UpMUTIYmIwB3GtMix+jgRUDhqjpZsl9z0YQsVW0X2Wl1HHpd/s0EuLS7Mg2jVSvnrp
nEYBfiOGexp5fzbo+Je8ef5JSxs7XQeWQWWxgQnrEPlWmdckfTQUsUgaedjXAAL9RWlhskb4YieH
agp6HABqWL5/erTcSsNAuXelevQbhtLj7ZwuEizuCkbNXS7qFhced2b/Psck/GmCKcB0y07qB3lJ
GYhR3n1iUFcbar8XyC95SnHMQYCldMtVW+0Ocko8XIKaoYA6QSc87Rp7VFfrWnWosY2Ibd6sEDLQ
dNEIkZDs9LmfeuedzA69iua2vO7ev2Daqm36mb28CRtcagpfNfUinCKSe/vdMw0H/U9tS2zyjDkS
Z5TAkkA/7kDZMbakZ4PMgNuyJzlNc2r0ow1GrnfQ6nbeXIafRfYdE19hx0uEu0wE5QxN6JK1A0JG
BWJa3mocZm4uq9eN+FBaJhiMaVTLvrwwPhDnVTnwjeZCj3j1078uRL0XNJ1I3cLSklywYpbMR16o
1G7wncjGbN7kce0KDNoXhiNy4pIok/0KsWopCgNWNIIZ10hGULt6FmsCIJ/bfvjlFuctI9VDwqoo
8htV3m26IN6XdAvQU1rvhBUR4181Iwy8j0QXMLDtbH6p+A/GvNOFOBhYoMWgWVJpWqBF0jB2kA/g
GTCKrY4mcDJRCvYu4/5A+EdWIvag2uS2X4/eYunE37R6KHf14gdaCZ5ZBki49EZnSVt1aHcLTuc5
RTPeut6Dqte/dgTZj922wpFRLXf5hdvpPNdXgWhzgZnmn8Sd8JgOi/NvmpBjh1USUBWB5e/bls2b
BUn1qhK9ja18L3OzCKJT40yDmVtUn9d+sHgSE/qbQIgcElQ4Ne3V3yfjEI4L69rvCVgw0gdWWbCO
jJoA3EElRjgeyhTAHdAyGBSEUaIngfvZ75do+kJlD1727UINA7BJMQPV5oAdAbreBep1R2fTruk4
rCnIFp7AtvKyWO6kzsKQUVKMcWBgsMBlJiuS0hYJB6+BjgVV7gWiAsxDUMy862vgEPZ7C+G02szh
y9QipzwYe6O7wYU0n2SHrZEQfaLERJq2zh/4e7iOTYEtn9KfCPN7g0ZhPC7qhzzY2Yf++/yHJghS
wjE70kJDHYNh37h954AQI/NFkK0aRB+064UdY3+Oyhv6e7RURNnlIZ6kINIO3E84J2h5YnXDsDPs
cU1+Aj05p1/KhVb2vdo1qUeEBE0azjLLsFTNWjyyFrgvdJKv/ZhigQG8ayLeW8L+ZAFfrtbeeBKv
9NK+23gXHMo14WUAFMP4uB221a4oTWFl0b1VVN4znuvCgu7eriloSGsBOdhFpyrj7PvF9hqIzkyk
0LwotygOZ78qCqRDHJxu29c1I7wHj82JY4+1d7AALc7PDRj5s3imfVG9fcqkiBy+hc1t2sAVK4nd
kIwXrE5SfV0Cahh3/fndodjlKiaUr2wHGxh6Io7FgjLlwh2FeXQucKiFb3e1J1Pb47hI3bMcN4V+
wD+sx8/1ghbzO+asMflDHy50myzBbt64QrpRvQDk3KMMfFAwYzNGa6D2ITe6y1s6b7ilQ6YMk/gv
if6bxgNgYhkidhyOHqpKBtLEM2afpJacj7xETqAMroxnGIUJkw0K5/m5q43cKOnVmZnDibuFH4m7
+CHc20vdmsJRtYZ/N3tpQqzuwIIYC1xt3BBIdp1asUAdYUu3/tQdfqG7vG8cwXmVB1o3kASj6bry
aWjdaG0hBouQHH98Ee5CWsRD3DQf5CAuP4UX3Gfsm5Ot/xvTTTxxhEblM8c43z7nausG20cMjmfN
e7t6vSYdpfuBM+tIICP8GZ6NUWucK2eLaCF4AKWpPt0ae19lwyiOgdJPJncXgdq5wtRWWGt0Rtbi
t/oFBWeu8lQ2eLcMNWVXAyBeV3dOIyMpWdyRtMBkUwmqe4PZ6Lkt/v03UMATHD9w8mNF4niXkdtB
FUx7lIMPnd6bSfFxKSOPBxGjuyg6XeyriTnvU4yMIZEAdaK/s6H+g+kUs20Ja+LjsIrNLlPcn5o9
RS6t3AwpWG9QpOLTYtXAkvXu3azkBfFYld99Fo7ybmTEgdLkPkJaMICgSehu6BDTyO7XYjknjD1/
5bk92L43DAlo31JgUUWR4J23xIiYz1N5oJnWfQM3QqZMrN7Q2AvdjcARchOTNqR6tJgLfrunzd8L
8AFTfKV4N443ndW3Nv+0tIy4QXqDMhaCDksPjW9sTCxu79dcnXetOXJl0ECg3UxmDsLzxAkBr0vQ
HVdMpCSU0WssNbfSjYmpg7HWuxSRTNoB/jAnwbOu6XTaCOiBcDpHm6LpXCzX8TkpwOlZVL1N4mSS
lUg2Vilyj4lm1ZBE06TLLN63amWiH4YB4MMvaF0uZaGhSrJu8f9f99zypbilECruHAj4E+6ad2kT
YzBjeW2RCb3E9TNuV2632fNBi2wTdX6CVDGZ8b1MiXrVYYFU0OPotL6ZAhnPK9N+At9Rl4H6YMS5
mmFcegIPieGQvUDjemelYKaweNosqyyotcspYXHlkk0aORWILFxVs+jnvhrClx3wrQNLUEeLiHNy
TV515TMEIme+49gDaZtjDFUWcThspIlmLXFo44anSb9MduQU9xJeGysPea19Z7edXa38GRs7brKV
v8g98TonSc5JWepPMljS6yNtTCoVFdgw8MLOZhHW91G7BRyEyzEFTeYmLaviq3JytBfOGH0xlMHl
UOykLnyDv+7XzFBxX+EDgfXOpcBRAH4DwXvngXNgSedjLrfU7G65L8u490ymYgl7k04YFc5NpiZG
KQV4FGF9DFB8ODUxsS8278iPFFSVR3bUzuO40UEuavY56ZGdN7G9Mg2ESkGBDuViYWFb5abLfhXO
oeNvU/yI1O+ZzvMEaODW/nvGXzmV6JvTaj27Avhs/EKmDslxPoKkJWAoP8EjUbnSjNqdx1UMxtr+
n1L69DgpkLlu2mYlSqhBVS9HWQsLY2GVk68T206pkh+X7+tTvqj83U33JXdfzQtNwUZJD+0yLOiJ
5neVU4fCeV3ov0SRcPRu24xnGcgYyLbYj+FRwcrgfCcE2uuMZ3lCNy1bReHVnS2lAY1OOnakGdc1
VSOjKlQ1QPsOHWHXKaqekHERCxXjJFzL7+z+hMlBGsK5/KkZ/mwUsKNUxyyuNaICRmhEesWi9czB
6gW9YGYasSEUcKgOUVnBGQn7+6tdr16IVA4iOC72njWAYvW954RZMPe5YYRJbP2LZinrB0ducFWy
cn1127dAWoh70/kSt0538SWHgeSIT5T5Zg7WnS0rc4FYs+ZSpFR+0x4b0R1SPKjr/mmz9M4HRNxQ
yQ40+pGY9GHu3bHEazYlFp0xWNloVxbgmUx6jXCGCW8TX7unQi0IDc+ECcD6Ti3iJPDT8PRSfvam
DsqSRFsVJyfeYWi9x4r+Gt1ZnB9f7wCiKhOQZGT/tODGMmJiAkQfiFzQzujP45l5NfrY154wrKoO
V/7zjz/NMhSzliatcXYmH0+48oZG9QZbkVlIQaWHAuSHPFW7PYvMrWBmCFYl/CSambHU/GVvhrBu
hO361cQMHhdum0U7uV9u+xE8GJw4seNEgXVw5I6eYOnFC5ocpyf9YhESHazzmb1yA14nQaJ/lOsN
oE0WCvNM0KSZH6nHNwR5RDvVeQeEYK916xs1eR/qxpXKk2k4laPxcmvnmwQbmnYByHnqKDCdhDzH
ivMk9A6o3sftk/Jb9flaaHsGYmmkrhqdhQY4nnnbpOnnMgfga9Lw/6FYaG1Y8YRDlaC8sPZ0O/HF
iuhmoZiAqHRKNNkwzRaYjdn9IneZ/Ca3r+ZpZ5F3Y9ITSrTOxeiULNCDzikcNqY13Ggj0afUYwew
bPGsHDEpgXRgiCpSALxKwElDVP6LEsdNTK8LJY0tgvDZXxEnmMNwxA7eKhZk9xxZA2EgbEKXWCKA
9Q1FP0Uhv8Ez+/qb+10tRxuAYt1G0EzFbR48VzloypYsE3hSpoI1njPuBchq5GhmLW+dpLR6kBG5
CNDqrYBdDHTRkI8rgg0YH2Gk5TiAjMrUGldUac27tbQlw+gt7ZIg+uQQlB7HxprQAWpMVXjWMAJ7
yxb70To+kpZKvStT5X2uDHGf38/5zcHiAhKmYzqFa4Iq6Eg0ctjSyj7WHyjZkHiM+H3Q5xwn4YLz
cGIisl2kDk4a4hM/MxSprnQvrbfmdbyRDciM63q5rx3OEoynXWY24Cs+kw/SRkz5DtqHP1hZoAk3
05wncJ22wpwG5kbEYjFvUzwRpJAJACB2+vDmnXN3ozrqoX+ut0/Z5GZXOePimy3MYwukDuLHevHJ
7mYSbGUls7FWlT3OgXA8HGRIeLgMHGGs2PfbGZflYmXJ0deKbtqO/6spWkjRGHzMuNJxWJraLsU7
f0S5vMBPVf8oHdYeC9AxeXiqn3/QHHROrfFZoeJ34yU3gbGmXU2JIvyQ7eawzn3WG4UxcWORXa9P
3+VgMmhm9SQrWJ1ltkZNqthkL2DzmZXaGBfKB45wYNMt+Qd5lHw7cZAgu4sMC5LYF+t689xo5r6E
Q+wvdafNDE5TqWEmtOmnkbTe+VVwKByKDXSC5pKHnPvmyRsry2Vus43rDULfwlzcUxwJLuf/bTTP
P9fpDqfKH9hdhsxcKugKPOeHobSG4fe5wQjem6VEZ/x3D5yFRSQOSilbP2ElCs+guL/qm0v5N/w4
Mb+Q+PygbeHoMM33Wqd64zqly2/PDUkQmOJHkI0sDnVqvpaPGDSB3ClGJF8d2YnptJXFH6FZPY/e
e7TSD4KurHEGNvMfhIlSE+jO21/EG0Zva8DzG64QY4bLEOo+tkL1n3K/WYK9qkzaf4e637JVseiy
rbMXqxOt5xhyhj7zoaTyONB0IdLzB+egu/RasDwMwvey+3QHLKabyu8h565Fb7V9fdMEDAePe+UO
5TLsUW2sa0pml6P7WoSDgQ87zLJtnVr2eT2LtDnD2fiKLoXf9Nv2MMAfZSXnSbJuZaAMJnExYCYM
pEzi381hj+Y6M9ph39FV03VfM88Nhs0KTrN8VumfLwP0s28mwtlH7NVPXwQbPfnLUKj817+R4da/
4vWFYv5At6rfp5Cq8ZLajGUF9x17h0E55vY5g2HUfn+r6+b0+YmzYPlNamZkmeUnztwfmBuiM0hr
poXuraJDYsJQhNm0E5nT80t6JVOHzxeVGoLd3WrXT+vck2v0x4jRXxHiIhuzO6pdYH4lQ/MSURfF
3Ht4+u1SMZcG7rwtf2Tr9Jw/0EfjM8VGf679Q9OEj4XlxdfZn0ajM3g/rZj8Tuj5dsKAzJFmHuMY
IlFtZDPf5ztZMfBsBUhWkQ6Yb05WmyWjzMghZo8lTJANVrT6Z8L1O5jKC8wCaBcHeRucTjF3sDo8
JWB26+oHRfdKv2OdkOyKmckIlxunNmclY3bTnccHHUm1m53EtYZI1Gie5sqVNtw4k48pLzsOG4R9
XRvUR6R/AEHKDT5tCeKK/QzI9krQE5X3orDw6hFQgA10IwsmEcOIudEUSOfcRECqE+Ccr+3q22HV
RwVSAMsImOtXkCQMCQQr8zj4d6r7IgVImeFXcbteXKS7jp9EukZMx6yP9kR3glii/lAHS6vA6IHw
Mi29UMvKv+WE/suoL0y1++NilkeZmEwRxRfH+C/9q5Uv/GqvI5imCMEFg6tkzVQXWTJ5ZUvjnRnQ
jkQL4TISUiX1hsZDUNs3NvLKVe2VEXLrz0ozAT+CmmDAQ0Ss+3o/sO/8KdegteadoPZ69LPCjm9g
M+dgtE/qkLdy2mA/Qc3AT55xWV9yayBxHHBwEf8BRBdLBdJwDs5G5GJNI2+ZNwJG6dewfg4oCozY
SD5ZVEJPGYzP0aEvHkjudDMlN8e8aDQnvfSpftIdNArh+vKjl3NLyGe790fykOOZvYtzpNlFvvZV
cJT9GqWAtREVKbhWQ9tNGmwVTDqGbkU+WhcpwN8zUkdN2WQCQYfd7Ez85sfssPwhatN3eiaNBV/P
dBvhR3UveEhbabPnQdetGAvem9RlU0nEdUSJoT49QmNIbKIBYdJJp2yde/KZU/FjI7SQ1UEevwcK
jdSW+R10RNzxzzhRPbxBnOOHzXH0mmBkISgN7VZ+1YQK+khEcTqjP9hluveGGF8lQOhM4tkhNdWz
ZQLOhzWHrhnpJxw5apOBo4XRBgjjVl8q8WpkPAtrTopJuWkxABee3oXZjSjuQKaaL+n8k1hReCKH
nOdXVp9uNwMaWlCfUWTR7YzUR821nayCDEpUlM0nTXdEBzGtUeqKOTBlgHK8tsS1ZrGfcePSfdlE
1YmDXPfbtPz228Uxb7GrMC0uTEm05zPgjLZdM9THgM0UZYlsYi1Ln2ppP/GfA2/jnWauYZfTYc79
zOLvDOXhqUmdAW+OXh3zG01TeNgmsWgS4/fnacGbsvpRoIVqx5Lwenk95t9xsAD4iRxt+lHGgF4S
LJW1AggGU+C8tSCz+SegzKqMOb+G2IB84Yy4a2iQdD9AHHWBocHPbf3zFti6dQ8FH42BefOvz7Xu
oUS5rRGVbqZqzxS5w87/r9z65ba6XQCLwyhF2VZuG0qZxkdMzja7aD+zaGuMZ3axxlhqJNXMqSX5
seGxq4ykpt696zInxgdHMeEfGT99tZvKoG68mNDYhpwORXd9abpwzwwYyUkdGL4vnHs5hsizgg19
J5tNhJY1Dy/knDaDVbUBYr/2Zue6VS3I4eSa/OVDqEnH6RLHHK9J/1h8jivi945tfui5TMI8x+GE
gcyGtlSaEr3IIADpSBttsgUX0usE6I2cdStkhCi4ya8aYi8R8cJLvwyYlWiTouhnUT4Isd8mdnVq
po5Rq0kI0oJTlkSPd0h/6x4DlB/Xl3dGcZHgW2KVtNrxMSH7KdAc5nf5QWpATUwnPl8kKepjWXoq
o9flPLCLBXYrwSRFcUo/niqeRuhQk9+oWLFhDczp5CZSs6qfe4jIXBBlrTggmDR+EGDC9WExvdC2
vUTiRujDDvPvC51FjTghsRfZ3Dgmk1r/SMfwhw/o/jkdpQu6hhI63Vq5CpQDsk3X6z7IuO4fBePs
vL7QOdJLG31Yil76QVx1MngLHGn5IWVxhjpOasGCb6uWHiAkdWnwENwUj7Y5Ol9+G/7uWQdyFB6U
K9SUVlUBjELeSHc8SU1ticvGZccgc6bAIoz0Kn/+E+FfYD1ahWg9aDansh21wRT7ETYD9gNES7f6
WuHVOcTfsQVKg9HQy3wTf0Yb7jAroQueRoAf/PJfTQrkgS2MvR8qDGP8WN9UCXkPZucU+3bmN92G
h/CaR/dscLEvxb5CZ0Gkww7LhAYjrTMt/6Q67sIapDpSZqJwdOsmIFjDEVr5mfrTkN6lemTkcDvI
j6Lfopt5/tZayJtqMCekio/euwr69srpPlDIoYwguDegkkUo0xDmgow627fiJtf2GTI4VvZ1BjyE
+Je6JZFFWSMrhX9amxHxO8lxlRLrPigHq46BcAEMOo3cOxwY4Xu7NBTQXTYHxNpcDC5ypYX+XKem
VnnouNVlu6JvXllILnjWSq9eGOhZNMRoIAAfJMzXO/Qxf/pAzrYzJxsbpegv0WJFMFBBRqS7CuFe
Ht6uK26JefUWWjMzCavg7imo+Ig8JsEUbj3KhJM84MJhdTqSg9VMzimVGXTANsSAAP2ZjhnqM+hL
iEjUH+VlRG+L0PWGxhUZ5Rgu2Lsmh3E1D9+OR5JFVyptCXo1NdzCIqqIlUG5x+TJqX7qZuLmdbOH
i5r9XvLB60Kk19wxfFe8vhRnHkoW7Ww7t4+XIDlhwewUHh8ABL2jWlNIjsqDPCZEQGj2HqxB712x
p2HAaTpaoktlqSRBBYjYO6T9hA+icJhJD9pnrxgxp+x2w/739dIdnRXDWPmFtKe/Jf8bP2l/YGoS
LD1cDjbKVAazLXPtf9VG/GVPQwb7b2gYRF/EIYgUbhThxrtr7gcUYvNQLKwnoIAWhzzZkHJLij75
uyeYOWwa5Imjwma3/SF8KMaWKu5kNjkmEJA5cD+cnzeH4PFFtBWXntK4S7S0dFNIsrRwZ43KJu/A
3HLK8shshXG/JxocSzylENRmn0Y7Csbsq/4jzohMAwZGOw51/MRtvlzTNUKau/onYsR244CBNZ/Z
0DZHgEMQBeRGEmwYmqDZHpfHdjPiu+Vn8unXJdXMWDd0nNv8wsQjfLyfZKKV6ZUry1e8alOVQq4s
otpZQECz+y/OzVGhb24soeDDBOZcuzI53SIlJhR69QN5MqSKoJE+Q1JROyK0pd3LJHI0+tloz2nM
ZwCBYwC4gAJ583PORoTjv6TuYMZ4WFK5Z5zWjOmDc/Bcs0yGvJzbimxLDGD0Dy7fZPFn5Nn9e8P3
BeU2GgRIPhcmWRkRWfHing9ahINCOMamGJuKbEzG8A+cABk+LaGXstGTYFdbbXVGmiEQ+jiYHcia
2NR+lU+CO8A0kdo1057NOQaNSu0W8gGJYv20lfCYLsyOfR/VN8lTuEdoPcxIFFCv8x9xzfFFkKfN
LIAr30r723+f4dJjruVnaUCoBKv5mN+I249a7hFiNx8c0skwq88DKApGtMjXDqszJIOw/VOJF7hx
fyxQxiMHw6457Uq6Jo42bStxD1FzWexiXAVmAeJluxyYZBr5Mea2l520ISHEwnPLIGPbb1xUPMCW
XJEdv/pb6A4DZIcMzNVlte20c1RevJ4SGlEuyFonWq+2dCJRe+JJYhf5EbzIZHAxRH8kF3IBTNrT
O/mDG5pbZNh2IX1tBanqf7OCb1UzFyZhEdM3STu3Hf1NPLwoI8lhxE7CojmT3lCjmzU+PBsxOnUU
GSuT/WwtBk8LloV/4u/7Q355r8nGRUOvik4ES9XrC0GQ5CTHoiGgEhc2HqD1dGlCxh9xusdEJI/n
nmS78shCKg8hj1FEuH2Kp8uif9buyXxa2vQBDLSX9NQL+xagoyA7hdALp5Rt1k5mE5TL9G3W+fKL
QSWt9tFjLTJwIbbYz+YezyzPP3WHlKhMsIroc6TPUfVKps/MGZtQu1IlsBwzOlnNkFSyRoTcSiay
GHm4lrb2qfxGi/U+2dY0CUl4Wmsp+yqqiY6xPU5Pwt0op2pvNIlTFpzbCTgXps7sfAuqnTrLF0zO
8VuGnUgDf7MipCSOPnk/eo9Li/+MZb308tKeyFaB4eAxrb7R/GZwHPuI49lBKliL4pzWWRIK0J/Y
RZaxo7SI9V1qGpymBz3dkyU3lXaroM/1BQSO2volYE+/lyK2YZivVBdxQN8Brqrgyvs3d8M7YDZA
S3DyBh/B8LI1GI0pn5wNBBVM3yHy+j1hUOmVDh5PZ+FtGT3U++J/HJ3XbuPYEkW/iABzeJUoico5
tF8Iy5aZc+bXz+IAF+g7M21ZJA/Pqdq1Q7nxqON/puCRdNEc++RAlkjb2kZvd/Fu/K5+Q2xvKSu1
4lspdqWSz/SOiVwXLtWtJ9yK6JgbJw4sniIV/jQgacm7QzULcxHg1vbhKlMGEZlDXcndUXBfYtky
JBs3LiaHqy49Y2Cuy4skdzJo0czX4JEKyQ+LQtNwrXIglQ+iHRrT9G0wQWRsazjDHhf8NYub459B
M9HUD85vYCeFQ80V0IIUxsor7LK+m/DrjHktbnJxkQDdGcpSvJEbI9LKgK2S5TTn7KWGgJHq09wi
GEGsrqKPgalKqcP0nFAp3ybB7kauJBoj1KZrupGSEQw9OpZLBIsx8eRMwMmhPE1D1Ff+zQ6kYDN4
UJR/QbvBiNeDS5jaHe0MBJzkLCIWXtRnEH1e74224fewfX55rxZXvjN0S5RstkTcmfmFEsWsrzIq
5ntsKdSfhJlvMkpr80Qx0xRAuf4u1pihzc0n4qF+JXVHmgwuPTSfLhb94lXy1yJnPqIXyZmygDn+
tD+2OS1aBzhbmjAg8OK+sRHLS/bxEocTwrV+6MWRqJk3kAYWq52B0K/lY/n8iFcdvHgiukEHYhu1
RfBQEfh6kzuorqeRPxogVriMNevcu/FCXuWt9dGXwY2zxDuBgWfOlbzEZpfB9XrUE44I60jTDzQr
FM7VERrrrpxr9+rE3nwyoLXT1SAaeE1Eg9y4jhyT1KTEvcn2omTsiPyaIcbKAnadFgLnYPGP6uD/
h+xua6K/vOUGh5h/8cWkzOj1JcGdVBMQq40/msY4dnhniDxGBpNtSa40XzUJM0QNIcP5m4w4iX+Y
pd+LpN/WfxicARsvsL0QV+wsHCbZmlQ4/gZcEBTU6UMmt+NASx5wmHPg7jyQ5cOwxBaY+JdInsFu
dDiJschi+r4Cdzdfkkk212IBYYv82Gqh/4z42DGpuGsrxIAKc3QbvdU/bm2zHlc1YbvAKrGdlIRw
0YsQA4eYiO8FB2DimPOl+mmnVzbscjATvWRO5d2gPbiw4GBCwJ6CGwmVulo37opCBOschIuz/Mxr
kMpTtO7dm7M3IfVe31FgHJKTtQIdWFFLiEseHBXQWqHummZnsk30lHanuQM6INEQ+wFvDTOfUpSW
KAAyBkuwwNhmeAbMqEykPScNZY8QOxEH72O48jfaFRpP0n58uMolJ6Q+lfp0pah6GzvQKX6IRT5S
XsMsp00mrZvBdk13kxxjDdXDXH4i8X1nR52GqZhaEMRoa/pDdbspOwjN/Z4Sh38emSuDnxpz6YMN
6JbcsMKh9cNNkS7D3Fg0QQwwGadQye8Z3hKBzATVAmKm+m8huCQ/lvcMfkBswYanVq86isY0k06R
Eprk9uxRV2EoI86GouAWch9C+CyYVqMrhIczUhvwJ7GUkU9J6KjsO0CWjOU6g0zJi4pUGtqaqiKg
gmEniVS+FVbfTk2Dxq3mDQhn3HUABth6le1vLVhU/yIRYr32KHl2zCRV7iiNafSLTAwzXgFAyJ0d
QqkgCHvYVZjkgZTIOw7O3Nz60EyYRFa/C8pVAYbC6oATpnAUVgJl7e6g8IpsDvwgFn7tKpcRQq0i
zAaSBdmdSL4RtHUuJAFHXEIkFV5qC6Uc/0GpiVD33xJ60eRmDUdp3Oc92Gpwh8c/b3F2EOtN/kig
e0rzfzlZGoYdS9QT46xYT+I0g+AwULr8kQ/wzuKN1nF04wGCERnIXunty0pZduOpwLq0wKpJ/Oi2
m94934YbaSGZPDduvfY6nHZyDP3i2YWxVf8islFCSHL81+sYtmzUBNYb85c0OwmsW1enFEaUgZDa
lDGGGZZliJfSS1lBJkiYlntM4RgFwypnvQ5IxzHcYlzykpn4WLdxhkkEqYPHBF5jCOWXL1cq1SYx
7x0Rendic8sQel3SX0dMAPpNKK0MbdsPx2CNoRnWuJsq33O36noJOrnOUgzeOzto+I1LBI1siNfo
V0Sl2axqRkEYJGcjAZpLAb0xEwUq/zmWE7TkI2OHWi6XGvPQgri3P1He6Q0qGENkEvtwyfpBh8gj
aKkGLfea//mP4ThgtkCuZk4vihBVIz9oPy6YhyDCS6ILT76Pr0w9uS3VLoq+KKgiXmn/TKU/Ap96
uGZgOZL+nYgHT7cmTkdU1RlQX++9yu67UPg7J3+EFputMg8g9tNUjjUtRADmCNuFTjqJya3SF4Ul
YGGLu8T4lBYGRC2BoKycCQblaI3eDCxFJ7cjVJ8c1ebrX4X3nIj1Dctqcj9LV1minBJeXkX8SpP4
T7XeIkOY0b3iHYM/Arh3/jGblX/pF7VykwkgHULewI4L1ea+OjilSQTZCAauDY4p1xB6Xj4fH18M
Aq8MUslXrXvy4Jw22oIfNwX0xrj/xF+h5m0sqLG0V+HkeEB9gEtwCv1Tnga3Cw8WZlIlTl3h1QOe
bOQPiIRJga10tnV5ttW6xoUg7ZNdxRSMpUv7c1WHKTYOpGQhLSL4+1R1xC3Lkt000qxQPyWHKEvJ
lB65vKn6Zx5dWV7uVfcJm2gs7Laz2ch6P6bEIhnTscbxdZNnKu5SCImDW9RgTj6Thrn8A37NuYYd
GC5YnCd/5beB9fYhgaQQ7Kw/wI30S3qYPxCRo9JOv7Nb4c6Cm5wdu3YTSScLr34sB5rT0Cy6wHal
hXgbVERCG3VZ2bwTzSuPXplyGYJtwtiqFHbDi8BIEhNLE7Hll1vAISB0rH/qKKji9t6b3ryA4KVJ
t+6VsmT78mBo5qz9y6MNo9Sou1KoxXZzbHYerYaK2y9mGd/1QgCOAYNFSEleIVZB+nbAXBvee76X
0g+I+bgWCDGggJ5FZ2ILy0uGnb71cONtQNzZbajXuX5CPzDimICxe7k0fwwTsBHMFZllsR6MSZbc
d7bYPjXp3PPCRRKdd72rFyZ4A2RfG9Vqcy/xl9jReJmzH5Oy7CuNrya4SV6RpenUj6bH9OeGG6kJ
pe3c+Cfe+nTgwGhWA/tgw8C2xb0NB+ygXJdw7yIibCemm0EL6US43kf7uNpmcb9WpWUPUmHu65Al
jza2l7+tBaOm4hmDbp20cC/GKR7HhF5fNO1cpk4psxBlpyodd6kVW1jPEKtTavFO+mvoXTxiXBt3
X5e/QXIf2Oxb6oAFA31tEXpkIq1CczswvFQfKfNRbamITlBhe+CIP212Ih264Dy2OzxSzHsxXM3i
NoZrd5pq7tNkHYSHGG+UDXtYmazqw6AfSVcW3JNbraSvcjEVzbv4AiQTk280Y9DSN8IsbN/UNilf
IZ9yJyjUILz10hmyYLY0HsTg2nlntwZjrTGdW9g9R+wSgFEyMygCkxn/28mwpL7vpojmjY97UuQn
BF5+LN1W8732lf5FFpaxS+WRGD88R3H9k0MwpSzFcYZeVUoWGtuktPcsdMDNa6zeBQZ/6s9QvWjF
OPximV6Nrr3YddqvbLw5w5LNwLA3LA6ydiF3rVphiDnPDyWZm7ItfY/mqdAnCOo70n8z92dCmigp
Cb7e9cglETkhdVnRFtLymZcWrGYgU+4EhmYy2ugpM/mFQXkEAFP2ItWo73yzTTMSETbYT6WL6Dda
wrxSdi7vHltTVC9aZYm0Wsm+x34NgUswXgjhcNsxt7kLQwbBUvrnF3999QYOYigy8s4PWLlTaVrR
Ez+NOfaIxr6MHJ9MH5j+oJCkbhvFBTAv8sJzmP9aJMUkMK/6a7M0GtI9gm/fvbLBABiFZPpy8nsi
+reHzCHs+d8l2DheMu34VaExrd90rdRoufCBVRZ2FxO/jm7VG6eaNjBgj2SG4VpfiPfpvadqCeHt
hLwJSB1mBQZapEuMML422riiY1VuQAW9hwHEdWhPVMGmdvSoT+qbqn0ME2SvhjZs0XtjrhWfXSAR
BXJTgJlEQjKE4BT9LhungayCsR3zeOy+mkNAsmMBhoDEkhAY84ALUWrsquqUFCuy+hh9UmrIS1S5
2kHs4F6VWHpmDgOD2NzJOZ0aY7RfpabBXGPUPBDdjLGQPu+Uo3nODzlz6AjXbnLKKEmZw0HLWSmL
Foay+S9vjvEXVEyISLVwcLcqc59wmxCrGzCDhYgSbJW1LB8xZ+nKef7ahrR9JFdDZ9gF4dmgN5uC
frYDs+7qTU9VeKDMCyXbqU/dXwbyjV5crraWDZm4WEPcbepTC3FSYIv/6qp32m9agmj8bWlPQ6Di
DLqWLWEok9OgRuRa4miHZduicrDJEB3TJR2C6Eh43VCkx3SHV8Ksx9R0WGlIttBnmM2hTC569yM3
B3i1wx6ydY/7KVsr5RV0gaVh/9IGsy1PYjF/I+ADCMWiYnQLuLhWsB/HqZnd4ifBxHpS4BQTpVp1
1zpk3HDZSYt4Be4nwpm35Rw5CU5F8yaH506m295lgjmsxprMzSl2dBqTghEFK+a49bIz/5GNDD/u
ACRGRhHIDo+neKsKhe5KQV1F7b+SFBwQHT+4l8uWUD7kgJ5AXfxr2ZwEGibXFjmq0GnxHJ35UGHm
yZvFI64kb1G5TO9weuM8xYGC57BialwhYhx5CoeWYA+MwiADz+toaR54D1BKoFPfeozmbG/JEw83
BJk2/Rtf5VQ4ZrO9RkbnrSjw4+er9a2jX/CXVqQdwYMqZJutsYb5nXCZGiMzlCoaXy368dPjNqre
ignIf7FwMBHPQgLphUUU7mKF6NmTvOE+YWTidPCr8OzHT+3sZh//RilcTbziFDOiPFpq4VdfdQz3
bAAz8lmYvWjtTWAZ5GcsFedRtNG1ZfMNnUQ+A6aJDol1BJYx0HmS8SPGtnJt/lx3kVNO8BoAf4Eh
jtBZXKc3V23p6PuK6ae0wkt5SBYeMjO9LxZogFbIFolG46faC/JktNpweEiUIkUBfnwKBfbZbIhi
E8d1Ui2D7nsIn1CWfPURknn7J1hH0lUK9LpdNslsRLqpfT0cYhGIbTxOkuNlC1Gs3jwU9G49g9p8
L8iPrtp9kbOzry7sBV1CVY2bOhLYcT3kjykusCNeq/tulz65e7QdZXGGD+g6VYq/Lugh4xVI8v58
5PeoGpvmfKAQxW5sWBJPdQiNO+R/Jl8Zr9DJ3FtYmOXjNaIaWGC+9iWEO6JU9JBp6baJ119F960S
pinDKfV5+9F1Z5sq2YYWlJQ9a7DLD7L0T6fe5FbTfTDmsw68ACXb+XK0x8nucMoewUltIBFkPFTf
1qtVdvg/kqdGuetj0Y9zXq9/rPGEMzxO8ulK+G3ptZ95M8y1q5aBEC2wZDQZxIMmB/dXu+S1Dgvy
fmDT2yISC1pFWPABxDkV/Sew30q4Rt/eQ+/s194nWoHMtqO4CnHMBa084VTFHc+yLSbgxdzckBox
EJRHamHZbo1/jgFiLC2zDGKGh5n8PkePzLvISx1m/zKHzrraBvKm23QDL+a2xh8n2rDHO5O9zLRn
jf+sNQ4jHgbR6I8xkkg956wG5wTYtkEsxLu80FjiPyTV6ixAOi/1HcZL8P0VQpJmsNWLsMMrBWc4
acpRS9ZwxzgNyF1RD+qlGugLtiZinsXgLQnpwNmE5YvtKEF7fY1LJ50J5kmk7XmKOdOBG7zwptzK
amPi//sduZ7dygfYYd2mUF8yYP5P1jKptlCevMyF4p8eg7WNYEPp+VWSyE18FuoXe83Y3nLdqYWV
Ve9HQnJDy1ir3a5DUrIucBFzlwZj9TC58KjQcWJMa9wIwSJiEHcWF8REuZCU2+FQkD4sZO/J7wDj
M6nA+yk8R8KD1FcD9iSJMH349XG30excfgrup0IvhyAjFlZ4HQw+FSsg5FKVF+qh3Sk1OAPHM2iW
RWFhE60MEYzlzJJsyOiCtrQooT8nzkh115nPrLOLktQJpvc0dwwyk9++oWB+Wu5XwZkk6U66hmuO
Azy7sHzjf/krdC/oLmPlqfmYqR60Aqut6jiMHO82LfQgaKh6rgDThNDCxTHOEIy3Mp7n7Xw8RgCi
DOxO/akgHhO4hskLiuVhIRWTE6SUn4VmLYcIro51gqbccsSp8ZjrCI1YodEmOLgDw7qHpO+8i1ce
tPb/7cBnE+mPqkiGJcbbUE93jWPpOzKZZErBORMA6RRN7lQ2XjLeMfNIGiePNXmKOCHAkoQ3Hq+8
b3jQMBZ5UyJULQ7MBV+g0Z4JHIG4sy7NuTysJyLhXNgZSkNq0basNxbE+/gPM32C/SJomh2cFEtZ
ycLJL4iYpSEtKGuaVVYuY1pWVrTNSQOV1icIoplHQJOjU94GspEip+OkXlbCjv2rDr8i+J0u2Dku
YPBXY/JiePbBPaeWQOzq76gURmHpn6YzCHf5fsGBq9nDgFfMbR4Oh2ZrkouT7sg/wiQMxoSwCzte
daW5EdGB5rTCHEI9WVc9cfAphYIpVUcCPKXyiL2Ym6wlA6P8mUxAwdpQZtmw6Ns1LwUhXv0/XLVr
uwAg5GzlBlb5T46zhPZT6aQuOdlk87hR6WtlBgtAUO5OVQkRpbTA2zhiQqbHBCVEr5RizUq+s5zE
5bkQ/qlO8i405o8L46WQTB3Pgr8WSYMBkIUqihz6f9ofM00avHfxLDHh/dK/qJ+3YXP0e0Yaj9ra
jz+9xdm2LrEhzlGb606oHIrgWSJkU/C8Q0ZVi4RFswVKqH/aW7MZ/burbSqHebF/t9yLlwN+Lqvu
t+HlHC2IGOWyE2CAYNzhcRZHbwLuEDcDSg1AymPOxoRWV1Ud67fx/mH01MuvOLJFmPPVpdHt5K/Q
F/pBYKJXrnExI2wK9aWkUFlDyNsg+oQ7zdvGZ83Sn6D91mhOSB2lOhHbZQeGdtaA3iiMgm9okjWK
ODieRC803iIBpBqY2qU3AuokNLLBXB/J01Nn6MoS4ojxn751gP7LKNjX5loUVzg1Zum2r7XZS3CR
kln9mlzPDpRwwmqfLV40OKubKys/azDQpR+y6Kv67ZqHVjwM6SfRzVnCFIvGTMWpBdtGj95p67OD
mw5WBG3l1NZmjCEhxtdCubVTsARzrAyJ0nEI132zEcxVP2xJlS1crA1gIk22vgrHtDbrWmNekVzh
EUY31Y/Zpw/uvLuWv8PFAbrjr1G/iHI2k63KKlBoTFZsw0O8sax9z8aZT+zx6u0mjjEcpGI9yf+h
W7OEOONFzmMSdYiCIM4jylceBlDWW+leVnkOe150Non81yBXNv/xBWajAvvfYTosX7w3tf4mvkSg
Mw5PueWMOxKYuAsNaSjaOwL9HKSzwYxS54/2KUiz4c8VGXvuy+BE7ONQwhNOHC+zvcsgwYUmdiDW
QfIlEkEWPoSYXvurlJeOu0JCXrZ5g2UuWE9G7fgGJcRqH4TxrdAE23iK5ToYwLlRT1K+UMJb+zZc
wrx+W4FyfxU2TnvTEIhLE3nQZMTyz+u/s54Z8C42sEUv2nnfrKhTxkMO5YTG38Ru2GA4j/9mTWw0
7487DZuyozWlWetLztp2xHQa9NHcjgOuVqkDdzk7UUXI4GIKTkc8RooymXjefjEy0MyAxSyJ0M15
f8oMG5dvuV56GEFBbBu9ryJwJObtESc/6arGR9mVhEMgsMTPqcGHDl9oIcwdFobys/fNe035qeBh
qyEJLvHkKh5EM2ItLkfdAa7cwkcg5FsXNf5zAbJJjyLKfdDrpaS2ZDW9TR3Ui3mUy0RhzpYFE3sT
FLo9Xi2i3i24EwKY3vSdi4SmmIIn3IJlC+hAOaWfTFRzip8jLA0Bdz5cRg0i3Sq6Vmd4M09T0f2x
WQxv9exHOxnmrhtex51PAsIhxk5EuQvq0achRMO09Djx02KvgqeL4qaJ+GN8I1ItqfJJnm/xqsR3
eJsjj0M7X10iZZVHxwrrBePe4kq4ik1Hsb6VnpE2Cli4acGKsUBUAePPhWzTQH1sZVyJsc5NV8Mi
G3K7KoAmPdgiNUW1couRdJkgF032y4GU8RUEEB09Aty5oEg1wQzT0g7xCZB/py74Z0QIS871tKBw
a5F3QfbokCHFGFuP+H+kxWrodkbHnpfMIh/692BXTbsm7YTIwP4YaGz/witBdaUHnAAzQsAYdVXH
GvJbKt0FsvAax3B/QHupI40l/4Kc814Qt5KJ93GKP6GPeasZbQNTwfylPzQhI8jupydqMYF5G434
aekYymmo6hTxQCDqgYVM3dw6ScXNFbDfjctjn+uHlr9nYQgSpzphTgZM81AkDwLcQU6w8HC5htZY
6CW5T4NyV+sEc3QakSxejpnxNGFOqS0wklQyzwKM98e71MjPVEQPipPKaOxMNismIgAPxUJ3t1r7
z1TWvYCLvFxcQr9+xuVXlgdfYbabzvSelsufrOBN6K0oyizBICuPUL4uK5HG/g48Sdd0f0oJQmqr
ZDdXxfxcpGLz4FFAJLZwjNdg9MeReu5pshNizfVUuahuCHtQraHRm9I/oYkuWvAzYuySWP+CbLQb
/l4CZyI3+2eDXprXXGHXa5AwGfjDRM1JjjK7UI+y4Z9JB5em2mOAqWD+6xuXIB7z2FYonxiN5obF
dXyINVlUQ73xht3Q/fox+6Ro3gKz/BPgj1ph/Qzi/iAitMMAIerHrei6SDb0uyPU6ta3evDwHNXn
R0rNcya+YzkmxBFRSyLsMlKLLZxShqH4NHxr4I9OhdbtLhAWi7HGGAVqJ+mjrsJsIMlOJl12Y4q7
Ykxu3jWW1SMZnj1Ak77JAs1OXXMtIeBi7SJV4XmRsgAjiEpFkFtG4O4m6n/R2EJJlwWM78PqFKXJ
abozulpcRNJURTaPpv1zfUCqMfJzvgFbKTvG8EPayCdtAb9db6GgBDGLpx8nVze8qRHzb5pUGvch
LReFx25ObJSgXJPJzGtgVEyGu/uHK1cuoDIGMBBh9HH74/qoVXjmlNl34srz0lxoUnZBxy7CcGti
C2EU1hp8fKGUCLLZw0sG7BIguFrsvPBIWWsI2tpBS2q0sa3lhFswle1d5WT49NjPQYNnR8vrYd6G
Ah2AkaaN1DrPwXpAyTg9CTzlyzTKd1YzUuX7jnSfBtBaHrUbuYOs3f/WJAMG/W/zHiBTczkV6kMN
u/3fSjPAKoj4TMlo4euyUeXCFBOLPQ7tu+KMdKAqlveqCFwrkiyLAgMzHHFgouSVGELOdYi3PXXX
MF0hQGG1jcC7PbT6IviIdx0sQn5IacKwnOseO3fuXnL+vu4iIwPhSz3ooDiYSNIjjRZpf47zb0tv
dxhHsQJnfIAI+e0l8/OlTNnQ/k2OuHTIxYAzjnmuAnRGzOsxg/aABF5UhYPZ/P+x0WgPvP94TwJG
/BtYCfjuptk3/05AsOGy5ApcCPiEUBwWsv9vCs4tuX63YJqITa/W4N5gLfkvfg6lEskIHzCl/BJ/
CYV0bI6hjHz7WIT4Dopv02Sa7eGVhket/uV/iay/lsuT0gtX4OPpYSlXsf3Tm8P0pDvGpGkIelh9
GXBjCTfzCNRQ1INmiUSMaItzz3tci3iXC1B8m4kTedbz5DS0f/jl+h4KNXEgpARiEhP/gtZXTlGy
VKTQoCblmUcMjKYlIaiHvjNXOWRRL14Idi0v45DCQHFE9ELT1YbeNQOcFyD6wlk2z6xklQ8pI8g8
aFNIsSbnya555NzfFscUFU8X1WKHnxZ9mfXzqn94FYZj9t1V7sX4Ew0/svIdZ5hn2R7Qcy349uRk
wt1OsVgNy7s3/MYRgNeUc1xzuZW80CyYAeG254uyMmudNdHfGgirYfLWx2ZZ5rvyk3+yJoVZfEMC
kuNLYtL3jD3YuLcZvXADkorpAd/PlVLqG1INuWYuFUpVlNupTMslyNMvyy3UScOboVhMSo+sHdXo
hkY9zyJ++qNCc1H4v1hys35YMmk34cd4tC/zj64huqSP5bcI7LNWuOJnhxR/GDOwS+5SCTSDoNEj
BhU40tvoGPeF/cXk5XMn+4toWElhbo/sBn3009CBYmKldThefZDmZzKocD8zIGxXFepevLSVTqRP
m8fJ2zOY3Ofw5dCkIMaJhQL/X9Fxs3xlDj9o+8voEXkCRNXsNMH/Bo8g9z81vD4tu+ARUrGAscB5
iPgYikDVfYyJgsYLfMeGI6IP6n2ipFk2Uk6o3NjvcKKZZoloyY2OidaT39ptg/+dqQd1rYQPl6tu
uKzIIJMhnpusROxuJBTYuHUTyhzRNjJy2ErclbK/ldFJA/R9P3JMtES0lJA5WmK8Z23npOIrYwBA
K5DyU0qkLdyC04aBmYsLsk967FXsPrV+0vJqkVW4NvE2qsjXvrBS6QjUjKPtVuJzqxIEplu0HCve
Nf/SzfO0R1gNmSGNyqZn2U5Eemu0FYio8L116G8qiAhmsGQluzhgKGB3LF6M3NSuI5qOeWVTYjPP
pASDqjZClEU6W689o1Tfcj/T5G30GOVpT507BRhv8HsidJUPrMRxfUiytYSJOWB7ZIKH8XH9TA6L
89gzldVsTMfFjMTHFQHCEJDC8NcdfnT3n8d3qXw8nhk+nOLPiFXhVekcXDmmbQ8klOwlaEVah0mb
DAi+xiUiDbxNXH0VrBSf9zzn0pJ9SXIY5odly6aK+LllvBSic2fm0YHKWos8VE96vaWvmJPf3Rer
AhkhT0+trjU2XIKyl/yPgfddDHHAI640fdXdXun+4eFVE7Ha1MzO+FPmromTJCjNMGm+q83oIPPd
PECZJiPfEeOSHLVLpy/1nlTxarybhr+q+AnFJL14cj8a+o/EXaFvV/zPQJJye/LL+9TTbQ1mq1gP
UUD5qNTgPaZ7ssDEYKmxNAV44WGNvnpuBBG8zoUOL7S8i0/Ft9aSdtAwqOFmhMW3NGxSCZ73giwr
zHWz7YNP6hkcWkARiLA57rbnClC+xK508iCLkMecc5ZKhU1FBpzg8mSjEISxRrIEqyYNUPSXzaqC
iRIWSKJxEiAFHt+cIJ0p1RcOw9mAewvO+Xe1hAesfkfoEnpCABvaxALeO88Pv+n5oNQbISgJeIER
1H9cvkuoPwsIRyYwAvxFT1/j9TWcg+wVqPfA/Vf2jpBd2N5NfE3kZaWjgwuWplnaBiwJgdUgFiB4
W/BtXir8sQw+fgj+jezHdfWlsAOJU0Z71H863CLyFDCg82gsIUdOz4rxnwzOOtiZMeFD0Ishmv+O
0qtOx2uJcjkDGVe58ABpZQfBdNgR9J7uK9Lf8Ssg0zoL1IWbOV0JOSmVZm1izGX4ZhkxGiO7MYaO
vKf78uPhw2NB6cCsvfQdbHmig1igNiYWmS6FbqKCS0lIHhTcEdE2974TboiwBm9nZsQbuFi0sjgQ
HWQsm0nKJL0JqJwnOsdq8IkIOpF7KNU+mqBw6dK686JBXRWFf6W/wYVaao6JBusL06XhIXIje+KU
Um4XddpK5IXCV6XDxsqCocBQbc7ovntPrrncp5hRrkQJlTXjXSTbIMdAIpp8mkGYPIX0RWxQOt4+
KOdsFxCgyw+2PYibeEhpIh1hwPfQYcN2sEsZXxZAVimhEXVwpDDKFZaO85htQbqoCHF00ndKbGoY
Nmr1V/vhJMa6UIehyLbZ/0N21XISdgCGCR5FgWjsI3iZZbS0PA9CPdUUnD8QmjjEYHyrvwWDOf6S
9V55ylZGGBGk1qxjmlxH6sng3MWqv3riWgidXNx2TNEYgY4aSXH1US7Khcd4v877Y8vIxNMg6UrM
xAqkTgeFtxK7msjCgBtFSgYdRChGuBTD2XVH8tpbZggMvc0Wlj/t5KZBWWYkKtB5vulTZFAQTPIB
UA1vgZopopNcTf40uD+5/uywJgQYUQbmk6zwIAG34h1NcOfmyNPhB/Rq9SNY2LKUEroUXE5BKmDA
87SC+llauyR74SeulzqMx3A78ghAQhZRYthGeTdZ1p0xrEtRXHpi5qCI0+KHMGzwWtKJbJw0iGn8
qNC2hIK7CUiK0vhSrb8OCIPs7wExJznPmm0tWRrDLWR0ji5GjfYmSGSt4KPFTVG4TAHfick7Wrfw
YMHHeWKMupM3STCZRhe5Q51nBXsNWHx6qgFjR4XwMT5b6HVHoVOC8IkmbtRsq6wWgs+EPb+gBgsa
LkEjFsOc9cUOEjuaxPETLsYYJ0iKRtKaH3SnsKbDmVo/3YIOgIz0CBVnz+Aml1+RuOvvodHN3Oho
cr+RSUL5n9xNe8ygxXW4EHChUThSRv8viP5xAOEZ/yvklzL8NGO3Zflz1wZM/0yCxr9kdPQMIyvw
YzgzVvyQSOCD6TB4cL/Ts4H7HfdDuwqAWt0pZHhQi51dJTccjrgXfJrHj8rqHR2pgNdoiUGjKNxc
Nth2Pwg3pYEmFJ8szJDI3u0OhbnhPkDLb+WXb54wLedJBP4uGBndCxRwAN1h8pOxMJR+IXqok8tv
JBBy9K/z4R+jEjYZo8GeTRNop/gJ6ONfJj76FJyv3MTKK26/ZOvLw2PGPA35y+tHxCEnnc9HTJxh
V4BFkO8/jeBawCCMB1grCYAtcyVCa7ACaRAfa9qtq8/heE/Ea+jfEgsGtPcIs6enOxVixfrXzF/G
JBcm0CpiBisJIAfih5wPHb/s+rcRPxrUW1d4q+pbBHEC/6jLVWd83Nyki7prwUvqqHifhflrag+z
OHYA22X1W1e/YvuSjd8AP8nxnncXFX/7dgfmDGVNlg1bxJ0rzaB+DHfPvBT1OWcYLtsYYkNaydG8
VGdawFkhkLF4RKlXTEmIt364V3SF46MKL7mQU6d/J9UeUqZS/8BBLFxcwE5GBwZzk7ybbFzkrpvF
Jjrk/p2RhiFrTInVt16t7jC8DbhHBVlqFvqEAlVLQyQE3r3sL/ml81dS9pdk/tHTHpZhzk45wHvd
QD7yUI0tqC4XsowoY5bh+9sB1eVHwd/LERyJ4mblp4lw1U8KspJrTv0Vo0/oTHJ0LyBC4tvU3SnW
XehslsSj2IWTjh6JFkhNrS31jkzvfwEodR2ua6iPg4zJSEmlxQnKMT5cc/IVB/de1I7PrLDcV0W2
UV0skXSR6Ag2B9OBqMogA7KVBDZ8QLL4jLFVqS+1vFGVD//ceqTcwAZsKCnavxrvibIjN7PeaAQx
dTXi0Ow3QeAybqru2YVfIQi7VL3z/LfUo6Xri6sm10hMu/BZBamc47M1tp2HbPFpgLSLKPjhIkG4
goqOaNA9lpgngi9KYIMRSyECHczhQoXIApTqojKry6SFjp4kzx+x9G+cBizQehOJjSi8whxOwi9v
jfVfV8zBij1hWVY7eg0/Ydpe/sfRee04ji1Z9IsI0JvXFCmS8i6lVL4Q6YpW9P7re7GBGcxgpvuW
SiLPidixY22YnWDjg00p3TAUI3K9te2lCAOe7X8yeTQzX9K51j4Kw1NEXCscRdKZlTHIvdk/UQNc
pG1l+V7wWtYvzPXOiEgrb7DxscyZcE5gNX0RVpjILj3EZHhxj0C7xWo9wT40za8ODqWCairWrO+Y
QMffFYulF2a7lfIPlyh13Yptiop/gckhPxKWTbP2DQ3BKVwyMh40iVn9I82fUXDIBoVbkC6rPLGf
H8aMxlXuKjIc9bfdc4xlrlMId+BHEj7fq/kwmS+aociqIiXDuG6M764eyJx9T6L0OJOMG6WbBJqM
EGMwLZgv7qxiW1hex6vFp6Yd5aW91oEjm+HWmvwYJcq4FStgIfmIwkykmIwBWSH6/UuibREJHWSI
Xo4ka61IhkXu3KoZLlPjx4TB2mP6PPYXjJDsSOCub3ObeB+8PRw/Aair4G0TRKQAkXDBI3G3OnQc
R/+QP+Z/uOvEjwR0yuSw6Apdkx1IQlKg6IjsRLxNOOLYMBdtCf8bpWt+NQSnb9YRrPH76vXDplGt
2fAc0+CZrrtvyjeDYVi/RpCgl68qhy32dlyBHFyXq9BeIefomiuk9659aPppQGgY9lN2o4SnyqXL
nOj55/JdpdmQUMdm20K4U0FzVGz2leM5hbQGQXph+Mlpx6iDvhbdxGsKr01IHaWa7R1N8AyLQANh
JFiFXaWVgjWZ+o2eqHKxr2BbQqCZ0rOApF34AppOFv3aCX5kbqc0wOf8nvdPA6A59qfoCRVDoxlv
VHbTC6/5HtkTErU9n85gDQm282YRr2i8iKafEGUQXUJk1Rj9T+ZBS1lH6YRtg+4/lu9S9DtQpBLc
oyZHEV3Byyosjwn+uVuQ+zX9E1Um/ZQ5jDvyh98SbmdA5RoV5bQBUKhAaqPmbYdzgkW7AFeSbLF8
JMNTRjYaHubwNzENYgMZPCOL5jTaBvtXC9QP1/FXV/h82yx+A0qDzrFX6MX0RrLn5ou1vIqZWaTQ
GWW+Fu8tqD0z1zuQ/trlp+xC0mrWCJUriTiUQnyT1OeI16g+T9G3VnGZpLuDVq+rG2BJg5K5FrsF
NMEfUcBHCm8vAw5tvmYpRWIxSFnLFGlFsJYsmmf2T+Z4E+QfrMCzajksWAaTQTPfx3Sz4j8EWmYP
sGoAoAU72ON4txPJI6ZxCZKUvyNscfQ9HtNpLfiJWnv+VTFMdmO+LnBTsLZJlcQ8gDlCZ7JQIfjU
cl3DquIV0+KYrxpjrVwhk2Me4ERjWW4dkpnqJrdpo7pJ42zb+HOQ/RCrY7fmoQuY/tGLk/THZiUR
0SgLWuJaN9oFK57WIO9R0Qd/URLxYCapUyNIqexv6Jc5OZkoeDmrtmIAMpbHuRzFdYP/5hHMl6I/
LVV8hl4XnfOlDcmsiSzIQxXuBB5dfWY9NQUvEtv6C41pvPWmI2J77DNS/5K1keKGODKqgwQ7bcj8
oUxeRjuUveO4UhcSBWUv4Q3AdRbf6EYY/TI7vCiTTULul9K40Tqi7G2zzDHa7FUguDDAxZoaX1t4
i13NUvpK0nQ+ACgLOiqBk7mko5y3cnMOMI4wJQLoGuh+wrJFRRrj+C5zFINPySzOYbz+hKCAFqch
/GfhikQqQjDECdShwHyzio71vBUcsT73uPO4GIwP2JWc6cwYY2wiFdmyrO27aXDMlOcwEeHHsjIX
KZnhGDb4niNicoOTklPO1W9vlrFu3llrfcSw3gRQLPac7tXmGYycioB6zbUOtZJxMHsCBdszO+Bz
DQ8EbOFVSilSsIDI/ibW/GwbtKtddMcscGljZiHnDkkv8dR2QxURfVXqz6vbV+a9wVj0gAcYrEU6
8w9e5txDPO6hjfeKF6QHusNEj2mUcC0d6m8tejZ7n28HgyHU5hzF9Q0kYlqurOFkosIfyu0sezpO
stHlL8gWUNd78i+EFY4JOMk44hwWJhkfabaP7B3SpHC+rGAMw5d/VvVV2IjsQG/5mpGiCEa6ivoN
9knOVJbSQfsijcNl0syZgP/PHTuf/lR6rw917lICUQKzHYmwv1vWX0Qi7RMvix9QlCf4FSYLc+zl
kdwWXjuGQbEv+RiK6bPf0bkldTOwIFgcwZZyJG0w0Ef9RUIvFW04RqblwhhQ0Vvl9WCdA41EHsQf
wWOkr8IxIWKvM45zCB9l2gZLkq7NNRSGp1FfHiac2wqk8sV0g0upe9sdQv0nMlfdj45ifzT7JYQm
WdzFYEVw7GuzT0lJeg/tFW66E//kpoEOyGvEXiMrQB7HL3hb/cIYj1OEcxwcqRb9cmdEn1x0RI3A
oy03KMzJtAF+jDQ6hj6+SC54XmQk5Guh+/Dw4OmO7YJiFm8w3HVsLxu8gzxJa904U+2wEK1lWPy3
bHWbaAETS4Q3BjpuJFxwEeERxeXVZPtceagSaozdqMeM5fTsPKIJ6iN+Ai4BRPTOJsGgKD3rhL8t
IazTQ2qk005Rb9r2MwRpItyn0h9uw64k8eo6sb7FXCfYRiyv2bIEIdNBlJ1V2LJv5jeTIvuVAJwl
4wsGGqruSQZMA+IFbZsBAp1ruW60I35szR3LS88mAQR1sIwn/nITXkYXLf11pH2kEJ0Yg29aQuns
+o7CVa/iu4yatCevQPBZr+Ty5pCmOyKeL1ks2flZ+srls7QqTvlGYlr+WjGYY0NwJR3zj3zguyOX
ic8CCOAAO5AZ0BfUTvwVYOgr7V3BsLDFsYxhSJ+h0L6BuWX+gvahyxfWICRsdvjl6btqfNqMyzdQ
VFF9EoP3fUsJBaCFKgbaIj+MdTJ83HHSb89+PDsE1Tom2DJ2J0gLydEQPKw2QeX2f2hXdclI6TMi
HAtvy0ybfMVHdUB+Wcojr2kP817v3ZALubUV+WCK7BoRouy8svOwTSLvd7BQFXlS6du7w6vcmJrb
sCSVjoD23tJjhTbSDKeKc7zlSEMHTsnjgbaKT1QRRjJZjyR3ZMMxA4YogHnETsPRnptO2G47ZgXH
fh8H5+F3grb+VTLxW+/6f/hkOFxZK8+8+vMs+HwgSzgL4Dp6cpuXTD5mNh3cbVtbqVsrYMyHT5zq
G+ryQAQDoV444uCKr7rvfj+z0UvSjuZLv/DAcTnBJhxsHT+8C7UcBjgGizVOo9xVEBuIi9yYjAos
DIOs0qA92rqjsM1Ed+kxngkcStGlat2eO094znuiEhoiYCMIWjMB7ovGv5Cf2nkDZ4ISL9sWu4Yl
LLCnqQ1b98aQfI29iTHOanymXxrXe+kvhkJqvz28bTJr9M/ab/BAuuKl2Y4qSxzjy/li+0xJmb01
2y3LnmvjNycMiSVa/BgWpDRXJTN6JifAOMEkn3vP0h5sky9xU/go9rjusEMVDmQDze9ZnO8dDpW6
ogzEIcO7BX1A/mEC/DbxQq+iL/MjI2ljSScg0YWZDlgUagPI9qTNYpmx3/UEL321lSGSdYQ2oZyY
E18Z82XFDW3Y7vWZr5h/hrt2hJiebmDiL3s0rKOfhu8FMQqVlf+QFMC/96stWiJ0Avqud5ZbRp6Y
3CH9zuEzjf/6lx2uAMKEwMZVCCTIR+l20RZm8s9J9LWnNRNhsAr9u8RUB54x3mvqUWRgS4KBzws+
VyDi3jzwhngC0oRnctNG10UOB2UEaSgf0OEidHBysdSPllVHw2+Q4VlhYjMkO5NRCHMcFUhEQbD+
QcCzUk/DMLuATHnWu8MACKOZvo1u/z5n38sXGydPhNrUtZ7ZO9ZVbrzkNFVXcoC1E5kPIks1HMvV
u0UqpxGDn1+zubPAXeRkJ+nLMqL1F6/HYweFYY2JpZO+ZBV25JMkWq4KcUWHIQZo1CtR37Tke0af
bL9U8gWCPBdexHbwTt1popcuZY51kJj6rVT23Rlvvw3Q58Q17sfDYIEENXwKXw1I0sVk4QZWzhpL
J5qV9Sz3dI3fmCYmheWc6IRhEdpN4GStjzcHxxQcUj32tXqjSNcx+hlKhwSCRqQyWkefOGbk1749
U/qY2zphnf7B3LULiApgARZCifavLf+maQ0wr4hxtnttYFdEbG+t+T0ml2CJUnufvmMiol68C+yb
1uea92ff24Un9JhoSW5InMrAHwCB6CR/QNRl+MFZysYqD75xIq+A+aFIrjn3SrmjDcBlIug2JyfW
F4Z5GAP/jR9EOnCPHeCaXFl1fat9DD4S2gPdiFeIRJNuNfk3Ldi54sDIXpdpQl+1iWCmTcSVXqTn
sDu9wAhSh07Clh+HAUjOdRiUG+430qxa5cphmr4+2slVwg3hU4ziZrP7YBrdEYSJPN8Ac6fdAaYl
gWVraq5ZNFYmSNMIxMtla2pxGIyU5ALwIpKMllFgy/3AnC9PfwrjM2R9K36d6SgrZkwcSGryjPhC
SQ/mGGd3ilwU8irCdXxVH9K84dn0U45UDkx6MvFDEj/imKE7PBuD9USicuoZjIT2yCKPMp4eE/+6
FDMYxxER9OzSgrF9hMpxaTb5jRpeBdUPr8t8uMYoSzZTTavJl1QmdynZJuFfwH8CAlzHEgZlp8iq
n1Z/9hh5QLMtzQg+KBa+ImZ9GRkupDlkxLPW14zxYETAz/hLXJBg14xCVS8WIOOz8UOPhqNhgBmp
+i2xGKQdCL6k8i9xehFPHKpfEvtyL+PzxXxgAM9A56/Wj5HQKpkWKZZ0dhTeBPEInplODsM7w+60
OxRL/g2L08mhk985t8inICDMr/Cyd9tlzF/0f5P0XvG/vQhNbemRIV3iVLf75KfmVhy5CwWfmbMU
jJ5o3ZQSVZo+UDtI7SdvLtVSSj7TGP9NcF8Xbb7DP2I5Mr60n6J1zStsHP3SXLUnhOiN6cU35pKY
LYnWZVvNkehEAcgzQFjlP7jnFaQlbV3/8KQpDr8s4ksPhIFCidGFK0MN6wCGgMzXcX3whFD8RDRA
XwQBRSxWU1bDef3iOVd3CMf8vjCj2FEYzoJnXQtirfF1rKav+YPNj4jVTYYIpEm1a+NIXXQfT1f2
43l8/fEjjY7iBh44S3xchuohIOioXAcOVkM9IGIA04DfeFpwWRxAHGoo78kpZ/quIiGgMzVUW07H
C/0EK+ZXv9ye/eHVLi+REt1nFJXeYTzf65j48DFvlsZ1a+WX0dyxgMpknPdyuZcECH3Wsw9pjahQ
V+ZkS0tIPCvCyf92Hh7cjihjhoIcJhdMqZ/8+dTCprGxTpMbnCG+D85wsY5a+xS8yPTmq3TCmEfg
A5tayebduvdsi28S9ia2HEpqWfONHKItKQ2BY7mH4skjrxku83lmhuVyX0JS9fWbqtqlo8MHGPxs
8b3VsYv7Hs6Ie0/eFSyDIgGIVbpmq/rIqY2Z3XwYt+aYCKR0Glhi/t+sg4lF/cDlpTtkbRCRfQgf
qkoauYfzq/+kD4Y8JxRvdlh42Kia5sp0ZgUO8B0M1nAlF7B3jOZYfY/lZ0XgtuKhFhjEt4xuL291
sKLql0UDyUPL3qrL7kjxoCg/BJDnOUNX4j/I7kwTLE6WG39H5ih27hvbCJiR09y1N+W6nFpLCAO6
XvWwKKqQ3Bb7EPEww/zDVBAfUnMkk4TBjORIPBBB6USaPc4fVQnO/a2rML3bnG3QvFfsH506n0YH
k61TMPe0oRvlBZ7CFW0k27708Ajt/Dsh6ZTuqvSyh3lKD8VFQi66sP7sKX/6B8XyRT5E77Cuneg9
20GafGcByzihZEGI7KEdQHuW3Nk9lUtQnA1D92dm3ZeNtUccb6DTD4ab3dlT2CP4vB4ljSk43f6r
vdA5c1W4mrXL0wejDWuTbKmccsPp7fjCZDQp32KPj2TcOhSsE77c3J/t14bdhXKj5ivE0hO7d2yj
Zx935MP6QwYH9ZbyEIRH+eVHnHnYOkLK7WJgU/Ntgm7JOYeqBfzca4BXHgvs1wV1wpbQJUD1E/Wf
29zACDPTNTbeUnYp44rkh+CqzG/qU6AfWhnvQJ8wXSf2uF/4urB/ILYwjpDHLeJo4IifvPdz4w3y
M/eDPwW9oveF2EWjg7C0CngHV4SURkTPYbDQTsotbClH0mXnW/ws4Ih2a/Br++lPg4LooPeRHz17
9NV2uG32f+j/2Hhb4O83GXTxEcGxW21ZMKNMLtQ9xt4Rce6ZfbBJBB4R/BeLGHuNSfyT3V+qjM6j
AyRGDNPZ4iiNsxtZRzSNtIAxya9jcrewXhTrAe3pZbrJFgONsZY/M2hsbzUVwm6s9jo6PSdxmmDu
scXiJIEy07eMeVQq/reBZFJW6MJN35/CBfPOKGI3HDIqG0LREEI4+H9FIsPo0a+q5E253SkbyfgZ
7s1d3zDhlMC9JLw3YR8zkrUj87sW1lVRrku5YYT72Scs3YEjUekGtCxcSTV0HOkvh2zLgJmdIxiC
nyHGxo2pHOP2JLV7QYQPLn3polPx5zc429D+xcpNrRvLHtgqLBtnUYVFp1jLF4tHljYwRc6XEKr7
4YY/Xoh+1YF2QcOrFwzrFp9MMPA2d0zAIjwqUeIQ5YJzbdoW5Osh5rHO/SlwaJdYWIrOxBOjdEfN
wrB+SN+IQKZzkDFb0kXo8/cUYhAZbkZQrWJhS1Ob4q0OWFKt0NpWXXvo6I5zTF8tyWscyphpi0cg
feFeDWPiyp+k8qCj5+FfupgK0baNEzdmfVVxFWtKTzj1YsCGTY6mvZwiBVZalbRVznhDPWT0Z/hL
aSqr7xLTn7TkDg5RifL+p2cfLeJpBYGw2bbhvxgdBOS6sDgogSeNNGs1zBvScDIDup92/P/twRqH
tkSNluHiKaFj5Gp66CZQsCKwswn+JOV2vFfnv5GzXmDdOvhAVdSMyX11HyB8ygFWc3BtOtrs8drQ
1tT9l8Ly44sVCVpLGRkPIbheoyAxxyqth9DeY1Z7vy3MOOMbJpYq2giP1kOPeQiHGYdNuOn244Mx
r8Yc/Jqs++3w17gGy43f8C225aN61/+aP+HQbpNHGTi1Z56K82vD0Q5y6y/dvrx+K5/Eq/ZpfFpn
4l32OkPeVbBDd822qg1S5Kqv9NO4abc6qQYqi33nfpttlTOaqLUHoPkz+Op3eOWL4MsnR8LGpJG9
t+foK4TvudiAyv3Y7/k/jW9onyw1UMBrgo9VKHa0RSkftggRsviQ8muwYo/WOoasshPzTiwowcZH
HVQDdTALzevWttV/HO6/WGdo74H+0n6BW3HASpVLqi55OOswWy/oimheSXfR0375dZT+2n1jtIHD
J6+F4qCydfJebcPvloBf+0zoV7kQJWFMN0729kXQKaDod1nGGOKIRJ+Ka4YIkHPwmmNrQMJ4MXXQ
IDjiMivdEW/LwLb+wEKvvO5bG42mWymwmkBb/WKb0VbtkeOwmtBcmfTvEmHZaA6/u9dWPJsXvpBy
/0/eArYgU7iLXFSdzN3iKvqg8m8i5JMVr9D8DpidqXp3ZURuUNFNi/EOUQnqJX0qfrT01tFqMwhx
E+GaU1/xDT64KMH6wQeI8xMSEGuSw4R3/KdOgDOSUr181dmZQ1Jzch2Vc4Nob2VbXvryh6Vqg7y9
iIV2XB9zQtw9e7EhdDM4z4xI1/x5MZ9k9NJv/L9oOZhGcVxGq+NWdaeSTAZeWpwIER73/bKDsxHt
JaVkdlC2q8JnwjZpjAFWrHMaJRvok7iihEDlb888MChd0vOFDqKtJD+Ml3Rg3meP5X5IBvIn7TIT
HXZkFGr5zKkFt9E2FPq1tCxEt8aOj/rqT9PCXwO7TL8R4cOPo2OCSMr8ot9bxeJbVQz2ZJotnUaH
ISpGSey5bfzR5YuDAsRKBeAgsqNwcxH4ab4ZT9naaiwqpo6MLXPyo03BibIV1uQh4XFMvcBFsakZ
2EgYf5c9RG4plY2jtj+n6BojH0W9LFvPVKrPsD8FGGlxm6F/mTDC5a82vVukyemf7V+A17RzzEsc
so2Kq+UrZ1hGeYCWzC5woSFlrgfVJUItpHcAWdI5GFXZf0IDnuODmfuq6kcckR2ZgRqrOw6Zt7i8
qNKRiF7qZ5T8kAtMHkzP7fWBjsuoTNRcCo0lGIgKF8gp07c08WYAHoAFZhLc5gtfb0P5JYR/MazD
crwhHRKYWdP30fZINEc4jOcfSztVgHtUP42fGRDCDHerySltGpKTJ3e8adSFRXPlJp+HGxPPpHrH
4s+AUaWGofcsQc0Fd1WhR2n5la7LoczNFaUnHh6kcf4e+nBXepZq+38C/+nxQ2BsqvC/6dyMA3NU
bjnXUkAUc9GuByzIEVa9ZoZSTKbX3qI2n3vSpogO+tVIEzIQQk/L9kOBjZeOhqEg9fVgPRdvqecZ
KFoH5uMEbpNmJnMB4RgXUM9L557pJ32AV/2XFZcEoRDnsI5Nu9WIdx1X5EImK57xB4q5YeONZoi4
YMoJ0tGbmdkxeB4MqnLXOyLNVOir8VIfk2ZJfzk9mOsVsrXCpCwzh0N6oQfv+IgY9/OXvhM0ccn1
w72b7wkkJ8RrsdG+sBIP9J3osb0A5mZcofcZPA5Q0vFFYUTGqz6bGCn475LeuqPTY5soXz5UbNiJ
jhad4xtjAI3D0Ga2HAFwn7PhHLPkSYDDXH7NlA0KPnCB/5lxgasY+QJCbkmqLDkxXnzqAvs937qq
G/yirHASp56j2wKRBv5t8v4tZE5IVcD7Go+3ISlXVQ+beEWsZuExJFimIMM5xGH7umOqnInJxPUu
MOXku0pnwtywjFiY+cg5jKpLaOEGdOUHUH7iHahJ6/GpAdof98t8Wv1eBtv/j/gVJnc0C8hFCle7
qIP8ddTvfvkmmJyntxjSvipN/hz9Bcam/qNeyNOTjir1NOLfvArtmrIBer2AKxc9EFLL4j8MXudi
vpdMyRQGy3PVoF3Bc1bA7fKxVV6ZilKp5PYsNzxXrBRY+Ia7QUa1epgCYzDmcOO5z07ph9GSdf2b
MigaPBRmYzhLKEPkLnb83tEULiB9xjD6PtMO3Qu5OrZjcDs4Bg0r9lUToanbWOTMVjfmaATv+Mj3
1p5U6hygNHp3I3vZO0M5yuXuwQZKo/qq/klDBppl0h0TRgVDr5dLVCp9Ldyk+Rjf4DYZYLuL0+vO
NiKIiIn9toOR0BxeQKapS4XAnvFOe88+ea2qaC14qrKR6TUPyKYmm14W+AuswVujfO/EyzieEZzg
d3/Xi7OWZx9usFk/UsquFJMB3myJSID6nek1kTp/GPRC6WLy/8WxYKW/A1OLMU5cwdzhGHpMvNsx
htuRzBHi03rtEEXeEi9IqyDyAnGqNBAxSzS66Q19icZBAjKZsVUQUeNmLoSvh8mPJaEW8+dG5SXC
tyvD4ZSx+LJnHxOiIYy3yVpDajVPMX7jYrpb4NLqZQ1f6Y8hydgYfsycWHJsduEDTj/9DhMtViIZ
Oo7EQBMqt36N65ncEkt/dNN9GaQsklUE1qB2Fpu0scz6gzjxcqpTJnwRAZbtyLEEgCzlpG5Tync8
q2ofsUES48AG28mExQKZhNkJav+W+9vUz+FC4WZLU49uE8UHi6BVMzpcFs30I5SfIXNUBXYRB+JH
RQ+Oo50AZUZS8ZqR3XK4vlCqmfxtTJ5akgLnXYoXuHbIY4Tr27xww7sDqsfQPsbs15I8QThMqeCE
0S5tHs0yHR2+ksgV1AuDCj7hQFgIbCDskwxp+gTMyJHNCotiCJ2EQXXps3XbHMYMJ9bxJSxhuuTX
4/E4gCWcSPs6G3h9FsiCh61d+Ie4yW2L8yVhYh5fgu6Cx1+JHfMctpBr19nEqbeOv+5wBroEiD/S
MPtXjNnU/ZjvEvJWcz9JD6m+p9SASEUhX3gW8T6RsyATyDfsPYXZpuFoCc08c2tW+l7CNlcY3WLm
4cFigIevX0od+g/+SoPKSXVBDGP3kgRaxqswjfgQBSchVUqzsQAXwfKrIIav5Wzfzh8J/3SK7AhS
iTesfuay3yDIcvMPBM4C+bssK+CJr8h3E5SOskenjrkPqmvT39v4hz1YsbzyPmY9+yt0Wh5cmmUs
wa7eSCiM2+b45LfGsgfJLL0nOlIRzvzWCGxCd9YnWz+oC5AKys9t4KHetQw0VRdFzvIFX3sKu9d8
oXakCGBNvsm5vA0nSb/nE//6rGC6TO3KqyjGtU+eosyFKSZ6iEDNVlOv0ezCvy6kH8TRjguQaig4
kN0DgIhVH1KvAP+vpCviB6UKGuw3f3rPQr7E3pvNvmFc+pH0wdkZpjcOZJJlKcFMchygkd+43rgQ
22I391iEV5aPSvnOSzc7hB3heunf6tkhvGFiRUYddkAIwePXF5BQhDMIPEWsIRW2eeA6U19+9aCY
6TTcJxIMihKAWWuSxvS3zOvRsASeXPxXzRWHPxMF2YuyrWx51Ii8DSGeWScIPibOAF6XPZO+xEv/
8aDzEyI79neGY9ZvZN2V5MBwor5iwhtAFUOXQcUvNiHzTi8uPGVYdUS0vqcsvML7fAu0PdFpqJXc
xQykwysrXRUj51i6YLwS2UbRbKQ25u0tIzX+Obr8XHvQn9BFCS0pEc0nZ8rMpgitLsp+uaca4Iam
v6HXl3pbBdLUYcFn+4iNJU3FBMN+aotpw/pFl2mgMXLrjzf5W262JpNkTI9MnH06Dv5g7qJLTQib
rX7aDInqztNifHihjZOWdeXcZ74Fu6ND/QGuwRZ+8WhZ+g7LzVBfQyQN9bIZzbtyKswbr3KrnQLj
bHV7K4et91S6fQfw7FuF0fZgAGaRwrjI3/8oZKmecV5T8cx29ejYxWhWkfiRuVJLR0asoNc8orMs
M5ERsEnDfYJ6xFwiqj+NX7096Uy9cE94kOS3JVVkzlJFQPOtH7RfUHdLJnRyC5gw8cvr90ADlZNF
a3A58QNGxO9vxGw57n95aBiHJC7QX7eUGNqQSlYqoqei/GTThisaqYqbAnP7clbWDtRq0gwyaR//
IgB9yTG3csQTwoRr2MMEIv43BqbYekG2JiO2g91JnXBoOpbU/aDdit9w5sPjXC1R1lQVu5yB/7LO
JS/Nwh2nGupLgsXNVWL6bjuCKR2tBMjEZF9AHDpBfmigNb8c5Z0RNPX3sBWSA37kO2ozs3I8snAL
KOnMbYU/JcP7YU8giS8CbaJr+LSCoDkQQpcvmWoY/pNewPC5A8zgl+V4l/qtBsOW9QdYElw3TrnI
f5AJNv2vnMKeGKk+majlhwzne7U3wi8zjFZa+MUQUuwx7dyX5jbmnCDAlqBWJT4J6bialYMa7Ews
xcO9ox4Rho0ZrZXOzxAVRpjpJBelp4HtZI2RsKACVEEhZz7b9eBicC9hv0MSMwqWwpYQhNqF1D+R
2vWHlVVKgTk4XWxTCg3MkDz4SqLi4eWY+Ql32PMnrKj9HwIYadr+q3ZdSpEtVRMEt5fbTDZFGg15
9a2FnC+EmVyH1fjzMVjXUNogQnJDERD4T2uc3G+biu58He1k/cykaZLJ0lDJi4GGh/HLLTgcngs7
wGz/GZ1jVJodAKmw+jPHg5CQAn4YaBomkP78XG93yrj4+q92/8F3ND/BjmoObCUOqfrPhEDjj3cy
EL7GAxwnBbP8W74TyT2zX2hAFQrE4qpV8m+w9u1w5j6h7DVGIH/8yLQ+AgIcXD613gIrG/p7xFn4
qh/T68yGZEpVKuBaTYoLY1NxwEyP+mcZIPnd8k9lYnnEHlVSd8ycUTQVHBovN9pdO5/dxsm2Zl9W
dgbGUwAeuIqA2SHado94yTN4YeZZcpOox+Y3Nse6b0zB0q+qESGMMLDStq95U214soh7Sv8xQ6Zf
o7cbqX9wPzHC+mfOjvARXpp/CTQeOqR+rfyOJPVInAVgLFG59t2DTi1pbfU8f0yphyysS8S7uQtu
EUeQ9CiFdUcmJsDidoO0M0MLwOVatAxDJV6JaNkOeus4Kc766ICbM6y9NdDaMywIunyt4fXNwBzh
wwVBAzr7GstfibGb45+kB4BDuDDklRhfE+fz6zOUbi1DTR4YK7yIFs7MPUBAGtVZvpr5oQT1HDl8
mJhaprCuuXzPZOCF0BTBc2I5slgpAUJmXqUc4OdgMztU4p0h/RXahzmBbdkU4o2KyWLQNL6+Yr6s
ke+45NVtI953nb0sFlZc/f94dbzPXXNq5j2sHlAoWn2sQUZH9+BLJuyxP0/Gs8Ewr8Q/2HOEp149
ZgIQxzOOJRboAA90uAlL4df6lfD9Zew9oypbF1l04VS9gMKDryL48FD1X5YAivLKYMB0scHHXwHf
JNPK7n027i1XedettW6PzM1oDBuL8JHAP8M5/MY+aWsBqERZJh3Gq6F0F7fZ3CdCu9oWhS384g4h
epCqybjRj+Lzyp8jc56L0XjArlcBcgRqJYuRNwrgBTORJrhd4F03sC7tAKUK6/qKbWENlI15ebGK
1zGtd0U6PNExjM+YbWlCPm+S/FbCiYi4LAqZdMFDMBBTuJPW6r8GFiPmF+0yp5hAa+DK5MIEARdg
95WEbo9M+SRN03QLcomoCuF4shM0y5Q1sfOqdf5s9I4YeypDNAaiwQiXjkICxZ3PW68ZO2Q/rXWu
r988En7jAMT8NfzkLKKo8vcLhh2oP7M9CflajI66zmPsN+hSqvABGAxOp2G9z4xFTPYtoX1jRunk
5+uOX1kMAJlscLuZymSbEpT08U07BsZArDwKN9OCzeIKCMEvDJ+GcgkUcZXz9A0iK0vtLQoLonc+
l99QLtmTDfgbNuwwvr7IsKYXsjPGq5PN+kuK4WJCt3SbIcBwH+Dyx7agHquBBKqQagSaQLgGA2c0
mA6d4ZsZkQISuyOkqcXqXBPcCs/CNq1tTlJVIYM6YlFr/JQz4GeUuNZeBHMr440F0v0KQQK9dwPI
NmHdTifk6nEdaxTiGMCYpAtb2mSJArWi5OSvEwE96wN9xWymwkjQylcrMb+LFnI/uhg+h4aKgDnQ
kJK6zgqiZVcIxHO+HsQvmac8YskmRIHqgXwsXBvx3Es7YZQ9lYDcWvpTz7TrmdPfqu+uO1g+ReJM
FHIg+0r4boik7J0qQDHZhC6LfBIOIGE7LxJ+aHzFQl+rVKH4O1gxWuxSw3hR09CTij2eH93pcKxH
rtzd2UABusaAkZZshBOZfgz1Nn9dgtzuu1vdPpcmAnIAPqJGfFf5i8Tphym+B3FFk8mJS6T1dIiF
0O5g/oS8NUl/i+RFYr3N+q6hyJM9ILjzM2YSWLBn4dOTSPI16p5RuOGcM0uXxU2JnCF4Wa8LOumU
fryCLT0AEM8oOXAVRr3PJYhJlVs4ZCxGmPeIu2YNAqdu7YZgYWmZHsmKb+S7cNwZ/AVSElHuguCf
sx6Wt8d8KaCrZAyNiyjEkO6V9C1ozy1uLG4h/5qOuyrY0m1EvcO1B84ooUYEy4WXTls1XMLmnflV
iGOpRMA8mDWMjU2n+DRAAGlN1eXPh08TMPvEcMmtyhEFshwRkCEiXbzqKuS2s6CaexEzepObCTTD
2wiGE7+DthhPFreXvuHj5nyyJ9d7MngYXBejSuUEuYfES3cg0qHpu0J1sTxR/Cece5wPuddgjgMx
EvxjLgIzJ+aTKj5fE5I4Em8kr3G7spDFIYSESH9JJa6dpm9WUHY6ZRHFK/9Fn9btJeUw8BNE6wKV
lEewwTTsYg+U4Yiymaocg2VpZMsbSjE1V598o4g5fNsTA75mS7dpkQo0LtzPhBsg9LACQbpgWANQ
Gvyn9uweKjnRk838kt4SKTelVH1ogbeYhTtsYD4LMlVOOJLfAevC40NUCcRW1U21faHtjf7GBEmM
j+p0SdUj3zufofgWiw1taZYe4JFhPuEPQPRFPlZrKFzUmteaz4LjlMBarB24bo03dtYEDxBmjdJY
eOO4IRV9gpXc2QvEWXND1a84QBayYWiuQdTxVkNYHP8j6UybE8WiMPyLqJJFga/sm7gvyRdLYyKr
oICCv34eemq6eqYzaaNwufec97yLGMq9y+EKv5CwIuomEB8mFji0ctIoL2beVsVBoAMI+jmdD8uC
QSM7PDxcGmMcVPqIKwnyMjmF3HvIIY/Zd65/0a6/svjFxP3Kh+M54Kxj2fAu4aLwXXDf61uA8AJB
0iRm7L4QoH+QF3JcsQKZstKntIpFn0drJq3FnxlDVET17BmCO71HKqSZ02sPas/zpp6818srMmCM
jVwxGuO28riJXz2mFsOa31UYHRf9CorCOJmWjQaHq8J9g4jJ7/rVqi63BfiBfq0u8lK4loyksbjM
bNpfYA9UMZm86e7+uLgv9JCztXp9wXCEfiJcuQFUtsIW6ABoa/xxPJAqQzqaz20y7wgtk3+HMDPV
7dh7XaFPcSVZV+XlHU7GLhA5nhS3P1WI7zPAVChdzByuODxYFDpALu+xgRQFcIQ9t3h052xRYE3U
DsMXSqyR5lUcb0JtsYmwcIE4IIyhCv9lvtXgL6nazaHOcEcNXyJ5q+6dyD71CwtgmurlBArpydJO
7WoqAFSxWXgsO8Z0iQBpzBa0J6LFBazlImuZ0YF2MwqXJq2VzSVOW5znLCHBVZfXpzSH20Nn8TVW
KZ2NtyVNj6LyQHuUhhPQiXVR72S6whus2ZrWV2QOPmVpkhcyuXsTPsqDcqYkkVAAC+P519/bBhtb
7Usdmx2+u0gVCDYYTUPQydiMRwOkj4TTKRyBoUbN/6IsYlJUS3Q/UA90rNWRPrkT1APDNDXf4+77
JTDDu/E3eszEUn3bMPiQ9C+mV6AAIqtLZbB/F/5uOoAcxKpX2fkjfTVlegNZ4f6CBJ8ydFQeBqy/
scLqUghPa3p9WVijkprdQXUQXtnMVxpYBJRklVPfPHbRK6WQknydgEpa5cABP3Q077+ivAFAZNfo
ucU3TxBDkOyZBt1ipFwj75AxmZiiDQvo4sZunoULqPQibdGkPx7ZJC8P5QVAFQIBDbvi1PnA+VGQ
vkUMIXkLo3vTC/vGn2xwGUywwY0b9mct39dsEbwB9g2B0RhTOxp/yjJ6WxAyHvW3P0yxBLR5e6A5
mJEA5EKz5NUEVISZPYGiB/T8IJqZmBRMf1eUM1CJuABsE/ih8z45topq7PaSNwLTZSWEfMbb00Vt
yEsVg4ukg0QS5p76LeATsTqfBe6g8Fm8XuEMt3MUkQlc/N1doTWfLhXc4pitTV3oWHxgrhrVCK+V
abY2+yaZmxqes68TRzctNmM8eKDwcXV400BQpTZyOGkOYWcyYuLTDrMAdSJP/L/nt7vwFvi+tA1L
qJYSSZTjlsRf5rYwVeOH8YFAWWnR4Ogj6BxOFleOn8pJqWYcsdg/jhvI+P30oJUDEIvug/X0tulR
M0JkMiBtTHPdieZUp/EbuRD3XwaHXOQcjufJunPR3iY2Xoxs0bToLTaV7mgyhR8GhDTMlF4OL80H
pU3t/i0VQBCkmNSV3JpPFjMpZhXxAfjo6HpYS3CNRhUJH7dbck+5QZwnPMLDZ41GB/4dXkS8gZOy
EN5bDQUWyPVkzevwsVXIS6y915yLymfmE4AVY+3Hk4OMbuTgI/Hac7SxEzAU5mAEgmfPKuYAfhCP
+Tu8aRj3fIbi7eG5gJSFCwn+xV0gN2z8OgBBbcsCgyCK6PEaQyMTOOlpIXiumG7B1kDvVBI9RvQm
nneZKXMpueYo7H556HgFkEz+J5pAOJXoe/B1mVy6i/oF9WuK2WITska5ZJAuxcp58SjmFmuRaw1S
ztplOY0fG1UZmlVOclDMX561BH7OWPPZUDnpo7TTWJJ1F6xIkp5y2X0zE5lyCwsXW2gGp+Jv/cuE
HW9yazxhsKpiQowXzI6RPUgq+/t0yRZW7HBjrxyoxPxiopOziNCtsQUwwmBAT8eG5xdHDawFOFP4
flA78KGh9F0owagAeRvAJ+CugkD3zpDZ5ja9siW+IDyVlChcOxY0lxmWAh9UYrFqTOxwK0IjaWGa
A9tb+CqRiNYBSxrUnpX8YplQ8GFvyiHBf+D6zzVFIPN06YkfClLvcYUSZ81l4r7wF8EuMenidRLC
rNlmmFm/Pa41rG4QrScPOrpnZG1vuJYsPe9EvYiLDF4ujGoANHDOEk3cgFgcLPBqAeTD5FBWYNEu
sW9hs33gFaMGD8lmiRfQdXlg6+CDhYtmI7Bi/sF7hH+BlIM7RBAoqxZ24t0lIeDDcDvx4PhiEcdb
xEzow4Z58/mEsJwxn2VkAmkT75M+Z18ZCx2EJNyKf/uqRSTJR4vqOnoontLFo2q1jnSKNdbpJ1Jm
c3UIgNL4hPwsaBBy5raYvHcLVdloJQ6sW/kNPrgh+BtRFrR7iYkztPtdJ1iSNkLY7S9ijeFA5cy7
4nNPFA97LZVs0yToZRL0anX5ZOrbTf1OYvGaMOUzecTtmOMyxX2PERr4/LDFoByAS/yeRMRZsxg/
U6sgZHvqEyie9IRhIHgcs01UrEkSr6TkY5BYe1q+YFwLkYLfSfB86TaGC08VcQ8ukdDnTY7u9mO2
4LQvc3jSYBg1NO+7cWboR8AhD/kE+hKcBmabjBN8oiynbvlcITgkSKvef25zQudepJqp3qRwiMCp
SkeTGHHxIr0JoVpnrOu/3JZDk1kSCoVRhlFtSdLBbkKBlYLyWAx6xUmwdFcgJFkn9M6QuqPOSaGH
Msk3ZoaNeR8MEK6qOVl0jA+JFcokAEFLauxG9QqDO2c0DjCVSGDeDEDsvZNG+aJReFgJaEbErmHV
f6m+yPF8SGwAVZGkrk9AQtui9qb2xHcPbD4/0IFNiEA2gkZLdMndJoAHpR3RS2M4scH+E5LAYPXG
T2s/z49tvhSgbyOxxgjqD1Y3ih2m1BmgCAyTju7X6KHjwkEnFAEq8U8RiwEDUZFmmXrPVHC7LPDa
MUsyvZF2OT1cEw2EecS7M3aZPfVMCTsgxJdk+bhql/sO9f3q4QQnI0p94VfdYRHA5JsKv3DgnxRM
055ec+ycxsn9l8lFfp49prre4KKdMtjHuR4HkexkDDeX54G5Kl791rtzmRaEkJrzBQqWkkr7yn2E
BIGLC2tFCIQAuxecJlgifI5zjnIZ4TookaHOS4hdiFtyKz5zu6YreTVYsl18jzs7AcmkN37f50Q7
mImrW9dNkBl2zLpaVNsdWmCQixC5jTVdzuJk1ZJzLwQq/4j7JFbnuE8syqXkEC266hK0Ws+AJMTv
4We6IsdwKYXECLFhMNYkR5S7rv+WG3nHkhbRc8XEUi+wKT2rf2OotAPkxNhNc8ZRBY42q51EMg8j
MgPZEmdngPzAOGvGV2HYh+ht7Tb4eRmr0XcU3tZ8Fj8Oz/km1owxGLTe35Y3sE4nd4RlCvuQ6PGj
EFRf+FOIe+KvmMcJ1+JYH8s/JhKGSadLDBalOB0JMjfECYgBqZssjo3qAsmHi/jE7YgKYntfa5dm
0+4GniT3tSOlZHLRv95cYs0rF1jMzcvRiIG2auwNGDn48Kd8fYvkn181l4uQaYZkFPFIpj8jax/8
BPkmBeeEWRcnGb/++QrCMuyWlaPv+YkhNQFzmoc9s6X5zB5WmP8zk6SPuF4JkyThgLBnnMuO8NLC
56/gj0qOHSUjVDYohNWFZLPf7sIHSVYbEDFOEyRY7egyAd5LlOJtD7x7O0MuP/2i36MDhQQvA0an
bkp+LMuOvn5+xP3PQfrlwnnDmuZBN2aMJCPV1eb9QvCqkAHeOL07gBHAwISbcfdAXMky0b2JO4k/
PFhnkMf077YXiTFRN+m+PSrf0yvvhJ4IyPVBaB4tEw05r8MXGXJ/o9uDXcyXK+818oT1L/0KdP++
gFJ0F8589Ws8utc9cP5BXpYXyiTKFboksoSqg7iEW4nfGGo+IFDVoixAi8F8D0SBmoFTkiPhxHxn
1fnPoN0JS/qksXbY9ksGSw1t8lb2ef5ZG/LYnI33kjOfOYDEzcLN46BnTJeM+46VQcMFL2SHxdkF
4i/ObsIXTh1fT1A18DaIRmNRQbdJiR62zmye/oExM/mHhcGQfArTAUKvyc8tRWzkbX7nbdIJAq5M
Bvx6UGuaWmPILGEVLcBfypaFywY2G4hPcRPB/690yZzS5uoG1/rHXxYxIVGd9MAKG28YJfb/P43F
G0tzyAMu+i2zMTjOzxRHxLMZpxVxUyazEqv18Rs/a6u3nS3lCBMWn6ma33rU9AzOCXPvQ5JP6+tn
K3u4jTv5nCgz57U4BTL47blcd2vx0uz08BOBpNj5nuwIbTXge/R3+lO9GoOhQyKYYPxfynLyNUPT
eUG44ApUJROr5z0NwcN9U8z9dr/0nrDrSUfJMQO4wHt+z5U9g+9NtpmGp49ZBSWMz0u+cu6LhpEO
hju4d/AYsk4Qku/fyGtQLRt8F9HQ+uE9r78e68cava2J0+3qETzW6qEKxDDfITXLnHR1d7D5WRfX
9z5bqs4l9Zp9sRUd0Xp8Y7ezTkP1Us6R1y9BvZb1pvRKLOuNx0qGy86YZFOuAL/gwW70m3Facs2a
34adFUypNW4r8dDsht/+cvuecltU4/c2r3FdQBsEnXLzxoGopwy1VHhMnujVi9d1tmeu8IHA3huP
X2BUYZ2vqjn8q0Cxi+trm11FC7ewU9CY00O5uo/XqJmr5BtMj6eV/IOyc+ZW+zt6L7ePim2+xpoq
nJ17DY9F9J/mHXU7rX9DiwzLhzkj7DRqdFLAQn5n4sVEsvpAfT+30l4F50/Wd5Jd9bj/LCfT42NY
MP1U7NbSGAIqTk3AEVmZhBDoSBF5iH/VFs8qb6bFjRA1TwdPvVL8qjkdYZEOy2GyylSciADUnE6L
yeDK6hVTqI/K/JTINus2UHW66cdL8Qd8RsjOYEeBcXeMyxAOnpkWoKNkqiwabBjqOGzTdlnEqJGk
ml6H7YuJiQFPB9z7cYfIhau8Ic0VIs0SFwTpoQIzCiHMKB4rdj78zToeUeofY3pkyAfJQhw3Y16X
79bih4cA//Z0eA7hcNE1YLwJC1aF9QiUzF6YgVGFRCHZ2C+BJEGZMaALMytglDZukRMAHY6aG0Q9
mFfjg/1mF+YnAwUiGoYpehw3YK871Lt8kay0uLzcj8P6+ZP/3Y9MKWGNsFM+PBFhNgYYdC0APrBA
ccxFcr8+/Urz9PJG3pHZNMtjRwRXnzicJtxjkmFAjTSgShjssCbbM48b0LbV4cJ/98tiDloFAnkX
sZcid9OdDOtaDMFyAW9hwojhA2TmvmYa89YctIao+aAOn0D7feUUAha3ItIjD/D9QT+jrpJ2AQT/
IQoArj/sd9rbPgICHkQbUDyD2Vz640fA9fg9KgILunqQsoebgn15AN9g2ACDDPKhKA8AfWwJ7RJd
Lz9N5C8ByitkU5D6YHAPuJksgXpsFEYOPkcezRy2HWtyppJRtvTsabIWfMycICw4bR/UjLyIBVgA
eAu0wQACjE/DhObl0RBWB85rPYKHOmJzJmOAd0pAqMlBPtOtPiN23gH7HeEGcBPNKXGoZRsaPehh
JDHo8WG9dN3f/b4e2d4p2Bl+kVDCWWuYQ5EioKvm8PqFxTYV1lK+SmCxgtgylKQnXSvx5zpbC/4H
7YEU/vuHWMoHjgJZgMx/nWH/2ITjP0IkIDrveAQuvYKQAqbuvHQGAm+b4/tY79Nlt8m+WX+nMxSq
sRc+0FTg4MlDYIo2+OQBXBO5OCHlhNx1w8hOaw4UL8gBwVZ6o/E4dLlUeHDT7AGgoGHI9y1dqEaU
NQej+/JwO7GlaBI2Xt+NQ3aVnuPrtK42qmLo9IASAzS/qT0I/RnZdmPVBEDwRmFwT/7oy3IV7qtb
A1ejE1wBcBAhRbiofLdQAeQtyUCrz4Tdwj4VpjpXlnUou1BYI6IrKKUp+/EEKK+F1xOh+2DYPXYh
iobhgI3rmdI7WuvS1zzYmuJpoK60zT0mGtHTXcXKzRenQBql0Yvqv7TyKzM4Tuz8/P6bxADrlP/P
4LZ9QchpfC2chHd8JogKjxmFcfr7ioMtkByczCZ4uYxWxsJPiZMII5y4czqnOHziNCrOCYRkOnBO
f0bFFrwueK4BLhOEj5+wZAW9JuDuW5uLPm4QCyIs4puDoUOczLU1xfu6I7As2ereKabpDbACcD7B
KKbov4cL2XvaLj2zZz14w3pwj/HdwbVmxEUY+qBzcbjBWXiDiAPzdDnxOp/OA93kz21JjshGRrrH
LnbbkDK1xAWxIIoP+v9B8mgkAGsxsPmlG2nP9Yo60SSqwfm4bz/fVLxXhpNnlPFoL58eIKOp839O
FMBbMLn8gMnRnt/dEl+Mlizak2G+1t4Teir9+ulAEes2wYeTtoxnc2JeHMnCWqWyCB+2i4jOwkqX
1QKdECUMD52nxhpMEeagm+oiLvWocHv3GdSrZEWtXYXilWeU12bJw61kpoZTOqTuqKakZ0DiPPYt
PfIZ8bPT+bR6tPVOtSgCYF672WQBkCwFnDSXglMwpTylCteeYyQbcYE8CFoM6/2iXrldfJv4BQGA
VPALQyLq9TVb+bBOMWOHd4F4hslWdVCXEn1DOx8OpzW1IkbxknezINV6N66iRkmRODMLejy+fzyX
g6tvBIw2Elui1Sh2GjoBDiq2IrD9Q2J3NjzKWLc4XW2yj9YPT8dWtTWxTBpXHi9MzuaC5MQxZWFE
W+YTnmuan5DJqsMjn2B+W5idma7r6PPzWQzrgrUB4m9DEfyZuSe38JXvKjOnuEdjUms+6CGhruJk
MnCf1EUSZT62uH7mE+zCe3l7AS1wMOUT1S7uDXYD0xF7vlBkXgZ7bg2HOi5cAcd/Izu/jwT+5Fbt
Tv0iSrFBYsESC7rEcatYFx4tmTVzC+x/z5mPWaXHaMKgyTUGU4P7YcwGgwmG7sHHzHTkUdNN42k2
mzTEZB7DxcyVgtZiH4TAMQQzt7Gv5N2bK8nkLVto8OdXclBdhDAhQtEAyIM/FVFCZuHUSb3TqsKc
CXnGpQ7aeOKhnfYmwcTdc724qFJMvWR1YXpQ1mO6WWUVQW1qmC/lFjJga7KeWrg2+fJGWT2Y/12l
7/7Y+o81EJODcD5SXLRh3vOaXRNCN/XjLSRxHtrEofUxQXv6xbKDDP2DC6t4ec/b6MafELAywIr6
6P2HlKiM707m9NgQg8aaOq3HlJEYdwQggZLFR+9mws3gDeGpRYgV9R9qBpuxIZhO7T0s6sut5r6D
3pnY2Hv+5gFvgo/fsk3Uv4CXqj+J87/3X7JMfP1H8BBls+aefurJ4S14zAsrW+BkZr4ihpmYuI0w
KTt54eoRNv7uNEaeZUlBxhIBircwZHNk63FukYnfucS137n5dx5IJtMRV3V6pwtAh9d0yXZldybA
vAET1CYg25CjNKydl1cT202UDn1feAqeUbpXBQcil3hzq7OAiceUfaixB1P4eV6bwlbwBwKrwA4S
y0QvDZH72Y8dhJhp+LrWi3QFlum9NsWidDE4QxuJcNZO4yruxytjn9y3K/Jh8XFya977wFeAgd2E
AhSYFlt0MPoDA6rgub1fhzl7hCnFSL+YQxjqprMxfFuU36OXu1FvWXNLJhtUJWvMY7HPAX24JNwO
KOalJf/M/rrUfM7s4uu+1ReFO3rXNyE0qiVECjTddEmB6LBEl8T+scPNe3NmPNzxbX0icfvaMExs
F8XLzNlDaBhxcCQXExRhJx8eMcV+tuWsx92sBBKQXGJnKF5t7OZY+K1PvyRrBD6QmIYno0H3utR8
upIJheWqipNj9iVyoSGSBZ37Wj63aJK9f4sqvq3FKF1R7a3zddu5TJYlF0R7UQEQaHM8diEYLcoD
AWjhENzWKHb/ChxMz4+Y6D1WdYGvNs8VtKv5w3uvSqILUfCu0gWWN4ie2W/e/EWSMxzV7w5TOnPF
fez7iEZPXXQEsbCFCD5d9udL+sZLGOknvBcX6v1e/MH6474VjwrPEEwY7sNXv82+Tm7tM4klCW/2
Bylr3GbIrEExAVbhFQsRO4OrskP53dEMcgm670c8yh+XeYiMKzitxqxecu7WWF4rdu/N/IebLQtf
tDBhNU8uxbB98rMNqKIDD1f6e/naWT6Kiz+ENKz0R1zGSOCxUlwTWLxns7KJN4tbWF6lqblQ8m1S
1c2J2y+1VbFl11hCVW23NCWwe5gEGOQn7icEixvZ9RO954lFo8yv+6ZxZ3tAiB/mud0McahVXJt9
9dcFCkdE77xtWC0fig56UivhCYyxJ3Q/IfQeq46GoNrjhutCiAtuMSwIbqC20mDpYu398171Syg7
8B7ar+fPsP6LOQ4CGiyKFWcKFFC59Zhu7SpjxC5bDpmuU0aL0v55HFZCJC47Tu7Um+xvMbgFHdTr
B2SAJov2dFSQFdYMLL11Hyh8IKeNsdo3DhzQsOC9Uq8Y1EUzuPc80gLujXhMPI/ihl4IYbiOttDM
oa7ghkWzh4eTfvIBtdLJGcYsBiC0Z0AuutcEobiECzpZdSQ9te6sJo2ANNlJTAwnyl44LjKOPExn
AI3tvdyNAdUsLuoI8Qvi3p3cMCh4qHxsnDj54c/WRetAx8Yeg2cmUWBfwGDAWYRZPS50UbwSIB9/
gsUGX4pwYHZr+jtOkPcBFliYXrLdzXls7t+gXIxE6VMAhug+sl8U9RQKJmcj4dehxem1xLEFCQxJ
yUcyBcQNH5ZP07DgoRCsiCkxYXEC+95tkEnjLzFWmPZwugLWHZifAyR+8Pby8Fq0RP+zoSgwWx+i
l6nE1SF1+t9AidIF5feO3C0HMrFV7a1hZcmLesz1jbtgxtdqDKpahzmqOzFn8+voe8EoheCExLg+
zYNoltHUPtz8PpgYbDCmModVYb6Oif8+TH+w1/1RF/W29rNl+8Vq+aN6WvBGsxWImf9E9ZsvoD0c
sl138WQfkvVyWKtfrKyAwReeVUiIR3svdkP2L3nLoSdsbn/86/QNMbSzP8fb+RYvZMxMoazT5H6o
o8Gt4dUfs5tRLW2g5mxNjfyvKYdIweg0W46uPLUjYVHENo2Xofu36A768r4iZ5hSWnCnlDgvoDNL
C5Ow8z972qDNDDRT84SIeF4PeVduA7i/dvQ2jAWRAzAkNJnBznOLpL9FO07c6IRn8Bk3zF6N5BfB
B9XCQC0M8ofY72axlvts+Te1EN+bD4+Fauk+88eHN4sz8+/tMwEw/2imhYhu7SBcWZ2dQmnVhePk
M4lICjWtyaFGG0bqIauTSmwBelmT/HC60FLd54Ce+A1Pt3uyBnBOxB7VZ8u5LyUbCo3dAN7tufSe
gm7CTh0wSkjF8cCZhmcKlWWyLdnE2F80DAJjbA9slXeL2sRlg8fDkItEv4BIbid7NdugFtwXkAzv
m9QeT93mLBynnL0cI0f5WMVd3KxUTwkm+6mHifai3zwbq5Pm3eq9S7/hwWIPvoMKjolI/l0zj8Se
l/ka76bHwxR9hDFBNRZWu4YTnMnZzR96U22s980hmjsfs+osTKEAkDAVOc6+eaz3iptsZysWNAwU
0Hkom0bHE1JhZdR5jTcOa07zzzGX3J5WIb7FWMJxpdQlM7/oyWYJvcarbEqoYxYRNwx7L7NTkFwg
iLEByCIcIdxnxNHlpfQoPCPu+PK9k2xhW7vlXsUjJlK+m+DpIOCOeyopNbodANPFJTzIqoO1OYJb
z5/pBvLhQElOGeHnFyEa10Xig+oEwnJG8gkYikEWnsnHt0XAnQ8Gcvi23P6mW4j7PKow5vj5nDWD
DS7LmuR+8Rz3ThWyficxR6iZIizfZBE7j5taRIV90XRRP8qQlGcB8JARcuyxXIQNGzwZCk9Hid+B
sqJEt5PoxH49HotUQUFBVa97+YE4a6YIVn4eC8vXF4DXhFZSt2S/ZjOBAckCH+iLUme8uIhB+5+U
l5S38LpIi6OTaV0lEtwZWxGO/Ti7dt75uS4wjOiXw4oCnKHBlrTSsBjN6viEFAl2HSXXmrp2hrk7
DnYzl5RSrlBzIYqPDuK+1C+5TV68lTgcF1G7ITOmYM79Pcxl6xOevvLdez7FE9MAuQWexfj+kMGV
EE0FQ5/agqg07Piih1n7omLKfLntsgsuG/N2C8i9kXF/U0ZfDZh5G8x0+8lYiVUcZpWZbBRGQ6DB
7mwpQz9QDDwiYmxwXM3HUnLU51ANY46zrnbVKg2xueRroCSUBHo4EECVmTmgO2oJ2kmezgZrMMK1
cDRgRGHwjKnQLhJ3goD1BwI90S36UeZ8bmJll3utT0e1pfgAl0z35b7kT6Ilh928weNxxMmpq25s
aFRYwx6CJe2TaqBxwz6CkTaiF+N5aaGWQ+mgzcN4R7U1mcm4MWXesat+4Ca60/XtF/ex7njyCILH
mPVp9qvJV+US5bKmMHIec2kPW3jO0byAuubIJ6OZpztY0LBc9p0jLfX1Y5UGMxyzdFMkAgVBZY0j
iiVPictETOnkHqg/V5W2qcEvAvjfr7dSAM3VRkfon/yKFqKjlWD8Y1KWbZTlzc4c6m27cnGtZWxx
8qc2zBOn/eeGkgefsPU+Ie6Y3hg1DEbbm4nuTD+wBow70m3mR+TO4PMG2A9/v7aGygSxz7/Tb767
FqmpzISWDUSDsJLf8jef1yG0UIrGTyTtpf1wprYPs0U1Z4I9TzY5Q4U3cqeF6PkfqsgnbwD9lFO6
IsCjKfIDwQMJfitXeih6jZttesSrK9GiCzgTHdPtm3O9vZ2VuboFVmAKC8chW63IunLHgjg3YE+a
QOCOePgc0iBfPdhO+2bDSze/+fd9UWyqHYUjYlUWKdw8FqnYmC38Kk6LherN9sr5HfPTQ4aYAZPb
OkauY+M/Zd2Ccv3cTHbigVeD3t9I+DF4OpMIjk70Hpoja6uOpwPmELRmzGPn9ByQCE/7fivDCEQt
9zS1GXJkyJhWdvIT2Zrs6Qr6jbhVMVphPyLao7FaUEmZdAHWIUZ3Ub5W6RxkJPoG3yV9zHqbM/1n
pMzZh+ES9REJNn8SHdfNe6zHS0c7s1RQEGdxv3/Fd7uNCbToJ96nCJqOmBdXaeHbMCx2JUQayLFo
txRmpUNqllDKS2k+3PtA0wMyFvft5DQvwP47wJ2Z/ZYpue/Ll3/zaIVo6zUfO0S2YcWkxdGZQ8Sv
6OYxSnI75lfTxKLfj+9+GjYYdRicOlqQ7zMCqTMf1rL5iZ5+Hp+C0sOWnvnn74fjmGWbu0T4MKqi
Izw9KO6d57ZcY0zVLpu4OeNKDp4CliMeP07tl3bpwR1yS6hFJp3aDidlPEHXpVv9Dmw5ZBlM3Q8V
7+Gxqp9234Xc78+FHSDfiV7ykxwZvx1U1DmHZ6jHLI9kI6yfF0Z223QurIU4WeixtLxFY9+cz9mt
6BQrbAv8iqxCDmfrueATeN2vemE4xgSvPaQrHgo4Ir8Mx4gYLw64seondhWDXJwXLHBGrkxWodh7
0+Eqve2GOOkEwqbNbK3U7ccE3pz5JCYUgADHZaq+Y7UevpMjrRoWO9ystnRodW8frDo8llgFGEZm
GbRWQz42ZxT1X/ev3NOw0UytHiXJHaYrtHL7rru0XrQiPFQFpvCC/fxnd1ZWv2/R5eu0ccob82xT
TKzXzSX9lrHZqz2K8l4+8j8rZt6481pKUFildwrGARztJOnsPVe9+sXkID0/MCYmQ8NlALnCO2et
/9BYZTTDmgknWzsx/nXRKxWdO1McSFKKrawoYGlyx8G5tJrNpxt9g5UKOxktX+l2b4vwNepeKt3T
N9omjB0/FNoSI5eol6LHMKrJbyLuESZ1BOgYv5JtF/ebdpkjIhMcBHfv0p6KVv8jbHg79wTRAN5e
5NYg2GEIbU+Is898oDdUsoDEtPMwiE2VxCfStMEDB/PTYCVjvBSb+PCSiTuxJ/zH3RUHrOQtZnFj
QlzmpxnpoxD6naa09WqbPp0ZLcWeRhBl/BPQWDeAC/ZcNrAGMK5hsHu4RYNdD05RLSopQLzJbE5t
g14Ibh8bl9ZpFtXZjlD6vHEqCEXIkJ7Oh88PFqm5qYTSIip5sFBO5Yi/Fvpj9fzE+mf5Os2ZdPYg
Qny/Pr/dw4YrgZ8jDZFiv8EVnriwmc09nDwd7eNpEp40vxNp1ZNRHCSIxsuNeFq8TguJ93WKlXbd
/3t54enz7smgGRxuKpAJl4bDVsXMuMPwwSF6u+kX7czTgcREC0kg119s7Jr8HDli3Dpk/qDHn3r7
aNez1+702r20XVVsngXkKufz9MuWHn4hjdI/n6XZp+OjMD3W5LUITGDnknuPGvsJMvH0Ev1ldeLX
U/X0+6LFsvm+kBra6BAdIibNE0JzpqEuRjedzehy6s6ltO2GxVS+3m7z+4Cw81IDZ020jaJtuE7A
O/Tu+R/TVUa8au+oxAg1tsyGt38H9848fdP282wof8VVjnj63mcIBWiMkYuiB1NNgjhzlY3dxcm3
vY/uXPLTIT1goDz/m/3gRhw/HIWeWJpPYopMACHCTfqHVTSBCMw9w0DIzxXnhCEww4ETK9zHTJD1
Qy+P/JI1Jc0sCQ1ryXMxYUPVzkgU7zI/Ar5Bnm8k4P004lsRQNYtqjCMk12sP16g1SxEwZmyzzMI
yp3k6d3f4b2eP+u5TKmMOd/MymGtZQH3TVxkb2A3kIEbe4KNCDIlE76pfjQe2pTejL/08DLFxhKF
C1O4ahJqj7B7RmqP0ZN7krEYit/tLs02SJenGKsRbSAzVBynyeSZQF9BGE4//I6Kmadi5lL6KboR
QqdriKbElxufTYsjODG4CJWJIK9sgXwoyYfV03e2hHWG4CP3YgKtfH/w3ED3O0EoiTGXQ2k+Wpz3
I5SilhGDU37dqL0Kxj7mp4NwDc3b5Iuol6eyhV4bG8cpDAm6OWmRYBTENBfqEHJe9Qu7LmgqSRq+
SN0bOU6WyM9nn8azK4GRs9TfoyCTvBO0Gp8UGwgXQQMqrgLNMsf+xExQIgBxpgyiyRkev1jdvf6r
lmPcybDHYvrLCyAPzACRWnr1o6Az2A2HlimifhVA0rPVuzsRvvu2Pt32JM8VYlPQDpGGyvbHeB0Y
RLdUftprtD5hyHnX1wJVIIAb/X6cp1sVABaBFlKUG71r7aLPu436tLi976ZS3KF8HanIHjdCTfnc
nKS+UnLURPfOr/FDVxzuB1MJqUfv5BSti/SXfLJP58udN5P89h2I/OgZ6lUbqJhcq1FZhyQOa7OI
l+SPj9LnxTQUIVjMiZtnt5XeUYoM79+t1HRIduP912SXN0jL2aduzXXvPDyZW+YkNYN3JBm2/HZH
jU/n0bxDJEoPr6+eJrFmRig4bK3gF/DLM/u2Ebb5gfE56FQix6dmeeKQ57XSEBoBcwVQrvsPa43G
lrcEXEYvKkxgI0O9JvfSglrBuxp1J4jvbm+msOPagYLFYJ43kY46NdzOxyvPG+CdoSCEc0DD3GQj
AYq/z7fhm4CafVybWF48KUEtDd83KEn4SGZzPkbWzTNlWaQhyzaRNp8SlS15cngziKOUiYfnUA3r
VlkO6VYQoNWHdzFE+4Q4Mr37fWsx0+84qhtxh1dAqTkq7qi4slRs6AbjUSbeSeUIb3eKnXw0Ux1w
PJa4ABw0MeEBFGjwU5frIYTqZsoIFZ/l6LlsXPlAKhblbtpZDtUGxBK8MWBuXQYc88GEgnuggGRm
3ojy0NjCTkDVhICN0eEo5AI1wBOYTnJYn+CZtPeIN4vQjQdNLs9DPi+rQE9DOUU1ZME2wcKvlD10
jDd+1/afZsFTA0WCDwbGKGHhlMEcM2FPTKUNNBB8MsIMyUuzwEu+5/5Q0pX4uwhMj8Z7CXOOC86L
iY/vjDiDBv1ZH7WjNd7IzEBhCQvjjXoucUbFHuMXuO+QAaSN0v0izpvKPBgjj4+fDjmiakIYFuJr
y3/z02Cy3aEGCFAUUUnyNfXKGoQN0748tZuj0DvJi6r7eyEUKovjKBYdXvvHCK0KV7yD+Ut8DyYP
CH46Yi/QWPxH0n0tKZIkUQD9IszQ4hWtNUXBC1aUQGvN18+JHtve2d7pakRmZIT79SsU5O/iMpn3
4a78H+69y3qImOGPzvfaXfEfubVeV7NETKx10CnSV7rQ3JvPi/pjH+zP3fX17O9wbUd2zJCr2Wfz
kmrF7HhM/bOMwUtEPjO7UwgVwEOpu1iHU4WcMp2s+CAuiJWFgoPDiB646LC9paphlK6kzX4kmXZR
pC7q8fUw/p7f8UHYM4iAkqqSicMH+t4HXEzyjkGCWfI6llyOqx52zS1RMl2Z0pRG9U0ilOBmUCKx
87VJuN7WKv1VdvhgDrio+uEHHxzqCYsiXafLud9LRySRS0MYihfPLX6uzF/fc4wZiArBBWSTHg8n
Ec0l/myuovOZuxERz0nDxEwXH4ewkNqJYSvCJCOilJ/1pEqaAcRhQGSkPzOWLbH1MQuPBQlZ06fw
byCbO2Yr6TrXtev6Y8OIeDO8R/pvxsjPOq0MfJsBPZ1FlIsvjX/5nGzfkp1MjC9Vl5mvALQHTvi6
keC7bVwV0+s3uLJTHHCduMcabl/0VJFIQ9mVTlQxUqwFLjmk/y4NBc5tTCYQxIw4DNvWHa5Np7Du
egGyGlKiA+YtQ0ECS95x9NZGgI/e0RjxkPiKXDtLjjjRuZtJDOVX9hTEXeuFRCQ8PgwNTo+uMaSG
k+Ug0123EtSZslrjDamuzWNv37IebKxXnM9b2JvJccFedOd4SXxXgvYx/pXBSYjgZxZcNva2JzUc
pVeMusjz1oFKo/TiASE6PcIfkM74G4f7H1aRnLrsabyUzf4Iai1MnOi9TFtBt+NTZowq6Fmp2/7J
Mv2e5tjjeKPu2tdIc/6nOllm3LNX58EyMdjeJ4R0NkekKPcY+SoRaxwfvYgHMpcqWLJhlGF+AY9D
E6Zo3jPTxIBrukfBhOnxk7yVd2OVDSG0sfYaEb22Rou6do93pUjtQMhn24xUKAxtIthYu1NgW1ls
ngCLen9vWbarS2ORYsxXJ+D1jGWZVWGfJjoZkCByhN3Hkp9xzQ+VUWDUqebcTIiXs2XP4IUkpe5R
8GyJfCA7YgOaLXsQg7kPkdWq4Z/7dSND03uePl7fVii+tN0AKS2ybyYVRQR+ZHiTW2M3tlM/jLT/
6cR8X+9gSbkpSaP9ZD6pMkV5ZUJiyvX7mkeGi4/TR1Ivo6uAmZrVmMiDdRmD4X8gp413nefoNjAd
IKL+udU1BfEejWsn8X0ve31vZ+k6p9Wxz0dDncwxZMeZCeHPWcaxfdVGTkP3E/5+p+UwkafnBxLh
M18ECNpRyvFDPT7fIoJcK1ua4ENHWEbvURUX1xfrgZb9LM9aOpJ3eYpmxUZUB9h6GOoQ+/StO0eS
ct/6GvnuHhgUGhDrZW6yT/GUm5BDWWWBncbjFgyZ+l/lZevgEFfEeEHoQjxHdntU4eRGd9taQrVx
9om6m+q+dvgQwNSjXLL8oRuNpDlj5odfNaIiHH02YjITzs7wrnkzrIrSzywMK8ljxipERF2edQOL
r9umgycWLHbGBiOl8ydnxVdwGJr9roPNRPmNK2xqmws3II0SdquxZIriXhgf2jb2tTtW9q295RYG
cNkMydQYAJPKvagp7zUi0MS9FtiMZd8riUvJR/ZAvUC+sG6IvrvCvNblSyc12rExRTYkH+J7TRvV
Wk8xw5PN28/BgH4g6MaKeZ1Kbhk2lgfa9neqpjppsR2NHDOlndmB8b2EGkhHfWXIHK2b7612Ip+x
g5svcZTnhuOHxcCGKlERpOx2h+ZmhvYKHtbZcD9WAyuXwC1V339ryM75y1/iFibBx+5z8JLZF3A/
E/6yic1SUHn+/Gme1/RXHDn3QzOYFVA5IrF886/Fn019Z9GI0f2l7yI9iu9auDnb0UWWnrKNawZS
yr58xYdjk/bsK/PfnXP58KfZY4czEyhyKmgLIQsAlneytPg4VJcj9i+V1/DROXVWA1ck9xNGypsv
Hwj44GMnweWAFGqcFw5Vywsw2UEK1mkFspD1JKsO9id6blPWHup61KLnBQFO4AX7kJGhPc7G8ICM
C8ZGQjmWSNiWPZXZZa6KMuyViWHestUWCWLnt59rLluElaNdYyZNr8xFS7u7/072oHXtfXcriQ7b
Y9GLENbSV76LZaK5MtadxYylatvKDMkOkHRlxSh4YzP+FcPMrdYjrkjKqcL3tWcZI/gsxzrSrO3E
ceFxkny2+iRkuQzvH0cm/NQgq+7m51nCkZKnETMvyZZYsFffnXR/NY4asg+Xndkxn+s/G9qGiina
B7ZIWYRP+45hc20e2jZfoyWGQSmmZ6bJJTyIT9cMumM6gD+kFSpE6+gZiFIHs/GHudGjfsN3EhmQ
j9SPoFKI2mAz0deUrnK+TGsW49lIi4rfuYEs2+Tw6nqeWwbBo0Qn0kj8vDt4A6Nl053+VUfR9Hto
b/OTLLJjyR6sCESmexwrN0WveN9mGMO9LByDfq/SWnzMRulpOsVIPX8l3Xl2U/ik0yfgqxgVJHIu
2TspSvrZ0U2ozyDSMR2Bez7qG0M0peGQWftg/2kffn6nOrHv+yTZfjUeDQFWrYsxkSkQRQ8JmqlQ
wEo4nrkWWFeUVh/35nV4Hr7+lrVZgUXIMCVYnaF45RTmWe61ZhGh8StkGHzkhtn2qhOfnzqx1oPL
QKaW7vPpKmcWHtyCDiHS2bWhM5LCP96fsc/l8FF/d5/sArA3TVZfWGvncuI78UkV96dHNfvDkgub
7/I3RkpyrHBLxDTdt5iNYshl87bDDqkgfiRUfLoYpFgFhmWFnh6fXr8T3+thaiA0oZZuv9B9RLu1
ku0N9N10wXO9zqcGtJ0109ds/tVK2ZtltlTDDHARhDKsQzRgK71LphNIOuxbPo2E0l/bSbR0rnFE
aj55DOZPAmFU2sCe8zBRBq6wVDLri0KMCmwXxpuOHqD2nBwaZn3fl3qcj+S+6XYt/f3L3+1j/XNv
Bk5ZCldNRkD91kGt67tPlVhHpVEExgyO0/3vZb4bv3qHxrLF27yJEWMmm/jc9R9tRkPb72eTM2hn
galB/JIxf8wEkyJrJ9169Q/jeHv2Fb5YP9vO9t2nMvVXOVFA8IfFnqrvH2vEOZEe4Q+2twW0fB3Y
e3L8TBoWgIMRYN/VGJalqKy/Z6aSpiibp350Ougfd64kq7KjjzKahZ+MDMSH80e8fKqdv7BXt21y
Ssq0HF+iJKZEnzj510k6a6MslZ1nt4aHuvoKCcbxfrTyLmOaMcRPTh+9aE8GxqtCuo3OdG5dW8nq
UjN5aJwNc5OVQOSjpkFO2ruDx1pq8PyctQ5tGtGpkqEYpraoeF3JyiU7U19O0BW90QMVrcfrIWIj
27LJmrhSdnwyn8cPzVZISd7NVRspCQtOcnUn3lt8YAjWwYyLVeHwsW1u8fkAOtroBVZBYLGy1Ixf
uchFy7neE1inMAqh3QfSvUz9+iGuKEUs8fP8GD3Mj3nyLPlDuWX9w0euiWxT2XWWDcphPFYZmcVl
9V1KFZQwCL2wMOTKVZlmECd2W1Ei1VV9IOY81Xgp1t1/k+HWXvVH/eIxWcvz6ke4cRzGPJs+17XL
3+EjMzjm8vdPBf7qKxkIjx2U/JL4taYxcc1/mhdU0X+fp2/wGVHUfdxkR9mH0q0LeUTgx609Xx+r
9unv1U9NYjXi8dbZqGUtRE6wpov9za7Mk95ZjMFp8RbKSsfBAsp+/VHwoKuC5ZGdLh8EQ2jfj2IO
p/RRBKjjx0U5lJOkZNsQiDrCNQPO868kz1LUxP9ce+Jc3m3nz+aumjKhvFZ3lbO4hngN/ls1qqiu
KpfyormomIw2nuPNNFpK1sMtZBZSXfSejWP1XQnq21g9+70YpgfPfrqZaqNQ13aVPD5+yRlYzFUO
xSsV6KX2LGGPFYN6NVrjYTCuXBVgbrchLDGWKoI+d+596sgygdLVfr/K9rpUByf39Zf4PJmJrL4u
mA7p+r2pBCgYxlIRlx7FU21PNfIotOboinnR4xUhhMeP1KEdkbYIifUEh9yH6gEf95U/fGabBszd
WfMITNA7Qh5i5fvcPDgM7BVg1PIIYZ0zMajx8U3kTtVQLMtj/Yhqmfw99fax/CNXemxLOz4j+0Lm
XkjnCltb4WQ92eF0rwoXEdJWd5+m7HGopK1EfllxJnfNh7W4LDFe32SLR5N0ZoLflkYm0YzvKwo3
0yDMkmuklduWE+xDu5aBLqCwnmHXVA4XgEOwMqpFTr1Upvo4NDIXduelx65IgQPhNbDcFZL/OLwX
k6eQIV98Z6pM/Ha7YgqC7y0+DTJsbOdr/bGuFdPncjTWW6XKazff9GJTN9s4evdkyTToGG9uoJ9e
/FWi31q00z3nvRgGpRS2nAznngHOK9V4M3+7lN727WR0IonikhtvLv1dtr1BZEpX1VPgeQLObLQC
BE8NbtEe+VVqFuDh9VUTXYlaZOvPTKIbvX9DVi/RUQTnex+suLR82noF1y4eSt5IN0Y0m6sdBk+S
jrF41gbvnda5n/NADCM1neu5HudxnV/XX/zAwCm5ogqnl/hM1iXZBdfy4uFZMDtMNR6VW9v8M/vn
VAXm7ZvXz0ynleusvrYe6O3PtjvroXF/paeqHDMcvGD9RtgETQU9w/3M56mdimMalEJKnMoYOSBb
Wz6pWSsmTvE3lyiRYZIp6UmplCrpdDF2qRsCnEo8nMTEQrzTu1o0Z8pVpVRdLYGgzMWLAi7UgpCx
aF8C69Cw6qICRmZUZjwaZhDZZ8lZgyIUzRQ4pR/+VMWPv5T6X6H7KJp6ban2zSEFtpncZSpGYyof
TB4TsPjxY7Opnv6OiULWFGUhZLq6QJ5zAK4+9tdOLNMU8QAm0KdrByM/8BXuF0+sv01np3zkxfMP
jWOrpV3OJ/nqe08jhFd5HambAHqT875zeNcMRViU3jnE3llWCBgrZrXLrCtae3OqCxJ7AuuRzSkO
6bu7uTQV3rBfiCSDMeLVu5HEEHRkP14iozY0b8YPZDeZ6j8OEKJCKz4WntHO8ALIv7+j091Y7aGp
oNlSLoamgjz/kF+feujCw+PQgL15CITX7U+mcRw8G+kuZ3GkBhwbilT6yIN4oCwv2nzCaXnzVPAg
hs2H+eHSdpIpGllhmWZb50cj50xbgztr5Hv0dCdiwqcyKPMdR3CYUZKaC7GgqJ5P9nGEMBqLXS11
bYH9HXvSNjSV4RhbhNld0nKZXk2vcnnzQ9dEkUMzqIBIBmtB8x+K6N2ulL0X/bnp2elV3cWrLFbN
ElIo0lTM94allUhwJ2NVWTLgWbI20VBUctHyit3Rj7rD37ynq+dMjfHoNYf3laphwC/4MOGeFDNc
JlJB5YhdKlG0LbNL3k6M1qYstMSv3H5o7nHVJYFMOZUlg6c2e3eAiVIGrPc/vG+KcxLtw3nv1oon
WxFwNWRG2ZnMUzdDCJBV1fEvtsqRH2U9zAKTkJg/8z92ULLsfu6PoDfa/tMwwwyhy4DBtwt9LEXS
ze2zsl91DX5Mg/wRDTiAeLMewo5Cc5ConhO0M40APyZqen8ADewV8MQLD/R8uZXZT4LYVhcNZbAy
Cr/Ija37TJmPKqzZ68DOPAzwtLckD0OKfQ0eBHKIxkrkieza4BXLdeO6LvG8VPcxfaGhnPWBWplH
jyUNzyELNwjqxyYFKj5wL4QrAO3OIu26bgnUxQYJ9vEu6pshTBAodjg+tw93mTPyg7PCkTnjuC5w
XKRN0NaCXzc7KOKcf91RZOjyALkhWP48oK1mIcCRf9gLtJXN4SZRBeMCIBlRPTftEIkC3l2zkCn4
NMiC0m4EFO7mvlUsE+yhshIY8nu1OMAzd8z7py/PF48D1YAqEcS7GixOpcv8Vu3ZGCjcIX0uGooz
fWDkEaI3eSqd5iBKzS0JGQjdH/oSfoGG/GxYHTxaSdn2I2tkOwL5jAjyrZIp76D1L33Ubr5Eb87V
qryo4JiMloRCh4BuxzbylNxPYWwKqliQ17MDvv5GpV6uNeI+EmH8sqV5mcWr8HY87AD8gzlgQJjF
npEWmV5n3bpU1Vz8H2hewTW3/JXEgWq5mJtwdGCBUcnacrhf6DdmrVQn2csNMwE9QwGpM6uqXAgL
dkHG1L8Vov10659oIfGzmbs88yCGIfdHCAvmQa64oYPP5Jc1E7YtEAO5CFernlgIP7f/DR/td9k7
DGJQY8wpnFpmR7+u1z9fhvhcg3cLUmB+fN1UNzcxsWtqSMapLpCpK3VshDJqkljjl2nRRX4ec8Y8
4VKphtU6g03x/MTpCEZFoLLD+DlZt44VI+vGrbuVQqH1u7ee9IlXvqTSKqVRf0eH6+r149CMD4WC
jBdNxl1B0JhfVWbNNC3iSVZBMUcydShh/XUc0kThj6Jm+66eU8Fme+fP2cjoNzF49TLMxZHNBw72
0rMbo1Z50P7WrAONviDvcbj0o8P43YUHbFBMTw2j7OZmuO6/ioEXzhytrqObbOZ6V2CWxZIZLr1a
zH8zOqQDswKg9WfiO1KF4yCKDoCr3ee3KgZ3MdY5eMvX+NC5dRffrPc7chqCK5pJZH3bc8Mrt8Zh
LCSFFSkkLVaMbMrpaOWCDgqUR3Lc5YNyjjeYOClLpe/VGst6WoDol8wUEeUv/J3KQONdjmkUVBia
G5Ta5ejW4IOMGx6kPpOFt36/KkdWHNjB3cc4438RVuvoZHjrt2qiezGpUNRTclZNvieLn9hHjIxN
Z8crSSRdI0vniwVbPquOEj8ce2uGi2jfFx8oG0QVxBUak/apnmoohAKTc9E41ZkWwFbzswn63n5A
23QfrFz2H5RmfCVFxeJjo0vnisGKkUQ9WWQAB8zn1abeOk5vNd5AXxmw9aW2m+XfH2dkU2qCTNMW
pX8KBRIOx7KAQcTHA2/NoLRoYN67VBalXGFX4WHCjAffm7Ru+bP8Uf7WxTYsC9Gjhne8yG0GOxKV
Q28/uLPb5a7FMf6Zv6Lvf0eUyT7t5MDsGEXrUow/pSimeFXnFeTxfSnJrOSSV2XT6rxxm1C+zsUj
E/148RQp3bO1l4RGDgW5ASbPGcnnXcUlcgYrXX3iza6kyk09jam8QWn5L2iyIiTsuKqIV0xEy0bu
GBV7WnTcTblFyGUER/Gq4fdOt5ioqWgI4nl5hhkoxPPnIdSWb4cW1fSCU5xEskfevmjXTfNczQ7N
mJasAp8VkLEz799J0kgbeDD5kkXUeoxJSEwtTim/tUevyvDuKmTfWcXf9kQqBc6JMb7Vj0FUDLyw
rxn/8V4LohAjr3srUrPb73/fo+WyfmrAe43YnUmPyOezY+SQGtDGkpmImBUCHJxCgg1wRdnCHKWa
3JJn5pqKH8h4gGb01KtN6wSG4QgrXKiSAFOJnWN6FB88kXhWqw6ZLXjyOMA18G1NfHKoDJMbpGkS
zE2WDo91zznqtPalQiq4eUHo1U12XAbj4YOh3SO4FHCrjRLGtP2WG+huDNQ2RWPbZ04mNTaYtUSG
wTdz6Fh39p6uwBuzJ5621rCdAsajZFlXvMB6BHy9yR875SaHh5pMNbg7XEs7rO+uAZuXIdmVqWCy
82+8QelQucxZ1WMAhBNgUc3wWTeNrjlgf7J9/68rpPAR7N2cZ2ea2B4dbkUoSCdb8s2ZJPEQlZW6
GKTbsZpirMd/Id72gBmYOQDJgjX5NEmRopmJcZhHfzkyWclNbDYOOSwMTkHUP5Nla92yFJiMlk1m
q0FZDpQ2QohPV+3c97mcG6aZPds0etnPFQg4O8rZobfupR6hQRMFlcSNZ3dRWIzjpjwn6JSUldF7
lJjwTShgM4lsPYoaGTvEzvXn9NrKdd0hNQadZ2vWznUX7C6Hxr5Cfj0F2GuDdMkp2KZe+dJZ/UmY
h1hJ4wPUnMikFSa7oLXy/vlocdHdHRngh82sko3mVx3QWnjJzM+/+xfuN3+B33hfeZ+aGGS7ow7C
bUWFAPtflPH3VCam6GRVJ95+zg2VTayr9Iu3+Q6h5DE6Dkz/n8wk7UVG4YxtqRChyrI0QsCzYe7+
16X2gi70hQ7m/wLBTfwHn5rGmyCjLnSS1XvAlUZO0Vt1xra/YH7g9oLhy6+xUVnJnly9tnrbFpZj
8+DLeNSsO3Uz3UXr0FEVQQv5WCtzfvcVjhDzI3OHcnx8rO+/ch/Mo6pNBVr5XBjsyutenC4HU82y
nXAemV5vvIZsGyr34EO0L3woXGG16qHSrjiwGZQ+1qiQ1VvjPFKMGevlJZm2es7UOdg8lFyM4ugp
Q/mdX8zVuxlL9txPNpY9Q/NHY8Hsq5edHwbyvn1PD4DChSJJBcvxqUUC9ixrUV4kjxqVFjD+OWHO
EqWwUO0zXjG4LqQ12CP6c1W2yz1Nhtg8LwZxfuQzP2QqXERWX0BSZXyu+p54cPSAI88Sy+d0f3kv
ZQuxbih5GuzSQtxEqFKRvGoeoOqy56YLEMgU9R32uxmFvpvIUrJre1mPxHZpv/LmoIjFA2F4V9hM
3dSdMaTy1Vtx21p3liVFWTXxIyrDXhH3LQ3MRUWnPl5zn9PZp20yUNUkmWYtUh6zQliOvdGlQXSL
l8GDJvhO5mqRLi+BfX6UVDgdK2KnzMoGnBqM9fhfPJP5tovQmHE+7SSxzswuc1VbPRQZhA37xlKz
9dXU/Nh1y1UTOopmbV2ONMHWPHLewnrrmswrsB8K6PzbNSrtrm0l/Ga+0bDUbuM0FZanVQnlhPyF
ebvFnXVPaFsZy4EY+kFn7viOdLPtng3utguNkAkx3wFdhBqqFn7+9qOWpmPLdXNd//MW5/sbHWO8
T6ND4KrB7ySesSONiGLZ+3WpNHiLsQqTXhNq4oiZx89L2YHli8dqLqPM1S9oPFP5c3s1Qa65/6qn
XPV/UwObXO5njecoQpn+GEB8KsTspZHuqbMvvc3/0Pynnk9OFjhxpWv52PyEjpjrdDLB78TTlL/3
nySSwyuA/lh55RtMe6rMZ1s5DOMm78aa+R1yxGjVOf3YVMPkLBS9769rm1spn9d+vBfvgXQhzUGL
dIBV5AZnqPWBFMT54rOa0BiDUbUCjmYjSqt/sVPGtxJY7WyJibvheGRYlxzvfznHLAqvBpfrUxXf
yHaphTwW4w0TmjrX5zxf2mUL0VEJm78Tf6PaZX7MFfCs2od1Z7usvsYoMguD4fxm8Dzl5bC+VIgv
boEZp0OD/+/QLMCD0PAjwTh3VowTnchTmWO03oqenXD0bnqoCS6dBi4unsS49VY+zMVdpWINfjq2
dA1loPWoFhjrsNMcxs7T7KxhJC99HMXx/02rEkOkq7B/v4uI0egg+CAbRWb9YJfqswmU6PytPF5e
MUF0aS8SFvTMNHMM41L7L6a34KTLdSBTyRLaXzoO41kpCxbREjo4Z9LYjCGRo0jvD/0Vq5pHVUsc
Cw72ujPPlffj0AwmIglGgtH7XTABnhgaoOV7NXkaK37iUtMkscZFB/NWdRv8EMTlPFjHy576WfFl
LM/bm5SsqIH2nCwmLp/GEuOzJ/zuVLfcYrSN8Ybrfl0UUkVY2sd9wf80uLD6m8tN918jnTf7PYAQ
Amoq9cp5+pdkftm/xOuHP1CNrxUpB+eO2CjyyucqkhC3Eqvz+GHt2MjHe6BMIIN5br1nvJGcx4Pa
rA7TY7hnXpbhxoCBobDVj93AF2EaLLYm27+2Nj8K8HjxeC6MUr+X2vsLMPoaSnG4fi2GmVH32Z+x
qtlni+uv2ycDrix6s6578Zfgg/O96UMNl90wK6XgBNmg6KaL76w4PjOrV0PvX1vz1OA8+xisLlKx
xC21rx8PFPI8XJh24L4sPdKNyLZ8rZkg060nyjTZr/rsGda1EjiwR9Rz/0YsMcwwLtayY1N6biiI
5AOz9oB1aF94rqULSdBKD6z7GswSheco0zUU0S7+8jJ9thyEmD6opcvfa2WzKr2n117gtt1+/9Uu
OPdhSFxAtEssQvLZiW1qy0HGVZ/HLBMhDJrUgtHMMsrjvJmrbCYRbqS4fqX9L3YMxsTh+oX1C6ey
/cbUVT5kaFo7lz8byeZdyhw71Ic8+XPFeF+9sMGdGhzOFd36uT4T1huM4BF47PplLJ/ZsXP4kVqW
oPAIya34C839tQKlRAxhheqkoTOppCYcdhk6Z7lcbwqqmOelo8QIy2GmYsrm1f2u0iVdBFIthMO2
UiNJr7mPczJ/nb7MkkTAbGsMhXJMVfTq2XIUIJAwbjINiJBXLAvQ32emlh1B2A5je69DD11Vcb/9
RJRPLTSDdb3Xnnl0uiQoIBRaB37XIcH9uDRVyTPIZQfsIeT+/+KI/o/2mMiRM2FvLTdGpU+hgfEv
HzZLKJItSa5iZLW7dRWql+UkpKd7V+YOBgSQviFABIkyYFtonhg/WK5j9KQ9+TJIekP9MIO9F5FS
4Vu4e1F5uy8r95SQbi15edZfSKbi8thlgPx6/GzXQU/IwPEE9uY6O34Hb+4G65g7w+Fy9jTI0kVc
kOwG10h/ce+GfYyP9Dyx/A6Th0U9xadERX4ZGCQA3n4kNUbNHQ+ZUjLVSkROheoG4cgRdCSyMY69
7opuwRkdIX+sH05FuNmvVbEbs05EkzcEjv6th69XPjEEjyrtUYMyXiwmUK+iJLGz2Iqu2I386HAR
zxsZ3bRyh1wlfc/rs5W1esO4MstDksC41g6GZC37DyifEMMXNLYWgRSQQnjatoJAvjEokL1pNrAt
mgulp3YobtkYi7iI2697399T2uGTXAmv74X3yEaqodXKJNbdNwZfrJGcSsekhM0FG+iw5cUKBBIa
2BkR7qHJ3Xm3Li8TPM9lVLAnKXrsELuP9+qZZ1Irt5DJXeL1Zoa6DmKIPAcIunZlUQzlLFHMPAt3
9dHvGq5p6pQpBJI3+vGtQ2UuE267LR6fNZv9HSjHyOdRvBIVUuul8nHTH4PP0fbzQjJMw0q9DA2k
bDjkkxrWBxM+ybf5/F2R8GlLDJMhqG+kaAdxlPOzWLjaXWMc0qTtJ2HHIf9+F85keWBEXSF5LW4f
6pTTMdlVJqc3PcJ758qrT/uRCd0CUj8heQS/K/+4hzbG7rI3KT+0iZxiEx13wFf1RraIaPGRbvE7
u8tIxP/RqEpQXBSugnCYB4duN9gQkjVNNdQa7TsIa1cC1+d+WJhPs2NGTIz0XevHHaSNoKgiEmXm
Dp64eLKwRVhZQm/WP7b0APOrcTTfxpXZmuIuOH9KMKW/2QVQTpkY2mi+AN3HUmIcvUc5ezasElYR
2Va3PXHqQIOEggTF3CBbyYIhXsDZQDg7YG6Y6uNF/sq+/Q3VHWQ7VwR4x/3sHDiWmlg3FtnPpWED
X3dvo+fczPXWjnwvvhI/69/FP4MtZKqwcP5xihOd1amQ+HTIrXfl3VROJkzqqh1RzNrqxNs96app
L0oGZkQYbyVVjxLtuSy+/tC89GJORH8F8GPeirVViFfj+BOZgcdQAtWeo4haWulKIU5BYvI0fTWg
04fg8xeqOEuDRsGALNd0+4MS4FiKz/nPIWoA6VE5k1qaW9FRDVsXP3TA9GXZguH/gFqKayUuSxZg
DkGxhDdw/PaO2iB1WOhZNCXDGP7Rl7J6laknwHhOg3xchVBZOksm93+jEv2nojlIyL7OM7s/sWse
dmTGG/9a8aD6TcXR7kOGxFH5iN6/K6ypbAyr23H6Tpju33sCn9GwWIBte3044cO/SVZtFTY42ctf
VJ+mwBaQbShDGrhFgOAcdJ7qHhgi1ZaN5zPUfqqxUNYq1jnf/h740Gy4bDPVXuUTo3essibsGKR+
sVhSXSo+A6Uzd04Y7x0NQ5RuOTvdfJzj+ILn6VoNPSZxen77bJeqij3hA7Oi7oQ8R4980Ahkx176
9b3vqb/Q/Utr09DJ5Tv5uT8VMr1ow/jMjbIpeXBezZOJmy4ixV0l/9ChTReJQvoTFulA0lspMJnQ
R4urSZwfQyDeZiAbmcLK7aDB6WuEw/lvBVwXxcWfMIGrLpGBsjw5OR62cgxb5bn+8lhXWXpuo3J0
MjLOORSevxMxEzNOu6ohoyw1Nt552LbhrH/MTCN0b6eaKTmHU9qww7pqNpuLfhwinzPzwGSyRfNw
liyaHUIEswY5FP2ZOt7hkt2ET6Iyy3kZqv0yTE2BGmyxP/ZsMMMDSlQTnYKiiFnS+lwFqCSzI/1m
kKKib9qImJ3osl86lH3dNoUlMlkG0kJ+9hmdW+U6XImD72buzv5S3op+XpvpEQ5wUzKf+vJVQCGZ
j4t2BwPg9kFWvc5WkSQeTzag2kbPTIRzDjoesSodT2B60oeY2qD6prLF7LZ8PhVyCkrkv5dq3Z+b
54vViCK2Tu49jZFwXyAfSch7oud9nMStFm8oAe5BQmR1cfYPS8AKSFG3pOuOwPOyfjWASZSTlnSo
F8/F9d9yWYgvSkd7iCMiJ1k8/x5pc3PIPrlJ7Ofwp6CcbqdXeSGfj+Grtm3PTIvnW5FEb/4Bs2sh
VSHQKKHp/R2/A2/yXnnLm8ynv/d1VeE/HP/87Yu20/PEx2RfzQ5ONTXLQ2tyrrxHR1bHXGuwDZml
xvPJOIWBG3YdObbWcRE9YZHrd27IWSTW2Lv/sOnDV7SX6aKy1VYsmoavhhWmXSVdLa6aka9H95Hz
Kotvg4Hm5u/8bbM7VMEyr/n295TJb2vvcuZzY0jyEf/bD009BtSx40QN7zARbB8r8fmxlZlcJybM
cJcY72vLZpXsPPmrTC99MvBLPvONnPWopL8QlJDEkl+zyg0Ft3ZTQi6KBtKZm6c4NrCjU5FZjti+
YQV5238sZ4r2UPrQ0ySCaCrYWGbAfYcxaOZ33X//JT913bkmVCrrAeoahE7XvWPPpv3gd2wGUbhP
d10UWXvkx78M2H3PtV8Nc1OKzGPb+byaRIqhpfiHNWanmcGCR0/u3/TdcTfXis7Pv1RIbPK/w6JL
5e8iwn0tbLFXgyVuI5DQ0D+SyIKr+Wk++52NwtGRsQ/ZG9icvgdit9ACydYal3G0KIWwyy3iawcw
zCd7dyMlFantJVCmXz30pZnzRWMmT7dGH/yWs4AP+K7GV+MUb1Bdu5oE++fBi6CdSnbtSXthp9Ek
gGts1cBpAPcQCSyS/G7WRTpIvNoJngDSFKL1U1QaV+t8kg3b0I4omrU2GNuKY3xwW2HYedPtN5l6
jF2WIVg3eD+BuWvUhHWSv1KkRvVX+Hx8IPNFe5e6Vromns7opbw0SFt2MZN4iDnVI4PsND1dzdMj
5cObb+bie1e+NN9/L6ePqNUHvnxusIuUcmwJ+Yqw0mPXNs7gKgtC7UR+zqzi1i26ksobrZBhIdhm
ep+uGx63mXADcRSjga6/8LPLAzFWeU1VXMytMwdU+buuX/u35hVZ+MQtKPaNRDR6zXEYm8KFV1ZM
JVAgX/03Nx1fPYrtmG2rU5wUkQarKgM4Y0uxXHE8C3jS950UMObrXvt4BL8h32zTGQ3E9vA3JfOW
jqY8AedMo7vSFIOGKXeYaajZPsUz5l2jgYoCi4r3CVTXE5DfsSgwI03p5oAmKuorMFBEapzdx7+o
jHlWmFaY9dIF5Ibb2pIQ0Gvc1KrOZs0f8ONVU8kpIC+6HNP6lmGV9ijLkkJgQ88hHkbhjcQvb3gP
0mMebSPJ4SW1MjV8NBJQFnTl14DlfzzvY5PJXqrc0XqHMRfbaXSvtWB4jeZAPfHoZ+2Qto7TWN0K
fM5pIT9TRsiMiEpp7NFsnbVs0/ac7q0nl2hNxTR7OmNLi/nqw/WpUgBwh0ndA+ntAaRD19Ol/HmU
FUOQ9Sc/ilwpdEAKlelL+It0EJt1PpktKFyyo+3v6kmaplewJWuRwMdAZARIFAb4S4QdTT4yemOV
izbDNovnczix+qlSuhrl9/nDt7qzcmudVwz0jPZmQRfAssNFXXBqCs4M+es3jpQNyUOi3wEzxX5v
w9vczEFtyksLswA9ID2/mDmaFUC29D0PZin2e3udBzzae6rbkoU023J1UqYb+818XUc2Y+fIjcNv
07F+NtQlQuWSbef7Ec4lKgsIAJmVaJODHJTeMjmVG+pVExdftZtwJh7ztjFH76tp97B4Ookh60Jx
EKtBFrcg7d2Foocrm+Za57KkG2sXZCe6PS8wcLL6U8hF8HXfg95uvPhbfby5nb3GAiLC/Lry6kX/
XBOTJQzdwmYSbW57UnAsUiDkuzP7Uvmm50fmNGycLkGVu/ylczIHATOd2TdcyrMMaKMgjfR4ZODO
iiMzT6szFoX3sUiNX38PI+NEElX48fEImiW893c4EHKS31+BmrYwEM784+e0dXPIHY/y/3N9HYke
J1MT+trNDeNTQb3KRQbqnudF+VjXD+okPNPan8zP1jJqwXJo6s0cXPetue2O9Ka0v1RjkRZvrivT
2bcOVO4lOWT7vqxsh+7helmyjZ8Z7gcn6jC7udWgmkROwsMJc0+0i3Em8gD2YuC/86IzC/yVuqnD
7j7qBpn2E1DxyVq5zWF8IJqqlUdEgg6ZutQjTfpaxemqkeyTlOVQxJzGybYqP9TSrnGGNCpi9NZ4
1FOn6v1UVMF7310IRPS8kFqtxqf5PbA0HJQyHZXh3kjMlIaThXqkSRX/dD5ZIKTyaEu2BU65r4rN
9qkopPP5X83+mxh6N9L5a3m26hlaPHAOdx3T3lQBVPTsxNNozoFr71FUFtntSAs+z4ah7fW1btLN
0kx4pr44Y6MpKb6gFM+OTktjha16vDM3KfJZMy+kbV6AK+8W5hRSruRR37EMfneDLyfTf1XLPmnT
fN2l1srU/rhXzi3H0fid4n0cDHfDxjZZ95asDxksbP6MMfFwf98dx82puq1oxfs+CRWMi8rkYq9O
DmoR57P+De+c5jkonR+FHz+wZ/pskDgrxblChpmfq+nivolq7M7r9vohXYKcAcp1Wddz59L9MXAP
xdcL0Y6jgsn45fDYwU71Cf1WY7wkpFpL7+hrfd0rGBnpxvLYQ18118+gP996q20LDw2KbnZNIuk3
EINDQqFZXaR7/+8MesacSKP1s3UZRDhQ/bvC0fY5wVBgcP0mWl+vu657iIel6UwMfq6zv4ujJwQQ
K8FVVlmPaSao+LQzibqK8uV2gb+gmflzn7/3uXx+DB7/sXRfy4ksWRRAv4gIvHmlgMI7IYT0Qsi0
8N7z9bNSdyJ6+vao1QKqsjLP2WebFf3N9vX+jMnvarfFBwOtRHfW3gI0hvN/009F53RQKnnEGTWz
JoL9PcvBB0OeFOvrfHtxHedfH2IVip1tsVdqU0AiVaEeFa/lnQPkw/6otEP9YgMjeBruQKcrurMo
Ziq6PqulQwRXXQ7t2s/QCT4dutrWYv0ajk6T9jsbiWcQO4UrC7MZJoe2t8vXjG0FvA3xcBYMqJTy
y/oGdfIfeJRkjBLmfm5OKW/2c44ujQuPg0/TOJgH6c+lf8+ozq9LLCr9xGITP87tgoEFhFM+2qw9
/bI63fXzZZCtnm4VwrVL8OCWwvNV6k8/p8kqzsARB35eYyhRMi3JlwVdPUEffHOLYTdKGVU+I7/2
F/58FerW7W4oZu0BEZu171tC0cZqE9mv9h0Nvrk772GJN+3sJ40HMiXEmyZ4e2swv/fvkvUiHD79
fi/CYgjFo/Tfr3nwHqplkcKjTEeXauq1b87DUnoM8h8Ajr67uLJvkafw7HPwKfbm7LyknPezKGFU
1tBrsiq9X6KjkMeUwW2FDSS1zRljg7Cc1jFt85VMvqxROUCd8k7hMNDXRDgjPFlgk+cOLcLhamcT
C5cbYbEtsPv6oOhVTwEB2NTl26BLvfSjuizF9+/t5DZ4DG0Hxp/V/Xj/K53gwEjn4zQCtSOwvd77
gjpyh4YyKl++/bpKju7j1VgGGRDr51hfa8xZ7HUPX8A9FfQu1ZwXe3C/9CD3qO14yjN5+C6+PvsQ
ZUVe+hLRu7mIp3nFP9xpk/F0M2Jmo4zKonp4M6ie8SvVcEHgKfw0h9Ye5DBbK30/unAsbXvYmtAF
xSGVUNE2L5sfP3VLS3huzrVnXYzmd73Prr79uI5nfUHr9aPP/ilYy8ODw3L+djAhbVvw0GCXmT26
XlTtlSrDpdCjjcpSL3P8QFS5vyAnQvpsPfesXsf6O9UM4vDw9Rgf+lurWaRuUCIacHnsnuzVkMla
xngcnC5R4uWmD2MgApkqlKew7ZWaJMhn1TicJbJ/PpKq/A93DZShNU1/JXP14iXO/TsvOptNtPrZ
rdrpiolMzO32D4pT3nJSKEaPbeXyaerED8mn0rHqOvvTQhk5x8EwZSwQ4hBr99jE+w2BGUskJ8Dn
4uWcmc9+K4CeqAVfsu+KpdqTdDZfSzkWobPYm4eaFibDClADtOzDzzL2GNihykqCy+xPJV2y5SeX
jSNOiFk89MxRFlLZMeXblwM0toIQlw82IRSnEjJz13eogN0Jmc5IZT0QYv9M4f/Wp7xCngy+6lNz
F+2SbSUxnK9im+mGinjwLEZHxbwoJxP6R7ISOBDFzuZzhgUyzKTLLsppObCZQIAZQGwTQ5j9+g51
V13SqWckf6+/AHyAYfYf0jycSiFa+1o/bVg/syUzad3WrzMvYMAM50+3im/84ih80SHg9cts12TD
czl1MrF8NeB+ljeCbFsCnGfX7uVNovkj9To3QlWq55vKzdWuvi+2Zy+BOLBvZrniHXyMYv5jfZf2
Gh1L1dWLl8T2xbrATVlGXijYBBgjJWQXug8UNZfKD551FjlL17GixWGIum9CqxVDpYzCKFpSSelu
pIQGCfdzFS8f8dncExP3cvvNz99leR7XXRyH9WsWetaEwpd+rNpdaDLMzhzsgPMCSnUSX2jBvNBV
MZjOBWTAw2kYZHT0HApNXQbGlwmvKvJ2rUmKnAf8Dr36c5uoh6yVWTOLoaHpRT5OpVpP1CvdIlgo
XYUaJO7NQS4B4U0Tyz3KjNqjV1mLqfSktB7v/7HWsZCALmjuC1aKj9fSvL+64RFcsfAa+1RrRstN
mI0ruh7kH1wfOaycXg7XPjwQoU0ebWmpPAJT/SvNipWc0L4Ueof5wRkfxQzOqiTT4J0iN94piEmK
1JaL77e6eM3UTnBXkYHst3W3eP4sq5dz65QhSLr/zJTHDpUQ2rf+RxQ93dTdctz2YCaARHfpwQJT
8zouy+5WW96repa5aW9yZAXJdlZjY/oV3tkw3GuXUnBvkURjxZt9wnpfdYGYufdVbBOG4fJ0mYsM
Flbrm5KRmFozfL0Dksf07fST2/JLDbQZ7Da8uGVTfBLh9FHBNyvvv51r2+/0UE4vgxGg3X31XSw0
d+eoUJpMi4jKw3wrW09n27lif0Gu8r1PCEnZvh7SptgNR4wEN3t4X+2jJlYKMppZ7Zs+p00suXyj
xitEp5Ze3kkC3dokK+sPQbx3lcjqPfM5nfaKGvdsMH4J+XGevRVecgY3o4FVdWM8CkExUbgxFDg0
UXLwaJh4IFji++6r69uI+/YV++IebafjwqLg2a3YnG6JyOKXOMLsaBHcfVLbGmA2h5/6aO73tVtC
fFHNhpPAet028pd0OUH/kBw+r+ExoDcwRhRaumes5AioLdct8tO6queQaipSFZzgMsU/rjM/Z76t
HuJ/tme3PQj/FatGYNzy5xWqHWO25ID700C9qQt3VBaX9X0CiBrUAosXEAbroLsUdYcy6ZCN6mzQ
0T1+P2VY2RZa99fcM6KseEPsdKSreI13FTKbmB0fGIqEgfnrtVG4diwVe6kx9HE1Xi7+ZW7mPfVV
spKUCBICoiszzVAel37RTQYdpxKcQQepRWFWT9xDSLONyLj4MK+lWAMZk6jBQ3H7J2sBqoQS4Rqm
GAeHRSKkwmCqz+FvOiNjDlIahgslFlalQH283ruzoDGii5ot6zN/smTVadLLb5ke549nNvA3mG1f
6RjK6bYhI3oC1p/D8t4PDgf4EaVKsZv6YUw/V9zbVEr3iZtKR2Enu/9zGMxfkx8MWUzsstdWphkI
MwziQFhP6GJ+CB+Z/kM7QNX1bzIUMFE4srXKi9q+47HLf2SK5Y9je9U6TYfbOvz4/LXIRzNul2/c
eWkMD9XR9r0wYUYNtdmAswi2YtzE0I2NEco9YiAz6GyY2A6uE1Xtn97LJZFrcG3fGzWWUNcXreXY
qBW71VhG5c8S36yUL5xYP7ZfCkuHfp/lQnFQ+J6VWLbu3zPtR2fLw3Pd2zsSY28Mm7p1+gA6HpWf
fu/nJtb+kbdlspM5NVaJF408Tdl9QqZdqKsLZMDN8QV5vC8+WLt6tP7gf/QAFASpz6eWOZE7Z1g1
NdUpOP3R1HI/umoAE8uT6TDVR5XgcPhyGuSX9M8Rg+QmxeruaIRZfm7KI+6IyYIhCXWrNSJVgMzJ
Pn0IB2FAWyoabQTqnNntH0GGVOj6bv7bnHOqrs5/dp8I21oKNkvFXJw9GeMUAln9FAISMz9ZmQeX
jgpmcO4dHb+HeI4o31lOsJpXn7OxqB2UGm0Vt/TGibdsItdhMLzwRJQzCaVN5dxPVW4g/XQ5Vzt8
ZpsC1cXKPJrrtgsuHHAR/9Dxzb6236mGCVsyUHOKr4agHcPMzacrWupNB6KJXzyEqyHYbPOZxYKj
4m+ca7ep9aJO5xVhXgjbsUj2bSLCIPFrPUtNiS8vcOjV57OmW142rIxjm1T2VvXMP2tX3um98+Q4
6YDDt998+wAAdpJbk45rcLtXJxZyqU5nEnCtdKwyvU62zMXn/I7BkaTwnc2tw9PYtDNZfpBvU39a
CZfwIfkpDJjr9W8e3XHpxeB1OtAaKNsDZBuBkhfPKudQzpwlbvTZKngn20kO5g0Qcmz6iWgqN4Zb
BMSBlTWtyMfhEfwYM6McPXlrl42VbE6W3ZuN4UcAJ0q7xikxCWByIGHKJPP8kSLBBvPVTevA94tL
e2SZ8EN4SBv1zD+A48AOVFLsz8CJDhPLVhhsPoUADlFw57EKmQ9QKfhs5X529ZvFv20csrFJVJju
eiEYZBApBcmiTQdRlpYGgPtjWxEYSi6uumZ2UmgE2RN2R+FHI+mYSozuvKpDxHolr1F72d5NwmKg
JhOPm7EWHxrbOzzjVC19e+KA60l3O0LsU7Su24x84InrGhYVcNmLKI/A6k7ZcA4ZVDwhtLeKjXT/
c05ExWJE0JD6EYlkgG9eDaF4N8XAVWF6mOqnh/CSzZfGlX0GhqrOToyALe3POza+fh3u5fQYt4zL
Jr16juncahzaejGGoo41z21ty0+JWjB4y80H096tfx/cRvKoOKqsxsloc67txp6a3S/tRO06MTdZ
goMH886hhund33fznrUPlhHsXZw2YLdTc/oPrIcE0wX09XOWmWp3+rppLk0w8rJh7jVzw+eLFXps
61a1FC4FyaFDFMzWBcHYFxwbJapf94sSlbCsrwCAQe4D3TEmsdiN55N9w6mbjpcjfm70MaloN7nd
eBpDdROhQ3oMr++n1uHLLbRHEBIBv/BkBnfxLwaG8iFbktnZr3YwsQrv7mHI5SKrulchliyCi79a
0b0RIOoK8pjcvrd5I8UFt+fKe0WG5FxsHgB2u/zmNz9Y1eeSgmYtN/8o/WoTliZ/DUeMACNXxbZp
UOTtiINCxwVfhSx6Vhrh3pqheXwDYZyM0E0flvq/FByBAnx5C9x1cKOW0d8H3ag2yvrXyNuS1WeG
fq++heo4mI96OQuR75NmrsMUEVsneNw4Ev0Mbp+4iocWoyrrE8v8J/8KUOC+6PhlBG1Lp+yLuXl6
Ka+B2BfQAtPf1RduODKRTfpQLw5z/WVsBy41NA/T7gmjwOq0KTrHoOVfeUvx9DbtIrRboj+6O5YY
m/IYvR++sQjxgKguDIL0RN1UHwNtcXwLBFReYPN3tUzXhygOIUmzijrFI7uM715z/YVCWMTHPnfH
1FhqwxGyJidPRI1LHecIJmQoRRqY+0Bi2+pgSzw1ln1xbR5dlnhaV5U36EsWZZZmqjQOtbWulkYz
OPVFh9b40lISgI45OfQRvGp2qKruKnGt6lZ+Lq2xj+KtyZy3eVmSFBbz5j4GCDTBLNkv4zRPN8qd
MRpHPeyN3Rs67bhU2WUJyTFeQnDBS+keU5TcyDRFLCrXi8FPC9KceF+APsfLWQ3I3rjDgTv3XaRx
GoNM16+SEZsK4bswxtPkUdv8XPq/3rirqld4JWvq3F5gG49vcfNhiSP1DC5GoIdQnLC7mJKFgndN
Ay7l1D+SvDfeHru+8wa18C7Yhj20ZOSKcgSn25jfbO72ZjLvx4f1i3zHZqOFK3b/h9uYrauIL0Gq
uO1QRWBSDZTgZeZ/jcJvvrXuFEILkHjJvcDFm3MySFRKHl4UCmyMWM4+UBNzfe5/3pb7h5AAX1bN
UUwvhvef0kR8BpP7xrNH740AtZBAXL9ymTMmdo+AU2UVVGX/Y7Z9rdzXtQNTinWNsUFMSZEdSr7e
V1OazY/XUsM+j1TMJ2ZT4pQQOUqIcRXf3Mcs+PKt7N1E59pj0bA/2necPPEzegWmmVMd3pGJqkJn
NvZTtYX50Dnm0GE2x3kBr0KnYV9TtAw8rPYUOwdBQ8JR2jfrtLxX1rNNQ3U0T4c5O8vdayHG+5P5
7XdKM/MDWBkJ0tjjNXZJ2CVCG071xaX7qms+Fsmv6jmxLjLHyeeFA6qWGHNxy8uWS5UVrvM0hTdZ
AUVnScNSkbYQKECQYPYwO7fsH+NZ5fk+yzSe76hZSOuqnOEYn9wjhi6JIisW7Gv15ZkoNDRZr4+3
c2f/GhZZ+XHiH9aCOdgdsLsOb37o9drxmOOfBVRhGZwxx38uled78++26jVwXxWPNqvzo5l6TnAr
Sywb9g1H6v1ddzF7OXcQcNbsgv9dsbxrD5C5++K4H609WZSah2rSoNLZrLOhOFcpon/TJRtv0Z2j
sGdffPD5wPRvxhwqG/vZ/vy4dEEUS6ZseqYQxS6NttD/gXugh7h8hX7hJ9yYdTwt1oIGG6DvghDU
IppXk1/2ztf54CiFwXxftHffxfMWZr6Ho65yyvEe0eb+UOJL+8pIQelK/rYt42Ug1+T6tq9xsTs2
aPBG7rcRItk4T7V+bkGXLy05Bm7fvoqw1cSpF2XNpQXHMHpFlC7uK5lnjPypCUtUTrcaI8FU7QEH
JJE5U/mtq7tCk+wiqSpmqCS4lEMjY8ivbae52YQLje1uaHWpUMRQBgYfPoBBogFEIgUaWw1HwMXq
2p892juPXeFoxldovm4f4eTIL0d5MjiXIWG8WGjySdMiky1YdVCPR+xdv96Tkynv03xniySafg0Y
UK4zRvU13wAte1NZDLpLd7ceGHu8gsgWgqH04femTdm/e9yChUcfiHK9VO7yjBc/lLyz39etPDIS
8xdwyOoW21xzGtfHOD0dgRQX+WpxpzjjGCMhLA5GXPkWGt7xg2SrsRxfH9TEz180fBdEiQaUcIbZ
wkr9l1srY5lUXh1YBXYWHhY87bAz2JYq+lyqL9VOoY3V8Zl+c9/OBfk1DphldQzIACDU0Bl/NaE2
xff7u+rHieASF2keDtUXn276xs0jSr+cxxIjGIBaevodYwn/wlENFPNn6nzk1dd0J91VIXuIz3ES
yXhWg+ogGi6sTFZQPitKIwIUzIZjB4FuHc1Wcz8tDPLV+7u5o2oWmZpo89CaQfswo6JC3pxXDRW2
+0TLGR5Grm1K9my38IOPG3rfHfevc5xuh0ROWO8gOYRgnDH6GGFarAbphWjeVJ8kuymcuBgFuF7s
qAWnpG4LAGN0+FUIFVlEXlEAQTu5yUFFey++ZqWQS4ZIQVuX7ILwfCsL5SlwjsyTL4J0SLmP8hrw
1u6c57KhvTlOTG+YDlQzvXPNbflIo34ontvha0xTGpfmMZQEqf5jNWBnmUAXuDSTIfpZvE/jUE17
OW8PxZ3zjbEa+5Dr97kS7KwcH7Ox7zkqJdN6hSKRq2rJQT5Yt4+J5oGoXfGA+nOoAjfGs/BPCSh/
Z+NLdTb2/hr8jh2aPR87wWgvuI6tgi9JNts7fO2+kkNq9Z6IwUOUf5Tz63oxEEG8+CC855yy8RJy
CiVlJgdgti8rZhmv+OpESdQKZEB2RW9B2865KFdzku2O30xnGBoaaBwrysiXoiXoA6epLFuJmkVT
Xb2xwCQJ3ubkcOZert+ZHsupza/ZzbNntMNDTQfr4qcaUPs/ja7ZMe+jMP8FTCiW7/0DADNypirq
KM/NKg64r7uaRZrqE3m+3XuiJVJloQGnKl+h9bOLajJltIjZoxTG3DVQysZZw0X95l2hxZ1CN8fi
bgTYyvNS2fZCYMTJhOdZfp4nuVK85TelDAuSbz34kkmLbvLgEHu7j5AjEi/ZU5vKJC3wBFALfTDL
sk6Wbef0AGB3rK+stNOKWWsjmR7lDpCKYy3BC4+j/ssSSlhOHYXWq60lhYTc+dnn+tigFO0gkPwS
wngeXqyUW6k7jXXy2/z3LB0neqWePh1X6fqoPbTJj8N3iPkgxtyrkNvHXe+BeHNK4c2eGrtVI1ds
4B2Hzt/EEmeZqysMp7Z8TyaqMxHKq8Y5R2ox5KPDPwhjbj5Mrdr5Qmu6iI7r3o4pBLOBOm4JSYPh
YD2T60n9AfkbXZm9HM7tzuFUK/4a0pey7Wm8c+QQYYkoyv2iRMzyYs/rQJblYlhiUzS2Hcxtd0rR
zr0XHopHM6eYMt09dpN3xpNiMCrMN1n2JOMQvZGKN+lm4iXdNGN3HY7txKPmumWK9a3gMiogTLg7
x0QcPPl0Elyqrpo8zGQqfmwV5nCK2macy0RJPB7ZDdOXNZ+/p/CASjpX2RXbm49zA06C34GyNaA4
cNHtphvMm0OnyN5LaNvjbaUv3CTrqXuL+Vm42LcWy6rUs8sG68TUkPWVj7GNkUSWR84z/KfitCBM
8zgTUlnHM4WODiUqnZthkJgLy9UrClNEs0gOzhNTwe1xQIF4FhSznPYW3XSJN/nPfiVyoXVuZ6cv
h+6xXYyng6lUyOiRGnBqXIea7qF5tSD2DQM0I0bWPEAgHSgdIyeuyZ9v1lHRLPCNqvDWzH8s24De
bPPy+7zEie9Cka1ClH9dxqrCHSSm/ezTGYbpq00j3RUX216EPMg1xL13o5i10B8WaHHbvX6v729s
pmS1EH+S/9SFPzsmri9Hckt/4Mz34u3k70MDSb4OCLHfGKiwAgqmcy1Hm9KQKLLDBAgT9Oq81JPI
EQyxlk8EQZ5NzfmsCnucoWXmIiOo56yJMwRV0S3BdKilCgXewFCg7bQ5pVCiYhiAhZxewLwXBlhq
Q1qKKLttnY8V28PyXP3apDrZVPyFlfLFmqdr5hfO2RXTbqV1NC12Z7/ujzXO827Z3zok3R0aXCHT
DSgaOyeVjYvtCAf1lpqsJoy4kLDv1dv4WQt5Ja5eDcHWVcJOTvzFYWRemMsFEmSh1LiKJJf+vDMC
tV5kUtxaFl++yNu2cq1QUqBiGIoPwbdyc15QPw4VxDwyFK8jH6kQQm7YKbLBOtYzx8ZyhRkiVaHM
4CIrITaSbsQRvbxVhb+xV15VNnawS23/BoY9xNt301xBVuf873FBpNNKZuKMvKEEndUiypUaGTqO
Tc137K+sHf9iZK8n/71Rhzeu6Yrk1ERzmegctAr3R+10HqJTiVHwplCsKG54gIDlLjFswi29T+QD
7TP/Fp+JWZUpS7rpeV7CiA9cMYEfBtf3CdLqUlbM/U0wTaLvR0kaFE6MRZ4uzyep1ibOSS5G0z1F
OOTvq0Ijg6RBGsBSu5V7y0bZsT366/R+rJa8WvXxPq985/vrt+Oumdy205iP4+He9NRCIp3j0oUs
0by2Ep/Senu7fr4lExJ6N5r2OG3nyo+f3H2Ik1mZVwxKKt/nt+88LyDO34MS4KV5dvjDpg/NVPHj
Itt4em9c0o35LV4zxDr0LuvGCth96mSR5iryKYerfO24en3ci5XLs5rJ/h49M/fsv6eBeJptZjNv
73463NKFypkZL/jNjG9+0cwHLpmLMK8+0UB3Ozw8oNa0usz8nqZvDL8SBcrP3bjI9sQ1v2AE/ySE
Zi7iWVfm2G5MwL2X8AfaOtZnY/OYB/swc/bE9yn9Ho4UHMszdIlPnSlN1vwVTqsiCSlOx9osNdo8
mMix7RznNyFkiDzolhxs5r3CDFAzJM4pkV2gmQlAn5Zvw/3LaVW9dVyUbc57Hih6VDwIGDexhLNF
w6D5eQuMO5S1tWro5dTaTniCZT+UFM9sdfutmoXyMGrRRnuMnunKvdQTIjTN1jgFnguNxawDhgbg
bx301xgppSDFDBszKNwdMiqiuU+hNhSAk7S6o0y+Dv0+OQiKfOGhR5GIurQ0RIDS2/FswlJZz2N+
oXSuN6Yyt1VTkpDwS4VuCXC/aP9xtjTX80QzvW1xZTsWXqW7a789vhDqTRWsudswKYtzhRhnBy90
Hk6r6euScdzR4Vi3rjOpNjnVOZRX839G79lsi0jNu6XnuPzFduWyP9kn57b4nB5fMIuURougB4IX
klFmijHgsTjtOughD4FIa3Dj/uQmNfuQLUIuk8zQ5py3ZyaoXWZdaDoPokKd/FVq8uwewQRnQ7yc
y7hkRNTdpitf10oP26LlLIycxB/3Sg/TNflrYoAK1wZ85A6VaSfUVj+ja18iuojCM+/CtO9yOgtj
+Wre6iDfXAPBM1f+JWu3t5cC3fb6nuqlSuXWtt3i0GT7Ki/bN6GxAR9OcHCA85yzP4wO7NuKNZKd
3r1y2rdK38FHmZTp0FCrQ2JnFV08W47jy886QpQJ3LAkmiE5dmAbVMBZrRukVkfdosjJEOBPq4E3
BK2E9cJ8RjtwYPmxbG5ZDkisLBuJVcbXivuYBGY1PWmHz96872L0HtVSz3OwG/cEvG7LAHIW5Bwe
AZLjfDwWc01qxdPwm3Pdl8OiDr2vvs9ZihBLVn9t/L6RCjb0Zo+W4WgTbK7MXU+yHwWnCIaQeNJL
VSnfWnyG3x3OTm5zDi//lRotwp2qniLOQ3Pv+tgTqz1SM2VqjfusNf+ZDXvr0bViyZoj/Xm6Xkud
E/9e53+Myrisu/7ZD81Ax+ttqmYP68p90hLJxZc9aglPm0e7cnIf5Va1a2WsLKkWB+P8oBWuS6Hc
ulZa+fiUq7GdaM26rfskvMnwXd5MJXwEZa+9ck1ZHc73n+nr9F9C4/VQdPDqfZR7+0bP5GY6GId/
ep5op36S3tqh6mN7RS/lD4FpBQkHbN1rMJLmWO4UmqTnV5GjeoDSXnUMhV7hZVcOb0HdHP7j/XiH
64Y/e7frdnYfFciWfMyOTxU7rE2zyj/FjwV1Q1mX+OjcFg1TLbat0VUQbiu5GIX5rhO8u7/J6KaD
bty3tf33cZJRDXhLNsre9VSfLLoGoD7zXMvCfUTGY7ugabN0SxnzHpefoXevYyuSI8fnqZeMfCHP
RrY8ghH6e//xq9gEDlo4DI8mSk1XAqnc+wNVKbHYIrbHl1/7UHpTGcHHTSp/Za5Xj992iJWPxtt4
EkrQ7bOr/JvcmpLn2N3gOFr+4SkAFWmgmZkAhcLz8Pfr/38I4Da4lHhGLaQpKN99UAZL+cGZo3gx
ALocga6eJtx5BRbwgaO+ym/b8MB/zcpGBGyHGd0bgEU/yzb2xH93xP3boWAMvE/UlG+06Qzd5Cwu
TJutzVid+174+d3/S9d/XxMVcQBwpUrzVn71UCie/z3fXf1vhA8odsVPdE+nmzjZzMct1UQL5FK7
NQ1hptVc5ac1fy29r16q1KTVT5OuGOQkpdhnch2tTMOUD5Dt7/8/dKHRMhR2TYrRL28ejF4pbGVr
5VgLNlb7yWQsKwnSbP2HTzZvHCeu67MWht5lpVJUx8Fix3QWhwL0BWZo1PG3OCL9lhieFUKY2iD7
8eME8gwMD+no9xVY1M80sJVQ7QmaTVE6OvbhElXS5b4aTFmZj+Z4ALj9BmmDXVz4nAtAcGn0ca4B
F3K1xaeH8Na0W5r2miQ6GS8NMDOetPIgiIlsIZnv9K3SSzd79xmjsEhF+qyRZIxNzcLtWTfCQxY+
mD+JH5p4dP57/PxlNv77S4WpZ8sz5vnx1c147HiwGTpS7IZfrpfuSGwpr2FrUhIuHmh8KI9O5UVr
JJtCAfxRaN3RBvDhaOtaMHs7rU76M4x5F3H7X/u7+J6p44Z25g4XnAQ8krK9uVi+l3PCjf1e/5j5
QTvPzC4qIkw0VEFs4zzb/Wyzd0KF7UvirtZ2Ue/QucWJbHQd0QqsaMJgU2+9ab+3hiqUUxWuSbR3
eQxWSxSeOIsVkve2rSgO6cQyNzOortPyaIbuXqFAU2/bq/a5anhUM7X5u6TUC32aLy7J2tQ3Kit/
I297nPqWkan162WbX46KxbCX6PXY+DvGLpH7pTiw89s/DcGNfQGJ8XP9vjFdz3rtsGsuubuca1gY
VmK4RzO3px5Si21lBqIX7AFfDVvYT7L5Yy/yFV9Yn0IV4faVXmxN+2f3vxtr/Z5rYjTBTGFX/Qk7
tEWUsjLDu/i7+S2TMBHi/k/4QYBieMRF1F3oYvLJEWK5OXh5O7Hv5iq3KLdp56+VAQ5LvoFGVOhl
8bG+nQu3pgBBNF3vMWzBm7Ez27B9Nu+wHdEHeP3cy8So/WJs4UPJHDxdXpE0Zv//6Pm/s8/AEL8c
J+XUBI1ZwxPv1dnjLAtLjppV5rpQYyy7aGGKuqoKMT6ey32+2qN7OSYBj6aVeBPLNS2XnJBW09Hi
KkWzcl9R4H/b1i6O99NKbVaWbZzsHH0t/bkRY3dVxBw3ta/E28kie8t1n/F736irsxhsTqJ+lc3K
ISWQSkRS55Qb7zSUJDZ0CMdqV11hkGTngwNthJcnnOnJ0DZp/dibHbSYe8vQ8cRcKyItpFcjbNg+
E9Q9jd5lzO1inGVVr7wGzv/i/I3Cz85NyGbzj6pg0jFlX6vUawkiFUH5AXiy8d8CPTSjbWv45tRk
bS2Xri237Z4h6I83qzdiQBuUPrk9HYuXDtdthSK28lHKt9dzr1CTvVX1utjJ9+/NeLGIvHANHSMc
XX8fj23e6F4Jz3oPftRTGNayz4/DZUgFv+hOzrYGFKRClGQq9fqI6mhOPX2HQyLMvm7lLIsLdVK5
frdTQeeHd9qdVO9aCQGwlQyH+4rCgigRXR8ONt6fY0Rl8A0195y8Qkf8b5ag5oroApMyjXlTVBMy
ZzQuaBi/6lwI7KZrzQRR+lm2Mk34V4IOXhzBPynEQ29di7e4B1hiNP/JhUd+O1r2AypTqMCjFHun
6tQuq1V9CByZePbWbUcHs3BmSI1Eb91P0zpXYG4LzxQt5Kz0ppflpD/IjAqjo3GnClPBSQZL6beR
HRXneqrxM1qWiOw4Na8lECFfb3syHeCW6HFx4NHxSydROUTnl1yN6DdX/Zizj+pta2sc4Nd0iZAz
mnIF6TCzqS+as/KieeoccLcYLGSEZdZZp9JDNbZ6JaGs3fz2V1JvGrTsaZxQ1Y6hCgFY/fNbVklV
Q5yAw92VvjpZQEMNtCW8cG94f4klvqZ3LU6SVQv9em5qYCAUPVAtnR1SOw6N2KiqwnysoXco2D1a
OVuHU8RFC/tJkCfh/7DYxZP4K77bv5svY9UM0WdzlW+1IJ1rVA6tTbKvOzmlYihJoTxpPSfj8H8w
UJ75ZfmhsQ2ABz+ftGFP63a3LKUcEyUeG+v+eTSrpyOspjVnGZSN8b1yrxSmZcS/TZfIyFEohfa3
1uG1qedorwoiJoqPUJyBSRxpgcmCT1B+PKPL520RFWo2+OvP7vINFOSXD71jzZmaVzGI7hWm5BRD
udqos/GQ26yVSkKoJvfafYJhJNBbXQ+d2Kwaa72USGYN8rPc21Z2g0KpBsmY68Oi279lb+v+zqOr
pAlU6VY6P9kMr+0EqsjxXAUxwficJNMB0JEBv7Dm/ej0uRralyq74XwmQAGWWfx9EMTM0cJfD0Ux
3QzE2ZAeAxQzTcWe0kyiCc19eFiu7RLOU3UedXS+BhlO0mt9wQVC+vWhk3XmLqpJArMaNLe8wgLr
ZaY+RmV035anKxmn4d+c+atULjxPAa4wp/5iKEdi7EG/pd9VPkrO2sc01qfM1vWPfHMNJOOPVC6m
myrf83kCZ0O/AzE4rxIWUTazrROyeKBcShZmq1XzYnhiVdaM26Uxe/5MVeD1+YoU292vnEJD+VMK
DO9CVXJlBfu6TXCsXQ1d/PTZgOw1b1SLm6iW6Ak7SMebZ5S6BHEelJWOMi00u+mIT4UI7Jx6wH73
KAL5fh3vP3irCDuheHNsJ140661gu6YnO1Zw7H4desVXZRvVZ9GU5cpLZuGdXJnlfae+YSP5wU0B
2mA190j0t42APg8UwFQyA9tGNr4X48vvI5pMP/LnIYnz1LBdvEI3Meklf0P48u8mHWcK9TvkuH9t
A/EMKVbdfJz+PYRQKYVDoAdmei0cuuJHkJjW8IVAqkI9/YHBkvxsHSuPpXgN1SlAcq/Yj4zqktHu
i7khJXZ2aAhbZXRPzjyvKFtStdnwfBx0cIImxYHs6mW9VEfA4OAbeNJOBgJEHog/Mnr6fBrDmC3R
un6n7XD5eN0uDlYK7cI3tGdCxRwUtgTOKZG8h5GPkspVU+emuAj70IgLWjPHtqpuEa1/oAI11Ltk
dBuanUQ9H6lqxPAszyjMNpWP0sS5mxxPQtcz3XMpbOvYPjztKSh61exoeu+VXjqH6gQh8LLrpjKq
5sLkcpeK2Qhl3LO2GGbxyFf1vTdS+F73i+uXE0jnz2G/lq1ee/lsGQ1tx3oSp6u+x2+2o/TRpkfJ
ojfrKbYFzyBardTmD5EFI+aGwkocth1GDdnG2UTe6b8alL5S5d61P22euuno8btvzz51h0ddgmPB
sVXPt86n8vE13w3E0Ux5PG/LXDkHw4q86VdoUja/l3CGoNDOftMfQpYNqIYeAc3ni8z56tjfqKFW
vJSv5c5NfgZThwcHFRHnHkHEbX7CzrklKobJ1uSQHXwcuk/mD6EAVcCv7NmGFgpX1DFNX3SdtU/R
KLt1JtWfbJ6eValt0YGZWiX/C+OpSUBE7ukBjwbPN2wWs+3qtAEU3ESJUmWKF+hDIjq6H9VVPLw6
pw7lYeNev775LVXP4uuZeW0jSR+tM8Ouunr19fI6G1zJQu7N6Xv2Hk/7i07YfgrT6PoYAqcPr4vm
A/8JhC1jnHkOoUWyPMK1bVw+pjin+XjzqORseZnKYTjLNpfvJVuMIlEKuM+/qF48ebW9yJx2gunt
E63bdd2ftA85JOM819xQaXeVUtPEmwHZHgywHXHZjz8e++7yWXviwGIv0SHTmnxmEEt8BURbiheZ
ph0WwCjSLt18WPHHzcfu6Gz57wdukFednNRo6dnEHh5kaZXct8gXXiUNL4w5ebh9lgr1q1oT82aT
b5mlPiduor7NZEImvL00dYlLpWkZ7C0aHk9y33B+GTucSBc/pe/Yawzk8QMPoy/HmkHczLbxjpBh
bCEm5vaS612LmmZntSP+8qsJn3Qu57Qo1cd8WErUFJPmVJkUDjbJ/Wzo5ztsC0bpiUtUEOeVMk+Z
pA9RJl3uDKgjkUYzTetpsO7vD6MDN4o964KV+B6JS6nvwqkJzRM5lybaT8ywRJqbsXpuMBp8ZHqQ
yu3IadFqrNvb78fQcHtaPerzUbjryxmThVV3TXNgDVLdBfzNaVBqKN6ekzTylHpYH2NTJpWNRlZw
sn4XjxbZwfAGFL3tBIWzDa1zCU0IjrLaf94YG+QGtHFOCbyulZitpps8wNuGPbNaOspMY3YO+5g8
MR+KPArfaexr8pRcFBcoXurdk/VH6/xO2m3O8oH22jlXLrCVWY0b4WQWHFIX83Jl9QIyqYMKKjNA
wbDUyrQMjlf/I+m8lhPHoij6RapSDq9COZCNsV9UTggBEkIo8vWz1FPT3dMztkEo3HvOPjugcu+w
1ILknG+rXwTTi4b6LR4JkYbNXoozwbkhzQw0ViWiEsOx3d1X9UVhj9/CMgN4ghkDMyGmGs+l4HlQ
zs5jaR1ZOGAMne7YZGU2zwDq/BIHtsXxedCOVHSgQlQtTA4eB4bOtAXo5ERCGYUdtC51zubSfa4X
qsQVFKvcBVtn3iRHmg3jNOgqzNPLw5wEAhcMvsAUCZStGrQ6NCBgVIOjV8tR/mMG6F7v89qEhpuN
8GXh5U7cCiE7LPo/825JWggXT1tVhKghoqcH1GaHE/K4eX+CvsYV2CtKRYEAInceuDrtjzUub8mj
CAH962N54muzahoxnuBRQ0Il13kmLibYi0BG9O+1eO+QEgCkG6A07G+nNmFJnHnBVMZA+e+oby4O
12ylfRzyd1gKHEFncG/P3A6gmsb4KqBOAUnmp9qppETbkxIE8Y/4MmU3Ql0QfTL6ZtgkgaNCsLq8
NPFN+9Rm43V82OVPXrG3IpklsPFIqVPgwPyzycbYjduqPUAgVzSgsDlKZi1v2LUPdMbnkK/ChBC3
7AVau3gi+8PwNwXFhsBnQzm/VmsGBuhu6PyLznMISkAQlzDNMFEysjg3M6zOWsAcBuUVKiaDYAoe
jhArhHGlAhlZ8bi2ygQmtdTRs6hb3cV8DocAV9ujGjj+I0+AjZhvFA55+4cSnFMke8BzN2IDMdPG
JhiHsahavxKJFK+JaEaaMo1lQls9sQSAofcm3ujsqINGJ6W2lgDP2eXnyorytPoQ31iZ5z3lUjgs
Kdy1OM2wkpkVcRyQzbxmzwoLkXKt+8y2zJQBE7vYF3IUiKOOwoodsH6+CGQFrDni8+gzCG9s51OO
UqIT3TT2MIZ6IF9CWVy6V8kvuqtLUg7Deo3USH5A23GLwqhiLec42RVntzub+7lmysVdSDNDz0FP
eMwDtoTwjhPf03lpcObvS5oF7yK9QyGgI2LSQWnMr1LxfRmHJu2DN/6lazf9gY6TuSTCkJxxH9xy
B2VQotW0YuBNQE0TYY/G2TEjAIOnXTcpE/Ej+o9Fet4/5u4KpQjwkXM/KHJikUU5nBjyHqUV0ZZu
eciXjxuIJKk9m2Pvccs+I1wxsAfGvoByea4FVQJqZQBTyRMPdR+/vOeJTUh2yq2BJsOcTYJYZ1cC
wNk1vML7lecRJccpmN8G9dJj9bgFAvg0HsgsLfjTdP5cGl+gxlXuRK3aMx/qZp2P6N6R+SsEWhjQ
tDiPYsVs587FqmL8Q3aonKeG5/AcWlcGiL48YV06zPCkC0o1X48VU8MHwyX0yR69P8NyndmfQVgW
/1zCDM8FNkCsiMblir4WMcs4f2rTmp/j+qeDq1gTicSgUPYB1xgOArVzcenPYLCupm3rTcTr8Vjc
3VX7IT0CTNY0eUE4lCA6nCjKJh3HYru5eijIF+eknaN3+/vmUfsGS5iUYMY3i5RlatI5iQsF/O2I
tSed7uwLC5iXn3h8YTblc0DWtKlz0eUd9JvLMmDVdDCiN20ITTJ0l4oZ3i/PKVwDtHSsWvEdAQTk
dz0wqj1PP24TAFgYfnD8PJUqDR7jI2h5vCIM+gsaftqPac2yynkoNFKn4+/S3VKLJueX00Oot7bP
D/LKH95reW52eu9appeFiRlaOWWYnQ2h/Df4vMrD1eLb9WOVXzB8XZiHUSSBaOG9EhLHe8yE/PPH
fat4wrRLMeRpfyXLs971P+wQtZ7WmnsdOAxMdo/xz0x3Yai67QTX+BlpGg/c2BTcJ/3xw9PM0JZL
DKin+5goWjtK2QedDVsRIxyz/xKnVYZlU3oGPsOX75lYhk/lxrkvrympRTjdbk/ZItggqyFPejGH
zzzxjZpPKOy6QyxgSg3dp3AHZEQ8u9A6esVtw8x/XsNyST3HetEpJMpxFDb2ZDCYloJls9zQN5gh
U1fWCsoFOAm0FRw5Fmrp87bDtGiffd5C4A76KORLoBBwqs+LzSc7GhS66oNpbg7bC05ew507iB+N
s2JLhOoV67BDouv8XGMaK5b+8/J+meVVaCkZuSmr1S2LCvUI9mHYKTwMXMXBeuk7chQI782s2wdO
YgbMG3rM6CF/EYDNNMxLD1kqk3PKjsvexlN/wYuV1UUPlB2IL88VOPWqpFf/3SMEOTJnmo1K6sUK
Ec3m88JahdqGmewcoIkMHz4htYsrovpnJ+falBJRKF4vOZCY8NFeiUJyNt7oa5AVx/8yivCFu2/4
dSbvBmbKJ8aCfCgdBtv1MKAcY+bMHmVgBAdSqGnfEkvuvF8xctV0em4XfxSy9Zje4vT+xIB23sU3
c+ZtdnqF6eA2+xfLFmmVhKHhfoI4iib0ErKDuflJOsOO8OapFYt74+4pAq0Al7b3VSf6VgB6fmFd
BUMnsQ/XtCcGtS7hIWdle73s+D/iJ3upAMtU+Ge1iZcnD9/ryPjSsY4WDcTomH7vNPipGiuIKV9i
xNWgF+ddh0j2WUz9uyt/Ei2duQS8wka7QbC22LPKaO6DzHW+AXc910437OtfugoeDvDIGq8Odc6M
aVc5UlbTrnY1MaQftLFPdfe4+nY+7Rszqp7+FRQBxfkd31TA6zsqtolORUSe3JrflrbV6zKcb1WB
sdvjCf0a+SQApVr9ZtiYHYtsXY6r8rJh2D2ItIIBu5iTDZ91E0K5URYN7K+bN8GMI2ywSM4ILlPp
vL0RqrluETnV9YouWhp37CIPJPPyB2srAs0aaBK57UW2JWxiT9xvOYuaQN1n7NCJUTd2LwikxGrS
n/BAvRY0FghRxwGvsScoMbw5awlVrZaS/ggdCASyqlcaRZGoYFj0Iak4tkc6wDjcJR7lPM7KyKL8
FdyqjdKGs2dADnxR15ZfxxF3ZgARR/v3POsz9EIQMyf4CGSC2hBT1yzqvm4Y185smt6hIZgi1Reh
h4FS3xaAeJxGngEHyMawQWO08X04kKj41aAk6gmUwRYYzBCQ1xYYIEE3URfCDzA7VL/Zs20Oayzp
skfISligTB4rHOl9/ZF7Ro6gnMwPPbMA/3EitJoFxGWFgiWWFIJ71Y/3bb/umJzA71jy7uIrfEgf
L8gG0A4h39yztd5+MRVGkcKIPr8v552SrEg8IHiNx+eAGumNp8Svj7jY6ZHy+9pl8GoUbA3LR7G4
SZgl7bH10GGnVgkKKvTKFwIC7jw0TJkxizi8EsX5J4czuZSEsSre8MX07tKF4l8OrrNm1EAsJ6sf
3dAlRKc5f57yoIDQaas6i25QsczL7iwnzEEvPAAiQAo4SCrPVvIchQY1FVWDhOvEygIsAmz169rR
B/dWM4DtI1hSt9/HOFd6JsZTFa4yRtyr0LmdG8XzFaOqb+OyuqAP6OAUPByuRfUrvbyOzHOwfTZA
9Y+6xZT3bftwJLWY5zbUWzIgQ4zwg6lbgOMplfPpSQ9gYGV33vY4iXZuVdQgifRjslYuKFtkaU+F
IgEy3hK4Bw8ttiTssn+ylJE7+zIMafbyAa6y3H6Jxbs5gJnhYsLA7o5LIA4bcAgl9ScHt22nZUG9
C+n/FZ4fG6UQAhXLnPzLZDmceYtcrxpuuJfxGHXTquH95H3R3CF0mIQctHggEBjkgAnAWczF8Cpv
0scSgh649+fltzswYVVzwBmU1qsa+Zzp4Y9g7QvO/5SM+Mf9tJekldESKX8inw4rvyvV45UMJev9
VYMs3bGFajEJ4WO0QG0GIMGcOSXCAQPipNjrCmrhro6hmjBTXYHWXi7zPi1/Uk3hU0Kv9COfBs7z
b2HCVSJutuDqUegpBzlnoxZGd6oLBw8AZXen4uD0CYUzIwGWnd3XmbRh9tA9vb51e3jkCLVCZaTr
DLWcatb4EdFFMLaYBkAFczO3FxqyKtVVTDoRsM9sVVWr9pHObk3STvCwnC6LEBz0AXX+c4YJ0hfj
rtexIUMcwtMwbK0jvQp1lMhsuXeOdAZn3J5uTn9kB84Nqg/qfQoGYTzHlRCqhhTgs6ZvRmsIYfDU
jJdhqBnemdpq4qdbbYEW4dEfMCyuKLaf42U1frxYXkvxzcKzFP/NbrAWTzCC4num3ijra46enO15
xIb2fMi6gz7rv+K2iDEWV4FBzGZ0R6wk4PO1kKmz6xJGFXG8GnrmIWlhPvCtBtvMzIVWfpVGXEz6
kyQ26P/tgNRvNmai7qXMhR5CvBblmZhCR5bpI96oPxPjWO/Pu+w3+33gMvCqXQ3HfIrm8zyAA+VD
UQJhBEOKt1F2gW30RdW8o9YZoaegIyKmU6WrYWr8vOw6NWk3zRvmFehADrMk4XGqzi70ZaYH9JhT
p9hAz2ZQ3gIRuvjIkKKLWjyimjFWoRjaxAHfr+/Mj3kuKcoa52UEBjO66q+wlgps3vsvzPDRY7tr
jxCFVDwhZr08EwI0YdFTi6mLa8BVot0TZSVjeXiWD8/Ht9wkXbW+SpEg/U4TAOMCJIMPRuD9LF95
rh9WjCVh2+2lNn3MslxPRc3QkP+ScBNwm9csOLXg9/CS6UKvVVJKrEv506N370gwuNdYSFFT6NM3
1ekzU53mdQ5MKxYNT2YQiXbj8vS4Ilc8Ks6GhVzkwnFfrxvB2iJPhT5nY/6QjDmDddXnigrBaIKi
VtiQL8r/RWaF31+Ytp1h6CGNrQKSd+QvClA0o1wN+CTKh67h4/xbZrO5OKryK2D+/azMBvkkeOr0
E1OxakHrTk9t8FDxtKBgSwgAZ2/g83Mj/irFUnsRW2I5loiDBB6FW/7AZ7rieGevuTEhEVWqgGpW
99sRY38UXDincERsoFD0zkgrFvi8vLQFtyhOChR8wpMkWP/62N2kOLtCUDYSrV2h0yabt2MUCXk8
91nEiREWvQFzZxPr/7R7HuRyR6+CL0+YyTFyjOmyfIlbOMu97soYrINKIwxV+NAJD3SHfwKd9zDY
zy9qhOoZyovrsjvw97zaieInNyMNC+vo7eaRcDycmO5BdXvBdyazGmt6Lb630McehRNT0TBiQtJ4
ZsGU0CxcuMfoyyMmMdaOQQg4V5VAWv3EvGe2M+x/KhpEcSPtjLl74ItipNHJW5jkMV1ZCbgyom6/
0RlkoEjZX/Mzx/403qzaIaftTdrJGzWdfMKuGuAXAQSSPIRg2mj74r34VpfKXk7nbwUTiF5ABm8U
XmZaJ3OpzYZSH1lQkY2ewxzGVXOkPYW+SAxypKfnBP4R5hFWIARdxMSH+SSCcJnZDoaRMZqlncw3
8gk/+5/xB4PQHaGTkaGHE1qn/DBxOECdvDl/Gh4YU/raPSPMNKMGCRFSBhAukQAM/lMJB3w2YitR
fmVsj8tYwjZ3oOaIxS3OIcxmoWcyWJK390DfchfHFvLqLXAKkY/Xb47Jw9/mYj/jc3pO9eWcN0oq
U8LIfm7BraQleu4xy5y2yloLtdAgcC43PQXC1Yx0zTIGIaaoZ9yohEKAruzs/2J4Rbbhh7Yf+Tb6
cEQkn9IOHlVSAbhc1nM65xRBMj4UQbXXo+sSGAYpQZp/zfDxPP+qCbavf3GmJFXzdYT9um9Ck9D6
kU6CKamwIrRpPYaDXzG/t76JvcQJCofzbnsNxqTF7fi2n6kI8AteizxA0g+Ky+yvB5yeqQt4510Z
Dp+xDXkcsBTYP080aFQjSMU2xoo2WtiJEVPyNqGfrRNQryYBpt3RZILvclTwivBFJhWaotRaXSFr
QPU+cU8QJ878MYLlUB25pSICrrmS9AezqwhkzRF7AnN2Xj6Hxq5OpDXuUsiaGIFmH1pFO2Ztr/1H
64p9IKg473tPynMd+TVGsaVrbczVNRRXZShFeVgkLz9P9JUQPflvoKHVMz2vkGjFQgoylNTLB/bn
56WQzt8pvE0rHQ+exbjF4dK9UxYEDKf8cXPDHCJUQ2N5fyvTMs1TLTVSAbWZ3/MuZJOE2KPFWaKG
epKH3fHOcxppkRIJ6GxdLbqur+vmazyVISKqfb4u9gYUwf097OZZsH0Nz18TtpYrfVUmymaMrmFL
p/wzHItwZL5KsZiM0eVwOxShttF8BoD81nfnQ57kifV2OYmr51FJq/gWS59Pr6XfWA4Kh3+jWndv
MT62S7rOtzHIwia20nsi8Pue9KeC0Ruw59cj4Xzt2xMv++/c1ajh+YZXpNLRJONiOso/7emJpGVz
ReRqT8fboTkhCEryfUEJfMh2zOS981LBR+YwRlYqfJaJuuqYLq7UneRLm5dfcLTSRtyJqxfenHcA
rO30O6y7D071mZzurbLMEgUvofl42VWW8loOzX/X8LWROC9G+vy5W/bTy0N59eIVOQ+jy45XxfAN
t1kir83fOkDivhXDB2UJZkxbDGXDOp4QVUL/E5bGUnMLkI4iLgLlyMCeYgylz561lyJ22YTFtk0E
HGtmi5iGHNuwxiCDKUcbwpnztER1MxM50rhW0znIlx5e2cOhDJAmSeGIsQfaYJwbUvj2qQhobdGN
S5BoHukdVW3Uf/cxtZrIR8u87NcMs48yzUJhKyy5s1E/cYdyj+K3uhO2YzwG5b977v4mLK94qjFp
Tss/YZutr29MNft3w/T6GOrGOwDcGDCsLJiX5p95JMX3v2IzorUNX0gc7ovrm4l7G+BUyqvw82nx
1n63HM7rewweUM6oFHk3vmiS/m5nof4B9AXPTdhaWxw+ufN7eEPCUv/3d+kdXVs04hEUK1DOrqmx
7LEnGCjgbQMUmFdYI3wmcbdwGfMGGPaFSqqGOcqfi4c7mZPvJ4D19S23dSbFx3HxLgXYBuMdzWyg
9LJo+Mogy8AA/kcHMqPJLfiGZv1Ymhta/57+4TBvbOXMUyu21frxVS5pia1dxa5o7J4HdAVM35HE
pAUXQQmyyPJwRYu0YP6487kWln3cvBNBIn48HHXXHTHHUEA7MVpdDB/r6luEMbvOPO5KV3cYwd7m
XG6MHghxBABVN92p2Nb7MXwsrlhB5Yt88499B15p6wBfD5et78ZaMtjKDtzxy0D3CVfhrTiRUcLG
e4NdUJzYwZb39ydr3WyvgzNLthQ+8pX43fhy/NyZhDA8Vn2KmfVOjodA/q6QqYuxGgssMhqhCXfv
ukNyEsqpzkYMqBdxtzNIU1Y5EGobPtkc8qBa6xENEZyYr3yLWGLJaKNc3qCn3faPL8hXI0sXIFS+
5DU2IgLDI7PXx2EGofihJX3EhLMrZsjz1AOCKUNlVnLKJYD75BW/ZjgJp1DMZpWZipRFVTiLJZkf
Mo851q2b+RzNTA6EhtIkWNk6jwMwaEp3WofO52Vfh1TiqA0jAE+EPOxWsKAyu95DxeQFffX0PEAI
w50JAsLwhiAy8+HV8JrAMx6z4gWSBHajC5kU87tOJ4S10wn0FeY8bTaGctBZAfJ3He3ZqThcwsOA
WwWfGeoGspPJ/uyZ4IGRADCwIOA3R5eXzCDg66eH79id2Bh9Hfm+XQYITUlWspXvKaXHhxnQ7j8b
tuPMh8EGAcyBLMxkJt9C0np5/I1TSde8nAGJOS2PEREj4nWWckhM/BOo7rawMlbspCjZTpxwRqjF
FwXALeQPOGHwJOGA8dKMaZmaqKfZsJytaGbCdgdNXGL5BS/WhRLVJt1B8piaGD9s7w6XDkIzNudz
5AaILLSppfpYwL+g/92gNCyC+1awU2BJAscp8Ofvg6bJZ1lAQugOY+MQkjerfjHFwimL2ewB5A+0
gKeOZiaajbJOdHW0bYAvYFnYJDlMj1Ol9AieznipmUfHTO53OqBlfMKRm+bDBZUMuYoAdegSeCHj
h+qiCp9Y84OevI6z+rxNyuV1JrACkSLV80D5ZlEL8oGne0yF1X3Jp/uCqDCvBl/GqkqUn5m9IC88
8Wsmcb8SktR+0wtSYbzT2pkWdHgy3ksUT2RpSREbMcLXo44IEdM3fT7zTMwgtwIyhnBUF9Ua2jn/
H33V6HwzRLtwIzBNZCA2A4UoJ3veggM+q3PxxGkDpVMjYgBMLm1aQWnNmE4ilNX94UTL4b6YLq9m
Z2dOLOjMARQLcP2FwAJl+PzzzLqCGtI5yoDlEaSGHR0CQAIbRzo6VD8lbJBm1ta2DhHe+HLkLiyb
ktqdWw1y5Mxp7n9UBgh0qwDV0JtxjnHO63p/X16XNbEp4FXYPjPTZubic7L0U3c4/wLEAxIyEY2Y
CHJbcjtD7mPUqfFuJ9xH54kez+TE68Gt49mZvHypPV1ezqmJ4/I6+4hJDx4r+NPjWCBvKPLEkPtJ
Kd6o7zfQKEGU5lvviq8c9wWc4D3g23ySvOzElgtUj58ZLGH4E7EVM+7H1p3cgicWggPPB8vU3XZo
gDjjPVSunm6qw3wKhoQ+G9vRpTPLbHhF3Jx5Wd84AhoRfE5BRwhCNdpO9jaT5CCPsJlwDVeAsSPT
h8OIvI3ozRh1Cqex964G0iwy/hiqonmEGPbJAzfMDJmjDGWDj6G9WEDm15jFTTHdPw485TtB2+c/
S0/07QsbpvhJsFVwxqfG0agXhIDkXOeskcrOJ2VpDwrmn8DcCzPgwbf8LinWOtys04fAystTnUxO
t34jok0I2SR0KEf/LE0aIMVZXHb7u7PtoE0p48Zx0LRyn1QJ4BkwMxCxseIem12r3As4kWLHmFpR
sTN+Y2XEjuh0I5V9JpXgiIUvp/qN4nOR4QH4hkProiC4lfg0r97AXwDdxfLK+SJ3CTdFI8ILWvQu
gbL4Mk4UvR+Nzgz/5V62mS0xUbcr3VM9RMrLyXnsjUgEk0QplHv58cWwFczl78xtP/+y/ppmATHF
7vbw1jDp5kzYDB0z2+VNPgjbGl3jpEF7daZE4658yxkU2DVUWnxR7R7nBUclaASo3c8/ZKd7Ajss
ujXGUdigcEcygIc/yahq83SyaV0sBOJv0g6us2+BtAT5XsI042fgv6tDVTrZCqvtcr8coPy87B91
1boPzFBKB8YFlskCYb+YveTY1RiO9Js72MhwabbaL/40OJO8ZwykUMBA8MNDsQl5WmP+plj28Wim
x+H7VHrzRzQmHOkXICMMKVf6I2xA80AFWKQXj73o6T9Y6VOO4/cd5r+tzulmZwHVXFwiomtpNHno
mDnoeH+zdxxps9QZUJ4iVM+4yA+Hlb6muLPi1be6uG6lM456TJgqWoADewk7Lbu0GGg/VUi8xrh7
9l89WTXprNQy4/HEEzR95uscn9LhC2Nq1lMdFoLbP+m9Rtji382PhlEjEz9dhoo0tZ5ENDirN9Bx
DYz5mLVkbBRlR4EtkVLtniVAkUaDLnA34tu6CM6wEmjA8vhhxCXyZHhSGk4FIdv6ydMjnBjZ4hAU
ulDZCMelEHOGpYgHnU94F5QPTBvcWR6J6QUEZviUoMBk6WG68dXdXePsqxXi+Ke6h3itP+C1B+fC
fVAayRKr8/MWAWPD4wTahSZCW3z50GT2rHL7ktfl9JYraRFoLJBIFXrLfyw7tPZnbOO+zb/ejDSy
XQ4zVwofAHbLhj9Qjs+kT/lgsD+d53SMDShRla/R1tdZmI7MlgCo26BPqG4AnoGx8LVF5w/hZY+s
QMYXBOWOc9sbly2UUCmor1/TV6Mdavzzu35bh6XpYFuheP/eFlGCU8hpddky5stQRg2HO453rN4E
5AG9RfduC3wOBdn0mQAxnObwsAwYn36brzFNXY0aasdFmUOyeGzrj1fmdLjdSNuO9ZVmZjPgH37x
ehZ+47q6RggIML528B9ZUAlRA0OWfI4B4YVK7dzaBcMVuGgPbJt5PvoIK1HPqsMB+tAsTSc1k/i+
FqbQqnvLHklfuNN9V1Xea9+dKU2e++u2afkj82e3AuJYfqcvBv9XNXoqUX9NILzmPjcVkg0WZOZq
WUoQMVwsEekQleoLqCBVWigLSTP+TAauRUyrMR+JEI6BIA/h6+G/vgseewTWy7/qvSQD9e5kdy+/
ri/ytzD+ynxRx6vSw6g0u9gaA1f4KdglSW6R7zCNoNlqhMUw4uRzIKBwZndOrqdf0bxwpADz+8c5
eFx+KrpDNvbuGrft+7n4QHJmPtjdVoa4rTEvssPMEWpXKe1JYJ7yW43oCCuarx4QXHAnyZOMjTxs
TGV3xghTW0sSy8GZvAh+Ygh0bLCDp89luKemiq0+o1YuzkhKFmkNb7xGIzIkXZAiuZvHviZ+6guw
dHxlLvhKXhathqAUXolrKKvL+8gC+2H+ih94tactcy/GVZBlrWXZh49+M1ZBWRzKfn/PtjX+MzRQ
qOn5RfmoRTreEaOvueJu7uEzz8IMAv3J3G6VafsO/b2AjvWNbQI0XZrF+ps/mndjaS2LVP7QIHLY
00fLXZhoRFyMrvUl3KCOLxoYN3fHaOImBl/VlnmqWI6xRYi/NZb83qrr9tvaToKtKnYd1zEvNX+f
sVTX+Zu+7t+5XXfPv9vq6SsQhblE2FSkbdwHesiZL1JeOmjiDkXM5NTxi1GHYD+57MsH1lQfTayH
TSCjwfxugyKd3yEDkFD8Muk8eG7h09NckCBghzbgVWM44dE1zTwYhXyVf1ggwvtPHdy+dbjJTfCC
z+wRv+JjrBcVYae6I1NjtulohmWkKIOJkzx/8nCGUMpjHcwISTP/jpXl5b0QbCAUJBnQR3BzxW/G
ubBAKm73c268Ct4gAiGWX8Yn8BLZdPHXV9d8vBcORjRs2M0gkuMjDB7PqUMYZ6hs8z/LcgQyd/Fi
691y9un3dTHWq6QbFhMOf5e9oaaV9nlusYSAsdB5Z/p6aueLLxPKhAV3H8qGO4y+0a6ZNIPVmZ6a
BdZzaQ54YGFsrDiF4ZoFZrNOgf8amb0UK6fb5ObcUtDo8LtZUjs8ZR49X6A4rHwJJInSCe4o9pU8
1y+4FuvnwwwmM9up02yoJnJ5xSKW+recrYZ9zd2yxuWuiEcCsmx4XfDzJkhcf/ckv39YhH1o9h82
Isn5oPiFwA4K9mVevegvIiWzpo88j/bN3r0WZ1Cu52C/qCEc84e8Eqv5sTR7LXrJ2sLaG67JfS0M
lHZrc6WclGh0OSqHCzIcmYtUp/ca+kZt2y3s7UV1eELpYqdC9WWP5GfIm8tXO7z5hBQwiXxifemw
v7/xL7HZEPKxe8jO+w1WSBPqdsKXzN2iLf0tulP4jgTEIoiRndfpo4eBTqpJ7r+X+8raPWfo6bd5
wZBP51wxI7jvGzHUIKXYF9v2Qf82i7VlOL2AF+S6abfTzevAgEd5f+UFX4HJJGKjNdQg7DkcD8OP
hf867evKF4+mfe3ttYbRXL4fcC1ZvAHG2tmPQNmhqbZv+euRfn4iZXaCNjB/+Sf7+Vjna3tNhJWr
/lgqDwfnuprsBZNJuz1dQ2tasfhRfRkUNIK0V3CYQxBjv6Ll5ZAjuIraxlssmsaOECvZDAJXtbtA
HvH86aNxsRdHr1PW9XsTq6jM/0wHyt+7Bn9icX4nJWKusSwaUkcjEu19WJOfdVoC6UZMoSnAzni/
fQmpTCeA21PI5XPr+1Kt02f5gTxgzQMD38pXAXgvuOmvpGZx5fCdnIAmKGNAp1eEvu4r6o4ljPZ0
JLaVJQy5v5dMw7vmKz4TtDtKkEWGBzxbQM+TWPrWm2z4w5pHWlA+KzU1XABM6vnPntYTkerh+ti0
7jXsSLjCS9Km5aJOacKfCOqO2x0XeLdsBkp6Blx+feLm19Iciwv78l1yu/9pW+Csu3VS9H2Oza2v
PP94+uog90d8NqF22GXrdx4wbU4dOHFujdTSnR5KeENPafjKJ+EKtiTtXz4eqcFQ+Dj2ezarTeRb
8HfDmorUjkw8qY1QN1c9VnvA5SaFdSk5UYuvxoYlXUY+US0e0mFP0Ez5u+4RI0FyIIenC/M+uF5c
4aAZiyvOHKKyfHah8Cn8NUHXzbmGJT5eqOx+DDb5yyc3n5G5VKKDY2GPDamMR3aEvPlMHjB04D90
flFvLFR2wPZvORwKbfwWSY89SwYhKmjrYT4QCmFC+sedh8H8ZhQoKW90HoR+zi7t8pq1cm2WX0oT
s0O5sBylyVqo3XVbvIiOZrbRfA7TUcvilg7mAeUx11jUVldUY3cGFKbkqXfPeAEr9adb8WFUAVyi
C50PucIfJGRS4Ar8Cho17APL/Khoj++eCNnamwxXGhMkx8JWPev/fkrCt5P4c8Tr5kcBqsx0PrjA
vQxM2fAeqGisvXj3oGHowp80/FX9ml8G7LWW9vamr2QlrlfVKykQD1jFh/l4U/AKp/vCUYjROgpk
SDJgeldbLyJkMRWufHyst9vurIdagtmHCksQOn/rQ7wb3OYXvhnuA9V6JkRwKCLY/PhXnoOpX90v
ptPNOh089z+HB5FdtoZ/0oMeNGyV4HIgxDsbf40iEru57YxaXPBk2ZHPGAs7Z90jYWX86tV9KeMN
TEyiNOENx4ZsIj5og4fJvPWxUqDWkCdMKvOIM9JEWPGw1iZfYj6zISWG5KMlRCj7Zsak4NS6sy6Z
Rt/eKmsh7s0+algMmsWaeTNzMpcxbb4k1CvT3Mg0AzpVxVpofwP3gLSc2uAPn6YzmU32hWwfdMGI
BW1ApSy5QK0YPuRuI+gfuu2v1PParOxv5RNF0e3sScu6O6jdpgSsQUaEWcfPF2plVpMh1ghXlRzf
7GN2A/dPYJqTuSZWiqgiF39cnI7+jxr84l1Hm8SnN2pe6G2BDrDMbnsBnqCIaopV/W0Z3p+BWXnr
jJ2H+dad2C6XGTqzcO76xZ4I+pojLqKz99Cc2wrLK2FBFRyjc3fuAOXMEwKGCUwtzh5zNjdn5pX7
bQTvaA/DlFgxapAiKfh3Gz09iFVu5vEwMQmTwxdfIrN4YFGwawo6SgiYhfczEjJz8xxSKXOG2uMI
DJ0mjPhVwenJnOhSfQ156P52RiOC8n98Qwg6y9gXW3UnqJ7CJOz+U9w84fPpsK9f7j9d7vIXpm18
jefYxJi0ZtHS5V+FXT26JiwT0kbZDMfmdNk2lvNkq22TimIH7QfqsF8IEBRCxkRpVhnOld5N3bfk
VlJMqjU6fmq7wnklDF62PM1onoc/6vROdZCPvcFiMA9tu57b4MB676iuKjdT18aZZgzq2DW7R/pe
MQbYz2JLG8CZOCuEYFxsr3ApmBHvjAuAepdSJ7W2FODFhjHOE0q/Dp0r0A85apMZdvcrLDOmy6/Q
RzqDUYDk5oNGrxUiccIG6Ow3wopGvubgXWQlNzuNH3bqzKwDzfsmB4OOjS4MLuEDBcvWKZfQnp/w
z7zpa/Y7pNbDxZ61AV0dBMJHfC9iy8OfgLa6+6x39O6QQLUj3OhWSuB4WvQlbsvWepNJa4S37JjD
ovLKYc4EwqToU6xQQ1LWA5fT7vMWlKcFrtPjLkMj9PpEWX2RZ5eFi/YrMNk2newwvPympD2qtrIB
8yXKIg0we1IflJusCGAJzJUmOI1SqcaDqiGdwImr2j8ea6RnZpV75gQ/DZIfGhhMWI0+VlHLFJiC
JZLgl/2bgMMVYGz192LZvBKIdtZ+S2biLAx8163zRjV51eB20xdcLXAtJpLDUq9jTnavkhnOZwhe
FFyRzHixXf8x6Rp31wAxaS8tWa3F3X883ddy6swSBeAnooocbsk5GIxtbihsY3LOPP35hP6zq7S1
ZTEajSb2dK9evdtUl1+BvzSVFUXgYZit78un0Wbz/Yx+XyaJ8lorbKNd7FixcR2lgA5hEIImR0ub
Q5d2fXO2a1zXEeolAbNIP0tWacFNTogNO/xEjf/r97KTaCQnm7cUc0GuM5u19icOPamfRVrM4fj2
FxIpvaxnuETNru9g+/GthS0g8d0ubQOJis+tHZLF6pRAUv52+1j0j9FPcZBEGr8lq4fOfPkbiyop
hZwQVgmcn2+r1Oh+Lc2S1XOkegaI6x4jv+AzM1uAKPl+V54vS9T+UT6SeR7LIrTsco0Y2P7fLaXj
JLuHY2P/kxvX+JreT/UTAVSchPSmwfwfD2aJeqJ2YWVBy/AKgLOppQapWyWSHq6z0Ixk2mVmuIK3
Ok/XuRXwDu2wpXdvs1PZnsUDKluQMty2gWEJTTaCHLCWjSyiRroLDDGDbfuyam431WPrMbixg9nI
ZSdzLo3pvJhsg0uas2AQdGr3Afkv76NwNeeO+CtjgTKgWmtsLwHP21cKNCPLF07E1V+xo2foqqBY
b4HJhXVPEI1ohbUGCyykbsrGq5pBVlyMfGx/MZKiygTVo9o/1/bwhcdvN9iYHrNBUjw+mj1T3b4F
F8SPKJb4i+IFQEXA/XJAaXhmmXhUo4/ao7IkZxh1ZL5pfF7JdBtx3Jx3WqN4ZQhYKlL1shcpVucV
IUEpVGuRb6Q1VVCdCtI0pAyYFUBiwAhjtWyLz1AwHbRQlKzqs1nh+s3e+5E5NRajbX9VYtm6D/gi
c3ncppoXDq1W6AIXQMFtdvG6GHin1OfsZmoXo8Kw+4j9QoRFIfmEdGaRpOXS01dUYcz1cEjY3Ksp
G8r9B/VzJtPcz+uXQwnRb5wvLaJ2IFDu80QpZEOl3aM87iSGdwBTnii6SSpAFHJe03F4wQhcS6We
WHYf3+lFOcranazOGbz1/T8GAtiq7EosvXp23+WbjVrhyhAFfZj53CwKG5pzvvtsmKfJM9qlG4uk
fpbLdyPzUIh0eDPhe2wSK+MB1w0lE/16Yttc3IaRruifOTiLW327rCSgtqJ5lNf7XMG+uZXrrnlN
PSlgsvnEo7IYl4Vf/REb2fwzhGakpTlM46UUjhSxhvWLNoha4vd4L0MSjOPVcXuMLqh16b/vUs3r
W/obZ5Og5kwMbW2wekOG0D5gE6AnvzU58Yjbiq1eKIbq3tQW+z6Nv663FqL7zLyeuLVOmXqGEUfc
qGsVDpNzJTBOrBvg8qJ5rKsQNFtx7LKlu8UtVtrfC1f+6cKt1TC932hKDaIEBXxhtqsmiLKzKp77
9RxernoJvEtewQkEmUX8z5PwGm2chR+KlhXvylkA8ADp7i9nZqB+GEG1lvtNvwk18djWLt+HZ/DO
yNcNZbwAmlOLZeJSvHFqbN+H60UhgadwW0GaWSSgsSocBrcPUazxVCdF2zl/xltou2GFctUow9ca
Jn1TSsA0XFrL8r4sOGwb7coQCcwGT9O5dhwgY9m10w+W1hxhNl3P1nOfgB+82i10ghkM14NxDzjk
h/0k3coMMgNVgK3yyPn5WIOx4hPV5v5ACK0dWvPyVuSPtv6tZa6Dw9t5kPOCt+2A1dr0PgngrTTR
ml43s7F+8Qs8huKzLIJgQoy8yT/OjUWsme+n91Tj1DuKm/Z27+/ZLN7oOZpxC8eqeq6dB/uv9df2
S8re5S3yce/H3wHFGpf2vrt721Sv3UV+U3+8I5ibOr/HhdlpZpn3BtkhdTmt7nMwF2MIWZCyk2dG
+697/zxg9/08WuDa4+FjdMI9RF8sAQj0orj8Og9oqB/D7J+Cp5pPTpj4E97GXK0+rVcqkxaWFCay
x6rM9a8Os3GYnHqHESBK797YjS7v564s978qCFNzjNZ7cBxgxShnvAEegcIcWcj29z64Ta5m1iDC
+rkbQ2OTAvmYvR2gpnkycE1cvB1rAQ5n/hNluiueB8nheRCdrL/GQelWsWo8nT+1z91UcxUtzQ6N
HFADnrBUGeB69eZkLlWU7F92+mK4hea5/qpEvCmT0wQ3Et/ogc2iWY40FNXWBCytZor4Io7h8Qhe
gy7sN/KRE9H4HcvStn9mDyulvgm2G/YSHI3fJHb/Z7ubZrYhWoMBBT1uiAl3aH2f/Ry6R9FtTT7n
6a5/E7CineXr+Se2KDZ/Wqg5OQJ6kShBWigwEDWO9Ud/CUrTnpM2emm7SkVFt1C/D5OfsUf++Td/
o9mZ3JqRyrzxEGb80R83lq5mX5vu4vfSXA8DfEsUTutZGTdTrWOJ3pfAShNwRkJRiH3cdoVZHRXL
W/Y3/YUmNfNxgXmPB3sO1I+BRD7Pnw4IckrrH+wtj9FKNJ2AzkpXsU6xjEc5qaMhhMxjT4qdADyZ
bPTza4758TRcVRMf2V0ZCYPcmaMO03nn0rLT5IHOO33tD7un7139Mb2M4oGvXzBZ/7GTME8jNdgz
iNtNsBAmC+BZjALwJfffQ33+FTjqcPCV3mJ6RsnzzI+smgzLT+a2U+2UDuglmG6sQlADC2u+1Rzv
AM0g4RSAx5qA1iCXT8P6sroKWn4rrkwlAeC4SqpA/mnWvHCJYQ5ghRRrFGD0ziMHWXkB/4A7zs8Z
opAiv3Tn0xrHUTebK/H+MoF6/LloMirD6W42JQ4xm2fL40y1YlHzP+OCiZJn8RH5TXQfbykQyG3z
CgbLXwLH1KKS7kdasTfgMRqY+TBZyw7Gg1R7w3s3YDdMBwR/uD2W4CG8SH9AJOaRlv2AWQZ4j1cQ
LSa+1Hje1zN5QziwWKsDa+QRJuTl3cdSGXAC/yCM6UG2lealYzsdbwIrZmCBFvk4brb8/Y8dlQ7y
qKceBMTLX/+oZqTZT86n8mow+90N2ufhnl7zLf156uYO+ZTF1rsnuQc/lXz6hzKXBvR0wYdapCWb
P2unn9z7/GPczDYTrZkXcVX9O33OJ4ne4yf+Y693MNX83H72f4m1aEA2d7efebT1+KTqvZ1KO0Im
ykqqKg5b+fssz4bxlns/fJ4+938rhkiLOFSlIi+IPvsCDaLQJ7cfG58oV0rfw/c3lad9X/+t/w65
fNJWFOx+dPr036KZao9ricD+Jx43V9/AmxBKr3SsjqtUkJ5fxVXOAWwy1bIXHkDEsUREu8/2s5cY
ZWfUwKK+tMbNTDsDgDmvnsSi4LD5IRwUvrJfDqfQOwfbSB1cVw7cUzlzpVMB9PbwCHzdrEd2BCdB
oiFgYGfAGY6ClgT+mnx/DuPS9VzhDXdhiH2tvNzwT/MCdr2sGBOXArLV8cEWbc2XsyQ6TwyQav6G
Eo9bC9iOJ0/jkiiVXjDjcUOhB97LwQyXFf0pxnYyoq0fKiq6dYKqzQqpl4+GcT+0rphed29LfLDJ
erC6alqwrgjaksA+x2FHWCOgMn/iTzPmeAACJsjXN1Hz8ra+oY679Q2p7PsZuJtHWX31tv7Nso1P
NsP0CCugIqXvpePnHOTItLgUqpEfe03xmdYsQxwyxejCYUnM2X8uhpddA6wLISIGCYN8qbNTI6P7
XheM/LiuPPA1TziUZT2NxFZsI9pJVvRzAUCcGJM94jQJQnFwoEgLpxIJDsJl9FIeY8kUDYIeXaW2
Tg1xSs69ZBVogad+OdfFisqhxPI+goFhMYC6Wkwew2dN/FBbL9bWU8Vy+synJxtG2veI4DWwc/sB
xFxgY7aV+Nm0g5r+4+psEIPp4BOyczC3ftoncDTfNk9D2K1If/G3/+ECWF1+7kbRKSmhu5oE9UGi
BaSJc3rJfGqj668orRw1f0+50niI1i3WfIyOImYeuwEmHBQgOoSmK5hNb0KBULKJizmxG7Sf1fG1
DQD6YNHWlio1CEVgUwJT8beYjA9lxslWsrQaPb8P74jQgToGD+jmoKv4GiA4Alc3+U4kOX4lJyn+
i3AaUFpXytb6Tn+i8ceZsOYEDW9UPotavwnYm+kZ15jDqbxi5CiIkaCP73OB0/P+89l3Zb5F1MvH
VwdZ/GXfL/WHPc6K2ZBqs7bsZvA/7Oq7VdEyk2vsu08rrYon5JsxMEI887Y3VpWAYSFaZf8/TZJ/
yqxulV+N6IREPLoC1yBdvshCYteXpfKGRjVEEUejPvkRkOI0OTdvw9FlGP1bD4Tg/iT4EfMYzSM/
81+Mebwz5sKPZCFkb9NZlbNLx8g6/cU+vWz+q7Xpc7SyLo4qJ44hWiQlXNOv2BKXLFzIK8gEMd7n
YV95BOxlqs2gBsejDgECiR2r9pkBF/ufX5ZAUi9EH7J+izFmHoOeVygvHHoGO+fnD1FM0Wa1u53Y
fHi00NvDi3fKvGzfg1hlDFQLxoOzikCeA9StRg2UWJ7J/XArOjC9BKzwLwyKcsCcmaWMLUwaPM4Z
dMTI5N9tNjV0EQ3weAui0/PURjYQtmgwxFWt77aoWKBzr40erKbvC1y8Zn94M7Y/pl+NLoEd5w6v
yyLwzpZY54hanZPlSKJ0nZWOvJEzfEgLuF3m9hF0XDDpTAvU1YmirRZgrj6jGGdQ90fQvRSGe4Kc
7VzEAbIx+jTtrlZ9zuQXdBHm3FwgCpgjzhYIsR0qIOAIV7AvHHni0rbmk7uSjKsxKthxlb+Hvd0W
DU/mK3OhLAKtanNhegpPcRNfdHAsn7IwzZiUsOGMJ4vznxDxFNqULCeqEb5dj3gtfn9DR73M/m1S
4pRxjKL4zbZ2vIpKhzhfTq51m1Mb+2WKR86mcd92AnTus5Z4lJezRkZYmmgrnuJWWqGOA7ml0gLg
DBykb2S4fXf96D+43SaaQxqER7qxgbN/mz1HyYMAex1TaIDyi7aSFfompLxTrAqx/YzF/31+qiLN
FCYle8brAoY5vNoZBRtavJkNc0MqX4v9HIanP8KGPkaU9+70530jUBl/hUU+FbSkBa2T4nKDRnJZ
2+beT3iWyrd1nQ98AvHIdjVKBmjG7fIdKVCHm7m5P7nrYtu7nqoE8mZUTJNeesuqVYpvUGLW5ZkL
Qusk+ZADXfLqFZ8i9ign4D+zBXadPywGy1qASURzMjlCBt5AC5VDeBX8VTcout3Q2Dqs+7lxfY+N
6r6Y3LvCPwcRH4NAd6kv8Uri4wJvqiU20hZtSiZRPNVTiFSR7i6rlJDZI/esTgbz/74gyE7nGI3h
mOEzNV5UMRUEYWWEI48Lll1EBzHPBcDTbL28AqSm8lqX78CE+CEALEGaoYYFxQnAWnzWh2Zdn29L
yTF/3j2fqrbTaChO1Z5ge/uv3mUSWb3TCO8avfjqI5Ivxoc0UrLd0snvacEN2VIruqqLj8AGb9+B
hOYEcj9Y16xUBXMFddwcocQx3pxFPp7ZWjxaM/XBZ0u8ujQ/dXzAz+HIUpOtbOhgV9UHBzhu+Pi6
I0gP939xTKrDwEe4fDM/WndBhGDGDr0HNGzx3J+VKMeSK0y76S1I7AR6t3/UhcjxdN2aCoZ22SSZ
QXSDGaHNbXLJpGC7n0o3sa77nczFyO9vY/NCJ1jJR2hir3tox3V3OCDbpjDnxevHPeBB2bqlH0Vh
CCL1Y7b6e2OC5AyKxlckOaRCOIyPRSC9Xi5LjRZ8dSlNehLdiPN0MJ0QLchmXMzTo0CRuSoHzFIF
G8ViBjAlYAcdaic96Vp2Snw+f0yu0dyHDYx5eX4KZsMOfaWhv/pLt+6ZCjc7U8o10c2kmjaD1UW5
ERuQMd7WtTLpQWzU2uJDtQ2u0AfIbelv5h3zcnZ0WmIrEKCcl7uSVR6lE+dSTntCEMf6DXMkQQvt
LWaI/U+Kvx4RRCfESpFtGXPjRS0TKY9HZgybd6jhDbKlZAki/U7Ws7YkYDBq9kqRi4l8zOF9YKCP
H53n6RO7PP41BCX3+we3abW6itaMb0ObrLG+i7AAUsxqpCoEQslU7z+ztzl81kgT4lAaajtyCXdn
VfBJzCWVBf7cZlT0mzAsfn5095/iZpnMyYU6DfnU3G+Tc67cuRmCGINW8BO4c7rhNfl4BGHSfAO9
GGr9Q3Sw4/awRe1Zwmo+TxY3H6tlQbgeP+IKQejB3UwA8d2lfIvWT1i2hCzAfGCtgfbVqD32ApMo
EPeDs2ObySOAM9Z0I/jDcQWEnULIntTcCuCZKeZO9QTfSSvJ7u+yrRMlMRUIStBlk0hiEkeCfKcu
a6aOFbak+PS+Lz7xXwkfyg6ErQ3405Ib5UqBkQ2aDPITVo3B/0iYhWecf54jxVm08twXr3xo7rUj
CDufIeJwumQ7gr4nJ35r4RItpTf1tI4eCQhIA6LvbSfNaEU9wQfblNvMuFULdsdifpkZAx3MDAjx
XJ1/l3KlJHt4J5b/TPEbwcS6qZ44kaxKRNU3LLcAiflLlqWQ0/M3rhvUmZmfUz2glzzXKG6WxfiX
WFBGKh6PSAe8PwZGQsPziYMB4DIBkBkdMj9d2lCZz1MNTetqW0ocDZYHiGh3AywcCMQiwVQib5kS
/63SqRrr3H9Ip6854zKh8gzE+uAbbm2mr9J6mPnLtelpLrKiMxaZ5DcQZksGuNjt0RoncNRANcUH
fExGW4HfJP6RXB42PvM9VnjLAO6oEa+R/WD/LFPVixyDYHQH07cWjyB/PRUR95A2IkW8fTG24lNV
HzCyL2LG9i7vj0sxgZurhpCkSv//9xiOn9bUEk4mmBUwPKbv04hYfPyODmIY93oCdLHn/qSBp8cf
2fLl9wveOr+tL2w865kJXbrFAE1uuihkYTUGSpKq7z4T9WP/si5hTjoKP5oupSeZSFGNnSYZVbe6
E3IrgKwPjTGuXdJ5przW8sQuH6guRTC6nwqx77LRAyxgD4igE/EsVf7jz6oyfmkNFqdy8sHC3jw8
O4D684FJ7Wh4lTa9sb3ounx8EWWrN20nIJ/dCWYR7P5cgX4EPqcQSTKLkOkTP2NRCrU5V4Jc3xJw
FsCFAMKpYSvgfcBLITQ4qQVzApnBwRhZIoy5MkWEh2vyYyChMQ0UESB7wF//jng907GHRM/4yDts
7UwYDFHOJE5nAqb5kEfJyJ6TmEdsJYHuIFJeWwajnsrE4Y77xi6/BcQ6lUSN4/AtuB3+SHLclaIj
oo4DxQMPZsPRW26vmLqGgx0htT8SjEUF9HbxbdZGMkFV5E2uCZcuTGBK58KmJZCEZXcLHMVM7iFP
gguHjMdTBTYb2xAYSg7NYs9BtHee74Mtgmv39Wx3sN6ENebmtdwQPhNSzNaD+srsRCg51BmuXpWn
Ql04CLsmVu/AU6X3O+RllbfUPrQ1ZTYibnLcLj8aaghDUOb2M94VrKV/MR5mA2v9GfHh5U/5Rsk/
OehIeOVZ47isvHJyoW20mbOv911e7kJbOFyoYnKz1rEX0CJqwnEKPEFU9v4WHKCmIjfJA7A7EAVe
RVAWF5YQ+i+l972+LawGF5sJkGvL1gZCTgdqziuPBl3WtR14ar6qRmv4KBu7/8qG/+nyzlLVP02s
aVQNpFI1KGB3ngNI62GmeKm/gOiovQib6DG0luL7iNSPWjYSNvkgSoYYOPnzj2VKB+RHEnRFPcDf
YQXcrWKvKmloAb8prkP3VfGMKZh8/IweecjtBHJsme/pjMtDnvnlrqYGmeLmm+986UxcYpFBeY3l
KLCxEK7xNLkgMfAKuWTLh1dkYgGvGHuijdT7+pD3h4ycpXMRXNPx8g/l1qHritQMymz+pjD/uL6f
D/k9vzBA6dcbpHbtLHt5Me1ASroT/bhVo98z0Qc+VIt4vV58DOY6ViFBJjAZlKLVY/1eyVajdoSB
Ez6BvC3+Si9XB/7jQZGPfZGtbtVna0FDviwhDRjSKG27FAXjv/EwB/iaEEQAGdX00eaf9KnTRXum
qGd3F3DzURzwtMP7MNQax5Iw22rlBoLaWg5WkxsKzHyueTx1WKIW/dTQJJsbLhLFGG8QngxRUIw/
0Y+7AWFcvH2+lpje8KHWFsVIc4F+JfuHm0MASXBn7fW3bAa6odKjkixt+PziJVhodiCfMj7Z1aJG
uD/VUWCyWs6FJEVNsm4lDxWWuvtUiHjKsEHua4nn/GPJ3VN0smNFnSXbwhk9u8uZ2JOF+9ccfQCD
GQonIbtYF6YraJ76qSOXeVJiDkEHcupXrnZtLfqej30xs0aije21ipXghmcQxlIcVGSdSKCzvUsp
1xcpoG1i2U2yEA61yKetQRJzQp80VUnz8OQxZ5W1ZR7lBva5tQVFcoOIPa+R9yOdDU+wa+C5Z7pP
jwPJMZGpifRpNgZX5IdnpxEX8Uh92GQtu2RxPPyrVZV3aWF/6CEDpgQ0Bin609hiA2QExiOKJZu4
07ImPB9TVTY/eBQAtW047oUkjuLJqsJlYVyo7N6PfOe4OgJVJKqrFnTYx4aPMuB/7axz5c8CyFL4
F1YcW+b9x5Xu3lS8L03GzdWyUlqvevdhghIYcmFw55BWvk6edOFYvvL3+r40ICzBLse7cJOR1k8e
1lmxueBEy8bQ16G9utYW88qidcbtn4SVLS2/MyzpkjNo5uA6hJwMVlvq6ayWnwUBYuhYN4Lx8iaI
z4oMOubNW/keQBYrc16PX1dZHzvR9/uqcKmc+xCLKC/5kaoeHB5DrEtH+P/BQkzbHJ+EQvTOcFsP
wgA2j53FlME+m39+HPupFGhg+usQL58uxdWK2ZuIQLm/7BwuxfSyMq5d03VmHhhTaMFXWJOFcOAe
JpHOalfBgabb/qFC/MSwKKbPGgO+ZR09VMDY8ASBNV8gJEvk1/tyYlWaryrxapZowTIkZO2pgML4
GzNJHYq7MV+V1reeqJnjCbXIUUx7flvoYWBL7ijr2Gt57cHRQiZwsBBG5TkX1rQMonWINS5Cze9B
T9ppBtzlIJKopVCkpgvcIBCtJjL13bWjJlaGX6wR0GT5iH3RHed08OLyFffIphcAH3FwfQhdTNW6
q0ZTLbFVIzDVlWV9nittzh+7xhGEZll5rirRZDV26Yj2fb8N7ho6SetQTgAy82oWr49tqvg0VTZO
12om9h5b9ZapCuai2LV85bctiPu6vc20VveWKCjVU6Rx41qz7M5OfYEw8leBwiNvsXXvxHDb47Af
tQYWjqmOD4LunC0bLLBUeW8I8Mux7+y1xl677uRUDhD+rLQcWyBoOSKFR3/X5cm3nyY/tr31Tbir
wmwVBKieY3r4OgH8z1adJ15nMb6yVKa58iLCjl8T/n29ai/Oje3ubZ3urm+1Y7p7Q49ePRcN0n35
uvmcJ97tT3LsxpaTxmESzLCHXrZOiDgwIPf5+VzmFN5Nsu1q5LQU4/AM2JYHAIsUMvwdbe1n/cip
HxHfWSzn2qKd+MROG8tWTtd3Gz87vUwf3wwN+VU87U72PnzUbgk2nAAKMSswnQ7tUXXK3ccj2O3B
tp8bv0P6xfndXjGVoFeFSDTF3HsI2sGJhEixgtL9UDQegsirNxxnXb3jXrjpNNf2Iw4Hmo+sBvtj
ZXcvsFtwXh7y0fqz75NTzT8qFwokZFDOl78cjgVg8tr5gwHlMYLhuAux80i1z5tedHob0sNmewG5
2RJjxNPmdRYEH83ko2/X+DCx791vH3h87p/nezk+bga8YDhXbvU0/1Zj/XuXLW851V4bGxix+XDx
nbunJoloI7vNdTe3ZpR1LrMtRYwsHFtJpODJbvrwtXtmW9tC7AvY7XrDo7vl6jhYpWk71+IUlh9W
PfQ1mcBacUVNzW6M+QkseBaEWd8m28SgCUoDLgfpfckysOWerhhiZt+bFpLfyCDA0aDQOIuqaTlG
fXDal/R9wKjcIPG75iv1G0sVZonqLFZIX4eB6PFNgntG8uvW4ztOx4YX+lqbAX3GShlM8m/PxEc0
W4b3goa+bANFmt+Ps3ouUkO0Os4Vr9dSnGkl0YmA+Swr4hboBSDzX7NLd5PpHWKFFO8hTBfPItgJ
SiksTlm7Uv5chdWiDNCWWJZcrFO6dC/V3ae6y2RbyO4Lmv9YYxZpnMZF35UhTsYb23hZ34/gBzmU
FntQmd5hhwtXlMTI1xoRdeMGyRkNRE4ieori9+8Pss8K1GQv561/pzEJiifDR/XIyFSYT/dMReTQ
WqwQzfd6sCGlHT7kXeHQTwbRGHrbTX5ZbS8bcwb+cS3LBLklR86KMUt0+dHYLMrxfWlez/BPezTh
o8ByDFrjMykEcZItTniTxopz0UUUy3oqmNNbguQlo/l1Pf7BgvwOO3OvbNfFSOVIljdRlc4UQRXk
McJgfd4g7AjvQz7FjR3TxckukhmOi9mlDPf9Bv3X4NgyK15/IhmTZ+m2q1Jmdh6Neam/+JT54icx
zX5fR9GBYLXXN9C57q3/6Gc/nu/R/L4X8yNBErrhwKZPVuFY8Lq+T5e96zT9sR1dW/v3IpsZtuQ7
d2ZOvySLWgZy4T3xfukce0KyLj5nP+PvW/9eQcIRKd5bfCiwXcQ4nY4WSLjik/PwOoy2WZW+iJsp
GnES3wdx1v+al2jq7PYFDIqe/3UzuLOskGBdRMiE0Ei3/MM8pQruQcrwjpsuggQvUJKfgmSvOy72
cda9WefY2uTKfpIM+Ite34U/XSyZMEGZLPGk6lcO7hhGq/L53aa/zNS8HYU/SOH1yhr9mNezsTcy
SAWXaEHo8s/TL3R8EkjjdeSmicA/OjO9/D6x3FPbk0rQTGhaezUaSOh7QBdW+sEjnm9Hi+u32dd5
8iTfBPyXeHpMIV/r0aHLMZrKZyHhppNA/bP6JQQtbZxM7xqVv+90U5z9AM6vE41q5FGhsajkhs8R
xGhmmpl45eVX11I6mwR+2ooxo119bQ3Cald7qk5dqWeHperW18tr6sdPAUqvvyofK9nv8XfqPRpg
40uHDjmkd+lbc97X7XMp3R9XEe/3bp0HGR2mJR/4n0e2/dzoPJl92kmA+1VX5V3fApe9f4Rv8gK7
jcDIYtaDVTFlQq+8Lp78YUFtTODcU6ern8OXP3PTzY9PV22PvuI6lM+z533Z2XGcLllz96MjW71Z
8JWBDz98qQxNMjn8ngbrN1k4DjDT9nHvaRbRz8TI0Aj716soXr/5SUwk0x5P7pWd1e9zVt6IBVRb
it5UVpHr17br8rtt5ToMP7PvYKaL5sn8+rGyudC/syjIRAtft6xWoIZ/DEs1fFKNS1UdSDJ/zySp
e25TpoYdGYl31XmVyW/ThSi93JMn4z5l/R5j3eAKkC2lORkeyRuPQz2armV2lQcgyjN2mGQKKPOK
bOY0jI8xYKOajRUiTB+Z5uM63Ngf8AzZGBpFLdGNFqMN3DXWm95+lG1fMmUbRsW3GTX65lOAmNeH
+AQXPsd28dE3AnJdm0gF//edviNMFA4SfUpqh/vueMxQC5tHkcJKCX9dx8vJj1gr2fSI8ar+pTR9
ul70Z6Ql/TK4p+K20/DXRS5oaV3Eb2H3DMexsoej2Z8y96t3GavKq4c5ezw8S+bX8EVy/y+fhmDS
jUvXbv9V+jCRc/jMo7rqoKDwh+Q6qiIE13bNh1kTJ0BrOTq/u38xczJC0hQiASqfuhBh92HADWHl
HqYHy/7qPdWL1MkbTeqMNtpucO75KJh8+9lx/hrQRRxH21HQUIbxaPGz+NR3R5nJY2BpiBHFSvt2
BpDvb5+/NbdvQDHYmuwvihsGgM+sSAMYe76zs/yjGilqlblaqPTm77dvjWgnnf3Yvwe7VmPJvmd6
fjtOcwNr/4pSBB8FFcQUylT/1XjOYcubHILG/38jhW155g/yGr5qwqgNh6+f1Ltswkp6TiUJG9ec
akyFA0Nb+DP+sRw9jpX+ITk5rBiM65v+sjoTbHJ4biV2E0VMNxLvZitz5XaaHkV7O54bzF72IoVZ
gR2182t1oOFHS2VaK9+7ui8BwNk3aGElVpqwCGH3wSjZ97dGRiaon+hI2tUU8+gnm6tvj1mO6J6i
I/+rvrAuJAzzceHDHC4C685LdaM813cnXVCluee1R5vfb3+piVV50/eCOOTYKJjLsI1c8tHqpiMP
LyEShyNOVSujmx5zVjKrkiqL61A2bpBQtGYdGGpPaNVLgJChSPmAw65e6WrKcaQZqucwmAlfQDlG
SXXIBMrNsEpcsDhT1okSQFO35MTGqynDlvVfhYUptVB8dCjdesq2n1L8ITxGmV/a9dcIr+YVMl32
7dnFJFpcVs5lasROZJD6fNKjB1rie23XxmPAKpjpXz8X1WQJeVs5CN6FgGlAfZLrLyaJweINbAY6
MPWZ6qffIyJv0z2i8P48TWj86dMo8SgiMoEek26CSpJqLf53TRRZM8SZKC4mUVEu9s00kpmDeFrR
4ba7aWdbxN7tNBkEHZcDLnsbi8a3/By0G5lGdkRxZ2sCAUA7mdjnV6Ux7AAnlN6G5s5+oIi2tgaJ
Eyr4vJmwrUwBHoTtreM2qMSOr3Y8KJaIRtD71iPoDTt/GsWAnec/NaqSU8MvNQyFZQDYSNYpqb8Y
SWGgEdOB7dqUvtTQKt+xOGAaDZqD7tnFkx4aeP7VgvbeOqOuQm537WYike9F9kHqsMOHnVeK8DDR
ujCVu78/d/5dhxfO7mvsxNe4JJErDwRH2OmR7M/fL1UUm69JIDzr8vMp8k3Be9qJr0z3N1ej5Uws
ARTy6wBWv2YqL7ilC+s+SwPCKNNjX/kbTuFF2MeNQe+SLFdMfVkkPXP5Hrf9Fw6A8MIT/y4859UW
0tasH1tW3DfG1yODIXxCji4kcf4zvXl2KzEo+mvCW/VpPtMf9HHL1v6C0lxw9/1IDUqnbGY45Qle
8FKUysPvj1fyqeIZ9BYSr5CCumTRV3KP0IMug/8d8ggzkEhS04Gz+85mhLA+jPDwvuEtfe7L7uW1
lhC7j5V9ZU9lFbxBFi4c4fNeToIyB3GqkN2SU97rjlxcWC0SpUPZyiOdbdJ0Ow1XqvD56rx+zzSe
pQeF4+X0E+kIBl7o5Yp/9f7S+pT4StQSGG63jdShlioKyvu9f1+O4OUc6tZZQzoUK1g2dljKgrc6
93272nKlmH5zdi2d1K6tKf50lsafzj7ZHR/ha4L7Pvr1SJggzER9+CnM7V8mbsLthd8aflX4p6xc
SBYWyINylm34oF+D7cyrzrzIr97uIvKarP0ZlsQjYXn86fB4eFabruUfrHCvm2G2YZmdw/TnW0k7
SOCOxG4qjLOOdqzM62752d+K4jXOGioUFDxjwZdaUcKCSimX8Hm/+tPjwa+vHCQOxIvXWVaug3JD
UX1rCBL3a/f2d+h7wME/ihjsxdLJy9mf1v7ws+z5lj1QIEk7+0r4SWExArPCq2D+DEviT48qs/KE
75XNv5LIQvbuy2ReWvdi2ZI/HAoqL0f4bbILS9wn77gVPuSWDIKnXy/xKoYHv7qwqtm/hsXxsJd7
JPweCTz4zAbldyGx89z3BLX3ykh2Cq/2fK474U1nT8oovPhXzPBC7mEyr5QdCUxKF/3tyB0ZLnuP
6qYfvi/MVlkdnpIg2YhXJfJ3lOzGRZu39avZXDuCHF+HErj/qO5b/27JQBH642+/yTisXc/s+rIK
qyF8q3uXV1EkdLjpueCNJjZPjckQzUCIlOjfOfya8AtMIR572mG9qjcHkqMzmjhQ5L7uRINNVnDj
9eWP17u8RarbK5WzR73UzaCkrz+ld/PfeQHO98rMTRs498Nn5a09w+sHYrLXfTmEXxH/3hUTFVCK
wdezxPlUoJvrzKQnDmNlsx9ej0JajJnRA+QKg8YiWnQcV2Nq1TLM90yswmT5cmjBmyfzkXdK+hsz
f9HufQMkUyApkyO50QxMeupf1mEhmdCeryZUnrC0/4qtx7uphOpMzWXjmMeDxlF/ng0E9LA9fJIf
fIY6p/YLa95N2TlL4xjHS679NEuUvE9tUxTE1jzoXm3x6ihy8G5ZA0YEz3jez/EAuZRXefqCBnF2
J/m6CHMPXyO7sBE8q5qDM7HW+DlzcZPES50lCRvan56wNyZfytJNvzpcOA7Hkpe4kN47l6LfsX8E
9zykAmkzFNNz/+XxalZp+7OfMDP3FxbGWZDg0gkLXwhEWfIZtH/gpRZ8hju5qRd404WKMvg/N2XR
9NM6F9S2YuamntBKuanHHP4Ky6bwPlGKy68XePT2q1xSyPB1afsVFjRFDSMpDcAwbmum8m6/srkE
6b3VEWadm8pFXpmpW0p4ClLlprmpnPDX3YJMvO/2qzhSON+CUvvJ869v8ZcEYTFc+xS/uHh9WPj9
/5WqHS+6L/9XUfzuL6XWQe8Tepth6n33tbG5YZ0hEc8rKapvAWshefPJTSGBgfNaz6XLs3EtNR03
rjAb5+qOfh2MVyCj8rad3hTm8dqJqudepIhJbgKdxXJXOuG7zwphFbg/bhbFaGAKWwkS344cCrxu
F6XYonWCksP1XZx9ocn589d2UTh1M0DURFK7UMazHIaz9nZTj0IEnYq0UTdkexhDd5VlvHXBsg92
MC9etwjgarf0z20xmYt5nWgmUeyvmuu3yzh/5tfDKQNyMse0kF90l1wUSOl/q2d5eeiiE4rjZtmW
juBRNhLoNzH2kN17kR5ygKd4vr1E/VYm2GBEWdUiyPd/nvVoOTornnHH/+DPPtbQDUQQ5tcpLZfc
ntb9BH8Ku6NdZ5OpxmI9jjC35uZaSMGJJaep+rJ6nhwulXE/88AYV7yKY3PlKNvaIWnrHJoZoFXx
qTfFFb7udoz2L95L7bqZ1h7S8mf/htRwd6kgplkKaw1Pwb8JQUMKs0rkPQrV7AvEABUDq7/Qzf9H
0pltJ8oFUfiJWAtQQG4FGQVxijE3rBgNOCGKivj0/VV69T90pxXOUNOpU7U3mYBvxVHSfZ9rwOPU
XOx90KPxNF41oRfPf0jP1cUDy3nUm/VdhhNrU7o0v2lNPruPewRQ0MMeCgAL57m1udUrJ23nPT8z
pgJ4MeQf8DKGZZrTjnJ2jpx1PgFECk5fjzmbdIv2ny8TDhhHFvH5m0/o8+Gj79FNDbSPfhNczl4J
SuzWiMpZxZXw54vUo1f0QIIY7TNZPJzuNxhIoCw2IKWMez6dRLTw0OKjUzuDDviUyul+41s07M30
Z0hJBhDVi6OnRYMfjYra2eU2uixItA0m3WdFsQzdbCDG0NsxLkHM+9WmzN2eAgXBy2wfQkjk3aki
3F0/eAKS7by+QVs6naJ8cgLiIe19g88IwtJl3adwlrGEc9LlkUqtGZzolOHePJAxQq4sR9xHL9HY
47oZP0KKUi8e1zvfA4p9fhCKS8gQvkGMImk469zTdDAY3rmD5Y7XK89/pv3LWGrf+Q82oLYcWDfI
57qoHnwQJYUoQN7QUufU9FqjXaZ3A2EFdT6DXkL/tIsmP1N+VvUidMcmkfsEMMVTLJeboXaBWoJb
coCX4uKfZhrVgHSd4/F0Gq5AgIiv5Qgl0aiP4To+sHxWoyHjxKdsn6oZZeDsySqZQy1PWee+Z8Hd
Pbs25B8Vuucg7f3lo71fvT86/baZakPsO2y5Tvttzg4aTWW+r32bnz1/wC16F0riCRhf/gHTi3pZ
/ig4niw5L2s/gXS6hopPBwesyA/nTc9LZE4OGxbcgMFOFPfJWdnNqfDlWuaUXsIXJRkPH+wo7jzu
XJKOTWpnSwBqh4eZZng8ViTs5JmDEMG8fzBhdJObUWtqTfkfWDic9EMw1QgSRld3BAJ+dsC0mpPO
O4eqi7FFBFD5hlnQJLVoyI/12OqaKtgFz+QfpvACwRL7Xro3AyzRa/gIW9SdBg2UTLbiTpss74Xr
qHT6oAFDt1f4+/2srPwnGt1BJ+RjYFTQBbQhoYZGlzdtE/2sW1e/JN5rVqaIHgkdnLZ3I4XyGKEx
nPZA6Ppu6HmkriSC3qBzUB5ePqattuc8yOnR+ZVzyTak28366usOJiPXoXdx1WZ9Wp1b6r7hM9Cz
ZllP+ssmfQOl+HlNxjSjOb2gIlg5Jz0X9vPfC7fcJCG+2FdYbVyqfU8Tola3uC5sTpDTggbqOWWN
ZJnJ682Mb338PMkR4vWFJGtEZhPa/C9zwj5yZnnKZROlNlySVL6+Icv10709sHZUNoTSQsPTvp4j
WBd0ktaOPj5EBCXP2c1vttpvO7HZNE0yYQW4k0Fvd0tIzZHYpiUja7L77JINVnbhVNPnFG+Np2KF
AD27fwC0eocOmS0hl6T5V/rVfsGQLZSEFkdW8hQAY0u9RM9nAWkjPIeHb3WiTwbz/C6RYHVwwEKx
tWW+AOLSvUy4qb+BU+j0QrhThrTrhHc6ayeqXFHoMSLPJWAE26A3oLFRZmRFANYeZvu1eRPxOqUv
/04CuMEyTKt0Twn/xqLeAuLAUfXFSqkrYkflSiOb08wrHqbjTi8+ZgCItf/iZ9Orwq2FrXkcxjiA
WwSCNFRwOudydkcScf+jjpFRLnu+yJl7xvfTf8RH14y7OurTJNYmA7ABgjyn6j44ftaz/dNvsv1p
fN6KH+YWNO2NGOwV+inR29sUqz+I29D+6HtX9+6DTaZQ8DKu29EZFkkT/OIeWTj3DDlWb9HE+az8
Yj8wbPh7XGEPgGemStiCLXt96LS/UYXv1KnpXSfY025ufZuEBbekSvN8OaA90pXbLq5i8UVzOjCF
dyOPBzE1tURVj75j0IBCvQBhwbTZjp7peYEl3NOMNQgVgKgA6AAdgkYlML9WqOQ5Izjon6h48Jtx
XviNAX9HTpc9KFQg+tExCHlUE/KTPYUkl10FKyEjuIjJBI2tbQL14a9V1qaHi3eWlBvFv9NTqkxL
Mm8g2Di5RitBqJ3mfEExuX6O8nKm9n5rWGI++pf1m/qB9+RE00EDeiC9zAvdmOWDbmg1Y+vrrTot
iIKURgO1jR+m7xgIBe9KcYoeD4DZBN+wC3uW+53NWwr8AfLLbjA3VVIpBh/p7CR+Jtdxcb/VrqEK
1FN+dXpJRxRNA/08op5C6Jq8fHMIqu/zuB2v9Z/bcG1Pud/3uKoJMIG0MwimMqEy+zw3XEq+PIIA
JJjduhb+WPfM4a4XjWcpoH3NfoYJGlDomdlU1FMY1f8x/M7lmmD4cHW6pv3v6kP3svm1dHny7Bdt
N8BnBrGbMsgTEZIGJwpopoAfgwz5TozvA+FFBEOCh5eitCNfqRA4noJ6+pw9wvOC6/hAf/qgRJrD
Nb3GE4Rm0sL/OGLrn04vKi2uF1zILAkPpKu4ARUG54z/H2LLs6zcXF1GgeNb09Ug+Jw/LfielJcB
usfqAdFlT3/sD0Gz3of0MHxSoMCX6S/mOOJAUHP/xuBRSsapwKUJlsaIre3Lb/GdxCWNa0Rvx5zj
5kC6cIk98WcUy40YgFt972lJczHwXLGu65FOL1/ELZ53HYstBeR6hGr4y6sHh3BIoJJy5TjVeKDh
4FwdQES91qvRNCUES8WBpG14GnIM7lwuWEkztnOyVsg4hC2JDVDh68NcnSICCSrsQhA6vG71SvHZ
XAxRdjY5fGPjcLjXH6r0hnaCQdi+R3XUrO7+ssjKmFQsI7zNyKh18zY+TB01sN3DNB9VzoN2lvvR
/5Ws36iYWwvaazvSsxWVllgie/GIL5suIDPapC211UHQ53gUamupUoGfbCtXIfTpOTZgvi5P0RhE
SpOVDqVxJlQZTuGRNl12cUVdrx6T1Vma8dWjuZirhtMup779wDUDjRyj9+7dOnMa95YUDyf35XuN
7o+rLwswKZ/8aJXk4Htt9mRRw1Nkgy9SgGR/c1qxVVHza4/VjbVmhn7hWtz7H0ftHC0YGwS9l20Z
Yw1Jnq+xMz9vmyqcACyUhupp9/2tfVyyYguqYM8p1lUKytzLfaYGHLqR7dfpPiM8uoad+6aP4Zxx
QvJvsq38JY3ii3b8pHca7BPCr56jKolKe7AyOvfHxQAoV2h62UZM//2DuLJ6w+7sHECD6LjegW7L
JFK43X7wC6r3rNOG5rp7VH0YpzkhG834fABI04YePgq/Qwr06+0bTHxcrGcXCSUhVwymf4Z3wPD4
6YndVZMqT7vjl6l/VPVHUfhVnToG5SW30/ygZG1Hk7iS9fowNXeTHqWc6HLzNIIeGCSDCvJPCjzv
R5TgTiDbTWqDsFu9c1L7bXgifbR7GhPeVyAIuxvdPNEb2iUtwigCf54HA+r/L+m5Wh+09R6LdE2u
n1e3Z7p3Amm+0NnfB5VEQ4H7Bv/xHhGkXGjUoO/w7l/KGREXv7kW35ymCBFvx+icJ7Xm3+oPzU71
Ln0Bd/x+Jz0t0rn96ZrIPoLI5b3oNQV01VWzPmfd8pLemxnsj1zCXRbgTQ17/v3mNfDBAE1SlHlc
4956dqbP6zPXYsv37UgZ6JdCx2W/nlr9+EYTZZ7V2tSkLwMjcSdU7lGocaQQZNjQc6+tmWoLD+bb
Xt3Ipl8oNEM9mMubcp8XmJ2c0vSxOX9F/dx2wMfrTyyOCSAcPMAIGGCEKhrWns2eHiZqWChiunGA
O871+QX4IivRpnbSfla/j3bOufZIwbMZECKyKAUhqfeM9DkXwVhhXIsJwotF2eRQ+SLYBo9B+eJH
fW24oq5W6DzX3SeHBkL+awNataA6EGECqcrZC1yGw4claHz0E/8Q1TefYO8qXzhtDmdPuitwo4RA
xLsTAJXHRKXa9PDx+CGC7CXNuhAb9suwgEFsPvEah4MzVOeErTkNGJwKaGMm8Ou8fiFH5Hft8EbC
Ze0L26XQM0XKrucc6WV7UpdJnSXdAoAngH82VL7Pn+rfcvOj7jFsUeExz2BG7AIP5jf8GHTUbnJi
ANzHfZWsT+tYy8Z70mnmAjr2qX0B72st9TlzyAnYfy/2EMjU9ho2hdvxfO+0Dw/WsKWl4+50GJAb
nEgnGtrIp4HDBEqXOSqpIoDn4u7CjwUMLO+0l9aSb4FocaHEKzx/XjUOFAJO3e19sOpqa2jTsj5n
0dgQ0kTUMpInA0RqDH9TLfiljzU/uYERvr5DnNh3tVl9ctVtrnp3i7WhZpP8lMPfXfeUOiNsh426
pu0recGn6AzCvU8f3/AJomLj+kWoZgP36O+XOf/vu8aoByLFz+vkvghOgMNaKd/mWAFfUnOBxOVQ
AsYzMNQXA75WGAsEjPrcd5Web6jOGXCp51Sz3Qr41U4wLHNYq/fRY3nyjPhBrp1M/rJnDatNR4aC
WJMCKgBtfKIfC2y/lGewUrcOtEHINL3rYXS7wOE8rHJE2AUs/Hono+HWpQeu7L7vXuANAa/pQt+e
cz6MXrx5xTduFA17D67sKOgHIIuM17a/eLB4M1aDFbJm91WxU9d8ZNfCioHA6esbDCE5GHGARDsd
SE0KZeR01DqDBfsHvm0Vm1v+qF1cFpix98D6BEyIVMeiv/0/0hsZBAoNDCc3nKNP6iuescs8rM5p
zHfuDBLqt8PixKUrveXhiSu8zeHtFsl79qRZc1NuKINngFdAV9dFYqfFLt9qKfL0TjHxUMKZ25wi
ay7ewtKliWz8A10dx4n1YdXfmsQIwK7fh7tbDG57l+UklfrD3SCEK849JjtqET7rUT3quzvQ0UG3
IApcA4a5zMcdFWprZQSYz31T7K7K8BZ3uGEw8V9+8/Kprs/zwAICk0ZWsD0BFNrq9ZC6ep0ULrRk
XLQ6ewjBHiBsLAz8Zh3dN/y/apxac+yLS/qKGt09/dHcDXxpKy2mjv4wf63uXMaSRST/owRFVEzf
PLMIaavj2ikAjATc0gOgphf/GFUeuHrJfdJxRmGi0JhsAWkAUrP7pZPEAoNRGkfAdIDp87SlDPg+
EZ7PC5L/vkBfMGyZF80gB9eg+Ncca8SNXKovTbYboKSjsx/I8HJ3H2Bh7U/Da/3n3AhO1F+vqKtk
DjW3jPP+ep+Aqu5bSyylpjpqPTxdqPwfsfU+lARdC6+PN1ioaz0ztx1pbOqfDwKnr+2B6xX89JO2
5NWg5Bup1CHze1Zvbc1AGr2veIQNdH6e5XC3ueY6h/PuvoK5DWig45KOCNJK3PgvbWt4Tp5xORAm
uAEo9Q2rD5494PzyedAs44Ig+Oi8V/vCuSThO8ZVT6ianV6W++lpcpi/40dixGzGz0lxyz1WiM7U
50InYzFp9PXeBkXsAt3dwDXL2T570bRZrvPsCdOcmd1XLNvAAjppqQXX5XtTTBEEeOd2+fqYFF9N
0oDadplWEyDrkl7cA5MWNNiHDxbFxXAHBmeTgB7K/vJ4Cuk2ecKQAbycW3sgpKmwNuABQU13Tz9i
OJRgkD1XZiYwZFoMVJVFAQJB9br7OhB+ItxB5RVTKwXCxyOpaqRamnvocQWmJAD+AtwD9mdIW+lM
pWAsvkdqxuesmUnNzgbA3NiIoSwHRmZHFX0A3G7pQvW31MD9P4b171igtakZhySggANrWEDSyENn
tuCFo/j9EL1BFoAxVoZ8NunBr7X+ryODRQWzwOVT+Ar1dW+m1D52oVpRzg93wKqX9iFzvMWYdyix
V/KaAlCvGkKBKn6BOiTIUPAQZIiKjHvSrrFCGH8rpZEjVsOSnEUItUQMjvRrCPlfLAUr7NQeVWcN
uq1QKqrtEPY/0OHZpNdqP9WC95sgCykyD+45sdCHSbsDxHYq5fH3eFcHwrfIYBLAW+E4NOGuVBID
Ck7dO6QNdWXmpPqwkzI1fC26gEn2js7jfH74aDz7KwdLSfnA9NJL9lv9zeQNy2YvKVe9pAZfWAgd
D5s6Zm0woo91L32D0ZqpcyFcINMQ8MHUSE8rVhdkrFkvlUps8jK5B2iWJ8sD8UA+ZqXYmnIlS6nN
UDgzrFaipeQF0v3SntHycF/RDgMvYyrch3eQvwv+K4yIeXiGD3IfCIPqAICiR3qGXFAE+rLLM1TU
TuXj4EUtYLRMaWOnZMp/+1iAhOFUqMIeLbxvIBOdHpe9gXdf1ZvbBvdXcLQMCtMxZjBLyA7h45Fg
cL5NeDuepJGpk9kWy5bgI4VBIiMbSOEBs1AxHMyW+C5+oe1iz/W1TlCR1at8cfs/nq26BhYaWV3h
OKnrz0R2kMa7WIB6hL3Jt/aMD5+Hg0xvEVg0KGZcz7jpuwfNwRbBPOIaMyw1dB0zawZjSLW6x8CU
94mbEuYRPFfHJYyT+y+xMyslvW945soM90tiZKb9RD2w8YhRgc0frDHikQQbsFLu8GB4sXqDeb/T
V8LdhJLiLvgavxhRvcHJsggIporbZCPzgB2f4QBloYzZyxL/WQXFWAX2CFwBLmqnAGYQQqd4dPgu
tKnm6xNTIL1UKF/h7ZoA9BzYy1P8jIStlIzxpDftz6tAnShLYqdnpMHv8eZbRxg8SMUSqkPHSuvp
hLTg3TGSe6RPgDhuPrk4IaVauO+z3/2QR4ZA4IyQQ9xqAMVLEEjkPJhzVzTgQoUn9SfDktTuVNmV
v4gJRj8f3wILPlBlNgCtNQGIOIBUEg4Roh7CO0hmSYBymwK7CvSv3xJa/RBgX+Vtb5/R6iBEszn9
DMvOfyFBgNqEMAe6EgzCAuz/5B5o2A8xfECeYtyP05p4S8zWLe6J8RjrIUQjMeELO8zGCXFLnr3Y
TDsdhG9uXYD6FhKSArWk+QYTk3v0yvkkFL77oZHiQINe/I4t+hBj3OE5OczFGw1Ce0aXy+4dMzWa
e+a1R/NQCkDr/Io2QIXKwGjkmymzIiJLBknLG8DHc2B9XlJDBogVwDIE52Kkz5/Rmwx3lQKXM1ai
HhcvV48L0Vt0GpECmAzietqPASz2VcWRupk62U/ydDA74knT0qdMTk/pnPTMlCaRhGpJcrSkL24J
FZ1RvVRXXUDNa1hMBjNzdkp64XutcpJb2QugUKF8XpdLjWQ3+VU1uCfUeoAsTAIhviVtXMFAPC94
nZXRwpWVUMH3pya82nagwyetZebsEZOYoLItJO8wA3ImOEQyPtBsyWso2SlRwmrZrlpJGx8bBxLq
WR+Lm9iMiCREAcviUA+Aa+YepRodIoCBgyf5AnvKKYmLsPQaMLcE3tGPfCqA2jTNgaQJk13+Zc2V
+BoM0ja+xk1MzuUBrNDQnF03ZkoLaevYoHsnPfwSpUS0ftC4QXMKJbC826YzTXNYriYuTccOqeqL
uWOhes9oyXha2WF5SqhGX+UzGeoh4Qvdak9ND1gHnhnIZREZRTZPSSw25QA7Nqzcscnd0CF47Yq5
PNOkHCJU/YLzOLcLakRJaJinxcRMeS0wd94gJb9FT00P4Mwupm11AmBvRCtqF/WnenIJNEi5jXCQ
Uq/HFukrWeBiIlR3j7gL4PsO240aH+dqoP+tXD++eKxj8Aj3WxEWvhPUEVVwHsDSYRNrWcM4wEHP
jsC9ul0+AiMkUNN898q0sDnTU2wtXuszjOCUtcriDWYN29dqgDEH3G+Fj1VFKgqWvcdqMKO4sVze
MVytA1v4gvLJgSUFgjkpLSp5hYmv5Nq2IGPHn6j6IvwhvZgoGVOb6IniAcbLe0wk+rFhRyrk9sj9
aGLsVJbTDs30DQjd8eLSCmaRcbeywcwOOp++cWpFi5WWWVstPK/Oq+uGri9Uwkz3cwoZeTXSt+b3
ySnifmVec8fAr1Fvd4rKqI2F5Py6MtaId8hK5jLPQFJ/T7836o0eYd+rucS4gY01wFmeU2Wu0AQN
OPwYPAWULZ9ZWdlHLNS4ToC/4jkwfSM3XSybdVvWyd3vxwfR2bmSsSzUhGpZ57fQx9ewi0Nt+6vE
OieMtEQjmpgq4mZD1lAUfMDPjJA+hEOCwip0s102V8bZxI+YwsuC9u+Q0S7zVBkbIX2laZ7SEJC0
K5SZQSC4mZ1JVfTSCK9xf9Ze3P4MCTi4pyVjQYpWJZ+LzRk1QmMtfCMAyriJB7NigtYmg9mF1QH/
dGwv/j+e76UINi07NGs8NqIWNK0dN2VibQH4aRx0sImb1YuQa8s0rDU/GMwsYChQMVKdiwHC37HM
ZvqIUVPyQFtly1fg/eUHKz3VQiDKszZuV//niuJJpbUsx3VDCW2540vNinw9/5ZL+e5GtJ8SXVEG
MSoPzMwSQMrZYIYhWh6SHi+2F9dVySaZiLU5OySYSh7Q8BVlXS1lcCRxYxD3F3TOyxIXrtEOD/xN
jo17kDLFDjLc0GVHlDGtAdiZVS+TsdOqsj5hLos57J5TWswilQfAbZYRrLOvYjuV8VWoMsNDcol7
k3LMn2MWldFcqRkXe8jv6IpBhrCQ6XstvxMll0Xm1WxmMWcgsZ1xxYj+UH2+rmj97ahjVcJyKC8V
mRPj1vnXjw40EX1ajym8NtHwalyAzwbhyUQJkN4Q2A/Zb9yHzUEwbnma4u498QLHiUodRHOElrEf
nyfyeGYZXGOQKS5s1It2QNYKWQpEsJBF0WdEzwf/cCHmD1IV8Njb6Ew3j4yzDSoM0Z5HYeOSQdCG
vRHtSBG9fngMvAaikj3wAlxQgyJT0Tl487BKmH/g/nk4nc18tWaV+BMWtEwUTEEvtIM2UgLK1FwN
Q/HgNU9fQ3OxUnEX1eMORTuMD+zNaUl7UUztTtzHqir8jNaVqcGd7WifQXY0JgqaQL0iBt0/jU4J
zTwNqks6vEoM3B9rjcH920AWUzxRHj1D29MAtQWUfiZA6zfPxpo1UfHxnz29+QUH5BJg6rI+TdBI
KfJQJjmzIr+MVwdG+BuqlmwfPiOG4VGPEHaRELgbuM49vQX71J7gccGkrOCc1KMi7aCUHvDqYmaw
l1yG0kmOTCApnOXJUkpLn6fHZsBSpqd0v7iMLR9CsrAg2rlAI066ISrjitLou18nXVDMqaShWaeD
lvsRcz1RzEWG6QWlcKIdN2MlkZt/I7vEAwjhL4GdYc1DV9QO2xSAbzeVMIAkf3gO60juJWzWSJkX
YEJixoizIw4IU3lOS4flHZvKK8fncROatL89E5VH2WPcfIBxx7Ki+3CnKxNg66N+kn8/xrorNjGf
cR/0GN9SbPpSmkVUbkvETxyml+AGvz3JD/C7q/H5oxprE2NxCa7YGhmnhV7YYYfjpM8UI5tqmbbu
oaNie/XZNUalRdVbgf0QM4LCUb63wm6jiUZmhTjvNW/ngigup7TlWJEL6K3icbuDXaczGPAiFrAi
SGNnXdpNXWkPJGbA0PAXEtqQtRtRf+PBCYSLoeo+6m/oK72xIgNPG5Vg1Qm08JNLfMotFBwRe8n3
7PDPeFD1yB9QmUAsJvwJtKLvoUDuR6cQ3KCgIQqgeibgoM0nOp8e8C4qQ/kLCtgDpihS+CAi5LLo
xl0TpilUvDPnJn4qLQRKKCZAD8wN96S8lq80ImRG+IQuEiPFLLHOwZ+VC5hbF/yvhze2+HHY+7AN
WGw7pI1PnDnBSG+E5vglvlFEqjfq81iiOpDuFXYHWIEYsaXMFUm477i0wuvJL8VrJUB9YGT+u4cW
7ZPJ01jGyBVW5H+RfRc8dzf/jAyzoixinzIgF3yy+BKcPhk6UC58E/cS3LwyrPC8egQUbM/tj6r1
Haj9jlsL7pWwJPSvdACbsakXLB5zl1Uvo+eF0PuAgR1sTtGRm2VZGQh0/XbSYzv3P7Iasoc2CYF3
RPacjAC7B59IZIR/mHViGmQbRAxE+v+PTwWPhMlx3A4pZZd1VUL5l0+48lWMJ1PmapGNqn9ugsEQ
06FxJf5R/T0XDT5tzcz05iv8qkZdIIJ+YCz4etZTRiXLcnFJKQflFKQWNI1YmTZvKAWhzUCsQymV
xxHKnmBeojL5s9oMhP6VNob33LvA3AgmtN+L3gDfEJVwW+dZIXu/kvYMhccQmYXYzBbjL5Iz7TYS
0GBqPWI1ttMkuy2PEy9tyyfLpE9YwzN0zCBXWp5FKTGhFKvAbBVPC6+juPiFyNhvEE3RHpkOfo4/
0Z7SBVciNBqNPZt1MogbcCMxl7L4MjIUrAMWFgCjv3mSF5KX0VZ3GFG848t8kWRZX/kpRSCBVGhd
AZ6XvWHN2QtihOC+Vr9unvolgSogoeiHDIC/ZboSLcr3xQ/KzwFJ42KVoBKh/nsdY2ZrZPtEqG/e
/rdjNkzNcK44CkzWz0HsPfiNYzW6cSvFOyi0WePfeN4R8fmv6Swjnu7yC72ax0dkNS7cm/eiHper
fawJ20L1YKj5wmDVwMUJiydLKzMgggolor0zEMwbKcSQghqZs+KLKZL45M+Mj07YfIU/EQd59Y/G
+Ag8/0/H5rZcQ9Q7hEekTwlE08WosJB/ivkn132MI3OudzUuVwl1qlAQAsUTFcb4Bk/TEb2VZ/z3
HqLuTBUEmIBicjFuLLsJGvdIJAMj6/X5GfaDof85UFYS+vHo9nUaidTIVvEuVgQlQl8fMUBDZfIE
wI+JAneAamV/e3HA1ZucYQgHEYZU9k609m+dy2Fw2wE7jiyJW2QYMWdaESmqfMJiJcvoIvXU0yJq
PajI2H3Ov3RVxUTVEleidaxzRzhjbqgo/qL8QRUnKhoh7ocjZWgCrkl5lyPjyRgPCoR1FdfHFyWq
xthhYP901CLKobwo/RNSiQJFbzjKM2hZbnmgrKT4/fOTPWTRiH6pWQ9oGmXjuWd2OHnx3BC1k6fJ
0MWamJsHp8U/qxI4eLMWaijmKluuYExkzVVWudgQRSLmYnvF1VxFGAxmLaeOFiwcXlUnco6S0cmY
ZIRlhEv4vV2kX4vlRv8oleWXGC7ZOTWgOFVO+YSp1IkQSqM59U50inMhemuJxyHeZ7iyLvLEoG3A
smhjHllGp5dT724iRh0nUp7JOsrHcAUicTItYmMkRKSELpgjZcQMmPPMjiMs/2G4IkwyWCuUNjty
1xDfyAmLqPYvojWI2+U8QDx+SDgHaSO+RWxJMtEVJy9/gWCJEMhJCZmiBQd7wzryDyPp+LDIrCwz
O8GhnYGzGcjcIHeQAE5naUv38A7fJy5UySSybQnFZFwIKJ/h+AEqr9gZFEaqOVgwIhI+JrLCK9k7
mTnLJCckOTzQkoYLl8kVHvkW3iDLiwwq4X5CgM5dlOKU9Z9j+C9HsjK8MKTnssf//myy6J2st/hY
lp4HyaGTYw9wwYD0iMCiEDGDY3e43xTV+zu8YJTlIEM/4l9uRzaJ3Ar28f9AJbyQJUBn+IXAlpGM
n02Xd7GX0pgP7Cdv4LHnhmMYmkI4yDMy5rKfFLUrAyZM5SY9YbrMnvZ9VoQ1YaZtYGOATxzagBQI
pRiGveBvTuwi61xyivhzs9XfGuUjwlZeHdxNwUphKKic7CUL/d8wEJD49PQwUN6NjGsXTz5PnxY/
xfFhukSvRZL4KbZDHMv/0xKSz+AZwp8UPncoy9cdDy2yLwv8PzBiul63EIVjFf/8xhUDJeotRvbC
Oe30CcsUAtxxIccrJZKhskgWXKyXKKBM5r83Ed9vA+Y1ZMsGHKlkcCIaLCnSwR8QCdHsCWIkE+Q9
NIkMhjQYcWay/AY/gSwKRQPOBr3nCRikPgkmUVACIKyzDNPmp38RC1vwl/NAHCziZLFKKrGGHJ1k
t0mvcWZmRWXXRPSQK4nfxNRKmCD6wSDEEvL3YrzQ8T9xfQQIk5iN3pbUEhPA+PFVoltMIBstZkuO
zjJxzJrhkLATQ0CcgfnghMK/CAFv51iOYWG4Ml9i0r9jzX/DL+OS5w5ywLzwQERwuJV888StwL9F
6wlKhrQjjwmNJv81DUu5JYvhApoNys2f3IvOypP+hC7WOYCKrZNhipn8bwiQmf/z3XtzcVe4M1Gl
B0x9f1vzd9YXcUeIOcCLhJAnEyPLrHGoMvo/dcNkyWELw48O4NBiUm1iE/j4vcRx8caKRmCRSWx+
K4eVv6gJwRN1EqHgfxLAit+V1GgFWyNvYYv/vBfdVkwfJyb7Tqcf+rGDUg/MDD7xZ0qo85Ezzub2
t42DTT8gpGLlyFEjJKIVjJQVAz0D/eI7onhi8mUhJWj4W7Vq91+CnzvxupwH3RNBjcRzEoEdIjkW
cXkVggQBjlcZdo1PifWUMtIMx3uGRKgP2AvAc+Soka1bcuO23Qi2+zn5bOIU9kf6rAXvQImfxw9S
meAPXlbigMlA76jp21X7qL+itmNpL7A3mFVINaBkRHcoTgcb3SWDd3Rpq/gAdouz1Fh9/Uynj9yt
ojPYJRF7SMlSa9EuHt37EnMYWTn8UJ5ggVFcp7u9j+8M9m87JDyr7c8jd07++4NWHPdEl9S8qD/v
ziedVcciyx/+4duc1NSfju2dakXNIMqhmKAh7wLOZLkDlwCkzWG5rJc3MhTAm8+5HvLNVTuniYK+
lwvcVcI5fYuO7mPVC0GlAuV3WRMww4ETaHDd3Lz792G4xHdiJnLiGbc/LX/A+kL1geF1gGlK7x6V
NJS6O4cYEaSmKbyuKarttgAEKW4+Ynk49woPwqTmoqDryWEoK8EYp6mDbisKvGmGuY5BUJfSiAeJ
ntcx1jlJX+Z0mujUQqwBmaHMM4FTp6MQFwe59z7z2XKgjlx7G5HddAHuaZ2IszVgCgOf/t+Sclan
or6OsOL7/D1I7muNe25fAj66MgP1S5+esseSWp1d7nInv582z1H3xeUbtZqzExWNqjOBJwMs2A86
JeFY9t4/4KC/KcK+Uqo04mnswX6k/IAcXFN7RUngdtCnJINysI8qrEu3+VWGW57xNc39K3S8NC4C
eEAd+0T5PGT1zX3eR90x4BbiC0gJ6ONOSsBidT6sFnAswuphOzbFUu/EXBpbYzEAOAq7R5i9tWiM
/NRTvYSHfnilygHKm5eQTjUAE+0FCELlijqELMAEEtwxAael3eA0Mo4e+AOUr75Gp2q0pLroMDwO
3TIEkx1ocMMtAOOiPgighBaKnElrxKpD7diw9UEQo/wcdH9KFCk7EAKSIy9ecZAK9PQxRAchMxAO
DIObuvfIGiZJAZmoU3+WLyLCisM0qRszmp52pEKDg9/P4YQYPgCNg3CZ/AwVq3AvrPlPDiR9P6pN
r/ex5B4AKu7haQkAYwMk5OLmm7VAlpF6fgrIaw+8Lwg7+17BGXdqL9BWmjLpgLeG+9OUpgGKUKnD
vo5V95Waq+cX4Lkzw68+inFH2T5MkOScHGY98PZznNRJn5OhrgXgtlOd4uKaV8+gAJMa4l7o7lfV
ADZz52CNDpp3AdHi5z5nO0wfnk1CsCW4AiQKIIeiBroFgdKHBKv53aegsLOv8PKAdaFFPXQTnFL3
MG1bb37yf7nAufeEBQlUjYbywKtbQYQKb8L4/FsJYvn55Ju/+9ngC9BMoN0KML54a3qlUHpz5Col
xWtwOL/tJI5IDgf3w16I/SddQ0gMIB2wXBsqkBGhMz1Agh79+rQLX0004EQj/SnI7AuN4pKx7dE+
R3kEV/vcS3O9/fUka9RGMINa29ek+rnG1TKf6elpyWnMWPMajk8q0JUEtV8WbL+VBzodmf234exX
/AgENpQouSlCRUShpj15P4IzDTuUGsIWzYxq7+K3D/dkBH0dAlkfwUsaId27pLXuQgRzrDPtZ999
gbGaT2lsltsbORfKiQPN56CLA6CYnPrVycGeUKDTfE/AiL/OdAebQKEr0BxgegaK6kJGAZ8HHGW4
VGXx2NQ+GezzkZrrwnUpi7MYK/WmnKiWeu2wjcB6f2IDJvVPpXj69D5mSRU4AkiX2/tR57TCr0HV
f+08XVhw3kDJ3qi6VAQr+LLRwn5i0kI5B6z/EMZgJ9b0hvnHbsSOh2Do+zdQvSpOGuoKzgwBAKnv
roKeCl8QDzbdwVcfrUvrT+A4AThMlckLFieuAGFFLQfCA3Tfp0yf2dOHA8do9lwzgvowMuYHpJFm
JQMuT4uFhkUEKYZBxkyeEElFEA3p/n7T9ia9fQYE+Nfe8s0r5JcgkY6O8xI4cLxtLXAXgF9Y3mO0
L4aPEfpv71NW3qCrlu6Gw4FWsY4ISXElxqfizyEvHxMfap7gBIOm85ro3Jt18S9AJ5m2dRn4e/4G
8jy+UzM4yqcd6LZYGv81LHn7TI1iOEyy/OK+KIIYTAaqTy2ZY3iP13BDJbJKqdseADE4Ex/FFATi
ow0F9DEtUji+sIc6TUk2FIrgyQIjUwOxy2U2fDZhAug51Hzek4ougZoxb/wWzi9YVjSYf5asJcFw
E59xff9IOq/lVpEtDD8RVYCItxJJCGXZlnyjshxIAhFEEE8/X++pc2pqZm9bAZrutf71B4+OCWfm
3XTEaKYXUbc4cWp/tbJMfqplE2U4459XTw6DE6tEjLzTj9gL729w+ccd2RNdKEWi8oecv2czsYN0
q//UpK1zYYTfje698NhW/Sz61/pSNIumjFaMYiwLVSoqUcUmIYX4vwKTHxA4C2nvS+bFoRgVi8GG
QCtjvIL65TWUv6w/jI6x5owLh726jB5/ZfSMBPhbRvmfyLyLSJDhP16hCszEHyF2W3dhEgm8RuBo
AnHtSDeWgJMScMl7dCecD98gYYScYjAJCPoK2XPFLwis6RWK3Qr7ICIgILfsTRGSu7KUU1quhuyo
H/myzwJvUa3xjD37ASlEHmyOLAQ9IsCHuDTnT7kwvpiCUYT2QsZo3IELCHsdzSZqcu71IT6MZ+7a
tida2bPu/kt2O1ip81hx8QptmQhWc+nEbH/KHKnq8I6q22OD8aszkAjxhsvk3mnBxQKi2nHXX458
NSMwCay114ZrO3uSHcqXV+urwd55abLYvrJwBKGpPa3yqdqAGxpcIhe8FfXNQjzhyqKKA+MAsZtm
6uW0AliyZ8cKI5nevUKo3JLnurp+S74FHeYbygZtmNu+U1tc7qcY3yN//9OKhsYI1G8NSSEkcg9d
OUxbQFNlcNWNOW9O+DFll/IkqgjCDEJxibzMcBEDUalYC+JayJ+InhAV1nfHI1f5hL77dCp88yDT
5MiL1xiWEPQwLnqFcAy7dasflVvxlniPBZEdtcbe5z6+++YAixhqFhrKfBGrXqEhHvOwUi4sN4PL
F8g8Z69TKTlm5VTqIRk32sIGKmbQbBG5roVPaYtcD4ndhgTU9GBTSX2u5b9Gd4tNW8KInCffZe08
wJXJbScWChIy0RzV0tqvCOnRwgKUjznT3xNFCGmkuqsNzkp7Rg8cm+Y6FVKzf5nOUq/XyhmraAo1
clmJG2vW+rSprm/xw1UieS0bi7iK4CxS0EnzPeco6rpprz29F3SZdq03e4toEw6ukLzc6udKS/U4
KB+nbbNtaIhF/HDWrhWCMCo++5yg9ob9NDdg4ZO5sm4YHyyfXn/G+zWMlTXhpZERr7UpyE66KERX
ySkuXXGjToxXV7q9zC3n3J+k/DCzgs+VUW3UP8qF2amqT7Lkrhu2fGOevDzD35Iq8Iy5hoWfOCPq
yud8xCHpt/Vbc2cg+juY3bmud300YUODDNm6xTJYNclQiYfixPJ7lTUeZjtCC1CWKaexY7eCWO+a
td+u8/tP2iyIWqaBu889dISoll7z5+w9Sb7wB9nIC1Kn+nMalKy1S3LMvo2RswXnppGKjLKjgvWO
C9mXzsi29QiMu4aetkhXd8c3bw2cs9wf0GFI4dX/FIGI+Bk7lf12DW/ZWXu3vj55Xy3kAMX1fwo8
Nibr81putpSylYNe7XtSqHxr7dMJOU0NNcg/eBJShSge8cZVRFwPi99baTKFNI7rIvXA8K/tjUwj
WMT6QfPZ7WVmNWHxx4Cw3JHdnC2pAETKpLvFOrm85O9V/HWP7OPA0U/lO9p8DAnrYtjLKGuPxL4p
ePXPDtya7GynDrUoGTtXeyWd7hSCNKEK0iFc4G7qpizxDN8+oOJZkO+dUcUBMLgTGIGsDc1RvH5P
v/TjjZkzaXRhbcwJ3l1JYFis4FVO+iXGXGgHjoXmXj1I9TsSyWRtntae2S+Mh1+XjoYczV5C6Sbh
DCt28mkHjjJgOY4TGqXZnxUSAsYeevdus6BHGes/Ezcmrl2Mr+iVDBR11dy16f8WP4z+MEVwHmjf
jJV0/yw5LnEIkLYKlNEd19Nuz8/HFjNgN8WfRGqWHUXY+JifiylI+6/+7pWYck9bTJ8nenhoVyj7
6fO+UXxgoeGuTdGUkFLDJK2dXCqXwZivABOerm7eJhIzly/jnKYLgwR4uhzT8oeXmzUOKVZlZG65
0WL1YurpYR2njJ4suO/ph1e8uIUcezy+j3H7sI45loQq3s/pu7rXqMlw/HsX+VY29upY0tEpTVsZ
WeSHJX9Jj0+4JsVmW55pG9uwaZbE4jmcx/HB8o3nbWBhXV+4trALeKo7HnEJv/uoLhbaL7vLFkc7
ieSoh4T4x9cE0bFabEVMm1kv6ZEalHSNI7vMjpfNmZhRmry6cF9oq7zWLc9pCWHrpwuadEcV9YOL
MwvshSMfV/z6p6nrsV0SYEvaPAyvNpoprMlsaW6Vb7FSwSi2yVLb20d7W0bXvcFUt3Ohcfjmlii4
83jW9u2fyVQccHFdvOv86T0SAeJZ1Jxp+MhFMGnrAa7OUqB9Wm+0E8qRofpa9tvQehN0MrC7yA4G
cnE5B/sL5pA39dBfmH8fHrA6HnDpIFTBV3isOnBD5jTyoZJEtIuoyjlfIRsSVK7sipuYBsSkE7DR
HozNjBH57CJ4Nibjcn1nU9TwzxP0opMUQc/iOYdn9iUm+mTPbkkhjP+Iy2KwRRsSyozh9RNTxRPU
wmg6Nh426KtpV3z0F5tSpPxOPzR+YrpI/14yh86j/6TAHA+my3aECWaIoNCGHRSuKHZCeU+1nZPf
sn7xBuJrtyFDK8F4icQ31J0fKRphdmgbsM7T/9dFzLCVncpXtE/cQSniHxrkAO2g7OqAb59/aNCO
+bLUbUwBljZMngLi3nTh3yFB4b0vgVDBF9jVzI2QefIevPHBjBj1suOKa8pF2VCCcr3+ZclDknrc
qB5uxgFSy2W2VA8wjOjFpBXXAITTjrQD03NB2zRQ8iwL6AugCnRixYcl9s/8Q0wu8hscTRie4FG4
hYN7HTTEh7CJ6HP1k3xQyP/wqeG5CjLfWfJW8JCo8zJYFqIQhCvDWqTbfxJuhtX7KxTr0VrjMeor
W2Urk0oZZhErKuq4YxI4sAxhBWRh2LNWXr7Vzp0ZjAKoAimfKIXPJW/im6AUFuzmoDc4vIpv8COI
aNKPCUjZS/T/YqoEk4jLquzoY076T+PxLZQL9+JQ3KbdjKtfM1plCEta35IRPXctACYQA2b1wCXb
sEh7HRYidSPTycO4kw/0qaAsOUuPry6ukMzFmFiTj5V5otyG1gAxTNuwkH0x9OGucGfMU37js4E/
rIxN9lbfwHaZJC4FhUdQMWvSjhn2wPcDqIHjSTHxJqhgQgVc3AStS/IS/uRxg3K74engoeMJkCLu
s/0jH7gRS/2HZh+oWqwrbtxHSicP7QD23exnIgVlld4I7WXxOSYXYwYnjO8quKDKjniYgAX4Axwi
Vm6yHi+0vIyUGRqI9/5RD5D+aiZWcslX5nN8CHafzqrhKgoEFm5n/YGfvbgBcAo/RiRwy/oG+U0M
gPiWQDiMSaneYT5zyUdc6BdiHaYf44VnFN6l4DlR3msH+6RXIEZ8eBblwf4RJvbsyBdBGcHdg8sy
XbjzMEp5mseLHYlVTF0tZk2i6SlYI5WYtfLaO+xnCK8QyM/L+beg6o6b+wTa2kmevJmdZku69w3P
GwAwDXHpvbiW/zbBvXmcvtWMtdyFHDLQBkS667ELoXQ8L2YkGB13qg3o0tMcAIhVIlYp6jSesRKB
6h6sDBdZdcOBwhZ44lFmt+RhTrl82oE1Bl+IhxJgCcAFNh+LU/h+1gENOYBXBWByim//ni5+CAiN
fxow/LjzJ8EEbMElon/PPddkED/wYAvTDrBnQVUk+j3+VnC5oalxv5SK3+Z7sutga3pd8MRC3BPB
Nhb744BEmoM4PqQHUj13SqQhnZ5j9+3WIV2wg5/U+7b6IUP+eSqCIqADBw2Hh95uFPKQ+aknfHsE
C/yPPdGTtzDfUE6WMOFREGwfUCtepPD0MFjvkImvZwZVkYU9wcOpQuXLDk3/6qFQg4g2+FMgrdul
5cFYWhtbbdvDpKfKQSu3kn+s6AlDMHiGFS4ugbWcrSqPYxmzDZpVMnY49b4FSekFMsIq/fdcL8UN
B3kiXSJEsbXtV/g5MZhbX5EDIRI7pWv0Zsh8dsbu8Y+Qj8Rn2d9SIcHIkIBNAcKUEKHXYzEFCqkx
68e6GOe897bex6CfAV1Kv1S/iLHelDAgN1Okfdke4XsGdmJLmoxfSu4jePNrbdKCD36mzKstUYwf
FG4dtRuvnr8lx/uWmjtU/gkckBYcDOT8hGaRBHMxdinSNTQvNyEfVFE3IXp4EknKfDiIl7qrIl+z
0cL1gb0Ruh3wZq6+kHaYa4l89Ry7limMlxDlPB24yRl2017IGuRd6htLdHn9KtumXKLXm+bOnAm0
oDjgiL6BOrkXm3m8yU50UtSOBPZQhWJky5SEwQmrdYNyZjWhhlUJdQtnnyiLWA70XoHCP6fgukQi
tcyhcSHmyI7VsQiBfFA4lEEexbz/cyUkEfft4y0PTe++y5ASVd5AVkweUKqGYOYsZHUfbypABlE4
qiEYXr6xzz0Lcdhk39KHzR4TtGu8sFAgRWnAeED8PmoJaJU5ojchhtQDgROscnaZwPbMQOd/CObA
3dFx7ctjsW/fiEfjlsSfiI/Cx7o8zoIiFBLcZguEP6whfAWtz4vtU9EmH/iWAb+NqO6Tq3Lfpnsh
DESmsqfNOxa5G3/WGAQ4Y5Bt6/Xjk9RA7jIBTHhQc/t09xneUbfNDjpqD6z/A+4I2rXXRTkg4kI+
9vwwN88A2R36tXqYXwN5qR/SdfqWvuVrpFUcmAoeVg6SwsptPuL1gOZnxRNympBZyj/xGplxvObn
KqDgHapiy02OCgLSrRIUJM3y9Xg0nuhjzMOouKhOzQ3SXJOl1Hw8b9Kh/3hwf9A/HpFFGjtklnxW
oROzN9SpPkLwFOlR7Es4OmwQJLEiAoM/sSJjqfKiTxMBGo8YH+X+cf2534ToTl8n78rdqdCxzFBz
sYlMH9fldYnE70fe8dSj6YtRSTW3hAymtZCyIWSL+cYNurrZAWXnrl0X4bAuAh1Bzi+CMjaKYAwr
Njehrv9Gnp9G2YfZLHg0xO6kooubfARzkQwRzeDv9I2QSiFRRKP1hsQnRsODXGo77vvQ2sbLKzSo
++0FhLQeE48vWKMlY8Gm4qL+EwlvXmz2uyaYHdgAtaV2KoPsNh1QDHYuAp2dvlF3SJlQDDfIaePV
lZww4gcZhSDRSA85Gmh6wzDjCoCPAB2kjkZ1b1+Sl8P5e5VdDhp7bn/LLujOriUtA1d2Z/9Sg2G2
fIfLx/6DDt7JBEgWMPMKFhAek3XI+Yd0RZmro2PfXrZr/RpI7JWVWYdt6WxvydniLb1s5uBZpYB0
hi9atyi2F/oZlx3LpMmmCVxWp9pcAJrByQBC/3ieqYNJ9nZAZ3FRQnPB98bOIHNTh2Knu3HiQUmJ
AdXmjFKBJmMmU3AooJlCPTCOCttiEKPCyby0Xk45YcEe2h4G3wS8CP0E5RwFhqAkCS2CIE0bFBMU
eIlPJSHqLwp5FBCwiSg70RxArNsM+9de/Rz20sqMqCaBaJmOQ2UWBC1IDMMHsXIwwAXaKkbHwiJc
vC74FJUu6CrdCsX6TpDfhT4GSnCQfSYhFKKHw4ybbKExhGMmCDajMClFmqPCbIfKQL1ZkUR0EMWp
uiEZQshJqDM46dWXo3ES0/tkC9WknqdUg/KwE4qJZD3tqCcCjFX+CH6nQZxtOZjPOgezOJz/JYCC
0SrfoD4VLGhzK2JBadj+gbZA5thHcD9pgcAizKOQg3TMasDuH+KPX766p9UEF2Rqw0qzwnRl87Bz
yKxav2Ant736MEXGu+m91tW29cVeOEXVj9gxZytl9RD75YokPBjU9tHaMw84jZHpmZy8eQbsumdc
0aB9bFc89GD9hjRzdCYIL3Q2h14+DDhaVdHdy/LTg4E2z+DzvleHy5M8guvlXi0l5TCA0eLG8ik1
l+5Oq3weGXZaQr0MOckOr9JmwsqBlZnENEQ4cFXyRhveDOPlxMY8b72u/jExlive4nR/Ld3iHvTX
FZ/qMayxlxg4vsmkQ1GO2PNOcYZnE8sxCUxcHYCcJpcDPIYfoZPROwddwSIghkBP9PALfsKL4jCM
NUemKUCj+WkslZURJVj/MD0qFxlfiZizGnYnYZPyTarcl7Gb4BqCy/xaU1gWUQYLiwMkfUOLi+UP
whBiTMsgYbIxvHOpYjxDbUaLxXrIN1kdFp8cKxxJFpwCt0ndfJqbVPx17CHw7rfXC2LrbIFo9Q5d
oDp2EOQ3U+2n+ker41Xo26r7MOEGfmhvVBkT1iOgn79Mtqy/xx65dhDf/RFgecEFJqVMDW+cBaoZ
CbuJ4bHoZUf75RKRwkxgKmO85+/0Zv8+948tCRIlgzSaJbh33KGj+nH9mDTsaxfMRvlDQD/yn6Y4
BDjvsoDVwUD8oQQMhs3YJzaV0PQ+Ya7qCRySsQvjWVyhQJZHYKh6LSFd5MCLSZ8gFdsMrXx3Anpm
pJPiLcgVNxdt7M2e2EBh4rEgzGBZf+3tOfjqAsDjEFr4ObLi/R9zPMGQkzSOIwfwXtKBPZeDsr62
fO5mIQ+HqwpqeKJ+aco1m2+8lsiK8W7KJsSBJY9IMNzgUoOJ2Dr1r051aYGNbBM8YN1RArFyIAgj
RWR5AQ/I5D9PGA3N9Cvx1ay6ZQLNB1fk49PwsyQyrB0Z9t2+++3BtBZjRoT0/bvfae/JxfgTZgsk
Wisf5TE7clDAOeCgwcyKcez+sabMAmbPcYDxSVnk2PmrRUaxRJQsoWys8U8i3u050sBumusr+Luf
xugvGc8+NT+ltjmQgth/2C+n6Elu8BpMdiNrkd+4VvWEHsI4AIvxfzaptALrc8j7ZGuks6TpBFqg
h/yMN7g6gNEBbvPejLns2uljrOr8p42tGKdS40ikw2GsODr5cBhKZyQORYO4FVQ37CpEYUb864lY
xBt8JDF4pnjoA+IRedAwyq2fQWMuhh8cnnGCfvDHyoLmklS09EZDBU+Bp0AGkqA1ajFmIOvyVPlW
7eu4BtJ5PrdZ59Rwiaawv6/Gu4+D8sB8fVfge0gg7TS/olJmQuVjAYz0ScCBPFrPBUN4w8AvacYU
GGylI4BykfSuZTs2Fqmc+p2r6mGabutHyIZePxw9mRsuHAAGUPIGpIy2ik6VdlVn8hNo/GLnDvXx
KWG1ZIKRTEe4FyD85GbP7IBxxtgvrjASvggmh4xyJXaPXF1uHh6lz2WP3WETSpln21AK33pn/Cb+
gniNmmBqTmhkCX/JT/OjvudBxkQaT8fwhcPvuHkBFA1YTyzLXffVnGAGCISZfKavjjq6RNq6jhW/
4gXwMy29QoXuu7Te61+qSz7UYeodCbyzidSfgdDA13okBYSTkMP0omxmoIX/pv7sGuS2W/32MS6N
7NckkjtZFi8nuX7bWOqVPrNWhjhg19x0ntx603JYTHPDoG92Y9OLK59mojw9tUXcLMT4G04UEG/B
FQfccWeMwH/T0rETESiu/fG7XDQmlySzS1hdqHNGK7VwEXJaZgY/JLZm8IXy5dgGrFEQZPYaBgrt
mvITcIQAXAA8gyoG/8nYfz2QzzsA7lAFsjv9oQtz/oo1XbMnZVXNPiDocKH50MDo/2Kb8dHiCatN
6h9HspY1HD+EbM+I35OqtYluni3hu/1D/qHpXsbE7YtZaLJsvou/14unxCknr3m6jby5QwzgzXFl
HVeMADpXjtd8mhffHf8OLIPxcJW3qbIerscJQGj4Ul4fcfOuceBKs8W9DbRsqRrnh7yUiWh/rBjQ
vO7hA8vop8v0jAlS1fsqNPt2n6BNmdy6CB/3QGeZxyodNBm93rRMgZMNignnumc9FF9N1L5z32n3
qEsr1TUfGARgEdi2B0D17EXXsJDKywCp5mpx3uyvTF6fkf1tfQ2zlUUujUbxXbFEZM+4lD/JKYUa
sYk/7adHw0EpLu9GMnpIJcRr15rTwET46Ckf1XPFCpX7oFC8WnOxeei2yXRLH5FtnTKb6f0iGb1R
xZFhfv9TDg9hrirXC1h8xTDHmsVSVoSGNovECu5UaR+1Pxw4v5SIlh9cjTnPohnJVAREojyVigiB
IOYBrMWFPVDLdGjc6t/cXPT5QuUVx8Us8xTLaxmJWhFp9k3Uv873c/d336Uzr85342l8eQ/MvrHn
Ui1fwmiOmztX4BJh/dTu0O1gjqq2y3uJN1RfOdTZA6IQutvJGQ4GKr2dhvsn23QkAoUbSEDmdZ4M
Xr5qWRs4yBrzR+WbeGlisIB/GVQDCJ4r8B24hTany1vhmVQcNYL7ToEXWT68MXufXYGRZHNfnVmq
Cnf5fiQWKEr/5XaTXTu+ouKz29gz8brdLKQGMsulBkmDUQT8j0/67N2djEGc3XKvH053CIDWvPzM
47d4y/BrQIXV+naKvQWFLBm80s68IIhFtb2XLQ5qHlmmaY2OSWtCYpdTAS2PEcoCrQptakmB58GJ
1NpV3H7k+R7Wi/r8KqoNzCnmj0xt76ji82Bo5j8YSoVS9ZfesUdkap+hylN6nxyvAtmifJby9wSj
qNlxeB10MXQTVVdQwBl+RWN8LMjnokDH9rzF5rfFSSQL7vcehlEJ4W2VvMz5Ew7MOs08geF9g7Jp
2PAfNRzs8U790wDaTqO+o6+xZgG46rX8ZexUfLDnYxEcYUOdgjfiGEntL52V+nPWB3ntJ1in6nRx
xKqHYqbEyqnjyztJoCWdBzXMv0pJKwJICVns3lv3frbkhd24MXuw2r2X370GsIf2TV4R+pnQduCe
RgAeP2WoAvNixv9S2eDUE58YB8H5sxG5Jo4iw4BuHqf4OA6LXj3y9i8ZooVXzZxGWrFn1wQvi4mR
e43aN+bXnCZY4SVGZcwpk7b3xK14+dYdGyev/6TWJRmcCChcQ2XnUTkpA2ZoPAU3gWcJAqJjmA7V
2b1zMRnC50pRtxm7PuaqsG/lhQWv2CJAWVQNjUGJ6sm/rMEnI4stBeQLb849E6zU8HgICZoCreXH
B6x2XPU9TgjeptDQlz/9d2k4sbR4WJc2TPq1YR75hLxu6/MYYn7E2AcvnswdtjrnmzaXoCZDBClP
HTlXjLlrhySswD5TtEAXqWTniTXFZ//NFbp3CzlGz2f+8JhMZDHAYyeVENpS45Q4lKfhsjig1kfd
1cSLF65xtHIiVvDOWBeWHQAq1rSFk+Asvkzz4L6rP/lkTPc5/8gF8gqIGRmsx2DKP58qmqQ84mFn
Iv5vM1A0OHjEsZPfhYF0uaNmHg4EWHN5WZb8V/dFgnOD3cYyO81WlJzVX49bLPBL/q6cCsS45LJr
TmVhCx3dbQ8H+zpUDLeUPfN6y59soHtMq+tpzt1oLnw3czwiNi4i/Vs1F6+/JPFhrlLpYRrQe/W7
Qaf5nUPxXOiB9YOvYLpquzXcAo7iK3kK8hToxu2JRhzgXrU/ktlhghapLkjkpiPhKMdHo1zeUyxA
Q/2xzi1c2V3Io8Z9r6mzuU2wrRKHRj+6zwyC6yPsZl+tdek0Uh510rhP4oG2DzAKBz11qcEa691+
7ch7X10fLgyhdOQce94XdxvOyKIEGrowQId42w+rMf3UtzPcGeF1ONYETztlSF07THquhyp3rpWr
t9tO8wFWoAclHV349Zch8HXPef/CLebpdv7jbcRpdlQW4KHpQlyzIB/cGSOOj4qu8GJxTmKpZTuD
uc+0uZySYuqXMyQj3Q3pCI/4+7NdPvBxUqMs9kWbziAP0jLup3oWGNs7QJjuEoSLFoz+Ibkj2VZX
hVN91S+vyoUVPDrWzsONtbDm9Fhm7rymVfNJ6LCMlbeJkzY8QMWG6FHhHmd5Mk2/HQc8vNf2i33G
pitjsDGbbRibvLqfBPMf+68qvh63CYAq+X72p7Lf992S0TIXrKpxJF7G0i6nRrayAHvRNmqASDt6
SUdFlCF9ydLO4HOqvt2f4YsZHhQTs/MZ8kN3NdjrZjid86PUBjOYAsX1+Lofe/M20w6ytXm+drW9
GolIx3EzvhjVcdrBMVZrz8ZpEv/O7Rj129kKumlLRLtFQLZ9xkrAz/Z15bRECGtrq3T49D2P+FNw
A8fvLKIdoZi8/iG+geC8UXH0wNP7Vn1mtlOA8/eEDcsfCTCZeGbmD9dg01zDoYl1T2qCu/0mMS3O
yex+sSU9vuiGh0+qcx6K9Muk8D70IjAS1ZfVkZnh1hbBfQw8PaZQRtRkPhm6le7QxPBT6WMPVxQ3
k1fiGeq2Hhgi0sIXrjEtqaB605+lvmK6iJ6Y3VwxhZTpR+dXfTVtM2QukoKdc+zwQu/5qZmrXnUY
ERL2G4spkvbRYMQzHbBBqczF/bd7AgvUvtm7tLxxTbEmkU8etNeL2u2m9B1JH8O50Vfh52sOMyCl
dibFoZmYco+WirdXstVVeWPgy6gHrQtxa2SBwEJ83HplHkPGq1eKtoNCrty/9DRqM/EtZkpkTW8p
Igvo0wXHGE4gZ/kz/rvWK/b0zqTqguXWZCulXydAV0BJQKgFUZx6z9fY8W5SfVahZRd/sEYHyqDk
n5ynzbaLloqE4T22RP/kUezkSCNpQaEKqVy01VCzRcLwYXp2esQR+GFGMATWzvjPIxybFjYs1YCs
DCIGMtMr7+4riexYGAoYfpdtodr3lstxz5RZqZfFO/T3BO9+hrG5KxuuyJTBj9h0iF0pvvlpy4AY
t8n2ljf7a7fIJlKfAX4STm8da5wZEcSNev1ElE/06GyuWbiZf/DhpdJ/vD6KHSswLt/QEEqYWX6a
1iIBYMtF6WDnbs5qQfumO3iO57Wj9vP83DP6+JQYTRphNfqwuPEK6uIo+Zyk3zJfYYAzwyn7CVcJ
zkuQXkrVl0FbtYWWL/qO5tPJRiQUd9Un5EeSoP3GQQb6Olu1j2V+Fm7eePrPdZDBA6o5zjRcUiTn
YSFsWWnTekrP7RUKvnBTNnyD+Ypm+Q+byVzR7dEHTWtLBUKbD5NTTwcS2D+LrYZm0FgQRX13LZA1
YOVhX8DawwYUo06bjdYZslOpOBy5Zuai6O1mwH9eT0TIb8PVuFy/QBBLDpMB+Y1/N6NJh7b4ZmPC
yKNN0z/CV8aJqQuefQAeywYwrPp2XmU+tQQLgKm9tcHuPnmFAOcIj78p+vM6HNQ3roolqKBnyNbu
HWl2vMDU/ti8N2iabOo4Xi/9aFfokYj1yHZ97lZvfNLKV9YYo9dUiiDKOb1kPtB1hldc/ai38o3O
LPBNfSypj+zfrl8oyTLPDyrO5uu2YiMhAMZw68E3u8OgRS2D0Q00X7/ABLeq/h78N86vz2U80zfD
oNNysiylr7E7EIh+hYbSzo3es7pNgsWD7c4mH6yiX4ikcaD8mNlvDa5HpXv1mybqZIfUH7IPeso7
FAyIPHFIfMAHc4f7RTV/TOM4exD4DUEcQmey6sytfQ/JWVYsGlCyWdobK3vWfvJEIj+jIKJNeS6v
EhqP5FxYDhVhY9xe5apJIxpiNAj2cOyg0EBktnxo3JT8xbv5DKgVBmAhrLRJgP98dJBwyLvHLx19
B+WsfjEgpZRk5sRwjCirqQmokK/rYXSRRRSI62g6/VgHmnt/JF4F1Aqt03RffNZj/qWtzUv/CxIp
H3jTR4BHk4CqOhcKwpXjEe5Xj1Bh/+zWbBVK6fXU5rMlRYgFfC39vIplq7iT5owP72XudSCxq8zZ
AGgnCQHfW/XbQuhg2ABJ+Iwi7Y2Vje0YvPVyAQZ1X1MsXZ9ToCqvuUrP3HxCrSewQZNOyfOztkJF
9aT2TYMBa7tltTD0r5qRD46g7Hwkz5CweyZ+6+nH9LbEmkp/luqY8N9Sdof5ww5TBdvRXW4sJUvY
qxuVU0i3xw9hK4RLde1yehdW6/mumWPBIiRWD+qWZ6Al7iRzYsd+Yd9yMJ1fEqyTZMkSz4ijIksK
+kcaTPEyPhvXNS9nUWzWx2qCBn8ou0hkQY2rTt7oXVQVITlYZr1JgrJ9t7KDVhCYjcOFU9oLi3gl
ZiHlR9GuLduX8Rl5rZTuQP8khVmz+erildWhcLndtRP9Bftehij+cSFuh+SfrKSg30rPAwE0ibzU
ukVZwXOwbvlr1dNlQibssoOE2ap0M0uXiJ6RX/jSOA2Tim79u/pSGTIjJ1Lx9QZGS1zT4BMJb3P2
bnna9GD2aRdWhHw3nqJc4pP2LWXL6R4WukuOkrRjo8b1Giuh69HOw1a6zy9XcgpUsrDgojf7u71Q
z/27zqtbdLjdIsGzkNb8ZW+V9jDqq1ql200/CxHFEwPEethp39vN1HlphMV2mX0kE7YRh3v3hjW4
/KMxJ5g58hFkTXotOTeaxJNpxiUP722cmMmv6DIXpA3LY9bZzCls2AUEaQTjSMIcnrS3rF3ca7/X
w/G56cvgnoVP+UtLV/qMuTAA/oBaydN2cU6G1tqCNwekzq71eT/G8VEnGkphylw5NUhNua3UzQAs
i4XmvMlC63kZxSAU5nahO2q2yn3t9PyjjHx+zSwuEY1RaBOLnS6/dXTGxVKKocHOrX7RnTGcj1lM
dLGoU0DeaGVp80+WcbvaYSu/ZynybV87vmQv9yeg+XIJ51xV3/FHx5P/mzyQNI0wkebvzIP9Noa4
oCsvN3953d1T27ASuly8KgnnIaiAyKwIh3PSwLjFEvGF7zNcd3N8Es78i3l1CRqqkwN/P/sbym2C
ggsPyEe2aQgxQdNorwrTtW2HvyiwZrNOwFDc40TbylD8a99iL9Q3hjRnXiAprsxhjFQOo3Ke4JHj
JXj9zCcEMTedFr9yez40+hLGETwdZ2WfVJu6OtENg6208/w3f3sBPcElUkNiQJ6A+FkedMPHg7oB
MrC5lJV32BzpNdA3Zv+ZYzxkRmr1Vio3WfqDCnKHjde7xeJ+S2Nh1a1dQNLU54J3Yc0pB3xBTZA5
2Bj4WZhujbojd5Xp1kGqSpx4WNRqhCc7v36qPaLqGWCWLgZBM0xWMyH5OVIdZ1KQsq2hDSEH1AwN
pjlIn6i7lcUs97uAkjChRIbbQxqG7owxABryMao8UIiA0Syye057JeeQwAIRlW2rE7jsYANT4RU3
qO6kel2gIOWKl+T5UOIM+BrRuY6/DJaSfsukODV8OGy0NAR3YdmtLB7Gth/3E6J+aTUhqh3fH/2O
gncc53EHhPqrDMsZMvT7JmkQtH6zc5Cyo5O1pLr8+7EDRaK6hP5q+JXpNSTYyQ71S+skcAHaHVkj
dn3Qnksd22qAQI28nTiPuvOwG9nvYVEra7J6+DGC6RprUQ6O8Z09Pau6PF4e1u7W1pbcrqGkREDu
PWJ/yJlqetqN8gbVnVR/UVtlCzjxA2LBtWJjagHVmom7UMc2ixcqsfhNgtFoBxVQRHN4pER60LS1
ToqJ6QDVYJAT59rs2Xf/I+m8lhvVtij6Raoig15FRjlYlv1CyXZbCEQQIn/9Gdun+nTf225bQrDD
2nPNwENT6hML7Z2zMdthRtaZeh44tBFOnmzIBCQgJuOYsGl+81doohzsk0Osf0PTSPIw/e2gTGe4
vSAzar3H5TWFEAUGYLSZOLCLgwI+CQWNNuodRkbduU8IGE8Xs4A5Jlj3UOMGU4FZZ44y4EkSRDYf
3AwaIR0M0k9m/ySYVvRioBVZLmNJw7Srth8kfYkCtAHcSDnMB015mJCW9JRw2ruSki/qAEYxEAif
7qmsvx+mc3tFs08Lx2AaYuH8n6IQnwShfYEweCAb8GpdLIST05GtTvmiVaUekX88LtSQiKvvGRYE
NMsHVx796eHf0g9NDxhJD92pJbe09hXH58bmFjaH4Y3PzUEXm3621PuWQ00fiCi2TYrgfkWty670
y+6iortIbbBrTRPy5qTesXUnDzKzAk4mZRsqPzNjz+3ncVQcWGyBdNEjorp+yyl+PybVKw6cU0hj
RGx9m8Q22cztmYRXXMDKRgjbjPIMK6rCm1HJ7KTEJ00o/5aeLqUACU4z7WRiTlMt8wFkGWFRO/fr
/o3oOtm49PNtq5xT5aOa47reXgaO1ib0JSABfHfBNuogTbym2Rh39xHvCoRKMIkLB9tgjPUr0gcI
o0CnpXuM9Bv5KDQ/Sp69Gg6Vfz9RQNzrPTkO89ojlgO4YkYAffopySKoYUhpkzSI7UT+hDtAtLsB
S/o1dmQ0OpweeLr3XQV3GtnhWNwtIPW5bgwTYvgkxOLlrkrtvljJmsf+iUFx9WvIyIgPM/k0QnN+
emV80AgreNklkQeJkCA14IzF9lYzNF0FhuGwK+9n7e4/hm1s+o1OQgaEaTr8OBFDBq3TQD7gcOcz
q6YD+5T8yTE6JrWizhcTHlIz/474Fcsamdu6WJn3sMjJzAhezzBB14EOh2OjD/9wre7JSavO8VH/
fBKMqYtm8ezc3n329B4HAKwRBea8IHGl+9XxA2yusGsX87MKsx5RYeXF+FDBhrEWlOSayMFGEPYQ
ceg4Q3AAlmy6shxDYnqfc8fI1g1gcLq8d3QfltNAHNdKLw54K9T/tHciP0+vn1Z1hrO0em2N5SDO
VeinsXFjsc9IfbKzrfKuvZO7O2LrNP3Cu5gjB1dEbYjwjLZqhutfH7Jy11ieXpkOyxdf/8vftSD1
MPN9tgVZ4LoicK2WmDky7g+f/CuB2KzvwG4pC4ANrRjy8nI6CtljcQGdAoKDdF0GxN5vsi9O38Nu
DsEYRdo7602C4jx18221x2V1Tcc0fX9kK9BhdNQc9QQ8z127C1rSzPDpFpbk4pm2MnLqpRkfTFjc
kQTnoLEDUcpLJ/uVJLB1imv0JmiqK7w25LfX3LHmriL5+TuEJMB9aYNmp7P8x4W3aKtIDbtvzhLY
MUxzcAG3RuhCKXJLj/S8jdVI91ITXCSEgfPpMqTuK0JeB9is04KhGNoDMKuXeH0jLi5HuCmHvNod
dLz32F/lit7+/a142EBi+PDcXY4uQwN+gg/IWK8eHa+XbUySDEJFZ9I5L8R+2RpV97xcVwi/mMyt
/bxmV4g9nHM4jHAs0mKng6bxnDxwB9AnGtL0pq09F8QdBJoBnMs9jAPAlOkKQyi6aR4LOvYiJ4PS
G+MO1A978ZI0aCcbfwE45giPSqetEMUOsjPUASPRENcQ/+O035aBwFCoFODFIDgB85tjZUGhhA0M
rUYETmaA4m6g+4r1dANjx0nwOwa+oJnrzcgpVVwrEbUavQxGH2fVYm8d5G1fUDxBYCupQVcEB72h
suiWSOLVowpajgA+XUm/0rVRbEnky0TxG0OraT5eSJna9X1yuHJd9fAVhlKFPJwBUkAQgKv0zW4F
NsK7Ea96JaNv+sfqzJkP3jgtCiopuiO/4yS4MU8JPaqyb1kKEXRW73K3x+xRhm/kd/C2hmjmsH21
zIpvzqa0RgSmVx7ALm6XGJZWB6aOL5YtSqY/1+EuXiNRYgvgyJqne1yQkvlB5RD3Je3vG945kR3w
HhW+jkx/Hwvybl0aa8osqRMbIDwG6iK0o+1ryefJdB/l588t92nIdkbAHc9Gm80AmsJct3vyqqE8
LJnLtN9e02GGh4MR8IinYalci618omNHWwJ3CloUAnKRPeYDZh6GGJgCYIK1h9/pCakLXSvQgHvF
ZOIEeuT1AT8elZhOI5qgMbD6HwwEJm0D6PP8KLcvYpC+UDU9Rq9mbqDiPzxebCpujMwDLDq9BaO2
1dQrxEK0P+YPTgrWWzFuevmDXv144E5U83NqrYruw7xvetqqqYPq3Mr2JXpZzU/wFdRwcCKMZQuE
dqc0oBb/Vsf3i5bY9FVj6GQ01ma+pqKHY7tsF3JjfWs8oGL9+DdCdZzNFjdYgs4sBVm49AP8B0JD
JgxLNOYpRDs5f7rNLHFmPc3PBClLzaq0A4mdbkdQ/+b2K2e7St+kJBNrR0rSpiXSjeFlzpmHWAkY
kTqcDGsfx8scs4GYSnCbE90A28taUL8EDH6WvM/YhT+VrCD0CM/rVKcbHCQsyC+TZGi8qTCyM92G
U1tD7VIebsaWimRE0DEXF6/cvVnm097o6DcyXqZDY7mqYTegweAat45Qa32tWKck22hxSyrocnYL
MoEpY93tvIDXqwiIGbCCXk2JaJmvqsm/lsUiGU4PkGftqKZLpRZZuPw8jWNOGeDVqXNjeMxQ88r9
6SXibpnHyZTabDzJw5l0/Bkq6BirxHw5DcPq2VCYXzP5oEuXJz9qlocHo2tKfpobbi8EB8pfjd2+
jk8tmFKwrFs4tI5WBuN4NrrdBBxo7vJ8n+ElkJ27gaMJ/FkY2aQ0QJB5cix610gfJk4H93w10GeB
rm+sx75LAiu5AQlzeiRVljCVNRXf+CR4xmfwzLGHzNeV6ll3L66CKtvQQTb1d7PbDsqyndkYzLQ/
6BewNVqLU05PFxv3UxZcUNas/ds0qUzagF602qLm8Oc4CwIRprj1PZf6LeL5zDOfswquBU2zHdJv
+mRQJifSEnQP/5WiPd3eTTBkqigsGQq4KcCRMGDoEyBN6v5pB3V+NmEcmy98dpBagGDxBJgXtkQd
nWKQxITJljxfjUc8rPU+AJ5KLRoJ/brog6r7UMhyODAl6ulSlob9uB0tPkdPFeIxV1QcyZazlgwf
QXfqEXbDLibq8Skq4t1DOyaKN8DQ+Lx7j7f6/mPuarA4wG1GVkMxYZE9wiTFhSDbW+aeZZKXtp7v
j+Rf05/ST0XbwhJkGUbtMjt1qcvCAzbzFdPzCXvdk+OtLiiuoAjjriv3aGxpBCMoBSx8uVI0lWJH
u52VA/y++xf6ePpvzyXyRWxy0AyiXt1r0hod6XzaPAkL30hv9FLbqwTHJnaFZhyviXmAxu6UrEq6
xRdSGOlltLJr8uTqN2zOHaI6mfv0wWiN+tIjmkFMmcK+/nqRPUcbhEqv5ua8P9r1eN+2sEBr02VT
N6Y1e0FJCVIID1ipCGkYsQFwMtL2GHsk8KeQ6JZIRVZltdw/jahBEH3BRgRPOE5zHImVTcaxI3HF
WvlaDfCwIIMW5VsxRCNLPrVjo3gqyqrGQeqCjU85OAV7uAgC9gFKR4DNjF7lQk84yKPIYsVW1rm1
p0hKtA2MDHWEomKfC8h3rPol3eXFMAuo6+KZnWZLjmuJ6QLMs28+2R9MnCy6nZl8VPApEOxD6Rzt
+WlIN9KTnGBcusiBDs2jXAfsKLSTFcMD/NX2MG8o2O4blTMsrlJ5CPEzJkupWlXd5m4KA5PkMi9C
GDIpfe38r2hweFdEXVQufHT4VaOLZQqPPIkDjqr3p8+HhuoIlQ4UhROqOKf1Z8ogmp1gvTh9vKQt
PBIU1tKn9dqUE5xHnyU37s9ltq/LlWiOPp3YdOBXymXQVPD5/HFgk/IymiUJzeKrDP1SIfKl/qLO
63MfNhfcrAoyPa6HE+YF9ou03CmE2NBPQRu/K9xEvSItEAMQcpdw5no4z5kLOWPUcfpZGO3qpvgD
FrNE/sYRbFRoZ9wl+dT2oQZVM/cGyqYSK3MLvRu51S/UYHB2C0UoiToCASVahLflwwC7oA3fGQA2
hOgF7bCF+wHJVbOOtaYs5G/YmB2Rzy9sm5AGc7iZkflyoFWvSSeKXwphpPnszZpWkbSKV0u5bm8o
yUy0Da9rP3zeRJsfvmp2nBNSj+NbdpzMQPlFw68ltJyL2eNfhtr6ca7Sf1rNA/8cWamkeUz5feC/
UaYovFXQYIDQK9d4+ior+yOGyKOgTKGnzt7R4CCv0WWQEDInMP3SM/yOXOCCN0ZVoNMcKj1OBoO5
St4Y8OAJw+DTFOvvWxUDD9OttU1dHKjJKsEn4DwHcFAnNl1STkYPlbmE2ZoKgwknPF24CKpso45G
y/RDeqwHk2EMZICvOVVdoNxh/XW/8/A3AWAQP2lyYhrb3VCofm0qXo30rU0+JA63845N6bV6SXO7
VKmLMAe9UXTtyvpdUJHYHsbkY+p4JF5CGrG+nmhnz4rD7UEaouXGylvPhsYGzsrbOvRHR2tPG1cz
PtNslz3dCnKe5T0oQu5Pt8aZzivg0Wc+YgqwEnzo2PwtPA1gZs5TfxDfhzRXZ51gq0SI1ocsvGN9
zMqwNKM0CQakF8/h54ZPztd4g6DarX/Z4nMM7wlR69dPiMCDeHX48pltIcHrfqFKsM83+D0NfVgS
9SkcNo3P5vVZ/rmmPPKvu7GuaSxWokVV9OtS39Kr4zVUTn+VYb86j07gM1+36hsfu1CWWPBVlEVW
/c5eZabLvsXBHHoguRqVA1SofJmpz/3gDPPSwl69pn3IZc36fWet6mo1QZIwo16nSsJ/Rz7QHEUI
MfrauIpbwN33x7A3+/3NMJG9QH+9/WL0CuhEAo0xfZs3IqY/RDlFDDeCG3hAmfOMPySQi2kQopVw
nJ/SAeR2WWLCggaSpSt2+IwDIgrkJthSV5mnVgPdRu42bRWZy3tizTDjWYxxQaW8VtmVXglGduhu
if1OaB1K3W540rAEtyrwEmlnCgHrsNl1stB7iJ2339frmE/fOa809v+04VyQW8NP3ef7im1bVEAR
gx5ONGeAnAU3gXVufkrxh05Jh0ZVVFTZUqax07ScWIPkHsyTgBbxaKy5a39GN273Fn9N1zkuf776
j9ZB5sbzU9MHwx3zkyoAk63Iax/suAwy7zat9P5jEJ7l5VaZE9dkq4onVx5GLphU8yNNUUXGV5/v
hyQoqwBYQMFSj4wDW5mcIynBMCrnnvF1pEl/tCW6g9ecYzpUqQ4aL33qUj489nteFRxk8SLFmnpz
NKMbMmAlcCoMKYVf1IdFx8nNIVMTgIpTZcchzc+X0y+FxuDSqJQHYcnFgIMPrG9fKpoFRkNReQbd
Hy0DAC8uhHkzToKSDknKDMxDzswpZ9t6J2GR8TOGUu/lxZp0JOpw9r1/GrYOBtsSGLsDWg7IgZOP
DZJ9n52oRVOX2pNVIfdaeO9KvpeTYFxE3Wu2iBJgkd8xu8qY2SAbtpypflPrNxmZ1+3IcgSm0mmb
HsGY3Ae0JlWK2jxS6M7RK4GOVSzploEQQfQg+psMW9jyDQGOFcZvtPdDDhkSPrbkUMGt7L+NghV6
m9bXmkYvMh5mf+o0BicR0DGdabtrODukG6ggYwpBj8N3MLDDw4ayKIuh6XMlmHZjoaczijk4mpuU
fafOHP4DuATW6f51awCftsSqd5Wx9pScniXFfezVnhjC81AdAFYnCrWy2M8etBfJH/WrPZCOh51k
UB4nDvQPF6yrxt6zwhq18h+fsEzfXkfxreLvIubgf/PsBx7h/TZ3+OWJ3+JlhJmn+DmAUb5S7B9u
7gCsPtzXEaDXhf7h6TbkfFvhd+kQEskPpe7/vxpfGLYr4Lu0NF+nScXyvFzdw1socszEnxl/E///
Hk5RLXITTF+PcuxsS/F7pf7Z1ufhk18ylud6pGBnP/dpk15pb+K6cpC5BvEZMw+3UWAuoTQTarX/
DXCB9oT5ak0qCHs9UPm/Bkmf28b+hLLiDHgr3lIEAd7wX78hUMwvt9BcT75MYJ5O2jP++dyQjCFX
cbNI6ea1oUh6GAYw2XAL8XW7u86BGcWlD7+6z+Wukk0e0qrD1x9zd0EwaTbC1B/azvK1fXrPHQUh
/7BRHJQ/nszWvGP/yz6eGI4CV7oQPZ60mdsQTIFbhA0LnxwwPipDujlkghB3HuBXyF2ZXM1TcJHH
xASfsPvmEVJG95Gw7n+EsZ9jO1avijCFkckNwgE3rPa1j2mvN9/CYAgfYYpvmciZQI4XAjIJYwfM
eNl3MMATdrA9f/4/eiDGESjwxFgu90DfiGT4Nz6jmO1SDAWeCKh+S8Ms6LevXQXY6IrrBQzwhvNz
p3n0ncuQTV7iKYrfWZiSw8jDJ+EXSXTQeiJ7Aeh4x2HN5nAQ0URCrkz71Ff9Zyhul+pS4fK4ax7F
GFGGhHw4UfFymvNkBwI6ZQIeOxfhS4yekMwD8dxGFleGAYN5xIUYQRbLAaNCGOnTY8caOoFwweiZ
UEHyv2wifEYATW/kx9luiQjDYSESs6eGx8gMeDLOYaDwvMvQeNg5kY4duuvZ+eZ35BneiCQoQ8JA
dEZYzm2QnOqgrVqsqGvvEdKJMiJU3jwTbPlC7Z30eL8g0ALpjrDyCMWIRa+/78Boc1y/KUfIdjAx
qxZ/YtMSIs3pA7IhWKc5GK5i30CJD1exkZdYeQK2YFaNbT9KryMZgdxOZilDkIeH+21O7EAKOPw3
4JBysBpgxxpgl3tgfiNv4C5hk4LDiORCZma4cNyLKsa+8P3msIBT4QhD17jMWBrmfzkKfNXHwWHV
/t6+EmSnn4y0z25YPI/airXBRVDFtBahB2KNoGn6t24A/LBGwFtjYmKH+je/hOWdRAbQPL4qUf+b
hGTysPU5sEDCGwJ5hX8TbnmoI7HQgzWIOB3XIjHULV8DzK1C8yKkFeKr46+GK1+Bsh6FukvDyUVQ
jwAx6PgGMTd4J36zjNIi7CMqDipTHgtLI87d+NsLq+oxgCjFNYsVQKhXSTjhvQvugnjh2G9OsS8J
jVwVKr+8rIf5HpdWh9IZZY6B35bGxdw2ml/93ccibHD8E9kv4jOgDfpzDfTmoVh/WbNwqCqYvsYv
GG+1oj8bcXHi8/GapKCIW/DgogvsX4QBjMTfHiG+t1r0umJmi3GbEYlbYX7/vb64EYwQMUZUrKY6
sp3xWnKkDNfEYrZGc1NuxD0S94/ahkqDc7i46tgXJoUNPytuIiKAlYQtHBDK9u/Oe/fD81oxbMXX
xAuk/K/4KPSf/p4OqRiswZ7Ot4vnIy5GBAPhwyhiZUSUmuU3fChMx3656hWfUhhK4HXI+Z7clfhK
BMndTzgxkypl4QckzA+lTxFMEF9VRqL4hfqcBWzGdzC38FDEVJEWECmZ3BQxgHhrvgq2yEoxYoPz
Z6koZktE90LkeogkHfFCGLYLFTO/8GAR04wDEGkGuCSjufob5GLmiXwD8Q3iF/QlKn1aLBBefoQj
T7K60YUUyTGhMHlKVwlpRvgbYWM0I5LkL1Lq793meIKIiwbU3wjnHf6FvzPUgCS4wpb59XfN8Vq8
mpAa8wrU5QHekOKaRagMoAo3QqiyczyBcFLCZ+fJ6wmjpyd2UCJeTrgise7zd7auXJC2hJOMEGWL
8BWRSMZ6CfNZLP1oLv7/MmczpiwEUplIc/FvkJEZ/pjM/4m5xcflJjINzS3pJzzqCq48Z+u/Qcu4
aa/dCnQqt+/4esZ+uRgcC0MQMagshkbN2K5Dg0cO84ENgWGBAyWf7varfAIV4g6DzlyMA3pXItMn
vuLa8vMEf0IPwY0S/jP4XYl4I0H95sb9//h4FPrPn1id4BLhas/T+hF3WdwxXh9fz7toaenb9G9s
iPkvLl+sKuLD/N1x8dT+bKignEv4eYpfKWsQAwtdb/T3WKHcR8JF6W8o+eN8BxR1+wXQxFII5ETY
8MPwntP28/8e2ygcV8WEJcIIHd7fogH42qyMkTWDxSC8BSwjHS6kYh4JK1Phu6FE8624xQUeT/9f
JdfJ1suMZ59vVtgai4lHppkP++bQ+zlUeh23jId3ikMcVcJ7NPdMT8xQ8TZKFOPdlTsmUCdTgqEq
Po2wDpVwPeUD0p5s/xYjPqp4UzEIS6YCI4jnMYo3F2uewSMVrygeI44wT5Y4g0VGE8p3csa4Ks7y
XHfF/RX7RoX6LWFdEpcKUWaDO+3fZxLrebWiOXbnS0rUybWbDkt5K3ytJB9/tL/JKSaNGAriz/o7
we3qwf1hIQyRboa6B2n37yly/Cw3dditUCTyFf5Phe0dJoSR+Py3jfDdYaytgD5EypswzhKfTyT4
KBEWqjgsMhKL1XQR1yi+F3I7d4brhjDOUqhEhHaxjIjliApIAKRwQ7hzfFyeL19iePVR9a1yw+Kr
5Mf/oGK6PyAJK5afv2+uQuaJuLZboDM1WGw9Yfsz91RHfBbJFVNGcvsNXbwdnZ2D6uDqSHUjDAPp
AGHXh5usuKkGN1NsKyh4xJ0W9/Jv5RPrxSxQPl+RKcyOGP8txm1z1hYRd6SyWjwYCOLh3XgrYS+D
jy7WLzk+NIQ/8+ZizorB16ymsMY5pwn+37h1nIMywqOFncHLv0fQ6XaPLW49wd3YDUs1ePoFcejP
/UvAF45Jj/CYwW1Ahp440x3aA9pvHPNtcrz1mTNSwNg9S1mC+jpp7MLBhRS5mGuUYpt+LkD/imM7
+DOSeo7mbKnOPRnuxnaCHhWABMVSgGvnE9Z/jrDZ1twplBMAs/AZqU5bug9VGI1+oQlCZeQ9AD2P
sAioLnEFKN0M78WPuMAucfUCw8hsA8K7V88caTiVn+h7n/1hrtnTarg7iBL7fyO491tZeSE0Diyt
3QSL/BonxUUWdbEXy1jnlOyQnC1W+N2MG+vcg0Lb2DbdQVIXZm5rIJiudEbqiqSj+aGBcCc0Ba9V
OLK4RZICD6Ex7K8NfpKAszrV23g1fnUU/B3aqti3+AbR2yte69dGbi8yOiO05doj0loMpoelVPj5
4FzKswpZGIumq2mFDxVSGY40QGcbZGK1vMHaoKAxtOhvDKwqpiW0QMqx1iL5ooNrdSv9gvszeMrw
FvuvuSW0xBWQ7WSvP0fXpDC88BO3PT9kROXhJeMHMKORybKASWKMYEhe0961MpZQ1jskW9g6CL99
Gi+OiYEgWLXBOR9v4fkCvzr5e8zeUWuVhC6LFxkBF5hozJn5scN587WSlZUWu0N16u3JiBdIfHEt
v+hmMF84XBHL4OTcCaBykeUafm8ss2v7q36TieAwlVmgfNrow6W7of7AzbIkqE+oKvgTh2QZOqiB
ELj1Tc2tVskpLnc0PlLCQsFy6anhW80p7OZqfoe94uvAj9UXYwRa9mfKT8dRF5+pCHJANycTRLt0
OYCqN8ct1byaHOfK51fxPUN2DU6V3KAnk3DbR/qp5kPiXvaEasIy9fBnDbm6A5KFu0OUmOAizB3i
cnGh1Pc1W8ChHcDnQY5heyAGwbCqRMkHJU37xP/eRD2K63e9jJtfmAJs3mYc4IjKFlq167b19J/K
WOFQ3O7VUKiXsGhOmVAu7jXqzzzZUZJgSCdcE/vsImMLQ08AekyHSa4H/YVGd7aXkDPwhrePoaOJ
DDfLgrKOh3MFGQPKLl3ryanu3wBx+m5q17hp1cuWbsei/ILYFtuNjH2MpUdysepkT2m9hJwFnViB
57venYCbzdfW1MjU8PL+h57YHW90SEAJalvITEea9JAOhNsOXRc8XFCijRUNnyvns3I1vTge2sp9
u4ceCTmN46uKrz/1DQqICfkHL0UbMbtD23T6Rde5xoFY4mYT21VH7jSufhhW0+brKBYKPuCTKBys
hVD2ghhXsD7ASRfURuiIyV/G8AkImUMYxww1eM1NO6MxBTpuHZTpy+GduIahEOVTcvsHhPP8atsd
t/FdJ6r6HYwJnxvTBX0lVgou9tMnDyc+kHQEGss/IOEAnKXapNmoimMpzjjQRGRysWeZzWq++93v
5fgXNgIBgOPfoT2glQzjM3Xig96FoLKltn34+sfDT9PlDy3v/un/Jm/wCfZ7ixwE0FjnRsOYq9uj
FZqn7rwhG4RX4V35rooPrGqc8TALQvP2WP8ERvePxPDUWKazmdPc/o1krhZPWDKVfePzF/0+pe2W
ZJBiG3cuSja8+dU7HbOO70CM0OCC2HULEyuNB0GqMht6RycHPRBMlQSvhzpt0HNGs+dbnYGKFdo+
G1e/D39et26bkSSEdqesydgwLLwcEDOB9HbAyQp2v3WO7aOaxjQ2z3ePk6jS/3uZcIArSt8YTtCN
RGdrOkiQBqTsBLMg2YM4x7zcHVA0c2hNxzWpieVgN6xA+BNlzg+ArgRHMVZztqso2Rf5V5Ut6cJe
f0Dsmt7yX81SeicpR8v97GhBMlYCkH/dJ5RhJs4eFj2izFW+RG9zc8N1rKagCuDGELECQTc7ynyI
igM7HBDxWaDdPo9nI18vX9qVb2PNKMpD/e8msZ+YEGSjZ7IgEYh/LxZnbsiPQH4bwrbgWIIhs7k+
ebtbFS7LLV1zWaCLxfo4UKbcmyMc3mTxm07+uFgCsRZvMoqEhjoZRL0rp0XqEkw2s/nxfeEuYS+T
EbQA/L8jxwF5pc41Nogtzs8txGSdDjvGIWSq9k53aN+n1LGQFuL7dzG+ADGNgOYV3gCWC3sCSoBJ
RFYp+h4SUD8swARXGo5N054mqsEp/X15w8vk8Yn4zozGdxoJ8xvhS2h22iejytnLw6kDl6EBYn62
nALG9xaSBQLMuEJ/8NZwfVUfFg/24iSgEUZ8YS1dpullR60ZgSrn2lWhKz5vsVDC8px+Rc+yvALk
hfRcSIRBsNWn275y1btIOa7eSAzw8yN2SBkLdnrNlYWKrFFeTBANYWH4EuJZ97W6WzBvUPJd6OrC
ULOX2rumhfRl6EtLlSu34Q1Ed50JGxgYvPm0QmuaLsRD7Mb9tJbRfEbwma1X0KHY2JWCPyog1BFB
9KLaGGhN4uh2Mlituo36lixs06CJDDlhn9KrSRbyWme4HW7x4rG4os9blB1Ew4B7YUb5T33zemKy
FnG95pazOdA0wtLkAm5f5A7y9OhJBmfswO0kZCbI7za9VJDwDDA/bD167R7sZHa8RXU1PyuEF28t
rzJbFPo6Xs2L7560BzhgCL7t+gwBVvVZn1PbCiG8ImiwtZ8pUi63XQF2X9Lp1rgzjsxsaY+lUyPa
smd7zEtCvCZk/Nvj5enxlbDWswbuAAq/VSLpTywz6cgatFCO8095wnPmMbgQ8dBs8AwgTbXANzO0
XPqq36VwBDDp4+gi7nX9uaz2LONol90zSKu3RFJG+7W2f0mb+waWmPAphVGAUycOu7JDHgd80j76
xLmE7KSB6oudpXYAwKSzofp3jXgG88jR6IkRCz3mmmaqn4wX+YPxHtuQVmR707ENu68T8xrHAnOV
UoWTylU5jI8SLPTlMxxjOvSNQ/wFKz22JB/MjjntIA9vVVetRa2kWuH6QmxKifwdCYkk2A0RZlzN
qnG2aw4Yk3ffwEoY8g+azj+JX5VXBfapucpwWOWUOQXdPPrpS0T9+z3Seih/6rqHnBnbA726adW8
LWkisWiJlMAfdcfyjdF7Bf2SmgVYMlnBgJabc/fZQONKCK238MM9UI48Z8tAxN7wIUg1ceGY/aTI
LY/teB4SrFMEEWhIoq7ymjfaeaydnb4RzS5ODIlYsXg5Ded1LEuW0wfv/gFMCzkmOxKL5ozMlW2G
oEHDAmERsbFC5KuhyqAWli7t3bG8zDFeRE2TdiyUqmDYwlkJbBf1JpZK1AwatFm9h41iHhM8b4ib
gxdfYBrlF/qG1SgBj6IUopeB48CiXkSv8KksBvuj/zbfkqdvOOC2zP4LXfltTiuCDHDIITDEzeg+
0lqyAZCRsVJZYWhmRLfhN2tQ92aqWynYM7fYjBzi78F1I+07f3j5bHH4Z5FExlmQwsmXN7fyhA+F
xYOGD7boV+nGTKOX0zrT63A7rZrfB2wLJEW/ihVOtpnY6hRQndPxwXaFjsoONVl/6jt7+HzUK7oK
0iXGy8LLP3IKAuCspAvL9+dSCPGhTu0kmgYplHmMdYVKhGIDuR98f+ITWRDuvWj+RMoX3AEahDB0
SzmqINJgQXlKL0Wxnr4UJBdvia2v8M639iaKI8Ii3ImcEae8qiA9tYfBjims1HosUuSF9kTHjXWT
SAhinaps2NT6xx7GtXCPt/akC8xDKmkOW+8X+xI9XwezsdWT88Y+0YcVGWsif498FGQOdv7EJR4m
CFprOJV4L1qj21z0Beb11i9WRVhVAHEIQiq7hJIvPuB2g4IjoRD5lizsFhbF4DQF178sz+SpQVpG
B/WDCxYZT5RuLo36x79f3nRcFv8kGP7CGCMhAgbSJsFpH2zMV4A1tIq6w5/SclxkW0v+gkggJvBM
bOgTyJKTnz5WHxnwjTuDUbOiMfdwaS26yUa2gw/DggvCAthsWOEMBd8CgKKIjR+hrXjN9ssUI3++
a7czViY8DRYlnCVOSasJ1hVn9Cg70b6kb7tDTj0zyMHr9gwBITo6H8cvyKxhdsrCqnDRPOjnlKM0
LR3MMvbV54jMVWgfTP+5e23TCA4dPOnm89Uu2l0HUZhcFmFJiTs1UrIfeLs7wRZqvpLd3AzwRcK/
ogOQA0zAuD89GfExy8KOTlG2QpE6g8E4QVCBRncZnOo0zAPIRFAqok7huKx+G/vLhNV/1QSTZ31y
RmD+OTSficR+vGnLNhMKGZBkAXqRzXAtZl6jLAoUnv355ScfjRXE2Xv+PM9j7tkym7a0U3KKaGQz
PkYrE2Z28KqUT+wa58NGN/3KASQ5wN1EVS7iYu9fSBdRenz35DbmDn44GgFqH7Rz2y9ME3rKOV+E
jzGaCGcwUdqE8hZOvVpBdimpo784F00f5BLRTAJKtAevPFtE2yUrRCe+9m3hijaGyfuoUo5Ew7tu
4slE9OCWpITJqxgf8hmVclq5FmWwYt8/iy99n5/uH9Nk86ieNBKvcAA2ofrJzndz06P51f+DlaSu
dVeCsY85EVE1RjiOG9Nw4OW0Ziiz+ZHjAf0IM6zCRTSPYg6Bn2QG5bRBUqLBF74+P55bSgcW2SI+
yCmWFPiM2Q95GakQP+ZAIit1h3MGi2j9aaF7gk/IwSAdXqytMNbpBc0+Cr/NTlTPjHrR6k8CQYHJ
98rX6lxTvPacMx3oKLBwJI30XeyI0Gu/w3HJq0WxsI4qzY4zok+h/YLX+HJ7QQN2qskV1j87vfCf
eER5hna+YYwiO5uIg+cPNxfatzq693Gj77PEvWsrVVnfdsJVg5jsV9CnhwbZj2rb73zwEXih8a3v
uT8+PPiTCWl3p/hiRshgmJcmVGjwwYt0Iu9mCdO3JU8IxQA0Tg7deJ5zJk5WCVoZYkmS7bBF0y04
aHhk4agEelF/l+5sWYrYtQse+ti6QvvAqi+3l+3VQsHIjpIcJCwhMNShQ5iqOKsjo3YfjNJnuOSr
75CP0WyMDrdYsAjIvIICr20sXChhZ8A9kg44MUH8TqLmHySQxyfnHKhW8x3+DIiZcHg17I74CkCt
L4gUBDsW2H1Mdru6f0CQB5kRFHfk/k/UiSOHQr4IVzZMsF6HHbHD8o8g2DfU+GLx4cCD8fSB1gIw
0Co7xDXduPkRI/dcjzqDqg/8BGO1Zxpp+t5StrxGxVpO7M3P3xKrbudsKCrqK2RqAcRPPkby2dF3
9Ix9DpDng2RPInCm8eB+/Lsdf1ld0SGc0FGQ64jFaDw/QpzMeUAYg1JCqNR2+J9Iss8Sj+NQuhtC
U3RgA4zZERwoDjPOClnprG8UnMydaIZCmWmjBgnyHyIFF8a2JYhlh1QqZ+WdFiWMTltzWq8IjLCg
NuTU9a6dDhNumpAP7wtR/C+S315dgG3GPwjT+E/DnhPj/x5J00TkHHDRQT1wGKc4y3Ajqx/OLeR4
LCNZjL+E9ajlSMlyZu0ur+Szl9+t9gjPve+RtqxxGYFtVI9RM1/BroEMpQTIxABzbASAqJRO1FBk
cDn1meXAoHYw6NVddIwwM2h8gShJWnlX4toFD48awv+PqPNaUl1JougPDRF481olLxBIAmFeCNQY
4T0SfP2shDgzV6fpviBApiorc+fOneVigEahGdNYOvfrxv3vkNYRqt2Zp6dVji9mEV6fUo+Xd+c1
XeS4GlnLmF+NGvHYdZ1F9N9BmFFli3alW6HEAHgl1wdC5KZZds+T8s3JjSs6988ptZskfFbANE/j
4pyb3evepDB5Q88nyBTNeHdDkLldQ4R7N65QV1bY5UFL4xVfnHktqOZepW2hZX0+9jFY8+7LGbRI
nu+X9bn6aHgwlHRdWK0hRuAe1XoFZSagvBayMgPY9k/3+McJW8QGbaOKu2EhQGyA9ZqnJsn+rbGd
QId1Pmqrp2XruSRgxhA1gVVcJGih0H0ZDxQYzAAC2gTyuKVEc7AkTQA2XnVzq/FW5rWf+w+7BnzU
L3pZ+IaqhV1vWswoMVp1/YKtO3ho5x5LAMTSb7b9tpCjzWodp9qi3AtaJewLBI2WTYmmHyvkRvKr
+VYb661CIMK6qtD2Yky7YLPoFXbFvLv0paGEQkp31Z56b+/Vu3jxrXArhOHjAuFy+zQ7Xr0O7Wvw
yrEddBomnWeskR0ZELG1TZoFM47GKMVAm6KqDN22h78mWzY06KSQe/ThoV36NaZDrXmyc750THtI
9CYcLB+SH6uDnUPFx1cdbBvw/4wdCH1vS2i2t9vSTsJAbmUXwoceb/EaoM5qmvCOHqOb3v/tUPWz
1yd710MPgs+7O9mIUgiKX2nwrnHGoDigHleFe21fh9vm8jxgVYDHlJ7sO5JEsCf8zeT4dAjx+Lyq
WUMaXmRAn+Ptvk9QsLEobaBrw5jyVyzZ2drlDqTRer0/j9YwG6Et1A2KnaYN5JA0yDpqfuER/sn4
DCmVPoMzNHdoW0RfhI7XMYh2zvWRd6f2kpNiWlct6i8aU2KU8DTDVYYgELemayl6tcCoaBeMaAKi
JCeS9I01IseXPjS0i+eBmtWFdUExEDV3s5y2ORBzTx6WtXqwWkcvEy5EBxagvqdc0jfsFAu8NT5f
vFthXmMQP2DVebC1KKF9qxjdC8rRqbMhpeJBC05hLLALogDQ2Ok0daHULSM2wDDpxx+UcNZv7jxZ
1f0YbvvyTZxpncfUdDDHDyNgPggP6syl9KnU2ccEpVtrvbNZ+cvRmY7cHeqHbIrXKV/WZxQl8yHa
bw2AQhdnh8w0NWwb+Hu2hXNvkhAEbgAKo9Cgoqn73VosAeRFRc1wi7MJaIwrd1jxhZwZTfn0da8N
egyRFUNnMsjQQ9jbDCV8KzDEN/MyM6tOB2Vyam5gzNwdNNhrQ4KWHbX+DhVFgEs7yi17fN7x7VSo
L85oNjys9nb4PzQRsJ5emWQwANTJPkgpXTYCLp5Bb6O4CSbY24CYZNwHz7gEN9i4+3QOcT5/qMN4
h+zvZhh3E51RxMWaR//yHryxiX0uG5XSTYfef4JpQcw60r0QQF50qTbogVqvgEFIsfm1157AMaqZ
bdaP5tv6jP6zKeedTvuWvTDnTaOjW7rNY9tA5F5DAGZp+v1sNRqt31fI4OiHj0OLsv62dxmXWDB0
ydzbe/hG9cJAU95HgDqAhp9KGxphFjCrO6K8SXgErgc5h95zXdm2CXCUWVgF7UOf5osOf48ucJ27
8Td+FX7MM2R+GUKo2pDYMfHo2N5sFUseP2Qkfz+SlfxtRRfR1eC3h+w1t7fUwtnyZ4VsYsUqjHPw
6hbGMTgHBVJ3ba8wpH8oHTN5RMtOyW+LqgL+aCkcfeNmVPooXPRyQjxiUj7znQjl65tCvbhP/kc+
X3Ln+WLj8IV070zOUc16DMsmwsdmXTcT4jzyb3UNGERWERVoC2lwHndsBygHwFwg4GpVMleVlJYY
miyuQf2dZslmuQDgI0N3V7N+2wNWUBWDQBU+A5fByrmGty5xCLHMCwkjnZ3CnBuC14Vi0ccrXCom
6VFyP9hblOE9aK8AvST1ztHuYhylm0XNqaWfhk1HTmByjQvCfS5Y7eGRMgbGVJPqB4w3ggM4fvVx
2WmmVX9vAEprdH4Ufg8/N9RKDzbwOLR1GKSalZX3vd2HxlRCY4LwFqOGiaBEayo0SQHzgaqsHwFS
GJe022YhvSS7RfFWbwvVbetpjAerF2IoUBN1h22wQs+Ga0VFnZYELZ0XuaNzj16lWn5IB/l5r0G3
wb3Z8knmktBt8nzasO4qxQsyNyEQ2IiU7ugSn8MTovevmGYg0qXZ6u/NdNhHpMl6hlvV569+ptP+
C3aR0OIkJ36NZBxKcnpuy7Mfg/pHo86XSw9FClW5x2BtCgLE97Z91Gq1+hv/yWyiA7VG4UCvEF3S
Gy4z85nLfeSM5IU9U3B1UAMwDLam4tTlPhTcfNmNnAtDQe4P/aBVWjdTnAMFDsP2RPT+twF/I4su
Q1mGdm5STG78WBwvOvpdurQG+A51CMbsR+baJ7ak/BCZLENGO+3uTDTzGeu/OSDzQJrgPYzP38uS
KXs1wbLoEQ5ZcEIdMA3+RAcewTSNELgmYNIHt/1lbc3tnIn3m68PF+rbApsfXQaUy0anwY35cRj0
hND1QrX31ZW/bu4xeEDYoLExjAihw8x77V6j3+ax3atByqj1H3/1WX12mkBrqDr4/OUQ9JyyaQqE
azT6SbD9N7f0J2SJsr4nQsaTayEm4GcbwJNrhY90IXARzS3nWIG2fRrKpZq8tX9WvfSuU3RM1MZv
WP1+mtLDZ5VxZ0mGcp2HNWc4vOu+S/Lne1sPakyxvNElRObOUaeHz9gmnLxgbCkuUwuWWXRnmyBa
v01on1WjCZW1ZM8hqR6Ct9HyOuuS3fJeJmvUsDBvibi9slVhStatAyTRt4EHZ1Vo1l6wVyGDx7uG
t7jl3/rZn5AnasbJ2FkypFCmQbfgkCKR4BIDYKTbbn36M9Y89hCkV64MLNxRthQDaIMO0qPNJVX0
9qrQnzqOcIfKNqXqEFWa4dNsh4QJNGOF1YKNhGNkZoPCkA2ZPiwy+qGk88Veb/1jRBOSBtRBFOcX
2WhuNoyMCvw3LX123UZM9+ukSnuJzQKyDsj1q6b3CV9NGHaBKwznX7f62eCZHCPAjk68WZCvCJ9r
que6PMU6i747BraM3rPeTS6Tp5cAsDWDDbLRPnhKPXBolO1XaRGjX1vkgY0E/VD6EdtizUl7f+Lb
03lfbDp2X+hq0DFb0D/bGvFLqApwepC8R4zlgNcGDwLcVNR2cvxi50OlqEj+V6FeoxYzJuEOAhKV
0X9R7+UW8o977NCsgAaQvME427v+dVSGkKJpI3UEkTj41TZQCMlsA/WVoHC2B6t+My4HjzCI/hcT
0IUthi+5D9+Iub9UxmBcIlO1n96aqpK0J6coKHPfhk3wA3RITTCDLTT33MhKZrmmETKnSo928ySX
SIZsOA2LPyotfQWeAaQhj8B4YRgByQ1+zW5WaDO1ggxUJaoPa1H2TGoXRMWM9l/Dlr8sNE5wU3ST
GW+kR+fKIvTCL9J7nwOjIfBRNaKKCFTlOODLEhI1g2a3HNMVh05Hnd72rNhftwkol4c1sAN9fWhY
tNdXNHwRZkK2seiWyjp6UVuFdAKCNYgc4/yC73iEfmXUZ4mCew/Y8i9WmKZB2JtvlhVoHfiIZXyR
qluJuEe5KpkZqkIcIaIVV8oWWE9r4zlRWJ9yNkT5hRkCgkC+JIH+VpvAE0TOmTYocF0WpZS7fLXR
aDEaUXXZ5j79nSf3yXlSj+9/2RgZPMbZsro8pe/pfPgYZ3SxKtLhPmyNL/1bXB01V5QZQh2CdlRd
7CZ7mI3OPYBIRRInuA3hUcEbq2qusCUOyWXI0GY92Tq049lqWWCOAQZ6fXAbkDH6FfcI22tI+1r4
b+erzmBtKNqYT2jxArXsvKAiEce7XCdI6e3BfpGqoTNiewXGXrqZLUYAaC/2rZJ+yGpXdM7cyfrH
WRWu3mnAHE1qVRJjvfoZiWsaw5DapCtYx4IWtZ3tV1zhJ544Jc6z598cJwD+CFJWm0X1YV9h+BCb
Z3pPWX0JMUm0PPX8brxb9qNs3wtYRcaeW3jRaLGUkuwONdGplpgx/pyqHJFfZ0Sp3ZzsOMqR+gQV
p26V/8odJNdQZ0DIgLoqSmqsvGPPO6MOhREnu1UaXGvd06J0hKFA8aFV0JURbxMQAZr2+j2hfcaQ
/CgabCumLyg8RawZDjtSeXnJ2Lb8zUn6EPwdwVi2x1VOD4w9Uu0dMUOH6ZOZulf0MNMX/yIZVRcz
aqDu6lbps7bvPswtRWMkJMzSqjW6gYnRlKKmhghiw+ZEhQRSdFilKWkGFvcOsW776IawLYLM9+Cy
vAwgtk3gGNJ0mECwIgkrCMlIbKBialDUzBsqfwDWb0prh5/J/mQ3JrldozPdllRmK0RjzERp+tnR
z+gxzOkmsXdLk8sSlwT/XhpLvKB/z+lWdiB/bs7dKoQIXDFgghya5nPGX+8RqVX8nDpssPriGbX8
TnpHUpfC4i7i50i6gOwRCBUuErfV9HIB9Y5b0suxRUtOlL56SGpRuUoNVkHe7AXur6s+4ngoF6HX
XsA2I+87yBArBYKnZBbPAoYG2ViK99ZAFLDucSNLwwvUNnVMLngP2GS6NFNbuSh5HSBjlEWJPRoG
WWoy+Yi0tv1ymscthjg5DMAcc0sL5Ml2SNl0F9AayLS2OsedKww8FLDQRydjl4WfFYE8JvWOlCEM
Az4JqRT+hfu02ntMUE2hcTBl3Fx2RLFR0dDNHqjpEeeo2kMpFhVSNE426/1ceq48aNYL5ARARJgP
OaMBT8TEitC1m5YPGNac95UzfU5aA+odH1RjH+zP8p7pFyUBGRAvrZ7LIbX+8LqoMSYMwl37gxNM
eW55VlQkk/TMrA9ZuBl5J+qgkTsuEEX/g07HzK/T6jJoIqgn1QJURKzLyDarxmTr3+I3+jxk4wrq
fMF4FYrpd1YBhhHoXWbC5adtHJ8weyMfSa4QcTfcNm4Iz51wp+tYckRdidFJT13NA3GkR693RLHP
yJ48jdocyuS0flmcqRFrBC2f1kXRPcoDhKhm9xXjvxhTWLrYRjhi/SPhBkLIvUpU7le8XYIy1GDr
1VrUIOpHFwOMPaR5yJt2aMmbPoDMRUpm32I83wG8t9v0QkX4ckPIPqVJyI2eFQwKKAhklLp0Bjka
OHv3RcOqI8zNhYVKOjp6O6vONL1Pn9MGyR7RT6QR42MA7e4Y0ToQeme/CfvCnHuQ7+ia8sGvK49Q
zNQU0MWkn6kwKPWxUwPWCgzl7qT35jOi0RS+13jv0StwtTXJ6uOa3XS1V58hLkal8pWSjtvgUY7v
Jy/LA0iibhmY0z7Wcst8mSbrTYIcVFKfzCeo18lnW1XquufqFpxp7UABDhidVAUq/jgPdxEQz93K
J4iKIdZj4D8MAO7t/dbCu1kje87KZj2byAlHN+7/esSOoLFv/0LQGnRW7TEo9Yn6PTRH9aelSeeF
NCpzW2hmOa/wFhTJbdQck/m+EnCMq7iNyyfpCmYJ3nxVnZebySUEyX6tSsY8bYMZjp47ixrYZ9xK
yOlth6dkDoSssPjoKHnFhJwC4xjJMu7b6iU4JpWPKJ7PSamTsx/VRldepFqBIIlV+iLyyEAmUOMa
hd28QVRQxTRb5d2Gd1g8qazH2sOcJLny1RmuNmagXa9VDboE4qVtg2vVOZNMqLahwiANh1AZ7JTL
hzAYfWz3hMdflsaZrcLkhMhnYxdaq8aKRYUsDxKiJKuBsktv80nzbmBPBsNBKEQf/m4ZEFoL4PDJ
+w/sl6TVvqpMUjYYMVLa75bDdwm/B0cR9JdePVVaB5lA+I2zD5UJ1RDKat8plLnPt9eSADWYRdh3
xIInVUet6zCTNIngTYh0ojGm4hYEBMgXR91azAkAGX8ck/S4IttFUbIcRjNuzWqzEgqxXPo1v9+D
ltkadSB6IsGi/uZWx6QavU+iISpPszFNSoqIevaGOk9q5A7PCs4MTd0DFsvNlGlodivmZtrBdG7x
0QG06Ca7TUUNkMnGkEKtD6oH6WfSiyQeKHomHK2hjSipEADhnML+1Sssd09Bp057HZoiKdqDBlmK
35ATIuMKA7ilp3GTpMfww82lgHeEwswIugZN/0jrSRsBdU/z8QW8F5GqC379DKIWebvXqjmmzhN3
M6yN2j7lzKszRo7qYbB6SpFFJSyHpEBPn2S/RnqBLjQmwk61KbIjj2mTtr9POfAHJXbIBZEUqTlQ
/IRs2cMEYgjhHBwm89Hj6tZtGLVzWtjpgkbWWF2Y7uiVUoaMgajb+XqG2zODvQh1e0zKi7w8ot7U
ap+3FkMa4IsB3G3QxZIu2nR0UBTEQTVLG0tat/Qr8dlELhlwMCHLDwmZHkLF3aQXUDUjBUXuuN9h
MGvmUYYGGdTqRaf/XtcZignSJOUkA2o4zl7pftXk4ketCLeD7nvSyjI3aYxzgL3tv+H7oQ06Zhm4
rm4pkQqLsOqkt2mNTmGZBa+chNDdvnqtcYGUM597jgiY4TBMQYOc8+w62od00HNqR7VZ4UrfcD1Q
j6JlL46HJeUdlHn0EJONo324g3+/9fiWgp6u+7A2xukgQKqlUJBLEV0RJpsFWWibxmTjtwMX+R2T
4kCCK4XgQ6IBimfWMEiDwzRARwamx4bRG11TUnTvlBH20yvHwLP4dSbVj4aHHoJ5ZQOqEaDHf4jt
UQXDnd+UqPHX1YvGr/qQGeU9XGQuJV2Xrgv2pWYBIAuOGUTwj3XFAs2JFfTGudH+26bv0ZBCOsLD
Kkie8bCa8Dak8KJ1c1mGiXoBQCiPI4bKSfmiN0mfCOqwKtO5uU1PLZM21TSdh0hXQIjzyncHqJav
sOrLFkw6aORAQ/bfKanZhD/7LtO5BKZ9M89/zynahO3hzZNcDk2SN5Ay2sZxUFkUHxNfqLAL6hNL
6/3ydbfmk0NAWe/G3s7VbrGTTlNuA7yS1TEz3sPz3TgBcqyZiwe/HX+CHO0ttCv7ecu5ZgZMRHRE
ySggZUaeFiepeTaoVC6nuEbkewHbSYszOx7TF/3ccQbm1oV2ZLp1gAWNMJHKlrvlG596ygq5b1rV
JKW8IOJ/5nW19/OEShaGd+upmiHeLakNhM720QcPZ03FSgkfkXZ8VE1BWFk9fUwhEjgNaYmNgdmn
5zGEBlpG4JrgHvGuTlwPmjDzxd3aYbeGDSQNSer0ilXdQSshOQ6rxrNLY4InATH2kpQruclyFSE9
Zyvi17oOQjNAfO+M2BedEGjQoKvkTwg/EMJvCTOnQQExKWHqQ4jlh5/BJsUT266f4PhwzKkfG94G
p42Bb0T7qIBwtFdKi3hu75MOLb5rg3PaWYq6njRe3/UYEZwi0DuPZRtS0HON13KmDD3Y+HunRfzm
10ePQd5745AY+GzvXnOF6xTSeLtLA5P4DJeYlAk2imsyPow6yydCYNMNLDlYLxBqqEzZUpzB1eGC
Xscg7lbTyfxO+PI6o8qs8Eo9JJXJjDDUwSdnmH3Y7/0yXtT0FUImdvb4GJlDK1sDW+4y2p1q9z54
iO7uOcb/D97dU/KCPvAUOAEi5WNRn5QnrHR1mcbM0z9Yi1A9kZiW1CrCzFz1uDnNJxAYWE6BKG49
VkLU5tsXA+YjcsAY95xWfrB8hVB3Wj3RcPurrRiIjHyIteSceZ6844ikDVLvN6qNiHmPUdMmEw9s
x+y9wE3K6JSrMQLvNbISyBceE6rIiew54fVnUu9tSCB5L4kQX8kZGr+Rl0XMBHSIBBuDGhcPoU77
DUZMXsMoEOLSpPdx6kvOa3JfMxhQ16vSMrOqsF8o5nQJCIZ0tt/ToqVbG+KrHBf0nYk//fqsGYJQ
pehAVSYXlt0KyWs9Yf7g6tAf9hPPR7ly1n7oU7UyuRlH5Xtepp4q9JfJGawZvFkg4WG/pPh7yCUz
tmbNH25UhFuphqiCgdVd9RA6o2mxx5CdaaUFmNQA7E6h+5qgeMNCRWcd8TbZjjZvH7ob5cqTRABw
/VywEUH3o8iOVtEqM6JotdrakT0YYJJs+2qoKIoGg8j+s6crdvoEQPB2SWOxosjlaIZbFZXMiI+V
YxgOOd40ld7CFRUVCgAdFLA/k/NM+7O0P5zNaKCmZjNR1iIFoyaTuj2Z9SaCIFbBEHkBfMHsSd7l
Y814hU+c9TpKajYFZIToZLyBltkDpQlQp468h0G/JQ/iyX5gtpBP+zwroNRV9e+qXzMufb4J1S41
8Y3Eh0QUkH47jA6a+MyPEYWE9L18ou+/V/6ewxIYe1JTSa79XIcbI1wnSMdSi3NxZ5Ne04bTN8l1
Q3HDWsrvHeVVY9KbvAxJFbXiJmIH7IPJuhms4/2KRbmjSXQgd1QOU87wRsoLGWLOnd92s8eawDES
z4VclaOaJNBL2FUyYnJeIEc8FsasrGe93JRzl4yD/D7zU/Vms7ROAVbnd9bcG6AD8GluuAylNJUn
GA47a5imuIGMCuFyfHwGStONuLUu/xgdPMdrvDGyJe1ANop3Dfs8uIX6kydeztkufFdGjMBncmHv
ZsKVmLTUzuXEaxx9QkysJk/NdQyXLSNE1rBHVe+YZh+KU+NK+4m/hTQJ8ft7epQK6gmXP/Fv1iQM
HSbtRccZN2enRjU9OhuLAAHsYLlTNzUKgovyghFLuDEi+eSw4/qk15n5hmroZIr/j31/GeaKyhL5
NG9NYjn0SfnygdSx1Ci5zqlVXTaBoy9G0/RBezmsqk2hHmfw5EBCn7c4ie8j1ulW4swli138zWdV
RC3uDriBExowAQ3Keg56zXc5YUi6XiOqHBFomUhgfdF/UgJdaLNwdw1Yl+O7MR1P6XxrwDo2m+yR
RScVgBix2ZItmI7Nu5Fb3cHfAPkP295qezBeSW5oNeiQhiXg0i/NizY5JegsxvabFLPth2Jy8q8J
037Af9Gm14T/Qtm/wRv/oo62x+MuBQJdmNRqPKXnmOKJKY6U6vI8R5BwZFMOoebtuMR0uJztFt2X
2YWUZMrz7DXtFtocjxWnImc4bfO+iwq8BTp2ehpQEWd8sx0Q/vmIEY2MjFHmey37PmyzLu2HZElM
9uSTgikfPB6vxuZoOu12TZMbfVFdEindmwowM6s630vLRH12xxWOclpou86rIBB2tzs158oM+MXp
BgHHtFp1A0AC+dIFo4Tw+Y08DKkLumtlZlmFa1KKMjiQJMJ7MWW8dIz1emvAFVnzYgi/TIGSW+s4
xgthFQ/9kGKAUYbvnKvlchmytwXI4+/IYlMAyZhhrIcGNBMNh1873jI8kqK1mMTye1ZYMj8myVP7
8kwCgBqczZ0OlyHHwCBfO/F6Z67p8cXY3fSDbqAz9IZEFcn31yNG9jr21vHaWYeGDOWTjmMowJAO
nJDG5cedA/ZjdjBc/IiloLrH8p/mW/ewh2J2himPLXaY9LDBYm1nM6wHuUya9FgY73sPDwIDgZ1I
+cFgYKhZ/BWfwHk8DGY1usvMENnIF8uz3xdyjfXz2zrh5N46SUi+XE3OcqeZfRAqcrwDyQ3fmMvE
P8RJsPmWc86/BdFiyaqHoYVoKClDPoIL9STx2JIvnnG4PGVwWpLlfnUl0SrmTpKRYkRnxN5kFr+r
wD8byVnCE8CStr6PRJ0cSFsvE7hHBlrR1P20+eq29rMZeIjnMRiIMjlOufpcaDAEY3FwFgxaAmK9
CBaQJabdzKlbIDdlgxjFb3kfZEoKaN8xwI+Su8N7iWcUFKfQz0YbwNCz4jufCn5yGHtxuEx88qSy
LRMqsuF5Le/cUV4NWYbC5RLSXrAMAUGasBtrD3rHh1xa/rHacANekpNdzL26rJRzG5NPom12jGSZ
A3QC85pRrvJdErZOSfVKXBt2EIYAjYwV9zSF0sLCMXu435sLIV2WT1Kd3Eq5nPKDCec7MZM+6yQ3
Vm6zLIg15bPazWThmRRWD8aPPC+vziBRsyxtnHdCBhXIDBBSkt4kwz8GSw8Lz9BlNYkG0dcFqShr
2CEzKAckJIYNB1vhUOR+vzWrKLxypk1/Rlggp56wTsiy0JvxVTK6kxA8Vy2Y5DGOFFW2Ps/YMIT1
MkyaZs1NIL1a/pJLzyU1McvYY10aSoXmcp0rZnlmcrPonIy012g0qqpgA0OhZvKRV4r3yGbHwAqv
kUe8AD7dYhx424aJ37t36RzLIwYQGzX4I6k/nVb0R3cxpN0gCMQmIfhmYPs8s+FNsYmFGSwCrFKw
AOAT2xSHerEIYrQZmBscCIWlMLIwQ8sl2nyDBrofLbS2m+YyKVnMrCZ0OdYrVtG2ubNBM1Q88jhp
hqrnMfpk3MXrEppryokXfIuEhEpTc2XeQoiB2EF0dLwX9oQgBNO38wDYUualgwzR95k9cmsAwVyB
WI+m4wA1PNga7CmW9ErDrFpCES20/MVowalNISyznt2QkoPaj4bLAtbnuS+vFCarCTgI+VuDDoBQ
N+jzS4MeloZmf0whWCcEJjJoGkK++5K0z5SHnTi2B+UdEN+Rs5ULAe6tlsxdCOtv+rtB5prdYCXQ
3Yft5DIZ6PbEQBQqDnAuif0LZAP6EdsIZpLHLwz6YiKgIGoZd/Nu0toSwgJqztbZPGMAQrEBsnHB
oevBRyUCQVCHP9Cnl2PofF+kswu/d1xygFAS0bJtAqgNyKLQbeLrJ8gec3NjlQyxI7IJiZMqM35Y
EsQ9QqlVoYYo8+sDS+hHGOEou5IC/PlsTbhH4ggLMQPKhSfmW3QhQJf4Tir0LTFe8snyKJ9MqMYH
915Gb/J1tpgjEznfH3WDXl1cKil1l/lU1puovm75pRTVUvMBgAv6g2v34xrhxBdqBWzjHO0VJBsn
KuH58dxZFw579pvMIZfOXL0qzdKIGiIhn2xx5ftljS34OXCTiVxnLEKdUFjMiFgucghdClJs5uTX
ktVteZa0PyuEC85mQTuJ22czo8KIfTm9MEnChFmPbcE4yQLGaoUlYgKErAYper0sU32yBVwJ2Tpd
ecSO4pDR5lOGDtVky5br49KF4pHNYbAfRmuHue7FsRM70lS4sPO0GtWDNdNGDAoOyHgaLLAGC49p
bC88b6c8Cq+CxfTsiuuzGE+nczX9oG/Qy8kw3s/GDtwNykYpvi9vBJOlgJomyhINfB4lYm2yXWyo
qyTGNpQyyzqz7VSdSrExqWFTY8jw+GFfp492smrcCEE5PZk8JtTgucK3iqBDqwqTiPIDvKxgJAEj
7u1o8dFXuCbigzHzLjiTD7YbvuMc/oZ1N176ZqIeB8bXpezpywQRepGwQkqQp+ATGwSSEiMNaQOk
+rMGF1XilhSyCxFjdHFsnMwPN5ryWRUN2moRDCTeg0Ipb/vGFMPxdBxlBtEBHECgwr0NsuRTt2AU
hAryZfLI3wrJUb6YjobCkxFDyunX1d8dtgTsT7VFfe9hFvoJo4WiA6MTboeXBDbYg6xJbmFNJrn1
IEcFEBe349+p3jjhmlAKYDQYpERxjz8B6Ir1uOj6AzdZNspNvxy2PfTvrU0HiOlmtBmVTPppCW9x
buxH9Mo05dhK34sDJSbj+rSnZCxk4H8PnxjpoP4uplxWap3uBj1r8U7JMHfh7yvSnidYW8Yf8fN4
/MeuD9UwB3X3D4+Vf5hJWEJCrURj9XslMh4ziBQy0eD+9ej7AiPsSvrpy/hjjuX4ZXhm9tGT+SY/
UL74l+mnTcoODBhiKo+ZnhAY4rSR8CQIZIM2IEswk6f6JXr94mfxkmZ9QAWrdzGYYbJ93SswZGLz
llW4rMzyLUIjk28U34EvlJVaOD13pMvwI/AnqjgbuA9tezZjOIg1oUiPQ7UowPi+G3qazkf06gSW
OH0JSUKJE1LcXRAM+3c+sIMtKAoWZ8JZAI/xvJyPsPWE2ike36yFSyLmIOXcaQWl56HEvHKGsn0d
1Rc+4wfXlj7JuLVb5xk1rKw/N8aIxIyb04dXm9XjGwL2uhZeJ83+u5+lFbvs3jZSN1FatIfNIbvq
fRfMLEQTEPZ8UOB8yz8BCPgtYUPGvGbygV19t3U8GsWj9Tpch+SiWTHhwTjCh5QlfWtcehIfyqrG
3zz72+KjrNU0neR5eeR/CGNJtGpZrylhdQSTYKn9RjEs5qzD5Ad5XTxpCYjB2L6/5dm2D7ZkyfJc
7QrLEgamse/LN8HN/K74I0feI+8EwdK5+3TFm6X4qIEOJhn5UohaKJxLmWkPZlolvPHYsBG2ZEiT
tyP6EicnpyJDDBFKHKSKyAjBa6NKzf4ZpwOlg/SUZb8xa0nG7F8dsEmFWbZyo826XwpxpAkIRWI1
UwvCx/EJpUUKue3cqnkN70rR6HVYhw4n5yxkOYkbbnr00KPWqu1zhrjfUKpZackiYUvXaLjKxYhq
GhfOgG3wZcTJtwpz9JIIkfSWCI/u+xzOmLDouLkf9CrLSBaKWOiDb4K0ja3OvoKhdL7hhjT0K9r5
O/85oAEM3pRsQMi6bBGGEmnKvMVKbMxohTmTKzXGy42icfs72xWNYtRu3NEnf+5IgN40mkZ72MHK
nFL+z8UQaUyEEFkLZVnC1bwuvkp5aOeRv2N+wSXVHabTnRacQmjHU+ZvmTi3mKYH3/lQMcZN1R0M
VgPsMrOSybpheYdeKrZerB+GisOD5kjs/qFkh7oiDBH36AcA/qjcYpOEKig0byF8g5QzV2QNKXSW
bL9+L7kt1huUX/8o1xcrjYvXfzIonpS2FN/vAX74gRFi54RAftRcozMTvuKIYauVOTaBn4T5Kjjm
neUF6RcLMMrcmD9rKKZX2L2yWghRltP4Ws7W15RfDZIguvAgcclK8jC5+rLBklACYuddWSpxNzlZ
OVo5YTmPqntiONQ7qg3Vxm4w5hDgSCh6SVgua3a2kCcq3h691ApgRctGxt3q8IhipvVK5n9Xujxo
6tQa3r0rxUjixf44v8L7xSD7e2/vXTBnxF6JBFuyVdDYpJAfKc0n9w8Dxg0SkyyQ5gvCKb1MIIVC
voDATVOGZE73j6Hw4clC4cPR6ZvYWCJiqLr4uYWRDcSmy1fKJmb56zHiOSLkovGn+C3mEQ8J7/gG
rUw8S6BxRx7FF5QfwRXFmX5rilwhdArKKJ8je5B+ZeClHSUo3pOIVbw5cfIEe5Ro8/vhhI03oI2c
gxOu8JUWu0/9i7qYmBKUYCchAEpULDiAbHS0/36gEIfx8Dd0Wfu5zMiE4vsZ+Pzi3gpKgAvD1hj8
3tLitH6XAvgEiE7gV4ESM5c1SOjFQlOW4xdvWTzjpxKbvMTp3Lk4m+GSbikBqAS3mjcS4rEdXAoH
ccxfVvFHobArCIb4y3KqOJ4gz3ItZBJyz77/ZDXeMm6Ftr+FPy5QqYxWKm9wJ4SPzv/1/z9+9z0Z
w7/tNyOE3S1zTGYJBVgOJBq3FhSgqtyMggUP7GUoS+93Me+nwyEumpDcYSrziGuwKlImDGUB5G1Z
cWU6bb7Tqdvt2ARfwRjg0I5KnIIgOJzIpGnLjW3zmFMqMKkQY/98dnlZtj4+tuycAyMJmCTX8p+4
ntxsuRKzr1256v6wLxg+0X8IFhaC8h5x0mc4g5IU4B926ANi3E/lys3kAgo+IaPmTcVG8R14EtYA
+XhtHgUKAqH53fLfbT9oGTGydjKAIIdVqTEgccNQOthrqdKSUSXh88Fk7bR+g00A4JNNbTW70kKK
PXa8KhFyLPHsW5XcbV8GFUgwYAFAzDJcVDTeNMNUtgMaSBRbSfgXxjGrcuwwfh7MkYaMVt6zhEZF
OPkh8PwNuOr6N7ne0F8L7h0sCHGL0fHi9ogPdVd7R7Ixq40J48OpYPJ+pRw1/s4YWOKtyeWVWyIB
pYzsNzRnSZP/YkcUJb+RFLiW9/neuk0ge8s305qbq/qbjxDMeKc4eowd/nXEZKB+KbcTLTiMRlXn
iRynWB8ANQMqInsJH/6dyHHI2iJEcEJBttVfE1eVJUo2mgqxnMhGYx0em6xujejhPL4evthrLLq3
8Xax2HGSVnwU+SCuRsXgglQYoRJvSD5LHD0p0yAHMxDAqq731MRco984sc6B/IFMWyAauU0tVHb6
3vKJpRSSe7/h30cMbmj9VHzTKiNuDwhoQZ16pBI2UupKdOB2Itxftzy4ONAJ0r3dMuvuxe/Q+5fm
jA5dKaxPMLw41AGbsIccUl5udYDQvjB9pxsGgbcZdcxOVMV14qhfXBXChG8URf5D4+NviR1KZqOH
HIB4SYY97x4pLt1Qi7rp0T3XaLp19/pd+HOrpP/ki7Z6+rHv1oWg5UCjQ5t+bqxOEkNQEGry5fax
+/LeLERSaoXiFXHc38kJEPlQi3xQ50mJmyg5tx5IH26Idzrmy+Nb3Yp98sVZ27pXY+sWyFfvrgF6
R6NNrtrOq2281XUKomOKj4qyFHHplnoc1JzBPXK0hpAXermkL2zgMtTJSmwy6cSJLKuRiSuGeMdc
gS+JFwQNDWSHwhyJ3f4YJGLk6tTPi+b0+GgLloD6lA0D9X8r+G8k4XyQ9dijGSL5D4ntnsbdkNcO
Y0KzgXhKdc5XVve9BqL4MHYkfBR/RjYJmsRR2BkSXIhQ5N785z7sLAmdbvHJYJgwaPaYaTHWhCAE
JkcEJsWLavi3p3oA9M8qQdYmkKddjoaKsUBAyZbqjachdUhSwyGFcuIBiy8Bmyw4LFA6kV3oK/p1
d+UlcYyeRhmPU3wGyFQVms95sMraf/8l6syWFNW2NfxCmwhagVtpFfs2zRtCs0FEGgERefrzzay9
40SuXFVZ2Sky5xzjH39TToTnBXU25XYze7Fa2ZZn+eS6KGcM5K8Lk1LEoNoQv1B899tdAL/Rbbzp
O5C/QlqTt9nnEE3EfcjuwQoSb4zOeadvEn3SP7QVrxO0YP9KCyySA/l38AnYcQcc1jtXWgqsTCz8
ASwdovlUVBGY6dBtCgFauk7Xog67+tet+BOglkMPZwzWMQfM/BGwt6/ggFIZfoEBMVYerej7IP2y
dVhIvpCWUovbgpTQqu79u1s1qNZJBPSJBLstrZVdkU4P08exv/LzfYVjO4vVLaIEq/X7uThme2tG
Z02NpmGgsobhltKx7DoS6ph94kFCjJMtOGWZCI93e/TtdxeFRQVoQUDnMNfmN8V7r56n++9oe/99
4w0S4KnDS2yGTJGwxaYMJI30iYPCWCaSaFzO5A97LarE66IFOrkfRDGb7EQvREgwzFpf1LniNe48
8UqpXyRPc8si7v57vbCeCiBDiFfOfwADt145I/BscV2IG0Yskn/lKMrxv4aj/JZniVNv1LHlC8gZ
L5qlRdasaO6QyPEn6y38azSXtzXr72+hXj/1UA/VEGJ1WOEif/sUgQnCkcjHuglXhL931Kms7f9a
mos4AvvQB81KuD5i4S7OShipcDa4scQBybu3ZXz5il6X1yUB+8Q9D4eZeYzKPBJu+9d1uhWpoHpU
C1Y3D1Z0RsKQ/OYlDiM70fjMjr1zBGD6ZGWzSPu/G1TcnikKOqFZ/F+9Lxod8Sb+ZG/15JXlGgtS
Df+UfNCvfG4nCNwtLl2KV4Lm+Vco/AOlvijkBUb03+0EuEY0C4Amgbh1xQq3jy1HDwldkpPB2GI/
ueR7/aSeTD2wsQ3DfglHCk9e5q8oYQvooYyLvnkTf9D5qlDByYPEHIr7YmwwbS5JlRB96n0qXg9R
azjgALxyf22g2ALFcwe642YnnkE8ODZCcTBmiAW6sQCAxLb9tzXylFOUVgJ1EyWiaH9YVjiE/b2J
RZ2OKaeYIhfBeg3qyWhr+UmlBbQCfsbTXm2oqZCbsdSkcb0Tp7hQWQntK7auvIv+sUZLIpzVheJP
LPkLlaMA4H5SwLEXOT3c5uaazdYz/v4v7ml6GM5AlD10QDRFH+IeF70yVPcNhDOYLzTM/6RnsmtP
n5Nb+OJd9OHlqVlxunJHEPC15J5ag+Ijb9NDVDlI7QnnWGLxz2UcHWvHunDnMLsRcwducIYeNXg/
SfcXcTv/nUVLlCF/yLsY0mHlR9Gvz6HxMrirfdEWMDOMREOCWxgWzIzJJqKPYM7213GokSgKxfuU
EjiF2rIJzpRxoLjnxXQvYAQBmzAOESCx+DlwuISjJ29ibo+bOqIhSkVRQf7BNxiOiFpSvP5QuPjB
wCo///ucWEJiqEL6AmsS0b/zLQBvEP8asF60IOJN9DeJy0KmAv23PkXGgVjkAgn5LzATchJEU4FE
iDcV/IHkI3GFuXrPrca1FMiNAciBr4SLJO6vxxVLQhy94oT9hyQK9FDUnnfXCI1I/MkddhTHBpQ7
6tEmA3yjceGLEC4KCFcUpDc3+8TChy5cHKv5XKA3/0Mhxfc+uFlFk8H9bLBVCrBTcAXOZxYED00A
TaJOuJHP59zXkHkDxp9/+4t4hf+hUCN2kGarhm027ubiAoibJucJiyctvlxAVeJfLEb1I97J7JyL
jx9LPAn+di9lXuBOAJdvBU+NE/h4hA8PC2F2Yr5GWUIi/fQW4n04ETtsu2GEe/4Dm3iB2LdKf2+I
JSw+oiVlWPh9YKIvGoLtdHpenDyBj7DXKFOLlQ2ozoHDBm04sit+LEkp/E28v//eOIvY8lEcUScQ
1IiAEyqoXx/ExE/mX4GgQCEA5hF1ViSNIMunZrIATO7ACFOcEBHpbUSVUR/giXqUDT1rUfx2gfSj
6Z8I3D9dCXhNA4ASL3s8VvlBmlNsRFmS75Bi/X1G/B8KKJuZmAS83YJf+mYMgX0YQB3uu4jFQul3
QE8jcZFQ1TDCxswIexIW+R/IIZJu3qB+AgbRAoH91EDdD1e86a7p/Oddqs01LusGpwD1hTGYgVdO
8LDReD3GsH4p/KY4oWA/XThKfXxgZA0t+x7lmEh5LZTLnnQr52E4holr3xhHbBjHOXpIUoMd1Hla
hmhr/cJrHyxBi5QdPNL37wAKDEw6CjUaxN/7VwJMnS/0ct2M9rTNzxcxbg4E43SYDpMrAU7VfoDc
gzZBDV+V8/7Fnla6L4fZM/Etqpf7rtRxyUk4iGYaLkurp5PaLj7WJCVeEdm1QWn4QxJo7Lucmw9p
3GNJqlK1TNCpoaB/0acby/T+ZeYfPNL+GSXNftR+ZlcokChORisdYTuBZereUM6FdYqrz/b1lSdM
3VQOVsyD4WEehzbF6PosP9B7UdHY/KhhhE9tTNGDMOlJWNV4dHovB7LDvSEhdc7GdeF2uV9ak1Bu
hwdm1qgN0lXXLqycVizVtiVESOg/TGqF4znDDiVKiVQrPeXKiBM+8/h2sTcmWph1iYwEmrjt1/qk
lqKmhX+9IYIPeCE+xScTT+dLe2wv9TH50U8mx/QfGi02LJHSIioAjHsIn9E87qygoeiR5qOlNLeW
9poh79Ked9MhaKfqn1YuIVlHdItXjmvlePOTz5vfQySLJ/HE+nv713qmAsrwRPcgJjMi/KjxVTq3
ZJ7M07k1EeNJ8T191Eei3xyiIUJVO1ci7qBsqoXPAO91VJTkGfsCJIOWTlGRTBlNRRY6kz+fConq
Q1rkc2yYoutS2oi367KZF74Q72fY4XcTCxI1+QLErWMNJcbGQvWORsvv3CQ0/RzuzNsTHfrL4fNI
JayFhbMHXjcEWRTzOsCu6m+74Ij0RNpPQbDNnc830Y3Qi5sotciF2Jsn89Qc9Q3s0JW8eE5H6Avg
46yHY7pufh68DZfy5wrO8WMn4/dtJUj/aDE3g+VjWh4pRyN6LzTVtb9w7frICA/LfFNlRk36e6Ai
Lu3p++EBwKqlxKedXr5GDvrPeFJi2A4Vjln1KaN/t/GiG1cXaZMWG267WEHs/J0oUVG6V+uk6IHO
Hmi7PzKy6454cQRHtFL5Z3u5oxJw+jgaTbTflgDt3k1U93oo6vGArQZdbOta+IGbHBZH1mhOFO3Y
AJL8pf7d2DPEbfbM/tYxZ/G0HWzm+86EPSkg8nOnhjqegxjBhhROm55oJhNMXSm94hijdoHH2I4x
1+KIKqYtEdfebSDaD494BoGFsi5nL9h6WGUUfgqPTw+KfCJPhjc25+cfy/3ZUJD5GzGiFPS6GWcc
AsIVkyHRkQ7M7eQJFHHu4Ssh32yuEU+Hv5KsKZ9+sOY6VsfsRmiUluDCFX8T0/hTXWSJh3T1i+jh
FgfOEmoXcuUJk8OLqO5cfA1TV5kn1AfVJPuIj1Y4CuOoNhfpB5WngkxpnPU++UdpDUECVHI0bgli
KNknaI2v+DQjgVH2lrxNn552sEKYKtJ0SPyaYDRl3hh7zlmTJmKmvlxjK3/Wlf9GLnaBdP34l8DL
Mrr6xLfHGwbnrX4cxZH+J2TILticV4iB0QhgtTa5qmdEJfMWr1hfU7yRxMCMtvERCF8E9feFQ96y
xLMJYA9hhP5TbAvJfayLFRKBeK7O4VKTpYMReYBOZmpzDJr3MCwzwKq3EJi2JRyvirbPTL9INsRU
zj485QtxvaGIixf2IDGOw6fqp2yjAS+ba4gtUKdF9ykky8zNt/myBMFjEGSuAPHuK5RUBI3ew/oT
ByTlRc0jch6gpBTG1kQJosNLs7EMIJNQjXJ5k9dHvS+WWNrhXQLrPPzFJNWRZyWha9nO2GMP24Dz
Isqzoe/3SxmxWeFY8sXCJd3FSVCHXwRYeRvzF63+TCm0B+1oIRi39CBG93iqKPbldpX3hc+xV4R4
3ObCnFbd4J9xu8hqiGDo/pF1Dfc4ApAewjg3HiboRM3hmYP2qhUr8ClZYSGPS2Bu7fiyqDtsl/Vb
Xe4DuQw/9Do9qmBEapqJCaPGOJg6CtMsV5UpiRqHFVy9Du9kaq2ISR/3lsMGvRqO8Snh7LhoF6RE
n7GPrv0JYOuMvlNGQT9mjNkfbX6p+i21CPNbAFVY63v11EU1s3z0I8f0RzrE31SYJQKknqgJt5Uc
i3TOVygTRo43/wG5zhQp+YA3i34edsrORhGkG4JDXN99bIVvaKZz9/n22MWUowpIc6dLDjPPjlTO
/eNj5MhgZb1TZtEbuwGKh1DNyOdEtC0AnRopGF4YCNZdQwHpQCpS7+yv+D2uViRJYF6NCSeuCL/d
UV8agc0vomXeJKu3i/upcFKw2HwWxJ0H/SYJnntIHasERyvvubivmJZ4KiEsNplY8IA2o6myxN0x
VDbW7OrfMfudmceOmufnfTaOxVKe37bdMdnHKyPClNZRV6NTdymW5adx7Nmhjmk1oyhapkiobisa
12plQi5glCKoTgkqmrn9AAjxtSgR2vvq0sckMJO44cTSGOyE14CXTddd/pEDuyJ3gvp9Pxx1rBl2
WTdXS79msRqfteIAapaB/VzpxaZ8TzcpoJmxFBMrCWASCOeRnoxqWtRBfp0qqMY6n4vLXx6Gq/Gi
49cru80P2leSwfdPbIRGbrN5LkzK1Y2C2RiiMSC727gDCmYSc3Wr76Ia16sOGKAc11/xPDlkZ0Qv
n9lnhUxTxlObSyXOkIuB4khEuEgMCN1b4Q87nSPEAsKrvvXzPXfQvNU79obiRNFi4BCFNh3XghFO
TOTEWOOW1HjO2Y98ipUR2l8taublepgl5+yAReRtm/e7/IkNhssvvdUExnAtOPLasL5ckukVn5LH
uL2UeyOnYdKYGnGNvzVAdh0WiBFHN/tkuX2obUAdqTTeuJ86D0Kuvtjl7LevctcafvtxnUs7NnKc
t9Qx1gQXfXETNmqIqsr7fGRHpn3dPqQpmCDlPvttqx1UdS/Jc5tVOkXqc6f5w7uP4foMLzUABK88
vNHiG+4oEfLK5wX5V2E7CMpXxgsqbvypL/RNvJAjc4WB3KWY84Xl8rFFbOpd5zZCwwoEDgAeGssQ
mYjADB8tY0Ilohpz/QHsqSBAR9d9W2h48RpOiuz6SGo1kvj3hiNitOA3JTDWjwrzje0LeygZ9aQI
JjW5+41V4tZJKBMI8fRbQulxS/94/rJLlhdcy+bFFAxrnl+EuyHS3qfsoMfWIqZSNRzTyO7wYIjq
VxQzfB1CArSfb6dll7w5bzRZfzlhxu61xkr8NklSjJAdC5yOD4pVCXVjKQHEcEpyc8CBmulr7esW
b4hkHy0gU6bEc6DiZOTH+iE+YteflFVNab0hx0SCTJYz0Yd3hnibC8bkcFXob4f0sfA61xdP2Lgc
cHwjqWhYZQTQQzHv2kg+6liGe9qSJPvs0jKfxaqNrBkIsEzWYieB38L2ehMiU8wAv4eXUMti5EwH
QJljfyM4HG2SxkkYHcpCAE1bwCXlteM7fp+wb9mbaE0FUQ2vLAORpG1695/n0T5xS5G8bWGm4PBX
gdNhPzyXEdESLJkQ7RAQnjBifXFuA0B8InjaJ8+trofXbmnDaciCV1TWQUcWuy4iRLSbi0CVx5lw
AyLEQ6WKkiwaAWZcky0OhwSLIGPj0KvtmmzlGd9zw8yMcrqbtOXMYNjRrlTcevmuhnnehCcx3DxT
hiX/YrbZutLs/YbS/JYxAoayR9bLA1wuDgmAIQVmxyvB1w0azrNjCRdpTOvzzXMEsNN7NkYjUHpH
sxtsYQYqOYY1OS2chakjgrZXhSsi1zCDqXqbXvt+3Hbb+5Z9oliy11JJTZ9zdgV6AfJzo2Gi40pk
4LFC5tU0Jknwn+GU8HITIXC9P2LwTpVPtd/5LcRR4fxWodVCHUz9L8aBYnz+7134HYk32bugnmRW
NQL31Nz8b+CAMHZLYbx+7EWXkoCQZM6Q+vlPwiH5cwM54r9tub9t70sDesTfvJCRYAGox0HnKS6h
Ynhi4ahPOOEoEO/////hz1JLMKRgs5COhYnylKEHndBjDpdsPhy7Y0a2lHhNDaEVtJupPooG6+X0
1emKNFS6SB+SwkSv8el2iycdOr6B8DtMY17jfWssr73YvCcPhtO5nyifj7fqvHOcXe/3qUkHWbFh
vIvd3YTxa+7vnebqn9k9hd8IgyiPRv2masBQCgsKqUyzz4yu9JVsFNYdZ5cEWwAHjrqaGVLnF5Y9
a76rofoZiSmJ5D25g14vpsY6RD0OQ2EHYw7u8yR/D0ymdKfcXdejz/wXJi7zrP5sLZNJtbhF5oHG
GLsDIHbtMEBaU/E7TzFeXOL8us5PL21m/F7lpfoFtdvqt2nrIdR5fFfIPdGKFpkeNteNTeDYmyya
S3/DcoVyFJOKIdvisdQDdFEmkCvVAHF8ZUlkKyit5ckNrluGUrpdo7zV7zONqIwBqCz7JnGjwkAS
n9Ow48TDZBTGEr+ULOqxtdCNMCahOlsZwCRymABFvqe14SbUuYDqnHhI3hPnsd1K2Ipql+sD1CbG
LnIIOuhuD9opt4H5bI1vIJB0TRAeuQKae8XvDHi3d3UuAY3aIV1hQZt+YzOMU+80Xr6/shky9EA7
EojRLbHq+sUHKMz37aWhxmRPjd5cNaDykYKZLlWnMyB++WIYwyXQ1tpaWcdbGDEc82H18P+jqaNX
1jZ5u8uliWk7d1rQp5fdCM5yK8tPXpMMLxbSDxSnhh8ZOxl23NRC7FYJVgFxeZbYqNmTUVYyEF80
SMr3d7Iv2TfhEzATaN2KZBkUIRcJEgel4ByDEUTqxiaf0yU/6Glx+8Yvh+KXEcNtiXlJ89P8UIHn
wXWbea+AWvK+pebaoqDn2RKmlq9ZPJRs7XKZRc2GY2Ra7xiQ+za4LeHKjBWxdmcDaQL5gJtT/Ftj
wMyJ8GEjbT09Nj3Tyc37INJMLYdPzF+HK6jfoeDfDzbH03Oce9jSreWDNY3XjTfysOieZ9NrSp1K
Lv3DkbbCZECjdq/d0dVRhU8M/jNR993iXnAstpwbR+mYs6bcBzRX0SZbhw77ImAU01WLQNEcFMbY
f+tEEeyKLVZT2Gmq77FOiMHy9WMfq2/y1+V2poEj136NH9PdIf7oQdX8WRQCluuWHYaI1g/1GVvo
68fAK4NI1HLRHIQ3H5lqr9+WORAT8026oIAP00WzwdBo2JGAQRM3Ntgm8alhI49oQpIzLazitxNB
/Kioa01YIVANvD9NSnOA9QTofPXRsxLe14cdJmKca1gsHRdHwWRrI2mDld2PlIj7Iv3kT4tzhpf5
mFjecATE0EITs1Ak/0yDMrAe2hEvEVTxO9rPJij8BluXP2cC5cjeG5+khbSxsVsbojJ4cB889tdt
DzIWn6qLCS7UH2vcGpbWrAG0fQB+Xl3bwxgax4gf7lOgueTTuDRzCQTyfX4FdlSx0/Nvm9sRyA5S
kR3USJIp8xYak94bhofx1D4mUxDVHTgFGL9OYyNuu3anCFuo5wK7XKLJ6QvdWprGUNh0eE0FmS9C
41K+WSBezSh2NDY/sgXC4iVcFWXJrgQMteXA7r5ATp6H0S9GEhpy0rk8zSP+iQfCvWTC+oq9LvHU
2GuxM4FTApqDU93nA9uD2h+INmUoV4zNb5Ou+5sGjOOW0UiNmkwcg3bnPCXi/Tyr+yx6X6N2A6PG
oAFB2Ff2W39g+KIOYwNI+jupPMLeOn7OjkMbPwROekt2KtNrRERZWJR+Uc6oiu+ZqzGTOrSOdwu7
Tx27AaYPePFmDoryNw5wjUs4+ghfp05YyFzX1Y/wAvmJj+9ddkq/2B8peUYXmvfbT9VPI0H3jz12
0NN1T0xagaODTigWIhI/t/z7jb5lqpFmLrxmFAZfAPAEq9k7snBGRvAgIYX47Pljqd/8dlNtXq60
FqoVkMghHN7CM6+BdVuipieuxnk/xX8dY4vGw32sfjhv7DrwaXwG1gfiFg3aJaARnFx2rg/tt9k9
6Q/IZwdYt3FyUPBvFHTT9wxS7SL9vm8wOMO+gZgFGgSaiPuimWH+g5NNSpkDCQWuAryCq8eOztZe
jHwbTfzgl4PfmZHMwwHCGHPtXh0Yh7B/aFrPPPfnXHeI2VZn9A5vUq/henZOTnWYTw01kPl53RhP
Fd15G957phxayhD4KporJwHfWshh0fhWNbfqyS1etAQ7od+gkuLlYapIbsFzquQe5Vgzk6EjXb2K
iIQkMOEg6gQG+XgQcmbkwLvqwTSde7H4j/F8ltlI69vd/WjCY7+Y0POh2LDQvmyGwvByoipi1gDb
mIuhGiucK9GDUqOF9ibLvFoeV6gMjtdtd2FXeHahaQIu1LE7RBLmoevrklFwmeFHwpmLJxWFUfD4
Y5TcgE45JsR4bAzYyv+VCy6atAlThsl8KN6T8Sb4CYKv1RHa8oJpU/P1cL9a5BlYU0LgEUJbJuAQ
mQV/QFCI6NdcqEEnxnMMk8SojOkwX9sLE35u5sBc0FhiKc2GAtYegMK45VzwB2lqJojwe36p2A0F
wyUWGgQf0xUxFc/4pGBWCeqfkF/nP/jQbMUgmY8dkgj3FFTEfn5ibgvb6r/FJMjbQmcetrcXAxZd
LSBI4QLbcAaW63ZrA3rOXhuBVDSbPOx3xemJOyF7OKcaG4t8SMJKd/jY+n0fXgf7y/goF9V9X0t7
/MO+X6+zyF8g1kIO6bWVyZOx4c6+zbDLkZa3FVKP7fUD6yzN8AZ1zNHGFzRnnerj93HW8emTQ6Mc
VztOVKbZnvR0VAZV4GiHehf/dhOwJTJnZw0vzZQTHj6Whkzton1ixYTVxIHEhU8xdchnOQ09I3aM
cBrIuubanitr+/ziSmhjHVr8G69XpkrCL067ig+TzmsgMcyVRb4HGokN5wGQX3m57ipPH5pK1k3i
XTofgnwiBXjKzeLv/nJdppuYuNvYvS/SoGBkwsQJRNSNfeQf4f3qcyIY+IGoNtGxr1lmHRUVn+x4
CHBsHMeHVzOuFQZBGJFpHbAmLQOfX6bsgymr0s/h7dGOAgameNO72dM1AJQ+uTOfbFqKn6j+lTS+
QFEuAvIaZncMKzRyV3PoQBAtUvddBurgUNDDFLADUmObdcc0YMc0S3nQl1jAIFhtLkhtxPGe0FgG
ylecxFzA/7gCuSRSeyCCQqD1VGaG7bahgun7TOdK3ii7QIB1Ci15fn8F/daYDbNiRXXGWUeyCU8P
mcw3H8m/OOa0rXf7TqMGwlfqELuj/+KBdEixisvXJOWIoimGlRU+Pt8LYvDwd7WDJ6Ur1i1UCqX4
C0jSQBg1GwBzaFoPHLuAk1mf3JUoMxuPo7LDw0sDP8W6/ULfnULKYlnUYwOEvfY1eMZAClSDuATD
Gf5LXFWUsbpWBMIouv3kYu31NSOJnjtxW4N7IKGYPvC8TX8x5Qd4HzD849MnlYi9EkbAbW0BniP1
+sIZhp/as1dTWjGiHoCq9BEu3FjR2/EYg09quw8sh74ftgMabVchLeuVIWk8NmW3JrbYZMECnck/
YlBfn+4nPK9a5zWML5wGZCwmYzMeGzMcdZ0LtV1x27BqJv2MxR7hZmp/pBtySR5yWKpBCblCGIxT
kRqzHE8KRlU3CPCrGMvWn9zDofxQcTjAhkOou09lh0K1292+KeniYNgUN6f7zfCLbR125Y7ZDwMb
NjJrLKaq3cX6fjIC/Pi3tPK78/gaNs+PFAXW/lWN1e0AQyZ8+UNQqhCSwYpc8aXFTDrHPk6vYn8r
Uj9ldsdzBvNsBBw0LMTQ2BzfY+eSOf2RW9/wGKkQ3qLTVzir6lhf9Onz8Doz8R02qcKKKyEDspFL
Tnmd8rhEZxGvaH9xrFlmL49pr/CkFYGfjCAkzzQn1jprfAXSa+KS6R2814YU8OrjxXEioMMDjEkI
SOTWFyAJsBQgRiC/DrK+1E7KMxy2j9tHKsr5Zg6nqJYvksKelL/WRMeF7Y3cohDQm8Vq0Ypf1WxM
Td1lS/knD/PM7VqaiAs+kik7EMyO7NTOMxAllC4EMzISIdohqlEgCl5IG/SWV5QORlhKu0yI+iDn
iNgj5QPcyH8caevBYwqgcVdbycJQoCXj5wnhX19bYJKsiI6HkYAx3me1HebNqjgNRLq/ad0ovNjs
vrinZYweSUOkXmCxsrrThQJYg6EWgpCo80HMlwArheGAn+k1VsIkxI0ZiBT7R0GY3KTmcK4AXpz2
BFSHVeXt5uZH5QQUhIVSAxyZwzjDbJYnma+rF6El1XRfnKtzjXt6GrJG0l88OfipDUDFyCEp9B2l
V1xrve294kHQZqPTqTCyQBLDQyzwdwPuei3zFbMRmZyANt2RxMLAEVix+hzIhqFWdmw0i9rYMxks
IV4mvkY6mdD4Vso24SlN98o9eoA3M1mzXNZa7lTAn9lHnrp3umZG2+Oym4464nvgY2BANmN9YmZ2
QELkCtvu9KPZUTTlPm03BRzkPNKNimv4sn2TrdfVZ8p+pDt8CTFo1ICVUz49fRYfFfCdhqoVRkqz
JPmR9FCy/8pjhtpiND2I3Y0iD97QhD85GVn9TxRA+jQpvXZSGB47YrqxGVxg4mn41lnrPgoIcM/p
y4My0a3eVDwEfmLOph7kO0nk/RayxY3h46Zm0uprs2olYwP2m6rBUM9ltm2KFXrSFPuG0eY5TcIR
bksOu+OT8QOub1A0fqsPobgWGokU/wo1TJcgmrwe+COlF9Jn+llzxPlqAmDMnQCuTGLbijKdWWnv
GOdhv8Wtj9f1dMbJeqbCRVw/lt2mXeSrZqIcoMnMnjtlbkXVtNvzctGF3H4ITp/E88fh+l0uNFIK
Ra7J5NH47NQtHKA3aZA+ISOSggUTfkvZGyeeFjsWG++dkNu7El0J4uLm0Byw0ytgWm4eh/IeMnIC
ucfiu6cCw2XRvQ9+72IJr1tOIhPM7dZb+sRxYqC4SD1Stq/92NwB8R5GefBam2RuDh/C3IybSAHQ
grPKxNU30xmDG3WeH9MC0+bvTL6Y2OiP636aVp4tBY92rCVLOQ7QUN2YUWO/MHtg57lo58LIpiCI
AD40VBhqQgSH5DJzfd10WS4h1HHP7AhihMTOvKHeAV+NPsxsWuNaS7ggMgpIFlhF4nRlfZlzkX0E
LuU00sRiUjRpvl4rZQMdhjU+SSbG+nYw6GisQNL9pw6HfDSDv3ODbQ7I3Z5HHwrIAemsYcszQm7n
v61AYZsgOqdhhyIdxZ5kflPMmyao74Hsdgtp2i1G/gMupUOltQLAJXri7TQUXlDwU0rfNLgJZokR
sDX2R1CGmbHp142fIjHsvBpRM/wl/0lLbIU6oYIwpFR/IQWvWLiIXTfZyibWconog6jABghtLp2u
a2FtyvHt0Wa9d9WiACNhCCKTy7YdztUCc8uzNV6c8KrBMaYee1CpHGwSFiccagShBXuSrf0efzHz
ffKZpzBwgDxGk66OT9jU8I2CaiUUj1g5JI5OuQdgCGMLPBx/hGZnTxfmFOMHxfFmT3Rk2PmNT0Bj
jFe4/AzPJnCY9a9892jWOLRB1nLixeNoU0dzTjEs5XR+BGEhkmOU6xTvhqkekaKxrYK7p47bDRN9
XCn0KOdAXZIsxCbMCIi0oStdMdIWbhaTPGf32jvcOGymJBGZTKXp02Xh5vfmVKFbIDqRrfZ4D0J5
bYcNNijKz3PbQ5756D/NM1ePs2BZyE620v1ywuBhEi8HT5vivzr89grHOt7rT8kHBxwlbjtVOld3
5WHFHcimfobmcKeZ27xn4ttetXvk7n7MpPVrRgdweMDFX71cUgbTVbqSABCzSTl7TGQu4pNyha1h
9IWBHNxv+9P8NOfSXt++ccZG+0fdkVAex07xEBNmMBkQwgqRN6MQkKE9sJC0oZZtDCfvgzcvGNiF
IKDXozWUX+lMjm8HERU3oZeT3dyY2htuCndy7MjfI7em8sHxARe+HIWChCXGEJpzEzLlvAjhDvOY
WGn3qPh99/71AK28vU06yxmRwLfAm/x9PXMKcWSYh4FTPPMfkLM5NaIW6J/Y2VA+3n94ueiSET4E
2GG5N9UnmVC9LfEdp3B98LvjULl57KsNpILvUb21V7fPet79UJAG71nOa+xyuyTwnmFSVy6pVE+X
SoV0rJMcvo539nNhy0p47ZN0IQkXPHytXu5HeaZoNsUA44lUeRRhcm0uQemA6psqwAv4bZOJ6q+b
iwZUwjRLGrOVoyjclpE0ex4rjOjD6SiUTtxAoD/cWDziAZvLdHAfRxwvlwZYT8DWjb1a/ZNt1Yt8
uZFlNVZp1Pd8f/3DTVsH+I6sO5QuhC9H2VJfwD2XHKQqDKtwvDUgh/+MOiaRKuwLlLfLuwiSmvYH
UGsi5jjQaxYajIk9RQqPooWp4JIu9EkJI33dT/Wy3PQfKfa9XOov5r+f1QfChPSYwAYDWvmwv247
pqrISywHcLLG63taPR1Mtc36w9iisSrn2u41/eiX/QvySeUeOOGMFUPWenvD4D28vrz3CHoqUBQ+
tdmq3BoO+VK9wa7PYYLDGHSvl/PeNKEmooOrfQr3G3v4SX/SyODBW9kj6VWddzx8hoczfUFMGoH3
IxEINaz0hbLqTnRrYygfDg1GBvPZXjCmtdOZuq7f4q+vcoFcFOWphxMiUqqPfFOfUk85wgMYnYrO
f3Xzkb7IPgkBMitwAxt0kgkU/Z6gm4T0rf1xxCnLibQpE/QqruCTUZAxOkNoY3AMMdyY5NVMMZbm
bVmSE00jXs5hBYz07bXddpJDyA4Iq9tovoTv3RQTR49i47UZukDZ0YMwQQJJUO/hCAgrfA7OXHdA
n9vBv666tz9PhV2ofpaRoGl2QAsL944kWMqxyX0FujC6Taw3PNDkzDVn+vfFyZ1idNpQ86DtzM51
PWkoaRnLZD7OjW3QsaExBPVNzStBo+TgzYH99lyTB1/jvwUmDRUIDi3KmkDZcktwjCtb6xNbktMN
Ouj5OaVxTA58NYNjhtS0lUdGwQTWlbQbou6mvWSf5tV6RxQ4BDuvYe7LUbYlPi9f6qGxV4G6/sLO
W0cKMipMRVu/P+6b0UUkKR77QApGX8xVeq4XFCojkuMpRznMAJAN9ljQtPbwWBnwutie5zW0wkcE
691khGTREriFp0yHzY1kL8uTyCd5kDDICtKyccUYyqk8HWEH9cPomG2N1SuC53Q0JsRpPE8wiARi
pET6hPXoWV+P3Y2REYxFzXLMYQnuGOP/7VZgTDyh/h7mK7pBeVlS6kBoLldkPFvZrHpuEDk9QMxS
tBop/K+nfzuqmmuClsPSIx8F4YaPJ+sqGU1KShP2gL2U/Bil/9YneJm6zJDLi3olZ9wdCV8bOBE8
ZthPkBhrnnykmzh6am1gjWjQWDNkEMmH+9+aQeq4KFbv97gUdITob+vpegBPR1e9O7cJTeqxRnK4
uXJF2OkHn0MKdPb1oS2QQ5TjE2osO/fe5QmzbjjU2Sxh0kWttFJOz7ErfFwzC69Y7cc8dJv6PqEZ
6LLJFUYgCOd4JE3f0O7uoD3jdoo6Sd22vw2h7CCwg+OBD/fT5qQwKgYjD/kfIQVY0bTjL50zU8jZ
hXcfDSOCGEHPsCZ1xFfpkxS2awsfwRwLP5UWzisERbiyN8whHm4OLqLOco2TnK1lwdB7/aBUiceP
jmvu3CHvKegM7TUaKWmOgAyzbdrsHNHltsGvvwfb3BE5QJXA8G1pPhcGG/TDM8J+u+x23a6YsbZY
Z73ikmGKpz6O2iPTgQSnF1M7DZLBzTgaLoO1fNnH/Df9BULIHn51qoTIBlbCdOD5ym6Jd38KMc15
CNHpfQf5emxfXWZKEuj2osHy9hLPrF3FWUeeqymyUGG/mVhSgj6Z2Xj2f5ydV4/bWJvnv8pgrkdY
5rDY2QtRDMpZFW6IigwiRYmZ+vT7O/XO7NrlhgtYVLu74LaLQSc85/mnlADz0FXZg01nZLsRdm/u
/Uw3JfmoPIinzSrHMhqI+lmvHHH2xo2kH99Q74BavNJsvUHBQRXpQn5TTJd+1iqGmBEfOlRzvonq
DwKcEVgsGzrkG9iV8MLaYYzMS3USfCFeTHaeG6R7OuI6pKHP27Q5AGdSnnv4V/cTWlLIZ6i34eys
GBlnznyMErryU2qC9kVC39D6aGX2zEHMvijCmrk5tbGKhj/IYoDl+8Wpr55K6PkMmGO7HcYBuhjE
zcfjvzw7KHzwDKMkfWGl4zAKFdue8X3kiF/YE/LP6ggPG1Y/CCRf1fRFwg+Dv0Pvuj4JDZqw7xC/
GKDX0wPyNOwoE2oxNOMPXzouu/kkk4X+uBByTyE0yASnvWK2lAjpEaxsHKKisfD1+fiIlh8fNr/z
wW/OhaqpH+9EfzpffvXND8nskLiwypzDf7XY0QRD2ZzgfdBOxCFyecbd8P394mxR6OyHOfaM2DRe
l81DeuzmW+HHiEojeH/HT5ANmHqXL+FVR4vfk5znR6ERRiX85ZDzmozXnIb5nYunz1WiI7fNF8eZ
naq+uQYlBcFScBygJTyRQlOpiwLFGrrSnvRmjP1VCAW38fW+wK+8n952NNGyKkjO05TTfzcJl4RA
vGRkv8Ogv06iD45DRTyRaFwo91X/Ga4hUQY9lOFDdXcizm4SW8wBnrVReBSmZA7eIfQRv7M6oy0e
49Rd359V03T5KcYaeSTYtXdnFr5jZjDB3Pgau2U0GXxC2yYjPN882GE7jSnaENo1z0/JAy0X4gHO
4+Rkbe+P0Vwaue0G7KMz0VvMctkrLY/1AoK3aczYvHA361wtmjEx4ATSbiNiKWXJxSiRDF/cjikH
8AB4J1EbilUoJkmgDug7PFYZuAnlUdX28IWo5+IZ/7Kw8oDbRpIRrKM7aRSTAjHvqV2xex/TI3Uu
IaPwvQAQzxIhXFW9SYmFDoORNJfo9DnVa7WOd9d0ag/0/CkAx73tGQQ1dbRRF8WIs63duSpUCQMp
GUjh9RlVDTTKt7Nv9NseRQJ+UPAFo4n2NOBCAbeVztBKRzmtztkCQp30eEy/vvQKkxtBCw9sKogX
SVom6h3RKlv36+2hfwKkHCB1CTcCwfXpZvR715j5UlCILyFEq2YQdmGBzS246vxBdn98+dD5boQo
rQomFIaOseohBjsUx9B8hT/F46NwXRBsIewqC2fKvBLYkpD/CaMEKA+TA4AQrdAv4yegJ9Ef/Zfi
WaBBObuDkNyHB1rlfAfnA2rbmGbYXLDSSXi4r9KHxMEGVhjBKnDV3zYfH7toLET0zzbIuzDIFKYA
YIS4KwuTR6FSS6f/7YYnAsLFzQpyk7HtoT1lRLyJmVYDWCyBF0CVidx2urkyv2wjaHtUvTc3tRfk
w+Kdh0nDkThZZuzlKAyNhHkDWh0McqsH4cnGJx3QSRrDjYYB+G5O3nlV7p0NVlmp0+tEvKs5la5J
P+R9JdYpGXWXUFc/nY03gFWlwvheHMoEoRpNDsewE0r5KQj+/DKX3uPXGqyYqUj/kjc6D73bW0XH
bq0vZR+s1Q/ntArWHUK6flU8JU+X53JXbSBqP8rH/uMyU16H1/qjw0upVFjTbAixJg4dwHosjKWb
L8Lgvhp9/EdZmqphXyG3ZI2ncP450qJmr4GKe3+4PROXgOZdRG7kjwuCrDJrigM0eFrQPzATVaQx
FAhs6WRF09x2oaIrbDryJF1ESO5Bk4JsQVRXAm1S30fDWCW42DWhZUztkiO/V9qzDsuXN+uz30M0
g+xSQIEj//ZQ3ndaCwkmZddjz0OPNQOVOF2mA36JHQatR+ISt2zptMJRZAjyRoynwYa2oE//gRDd
axxsM4gT76mj7ITZCrt9J23rpwu0A9QpILsYagBCkjowE9jLbITuFeIDLko4kxC28Vxt2dUtiDOX
A0tWNCIfMFmB6amIFy2YTA68fGEsIti8tOWGnf5OBc1B9YoxECghYew3MKiXkQLyMJPxxkNmEEgr
9AgYqkPsBPNAS/7GOyDKLGHO3MeX1uleMjrQYMoK8b1QhHCxRiXTRR/pyCH3q57QMeCltPdX6iCD
rVbw5SmzWLh3A9q226SEgs7bJyf0FR9I2VFYe6LgfJ5UYqSP6WgjXfsYjvEjBVPVjWna0d1qHi+f
8Sflis0hYRhL2ApleOUvkKhXEdEvbs5x+E4aGzOXitCoprZPhvPB2I9Oo3V+grTaovusJlW8JAdu
AaxAD3WnLzKYeLP6OoGNE07AGboOwoGjIYoWlGkI5iMqfTddl8Riwed05FdA73WLIDYOzkjB1b0G
UzMoLbbfPugoRtzwBJC0J1QXSCUhZCs+GEcc7oft+ZWKW32XnuEbj+GAZMdwJXdjeB2s+hxtkjUN
hiNnnVikR/dY80uaP8IvqFxE2JMqkk+nGrYSbdQLPA0UolwOYTUV8KbbwfkjQG5lkvk5MCa5oDbW
H6A9WhvIW+ePEWsEpS85MAb8nBhUlM1lf12rD4wkzoLUj6DBEiSYE1pB9uYIFcMruKW1YfRXx255
OdxOo/1txcMwpBii6hsDWxz6k1P2yIkfRrZ3Jx4vnJWUV8VTSSv9ABi/TecJkWAcR+hpXI/huv5Q
xHYweqKTRk+GsLP2+fqMvmStoPIDa6J3DeufxvoTdOgY1tEGuAP8o+A8xuEPAKBZE+Xjax5dDPWj
uyLqAdsR/Y+AzSd9JuZ5qcw19M755GVIJjq9f8I76atM6iVBFKqFwDougX/gBwXaaB7HQbTm87nY
J4jB0f5qLcyncJfQFFaBRiccT+iewNRGMLKesz9JnDO0SQPtXH0C15Kf7CuT3FzUT9lC1DDyowYT
bC9RIc+o9BlNoMuIJlLwJviU2D2s7m+W6dRvrcqORYtdBckXYZnDjKXJMbYW7CS6kbDbzUAiNHUJ
GfrJ3EARR6TdcIKYWW8UVYoInp6Tr9GvKmNq90Fojdv79nL1C+/KLl641b6RedIBBbBnwnBUZ7iy
FclkVHlnGnmxvEyBZmZhUJ7iHb04i8GWOdK6AvDV3K6f6x1pJ2SR+Ze7q+MDfQ8yToDnhXFb3lkf
lhRmJcd2zU0ESRWvh0CpnRhErUXfeWpfYM+MdASgHLYn1Ppn6izToTV3ufgqSwtdCqfRFvT89G1P
rYwJF6l7kS+ZwZAuSpYgzm+ACNiLI/YGIl48qNv7ShYg+likA9632rtGs2DXePVK/tR1YvqIXyrd
f/+3//G//9db/z+jj2JTZENUXP7t0uSbIrnU1X/+u6zK//5v13/9/vT9P//dskzN0GyJL00zDFU3
xP9/e0GkF4k//h/ne9Nf8jzrNjcoWvd6llqwkq85bIet3atrzUSY28ow5TuqmvSluqh8IIpnayIV
JNlaLRhnf9TAW253jP5qTi4tpDBMg+WrF6vIkRDlR5QMejct7ezY6zH68ArKYAHqxDvIrWyuKhsN
cnfRQlq/wSnMn/UWFDJBDXhNbaAM2Q1tlpHejjxVAWTNbzCEi2UEiyHqc0IdkwHNEcwQ5AND1WzO
SuOdwd0HEgyTsjxF2PMYoSsbJrlSCkotkx5aosGFohFdatms6ADO7oTdEq11iSBHXlTfuubbLicg
+NOWkKj0Q9DT+i24oci6PGbarEP6U9PHJejVgBAV0TCqkpdw+KgNpEoprhcxhkIxW4ZGva2tLsR8
XUgKGm4EytfAIZfK1WJ7kkC5be+zakS0JPwdhBsj9QzBBPUd34cNNpoU9APb7e2k28jEc7eD6Saz
i3Psk9vn1IR/lcpeou7Mc+mOZA7vx1unLfRkr1zo7XDP54oT4u266hvKVTNx/j6QFNn+p4FkaYal
W7ZkmpLy+0BqbyPD0jKp22RU2SbEcN3ql8/5MMnMFxPobQBSbVMkSCPG7ZitpHySktmF9Kgz7i/n
I/RbcnH4kDs69WoddDQaaAN0sDGaCtlm4pTSwB6dBRl95zs6l5yZH9IFiPlLl2E+UhcNE+8yArwx
92qfQ6KGklXm5AYddHQeVfbWQDs6z5vkveXoYVxZ8ORXleLPbD9lmHXJWiZMB1hO81papO1U6/yk
m1/kpwsL8Q0IpqQJuWr6vVXNDMx6jEXYHO73V/oEVuHFIAtn30Ya1nqosWPETVjjNsg0yHdELDZJ
rytiLAGS6QJfu0AH+i+mw/BWpm+6jJblIOFYkR4s5SW5zjL+QOpXhTo/Q5833AyOVTxFvRJWThkH
9/vslq0TGnCGL2FWlW/tbgmCI/QdhHcinZjTIZCINkKRFU3Rc1ocappVJ+1YQLvQ1zEegqyQ+E3r
KQgA1bmarFodqD0EsQOIHsXbrkAcG5FtGc+tJsb0jkxYjjCWg6w0iSYG2agYiECzBdAfM+HVF7Lv
KmJx0Jd/5ZbdP+qzW7SexZkNpIr6u5qIgVCwyDp3C8xUUAArATPOQX1lDmf1nJvOlHkffaj1+nL2
c8XJVVf9wjYJTEMsSZNcSw6KfJTbqaIGXYHMMbhhIYWoCxVmHMhMHzwva7exg5A3/mGwUzH+R0GP
IlnxdBqB6Q9r6ddS+dtSqtuGqZumbOkSk0D5NgPyLFPsZCSnRw5HdCmE5gNomWbjV89B+OBhA3gb
i84I7HJUsETKEw7bOoLo1zsbH98X/jtaPiAjto+iqyKcjpuJsIgQVilHskI+9+cJNjxoUFENNT/M
YlmRvs9iVVZUW5Us07QtzbTV32exlOimUlz17mgt7x66CcuvJ9Hu7mEcSc8kPSRBCAWrXSB22fSw
/+xp4Wo+iL4b7aRZS9f9Jpje2MgszztMfGbyPEMaD+MrxsKJQhoVXGA+QujhZUzvD7js+MirxzLZ
Mtb06hJt6YhepXW4BCrAmYWe2l4SmDADA5gTLuqPNshF8GODCINFGpm6J+WxJA6TDlq66xAOvgiH
GZA02uo0YfbSAw32aebmnjR3lMqZgarR85QoTPFdWXev2dKe/rQY/uNbtG3dZnuV9a+3/MumejkX
hmapdns0tvW0PDRLDY7KgWJ8tBI9W8nTfbDyemUeZBK/qM5uYGFPP9yErf/DXWiSqtq6Kdu2rYgV
+5e7aKt7HqZFZs3rK0eXMnroSjRddT1WcOuqILRqhq9rxxSxq6zh8wGvSy6e44qulwUmpFHrl0o/
rgqIZ1boVR0EOHUI2GNZjvuFLGMyX8bzXJDgVCxA+5erDn8xAaS/yIs6ATMyn4fYmHQZa3Gzy89u
WESeGU5rE6Yhp5osepXk0hvRgo/10/1cLnqZw1cZuqM2X15j/HUpbXo3jVZhIzaATV6dopzBx1Yt
43jQIw1iodWhYcAk71Fqk61nx4smn9iWwmGfWxNHHmhcEkTk+KpsrnExzbWISLBoXL/fyjq4dUkg
nvjSGu7Qv5Qh9iakydWpGjSXCKhaR76H3Vn/dIdaYWfsteeC+Z2sL/XuDFx4xZLPvi3NtPevo3RZ
YjkQU/Jc622USdO2XvIjJsMdL9l4mKSw+rTsQbrW7IPXZUxinJQHHQmo3Lp+G9xYAqNN8E8ydnGB
5+AdNqnyHFrYVbB4Xoqnu6bORjdcS5QbYX8WJUPHWn69a7ygRWm8dDF2qHXuX6/G7Jq3O/GB5dQ7
Eiz+9PrWhafCJGaFzkwYqn6CpXWOsLm4TM8DT5uEh8xIAdyOYYb204AFXxhOA/Fr6FDG08wpdtds
FwI9JLtRO1M4sN1uL+K7jt4SLeicPUSl2VLszAtB1BlVcQoHiIo9szkcDvkkaTmNbLrLVrGfI5QK
apIE0WDPzASascGxOak9mQ5j3u+7eCd+x7Lq56s9F4/Wp4GcXY+9yD1G8DvKwGJrUPxRT8kgfppu
kwITYxGqwPAbGzR9FJMTdHN56Ioeal47lYpnWSmXVqGBcQOdZrBZ0o+7jCUkRD3r8lwbcaBfosWd
RkxekpGD4t/K2PDhS+q5Ma2tDhs5FKwV2/aNWkDpXZaCSU2s7khBhBp6QySdQkp+ecinoYJTSqlC
7OKva0lQmtShGjF8Q4Mc3nYklYiLHKx+ZNJzNQEKUkxF+FUxiST901TqxVAmMyOW/LyIVmV/X2Zo
4RvonDcA9QKPCJ1jzAA1R0cD3986vzY46enlnZhpeii4Q5KUraAyJzygIatOU0hUN0tGW+NacfkR
t5dJVxuIOWa9dF7d2sorUlqYomUEiiqdKcPzzB+1Az2J1/42cMRUfth+NMn6pyVLlhTDNMQ/+rfT
CIL9dOhDFs76Nkk3RI+/oMMO2ml6MJzrulg1ywaHSY61+CW3ex2xooVfJjbQ8/4BbRYye51OFfNo
2mAyZuwbL8GiK1oNyO4VAA7VrQI7gOXlqWt1bhF30c1EDOPlKd6ki3gWba4zKagOoynUAw9/rqUd
3E794T4Vfyo6acvkDsaerHvf8nCC4Ci8L7cERM37NyEjJubNYDvJT9bKDs6rhibH8FD7l5k+BTDO
llZQTXF7CW5uBR+eaGy+s9/id0hxq+Yl39HFGU7xU7LS1+HWmiY+Oa0zXG/WnV/5alAG1p4Q1Wm6
ITTVlR7TQHsb0T8i8RsxBjOUKfbKkUMNpKOMBYe6pd2ZnoxF/TqisBxzCmIj2pgrewdBbZaQx4pZ
/RRDh3W3sehH4KWDvWTlQwTYou/zWO7QUkkwB62N7eAmRRgGqc8+ZCVP2o9Wdx/MDYoNgdzFjg8J
BL/wjfVqHK5h129HrhoAxgHam+t6wZ3PIHTNwy31uCeiOHwQRFqust8IXtoUqk8y7hEW9lQSmmtg
7Dgszh4x174ybQP0Y8IxFbNSjFkAO+uZscCE9Q4Hq5iHIKrqEoMtr/BuGMdVa/EBZTMDg3sYcHuS
KsGHhI0aZmq4DG5T+COQjfGrsnhQAdzhau/lU9zR3BQbrXq22mBMDneJDJdF5NV+DuuomF792o9X
svuCi+N6BMUJKqNfu6PJfTNavDdYsj6ZB5AV65i8nh/6NXSA8bOAlwhk+Ljuu2U5va1sb/Dbj/Lj
etSfYj870Fg97xCmeAnsp81onx6ql+YEbDQIpvo1pxtrv2Fmd1/eNrTkqkP+hPMgzTLQ9ORdW/RH
hegZGY9MiGsVFIJb8PdqQhOF32/FLYWhZimaosqypaim9q2Y6Lvmdrkk3bEmvQaV6So/yY/QM0Ln
FgCkTy+H/MtOCTHllqEKWAdQheNs4/X0AhYJpjXj88HiU9YeLa/YyMtyNczNdbtAgLpqfrhdWdTa
v96uJauSobOAqLJqStTjv9/uKIyb9BbH5kLnyMI2N1Uywyu67QgjfcaNfpsrTBwF15W8IQFbf/77
61L+WMg0U1YUTZM11aTSs769rjzT74VuFdHxcS3ATxDQFnDmYzzeTX3XdYKvoKBu/vnDc//TdRUd
GEE3VEuTePzfn7tU8lst1/eYM4iQeK8v7+qkXaM2dKbjDcIic9a0Iv4KGx+89SBSjMFJt/O/P71q
/MPj/3Yb3x7f6pqRrCV5dMQKFjryGLb9s0VqCG2bEkCLIyo5Xg/IGSDd+2g5yX+ElwnCBEq2xldx
+n4jhkuBvoRHFs7agQWMJgyq55//OvuQBMwBq0dcL/4Ohq7u8xX/yhTUa3hKlq/PYFh0sUmlfL59
YmILFnYfiytwHkNY54lQsselxHYyOO+QtoU3IAEdhdeNT4Jt8A4CmTrP5xk+9tvLkTBHYpRKkofI
b8aRUVaBVU7c3boDr6uCE4ddSmw8szFgE17duMvAJChwvfWJqB7jlyjNlulkZwj5DNdmTTiQZgJP
WPdeYw9lmY+lyvrmI2xAMqvN6qmMEQBKrAdoU/TC1tqMI/QCEji9fPg36DZJULWmh0O/wG6f3hhc
D30lyCBoU6B1tRMRcnLosWPE6Op4942FiJ0J97eF9vb0RBPbJ+R2kxFfBi0eM7/bAmK1h3kXqkJ5
pvoiZJKIgwnrTRwwYV3TxxdQBGhggRnEMzxCSn91OZXjT5OIyznJY5N+9pZjr+or+K6iM57QVHOe
oCrjjqtuRcqCtoBUgPODb7EoqPh+7RB0TA6sfTsXAfqqxMSQCuNN9nc9+EXo7ULQNOHDW7tPnHsx
24wmRwi0MxHakcH232O35JfOthxvK1g8obvPJ58wAz5hdjiZr0+2n0ewJxwli8knlhjT0P28+igG
+P7w93H/5yKpmb8N+++rThyGpVyEo4O6zlfqpFC9Pl5ke5mTPtqmCMMBZ9c+NEc6Oe34lV1ojgRe
9ttZKE2ax7uzYkkfWQSmWFC7UALtrKCEcnt2Ss6q2cdwmV6hi8BF2v79xlXjj+WdO7do2mk6LTyF
h/i2bnRyNNKSLD7OPc0h/277TmSeIE2IlInLND58Wf0Ds7RBNN5hjX3c8dnBK9BJSqTUdpEO0eAQ
7AxyHKCgNOPT3cPUBGbkePqBO9oBPJnPdHfwfIbWVwhC4U+J7XwgdXi820HfATW+jdFgY9Yef+Xu
EcBHz0mQGLE45AOD6cAtLW/OLgJ/fzKw9ru+ftzeNqVrOqt4HKwWwGb4fu96B4YJjZUVnqtfMkv+
7Udjbw1PA58Oj/RZ540kYw7mNJgwn4eM4g9I+sakx29A8Qg4ceoAVfixDXCnnJOyUqISsr9823Fx
i5ba1NhES9P9MrwanXS3JeAezMvBCLPxhnXlaZOFsPzpA2ExHHt4oLrOJyyeScmI3If5GHZ+Osux
2pFArcO1tX5CNgYb1yn2+/N+IA2SxIxpODk8s3S974Pcy5l8n7xkmxVPvG5glsmjAOg7lsH549yB
TcQsfYKEDmV9lY6DPdNAAOg53rcYZLGAoT/3AsKLSTYDAboFWOUQioFibl+yxp6YMMFpro8nky1R
BvTyvFtguPI7pjI+Druf7yJIUCTJVcF5fEIaR3qxw6QjUFEk3o2+pl0FOZwzn7f/zHwQQS762gE8
TUGTfxi6P43c71vNrbPMqmfOZVP4ocWuIZjjMSW26+JmpNgl+BZiWlI+4P0DtV4zg/ge5NMME90J
eghEAw48rWNDcSjpAcx4ayX/0A6iUPpWjZjfZte3daGTa7PVB2aX2LSA5Oe8NuL8liLeQHips3f1
5CnIkCzYKekGjtsxkXHCtFd1FoO3QG0wXtC8GZ/niRgQUxmCBmSoRRSs/fHCYnqtFXe6RvnoEprD
fHvwq8n4vKCnmDti2r1BKXRfXoQDd+4pD/stn0XAkNjiw+kch8ls/95ASnnnT4kEgRJGiDt2tqOF
+KSb8d8/NMX484XoFJGGKluybZqm+P+/tKbutqycC5MPzd4jN7sZY2Wgv+0gUGqd60K6Oksqlo8b
znMRtp8mjA6WRZltRntqq7Eyz47Rw99vyTD/4ZYM1TY0DGosUIxv3TIlzu6h1Kbxkd4yvVnbexbB
qc+e8bIunI+Zu2n5XFpnc17SEvB5o/4G++vc8V4P6+mY08dq9aXzWO2ZtfNJsAWqXRIF/FkF5qRj
8RqCreX8/abVPwaWrksWBTlv0pBkWxUP9ct7jOL+NgoHk3Srdh9yJI+SiVV+WHSNGoSA9x2etEny
MMhnNqJn6bq618j1b28htrZ61vgq5OF6WIYcmAesj9V4/Ab6IZfZ2JZe6Svd04drGgWausqKFXCA
adjjYaT9MBps8Wp/LdbNb08hqslfniLtu6K5q1V/yBBK4VlG3aFMRtpi9EiWCRJ8XJpc1ALayl60
8ljFJyTCkZOurkUvACi/H7wYvxUMFquTOdfwWRl7GNGUk+EkudXO9oolXE5LJIhMzqsc8Rr1FobR
M0zpIN0sdctrlClgdvRsdBBoI/92cYCKFc1tqZFYvfEi2F5k34COgp95eZDQ6yZYCOkcoGEotftq
8iZvc4o/BC+Rz7HR5DQeu8W04nnQvMyU3Blwz7bgGXmJdwVjf7cXZ8Fd8+XrDy/U+H76+XqhiiJb
mmLJpqx/Gxa1kV5HZQS/xtR3xTmdKnbuXUbHMuXaeAsbOW54LwWt3Lpc3y46xJBuXFbT+3nRoDYJ
ZQ8EwDeqYXahTT2gesm0C0smORkhFlwpyD2uZ0PTo4h4kAsK4sskqybiu7C2xjQsG8rncyrsxK7t
PBnIZotWeu8nw1vOTwQqnNwKEhpewhhfxXA6yuxZNcDxTJ5ubP1auJOqbRMelHpuYeEYS/W8UbrA
TJO53CpPUhHt28vg/X0yWX/0y8Uw/OWtfRuGyijM7Kqyo+P88VHANOJrvV5yfBPu5ih4nAMkkfEr
1DhUb+RcUlyPduvnyfNhOsW4f4deWZDs+vFmPF65oloVxa8oXYUuTcSBOIQnQFj9tMlwhuPGRpr6
5M5DVh1N4hkhRUE3/qG2+xPS+Xos3VAkRdd1Tf32WLnUAZyCAM8jmkFVl04TMoGg0tSZfrg0dLaG
ZYxPs04LJ4HgnzKhEl0Gcvusc9sxG0L0aMAOV8NNcVCyL23w9/f+j7OfDiSAmaTy69tecNO6W5/p
hjUvkKl1Pg11A2OmKplr0fOZfI7u/Pj3C/4JVYs38ssVvy31bdSlthUKiNwl6Vx+JNrk8xwIUmXo
Ab0NxHFk4qiz+/z7hZXvI8yydF0GobdoDJg87Lc6YGRJQ2JaVntYalsJSgdhtlOwbJI+ad4Zh8un
W3kR/hwj9zZ5OAoj6A5yaPHDC/+zOSJuw7BVW1FVixHx7Y2ng2zc7obeHmpinLD3cl5z9Jm2T3WQ
/bBDKd/Ls69H/uVa35Yi2T7r5lW6Dof56XGJXodMcfjWU6xaHtynahoHzp5MrR/e8/e9XFxUUUxL
Ui32RMMWKOcvG0om9WdL7QtMfsaTpcfhO3F3Lf7S/tvYXcwcZ6tPM2ePVe9PnQ9FNKh/3cq+rqxq
4MAWvR/N+vZqz7k+usvyeThMlqKEga873Y3HrouST7Ra9vPJ3x9V/g7Yfr/gt/dbK1ZXZ5VRHHKY
wflyB6uP6+AQ7v/9Quo/fZCKJuuaaVq26AH+/k7TxqyqiyQrB8SANC9yF8yIBAjv2fYO0PQPfKKb
hQuAu+pXIqHi8hy7QXD6+11o//i4v9yFuMtfPlnbGupasS8Mp/lyufY4V9GbR8V2Hk+npuOTpkK7
G9Gtswo+049mrHPimOxrBLrBdvJjGfuPo5u2qEYRqxqmLVu/386tk7uyM7XLoYTlL3wWw2W7yPE5
rMlO6hys2glWkZbPzRhawhJfy+uknsjUA157aNhDYPISIgJDdY5k9xg6MvsCZknOKGBnWKS4MTQi
JfLY04M/UbHP6UFPUqdy4ynuCR4shgmCAuE0tye0BWKBiLIqxnNhlUa6HGdCc/2aktMhqNL0mGnk
kz1I9+n80CGlANGnltV31C3UMbjoQKSZW0Sf7chIp9+ko5WoPcmnszVavTYzUiJd1LRLoIKY7lQ0
e+XEeLDfEcJDf4+4F8ICH3EHSAL021DmIVLtLuMdeT4bTN7wlQsunKkTGjpQpJFw9jP7BRaOSDGk
K4vu5La4DuNkAcwBId3YhE8QVfd3vCu+3DlkyO5oMYSgF2pfIP7CxW3ei40yOWPkHc4JkaLOgiL/
Xp7sGeen2eUEN/CgcPLd3AAGCoUz1YhTqq8bCIqj98gZ4TdU0G85DQuYsZ750wz9fdE3dFtsNaI+
1xRZVXXt2xhRyvySy2V720qVipuZsbfN4fFc03Drt6F233DuCJoGkMGOcEI8yxUdzuwKI61barH+
0918W6H+63YoDBVJoklMpfj7kNXPod5BVLlutfKtROErDSZ9iOehg0KKB003Ut271eMgnzhNqzty
Us5NTOUvqhVkHUo1zAOuyOnrlNyW+80z8nWaIzaAHnnBfe/ao6uAzaMzFDjSQew1b8WsT4gwqpWZ
0Vw9PU6m+UV+lgYDgzFXpbzPblBJ2zyIMTZXIb0qdbzN7m8ZKDD+obmG8g6n+jraqinikfB4WcX9
s9VOIyw1zn0M71uaxej31VQd2+q8MdAF03xr3UHpxhfEneFJtbDdKRs3rlB3DsSJ3MoZDmM3pJgJ
uGwi06ZpEFeYxaNhfqTK3Lj6VbxW0f+MmleFlzBCZgy70TDeapgEZYee1SYlPLlRPV1P5vU1puY1
zXXXG/65RCqGLKRAJXfBOv4m2ZPauM6u5MOGKNQaHUag4UoX/JVOmZIfz1aDvxCdpNrtOYVF9jZW
b/4ljk6G/Qq1MMbKDL6woa073Dz+vqbK/zhAfxkR3/YsW04axT5H9EngDODuYqLfb5OnEU3uNN+q
GAxDh0PUpn92qjm5wOUJ62p8blY/3IeYCP9v7/zXyNQlWRVcFSrV7xBTburxLUtH1y0GOyZ24LmJ
kCP2BSshG+Zy82nExDmhowq1D03BUCMjslkOBtua3DF7vpsj1+CF//2ufi8l/vumYOvA6KJi0r5t
e00Y1/Y9DK/i5XQWrN7uCQZcc0Mncbb/f64lUxmaUK8k4+uc/Mvm1mojOVMk/brVtV0mOKHJU5pO
terQF9EP68A/vuv/eylT+lYhJZoaKaphXLdJs4tL9A2jeWmv2vjRTGHNaz98tMo/vkVZBw2zFMjG
2rch1smFYuYFH213fU/telWEg5eqQD99HRi6tm6MKpBqeRdLS0VFzp/eZ8X1Bn8H9w8UdzZysVRL
aH1jE7yXGlwpWPdxGS6Rhsgq2jMjdy8yQvmydv/++cu/1z3/NQCg9Jm2aWumpn5bL22t64qRzACo
O5Tb0TGDg6zYOG0qqpsr81YInFhwpMvgilFRXOWpdit/GBnfSvY/7+LbC4RAI2VZy12c60Uy1Nvq
9ll3zzI7SiVhrQG9LTf9a/ZWFgneWz9cXfzw7xPTsCQJINXQJVP9NgfCRMrSomiu28w+1hAqqU1Y
4KpW+eE68u/VM0/J0JCYZ7JmwZrjaPL73hRaha7qPY9Hm86Rtdf09hRfake/ggXRiFaWZfJeKxRT
l+nfP+Xfz6D/urBqyPDfTUHM075V0alRSnbX0nQo7jecOlhb7NeR9NbALZN7B8NqWLQ/XPKPGciz
/nrJb2WBmcn3Phndq+0Z8wFBmjrY9lNkHXWEDu3T3x/vW536X88nWq2KzsulMfT7ix3ZhtqoVllt
b6NF22AKT5vvWk3Y8y9x5koj2mS5ievmaGJg/mTXHCWSK2kkXqde3e6MDcdcr+jkA05IFxmeCc7y
Naaysen8/U7/WCjEW/nlRsUH9csSCJyfhNKorrYXzWVDcNLHUYcYEbW4/sOVvp2c/ngn30macqIo
taG21Tat3ALKmMr2a23DCz5sULEBojG/6n4Y4X8uhL8/31d19svzZYbWREXB81nnaSXhZeeG8dRu
V1b61gfx8JaUKN3tyEmMkae713Z6Re4Imadas98qeIFiyXHFIdkPc5Sd4ULd9Bj7Gz+8mz8m/Le7
/DbhE1kp5FvYVNvIcrjRPCMTSXmsr5cfXsfXuPttZfm6kEU/RFdpi5j/h7Pz2m0ca7v0FRFgDqdi
ULRl2ZbTCWHJNnPOvPp56H+AqXYX2pgfX6O+6u5qUyI3937Dep/14xgyaQP0ql42J3SD66BWDnEG
Wo9AJ0BKPxme3L2agraOZVzmGCnLwttceolizAF85rWz/eSX4Get3X8vwu/66M+PxbQC1RGZYQY+
2j9XoZLViVU02cK+rD/bAPk6RIs6XqjyjwVhXtG13shkpA6nOIxVT/ChUeKK0IlbP9YdRb34GrYV
2MxRMdPF1s0SXJbDaIOhgMH8ZIUMy9CvDD7M45tgmA/J5An1JdF7R7YQNgubJSye5I8ouPg9fTQm
GAuiMuLCThvehdk8jQ2AFym6b4wHSQLngzS0aN9ZupHcPqSTQ9FvJY7QDoMPZDC2lFfr/75Jf9u/
/rhH35n6Hyu5l5Wa8DpvThpoyLw0l9VrlCQRGZol2BGt8ksQoS53/edTMYjDlgKEros/OzR5lCdM
B8n1aXKVK/RwPNR8NBXqCU2JyBwbOguLRGVbfSHcvRe/SiYJ763L8AmW5ANAZvMpPzZXH/dTsBDE
s3QwGWyG8wn/j2Haq/8w0OV+rO4YYje+biOnl7wGae/wy9v1He38xxfRf6z6RAzjIqv4IilA7Zl5
wxIJHjLlGuvCwe2guTJPyjhhYI+STSk2YlScRD+2xcoBZoGaOkfgBmblAVTtCRkECCLTPaXfg4Uq
HXiiJZDFZxx+tbt5mS9MHgba1QZ4VTeKf/k6/46QeIkNjTEyxaB/Jps/DhdZD3hiXVefIlQ6xlYl
LZoqz9pXDBHCSfAxHMfo6rmEXWn8drL9baf689o/3lQ/EKMqHbg2bV8fUYfI8wyQ0Q3Tb1vV32KT
P670s6ZYCvhU5PVYn4zsOJpMjekCMN5sLdSHBkN2eV8WB7ml6zYc/v9fNIPQSLYMicqi9CMoYrog
yMd5ZtmPR5IQmIxhdEzUZsVdjfP/zcV0gj1J1yXioR9Lcw5zaVJn7qc/bblSyheKxbUMoLg8B8r2
v7/Z3w57ZsVQ+mrLEfCzMyHLpaQrUdicwg4CxClXzj22ferF6H+50F/PGUuldikrosjsxY/wuWrC
PJE6qz7pyXaqz4UITjtRXDkKb3Shxl2n8ULKVn0g3ZomqlDMtmLzXiSbCILkKHQoSavkpiy8/74B
f311LJUzxpQNqsXGj+SiHUVNpVRTn1Smi5PtoO7NUHNlgVGxZEO7psBhEn1W6S3hfeH/op346/3/
4+o/7oofzlZX53pNsMUcA8wR6mz4A/K0/zeX0kRVkyQ6UBJ10h/rKhM0OciNvD617XrCj4eunnkr
sxVLv3yn72Tkx+bKZRQSdlEy9X+d3VWk+IpaF/Upk/CpSRkOhwrn70BTbCrzseeE6Dm9mXJZtZAD
dBH+s+A044PWXJY8A9KLkhP2ojKI15UC8KoCXXKZ4a+QBmKkirAQ5qscT19adV/F/vrXryD/uyJD
0PHHd/h5tgaCrk/tmNYnBesXM0W/CP1Ya5l9f881BobZcHxmY6UOnNNw0Vgbw/wYicz7T/p1qq4h
o3oxR0ZeWauMUeKxeugZISV90+dTAkCBOtX3n6Fyt/zArEViBc1iTGAA1jkmNEzihgQbnJH+U6XE
77068ydpYmh7XawOI6U0jUyh8uq5h902nC0V00Tr3NS3nYzBQc/AX2BObmxCve2p73UJgwQRsAj1
0cClNwx6WxiMbWHhTCnVtzXFpmxSPvR42mcBb6bUewFFHbPGpC0xcG9wWwxNsHI18SeeNXhszb0h
4aNK+TiWazCOUMJTpIrBuaZqMFHCDFoJ8SjMAsBMw0jJnWFGsYx3agSXNgSYlcHZNk+WJuxjY9wy
H72iJmHXNa2/iaGJuNlmsu5W1iUUH0cWTmHU63GY7bg5z526U+jdK/1DK4CMiMDwPDHMkQriOkQE
IMaHvEV5yjg3oxN4WzW3jZlulklfbX63jNEuJXQ10nRj0hYXEPpLtR2AujHFD0F/WIpsMzPwfVsj
D7idGTS3FG94NpF1VBE+an29y1SEtCJEO7h21EdagXFhsG4luLiRtKLHG0V/yQodVgY3YxCuRY2C
loCmBTIpKve+JybE9W3vxj0xW7FeJohyCmgGJbZKvktRkxrlyehPfdFto+BQBi8Ku8QMHSWl0hop
6GECA6+/Vz8w10kvr8tsncjRWtZ8hoYOCMYPXP+mhXiQlm9SBeE8OGrmvdG6bV3sLD/YdMB2RRlA
PATTYYD6ZmylDm4qFRSTeW424pRLanK0wY6tXnjYpqul979sw3+JZTWJ9g1lHl5G7TtV/COWbcuA
mfZMrk6Tqm/lHr1bq52EmMzKOiuEVbqZnCU9d/ss2FChOBYTFkHG5Ek90wOdcQpoSiytauKjX8pP
3yfAv7YzSzZ1em80MkXln6lILIl5PaOgOAkds+CWnz131eBVjBGNnMzVXlHlddCZuLCZjKfTSmEW
uLJeK96nVJidHgPVknn2liUmYktrnloskjJwvhKA7a5zDEW41yx5Z1X4itdoh3j5liS0byJ3wBdj
9JEY+p4VHCX/NishLfqJk1PHb4snwSA1J0krEIIYgCgamBv4iaYjROtmchpj3ppjf0d9VppoU4my
W8VvSnfrW2wKmNg2hezWuI0kkwRCBbRVF64GDac3au+Jjt1M5Ek8fSlTbib4eEpyFUTzopkAldHp
kRNVv5eglvv5X/f7R7SVBNkgZYNYnYIYS7d+skvqkLqAanuA68M1x5zlMY9eR6MiTsGUDaGrJdf/
xYpECqGLSOSYI/hZCav0Rm8Mqa5OBi9tNb/RY3EtuliqOq+NClYNm7Q69eukoUzyOUCTQRGrq+km
oD8gDfk2mK6BNvwWr/wlBeMNEWllsSKRMfxYjTysvm39jNUYnUPGMyszRy4EIYfKZ44SSozlx7ke
3baEJFMvJHVmt2ACNy3Sb25enNdeytOPEuYJZ8aB//u2LQHLz4dHk001TOpclvxdX/zjPbbKLqkU
hY+n63t1PgnDcQrOv57P0m+X+VEeGaopT9qKyxC3GuZGJJpU2LDGoXGEJ0mH/t0bWPnc+iaNK2uB
0teYGI/xlbrNf39h6cfQ+XcVixhHQ25gUpg1vj/rH19ZL/1ubv2BJwK4Ul0ZEKKYxA8hxi/cdwvb
4UvAoCRTA/WCmxHw2zkK8OUtR2NATnLRV5XBhpPMYi5KgI7hVbM9g3DjzGRcgtSe+Sl02TluH07a
7WJIYM1q+QMk3STRSCFxk2og5ds1NnGQMDCUeWaXnphclPYtYwNYfes20UjV059BfuuQz84QJYlq
YdhAHrio1LmeZbrRwn4mpQ09mRnvyAtAY2NDi0ZXcgFaDgRj+DxAuA4WEAGO9D19w9jGVzo8jit0
Ydv4Kb5nwg7uFvglfgAuIJ6PGRc2CJje4ykqMvXMS0PTdw00VFIdq3cLELZcm48sAYeGwOK22Hyh
N5ydjBQL417FDbpNgEbaXGwCfDaex8XH0HBKYB6wPNn3UEgvqI7FOVzCRSFa+5EDF5AAKwHDxiC9
uTJwry7hNqwSXgbqSScmrZURz2VqSK5Y25g4k2FElkfZJit/OUikv5UeNUaCABMsjQzG+/95kqRt
VsyJxEoxwFUu2k9GUG14mgDrsROxTOymgVHRwLChbrJ8IvzWka1zx/lXwB81J9TXY++p3DoG8PFS
gt+LF5GIwwqwy5sOm3sLD4FbfuDA6D8RVIi3yroEtR24MwwuXJwIX0C/sHfh44cnIcuLRgJDujL+
oAtCO+ndQCcScMsSK1hPafeD7NHFDXhAT5gmwsfsiz2ei76xAUNh7isN2aIDWIKedM5bxxeodvW4
FTQHKFIQuTqjJ+Bpn8Cz5vK6IrsKXZA8sDYVCtj2eGbrCs/AwkZAWbBYmHfm96+4q+Lnikeu6iig
wxicfe2wir8I9H1hIMM0x5KOPjJzfziGMEv7UMvb6THwPV2yrQAvlcWdMR1/eeG/a0M/tzhVthZc
j0R2/LNJyusuhLVc0Kyd7NHcKhNhLXOnmL45prQrVXcOHMHCORlbHO6WUxnL21OKaGZXOrQMaZ8l
t3CZg5FW5sYsD2rvAjFnqS5VsXQjQ3Tw1yWh8GLBBSncodsmP/qPwQFtDTwVyS4XE0WnH2yAHRDo
A3XbjuvWcOGGkyuz1J/V6SPQb4zHXza7ZV/913c3aQ7RwbD43498tZ1GI9T9qjqV1kW1sJeHcm2A
R4xxWCwONYoEQdxE47QtmtadOIb++/p/SZdRb6BTXJTWzCj/3PZDP9VqLcWdXnXHDAmMsh2Koyw+
qObrf1/pG83w/74pdXDRMBCiqzQcGbbUzeUc/mNX9+fRFLp0bG+m1sDq8iWUDhBFk/SJaUdeHFBf
E1Sp+k2KQoez1m4Y7TeK1CuRbs8adU+CkgmwmjVuh+kwM58bxl4+Uz1nwD/fqCS62jRSKCxs2Syd
Xz79ksz/69NLomkqKrJTSfzx6YWyHWJhqNobq61WLXwXVcBxcwrseuw2luxmylXk1ZKLN52Q3hxf
pOFzoaEa4Uvh35gihgKXimHtafrlCf5oMP7PfdUlilv08kFf/Rxz6oPKjHuxzx8ZToo2j9ImdJ79
VfdQ/hKIfJeu/nELNH4+AsAlTqJo9z1t8McDNKtcCsu58W+1alsy2QOsSyDW9WbsUQu3Y25phsng
Zqf20cKNSN6F8566SKse4/Fe6ziXBsRrwWBbQO0khpgBmBr0CV3FPKTTRjTv08prhY2p7eZhG5lk
KxflkY7Jfz9K/Z8BHzds+R6yaiiLJoFJjR8B30wSKpcVaZs8vUnKZyDdQDEvkhsx9ATIXyALq+Yb
5TEG1HVupxijkv0AHLtaMj1sGORVJG8U8TZM7iUkNzjdlTsUMrEOKZ4yd97vAlJvWIfxZsYm1Nx2
8J4HT5jXbbUPdQ9/3DBzpWgrVJ4Sn2Lc0KybLnmLkjcBlytdg7iJpV3zBC42PrLrCNJekTaafztp
lLJmTzbOJcbF86aTIFYfdfj72IhbmDn+srj+GRX+31tFQEamZrDEzGX7+OORB5MYhKJVRgcx2+kA
KXE5Loy3MPslWdX+mhLqMuJd3ix0xD+buXmp0JuSE9rx2essf6YheNPxwShvcB6oxb3uHwbroW93
ne6l6rmXL6Zx1zNYSdKVbe+64dRKFys5TulWAIvilojymk1dvPqqZ0rr8oDZWkspUB3tKMap1ovo
aJFQYLSMzVSKWqy/m+u10UFm2SnieymD0HQknNWEO6wiyOA5Hdhk2KUGZecztwvjq9wEyT6mWRHu
8PKtMOUedi0Qn+FrBMXIpAnDrXCFBSjatqx4reImBai+VU7OWOAv46TausCuCnCa4GSGDRy5+YTc
LXYOAadCschyi7cIbgwJuVOVHvxNA2pqvSYobuadmqxJdolksBooWxtT5vzOGu4M/7WfQZ8jWwsz
kur5IsibZCC9svkVymQ4ePngSaVDMM0zVcylK6OGfCEnprq02Ozs2Fr7gntJPmsbhDDsqbFD+Cuj
RjNWSYs/n9uUHh/NR1fGn9fXM4ydxlYx5RvsadhM4aZHNaY74E0IrrlBtU12xaUWXzesLJkl5XDd
GPKqnh80hnw/zMDTBzczXQ5yiIf9M2IpgygftpiPy/NrRCpYuEngoS1IgcYG+y7dNNQKkq1AuCAf
agwrgHQaq+gSvf9PXMZEUGPavoZAbflBCsbw/ir9UA4Dqj7moYm/CQCmLS8ynmB9hKPsogKG3Jm7
uulo1mZCxGesTeJ7zAFqjBPWsYAC0OXT+xRNi/WMfAQDppCa0y7IocBuAYskDGl2q5BQiqlgIEPk
LfiTqXaXOz2kCKYPuLmsMdBFjPL19MSgWvpOpWG5yBgKR4urgplUYcxhuYRvw0Yp70BBaSouAPs2
2sJzk+ZtgFp0dhtzI+RrlWpJdGNhsgkCOl3L/IqdACMQ4cHS7XYEdYso9C7rbiPw7Fg2hp4l7YVx
p2prSGREl2PrmcI57q4UMKR0nQTO3EAc29Rg/9TVfKO/yNYKN1XFpDZpcy6buAcgzlGWv11aeNUS
gGqhXVxhT1MnTAiJUTjaEObrfWc8sQAJiP0HQt4Y/ETujG8dLlglduWxV+nrAHDQBfyuMthh4vKr
xag/g1EDzuHrBk8g3l/BQSIJEi3A2gFwEiYptjG6BfZuky3xnOFX9jYjPzWe1kglW2IpW2ZCtdw0
JWUYV2A6UHMGbO6pFOqr2Q2ZL4Trj/ds7emTF4Rr7pvMeBO0XHMFa1vrFk/ewlj7szdhO4jtw/xg
hTeqsBtBykCyYBpG5z8ELO6RUmFB3i9eITbORGK3l6JNb+HB5vEDpZtZ2WO0RhNE7Vc0sWn4S+PG
APRSbAesbIIdeRsfFwnLOK9zy4VvxVMCtIo3XHs0Xijy0htuGEtiMJU8iyFiCuqLvduniOXx+E3P
pxQ7MpdO1+elx5bV4iUk0bPjdzy2mHfDU4NadXeYmAcjh6Fj/C7shvY0R/b4xqdjAcHgx5tsNN1E
sPM3rFwEcABQFnExG1bFZVZcVBs4Yi9zUWQ7dvWcH8aX4ss8Q7i5yBg9vk4XGv6kKt2jgClbs8Fa
S380za3fQ0aLbnhKIkAZc0e6I9/G+HoCWx6BnegvAcbBhlN0q6nbRR2b121dnwflHWuxVZEc/Rmn
5NRt6rU538s6R+cpLdVV12dsLLdRc2DsSuvcV3JOGzweuVSnuypAcIoFoLsmbSNneBgDUcRPOR6o
dMROBeu2jPeh8Cn2H7X49N8xx1+7HzpYUo43HcG08SN8DJNObMc8R+v2pL1YLwwDBf0Njg4qjJsn
nkX7yZ0UO495NOGXeOd7YPL/xW3/U07549o/+1RiNqmDlGTlqb8qDwh0kmk96UjRbISoxVJ6drLH
4rgsQfwAYpt/hCcGh0Q27toMf5R95i8HXLqXuVP5mrwUFy0yS1pNdX4vALYLnw1jLcC5S+66bPXf
t+7HPOj//fgGUy+0Esn1xR8pyixlmjgLQ3lajuEJsS40WTjwFg4RK74EGDIgbCmWJCApXsfmtmbz
5WwFPiFsDNGuv2QYlyCVMLjmLOuO3RFriTlZFzD+xLWprAtlE4u/tOzkJYj8cdP5uEgLVdWi+P4z
sYpmRZ7Sjl5D2YeeymGvIDSPBIA+FJ8FSlZzXX0rrpWJXXC6tm3tWnBiO7jNUs9YNAj1xPfKpXPL
eKHajK6KFz3gScjiv9zhvySBqACAuwDWQ55k/Ghk5n5Wm7klszgzVxVvSvEuINSE+2G5E3bJ4VbX
PcDfzDHX862JjZVEGo1C1G7AP9NvBF5Zu93kVd2uomtgti6ToSE7FFLwcN0Rr0b3EsiHA92SSF4s
EH4dSFhK2D9vNzINYJUmX8S0ln//R6BalykNs5k1XoPuBl5unBQ0Rt1IF2byvTw8xNVwoOs/wfL0
BTZh8rNfFur3I/3XZ1CpV0qGviAzlmD6j8+QVBCJZUtEEDy6qb8rao9S/nRTPhJxEIOEOAciRKeV
RNu1OWTSrsjWle82kyvjcsvsBE5sBBQQYkank9fLAwCCRU1j2omULCTPVJxEfhbzQyXtTbbf8LO0
vGS0iciwn2bekvrzU6cdFKp/Em3J5+4O//PmSklR3dbvU7sRfeZmr03zGCiOAjl8MVP+ZTVJ5AV/
exiLqoPcinLO9xv9x41ANixYgjiWp+YrwTYON7Gn+iN+ZZAZo1lUX+GNnDlA8bH1NZ9C8E5UWJ/A
oePAfafv2sWpLHystwaDsQtYu0as58QvS7z1JH9SChY/y4f2oQXN1dz25YaQkri1eSOrDKDvYOln
rjwCZYoBmrkaPwCmD+/tR/gqXKN3HgmXE9/T1/4DrPwyzHDMn8dLiRWP+CUdhnP6Mb4wHIS76JO4
RgkNvHto7kR4ce0BLqD5JDyz9Im8kxJYLo5LIBoISE0qdxp2fCjcVwFs6aV7tqJL26PdCsFbTSsc
1XS6lfNq2Ok35lt/ra8ZrqIEwWDt6U/ja453jLqYiMi41hV7yGxPwX27HR8bwkeYQxFzyKv4Vbr6
6/ZYHpuzso8++8uIITZMSzgY1+a+O/XPxTl+Mb9EfcXN5YW0jgxy4XWxU9+wEaFqfwy+iJPrK3uN
eF88j9c4WOtf3G38A2ZckuVV+Tq9y7SpQkcxt1VGMdIerxKjMtFKrGxkJTpAZL4oNTUMYb/4ZMJV
wlouI7L4Yq4dl0aMWF6Mz+wa4dXDucvXLFcpnkaQhPSV8Zlc4c2/8jpyBnME028YHpWzf6G0MqIV
hS322Z6KD0g9LGsYMnPuKk/tqT+LkNThjh2bD36mTqLzKj4Oj9lHfw+JUtHpr64I0vRgr3NDSxvk
Os5XQ01xE0Sva7w3D9TB60/1AL5g131JV2yBu2llvOqX9hx/RhfCBvWtw489fCXRwiGaTvM9wrvo
PeDjA/p5Zq2mVzGC6cjExMrag8nDQe37fraM++OkdtVeeaqLYu2kUNTjgm84cjJXdJpfq2em+HYj
i3HpTwJcqp1Zph9LLEghGIOH8kR1N3pdjtunlhFeSpnvy/3hJqSrjLCRMA1XeEbO+NvX8SbdhG/W
Iwtpvsb+KiDV5RuBWeqWhgYMu6v8aRJ2UEcgI8F4/to995/6s35JP4ddcgsmHOtDH/yEBoKDUfVb
4Q6+31t6xsLQiw/CtvDGc36jbGE1vdfH+Tk6L2YFp+KeJUJ7JNmb7zk+CEw5nWky3k+u4Pp3PXTq
N4HHtxy/NhtB+cjyKj+US3kJzu0z6E3xo71oUPnRBZ6DYHlttJeQVXjLFEz6MT2xdhuMv19AsbH0
H/Q344plI/+UcUM+NV+n+WqqpQ2EAFV6JO1WAVFh9fZKbMB2kL6md8N5/n49ZionI8KFFRTTClMq
xDBIIh+U1w6fRr/2YHaA9h/vsB1+ll7Ca/5Rs4q+cCWpphWX5/ZqH+h76LZc6kN2zxW5u8tr9UUT
O34RP7u3gZXyVkvLIjGoHaDeoN/AjDxPZCu/Ky/Be37X3Miq018YNpgvfETrEj8Y6DloBWN95XRX
8BQX7Tk71BuSpxojdt4jqErh6sjOxz3FH9p4Se6HW74tqPgQnPIrpXD1Y6Huv1Uv4/2gOvpHpazE
1xQgpHBvfvQbOAResIMsuJO+xOtivPohf5R8fhYI343pD2Qjtk+uiTk4lp7keAY2HO6oeQYQ4tsl
aUByynmEMUDoIjIt7+tTeD9+UWJX3oTPAqEmvuF4c8QrCTp0tjJpt3zS1pIfhTO/Ty/JZ32Rbrsr
w2PpYlzpcGX5JcCcgtXH0/mgGaa9qY86Fg1MLRp8BAjDNMkmygbFKn83D/xfuQ+ldVw9h4qD/Rut
WjYxPA8kJDMSHAdHVejKOvh9cBvUdnFEpS/XkzoCpXkdL0KJAt2z6odQdr8t0R0fZ3UYGt1h7G+X
F/kpeGreRZbKuaKazHb8MDxJV31RAC+I9+6Ngt9wjvb5B4IR9kw2AQa7cItI5uUQWBQN1gpS5WWE
pXrB1DcOV3W544hiIfLeMJlEkQQoxyRsosLOdDvpHOhMPgkWhpM0pij+wAeBqQ2xgIQXxu6z/0oL
iSoBf7Fy9IGceynEZCCRUM4s9UJSdbS0WAfYPAFG75HXdK8BDXSSQh4R1JHJ5ilPmBExjYqp37dx
KM8anfDwSDLtX6YHBBSGbguv6MGn+4R9V1vVPBS+J8YaVI5Q702rYMLOhWFJHrVN/4gEkQ01obT7
XmK7saTkZJn9U30fv4vdioVYDjRaVzWQaO7gx2IWV74hjag/KzLM83CR74XH6ljfopVc1++IgAde
8pSpjFWFnyn4Bjbr+j56bXFvMW0BYj5BQYYpu806jRYDE+oVwRUrpheTkwR/ya9aecvwdgelhxl1
f8OpqjPjEYiHMVvMKV41g82KYIhkehQXP5kKslxnE0QxbLt80pBUp98ld1YOe9el72LgExd75KQ+
doYWFQ2Ps6u37PwW2O38VALBZrPMHeW9CNcCbbj3/h6n5Xd+pPVGmseLw+tFE4oKcv9Gzq2Tdvsu
XGHuXv9J7jlwzXfKOo0P/HbFcUX1gRvATcoexFszpb7EGbNsRe/Tu3FUbxg/ZuWx/tR3dhmLGOS9
fiXqmcGs41AGSxcTs0sIaOzZ2vtfRrFqqGwue1Z9xROCuggVFuZB6B3P9CKp1XxF9zhuPjdvClcJ
bf89es6ejYN+E352l3hbPFmBtYlvZn2Ftx9gJiIf4J71SmavZ4QSef6KOpP2uRxZT3ykdf7ES169
TMfiYHqZuRg2d9qW6dT+baRQhZ/WS/cwPZdL+YL/qLvj4G/P8438IryzbLW3CQsr4qjX9GF+bl3d
0276Z/3VuKGsYU28Kstf4otwDo/Np3mwToxnq15AMxqCM+Ed6ESWJ+8NU0/oawghz9kTq63ccKGs
XbxmhsRuq5WIu6C6LHPjANCGShEFlOXkvlBsoi0nfdYnzL7OwoGyz3O/jndYoGJ0k56kGx6o8l6R
jLIRMdh1Rl8GU+TxlyTtn6X47zQYTbEFpwD5jEEP5kd2EQupXyZVeRLfcHudMSVjG2aPXiDnjIxy
9o/QeO+iYDWd0d0z4qp3DpXnEcH8M8lkfpk+ZqYC0NuEGHHhiu2wxfNKEX8RSGW0WLkLeA3+9+eW
xb9ll8g40NMvJBrrZzbQyqUcR5JUnPD10ksb7/maOEd2RKpYt7i8Qpv0bYzuYIgLh/iTup9ROQg2
umRrJQcfC2eKq9jQ9SsJn8KA7vUSJ6N1lUvH1NbkMGa0idt1B/sNk3ULGda6Srcl9WXUTbRTcBah
awilOwa7s1vcKXpPIYLMXYIWH1BK6vKrUm5UzEcavN8pF5Myupp/rIIT8+OThbWJ2wlU5Dxq1GV2
HuKbcGrdXHF7pgGsrfykk7bhBIwrOAP/zTL0rIC+0dlLPJXiORhOjYqkG/pebHkxkgnBwZxTRxNS
uvhvY6CFMziV0wixSuDkOE9rO40pc/4M5OB6L4e3fv+sAdVNeR8GHOcYwCe+/YqDl/FJ7uAZLNgm
rHzY0nOCm8w2PuvSQwuCW7LUoF2hhoszmjMHO5HGA1VVgbLmyUB3NmNcKSGHxDJx1yWHKHKXDhgA
YAMP2oM632JkqAfrHIzjgHmxR3G+ye0A4QOQvtoJmo1QL/2FGPHp2cQ41nfxAi9HLnGSAa8x60EL
wqQV4ybgUkuHLWOMlvrArHhJsy4Nu++Z/rB1tgcysk80Lc2ziQQFPwjGQkZCBVs2HBlCh0yxgQvZ
vLaI70waLMg3OORfB8uZxV9qZ38Ts0NyY0xBhCFpwvD+51uXG8Og56EAsds8m9TuI1QgjUaqWp6x
lNXNTWec8Q0JY83NMYvTuGP//f7oS+XiZ1UB6ovEkKqki9L36/VHMh1Pg6gJpVmcInGrMp9baiXN
5kd1V+Dc1BGXx4ZjFRyv0/0cJ4ceV+msE52Jd7rqw7UMGsyyLnIXrg3euGl8K5AvUfwocIjvGgkz
KFRRunyrqCRKMznevgqfFqzAUo1atL5JW7L2A/yJQSIkEGUJK1hMkrYvVOJFKbnvcLaT6BGkXbtT
StC2gflYs6g7k5leiBud5UzoYeVCPaTsT8twcwaMi2HFN5aDvOiHFzfkYj6CfbntrV8nja0fPd9/
754/6q9+EvmVnLJ7ViUvw07yb8rUM9EyCW4ys4Qc/b686TtnMmB8bSxjrVgrBmKmZsU+Eg1UaEgm
Zip4EWYJsHvHmPALU/pFdNaleBtsfYsugotqpP+W3QxoSjSHBOrad3Z8pxxwAO5XwgMkezTYGm85
AQ735J4tfFeDL8EivKR15uiDMwluI24wNsDfI3dnfD+STYqqPXD5xHW7S9Jd3LrW1SdQBxeALe/X
DKmW1uDHDMvX2BQkcEQpMECwszDcedwlNA0BUYzrId/IyU1KRgc0mHB+IFRea9aWSmqEX7G+JnPq
kctadoaKPd1K0PcqfAEwAvPYqorARQQmqeuss3GwEtSbXj2WykZtjpOwLoG2GNhb2fGMqhMToyUn
ILuhqfFtI0hthlwo43kzUwQ38tuqFIdW64WyDI1A/VNi32G3DRyOia5aq52X00hqFjEbIQoIch5N
RW5xj4K1o+FICZpPBJuHJsQupETykFLxemq3QnEUFQRFZ1rC3egmexrrxOJI+ixgC8wBp14iYVFx
MKt3QzuOmG8L9vKgkcyRVGSOQlZeOxhsjbDyKHhiqAZkmcD0pePI5ZyvnLFcDAGlO/kkXZun5nZ8
kJ7JV+nIcl6JIO3p3uG15NS1g1KCz7du6FkRIg4uW3EwkYuauGZuBPoqzwJSEsu2EgeXIpkebOwl
3b5KjhaitMJrkc8hTcPuB7IdcYZs89pi6CHzeuHiVNnYH3ADl9P/fSDGpBrx+NboXk/psbYpnZl3
Bew3BqwmN/sqvLjBqGRVMwcurErJGSa6qS41K40iBfY8IavItQqPaRYD/4xyn4MFie8jfy1FuwH/
AWs7op4ctqqxS83DZEb0gV/TPn2YiDyr8NU3G9oCKlZw7XoZObKwLh/pEA9o45Oa7K6mL6tS2zAe
fUYmpO41mY5ZtR9DA31WuDIbc2fl2aaMK2iPJYF1bAuJcDeVLKFsLcmDnb6YpGHR7Iz4Fwx8RSk+
iOFz65P/k5MY1ksuj6QiBS7mCu1rkjLs+wZakAYik9z06S1fhPDAhK4sPNfGu1a8x8FX2VXuAozo
hMRddioxfmBqFn3mOYG3D+Cl6UvPp1PWdVc/A3Q8hZxcMyEYjUKGihXE5om4TuL4YNJBUwzJGdUv
lQpLXz8M/Y2ozHQKI8b5MOKrU4z7yCt7YjvKbvqxNFeJJT2llYmS0BTwQA1wAh8Er+FGdggLNRx3
Zt4/IBqTlrr5tPW1zaDzCDvlxZpHRjHssL8YTGJYFOOM+dSQLUZYTETnCum5eqDrYwTjR9cu1CZq
pbmXYBso7nAdK+/qY5Y9NdU5rLq1lTHjQF2rMTU6+1vJP/XaRiX24l7QN6/Fu6Qi8C+jdM2TkMph
5c8UpvFPQGIbxg/4+BzTkr4wUlMLW/C5OlYwdHsMIUWJgmbAllPGd6LYvjEQiPy1t00DpYyfPjZx
u8mqW71o9nEGjFkw3KwZvDBam/lzk4wIwXj/ldvEbxk2CZ1pKl2pQWhwSMlL1SLcJxo1XKMP7+PF
abR1UwiZ7IfEMTQiwVOhPCPde+SdjkOXUDAixuCh81pyDHbudFvDTzLLi47ZesQy0CgeNZm0zTs8
vnBzHVxpinadsU9IG7X5ipqk1y3SEkRr1sww2Cmq2s3cKI6q55tRI8nQyY5V2vEZZLwNv0F6d5wR
ljY5vtY4qHTTY0tTaEZ7gWCqaAUnEonk45DYMEN6gTZXowdeWMzR1HjBZjlmNIyjmkRdpbDR84dM
OsqkxCXwrqiyEO1S0gkeByjs8K6m2w7946TQccTJzieIKZlJYNAnLCgmMvlt8b62MFOq7KSrkTdQ
f2J/tYx3XSPbSN/SonMyDqFmfu+Jq40eoWxwCJISH750XYEbmpm2EVPzkivoS2gu59O0D/4PZe+5
2zi2tWFeEQHm8FdMypZsOf4hHJkzxXT187C+AabLxyhjzkGH6naXKHJz77XetPorg3hiWnXSzYEs
IioohX2qDmY3xGfeY8tivHaTGHsKqcWoFIGNzDIlIe9ErMyoevPt4koQwvNYRi8SyqppRorKU10q
DQFf03QVbLYbprLtShCxOSRjpT0vv4mMsV5SsmPa9V4Nwy3SM1+ZBo6pPDOA97u1FOJGhsRvIu3U
VCC1eepPAT0S+xDTTQVGrO7KdHIWm53MVjYHhiNcH42BCFwWetiqzPmRCf9c8EZERgAtkUuwyk4D
M+5q2YPOSKqLSH01q0cjHZnAZHrRdCbahDdVKWB0GHNTAAIZTOFBS31FvhsDV2gATGTDdKno6rwg
WqCTaq2B6QSG7McRvii2cLnxsCauFDdaiwxgfxJPA0neMtz2ElWWv+fP8p34kVKUIF5GlAKXeCGa
nR8CXqtQwDyhRUGVFG8zb9QOZXiLmFjcJ4qfkJpGjDgaerTp6Myf5xCHI8I+emNHOzeuxEAM4oLh
plKvF/1M8yxx0067wdoklt2k6yDjWFj1h3IZNcl+tgorh8LoCqjB5FppgWpSvIv3GQje6kq5aTg9
S5RZNoJrsNpJ8jXt4tVgGBIOtcJNFn2JK4dw1nCoLrKLakZatYxCjQAq6Q5Mu0UAzp6FymDB/Zvj
/MoMVaiAKbfzZ1NGpY5fjwpjdQ8AYbIFjR7tB86gaaZ4QdC/6nPcazROjmitlkksgzNTdmmrXiVx
mFvlirKDIhxIE1hFfwVYvh4ilA7QBsy/+yiO6VO9L946Sh8c/OACLxEvE4oO5MjbUVsvdRbKqW0p
ug3Zd7JP8A9ES6+59LgJT+7qj4x9jby5v5/6elU0EzYY4vaXl46Dnf2MZw97DAEACoaNjkDb1g0z
r69snI+AsAiIUJejhuH+5cEKvCZ+GsxlRKGm28mLEW50hjq/pc/Gly4Dwhpn4RXY8CQxVILpFsOi
A1gmumqMnB8uMmg8uXR/cDkh3dA6Mh5xGc/LRGAqCh6rhXdrNTJZG1SJ3LqeVBWG5y5LhR8AQclA
8f2BiHcWNOPTFgZo/koYbNs6R2C0/AKGUhRuRbv3Hh4Kk5XhwJsbliupcPV3GYUlRZy+np7kG9Dr
bnKt3GeFEVs2FkhSnNr0rwjgFrci5R2GD/96X75Yb4hxWeQK1gxwzUfzASEUpTL2UERGIgFubKmr
snEiGK1F4OnHF7XzR87viPIVAtZtEKJkdgdEDz3L4NztQLwwvJPDbEbtM4X7pnQll51HLYIiu4JO
+QZVZw/RiwEey1D34M90HvCkT30dTMxqPIRXhtE6xpYfBP+c74oLsDH4DVVCh9+T2hdhG+RSvcxY
kAenZPZb6E6DExCvSkwhtm4i4uj0oLt4yJQ1OKrARTPHLN34rfjs7usP8JyaXBsqOqaxs9aFBdMK
Sclm4GuJQIbq044ah+1Jv+8Y34ETVrTHjIwyvrfXAjIhxEbcpK+gukZS3LA48ssvVizthzB5CtFh
kwvf2YBtQvdDMpBj9Drxkkx2954zXP2DgIaclx7nA1sMb8qb+AIbykggjuf4VbkAIAMFl3fsngbD
NBHLvRsPbFxAVeX7SAIanSZrMbEHGEGGCrPyAQQ4ZlCQkTVDbdvbi/eEmUuNLdSg/qDoeFcdngDw
JD8ZByus8IXgdppHmvVsOLAPbIMC8C0DGigX7sKPmvHhI54dqhIbmwNxC1Fpd5yJvL6NWzGDiUYJ
M6q0ih8pdMQX0TeiVfcuH5QP1E/cQ4iz/pmjRDzOd+mrgbIKFrtbXmnFXE+0krToYJlXlynh65E2
mnR8MMovmogSfBLX4Uf0AjDKm8DWjUIrBzuXbcZBQwEOsZtNG9ARMBveYDoAncEz8Jtw+KB2l/61
wf/LIwBTfuFVlA4A7gatruRjsIM6RdpvMoE03Fwf6RNBgbAGXWNPfBMfcSOjjatlNkAHR5Hynnzw
hAi2iDBBPccAvRp32J2BZm0OqXpJovCqeC1rGyBV65kv7JUP6W6Cs5xX6kNzJ36iVI0Acil6JKh9
CPeJgBimhTDW5nb8SMCXRGKQpk+yOsVPaPjiA81tzzRbQgxtrB7RR/taw1pcVyzs9CF+1S7tYzT5
UrjONV+i85Y84+qOV9zNNsOXh68S6zh7KLsnsaWGY7KGQeTCp+GYEFPdgy8hkEatgpPTS0X0g+gx
bAakx48ZEjmb1Y7RukDAxihEngt0D+3/MqSXhFE69Zf52dLsK7q8z4kyscImaTN1riMdFepwcGAh
l3ci8ygQYpMRsDZvc+lGe/rUBVoObZK+V+mbcRd88Rs3H0ZqU+JzPRCjwX36uIx6hDcms7NnfJDw
lO6st+xdQzBDZ4sVFhCA2PYH2nrx9UrcIoMfATgJk3xG6dC8cZ9Zbw1f4aO/1LdQj2Br0KH0csiL
7rIbXqKIEDoGZTKZFUPRi6z/kSZDpqcLT/uIvIQbntl84Z7DhI7AtEkcAbFtJwKTIGRs2qDhluul
Yek+ggc+6GFaBAAkqDb78FhtO6CfZXRuwrhDkl1Kp0PzYuI+c3omoGOYN0EvXXSXaE1FlnTpwt1c
l00wo1JDXgSKSB6Bbo8p86gX6omHcpW3SLjRjYCfsMYY0phxiuDknV0AEPGsbGKveeGEh9PPyYZd
NhbLDgq3fbWuoJIuX4T6c6B2IIJiRj7LQUI15IAWi6AxaDpnjHcrOoqRkFv2EiZuwJ3rLxHVrwyN
jtJwhTqEMInn4CHHjePyszw6lGgdpR6ht5CiHJCvsriR64+JcpqIEWB1BhJH0EKOxqQ6MqlpMSow
NxJym0/xEt/p9GeRy7I0X6fP62v5wOOHU255aCMIOJj8Knqf0HoTd4OfLLarOx52/QJwMHZYlpAH
r2rNCaN1THkBtPCn2efamDpLOCdzZRDtwskQf48OPLcrEPYr/jLllWQj1I88eOo/qBeoPMSB5Wv3
1G7FRbUZMxg+A6138J6h2BJMN2C6ZuuXgxdYXnefvcz3FrwpymX4EskuH4v39rWhh0WWLTvw/RJN
imzjnuZzS273U/DCWwOZR22bswNFK2RaHGWSC42jv7swgYfn7kG9KZ8wF6qkFay69biePqej/Nx9
KcwNhmtDEpUsB1n9Ye6sU/tlHvM7qsT8g52b8i+BKMs8JdsKI7MnwWKeY2BqwOrInVR3YPYfKacl
2NXKBJ5zm0cSFK6Q/q1HKZl1XmqtO9FV5ffWWhsoI8HOAyfiBBYI1vBVwctmlw66F91E8abGV8p1
HlH9cxZ4DPYwgaKCg0Xsurgu50cr2/TxeWofuSbKGKo0Gs8KLpQJciQac0IwTKG5jBN12SkpPnUE
7OJ6wsYobhRj1+VbBNIlo+g4zHR7Rmrk5B8FSWlEyLG6dYpfX0h95mJqoSfzva1jAO+MY6620/h2
nG4CDtIqu8s3WrgQZnm36ciKMX3Z2EScCe2hVvfRmiOTWrxbSto1N5nr5zbNL5ywEq8NA7Doh8o1
2x/UTMIwa6zRBj2VS74vgHzvdNZ91JzHaXcVMTb4Mncz3YyR3813UCPdJZsZZm+zJhYyxnKTYJuq
Hrr8hpxoYFRoR4o4cUP91VI+DKt+9sWWw9c2Ye+g3RtHshbBcw+ieLUnacuYBKQy1D5wl5nsLUJe
VnCA05RosEVYDhk9F878uqxeasnbwg3uoIMl1NktOKgfKX4YQGcwBX1j5h6FtLZFUUM/ndEOnpt0
s9grNYeNa+iW2do5HCzamTX4A10LLQ3i9WhDAwHwgvJclvY0KEDsYBSKysbC0FRXZmrCyDbnpOmz
YO2vOgO69lHpLtEBA8c5U2pJbyHljBoHLMznXNYxH4ZrcUkfWWqZ8nQVDtZ8A9dsmms19zj9+xpw
YJOlv+lVv03Z+38R8mVC6aJOJvPqmytKjayY2dk96kXoXAqkYDMDluBAuoIksbn06hdqOowd0rS3
qnXT7tJo2yLLHg5zvZ3yh17DT+NVtZ8ENnKE6TMYnKXPn/zROscg7Is4YY3hpSvXKYU9q3rey8MN
W0YS+0J9o2anQNn1gX/NHhnb0em4Vh1ZOpTVZyTcZNG+hGPv3zVxXz2DkRjibVVtTO0YCw8xMtX6
nq0ySW/Gas0mjjkkkA95x7zag/iam7DrT3G9s3TfKtfa9aiSuIAe0nSayJdQ1WDi6uz2tjt1884E
FpUWeFtV3A5wHxtE5hQNKAsL84aewZLXJfioi85YTI5D+5KPm6J2i9lBlhEoK/pFRDLAuVg4clzR
2E7nY59sgIpoH4NHZjOW11Oq3BfXG7Pxp9ZBNKHkf9rU3utMqkZHmNzB3MytB0TBuPeawWDZDiGZ
+iaXboLqtsUyvOsnP1DXCZUfR3+2kQM/1x4a+cBnU/T2kj9AuqpwU2v5ug26czfcEJCSt3YV3tXk
Wac3GC9GWFHzpWZUVHMMOgJisJ15FI2FctGkTaffcSIn2YkdsdeOffbAnhRke1xqYQYT5+ntJn0v
AYGWjolCs0d0wlZFesInzoSAssA4TcY2ld0x3AzXY3HAqa6/ZfdEZjsSLH2l84GE3863TQGWfIcX
tUj8ZvIbeVc2d1pylNKHRrsrja31m8Pt2+CM/1v3Bk43WdZ1XKnyN3l5kcGp9oZYnk0GtXKWG9NR
7/YtzZU+vQzxWVBvZvPOGF+F4rNWrj5wQBMfhPTUFa/T9DGEz/8m/NQ/gvbvjB/xWX/8diZ65m9X
lPZ9l+tjXp6T9N4axds/kdqaQcHDuQULEpq7DKx/ShHyxbpH/otT9vOhQDFrbAKdSFMylMBodfyo
RNdsO3pZWZgOAmxqIE6HBh5k+Q9080ntp20N34wvD5KHVWQAWTBCmTTU3aAhUQKL0a7irkRtl44p
0ilMnu/onOEBIKRk1b9SWkVApYrxlWWvZvYu0NgT9Bei7wrIAKjF+0p5iEGqLFHeMKbbfJoGSBNi
0cfwqFrJEpeVVaWfLh2dIR+7hpxFeP1sepbLp6K6Z1ZbNxwA9zP1jandZtj5hoWTaQBzt7ByDAom
SiRewzHVsr1aUrYCIFjifU++lTmsrrliS/K9mnRgPQbQGMpgwn8iBi2JAqO54vsOfiAoP9Tl3JTg
7XcZ2nG17x5ShdsKI0QUCFhEf9uWhCikKIVKHG/gKZK+Ic43D/mPUiqbHAAgfY9L1ZHhT9sF7Baf
KMC4cGI7IjxEhnLRUR+kg4WzkANJXF8ttGtXa6Po2bpQCEzQUI2Bx0uj+SyzA2fICAJ1wKiHsjia
Lx10Tmi+5Sble/uc0x4Hi87jeqzooK81LrKEmhl62hzSA2O3SQ+IDgJm3IU7DmIoAQHsdIzohPU0
AA4GHKg7wEpfAAapS+A4YFcVT1pBQIyWdqc0Ycgedj8tRZkRBFvMnb6UFQ69GenyASEPDWlelaXs
g27YGEx/AS7WmpMZPaec5lY8bRvE1Fr51Jq58xxCiHXEDslU7WPuKtdopdHqNdGN1Jbrqbid6nlj
pNiKFxlTlDpzdyyYOjmJx0GSDrnBfgXsquWpAyjVQBRcUSHoVX1S2JjRHGWtK6pvKSFdZHYRKwZD
eKmhkWZJocwTNk0JCN0yCzRHNzdBVjZqSq4BfhZRpkuev6CtEfqWo7kVDYpgqad7EUkcuiM9N5+s
LyJri0W8Ek+ITHQwaNFpaJwTg4qAGCihy5nrmDeADY8xYu3rBnYE+YBVPpfaxQQ7boHlziVUR0Lc
FEyKzltAUq9xPfbA8CQ6uRWcRgE6SkJzqX9ZJFp0lsBM82dhPkYBDYch2KSk6RSmVFyxzMDDFOeN
QX8+lACgHRAGBOFC2ZdLMYR5uPpSERb2yNgK0AECemNhC0a+oOilkkH4EiRB0EEjYILj/IyrVUJF
pjajL75nKvF2w/y4ZLZ282socmQgKgnQwC9Ui/S4iAiWe4KnX27HlRlcFvqMwUyMtzSa8lQEHxj4
RF6SLhBZ09zs+HaoZw4yMJ3xnEVA5So3Rm8A5JMJJUeCXxCPHGpwRXEsqXYIrZPrfjNl9TbPO0cN
Z8fyxLw6Zkl7Ued6LWkG1kySohwRCAqAXYgqb2GF8ukxYa3I/FM9rL2RxRzM9FbqJZpu5PC2tt54
UQqoGWAyjTQ5NgIlGjfLq778HklYAWEDqPDS5EuaSYHCGo1gjn5AqyED8QOr4DEx64MB8tytV7Pa
xg1gEKv738eD9OPxgMBBwi1tGKIif7OZ9IylaHsTK9mQrAfpHCHSxXieNke536cGLNemUzaS+Rx8
mIB7wrqjPdOcvtvoDHDpHq/5scpuTGuf5TdKGBL7j0D6LtYfxxJPKWm+64XbYwgFOTaNHxNfJrtG
fiDZBvCg13D+bPMBoaSNwocoqQIR5uM8OVN2m8SbtvDIc1UV2FMM2DYyVEIbZM0Ve1gcSAE3vSOo
p8bsn+8MBtJjbDT2BvKAcctxH3vJ5LdUEhWT8lblabhuGxaesiuMx067K0h1E9bNeJmCK7TEs8jb
Y1T7Em119Zy2h0I/ivpWipGEbfBqx6ZXpDtVBm2Jtnrl//s5KD/I2kwSDckR09UlZe2baQoNzxhL
Y1Oe8XTQsU/HeReUHgEwABRs7YtspGOpQEva0pqVAmr3kj2Y9LmPeOv00muuXkTcDxsJAJXiZeOm
r2714dQpO1kledjvSNA5gqPQ5fz72rWlgvhWYXDtWOkoLmSLCFH+/X80RdM0kYdnlly7r2+RhQp4
OOx53mnhMWl9wtA4WzVzk8iODGnFyubM0b0kduD3UKLrpKWtyfdeqzeBJ9Vwsjb8Egpaxu5RJuNY
BodEzco7Qc1IeDQgpt7jYXO6kgGENgx5o3jAlEL0hc80fmzeEaFFvzwh6QfF5F/f8ptiUq+adJwp
Lc5xdytXnzVWdGaSzrdhuI2Kr0RaYhmiXXsDE0rYTa7dpOnh3zeaGNAf7zTaMZUQBTKeF3XXf+70
CDmtZyq1HBg/pgDmCaMBdkAXAQzrh5ldTbTnZyotnYQmfAEkOk341Be0DYVusW8+CAZoDQ55IOF7
BhLCVocA8uAQzH7EXzc4yLRb8pF3gkbCEgiTg9+1wKDUUlkh2iYZyqMEmLr9UPiFsGX4ceAOgRuR
ldTSw9sj0prltEcFuJgqzHOynQ/WSbhjVfDh+JXQkYCoIS5TggMQFb/hjH5pYJtdtKfx2/BFB9Vg
e9BdeVnzjvwqg2r6Sug31y3GFhKTMLlY/BJ0HlgBmisGO3CgDjA0KTByNdQ/GVq2CUdeLBeTfxk3
aDkx4mv9FiSJ+CRitcj5E++Mlyu6YYrTI2EbmKzEA+4ner+JMIRLSGxm54J7yvfTS/DQQvubtphu
we/RrYMo9Ii4AGsBmyFP0eqWO+kdzBPFDBhg9s61BVjbZafLPKF2uNe6uOY0NkK/09wRbBAZfGeX
LN58sZggITWqJzpjtNbDAR4VghmyXwMuWxtvKFmAV+GzaaQl6K+jfiEDJQKxAltHGpGt4m5Lk4ig
XUaO8DV+NQ8x5h1+CaiNhSzz+Jl2n17oDmduT2aHkVNTz98UD/go0JmXG/XJCh4D8z5M7lFiwo5J
vIa5CzEoZ4jL7SpjjKjNBMv+TaxWKJ6execaBwGsULGhqDPRDyMyARqHfUHdgA4Kj/rCSTgVFvkN
w9i3I42OjWD1+sJXGphG2q8pSvEepKnfYPcC3kVhLdhAy9OnCgKJdwU1VH5QzspXndsZ5O0D+tT6
HQuH9FW9wtHWdA2kBWBVAHxHVssYVxh9hJ5ANjSPNk4ExoTD4JgRpY9Ds5lZ7qBwzqKFADA4xfk+
rmkWXNT6aMsLkIbxIpSelLiIHHkTwmcyXa6V036M/sgA9xR3FMllIFGzLbQeiUom/lQsdTCXCIuZ
FNbtOeMxTdK+A0P2OElZepgLS88sCRtytD2BDePj9KHfzA/xaXpPHuCXrixrGNGUoCrutouunJlc
tbm1BpfWmei2UligT1lGH7ipPpt6xT8LWjuFkiXngiJZs0MBgGs1zFAJLjqvGcT2z3+aI1rTFy3v
kUmtsIzjKztoguQBl8CpMpmN60gz4yyJFQFxc62BPXfBErj8oFkTyhBCfsAUP7AJwxXx2Xyqcfr3
RvcTemSKqNKRyZJRSL7O3/ucRNVZjHlUnqev/BaHlQnjzEaGH4rQGx3P+FqxvAZ4nTwHuq1FNJI3
m5qyrqyekvEQND49PljBpK7BNMdhDVyALyF4/eVCf9yQ/3Oh3w6F6Kr2VikGeEVMe67E1ayE6756
iocSK04i3ZRGcpbKBpEBm9sMD5NZrzEvBRpCxmho6laUayeB2DXopOVAQuPCe9qV4ks26euBQToR
Qhe1IaaUbFkZ9FsgTfjfX0L6QRNsEiQg66KyjJZRvyEEfWRaUWJxqlQOZBKHCh0fGkiO0vMVmRty
yZEdZ0XK0i9qfu0Ha68pKdjwdZEoSmbb/P2cZW2OR0lIOVPpledVVG+gcsXCyccDGwAwmCnvcOSD
98LGLbqi3q8GX89OXXdnGC+V/BZLT0Z6QQBXEYEEr7OklW+D5lznnkDNc0D1aao+zEKc2gabS7wl
Ak8wdo25GzO3rtY6M+3K9WwSGb8lyFwmcSfZFcL63/dYVpev8r1IInqM4s6yNFHRvq2URlXmqJKE
4owgzlVW6XF2JjtcM2zdJmlgpbokCzsCyV9uRjrlG+e5n75IO3KUdwXW3PolPSu7CxL+S3mLr8uh
Qjo2C1Up3HT78picdB/Zj22saDKYlxqu3nBnuYrXnAimbE7x7AMdxC+ZA2HkK2sDQlD9LHDxxVtp
J61hBBwGdtmJhx7AVd10He/SNb78YJvfmls4RLhg3GmY2TK8zRgrT+WreGA22ym+rTb6dlEEoUVe
0goBfZo36xaRg0HdvKdIxWTFxJKVCz1oy47xgE51pdj34h5l+cb06Gm9aDdcpn1ye91bPsz4lu28
cY2z5E9e6SRr0yNA75i5pNmsukPHSUv0/lZ0oJ8gPlbXm94vGFSfO+ZaukdGON83W3lN4btN7+Ib
qG5zra9rjz97lKErjdn2iktyEH+PktdFQvoEI7E63icr/ACrzFXczO3O2j0pLK8pfhd283Elr9cY
r/1pzTbKTNbQsTbhTXaPVWR1XSNYdC0aSbwG4c2wCp2Euif7pQz904/9zzpSsf4blm4y6OPbyzo3
na4HLVsj8mToWxy6bApV4anwWaIj8hxDYIqVgU9sSx0A9sOxE3IK3WmH4lYiCgLEg4QLEBjN/jUN
Tfnxjf7P5X3D/RHiS6FmcXlQcsibu9QjRSlHSIHtkBMUDJus7tyzLI8ZWdJEV+PUCfGKLpcobTGn
xeryMnajqyjbkKNpCTd2pguCAkQN6JP//V4qP1X10n+u91tFPSl9H8dTUp57pAXtvqkvUbtBMS9l
+xoGTyc20ZUJ3i4JrfQYAAWE0/NuXreUT1BwFTnqrUtmEBCCJNpVbSPRFK7IPm2hd9H0SAoh60xY
hIBy045j1v73F/jpACJNTVUV8IhlL/17B22CIBfUrC3ODRQdaPmmnLAKo1Od1hCPS0/778/Tfrph
smYYpJBA7BAi/PcHakPPWLKyLM4otNHUjhbaeAA+Nt00PhgySqAK8qHPT0mEZ79SYycbcle+PveL
msKgBiewI0abhSFXobNP272CyLagFGzoDQCXJRWVjHqxxOm2JZEtmaiiCRKQ2t0SdZ0xb1JCEFFD
akuTgswJToTggfYtZJvKP+fBg9wvqLJyIimWvHsk1wKvw1Q+klHK6Kzbib5T62/kah3xx7/vz4/P
A/mcrBB/aVnGt+dRzEE/CUTznEtSArLPZWaERkSsfF+Fs9tEGxG+7t+fuNRC3zcEmXEkDM0WRfIk
v20IYVdXZiYlxVkhq8R4CiretBHaykAmsvn3R/2UO2Qp5B3iXFKAitTvb3c21+W1ropzu9XeG+F1
NG7JMxMorIiCM/BpAFfcVtozlSqXwUyDXz7/h8VnabrOqEGJ/xHw+vfiI7FyzvO6y89SpOHmMGxd
M+xZBs+OH6E3xuFoRc+13JxbWHSGQ82aN+cc/zMD8n6pXX7yclkaRA9Bp1SpDNP4+1raZArntOVa
BCmCL+dMKc5D6ufpJy6fypeQDI/rmvarYjxXa3q/3IofHrulETdpMhOMtJ3vEVB6O806+uX8zLzI
Sbtki7faQiCRwShlHc7MIqJCbjxSoo6zqD1l+XHsMiakXK7N1ZFbx7Day7+vSfmhxrGgwHTZVPFn
skz+viVZFkSjlof5maWRDeL9Fa6AN8/Mw1cmGaB/d0bZ9DvzpjfeGzjRyhsZJ3OVn6qkQ/ILf8Cq
VULVVcRqXyDwLCsZDXkKkFc5mowcsUtOggTy+8pUjC38wL+/gLw8s2/vEnOzFObfKAaLTPtWjyI4
H2dimDIqYeZFMUHMTenuWhfHVKvDPeDerw/CMbjEe+ug+doX5H1NR4lpkVbe8iPqjX9fkvTTc9ZN
qEQoReDB73WjGWmVFnRytrzeLPGe5P8KMj+NjlH4MUEmS4N5UK6opIlfyGaf3YB+yHhnTiJgeEZs
+b8vyPzhhGfMEsnKuAiB+/4Ayv/BoJRRUidrHLMl3qkJ6XfvMs0FmzFkhBXrGBC7skNEgClKU/qe
tVD5Giw+cxNR8ZkrYbFm0F8jrkNzYYcYkGSb2Ndi3mvlWgbwJB6PaWyzU1FWteuByF7xQMxprCL/
25jw4hZcu3cNd8hNJvyymqNrLt9V1zY1/Ts/2a3l3iOIIM4XC770dazfVFSVb9M5/Zq2xntWecio
wJuEDt8PR7SgOCKSAtUjQAkqkZnSEUJB0syFX3Ywedn//15hzAYgXJf/m4qha9/OhyibJbmeYx7n
NfL0pHN0MA4pNLzFaDTMmz48StZZM3A8mBemHg7drUa6WCxeZFIU+qZcl9GDHgQnU0u5r590UOsG
y8IAVffvBy1Jy+v6/VolhV4FHltU/icOfU4VzDjdlJ7VloZF30V99xIRCCUC2lxJOQ2z/Lb4kIzk
kGk48SPEdhGGvJrlKZSizcRawg4oOCfkvwyDjoVjB7dWXBedLz8eM7+YyEoDRqyJGW3BqOfltwgx
S0jRMXnyBmGdC+tQWPfgEXr1QhFR4mHIVdn9lHLYp+5AlNNoYr3kI9mskaRdRjnCeECIMzOnmYiL
tk2TXyYrWquF5l0Tf8TM0Uv4geTgFMQv+rsQRvYViH3ZLHvsXGb6emUAVmyMEDhE65LTFPd31Zaq
LkIquMxRniCleChRap7UGWJIJYBJodiuRPxz4U0R486czoxAQHlILqpJWStPqq9aIcnE6LnkZpNw
4QLC0TBcZjxBzGHmmFFuILRrmkMfyG4ZyesJW6mcIS0jRK/ZL3QgzMMU5SfdHH6ZHfhDJYxEQOEx
01mosqR/O1sZn9HCj/XpebyJ1wopeKsam/KKr8ore1WJeMkI1jmNoDHEMbzlPlGjT/1tdUyIpWhP
S7slvrWPCVjGR/kGJ9d8GsvEIrv5jXD4cWHKVLuiolsko6nfXiJx1LKoy5rsXOq7WtllMHHMtOKx
aMRqbkblKR7DVWI8DiXoJlLmf78Y8v/ugJJItLxiLTW3Bnzx9zFnWVU0SaOaIsbbt2O/w1MeA5hV
RA3RMC+2QAGf/CRCg+gbS75kw1srHAZFR01MSwHP1uIg7DYlCtJfB5P+wFMQ/27QGqJAkdljvt2c
pssVgcoB3GkJdSCf0cw3ob5rM0AUFbYFAze1t2zVTsqQ0CWCioWcfGBGqKq3f98p6X8LAq6FjAmq
UyahMHTk7zs1jFfDkgI5OdekczMKZBFuzJanNgSoYHgSUSz2O/O3oW1/mp5vG5fK/kp4hGXSoXwv
iQkVn9osapMzFWKEt5Pz/kRgkaVsQga+THYqHsJo3DcEOUABK7lbB9NppOWUupPB1Pki1ZwK64um
yuvkOtmKdb/MJJXlCvSxukT59aGOQj/948IyMGkXODWjqmZEBW/nb579H0oASYPw0TSZCUcy0z3/
votGnqlmnI4JA3fu4hBtYXmjo4qOycmNbuQOogaJDXODgqXTzOeDOu1auUc2+yxjmzes9Jee84dZ
gSx8hZ5T5PHKovhtq4iTOY8KNYjORGhG4pHqYzmcVH0+FeVGsy6d8VVxv6z2dplsU9WWH4/HgsZU
ijApSQ9XtfpFcGj+cK4SkCkZmqwQJ699X/WSMbVmYRjCCZNLb/mhCe27g6tJCwSCq+LdKg8m5xja
2111BhzviKA9ofPEDH4l5RckR3IgKMPr7VSd4KPId54tZpetpocq8MnB2Y5Oc2OhK4CD2dZPjOvY
s4WviYHdqiBmkaPfyZdmLdwSSsvgtvsOF5Xhywhg3Or8Ht28j+fFaQRv1mxa089ec6ghklDxTxZ+
mKNPWYwnmKGHaEcfnxFMNTrZLd7l357e/7ao3CVmGirkUHDL5G9NXNAUmYnJWeNhofvr9rVyAVh2
Ja2hnMLeTIpDmG8YF1FdGd+hhPh+CDiBhxJcWb8dusjLdO9X5dyffun/e2mRzImAprLOymJPN/9n
8EAYyblVCmG2F2miGII0E87adHRX9wrGDLm4odu2R+VQR6UvkFwXyQeJlHHhpCLZLrEJwAk3obGO
r+4cbcMKR9qMcvBjBNLBXS8YozOJZ0sYmQAEPTweIqQIltNKHar3l/9fG9/yZeh+mG1AdieDCuU/
wPd/imRtTrQKbqC4AG/Z40rcjPb9V757+OVj/l71//sxSwX3n48x9S6+TulQXOYb6SZ+1f230I39
eL+fkUo4zar4be0sa+Pvh/T39/q2dobcGCqyOIoLqXer4RPNpt+5gyM76NXWmvNbs7FsJN8/jgHT
AEEySajGd37gGlZxUQhTvuc1Rkqgx1Tnm+A38cW3/ez/biPToSyVKaPa0tb8fRuVrrzGVsNtpEbz
yc0wVpfY1wBRbeBxW9o2LtmXq5j5mNYvw2SlPz3x31/RoBMg2NQyNQnY6NsRmXXiGBR1W+z10Rk/
6m31PG/U1+Go7KGGJZB7bFSO7KKFvy1vu0t1Eh8WQ4/iEZ7gAe9fFpAfKZqr8YfoBriL+FtaVc1T
UYm0t7qt8Lso++kY72SsU0fF0e3snXAiJ3gYaiZzr6YXDsJt4RBGYyPAcZRd4mApsJc/MHQ7UJer
95O4ITl/Jdlky61IUF8QdDs9je7oip7sWX5N/bPpHsrL8o+w1CK7cmUPojFeCV+L0/TYHxHCMxLt
pD1EO82eX0VHszFBopuADuavonPdYFtYpc/EohH0CRKPYGylrjG4Ofz1Edn+/fJrdV1s+fNO3qEX
tJd/1xyYcbSLneQcnadV5MZ3GN4dlNMeLmW7OqQ34qO4W/6ekTH8+8RFCfxLZfgNH1sWEu+7ROHF
QBDL1K1vJ7WmW1lg5rwe0k2xt6Biajv/BBa1R1vwszWZNv5vupS/d/M/H2nQhTNSg+wHKq1va1dS
0QZqrUzMkuiX2bYSOMnu2SbZGIvUbYLPX7acv0u6//s8RV9eRsTNvDDfYK/R7Md4YHzehe54QyST
/X71RA9Fj/fvD/rTCX97MQxSjwE9YDrYAL59kDjVXaJm6XgY8NUZc3Gr1OPOCm+D66dI8JwR3pj/
D2nntds41m3rJyLAHG4pipKobFtON4TtshnEnKmn3x+9sYG2XCjh4KDxd6H77ypZDGvNNecY34BV
N9L/1Ql6ILagau4LWXItDQZ/Iy8Natteug9HIO8AWKRWAZxqcIbDyxug+GwOF+QfZ/bjDA6Y6AwV
U/wSRa7UI9/l4ECL7AJP69FQtppEc0PIV4pazgfmkwp/qK4hQh5WonEclI+iei3SGLTbxyVrl7WP
XyNBokL+EZOAf1+YqxHL/90BGm0Sgj2J/N6fq9XZGiylGBqytLMdAheVeei8SmawvAhE3kqYIhEk
rjgLpf0TSG0f0A0DrXft9bIDtpOAyeVk9oK5rSIchxldP+V63QQ3fyvdf90/g+YoOU0qPY+rc4hU
VFIZnKV0A2IQv6byMfBK/xlP7TGtZr7rf3Rfwmv8pn40b/6H/hF+np+sF/X93xfrL28HejpRVGVV
51hrXT1Eum+ZnamxgWA5POMYjRdBtlG+itd+dLSbeK+/vBu6xl9wz8me0fTp4Pjf7djQyoso6NkD
gaArVuzZAkThIbb//L9/KcIbCWiiVckx7+pjCiUwm0uQ8aUu2zNUWHHZtfOwvouS12hf5jeaotL3
A/XfO2nI02GSvq45LTPc0p9fK8qMppczZXjAcZUECwTYtIMqW9rDa39TUejVru/h1jK/EL7Ec/8Y
LFUidiEm0EZbhPcJrNTYpiBTD5+C4g6m262RNuV0EECSrpRdve0QkWsE5DqJ02oOcSpfzGq88YiH
HTSQ3ZGnQ5cEaI/MpBrNYDAPSG0DXdruw/sSmhZWUAeyudEgfpl8+wixlaPlIUHuEFbZbxqNH5uU
niPJsN9QT/HiYrpANrRBfDpHOJ146eCOawaNyWlcVp5yTF1NsZvXesng8mtG8B18CeSXKEstF82V
a3zKmzUqG69/4vhj/aHbnc+KhQn0yzZWwgHwBfTJfB84yp+zA1WjXzMVFRxv3fdw+2YngEqfGCaF
FZ4zeFqpssLh2hgLNb11D6cq4voWKhSldE2mIZF+9TLmXdMYWSwODxpGY9xXbnhQZ+kCxYqCe3J0
kNZGpQ06BCU1Gyqxdcja//3UXslMplE1+ZvMDEkPRunBP/98jJpGjMJGjJONLxce54B9guA3FfNp
+ps2lDNZSPzUgAILc7wSkrWBvKz0+uJGS12ePuj6YqiaSSXLAEWRzatFQbUScezVXHjYJ67lBvad
sruz7Y1ufxTzlxmwsLk5a1zNfjRnkfN1a2L7fb66+nhzmtzDs2deq1y/vp1+VtM6a0GY8gzUNTE1
2VcCq1HIXgsYI4JmLdRuOhBe5m34mEz42HIr1SdRPgVFZaelFxFwQtcwr2JCqWaYA8WbqanXJwtu
lmVMpzBEBiT6KVdlBXNMGctHnO6a82sdXhZ68Wnon4H1eYYh7BdsM6hrGL9aQMllAaxwveiqG6co
xsq/7hRr99TGYt5oqfp1scEQMq2Copc2UkPPeKbdw0OPzktZRAyK3Afi1CbmFyz+IrJDfrlAC26B
kFec4CV61jj4cJatFcGDMC++kbalkACVrNCJyvL2vJNx5eLCs4eN/1Vd1pinsVgXBQ4VpvUubCso
FXG97WuYdfcXR7ncN5NECeP4hZhMfI3WolnRaDYjD7WD6SV/ZGnZKgt43UW3wFM6PHSbfkTu439B
Um9Bd2O1esPd0oHvC9+Qk/P7IAiYX7S/Y/g4S37AOHPJq+7OdzJGijUjFZH8H8gtiE6MQz8uJuT0
O900Wv8shXRh+FbLqlkjvBHpUGNhRyBXPqkPKvy/SSya93gTiYDVOMUjD/Fn2fuQrYgTu6DzSmYj
KQrYrHGreT3De/oR/qS6OP8JDkwTWyhYLgAIeMMQ4k3pgG1YXmEjrmiy7ij0dVfsZvj3sH9fTuMH
Phk4XcEzFuPxQWcu+ghgpiBRrt5KJ18+dZ+1tpI5oDwiJNRkr7kjhEmGMUsokgNUh1PWa5UfCINC
eQpDRXnEy3VpXFXbQInBXX1+yd3J50vN9pa2HvLd4CXeoVqEL4quCHy7i+ORrKnxQZD26UvAn2TO
+3t+q+QBsO5l2/rCdW3CMfA3yglfb0NQvDt5cqPlMPDjL+pVudFRarbkGskOjsieIO7Xutkir4f9
w3t6eZOyeWjYw3jCmNvh4q8dEHr1koKqbxA2APmZ1Wvrxub/eyWn5mbhIPbSIjbxeu4ba+klk8s8
2YniUeKdYAgSlRSfnyY/mTh83lq0pxf952pFO0YTyRTVKKPIxv25ajPxr8fxYvYPQCviU3uBE4ei
OF5l/hbHGXrEp3pRGV6Z3aE9UmMb2jjbOg8ZxAaFpcFmvSDsDXYAiAhBXVnmFG6YNMdqj+pMc5J9
v1joiAUW7On2sAz3l5jcNnKybWhkOGeWyhMtm5l+bxz1DwwwXGInfQaFYgsL8Y/gpfdq56LC2hJV
jO2QLViZ7+Y2be65ufH3lS27I1svnax8MW6w32/OK/TMGEu3QCuF1cngbXXA8PgOurHqdAzcHft3
/vZF4OuWeEVGUu74zkKbv8T4xxe4FbeZF7lIcLthUZyK1wRosCs8cjo21wjl6bJ7MHNRoRyf40/E
kx2QwMdwroCDdv59f/6yQH6v0kwiEIAY2tVWFrS9VotqmuxykrbyV6aycvwqB6dav+E9+HW05ZCJ
1IA2PsYDlS38akMoVH2Ms0vaoNaZXSQn2pmPA2JmoG5LgPuIoMXRTXbSiZbcjeJlesKunkCTcbNB
x1mZ6oar805RRlnM6GrYCJIDW4PJcEtyN5hS3Jak7mk3zleM1W984FWxxHXQqsyv+gemh8p9E8xl
0ggdNT9IiYiqyBsDAFzLgM5xNdtPV0Db06thnrMTIX5ln512V4CImKuPkceI29pl6zhbwiUl/MhL
nAiR7weGAxTuz6lISQt500khHShuepT7FZHg5bw++YDSD7r16K+U0ltQG1Vo6JF3YtHEFtBsmgcm
ietgG7Pe5e6FTqZrecmyB8aGy21ePIY7k4faZWB4xwjeU8ulsH3rXouFL7jBoQFjcCpXWI02Fvlu
x/risLc8Mfees4BzSzXRKx3rlXhuRAbTKDc7jJFN74fcOSAYFT3NBQmSwPWyk3H4Q1rgVzWTq9ns
OX9q1+371+y52GZblO+uCnZwAcpQe5HO8+ALfyZUWchNOGW8+r1FU8kxFd7Sxr8b6wnqkLcuei43
dUd6ckTzzeC1rasFkkpAPTFuBuAJ5hRfwpn9QsB4tGCIrD40T6Tyvah8/dSG0WQz/KgRjrtQMPW5
QNbik+wq3hNUPjwGwJloHfizcn181DJU/tiTnew5xG0JhmhcaojFZjMsD+96duOt/esTRvatTvFp
ImdSr17buotjCz9xs2lFL2M6Em7j9gjkscpXCRi0Ejk0k3QnQMm36wnqhLZTfCoT9U1nvBo99qjh
YygCen6jNlaml+n6ZSPxSqTso9ySxavl/pzrhE5ldbOJVx3UGeDlPN/rnIR7eX1ZD6aNd7VhLk0Z
apOIgemjc8JH4+v80G6wh8IMLFHvJXPpXqYFfaTLEA8LwTXlfREt/r32ffvKfv2s04gTKxQCBf3q
Kp47aQxyI2o2pA8VG9NTkHASUVAtUxN49AxzJ5yzd6Jj1nI+O2+tV2sX3+OPXvvdrH4utxhBXQw3
5StFEt/QhOpHGwWzMbw/HrH+noIA3qu4zmDIz0wXy0hH8TshxG6cjf73uv7ru0wL/X9aB1YpXoQq
GVqCROfpm+GaF0DynmEB2pzSaHKCaq1VeBg9Zlj4M/Hx+ZZjqGASZnnyXLnVc9N70v1I7dusjCWc
uuEexiiLJXULB5qSZqS5kO5Fj9saTcLuKeeKRzxZpfN8G++rVYhL6bwxv847+GMMtAsMIvUS+pWF
BdoD6QMrIJxlzz4hr7FTbKKl6U1M6dp+v+AqxybiDCkrwK4hZiW08wS2Jd5sAj6Yzi+40JiudGKb
57W/xEhPUdAsWaqkcW/6bqPzT+UWoYn2CgvgbC3SDYdSajs6xylgwVoCRmdbXrUQDgO8p8y+l5cF
c+R3hlEAgjzhVAKWzR3xhTGB9XbeEgWjeekBDWDUrC6IfU76Q7oFiVsUS6tep+zLePdfIstu3YIM
VcFr3vIHBBl8DrEZDO+wreKj9igC8cGkGWgwTh+b4ICqVnusZTCWTgtfY2Y2fD4uK9Vls6cKxv+n
Ls336rzoghlSlwFMIGAf8j4sV5Dc4rVaNK8J/+nyCyJKaqNgotf/QnZ1aNnp09ofHSw8AOtFcabE
uOBYJ2/tqr+GHmzo31QIutW0WWnr/Hzi8JibkRT4+UYTYWiqBDqBAy8UOB15+dLL5b1iETJd7You
cvNe2Ef654C90mK/wezpw4IAVAPJCbvQv9/rb6/rj3eBToU8CWgJaETj8atRIND56i1dXQ+NxO2P
Z5TBECrBN8S5HUEnCtEOSAjL8TTWb6jhZ7ImrDX/TRlCNydUR8qOINkHK7AFn6DpecjuaBEiWnNJ
zypZ0P7IVm0PdQFAfFlNmRxlL9ImbQgHgjHULwqQhvL5XdPohVh3bR3DhVVWIbyXocKxpXHogLI7
YVYUrHnZ6xmTEsyXcS+w4gmZel9BPS9ADEV5b8AiH6ETEOUt51u9bHdlkW9K663uOzejM12AGyKJ
XpkAqLUAJftNJXYJPm2N+y/i6wU10IC4wWMI4m/PUSohUvMSNcfUevj3tf+Vyk53jyGsylGcSmtS
eP98Kkq/EzOC1fVdMoFYQdmlKfZD8z3B9z+G4cKCyakrZzeALNpflg00o4yHdrqgCai3zMsidX6B
cJ4QsCNW+Bc9nVlOnpN7UWPowHSgdP5SUJ4NX0cwCJEufrngPcwtMJtisjSBe4qQ0yPzhH9PxPP/
7294pdul7zL1wb6HCjotBUrZn9+wMcNmHPvU3MHcG4Ojr3hoQhJ9gcecPNjaOmkiKaUHFUZVd6uI
/rW7Xn321Spfd8Zg5LT1d+fY65opCP7SeaHpYYHEsyHHm0I+Bv2C4PpRvVFFK7/K6KvPvho0Bn0e
SX7e5Dt6kPlX41Zu7UnPGhlKPGR0Veut8NZ8B4QxEQdaHOIGc8aDvskfxA1nS0I7V+z4tugSFuKC
IKxOwKlY2oCMLQUnn9+4T7+qcH5eJmikbzL3ZTR61eWWxiFo9OCco3/cVQ+hchK1WWS9kRkf9C5v
2VnzzHT57w+9Mh7+78OBr9rSJUTdZFFelf75aDRpASZkI+JU3mfDoVC/2sgriUDk6BkxRejhSxZ1
TITyp1LQfADjGj2G5HVVCjhWbZWfJTbM17Q6thhVs4R491XTmLaqkdusjp8lW+O/f2jzb1fKZCKH
DJxJGVqhn0+0qp+VVu3jfMMxc09HwGEetXmt59PkGLQpv47zakXj3cH1zMkNRjgeMPiETjtXj9Nv
gHrPXz3/JW3IHdC2WQQ0r3WjFRnkq2AlLc4rUG+utrh4+SbeBQdO/CtYunPVFR3VNV2MMgeOvzT0
T29QCXGla854JL/M9mdYgWfnG19a/9urRGdSYTKBEE+Vr4YSo9xdyl7Wk51RzQfZTh/Vepei5Axn
vbiFHRv2a9AwFNLWs/V+WbVv1rP/WH5SsfYCVjhy4RdYmmlhgblj9B260UP2VXASIV0B/+Nzs2zu
U890dAiQuLfhos8G1WWJNv+0nxL2Np59HNOepdnJ2xMlQ4Yhm6GG030StNBviuDj37f5LwuXjNwK
2SFCMMQ71zIwQeyVur0I4waIaoCYJZ8HopdQDKq4xyVa6CSsr82SwQecRuX+35/+u2mu/Pz0q4NB
fYkvBVqFYQNmpVDsHIcHOW6Gx99jwAcosDGTD5DHwJKR1mFr/dcgvBRTcgcjjQc03BUybZEhIB4o
Q3wuSNWmUZLdXGOnp/1n9TCNjEWWeXoVzDquftAy6qMmzsZhU4QO4RoH6DMmUHjTPGiIwhl2youK
wk0PDkDEbwq8v5U9vz5+kqaymKB6vL5LQ3du0SVK6h3VFPgdkjr8I2coEeRTQYwlsvh+Qcu3fGNL
d1oPU8M5cYS5K05tRwRPtnCnNiQpzdOVGSGYnkniigLBJ08crjmt1WiWf0QXt1WQQGiQD79CmEO6
Wxlz2hVVPG+f/GQbKjN0ysDq//0UXAk6p/VxMiGYFHaTYEX8lir+55iSNa10DsXev1N5yU+5J94P
wJb4S10OL//+rO83+NeV/M9nXW1YViJ3go7gez3Sl1NaIraE3iHBgxApHehyRFKcYUs5stYROFBI
mAWLcR0AcZB2hbz2NdPRqm1O3oEG6K6HfPX/+QNePWmC0sdxWyTWneJGHrX+eng6H6Nj8URENPja
897cEbhyYHvYRO7N+v33qv/jVnz3GP5zK2q9KAYaBdodm1L6Rvtg13jWNtmNTrq/Jcb4630nLgq/
gi4xsfregv7zYbgEUimqonL3CqHdOS9Ux7S9YC/fKpCmS3Z9z//7OfLPrYy8BjOvzLzcKfTVxMkO
DcA4FvJl1wvHoM05EYb6MtUDjoK07EvzDvPgIk3hKF8aL7lo+IdINoD8247hKmXe8e97fi1Im55/
/E24LenbMMCbdqX/XAcxKcJY9RV53ROsEIArBdBcyCihcuVGd+Nb33J9Kf77UVe7euVnUTdKqvUw
uIZdslePLJb2sIrsFbApJzhJu+zRtOtnNqektuNl7ub7fsngeX1DXKv/mjl8f2uNKRzGLuVXKVZq
4lmS/aY+6s2dOU6RR/q4SsBv4MaGXY1DO141/J10AMxHj5rv6ukyn1PcU2tKgcNiwWJsjC7wFr4J
rGOaA/T+U24h+OsdAzKSlATyjXCO1Euy60NIDqTtYImhyQifGyIU7z081/KBKhnWmHVZgRaDwe4b
S2C14E7Ypuk+6eWxEFdJcEz1O7F5tjQ3B3Tqk/hgRy3TeP3u3w8Effbfjyygimmd4n9IXa7q1K6P
+yZthHpyPJvEIcH8Ysj/gMaY70zLWrFLuB9YPWjSBEDR5sXoBvlujGFY2FZr60yOkKkhL34JiUfD
r/3gyy4PcvAKsx+nK/+vlbji2+U9fQ3II6SPCntQt2HTjNacI2J6wV5CKMsh159D6Ijhti8f5eQ+
gv/PgBJsPAaJ2p+RFJ/Vyw49gwrfsHRSf2dAeIm8YdzAbqmoISSnlDdY66J4IQ7wmbG20TuCFcrE
DBcL1l2dJimawGGFJwXlO2llgmITXHp+ngJWBef8bAL4S+djOwX1UoQyRGcVFjzjAlrvGIpbLVpZ
+LcgfKmLyFxoFYdLT9aXRb5jBMB8Rwm259TlArbMAwk2xt4JsB/+mk1OL40sui+DA7akZEhHbXZe
6nZKNAjRyok7njfn8cno3hR9DQUGxDM0FWtiqNpUh/xRej0TwiWt3166sTn+5fAg/3gSrt7Yc1AW
F1Mv6qPoCedNzOa/hbV9QTYGpPqTAGGrPtTqk4g1uZ4X1q6HGvSH+CckYnApjXm4jd77cF8VJ50g
NHr6f/79rF6xA753b6YdSOmQWCNTum6s9FaficjW2qO8IDiOpUvAjye8dKatY8mLDvFTO7jarmY2
scHozs9HwBTE0GR7zlagL59aec58y/pDBfrvH+1vG8x08cDQWZNY6/va/mdhVUvJx3HTN8fRuK9W
7Z3G3HtGWBL+/+KYqTe27t9aFIVP+8/HXW3dI/IHsRUjY5NWdwD54Vol1XGqqENPwabaE1jOyU1w
LohgAZtDn/339/12Kl+t7lOLC9EmKhSkIFcbiWXkctIOUn2MvvAfAC8nXi/tHevDesZPXx8JXgaH
RMCRicV9zbo4Piob3SseMpcEPJiaDQAm0rBhuNLBZt37AEsANbrGkJCSP0LPyybXLtsUH1O7+P38
jWYXXpSH7lYf/rdKY7qYmspAmsYR0UFXRzHh7BtqqzCvigJ/U5qsSb78EICbLy47qWP7Uonfec8F
cdU29K2E4mjlwTKuGKKKdBlSnAalAm0rYvQLa4ikMXWjgIaQtYWJZDfONmc8LHSC0m/Saf7a0WON
pJA+BoOoPiSbHG4XiE7gANyrQXYpEH0fA17JjKionVySPnuppgNumV9q99m3hz5igq8++ZdiqzGw
uOhc0Z5EBi8ICacQ4IH0HILb8pbe+1uy8vPGMz+lgYl5TNYYp04Vxn8e9EhRhtoXdGldpkTMyJCZ
jgk2IzkNH4QMy1hFiHLEsMVHpmUpj3JBfBAo6y4IXfqSBm/gQFNeSJznAN2WAplfZvzR+OgzDC5I
uIY3GhNtCxGz7V6T8DWpoN+ioSA2Q8/Rf5So2qPG9tm2R1JJYoxMVXpqWIvT5P4sLEziEhtaQEJF
IBf8rF4f56ga9zUdzzA7jSStZiRcTuhXY2WR7JPDOCh0LzHWI+jKvikdk4ST0nxM2rVJhwlovqg2
c44nCTUAYTcGYE0p35JTdR8j4YXDOqPEB3qbLNXmgjtGXgSI9Cx1XNB3D3rxUQceNv0ZTaAuteDs
VDrBJ9Ydjx2S3REzG+TsrJoH/NhabDJxeO/VftHlJZlg9zW53QX9KvqqYdxtiwuyEvOmUGJ6Ya/u
q8WBE10mpmggiFcvdK8Paqr2nbQeGZ+mEc85rTWsNfVI3YrbVT0VNWc4Ummk/LPqma2MN2Z3Vz6x
aXnXEZ0rjMl5tGifX1ciRSSmQ2pIay0S8RJHzF+QYpipXQwghmoIXpC2lftcLmdGlK7k+kGbLUuN
lMDcU4v2RgEr/a6VDRH3HwYYdKocGq+e9EujJHlj+OK6bO6q6M008zuTOblfoLIotLVeLyxogAo+
8IjWAUG+w7wLW6eKh1ls3Rps/mWDMbCrc2g1DfAcjPCv3rtSz1O9z7k/sgeRIxJhaMY7JV1m/BAF
Z3UUTgGur3+v88b0x/58LH5+7NUhNu4v52SK4d5WRGUcZai7X5dNKy/iQ0+EZ+0BDNpZ1IjEp06d
guFDuDenWVnwaf7xHTQDdwbzqI2JKX4d8s/aVt/jbILb3i0Y9+9g5m4MSF2bZC2hO+3t8MnftI51
hCOX7XZvlteuxhWZchxEWerezs84PhzDGbOldDB3ZEMT3Dep9/79vX/LRRTUIpjLJjMXrZDv9t1/
ljk5PCu+cNbEtcgsvglEmnHDYw4Jo4wJEReZaU2gWZT0JsGjZDKCIJ6XKke4rFvGDAz+/eNcmZun
V2P6cUxJmzpoGqaCn3dfBcnOQxpox3KuLxCC983k8JMe1HZ/ThbZvW7MM+I4D6DHCVBCbhav9HI1
cJZGqm5sCR6z5oSCkP+GiJxogfnAROdD647D4JqQl+J18H7jR56qxZ9PDlA2KAuGCPQBkerVrCDA
i12f21o6QrWbFtv7nrm0x+5QBE5d2fpWQQG6M8/LcaseyLVP/Jl092ER6MAwhdzeyo0fSbhD3td/
MEnV98NCeRkDQrBt8ZZQ8y8taFpedLUm0ahoqd/mvv/cbqlX4zoNhMuRuQLCaJecwm7VuSkDYFdy
MNoV6qq/UxfwX/+o9bpye0/Yd4f+7rKR9iRQMjs6M01icB06ynmWZo6+QDNQNzMCS8XscKmftXud
ONneI0zsgqzb9CSwzk6ksrCn+Myh3ghOnb1P2E1rwSB68FemQZO7XXeIs8GgU4QzAgyeJfrUSLee
OGKRKpwv2k+N3OQn9ld1dekfKStAwZ8Z9u5A2Mv6AcUNwkr1JVtL3vDKsJQJFUFhqxa14YytbI0A
N5LnjCQgOYtrOGVfeIlp1Q2P6AaTY0+KD6d31zAJYp+Xh3KTf/gPSeRq85b5uBNZS4Bnr3wMyhVa
oqo015cMNwKHpBUE6uHC9ElPPAzgyKN4I2GBjPnRkEB6F4IP/f7Yknsy09bmuOhAtg7AdsmDnjfZ
0tBezT+kxbefyRnp96ICa6nYRAHqjOFhLhi5w+Ixrs4uCcKnxONEkC5nfDGomq/DPHgpjUXU7XIn
g6xsS3eo7JdnEhh6+0v7zLVFa3/0xMc8JUsPfnaEgOI9NOCtwRhrTrX4AWlZY6gWrlE6E624IvAE
LgDKkWWTz5aBG7k79uj0I7PFw3frk9ydk8iW75UKIQNTIBt/lMV5pF4PPgN7pOsb7iItgycfIQNg
2vxJyFD52k7kjkeQMf4d+0ddeoIrPgZ36rZ9D8h459ouW2FRzXPsYCoVXo4Vi4mwVL2W70g7EyCR
nyQVGatCm1UbZFaZbd2Ef/xu2f18S652xDFQdFiRgnpMdxZRjeIcBQruu1Pdz1UyLA7BBnbPsrxs
msGuvDRjriLyRizHW6vzX9aWH6/r1dqSFJFWS6UoriUlmPhU/rT5kSOd8msefEB4YkSCnV2p5n2+
PVsX4t58R2r8WyXL334QtH007PEI0UK5qpqSMhvMtqbKr3L816iyz1QIF4H2ItTAs/IInL4ymLC0
pEPbYfMiEHRW9+mNBtdfhhsoDCWKN0VFlYVN7+f2IAhZEzdD4m+hdg2rdivMuC7Z+zT9P3DuiLYp
CFVq5kPfL6Sv6KCRctV7tJqj+wAw0Uz5Q4o4XXrl4d+bgPzXhfX7UAyaQ0cEeXWB4HVWhhDEVCoI
eOo7+bTFBPOiHOQdvVB9q5Nh84W7mfVTP+biSvhg7sHhZrJzuuqjtkQDN9jA9d3hGV1ZzTwOQrTt
v+Sn9mSso3V9rLfhXufNDF3lKeQsCQ7SfMEVQplWn4S5vhruSsff1y629oSIeAIP7QE4cXMoUcWv
+229YOz25nv9HHXSEa21XfJvuoeQ8GVP4yXe54Q/2zSN9+VmQwj1DozeLDj5qLaWoII5AThk6dnQ
8GfGq/oRrMaDeuDYA+qYvK05ei1Hd/rnjhzDd4JR7TdxjZ0IhZ+yBXboux32HWS5s8z2kkUxeyE1
R/+DlUNdvtXuC6ERxmOzU/GGWi+kBM26x2wHq5sOpGgLZCU19rhsZih+NmRQzjLP8Lr56bxPjvFr
6lJr7a1T8ijyf0UuqYgLpIMzlNZOwuyTCSAi9FPklu/CKr3PtvpdPs8+QuJHc1v2upWGC5SsdcYP
swvxvFO8prkNHmk5MJmEBh0eeMsW1n1ICNRz+SVzJW1/x5mK4xwrFIJFbLTRg7CNH4d5fui2fIkV
0eDGKl4A1noOHurVF9XiY2vfXx5zR2/sZKGsvk7+Hl4SkkeQ2HNG/A69m3fUXrjCwV3O8hvFCqjB
39WKhOkVnzb7v6VcT93CUjBUpWq0Y0K3IvFqc81Oi/omzl7U+EnlCHmGs7oWbDAhxEC4JAIChuz0
EzgI+sW+zLLntGv1Dvh4+RVCSiDVPlieffCBaM56r/oQ46eMTu9IHvrqMqyDO2180snhfNhLTrPv
niQR2aqXs20lq3xLolIpPqeviYzr4tiGzwFiCywai1bGMPExwHvUnvkX4L1puKTBvrY13v6g/lPp
tHANIg97qqhyfxlJbxF2ArmsjL0jkeCCuSpM30eWB6qERcJ/ayWvZwrdfnxFmRmSv4I6Xv5iHr9i
NPYhm6cMmwT71dQvV6v3ya2STR/DlhkI84DWDWZRyEZbRoYBA/oSEyfLjSXNqwtNMPzf/XYkDyBZ
k5mQG7QMcd7HJneYDqJOZi8Rd/EccumadRN5hCsvK8LHedp5VFfmPeDULYqn8xOGTyX8JLFPmwPB
WDKflWgjiSqNUTj6l8LDl2URASXZLRknDTDjqUVP3yAM1pVykNx42h/pqxj7LNwxXedLW5spuvBZ
s8NnEUFeTMmwV7t5V6/zzyx91ruV3s3PPeE2nljacUV8KISwOzQTRrKxPnBsi4vyT7Z4PH8Nz1m/
qEQ3vki2HxxlUmi6TbD0sQa+S8IpPoR/Kh893Qo4Ol6QTRDstWXu1Z/68LAvSU5fN3vlqddn4T3X
zgBcBIiyRfC5osMpqK8d0t/SO2/voEqx5crGnIQxOXcH8ZS8cwjwhS/+HnafcnqnwAIIvDOdlcyU
Z+f0fahmGhFY9VzNX9ETEnVzto4hUZPaHPvMmZBlCkMvHo9IASbAurQivTjgeuHPPSJ+StNZ2y6a
+p1AdbzG3LUp3m7uc+OfET5acwv6Exc7sj3oge3cByuXUUipmQc9D9+XTuUaOhwLiGx25MtaSdb6
kvYkVWImH/nIkii7J8wXardCLSM/EO/Cg7tQNw6xFcKyp9HM05E+j9km/EpX+GpynIytTLKQzfI1
N8Cv1UtJ9sZy21vc4dlw7FlNV0imJQSw+qx/qZB8oJFQZnhscvUEhgyd6ue46h84NwXaXDe3ZumU
7awwHHAnebFXJiObk1oehHTLIu+v2I1gDoSDkfPhvlcHTte61OLjix94nT+jSGxld7iTRNCNq6ZY
x5d9nC9Mk3XFHgJP71xDf8LWg4sIIDhWVG+YKMBsyA1Sy5MeI8LzRmduYlCS95ddtGi7ea7NrO1L
93h+JuOsawS7ATp2T0NN4kNlt9gyIDKzI/cRC9GU4Ew+iY1TfKA50NxxtwGuq71b8G4iUt+d35PG
CZ5aHNSrPN3G2j2Jahd2hQ2fPqI6KOR9qHqq70b4iOB5de6QuT5p3QQmd25peJiJRhxiykLO/Fkt
/eledfEjLR3IJk287dheawKXx0/JmhvocTo7e5uMWZ+CQ6r5mu2oZqK1k2YDMudPgiGFbhufxvvh
q7nrPtlzulfIKPKm2LZL5aBS065OTnvPH5VvxrPLWKcKtsJlCdqY3Bw7u4OyCtjemAdPSu1lz3jL
NbBkTITeVKhevfBc68YMAmMjrrWXgZobD4xj1jOCmPiNsuwQkhR6qsRc0DtfNgqHL+KPHzpj3a7I
bW0YS80nhf+6N9x/10nf7YSrw7LEcAhBvaHABf1WZfzn/CkkZ6OU9XN9QtKJSJkjgTwuE2wq4LTh
/bw1H+gFNOaHyCyZRy548GfRUfwsj9QXKWtpseTIsmYJRxHEY1+/QPalYSzunz7SZAZDLH6Um8U0
Bzv6UCFXAsemg7QbPIJac7tloaXH4qRrLAMeZ/GZskpuYs+mWu/Xl1RVS2VIQ86KedVLyoTSKP0s
Du7WryjrT1q9viyMSSiifSIXrjF63GibfJt6fn0igFNINsy7UQz/rIutKuqMS55Ka0N5BIo1zFpK
rv6R/g2OcFTdUyw7bSuJfMYRS6B+43hg/e6emRIa1P/7fOVqslCZpRoW3SXciYvLB1O1PfUTcebF
hsbuV0CQs/RMAgpz52YD9By5tlfaCIM3r5Y7/YIFgaxg9+Ka3kPocrq/k4n7MPcqlWYw58GdlXjA
7NhNF51N/id1JCEl28aetG7tc+tQS8ziORuJFy8H6OXGBEB5ZKFx9Dmvlo3UrVzvJg0acminessw
1VSLt6fE3vlrqCVo07Ge3borvxurP6/KVTNLqbKgMqI+PgprCqXkgVLhjGqVbBCHPhCUqZIeiMeB
SXzCQl3eqPVU6W/PIQ8h6DZObvovAIU8aEIoWzAaK1c1Zv6r8qECAagoeMM/5d2ztTFW2Cb8WYsc
Ud+K3sXtHFSIXPQQXohlo7x2p0h4dAtkdnxwQ8vHalWttJV4RwL6vc8Zx5rmjXRFGTTAF5upmovy
bCbM/oew8+xxU93a8C+yBBgwfKW6t3GZ8Rc0xcFgeodf/17sI73amWxllJPkaPZkwPC0da+7uJ05
Xa6hYBtEDDnlEUkYS+ii2EU70qfIOrrjbm/hOgrcSkJuiuUEliA7mgT6LjhOXkPgPWLxFh5E1jOS
Ajd+H43vYWEhxl/Uh5SCgpTp5ZhSgnEYXn6whJEOUheMeqDMwsHFTpYcxVj7PBshghsu+l+eq17k
c/RGpEdKuZW7+ZkwOniX0OqXCZknXWpgj+8iK98939VDtsA7nBxtz/I39F9WqVm8oHow5bGdByRT
O4RIw7TpPjyLfsqL8Cl/qq/Bl76c2hQECxh/5mMXHAgujcGT0GaY3tuT3sKcpBYExbZmkSh6DocF
0J+/8Jzog1MnLOPYGP2hRBfThdYwxO100yylU/sqIDyAmveKBsTujuEluUArERzRLveY7H/i7Awn
wc0tIePHBQsUwwE+P/26OJYLZdk7noMLmpm6lGocbVeFrbjUrCyb7DacgSGMW2ePo3BLRDMeZ3MB
jQ37JL7lyDhHJ/4GfTMfbracYeQfO9KVwgoV1Dy10l12FlaxRRrgMjsm2+fp2Rja5xOd9LE+Sc4e
mu3Lc4nmudxEDidARHHaerbRN3xfYU/OLVKwwQYFW/XG+4AXD45/yXsBNo4cnJNDfpoMZvCmzuHx
PxFcoLaoXA4VGFAY7TykJHvZDhzJpHmwCzfpiphSm0A2C23nfnjr9tMXKBrtkrnYfSZrQnCOqltZ
imikF91QRz6uUa4A31x2xOystwxubRtYgvE2YEeBeZJVuCRPkO8290Ujuqkf/ZUSgjxjHs1eCsfD
BsHWpNAyu3+APoA3/mNXGc0SoT1jnofI9/c1vn3o06rJHuVGl7+qSfFPVqlUZE7ffMS4B5fafoZF
VCoLlp7s4v4maruHJBllr+zVcEODeRJvZoHkiGJzUPyZoz5nc8FM4gwl+3QnDe85lmvDk0P8s1hJ
dH2ebbQQfB1fj/wrTZYV4I70RE3QrLGvrjRCeNF0Sg3ZiwlvLiP6KSelKgz3DcJBL2dNIE1wxIdm
WLJmMTakjLMyUty22mh+uvHFGi2ltyxAZGvkwD7xTY84eWmUftnMeiuXC+BoOA/wmIKG2RzFCzWY
7tNKm0tQM1v1o8RwJPL6lQ+Ai+DjkkrtKYoIeC+LtRy/V+3do77pnobMqRMWnpUN8VKZbrIJOdb5
wymS0fwH0WKBk3EHejYwqOhTP/O5NDwX0YDeGR3tJIitDpfkWZ7jTsl7nmjLmTAxi1HgRK69/7yK
BWKkZ+Z2UWNWMjLngCDfWLWwOoS8inPuIJKY3sz7sl90Grr6Sl892vkE96KQZPBm8jlDHj220BvV
8sXwwxPeRlHFdNFwkQcAX5TojlR4IDHHNpoeRQJFGxV46alsJYSbOUHxVQuRPMBwqWzNvx/cxJ9G
37e9rKuHNq/8rN5kzCp2LBaP0xhttWFZsaXWCCaG8AkYI+OT4EJp/fvl/wcwfj/h4LyGsB30kabp
t7ZgrGnTLsq0ZsOaa77mtnVZheYK8MJAjGGpG8Wol50TXwZHYh0ncCM4qstqvdmAGfDrtTVXZCI6
mGFZl6lh1SZwtrFaVU5rHqbG6uuyulgrC+jNtlarS2GtICgYr6vL6+tq1TmvvZmsG0sxNjO+nBqb
zeuG39kixb6NbcQ8UveZhKRbhV1anPZurVNbaxu3WYxr1plhmIbNacOujGvO97Bv7N3rAu7+3iVy
3ASsMvaeIy2OqOFntr34/PThbo7618j4rJaiy8nVBhjZ5p/ZXFroSPAnsP8/acotWjie9hYPFv4s
F/yfbcHyaW+35vwF/oU1sVoAjcAC1KASoCQxVr4zPr2/v6MRi/72hmTsvyQMSdCjctz4fX2KHnJd
ptMpNUe1rGo7JrgkX6nYEGHK8fcr/eML+/1SaCjgsEzHpttsHKz/qiKaMH0GxCPPDszLpF22g43I
W6lc2O3JSccJhI6bS97Zl+LOZhbHhLmw71bwcURw+5kBw8ufGF63bX7heTd14WeMUkREg2AP7XzQ
L9DNO/wjnvN545TQtjHqev/7Z/gP2qimwE6d4ksMGjdVv0H7hULzf+qpyiF7zQsCTVfhgug8KnEO
xx0JQJvp9iE74RUfDGE39eziAsY0ihBJ1kQCDuPvhzn2LbTwn97rv+9o9m2DUeM8xQa8zrZqvC10
cJNmTH6s/kkazsrhF743Sf0rKfpLIF4w7GF9uz16+YCNgd9iH01iyLYpe+vvD2r6H+NKQUWhjoRm
+Ff6t2oqRkT4zJR+diBnF/Qcs1Vy1s5tTbNs9vHIF/rEAkaZyRvvDRB7WDUpwX2O0q2naMpP0YAc
zpCqlaLsFcUasjNtLSX8eowQAPY4cLe+pnu0f5Pyhxv/ryUTYSQSvXHLpqP97XkqZdBqcT2dHeD9
eOjAafDaCTD/eorod6VZ0ht7JsYuT3ndHCY/XP1Pgva4WI7mZjIzEvnc71MknYoibd5aXOGUO5F/
RbSG4AzRqekft+65bZUfSsD//rS8pFG0h8r7u/9I14e084VWWEmtFea7ZFhJ8VLvRkEkLrmon8PR
pEXszuBgaZZakwqSkTcadf19vPzD4/22OCjojSAGinhQYL/3+yfPA61AvYKwQ/msNVP16ak0hdUN
VvXRfYAEJ6f8QjE8zWydjrWJ+LQRDICd4jHG/2XDGOJHGi14UY0HWEiP94GZk2xKnqks5tFNWhOe
g6FCY/9w4zI39v3GMfxVxPG+ZfCD32/8UYla02a+tO+IX8jwUhKBC6gQ5WMw0pS85aSEAbxNnpw0
YMdO0xNhnBhYEKpJ6qztBAbgGV71Ve10bICd/FoCMSo65oIvHQm8VeBUXbisSyYA5xi4Xe8zDC3W
8deEVPF+HSfEka+h8JbqD4PxPzSNmsJwhGYyE2H1fBeBwRBL5IcSBcc4tmFPTnFKPcCCIzfgqnzR
DKaCYwUvdVhuaNfndAjw3cBzIwWFMkL8NJYwQk4EkTwXumcnng2fGDNCAti6UQJu43lwy/fDBbDw
7y/lT/U1M1gkt2n0t8Ih/fu5Q0+0QVISjRkDmlt3slEUgyumqKSmWOc9MbnDMZ28FoEYvtZbdDL1
anKYVf1m6H2OtNgSjLmuU/2HG/ujjzPel0aE05gmhYrp2yjXgsdk6GXP33b5ocYcqrGJqZS1BZYO
w0/uvv9kl/w2Mr9d7NteJcotRpoz5bmlyWC3S/UQnqJ9//5cpQd9lb2JVrduTsNpup5etX328XgB
GH6eA1dajNVlsEhfP/eBCzo9HwE4KkUn32krb4UxANFr2f3pPB3C4lwIsUvvGO+Cl+QsfESb8ocj
yp/kst8/yPdVcVIkuj/+3ibZBo2ENLlOPZfHl2VuWiCXDc9B8oNU5s+N/p9r4swo4uKNFeQ47f91
WJlMJrlYRVzT785SK2PX4JbSQZDepo/eFtmFxvh2bEU8hBR+Z08+eg7XnEc03/Vg3aBWj6e2piM7
TsAs5GSjxMc8WajPww9D/Y/159uNfjtVTVpdofRiqPNwgtIZ9fp+wOa1ebBk+wUdowKslSUTvrX4
fBrhUFtR/cPjQjb8fRmEiIYxPJsWvO+Z8k+n/V/PS8rrWZv3tbAfwJWKBTqWorR7wgB6Q/nKr4pq
x7qF4L2Afze6x1n+sPOpfdYdQhd0R/8sL1NIufUouGACltvpTselCgO8j+YNeY6MNOYktrAAVHu2
C6AVEv4WQ8wySIfy3GyBAxaNO/I/0zNBNzAdsMYgYqPtTPGDhUk70RIHau4IhiSSODGijzY3aMWP
sdlIJVHg1xZdcTw12G+euHuU2H+NjiyweceVDZ3B84bPgGrG5RgOWP4i+Nl6rhYBDhPYbZRmS9I9
pDfkhGbSm7S1RAV3KosdNAYfKyyu7pG83GP5nl8jymkDqtXjKEILEa2MMvsTlIh/PwhLqOetbJPs
qPc26Uc0IQpUleGZna4BOiosonmjY/CWZ8Zww0QrpUeo0rJGq6Q5oT2ZiyNnIXMHINs72hL01S/4
FL1Frz7Nqk/E5p8F+IuDJc68wQHsScE9T3koZ/Z2+mE9XRasFWq7ocOmjHYoDCWIPvwnlRPaL/Hz
QU+KUN01VexPM/6PwyPHa2Yex2uM0XDE+rZyDf3E99OBMT2pXQ29RoAA0caOnsyJH2aPOFbAvy2S
2K8peHvJcIpFStRv87yq9CRtPLwIKkfddJ8prCb9s3333G4h22jK1/ERe11pKZg0LywSDwyy7jhj
kExol7i0gxFYXxHH+sbxDsVaf81OUyDx2i4sgFhLMjcfoxR8ADSVEIB3SMZLM7Qm29DB5eUE882k
BDUhc1Dx4GFhuJEBu+Ckk8xZrtN1vAAYh+9GtfhWXUQgOypVExQRbK1nFFAi4dP0XpP1iVAUi2+c
TQJ4ZKR6LhNXsWY/Uez/ZPN8e2Lf9rCnL3u9LFT1pqDTQxh3/Sv/Nd1lSLQLSz1wCjNnGJw/z6OQ
Yh9ayUu2677Uy7B+HuvLhNMZ8P6hwWrkCA+xWzNOJXHpH4fXEM27+/hKL9VnDWkZYMaIgb0Psjub
Rw5UPHgs9Rv2EWthQXyIsFC/9NSuMKOiUl4lH7BVsLXr3zg+pcjoXwDuq4nV4za3Ui+6Nq+PUw4v
V/2aQtw3wh3uef45/OCHbQbTN7V5AO2kX1SEB78+iHu0k0tBvIBLu815LIuNRPzqLd2VUB4qE0O4
bl7ccGQrDI2euZvuxDPbOBaH0RJayanYdq688n44bur/NV5VSRGo16es/N+dQ/Wn8OyLwQ+38a9o
HZ5m5CyaIrSjyEK2lv4iLr5zyN5mOLbI/ujqoFfYixZWrNTRkJxmO+UzI0T7hGuI+fjIX9vPMLa8
eQAgQWKpla8D8P9+573EqfFJT8BgQbGCNUJk+QULepN8CpZQAzsEfEmMuWcOOzCcT5p/Fj6XUOzO
eBSb4gtqcEMw3gPc685wZklCj/+Xm0CpbHU0aX94Mn+eEhiXMOEhcnFqVVBg/b5j13qlRlKZiKs0
Xj2Rd0y990m+xExmIFR8rU0vSDf+vnr8uUzh9Qsdl5RCDC3wDvj9imRSPVJvQOf3kO/Q/EY6yQzi
80f6PP39Qt8idyjy8dP915W+E6zFOFTl1Gumq7QnKt0dg71C6DSK11karVfOQl793OsIDJ9Pi2dk
yEGzeeCnKeK0zHo9qG4ivhfEh4mzbU4su1rJxyJDwTd5OE8scZWogTDaTqg0Y9UWaM1XHQYE0bZ7
xEs5Vn94cuO7+H3VxR9YJ94RB1x4Td9PV5Xch9pUbORVNdlMNdKHo8IVIu2nIfFfzw3mI0XMaE5O
CPc4m/51KhHlWiR6oom2mJd1+wbpJOloF80NHPbeCl4zMTJ4K9LKgv73C88E5YuiJqXFfZIPQszq
CZWA9OdmrVZWcAOiXHBm6OGt3NS3biWdyokxAVafGSkMCPPxpV/h/Q5XWM4RhA684SeGGJrSG9+H
vf5Rya9Pl2pJuRLzbJUzW/Xnyva5KBszGT2hHxuy5mZu+0qzdCPM63X8lluzkcH3Fr+AHnUhzC3K
WldyMb4lmJCZntbzOrB6CzoOTkuxLbxChr4l7+26h/bG3B13lNf8beovYhq7SIYzjFhJdqUeNRIH
VazgPjbytggM1c7W4YZ4061/kuFTHUkafZxn8LAOs+kPpZD8x8EVeRas1BEeVlnMvvtEK0LxkBqM
VXYkzFjYyokD+eR54gSPftGnYPDPNxGgL+zhd0CVBjMuil0jkrVM5Pasu4X4JSqoyzT6NkmHcrf9
zCuSKnBe8+tTme8E8TrhxKKTcNmK79nAWo5zjMIxrWhs5a1KrsMsdZ+wrkkAlGfzmqhHjUZiEb8+
YSfP8ve/z+L/OGv8/om/H9WnehdMhjLcdQxDokT08FjWO4VcEBniBE0y5YIvkvSTPfl/7NjolggJ
EKQZ1AZcsX+fBcJEQHtek1Ta+UQZOPklrKBFbWb49OF5WJnx7UN+BmaDAzNpE/TtkhVUjIe4IetB
wWGqWuW6E5O2HLqtZ2XNfKb+NFP/t3H9viSwfHMSUyRkVsTEfLtJ1LNNIz/CeqPPs0V4yk660565
uSojcsPmYF/fsb2nXi/eKKhUuAfssjOrhJ2QGi1eAZ8Adsxwxbc4O5A0WSMKH4zklb+Z0ADDnLW2
wjaZGPwPxbikW/k8AZGFl0Ml8ZF+TN/QHuQf+v5BiUSCFTMN8hhOw/d2rt0gkfqrbPckqPBFXEHs
AaU/PGAY3uL7JLMj3MaSBfM8hjArZYvq+txAuuqmIwtwqjky5EHOgOFn3GKAtYl9vIxcXSVF3CmV
rZweI2WhanD95ujy/WEp9W6R23z6/KDwXwh4i0x0mgFkoLUwmBwdNStTSe30jMBeiKgqVJNYefCv
1J3BxFzWW5/wqQKXvrEpu5YNGE7zhsc0dYsd0PgFKuBX9pZ8Uc3Ql8OJMEcQf9RfG6tzpouJUznC
MsSYeNQ0CNt4KxHWOobv4UgzllwCOS94/Rcjx2ARXKjQpENLR7ecKwsQvI3sXoLtwMjuimaL9zao
y4Tvhk/p5vS738pL50C02cibx/qxhlPUTE2R4PtiLUxG0mh4St8baTx694a6nI62GLBI3OyS2TDL
3Imp8qVqdHSZUOox6ZeZZkyv1OP5fTqCTqYgIdS4sGBnyGBHSzdnmENNuolzUkGRKOykdhMcpukC
+meiofa1CDpgAyX8chaacBiLledob/5Z2k+xZMGVx4w+Qhz9KQU+gjEGpPaX8Tm++3dQuga2Acnv
gQNRIKh3+R08cKxHb5A8mWfEFjvPZbYDx2P0oJa5jer1K5FuzwOXzVBJvJSq2c29N4KNGWQWsa6O
eH0uawoI7pcf4SYW+xithbP+0d7azWy+wKh7LvAC18NCfdcx3K9vpVHs8sN0LsOwyZcFRQUjE+9/
I3IiagkyHEJT26M4YXMq05FjyuMahjGTUryOy8HheYBJKrR2jSZkvFpBPYtWCHb1vT70Wzy2isyQ
zwwMRLMFdlQwEmcmTNYWywkcS30L3RlCV/4FqDmWXikO0/QYNaOBIwlXbTLqhaKJ2fOk07kCVFit
ot3wUZ6fSz1wOJ7z1tTe5fboCkUiHwFLdp7ALfycXNG1QUbg8ewm2+aKBzBP3D/4N35gNw9fhmtI
/27DH5U852OD3kQQC1+wV+03/BDl2p4p+JU1Nxx+6hVRGRjMAAJ8AAYMK/SyOXWdZhTw7SAkXbWQ
s7Whrz5mTu0mDjssDKclaimornZ6GIx6U9/6WzxX79m++Sq30nstzgW6BKc4NnDGnzYGFp5qYuea
NXkVx3VEu2cNU39D+p0quTl7rwLdi6Fh1W5ooZ6+JW+9nX2VR1a84QS/UcWdmb68le2J8O0W5Ubi
k/kmz0nG/LLjHdjcZduNT2746K64g2aFy3Ol59IrVrab5TYP8lEseXddQygqRo2GVI6fND3rR2YS
bEwvtFngvJZFdc4IJ9pGClfMXF+x9Omc4GEQkaln1a1dSbYHg9w3WcAiHUTHDMkvESzhziOe8bKs
6IUlcqB0G38jxFo97elKzo1ygyfqUriwVj32qNdZRVR3tsv2ss08iZHvVAueghO4E7uBGGlEWJya
yjYRsZntVrhEy1BucD9Z9muckrFFg8uzDkzf3Yu0ZKVF+SreyldMlkFapJeA5y2RZ7esAD5s2ktG
CKnhlL7Ku9rR1sxrby28gLfIO3TDqOWx+U/MXLYwSPfeGtAQK5v7+/r0fK33/WJ26Re5o9wrXJ0L
og3cElC02xTL6pbY3jUjIEt/U/Bh5LEcpGtFlCSerPAYzjJjf6m8C6fq4GWWuGljMDISbMSLeOlP
4qZkqhyiZQdV51bDqYFD+eq/EluYQE/F04rH9Em7kyUUkpS8RQpxH24qDqrRagK3rlvivL7VnH5d
v8Du2eq4q0GrY3B8ibYZGuHBO1J973FrSp3KlJ5mjrHqPYfpde41cgKEdf5W7pULkRjKJdjLu2gb
n2pQniKxMCBmi9hJTr0zgxe8ZVbtNdvCz972r/phpPl4xmQhoc/QVZS3nSO4eI8ADpgzMsNCO9g9
qIbj/XSZ71mbt+U+d2Q8p+fhBj/o+QU6PkZ2MwJ6sw3sJckamdSfTzPCcxqPEgpT9hk7d4i3tjs3
dhKzOEIEPbQriDuNM5kDVAEr9HPSBoRVvxI+AL4yFmKnnj8Q0lG/g2DjYGsWS7w2u1vCF6I5qJob
vPAqjXVI04ViH/hkJa1nd2+V7/ANWFGi8D6Yg2eRmcYmdYhR8ey2kiHaiR28Iap3grfyNFvSYbLC
Oar0HaY9h/5jYk3fagyDMMHWtvN2NfmqP8aDRT4SqcHLX1IuoF7TF4CaW3WrX9QVDncCp4rWCDEu
j4zn2/Duv6UnwiCGc+qId2E13KPlcC9fmnM0p3wjoGOuzcuXyiVTh9RVIx0Jkd5x4s+jO6YUfKXX
neH+fKnuaALhGT/uAU78wKabx3mSmPCWSwWavEmgAoQb5R6/ZdvZPWZDQr+ItlCxNM8a7t4rBOnm
NjL1OgxaraEzUnaKzyqyNVyJOYMgtoMnj/MME/OcJRbPs9DpfKPXMFsPipIxGQPpTfXKiGt37dfI
45ZN8VKesmPsNOfHAavyVXin1iCbzvK2MJeeu661C3ahzmxZzg/dJgrmJFnM3mf/vI2SLJEj/f92
oc51fGqgz+FPbNSLpWTx1OC03YNXpNw5Qz51UGBusif0uAR7zZswr9zUGt4fq8dqskSEacsrtNsh
3nomOClo3D1+yc7P0YwTAJUpzGkw883oVk/MSF9nt3jX3L1rdSsgLEbL52vqlC/6nTcYrmTZVJCB
MAqILLHrD+oJDtAoBOqXdJ/Y3bkhzuFawoH5qHz8fsxGsZpb/Bl/FiCMcyIVeHW8sYI2Fehs+NUR
cXQlz2gZO4+bcJWvaFPVqyeMj4bFAhJ8/eJ/tvyjw/ScLb2P/IXm4SLZFGfxjAC/cqNbsYkZlHde
47m51V/VsbupnoEcXHC6rWAQgo4bzPNz4DNnZ+KZRvNRf0ffFGOge3QPHEx/bG81XMYlJjmAFndP
l4trDqdBxvQHFG5SRmgE1fximjFZQM4loz7xUpqL9lzne26RObfTW/w6GRV2uePJ8pFYuK/j8Jh7
2Cf5TgO4SsL4AFTeI1td1pbgXHlSNmZOVrBrrxOgvo+0cDFJZuxK8+EOCdEhS5W1AoXLHKX2WOxK
2ItPYTzCeZwTxXzXrc6fz75qXjWZaHQH5tNdbUdrcVE5D+oObQmVDjz+0mKwbg/jnuV0jrjgPLt5
YF5/aBJzijpOhGvfgOOeiHPZPeyYubxSYUBC2bdH/TW7MU2JztLZ7Ht7RI8VXPqhLDPqUA+5ns0k
xJIIvdvHoNnSNrgk8K6lm7fRd9ry1T9EFlEFO3+l78IFep3nzBj2sg9AD/u3uU8XOu8m3fWrYCdw
goMD81Z/xNf+2B+8DUyYv9eufzQuR3BNQy5PH3gqokH7vYQcJJlaWSKrJ0vf6mlpTYVFS/1VcUja
ytX+7xf7g7X228UIn/j9YlXILTRZBr6SbYNwi0p1XHRE5+9XkUZ47o+K8/8/E93Y3y8T+/IEQ+66
W8Xp1peXfnSReR0NnZvR5Rr0IO6XSq+Q2XWc6Etyoo2+PPrlr6LBZK2DbB2XltJy7kjOeRw6MlM6
jKcvP9yl9Oddzka8F9kFLDqgrN/vsiwz7OO6SFinKtrUjgALDbv9VD5U6F0eHH6HmTGmGqh4hQWa
tGjaWwOcg1vaI7H14t6I5UULEfny1hLcL+PSSbufYGlczX+4zW/oa/+ImkgOcdaRnpWliVjpJWxz
QrkNM8GiXfrg0mTW1BivSThz4Big0NxR4LUXKbNedwDpfFxgq/hCOMwjf0UzfIzCj250SZvdlHDb
wvaUEClOzh6mYynVeeMo7G7P8rlUND4g6uqhZv8Loy1u5f7EKxywJyMm/KPN8rUUClaVk3Alpa9N
KK+F7qAL2NMCnj6891QG//beg6l6abPBHmOah8dRAW7SIbFKlHw4m6idOUECJQFmj8Ybfv9B/Lqt
NpeWIPga+9M1zqA11YuGv7m80ygQ5IfrZ91rhRtqw9IxXiJG7vboV10QWoW2yWYYpynQcIGslW78
Umg3ceICnbqDt/NbcRlT+2mwqjtazzNtOTxFM/DqQys/0DxBhJERW/1jiM7p+UnQHcr7Hri/8yeW
UuIJMLUTLiLA1dDBFoZpf8RukD6nrTzFva+lnOIxyMcuxJtC/GklnBK40wy//IwYv0RdF5SDnXce
YiKDcF1/jOpOuTMm/V3ty7lMOEEi/yq1rSzcZhiBNgJXf0LrCj3Z8ribkCYM8eTSgZw1H22PEgK4
ZJY820T4JPFXPSHEC7OP8UYCLIbC3rPIyjh1GT6Q5UZQSko4ycymz3kVoUh4PlyhPPQyB4ziTeC2
Cn/4IDttWT8UBwSm/BDpieq+dy3Sg6BWl0GtTJDO0XEpe4JjzAoXU6UW2kyYV0sfiFykgk08z5yk
4rybtgTO8y9kNgE66/htPZW1X+lGQFdkCGi0lqIRVIQD810fA5IIyicilCONvB6MEJClSb4wT8E7
xOCNsBEzwTSkoBSptbmeuPyZ6/NHgB1FmtlTKm+vRwOGA+WQK4e67NeJhM9iic1D8B6r50GbMjPg
yBb3bnLRwTUqyircLYq0tKumXj3K0MabdznjqQtSQ4aLk8mWVPrzAGbxc+hsbRIvJgI7fOytVFat
FiOlKEHBrEufo/s9o67wYQYIjpZeNSz1Iw9xXtovU5SIf1/T9P9c00aLW7JZZBw/vy3w7VNUei95
ius+73ePOnE1nKjkJ44Volmd6WPrIgT25/yxFEXYBPPes5s+ATCbHaEwODOLRC2YBOlSa6ttmCjH
SC2dqH6QBTczi1w8iT3RyF1wSst0Bf7/1VbNNsnzvZBrhzxJrBblWqjcYmGVdq/prNk/dYZSzvki
exDCoEbWEAbHjCzah7pJ83NSqk46wZxVDgFrNcCYmRlU3tbzwdfvA2f6dDTR9B7zXLuS/TwBl47E
bgm0ptTDIZxRQbfRys9SG3jWlJ+PjdcKRoqVELHr3gMDGmrVKS6FBfCvUhS/lDpA/6PW+P8rr48g
lK1ZmmF42C+EOPqKc29fSQqdiHhRm+WQnn34YzXFQplKP2z9yp/NGnIl2fIV2uMKsbjfdqA2b9NO
in1hDxBHtwQVPS3cHMQ6MindpWSlcDqB5rEr30usD4mYRJc7XQLhzRoYKIZwh2BEOV0ZMiHBp/7N
3yiYFDxDm8hcTo8iESzEUdrw+Hptga27YE1iK9PNrD9n8fL5xbE+3atOeMOxkgebXsONNfmJZPRP
z+nbcQDfKmwyRqobf46D9l+9Iu3R12lTB93Bi1eKfKxJHxEXOVZ3sYVzjodf3XvGSRE5ibjte4TW
SLed2Y4101BbC2Yy4W2z1dQz5BuIM0CYYoERDfpJPvOYCL2Q7DpCXT+PSPi5NKx7mmZ0r/2ytIMt
sG7uqpwvwaqw453Tw57ZOMTvw3comI3ECHyZQAPPdKPBAla9BzrDZ6suU4zn8kv1IE6FLZcnCU/T
hxINbxNJeLYM8xchdJ+PBbGMEdyuCFkwGB3mPXYBG1Fd1gTSdC4GpbMSeLWwpfwwBAtaAKXM/mDM
ZM16fFTBqcrs+i0eT30hzKt+o7DdNuep8qJH22K6AaaAeiLkB2TVGAZh2kv9rC4lXm1a/5q2dNN0
ox7WXasZcXuXAseTXU6yGvVAx4/K2SuHi0eKLT6o07VGux52obBnOGjww+vPckL6h5G4EyQiBiaS
SrsYEmTaLzWkYCKqr3XjaB/lV4taqsafzelLq8QFSH6hAB9a9+9L2J8WlyxcEg0LGIYKfwvfejml
Mu3TeEh1jhrOs0bZ6AM2ZCsOEy2q54iWG2JtDWoh+pR+JOH4gd1qp7/fxZ+nchluJmpVgbEiS9Nv
J9guK6dy3MyocdSPpP6HEqcuG8rUHt+E5089mj9Xba4GmRJhEcEABM7+PkH0QKzaVprg/GtC5oYs
GF5jKANOQ8IWDZmRaits//4B1T9JjPgi08EdeWUqlMnvx9++qRpx0nXYptr+ZbZrEP3NUJ8qxvNX
besIP2Q3WTTrHvhHcwUTteBSWI7MG88FA9k/j3iz8G9I+jFIdFqkc415shN38obExb3/MbxMX5pP
Ar7LpbgoHG+DdMCmMQzZpzVVl14IvzaS2ZsSbBqAjxdt02DGAEbA78paffXG+euLn8sVIEwhkN05
J2A9nLLjKwE+SDigQbCzIFs2UdxYLBrUiDmwlGrr835pIexEi7I43hEoWq64DTYVnYcTsXgWnXsO
Toud/x4tdEQreDoYFfSi/3GPYHCi/DyxVHC528Pc3SRzYoTWwvkIDOe4uN+h3zio6c0H7Y7EGYwj
ztZ2CBj7tKldkaI8+AawGsu/NYCIDUDtaJzf2hNjfGbRojdBogy0vAaNbq4jmDvQGzNapxcJ6R1t
aCdcILUZ4TeUoDy3HhUnAXt2bavu+PzowrkyKs5oobqYixzRYxGqXsBd6TgDOwoVdkoqBosoWpnA
JRgCkr228PbdnCQ8dzR+r1aYN228tYoG0niamhW73pcUGqRNZB+kAV6DswYKeMXbwN8U8/vIdPGB
jj/xTXb3mKRBZLE4De3VfbwZrjD6YiAdcDj7dOtN2UVZ6OARNQqWsfOR36R9AM7c8UBoEvGo6Bft
uqt/V6cG4HOGdS6GOouK5XIUkYZWuIM/uzp+AoEYsF960CsE/6ZnR+4MFevhYRBv1oJgYua1FK79
HIaM8Q74bnlo26cuUdqba2YjVQTjlObyXF5RP8CeITUNmlN3BMpWebYIYHgKik00+UuzRKZqEXKz
mN18GEzTTbXslgOhgqKLI8Oa4gE1NZ7gr62DeZstWKHxjsEb2AhuIYvoAhtnKRu5RejIL5KAnDfo
q3ye8RmHjm/cYT6a19oayWdk5K39tbwbf7XOlLQS/JpMAa1UY4vY+Yx6brIOySvRlzTTHM5efFQB
dx/BkvjqqPOWLMAz2AoHz/atX2fFLR1lOcaQZaskHvU+tEEXINBOxBMgmXAOQx5R6f9xdl67cWNt
ur4iAszhtHKWSsmWTgjZlphz5tXPQ83e85eoQhEzQLvRsBpa5OIKX3gD/oYwoYZtF86BfQIxAvqG
QQ5lOnv+zzokG7p0KxzwADwBP0P8x9+SsQPKa9iP2gLAIvwp2lvwZBVAXiSiu2Zf7JUtSu4rnVIN
+h1rcZ3ss42y7dba1l5aW7QfNpRu7wFS4YqIguGR+jG/hdosPwnnO4CkMyCj0NNhICAC1QPRcOZz
kb+k/AqpBtfJBRwRJqJbyAu++No/dpsYlIeFHJy8H9ip8xqyMRoqe2GLxc8TR8iy2ssPgHfW9LxR
XIOlLd/dPlB/wnS/H6ejNF3QiqSLhFo7lXQd0k0DOBX5kIAsC0murl4r0iSffgjmv8dV34cc3ZSN
lyuo4nq0o0FPmgsHgzEgv8bSo92L0I+8FmlDiFPFnZ9BK6NKXFaiBPYB+NT3y6ppi6pWe187wS6z
kARHnUdbRXBGQQ+6G5325X2foXmydvw1Ys7iP89fNoNa8sIB//Qkw3VAHAeXP/LWZuImvYIbG5AO
0BJES4RbMXo2s7B7o6sEcx8173G2U9195j0Y3W6S3vOlrDae+8uRRnOvxn5qFZKUnrS7ciWfpMfg
vVsrf3tO/epF3NmgKpbSSlzGxK/Ze/3U1jNkno/JEmzznbIwX8FdnjGaJj6bRcvgmdR4ph9cOnCP
4qP5BHRy7Ver4cxwQQELs5yY7l1D1+2RinnjP+lAmpZDw+RepQ5r/4r+mkOTw99pA0d2EgI4TNyP
10VJA28YlE1x1vv+0cvSF7qqbkBUJcvWRoHww4x/lVTN639hRfpBL5s41aEY3wd/cEG9vbfQ4poY
fxQhFapUmlaf1ScE49IDfpJz87nYYVi0b87ZHiufrXfqdvt07a8rwpTyd7il1gwSCDkNsqW7/JA/
4ZROPKNTho6W3lmDFceNHtLpBqZCi2Wu7pITTMKZ854fJJrR4Arukp2yoeoUNYi80ppGm/mpOPVP
2bn4AL0HqCvdSgdl7zwHx3ARPuk7TPsQR0BuZlbv0f6+jw41inaDEbR8F+7FO0SSwpf4nRbQPOX4
xyxncAHvOMv/Pkl47aJXxKLgzHb32geUQmQN0Lw8hY8ZZPQNWKyH6Ogd0z2yubTZ/qAitLTevKN+
b/5DV2re74xjzEXPnQxO84Q0w97/Dajrl3eu99GH+uoW8w58XXZMkIyYg9ZwH4OP8hdWqci9IV1B
g+jwVC+oPSNwMIM2fJQePrwdYAW0IY6oUy25xR6FpfyaYzz4yl3f/jEerFP7h6THeqh/oc21yTdM
B42dGT5PB3NdnLo3Hd7Bs/1aHJUBFcDVRB8mQ9PB/yXeDckQJtNz+X4Iz9B2eMjpFN8B1xf/2nfC
2TsU3OfcgkcQJI8mdUHaAckv3EwDcfYooXAgYlBN2+PI9z9Gv7LVe/mZA1Xa+g8pyj7Rql2HD7jb
VAtkGnbaC1pGb+4bKKW9cBAJ8hby5tN+yI8Ise5QnQ9WYG7m4hpMoGnhjwYUh5DjlM/PEFMf4r/a
jO0O6B+qrHonrZGp2CBMgWBxzM3a7AO6odFC5S70oDaT+c3KNSB/be6ugz81OwTT4EEI7wj4aIkI
Y7Kp9ijxIcOTnpttuBS4otw1J0hiLexnOqyz13Q5RB/h+6Dlgp4e1OVsnywrXJToq7+4dCysw6P8
VzinJzw+6fv1y34ZLehT9s/W4h5Y+wnRPwIKkUNXJxYyN5/WgUrPg7oX91y8iDwME6JtPxGUQmWQ
Hmy49I/E0sVOgPC/MYHxC4eGTg+Fu4V8J5MhHNplPuepF9XObpfyuXjhytmhkLuxNsA+QaIDIAsR
EfH2xOEz89knyFigf0eULa+Tobt7b70o4BZAjyP2BbNwSeXjQE9GfcOmBTYkEf0kzv7qWUJBAvMT
hfqLOiLQ9kWmekXT6qeU4mcKn7jo1n05g/sHBsDG6gNkTe5PdF4Qc7p2hF0MO2r02HpU47pkqSdt
kLIkF8KTc8H2IY4fcqH0HtUmcoLyMNjfSYs/4MjF5R9pBsshXvwB/T8bOPXJHKQJiUPG/5zwZwC2
ePzkLzp9BMkSoSlB6Zzu7ez19Ov+qZj/SeYP5ex1eYDNQDTasZXwTV0kB6BusCJAr83xt5wXKLfQ
4Zs9B4tPm6lfbD6JrtGEQivo0Z6f9/COFqRkBGDP7LpPGG1f2dHvM8FfekLCh7+IULdplqvf++fT
6/sjaAMeo5u93L4NlJ/pskk6i58cEu0odEuju9cXdNDoDU6YzktrbCsyAe13IB4dUpU8P2b5s6wj
aIcXtvOvrrEdiuuXLtiDdSxTJJKkD5e+RLBWwrU/AILe1PpDUAcowkuYLG3UKCmgbNNqojT7k05O
vq1LrAsVGCadpfEV2oqBmWeecSqddzkGMeO9JYCdAIOQ0An/chmzF3Ml9du0a5FbxBGItuhLp68t
5RRFx+B/ryw/PBAFDoONMGjHjrhAqZ90Hq4R1t6ghxEYJNJUzAOETRX5nVK7Xu56wd3bffJ4+/vJ
1yJINLdhY1vUZGVlNBNFYOWxEEXGCSMqGc03ykk4weHj80AAaZlPffuPr2eQFBlrhZWpLftmiR23
Ls2dDmZXsx26F8FK1I9IhoSTZnFXn4+nGxyz4ItroyhS15oor/IyO8Xb8En4XYMBFagJztfmTD2E
mxAWzOtEkXRYsuP4inLT/ww5qgRbWaqYTdCb+7C2sLa5a3LcpNMN1jLz25MPxXhiqOHtL6qxvoNK
SmUY2SkjQC0onc2rT6SsNCB4Q6SDgoYzVA3+6NzG2gMIri2OUHtt2Q3XyKzc048B0fzFV6EXOSsy
ah+IKCWIfcxSUFL1aY1J0TrYAKjc03aZf1THZP63W4mHB+kPC5lKALBMexud/bt6H/6hzKCResYw
ZaJtcB+9Fnfx0vwN4mfDvb3GKmNBY8/e189aMi8z0FAC1W5ch/w5LCyS65M5bwDDroDnEb4RAGv3
xj9/DaEufJYfKg5bZYW42IYeoLwOD9S7HmRqw8UfbESMiW2uXfuSNPNFBIuo5VHV/z69ShanbupY
xikHDlYW68i7y4ujbVH5XublzlTWAmZjibkX8bpptQEba6FkKnBlIslBDS20n1vWNoFiQzmrOBSQ
qdOz4W2zgfMY7NgUmv5kabvKPxnyNhRfZURb+01AtFpuEIL0auI4KnDSQ2+9hPWdoJxCC9D2YD5b
9ndC+W6CaorvTGSmBO0Eg29e5hPL7OoeN7lcNTT/DA3Vte/TUChW0XZqbO4JcNow2dnuXA1V+n7W
rMnps1UrjFZyoMSVhRxXt+6yz7T5JGETe8Q6f5vJu5E/uHS9sRupIjxO/b+d+LdDHm1iP1yLBiB8
DQZAEGcgBH1/0NDXBMMNfP0k0JiL5pqDNcF9CcC4XEg6QTYgVGVze0z52gV2OeYoAhFcrcQ7xzZO
CRg+c22V6wyaHXQ9hITA4Dkb7rQUkGb5FFabXjn6n0mxMwCg+IgSHEmmc8QLy+3tp7pC88LzRJcs
SRVlhLXGPAG/d5S8bhThqPu7pMa+CfYsKGTUqXL2fARyrSMSdCaEMr445uOj73LY0XnUx6rtJ1Zm
7rE0F3t5MfCsjaI6AVYAPjKACFJqBlaE4zbwcZ0ueJP8zRBDhiZXtFQJm2RXO9abGmq7Qtpk0kYu
4JOWDsqs3GI9GK2l1SCphRJVEryU8pxqaLH1vObB8rqHXK/wnFoGZrQw3Xc5VR9MO0THV1uGfvqi
R/I/1ULFletxYrqvLoKL6R5FMWkTyF3v5P0JZN8yvsdObcgJZ81hqKbFE6P97GfwbS156C5YeA7/
aMF5jRSbRc2BK6PxDTRaw87tl4H7nr/LJjt+164YvKjRNDWGdfR1BV1cMbrArlIlQz/Z6j4r7h2q
1OY66emnz/mcdfYY1eesuPPRD8QXguK7hzTxJtamYu4rZzGGulheapKFkIiqfN/bltC0qRRXJnpo
jwGqt+KuS9aKEHGgvvP6lg/9G8BDHW7lA/o+/SEmcKyRKp741OMzRmRoGVddmZfGv2CMh5KJo6Se
mtkBwxh2lEyllD5WJABPP5bertHfNPDsE4OOP/l/DzoovgwCKj+c6QA3KV0dRf6B+2abo83YVjtV
PibBUkfzj8ZaET64kA+q7BzFb332r4eZLjRndN7btwY959vP8xU1Xe7z0fOMoz7B8Ls66Fz/gFmZ
ppHDNMkiTO/qgoSyiQ6y90tQjFVPczLIHwww/SXW6SjfcYGElTzjCGqNV0Mz4HNJWw/gqRrukYxa
mrS88dAK8n7uRjDa+KVAkToBAXYAAM7J6F4L6lJ+eSgcrhe/mgV6s/LQs/Gqs1rSVcHZinZBecyq
dqE58kJwT6rrznH6MTiN0WcJCUHjKdurHzWtrwnB3kch/h689EaRQlVEsZpLon8IwJ/Jjbfy1Rdf
utdx4kyU4Nk06nWCM55J8yWzjh2SfoPeSkz7XFEGkI6Lm4OeHo3mI7RjAFvVir+3mmcd0EMrnpX0
o6HqIkWAcKSlxgdXU5DbGkrm/bOpP0f52VFQ+M7oPfUwf1QP8UJ7pTXWcxWjyFmYu+bOq/b+m1vS
G9aRMNqaIeQuAHHnbQRoDxxViZUNIsZzAVSp7KC6VxYbRz521UtdDoBs5ZXC3dLGfFFAF9IKrJmc
nlULKo21dex064kVYOkHwRP2itXcqVKxbfv07fbSGx9H/z3R3PCmiPmtpA4n8cVxlPqSJCRF6B48
+ZwD9g+4xwofqKlOLXPibh+3AcZjjY6czonFqO/d4AD/tu4h++rHmuqRiGsCII/BmbGeUggZXyT/
PSSVWVjroBnHEYyr1XnuOJkJmooKgfEbO8isfpUNvFg+O/mAciXsTNeZB8H59rxKV0dGTRcGJH9M
bRTkeVJfZqlQmyfJWWIDVjtDl95rNthQGtIOqImcLcnWUIy7PfCPAOrrlQkuiSwJMjFx/P5FQ60p
RdO13DtSVpg5MPRMMv7OWpiGsw1gYRnKh4b9lSKz8J/9IFmUEeCP6FHy/tlaucw1AB/rDHmRODYR
ptdwC4wmUrqrs0OTRFVRgh6EMEbLDuPGLkt8wHtMjW98ylBwoOcZ9laDiuqCunTQOoh6ynHN0+35
ubYIEZ9GAxJ0kap8QUovFrwbVaJf1CzC3HyOmnBYhKWlIBi+K5RnPT6GbN7bI37F8+PT/XLIURht
tujSRQi8nTqw/tFrZd+n8Z2evQQQh8DBq+ajZL4j0dX1BHlLS5jDVErfHeuglCeUBOoEi5pH8prE
eEEjxjZ+Ffl70DwGztod+gv4m2XSvSZuwX4I3V1QLDLxsTPehPJucln/UNgbVpfCuYwxMoczadz3
1UXNIvV9q/APmgTEXSVWhHVRJJ/oAKY6rVwQS12dbcRoZ6IVjNeTBEfdStdU91YDIoV8LHQOPSZg
UZzva9yQ8+65h4Sf1T4I/GgxHAWVylaBMm1YqKmxbVqsERpEZEvvJEBt9RGCdb2/tdVOfClpePof
X0pCSQjoLtGINSo1cCiZTZaoX8TQmK0g3cvk83fRGWVWZPp1bVlwI3pzz3i4vUYmRx5FvImfi1FV
EvINviHCkZcuc3SmPu3irQPmEOyKZs0CdSAg9P7L/2lwAkE0JhHJHBd1gsC3jVCK/UNprBPpiHW0
cxaqT4NG86oXjyolqA/JoGv6v27Tfi0n9A7//8ij1zZapdaa3PYPFhUBqS13spItWvGIe6SXLasK
H5m30nxJ4CNOvPO1EFC5GHm0KXvSPEksfOGUZ0AHD7I+FB1EFeaFKR2KeEdVdABUJU66IBweMLte
jk+1WcBjapaN9p5Zr7cf6erJREAO3InCI5aGo60VgLbSazxoHHC3TfzQWMFMUejquydNuK8FayEZ
9vr2mF/14J8r/j+Djj6AKjVRa5eSf7AxnpdxrfiUiYOT96KkqgckvjgZKc20k0qzqT4K276gtZUK
q4nHuPruKtH4wMXnmh59jbB1wpqn8O4Cfze0HrzoX5F8IDpSi/VCEIDd2OEpdOizib+HZ8qNk1wc
WziCZmNuixzQUgSfN9EmHkweAs0f83PxYMMyurgugqZxy0pxwkOakCKk5qrAnNCX0M2Qzp6MmkLr
r0SMgJLAgZ72QdgH2v3FsUGm4nxC5Gdp7Vw2ogV5hFI8J3jMTEzdsCx+PiG7Fg9MDIi/auuXT1i5
sR2JsXdwqne3yndekAP+12dBjJUXB2g6AKulg5A/N/azlkXbHGmp4ZQVlam8avhKPx4FYKCJeh17
a5zGyHlX90Wn+rhCnbCNtu3PWlrb2lZI3ide+upnuRhpdFBnjQWgJIyDg2ANZyWJmykA6zLSLadl
i75GhcoI9ao8nDior74isQPVZforPzYpE6urnSCQOVpHkkY9xHzU9WeiQesWGMfEa8rXJnRQ+ETi
TkKjYpiGi2+btwGWq6bmH4b8tFFnGsq2xcnl4/nGOe3frOLtaxHWdMe0fmplTY0+/PxidK0RYyPq
be9gUJuV31TvwwoMBC2XrnzMEpRBeXl2YZGvQ2HiXLo+zf958VGY4ZOXuHadxAfDXMseUPazQida
PA2UmIk5Hk64H4v2Yo5HSykPg0KPW27eCskEITprJZ1PXK0qb15Ub0ayw9B1S3JipNlmOJKT6Cyo
sPyUeBEz7xNPc3U3XzzN6BLIasvVVBKHU5EA9S7/GBE8RC6enENRa/V9W6DPinO8lB3L3Nu4GRx+
yORiutMBPd9+mKmZGX5++f1lu0iFsKEM5b4ndrxx7HIvx+e6nShzXjv8ESiVibhUHXjSaJUnRqMZ
bUo1huqHb6+kpphVkbAX1CM72en0VdVPoWZ+FHSHwONyzNHazhKpc0VtiLfsAeKeNhqBODtMkp/D
cKeKwc7Toyff/3d7Sq9FHag8k2djqGeAFPs+pVnWi05uwxmR5bOTvtNOe0iloy3hTEWNoTHUiRPk
2j7C/mHQCJZMSTZHixsL9qjwNIVPiE6bdBSDU/+1fZt04hv+gKYPE4qWMgpboobYrDi6KD0pT+VQ
kOxTkUOCIV6PfsneP48rQOkJmbd46dC1Ja4rHVwcTm1jLW9P7dVX/c8DfH3xi9WaZ6oduI4dHDyR
SHnQIm1QAKCYNvmuP0gbo3f9CuYvhooa0/LRjaY65bvO7NEGxVdbH9Wgv1o0+655GA6GIAZbOdQ0
9Zksg+MAe+MRFdTarJfLjVX/k3hC/c0DvYbh0sporYWDQ65qJbMOaaACHedWedAwiwsoxXCPkyBJ
4mfdYVtUgo2zVMgu9y4xiNTa2M6J8NnEhz755/XYbOjnAlClFcgQ9d6zCp41chx15M11Pd7mbroK
QwBT6b8SxrxLBa16lsRNAJHfkI2dooXLBrBM3uIaRw3y9odSr34pTZYNSjLwe8fd/jTnr0D1B4cq
eekHWQLn0dO1uS5BlQuL5xJGlFoHp9rS/vaWeGhVeV8rzcrVwQxZ0EwiY1k0VKjcpefAlNHLY2XW
aGyA0oL5LWVUNJAtzeEJ94k0p/DXd29J/0t1X1MRpX4doEPwmuhAyZ1qbgd0BCNKUDXuHx57kOpu
6PkUv6utoLpLxdl0mhisi35ia1479UgxBt1AE1Pwr97PxSKqi14rjSS3T1q2pQpCFAMKQ4m2ofwE
ZHAyu7h28lwONzrM44ozVvQzEvdyhwpMiMqOYZwpshdo15JZ3v7GV8/Xy+GGNXDxdoIoFlbe05SD
z2qx5huwkeZZj95FHU0GOYbq9tJW9fr2sMq1bsLlsKNTqHbLNu0yKTho1rOhR+tOO8dSvQjDck8M
IdvefSHpkDF/ORRkK1c8I5m9SLNHE2spc6s52RuFIJ1OswKL6qsurL25YrIK5GLbxKc8MBYwcglP
ljJOib0VTyyKH0iY4WjRhwIEiAcEyb4K45fzVsIRa8q4e9qvFnfbD/l+Fs7w6ngEU/6vmDizry+J
/4w1uhyq1jNFQeHErFH7qudutuwyc6bFa+r5EvNz+9tc2/XINHPvDbxy+esCuXgz0QqqSrNRYwhA
JdZrSePQWVJdEOvP2wPJVxfBxUijpR64khtEvVo97XGAGRxdstnT8uHNX9Szk7J8WAPRuj3i1Sx6
yNt1hOtFOhbjZRdp6MjBtRwiZS8k5REwoHzpOLWb+L31AOurBDLpcBbZMBkdMLEkKIaA/1SYTW29
4fXGAe3lwwwHz8VEp1VsxVlHNSdLX6z8rIWQYVB50leNuDSgGP1S8GEutsk2kjKaQeh05+vJmO6r
a/rjKRSyJGIdhbx0fADYVdWR7tPHT9NflviiA/xGx0j/o9ZcMjQ8Uvm5dPc5+A6o1AvZRqco23T+
2qj2TfQSZiWdaEDbKeXQFgqDb4Pz/h3n9409V8XHGFdbDDxVnB1RhUfqxU/2sXkK5Jcc2RkboRKY
8gbaVfm6D/+kPho3MspK0h/Z/Oc0LyIoU2tGg9mFLK0g2hVqn0Xx0KOGJEm/NGpd3BSC+RL5j1V2
l9lrFedMEVW+2wvnauNPp1IP1myInMYsVymRi8rTEpRuU/3RTIJdaR9lkF/uDndsAyhrc2yDd9uH
nFz9qjEqr9dZJnBybVhYngzhDC4wGT7ZkQRumxYtWaGttosm7mnrdVslRO3f9rdWgq8j8qNWgTM8
eIGCQq2lYDuXDg7gREuvdabMTXVHtBT72OMGSzfoOfPuJeN+qGNQOF8mAWCDJt/I1bvA71LjqTrQ
F67ux6oxiVMRxsBK4YcdZpK4pebU/sFQqrVQWCuXSopbPrkR5kDiMcWiHCR/2+5COPvVFyx12RQA
VJEvslIwGSCcEltcDdlbU+6tVsRfeccUipmKvfunl2TLxCdtlXllNOpA97X6W9f485JOnYG7Vulj
ZktooWYvUYWiMW05W6AX3nwYdEqLIIF7gK2TDMO4PoYIH4TOm1vgx473qwasHu8ypYOpXDVDTWhO
QaiIvGXhfMZuA8xHX7TpzqGQb277npiHO8qPUUH/Yzvv6GZk5vMQt5jKB8WimFbE8JQBGmQW/43k
h9G/6vYdzes19xRdSqoBgW/MFCPdtbr5tZtdFMspnBkdYoZpf2oV/ThcZrip5C6aFJPN66u3CBtc
HbycLHMs0hJone4GUuYdUCyxg6WAUDDRqectWUK99+f2hvnhsfF1PwLJNFUsnbgLRwmUIaRpbpXc
Wb78GUroD6nxonSG+tvSteAM5EPDHkkCHmrRquJcij8De0ucPfzPFq51kvEy8UjXLjZj0DmFVzM0
UUfXjdTkkWE4QDYzdaWK27j6XUZPADZRWdWxZHxNy4cye5EyVI23VQ3uYytQ1ygnWp1Xbz1YPWjl
GBYQO1n5fuzX9LQUCgvRgWchwK2XdohvUH3Iok1VCejYtccKFYtGc0+Iz68aLie5QgevUw6Am+AT
pPauRXbbA4Gnxntjsg92dZ7A1yC+TIxjjj9d3HtOGUihfqr8LYlR4d+b1h2Fla6dUIufGmhUTwgq
xcy0PCAI7HH95TVx40YXZkmmXYjWxBF+7bYFJfw/bzWa9l4p/ZhSq3US9b2tnSBfK/JRLO9vL7Jr
yQKZF2m1Di6Yhun3jxtHeS9YpePdCenvoY0d7OmDicaLEH0yg77wcXu4q/1Zg14QgGzEe+GzfR8v
kUrB6yOKyho0CbWYEdf4xrFRQVnSsXfea3PBuNiXW8359tBX3/Ri5NHHUwXbj3tD9oYwkaonCuc0
wogUAW8AhZpEmlwdbiDVyyC+Dfr03180lKtANSrWihwgYvvZIPTqvsqAYd2TXwazyfGuz+x/BrTG
68Uwm0YUXPukFgeOikEphlADCXe4tlb60g6qccETAnjp+vbEXt0Vmgr2TMVzSxdHFS9HNmvRNwrv
wIXoxufM/2PEa0K/oYB8e6Src3ox0mhOrUzq7KJP7dNR0jep8VA1G8ldWZAg7Oe8muCWXr0R6Df8
z3uNjt80kHsl1cT0JIafdYBpa5XM1QZVWfzEXMdYJpW26hECzJHYqSLYwz2+Ou6niYqAnQQQysKV
hhRO0EzsoWv3Igr6oNu+NLS+PBUuwnA3FwXVk1zuRX0pW4cBFGSh5mbdR8ZbBsLq9pxfbSAjtA3O
QMXhCeus7wvZ9iWwTZmbn6rosxRgH+VHw0ZyGjdH60P3noV0jkKXmQH2TmeThImrqJPL4UcHFDJB
rVZ0uXdIBkxFA3NHArVdQEKwVoW38wMU5qqhfY4fq/eZaBoVjqMJilao3qqoX+R+iwT1UlY/muTY
t2cBM76JGbr6QS5maJSkhWknhTUNdPR/gBSkO8tyFhoxA2do2f7RNEStpDjbRBhy9KeweTb8U1lh
8/o8NMskRGaNDlXC2w/1AxI/xDP0kSiFAT/lX6PjLjP8HDkyDloVEJog/wP8/OJ6xDLtztXkWVug
Xurg4aIhTIPKS6z2S8PH5QJUem0ad0HzPgStdN42PYqRbb6zlW6OZlAaQkhvTnpZz9zkVLd/u+oc
QkCuhI8WJS/ZS+eRhtuPiWAEClM6BbUkDBeNgkUasjBeBSutskiLEEUV41Ue4KNmJfMhw/BaIhjC
bA8ZnihflgCcUoSQVBuwZrxqTIyUlImz6/qn+88sjQ7N3LcceAVRcDDzEIx8s9IEoEnquiB7M6MQ
0fSJW+grPR0nIsiOoD8oy1/uad+3U2LFwFVD3zuY8UtN8z923ilhSXI5E52PkKfIWMI8AXF87X8o
4hvQoWGdhPbn7RUy+SSjjZ3HoSZmWSScDA1J8k5diM5vq5VXin8X+r8NRPbQ8vftRwsLTg39IjN+
M4QXU8eIex6mzxNPM9SEbs3LaJ9XWhqlbuu4B1PaFXAoM+lYm2dNe6vF3YBSEV8E6Uz9ssJMW1w7
k3fL1cIisDb+kUBra8ZoKbiSBTerk6yTEaw85ZX4oKcrVW/89sFU/xGUJLE+n3jp4XeOXxpkDO6x
lkh4Pd6kWpg3oV1qsC+dpd6h+L1zowdCIqHe0RSNi8/mnjyjChscIv4PK/9y6NHrRlWR25ngEQ41
716P8tERO1sU0taQDYBD3X7R4ePdes9RQdA1bD3U2so+DRYYAC4cDI3sR1q8NUiY20N9BVa3xhot
a8FKtLz2h0Qux4ZQx+RT26YpahdA8+x7FM8Ed26Y1XLATgR+sXPkjbIQ/Rf6V1b9Xmsr/C7ntNDa
8FxifsDNN+9wQBMFbRUOju/sRa3DvKCr5h3qK+muLsmDj5mez+5lB0S7jgRvYqwGw7rEOoJCM6nM
Wa4C/vs8VE+GKrAERCJzm3MBD1EohR3ASC3vFqWLbLncz6P6JQZ/oJyD9iGHkyd73lNnfkFZ1SBe
In6J24m0lIIIhf6BXrn0601tQWNudmH5liFcT5q0gHp5Zw6q9z6VURMJWU1ex/ZLJ1qPBp0by70f
/ES8qS9w9WPTgsHqBlLLuNLc6JKnGRVdV5pKrfKpgYwGkL2gKSAEze/Jppk8fNAfHxwkLCbM7F5i
BX5+EQ/1pRT0cT5APgM0k4UPHXEB988w0wFtl8SFt+b4qHCdEBXsEHKh/pcvveAOmgSu1AQF/Rri
KQJcdYk6V/rL0d6q+kOUp064q5v94jlHYYLnak0jqTBoFQWhRMe87zSEbgphztdEfC/DACaNrG2I
sL/sP7ZJvEi4LG/vDmOYjJ+TBdRSGqxpaQ99nyyVnEto7RRXLMpRAhrXAyvA2VGFIhVSKO9ULMFQ
so90BclxmZfq5GFLjHJi1Bf0vpDRJLTRSmSNwTy31UtJoSRq1x7AeCpeNA9TFTP69NV1XGgOiML7
OYT2U0BIZsr3Yj0wCwtn7zrohjrKwuDtXS7/xvgY+GDpwRmMHmt94Gw4hC6tGc6Ab9vxW6cNwvFL
zB+Xw3aJCPGasw5tLzX67VC2s4FeF38QEZspzjvV/1Rc+uW/ovm0Re8x9E+BmC3TsFiXIN48YPme
8X+53AdVWzRaTMPkz/fZ9XTVSSoBYEOEiW2gnn31mYKgjFRsLjy1tr2Iw/ehgOQpwUEB85Wb9zH1
ThkwHudExFa9/bmvdn1MLGMti/NAp472/YGstjR7DyrgAQLOPazipTDEZQHVO3FoahIZJqjRG8JC
lNuZmLzB2QJ5s8ytdJ6J9JaV597aCRgJOcFELeVqX//y0UZ3gmB6isOhZJ5EPPMs9a+I0RzSVM29
jpp8fWZZQAUMEQoLT0HwEJQTO0G61sy5HH90TzSBUEulyAWYid2CoqwofMrE4ixgkPRUdNxw3TpT
FM2vFvR4/yH3aYGCh/wof8GgLw4rMYvsLOo1qDfyeSjyskjQZc6dmSLiJLoDSYcoahRNLMxr9+/l
qKOjp2wVs0g02T20+NP70O+OLAWc0+F53l5w185iBB4QrZFkYINjjoAIt04M5EbY83q8FzWdytqK
2kRJ8voswiyhUovwEAJ+35e1B80tlKAhnBaxh3BY/ZaHGYLEqIY3z3FqzNvsOa1fJ1Kqa7nCQNH8
f4N+ofEvPp0XSIXadyWZKEjm4J3qkV3P/fSTTaxP6QRMjTWKziovtquorPOTCucSLV0olzZuwQ4i
QM/gl29/tKunxOWbjbai0bWm3sqWfQJsT/XIT197+0yVWUrefO91QCrnJf7R3lZwUUnX24WUodKS
7YaIOLCdhWtS7gin6JNXFy2CnBACQEQil/D9IyeBK7dWqNunpD9WuvqPWLwT0VR2PyZrPVNDjc5t
vQkDJUwsNG+ipeGg/IDgJZ4y4U7CSOz2ZF/dIYapAL3EDZZ69fe3yqJcSQMVDaukeQ6CTz+HoJKc
Jxm+V0plXPKazsTpgL7HqCndVKvWGhJbinKx85bDsuMS5ljDdzYlpFWwJf5fvxjINxmoligObzZa
RJVVR4aXUS4Dh9E559I/47ySNxNb/8qXGuoag9CYCsN0jJBKotpSeyBMw/lpFy9Nu0uqdSm9NebE
kXntfuDOhMOpWRLl8S/V54vtTp9fUlwjxTMS8Zf0Djlsuzoq+arND/27aayGOOX2DF4r4X4bcrTr
G18u+15uo1NtPuvaa5dGj3rU0jk8h8K964FygSkrIfYoddtQyaaGv7ZmUHKTZYkuv4wd/PelmXO6
0SIA3oB41fYhnv2682b3H+tfAqLMu2Z2fpl43Ss3MF7kwBosjIrJFka7rnECwcylAMkPCKEyguWW
j1kBYhO8LZk+RvIh0lg2qILbA38txdElzMDKoP8scraMVVhdN1GSRLXTk2uiBoRVPdCevRVQ2ehw
a4wzGnrNSSqKz8zpjyYGLRyEQ3zrizYuUQlbF88qI1oLeLkUfwNjG9n2faP4S7fpj3GqL+IuX/k2
/jxOj+mUsPSkeF5Ez014tjNz2bUfZoIJFKzYFMulingVAszQiOVRQpM6Z68CghYtNND7ze135xLm
K/54ea7MYbOSMo05OY3st7EYyskpFIKFVSxTZDofQRS+OSfr0Xuh6jMrkexo3oS/ygF7OD1EcphK
WOyuHBehWrW5bzz3yRDv7WMT7xVnOchmiPOhzAgIUwYZMTPfis/YnnXeHBQA1caaih41pjWnafOO
Kh+We8jXZwVgxLkubnHqU3AgUgYB7kSfFf/F2ZktN6ouafSJiGAebplBsyzJsm8UHgEhQEKIQU/f
i+qbbZejHN1xKvapinIJBP+UmV9+C3bk1Yaxpxbu3QqwJ8jQFMhQYHFDDyvLg7NWwACTPaP17xpt
j57ZB4ISShP6/ObmFLvp+vGEYVopODVl84tXrMxIWV/3h6h8tWYYK8waLFBejyODK9HxYAVtnzmP
OOHbT/o77mjQ8C4fB5AtwAlyN0cvYtpZXGDgeg41cXt7ovTH4Gw/e2GgpB+VGj67MEmHRAxktd2p
CbxZvJiA+UARXBrxQezsi3gMbyZ1+dy9DnlgnLeVgRSYzONpNZYKRAjxbY6HI5oJ+34uvBt2n6DO
fxkCP847HQIH2S4K3dq3eW4c5PraVX02LfE7ky2w8hUCrRniAZJN53o7ylF+L7D/eFUT+0okiZLx
VyiSidJVVJRDuuCEgSisFiZFAZGpewNZghFBmxqwP35bYv7okL+NdlRhsskOiIyKKf91TRMxW1LN
ts2nkpk6ZQqQC1A38pRe0UJ9eDrTWoGg6sDcU67oae8wI6E5lMIkZXjVheiRkyvyjzGZozeYplPP
1tUHmf7DsStR7KoJjisR5vspEfHYkH03TF8v1yiG7esRqGIKmBC5D1MhzS++kW9wPdMxHrjCeSoV
FBnD2ZP7FcJiApBbF9zPF3Iy2w4bWKxibia6QnmqEiDLJDGulT8mk5Ieh3apC0b5TpEc3DHFf6R5
n2RUKWWuUUP8Aa/H0/ZOyMHMM/b8KxMLRxPqDkMyM/EJRu5EG6A8XJDxYJypzITujgnOy/hh/AlV
49iUIGav6oDCB1wlkzdDzzJK58mBYaEwniYy/OXHhpGC26q0CxiUZS29jP2WtEBTBOxPhZv2s1GV
dqhRW6WYBWQvyhnb0t5HTed2J5w0rXOkQsQd1cgpcX2Xmo52Sh2qaUhTdDIUJ/7mJBu+LFymY6md
NjbRM/nQk7JDW0QWf+yDyqztmEEfUw2H8u7m10BUSPbdGr8FoVegUgfeYXENXbMz/cNMnpl49fF1
lCLrxgBiZEVKYRTpHvGtxLkoRVaT8zTbPjKwVD7heFyEyuEM/+LlpNKVms2v53Ogn8gpwXzJZcdc
n+Gxjmv5WELIlMu6Tz6PfKdcspxLjhz7WtlCf6bT87cD2E9RkcYUkgzqGTjd/NXUUxolfiukOXVp
NJ3IRw4HoyxBrezxXhqMDITkA5jav9eTn3aUL9eVv86xmpzXoNVCNe/zImwScS3IMOhKbce22VX3
WDRurozniWQ+H3LSDI1gt3cwBMXseFtlbHNmprsSxp39rAHtcan6bSVbPG4F0nHiGPnduVuYWlU0
8CrvjCsazdz8JPraleMBtDHzekaoNSyEpPdOVTOtOwxWzis9Ndiud9Xh4pvSh3DLwvt51/baXpWX
eo+lq5KBg62Vh2NWhsXR2I9nKt3A+/hEqrW3Hv/9nP6yZ6Ikx3PCj46uK/Jvxhj0/edEyQqUwkwZ
/hTKjSMSrlEwzVjjPVmt08oYTqoqSeNupRzR0FvNdABQQVsQQiP5TrqrZbmu7m4GJZhxmlzn5GcO
TF7zeCaz+Uso/0MI+uVuv+0SSaNck0LSj9OzRXdFQIbcQslGWaqiFIJe798P54dz/X+v9j1pXOd1
WdfAcOYp2bHzhBrUzQhRFmFn8e8L/XDI5eTEnjAqWfFQ+Pa1BuxzSG/iYlDL01yYZ9IewQuFruS8
IBf8q+Dlp6cI8osglnwPR81vlzumF7E4VBUcTismQkaqnh8+YQCRBj8ef6my/PTVJBE3LVEaTYCU
bxFYzcZ7OjZtOS/LZxFQAFoAcaDlwYykflUdz0H1y4j+4ShJCEYdcxzSaE3HLf8/A5qmHKGu7i3e
pYUH/uosbIX++Vr9Eon9ETl/38NR9Opou1F3gw77eplbklrWEaXFdNzvLgUQbWEmX5SgR3KYXOpI
Y0uFqiaknzR409zFNjB2Mg5wLlOlDoryuuUcK8hIlKvPxhTCzNrQmD5pLNlTG5CxFPfKvkaxlv6y
NP5UY9V4QPRlicSsxDlfb729iuiMh5KIju6aViDtZrg9JJ2z3tuqcXSloYehkjiYpaDINJxBML0c
7AwrFDks6zKEsmkt/z0Dfr4pHe2VRQpCEb+LylOOaFl5JZEl6Sf/DKQkhX4ro0vopwl85awA0nJ1
SqzgKvzx2ZevoGzaz3tDenh10X95vT+OWvKFpkQvqoV/+NdHpB+Ug9Jc1PO8g8KSvmQDMtyDKwHk
oe2JN5OpvxVifpyT5A9M5J4YdnzvCVe0q1CZOgB5pY5T9SO/SH6XRzkO1m0MXeaoiXgInhyzxqYo
GxOYepvyp+CYfCq3qBeif7+Pnx4ArSUq2WBNGcWn3x5AqR613DwIEwq/tKQmwuDga+AAyoF7oqTd
9Ncs7d+5DVSSjEhy0OCBVON7ixAHb/oUk06e1RjhNkuAGVANoD35wi/L+t+2HhhvYf8jIYGjFMgc
+PrlxGtT36RaEzZnC0fwBpPtg9cMvvImfxZ4//p4XB8fDop9W91DJqkyK3c18F5rVUyph2LVSNkG
Ziy2LZiug0LdtEEJGFOI9Lm4/vd7+FvoOvqsky6jgXJUzMjji/rPciabaX+iPqducntf2LOZZC/W
OqSNqbM92uFq9Vu+54/p8ZeFbbwglQCDR8S7+G7+1xm11BlHuVjmNdxayOLOkFKVcW8Xh6PtBX/i
UZjjECcnMNFT1yC+HZ7uFAvIVIBA3hE6Iq5vQHTg1WVSZHaKqbYqQES39plGfOTiNP0pTjv6R5+3
x2dreXs8UtchMjXsAdt1ACCgJTa/PMm/Ztjoi2Rhg8qeIKuol78+STqNzaQW7t0i2d03WYz9w1qL
UHyquzKiGQiuuXZw9c42zl7yIZU4sznHtXiLTUjqSMtAvmc0D9pAlo3/6/aPI5w02jbRCaKS2Bu3
tP+846y433JDu9wn6vX1Vu86UE/Fq9k6ZyT/0j0efi1V/FVwHS+I7wYZX7Zm3Oi+XtA6WxfC/qSf
wHWjvFpLmBDjwHk1AKqCfK4f5cNi4NWWXg1OwgLVmaqKc1V/yXn9rWbkPtiiZZrAVHJu3yuBnXXM
rgf9fJzqlpcf5maQ6uFgFA6HazTTUdEOrlY/Xuh7yWsGiEB05xVk4TgUqbdfDip/n4S5GTYgDitI
20eHsK8Ppcxy42rIlbbZu88zBXzDxl+vcWL0bM+ZX/wwLINwcvvl1f8wKDWDMsI44f789+tFTb1r
60JTsylJL9Q9jARXbUb7G90qWWp/kY/SosXnfZvdpN7lcRqMCY/vb/5u5kN5Eeth0wFkYTKCimmm
ekGayIGwRtuRYm2HT+3NsPk9HqsXFrZTeAFoSgcXFvPYyaceCcSePKhsZxcwZf5dcruBeW7j1A6k
TlT96uBpDyc6bAxHxw9eJcCM82RG+8cJxPUtUCrCg4jjkPJ2w8Cf2P5T2V9eirX60jzIlaM8dgCo
SZI19tBFee5ymKq1xV1HS+penGJbcSLJJ8UQXEAbqfbttkhL+zIEORgbSDQHN8+XJTC4ypGHuLx4
Clw3wSGpednCjDPAo2NlfHbbOrBQYwp0A8ZWixNYeJZzFi370IWY49AhT7c8v6qeChP5BlfGwg5c
I6ydbnZNnCZ3alRhvaPnHocUVZvr3Sy5x/y8nAdCu+yxHZtUTJ/9oMaHuJme+NbOEURk1EYnH+uO
2UJZ0LLmFOw1qc8aO8+8fgI7was9c3MaH4CTV85F9kvTvo0ZWPvkG2ERXlFIHBcXdAmw0N+Sybgs
v7eyXa3r9243vKDM0fY47+MxXE97jLX70FyCPu68V/QP4aJM3XSDy1SU2XWoRpXzKmKwbZdTNf6D
xAIxsTfgNj+DlQ6BNECQslHwbPXZ1evd0mUFdUC3Sns5UHq/+jT4Gq+CZ+EoD6rEP8H9BpllPj/j
UDvdXLz2xgbmSOtsVs0ELnP1noFSBIt+v7hPnm/eInk+LUr87+97edW6kPIcGMC7WeKBpHA4ELsH
/l0R0zHeuuqKrqZ49M4fgt6/wxcAiNW7Mhypg5sEwjqZCg4K6NnRbzHDP05kf5m+ZR5UcRuckt0/
gvtwxg8+Aek4T0ZGU2nr9hRS6FxdNo939iDI1jTSjR8xWYhxD8MFHankXsi3flzd1s5W52UyWZwe
io8kqPY+PXY9WWF3mMHFqqY5PI/IdPNtNWsrtw371xMoMYk3cfT78OQ+Xz1ztr/bjL5H0kxu/tK6
dVSt+0391D5g5c99vvUj72maOzAxnSrIHOM5d6rZNbitpGm5ubEDu8O8XiA9Xgh490OfAg5VTLMo
2WTv+OLIvr7X3wBRBQO6e5q9wvOrTGuW6grrFNSDOSaEL4E20cJ72D8yxhjTZj7pCNG26o6CnLnr
ZjKDPzb828txmYfi7O4el7d5EV8c1bsGyaoKGrecdp7skQLZkkxbtw/9VPWK54NrvmsQ0W7bZJV8
cDzgl75kpLukHl+w3/0wp4ew88lKuSegHY0zTJEcZZv0BYWWCN7c40tkG/TcyuoQWvwDiy+JUdqi
D5r5waL+5dA8eZqfd4+Wg8caTCwZ5MZLEfX1eOLAyEzGiVzcZEu2sHyTg2PDXIUHK9pS9HJcJ08y
L8qpg3omusWmPfHzqNJiYXnBq9KtwYelZD81m3/tOhgLekc4bdNkIT7CGJtcIi1OnHamOLRBzWnE
D0gOsaa52YMVHQO6/E0PHNMzZhfnbZpGyf5GP2Kk7q2VwKlRDgcwWNg1ptty1syOE4po8XlWwoan
fm3tMsXlU5dmmLwdAHSct2povAifoJWhDnO/T/2znAP1oGZzZ8qUdvLWrI8YRaVeM8alTvaEVEV2
UUmBkBGn3UYNT6tBtOEJnuLmWX0FZdgEmnPfNU67rVxI8NKun/UksEJjR9WpfpanReZSy2CyhNDi
j2u8SC8ZDXxgT66MLXkv+zIQIrpMp9dJ95iuAE42K3kKBbZ/4TY0nk/imFYgxJpznvdBHdfraxsc
w/PqVNBZaYtT4+rXum9JMwq0V+zBpehUPtwKv8YcJg3q3jVl21LiRJuS5ia1pp6jy8FvLK++Bznw
qQX0Z+uI66mjNAujmiaoIpP4Uj8YMIE+THWR4mdWOuBN87urrwF9sFl9Jo/X7i3P963mZDTqPkGz
lKuwKO324xS26zJOwwI42tG5eHdOrP7hQ6Xf2c7mHSxzW9lkr31nk5NNHoZX9MFcnVNs38FCuV4R
d8bnLszObj/EuMrpIuRhYK1eRnPrPSCJ2AmuCqWDMELEQWQjsOOcw/a87j+UNNS6UKQwY5cxr2HJ
Q/cgCHkj3k4epkLrIdHiq7WdXVPL+SX8Vcf49q9jwnheFjU6Okz9W/xrqrRUl/fyvrk5WMXDbpnu
esWe7MlN01/eR4vM2/R2oC4/WJSY5R9lGEyT5VyI8+W825j7p+32ITw4v5ROfjgt6WNxVIQ8pdAD
M55u/nNQTrOWgn7W99NGccRT1PUw1Ry1dpPSHyTv3/HC36pEgxSSKPH9ZYvs1Xc6zMW8GLeqzIWN
OzP2d3fmgqpz3NmsSOyFMhmRj21Er9hkMXPd22Q3mc2q+WzE3FS2/5zU9iI6wl0Fpogu5cO2p6U9
P9oP8uND7E2R0z/VO0+CJfQSD5uYrWZiwnuy095ehf+Pp0Y4R8oH1Qo2C98Dn7Y6FBet7ae64QiS
m58nQxKrAImU6a34RQrx58j+feTwyHRkVvRekVz8+ooEoZYSlBjpNp8fn4QH6wlo5xs6yPRdJnTc
CJPEPaxJIntXykPvIpv860V5wLmZZnAWn4h++d6wcZQhHkdoGTQzLT69gBQrV+mzTtOK5tD1TNuH
FrNU3Z+pdhu7isVsJq9xGj7Q0/mbYPGnUUdVnpY5hTgc0/SvX8lKr61k1Jq8uMBnu73QmY3MquzY
Go3I+g0Bq/10QqfnkfrgKMdBUPL1ajTkpEcExSKFAxepMIjzgTLVypwbTSjuqmxWnB31k6KR2LsK
Tjc51Sqqs7C4cJKRNoX6AJUYG1IzW0qXQO5DsfMGyb9z+KhQLzoqaqkKh+k42RtPysf1seEgwY74
qOPJLj50h8jMF43+WFAn0x7k0LzNh3YJRlj+zRPmr/Q6E8xAAYjggYwDXYlfv6kolUJf1Nf76Pff
p1hXDHEvEt99GtUvWZS/slmYvxP1kFnEFYpZMN7Jf9aNe4EBZnnu4E8N3uuVoPrg1icXB1mdMKD9
beHgw77NAC7G4oRnHr2r39eN5tL3F6qsBpbZL/jcUOVEcZiKv+sa/+QEv19JGlPcf4QqNAV+/Vpi
3w85Boz9ors7ckIjYDLr21kJkyw/B2o513p20OBguaX6fledmshZ0tdGtTjgF3guUFKz0cnwGgeI
b0+isFbkbT+418usHpsD/L4MxcOsKSdtIlHp+jDOmV1pu5OyVygP6cKMtiuaCpNL3FrThkxYSvak
hKI7sGAOc1PEWGWdGHGXRanx2mISUIgB1U1LJTgMaGpSHCuPpNMDpY4i94rDTOpdffAxKjuWhCUJ
SBd9OfSBJcaX/rFQ0D00zmXIf0sIjjP4+4Nkm0NdxCwfqwdfH2RR9U15Kc1+0zklEZG2yMB+H1bH
qJ6qgRpzrvUTz/DkxQim4awaDZV9jxXvNuXoF4juZ/pbZmTMwPzrjr7l6AeltY5dfQeaJ5bwCApb
ysXFxeCYct8K3NuAW8YZcFrK5Y8v6nUl0gx3/mUk//ne3+7CRI1BrXR0QWY8f30uMp1HRqaV/YYV
eSq5tyDxVLuKmvkW2xfn3/ut+sNXJhcFeoVFluXvj2riP5N0UKu0KA+psNm5oJYv9mIjeFjzE/JR
UUEcUziEWToEQK8ggPPmsWxDe03898lzMyWj6CTznbsaJp/HQHv6LU/ztzKcQweulGMzv0yCSPm2
WKnm7aYXCkOElGgkeoOnOx9vqbukP2Yt2p//fhZ/V82/Xe3bJpDd1P5UVsZ4tdfImCT2o2m3AQ13
vzx06aeEEGcCEQcSisD07n4baPf8UuuWbPUbPRg9EoIuvnlmjG3bw0iT7iBNj0wSTAqfbxXf+RII
NjxEN83cJrpvEDPAmu4c0DU+xm1hHz4b9nkvvV13IzMSN0ePNKKvB3WUh1n8PDKDpb0YnF3jwQxw
IZR8NYACCFvHe/+k+Okmbg0fW/ZKP18Jtoo7uOJfAjIFhH3FMg1LG+K29pjFedCEI3ub5ov5MMup
ATnJCjkDPLtk2e3TR9V+ic3FyxFE9Mkh1prfYyG4v+T75A2VC95Iwkr136CKwcEr0UjkLiwx0m/E
f7gnbNNVG6ST67T/BBRgxNelwB97IiUa9Pl/SnTd4r5t511r46d1fR+ADuObCTjy32NB/WHzMjl6
mBTo9TFp+23koTcWEzXnHLqb7UdOoLq72M/ubDL5BGlp65NPqgB7P3VejdcNCbPbFj7ZMnDi3I23
c6DTNL443fvDw8DJ8t+39qcM9n19IF+tmJRumBLGt5PR+V51rXprxIW4SybmTA/GhFCQTLXJPbU1
fPpqlxKLGJ4+CepvBKNv9I2CVbLTVeUpuMoCDXPOCw4uepRvLOceNTC5TfeY+3nrNs0DlWJyXumr
ta228ujaYasNe0Z4ninL65KIK3sbQJU9DSTf4HiT6UEGA14dWSQZg9xFd7RElAdjGq/B1XlWz7tf
LVX/4qiN8QiW3hTT0S9KaDi/rpLlNTtVWaYJi57vCuVaCjQzGIC7a74ixNdm2pvB/Z3IUykdsmC4
Kx9Y0im1ol+0lbOdYXeY2WY8CN6ZQBw++aMxNZ9b4I+Nq5Gu1B3SwgjeLxMxFhSnlF0RTLfPDsnP
3tyTHtxpzzK9sg7IihocCklhyL52CXTyRj7n5Oblvsv2lxs8EftC9lHzM9kFpoSmRJZs43nA8aIM
NFKTtX3EbxelUO0OACWB1J9tzHabGFiYZIsSTdKBlvrmlHPC1b2RH9BtsrOd234SQZe7ZHmFXHqY
57wRMkupvUaRmPtv8XZSO5PG4b9u42h28SCO/G5grgJ+JZ134dUyE39b38Zn/9cIxXfRwicGO5Hv
llMNjRpCKprCovq8nOxhR1IZr28jsTto9gN+1SOx2DI8jkD/nht/hMl/XVnl/KcjsTCwRfg6Km5S
YxrSGD6Ormx/gsKF7kR3OyqcYhbdAu1ReVynizVITns6p5gXn54vizDxM5e2MvshWYS/cCi0H6J6
SrnEswQXdOFL3wbqpUvL81HpD6wkII7t1zxcwIXZJDZqPPvjbpOwXW1I6dlJ+Bod3Si4B/Ym9/iB
j+n0pYuKt+3ZMWntXJw8o2LxoSRycpTlzR5+O//8EHONQtDRCZoqFWauX5/e8WA27VFVDhsh3M9A
MJdAsSL78Ylqgktm4Zcn8+ds8e1lsX6NToQa7wsjt6+Xk7qD1A2ZcNxeduYnZD3wdE79huOwaR8F
B30YPSW2hmvAxHqvgD3f5mTWR4Z84gvhANk2bEJcDZZFfIjqBwLZpSiwEpJudPoI75ptFZD5TIIi
amHUN44yw3Xl4A+Wfd5JHsI7ySlnRsDiBuUZ/u/xQ50Ly/NWe7emuS8ts0XSoVb2WSi9wzPFUuaW
6ZMavW3EV235254j/anv//1ARlQBhjgqu8/XB3KU0/rclVq6lSS72Sdz5JZ9ZbOupYWDy9Jj42KJ
Ddh8f3M0jEwj1bkGGVUPJ1mjY2x96UF6uszz2hFhRW6U7H9rEWD1xLgsnTQCjKE7ij183ClMpDbl
i6g9+aR11JrU3hwud3gJ2sfMS+JiWoZWoEbG8xXsrSqRE5Y8LOK8JILW5p5C6ZOOrkj57Pz7WnpU
EWrbB3jaqqdGHQxjcXPfsUkn7wxcJ8NqLqvseo1lV+6075hjHNzeUWJ9kfmDXYYlJ61uk4bBJU4C
LAO795rcpRGwgbWxNr+4p2Dw9fDKInZy6rkYKdjMTc6e+UaOIvMBb3/mG6x4l7KtbVFou/CaHXnS
hYpzHjMXlX/blI7S2eR934XVaSdfSM2Of2kO7v1p+CXy/encanFkRVcBhhLDrG9H+PRY9X2hGu20
yGMwkoDXrqfJUbLlBpSde0DevhbuQSU7pJGl42/T+Ifll6uPfjWqSqzwPRYWaCOvRSPvplShhP5i
51eM7AS8hwAM80epcFENX6ccvASTGoz2yyKsj9/u6zAmg8cCzDdHWc5q/HUYa0pPVidprlvyRS7Z
Id0tdtZD9zlGl1PF1x2I7BNw5MvWVu31WHESKK9Z+CxOJJjk50lvH32SMLbpnmxGYwGrvUHqbx9f
RCajbH9qS/K7fuOuqLz5AmBtyaHKESLtWul+s6q3xUPCD4TGLzGr/PdiLmHCRlpPoWZtWX8EVf8J
lzpZrsprZSkb11+ojr9hqhAkoeCKAvsWbR9WDDZ9/stC+Wfef3+gMuS6UT9Ba/t3Is5d6YezZh6v
22JXT2nOsPvpdS5RTXR7Slf0O9qP2NMBdg2ypRVogRAcbfIPfw7Z81O4OkWrW2uLLgd9/9cYTfzx
mVBIl00iyb9d4RJNv57ORoarsm8tTpv7CIvzWmQniNZ3TYRRZAxF2Z75h6CJkJ37ckFJLplgE+TR
dBKhtk83p033gg/j4VPnwKDExZqKt+FbeyTo+8ruPJFBgw1fJLkV5G0HAXo07OX96QXJy9RcXLko
kHbVtoJyLcq2QR3Lb+yzd3igtlTenZvsmn62rHfJe7/L3kXaTgq7Y2Wc1s72/mnE7YVwJQ0db3uc
tKypr81HvxU31HN/GUN/gta/3uao9iEPNzqffUsgmbnWHtLGrLfKosls462aX+ZNVATS3PDKXT8W
+GI5Ro8x7fzjvHJpsLTvnne2HREdDHnFOPHzSPWzxW8rB3bqf68dDHAVkZaMNGaMur/O3aPWHc5K
dik3NZT4666dyl4RjkB0IOlvGkxh//aZzIUHhZT2SzXCi5u9vqJaPjjm9hbfF9lOXKnaxLhhJ2rz
cw+3uH1S19nnEPDAHSVKtxoRpCO/YgRsevcF/3Zey/b1xdqjHQhOfkopW/w8vp+Xgl3F2oS6Gn1R
Uy3sAmWSrwrv8twhCsi96wcF48PysEwXyapcZKP82TaX5ru+1J9QDkYASy3Dvn4oj8jPA2NSb/A3
wsk8fceUgwgmJsifzzT7GqazLm59HGOn6KvUz7uNhanbP6ZUyfndKv04BbqHd2zcUdenWck+UYq/
OlRlWGb2O9MxHXnN0SSqN+aLFlo+VqBUzLUFEbfHx7rHiHSrazq7lA8SblG3Kqf5XCKCLMeV7+Cm
7qZ0U+f57vqbjb+5UK+muB9f5unDYSMv5WXFoyniPLyPQj3XoMx/tTd3uw8pY3MEGDw50NxbeNxa
70ZkepUnBkgeit1hpcbF/OSaS2teMXUW+8YV/CMFE2wXPEzTHDP6YO1lET5uRCcL/4T/KB0U9/X1
bqe+4OUB1eG1MSXUKtBt1RFHi+EzyRxhX4TnxYksBEayqGrlOf3eM3V2ioSHfN1sOirkdZiwpGeB
ZFdzcdcsaWyB6E1Fk02gecxnBXkG/NF4OfdpH7VLY3L2x7+v6K9So/aRppZIXC6LWbZW/HR52qjj
oxEd0OQ0CxJLHT9ve3qwrBfkcDptU6/FR/5RBMlMXGaB+mTNyTtPlOc+rj+7N3lxX+nTcqJPE/7H
oeT6hl3V2uSuDg6CCwUfFExfelpxHX6B5EYHklNNBuD3nNOhSyPMh5Y76mUqVBGmrNJjsT0/ik+S
HBaSf+jigsNTEl85oSI2obIp+brwJ/wxNw0nWI1t38celkvgCdw3dovRS+9UXI7j7tnn5EtvJ6N4
ySimAHN3MflvWh8LdSAHr8qreHMJNhkNDODcS9DAVCE3dn/MkXKMySAs2a7d7NYj5nUOqn06+vfO
h25V08NGykXHMManjqIZa4uYFiwERLQ7XRO2qKO8sTuW46tLEkG8ODU8SDPUpVkFIaOIj08aW7YH
j0glbyM7t631qE3l80S6+9kpOlNcvroAALR+Ipv0gY9ixUSJ72BGdjRd3UxHGleVueG3keYnIbmv
ywXR2UofWAcPBYYiQVW4nEbzFyBlLC+0J0kMOpueIs0af1hf3Wq7PxHLVvhTBLU1q67rwxHeg3cQ
g0b18E9Kp7K4umWPJ8FvrRgigjEdVtfaHtBW5rGEY0/itm/V5BrXfPZgo6NqExcKlPhMcfmz8elB
ZfRTq1hlSEea6XnaXad1HXI3pUxEYMuf7ZS9bJL1jnD26DfkN4ejSz5sWzyXN7s82vWmWutx72KV
Flph659dMDMeBOUoY2gWTMSUq1y9ZpTTOB16G/NdjmhjsmUXIw42r8wZFLsZ3BsJhDeNTDjxorI2
o8PyghYlX5X+2dd8wx7ltJnIob8MR98D+wTqwGlfDSxag44o0VpjgK3grfJ4n99Xb+q7VCB0d+rX
foL650F5vQXStJ3qsRnUU2Gh7OVPlKbr26qKywfGPSOV8lRkeNZWjmqg9Hzg3e0ptVNGfwRuOxGX
3XKQRpHpcLNrdFSkCV+tdbZtJsnsNEkCbV5O5Af9QX4wZlekQuYmaz0xugdXP4v0Ba5jyRJXpLm5
MBfHeU2kUMf3+OAfH5UDXZcToduhA7vRnvl0+dOAybzhLlDxNPbbI8KEhPfXOAniUTwIWxc3m+M6
j7Tg5p8m3fL4mDnHUdSFWMwx5gQjznhpc3HeXafdVENoXK/0R5m8SBqed4NvPpgNAiEVRkYfMAup
yfDvWRvqOsAx3OwcwUPUE1K/WSAUisbgKH86hQKpFQJOw8uCYmsVY4R/eD8+lpNiKsywp3CFmRIb
9KRV42H8yNpqTegG1dbIc17vj5cZXapI0Lhv9xIxEni2Taj2gdqGKs0KuY00H8Euy/iqt+EU0bIa
I71j1WteIfRac5QZk3tgbUfVAm7nE2nN3R9fT6+pf/QRy2kTjBIXwtqaJ8/J82hP/aCEZ1+niBnS
xexVsypgBZlmM5MTydE/PkgI5BIelvCcZ3Y+BWR8mELntZ5hd3zeMppT5+1O+jxd3nTB187I5mwt
t/Fj5xkgvyIf3QWqM+4ppV84b/pC37cwN50qVKLbJPPbUZ8SCyuhmKSPdsfBlaNe5aYYWR1GVDg7
zd5cnD7lB35rMXpqguJPY0UT0uz61saBuTy4nAOkkDsn1lTd47xHLzE9280n6KLmhJKJQ/Eqm6ac
kuGn2PPGKVf4eLmDa5EcGPaSg0gA7U5AiZass75X3+g6KD8RI18tW3g5hM2Exl9qph0yRxRsF1cJ
jJk2GR/aBx5IgREUIHpzFF8HhGu3LRurQ4adgHrD7hiY8hTJVOFWD38kMwhsnC2PIDp90jCN/XeJ
tmp/nzOcuhG7xQCdqRHbnwtvWYzUpXz0DMxi7XNIWXCILkKkrUEy9fSxTA6bdtJMqNrEmaeF47Kq
TU/u8cGa95RwpreLe2EY8/2YAEebcmDeuN1SoTn64B98Intl1XwOb9bz7Q2gxZYXfH0anrqnYHi6
EajxfGhXxlOsn0qGrRHuBAaLkEAqGbv69+tTE/MkVjrCnghB7YvEtwDoqr9zMZWnOT89Ukijf5rN
9fCEbJRd74LjEp1uknN9ruKit08lh7Q8th5vM+tVrDgSAcQkR/ApUvxgm1mRtZhw/qdPDwkInJa+
8AV9DU1R3p2Rqz3UT+aL4jabYs0W5ZMPwWSdgUOPHyEviqkTR+p6emJJtvxuftyrW2siTYfeNZIg
XxN3nDYp7M0VzvirG9WX++1/SDuz3baxLko/kQBRnG85U9Q82roRbNkW51GkRD59f0wDjb9SQeWi
AVdQSGxLOiTP2XvtNRjqfmAqArUed6RrIPERVhDGJgvRF0aSfvf+ehfQGqJd/wyP4thvib645vX4
HW5vQj7aPu30kL/HCgRjnO5Vh6ppWGS7yGsvPTXp48xBD4ZFvSKXtgAyeykrmwJDP8PvI8IEWS7C
XosC5OoLhL8RlxuO1eynilyd2EijaYwCc6TMVD6u7BaaSe+VUCUAPX+VX/wVsXHdgVjrd51qj5vf
ei3qBQOgu5fZz9XLTzf9idqQOatut2PZYN6X/XsdVEs0vNzKD1vGqg3Gmbq8cZU5cW/wGWYRV8yu
qRN2w09Jrg0TovBu9IvXiS7qOThaDRXOenxIb2zm40OY+PoFIDvPbIXLNdfCX3fyzC+RHqzDU7Z4
TF2ltrupC9YtrLjNvV+l2XOTB+FjE8KcWybL63t9vh9nGy13uJlfpa10vljaUT/X7h4kZCjB6Tqb
P4/TY/gGYfJwD+Kv8Gtyg0md7HAbhcSpCWO5Dd/lPufhvYjn2VH70CFgdmavWcIC2arf29VKD7pN
tyYlNJBO13n6Lmt4oRnaN+ziq9Hk5BT4iuBGg0lS2l2g7rGfwrwYPBTBQN7iTX6juCkP5Ve2m7DZ
f7S5S5ETrdTUbG0GDPRJWPYluK5xupMNXlMAyQVVdnuSfrio/UfHwFOZK/PwMDCBmtqAZndPQm7N
fdycRJ5zft6O5l1ADjP3xSWerNNo18Qvqkpbf1MlAhktoVyLD/tOQc7eFW6q5xFBtpxMjUaYn/pt
fXu+1tzteb+ZMeYItMyTpof6lkhO1jqv95qBxMuqZ+b0GzWWPjVgXrNqXv0O/fWSYBCxbnQ4d27R
7kArBeomjjAeCsKp5tE2mlcwVZsKc++RVl4c63N0nBJl1VuMAiYf2kFbNDcYpy0+uXgW3p2m8l9b
DhDVLuHA6dbkg0kG1/96SI73CyoR6UkCFraItkJp6ugrepOlZrEdHkjsCNkt80CmtBB2+ecsN2EV
e9i4wvREOR571W1YxecyRlIFNRpCMKfgNtk2yyEg99OFbW1CpQbGHG/p3tecfenGdmHd31WXA5Ut
5cbkhn1VXHWqKagkDCNPt9kz8e9bkmJI4yhZ0VFnxpCuGQgV7KZLvHZ5o2VQk661qwN1lR0rdwhA
R+0dJYFqqqkdQXRd6JexlGh8wGl36k0/c+ix8bz3wbROM9Q9P0jam4X0xhH6UXWm4lQb1Bmrx4mM
iYFhUM9QFKvDUfAzueQf+rb7EWRj9nKahysoVnvjoUJIxeNHSoFaOdXdBgh93n59qmEruJgxwDWg
kLAHSwd1UdxyAesw+WbzVjbR8g7KhMnF8sE5CLzEsi7o8oUbBDfuelRdcEv0ecbmiYXgW7Sq/YnX
BsVnFtABs2v45YJc+sWzNGfu6+3lxHAKnOSUFshTOfWN6xLXAcAfmpHnR3tqTtWpO+hojV9mV47d
lK5bjeC08YpTo/8ee6LSfKVW/4BZajVv6kVAqRdSlJvMj+UTaOcd4QqFWGz2G0hai8cq3zHejF1O
NQ4zQsHzPS5hbHeRAYj0Os0gJ13afbeNg2zfIj820q1wKj8G6MURCOX1azwD4Z+yjrQRFRfPIAVd
OdervvGu6+aYrvXP+qv76jbSu7Tnm+6URD1nqEFWwPhKbM9jHodVv6zx/2kn8Cq5PseuYaA0gU6O
v4NIdIIxQAmgGmaUuk9vtGcZhOOMc1Gm7ghP/CQFWAgDG2BetYY51gdo5WH4xe/9KtkiWQge+K38
5JzXrVH91OM6G/Tt/FmDIjJGWjNaKDyMCpSpKSm0Rf3MexJPxi4vGwImBWivoKhxpH1zVjIoBlPh
09eCiSNelPgDg8zWYOfSWisKPbqC2ekFFjseTuYEBRdE/6dxf1qEAA06BGiImRjEWDqsqK/hbUD7
wpm3jbzY3ZaMqPl6GcW+WCeOvrASjDV4M4vOr0qnOT7n6leibvW16gg37cJshK/8cOXMhur7eFiK
F63Rzb/uVoZ/0GjtYKTvzYUiez6IxkswJpVF+1a/DbdO9WRGsRAmeD8h2SxE/tji1SO0Bntp9eXo
KhoY78Ui8m2+8FY8LWbGEmHJU7tMADH9Iqih4HNmCnZOawEHo7X02KrVxVQ1xmg8Rg6bfBHeSF1T
cRf57Pzk3MG2xB6IES9UYphbMnpS88H9BL/9YYkgZFixSjA77iRyNkHIdKPAlNbGCFqakGhhoSeI
nv4DVtZoNE9AAkjQbNcUVhpbeme3n08PzGpUyACT9i6KyqxdssPA8rvnhJYFg+rIM3+m7+LCktgi
H1Z293LRfzw2E9UZqWhgOdoyebjQ9cr89IDWJlp4gF4bV4znReJk0YpgdIV0u3qhVR4lZv9yFMVL
ajySL4m+nFaWngWx5NRZAOdVyDy4pTmr0DqtyLpY6Ozqqz1WpT9C6U5yi2JSHIy+8x6lXUrLeOaV
mS9y6rGwz7ERDnE+zrwQQ+6HVWLTGFnh1awkK49NDNr4QBNykc1H6Dz53mTZzbwHdzLRhqjZirOK
yqEOUpUb5jwNN1NxIzabSDbzci+qTv5cNBN3JhppwA9lHM+Z3xRHFR5mtKL3w7gnrebsNgzb2qXG
GIk7CQ7LxLlWfiKaLdAALuVj6+lQhiff7GYFtEpDxiivY9l/HXMUUjd2AFi0fD+bcp84fGQ+AuhN
s7t/t2+Tsfgblkntt8+gxupaX7e0ta/ylherhxxMUlejk+wuycR9veyeiRfVfhVI4q7I3vFqvz4O
A/T53KvrYDYNdCoIcSzB28aoZntWICSEMQuaLlA53TLaKjiHdbMTorPQe01ldeX+OjNTCDXxUYuO
Gm9RseQXpvpbPq0kLOLWIfOS/XNGa5s4fFujfdJjcTzJg39PHWyd+/T4YOdR3xTVK+RdSwd0d7v7
Mk7OQnxuqQCkXdOvCtVX9Hme7KWHq8WXftjMhs1EOBT6etrMn9JuAo2y2hZAv7Nt37ooSAiGasgR
b+YV3knQ43RrVjgZW1TixbN5p5mv/oJoWqsOV819Ipn6yXUM6t0hnqds5cuUTag0H1c7AVCaRD6/
j5VOJafn8oVOFLsgbXXkaKqNKyrnvGzHK4i9ISQY6wECsX8e4qDcamf1lDCISRhDOxG7D6pptt7a
jgdTnnpwKlKmo7AxZq0ZyXYFhw+whaRHHHtk+zndaL3TALtQX+puPfXjlTx4hMLmMncU7us2Et5n
ZFT762C1usPYH/1FdnUnmSUW7iyj/nUSDuAGrGw5oUO8uxWtLGmVzNF6E1/ZkBkBJwXEl6cl93Y5
mKQdMPLgzEkVR9TYIHD/m88UN9PnEEDzh0Na56A40HmEfHz71xTAwFYRhcp2QUEpO3Iyr1X2GIpK
M9P8qvHk2TwvgkELBDBxwaham4/e6XbYoVxmRT2Mbqf4XjkxDmaV1XxFkMDY/BnuRXY/OGG0jBR7
wOKEEkdx5HahPPgVfjJZV+IibJz7zOoaJ2+ccupr4a6O/YkwfwoW1zyD1AbpKLVkxOqpTX0jMBDG
SAG7o5ddXm0qtbzHRcsr+IUgCSG0HVOnKjfRu3yOxjtMG1j23qbPL1KTSK2EsCLk0T/KerCfPlVc
ZvNKhIJ2zwXUXDbdq4LgxZxMgftsMTEnmSFCMYociVxfNFwzB9rCRDWI07rTT+kUtvYdfHsV0qrh
djaMt0rjl0b5k22EZXrpcF7jdEHbyRFbL/Wp/6A+D834BylW99O/AgqPO8M0CH8xC+wVmt8yOXtj
75x8jGhKvOpv1WG4gIIx5EPxHX0J3w+wZAb8ztQ4U1xsyfSGfJOYaWKX3/JRpD7E0rl3EIQzbZeI
KE1NOnh2J7U0h+3wE1Gd4+L2cwVclByeNrRbP9FXupJuADzhBy1g7Omw2cnUq97L3cAEdhoZ2UEJ
2uD+89A53eFR1bE1ZSgrGgm2Cak1W3Eqyu+ktS8YudgiE35tP9nOrMni9d69UxbMflQvWYKErRj8
/aKlmUJrxgeEScdRr7WQftoP9ZYheBp7btF4BsK8PhVOeCx+auqzTXtM3+OvZbZSF/E8ctLvLLjv
4oPmIr1kAD2lqgHyEI2Bdkgxf65Q+jsr2l0gT0MHw9WODBWwIWo8It9yk6/8Fh5Ankse89QKdYOi
YP+8cMBKJ5h3wNHdO4VOCSzoIfrbwNpmp6jOqd+f4k3vlu622cSG+VhOz483PpOkmeGCsvQaCLR/
pua0n+INmWXQ2PRZdvPxAgGezO+JnzeWJjtMXdo5aeDgRQ+gQ+5hHmbKXrqeD1y6vZievkThCwzw
k32gy7lVV6PY4M0TVCcd/IpJFK8KvZLQ3luBwAl4VIsovExsurrBDANsJb256j4XRH/4oV+MaH1n
5X6UGuWtvHU3DR8xPLdzm0ovg3tGBxr6+kF9Dw3VZQ6Cc6DGM211RxZ0WNPRvu5jd9z/X3kzs9wX
ocUWRljZD84G1FL33r7XzqyzJhOqaAsXRID+EggWo4fWnDzGokwrzbYnQhhxCvuP+VApIA7x3ZvI
ZrGWP+h05YmRqKBL5hP7xD0tdzQ5K1QtY/HlFD2DDRM7vvgxlzJbZ35WcIDO+RjxDchTHRZYTt3v
OKltVWSYs5OyfU0u5YPQD5xErSTfTMNz34BWlJfu9dZMP17hKY02Yni7a4408+I4SLStGgdp4l4L
XxAd+eVNXqb2OV3dV8NNQSVcEZIzDyumYr0Xvcffz+3jbXKYXtpTdQHPQVud3mjUxUD8BNGtKAwf
1L3mFGUdG+Tg1A1dv42WuyAOA06/4tGZS/G27DzYPK3kPadWG9kTHBaJCBy/zOf+IUGL4Y8ByByL
AeABxoaxyQ8Q4RJ9Jft0EUE9owVVRgtGMmeZm2iSI1D3Rlas2qx1Do0Rpp5shBEzD2sGlq4b0q8y
PpwgAjTG6TWWv4AMlRULVo9tp0jBiObQBDUjevBBL4whT20Od49URPa6kPt29dhF7/V3jIVVoC6k
5R1Wz+s08Sswgi95T1CnUbrJufylok6ZQ11tNOztBzfVzC2PysOY5CZ5PolgtuBHsy3Lc23wRnF4
OBvk3JpzH6xHMarTSmjp3Czsxpg23jLdyZc/JWHEX9FBAd4D+IN0rH7pJVpG9i82QJl9x2zhU4qr
x+d1ne1VwZlyGTvDedKpjfZGozaPvxopWN/VJ87HMfjkpn7TLkSLbgobZyeAdNZnVEx/JEzIW5tG
hY8iZW6TcHA62XRJc/WgVHUfsf3ovGvmT6ZBGtvoGOXOjiTvQWXFXuEMMalyTh+bT8GUPq+XHCZ0
H8BlwjwtA8fhmwpvEgfU/tOrxRprjTkkmxcCfZkz0JJwBHgbjhntmGwShc36ZYv4s7AUkhGMMLgf
xLnu5+4IOsgbAYh4anSYTn6/3mmc6VIw62NhR5uBp5WqXpeSBTRaDtxPzZlWj2jpA9bFChvppRob
Kaf/mFWUyIQ0GsM7NhJXclKxEojw0rEBSJ9XO4R69cYmnC7J0XjRx9wJyjKSN/k9NpuA8Z//YiKK
Ox9/l7ZW4elv/csAk0D0sX19cwX1wql6g0kzs1IaIqDkYuwpo8zu4OxR53ORBSNhHAUrgFE+uEVp
hfJInE2wFkVemi7zW7+r9r3PeRS8bkwnaTeTcSa2lj50SHFUAl/NN+MvoCvVw4iUdhJj0xcks5mB
IPXBVtya3R7FYXcWPn/R9Mjb5VBoqOPyIH6AkXvFzCX7O6WPhL0PP+HMtqXtJKbXD058B5MX7quO
3hpp0FJfNTxsnHgfnSe/0akjMoLHOI/9Ya9dwgMyyHjzBMgce3iT8Sr3FZ6pTHpfBzJy1gQAqwvW
OzkDXddv7LfppmNEcP0C9Lpusou60o/DNlwnAab+POBuhWCZrwgVG3m2KfXWjaehPYvvwj46X4/K
CYyEvodxMxQyiUY1eHnJBw8+Dyi7B4pCbJ55Sw3oU8L+YHDKwj+vwKMWV7eGnN/bzBf9ag5uEAK9
YUENxC06ECngKNCXQ2GeETUBmANb85M/9MXM1B18SLEfoWBcV6f2R05NXg0rWenYfIN3Po/NsVON
ViJywkjL0T82DW1Szl8wRaItBHaAlNl7F8QbzkCFw+Qy203ZYqjrEwe8dQRZ7SzIAuwBgmjFkYEG
CbaiPI42awSRE+qOGY8nJbQ5xYYStfXb/RvTTCEHhXHIQq3uy3EdZkY7MBkcpwb09WyYHDmzwedl
o5fVTmyghmq6fD4t6Wpz3Ut+o2RcMQclRb6zJVpaFePd4XY/1RhGsvjQpenz0/ESl+TDIr5kkcB1
2KBAH1PzCZiJunygbDPgEguUpYyGBwu4X6vMWeO0jQOxs8+osX2RsVwzF7X1A2465HaTj9MJTqbM
W8isJNRJCMCtKrMiblpg+CyYKLYy5UAJ8tidvhZkRhQKF+/U5SB7EzeVrJcEj90eOhtlfkHUto3H
vvAktZHlNa6fKNHlckmpwN05kJRbmzGFYOuEYLeH2dN6oOfg9mTbCX1lDoI+01Z5i4bcrSDwC/O8
dbmPph9dwjFoME8f7RG+J288f8ON0yj50WcmJkJXimrm5IWnxnbNyw8Q3AGCYgbApTNAdC/MGEwX
wTZ5fC+jHlOjarY2xqXvJIxAfoXqgDOcCQjP2jxuWGUCP3RexTgXshUzAn+yFt4oXcXEUWpTUZ0+
dJLK1eNAK+0WDJjTi64Y4OnKIMKo222vbCvR73BweGw0afms9s/HKiwWubqIgIsL/T0adoVgS3hW
qMYMH9qHdZecAcSU9ik6XHMvmdnXCrDNiUgWiE1Kyxr4K0gKKyMngp2bOBMKx0sHl5cZX4Epv8WF
EdulJM9f/P8V3HcDcqI56cTLO4/Q61GEz/UUZfP1crvC6TiSJf+Fmi16V7ntYlsmyLCcs92m2oIc
Yl5ymGBmMK4ytXYiuxkmeZi4rFg2Ul6pIOPv7BxlLud9xichuYRNWTA7yRJUW6a+loxctiQW8hK3
VlN4LTs4kA+UghwRwEaOb9d2E/auIJ27iUeRwEE6sRo6BirV9/s6Cg2tsLRduEVwPDtzCURPhKa0
5R+eoNRPOj03KefgaCwTn1aJTU5ORBty51HgPz/x1rxDoDGJSCoiJ4NGc7VE6SzNjlGzf6LZaExO
EDEO2sbsoYMXJqbjfWNeV9fQUUqbsils11SI6VKAHK4u6BnC1tIyFozQZKP8bvGq4bamLXyOZlp8
shRo7CzhG1G7bUVyiFe1K32ym9bnB/Ls0inLRcpNHJcfefnRgwpmnx3twBB9iclKge7EEn6DhbJw
vALuBvwjb6/+5pR8MVCHaIEDDu6g6/hSfk85cCCFE+GMUgczjOGj3qknTvYel5FvYJv1Y1s50wXW
PKv6pG4Zw6WnDBJ37NVz1gqMm3V1xI/q8PrpdeadPJ6Gwj4zv3rp4Gv6siqXkqWvukDbbPIPcf76
eK2uu9bAAh31kTrSc6wpiBwWwXh6xEiPVL9GwUao1EFdo+e05Pe77rwYr4v2fRP5jNtMuDhQwDn6
V+jDlvVSWjXz2RZYZ4Ng2KN9XUluYbdBTtCFESBy8rEA9SAM+aMxx9N7wu7OzT6oj8SKeKCUZnWe
fLXYH+TwJJlAoZWB6WfcLVOETgHVylbf0/Et8NKUuGbotoYHm8chidxO9kXlgu3Kh+QTlHcSCF/R
Z3R+bRT8mc/Ng/3sF6adIdGr3yjpaFenLIHoQ6VbUieJG2l3/8TrnSrHqpHUbFmHBVPSJTtURkWK
TG18Y+bMwtHObxft+I/mYzSUU4zvzcMm0GJDAL073lVusZ5fkcVR88DIb9xied/CM9BGCde6XE7e
9U1znq40u2W8UlFFT92GFUkv3DPdcWZl/nWNtaSN9uEYQrvQITs83NaHjv8RWUyrjNrqHG0ZQww2
VoIpuy/G9+/b52dovzfW4mXKG3byiTOBt3TBNUeBcvi6ReeBj1l5T6SK8LgYzT/t+0o13i6xtYYi
CP8PQJ28clf94lCnDsGu5RJf7riyTP/iHCb8iakKi1aWVAVlPqr2fzJV1ezZ96F+fR7AGtCuovJC
pkcfZG/qDxym/sLaFf6tVsaYcSriWi7jl6iLv6nunvcmz/RKfR7YEF3oHdYoh5VNKMt/0f+Ko0bp
d36wPFVQDKGMgVb9Gz9YHBI5nz3UySFevGWrJYR5CFjz+stxYPYB57MVosB186BxwAduAAh71EsI
9p5esjYx/p73BvY2X5O/0ND/LYkUMLATBRxep6Ou4Tdav95M6qc+k8cVoLI5Stb7HrDgb+KFP376
GWk+5Pmg/RV/0yC98lIUy6p4Lsp+hTmpITBNrnOH2X4JFkpxJGIH6q3uk4+wuYEcXj//W0KGIeWf
1h8zVF2S1Rkyit+udHFVpQoW9OQgGm+Ku7zIzoVKd7fsnIIhPaI2eBRrR7Ir6L/rx+KyzC3n+8UB
KxruFeDcuC+/d7vD58EfAp/5nOkf3J1qGu/vK1NacK2ennlO/A1Wgx76hsHkcZPwu7Td1dG0I3OX
mRvXtTV21WN38bjFUvOLmqzwpOWp+NStPXWGaf7EleFNjb2nW97p9RfPuj/e7ngp/L9F+M2LJi+L
mZy9Js9DR/nOU8U7FCAw3a2/6Qd+XdB/3e6iqBJ+KZEbrf4m2RNLXQrb9jlK9k7S9m0kNjvrdezA
P3OhLK3ZPs1v1dzk0ERce2V6XwATovHX/eSPlx0HVJXAGgHd/bjf/I+0I1I76TFtUM009AqQOuTz
QzhCvxW18eZrAJoa68lYTHcw3u7bI7iCIPzlEZv9SUvBQ6+O6gCcSLTfNrWyLrpMyNPX4cQUxkEh
E2RwrwEAbcBJS17Wdu8IZmr3nrqBeyQf/nLz/1sByDOukKeDpnY0q/793n8VylBGPH0cgsTZU/pW
X03hVkhFMwhomCdBLrBz+tKnc22BmQ6oiPZV8hcJ0a897vebQpnp+K+yBSDz/e2maNrrUxkms3CT
i7tS8fQu6GpmiBuM3groigAk1+9nZzMLTa9BKbmTkwSW9Zqnrx1DASYFxCdKua+kb5OrNw0d+SP5
nMZbKrq/LNifNkVMR3QMFHBqIPX8n3eN8MibVFSnT+7e9mek6UDJNsJ1tBRXs3VjUTVQgaRINttA
eP//fO3fntG7koZ99nwJh3b+trxwACMZpSNxjQXmaJ63Lf9yBv5J14WRy2z0ZsK1QJL++Vn19DHR
sqFPF+LrrIOJMI3QYPNhCppEf7kR//ZSv1//WAzb+pEki0ZollX1EYprgrLCMrH16v6XjyWMv+z3
m03DhQTjXdw58Rv65+dShSzMo6ZujjKCJXGGqoLCS7axoPtIDjWSft0S/P++dr9u4H+9pjIaXI02
w2i6/vmaD9K31SrSwuOYkQW1RCEZx2w+ILkXP/o++yAhF5oDxFALWjzSddh+2tN+QSdTb9q2AyqH
SDZXRJf8qeGrewOvAiqCzJF5wyfUywgwjIF0PvPyn+hAt3k1qgMDtSIzn9bsTUytgQERM3NFPTGF
xsW/IezkaratLy/h7RklthMU9ZVdfzePgCYJCiQUh+l5ptH1TJzpXN1DFHkGQGukQC/1r+lOu8hf
z8/q3P61+hpP/X8tl64S8KeqY2DCb5dIT+UQZ/Cs3jxosCYEHTxF0RFURhJAICLMPSm6YlFAgi49
Xb5tte1/Xy9F+1O5qVMs8NoUJ+Kvf/+f4yHMB+mZRl1zzBeokEkumty00+sAv6YhJ33NcGlqrHlj
DSQaKNcuwLMhzaGX2C0Mw6mpG/pn2JIc1Hn81RL26TGyN9f1rphfXZg/yIP83NFOoRltR70NNCtb
9KolMUM2zCErtrItjI4Mli+vfXHhfUYG7hv2dZPu8331TbivKcx3E4MxBoR+PUjm0AlEVEeQDVmk
/WuTnYmBOZaYJSKGMCBiWFfVOCEyoH5W3Nyfzp82JaY7m6PYCFpzOTiwftHi9PRyDFqDu4d6D+3u
Y00kzoJu/gb8py1fbzBzFqrFmDworNJkvm4o9Ai1A7SKVjv3L58vH2eZaKtezR3qFzQvsIGd2Xzk
iDGUoEdBJeqiUXUZw9tJgOU9wMeAnamI4okMWOfhMMJAUFEQAm72q/6EcBS5cW8nKySupDShodoT
kDiBRUwY8no0L+2ccPGVrbVd43HL2LozPZaUlJjVQqMMDyM4KfggMEdsUmdmvRcReFv4EmCxmdgX
GlAoehcm5hbTyHSBCc1RtpYKDDPefPUNbwPot8L6g8mEg1OKmZ8lY167xwWuG/PXeeqMHWg4x80w
Nd6TJfwLi+E4CrcNsptbg79KdlSQfglY0+KhBmvxfY4PYoyeM5D4Cav+TpwYKCGzhHE0iyu9jzpg
FdpM1X1G7cbrM5rf7e8FwM0cruL3fS+Yx4i5rzzX5y/w4WUOz2jeuepHiY8mdEUzc8pRWWCDWRqP
i4yKu1/EQbPvIJd9xB7kggvS6b3m5av4wgvbxaGzM04Xv3hjspMb+HPD+T2CfNJKlqdjjEFBadiQ
EfgoVwtpBM4U+8L5GOmEtzvysVHouxqHonNcQw2d7gWpgnlGerHlvfCS0MAQY48vPaq1vKs3BIpV
vOU/iU8hYs3vUCQaCxtSiIA2Kg3cPWNms0ZrzFmuH7xigBJwA0U2MZpH3rmw0nK7mseu3a8hI9k3
xVKoYBv/Z18t5qnpVQuAyYN2NYZjPL+vVX+lOLf8BN1hzVbpvKOzcR6Mg9wRKVElQ/EwzeyWCLog
QQYC99TVLlH3lP4MbGI0Y2AeAQmShDH6g4cFnHk7zQuf9S2M4k1Z35Gj5D+a8X433xPXre38R4FA
Y8nz1h8uifPFvMuOY+Nt+9h2S0AbkKRlsqeuMO77xut3PAKWytMZv9c+sVkzOwDhI2XHxGGF9/WB
MemaiLCIlQEPQ1UdTPw7mkZpK96Yqpb+Be0ozyZtotV+wr9jNbAu5dIA5r3hpGMVjN5C+3RdNqfy
EG6Cr8zB6M5LytE0xM3dq2YwNOJ3j79YQ7ykzCEzMXNDe52aqvHERXQVHxiiW+06tp8jMmQy3TSC
1MyR1IVG6sp+SnN++u/t+f+KZn8/IP53e/6tNkmUUNHSNGmOwh5s4ifdwMBDfxFbmo9fMyN6Jo3u
uNVkS/HzTbXYoM2luCjmIra46WdhwqQD73iaAaMup/YbU16EQFFA6ncUsKLzcthIja/+/GBnoiKY
8F+GozKTDkM46OcXwggE/iYRkagAjS5gfshsvDPVHUIYk5VzBBt/5MP02Ji63SD0wIi5/qS9ObzM
zBy8XesDa3qImUBvdhK/CdySZxcbBcbMcFzhc2j25EvnnoLPdGT41wbHM6rHnIHBpwIaSmfOE1Is
aBGM3NjH5vCe8lThIr/prc6U/KuvroCFbA4hlwfRrVe1rZqvOXOPLQkHPJF83nXjpUsI4FbjTXiU
NBMvIfPtHtCa2fImXPbuz2K2x9rWqRbECXhXuzUh9aLR/uJEwWvmPj4kP8eMXwSNlU19FE4k5/++
5sJ4Sf99yQlVITOB/3434lOF9jUN6yQ/tj2sgrun7pQDrp8V7lfMOi/aDXKATPU//Utz8gvq+dcL
z5D/Y6M/xafjt7r7eX1pURbPRj4qjE1M9GjQptSOpurjbo5NcxRkFw40A32cDaeOLWvcZTsbGoJB
iuiqPH7991qIf1yL/3lLv6Em3XVaRq18rY9ICUfPHU7EAEbLodi2SMSSOepZFEntqpq/jLPqKuvH
vLUeq6o1pIW0aA6pd52Cq3MLbf7WNUh/rJz+572N//4/ldPsGqetPMO9IPZ1DxaARTzeGo0OeGG3
mBif2D+MlQy28SgXOJk6jEHiD7Y1o3fgiZiFVS2oc8cTwng6VOXesaeZ0hdkohz+ex3/4MAijDZz
qqhLFHn/8ncYmjzukxBtfvvTA0crl3wBO8uL3+MDiZT6ngHROVwIt/QQIbWS7NFLnoETZ161hD7n
3hFpJ+4w5zhyCGq28gDo2JUs1cU/mZ79GeA3wnchvdpD58CRQMZq5X6Q58L8usYvbR5etNVkwXnt
T/y/dR3in+AFvFQVMDyMBQFN/3kp1HYiNkU4HQ6S25LHgTLYm7GJtzYSE+iGHwKCUmR6LkWQmVH8
cGRdjfIiQlmDYB56+glSqd/v/nvVZ78yiP/1RGHbqY8hRMSE/NYNqX1W5dOIFMxwoTotDDonXuBU
xyxem2ce1u6euBrwlv4Ugty77kOrWjGFp+GpTtC8jtU599mrfGkV/SSnym1NZZX7/ABaGagaxKjs
Zh9MKqi8Y3Y6n5nhFhutjY7pf7zv2Pihq1t3phwahfhSuiFKxQx7tNgiRNTv2KPn45OD0tLLd40F
53RiTbaUko91dUy2uGTiPzDZRVt+Xt3lKw0ovsRue2Ce9D09wzgEGbzu2afRmXskSy4hq9ide10L
Hg7y2Cs9GCliOMsQ+vJ8q7GFD9ez9/Q0teLTA+nJY0sVoaxRnx4Y+OgSlJknlY5IVE9rDeeJeXWg
HyG/MhRIZLMec6CfnqHMY6khkiUtgmRRb4IpCqg/ZSAEL4Bi0SVvxrzhmp6DYo8UN5NJEWINJNLN
XrSTNdd8kTJ1RmxETf9WoIYWiHXlPMDOFK/yjIHF/AU4tA+3CdkIf0Eh/wCuqAD8Eq05KfKA7v+8
XcWkrSJZSqbBE0d+kgQxdkXyrsdvEVxLLkHU/mWoIP8BCvjHK/6GO8yi8NoS2PkMqqph5kPWQWpX
RN6hxeOt2OHr54GCBOfETkZQEeOgUFMGK64YkVLBsP7SE4cxcRU0V2H/KUtEHgpnhQhJ5v6p8nzD
YZXghIZpKq1Ns6srnOGS1Kpq9ynPG+7E+Dl1BeE0TSTzystMOkz78dmbxJ/gsdCPak9siaTgCoXi
Ttc5+K9YReBgP8ud+rWtUbbVA5WF3PwNsfj3afuPlfmtA6/1RI6EqMaGGZcKDDy8qQWo9Zej9U+w
M5i7gDXK/yHtTHcb57Is+0QEOA9/JVLzYMmz/xC2w+Y8z3z6XnQVKh0Kl4XuBjKRVZlfhCiRvPee
c/ZemyqfVszFPpbnYaplWc9wj+EKeDwDyYd0C/y5L+rJbNUV5jqors0cpmXvYvn561On3fXbDiUo
bSIIJLQQghWtaP06uNbPwxZL5+z3le6H9upfH3TxeNHwLTrTysX9QC0qzDFAbkA5XGkiT3fit29z
caca1cuMqFIQXMobN3IUTGkFwQA8Pr9/mcubBZAVbBt0P1pnBpll8sXPlrV+2jZakN5NMKaY8r2e
iKkl68vvH6RebFtfHwQM3qAfDLDaEi8+SPKHwh/NVt4Lw42r33r4CJJzKj8NEuonJBnAhrySrNN9
FVlzw7gvFZwq1ZNm/glNXALaPglRl2WvCUtVZDmaRXtiOHXKRs2ZdFovGaxoRdy48XOcUpz6DyVq
nqCU1wpVi4Vwp08Ssq0zW3NJIzBdDH/XCpiLhee/v6JG8JtMIBtx3H8/gkavqV5YjsrerNA+maR2
SGB08MkFzP/T21rGxYyPTM2JrSEOTUJT0+DdHlAOj8zcVWttddiD/EMYcqk6cozuYOG85VdyO2s+
FOWVu89E8u/n7J9LvnjOhjIaFaH01VPCLFhAGrJEwxMzi0XzSz2DjwAZEPI+FV25LacOndUYLI6M
etjdDIcaX9DXPyBWC71DleGgVjNACuOx+UDr7gJbRiAAyPHMP9GikFWdwLR9xOTYgs4N2S0j6byz
5NDxJ5bVvg/W5XFcu2SIkZY8x4v4MJwR/2CrIrUINIcGgzJdn8PcFugSItsk3JpKQVnh6PGo3zg0
mzSO6Kshr2vvPJScJNBDHEDQB3qYKN10exxS+mACcjUa33AUOOKxFQOwNZwB71a5DZO1r20bLFHS
wsMPhj4HKymjfFQd8n2cb/iYkAavTrEvTucNg34B+lLcZZXj69tY38i1TRtzNGmY1TiA+w1/T9lO
vmUxuBmMXb7ViiX/KfbLrr0bOctl92Ne0vic8+e4jBD1mvcsKMckPOhZMwurbdZioI7y+7h7cNu1
m56Ja2rzzTjsYpW0jEVJ+DNovmqibVSRTSx1beDNmStUs2iuATIMO2KfcroLuDDJpcHwSouvWE5e
NH1PiJuQrUZ92RZO8+FZTl0Rbo4w9kjsU60dzW6laXsTmAZKkmHHneDLZxxhAOGgXnnGsdGVa1G9
MXBpsb+BUiVUit1tggYUISBCRj2YdgMkrOWaycPcoBuHNJkSHMWINo/eyvQch0vMdLK/kN15RyA8
jUU8gDBOEcEbc/6QADxqPAiEM+FwNZ0BvnGMk2pmAa1FviM7HWpa0S6oUFD3+UuiXEQa5iNaO7ug
swOLQHd6Mur5G8Y19jhMSL4xq/spec9/laAol5g2F5V4o/qOBZU3YVyn4JQHtN8f8AnjQlH0yXYn
eis6nIK7FZpFqaw1VqDeGfGieE5X4DsjPmDWlqi/z0xBvDvsN+5EBrLZB4lpicjsQVJLC9SbY01K
uzXNsOAhuO1aFExz08NovwyIbNBs1K9SvitTu/PtIeD/3uLywaTfBYja7PoD3aU37FTc9AayHyf9
QFHMuTWDrfJh8OiiNdLseKPC14z3AyqZbCNOR8Y1Oq+x57Cy8ItZ8YYFQoRCD6hEWQ3juSDvpp60
6Jb/B50gGl0zOAoc3xkrmATSOj5S/wCHg0Pyd1pv+vxUoz23ZvI+rJcGB3XloPtHQ3c63U6xoamO
YCJOZAmecTQzCbioVtYw/fcS3Rp9y4rdPyOJ9tz5oOJTtIV+g7gOeway5RqwdbqOw0ODcSd2Umkr
KIch29TGLm5XsrrCAZURo6LMFGElNXs4OiXPw2agjVbM+EGnqG4iFUUbNbiZYek5yrrNgyahLCIM
TOP4tuWiDcXJEQSiWNTT1ZjtBqKYUOxRN/A+fUzNuT9lwpqwoJrCDhTpDh5R/ZS2sxKSIYN+CAAY
WQWE8PoL4avd9MfNNymYF0cKdKmbdfgOKDiEVVVtLSr7yWJ2sAYGn06G+Z42NGETA161hT8s+OYa
ch+UbCKPBMDfNZcSZFe2Z+nn7fk/e9c0zPt2fGrdrHLdNIIZh1H2CMLKfo8h1hWL4cqec3F8+u8d
B6AwxYAIIf/igyBdGspYZ92+SL2T4vP0SvjUEpBdysJVyfe1uisFwY9nHPqKCpNokJbQ2v/+bokW
u5nrG8WB90s35mwFAncqsrUKJw7p7vb4fxve/vUtLU0my0XlSxqXKbByMwD/N+rszr9TP99a6Bva
0j+DeabV+vvB6uuE9u2o+F8fxZwdtQPQP9O6OFi1uhuNo8hHyctxEd8NryLzp3ABuQhbl02s+icW
JYlhw0O6o8UN4hI59tx0fr+Mn3/kb5dxcfjR/MCsJZnLKG1cnHaAxpyosGadXysv5B+OLJYxfVdZ
BU+tTwXntyfVbwpfqGo/veuYx0HPnU+RaM9MV+1hFl77sOnH++fHNUUenglPborTxXz7sMrPtaqv
i+yucoR36WlL0h8dXTaP5fiZnuXZn/+XX/Hb513czFEjyiFshoz+u0IXB7siDUjFmWjR/5+fdHG/
Kiu12lDLM3CB6nztMdLJ+QkhC115Pon0/vc35OBPMDHPKFHmlzoQvSijXqo1uFOqyt46EWNwUCed
41oCWF9NcEKDA+FwClt9kdThXFFBfcX7PowXXXHqGtgBtb5O+ghpdLIRRWM+4q0tMzLzVNbuSVqX
Mwr1D268GXOSIHE7QMUlB3MT1dmNCG6HCbNUnephnEs1kY5RBBesPAmCaOte4cRlid+ks7OQVrhR
H2PWhNrEVDLWh76h0kOA3lrbsj4NaGo67eSq1COQSioL1xqbhygNzoFv/qR6DwN2N718jjCAkraq
geMnoWDWT38wRv/f3PdwTMyMWApppdNs6JngxfVNkdxrnrIwWkbxMrCLgARQ6UOSTxlHYwtHqixK
a8NKnTjgjvH8tXv+eherq8SVGyNdTOx4fr+XONjEClynNlzH2Wvf4rtjN0rQ9ouuuJMjQCXsrhEt
Og/2oeXp8zKehvGaHcKHyTHAjRCLPBTRrIs4feu6XhR0pUpMGl6OiAAVuEbDPDRbRNATh4Who1Lf
xsBj1Epdo/5btmJ8zGXZaQli8gNIC3227AD6bWqQFBGFj1/hueNeX3mqf3hfCaOV0R6SwWxpXzKR
b+9rXatG04aY9Vvm0gJr0BRz8WEs5YXJLGSapP3+gZdN+2n1/esDL/aWKMyqSmhYjfx1u2hWtc0w
HGY3AscF1qWlMTFJptmlwCTpGa3w8pVhu53dM0efd++YzWf4WdRDvWQWtfr92i7Vtf9c28VWq1Zu
YWWILe70/TT5olW/mgazAYOscT9l8135vJ9edEkUFUMGPMtGe9EBtrpGK2MhzdBRMXZ/7V75RCaT
A+cuAhv9Kz+9dO3jLjaCNBS9tC5KdpwF2awYlBjeo/a3zdmUPPj7d7scgHz9lt++m3rRdbeGxM1j
X672YqOvRaIfBf1d6DZBvasaZhhyum4sYdlIFILBOU0o1q15lAAiEm7HZNfg17Ei34nw+9QxCpJU
4mC3G3GsQUGnJyA20DnwmjURGS2dt45Fkl8yprEp9tlWJp6DiqWJxEURPZcj1RBBua34JA5Yfkyd
Tsju9+/703ZufP++F/MxekJyMST8uNOoJ7U/GOjMCSJfXOlzXc7h/vldp5v87YUNRPjrbiUNp4hM
y3gxls5kuhsgX+yFepWa7/RnPQtTJV95HqFZqJcpE2swwu6jSfIzpRoV1wtwA916C8hHJwgAKr23
CpiEXY3d/jqdXpwH+FkIpaBXpnHgunjEDb3r5JJUsVMqwUydDw/ma/guPVLi0kvIHimnONwbf0qU
7E/5E8B+SDkc1iuQ2RT2tU1pCyKpvWs+ohewnJTXWjKnHJLvc/r/eCFw6+AIiA5CvNfDZTUss+gw
Gpu+XYBQEYNlVTnEwej4DCFzx/MCO149ExFt4Juxw/HdrY+avukwxJZbeDAJjiJcrgP2YVuKVmyb
obQ02elZ8DWbKzDDpe/aScYfdzLiUqLpgvJH+JYqtxugGsxxdAoFzeLxUfYAwMzoZKAkQU4RwPRn
MAwbgwk5lmQGHfIWYgBJg2w4E8oGmxvAo9cavQF0K8bsE4dg0QhzavS6JOV6k06BGMuwWEhMIEYb
N5QhbgO8U5xFPPwvc32jLo18MuREjLrQ7ZgOWaOYyUPVbvBswLk5J4iU8I4QNgrdM7Qp4oZrjVLE
zD8cY9DTkm/+BY3/qqC+PalipkskPmnDySrBam0I4xbDPUltGNeBEqmePivf26cGM6NWL+VxpUIp
sJadvo3ofAlHMV4Zyo5Q2tU472BHCFtVR4S74Kwi33f6cwdpkKxUfWMhLaCDwV56D0BQeSSnBn/s
Q+3CqxYe8HfJs0KyXfz5C/YWY7/z1rWHnZlJpSvRhlglEUsJbqK5lq3icpsz2wyfm5ZBF4SIJH00
wrPvvvUCE/eaZkYwmQ0VoFf9iJVqV5iHyGDUH3d7+m5FsaSIDtWb1PqTP2lHHLPF2fyoczpAZ9Yp
8G0N+gwD8uC6amEYO0N/UhSermTlKhuNdoW0FG7jknzwmSk4lbzpdzLM+9uxXNIbQv8LUgiNmEVa
q49DektPb4hvXBCnhjeTnaAgJaLcV8WNBZVGdw9GyImEVAuciaIPI6SzbDTFnuvORQUEkVqu+uBe
cDde9scz7HiiShEpXsyV+FwqByxy8ceAGZ863Vsp6cJA7UG1Twi63t73/bbx9yPavAAXIMejZtb3
D/4t6X5ddzdI29rd1uK9J/8JyjVsI9naC+qWeTYBFnz5tQ8Ve9no9wXyO7Sci7G1s2Y5MBqCNQhK
DkvqEfRp0QJIrM9RvdGa16JyqiexYlAZbqQAmCTrup2kb1q+afq19BbXW63aihCoIRRYCybsYXis
2nXWzfVsAUaRfjOI7Xom3yreXhHXgbITNSdCiurRmDyBK8lfE3OlYLBHFHOquzUd9ESZwAPyo0TL
NFi65Jr3614hRTpy30rtORm2tX9SvXgJWsRg1iUpp17eFyDKOYs+tOauvPeBa7Ab9f5jyz3KqpPp
8ay8hjzQY7Q2ESjxT8bdMWrWTYOTG3rcEu2v0u2To9dsfYNVej4mBxN9CrGKJCWXNIrdp4r7HOqc
Rz9Yqqz+BYqr7L6OCNm0RaY8yObaEbhQ6ggB1VbkaPRll7TNb7vspebQ/EZHLcgx7M3Mek0ykLHB
L5kVt31+LyiPenQnB+CBViKuNGtdhXdZs7iyd/54MJkicWQJi41qXuydVSmNYTe60l5pn8Zw1z10
1bskPsK4BB9VqjlGhE1Nv7oBE/P7R//UDDCkbx99sZ1a8iDWWkUVLh3bJyA/dsS4lwHLFtY26wdG
hLl+NHfZ0yNKjBdyE3zn6jFwqhz/2SO/XYPy95beK2mQupFMXg8e6gqPZ1WT8ZPgra1Yp9t7qcsX
dXLQYfBFAYJD6F+SJtrxeO+lVwae8rVruahys14eulDl9+g2UAkcLOTwAUbbm72/I5qb02qcfZA1
H6MYVDZLCHd27HTba5kMPx9Vv/0kF1WCJzaRIdD14mQsb8andH2HPKGysWE61/prP5/cpgOKSm2i
SV+JTd/2qVqrY0EaaFlgkseJQ5BSu+m+TAy/P2vkSfx0o5nmfeWo0nm6qC+qoQkUkf7XSd8PaBMw
Ysu2RgTTzhtmFZnmhgM4Qjy1MIXomgChwLdeQ2lyarDN6JfruZ5DUFvKVJ6o64BPPnIuqQkNfabl
20H0MubqCfAh/5/SbT0qunLlaw4F1jhscwDnnIlBptx9cYZbzuRIZr+mEvonPVlc5ALN1lP1EACv
MNhSZy2RVMD23xjDuM/5LX9R/tSDaMzhX0ZUqgyaHqt+DXef4xwBweTrMWDJPuJyRjnfQI2dBLJI
hytMzmy6Cev+zH2kg4ubmTlkgvRk593ntM/DWWI41TMsSzaJzu7+0CZQuwUOW/+BmRiXWu0xApKq
0MLgjZlobQn7IR1JXsrqNLFAoIuVVzzKT8EtnX2mmKj2CV/qLFDU0yBAEW6qeEG/g0uzykWB8/49
4hLl6TBmsdxbM+TAyofHnAHHdESX2x6Ue13YxhoJLDYnuLbBZY1qxMnvi3bRhhN/8MpTYvzQWcb/
Y4qYoQz+pV1UTq0iVa1aSiZ7OPU3K2CWPijuvrQyOLOshwlSm6gHHGmuM9ioeTjNr5i2gIFQRuyD
4twI71UxOfrY19tRmhe0cY2hnQ2cHX2FZrj2onrMErpNrhXUfpZ+iJMJynuyaIP49Hd82j8Ghoaq
2lXVuc/3ch6sPN3lEfmM5GSZkIGdmgeRk7oVBgzgHkRtnzF3UsVlmdwLxgvhsWl50qQHgR20Xkkq
gEtOPWqHtNcSV0o2QdNHJ9DjQzbki0Dz5lL2kvlge8Hb+IoT5KQ9AGYpg8FOJCBZUD5kLwQ3xLrY
vrQgIDojWBcTC6Rq1nISHIOWvk4Pr8b8VCFaNZH1StzaqdKYlnsfbrqIlWMfwo2oISZn6TIwG6ab
9FzwgoyuAcrpVCv33QCokKmsHjD+HPJbVGXrOmttrZzIq3K1CaE/KgaAU5z+TA0z01t4FZjzEqZ7
cxIkhpb00kodTfaIHjRHjFTek50882NlkYem0xYfJFXZWRLbLhgw8KCCUHyaAcrVCHM6f9gDAqlZ
na03wqlLXgo32iUQsaY/gUATNBxKWz7SN+R70GrKhEwcPdzvgbwaKrTjmuKEAgeRcDjkFix4sKjc
YDOgmnHBoAnVTO8+JH7RGAN/67PoiMyewcRMN10erm7wPyx8fz3SFxu87Cty0pVDcUjoo0QvAb09
tXd3xFk+5hTscvCZqB1Uo48iS29CJooCiFAXX0NchRsu0YDif+U1++ktk00LiSaFKeFzF5uuWZMr
T4ewOFTjiwi0K07nUrxv+34u15vKWyootrN+HvjX4hq1fwc6X9HDBA4y7zC1y6SyRkiTIBtL/SQu
n6KztBuRSX+w4oKRiubdXo6X/lNH2IW07cE9cG/gMj6n4Pe7BVUmDZtn4H/yOoYs6sh3gJt3xRpG
Ihif3fN98D7el/sEjAtpOLzqkGhbB3hJR2dctdWz8ocJ4o3IhPlQbeVrg6NLeTLdCQSkskHCk8xP
an5pHr/tpVYcq2Fb98mhqiXO+J6cMVykuIFfLEPCFNko0iZbSZpmS+1nFb+W1DaGoh114G55hjtD
fTFoLgvJafpzWmCuo8yayzo0Ye2DQsOFsDM8RtImaT4rBtvS3qPZPOQWJDXQSknqmMLKBBTTK/tw
kOe9LizzBhpQadmGCctd9I+JMLE7IIQlFCWW+KrThx05SvuwTASJCB7fWOYiawE8b9W4iYLMGdhs
pVF8koh8zceX6bVRJEgz/kvN8T3jhUrT/EAaO32YT5OoOzOZ91own9rNKhjMMl5vhO5U4+LR+OtK
lzmhv0g9hHHKZwk2QBnBTmYNggIq03JTig8F3E6qyYmUQ4e+eJja91O/vRIySolXi6ax1SPFBFMT
swbrhwYGmybxanv1CnPfuibbVm6BELTWUQXIIMXZlmkDdJidJvlX+lL44f853HDrmaZZGPtEVTUv
TtKiH49e05rVfqjOCoYZuXLtgtuVsW2k3k2m3VZRc+6MrW+tBKXg7JA9hV2FxVFY50q6VoXOMdry
vm3kdSo0O45kMGoHHuHspArFzHWfwuy1wvI6KMYstJahS4Jv0y1krV3mXnbWcnAq1rLw4pOgmWd6
CUkjfkj5Hgsr8bMLnV3epO4rsrK2B9XkTGISU3QDc7BzMRQ+ln5x0mWfGXZBINCjnoEExRvQ5q9x
Wx1Sb0LoglGE+iakpEGljtWpcw1YUJK7C3pHatqircEjTOfJErWnvgrXhhGdTHI2MSmK0csk3xRO
VclMPj/3knCvJPHN2IK/8925LwBIL/yzWQl2QwOkRDqT++pK6/V9q4hPxcBJpyRPzp+rwots4skj
sT3OpVOVgzb2I4bdob6oi3rVK9lzoMxC6n6eDdiqyUoMg5MXPGfl2US8U0YxaUVEinEq4uSXc8VF
Y5zrjJwKeDRWcDPm9dGF7W/5uZ17LaTNdNNx9DMK0iXyhMr0JZMBMN6RWHwENIk4tcE4SeOirzDY
AKLpGRZVBVoGcjLlftgFIadKndLbuNJ7/WlBtUBGIGFH521cKmablEzKwByokJIDC4LbnQKql3SZ
M2vKr2RkTz3yv2s1nnI0mobEjFqSLiVrzRhXauEr6r5IhnNAK0uBizTuA1oFMj/BNLkSi+Xve5X+
75CGqTjBlhqmWfy64sX2GZa+3iVFaOytsoHHw5yMYtht9tN3bFl+lA/VA2EK1rgJNmUgv021JGOy
iFPQhFfOBJokQWjL8klya7to6HxNerF0qSL9s7qPLtpwyCzSjejBLQTD0+cbod3UKmg7vENwdzpO
Jw0vXDwa86gi56pCxwMiyn1q1IeSVmoQv6DxYZREk01w3ABDpAD76zmCbpWETGehpQUcacr43AbZ
/HPs7tjV0dAZ84CHBXHzTLGKaxOWn365LxG1iYXWktSLchaqRatpehKd2UuOiIb9uT6XtvR+uzny
Gx1yT4ES7NoR/t8iWlMlpjooRa0JKnBxtig11c/zslX2jYBDRnhMeAF4z2dNX27NqHKyFINHzTuJ
11jblI06y3wkVuW1UNJLk/e0Hf91IdPP8207riK/E0yCiPe+usuIjxtFeuPl0mQLamNOB/1tYEEW
44iqCI9pvy6Ftc6sMXV95/dHWPrhHf3rSi5uhKdKraf2QnjWaa3Lm7paZwe9IO8YX1Z0rysOpQoO
GHALZ4JU+mhCbyHj+f0qvm73xdurSpBsTJk7IxuXmto8TnR14I04E5FWvwv5SQuYPMF/e+ggjznV
bIof+bRAs6LJzG+A2q6wMpUzXAPN3SgtoSvHJGhgveh2KpJVVFDVUzPAj5+x5cwGfeUfqiPaNLTt
ebcP1QnqpaVQt5fFtdnKZUDqf93cb1/mokeiZF5P64ixdkRjTvtIuIPua0mOut56DgphQTPIfIfX
Kb2XKfLC8LPss51LX9sTxLmQYfdVGXOzI0Y1LB30L2P2pEQiz+r7aHy0LseIdE7pEZvSi9Uzq6BS
0TLvwU3EpQvnaFD6jTglN8BQvNqJkuR/u4I8vN++32W3JE9TzciTfO8m5B/jX66hcJgZrGQAp3H3
2dXvmazOSNN2wmRZYhwwcXuzPBEKJhYfXo6eL2jtTlLWubC3omNL4JabQoWXBo5VT4zORPMRZQRH
FRIPzeikMGlUtadRlznO0QwZtVWF/bNSMFgnyU4d2h32iIdegbYWgUeWNoVFQoQFY5NonkZFtExO
ACi9QfDf6/Yzqcz38i0TvXlvJYvRq/ZKF2zNtNx2YriQ0Ey2tecMPIMxDR/LshymaCsG6M8WlgqZ
bkfaejtiZheCd0ylk8Y7IyzNGJM47DOBDMf8UGa3cLphq9mm9yZb923C02dYcHHFed95yww6v3Ea
xOcybFd5N+wLy9336mFEheg2H0l59tSlG2gzTzlGIgCxmJCfTp616ZvZqstxDOd1iA458U6Jnx2l
0AToScTUoaJcNLsHnZ5OrETL0ExftYYS1sNW6n1ytKVwuVq1TSvnvy+wKkmTXIG54sUzkY6Rkdee
Ie85RS9kEPyRzBFIujU1cRmgZBTbu7Q6Gybva4ihEyy8z837fRX5wpv8exG0q3FBssBrF6vqWEQA
dcZJDDwkKy3umTHzeiMleROFDQpo1f9kdSWxjvjdgVdRg4+EUV7/UMm6GXe6QiPXs05qfOWcIP1w
OOGN+c+FXawIWdtqZeu7+p7NPJY/Gxj7EHCBED10IRg5BZAclAVGcdQsmjascvpsdVPvPBD96bhP
4w00id9/LG36zN9+rIs7FgV6UQRibe4HIPZ0P51BIAQw+aOk6Fp6xYF6Yw+jIw7Po/taSQ2Iex77
4WDKga33D2NvtzSCyEjNwTT4DEp98LaaI42K3aHmbcn4zHJS5D6MEaQkWVPyvduBu9RJTndDmqzV
PBIJ/iHqLNJqRxiPKYenzu+cDVsxoFumJzPVfU8gRMriY0JKGu9rogNXLaisPbiilOVNSelZ3fz+
21z7aS5m442SFYafaDoDNMpJf6ubx0T07TE+//45yvRA/nYPLoQfmtKloi/AcVLyuyb5Y5A3UJkH
GWdeQ0FJixM6byz/ccfRSQwU31VCs5ZO7nAePJZ5Tgjo6UuaykGekmkDkoNdJeuWIpt09F746qKq
bw3tzuhYihmaEDxEHykxN1J4pcPwg/xh2hT+5xHXL6pMRaldqSlUfR80rxZhiXHU2BFj0gYyazL3
XJqfOnNaqLRVg0Q8B72Q4Or2z4IPJ4FcsujVhMetukvXfx4HzMo9NBFU0MUqax5LQu5CWkARJEH0
I9U1Ze3/smf/5/IvToZW0WZZVfCGGnFLW+4JOYxRrbz0XeWp11swJx4vwbDFpmPiRVAlTBqs6fFD
b5D9tPTag0uaJgI4nTcB75G21IG9VqK/0tI/EdODVHjyRdRDYm1XzabK72Rjn8nvpZUuPWTcGY6J
IRhXvz9gP58z8SxCjoOjBTPw73NmYipNUhppvBPFfW7tXXWfIDD0aPaatCEl7dS29wj50J3Qj89g
3+smCN7971fxNSb85zHXDBMRMXUWjYi/r0KL89jokjbbJx6RTRx3TbXA5kqouocHx+ijeZCsGoGJ
fUAG4h/WQ6cIa+bI5w4vDvpK2XgomtLuRPWkli+SGazk8CBGhGzYGtk1Wb8O4WOnYg5fZNH4hi1I
FVxaKhdxLZsPbfbeN8G5TjomqSZenjfF6OapYg+h+yK5kIN2Iv2dgM5tU6zE/JRWva1HB/ZvC8Cp
epOXJJnodDT6eGfRqK5VxCvdsHPlYisYjD3Sm17fVgkK9xSrZPhqJY8e7pA6eMpT3e7NnZnKS98r
7RAfT0gmURv16yroD8GIwaR4LEC7hVp6Zd/5qfWjSv/zw2vixcSiL+gI5UocncfbcYELacRGbXhL
EVLRa8u0nwTKYuneaCARcovYS29V1jM9PFgZWszTEQ1HK0HbI/iwJPZu7ycbM965GOw6p90Lut0d
/YGNFcSmliKG2WqYm4hLih56dNnqpKBRBNo/r9eolD8WLTrzOhPggmwaFwt0OcpSljdeOjUWdGg4
JnoepUJJUkXLqaGuUF///gz/MPhkffvPR5oXP2XrZW411M00+CQycU1YMhNXdZasizWIiSv1EH2Q
n3YGRP4ixynateLF7pyPRSYK/WicCEao8OSAQhlI44blPiuZ7ZXHGmHIOOd0GqQbCytZtmKSt8Z8
zbFw9ya+YFEDuiVvYJQbYF2GhwyjyJt1g7tahy6cr+S3MLIpK8nzEufaTCRKj4FJeqMdIcC7p3BP
CrU7NITQ69E6M7YSzCgXKJP/HPtby7epLajMTGnlsixb2Dw2RoucxhkoTQATGutwXGvVbkgXMlps
nanBRmGvhkF+Gpluqvhv5j7/S3Gjg6C3cVCBIiAGCANTTDj23Ui6CIDqArbxHMQSqrGFRWAH/YF4
79U2/7MpbCjjw8S+qRMnE2/EP9kL6fH4mjqCjv5ozHaWVnsv+o4ABgnG9zBrz4K2MPO1Iu1rXHUH
4NMshW/+i2Dr5Q6f1mN6wmOEssayIegksJmg+Mo5gtsObvjamOC/XgXHngwShsNevQt3+hZNX7mi
o9YzyLwrl7G8tZj7OaC2SQaAII9HXJhJ2c1wR1hEuWkdATHiUwu0qNnqWOnmKGpI4mof/GJR0gje
ytjX34RoS8QW6ssDBjh+fZi6Q+GogH/Sxe9Ptz49vf+s0N8et4sXCtVCyxrX6KcxO6VPAx0qhrHl
Wg1BbFnVWpQ3xeRRYI4c30hf5jy8gnW/czu0nFsSvgdITuROSAS11m/lm/unIaXsUyeF4NHEEppN
LnBOd0/xWbTW0fP4MRIK391U7iIoHN3bgcautrlFWktCs7WbbaBZxoI/AysqIOHWjmy4RIYQhvf7
N/9BDst7/e2bX+xNlux6QmK1yIvuSoWIyVpYSE+tO7OOPPDGrYRY7bmVJg9pwPv+6uIug6bFATbC
6LggBE6hxcCxlnXwrnfEYtV+orknvywA7y4sgycmEkG0Vyjo09mG/e2muqbo+yqufrl7X0KKb90k
1cxdMXNjYx+jeiwTwSljkX9XWLb0pUhj3vP0ZeWCDCkF3oxzPMhOOj6IMASa9qWQNceiLaiUdymn
ELfWzhFUcT+wNjIz69JYZARUlgfJXITZeyveNQynQ49BfrjqZW9Tj+VC0Soajcgc84NEjQn/XB+w
0w4ekYwvhv+uyA9aBUG8f5jO/h5bkYBWtDcraDz7vNHoZK9lb9vSIMmUkH0WOFoJAR2HRFfjlpZ4
CQtUavc1bV2jxYHmHyQA/pnHqfyZgc7Mau9KeVeQjuUOvVMX50IQ5s01NfHPJSaj/0mUgghAuzgn
Gt6YMGdH9ENnNq5wvJ4KtGHeSxZBI0KtqWXLhjJm8mFQzxWFu/U6jd/9Q8PgoQkfaRfOwyZHMKpc
K+j+HZxOT/J/Lu3irOdlidwYpqntfWPdU16Kaojy9Dx0jERYYUrM2OSgnHxlNzbbMN1LmaOa6y59
zgSZdBrUptyynPQcNTAY3afPpsYaqxlb0fS3gdnPVEy+WBYFuGzNvQIwzCMielH6nHMbFkrD2Ba9
vxaCD0NXtyl5tE2FrmCLd7PR97ZQGZuhKTZd5h6jBLN4i6g3q+dX3ucfS6pvv8JlP9NsOhSsnX76
CoMlaMkk2snYJgcf4pR3yodtBIuQ5roj3saEJCvnUbdZ++CbhwfCaWbmQiNDdTcnHtp/ZYCL4B9N
QHzy8YnQo+43I1orGlkv8rAmnYLN+MrU5H9Zkv5zI6ezwbfXObDMuk1jU9/XTN8snJll8lIrn5Z/
7qQ7i4sKW6dHmeoK1Xw6thXio0YO+ohnFp3qKaLyQkavc+sBYLIUrXUDcZy208Inz9uShkA6ocBJ
2t9K0Z/UX+f1q6AgCblFh18aa1NBiRQvvfqpq3E4XXlMjZ+3GlOl12NSMMoX327QGjnT9ELfC96r
UGxaThs1YzKLHLG9L+s4johGwJogNxK4d03XiGICPcKYWJJJzSBJqx3SxxI7Av8EbbD/Q9h57riO
Xd32iQgwh78MonKokir9ESoy58ynv0PnA65PVzW6DLsB291HErnJvfZac46JT7697gt0Roqxu5J3
CLCbPBzQfPTOBHn0UoYcRWY8WpW60klwkBWYkz3phHR7muKUIUe9DWvSMnEV2PoV7uhG3GsBOu/0
awgfcjHHZ/UiSXCXkfLUcXgS5GeGzXlL1DY+rnw6GGl1bsyPsVD8ZiSCU39Im5eakEMdp3IXr7Wg
cfq4Xps0pK8MKK+V/ttG9meO+3MX+N+F/VYytqmuCmolKbsw8G6j3PzAlGWTkpoOsB9KBNO/npkj
I0QdAE+POikOjUVPVNJVN3Eq13Y3PTMmK0JCQCPFMweEDPmTqjABld9UIuYi4aGx0BKF1/eQ/s88
E7cr3UXEPCTw1rTcvVafpYF6LloU6KKMl6DBZiytalknNYoR63AjQRBH1ZiuVPHHliRvNz3JNYVt
SS9/cqJo64hnNY0XGcEajx3GE/W67wnBU/UU2/2Fl5vYv0bkSisWBVe5kmLCaQFfcqhBnmUPGQV6
cDcr5DzsR7JpQhAHZUlP3Xwa0occs3uB3lc0jqlyiaKHFGqH1LTeFCir8JYurr9IzWstPEZkbs4m
NmcsMjXWgxqLQ6fu1QHenbaTmQ0ZE1TPFib3tVzpdb8cKoJsCCcSs2VOb6YvKcsTQsCEuxssQ1G2
XelXwzYwTxS9V/ar7mGkQ2y9xJQGBmLfGgNMiog0Sx+ld4lc6aEhlhbVYT8/yflTgLTKxCagjBkC
RTggdekIyHNGuQH9Cf2HJiIKLVcgz0O7LqpypQ21W1rdQgq/tOFSMBrI4fel09G6LkykyVWk+kEg
7g1k67BTB+H99rsKpd3OU72ORIu+V4eMW0AWSNe+U8ZDmHaeyEsnTh90+X0OeMHGZyYC7oxKsI/o
kHRf/XWk/Ah2SbGXW8i/8asEExMIg1iI22GOFlfCWquxPOZ6aBdII3O3pSa3FmV2GomQGMnP9BIs
hAbbuptCFiQbOvMClRRlr33QoZpZ/khG9+RgudatG08h6x0h90kivRpLHX4VPEzAJICBogQh1RXN
i2jymD5BjyEqGwJkudbSp67fxfeS1pAEUhSfM4chM0+XJsqWHLV9YJkuAvype7c4Ssh0zhNJhBVA
+DELAaV7JWjLpBHxeKJ6p80piTxYMjo59XGsuu1Q5USC5qshnGgTlLuYZS1FgAU4KgSVtWTmu5/a
fImwEHL5toX3XHOskrNbJxURpyZ5dTF8shLdUQOzQHo35lJFEyA+6dedFAg7yUj9qT8FwbKneSKV
9WuikpQ+EHUUEl5z/eoloqB4vlUF2uSMO6V8uDXSInZjKWKtyIAbmiO4RhFSYPUitV8tNZRQ1LbU
JR78Obvl5NSkW4QE3lVRDiLp0pE441dAk5qZgztL6YdQMNAIsn1f9PtBqxCPTYQowrEY2/Ucjg+1
xly8uKV2QceYhtxvasi5UetExqHp9mVwRQ8XbszxK4kZ91GvKIng6COL5yq6YUflMjP6IJFqUjPf
EopFJ9ObBoIThgy36+E0k6Zi6et8bHYa88AUJi94nobpe0AHpwBEgdh1tAjllYLHfpbvzExxddxW
2TR0dpedDXgxVyt04gjuUoDiKL72JYMUFQePsMpBskwN1jialWWxlifyazA8xOQKGvxfDflPRcxb
NNibJs45YRVGNKRYQ2LzKlMBiWW4Gqz4IEQ3DfGzQhaXwWGu9kZpV2fveoVEoXtJyCs0iM9NUsu7
6r2bddgo2ncrea/FjcGgPpDEJ5M3Vtxh0EhfMulcQccw0cgFiAzQElH14rsi/Fvp97lKUEKPHQWV
cp4Vnh4DyCAOJ4UBRsDxPjKqXU9rcwK6oXUv8Vx4xbjRColjTbQIIs7+xr1pvRk9Nof9HAfbrJ22
SP37BCYMJDYxuheo4Cp5m1z9Jr1M055+vNMYRHFRuScgYOrrUyUrbh8trcJ8D+C0B4iCx6xlHEdW
0IyUsj1ZVM0liqQSCPjEqklaKJDlKmGDlhJkNaBA5ItCyOF/14r/Yiu9Vcz/2zG/nf2iWYoKLZK1
HduD0qDjzgAZi6ZbW4umWolkmAUm6mvurQHJbExulcpv1APl9iH/sW3/aaz/Ve0RsNDIUhUEp7nE
n7Ql630uSd4FSDI/h9Ox02yA0zQvw5vkEDaLEcBkRfvsS8y5osNcPspsjiPh5r5MoRrPu5Sjyevk
WjNnUTojpPn6CEVEqpznQHtRxv636/ivJR1yTf6F+Ia//rNgTdk7g7CnYI3QPUE0QNfiYZO7qmSP
OfIMa4jss1z9pUmG9vDfjzz//wYq3/Q3zSAYGb1a6SSfkHJ03aLwcJru6E1Q3QQUA4ZjuJHkIKim
7Uts3XLSzx1ygmJdp4MNN5zDWX2+7mg6CER8cUovY5iyI7Y2gqcAevcAw+FW29RFCHTQfrrhSvXp
x9DquLqHo7ZEDJG9JpYbrROSkaxhMQrgc2lM41xRXJQUuHZ2BA5OoHpuYX3Jmq8nLdtw08gL+cHo
bOkQPwPKN1+go+JyAQBBn8UpjwR7SH6Pycwz/fS9In5pNadOGXlYqPSNoL3jHCvYfJJnWEgJFqp+
2VWrWVnG99B72PZnX56OAjF/FEu4upNlFN51gx+rh8wHkYXuv0QXKSzVgvfqCIJsE3nKG8IBrlZh
bbscOd+8xRzXFnCIc9s8ahSNeBqN7FIfG+ZK8Z2mf5n0GqkG3UlckUw4t+tMfY6f4Fnlb2CpXLFe
Ens/56uR0LZkQzpkpDwJCS9gKpjl9MWO6oaqj/ShfRyXyiMRC0jWfYEi51aWgGMfcaTqrpmsJFSU
6UAEJgwb9Qhu4UDTEwNxjB2hcCxr2eVu0POKWsBFsSaBgXu+1Kthodwzi5JT+xo4HUauICAGnOHD
JjO9XFkCtdLEi5KcLetZvB1nr9s+o+F4CT/QOgbSSlEdXSf3RV0m1SY21q3iScORdHrCE/sPQL9b
vXsc0yVntav8MCSX9mE/LYot7Ulyas5Eod9a//y3wrpTmn0araBHtVcnRvEXQzxV9ikU0MlYlPJr
bz0jCnvEj9gu+40kQd16iYJPo3D5nYsW5NuKBgOsK4kMPj9nUTFBoAsrb4THZFpVxA6KDtib3LGY
sy2u44l93OCPeQOXFV2qgKXvdsZKGlzhBRYVIcueNL5Ta4VuMN7oY3a9xFgrBzhUDop5QmJvkYNu
OVhadDIdWdSEQVKihA6OyBftBESLmO52Q1JlhqfPqRxhP2e2L3LIf9dR41Amyyv84Eg3ih1UL8jQ
wl3Pt09886wf28d2wzOBcxFbv+bI/HXVv7WSk1wkOyZudR+tByIOj4DCItPjGRk3/Ua08NZKGzmf
7bFYhrSiBbQ+GD5RTzEh3RbAq5v7hiSqg7APseBiukW27RDLBV46OqWHjqsUMs5YCNQRoMA+oeED
V9iJvUeM+s0VA9Cgh5DPgkt3c7FMTmG/jylKaFhRqVKXjqdIWcTjYtLcHr3aS5metFuwglS6zeCV
/QLnaqG5HT+VMIZdvIBLkcCoiFRYrkzAzSMbS99RgFMx16gVwA63xNsXK6GsPU14VnBaSBsa9pOf
6hdeHzwPfeiwSbb3erQuoidGA7JnYSFSNyGWpWATa0vjaoskExJFy9mHiCDYWNouMrws+JDJqZGY
9X/Mxrl+0yDK00kYVDtY0781YwIcOt8o+Ts/YVrMDorsc43nW+BlCrQpoWFe36eETxaBA0duSgkN
1g7psCBGIZiLlU4WRV0SD8VjlFu02BVAJdnTpDFX/ChiVz9LkGe6JcOxPl7Hk62PC131LOFxRJ1V
1rhw611HjMUqrvY9Yu28o0B9IOQxRxSpfAzq3UQcupxfEKRL7b6s/aDGj7Ws1lp8qp5qLLpD6sTM
RWR3epLkQ3Fdd3SySdDtiRQ3OH9XpxSHcP11s2Gy5tEU2ep9BP4Pgc1TYPlJb7faQjDvm2Mx7KcQ
D/QibWxDPlfqR4khO4breOoslM9AywdG2L6GzXNYgEMsyaBtbgnkeL7c7QSRnLCS5JDdckhEomTh
ZG0lxe7eyJemUMQ6uWR/IilhwRvvyHwec9X4SbTmMyJIuArYii7kS2MyF2wDeJY9cHbdMERnorzV
DoSiv6KEME/RPjzL4k55ul6CL7avKiYNZ6d7Bi101UsxlxIBguptpRyjN1leVYSIAg9TLmju8FWg
YMXt8d5qOHPv6eOCUEEw57J9P2cr42vc0cweVlfTN/IPboocvNSvpukn82IiwiN6mtgdSnVzneBo
XxdkRjLxDrtnNKXxJ1wxyCAJv5ehgpGSR4530LofWFYU2BDdNxmoriVXYPRHsieMpXxqPEQo6oKo
dMM6WLYib0MIdvFLEuzGwZeOUnzUAAJA0s84qEi2pQCmWxbTAR34JHO5IRT0eJ+r5FTCJJFhvqgu
sZ/j5ONSEv2QXh88Oii15LodjAr87YtYcFDzJ8XTHnLhKG/HAGE8ihh7hKFzKoDi9ut6b6JK5e8h
DyEUmV8dxnKB25/6QeYVU5Nue85IQI3xqCyE8nWIIJ/5uGrkNXtpyUF1xQB1Vz+FuMylS8Ah3dXx
E2+GFfTi9E5BdOYql360cU3Bdd4QJM2BH2D7hqgvSSILk61rs8zB23zevlK6i5UNQaHCasD75BVv
3HvzzgCvUd1TdM2N3dyTQCrellrgitRmdbcMd2CY1tVzxeq9155bupwKWZvFJfZxztHlTGvcVttb
7mnkaSsGu7c16ivPOcYWdpLRZ/UapDByIwXX+OSElbjimwWcn9BYGDsPOCcfSCVYXKNDvzP5jWAl
8IWxnJNinYUHhlip3z0GlWdwVC398NMwH8qXfO/Fm16XbPHqKAovEWdWPAPyP59nHWn1XVvbu6Vu
4k685Wa3g9debqrodCM+kuzik058jXfSaqoeVWsT79qd9aU/lWRqlojnmcQRKFQuFIZyO4tOmF+R
gmrz37JN84HlS6FzP63HI12TwG8RfigrS1zoGcdxN2a+uUSxV5SeKC97kg+ApliLBHOdSJ2i7gdl
yd1K0NE3Lxp8a/fLMLDHPwSoDuIFC1wkgiVTnXSPzbGZ9sA9Jh5xdI/NBxC+ftdZKALXjdHROHfM
bi/SoGLJFA+cSnPeK2y8DGyCC7uaArXAV9n3B6c0jopyD96QLGnhGJ6m67kCbYECizenkN1jQfmk
O8OyAdgqoXvl7aMxBt3cWt2Ca4rO8BZuHlPaXznMg8U8URKU65AtYdGdtRfMjUQKeQV+zMI2783g
ziLzdChtdOzwmoZnonLY99mBGPLGmHim47Cge9EOhDhxpLPzU32iE4pHk7hRFcoSurIlfm1iWfSP
65kuWQChvmTHejaeR2pYUjzH99xnY2+qpfVcC4AQNhIvB+vmuQ8O2EkKxVPfSIBYXB3ac2JJ5LxN
xm/nQgq4kOJuSp7C6t3Wn/lJv8MY34j+l/p0UeIlzE7ZwYFVAWvlOh2u0qW/3oXLkvnzzHm3deb9
Hk04+1TnDi0TgYmFQGFM8g6CEsJnmA8vU1bULcI+FL05fwtQjxDxtkjOw4IR4Oj4nbEMthKBkIad
HKU1Jj5eqmS+MAb+gHq1biHKA1UR18VX+4IVSPTkieAK5oMw2DWcoXa8bn1uAmwWdXf1COYSXwJh
3clk74zxCiJ3hqpyw9pMFuyzJf2NDT6j2mdvztx0z7QVf5noMRLwJXSlBK/M95aLmW9Tj7um8Xno
LuzotXY0bUbuWLgNxpiGl19I7sKr6bYXEoqvXoGpy7ne0Vcwy3VwT74zIYzc1ZVRLbXBI0a+f069
ZBUdoX/WwjtWq4AmEfMUkB0d2L6JFq09xghbSQ7fq8apZDIEz7PwSvsKf9zNjlp1wczJeqYnab4l
JfooLyfR8KPB/oO02xf6JZj7lfDaLFrsNIgFpFcOa+OFwWA72HGyAUHzKpp28kYoCS3e2mYrqRke
E/nBdxFolN4MdzV+aJ+mZ8UDRi4vxz2/rbbpC10piOkTQx43eOO5YWNKqvdZ/TANpzWWNK9Ivdrx
kMXBspGXtcGfRKrZohYesmIpBs/pJ9uHyGqtlCWcsmZaNQZ9BL/EmbFCvGbYWr1L251+Es7mHgWB
tOhJTHuVk4+Ux5UIedAf8SZzKpCxkUNTdJRduPa3TR6sR/DVxv6VjO7mLnjoGogr54Lvf5l0H9tz
ZD4naEQCP1wRdx/QQIYl7RSoOLJkRV+8eonfh9Ed4JVmROd2hmPdb/D0ydJOTdZh46UBwTx3V/ge
b8FzfDemHnzPqN0IvCvHdacub1vBR49eJN6Taz7Y80VTyXiSIHloj6yoz+vVnQFkaQBw4HtTfjyP
R9bJ6+R0fIxjbfmf7X7x0CXn4tAc2fYifjJt0+ZA+BTPnEcQN//WXFY0T/6a7UoHa0EkfLpLPa1Z
APiQyEvGXLUP9+n1cVpAL67vk/aLNGd1VxLxXGNE+6W38e/OBBMfqqpoRJAqyj97G7oUZoMZ4vSq
agKiZKLQEE9bmif3d3izwvjQp/Whtl6EYB9QpepXkp+UbVmDkWYSMVhPvM4xJ1IavIt4bDEDR0g7
4SqnJfHai+p9qJ4CEvRwJStF4SBtRa/ljPM2VuDQTI7BOyW4MxjX5S8y59Cgz7eBQRtNrBG5n37p
iJm38eiPbhRhI5qoYBRV1W/TOa0NOpwnAjpIpAQWolctrt/lygDDw5ygja2XPsScRBHVLgz6e/rV
q5O9TMO2UA5x5zQxYl8UWUPWLdKeI0xpUHfixkufROlDr9etaDmEjS7NvFvoEKrDSHEEJnQN77o8
p3SCfFS0EGcSg67oeyqjqYRNpOu2ynUregrztwgpu8SCJoGvzl/MBgqPjhU+oFeXRJ4MuaEwOv6z
F1uJdjpIwyH+nHOw3q5CbPlVQ12aVosrf6Aw8SK/iX+YySnqodVPcpd7FdAmKdLW6Xz1hLRwA2YJ
pcrCD+mijtByNUgbDH4a3s8qYGFsXGYOlyreZ9OXgd6FlTxnsnttGorh/TjVLnDTQ0SAwLUjKb18
v6kacGsualUDH4HNvRq3KaiF8irA2g4WOjW19FQJuw7Xfr5JRZDVTKdk9Oqzeiq1hdw83SYQqjG6
Wkfbj5PjMO7rG0iIZl8cwjdqY2kJaFp+SGZgR1zjFMakEvHazSUGL7PBI4QqgEskpPNaU0+6TQej
xdRLYpbevBgz5850OgnE2o+9q5vTYaYf2vQ0wlRaIcOD1ZQHuevPlcl7hz1GSx/SlLQ+CfeQmO2E
lGhzXrnlDpjLXqQtPfJM9Awib4N/pgBdtuf+Gh8DZ+ppGQzFsjPT11ShUVaQG8Yfqk4itZjsmBQn
OQDkoYgXYbiM+mNOEsZ/r37tX1uxfy3+bxNUA2/0KLaRAR6IY7rEaTHZTsEpIdZEuOe7lmPo5f2+
4Bje1SGUH8Xm2Yw70ctbf9buyYR0CI1gD8+dZEKt1Lxr4XlS71uNMBN2R4hpo+yV/OlDtJSM93Te
mg1bsv4pWpcq2s9zSKsEklHPzB7+g2AtMYO2FMRF/DoiBdPiTUF7AZ8YE3HOhvU26r4iWM01I0CO
/BGK+mIIvbDliFjGC2zBv3Rd/93989dF+iYVKyJTTsTrqO56jTKYm119ZfNLGAt20SFlVZgPQxEZ
DQHcA2nyANxBBvKDRtBBJfN6kb8n3Ea8wtCJ5pniSEhL/vtG/hGb/9db7FtjvyjV2KjJSN83TbbS
9GQrmje22eg1DAFrM9pNQ+Eg5aEtirUna3YdNWPQ4tQXZ8D4on/SstchXl3T1q3bU9a8qIZyRP3u
x2+TBk0/yZfSbDk9/1inqh1ZZ8bdyMFJNC7pqLrZ+HijRDTapzKjuAXfPtP4KWe8MET2wSrFCeYY
CA6GGpklDq54HU3ooYrgKcqZe5XmokhG2nG7KY+ZvA1Oz2lzqseXpIPOJpaLa4tiLV5D9/jl0v37
BoCkVr/lbaM8/ed+F8o8nq0A/SNX4QvF0K+G2dZiYwHTlqnhZBvXlTze3OMdhnu6KR1nHm460/Kp
ooDTkmdZwkYzH7Nihllyuf0zvUiP5pbFIEPOQN1ZXSJa6MQsuWN6KpmAzcjPCo4N1BkIiwyuwTgX
D92Q3Am8HGVsMKMYryZ8fSmN/pBSmEN/fxIlrOgA39nObK34mJFsYizucUEYEV56aRcjGVWgtsZx
TmzzeFZvfRP4LAJHtt4EnH2bsyD2bqdk+d8X8t+IC0Cs/3chv80mEniljaIxJxzJpkOnO0MqqGok
o2qzxsUrMuhVGi5xmnJk2PUqKlrq1Rsl5L+/yP+pvH8+Df/7Jt/GM1o+N0lOnMk+MzhMzMsyemiJ
ZTiywvJxn8qL5aAhHHhE9lVE7LwyLTvzBYqKEYcMiFV/aNBxqojrwxksAnLnHo2EDpcG2FmD/sVU
1rzBWOV4FV0rO4XaV2U0jtSHoOWRxlVeYpioGvaSfteJ655MWFaBNmyyaUt1AuJYOQrdI2357Zg2
y5rmc4Gz0Hw1AmbpFmaSPruYoXJmd/DbIafD273mzDrC5K2bsM2CnBTxKfMHa6K1CJ/piSbGUx0z
TtDlt8HgxHVKQecw4tXKnUa0QkYze7L+iAxKr6T5nlVea0D8vs1KGfIZcB3FN2ahG3W+dYFtVd1O
mbFJeBL0/CC+y5hVKEwWQgN73ch9nVO4XwmoGBEe4Fva1S0tyhzAkky7VyLgcNQ2UVU/CqPoBEWF
XHZ2aBIpRYZ4e1twvhIay+Np6sqKLRimyEBkGHXPrNySQuZb1LjFQFdc9VIJRWYnS403477sqSmt
4vWKkarOFUcfZjQYR4tWDY8RSQBYboDSix1t7/Ixqu/N+Q3CEP/EEClrZdxlxgstaacoAP7MdsEw
DVRzuDyK3VkKBv/Wbk7KrzpB00nL9moStCgZpKCgcCYbN62ewvyisGxjxFx6arfJc9NcOmr4vsXw
cQPu6OxL/mCe6uhODu9z5U0Fi5RM0SIReYXVtkuDJdCcWfiUmPrEZIrNTwLmy1CZoWyyj+qxMxKj
OEWPplBQiur5syjSzuAqmVL7LsnSmzBROwKMD/M91kk1vwWcACJV+iX/q4h0MTdedWo9hWFSppgH
vGn3s7UwgukUabTuRpXxzaTvB3gOhuBBpnGayNE0b+p3YuDFpKPW6bNmXSzei3xCJuOLZkUl2amV
83UXf0558NIQmdd2UL7x9ljeDeiN1dvJhlfAKBAQMvlFKLK3oW82SjF5THAj/FhaOC8xw/irsW7R
+hC+kQwQEjhYTTK6khTB8FWrTEeOCUeu8m2eWms9kc94+xNOUekkvvfm4OeoYMqROFopXxfi4EkS
Acncl6y4C2iRza7QfeUqTwA+cuHJYj2UEy3amoEJVIbqAZ5RNFP/0klvjGdkuHb2cfNaBfsKkzHM
BpWSJLv6VGRQCRODftjOouLt9py60uArqx9FYp3Mqj93G0TVNs+SozB0K9VlLzlCg8GpQY7BK6JX
zgETxbq/t9LwlBMQBfh3eCwoSCFolkSCmMWrRnJEWZGVVBntSkLdyGkkU4l5o+NWqTWt5LsxZzJa
xYxtLo3WeYJiejG7TsEfMKYpMSigeuYUCdQGg39eG34CWyyUeldQ+MoaZ3v0KzoJPpMMsZdZm5y8
m20FmBeOHvEfmnopRM3R0J5MHQhNKvAIZUhvnkz5a6I31ABT4KqHp5lqoM3IhuahnfuvmCltgh5E
TZ1rTfYIm/3lmvG1ScTheD/n+j5W9xlBMruJ0yvG30ByuzyjQZQcRZoWoG9WUrjuugcDyGCWaY4e
pCtKu80YPwRKfGwUqoibCJSaUsP/HVUla6ctEaQLeMmx7Dc15uxdc4gG2F116DXcxYEAkZomSwtN
ingaeqLwP/Az+7m6Y+MVlSyiuyTuyyrz6vkFt8WVpBF5ov0bCntLLx6UnF5uPllYk7vV7VvfMs/L
Ow0PCvwtWzK9aDBpvpHB27xKInEhDFuTmZYUhuWehBK1LDmmE/KeCbje5j+vOwnKGHXGpu2Rc/v6
JDh1fdFk6GNsE8mmb8KdZXITLE44uNh0/mk2EJG8owxUwziUhxtsLWBla0l7iCwItSXUUV6kBt0d
w5F+9wN91zzQErB0TaUjYGBqU/6khP0l21DLLFHETBjOmf0GC8knqvbLWP2WOfAD+/h/H3NjZBho
Kwzpm5zZypuJI5lO4OdKXsNqwgxiHHA4Dd7s5m68KJfRCtj2E8jWV2Vt+aIr2zVx78IvDhHpdvD/
u4j480V0CYE5EQgaN+6fdaEpxUZfTXyRzhnIWWDWywj3ERQ8r4mDyFAEq4oX/1KN/lDo3D4Vzfot
HVRR1B+Zi2M4iHihDV5BUKjii3Td6RLw1WqtgIyagOacwFOlKFQhU9e/HAf/XNvvP9kAvU8tDFFG
/eOu++sW63OS65qoBXtOEJxaNcrYTwM+QC4jS5ocofT765EDcXLNHolMcER9VQ+7FP70bxXcv1z7
v7/It2s/VVLbA8PMzjewFkBIVNAUz1RwwltLy5OJWovoc9Enuxl5PgLJCtW3o+lIJ300oi02YIlR
LWOdhST6FHO3lULw+i57Q3BWD4yrgWizI3twTZUAhZvDjJKDLO3qsViU9Lkk1wKZixtEc/D28ev/
+yf+oc7/41oTMncDu6HlEfHu/1GN/32tp0mU0DsmyCqt2S6T4B1dz2LUrvfG9fqodp/xUC0swHOy
RvDrkPlpQk19tSreEVA8hA8VyUjaYc+ZkVh3Vr4PdTIxqR81q7uJjbcCAN1uG8vFw5xbTJJGca2O
hFMx7a06AlYRxiq4G0pToPWZXJ8sNb2PEwjGOEDBcqF4RZb537/6h//b5FffQDS4SQz08N8fqlBN
lRJOQXDWd9eT6pUHZSMto5O0qdDA9EvVVXbKibTWRbNItiP57bPX7spddGA0ubnu9Tt1b2zlfbcu
fjm9/Djl82Ww6uoGeYo3non5bcnNUVwqyrWYzpun3W4n2YvAtsmgR97qbLdLErhT8n/0Xxa6/L0B
c3vQQTewAIBG4Vz91n0MKzk3BrmUzvLL5qlc7Xa5+zYvV1bprQTnU/O2thM4a5UJhk3DiPCfwHUf
/vueSLfT0D9WIphjhRVocQLm63zPR9CCVEsSVYWS7dDrvyvWheOjLTuToOv/0m6Vf7xU+SxVBVwl
ioRWGsq33xtflSlNqd3O1H1orGMklUxenPmMABGppjOiFruFM4uBC0E1W7XMec03Dt376Y7x07P5
y2P45wO//XhZkbnwmE41Uxe/HVqLIR7MSQmGPyGals1gwkUCvbvrLsFaX1X+LQWDEf8am5kHSYe2
femcUtJ9bXog9ldxX5JkjxPU/TXl5+dtsWSNhgQmXA0H+R/Exl8vCEO38jKTuS03q2q7Yrf33m/p
27L79dtVkG6/8p9X4R+f9ccE9vdnBaSLjj17e73o1i8Yuo+8I1xkX87HL4vtNj34r0/6dr2nau6y
wOR6G7axED8DD3LzujoSCnd7wH65uz83NJXfRYaXwkozZFH+9mlDD+pjiLXb0kaNuOr85HR12yWy
EL9YjJdwffV+u5Y/C5hvn/mt+SBmExTUvJLwTT/sNgsioZ3VebZtw7P92rM9y3fWy5O6/+3dKt+a
td8urQb2kHw23quks90u/V83MQ3LRhgTYzy77m63OJwLbuNn5vjbR9tby7Yz2ffLZWef5F9qlh+C
Xnqjhsg6ZWJk6Yb55wXz1wdrpZ4Kiax2540beU+Lu0fI3IvYVVe7pzv2m2PkLHP7nsopcDfUTaH/
nDvePb4r/MWn4Zct5uda/vNtAFtQqIoAGL69Ysa8F4Q+lnLuec8QrnGOHL3PFKu/0dJ/vsy+fdK3
7nlqzRmkWiTpm3jLifVU2C+hc6h82tm7FflBtrdvzq/VwrmP3OVvXWn1+93mw2/Vw+0dYbDKv9XJ
MOpb5SoVt2WW2eRs2E+7l4P9iezhvXeexcX6/ot30ubXsvjHMeD2ucTkUp6rGpnx3y5vXxiV2U/B
eMaI5Koe3Gm7OLdO6f92EvhZK/BJkJVMkxUtsl98+6QQyqLSzCwrVtUudb3A7u11YO94mI6x7eXu
u+Q8fGgeEWuGe3WedM9pb2PUh4f/fmf9mXj+48H69kW+3eeqFEcArdxnGPj2U2HvDrvzqtghll6s
BO+uvT3X/t60L+rWQQWz/DC9zS/fQfrXZa0o+NIBw9Oo1r59iXSu1IRuoHRGA7YYnCfDfnk59Acu
RnBahcTNBd68Sd1ztHxju8D5jIbMPpTPBwTFAw6DtbZsIVDTT74PWJ/oV7xP1bW92fFeZRdtCsgB
e2190od29pqzdk5fH5v548NdTvbyItuX4nk/OzgaMudZqHmjIPEIbYdM8MfQu38NOXujT3JE+4sr
gFxXcz44/3/dn4Aq3BFoz5vntwfwB+0DZDHOWtnUb4cmWZe+XZOoEKg10lw6u/3iiWjR2n6aHDIs
PjYbnkVegT6jPp/ePMF/pKHk9mrlyyv/Gf3H+r69rIfV2kOFxllg5Sw3wm8g2h97HURljYKSJAn4
w9S7/3whF3mV4W+Rb3ud6GVr4mpdBt0IfxggLKL73x4Y+ecr4R+fZ36bZFTXMBNxWo28h3dYxOzF
6nw9rnhqHv3ndeHe3w8IGRiV/rbL/qhU/vE7fyQtDtNVFKJkvO2ystPfk9/uQyix06W4ZH/9pWT+
UTHzYbqkybz4LPY55ds9VzNzSrWQAgIrHDqqI42aWybmL7/p5y7+7WO+3Tu5mNpwaAWgss68xVKy
RMeERyHAEkCG07P/Gq7RAy9jKonr22C3Cwx2/i8P/b9sMOqNFsq7VjGx6X0vy67iKKYT0zaCOQP7
Y5Otr+6KZF3vcXl/x1vvZNnuerK394H7/AtclgPZj/1F5TMli9Ak2YKc+20xtdXQKIJC+ckozg0/
5LXoU7AHX4w9ac/K/hMGp0W0RMz8Mi/Gbd/g1AMvhOpuP3lLpny7YEH/705blBT3IDR0Zj27ZH1U
3WCNgrOjqi1lR4Uo4+HKe0JXPbz8P87OtDl9I+j2n4gqCaHt7WhHEgKBDeYNZRuz7zt8+vsbcm/F
CK71PImTVOpfKY9m6+k+ffo0CrE3UhX1aWjVtUQPiQm7ttec1w3dPTTPe3FoU5W7T2+u7k/FoEl/
II98q7j5p0gP7a+x94M6NrHLyYOk4JLyWAe2Z3U23Qu2UXlbZVDlMX1OzYU8T91TeAhvIVUgsDM/
5t4ppArNpyNWcIyWH/bFoRd1QvvnAF6poCClj8WkJsOBTt6r+pU6qVOn4mx/LjD74As5ej7+kd0B
ydoZyS1Q6wNxoj/gpG42rfz4tSGWo+FbogVyAMqWWlPCh21bgVYmVm8zD0mQZE5zEXInZEC8C3R0
xUX//3tLn9SV+IQpS+68u0dHxkNErkPriI1X61juMj0IkiFi5tkfiFyDTqE318as57UePaU95HRh
yGneAbhs3LnV6dkQavAxST56tKAmhBmkFP74tfzM1q3o/apQQVOvpDVhuIMmvzz8uYTr4NvKLJem
4x58dZfuzxDvNuk5tDur4AAzRHxuvHFy9uWdvPIIWPkmUH8Q321UomV2DalSqQ960vrRLi04tzhL
SkP72AOZ1scTMfC2kkkXX+OxPwm04ToeeBAVg60JaRxeim+HpnuOGS2thjMiBrJW8CYks4xvN3Kz
ef2CIBhuWhfo5bDYG7V87K547vwyZ/uFT/B4PQoJ981eM2er+d392ntxKp2CL3qbhB3r42cXA4k3
IIUmyazRoDRLvE3dkTs8faALX+rvvrL6UvpRqSncVNoyP74yqrafVVba4NxRfRqNqSJHj+i4km11
AaiPLjTMfbhx/3aJnmFKzCNoMA2LbPrVoLb+OOgYwfLacY91wBQ4p84Ns5QHV7cKGHvMysoWX9hB
ugXLxqDgEzVC4oLNHyxt+7TYE56mdox8VwRvEELUKju/YUaoy1inex/NLfICztoSE9lU1nMoBqaz
FpUTVyhdVLf9vQL3doGPTuHjNxVWwNrpF+NwtC/4YynKhA7F2ZHrBzU3EDN37YifwIN3VHU/XVzS
sMS1qEnf92l0TLMUuYeiZxcC28ptfVFrFUrq1Wz+eeFhsuGnYjmDn/4uUSnbu4Qzt3+inor27bg3
Wv3sdtCMwlx1tXf6ycBuJ78njglVlu6O+0htmncLPkanj78X6hle0jkmOGc1cG1qJe3C5lEBvybB
sjzThxndzB61TEL3CBoiOMXePvx7NLnqhXUBPUddrKZo1EMVveRLlb4lyo7LUK0PAjv+/jh2yvqt
32ssn8awqwiv0ya8RpD5ePZvc0PXNzN23sXn7K9FtgyzHIV7gYplcxEH4yhpeO36yhnhBtMU0YX7
T1RSCm48e0K6yRNtKYR/RpUWzY/fMaWHmbmf6bh7ae/iZnoyFT5hEXv6ufLaoVty5l4MR4xfMxCd
N4HLinZG267m+ubA0pIW6MB9coBGoc3P/b938I7JFJbXNthBw2BeGnJ3j9Nan0x1u7NqTKva2rm9
XrYVnSj/6QbeaeTVHbfkxDxJ1aI6bhvkOhDy5cQotcJVIs0/vdIw6EIgvSCMz/qR+Fms64brndvt
dxSA8uG5VTLHZ+dKjmmpek0HAeYMPc7RvE4Pq4kxlc5VDRlM+t+SgnXpCe02Va95oc+vWt/wbkzb
yA2lC2dd4kQ/A2P3Sf/7AQXrNaU+eQJfk3sSXB10H+rYC7pMHsS35qxay/bEIxs+KHOqX1gtHg0o
RgbEYtzZAmahWHNjvl2o1Y6bWsE4vLhfE8ePRK57gXfwvMZOfO6c+ioYhiWetP6MWrDgv0aWX/YL
otJqg0NlsWe+V2cQnCIzXDduHWUv0L2mcg1o9dAdB/uemeoBHb0ImbZvdFQVlLbIcM2vxuN2pfl5
Jk62m4eU1ufJALk7snDeKtkkNNnApzm2D2DUZZ6GqjxdPE5oVbdkOlTHfha79FQrFRi689s62yld
Zdae4DdR7ni+eNUlamYWdZcW1S6E1xMIVvNkJ+tL1mC4Vk+d8afbzBhni5tOAzKIZCTQTXyQKbUx
s3kHPsaZDrMH9NzG+/5hGc8rn+tBfzmhQ6wxWm1/KjTvRA9xVa8coqPVXG+a81VjQY/KZXw7d88m
qhRIl/uDRXjadkwcLvN7vc5MSnwGOMHnxZrayJ/58iQu22G1isa3p6IAYYQqNLWd4iASeLTCPS13
DxEMnMHWtU7125JGaRF/qNHsmis5jzcDWkXSmrlhbyBXOuakpZ3fjEF8lU/7e23QWUx8dVNfGOlY
a9tWV9t9z1RqUq14tUl2h75GE0WjaeIKWYc6DKfZKcMUOOoM1fxLdkJ1sVrLSq7404mTu4ZQOlEq
DhJ6tI8n7npS5gfeomonNgHo/H7mR3kzSPDbHScMSwzKkxgxKmd3rj5Nj1SLhiAFI3bRZyd9fuVm
bVy3n35VDpwP0RFREARJYn0nQM6TfnvZRrrPDVtlT8Mz8sDwZPVotERwbhpKwWbvjN3ShDZ+xRmK
yZ4RjUVqmOem1xVqnWvthOP28ChKXqTnp+I+rKnVoCApZG8Krq+hV6/bKxTDTmwFfXJ2XzmmZOp0
cbw8p21HC2dYYkie04RySJ0+PTKJWdPurIFfhmRjXE+rwWB1xYSt6x2gDmzF1Em8zzG7eoyHLb3E
0VRfHSQWt0pHUsWqAq8XDtLFuK5sa3bh3d1EkJ5dw9Wctx1o3d8n9vlNuE/t34EKm1hbWaf95YSs
IGVWjjlFO4KuxY5syl5LDt4HqThQ1r/HtOUOPTz2hTELL0J1PtasceVWxS5ncOcVQ+DMKmHVoZBJ
nIjvO4ts5uLxi7ypREJ4F68xdtpULrs7p11vfAjAPXojpGo4FpHgDVlRLvmZ7N2PhlOfiBD4cd0d
teqeJ5KfoOJYBNfNZiI+Gl59RX6rCo0F6LKv/kjkcrhIWyX79/Jq4gITLGlWVVXuHPxfJ2ZsU/4y
rjJFN3V9f+VTDy7yfByIpNFog55KUC58IzXTcoelkKBcv6f1RQbb1ijmsTWz4COeFzOM3HRzxblx
U9/P8mlKdASa1Ey8RqP+T14bWQZQ07939vXdxIWTTz2c0yKten3WzpuFgkk41mPmvXei3HCb3wm1
53WnTtpHKxnx7jQ9zdXklqhVQFfY3I8X5bCyBzACZQZ/+t7rVetL0aPwGk0zv087lc6P0fw2vWbX
anfJLp8cAHvvzQlx0mfQh4alAaK8l399TuHe6mNrcTFnmGTQ2H5qOFlHfAdB3Xurt0nNlKy2VjJY
4e4SKS71zYnB5iJ1M7LFIssgMGCaCAg+Pd1xnLFfOupTtCVvLz4zcrI4zkYRBTht7SXaV4x68Mk+
aS6Y3DYgGZEHc0emv1aYYcpeqzGLbEet1t+Tfg7ECsMXDvdY1db7kzaQAZDqZzYA2Icez70oyhFh
CYLux/4ksBaLsF4NkWIlB3mOWwOv5Em4ZxmKG43WPH2/YPIg+V74DJ0CtcXemssnIa05GR8QYKYc
pz71y4KVlw/tr7GKZ/y6UZf28cLzI7N+djtN904WyftMaYbcbHIZs7zx1m617JI46Tm9zGr/Hrpw
nhe6Nr2hxMWFdrjSPPIq6ZRxQIZ5F+fNpofBDduViAdw+Pc+V18dbswI77tRA+myCgtMbr+yX1Pz
848RI50OeTkGdL2/vMnHOfl02m6rWqaU/NQpSjpVv8YtQuDXAVqW9u6+2NKEwQiqNAKyfSJ5a1l5
yTF6aTB/j1ZYX2VbGez0GqNhL7JzEOW2E4jPegj5H5ft7yUtnVrBXlwOOkRLg8GuAXynrINUDC8p
M3NOQal1elKtkgvJ3SCXUKVrXK1asMy12357m2m4MGdP9xXoymL8qX8rHmIC4RiX5gNdp0F9STJ5
90WN0sY7u2+A5RlRKP7yxRlHJ6/mb/1aePOqPbteS27O1t3EK0DvN+nSms2pb8X8l38mz/j3Wmmv
3lCwHlXG63x88fidprslORjpyafadzqJ4pPb70MsaHz5C5+zGIhbHiQn72M8/KDi0puJsL1yWq2y
PNvLy//rQ4rnUTlTMnU0+RA3TjNVQPCI8jzB6aEtGHfPZeqlz7g8CI/GDdCVFKYE73A/7zb4l/ey
Mw7ry3Ze5VQiEih6lO8LX3WJ2Wtut4tAFgbHqYoSW/NiyR9HLRxP62ZfNtpOjnryTTFuYG0mThR1
gmlacYLvJLm6OHQ30oweSROZdD8LNGLKcJrnpLuEnH/NXlqmX7M/XzcD2vPuJGygOF8Dtya8j93/
gElStsrSTf41znRSnVPEy3w10YNgkGW4C0wu8BLVwY9tt90Sh+GpyhtSxcPMCo73dH+mgPbyz4h4
hlMhjWpI3xpBSzHpbDe/K56xET/drtOoewgm1LseYSRP6IieZ3S8BthUo5lDcfjf9+3FMX/8tELk
bE1mZqUyBduWgDHKdSTs+nam+aa/IGE3SD6620SDhoeeSaQ5ujP1y27ai31n0/UqXb0gfpO4L6yO
fqVlj76A5KJmk+axcUxXcRc1dlgVbpl5qT2/bnIs6lLpqkk62yrs/VzbLnSjcid24LH252Fq1H3D
8Zc/EQklkUfNOa6Ul9Sd0TQL62+fyeEd76I9GtluGJde+Gdr9/g5hakr50rVmB3hVJyduF9l5f2I
PLvIv78D6UrWL7wPVxG7JS/Si+fvcdzCrlcGteUR1b1L551k2leW+Z3g2/Ms4eCjh3HJaHd21KNZ
exytAMBOd/PLytAW184kcXt9FcwEWT7n+G4Lf9ck1U+SWfQVb9YkdMCX7kQETGgdZAmKB8kiB9K4
4MqrlmMHDe9Cjs9pj/2rGC2csAxyeBHXPH5rAatFHq16MmwOyDtPdT8FMr2JbdrZZTfh5xfxgylu
duHxNDY0kUiJjVGWGk3e3ls7v+Rmyj34a9UKjth6Y2wGS4WzQcZBGWVgWtugE6F07DWTfQJa50GK
AAYJw2tQMnTJsSy+ffZ1cr3uzJ1y945qTkcNOxNX5ANfJGaArw0f98ttHUvj2Of0gPWw+sVM28Ay
9MP8ypwRcMVx8f21k4tmU3wkjXa97FyW3QK78PDNttddtXJitPfYT7/8CMKS7UACl4ZXlKHi2vOz
8zi3wvM2N47b8aTCoh4lnyz14WmgFbjg6uXfSRe85CICBq8f0qvYOKNFWuraS6f26URR6SFRAkjo
SuEeWtpFW+7R1OtMbCJ1XcQRJW/OOEWzO/7ucv29ejscluGGL+f9a9TCjdqvB9MrFd8ahL7Ddy/1
O1FE4g7NQGbbcAieyu7wiweFN43EJOq7Omx/o7DSldrxNpvMedPoBvRp8MpOkVlyDvnOKbFsLwBK
A7SZzpzAkwjTFhn2u62hHc6buXRZjPo4nPVshJbjtUN3MSLhS2DBqidSJqioNXZ8wRLmUsldlS/W
46byCRr/ELORnr4/8L+8GeVWOW5nmxmbmuBafGXRJBP09nSB7+AVtgd5izbzrZJNfbXENZ2u2wac
u6rFwI8+1Pp0sM2JYqw7SFoFdKyAAUSDuvoneYQSD+UO8hYm+Gsoahkeh5ra6mF8PRI9uVm28qMa
jtpGvIV6VDanZ9/AYCCT9sB0+DQpU3gcaKfQBcJWzRMMwq+ZmyE7Fsh8Pj6PW+mUeT0v8JTH0QpP
8GGnK9txjTBt51t9I9D82rtedafhrqlPYevvkdAdQ3XV6pvG6XOVr6N5RMGqqPprl7hMzNuzeOKV
naYXBvjxqwomAjn72xb982sn7flfHTyRqJl8YBAJscpW4JloIjEGAj169qkUcBZJ1fv1+HbcHoBL
x++nbyjVfepxJHc/CpKPQdaozNnpN2fUKgOJX/m8DwMXlv5yvh701YWNRj7Kk63WptDXBh/mGP6V
Ia4wqgYyHUxXLtNFFZM4j7Y/XtnBvgfixYP9e/6Fta6sKqv5eH2Hi6Ub5vc7PsgScHnjsw0+/bed
eJHZoEqBpkISHJBVhwXP93yanLTqQVsz6Srd0MdiIS7E+1P3vWQgefWL0/o9UOEaLS7r+fJ2+gda
AQrGYyEF4HleXYbM/wH4fZxWYS+pn67dthKuetdFiv/oy1qAb5Xc35vjuC1EX8sW8uW5NbERulqD
9KHoBbdhupuuqCdkyEoYS1YKnIlo4fv9+JbFPSNIe3ErbrXnVCGQoOuhMnR13ucjBElgTvbTLMPN
OAGnBREhB5YTxlyrcyEO/DlTZwmyuImDi6QuGmE38T40sonyVT467+kGykQlXAqd33XwkfxdUiTX
GoaO8wnNGp+ZuLF7c7rrXqL4XuMUOKKhEdc26Aw29Vthq9RovvChZJEqpGubIlpFKaLSt6t93lo3
dntmE6fIY8z7ngeDsNoOPjxyHiXL/1xDhg9IisWQ+CQUmWKqd7ux9nrtzIDQTcX/rR3M86mTgxnW
Atf/8oNNCDHIw0g6I7LQklLvDktvrzxYhWP+8B2F23tZK4vzriKPOf3IR2uyeEAJvshX4S04Od1k
6wZ4VI23sN0ueaheeR2oy1CtQcVNtWoUYaJj5TbVTzZDu4DgaSYD107AhGW2Y1RmOF6ZqYfRCsd9
qVtn1V4x2tFRAlk2GeXRQYhgRXJp5yVvYVl0+sKAcLXI1lMcSn67WIpyOlQv89lhcyEIGDfAvQcU
oaNnVHKQXqCyHKQauSsyZgoZ7YILc1ttp9fqdnvtrHro3gJ4Ub1FbMWmfbBrZZN6AcsynOxKxZnV
qSwpnBekVpb2bDe9dNYI7G9Q+Z2ifOpudFoKoDnEg/+DykK8qzm2f06vFLv7k8zqLOIjPehQ2na2
yeXtMvdWW5imyIfvWP1qZgYAsV14SxYME9qlwJ55W5IjqJ9SuoLM3RiB0DIdsxcpmMeZFBx6uocp
4/mcA8Fx6FH3waEPtq4nDVXZSX+OWIhVOOK2pDFVAbYfXbK5dqpVrieyPZiWFON+4z0hHJSRLzUz
5XiM3ITipf49XuE1waXdXA/yZs2hVvSzDP1u0dk6nfxbcCrq7jkM20sMe8lZfOWRGAohBBkXjQxf
0cc9X/7fHYslIglASD5x/pYHeqPZpFQTBJA+lZQkl17u57tGUKqiFGyaFJrBeXhc4JVaoW3OfFAF
CHKlhua5oU3dPbnMm/OxEdfkQ3W8uv4GzLEC9AZ7Dod/uwsvjBlfQHWbRVGRQtqiEKztVquDuZrP
bsAcWDJZ9AGvdi6pNF6j3m6d44WzjcvO1fM+Pw5ae5y2YVUWh9WOQTlW2VfnFs6yCHDHdO5mtL70
cXjRwW6hbVQ29Mtw+Nd8C0d6f15s54uqnG+PYBiPl+dSaWO96/UWaVtZ6PxfVliDTEoobMoOKo+T
VRfrkzZeLW/yUPvS/4BGEwI2MFcqyMIzW1s2yedQSmId/0K6hSGN2hSBsiNYB9l4uo6dGzv2VqIr
Tc87vVPMRre7Km5Nq2yyL4zT48iF44Qq+0ZFWmCVzZU+bhoiozZ6FgvnYlJ1UkN+Zmx4VSOqSI2G
OR2VlPfBgWaa9FmbUvZfOSxRu9iW1Pc81zdJWOsXBFJ4ambXaWVwWC41zrhL1arfWacQ+IeDsOl1
QV0mou6O4uGkTNnjhXP2MO49JviFDRx3QIgWKhDAy1AVUkg7OX5nQIUawGGrVeL5v3CMH4eT1vzX
cNphdZ0tx0zzGgCu33y371ekJRMRpT+iuUzIJOKVhaHRKDtwzw/F49CFA3cwTket8s8Kyyzhkh5Q
dIBnrtwrGULuZ85w0Su5WM+DSo42eUpKZ+EV36sWfs13tTlNZusLp1wS8fqUABJ8wGQmf/BJmuws
yl6JZ6tlmTDhVPIWYC5PuJa2sZbH6n6udXouKdxApkUFpd8kRSPDDZKNACmnIQMVepv/AYz/XIQB
zgP1hEfqrptjFyxX5WZalQrkFAlgWqkU7li5WWdczwGGSZ81rlDlPmGgYLRLAafaMzHvcfDCy7xE
OXJysBeYTddPJVQLFeIn7+RgFORlA6CCOixE/hq1KP4x3feywuQXD9XjFxQcOH1iX+eVw5QvIO7w
o3WQB9+BBNkYcliGmr5IVIHl4Q3o9J+HjGgUHmZ9DhlifWU0YFrFSSWlaep1LLSxadjS+doLOqFV
vRshZAeWhCBQ3H026KhMhvYaUSpMmWIYo10JEbQUuJEb/eAlwS0wJNqImAeO2V2i4Ne5H5to0R31
+a3z3vNdCrF8Gb3KOP/80VwI0WJYKQU/w28pu+dP/gpDm1RDwQelWNN+ot7OKyu4vjVZHc4d2CUI
1XIJKFmIGLirty6OnpIpP3kewf9+LPPUZZ8gTUlx9ggeSDq/Rkl0MWugrUCPKus71axvBWl260Qd
MXcCrxK80a0OAYKy2OG5OF/O+teQhUftggrEba7JIZfEmXcyUF5x8kuMPxyIC/dP5sv4wdqRwRua
USU5itr+P/gShS8pOE727qZcazu+xO2lW5GJTj5xc04f6x2SlGu1SkzskyNhU4uGNpeqo5hjWmbh
2t+AEGfUBkk+J+DOxPkax2j1NJvdpE7Vz9il3tNrlwz6HBnKQVHMIfhEq4ba5+I7ZqLQdK+cyE7y
gonoJ+HhckEzxn6JUb8nIwrHiYoi3G845QiwFQlt58l5bdU0eZlwCPs8IWQZ8whZoouQP7JK9kdC
aGrQ/QnMhix3hNkOB6XFC4MMc7wPLY9+OoGFur3FO38UIYYQ17k1LHvhX68My00rGDAYWyls/+1a
3Z1M837zQeOjnxyCVvLJt5TVzDy7LnIPTCr5SWzw1BkFl8mYapVbhXqlTgylH4PLox5E3xJIJMwM
w9JM/NPb+jieKd/6XzZtR0Qw3tyYWUy1TKoRA0VCk2IGyzeJLomgfuq/heH+a7iN38tMily24hlA
DYlCOmoYsKkF72XP8ZgdrhpWzSXrjJoCQXUOjCVZKQRidSRstmX5yJcrzIDqP5We4BKPM+YGHPZU
p7DCa9EDPEOy2ssxosD9zjkclQF3zzgSK4zwFbVzVeIQitoex1PHA+ui3I6MJ7Of/5BgeEO7DTwG
HquSe/UcUjMYxRmUaFDWRmxd2FD1olXGaCiSPo/TWr33Vf2UFC6qIbveyWssP+qoe+GolPjAz2Sq
wrCFraQl8kJXBwRbKZCFT1QZrwOZZUXq2AlIpmCiJZ+kPZUEhtboSH/399IHWlrF4nn6PffCUhvq
TT1Y8iMgkaXgzWtQ5Zx47z44UZf0z0om/nJ7f49ZOE5T+3CsWKcVITXdGvtsL+A2jgkvkuRrtOOS
/X31Jj7sb8FI73SSJ3SmZTw8UVnCIK9NlnXwBXAHkwTU26vDFbmClwGclJ2vZ4eUjbZVCl8pAof/
XsynTGoT+7BS5fg4wulXZ+WSzgfMh9l1/wl+CHlk2iNsjzZOm7/hZYfvo7E7KoXJXjhktg2uyKco
8kIX1n55Pp2XM+2fb/GJtDOZVegEzcD7+AzfZM0DQ8fD//XbbIJUkf3GDQRHVQqn7Ly3kS2e78kV
urB3sgy/lKcL4KbRWJB9ud7xk5Ix5a19PNmMKcMtalYBwIvOV/U457k86FKYp+feYG3AFpJpOx5F
r6557albCpE9+3uPQxameTLJry9WDInzNUNli1PmI2xTE90kkUhxq0yn8MXRptRfhfsqnVxA48Lb
t5nUaDpbwclN40kzhaRGQy8heWEy1rk2Ud241BOO9w32K0mOuUvnJaAjN77mJcv9/CryJbpCducu
+nOnqf96FauLXe0wGRvMHViyP2umlF9TGARMDjNrL2/Y0n1rTd14WPogywCnuNPUlOH6UUhj2ffn
69fQW3sAaYQkyB2KpVeP6Jt+lonoW4m0FGzwDRaSTEtjzI5lVvw51rNNFQqAlIGpIvNwV2T4NfjB
3C7Vo7KTVQZklIhwonwVU9znNdqgZe5wX4IQPdPOCgMWbnBlejqsDmMVcSWXzl1LCLBVL1sgNQDx
Kv8xCK5q7jcACsznhvc5iT1Iz/t4NPZXb6NSW/7MVy18TcG2DvSruViteTtvGRpPhx2MPbn2fIre
QOwAn5gUnwo2vXeTBlhH226GqPOgwNLY+qEzGv6XS0hNFzXj9DywaB5U+KKtpWznyOVXESo+EwCl
+EegdR74jgB3eMMlLDuAulzywgHE76QWEFwaVmrRgbCkItF2ziLgk/Xp5TzeUk0WcwnruSAEMZ1g
Gq2EFB2p8M54dUCA3tnZJFcn3iC9B1heb0AofluAS1SaGP996Te+OqcP31jwNq7X2VU9n28qyiBL
4fp9P/KbRtTEc+TlCcPbTJQZ/RcGGA2MKiKmlL7CeiqgIAPztN5Vb5Kf7/LooYeGxbcdFNnA2Whv
6JSWZD4XpKC493vEAhIy2KOXubGYI3VmX5lMAQV5F5VFVA1JS4SlHOH7WSpsPAMa4FyyJ7h1JyT9
uvyXk167VKYXmRO5V/zQlXjiRk0K6kRDEe2RHY3CYS1vldjaZ2hDzvPfYQsre5ob2KHbgVDXlbDp
DQcKpQCgzHmQr7r0kHDw36i1VaTs3vbLpr2dQ9NgUfIZLzeYEl/ogbjNZPS5Fr9mDwX/dOTyy1c9
o95p6+SRlINAbI+mAXGr1HeRz2dxtRmmZlQ1i8tdXO3dfn2zJ8ZCYXv7mHjIERSzcXwbDZBip1X6
sNx/4V8DFtZ5t4eIWVszQemoTr015XOGmzhUa68C2y1jyt0D1afhKEZFOsQmv1bMb1nb7WZtH5kf
3R3Fzk1X6A4P6lkE2RxO7daJwLHWUIy0+w+hkay+uFcIWB+WJn4GAAFYf8rcSEzXFSkCiPj9lrKX
T65dLRMfXuNTqgMeUp6Ds5gE/3vP3gRv+3cGhbdpbGvzs25vFU6EDIz5OCD9PPA+pZvXDoHY/j6C
rx7DhwELxn5lDahxWljQj9O0D0uWq9CKABo8h+J2+FmEqStZcZnU6zvEwEgTthdQbMyS73hpCAgc
DfaN2lqqDR+vwuQ8Waqb80QydnHyq54/88f9HG+zSSLDqcuqcHbjjFx1qQfyIrxg0X+NXTilt4VN
ScSK3MLG3XronfZ7R+/EgcUPooGuG3WWQa58nKS6T2x1mkEXX7TqhrP6hcdwFYxM7GLpVz2XJWKL
ZZoWFRxcU+X+Hv0yDjRtmivKaS/BKhnER5B98lwQbnldFsQJMQ9l2MgT8E+XKE6DxMCR6Eep5nET
5uvrBCCK0yf5+CsX+3D0L/CaGqEzHJbCTs9G+HG0wmNzGk/M02CK1xmz3hC7jnmE7kBEBXkgulCp
vJ2gBKo+abWpbbWcsqsmJ/NoLBgeaJ10EplaLOLjZNc7dWBMjzXWN5XZYR9Oitn4YasDoyO54Tyx
ktHUUsue9WcrLAdG1hP6p1pDR/Nx4FrlsDP2k+Pd4f3C4hjRIfyR+4pztwhGw/dhaX3D80PzOGRh
rupgYR04UErH73TQv5/4iAQGOSO2JxSSi9kPKEUlCf+2LS9gIYB7SMuQHiiNpPHC40SPY8Xa1nQY
Hu9bT6awfOgdIqfSyQ8+PpxPitvi0oDuhQvzOGjBTTMO85222HJtOMOS//dTaeQ/yPBQxItuFfaj
TFHzH8ZI4SQ9zLMQta5PlnW5Xbg2SwGgaQsUq0gWbrCa9tS/STf2ghmXptxaA/39TIMfIwnQX2xS
5QH/4iLsBeoFmwMOyE9TRj5vOPiHdO6iPTjar0P5Ng93M/E+HNW9VWMg6lUX5RFeoCsndLTiNXKP
8agtxYNRgMU4jIYXWmiOBRyHij+kw4ATl837BajJSoOnU94AoQTs/nF7b5dDzVamJwhDkhxIMRH+
KTCUiUwJkETI+14WrZcOWXgeq+PLbrqvKPKBvwY9nCaSIvB4ZUm+VEaRFQ7/5Qz/mmTBJF63x8l4
vTcxiXFPEjo641ZuScK/B971dq/P5D0sGfSFHVah2sLTqYIJkPp6XFkkdy+HG/1iZLEM64rdH6cA
TIDFlD+Vxnty0YrH9/dohSmuTssKPQ02yj3Vfa+YjAi65s4gSUhws6Zm1HrX3ZI5yjk8jSp13ij8
lbJZBd9XnVenh/2BS0OG2z171AR1omAaDJIA20u6hTdfkF0rG1Ya16dhObIoTmN/AfIel9Y0jFtl
u5NQtRKgeb2K2NSV6yMdcsHRUqIuSQDvc+lS63wsK4K60xz/Grx4Y/TpydyeWOk4lbgt1umCSitZ
r5qTnpKMJ9fv0GcOnQkUhogDEDv3DrIEjMRb3QgbDZjHav2D29WmIE+6Qi1Zja3Dc/x7d164REQH
v5apYNL2u9vttlLX8qJhuDXXcDrbFMpYC28ZafCfcdCESEWNdOPtDbx1xU+r5biTFL1X53wQ7XJP
9eWB+fVJhbuPUtikcjtpR1gIVaeTzimqn6c/mdVIlTTLZULlZ+s28kbL2bzR0FIMEcEZOEioR2Xi
PveH6699LNzPxXiv7swp8sUHvMSFO/bmTlcnXpARwd8b8fI546DSFAP9F/JzxaHM7c1WFvfCBZ7Q
/lckvcBviQEMCNlIq5T4gHfRtee5/TtgwRrsFHNun+c0MjnXj6PaTqg7d7X01c4+QL24X6VDZ2KN
LkMzRopTEUcdyCrZVZLDThyuod1fH+qnuqp4ass60ijTmcQ0dRw4tfxiBospWp62mEQbd2d69Cin
sa5J42nVG+vB7ZSabhmo+lxjQ97i9/IVfK3FgCCR5mFYUp8aGwHfX3hU3uLPyvRtyV7J6/vX0hW8
rMkAb3061o8dK/g6iU4GZ1aqPWkumc0EmpSDTLEmGvVVq2zo0nkWrOn5YlQJHO8gKtdUCpiQEgkE
Ts//BEd4+WJAblQgqxM3WQUjqk6Py+lcPwMTyeoIFw0kSuH8gCougDoHs9WQzIjlV8nZ/P/M8t9x
C/bzRIw2p8kuMGHPv3p98HHKVakPrgoAQLcsa/tc/iAPD+B0TfZqgC9buHuatb9APuGJovqDuBAt
0vRLaqVLG7h0ouNHjRMsmlI55SMh9SZTqyN7iD/WGt6aJYfr5ZqbcNnp/aHSHaNgkQez9bqyX2Bz
EBTLUJkVqDasBQETHajdsLFxevFAtEbv9TKI4FkwXS4DNDS8OVnNZBR2+1xb3azblFWnAkemJngv
O7RlIP90oZknXm3UMWM/p5g/8badhrP226NxNpykA4J2HtFWXPY83RN+Tzft1ycVDsL4rFZA8E58
Ev0RTi5nAXZvxqaQiut8bYYr98w18OWbgHAx7UrMOkmMNlLcozaVOh6LZkLtyK3mD4QePA6ZGK/G
ITpDg1BtUUtKzEthcty6nINLiYLiaxP76+sLW6nP1b021a+Sy6gdqVhaL0TvXrUEt1EXprACQEmZ
hdq0c1mUjUYDKSDP+k48ZUHTrn2S/FOZSQ6Agy+zJP/F7aW5A1eNvIz61MTtZh5n6uaAo72/q40F
WV9CQ2y1qFIyaBKca7CQeH5K/LMXmABn7d9xC2dtMa0YdCVBn4I2fe4tGnsnZxvpjhn9fZteUAfk
mf53nMIB2kwm1+X6LC2YlHWsQRNG/F3MPdqfBHmuNkTQvSNgSEnDeqLzR2tPmWCZ2X75unOfAXks
aotIcj96oxt7M92ubocrpGE3NYWP+E0kvpvBkdrIwGm40He94d9Tf2lEKUukjhmbRlhemLqx2W3G
5wtj9tKOpGmAtqy4AG1Y0WXze2aIS9oAx4fcBeV7SA09zm9gjRe1qtSxJBb3ZxPCChAs4G1Qh5VT
xuN8GR1Cz8NEYauh6BVGQ2Fys9U1Zub2UPLBNOaBlZA6k3qELVWq6pcWKJKAf/HoQ4+k6Tb5C65L
YdBr1b6Z5wWPPtpPoIBL/g2IDHbWN7kxF67zhK42CyedZRmajcPe1CNnRQMJcaAKhLbajeQwcNNh
3FNFFitkrvqwV/xs4PbC3tiP90JmXeMZhTGd9Vs2HMVZ3lw63jxAV8A/ip4Zkbf0hzbON43lvDwZ
87slcnwJcdTTQwjikCsBXnsvex9qrAuPR3ZwTZQBJ5DHt97kbWjy6SvnPY5+vn7mjrSlOpXtkADX
aAGrEWvnVMKzR+P2oOagSYpqDd19o3n4xQki7kdABt6LQeeJC50pTsyspUtNmbpS9w/uGMFNsMvj
R3bCC/pWw3dco4N7dcj0NlUUxMfivUfm86cW0JWkp/c0CB4XzPqXQi+UNO1FP3ASv/ZORyceXoqw
Z7MwDsvrfqGh0zl6R0psvVbcdxUR02QBNLYi0jAcOEkL7GkjBShV/tSo70WOKrU7FYewr/pbKJ5X
T/EMpzdxFG/sKc45IBqjJx3DtHr5F60DObXIy3s3qQvUXEGDfb+4WqIAScLyp+pBYBsrotO1+Xd/
Kr6NQDJlO/HN12iMM6FljWtTiuANa87ESRr5DX8Qcc584SL1tnYu/E8Zv4QuW6YbpyMr2Mp5ITTs
KtHFaVqieXNqXksu6gDNUsh5frdBBQ0GgxXvUg+2p3ReDfZug8wVuSu0vpMkz7s/qSTLTynyOYp+
EPTnYrgmmZC2+oi7z0SrD/0NPzhN6TXwfzg7093WlWRLPxEBziL/JifNs23JfwRtD5wkkdRASnr6
+6XrdpctCxa6UVU4G3W2nWQyMjKGFWsh6Taq/UOQ9U1iVLvb+7cKRuGzbI9kkT3oadCSNp7TVagw
Ab1ph7y7wt4g6R0UfJDev6gDWyH/zvTYbK4vfvZ1zuRiNOSR2ek29u0tKqZtFwQtXtz9wPuAGh6N
sP6NB45G8aBe704/UhKpASmy8J8r2pwrDu4o8ZrgBPDcaH8MEn8xvyIbghgBNkcUdGbaV/Z2aPS0
MH5GrkedRUzRvBa0jc+slgYrvwnjcbiVvFrT4TyYDD07fAo+x7PI+2jotot/H8gn+aL/j5bLUvOv
/AnByLkaWhGWyBBABbLsw4+mITLnXm8S+j2qt2xl4pHDv/NV39VgGQadJSxetuh3pgN+vjut26Xo
KHwZU1zBOo78V0y3/f587qQ9w5+WQkD6Ra/1y6IrDP5jPLWFNqDL/9RpXkEAEFZTrC0FWicRow7K
uF9gV9msFuusC0JFDKpJAi7ndc7+LXO/8XUBkQzyL0GfvlEj0CK8Il2ynHWfof0uqYGew0+ZnVAP
VXi8l/Wnw/lPGcHfiHXTbnWGY/ReojGUdl70dIWcN/c07/NtSNUx6U6LCLIkbBBSBFk/HrLR40S8
dCeQcITDK24om2lTU/x7YUaCzap7sIshiYinmI5P/h7+TjEsoOuA7xZHoPj9C5ZEaugtpKpIhu5Z
Ebwzby3viWG7vZgwas2pGVroxdiUHS783Ce2EVmBzS/rrBNhQeJ7BLPSQlzmHLh+y1s2IjgwtKFg
Vij8eDg8dEr6T8+e98wBQFvrJJY9D3UWGC7y56ARlJyWJTxsfLDBVby0h8j8taZvck78wPc9hDs+
4kbMDhBCetZ0Iz5NXuGzXfOJ3upgTShc0TTxZxVuEwkXXKDF0uvn50ayGF3EkklS8fn0Hn5K2ZdP
J+i+LacH72OJe7ZRKeMEDmd4nuDp6k3HcxcylfWKF6rESx1gjm9Pe1y2t95FXA2fBUVdTILF+93h
54m/Je+VGULOHwF5gD9Q/NgfLpH+FWP6V1jAiyo6/fLDXiY46icmD2WiCtlde3hhA53h8tMQI7fz
2mNarROk4Uv1dB32o5f1lAj5mVR++CqVtgrRc8W7IhZI4XhVF1qdcMU+Kn7Vg9/qmSkr6j+UK9qL
VOCSq15732Y4NhfB5479Wwkx/MCrdi78YdKdQONKbUlEJkM9CPosesv1Z5e3GvLE/eWIbxVevT24
4D3mOdx0Vxjxllv1hAGK5Sd8RQxScqXM8W/+kHEESuM8DOVxwSed8DgfCU6IeawtP/kEAeVwMu0v
52sRvK+RNBLzHI2X/RNv7AeUsbu0owZ9ac1er02hxfBmnXUofza6iHeozj22ayJ7kmp7E0Xr3jwR
C0SMZIOy3U38df/zg0XrtrwOP7qKt+SbzsaK/xLObTYvFi+vif/CXGDi93cen4dea+51wT7t+Cr9
cPrBlOK634j3RYfro4RvgJdNxMTw5mMmws/U2U0xgNWrZhji4BvR7CQ+JUsivA+U4l5qjsICEB1L
L73+st14aye4jhBYbWgy8cFzYhJO2kv7mXEGUO0S4dDmuMHHMnm3xAQBJdFbvsUsNMz5qwrHrvHH
asDPrufzj9ewWXhvL7Ttot3zUfQJVPchkI3Tv4pP36P4v4/M4TuNUY9kq8sEwVHMLTGX6NwUg44x
tsDxCySrSKdxbj3w1y/7YFR2Rq5HS+TlkzX3AcVPKT0ArTGM3WBDJEsMJuRxxpKIK0kMYlzTVPHK
du6pnTfug/Xs4ymYICbucfZ9Yqj2x4zDsYlmvTREIKvyP8az57WBU5zuEXzCTSx2WO8aCSl/tgL0
URzhenhfD+GDc6hsrlBkMsQrwwHcKZdp24aerNvee+BTxpLFSp4y6uXLDuH7Syzwkz5mMguYaA70
5ZjqIFfzukUtvYvf+RxOHCzH9dftidcfdycc95a/2Eib9sinpbfiF3O5yY6RGkrP1u9/vnWhq2Pv
omC18iyei1JrgunWRJlv0C6Mz9xX06g/Y8I0IQ4r/wW4JbqLnDd2++Qh6tXNYEEtcfPey/zfW/DR
nTx35W9IRgqe5dwWTc/fDxyeh4oz/nw4WSQcl3kUYqWB5Hb6V/CQGO0yEcSMn4EXtUsc0udaPjAP
idNcepm34Dz6J7/bZ+jUb8s7ORf/LIrqDR7q3W8J9oGQzXt+h43j9ZWbzl1K+S3+rZzA6khFQf9y
5C2PkdLZSzG4SMShPn3XuSfKh4nY18jBbUHhexR/k5KnlhmfTg3F5cXrYkY8YwdgyjvP/9qv/5bz
Ch/mvW78pQnvROW9nkVv6p3bRBQ+UDVBpJB7w4aKwidtKC8ygktvM8CwkISloYcCpYDTxschfSxV
8YEw0eTvlM6+VxpnTgvAgMHEFt2Un2nWTjdWWX2iQkNHY/FFzJLRz5Yz5q8wpNRLoOkLCiQUBTdH
PncHVtzdiJ3HnkEYdjJVjI90tFrRNVhTNQd4NZsYDYcL+z94nAKA1PQanh+kovcTtm/PfVNrPu3Q
Dlccugz6YAHq4x9QR2Mo2fC58zmIj0ZqHq53Uw2m25QeK4Osn30aMBzMPDhfrQ+qh7EP/N+DeuXv
KU7SXwlsQ04JlMGvml19gDnfAl88l6TW/uASSHZbYuZZ5hvDr5Z0Ppp5TMCDqXlUSbmD7Pm5uCwo
fsOPKPnlvN0dWVyinWT7XXJM0fyfz09A7fizOPamR/w7Q7QQLHY/OW/gsl5nhCYPhwnv1lK/b8WN
iWZaKzFKl6ehb/s1dUPrNp+QOirDjhucEW6lkRu8yToXTaWuhWzX04QCk9YKHoHp5YvfnnUmf5gC
Y6zKQvTp58botZrSS6KSuugM/z6I+t1fzQgZXCdA+uyvuuW3PW/0qwVb2w6AHTj9kRnsuIGIeN+C
vvVVgJQy95PiEc5CHpNfL/Rt1Zu9PZSqcTnvFBWz9kdlKeYUPjuQCEcMvBMN6WKLRCqkqrJl+MD1
3JlSw8q+rX1zhGO9KptLc0VgnVbYAZiwMTSoOeQDx39bA7YY7igf2Hzm8O+t/k3xKM/Wt4VvvmJx
2l52So3veJZjN8g/TLmfJjLGE324S8mKv0A8n3L+xk39v1e/f7JBbjIGgkovH/unDW2PwIHz1Uq2
BhZfNCJQjc8lXX2OFAcox2C5BMNBCbn9+RgFcc/dM4Pyfxe/6TOZCorJRcb3lp1ZAD0+JRsasi8A
ppgMpbB2aD8n0SNndte2v616U6ts4qo0CxdssE+mTTcNcDA1f4kgpQnsoaEy8bOHQvdf/Eq/bBtY
GoOJaEMj//5zoyv7YB23VnKZm1QEdEi6/wPZhIVpS4Jk+y8ncjJLYiPQAfaIxnvvz39/a0Pe/X89
ws23blqFczodeQSm2+St0WFSIO+FqBMwLAo0PWBpEhAZBc7aOp9g8vlo7+USfz3CzReHAchBBCuh
36G0ubsYxpEiyKOz4P6CDvKl8ZckOlI+ZtZ+YOpfygt/rX3z3VtxAhIlBR3ZQ3/pPHPRmwXRJKai
bL8wUZjO+3YI4kh9mSjgILPo2X3g3zRZQv3jCW4pcq+Kc7qaOXROWxFPY/BUFinFcUNGH/vqAxd+
76LSVQPY2v968RtnajbpCjp6DhdUwFTl9ODfzt9RnUl80GvQw0tJ9J1YokKK8jT7jUuH7U22/B59
9DvH/MeT3Jj+9mynx1aZSZygQ0lxpAgzAItKxZ6ZA0BiVbglOSARfX841HinqI3uCdMYNv8BKy59
wbd7TNHPiJWqB3nWM7+DkyFoDFhSQstY8CGWTLtj4FJoRcOnActHUvPnghutOOXAf7+OuT8XdU/w
kYkDZu2HQeAdcNX3pb4U9b69W7o9O7s6PnKWBhRokbv/YL4M4Bz9LHwYcJpH3/HeZhqIybZsDXyz
ezt1XqCT1GSrWHLgHwIyicG/r7CTpLlP4wUswv+HbJmLooEOjpqGBGPdX3HKt3c8HJrycj1xPRUB
+RQ04JLc2e5zRaBcQyO0PSHCe8QHZEqDvDmn8AdoTNIxXc2leJNEWTmtpfIoseT0ZBe9pE/QSSGc
9MjEYRQUPUFgFIuX6TSZyT4QTpvBXKXzydwOU7ojikkgFh/57y+g9F+PdWPMzg5iA+vAYy38miyD
oJ/LkrC3D+t/l2HVR7RT95qLWDHcn8zUoxHVutmHM6OyxtZi958lOQ/AAc7vK7Y2t6gOUDKWsE8h
Sc1VFIRmgaRaBz0Ah8jfF5d+93t8e46bF3fdpt6bzZelL0aDkfok8x05vQnnavdJpbCC94Kb6O9l
792XsPTIHlwL7i0UNn6e5RrlpLq1Qb3Ix4ESKpzfNQomb9chtSpzRCFXAvo9RnPJ5OlC+BnZ/cMj
AMrnxhoxfIglCPRV5uDB595c21apXs5xrEEGXfnbZiuSvL+NF0BIRYqQclx86BsoWcvesdVeXdva
au7weZK5mkW7pBaX+l9dzS3tgg53JfhXqd4rrHGZD6pynZs95TLbKsM4t4VZPVtVx1T6+aZTHntn
t10fu/tivtr2DOOldRys1ImxWl8vs30VXdLn2lhbWagf3k7HcFMuFK1/Qr94Exyb8JoGOzXM9kGl
iErtHTNPR5KCgcwq1IpepZ+FZoWnI5yXZ3VyOLWNbYe/s0Jy/RIUfWvn5+ike/0t6vIFovId243S
cmI6nToZGGpHV4cXxd9do30zWDXPdv1hmyMXvdsiaOXd4hjYRUe12rUeWSm7FPc2Seeo9y51d7UN
8zxU4u4VPfMmisvRWR2cNOE485Mu7JMala1lrL9c1DCP5eMWyZhHzbWPVd1O/N2xpymxbxcDO33i
d+mUx81Oxq228fUqMtVI0wcsts/GivbiePWpo1wWbjNR6oG9GcXFpFVE/ESeT65O/1p4l+2k0qbb
srtylvyfZmvgbCaN0TZt+Nanf9vzr4a5NCS4tx3DYt4bJNBt8AUXU7pRD06v2RuhcjGD1Ej9TYaN
6N1TYoct5xjoRQbUa/eqb6eme42O1bOpIqWQHzqujrUV9m5qHgbH84NZ1i/szXffxrMBYsXVY+SQ
S9w6+uZ0vW4aroFeYap+2QAi35Xtc4MyPdawilpGy69buoix8yQ+e2UDe8lVR3g+GZSWh/xpuvks
9V1nlV+EjgVqq0mz/XBNFIdUDmqKRqyuCV3r6+eX4jpuablQZ6oR7GvkWJ9bm2ijDOtL+2J87LdB
bPdB9IqTm0cpGua6O93l3SYeH8sC4EodGdnRc7Iqyp3ptjr518IYqGbuNUlUXDSY42iLOXnoVKpw
+NaXS+fBh7zjEaDOlbSgFkhKPudPx5QdK/cc62mrf6A/RUH5cg3TTeI5p4s4Gk+7g3fYTFfxWnc6
2vlJSydbqEGhEo2U5pGLlCZz89kY83agXTEtyCi/XOi3+1k97O1a1xO1r6VqsM2uQc3ZVtV2np2D
TFmJuglb6kt8HsT5WLof+u9NlLT8lR6L1tShWJ87YnVsfDeLR6WtZyJ2P5q61V0lQMN2l36aFaI5
iZYyrk/gDC5K/zPXzaF1dEabM+iSdPd61MJdy3q0x7dBKxx/5GoMfTD2IR3vzWFRjqtTAvNKPgSM
6GWHQXM4e4odh5t8npcc2rGjfThxVKkY0m6ysYtQabpHRfz9qVu/PrVkSwDiQjyJvqhxi5Y7Qpxj
N5aZzzXDa+zQfbNGhSrq0N4iI1uI3Uq4YB/arbw/ODz7i471NlBmxbM1ytwR7nu77tXmx+oitrEY
OR9nc0320bmUa6YEpztIco4+vIZp29C6uvW+V8Znr3v29sjXqLU42J1c8cw6rCj8JzSqLo5IF+o8
LsVu6F477kbkVaC2kWIZ2Vb7tA/OsYf7ODYPduH3FaipcnoA/R35D/VWYDk/4hqup0sz1yO9a8AT
IoeNKm/VPfazuTLTvU2YBsiR+vtFI8nZvRPxmhMlntY+9/KuAjriSFEnC93A7rcGl3B9oZeHpwj1
UBUbSsUt/pcFgHyHNKEm8TydX4mk6+dZ0UN+lAiDhu2/RwLx+i8j+3ovit1QN0g5iBsjq9JrawO+
KyO8PfZzkBmbEIIy8CStduWdew2d1rE5ckZupPpqOxucx0CP3yvZN/rbzrTb2B5WEuiTbR2VD7i5
tVs7a51P+0SrHbiTAYG3QrWwRZKJQ9NpGSNz93SNJ9nuEtaVaJVPfy/9hQ374UPk0hLmJNdlAucm
ykxcZbffl5Y2UWbb9T4VxqxF067x9m+642XX8HrynJZ3UaO68jeNV6081/BTVaxWvTPomlQUwFoH
5/dyoQ+2R6G25A8z7Jpr3i4Lqr1YbXz3HJ72aFWH5yRQEr+ZNq9FDkeyr5xCGNQ3qyD98jMqkJE6
OF/9fRXssPbCO9X4Nd+tfeKDohRmu4w99QWpympuTM+apxS+bfoqHdNT26rCgxmYSnhIfCvxNgeR
j89rfSfKPIBamSWUlnCRcn2y+zWq8m+b6R41bxGfhL6P6tdsUoWGSUPp0byRJvfw1x6TyHB0GJhu
3frpdJVY+/NGkZoj/ySPfIF6lUfNIzzRZ/37e/4Km6UpUeDCcXFgpQ7zz9vJVVatg12bxUjf+qkt
Umtun/EfF2GAH9pM8law5xg70TFQz+FB6VzTEDRozb5cL9HmErVgFM7a+7pjk3Nc2ytukmgXty09
PCCscOnHeqCcxN588NxQPN3ZJKiUpYYgLDFGS56Rb5fZdXsym6y2i9Fq+64gVrqx3/PyOckO3vmw
3HEcSBJEswXRyWiL7npWnPlNPCvq0dU694t0G+wPNFi3lihwLq4pdBi3SxdQUpEOWoS0djlNdSO4
pju/qPZElflQszZenKx860wzX+fOJiJN94Qe00P6ptVMzJhQERGh6g5t7uJd3e8iB9RhpaTCvbQ8
5+CIjdUui0WhacLeGl7acoV+sGhublx/by+VA6gre5TXn1o2bFZRrZ78QnVJHoatmiHxHVA9O1DS
8fasCzfanY7CPbez057PMdKcIN4G52SW7Quv2YS2c4jcK92VUw/qPc+8Zv6JyN3YkhSbW6/IMm+f
JZ7NIanNsmNtglR7PxGaN877YT+/mLSFCYEvl1Qkyfthk4UbZ/ekJB+pffLSFJmJKh3G1aq9d09h
Yni6Vgj3WHpHFSBR8rE3Xkx7Uccfim83B2GrSVQyvJEpdFNdNE6SApb07qnOxPlw8RKNbjpMvsVs
d008JUmFpc22xuaB4fzKy6XBw3tApULlbvrFxrddXfVGcxht6THsformko/gTRKO03+U1eQHQdev
GtPNercSs1bulLWbsJ6BlLAahKKTelEfxjfvUY3pa3b41m+Q+3OQuZ2I72RF89uRULaHQxnvjXSU
2O2dBTGWGrlZqF36W6vXaIMzMfV+fKI6UPs1l9V6ZXQvcXd3ilZqUFTDGJqlXWjoQmt1Skgp0lQc
rk+r5N3RX4r0abu7DM8F17DRr6tM5MpgF8/5gMfcELH28I6TYfGvl9EZ8KQ8R3R3W9bZHLRC2yHg
Na8Cyc4Ch/aBqQeGLT8PNE0flJt/Z1vSIly6Z1LqiRj5pmhRWorZKg4I2FFslyyUlCygjJClxxTi
5ue/ne6v9hUtSalDZBAhmjDt27JY+O1D1eX2EKfKppnv3/JnO/oHmVe0a1e+4wetgTa5egwpgb+o
tg+M/6uC+nNT4TOF6EHGyHAMqzcWol83te1kZoP8aMcwQdzG4i3vvOhh7GlPVEQe1ILuvihkrqgh
aDDdIuf880Wt4648EizHc2c3PGndg+Op50nmLl293SwtIzKMKN37K803AXye/JwRrWy8zeZZ3f57
y39bEy/OSqgQIWMCG8nPByktBA2yLGa+zEPb2u6c/BU17EcV7F9lfPlhvy9zs79ptbXVamefKfpB
SQhMiSlLML2RM95KwJEylcw2VOHWuRS4Ynhx+0LzYtB7fnSv3wkReRLKYbC3OXSbv67PbyZWxNa1
BbFOM39WQTAVg3yQg+qj/Na0rQdDQl8TSb+s6ttaNzUv3an31VFlrSrYw2VxxM1JbQsXUWE0a8qp
CsT478/5qznztdFIxMAnw7H9Txnu2+uZp0qtzAtLHiSsGgxvC9RWA9Rnx1zq32t9RdM3r+eQ04Gn
oGILY8eNEa9ybqz4bFJZZOQcNIWkdxdUw+Deo1fQpX7/qIb6q/uFB6KECEGcwawwFJc35ppdlMJx
r3RC4F/Wg3kKsDVzQLFCY0DjT45HUyrxTxoNMIkEld3mv1/6jkOUGbVOm9kwXEkG9fPAXFrbjeui
1Ej3C/1segdTPJQkx2Dqh9n+v1f7hWCAfA62P8lAQ6vXgQ3452pGtkuaZs9qi8W+jyxHJ2TiBy5Y
arZBl2uZKbtHJ+SrAfLjs37JC+GaDCk19Gsm2z6uNiBz4LnyF8ai9Ubo0Qn/HSJ5XFst8GZMG4Mi
X+u+YopZRc+NMbdH7y39wc0zwAmMMAdEk3RN1Jvo276eLzt1CyOURZNG9rcRP4kQf2ca3MM7PLh3
dGk2t8uZJn4Yzj14JFs37mlzWLXO2UESUOneIISBGJbDCGhl0JV88s9u/9Eozu+zI2mmSFIhE6NJ
o7uyYvLtnF6L/S7Ry4tklAebIicgALrKWWJ6X8OsDXP/Q9CP/oV3+fGa1N3BPZE6qTDEWl+ArG+L
Zm5i6k3OLWfu3oq9eL5YoiTA1v3wFMSfelTq4givzsJotV3RaluLZi/y9a5DgtMKndpfUSI3vIMW
rV4JQ+OX1BxQqLySc66rrd8aGW9nv5ruSpHYweEqXLzC5+iZfGdlUZ1dkghv3q/zkrLjetu99pRp
mXlm53AcUVQrFY/Yt2RyYgoXmNhc/eNxeH7ZvBn/Eq9aU+M9aWGymZx3ne3TtntZV938KTp9JKMa
iehpkohylDSE2fS2tNfrMH4yelB7OIk4g3UnzVjXXsJARuHlubDCfU3IN63884TUFxhWk0bH43j7
UXmH15hMPNS0yB5pUbYX2ejfKjKAFbreKbRQzOjoo8NSCercy0LFawxGbEoS0fPkhYTAmJAg60d6
KZPsX0UWrop9O0OLSFw2oTGpFu66xXudYiCLLhDZKg/1E40EkXcMxru91I32681Ue67Gw3OEWBKo
q5I0kXoZNYH3bUiXhMxXCXeOFx8Dk/qKFZTd9OW68ZK+nYyavXeuFtvz9HDxrffWGBxZPspiuDKr
8BxYT9Y1KPwcTCpVIwpdr82LoYiEnoKnXYPj1H4ZHqlbfzRX/9oI7eMziYw5aYj9tEvH9qGX5fzk
foNuSFCh70YxG92Q9ooicfu8C5zedmS245XQxSkLU/9o+duRsuloTxXNLdX1Y81zpnYZbJkAGBnL
ksyrjNKHlABfIf0vUwfqZ8DtgxqLdXOi9cQ4XfaxdSZu7V02oIUF2pKvSHgt5MjQYitx35Ca9oFv
7Puv8I4dsJs00AQjf2U4h/MheouC01xHAD5IO/1+0enDSIH6QqtN7IIk8ukDYi4RXPwuveohKOiX
Prh7UMES2SlFk0qxHq6lUDK8PsPAuDDE2p1BesOlP4GkgbwKUOobKc8lpPs43NPMBysOaOOwFQ9B
G7+rAhJDYcFypNOigML/p7+pV9dVkdaHBoRUgwqXw3CaDbpZ76D8o0SXThZM/r667lyUcsUvqiy6
fQCkfq6Y7vZNtXP2DR4O//Gc1F7cU58qhtJtBJybjh5iQZ3DO2M/D5b+7c4l/w8iDdzQVCNhUf+5
9GZVZ7t92jrPXxmpHGRhB9wdeeUnzW0ECv9+zy+neWtp8FbRWIY+RYqo/lxsW5cX0y6JgnLho4Ho
wyc+n4J7wzYOne5DwSxKxfzCPxZ0biKQQ16Z23PtYtpMYoxBHvnwo1FgEEYhDLi7Dp8pAPaF4op4
x905OK01bhcoZLXefjQXzGDLISwRUKoB8FmAngrmOOAsZOID5T4JpXmCVm7QJcaIbHGIg340HHqq
ePc4DM0bzJ/MCoQBgw5Bf880RrBsQkC7sTcMVIr5Ih3HXtLW4Sb1309er3d9W2gn7/XafwVt+a/t
e8Pdzh8O0arI29SxZd//c5JE74/SyTuFaXBq//00tzW8omg154PtSKQSTOifxTCcSwAojGbwPQXZ
VI5rz+JZ+0H0coueIQYHw+BIehBGiSF+/2kRRSs23eq0knX+amgGFfNnTvi31d0phbKG/C8izHT2
tZv4wVptLKXJt+f5Bg6AzSwZ7WD1OAXj7svpX4bCtOX9vaB+96Ucxs9bNMpkAP7zpfZ5fc3dFWb+
3MONypFVmpGxMACsrwjOgr4yWXbpegJvDWcTZk0fpOi/ANRyV8nNGZOWSFPtq8f0LXiJKVu5yQaP
DoLDlwCKfyOJm2d5DLfPgJ8HPd0MGr6izaC2l7U90FIPduFLe+b27HHK4cSVHUuAxT93wThb9bXM
eQiQK6b3Wvt2ZF+4SgbnzkFsgEp1PgiUwZ0Gc3JaOA/m8DKMD4z8RUtmpbzDqJphb8XLBGb09lMw
PKSSxfLIk8MgmEt2sHYjZg8MUvsV37J3EgUks15kcL8c5re929jV6lzBUU9WKEfSGGTbBxpon0eY
o3tmSXpEqY1o2mGpG7PMC61MnbxqKOoxb+0fO7idGkD7UA+N4EHp4o5F/ljr5pjVhpHsjYueQIxs
hXFXi5K2+6h/Kr/nzfdmDWi4VTjmgb3evE/sXrZxmpJOy7HSHQygRg8SBPFWimN0fCoZ1X1wzO7c
0y7VGG4vKGi5rG8SXNd1dhvwD7JQ0mJkjwGFeWRNx9CO47H2gvS2bYylUt6jle/UY2GP+7byTYRw
dVNt32wx7ZH9IXV9mIID++8FT09tVX3wmnftRHLn2xoiwvQobs5RpbrltTbRobYYrt4sLabiGS8S
Sfvib8Os+6j1eieP5uUMAgIDj6wijfHz3KoF+ib0e7gzt+KVdIvh9ZB8i3ExgGcXf215XXjVHhy7
X4gvXNaPVW+s5xLXK+nMzvPBa9w7dv510M7yEBqBOe4iZlQrXCYruCT/tiFKa3es9vvb3sQ/bla2
rCrGavdh1jHC8n0blBAEnMNLV39tpdElunhy9rl4Ai6iBRqzvtP840KSAVzeZPbVYTDM9rYfq/HK
N7NAGa5g31y2AnNmjsrAHSZwDJXjMy3zQcKw8dUr41DQyjDXRTdjyNJkUC59X87BJnFaKt+K7HDf
jce6b/b0nttJosxLSEOGY2cMXnoljt7mVfcPHS3Yzu1CaAFhMnnVhhax69eMt538y8IRer8Km1mg
xWLVLwOHlnYebgrv0NY6tX/suySitb+lgLmfkNi0T15rVD1vh5b4ZIpweX3NugljxYZQu85k75vT
gmaW5zwhMstAamgH9usKigh///EoIbkXJYIu4TxTUOEKvR1FOdb66XI4cH0i4rYNCEPoruAYKaTD
zZQNHo0bmXc8/o/1bk3v4CjGKpVB4jHsXRdV0Hjcm9AF/XtNU2+wOAQDyBpfSEvzznILmrgMkmdb
nD9RrmaTZv7fNnkvFENWx0CFnRiCsbibgs5+typzVUbJz5Z43koc4kDSj3ZajAyD4UanW8oGTvz/
Z1rMrzPYgsyFwj6YsVs1uWIHSCd2OPlFAK8ssykfHyDlJdcqdaRHyYCp3zt5fF+k69AkoXz1089Q
LeXcHfBrp8AItfZuuQvTbk6iRRg4OTMTW3uHMO9YE9gP8AGxv2eyXvGL9ud+ojPb3B8TC6ThKsBG
GStdeSoT/g8BG3eNQ95m1BRt0N03l8zZja/66kh+JIV6qOt5JuWMCCk9z2NcBdzCI3O8lwxSLP3v
ireXS8Vl526kOaIiAkMEnhAAe+PjeqEm+9vW7uX+LEawQ30NgmRLfqRv0Y6Wteq0cLG1RU9yhJne
nNoa3p6e91c4FuE3jsP1qkco1n7PIpKUv5/g/mn/9gTSQX97Amt3VJudvEsXtM0qEfeonyIWzYxh
YMBYjgLpgwXl/XUbp1DvRzAR8noK8jfHK1ZL/eCc5U2zcKLRvxwKlY5YVv0+5NgedYXB5NHY3p1+
MZfbtyVvPEx80nLNvBKpANw/CDLJ7RMjg/2VeOIoE8xuXx5k2vd6G6xImZbknjKtfXO4aM+ZW/24
qoF/rLqamL4xT6cxGP0oyr/7aiRvFC0Q0IIt6eb+rFfKcXc25atxPuAOhmJ2DOErGb2UwfvsPbKX
u8eD3jtUcsj92YZ1E8razWp7Qq+2nptgcKHGaYWV50JYQbB5FKuwfHmxdVFBfqV0LisGuv+2nruh
H9SvEkyrGTSObpa/gk+wU7m8BZdn4uXIOPVcJsrYYAPxv21YRu748u9hK/ueH/q+7s0+n1Z6Gldn
vOVWGAxEF5JdxwkpeP79fr/GA+UdIEHDlII4HyBOfx7HVlk72yN8kPPab9a9pHsSMuzcBmm3GZwq
UTN1ew4cHUaFSwg2JpRasieIUHJqlBvvIYxJnv6fh1Wi8QlFiQag8r3tNuxAdLiKYzVzt3300zZM
GD03eOm/GdRYkmAV/P32d4yLWT066vLoyK7gjW9wkxhMnKEWRIP2ZNcxQeCMr1AmQSJDeUfr1oEd
xu/HZ92vo4dZxe/+8s/Fb7yETgvvmBdXKZpScKXRx/kw51FA0MOsQ+8S/f2uv9sqYAZ0zg/iNaDw
0Ca7+dKHq3ltLvSuIEcMXRjcKNjC6xGI5ZoL//PRvXbH0cs5SHYWsVrN4Zv+XE/JmhWAzq9eGbRT
840P4w1RHZ1Igij/YZ9Kfqpby/m+3M3rbbep2UIbV75eCLcVKJ2rWI2Z/ntDEULHavNwhq9/LC5+
xyX+fNGbI3S+rC76JpEbS9URTvUBdRcffovd17TpJ/i7R4f2t3NgRSR+yIQ5Iu5XCvntDjXTbSZD
Ch3nMKhnlOWT2ZzGoxzvbOsvKg3tz0e36O/ojSVbBIn0HE3g4Ddf02FywjYy+ZKSHR9IpsdYfi3Z
xdE9EB7x6UOc4Z0cUa7JIBokgBTLbwPjGFx0lenykw4GVrgdrqIR2UGMHoDpI6J3XHfRlYJQfgIb
zN+H5atY9cua/rv0bU/g3JSGVtlaMVfaNY3P0/Dg1e1juwwuoR2a7aSbPTied0rXwOtt2bqnqW39
qm6ox1ZTazsCT8rCi3xIFRECLlgvetSgi1fsmDmXJwuifkl2heLphsYIXNuw5u6iptf8+9wPSAxN
qL2olT3YDRmC3u4GfNbInlFT5TK+iRrTi7EqlBP9imdlVM61fmcjzLBheF1/ZNn3zMwGa0eTglAG
mNNPp1E552ZzrjEzuNalvDWOA7conRTgF3hrEZZ58G7SL9y+G2VLOr5MyLPijd847i1tfypqfb5A
QRy6sPrFXIK2kRRJsd8aJ08P1rvn9b+vd+MtCnWb2npBPx1h3wHkj3IuGmP20MyBROnvxe76YG73
Fm4Y9DXe4ud2HpvL7qAeWexZTsKPMuIImFTgRPWeaJ+Ktv/ITdzZTTBiDI/KoiDzuDcL5sr/eTt/
0RrRSDusJQwPccLeefIWLIfUdEBFSG44cou/X/beZU7kK2GM+MbfE0b/w9mZLaeObOv6iRQBSELi
Vr3oO4M9bxTGjVqEGoQET3++dO04Zxo7JrHP8qqaVWWblDLHGDna/+/3srhWYk5SvGzPDFzGV4mg
xRTfXIycP5Cc3y7Ub+vdOQ+DQr0Om6ugrn12FkTs66pnCHZNMdweLnKyM+//X4bp26J3CpLFXTE4
jfrZdujq49tUtmSm1mIzpjutb58ceokf+Sm/meFvS96dKZzufU1qeM/U4IKDDCAWxiiySIjRbgPH
PFFUNgPK4cEG/5IxIC1PTzuSJOYHlLt31Zqz3AyPcBG3JrExcxPbYWYchsC40WGx6vag9z2FxnLE
nGifwh116Hk1H/czYtjQ9ADUt1JmP8xAI5nwuN3pN+X69nh3+5JlZStfS6Fcz5rxB95zwD2AOZia
L8SxT96/pfvhand2o5c3p6YrRB+OJYbBoZ48UJSkIwauUZpbj/tHVv8rn35nGXk/aloApw/wx++s
fnkuIqDTscUFI9LcRj7geUBUT8mCgbq0e/B+4vn/tdqdg3FROji1+mgv3JqLYiNAYelGCSwwBER0
ac89ujXoDfgMN58Jzvijm+en/8iVA5OUJoiWgFS4S/y0alJmiko3Lz3XkCxJBjApIEp+AJm+p37r
xQ7k1w9M1i+Vwy/0BubtRUj9g1G0KQbn5hbS6M2KUGpwF/RMoMo/YnNKyl9QStFCRgvMUgP99FYY
Dzb9BzTNXc+gcmfCzkmR5UpFzyDRrTtzrvNF/QSoFT4dZB5zmryMaQiLF4P4VzH1He4fHPpPx+Jb
z+I9b+SoywZFVtDDx/w9YO2goqJCHDYNIAIvYjN5pEU/b9/vC95pkVxew1BOeOEJ0CR//nTTgXk4
eg4tSmvVXvK2SyYW+dKdjUdHBLv+7zf+6kr8JuZUrsTUDPlF0t2D++pO1CevUmj4tLIYt6dJ/bBd
D5dUQpMNf+1prJHHIvONN8fEEdTQvXn2/O9n+KnYEPbQpylobHkO6tbfvYI8P1blJUOxR97zHwUM
WiJBlzJ1tZtzSz5K/P68P1hOjE7AY0lI+wM6vHeJw+AsPJ7U2DHhaV9FI4i//nhbxqZqv4EYD6AF
w/2PDNjPzmqxMP4qbQA0i1K/+/6eYTHItKzEpAjCc8X0BbQE1JVbP/04mSfXX4MvYD51X34lWqab
q0+0/MEt9tNNEE+hkszALSL6vs+yazAlBz25w3CDRDpzUjHOAWfO0BgKPQMGaTXp+//7EyZEwxei
WEoV7SsN/FeAGOdKpGg5N6egDpoJggHf8M9G46BbRGsPec9/GhJa2MV0d5/yP60XwzuRSge40VGp
CaiSHtCDk5qKgvOFg33zABYVhITUU7ijKZtGQLeB1Oc97GkR/sB33eIhhPkGMJ7/3Y93jdrofFLi
UCYsBuKLAVGQ2wT/BUwf5zFcCuPxGCAJPIHVww3/YcjE+/+19N3tpQdpoxY1Gy5QNIBeNGBIopCF
ewQ1M3On3ub9kSn7ESrdLal8l+5bl7TD81DC/byaM6AUfVC9/CVTSWQmgc0ALuNxDulH4uFuzTuN
AuanynKxpgUt1Ax9wm64Jl1KgnP3oeH4dTVdY0ZbqI9yn3MY6cc4zFvOc/K8SD3RBAwmCP41KE6e
qIg9Cl7EIf2Qn7/Wu9vR6HrWbqcMIWZ8CNRPewamEgJE6xeJq8gbh+TJHkZMv0iO1uujo5pMAEph
5vsxqlCWtHoRyZiHxgYuC6YUB8iZPemjPsf4KGr5OSZAjbVH8x/kA0yb/+jJw91rBmGP9ag2Rj6e
6wxCX8cvJgHotD5KurR7jk3xHRJCb/X+kODxl03+tv7dDRx2DTmt2+i/C5BUGQDBnu7TQIw1JA2Z
mZ+CovRhECPO7u5svy0rHIO/LOIl6cm3rB4KjMkjbZ7PJWC0jCia6+sSWGG22gbYhsTr54QW1AfW
WLzSP9bW744YJ6y6hbATigAKFH5QokNvAesiBFmMEdon/8UOngXWEamsB7fPz2mq78d9n8iSe1Hb
T8+sTaqwZy7gAhc0MtR4cbE+VevBmz7YZf0uZKCfI+1L4k1FV+EfxT7Q6rVmYABHsi9WNEOgkwBP
st8fLPyLqSBJSEMz9B0AjQzFg/11vMOiBj8zxP7OwAdwBGxVTD0Z+HFqqKvdo6rQzzKqaFQgGQZW
FpU+gtPvyynVqWr0kjbGlsuuWQ3sHAqI3u5YmR/Af8+L2lgCZWO80gK+qYwpAO9PsdOSlz1aKcDN
D5zKn4Nbd49zFyhXQ6CswkimjGHRT+70AA3i/ekLsUa7DEjoB5v9m8kSZfwvPBBa2u4ue127nYNo
IG6eGZvNaBM20qVibct071gP/bifNSpej+wV2DGiSkNs9n23k0teqsMcf3Ui8FhZkLG4xHF9de7u
9wxUjcUFK/kCXe4Rf9OPeEEszcgY5U7RUHqPqCMXcnGNS8p/RwYjWtdvLdnMH0nvzx7Eu1XujFPb
q5qwG11PWxKCuUXICWdRbmoPtPNnUvv7Mve9DZmchYlWdieSq42tjyHRoL9hCGB5j8mJzdl9ZPeE
Ftzbvb82755wZlge62uujMTmnYygNHPnY19P3fqL40LBG6z9t858LcAllJcjK7EBcbYfyKqQxX89
w51FKkcxFTaRAb26My71xZ8tiMJQJ/k6SIEtkOfI7bzAn2iMi2o+iK9/lobudvxOcsvTKSuDui+S
NgugjGm1sI319H+KJhvoch5BMSq/GUI6kGnLJN7BJN6JktoepfjMdB4RPRgKYL12+N/BOy0IYkKN
GsJM9N8zKkaPT32gGbh07BcA5SnhTIDaG0FM8OgIfnskmpOBjFDx4Xpf6v2XbR5FWnoKuq8SumRc
4ckA9FfMLgd+5Z2N1xTOGcHj0R4GJFkeCcCvuvXF6fxFeUSH9HfjUVUDJcov6onLN/NzfwBDzjJY
NNNHwv5L8PEfd/T/rHO38VUQ927DHtVc6hZ/2jlXEDUbrLBIXdW+oBkEWggY+X/L98+kNxL21+t9
vf5fm9uqUTfIzl+2kToVOSsBFWAKLtbPyQNf4stXuNclZYDnyDwrA4GjO12K0+qityq3njSJd0Nb
9Qlo+/Q5XjY9G2CuP5HP6JXL+BJEAcNxyrCZU9sl/VqNfZpnS+z2KtnULuAaBZD6FtwSNa0by2h9
3Mq74jV6raE18lOXrO5YLezO0+YRWPvAEN7s5LX0tcx4Amd7OZrCc+CmTjI7HhK3cE9Wz5LH8cAQ
vCXDORhNtdc9oML7mX/92uj/9/J3qpzE14zQQGz0xOEK+oJYpUtRjCQaHgXtR5yOX6Wuf+32nUsT
jaBfzzRhre3APa0BwqF39DTtLaa1YzNTth6uH/pvv3mqf5/wnV9TDivlkpSKuCFoJHIBUNrsglXo
5XDHas5xHDkB3rL7sdfGmitAk3L3vMroG30g1eLd/vXudw7NQI5vFylB0iatLU/LcUNbLc2y/sBI
rWpVjDf/Xu+3jBiNz+gRfxNIjHfrgeB27KcKEN2WNQvJdQssB9vu/qM3f1zA/9Vho3Uevk65T9rg
Pu95TmS5CPqYxD/nyLh5Q3IzornRKtzs6REx78/eMCT378XuLKCWV+GVJsMT13D/iwMY1jezMAaG
5D+qYv+W6/u21p0VPJ7wwmNw+xiQvpoC+1mkF3HXSCoz8zcwXslOMDlMyeLBCf4mMf8lNSlWMDt8
Z5suOZG7XMfkCuhPoLcFuBr6BNBPMQwOnI35MLISn3gno8wxkdMjt0gj3L3MBKdGSq5XzlBjwD+z
QFvSaecGdyyBluzB2/1yhTLWT9MOR6lzu9+93ZlAJIqP3OoTxzoIPHMuMXrlYQr9pOj/wM7/JjAM
QjLqLeP28nV3iMotSKXriN4zjZ6301zQUoEb6QwoiT/ySX/z7f9a6wfIRi+rKzhG2cXnSLYW5c24
LNNxtBgu1XVhv1S4htK7ZM0rFej00r/Mhx4jEPtsFsL9JPsPtvmnw6r3NBp/Fdr9QGMd3pm/i3Tt
V6MYh1W4xhzpU5DgIV+80JUvjmQXk6niARtJl9wkXIC3ag6Mqzec10iA++BRfp7490e5s0hZKLcg
LYgT/7NdMFy7hAXWfKUnd/UoI/NLWIDLwuwruBioDrDP3z2kru1nx+IYtdiHHoIMsVPlLUHJqwwG
nB9lSn9JSLAaioMok9QDtPv7akpxiQaXgAGMnqkByLpTXsNJ33jb5/PT+2l5tHoTYNiW10elrl8E
7fu6d/f3OQ17DKgRtDLla4p29wME5X48cz+WGAmME+kJKBDg5npwkj+jZQ4Kd1yACgiEgbuTVJW8
QbGvwiQ6B0rEYsLybLOmyJg+kptfdFeIBa3dTA8RLmv3uiufwl5QFt32zBxK4gRL+JU8G4Ast7/8
94v9kgQRVR3mhr5K9MTJ30+yaJpLFJ4xuSKlRg7aKbHzglkiJLcG/nzhMXxoJ8YcAipvo/mCdeHf
jyBe5rsJ5glIwQwZKdBk5Pf7E/RPWQKMGS97XZU7oBBAdNFc/e2Bd/CLJ8YyOuNKNE3SbnffNB9h
kBs5wUZNYu80TscQKpHSgc9t8MWqFo01v3xgg3+5SHVQQYGMhM0bqtaekKq//Pq8keJhlScyKR1B
yaORsxRF6b5l0CsvzxRj2lg2GWkTCzl5EMv8bHpWvi9+d7JtnRRJlg0vnKzEFzhLFkMQgSW6gQu4
2FIrWIfWo1vul1CNZYWKsMf0sQ+FTfzrndtO0rJUzGap9A0xKMoWy7yioMP9t9z84sxT/iSZRL8X
Y4M/Mlj5baAdKy3/Qqp5ZiodvgR/rVFboCAYwo7xaAjhqyPzXlKZKRHNcwr4OPdp2DIqBk2rc7Ok
xmB8AQO0D/9KsWe8q17AbPnv1/vVoqP9+AokRLEBd0ZAVTMtZqxINK239gVGz75XTIYQa/bNC/zr
gf0ISP7XDaVrT6TIgJ7+j3v4r6MLgzjsZafmSq8I9MDOzKfrC0tn7zuK+Uz6//sFf/HX6cT/a7k7
Y65Lw7PU7wB6S6lughb7NTsITcH86cm0POsRefIvNVzWEzQbUHFjCu4hM654BcnpWgv268PAXgCK
Que06PWitYwlkZl6nz2kif4lTBDLUjWmaZsWnPtmgSBvL4VW47kXlsrIMDAr9ltrmU+wIz3Y0F88
HzptewIbE3QjSpnfVS9USCNIvCIa/0xU/+fo0YuxBnDGBU8Jh53WaSq274+C3N/lBrMKCjMKSb/4
93UzOT2DOgYR9m5HaYS+PdEu+EGIKfJy9vx/35SOZdMo8YH+SfMF4yTf1wuuWagHF2i+J/S7kG11
SDdwlAI1iqat8Wa1emTVuJD4zHvdF4hjYI6SmfuBt0Ls0NfbQCsW0gRUgMFnCknqWinNkHgsMuRJ
JhtqZA00a6TaVWw3YAk+xx8aHSHqFFeUGdLn4azZqXDQluS9dV89G+q080dO5Su73tOFAc6PITwz
PeuoWhf4L0O/xUt1GjdfHJkg1B3ZPbrdPhyX42A8GMOVvbqdMQq1bgPtyEzLqTNL3U7P1nEJBG9t
HhWjVK0+PJWlIe9VMD8n4er4dBrrG3kXQqE9u1ZWvu49y3NgiTQKldPoM5hezkY5bneD0uztwiG9
8Ld9vj3N+z2DD0wHkx53iWymF/M0tOXjeCRt5HLZq73kaoGursGEenOvm3gb+tKf22v8ou06iLoA
1IHvdt19qswHxlYytK4tKN3usZkPTuMusU+J2X9Tn5MviKZzY6YQgH72VkVsVNP8QwAPVUb73LnH
xXCuzABYVmbyi3KQEiN4AvR1dLgs5Occ1KMBQKlGtuz7+pNytY+vsRf54AxLjjTpLyUvELkBQJXM
wLlM6lm2IUqZH7387dIaamKBT+hJMqjFpux3L/XFiQAgngUOBKZha/be1KPV7SAfv1kqdKe1oTMt
sE4Co51dQ6uElaw0r2fzdjOlxC9SuIXTeXaaylJnlO1HFL+H6SOtF2byh2TCw4ju0fPGxMB3bVAu
3fBc9DFrsphbOAmSuzVu2xRnWKQrCZoFsaL3IFb/2dcJAAgFbxSeHHWPybzvy2pF2i8lgWAm4E0F
oBDQ5VR2GluFU5PcoeggAVHTwdORXttl2zdcY34FT8XySntl5bPP6Ckx3/9tAn8LTL491Z0zKad5
v74ciXqvJnX/0aSGQFO4PIrR0UFMbL8QhYp68tD2/nIK8gBSTDLkmHi82e/bEV9pcU0Tnd4ZB0rZ
Pwt64ISjBZJoRRtpaD3EC/nN0fq24t0BtLewO1/E0BdI2k4K5f1HYbT+iY7wf+/pb/f0t4Xu9jRq
esdjlHHSz1Yfp4fwxydHstdEk/SnN3kUD/x2YdLTwGbSLUJEe3+d6GU1uibCU7+aPTu1z97HCCdy
CP0U3O8PxPjhYnfnRitMcR0W7OLRGOyA3/ddxvMDJv51yK4erab91wlyp63fXu7u1KqAvFcUAPHd
mMTOXuH3xuGr4kqMk7Zm+gqQcruT4DMKZheaG3P2QCV3rI7QbdUBGP1wtAevGDj9alz8m6+PQfq6
2uEkXisgp7+dPkMI2p1gpYBhl/kgJuXAO5uX2h5WDpDT3W0uVb6eelLmSLd577jpaMO+madXOXT1
xL88d2f39nZ7VsYa+1A7IMw3pdkcrZqO7MxJtnFtNHOs3dN5mQ3tc+Bmo7cSAx9Z9Su2t/8MnniN
EcyMAVj4F5eP0TVr8HkBVr3PLdj7PK65NJvXtuf3QSA+TQAuK09uUhhxzwQvO74ZvcwgiXSedidj
qFnRVoaA+TOprEFlaG/K55VnGpkFESvKrBnBePjJMx7nuWLy7b7b7FLvshyBiTdyuaK1yK51zLU5
AlX+Lduml3W9Bndv0n5cciMFMt9on8pxDSrcCzWNK3jwlXnhykuAczhasqO89mbaofOT5fliZO/N
nOJHnTLyDth3f9qCfXHdxWBP1U8g8R/HwU7bl3TEUBr9UPd9KNg/ik056zwwvG+TNvIqyDTEpb1t
U+uaWlkz0Vv7OHiWUxobi0k4rUcm6MA9u51foVAAuDwFG9ysbzBXWGU5zXIeh38chGYYe4FqVYXf
doYebQ4yE/jgg3Z+WDrNzU1vrhJ5XWEd5Yk6sFXV73XmCLzt265tF2XFZxq9HcRECpwkVunVtrRI
IVSIOcdra4FqdbqBMRH8OabeaCMtgFbQPxvdUnSr3R1fhzcgzY3Ta7o+CWyM4cdpVc/qJ123u9y4
/olyoP0hV6G5Qh+a2VvK+R7iSYpR5sZVpzKYHSXzDx0TEJA+mFSLjKN9w8rUuOapy9F5YKcMrNA7
2qNDDLP5hcKjYifvnX/6o06QlsFHavdml/d8iVJ0EajtxhEJzW3pedSYjBrEXEWzZgYzjBtOlM8K
xB6Zex+sG9gFerMU2mwlMQS+Yj0089QsC6cKtgoU5T0rBo0jNG/NJHlLVaP3BNTBR74YlEbVN6LQ
OnY2267uIR6Aj5undaRnNE57q+eZDFfKOpKeJET4E3nGA+RbaEWP4lpslrvmM/gjeaUHXHdgtrgn
JwD0YzJnIz/lFg3GVG7I7YNgOItcuIqswBSc89dxtA1cnew0b+ce56d5Nd3B0M0+29VzAwHGEMvR
LSpHcXX6YRMgfDpnyCfgTOKaw0liB7PeGDZ7M59WgJTM8+XQ/czdzFSNI102o6XkB3bkn3bamyaN
j3MFfo4QMEp5gos1KaFsYPq+z+cPVpmfbZMXzQmJai40RPGKZ/9UmTJerRjxAB4M5GcgrUcGBEaM
foc9v4PFGlhy+7QbvUXvV7jiIxDtF5V/RsEUE3gV72bFtQMpwTmyVeyUoU2AWppWy8s0nksbnDoP
01hZjW7qEXpfz+P5BbfnNnf/XJ6vn7jZCPC0P71No+WVxIO0TGZDO9w15sWppqc5SHYXV5CsU9nc
wbJtxu5wW+0BGds0f6S+GBCHeeJPg9cwOU80MwTQQoFstvMgVdqEqqF8pBPJyN+zrcxIS/0K99QY
yihr4JczeaLTlxbbA9266tZlOlokvrbofarPigtKsldDUHJxemNWZ9C+/sz9alrayqx4xtt9RiAI
E6WF4kaxAUCG3dgV9W46znBj43mxFbb2WXVUTwQRwbu8lo/MV5MinFJmJddt6cvU7mILZoRynvtn
bpJ0XjIHjaO6oCLonp14nomP6TYl0z+DjcSeqxOimKig4ouNfoM7yz2+tiZop+OTeApKhJAZ0NlY
cKzZ4tDYiY9u9WGcjwm9ZpUF6+6s/tSRqosjDnPIrg5ATksWqQ1wToAMOKdd5ddmfwL3jCVv433k
t1e7/wy+qtgNEHP80UJ9RpZSMGqg+2C71MXgaufTYNUzRX9W5MTmYLEmnnlWUDiKy9Sa1Zm+Cazj
DK98XD8Hjs6A3MhJXnLr5t2MfJlvMFMMBMqHZCMZNycQ0cPQvZHkTE2iMNiCmTLe3uawHuz5Veok
yatMw6g8Hy7PNLr8SVongXiG//cNOIyC1IZSTcZiaGY7sq+dJ3Mclc2NlF6tCADMyOX+GtWrco6x
A52wxQ7NE78eD9aJhOZmYler1jjZaNFYdYqXel1sMbvKGIImu3bl/XHVTTid5dEtMVKxIR3Neq18
1q+Xac4k/9WAAk7eVHjcOBDvYAFxPoNxOpdheTPqVU2oqNkpHfIZMq3vNPJ/S311e6ucwbxbllez
5r29cD6sDMVtvJOXgFokQ84zsLVJGWLMarePF59PE58RQFM0eiQal4yRf6YmNZX0afCS7W9zzdYJ
aCMAl3hLmX84ubqVe/XbZZwd4lm0SIFMelNoSs2QNOJd3RgS4eYoUe5ETr4fzZkRajozozruJy/d
NnmuQ7PYXOf9wEjXxcDiIk6O5uDzNj16qadGtg6MrV342TtY9kNtUtdgOOtXkw2scCBepQXXgNC3
aBpwT7vERSNTMg+nGJCgzOeOWwfYTjB/x8JSBNwQsgdc7TxAf1si5HpdbbMtXlRkqm94HadXzNeN
uiutXQ6OQjjuQV4xue2P4/60goNki6vS4CH5SKmjHrrDaK0ga568z51un7qB35+o0LpeaCY5wFoj
A+PbGfni5J75pw8xD3x8Kj/UA5eL5jS7m3Uaa5PqXQHdKZ2Hr5fMTPxk2/mdjzme5k4G05ObT24M
F18ZHbw+A0I1r7zQTz7PkVlVxnAqV6YqngIM+JU6GdikJBLjNJZqVLN0EeyssGLMmqnOwmnsRlYz
AzLBVDaDjbJV5xyyz6O3dv2RR4Z6IGHRHzkaXHpQ+L31h3YlW+rFbU+uOvJDdDOb1jcbd1RfnZ1w
z8z1s7TJLkawyqfRtBWVIrPfcMVEfkMLaaQYdWAN5wOi+XTHp/5RF0J6FbueBS/NR/mnXpevO2Xe
wx+VHZEATXc3B8+Bjufcv+74dm41uxjF0d1gDCpzGQqGIV/Q59IWZoFNbHA+k8KJnjtLpZQSOYfI
jDbxWOCPpEB7HVTUZ4QvrtFFHDnJYfgSrk7jy7bFRVSnCjLWo8Wu80XzG/439i4HsyRxltF8OQpJ
qTfz7miKgWpsHLk97Tn1GvSm7+BXH+c4KBc/yBCdztJx6CBpmRa0IBZL2BSpCOCwen1vi3WefAAc
bHC1BuPaTV5OY5zu9ZCLZFvP9A91wh1lLN+ylwzj9nbjNtbmaWjKXjPHObwZs5ObW4Od9jwcx17Z
2cWymwoTr6Anoh6okC/qG+Wufb3ueq/EHZvU092+pXLX6u7Fb1bEFt7QOhsa9rxalOvz2Vvh4hi3
ad5QPOCzJ/LEvTrr0l2DbGovY1uE1kOT10uFT6d8BmNuvoIBZfiSYMnSJunKjeb4BbbO1tQoQUub
kVI48iFcNR+9oZksAj8oYBHE8vZmnF84uZAUw30FxnEdjCH5W3Nwq6N93hIXvRWBaEOyW7axHLPx
X16IKRoiOoo69ZqNw937OOKvGhHTjv3peTEqrJJyoRt7WcPbnOa9V3mq7C7LbtttqhclNEfcP4GL
e7GN3qtp+1n4+VJDpkH/NAJ3F1pX82qnE2C8zbeLObLpw7Pz5c1vZqU7242MnFvhUONihvDpfM2d
5cZH+pQtSje2Y29Z2fCUmevMCRj0DROzXsGFVYGaBW99OOZG3PaemqebX8470gQJcMIEUldbic3e
jPhq201RXUfhaLQxp5OuSvC4E/o9S2ME6wLNJ34Uu1LgqpPrq2y5KshrQ2o+85jbvOo51fK01slb
Hc3s5fJeLU6dIRfsmXYoxwUvd6MtqH3tW9CHerfpTOfe51D7rEueRCDJDHD4eLKLdbNQiU1CQvIA
ymYIFGjhjLgoBFnV0Khe347cykPdSl9Dr/fauPGqHP9R2UaulR2u9oYDPRrxJPSwl6Fkx7vCIhLy
JCfd6X8IMa8g3s0Hn9cx5gJTMBw/6zzBoX6yhvbVxAQA+KsxEoSpehl+HBfhgg8+aiY3MbKHro01
3dCQYhQjWXIT7uBso6fu6OGKMswtfJoMPQa6XQEk8MDdFEPTCxTfPpifDioeMt7p4jjvId0dBZfS
hLYOgHhM2bQVfq933m+Rckvj+rdJK+LrDkw4E3nMBaIxC208BgNuowlh7aw/6Ts3fxGZh9sW15rN
Pq1hvuMNSrR2xAXNjKxzxjzcOOK3Cx7Jhek6QS434FuEGUwgiR9GlnFmqgkWB6i7IUYJrB+zZVUB
bZF6rZszyZNY0VeyK6DCF389SGmqjgD9PuLpMGq9QtYxBMLvifHCq81oLzqxNW/wdFkcBExlCiUV
ARL5BgkKcNlLEdD/cmjCvrHz+KL4Xn+u3CfiF/tcKVg8ZjAbu1wfCHgBnudpWS1yBi0La2uiRqPb
EfVilRsekZnzM+1Lb5UXWOcFNyovmPD4oX0Y8N7C3YG+yKuN86JcNa7GBsmI4W0SOfKecD2BTiAE
tTEmLzQSppw/O9y2zu4wjvwe2YDZhTgSCCQMO04ge6g9g/3E54jEy80/sKVC8c1oG69JwXOwHPgL
lT2zcWv+frFE3xMH17ol6WTKb//3q0dL1BmDD4+uCFccwlo2ps9jiS6biG0quWLJN5hn5IePcVtu
JqwWIRgciBKrEuRiEPnLFlIROgFRCplzo1m384HNPd17PYz45dSuV+qeP8cyVN5CcnjuJ/iZjIDh
Lck4iDVxfk1tHuAdH1ckPSj2nnhHnFGaJFLsCRJl3vY1HtHNYRe/5Il9sVLaiM+kRnld9kk41DDt
IZKw8zk3c/gci2BuneGbHgLr7bp4Iz1uBisEEpN79msC9OOTzrK6Fc7OGABRm9SfW4vWXHwSYfhh
X8DmNa5wLCJrOK4xFLBzbxWWb5/Y0u11dvSusxKh5Iujq+2LI4N2KXSEm3ySLG7cvLV5XlSbZnb8
AKsTx4rLFqKqp8Cq7ZEntEWQ3Ugsp84lm/YFG7HkbS4m/s2stRRGk/guPcvQkXEiBeVGovZ5thct
ADUsCSNeQNrh5HFXt7ZORCMiGZVIpbMu294rBpcoP/ThcRViGnFTkh+h5URIdYSzlCDFeApOayvm
4bxB+ZEAwLasdprfUMcOueLcaJtnCWoG8Uw8qBAYiN62V598nqsyK3ZGbcrZaSUM/sUWK1xmVD4Y
WZDtAuhEzQ/MyB3RxvVE2sYYbHOvY9uhcQAcKV5o1u1FtwVU0nUSGXiu8B31wd0KIyN7qollFeOt
bz4NLVx3AcdlFO7RydwBzb4QZgutFKnygt8sQDAdWRkEIYEj9ugKbBg0QkSWrA33HZXoC88e8KMM
34YWHXN+A76XRKYCqRvDWmjks5HfeCIqbE3sraHuhl7BJ+L+ge6QWvSe8hbBiBeJp9oK/d0VqPRM
rMb99pa+0w1sifMrKbcJVY+c3rIiMErFeUYYMZJZhxRVo6YK3IsLZzbPH7AbQqmS2ciSmEqgLPf1
JtVrn0fmqObgViJDOrqjW4DDmjWGqeV5oo/GGFlwHXKs9CKPu9WQw+O9W7RiH7AHVJwGe15yHVuS
pc8ju6L8D9nrqm92ppAJ4XmiVgjfkCVOSHbEMkRFy2qvIXJCA/psMw42uiPxXxR0Z+AoDhsDai7Q
T7PQCuzAJK9DnFjQcqOvS68lSD4dBPI4VH6otpC1m1OBxdVjU4dexW/yAoayGc1ICgtYOzPApaI3
gcTSE3tNc2roRDa0mBIbAjKOOLdgnrnJ09UIqFQIYa6MyhzAbcQu8CNfCxGMJ6a6zDkx7WVkqUvI
PakzXHlZIXlQbbL0E3SgbMU0NAcTIR5ifrXHizZWuKyn3Q7MfB4PthDjtUIA9/FG4xMrfn8Qs3A7
bRiz7caIIPt1mklrCf4K63bQW+Oyl2ByNqr9iC0OmIx9DbH01HohGZllY6TMkrYaT1t95B+hkzxp
JvEZOol+CQoT7go7dc/8osSZ0XeOaCOeBwnBOPPFNWoJncIKTyTyDsJ0Ji57Jz43JWWgcOVpZHxa
Mz5QRNyGUBOFDtMuLnVCI+K4RksITNhMqvpQpJvJkxCiCL2trSHnra5qTGo5ra1gm4LKPOI1Ijt0
hJAGdjLLacTWsZ/iRot5ydIqpzhuxiv8BGhfnw+ULNG183Saxjw1/2KKDe7DwVCw2SX2Vlw9wnjf
xoohzwkpzQGfcLKe4G9HKBv/tUHIu/8RdfHn2XiT5xIBe2B1E2ZL1sG0Yo4zIc3HYCXie7O7eelI
NEaoL+meHXaeAD72b6uS422d2sp4aoWJD7nlbIeT1323qkBUTHn1q6PzvIULcguiM1OXV2gG54QU
TsGsAJDK9gjLPrsgAKnVTo7W0arWRwemFpOf7PsKGMqghSSzdH9dnyah0ylGMFG8oXOzpT9s1OeF
HwMypvGF0en7Z0d+y8wTmRBSqkZl57tXNqk1pe2wAov2Ba7q0D9NJZf0ifE5YuIgsjWSHpEvG2Pw
27FL10k5gcbFCLDUSwUxvtjNc7DJX4sdsn2aYv1tBJGU0S0wz/WE2rE93HC3rPlPOt+Wx63TW5yx
CedZ70AjJGaYNIhG8VFxSqtx5jwpOTmmpDhT0sLAuveeIeTG9t+EN2OnH+TwpPUb3A2Q2Mih99Q3
3/CUXWk33FIXASMI4XiT3cSgbmCr1ga6W64u0k9GsOak8cPNl1HN+6IeV5KMp4PkN5vEw/C9xplz
fT5WVk8GIV+eN45GbVu1z+OrI7ntovqDGDJ8Isz60bJL6+bq7xfzZWgVdMmQlMFA2dmkdjqBxqS6
KQllGGJEU3H0pHEZ707YYJ13O2Mhaktzr9aLaqdT7Y/wCCST2N4PV7pFpCmakY3M/Rw4Q76VA6t6
QzE0mzS+fXo/m8cNVsQRDuPNjV1M5lhymTBBvaB+Iw/Qd0hJesGc5gMjZzfSLV0J1vvZUt+OtIqX
i+4pA4FDn1z95RfL4htsQk4xxgl1zsYWol+zG1+f0226zDN/AINxzO8Tk49JBhwNwfTDRNP7p7hl
+5wHdwK3f2fXW3ncc+TxZRecjBefbpBmRfIU32Scb6S5vhTKlr6000q3YDl6H3Fo7w3I3zFSflsK
nOrhBLYncv+DcZ9kKSmud8mqxtm4ezq7dBFM3kmy7Y6+zC5Gq8oop6V/dfrYT2FcgEMS5+P1hO8R
IXYXo0Oz++MhCucmztkb+P1Vf9wjx50uJF9e5m4+7k167Gv7jLoR1eDtfGpmyk9XuaEX+NrCdBTG
VFyH+8iL0aBF6ZfOaZF/2IUX/B/KzqzHUbTb0n/l6Fw3auah1d0XzGDjeYq4scIx4AEMGDDGv74f
srpbVVGpDB3pK+lTZGbYwMse1lp7bR745ynOMRip2Ht8cXKQJH9u2AP2svnKqEy449Sy4d7Wp6ZN
mTJTXv5qvTJXTiRotVjN/bSzRfB2/wyE5uZ7HGps42JfxsW4HjNmyzDQRF4qHJo+egTVrIuezh7+
At8JUO53GXCReSNWKF4nl5liOnV09W6xPNZHpl99HHGUjnV6knhYCl4sqwoHdjzUmVM7+tYCWPUz
nV/WZe3oHHHixir3G+f+mU4nT0fBsXr/nkdGksJheJL38gnWg59PMBZwKLwnRFm/dVUf7AOF6lCP
sdjKHj5u2PrNk2mxXaUSY+lEUPP32tmVHyAuHT04doXfh21oreZHnsM5cShxLJRAThG1K5G1VWjk
3WNyfATCmB1Xdn5l21bvW3GDhH3xCBivi3pI03BbvPczwgwTf01yT5rFmxQQBsfrFFhXfn3MQtOu
gXVKx5iXpF/LfSoMUsWtf95cZL4rG4dj3LTWfXD7ojJmZtQIYAqoCnL7gy1eM5gap2ciK755Qzp+
+aKKczbpZMdCVJN4+WRtV9xPn0GLnf15mAOHGkBuSRlCFhw/Zg1sE+C2+/SbiIMsjxsHnTjVye3r
4Q1C0GPCJhds2R+ePC4DgCyq6gihfpAmeMkEGc828y6kRsMlUDkCj/M4Oc2EmLEhp5lkpDsks+yn
IF5eyemPNfw1niT5UE7SYr2eX7N1ppPLTXpVIDS/dz6aycVtgo5NmLOBy1IxHFvvJ1qUBbnLeXxd
zvbRZQ2k13UUDld7BnYT09d4EBhc21Lw3j3KrMlxdHHTZc/oFo2HSUHFWxeKLrmQ8H4jp2dBy0vK
AoBEDs+anYXHCREgC5sFwdP9EmLTv/gbwEAnJODAPwMzaIc01qPtcdFGQvAkkNekVgYTXHmUOtmC
B0nul6d3j4XbjglPErdTbdPzpDqnHAO753dHZjHNSt9pXzfA8NiIVVJwa4uB2junTesdQT/Gx+TE
VpSwuXAqmdOEoN5maxRJ/Z1VZieXOynysUOLUwSPkKBLlB7qSN7tUTsE1b1NDPauscJ6MZJ8tRXt
y8t4z7d9MK34NUBXRDdGySYt37i3jZezva34LW9XbIb7IOXwo/qxXvSUAYwXIRk2B7F/gWbLfGWN
fAK2F2tumZy9CxIhc3JaZnMRYzrNtcIU4qzCZkdnPpFV2CPBh0HpQl6wdUV07HyJPHH0y7D1pfgl
cy5bfXLzodE+uojC1S1I7iKPnEAeVhJV/X557OhiYtNDQjbmY8nRvNjkmpVEE8/CjunQOl0dKRJf
RxP5PaV+1KFGa+9CH1T4JtWijmz+wFGbWLOTr4/E0elCUVt91HRfa7JgLNsyB0RxVIwp6vDk1jM9
PI4yj+poki2oij0zHbatvBLPl7dNtWK3XtAxkUJJTol95m5qbvxiBKmjP+lm5vrhNidA15SlZqjR
BimxumtPdrZ5HMn/t841Sqdi/1kVvfcEXqZw7qP7VtegOZVfW4Zl9xZYuIENaZNCbPPwrLh8E/Hq
X1kxAA11CBwnHfRlLoX3LSmBHd+UXSUwxsdzbWxIDG4Zk198Ts95fr3Y+raY5m518oz4OKl3501D
6VFwkyke6U5kcpVydNRdecJagRhqWxPV3dJlJsdRBXz4Brn2Ko7oZUAdAJPHbZTf7br3Tyt1d4kq
95N2wHQN57w5Th7DaD2xpIhE18lidVvqjvGiL6TouRTG50QcmdvTrvjIZ+WbcPOJc+81eTFPqsrO
E4O6xrQFkjgg2LohaL+d4wv1X885hkJJ9JVKCXnEPuXu0ZgG5eFEsbyf9padjpWAQmmMHlHjk/cE
oKFcf2yIUs7iCYZA/aU5Gr375Ans2xCtZArHzC5p04cWunSytRyq4a3i79XjcpOxDlOl2NAckcdy
W+f+25W6uPEG64fcVRFyYld7oj4x3Pzo0h+/Dyt2e55Hzi4zKnDXAAkbBvEVj2aIrppKj4ej+sL8
RmyIzN110mBasVKnwqs+5TnXLl5O2weOFse5xm18OCptis5mmpPPksPd/l2hvQOBOAVsdVKoyar3
NHpSJRcvqn/nBqaMvyBVxbJdIQyD5Q3xXPJK5hyoOVKc6w0Ol0lPTB5/2e9uG8cc5EdhDvK0uYbX
LcbvduY1CY961Y3lHYm+e39o9hUpStye+Z10evQSLzV1DQEnm5xWveqJZsBdKIqpRm8M7s/Z+rVe
UjMnimanHKW916j+k4WTmV9kfnp0LRj8cXaOnyBo0NUMejWuinnpclHM09FthvaHcHfjJMDvazCM
SsjS3VN8AmJdS2BisJ8VGqEiadg8oLB2+BJok660pQnzbONjWPhaZlMNsvbPtZKhdOY+yG4ViTvx
3SR6X9Em3Lz9EpDD45MNDsk6Q7HLa1SPWTMp9BQg+c4AOewca1JcvOtUA/pKQS6LRGZ/Ze0Ik4ot
nWn8QETEFhu32y1AAb8eK3l9BZJvajbbDGW1EbRROxsABpmIMr4k+boJVU48JbIrHzhiDGQUbrG0
NiyxQ5X1JeSuhZSCFVCL9GM/ld+fR+fcey35EmbjYhfHWQNDAPB89c90uNt0feFoMIt/9tu1MWif
lStg3ZHisXJzmdCxMPz6jd/CTzT26KHDAhPnZTI8+OxABmEiXIcoiQHahYMGnkaLFAzqHhART42a
EH3x+H3xHJ9VZ89O0rD0wWdJ/S8BxA74aUaMPnn5L9zx4bUIH3PwBcqKnFqyjVIA8FlOpypsxDYq
DVudcePzz/PyxOISMGtJcEUeKgg9cGFQgcPhU/9hhKLpiqlzm53dO4iw5XdJ+TJAf/TkYyOedUG7
OMFojFAjoT24TveutuA7I5iCb3hRRnClOsDy3ZeDAaDNfKixMjLIxcRxeEFrhx7G2FHXLRUXVv4+
hrLuwV/v2xZaR9vqG20ENcz8HJFj0U9EGGmq3uxpq0RN+t0ba1aulO95IB1oR0E4rstHeLeN+Y0B
/AuWNZkJ7K7yAg/znuQfv+aQ3gP9YPr5LJ01DEGWYeUeJ1r83Nwn99djqMSEigIWZ5q3znPelnYq
+dKENNIB6h20SYpqY+9a3jWUePVxjR6bo26cnYYg/C7cXTINf/kpBryOe4lUpo+tgWgG5hzEAOYy
j2qK3bunzNOIUACWAzruZhv1/RGX4T1EWi5MVOaEzsP+I2lCaxCIYB9pUm6b3C452OKY7ARwFlCn
DUfNHILw62XaONdJB+Iq23cMSoCzs/UFAc74FrBqZkIM9es7AV8P1a3pPwc45UJvoTMAkujhExWd
c1nRHy+zR3RCvA04TY38eEEJDtOwvExl2uHZg6YfHf7e3QNAzkSXTbOx7GoXd8JOkCYgB/ZUAfIE
vdacoyi1bvNKG4PkQKZfQWfvi7t89XhT/VtFAR9/qEG1GWnD962nlu5QlRF8AT0YnNpothWZdIqK
D1XmI6+ZWRHSMHimEeWQMzSIXr3kM0/T1AcgRId1ozSptqetmgBoEb1NaOlB6JKg9hgJszJQKiSZ
9i3htR4Qk6j5VNb8jvmVelUIN6dpd0Bcf+hEu6ZMc8gSNHSMsl9cMBmvGogKsIhCts9vol/PzpgL
wA92DqL7K7zshnNsLftAAwHoQ2OWQT+MuvD82ji9e4ms3snHD1Yx0EDSMJGbsgWXTqiEXllzTV8F
VzpoJg4KTRWEGmK4sEkd6fM4emPhVpRTkWdbDSCCDb++esjCgmKkWFJ2eX18phNV5yI9F/dp9mAp
jftxd1EBIadL/WLJZeFzENQA7VdC9AC5iD76/IedkSuL2YsWlxsj0V0zEmfWxGJ7KMpNVguLW2rY
54J4hTP/c62HKQwXRcMDxx0hrnFr4p3r3fojJQ9RJiEaxc+dvsLncC4edP8wQrE8HXqbnjqQrAAu
0q6Ur2vOv80YmTXi84R35h6ngc6URHgNSbGzffjC3fKbz3M4gepm/sKhYLqTsrPPKw20wyvUugJ9
kHKxy8VjoxnuHvkEw4ZAzHBrEjQvma/09DHv8wMYfHKrHU1yEI+oHAYqEBSpoTC0185+21MCDBzc
MB4IkZ2wB+1teKM4Shy7fpzO+p2VDJYRWUz1coyrqYCDhBI8sed+6WmBTVDV0tZiBazjvBZDzZE2
RxDzWIsZ/KDvv9LDqYeWQdZB1Vh2tg4rNZiQQBn4NDv+MRFmCq023AXVAdtvmiALitHpcE7OiDRQ
ceQsnjqv0reKDwSy2z1mHYTE3ZPPjtxTc0oA1bTK2ikwVtTmVOXL3FewwwNBQZPHO5a6dBpR7w3q
QLjhRAJXTfrtZZruKHALWmH6t/GVjXDwnUVMq6LyUkaPqQZa8FJsz4kQ3deK10zAiOjriwMu8ywZ
pmcB0neMVRuK4dXTnCbhpKW0B9Z5MDoJIXmunE5+pAIbD12nfqinZGtuLXUzR4IyEeY10K2halTB
ZKgClbH0RbzUp907hXlLkyl93hMRhHMA4dGgJKfl7ZOKC4zV6aIBt4KiuH1atOZOs9NccO4ImH1x
jemrKICpdPf0knxSEZ3hVVxuFSqu2gUuNaJHB2TYhXJY+dlCmBdjaU4GsBL+AbWr5eZwHwJ0QIMu
Ww1KoMyjh9Y4KqLOZ5tetpyhB5k92LGQQVvRT2FSbxB9NLeBEMqCKkzJfwCGtO9IeciK4EZI3PnE
odEpmfwB56BJTXj41PoVPApPl26rhEyqGR6pUUQ+XDKqU21Zv+1+aKj5svFzaYy1aMCXLynN7KD7
6jzU56qnhKrz9JXlcyqM4QjoYc+0JfxT9FrFL7EhBm+JOnp6l5XotgghRxZbYwDLgCQvXNkxrFEa
tGGOJSoRhnNeBunuvq7I9aPTbOhiWrgX3gyq885tBgZkoYZfm91lcFJLNowwRZgPhKc3JI0r8fVy
UF46OrLgdnHvVDVTgzAEgO4bsVKMxDR4As7oSzEyvH3UiLY+Q0q3PoGZXyh4HvEpsLy7I8UKQdKY
6RxZYSZ19nFOG0NjqdvvRIDOxiGXrslIKbveqV8iKxZAh+N8NlARRlyNuzHo4cXHtcm+Lipf33KP
Gbzs49Pbc7p3htCcGCA2ZMQgL1y153HnXF8KCZUSsLWI3vUYoy2BmJ7e1tZLTdP9mJ7H6Vu+eUju
eZyPUPiv8FfYCtcBWIoz703dmTewnDP9k7qjXKbNvkTrMpgcN1oAfTZhHAxeL3YZFxo4fS3p/XYM
mQq2KruPRDPdB6kL3AeK4qv6MMMb8uUGyAnR9B0S4QPYqHWOnIzBra9DBTVbfmhv1/iLYxG7w6kb
smy36aDoArqBRJwYYEGXZYUALjT9OlrLzH/4WeNXs6tHAlyooGM8ocHdRQzBRZMaPKHnMroDhFM0
fFNoV9RxrLR/+8VqTFNnZuC2Drb9oNs8h03AdvmXYvcg/8NdTs3FMQ1Rl3sOQHqDhyQIz+IS6RKl
GztCiY8gKfCQgBQymRbY6550q4aqZpDMkGih7QbkV2XZngmbpc2MD22FgHypjuCGht3VMB+sXyxd
OUgniO9cKalxb/zQg3m7HLK8Od+IMDhcFe9dOS4jFCojAT3pcd6ywp4MZvrm1knBNKmmAVTJru4N
uY7uAUZTAHWuPr0ozjMeCJXbp/BSh7zFLJ/HaLxjdHleAd90jB/alkKIOnvnUUYguiIib2zisVDZ
1FzFdDiIDDCtpHUzad6Oi2Lc+nCoaoBinAKijM0tQjvvFqpAFrT+DG3QJg+eJlNIr1EaZNTOyiH/
zAMo9Lfh75xf5e2T9BVWo/PnNXmgN3t96o4GiN/7nd+7mlO+DvltRMFzxFBnffWem1PtFtEeDnUA
4NUx1xzRxZ9W0tERXrX5UMbeFvhYHUGbJWAI3t8sBFr3r6ESDJGqxMffmonbhjeuprYnRDXsB01n
pOU6Mn0pOYf8Tq/sbVq/2yZ9aU/sDc1e6yVQcwRqMvB2R2+Y1pW8pyfx93JHHEPFIb8YNZOU1Lno
YBRaZPALnRv3IQMMgIjcg2ft52YoUQaXo05IThBq5UilJkGNIfoSQjID3aUvonylQYRQY5Z8UqwM
rKxvX13rnGZ1NNA5lDVjZi9HA69X2s8bfEAxuyHqe+vYwjRFYhCcIyKOXTxHJfMLzw/coDcy0e6L
9PJOVzuzAoXBf3C84LEWIhgPAmu8n0Cc++saloxp3ZNvzQBt7eaLzg0mWsR5+aAvmPmx1/QFXh/J
YKtRPVYIFWREmLktNaw10yL08GPwT46o7PNoYGQ8VvrMWXR6TowI4rAdaVELYEWGVF3tQ18/0T0d
EE3TB4t2hV5lYqxu/p1Zg18eZyX7UjsQTMlX4OIkWGSGQBtg5Ct3KUcaH3KWzvN+xHjoErAV8Ltk
iICpK1otxOPOOp2S2kFV5UPu03wkGXitRiIREvoxnrC2MWJhjm0TVFzHdNWgpx6kAEd72XHFl+m6
8VA8gw9DKj45p5wBh4P1cnKzZCIFL0MqjYzV8+O6Y4KAJYG3cU86Uifa7Ex03FLvqKmtrWpEkK85
8ZkdLYe9I08yp7cdGKFh7RH26Kdp5k22pcdWcWrU+QDPyW44FMjaTGb3LOArXeEbN34pHyhqrvNb
XMyMmDW3fNNBalJWEM0LhT5tcUfcxcvtSi8pxZBCSNZXHG42UMp+iYCFF/sERcmptm8BMhSDEup0
0CK6q4jQJM2oxgK6LJ7zdZ5PIf2ggvIlkPeknjXJacqfHho/A6ClIMuSfHpfm3S2RQSUVG74xedh
y7iVUB3Vu4YXRh5SMWUx5zYeoMKh6nLNd/QqaGsIFnSvbdRHKofbGn+8UYyDep9tRhCYsGCXrltM
0XYwvBSoobVRTTubc+jKpAtNT6IEuUCLCRH5gJIcO0BGbgISpVNcnOVbPZYohzjXFCCtd11tyKHW
TJ+IN7Q7QkQUj4crqQ9KpKzA42GgiB1EdnrVKaVmNcqBXhMBKszE5R1ygqn9/UKb/cpZbh33izvn
mMYMFdPuljkqZVyImGOqRbpnTgyqvkl6sFheP7q+56PnC4dC51gXfmWu+LH0CMC73xD8PDtnqEKa
z2LIRXtP8Bs/Ry9pQVRasFH8wydqj2PMi3uZ3vRZfeALmguT+rB2aIwI7IbmWNgrmXapuVRD0vo8
F6joaE8HSRFCien1VXMME5QAx1yuamyNhY9rsq5WN8D0wet1uB28jZcn82z2FagraXl5YSSoLRfH
T+OjOOzzQb8kHgr3vNAoPjQqUHpIFBYoZCILdQH9qVeOUeD3sTCyPuqtwt3QlmdKRIE37zYvljfT
A9RdUMUcupCPYCstD4FxDGlWHRgQJzW3sieOWi4G5rj+YdJU/o2F0D8mP7+N0WpCJj0lBYcmg3Bz
ZVanIb/G5i//TMoaelGyIpSHCR1Ci/6jocjvzJP4AjpeP7g2Sf8yxro1e1O41szxbkw2dbzW+O+6
9dpepEHwwOFS8uIicngo870Xbn5y3/iNyw8eQ5rCekp9GFMf/BXe3xana1r/r/+U/ptSnu9mmTJn
i1BvocIwbYsX0f5h/Fv53T1mdZVhYf/FvghjmNL+26eIt4smyCIOGBASd9dc0/pn9ohxWtXzI0zA
AOvz3WBM8fiinLQu9vsY4tBxQvc//+O//+//+f74H+lnMftrnvc/rm0+K07Xhgv47cP++xf5drlq
ZbZqq+JtcnM3yXH2ik24PRsHL0XkveFT++dPk353c9lGwk5gnUltU/s2VNz0XdlrPYYY9FjMow3L
nVaLfcgzdTAk7+wffI1+O2WvDqZ5jP6rWNp9sxwo7xdJvEtcHWvuDPhV/5DH72NYc2firZdsmfnh
+oYh7L8NTRsiFmN4CeG6I6u4AkrffJSUY3W6nPSzhKaXiVEAcvPjiMIO6SP6SMecDG1dfhDFH6wV
fvuxmFINO6RZ6/fd7+cm7+VOYVPu6NlPzlAEIERSop0nf746ebhb/7o6zJLw+NHYH2B9P7S1Jd71
0pRGarU5nsX4dmyiEjbkbhAVr7jS3GuwHOqz4uPWXFyzqhw2G7ra8eJd1Le9StK/vrMU2n6mlHf9
T/P4w+H5/vUwZWclMeZnOnsH/vlOFYKgsk+hEUdPUBQ5LroEJiA7DRX8n2+ENLwU//okSWdLmCmK
ivrdw64ysQJT+6M4MqDHH9B96lx5fOnFGx9Yn96U85b/c6w2JQWnjEuJevvhoA0h+F9fYDDFZQ8I
vsviN8usorjsGxEj8ZFgxToU1L5VwpMGRKInMlMX9+N/0Vrh18HGTfn/f+C3R58/n6WhZmU+bhEl
wmnjkbIXPnuIrNsTnFJmlW0RP8sAudZ9fqSfNcY1ntfti/LcGfmTWfWltF/8+TEov33gf/tS3+x1
TEHtpbJ+tNMyat+E3a9ZM0bEs48GjrYOxNYtGRpCGJ3bnWKXBwmuKY2lRes/v9CZgUlTbd39KwJs
Jmhe2gPlgVgPIOVzTXlunO2+H4s/fevfvUXs32A1EW5Zim59S69K2V6OldmxhYsZDqg4JpPYiZTG
d/AS+3NYPoYW4WxfYyCTW8CKCsv9eZ3cbw+QauAwp+mqySn+57vS1ulT1VkNmZhIb3tbBG34oFHM
UhtC8M+PyfqW6/46O3/7rG9Bsb2WT21v3ftV4Qmw0L3dxRdGo+36y2B0w7LxKqjsaZc0grNqjnY2
1QVM/SyGsxnJdNQZ9KNDu/IKr8RAn7sCFF7cDwukhp/YYAhn/rCuuHdpnCafjZ2N8PuYxHD55Sea
DFvKRvsDv3ZQ9Kxvdj+mXaEdPHrLbrsML27cINvyKoTerOu5frZhPfo4HTgDov/nG6HIv3tr/3Yj
hj//W9I3z9q1T+uHxo1IRr3nC4dVxqjWJwY/DuzldozoJ8asVlx8hDwTamokotrHn7/Fd3/Bvx4H
+04lhfBl/GubhJlhwdk2T3F0ZUClajtf2LcMWWrj6s2s8tdjdZtL3fnFxKNAtGq/6x/+c4+CK7eC
br8W6+yH2/K75GVhzsNqMJZcYNr+z7vS3rRur6udOLrvb8FT9LRqs9ci5fyT8+j3svL/XrhBgmal
sELc/OcHVZzClvpDZWPnzrLsZFjGBp35RLzNdmEUJ57NRsc3eUz1bS9Td/ND0JaHePSvqM1Srv/3
Bb69+Q/rbF7uhsRKdxqIxnzaohIUIjh/09h1M7Hqq9uhsENacFTvbnlaHB9fllJ6Z9qG+hFoNZH2
hIs5E5eZEIr1PBOQ71rsNkjpby+HPx8U+bcPRsfPD1tIwxK/V8LqvTo2YvFUV6NNkuymkNGrfC14
UbANPFarOvBZdIlA5D9Ubb+9TX/73G/PqTzrlZ738oMDsS71oZRpzfkP1/bb1MHhp4gxMfPUv+Uz
s70e1VM/XBulmu9j3+GvFkc3CobFfHTmOF3uva/jhb1hP7x/v428ePpRQFGi/Ms0SJZyVSnrirnQ
m50v8PYjPE1vsTD78xVqwxX867DhsStS+/Kf+i3q7sXnM9Xlq7ZS7E2yqzcPd9fG7uvrKxuesTug
g91+Piez7TAiO4kdZ0QnhUIsHlkh+Wa5PNveRLfHgHxXXK2HiAlQ8OfvKP/2KfztO34LiJe2Mc4X
K1dWVri5+xv2mmLENV3lzucwKKO777ieqvSbMbuh5psfPvynG/Stejh11zRXumczzSy7tGypCfr5
nhI9Hdx7hKnE/DPKkWdwBbxr7Uae6gjUAPg86OmWgZjKvmz//JW+t0d/Rai/3Y9vJ1+6lkcjrbp2
2s0xZYvSsF+rvN2+9XQZIVJdWXLRc10+hCfi2PNnKsKTO3/+Dt86tL++gsX+1cEdjOLg27GRev0h
axWFAZA4rjoNHJp3kV385N4AiP78WYr6uzNK7DfxYDVp0r6F/lOR7fWnLEijy13xi/NXxqBFraeO
lmMzdNXHl8tnmzGV8lbf4DtxZVHkt2cLFjlI8Y5uai2EnruyeyCJMp51vD9dkiKvogKWxyy2FmpT
Ec+VBr8XAQ3L4x6YepdYUuHfL6UrWYs/X8/v3rnBZprW1sDfUrO+VVV4m8v9U0jvU0PeqO2iRHl2
cvZP7uJ8371U5doUWNvcI/uQnXPHNopEypJbFajQ7/I6L1G3gebJKRSHNlOYK9BGQrfWCf8nX3vG
ijwy0WHrntVi2hPIJRNNt61SvJnGvFDW+/697z5vTM5gUfGM90W4f6KvK+8vbXhSp/tLsm9m98Yt
z96fr/s3Z2awR8XCHTjDkr+fmYfcycYz62RmERlahjBl1kcdP4Lyh7P5uwzOjTVkBbvpYfvj8Er/
rYDC1VbKzo8Mo7F4s8vf7iwFZOniKlgIm20N9/SCmm8ds0lu/1824B9eDEO2cM8kmMo8yW/h4lb2
D93M7h3r+hjHpgYtgkvyPgCiTL/UP0WCX5fyLXz/4+O+hYL2UTxMJWdX7V36sPCoQnZevle5pyfV
0elBEW8+B+kygcBq3veVf4Yoiq+WbTEQbNl7MSjqsa7ZZxjawRuLBUwXbA42uIxUmHMX9glZUjmR
BQ+/EMXF6mZxw4+yZ3h5x2t/nJnwcIzgRqxQwTbo2DFgTYPSbzjbOAh0unMsXTS19mp/Z05UTVEg
OSYkR2XrL+U2l/zTI76HMLrZ3W/0WD57zahDb2qNSslLzyNzZXjm1S6/uncxshw5lufKUgizyBy0
ZejKznpM6ROQIIsK3MDXkPeZQbc7N2NrXsloHf3b5ko977VfomPtVE+aMKeUXT2r2oxxBkH8whxn
Huindat6HrrSO6b6LH16R70gzM+GS1y7ZTGV9zOWUMUqXwJM0w5NIQLWveKw2ltUN6lJiYhLJkNB
kG6v94GHy7Dyso8y5JRfyetSwBsreCBMxZtFdUtp1KAOQntc/wDA/A53+Meh+BYvjfqiXOl45YTh
cOzHql9S4xmPhQmaQUqAtuKnFcLSb6oxQ9EsXJbxz5Qt89tBfNTG5dk+snwsQheiaTVapGaK7p4J
OALKwvPZ1iW0Uf5TvyXHHFcdtLTHHjexSv/p/f9NvvjHd/lWQB8zU7dO6UnDoXg0bGfDhY62z0Y1
4KFmcJzYAUP8afXGr0rp+6uIMfoQ2FhiSc/0z6hzVK4n7aqeHitEagC0TJ9jSGKncwGdnb3TJy0q
ysy9b18fTHEO+tAthmDsmVSXaNwhiKAukwqJ9HpQyplOFrBNwv3J+FcaaqXv3xK0Wgd05FnR1P/z
W+qPY5NKVnkeK49ti2ShnSjXm3Ovlpdj7glSkvabY03DlwHKKc8fMvnvMoCGo6tGSa0oovgtOBq3
utunRSsnrWehrr2MOxdQytN/SDSD1/6/L9OUKE1MUZfAUJRvKaAomuflVuuDiSxOcaAIuYHCRkTL
ouDrcHxOik3O1EUgMuF78yGGfKh9noIN6gg2pSCoUs8hmiwz2VQZEhLDPZXevoZUY2j56Cj3UQly
OdoI49EZrcEJJteZ47Hi5kALDlME9d79Yur4q1EBDPSDaIfzZTeaH9cb7UNCfFXkow1WkgHu0tUE
fdTmNNmpfAln1LygNOTXZUiv9s6ojjecKGzfvCrnGmrPsC/QzYwC1V/MsKD4QRqCFR8wiRrgneZe
IxGFCz9qF9Ob4B7w63ilcB3MuJJq8jrtFpnbXWxr1Cyn5psGeWGLOKTEuDEAysou0+vwTt7ewJJD
RryOpGi4eUm18UkZMfoGMlu1qGzMEBEzD44QopMudvtkxz7PYYM5JoGy83phvmgsscwVPRMie/c+
bPjb3XDBwZ+md4zUtQQ/OTHsxHQVPladvdu0PI+vnjdHh42XAm4IWDUjhqBBTirCxt/r+ObKwxg5
EloLrdVpM+jmuRsyxi8+MKKdvl2RUqHLhk9VqvD6mJAZFfvEqP3NeVx9sWDcJc25V8175+xxMmYE
BpRvzwTUxbBzMtTA7BV+Z0OeG0yJtY4wGt3fN4/pRh0GlvYeclCeD5X1Bc2hzw8fAoqw7hp+GIo9
N4Qo385TX5s97qvqYHr54eNL5bmJ2K0Nz5Vm6zEb7Cy0JQ+8dD+YSJ4v5dExJgwsl334FSozVGrh
KGm/Cnvkus7SZJjkbL9dFzc7RuP6cURBiEb37o4QzX1okcGI0MMYpmsAKvxzcIQX/fVtj8OcN+UA
kVmxxbt762emuOLO4FxTL6x+RkelSe4OCxtkLhs3MYZnfnd5VG/PY+ae0Er3dmqVTjNWY0v5Uph+
ie9j/WZbPOdTiDpX4REO1hIN1hU6RjTCO84qONU8/cPg9SLzQ1xeAgwlcDF5YsiCAxMeFyy/G3O8
3iq8Bb3LJN9POIKPMSWFiREZ/n0yv4mvj28VPkmYorjHO7wB10PlP0EOx2LVZoy+Vv3Cda/CsGzc
955g2cWkmqBvirKo87oNNpXN0cXss9Q8zjZIJqVO8abywr/dsYzEVIbpxdy5ru7jEouPu33e2zgM
pYt00vhyMgzomjFzacZUT9Ivdb5PcCLEeglMsgaGsvX5Gcb+aFdfeBK+cSPl3JOYKDedGxaPNybo
+OOwGOkTKZKm+8Sa8o/4Vti66YhPGbt5+lkOqW2bhACGSogGQoYVD7wqEygcsvCBayLzyLeHI8AQ
0908l9cdkSjvvVIe826hbjne3FL1qPV0KkDqP84xTwhDvPnpq2OGKg80xOyoHlNvGKMjzehurdnV
MFIn8drffExpucNyP9xszsTZjLLeNyRbaBwB34fHqBw3SN34H1+1dy4IPLlziBJ1t7pOwG0zyZUk
LMxv/n590UbAuM2LbNC1OTeqEXSDvDdIY/NQ4flf416E+wna3u0ZI8M9UA5pO854PcF2f1QIsM5e
SknJESBGM+m+4K+aDARidlmi0WBxrYL5E9OVWfB8EeD2Pwz85mT+Bo2xOcfRaFNh6zpEqSZSPw+d
18Z1+HV9vQaGmx565JsIDk5YAeBNOoioIUdW3fTx2VdeOz2HHR78wjqPGPiZ1GNELtmkiVX0z0VU
Trrojn37oK1XljViXzm8YdSA0Jf/0NwONploD3Hrq7H01OP9fB933s1XPrAutksU/NNs95zefd4J
GwPC55avxx3lrFRfHbYBN1TFZCB/0BUo2PHAZTMa9mnN5nij+iqCCkbDGruYFr7oZhNVRrh/HCHi
KnwEcPXoGGBDlzwQN0Fc/B/OzrS5TW5Lo79IVYAQw1dACNA8D19Ulm0xSYDQwPDre53cqu7EccXd
XW/q3iR2DIIz7LP386zdGZGtBvth55tnQCgaOjL6OZRvlXMddvfGohoCZ40Rr4LmR/HhxEdCxauD
SRmNAVZI9J7L20Z/v/jquAoYDTHT7T081Yml+6QYMCnWyMc4HqB/QiqWTerBJUCP3tlrk/RUPBD9
JwgLCycaXUbXNx2+PfRH/zG9BvUQT1C+vg0Y5ytsNkvIhBHASaecaQHTVKLmgDgGqAVKY3QcNb7r
hbx8dJic7azGmjlPz70pUw3DKvI24CzA+ZyKop7NVAjgcE6NtTHW+OtbwFmA59cZCs4RJw/M/aAu
amBSr2k4vONyQTamuY9RocDedQXoGXWoYbMI5v1orDt0GfAxMoB2yzeECmw8cNLv+LGxK+JFfq55
po93VtrwjDaYvYvqSQvUDaFv2Nc5Eiqecih39TuTLJQENJTQgz0La6eTsyZFtjK+xMO7Obyyp4+Z
YfUUIQln8qvMVtISSpd2+2HCKaNIwReorb7ro/ajKe3s3bBRhF1Pr300igVrVDrX7j3oznr76mgj
TOl8IEkj0MFQBP5sooyvGEjeOSWC116ajMT5C0FKZcXLwg7wlFyCeIlEv4+pvOgby2SiPG2ZlMKs
3Rj4CYgBhuU6A4pMMEvGJOnHlDJ5RVOJ54I11phgtrUCcx7Oyjf85YanbakqQE8LsJMOOEcJ3064
zxAhP4d3T0jYTHximJn64Vs4KXxcFQecohd4UQTUfUp1N/uQjPk4Of05ps+blR/SYdcVhEyetjgc
xp7aj/sXVFN0kP8stto+hw6o4WXurWCZGYtwqvYGQiOUngn0OkuRRkMbF9oVvFqKe2DEeO9LDsli
pNNEGykPvgx5z8DB1/GfQZE2017YT99YZSPF6b7roDqI7D9QDHEeRTS0jtbVKWZ+4pi/2gUsSchB
SAmFYv3CpoQM0ZXiwdGLefuQhd9RJULcm0ZvvYNgVuhvNeSoj+txgIh+et9leIF7A1m4cGnLyBta
c8zMDZg4OS6Iz/w56b08FTQDGr9JdxaNDeKqtF+Me/iKtyibOHvqM149bgB5nyPtDS3Wv/I9L12l
tWDfi++juIndnLhFohBqNbpYfIt3gMOobUGMEA0nNPSOeV7xQfZiz9zFHgHkvMVP+hZvsnhEwFUS
PcGugO+GlrKdPkqPHUYKAFBupM0D7dyILYS39Z8Bz1piHOJzjd57ZdBH9dK/IgMv7A2+e1GFkQLt
cG/9YtR7TyfrDsbNBxqsGKxEumocsAheLft4ce+kKbDG1k71sqSRNCrICYKIOaI6iAWXKebpPq3n
OzRRRBfxmuFBeev6afiW6kt00QC4u+xA0QTu9V4hGp1Izs29Tlu4KU+H1nO5B0BDcq+wUVS/9h6w
Q9Sl3MMCiXF5ef/Fbx+wDvndkTA8avtsqyD4ranOsAAg7ctwl57bc0/gV4pzbyzNMu8y1Ah1fI0f
GIkFSgVx1u4e4nGKmYD3zSn7nJUrt55fR6lPoodnt5IUrChZ/4II2fCwroBVQ3aZk3hK0a6yq5dm
0H1aOtHvx7HkNNFOCbJTVBjsA+BqPnKvnXankKdziPZoy3foS18VrCEb1zHh7ZltX5pUDTslYUKc
ePH5ema56L3r05za7Dl75+/5R+Yqvdv32wCjSpe+Z93pxdcgrHPgBaN/ZuGkitFO5RnZcALVEbhg
6eIIxzvS1Os2ejjZLgOEiB59ziLK+v3gJV2FYYWf+NrXOM0jt2IsDujOorIs3CHnl32Cjabxjtfh
k7tAHX6xrzd7HC467ym0n4pDCwv+vJ4eoR96HMzUCSskCkIMOs8gb4hZOVDspAFxj4jmnejzaW0a
ADriHAYmep6/kQJbSPZzIxGtGkHpPyegNlc9OJycyT7N7Z1N4zl/LWuFTuK3wY2dwy5PISQ6oICI
uIewkvqYSwH1tCAoKsG1PYDIXWMLVGcNgXnoScmkS5AD0ARlo9NBllFij8WjUy7JlbXqNNVsNXfZ
omo8/OJUInjFpPp7RycjQR27IHHXPfIMp2tOZ0gTiO7R0UizpTiUnRupXpI/xugGR+lu1ySJY/dG
AJ3Cu6Vnjd3A4k/7z8grlP6rHLxM17zbiHXK1H42wfXwRGOOiSq1ewL1izyie8rQyHLGrbwjn8Do
1y/3/nSuoHxu1g2m5XMaUnkoB4CQbzlC0j75uaNfFE77GAJHfWDuWaaHx3FV8lkZnljRgL9uu1us
yRWgfP5Z1ZcfFgnEZNk95XbGPpTCMWe7s5mwOVqM2evEh0e9UeHdegAhvXOgMgl1bDoedCmVo47d
3+90gwBn3OM9TpB4K/wfw/LlFu/myJxFa23Si6zHrgroCjAOJxClnyA1QcgHq45FRGH1JoUnz8NB
PHqRRdyxjNTnaqctUTtvDaZsupYwI3M0A33BZxgmit1FL5I66VX0XShn5PY7u3Il332twZHQLR2D
ZX8e0ZeamSOaWYqYqIONS/dVSBaLZFBtTZ/leXiDsXJcdGcIn0esnnc4BlPien7LjyigiJd+iQYQ
0whHaP/yspsJDvKhAUVdUHFUv8U41pcPheqWhS1fPeXjljjNzFxHG+UduoIh88ggEbFyZm8apnZW
pzooma8wvjmY+eoyO9cAMqch5Jcdq6JOQOPLZxxd2EDNeR/PDTvS9kkTJCqAyZu2vI6Oy+KNpWph
jIxVRVyb2Iuja65jP+r0ATEgvudkLgfl29tl0eKijEgvFHY6MjjhZG7BuW37GMY3a2aO01HKeJ8/
9QEpWQyALcYaaXon5FxkW/zvbIhPq8RP7bObL2M/oXlMaz33V9CDK3nRCBNiR9jlwcr04V3hW+Sj
1TY55XYAC2+E9Ggi/LzPXYvzL/YpsbvVPtk2mW18ZKC7IDgcPSVz6Y0kl8Nfv7cFX70aVEReulXr
ViL3L5lHwvrCiMWNoXNEddQZrt+uSVso694BaNLv4G/DO4F9Bqk+SJTE4X87EuihwQsEInsujveH
U24vZAkw+iHRs480tw3haZcnja8MzTygyaOQqT9OTPceI2ys9KgGWUeES6wNuA7WPc4WD4tvjceY
cL1ePFVyN/5kr9rGn/kATz2xNjYqcxKK9lwWyGzdcJFAPbZXAYx5nfgiC8Zrq9M/PRl8GrPjviaG
5mrrzuRxoorGL96PtjcS2kpYDVxV3XqBZhT5hT4osc/jiJjrQyKNhQemI76DD1sa7nH1KPpVwmdR
9m3mNbnLjSp71ioJrihQFQ52PDZW+nrAchdPC0Ao6OFz93GiOUAOptaleFDwtFqHS2s1yroBt6br
VsbzejgGBYOHwzoqkYCGtWW4wuZ9HIYsGbDxSMhfd7QNs/kHLLEP9PyJWLjwx+qihPDYsrryBS0Z
RuWA30dYeop+BFG0tmNyRQj1c/GXMSDEl5tMxW9ZrmC8huw+nCPsvHAvCJj43jXrK5qjBC236UKL
5zTyZLE83eE/Fi5LM99E9MqiycrLN4pfhvhNWLj47vNxDgqBGlJXQsrt5pBN+fV5Sx2Wa2DnBU6+
JSt6S8C9brfNba23DivlsxncP1l6a8li7fy8pwOW0rJw7qGvA3iwJRooVP2sHPC9aUqBx+U3D22c
07tlycfkKmLph9WKNA5TEtxQUcnqktmkhkVHgdxj5Wc/4INz+/z949avh3wYcVPMLHYI6JLpJMv9
OwOvqbzwcPu8OPzbnupfadmSe9Ey/+TBpJ9kO7D+M2RLXiepxATqaRo0tDV7LgzVUrmA6cqnaBof
YqNPa4h9TVGt028X2uw1vLjSWNvQ2CeFqBAHd8osdgc6JQ92fQd/Nif9RKuaFjNIId5+HHyioQPA
sU0DVGTd069NSazetEVIbfZY3mOOVWH5H6chLM1PBiVDs9zWW7Vna3tGB7eq+p03JbMvJ1Hut9Do
sBVZtBLwm91xakyfo2RBASneH49Wb31j5TrAOIq9K57wwPAwU9dWtXwdrgBttqAzmrvdbCX8pusY
girB1CmcXsZ33idM5hk+heMCid+Mb8NfNFaG2VqcoZw743KZcgDIMNgLhwGtLYAvVlt8jMlnZ2bg
3+Xk96Q5te53afHBOW3LNzWsEDjdqVF9Slu8Zxwj7qgay4GOCHf5AqwxVOHLcyie8tXooG6jvjIs
5sU4n6pKX91KALdT684gxUyxvARREAJS216n1ykAI3AxCxSC7VoxXQ3m4RwrE1YpjizOUhpyQJHZ
MDEekt+ALZk6yQHPHC4L2AW3pQlreJphuvtUHhbGcNIgnGC4jSvtH1CYHCiAR3NlW9KRbwadqDjQ
No9s6XGSDW6GlXaobFvPDzCOtBQC/bQ0/R42jPkrwseMJ9pWTtKwPGTzKJC2gnHQoUpgjDHqcoYa
SN5rrZ16cAdPx+Hz4zkDCdHF4jki6JpmE/kNywaHFShPj8ELpxmtHMi3CJNONs5PZw6QjonzUMDG
KAy6KrkIiBrZacpxh0Dm4d3A5Di8MbhBIvRBvzcGrW/Jy2hUu0z9uUwCGiOg9wB5CJICiT2LFJhD
5hvAXjrvNdMIQA6tEjT/yapJKOgWy3jOusiErAYc4R1G50bYDFEsLrGlYsG49CPP8B4bwXI1mXDR
lP3CCQ+19X4Ek7cQwPNiA2fVhazKeFu+xb+AFg8Le06Qj7lMNr0dVjlSS1TEc6hjAMo9eYG6ApLL
cxHt5dFt/pq1I+mtnGFrp90AhO6BoLuIMJgqLralp0u/J069BhyYNEhDi0oEzUE+CVV7PAqo911P
liziTVY1LRloM02AUln52ZqIItkOr5/aTBFESBJUmh2O6yGhMJ1ZTvEIUiB5QjCW4br0YK8Gio9o
rjgxX4/7HqKty+bmZKTCIShKPlgWro93uk84fZxlnKv7zUyi9Qwk+DWfy+ZgDiNR73PVmsTTx3Ov
r7Xp0wVpF/tHJFHELfL8uaON7Yn3UQ5ZowV+RVkRA3lsfL2+uaahRZcUxgjO5K7zeTethvPsLlyZ
Y2KzCVQy/3ImbulgIsy29eIGTIKR4yebdt7LHCDOHv02RtIeYMfjlEOAPV22yp4/J3b82VsYfsoZ
AyMr7lI8R7jLguu4PaW2UiEaU3wChcJT9sYKLMmQD4L/FDC1QmGYuhaJtuT9TiNOc8GepX4mbjMW
fwzXRCGvLUv0skvqj6YOz8MNvwkxDZ5kHWpBPSyhL5O1wQRsfarOIgVAUC9pGjAvT8UwhZWvn+ID
bJtq3Q7ZM58DulYxMWlw2iWBE7OEX9x43pkwkriZF+lZaSyT6VbYEYML/UhoqFUvX7OeS4Jf33Gk
BJf4pgW0uoEi0nP19+sE5T4ZFdCdS5JjsV29tavrQiIxCQX9Nrm/PVZq0LHKZe1XG5XymSuJvgBD
032NaLJBSiiDZa8EjNRhPDQCYPb9NDDduJ+vib04kl2W4qDBvhfSygKKxSBELeE80DROE5enTvTE
cz7ub5/5mIfbochDVDUEvkdQoFo1B6nEbk8JhzUUyDQ18znAiNfECUf8ASwM8xrwer3lPJbO47mm
MjWuB3aw5mbJ8PhN96nS+KPH7kRlZsaTyfYuHS1Cr3oLOXvTouP1oW5EoxXdA0Zkd3fp5DVKvQc5
Y9AXJAXJhMbDI35ClgrIk4wPOnT0eIYGyVBOWkxVeSjeaDl8DVu+Qvs3Xw1EI4rn+jGtPrtUdjRq
e4xjW6KfejxHc7ZWN/Rg6CB8oPMbdxbFzksRyQEa9O26bjO59p+bl98ceHQzhvYwHxB3CbBdEK/S
j/bN2PUMwF8QNyblsDglR8cYSVMOBw21E9JvJA2CB9kM9CqUVKmVK37I/pp5IlYHGDYhQUwC6Drq
jaPtgyrW4rjKeTzDTp9QjIhk3Zv0+i8gO8ABOCGoU9DbLj1gx5i7QfdwEtEZO/SnmicTjW5wFkSx
z+c7eTkVXci1X8DaNASohVX9AjmYABVF5BinNiq3x+A5Fbjn8KOAfoTVcVVMniuSfJ2ggMzFnhCr
AmOoXF05HyjgXzijktOj7LIzdkCijzQ3YJGlV6CObsvuUEY7g+FgPgnEsvB9J5u6AbbDhnM1Pdxb
M+qobw1U9zfyrqAboZbuwfZ5Ks3IZilpcL88yLWljEBRJEQAWNu5a1iYruJoOwO6WU74ARoIT/Rt
afziPwJsmT0m9NjdXxbmoHh7QKC9TPBM065gQxISWhB3nZl2QY4PAt6Eo8zh9p5T6OGkRZeG3XOf
V6wx4gDitAtpyepeILaIR1eGVctpSwKZDdPoYLjajhoDlDCOODNyTpMahAZyCdccJet7gAHUfQ6J
TgbA1TE+ygJhQIy6fK3xbFZLaBKUJyr88EE+PXacZpWR9NCsFx7dqx3RcY4OOvBwaVVg2JnhEICR
czvuXhv9ykzFtPnYVCTNQDL8gkNlb7nfodJNom0V05tNYL5JvQasH+cCwGefPLd5yDwDocYR+RHB
04hE3JTuneyTBLpUuVxohB4bEG14wBl4mtOF6JlMZCh3ZtCOo4D+eI4Z1CJmG5CZp+OhW/kkvDGw
0wPKMfDV94LUF1jsSYp9tnxTdpdJscgg61GdwHTwHEFacQp+T9jjtePK/5X+ZHf32g3jKPfDVbji
FFz2g/spg1vADvLGqYkaFbntQS+Qdgr/8SCEfCnE+wLiR3BkFUCE3bmxBIIk6IQUZac09x2Evhzw
HECX8miiiUQ/oXlX0IuLYTxqPgRpi2HOAe3BIgiIfGgC2SQleaHZOZTQfuWHH3y/Nn3Am8+GT45+
FDIgUbIFOmAXF5fFdcacY3jd3y+by9sDtckLcg58gMskWiS/Giw/FpEnZi1oYJEsl+fpiJxDLbIw
F9IXLdRW0hXRRlo+348eHweQLEXBzWvMeXeGS3dzgQsnjY7AS6ANbBpCNOb+nFwCtklYAdPjMkwP
OXwwFgHIMMlbRK4msl9nyAaEWOHAJNlCGS/i5G4fqSexQLxLu4fuXKQxkV22IQUt0QmDH0FjhJwM
AYc9/v2NzGI4IF1ypy0EXUZpTVD6r3O54dtoUs3F+7VODzBHPFXKfSBYpsmkFLMdpjl/MYoVKwwH
Bc0/dpfzTXb0Ncpi1qQ+36JxZnBv/sUDRr8zpgYtJthPV9nNjrL+EyM+d8qqSoaZnyAx5nk18cyc
K9iIEHWAqNrIJN6j/oMSxBtMHmoT19UVLceTGFfgjghtB3IfiiXrFKl68WZuq9eiGbHiSE4kDSSi
otrqriFtBBdONfCe1/EUqPrD6u1BosLSGzei0LOlOhFxiluopHMRAiDQHeaN43UOkghla3geMyMi
+CGkCv064PGx7OczCJRzWggoFp09V/dZZwDqDdj1i/D7Lu6WXBMkD9UDsga4VdwLdXINm7zGn532
MyOR55h7zP4vDjmH12exvp1UfOemuD1RajNH2oJOlYSHiMhNWx5EC8R8ffH0/XB2fFeAXiN9pB2i
gFWY53iPX3CUTcJVtGA+Me324FFJrMJBfYBQui1hcW+fs2zBKHtNAASy0jd+gkXDRvWxBko6T6Cd
RcMjOE/y8BSqSufmodRgmEKimUJye44ECSwbYHPhwMb5hZh4qih9ZVswrUMwbUVAbp/iMpgi7v1y
kE4oaAf3bWG/qRaLvcDW3IH/wY0ILnP1pHjyuKFgoNj6p8DDPTizY5faGuQUpiyfatznZYLAVkf8
SRyK9H3ULw6Y9KxEnBhSYFkh+o7WakGKDKoHqmOPHTAufFHiglIBHa458ZIvY8ljub4Q6/Mkbjwe
77osgCzTF0EdRSxmpJDe+afqKQFG2m4oEXOiEZXBdKaMGvo5eTdyYgF4uY3JAASnkuG6p/PITD7f
6KTeN+14bSAcIxYif21BCfGe75fEZ1VQ3stN/HGkTExMRMYdxgQPiFYEQG5i4PIfdXfQW9frJ11X
WbPIcXA+UqasdIvsjaQg2UUij86x3wWlw1S27wKRwnA4Yl9BSQRJ/l2jvAtB0OmeGZnyJv+Y0M4E
cexCi5wo4yXmNALIUBhHb1v94owGdHLaQ2YPOEssBtVMdGeJ730G/GJAR4ejN9rv+0iePt7e5Jsd
wNwZEK3Nl1Bk59nguKDugSIbJkB3JlgRCI/muNJI66zfqlUzmiQa9ovcCaBNCC5JJMxrnI4bqxH4
pjNJgKc3B4mMhulofxhroZvS5sV74u8kebAzxlR1tpsCQQNoTVpyNgMUxCol9c31NK+Gz1O8ZO9l
eL4o/AEPhEMhWMumb4K7oB8EYI2SjW55Wy7PxwmT+y4QHV4z9KLDmaHLwLCoOp4ZFefU8V6Lh42V
zjuHy96snSmL2/acQ0jylsWgsM8hVWeK20cKjYlqzSsLPwWdDbCZkDg/YLwDVMRHO50VL6gnE3b3
oPED/qo6MQXXzTB2z5z0EwRbQ34irD0psgJ1VEo2jySfcpcXFBbOuRpS61nrHevjlaDsqzxVaCtM
4BAlFWz+Ovpss8VdsmgjezbrQegun6/ZGfRvM/Lmt4c1Z0jwQE2Uyj4l0mRgOjeSB3bN6cw2q+A+
vOfODeBURYbRZUUcJ6E3N1hvuq8+IyyxnBsnA/8+lGcfV9Oh8Nrr+EiNYauN4nR+SU/cGWX9h/Px
kdlU4tf62/I8hzp0GcyxnYEcsgX4hHqf4vF4EBpGDB7JgR8vHnpmz50PffR/FvAbstbVZaUrCW39
F4XrI9ejOG0v9ar7TrkKqq1A0IVu5wenX/cbjeof1/miUe0+wrYbNnWz2qiDwzjbtzEnRvoT18tm
vHIHi/5g3z1P6EJEQwEJyUnDA0mnnjec/0R5+FvV3EUnq8F5ULuainX+T7Xs8yKVbU/GMf/ojB+P
SY2Yvzf490NVhBT1T0Vut2egYO0Jx4Iudb9IVW9xqD8gaeAxc8aH09QPLRYLeGizvgVTTvQx9kiR
/KDElf+2F3NVTcLYhiGjh4L2z0+mNJph3LpaS9oLDm6/Ep1zfcKXaH4P/v0Bv3mGv19J+yL6NWK5
0mTzUQ97j6ADn6xROHXlb/++yN8mRPFxusjeNV3u6l8JDj1Ff6nHeylSQex16aRXL/43hsC/Bcx/
XuaL7anRy+MzVc16qCvno7k0SckUqWlfKqdDzqlyq/sPJkdF/MS/RgefScOA3VP4aH++p0fnWWn3
+CWPK9St8pJYc1CjhSQ3S8uMhOyBTpQuGmYBCQLW+PxBS//9c/2fy3+1EuQvveioJgmchhqXfekN
zEsQ3n4QbLOIfPcxEWpLMmNBAo3x58dMj22TaonEgW63KTpuHMFhRf/wcqkrMS3S/uLoL8iIoDG1
Fr5P4si6SX2CuO2KOAvakahyg3+BXEUV3aiDK82oqng24+BBhFfA37N+Za+oRCXx9Grzw3CJT++f
4vspZ10pElADK4HDXwz3s94yDV0fL2sckKGy3vW+NcoICiaTdT3wzkL0h6d11YSWN28srx4ENmdM
msi8Xd85YZLCxvrgrm978Jatvb70A2/ZcT7myBahjH1WVsfHNho7dBMi8KUfR/Vro/z4QCQxCGlG
wJTvrhIb/CsSHlvJgeHJeyoP2ejjDo314+6hhk5Fnz20oIb908r3/bL02xv5MtTvyl0zQIioK2fn
HMbVYCVvfeDpmM/7wZreGenUmf+0Kv2t2md6/XbNL0vhK2+MtH4o7VAqJkVF8BIPexmHoMFRC6re
D+uS/Pc28+fVvkytV9vcrxfpKY+7U4bVCByeDVvBLgXykgYl3r9XqK+QGZxhf17uy66WXKVrHcU6
BYfYS3Pa7HJKpWSklejqcC31ME0Rr3cn2BWNelKRvMtyUt49rEJdRNjNpuqN/31LyrezW1clQEam
Ypi9L7MurqqnUT6fQrLj7ETrecogTDdISqBPyUeM1Hdjqk1BCvVtttd/X13+dmn77epfRtiratV7
9DKk8R2jlcBi98mviP57BFKy/8PFxMv8ax397WJfhpYhXXK5TnR2oe5Cb2cPJ29aS2v2CaX2I9xe
AuDi9a4qJHJum0d3XuXjJ2mlljxgE03/fTPK9yNPh/HQI7hQ5C+bb9Rk2VPKeO5DrA1YO5Db41K6
Wy4mJdMGOJtZKNcwz3s/LeffrrOG2lV7PSw4bJZ/rrNK9xLVHYN1NpUGdBfYXK1d5o+RR1F6uZMn
1k9+OF8sjA/WR2Aa1H6i9/GYHfswPQHzHyxIXyNteiOZc0BMAdlvn65AJJNXInGVpX5hCc+/F7oE
7tEge/ob1qif3GbfjtvfPsWXqdQze7deGB3bYa2vj9SUyRRSLm+K/9cKYeg6y5xhKERKfz6tyzW7
dtuEXA/dWkcvX6Cku0GBwBsZkfPTVit/+25McFA69iwJ7sufV4t62auJ6osscEExZo2oA4CQvkb3
p2tSso2Ucacaa73SCZsTt2ublNr/PwPzt1v4MjwunTh6dNq7PDa93lSfVraxpg0U1RkRb6BkyU73
dxrqcFiDBs8yKXTi/76Fb7cAjGki4sYZ/RXz8eqFyu1aJTQJoAkw9QCnoT/gT+PnmxMGa7FpSIap
SqauGl9Wg0saVhflxgR0hjIqeMsZV/1dY9fv2IfGJ+qolk9Ce7ZVwv6WvOIeu7C3+fcHVb9dkX67
B+Fi/M2l3L1qr/pWdDuj4xiK4DRaXSfXCVYQrAqpdw26w9uYnjKQJmfHGRiITTKTzjfNSj7aUTys
xvdxtET948cjFedGS0MpEvYJyp1BjfKDzCXU3xw9zhCi/jQZl9UPY+Ubl+mfz/BLXP+Qoka+mXEz
hEAivwaEhom51Y/YjNa11H/JA05LJtRplfr5TK0X/3583W8PML89vi+zpap69zhsiE8KZ+yMVWqJ
R58amm0uFolkDR4We9YksZYQNx0yBMM5pomaFfXft/H9rv7bbXxZIo5lcm8iGZqYmg3Lx7wqM+eV
kSwmM61iLauo8r2UVaS5JVqxNHm7IOnPcDo1o/I1N1IUodJPUZTy3aMxJbmnQO7p9nTjy5uJYym5
ElYoWF8P5Z5SlC3R7t2fmbRkzKy+IOwrCLTFceGHQaF+t4aZXRPXPYQ1QHNfHkd8qbSaOKMeNkpw
Qwp5IVet1uMXEhUoNQ01/EeF+R+0aZtPS2kG6e3eS/sQqDyObLU0bmrdVTN9q6VUVtT18Z6OVUW3
lUK10l5k3zLZMbrnspm3r6v7VDh73VBhlLTARPfWvNRR9zKIKkKIEr8JEp6sXHdq+lMrXbuX5EAe
6h/OLr3vViyzp/Ww/mqqqUtfPvIjulZ3QDF44x8LmAzzXGo8g6BONrSgLPPgLsVOL3vvaTs9rudG
E9Sd4NpeVt1jxy1rEqzt8SxJFHO6ya5Ur+NrpU+eajs+1sn+Ys5fSWa3NAbqXFoqoCkdTS8Px1Q7
Ayy+do/Mblg0fLTYU65xkGb045O3cYXcqactWlk/d47LR1PSLqIbPI+RXycqmN4QHZoSXEoOkvfr
5JXRvq6LrsiA1w0rXccGCof59nSjY+39OHW/271NXSexYkhgg/5KqtRaopQaSZUoWeQUsA3g4s2a
3e6nwfjthUwAnZJIq/y1fbftI66lVlJXqbUbjsdGgCBSyZxTcsdcIkF4pxF366xWvj8Y0ZxJHN76
l7d9/+1NclpcERbVWVoykN9DgwTp6eOHvU7526gOP1SFlChQl7pifImAn9UjTcKyhjjdTtII1c7t
aRWxfMqp715R07XJ+Ekq29BTt9Y/Jbp602haQGWYvmElozUxT3EVAuwghyxjUaYIEuU0IDW3dW38
ELX+ikq/hNB/3O2X4CDR8mtbhhJ3C3IqoeioTDsqJXpkCpIe9V94Jp/q4tkkyNa2hbFrosOFelCu
g3E3sx+m3Xenhz/u5ksMqN5LU8+z6ldixInsbJrQRAzz6CGkZ/gPi/w3W7VGQGYYhsyyCor1z606
j+vkWslhMy52z35nilXVu30qPjKuKaLQGV5RVzTkawY/XPfb8fHbdcXXfwsRblfj+lIawjGsbg4t
noYiAn0E5NDwzdNe5MfA6Ju1TCOFpmlkIgVu58sHLToxaIPXrR6m1VtmzgvW1QRfFm2uaeWld376
fN9MUE1VJPYoVXBCf7n4f/t8eWYaSpgqxCjPhR5yEEMOUB9T55luI11gOcMKHw7okSOlBbW70B4B
Vf+czEBe/DSexKb4dXT/fi9flvEwf5X3RkvbUVtQrpa3dyT2akVZBPVnh8q1VWJMAXVymTV4htJh
cof8y9r871f+3UjjLA4mR4arBED1yxtP0rC8Ha/SEDzAqxPwFKJkqdJl+KfP+93ZXwBv//tKX+ZP
HnWlyzEDbSb4kmMTyC6TyG0tf/GwBgM61bx1+9Sals7wJzzDdzETGU0yDgIHxKv/Erqp92Mnzmti
fGNguqloF9qhazeFavJr1Gys3uwyRn0Kvih0fwqO5O9if3Lb4JS7Jlu29DX2fzy6sVqVKZNqepMH
TTiW38OFcm5wPoBeXyWzVrFVRNDz5gDX5ugeZ8cPutgpnAETgZnc0s+a/xQkwpmnrhRf5+Yz7xFQ
0J50JlnXupF77HLqndWLkk1krNAY4gRiXBpSvxFw8w6+2nCq0HkCoTk6/lnopDtCaPyMYMWofiNB
H0t0xkYtUfJgRAdmURtkiw5U9LYj5A6keymOU7gGcPWpzJItLgbWo7tDsyVbgikCrjKgjBahvQXk
b5sf9A2fGJPH+E45KZ4+r1TiY4cOvU53JZzpxkJO8OtZFOrN0dG0f6oDfIMtY4b/9uC/zLC0NsvL
tbnRLoIjT36l3040y1YcWmjYc6epJWoE7HlUY9mIcav9tIiLH/9lgjPeFDDaBAQyJZ0/p9YTOk3n
FnU6IzABrxHuARfRRL8cDoo+FyY0FpCm3C3H5kz3/z2rv0v4cG2CRPZ6VQJj9ue1k6K8XAw1765K
h0BkTGplMfikGjwSebX5x0/wwG/WVVL2cHhE6gJ0+JePGhdKYaQPsYxzpn0GVK5YOS/NT+mRbxYr
URkAwa73ehQnvszj61XJX71KSVZY2DEnTjDSBw29Bfvy/DYydgGdVOPpfctI+/fj/PZNEi6xb1CH
/CuJVYaXTgYplLnqqzZocLMfrpDS/PDSfrrKlwXy0hp6V00aAauhZkBLd/JdlNN/SrR/V4kjBaj3
CFG1rvTXuLxnTZq9MkMZN2CgkeR+SC0Jthd4FyQGdI51//3wut8EFQKNxvaiiFDmFz3tt023ljtS
EtdaMyQJYmtHMjvx1TakEK/P0briY9Qb7Kz6wYRLJ6eoFZKoQctVBVpDpJckj/XNoEfL/WGMtMwY
S8oRB5CaQnZe6HoZtLduQE1zuMnq0nvdKcd1XmX/mqQfxvOIKIm+WV2jfzOLzVO//rCJf7epUQI0
iWBIrbK5fJlnF/l6jDsXwW6t7LEz7Xkr30xsqj26PbAtm0J5sy3HCA1+5HV+e2nK4qqkgOsUt/Dn
FH9m7KeSBqRyuHPHzWQ1ZY77s4Iy7l62+/Qtiqzz06Om/2Pe8Jvjvk4PhK5ChZpOBPqXmEE1Oxcj
kSosycbUlFXXDJGxh16JaurS2nF16becYepI+2FF/W76q6Dke4xdeLy/Tje/DaRHIt/uSUXqg1Wm
c4doHgicOeiCn0Dq3wD9wGkxWoG267r61zkpjir1+GyvzaqIRx3smmFfUV0Ydfc7IuNoyTi+0jAR
lwQy1KNNo0+8aDT0pWerU7w1fpW4RU+0UKN3IAaq4XX77yn13RRmMYDlqANq5YjwZdiF6n9xdl7L
jUPJlv0iRMCbVxCg9yLlXhgqlQSA8IZwXz8L6onbJYojxtzojuoue4CDYzN3rn2ypD5GsEBAfd3O
skO5wyf1b4ARX3ln7ft/tMWayxWa9V27+tpC1JZn0bsgiiMsiyCehMGgqRysQ35/q69Q69WGaVmq
JYmyBkBLka9aaoSuP8dpKy0Gdn1BjZ2lzUSfov9AnHntakhg1YV61PSPi5DNm3M/z4T6KFPLh2pd
BPR/ji5IgjF2OSv1LIWsPYQufPnypOBb+0gpgV+tL3k4rhtOKjA9Q8qo0aCVqoYa9/UClArqK4d+
XOnKydcVoJwUUXuMq/xP0GPSlvFMhjyzBN/1ThikUtxwtliMxHtEvWHD/N4VkN0UQjwkpwHlXkel
g7ZQA7VlL+iXkSPDzhoL+GWi0sXSJ5l7Tv3ye99bPxfpbw1eZ+YYZUHiSydvJUzTT3MnPV8ewz2K
fjABR5j1UjPO594iX/vbZi6ulZkCa8baVAe8nhfSIt7F/K7yLm1QjZPZXFrTZg5LgJC+tw/27VJ2
/xQPIl5Ni2QTbU7bbJFnh3QprNr56UHaaSt6lpITzJ0V/ldboTwVdqhms3k2xyyLsqxjhnGRiNiP
MHORuGfiz8HBmFtzvOmfL1RSPHTh4DybrTCFWwlL4U72UP95xqGHmAF4G8jDGnR1xolSWVU6+eKv
kGFs6mW7bLDeXObzdG6+BYt+CefJeNd35k7bQLx59KjvQFe1ofo9T/bS4rI6M/DQL27yVbQBwrL0
wWEdwmWyx7oMn7hd/M79a8FOF+0LHdwJ/pHzjBPipsVtiTLobjkU8iGAXVnGMqDqLVsZ2/jOa94I
EfGapq6pkjbEy9SrSWhUSnnSJHY01EGbzWFfP31sQ86Nib2ez6eff4UlIaM7C/uNTBQ5YRGIo8Xx
USK4+X0vMyU6t1OkbiGfHwbquHUGrgWJoWomhb4SgZtE5+ewPkFpe9NLahzefh/+N87LPIBG84qq
EiH8WgT/2VrkXC7FqCE/o5CcOb2CleOOehjbWy4KwQwNwno9cqa/N3pjZcUVRZIt0k4cj0BZfn/r
JtT1i9WCGSaQm6mfobpjV4EhXOUovYF/dc3jXRbwzz2UNmG9y7rOaxII/N5m2hVidNF9DmPNm59T
k4uMR1rRob5yZw2719LVcbYtWqtJcg2qvPIYpnsLB3JphRFIFdwZsl+CtevFUmO/kAggceExrlpK
87PRZ2XcLMw2dMGIiMqmJcxbtRM5H52pyNc2cj+xRKSq1pvBCCJpVLX+RMzegguV6M2nQRwzaJD+
EN+PL88ZaD4eNkU2CfVfKI4RTCKZGYjm8twfSzzce6qrfx8Ow9f+8RYo/7hCabgA6MMK/e8QjP3i
pAkXaVGobppNahW7WZ2CRbac8DJuycuG2vj3JuVb34iIyP+0eTXZm/gSikKjeqtuFx2AhZHk81YF
NuLJw2nOESs5tLOYijlpHywrsFKb4rHBGz7yZ8aZG/y9+OONRBIuTOx6zApZFxXz6kv6SuqLRWWI
XIGqZVsDeby4IPgIORjgGoSjT5lL+lcGEYUL8P6eUQ8po5/fQGLxI0fLlFSka1VYWXqpVZ05VwGb
H7QKq2dhc96SR1s/P8f2AjqNqTlsYAFg1Wwst7aWObNZ8LocrSMXgzroNXiB6otqj38klYjQPJbs
ElN0X2DZXyU7EpzePrR/OIo8IG639b/Yzu8/3o2RPcH69olKVfzsRufHod7H9fegwtZvLUr8zBgd
MTZEEN3Zn1Rpf1LCjcFeis5Y/tMeHxaXgbmuu1OKfrAYmQ7+BxfQPL8PmBsheUDT/3TQVQLBb85m
mp4UMOyjzh3qKqMxRiHoEJHR5GOSYkjH7t03bo0KReS+L8vDksW56PvMqLpKM07GhTJBoZ/olG+V
4ZPMIwinY2eE6zD+o8JeCIO/siq61vm55kxneIeqgKAhtNMT2KnzmcSBRpZKFO72yY04k6pIiipz
o5YYu9ZVEJs+YaVTZfB9wN9PLe7k4bjU8HmhANKTJ1q89KKVhEi7d0ttXFsb6XyUw9kpXJT1Hyl3
C//FpxLAu7xK6euFxUlKdhrQngZ8jGZH5jwIPPtwVo9p01Dgg7L8HFDfA80yeLEQuCa5ecw6Vq4z
9XGIGGWTCg7khsoHsbscX0aQBCEwzdiN2s5uL49Jjeiw+ai5rSXNsT0DJxH8zwvu0NEbQRDYtZ3t
lcc2m19g/bULIVxpsLmxvgFFIEFZE8ZRObbwViTZKowKgF+Yj/a2CalNa178ZJ/BlMGBEA9i3D8b
fWIlew9YtinYIbibeF5TJ27s+uoFyBpxbRlOdyWBEl9a7dgyNzGgmjglDk4EtCiZU/C9mlaFTWJA
u/CmYYe0t19H3YeKOD7AsiTzrGntq07e966YzU73/AdubdYKByJ9+MKmSrDr+yD0tDaRFb/sF2H0
pNGjZ1LKqvVooeqKqdfK4yN7292MxY1bPvdsVYTar1oISK7PCIGXeJyL/MEuw3kmvf5ajuL5bEZ4
AXWo65KVsecPjT3a3ZOL3DoSKRyJtC/fBxU7ku8vnBmXsOnkVDtoGACKo9VGQKU3KDLt4SxIieX0
3oHo5ssq3Gkt1Dik88WrJi8Ct0+5yvvDs2Y/S+PVH5h61G+jwJ1YvHC5fJkP1SqfU1Kjf39f2W5c
+QeRGofAYelHoHglTdTVVD9lPa+7WHRDtRbbrr0aSzZhldleW0+2WDxCOlmuvdHD6HOx+735Gxvx
t9av3lxru1IX+o4K1m4aMWuTfF7rh1YGjXSnpRs6W17UwDBAIiViEp/5/l3FYhBDyachSb1abTAn
Q2s1ngX0r4mhSsXbUYPy9/H397sh3hlaNcg665iMKV+j7Z/TjWRk/UXq055x3I/5triGUod+Gmpa
cXyGLvx7e8pwcrk6TX1r72rP6LHcIMHKUHLYxc3Jyvx8VY+HfmpPbMBMjYNp5fE4pRDoARsXsODr
N9EeOXf6+oZU4/tbX/U10ZtziKdaswh1w1UgMJnlu3biRJUrO+NCDXsSXRa+abooaCYlxzxsRz8A
gpZmsGk0uASdglEGlWB6p9qNiRAfeH92Ph80a4NLJ9RHEF8lVFsw0pWfO5f4URaSqXwxEcHgVSN3
cPxMWQK/ItlVeV5qwtaKHgouGKUgjPsQYKKFBt6wpkJdA6BLg2MRV44SdJsmjub8QyPfMp9UnfK1
tg/GsR5O9FTZnULodHm9LGJ5VKjGnUC/LA6r6Y/PB1CdCwrHU46E3wdpHuiF2J/b8zI/4WqTNWOr
8slsNQ+nAC53442lyvsQtXqRjKWueTtLwpJAJQg0wM9JN0vyYqpdsDoXqaQ+nVe18JaaT10jLJqk
G59bKuI5v2IXa1MCWaSlHVp/Vfj0SPvDj0gRJ3p5EKKpjKA07caeeMGVmuJjYU5a1JSw/QXwK7QO
+mqwTibMQET1STI6FaKj8ofL6ihZ/TzKzmNPNXfp2Z9X0YboAeG5Z7PfW0loG5d2lEPqrIyllOrb
vg5nGsoK1UtXmXECGqYPmKW4WZ38ZVisKAu14llVI3mQzZFnAaFNxafEO209jaNlW05rAA4hqOK8
3Fg9IKNdVu1Sb96aB1UQXsLslaRy4XmbFhypZFlvEcGUS1tOgpAyyCKg7hi+GoE3o1cdwQMDYYDv
TnGzqD9lCKS65Yo+eTw1mckBGLfzee7F0FHrcRFQrE6KXKi9sUqxo1rro0iGvw1FICO36ZPfQpah
pdm+8qliQOgcQC7KPzSKk9ONHPR20zyr9cNJOBZmDLva9BfD3xCS1o1pg2X5KSYCZlJvXGQbX3xW
PRKQcO5icey9SxK6suBN0KSxPY5rinUDeBD5Q3mi0V0Kxr46xAPDj7tV1vULH9wmZ2+8eCigV1ZF
+p4G+9LDxee0bhAP9/2cn7k54I2sBhEVY32MTibVrFHVd26dCAQZ1WjqCWd7+IWT90rZXxRwRQH8
zOf10/IRLH//IpftMuoyxa4LVGVetTKoLj1ZJ+fOYvczIM8yY0ka/zUtYlRXy0x8qqT6bJ57DPyM
h/Y5AahtUnN6jPf1NnTjFZQ3dXYaX54TaUJxaf8ZnChKGQnm6ALa4XEOpFNYkobNp/qrdbjzcEPj
11MZWz/0VwiPuNVdPVwXJAkexpxgFkOiQlzFLhVnFNfsdWdiL12Urg/UcD7MqVhxHv7u/lc7D8pE
XPwImKt01PelJDALhWN01C/O5oQZ3KItJzdqs0eB+npMi88if8JSJZC0dSP0Uyo/BOjVv3cC19db
vWAOZh0oAEzMQb8/hSwYeikqRX94FKZ4DDfgIAaYvbuBSRQ6wCjhudn9TABA3zs9tfjTTbU9o07B
hf0FtxdpCv6O0pSTza9TNUxElNuXxj6ar4G6t8tNPt9AVTsI648GAuB4wiFtDXz0A4OupYtvMliL
2ZIafPByhf0yJ/p4tAIqgK25y3CIZ1zwXYEVEfWxMX+b15OHiKqhv0OZ6lB9tHpI5g+BMz0e3/LZ
em4ugJHvZCo/UYUBNoUoRymw0QzZfONw5/TwFVu9HkM4M6u6TlBSMdWrb5iVepY1aTRgXkFDzIpx
DxQIE3POppodTluqpUFo74Ul1e6T1NUf/WVy4MZnbYL9ZaKPDErfz1t/2UAS4sKz0F9wWNwZncOu
uLjQXZyjH9JnYe9v4pk+BRrdcZN7bx9BuVCZr4wwLZpihkc3XABEKDAymsUAKPMeFIwZ7mlGhjDH
j9dVUXfyrho556u7hnmR9fMl7YFI1hOdCxOImVPpislOvazvFod8VdFet2boNEbuhQLN6wmqBple
91nfLwzlsRPzqXL2pwa3m5hBaunx0a81p+UMYoHSttpZ73G7reJlVymUuZuHc4xngafO/eTlpDsF
1cknE26jxb37QQvyWVNCRU7AIF52BjHyPotGufwE1Yvcc8qvy96xMaxJXXebwsDcLe1HNZt8dDIx
Sute1PA0bzkF1RrYGg3nDI2eOBmTLpdncllO5NQYC4G1pWKRVQji3y6HNYEYtzTuTOIhNPqjn0wR
HY9iSVxTht//5wgr9qhu07jqFi20DgtiFHkiooRJeGe037xqEuYwZUsmy4on4/eGQu9CtNhUzgdv
LaBPgVFkbiQXksC9tflGxo1/30QKx7o8lBtfteSLZaOrsdguAxQwJQh2RD/CX36MipnAW2bqX0mC
v0BOu+iRRxdT2Xu2AHRg2sJhBt9ifWpBt89sqQO7PcB0oacFysjDms9aFSUIhvoDGuesszZ55WYw
Hah1i/B2wEgPXh96mILUvmW3+OnF1XP/Jjs+5zdOP1YGTfVO/OrmLe/fF76aWULap20alVwLnsXP
ihc8tM6YayaIsg+glg43AdOy+88BclCRQU9WO3Cv4993g1vTGykYeojByZBMy/fvazSWnnaqFiwN
+FFAL7VulLGIMb7TfQoe7n/RGo6iX4X0JBSvbkKV2LdC3V7aZdjPat0tsrmZT/MS0wHMLia/t3Wj
SIIiLzzmZRxMiYf9qASoKKYRam7RDt6s/t9i2bjOc/y5WL0GNjq/d+N1icokWrujsz2a7pzfm7/R
segDhnutqA2xkquEipAEQp6jT16yz8dAxRMZiG2wieSJ0bDjC8md1711l6ZBhB+DmAYZxnCt/2dJ
0DUz6i2p9ZaaOSnzNYIzB5CpGT6WHBgjUh4kPsKL9iriplBJr9whEkQ3Q15BLeOnaGJRP3zWOnhS
W8/zRh54QGwrfu+UG2Wn6reHvAqqm31bnQLP95d6R63MmhEXhNsyhhGL//hl3sNJCShKlO7r4W9c
wtnCZLQi2PTiwHg19FQ9rEK/5tIf4jNBacposH7g8l++jYHHTamp7uHDYar6rkyeXtR3d7Lde697
BortvrwFL3OwoLn7wDWd0uM7vfJ14rpaznk4LEUhIYgod66Wc8XL8z7J8nbTWtQlRjPuH6C7jnK6
Zd9r3sq9/56p0zba0S9S5rZUvIMtmUr5Q3/ZWphjvkQcqmEpT/ud4mNVcdEgzXGFpLb2i/hkwHtO
UTyBUZ2o74Vnc9ECzUlsemS9Yg8q2CVkznpaRSuhXADhZOqX22aquxf2YGfAfOTUAYAbiygkcoj1
4yLjSi4smLHi6k8nLOJJiI6ilCu4g6zT4kfYf5WDS4cHyDXYCuL4/JEvQmWmB7vwT3DG9RPfAw9S
CtmsPavBR7e/07E/PvpXjEdlOgAPAN1xNQl9PSTHGwPtSLXBCigH9CDONKhclWEPtgIAAkfd4pTc
GebKsGp++57f2/1amv6Zi3lmqbV4ysTD42JFuPJVcQ756JAODux7dbbfPtmuOHaxABnoJc2QqZgs
7q3sXxvm9UNw0RlcY6k1+SEc0kPprMm933IwFUeKE89VJzgAQ7d3ze5OPw9b1W9NDb//z/vGAgFy
S/Tag7ABoQukKHoCqOs0iHxx1xn93tqPxBidaw6ruorrNtGBq3iMnoq56FViczBAOkaO4fajwm6m
91I9P4UAJg56ElujZSjE567PopwiyiI7nZrhYI+n2hroJlgsdxu9UdGmPBbze/r3r+Kfb93InZCT
r2Qi30B5cH139g1RjIQybDde4gTSQS73IS3BjQ3fBfNFhxiYg4FIoUTp27PKqAkeSm0SXLbIE37v
46+qjutHYcygJMVCUPlxEI8L5WR2kqWSfST+jQ+F86qO/qCvmXr2H//9z75doCdBy7vttqAldfvF
mhCO7ldUHQIqehooPNGRO1s5NZw7SfZbMnZ1CN4aBidSnQKiYd7/M96SLBLOUS6pG2oQoq2aEmy0
MefoXatyWdZjVBsKPiBOVXG0H/XQGYcw+kkfzBYaVD3KCLtoai0i3w1KOKuibmuyW+GMABCVQYVF
40HqxvU8/pA/sEwIKEg27RLVkz7JNYfEK3TwoJv7aPbTkYik81XdJn+QiFbbFLgXaETg0M+QMpEI
+ZOoWxFo1fx5G7khzn9YGIDOC9G5m0/eg5ja7UrCkWgTvSVrjqXVpvoDpzCBqU40awdD2loSWEsX
p9fuDZ8Fa8Eyy+KZPhGVbfbdp2LZeuYQzzEQqLHZEx4cSnOyN+sDdmEMrrt6wOftvClALWEOkrsp
GMncttjtV9FHi7uMQ0rde8EVmQJaZLEegv38zgnl1omI+O6QnmSv+7EYn8+BbBRaLAJec01xXsUr
WLCNKtlivkrhhPw+gqUfaz+TiYlkqBbrPz9erf1tqUqXc9V5yyB68ubVZc3p63J6rLvPsJtXhIwv
kzr3HGpqKtM1o13dPv/+BCiYr5fFr0cwJaYRapAfK0jZ9r0a1kF/WASxG+NeKZ9cvMdoPsUKYCVP
ROYWDjTNYEd36kYdVTbOAkc5XNAwr3BOH7ty+ii+snlNFq8155ZNPRvjtHIgZoj/7yGCUYtVx+ZU
2KvNLHJmH95qj2eCvRm/YouBT46NR1M3Ik4653JBgMb+A98WcW49be1ssU06553S2I99OhqPN6/G
+3PuLqiAeHu82FP/46/lgPmCRTaw5CJQBoDJHWzon7vP1WacPAz/0tZwt0sMMLYT6M8fSFCxYTmw
0e6/CsmRH3vzg7GXG56q55c2UL73mzEBT3JZ4XF/iKfj8BUhwn5vUJX7l7/Y8mzjzemRlINuU4eC
nfu856+fZvFoe1Ic3TFETG3DCaaBhj2AS6IF7hW4rGzWL/jStw7i04wroKvN3SelG82I780mB/+B
Zv5sDMgODncAo7KJ/gHy/vhI/lD38w7uev5UdPbTZCv/rezB5QgGL5HpdJPYpYMIajxZtgHw0PMj
AruRtE5PUxJHSz98DkhUKJN6lD+TA8a+7TIGje0AslR2kHVrddygx+WnmIWYxCHegXlDowMamhTj
dv4kmpPuMsJvz7SLt8z2p0d4neBea4hz1egIxhwVBRoL8mE7c81xrMTSZy2wlLkFTnPCtGmXrQJR
djq4tY2tAwIMeR0vMNoEIWxXZ/tRUZwUX8HFkNnZJxZpcSiM4o7488X9q65ZNk7T3yfA7Qn/3+F/
tUrrRXwSoqalwq3jjEcNgbnzTm/cPWrcEbQ78/1WXI4DgYQQ/D+CsqvWCj3IKr+JgyNAgQcL0+0t
zsMYxgLLZIEdy/OGCqPUxWzLe5Pn0pj3Hwwy61nCSTpeVONoxjRq3pTl4JiMVKHgYIF7ykqHgj7s
BeYmc7VJ68oQeEV7KaCEJSECNAdt7+QteVTHeNn/hWo/wp5LdLCWHx2F3dEbl3f69acucrD3RQBK
AJsksX4N/JL9oRqBmNcQxg7XrwxoPR9txrNZbS8n6xcqd3PouvbDdHFn5/1K8X87FpgK1RoAQZC9
o5AUry6ZtXFKBD3pz2ssvxOUyQBlu3EEfEBYpPghRXMdx3ISUWHkaBWkbzIobfwqVq9qodqzuj9N
pXPm1k/CKVoXJpSqCDzyJZqYUoidHjcNU3qgFr5rIYyrw4VFBstJSqDoxVna+9MuGSdmMC5zjbQH
jl4XVEh65CgeZuheszK0F+tSbbrk2ZOTjdhi8qSk5FMw8fHjtSy+tUU88hR/0tduDBq3LP8o1meu
waXSYWyrJ9xafLAvlOpH53Zm8hd9PIOMl0taOBIOTF7uz36fJJI5BIyv+3TYDlXIghp1gVeXv/Ks
Nxe0j+jJDHV0yUFf1Q9clEdd9kg4Fr8oYCOXI3qBmak+9wrpLtyqFfrzJFrb1JDIry0qwlZ+m89O
veYOMVKpRXksAQrlnqhK+DlYUEtMlpBkFsZrodh5AX6oIsFU8Nt+Xo+a2NrqZfRUtsWsCVTH8uOt
0UkfSqlv8hpDEsV/2NeNNSnVYK7iMaFW2ktLHrRUlgE/lXPK6s+QR0NtlGcvFygu+lRJ57roceQ4
sGAb+stZJb7W5qMuULF+fR2+Wle4uKXbvhgfsG6NwY/pZrQAK6c2s0hYGiycQ01seizyeC2Jf5A2
Law4/1PV8TZMdIxu4LGfsFtV2YI0FnP1KMjTLH0MPSqKzq8yloZypR67UNkVlcIfmXdx8UfE8Cuv
z8/nDuA8wXlTerI6Dj/pg6kzlKxDrr+QaUziSfTZnI/SRUdwD9dMkkZ6l88IPPFRmAFCnINn7snT
WdNKbmdoxZk87tmy3OJs4ogYACftdWofJeBx0sT2uvM6M6OJIOZu3mvTkydgI6Pxh4yZb/h/O7Kc
uS5N+lM89fE9Q4e21Y1s3J37F0Up9xk1RCTeRpGF9HM3qMhkMLx9i2ibpJ91Sfe91mwskWNhuZUT
BS610cya6jKqEpJ/PfzVk1vWKd5vurJrBYxziwzXDn9dCJMiKYketW7pQT/AbrB7aTgX+fi6atnY
DxOnwua3uBcUHNaMq/EvqwOTidMatUPXklmvyQQNnSOpZfFALukUfIhQrItVKP69M9V+nMcIL3Nv
UCl1JgGI4pgn+efaUMpi1nHJ8jdp8GSQjynWqNYUhGCi9BT32yr9IFt74lhNwXcsHX9vXbn5nv+0
PqwD/7Sun4xE0pKTj4sZl4/yA4DiSCzRTOKWfoGK7QPazatsbBiYIpwst20lx5eezOb1Au3X9DYS
gC4jg5pyNnEHxIoBdlelY3WeZ6MuSQFWeCPTL7altHz3a9WpzvVKSz87QbdLhMRpPE/qJ1U8puod
ltpPRQ0dC1OLwnlDhul1XXMZ5V7t61XmIwR5jDGyELd1tsnjeQr/mWw8fXsRVnCFDTw9hiL28PB7
397YEXkAGa08BZEqRaZXX1a7aPDzJPq2Yy2P0QeWAfyys2ILakn119wIX3NA5Se42Gew2DrQj0DX
FxJbwbBwmGSgQwOgsvySSa9Vx+ERi6thtLf9UZTzOyzZG4+LqtiAvwTfgMf9KtP+ZyjEgl4Vl8hq
uV0PJbHs3Hi+oQayXft4/E9V7J0OuhE0+dbiVQcpgieVnWC2h7Kwn2tHHJHaqnz39fVwICTlbMPZ
k4cHOKcZ0g6Z3eJONx9NnTtPMQzx71Od9zZlKi+pZpOV6zsZ3BNBvCQ8BW8tusOJZbZX7acC0NRo
PnU+L/Zf7U6bP2cdAkn+w8wnigHP9vusIwnQlkXtUTsn1UfgHRQQ4ZuWSLsw0R5/f70bTWnE2lQS
WFResQp/byqpWGAUKUO5kb7n+d/Yn57wmqDAVFEffm/pxoQjjK5zAqMITuVccBVwy+G/0cMNSnhh
JXHEp7CMzT1VD52PDQNGZ5mC//PlT3bGdNEvd01tvPq9LNn6XcXHjZGlcyakhoMo6zCav7+1oOn9
WWx5lBZPUvwmvdMyR5xO0fVwqZdYdO6VRP5MSprqV4ZQR6eICFu76uhQNnxLyWRh3RpkL6wOD/WV
5I8D4z3xw5GIuRcgpDS8s8p9RZWuRi+xMIQTpFxVRCRXzSqy4IdWlIscuznO2NxhZ8jn9/vJEnlD
guZ+BA1/B87694/9M1FIwFODCUdEUBIVypK+93AlaSKfdWjXYeKuTnN9FE8Pk+TPh+ZuX0wbRDnV
UFP46KiAdneO/D8ucUMom6J9kSSzplPf+73xqCmMou7TdH2JJ+fLDm9VU/qo/VWTEcW4s0X+DIBe
NXa1SgWXVEyVS54u49JzW+9iYy5tJCt/bEZ/2pLi15romBFQ8LhS44troPEGycujBCrW4ieI4b93
/e1APiWgmsgtyyKK9P3ta1UoL3mVtgcKMJxxTlyltzfa8qAQBj1vDhKoPNTAgPAf5i1efar9MACr
f3+In4UOQ6/89yGuBYhZGHVVXpHF6EDBL/Ud2vPpx2DI0qP96F32tbf7OambKQx5AEgxy0yG2Pc3
r/JCKSg7ZsNw+7E6wu3V+Q96x3LuFdv+TF1+veB/27oa4J1Qi6ZPNpyJ9Uoca6ASU4dSjoGAH6cj
y3Ewa77TpzeH9T+vd7WAlrUcl7LP6wGyWdfbbGNlDjs+vi5YxeEGoo+zkYOBoP9693MOPXe9jAAa
+p+evQpUKFnSXLzQag4rY+qPcX+bVPvm6Ty6R6y/dcpg3Py3oeutL/XOlPUlw24rfhxm1fTjP2RA
IhjDWgWk9K++v7MH3sw6/ScEQx6alfLq7c5EY0E6kHV6JtCHheIEg2DoLc20nN6tTL5xnCALIA5p
INRJCLK+j9G8kqNT2ZEJOk3UD9B5bmp382iMZnQHK2Yavod31oOfVQHDSB0Cyv83oXjVoqFlHIKH
9QDq4mg2C6nLtMYzu6YodYlb+ggDyunuPLp7ivkCtFwNmm/JqKuG/TQ1ws4nGdXM5cZRrIk3NZ67
NRTUNJyEH5I6QR4qI3Ydc0XtsM+T3tS/FTJKB2uS2MHd6Vis8GKa8P/m3RRA95DKffgMFLs6FqEj
qE70as3mSjMC1qMC4LPFtUxGgSwT17+5ZD6295hqw2r+451k0SDkQUGVeF3G0guJGBs1nw8f4HVG
ANL5GFBwOImQ48AN4+VuQfEwq39r8Wp/OWVJUKgdvVg8B4+1Q4nUWYUPiRH01lidxvqLukXfVrjJ
W70ORFBFwvbvPYeHW5scyq3/vvYwqv85/HfnJOqCXGkOj/IIa1RK43yX/KL9BwNL8ejNXqQVtMN7
dMqflWFDOlNDkCIxW8hoXo2g4iIlvV42DeAYVFIYZfaORSA8xVjTepV2HYnhs6uNYPtOkUrdWW5v
dTyxWVMlochd8bqY8iRewirKjHKjlCs1+QSi39ergYZUTkLhowLxWCsrvflI7qWmlRsLPTHL/7Z8
tYMHFfpFMzIJLSxkzO2RmbirVY249TSB9d0PZUS4L70X7ldZeWHj8GZMKGZaUIMx+oRZf6crbi0h
PJCFn8Zg1cAN8Pvnz6Pc5GDMd8gc0CGA+P1xAupXX2IUxcZHWhflvfPlaTBBjXGQZs3ovMIvHWTp
na8yfPLr6fDPo1yf7QSlEcM465uD95nNVFcRqaoqpoRgcER219lHusGR5vc2bxyiNYp6rEGWRSxE
/jpx/TP6s16MzkHdS9CgnBV7xHCmoqzJfq/cFiO1yXo0nzs73O9+b/fGneF7u8MI/afdEIWrVmTd
oBrg+Lzy0CTjnD4+ufcIb8P3+96pNISkTh++MnGtqzXGCEhZGye2CJDVF9sgbyU+yJsX+c5WdGOj
/d7O1TJi9ZmeyqVCHYEUTC75OvaTcZe6sSW7Sak7CQu8rn94se4qcXynKEa59ZLcBuQh4jPo+K56
s7/kARDKgF1eePemOSXEzyj6TNt8a5c6dnVoz0i/aK74rh/yCUXTL4lzIKpOZix0wao60rxYU8Sg
1RtUVcSPcYQu1uY4evXG9z7IjU8PBBWgAhdzNhqYWVefvgmVohy+SOEIG296MIhzxAeuSr8PsZ99
QjOkehWgBpQ/GFcfpO0L2Ss0mslxkoG7VI4zzIvX91QiP6MMNIN+TaQUczBVuHobIRIg6Ce6f5Dn
f6IH/R0X+TuH4+Ff+D6CufANkm+QdTJ3+6sWatTFremX1aYhi6jKq9gXXeoA4/Le+jOMkt8aGl71
nzlpGlUftr3iH8xVtqyWxayYnWbK5LTxttq8+P+/vgMzUDTEBxrFhtr1mG3YCKRGzRV2AmEa29iA
UcM6lpzxXnhkxdsuXXmMUYlznty/wv28TaHCGjhCg0cPa8LV2ABvrHiNAVSEdCR06MtHm8MXk7DI
3efBPuIIh6ccBVW/j8gbI39olngPrHf2QONqLcqS2ijPSi6uWqfFzwVA+OiyVAdV1r2Wfo5KypEh
QJukYC3ph4JRDWIEF2cAWIDzXf9vfaBg3Dk54lZ+P703yxy3Qqo3nHvb+885R7PEniCG6rD+vnab
f0aQoidF13ltNyBD4VXYWAZUVWBn5w052NjYnPr97136c27QIHI6SQGeSTTo6locVlJ3KvyMnHbi
ajVl7gsYsXdl9/KN8QJ7BvoUJd5D1OfqsJafG6uSTBgwj85KsMfjg2dP9uGICzE11pQcL+7sJjfu
iuYQOZeHIPFAo716r0wrLvg91KB2iEf7QzJ5yPfZ23d3NDqOwk00+Vw8/t6VN+IatGmSyB5Er5xK
r0anAfw2E8tCRI1Z2k1qDL0pn1Zy07mBrEx1LxpB1e/rCrdI6oQME2hKYo5COZqWKFC9wnR/f6Jb
3U4kk8MZnmBf1fXfFyQt9FmT5GLg2K04mMx8HJdmTy/0ATDY3fRebO1Lf/p9ASSTjuxXY9KwMIjD
4fWf4Rtbee0HFe1dRo+rBc7oj93bagaCdinNl2AY3Je5Nxos7j53O+dO99/IR8F0Vikylwd56A8W
YtyIOVrD+rI5ddMQft15YmTTHFVvM7dOY1/9jP2n4vQiq7ktq5Itaa9dOjb6P4H61AWLFjNeHH7l
SVQ70AYa2T1Fy8yA6o4h8LxN9/l5YwifWfhO/XCHZrl2/fMkl+/sVV8MqO9dCCfZArvPW3yF6L53
4SksvEbt0stGD20dXMSToozOzyKRZ2WkvlKs+WnuyUunCzSSBgQxcA9o8e28HSXaRK5XfT1WQTXA
iEhG8pn6TMf/P5Sd2W7rWJOln0gA5+GWM6l5tOwbwrItUuI8SZSevj9m31RlNepHIxMHmbaPxWHv
HRErVqx1EiHOxZdBsHCVTjvL9KWXV7/IiTUvXrX/eIga2AUZ3v++/P4fWRWjNLDTOanRhida/Pd7
kV6vZ0Ojul+L+3ZmvzQbTXrhB+KT4jxpq78ibfaLl5dYOXxDu89l0R1r33hC2rOlv4S7PEttQFgx
YRMq4asKutqF/ZL1864Mx4wZqgTWD97GD5dBWQ5KRgOa/xTW/x8pPqRcZAv+OVDQR/1XWK9SRsqH
Z8cu6r35+e0tbzvJXo80exizX7gv+m04aa++/2N/6d+1HmRdilxyUnj+SC8p/9pO7LKsqhJaEWW7
RbHk2X7F8p/JVEuxHBT/f39Z/wO0nD4MgQbSSZD5qbn031+WrLWVMqQIqswGX8hudjUy5gzf/iFA
J6ivZdzahnQeGJ6ztMe27TTLkOFvdSXEeCF44Aat3Da98qkNozUIpi3hX6yr+KkWxn+41P+x04kf
CJrRZkQtDjuff77/X46ZhKpcyyBsbFJ0TWACartcu3ZylFP59jAWnra6k+92Eu2aZYtZhRHppVMX
bmuu3uU1jd04oD/dZiEKLdnmPX7XxjxXrfzP6L71RY2rp61pkRbP9dt/uHRokjzG/7q/uXYR0eCJ
GkAyqstTQP4v156+YLnEt1TYogcoVS6t3RSKy6EQo9I4dm5+A63CahVCaRIIL0uIYGxjjxdiLNOe
q5F0q5wX0xAZnthhBUfQLc+3N5y49g4fTrqi7MS+gEHbpr452OXgSm+8naxEDF9QxAbVS+pVUv0+
KqtV4RC/LLTzYuVDraO7wIymkp00AXUlzc6yVYOVlP3EhbtfwfK2Ibfgna1IUAS13hlkLGqc168B
0WJ2FiNNdbtDJuPrZxtIEFq3T2yz76Az6q5T3ccOepToalafM11hWjJMDfX19fk4PZqNWrhJ6pop
5y9aS2fNXKsv9yUtVN2RhdHG4710jw3VbexIN2cm1biDbLBRqv4/m0PTy2GvUY2gKg19419prTEK
JJ9xUyzSeKne3Bd3e38j5JNHinIcivo/rYbpAPz3YpDZ4JO+rY660b8bBcXrpdzMLluMvZ/yKtAm
S7pjry0HpmmT1O7Uvxqto+cy5Z3+7/v935nmdKuI1TGdqLKFVP1fH63eu0ejMXM5tTkb4DIpEq71
XK/9MtXwwfxPd0rGPD28f98sE7eMAxmSpEv/9lYxlaI3G7GrDpKPnpDHEm2uY+cyOYVXmy/YZNg/
4+/9XK/HS+Y+V/nvGE5UX0aILO0zRS8Ga7NVsmvJ/EdYqeDx7juAIeWzlnl4qvc66V4dGltkj704
Qj1g2TqxS7YVyuu3V+0gpWKA9XJlR3LPaogho6tFonOLOhS37mEJvXJ07g/bPI+LEnbxDGbBc9v/
PN3Xt2CrlhyCcUVS9CpdrXCMaBp5rg8ahpV5Z7cf8Hm3MfMbwiaGYqm6Rm2Vb2f86HA1+wDLVrFb
29/PKRz/35rahd3nG9sWCjKYWDR6L1cN+vAV0fo7zZzEQa0hPME1lSItkp0EivShX7zczq+W+V4M
nl/mpYriiAsWAZ6GJU5T7mjp7t35E9bFOVm+wUM1u7J/IN/RSvB+3uGhdrHdtmbW9AtVN5/LqOui
s6nZCEBukxW3eioKK0Xbfsfse+zrgeC2CyXi/r1hewf3aI4Zz/3vHSHK4INxQxKGEWzXc2PxxNR+
rj3t8kMWbOE3XtyWZu0iW+FM0vbD33tu3HHnrPcjWZdVKRazce3lcelxmirt25KnuBjQ7ocGHjvJ
4g99wcBYCPsWBOLD/JY2SA26GR0A6MadPaNDcLxzpeR3Dr86VGHBHyCSizbpxs2VPx5IW8moSrkz
NVDfc6nyoe0mlc/oC5bvnaXjRnEqIgYUwkLynyRZHEo3q8ebfJwbBl4RdoySfB7csjB5u7V5rNF0
HPwqtxCe77EJSJZP5CAG1FGZkzchcPq3wlFSO0+d/OUNGIY+9+8fQYy6gtFqV+19COxQ5B/nQVjC
YquhJzL+XW9frSe0Hn8Z6jzTpCUinQWpRVgpXj7YlIE0EPZMlqlr0fAb3SnuYSvTyYAebd++hWsx
OsTA7/RXOGknhYmJNhIPoNNd5d9KRjSmYNChi48DiGLLSBVEQ+dNCmo/GkohQlhKDiqMTRaUqfse
7IzxirBmdtgji2dlGVF+IBGQJwVxTDuYcJ3SrfphVd+Mf6RaNz2WuPzrm238DtueAQV7mAQM3HTw
83jJKEACbVAPh3doVKfZbaHdgyaLzMwTe5875DYUKqZuwT3LoiVrx5rPFrwBmR3VzhgmIaVlcHj0
YUS9AD1X4Df/d0Kv/ru7if1wqxAxH6+nV1baWK1usey2k09u2DZW6ucwh2FGjwK7Bmhm3jOK0fGu
bezPF7NFvrx5OuR1N3VjfvYXUY9o+oyBGYESQnTlvKxTvO3cX+bfLfnahRRxxb5HQ51qYg5X1Hm4
fMuusBbK6NqVC+YVWASz9S14OMAI+5qPVW2WSXOoYdH3xHZaFC/LwKkOz8jWuRrB/m53eNIIu3Fd
uc2HXHn1sUcSAZevxmYSgA7OnWQzWxTYeMIHDcCz7/5tX3712+yz/54x7uNJzhBSXt42H/m8dpGf
8N7Lx3LmNPPWkWx1XqHrMMz139opTs+r4L/32kqdWcaqdgZX8Kl6GCjg3W7Ku6V7KNodXl/8PWtw
y02xUnxx/fLNcLInrvF+EPfGsqQD04YqkoiQPpcIIwmr9jwyBa5cy4OC6/Xh1tjsmXfiTmNLtzC7
xuzJh/2G7wvr2kI25zl4YEm9Vy/wczggMWr4yWrg6AGrc9EC3g2715FxMV0Jb7RhYQuLHplRl9j1
OneaJRvPrZCj6J2GHoRoGdfY5+3tKpL2h0PEuNysr+wk+MaqdbQo/6zXpdOGDHQ6govCE87nT1uw
698YeLeydVdchbM9j2K2FhmmLWg15yeFdKiDTV/4lV/xd3Tr0vmQ6x2F01RyMftbVseEwOQnoRgx
mfRZfrw28aH/ED8Eza4R7LE73Y5PY2z1uBoL07EDuGzE+wGjkXeAhmE7+G2Lb6v0KXYM8vtoMhTf
bD0T9mRhz9Z5vC45S68q8VN3WDlJY4vwI5n8sM3ETVZcMzvvfU5WZchmne0njwzDLwz7PviKX+PO
1qN+aBV4MqpzfvRm7styXcXujQiE/rVpdSxMdf5I3Cf2Z7QuiYypLa8zjmE6PGTWArQoR/2kAOVf
xmOZ3OgECzerPkGK0clpyTM8y5RO78khU1/izHrG9uyT8Q5PXs8Y6Hj59c/jTIWbnZgOotgVVhp4
Gg6HMadduuC80zcGY63Evc/SFqAicYC5ozdvbdXez7xpqbyu2tYEBzzVoYnmy0+8LU7jz3vduMY2
X7z84iL/FjH2I2ko+YgdtyxR+JtDpP68z/fD+8xwnUIGgOPgQaHXjFO0O+B+4OEn4sOYxJT00hyV
PwGt8PaQrXQ6jINdMF3HCIZDpMgPRTUfuIrziCcdZ+J5iHh+UL/VH9Qzd7cAq21MYL6f13xxDzuX
Y/F2as/GFosa+az4DEir6x6zGBfLKQtHML+LMrw4r7yC6cQovMIzFw2P6Wqw4a/3w+uqRLdvYzmK
lqSSTdsqUgo/0i5dCJHhy/SA8B+2BMxnukhdD5YZau5puAz4bzNIj/j1avTGNSrjn00grYbA/FXh
Ue/HjbJSVuJvbGeewEljYNqdrBjIWd28pyVbZXjbKf573WJv+YrMQF+kobk2f/B+4W7ldUJwW6vo
tfykG9ETIgn2tW0GhstRseKXRdpSdTiuOhRUC+910S4dwbm331/GfLbJ9iVGhs+w929Oeuy9Fwvw
RWaHGO6imSdeZ1giA/7bWaitIGxrLsaAkRYYwd39HbmvF46ahSX4aIVt6oXk33j2otP5dy+bD0d8
p0jINLxefQgGzfIRiPN0XxyRKsprZ7zAjDfLsJzZk14f4PKiWqGmwmiFdjUHfzgl3+2CZChh3pJ6
C6ikCZKP5EOV7OkxylhMedPYTUk3Fih6f6pW5Ir8ZIZ7WYHqEL6Bx9u2I8XKD5Q2a3E9C6QoW2nX
d+pmmkW1zehOBIM+Rw433wio6gm+wtnK2g3vS4pw574ZvkdP86vvJHiE3XeyMpbPLSRvDyWTn3zz
9NPeLtzHQp42PjN4r2lylBXy+Bm4Gk5e5GRzS/tiHG9cqweRIQXchMwwRQbHEkPzt3IVH0X5wMRH
T4tgIAYwyQG9LhKzaYL9eNgPxe4P2lXmgGlYi1BuY//tkQqkm2I3hlVU8Wjjhbxi/l4Jh8/i7ghM
8YnO/RO1yYBJhPSnCBTNkt5udaO08sTBH1snlU9DvsezOiEPWQDXBeWCgVfmGIYrXFDkgnKn7ZAz
CcZ6S5Yw3hZPwe8EP3mBJc21L2nbRczf2yP0yWUaolF6pXp+u0XigZxJVKkQRB6W0nrkIYQAt0Sa
zU63BFSvYqnBmagPBfn9gyBAeo7MBH316UTInZer+T3i89qSKJ4yuXhbVSveXVQEyCcfNB8hjkhZ
9Z5g9yyC6s9w6qAPiqO5k8JybsjMJdbzJOILqySa7aSNvpvplvjx+OCJTrHKubkUMw/ky8h75YUO
JDDxXjhhZPqt05AjNN9PGXKVFOYXjVizxVDwQOhTGEYxrKa1iZe4zcqJLzcHfbCf+E0VTsPWlCzT
XJOYlijjN1tJPJhoyZjWXFPnSu4M96BovafKbKGXvIOB6ZRb+Gou4KU6Tr3UD59bXKRM5pjkYGA4
2PSqxn0Gcli5+UI8p7YKqHiK1Q9OIkjqVhGhuQsd42+zuXvqx2uZzasdStvQCyWmHe/OI2Ts5cwD
8+tDc8q+3z8I+hJoOrgDDIa/HP03nfSuTF/gJNM3Co2tIxGIzy8bKyfZCipvRkstX+nf8rdIjE3d
Uo4KM5xVySTHi+yaOuy6nqkQWlMW+ltPpB+t4qyuhH3NQ6ZZuphtiw3OXMtsDUHovjQQ/MJHdRXb
XcDcxullcI4JJOLM9lwHqr3O4+QcKFxbx8y9m+aVby/RvAIwNVtQgPEfeusoJAA8stabBTouQ28K
VnYQHkqvdWE3NhlVWHumNdV6T5di1h+DZKmvCso51oevPK34kBB3LMOBO5M7fZghwkgAmgXGZ3W8
RanNxhPcinVT4OcuRmg2O1jMM3C7rbYE9gX7aT4tImK4++AKMhq3SIE4I5rbGX89IlmSQipUJv+V
09Ch92w12xat4e83ixHBUPpMja1kUS/bMnbK7LDMkr4M6i6CMfPeMUmBTcKet85IYXLNCzsbnV4h
dSoCEyJME4XMp5uKPZsKBFsQvjQh6AvvgmTzm0WKwBM7GoO1nzi1OeXHZilkqCFvFPFQlZz61UnK
HeMLnUxdC1IDfrtrMpoENYyCAmG3FwocQYpI2PNDI7cu5tL2GYmtiwTHa2swB6zas4ChZK+bN3NC
HIO6pNSosZyNJfE/yO3eGwpXXGsrjWFiXoWdLqQldpfzwsnp63XzgT/rbetP/pNEdK/EkmM6EFpE
n6foTtYEIjMQ8oTovWYc9a3a6EOyY1JxfvvgRB3XTyiQhyYGzpswaaNy+FPn0jaoO3q6M8Xg+98r
KN34zCAgAUPaNsQ1IRD/KDVPOHQY3t1F1NEm4K84u29Xpqrt1BX+KWGQg14T0t1Yt2CNoydpa+fH
21a8V1h4iaOGGNLhZiKhdU18ivEGAAeRlh3b87kzWUC76jtfPK9dA1sttccgc0tS4sdBi1D2wQGz
PMb2c0toZF9nnEF/pO7RhdTYNpfJQfLknHHfv7elfT9PLSRXls9Ctx8flS9w0G8IbjdLAYRlYGVh
njV7nJM6szBL8q634vae6RxbCjXIefbdnp5xATcv866DrfkS+yXZVjapBY+Smd/VC4e3SbDLKewa
YfQ+yHw16JZqkAXdN0bqBm8UHKmjKcAwzPeTyClbmh+DLKHAT84xczS3dm4rnU9BAuP8PIle70ir
6mPmlMs71cJt1bkmHLnSTsPbqg0LFwEEUFWR7KhBKacfOZNyXz9IK31hkq/x0s/3HaPNhIyHJ545
bofSf84+TCv3EOxyH7xoMeQtBC132TpC1J2AfEVOd9RTqANIGsitjulXSeqWHpLdjH2fOubxYa1l
j9ygDjtr9/TeSBtcW+Ad05rt3x5me4n/pqxB4v6r4ZGkTjrgAJO5qid6U9Y2BbDSE1yAMSyFndMU
22dWizGkFpUhY1pogr9qW9yLG4LkXLLslzMRlkQ7nYsIXWAQsjjtsSlcPrFJezgm2kKqdUW1B1U2
C5jwT3caV4gQ9JkWT84xlQ2w7152FbwfgQpUlsJjzVzmUDl96dmQz1JWT6UZkI2PJa9TXFp+56Xx
k6O2qAMEFKDwkXZ+G1uWvBV/MuJtT0rG05okkegtGT6zeK0ZVze9++8MBPBCUgvNzEQfqHOS8MYD
AZbSAzA39wb+xiN4BwBvtoG9ax9MtCzXWD8ipCNIKD193vlJNJVs4Gqp0xMfWMo6VjozMsI6kiDW
ofOpe6+lUlH7iSRHifXzd4GtCo6YRZvbglcl4cudOyBTo2CJHMMxXl3zF8VYu+ChHzr77k0TUXd0
dnka5D05azwJqhVePHbzk1448S25JFdUtg9HJ/TrARoWDmpibh5WK9D4LQ9yUhKQbCLt+IPWLqkH
DyX1xsKauVgvbkpnRtmaevJc9QCDuD2QSRDAnt+IItK3fi4h3zVzXC2tzm6W5BtI4NtV6CMtgKvY
nArb7+fKp/EJwtaBbipuzYzeXFwM3+J59PpPxAM3b09bcs57NAd8ZAcs3O44oFBvDRGi4sOemFkB
WVNNGyBt7eJS+SJLNXZ+pPUPtV40CVQ/KJIzCm3qybctQxm8O7XIQhJYwnP8TA7vhR4Mx/t6RlBO
9i+QlsG6IHQguMx5zX4KgxlTmrguznb64IPOZd+9HlDzfTAF7MkehDWOOs2vF0b0DrsVAbw86G3Y
XY2v98+UDaoe+BX7zZutbuwr0s028Z9XjvcJcc0/jaj5TjqPDMQGrLEk7xvsGnIrYKWfh5SQ4CSU
39/JSXPVEK9Jjk22JmSREQmMag7AYpHMPdaJq4QM20YmwT/dTMtVZcqcYPyMKOp0zoJ3KCZufTvy
v6MeQrgqz3fqF0Q2HOBs/jH3xfdw6h/2UnTeDjlhpHocdWnYntU1GfjTBbIh0WWrYe+B2jTCmXfk
AG7zGdWgsZodIEK7pcPk5fPYw1BmZX2ghUE2yIoumRG3OWncJujmiD2EKKPa5uKqea19ZWrdH9x9
c0hIjSu3xWSUKXiPz5sS5McHvxKAkU+J7ZiQ59BCD0cH1RnvHRhOH9GX8jP/7ZO38zcG4m4eJt/T
xameSiU2QeayP3g7APVlG2p+GU6lW7UUL6Al35cOxkjy5oTNo9T9ffM+ACSijBj3ZIERUbzcM3fk
0Qfpu8GlwS95zKiTBBRB5F/dlqwz0BwRNYuZHYMP53t1PobpJ8PE+g/oZb9Q7ObrsTEl6iwzGNwn
uykhPZPcwvWwhrBJslymKVlVU0e+dww//6y+ZnxKxaeMjrgYw2bXMUxuFcf498WeD5LF8EOTXdrz
nxz1T8yXcWLngHBMr51ewHccvQ88QAiq92t6nX2jWIjoGc0XWyC+7fOflGqe5GGrHBk99cHQSy9z
zT04GUYdfeqIZ2CcEkTR1Y53O6NlcLukPmgm0U5Ap6jjTmAvjphZa/7YherixQEmuFAW55OubRaI
Af2BFcjVTnL5XMjjYCwgN3a7rJdDIPhgsDmZrlWsYnLh5S2IfYlCVWUJTJ2Uwp3tpkKFvUecvHMs
DO57UVi//AaCxoWYvQQ82z1dGSScupnaZIqUHkCly/NPP2saHi//GQkR8I0/OTDwkH+4r+xbiEhA
tQlAID+YEFl8XvdId1OjiRvu2Z/hUcodXG8rXglY7fRi2oOBOsc3pmXWV3sg6ZmM9Ya/YUnqNvsA
0hy+RpAGcnMGakOy68FBa7Tyi2j8QLH2oJ/rxfhjBsSruAAnVR3BL05lOBhOuamYPF4JpSufe+dG
7TS/+6DlS+haTuPd+EkA1MIpdsI3Z9h2UyymE64Ism1JEZxuQCqmR3ssfcOW/DokVrNebsiZ3Rdv
2j9NpM8lOl738L02DyjInWkDyD+cbYD3LVoDqyKgkQH4hmk2sBVxHFgJHHaph2rYk0FhytSHwCF0
knSvX1CVxxbI2ANUIsfKkDPAMua9X/JAVdINLWLGZIt/DvuQ4xYtgaPI4vLK9VSZqLv28g4gc4PE
Tqf9m6JeXRVHIxTWUmj80vQq/sRAcZOgOL04XKAXoUVXX7K/6phtZccbAZw1VhR9NmRKEKdx+T8b
ZXl+tA7GeU8tFrQhBjv6JgP66FZxBKjiVCyaOML6ZE3ctB7uaO8IvXPTU7FJZsJ/AfTq6JsZGPYk
mtb4VEXkbBz2YbsxufzMlWxw0ClpeF/wFeESJ8iEnORIcs/DZ4vbZUp/7MH2WcmLx+EfrWclAncn
4qKjOOnDipTPnvDXREbE6jvrDPAFMG+gQK/uDK7lKMj27m01nivW85aigMYH9aRPp4H+D94Lh/xX
+G5WM9OqVu3hAgKijI5wHMkKbm72R+VD425LGyq9uS1xACGc1fhgEt7SYF2wcK/JDsyHa2oXr9MY
3kwbWCNBLR2oIXV+7iulsmbX5+9z8WM4CfuRW96kzwlhkRda5rTVsnqFw7GJ3gtxoZ0QhL9rvCpi
70E6seAusjP74Zz15Xl1fASN015H23Aan8YF3oSOfsYFk6gHFmp6ZCzfLPA3MBmpMMfp13Cl+VqG
faifVWDyB8Mm7Ume0pwD8ChpC51LY1uG1A8kANO3+ynVWg4kdtvaK1jIaDp5yTzJHcQSsi268bNd
spyOjdk8uzbUh8CzWYSq+YS6TyktBlY/0Bro8D0+Uu+yRVNFJq9RokuyFeh+6vaUKINVLYoVxY0t
ry4NFYrp3QBh0CbYxpw15QIusC0GIL3b2brbSrQN/De5MvEyACXs2JVcdjQcaTfoQb2nPrfQifGp
nIIkui0flDPYsb5GizGPKcskFQj0OVBX5z1PIL3sm2oXX+nC/VPasFxZtg9iN5QUrI5X8Rfizux7
cc1BKX6MH8am/LhzMvLgZj+3VXFqOdHfG+FriJgP5fSjKeI8Im2RIJjl1Wd53UVU4KShr+Psct+T
VIUQtXlKGx7y1izIF6uvfvP4bTe4ZNlJ8KTqio/Ts2u2iTsliz3qWaAUez6SMvlQkPvSefyeVvZh
ArOp8xdq+PIfTk9Wg9q+89gk7o3ZFquf6/bfRTil9hmUALiAhkykcxyAfITsd3ZrkLg/OgdctcIG
2a2W8e8/idaWDItrmDYuAlkuKwCToY+l9vWyW2BmYHolum8Ir5EyJS3h08eZABsAsDi6qHZ8fP+k
v9LplljPh9OuCxZHx0Gb+UoYxj5NgQiogWaV9YJaOgUq8mwSYQng2KFJAk48etOHP+jcNA4a2ZuZ
yxX8TlyD6UKzYx/QjnJ1gj4r3RkhfSVBzvOPF2uKIc7C2FE+CeLDlaYA+QePfRWTYcAqWiCjF341
tlf/3EM0ziKCto+U1ZRzM0ngABP+ULJL1utNEz5GDezFJdWgDsxggyhY+XJC29fTmMG8C+QNjQEy
MPhuINAojKLUBaSzy2XrrJNwmmyyack/iOiPUJ8bf2d84fkyWCNpLRJlkKSVo0h73HRB7tkSfFFe
Gnz0RT23Yf2ps+pux8SlNA8lzJd4c/nG2LLvuLA7LbLGStfL26km6hGzB7/Bgg0yAlkTGBPKZ18Z
9d3KIL/FJs3vKQOmb1AvBkXwmsAW1/CnvSZ+kNOgtx7lsZX3LvhvuhHowNjTaEXGbaj06p25dqmX
v2k4uCTxoSGuG81R/hQTSPjCUulYotPJ/jyx44yvPEzBlLzC7Y5A/X71lwWP9XDkaNm9kQrgartj
xw+IzrDsN9powydKGwe9G4qFI7oxEiyE3kI6iPM37/xX5jRfTyY5gnLf/7b7BMcK4Awy7GW9ZmSc
fSScSu+hhvIld8YZlbcWQlaQvXYvk6OQRdtsEDu/qi5mAbelJepQHuDBXdr5W5yQ3llrUwwe097S
mE0jQ4Uywok9gawWEt/mCtwdiiQYr/zw4s9StHOqj9rizyKJ1NRDHBz6hKxbzSNUcVYkgSR9uzHL
3SwzX/hEJJGcf50tmhv8BzsJX+vERzeRn60eLqzQJ4nA3eHCMsUZK0ctrGk/f7BBjGEpbEzX+Lxt
BWJ7HPaNnx0nGwUG644C9iaggKJnILZbsQXYvKPffmAMzrhme8kv7eCZkJ9h4AHpTFg1IlOxEy8M
pzqSHcsXlpe2qT9enwUyfAmpv7KZrfL1Eycq8/j26SAKFsJO0oZHpFhGSPs0NMJ6roTaBgSJCp+3
MT0bk5GybC7q0Nac+yu1Hpnd7kc11C9JNumke6hQWVBuMtPti8M0Dh1J6R5RoR4giD2Tr7Wc8nsc
5gM6R+QD1eUeg4KTcZXLXKRAThGAUGDO3VHP4tEIr893vEUCBg1unuMXfum69l2VP6K+1vuDlP29
4kVbEzkKGtKvpewIxQZBz2fDI3Heh7Rd97LzELyY0rWAL+G++bIZaN/Kd1xEah8IvacU9E8ZdJo2
uaqe5IcvMqxe44Gripub7Fco+bytVv/t82OHLi3HneQ3j4uBXgPF1fgNBg27o3z4owqhzuG/43pV
6PNWQnqTdJJ+3Z0mgP36ps/udKthJf2RlE1ZIomcGzvaydzjNqy41MNJyhhTi2CYA1ux7gIc5WBs
dfdQoNrn69BgVu/Ul0mTyDbqjTz4JtFLhbKMYNu1rUhOOoTOkELzy18cXLz+5sJ/uiNUrETUW3Bw
anpIVMe1219LS/QNnpor/yBdVx+Ek1jY3JY4RLIRvHs3f9hds0nAE1JXEUIRZx7VLWOL3JhGuoqV
Dw8DIkzh9O2SZP2xMG+7G1o4fDOFjfrHlarYsvB0Ul8kNVYWueZ2naWk26nSMua0uPjMgqRX8l+J
N8NqGPyvp8/tVXATy5tbPBa57JiFPQC54KG7GcUVAmGmrUMxS6yynvoxNPkHKt4Ly1BLA+kZZF8m
nn1bIDIUPdqbp5HU4n9DL2OikntFfLrhuVG7GS6r3f5NqpTxljZJ5jckr26TBu/LH02BLtuwAWQk
suZl7dQon6pOU3vUBLcv+VJmU0NmVk0JDHBvanVHBdHr52eD2jfMtQHlMRvNWP5sG5cddFdD9YKu
GlSqnlbBOzIgcTG7NIO+G93e/quyERx7PfFRtMo9/VKId8lojx9cSq8EVKuV5HXPZd76/c3DymDk
qT5XeDGP+8fmLrvK4Gi1l/f7J0GktyuyTHk+ar6YLHQ9GiCm/VF+ibWjkLJTJYKZ8CP5ZsqRnghi
uEnuw+KSOLR/HmzceqelkcTpjmUSPGOmuhObbz7xSASl663p1/BJ+bou6So4/Atn5C7Zw1ctOBrF
XH4iK35qK0FbGbXX03Mqfh51WG1rak0FgPTNl4AscZsaMYu0bjniOlOXhNMgqe1HuTUq+559JqrV
Dnvhb7zTM4tK3NZQqkRTInN6aTdSxCB6pa/ujWMwpEuCI9kmES7hFHrlyKd5yR3ZOShkdnp+yh7D
IvxCDeX2OwQQRDRdg7swv0wjevDUik2pXB7YqKMZYjx3SumM++q1NG6RZmzE4aOipseyKZHWHZ1M
itoyesrLG8K68iahBn7g72mA1xTRO9vJ2a5pqfmfpZMJ7rMjJUtWibrNiqChO8ugY+fo1B7V7Ty0
q9lI95gj/V4cZWmTDT9PBdKxgILywy71vzyFig8xZSGDHYytrUtcD2fgC05BA1Nf+mJfvRFU7Bwh
QdGG4f2FBg1PPdRIePNd0HlxHccogDU0o4g4I5338ktM/TrZaCJtBfiFzwv/M2CBlW41zUv1vyEP
M4Y0BU+l8nj4yF7ln/d+q4GbdoeXeUZ5cKzoiTwi7lYwbRn54SG45zs5hde3afV19t4mTHGpqOVa
vel1A1fjDcrHo5sTWN+ExmoxNh/3zpb7FR6a3X1OZFJj2+gdVfFzddmK7jB8dvfVwKQJEGHl5arP
BldFN4d9ycInCsY2NJJYtdGLfRIzy8DcNbNgBkml8Qf6Jc2HdndmO7Xx6QfUdZRmB1mLmCwtEPtC
SkBufLGB8ubqtTvFQ1qET7vFHOTutG962t6b4ku0C5AlQnjO8T2z6s7uzFN8X2n3VXz7GWtXGn10
ncdhIyV/d/hjnCOVbVaOnnAOr7L6OEyyip4EC0z0sj++D787lq3sEXTAf8iOlYwvBeneVNbYi9ye
weu5hYAlJIEGmSJHXiFCHlPu5m9lrT5ZaXe/r4Ke5/HyFWVVGC4tb/4mYC5fVJ5bqfrui3OlkXO9
fzhRCkpFwyWTUWmIoNj/3uHVyk2q5qes0Epjcb98PUfjmaKMXpISiqTh2Epl7v9h6byaXFWSIPyL
iEAGgV7xTsggZOaFkEWAhBAIuV+/X5+7sXd3z50zo8F0d1VlZWZxtnUXP/vcgXREdgceCVTeMBVH
nFn8GybXo1LwepQQDFkrzZ7LHTABDrpjAHUUYF+BT/ynkGjF47W6L6Ys9kzvYw8k+upGXsCeRIxs
X6a/tbq+2kwUzBI5d1oxCsfKMn+s+IOv+SClgStTsx7tBzpWNDUzPocBFL7igkvO+hatW7c/Gyx4
HXkyBlEZ6ONFeZIoLK80AZiRNRsdR560AFyR45Mo0qQdCdQWBLUxPvwOeFBQrsh36O/d/dfQSSXn
/vGVu39jKd7tNmM4np9/+f51umUhk4Uynq5UrQfQBNjRBHONb2E9e8zznvzupgwi17NkgHCasfkg
vhfRsxJ5pfxxWkCXyn1ynqt3v4NT8bJ+A1flDde0ZLv7rqj99h5e+AZ2TZueZchyrPVfwRk5J2n6
vo32PWcnsARYp/ULqJbn8l+nSkMER8M65JglBt+owRSL2sZ6TsmFEWzAtqOmXQpW82Goyxu2lDms
KTxZGHCQQ2aAWL9AsmSv+NL20bx0254waZEQazncEBdMui0czcGgkx5UBTYBiT8dKrZyx+KZ8UE/
v/yT1kDCcebC63pRbpLuKy60VxiF/DRLl0umvt7Lfft9ep96ZP30GEn/aeghiEBDscwCaEM7QFkY
XtnutiO/gqNdTU9XXWIwwsWKPnMq9yXVhiBev3xBGmRSmf1i3+sjfbxrbfzn52PrftDMwu65TfAy
ym25zMPTJxjOwIt8UA29h3Hv95CFCNHhnDJcaw0VnakYOXRK1vocF89PJHlvD0zygvPy3ftAe/MA
VKf5tJ3KYZMbTAyeoeNhtMYDSt35RWOsR0a6fgWN+3Ny72N9ohzN8s+nqqdh9rVxtKhZmg+zVxsS
TsEf6wkPtopSljLfgz3u3/c2ldSoP7B630n3idKRN7xPHqXNt/e9vBd8oHrOOMOGM/nYNMFiOAqr
gfvpWakwdnnProUhb9Nlfhr0rPEixbyDrbPl4b+G3u0PQgySbXp5HHCf9Zf5RgEmR3b+9yZ9fYbZ
InMHrrInITsqWCTbvzX1vSvPGtqKD+a+UZX6d5aIRKl64pxZtPYIXba2ab2H59R2Jxy5qa0bHTCx
Fz5TuOVgzXBz+InbqQnApAwqcJeS8C89sil4KjmFXDav4mzO0Tn0UCOQmeq5+zy+IZ1lDsvZUfbw
Cl2qr5ofIPmnGQnUkoJxjhe0KEWx6H/2vzV3C6vBSP1u/vDz+S1R3Udyw8KJy4H6g7zNUv0RJBuz
P3uYP1+Os2ToUT3t6jXps823+vjC82t6fjZ721dKTO5TWuQ+TUIWb8tdPpyGbtQBr8RVER2yRLU0
szXH8+FUEPRTOnqGulBFe4AfIoX3KEwLfuoXtJPR6Q3LlkADlS0zUqrE1H66CoUbkNW/Bl52YsO6
xCi2S70v6DymPpEM5wA8urEZB3NAVGH1FuLNmrlDjTiqdS38LHp/uIo/z9kyN/qz7G8Eb4xKWLUa
RcAxkyFEqqePgXUkiV5zrHnVvnTGi2qPekA8zPKv9CULk2t5loVvu96pEI63PwtPMcb+BBVT6TLr
NaWu6idVnG6fWA0wgWIG9E1Qo1XM54Aa4qR5LIB5JINdkID4mZX73mTU95/1M5C9QSRF6exD00o0
tobx6PC2U7xsdY680XJAD2aSc9T3qdhAnYZg3XSc3Ny7rsqQ2ZV255C8gdcBK9Gt7nul15pIKJgj
SZsbK8/oTvHkkAE9PLDQCQqkCLaEuWdiaCSBdjLLkEQVHJNccry+mIA+lhoogQq/jDucdFtBchS3
LfPJHcLEzSNszSFg/Yf3j1FIbgx3QBv2IOxbPf2RPCYQyGpsbAyFZs3NKuwbS+TjqtahMyUUSaEy
J9iky2vAJmU1IGp57sWo8nVFG+178XmcXpZcBEDXnm6soKTHYcqadscRVcLLHRskwdP+pjXbLX+K
VYOYRlx1a6thiim9UVhy4cdQz6r/sngsduepDnNAPVaeMRbv0GjoqPItn7kaMeqJIVekk7EWa1Mp
4bHRa9y9N/eB8d08KEUx/gH5Gxio4ujcfadPC71ryx9oukbdstyM3L7NARjePDKqLfCYHt3trKdv
S4PpemI1WAqkBotkm4ZnBzkngz2KOSVHocxHazYADHPCL9MGDJQpGpG2STdUdL6a0JbfwNC+6sWi
nN28BipfRGP59Jyg5OpZ2fEWprbmHQih97DDGUrWK4fuR6xF/UVCGhyrX+ZGAqgIGvIFsJwqH29m
WGxIZm2yeA23q9q50IS46KX9dZPt7NeDEfYwZbudMW6TlgD5Pe1YaCrm2xW9M+RWy158dW4mTQn9
47dha39nuac4u/PFSfksnqnko5RYKGZMZwya4pMX9OZO72bp9ZzwaTQOykF0Fswn5JnCH4XHBNJv
KUQ3SMLebfY5c5hA9CnYXNn8uV/LJvDQoqbrNfAY9maMz6PNm2NTNRSnWFCRAdAyk8k4MxzPutmq
87ZBq+ye9bBRERCMd0zVvEpWF5JsxwMcLeBM4l7fegn830Bed7TpaHUDXtDKrpx+8ITHcomKXR9N
2PSyaFZ9c+jKex4HdtzHC0PyzlQ8yD97xC9FH8ZyT1dk6GPGdeDJT5G00yIR/IUNTIPwQptibINW
g2oPYW5qHky9P0Bhl3NywVwThU3Yg6PucrQxZozs7kjCNXxzQLLtQilhvSLDaDe3jbztLRByAoCF
xZpKAAoMCHbBaaMmqnOJ2tnPku2hXgXAIIIDOYP7/TA0t2RO5nXVOxMBjCZo9tqynMDttYdh3+23
RkJsgGMBodzISL0o7PTG13QHoRHQc2/xDIgXQsQSF3OZ10+5jyILKTjqExnYboIgXH+dnsmMlvKa
1A0aC7OwGkPy4F4OTTl8TDN7rgj8WtHnjTMKqj8YZmDdVThgVJEc3OI0QhRwsS5815JEeS7WWr4t
rGI+NgdHKEZ8Jvwd/IMcMZlchmiHVscpp11wndymn6Tv5ofOa1mf0f2IJCls0K5c9HrymfSR9TQO
NW1csakGfskoC9nub9AFmbI7RBqgQIDQSMUqg2tziuQd7DhKSw8jy8zELhkOPFisuQLodMi4Eeb9
fRyNcKxNZRP2HQStzPy89d4bhYAgR9ky6examl3nqJPmNGxBdpxh8OLF9JwbCdJvopxI7HYobQb+
3bsvx05PuMp8knRdzKW3AUXK6hltX5fmA0ZthKqjTgBf9auPKZl9SWSeQXexgAjdgS/Nv2YR1M47
eCbkaTbH0RRZBR3oG+kCsAT3gk4zHBjN36g0vktUZRxBT58J2imKIkzoOzgK9FeMgcNPLOhTuS9U
efxG5kDLgeR18QVlA/+Q5cCHkqk7KGBYGJKP9Mu+mZ9TiZ9uUPxdLfJJmBI/pwtHTPVmnE/xl8Ad
N7f0vO1intnk81G+SGkLgQLqr7/aGZs/ZE3bdKGa9WTXwtUqncOu4dD4TOQAIi/NVw1aX7ca2EFu
FvNn337EdK5nqJ3zKTKq21pyr5P+fmCJfPhl8ORMzao3bIQTJXXEKg3zWVVZn/OQMElSnW8uqKQK
ut8dKp8qlOjHj1kCCzjLqI5IU8lenMG23A/g4HEykL9hCKctnvTtT9cT72kEThfifiK6ySaNxLc7
XN9N8BaL2MfsZNiajkRrv/mTWVhjZBFQOkqjmhd/1WRw6ofvsIhU3h7FWTJgkQm+AlwE92Jlm1cE
1GYOmLm3Q4mGEZRCQ08xbksG3jq1L5tPlOiwPkI6A87HqHc9/7l6WuIgp06z1VDQD9o1unSEBZ50
lLyMuHAiy7FruD+R5MQwQpNhxN8PW6Rsw0W5Z+EOYSitiWfVC900k8J70Pt9RtuB9BBKF+VxtEHk
W+xGcRayrvSn0zefu2Y19puFMiLYmG9yd72PzQ2sXK6lRj4m0bicyG5OSEJ9ieIufsGjpw3MVGVQ
FHRYH+POUKmxzYzy50lej1BznkZsAaYiAyO+qQimWNjIrAG6wCqWpLenIT+N3urRmqnOQOCV5Mu1
90CzglgdwuZXH8JvQVgBHJvS5h4wPQybR1R2syYqK26lnb1e5lU1sEH7GV9sM0MZgcf0ErzAmJbF
2KwXl29yoV++UDiyV0P6mj9myFv9HD6O2T7ddOykijUkU88Cnk4NEo4IA7ogLM2fIV+sMS6TGJpw
FpEXasZjGGrj/Zdwsxy1896u4TZys8LHl/KASWZEWM1N9TRzSEE7UmhwWNrWNIRauhGWiM0YmSEQ
u9l8ETeOpzgmnkzKYfDEUYEYkut5a77hx+HuQaRiwAe79CdGoLD2Oy79YlaQUXJD5n1+wTAS0JEh
k4xrDK7My6KKemftcOOJWiO+uhxtgGjD7Ehe9KDgOPLzxUIbGB05KQUorPyFbFcRX+4G4aXb9xCw
IpFLp2WZNK19+8bp1x4OVhjWM9zPrGRXKV3ssC8/47JQHCSaUBfr46VbaLQL05hc5UMmPiySLp3m
33X/ipzHZKgEtdWH9Zqnxhi2WR1d61n9MPjr8c8t+ybGQ6OB0NrjME4aV/CHl57ni7KZV1QPNzOF
ZNaApPrEdrV0+48lelbUqOk0/cQS1AcE0My8HxifUUBp20dVRXXLH1AsDVHf+gpah6vNL/mtbjW5
Re+cCf5gCF8hm+WXhF7+8kefd4xCrAq/PTA5xmPoGhyG2/wXNOvB4hp8X/GA6RnVrJXsb4sbeKx9
Z4Mh5RcWCNKfpBr3xh3Izvhl3p70EAC0jcvNGd8C7T6vKMWHFlNA+NvHph1aPdQo0I6qoGvxtbOu
yDzrmfyJmdF0BxrpOd+r3UgWr2sAsbj1WBdjyVJpb+eT389iRTWMZBvTBdL7FzoZ9OsY6qbXLN37
VFLAc0LlPvtwE9/oPp6mmfVEjLXJSCM7nckfSqv3GU1ji1JQSrK7nhdWDTv6L7uY78OFVHRyw5VC
v2Nc/VcSbTyWUAJqBbwCkCEXXDUt5h8MEqrcxk1dwoW1u3uAv5l3YLuB5Awi8EvnaWUetCGvMNs/
oQC/OVSfiKNodobiV86HA0M+lKF0yjzSy8XAf4TgOnDoOnuwqFygx+Q7va6bNSmEO7wa7Ybr1cL0
CFx6PwHxXczZSJccHIB0ZlVRyWaTJ/bOLugXB8bQLr3xX3nF+sa6ecTkjAiXYlMJNjy/sgmHh2rV
cwBpJkV8qq3RFOs2BHjEzO9e4pi8iZtiusIbH4vHrNn9ICKTZXxKv0eWv2N//SwgmHaWbrKnxYsQ
cUFbfz2o/ID4cQ07MG7+ssNjWkpCKcwkJUan1JUYftfbonupnN9QJ0y/aeJUKAXIPVzeNYwfUv8R
mY7mVqS0pCtc0s3sPDbgnI5NoSuTmkKBEevOYZsZz0nF9HnOmZC2cWp/KIVoiUKRp0/HbM6L9XHu
xPGng/bJ5o6+NqOjv8g2QYLphT/1e8xFGZ9pYcRF0IKFgGtZICawjSUwC/Fx30CLPtvU8C/uNWJf
dyF9WOs6oUAiAR/FL6vz4IrzMUKbBWrkFDp8rWyHosAUoVTYL7RWdjcZ3tfYRViM4Qe25PSluW1Y
L32bvGPel4l4/X3lD6z7UeFgkyYvX2UNAlhR+v+i9+EJakJtoUDX+DoVD9mWiaAMuMIR+IlYlLmI
p5tN/aK/w99uTKv1zNOIsT1BS9quq+RmtxCohFcs8+Hwnb9YiA3lsJ2W5hh6/sce+YK8d0Er1ytM
ahVSj2kWD7bozUYWNqxL+DmTLtORWjwgs5G5ZTEOeNe5tn/H7YzQwLn/CD9ILwgrxvtlXCGs4zxv
DvwqUox0nepfMJu7p5LWnKEBsNpWP7xQJqgLhxlzVBifN6oxMq4OGdLrgk4a8+zwxy/8aoL6VvIu
fu00xgOgj4Tqc8qm7VPv1oTr4u9zolSUMCxYiOyVdsC27z0OLXgqr1EfLbRF617RijSoI8rFC7Vs
bQrd59Unmm0wQOD1kQqFw4k2kVwynNl1cq0WLNFRylTMgtq9tJrTmJJQlN7U1uXxqpmE0JybukQ/
HxynOGcej2DV34x9ze28wk3XfXP7mwOkIWihzDNq4FQItntl9g6ufyQNvHyGH/lc+visbSSHzfhH
IWANVvdltSsiuqKTHszf5GMROfznvPOu0c1L3dGSxIrVXVgk7pS3va361i9DXYGQMK18dTWCRbir
V835RZ1D6QFk6A+5qg78YJ554LRTcpkplTu5O4XMR2AV34s5PFA825ULFwNwiIqrRppProacUtnS
npD3BRb2wsj+YqEMJqEt/thPKQlsaQ7X17/PpNyk655iFmhbH5QLuNosviRsGalqzCf+pRS4aBVa
7xJUjZFjROLUN/P+0rsw24Ty7H5IkQlAFmzMYjXGhgBd9EaBiLNpzrQh/B6wFYeyapDnk8R60oRv
2jYGuAUMXept98FHqg7CNcZdmSQC8QCQYmjTCgg4IrSx2R+jzaic2lE/MIG7PWv5QZssEan/tw3G
b+O/r9ynoz2a5b92+vtrfIqD2WXxCIksoAbAFSMO1JaapYv7EtiH6ovj9FEafFZ/XZH/5ksBL9RO
t4dy4V/dsf/gSGvvYpL9CMCoWn9ow8QKbs5jB3jCB0V56KVJYp2Qer65o+zch5EMuRWnF+pOBFRS
OIq49gk0KOGO8EbpwE4ojMf+7d5jtKD2dcFr5mka9V9mqL4MuAoIBPPmX+pNDvZYtrNRcBeFCbyY
7dXJ8EgoJsWkSTjEVTSitAvjX8LZuFTObUgpDtB23bXe+Hzz3hv4+9bd/Fid+Qbm17d9LjWLL/Nf
wuqlHREMTgA5ZIQVbQ8gmnTzYExalJ3S5WhZWz//Yyny9GOJU/wK5kLHet3upTC4kIg389wunNGi
37MU0vCp7IKUwp+v9KQynm+jvygLg1Lms+2l7l2GWntfY7BQHzQLy4z7vne8B0jy367L8ZFNFU5l
QwW80PRu/13TjriRGVBnRK/FLwEvsGQX5RrBaPIijt6X193PJ+x90bhzeBCWbrE0Y5tJtH3XiDmd
+1L1H7wKjiWVaXPuhw2yyVGaE+Dmz6RbQ6NddkFqnOGVLO5MzWsNNhFnSPozv8GbJUUUwu2ttB9T
ar+EAhymlvFKuKxBkjH1bMU1pqydKQ3bt6cOzS74rilAamI1iwtQI+mvn3TtmHLnVPPqO+/AAnGJ
ufgvKAESxYp+wyZ9+gAyGztvZmdrcaprNsmGQf0/hnIQjY9ZzHLjOKXtnsGEP6knJfk0M3mZo3kG
ID8Yam40ERJU2f4BJkHXnHNYG3TEwfiYqOn0jCQ3B167Hnj00FaqT9U2YYarsM6ZYhOk8wPhGNiI
vpdR7D6WNIeiNhW0qNJ5UT1S+WPSB/bg9jgnR3pv3tk1p+wDRaRQx0rbZjIKLsF9eYlUJzMKFGyP
gAg0mL22LAR+N4SqBYIwnsv+C6sJ3fxvN7Cu/n/3dvUHScljTxcZRnoJeAOHIav8mqhetiecESBZ
HqRA/A84AksvKdeSBzLCWVycSvtHsFxqcIR/usjMfZKTgK9jOJBHCPPKiB0aKTPAjFiNwONTMK7O
TIFMmRxqN7TpJ725NEmnL7BLe5AM7S7kuNMOijOYU+hS3vQJqA3KNAJlQGPK6fnfDSAk8EfnPWSm
V1PXgpJuAM+tfPsO133PQeqVcla8UbRxi/1guP5E10Wzq35M7jTq85Vuz1zYpaR45fbm782Nc8cn
TyVR0A5DEJExmoZqc+dmaufjfGm69Di0NIr3IxLJ8GMLKbk6u1iw0rGE0VjzIEwfkDHNIJqSlagO
0JCZm8PgavxitBlmzUzpytDQFPY8jdMKiva8tEUExu8LChDfzq9ilOnX2LAPg34wAv+TRJS0x3Nq
+QhvHQxhUOLa7ToXykJ+C6Aha6JC89gGUGGCHsW0vMmWX7Jke7is9o8XOPt7RtOO05kKSJrcAWK/
ppKQUuovWHFAzv+iMOaQ5miBPL5xCA/hDiQCEjI2c0Azoz0Q0Q1a3OLqZng5eNZo8/PfpBH9oJ1q
VJHaNPegQBifUzsloixvy9Ljl74IpFZxFrgmFT2X+QClWJD7Oj+Av4xcsNkU1CSTEjia47qYIGvt
gyHFBE/CKo6e9mhPthVI5nDR+ho5SAnKiG8Ne+Be+9p18gWnOBX1AiiiUA31pLG5PuZjKIpslhBV
KmUouH7ZwUqwoUY+qEpBNK3azRMwW5obNHvHIP1U0Fa63inOfQMiAJj6BEf7Wc0cgI5U9Uq/W/8c
mNP5m6JQeZNEoyjoeQ/ce9zxDOIUUDeyyb7Qs6bR2CNNLJzKARDJYw7cLTSpg+wIfL7aXJxLAvxF
5jSE3Da7g2yaVP6FJZlHmL+qOFYL6FpkORocBniL1mueb3A9+AFsI8lCEzk8cBiXJF2qvwabieiq
kPr212/96ygmrrPWwCLugZRDU3ERTpe6auJkJiz4yZdrQSEzG8gTLnliQxKjOBzA1aTiNb9bEgaG
fPcARn7YOhvXbFoOTAWiXW6WuXVtZv54dVedT+5mY11rzZsSvnMLZX4HirIZknjfaVSPHdEmQCJm
JJdFBgJ1ZaoroheYey8ne2xBRZhgLePKkxvMq7l5yteoV0+6XojqZz3NBL0aZs7z6ssXswTzfMFP
CIANem8TjOQSZRw7m9G0H9NrtL94lcO/nY1iAHd7pHPCYZMaEni2NxulNK1FQDw9uTrf4GaTDFaR
vPma5VbbADEIEE5ML6h3HCqKaBKMQKoErl8az6dOrxd5An2fnzUiC3wQckk3n6Sg/4xToh+uK/GP
/Ypd4q4HQNKznk5mX0LVlMwex1uzuhEcmnUD646KWZ1wGlKz3qacI5Sm11XNPFQ2LrQI0nnZTRd0
NkhDtU0G/KjOWE8KMw44fbAAEcJkboOSw3xNaIi44yU5gvEOaSzxvjuOh+k4lucj6zPN1qxJ8iCY
EDEXEojVjJIAKZ5QrbDvRtEXjzz8xFmWYJ+UEMXIqMhcacetNTLigflscXCi+cARzI1BYDSLhOgv
74EFuz2SenxCa5fk9PfVwZeeAqiEwQNczxu809xpbXk2CoXgF0sFryKkcXZ+gCCraEADsE8e+pWM
m0k7Ifj2TV53ehCbF3Xi13592RAGkMn7YF3w7TTeSFTFet/yhgC/PudqdVlR2vCSDw8v3za+QkU4
zSi3RLdthFk4NjcYEV2sF0EVpjHFKUoq3AOR6z4Pm044hPQ4R6+TEWTHWKE8W+TT0dpoY8Zpgg7m
x+pnpdPhmDOtszMHOSdCB+QQNAA1nVMo4aXZ0iRHp2vsLv4z+SXl5rbtQpqEcE3tz7lvy+HQpoDZ
gaKNpr85ihVai/11H3MxwFdevQJfCckBjSq6siuNJwhI8rR2ovk33jZkFk+M5PTHhjOsAxAo7QGt
6+nNFvW45JQ2ZRKHV0c9SPsO55CBp4Po210nKALU4ysNuX5n+pSOcx65qTo//CTuHBrH/hQaFyTm
MVNVTYbKi3q/tN8BzUQoUUSwFyc3cwGDVzKElE6q34YNcD1pGrU34XkOpPbgS29E3zKei/TmqAhQ
9+9pQEy+rpubpGr5IQ1aD7iKRPJDA+Ih2iU5Dm0hcasjdJmSI4capxy3N+Pl+8rkEQ7jYtVt2C4m
+au8rv4oEM9dWK0EGwZ8fal6kscascc+4KZoZTxdaFC0nCUL3iyoEk6xdJfhL1LIizPpaR/vYPzD
RXUo/knLRLhROPNpQsSsrrfZLmvjvmbtmewuvHvwlTSqCSk9+Xjh12xmhKdA1DfztRqq9J6fk6dR
RfR3xrxaQQQZMm17BG1EmUiTj2UlGRX2wxWGFBrZHZxW82eJ/h6NbZtIDiZRWRRDkWgMaKAbV1SD
orc5YIndOcxEftFExQKwtM8cCP6OnxEYzo5xP4G2rNyWU3e46fEivFGQgq9R6pIP0W1GqMhwcCdF
alniBsWCoKUnlDJssV0d5quxSyMFRXM5paYfFnQW8AoK6O09yaCkeenl4XA5aPFnlsk9Yh49zJpT
Z8ovwjs1p4UoFTGkrx4Vym7enejHICddjMmFEqBX/2fsWFD4DmXmIHl7+FboI8ZPSQvIFDUd5hGd
mufkDa5B+koBr85qhMUduGcIfhT+AP+JwxqZRO2QaQQD1EL/P76QdWlOOmnhh9JAtsdTRJkOPmBr
ZUYXTNN/E2BZfgxoZ4ZfndVLmgXwaUkzvNBFSZJozGgT2eZzRQ1rk9j6pVm4z52g1Tx9XFJxSaCR
l5CPkI9DAaHR/FgWi56Py5T5Wj9dNWnWY6s90PSd1Qg/vrOfIWxsOHDcywSYKPvqF6eafPd92AS/
1TXi10Op5oWx5PUL8gZEu4p5F4UXIAYNQcAq7EjeQUGvPbUkG4si4bdHt/NvuM4PP4rNh/k98hL0
y598NwH6cDgtkip576W7zQN6rxtQuouuYHDx5rCeFj4IBId5uySgclBXwM0NHR6YaU94g7OeU7If
O0MCHIZ5F+eQWGDlfWeKBaeshnc3WIyNLCzOo5Ah18jhfbpNBPBqd1kQHAOue0lc3XQsLXH4jw7Q
Ljy6KGD9ZGJMZwZu/xlb9th4/qL/BCjgUoUGMqjPe/kPpKG7OjByTrHWupC2k7RDEYKuqosWOa+U
9J1euNdB0Z+kLgtRfxCXyGHNH+3NgU+nS538H/9U+RE4KK358JgITb1ECQ6qJMZc42VFH8wXKCVm
IPq654jDnGPBxnLFwQYFg0p8llHCTjXeAD1SCkrRgKFt9zQscJeQ8hv0YYlQnfVzfuAz0xFhVxra
5xXKNgwDqQxKfVUYfBmvO/1I7jo/x6R+AZb4xQTci93jE6q2pN2F5ftfMxKp4Xze6SsqKT04036k
B8vx7YFXyQBQ9J3BYwXqrvpj50ovB2f6XceZ3TvjzKx3cVKDcBV+obPzxvPLoqNl2YYQhvUt2zC5
6GfXXa00xNul7l4TSKz854H2LKNdCUWAk9Y/A+Ra5wdlTEYSwybuw4qBikoAZX+jfoY78nXhGzI6
9BpFkUg33zqX7Z5zisuLPz8eSXunDzcXjA0+i0zTSCBGc2Lc7HRN3BIMRZP/9+PobVr+GRsua44X
C4GRgt4oAsQbRrvsvN01qnUeTAwcdZT15I0bJuj73SNrdEbT62pAoZQbSjQy13roX3Ssvr46N9on
A2j0bbWDGraF3k+tTRAl05sdTh9kcXdi+c04ieSQbl748V/+27a+YRTmSy4p0twrXIES1AoMk74/
+A7J5VBvbUpDB+4dDUd2Sh2In8d70xVUAYP6XoZpNNIjS/KjiBdjRN3san0SMCbzvcyMhPy00HcR
JZjHfT1YEokc9k38+VnmYGEkEg+zwqcrQuKgHzoz1PQovkIYBdgF+ZqTEoKAGQpaed6JcC8iAyip
YYVb4k7jl3cs+87+OTNKhG0K+WAYKquETkm428EGdng6/66gNXmaO7Hq/EiD3RP553nNSyDc+PxR
SDRla6xvgjkqGwOA6OLyhOdM7MSBUVd1k3K28j8njPx4bcnPiu7eNuEFCms/nTdO7qRvvzaNlzy8
6uHWKlzZhGvlUlQj1mRHYEYTBMQlCyydbUJAoQcdWwSNtbM4FaY3W2+jgbHDAULspyeOh0e+LYiT
beTQc3q5h0MYJvEbHxw8jMRqdlm5FcnzDYQHjIf95u+Yik1ENHYGM2chyemzUwmZcUYPiYlplNRj
4xDqVvTlW7QgcWOuhv16dY6r0SSdmPPM9K31Ooys5HzGW7XwFJ0oCp8i8o055mH4hhSGFAIJYB+l
13Tupk+Tc7nUzxBl9IQXYFiQJti+VuQmZ4haGATQw4dlc8WKjvzeOOI+2wlQ3Uv/6eBJqPXhcgau
5d9DFkHP2PkVxVXELs7sR8BzQAbguD5rchZuGz1O3NVwstnc9enUs+/66jj/unEUHlgG/o0Q3OGw
hEIRZe/b2giBMpNCcv1vv8dEAAE/wl8TMBnubaBgfve0J0yKfOgbzrTj/DieKbP58WnnqwHAGfCF
DeKERBaHGXhnqgkS7Cmceqr+p9hM7XmFH5PpCT6kXj536BQhtl6AbQpMj8tkZEkwQzg8JVaKOB/A
HlguiGqBCmf4QJpZzNYQdCAWlFj5GaHwahxv+mZqL4vpDycS1SUv4RcqiFBxhQIO7YyNqo/8xhtA
CVpcly/8YdS4CGtTMS9OCU1hiOWXmANLrvF233SwQPRpcTgBrThjhLCfRhX+BHpwdA04cU8QWijR
fogxwVfgrp/JQJjW1ZidQRMwJBOwLYPCk8diI96mZB1Y9fcpNStaKsQOGwIt7w7keQUQTGVHwXDz
xAg38hPWA7kbFNQDRDyyUN91qUHxL+W/Dv0RnIhZyWdZB3kBMosMd6CbnL0xYzoH+pG/hH1CFRY0
ekJnm7roy6BMGoFcw8irUuMBNJjb2jiQdPPbRjsuhTU8Lxw3BrdlIZnzmI0qmKRX6ATkjr6gzsxE
CTWYU3yh60t7tGVpw3LOjmhK5M4NEPPjYnJSmHh4BLXdP9lL+Pb6DNrXXKiQXwxsnVkh298I10Rh
W7HSEO4aXB9xPFVgWOvZDCPbychsIAnAikXpmTC1J4xcMBBoKSxu6H6zz1YcE3FkiWeFuy2UTfYh
515lwL148CC3V12esk2QDODW9CEzR4vBRxvs7ojxN1hEjyIRg5PdwAgpw/le8bRnzt1Yes4aFoxp
Gf4Z+qehxoyzOfvR0yK38MJQ5D8tpMwtQQhg2ObRNzpEGk033GN2Zs3oxK6HyxX60Ju5NTxGLHm6
Lo3FxSRJemJVvWVe27wz5pwiIpDGHWtABKfGGAY15VbPii/+d//VY+JpKqD9sRn7kQhb479dQ0yG
dQJQeMHemuoAwmSfVs7dI8/KvRe/oob73yy2rCmwjBFOJGpUGgceNu32FynT2kpcdxiJyoxzk0nB
zkPSnYibZmEZu2i384np5yMH+4rX7fwFAWlLp8cxY8WYzw3GZQduAn2GnchypFwD0i8Ajv+1fF23
ZjBr0OEKHJCnuPPJZIwMm9GoeGi8OeaFZQN43BQzMVYthDKclr8G5hyoM+g7d/p9Ta48ryfPSboe
rfFoAVbU7F3PoOgOjV1MBL5Ea+fFmj7Narbiz/Cpz0DbA5YG/tg8eFSE+jo3vqxBEl5zvT7M8Cbj
9NEPawaNk8HLZkKv+72eH5kBrs9dwxfBVhyzB6o6VXAbot9CRF0yW3272yUAc4MZhw7TmyY8fed8
bN03VjGGuZkKtvvSVvUN1g07HtzxSEf5f5ydWY/i2Lbnv8rVeW7Unoervv0AxsbMc0TwghjNYDA2
nuDT929FvVRFpTKlls4ppXIIjL2991r/aYUUT3IW8mbtl3G47E1AN8A8UYuxW8oJ9iJPSemyp0Ir
DEgdx2zFImJddM+fi2HK3l94rDbNax09YriAG5lwgEWtuSTGiYwoUpHlln4/S0TLeL8pMSaT0jcm
uezU8sXYLDZdtopwv6+aXvvjq90VPeSt2euwgBdUAibsW3fv9RRS+N8+ISg7MfGrHAmPPqlASD0B
DNsE4E5tacxOXdQMQY7OU+cIRzj1+N7REAH1F5SczIZhIdx6ssRsvu7kzgSEMoSEwZbyBOT8RAGK
fmNXHhsrK8Ip2oTGFJEAQbSTh96yR+fNGWxDso9jgq0Nn5DjASQuACTNciMoaZtPVMGnTo2koejc
P23vTHVOuLkH4UOk62ms78zRe6RNVd53DPAGCdNXSGp24MuUGmeCY7Gr9eN25OtfEVAzCO4FOWrx
IZJRizGldOe8lfR5oJh0oiQIMk2C+M70SHI6TakqSC6hkuspakVqwvazf0G1zlvxai7tkfWiqd7D
bgGd++Y4/YCv6+ntO/Au4wV6Cr6i4Iy4lanvhHmpu2iqwD7x5XcXQKQMKLZZseUD4vGSkQ7DAd9h
g6CZJnESQ3YIuUPBLxA83CS3IUPWqretjziguSBlbmqOyY3uy4IDpyTakWqiCwY2wJLn1cNTxDgo
YRwtdh6mj/ivIOZwEdWCic72AUQ6QP6PVoZQarYYUCrgiQZv7IX4Z4MKJd1yZhNHWrbp6HnhO4AH
vNrwmcytZkkwVqOaqLPSIwuyl4fvTwOtz+wet4jrVKY2dgKccvxIfItR64l0AeJoiJS8jbwVAn/T
CM78aQDENdInyLp0+KUL1/RB0c2TEQU8mhuOelzPJGWomLLQu5MySKcCCw+8ZQwoM2bMNbCJ7/58
SwQVyvi9/S1fqEEw66BRdy/g4VCOeAZrIrh6d+IwadJNCMwtSlJYxfIA6X25LpO8R84ZcPmbwAk0
JpNqCyH+MOQrUA+pfsTGJKjj3W4pHOxmWHFhNGgHKjmDbShv6W0T1jnYRWEGet1HUjVgkqH3RloC
YdXUZ7bwOi28dfuauFWw03QeT99HkejwUzH0Iw3pSIxUBYhvjmmviUmJQxaJOnqPWShF71STwdB8
EebV6JTM+2C7WbfUrwfrbFBBhim99TC2+2qjeVXJBMxLZOBUxEskhVWfgPiIZtb8ugcSAyrR0BmR
oGhMBrxbLdjiTs4acBmyDTtAi5y2H8QJSKqt21xetylB7RpZVMhpkDfJqGIG6vgpVR+xtII4IRau
XC//OgXONDr790D5SAm7YPYCr99MIc5iEI3uB2EsHhSDrPU+nHhrBhl7G8EBgJIZM8pfBD7sRAtO
Ckp5BaVjvbkgCklmpXjhTivHBktDwcW/i2bPbV2RER2kBB8kHTh8ZFj5tWed/YJ4CEYrZVhTj2Z0
vD98B0vFwD1YvrQrjxWrBHWNAtkWjdnJV1SmIGMducp4YHwg5eqd5DTuPGecUpwe1wH4AFsx3PUA
wSr6FnZ1NjYSL1Er01OzwjU/bq73FUSa71DjQ4kzeQXhgEyoYE0v2bfPu0tPCINnWE6fQMZQaYt1
rx68miThQRBqnXJw812ggQbB4pmfogoykdtn1M3Aph2076BesEXQMGdgg3d78fqI+UolpYn02jzO
pkXclB/tcfotRQthgWvRLPLLlkggZiXHnEkMuQiC1j26Nf/1CavY3PB68AAlUuxMJU6mRMCFjOCK
Qtg02mrqBfauTZFJmFCfPM1+BtwXXolkQwowgGOkzKa1TP0bMuPEs7b5wA15Lafs0shKGHn/Wcwj
QAF20yiwXJT7rfvRHeRLiGZAePzcULLprrFCMyLiep41RZw2M3JKaHyL4WMat89eL/fi8YsTEtgZ
3o0ZVV2Sw7wzYoV6VdP5J610VA7TOXoMpd/lpnerLaIHN3wM0GnTLSNuK0XpEwcWSf286espf4jk
Cm74UH3cB7lBA/rsmN4Zy99cgu7TQHH8BumqUP99DpOpKSKVlbFSiNm3Bu4XdUnzAWrtdk3a6Muw
sVJ2wLUAcYUb1JWHDwwFp2Ig45UVEqIiRB5wxZczrYmiX1IXuPiF8i7Cfy+mccBayCIG2eGMxD1E
lbdpDLJvQEIfxMQqtPAJZ4jRAaczzHgI1OUUfHXY+LE7abv7UQhuOSsEqq1mZ6QECEg2ReiyAb+D
uOfs9emLZBkBoS+raAb+Sr9Jo6Z3F+4XLmCMPXYAum2Hx03Z1kHeNA/BJDUqUG4n4TjsFL1sYXTy
iYHf57REYYQnAoWMh2lKxYnIQRLJgIjtI2AwIAvB9i42tRK5RMBZ2Bd4frelRioaVRf5BqNvEHD7
6ArVSNVBQXIGcN5nXu4nANnX0WNysf3GMQ+gxNrvpdWDNUQzJYd6DiVvhuQSdhlMMb7gKmJCT6te
FmG5cqn5sDjpJOsRV06+eLMGxASG90ip6HG+cBIS7kGlBuE/YXAL2cCUhDS16oiduYfcitUdcAim
PbevrIxh1ckWVMQ5ElgO/QHryf7SEB8JePHolm/a/ChvYZkisWipsn30kKyfYcmecmYYbG8K2tNo
TPhym221zwsIovug1CAmGmFFa4GULjRm0ESoD1o5IQxfXAUIMIDqxPH5d+BU2gyZskUnl/TXzTNe
GEw6f/FjyHbneauLahFIPf0yUBZxNtBNM3wOpQqGWdGqfJAJQH06rII0cEKRwbnH/oGT2Tt8VH1m
9ACpAdeBoqbhAyxOma37GqsdwI0RDzQr5A8yuwHYW287vRdPWGX9JyEK3J58n6TvTmAOeXU7V6+H
Lpoea81b9zgU3KX19LTKA4Hlr7NHwLmaT+3uLbws34EVMvMKvkRHMAU2SSeBhAV0DCiWR59tLiTn
4GmmQqUdACoGHO7woXBBVyp+4cyv3r70gCuoksQoVDR5RAhmbvBKrDTAtGT87J82RFKwu8Sbwsf+
R7IWkdir90QIFzxA7OX2oMJoB6a3eCHa5ZBaAvIcqKLolaY6Jrn30ApvnBAfaLt2VVivKA2IVS6D
AmxR/Dl01bQm511OSDGyuZLW0+HmZMN7Vw6qGdlG3Aohp61Z44BVym1qu8InWah1BWscY7fmS/J4
d/kATcmWa0fCAtaQWwg0s+UGtwu8072b7m9jteuunNl1jnnUY0mog8eq6oggBdcJEh8au2hEIGg3
GUMW3FgT1DZAjYhX/LjDb60/dRHts3G5A429g+ZuYmBTLi5cw6NZB2XNyhavXwLbVn3caPXrJj4p
dCoXxl+MmUta466CZeZ+P2fXz+eMUz4AQwI0TAAvGgjKsgghocnOsVf3f7FfWVdDSxxB3VmdelXR
9DQGBtOOYo5r0qzFEAdQPlZ6XXL65mnY4BbgVUHU0K+PJblUOxr6PQejtyx9ADzEGqeHb3G+d2N0
2O0TG8XVZ0JUCMuJH0eqL1oyxMP0PwHV5zElzARC98UZKUdPNgQlvXKuUHmdJlqPYbEMcRmdMgTU
JIMjIOUvP6ZQFdQIUmMzd7KbzjYWBRxY6P3jHbitd+eFLrT5YfnFHj0G3dKjm4KMS2Qn6abBFTnX
aWCiJ0vCxYUbaiI5ov9EKAD94ME1+1eggGA9tzkOuG9U9NVEkA5RFAwfIvSlPqCCIGMNrMrZIlIo
24vbiGfN+y5sicAa6jjpZb44977IJQrBjnoUM7xWBUV3TA+RbFG14Gbr69NHW/h3ic3vkEvIVu2A
ZL+Bnv/yOKkg8SxYIIxoi/I1TJYZNeB9wTUHchCLahzLWFtpHks/aUewABQk4x2efFTtDAVh2xdp
Z9I+PrDN4oJjXZBQj6nxjs3gDlBl13D7Su/UvlDxk0Uc2E2ATi4E1uDFRo1uAhcsTtOInfQMgWqs
xMu1uM2Z6MahVI+4S/RTzx4Bn9wxKNFOjRgj9eKPeiKqaVwKvXUHxkQ++kTXhsVsoVAx5wxyaibc
PUSln3Kp8NKOcI70Sbeof6O6QVmF/9K/r8jt4Luue+keK5IyN5xmg/3lKe2DSCj5i5v3xBkhC3/0
NGi2e9uhIrz55b09THGWNbqIkDP7c40pg2llmIASZCqYflk/CGVc5KW9tRPYjB3CCGJ7FpnA5EVa
IVbsG1td5T814IGnl7H/yQAyrUeGE1svECZY5i1sV30sjaK94zi232HlCQRoToiZJyHQ8irGASRC
2JetabSQTIeQSC988vbw5J3JxBQhI0ldwwdMVHzzrn0OiK3ZRjsUsq13CZIJz4MoUHl/XijVXmya
qcey16gj79iYHUKPMcTSkC3d1gvUcm5xPEKdhgw1QSH/7OMAgNI/jWQ2YOMA2sWeexs7jMOIjyCT
bG+8Cozz8I2dU6AMwh9wDRt8duGXjOMJuWxidFlZoTNek4NBbBrRxi6hEsGtXSE2xOrIAee2ia0I
dWi/eY3NKoSyXGK0+byFdB/9ysuO9srSuOJiYG7fW3dKehqpCepWXl8ZB+SQd0uYCTvxmTj6aJG0
CN9v1dv7yAm/fRTEQpLgQygJgS2EtcxdYmOw33xoX6hj2tE8P4pYD/PupK7b6Tmw5oQnbMvefSuH
rrwSbNGnFe8yYKo6JMZvzU/jPwUK5R6/gpLVdgk/S50+tmgfWhs4J+n8aIFJsoc3kfrnPXaBNgQ8
1AxkKDYBIyfRxUWDS948INSb/DVUDeUTo5gHVHluf4LFjUNAxlgwjAm8EniAFgogFl8qxfy6uTuD
Oyq7eMPIV3Ka1xhyULJNLhCVEOQgvFQJG/qEKW8k0lgQm9fkpMPWyB60Rla3k3QEcvGpG/ANoNeh
xDJ3ehPbyovCBCgTseGYHX2DLtkrPtjqeWcpSkfYIIBcmXFCqipQH8g7RNiJ47g9hBz6ICeUW4Gy
eXJh+gYtBxsJ1mkoCEZmd5LRq0PKE+YUAl7eFALaBwJmjXtmLYquO3qEZb8cSzApQAL9F5s9s5sy
3xhGEG4bBWCj5BtIWZj57x2lA4kZ3jchC6f7neXL4BuOmOUDRI1uEWi9ZjuTOMuYzPoVXcooAeBa
j2S0xNlDA7ltsOWQp+QRttlWSdVUYJcQiVJ50YU7xPRqPFHMskG+OmG4Fjv0m+Gp3zJUTul1+wk0
/hfLRTPD5n7eIkhrSh6DrKMJor+MEWwdcm/IIDW6/JdPtnwDJlH/KpgYYED98LSoom575g2BXq2Z
UvXakP3NOsjR9OARGW4YLNnOv3JUZTK8gIlffknQroh+zC+YX2UYf76mQMesnhNF6yuoOXjj1oIa
ltZsGMEKIgAjdWAhglnIoT27usBvQyWEjqXdZ2MWcXODB8Indp4oyq4us/kwOsCE7+xh3UH4Gbzg
IpkiOks/ETWI5A8C0FYIjae+ZmEiY2CucMDafFBpfSlNMDqeNSAprzUyd+mWgRqNacWIrPjThFU5
fhm694zojNE1UZlu7EmOovXcWn+NwQbJjXD7Z4oEeVledYfAuyrQ5Dn1PByxKK8pe/Y8ws2D2QPH
isWTB1X/PnW7UWtigoLT9HvvJXwNeDlfKkRi0VreNuCNrKU7hxZooT6m6bkM7phxQWXhPWk6pRSU
bj+ZEfzOyfeCiBO51b11XCpd0XpS13Sdnt6CLcIfwx8ippmcj4wQJREeGK6ZjMsNJXWvDlL+WdFy
WIUwyuhgWZivLnAnas0NU8go3MU9gqURTReOrYd3HBq7Bw/UnsgDjbwF+PmkRO1Cz/siqoI5fiEn
C4PbP1TgH7ioNTwY5jJYWRKUSClnGNZYZIfWRJMxOFg2+GdgAijaMU61DsYMAx+0hmTfVH16I8tP
+wTg4BOeDNegqcTAoZ+6ehNIxT7zgiaUmVOq9/YbVRXHXbBfvEKVbiMDrEDlMCRDPMrRPS7jtrt8
w/XMv4skouXdz8YOJhsFyalJGC2vQSQOCBge/invxIZ0J2wySFZb6xEAiDZYAzt8uYsnLaVA/C8k
BjgLDJTydGRIq4BOwT8QfNGbPrsCd2hwR2abYDDmmQHI1KsUE/SBflX1aTCvT+TEvaXVrZZV6+iQ
vCSO4Vd49Rrzhv+4Uh9x65gdQY9F81YvKebZ2sR3BxCM8wRsqJhXo+c47qQzuFLCfmOCvebRGAX7
QIqwpFNTm/Tqr2ev6n1vT7DQgYpfuLmR7xnNcIT3ziegWf62Ok63pwECg5wvwHZn9Tgj0NlTU7NQ
3UB2Kn2iuaAON043mRyCaaIVEeVJMszg9vlGrn8jhkaQBqlM780xjRPPFtWXryJ1Io6EvZ6QoC7j
LvGWsV11L4CbRoC3Dn10HAzHzy9Ok5G90FfpTpubE1WcFFjBKnZKwRZgTqjEmTEI+coLSjXImhQp
DnJ4+PwvNCq8yXJW8dCoENDGBiIDEHt7tXWmr+0JvSTiHyJQ9C/wrNYFMXvJa0VAzIWh7Kwn3P19
TMH9+6bPbEBGFOeQeesIR1HWPLozY3JlX2t1P859PFmnzXWOvKiYp2OXV6LGll7sXzOM7ERUSKxM
VyZCMqZqF1OzBBNqrAtWzy4uIhSU2RHQBGBMNpT1ARok3+WMp4Yt4noV9H4gRJxyKCU/7eAbBqcm
58WtCF5mGhiYhrNgSMQE+WhbP2qQheChoXGUP504vQuIndtHndllnAcHQPPLYOsP4uF9eQY3OdJ+
I4CjEGeoQ6gEKWdNc+90nOaLdx1akKfEaY68auBQ30mGBG/kMkPWAv1pjxhUylgpiwfQZ65tOcTV
SGc0kbl+jOYEy8GPDlCUMe0p8jZwwAbSt4pxJ7zW7MB0GIxt3dlEcrhNBl+ZI4PRrfeQJ1w0Zyh9
dABMoFs84kSyI2BJ8U1SI2BhQKzHI1ZHgk1LqWHiSgPJZc0tMKVAiqL8ZLGvII7pyUUSrwR70o29
j/sHeS7ik6tIlGAYM5Kvqhsx1ga/TxvLG5wNnQT9Zu7Lvlmiz+NshywzJqbbjKbC5IBr+BWas5d3
724qHyEsZxTnFJyRu8uAPkmnePbEMircjIqyj/AS+NqCopLsF6ZLkbEER0N5Uy8T9un311u4Ud6t
lrbQ2N0jT9OYXsgGQN6JTNXYg+p2ccOJxsFEr0GHloxKXiFmtCDncNoWdcz3BJtLR97Yb08LMyNw
+NEmCmwMNk8BJlIQOVIoHWTz8vaUAdi+RWPI4oFs4CQzussEQ5yMsXK6n6CJiB4IZ6FuBEgVgM4h
eStCCAD9/GKjvxHFRYzAXoAnATXSwUEiiqo+YXYHUhbG6PTgFKFEz/7+wit8AT9RW2OQc+K1XDT2
86g5ztjf6bP2f5FXiKQ92h0CsvhEYaFuG6QdfVo7TkurNwPyAt7xjzTiWBePCf40ChnGM57CJbnI
wnMt+6nm2SY5FU2c2Y1uHexlZeG1U7vZ0cUThG8YKJsQ/xQv7mwRo/yE0ZQHKeKW5MMNF9LeMksC
/pED6OWNTz4ef9wZbPcmBmNcvITzNzGjvnhh90xMGZ1AoGVZ4sX3Dd88Iu1oSgY9o9NjumVZjTFh
g/43JwnL9SmF+8ElAG6wk0gQDWmowEPVp4Cve9G3QO4M2BD6ZhfUzCt5i4LbPm4fAQqoDS58s6PT
mgDj86gnt2bGK9u6dd5+1WLNA2QiN8J0is6Z1kjQcvZKmBwpAMEleEvN5osp2pxteUbhTwQRC4W6
jBDNAfNeOKcQJa7J7T+KA7GmXmm+CUE5j6D9uvJ3T4F3cplbR8WIBIUumn07OFQBel56xCi0RmBx
QigeLyxJQpAasRdjGb2Oq1Al4m9Fj8Gk9yaOVjTHrRHi+bG1X+9ZIHMUJcHiyMhOuoqA+tHJ+ZH0
Ic2GD7lkQNsu3pB6dLyaX3EyFqGsNhz3KDM4Qn3zs9gQ98i4Ax1CfU9AiydU5he+SyrEksOlALLS
YE6/HbpC5eAaoTnnJ1ZQUnu3g8SWVXb12JpKht6gEtE/5cUGBm9zNPOloaUe02ImRoxaprkRn4Sq
z0WtLQx64pHHyKn05Cfl+ORuQ+do+sz/lrqDltO/7lNi6bp/tWzWld2KwwuJJjNMmOKCOazDQbTj
ht+DZemhG+GJX6acfY+mOdVCAPslmpdFBHpRsr0wsLz10ZieZoyl+Tw3Jbk+jygQ2O0RnzRfm3mN
IhIsgAa4yUwPg7ErqB1x0QGxmVRy2If948MDSeYOs3DZ645YD9kg9LEyVALmLX1epxBXZP5wJt6+
jyTRxcGhw4iLvv2FkWF4HS14+DieWLBkHlDrw4wG6dL9dEg79Jf89W4JGJUt8cPgIEXiQjmKXHz2
bG+x/gN4udAC3+p7KlQ2jpCpPQipeMGoWlrwRdxhZidUnPBMzxECvwhGzB3zKLA4Dq79rwtKrKL/
RTD9Z97GIjaOuCFjKePgy8Gl9l3MtfzoJylgMsjB6TI/Q9AvxoJgOfvG4Ru4VrAvomXRVvLYVWBa
MuRRAonLLffVHduHhc1RMCYGB3qxIEuUavfOmGkqGALMgR6UpEcs7eBOTlzV/KT1aidHem78TmB9
SNI2l43owkRTWsParacF5+qSs2O7GJNsSOt9m9tHG7UvfmGOVYXODosw3LBjwgeTLj4UT/+TN5pa
h1f6FIJqt7YGg5yktcAV4yvoWq0RY1WbB4FwUkqQL4wqbWp7oBt5m9fbgvYQEk32W29f03PvlZbL
/RwuZ5gMGB1IphC7c0NOORzt9hj4nLlHzITImksa/3iaMpuVN6ZTIEN5bguSFeBJWspxuYBH4dyn
xO6e6TfS9h7G7/M6F1bw1bHR0LAVMdGGnGsOidcMyQC9SKdF7hjo/nqKMpajc39H1iVKRkFDZaAi
YQv9asrMN/4ZKlLwW0QZccjmB5ZgcLrXXB0oKL0u4RItapc1Kb05za2Q4HKzAFJKjhn2ZFkNV57N
E8Q1otMqwFFB/1oOxQqHd+Lzry2GA8fw8LzrIAYxv7lnmHcikgjhEsGuXx62mPaJCDxeSFDYPcte
QM2TxFpVHkeGxiy71uv4ohb8bo01SgGz63yiwmg3OnsARC66uS+B3TMeBz/5yQgi5A8faVuMKSyy
g4noEkNl/3tYtekpk2dPHcmZzyOkqiY5GfEAJ8htGA0vIViH2BL4HLcLmm93s6ECykI7Qp9UehPG
cnM/MFxDUHhWt4AjZURSihKIA5X7AP2HgpcSxGlnu6SnBFfYuUafM1DIOpJwZg6yRSKd8Kud5u5M
xtpgp/nKN8lYX9zl38Opycily4XNmOOHgc4Zhe+pvXGPDda06E1yr2KUWd+gPLow38z1nh3h95hX
7nECTOPpUILZkJuBqMpw1kdf5AgbGZMElNXkfn2P9+zwKNmYET805qp0DezVsL0YhqRsZKBqwBwj
BjMKWyzlnOYxao7GUmmvBGOZEHGC81Yu+brMmGbK0I379sKMMUXm+RFEc+J8WbfhttnyLNTGXOJG
upI4KFqyFaLJGcbBIgkRALodZ4XAAaMHI7m965aejKwRm5MEh2xPW5kFBhaLMY/Fhmnym/WK2+Si
E3qPnnYz2nIiZLsGEdpM31waR4O0ymW94wqijwfNFv5aqNN+tksZRZgy5Oe2rExiI5rrgwmpQO4A
NPx6iJaFZDamPFHsW2+mrZq4BQkPGJ8Cik+VvgcdMz+JoiLE1TfTQ131Efr2o409e3afPbOaCF2y
ahkf+eoxZVe/7tAVabgwgUlvKN1hRaGw1jPMmbRrMatFo5amAkWF2kY1QPm5dFbW4g6XDF5A/lvG
XbLHJ4iYgiiq1gmf9tnPnXYK9ap4uJBJB3GRhH5mcVjQMEEdYzQ8Y3ckY9Z/7cyBNgeu36/HwNN2
R1lK6CpRa37dhc+0RgpFIqrez/io7eCtZIc+3s/9xGw2+vaXPealCdRPi8HCUteepqjNiA599kmu
Sgi/PhKpUY1TjKALh2PqwySfqGIgZGghdgPd1u2mrbTu9PfnMewkDx+TZlvx7AkzFzhO74COJQUW
0Acf1gjLhfORAhUI5gIeKL3Mo0PL6fTTnTPLaIHoY4QSwRBKKX0N8ubHiy5wZw4lBboi3qvCeqAG
/FUMIEju8Tc/ljaOte4NYHaGlAITMijyN6GEPPk6sjr6hjyCp39Zmis9MLtiU9XI4sHdh3v33iUK
wvh4IdZDu/QtzVpv1x88MfTsGKiEfIt8uU8njOww9qxYHiWy4O5163bIkOkza3dGph/ui0vwZB6z
kOTG4L1/oibyn23rJOOfzZ1o0rIB1XZFEQMiiIuPKrezMEEA/GJUHwTEwLpAEXAU8QzUJcehOpHo
mLpdnNimZWNujK7D9eBGmpwvo9J0dIu5f+tdt+etgQlbfFRxR/MpQ7/b/AsF31UgTjByDgeZmsh2
TrMMxESpT4j8JiVzLLh1pD7EbXUmgKP6ML9uPSy3vZxwcEqNFbxACu14WUKygOsQ+BeiWfCLD4zF
bExwxWAyDXQUGXgf+nuDkWjE7/oawFz8mVMGzh+ejDp6hAoVE61aXw/t8MzZIKq9Jfs2z2rdznwG
P3IOojWcpCQS0LVnA9JvUAXogqYSLktoOmeBCobOXiZmTKX5QcwPVAFSwg71gi9flJ3480xM1miJ
r1IcbloP0/qFwgQCDASMHYoGvWih/Uyag5jBTGiNhRk8S2MjmxX7J2kqzFuVYusGVAoPx63WUdeh
56w8FjVyNEoemdFQ9k/zE8FxM3ukTC5IKyQ0KdnqbAdkBwkBIaEvJfqWz0sHR65QruOyvcs6eUdc
1pIDBUaOM1kAayCqmYOPichHZGHhC9MP64YigouWmHU5phJCpM6z6uNBXuRtpzGw2PCfoALN3ZOr
MVrzA3MXyLlE3CGDoBkOgOqONcQ33AtPCJDOEOP2MaHr5dBvwRcIQIEFGa8yLyfmXH5X7V6o11hS
C1ETsX9OBXilISPQJ1tgQA0gImkTHgQANfZYlLC/8zFMYJIuIO28G00yWp7YjJHQiwwNu5xKUAHN
PRayAfbnPpozgOlTx6SjPwMrW0EOZ4hyyd0XSHbK4DmH0HckZUkG02JuaSYbB0JVXsbbNiVHBTU5
QUdgIlUT/0Z4H7Bms0k6jqeEtK13JnFzQyxIfOdoeKVKvPAsr8jE4K9fdLl4J1ALuiGq7lfHopa2
ppcDUUc8brCOHJoTawgokuY77NGrG3uKKPKUjxOvQMPLGcJNHAJxZzMKQz/pR+N4WIWFbLYFx+SR
x0eJhnpdoCulC7HCEi79nPOMK8aBi7gamwijLuFGQoa7kzBCmb5A24gnND48BvdVAr6nowXHEPRo
7f/zX//7//6fXf3f0SEZJ/ErSu7/dS9u4+R8z5//8x9N/89/Pf767XD/P/9xbFUxVctRNctwHMXh
1/z5bjM93yP+tvq/9OclViNFv/RTdfCu8/bodub1zYiqC0y2p3PSbRRB43TtxDF2mXVo25P7g5Yw
ctv6yehYMb1ERLfoGD0CkZ7OJK6D31+i+otL1BTLNTXX1QxDMc1/XqKaN+5VlZqXPiMkn2fHKy6H
eE3keZl3bRPM9A0Yq6T+Ou1GTJEwwPGTYvmHa5Db8OM2aYptGYrq2JriGD9uU5KUj+v1lVz6ynNq
ZWqwvq/br/LBqAHAcGZFxe+80yBdXs9kMMfDz2sW1LvcG8r+mrE8nePvL8j+5fW4jm47hulqltyz
vz028+ZmjzRO4n5Jnv194NRBdVuh6L388e4r7h8+yvjnRznO5Zlc7StQ10RbFAfj+NwqW2tF5fw8
xGn7tnI/nvy/OCQr6FsWLefp4XVI2XEO5pZBJTkZ/cjwV8XUWCpHc558ZJ/asmQQCdMQvuYPtljm
s4KYMLgAlm4rPwPGhxhndpOPjD+um7X8LqH7/LjGqpzUC2VOIuqSyIEZh/drpi7fmxTeNl+st9bW
+UDlbM+zz2r7mkYf9hykP/qqN6hYpqI2OUBUWVvjY729zURIzgv/2paTYvba6mi64F15678Q1Spb
/uj3T05z/nA/fy5npW40ykaN+RKAo/0qtmtjkGUn30wxNS8f5asVpfaySI7u02q5T4Z9vQ2SYt2W
k71bSdR9rN/9RnUJ17fJmZkUp1e7eDSAtgxtjA96jHLz9xf8y+fvWLbi2q5uusaP5/+sn1Z+Pl8u
/VvcfWv3doneCuHiqfKi5+CqA2Jd/vDGa+ovbpGqGqprm46hObpc0t9W90t9N5yk4TIz2Mp7J8bH
YqV+a0Bwr3tXPZH+/+Yct+A4uSs2r9e9sbjbl1F6L/tPBrjYdWDn3ZvOCOqC2ZaNVcwb+vuboiq/
ukSDrdPUbcO17Z8bgnbOnIcSJf04mhr1wEZZnxmru90rmVBpDV4Onx/5v//QX60czdUcy9E03VE0
uaa/3ZbiXTh5ohcgiQi/KnzZeO+sbnJdOPfVM/vDQ3B/9RB01XI1RTEUy7R+PHdHe8Z2rdXOoGZC
b6239Wr4UMdatnF4W0+LO2dYcgcp5PV+Vo7/JN7MN6hVG+tGK4ui1uNE0VtBht37a9PXJXk1mhdv
mMvXmbljtECMaKovO5UZzvH8CvlqPAZqg6LfJfw3gsR9L4z4KdMcFRwEFmJ1G9Eh5+mJK4gVoh3u
TqfxZJPQB6VtdNwIXeMb2ty99BCtra+UX5fX0sjq5tWOmIHl7jR4CCwoLvXdA3b2rMxeWMfVFyHr
ltrSa7jDC95tFS0aqRN5/3UesAW3E8q+x/3lFdWJIXiojst1q6FaVHeP5jw7ERt27TQSlAqYJNOb
ieQ01F4gNsnx9j6m7h+Wwa/2fl23Td10HN1ylB/LIM0aunU9nRl+iY2Oke8m49cADhjRgrPm9yvu
l2fv3z9LFsnfllxkltnJzBTsJS6QbXKMzpMaKbY9WSO4Oy3V+1FjsrCyN8zVper+/sN/tfHolmo6
tq0ofNsfG2WkmFHlWo/78Hl3W1ccQll1zDQEFM/Bw0b/ZEE4R/8fn2noiq7Yqm1rtvrjMw2lfEV5
llz7QEEZQx+0Abf3/myl2aCBiOTq/f4r6r+qbQxusKGrpqoq7o+dLjOze9G4G8mcjgbAiUoGBpH3
4zG3/bQVMfz9hhu+H02yjkDYGBhAmYmDa+eE2IuKhjrUyw6X1u+vy5Lt65/1juOY5F2rmq5rjun8
WGPrVMmuLndpcL3SNp82tX24sKVWTGgEaasnyplXUVtcrfNIPU/M20apD4YSNEoq/2wRKasnaEWu
MAPe5pWBUnRMv4g3j9uEkXhM9XqmBFjeJil2h0SiGhdsFKpy6WZr5jvEEy0FXdkwkYuwbOzRqdLm
10/EbCXTe1kIT9AoGEeMAg5S+UbaOjeuXpQzlyTVAUitY8GwqMebQTKvuM3WeHYxElfQgIUN4PSe
1/fN72/Yv7dmx1VVzbZ0bpZrKvLnf3tPrpl5Xd8c1xrop836DfdTyVQ7TUGnkh2oy37/abIKfzwd
zmGLl0LXVFU1tX9+mvu0NVN582mqTThMqnWV2849E5j4+49R/73T8F1MiwPA4BDmGPjn5xjXoixf
JW/DRUu/1BMSOuYpni0H31qQG6cWW2vL5fx9ZTRH57hTGCm2MoQACmPsnivuxa24/eGVUeXL/fzy
f7+oH1vSk17BulTVuQ/Ep2kTN5vwi1il0zpNFGZDGIN6TUOiWV61/sNn/+l+/LjvRazXSV1VzE2s
UcJel6bNdLxVBqh73v7+1v977/vnnf9R31vnx0UrlQd3voAHgCLLJ9qpW1RBcm+0b+tQS/9w3P9i
p+cTLUtXNVos/vdjJ7rqaf103CruXxWG4gUxmwwhao+Ne2fUrw8qgK6edLCaUU7F8PdfVv13qSGf
7dqsMpseT5P7/re3x4hPWWFaya2f1VlbNw6XYlI/4YrWiBuL5ct++qm+UJ/kC03+8MnfNdPP1WRZ
ru6qFm/jvzZg493ILDWL7PGdvuLu3+y59hpkeovxoC8NJCKlPSC8XEEGeQ5P2WeSDI1kGN3bdjop
i1budBIH1au69hrl+IbIq0SbB6x2uYfrsnOG69Ig5Qg+xKViMh8cSozAhT1qcfDtPirmyDzUykAv
+SgnqJXA0IZP99oyYAjfnvveMeKSgdjK3T83umbbmKsEH5E2fzJ5OthAYLsafGBwr/trtUdSX748
dc7r4EKMySQ1N3ruFzIDAoetlzF6L3ylHdj4isEDsI3XdopFV+/ouFKgR03o125CoOCBcMoobknA
onun6yKVjPSIcyc22nZj9UCHOH6rvvWeqiM7sKygJDZB8UmpzVbMlDghUm/0//CkZK/5+aAcw1Es
TWNDogf/5xopdCMyG9cc5VG1MLTBuVytNbKNk+4asAIR8o33Pf7D8vhFr+a4gCKG63AOOpb7o8pX
0/pxP9/v1/6JuK1XEpSNQVoxXvLAMmhUkwdVgvQlVn4LH0Xc5ZSkQTMYD6X3yvRQnzP8K0TLvEfX
1zPgLLthxC3VjqAEdi6d8ULQgd/fqe+35V936m8X/eNtalwU5d54ZN8bZMV8wWjD+3R5HRTAyDO2
FK1uFQ2X6NCDcRpyUbJb67AfxcJyF4oVnupBhDbh/xH2ZkuNc03X7RU5Qn1zalmSe2ODDfhEARSo
76326v8h6ou9n3K9UQRBFY2xuqWlXJkzx2RZSv90fupp29EnEUFwzoX4h50Vjb/ufaItxZQV3VRY
7Iny9Pv/3Pt55Ale4pvSFjos4XUCmyte3gi9+nNMbwAw/n4xyhcSgzkcc3VfSO+BeMqggrYPOErH
sRtKm3KXS5sCiVSDWVX3me9aWnWpI9A3MfkQ3vJV9i4vRpQm3gUb1+igPbUbzDCwfSeclYnmKXcv
8ZvGVTR0PX2bG3a+G4cthrU3iEu3g6bso5TeH0QF8C5YPLBBrjym3sumnPOerXHsZqeidXrsQaqW
Lut6M6B5iNxhcqK8LclwtNC/EDZ1+Ly61WBRTZEQRpJV3/sIfENuw4Uye5147+aWITKwLOq/ehDJ
tMRjkRod8KrqSM5r5Clt8r5vCobisd2pQArIa8yYDORzAgiYEj+dEIAI6HUFFrOo23kFooNqziuq
WdT7r5j92LCri6nIeGo/LaPe1ORp/CWwfeqP66hAe7lWcCtY9pSLsyV1E5pIaeS7iRvSJ7nTwLzI
lcNQYLMNSpIFsARSHpStHvzSsERuIXJphmMwsQjwX6kmjIv0nbwrpIL6tvcAgys/PcS0v+Kwu9F0
94QuQrlW2tCXtpkCYC8mNSDSCFA2MupvioRCui/y4ascQQio2SYc0HWk1igrLErVjcDjZy4I2iKv
YCsm7XbmAZlhos4GkLlCvxwHkPaBDA4R29KGYodcLFVp9qaaM7qYVLvQj7IqAoOj9tmamyijsytQ
LkmEtXGWvWqzYKPqxUfex8tuVNZpmz7KbUKhrieOmeEiLJv2Lay3RSs+Ge1sXww4FYeHGwWfzHxS
Ip0uK/ampfmcJqcGAFho98mx8UpL4SbOk2pjjAABc0Q00bvUlK4aM0wS9CtjshgU6uE3jA1rlhKy
itnZSZaOPe7Co0ghOTmXerkhi8rpmitDb3s8XJLEP7YmY4AejlmEH57cr0VV23GOlwZLXH8w97c8
ttuIHF004syZYjyGx4dU0AuPCAPmbzUcy6A9S0LHdbfKpLPzm7+bzYTVjI55BYTEDXF4rbme/Fk2
hpUWgP44HEGiGF+95k+qSvNwQo8LIn5fmFwF8n1BY2DMeVVU0MEjSWg68JqkdLoys73I8XzuMNYL
vvYQE0lEmC2pYvmo0PRvkFuXWKTXlLX06pC3sB3S4Fmv/IeiFiwVCYx0DgVXaL+EUTq0QoU4v9kJ
WfCs9oitxcw49uJG1DXKmWqNOFulCafUwRSI4UppAQt7xWMg/rDqF82fxvZdTNg1cmV4ciBtjTN1
eac7iSi12oVHI1trBbh48AR2itsOS/Sw/fBr4Ol7jEPoFk0d4ZzAkhqsFFVybt9IlM4s872hcD0p
M6zQeGjcUTyF86Y9zLQdMXx0e+zRtUIFYYKRHObROD/NTEQS/rot1o2yb0l5Jcc4WPpHQ53mYuZL
pYe4SCgOvotmHRE8IkbSR78/NmFo5dFDL51xAjf7bSk/dubFQEkz+W6H5FpbjFYp8DJ7kp+ZJ9KZ
fLBBUxfzMX0Roo2ZeEK3M10LePeQADKe5HTF9GrafvskAmKJFpF4VpUdrx0xK+tPXTGPlYU68jYL
v13q4bEBfh5YYfcsxE41LhGM4x504fRsGFqAotuOcbkkf0gzWym+ox4I3xueFxDrsUlHjpLlJxWV
lGgX+Umg2JFUJItl44KusSemGqOLJC/H7imUbBVDOIyx012a7qb5b5pfFeHUNgc/X7XRZUbdtHAS
5dGHRN7tbrQiJSwXoWz0a35HBGao14xTMROdrtnr6oMOeSN+muECA0uK8hf3Z9yxCBoXADnKfOkj
ySsRwb0XOAXRuT5bIlTEQiLZ1fFTDvI6dFgdT7m69/qdWfjfccd3DeSPuONu7r1LGLZNHEliI6jb
EXexPnirWpKASbDUta9OXDZDyPEi0TRW6gzw5SaP6L0bZ3Z9q39FA6VsxXW9huy3guehTrKXx02c
WkMVOT3uqdJjUDwp8BBzrDuPQ0Iz+G3p83Tz+ouuIWYRjyKuveW4usV7QXsrApYsFWNQv7QUEv59
rNJf+RGOVRVJi5qypP+dFI/lXBKVVBS3WeMGKh0G41SFmvKSDfPQ7ZqSV/S8dhtqzWMRz94HwjHt
1UjQ29Ezo3x62XXUH0Iz3GkpD9Ch/qhkPHPk+HQr8n1XgSFVyx922pgefvcX6L87fZfckofR6Kbk
Mmo//xTWc8OYzL88YSliSycwfKwAvWK9nP7NkU6RxMgRzQZrERUFPAdGpP+Jxz03MTFXjVEOkib3
Zr7e4mPPY17nBWj3wg9x+qb9FUhnpOjKSvY2GV7sWMpGbkG2uLwqEVmYBZndEaHEsiTbZkkFwJ/J
ZU9qHwzoEh5TTdETt3SvuFnIXE3axGSMm9IdpLS4tGv5jFYm7ukyCdamv1S6i8gbtsf4XVEJxe2x
f8EfpBaZvpb/vvxTBP33iVQEU5UFUSEP+2fMqhlZoUldmOHodGY9oIU2YbQYrNvoh0SPKP2V6vke
aP//pu6W5Y1URLdo0LhmzIvLEjXFRasP4We6zmlchq7iRq85gSzLPNOavbckDCzaCtBFystWx0Pc
3xPTvftryc5rRxpWyI9aeg/RgyAYD5fM9K127DeqIzBiwUat1Kvwil4Wzl34GdHUyE05l560BWFu
OLn99rwd1sS/PHpHTRzOZKB4mmRRHh4KXkHP/GFk0lLWAY0JlNufZz2yH5vw11+j9VYISu1a2iee
VaFFcvWnRjoQjypu9pJZAlk/Ond6F5aW1xAAudqw6CBYYA4rIg+kW0YqYFDIdNfjAmrQsTo8UjFP
AGrPu3X8bLZYvbi17hjaQtKf+Pbfl175KzPz5wXR7nJiQUMgWKUt/R0X8ZEiTPuSnoY37cLtq01o
4EX8xqL9qn8M+/RTYfU1H9/Lq/5MYrN6LxEfAI7+oIv6LXj7/m330jxWn8az91y+Gu+gD5LP0Jg8
Cox3+c17Gd+M5/DHxN5PB3G36Opmda/UuY52VHSj0KairmgUTyLaypVFmpu7ajiXMEBn568EGoCI
SS/DWy6tTrvG3qr3q59O6/+em/6/ca5Nv//PMlBtzK6pK1/YDizzvLhYeWXh5ObN0W7ZY4pqPhQg
XxKfJ7feFcx9TuW/uh1Vwj99RrpKQ0AUsnAVaKxX9/kubuO9OlQgSRUeglTmq1H55dFajvkuxja5
1BMLjysjvarKq5h1yxsRcjOKK08DEp+jzvBvq8aX17VCa+iN1tT8/O+R9HcJ8W4k3cVzsyJux5JM
7lbn+TFkXzIza7JTxSMe7jRbhjzePenw741+p2z/mrokwdR0STFFQb97BpjpkMmpxgJJyXDem0Gx
1VE2ZlApIsL5wMucQkIUbWA/Wrb4p8cYjYjMLHENuUkc7bAdX3TNdyrpxoKUhryALL6uHHisVSQW
ZhG9SxUqXWr2hk5PeNiezVB2yqZ2FA2ujFx/tGa174X6POCp4XfeUVTr9yykYkhefdlIcL6FH6o6
ojCdy38d9l0ipzKN8ZYMubJV9BdNhs+uXvpasofytpAGCHPAPpVmOIj1IqjVs1wO+2Es+TXNGQKi
Knra0uoh5JnCsjyMKYTyADPldScZbiuEToOuc4Yys+inYPOaN08Slcsii63A5KAxWc1REIVXUXyr
dax/B7vvt72ewgu8qpT1O1BMqX81Bg//1MruZrYMSChUu7lR+dAQOtbzj0kBJkWgTcsLNuOUy8FM
UGCduhqZcysSkvObbsXqMguXLUtDG4EZVotWgZdab0UgJ2JaxK3CW+iI/2K70SxNszKEEhCMSKeo
C++2ScEGaK4i2qm60uic6+z+5pgU0cVVgLtX8jzDjDGmC6FuTqEJECw9tiPA8/yHdN93if9fF+wu
iZV3XVzVQqVss5C+T71d+tlwCmCqias8o++9reZhusxF/Xxj/z2Wp8oA4IQqrpnSGNBfK5060YDb
hLhuxrVfHfWJ+3BpOTXhjc43D5xcdVFiFD3rdHwRJxBYRAweFMUm9bOFqgDYZFWrZ6Aox5dyGH+Y
8r5vtX8d4l0U0feKH2aFkWxfitU7E9RKxAjEzfeHfn5yAgy2cozay+9PcZ6vef7zMQG8P1lr0/XP
y27zLRJkA2qnaAvb5glEFtTkV6CGZyCLtJ3DK0EDOnGGoTofr/V8t2EFB2gEMBdKuAnMOmlL/z3J
3C9UVU0kLFYE9GSmqpDY/3Muz7o68m+1RoG6+gjHY9DsJc32wpOYXOLq8d/bku83Jk6zqCEZoqLr
BnKFu7NYD3XXR6zL0eIa4Rod0uAKaKlBD4wLcROBNrsZR5O0VJEck9YZ/HXYWbMJ/bAf3/Qv0bT7
T7mDP7URhzVLtRl6Ik11S3/rl2ukf6TGfZZ7vVuEDxLeMst/7/9fKWZVk2SkLtTz1ekgvuON/zz4
AsOXdU9TydZWKwnGRPUZDugC9U8JynuuWcFwkcKjJuNy3udogBAvjiYOZhPU+UVPF/1QoHVAMTwr
8NxN6Vd56BIMoDwa6IFnaEYwb4+z5ofdvg8gvvdalyZJHuoz4/vZ9p+9VkLTqGutDnFm9Rbt8Kyl
7732miqIL0Eh164qtz/MCPcx9/0W70KW3K/kulYLxMOSVecbzk4kLWfiThBOP1yRaZ363/ty2pIm
m6op6jKFz+917n+OrZ75ZiipOQSGx9kGCMbZp9fkXYGId1uM356sU7ctAKYNy3RUIHDQLP8ChBa+
jf7r3zsj/6+4yJCpdygGJV8qEX/eS10nD31cS9mTTGtK9BC9ik+3AzYyUEMO/bZddVfFgllCXQkL
yAmCvR6ASm9ATaE1nlrA4QFM/Kd/79bfRVhZlk3TQIxJRp/Pu7W+V+eGlxJCbOvi8jsJOUuPIrJ6
dZdJrzfInvHFHz9nP+kzvgUY/704oiyjuqIoIxu6jBztbhgEUtfVaaoUB5UGDUg8pdUC6/nQX+Rl
8o4pDBSkcRUBuK+d+PbDvPY/Vv2yqjOvfZcLdf0+eOLmC4Y+LKNtbe4LP6HkR8iUoQiNbbVzEr+A
55KtTHPmiM1jK+p0tCXRsSRFrsefCotXHdnTeHuXS+Ag/tcQXGNyJLPqbCi7f1+gv/MTf+7pXbyj
+EVNeJsk23LACf6o5mv0QWLx9u+t3N+TXAx0wxTkFElj+lLvtpKmkZAUBaOAhCwXvzQeqL6nlOJH
/ycl0v2EM22KPO+keFWmCuDdNB8Vih4rahtPVX/EfVHtDh1UK/qzCjdUzl3xY8h4NwtMG0T/Q4ys
GN/H9+eNl+aR5OVhjWsz4kOxPipYhba7EmfpjlR4d2aMCz8W4f++23kSyIJCtVEx0XDcLQm6QjSr
MDJ5csKzqJE0Txn+yiAut1i63DRHZy0Njcv/YWT/j9uKDZMbog5uSuie7k5vro2yP+gK0sLKEsnR
4gNI+0By2yD1ZORQYKUqSEY8aXZe8yWHG2H4KWr4ezBNu6AjoxGZWhB6/3nCjWSsqDbE+FORSQ9t
w19Kv3J/0/9c8//ryjKDKKapIdnRBFRef26oUsZYIIBJt+kUGloGIo5sbTJqPVoUpnTqvlHp7QiO
6Jz+fb98n8Y/Zy82rWqGIhgaA1m7W31lqh5HbccoRriiwbErvhp5Z1Krp0KLXigoPm/yOezWU0VE
QVrPyK7zY89IN3FJb7Pxh+v+913F/rAnIqGHqEjC3Wwa9kNU+yVSQhXEY7aTvVclJTO4q1heJEgB
CvuHEzC94R8nANmSqqJa1BBLKaJxN8BviC1uMbWALV0FeeGWsC/89D0XNnrpDB0Ws9Gi6S8/q9j/
53ZNVrzEiLKCZvfPaz4LzHCYFUxTN+McGgqrAqBOFE+G8qyF53bYjXjrVuG6E36S+Ol/3dMcsj6l
CWVkCzIL7z83bcxElU2n/RONZBfEqw+sJASLXm6d5taXHa1cAOdAJUggU62JHLAiO5oDBLDNs3mk
pw2uCpFFZr9GdPy6W8GZry3r68uwF0u64c/WVnp5teOH8GFrz900sbb2m/U4W3xRaZ7nPykD/9Zm
3x3O3UxR1EUVpy2KXD1662pW/Bqdvvlt0oFNSQBN+lKps0f6cDD0mLlkigaL7ubUCl2uM88NVapL
6qOcYrOlvRazyPn3EJPvhSI8JRRkcSaTNo9oBE1/nu9hSOJcU+vmXNFP1Nm3h+qAevwlfatWB3kR
OTEUCxECnLgev7DPm7qWVKgXEW1BN1cGoNL9cJOhAbwb9fe7NA2R/0SUpjDj4S/Pbg+3lpRb0l3H
rtzdRnGfKKe0lO3Rr99Ush5CWy5bqOKkE5YdmC5aq5lJ5rUIlUzPXqI6IhVbPVCzyzKMFXR5oUhX
RbjmfmkZY3GOtM+ukyxJgoLFUwPdWJCdM/oB82swkhwLU2hRgKyit7jvVzVaynw+y5hmZKSnyPki
gL9S/yzUJ1Wn98BrX283kiRyY/u1sCqHfDd09Vyqqb20iAtk9BZXzftKxJnbkRIcmmGh+GRfza/e
BM7bg66d0XwsDqsce7RiMetgoXpfzAwW+mFumJ3f7wLJ9qdaeoEbRffVVPjEZDGSDSAsQBHD21pp
WL9g9F1nCw96aZynm6akRVuDNUfH9NQW0Q/DtonShQEru5jRf8bQ8yTPMcWZlVQvqvYphV+mmS6U
jkJjRH2YreVocQCticW+VgYrtpp6WAQee0reXB3hJ6svrUO3g6aBUYpBxs/Uh7b1oDHRl2u2F11c
zzSyMjoaqRo2fkdf70eKlBfnlx6roxJKWnSJupH/BAuZUjORDiENpK4BWQID3HIdhEg4ZhLJbzCC
Zkm57qtXz2FmI3HyFO+pKPB6xHkxe5sOX/Zgs8SXada8Kf6SQvxcHCRH6I+e95nGJQ3CYrkdBldn
ox59W9Vebegs1QlT+T+TaZfI6JjOdshHl/IQrn1pl5Z4PiB3E4bC6bAejeTS0VB5CZhvTbN0OTI+
h8+xnSrzt2rRjnrllnX04acICTRwkm3XO0F+ECjyKBRUC0m0DJQnOrEtxWJfWbR+4Rr1dcb1LEYq
E6HNKN+mGgsWoYY9Nj4IdYjksKS3kxSG0SyK7hqaZ0meWVEk7AJR3pf4nJcBgKhZeahHzS4GKkm5
gt2LKtotxWZjlq2N7ITI2vI0ad9pXHvdhy0eDsxDVNn8rFgHN5DsojjSpQCqOk7wJKR5KL8S2Dvx
eEz7fTFapoizQKWj4qkOire7oRzuTHGby6Mbobi1ghhriSCltVbokjUF/0WpwkOsaWmQqNrJ7TXJ
3+pAnPs+bKJbuqiLEQxYtTMM+iXUs4aUJvoVxNTb4guLAMmgEffc59oiwr+jB+4/7I34HOq7hDi6
xeFAqxq3k8ARqN46Jh5FZJExgtuKPFVxFls4JAmPk2g4FrG4oRXQFnF0VorTqI/evOrfO2BC6tkM
yK0DuCo/KyNxpeCNOtYiLUsronLZSKZVFHSzlWvNH0+BRtOp6haji/ayG+PHm5As0MAtZQXbcylw
C5OpgXKMnKxVHX4ITd1ycJBH40lvuTsNf18GVJnI2bURVZCGoDXzeRykYGiijSmv8uidpe3cn2wP
842sM8yhoKfZwqR20xN/3gSeZkM4OJ4G/Qi5v6/SbdfjYqWHrprtYs5MIcDlGod5ROdknIMqKNdq
Q7dZ4wrUUvoMP89UdxtZm1PVyKrTdN/SbplgRJkJi6YQN3kbL5EZtLlosXpVxEsoAhzgEOIbOLlE
RCEEbzC0tTJb+GloRTNlSaF2roW36f6WO2a5MrRnOl0COS6xpClJmE9zhM6rhramn2TYM00iHiZh
YbUTKJcL0SCsnN3eWFPO2a6qHzU/d0b0BLUBRdBX6IfbS0mz9wLPGWZf3NVliFtPFx/SMts0kX6M
1VPbLTq/oT9UbbO5sMrjcTWT0DaIxsNowl4Sdh19p1B8U/VZUc4E+XMhrehvjUqHWmtJ83ur6M5N
Ht5SobmIhgZdIsk+lP4rGOplFXzWRufONIW7+1gL9MPS/w2QwZyJi6ChISGC+OdPGF8sw58Gnc4F
/EOwjOVS6J3+HMfg58R3wy9B3Eu2jISpAG8wjZ0xe1ME/yvw1EULzj5SPlOuuTDKO4+QIoHRm4Xa
Vg8RbvBmRXONFX3uDZ/thBEPbm7eKK+af410qLyhbdYSZ/QkVOtwuFQdbcMJST0FOl6K+knf9Uic
6qBcRVxUNbw02WB5CfIh4n2u1nRvTFBgVDFIWRMT2h7UO9PXLFmGQdbvUp5cpdc5ohZsSMMJY7t6
7Lwn1KNT3+mNJ4fPLZFV1Sporz1g4cF8ioKEi+0teiHeWXnjTg0r4+3aiLe1IPGI0U3kgjFcmeCs
zLp1jUJnVg6LkE4p1QyWXSP+mhnCgnaCBcTe8CLw6FZNu2w3ZuR/qQVGv0N7HIRxZZbDsvIhb5bS
sqm42XJkX+1s9jp2MLVH+uUpc6mvjUxZt6aoI5/Nz0EEQZDvxG7KBU/3fx33jyY3mjp2C5UzPu2u
mcYOJYeFng1PWgZI9kkXaZ3XUxvn1mJcCEb8GWiz16xu7Cl01mJxYZYeBRTPUhAYKE6gmWtNj5dj
EL2F0bgcW/9VnBJlaoCuXHxAj/6gBd48p1+kJstWs6zmGZBX6RdKmph7t0/Czx9CxL8yfDRO0N8i
GFN/G0v8u2VYXoR9d5Oq7lysNDd68CculWsegNaAMPbJuZu2Pq/Xs+W7scrgsT2MaxR8K8GZDDjr
lbApjsNz9559yqt/79n3Ive/66NpbSQhKlF4TAmGdJ8A0BMtkbQZeyYdvatxLKF60NcFUxdEFMbN
1bZY5e64aZ+DxeSaPLfAXuHLZmPBApeJkNatYH7oGB8U+3yLWI0a5g/hrGFOi7T7nSTHrwuabtB+
bNytaIomzPK2LftzsdilyAjx/HEl1THn16tiXwc7B86mgz2zElD7zsuGKBPnm9SN6V8t9i/asUJn
dsmwwYZ5g2YksPgZitHH2XYyly0WcFXXGCy/ABL85cGAu7yUl9viBbPCowm0zp+j3rMzSH4C7P7l
4jyszo+LxWWwNDcn9+SCUVuNc2enzne7Q+Q4V/El3UOykRfvq9XMct5HQN4HyZp9lPODsHvXxF2I
huCh3B/MzVNp5buVZjnZw+HwZKJ36OeJswJJQu7Fzi2nek0W0eLpPXs9jBhJcj/NcZneQaECxzQ6
uEvqDp5D0D8X7QpHl3kO7ghhyvTVXP+4dvsrV3EOvQiLl1X7Ah1k/aubHzeXHTAOkpm7dvvCz3Yv
kuWt1ZfqyVk5gbN6ijcr3x6XK2yG6K+BXZHPfZ5r6ELQF/NmB3V5cF5eXkp7A7n4RUYkvNigAcHM
69v/8gUrNGaqybLzF3Whr25O5nrzAoVp+5JDSNjk9ga64tJCBbt4XKqrX7MF/Oj15Lj6CF/C/spI
J5+lzSMsCRzkdWDcE22HMTDMcxQkFvtQzw+fyD5S9+kAzvYCWBfW+JXoYHcV508nZXU64UXjOs4u
fROdd8UK50++DbtobjqHenfo9u8cDTwPS7KCVzyd3fecC3La4gKyn7sPp37+5EwGmD0UYlbwuyvO
fdfp1NKhPC8kENPsRbx0dtdkhSsONuAiyBxXmbEn6chF4G8uA+CxI24Cx/y9AVZa4RS4YSiac8na
LS74cB45He1idrhSM2PM2Hxynt8PifMkQKIEgjMfvmgwnt9W9DnND7sd5/UI6W5zaaG1cbhsZocD
NDW7Jwg6rD0hc1w7m04M1LVWwxkDq2KSA7h9cGHKS+9gGxbMXzT3aqwPmvW+SnDbczg05Xaq8Y+C
pYod+Mt0qIdscTgpDyvWcIcZcPqnZHGaf+Y81xvrQ8iPYrJQygVidQwr3gSYoJH1jMYAUIrtboul
t/hsOIJ9z3bBSdIbO5dl94HHlm1bC8ym5l/DHHiK/Sy6D/Fq+8FbFPZztJ8rj7Z9jBe2Xdn2+KXN
a+wAvMNzCAxgQUxMXcRfUY/0H6I31qCkH+bPr7cLVXQyFwZqH8x0T9vZjvz8ANcFBS7OqG7yRiBh
7fFlWQIvPC7Plv39m8mE2I4B5k9OSPzDkb5RnMNiG+LMW3uEW/V1VFdH1rgW7I/lEmMgVx7nyeab
f5ft39rT+nHJhbm8+PvdBa7fl3Xecwdgkfl2O63tRJsDWo2WPJKsunGV2xqHKK2x9iaUjmSdr7wD
yRr8/hTYG/M3IMVv+RNeV4/C89faWGrhfI9WdN6f+STWmy3OSTo/7+sVwC5UHBCC2V2deWkuA27Z
7vlTFDUTeIs9/rVcQg3B46Sa413IHQah3pvDeebdHoflUmB2f8g/WLdBkw3etjqwVVtz9tWFvZav
FeXgFcvfR6ybQbS9Uu8eXjgglcAJkTJM8O6Ffp8K2tcDC7J4679GyC/nwGGh/rBUmcNnMzAdTuzF
8SKs0VPPF4/nvS29dC/SBxatPD6s6q1eBRM6DzNdSCt7HVm9OQcMA2cI08PXNUdEsun4Q91L/CtV
ypNQN8j1KwadIeJfPY5+qkp51Sf9+SIdX3a71RMz4MHZIQgb55edMsxflKP6CBaJvh/Kb2jLgcPt
mH4gqrqfUB+Tr48YIrrF2ATL4urW52Se66xWn7g8iVd3mkiSxZPBuzZ7ppI35qfDqp/Tr/FwmmGz
7G6D08OD64ib08ccAqm9TfHlsJ/3UJaou/ZUz1nfTAQ4fXHkSj7CvFpxcSGMwqyjneXfsYEo3GcS
OSVkjqfQBRKJSTPUn2mkfgz8vsyG4MxRw7mm5B2vsZtK5i8gdyZv6qS1FOI95zrROXjCvEyz7xUB
y3sNZ9FFS/C+eloZr6kln9rp5qwdf+ZUdpW6H+ZbbH0Gi5QEZOlGiwmeeRJWDzYil4XXMPo9JAlY
1T+t326kzHh+hA4HzZQDYNYWSLbN1SNrEGKk8AHU+rCSAPFA95l/dZtfmg347UXabRKIgZr5Q1p5
itf+CEjoEtdVehZpVFZFuuL/PDG6L1f9rfGTrZqCuVWezZwAM9r8+/z/lcT7bkVXJOIyTZ7aJP/c
SFK1RiXpFP8aHTXNns3kimXSLDdlFn6Ise7z8kRXlHsltkidgpLj3ZWWGlnvvDpFnLIWAN2RxfNa
OzM3mKIoHpYoP2zuvlo4CTYkhY2pgCVkXZ925z/5yX5WBp1XDbhhGu9CMrUBOXSCkuQLftiQ9F2n
+/NSSVSzdZOLRNwtC3ehNwscKQxRrj+Jj5KL//d1WHOMgCqFdfkFKvJLgpMvrJOVtMZOj/Bccw1X
4euc/C3hOiCq6bPga/MDXtQWtdKaZ228V9YSfzZ9DOv24+b8/ujW0Upxk1XEmxUg06aPauUvfaBn
01eGSzA6YdgJrh0aK/7vz3jWrknK8QepTcC99FbGql+y+CIKQPM6urUTrkQeag0MbJ5fH/hzvclu
58jfP2tAveOswqsKu3ZqR0dX2y9P7bOBZewv3U4qcG+FTbfylYzQS8OfdfxBRSxfg5TGuAwMKy9Q
bR0Zl/p//4tInZfJs+d4eGxinwAxGacCFthw8qQtAhG8nCB68VisXGGZXQsXJCPgy4ZAh8gNopY0
ucYseAiDiYNeyN8xs/P3kLIBpEK1WstMpMsAD8DhpP1wl8o0Tf51o/4prbhbOSiyh1QnuAHct71z
tGIErLOttB7WIIG/v4q4UMJaclGo76st1Gs+gocKcc/0AeaV74Jf5qF/6naF07jykmlt569vy9il
O3YRFIv2gbZ/HA83SBmd6bPcxTucdFbxLjyOm3CdHMaN95Dv0p2P8HlyN2sJ8Vv+NybLsh3tm4vo
MV6LwO83+nvBW6T2TCLmFmietGmBdaT/+1Ts1C53s9btvlhIAk0n+DSt26pmjda4yW1FflBAZa8S
ES6yX93ZWN9WFeDh5FfIEJw+b4iwJyCnvyQNs4pep+8le3rFbaXyE8mmi2BprKXL9N3vn02vn16r
0vBzW+nO9JvpXaLXkPec3gs5PO8xvfr39+FSY8vT97ozbff3NlVn2p/f+yAvdNZH6KaxkZ8+Q95h
+g17cJnefdoe7/r99bTF3/swvVZb+yeEtr/fUrK/f/N7n6a/n6jC0zEbwM989gIwzp6tbn//ZPp+
2jMqFtMq5ssjJVIcKopDXgZGUu6tzDvrq2SrQy7lHt4OSKT2skNIPzoQZTa1y+GecFN1uGBLmjGG
jTRtARvRVXomwc0lb9yCgzYYZB7k0JN/4j922D/dtvF++vSOt2064eG2xpplzFv7QGWFC41yHqA4
qZCtfwoeptelezomKmnuHUNeHz3NDuHePxX83jxMeMbpq9/f+afp9dPWpp9Pv5m+g2O7nR0iLMqP
/DON6ekdCn4GKFJiGpyYksWWt+AXJh+YZvcc+HRPTJ/T3DjdIxOiX2LWwl3BUVztOn1NDcX+Penl
do5XY8DNbz4ISwknQnWtOanjHzRcrgNba60xwDsDd2nWtjvilgeaQpkc3NSh9fOa9Uv5MYdrOWxC
3F8B+GEBW2/MX1wJwIRY77r6KiArET9jMsIJrLb5frqUN+bY4IFVTfAwjVyTi6KQZEFwuCt2zWYa
CRlelCb7Ly507t143WBJNY0P3TGfaURfRtydkTHvN/6R7BSdveJS3MTr2p0GtM8lmu651J6uaeNm
bGCaAvyjt9IwatRxTp8+OkdbVcvifbrxkfTt+01wmO1Lbu1yR0sEr56I4dPsXdjTh26HGD32G5Gx
wr3ucZtP43+6NygZf19T0i8EmrldL6MdE+oOGzWbVstDhOXG79MxzZrqk2ZXTrGQXJpDuGp4HWwz
nE1vwB7b5ciBNO40efjLlGtfYBYxcD2n14X7bKsQun//2XSxcf88Dqfpwgb/d/mnF5Jo3zLm19HB
ewgO0/FQYTkGh3IXPI4cJaeO88e33kNfW7P9dFRA0Nn8jSlw2pHpX2OV70LOHJC2InMEW/1/hJ1p
d6JYtIZ/EWshM1+ZnTVqEvPFlaRSgIgTCsivv8/W2/d2p2t1Op2qVGIEztnT2cP7Lg48BOi4CBBX
5PyPKELDzhNlccXTgpS7tpAqvGT/yjIaMDzIbfEUiR7kPI0y7V6Be0F8C/RbtDtNHgIsr7IGj9fl
ycPCNe9iUcQSie1SVyjvsJdw4J2Lysqm88l3uiF9XdHtq2JbZMNl848R7FTsjx4gY/5R7CnaCz49
ky6P98yTdkmu3EBKjBBQB1TZYE5FD5QXkEmTOz4ptgL3Ech25AmJ5RjrgFIbA0Dslal4pT2CLVIg
UsoM45wxvoHq2xpCALsujghTcNdl0VKCBbRWTJuYM3l8ufppLO8vVxef0S7FXBN5BEfuQk/kvi6E
NPkkm6XcTz6/JAx4z46hFeQDOzkDcs8vyEsYxhLPx4dYE7lVzIfYCXGb4EkSvIBgTPbB7rszF4YZ
dDadXkHRl48KYuYq0YicHpfuJbIQRpjN6ki9b3szl+2vgH3dch4EDHWwHzPTzdtVySMeEFtT4oFN
fu+E7yzHh7GOp6pH1oD8bYo4/9MINXO5KwsplrcW+druAFW9MHaUPu9H1DDlueuROCVxV0femFYB
JsrYlwvDQtn0gvKKT86mfCLeouoiBewHHl+U1g6VST6AfK1PRQj/zzBovHsRYZefynICqxu7c7F/
FKahcqnW9tsh3s02c7H9rOvdJ4q91zE0+UDiAlGQnME0Zh8Iv3JGTIXMtB7WQ/lT3rUC6xNy2Skg
xESCcZ1sICQVW1SG6kp2VQRbZIExO5F+hAUvKfsnXkYiAGcg/lS0wBkgZ3ejL+ot+0G/aSTLVrzA
qszCyecBGPgjILSkPLH/omfyO1psgoRu90326ZoI7wOvwCdYIZP6+VREQNTW/bVjBvUILbqJ2xCx
lgcWsapHEiSJnZVFBmzq8ZRiCuVxSDX/31qKSX7YFnG17P1K3sQmwhB9rBcSjT30djs9jBkbJgqz
mGCYlWNCMBQ8H2CtUCMJtUSA6uEhptzukO8V5miQ4ebifylDP53Xp3d8J8/o4NsOWBuJCaXuzZa5
MLrII/JokCexOvKIKAAAWtndK2oxCJO8RIvtUcpom5gBialqjSjj0pfbFmkTFRAtFW8ivkS0UuxD
O8xBgTiMt1P5N99FX+Vn3HGCUIRQTLL97nw72U56gypqZkZgMCgn+TfFa5+M5Q7+wofFFeGVJycK
iXQYjwaQRD7Jykrc6YYFyyDWWpb/cJdxBipFOvpHXFmPLiDbr3BojHbfndWmf4wU5FyQsGlSHylz
e2APkGy4Pyxge6HwCSqYY7Sgjpkrg0cYXAhgtQCI2Ie6kAVNcqKXE2wjvRg+OC4h/lLUBFVawXT0
ZHPaEDUSBRKvmMfqWr6SD/vuKc8E26KOJwyA2FK5ffGrf/2N4R4yDi5bTEH4buYkuj1GIhe4X+gi
B3fvnQeP/TZh05RnkD/lFvV4OxEyW0AHw+tM56kMIM9uC8EXkLMSeEABpHczM4Ql5X6jdrj5lcc0
Tt3NxULuTF3JHtczcRjyVZ6cl2IpESMon5SpBCiy9/IM4gkM+IYk7BXNtfnQg+apnom5k1hDnAAo
I+PtQoxARpDS3Z9dxF8C9kc08nidyMoBy4+9Eo0QuyJBDF8hCMwkTLdiz+DIFEsjDhkgaBYXgRm6
mMDTSuyr6CHAPb8uaKAEME5fmdgh2ohwClvtiYwUnLq9QToTAdBZmDPlqpoYoDfUGX2goeIlvxIS
6fdQJ41BeUZ8IR6CoFTCgoxl4ozTchmJnU5B3i/6whgti35GXjRCRy05j/PF7itdqG+E1gmcTRQC
LjgIdajM9mMVgJDtQP6lJvB+DI/j1MHwcPxEEi9MakJxvX3fGM8g9rlCh1Yg2aeAfDCkBOdY5S0z
fhko6ZnQxIg+w4E91pISaYbxZ67DmCS3Aof3IBvgn/BKDa84joVXG7SSWbrgu7DLQtZADM0diqxb
8GocombKmxD4HmjtOnA2PnMClr/L+6d8t5nW8wxqDniy7wp0gBrpwOsp3dPIbua0CEanLKDWOtJj
WfUCjtai3w3kxN7jO3Lgl2eSr6Dw6StvolLyNZ5n0KBc3eD2KaHm/3+I9kqQ+nilKJ8EourUHf+l
kuf7K5SVKOgZS8D0XNBEIIzwtbxeglYj0BZ4vBXtRnxP/v3XJ0kJ1ti8vxZ2E8iLMVozm1c8PtEb
fvp/39tjvbBdDOeLfotKPT5EWMQBOksTftWHRZA3ePzUgDdYIOH5DaRHLIY43YfVeLxCXiuiLe9R
3P/MEcLbWl53IZFR4GLpOyU34oY08Gx+OX1NNFjMotO3gmJsh4Uw+z6U438jV/Ee8rn/qBO8FSf/
8YZvWIS0oiMbPuuLR+Q/lC9LfqhMJPhGkfgQpeOXQG34X4/+l1evh4APX1glwkVJIfwVa1Zv9UIS
AOIyOBcm8hPRaTEbZUxJKSyIP8RbPv5+2HL5UzReLD2vC29f8puAeBHmiVF6uJQa1I3iHueIDeAY
w7LIwsiiiZkpBu1Q9Fc02AzL+PiBDx7wfMPHsljwG8lS8iykbVtyGYAT6UOASclriRXC2PJGYqOJ
Poey6duFhFBmVEJ5k/dT/JJ+D3HFQcqjncZyLiIvzKUxF0xcG9C914NmJgZKYgQJjh47ff+KNd1w
1rqQHBPxPMIoTWF3kcq5kbMiCO2oeo9ChAgQ8ZS8yIwFKf1EKV3oR0RVzWc6MeQfWQL6/MnPnq/r
I+ZMYi09dt/yvskqdHjPh8ahjYMbvIvOSByyZM3k3Sp8RtU3haodMPuHVkKm/TAGGC5o2iCpKCD5
G+4xMWKtskHR88s6kjBXgmT52I7JkkHOC+vjYDcxB/KW8saPC1y5FJD1uN2qDykZqqHQfQsrrjjU
W8TTAOdfjaRs8rgfIwI+IeGzAhyW1tNsAhTHXfdlbyV0EL3FHuDPuokZoop2+CJevpmJtsuiEmRE
oiz3vcY7yIf86xHnyhqJbcqgCpRrHVhTmNzxntZr59PSIwZDhEiM0mM5ZSHla4IZeib5zUM/m5xG
JxyKDtcR29OjLWQi2f/OF6t34CdQwrEDYv/kju3wrpcGQvgIkUmxoa3//yfaKQHE48/H3d49NNqI
WOOCngCMo6/ivqncxGnEerJFv91+A30NQDriCCSYOUT13GBpc4iHSbdW2OLHuh1DymDaFQPzsG0S
wIjBsZaydtdXov37ncp9lGPwQql43i2WhLUX1CiP2ycxzgUCJmadxX9E/Gd8r4j8X/GFmDZRApOw
yAruUhen/PrD5D128pFSkAeSbK5I6sNGy3lB9mcLT6TIPG0xuJsskQ/KSJS+39K+tlRN/6/lk511
pBH8sWwPnZN1e5gtNh8griHIZnejeI+0AnA3OaFKMCN/ioXKw6UE5RLbyt9yfJI4fDuVsDMHnYkE
gtVXVmK0oa890HaJcb/LnyznY/M2s+00m5oxIO0S3pDu9L/EnksIQTzfAm2WsxLd5BEIPyRSTPZj
h8QTCbldNrjBEMCYMh8ijnLnYKfxlTk4RKrui12WaPPhX+THcn0xAEVfODBPHN4ephF1IGUOqWSk
wUV9RnUeWXdZZH2wmUpILISZNqSBoqdGVLH4hzuJoOTitcXDabdPLsJxW2/6+ymQi2LdN7ypfOAd
YWDHukKsTiVX6AclYMkGGhsnX0uqTGIL6LWfHkbMIkSVkFXkNEuwmzRmlP7OBVY6OEFlAZwJ8zsY
EnvwiHElBJeMv0iK6KDIhhKf3+RNEHqCFJ0YCpuFNsubWjzG3eygJuYAMigxDqJHDyFsnx4uv+Qo
oIASDHsHnN0pr+BQInGDRBE6V/wrinjoMABJFPPlZzdM3sO6YgOwtafRbrKZUgUGng5aC76QqEdi
c53ITMI/Cf3EjJ4hOlU4YcuDy52KbJeM0j+dq4huVYJ5bljhEP44qshhRdSgR6c7PKoYSihcMVdW
dOIBZSm2NC+BsIGLuFLX2A4usbzlqf8w5VLjIM7kPCtB4F9/0g86vW0C+bYcdSlnDB/BqfUhgZ+E
qPLidCq2RXJaksiUDAe5vOQ6dNe7FSgIYmlOs1N0mhkjtuzCwYlYlt+qEsmFFC8VZ2xxFRYZVpOT
q+RZj7DRSoJDcmWPM6nky06JvTT7EAPdf0uJlBkk3VMHChEs20b1awhGrl4JyRB8a4xMNP4ZvEAV
4oISut79Blz5kZJ/bs1gy5HYoiF7vo8td7nffdan9/w6dAjS6yA/0RcyMItAU71empTnl2ZqEw53
nyndjHtI0SgOr0ENZYWFIG6bUrQVDyEBMvQvr0eeUEJ4pU83NcQqMAi4/esHWVog/pR+9pVGj6W6
JjTuUeIeg2TFX183Ukx34pRN6bGefEmN6eQ94/tjbrWugRFRPYFrydivfQzIF6fRh9BoH9rHmZ9c
+CXMPHloLk8H7jU4wHr9fKRh/uUS51G190o6aFPv+EZH7YFKVTVdbDkPSAhfRN0KtmkOKTdkELCG
37Lv20EenX5tnzbT64hmT7DyUSPR1Z38WmB9zNWkmP6GVnZ8jGGYj6iOrWjxHzbJ7aPhmXZs9zYu
ZS5EvpR0924FTyJSUn6Qb3gC/YEN/3BCfU1dnUapKnFC+Os/7mGEhBB2HxbOD6FwE6mxkQJIsJby
ldmH9m1FE34MYzz187e7DNowIiFBX5AK8pV8wFc0fqT02IcEPCyda7r8gHQPlREuKxyZ8u6bJyb9
ORXxmVw/4GEb28K9yaZQDOe78prd11yEfTdW+tULREj3lyt9ZS2XITE/BShgxq+L2x1y2bW8mVxg
F59eoPFiCe4PFWYnb9xbu78Q9i9dboIPGvboLDN5WBApEjM4wkVqoAxZfLqvi5Z600aSUx/kJwPI
7WUtJV+lRAjU4z1s0ujKWlQLAiyOgcqvXcz1WTCuLMSMCbeDGCb2mvsDrJKfWKG9lqvIa9gW6W7j
CeQASZ/UFmon+jF4Gp7ZXCuI7ZbNRBKdUVH46hCRg96bRCNywN4P6cOGtQ+Tcm/jOHn+QxCUviUk
tGImmsRU7ivKUiYZ4v/4Nm/9Zc/ur2aIhDVmNYE0f6GdV2EfUJZVA1+TrPHx6+1+Yp0q/eMXB9/H
+Rme1L2XzW2ye6S37skoLZwy1v+q0AdWTiB7nm3n9TyH+Zh+7S85DOvP3TMn26mYNjnVyrn2Xry5
W0a5sceqQLPHUm9JE9r3oAoJAK16qpAiFumRhZNTtyynbIQougOXWCVC0FeQZzNQaTSKNqEb2DMo
Re8naU7Twh2FS+ddvZajt7dwAxdx5l1hZJ5ksQNplWQyj1RN4G2kjr+Jz0tJsUjlQ5lKlUwSkJLZ
pn7I572S1q8KOl0f6c2cTJ+8MJ+okmk/j64cuEmrwnxBeXw/BOZSnUtqWayxFYoKy/6l05yPvxwE
fMvErNK0K5t8l6G7IlyHAnU6uyH78tBSBbvrAV8BvQdGpJwOADoVeVBmmyeIYQDPs0IdsdOX/91a
8q9xeoEcsA3AMjTHBfHne0dtlp+z2tT3+syki+ca20mPQbVP2s+GC/Xjv6+l/bu3hGs5qmHxH+OQ
7rcafNqYu6pRuRaMb13U9ctBm0DPBalXRcizG27B4Q0UbOjWG13XdrxSAig1aXd8guBzC/VW+WH/
gO3Qu/McfGsLMbgrnZYXma7/Pp/ZU9TzrWjLbnZOQ+v4eb5FFVk4OwEEznlT37QnXFEpMzaoIigc
B+AeGTbqpPu0ZvhsF6jVCFbM9MO4Be1MYaYKQmlQQRndpqcTpG5PXzYDV1DUen0EWoOuGArydU3v
2M2rmCOBI5po2/VlzC68bAZbKN1IGlYerVSwlgW7TVACzTHW33r08+VBN9FoofQNYL2SKy06gbbK
IjqDcLYNcyHeMTkLTIPa373YlfdVjveLdMB4BAbHS/EWNlCb42sNi9SYmY8rxOA0zTbzPa2Q4EiO
Th1INB70zczb7cOT5XXn/m553nvNpAMjTPXaPiOkRngGG4/mF7CbIPHdel2wh7O58G3Urgl70F4e
e3T3++o6HewCG6bXK7AysCs4a4J2JhXoqvRvPQZhPCXshmfVm+Bqaaw+eDTPARSteY1GizcTR1H1
6zJhdKl38tY3OvTpxFRA+2dQGow9pt08Rp+KNAAu7DK51p6MU2zGp9uLcxozvaYMjsfJpUjOz0dW
KA/1TgKRjZN0DL0uu3f4GpjdSue7zjOYMZtQj/5B7v81F2pp/xCxbz1V9a4q9Ea3brNsM9AcZL0H
WInzXO5yz3R20S59VkrfYvAhZ7Anc5uZVg1MYCZz14iZQrzpv22bKRaGXdTqBwB8MFP+3RgjCukC
g92DVMj4hqSwS53d5VLmyD90wnBobJPbkzKll0QFBN7uX17PNlIGL2lwdvqnbb9yKHzaSlSAsumZ
up+/d+ew+3RsH9ln0ratw7wbOR/128XyzZ53I3v92868A/Ny+sJEq8DuNeMKNtk8gvWRpr9doC8v
DHf0wlzoUGlry1YqE5H9kwNftu/M4VREHhlPle5sbEcADVH5GFxmS/dhbxfRh5gtmTij/YLZVXhd
Z+lTQ0fF4Pja+wWL7/thH0OiePWzDBBaqlx6Grd9MwsBaHOAUNVDV2JWb7/IzrEjvVZHJP2jNwSK
km9XE9WH1CvkSEG5CL7sgMFLXQ2NxY0DaMYof9i6wZnyNdifYc8dGjcpJZaD5b7nHVI/JzPW8wv4
CMnuTkHn2lGpFwA5vwLoCazRMTOkpGhednpYbDz7Ha5n4MVpQK5mTOpAgeNCbK6+bIbmgE5bd9DS
ZwEt6RNYhITWCaJ9IUTvkXrq9nE5Mvq3qHtGGTbT7LcdCywiXcIjcztw7LgNe3DVYugBb74MyGxc
nttbuE/2G3/Zpl7vydz6m/1If7LfwAMEyDcNNiS6GU6Z7+m5z71y3IJrK+kiJbyCQMJANQCMdJUw
2ZqWk+682ATbD3DG9TeGnmqYEj1tcalGGyod8FyDAzXdwSdLM+h7uZUne6vlBHRjPItRvaxfvO5V
n5Pa1dc7v5i90BNNh/elinpFcmqHnAdXPOQQwEmXtu/3PTjWmAzTt0eU3gl9EaAvwkWigvPB384v
rcd44RUmTIBSPUeIGE9sruKVG7/7oX0YIKI/KBSjPaoK2oLgQn3T9rKrbxtQ5Wkfvk+olIw3tME5
2I/GmRvbdO8741eFBhe/4AWNwxclw/kHDzid5TaImF2gAfINDvF+6UdEIYxA0w9OpyCIjzmcyMGU
CZM8pHV+KDMPdPVbjCyo1hBQGgK3Lnqlm38KSTaEnuMAgBqZCcg0mv/BWNyFr4BSU81Ec9P3zc3v
MX/BfMqJYRLal4v4C25d/EF/3IQQPQfTHjMIhJSzeGS8Tt5Dj/y9/mTkgcKg5XQ2AlEurLJgvfNG
WeeXbkzrfW9u0CU+CFcDFa502rSZbN+qyQuI8L9qitamFRieO3bnL1fOA/TuFhRBgzN9goH1Sn/3
5FR71zROl5a3pqX84Mbr90MwWOyJ7GhV14LFImFM4lkbz31ejmQcvXIGevPEXwyHPKxL6NiEoAaO
htLRXzEWMBqs6BsuguRX8t/GXZfm22/xgynQPIYJWY3p3keW/tbBarcbLdOuTgvyNen7V7vNomsR
g5UEWgxLTjbHIcNU+ms1C0gN19CCVl6Vg1XoHZlzvfppDWZBoC1nVTo4baHTCIwNSNOeA5V965lp
0m6f//ue/9QMCYUmqGWO4wJ4Yn8DPLnkaVPaxv62QvAU3Z+OZZc3kcb0qQewYhgOZIFtASSYBz9c
+98d05oJbLEFkI5hC6UG6/m39bpk3WED99RtRYjujeGzPQdvdjSNTnH/yQpeQCTEK5KumTD+w138
0Ept/Onylkr/L53A8Hrq4g7/fnm93Wulbraroeo7cZq8NWHwWq+3/nDx++gzy1UwuTWeLo9Mb3Xe
03n4VX4dfK+L4Uleq1G+BglxPsjCuf5DlOD88c5sFeorzdZU7Xt0XJ9Uu6ecO0Yy3xq/pCUvmzHQ
5dYMBu1mDFxB03pl/gdEHo/xMgKlCYNEN3ST+uOv7YitBJv9FaIFOFKHU6oo3pNyponRd7GSQaV4
s33y2YKiC2aBP+uVw5syn51DY8oM88s9dhx5hz7Lvjr6quoNjvPF7+ztMv4t49PC2gxYJRnjpf4L
27L5IQ63/hCGIBHwqwhMtObc0Yj/ti+Zopu3vdPrViXGrARbK9iNaMWOoUgHci7RAdu+W7DScxvG
o45CgfymhTKltbx99Uj2ZF4RVr5WeFNmK7IIhMK0T0Ty2irhGhpyazoyYBOCt9BzPkcv+yZwvJ0S
DlbgseAQkp/mSLQ/PdE9oELOYcuzxHD87Yns2qr3u/01W7kJhM4eg4Rv049+3Ju8uOPWX7+/L/zk
B8W+Y7J9M0aWBs6PrUEJxpDpN+WCKXBnnc5uh3Ix8LBEforkjYE8d/FaB4wGLp/Oifd0iHNv+8mI
V7GilaFF68pR54dsfcJhJyFZxnmGlFayn5NoA8vR+WGgRA56327ThtnLAoaHSU7zOw5Sd232J7dJ
85HevoCABF/JoZv0yoHTPf23tfmDL/7Hhb754t7OKk9FxYXUdmoDC+C4HrMMXInYlFRMnf44ovqn
JwNjyGWYlv/vx+2/b3p3hI7tohWj3Hw91oNN8axZYUGFsQMJ9PpD8C67+a9lBL0RXCNwlLDj/5Sw
HgCMbr7dAQq3HxyJJm/2xxkGjYaBsP9exn9hopIlIJoBHMvqWTZjGiLrf3usorKNU2ta2eo6GDJJ
ygQkiNMbUiPeh+Uvl0wpxlTUPl8gAuc8F3uj9USLJgMr2b4ZCdmqL2FA/8GU/ynQQtAdUKQcLKZp
f9vcQ65dFEcrbyvgjU6/iaeYpdLxJMunOokv3uwSvnzm/sgbXPurerz1/B9c2X19v60/nh/uIB1+
JgPcxn+uyqGocjBYNtkKCu03znSpDTRMVPd3e79lSEmi/zTsU6eLX5zF3lu7UpDYTxg4vM4YsTvG
IPdnnjFabSjY+O83b5ED2zuAiOHmEb6a/R/Mw139/3XDWCLGlXRcsPoNoMg9N7KPbbfSxjCxj82d
r6dh+XyR85TDLGvXxyhQ34PMegziAkg2VL5mOlRiAZilYLw4wQSCMVi/uEN33Xg/3OADVPL7HQII
BkQXmRrdUL8tqdsAF6F0drt6DW4hs7RTEEKw5n6kR2+vz7BaPWd9zi6ErG8a0TwNU+Vk+jE9xAzm
RmN6ZL3XhhMg3Z9vz0xsz4f6UnJu/nBMdA0r2rjfzz3N8DpP/+DRwYjXlgyQjtbXURhSXdVmXzNz
/LKmluaPLt7XU5tQFoxH2pWZ93DgRBPvcvNiNZpMrMgPmwMnNDVqw7UTyewkOfwoGWRDMhHjIsB4
RvN51n9m1pmY9frhJzB2RUmy8ec/KAPkxP82BkjinUkOhbC/G4ObVnVG3RntzCi88h3Ok3NPGSu3
/fK0cyJlv3YbpgqaAJJ0baxXodJGZzfOCqBDAGJuT0Hp+oJp1Kvj1vkC+Th9wccq3WTbEIQo1N6v
H8eS7FL73HQRM5lW9+lmN+Z8zqAMVYHb+pxTlW0g3bUfzNu7amARYlWesR1syrKv70AtBFMGgtr0
pWw5CNFv4AyPGm2JaWzQ87APr0xElYDwgWB9OPZP2mTDyFlFBRNKTTqrC1CWfCz3vk5ca2QBusME
JmgubkBitmKIiuwEjeCgJtNR0gVdB0eXRzqLl5lpuCN3QGB1G7j2QKvDhp5pl2O41wBO/VpY0fYS
ptg1BoMX9Q17HVy2MNBE5NROAJmQ2zoGGfm13CdZA/WMkyYKsA3AwtDOWs9BUNnTPQ25FagfcNVu
b24kDKTXHZdKuVAbWbBQjG8gkJv9XTk+WrFyDOBQ2ra/Nvln7j5rddLTp8fLDBgks4QaY7RVoE4g
9R/WDDm40+t2dSxDR42sTWQoc8tegQkE39HRc4DO2kybal7uRu27zoQM53p3etivDf3LPZJzOH4e
NlMwc1fd8VfnTnRllDscnIE/GjhVWGThdTOonUXdTp083Bbz4hCRTTjuY5ikjG3Y2hzuxsd0DCqR
vgtgDktJ8TWxA1DAxYcR6aAFvW2/q1cNhcVtcFF9Iw2dCyBKfpb7VhWSCryCMn2WYv/pU38zsqAx
qbpFvFENyuAbGULAW2kG6ILz1jegcIZcVfPaXqjRZUKSo452ZqylAxDE0ybJm8TGWB1GJ2NxpVZ3
gfcw21PSVADxawFTNwAlpkLwqzPMwGEcLg/rwjfhreWui/Bo9dvm9dIx+nx4rW7LHVDN3VPZzi/K
0AGhzFw46mtVPDeXwAVTh3IgTegpSDoZqBED8qvF0NxGNQW+a1BR4DP6veNg44Ra4+tHiO1ee87c
ztZHe0BW+0LmhV5M5oiIOdvn2p0D688z2A6TjsABBeC1IFIdfG/mJD09Zd3zuRsVZwAZ4Rkapvzo
Jut53QZuHpFezU/DrZsozlw1Zzt92tlLDo9XGhyYdc+fYSitKcAz1n8LStpN6Ma6zpo6vBTj2zXQ
e++9+tnpRQczaGHFAk9oG+Y9OlySy3VybQc7FYq4qeaMu3a0K84h/BE1cGR60uiTogchJLXjrXYD
JlKPGt2dCurWrsfYL6OF5Kk+LJomenNzwgnY+GpfeoANPeuTfQCuxm6xG1ZjQAn2cF6Pq7XaVykY
0hkDrFnqlSvn15lXrzj117+Vd2Oav3a07ELJQv3a9eBgEOHs/AtMpDPIsS5kow7TrgDUrSiSm+GE
RXMb705g2COcgIDQBKiT0OJIeW5a0vIlDzM/MzFBbRcfNiNbZ5OShCiGpBBo7+j3r97bjeplzoEB
+hHLCM3f5W1YNc1UiAK2BegzFulCwyDnB7Zd7qdQQcYWQEhAtzS0T2xISCoQ3BiX4bbpDfb1ua92
RgwGUgsyh3oebPdhfiDTqq+u+tVv0lEB7k6WRhfm7TvPrJ6rQw2EMNhW83QzbkmZ97rk5D4f0vdj
b3zM5jCz+Bcg+avSRiUYzD1WsMH2OLVRH0h6u1AZ2Iwhwh2KZS+Trkz0PLlpHoxOxsj+og0LhtOp
pQap6d/AT0z94hNWgpjR2Hf7XX8GSy+wV9ZIG1Et6GtJN94O9ffufaN5Ru3dNiD3hS3J8xrIb1//
fTRAhUz9/vlQefsE+ZlsPouZ9coasvAbUtvAVVG3pDy52B5pH+irBwOvCbMfJ336v0a0rDD/UQ33
lISt8DQ0ZycMQbfCcG2e6htuZKrYQdVFNvUE6ijVMSh7+z4p09MFkIbGIwMJ5rEUQ1SCl9sMariL
R0lBUzwHyEKV/JMHaZqmew3y5gNIPNT6QIHOraSaVbML2e5l+plTq/lKe975azd2JpeVMbQ+gCOl
PGvOjPjgdIMtPO3mzfAKYP2cfvdxZJmh4vJuU31sjc50dWULZXyh3W5N/h4oqHJN7/iz+3VZnQo/
f1VAaHlnDYtfm8/Tsjh616l1is8KQIRkMsuMVmM0tKUfgxkKYJ02zWlQVAvYujY5Nsa79UCy9HTE
FDqiysdNb/C+ANjQk7UNVNXvyADfJIEIqgwlG27VhNyLLPw1QOuwdjD2cFg2P5SPzW9s2Rn6Lt72
4KOsmMdmdWq9BpBSal6tV5Gmq2cuPQf7/L02flduRVWAyV2SD52/78wlnB5eR2fbHvCJXksHlIZv
PO0is050WjwM4AOTxhhryut1ew5vaG+mP5XFy0Gbq8oC/idX7QXHXhds9HOgUXnRqzfDmWc11A+p
b8LgtoP63IBpDjnyUtaghhYi3pB2tPZhtn267npxRk2Y1OF2obiZd2qoNZjGBxBnJKqzzqumlBCA
mKyAWrDXKSt9CqxDsjeDSw/6Ok67wAlAldEdI6ILpwou+rDZjzcHwpJEb5dbhufoomMYHOgeY6or
cNDAQde/HJ46/m/6KqAEZ/+c+hdeD/8aXacOzZnx6TK0TqFVDZ1ibtqjqguyGp8T11VNGjr67xPa
n1J6FnjR8KsQ2avAj/7zLNL0zLaXq5zQSuBu6pGddF7/6aubeKEdh1QTVnNgd57Vn06g39FtORha
KjP85NMENsD+luRIz4pZNedbt3rOf+scDDdz12ue35aU/oKe116Yt1g2qd8TWbqC/SgsP8CkcDgC
lCdYUmaJR2V/lALL5HoCFCN4D6f+xjOiFUGmgDhAcKfCHKKQhJr/lgA7DVQb6AtalswfTnS9P4EE
CDAzxWDtXg7+lhm1m8vpYHKuA2AKWuSwCjdjYw4lj4/L8wtaTbxLxD/CK1BTJ+8Dp+cvgREC0eMz
zv346wsQ3Q85irw+n2jQoj0rGJYeWTvVpxoMsBC/sswC8GQYpnECBzD92csIgBVJRzGk46+pt3LU
uAJq0fovn1+FP6v9+OmJ6krDCtw8otWQROXq7K3RQa/nD9B3b/NjjuZfwNz3rf3bUnw7LGrqVdNL
07otjXKmaL/z4qWhMclh+oWheSypc70GTb6y0/EJjHJn0J1W25/I7bVvpVNoKQSL3CArCuA/ACTf
8DXKVksta1NtJp1Drlh3Yt39KLS3Y9vGp5pMJnSPHdRWdfepVwQKNMylbdhurxEEx6X2sXMbr1OQ
/P/WNrDm/3naetyXQ5FHtfhhz/22OIXtHs5XfVtPjDdr3kVX/xYrRbTr296vcrHzgRIPqO6mMIPN
r+CjrawVcITaWEnqtRHDOLjOXyq4fyPsVrKnzUiH+foWt72gm25sX5/e/N1SQcLaTzcNaMCbF89X
poQ2A2bTNzHwsCOc+vD0dppf51eok/32g+GuuMdAbBs5b5svfQENwhOj5WDhkfx8ZlySItQJYWwD
e9gFbXT5tBe/jQ/aNEe3WIhZyBTjAEk76FCpUV7HCPo645Uc91AB6dEBNWNlcaRKNpOcaHvAyOcv
XfHUl+rllDTz2vWwwNeBPt31dcbg0g9wuSYZrTfFUz4EXRO6yLANaJ7R3lqw76x4t6wDRpk/b896
sAs0Xx1cnxnpTQwgnBhELekcwCvlb8UXgfs5gbFzucPJlmOb8WJGVfv7Fw4MwW6aBSmjA/pcfwJi
2cPvxuk4jZnpyMEtg5imHVgjc16H1qLoG59qxPzauKWxc/eODyH7olH3yGe03vxKaTEGxKlPb3RJ
J+iVykw5QvuoIlEC33nq6/G9CpyRO7H6jKaMNxGDHgmAqUNmXSbpqE6MhfJ2GjWvZAZoKi8jopTp
hqqwRX20Y9JlsidpMIPZauzMKlQ3olz7qr66IGLkge6tLsxT0YspkBvN7PzCyMzCBLcqA0LR8WcF
Q3SgOL0DKAlVz6exADPxTcZ1zJDCTe19GVMWxr9FJQNB6qv22p2AZfY2wwwjsaqW7bMTXWebXCrV
58lhfV0U08ajd9TTn0t6a901rVUAV21HiDF7HXaRyqhlA9QQ40+DLHYDA7QOGtZ+Mr7fMhj/0qlv
ScbNudxUt4uejfLT84EuVS0bXNCgjMRa4TXX8ELhW+eEAW7tVX//b43+3gd1vzhVFzIntq1jaL4l
nozNdZc550O7xMirA0F1cb3C9Z3PbRtQXuz/cLlvcCT/upz1zV1nuu12mZuPjvmT3avD06A9DuAm
bODpLJT4Wr7pmC09/20f3nNaoP778n80qySngaCk8cM0et+iBcc5t/Z+x9Nen6bnjff2EXleHIbH
3F/7+9Bf7H3lh939Xg55PLHdg/gN+jeb0vg/n9g1iRSubp2Pbup4V8WZCwtb2IIL2hr9/ZkZWQ59
DaG0mYHzVYHY1pu33c7XyDKfcwfmsN8up7Z2bEuBtyTA1XY/rErvT5sC94buQk6nWdZ3MKKc8pPm
KIYyOXRjK85VUlqpAQX3UGuWGqMmGVmG4mXfXT2TudDDD5VkWYC/pT7vC2TSgqOxHw7nR6ll/D3H
nndmTz9lxcjd7sL6Oqs3i8YeHwAKT7ufEvp/vpZJ5Ka7GkWYb9faq9vdGYIdZXI5LQ+7z14WVe0Q
sNnzdvbfkvZHvTIBssV163DnGOJI//ZU6kE7upeDXEkb4bsBNa+u04v6tQX/9wJ5Hy0R4Nw2Noh9
xfK/r/2t+PNYUEc6DqGWhV3km8Rtr011LjS20yknu5ocwzA1Bpt6+T+cndmOo9i2rp8Iib65Bdx3
YTv6G5QRmQEYsDG9efr94SWdFYGt4OxdUlVpLZVyGphzzNH8jQACRPFn8fvvy917p8wvLfJHhTdq
9Z5UyUOvFsr4tET8PkT+iFoeIXR+g63VQxYxXXjo7RX2iYgLkcEIWzN74eOUVM35XJnoFOTUTMrD
udXds5+hGPNxrGQkuB8iQccC8enSwD2r9sfTR81W7qZDRjvwY+TuwW5+DFWAbhhYoenXwfa3T6xF
B/GgJmWwOcZPbTfqMuatRmZagcl41ysE6WrdaY9TWofp+aXCEKikQPY2If1PFKnF+l90ZMRsCS64
0Aj0k0A1aWr++Pfvc+ed8bK6NLLDPGhS7/v4ip+dC83AwjbObf04wW8mNL+wQ/59mWvq13sdTDCw
JTIoIkyxjzAQ8jSNTrEhPi7G43G6J9t/HI/BFbws9sF2v9hOT4vFYvW6WXUagM0ChDpKTmj/erPZ
A/31HUKAB/jRjxDBmX4AymmR3J3AB3pYqvaSIX4nlUknyt5Pvw4rVFNDdy/92+Mvv2+e9nvIj07A
38wcfn+wa67dfzCqPaAuKCMaTLV/HuVTpAl5LYvio7tq3PcxGiFUbZPHFjhYNPGhdO0m3CFrzZkW
kTvPtnPY0V+Lv8+//4xuqvfjV6C0p6i6hWFdV3oqvcxbFKNLXgaJtz6mq4rWCordpP5ls0BSWjxF
A5Pq603YWw6lZoSfMebhyPUHumbUKLi3FMFSZ8j4JxP+nGm9eOBcMfpwuMoQm2CWYUWvYYoAHPnh
2bqAw/XpkLi/P7h0s4Hx7wGrbXA7ddPe66X+7Zz5khEdLE85LPVkzcqMl6Xq68z5Mg/tnuMNExoz
6BDQuGLj7uB6ydYXadO24UDV3y8NAbV1GszckwBoFFzYejtBTYJLEXhCuDy0D1E0Ty+0jd+1SnDP
8GIrp6BPFJJFz+M0Y8Lyhbm8KA18mNsUht+Aow5XCiGXuNvbByUS/ZdAq+vH84jeHFsxGKN/Zjco
JaNyZ4MeBhdzdJwnyKRDa9/cLL21e5lqUOHDkMVCwxFfKUs0gF8B0BUPH9Ho0XMnzJ7t5egpKcmp
nyLGfUNQoZub5rq8gR6k2KEbbopiTU1b8EOANoIdUYwt2OY7lOi1w8CH7jvaXD+0Kf13pV7MtLyS
oF8Fl0fqRjr+6AeDYNQn7jvAw1m7mE28pT1avo2a1llL4LW+pkOb/iYn6z1rLy8XUyx3Ip1nlVMg
nuUcqAP/tIChi8kc9wKSZT2kVkjFEbCOetCMrfvzf5z/3vrdofx26IpTo1iZF9ePXXdLWjJ+GKfE
bNP9PLLHskkJIW3gme9tbfA7oEe43TtDtu6dfFtT105xJp+z+rEaS2N/0Sl5QI5/OS7aCXNUsnMs
k6FZ4nUwgTQ1tLnvPLFMbiEDQyOR0a9IrW+ra55UWJpnNY/CYrVYrQKHe+q4f7Qn+YEawWkm8z3M
FGeLXvLvAa5vSNrtNuVqoNTVYJQJvW/tXWrLv5Q8N0Dr1BWdlWJfgLRywTjW+LiXOgIDbhhv3jJ3
3w4IbkSuBIJi7m+KVTz5/cdIXfzofXh+DBG3C7ma3k+RDTM8pMqBH4ODzcMHbQXmfEAfQkrjgZWu
ENGbpWi3QcOxRK63XijLJeGUF9GpfiTtmZRb74vZDnJ1rvYhog68g3UBCjB9RMuPEl5jH4L6zZ3T
/LxV8QCFp7U9b6t9oNhpMa2fLSCl0yihh+9iFJltzv9Oqwy9DJ9+ABhPohIa8tEIlv9fb9ZOK/tF
ftX3eJCrKEgC3vUfYb8yF5s81Tat++1x6X/R9GnwqV6dYbmJ032+kT27+SOH9Cqly4gpLd1bKXWa
LThwgCPdnHLdfIRdS2YSrLNRuoBQbqAsggYBpHdQ5MfLKMIM14OXnSxZrkXJCmW4LRaHzZSBjYok
aZa4S8QBng8XeqH4VgI5wSqlm0k1b80D/LLc8fdwL2taU3jvbj0HM4J/6Qqa47KjZvFfSA4c1mX+
hUHzxHojRzqfR4Abg8iN4KlgIzGFo/viURCAJIT1z3bCPrx14yeBPjR/KjJ5ExWx1+BvwHG88Iyp
HX00xignAhn2YBPk9pLnDJDVyEBUTRKc3hloE+F0wA9dW5g1uwFCTqw81yfG1Yy3LDJ4HZfT2FGD
xTELoR5tO3sQv4JdcJmrze73ndkfKvznQP73x1wL5m+hIDmKxZHmZ/OYjRcga8YrBASnmwlhQNiO
1sF07kwHkkztztWqqLjfkuBQ3NyYKqemGnmez7ETt6hOOtqCtvmk+CwTWwfe8xG44oNOO6Zgg6SL
At0Rf27hOI5UvPWn0exsRHbWCbiEV0qCQy8d2qA38siSoWiCeS8db+1/AK8GT1/b0caDK8izPR9W
1kBBfzeEUAXg9qEjpIxp7M84jmZ0XqanRF/UtBrhZWsjjK7iYm8wghKlF9lb4VB30s4DWNprJdOP
J3i44GSJRyrpYi89i7y6lo041BZeFjpSECxCUDdZK7wY/jvmLWPuTCmCRBKieuwpzADFkZIzBgvr
p9830DVi3/wSkxwRTC99Da33BororNdmywai4CFT+ojHG/1E23I3UdZa5vz79xi9/7OXyzd5CbKf
WWtnC87J+gKyJT2EL4vF3oThvYD5/vsvu6kiuGoom9nhmgVcqu/dHRhW1SiFqS0kXLbqiaDC7FO/
4BuiODGURd0WyCzW5cpMlbA0IWP6uQ+MWhHbc2F2vUVxi+PmDCYHzkOYMYBjW41DwPcoLy7D2cvb
IQKzbA40tu4lFB2zUcYVvbvUrxfvt3Pc1CY2YUZRbFQkvbPLS5Y/ntCEOQV/q/q9il0zpN+uwM4r
U7BXX174pPprFVy4D/qnbFXAF0zDUHM5HQfOiN7Fs/4O6QaWJDug8oFx/nw356IpverMu1m8pmAu
EL4eU0nYnbXGif8JsPKD5uTOe+Ra2V0elpPRE0Mw330AZ4r9C4l2iimlC+3fqSYYVa75PzfLtz9z
Z6vvwNkJs+0B1y57IE7dhmkwp50ZM7UoBUi/mdAUetlkWW4sjsLTqRGdY7DtbJyIwr/v0ztnGYd5
hW4FjjwiDr299xM1xzQ5GpG+EKz5US4c8HktCL/LAb26ZiebnGZvxrL+Yd9VnYfDnI7x77/hzvYx
KfRUwwSpLTGL63UL9VPgZUJidKd4BWwIV5XZbMm0wbQdaDVDWeDtjmA1jbIOGGhX4/eyoVSPgloP
2RHZuOP27zEqHT/OZqDVnX+V8yJ/LkeOM3WHMOl3TunPdXtFnZEUh9Y6SPTEGfS+AnMejzePti3P
lpOXEej46bQc2kXXlsnP3d+tiSK9IZp3bvsyTSQSXtZcuRvz+eM0hxf00drVlIHyw+WBZtBhvPtH
V0WYjOb7LSXtDkzSaDF10KJAeuIrGqfOF5v/eeCT39vf9DtkZiE6mIJ+79SMVdmrj7nEJ9edjfaS
bmYHd4ZCo42iBUjXeHuZgsZwvhZDn7+7Em5eybeVu8j9LVZd8rSorIBX8rxawDNO1niSwQgC1w2s
HF7658U94VXiOO5AKJJuU48rC5wpEDvdvLHLzZX61Ppt1j0zfnGdX8fuYWmXM8paa2ixO7UOixkY
2FPCY0fcT62ExMKPUmGxlQvsGq53YH+cwKyMuA12vm2P3qK/0gjA2/jJ+9gziBPcISrWzQMDc1BV
MNhqR8jS2H8/X7WQdCOvC7dzx3ki4IqjMR5JD8t1+Tgf6h7eNNL6i/Uuwbg5X0o9YjGsu1ays5mB
bJjYo7XvTP/+vnm7P+n7DrqupECLwPnYAOreC1c+ToKmZxkaNce+EFZHZmvAzM7P2WVor/aziOtK
vDnoHni5UbL/fIEWRvBZVREYIztzgXmsPmYwxnaz7qzQsF3ab0/m2AG2sjCGcrz+Zu2WpkLQVVEn
KtOc/Ll0XEipmgCUZ7MujjPcZ3ijs8kEksHcke2BB72Z4sikDlhYEwlAxbBne7dQLmqgjD0teBTx
vFDcdiG/editoLo0h7szdBD7oI//rMbYhoUwhO/TgwSlscK4UoNHapp5s+wE1k8zlTl68L+9XbuV
DG5XnSEKRiRi7wMewRbGIWONxUEmpuXxsrogx2p2dRb5cbIlUz6J6aSUn2UF5HL6FXYXbj7QAbhp
s11/BvkP/jp0e+hn/vyYRpZFpanUMjEvnI4fO9jDR7scU8fgrB3snPXTVPxIxlMKliHiwO1hIdbB
XMUpXOvgYz3Ak6oWomUmhbG4yHOKSylfgzElnxhUGrhpX/OQSGzQ5YCloNOe7N3ruJQWwVFlDwGV
6ZAkKxP1ymxB0T3ypuImxOAQD8lkKPftru2f0eDnsr1rXahTVYoQYOiSl3T8eJrMAKlCdzvazhOx
Z7oF//z0ewCS7mxgDHQ4LB2lkfZp73uGUVPGYaoHj+r8A/hCuy1dtCyRppFmAyvdXQrxFlYhFeW0
9OJAqCq5ftDLYoMR92GGgO0yTNEUcEDLn1a0jTDraz/Rdelk4GNMMKBITMW5ZM2seuwh4XmyRlI+
ORwfrUWVTiOwoIyfUnq7xWGcP0kf6PKNduKDhn/Xl7pv5icncOk1Ae3ulrTbnbxHqGCCGJ/fOCCL
v7yP9owFU4AmQAANYBXLk8x0s3dQjwEKWUBLvNGnMa/34jTn2wtTgNF1J0QoTBGPMv5edvllmtb2
aaQyUypdP8cWxvqLMc/f1sSeD1WiOBqdBCfcBPgQ8x+YnX/EGc0UPFicYHtZ4P6sHAfOqNrPSyD6
S8h4dCMPSVbAMfw8o4lxSs+ebsmkhx1vf97hLBWmyrsxjCJSNiYPUpejyn9J14LpunU6ZJ46zYj/
x8l0Xzj7+XSL9IHzPLAHbm8hfpkudsGZmTes5p+/TE4NP0n1LGQS0o47jCF23Ui4Gk4NlVthUJjg
zvMXIauho9Vt459Hq1sY/Jsmafia9mNHYZ6UGMqgTKb+6r6GO6hvszEASHbbcgLsFM1JXOamw0Hr
pjHVfQy1cyOzTHCaNx0O0z8IhnLiUMMdn45nk3+MRZmKZs5+6uIZCVF5oN67Tm37z0rsUmUZ33vg
DL3olcQ+eEOi2+MC38dNtUezZNHasMMAck1elsggdLUQUMzF14E8/YiOyf8+VANi6PAFuBtB4uvT
DQWlPJpeWlJzxj4Dj3WrrRqOd0f1MVYDe6p7nN7jUteqEmx0FUJxX8SiUvPaDEzR6FpXmVmsGhN9
aGnSgOWFQUXzKjDrbcPYXqiHlr42hXprAw/CeE9VgSf9xwT2WwVwuHiZknJjL0qD0t1DL6eaaeE+
MbZUZwC8/3rpQ1tcnCxDO1TLbUl+Oar/LsEsz4x1nQJkO84kf+F1POYIm8sLLKXL+HSuRkJV2dvo
CEHzzY9exPZD8fmnbIcNklSRc5AWOZScVIbyFQO3a8XnxFpjAW6HuZN0pvQSEIt432rPseekwVt8
eCql9/iwq+uV324bcZ00M898Eop1ANwclYeDskzUiXxxM3oqdHRjFF+09p/ULDzxzSuWbb49X0A5
0cuUIifZec2Tn4Mv0sBhXoKx2CjjZqlo/xpxKYfe6GxWdhU/1hfsCJJZDb9JPKAyo6zCd/W0sy4Y
UciQTI+LlF5AY7W2LNHd9IN90lDVJrkNA3STPeSSND0guCFEu0yIXaGKRnpU2pGGAhNt5bdMeUy9
kdyMyyoehZHmmE0zPiIeI2E8Z7awqvzD2EB/pm3CVSjLSx8dxOQlU6aRDxlBr93MlxeJkNGy106T
oEH+JG0h51QPAj8d7ZqDYM0OHvYbLVxZuF6Gmc7hE80z9c0MDURZcywFFbtpEMKsw1EiNhMj+jSS
P7/v83uBpOuHkXlZsJpvRi+Sfs4r3dDzDcSJEFG31BHOsyoeV6/1xdYDR5Dwz35sOO1w09D6kvB3
d/QMp8pszuRBRSM1HdVDE8BrNOkdgR8/q7uMvh0B6SBFPng55bHknqHhgq6Q8/7ezHCn+gARsptN
lJW9pOEkoWs/j6fW856umDukJ3DT+SHO/vgdvfnvOVKL5pQGxFlwq/bKRUGAZtznxHYuCLIMtX70
OxcKXXLagAQ3yql+1yGRPSNWrJQ+ZbORrXV2WPrFR6bvkmBV4oAXsRew9V4FIXSYiS6NLwgYMZmK
xmo1VpPXS7sLcBNI116ROYRK+4CSjJ8/nPI/WWrZHXdPTEK0mF6k+NVMlscEalV6crwDJKIUlOfp
rQLi7omNXRnoHT2rzYuqf+aXFx8eqxn80fXpqR0X8IBOy9p0k5KwsTplGRjGvYm5wjY6pLZe7DN/
npcPQvmYyxyHcCGUAyXSTbPq+mG+vakuJ/i+QYAfHRvAso9oHD5DrQXWTat0NZ7sXiLYa+PlW/j4
RiE4tO6de+HHF+qlm3KdRVLgUzDFkUeOCbADJDZyVnxN+ww5rf6qJPBHCHFl4RvUrQvCXXgO5GvZ
iNzs8nQuy0ljPBRqPZKN7cBh7nbjzamhFjfAoikKSdrPlxKpqaS2Ert10eExEDSaHfa73Q5ixvKP
5tDA83ZQ1odIIzetnOu3+LZsL/9SPDGTy4xvcZkkttu+otUCeX9MPU5BTtPK2qbPpv3GsGzqDuR+
9/fBt7V7gSJTMz/xEx6ZFs4Ylf/HBK7I53FBX3z9NKdeXDTDLP1+hxYVRzLhrhssAuUlev58zyck
rkKxIjqdntGeOq+rB8nNgeTDzPQfwBueEC+uX5KBFOwGnntdlnGjThLOYF7rose3Pa+1kWw0Rqs8
wvDSV9E6frv8s1b57DTuLpAtssIDK/YVJsizSPWYoFngcRlQ6L3dzkaPQ/qRXe2ofTb0rXQncLBe
Z0a9mO0+l3YzEi72WrbnGBF/gYj4X3/enz+gL9TkB2EJHsxXHvM55etH7qAJttMfxdkEyhAZpzv9
WnDTDwGMpJuSgtmzzKVI6UoaRpPk56uu08qKdIUv3G1m5JmihT0LnYkzOr9hwDsU9293MctpCshR
nGBJb/ums3WI36tA1kcFs2BBc/7+gQDT405w6IMiJKI9cdm4Q+HipvXRrUrN1N1xYDyU3n4Ss+YE
yJFVFYBNouO3o9WmephtZjubFzxaQjfAohten9OueGp3AOZzm+cqtIBpq/GSKWQMvdcRPSQntTiZ
rP+8eNdeLR4bB/vzOxIcBTpBxugBU3H5ZK/nAaiTubPW7WVnk74GV4mDfOq6K2+7cqfOecMXmS6G
9t6d10MzSoXiRBMDd97e5m9jXcgbhZ/Xbih4X2mKk4LMYtrik0+oKDFe32kHRf0arnRu0zJezbe1
1V6xbR0SALQWa3ed6fF7N/35B7p0ySDG2X9NUVkeuDq6kPXj6mBBjK0Z0ZqwP9BF+7nh1STxLSYx
10THLZ+rpezwoDN7shxFj2/reDoIdrrpJ+CoDa5I7fDbnRpa74g15+oSxk339V8RLUTgD3nrce48
ziao5yFHQh8XdMVQROvuot5zqqCr6OKKHQmjP3aoYiVQcumsADVy3c2Yaj1xZpOHycvacb6+Fs9D
PYIbDAQhVKMvhdQcaTSBtPeYsnioaZ1eM1lUYekQWGNMMPchRpeLYKh07LZk7+lAUNHIBKEMyLuP
2WpMpVAlryZej98R2UPN0uYGHvnOHJLddAircudC4mAwHJNECV90pd8SKpvQB+juFZtK2NbKSjjh
U8HQ3PNNt42/UlRp6/O2OM49wQ1kcYTU6kAIuW0cMwH4/gt6N7GUR8nlEl2Ux7qbWbqo4mwuawII
A6TZPxDjkyWadc4fqNI2CmfBaiiE3mYCFOoKfBXmwl0c633dxtPNk67xwt1OAgnFnlXI2uPJPzRz
Rm9OZhM3QVX8HdjGXWTufWcD5AZNONpAyAn2sp7LKW8sIaEDqeKeZuzK5eFpIB7cdHC7u4/hGGGB
HggR8Gc8EDOKVyXjwRS87K/J5LibVwE/WB+4AP8OvMhrP6X/RNy1Ch08MCnA63+ul1eGdsgORIMF
VE978XpAkGWE7sEFRatOHvEj3T+ab7sTWtF2C7h89pmc7Jf1xV0Xp9FTO5pjvT2fj97WvPOpM/1y
t8/5iNMMMGIxZYyO/NviFRxNd3sPvKo7h65LE/7fT++9qrNwKLlFCCmRbUhUiTjy2pvZeGYvj1+k
3vlx/DB6QTaRcLal/6mFg8zBe3kaVQkwfZpjBJn+fjhryJTIYvf2GtDfuHvCrri8j5XFjFsDrb9u
cKyWzprMdD6aupyV39/BtcXa/3wKKzNypBrgTv/5+eRjYcV+0wUe+jY2TOX3ZrlRXOaA0Dsggxcu
9/u7Oup0Nnfoo434cqO3FxA/o7e30RxwWjq52GDVQPemQ73L+69HR4QQLGs3gOn9uspTATC3FVFi
a02fUYgF2wCAezyePeRvSCuNlugRLufw/qZ/h+gat9URJ+nKWtDYIWTuvRB1PMtxG5uyyqC7Hr2P
pa4uq0BQg2id2ktSiHW37pfwRlKDqcnvH+YGPsP1Y/BJmCXSF6ds6DUwYiNuFL84yovcXHPDu5fE
eGpUxrWe7AQxtb4sOaUJGtSLx8VlZTQYqp9WR39IF/A68unvkO8/pBcpC0tVQmB56hXV8npxVu9n
YLxgv3x78jlCfCyzyTTAtQyEyttW0s830GfthNIhs2SZ49luKCFwd9DnK6SouuSmIwvb0KKL0Wjp
AOroXAzRfR2IbXd3ABJ5miaT8QB/6+XZh2NI77TLORZgut+LkLxjx8HMx4B6N7ht/llXEweu0DZ2
ts9DgNorXP3mxWsKbazuylDN3l2RdZOTS8GLt4iDMhV65W5aNEe6TlZBJ22Gt95s/PLCmcx2c9om
o3nWxaq/f9FR4zBzdBcL8usnZ/2ylDcoHq/JwIdyCflOYoaUID8RMAEJaB/ndQD5FchnIsjza9fx
Q5H3cbJDvtAbv8Tc3dhjxM6w3sW92I0OIKQuBgog/nuHM/PpJMc5gTOyq7EG2p4mwmaCqM0Otbsn
tED/T88JqYDGAchY4mXvHJSSpxnlhVjk0lJ83wDsihwGKCNK6P8PgNVtA5PdzxtVTQ3enylq/UKi
9Ar/XHfLvb4i6zvuAjJ/cR3N9/shQE130/W2minKqgQlBQSzds3WvjUoEqvwtTI955uyyUdaugWr
p1j6JILWSAqI8t7vwe2Kg7hZD/GVrkLT+IC9r9fouZgKyqXY0BCRm805morlhxIi64b+oOAyqEEr
LmindTy22hmMLNPfXT4F7HKweghmljSTkPKd5gHK64DacaSoh87+nTwK7C/5DPBF/tJ6n7upz6ap
HtQu+o/HMTi+k0MdZ68Lh1nZ0Rks5O5saCaCpIZoc5C6Xd0Ovn0CA1h0GR3IDDENd3SkIJArxzEm
HP/+6vuCqF1niL+73BcyHvjm3pXqK60aCrGicnBeXyMkMjZUx+VztpTczebkMA7fgVEfLZeX5Rr1
8YjEEW1l9J6SLg3yMQFFEvj333QvhFDEcsOyqQB29cexjSWVl6DoknHAi109ebbHs8omawUxCV20
pocxsGT3+fo7kLyHFgqMZxUQws+85+yJeVGcCO2avQCe/879Mp5BFxqjPjTbTTjVYW3vaVP9vu6d
1gRitN1H1kClgov9uawfx1mS+XzlPBnBtvYprgxUVHDv9NKBQ3bv/jTRIaW8gXTatQF/rlXIp0uk
1zzic63Zz4scfbqpxs1Q0X/hGSv7BJvGqR8+w5Dv3YzoBjrb7XboHrsCofuvmvYYMQwsOTV17xYN
YRhYWtTdoq+vZPPv1/7y9QJ/o0tFhTsdgmLeYkvY5CogrE4mXoHN3Ht03zJyGnO1uDDDaSRPpNO7
gJe87DbRVJBWSf0gF0N7+F4I/b5kd01+O7+hIVys+lyq5AoGvjIWrulji0SemZflPDy8xesRZnLl
w77bzYuhl3wvenxfvZcrhIf2VLdqJsIKmMMK0JuJJk3AnApuPa2HUF/3up4m4MsOB4o8AfHx57PW
WStJx7DmWVercD1Wnc3B3YEg4bz6D+SD5ET29u9Qb3dw2V5KfMmE6ixrtbxoy3mNzE89KhPVsRJs
cHykuRjgpmk7g7M/LaN6U2DU4+sQrEM8qvh3FUqgcpZvuvkZ0DwyNujWRT7uElk1+v2Qq3eqfBOm
s9hx6TsQfO/uzgXk0y35oCxIJqYGmIeibKYqSgeq5LtHvx6hRWcHxat6Ojk6Wq56bE2i+vNwJPaJ
8xOPdpQPnYzLyMf1PflSYsgk1hiB4XHgxe5JzcdtAJxPku3z0cQaUbLNozZr0j1SpJfWTvlDmmJ2
xuevkP6gE6dyzxryCuM+udOAlP7WbT2Vh7Rh7uXLPDeHjswM+Gpf3CEqUyQztFO7EE7FTGPGJlSG
K/igi8T8MxPjURs2zkkEx3WpJkV6GTWcw6ZKFpbVruTuaVpcVSqeH7ghRojbs1rPNHMkKt4oDz+0
YuxH49LLbeMyP+J5+Ptnu9cV+/Hze/2AUIwvYRvmIhLT6D3tZEdFwhm1RQcFygyRqaHe7b0a7/uC
Vm+fFGViea2ZSViWFG7jYj3jlivk5tx0rTgM9N1BYtfdnUlLHLVlGvdWv4t69nw/y0RBXsiBOtXr
jzZC0rGTwj2t5QOyxumkwepZzp9KZghmePyTq4JTe0+aqdmVPPTG70UtDf3zTgce9Zo+Ydf0oqI9
ppW4OJtr6bhNm2dJHGmrXFhJPkVdNHAjal2A6N9E39frBZCDUIt1eSzkRY1XV/egqjwpDZCDtT/S
rGavHj+NMhl3L+NsOOdDxpePGZbzb8SUrCTbmmhUeugpW2rs5orkBILmaDAwTYKPLz1HvrVqLXBs
6LtK2fzo46V5XKknRMiOpQvw0m6OeGtW71F9nMi54Khw01NJQY25fUjEB7F6Sc2LezAAK8GbrM+y
7Zpp6F5yfKLUzzokdMgYFzlVoA0ErbvfAi85RmbAecl8f8b0wKgNI24VcRFdCKnb6hC4pk9PSJpf
9IlVXUYaIP/fD9x1Otb/HrqBEh0FJM39foZiHgNPUgvuEZD1YywfHnfRP9N9XI2fFzg7Mv49Txld
jmeIXgtcLnTDXloaw2sMevYX+rOSgJpiPh1q0t5L0nS0OgyKb95H/1Xkjde0wUEqNmk+6lQKUMKr
J8jDVIg8/f4G7iYq35bqj0m1SNV9I6vkhQdeSLOewuodLS2PK027fCDCU3nPGg5qv696N98Gnt4h
b4nVVGE/v3V1BFfelHQWnhmNiX8YNsw66QdYUetmQr79NdRJuSVsdJBHHei0SOmMEEuv6jAKMdP8
NBAX5elT8P+AyfFm4ShOp5qKKPIlcenT2q06q9qPIN3XyleOflp8tpz24LmaehqHee38/hbuhnsk
lhiBkP5TZHfb4FvGJkuNkp4F7dLt+FQdHXnpYro+5JMc/dlQWXvIgGbjtgEze1pV0YBCxf1XQtkD
uZQ4zPzu5/K+2KTMAqTLolVGQNjRl1KaL/GY7DPK2epUjC7Z5qLptpqvRHUaukDbi2auyE6BQG0t
hKNQHxJEumVLdJ/p22/qfaY6ysCRlpm4UjYG9l1ky85xyq5PZhjBuUMY8HspM1REzhjJEruwl0Ye
rbgIkyhu2BQL4zMP54U6Edp3JHONISbrLYmHJ+NbQ1HvchPoAj/ftimcL0f9GIkLvxbsXKiQQX+B
ASmUc+E8T6pVYYZjo/LwINKwAyTYI/9oPaStxw6ER1+3A+H23rNToHQqGfwY88o//rb5UrU95ecz
m88/LrAH7Lq6UDYCGenybaC8/L7VhxbrbTXpoGp+aZ5FCl3V8UcFkpA1lPLfF7kWVf1oTrYr0Y3j
e96gXA7SQZTS+iwuNHMSKG764DerosAmVURHe56W72GLxaf4+vuyd6sCGibYgnXrIgz388tmolxY
h1PXKBuvNjNlmmxRimbsvnugiPe6dtl0oe4Ok6Guxd1swmSCiM4KTUjJ6G1fKRFCVagP9SJhdnNp
Uveof6ixugSCb9eGMiuTvVxyTFGaFgkiFKEKKvrRhTvlw4BU0OnC5Mq2y0VEA5c/MZ7V2bOvoSCY
a66GXshhrYWWI2tw6BLJBdaCXLbnVgXuqyfUJ47vUS64LQqoemmfQ9PWY+GlrM77KDZdPf2SLXwg
GAgUjewmSjrK9GamaGimK+gNCUhrn960Sp/4Bloc5nbgs3QH6mY3fHs7vVwridSwNiuqbcz4YIw3
rvysUBRMPQDvuevjd/l6WRa785gJ0ir8rCbRwC13J5ih8YQcA0AZoF5Avn5uDP9YFpWMLssqwJcC
k8jii+bhqlj5MHAtd6hheOcq/7lcbx/KHnr5YK7apZgsDHGZq/sD+rkYeFYOzcqgmSHV/fs7vrsk
wwkKLbnTpezTm/3QQ0Ue7cfuCuG/Inj9MU9/tPPiAv5U2IjHbV0NzYNukyMog/9ds1/blmKUWRlA
t452RblQhgvKzBKJdG0AE3F/IWYcHGuopmZ/AyWZKlQm6o6Bh+3DJEDLuuyIbINM9Wua+XOr8kgk
ehYQvU51sXfrVaLpqyL9k0WlC46HRrM2uySp652SmRgny6pt5o3xDzQ+yTA5IBLeWr1s9aN7IDuU
NVwun3R0fw9wK6zAHb4r7u5k4CFXSB0okX5CWsfK8aD5MYUpV/KBOjGdVqO2a436bvP2+6a6067j
bQCJoFvHyItu7M9jY0SnKr7UgbiKnosTZhNOjWTprlnSVXpE+tDx0OhtnfAhWATr9MvcYKExlfkh
4vr/UB+THXT2lBBXIKNpvQxNiFr9UpXUh4Wajbo+j5iHY+0Euj/Dy3yXHD7yIFpc4Fp1hI4zzEca
Xok+xLW8DWX8DPi46DqRq9wAnoSK2cgxF693Naq3SvsvieiDy59xPNfziUWI1WpxqDToro/+ruwm
ELTZUJmg2/bzO6AdroSXQrseNPZ/DCeik1+BkG3HHzUtnzR1zhn8NZKWpp5W4cD89bZVYDHNA27V
qVuA9urFMxEGh19pabOAiezXkZ3qc4FaObEGboo7fWpkNLoZFwTLrjHRO+hBXlwM4qYKZHNTrjeh
Hc1bhssejG7L8YEhv2DrCXYFa7FtuLl2NO3B5uJtitQB90kgaM93Q5/e2+ZIeI2UHJNlaTjSKbVz
an6fFtmyKD6ay2TgjHWP1Pu2rEaLjHkblU0/85UPBnYv0UFjCNN5dn6MG0QoZzus35ap7eCwhqUs
MoCl/fz7wndytO4xkf/olCjBmvXetVAKZW6Kl3h50KfJ6S/ydE4cWO8E8qM0OquY6mTFV9BpfR8G
ttP1j755ZgAN8O7AM/Azfu7nTi0iCGjgrjLgFM1SQmgeZTrcL5xyXo6qZT2yNoeHw1v8gId8+ugv
6j8t8gmYphQjb569Yd6+rJatWymu+eeijLHL2eiPlhMy2G4Y/8sucujZ1wlN9MA9kXEEDvbWbdeI
oYCzT8A2/ghbtMPLWbGrJgJmtQ4S8g/QY0yHroy5UZzqXUQVb5qPpJmwTD4wDj2smrdsJfxF3Nqt
AztFWX7gk3S3y2/vRf75XlBthg5/STSaIAx6x+N/DL7+TZZrUP8AqgYWuxNUyM3/+xF637/wBNUq
dLZ5/Ff0ncDCaGl5Okx4RWUJV8nVPaeSoGY51WGg4Lkz8+Wb018CkctFiz7Hz+cUQ1JlS4y1xw6T
KzpA03TnozMatHeT2O6wCdbz3NmDBx545jvh+8fCvWeuTwhmeKl8gOUgTg5w1C3a6rj46ECefl/q
eiH1vyX6Z53+V4dBN7Sfz5hE7eF8NsoYuwQDNDj2BStqntaflpZ7lO2iwCDWTrbh+rJDJQbfHN2O
EtcqbAHup/hqlitLW2nSCHGwq5uN+hS8BX+1z+Dv+UlbnaxZwc2L5dJUxhAstkvVEb580ZX++aGr
B7i5OSoWl7WD/VDc2tlT8pHIU4hBNBw3vz+qdNUU7z8rTVsKapXS+kZtsdC9mMmeUm6kvbAovzLL
zueR6SiSLaC5mTwbxeR/SPvO3laRP9xPhEQvb6k2xj12Er9BOScJDB2G/unvQ/bu3QRbQfpfrc6e
lbLKwDDlV55SFkZVm/EfGconz5IJ33MQBneQo7XgmXMMYU53AllNBPwOKiImofDJgbe6iRaHuhWd
yWQhZiw2MUHlZA2awCnX4kEoQ8kUdtS5ztlAGRatnsHa6RN6VJI9ehyOAfD0TFRKUzfYwhq+scve
8Bq4fFsini3EEbeqVbtdTb4HoBwpIEghshDQDoWNYgxbg5VyCzz1TO3GRmtUuZQmc4NGIDS/X1AT
gne8sBVuTG0nG+0CiuF4QmAqP3UHbsf0MFTiHPlcVHoV6PyZwArjZXivdU/mTBSFdfxCGVpI4FNG
Bn/w7Www+dqs/4hmf+qhOct4ZahnN3IObDmAY7DBvK5YEKLTbYuTCBJ/cCdsFADrNRPK2KqdfZTP
SWN+cgeYHSnv6KToHPF6+QC1pcyAFyfy/O4oAUP0+/d/kP0Crfjt88921UC5tg4CJdqGXudKe/+Y
PXFe6Uqb4kyOEsomues3yLp8j3+tZZdeun6tPDc3PjBKV9g08JPata669/ewGO+8AehQy39JVqWd
ufymuKicRfaJ224Tl2f1ijkJaxzHwX7grKbegdaqLQiTfBUK7hc00IbAFMFgYJ4GhJUqxTmJYy8Y
tRQ+cTBngStiOrI2F/MrNoR31xDkkEcPbgl56uEU1YQycHl/gcJT0ExshkNjtwqEDxtPZv7ykVOh
rx9HqH9U9THuZZOFECruqQLelNP/H4JFmkMPm9fWXAKzAPgLBkQ8dDwkL3EFR9CuVKTTkKFgNQhG
wlJLmAwRcVNrbWo0SmenHQ6yQBhMVh4Do9KIM+bww6rUzElj8OpEEsF4pgjM2metgInQ6RjXQpia
QZCZJKTm74viURCFSBlFZVAEkLbNEqmxpDKDSDz2On7qQuc9dJ21TZlepPRPRJSlm/PRwf5tOHmW
qfCD1Dc1j6JyxAi6TP/w/TZnQguB+dTvRWROEDOX9ULh9vE6+e8t5+yXjvOpSjNkJQEJD2UTW4P/
XIUnP8NmV1gYjgfhseH4SzVkm9ynO7/ijtBFjRVWh47I1g/Tly5MVnV+HPOt5L/5Um80uWIRS6gZ
LxtPVQPDOi9HHVRsz6waG3Vq8YPgZkxutQRaGP6fhIO4VBrYCUsspgtsqY4tDXaoHXco8lrnzcxX
ARHVg1pdhWNhttwtzrN1E70FUNnPAKuEVgYCvWMC2njOpMcIx05bHhQ4Tir5wof64rfd7SzgP3jI
0mJ3zQ0G6hTqfQLEFDcRSdFq/BTpH07YAUtnhazd+lu5tMNusCoBAVZ5REmcjWCwB5u4uPho2xcx
TDYpGqOTVdvQmpkCK/XeX0ds+6SF8p8hla+5Ft9UfxUr6yx7FpKr3KNWxuFYj2EBXMPMlGlgvkfh
xEKMDEiYogZCkt9UPV3F8EurRj3m/yoJrHSqzODrHm30XOdTuy6cDp+UVT7F8aQVm0UFnQc9MJyj
3+ZmFjKgHx9yKcf3G60NrZjCmBLNyF6KnQTNw6RkV3mf3tTaRxJecxbDbKngvzdxY8t5feylSyJD
nMU3x0p6bsfMZiDKKQ8vIRrYMgT2M8Uq2r8Dx+GEWDeI9ybFVTHmdk0WWUGDsD8HjgLuPOiSWGnp
iiLMcrTaAOEVZjUQ2bKhYWFKCbvrpF5X5PjCoD/J0doTm/ffD49H1Sy0gifcjohKPXKUn8GT1EK/
mYYdvx1gU9bDVSmF0RDouMZSyH2fcYJ6oYE8B0FLYB4x+z9HisagJUI8oP+Fl3dfINrMGkjCYmvd
r3Lj41CsJgYbawPiDRUz40uJcSkU/8LF/tgU00OACwa1U9QmFXWWDzFoh7NKX0CwAHjSrQ0Fli3q
1jYgvnvkwKd/8G/6K8Q5YM9lrVaZ0envm4VJv4cDTpJGsobZQPcZyMDZ8hupysMcEVORWy9owo7r
p+IMWRIdrcDcNCwHDxKBEfHXM4xhDTRvt/p8jxZx/ne1vtlTzBoUodTzYSr1ImiU15ctQrk9hwpA
ZPeb09+/AOPBePx8jlxiQ5BsadXdpUTT2KABodIBESmsi5+LQenGOosVOm6mrpAGoUpGbzhiZfII
rxXN5smxFaQdZdEIa3u3JoOVjKHNEWkF20I3LU8qV9tpra0gNbmpBLIdoABJBxhOQuLHz1V0746D
EKFzN+5zHvifQoXrsTmxy+UkNMSxM3vWGsNi11QoS7MWH/OuJFVW3kTrUOwMFH+mKr44Npu+rI1E
gf3HIIKsFcDRFAa4DWjqMafDSFbvZWJqwV5LP3MVUgQ7Uc3NmO5zwDYDBAiE+RxlXIkCNX1NMuHc
rMCfSwIBnn8eNF/Px8xifWQj0DcqYVDX8w5PVKdjOA+yipeKLewQQhN5zdhMEDlD9gJMiCmN3KXQ
VIMroUYWk79Igjadn6wUJXoWYQQkk+Hgs5BAGEPYn4fEahQBbtKaK8A/JwGYgoXxNGHBsqfpws1z
n3ROHxdHCUCeX5t99nFFbmQGvq4h+9aJZlLcKDIR2e1y2HkGJ6l2KzKYbQef46pxEhmq7D2cuhAn
tcIbl65IKRgUlygcecsmsng+N3s6GnKmmPCgMmQBLmP9Fc6ev6/J+xLs7KlnsbVPCsVntVZ8QlIy
QCFhohZDf9j4gwNiDdUxB2Wql0y3ehgXLMT1X6yC2bGE6j1wmtOJgEb97FiqwqIkfZwCu+bATcxD
kAkP8CHajqnRM0D7weapBeRMNSPon3hkpyZWEpoVrxdruYTJOuo1zJs/7tExlROd2YuVjR+qbvYO
t+gmMNR1ytjxNnwWTdLqilsh4LeiHVts47UC+RVkAMCBwUxzMITORNqWnuHRoPJmbrbwkjQQHFNI
Qw06ZNfwe4dNROH/JuKmoKuQtepR52ITtlPdubZrGKfzjn9pNjlUgFkTzkIqNZqFI+Se84vPJUDK
CfVL/H2n+sfTgesgMiuiwGDiS23t1FqHUBuZdBQL/Q1KUvC6WSpr3Os6TaNyAA+ADAvm6JzBGMPD
XmRKgGcgcY7G7sseAG5pk5jlNjyHZxCA/0KCD2YDvXMBYOgTZ2diLCFl7hF/Xw8BrAyQoJPs+ezO
TtiuyBK/BCM2HnYlshMufEv5m8xYWvGallCpbp9V7QjdM1mD7JNsCAPVa3inUZaaMRBFMoNEH/Zk
DRbDWMCFHGobZR1ZclpeG7kygrxDTIiae7sQxt9zy34++jwIILB4Ecd2Ap2DYLGXvD1km1XHvv3R
bfDcOPcVhgDmbty6y9Ygd3nSz6G/bBW+Nf/FeOTZXE75DbSPaX1KgF6t8iM/jsghtyTaCUCGaWTF
Zq8S9fxWmsSRayx5tZN1NlsTZmEF32NRpgdCE3GSU0SI97XCvz2QH/AkqGQAERu3NiFgZDIGY7Bb
ZYV2lgk0nkEPU6M2MMVF1477kvRs7NlhF8Loq2Ahy7EB7G6CQUjihcnhgt4aUfeGsjyu2iMPn+em
1RZuhy/Kzt1Zh9b9ZIQKCMEclUQKYMTHIB1hSbAaEF2L6JyG6wJupaNmCcwLiS6gCFs5OVHmNYXH
rwwj0jqxF477RxEIdNH+fYyvwPjb7JOIp0kuATp+fXkp1rcQniEAVAORhWbAjjd36uq8Wgq5HgR+
0wtDPQL6CADnfzVFvw0a83GWB6IA9EKlC6Ill4cwvMS1l7VQBjfKwCX8C9zZ82QjVIgAYJprquWh
Ed0GwlrJKvctSdmGnFEj00hs1b/Q/lBxqxGrBjQdjZjde1pt1caQ2sqIdirjwor9qobFQs31Xp1T
BKACToATrQXYHnZ2xbct1425OPDb6DDs4FNtTq1KxmgNZNVesy5teo4BMfj9mz0eFaVeiMyhNQ3u
ys+osanVlpeSkcd5v+FMzitsmIhZxa4+uYt4xC+u5891ilcEjnxinYHMMMfb18CZCKPUs5uwfKlq
4rAxHKQFWO4yvZUD7+2XOFVbqTV5JjJ6oddTwFSrjIeVNpp3Yr8NGPTT+AkJAjE12Kl3FX2KRrRf
MtRcu9BMu8wYu6sQnWWUNNnhJYEjvQpmqcTn6wTuuAKgkAszOM3Q/KUggQhlf9ArIVEzCzRaGjRc
QTgswMQV6SVFIBgFlwJbX4BmZ1eh9yxAPi/OnQFmKIiWfx//wf05eZUAHwLo3xfH6+cXhGyLPLmM
+l7oBTspsFCqB2njFBNsP7qLV5qduxoqjsf4iFlVBeiph5+jC8dTaHsLHhQiV/ymHD2KTHET7Jck
fO6VbLCueQ6mB7AmBMJjnh9qKF5pMUHRJMgPvgK9PD5elVm66cboK7XIq0JvR/TMSvUV6TrCWppA
9CXjjHTkbOQyEr+r1HDhsHpwXOOxJndARNVwWZpTsocE3iBpG7Db2mxN0WDhBc6+eAj/jCVA2V1j
bJqA/0aaMyCbmA+UoIn7DU8JMKAXmlM4QsI525GGCJgatPUWTbO+oK93q/JrysGR48E5+LkqMrQo
Az9v+62EW1Bal/r7ddvqJ0R10lq2br4BK2X7fOXM9xtiTPBOiV54KTzVA5O6mQ2vaR0dDxS4Q7vV
94GFGhYM5dGQdMZVaX6gbwGgP7PjD5z+mhqWN5gykGpvz4OOPPdsQcrNPn9eXjNo1Hh4QThFPHOA
W+APBFFzs8afcjUJo/6twRCQzN83xZRn//L2c5Sk4hPNjxlmRBzQm/EKXjT8Qn5xj7qdvioCZWCI
RACB52GrSrtMS9VI2CapgXYNXlQFdg0qpKqdrPwN3XfPS+Soe7wzxoQpLLY5IA0sVKF+flRSlhE3
ZFGwVbccOhU5rglpE2+lnZbD7qnaBNvRiXbZLnPZTQXf3NyQXpdEwO6VFr4eAugiXoV0N9DXPx9C
8UPKsGoLQUCX2Zc7/5rto3121iCT6bvJgZwK5D27vLbJJneRSe+FP6jSyugXTuCA+KKcmG2zBj57
pa7kVbdXbX8jvOEA99HhWXcZ2n3om7ioCGZm71QXtKpxUOyWsAv3sSvmEuciXgLh/t0GiQZayoRh
8YCqM/nFZj3amrsJe1Oph3Q8/b4gHx43IAorWCs4B8GC/TlrjZ9FYqoo/ZcMQg2LJODkYQYk4z4K
tKuoXXiQG4FmNwTt+vvQD3IbgYNK/QQNgwyQNl+pkZZGPBcDl3KFhBRIbgRWjWsdNolAaUyquVB/
OGsmfCQWovEH+eQ0MHy0QdSBwLs4i4hjIrKM2qImF3ovL/v909MJtPapIjcJakGUeElb6dEn/eLd
QhZXBGNtVgPEFZQx2CGgfuQfIGlxAoKF2CrSDYyFuOzv79P66Ij5Ptj0829xZxJnEltyAH2r+Q6m
m2A74EAXlePvozz+eKCyTNEt6rzzFCsd0pwZE8yhaRbrSS7KgtjcZr1mjFO6hXKFYlgW1O/YDTGn
tpi+KZcOukfXF0Qj4MMHtCQPba6fL8oQJu2TJmU36G9rPsSIx12DWxmuaC1azpMlGuG3qC6Kwg6O
4ZS8NSVrTb2aEMsciCmciqdF1sGD0pIApPJ/TzVbW4B6dSqXdtLTC+L+7UTH3WYmMBjM7gP6osbz
6/j5alwMuOW9//5FHi2y7wPPvjvJ8qTnU5QIKxh3Cf7bRDUbTiSjJnTWFzGd9/pSOG2xmCd5J1FW
EKr8nP1BkLNRlbrhyQTgZ3RKQwHT8A90+UJbNaUThGwMl/1zVv/EL+fIqpxPbY02T2EtbWbhvrQt
gNsgAsCHQiQUXWa9hgqO5X4kwRZutIu1tm8QOlCD2TG7GGiD8Yj1SFa8KxqNM26CW/1MHBGs7N6K
VuIKjW/tADAOs+4vIQyhSjs2Fz7LPbYULqzw/caHhyIA2iGzBUG4Ug6TshrQAFCP0qpBE4I46GHv
ujNaqQsZ96NMBmknOwmvI3YE9ePnZ+nIUDUNV/FbZT9R2dzyCp/MEnRLTpeAbI32vtnFtroHP0NA
Audreo/G11P50p8AGgcyLjZhEe3CcBuoBm5Nl0jz9zwRTAeHuASAU4R/CjubDjXq5DHOAJAqagix
pkCWVKzBaY0Ofs7UlPfh6RcIBlxp8KC7BjgcDqYbjdxbAirjIlqTZbCU4j66EPBQ0GtAax1oQWX2
UBqjRJ2E42zLu9kh2AwXEAlBWIKQe+6kRg1/ysCLPmsn/PABG7CGNQN/wLO4xHF/UCbC5KBqIMGM
HG2ruapomjcj001QtevLDWr560MAjTr9bJzfG30JS3XfDpy+BLRIABUDKhvuXT+XCqQN+oTWgG2F
63KnmoolOLJ+SSy6BO+dAq9Z0ItfD7UlALaQ0X8lYt9upHjS40VZkv8KeqFBbtabYlPtYlPDKvv9
EHxQcZpe6r+xZvVSJiPoxnFYXlXOmUpyHElo1VJmtdKlVHN76NBUuPpZueFYIPGSBkBQre1MRv1c
eJBpycxfeoK6A1YOrZG72U07KrFdVESe0D/T4Yh1W42nfHiZdBLqxuJla6DHgEJjavC4ljVgAqgv
PMKDAgDUZqZmA0Q4AA2YnQUqCSQ1CgTMO7q98arDIT2hOcuDvCqMpfB7+mXz9/0+2Ow+kBuQzZgm
T9EcNwAoVZrdWOzkZqGofM/oxqJVpqsHbgtoJc7TR74jbRaVEr+VU7wUJIkmuTB4er/Un/ma2EuZ
zcNNgm8II8gJc4h7/ecmkZS0TLMWm6S3Y1R7fLs0IW8K/9glPbIH0QwORUhgwRUDA867pHIFBWMQ
A6dN0prYJHa26uGovNSafxTviwjYcARrEBiFpu7PFwokIrA53ggc/HZPj9DPsCTX11sHmLgFCOM9
c0ycBCAnHAA09NHCmB2rWSC1aV6L0RPZAe5dQnfzVMVGfPGfkmdcQHa8Jo0jGcrbGapE2x74OgAy
9GQLvjcU/n/fDV9OSbMFCnTMlOLAVW8KW36++JDF0jBiUaEF/rLNT9stFIY2K+0A1xVt9fJyu+VA
xSNE0E+xIVAd5/7atjUdmlv8cXN72k++e4r115McT9Q/NKPX/Q49dHRVYCzZTd1CAIohPSJS/Wjk
NuZ0MD3rb5vCE9c9g0LxLpnXzXbMYQa2OpfQqvUt3CJLr3m/DSdvV4DecZvh79k27NHX5uKymUDg
LeKgEI2G3pJAx1qYzZ/DwIJjqiwi6sfGABBtfouPk8ZOquKY5fljpTj9O5zm2+LwqpGtFizcH7OT
5W6s2Rbs+Miv2axLvELb8qGLaneWuKDp/f+90eywrLguD8u0Dj0FVEo/Bi4ergJXDDaSSueDS7bE
Z5vF63evNftSA2Q7VOoHyT5T1jmGACwn3rQ8sFJ/Y/L6+8vNYuS7saZn+XYDM9owFIHapp4QvoFt
A3iEMzSSziaXLF4o+87Osa+hUERH+UmF6qU4D0A5wvgo6peR13FQINn7KEApuTtoMLgd7S6AO8DC
gPMr4Z8R1Um/C3UEIJtm60NpUkEdtDryWPBvU5dn0NFPsSUjS/VvI5voCnMAlacaC0Prjm2amXV4
/X1+Hz/DpPYLaDocgOYC9FxddAXrx8melzcs/RiHc8A6NDoAMQnQikjMuuMNPATXo17JEKOKDr8/
waNNwsHWGX5LU64hzopfUFJjZKlMI8+HkAR1+sIdg6OqPf0+yjzr/2euNUg2Q0kZCN45NHMkBLIG
jRB7VWJ0o5upkG3hChhsCSZkjn3BUrQNC28+YOHa0sykp6wY9IRsM+Yzj9dqYvqIdAiQuCbP7aIj
hHp1YXwZQyTk5BpWl98f99Gyh0gQ4ksofE6y9T+XfciP7OAHRe6N6huffU46ExlAq5xed0spxLyb
8DUzOAfBYsPFKsvzmelJlAUKGuse0z1XyiUQWPQ5LzmBP5KdCGs1vEpBpYsK+jB2xlgVBwjrwc/3
cW+XovO/vPd/zzLb7l3NakTm4sgDwJkA/EEdSTmiMNrJt98Hmheb7956Fm6nsprljJIlXha8weQj
oBdegnpfe01b3xAER1DMmrhpqEHk5VPJsoXbbl6F+L/jo7uF5QilnzmkMdFaiVHYNPFUWL3gLhJR
zo34zxriFnUBKhPzGhRHBQmwlB1CpTJJrhli35mZOtFN67gG1j20g0ielLgl/DCpPuRJlBE3QBNV
TwRcigHgKzchV1RRF7KV6WT6FpLMn36egfkUzqeMgk0rKaAiRFDZjN8YANt+/0iPLhos/3/naH40
lMIgj0Phpx6rwveGOmoEEkh4FdV1mDhivNT3e7zp/htuykq+3TUDQ7TCx3m0j4pjB+2Rzon9T177
UzVL4eWjM+/7iwk/RxrbXu7llhJvLJ+UHnDbfq9Jp7A8Kqj/iYNDql0IXa50cMDgTgGVr57xoSF8
GXOHsPQgHZZCETMfLZqqOtSAoccEXl5t8uPCMn34BTgUSwXwAoHnnd1QIldIWalEmYctMl1NCk/X
BKSOzMkGl5GVhbvg8VkkIEMCzRIS+3NhX60XhyzMhcijpaIr2iWC7WECChoHOk8u61ktP0OUg1cu
bYNumrYTC8hPhldf+EgK9i0Ne0NtPv+HRYh0Y/K1mLzqZkdxwChVjJAj8Sp08YCZKtwYjlUQ4KGV
Iy15d0nTl7/bWBPYBuIEQG7NUVPSkLCwpkN4SlOnoqoxiEcJhoywSEuHzh40s28g+MzygLkVRp8i
OEjtgBXNUTmVit0MwK4DHB4CX5ew4FcUQAeJ+47XxYzVfSnSGahu0Hrvs2Yk9RcJZavBf+f6CwdV
KwXba5IFlKxJZ4Zjj7nUvSkglSVgUiWasE+JzWBoRUb60KGcJUA0btTpKOmT0JUUxe5QPwFAsHAM
zFPZf06b/yZljsdiAzGmTVoTT+Vcvr8gTIH/MaKkrgJFJnKhBrfc7n14wn0bc/bZi2iIVNA1Io+r
MTGKPeTdVm0lW4HCFkBqdSM6lLArlQNEd7D94YNvhU8hJEYPY7XfV+C8uPbP+6OvPrmvguQ/Pwcj
UQPFezptE3h6oRRSwDlsp+R7RPqQDRFKt0VhkfpuGph5vmoBGaOQlQBCjjUVEEGWQKjzUtXd88wO
yopAmatlosjrKzAFiKEoqSmyN5pNbrtieePDHS9+lPlR7RVzRCFyEg2zFibl4U6BsgVwAIhZUA38
eYaSMUXmHpN0HwhPvexw7K6s/7BIbpP+igfggDjNhrcsPCfFZWHo6dvfbVINDWpIZEExaF4W1DRE
j6OIU8rvLmNH3LLb4lBsuM+8OiIz4UGk6OASlopL0KKlgWdBC3p/rE/GLPNSsLP7nLdTldOrYTDa
GD2sTtF9yFRo3UWrPlp2KVB8dBcIQAHCSh4qEChk/ZzwOmnzgNQj8SLtUrRuDPiNoplltYWPqKGo
w8Kuf3Qbfx9uFgoyEZOIWot0rG/cqJHhvOtozFKlERfZg2+JuitA/jIs+tBZ/flWlNEaP5KxlhNB
gcLSeWBHg7Z/CVPAPq9zQwblT23QI+5aIP2ENpk/xts0OA3agLM3WScsTuXBQAYXg+kaWiIDdHQB
mD4HeQz5FmjMnkg92EUovgUn2qtA4eM7kcZuRNFEyq5yl6xxmESzaARtGE42JYba3ReKeqwtWtqQ
qFFDqDhMe0wurwE5pv2Kr3aU2im7jRqDG+yanF4SgJ5XQbvpQocJ1/5EFqpeWIAT2XZcx8FNCGHv
13G6SJ0GpEKNOQfQKdToNYBIkBZkKzndAYhgFy+JNlFvR9WCSFLXOoWabIL2nHdXWd1pXGSXAjHy
Mdw1rMvGT42s3tgW2oBRBeUJaBNCqlvl4XZcvw4QsGLzwihEN6NXFnDtlC/sEW7KGpSyG9DmK4q6
pBy+8ejeowUESGdrd7y81tjW6v0LyaAf0wfrOD4KiVPmxB0ql02Rirox3A0UekwlqE+MolnFySqW
a53j30VcnAEHkuZoNDLwMWQ3chKuKzBHwSwAKJyNTkoKD9bhnHC3KniBfHjWRIbWPieouBNc82L4
0gcS5FeB/4J2gJiDZ3sgst60vD6Q18bfSNVLrwEBd47Edz949ZmDFHt19RqGf6p2W4KanMJ7oL2q
QEiKkIDCgTDUip4HT6UChmut6g09+BRcSG4FWggfOx0+NR9hfbxLQ4aw5zMQ92N0TcoWZQEgfqQz
iSBWBcUCHiz1hhVh2VgaIbZ+rvRmVwvHMrUF1otY6GVGazRr9ACkNrTcJoWpUmGsrj2SgDWgZZrp
ZeyUiVbqw1ha0XBOQZyGzooZIBAggboZfdZT61gfVHr1u+PA3CBM4UjjiS9hCKywhl/SQxw+JdM9
I76JQg39Kq9knaasoNywTgJLeE35XVxXII3cGk5niY2kRJS2jY/GOgRebVVxWbBMtrnwREBZpwap
HCXDEnGydwZ0blAvQIxNIUPFm8GG0RzB3+aDxXFeiP/O1zUp8HzRMZAN2a92fqGAKt9sRpJDJ1NF
dhoYmTA6Vd4cWvkG0yKmTNfMqBgTwLEWX6faDlUvrLqVa0mH0CwnHWVgZLICPJA3VOxESZ0YlpFa
6i2uVE0DdXq48QCrw5bJCerACNTPpsv3JRdZjM86Y5ejUmJCKcatKrqpQAWntXJkEC0pBTR5emoW
sJhNqW+kCubRL49UjVZNX4JIcY0xjsx8lPAhg7Rv3eGjglVcxVTvxOGmaWeMVle9OX1yoQLfF6/S
RNI26f4AoB21oaHwOg1fRCE/AF9gEu7agjEfcKMZp1Beg54wpxaG32RwE41MxNl6pkl2Rl4q2Ppi
qQQMTETMAkhR0FlOQzrJUxU91qwJhjMd3+XhvW+3+Iq0srMQsLai1HnWFCWrp29ttx6mUyMAb58/
IH+OMB8oYrWbEBSfSj5K42i0haMhn0GI6m/i8KOl7BMpk+cEZBaB4hrRnKoJDQJlMIWp9yoSWik1
5clgWATSUiqcUBucSO48QCHMStL+JpCQK6BszazKWm8SyDfHA0S98nUEVLyWG6TAxxclWBx3FgJF
MT4qIRaaqpq5NKLPDJRQYDJMYbFlBJE1O6ogNyDdGhyulcBaWocWG2VBsYb0YO2ySW7lrCsXm77H
Jm4c/Fgk6wE1Ed/i5HU+4jxdY7dpHHaR3SYnLNk0gzLssEJZiURrUnvqsBdviWSUml1WrlpkRsW6
WbGBlqQooq656SFfIL8WksE+g/oVmjwpVrj+sq62wY3Kq9oYnmskgPIFpcqOA6awRfGAIQvFmDmS
+SvOE9D3hDALC22YeTaW8WnlS1QiHtNyploD2apBc67807VvKcihOBaAktcLBaZ56eco3Pwmvabx
pcS0T6yu36Ouh+EH9L6QjU7NyTlILg/krlYUOfLizKojfJUSOvzutEKgxpgx1cJwD1NRpHz/b7xZ
fDnmJK9oLhPPz67D5L1bS0fok/L5laTiCsWBhiDYHzkrD95GlYFL03EAQ6Vt8ikn8dMjdsrvM/Aw
IoJ9OGBfMO5UvtKEb/UJMS9qEX2pyEO8gPGRiar1VP1Z7Fs8qoRDffTfgebAlEaq0qao/GSfJ2Zb
PkFSC6VgOEX344ptsUEXyiGPvizeCKoAUAefCM8/Q7BQkgeBZhrxcHogjlIprmQdcaUWW/9TswSq
JDC5kOEbBRnfn2OBTRFkRS2gl4zjeDAUKExoUEroootSjcZUZv/9mz3M3dDvZSftFxX/TKWgbx9N
HtgATe4w3Wc9g5ME9x7EpbMogRCHIzdH3PR6xZ1sufnDoqyACdJR3agLuHQD+gPXYzkHl7NfELR4
WP38/lSzWF6tR7TXJZ94PJTXhU+ZdaYqC0psWFToHOERcKHEkheyt6BcytxEvPI8fUJ7BfVt0JuB
wJt971HsaNTVXLKPocfSTVS9Ep1T0NgTOnhhdiniJ79Zy0N0Gvp+GwIC3LGhvTgJj7bThDYG8lfU
gCSZHvPbl8mDPEohtgEVP3BeY4srHW4A1WEfyquFNTDlw3cv/G2k2QvLtGvqMkZVGxK9Yw1SW2eA
3yZl61Ezw2jFam9Y7WNiyflCA/LRKyLlQRObB9YITdWfrxhJpKgGLo/2ceQq2h5ApUi6TZGDFIYL
5+UcifR1WXwfa5avNT6MG8e8SD2pFowgeI5reSXH1yFZ95DgQaSWIcBmtxBPGMrA6LqDzL2yIDmj
4JSC8+sKGbHUiOo9/Wigu8tffv8ID6cCZXacm9O/5uiBBukqExZJ7iWgDZLxyElbBS3fAQnMUub6
6PicKvr/DjUrHVWqVlakVRMvhoLZtK+wqbIEvfmhtCAUX3Tb3q8XsuWvjtB8jX0fdFqD31Zz09ZS
2ygaGqX+Fgc2gZhrWwlmy8Mxgb9lyo1pPpMQXPD0tRNGW8LW42vGgri7nuRgxrbUGIGB555FNnTi
/vT77D+8TQFSm4BbgPexc5AIMxQFU7BytGcKwUjVRk/kEwd11/AY1gUeiuiMuq8BViF7RQXNEJCK
Huhf1lcc0D8rWusZWSjsPjyavz/T/C7ge1auBSbxAhk6POSt5AerpoEtZLjwEmpTSNFSNF0ZKVt1
tUOp6rQrPJRP7BBV2KgeLF8GengsFi6NhwsI/QG4pkEaHSHIz29ZDNWYyREfowhsRdFb2BxrUJBy
i0ofQXZBSvj7x3l0/05txn+Hmy0dX+0rUg554Y0dEKjqgeuuEoVEVYji7xZ1/t9He7gRgemCriPU
kWFE/vPlWniotZTTvl4uY3eKlCDtAJRgh33x+0iP3+u/kWbTyIr1yFIOWXnOHZVgx/dHBIyTJG29
XRQ1/qp+3e2/b681m0SVySk/+E3s9bUD/VtGWqvRjoyXsf+QcbHXUbaWodtcg6370QWa2agyUoUb
Rcbitwsf9GGBFp10iDhq8GsAIePnHPe0Yio5psnUtiEJ6q+JPkronZHdDvleKq2hD9sEh+gjl5w2
5Jfq1dPE3s3Ft+FnNbWs6GJm7GjsIVMUXvzk/H84O6/dxtFsCz8RAeZwS1LRkmXZloNuCEfmnPn0
52PNAU6VxrCAgxkMerrdRYv6w95rrwC5IcGwTpcWhbRXcAwtLfiLV074H79ulascu47ZGfbiqUKf
0+h7Ub5rpRUnoMyApMhKO+8Xk7bV4mscsR836f897s/Q4q8DV60DlOca1XjUbGP12FQrCidjoAla
MY3wrmG/Pz+ODEWI69i+/mHH/fU4IIh4KiI/2nXGqpxmrJ0bjDOBYWiena/PP35+m//3vIv13Ggk
jJojLqchN0VcfCuNxQxkMS8lH6pf0dhkUsz/r2zqdWidGlQLBqhmCORfZduEf5JeW9foI35YWcih
Z+9hwpnpSv9d2PhTlk3v9+G9dwoeHymSqVk3eIFiI+7XNh35OFtKqNkKO3sYtLbeu+Fb+jaWxKK4
gDh3Lx3CBtzoGFrQRBHwgPJigVKXf2uSCZjTHtLbCVTyVcI7kePfxlr3VgFetcW3Zle0K32LtVoK
9CI5fkK1UpX4vBXLGkiGBl+qDhWe7AVegoV40xWncfzwpfepPmB4kNVHy+Sii980fSXWBEksjfc6
+VCEV8vYlsmdatxp1lHJXgrBkcqFGrvhsLfkhZYe21Mfz9TUvF+jikvB5fZh5TwK99m6XSprpqHD
BrL85MrEKMHTp8KK7oa117329dlUMZbj47ieQYV7o4TwBhAKnh9VhNBfID5LE1RnYZqLfHAm25SW
kbYhSFb21xmsH2dqk2WpuUVgT90yIMMmdsI984X0VJ8kBlDPChMx+JG1CtijkhmSuMnruK8ewq2l
rPvXcidvQPEY5boFYQZH3f8ehScID/VXv8eKiy7zXXlWyVW2SwcPnKB0+6/qQXlOBKfSNlW5SCTb
uk0OYbmLDmIPxzTdxuf6XDo84RZoGHRKc6dNvYLCo7/mTrxYeque0AQnwcRsW6505pPdUvzyfCc/
RkRe+TYvK/Pc4TlcTM8NTHngo/6Vl2tITukAuKfb7hBhvrQSH7pFsoxv0pt56Ug3rcqqSLcV8M24
NaZ7ZnDhV6oycVsVEq9LWmX30YO8UQ9frKlHZVc6KUghoOHkKrCLb2IA2fduXT0n+hbzGHgcobBJ
vtHlngGbi2ltVctiOgypOwgLcOJHCVeMXXc0nnxHmr16XNm2jhYsELsgo1z5wPd5sNEFxYXrP2yD
9UP/PERuGTvB0bwHpO6dzGFcakN4ku+TlXEn3aFh8O4/3Wk58L4dN9h8WptowNS2vltLG2a/N+Z9
pjsFAvlt/kjwAAvmwbyXVxFWqf7BeEz237nkKNEqw3DopVxGWz92clIMlpBMPypbf0YxWdoYjFRf
7QPBXRFg7ntyVGcDoU3IWvLXwb5GH5stwxzxTd+6/ra2X4J9VNomLtpzKqFiO0O8CBZKaWM6pixz
VKHb04O1lt9bCBJuYcd3b+Ey0Z14WTnSHugJLAyR4xvGcXYc2PlhfDbFHe6oMa2JRGbYTecvB2yk
24UxOdXsm+cMsC5ATpMd61iX7nIs+Zi2WCsrW/DXb/Wn3m79YNV2KyvApc9VKaAHu67d6olSNn1M
juJjtMeF6rHfyMTaimttmwMxn8i3DU6Fwx45FjfC6s1ci655Y61S7Gu2xSpcouXa8eeM2iL8oPk5
BXt1XcGyOwpYlZ7G5Vt3OuWf05fv6Lkd+XaQuX62bMCoE1cXTkPzlC+b6rZhqAG4i0h0urGERf6p
wp8lO2SyNcZQ9T65Jxg1pPJ3jW1H2EH8ganfcGbSwDnoGl/lY33nK4u0X1ar+qApCEhDxY5Fd1xL
3cI/aP0G5mpGaIEzncrM/u5t9d7DiBaBe74Eybe7b/9OtlvBGWPH/9DS5/ghf0iOeGU/sjZNa5ls
xcBmhWnjtvTcLJ7XTbNHjkIsRrcWjF128ottcSKZ0ThiKnQnKbawlLo1KLVsLkPPdT3nu12362v2
nn9Uk5f1yt+3ygVGo+gIAnU/T3aTsfLUZVGvmTkK2blkgCSnH+3giGxwTLX82jyODIrMOt/oHO7x
bV++1Wlka8Ipz7Zt2oJir7RmUfQrw99xlHEgJI3dJ06HoolOx2qLO7167dPzzLgQvNFJhsJpMJ8S
vWKpE3qnG/LWGPxVpXRLObgCtf1Ypv79US8QAc0sKiFr/Gwn4e3QBbce8yEGeQ0xelnM7dHjJm+t
POyxPeYxdKsKtAvfP6nMJFXf5OxRFr9X6T/1A3//Rhe1qpEkDS5GfrLTKTTGFmxC5jKZzghBGUJe
6awuRY5/UAoovngWW3Oe0WVl3PhTV+SggLuxVRZDSwCmgOulydWGV+YBgZabxvFSiHQ7zVW7F84p
U9+eY2EGCyppwQhVAOSPPXXBgNodSS1sWqT/yIyjQbsvFWOdRNfsTC+9yv73t0bghZ5jtqS76FQ9
vSQKLFTjmeJdaf26zya7s6TAbmTvQwLJFGfd2dYTva0PQ3pQGc8pX6iuLSg9ViXaCPcdo8ywzgGC
qGW8mAjHbkXMRdmgUrWaAQmzMTZ1Hlxp937sslmzDBDg3IPvXqw4s2tivCxKENdxEWsqh/9tm39T
oA+em1uWG6viIh5WtbUNDBfaiCyVSwEFpHFMRM0eoqee4ub3JXepbPzP+4QIjA4Ak0diDP4tI2tR
LgrdE7LdFNzTm1QF1g2Zsm0O05MI8MlIFEZdAewwexBci0n5qZLHStia45ZVSbmEoNUy1ZK88hgW
o87nXmyVI8BrxxHeR2+yuKsy/0pD9lMtr+OBo1nMTsjvuPi4fpRLIiOcaMbzc2Gh+behfDOKS8bg
Y/3w+7v96VkYB0GV0+YiXb9AVVujC6wyQfPAgGpugocVTfdY0qo4g19dQb1+OjsMpJjyLICEMHjR
8ql5ICVhK2YzZR8nWRuysFcdOa6uYiR/zEsu7wgDPgpDEUsCKblYxtASSqAiM9xVwpvRW65YPPEq
k3RpZWeDqMasv8MLptGWgfHi4X+neHZa9I6G8aOcorTxMGBVQjdutpD66dt8yt+0PaTqA0NnxE5O
lD4Vk81+FbX7EDDcE8zFINYOWX224r/pIh558qH2XCm6m+QbCUP0xORBw2tVTraajo7f7NP4Coby
oz4AFRTcR5xwZjHUv1ul4HK02mjMd9Ikf1V1u1Yb+giGF37f3CnZcT6toVsJDKmlvq5A0utHMLJa
udLd/7hn//5FLhaxNcZTSUhpOItpVD1b55ApLAifjOl5nWaCeqB5qnDE8KTBZgn8vqx/2rRErsyZ
2RLqkEsHcL0xMinWYCMxfazHkz4d/T8z6rsiKGezmVK/clMhRp9f7eWSw7wPL3W8uDSS5v999UI6
qjLuSvEulrttyZXUiluNqi4IRbeCeueVcH28RaT0ThqZW9mr91YAmbzFLE5ajdrowqB2s1B0ikSz
Mchy0tGCIfHFZHLQmhs5bNZlsUgY5UbCl1qWBz/WIQIZtuwpq5mJ5NVneUJt3atLU0VjxsgighrA
KOM9Abv3cn+ZmZjRRxGqYzgh1ShwllsbNfaf0846JNVR7vVVkIlbuFBW1q8TY9no5IxVsEJ8067l
zB1xfzTTh7DD+Z9rVPaLYzKMOz5sU/BPoad4E5QCw+GUjrzRLomamb1FsurIzxiasICiqXjKAYHL
Npo7VOkpFM9Re6w0ZdvljBYgcQV9uRfKfSPrTm7Hefwk4xJktNSjxrFSlQVsDYMp0AC4a/YkCfio
AOAyTWAesvk9depGqDDL5i5K2aO+gSNzOkAFpZGY+CweFAlL3GCo1Qq8w6hYjIlwIyQRgPGrEL3l
GdQCEb9u7b6rUifyh5sE3p4iYio3Ngq9d2nHsYCjGs7u6kahI8nUvVjuSy8ioETDGfEkT/F6JPPA
UKaF1mbnjiOjLIZDdjACrP+kYi3RMENDHILACfT6VofV4ontPhnThd5nTxkdL8JaG7Xro6CQhgB3
n9VR1zIunfeGmm0kc12NNyqW/FAmBu2UNpSt3YDlJvXvuO5HZRXjTNvyFRbCKYXbOdJKwdNqyxnH
vC9ziFhkJ1gn00tdDFJuVYhoUOm45PmllJRwFrJY0vrcKJPjGeCS4n6oWa3CWUwxok+dUv7yh00Q
BYtZwubvBQzRo8nR6s+UP5LR+pCgDwwWk2hQH1IyGm9D/I3hmpsPyjoXIrfP3tJ9DFewtaZbTRAg
TYAIgG/n3ZsOZuMnjePRzkik6knnvJFWFms4eaUYmKCupYxDosq7kUmTMFPNycevcOYfikeJpsuD
czPG2Rq79qAqHa8Y75XIIhiAq5UTicucbEOV/ken28n2SbPFNOqUaAEkD2wD5JM1vTUNe5lwmd46
JfXR3FqpuA1LoCEPdm9O8iTGsp5xE2eEToRP8+blhOOcQwzn+MXkBN5+HL56luq0bDl8G1VYZkyO
eXgyYfRl9zjhGA/JQZvcGb5jCO1OsryCp8rTR3wia3bWTEAi+nKh19tenUk2qUtF6/FqTfhzqUz6
ZOF9MwQuNHR37bRpmtMox24SvhR5+IdhlSfAT8gkEqDWxHICv13CR0j62AET+/O3cPxvRf0BJq0d
8FrhXYl4rmsSwFq3twAwZtdxCOwrD1YL/sS6+j6y9Ai+eUxJqq/620g9wTxz2+iLixLKSZkaz7IS
ODWOsUnOwlbVpSwkr/C0wGANER7b1MF9St+kwl+q+d7nnBnq0OmF8jYyjuWYuLGFs2H2HRXxwotP
7JiWZmve3/Mnb61qJ1TEBvBGq1noux3MiMBm3RmB9aLmfpR3HAlQBgThoUd4UUn5KuAnYuFRrww7
Cb4DLvdoWDXW4PI9c8IQYd00RNkGWxYeCG7GKwUi5tKWffzMQZCfq8Yty4faMuxOfR2I7MMMYGFo
r4xFwhg+YbVohcKViDiLWxLoouqsjyZ/fLmuIV1D/pt/96iJHL/X7wXEEUC0mY7Rn3E3pmc1EteC
BmtLidk547YyOf2E9C7oWfpqAkJV3XsVaK56xjjfjvtiMQiMEDXgDSt4irF8VvoR+UDozKtX97Ab
JS40xbvmPOjJJlW7JdS4iksj7MFqyoUwwNUcV7VOasu47bxonaXHotLtsNMgan5NwB2W0u9q8Smx
miWQ/gGYWTLPsur6rea2urwwMNKDZDevVr04hvWetIB1qkaLLDRdNGlBvkEg5PSx4gb8HU+tMM1O
+GOZIIZPNbPPaDplNNkTfSUM2Pm1D+B+3WAeqsljSgMtND2FkbEgpBFsTbb17FFndZjtXgNzNVM3
GbSbwHLi6QGU2wBHxTAxrAonaE9hg/32Fo+EsuNJKtEAKnn2ZJSlmL6JJEBM51wgKCqIloJAjEue
O2NnuU1erSeiBaRTX3nOvO9iSd0ChkMLNm68DHBHqxdyM6x03MB7ncgc5VNJPyfBWlOoPZvlVieL
oE/VZWBleyGz1hYUPSsI9uZorL2kOwxccyU7Yax6pqqRHcbBu9+uojlLpHkTBRt+mkJU4HCXEMca
0sB6b0V8ygsdeAkM4lX8yOtj3WwSrA2nhRHb6iuLVxMjMESorOp23u9Ygbgl9jC54aQhGSZw8bQE
mmxKEGEynqWgcitFtSulXiSFdxhb40EU8nWKl3hUAp3Qc8acVCTbaq9i+TqBwkrQp1om9LUGIRS9
ffWapWhY6mShRvEuK7VlGRqunw67rBrWFqELFijLfLQmyWs33Ur5a+ZxuDQmAeosQpUs0xp0L4bi
+dTEpMwO7yW7QvRWqXEQuD/aBArf+Jlx9mUktKjCtBwVRBZa5GrxuIzvEpA3KQ1vPGtCWJPBxusR
WhX4U4U26j4bER99KyQ+s+BWCGyT7rVQqGkmyc4tYYeOtEdEPzOjYaEg7YVoovh7rdEQ07otzsaF
38MqhCTArEqv4y1qD6iCz5N3fK/zDv5AKzM4SxZCjc1AT/M2Lauu3CpTv6ll4uojzaklz7ECghFG
z1ZNYO3cc8biIQAphLiHbBXJCpY1cdvfDXLlxBq7xmmhJYJl1AVe4rMXEt6Q7By/qMAjj1XVLPC7
H0+Gkiz1MbxRDILsjRuhfMTpxujuxsHa5QFuYMPSJLNmCCFvW1/xENzlZLBJ/LREzoSn+pyda5Oj
MC/lpegNbskrjjQQT3LY1FJbmTl7xLgje6Zj6pKNKGtzbVlbMCp94X4CiGzgAFUZFOj2RUuSFyMH
BjbjgIC6py4SVmMFkKrnRITna6MGnpOS9TgadjXgXlXpC6089pTphIyvG6ldinm1MYxpmUXM9pHU
6N5zV2E0SnRQsA4AWRnzUnzkW/qAxyR+twYNYEwhZhKeyr2gvWfJYSyXeSGSuLFqzGYReRA+H+BZ
9OptnRHGg+AyCGV7UF577VkKDrL4MKBn9dOCQEjoLwHBuozwGKHFuuGIZbpIc+pciTVnEkPSgcD5
7uSHUO/FQ2d6iyGDF81MTVDJG4cn2xMPxbwKs39TfwmsmjigW4a5PW9dRaWt1o0j17j2DjhEe8Ji
6PdoDAfmRry7TQMRGBRZaAka23oZdjMkbFeCChq+t6I3ijUYyqUDByACjZWU3by/IhDAujmZ8Uoy
AZ5azHB0oj4iltxn33+a3UszrpIGQFt+FPBSbFZKGzLo9fjZbC2K7530orVroz0TkuPmWXMnDaue
lS3QdFSS6ub9kruo923pgbgwuz9CkwqfhzvpIX+vvqy36Hu4TzNHfRQf5AfxQThFT9NxOKoPJPSx
PiR83z17eKvelG+OuMfppD83x+5t+u7vxgPr2/iWnoyn6t566o7Dqb1j53Rvzb3/0T/kr/1j/5ji
O/45vKlECya2w+5m43dv0kJGa/Pmv/YP3nv4Mn2p7+Zzzhugmju1D9pXe9c/jo/SKXxRTuUrkgbz
vX2QTs1X+MqZfSq+sq/qS5gDuoav5r5/DF+bt/ZRe6ofvOfonH2xMkmCK9/5n+pFegi++nf8eMvv
4TE/o3SjjGRc9Vy91O/qPbQY67N8114ZkdTvqB7mIcmn9WkVtvIqvWJ8RSAcW/OknuRTexS/o4W6
5pcdvoCy5Pfoa+rt4aP/JgCKkSY1gPAxfo/fWHsIH8OH99K9dW/QIaVvXhQfFMXE8/BlPnMFGY/h
c/Ex3jevxYs/x7/yR/xJV5s+5IrRiZ0ntviuvxuv7Vv2CVben8WT+GU9dwfhXeb3KT5NvsYQRI0X
Emd8DuETZGS44zs+xN/ld8VXxK8WcQZXFLzzb2d9MMMdiP18o4PR5v+jfvffPAxaefJp8C9Q7HE6
f8RvpB4JL963xEEh22AS/EXyuK5W8tppvnCfJ+quf+dtcUOnz+U3VbHxEd15q/aNn+S/9ZsQ2tGr
951gO/cZvYaURU/j/A8JueWGfy/OjN8sO/yYTh4vRX82Its7KR+NK9wEq/k/sLNfqhcNfUsFo7AP
KfcEh4aL7LdpnaGhLA3tAWCErhXe+Sh31Djnvn1SiVaEing3t/jlZG2MlmuVQ1psbkyvhYJEFh36
7oFbERMCn82b1RgQh+YCc8TY22BjTIRGc1JGz4E3DV0f3mjcOm1MzwwxO302aUYytGrisU9fPUQI
RlDZXfPtU0cjpSyMgHHxYq6qMxACTy0/+l5bJ1xumd5S8O8L6Vgk06KklKJ+EGKGZbzIvAdpoReh
YMcAbD33rlV79jvDtZLt1JxnEgChEUSdoOAtayKKSCIbuW7rPZUjIQUouojf7kwKvmxFbY76kWIv
3CYRc5GJ9tfcC7Rnc6IGuN7cfPflcdJVW68WQ7RN5gFo+q1ojyLziyAqXDWBtRpQHlXYkhwzIHwE
U9THMy4UTL07K8jC7E5j1gUgmUDKk4qVHuFYFG+hkcvmNkk+danjroocYhwXXtG6lLh9gVu5xwVe
IkAf3JSjru7OGd7aTHYnvkmj/wrTe6jLRADnhokMeW+W4n3cVh/jEjlYCIinh4+JwsEWLXCWdykv
6Q9FT33wdapS/zjL6PTkXA0iXhPlklcOb9Af8z/nPsYxrfkpmek2RziThuVCy797mjKFTlq0M4U4
Q+hrIUP0BHwi4x6vk73veW41nhKFPaV2i4De0Uzr1Qy5lxZg4WnOfA+4xMw83Vel/iQGz3K0kYYH
0B8StxiKDpRfooTlEgIX5SuVUMfReJF7i5rNQ3lqastKEx0B7RffGLetrSOXq/1Vwqv2YUWIyjXU
dx7H/YaLXUDMppn7hVpV8LrGBV6RVvsNfXZGlH6H/H4Cl/+G3y64JtKoCGLQgpqL45kurmnvgunA
RyZ+8PcHQQ298okuBpDaGOC4phhgmwwbXUCkwKANwwJDOgoeDvqLUgbVhgdOE7NB9TuDEPDpVzXL
Oqw/sse6eEpBNlIfdcsbtjz6KVOWWf3W4xQZOUgkhKU8rSfAp+TcaF8CJesQv1byAtimSR14yV5z
W1N6RAHIqvUsEXGo6BAmOHjgAdm85sjY5xpFFHouUZDd2o+3Vp2tuniX0gqEfrLo5VMXrFJprQn9
0oiOWoCRjTZssKeHALEzuyfEWo5ZkZ4pQQzJXU1uSDdCrmydZzjcG40t4MnAaL2IZECZ2G1wrFeY
H0BUmQVNo2Ku0C+KySajrygkRGD+IsAHchSaRczPC/2piMzFGMQvEmq9GRUqWJlAjI5AHS4o6t3U
UTCCTsz+Lh4fhtODMWdZqBTr934AC7TE8Ktg9qezVdWzWfWPHFgc2nHhvSBI6PzoAzXpxhCCfRkq
L3JOC9Ue/XBYmOzWkBFgM1B+AVo2lENDj9LHd+FpKT69s7n6ffFc2wwXcwlNwIkj7rVoZ+oIP/8M
F2D8XnPN+nFu/PdmuJjSmoJZ07qF0SwYiMun0qidPNmiIezUlekFjokJDpudQytMzhLUGQqP9s1M
bzP0gb9/4mub5WLo4/VM4ksRvz4rqp0oXPTToz8cCVodOFXBB/VrQ2P9yklw6XYia3mXmWRA7bhM
1Dp22w6+Sjn3ireD9Sj0NcGzBRgD9xbBtcFroX7HTKQsqN/g61KwjSppWVNRD13Bb/wZeEjB2jcB
q5alkSs38w/XGvwu2KHWN6TJQixnEtkBTSBaFWeGOktxclPZWM3Q1YzQNGF9M0eGGYXblvl8OYSI
Qef1n4Z3MyztmTX8JAgsM+WsegIwHGAuJFYPtvHdx1uv8ZeTyhdY9rbBRa1o9ROJGFoCpFM49dQu
f//afhoMagQhzTxj2MaXAzTdk3qDvQErPlsUAnrb74AAzD9kSaEy/z9n918Pu1iuudGMaaDryU4V
V5yXIq1CvghD5nXJlSf9EQ78120EzVbGgmB2apL/ndL4+SSkpinFO7V80kK6tgidAwPCEmxJzLGj
bQhpk/L7Qmy2WOjGr0pPy2kYTsI8fv7kQ9xuMGay24YDI7yd//YUvsNAmTpOMJowYiZBc4TPsE5W
vLOpiiA9pZ5tmVSYa1Tk9zGqU+3YQlmiDF/2+TKfXkQMm7zvQT/zybU6d8DFprKa3QH0bF/F5aIo
stegRPndJas5sbaXNkZWPkTatPn9m/9RbaRjIYOPIl6UaH7+fUV6XRSdUqpQANC+4uhqgwtChp7P
+j9yoxkHVrPZ5CnMeWnllSPyxxmmPnv8M2Mz8C+4mGGGyIekPqJgGMU9li0EUUGK5tHwobsYaUaz
L6YzZzx87BGatAXz5fc38NMBAmtVNADxNFRnF/d71GF1k4uUEvHUzv5807CTozOQV9JdGxvOy+1y
OepYm5OvzVgcX7l/33WnZCnbT2BObW1V6j1EoiK00nlKi5FJBmqFyE7f6IC0+Fv9/jF/2uJ/P/vi
Y1Z+GulpVsHAFrdw4AEMuR1QToztti+uPOvHefDfD7tYVF3X+tWUYtygDA9d4ohISHAI0jAsmOXT
T6F3KBlw1MA80O9//5w/msn9/eyL42UIWlnsWynZpWK3V8xDnpH+guGAlpabUFFvTBEe65sQJctU
WFFdBN2sTbbAKEciAyFvdtZCY+sHVcFcFjS2Ovi5yfAfsp4EAgtRjxhITK8kAml//91//o7meBZW
B4LLi73gy0IgVY0R7Sz9pHUO7peCIN2ZEA45r2BMXTn1f9QQ69DVCfJBsUoM07/rsY/rMTR8C956
rt16x8g74B0SVM++vBRo/00P/fwqJt7SbHMXeYQy7PvkqGnClUPozyb/r40xx8eKEpFCbMJ/f5FM
lStDrwCR4+k0+huL9n1EfjisE/fFa97icI0LQk2KobRl3ForX768G6YWGJ0YZc1JlCuGwD+VMRDR
VAU6AYrePy/ub0J/ENXhNAnxzGcoaJkosU1hbiI5ock1k4YrJ8PPz4PyJIvQsXA5+/fzN3U5Np0O
DysxV4zOx3zFd4/Qlo66CI5X3TQvLXT/w7GaKVb/ed7lodv0vZzjlJRDmDEOCQ1MHbzF+OkXBRYR
lqtCDmriQ9wdZjJb0qWbAookqRqQLPkOJGee42GsokawBRi/Nr4Agxx9EidZkN1f2RTzKrxcHKaK
VbI4s+vESxcYIZH1OK+raMdoddJBQ8xsH9MP0TF8VRTzeZ/aoe4v5R7jrGaLSGo2gRoMeNScpzMb
QYeYgZFEmWkbqz0N9T2x1MxblW5YFg2JQYxuvVS4rayVL2CSkU0L1JigBBJ3Mgel0aXrTokWiSd9
eaVkK7VFo6fuehWJg8pIxvP89wRmMBVTPBp7BQO8iQkYw1F6MJ2ZjD64Uv0Vdw/z/E3MjkNFeRFC
0gCkMRFASGlJ+4FygUwt9TTr870Swp/mL1PPxPLgkKaEeTHG1qbjPCebLFjwHhOTTDNmQuRpni1m
Fq3SANM1dlJ6J4zKcInZV2OxaORi/fuX8oeW9suXYl4cVYRHFo04ogu36lWe3sxKSki5tQHw2n0n
2ca45QWTjsg61rVd6tcwnTcWfW+MCgIOBQBN8G20VxhRP+0j1gnGUxqWmbCi/t1HpVgOlV4anCPZ
Qui2UBm45AAguE255ELjyrb96bz++3HSv49TcqoncUzjnQBVPjiG3TnvZ5KbVJ8o6X9/4z/ugr8+
2lxb/HUkKVhRMlvmiMTxtO5e/XxJ5movXQsLuAw2/3M0/P2ZLohNohCICQkoKfXYEUecLl6IprLg
fEKvA2O9Ld20gyhqxs+0+ocahbjuQW4xHnRctspjE+hLEzujMF8NbbiMhxLXmC9ZqXClI5XNkJcB
G4XzZTTGWdlNmVfUyo6vaSxP2giXpoE9++qJwdqY1IecOWQDZ7cNi4USM5bqewARbdXqOCsxsJfe
pmvmZdde9AWCZXR9KfoFebmScYI80w88ZbDxO/j9+/zRZNRE8MxtD3SKEvDfL7QOUx2SCd6FYfkE
T3HQia8CwrgFLkqm58i/icWBAXTDKKyew6RDtv8wqauC2OVZDVt0p3BTqwGTXrWFvCLdMAMvyuRG
iIstoSNTdpACUFH4JUp6zXvy0vD9P8sE6huqYZKxCB/997ef0nIyk6qOdgapvikMoJUKXJkgQRD3
qQb699WMW66H31+aNG/g/zp2/nrsRXEnJ3qq9S1gHLkGfU4Qq9PhicPsE6MC9F+IXK45eP+4HP56
4sXV3GVtZnizdL5oyRlUIjzzMJ45zdfe759Nnnfwf302E1YuNFYY2Zce1+S56IMQ4OepYYIj4D4T
+dRgBVKYJlyjzo86bhARwjuy0WadDc1WNmHAHIu4Io8bPZEHztGcq8BbtsOXVrzFQXdNojDv/t9+
x4v3P+AI1nnZ3K3pbmOtRAZ+uJnJN9EzkgVV3VWQ9bVTcR6v1ao/nezk8Ki8FgSW4iVNWhrCJht1
Pz0Y8XLem83Ckha9vmubF6gErXLlfvtJEy+LEGtnVETSKZX+Xd9SIweZVBTjo4ax/uGwQWr2sXvd
Os7xeOUS+aH/pAoTFYjLFMBIgv99UiVzrmcRBhQxhnWy0ySHaPjQAaSuVrXafB9dfHv/POpi0yZV
qquWhp84lhOAJfCwPjPGmSrLCb60gV1PNzIvFf3NzB6NC5MQ8dFtU+jDQeEI6oKf8ueYe/+W1BMm
Vq2xJvDHtA658tV5d/Nfy99MlvmLtnzsy8fIe4ADB/evKeFOpQ9MwqQ5jkeHGAg5cU5T6c81YZkd
ke1D4EqJtk2EO35yJPAvfvx9i/2wiPj8ikFIOngQMdz/vurc8nJRDvz4EBQHM+ajAG2E+PwZRASv
WEMVbMjfn/jD6SGLBoWrijmtRj/x7xMTVU7E2AhRLwX31NKLqTXdLDjm5ZWO+8dF9NdzLr5ZnwhI
IRXG6NDA2Qmx4NMfg5jwd9VJ9Cu90U9d4z+f6WJrkFxrxlLPs9Jgb6mfGXh8YmB7VaORykghblC+
wH1nEly23iqMd1GK6SHeDZUFLNtfs8tRfzg3iY3g7eI1Su/4Jxv0r8qolwO1xG033PVGfhSjwVVC
II5yl2k6YQsPXrgJDOwTZ09iFTHQ28yUnudwet7YKcZCnsI8e3iiLJfiWynAR/cwtOp96y+FFNVy
/xmLL0nxHD0LiqNYJxnJY7rU85shPSsq0h64/UtLdlvIS+KX0q8N7M7EJ136UEEVPEFdG/o9tMLZ
mRNQOZuee6hMiQwRce1Ldj1Yblgk2yrAVhAosOUCKHzfLSr1Zuy0m0g0XKF5lLR67cfTvdJkth9o
dtGtG8HaVioqP2qwycwdUc3WZpLcgf0b84zWK1ZSte2E4iaxxJ1g+uj0CnKECV7E2by7NzK4sCbE
0HQdyoZTKdBfMcJkNIJ+YQXneWJwC3Qp4XepawMu5xjMT+fZ8m4e885jammc1qP//T+cnelO69i6
ta/Ikvvmb5wekhAgsOCPBSxw3/e++u+ZHOl8rFREpCOVam9V7bXt2NOzed8xntHJ20krtgovl0go
IDNPSWhuq2jdyC/CMkRk9ZK59H6s1lYOf7KUXS0X+tK4R5zoPTivQ3cabe2gD9OTg621Dq1lqXsL
TPw8aQOPBWdOeldOd1N0oBVpjOuztEyEovDazH9hi/HPcDqbJCTFGwPDCHJxhqj6lWfLGJQ/Jw05
hH9UC/STEjhNS72yH7y0o/rnumKY/xjGll47pZ5hYkmVLeJErRdJGgvOTxF6gmlH9znDDJBemzku
1eq4LiUnkB8iBOlsijJ8p0kT+t+3EtZldWtObtkvfJim1ixCZ9RtTW8G9unKzxWTxPlS9POqZxNW
NVqWNYZtdEsiaOJtUAfTeof/IU2rq+XIS9O+QtY4PTIR6HFuk1HVQm9aLcVXSU6JsYHU2g+nCOZn
pagQUF+tYfX7rH/5mf644tkY0vqoVzkJJd/FVnlXtstG+mAPPyTHxrmpOsflp4b16qoV6tIGWVWI
QnEAXSocLM6ObxWn/igcRHSC9tc4aFgyOAdj9JKjYp027vRJyezKj734wfy45NmBKQga1CLa8E3j
VvQaB8OKg93A82WrHCev/1M1/P2i30v1f8bPj4sa/34tjpkpTZWnlLORUpMRNs8VYJzFOssRi2sZ
85YxD8MHOuKLHDSjkx71Xj9qcbaRkElY0bSrczTMpuoC7kkN5ihu1nKYd4saoDD76gWtnbu0gOFM
hacJZfy1cfVod1cNjxeHJ69LlnVSrYg9+venGMQVyvo0gQ5kLyaZyKONXVqBfpo+6t5FhRxnT11z
0z17yEgs1xqPSfFWevvWzeXjEDz8/mQv7nwVsi81E8ogZWhxuz/mIVNqxsGvu+w2i0OKkc1Gp4/f
mMEyR2CUKSdFxZmv2Mt89O4mRbqJNAM1E6HW0qchMow/ojz87mRcuS/xRv/zxv//fX33+n7cV1R1
RjQZxK700TZPwrWnHJWqek+CVjC1MKxSQ0iy+Kmtor01jWu/XseiKtUff7+RS1utH8/HPPu2bVhC
qKOZL3ELUBzkyAtOVa62LLe/X+jiRuvnlc5WhManANjZFd8y+waNx44dtjZUNxd2MzBY+H6A95Jy
E6fttguRSwy7PD368jhr7WLz+91c2sliiIV6RaazTrfw32ERGh4AH1WnRaxs+cJ1Sgpdd+qoD/9+
nYuPl5la1VXdAhV09mGXvmTmcUkPhIugwqUTiCcTZQ+WlN8vdHmSdkRym6MJyuD5ixxEiiGF09tG
oa//SgF7Q+2Yek+gj/MGVgu+J4p5SZQudOP194tfWv5gLCrfmQGaZpztoQMd8bkxQalnV6iIxMYT
RhQRnqWEX1eN9Zce6c+LnX3RjhRoTqewszCgbmCRDLd4U/HWXAV4Xmrm0mUXCYC2rBKQcfby6LZr
WVORPgZ5p+NsCNW5Qmmmb7vpA09zZ1mLotzr+Vql2UYnF8DAleFziRfBLdiapVhMXop5tgD2tVEW
ikaJoJ6cQ0xyc5DmN7lBbotFU09XcrSIVOVbgDWBusCy5/qqtoimBJU8K0M1dXPZ/9vKyFwJ2Qtl
7GgKIOU8X6bEdHDmHaL02evbTWNPC0rQruPZy1GPZrR7502pLP16PiXFXkXXNFO17uSZyDk1+84q
knXr3fn+ePAg09bssyUrRht3bd64+LphtzmKamjQgc/WEy2oagk+fyjSMRjX7CBbsFTK3dV91cWT
l/rjSmdfkGr7tV9WWnYbQ08MgjdwGVC2B4Ah7dqvpNljxhPF07Mg82sVwDJK8dBpfbnwI2mRFeEC
W7jZAvaDm62G1rNXSvOhNGdRgQRUFtTNnEaGc6ePnLOw3jj8cbrnOVDjFCdrm4dgo7ulT9upcQLK
QdQxJhA+8vDVyyHN32t4gO+O6Pki9PMXn03JbCU7Wx5V6o+lCn7EcWv7pmyLjcUhxZMalOdNtHbw
O3dlvYri/sTTz6oRJDg6YpygC0kYBrsvNCuoZhsscP6co0yNxjx4MpJ5MK39nmUWWrpatvMQbHiZ
dyeCtjW8f0N4SrDbBZ108LMvtBhyHB19u9m0hjav5HSBJS3KMZLhj6FR5frXpq1LUjOV+GddJZBB
k5Xz2dlI1JpNs5/cUkm5jbJso8kf9Mrk/ImPXKNBCM4NT/3CQUySrNNSBkr8FWGwZNspK/61s5p4
3OevQwNdIWMkZOP0XWP/sSfoJ9XwNE8CaPChVfMaC0k9Z9Kpser8Tb4iZVfUSPSvnV2+sRi/XfZs
FNhNoAdB35W3TrVQ63tMFdX4nFU7ywbL5ar9QrJe9fZg+g+Og/eRfg1ZNCDVRcvyRBSQHqxNfZ59
ed3KcGAifTbOn6m/N8IdErm6JxHhT+i9lPJ76DzaKMoJ9LzW57m0nP98cmfTZNx7Bd1bg+RuDSrC
R9N98j3O1OhKwdi8tND9vM7ZtsErzbhwavBOjeXNKgPNsnfCqdJChCNBqzBWsrI0JWybNxI0HtXV
lY7TPl6VOZ2nIqAekrL1mWeVM4vQZ6vhUQ/px3MqRnxl3kbeTNGrhTjStc08r/2jE5ABCwusweca
z3Vz36YfHNaNdV8sc/SObKkbTKapW5PHUNy0zlePppXuvlkhZf1sbchIrUSyBo7Q/KmE7Umtoy/g
t1X+rY69EjVfj/jLVqFnKNiEDETowbY1rjy5i/twXdYcoUIAh/2N2/sxtuOgBYfty8TtMbnyAzGi
EshQsusN3nx5hbad4DvDeBVaWM9H5Z0SmjjM6ABIwfHqXH/pPUKNJNGH8C9qw2cru+nruV3kEBUF
9hR5WLzyB0g7lIvgKV3bmYl14/z7EpV+4PZsOI1vic+Pnz4h7k55AcgviqM/iipMYO5IBXS9zu0Q
FicrEO5im/v7puz7pPXbdc82SqUyNHnM9uVWaOMxSErDQ1ovtQBP4wyqRP9p4D8L9rq3pRc0RRvN
vJnqZfemTxjSZ4Qg/H4/F2dbtsHktlOcoRFx9pGm2dQ2k5p/x+xkSKz7nDXuxqn/MNlivQ54ArV9
qsxeCAdSYBBZl6+ozNko5lTrytO5PCA1tGs2giEAOWd3Y1hj1IwlyIse64q9Il3BNJaSQZHPteSd
dfKMuwiiyrt2bGkITitNZOWt+uzKpP8tLfjPW/pxH2dTijpFmSlpDU3+FKMzdTknjMTRqB/jtdpJ
NxORPki/QlYdzvQe4UcZh/ag0d1IfZs0bGIzKSUPgHj2laWf8s/EV26rfrpBj6mrO+JnQ/ZNpLrX
9ZoOG8JD9iJqUi94yCYCeWM6JfyfUoFwy/FTR0ASpu0irldqJi1FaxDSoXUKE3fE4TFiR8bZiYtO
fvIz8BykpGG64DoKbOtW24Gdn8thsKxS62WssH/YT2b0rE13ERiLKqFvXhwrcwJxcLdYG2iUW2rN
VrSv2aGm1quBgC6E+iJBKsvyt98HoBjvZ09aMxUTF6GQiMnn42/wNKnuejO7bfXl4ICBojTosg8h
igRli5Evf7+cYl/Yuv5zwbNX63hWmjTpFN6b5ZJtENJB8RfG1AVyvZqAzRZQ0UJrVr6xdHSUCYSh
zPqvLHUT0YNeaB/Wn6Gb5U/OgbFBmZ4mFzjRTgUXRR3jpuHv2aqgK9K541t3aN6Rorxq2Htc3WQv
OY8Cd/yrP04+cYYz9cV8Ac/ZvIef4We+a3f5a3bwh9k9ikFMlzTsp3X4irqF/jNWzsZtX1HusFyI
FghoRcB7zax4H9ud/DLe0UGetbfJPYkkHyrO/ZYN4IL3SeiT86YmrrYrPwr8G4k7pcypWC4fTMAl
+QyhVY3UrcU6O2vWw7H48pwZC1KFXheTroowyJVslwghQlLpZ0AMKaelHy4QCQHx6N5qwajENjkG
84zpipy8dFEH8zhYqPqiII6p2ToJAqV7y5jlwaJmkd6DlJwMdyRcRaKC6PrvWMoU/lk/I35Q02YT
BC5pxn9BLpZYCx4eW9gb7IIvWCWnF9IMg0/rRXv0ZfG/y6LFeGQQt5arx0SxD3c6QJqe0+EhtF5i
dV2112aJK0P3bL2S9TDLjGoIb+UvlPtUfZkR+H7DMZglx9+H7YWlUTNpFkMfkim4fh+Kf6xWtVFV
gZqqnDiLp4EjPDZgZ3hFWQpu43pp+cLayNUs9BwykF3luwD842oW2AhZZqq7FaePrsfuRdRIfBKO
mYIjJWdbiiUZNYvrqX7i6/vPdPDj0uLWflw6krxe0UOWI6QfsBgWROkIUA+1e+Kb7GKH/C31NrL+
SVgOAZzJtbL6xemIFoUK6op6/rnmJK2CIRtLMxDSJBubBeHL6LWt+KiWNh0ZPqVrQmbDuDAjse7a
qiVEB7L1TfP+8ZsNHy5/2SZYeDxYQ+70hwLKkLq27coLEB+wdnL+use6kO6V1AX81ZFaAoJUIzAL
huQBh2qO+5mK8r31YO7DQxkfIqRxI0QB19yrO/XYxpvmsbmrHp27FIEDRJ9XuZkFJ81cqPeOIT43
8K1RdONodyLjOgJR5KaTOz6hZNwXd3B7ibaqHgiMG3cW5L5V/AlP412/S5bKLL7x35W/gDqVntS3
Wf0cPnh7f95QFhifOnUJi0OGdOJCtjMenPeMYoi5Um71U3sCRxTHC9LQ0vgmSR41dRG/+vf4x78c
e+blAmZcx3cIuZR1fR+EAGth9c3NkzQ35QXzxJAhu1wSFxE8TnfevX0EHPpCFptyozXzUXEHac2+
Xt/3xz9Wi6fYzffjIH6LGa28u0E/hO08O6Q2dJV7rPoeoJyDeRc82GLJ3Ke7zNwGD8Y+QbH6QuAi
VZUidqW9ds+aLD0BZjlF+boJXvSXRof5OZMc19A2Ho/wpSfD4Njd2w86+hp9JZGFcd+841L1/k73
6V36yJTL7NrtK3WpWbfOoze9SztHHD9W7bDFCxs8ywdYIoGBSGJVvGX3GGgN2MJEBCPcioOtpB+i
cIlgrb9LT8ZNeeruZBOr0ZLRqu/9Qz9upEPyokXL9jTVbuEs9WgfPZvesmYgQboI5/7dBBR+q9yX
DVUpjFtu62/DY2Ifnf0owLXeAZiuNrujU6ceZIx0O7xW8sF/NCxXO0rHaF1skyOoXWvDnKuvwocY
6/xt/T645IKlK2ulflg7h7YwZ9NhFj0Xz9NN9IDv2Md+6Pr04+aVNIfjkG5NgBjG3i6WRb8cQAFo
CkSuG5zOMmZnfS+/ANJ77EY2J25VPo/RTCMF9z7Jt5Am8N3gUq7vLA7L/Fxc8yYE2X19ku7zk8ET
aOdxv26ehxDtkuu9GPfTvXxgB6cnjE1MXTfRkzMeeADQXbzbrFtae/Vv8VzJsIAein15Vxy7YdsK
87/XzFCQ9C4FiidEyelteTc+5CL0LL2zoQfr7rCvEP9uYmWWHgg6+WAkwPIL58m7Ebnj3TC6MDu1
nflYPbfYrFl2H3HtLLrH+pgdothFbJU9R9iZ7YUVHjzVHWFwO2CfIVZam6RaJjSjSEpr5hTEknxe
cUe0KJoZkBknh6TsOwsMkWRHqqeCAhAnqnmKD3OBM5MDziKU1n1HdtXaIzp2IAVwFfzpMFN2lP3J
93MbB5M1lnqkwsAyCJ5eNjae5EXXLicN/vvMMEF1wEebJeks+SNBq3D7d8Vw7T3zC7GCxbwACj2u
K9ktlyAUAlxy1Vpv3AhSCSbzd++G8Z8/hAf5YG0ljRznpfLgPEwP5bsFvDr6w5ykm6+oeXOFzGG0
6hCEl7BEGlgk8rJs9g7Vvcjl6ciLcJpPEFzRGf2BzWoAdwmO6tjvqF5tkoKdNJvqxF/z5+QjGwH9
iGexGJdOtW60GXSW5oR0tH7I7nl7gKUHLKhY46T7Op9TgME4N0kzdtC/r+rfM/vZaseSTkADzQhq
Xee6rFFtclkajZTIgldBUCLTLDJAjHcrcZzovH5eNqAma3mGoT7nG8AaUbLHMRkVV27lmyb4272I
VerHKpTUetKqfQ0kGzOGSK4Z4IQFvjT3ADGg1nWVDOJDwLSRPJnDsZHyW536SFk+V7qG71J1TQnq
PnVSi0dpo7CwIlaM6K6fsmVboKUMSf9EU1uEH6ahzXIUO0NIE7clWKDEf4iFjnjZm8YDtlR8dYHh
NuEAjN/cFnoHhQEhfOhs62of2cNDyYDMA1glfbHudUw/ZB93gj9AZlYtR3PBUMuVTUGxjtwPFWfv
KmTG1oq/DdsJr1cXU4FpiPVKagYIRcOM/FYgC1p0r0f0DQKL3x/PFGQ0BtQUjlzamLjioNf4ItlA
diF5kks9n/gOGsa7yUTSxOEiyzEa0nCR31rJmUvpV+irc4FwC5J+6cQO5Tlo7VSXK33lgwAJXnx1
0eM648jna9UqRCFXqtJSN09+vVM5fsv1MW5ZJuKFGicLqxxAjySYwhvc/hrfro5j5KgROGo22ABj
YAoUsUYNWa4kw254Egzg1GJWgJSIyU3OaEkMnyLCFc/D/PdhdGkrgyjAMQUlk/84O79rqWM3VYpk
vwkWwqfub1HGI5686ukzL5VlEU5iJpSFs+g87cOOYrmH6KDekYwa7u0tbFX8DkyxxnP9mcBLsmH0
a6QTxkd8VI00uFkCm3GtSvefxcJ3tbf40M80PuqXKt47f5nyODL/sWfGm09i5haR67JcOE/5nXzj
z7UNCMxBu5EojM/Vo/VQLkFjb7y3rnVH0gX0jWnsMIGZz7jPoaWE1xgBFw4A+A3+9+eeb8k1Pxot
peXBkv1H9dniFRv5lvUmi8dZV57+D68RGYuiyYZhsBn+dy4wx6YPTSUOb8dsXyo73iQtS0GTBKXx
+5UuSpI4TpAJxcZX5Br+e6kRN0Uud6D3yU621ZXIqxp7eChUPuj4zAjqwQ9UIiyDp/d/ujSlJiZg
R6Xh8O+lm8rRnAnKgDAJq0CI6HfDIPHE5+J98dWJDyduAY1eK+5f7LrjH/zfK599JomT0hO2iZ7D
nat8gvTUxs/42GV/IsJA2wzzQqUykjl2J9BJfHZkYhWgXti7vz+DC8cdlZOeaqgmUlVZO3sEbd/F
YyjRCRdC3MJqZgLyyR4HMYBEd1okxF498Fwayj+vefbj07a0bVMA3y3/HgAWXnCu6I004RLOK1fK
S+q1X3hW7lFMhrI+UeLump40xT300KVkHvTsPo33tAfsvJ3FCRRu/5E7MZp9EN8n7TLJoPzVd46+
drK1Lt8l1efgwc2ZVsRRhMOXFawJrFsGfgDl7Bp55JJh+p/XclZZsEugp1XMI2o72o79ypdfKeoF
pFZ7m5xTnb4bABpOoCNp5hTVla//8jeJhBncMamBUPz+/TAqrUf/FfbJbYBLIPPf8KLTDdG0lTXt
irJAOXREVdZN6pX90Hex73wPQkNdQ/0BoN+Qz15WPdlVjgUQ7X0nURBHQCUVBAPW85ZkodrhQEGH
ViZvIaioDbJG56RCgzZq9NkYW3M9AGQoPakk2OVpsmf9m+nV4AZdtnUG6E7sOjSydauwnxnd367p
5l4DyNEvNlCUOiebl+y0FANorFOjOx+W5OWwTo/z0PYPANRXNVneWWctnam/8szVS80yiyxK7C60
Ppgb/n3miWd2PiphxGaoiMvug9+y08EwdzhEg2mZhzq5kdoSkXBNeHZmrBQld62JwBcRnCkM9PAn
p/oT32gCSdkDGIGMtD2VDuxk/pU9BJvf545L3/HPOz4bJRLfldxlCBDBAdYWjE3EbdkKxSFwqyC9
8h1/rwPnQwNiPy0B8BF4Gc62p4FWayBY+SR0BMasBSmFcjZmHZwKQ/472EfTwSSZvogCerYzoGSQ
2ZtQsDHrlUAqmOM8L7rF/+ERULtWcQLKaJbOpjI1HVCJGRphrtUCZyQpfSwgYFCFbax7+v1a4ps/
ewAaYcygAzVLVMvFAPqxP6+QO0eGVbJm0IiMBLf2auHvwlyJSslA16I4umOfcxpSpTCbVofowyaD
5CnKb0jewLyyzVCa1+tSngt7OK5ni6WfjDr1vPAFF1U3JgCve5GvjBx6hrKecQtFtCACx+tmo1qt
I2ffNxnb3w4Y2TVX+KUTGNIolfobjUe0/eKp/3iqHLHqKQ107dbX/wzeLqilBTxP11fqXc063Bo9
5O2DZkUrH2qoTiRYJfdLrU/dYnr5/QVfEotpjG6g7qi2WN3PhnjXjWpt92F1WwfjUvA8OTC1o+aO
vIH86ZtUseWdS5F3KsGhX7n6BYntP1c/m4BUTQmyWCUZGcIPbz6galYP2LUXtXTobytIU9c3f5e6
of9c9GwOaf3Gs7tu0o45B5w/VTVHfRNOCw6+tbHM+7ls/OHUqcXLxp9XH1RIB5oXc05gwwfl0O6j
+IOzuUhdjmo2y7s0I+5rZOP/zWVL43lcLDvW+3weOcQeztNgPbV7rSVpDYXPAlsER9eUx8sPTRdD
RZT8TL3ro7kTcUxdsj1ApF69e/1KM+fRTXKffvT2jBwjevQ61QNvwQTT1iR40T5Zg8VMlAX2SQ4c
MfU7Z66p6+FeLeeTAriFSBEmKJf+ORIBv50NJfhYVy9gvy91MhXCJaFYbPasAp7+jbqD9efRI7Jv
9RwG76r5hFiHnk2BE23MEOn25jyJ5glVMXupZaJAERFyJm2CbsFWJ37WgiuunIvTA+gAwyZHxKRH
+++3opYdZmSOqkL0papH2qHsCpiK9OLIKc9HmfP7kLzkVtQ0Aks0CAniKz1TmXlVNjht6Of3YwM6
hpbAWlJvx+IzKQ9deio4xOp7uEfWZozlhQPTU7/PipvKcstuX2bHxP8EBZxlV5bqS01qTdd0rFDg
G4Rt8+w5qBnYwolzgw8NMGS5WaF/F9ZUp/9kK1tFGdkAb3QqBG0IwmpI7QkuIk1eHlxXXZF5Xnor
P+/m/K3YEqcjDhTibkCXsVukW9M9tdKb2t4lV45rF9Z8FggkfyS8oH08h2jYwBnVLi4S4UYXaeEE
fBULXn6tna4mXl5+zpxNZAQhYtE//2We0uA3VYJbBptSH4nBJfJSD/aKekJiSTYFTPj8Oyx+wmuR
yZvB//LaLy38dLprs+Ol1Ve3HYJQZDpiLFr/vnMicgsnSYrg1la2if+aAs+iLkz43kR1/jBoOzA3
RC6BylRybyFYAOaV93xJdYpe3rK+47zBVJxtAKJQjvK6lnkcBHyE2kAjCL4Y4Rmtmq2jxNhQlMlQ
cSnrYQJrHptzk9qIhmynczY9AAcP2oezrDnsQFCj7B0qB8HT7WwasMOGQ8fCZnK6tTO4M2W+9om9
iMrbtFsFtAHz6W/rFEBpoLQgXjBC7dmngSsIE1PWzZsBzQ4BGGRO9bZ6Tad0YXP8z08/++L0gufi
6Hp6m1aQmYGyTwBCsuyV3ChOyie9fy4UayZI6rBE2XwJWGUgz43+Wb/Wib30ufHdK8yDJjbq77f0
Y8MQ9HIZphmFGNyWiJRQVwChYNMJU0kZTuo1dtWlc4GGN9iUCYuSVey7/w48gFhmGDfW+BjPbnbL
3fIxmUfLx83KnEM1Xi3cxn1YcySaYeG4Mv1e+tb5iVTyLFMhsvusFVtFraSEfvY9zYmiJ9MKA4iP
Xbzjq11Qfsb57vZ/Pi6T2d4xzgY3AOoOZnuaCkk+TH0mTz2/4l+9RKRhewWBjhmMWeV83mYDbZnZ
VKi3TTlHgHqjxLKLznZB79STQJ1b8y7PNsWk3WuJdCuNzb5Uu+UQKYRmJWDSs5uQQEuzKtaWkqyq
CquxlT9ONkXBEsVsLl8ppl4c9T/u92zOYSdOJx46m/CvGfWOet/ki/T431fZS3YutH8OR33Kb6b9
La/8MaKjVI9NP0yKW9xLcyc/BPqqqi3Xv0PIAb+OambjX3kVl69JuY813VZofpzt+2qvn8q4dDIB
I0oyl/PVqu+OUgWO39mIcjZgfs//v9jIhLJY+KAQ8lr2WX0hh4VjJiATD8ofMrOwZtPOzMnV3NI5
gHN91XYlzn/no5rDmqVxmGINO7d/RKiS+44wmL3INpxIlUsV4nuGv1GGrGVl99lCNsqXonDZ1ndT
/AeBy+8v99I3jE0C6hzVVfRVZ5+VNLFoWBNyiph6SeeiPoO2xSmd9foqGOfScLWZLUSkniGzb/t3
piqbSA9j1U5EGBvNXYYrcavISX//RZdqp+SQsQFlMkQocn5oHCtPLQzFixiu9GXYZAV0nID/UiNj
7xNTE0CGQ4Vq7AacLlCnFgNCaJUep9FfG8ZiCjx/v5juyZJkxjKQkv77k/W4oiQ/+IgnG6j4REKE
W009UQgx2pNc7kLzszdOV3d8Fw+KPy97NowDDq0NwzgFGvfUtQa60VPA7lutRpeMFAWPCBKwhHCN
k14urjz+Sxuhn9cW//7HbCHLvlQYVULVJyo2HnGSkw7PV94KjA1OGxEMY+DaZgMs8mjIPlqzYnjG
5mpl9+LR/eednG0KBkmSp1iOE3Ec4dRMjsgXA0AeTiLFjIw2oqt1oVme3gytWmJaA/BN//T353Hx
jIJ+mB04fgpEPGeTtJzZfe5Ah70NHsGG+HuxYPCZu/DDkQdyFg3SI1HZZrXxq3mc0wmdITNYESn8
THaGfg3Uq16acjDQCceMjJT6vJ9SSUnvlDahrXC5ZLtw0yDceTglaBp10kuBSi5G3J5ExiwmMMwy
irnqHDSVKNOMeiGHGAFdC0lgMYpPlQ1eayLqS1H/9lee3MU1AP8QNBKwguArzj4eU63bYZJra8/7
492Bz0XsRcGJmVHUM0Vkz/XFTgyK/3yxPy4qHt+P4VuocaGowf9cVOrYDWdb8AOGfgpV+ndsBMwT
hwwsADE6GSbtYkCBmWbrTjrWJEz8Pni+26H/vRtHIYiW7t5/5M5aF6h+1af23tDujeFBHja5ki5Z
ICx9i364oldBqbPL0gVJAcKFrCkwWxg0gVevUsQbPkIdp9iAWkYzYCHftjx/JYBNtfNVxk8T8bT8
nAB1f1PC7pbLrQV0kUOqSE4bzNo1/0zFHvU/5iHyKvGebWql3Kkpw4Ok3xCgWUb/NtzozsaW94NE
UX3n3eDDDVaKRBmgJTY+3zfTXvV3pvwS2scm+ai6/spW6NI6RotOFrs2yEXnC3fE6Qsi3vSdmSrA
gfTD2YuinKbWm5vhldPexavhP2VoskVx9LOdb+8PhVZEenFQrbn3hOiWwwVZb1myQtz2+xC4PIsZ
pMCyoqH/Oy+q5AFO+rSH343pgQYkbt+eIwWgdQC5Q/LFycLgqIfUsam3nIMpzqmT83/5vT/u4Wzl
Ttowt5yCpTpmxIPGJWWts+w5+wTJ3yp1s/z9N387T/8z7E2ZnysOUtZ51xEshzxaMbIXzveuN52s
JMJ20c+r9q6k8oZVYalpiHDq57FB2ojsVLPffPKgc+8J4X1ZoD6asE2cCmWrdAEZE/asxKEge2RW
yOhmEHg9NofefIjxDqsyLrX8NqjvQ+u9SFAzmTtpfE3ClxrZPV2UsllrnJZ7OiWxFxN7A92e2JqC
a6tSsXE6yzWQt/jRvVLdt+kxBP3YT95HHLm5uBYpEL8/oEtnTEdAOgUvWTfOm/2to4SsKGxTff9I
7z3xbqgxBqixQ3CDbmNdWdO/t6H/fR///3pn4x2YbWvF5ZQ/Mr62qpvcmVttbtxgiVmm7rQSIVj7
ZB2+IL2ZoWm5MhyU7zF+dn0OZXgeSUTmOzgPV7W8wMu8orf3CFknU1ko7JQFR4YASg4BCD1vUoQ6
sqfMEG2xtk7Ev3hpvNR7Qf4j1DKXcQlh42QSZw0x6dtXw98qPrAf8/I3yCa0lkPpk2XTRc7QdqGb
B19VJqToiD56jpvszvFT7hWa7MW68FAfgtHIRhdClyvWAb+q1wlO03bcjbSGPf5caXA4socbCCpS
IhMw81XJiD9zuMsm3UsZIBMCxR4xVFiZa6WO1paz9AJ/VufSTUxpUClqcv3u9c5za/mJhdsdozej
D8nuXCaJt/a04TZpcbDhiE/s5NCm5nvbmK4TV64tjRs12WnR3pDhImj3nJtjeDqeT4uQRslCcIDy
vphL2kdV66SRKm6LTFBj8WfT4EKH8nJhFU0XvlGtiva1sg2u9KB1xKNKAlHdztnW0XI7pqWFrq54
zpBGoqMD+alv2zZiQXwbzXaWSB+1jLGcmuDaWbbhLizupBLHgQzOQgj92f6kbMZzYnrKBa67qV1L
pnFlhbDEIP3PIOJgR/sKM5P+3dT+sbKbhtQVyWiCCPEXvm8uHXPAR5CuqdaZ5FNa1rEP7cdoILCq
JpMicIg1GRe6/dVXr6y14TSTFcBW2Y4tgF8oiKIJUVQPkAHo/Wek0IzexrQ+ayVfezbGivTIZjLi
uJG1xMrcs06O2Cz8dNnLtEoQRfInC0snTOyT1g2rlbCuhjluBtlCrURLgm2y2OTUpOsBXZx1kjXv
MXxEkGSbTv6Samo6+rFAGSFA3gCbZuN74kTIISdXI5YyCgyqEMEScVVDGNrVzdKlgokOy4y6p6Wy
STs/0dV560exqeSPcInmWjbrHuoViUZESrooXm+tbbFV186cafBGWpbr1hUZSL3rXZmfLhw5WPJp
/iIQ0izOsv/u2SywlVWi4u8EZEARCqfUdULRhe6XLjtUBCDtw4Wwz7bxRWmrktYn8a0cbfKMSM1Z
6Cz0YStHC8p6yAN57r9P8tql+vY/1zxbdkt5KBwniniUDdGocnXvt6R/q6eENGU/VxaBXd02D6Uj
AjfyDGKnQfD2rM2eJK+91UrjaVCfupKkoDTflmSwjATj9iOCQZJPED12hU2U7Co1ahf2Q5A0N1Ts
OZubrb5RaUnkZPVQ96NaHC0dwqVsyFzBo4kelosFuv9O8Ofc50QAtYso3gY9kN0KkNjR0QW5uPMJ
SJG4lGehQaYzSUKd/od0GaqvDn2zqV7seuLLSgJYcmNwxbTboXtWuo4QDNpo3GZCQ38y32QfUMH4
SZFfyeSFzEfhTELJzuQU2SifPsWGLySmyRs4YWHLSGNOlIp9hzeVMjAJnANa6E4nlASBiNY7a63G
ylgeSYGF+drKtAERxQ8K9i19SZI4WAT1SZwOc938zqm1EUfmJLGJO5FxBwhMWWp+yC0tnjTcdNH0
WOXoV/ORcAboAfIqDNE7SH9YnAi8mOGOd22yspQgXudQByNBgw8XDY1CwN6QdcmBwLfVv3tsJ6Nl
+WmSMuxYwDLKv9xZpXz0+btHnG5lRgeivdwUqXwjfzrIStWpWAq2YeCbWymgy1jmAKpXKgYofECc
YNLEW+hE3WiWulbDr1Hnd4jTU0LANJMOEVkDMU0KtLyqw0bRsX3ye5LQDPTEmCgMe+WRbUXZzZRX
OWdFCxFaLC856G9HApHh7yE+gSrNQirClzH/aCUsE+1GB6SbvYmQZBHrlaTpCtiRU+eLjmCzynfH
IZlj3a8mc9lSHBBxRSIouW6a5UDTAt6YwzMLNPqWCDYyUv6wHgBmMPvPOiWnolipzmvl3fJRsGGc
q026NqsXkU8ypaYgUxsA/9mMySLXas8pnV3AIg7UFRkqDMSkP+pWgvGr3qjdtOyb5yLtUHC+tqH+
lLbT3FB4CeCUISU04VvNKwmbj0AhLEmvRSoz9hVPsLS5UYGiK0i/LUSNksBKaSQRTNkIeISu3qk+
Ows5XInLiSV2QPvbr43kvVLJLLOUud5Y8xG7Ie+iq1mZ4zeqdsRwqrPQInCuzdf0MjhyA9+uu08M
1naWLAYjJQLzT/b/SDuv3ba1aF0/EQH2ckuxqLvXG8JFZu+dT38+ZuMAK04QA3vDayFOHEUSxTnn
GP/4iyiRFIlsL3pihphF0NgJAuEPcpxQJeUphgw6wWpu4pNBWaFwJqlj74VEEU7isOmiR6GdvM1q
+T3xcgTyEdZCH2VnHlo/QGLGX/AHzl5oYxzCJhYO3xrsESV+p7UA+evytqDGrfsPG9WCGJbMm6Y5
SbpbiDKjcoZTdKGLYNjrJTNkuNjxAa/lqd3PyfbUDHSlBAlH6as6vAZFC8f6xbAeyiYn9uZtfWzT
I3PJoUuSdROaJM1ar2t0XCmh3RgvyKmnFLdn6rzJCD0tvbFQNK0xRc2ao3gmUngNyAlxwaP+XQ/q
bj6R7OT0bBLgpDgftQnHcISIqHSLsKLP7XCkMMBHNFih7MWYMWolveE7WPmCXosYURnWOVf434fF
r6P2e3WDNRLYNQ0TFB359zOwaopBb+TZOBcGmHU8E91aw5SNnvK58zshwK6dgF/5ICOnpT7D3J0Q
WYwjUS+vWhnxsRNOhYlgzquUwcEaiNQ+eGxdiwWr7GaE8WBbBnA5STQ0DRs0DmXc8RO+2bjUkp2H
A5SFhMhWh00cv1eEta7pf7DtY8Jo1V2YnluWZRO0HvHrTSfstSb01hXN5l8010Fq7qh1R2Z3SrHc
96r4GGWyzZ106B5n7ChO/d3iAi5Es6+MN3jmUBdBpgjvLeK9jDje0p7ydrG88UXEzYoR+BkOQDUl
dwYr4t+XW1oR1D8uN80XNzHYLhLI3y93UFjdYAoaHZHPrkmZuLGeEg9Jjk138khCaGT3P3zEf2Oq
cnOATeEwCv3H+obVR3JkVE2oCSd8r1AZiJsJVsc4vYtq6ETmikCgCuiOmWIxuj2YxMa/KRYUSKn0
Ei5d8pJpLzk0RzjxMXNcDpJN+9x23CTJNkGhkDNn0DSERur1D1frb6U3/CAoS6pK6fT9amWplDdV
sBJDjNVpCi9vG/A1QqUctXfwx6igmIgDGv3wvNiA/+VzYoikMjo0jRUM/v1zWupQXORJ08+meZfC
/tfmQLFNhUI8F4GmewVvUwI/A6c2Fnsxoo8IIbUeWU5ZnutJ9zvqEUURNiHb58rgqCVjsx7UvRzd
lmF4rCRtmyi1R+DAEFnsUVjRq4vdUspYLLRJHTeR8ikj6dZq/UlcsluLxIs4GTdVXVwbefO5Tn4U
gS6hIUdeIM4bHxAiCvBbDyC16/lZCU5K/TJXhygf3TUmIhUFAtzq3UyuGAtXwvug4TiRUYXOOBEE
aEkKsd7VCP96JX2a+4fcOkeRMyCskkLA2xiiETz6Q9ugDsWFYFzFfI1OtYUgbFmwbWXrXfQrzco+
tfp+NBS/bxgXCKy0Ki9OlCZugyItH66K3PC1MD1qIDSJAc1j8MzVaTm1jrzunCAxmHsiOrBwKeDa
coaXCBNEfc2nmFOSU7o1bXKxC0vfGJQyM1mVYJZFRNuocwYIwTa3pqu6I3QY2hQuVi08TaTk64Mt
HOjl5QI8jB4Iv0k3xqhFJeUMh+egrpF5l462Nprl29BpHoZhZCoTtRHGXtPMVAcE64QraCaZJyk/
U6kUlGDIfbJ6OQogAvntnJC6zKxZfchU5IlauEtRbyvZUx2ND21GTjl5cjzjSrqaPkqZMEZFuG8a
9aQiOGlRwtWQbUYcyoE+93l0vcRw2I8j/kihb4Vvo3wqg2OUbYzgSt934jmMbqbgCtswrrgtj6+9
MmA6E21yjrdMYeuG2LDeozKct6S/GS3jPioeIJaq+Rs1Pdcu5qzsM8xh2td3JTVvQywFIjw459L9
hYdwB61k56wUsCerNgRG6MR9kimpclIJyQstQTadcZtbH5ToFwGuFEUFEnskZ3OZewJVDsPYGK3T
pCxeZs1cl4IhsGrHNRxblJ6t+ZTW72scSxO8prgWL4d4OirKHbOuUYWJoTH3gEZyUHlAPuZ2270p
zX5S7pT4dlnuhLn149CAztU9F3G2i+fqmjpW5pPLoz3ePYu6uFpSISCKvTCbOS+m3Vh/5LVHcgru
n/lnpH2B0vfSqa1BZdjeiMVYMe4Wr0JRx/oLVLgiCH0t5GeTu0EmC/hTnIqHosf30oDY3WY7Md+J
SbwtEuvZyJPHFPCF15EAkAQsbySmIaEUROW0VUH6nk8pJba3qK9BajE8BZCngoIhHrigdQ6Aexaj
dqz0tR9KSUQcUQjQukPt5g7CaF/RNwTfmhRpmBTEToMotgzfcNRSLUBm1F8K+H41X1ogAlJ6B/NK
KulnECy25nAaYj4Ef00NlOPuZi181y2s1geSKU1Pt0RbBo4Zh8rJMqzOlxnFo8HFSrwhWfOe2bNi
EwSh9Q0Qsg4nBjo1vYUfjmhvYG00k+mwcIccfGIf5bAU54swbgMOYosdqCcpHLqsM/eMt+SEQDHm
bJm+SRPJRo1ZY9ocTpgpV6TRiKZtWB9WFmx0Cbl1QeOpufCqPL0njT6rtukayCzuxgV+7RpENUjX
/ZQzN6Rq1NhZrd0ariI8NtUziaJz5gYCc4oXESfo7tQJv/KS6uZhDthzzP0wnAdhUy8zYtkXNTkM
0iauMDcOiduNml0tPUr+0r9lZDjI8tGt6Bk8fcJUfFDB/8g1AOFPwm6rrX7dZnooIW+GSbufCtpr
SvyifTK6CCXpdGbYun4gbCsLG3TAFZ7VajsZihfLpUuQqjjspLAjdp04P2gzcxfYGVCY3K499Fki
MkeKzw0J9jXb2ayKdkKZ0d1O2m1Rz+dlVabALe3S3tF1MNA6oIVHB5D1bK5vubK46lM20IYKX4TN
rKEpmjl8TKG8qeRyH2uHJn8hFzpZhl/ld2ndBaPiihRs7RLC0D9N4jrcIjITmjFsWsT3vMrEyh1u
6rk4JOZOFE/SXBOHB4xZw77mIuZkIk0xeShvifyFKUKLLjzFcngguGuiEqOlwC9mPJnyq6Zf1im8
0UBLClBKY+I5Jl6Qf5FjtGuEfUZaUGWGh8FIN2Z9aFV5U3NSTbnhabg6Tv2xUxAujzlqDSnI7QhX
UviWjiqSb1zQBqfFdjblQ8aEDmOE1pBXlViRtq7Umn5fj4cRuVSXCverQqU0erQ957Cy3GFQYNZK
5ASAvXLgW0PyIgEzlyKZHsYlGfF5yYigRR4SKwHiqyH6yE0vIPtivbym3O5G635dBaak+lKV281N
kihe08nOiO+lHDl1pvm1dtH1C+Gfni5+1ATPa4wZIN2FxJePowxR4XFqrpl51rfhCOT9IOYPpkBl
iatMNRM82yMg574UasTU6GXVJHK08CvDdj/tn+LpWkEUNA230XKvh6+c9XPZbgb9RdOvl+Cr4P4S
mzt9ugxCA+VhI2anOfbE9F6cIluUryNS7bFl6RHzFiuLmT8EGgYmSDk1muRiwEKeFZZYf92aLWda
dCOOlP+RjFS29ma9PKUQhQa6grozHiXypJcWNXveOSRI4YNEZpcMEZuceuGp7IGzkGMDdGQjp4WG
Csd6QOfXZo9mcB7DcQ9rb7PqjPDqBmCofIONV5fuo+AK68qdKDxhAxWRQMMoXez49LvtmPk9+Y0g
INQBYedYGM1oHVnQ0n3WAsU0tBnhU4M3zjIPx7m7nk3BVjFKSvLaFdS7GFekAPH7oGKrxv4dQSTp
ZInZCoyREY06CdxUXGD9UErbwZaWO2JZdelBUM7FJGGLMR+Kqd6FJC4T9aouDwv6XXb/EdMIg9F5
Bw83HAubDG4V8xQY4WH9ENrDNMCmAktlfrRG8ZC/5erhJ5afYfxqZJ64bLPFqwu6XxwV8gyvHSL5
KAzG+gsEb2D+nMAPtzSc/nBiQtKr4mSXhQc5k7wBFwV1Lu5gyfJ3xwQHDY6ZFA0DaJBKjJc5XGXz
YzjfiyFii+DQYF03rc6p857Com9FxMrrp47/kkpoMXMQyys4y6GBTvF9p56yDFNrhT1Rq+xaSmCu
39a500yHIpmeChP0rtiYPHbp7ppxctjj6Zh4J8FM7CwnajrcL4Zgi2nP/gvKGmb7IDdvg7y3Bzss
rGMdyRsp6dyiy7/yVj/PvFAZPC5ZfR4yCedAljQDDok1lS7lbl593SkSasKbYryCZfZhJRJOXS+/
qoHl5FV3T/y8ncqvcfZYsCnISn8A8WEhdPLwNEL+s2smOalwsVRucytlFogXwLggepAcJB+RZ9LW
F8OjQuiPpnXXZWF5pkQCmYAwnFVRJh9mx9J7MVBkMIPYDUu2GfP0vuYEkYVx1xXpRlUEjBXODa87
N7ZDfd3umvKcK2cz2CZAaBQTdNXaRZ2fsvoYyVuju42pUhqCDCJEfhJttolF/gBTMcK9RNSYGli7
LrmEdcoo4NIGH3lRbZheeUnUe1Nt7pPK3EPgdqey8qhs5aV+CWUswubqLenIn5BJpdaD67HTtnrE
B87ctF4aNzXg6+z6Zqcsu6lYNlrKmIT5qcARIUCVi0TOOD3dCRYBktdkKroLOfPaHkhUBo3G26I0
DF9sJZBVcBa5cIpp9qCg+aYobJaRlssSHtU7iIH2NONjobjSWJ2jFlqCHCYPunKdBe2xQZ0eEqY7
9NggMLYKo8oxIngS3eOglGfJtFwrZyZh4reuDfuKtoK6x+1lYUOCsTcZsGQfRRljkVYBR++8rpU3
vYpLhYbROIZbdWg9iJ+tk8qfQbzsVKF5MNmAJujU3TAcsuGtAWXtuCqisaVnj22F3XSwrgqDcXAk
tq4uLeAnqZPHomOH2WKrC+YlJp77crnm5bkS+bzhgJ9GcOkaGkLsiMdVudFI9JDg8sZ25sIHg+rK
o+oOqOSLQXHz1WXBtE11RHUupE8mKX/yXO+WXtiXFfYvxUJPOXltMh1KSdnHpnBq++QsLspBVD4D
NXcErEFwA6ZLvZum16h/b3RUMSr1UY+lYBatbgbx8oSLl87eYvZHUVoxZbtH4J3XN33HC8RjqT9Q
zUch50twb+nnVHwi1mYTB16cWW5tfCrTC0dYguXI2IYbXb3EEETwG0G66iOjUb8UMb9qsvELlfU5
E3Pky0nkR33o9v2mYF+PyK8/IRswE7DyKGLi8jmAz9Ykwy/Gs8A/NYZ+ngxIMT9ylX3XuC30c1e8
Z+UTsopEuARwlpTgsgDAk7jDGWjVER0iotU5cNSl9paAvpXCeIi6zbkrIz8w9NiW8GeTmEgalXaI
DfohK9j0YyTahiY8TFJCXneDwbJyz4X3FrnxQsF080AAxPbwH3b0Jd2I7Hm8FUTVTqGlXh5nTkx5
XwJapvCLo0ne4KxIyXaH/W7Kaa9vouwzNxX4CByCyaVoaAiWQ549pOVJkF4HKrRQ1zFYCRh0TTsC
YXcz7kglhiTaYzBMvtk4Xf++EmShGq/idAsG6/hewuVaDQRz2Fx3CyHzqZGBiEILhLMSydluJSjU
y2URBFemMBaXgyKYrPjCTrB7K2dsYBrJsXLNDWqodPhTWMIl1OD95oyj9wqOFGHDsulEO3vBOvBG
P1l3g4Udh034eAhpCCrOU6Vv8PtQV/vBzZS4xnWKJYvhypEXae+TZlHTWJvpObxtdt2RUYry3M4F
QPiXrL6a3JTqvNPkx5T1CqJlB/KN2XxEYARIKwOwnEGq3M0Q7ZbsoNBS1Zy/bUqbF3qGENplczcR
XRCGoP8KuUDBeSlUJ1HPzXTqJgwMHtsJC45RferypwbDPyYJqiZjWVX6hLHgZ2e6WD6SP8PJjfmL
0b5aUHWrtn1Y8R5r0kO74z3IkcKbSrlIsWNkSDDEd5W2OaC40HpCYsFUM9FyTcTIGoY7knFNeELQ
ppvA+JqJjgs4jsg8cBeeMwx6jA5f5uIxFUCF6J46SC9lcRHpFAKjwoIs2cdvCosWbxg7BYiMVWKX
WrbGDuslSp2SHKyx/WrLxySg5c/NjVnJFHm5XWEkJvRcHqQaXB8Qskk7N+GlM67r/KYj4YesRxb9
86LcCdZFAbjq7gOhpFt/nBdawexWqEeb2p9N9k0L3oLgrlXJDd/JKXDSY1k+rX87OM/jp8rsrQl+
APf+woHBP3RVAogGYOj3QJV4qnOgmpL1bviSeslanzOSAZSa33KYrLOMf4OJfyEGwkBZcURc5eGb
f0Nf6SSMMJ4xsB9Tgoa+Qux2R3+2WGA/UUb/JmX+7am+EVcVozfB03iqfljABJSdYODEzGws0a8q
7GzG9MRz99zddCkbUb+a4oaS+MKeV43JbhV5z9VmQHL9f7sE32bgZSVM2PZAsivVF0QtSnNnNlup
uSzUrP9+pr+x3mDMMl3GV9vQ/yDGE3svjrWJwyCJ7JB2sff7Jebu8DXY09+vU0uYb4B/SnUZFIzK
+YP4fyMIUTE6VFE7g0nCmf0dPc5UPYQ3HS73BmbvtnN69bzdYINCqPe+77rnh8325jPylR/e/d+s
ln573m8XOmx0sH5xSo+m6iF4NfN9qj/FKsxcp8xw5XGmO0l1WWQ3IyMYmGikaMln3Fn1gqk5ljVO
puxlNug42JTvHO6U6XQCON7Ez7h0Yr01JP6/P7G/LY//XqpvQLup5tE0TfP/95/h9oB8CTj6oxDo
b+sewZO52s4w7Pq+DiELiSqQMA5C7T4KH3Kk+/Nww83Ak1EuKOBh/35nf2PT82lYsiUh0yB9ZJ0F
/Yc4lDSLKAsGn4ZeP4bBcRxMds/CQ9iIjxNxJ9NY0dy99AMdXPT47yf/G/Xutyf/xm3BgyYYY5Ju
j4CZSvT2PyRPpXLuTQZnCEl51wxQ2pk02mvCZ9ZYCZzAUJ/DEIWSzY9/Jmb/bZwDFxkVh4zXAKmR
v1+QWdZo2fnEj+lXCf1yJTPYVm4Lb9CemIdnr0iC/n0Zvt9diDkMEtlXDQWuo9Z3dWUR11GdmWNy
DGbXhAQo6Ptw2PaYpofJT1pCmVf/39He9+f6dicPktYVbYNeNheeQLwE3P/YgfqAduGuSZnHRzNW
ggQ553ZdbH94n/r3a/vt2bVvcr4saSFpSE10XMLRQT+yyWAZDGXiKe0pmSRi8QqnVeftyucR5+Zu
iJxyeW1zqKnW6Jhi4EwMd02hQk4+3pU9NpYf0lrfjejli2hTgK2YvO7XmhHBQqJmVnfP3Si6ZZKf
DO22ZzNVg/QXO64LFcjvGia94Ee5erTi2tEKCa9hEqu4Eq2MrUoUXYdFAZzRehKuB2qPN2O3ePBl
bNRx2ATCorDgU8boC+JxF2ko5frRSUyiWUZsktsrDQ5QQ1G5PsxAY0USlRfXdLYlbURKYEcFSqvm
9LqSaPdzaVdVsp1UbGagd4ys/95SIauEx3DCWr/JnkvMdwhp37ej4mlGsFVdSlnSgZenDAQnlj8j
rIYzUQBNww4YbErHh7+aPgcpvxXS/EbDDFgetc0Kziw0uPOQHBWjIRQv3CTkKSbaLoyxsIRYWY6M
mmtzl8Jhwpxrk1clXgyinc57Id7ldEpLDYtKanlbOh9mvVejPS8tVppDW/eov3knqAe0yssMZPpK
CVI3+sLUvzBl3+YztB4Yse/KqrQwcSCcLHeBCVLEua091YJxqDNM9CwBJwplIwfYZImYYimJ3825
Y86IF2H0EI/pGn3D0pFvzXkvFQDWcufI4qGheanInkQ3vFHpoc06vLVyAFKNWUDqm/lVEN9a8J6i
WPdzGJOq2O3OhQz5O0l8cuuCvjuFZoXnXs3BCBBmGPvRuGhj6s7qo9WcBxH9nJpf9T15LOp0MI3C
JTjl1yeugU6oGC7otM+TIDsqzJXltlWaU86MxAIpa9Tei8T6UQyZHXB7jYW+Wwp8HyzcQEUMPccW
uhGdUpCXvlXq7jRGDCqNa0HLXBOAU8RpVeElFQDtGbyQKPIgHdkMQ3ZtHwfgbNYjOFgZj9SPnVOZ
77rEfMS6WSipBROPbG72NDn16j7BMjBBTJbrykbiM15y8TYmQZt9VvRFuveuMJ87Q7gxBMkvA2bz
srVPsruUfjMpEjublvsgFZ1l6M6sBDXBZN3gvuzcniZ6iO7nAVTCFMiQA1vOP5OW7i/K72Ja6nEs
n4aydKrimcyPOzXD4DXBi7ZdrkLMeq1Z2wVV9rRAW0LhbPTCBlDLDAnbawuf7IKZ0GipuJlp0IM5
dAxwW+2pRAAiPeXDhwFTF94Z9v24lZevPTfmQuD6NAyu2smn1TczKegTTyYe5Ix3B5LQuwTnx3G9
KmDztYjZKMsXn/k8rC8CxCwV5+8+6exdT7M1B58D6GA3qzjlm92ZM/wsJx8MG1SUnUnZH1dTM3NQ
tyX5pylwmMH2Os2T0yTpNukBNSWMw1fLUvVmTM9T0rgiWlsI2Fa3Or+qz/I4Xfe4bXUaoTgTSgy9
3AXQxNlC2xqvLiPZp2V/lU75FQKROIfAEsZmxvwE3vVtq0p2MuCMa5ofcUeuqlhuk9Y4IO3zBTn2
53PO/d7S7XCDbzWVSJdKkA+jMkDyKu+Wvv2S2CkMc/QrImCmRmxtrdtms3Ra5vbO0PIDEd7ujHMe
bnwDfAGGL3iITo9NvnhiwSRafCcmfTMyorKajom+fGUFkruSkyAf3afVLYQer4UyB3fDiGnsouYp
kFScT1Y/EM0RF9NP4+KKk9vua2WXzLrHlJ9Zn/DRk2oSF/FdW+HJMb/R5BwGIqIC0IS6dOZS8aVe
v4nFgISRgDoCD9VyuK6w4TU/E2lww8nCsTVBSlEM+3XVImuXBP2uB3y0GEl2ovHZr9z4rh28kZ2o
S2rWbnbIkwVI0dqM7YtaFwdhgnShv6zrXay3FUQuhMW2DAgWGO2VoUrYW8b7RLnSYkTVSYPvCTGx
KuUsSzkbryt13HI6l8Q9fxInRrxBPL4wjl7qazXsbasYAX/z524yWG6GiUnz4Mnh9N4XxfX0hZPd
dt16tDR3tHnDzgncSiVRhTSqkFk50NJNKllO1elHUTV2Mat9zhkTtPDutNcaUnrKZDqr1CdtuF1y
ODftfNAturQZu205IctB8Xh2wMYJmanEnIjPiQGGVYZ8jLTR10YnOko1OHPHWlSYLJSsLsEyN+V6
3+T5fmjhbsW1r2bpVaWGO3ZTkdFiE+l+JuI2KWO8qxNhpYipEzeib6T9aiyKIEHa3ZllzYx1cBqg
WuCPj7Cv35Us3sRG9cL0hbcuPsuym8h145B/6kZqfxDhPsgxPvGlAQjpkvmwrWJo6OrkCoyyUwtL
1pHTV5/kZxRRK+HKWVhhGXxbVR92eZSBXr/Kar4eCKEmOQgpWwyx0xnqKftwU7xLZY3FNYY0onpj
MWuDR1+eYlHarc9ibuVOvvRJdNBTEtzb3hmrNWVLF202fVxLRtZ1qHSHFTLmcnCPOAtyl6p+k6rZ
Ebl1Fflksmogut51UbJfrPBcL+2dhFqCjujF6tfeB4aziAQIbMAJGNLN3eKQAXddVZhRa+xMQjQT
pFgtx5SJTN2gGcmEws8XCfNxc9ybtQQxocLYCds4JvZYfrltD2YGmI1BjY1tgU9HSn/gZliZV/Mu
pPARzVviPqyg/RRq+rUaI7ClZ+O+IMM8FtJas73XleZgGl2UMqji/Mmhdt0ts+jMaXNEoiFp5tVI
d7EVJT61UmD43d8FXQEXXXWbSL0eeCD/TMMhbmjBQ0NNxEj1Ie0GxHeEQ8tCwAxUHrd497zTwDvk
WEK31u1wSA7V+GJM7ZZzGEfYiXUnZeLOzOpHsNO5jR6onXkTXD7GrFaK3V4S3vfKvOuDottEc8aG
pxMqtyYsxAAv8nJoCgb8vGkDRWvXLrhhtyD77LUqvhhOp+r3pWzs9PyeWKODSs5zQs1rN7m463UG
gHcdMhyDizSJkMTiZDf2uGQHS3apKGLznmw1/J/TUgBs1vAiSA9D+igs5zSC5SunXqabjOiqk1Qp
d0ApvprK1oYs5QInR64UhRt39GiN294SKYg1WoqwJd+yvrMa0RmK8gf629qtf2soILqqKoFFEuS3
79RMwgCFcBnJVq0NDcfMPR6No3quFM2FS2H9ZDm3NoR/PBtNEm4Nv8w5vmEHYxOroZHglZzDMu90
BoMFW6Hm/tCo/PAs35qkRC2FaFFVTIXEnnhTNn5xg6MQArRB/cFV6m+XT1cIH8LFl1DH7wJqeODM
7NSIqB2d6PYekfS8j4etFE0uGQ9Gcvj3O/vDW5MODEI+27tC4IJmaN+62zSqYzkYEsAX8d4UGdIW
e7RaTq4caKWmrPu1ly8zDeg5bXD/ptD79ytQvpNLdQk1jYZ31C8Xij8k2mWH4srATuQIgL58QEZQ
v0qRIRBsObvhlCItjb7ifXqn6e4Tn2F7ellu60/1fX63TDf8KLvN9Kq/owsFBWjvzHemHhQeyWUZ
f2jM/yd067/3268XCzaGMA90xPiexgc8Nhpqhg+QY9i9S/qCZ30EvrrHkhL+9XE4xtt0G/jNbjhm
18l1ehsRpWh3x+nYEhvR839+K8m26Yv74jjvua7n+BzeUgXya/3YPmb32XV921yPZ+VY3q6Pj8/C
VXc090RgnZvrej+ewn23NTaSr/mFjUh507kGfBRl03zNH90XEzLKf/4bvvQP/dmAGGann8KXkdnW
+j2QmfJlflBDPovPmJdf6VfZY3qf3cpH85BfpXf5VXciumWvbztf3orb1Kv8eVv46KzdzCXh0gvc
z/gn3On7jf/9yn5DHwW0LGrJZPQYQTa0uzLZmiMZfMs7AchDkDmdiLtahikKDRWa1okGtL3j6E1T
HPBgh9Va7kux8NP6+IWs/+sT/772kedSnVfFscbev8TCgBVhQ+YTH7R36T4MYQQ4cmPPcI82yWDH
oW0MG3pMvgm+6jcPGgm3RvhYfEBqma5ahoqYTb2Gj/ON+cAwJW5s80H+ahgsftGaARZQI/LTW7hX
jFm0AgWuDS1HHJ3xLfpIhbsGYsHD8tExfZN5kLR6/4GM4r3N84u8lC+oM7zIJLGN9/ue1yk+9DXf
97IHJTC9VKJdPcEAZuZbEWVEMASD3zVXjvJB/WAiHm8Y7yZvVN2oMoAgkF5zjHBmOeZH8cZ3GlZb
3Emzxw+nmZ2JuQuVgYuzRPEVvQ10onfJV1DY/nJGoUMJ1WaoheyUv8jQ9TyJUNbt8UWkOHbEF/me
zI7iCTovWi+SoOQ76RFJw8N8H1CMvJg4GnKsvlM0yLQE73i/35Blkl0MTP5GWq5NQmDge8JgjtCW
SxRu8C9i+la//3urkv6IoeQmxWAdgwb8GaBff0fmxDBOOkNl+Uc76G/HBnTmiCe98qw81489i7e6
xy/5OruOb/tHvBjD2+i+OSY70W+84M3a5od+H5yy4+xbR+N+GG284Pe6L/vU/TfxbV248r57ljfR
JnUzUmVit/VbH5HSiTRFv/drP3BS/0JXtUFm6Yte6yg+fCy33dW7cof5q6s68Iv4mr2K75ttdQiO
0rnYaq7htzvjsXeGjbF5kp3MRUJkKzy05Iu2nAeT/7AN/XSn7AXf9NafaP6yV6/S47JPztFtfA0R
HCLZJr8ed6ZHooUNj/Rg7ZD+bH+42N+xwfVam8y6cHnV0F1+9/9ksDeY2khDjl3PFua6I2zizbQB
jTgJ9/9+Lm2V4fx3kWOrZ+K6quoSY04iKL6B3n2mtmoVBPmx8ZA/v6p+gPS7Oha70T3dS566j65N
P7ztHNUfvGyX4rBvYV/pmz73vE3N5sL7dIGlvJxrl9zCNnBaPghpL9DQsl88YlzaEFr+TG97HRxA
6364XH8kAGi6ojCwUxGMr6XQr4P+P7h9llbtGI1VfyxmD59Qvem2BccCEWytjB6wdSyKTuGEPIcE
K3F4nVdG0XaZ36f5fVGgeu5F86j1qa9JcKp8AQ5Xq20Gk2iG5RjURzP96CuUVIcG3mCAqFdtnKTz
Qn3bzACk+gcDWPYu8bqWK1eqSV1+jIeN1KgOvhqBaOtwqcYEV3v9tZGOffIc9Vez5IqLk/fIBtS7
KvGHct3aL2Jc/3Bw/4mo/35xvn2+c6F0WSP30VEikjt5Q8fU0FUVluZq+Q+bxDoZ/e+t9P1z+DbC
mJS0k5U5xpjYcpvuhtrN1G7V/ocykVrwb89jMQpes0oVArr4+X8+77rLUWIGxXj/SGzSVn9onlX2
EcqKXeDrG2Bzf9pOLGeDRZ36+q7Zxj5bh7UBpYr92A/5Mlz1PvRVJ/TZHfh7oT++SJxofuvF/BAB
3y72O/4RQrP5deArrO3uQBTphW8v3dbcDfyOH7wPh4HnAxu+TNv0kl8Wfpf74Z7f+QsPzP14v2xr
tjDpXXpq119hxMV7NrnX6X369Y8PvNrea9ipLB8ND1tU4jZ+5FY+MY0eNBVf2OHITy1C5hqv08PJ
cTvztf5BdVl/iNDiUFCuzFvhpYCiv7rIxh6/P4z8rDhh4sFj6LDX31q7xCfGZNNviRXaQcA5cNwm
vswZviNUL30nRrrdRr52D3wz2rqr3RM3Ez7pbukKXuTr7vpVbrX77Lnx/r0n/ZIJ/XYj4aOlWCqL
WtKZAH43uJSDKSrUCW0GijtLftRGD91KZ0B1g9NzJZS4FDj9T0PgP/uBb8/6rQyb9LQ2Og1UAF78
KKKGcaLCQ+ucE+8ZoaObznO7w1RcP8nGzb/fsfxHM2dZq1cTWzCN49oA/X5LF+Uk6n2psQ1d4Vk1
HE0U2Ncwd6bj6EsHErut2gtJB7XFXXrsj4QRXI94MRxMD8O64oTl779f0PeljH0Cvm343qByXKfi
a8n6nyXWhBIGUcpa+kn/j7AzbU5U6+L9J6JKARneMooi4JjEN5RJOoDK5AT46e9v59S9t0/OU91t
d5I2irDZ01rrPyzgUwjdb4D3fzOP/0/9W3wM7q4y2wloW7L5o8mxTQRi247q8AFC7wndtj/Jnkkq
TQPZQxpbAt1RGuy46uNW7SeLyfW5a8+7K9iVB4JG2lG2SnhGqNnBw74dH47UQANsTfKGt/nzOfJQ
SgeuiHHY1Rds2wITq3uNhxXkX0hCiA/+JaT7Odv+c0HIh49Aj0yIlv7dbkXfqH1h1pVQqqU0TqEW
eXZsQ/7adLLMkX4fI9+fZIreIk+QLP9u2t/u0K3M9Tar+2IBKAu58qQP6bheuaS4tzLpGo2VhVpc
JNIMhxoY5JC2EyXRwz/3k28bxD+dxo/lRdOzCf5Nz2KRRX2YzqDUTqZS1G45hWKfx+O5SbrUOk2L
+RHTvWQUZFhcOWlyInEWIx0wxsZuSFIvCydL8If07GdLAcWmzY5bg3RQEYsH/J0sPi7GwfUvNOX/
zDW040RT8VrQhLU7wjP/vmPn1DC7ZtLV2DATSJR2qi4NLdEBDV+WE/luySGAZO1vA14c9Uez/f6p
6o/q7/VaT7pJ2tfC4au+bGEVKmcXzeCUGa84/WV2+RbR/NenjceML5n6oQA1MaL/fY1yThJskhl1
SC7colzL/YBqwXfS4b74mq32pgjVHdOiQGdJNhtOBI1/JaTEbc36VdsfWLBaI+sNQic/IGP3/f3Q
u29sqSxM+xaQfO2BlxygWNmff+5mxs/5EeItV4CuInkJFVOQH3epa82TgdCPAu8tGGyHxP863U/a
aQfoGxeIQQWZGeaQYZF/HBwKveX0gQ7DJTRPXg5V84R+jdVD1B+itP2o4UZiEMVmYZA9iXywTVyY
pp50WqtXFzP2hMLUSZoNH/qi+ep0cvL2qNhXgO6GKoZf8oAajiiM4cnHZEyBFob+aUpkd5triRbq
Q9yVcecVaYzn7e0JgHmF9ZevraT5pPcwmHpCkQCPSsPLS7qd4X7mqkU5wDCt9OPPTaf+Z6L4bjrz
H9MouLE/dmV3rLpPxydQ6vvgwkR6whDXgvNbUziP8EZhJBoOpsi1Odf9Ma6R7ljUlLqn9QL/8RwN
LlfGGnhqbHCHhrWF4VgV9fgh4o91Soz38uJCYKoWcDMZslj0KScXRMCfr+G/6wTXIMQBWY+A5yBN
++8OfDE0/f7EBSpKt+qyOJQHirHt070jhrNpV/Xs6DFkbXoHHdqB0eZiWnyM6oS4MKDkGJoE8dPB
OtqnN3iIf+mc/yM0HiNfyDIpxBZZy34M5uOp0Yyb1hWLSZwuO2ABFu2cb/LQDCdJwegIQTBtSGIt
8HKUVplqNe90OJhmlxckDq0ilJb3wJhyioEB6YpJsIipM/wtrhT74n9PAwx/RSiljkbsM346pbXV
89rUT8JK+FRx71AXdUeBZqV/SRx9X+9/PkcdTSbo6CBepvy4W9cMka6bXrThKercsYc44fQWiK+p
P/YMrLyZdZBXDkRiD2NM0oaajTSE1dtPu3ehaRbJKZFzt0xu3MNLBMcPDRx3fvubgqy4MX860R/b
jztAi/NNy+TFfXZ3z/ENuB8Ak+kZGaM/d+D/2fL/v0XUHy0y0uqsHy5aGZ5vM2rh45YchXmawcOX
Hou/WZl8Q4f+e1lYF8vkaRRz8uOyUt0oUrPsqvD2Mf7o+XdLFxA7RwfoLvr75L1BwAmZsl/gfh/J
laqVdV1pO+Ejjq4k5cu34/tTFMm85qW8ujW/vrqZEZwRIhCgZev2C9xXozq5SDPr6MfgXv4Or43k
c4oH+R4TJsDvf8WG/WfNpNZBtv7/XdaPNUDR6lvRiu4LBs7Vp5Bdgof/12Ss9g0s/FPz/Qgvb/JJ
mtzySRXukMJhkXzHwPx7rXw4xwAVEYcklj1igaxtMFl27YvvJd9zR3LZp7h4cTiU1Gyo7bYUfMKu
dSbWbjnhqZtzdSntOeryZK0PQjsCOJTT2eIVnXW0Uh7i2ZsDZBtUfXiyvjpe09nSlK/WcYnNCIc9
2ncbcxonX5hOaqsrHe0twwaEb7cu6UhfW4LiIEkv0vTgDF4798ERO96X8j7o3zwgpbH078jKWvsr
6/6Y/73C/rN0HsAI2AD01jv7Rs57/MHWgXwPGR9bnE1nk9wR2WhHnem85TplbrXgk/KKuwXflgbq
MZDBOo3BPrj3HWxhd3DBiHmq/Qxy8nxjp5iKZ5FCcDu3D0GR41AQNomKOW0TX+Ir343daFE5jVc5
9fK+hUTkaHY5fTctxXs6kPls1YWLHKnCIZsjQRF0kS/xeq78HGh+z09XlyKv+/CUuHWz3cgXbdS6
jdPH1JJpR3kBHMp+JijIRFKI46A/SVIX2q9nJpIzTAm9ncI7rY+E5OIhW0/SjpSjHcx2bf5ZCBGS
nlPju4NmgXN06/joQojDRxLS+rpZ4ClMu4g7fXMer6L73DknM+5cmfMeOyPaZXBHh4nH/77v2MCz
2k5MiiebcWkZdLSSXRlGyXYTiwwpZQ/37hpLaW2Qi0v9bof2EQjC8BIMOzHRihuvMPmK9FzB29jC
0M1060nfBAPmj2x0orxypdlssunf4paJG1SvRAqWgqzd0qwxBbGTBVyJPg2bhgBD3APF0XHfRoqF
159WsHFX5Pq77/7GRBpenJ1BBzlFd07xToe8YDsshoE4fpWIC9bsdnWPxhxT3GWSvbZsfx9D9No7
L/6809X+6WyiT/aOSA1rNr3Cv9I7OVc+IfeZwrgejsJzos/WNFHOUfW5OOdycfYQAaS5RL9RuT46
mjeJuQ3O06GJbVQ9PhpPdSm8iCyzeGCT7JleO0MNwu34R+fzRPKGrD8fenPQFbEfROTWyFU4wtnD
o9gvUYbp8SS/u4MtdtiQfbmZeAq5p1nBo15ky+f8OT/NJvPGI/PvTrw+vNMy6EW9yLrVTg1U8+Q5
zj9u4RSO6SA5awM4jkXhSfQmWGOMLdEso/2d0X63PsHzMWyvdmu/76SksoGiMTkACWIwiulGPMQd
YHr5EFOA+Df2RD/gXtinQ7oESMBkky4/xdHr70YE3xfIDETv+Pl0jknv0GIcTQz7c4g1+HfHE1OA
YjET2+CAxHTEpl98uvgJmAqvolRiXed0/ODO9GAmGVPU8N0DP8/299Q6ckFmejJnMNhVKI54t59r
OTLDcaBGN6gwXGX5gv+VgyKoNVgXu9m3a3mqvkCu82S+5u6A7iBjls7wcHo61zUaueVKZXY5zSHC
8v1qi64gmqlyuoXocAAl6EBi/uBZrlo0I6/xnpYOfn5kfQChdyZR9W7apks47UqutCIiEDKoPlw+
dPis3Hu8/zPViyNfYhYJbgOVC/sxL+2jAyDTfjBy1QBWs1P65TZz6+2TxN/Z47VLhtgSH3a6M9tm
0U2+H0ev3QLjZLoz52KgVY4qOhFomMj0xLR5Ro61tUUvr/l5bOlzcXk4gn/3ezKuAVJ97jHOndS5
vePR7NY+JuJpUC64AM7IYodDUGdYWQKRLhmcY9S7VBZ2I0dm+kJtwx45N6Y11escjMntlOkNZAEP
1UlK+0McpCTSOW2NoLaZWRaicRF++H6IEFL67kYSM41qH7GQce6RGLrdahJWzpnhdovZ8C3lrZia
Kq+J22XlievHuZh7VMxVutj3CuKUkckSxOhGtYgRx6KFnoh9i8XAQxSFyWuIRCvV9i80CKAPQ9zm
dT39T2e4Up+2zXnB/PK0FrvGEccQ8wTaHBGj1RFr3F4sO6Tx+VHczyPNVy6eFjdVs4s5s6BNIEyP
+PWwPhBbsc6RaJOUxZqharEOiLiYnmkfLRQSeUphNXhhu3UKL3ZuhaEhXjyVqTiR0uUVtAivgGsX
smZYrdMTYTeWaHrTp3oS/vPbm3WlKnWzyHTi4UhQ3Vmf60gj8Eazm1tI1zxQp3BwMFmk3oMjNW4Y
2hGvPXTh4DSR5HPjIii7CbGfk0dZAtKG2GjwHqxfp03vZkkaG9bDfdpP95T0PNtRWuvdB987B25d
+HDNJUUV77J78Kx4Z7EpNpR1Jn62MWJxCdTUFqh2sEzBQ6RO1XnU2Thkx1fxExgoO9p+LaeRKNgb
VErG3+0H5NxGgjHM3hReq1k3t59dHXFpNDbWaJ7YVKUOrW5Y24ap5bOyv3JrG078g+wcRtbWsA4z
MSGyWIjZgY3Sfbqm+1pfg7XeDjzVTTvuEsEYtTrxfzZM7sPnjQb3AEE/kR+3vu7fr2h4kk9a3wkU
eb3FJ3w19s2H6zjN7EckWw0bLpCI/DaztyPetH0TA+NFpEZImTuo6XOaTMuqv7zGvJ7jid/J3+cw
WAcunh5ni1a7OrB1HTUWPxH6U5lsHbC23NqLq/I+juiKM+/mpFN81GPIsZRx4QBHtR0bPzu2GWe3
9mDY+uo7lcipPC09FX1kq/Yefr/Xf/X7lp9OH8998dr7vd99nqdlhRqgpe+QAWjfkOzMySCfp0gV
HtAyVlzN03eKC4ZsvFO9sXuxpC+Z8jiY9sPTFY/z6imkzwhaybJwI/8J2YAFuiePFnGqqKHHDfSe
gZ6Ur4B+MbmM2CtR73Jk7+0tdPlj2a4VHWai2W4YF5XeiQu58bqBKefJK6+B6qkyUjX26fNxUD3R
KwcHI3i79mSOdjvcDshXXAPJlwtL/7oGwHxR0/0ieryHk1k1muoz3oQyjqjkDtZkxreZ7nMDdD9L
xLO/P67hyKuDkdd/PSjBiH4/eOrHP30ejSzuj4s44+7mXlzFByablMF3A7jd5p8TpnF2vTvyBkd7
1V75zlBRP8CZeL0r5gqmBx50YbR5rOdC5qvo9qKdKPd8X9/I05dje5uxnEHd8g17nLCpd4/0uorp
BQYH6+N9JtZJdMm+d0d3a3a0tn9JF/43JSoCLVzWqLzgrKJ8//631HI3pKaJoqS8aGeZa0YoPdHh
CydjTzIO/hwYw+z5HzE49i0IfmPlAupLFPt+/zAokLr2zNpwsfsnPELNEXUM/xzc6DgzsXUHlupM
HGS3/aMveegNkFbRIm2lRku4rd7gd7NzyL5+Bsp0ni8UCvLmNA+qUJ2d+frAvn1Y5cExuIRNqPlP
itpgRG5BHxRzc97crdFCn8puOmujbI7wZPCIUa6Iy+V9oQA/I9FlP5LJfDwdz+vlsOV3NxafSWjO
T8s8Pq7bbblU5nf/ez/tZrPT8rolVomJUadNIh6ovPDvkTziy7rjN9ftMTaoSz6+d4Q9CTQOk6/L
rRnJibKSE32lR3pkJObq9q6vskUzn/B/k2eMBIfiKVqHVhrWfokMc+rJAbpvBDd7HkuJl6VJu7gv
LjHCe413eQOTfEPiCAFXFtkniAKFfaiBuM3y/mugqsl0x1XexNanVS0FjIwBshz5Ngsuagf3h+Xm
BnDdwkeZH7oWtrZFMgHEJ1+pq6gthBWLQ3EQHR2im7XhzfpIHGuMNgZ7A7bEVKqwO2JhQzUDeNP/
/XvGq44QI7ceL+KCT9t8jdT4tuaR7a/b/iVNRN0V656N7gqQBkaZFrKSNjRraqSnWJ63njlrolPy
2F14PL9avH6+UO0HxvP8Sj+eX/xwwUCbPcyH+nE8nHej19HHcacvRrEaGzGeHiGKVEx5Yp5wJz4i
JT5LvuowVWO6OQXokehJN0dbYHFbVAvJwax8mtIJs/VlAbU/NubXuN+qL8dlujJWemImxiqnYCGF
LfXXcYu31GhexJCjFrftca/har8+Lk/r4SWLxaub7W3brtv4FJt4dsbNttoOL8d9vS7X7dqY9n46
rx2kmeJ7Ur6Rxvw8veFbsLluxrvyU9kVb8Wn8nU5nD7RlEElpPjMPpnr8qeL1ogMVIkZm43Oh7ZW
18Dl151CvDpemvuSdMSXyPEUwJ7ywzi3pYW51Jd5ZKwfs8vUcNB1uMyreTo1F+edtB9ez6sjF9ts
dUahFIJDi2/bW2af9+dlthbXfJ8psbHIw1GkRnfsb+bIAK5vr6ddcRh/PF+zXbfsKUWlKLWsxm/t
u/mGgvH9feABr41aa/Mr34/ej3v5ffTe/Bpemi1cw/cO4Yr1Y3Fe6gGEeSJoPUaUADYAw30ciKgB
3uBCXWaRGR836TJF+WCpESGfDg1ljQ9jq22Ll2dibnBULd/Ld/NT+uRu2VJj8ZdzQGSqYx9DiQOP
FPb4VAwr8ZeiOb9C++6E6rlqndbi5qSrdIUbeFIgMPGXhLf8s47IfDgy5REoewECIov371mxvWin
ZijhbanHNYKt15PhaMUdEJime2ajouJ097TLThDiBmX4hT7Ty62/GADGCe0L64ZUTIVlL2md09lX
emM2qvH7QSW+ZMeIcIxa4LU2XCnuSOjd/3lOV0U56fcE2j8nr5Cpww8JzdQf2c5G6WU1vWdy8lCg
HlYg847TEj+JrxuJ+S80HZpTmJ8OUnzBKw+JiWk9lQdLZnogKQOCPH1LPdU6n6agbs4F7r9WGVAn
ZDifvUEJz41vjn0VDAK0KTaPp40y8iFwXc4vx8kb4PY/X46i/K/sraHgCg24X1QgfiQe2+uQPgfj
UtG58k2xWjyCZ0DctXi+ZEsEpeoFAdZ1W87aWR+I2b5diUdRQbKzL5vRDrk5FZ0JW8mdbtdsqk23
aw/gpmajr2yFINx1p0F6uc+EepioaBxB0V2jycPSdqanUrtlOTLn7cycY+v5WOtzhGgqIr9LfIsf
8REoHUmFdoEc1+Iyx7QCz89XiiDspC0/ROnHfeFn50ZdFghzoVGCKGobK2Rp1b+X2xLESv9Sb9Ok
ZLuO6GT8eMn29bZ/P66ruIon83I2YmafPuI+4JOmpxnkPsAvYum7/sIgieUOJYL3Y+exMozIs6B+
suc7BEvkWaw7i2G91F/MdzhJyyo+x+d1zvKHDKAPdTJE6jcqNi0ioJWL1tciXYtnmH/A3pmHatq9
msssOSLEnxxXVSRClC5EUO68yudDSJUubKJ204WnpEgEAyY5bYwPSK/85W0FzkainnBKcC9IymQU
tkk+v6xG4SW6RKOwIaCc3yKV0l5gzI05+ZZl+T0zt5Jdggg+L7FbFs8c91KSrc3kuLjOjUiHB4IL
BnN8FsNQjWu+TpJxkIcXUCqLZ6yzT1Gj9l1bmRWv05gLM2LKqH0xVvWYZ9RIT9LVeauldhYjT9O9
FGsJeaDarrZmUsQXVHP31RbaZ7O4MOuV6/MeNFkLRhn9Bx69z359Zg+eQjsKFwZtqs3rGE4gfhTL
y/bBLVhftqc1M9jwMryYODKs2qstAd1mxTETPnR6XqQruB9/KXjI8o85AAgjDoAIgAsvSbZ1P5Lo
p9J4XM9lKhRQydugMkcsfNadc4s7SK5651z3G5y29WKMnk7Q5u+X88VRNmiYTCarcbEdFYoz1oSR
AOIpw+BK5fUvlf+fU+yPM1R+VO3MfIxS4Mishd8SppqgNe6dj69mz2bmzzMIiMo/t8ZPIv3YzOvJ
vWiz7XOdszre2N8i/ji2JO8Zi8Q+phkoXl5Emt8iqYLk2gux71sanNjhFYvSZnQDJUNWcEv2CABi
S7aCtAipU7LpwNIy676ALbjSglVLumBwtugDgJGHN08G2ScW5wfTzvxwW4Kc/4Xm5oktDOvahd3M
lxbJK4Vo4wtYsfnG805O0nsmW24EZZbzgZy9ldwjyYRFGmqO+obofv2r9KGmEjdCg3bP6wxIB3mo
0n/Ms5m+Osc16WuJHRvAXVsLzBWzuvOBOrADuCkaNgQ0CzIyCKtY0zWpPKtyK/ceXJPLnjT7DJVf
pw0KZwlB049E5uA5I80+O4X6VuQbzvMEhB5X92GuLi9acpkXoHsVtm5GwEW7w6ISOWqaKVgliQj4
/VVApyIptQmskBTH20voR7PcWg/z7fRKqsAMRHAP6YvDxuxHwNulBD5pZCaMWvviXWfKerRU4scH
JMI8EAR8Ek5B49RzfXM92rrTzolSiNNOL38Llcz/sQyJet4YtZQx6MdvWORvkVL1VLTHvc0r0uud
vaCQ2rlH3BQtY1HuDEC7r/x8Q2M7Hsej5QhtJnU5fF0Pzea+a3f6h/lxPZw/0elKFsaS2vQUxcXZ
iQCIkGQBv4KFSiw852QcTqbVuiTmQMp+pi+zjbSkQE11a9lRS0/jdG0uTKbpOjSXxeYYnSYu3O/L
TloINfp1sTEU+xg9ZnI8WVYRKQYSDMdptTJnhmdMm9ltISX5X2q56v8azr+3zo9FuujOVX8ujyDW
KO4cCfZE6JeWLqySTQMnJWVxFjn99E13dfJKEgsk9RqPTfJlJ6L1i9sCXBapMZGEqAFOibidak8J
dEOgKw33b1ZFuDD+j4lBphwP3v7b5uvHWQ9lcTvmJ9DXMujqLDpu2t2RDUJ7gFoBOQ7Wrf5639UH
cC0O3i87aW2uTzuZmzssMaYImTPkaJyMRTwc6W/FumDFQmxtKwKVx/IRMZpWd7E4bc9M8sNyHHOA
qI4aMAlnCvTS6zlpwjN4bxLN0+9KxVZsJKSoJoI0vVtQJQ/geVYNvgtC9LyJ5W0XjcM6yhMzFvuh
Krltsnk5vUclrB0pThds9Imkn0E5O8dYs0RpWL1rRK4Xgp5tsWWsvjDJRyOKBvNOspRVGp7nKEUr
RL/V3AhHjSUQYQJ6r8zuIRFNG0hLvC/g/Zh7thmseJNlERTBPzsILdaX6Vr+uCNL8lqyy0IrFRsV
a/RabJodviQfJSSf/jAKH746l+d30nYzdV7N0MKea3M8ucjckFTyi/g6xVvH7awsXrNq62QQKz+f
XXz1BVsN+gblPmC0d15181K7mxZgcwuygs5aZGT+sm6Mfu6kxRr1W/dQxSr725DvlNNg3vprG+Uo
AyO3XZovZrGXT+vReInWXHN08stU0qbFDSvrxZlItJzdM+9UuxkSa6VdjNwemsN5rqvTXILasi7G
8wlVu8E2qN50QT34KLj3D0/aXS+OfvHaDCVvN1WSMQVe2cklFw2O02NdjSh73SH9/IKJWXZ2z44V
XZxJAoP2xhZJOZinzXMSI6Pe7nFM0ptpmgfKzW2gnrPnGs2ulZPr8d1EZtkZ4TYxBs05VVT7MYqk
0q6gMVeoZTtjanhoI1LQ1qaTPJJubzJZsPm9tFF+OiOFrPoYmt6P/BJtVpRTBLp/MgGS5ebjSG3t
UQkiya1NVALn1WWBI2VNGERJmkIWMyd6WVCHANJK7qR1RkNQH5eqguS8W7/B809ftK96C+4JcNcD
H7QJHlcQ2+0MCjVUbTiQGImxAKQ2YiY5BmuXZSm/ZY9tUUWtvlTV+NYc9MdC7/1LE+r5rPy4v4zX
1+fU0Jwbe1wUF1Jkg+ctDmvdVwVRaJxR4XtH69Awf9U6Uhrh8xjko8UdzbEJVuN4RPfkX+VifnqQ
rLl8lMXhkS9TOUFmvoaMoRkfNajJcvySplcrJ3+gy/tUQR2e4pK5T3WEUPc1gO6HRp78csI+kDS2
aIY7u2SIB420up+W6i3Ja+/PXfg/1lbfPViHw0IcCGNd+xHIZmbbZENzaSKQL1jx3hAF7tpffbvU
4Xtj+F0227tMsI2XQYaGc9NtuzN5nWLRIOltUF/K/7IZ+w6df49OIbqAbMY5ZTwBrQX98t9j6qw8
6+fQPvtN7R4hsZC0zx25cyavNXYpoVH5CmigiBIoXKqblc3AB/aqD11aS6dYcdYbSkAzdaoxYeR3
wgjkU0GJtkvU8Z975qgvDTTy9hOJgM8y9y5/M/L+r0miznIBUFUxTdKmRNg/Nq6ntrrXuVahGqcg
KiP3yFOXDkrcAwFYPaCPSJUww5uv07zjcWNQWW2/nsUbibfs+qV2WDQpy9EVOuGWFC+SsyflHN5z
0h7ZqzFucAO+ONfhAakOIcF+1XQgxIq92iwf52Vx3Y57ZBNKMLKSI8M/vF6xOViOjpi1QHoeSsTv
ARUa9dFG/LTPo/Po4Vzht3TGJJAw+VTzR3Cs0sDIJ96l/kJHoB0yW8bKJstMT1GlpEfI/TJsu3sk
dZuxvjtf9xfEd44TkpB9jMMEaG/lvm16JdSqCeqHmqUj1ohlTY5dRXMtQp1R20/QlMGc46Lu9YbY
g3ePR9jRsJRcFuiDtrEs5p674lxytIFINI/AB+oUXJpZBucMdDgCtxI3tcm/EEGdcGKjpfQA5IL6
t3J0DeaC++MwZF/yQ0WloCHducLB4D7eX0aNq2Q3q70i0pQGNxQfVcrNx93lurs/ZKe6Q9vbQ7+p
Wmwiy4snxNMheKqnjlLv/qm8qSOc1Or+L+vJ+OcOksSMwPPDL0BMUACe/931jXH/vI3yWlrcIYwi
Idt3OcoSXVQ0pY/cvH2Ga3jMuK9kd0fb03nf6pg0lJZybKL6srka3UY3nC51/jxJaD/Do589+sd5
DYiiw4C9GAhIMwjlfoGujJ2ehco6MbBO1bXDRdE8OVXFHluT/eyxr7RugVuphTHiOKVA5E1wRMXj
Ahf4EO31oXsgwZo7o/ELMlOoDZV+PwHPVZ/dUpr4cL0nZFZGzUGYxz+aWVW8DIM/7ksHbzxlglHF
6OrcwLBd8jYIGiyQ773kYvOCJTWxE+Nr1N7ZERsaPMPJeSGdyUdRKZKq1O1bChJK6aI6v1ER8Rvn
0qEnz3A6HTJM3U4ofNq9fHXyrplq2fV1SG9/geWPf4bfP1tUbCx+2ziccAxN73l6DIvKbSTn2l3R
CQIbNHbPe7RtNLhtLV7ex2H2HP425wN65ei/T7E/P/3HFNuXinp9TLo2EmgjrL42SIBF2BD0oNyu
uEOi/RwC8prVK9ydOndX+eNfQ1A6nwKW1TiXMPXBDYAb+6rYvd/dZZt0Fnaj7AtEiEl9SJoCyneJ
YPzJh6jqjNdAaULDz+/2BfDMmYqRdrWq1/XYZpkjxpT9T1B1oMGyiLAbLBVJGpD3EJvYt0EHVVft
C9Wl+XFROMpBo+p6XJxelHSaOdSeg+k4VuLcbwQL8iM7nEOwLPN2upY9ZoJXgBMWIlls4UdfAzgQ
qM3uXvbNNQyeM6qNwCAeNpSecUj+7CVHu4gOQGmbiik68aDEjk6/FFtfbU1J38Obq/JWYExAYW9F
jd/0by4OLvmuddSAzTGyXh/jqZHU29O+XSgOhOteth4BOh36yzF+TKv5g9z3Oj8oX3dYmaKwfgWN
gMrQIhz7vH28BHdgPaZyICq5HYTZDfxh6iHIHi+NDfLpftJCo5NxifFu8wIuW2EdHTXRKf92Tj9D
i5eIWsYsyBkF1d2Dujx6yz304ywtBpsAzkBZtq+J6jzmcnABF496waizLyCpHu7xfRw9l2fkv431
hN3ZzFzh4rOrvDTItvLnFQhBibYQIAAtHONqA5gF00bAwVhDc8849XoJ7M8/OqbAwmzTcBQP8Wh9
gwL+MfYRGwtIeBLSmTbK+mttYzg4JvvIwsQavD42IcI/KXwuj46xq96UaT/Ptsh9XqZVTO4CuE2F
3TFGhRC3JUTNAbROsSHCKs39CIrpxJtMMXp6lazS7RbMnVPJnrgvSBexn7L6ae4V1Ofe8Hecl0mq
2OcD8XHjPjg+JRnHJCdyfBnFOliJlAJ4Sn3ZWFc74D3U0opZwlzFVMUZgh4YWQgTW8Lw2HzPZtmi
msO09RGjCepXQYRW/O4DU1LXoClYqbmbSZo0XOZmDEgvmw1wHBcI/z5Jw9yhz8P9xDYqt5UH/Ok6
QPjc1kAeDFSja7AtBaXqGWxzCbE5djnH2YAtiXsBH+USD4GfCSAbQjHHSoDFPLO0wTFWeHIY7oOD
g7hxKz/qvO39fZKcHAo1DNrOBSl1mW/2lK2xodlIJLwCdT4AW8hnRgTdkCXwA4zx6sHIlYLS+xqW
0lSPd1/dhvwu/IgvojBrYpMh6vmGz7IjbaaUZiTA8/0MYov3IVoWjWP/cchBcKOBb/86O79Cxf6S
pxIVdNmSvdGrMkPtR0NfLkaKWwp0UimUncN0CSjwAzsIFAagQS+K6BYOi0dqKbJzC3X4u4d+03jP
6ZjJ58osdZ1ma+LRxy611ui1h/2rYqmri+OBiAIdQ04rdzNPCkG9WZMv2g89bWuYfR1mHlC1i2yl
kN472zuRtncCZxQJZEDuDySPpAD7rqRlPpMBOmvkHVCyvn5RKNjBsGGqmY1n9uQtY56b73UOCj2T
5BUKdmAOtRnoXQr1xy1h0/2l8WtKo2gCQetEp8lhQsDSgnzzdT5O1IjCVR5cIWenrqijnTwDZSin
syJe5EvJN2wBquedJvqYotS9VPy3L53ZVzuDsFI89s0dEwiJS5CswEI9wX/QP/KEXT4o2UoE0msl
oUYP3egBcG1/B395Di6vVOdIgZoBPlz+xJpObH0m0DiqKPfNJRIwOeIbGnVX6j9sXKkhu+dgEjch
C8rXMAMc8aYEfZwD0SQjjmnsJx7YtLtAJypgEVXuuQ4pNnVFSl7d7wyIq5PY2ILffE39JigtsiMK
9ePql8AVkHldL28rY46sELVF9rBc1Y6qVFgR/Qu1AnlZBdqsd5YsFi93a0c7Twcg0J/qHPVIYDM5
p9KQPDD/tj36DyDj53r6o6AGRzZNNbNqI3C0VhU8vBxQg7FgRcRE9KM8XEjlCqwoPnCARSYBVmGS
xU2rS/f5eopSUJTk/fGdEYutuZEccq5UnSiK7tovc12xRNKiKLa9Pj/0j9eTsyt3dzdGYNgneYhb
Dct0eVDiK6m1PDQWbJXPACkw6QghEEFGLr3rS7a+vqPaoQfZjmXUZs4UsDYAA6yt5sYMpekxkGIF
HCq1cGCPr3qCy8V+mCLhRixBv25fyIO7hn8TaI/5kQkHTfnTe02F/BQXHkPuHdGbWNUtph6SdJ9Y
xMmL1LZvuzX75eQ+1ZPJJ/0XKQnwxmtjmR2Uz4unr0WkbzfrEqQnUiTNaz29uxmgUuWtf7uBa5lO
rLi0qqOLrfFkAwk6B926frzdZ/SCKw6UX6/GM7g4S8PD8oT8NcPVcNv5V+YtH84+HgNGL1fAEK2G
65Pi99qPj8nIXcGM+PjAr8bOk5bmYE5WpiXITa5/Ifvj10ugAt+Eps5+YQkwRaT0BdTxikrC5M0U
qBZG1vBrLzDL7yJF1yCN+sbqDlUYppp1m/Wrws/XapKJdZ1V137JFvDv57gYCHijRFqTWsJmlPx6
r+g+WN0DzB4BhB5byhzQVAwIHNzjyf8/lJ3ZkqJa166viAgEBDy1oROwzUwzT4jsCgUUEAT16v9n
WPtgrawvVsUOo7osG4TJnGO+421E6Y4d3iL3e1gPVj6+r4BvxrnzqvnbFNKXtdKD+4w+3HiN+UZw
mZ7eIV/BHIUN6H4Iw5yAad62QAeB1el4v9jb49xVl9lL/Tl8W+Pt5TMKWQnvgQSFkKY2rp8rFlT2
hEvjF0LR8ybblMF+iqNEfIR9dPauq+JF+g+p2wWjKEMKtAb6C3UXKWnUOGAjv84zQMNp+s1aSdrk
HTAPkpjwODmZQeInlB9ET23whoxoRczuL8Ag6Fxq6pltF5BlAqUh3nulI1TEBNabDgk2xMTwu/+0
t4nXzY5f5hxFPuFtrOUFRO33KpmpG9JX7msM8+4rglWacmxsrsHNwfsC55AmnXE9VB/OAg0J/T4G
BuUka9tBfJ5Vv4ZRyXJGKJrPcXuYzQM+A8p81mdyksNGA3yDmIm05IrQ8hSbUBAvUwD1WTUTAWYB
LVEaIsauWp9hh/dw65LxpxS2r5SXbhfDgYtzvFK2UFOfIKiObxDcFDdlFZ/DP3NGq/ecmR75Ax5O
MChZ3ymDM+oH+ukQDC/jwWIF+O3/Fqmk0+k+UFjrFQdTXIcQ3fFz6tCN/JL/7xwgdmaVLzqNSUxE
LusTGbCQ3GiouPuwOXPLMoNPaOxEm1h3WfYrEFS8FHl17eGYe63+AvT8AT39nDV/yKA0tazT6mgV
sZU7ChzPCKXZs7Vr3Pbjfp4Yr12AUxTy6G3mDejG/82m4id2+/h45LZYtGHjAg727y2YlQ5rAkSv
dTzyUKLg2T9OXs0pMGcIsTIwP4igef3vffRA9sl/7Ltwc6FJhI25rv3Y9ZlWl5pFwzdunf4XfDQC
EDPi8rir4RZj9NuPNZCJv7nY239s9zRE6EhzsS8wbXUw/GFeMKru5lXXr3Tyu8xRk8NXT+td05lh
NEpOGFqgJucBuR+62xLWCylb9W53L7fS1TmJJB5aP/TEA2nONXkSSsuBaPDBMDLAoAcE7FRNmN1g
xNtH/04IQnNBA3UgqvSQO5d9OTuklJR33JsHqGa0p/uxiMSNVJKcR8A+WCuTEv90v73ZSIavNC9b
9n45dqpohcmqOcyqIbCqxdSIuzpoE2CQtidJJddmIIXj0sQCcU/R0/fTnKgtvOh4wayByK/NceC8
JdYELK3OyShPSfu4gyUm1xdz9JqaC5XdXc6W5ZCUmGX89+X+2fHCHhxYFc8e3BNGQ836Mb4PqlEn
8C2PYcreCbJm7tLAxox/pFz/civpf/uoH22qU9JmeWZVkDSpesbNM8WxVLFQL6XiWnzIQiM6G8hb
jpASyU+B3Dpgw6lP8M9ERfCbEqxRD/zNwehPrANpMyQDXDcZ9iruVP++0dRSS/uDrpTh8R5ZbdCz
RpS3fFtV7mX4be1ZwCEfdgfaArZjjKq/VGcERPy86358/o+7rssGw6bK9Qr5fL6+TvfLs08E/STb
it5GpFkiq8nXA8faiSJr4CQigRWJgugOWl9UbB2KG5hE8W3WhqJjEW3Y3Tn5IlhKKDEQbi0wuAwQ
HvJL5Id0BhEz6KAh8h4iaRjsjN+FuGgcVNQ9I2qGNBbNFywrflbHd95a1D/ZVq6fiPh2gqrkY3Q6
z9Fut2pmX19CqRf5kDzY+ACoiOjxNinwemL7JiIM1BK6I44BIvpY0G7Hcx2uAR6yPLAZndwWZ+8T
Kz4eQrQ/j1+W3+73NzgFI2VArNlY/0CUhbpsOM9nZYAmB5s24jd32ScZuLMRrfuPt8RlvIHL97PR
ouSTLIpfrONlozNuZruIRWoaiUCxZFdGLTTdRdFO/q1SYy7eouk84tVv9XjH1yx5eT97281FEiUn
pEQllFIBDShJRMQpErcMJYntAy9MDkHNyt1MymCxexaJSD1++2hEjEKhA52C/vEcUgN4BwyE32wr
YfsPJu/Dyfvruz6rHSzNRLjsKa78HNiGJVskHnJWirFbUSLl0BU+b8uXBga4vJxduE/+njug8HoX
qYjKsi5+QO3jHiKbGt8xoZDj0usIA5Y7bNYvunW3KvEMqlatKwJF/AsnRgjd/xUPYj659CkW0FOb
Tvkl1H5aeq9yZBc/f71tTSj1l6UN+1XHohdL6vHeE1FjHwrZ311vl92Me3mirITNfmEx6Z7lsxGq
OZkr7HQRXOiz93d1Kl9BPvO4ZMkJhCM/+pV/xUztqFtU5w5bD5B7e36/PvOGbjoRZcjzf0+Mf7In
uSNH+EaRWcB0wNr77xmhugzr2lYGuGuoLEQ12Q7DtT5KxsYp1q+7vH5WraVYblREfwIEFXS2VTz7
b6hg6mQy7Ei2o61SMI9eLVyJj3Sq0Erk9D+Kyfn+phZPo/4vpHvtp8MFPmy0pUYmbQcxPjJ/YKZ5
o/U3q1SP4YBLh3WaitS3nxhnmp7cw+e9Z7CgJndr0h4sxz5NrHRPzSQZORZhr3eKt2F4KBZXfV4n
GTHbcHKsNeT61+bs/vfpHfwkLTwOlcUeyyIi14fDHxOufjoeLeOEnUjSrC/qG0br1+1dR3cIGqYu
U3i0I8wh/xpHYv+Pz7VVSzXEfhRDiMGPU2Qcs8qmu0VDC4O6ZLXfKovKv0/T6pdMhANq5ncsnbET
wG8ghNvi5ZDhMekKwEfxq51bcYoOE0svHAMbaId6JG5KkAu3OdU+vHMApaeTp0SHLTTy2J6XG9Tu
zeKyGURGeI8um3KDKfHzfXcK7Znmkb/CPcPdMNtTbvd4Qx031VP/cnkxY/X/u5yEVfbPL/8DAxgo
XXvSaqyS7AGRJLtGmXVE1t9K8upcLF8e5Y6lLKlOsHMeda/57W/BWH/wYMUqULWsRxIM9oTGj9tq
2OS3QdmOsApESz5wsA+BNDLY0nqBFyJcjwFyhsQ3fWvmGshskEmjS3qYlEW/vOOGUI3xFVpa6chc
dXDs2X8PzD+MJ+QA8QLExwv7JWOg/hgg5SFt1a4v06doR97CGBN31rizU3r5OIqctc20vfY/2Mt+
rz/PKVtoYwo9dYrIC8Qwc7GTA0f7S33wZ3NLDooTx7AdWRq+8P+ejEylO6mpxqiN1AAe1o6mB/f0
YvCSwed4Utb7TbVI5+dtcpzenoWFtUdqQ9LC+vzVrImB9quN/jL4oBMQacuKAO7IgnWVfF7vk2Sn
sxwZk0vrIUb/2s+NMOOXum1grZ4Zic2LFmuMxesrccVIEwbEjn8Xb/lG97/++9z/Qfh8nPt/fM0f
VZB6sdO6ug4vcQqQgziZ8uJZEiar6amJmigvnUs3Kz7UJkjYL76r29Fwer+5dTJVX7As1v+2FzLk
A/+1GZLzTrMfGROzxUD9MVotUzkZpU1Z2J1VFHU2dWjRLQd6/Xq6WtNb/dRZR79sa7cwG+QN1+Ee
JoWWR5r2dtWnfQ8xbLjP/XPCFhiVS2/TN8LIH86fZh389noKdBYGnYboMFZfR0bh5ZCsLkf2Keok
tb2TgZEOHXM3I65aN2vYGES9ROb5NTmu0gGLOstPewawzFanC7pHiWg+T4/Dr/N5gPa5L6bcg4ss
NYOm7adlSQl9b6YDfeBWXPsjuUiD217SVImmRVCf3cOM9uSoOManQ+U2xbvV2oTvDmb5PSapnSDO
b+G2pnh0kZhJUCSRVmodtSqNg+LtdP7et21Ic5cyOtfRyxsumSoyjR8vw8VtdHT0WvfSFKDwHGG3
JoG8uT4EUHvuDBzdk8jUCK7M02WaoXbLgv1Jd+8XxByXtyv5uYMe9ujlgJm/r9zNOYZcyPu6UFex
/cqbzdmge4TFsJ5+lZq5U1T066AmyX34WfaIHRBDnrHfL7ancw+jAI8C24anQCL4vBudFwUxh0Ok
Y3l+ja3hOW6vxDiXCCCTm0t8oKdUN9Ltl4qm/m0X9qgmfg60kcl8MyQybKRa0nX/R6+1r6xBYg4O
p1BkLwbUvAGesH0wwBcXPh9i7fuk2N6ejzEkzdVtOCZjCBKe/qksFGQqmFKJefY9HIYlNP4OV5wc
PAwrN6j2520JV6/EBtteZdtDfAoPz5dgzwJoQb2r4XWW7xkQbf8MZxCH7fNySNvizIwiGq+jdw+v
vNPplYDxeQOBr6KdSjOjfMfOWd/14MLvwinM3/N3iNeL/Bnm3rO10RfWBhnNcw2ABUpvRMCRAWgz
Oo24QWGXLm7zDpdc0yHdxqtWpsfOil5R79FWwP3gpcL6NO6UsRlnEbKpl9u8gvOZrDHUWFY4bJP3
++CB3uaXeTNX4Mmr60sgOp59KA8zsqNul0TWQr4nvYKVsiCe6POwPqyP68P8ApwWHtDqtcurb3nI
MTzRJYj8vXbNgLCa5Z7HOTxyUoZzBHdMQfrc4hU6rxvCjOMvck5us6Kb4EGAO+xo/BbltKwBgn0a
184uoosRCNkWnw18zQdT8YG4YvaJCShCOprabonNp0K3s6NLKzpp5BseGcroYpcgph7tFfpraFkA
ZhFy0xZERseTCb6gRpaH2A8L8/SAuP25QteHgG7m+tVcWyZbY1l93PqJFQ/KaQvFeQQc/p282suU
zt9aqJRGPz5hWrs+fFeDib3sXrr2sagcsWxDT0hv9A0UCE8BXAJQ6j2NGuhX42pztcfDFwV9+OJC
D/nyfVz1T+dNjSFTHcM2ZCMXd+FpmXqY8S2PcX6YiFYlxa39BD01nQ+9YkP7WpSPfZTD2xhf1gOs
3rswXWdHRnSxPa4t6G4IWS481KjbUCV4dUCFFp+OE2sX2QGQ+VIP4YniNmSPWwavHpLU1aKWHIaX
uOXFTVyum5iR7B897o8XwtGQjphTnFpNv+aq9k86nNTmOrkNp8e35rsWo42X+0f99FCm8GVz4PbD
2/0FheWiu085LcY4fTs+Ja/HaBRz7qKzd3EGQYOCRHH1IPfvAWW4mxJKPdb806N/fZ6PYmV9lGHk
YeKw4EPw66baMXzdPVJOHo6TIn7In58huwE/+aIvUQIlsPE/XKZL+Hg0H3EqB5ZFmEKFWbMZUlb5
di+ilf2aXuJnhby/RrVvBRb4bfJ5YacX37UgRdTCE9e8Ds0WghY+6z7J1pfwsOyg0/MfyYKA8gbW
8uIYCjNb3VXPR208Wp2erdU92MejlfywDou4iCFyY43W+7VDLG6kzSu2O6tyIQ5khXfHC4Gb1JwT
P4ZcsYsuCzEnO35a7xe/im9hF9ue7YkSktCqxYUZwV6jI0CQkhIvjze2gVcXqZ3sUocT0r7Ybwrv
m7d60vDZP25y6uQDnOTDRpR1a7Q0xVO6UZgdbIiVInlRXvsXJXMJRlKWxdPwVQmP8xG/DHQKOP3h
g62EdHECqKDMG/bkq5n3Lw+dTKBjYEK9PiKJfJ7Nr7GZ0MUzOGj9vV2f182S0JV1v73wJ+rtdxDy
dQ1LmqZwvezi+qvfasm4Xl629bJeVudJu9a5b9eDqF23PNN6vsbXOKHO2s9pNV/o4K/PQaNODxiB
LESAA1UuKuFfn4Jm09vjzQSNwXF6pOrVsAcyPHUukk96VUv99fgX4Y1sA/5YjMhPeixF7M1+gIJK
d6naY5VXsX15ul8CJf+Fdyuctv+u9h5brT8+BjKZOI9abLR/gNv91T5kfYdzWgM8VcbNSqjh2Cj+
6kNtnH6eJ9o8mfz3Z/75zcjkHeJ3ygqLVaz645t1NYt+exgS79IG+j6bqRTJjYHxEzqt//4kQ47+
39/OhCBnSYjLiO3tAw79x4peHPOTdjBAVkfeLcDEnlUzW562XZgtE1blAeaISmxWkELwdXHLp26+
xV1ayAfSZKEn1nBznePev0I3r0QuvDxs+g87/qvMSnY0/z5S2Y9xCUZgBvrgJwbcE2uSnkddGV6O
Mw0xQLmnziTOoKUQHDwlhTIr8WM8kGJQTI1rBEw6M/FN0bE26QPK04Qued5NVf06I+Ndp2d4Qztq
XD+r9m9xm3/CpBYwrc1vI9OCEfxjc6Zmapl2h1sZ1u17UpDZuCLTfKADH8DjnlU59/rTf1/H37bJ
P0/PkO6LYWrmQFdHPz6z7LXySv73bUus+YVGMH45iOFcBVJXG9SQtjC+pNoiXUD1jTcUFCcMxdPj
tAXhwzB+EOXN2Mx8sp9G2hQNrk039e1S08lpaVBDmb2Qd+HdMUPJ56yr9epC4/LkJcb0lrkMEHUD
9n//YMNXvyX4SOFN8wIXp8sntwiBfzo+QuYfG08jYuTpJ1M33KedGdgg5mv16zYgBmfcvhcBCVNP
xpbciWSuefXO+Mxf9+sBHNtlM+CrQP/pX9HaeLevK7VQTkMzNyZsFFo6p9ZM+Uip7cfZryY09wRV
jEff16cDRimLC8ApG5aVdE5I8YP9CcdyxkplFPApp/1pTDpTRjf5KuZ+GH3u16MhBzU5QN/r3H4z
IAkIOs7QFMLQ8RRd31oalsLjJrLaPeSTYTZlX5MaflnNtHUP/zCbNi+21/v3t9xJh27PBFtMEIYr
DlsLktouAHJQfCDQhCdYGaxShntbw/T9y+D48ya3rH+OjR+ACtuHYQ0XVtm2sO2O7vd4CLsMEZrL
Ev2Xz3rs8f89DnG3NtFC2zDhDWavf28Riu5wH2lH+MwkpRBjrwb9r6IItcHbZbXXJr3i9eQNGguD
IYKNA6MFaJ6aCA3DcfId9Bi119trMBpNks0VgJf0suHeq5HP6M6p97prUDzlztVACwRZpv2m15dd
SFT8WxuIrt7/mG+GBhsdgCAxKv+xqdaqyuy7UYEGzbGfbhClzphsSEbEmX2LuF10fvV1xtvTBKIz
aVhUfhtW/snXsOLoQIvNWeuQ+YEVh1CsDmszIDiIm4w3kdiJlNbl2QG4+ag9fXt2DKr51h/SKIYH
5e6XCXyIYiIu9z2uCoj2R77Co/HMmUqSiLm6Yn0QI6c+a2NlYQbHWD4Aq1G3fEd4bjCbAx1G5mrv
y9FXoQbIHsIc5QfyyeQG/lLdvW9GfZBx0DafL0alQ/oRxsRyIK0TMqBPK0fDl8uYsZegnXN36B9D
vTw5BzZw1RfEV/wGQiaPltfC8eBj1UDlFHDRXUR7PIygpRLWOAjEHvxbnVlO5VzIPIF9Xe3Hwr5s
P7IFCSju6GPojZx+fXF10EyWHxiH9zk80sG8cHSPlqWrGeOLa3n6Y4+SBmBL4vPRuL/N6xCRupD/
jC9STuZ51M2vHs/ZHHgveX9sOfhQQgoQblLR4hPSj2X8xcfoOpfkAj5sk/jyIjzs2P5Ivko7b0lW
QQPk3z4bx4SgybaInINS8g3YIHTwOixH0g4QsEgYwvUlUyaIxvMJbxGwQWU/ALBizW+R1PeWl7M9
u/oDSulxu73EDa2ZEHHPgM1xSzZUGRMfSQ8rxA6Nhp5PNkdQkh6FF7ANZ2PXEd+C8wMyJvhv8rDw
1jNnpIbCYH8tGSC34IDwDc1aDEecIax4imdHIxJBw4w95x4CJOymLNRWhACyBbXJqynYrcuvJIIh
l0S3wFydQmuhbJLochsjH7EWNwKtbHaoOSM64zBxVDhRMKDJkqGPCVy4R0NXxrDzaB0hSJ+SPjHV
gElFG8vFfBGhL3HM7BAvSNsuTr1rgwHUTtlSjsiu0QhXgUGMaLFD7n2FnoI0y7vOALDC7heEE5in
i4OfFs7BB772Df5BajfUyJQErPBQMvnvfw0It4AO6+dQVstvhAmSjjGV3Bzxnkrd4uXgnqEEk4/h
313aqBVPFqW/AruUnh6mRtqjSdT4R180eI0jHmXsWt/v7uMzUj/1T97JS0PSF53EkfZYNTd882sY
tx78G1M+FHmhmN9UHu4iPkJisCHvGPTu0TtB2tk7VwYlYwga7Z1AHnAcPiyH0Cti6N/JGujLOOrR
jKEqsRmQgT7l9Jy9Y2i5cowJdB2MfGfeJmgfxlIquxDIslA29T1pYSnXwYffKxpCDvmXFd1dBayf
kZxwjioSQ2xIx2JC9jD5c/C5w7wvfbvOMf4jsYPrxRFcRIpIl+vwir3btI3J7YAtCIWQjp3YqUn/
S2ylMN6Ahtx/5mGzO3PVNPYC0j070wD7bSSKfRZKQxUiZAqdByUNrwcdmOaOKAxzLK94N668FexR
K54AFmjeZV75qs/iwUy+m+Uq7oj/lb+PYPbeWe6NzyOXShKRYGi7RL5wlfHP4dRjLXcca1+wqggT
cYsP1NPQoyUnJQfUYErgzq02J5wqNZwqDUwwK2eIx5H6rXsqTQdmooKnyPxxCNJg7yRLeVmNf2b9
dgyIDmbPE+A/hALX2TM1IHp7DPuDT8YSOk7Kq5BGzGFMly6AD8aYExLzedbyqPBaTAMxBYQtPSHY
myareKQJc9r224f9hM3QJGWgYw9+jI4RdHmuDQWLB9BxwLimmjWPe0nGvDL5xpWR9Lj7fMBD9/A7
wt7pccDiyilzG5xEwakD/quJsEimMc0kpXxo33RSwC18HVY0zVhMo26x+S4TFROReEidAaH00HJy
VA4DUKXDvI9JIMO7A3dDiX4R5jkl5Ex2C2IgSerxzJwOYmtC8gHmrlgfsXugbnSo3RIP2s4CX/vP
O+ck9fcFNy8p5DJUc35duOmYa7HB0/Mg2TzOJCzMcBTBfteQol3G8rI8BF7mpkzRyN7d2+Iw0RYz
bFWWwzdwKJ6QorlNQ20D95siMzjAhm8D1ecfHEQ1lNfevpTvxIHlJvf0ncOtPDRki8or5vDI7VCP
Ty/DWLypKgS9wzWYVXiF07ZEJxC3L4en9gVCHkR2+zWn02FkU1Aq3Kla0KxhNuk+kiGg1eHbfC1w
xlhiLwCN8claVy/821oPMONM+BMIzHzlqaPYXMofa/P1ELUfhyfaoCYtkclv7OsDaxNMTJ4I5Hnp
PgQMS64B7lHY+ixloLwkr7h4guJwQGBnjKlIWZs9RzCK24/8qUVvMM0jVrrXbMMqlS2wa294GiZU
+aq8jhkUR4zQVkBMWKCwVL6yqH0kPuvkN+9sQXi8v5RgbriCIe/gjZZn3DbWZAKgeG55yN8w8Xo1
Xzl0HaijmahQ2AHySIHDP36N4wVO9jGQ1IuchkPEQ75mgvp2yH+d1HEapTSC6DmwvUAykoTcyEmY
MrXSeFufmVTlLj97MtXaCAj4UE6kfDIvlqdYIF7gXrHMwkQXjf1vPjyfDGKZG3jXhOtazPVYXeqx
HRKWV7xoS+imscHHiUQ7CW/LYq76SSjHIU+3Q6Jee46H34r5bXkj6MPYmmEGUxE9dxu0QeL1A4ZZ
Goqu+8CPhlGHEIGtBssMMhs6sDy7DbrAilIWryuvSJwC8K1xBq5w/GXGYMPShBq7FmQWsy6G/LjW
4TGazHmqc2JnBzEWPy+zIKh3/PC4GkWYLO7RtqSXiRXBoJS2L7/XaARoMSzuMYGyCodpwsy8vKrL
QXxb2gTfjiv4ImySlvLQ16eXNpvgrlS9IJSTa8TlQ8r+2r5UzO6kSTDE7ddkKSZsmQ3DefAxeMED
Dk4qTnLVogeWv0XlimjgyKJbCrw/v0SXpzqSrikeQguG1EoG1jGyl6bCoO1eAHCTZbbIsOERN7oW
bmwpldOc9j4rkrvFVYOYBqnp9guebC9ltBlcIbkm3KD3cXUc18Br89vitryub8RTJKGMAL4AT+mX
h1Dljo+GnJQ0tKLsGUtSDPpJnscgrHg+/xqu5LTp/H4rmEMGN35TF4SJRcgBVsPVbcfZlib6aGUv
0m26zd75QfGMNogdDS/cIysSwwixg+j2BOPyBhYvNvi3vqKdGe2fD6G2kCGRytGkIfvW0eREVw59
0twMfc13izlBfg3VhMU3lMGbR4afeAcWk1HUBZWHAuk8P2PJhAAKFyTMRnx7CQ4cHVZA4PuFPN8O
O8RQONIQMgvC+xso1YOalRRmN0k5hDcHYgSHgJzF+eahhJH0rRvNjaNDJUHvumOVxj5FAxGteSaG
JdBqheSjOZhPKm6+lDVYh0uj8yYtsMaEjfM52q+kC8LWDfmM/K0CdrXnw3eFNbvwDO8UlItyUwSn
oMAhowiwjGsJ/zLmBcZxOR2X/hH/hTrC5+/zUYY3AURciP/F5Jc4lG9wKG9d8ZU8r49ExYvrxrz3
leDMfdLGiGExtfhVLqG0KMrsHJedsHRgpYNTH/FHqrcVAHaOR5Ig19UB751JiXotztbZWgyU7J38
7bjN1gdc6tcDeNBrZTXaT9LhrIgvYXGd9qHRAX0DAysQIq7po0UkMLLgv8WMmyGw8VsAWgZeNklD
gY0MLMwK83A0ErhZPBlOnAUTK6Z6QS4vuGq5EFiBH15Rpl5BuIi+aiMbo0LyoRAHtEDRnEHOuFCn
bM4+DRMXBBqzhyzIgvNTFeXM3nCvBJQgAO07XeDmp81u89wgIU2d13Cy3ngWboJSOEpNBVNhAzQe
JXGG113BFTO4EKTBOHv34l24HHCtmHs0r4r6ORpQLsw+2K8kU60iK0C2fGge+BeOEjz/dwjbScYA
qqrbC1KsyZ4CEHY2sTpRusFPDi+a81OJxHyFdUHElv64wVwvSpVp+yTOHrCCvgskBvgFnnEb1Dh7
Jc1+Bg6gcy1GH2/yZ4pDZT4BhP5++EYB7ZeLGvrKAFPq7yafIP7NVsWqfdI+TJhCC5NaNFIxObRj
nPS8LDRWRXgkvndnYHfzuyUnjcfjXH8d8qQsyiI7xthqH6GcnCvzJrgEsoeyI23V7bCkQbVlTmnI
tlNtdaF9eJwP9LHFGzSBGouI5BSOaICiiKYzOtplS2tn7fK1mKM1Gm721m5vTKTZVKteX9Mv6p8P
a8SgzzeazIdJum7ofppkGyzq59FitNCC0eL4nKyshRrsu/Ep1GH5slUbwfxmky0bb5RSgcrB/L/D
keTOuRGPtvyio2DGdryPjqiwnuhhmkz2HO9SrrwC24rLj1/W2kL6ZhLcM8E6a/SKjps+BSUNhskv
CkI7gsqxBsQhsMDI+gm7MBuJ2kTBNXmDAvd2n44eijMN9anpNgToNR6ADeOLN98zfXMIOIWth75J
nzWJLx/FE6AxhxSZM/JTC+LhDFx7JE/FBte4SUqcwBd06Nh7jpCfSBuYvfJDN/s83DVQGJ9Rjknv
bnCWE1cc+Ym+sz4P8X5rr+yV7Gn7gK3wXMFFsZyfPi/ImIaAC/4diZicFnE8K6KCa47mikiBJEjB
OTpacmJ5N5qXgeXxmA+prKmT+qcLKj02C0N+iqh/2i2IcNjg0+0UGDJJ4MAIpEPWwCb6jTooaypz
cl7lXa+hPLLlcCcsri6sod6hgn1O1xVIUEOYYrY4RlREsgZIhWT4yvvo3Zgmvn9nNyIz/gCEgf4f
sAdSFIIKEN9Ka7P1LcwJHqiQIE6dMy3Bo/SN5gIC7m6uPdGi0qu9PaGK+4Bp+7gQY2Uw1/3YZBEJ
TpFAWKI8LkCHzqECq50zL+jWKZQRXT4fGJ/AEMnqdwt15PDpYFgpgIhso6Dosbms2LVKyqRstuhi
uj0PthKPnJzEtQok0idAK7nYJiCH/aulj0//E8jkEJwAhYD7MRCsHrgacGKAuA3p2cmVNUGsinqc
cyXFdb9EVclphJO8vhOlLZa4BmmZc6ZcljPWC4+8SN8CQhv6ZBDEWSCd/Y7/ObuqLFNMndLbx5/Z
rWnt1Q5zCb9DbsX8JnUQZs/ruTjulp7iECUZ7Rktlt9jdsrqKa6n8jY377hQ5xeeorpyrKPpxSvn
qotnlaR8H2k3c53r+O3gDUIZA5zbBQ5DO2H0PZybIrq4q3RFtxo3wVt0w534FrULPezj63aAK+RY
0CObFNAbM1HrmMy6I5It5RPNWRGZH1lQRapHVvI+ID2TCIwKEBKssCCk+E7kR0ra99GhW8umul9U
a9PZezayUhYWDXUQLi2ufB1WEU3GguYxGviuB5xucQSSeE2BJdPF/nGy5IRRL0x5IWoP6DCBfHuB
ocAf3wRcbMGEpN1er5NAYEIBCQtk1pBHWqd1rC3mz1xQlgtZ+htefXYuAfCkm4IKIEACSrRXJgns
XFHeTbAnGywWdBUdrWBEA9Yn/CYeeJHIZiXPXPEL0j7BYlmfOAq32rWOAjI7lRPVM5QIoyex24Ot
9gslBGPsQOf9GBChxva5ZocsRL9qcXH3O3L9GNxgv5TxYKWwSs5cuDLGpJQbvHJyXnUGXKR2BUqY
S5oG5FXuBjM4bQm63C8l/h3kDKJxR6zuuAOj5YoNp3RDXr4wUWke37tkPb0vWkdAWnOmM1D5+Uf5
ceFPVp8QJ0YJK5Wny8JM7ATCT3vWQC6xiTflX3Hu5MAqMBKQfIosVHWvn3vfnqzYhbFyHyiw9gEh
RizFZ8TNmMAhfJYpQJvT/dDmcgkzFNEdZUVBmUJjD7xojxeMRrnSbDTY3TTMbe/qijNjF2OxfnWH
77Vz8+UBNc9rvqQ0ybw9jxP+/A9Xc4dyFEOKEq/eiSBd6iduvALmKC4+r2BuPcmfIHFTAecstnYG
YB0bJuCcHs0xGBQ6bgzLcbDiyYIOVDjpi0mWoLQHED4TpCx1sYlmr1/NrDcBBFK/BlmpPtpHNi5Z
uSlwb+clzKCNa72IWj7ZyuwkeRWHWefJ25A1gBMBR8SZFM92mWoscnJSh4YvrW0M6Rlu0vDvSS2A
1IIhnxytGKuJ6K135NUScCu02eusDttZ72BqsDnzcz3QHAOEcYTBOotieOBkDF1tB8j5MFu/TCX8
mzQ9dK4JOUYNwTJw+RH7Ug25lC/cfBcCuc/MXOSoBNnKZJRTdWpTm4tvoTerkGIw1Z+dkVdNobC5
J265yy8Jjw9uQcuAOH+qbvpr/xh3DZVbRqVX42jNRLLH4SGDGXRB4DkajUeWx3IKLwlI+YxEljcY
LgafkJbIOxGBLCXQHS0F9ITzp/mkujSTmfoUp30V4Yx0GbKQ292AqserpQtgR1c0thmNEn2DnY2L
dzSNjRZRbOdceaAJ59aoyI+SZKfLTDKF9DFidcmRub/u3dqrkUkn7sEDoCNGhHgMCeUBw8PzyxFc
nNthS/Apc504m6F+di8yK6OeHvnkCrOrQEXLciAPbEpkJm/mQ3/oI4q1OXhaVRxqQvV2Ityd07ef
SBtFTkIeH+Jj3D+LUxxYPYuNHUgm6ABobIhAkCYQ31pzj1Qt3McCx0vdAQwPgRGBdT07vLPsUePs
KZqRYu2QA3OD35B7+EjIUWl42h23Z5PZoMTn0JzlL9L3ISir/pX5WNphfU1ZJUnlnZM8yacA5/vJ
W4Nw5VKMvfKl/Gj4fhgZyJQqdb/q2R85J0PWdIPry9Fl/gHGP/4iGQspbiWQHB78LywX2+lgxzzn
OOW7dJI0vk45u74qzEq469GXeCxw8tWGi/IXbiTMrzS17BWnhwiVcM9VPvPV0VC7U74yX0+G7IWP
F9s8LFChnx3HkJc7JnXVPTuUZNgLSG+MNiiNhiTqgUk4MbLfkB3HiStHZJVvzk4kMdcsxOgqGckF
LEGuFbrrG6OZVhlua5xGxWk46TLQ+RunQmFJORPxhfWA4hgIlaOhz+rIDlOI2yzcnCNZ9TT2oa3L
psy5uneSJWoHM0fsJkRtSoN6DpEnZ4XPgo3cf7+XfameCnbVBttbc27wYBeyKAKblDiZU4+Lbjhl
/4HKf0E+NU60tUo5QUmMv+6SgTlP4Red2JhAGuw9lU0TX1fKZX3JqKhxYJGDbVp2T0dqFqGW35j/
yxkeq5yKi+yZecUpOixUqjhZhNU5nH52hSv5axZoWGhkMcH1cY23JQEYHavD5feYk3sg+84eri9n
cUikepIHcs7ZPrq+Np50H3tOUE5XayxjSYUMlH8SlfxSzPiWfAW0aOPyPq0IhPMmG2V6eSEkhNrD
eijA+lm6FkF/R2Eg4w15AfMq78Oj+2ZPeubkpp+y5PAFiPdm14m2izuaia/5SKebR/43QeGSwEET
OTri8kBa2eIXl4ALiBhA4RTJA5293Mywp9zu9fYXUYj2B71Dtw3TIqEVAj6sE+1HO71RbK28H0aD
ZUuhB3r8fqqjO2gkXtFDp7+9XUP1ip1KeNAPY4V7Hpxe9XS298MTdSUM8L+0963/2auGlququM4h
ClB/NN3zTjn09knvtqqreMZb68C9VV19cdpJEaY4yXUMY2Y3YIM4kUIoiZQNpaCUMic/j21qKvnb
IT6H+qcRqNx2OKJRcbGKyCSoLOSO7ANZUdTHfM7v3HBy42nM7jV9/tGmQywi923n8HY88wYogPFC
LdNMxf8kUfdpv90C3GSZTDKMS2VqNV3ZQzwKND6J9mKU/B9n59XbtrZt4V9EgL28qndLtuXYeiGc
RGbvpFh+/fmWAtzjyEaEexB4b9uyRHKVuWYZcwz+4e7BGuAexekRQMnwIS4Vs8NLaupXz5DHEFZP
WGlhm4CvzmRr7PPrCy4dnh38+Dxouol5QmCFOzhHYUr1MN3ie5myJ+AYIbshLA4sGKIsX256RGgw
Y1A+sPiFtYdBYCXsvXA7pWvs3b3GS4vvMIscQB7QY+Oq/ClUP41ZjXNLNAfvBj2OLxTG02fh8ttz
EZuAquIFbUYsey2MDxwWwu+051DEczFRLu+JdjjnMPM20obiBsXNqFCoEyJyiPKiABn4z+bcFUQd
hE7xUiPIFTZdn/95HohOCQ583P1sIcKQlBNGPZkcayJ6MX5HUHgaz2xuznoiGOyAMAEcFuyjeYwr
Lv4RFmEWcTM5Fi0OxuQHRshIx8IW+dhhYdNFAM9RsNEIqziVr3ZKRJUmB7g5xSEQUAPhyXIxYYbx
Yq9Rp4+TII4Qfx781JbCXGewTBBSsVxFSGBupQXPLCZhyWFnzzvqQjsACQSZGofshQDZJj2gf/h7
lTC3ZirEscsjbfp58IN2gevDigNALHgRJ8ksQYGGkIgNrghFDBCobBa2PNdP6kmsJxjXdvbJZ6Up
y/i1Lymrex/1THmgB0A8iwiJxbCJL4PTqMEyhmdpKa97CFxakbLkN1dDPMPuLvI5Rph2KZJtpNWQ
8AhmgD8Z8XZhQ36B2w6TCN8RqSA3wuBzEpEJTWDbossaoSP+fhkyCf42nl8zKGKqgItyNIgAAHqi
cNvyK5FFwYfZCz9GvCRuRbxTvHr9h0nlrOMKLTcoTjxpKSwq+dWlCyk8wAFj2fBmDsrffMccki2H
/UfMqsbsa8vkpzDbEASL5+JU+fNhOR/xJ97T5yAImYcYZiwmQ0yeiq+IlChGxcNJGxaUkYAU8l+k
AQXaxfmRkLUgfJoiH82x03/wHrrVcbLoA7jmFf/sAWJ5Kv9sBJdNYa5c0ColmQZ3XvNflgF7WFgd
gTsRu0CkFIRZI9BkIQjfkjPnam3+7Bg2nSAmypclqJ3inZCsSibidpsPCSQ+mr0CPXOVmyyXQqSu
wMsUGocitSMALEKuTtlofC/iwgtpHKFAGe3wjzN4gnho+iIeQOoQc2Y4XGDJEPFoSOJxi8v2QzC/
eazkgA5M8DUKvIojSqg0HAPRmuZPBQFJR/X9IqAD+xbvekbVFPQ28AUKo8AWVuG7YAnWKCgLHLf9
kCzBmM2yjcj1a/xOnoXvAlQAoOCXAWxkhT5KsiQm+bBwBFyH0Eu8pZ8VFJwSAi9RRzYo2OYEX8G8
l0b0B69BLVwhLVAT0VLoLrO59lOAAkzAE6L0RpGd2gXFtJo7Fb+qF/oyJn4hwuK9FyY86kaPKFRS
BorBPwhcjUdzNKVob2VT4v7zaeXisX8zoSwLwBuIGE5gNv5gIIjHScQZWM3ihdlgwuFjIsHE9bhr
BDJA5KQUQpq39Bo2clNba0qdH7h7jJ+yoFrC1x9AgDJXn4bV5SN6FqpYol3ZmRdL89dlBWtbjogh
rQbcNh3el4UoMlKSFM0WInqs1xBqc2/5NOFYo5gvACzQN88JKqdiTUfE/gIYFM9E9d1DrDvZqgh/
8X6BgMnX9m/uixESY/QHexHxZjFyIuQVdy3QKT0eLJ8qviwI5ASMQUA1oIG5Do3B5IjvwKNQymve
aO1b9G+ANJb5AoqW7lFURas3ERuLxaIxPiI0TRc0bIAtAQ+xAm1C0CniaWfLI8CBF21aIcq1krbt
DB44EDnDiiq7AsMLq4zb4qrXJSLyeRX09gJik0/pG6BYxQ3BdDO3TmKBCshDJkAzAoGy+oPKKKjh
76pX3vNazWSCc1esY6aabTWxZhr/Urai/OIJxjk2FRQGczHsYmqb1ysigMHmA4jquRrlXBAqCiit
gKeTn7S5cs0D2A/GXH5iipHcECtZ1Ij1JfUya+r+vqwF9EOsAjF6LvuJZ+P/YgYtlr7Lc2kV4MiB
aSXFzWeIRcFjLsRPYjqGx2omHcXrbES6a2WqXqBWzqJC8qdOgtsu5N+QOlNIESQzqLIw6OEqJQ2g
o2Fh8N4/+0xcWl6GP8Qtidk3Ie+pQZoFc2cXnEW7TYYUAjZgDY5WyELZzD+AtIX5LOZazHYnECFC
hIDfDnN7A4KB54D45CRmKQUG5TGCCpuJ235XTjnPL5BJ4pJiCYJlYlFHW2AH5Vp8GGgSpsGeC1dd
ODnClAp/C4pfTnyRlxNSY8oE5NdOOIOYY1webdKx2dku7Lk/q9uj91i0rQhsC/JSfHJFQoyGJR5B
XFzsWrGkxVwKjIv44m+3Ne8Xs8YDks8Ry04sFLG2husKE2tVGD//har7RDwIK3tRYQnEp/3B/IiF
KuYHrBijLTapwAVB9SR+x98wynw+bTAsbW0u5WOo17Gb0jZa9jPamzGIBhAjoTWizf2dAs+RPIOd
QFhIMWxIQfwQgi5ih8ATxf8FNbtG4V7hn/oK1GeTYVBEMsdYkeiBNFOa10j7qWRZRbUtBNBkzkT9
LtoblGRFGVaa07GPap/B3QqjXfEZ6U6eVUtkBXmPqLTGYImF9KbI8tiUY7Wp8SIYDUI0B66pNg/S
BJHKjR/12QD5gfGhzyRKwMhiijTbAKZKYOyaTcHKzZ4drtlvBGFBtOePuVf+RihWDFOw/RwL13wU
6oAWOoH8vOymFYxZIqcnFnPzrPCzIFfoeLiB78VvxZezSvhAAdLqERsTGoeAvd6SN3/RQwnEQHDL
ImGbAfbKRFlxUkDxYFKXViewyxF5o3zILADqAwYkTjWNG+83kDaQjb/MdVKPkFFTjhReErUKkZAm
nhROnQHXgsWZJ1/vX+Mq5PFx+IRwpCw2KS7q1QvGORXZZ2p95ClERr9YKDSB4mYJH/iab+XPScpc
3SeRufjjB//JPpkio7ESbyPRc+rZJT3uTorXEF2DB+GMi4yNgauVb8UtCjdLeL/iHc5ieBLJkZJa
DMyE8rwmTDWndwLDr30klvUpLFREIPupuSMotDoDw+yCLk6X9UXQg+jjYqVAK6qsuvc3+5WGhDvR
MbI33wCnTUWmo4QWFtmwtZur5qUDJ67TPcfxeA0BCymlaIRSB+SLWrGwnupJy5LM1rU25oX+YOP/
AajJSHGVwRxHKZfmHdLz1eoCPePr76dkNFlpsJTuh+QBry0aCYqrbA71/5VCrhathJDuZhOSxFqz
b8HLkqYmmI2hEVMuk8dfIX3k9cTvHgakciWkSXfpgtRzsVdWFv27Y/jILlNpiwBP89pDoZVNL+56
T2ZWnyY1yAjEmpJJ88zGmgptyssbwgOT1/4HTF4+6rx0Toa/68laqh/6Zg85+O4VosCf0DTmM0qr
3T0aqm9oKZhYEP0K1NaWIpu32PTE8cJQgarayg8GKE/LO8maN86Ck9u16BYyrJBw4oZ1d2b3m973
v68sWg0+LSntUpetHEnuM86y8esEJ0+BFLk3Whq78w/B4KJw7qGjSs6mudNaYH7Ju0D85PDIdBVY
MDFrN333pnwxhyzm2i8iYBP8lsNM0BAhDrO3YVhGjPm93DMai/yhR9c4nkWHAX6b5WiJDOtoldOO
spMhBxYy4+okyEfoQb858/jdOUDRt6QVsRytnhYf68WdVjWRf/m7KeLvO79pzomy1O9LD0YLHZIT
CLnh7hL8+to5qLbQcCX6HYkYRRGf+OWKmqzDyaZbtn3VkPk0T55W6oPUX6Tn9QSqxi3zJGjrBCUp
8P7tbPsqr6zRmkS7NYIv4gFd95H36M5fJ5PFajV+l+bTxW+Yh16229MJeeslMP1m+7AEqwRy0DsC
3OJ8dqb6XjSDbabzt55SyHS6+TH9MUUd3Zg8rd4XZAGR5qOLo6WlHbl3aqQjdXRcQPeDBMlu9zQe
LyZ3hvpq1L4+OY0npMEMSMFuCLzkSNOLsGGsrdoY+SCdIQ5JYJNFKyBptpVxpkXQLc07Sbirhtbf
l6XvRba4oCFb0JTd2Fql1OuiTj3v2IylxdZ+h+agiKbB6sGNJggMkfltQcSPnj3ctB8C+ksw1i/J
DVjt+EJHhb7rLZEHuHsIKF8X3993dmuPA8vs47KRnoWsvUgvdRMq0DvEwA3y76/rFxIjB6EfyQ8v
yQh6LBhCtgZ1h3b8Osw6SD9FYQxF1Z/FDvjg5PkRHk5rDMk3zJb4spO9oHmCdgkKJVp2R4IZuhbS
1tiEblHQdT2Mfv5k9X14JuxSPx/ONGhUs18/TLC81vRXMJ7j9lhz5MCFz9xtwxVJj0l4DMCE90t/
+kR9coSyCjkReQEvze+Dfce2qN9Qm/09SjfGxbK7oOyGyjuKlLM+9cc/M1rGwXEuQVfS+fnzsuf0
nNLXPXKRToCsWJ/7zzDC8qwzElT+s/ErhpcHQlbBajZM3BXoez4gWBH+ZkjdJ0IvjMEJILp09+Yb
7KdRN27OKCTMftov1Sl/MM2xBrREcKaiskgHCQxi62wcoVhIcR5xMuipRDCHCw3M1V2eI0i/ry48
jfnqvhTIQPO3vheN+IND3wqIyXKR1pyYgkiJSHyr81cwggI/t0aPdL6cg7GwkSBw/cl8B+57AhXy
Id0+ga4ClociH+YyP4bbAlZhc+vA7YgGXzkynovF8NaFEyBDtC4DOasQDD2xoMujrQDsl5/x1xIU
0U2HtaHOLi/D9Agp5u6y24TkO/BVRxfqwfDGC2X41XkGlgkIE1WxXxDvcbYT9TBc7QQX3d8lG5MG
b0CxQn9r915Pw2rkxKQw1Fm0b6m0qJQmgqcGmDEe5q76YT1f4Azbd/vopz1/pZpIxhNlNRTK5/KJ
Atghm9rUch0EzeIx2ZN3NKfJd8lj6mdUBumbvHN2auJU/mIiPrXG3VgmG0qSPlW0bBNb1Sgy3/xM
GTURvLn0jjMGR0lfJhbHZwItGhDsYVJbby6Negiypc/ua9g8aMUpMjcGZP5utkhK2hsdH6oUmKVh
iyd/GsDdeLlzllw5rj7ftqKoui5rpoG7gXLXbXFBKYdiqBMHOKQxsoCVHDRz2fCtB78mTUvQGCyL
ASHq1ljZj/aPkHNtlHvw+IVouMfjGqNAmwGCGqH7bOiLFwki3ZlBZfNNJu+Xjy3QL/h/HvBxbVsh
1vsL9QgD3NubL4XjQUKOYl3FZFD6sc9y2HTttLzccZXV2/Py5iFvXWVXrerKl63+GbJX2PZm/ni5
DGfzx9ga/ZqujovFb7Avv5s7p4Zi3SyJ62VxklVNthlk+cY2l51ud2iVULr03t30RbnMXabeDl56
U5DPEJ0EO3wEGbp2D1EoC+nDei4D6ZaeW/N0J1y49a+uN6PKtqbIsoHazo1vNzQ+unJeHG0g/jGB
TLXzOtlegIa3Ix3VSOgVvDtm9wvP1u0lb56/QJ3dbMMQfnhi0HdKGB/Zjs4TGYrio+qt2AMdhDzh
2q1SiAvhYTNBnjlTGkWGFT01QbUo1bn2cjlApVo8PTn09gH5BJIokX1Nj55w4ecZlMpIUIR3PI1v
507VVdN0aNPXb4kB5EpR+rrMkk3vHdTuQLN536wu3kd4z+m+OrZfdqChWIZON7kOyx+r6JMz59YX
9IfT0ENiiF4KanK089SQCSs4E/7eTp4zjLvHTyHtD4gm4f3HExMpwwbC6+HJK5IxfEclKfShG1X1
K2x7SgVpsbx3UmNZYsRtTgTYcg2pW+nOzA1p+Nc+PIYemZx/r7Jbb+Q647D/2SYUushT3cx4XIWa
7hRqgvLdWgIZWkgjv3yyIff27UlDcrr8X5a1ociKaWqqYX5hJzZyGA7TNqFFEJUxi6UjU8rB/Q7i
fOxEU7Gv6gDd3zvm/osjKp7UQOwQ9jjF1Az7xtyr7qVt1BA2tIt0yC+rAlmTBhsWJO8Q9A71SaK1
TYVR99/j+8XdE5dFvhlRbR6Wgb6JDSNVb+HFiMoN3deo0drprkzktZ83K7N46UOEtD80Wn6cEgQ/
qujD++VydKCMcoA2+Kd+Yd5l0LjtpL7ekYjbDAM1J+LWv5dvfylyaIRtiqk+yXFErLQQtwhqY88A
jRYoq8x7NxwOMw5vyVvVCtTksF7pDlIoCd06rjMzQdsEz/8eqSsNw+22QrLbJFGhMGS392UqhWvV
6UCbrKQsjbJYGu2LSbFZIskQFCdD7R8yJ1pLnTOWKzRIyWQgnT0uLuHYO5a5s5Yba+3BFJZogF0U
VAZ9jKXtzC42SVd1CYXhhzNslUGbhybs7YqyTumZMlUwDul6MEa4m6u0+QgyY+t2cIQKiD8wvDT5
8Cu0ZslEJCm0FpJgNekjZxW6H2aLh24ghVE3s3WJ/5igqCSl8kyLynVfxO9dD61Q0sJKKUnouMX5
RPMKWsIu0lvu95syaqaeek84/DtTCJ0nBCLQT2iwY/89w9YlUAI/SUNirlVnneXwSs5cntW7m0qs
lS9z9ulKN5G07UgFOpF+CHtbO4EKOu/PCioMOiDps+TDVLSFFtIDgsIheWe53LnyjRH2A/in66IE
lhSvunxl08cYTPv25d9X+dYj+DyUYqg/2XrI9YwgJqcjhjIwyPWa8sLzzJkiUdlp0DxM40VcwMQH
rZ6db4cw2eh8K1fvPT7T4A40WQx3bMq3G/jToN9YsirvlUtheelGIskWRPKmLueu+RIRYKPpty7y
O97Yl/zW1WJ8uuANnsXpCKTjOog3RbbPiKp6a+OmDxnkWSXET+EokiYXitHtHYvwrcn+NPjOTRCP
XJrSZBcp2oTh0R6Qz9CNSQBZYhk5c4kGXgMQT5Fs0/Yug/93/ufnK99Ybdtyct0bFMi4SCs7uz4k
BLosJBcZyb1mPSuhMoGLsLJnXWiNk0gZFZdd7N5ZfGIJ/2NzOTeGOnN67dLKISUe8BDdVsrnHeRf
9wKKO8bi1gMgksiVodeijduP0clsjD1PFtAY8L8dPP9dRs6NWQq0RGJIs3CT0eNS0HrlPIW0abQH
vfpgexW1uh66c+Y4k8Q5WhahSOiMYX+fhcaboLGUXGP57+39nffzeZpvzJfhKRLUkV280emdKOYt
onRksbUNqqGBRkO0cvz39dTbmPO6kzQYk9iIgr7qZkXXvqQ6ben2z2uhhkLmTxnN0E3fbN520xXJ
t3vMud9voU8XvFnIQ1MqqZPpxYNvHYv23bIe7bNSjxSaYnTkWKSj7dzZtdq3e+fTJW+WrVMrvRM1
Tr5paA9JvVlmoVCp/yoU+8dgJ5OKdkCzdietty3behcnylMbCsHafNRhMtVm2RvJwm9pAzGqlebn
y/6SPSilC2nrKVPKRY4sXr5SCCYCN1mmrrQ0kne58H8ECThS4+TX4DHRufv31H1JF1ynDocJRB/c
Y+ZtbCgnMYq3rt0/t6AoDTJLs9MSDBS88o80+e8HebzfK/P5Wz6arigvfSBjko9e6rd/38b3/qSu
I7Oh4SLB7Pv3gdREXtB5udKTdR+/bh8eRss5RdfpaOqPnia/71xM7MgvFkinaIXIA6n+a7z46fQL
XK0YpLThpHG3Hk3SurK8GNu8nTneG6iM+sMh59jty3g3oPPb3dOS/C4CJs8BwSls38R0N8/a+m6p
JrYZoKxeKYAaL9tKD0b0hxaXuTOMy601+fcDf2sL/3vBa1by0/M2lzixO8NByNU5pggS5ivTOXpw
XZl3vJcvEjHX1QTJG+lpAskvJaMkMYzY11hNL5PZbOnsznuxbJ4mi9/l7N/PpIoQ7sskfrrUzX6s
m8itVUXrnxElOFXjZwFRGJ336vLH6G286JERQ0rsXk3s25GEJRgMLAuHePjvZZog1pINmhJsQuco
aOEYylZW510m0iV3HlB81tcH/L9r3RrV3ujtPtIZy2S0Jmke7F4ffs680fwsvdsbsO+jzXRHHYnm
HGv5AkT735f/9uqOqlLiAOqr3HKTE1PWnq9E8cbLdzIMbkE8vyDyA2qW1mio2fzu3vN+tystxWFb
ck1L/uIXeIYVDLXtb7RInnZYuswEL6d4k6Yjg0qztUuaAIehJby1dLSf8m1ADhmeVRPBPgURzJZm
n0nYIxQbw+Ud5GNRh3EnZSXfsZqK+qX+LFa6RRQC956sGXCR/70StDbRHevShpsE8LEWz2rnw6po
4B5IWoMVrtGMDl5U9RD1+sg1EeGOkUwJJ2S8EjRvAhkBZ9TtGnssJZdHnH2NdgbSc4GFzt9QjGwi
VdM9pQriePkwzlqgX/bBij7a8mSl2wKxd95gxQAmHYQlYrJC/VjxV6Z1QBh8qA5CtCbDtlkyvA71
VhqsSZR6ozYcpm0YzzwbfqvsQ0+R00lIZ5X2ypTOaP/mCLSZtHbkaT/Vg7N4HguiBpJ2Iy3znivq
vfiQqEfT2ukdhYZP0BxIa6DbbnTAZzkFnWPkHmgfKE+y/F5Bmopi1gW28Aotm8AfU5nELWK/yN3R
H86MUZVdJiIjGQ/D2DL4i/xFjI4MoaAr2LJpfbaBlLcgdFQUK7WzTqsb5nUETwmssSR1036SgJQs
16TmOge52G7rNHOloM9d98fchlURDlvQ8Og0RSbxIrXPYb0iD0DO0QaNQm5G0+hUS1cFBYmEFHeM
J6fqKLKiBAFio8oObv9bNddOgpQ3kHuDhiGEaMu6XLfVrwtcV2YBG1+/j9xhZBoARAJoUVJr7NGv
rSLzxkT0xRxx+wudr1L7y5LCRcLrmlnN+uJDbdFpkk9Wl2/JiaaGinp6Peo7oZfnTd3LwfOaXRqS
sWZ72PSs9G2O6Ciy2tWZyDQqoHCusnGNBo5rraN221SnttUmTbuGf6Yjg5joo/YxdUfSE0vWa46h
Mc3057j/EeV7FInoImhHFmAJMe72sE09ayS2jhgyv9p61VGSizH63H0gT0mprk349CrEKcwKspl0
akYfFx/BUs+eZHk/Z47NbGXItMppfHY285NHjdUko30oJjytukkBlTeruaWlw28OQxYtqWGPYz0Q
OaxRpp5dc+9pxbSRl76+8KunsDrU9TRx4UOXmnEhvXRI4FLn1vODbONgV6eoXfnyySWkStN8nQzk
gOiBUQz0lAJ6l4BSsTUDIEbmE6LYc0k5hjH1wGKYhhEc0p4sooWs6VeOBAc7PGg+hTgZaeX20BT0
yrFvfAL/IqQCycZxPGvG7htM9BmarZEfXIeWPgPgMSUngz+IWblt/SF+dOmGjVe5BdU6oyI2mdjp
hnNkpwSkYtys3kvB2qz3ZNTkHNEgfVSnqAJJYz2lyutaE9MuZ3xG6q206ohTWKXnCobfzmTTmIey
PhRcR2wUtqPEhQZdmXbk5HjEMN2ibJEDzLGOVABaCaAMoA6Jxa/Buw/UhXhMVo8RMKfkoLI/2Zm+
KlN0m4ppUA9izxcJlNcnL/0IMVC+BbMnohl6dYzLeQJUG9OsQZJPTNcgisouvTgQc+npMulop6UC
nVbSXi36ea5DaSiRw0EwEWo2VMjM/o21lUYbT/UmrYLJ7wmVWOc8ldtaEK99qGE7M3V90Zr5pGvo
iRmO3KqU+Mcs9+aFNIw7H33SzHmizIpZmJJBSF0as62T46AG0airwTPfZA1HOplw1xxw6HxQa222
BGbPqrUvNZpqehCkfj+6tKcAde8QIQKImNmeoQR8qwkmcviS+3RnQr7SqNS0lbOM3loXHyRXrIyI
tZiPSYVFbAwrAp+ZbzsfhWCnGLfJKY/Qeb5QA9TlY+jbU7n24NzdMjNSoG7ihEa5/s3rDj0SOfiG
xXC6mP3Ik0+MAGMlBr7vzgLJ1JKKoaxn+iBoTXBqJHCMwlzb+Uetn9xoKrJXLR2Sgi41RhYLYZu2
QZGNwgtc45Q91AIUbPXO5r0YHu/vR5Snx6pUTQYISNVkWhdcgrkglh4LwQQnJJouwKn6q5qPsSgO
Xp+sIHGxSjkyvATEv0+jTDg18nOdJ+sBLUAWnuyigZRPiXndCjBTR1m6oFcNkGZsjLpoZXga3aTD
uLJ/w1iMjPucbW3VL7aKGCy5pjReEb0L6Te2tx6fVCy9B+jChjtCK+ZK9RG04552y6oCcBC8ZOjG
Y+TbbqWGnGTei0OBHOme3Hv3MmhGkFSoUlTx7ImWpRPqXezDHCCe/9wqc7s99+5MCT9CNmrXN8uC
hsqqkLdIxmzZeSb8AGEybZxlFoIp9KH8ciA0QFOi2ittM5OtY2ub49iCNbE9XExKy9CC66ygCJKb
wBtTViv6M5RACtYwFwuYwfVi+uzaeUD5xPUptRagNSgmdAPstWxW1qoRrpCkuYTnoCBn5+8kpiMi
GerlCA07E/+xcpu5w9o4Nb0zq5WHLM3H5N9TTZmycWYm3aUOdpePQ2GPxd1aZ+l6JENrwcqvYvo4
i4O4w4hzOG2tRZhOO4Wajpc+5spBx/PD6bLVjwLGE3LGBa1HDWtHiAJWyVa30aJ41/BYGOpYqBdy
lljsc9IOkYYkWMCPGkmCC1YxX9H1NhIuAUWEQTc4kxjlcq7gTlOOxORV0TApDJp+tGOpdmM/gCbU
XsbRWYyLDZcH5qOByQafNIzsGSAnWGFnFR0XpXxKKDf4sLCFMOYGU3H0hDA1Y6EMA8HY4VG9LGV5
q3rIeufHLnzBNYtOfbQOkIGosiVmT3O6GY5+isMmPI6umeIyVYDR3Z70WAu+IPTHQuhQ3I5Ye8JC
lvFj7oBc0UY0uDk5vEGMpFudstgZIzs44wENGKJNFN5ybxbWx8IDytCNlCyZYbVTxBk9c1Enc0wA
HndSHli8JgorTnmO4AGJHZRYOTe8hI5H69xZxD2gb0O6zMkrtV47qWHU5NlBCbl8rnAEjTKZ+3V2
FMsq0MsHS0cNfdluCxud2oza2EWdWWYyN6CCaA9sNYtd1SGI5asLYgDKDb8GeRsWA/t6Yv7GlzWG
EymDYRJz0L/7MIrF04FOPLTOPHYzYJZ2hIRrAtsRU2o1Y1vjPCimPA15DoW9GybvF1maJmAxpGCs
tL9izZw3FvB3lcWDp4wUyt5mfUsJCrMsjhRiicjcyvQ6UNzp3WDm0Vpo9emi07a2nkwg5sbvjd/s
DM9mMYQPpRTMApzRhHNtoL8CRhvkvswaE8a53sTvPFMcbL3MmPTxsW7gHzNALyVvLV4sq5y0JEtN
HNzNSGs5yziP2a5xZ49TGMgoypxkn5OTs8beGmG2CsEpw3dTlPiXySGmCJhgvSiuC2Ol2NnY6GFs
KZ9SjgmOY4y5ECaruvfwt/YjyM1j2ujLEGuuB1O/s9iqp5xqg1LOhM3EdJZO+KCqgKjrF8VqJzlq
mo22lS4veUYeUYefVWs3WtWNRFVdO2JWxb5sLmfUY9jtTV3PQmkfmee+S6fCVSB6MiWaK3pv0QOq
ccqDFuHSjjNvxVTB+aQNsEhETxZBlZLFWzsjmuGPYhDY3bFOV6q/imLvmJWicnVWAnXBsco5LsyH
VVeAYMVpZY+aI+dYE6x4qTXUhYHpRxwDht365dK7o+ddhDqj2UCTgzIGaNaMYztipjBlYgG3RgeD
EMKK5lm6CA/sTBKzVtsflFbVgc47OZ72XbK3VNYdfTUEW0iYw3NTr/3gycuySRntufFc36ZWgNca
LDOoo7mbXEbwsTvERvxsDhuv9cdt+lwea9qSCHmUIJoqF2lnlBIcwgfNMmZUmzSiYHxHEngzLVgF
dFU3i4FSor+LYO4EeQ9BCIqx7V73NkE4juIPo0VeGJgUq4o0tJRthE/Mhh7A01JQCrDNdo/0iNdN
ahy/DCZ3q33AKLEAL7G/FfZSJ4a6JOZESxDDaPeZjkokHWUsL6xLaJ5Z/4VRzTBvb8LbtFFIHfgA
CH3alZVCGkwbgovGmD3pLwesvIgMOSgjPP6Ux72EHTBjNCHB9eL8lSWkuygb1SGtm/I80sZ19sKC
DGpERohCNF2a9LSxlnDrKecWb4xbFfsUlbsZ1kNq5HEzlHNx7FL7NXtvR+6z9+fCIU5tmhpjH07u
9xKKkC5EzFVCcrllCVrdpBEeR7PVcC+9xFvWwTvZh0Z+bQxEYeieIhRh70gApMGDJVM7jMectrl9
dh4M2nvgTO2SnQjBOdaj/MPP44lV0r5RH4AqC5sCCIblSJzuJN1LVvngNhFMBkMYvSdvuf1e+OML
OV2dJiPpjL/sM+ScMZBQ2A48nitO81CKJ61xdDA8IkJodLr20Wep8g/FYgVQ9YftwWzptIxAElm7
Qv9ZWuDDjDdxBobwlhLUpaeaZm45PUiscVQQhX3PvWy82CUQXruQpMLAkkLYqm+lAsgfhhf4BpGM
NSeDIEJb1cDWsMYGO92W9Ab453+ngZTv0myf8xw3GS+1sdLByLJIiMGy7oX0AcIjpfBYE2ViQGrj
T5G0UuMp5v3f1/7ScP53jsWQb8oKzCsHa5AVDw06rESNj8kp2WKzyynHav2Aeo/x6Bz9x+h3sTFn
0OxBWNDNs4fh3C7tNQwCEI0Md4to3+apyG0CpXJ0VbNuEo9+HuaqlFj+Ri9eiBVd9eRAvElWgwMb
961VzxahHb6hEhycNlro98rT36XmmGZFlXX4761b1LUbNX0TmXW86eVt1NsTHGW2eER6hVMYr6pU
i9GdmfguZW3hIaq2ho9iGzf1FmOwc0vpZQo8yMTOfi6Xj3OwuZvRGODm4uNOgVD7Lssq2PBloU9i
WYqoIH7KV1+0oNA7latl0/Wr0I4it/Ly83m5POv7R2v8a2Mdqgmmf7Tf2KPp+OBMDu36Yx0KIObb
vVrTd2VpgW1HeVwWIyBu9tPNdIHrV6nfBUInkrRbZ55Y/S3cC2klLMi/B/qLsMF1yTuGZgiRDUW5
TSsOzSXvm7YPuRrMw8EqoZO1WnXaS1Y/9eW6gUxZj5dD/+QD0DK8aQKjvEs+YKdR/sqlTZCrk1x9
LBHUyHYVzBXtuFNfCRKhMs8GkMO0JXrTBnaiIZ/niEmo1TaA7T49FCSGzJVkPylsNQy9rJGQTP6X
2of16fluzImbxwAD7SbcNATXxQtZAg4vvBUibCIbGDHGdyvB39WbmTz8IuBZFlv27wnUpayNrbKP
N4M35eQoocqCQIxA8s7UfWcXPl9HvP5poShxWZWO1wSbwMrWWQtpQX1oTbjb8d88K5nVCYpbyVPD
r1ppqsWwk2frvFJ2RUMzZJGu5R6g9YU/buKJhGqM5jfBCD3YsjImDVFHJGd7rVYRI6VV3IB48RJy
VBrEjchD5t7WrqNxx8lvDdGiSdFM5PdBqMLM3c1UC86lroWdrZy2Xjf20td/P/53RsmWAYPJtCeg
DnNjq2WjrEDnpOlmAOGcTutg0kY7KO9jgmvYP//f9Chio9jUCdCtFXrttw0YZl15RVia/TMw2mhK
v/gjrZsbyoWLpwPOxfjw78f7ttyEFTBt7K1mW+bNws112e0rB+WbtTZab7c/Z8tHmknH8/10c1wt
Pj7W95oFvjOCaC7LVBkU1q5+YwTjYohk5aLD7By8c+r+8ciBHZFF/PejfXvEf77SjYXLAUpaVp0g
A5zvCmVZHKT3+iVWpwRTP8kO6uZL499vL1O/2y8UmHSx4TH1V1P4ab90cTj4AEEEGDqhPehBH8+e
velyXo82c2s+Pb6DHNCWv//9sN9CFT5f9WaXGllVp5T3qFCWkxfakmYPS06z4XE0nTKPnCR3rvcd
bODz9cTrn54yi+UQvLBQTEJMXXstRkAjzi0dSsuzvKRfjJTbU/SwOCzW/vwOdFgVlu22guhoJkU8
2VZ01tDf106iPOtbRZzak+1ptvRGj4/ReD8fTXfj8SGEtOzOBb9dsrrJ6SXLqqPbN14CqWQnTesI
gB70UcQkOL8QrbSHuLlTK/wW/+F8utKNTVdkOha93OFKEL9S2UpGPu4+B3PfjCsSiCKXNPv3TH6L
mft8TeEpf5rJxg7KutHsZGNwBvtjcrIJ8a22VaDGB8Cfk8hDIQ9tdF74BXRPGbv3EJDfVh2RRqUz
0XZs1TZuVlNVZd5/SHvP3biRcF33iggwh78ku1uhJUsatWzrD2GPJZLNnMPVn6e0cNZINNHc2Hs8
mDFsw0UWK3zhDbXc9+fjjAArhcrzcGP03lk/FSNlFcqH1JyIQanvKWDFkcawNtbzx5r5a019eoJF
3zMZi2ZyAvqeolFIS2pvBa+zRKUAmjKVPIeeUGy8ZgFk4PqjY0CCJtoTXPNNCOs9fLfInKY68Gy9
84EpFySTkZHdzCCzAxtldegXBelQj5FXQGANQQk6UEJvNZ3hJbxXBjV2xAnVhGo0dRr1bkDxGJvg
NvzTo2yRvFz+7mvxH4JXMByhboHYWLywFhag5jpeWBTb0kc6TU1E/uFRxxOGw5cHW91BnwZb3DJ5
gBXUpE/xsSgP1XBH45tXrYe7Te7mxkDL6zpznHk2rSI+8pXYrWL3MNJgFp61RSz4iyUqrmra5IrB
IY9l1zIAM6sI2lsD3iVCqLV9SYZZsCWD+CUzvHakAxO89aVw3aTuy6zS2SChvDyv65v30zMsNu90
nuMxyoL4OPW+Xj9gfESBKTAOwVubnqlHQI5q5it2kFidFJ3a9KrJjtp00HT/8qN8JAx/76D/pmNx
KidK10lFlwrkAHrgyBRTY2Nb1Kypeaxdum5q/DgNp+ReyR8jHae4+mRgXUS+M1Axddo/Qf8j0/P9
OSKKb940JduJppCAJAc/RSPx8gOvH7YWHHsw7JBQPub208GnDHEoVzE7gIOPugsxezNBerdqPOx2
FOBydmudxhsYi/WbmgMXWKFmwm9YnPHRjAO8rHPeWjK8Ebm5D4N7J6Y/q5h+F86ePA5+E7wL8mH7
y6Jq6mQceSVdicZVKVp3zvCsVBTqsYy2WWpxt0XHXd1EwrlNR4ng7xg01/vGThVYJiaKyPTQzNda
ucskf7MSspLCcKVSbgA3QF68tF3M5FDrzxnBNU0Jyi+oDrBYQvXX5Q/9l+QgG/XLMIuQ0ybgbJyz
nLBRbzpRdqrfYtn02+CUqa/BcGKxDq2xnzCwBaFQIJrc3EXOQ15a3gxu2RnQPaCYvskZWzmCvzyX
+A6fFmBFgStoKhYglwzbQzPuwLOKlmnpbWL/V74p2DXFVmyDFf9X2A2/IM1Uo4Jvld+f410TCxh+
OIjy5kZ5a/Wjfhpp8Vb2PDpmPfBR5ek1QPYUDRsF7expo6Swkph9eaHF/RUa2jBJk4lenfzIIh1J
66nbnylRVRB4tcNmiLB21n4ZcXmJteooGSzYowYvXuBitS70TOWVpaHcBpVBM5pCaKvQKH7sQscH
/8zVrmQ3wio1st8vr+o1mD+PY5scFiIytRarOtfjuB1NKz6CqqBqSp+X1YydkMCEsIjo9YomCVXj
jXFXJ14Dz2qq4CGB135dteOkAWKLjY9VG9IRlZ3vevwdwckUxlF7KM1nAKfNMdWto6Zo1+H8xusX
51+gMhWY1ObwdvmBVlf2p+dZ3DtqmcpyVfcpHYATZzjhhf5xSl4PZbVxdq/PObUyXeQeGiS8r++e
xaViJHacHIuUOv0NSC8czWlQgMmYqhN9nxCiiUSt4vIrrm4pAwSxrDiKTR3i67Bh16l2V0EtSHAS
ozWlGI+0sTbx7uLpFzc4h4PJiU8mYSkfmOpP51Gd95JdZynsQuu2QwIiP4T9w+U3WR/CIXNUtA+B
ia9vEstFhWkyNV4uXLJ/YAxRv0FZXF2fdGP+/yEW509xlsJcP5/xwAiAAA0CYLfPv5FDSblCeerg
FBv3y/rX+W/AxUkU0aS16jRNjwGBD/AU2JECT7AZcK7OHWVjCrayDbB9cf4wzrmmQ07Br7sBPyil
N4AwLn+etZoJ4awM85I8DHnexeSN1uQYaQwXLcOcgzuCxMB6aQDaSTVJIDJMyc7KfjGuaB1BzdwY
fvVG/G/4pTSPE7S2XdkttjLtScttmn3fzSDwqgg6/+zbc+vlVbirZDz+4EM4Dr6J0JPT2c/GVxCx
2ng3xsXGpl9r1zAnmmOxYk2dBsnXNYuGUz8oxXl+vv3hI/fy/Px8/fT09uYefnr33s0/74+PnbtR
cVhdUpTkgGNrMgWOxRk7hWHfVzp3KMxuohMzfjGUa1Cdl6d7rZCCLoFuO5ZQJtCdxYqyRqmqrUQ+
H5P5TuD2WvQ4YLvQrkwJSIGhDYBACpqrgdV7ossuQGNqIe2GgZtPA5Zb/8O/dSvTx3qk7wvi5PIj
rm3m/56QaOnr3I9G2BXkWVw2nReilg8cS0CO6UJ99HSlhyLbWINrS/DziMrXES01KMxMljNxrQ7K
KyjUEmOC+i4JVLccNgo+q6Hp59EWyUDa6ZURtYlYWz9eY5fqa7A/7I4/0fZ5HNwt8PtanYUPDhld
Mx2UjT54Dp9O+DmdKmlIC+SgqfEAfiUTCykq1aqA64kGUEqXnNC3zzMyRnjsQmInfrn8TdcW9+eH
WKy6IA7tOUjtBDeEJyu4VgxMoCqXBt/lYdY/5P++68fUf3rX0GzkKbad7AiVVz9/z3LEpCvR4jXp
KG6mMqsLVVUooEOJJm1avFRUgdhtSngFYh9xsxFtXynyL5Hdgh300l722mhjItfYRYaiIgaAwzYe
3MZiUJWamV5MJTcCJnH96ZxJ12X13GAUMgP44I6wJj+FL9J2sZfgayTdsABuZlQpLH3EThyXJ3BM
spRdX5769QfTEXnncEF3YUkFrRHP66K6nJ7bPSJY+9/utekfdm7pejeef/X/ONhiDw1GRlocMdjt
beFCz3kSvslHd3flDS7l4C2uzPqp+enlFgGnVLWwvc6i/EyVfThRf74+KPeH4/3NVY4DT7R7/CPt
L7/jBylmGZopBvILDhcQqfniQphjoML0zUARgyVMJhV4ZPqgUxWQA9THRN5h2PvwnN3APLAFSC5+
j8Fk1mm4b6rihqLjjsazwJgWApdaHNpYuxNUkojDXsD0QIocKHn2PWW5Ryd12DX57vJLrBVcDMQc
ZFmBWQKVSgQ4n3ZkovZSrkpW8lH5EPQPwH1koaD8rew+BQDCyQO05/Ko9lrYpEEEpNvEJPylEjPE
VmNaY50ee7+PfEIIWP1GeaPFe7vDQXdOdp2CPwuMgKbN3NlE3bwHqZ1a1MgeMnRa7T8N6hMlhitS
5Z17Ly1A2k2DH2rDrkrR2sXjQybeU7GqyFCjn00QRIJVFBuIhSXPupH7LVXfrn8+N892xj0C7Cns
6P9Hj1n+kgElIqgHNs6BYQ1vJkAauhui4B131uM0SohQtYe8B4CeKPuOagliEP8igSa1R6N/Pc/A
oQ3pl8BHRI18LTW4tc54/HWKO4Kir2SiJ/OxaibP6bRdqerMwmsAPIhMB+uJHiwJCaRAknaojof5
xgZdOxo/f4DFfiFLd85dUGAMUHmj8zq95lSuSC4UbAaG7hZ80uUvvpYQagrVK1slQ6XC/XWZSa0d
z0E0n8V4bAcw3dTzBBhpM1oWT77clZ9HWpw8qZyZ4zkgXFVab9bei+wdpgsAeYG/R5qiSX8lwbWo
5kvspzN4xK1ai7q2uOmkqsBX+IfL5+u72kXeJYOh0fab4Jfemd636/3h7d/j4X6HmddJKARu7KfV
Xfx5yEWKADtGj8fUSI6gKsmBlf6dpQ4VgIyUO7yPXlTe/vIXXbvKPw8pfv/TwdEPYdL0FqWOCr+g
7JWEG1QquArAivlWXWm1zMOVpXCHw6Xlav06WJA0uVlEFmVh52TSyxEnFO3iclaujwgB2ckJbGAa
n1EREeA5li+V/Q7ixYz6yeX3Vj7o/MsV9vlhFpMdmWpVSjYbvpZfROnyTM1Yz3RgmU8j3SlxYo1T
wSlTXkGPMEvMXOJgF5e/zXA/lq/AhkQ4cpbdrDu78RT6ZKWJcWQhnmdYCyHe7hoa7/+W3aNu/kQn
CbwkSnXVy7nG02N46nNxaBzKmkJh9Ezel5b4n2YJpih/lBGXxuSxV+udhurYdWpfKfCYmgbM50EQ
mPT5W6M9U5YxLW0HfU+ckvYUPsitsjOwI+obt1IBY1e7oXoD0QHQh0KeRHSivvM2ggYhiuKzYdKs
l72k1zCCE78qF/2vWrIQs3hHOMo0rR/FfDBHDLO6xrfrJ8YSvTnZKm9ySpxZMrmUZ6r0yUb5uLm2
Keg23SutXDV7opYiqBVTrV4rJrEaRm6aieoghnwVDqy7EfwoZTyzvcmcxxb6XoF+VJn7zQQ98K4y
K08rA7fOKr8MbD8PruvYdschu+pG6kMcqQIwqryXEKt6uffD6bxHUslNC+CoDp7zM0aGbeCdtXkP
ZinQtBsKZXL0HS5SpYD3BUipIrIrAsk0gwlkUDEJd7KNw1INA4AIr5YgCuZvxvSH8nHfx/uJZQuS
vZQ4z2sAUfi3BIVXg7SUQKNCzIQXQpg/Kle6lO6HfH5spOG30g/vonwVRe8DA3MjFEIuB0WjTO1v
1fS8azi31VG//oPAMJjJ0kSSHay3BX/zTe7f9eBHZgb+iOTHxjZYPeWoR+hIMqHIai6iH2uYNbW3
Va7wH/AyJJvl4GXTTQ1NEi4fmlSQCtGhAkFKJ0f/7jxfHv+jvrbchfSGkVND240zYTF+pDSjPtU0
EJQIa3RaMpHOl+QCN/nkdlrCuzqk5198p1sttL2gg1dSekFku+SRFCfvwgG6r9G7FPvdUk48G4Qr
HAuSy2jM/L7aaWV3DHWQ0tUsmsexOQO/TW+zTN7pvXStQDeZMIlEbCOUYAbKd3nOG4dtfl9gWh6q
5Z2mSfuUnl8Q4U9hvpV8q4HszQaOPPSnFL3npGO3K6zcnAhQIqknArg8UWu9LePjGyFYZRgAOb+e
nV1earUCresZFVf/m+lRKgEOgnf4w8/jjfdnBMW+sTbWLnsaRwYVDGolcKy/joiicZsOPSi4c3BT
1hAh4TLdwI+2zveX323tDvo80OIOcqxyiisHaSG6hZQG0BvgGuLmg7MFJuHyWB/qd8sFZ4nCDxgw
Cs3LEMYArxlbEBTEYKBhs4Qa+uTBUwkgXjCoOA0I4ulM7YA0bgy+Aoo1Pg+ufp3SQK3H2sypZ2ap
H6A5FuDDbpxgzk39vm19aMCXB1z7hJ/HW+yuIBySls2HaJNz0po7WG9Mthel5Cgb3/Dj7v5rXuG2
I+xGwqwscSaATGAxKwRsafh0Bt6eBtot2EljJOJmZ1TBlQxXzj45M1QtOLOt/rOV54eXkavu8kuv
oQcMAOgyeZDDqfIBzPsU0wSWBAIwTwCgS//k9VUCgAAQbA/JW6q/z+k3rrkRk0IHtfdG83PnmGIL
M479/83kq0LXQqYjDRLw68c+k23G2iTHxzCDkirdIvbM7pmth6n8fvmN19IAi5Yy6G4hhqAt4iqt
rqFcxSgJBtNOE/dMBdwENiSsG5SS3jfV1sXft/zWooltkvlR6lpOcJJm5hDOcX607INQsoa6+cHe
2cSBrL2YA3RSNOEM3bYX+8WUkzzNNfitRF4NBJzBF9TqX1HoR4qbQLTBYbO4ipX9HN71CqIoHhqv
CD3o5c7pri5P8sdV9Pdb//cwi82UmecyR6wpO8aDduxb7bbDq3GEvz5a1X0R3Pez4o2SqrktCFsN
LkcIGaburRt0D92ipan5g/WwL9EqS+vwjpXjqjok7TFBeeBdlR5rPfAyWJ1dbO1j1fDrsvqm1/ZR
Z7uUXfd9UCyCP7zhphyIAoLFRK0mp3FLrhA9aTU+VikhxeRs3D1r5/Pnr7BYyEpmlcjv6Lw4EmvE
oVRtHeIlG4AVfJRGP1ye6I+vuphovjhqfTYVegHWXWycgTAxnCgrNHW5P48/FQw6JhSoAStHzk9y
I9QejMKVNNMTNPUUlEZl5KyEXyJvsl6LJnxSIV9TPYCQTdeyU15VpLB1C1M73MFVcENZCYXUvIXW
LsilThbdwWVXsYKC6fmhafFWmrHvJK9tbt4mZr9Pah3e3Y0OZU0DWJ0Ag38dOl9/rt8dTAYTVyvv
h/RJ6VXoqlB5yh+Ufkro1HbU+A56ighT9zDKW/m26CpPN79BFkyizrXNq0l+GU352phwjx8aOOig
9C37KOtXZRqiMxndhLyjLOf7zmgh92+pf60pVZmUwARXgd6z9nGifjoxtSxTSBIsrvpmR1wbo9tX
EPrs88ZDjCQ8ezYMS6hN++5+jg7TqaqYQTfuKa784kKBWOjcoDFpIpOKYww0XzwlccogT7mfQvhJ
yN666mbJfWVdmiadYlUhdtW0j5Dp01PbiTXF51wukLtJ/zh47OK+dUIvw5tREjsl/nCFLF62V07p
xob4EO1ZrlD0ZlibgGtEv/XrCk0bNbb7XimeS18/xL9w+z6e/4xQV/9UT/Mz6upX52/xSajguo3j
jjewFD3jpKKyDv97H/oG8sGes8kzWrnuyfcQNOWJOJ6XwMPBaXQnrgzr/lz9yDv0he1riude4ug7
R/phpfAEy1FG13b+EYaRT8J7DhIvQUPFDEs3k24D7dvlvbwGXeORyBMtQi3wFIuZgmMOiVF0PYOR
1DrBVLe9M0CoNaiwwFdTX1WaIyS0kw69H2gqGUA/Sq5m51cwTIzxxuzfCjpTGaQFEIdJ+EpZwk7u
bKidynzTVcrGt4Xh8fftZnKZ8mAIGemEMl8/7lxEpZIHWnqs5wdnujVl804Lb8XXde50GmVWLO0i
qMqT83PK26MSP6WQ8IDk0Fq+LWQczlFFGMyfM3Yww1B7/flVtfZhQilw7KE/D9eg9eQEyZkWm7sI
t85s/ha0o1fP3T4xHBzYyZYlKj9UGYfg+tzcm9ObQwpjA0ace68+h2QcwNaMh9CCIt7cOg924c54
WnBp5Nialg/IAtiCAO2PhUrObLrK+Ac2pa49yMb7GbmGyeqQIon9EQNWGoEwPrC9j66HznHD2i/e
BoS+JSX1csXATM3L+WvmqgMI9GJzB2sjMs+R4gk2Dli+Kv9ml9Gum/G2DhkrTXylQRt2xh5Bhfqs
YGt8lI2OdH3yrehfOBrPcgisx5Q2gi4AIxufbxEMyXmf6vNERotnROG+Wq7hooCLer4gDbxADnOE
39Bvx+X//bWF72/mfuPPwiDePUrXiW9+h6jr/hmQ28dY00f71rX4w/IufxAeFQigYIb4rTqk+2e+
IT9+1z/bBwOL7d/8nFn8FvlAkP0RRbzIRxH1qXfDw7/CuQ/vvltk8t5GFwOKmd/HbtB9Ht2H+/uf
10+j+y9MBtv17h+ekO16emr56ZkT7OzujrGHQdnTde+iV9bsv5vuAXMA9+cvYKgeK8o9Re77+wtP
TYCEK8Uvm5YQSgLuL2Fv8o/q3ty7+Fj8/Pmz30XvwqTsO5Z8D98bX/G+C3MMYZUh75EsgBKj+xTl
XJW/SHaTPQV6b6L3gjmoO7ihjwvHAaUZbNxfit10SNwfWHbIXu+LCYabj8X5nz+3L4+3Ypob5qfy
cHZixpjGl5eXxz/vqfeq+a+t79/+ab7TOtmRk+xwmGagnB8BVkZwubdWxuq+FlVHOiWwjZYN7ziG
BlkMOpccOkAodtDyLlxARlW1xw7AfDFkLDSjyNWeQkSatLvz5I8o7AVsrEP/SMt242hcSQbpZ5KC
qjqNG/rGX88ZJTAnqR0c6Q6I/u5cEyVM9xriNM1Di2WFTsoS9feODEkv/q6fO99UY1fWzrhAvQzE
I8GDcsbBTK+9wt5C0n6MvbzgHAXZZBtkI2fg4tju+imUrQBATGkfHEjYuM6aV711Ba14wvx1ujZV
HDPN+DD8A1crPKNivy9xQP1dIP1D66nwc8uNf1CTMbMnXX9Kp10wnV0FIP4/IyW50qtQ2Al3enGj
mhvx40f7+e+Hty2AJZzhVJe+Tmw+xnKK7Bcf2jkpFClHMOod+ht9gRld4ezE+awQD0r0EaKdfkZc
pYOFPv0UGkBDEV8jS6LI7z3u1JNUbuBP1oBuIARMDJAsy3DADHx9unAKgjZPVPwCwidDPxnGa6v8
qorTHFMGaD3o4xbKMGfcKC6vt7XuAl0MWoQGqHYEMxf5izGAFdeNgWQKsYF415p3wKkQHqDSntQH
SUNFdOMuXYtHAMAoFJF00M7L4l6gGFFu9jOKKvYdNwXSRJRRk1AQfC6/21okSMRDPopiOgp7izmd
lbQ1JIOiDhUdBkIYCeMBMFUq7O6tHthaBYngwDIw+jIVOkOL5aVI1KqcXIuFGjHwWPSkYHLD89Xn
E4m3wKeVqKWgnwFO9PJrrhRrv4y8+IJ2WpdWEyr5cSp2Dq1dzqX81+UhVlJ7CkZEPoD2dd5uEfyE
kTlHQVThF9jsAMPF5Qn5nE2GzMrCYAki/CvI4SR54nt+ity1Qj/LRD3xEbkFhBps6Q2CLVnzZot6
LVIXcEvIbBqrg9G+jiTXckfWMyfHNs3R0tBcU0dM5/eg3gUZGeH5tu33PelMLoHI29fZSVVvh96V
O3jUP8ABe23/2zBAjQ8/gqDz5umk4DKt/BPMuqdhlEC6PqIxcfkjrIGJLE1nx+h8BHLg5VOXQ6lW
tXrGU2TmrrprFcuvW7w00BQiwaWIeVWgX1I4rV+0+QE4tJC52i7qrVxRPAe0MfmDzPSBafz0ncpY
LTK9ZakX+YvQ+SveMDWN7yfFR7iLhWFviQuvnY5fRlzUGkZZC8IsAJVmQ+pS1eKALLevo7clguuP
vRWbdL/Qz5G6E2Iglyf+g2+4uDq+DL9Y/vZkl0kpaSWG2N2u9nEe8cM9xor4Zsm4YQujbem76ck7
g1Ao4Ndh8fkQ5vGNGn2ZyNC4he2wG3YKfzbdn33sPPhReb2bYEin898RV8LMwzWK1pv73fF0H/Wv
vb6v9tzk+I4ipePnuwIjR6IgP+FX6nvhPprv9GOxbz1na7FtfeRFHCIXQREmqpwe8/F+zF474Pdh
/EhvtqRmpasPDvARUrDLM735ocUR8WlpKT2486IGL9ei4KRO15nzo5UosaRPAq5STyd4XVry0FdX
GwOL4/mvT4wghS1IQoD1FndFNSZZEDgTnzillNFnroQVt4yaZvkrBQNeomWQoOBVtYRf8JaUaeMe
XgtPYOQQlxCI6gLW9vXNyYaqKKgAOUlXt3ffUgzH3PLq+P3nDsQrssdbce/KiW4zCiVUMK+EQ4vP
CywotOOIngOtFfRsqNUKH05du96YVzFvi3mF7IXMMdEsxEddLLNPH1Sup1Ipgrw6DortKlPyTS77
w1mTPbq6mn6mZXya3+XhhWri/8UKBpCi6yLKoPqxjOxhZ1t2mYXAHjtkfx9TKXeVJ0I7Ipsg+Nm0
nrRFyVs7oW1Vo2FKy0O3jA+q+qe3bSZLVrIS1w2FadXz9zFQ/IiEPzmbft6/BFnnS9QKlAy/7ewm
0VPXTB4ntMAuz/rKRSoUT2yFqxSk4rJHl810lODhExHIjxNivUL5VCXhFdpzW3CvtRaPrRKz0gyk
Hu8s6SkJrYdodKCngGVigPBpCB2v7lrvf5BmaKOBowI4EuunvtidbYqEw896S1lmJQjiQgLrpnw0
ebTFwRFo0tRpDd1fXcbhHNgpqpLZvMUL+QgMlstZBb6NQBdhHtI5X5ezpGVDH2sx3Rs0Mrty3GmY
6eKEOEELbGqvqz4gXSYqZ6n6HtTNLXsrHyRkupRHpDgAkJl+lv8zVdMT6qE6dO/6jCsvAB4z+wW1
2UBiqtGpoNN2jOb5UM62pxXcqnAz6ZtRrDugi1jKdxYgAyBWQ3XeR0p1CCmW1WWwi/K3pKQykbwX
5nwgJr4bxof0PPrZmSdMir3UanSxfxhopsSpdqtE8W0R41Ys71X2R9r9zoLMzVBuMw0MLLvfWokd
sT+LIlyGN/CIliMaTf6gZ8jlUuhIEHArR69Qf8pojtUZ7EXHwroxgLgtNBt75y0fcl9RAD1DLddQ
u9QD9NSscqvVuHbSUJpTqMwToVJZ/PppNBPBm1GHljQpN+y+SPMdjSwZqVL7ACJMlnx5DNHXOlze
a2uBPxEZMuOyBqLfcBYrr2j59d4eYk64wyz76nygnu4BfCEQJ9yXVRTn8jvEicc/l0de2+WU54UU
jSWkSxZBUTEFtP76FGwiZDTktNLHyHoEqB8T9F0eaQ1ezNVIz5QMkfNkucdLLXBspQc1j8CG5e4b
9/pa2uGYiq/C7p+r4fvtxqutHqSkwYZGDd+icbz4mOfY1LJp5npq3gP1ZuxvhOTf4CKUG3L7vqn/
yuGtjGYdcqChvfW2a3fj58EXE9sNdVuOAm/8Ih/819/Xh/N31KEoQb1vvOZHS3R5nKB0wzUFHwRk
+eLSl1Kz0KWEkSh1e5VL5TClTCh5xu6h8Y87TxUqNDpaqu7WDK8sHrJVciyDWgM958VBZmdFbVQ6
qxZXKsCzTfCGUq4AEsbW48biWUnDGYqCFth0wbRehAAAexHuVOCpO/S+ctBmI62jQLVvheRu0Vl+
hHEUmB1OQGRfc2NE7zbZy1iFFndQcCyh/BO+X36o9deHO2+BK0eJZ7Fpx8aKzkUDrxAh1lJ6Vow7
E1hJcNwUDPi48hefmLf/b6RFUpu0IEbzmH4/pnCBjnYWrd27yH7Shh/x8K1I/DLeV/G9q0rXE0Qb
WUi2uxoHvARDxEunRx319k76HQbIq2pb1+baRnNsCGD0NEAQEap9PTWrogrPo0BaIa8BiokQ3wio
ZlMPQwyESpDw2oMABOoy8UGdBdmjyCkvfwwxxl9T9N8zfITGn6ImyTEiS54J1OTiJddQEI5vBAxG
2NqnfjG9bRZr1gbEiwIKFoGLSUHz60vPTmXMioktG+jhKDwBWKbqLQDS8WOc382Dd/n91ggM+Hv/
N97iQJn1xrQrpZiehSPNc3Z4ejB9d/fz3mN3X0WHxy3v+Y8XWM7o5wEXCWteKLKNeDysQuUmiLgY
BnJz48MQd1TwiFaog7WwUXoUvCT9dFb0pxYEnG2FMLmlnQSWzUge65k1EdKBC/NbREuFFvDckPyF
L7vz+G53dzgOCelYxAuFGL5Js8rhQAZGb2BHJC6+DAAaBoTPGEqA2J6SfxT1j8EiPjs2+Ij2kKHu
KlTEILRQq6BkIflde2/lpt908fPlr7C25T/PySLjUWD7Gk2PYpxgk6MFjNqvliP2/bZZIFkfSRc9
aKQWSK6+Li9TbpQ+1pPiKGo0w4HwDKh2Hd9sElS3BlqcLbnTZmWXN8nRnh8BhuIuQDFVYLlgjV6e
vLX0lCX83zstzompbDotGKg9afK7pOjCaEJoaEyp5DUowzGZMyKuln6jxiepp/5hS1h5pEIY2NGB
sP0SGq8lS1D4k2w82/o02GhTgctXuUwX891rQW3ouZCnEgJg+7vna/et9w5vyeFNRCjeVbAL6B+d
N/a1vhJyMin/Dbw4R5IIUlCnMrBzhbHOK2wAhMfo6wVXh2vtaj+712/qz+Tg3Gfe9ID31VHe34Nl
dT3iQe9xtniqzot/bxGm1qooVGpFFRXwhsX99nVC5KTNEJ+DZsqmQ+kDGwBkRwCX7LSKqpX0QuG9
sF5l9XT5Q6wBRr6Muzh22pkEuEVTVBw7wtgI/oyeXnGvF80rBfgJ+x9Ku1Kcu1bwDAiHVotSvKD0
3Qx3ZOhIYgrE9YAilhbepbB0aOyr9Q2xQVmfhHatqu4IZlxxBSX5XcDZQ4QtNGsuv8jqrUgrBP9w
0ngTecCvE2hGIPfNAtgiWwoge0dlD7vi7tG6nwHL33TJqdUl1KV8RCaRvrg8urYWMLGuqNcShWrG
kmVYtpXVz1DqjwKeVCBmXaIxlAbvuVHdhsGxzSsPo5+itG9KrA80BODp3dTza5OdJOUQnuNrPQJd
4lwHdo9w5w2+2GIrgp5H2H4KTiGF0jD7JaSKkxnpZstHf9R+jIqfhD9IGo+t5VskoJdfa/2tBAQF
xDKCpIs57aqpM88aIjc8O1h+Qi6q+xIp7nC36UG9RquHnvO/gy35kPqUDirAOaKuhG7e6Au6l/Lm
yKhCYSORCGlpbpvsMSibH0IsOQE4cvl1VyzM6N/KMlkTnWUkjxaHQ6kWbdvkUnrUWoRLDlInrExy
84SXSNOe8Be2AiFyXwPxVx5wBfqfdDGDLRhulcL+jncEB/BDM4sjkjD863KWh7zK2q4qqKoezqow
/6C9wlmdjq9pKkSoL7/6igM44zEOL20QXS6LqYVTyGfYb1izYwsVUq7HQmYvrgvS1A9gSF95nTHi
AHzKwTzH3a8yz4HEmW7WYply6GOb6sJJuEwIOyqYXZRRuNo+5E2a0LPS9Ap5ZAO1Ny4ecNkS3vOp
QExCiTKDjddZufvE64jUBR43SKrFfW45oTbPBa9DKTwCdUnUKGfjThC5z9RriuhdjWTXsmwQAzgZ
UEe1YMLF8r5G+N38nhrSrgIBJxMjBd1GIvP3rvr6bOJu/BQ79/Jk1OWMPelsnt1BPdjIOFeHProL
zKda3ogCtgZbrCNdSfogMkcmAgX8/gbtG5xYKORCuttsBn4Aqr7GsOLNbE2X4TJyCC72T9brZicF
5odLs1K8htA3zPnEF1ZqmoJ3Z/kQ2tdt8V4FZxd6pTE/8rdvnFkr5wgPgXDYB7VRoI2/Tm8UTqOR
B3N2jBwXiUjQ4Cxh+S0YPJWmPJZmKJ5oYAkjfeP4WMkbv468uEvt0mR9BbQoI/l9iMvrwkz2VfAP
np43ou4YKNMdNJZMjj1CH68adlPn9zTs519Z86OfryxYsQll1kwb/lXP87uwF7Hz5HrIZv/ydl89
XXQVUT4VtU4UNL7OEaUS05SQgBbhLk45eNRO3Y6z3Q5fhSj/ZtS7cjszNYbD3SwLGY0lztIYR4j3
MjeJfnfuXf09QJ54Qib4EAHs/IHWsepcywFu5O42mFLEkn+tShN/WhNpIAvpga8v28myZJszutq5
1mA/NqPS2e8U/S0abgKjR+bhlftssunAKudd1W5GJuKz/zU+sRuVduCI+vLd9VFCykEYR4qmrwmF
wID/5PT9N1FDHruXuLmJMHIpYKQDOYAu6wKgf9GSf4O+3WjW/R12i8f430dZ1nXyTj9X0xl4Rdkd
8AYDIxVVhyD8BeL68gJbwaiIURBNp8IKt2CplN9Hud5KTpkhx+RrqoumpQKsF3mJFBHBXanup2xj
+62ddJpC20oWtBWaKV8/c69JkpQW1IcUQJXlez2848YFqxnxpM7c4P+saA1o8ufBFmuqlFt7LGBO
HE2n3ZcYQU1p5iMRfW20Br4Z+zhJP9zwoOzs59r28aIp4monPjC5tsAxYekIC4temqq/2RTuM+d3
Hf4Q3iKBGd/Z+MC7Zo07DmhsibsXw7eNLySuwOWy5PYl1xU7Q/3ooH+6htqqcvJSZVs07S/cJ5GA
vJE7ygE6zErbt6gKUE/QuKnTNNiJ/J7kI4Uhy7WRbV2Jq4f254cRe/jTwzjBnIaRwZ2oAX/90X+L
qWq685OFo+G/GOQmP8bzrh42VszmqIv7SlUjKxp79P1F0ENAjqIvhSXMtXBLQ5aTrjFJDR6XVJgw
stqY/7VjSRMdCJJRutdLX4UoT6vCqcLs2zCiL9LpvhWD6k4sP+U4bJLxOmhgkfQ3dj3vh7k5GI28
v/wIqzvm0xMsJj3JlAQYIrEB4itWpV4TH0jEsrz2GMZ3OJxcHm7t8Pn8wsvZVs56VBhEB8TVGtEs
JLZGG6leA8PYctBd/7RQ/olFkOhilX9dUJlZDlOYU8MtlEclMQ4A+cQhJD5sULtYP1ZIhSY2POyI
Btn/gZ3DSkbPEfHpCRavm0vnLJo1ztoCbYs8fzUAKOxmL8a7hyNAGU8QyDJjIxH9EO/9a1cTfX3Q
cFUwn1/f+4wxURnFAWJQRY/lqpdAz4YzWAXmfT6aewBu4NvPuLrWtCzJiHdd17gTTjJBCZfwF24X
mMvdOMqp0N6EhB5tuDPJ1hSHVzmOQ0R4O8MYd5E8uW449hBLkMhAQC7Q3hKVZCA5QbJ1K7JflpEw
rEVTNw7uch3jItu56TFC7VpQ98Lb8Ri1v8vY8YQNERZVEV5dirJDbX+X4qUUYfSog+bEE0eacLkp
p40gaH2NaDo9YaRt8YxdRIqh2fWzkf2PCIbI1ymKdiBisYQiUnWG0xhWbuuAcCVcpRaIG81GrLoW
GWAt+78PsLiy5B5znSkHOtNLd0Yh0v/NyGt10+n8Q3WC8sQSoxIFWhYakpqIjqM2v/XZqaKl0/Km
W3ciT712oyBlZFgU9GhQLS5FCslxU2pmfjQKzPO6aGdMFULd9KCpEyONdnQ6iWOWfZd1mPnl/sxd
/WI53/Qq3iVtg8zJ/8fZeS03jqVr9okQAW9u4ehESpSXbhBKpRLeOwJPfxZyZvpkMhliTEd3RFV1
VxUIYGPv333rS/wCi8ypMdzW8LTTzJDpg1iWTkHgznsRBCmyU8y9RnRaOSknnqQyVlET3sB9t++m
dH3CjhVHkcUbL1X7HUOddYkxaDG7k+WJ2uSKaepHo98tBr9KS+te2iUoy9OAYf9cXhiVeYfMr6g9
oxds6V3tEBAgU1eGw6wTxfzsasErghYhhulJCSqLdtxM1uRU3YschCCsZls225UVvo+N5InLfHJU
3gGvhSJAHWx2Frz5qPWvNRAqTK0N1lVGBbiyQl/AT5acGjQrE2ryS3xH+F9FnEMy4GPQCCr+Rije
0jjwMx5kmbYexxUDfEuXh38PZ8Z6LiUP/IZR9KWt4Oo1dAIeXpjcJjAO0Mi34JKbr1ak72+ONiEA
86HWusH1lPkJrJzSTSr2fmUhrgt/kRFMIZoJba/2lsvjzgD8aAEcl6OCHy7VKcIVJ1Imr5aHl0Sv
1gzVeoaeXpu2vnhc/rG4zlKWtinaqh0U4PONq0+3ODaq6pbRZ7YZSAwFtsHdnm/26gf0G5zwz476
nwsb5zNJkSx0k56ANmSG8Lf0hEGoRXhCW+jxEcdDW3BCJgG/VrFz9/l119lL1dhYYeJpN/bT+mG3
271a9ivV5tR+Pq4fHOdw8NYLEPHqhNjlHe2P33q2+0cU0KRshGBMa5CJZst4N2jBG92x+f2gaphK
lYUSaE13p52vzlUsG+Z3j+rs0FWqopd1E7tpwsnSnj7qd4njIQMTYtkzhm48QdVWq21drov++H10
cTHjgJn1f3cfiAB/n3zRSanzhOmxGw2wB2WGcTVIjh7Z42sICrP0RutK+HT5igQXiyxuIYKe7XeK
GGZ6ZdFgkcyTG/KlcU0KLNS+kWtXOCL8rlZeOeEvBm3MrKBYpHsCgOfv2zz1gZTXEp1X0hyp8zjQ
mZBfFOKLXvNKunipTADQ8/9d6/cD+CMqN5W+z80BUw9MWqueTAa2aOpQhFZyy6G9iCvv9y/RuJiU
/HHFswUsNKaulwIlFGax2C69LnfgvGCFRwi3pO8G6VU4SnS8wcgWz+FY3ZlwCDR4m6FartJ8O1Ll
j7LHXnfi4T2UesfSf4kY0w/4MONly54VnvZZVGyU4eRWMlNPn2Gc/6iZwq6lZC/F60BpsPfgbCEj
M/QNsDmnKYN93axq5E1p87R4jJyAA2LUajJ7XlGo1/ldQzCtRPN90Z6w1cIBYrouH5WDxjQEuZNO
kTTay2O9SUIknZK8Wn5BUikeQVOj/Rb4t3HlmYbkEZQsTP+rZ/QFVhJB6R/P9+wL7eImUaVuYIOo
nlu59yZNX5ttzT2P7Bm4XZvBa9L2HJLK3gh+5FLgMlRsz8pNY6WrXBJwdW/oWnbHZT2cgqc2qfx+
WFoYTmFtFzW2NvcHsxEOgFukfFHjWCBaMnQ6iLtD+tdqS+yJPoy5XGqCGW3tgc5ydlSo103glVq/
Lo8SXxOKFszEBTpGcvvE38rTiypO9TLeqnnrjPhIZ7z7BR15KsWDolqbLEic0KCD1lLlk0JCbQi5
vj7u2kB16qnwjIZmEOa2oaS4cTIclzBck13T5DgXF6fGYBUb+1p5opTgNADslsmsYKi3vFhMWHPj
vVbfJ9DdOU4WprIyY3B3wa8w+wVc4Up0eIFTsLwsXMsgJoC90pbY7o/PDyG3cEpFKGIB3sELTNiY
Zpc67hLEhw3mEfD259HL0GQlLE09XIfjZhxXEQ1Eah8aSW2bvjO70jT7GRQOPCcmAJaUtjoutBxa
GZiALqKIYKFyr4ruMzUg+zVrE9tj+FdzoDil8SVlhlNms8fZqpTJajhd2WYuffQqFQimMxdIzXmB
jNvv5EBKkpvyPjyqt812fvt+W7kgXmaUeZnyhYCDUvm87jUUYQFosEtuzUnYmjKmrrqOYWYFJ+wD
ERJ+kZXfxZqrjiJS82L12UfTTSkru7bBCrQAUCS99XNhq+U6rG5N7Nr7fRjLuzTZRvIukd8jnE2/
/80XH8oykAyGRVuUjn+/fFMPpEi10L4tBtn9lvSA0tnVIYFLpwnT1upvtIkin09g6mZgFkrKfktD
h2UVtMkHdJPFuLUvT4ci+vVf3NQflzvLuHLDEkLRBAjBCoUCnvf7OPauwnMvVpuZe8D6ylrYE9rZ
syuFvIzSCrULSQ+eVIDDMn9RvYC8mBmNJT3oYBs0yhOIvDAb7tR2j1rv+1u9GIvRTqOdD1sAod7Z
Qa1FehA3ItEBdHVSHLLiOHvuR2Lyck3QmqBDRQEfRPzvtWdKV4otF4OTPy5/PqE1jYE69HBXQNTb
srbTnzONY5LhZyf4pCevl9ey6UvBn8rQnEl5n/7puUawiJgZDE8oTQ1QemkaoHXSliaumDwnqAaw
oqc/qLW/Soou5B8VmxHFzisPfdkSzyPQP3/E2QIb43GSOzBUC3fW3yDXtgnLb7ytQ7jd+FcudvHj
+eOOz9L3wNQLUwFoD5ja92MIt7i6IeZ21gvC679pCLMdUNy2kEcCvfp7P8gnI2KfoFjBUKLW7hn1
6/GzV5TVMjZPA0OLr2E5Lt8evk0y04aLpcLfV1Tbpj2FTU4Jv34G9pCASwwVrL3TrxE4DWn694/z
8qv738udfbRiV8ilVLF+OK26E87r4PvHJ5H85bo/x79KKc4D5pRpyNCnlM/FkZkV9ZEu6Jys0rbl
+YXao6bt+5NvaLtI92cViMZVA7dLGeyfFz27wbAcqt5qEtxk532NsFRWsQ3em4zCUA/Etg3n91N6
UCdoCuOv758tB+mFD0NDD/qbLIWx5Fl2RNAnZwD0fteBitDw6+ap075ixnjp0yO2peJ7GxlQAeQj
/GsggdaW2dJ4ehvb8WAt0ZSarCV8n+TiF+DkxdolCd1EhL02Vs7ieU1TAOW1hDPTSf4So5oxplU0
Z25PnMYWv3CTUGUW1GEBmhuD7uvdMzlqJVETNU/L8ADzHWjV1wWiAwoNhCqL1xQdEm0e3DLPXZES
IHs31Y4Qt2PTKJCbZZtWDTGOpajUvDfTF7Vl5pX0dheNzMMmhi8VmZuDodNkeI3FR9rVzsw8Sae+
0/zz65U5Mpik6duT+JTOx0r9leKilSfdHWevrwmtn4+QColVpfag4KoL25TqKMgfvgPmoVprs7iN
j2noTCeZKUoJJwIvEkygLOVq6fb1+LYvnT5Cz32XSh6zVfFXNj4vROoIN28pArMj9a9Dp26UTHLk
hok7/mjQ/VFkuAXN3ixV2+qSJzFTfXZfRFkVz5JZTTzzqgE1Z1jvFicuIynWGm7rSRYcBI3pMeHn
HP9slZg+Ai2d6knPM0+YshXztXffr7BLX++f6+ts443jNDUFHcYg0hYHTwCMoiwKWa34hevB95e6
IG1YbF60BfPNEQ9A/e+NqbUyoxx0dgqSGItErSlrd6RVhLZV6k5+m4g3uryPEhhxpde2gpuo1Ydg
ZjuNM5fpk2XMtU5Nx7jmTbl8weenz58/7GyPZkg5SuUew/QaSkK6+LaGw+qqqfHF4ZYFfQE33pIV
phn/vn+1TgFMYady01C0xtzOkYvBHaUKl8R5UxjvjfretPpqys31cjgs0VzL/lJJtw0F0mWonW6E
9Ny0lmfV+ZVt/GLgASYI9b5K51c6lylakxlLvYwFVEUqJ6uFXVXUDw2ENtDR3hv9VVNkp75afb60
pf952WWB/pEsKbGVo26qaLdAC88W45xGrEnR9/2cOmOSkyN6V328LjZ5lkXI/eJxSIrx91V1KRTK
eKC334UfJXR47V7UH9pwrT4T4gXxvaRDVBHtKx/AxXvlCaPqAUdIFejvq0bKUA9mFGa3kvE01I9G
eGjAidFmAgDtzeFrLey0q/W1C+EAYPoFrk9YjQj17FYzoamRYIwF5CKRekbsVOEH3hhl+GWUQGZR
RM4yNEjRWXjFbNOkK0yXnzD+MoS1eV/rV7aBCyfaX7/nbMdJQksQIcbh0yHRG90jhzW0K3njxUsg
sljgKUwFmmcfWmxm5qlJuAQ5GNkRl8C27Pt3eWHLkIDl/ucSZ1lCOhZNFAR6frOotWH9s2ymXlsC
uu+vc2F/llin2gLWUBC7nj0tGRyUFMg1kk9l8Zikl7IQPAbEA1cHC5bVd7YL/nWps7jxVAqM4g4o
GegXwtKivTrwAXrt50ney5VX3VCk+f+/OXRKnAdsOf8qo6JAU4c45UBgnAli9UJDEe6ohl6dU/h9
tJzfm4nH+cK7YEhbOfvy6kBSkD1j0qq8tjV8Tol42JhdmX6mDEhPp4qn3Sv1GwNvaGkLdW+x7Vh4
J/RZcWhpGjVCzYT1cTKO0rVxhkuvGDkt+xDzjgs57u9doZDKpgtleFkE0LT6aHVrcE2yd0W75k9+
aSuwkGKjY1w4see7XnI6jfGQsOstbQbjheOUCLaknyZj7HZV73TpE6EIIqMsRItNPeTv+6qESEzg
PlMTlnjKmccsLBzIatBs5Lu4o8lVsWqZ8qtiO6e3SUWB/MQERy9tvl9mlw5eqkFk1RTlFHKHsycc
tnMNkIypH35Fi1GDVHkRg9ltGtm9NR/yXntFnKYAvhZKoOJB57dZsKosYRcO5W1H5/JTkXn3KSCM
a73k5drnKxNJKTJaE8NUlubfTyla+HcTZrsUardLUASjG+tT4OiNo50MqnmDd9Va4fdyP7voQhRB
9Uk4hirx7FMPY3OkT6/Px7nxhvA+fR5cPBaE2/Tk9h/E5qdqM+fHSEJbstVeDKYOqG2XNyoEvMdZ
dAAJAGKrnVw6ZHlG+LLqRr4YpLGr79/chQVrLbkPWwTqSUU/W0JJrglW1OXBYTY/KuO+Fl8bw0+C
B+r0gnSlU3lpDJSLLW6LPBRFN88iESEOrCRquuBQVPtQXU3lYW7Xp24bzGv+pMy8WFjLAu0CT0Bc
b/mRulo6G9JWSNeVvis7JjFd6ro6IjBh/f2DuCB9Rp+LfHUxyDPEf1zTgiaVG5pK4S2lS0sP7MUI
pwhWqempsSuymFF42kZ5F2dO119hSF5YossEqLwY5xG3n4ctzRCosRWIwqEVsL50pnnbLuCdnsR7
N1Y15oM3V+72wlHEFQ3AlbBNwLMtW8sfQWHVSeps8T4OgeLH1kGuD2l9U6bPXHOObpvGF3IySt3/
/rIX3PCWh/y/lz1bAQUu6dMwVpCEY9E2G+wvFSwa4pUWYjdAvl+lj3n1dNolw1eEVDgkrY4GGBOr
tLiNw5VUMnLiqJITN1tTvx1j32QsvV16Qgn41Upyy/nz+598KWpf+E3L0cEf/2FcF1WU4L8lxzc0
hPYmxoFladiK9h5UpR1TozQ2VnHl1L5Ulef7YBEiujOhAJztHmKhG2GSnaLbzthEef7D1F4ScJQQ
tuXTHnw7TeQ10w0pWBeD4FatFSg2pa/HT8mptBmNywdEIcm2ESIXw/s0PXbpuxB+VuJrUWLeIF/5
si+VdP/6wWfLKQrVplbnKLqpO7Q5eBtEFGvKVrCLjjDgKGvtQuh0A+GpO6nL9MRVYPeljUwh11hk
YnSdxbNHpp2ak1hGOPqCLKN1Rl0D5lx2uk+ZN+mvMZwuRTuWQr9EWfpQmFCf5bNBFeE1GevWITFv
Z/Yo8/cYy2S86uoxt3bLVibvOnUFrFoIbsbxoZremcEQpwdxWOnak5685fP9lZW6XPTPM4cTjvWC
bwJYLfSa50rgwhyU2cz6BdlbQP0s3HL12XnGNgSyFHj/xcVUAF6ahThG+UftL8Zyroo5F3tFkPSB
74S9eRFWwrbZHq9c6Tx6W24LBrKOrh8NjmGevVkj0YSJwaOFgYwdjfEqO/Ha8q3X/qNwN4w0qQxJ
esV951y58D8Tg1wYAyg8FOiMQWg/35VluZqjuSuGQ9euA5Ept42wQIclu29vRLhghpRS1lqX6Hsk
uuZ4sMR94OppuzFFlcFmt2eDiwK/ooeK/IHPcz3Gv0RInCmHCEYF7Ftyb9rhQDoADBE3R0cSJ1eN
noLy8aVNRVsxHwSjsvXTy6j+tI6B2qwNggUFuZVqZP5MR71QZHdWH+NuwJq89aWys6dqU4jKega2
vVj0nfqNkd8KDPVX6/kajfZ38Hy26kgucKSnOsH3cO6KMPDGqKqWw0FJngjvmmOfPejKcWrfVQxV
UNqr4QMwGLN6ymPdVZUXITg5pnaXJ57WPQHxZ+TUSI+6etDkNeoxKfpKmh5uHRyF/kHQmNIhQEJn
zQQi41m3Y0LL76kLYzsLH/LTV1I+fb/glAvfEXe0hG983Wy+ZxnhlCYsObMeDka7knL/lMPOk35Q
F6bbHsv7UNqL2m5SGY47dvq6l4lctifsi6jT9l9S5I/VU1y9d9aLJdwFCjXTfOmQp8pd2r1MCEpq
oLnKy/Xq31nxg/YSs61AgwxGsXTF+r1J/3GmtxGk1FzrikcMibzb0Pss7BDe7M8rj2eJl/944b8v
QxSnUQplgvifImM3mHrXqtTy5tp0THl0E0P6lHEVLAbtOdEVu8i7u3RWHHHhNGvvvXDyFpB+k1Er
iMIV1DDPGg9N/bCYjdNPXqdYBFdz7JTh+DxF7/Gc/wpVWOtDQo1wg05nJYmCUyER0LuPQDevRCXo
gy/ckmotRGzeOwMFZ29cpSEZnWBV3ywYZdEJ9vKWSbZd47qYcy3TaDp/OJrO824ZdFMeGoJ5xiVo
Zo3OyJ9BQvixjLwRnjgpKDwauF7rtE7hopsufGlhJqdO4PZ7mtVuxn+SW8mWbPpwzH3YmX2AJr9S
+YvTvepWXu/Kr6I/ubOnOJWtbbG+DOxkLd+IUPJkdziEjgzjHPYxU4t24fzsIT7Y37/nc83a8p5J
ZQ3T1JZkFrXK3yGinFqBlMH7eCRXPpYf5hbfK/vxCyx48MApz87jXKP0S+dlw38uerbZz7I2MP8i
zHfSw/wZ4iH+HEMM2dKmbpj9B6QMlJwR5N7ONR+apdCSZrvNzfQL1nFD7LhTURZ7BYhqY93Dif4F
44FTo4g863XInepnQsxJkftdGOy2tYfU6V4wFst+0jQoVwMmKYaTAI8ufii7mBd6L7xOscO9L/90
8zbft6/B+nTfV/vul24top38Ebi8QKOD5yK5deQOgtfNXiYylTI7mae9xX627p75/4Euz4InA138
NXyoN/FnmNgmEqDb1B2+ACzNLAKwKaN8QzNcOJqvFq0dN3gpH5i0bQ17PKrXQFNnh+s/z/sscJMj
WdYqyZDusKW06lc13PfpNtjqzjt64sSVH8VmsxR1Aq+q7pSv4krx7Ty6/n19bA3gGDPNgyZ1Cev+
2LPMMs2TIJSnY3zoKrvdM3dLl0d+NdfGaWtdyfF+hwpnWxcteObEJIS80InPSgGpEExY3hrtXpza
g9wnP8DH2zRJYAT3kIlxp8uVlMAZtm2r43cVAaDHL0w8RsVt11PPaKxVjX1FWnfrUaE/VkR8jchw
jOm0wknXEh8EGklUQ1ZjBq10gO1PHzPCQE/1IvlNmKa1mCdObnW2PCEw61wr2BXy06BiA1LHNtNa
srGaJL/rD0pRkOrkriBonpB9GuhdXGm6H0q37t80aWti4YlKI6uYKZBsvIrtUzu5yvComa/ZLLz3
ZNPhGK21sPLkNMToVSZT2GgJaZbRk3VhO1mIMJpPttbfWOlnOTGJigIvy+mv5bJDdQlEuvkuiz8U
+drCO0tA/8+LJ3ZGPE8FC3zt3y8+6DMl64muHju32qhOAk9+cJQtCKHr+M/f2LJ/3vsfFzsrT6Fo
zmZ9YpULtwllJzD+5kNQ7ELTTRCc9E4FJMgB+i17IrqqdKu2fno/M6ibe1NxxyMJXxoQCcmtaO20
xivn9WDdVwYD5fbppo0fhkd2pJTDb629drOvnXzWRXv6qEWv/ojTl5kDA8s9GgG+3HxaFsU61s60
M9anB3Fcw+RUfxnJ0zh7kX6vb0NkMWsrWYsKfWRc2NzArboQmLdPJ3SYXFO+EeJ1k27jDqtoWwyf
qvk9L99K7VNhEv5uXuNPW5Ru/IWcRZq84iPrfpgYtDP1UX71vFTL1uc75JXAmgptv0Hx3Zc+zVfC
V+OmsI6Ktg9EX7if18G8mk5sboyP4vjg5PBemRzV3MHLJVcMbk9bDjY/+SGG65iIbnxmjiY97cz4
3gwwjHZQUtb7ObRHBaOQExNU2QrtvkZ7Lo9stAGetU3vsEAc76d2M9eORScyZ2kvIFyL6F7YSdVN
NSxjSFGy06d1JT/LyUbK3tn7tc/qprhJfymPTbRuxo3+0oo/q3lLl1vo15rhhS5eUScB5nn+WiQr
+TCLXybjlD9PycqSd8oGnc4NFUnwTOEa3cWVI/RSYEFM/J9Vfj5rFBtJbPVxr90Q0q7zTHmMDdAx
kdjw0qqnwVfUVrIZ4h3aJ402tZ44xlvWO23jp+WW//aEcCYow8yZ21cMc3yTfnnbEGdPlT2PLbMF
ptfFD6WR8fNzNxkyLxW3UoGSQQV3LioPcdXgt/k2IvdmQBTa62I41KMRMN/ak4yaKFxlPXLq+CO0
/LSL3RDNJhMM8XDs70zhhxxpmGdGrrKSBAxJ6GbFcuICfcTm0rZ+6fpPXfxZzi8Tlc6+6HysUN4K
He8MfXT0OHEs4KAC2VIhlF+TNjzTjKSyhb67lb76svd0dJxaotCEnTa1AdbpJVC8/mZq1330rEjb
dOJIjeVf+ly7kYUBQz+/Na3hTszZDKBXtKa9MUbAM3nonVRWV1Q8Zrh+FF15LSK6EPkudinLLKap
0VJZAvA/DqtKbmex0dmzWk94qDYGwWK4C+27OvNlO/Z/fr96Lh3NyPOWHBSO7j8QXcpztRmKdC0Y
25jKFRUN2jc8zKu92t9Tf+fbo67RvWFiH6KJuOzVf9xX3yeyLicT6gS1WJ+E92Y2XFRvtBMWv1T6
RuHSxWG2G1PbOmZegpluITxI8l2LUId2joqsv5jcpcOUp7YwEhAhOKmT1SR/hZrl4gCAqFAKqE2R
CORuLd+3J2sXyndM4xJDTQaAy/HIUCKcWfS3dtd6bbql1weNYSHjjPUxkzK3mbNNBHMJ1gfzzSUf
bjBjeoBTJY2N75++dpYF/j6gdJ1iMEpgwoXzGeM+mGZtwg36qGfb5GZmDhisF3PSOHl36/Y9u+nT
TZE9NiQmEpQTH8cfQVtNoxN6BJhzZFcCCc1DJt5PiSemfthuEG9htIFVoDz64egn00riK2ZOun2a
9zNTFx/hXbHFsdsaH5VNSdhAErRrdAoO+1hZY7Ub331/l0z48m7/eff0RdBqyAtt9iwkaqWmZ9RB
jY+RuSqqxx1f0IQ5DCKC2hEJYzWvAfRdOLro4d4g5U4nozzsbQ6q2XwyT7eDep+HMHii/TJKMNpq
uglUv3okuo5+guRhsCKcwbqvLYm3ZVeqi58HIBSpcyPdqUqnsra5bs/mGg+npIP942PFdSrf6vKu
TDYposzgdipWtbGrGYOaCc32wNdicR/XP1Nj1zJMhClRdUjLQ/1rDrZGfSzqxyl7GOZD0N2L1gFj
jFTblfqrApgx3ejBwTo9TN0Nhe8TRu3BXjWcMffk4JBXh3C+DcuvILiL2nVK00HfAbxpBQ/zIEMA
mb/phlWjPjeyaxBTRaSldps45VLOdppXCzuh2CZ2nAaX/KNrcG9163nD39hquy4k8nDUZIM9Gvds
8hl1DuWjDWWZmCNbQsC1/PM8SSV2p68WVYQNEQOf3qH3NWwfdhzAVrFGiDABooXWr3ooPMb7YMtf
QKOU3O6tUFEv2IF5KGQe8T0PtFe2sUTk4PMOINUJ3UrO4WftTbhB0j5Abxo8gSYtrB9V55WH5LNl
ojp+IsAdp03wJZS3Q7dudCzb/EDacEE1faA0XTe08XCdvcXIdlkZLQofJ6PiKxE2OT3VeNMTIUdg
exx6c7LuKmpedoeU8ORghiW8LOtGdEjJ6nxdRq8FFTTlaMX3eb5C1lehrZh27YearkvD1ZVVze5k
eGl2bIR7Q+CHwdRBMGEFe/yqhleJQeag7SiTb2NxLZ12anXHeabQAZVtRXWEZlO0Xo97buOfLFud
nPJXlPuB5ic4P5GP/5Qxo9lRdcgQgRlbzOlC8SbXb+X0UYvvysrLTpAcn3J5rZir7DGdiOltUdy0
9cEwN7G8RU94Uh4K7q0bvLDc5NVGSHYlhkxvCn5RoW9aa826KSpfkPxT4orvyqs0OLHBanCn9kOW
97G01pq9iOz4tC8AGRcoiu9A45KqlpTAdmXkp5D6A/6tEM7XbeYKvaNZGFI5p3rjmqInxYcy2ze9
S2ihNi6DjMNCLhk3YvMSqhvcIQhyF0cY2TOEe7HEaPqz7Q4FAVzktxERqk8Pqi9XKuuSuYvH4udE
Xk12zCE93knq+lStBXJpTiPJm01fUTZxlNjYVBqVpycrGA7aC9MNorQLw206rFvqmupqVA8qWxsz
3sGyiof4Vkw+qa1Jwk4EIFW86tG659dOHeK4l1h+7ayjlT0aQPnyTyYv1fre0ldCvT1FP2b5DsMy
Rm00c52JB5od6sfc7gb1th7XUsHa6rBS8KLGy3SycZ+fJ41+UPpR+lj0h264UwQHDG/VrlTFL2uf
f5W1pEdONGzHezPmVTpEvDiZ6dIO/QiG0VPlW+Ov1PIWj2TB9YXYBwNv4qalLWmETPhu8z9o5In8
TVL3wjtts2XHqsm2LDfLV+1nPhIav0fSUa3XhXUXa3QqyBe8OV8tTZxxF6GGbdiitkGzbsW7koRz
PqjyjQ7sLtmM5kYs34zqWSxuJ/mmZ++VgK5uAqQQ2k5KtipnUbBtisOUv83So5X/TFUvNFdQDvmT
iMHT+5Fj3uHfKzaulbmp4rS9gxYeqHUAItVyk9hPn9hrRMnWMIlPd4yJiYhpau80u9RrU4bWENf2
qyDyxtwZGbULqrd6esjkbVasOhjtePTYjRRS7cVSOxwdkVK2GJuI4EV7qD4blaOMz1Ivj3H5eNLf
CvHDRMccCPAlH1hEre5wuVTxeZAoCHvLCXSnDzdleghTLzP9ierYT8ZE9cyP8fdKtwOUN2zLIvKH
F8N4NcYPzlWDvVZEf7jKMNQrNo16ELrbnBajvu8VV5L3JyT2ujeO/tAczHBHXF3E+yB5Cs3AFuJN
KrCZ6KYdN/ugOcaKB5Qh/DRq7sVrouMoO0G3k/IfpXUchbe62PcTqsruRZYgsNY3UXOjCm6k7Ovw
UAebWkQl7IudN3Yef1LgdtG4+LmGgAOYzqG5zSaGWljwFSw11wQ14uIx5RWJp4xYKfpKZmsBsmmv
z3zzc8jWZbx83aaGXm4dqrepuh6DN7l4NfNjtlWn51686Y1bIdpYNZE8gVm0kegWdMJDjMe1jrfl
aKEIReyTvk/kAEP1XMo3XXt/ag8nPlKCdJmi961pfJjWPhTh74SeYLj14PCS1Yj8wsVpOeDAmm3S
Oeb5DAnoy26Otsq4ZwO0lAep+hiDx0BdW9pDN9zmxj6r75nu7Y4GfZzclTWvtVZjcMtaWqKj2DGi
tZz7OLDEnCysFISEKN2CraX6UXBoYhytPxpwe+lW4ZPqAJNvKtOJ8GH7iZAWOVZGxiFvh8LtKN+y
g4fvauBL0VGrDz12hK9GvpUotkz9VjB24GWU1lfSNao6Y14zBZ0HuKW6ZWUHL1CLlY9eRgu+DXYj
juwDWLTdMHqEMX3lnYL1VFwJPM+nJH4HntCQFpkOM6z/9LsouHfTIKjFI3WJG+v1Nvn5+AJaNnY2
2d1SRg43hd2ssoNoZxQu8LlAVfF9VHguE/rnJ5xVBbtGn6U+4Ccg53TfYxu3oLvKe4OOC+VzWl9J
dM4bLv9c7mwqYFaKsjuVevEIavUxeYzeqAf5DYvJwz7JmVzZ7hxPWPoZpj88N84u2Qi+SO7FiWhD
59gnx2v+p+fjIP/8prP6lKSOZcngGlOziFjJhLp+p+K32rwPeuWor7O8SM5oEF1NPC6WROk20oJi
SAbV0Fk2Vo1zirq5LR7NvbrCYAIy/eCwm9jXhtXk5TX+HftDhaKFzVwUCR59l7/zvqpIKlWNTRB4
aA+s5RsuQ1+SalyJjk3P8D2T2nQ2Bfk9ZlKOdGhTxepjwbiSZpOL/oYDpl/LlH+Wj+uQ0sSSnNWC
4dTAxHqRXfma+O9SrwY/U1Q3C8cFD69zlsYJcAytyHk+1kj2b8qPQNlK0a5iyxVzwyFIVctDqx9l
jPlOBCWIQ6vSb/Vty8jhTywiaFO9jZareoVpW8QvP5rZHZQnqe08kKPK7Vjem6jPEsg0NjTS5mHs
0ajZkmHXp23TPw8Tkofk4QSYdFyZbkjDKN1VGnXVx44cofuhMdn0KTlptJvQ7QKncHHsVj7EwA6I
0Ug/WqwlXKbgPCo+gf2hR+zrNDtJCE/rZhsr7kgFIzkooz0/UEfEJ1JdY2QbKGu9WDdHnDfy2yL0
a2yUAjc1/aWA6LairbW3uu5aMeclkYwfn27oP3+/M5wP+vFZ8Ox1Wv6og2CZnJvdZlWby7Cugn0S
QAtMUX4azWktTQ9hB/8+p/o4vFMQAJCTDhpuuOrarE/+QttW1Mc+JRfilCsp/2l950NsvfL7cOO5
sKYZZ5IWNZi6SAzP1vSpTdNIi4MbGP15m2/0TCOjiNZi3z8GFfyPQPCXoB93kLkQNnUxHqp8cIyk
deUyXDeNZIu481bGs2Q+ZWW0a/FgkfTMcuqOvZZUchz1lZGX29NJp5wq1MzvAwaZPnWtcQXtQYlV
zrRgr4nZbZEJK7Gz67LbCSAJSjX4bAvQ0eC8oIh6vYZYm6pshDZjwPrh1GWuVUk7hoQTm5kLG6Mu
Jxn3Tf7Z9oQQ9D9NwxHmQzrenIzkPsqp/ePGG2o9pE6q/Am11+S1M3wtMVZDmjr/Q9l77TauNdG6
T0SAOdwyKdqWHNu+IRyZc+bTn48+F7t/Le82NhbQy+22RYlhzqpRI9T0jx3+XWtekMjAAVA1HIiy
niK7NMNTirRfC09q2jmt2G7lhlq1og4dRcMuQZ4ifUNv75Yjnh0R/gIpGSQYvd4zGWs+SNRNSHfg
y7c4oT3zGhbGZpewpXZeZQ9wT8NNKMOdg3pagmwqoStX9xgGdOroduNjx8B8elFbdNoU0XqErHyx
g/B6HCS7aXJCtW+Cqduh1tgJ2rBPlnZvWYiocF7ttnPLDKWvsj3CfFupTD8zR4JhkpOYyiigbkxN
3uWD/GQUbkALLmnNrqHSkurJHRMw9XU+vVLyyTAyHMkcNgV1Kkuhkjd+En9WgbjhnM+D6uAeQ5da
OiMJLA1wxUqsB/VpxNyPi/p67sZbfJRsqetvhXi5r6guBjH11lZw9nNF2+qQsUYBKmPsLrNyVCxC
cuLxDvPwrTQ2bmA+BPVNWFDCt+DesfTbM6GuQ9PLdf6vZ0K7wC21TK3nUrHisyEdGW0Y9jD5qUBt
SX/nhW9W4wnvee4V3AEnQoOZXkhuaz0hjrZV6w4PguW0NvaCPeOVzt0jwN58stAyEBDXOfFGUbZE
v0Ha3KXVQ9Y8pfS8iQvSodRghftM34Ak4kWEgxvVduJW4bFR3cjwBuW6bHyp3VrNpqswfMfSx49D
L4jdTnKqHithx6g3+gl5DG7Zx65ya9WOpsfuyVCdVb+r2kOMcumhmEh18yZ+W7DFgrght2/3yyt4
sihcmWAAroFP37Bu17HkTQ/aaVY/l/IopN4cuOUJf9vZIds+ulIqP25gGvr5Gx/yZdZ5Nzciv3wN
FYWtJFA3OXfbmo0HZaHvN6YKzo1j2lY7DRscfh4m+UwYyHBOzEOHcr71THOHaeBaJk8PTcGSbRuP
gUAexubfq/P3/PLyQqNhgCa1WpdSQPzv4tfmQRo0DUkzaAr9MRjdAJeyGRAOxaKhOAuDTUwrfISN
gvIZptTwxZdifVZKg+NE7lagIsXqeBDz9cg4gsm5BskjL/XbWIFnmDV/JkUBgWYSXLyUyBExs12z
ZuuEIglDiM6kqRtPTXoXdb3DQ8yDd87q7KqLtP3S96hg5vtORtQYyD4biQs93monF+3ZKu6YEsPR
62g71Qxw8Jkox9zFhTSIZs+sz530opvDY9rcwwdeHbDr7igH5TYFjpaaUxkMO7ilPMyRX6W6C6ht
a+z3/z7HPzAUJPHvc3xRNGlZtxjRQHlWHee9Zd+A/3r5bvHufqmKf6zO/j7QRVU8W/ghh42CAdcA
FjYztUUvmsjSq4D/fd1pBE30jj51BAldT8txDEI7ztEZmc5YlPsMWf0kKI5iepX1mVKbmQL2Wxir
YF+Y5pho4fmgvPz75PxUHiAzgRmJ7suAinSBJhvFSAJxbDVX8vzCHTIyzq/ysxG+hAR4WX44nbHW
ENUPLO6Cmyz9VOLP+akeKW6MFyXD9fAXLtdloNtaryBQgqi5UtxJyLk4iVbLaqtHkAcrl6GZnULL
EW5UhzXDHpzZL3AUc2JX/2W6rcu/rLjrv/81UdEbxJm6yoo7tbuUJjTdiNM+El3QhWhfVPtlccvE
U+GUbzL1piMimpnX+CTMTto7mOCgScC7JLspO5cVVp2vebbK5CVj3KkSnxmFWyzPMJCt3PlgPrXJ
1ngPnwDV5402eL10DmM/qhmzXQ/idbTPSXI/tm+QBT9YmHLJqWtvPgsuY1KgkDzf/fsu+GF0QqIr
4nEUeIxO/iN0VMJ+MQt1js6K8NJh5b1kvr54Y+oV87FNNuZHKtgAYghTi/bQ5FeB6VnahpUdgIn8
pklmyODoo2eVAONO8BwMyMt8xXLJ164xzZsdWvIy8TNWV9HOaxebWUAVXcMMf4/YUBvp8reN5grh
jpn+NO+BIppkMw6PEet6+huJZe0F/7PswgdmUmdY0n/yJyNFm1MhgraDUzpWoUmtOxEGP6r4Moyb
pkDnRbCtyq0+nKuuYhJ0FVknAWOV8q1PNfdX9ckPLSRrlIWly8oIhrt1cddHhSQW4khD3XqWTfUC
sWz0H2a65X9f6e/H57+f/P8c6KJL1sQwkfpFUY8BbpXRglFsF9umVJ5668tckUPRDhhXxLd61mxM
JhtxT/dUcT+r/XaB/zpFg13vpSbdyPRApfgnS+4bS94LiWO2+n0SDbcC/JVlMHatiJzduENjWTFF
CKyUMMF810edr5vdrpsVL1y9UxfG3svdmBwjEvLqbm8ln0b4MVUfxJwW0YfIEplJV0Z7QCIPi+x6
/hPLbMypL5dU4MkE0sTNtbqzbXCnRkj6mEXoZJVdP7N0Sa8DNAy2GM8sHkGxGt1VaNQ0s/AWJDtj
iBdA+tuecxmt9t11/X09L5qaug+7vI+5nmTCzE6zq3adK/k5EzaHuAdHvTGubP0O4oQL5faOQaMT
uv++0j+t7PRTtOMo6JAkfM+Q/1rRitkw6moYllPzzjA4fCrepTtxz5LuRb66C9CW24Vot8/6Dbl9
9+bhN0+Rbz/Oi1tNYjWH26+iL7Mu57FNg5pqGloiN7RD1e5q1P2ks9goeg6DcB7IsV7NGNY0lYHN
XwthLWDPjItkUvcbfbw3+96bStVH/1xCgeqRyGkLNvzTbOuj9f3LsXkP2TpUH+IWJ9DocUz3dcKY
jsYPmw9BDrAoQDVevHSG6pPdFxcTrUdNKhTfDSRfxLcWYVmXlO4w3S4tDmwJtSiUwlgsDgAXtoX4
DlOzMHwoZBg1H735oalMahTsC5gSaDFznwLzKugsRidthxRzfG1nQFTqYuu3ZeuHTUpCDIkbED09
6dcXd5WeyWrfd0pxP7iYEsIPEVgpMtsigcJurnG0+6V0+qkPkaCdEJ2LraxGvtH/7opzYCyQ0vIQ
1P+dkZv0LgDfAxR9CVu8iKTBI88W7JXu+8/iZx8BJ2K6b60jY5ccd7rkIMOOZOEQ8NucNuYuy3He
4qJeQ3tzir3QuTJ1eTyucPQMKSmEn+kOpqchT1ZcM97++5n4qRRE4QdKiwcMkotLs5S2yrIynOsC
ZQKiBB5Gqn77qXSbze+I7I89HH6Kq00JD+BlgsQ8TwLMZTk8J9BcNDhEOkGn45267BBMpsqZBjnY
K0ikBnhT+u0wkFva+nO/umTUakinpNuzyRps594LboC9dFWWB3nZNgFOoW7c+tDTlPhB+VPFxiFU
n5nP8FhM4YNEpdS6U/BdWkZf0Ibq41AXznDSXyUBzy9GJT5btNHeWbInVz5UfiG9yhoZL1cnth5b
62s08FXyGQePst/tsSU1W68+MmEZ9230iAVCAbdjk236Nx0f6i3VoFbdKsNVIByUhMeBXfS91x6V
bL9CZySUV4/BXYQ44jHYZh23bbpPq82wHIfDYHd2C12p+uTjn8znNHGbdNtzZmDpD/Tv9akkkrLc
deQVu5a1zUwuXLUpr5Kn0Y0KbqWOIXXFZFfF/2Z5tHoiyvWWWIbP3kDHgI/AdmDgwsRVrjYLSMfy
2+X+xngvFjukBxKOAuoqRrz0shwKWdbDqEvOjMG1G6zfm/vog3H+vDgqlwkRmuEOHafNAfdkkLyi
f9NGuNevc2BzvDwSxibO+FWdsLlIX0K8BvBXUd3VCS90tPFTi/2K21S1l5YzsolM37imZ4yZMkFE
H50Ch/XvXBCG9/mf5Tb5gnrFqKa5zT+C3ul345HpGoHuVxUT29ZJUobBfri4HJw+OUrd4mXJPNQn
eKwwLBpeihcKIRgfJuPBwoEy8cvD+MPchKIHYFI0ofjiXXTR/IpDazRCZ8AHtEVI/MKNZkc7Evy+
GfK9zZATggSzS2dxLfst38KB3IvOzY0R2BKe+mC9duQuh8hNHVjhdribzgiTnWAXn8kldt+VzbQv
vhaH3Gln2U/8f3EWB1sa3xY25c60nxYn3Z02TycAOhYCy3sXnNyJ3IjfPj00DgXYF47J9mg7r0fT
vr7rgfRhVxyY+OGKBV5xUwEzVG7gZE5vayeMWE4JX39FMP0pfX1U3fz+r3nx/+XirmcOZzKMM/Bl
/6bP/rW3G2nW5GVrlddmcQ1eY/JI4/bf5TuwypAhb7ATZmRKv7p1/Fg3/3Xci+qxnYNK7/M+OUOH
qU6WX5/7z3wfMn+4w+m/e0y2wMeH7JwWdvqm3f/7htG/b4j/PGR/Hf5i/0vzSBcHySyOtde4nctc
lYmsHd1TwjIIvh892al24W10r2/MM4Q0jyAUJBCrgCP1GMhtJbe/JkZ4q7gLvaVfo/6Q7Mwt7qgS
Ej88Y8HpTVswKY9ehf9Sr7ozngicJobSy/zCJx/7pTw3d9YTepEz7FraUxo0XofIJX5p/ROOp1f4
zK09ycVIgHs42a0ilRmizvoWW/v2/Um1udeYk3KXIFS2VfvzczqUUNESN/T484ZX3NT8PbbFh/t6
n3uWr7j9WfWaZ6hrnsrfG7hou3Rb4L73rPkgLI/Jc3sbb4ddsIdAM7+G2/G12wVfCzvD91+yj3B9
vm2WI/vGYlQYtzaMZ87RQn9dQurmAzq6g+zBre23e9gV0LwTl7PhJpCa139PfMHhv+tyM23zTeSb
runKp5XyvIYyr88aa9QGn2LH8KxbCNvfrwmb6vtEpc57yosmbr1ZXxYOOQXM8K3DSXghywEEdoJT
6lDgMUGNea7ZGB3hDG7IT61vx/Am+5644uNR2iibE1UQx11fBO9axjOslg7QCyfV5NQm/N20ga1c
ChEbF2U7vKfg4+vFiW7XtUG3ZZ9JD2Md++kJXjNfmrzU+kOooa5Fv3dHfvmE8okLMvH5TPuV2RVq
mpAH/+46u674rVfdX39VcZJbVhgbVq6bOeY1q32/NXMmv4L7hbzFxhLAAcl284/FW5AGlSc0hXwf
03QnvSkoRDLiGWMXNzL7yzgRIOBorNC7AJZ9eagPvQ0OzBJjeoIruOlNdI7OtEJvBdVf4BgfdOYc
2HJXSs1pPAhu6JOpHoJ82+nNfFgPsy5NGjKlDfbezFccDr55eH6eNgkfgE/S7xhkuCMfcP3Z5+NT
6x9fX0X762MVUw3A0ZB+kVIpNn6UTnQFSryx+LzW6fuNexioua+FXeD9bn6/IrAH6+B6ttbTUPHp
UpfBh5vY/Njz+gzI0CYTW9/KHD9kiV4XZmyS7Yf99fXz/uOx8z+ooGwicDzxDS6hj+jjnPIymVd+
T5sbznzAVa/s4+b2VNiv618YP3N8cl44VnOVurkPe4HRNAMY/pPd1/VHntZ3+gxd1jaf7mBIuOvP
wLHZwbrnNKQ363cwueR11lcK+aDVRj7IB3o2R0Oru+q51oBPxV4+4K9cGy4nww/viivhtH5mw/1t
61RXOOA/CyEO4ZTk6/J/qfRSx2JQuiBHysBZYTzDaG8Z1KshCQ6dgYF3OLm6RFVufkJENGei4Niv
IlRUDDgHg+s2vkAvhsjiLppnUQ0pkdeIwba3VqjRCQl9rlcpxALalp4zxETN8PlkZiUqhMwrRrdA
eCHld/nIaBBBV+kqJf02nMoaVtBipNfjG2iwBZvm33uA/J0eevnR/25rL5ASyermppSM5RQ8CKnf
/aEIbh8BBuLb9NW8so4UUkoP7UF6b/4IH+nbTKsRH+I3kwwE2+RWvUoetHsSqoDO+TzzWbujA/wj
HOIb/RAdzK34pO2iXUgACEvA8/CM+Xn6le2Qq5G2wvcgUGasF4DssbNArc0dqyXoxs6YyMCzslmO
Ia9VHwFg9mBLbIvQZIb1e+0C3mtTpkuAEfD9QXqQi812Jtsytz1l4j0lYnkIHxOkabNHxpb23pS2
pMD3gagDTIJi2EYTYMT22NrjLdbS1tsAZcsiEteeH1qKHIhz6oa4h+Qtlw49TzErFeIlTsti48xg
EiUnbYDjBj7H7LWEFK0cNOulhP0Z7Jfrhporp322szfcT7GPpH6+lq7FnV31vnkyjxBxhq8QwivP
nGabKPsUJ70aK7/9tFAP3PaWrSCwp47f1Mx2diq24OFm/sPkorUDt8DXehfv6tKObrtXa9+einPz
oFAtBQ6f/SY4yINtvKb+yEDphfHM4mgE3nzIW/Ew3fCgHcrYK3Ibftdd44eP0mnyejpLWyKaEcbZ
XX1DsvkuuY53DLE5DG6t1waANXV/Z+fzJriXT9KLeTRdNspzsQNs2IU78056gb6IDTbyvuxsobSx
5dKuUFa9BuwxtS2atCk2CAIzIrItPuN3zMMKflqUvbBzmhfts3OSQ38X3LZPM2QfwP9PohCRFWq/
uIH8/5FW/3oMLiqxuJkFy0yz8apDaDHi0Fhdd3Kxk8fxKKXzMWDOpjN0LdJpW4uNk0NWgF8czqkB
V6Taz1nqzElrd0LhEQZzo/bhnmG41LoBjISMqVBk9T5C4MdUN094sPi1rh9NA2F6B2KV4pA0zY9G
Dwslzp8W6TYKB1aVPyT07dS+Ooml8dAB5ViQ1NIAnGRl+mbdqYgDRySeW4WSX4u4wrdOynCu6R1Z
R6S5NH6jJLexNG/qnjU37t2GqWSpCQ9K8CBv6jh1I/VYmPvOGhy53sZE6iQCrLygcOYgOUhZ6OsB
dVSvrOimPZKoooV/xP5arSa7yhDvZodcLpyxUlyZPVHu/9CpjmUPs/Q6Ms8FE3aGOI64ktGM2B2i
e8mC09NNnjEieifmyKpwxDTRuFTpZhiPfXuecY2ruOJm+UeGyI2zl4s9yV4d4AKXtABD7QzMkgcS
spsNNMFYx6CGj55/DRAWU+AAyROOqHrdcJJ2uvmRiAKXKUKf4IaDcRWmuV2bCasPTW2deFL/2RSR
jcWJUWaOimYsky1H0kIvhyuQ4w4Z3LAkFDlpLKXgzDO2/zq4H0yVOngwrGNojRtBrlmLCJvR9s2g
Hgrlz8ITO9elP81euHJZEsGXCag1PhJrOgQIZRv04eGsEj11HOKt1t32fsF4fum6jRgxcBW+ymVw
Oq7HYMZuVZOWwRaTbwJwH6IeGJUflPZo6i05cG9h16BEYavl0hkdsilw3lZ+n5unOUZsINbbXH0w
8/IgGkCmRDxZkmGbwQvQMzhH6hTVtV4N9qKLjqrK/qCxxfH5qsdUBjIJbywz8eX6MUxbjPvvRPmP
riskhlM4VKRRz4g/DIWEJjDYgb27vfMXInsErKYWKdzqKsxj7AtGtEyzgo0+jgA90u2+2Vfkxy1d
CYoTuaqBBSxK4iS8yvLqnIA9SjxVIhz5kQ4/Mwij4UIJ7WuQvIgGnSrghmEcAC26/Dq9yXS4NdWf
cFAcK3malq0J2XSG6JhfGXLs5RlUYHyn2M7Nhoheliaj2UokW3eGwyx8jKluUGP9e4/99tf619py
0WZpUmQtbQKHQJFsLJQ4bEUJgX8+LD48behInPha3w+HyC/XJR+or7yiMsd14a14Wq6jx3i3bCLV
L75qyYU6NJ1bn9GzeZdSZEUeo8289sY3awCetWHLJuMvlMzL+ONv/F3F000iupXQD+miSlhIIRZS
qQMp9UdvQW9efhWlHd4GG8AMy2lDGgLMT2rKPbyr/H+fQOkH6I8cLpFZDs4OMhka/wub9uNsNHk4
WOd5n+1SFHDko6KVnvxXdBkylHbbzQ+U9J+/HPcHKpWMQn+Vun3PkS6IiOkcRkU/GfJqFh9hwWye
zfgR3p8ieCYgRoIi/t9H/OlWQQsO+VWWsKBWvseqfwERYd9ryrCoJNSqwpU4mozGmn07CXupfJ7h
KReZiALkc43PxRGyzV61BPQ93sioeCuoTOgugJsm637SNqmwztvgF2SRbhMoKWQ1PA1vQU/0uDA2
FDoYJNofBQWSgWEFvhPhiCE9CGGdiHt4Iivxsx+q514y/V/qzm9TlItnQlZUTbVIDzdBXS5ObVvE
qxV/phwFeW2aEf62EircJ2KlO5YRb9COZnPK5Rsru+nzU2fcZPR46YbHI7pJ0SqjEA9ciegKTdlN
+l7rQXinjd65pCXuge7pLBRPlwkSsEUApeS5Tx3SGbR0nYk2k9MWV/ioCI8l/gIGhtZ3PVQL3dgL
AHQSWS6P1ojdwL8v7094ORZnzIUZOTAnlS8eI1abeJqHUD5WabwjjZ4gsKAnMJ0EL4sb+9jl77Bc
x1/u42/zwf+c7L8Oe1HcCGM4FkGuDqs54cgQXO1fleh65uSx2MBkrR+HMUTw8tW1+3K2HFXZJNZD
vDAGeiD5TmtSJ1cOFeMfbfpa0goXmrPUOdhodvF1Bo9xCIoNRt4Fwej5edBo6mFAlh5/MmxaPbrD
9isEa9XanCzLxjMHmHJDgmcXEOUq6JVHr7aOawoaE0xiAbhJheYBAy/GSa5CpRuiDJM+UUqKHZmQ
+GKPHGUgaQfDYrOnE4NYWG8rQ4Xjfzbn49wcaARyGTEHjYaabclFl5FCS9P5d07u9zj5vycY/zpR
Nxk3X6LVpHaL6lLp6nGalX0Hww2ZDmVYrzkyWjdN+xK17rGbLXdkd53RmLb9cekOIxKmCO1sWZS7
gRlCbjLXgX0WTNZjssole9qT2a2Q3UWCsMEjwdYjhRMBoALpKliLPjk7yMqfrATlTRO/JEUxGB7/
fdtaP8CjYPFYSoOSAi8bl2SOkgwZq4P2J4pXYfswxaiT+tfJaH1mhDSATChqPm5I9FOrvqQzQhlE
9/OyeDEZO101+esUEUFtFcxOzjAxWj5RkrL2ImVhgknr1Oz4Z0HTbCx71a5zm4kIpvEU0YljFL0N
WCMGNXIU8Ys7s+vOVjI7C+1er83Xk7g4omKbZrCxIplVES94DSwuf1WW7lrVGQAIn4FF39PxKn13
HJRq1ybvOm/b2Ml64wwo8LmPYGlMByv5uLMr1FvzgE0Rim9ljSdcrrjIdpubV/rE/zsMeTa6TMsf
Z64WNeQWlvs1Qy3PLM8QZy9elKdhnj1Bkz2qYUz8UUkWvzl7KuvA8OLG0yA64Ce5OtziRfS/O6Mo
j904KvN4bI656WKjgChM/xx2jDMF1ZO/6k/0bnjjANbuhq2xJR9pp+C9D2FL4gRy3hevR7X62n5g
YvyWomCLN9VvFlkUCj+9T82yVmtya3Ui/d/3mQVzp85lrhw138huzFXHgda1ONcvk3UOw6e5fuXP
ftrChDHn+37TZAhlrhFAKaIrBOe2vhXxacy8Dr1ayo7xID9gmi8y1tE3QeVrNOzTs16/sqYKz8jz
oKsK6mtdvyrNBt1Unnx02b1gkPNCf+OYeFmkqLlm4l49rX7ChiRq7qT2MKNvlF/r8rV4UxN3odqB
rbOSPN0mODQYiyVe2LvmzlCJkLRBBdJ2H3yUylPcEb9k90cUOsjAa1fUtrg2L/m1PsLIdFOd7diV
D0ZEdvG8H00IFzYG2B/1G8KGbe53m7C/0yt34ROvDSLm7VvIFz2oV3JdZJvxhj6HZBYg2n0JE+jY
1euYKX+SbfWu+4q2wnzfaq9yTf2LwnFbvGDgvMh+GR4hA7XlbhYOuroz1R3czvLNFN/y7CycptKJ
u4NikMvpx9oNAi6TQapnDFdqdlVadOMQkiKfI1VAdPo+uJ6Dg6Vimw9zy2GqWlJnNE8jUDZawfm4
qC7fMYpbrWLgpG1wmfgte+Tbfew/97yO0doK1mFzflENlmrVaXKX60cha9mnzgl2qXP1KmlHZNyO
PCCDKq57pUBsDTBynUWbJTwOdhCZb7M83TfBdJppU3S8Ytoebi3JCJYCphucVhJnqo704Mg/6XRT
NNnKmMKE+DJoC4z0sQatMtTrfv6chhuxRDEYgFRhNiKPfxQ0eXJ6BUSWRdh5EGMkA2gE4HkkjHZG
eV9GFtYAgSPR1FkQ1P69Sv9UJVOo/p/zcsHLjDvBMFZPwqt+fDGNOxHvlnbZ9wlBCITbwxqLQNcU
DJ7KGAbSHU5kDC3fsL/9pbaT5Z+ednJGzO9uAer3Bd16TINsmsJSOuYVng0PIX1BLRbumrNUgKtR
UtBpuiuVRJ/x/IL3pEgIFSsGzuImJFJMSZjLpDcLK7BSiZvYPBB2vh8VuP/M5gf0tSpQXZy+hxoD
gkbkbkVBjKd8hBQnNIdToiOMU7JTiUp9DkREutq+HtGPjPdhq3wo8XKzxtO1Js7H/bmHJQ0leEDP
PEArjOriIYlRAqwcWhXzVUTMink/xbW/LMWpyZRDj9ImawAZsdJeknQn4NIivfVYe4ZptDcSy0v6
FLyfWB4IOoB5ANisumJ6tib5SE7HaCnbOjq7q8JoynY5TfBYMnWnzx+6p8VI/J4YtqTfS13o6Om4
MZAbMsERXyroMWF8jmDowD/kpwVHhTM5a/eSBvpgirsKJECLZhSTKhoZ7IRLyAt46tb+ahQRqLqj
zOZBnVS/WV5k6DtNMaKHBqBYuVzo+oLlZhTVqyTJoL3vWgywcHhKzR0yU6QI/MnXImCvFJyawvgy
M2VLcIuFGN1UzwLMsVnY9cHgkl/fGTVLGSp47rYseGlrNs8MG4xkjdamRhfTfWvOO52MXXvQuSMF
hj9FdF8hNkYhgxMOMmR9pcYOJdOJEGuimyzZlV3o4lhFNPSSzLslUXyVgqLK4+eeCyimtR+Z8Oon
lLGwpKzkqDyv6qyOy9ZF8VbF0SglhDcmAcOTOZM6loThctsgWn+i/8RONzvDzg3yP4N8EIDtyynw
JiV3zaD05Jo5UHcTI2gqdO0qFdPnfPRrDcB5eCkHPFGJ0+2Xjcyli4YXqw6uFe7xWJSh9sxXCdda
HjZW/hmnFBFFdNfJ/Q32TFfyU5EH/kS7Cx5e7TS8EAyFUSc7y7/Xim9Xscs1lChwhfUCZxX1kkyT
jJNEWOikHhWNB5EFIVPfEmQeZZL5yUiVjCkX58cQIR1FvJn8poGwEHSiOw2CH/bJawe+XqJuNg0y
aNJNYp6qOHWqpbiLcYEbISgSGBhrzJiGdafF8UHhZngyaUG07j3jtijNByP+NLsSR7DO++UDqj8U
HNSquqTidiZrlwWHokrjoGmhecyXKykSt6rQntau2WgIu9aRyJfM4jp8n7vHdKBpZP3QxNwEbmLc
VC9botArgW9r3EQPvfA868uWxMRELt9x+T1nKiBmXJwtHeojhkIxmA171d20qDjNMx3DWCJsyrv/
90+FGytSRdhjIjEDF0t8gqAmgStT49GBFUtr1620HWEKROWtNp6n5CDQwJWHniorxq2qexisPY5R
YXw1L4bdmOcougmjwJFnxvxM0RlIzOxX5TGLVzT/pOo7Kl2lw58EvVLSvyv5e5H+wg2Xfiha+RSo
LbHCVuHxXLSjRR+hyhql4p5GAGHtPn29Ce33/CghwtjPDEr/fdb+L8dby05C/0RdviiSg7IS6qxq
ivtkZ8IbADqBhm44T6uuNtqnvxzu0uJ7xcrwkZeZMcAsJFFjvTX/wnC0UukR0uFAUSzXwsARRetm
NIct+i41Sd4xO3puB+2gzgqGZMmVkmtbhcDlFHlMPqqwcFm+MzZvYcj/mF3zkc6C28gb5nSuyc7X
kRCWbXso1kY27EPZuP336fr5/XN5ZM3E6slUL26yvotpm2aSosvxQX9chLcm8ibwAbF7WcmdS4i7
qnSH+7axMLkrQIyf2Udo1wNW/jKjYWImBmMl0dxcu8kQj2ZX0rSvpNXeJZk2/3672g93E65NlkrX
u4a+yBdI0lQ3cThH7Xg16UyOZ3QdXWDLoNRLL7/2jqKcrKRdIwjKeryWC3UrGO/t+FZ2FCQC8zuI
1n1nbWPcDfIRz5mOoaCJAke7aqcOrBgBTto6UQPsnT1W1RGouMpcPX5EaBjHX4mMtlVRIVpPmzRq
HcBlDD2qW3EYsU94tZp62zXRKYyudcj7/LLcAeNFI7Nen8mR0+myr9Wi8++zIv0AXa45AzIGtShB
9ct8GnWOKzlp6+L+MHv5dtzcPul+hbngL4f5ARnQ6Dx5tnRoev9BZps2zdK851Ee98nO+rOqSsJd
90UDzqD+l2Otdf3lnqWaRL6uKATL+sWFtoZ6kStZWY4NvU8+e31lnc0peZY1avrnQBU8jdYwJ4De
nHS7as1nUn8yynmRMIV/v5efyOAaaTmrRQF4uGauN+Vfz7iiGlFUiml4hgqO9Y6AhZzwUFgP6MXM
4g4fJ7l6x0a3tgP9WCq3HZmiwtRgZvhCIYBqlknYL+/opw1P06Gl89CSPyJfdEVF2U+ZPJbTMcPt
B0ITg0LIwUSKurgcGR6Nq36vbPrk2O4Kr+EfhVU+KMIB9fqDeEj7X9qRtaO/vFqsISb2YaiOmA/8
7xkSSysUpbGT1zzXwdqxmQ7NaoqGy9m/P/l/Agy/F1wdLSYsZGjc/0Hfmn6uTDNtxKMKujYyICTr
B71f1J/N6gs639p30FgE6lU5MCdJ0AxX25Unr3ePtQZRMnwlI2XTwxQFAFXKwp3xZV7Rbx1qsVIT
uzQ7sNBx7QfkjAkBXCw6GeEhKh7MZR0Qzm+ZQiK51N6tkkAz+MoJ/Q0UERsxfFBB0aEnhO2LpV2B
A+ZqjsiZtqKFDxmWukdiIIlLSsXPTGdC2ibRL/ptkZ9zEg2jfYW/jL48DBisgI+R9tvC2l+bj1S0
PE4qgUYYBXaqaovIyVvzYeofe3wHeBJA/QlJ1PuzWD70GLMZj0qLmdoIwRX4YHmQon1Ef9siPh3T
q4F3GtPJ46pIPH06fsLq74nIK7yyx13GcszuniBGDE+K8lWUtxVmI2pEbNMkOQlkjSmCiiCfJQz+
V93kuG9M+gdSW16mKHKoo4IBQeN3gwA43EZeCnBLwK5EXSbWV6QfrlF05BcS21iT0r7+c2sp3/uK
xMhW1K5KMGgC00Gvf7mJ1hrg8nb9/zg7r6bGtXQN/yJVKYdbW7ZsYxsMmAZuVHRvUM5Zv/48Yk7V
gNoHz5yhpmuH3r2kpRW+8AZq8vA6IMqhBje7tA2Mi9DoRVeUwI9CuKG/p8VuyrFUSDeT+yRmoxoJ
61i/Gvn5yuDTjfrX4PBKDHxoAKB+5tNfTpOgFdOCsCF9VE+1DZpiGy3DX4W96m7+GXbNIlxdC4kA
zV8aEmsewPSIplvzlpofiloXa1qMBfGEB0ZKCjwltaf1BFbkWyJuYYMx5ChBT8vWl73drgV/Ua/r
NSnoH9RmHMhLxQYtAUe+rza+I6zHB4R8EAyXnfF5fO7XuqM7yh/viAMhYK5mCcffhoKy7tfTr4io
2gFMAXFTvqMLBvJtQsENjGasycxP+drE32BCTxI38SMvkeGzZXpD+pNkRzds9WVrj/Qj6/1rxX+I
LY4TvCHSOP4Zdu1aPslOt5ykbTmjsxtzeQqdp2JzagBWLewI2J1t7T9xZtT3lsWNyxPA0bdDhw4m
oLQJIBg7oWPY5r0FFg+g2tpdNb9IPB04LSu6jrmDZJ1jbYUX/zVaAx7n75qN9dJtJviewH+OKMgt
fxQyrGwgG7AzOEM041fy/XgnUYNa5fRDVgrw0YmkhhqGPYFBjaMJatM4unvxRXwJf5n8U/Cbq2AC
ii4TR7j316AA7pJ3kK1rfm59aEgeiNoJZgsw4RPzCp7fBOI5AbAnJCogjh1aknb9G77hxMN8SZaP
0s2E2A0W06+/J+wqvEQ7OQJisiewrb8svIW+ZNKXyv5fHwEVy0Vo94t3+TFZvnMULvBZWExa7+ry
9Rmlq+W0YIp7iTUFlX7RrBAUhhuSgSP3gbqCREXJZoIF1xt9az7q2/x3uxFWOqhz/u05BFoM0Zo/
ZXibxi3vpo9eHacHUuwJegwWnfdkBs7CygUmy9uCUgdkvwmAylJ0Pb6//3k5nzM7JOCB2gYCcrAn
KKm2nLCK1WO/Qll+Of0aAlmt9qiTgZAUnAm+uG+BEVOc+IQ76ot2V9BRTClpiE/jsbAdJIhX8VP4
BJrnj3zbrPsTavXrgsIsbItbbYXcAgAvJ19JTrnq1pVdryiIOtF2eB6AvjLsUn+oVygKr7FAXLar
YT2sDTRAAdDCg+In2lc2VBCAtOPy5e385i/OIi8hLcV1u5r+NGj+/Fb+S5vi9VLdl7vEPrevFMeX
w4N06BHHh/a81J6EHUoWe2nZMSyp7ScO1DrVq8YW1yhC8PcDzdL8KJx6GtrTHOgLVF14fQD+/LU5
ITndxYTEnSC100++JKPn51z+799OgFj8OPjO0xrGaRXo+LDEtnyZrTJ+pWf4YmxTB8eqaVutYb1+
7gSEDFbtWj0gpHZqOVXGh9yeALDTDpkQnwL/Z6csTcAq/MTszGvyPxeDZLxNdMqmMiAiY9aVMBKz
Qz08bo4IzJZoYTVL99EPKdJaK8TJQu1Xm779fNRfLLx8HXIWFrkB7MnIktNHemS4lwAqB++zB7q0
RBYU5tmwBirKpjL3ygEddPC4RGtwIRCGdaJjv77RlkhV/3p4E2/frhHuP2Oy+T2E/C2FdThdkMZn
UW0i1lIAwEm6K1bNx/AW269evzStd7ndJBzDol2+lHuwlGayEcBp3bj+mrZWSDOF0z26idcd9dQc
DZiDVjChx+KskvJsJGQWFBvbBPpfwR1g7WStC7aigVxuqa0s0/5RB3Sp3DXV3c/TzYP/fc/pRKC6
idATF+tnA+3L1Ro1elLHYdMdRhEBPQkF7GHq/Wwszzh5Fhyf1r/Te2VV6xJE8/yppzqClGWEEaVB
1yzua7TqGyoquR0rFvWtcVlrbGKM7MRzN1D8pw8kFh8DjaVKb9dSAI7Of0hj2RFzDAvaAKVqkAQp
tA55ODRpu1MzLhV4eay0VWmFtE38Ox+UsQqZUytRcTNH/x6e9aPXNbDHpAb6eHrSgfLj4CrSZoGv
A0k4lyaC59JAHz1R3sG66ZQ6QRyi2kK4K+GJk7xYt4kuglD2V0X+kaAP3ZTpuomK+yTglukrJ0Wm
tyHe86EN6v2zUdBJTStbHm56pIws8RnQ3NjdFk2zywTa+KOEb66+rCJEZSSoOABOQmSiUqrNA5bG
+aMBnK9bk3zhOgzbU1mnNDxCpDfcln5aPZzbQjyVvbbUwo8xUQ690QJqqU8pJhNFsB91GxFMNwGN
EGL1Ld6NBpLyHRCEtwY3gAGbTEX17BHzcM3s9rkUbEL9ecxd+KZnQ3pu6V1F2d5V4CgMlJcoz2Xe
b4FmWxYipEMJptZRnPRhi8neXUPPvW4fZWrTapIue+kZIyWpUda9tGqpiAVE+Qac0FCDtX+spT/8
c2NCoEQUEhvjWCgh6EiCePFX5Z4Ym+LvUoqK53BENs8leFTchYH2qNi5q5q5wktgBIrQgcPbayVY
N42vA6FvbP9Arl2DEXdyCfK/2xIUHzFbGnrqb7aPW9IArC15zUntELtAqVOvtvqwD8MnV77Na46O
ZK9qt7n/oRdrpVxp4RNgR+wRvOFG9uFLiM9dPeC0sDZKE5FTlFu1kIEeAok7W0DtUbOpZTeKtsaf
dUlG//NOlC7EuFM6aEJHJhtEooWN+mUjGm7Ty5LYS3t5AnyTkSn+W4iKpLXOG9iRe6M+tmg7Kdad
kTq0KtLkphr7VX0N1GVdaE5NHNKJV0jlgv99f5B8EoipscM+VMi3l0XL4dQVK79PoMvCaVzW5HaC
jOpCV9Ol8FEn8hFm5gZC39rttz7Sb4pm7C1OuDLayr6AGky1KQO+UdeOy7anKZj5To/CVIRDAsVU
qj4jfEJGSjMgiyDsaaAvwz49WLm4MdYRrCLvPvfuBvlXToUPGTr0j4OQzNK/VyUsAZCmjdoCfEg1
qeEvZSiHeMyCsjjI+q2loWGEmk4gvWcB6i+sQWPihQ8PbyjK047o9PqG+QcU8OAak+B9iTQRImlp
ga4X5f02s5aaPDglyIy+It9Y5H30njZo5dDARi9HXFh5skpy0jtiVhH1CSXilHuJABxY6rFC/4WT
UBD3rirvlCY8q568cb3otlYBdKjXaNuzM52ClkLOj7oPLEd8Cee5C/Xv1hOYoiM4JpBIRXfQu52Q
fGTlOVc/DLLGAYxGEYPPRxdVei1pspVWfwUTacxW9OdjTFovrGZEKrEJ+r6QLEFtKrXrhpPBoWc4
ZuKow0Rr6KsVVoXNzTl4cK1VjTvaYP7SXwfQ4Z6TKiCQ7xE1zuWFYSJBCxXBW9T28GQBYIvgKEAm
vdU7cTFmO+ve4zsa+8jbSiyj6t1U7aHdAHxTppB3eAF+DYu4EXb47dTZjV6imLwF7RdnxyzYd0QY
0cYH9TfeyethG/Xr+qxKK/lG9R1oAZixrUdsf7TxJP6Wb4bfXbgcr9zAcxnJ/50l4JOigd8M9cjv
s8TZ3pZaOSRHMJSoKkJRXdd0EMFShrROxYMRvedZ4tQULLLiGj7ms7T/JaL5a/TZZgeT5RcoiWqn
ZiUjwobQtiH+Fo6gAfbyFtMtwvJ19PjGWW9FdsGlEawxZlNux/q2SK40Bi5OBehVWdeolvLLHAds
WKkrub7/MDlmka++RsTx0FyhSpzDA8oMhri+curOqnCf7//vIRGM/D77WuH5WDlE0YOMwrL6j7nj
duGkQDrpoApr/RZMU4C467ASn1GRkNZgoa48waVdgqGCqkkGzpRIEX1/AlRexwasunKi1Sk5o22m
d9Kz/u7e8eY+nmgfmHZYKDY9mptrkh3KrMjx+faajCU9GgV0fubyBGMfGBEdu+wYNcnChxiu/alH
65hrEtU21H67eDfpek7AgameVg0nnaNQByHTEJnk1H88OA7WshHTlZU+uWKxtgzYeH2ykY1/kJEC
/pbQhnMpFY6IgGVluBmD4NaXjaV/UlGHuzKZs7vrrxeaLeeyqYvQb1LlpIIsw7/rPc42eX0MdJqX
xKZ/ivDOS+4r2/yVCTemeutjPqOFtiqdo+j552eZvtt8Z32d21nuhCxXVuZ+nh5FEzqgepII+qsP
K95NSDcqdT+PNkfO/uvNp34hB4mk0Oj5vozMrHEbX6+yo1TjJX4qIxERxFXeUJcq0UtGpz87eGi6
l92VkT8xuX+9qGppmkavEmb9bOSWlrwfjsF4Mv6kcNPGta790lBe34SCY3h71dyT7CR0vDjQxW3v
PwfkPK/4vYxYFFgnjKaE/CyFsDihBeZXnccvLokvjzcrXIp9rIldZBrHsN7BiaP7FKJHE/xOyk2E
bkHw+8qHuHD5TtJ64EFlCpZgt79/CDpNXZ/For8Xs6eJhYSG/DjsvVPhIcXFCZoACkuNZ8rlQnei
2+eVaNQnV9LouRbOtBy+PcXsVomaStbDSPb3cvphyK6TlVCMxDeQIkV9GoWPyTmo5kLVJJCAT0hS
iZiGCol+Y0US5MIn9IQcsKE98Bwh+6dryX5YPORRQQXmLVORlFeR1q/xP6AWPezKsdgZ40Fon0z9
POE9hxCBUNfcFuFrj595QKlk2MaIixXJsy8+iwmiRKLTu+e238XyK93LFdplfYFOaLZzkXfnUYnE
ITFglzi8p4hCdPlLVKZOXnVOWlWbpAyRELVsiTiZwVSIUEac21c+56xP+DmRwOjwy5RRVfnLfi6w
8K9s5A7Ha5QqK3MDSwwLatQIiaeiDNmNdFc2V8y+tQtnB2Z3gEHBMlDynnfPtK6i94yB6b5STpUu
rrQ4JJwkGsCjwN1OKKoauSs/RfCw2voGtHXXRYsqfEhMEHqmtjTHBqhm/w9uTQj2THjfqR3ivQrZ
G4q3GJL6sW4H+juBPvyaXUrbuhF3kzucGn34qJ62eND5FfrHEcqQA+DPfjkZ7Xhv+VmkpV0ANY7U
M+BabNd1uKE4IHZvAh5yrQvmWNnpPcVv2LngACG3WWK8V4ynK5/mEygwO3m+TdNsqzVRqUrwAOO9
jllJm2pOxsUVSektB2DopmsN8X0XjcuGFnYqePBRHttWXrnlQ1u+xS28hnd5kZQnS0VNTF98tlNi
lEjaA3L6uXUIsLTwk/sEKHU1tFv+VEXpV11MxxtENtyEBmygQPcphpcIsD9p96n4i9/mSdAVzXwz
aBAA3oB+0UynhMw2az0WrB7DBQuPwN1d7a1r6MFzyar+S0KSokz6ewjuQKDWoIohIRMLcLPMvWQI
jo9OmyEt+z4HDHdgh4hwCMInnV6mO3woOH+r3j4pYYyWgWOCUzLBew21HfqI4rq3KQisJFXvDAH5
nichr5aiK6IlbZO5uHiOIZePBSsBtVwtZHZYD4Nsocgw55cuyUKaB3d1zrrj1m+re7dcuejyVG86
3WQSd6XOTij+p7hPpWTIRLp3Ff45o4WOAuvXqORl2QTLkEhctjaGLCx09zV2y7VakwQNhpOJZHIk
/F17h1QuLi71jedLOB6+ul1L8nUaWZRD2R2VHgVsmsRuKW8b9QN84coVh00z1nYPX3K9seK7MHy3
dKCK8a+RO7EBOTgQ4sCIzjqQPCD03O2QFySzCKp4K5Igk8lRserMViESmFHvqPFriXeGWWx83boP
3GJXuddc0S+dLlBdFEufKOYQCr9fFnky1loYV8GeQ0yVD4JKGe5wNEcsZ7ZFvrqyYS4dKxwnmGUj
5aXSdP4+Wqa2Rmn5KZL5Mr5p9Oo0lq1JIS58CmS+YVstZXOr9Ye4es2lQ6oeYAEGybAE7Kfy0T0c
A39+pMtPBBAIOtdkDj11Hb8UPXppNAsXeN0+Gg+1cKiRDDa01xjHeik4sb5/Hk26EAtYGsVOuu6Y
e4Lv+z6cZWpmJghVvK+Bwqjj8KgWT3Xn1MpZ1qAJxtIqQG4qNLetSiIKsWScgJXc07XhiJRlVMzq
ZVhhPz/WvOb9ecdoEkX2ScoJwtcsCVGKBI6ZllqTuZRIZSLPOFxurHTdKns33qrqg2g8q1yqokQ9
jqZV0N6b/bZzBu3Yhw/mcNc121rB2cYZ/Bsj+UV1dlHBmkdgQH9oi2NYHlv9ZDaOQZF5FDY10k9V
/YDF6c9vMkeS/fUms1iwLo1h+p7WUYfLGkCeSraJe4fbV0Gxr+z/yc5j9Ew7P+rxSK+v7aZp/c7v
AzzGZRXJOpH5nI2ejWXe6UbsAzx/aqkcZOPE8fOrY+DjkGg8j6hHRI+C9+fnt76QQ1pfh51dQyl8
mqbuu2AflycfD520+j016YfY5jD6eaiL+wXjbkwfKKjQk/m+gFtvgNQuhOwXKktGeVJVPE8OmnCX
FhQMr8pKoid2aUpVGSyPieHEXym5NDR5npk+hefqFAomNX7gwrKxzqxga+m0nro3wsoM8Re1A6cq
vgVd8CymHxS1qx7yNvysvtyU2UHRS1tGIWwkna0Q62anB3L5YCA7XwlAGQzIzgjZ5iDOUtefcpex
o1Fm9SvZuwmanWkghxLm21AGVltZaxaRlvCHi6e4R0Pae8FfVy82Vfogx+Pet60MDQW8EXLzj5nS
nml43GQZCdrWihtuLdz3pEOFbCBEEKVdR/09Ku7LSnrDUpAgwv/dFNjPlKsc2VJJPjU17jYDocHZ
jaL12J87qTsI1mGKDcQO4TMUKkYkwcTX0YyQQ4cIT7u0O3TuuSFyI/lfG5DdIMiLIyJBNATVBtrE
wfA0sPfofNRkAR0NAmrg/IYUVe4SGzSSOZVhi/otVmnIWzRbxGbNuD6uFT8vLUm+UImARIxrho4W
CziPWfmldktVi6qGxSXtJoyKQUCVO6Y14jh8B2QokRM6fxjt1K9uvMv9YV1N7re0REUn7CuCzoOi
faCTQFMJG0faSaqTJR9qFwAYzEgAA3edquNimoFY1W13SPFucjT9PQSXJkE+FNSlJESYDqG3o57c
6lU2nvJ0hLUtriazAkZOKCVU2UdcVusKeeAIyEkNoqknmTEhWiaQ5oE6AtpcUO4VqtLOK3pOp5rG
DQfBlJlwtnfZykPsBBODnQ/DnrcEWJRI0qJrABARAaO+CV4J3NOUdxQZTEXTdEilWD5pEK6BNk0h
n9ylW11MVnVykMhnsvCfuMergfPG6JZ+dtPShuhqc6lXTtC5dKjQhhjPZgVUFF9bWfxQ/Giftk9T
ANRjnNRm8B3d5sMaEQ7QgqUUCzddHTmDkh+m1EkHVx958vPQjU9GRZuuxk4x5yQ/FUW+gCeFQ5j6
y0/rxytL41JOS3ESzW7cRmEUzY4dL9EEPRmxr87TWwrgx0yjJc+rutQAUw/X1eroGYmtoGUadvAp
zHZx7MYMtUflyl156QY3CBZoZNK1hG///QC0IlVICpnMCNga+qxB/IThjiS+xfEuLlI74HT4+d0v
nbgGb4zsHXGaZs7u5qSLw8DoOXHJVmnHECpk3K3IkAo2DPD/fixTVHTCELw29XkpuAXB57mpFO/Z
9i4AOBePiNyB3RsEq6K8cpVcmkm+pwb2lncjAvs+k0occkNBdZpyzNR8n+p7WrKps4+JEEzoFWRX
3u7agLPbuZDbLvA9jhcEpDhekBxFQeRQ+PCfTxkZfnQl3L10nEFtUEVN0URQlrMvZzaoB7Z5OJFy
uWO0wobHOb2Xcfr5q128I1FrJ6Dk/9q//Ii+BLGJ59ZGR79l71vnIYO9sSOmnOJri04LMomN+QTK
LwUj08G9QaUnsa5t0EshyNdHmJV7AncM2qIHvEoQnSG7SVxgAk4P0JlMFOiOpx57uVzcBs1Jp5NO
Vg+Ub1UO0WNteMdEl69s04t3iWkC/NWQaeBn9rFNEZmEOu9ixFcoJAQQ2jHDAHcpioZT6d0ZQ5dl
XyLfABtxADdHGX7VG/k6VwB6jMaOhpU/no2ucAKXiNjk6qmJ6OLQqQRsDFEuxxo8f56O55+/5qWa
OLSwfz/57KyLZPRWQjXXjwSRoIkXSrnTixshBL+FS3VvT7weL1jmtYlbqWaDoB1lMAo5qgBtdlPm
CJyudJRXuPknX2KhBu9aPCDnHpZ/RpCSaM1p2e9obI4TsjQt+3vYUKL6Xg5X1qV+KRz++iazRZFr
raCrsRvtjTC2h/K+9xEhVGgbm3e+9CQLz5ErQMxD38DzqLHhA1J22MsiH6K8+3iEmupLBNig4/OU
6bbT9Yn43AtgcjQgffHzWL9hoQPBD+V91MFi/yhjTRpK5JQItevvMcoImbppUnQNWJOaBqH8ZUq6
eeGSMqIqnVCKGvtNTqvDTP+Mdyk9vhz4gilIm0FO15UE5gumVG2RPZQIb2tI8SjwU1ghP3/2S/Xz
b5991jngJpMTLbaiPVPjcbNMJ1R3mKLNJjgW2jvlPhXBTQqNVwaedsI8aQFhagCyMk2k02dfKUSG
3ytDLpg8uBeNuymuyNHqsBREFTPbjM4JITcCAoFwQ5Dat5195QGmAf56AFNWMPeWZMPQZwtew4rC
LaC7waJeV+MtZ1dU7PXw6KtOkJ5VEw9rlAjuG+BwwOQxd1KuZI1/H9RcbJzSNK01BXzvdAV/OT/l
uiy9QO2DPTEmjGUQ0GL1HyT/f9daVJGiKnZ2EvkTGc33YcDblwLXq34kvKVGh7qID8IOqbLyVFU7
QBWqdqXeYF16M7TMVZp4um5Q5vg+ZCniSjAFEPfYmiErknsr7RYt8xvtT/JhPMcIG2X/SPTc8IPu
iUg32dvrREiYRC3OmQPEwi7gGtL+hmbYOwZM3kV+Uz1bMLibJV64QEJj+5FmLXp6ZwQs7/sVxC3H
ke/u8BL7U2+avX/0oKYicLfqV/E9Hp176WM3LM6raFvvgseO4tw+3EBG+rXEAQPMpxnyO3CHXTQA
c8cH8njzvr9DsBnPXrrAdiks6pcrS3AONKRuwLdB+B0mDhrD8N6+T5Tv51nXUzw4QZOJ17W3koyN
G24QRRxb5PYXBvJ75tp89J8lQmNpmyfAnqt3ySYABzNNzfvdH/dSsQuwvjsLpGyFM9zVmIh5C+HY
Ocmkqt9vi7NPg3KBerHKTBaH9BEXwnwPzBJQmSM9jr+HGns/+MSrGlWwY1XBFeF3Hktr6aVr66l7
ECX0QybTPj7APbj3DMXB2/ypAP9pL3PE+WCyRDLglQW2WXbDQ531Namd3T8h13qDlB/VvXBShHIQ
pYcC2jb2E/wx9BYpiEpoW23TbtUM+0aHCr1D0qxSSZFWV2Z8iu6+b/pvE67OgqPETczIK5JgbyZH
r94nxo2B1rmEBCow8+a+9W71iW2Y7PprFlQXuvzfh57tQ6PO/baxPIpwwoFuitgeOuF1YM1P1AtK
8S4iOZBEWBN2MdRXjtsLtbZpdAPXE0ooMgnI95XmjmVm+B01UE16CoGmReKAvEO86fDK6MRoU7Q9
nOJJ9wNXGhC6yrscLasGv4Pxte6LVa1i3uY3jjla+3i4VSzUS0GtlPdutZo46uDVKcbnuFjv9X7f
NBX+wOD41RwBmxPcHi0ArRohI4WU5c/f9O/4mlCXpAhLHV2m/Te7waRRaMwiEaI9JZg1UdIaASx6
9FRxDaVc5ynEkOJKDvF32Pl9yOnffzm5g9ggbe19PqWCzEZPfSU8wmnPy2NOq/Xn17twQ38fbHZN
1LoVWU3CDa0I6OZIj2VyDkhVWkJ6GlYG8IlCxmWRpiaGbz+P/XcS+H3o2fHk1hHmBhbvGXv3nnyA
tBQaJ+6N/yQJvHRnUKQHcE3eYmHX+H1OfaltXDSooj0NObF6h/RDTjZFkj+/0lyx7vPI/TrObDr1
BF6t6BcDQOtDv84Wh8d3deHUq9XqvNxcizEuvZSuAjTRVIWRtdlLJWnkJZmvRZBDnYllrmYdTs3D
wkIRthShdlRnq/mg3gEE+YOJDdGc9d291eZ3OonplVf/O+IB2KiBlUALxGSvzCIepYmjTNLidJ+b
WxkTLeoyU4r0qV4nJdgbWku8L9HO1Ryao58NzADAPr2onx/k85Sdn8JEBkwIQgOwEmfrqpOkQJYS
TmFNjJwaMpWWPFu9ukwDtNbtUFlYrbQwIfHEazVdIQtSjK9xwx3c34zuguwSMkWfSKsOEyylEna6
Fd7EqEupOhQV7y3komssJxdV27XQqEF5dQcyt6vbB1N0DGVCUscUcHa1nG9kOmI/v96FXSOBIbUs
neoCUdDsowtx3OpGbrBrqJ0VS856Aq5QdJByo6H081gXknAg25TFWV2yCBNtdqEZ6oC4kmhEe+k2
w2kJcjbdctxJw1/e4/ihTqBzPA9/lf4OXZ6fx56rm01baapIGcSuRHlEMN+3rIUOyKDWvXvEVRbo
J30i8bUac1SYc1C8N6H8kcj4QB3o/7pV82iI4doYcGkafuFvBhzERORlbD+UmMvCgvGMgZWa3Lc4
otOOiriHlRDR+25tmjtUcemmQ62iFV+K+VpGBiwDJ0u9s3Hda9v2QsisUTuZKH/8CUDqv7+YnJq6
UMmKvx96GBe8g/Vadh8yJKHU0UlLMsRqxtD5eTovnUxfR52X3LIy6KKYU/BYynv8kkf31s61J5o5
XrYHHf1cIl2rAhAUmUW0ww6j9z7BG7zh95UHufz63KQYSoGkneMRgyoZqnYsPutxU04ITDZI7rva
SaWD+0d4EcJrHSyZCZ0dCLw6uGtaO8g/6rMtU+WGPvg0J/amDMBV+WDPIMHbKfCsxB3VMiISC/iq
0Tu1oF85jS5tIbIizFFMVdIlukvfv/bQxMB95CzfeyxES6UhOkhLzaLjsdItYAEdYEBsc1RINxTh
exIaOqOD+HZl1i+czjBsUEeiKjkdjLM5CETBcMWKOEZzaRO95YCABAtVKU7piSStOjGlUbi7nnsQ
qQWkIPs4UdLu2okyxaF/fQvAy8DauCvEebfcT4U6qqaaGvjIvtkNGVQrh/iUoL9Dfn2SWpTP6tVu
8KX4mKrsv8ed1siXoKqJopzWpmcejf4ukbYKKm7+Jo8O1Ytc2iX2X/Wm6tbZf8lHnw4xhuWOphqs
gEiYTfuYSVFXeiNVhmGpYgbSHVQIytgCXuvCf66j2cRKMmsbPBU6n2R+31/QELpaDHz890ysMdon
3dt6IA9y5bGTQ7sNCryPCSeNEFFA+ZQQQVPDQvR0DdRK8TYGEG8XuigNQz/6rfjVTi0NTvpgpxXx
lQPw0g1GSQQUH1acSLFMS/XLpzDbNjMaTOP2Q3qkZGBw5LEGkulE1h7/HwVrVULwFfP0ae2zBb6P
pqeG5lKnjqbR2HbE0hNu8+owl/Y59Q99MvQB18a3/j5OIORWppqVdVSFqaEjZzeGd5P4WyhSxnBA
Q6wY14P60UgLCRblNT2SaR3Nv/7X0WdvmTRymTZdEE8NFTA9tXJmS9OFpRf780GiXTi+v73n7OvJ
IuQVKrb6sclrUNwGknUF8J96TWtgWURPORhZciRKopRv937FeoNrLxUHdORls9tSl1tGImhwin6j
+xwI2qYDIddWyQF4kCZUp0iEIWqC5hLzYxFUO6RVDU/fxxJSBMo5QkWi9bpTJcNAy9AbUA8dddKM
omYuNgfUbZBzbWXzNmJdVfKI9HZAYkPxwnzz0I75eTouhOCUq6l/qSormu/+/asXJR0KLaEdQveY
a2WSkv1PymzyhWOTcXS6SkDaJ+GZ7+O0llZquRTpRwTKH6KWFi3RTRng7FCdVT3d5FNRvDxmLXVm
vkNGM57eqcWkVPG9K2OwUYII9pFmgDXdyraADO7PMzE9wV8r8N9POI8vgi7WvaEjVIzoTDfwkxrB
t9Pu7A4RirOHoG3tpLxys1+YfXSrVdrqBtLVxBPfZ8XvFLOLihroFZACNCPUgYouGgrDlTr2hd31
bZzZKQ44REJ5RfP3QfGkI+5hnEz5w0xf0fb4eRI/A+rZLE6tHRJUHdUoBF2+v1HZDiaaWWa0H2mK
6GDaB/FQckEntYHsXLFCSXsqIXFhTq3FScMwInpIJVTvOO0jn8RjKmdGT2OCBBfgyN60qf0vPYRz
U3E1dXbMclwCJ8jlai8gtQFS+Od3uNClArIO8ozG7uQIN8+1tZaSQif6yV7pUCxAwE3QvD2exdsi
gaMUP4dwneW2iFdl3OHBQZtMyuuVmL25ykMqyrcytu6KNyzKfN9lKmlsRN+AlkGWSUBnYylZJun4
MubnyIWF+vPDXzrGvz38LIGvzEiskHNKjgj+Yj4qRgmuIE/wBVER8fN3II2UYuhZJMUuBt+bg+C8
8gQXDthvTzDb6qmg6m469vE+QKsY2Nrw7nZAuyDvOmp6SIzXtr0SlM0Z2FOUwpAAJTWVbgEJ/PdV
17hDExZSCeTXkg+S4j3IjTHpZWpd7mhsXPqvXUnebKF7KDuqFB0EUzxWIdV0voBYI1rBJ27lbq2W
1abw3pgjqjgVTJsKoqfcTtqErhkuohhcezwpeXuLynVKcPAopnqqTy1v0ujJjJOunyTlodAtp/Qf
Wn+LnXTqb5X+USjd44gqLQYzP8+4OsV+80339fVnl6cqwHQ29On1k6MElQ7tOHgVL9QHvPxGrdax
YtdWt4TM7BZLNbVFPGpGkye983AOB+dSIuwM5yXpXiLN2NEih6bcrumCyCjNO3J+m2DDZAEPLFyF
5uS7mMcrU/yj/+rG/SeDR/yjRCsPqWB0o4K8v9IKunA0f/u8syt7zJSoLnXQ4tAWqV12/a7UkX7Y
5aPTt4Ce3n6ez0un5dfpnJ1hQtcVSYTNxZ7grkoRQD2IsOAmuM5/D374vm5nm7WRXcOPp0oPkKmp
Lhuf3AiFI/kMlERtoSddLQf/H+fDv7fKbHe21RC3fUf+0g3DDZ9eAWwR02IUbDH47WEekhCHSAeA
6IYgLQ3hPct+/Ty95oVUDkqQSi433RCyMbv1WjeUB9Gj1C/C+F34w0OWUrbqbEFtnyrknxOaOhB0
aECjT2qh4hdUNsAeE3BA2WBuKB2CsbwRsTPwkLM1+tcY/3SrOw+dd084AWjaq44JaGHA9ybmW2D8
u/IJPyI6OLiqIRZFwgwt5U4q9AUYDLMucL+rQ/x7Eg3fFcgRYP88ZKoLlKPAEiKIiTYrfozJvQ53
xwd7x19OlV4Tt5cRzWgJexJI8sGOGzUeM1vUcBrnX3IqTNJ+ZMR6N8n+fSSgI0MNpxLjtVYLWwGw
Bx4wh7SixZzIrX+vjyXR0GvTQ9TtmpOCEu2kwRoWV1mOF2IyvgP8QnhQqGMa07HyJY9pZaVrCEGo
M4Ln99/w4am2cnXW7/QXBUj+4Dup//Hzt7/U0vs25uykzr3CVyFhEOejPOydSqq8AjzodGlBpjQp
61grU7gSZc0lnj+vB7wydKQ/NZlC3GzBBVEo1WYNUI3OIdqrFgR5o3/nhJuKRfW+Et8r8V4bdhJ+
0jiDdUupvMLduXSCfX2C2ZHiFqUeiDLt/HYcbXQqVAiTvWsPwc3QFVv0AOFBXQljLnVGiGGmupEp
AyCYp+555VtaYWWAbXjtwNBAQEq7BMXyVlaRn3BAI8MwtkvLuBkhTl/50JfupK+jz4426lFRmSkc
bbH8QUC1UNmqLTAYXwHFj7M5zKB3LBcMZDCujHwBbk6V7MuLz464zqiiNq7BsGXVusHaLtkV+Z4T
YlFVf4rRd5KuWeiW5mgRok1o/dVGafvabTRAMoNUdT/BdfUC4Kq3rDfi8OzKjZ1ZqyL7FSpPg+S0
+sHEfazC/UnvUHmfvMNlaeG1wdrTYZFKMDm9Bo17RKxVDezq5M0QL/vmToWH1Y3nWhLWmWE9VHTo
0+pR6lSnwbeL1k6b3mftrjO55pr/Ie08e9u2/nj/ighwj6eSqGVJ3k7jJ0TS2tx789Xfz/Ef91Zm
BAnoRdGmMZAc8vCM3/gOt852FRD1BppdlVNqiKht+LorS5RBeoDeE/r4yyw273IHX2ZcHryfavMW
04qXVHsdtj/R0oCogtefFq6svqHnCGHPeTUMByn350lVach92vFPKUhXXbJR7IeQky4CQA22lPWB
Mo0+3Ik/2ZacvRHMRKO6C6f0YUiDk0xjtoGGFjr/TPWHIIuVkr9qkEWZ4mwbhbmrg30GWzaUr460
uf6VL2+o/7u4/2BoQx0Lp8nEW6MMfwwUQtP+F/03kYA3AJIKpsW9PiASBX9GWVQoAHzaAvVJTez7
cVkQCYajp7e0xvLFy12yfNdPd9Xqn/uXe3vJ7O3+WpUuQN9nCWWwYH0f3K9k/HjBFqDihRHsrvtN
Gwlb6CWmX8vKfalX6DMV7slf/fyZLVv3cViebHf1cABWsXiT1p/JwkUbDlWtLYprSLG5B2llLp61
HfQvtKO61We72G6wOlukKG89HvCL9jd7f+3ihL48fd6IssX7zaJMg/gZipAMJF+bozGiypRGa4y8
U+H/ouofqndhTvOBpoO0MvSHG9N94XJiNI5sFIg0QLazE7OKhyZL9SkRyCvBqyNUAec9UnwRdNnQ
ea3G18JAhD2N1zeG/uo7zt6UKrMB2JH2FEKlswOkyoNymsTYoflXpZUngPa6UI+gNQkm1tecp7yo
0JEp8ZIZlg3mbGWzBqAUUYQXCM+xdUcHJLq6TuO7jBvfMAukREJX9gDpoHMZafCwVQtVEpWmlEWm
gKARlXTZaTdFHrmat1ZETUjyNvFGIDcF754W/7oPu70zBXR3IFUGsvXUc0ipxlKg1NP6fTQePf3Z
CddinkRUEqXOHt3KDHve4ahX2UHDYUYOTmja18kKT0gBytdgfTqRtoP/BmwPScqjjH3s8B5oeEXr
uySQ3xHLjDwkqgLiLYiBAlMNEEO8hu4AKHVHNMppnz73urdXfWyBc3LzfYo0v2pBbJiOhFmRhOVw
eUoU+x4WZYW+T1CYW8G5qlvAe6hiFT4lAMoCguVFv0wUdNUmeaM2uJKcQyc9obLfFPJ6kIxDYnH6
qvUuhxNSk8w5SrIh1SqSYh+G4aYl80SJ3kiRNxVzIHMH4G5ovgUv2ZQtNR8Z42Y/MqVWVmLL9woF
X8nftKRzHaQLxijZ0dHpiQMrJKWDz20ZqdtWa7Zx7qP4IN9nkf/UOPWPUlSildUgoTUktS/Xl+KF
LQcBDlQ7epMG+KdZYpf5TVE5I5mIY298j5bDr7E8croRPQ7tjQPuiz78x6o/G2wWJTU1Op9qEQcH
QQAc6GVouEIC1sV+IXwqJ2+tg6iC8NMk45IYW6Y12YPhhK3ZOWsF2gLbA84DSZMX7SOkgGBzLBSU
vAOrPKX1OugLV/wVGpZwfF0b2opZPjqhuaDsvCajI0ZC74qaDxGziZgmlAs/eW/gntr4V0NnEuG4
7OOu3vwS/U9BAOfay6kmlgIhyK9g/lN0vvpqO5mIcnI4gdOEswMoP/H6e1xF7KJDxHfj9B8YNy0U
bWdAYRyw2khpHZR0lRJgyKO/1pC2xzlj0aMsBDSwbmyxiGrtVTibaANe3LdK4JdaPILuCAXHpIQB
j+H7BeM1g505TR8Ipo2G1iHaf1QnWucNgRhEZPfYxXT9i+WhAKveSHm//u4/P/6/Y88uNwuTlUkK
LFSPBjdtDonxpHm/YMFSummF8M1bZa3b8HXIT6gUFOWpylYAmOShWV1f8RcThPNJmJ29etxIkupz
y7TRLjTXSuOi34ZVjYUFec6jLRn2+pCGyDn+eHfaHkjMKEJka9Z5qvwAbJQ9oopgysvEP5XBp4gZ
gw+CCkkdT3XfHZvA2eraRkqo4CGVrTyiSNf0n32k0GCyIfB0K3Zna1NpaUz8rzYx7UgLyKEp6XeE
Qbq37QAgxWgF991Oio5G8CNWPzmbW9xgvcJxPW87NNo2TYE/M9cDpq31JwSWNOq2goebhoJyKgqg
CP+w9vtlCFpAK26shItHztlkiHv5LClM486Hzwofg5K0rh4zAmiyZdPfmAaGh9F/qOxQZUXkBmkx
CuCzdDBIc8xwCy0+yA4amKhwqa+TbC06YHc4fKMcrYMFv/65L0aONCJsEVuYf+BP2Mh5B+s7OaAy
oXOABY4P/wwrnPcs1NZT9CYIbdeH1C9VPDST4IkGHl3secUDcpLS23GqPOIe7LnqUQZ/erBW5VbT
3fqJkkb0NyAndI0qfHgxCvlQH+zdcJcvs3sJnOHCfqsQcX22lriPpc52ejfB3yMLvkBDLNNXzs56
gC2Z7eNokT94d1yt+Y0c+kLwi3DJv28wO5usPm8aGUltUYIr8SzowKm8MlnXJ+oLZ/nHVjwbZnYM
RWlvZNHUx1guCo9WSAUDxobxqZGz+8nq10qMSiz2Rhn2NoG/j+iH6UCQy0BdUsxYh5NULJe5bjxj
OAgC8zULzB3mkfcZvZzrj3p5Gf07IbNzqg+syIMaB3ZNOnY65mDRKvsBMjZ01nmpLJNbO+XW1Mz7
UwEMlILgiCJv+SZrG5sYTFzUamBRwH43FcQBlkLRIAO8zAUn4bQs6DU2CTblJH5S0Eyjt9dOaPFW
NahMIhdw8Te2lyFikiuf0J4dIEUZFr2P9dIj3oPyawRcN7qjMeJId/JRb2gh/wx/geLx6EShCJ0c
fpMmK9ggod7br7EySiDS0ezMFwOanxKWgqsqWDX3yfOwSH7Uxx7tBRkZwZM6/aOgUSLvs4ZXR47P
QYcYT2NzzQ4ZnythSEU3eYEpVf/Tfw6kbaDcyhQuFjmwB0N9nOapMk8UnHgcDJ/UG8jgPQ0fQh98
OBFYyZED95tFpjxCSLaJaFMITdfX3xfK4I95Rs3HQoGXrTlnX5Zq5ttTBniSCJGMgwrL8EUJ7iwN
CqqrYZCdW5T2S+R6IOdin7aqk/4xwZ+I5ECztReaHDQ2A6T4q6g42Fm8McfabVqQM95Nm7VLBwhA
BuxRsJMRWJLv9wp1blPOW5FTlW929kbwrY+IKy9EplJHOERB2aW2z1IdNO4bmXaFuYNDv+yiG4Hu
xcLY+aPMVmjd+JKudDxKLO9875Sq7yJpgx+cOcUOnPnkhV8qIDfhiJfOjPOBxXI6u1tVrRzhidMZ
65VNki2JH3Tqv6j3Uzh24HbDjL6+SC6GlNC2UXFThPrXFxnsbEQrwDFO82gwg7CFHy3n2oIaM46e
wZLAWB0cIVYNyTwJUzcpze314b/yk/katSDwyADr4VEZsxcGrZdrpVxEB18rFlG16+RooSa7Uvlp
+R25Qb/MAUQWQfLbiQNsN5LV0NcIBfkUlcC4cBGruLzJcOus8WeHS7k0PkZU8KTirbDR+eQM9AG+
ihC+jHPUiKEU0rMTJXlAHScrxrxBfFrkeygINYBYahSSQBP4ZvcY3PeKvIkVlbC/cv0SE2gF7jCn
qB+u1QTz3ASspryk1OdkLJG/wTxiyvarpBrhpQ9J+jZ57HEMp20wrKgs9OGPCR1QpX+avH/K8k5Q
j73YwVHnrwnJnE5gkpDfsF5VOmuBTeW/hUhS7qIE2SRkBsocofMmJRpBlKg6Kr22mrDgsRG/mg5N
/SRPPzwDUJPzdP0zXQr5HLwb+FJERPgqfV+WoZOomtN0wf0odAy2mXGPkFWLBmsCqO71+liX4nuh
K8jVqGJxaMxFrNRIr1NOKoqzxUY0UnTKoXhVcGGlnxSSrLAQ7sjXBxXByWwZfhtTXFlnu8BrUq8O
B5OGnrWiRIJbqd+4lflyc79dmMlvA4k48GwgPxrlMm694OAv2gr1cblf6MR11Fiafl9kN67ai68F
aAR6h+2A4ZkFz+gpynUjE6pjDkfhyMqOwNAi1Ghr8wasw7gQwAo1ov831GwGU7+e1HbUqQ3gAVNB
PEMxliZbndRIbhC5e8YdSauB2Xhl2Qfsf90hgH2RvucqDWa5XWnSb4kaV4NlnapGa8MH9JF+EkPa
eEgNHv2Jpzy5w5HRbaJuNYzvvBlFCNpf/jKrOCcQ+gjSe63CqDIc17hzcD+067E312LVkGyJa1aY
u1F3yuxtOYQu4E8zO8rEREn4BrmZFsySXtCN6+TiNz+bGnHxnX3zLFTtscSF7AA4T7CAUSpSsk8q
4tjD3CzSXMJRAcKkYWdDV1T+KMKWnqTkU59FYimbwzHk/kjjcS1h1S13zVowU0GHwzKmh+BV5oKC
RQCijhpKagDlA6+bnhxognJytFCTv77PLt2sGnJJFDBklApAcX6fC9kpgt4ckK8A2a6VrjIdBHFV
1HK4VkUlZSkQL1Thbox7IeZkXNtC1hi5JPtr1s6+wRQPRRhVfAPCCjRI/bH46tf21E8RoRCAtoLm
Xr/zVZjDFBs52W7qaF1cB+hdWpwAOsfo7K6rsT2162qK4c59uRwZxjuS0YQVmxZ1NwBL19/5wubX
weBzYtsod5mOeJyzV7Ya3NmbbggOlv9kZtxtr6TpCHPxwa8PdOG9GAjlSnJ0dNbmstGq7g01JxBi
ZEKc/cixrRj7L3zeXupu7KVLt8O3wWabKYnAoEaSExx650dd/DL0Q49ogn5v54/p9IFO4U0IxsV5
hOEsqv1YTc5VtmxDj5pIHKKV/Yq8nN9jr3TMlQfGuj6Pulj8s1sI/al/R5ptDlVF7crzk+hgiR3Z
4OtR4LUy4nozPFG7xwPW1pN7D06RoD3Wjs5GUdZp1i7rpnYTq98bOkVxBP6rsFxKSXjn+McScLRm
Ls3ksejuZTpTJHkZGoUl0KvEtaoPcvQJT3Mq3IEJthL9HYVQRRS+YX4vVPkfG7H962/6pc927U1n
W0HpAktpDbaj16B/EGI4JFG6yBXItfuafg2NSoj0aANl7AyY5aP/CfCxU5JtNXwmJorwYQYa9NWQ
aH/6zV20H5C70T/GcKFmj23ALS73+256IbtyiCevP/7lFcGFSpRC82nOmJRbdYisMIwOSMPW08ZK
ywV9esrCbVrdWO+XZ4qTEuopaHJHnq0JK/DNzIwJkL3UXIx9jpqWt5A7Ze970Upp/XuKZwi+FKsh
Nh+kNt/aqEZilEppw8jMVyc4gjNDHxDmjUQA/CXuqG51vVlWjo1Xqf2MwZmr09X1dJxghmAnZ/2K
m6nEpPz6tF1qu8NQQeNWoyoC1WYWRuZWJqlqG4YHTfsYWhzlJKxiBXrKTJ/UeFpA1Hl1tJ+0L1iM
N8a+cAGcjz0vjph1JMlZLkWH0lPXvVRvLB2R9/grq+LqwbANACln8JD/UsJ/WrQww/pGhezisvn3
9ed1j8QyQupAZSSq90ibADMCWkWAk6eP11/2Esb228vOtldf+r2O/y9gkmZThGgtBc4qoh9iTRiG
sTiKEo2qhaK0r+IijKJffmS5wIqFhFgT6c8Al1LKusOAGaS2ddDTqoM1kZJIlegP3alGtfvqC1J1
Rj913WFKf/0Vbs3VLHLNctuOhtx07vp4T/8OBhWskrG5TQC8NdDsloQlpAd1iFAdMhoMJFNsMBth
sCdCoevvdPGePPv+s+U/BVUcpkEdwyf8xZnWBRFNMZBoR5HaGYRA14e7BORDIENsNriiApTwPQBI
pTzIslIV+hhUSPdtqi/zEbdiFWeY6qiN+NDmqyTYNWW3Mvytoa/QnrvxDGKMPw76s2eYHV9KV7eN
3rPmQXnzzpX0QgF/kJdV8cYJNYou3y2E+cUvejbkbPFbSV2PwJoiQRQh4/F0mTKnoHqZFLz+P19v
tkyDMs+7XKvRTyofO2lYSSD60BOGjbeq2veaYB/9LetWWneJOPrty86SrZBSRuV8VXoneu2IdQzZ
0q4pi9qnZHQWWvbYU6MTOx4OnhXLx4CNGygZqnWPg/le5J8GfnzTaym95DbuGZo7xYjUyFuHDnj9
ECnLSnHNckeqin8NnjjGViRPNHxGcz/526QybgSrl9KWb680i+tkeczAZDkkSc2e4nUwfZCwIqUk
OXD2ToSwNhkcYnKoSH7k7VItHBBXoC3gApAmgu2MIcBMtH5vN2cu1ci+PdvsjIiaYlBry4iQGcfI
5+gX/gLFnTynva+5XB46StpCrcjEwgYxxv+yxlBVtGF4Otof5mGZjWB5oozSKSuOE4Y3fCOqLxFC
no13kiK8NqK9RiPkxrBiwv/YuV+sE3TEVVSXv58eUReoveZU4SEkzvQzCx8UGpQWJzCSKEuztfaR
vqkGFKdhtK18ZIcqg0p6C+6hvjUFFy9vExGeL5kfikPfn6WGgoEy74BSmvJm1+ZGIlfMXSSxdC9Z
EIot2eCgveGrUCNC9O4mVPLLAP6P2fj3CczZWRo2ltGqUimdqv55TJ+n+iUs7yxgFyEnmP1So2Bo
40OkaSqKjM1zQSWj9tx4oreEf2vWgQMq0eDsaM0SYxjlY9LHSyGxLUkogsMgUAZt7yvmQcoXCUbW
tnw/1niFFsYitKu1lDdu3bwGOmtfJzZXnlQjXRaWtByHdNGFwSqw6mNisPyr6OTZ8UYNqTw2YCiy
05BprqPlxza1ftvSL7oRDPHR1oh2WQkmRRiI1q+ImR61ATWZHP1Aej9PDjfD6FA2jQ5S9lxTgUkC
zHEw2IPgZxTBYsT3QyveBnNdOzunNFdGvItxkE7K9RgYy6Att6nyW0p+6+2tbP7CrUKhiQ6ELjYF
OKzv62GS/XKKariAGYwLGxeAPn2mFETRNK+OwPCFSj1sphsQ3UsQCBOaPlbIOFQjtTFbBAnxW9Qi
Cs8yLFwfiTI08IhMYu8TLBTN/R4UKwIfRJWk2RQUgHqDwylwAvovOfe3R5ndq005RDXuyV/JPVLx
HPOwvEVTXDZ3jHzjLLi4/wBJm/Dy2Gtf2ndnpYSG6qKHps5XwgMHkHcOh71UIen1ipWy06COzo60
H/06XWXOP+l/kKhB4vrf8Wf7Xw78qKtjrvRO2sv+VjIRuLJfrczFDyVuiVuKw/U3VkWQ8Md+Pxtx
duRXfdML3xKkGai+9+UCMIcPk1v2TmXyAwJN05/ajZe1O7PFMuBZdMnUOwAJSfQXv23YqgH+cP4r
utHXn0wEiVce7Ivpc/YpvFjXS22KvrQFuCEhMHhJuqesC34uAeEmilfXR7wYtv47FXMERudUxVD3
ExeBvEFl3G0CcG7lo0A5gb6rnq+PdjF6OxttFtrIPietojWoEZVvHh0vqnN8ZzAvtyVaLXFM/DmX
KKcK1VQQu7OAPI0yUMvGRKRYAjM/Ut8JLEQSkAim52A50iIK17IeIqO1Txz/rTUD19eLLV25jDjP
ht6bx/IqqaVl7XVkWM469d7A77/hJT6YsFfNRzBpiOKnaYKtEApZWrJrm3SVYx0bgXmu3wE/N5rs
ahy0IsJC3wY82Ttu6WGOD1kAeb0ciSpp90gfBDkA2rBKqNINGVqIwKGmEct/NvZKlGxQn8StEH4k
Egw5eiCkMymS25YFLVz91Cm54+TRRwOilN1eBIcDvSbgSZPm/4clgwaDLQQBoPHM9WnyrG2aGGeY
A4Fxs1GnvQ9rFWgpFWnKz9cXjCaOuvlXPBtsDs5ifcZjrmTjy9tfx/V65y/Sjb/Y1cvFy7B9+vCP
1NA2h8Vy67m4/WXL5GP7eCOxv1i4U4A8Wya1DfQJZqexGaTF1FQaygTwNLReWo31tEwMzAp/IDbR
WssGeXIfdBoIXkd7KSZXidGVBlfEDQJS0tb3udVhRYMQGPy756q2+Pg9FhvjCbsU9L5JvjtKkOBe
07FwDQ0nrfBEoqpSr06hRDehtYjgnAvsRgww93Y2eelEpJ1AfdKRLYBwszPY44dBIaHy5/i/0LLy
E5dVDjFMBdZgYCPtt2thbq/+Egog1z/xFyf4j0+MxiXCDzbkHFs829mhFySykSnVGB1Sw1tqY7kr
2H9Tg6gqUnCRtaGob4B/DiBThmWNP4h119MUVQBD2bC8NGtvdQ8l/SLQp3qpuAUw0b6pvpJuU+QV
+uOoOYtwOBakxKr8LvfBNm4ylxnWHX0dOND3oYiiVT21v+ncVIBIwrKgWiTvVP+ts8OdBzRgKD8T
qV9BTr4+AV+loWsTIE6yswkYqnjCzZYAuNHaDX7ygQPcUVrQQ11X/KoW4cqX/uoQ/uQA2BBxvBg+
bu7jiYQPzElbYb8aWasWWmcrVzglam7Rdy+jDO8HPLRDm9WH3hnrxb2i92trukdWi9ppVQ7LtJZ/
CO4GCa0jNRxIrDSLnjx/T49fi8DjwmFcFFFAV0NO6Kf7xILWS0RDDbNXF0kiC/8LATbPR5jb0zvd
R0nrHrSHGqcoL3E7NMyD4L7ocjC8EU7HiCR8YDDiRkO4s6RhLXjIgsmd+fmxxLAxBwegDfZmwkip
bB5SC81T/+8CKQ8L39fgw0ntzfUvcDEHRBwP5RFCTk2ZyyC0mdUPoRchctlANUfdtVqi/U6nydW0
DfL+rCa/dPv2rQrt1fWxLwG79POxZ3ciAqSa3U609AqFPrF01By4Q2R8CPKq+sn7WeG2xfVP0dZJ
P8cY9+Fkb1Xv/R3UyoU4cUXiLh9bIO46HOeH64936cY+f7pZoijFcRoGUoK7uvYIAYM6HWYwFNCG
Wx7fFwtabH+6WRBsyIdnQVksp4XlD3F0qOp92/3CKG9JXEY0qmRU7TjyhPpaImcroPpAc0Rft2lv
cam/Dps/9uLZU8yiBm0aprR1qP7LpnUnOKO0KWTfxixJTLR+MFEfMPTwwciOkCVY7n32ZES/1KR2
Dcow5fjKs3vEzMh+w09ZihKsh3ZAG2B2xMcq8h9FAAfdGe7k8CE37Z2tP7DIkuoDEz60fInve+uj
AI0ExSPD34H5Fj4CZCdrMQtQX7gcpOqHNR6ElEKoIDfaxs/eb4/yQTKNqwieXz02btqbNEsi5HtL
V6iaWGh8i/+n/5ojt0FtGn8Kcb1wr8HsxrcWUydaYUs6+//rKg60bNMEeTGYbA2FIYIesKVAaWSK
SNfX2aWCxNnXn2dfVW63YQXl7EC+8z9Bp9r4MK3H66NcSvL082Fmd7lqd+o49IGEAjoYXNpMHOzU
0bGoIPGZYHijwgoCKME+4oMu8SCKAeEKTp4a3ffDjTxEu/jSpLgO8EG81vXZYnNyJ1eqjBou4XBC
mbhqHov0cYB2IKwgLMfjDIYPjcmDQU7qSJQIhoMl445tPRrKuJr0Y+23y2JslwICSbC21MmgtBpf
tkhfVwN3YriPZZARtA3VTpQulxHwcWzXGkoTTQDeuEB6FGLL9Ym+eGxwHgMCQLSMEtP3Ky3TY2je
Ho2tPjuJnVDuSd8dkGZTdwObcvmT2shUYUso7FJnebvZqkU/GNAmyGDw2ukHSwAJq/wHsFi7Pfaj
Rj+x2sOcCS1K/6g00dfQNd4aXpGwb7n+5l/p8h8nCCpWpqyDmLbnIIguKaY26lAqK/DAQ9AK3YV+
3VK8sdTPPFp28l2mFa6qj29TVGzBY4TZtCYnGPlqAi4RBhhuGcWmjHAW1lcWuEzY5gG3ErKTta1v
5dBZIYMvfjLqzr6EE99oj4LFpXbqbjDtG1vzYleeEiGqLihjgnKd3QFR0dJqMLvw4E9wrSiNEgXu
QxP4sL8HQwWa0aEedX0aL35WpBvxPFcxisad6/sKUvOw9w0JxVPF3kU0MP3ilIWbjh5sZRkPUegs
DCbAs0l/sg0U2sVANjTpnFaEMD4htImjz/Vn+tqP8097/kyzQE3t7BrhmC4+mDS2k9x7yHTz3ow4
OLt1CFuuQkVkVJynNrbclLWnmv5pEXo0uSMeWzkiYvg+5Wuf3NN5sHFHj4HDxMG4TDRIgv2XWUkt
A4zuADs5vzwAkGFuupEEbLNNT8hSiLM5sKmT6jtoeUZg0gB4cyRqUOm73lo7HMXXgf6gDtoih05V
ptO9YOFen4cvzbFr8zALWRDfZ2tHfBtC8/7JqldlwM2BRUlPFiMuKSlNKTESl3tLwwxRxrNdyCui
gtZgjqhQXKhwGj0108n4G7PVTsKesr2xbC9VNuBTmcLXDsODuYJ9WFV5KycNdKoSGiKJds5+dLdG
CyYcvsD1Kblgzok2I3pBFvuD8/xLYfoshie9mWQCS7rf2PaMJVL92V86JAa0lxem2KkgYAN9F/cv
eReutCw9Ron+KhkOZ/JPqZL2QapshN+kSpdDtO4GuFWhshYYSZyxxuxXByQV5TvopB7mklL7ibHy
copKGKR7hVtbDYyNMDQSnUeBiK0oovP9w0VpPk6RtxZ6HnXj7PQpXj1KUbufsOMKKyQzkxxX+86t
c+1otThapVs69Fh+on+3bcLxVr3x0t1wPlWzW8+Qh8AOC5xRNOr7RYGnIX6jwihUXeDzbkTrKeO3
OywhqTknCfLfirkThL8xeb1Z+7/xMHPZwd4sS3VySHyJcwQ8JS5dChk6AGn7Jmb/YpoBzww2s2Ma
Flix2ZkWB4reBWDEplLdqL63stR0hyLGY48nGVwwasuWhCYul0VeR3dp29+4li8G2edPMAuyMVPz
gzHkKLcAQ/5PwhIdCu5mE/ojQA2MJhHR7PxHlX4H+U52CwZ1CSOoU1+grg9gD+iLiInONkqIjJIX
TTk4OWXPNpFIrH1OSANKy1dZPS+kJdLBZJ63KBOXh7aEAp2o88tzwRPP7/oKXgxFjurRkp1luqGI
RkOX26zs9hJ6LzB3tPhWDetSlKeeDTu7Nfq8yEtJ1aMDCHyKEIDUxQa+LU2qi2P3j2P5bKDZsRxM
oTPQKwzvPdlfecWbVyCykqv7wgr2Q68cJYOkINvYrb0P4bOnIz1VA+uzelyG6T8DR0moKxtqkZr+
XAoRhQEjWpR0ZZg1tIUwjqFS7qwjL74v9GnVwlOX4LHnq6rT3ZLWVWujk03zSACO8LYRfmtmiVeF
gkMMQmhj8C7o3fmYrNPhnzbbF5ieSdFvP1LR0XJegwaVMA/Mm5UKWEjl/PSGZum0+qFr32jCECwg
7I4EdzK5QQt6TdFcQH2HOMe92BtBmNZulHP89tDrHePkKSg6yn811jrs0m0aJBvN7Dl1ancqBRYZ
wwzVfBhDYzPZP3wFiD6YpZKYS0FlVC93lhWvox4b2VpaOWWLNeHdAIE/CX8iHJPZltsavzvV3/Nz
VT3y39b7e2zvm/pZDU49bcG6vReWhv3YIWZkrsoyXQ6xswTAuvToHEZO61ZTi4qptSxydSl5xUFt
SOYj18TS2veDj3xKt5FhvuRmccwTfdn3DX7WwTbQnvqyYQcTPzCldoJ0GSkMleulnCkrBJbufGxa
+JEq/cbOm/7F9QvvclB4tthmQeFUyV2qhVRFAXlleG43A/8e5e4YFZ8qpTTU0EroutdHvbiVbOgk
DvwBk4b598NDqVjSJInhYVQJhR9Ig4h8FWqU14e5FDpAwBbx7pcU7WwYxNIwvWaNCF2u2hhXoBU9
agCU+3sVGfFbtMeL9wJ6WPT8wE5bCPZ8f60+G2pp8ApM0KInkXMXtF05hs3gjk6AFg4rpJ3R4RL6
UYW0vv6umvhQ81NDJ3kykN3Fk2ZunjcYaRMEinjZ/JNua93lD7wvFOe0fjP1dC3RtJbXEppy07Tu
TDeRfopiCCdZRfnPeZV7KggwzQRJn8qFNtorx+qWZiW71DIwu/ayt0zGNXj8GCFx4+cUu44Adty6
WtRLb2Lj5ItMMiBsJOO+T6Nf+04+OElyYPjW/JnoqLbRafenJSITSXmPeEEOGippUfcCUyApSAFY
4UJsPxWAR9f8Y5FHlGq5KsbXToHAkb5Y46+xe0vxXro+7ZdEqSg2/vuws/yGBnjuaUivCkjMZJC4
K+ACvLfq5P1QcD6lpLrx8oXaLsuXHASBAxTkxhOIEeYfnjKb0FchSwXb/X26vDFqLNPkJqboaNCt
AK7WGsVWgqAeexZ4XCwDjPfeMe7KvEcizL+VR1yMRs6fYPbBsEdTVept0SGrVHewQXu0AfTN9D4k
hzCLYN1SoAhrGF2AW4HxC26rzldFtujGXFxaOg4yMwiLA/mmy/N9LkbDt5IW6zk4Y+tae8mttRmG
MJAfQ11bKkTT2nRv2pTS/m6njxIaW6PeQRO78RRixudfxIGHxfeQUfz4WuBnsdEQ+44NBASIOL2f
YN8RArUcblgFIp5JzOwipbG4DeO7FDecDytO3bNhrUgLo0grAoGpA3yD5mHS7IVZBHWwOHNbBI8F
OzF4i5C7D1MdVZAbRZyLW5cVyNlH9ZdPMFsJ/SghGSoBHha5QIqdGCJKhChWigmS/cjKLPutUQW7
ZPxNLVym2yFTzZJIm53sTSyJRpDeqWomVbqUC2kvzIJQNFlWydNNDelLgpu64DMKj3ZK1XPer68S
nFZqAGx7dC3t0wpeBRUbAeSFFf+M/HQRK+8KMqE0ewv0+0xKe4n6bNv+CuDJvu7SZ3N8qCnL+fS1
ZOtVaNc7La3f6Jen/5gKsODWUxCaq8zmPDKRswdfZDbmNgxoVUUfkaPhPI4yB/l0V24idokOFQvc
nizpt46Ji4tS8AOxHpCBms4ueqlXtcpAV/YQF59ltvfweNZISpGLZFHSCZAKbRPVxq29cMGokMtI
sHpsIXtP1P59VaJ4n2X1gH5d1+jrQmU3shALUIFCNLGvi1WnMd+9g57eSeLLQ/xK+B2ZcGE9xVb0
oYxUzIv2Hs1+yK3GqxX5SwGVhJadRPIhzeWD+OtaWld8KKqUgRqspR4Ljsbtrb+M1t76qBJVHuRx
QPNxty1pskiaUM8Df2mjEmevQTAI6RCsCe79IV9NwqdGgBnQuaX7rwtDj8z5kupgoRaBdhzDJ6kq
70vFggNsoYONLh6i1lWJRTgVf2nY2+UGUXu5dp1p55GSdmuzekZEXJp25cEvkp1Ho22KjUWL+aIq
ql9diid2hCmEt02KnLuicCV5RO83PZa8XUvwTo4DkklUEwZabIGaY1fLS3jLKD4Kf2Pde1eBiQsP
B3HoCnBGMjx52gf9DTRDV+jOT+nkgsYsoQAGxJsTM13n5lZ/tsJm1ajl0zB6a9FH5M+a1K5NM8Uq
WlnmeDHk4bicJOvBH2yMstRVXu517O9QpQrRFVFT5VcsjGvkaSW+oQKRkPI/eAiVrb3kuBEUXr/x
tjrM9KDq3cCUHgjOMi1zaX8JHUOIeCtR1Be2pXRYlqKrKJiKXkzpzX5AWe+/HNZn63N2agbjhB5a
DwyfALhQ8lWRWWtI5AQWpm+tjeJTYusTuF0fVlxEsysC7xWHDBbSP+362a6oY+rdtV/Yp4zGafJO
mqRE9zoN4uKn7q1BrV0f7kIkTH9CeA/gniMwad83YZypbexImX0ChgoMj9SHsQpVsDiq6OH6WJfy
cwQCwIEKtjoVs9klnAZT4Xh2Kp3C6LkrXwYT0k+56J2M2uIPgFfZtAkgZcu1euOMuyT5fT7yH6GQ
p03t5HgkM2HyEeMYXkC18qO3pCRdpZXQZvIn4QHiRxK3U+aO/6MUJsrewr48FI2aoCIx+Kn1e12x
X1JklCo/P9WjeZ84HwMtF528//p8Xfw2/07X/M4cFLbJJMzC1dhfwAH0/L2HKppoj3qrxn67PtqX
LeUfK09FRMBU6AUQL3xfCkMclr3iVNLJHHFp5bipQSHBJV2glk4zkTi6RVZyLdwpVPnkmR59xRxz
VmGKLUUqMUSxMAAxCVDz9UdTL20KZLPYF7jj8M/s0ex60pTKUGm5aIDicQmj7oSY3oiaHIpxoEjA
zcioRzF6PmjbYTL4tVhK3Zt42uFTo9wnot+hcL3qUS+Slap5eOqUC1nN/iryEad3NJdsfy167tcf
XjzbfFrxiAb6grQiyNNZ7lekk18iAx0eMv0Te/u8fySnEqe9f6vuKrLW+UgIEDnsZhnfEkP9/gFl
SbIrXUJsCQf7ClrqVCzzFMxLjUJfjhbesKLYIxzmQa5JQ37b4+VSnmugJSCo5Hhx2ersXZXKmoYo
oytYBN6XzLPaFtgGPTo14LmNntYbGY5Syg1Q2/8Y6dP1mb60X85Hnx0vSDL6baXkXxULc0qIII9T
6ojXjGAD3RQDuJTdfJn1IflkWhrn9ff51sz4/1D2XcttI2u3T4Qq5HDbaGQSzBSpG5Qoicg54+nP
gvfF8dAuq/7SzHgsywTQ6PCFFZg4XaD6Xoxo02uYVKiDoUYiAlrIYQ+L0OxTsWAjIXcB7J3F0ZpQ
ufqxzQyhj9cIX8HagH8UJ2vA0v356utBlSaFS1pfQqyD1HtT13r6IewYL9iOBjRcvXnb6oDAthDE
ikjwJYQELiROt5F2wmf5rDbAT3mjH7jxEVyiTexFI8GmlhrJJzwXd5U5RWQ8zkZOVPij6tK9tTuK
Y1pPDw/lVjjoje1lvbYYQ95DFp/T0++0JsmuPNR6d+oc0B/TidYf87P94HgIqMKZDtmWvvBkOCOc
6q9Mr5c+rOj3xVf7AfVV8Y31gKJMrMiKnCiiPfTWborJ8ZQ3SrffMgSfhTRhpDO28sWoeJIuBu/K
W2UHa93Qb0zwYRdduCmnBDjLTbVRdsuNl0zhJu0k8izpcEjNTB8+g20WWqjTJfDg23T4Vkrz1QZ3
jxKkmx4hzrFnt5APobIb28UXakbHJSLT10KmR7td9SNRyyOh15yCK2dDFrTaiYbqomxitB6zWXbs
AWquUAA1OljXMifRHa+9z14wppopeIJXRGTx4ovka35+yS+dF+0Gj/MZfXmEMsQqSUBbCGnrEW0t
kARgi72r9eFNOeZb7oHyPmHeoTws7yZddLQj9xhsWSBoLfuxm19UBzn2poNkrbwvtwCb+N+cnVCU
KvX5BsSH3XWk3KbucgYV+6EZcIc9xefi+l3qHBE8tibte2nVVv0+2VAoScAf6YxjZXIbxautiB4H
vaaMkerSgTkIkLcHK8HYwz9BbwLS7Ucr+tRYwnmhK97Ve/4tcLqc0BCmSiNwDoQdCTjO7GCjvvgm
JXrnnWvCGpy50Oo0WrFbnRKqHQFIkY7LUXZkRzzXN7EnyiH6QN9t1/QmGlyA3mYoV1H5xDuIjrc1
jS3hqBnZLitI/I5WwCrdm18E2A5Z8aSre+2IISOKteixrhh8R1GOkN4mW4QSBazpvxcbfxOXVc+N
UZCRLjp/wji6vFOiEGaCJ+ZCWQlS8TBszmCuMJHSkvfZA8j6YANjR4y6m5w0H+sMb0sDvsmKTglu
xmgvUHKeXCknYamXW6A4GnC2Jkg0AfAIQWEIDNTf6TtSAx1ywlaNF9w9MGDyPragk08DGtakvKSX
WIdfGsQ0qXyH2RFIoQWLnj0BpCm12L3mB2d88GLnbmgwPvyLLomZW5FZhvojPj4E+zi52mHQc73d
TjbuCyqZh2SnOsEG/kfuvAUN3QAxalfHJN/Me+kofrU3dgfnFFeASTEI7OCv6fIJNWtf0dH9XUHQ
J02DCAMpkazGFtr2RuHXm2jRR1rSmU56YApb6TAd3gQ38uWdCsnHwOxHwjqAKgV2pRDJEHcDEj7A
Bw8gjH8EPalp44m0NcdRFwe7eDAG55UX8EfiS65nO1Y1YI5p54fa6jzkCG67rS3pGFFoymIxfR6B
OKTajTWCA0M4sth4Hc1b4y3+0JsDXs0t2OB/dP4OdEloJeZE+P0AOaFPIaM9rT6SIxJ/j/dGcuUP
tZFdygfvQ340f8s7clIJkJF6toW2z6F+Gx9Fjd+md+QMOqSGCHLbyzPRc6pQ4P5q48JdJT2kybbA
TjNvgpv0zOzZ4UliPVvnDfbeBJEVdOeeRUY+UfsgEKxCQheTSV988SSmpnSokP4YxZN5Fw7pZtxX
gJ+1kFQlkt+aKPLBSRkbxmjOpnqTXHn3CVNnW4OMdH++azrzvugX9QhVY7szW0NweLPcM1awu0OZ
YAcd4k29QcOwPldQKb4HmAKdAXj6M7xvoHVOFcyK3BF7faaAw5v1GS13KyK1g0Q3IYUOU2Sn/Zh1
zYZytr9/azfTtXewjekQKDcjkmxlfyS5yXvVFsElayMd9rjvmCb6fAx0hvJ2SVMKxV+K5UqEO+Nk
B0hoE2XXk8xKT5ne0dmt6Ikz2A2EJK3MGEmvQ+QdAw9lTYLRoF8N1U69i+BVRyBLVb25CRjiiPgy
ubNvYHm4ihPCcXG3XhI0vO8Ueu0HPL8NuRkdbcSewCHsDCsIu9Xj92Bf11i9JS7EnKNvZdSZfXCM
dyX+PoTlT8wJkVZtL2ZDg5YIzqi/5+8ot+nJl0auCm2s3FwMlsSmeuS9+ZFZjDl7rccfGRqakcVv
4S+o5+aTtWo8f6X3b5BKgEEWuUbb6fML0tgOS74ACDBF6wtP3UJHPFnHyJ1MgaBwovMb2UZPy3jm
ZLlxn5DFv0o49FKf+VStwexMPiSSE5rdBcZMkXUJaV/SkUx+YQ3WiPdsg1CuixbGyYCI/vYLMvgV
6SBHfhtw3DeYwbkJi0hnJJ2VUphLg9twwSSi/cdADxHpjtDmudf78dyeGKfbAuxIGgz9aPvrxBD2
eHNWYUHuV5fNSlf24L+hF4cL2rVT0ucVZj7XBU+U+znxYjpZvA3QnJVsQWx7EwsCyiJEwd3EVltn
wykEhjSMDr8NR8JaEnScOH5OY5rpygmTI7Mrnyfym53SyR/89M5jmMDk2H2xmH6FMTo8ZvAE23Yg
xUi4mxTjWZG3yhD8QVdxk72pEgGzXQAEiX5jZzFiI7XAInVkEpDFSPcwET93B+CetxLhTHCjabBV
IyyBQ/s1+aIXYKUHBixw9WemM3ZsVvSrsw685UXG+npXJPCz4agMHRSDu0nQjE+pdE3xc3irO8ZW
DRD0KIOwZF0fKJfRaSNtil37HtqtNeyQhV4PT9HDGtQZzOv0lFiFnripOXozeeYeWMB2TiJLuuvp
qcGfQX+s9yI30eEAbQh7KFC8y1vNnj4RN3FmgTTOvOFKlnIfMEMA8cGAhrfReWL96ihJWTALtVO/
ovBW+OJR33I0MpiMLVs3AWthtEUsIEhTXqQzdjyjOhSGClMsmhwgaZpgxY7ol5qJq6FGSvBQOIRr
U/SGb8wukuxFvTLrdc73Xgiyo15tJFJtGecL4qj+iIXt5l+ZzV14CIdkxrqvwMIQovrYRr6ry3CA
cD2dietDDMk0GuJelo8EEyAsSIYdd8SdwZWGuKdLhBH7woPqNv4sNv0Ux626z62xwkYbO1BW0aFX
6ea7CMg9nIMK8FxEOYMgx2+1XbNRG5I56hb7zh6VX7ty89PoqUdln+KZBiM6Rh/9BlZM38m7oF9g
nvtrK8OeGFPeWzcl0W5x9/kOm9E3dB3IZ7z9rEh7EvSeQmMUWy77OVKedlaOgRAJTxGYUImOoC4Q
dFU2AfwECwjDsvg4NBPpM7HgDWDg8wlnzBtAizyBALmMbSnGBOIt7gZhe72eyLy9oTb4nW0TF0ZY
XkXl92uKgcSFRpbMDyYBSY/Asg5Ipz2P95l2RDvLPkjbOrY2AlbBAaiOHjNb2g23nsS7Q0NZV3Yn
isockpAsJvI75t6GcXobwTj2k3fxMFDkEg5rDBQSIviC6ca3JpBmC5TzA8rtULxlTEx5CutAE0uS
AiOHTWaSwNLSZ+wWd8F5wt8e2HFcutdDPFYAwwV7uCUxuTYWzBUums05rVtG+uGyPjYEMy1hd50J
SewEEwohy/t6KnR6oZePLiH1utsOPouzBdsASEBf/85Mwah8yc1/JWiQm1ktsSEG88sz6bcWDKSX
eK0d1RrzV7W685pQdF+jpZnpsSWcnSMGbW8DjCQypA7Tif2YnGan2ECMv3NeQZG9WTnCf8AwDqOP
2JtyZCIiOcbkgZZmfEhVI7cSGjjBHdGcmW7vyVEkMKYDJYlku1RP3WQ3vMkI7QZXphBv70jyYO+V
zZ5yHPbH4S1FsJY7J2CzEDrDLc0OL5yfW/hRBBqN/RmfwXU2VMrv4BnWQ+t6P29yM95p2JVEKzqj
dO4JO2RR2ycMCxK8PkSJHxBmP2Q1uYDtjdeJJk5+KtzRcUHGQ4qFn3YQImx5j0NI/hi+gV2Dk7n8
yL6BAxGPCw4KOpiYNjjfjh3N9rPuHdJdb0NCCn5MBNpDd7zcz+UmHlBv7kxAZw3lA59MNFs+dJfM
TTwVW0toJj/0tH4BDH+vt/zvnQLqBZ4IOuvyS7Vj7DRtHqoEpdrM1FoH4lmBYNaZHSte15OgNtMV
wCq4mboNIGbZmwtoSZXLZlTRrEjeQkGt4fZqcGJlL2gBE3aUbquFFlAl8+Iu7QlCzErpqPKmR/4+
+w1rFbALlYwEkcjgDdl+gTt2tUuhYyQeG6TXwRY/AwU84DJAV0sTOjIWxIaY1K6mA15JVXrqqjXk
McM2Gm25dHrtp77OWjH+Y1RWegcIFCx6nS8FbKkMeYWBzJiPMWBn4PqsIrCGFrSqLfrwnOyxnVFk
P5RKudfa16938dtVX4r1qGjWLVjlqj/UdhO4c3jokDtG9trvZ71ZeQQcBbUdT/xj3e21wLdeWmXB
bYOhAAfHs5dLx2w2FHJX9aAc0GXDoF2XWwPiYO4nRM5rfev1Qi9VUGYZhziIatlH87wrbkXnYdXz
oxMM8IpGvh9ToHSl4jgKNl7rJPlpe+r7fVT+bBv9R7H4173wqBbzIjQtIPr739pXrJWBDD0i3oum
yOQ4OKWEI3wbalqP0THDOQXUWC7k8ElBKjS0pqAcQqWAmELKe4H0BZlI0PEjSGEJKElZ/95t/xBQ
+nVzcJcBugBYSLha/PfmOi2RtGUBuapT7D430sJBsxu9by06gvzNVz67GAN0BlqoIdgzwo3uGIxv
MuPkA7pN7jB+NsuhBpK2WKPMNLR6yiuPkPGyDmohP9SH/wBb/7pbQEah3stzrMi9tGBmcRLnRhYq
P3IGKpiJqR0rL7byraaDU9QlOBpGCgVNGuoXhOqoTuAMMcq3YvzhTn5hmF+XrvpLb5pdXbpf8TVw
e1UzqBIsGw7h8ER/0QvtQrh2AhBLICfB9MBrM69JdjI4NAAINjrToTdMge6oxitQYml95drzioVG
Ll9GBh99LIsjRpcQ+FdEZU4wjjDOghgcil7dTPvlGnAGwAD/ngF/FKL/N6arcvb/nuRlBiR5xlYq
I0h+mBvSBFSfs8KOFxpypoz8qPJSzc4ru0h+mHq/6Mp/DCF4OEDd/PKje6kJl9oE3McgN766ZZ+z
jjQDobgF+s5WRhRW+qgf7nNbKEn+EX2B7KplZhWQ4tzsS7fUUXXRxV25GXRN7zasEZK1kgTTCEvR
i2cJII+BLqiGD4rhJ0i1Q3FNoaFvhnvBEL6Ldw6dkU2McE7Yl3bkNJ+MjUlbEhyedk4PPw3y3zZd
xC2w1JBXTvFrW4YdtH5WY6XyAf5S9GgfHJSeiO8K2aExrEc63DY2Ecq6zwkx2iVH/RaA+cqJ7YUC
BEqg9ezA/JA8Zl06IXirDci/ZIR1Qxtq9wcUfBlwnpC5Mx7CTALHtjt4au6j1DuS4QujZRRm7it2
aqAIRO7D9S0/5BflKKJaBObCvb2LRN35ox1TH8fvYWKhRU6iJ/aqNMNZBGlFWkCfZbZRu2pDiNrq
XG6op1IjgGmakJqj4g5BOMJ5RC4NrLBAuELHskXIIvvCXfrq7RLsBgcAolIBtJ/8hN6DOsKf5ylO
L15F50kQUeJ/2fVLpYNVcaDCi2zUDygtTNRkCMh+RCPwjDKbTeJAQdKADLUJMXWq4fvI4sjjHSNG
dviH1W/e6fSkX0io37dXVufxYsAstZob5yikcEriuSrhTdQgSYVK1sn21k+HdBO+vpCS4c1arK7q
6+8reoDp81rJQQlGtbxf+VOmP5FJrd9n6OEKSwADbVILdSKU3VlkmQMdaEcFAoElFE8C/QtJOH74
ZAzG/y7cY4ODMCJBYQd2vNZAA9S5a8LryIcT6+qdPu4X/BmmEFzRJjzkO34xcRmk22segRgSWTO8
ex0WFa/JWB/lDi0FUm8Sn7Ek/TnizteflC3ZwtZmAMxsIDHa9Ub+IeNWUdPDZ0C/YS3kodLUGrZb
kQ+U7VA2of21w/VY8DDw1+QtpOzNHinMmu+v5Z4RlYKZSi6nMxZYe6hCoEdKXIzN+mo6lKFKvB7V
QlkAL4dHuFziSRS8Ro2A/62XZMattUaP17h+H7xo8ni8vzupu//cF4TTN2AM0U8RIf/d+HxDNQLh
dKijOE0+91AINSc0FgqcH6kPDCfl3RnveKIZRUKBfzVDpgr2FkYPjQwnDGOgYmtw1vwZojmQ6iqd
7NKabMZnFNK9DXaOPkGAb9Z6AtM5SDK4kRnQ0gK0nX5Da8yEuJEZ4Y9SHVKLRugy+Iz1CqEVGqmx
YFVn6DCkOrt/q1BlH7FFsVSxAKLSx42K35ebt5pae5RY6Ygay4gq64KXxuGZRrMyUCbGhIBBoz4Z
MzLgj8UYN/1GvBU+hyLm2xtcLzCH1q+GGIahWb6POmXrzFT9CrcYpre9TDb7IwBkukzQaMJQFcR3
IW39a/NQydtaHNUsFEcJIB0Qym8dEfU5hADIu3EpkzN48oELsPi6+K5/B8MHs7a1e2SU//uSkCxm
+tfzh511jZFfThGseRDjgBNU4af6copoowQTxkGRfeQKEr/BCQaHx3xxZ1lvUZwoMcadO4WAo8Az
yEF8w/P/V7UknKAcK8MlD6G6pLH8C9dgjvhGlmBeioRVtgB8QWcvYwnaupkfYG4rzgz+CEF1L0/0
H55+3dH+eHpsdhIAeArEB14yiDzMZHkqcsVH+iBGutJZ3FmV3sbJyqtLKe15AY7tZETLTvFr3og5
BEn0xxFQ/tJTBYfk/9/GS1zfllHcL1NXrqfbQdRjYv+qSwgnuBF3KNdWMQFo1YKOzodqpV5sS3b9
rd5RpKfoo7icDWCWNeHmvMnjv9R75TUw9dyiZXJpHjjX9UGHUh5O9D0K+zMVsTHQ7pv3UCNbsCl4
s+1b0McFFgOQXb3e5ashUGKt9Sqw7eBMKTj/Hvi/xX//eeKXo0aAb0Ff853qCxoAsBXw1HbC7+MG
fDVkqkfoRQEfhOwUUjllv62mncgg6T5V5RWSvRMkURSalh+5AJY6WO/fDJ5FPOQsnbhbzX3KLWlb
X0xb0oQoj8H4qIZ6zWRWia+p3/9+lD/Ypev0RVoOwWcRvnp/aM71Gi8XVdiXPo9Ck4LNkCOtFTDY
3MAWKdAY3gSkNrstNPVBv/wh/PxDZODl6q9kd2katbAYkGgMnzWObdlAEQ6bOsKZEdYsJ8ZT36tb
5DA29yVuJ1jLXtHgZg/aTjs1Gw1nwC72odGKxl2ki/pkt9vIFL+wlZHQxvmDUwMIjw0KO2jntd/T
G9qXDrboXTKYaHMW6TZ6CAoZoUuHCBIlfISbcKLgXTai/C0xUBdHKXzczZvBUNxyAzcddByhaAcy
Dmba27/fhbYG26/rWRJYURTgZgPg88u0muo6Yia5LRETc7cJrX+yOJMzvoMdFt01szALWAABagA4
wamITbRD0RleAgqiEVT2Lc4bvB7xpOqgIf0ot7GLyNdAw1DzgTPoHssxoLwz7iVrQBcd7b4b3FYM
5qO7sjGpjjMwX7rioj2AtbTVnBkaI++TH2AX69aHHu35kZr1CUabI2+gaP6GPJCC7mojaagA1F1T
Luks+iIQQkhgIXzShwQpC/+Di8Vf56wEpTSJWxUDYFWHcfytRijkdZBxGiv5WXVvWE9YzIK18vg6
zMe03U3zdmQ+4w7hHd5t2PPwNbZkYaeMXlO///uV/TXolGUFOSCgYJyivBxA+ZzXgIT32IIx1rMP
O1h4Bcap1UowKoS4NGAugGlCLIbkP8vV/aWCBCALNCEBSpQU6PX9dxymthrkgskFb6rtAESSiC0c
QWVsKYXubbDl+AgVevEQVQPMJEKzktQzmwPMAPZMp22ECDdVcq48JRRqk6kOxbWvcTwD4j+3JFHr
87JKTooBEfnoi5njrRjKTiKBppgy3lQBcgLSW1zokxA+1Saz1JG7iNN2LntnKZhN3vcgM47AE9Rg
2LkNj5MZl1ugF5WIvT7UgzEC5TNEslfHXzGMlzhBF1efLC52ovkh1j1JqBjBlPs6SJcxnq7c8r1e
BDoOfq00JgC4lOMRhgYDBOECqyufINsNS6LzKOYOSUdY9X3uVH2q0RlONZdbVEzSzpJwJg7wrZzx
gHMKtIk1FIAi9SpAAbIe8tAEiZQ7TOGxEYC1xzhxU9oBhxsvNzDmeWSTX2IjKjSUcUTUIBB0SEpN
U+0Q4uezfhupyaH6hgT+Zwzcb4Ryhi4DEZkWkTNh45i0fYy1sX6rHTpgkWKA3+HO0VdG28fbSkXP
Ev0KBaIraGxDImXPhexeLYEHngBZjmwo492kBJGYmANVXJnawBhRiCovq9hiKNB/z3L+bxvT7xPt
ZWNaijhDRQ2K2FDejZCilkfISMvTZZKeFYeKywLEMUoZcfCtAIs8Jz1NjgGHCTJhATbwL8FWxZeu
0ukJ/8V06g/HCPe3COT3+3spMJdQzUpCKdJW7diweKYSSzlAohBpVxakmkoWofAAhWK07oG5zGSN
sCA2/nuQuHW1ve7eClC7KKaoYAm87t78HM5pkCWi3zIgbzwwHxqgDFqEg+hUAWUHKMog0zg3Ow2w
o4hWUDNSATf/KSr822AossiqsKoATll62R37vCyaKqixJU07RA0hcAQjHt2BfWkFZ0BMENWZW3uW
bI43f6Tu8K8sifVI//3y61z6bXNOSgwQg0j5rF5EVzygsj8N5B3ykVTdQyGitNTNAHodxIsIh6ap
cv7hNfwlJeBZuEsKgISvZa2XoFhq+Blch5b3QCdLoBEVi0bI3vhlNka0v2rUTbB1EQEyW+JcmJkG
q3AQrYfgyAOF+MO9/GWD/s+9vGzQY5cySQgxcp9LYKFtor4fj3YR6C2/AV4fnQcRYsM/+fD87XjE
hsJCRkfBNPxDNpZrOTEu27lGnRTQxlux787gED8Kb3G5p+aWZ9VEjdTkjz887V8WAI8zUEMkyYM4
pr3sEpCjazS2KpZNmp6mzupQ3IbjNvDjY2fWk96uHobbGMq1ICqnR1ZxBeXniubf5h/EJ9BhgAAO
KFTsujx+m3+hsizqVKcArfVW4wCa2UGlkiASyBq3/K7eUgaSIhQ4V3jsWSHOg9GGyHOA7T/+YUf4
lfq97AhrVoScUORB8/+1rf52K5nIpPBligVPLltIeK/lVYD5hHPCwM6ig1dhbtYN1KY6OKCu6DRV
IzyatwV4pu2a5cAopGBbfUSxMAPYVESPnQGUO0dLE8YoTJD+sHX8qve/3jAM7TFnUJmFz/bLfF1J
uW1bC/Uh9luVNjRRDTQTecAcFIZytdF1p1AzEtVtlg0L8B1jDASlQiQyrRP3wL8wPg/QrFe2uD1Z
rxg7y/zqcpqPP2ma/LHlI+DiEfPAXgitM3Cg123ot7Gts2JohVaALlyO7o6OEjxyLzk4zpPZAna0
jVtaTIDNQJWe7c0fZvo6k38fp18XhwAQ9PFATtRet9hmhAQty3OiP0CRcfKAIQ+r0yI6KtqPuP7k
oeoAY+h8cKvMQCuNE+nYeOFP/Zu/DYKggHwHtDwoywDO/3cQBvCN6nHmAj9TrbjyQtYqwYfjzXkw
IJMlI6pgdt1wTDqzGNFH+qHP9gfbQF0JOPCHgX8wFAbAnP3v5ZVy6rtMmmUf3VkBumrNOkvyXFeK
3u15AKxU4DIFt6/BYQR7tAFBR14qu5IgPQUtb6bOfD6rnRhCMeG2m4+V8D406TVQP5MsJzyotkqv
Ia75rqej1N7//RJ/Yex/f4nQUsJxjTMCRzVELl6ZrrE2FOpYth2w74wtlsiZVJwFpQd9gmAAqCJ5
puk1HSOaMJOuzTtQ2AxlpjIQ4Wn4taqUVa1AuNypGIZIXK4vIMqySkFmkCxCgNGq/JiNsA7s6L/v
/A/G9K87BxACnQRQCCDr899xnwt8r4/idCPwAJSXClCkM9GExAghvcQUAAKgwKCF76BQ9Ep2B5mh
5KSYLFXr1gv3QzHkjxbSejeCyP0qvOPUeW2GVew8NDKXFKv7noB68EQFychnCv21UTFCZwhvIL4k
4Q/XfV2D/7ssVNWwA4B8+mrW2HbclNelkiJrNQT+AtEYyEEODeyjfqKLrKvodaIIkFRDqqnhv9xL
dKmNnFRMOMc2oBbAZxz4dohPi+x7Ir3HnODK6UGDwDwUuiiTXqP/s2rK+qDATIg4yGHrJkovx6pQ
QGCsYWDLEAVbMJIZ7jLm7xCR+mFSrYv19SkRMAB2w8OFiXtVlJi7Wk6yPgRsTkx3mDxy2h1ltHEC
OaQrg2idV6FcE7C32rSCDwesfXOYhDHnoQSQvaiRv42ojIC8KPwkjC69xrSwMYTVCWqcLEj64G+8
BHVixVS45zjFfmGU46VRnKwApaqunEV8jMGmET+Fz0h4orMKkRBS8GBOxPNOHkKjjgYqLoGZow84
LmjvwRcyV2tSssuuF8NtmcD3QW5pG0ARsJb3nVjqcv2+9KpRA0xXoCkQRqBtIoReELuJoJ3vlRgY
fAatjGzCK4loVr6Nc2KkDRpNaUr6LIJ5GpSuOsSWNRGSBOb1msnKJf0RVPFHBQIqWwhyFUxOBN5Q
zngZmhSa5YLYRtIp9AMLnA0abrMP1mRNv7IOzA9bPvca0b5e7WUyJpGaq8hipVOHqtq8rTx0Bg6s
iVK/p9k/zMg/1h2ejIf8A+IRYa1NvtRWoiXhA0Qryim4KJ+xnQD+aDALJDhQFeX0xIDBw7+v+BrA
4uHWOiiWushjjqkvC10a8IrZmG/8HBU1pvPyZb9Eh0n6id75x9aF60DTAHslvD5A8V+X4m+xSz+1
yVgpQnFujQYAUfBGQEMAVZi4qvEMSOQX6J9oP5waYIu/rnBcFhAcULCg7ABEyuu7E6HfjFnUgPAD
DCC6jfA/vuVX5dTgbBb0haMCR9PUnm6gVcsA6X5uBwDU0RV3EKAaMnDRAmr2kQ6Gt18bkQW/8S0K
GwBV8+jv4MC7NZ/iFm4QRuTIRg/UqWhH7ligRp/YvJ1tcVmeoM3OWjzKZacEspPAzKFFoN1btATP
3Il1hc+soZmgF7d1UkXfUkImhowHDdRtuLndhFN303bCjj+Mbnmtr62fG/U2NdAG9RWzMjtHoIU5
OJA/KNFPy4gg6PIB7VS0CoEg1megwjsIOMICkGTohkNXAb1Kt6HMTn22wEEQ9Vuy0fU8tKA3DDbg
EFQyNTMzwRTbRifJa3ax1zfXPHWA/VhKgpr/hrdmqzG1HZQXvbTU6+82pSmkDO0W2n7mAE16wKDf
ZwDZ0eh1o30H2P9ooNNqANVIM3M49Zdi11uoqklvPDhgMEWOjL7Wp1uDRjwYYmj0oZFeerJf26LP
+/Vjfosf0gks+Pc6I5JGuLW1nZ25TbMDieg9Ta3xMp2DJw/6jjuYyk61wPpyFVrhHYII7oGMw4oE
D+pnd24zHkeYppAC9Rw0X1EBhI/WB7NrgbR4Jl9RgiZNfcDGCRUUcEZA+QHC0sKtJoOOUeY+tc/k
S6CcNwKwyVER82LW0Yazqp18TYGkF/VlIEpr175AAfXfdW/8PgxXoh3U5BE95kYJug/4JlkKqQAy
+sUpootbXJktomnQ8I4N0D7aljvAESDdNo/lMb313/NlPPJ6dEbANWzw2qxxi9UboZEcowm8x+Zc
kHZb7XBrJl4MACOcVZ7DPfAgaq8vUJgANhacXWg1hmS+cB57b64oTsDcWnY6DxoBCOugOD6gkYp8
bI96ioAm9bk95u/spT9mZ2U3OZIHYFlxz+CHg5llQTnLR5w4JxYXm9qjv+TvKIOhxAf/xwSXhJ4N
lpWRHe4XibZ2sRW96rs6CIAi53vh2hzbc+ezG8hljTAhQli5qY78Zj7z5v17xb58TzqAoiy5q2j9
rv9CE5DcAb9S0QyW0PLm0e0FYNpceUSTtVI9FOsj1AWAy6HuRayZVNsv/Grpp+fzclqx9wAz0/rc
fAS3lQS6CXb9pnZgEhGxtjQbUB2MsAA2s8mCnAQ5QuI0xspMSPcNHAaPgQcNB2zM2pOxFgkyro+3
RLrB12fcax/tHT7an/UNmt5ucpWMxWK2mcdsRSzKzw4t8DeMvXrW/PQSHpSjhL7yZMU7aaW7kQCA
2vaG1wUoyxMO4VMCcz8d+c3EGZ0bAn0uA1QNJHgNuKguywaKrfhM8SuIac+QXtKnYw0Uc0k7yKlw
awyP2fOWgD40HY1yw+FuAdh9H4x8Lz2ZbeU3gOP2aKq3VILizodwyLzwjO7jHt8sh/XVJS2pJpou
ZrQQcUCDLDW773EXjuAe0QZrF/bLFgiXVLblR8zr/X4AOA2ZEVhAIliBM6gnYGrYuZnuajOxIfjj
tSfNHQqqXKHPdOFzSJbqmIMhD2BOSQGVV3FJ0r/NHRkuKbpBCFtU4M8lBhZMND6JHsrDl+S9hRsS
bHuAKHigrL2Vvkcn3zMu6AyVuSBF7kh3SXdQEI9Kvff+H2ln1tQ40KXpX6QIrZZ8a22WV4wBAzcK
Cgpt1m7Jln79PMk30025iHJ0TxBQLGUrM5XKPHnOu+SKHe1lGKSnx8bXD9ZBWUMceSRLqs7VQ76t
dtZhAhZ88DpHfhfEKvfz4qUP0UZepIG8w0sZjDtqM6+LlxeUEaBxnaE4RG+TXfak+wJ4Hm4G3gha
0q55RUDej+xqdjfZh/MyGF2E0uaN3/jjutvvnjVw24hl2dV79MmyB3DvvBvUQAf+Nc+XWlAup1wv
cjJPXmZ7wfb4dwDwV6JbRABYShNIEQlARb/aIsezUTcXM60Fax+5/5dGnWnZKzKds5EcfLccKGc1
WG8bsVeQlbn0v3UwMEfw/8m4OMuHBJ2RBJNeJ5E/LtPLjfjkp1gPULwF+JFkkkAZ/hk4XKpCOGsS
OPRgZBSnD8bZu+JDCgmObgH75N+j8VOwZ2m4sRIukE1Wv6q33+IUq8+7Fomn8sGYjQ673gJAjY32
zvbj3xf66+ghVDwQiCYoQlWHjNmf3aovWd719bTa1ANjSm40fwY4E7+rcWtXzWOplDcSXT/2DHIB
Oh4iEPrr8CibWW71l6R86B2Upfzo9Q6wCLwzwfX5d99+vhSyu1Nd3DAUrf7s3MSox/qccqmzPYAo
61cKs3+bQ2e5qWn6Q4CHegIF5ImC+AOgkD8vhRdNXSYJl2qc+A5ok0ssB+sWDfSH6KWyb9y1n2aj
wHKT2iRhiLOQiN+/TQ/5nGTSGVGSh+XEL1bRRnEus9Yxd0Rd4ABvBed/5xmYJeDGSXdoBueB68sV
A1mIsOByNeCv2P4FxNFBoA6MDVQ8/8ZdE0P1x2kY7RV6JMC91HNM7SrFomlxVYWolTw8mbO193AP
oc32L/bq8XO3+19MEYoVZOwxtKeUPJlcDeQkM5pUm4zFAyrxxIOlLajMVOxtNJn+50vIn9fS/7xp
sR7XZqVwLSqRRLY66FMxR05uuJVhkt6STMc55++RxDJdOMGTCDeUa3yU1ByncjHt6s3ksXRhbi7G
bbwSwbKM7si8XYDmmONIFUCxddMVQKFduzhBwJS8DJTbtuHX7WI6J92CPkD1DrJg8JU9pn2+vLls
p/NyDrtYCabz6CAtJU6h6pqlen/Znl6I6r3+pV0AOuWPHF7w/VtN54Ov7dvFZYvFScxZZBc9oUJr
vTbP8q55DtfT/UDdStpDP1ppEIh0xBtq/7JEEuAuX1PCwqki6Jf4TtzL4Bk35n20Dh/gkb8kvnpn
bHSY6M1c25CVIF49HsKH8MEqPPUlse8A3AV6MLwY98PdJIj8cK4G2oY42Dc25zuY20F6kANmNQzk
Ctxhv7BWtTNSM2Mzqebh/O44AwkIb1l3KGHbxdxwi3k1J33hoT46R69q/n//yru0ju6E82g1fZX3
o9964pVILvu8wo0PxTw8EdCJpGUwcRT/hKBBvxCf2Sqca36ykrfG62UHlX7Wea0Drc2dnZZTF3gN
Igb929sLtWmH4G/2/tt/F+Snu54fiD+gwPvvU/tdDbDrAL4FrsQulondzI2NgD6OPoK7m8lK7SBS
Zcg9oj9JKTRF0chWQbXMpy+NYdfzGNBRBGjUsqWV7BsPkjddibOPOEdBXHUAjC+BXqF8kf2auNxX
6HtAAoKKI07jmavYl5ao3aAn0XhKIKZd/yL+H2TOB3MF1Y7/y2y6kZn8YWHUmPJiacTNAvmmq3X4
3NXnptXKeqMP60v1oNRrtVupybwHI00pJMSxfZvpGJsa++R4K48nHuCrleuPi18lF4YyPw1jpdcM
ElwEA2Xxztr3cIGPFrwmyGJ5/HBUHsyo8KY4mnanala3zr+Xz78qA8L8/NsIXMtItad0WkzbsNok
zXGGTNnMqkF2xXZMZkE79hzxWltJUBq1QggQv4t4k1tPlvU7ItKSmAEpyucTMyhaE1ABwTGJ9h7t
jzjcj2PHue08iyQ/Hu5Oyn5U9v9u/F/106/Gs3tSWSINREL0zyWyGHvU8ECtbCLC/BMmc513zt3x
fFBrv51wJIs+cVuwC/lRlu/0xpiZUydK7kvN6ZPkVvjw4+0UJVVK+VM8rq82IiSzgRhdJH3f2fga
bZKdEMNwq+UF/G//OCyPj+38f9F/1nGK6BMWbMK/P/t/HE/K2Kqs2KX6II/zOlqzUp6tzXS6xpm1
zg/R5dECxWLOTWVhhJEdHV8nMkp84a2d0fg7I0fal16D9TJVaGMi4vkWYiTN2MtJixppwspfLhsO
LBe0RM53w3R1CndW8rtHDqfOG+4QyLz4QUF2pR8ANvUsQ+piWr5o1YtCvrwCOj4cUfZB1kJedA1U
7XC0iwKAwBrlb38SJshaI52Jh3yhP4z1fWKuM7IRscKCdDTm5wGRx5EswfntmLudvqnKAG+w6g1e
VB2+h703XnbH8q3iEIzr4eyI05oSvv/73vxdtOLB+j4gV9lewGBhH7cmtf1Ks60imqkT2PcVCNka
pZosdDWUDM+XzEVA2ewsWyOhXwMNg+cnpYskuW+wLo1juwrRJjpmTpmFdq8a9IcMR4XsRau49Qj6
MUEIhDPrv5svZs712qSh98/ZhRLz5DpAlbJcq+shtzaD8YyM2exMvB/3aEi0wMMWFUe+f1/vr4K2
eJS/X/BqKieEHqkpLqioT0qeBKdKu1PyY4Aql51UbyckEdM6d86n1h7lR73H40274N44mbV1JMxn
3GG4O0a9U6LlNLbvfbgyMIYGdA2zyNpcxt4rkElPm27WyUrQDdQfyJANvW2WxY3O/AUn+OoMWt88
BtYUxdWr6nxI+SnGgKbejAQP2nMZb6XTgw4PPenuT/hlWqyQ1DOBY23T0VGlAKlKiWbDOTMWWfNc
ZXtLwS+DdKf2CX6S+V7fuMFfpgXXdxiNUhTcKKliRXS1+0ThoNVlcc43Wqv61N6LCAs98wJm4LEZ
MlzusgWp5s7IbRQLhv4R2cYhDc4SRBtrfEJzd2wa9yJnTts9wOCcAZVzdYlM1lB71pE8FyLMo9WE
M6X4fTxC2hhxzKhVbzTRA0LkxUe4FUuhC2692exskkMgdyp8EGXAqUPyAH0Yv4HRlJcIHN66QX8X
RzQhuydzZpapxn+V67+tVvKQxk1EZmHT5bQDQAmFM1cFDEp9uHBCzZmcbDndkJHSq6AonBEHk9ae
oLCBhFPpXcJ5dguq8ENG4882XW1mXWeW5yEu9P3lWQWUQTrG155ZL0yoMxu0jMACZ1TSCMCQAvs4
vfa7lJTWKnesG6jdr1PMX1Pj2+hcPYuqlJVdPgzlpmmOJP2ok2vgI0JKb+lQ23XxND0BNM9iSu91
GiQKsbv0khkvdbSozo9jcoStDZeH/bheWPrHKd2B8XXDEskJfIVOj5JuYjkO1AfcwOlobUgWZvtT
48s1KmWT0ptK1VMjwXirY3sctKfxjBaF1TtFsezHCKfYYRmnxrKt0Ks9+okV1CFcYf4x2FM0iyyc
foLaRq4ZgykJQSpdZ5pSLTSrxwmJIuIGrwtLt0la99/LmHpjYl1LI5ptlWdg5ccNKnBIXEoHCYj1
un0l0d242qO5iKhCvB83IFsNu1ij+OEc18ktZOGPC9C3+X0tSzpI8jGH9VpuMBSeSfUO4DAqeFJo
K+kbCu6+pwB3wXsU5Oclx8tp9MiKkVxyyrjYWZP73tJnEHaW1iRDvLm0i8ldGF5uLEF/4TDFMvmt
ldexpxwWxVDpDFa2iTXnFMgkCjqnwX4M6hsyNoD31SUmlpZiJ9tbNMS/4GdfV2ftg5aEviBb3Z8R
i1KASRpPdbGpOvzjgSEnZxCnORQ9HUWuCL059xzn7rl3p00YNAVIAkvYSJaXi2tEhhf2dyHwgqMO
9VdVbqxQ7KE/7MACKKTgcYDN5zVGr221jpxNr27IzQ7upcZ0xz6/5eG+G5yB50IRVaQsDRpKakiH
qeh+PmicED+rfDVF2qqftb2bwqPqtvWi051RvpeD4wUZMKjNciyKtEbvpc9TxUYVmXqt5TX61lKC
42CbqFaYrxfDrziw5htKV9Q5CVHCYnaCYqCcdhELJWXG2aj7umGXqQN4WsfKkwD8bMsvxyV4EprU
YnbiVvizgneqvK60EfA85s6EZLmTkypoHKVCM3CBZ2TO8RElWBqaQjHWTltD9SdEdVNlK3cAt2fa
4CdI2x0DrFwSnh1NJu+why9mQGrNH6JxVcZL8voZ6PWTi75N00GVX4flnPvbVgszcsPKltFI6d2k
dtfGh4JSYurW4Ph+31gGbt28q831pIHBOGORuuH+QAtBFsOQnDj0zpnPuWny0Hxye9QZUt6lV605
KGkP0RYMVkdt1GPaNwi0ZbPx5d/N+iHDyQP3X3NqKl8dUbJWAvvXx82mSxcGufApDowj8XZ72vYQ
tHoAUPhK2ZdoH+vDjafdFM/TX7sK/jnIspNeJWX/5/MmJ5yz47CqNl0WU8cb/e5I5StFgDNRKfxN
kdnVPtPj64hyjL5rToWNudURll5K4a20U9SoWlIr0oMweBaBB56bpRrZhYKsWrZTpOld3Twqxe40
9ZSxRl8HxbvLI/IS1AV/D3lExUlzjumivujLHOA+xNHhspoQPo6SNi8LOA1d8/sSZ4EuUdtHcW8S
B5VGhF5VXotWUdJ2TtJmfiOtAIqc03QOI+uM0aUx08JkUZryRyU/5wnaUBw1hLy/kZabWnrIFMKM
zEBRNZkLXHtjRTeUW75Cyn+N7tWMG8fKPOUZM05d6J+xbrP58PBqcwn5oGx5OX8qp1meuYPqNccd
YpFnEnvDqiRdRcrtdzjngGKhn0NyC6DzOTihPgiLipMrRyWUmRq2ijswRmq0unWKNcVJ6B9Nn15F
y0ZaD3pYnYbN8U7axppNmbpFz1JoaCKKToE8c1E+Ps2jneoeHwxvqGYjgnMB5UFcwDQUqJqlanAs
cJtsUSLT+HEpwPKtsDGCl2HKrgqv2vLb5y5yWBP77hMO2cSDHZWQyiLnNHUsDKjAAEzXY+Smw10a
UNIXMAlYZoUvTWftBJF2tF9mI0zFEb7sJfWPUNQAGBaznFJI55jSrJDmKlxp6LXH9a0Szw9pbh5d
S57KOsiPiaH9+fQc4wEHDrNuNpGm04rd+eyftFc9/KVMb+Xvf956prrAiyI1ol8D9tL4Qismob5X
15yeILdRuJzVthfN7r+yhCiUkmG/2BXE44wqNTkeR+R+/71a/RhLoeRuaToZKiGU/WeXi7HTAKrT
jMF+HuyallB/3j78Dg7QoMtAc/ePTwjf3cqI/ZQG/35Zkef5djbIs5OWDPlU9F5e9MiEbvqVOVdd
6d4nZ3t+zoPJu+7pXr6dBkf//6vPlA//vHhrXi7tsWjrzRFgTcWS1KifdXqoScWnR8w2VTefPLfn
xxox++R+aGANGr8uSfeQpK+5GR4ERq4x7V4wjMobN0SZ/PSkGig3gMadymCKxd+/Dc3QErGV0Ivg
D7cLba/s0cZ7TERSfgqjH+w7hNBl66Ia+Rm+Jk/Ku8g1iS/1J0ea8NXcJ28K0srZBrvQ4wMKw+3b
5JN/hqf16aF7K++bBwFBmVmjXd8rPQLO+qP+Bi2H33X31pvRz+S1dNB/I/d9mP4ik2QgbkZN4M4k
wSKkU+F4Beln90L+x3Dbl+FDx9MEoYZ7hFbfL7uR5DmSGAlHzYNY+R7Vj+PURt54c3kr78Y3DT3Q
6E5dZYJ4H700b/3T4LQPBBRgCZRhpr5HD/3n5J16/+VTfx6SWbhFohkAyzP6YaBVPtrAmssP+H8v
NDd/kVcQ0D5CVAu7ZfHYoOW5A+oxN15CW93EjzLigI/RNl238/hxskEDbG2ulJd6Pp2bD/LyQ70v
3X/PsB9zpt/v4dVq21zSKIEWWGGPAHikAKS5ViWESM3a67NdWzxqIJIxkDv3TnNkn5gr551GIK4+
mvEtjOJPYRK7o0E4oLDWfB0Qvs2n2uz00cKQdl+8508km3G2IiHQgs1ALwG8E7qkiLJ9kDiBZPc/
Z+WLE8C3y1+XDo/JpJqq2bHZVAPq3/V0l73hJT6XsPibGFOsAl/Ow10PRS2rVNTCL3d43rvy5D3X
taVmPBjqLbmiH3MA31t0teSRyzulp0nNzYnWKnGzmfVEQci8qsSEWoxNClZGQ7y38u1Jl/ElaJn1
vxqdUO6IpfEpcWsOA2V0dgqF9Kn6Kg+/h9Pnv6fQz62k5MoqCUqR8uufywCBVarpmaHvl6zMsh3N
XwGsUAwlcAMauRqfHlFc+fz8uFWi/DF+BU/xXxe+CiHD+GJ1lxirx54T23MfpM5pXj9ru6kPXje4
0cuf8vnfLvZVO/o2Oc0wH9sopZfqq7E9rpqgvj+vs130SsQBJf0OBfJkhVGDM10MQb1Pd8OhPtxM
jKo/bfzfm3G1Ixyz5jKZRBySw1dpW30MmhcB4exe1Sio14YL5ltrUE76OkjUSB/3rMF3feSZwBB7
H+qiDmgtLBfR4d/j85de2tfTw0M7BYBrAPW+ijinlch9pqa+t14Vr3oxofRXB+sjfGDZBnyWfSA7
5id7JDCrWX5r5fhxVKjY4fGiT2Skxv6cgtP4ctKnsVoAeJG2UoOAPluD5ggxF4jCnrGoATHiB+RK
wa3kiujXdbgqGFf/79JXk7CpFKPpy6baTE8+tLkMDWo0inLBEoU4rVY3F+xbfb0a6HEyraL6qNYb
CVYuzvA4MAFYmzgteFGsMBano522rgVoHr1MvkFZ28CW2J5UdpgiImphK4bw9TgHN3yZzobGy8sP
8CdzU5PsokHfzkkDvhiSVx09UD28VTp4E443xlKTvByttnTeDm4UrWPAtYPLOw7IFT9GTxAKEsCG
uaPuzAAZsrUMyBe9dVB8v4pfx4P80bBzVzMFu6jKH1EHKt0jrO8PQcjBOIJaI2dOLD8/NEQ3tS2A
0QbEFrsjgjUvk4/zi28+qmT3qH2mM34+Y+oHnAT8YF5AX3LiA96N9ngfnRypcHB14i17YIXiomPp
KrXXVLbWI+BKSXOmI76zMzfVQX+oXAr451nymwzd5O78YlB7RfE5d1XFwVtF9oQkuUIhZqZtTEwn
tioQpw2gQtlTO5SmXdCWFNYkMM36b2PcWpclvlYXeV4d56APrdzTCgd3LFWy02ShwbGDtsSbU81w
6nI+TZY9hLd81qHvTk0itjv0229uKD/lI6GdiQcUr0D9GsDeqkWUZSllFTNvnUHh6GD+MvTRD+X1
gKKbuH2IoaDg4A1QwuJIwZXLxMLrOQUp3LQd6h6ZX6OPruS/WuO1Ao14Yxn5qYUTGQasiZ0nZfir
J5kzjdkPQ8bsxnOn2EbmEmqIxowwA7PxBmTAQJPeTD3euurVQ2xWEhYmIVdF6BTpUs3DD4nsJ2Rr
53iBQMn9u9XRn4Lnbx21rpIviRopYVQ1BfCyiW+BczDBuINoc5Fu2FpbhQlyvJFz0X/sJpwrE6It
hQ5d5GS+7WGd1MDLsBpViAYq5SzbNImrkltS3SFzT5SbgH3CQMTz4rSJZUfeh0GEr6dGztiF+4fT
8HR2QfBanmtvQKFNkofgQ6jISvZgeSGCXL2L3DolHVyLKojjLqfiAksQ40ZPftz6oZb8V0+uIqMy
H/W6Pl/0/XP2dgLWe0f25jA8E4m/ZYcbU/LHO/XtWuLv30YtznG/6SGz7aU50j6vGKMMOrMD6LF/
8mV59nl5rPxb9+rHU/e3Hl5jK0ezi+L6UqsbPF1QIQdNjsJugX2dN6XuBGNPda2za+oIVLrnC2kv
G7sKbPTOudfxbI+enDiUmEsjUCd+qNuhcuse/LTzAcMkZw5PWiML8ee4yBp5sUxS9P0ZAgUWC4Cr
OGa+JfigKPfWHjJT5G/U90wVwOsQPP/NLMhfPFoRdMClREYFht/fWfEzPukp5p/6Xn81t/JCcDX8
CaKJyTqxx4UE/QsvzRvBxo+5te8XvVoshnPUaXnLIhrx0Jps+geAvU94H4fFZoq2x7GSgtj8GFOM
xSS0eBrUtDTcaTKGIJ/OOmrWqoRU1PG+Hs9geBbHJnQsaXHiLInebSTEwE8STNtPYv+ZVr4dQaeE
6uOZcNK/zUX+KRH7vTtX8UShJROz7VmI0GZ1OILbCo45F/tNSL3v/v0ofQWB18ESySqEJsgm/I2p
Vdsy6gplFPfrvKhg6OZ2BU4eeB9GNOjgk5FbtMQpR2eAoBC6hCPD2ak+pE2PshjQd4rlmBR9yNvu
uapnIaE34HUhBJ++mUQT92YRNMsZriyUDwCbkvjD1KaZn8Y5ckLSor9vb8yGH6tW37p0nYmr6l4J
zZSnQMRdqiNZb5o5T/UVHB1M2kYY7ugPIpOWu+iySgIQg2XWjc3kxwLf90ZcnQrQsTseU6nT98qz
uQX5+FTdYdh6UIPi09gRsyAT+8jwCa8HlMudeIEgOS488qy8hfz5eur/cYuNq9UyxGlUUycUqggE
kcKSP/Gvig0XsAZkKql1hdEVKmrjbBQW11TQXSnyL6oTjhRFbMty+9qVU8eMvSmVLYyREI5TPL6Z
UEPC6UuZWR8VILOI8q1Tv3eKk4xedJqPcjA1bTYoDB5LB3HmIsJLFt9lSif+tHMGmDWjkO5Ij/4A
1Ca0L1hv4IMB/ChxsnhWUTvgDahpvWa3fKJ/TJV9v0FXa2WJALKEfRtJHjMgtV29j41b4zqbeoyB
Fi3LGs02t0XFzdyZ1i7P7iwMltoHo3it4aUmgEPk58tp2cWHWvNG5Olq8vTt2VUA2hGTgnchvraK
WQnRAs9jbdV1wQTxeWAWF9XXOzculyYOi9JL2C6Nyarqgwmq0UdcecOlVnkD5U3oM/kv8sm69X7u
/BQPLWixk7lazDsjKMeVqW0iw//3kvDjuREhBLiwKI8ge3I1MnlDcWSaNeMmxium2BSoiQbxye70
w9AF2clv3CO+StNZiPIMLiieif2B6RqOLN/az8SVrmeuCU3bsnRjSlr9aiEMp5mslb1UbjrU55W1
VC/yXl+a5WIklWhVj+GxXA7Fi9Y+ThDxPyYmxntQjmPEfU9n98aw/JR2RnJ4OrGgs0yQqPxzc1XU
Sxjl0al4wCRLyI3erUpHP3z8+yo/Fr3hNqAaIlZkyt5/XgVQR9IgZN5s1HCVlkjjSl563isdO1WX
ui0Jo/x+NF9SPIfDZBPX7ykyCyqPFhVnUq0N8ii1gPb9/ne7SOn/dC/QBoWjoDMpvv7+Lebq29JS
YyUuNxfNpsiSW2JPwHRmxK1lt203w2eMl8RxNn5o7+pO+cBmpftl7S6r7DWb13NqbfWheJbBy+GH
80n03i0UL90jx0z67on6jY5sfuacymB4i1NX6nh+5gWkM461h/RO+jXKMzAAaGaNqo10ytEI+hIU
1JKtOsT6AHvS1Ka2TVHcVMmOuhNUsLGVAdeBX9EF2XcPgF4IQ9g/xatQ9VvoUtDIEAy3bCThwRhi
i6M+6W/9Nl8bK3SKl1OkbiS87+zIcKhCmvPyNx6lZ3T4AEqD28ZZmD8jzgyL+rX/RB4tvjiXT81v
luELleTNGcU8WCNP5lPyDJnJRbRpJRiShGOUzebNqnrQnBok+xFZXYeUeAaYofZV/L2xWcIn9gSa
yaF21hXidGxgCQXVrJqhJqmDkTUBH7oDGtKD23U+gDAOvopl67B+34zQNV7VrYpuI6zSj4EM5CJ+
OkWzhIhCZEIQOZ1JMPmQPqPeiPsb+3hpuaAlLNMNcVL7mLLjAxY4I7Lk1Ti0YxK2D6UZ+h4pEnfB
ZH8GSUv+l/TRe/QOu+jAzwfMxtftHlwrRjNnL7GRiyQDV3pHSM9N0K+OKzILQfrIUgYBD2yf8Vhu
J7/G3+hIgatEzRsY3hnPsH6HIsRzu7IwplI3k/nZQxcNDkP+mX9a9umRArx6aA/SHUpubCroKsav
pTUzdaTnENKZseqW2Fhw52eYWD2MKCi/HnfSSwG3JrNPF4wBZqffBb/+Xb32mFSS/F+z6mOuMyzi
lXqffQ47+V4H5/0rO0w/6kP0q3+ZfpAH0D7UNRUenT0T26rHI+h3JMkE149y5ZkN4GAos/B3ScH2
t37InxqPCZ/Af/0lfbT7yRwm9tnyjs8UJ6nNqPcYzhBv/fuR/cp//rV6fntir9dx6Rw2Xac3G8kQ
iu+9KzU7jJYKrDYvGAA+4jRtn0Ic5Yp1kYE48W5c/4cwFqKWAO0DOhZqbn8uZXLRh/VQcIS/kDHq
ppfAikP3khTrstffo+Q5ohRsnFDXlqfbsw6GsLPMtxttEJH/1RggjK+TnxVVSk0Ri/q3VauTK1Op
pkmz0bAAC4FWvZ+kN0PeTLKgjA9VuaPAHit+gjTnMA05xW3Bxmnu9AygNbl1Q344nn0pIgCxAF08
scSAfWtMkldZ1oXHdnNOFyWQoM42oYGz7unMJjgMiWcUiybdd0kxa+RAjR1teDTCff80aZZKvrox
Nj/kHkAuGVStxXERdbU/m1M3VX6kxEycDHc+vpsKHddkNX6C7vxl3rrYD7snkv1gbQUpy+Rg+OfF
hjQ8R4UCkUNtrGWpvogcUoucSPHYRpAXJJRQy3XMU/S/6eR/X3d6dd1kUqRKr9XFg5PPXoUp5dQ+
POKE7Pz7Oj8F2f/dP7TSriZaOerHk5JNFBQhtMh9pXwK2WI8BQouX5qHygvukDVV2MAElOmeVinr
IK6zhhND3LmgPkvIMqt+XRbmJ4XOFTF2iXXbGs0k5iEkdPjJK3OhE0zrQg7VBKB5H360F7teZcYT
+Uys7dn2UOBdkhA8L8eTIw8uEjQvSJZqIMASLwRGM8sOCg5xw43uqz9EByQIOUHKOHlDmrzqvoUB
8zGJSnUzhb7duiN2ACey0CgY6GeywkCpLouq+0RNqzjkq+7kRqFfLIp4EbIbmQtMMdpb+Tzjp/UH
5TpqYERTSItdze8ovjRFqWfDpv6c5EKTAulE9bEHYoS0kn9+HX5Xp6VRLU7cEcPWdGhdZeSXKwFS
YXZyvK3c8Z5i9AkwNGILGIEhotosRWn/GZkoiygYZ2nLg1yvzkOVo+VKtpDIhTNvtz3gMbtdTbxo
Cwrl9PLv+YbH9FVwbCHMB4OZ2g5+ODi4aFfxqBxOj2USa5eHBoqfChErw8RR0P2sV+GxWbolDmhP
kif78PgDyfvPf9N9eSE+jwE4PRG0BaFbYeA2DbBuDDRPCN8Y3lpzJM4wToawvhUkfOSB6QspHHOR
B8bCQrpeRshe9thflYXmd575iGn9qnINdKqEUwa25x7qA/MJp+ugnwsFkNyt7n5dMBiQ1xNbdsWF
JnbhRHP8clyqH3Okln0r4Ji1LH5NHsSrKzh5RCOe4kPEDzS+is/WS4IsMHxr2+GJK76npMJ3mk/A
EeQrw1d85hviCPzdjWAOmq74iA+hN/pCNAFnDqhzoq3VHCPWoPbJBtgaLYrmVVAF2HwVQbUSIyUv
zG0aENnquBAOECp1Xwye6mM2FwfItOPukLzpCwAUqNZvmRjmdrLTSH6puEjrvCRci69El0ecns8L
mV9jUsLneREH/Ts7n+xDk8Q9RXyqXOa4yj6pOFD2qVbDYljgVCL+bxpoW749BuO7YHlar+gGLNCE
T4NidQy+vqnw5qDx+gIIR0A9Mhg+EwE5a7CVHj7VheWL7pGTWTXiJf7Rr2AASoRVMW+ubWkn75zS
ijQQLf+POkEaTBb64vhg+eazeGX5VgTnT9GZYWG9xlxejJH4nO5RSQ4mr8MCrIkOmVnnjUTLxYe8
EO3UF6RP/0MJFYCyZjV69ZO0LYi++b+qj6SNLyZrzBtyUGZMAWmKToZrbCCBHDSMlxinYVESCtLe
98la/IwLe3Bm1KX513jxTnQgYRyqFTBbpry6EB90xk9A7SK7QOus9bDAK4YmMtKTNWRaHiWEdLgX
on8SD5K4ZR3vK34+L5rnlNt48iY8ZtxTBgvJGvGnrwZ8vQmDshbva3HjWeYhdFs75HqQ+KER4rNa
9d7XdwzHBGvLZ7zkuENiBlWYhotboy6krfgseEHDu4o5J3ryn69iVAcGAEkhMSWVbboS6u6yf17k
n+Gjyr9i9nbccfFWBYM+4W2QkeWruLLqJ58drxRLhxhyekyvRG+V7eAb24JLWutixXROmcQ0bVhE
DJq4iaL9okHMNOagmLPIFXmwiOF/Cn7oBEGjKYuP+JB9jd9Vz6pv+cIuRMw/+Eko94hpIeZaPecm
705esqlWJ6r4mlAc4qPCsTGZa19nhoYbyBNGP6J7wI5ijFjPYRV/dUtlbkf38iLZRBuGh36z74np
A/1Y28aBwQT6WvdwQA3XBpJLdCfagB8UU4Rbw0w3mGpneszDWOK2MggD+EChwFC60WE61x60oJ2f
WchZWqW5mKL8yCkhfJNhWYsxnHJNMQ10rnJiNCQxDjBjTy/KVoysoFCzbyyUvcVsPTEycVC61hqF
fh4YfiVunsw9lRnI8FFMNdEKxOp4MHlDGgfgmuH+mnxrJuBarPfSvFgh4UQD6I+YdOdFBM2TOanv
UpokFqE0ULZfXWOSMtLUmHlABlot1raBceNVyLN8zTwEkFjrnjs3oc4hVi68kd7EYiWWP5wTmRPW
Wjz3zAQaKpog7rJoiGhKbM11KITFXZfOy9w5rRBBippZlt9dNLxb49M6mZnmutX8PPJCnE20BSmL
JnHOqEfIbtHbqNxGlIxnubnMUHpxm0BZAYh3cxxe5ifgpfW96qqu5olfhotwAeBiXt+bXjZP5qc7
xI4ceV14xgE3DPC1R6T+0S5GdEphE8K94IIVN1RMf5yXfPbzHqr4CfaO6XYvOuTtBC/3hK1GbGqa
n/FdxgZz9kDOA3oa/Qmk9AmbVM9rpmwqERuS+BAb1dlTFvkd7OxlZr8n+Id66rb14H/DxFpIr25/
drARQccTQVOEYBCBWbmg1uxz5743nAFdmgH0LX/WagxD6zlOHJqoxy/yZ7S8ZuYrWwWG7ABssYY9
2fdIB5FujJDQm6NajvtNvC3t+9wP4n3kWx22wXdKamPjEzoNEu7pzE9/UYIfsEXaZNhs5rYTO4Cg
ST78jtb36WFI/HNyp4kkx+9+9hsVVohVd3Hv9bGXym/T/r1UOMu+1eiLYbd5B3dHJr1ySBW3Uzcr
awXt5xi6Z93NgjsNZO7+MHh5sMIpi3hwewphs+vgEGn/MF2073iDe6M9M2Ob1MX4eaaGl9jAV4mS
i+2DMq9+Rf5pcVokD665m+6o7ps+mkrGZ7vCkcXP7yghLDbdx/SpwTIaFNxs2JdIZuhYKXs1/j9v
eP+8xfMQjlag1fzAmLcOaAcys+j3LHhUhtmJIMVEXO2IfasejJbXN8sUF7Nf+sNlXL93nvKqBjjE
v4CX0GY4uaVOgc8S/Fj5rcVq6ujUz8cZjuWJnZIR8wEthHeXA0LlLl7Vtdsv0TqA0Hh+qbCjgk0n
oYEhxJdyRE9nyv1dq9nRXe+WAUAMXIggJBM14WmyedH4nkQ5v4Mufeqd44IFGf6+EiyBifwfws6z
SVWt28K/iCpEEfhKRsxt/mLZCROoGAi//j5Tz713v73fOn2s7tNbERaLFWYYY0zb0hy0g0lIqrH+
2fbc9N1ERg689JhyxCMFgZ+QrP1wTRXsa/gpxXapXQ0GIwQgQoHdvT0tosbR7i4LRAYYVgqaQXsb
SYVd4lUfaZd/gLqGXuchBWm4GqWB7zn0EJMqV5fcReipO2+iJBbMsakuUWO03TlPCEZNSaVGJ2Or
Xm7dr8k10Lu1m03SPss3CKi8exj7Fxt4iCM6bwSfKDNoTxKvCWPd19/3mjNQ3nfeO/BSRCPO/oBA
2T6zH3O/2W+7zBXkEkq+79/H6Km93xCCQrfuPEFdJ0pgn7DJxI9uQfkr/KpTcBjtRiSkKR/t1OCg
BsW0SaEpPjTt9/0iDQ3/MWw79/G+aSegWzuXcdNvIgMRQXry9K7lFMM28kQIN63fmiNK4aUn+1h5
oFgWa2hsLX+/JeXh5iRIErf6UBOUJgr3gygeTsWJ0s5AJeuOHiz3m+24VcaFm5ghBP3gzGY4u3Rr
x1u2tq65WNvlxWGYgl81Rl6XklWPOoJtfejaVIRskqkJgBqur+4dRc0rsr7OOUx6SHSBKQ4L6oiX
DsVaN9v+3c02SyuwG0wqpaKenNrVKS2tUrB8qAOoFdxs0zl9Sv0wzENXjHn0lxCnenj5d8qV7TN6
475JkGaUV3ZzhHRvT+m1B1eUMEy0qcm6+5Tgq539xqT0dN0h3Z1G6huOq4kd7N9RDHX3m+PGyzYe
eF3Ntz1a4pn2snFx7pFDM+zHSGp0XR6sdLi3/mHYr2dwUGlcuWl4m2SJZBsF1q9kyWCk+uB5KVE9
vlB8EFWLYYO6MjrTHsb1FD0wn+CNa3ydKLze8JqeShEvlLw4hpRWIF9ff5yGIGrdm3MdyA+BRY5Q
3QfH8y+kxPIg5Sw6wLRHcHPkb6oMOPmoJVXUA4jAvoLVnPW2qywo0GEksdzJAknh3d/AnnK1lq8h
7IamQlj271yB0ri+5l4JLB09lBs9jeuRH3XluHv0OrbhPWaXqKSd0lI5hxxzRdXrEsmDaX/oAY4+
Ls8hanRwuKCqsDGlXdmk0C+JUCfx12ELL7uBVyM+Tx7mbEjiSYk/Vca7XhmWccqWx+ZHPbXT6ujf
kPJDVdA/dETokQnm1yFHsWem3hp1FeCCkfzrtU2eKItzYidVvZa36zQ4bueBqYJigdO2C3bsg3d2
SHHVpHEF/qFAUhDVKvy6c/fL0ZVNVF8xMnxWFpaHyr9gDQQFRiybhB7oiNnJHcldZN+NQGZMimd3
6abRBUaB+aEJcpBOkw7Sng8PfqZnzqWTUx4fldNd9PIDGQh5oIVn3Bt5qe8VfxPxDxA846/jKvVP
iJ9lvHfw21SqVEN5nyihB0ifzq+fQ0selwyRE4OgivfeOZBhkHKOg58HUvBe45xyLRVZTjmDvHdG
/QqmdRUWMaeNi/iMLpsaykei0nYYoJUQVLESScGfM+J12ZRxtOKoL/myHE359eepGe2d1G/0jt5r
bKaEzKiz/giovunJBNiGLV8JyITQy6fus4fxfncRf0cwWJ/9QP4AWbPXXbX8olvzN+8xicgc8YOp
5h+7MtCygPoj3J3cqcqQh8jbUaIsuHMrgODje3iNEZNBJoaITXgPjSGfhHp0eUrHGJj6YvYSLAkl
6ND2jGjLcTrV2K1oH1xikYxpe23vgtiQOApyfDMiQHLhK+m7Hul8Qd6+xvLFSzgSqTpxJCzMS2Ia
vMShuHN+xZeDD/Pn4bRJ5wpbxEOxoTmFtOP1mywmLuEZbT0+woSmCRITwdPh6+K3yOlV7HWUcBbi
+52eJrY4AMeF+EdnfouVe8Hux08OKGAfnMJ2X4/okPgYGFzYiExuW86PVY3J3VrJ8UiWU/4pRzxQ
BNFgKkWsGawbGV0pnUg34tZJnOU18WS6Kf0bYZAMcxVpUF8M2DI0I7IoxBnE47r5OiREHbHX/71N
OpbbL5fU/KJrxJejDg93QfnX6MlcCMxpg2+iBMh9UqWV4+Ez8Fc1fnYSvon8/xLi5MQGD0t+5LEX
DHOZAjIdDKairEAIGC0kgCIWsljFxrS5Evt3+w5HdZPCNWIFagYV0195PnOeNc8dl3Aip6TMmxUp
vCzaSlUD1IjkaVwYTPvA+pQnkuEtSjsV5GxP6FpV40vsIkBEh0rjnw8Lp1F8JX6vJMQl7ia36/Kx
DMZX31poYMlAvKB3KO6bjCydiCwJMuqj3fYMOumK5yHPv7Y4q4y3XzLHBNUJbv+RhfgrVPcjE5Po
h6qZtLUSpTBx8dAmw3tK+m1iR1Al74Rc7p1rJ6WXaBRPain0HYVbevqR4Rq5L+U5AhEi+mDkPu9E
xhc92JV7kvuk4XTPFWaKDP1LfNJxVmU44iNTzw2Ldp6wSOe4LSmQLBNHkLBTz5yK93jEX8Qn3EZo
A0ughU/oXXGMCUWlxJHF+ZS4x5E+fcVe0A3D1+TdiIDMK/Ai/8CBXhP8kBNmhD6IqRAuQ9H+eTp5
X34kiiCvY/SgwilfIS7z3RKZPWJVOJjT9vTlyhaEKCDtMaEknCHhAzw/98HO9oglcsi90VLpVprB
sek33Uv780XVwR+WG5CYBYVhuVmidaijSbRKvNobYRmJbkk04kg8rPYJk0mUi5BZFtW+lE9VUIYJ
KEQ7a7oUdWZXbLqyF8ouevDABYc2WDs2I1koZWZvPWq4Uafa65MkZ8YARX5GSeE/PBfoM/6ieJvH
9zyuxxLYhE4dqMwqUGuynDIntmBP7+939gw2Gmaezllka5T5hlIrYU1mIC/ZaZNIAp2yoSaRBEXl
nesCwbHnPJVvNTqFDzX9WaP2ED1Dns/t4cC2agUt/8ScPlH4O+lcg1Owjta07sAAuYWtSIZKEmjs
7Ukk1ygJ9ObfsiUXfrMjGzsyJM8N+jCxAtk+rmwiKGj29Y78DUQbciK33mSnl8OPbXZ7iSTLZq9i
AMhdlQjPUkwpKtDf3KN+zMVww0dye2JKPLAFxKxIaPxVornR/ePBV4gvg+diqTmHQmYXzz33tDeR
bLOmu27STSIUASRWLDHpdbjmg+YqiRJi1A/03Wpw62v/GK99xNMma19WLYkMi1KcdKQscHogJpns
iDmb0b9H8Js/soH/LArUGkFv3qD2yQ+kR1JkZQ2ZsJwueuSOI82ru9dx2W2iiuuhYg5RAoyWi92X
YyBvvr8NFwQdtJ1O4mypKpiNsHhT/7uyw18wgU/toL+Xq/9r2VOH8I885fV2W6eVdSmncLp4FZ71
oSw0oksgNoAbw+W4wPV8uDJH0HcNlMU58v1xQI1c0z5vFITJiHDMpfBt3/OCrrepIuzx1L1GUlt0
uXSm4egX4MxTSuyvRkO/RWdLChb9zPbsz/uzoh4O6XT28KWqMcA0VEIbVClO+0mYhCaRIrSiHdXJ
Jkl4HLbIQByHIERgpoQU6YwsH4Gd/eK+Oo2M+d4dB0Efb9yrJjcclaazye0iwui0N6pbewleOmpd
Tm6jrOjlY6lhja/e9nGnMczWeNZiyxN/UN1ONqZwWIhuO54MwT77NyXKv4YSigFNXQWZBES/rf8F
Tbo1HvcsSZRs3Dgtk+MbulB28a2qQUneiiXQfGuUsZW7twdkbRUjvg6S0aE5q46b695tIOcDTvE8
2OsdxaKLNHwo3X5se6dyniRxYq22oD/12m7sh1S+KZF6aKfhsWTDuvwyKZ4FQP58is87EbU/0+JZ
Nowfk6LQS2uPXtS5X2WzAidAmTZ06DsCwiHwf/Ihqxxu6ND0rCPww7DU4G88ggLIIEm44vibBslT
DuZne+hR5NvQsTKpHvKfaeuDqSVoDmjNyeL0rFqe2r47iC7UtG61+l9tQD7oYpcSzbnZtumiQvkx
DDwHrX6TQtcu9pcj+omfYZjb8Ae+15T8Xjun37rtRyofqVrkGkTKuEmiEKjFj267ZdnFSIy91b9R
uXlHJZGvNkp69WHxSN9Ez6B96N33AJys8b8vYj/h3n9dWPAXfywVu8S6NXZVy+xfcn9HBgghu3VE
wtsQUcJou4/Sa1gnPglo7eLt8l8sK2pT/zfLygRk0iDL227+ZMJXjexUKuqjnB4oZw4dk9XpPDl+
pmOTsPB+CDWcutGydjX9ig1cWazJQ2hkBc6uEhaOT7h65RcBgk02Su7+PDCcr5QC5JnfmpbRY1J3
KQ9m2If8g6SXvV+e+jV1YW1TjRp+q7MFG3Q5D9V7k0VyUVTe4qi5TfM9n1TUWuqbnew8aH1nn1RW
31XuYLt8f3+sfQvkGHUPVE+xqw2Qad2XCPZ1s797Knq8lVcxAe0cDO7RJ+91N+ERxBRYz+3FavtZ
7JxVr+AIZGUoMu7rhA7Jy1AltuHqLMu7vlmx9BXfhq2lHgqHV7/61k8DOsKibkNrhpgMQAT/fWdH
ikeoeGf3zI5qOhS4t/zrCD5Fu7PoxbHCqP1Ww63dObnTY21vkE0AOzeGtYdQfux8519vnWnb3xBf
IpwlJeNJlZsOCmHAV27v23FlBbrCGpg/xkh3KB3KrBPDNN2HhVqsx4IpCnrU6DjPKLB+HQKwwzbz
Ousq7qtbe7pt+shPOdUbihMZsarOabmNt/HpFpp+R2Ev/BylJ/fzO/HDty2FrHG4EdsjNIkM0Nnu
38YbUCUZ12k6HnbXMEKdl8rZtjGf3Bo2QY/JeGzBiDVFVfUWBuMEVKc/udg+uHX2vcPs5lLgBiBH
EGtBr9WxGEXvhj8gIgUsH7MN2T1fI4YN0kO354Ts596yII3p93cIlqX+pqNmdvidUZxxRHm1nLid
nWTh3rEmiFCMKHtjuVu62nTi3qIFi0+Z3+/jwttfo1sZnw/dLO8hk1HNq3X/VLomAP1Acyp1sDsF
d/aaXa/YaA4lw1rfOsgFNrHVyXYXSC96cWM5OthxjG2hE8CAj0N2H4zgPWgiT3wfS62NAsYeGmaY
eM66fbJXZfR+5ubQEtqhJqHrUUbUEOTj9q1Rfd/LCD/go+zWUbYU9ODDPi8fQAv5E15xWG2qjUnt
pkV+dWtivZLfT8N8iADgYyKQcHsXFpnb6KYEfRGTG2bDpn/p634Ztdp2mSLobXb2y9vaVjeXHZvz
tb/+Pk/IAQKy6z4mvVXhkfljZmGGsAbviOdGlqM4lIj/WruKo2AxKc4aIpwtGsIKKke6kBSqJVZ2
RC1qxsA5NE5zQqbx1wUvMNopCOwaDkkYWJsUfFiKuSfIhj1bf+VSOgHPBEPWXDRNp8aiP9uUnLCC
dEKpMsQEbrWTzwiFR5W77++GErXX/PZC80+TzE4mUjjIPoZb5PmVgGCf5u4+HzMJuIIOobaD19/b
G8J9DsotVANoOMY3eQolwEqIVffWP2IzIM0QQTOKlmuMh01GQzlEc8/ja3SlGoHeacy0bkbAEkeB
5JArQdQmQaHkc71YL8qZ8jRh0+F9cpowOR6byvUUbYRegrFGrzL/SK5RgzTcgUKz/RvJuvOm5Vep
07k5ncyJ2buoIhKdcxesljZp7KeHvk5V7A0hfKRs2nGGfU84yVadkw3tmdfoE8it3c/GNJlI9/1O
gQGkaVVEWI6a7YGgdy5NprOaxBu0F9zi7QC/hdIa6s2pLeSVLOrHMYTdw5JAKPXPCFMVwFJuH0pn
R+kRddA4ohW1OJYbC0NHT9+uj0Cjc/YxiWCbG9T8NbrpIHG8wi2JpZLsdSgcjbEmfSO/QaxGdjZW
uwCndp/GBeIocpM2ZT0aHGX6kno505vXTwLQ5JHg9dLEevr979vnEwL5p3nxxPD8//b1EzZ1uR0v
reP6Xk6peeIsVgb2tE3pGp/B2u0aSGEghcegcjpbO/wFskV573/fO5+Mvj/2blO/WVaBatykvBMp
uHce0GWIEgnKQlx/8ZsJDOBBk3peiTcPwKSFC4wvd/X2Og99TQGjD3abRliXlDUjpLt1jTh4Zz0M
YJjBdhDbONcCnZ0K/H6HNNZlHUGs6vf1MzkF9tbReXYAXfQE7RDZFo+wwU/LfQF9xNeVrKsEtBF2
IugsmVdCz53MN4DroASJDqOgCkgOAweQkIfEFzIiD/I6R9ZC5zgTjz8X6AxQAUACggPhYEpG6b54
8nJaiMlrvFy52vH71K07e4B4FW6gtE+8ZXK7xLXFp5ZImISsyQz+45zefckS03buQD5vdAhtW8xx
wvxu02t1T/592CIKLUkDCQFuvyTgdUV0uwk4S0I51bhBCEdgZkTy/n2ggQr7bw+bKmBgYKUeh/oj
BKVqh4d51fYpARAU4ToPt+qINl4X2Ilh64ObawZpH3OJR0wmFX7SArmPy+YyQ2gpGacYGhhCpWaf
NoDmiT/iSYHiwfZ1K+8Rla5U39KclsOn1FwtZsUmGx6XYnWd+o0uK3zNEhclhq2gUORJ4R1KmSOO
bnYjXEmLAFB7ZA3IPva2i0NcBLVdxhOKXdoIhzEpDMBoRVB93VkYgh0e22mVjpok+GsKmyOUlk4z
VlzvgJiiiDorHiNkdfjavil9Xepf2kcE+kHVD03XPNsPg4RZRjhMXx0cyQiW88l7NKw7DwfbjHxG
a2kicR80yA0VjjI2I52G9x/xofeIIePmFCAak6ev5ze0kYnNct3tADoX4h+H4PB1mKY9PlkjBr/c
tH3lO6GY0bDVJbE81pnPB3fx2SQHpzIqTq6UGbo502JCGgHrpXpDddOM1/ML5s9IDUZvuXdj3S9X
pDd6RiBlGnZ+WfDrGJtcom+GZY+yOAFMqXzaes9XSKFp7+ev/eq4un1V4c7dszqvDIrLbDTWth3E
T7Y/NG/W47VnOoJ3LwgqnLrs5exzR/IQalySi8imxc02oreKa6Zv517WO0+TAXqz52krfPTOPeLv
NuGqGP7Y9zqgLFTbBT3ZA1KJy+g9QK0QBHPfjsHaS5DV2ZK906j+RIrVJxXa12x76x9IFaO5F9+8
O31hBP2KXcScXuPEvXfBOQBewHLron/gXGLKJeJttexuX6U8juksYY24tdMEcNgvnSWLfCB7iUa+
4oKnDZXA39sdbqEVJ87bcUrebpRL5jFshcmAK/kIQzh577GS/k3pcstVXPquZ5E1v8xhKWx7CSnk
uaQ1dnP1Fy1X86fr9twC/n9i/pTYsVqHk05BjnIimQcJdgr6TrBRLYGCgYPS/ZYnsTkWqZi1jxQe
Y5tglUAeDXb3BjJHKVE/QqKsi+QNfMH3yTkkXKoDfGlHhqfMXnDHakCsnqQ7sijkalnUSuJbFC8g
rUndwWeehhxPaAEmULo1C9EpLJfE1qe/uta/rEiNHz5re3091Q+NKNMsBrVMxIaikUPMiIuzGydj
FL8x1Q+YaharBbpib6U9/qI0AmPc7my9qVhDdu0sVZeSBzKBcAHCwg5/YZNSwPbfV86fNUtv57TQ
1+e8nDJFotaITPnbcTcF+UaUu5G4JoXoZ7LbUCKccbt3ZgWwfvf0fXP98deY1QpttpNN/GD1vrMn
K9W5e8AocVfFpsJ+IZBmrlC/865HnA3dnjkeJdPAW2BtLpPJ/aNkSi4P3Zu37Hfb9tLphG8dxDfc
fp/1YTRr2mGIMzFD6+fYXbf89nqog2e8IgzqNk+Dm4Z6so22gLrtKYv7jCW6ez1Sud4xD+FDc42j
r6Ce9q2B7jgAt7sCixgaJkX1qM12rv3i3jUxrYPdVYz29oUqc8tEhDN8g7yQFaV9PBGdPOF1opC9
3SKtaAPhAgA2M9kx8AOshTikOQVZavcAygT5xu9sqDk4NEGtoc2KQI5LiTy26G0PV3hcHrrt7/2k
tQXGgcd1dd4pFRUZthtnDNRwFIOUejqziGGUrrXYwxa92pVJahTJYNiKe1yL94PXoLbNQ1CEQMtK
t+hTYtBtoPsIK0weCppI+OTOygJ1CVbVaVLzDlVKFznKcD0DCXKIH4P7ajJOneFwPr+7zQ7Byxsk
PPT9bJD5d9YkhDGBw9ROiWGbfO6Wt/6VZ2OFbSqetezi84QjOCGHTGWd/OvYKZsBe0Fue153PETe
jA3OnCWGhCC8pKM4wdEOxuOd7HvAXszN+bPllFtbn6MxD15mP0QV9j5SvToqTFejQKzf6OrcR+Fx
g57W6fm9yVcADoAl8u5iggh7YHD/qDHPqO1SOSmwnVCMnKsLMmtODdb4WK6KbNDGXJZqane3ZRu9
NlInKLU40HrtZb9yl0eWWcw6hiJUEts0gyMad+TtJXUPVuUKV8VwwVbVJA3xHiOiEp9Gp/SsYHPr
i1YbFeZwxuGuhlK7DNrXA7D53q9IOQBuvnnHvrkVeAgaLUQSCDbbeueGs6Qt4Ik3nBN1H9X+1nQP
FbrSFNhBRwDLHX3W4RbK4yTPPKBHFcKPQCZ05keNJK+TownJYLKo3+FCxNtSlNDj/w2cPNpCaEgL
7sMi6eekS1V2RvwREqFrPpy+vRGjlvC3wewF2GK71BLteJ70yHw8HH/ZxPmmAP2Hh7RbNkLKbzQx
anz0bJzON1Cr0WjElJyNPj+BijkqGyV4XEfHBN1TL4gpejWdCmdk1Pgg8OM8XLcdNC0qvhUgMbHJ
7LtH+Ix4zoIkmFv6MxF6fHCQLuBptxW4bjh1wrfQ5r9JZLMygj9s89jh59tTBnnKAyVTgxuRRtww
vSjPr/DXA7mJM8sMLi/IxMpuf5Qg4Wr2VvygZRBEg5M9iMYfV4rh5F5FYBug0dXNPbZjXoEXgA78
GLLhdr0O3+hPcZe6MheWpj1nlvAMAPeoBLu/P39ZkXWJuf7lNP2xY/6g9Bwezaq8n7fpFEuZ5aWO
6igNzxSq8Kq+EZobFeuBCNUXatUpJY76VZ+ERedEhIwewK/mRrHKq67V2YeUFkTHGquh39g8WCY+
y97uo0mGxTv4jS+E788rKQxScSNk793fIvftX+7lSQf+wwc76tY2Me+7dEqZdzSNcFeIBI6zT7Cs
seWvZ+BZgxN048a8Geth9oZMOVm6YR3v32rKKKU9ZXyYrodr12DDMEa7iTJq+Y++FmILHvyDmzuN
HgrGGDipb4ITQfKrl62w3lRqF2pk9ykWlLytSR+ff/Evtafz+uM5wbuhWhViIFTK/ckjPx8v6AHv
tLq7Yx+wID/ktyhtEW3acROFBwMsMYbrJoCztLdrszQZcDHy26dx7FYkvG9aZCqPTr3GuTDGxyrO
I0rx1I+Le8M9B4R26OhnMyrUFWeqaqfBNtcsL8N0m1Hu0l/fP5R2AP8xVNpj6pMYSk+7wFmeK1KZ
VyNfsLKyXacNiO8yud7GWjK661XQAqffasfqdXwD/NyOq22vlUIsINJradTf6Wk1ZRawwZpnqkc+
4LBSKoJPDvf39mXfpVGo40KOVgrDNa/vbIFXNarRUVABZu501VbX8ZokPiEYqcIDTywzp9ZWdw5t
nYm29o2kb6jvezKk+uJazamhaBeHTav1rRrjdFeg2WC3z5MWAv93olEtYlqQeZsNAhZr7hOJH+vS
pMIOyzFBKZQi5f76BXi93cMBPWfVLTc7odVw3eKpVWlXMUjqoyIwhkW+axUOEkucsYFrioG5HvLs
DpYPJXeLQ5MdI3TVkIK2mzpgQihOl2SuZ8MrFJOWC5XzguwNG1Rd2/wPp6i+xuvybX/I7fNlnCGL
YJ7dEnXprNwoWcBZ76oa360m/39rrS8Regj3tvLBiqzlqD4XLo3mDow0eGzZYcGO3O5j/TK7W+/Z
LV2YZUPYwufa4/t1LWJ6F0qXYmBoH1fQ2pAXtpg6W5TYVbvWVuRcA2pSuidjlYMSL/p1Mdpd4HAB
+LfPD+6npUAjH2aFd6tNe3sf/LsbDoH/77XrP+bED6O3lZ4Sa3+4FROh8yhNYDqCalIopAYAKcyh
cLzQDsILEldA+A0CoJBgDBSJ+R534DrK/CtwIBB74RnzXlDtzblg9y4BmPf5JTh4TfAJgukjbu6C
74NfdcWBOPrg9t7luGJ68B6DtqN591EGtgE+Vk/w8uJmnIKkI06GSX4gpzoaJW1wNBpPJNnWq2J2
eEBPB9w5QcORIeic+VceUIfVO+FOncDmCSbtMRPvQmABaXTiJSEUAQU0OxbRUAEMWE8AwhU8nwAd
5TuUyd3I+4Lzk9CdxnttfGSKcuKnCGJPJYJiAPH5DaXzky4o+fj/eDQ/Ulmtq7bOt+a5mAiASmBW
L/qWkHbMIO9aH7ANQJ8I6wCRX0/6VkhtV/pcqAQSnAKRGTW/CROPGx5mXkkHaCA3BSelc1PESalu
i2FOsOe3CE/jv/EB/6P9P7bFR3GkPM/6UkxkFKmMGoG2CA4aYuO3OJRPWgp4HiG6CAwGOMxKAGsv
cJswBm9LxS8RtxUY3gUYkWCjFPhuUHKGuPWMDXm9RlIxvTOeMjAxr77I/AsBGRmLGeNNRqjE1Wqw
MtqbwDuo09tvAgs5TS5ReyHwEYGmCKePykXKVBBkAtTQvXL/tE8F0tGa5GF70mJzy0GztqnyJ5CU
HPjMi7KB5HiPKE1iZ+/FMgEe0uRnTcRQgE4UKj57lwUnDYqFgGdkFBJzcU3Gk0An9p6MYGWJ1/tO
JQJAVQI3S96bkxywkPSK/M6F2AJGUT6V3njBy+QhSrk8I2qxPjMk5SXwNnCd4ICeYMdQn/z78vFf
ECN/PmHjB8k2OR5368aRDRXFHnWmAfzfO9fMJ/vWwN7Xfkkqm3+h1qjYSe0NtUnRTmi97R+XM0/V
3Trnh/VktkBZPOrF+LbxySaj5E96vcXqSl4G/+l94G9dPo0p7un7vYW7GlxtPyKbFuDmOFNvOZ/3
AUwQdvOASNTeBqMQ970PA8HpO9/9qfuLhSgz9T8MDyk1Sj3apmpq6Gj95JrvmvX6oF9vWNEsjPBy
y7Nb3BHSRIv3HFGN+N+fivZXBIfLsXSgc6CiDEOZO5rzhw1HGRdzf0F4pnvOFXevsiRQ7audsq00
FnnSdIw9aUgylZoxgwaiIh1Wp8S8YCGf89zZHXzqLfiXcjc5b79zBZXNx2/j5i+q8LOFpmo2VYo2
mT+LHT/WRpWcTeMxUQiZNNz790EbJWoPdqm5Uai9kfuHb0T0d9ve/RBukV3SQLgNLGr64pOTLbl6
+iAv5nuMlchCPN9u7Rxq1zs7UrYEae5u/d4atmBwhCha9XbIhS3z+Es5zfMsqgqMPeeRxufKaydY
fficrYbtUPK80TUvC1hSteVe0nFrFxwQ96894h5omqDRZq6DIEVOjzrXrdBQQpPKQE7/TmCV6u/L
JsQDEmXTGm1DpwArRVKJlIJzfzg5JGNqdiqOTpua9i/Pm+p9PweYUK8tikeDtVGpIv2DWW7ucrPc
3qtyImkT8g2L80LIe8KblE3jxSQU2p1wraEJI/T6ZCWyGO/6ytu5e5rhc8Ig4RA4nKQr1tDqnnDQ
fgY1ct07RtYdhh5wSlh4sv2TfQG1aI5e/FFZ3hP4koJlEBTlerQDyajcbaEzAioFECDneZKDJTIl
YFmCQ7B5MSBgQ6YziQ9KjkcfnLtgBQbABkbQZJ9fknbLzz8cVTi9cg25sjF4GiIfArk8omAgm0j5
sX82+UmnzBeXbzmlnHrX3wFTgF+YzuB7Ckb0BbWUEwknVu5a8KWoBM4u3xZkw9euJRcveJ8ekEMr
uY2u9SYxNq4htyG0aEG2PlGr3AYQbTpHLCSRVbjzlReJmRAo1nxnPYL1SYpLmJnS5gL8B8haDjp2
Dc4rp9G52BOkKvxu+YC3aLrch5BGpU0AMIQpKcBYLiL380qSHbuNAWASwLDCslTpao2wPbouL063
bLENxgVVV9+keWLoSRuEt1s82aLSizJmBIgrKFUNBrUStldC/iTGyEnlSDEVr+RmCDwKXlh2p3vn
ZatUQHPNqfw+f8BeJTiprgRfz/71ce/sCXBhb5Bc8gQbLEh3oPkEdNcbJUxjMUDZ+IWf+gG9lOQt
WHvI0JwdPC2QEhCpgsUW7LvUF34h5rfBi+v7AttLaeEUmD6YY8U3S5tzcj6JaAuwGY6sGLfgz40n
Whko96cYGYLvxsiIT2BNkNOHhA54+fpqL2LyyTsAdQ4Q+xiiLBJFGMRyw4LQF/z+YynfFNg0sXlm
n4Ss5bazD7D8XCmNpU1s4FyH40GBcwTHCyFAUP+iiaD1apYbrmJwx2l87UgObttNY7yihYqaB6q3
J3D9ciwdfHRIlgpVV17Qg/3mRNoi590+eQDX0OyTDuFKjb0tzZEPLv+A6nVA78oTiC7ciSuEB2FT
vML+lNylQ8TWkIYJoFvalH1IR58ovVvBJJS7kKRhaOGEwcTgvZchIr+bkag8CIRdMMSSWERWjr/1
J/YdWZJh26NoDCLNZBrlluQ6ArwXm0YegxEpXTSi5wKUN8fygNC9pEkclPut/jVs9aVZhTNT6HJp
p3T2PlAgOVMQgYHd9tC6gzQhnwlOX3gXz47mGvIMxZ5SIUYgViYnKGJMeohAO/KoxCkR30Mar/Oy
BZXSFoxvEqnyetM96K8C283CgrDuvB7vgvZnYywcp/sS3pvYfxrAYWUm/xcurvop1ZHVt7OXY1WC
faZxTfgF+uc1zpvMI2nnC0ovdi76uEJUqZdyx3JjGlOoORFigTwUYVQ8x7cVnhcymAuGt4zWZC5U
C5lrQqCX6SCzUijiMpUF7i8bAfrdAnI/P2Fjh34ylr9u5HfA3wD/MvjRCFwLGkYctmY3hWRVTI9+
0kk6dSi4bJR/L2QXHyH/SwOCAc9cUB3X5MLLsI63W1uscyE1l2DUD+Coz3hfOgIebQQ4hFoimzU8
ZzGJtzDRhFOUkYyWQQknBby5uHGpW0/bQKyu4LQFW15gTwu5DPg06CU6tx5L5W0EuZ90ryRa+9Ld
nLdUnZarPZNNCQBy5MxghfXIglLlOw9vT0Ka8KWRDsOwb8m7ZLRepAT9H6B2EpypbG14zb6O0f/M
c3HmtmDQUVVrR/ubLcD0dnSLH5xSXrsAHq3Vp/4iN32Tj/i//G5Bleb8PVwJZD7Wfv4EgYuPQZgF
9yID/M0YAYdveBpHIGJI6+qxuBntzzMn1oaQfOHAnmNw5vED1inXZmhxcELt7/08i5NuRp1wgfHL
l8+e2ZVTJcGBckPIlwjqyCIzJ23Sx/IgKIEonlTm72AvZGzwR5Z/ZCXwN2Tq7uaynMiIui3hOXWE
kcIknsiYE4KHLHwSIxBDQ7YQmVPCu2BrlO1KNio5IQeMHh8MRBYyliz5rsxBqem+m8vSfQrlt0YG
97XaCLPqnnBgI5KDZb8QJ5slhusxm18r0j9IBQhF4jey/63E7BEziA1rKl9rrVj4n21FDIhK8swU
dsPjQu7vuTMxL3K2noo7kPu7+Q/ETE54qLJ7y71ZvKhvD+Qk98Efyb2gDSKiE2Ls5N12x2Cy4HW6
GRXl2yRGKBLm7Domg2THU0kY+c9nEYIiUWa7aB0KouQKj1toADoyMFn8XCF4UPX4GDf6PLL4uW4w
IsTdpBR8zHoglEoUTYWfQN4menEsSoq6/7NeQQIWeoJQFig1/2HVI4mWqJEsQjkTJg+3c/Fcb7EM
Qqq/M4Bl0MsYkoEh80g+lykgAgQyQIVuIQP/dZyMbzkTqx2CGE9BFsPlGaNqxzMnUIoZgX4JD1pF
Xu81KqQnhRHFVs7OzkOXH1K4/zDDWIZZWwgXQeakbCILg8yVG0tGm/WTJk2EGJHQHKFEQJtgmgvf
CzVlSBPyr9fL6r1YIWm3ERy6wg0xRi/0jmBiIHpC4XjSNKTXmQnyQiKIBySddCHm5z86cFc5rQ4j
Qz4WsI9AaFisiQ20B0CAYIEmkWwQ94+rf10agHPOnjZs02iWhN7t/cE6sI4eVyhOdSirJW/ETFlW
vC3L1ZMf8i4Z8AYrBJA/OvdG98s6kfTkMeXvbTkda4V8zmf9Nr3CKsU4gKHTPceRFiEIpXsNeG4y
Bq6LB+ui1asIKwhCSEirEl6QfHyjkx9tocgAAKL4CExM+CaNIF1Ih2ZICrQ/GVqTJJCBCGuXmJGQ
fwRYJL1xQogSOn0Orx5QxOCJjOJUMLGJtkI7rzsClBLFIwBIgFS7QgGWH4kxvf6CtMKzsHrNypFh
u4se/HMXWSt5LAn/EoDTo8Nt0P+PDkgAHhYAK5gxcnPUZuIoeXDy0KXtTeozQN2VZyxvyMdn79aR
ZypfkBsh4gL1VE4tD0sovDxCSkvBpJHAF3GfD8BhPLmS60rnlZ1dt8XtCce37LQHDxg9affQ5Ul/
tAbQmkZb9ABpftnRR9I5h+hBrmwgx5tvcqOiTtAAaJVMTvTzIWJaIq8LLVq0OqoP7An70G2OoK1z
gV20n3Ejo0bQGgg/6kUqoo9oqYzflAubA6EpS99pkFxok1xUgfFe81baffYVfUi7pFMElXZ/Pnnu
l2ZcpDE8B1lpGjIquIp88dLdaYJzE7YTXO4RClo87BOEZnMgbG5jxKPsFguxgiwexY6u39JWi6HT
AA8nDzqbyUOXQXXpah8GZ2+OXo+IxQ7jSNYssYxktMvc0ldCY9p1rwsRzno98lebd/9D2Zk2J6p2
X/8TWQXI+Fac4hiTmOmNlc5JQHEGBPn0z29h3/XvNl1JPceTTmIc4PJiD2uvvfaNC63i9xvp0/Fm
7rSEH1lbONaFBJqDKvj41NylE7schMI0cDTud2Yool2ubM58Rt8Wq4bSw6MuVW00Xaw8EBtJCs6H
zZuMoQPeG2w9hQw6MouAbo+h1Kaor6iuQrzzFNbfuICvK2OoC3wDG2sLTWCLT6NILxdn1zejIxzc
x50e5ZoJ7zDwba4G8e/URq5/BTk6verzcnXq2PSwgv2ro9C6AGy/psDT5eO6YxARrQbbVzU8WwTW
BM/EwZP/9TATVOMr47GPd1YKIb9p4psVOSO84bTVs5yqgw+GOXPnAvg0HmGVOp+925RniO+ncFzP
O5NSLd6+ByYg8v2AS6ja+AcSlW3Pp8Xat6wHL4GdMSpoe5jmj2i5Q1GhrrW+xY8mDHvFe4TVEMnq
Vzfpw6/2+qdfjIl62j0anRKJ6ltnuAnC9XQPg9ftplxcNoNtBPxQNIrSlj2nT6h8b76vHxjGPXO9
8PhwhPf+6BKUHEc51bbR+qN4yl4OnxxEcu4jjk13KUIOduj67WiwhfJ770y2b3arObQ6Hiw6EzIF
ohdhRtGKQ45DczNEOiOYn+lpOXeCxSqswEOyjlOFBvMzjx2bVjlOBTp+NiiCt+MjsrGuhdhsHvXO
p54N4n6YGIjhpq01Y9K8Dg3my3b09MOy/6umg8qgY5sMWPiK/212iZWtEv88ShnNSiUxCHoLZ5La
7c1y7i0mqdnydp8UoZY/zXuwvC/AHjWLP9/66gOvjKPrVruifNi+X4CnrFtnsLh6JSzRxKS2I+0j
Ot5IWtX2qnBKuIWrNph3wTpEVqwiCI/m/gF3DLI8VAiZvYPQ9I7crbhLZLTTzXKg0Fqh0ZJ+TBw6
kclxWEcnT+5NY6IQnShYqhB4z4lNIKZYW3aJa43ve7w/rp6gpoL8wmvV4ccwmVso0+IYUUxRarDs
IS8kKcDlOAg/MtIEuj741Zn4dXjv4cwvCYU/inor1GcUqODkMXzY6o4aUXHEsqryReqgFZP3IkRR
YPOT3xZPtgGn9OxQckJWAr3GDO2Pozr1h/FHgeCByk3KpWN69tWFDR4CVKBE7wBBAyU9ArNFL6tV
9TBOAG+gNf0z/cAqjBVc/hJNEH9atGMx+qL+6j9lfSWNiOUIIUye6wPaqZ9ayI9S71nQXnb1AtKU
UK1CNTULCqRqYRBBYdNATqU9GFyZihvDmTfkbuc+9Ef+jQd5fzFBGRn9AVrR6AaXMSOav1OX+Pf7
v9n8h9n5axcKLv3D7JyyODnuTzaVpxqrUeXEfgVowyLUiTCqYa8ZmKExCGpdOYWpWffSE65tq4QZ
yA2NwYrYTQmd4jX2BwNkXkj5fjFcSvcoWGbnDAvmMiHxxEag1yNj92l3ZEP9dNkpSQ/1zmoV1pH3
B3nBh6iR1DSHC/bb74iRgHfBjpIPiQYxIgsk0DvKntGgJKfe1WU9lUxV4lMxa91+cJ5U3TL7B9X9
PlSBTWfMYNc27cWAV0jwxPw5ITk5c+kpj4d6cscocrL8RS++FX1ne0Mro99zB06XthjmlkJirymb
FxK7VWth7jgjJeqKmaq7QzsYB2ObiERe+NwtP/UvgcSCbhHtW4s+7oD4wNMup7SGR/u03hWRwgyV
xIpuhxi2mn6gCHdTfaox2+jSku0+q1U1gxpMr3NXRcuUF1OFlrYsUUSDnv/uv9O5giSKro4NGiWo
R9X96qtePlQZLB2yy/rHDDfI9n2IGzAhrVdSwjqZveSTIFT/neAlPUipQ5CVnpjzQkf0Wg7TvXym
cJNJ84RwiP70fzf4F0LMVvhf3Xn5sx4CEQGgymvVciFs80t9jsYQiTsIyjoIt/rtsA98vygl/FR/
vRbup6hCdcVkVCZTEyC7eFc1ge3CKVZRY02k3GkD+W8qSi1Hpv7Q1l21qwe7U7aQX3eH+Cp79Urx
Yo9m0Pnu+2vR/UJW1VEENENaFl3lvnPFLyhNs7FdJOV2dECzAfpDMI1vD2/ecxPv++KMaO+bGXNK
t9w2tDlvXndzalL7X/tfXDH7p8VLfOgkHwx2zn4t5660PGTpoXUdHzuwtY/Qq1cDa8gk6s30NC7n
7tB+Mp6OXB0J5aPWnmE5+3bwEu/CLdKucwzYgLac/k81t6+Rzt/nWfeF/mFyVoVd7I9nOuROxAoV
QvuoqR03Zrgx8bblq2F/LPPZac1EKPfQLRbt3e4nr2/U0tF/lRn/dr7mldnbHk+NVSMxygcb1VDZ
MZU9VIuhxvIeIN4Ji4Uv2T25XKXlF+cryAZ1VIlnoM7R82k7v3Fn7mw7CqYB1Z4FVZ4j4VpdL6mV
GoX+Uwfh4UvKJrVSqmPWkrAXcLHZlR9CPrG7w3ZuhyfyBmLyT+XoC8Yc4IyVGMhnIniIcQNMHJS/
ZMcwV4MVFXv6K+iTN+GLeF36QDF/2+mhtwR8FL9BNX1j7GCtjPpGqw0XlwRicJMI2+gndxLX1Q+V
N6jwYM7pI6EDBzqCAHaEOkRmCfUGVsflAQUt9QNFw2CpFAFA/pm6IGxLpRnJgSYTs5u/NYlePL6k
9Ch+3IJmH9XIKGMhdXoAYV4++fN1XVFSeevMukp6hJCGoplkQVUvkgYseiFAH3BmUcKS1c/wB8w2
VOZ/8TuQFdAcFX8eO42m7QFYavmomhGHhGqLIKtqeuw6DwfVNzBEPqgyyH8bnSJUjoYHJIx8jFeK
WpJCB1olFAnYT3Lk8cDqa7iwSCyNm3P9paQgF5wOSiOw2AVQOyJeoirTpfykPaUvaZVob6lcqABO
IZlAscv34lMFMFUmBEyr/KWeLWlyXhZme2O2CxyWNRe+HA0QABvj5UBntR2EIXt4KGnD5p8C2VQ8
pFGIHfc/6ogwcNBzWeUhA0tRP1J1QeWD5sMWeO+yO+XYFM3YA+jsKt/pRVS6ix4FoGsjU+4abZ8D
LL1wwjNLSijFi8YshPffRQRF8CPTLp+5UFh8HQSZRL387qRBjCtAS/ggrwhAOdQLXaowdQUqewlY
ZKvPRIdtbzVWiYVrkLbRZj/Hl+9xvAH9vzt0TgSMg87WoYNL2Bn1mCbZcR+EfileFb5h1VDAkp5N
kvL8XZoiNXZDQAsCVb+AoPnxEjKKDUUN4BlrysU2qDCfEmS7ZLRNyhWC+E4DX0CFUn34jRQppDmi
JF6oZdYXFCkASkA1MQA/rdCtBrpA4kQvtgUvazwCPryWQNcnohGUaDgBgeWA51zpNbo4th8ab6ic
dIpbFUIE06gYEtXvVdRgjULjvBtP7KmwAOFDNazDIZp0NwswEyZ55HiaEx26YnXAe8GFddST9RcM
AnNvb9BrnazV8KTgSUH7abiqpaukKmd1TLUuc/UdKVinjwp3NRtOAr2MBGmrKGvPhGVLH/sSBEuK
F2JeRikyHyw/kbI4tIWRS5m3rqnUdV4ejSASv8/MaWXyaO1BpIB+l92Y142ulVKhXV39lBWiDgau
TXhQa5RNdCFfNnXKRSikvbpV2LCr5ce0C40JZSDuFw6/q6t1stqIdnXjqUobrAUBa73irL4qE3w9
qASlT5S/TDJadrRue2Rqzi/7PvOg+Umf65Jih6DIkkgUfdY6+uRDbL7qTovWrsXIReoVmJotJMUa
Pg0B0yp0Kde5wDCC3tZD7SOpm0uFHagDLE8wnbIhyfEJhqlIdGoAjE9d9wnfM3u3WSt9b4LQmDN1
XAorFz5C5QJkZPd8QfWEkQkpS25wqQXwjoDHBBwJIcILCqY8Sts4fyfjeg8Q2tl3du81FwuUR+qF
VndLj4TZaRBPKl7VnByFsTEYjSLS5iCl5dUZiJy9VXpDutPsOGHcp4gFFmahoRL3/5cCpVMmu/G8
4llgIu9df7lTxcGoHZEalW96pQbajDYKTQcgZY7+7fTJTzWV8ISEnv4CZk3EnI5SBAZ1lDbvYzEV
/tC9xLuSytvRASr4SxE2cCbJmNq3g4ENnQxxGI7yNCtu4r4C6PVkNTnx3WgzsJ1qmpK1TbdAb1LH
bnakEFOh9hjfSR1qD92RV+L9QayA25pIJQlTjh7S0fYuGMR9l3U4gFwtH9Rz6oD+6Uj0L+Zo4Ay2
E4R0H+pUsFtB85aHuehRaVr9GqPaULVYvyDpgp/9PuS8iIt8FwddtZYmeeoWu8WpwAuca+Fq1Z2K
wUI0BEy0oh24BUQByvJkuHUvrIAPFSkowlLsiUfGqa0/KLHGqnNNkwo3Q0pChBCgp/BdFD34hAAm
sl9QWyG32oQiVodBBR4NvlaHBmAScaMjfQCmqeLWxGJVmZQMEMN+iYFkOSlnynb3tr9Oygrr3JBo
4NfF3ula1sYVLl4j1YCGArUvN8HfAqZ19ei78FLVLXKqoIjfUSOkQC1IsuqdTdSsZJNle1VQ0N1Y
hdaT/EpJiUPXhRI5ocLaC2C9b5ub02fj9fwO6o+mqqBn1aH2lEiEVFSD+K0x3kBkZFd2lTCtUCOs
XuSNL+lUAPi4/kBojwyKMAShRnQKSZ0udW3SK+EAhEx1TTtvEbLBA8F7aukp32Fg5Um/3ySBIbLg
d5vkKjGJ9iXzj3crTauAMwBjYPFx7kX4dNn8S8ynoIaUReL8C4fMBQkjipmK3IIpwQQCLPTpjwCB
pSd3aeGGKw8jSQruChEuUTbMHAVHkHQIk8Q0uvCDoFspblIkpeBRISZq5TxHP/mowouppOjqDO9J
T2eSAa+pAEaHoRheL6XIzLtXOKJ7Je4v/pDepn73JW+CYHp9WIp7LnEok9FQ++PV9F4UavV2+qsO
Xjwozimt4zcTyE2vtJE0vdbm9H58F+SkiqgiJwV7IK0E1vx/OXZn6rQKMojL6bIuRHESrXO6CUhE
MlD43nwi5us3uydAPMVnF6KVJyX8ug1ekz/q1pM3euWXNNtBTqCphuInfO3VxH9XOsF2Zf/qphIe
FW6ur/1QOx/DSleQagTZpzazzDvdpe8y8Kr+yMBexGv1LwaX32g2vlmToFLzOH4Ktb+gFyYPXdHb
qyddqiq6PqiCIITD+yuG4d0fBCOq4KGqqg3iqOtbpT3hObRjI2dHBwho5f/YyhLSpGGNSGnVPYwP
KNnCYp7RnMnzpJ9LyeKZItEbw3FxTCpLKMZTkce4VxmwutPPOh8OiotvPQFNqat9ONIN7fIQvXVW
Kvo0ZsJOJDgsZ+Fg2gWh8B0rcalUqMyj0p5OViUeUV52FIxwsdyvx8ozy+XqnOX1jRdhXKchnZiq
eXDmsiYpMWA1sJ4F+HSg0b83qMCqbHPmDVSfEiSadtE6qWkVkBwQQukHEYGabmVdCZVpuhSc1V2s
9DAhLNHHqkNeveFxavK+1A5UMZP714mqTKQPViiSvLnYIjzeE/DLEavAWoNpIq/cUs2uj1oZaDLe
8CklBMsqwF6KrhFnq1XX+u2ILA6EAheIVs5Ou0/w7SVG1YosiYnLqNZ0UfhFGIaKv9gVK4F4y1k0
WJLi8G/PePkdsdaZL6wRTlGfunBqvZL8wOV0sdV8ZoLRdEJ6x0vtS0uqirQ+LdEIdBS6R/DaZZnZ
0Z8Bn7aWQw5aMLPORF7DuterU5KZy6fUn9mjMghRC6hmcgyNR/mjS3XbejCQMKT+yXqosAdxqWip
WqZD1VnKWZmk4U1kmLMHq0OzRu2KdHCKq6zukeYDW7rVbbcmu0vD+jSTTLK0hemRJhQIIKKhOjze
9khQgxqYEAEQV/0u3oU7hjLiIsIpnpzoGMpPlagL2mMYhhXqRyV/dfpHr3iN+tUuiMGohM88mrke
EwhlI3keQDlCZ+nUyr0rLpAx07QZ/VyTRzryP4rfUeasHcSu76CfdhiaN3DWoP7Rha4HKEaQDxEn
n3clTpeL4/vYgbjCKJSavhL0UcjVa0OIRKOvm6IDRPRvzOKRMm2V34QMipqncL8+xoe8xt83n5dZ
Ly55o26kpRTQ9BbK1fWM5EmFQFuTAQXVS1qWh+GGdQyrXvPWvNWyMSIBrls62KAdMTx0IMl5zIGS
Lb+kqjoD1RFNiHm74RLkYDcM6LmH5QNV8XsH7FwPeq7bW/4oFV23sR8buXNYGLkcsFafzimt1Jkf
dUT6V6w1lh4QQRmOGLYXAEJu8IQXEpQgWEKeS/epJKvZQsaAXnEwbEkVZDgSOr1QaFU3DNQI1B/U
y6NQXYZC3IU91kGmRpC+tjW/jU81yqT+JHoda8Vx9Y5Il0V9TepHWiBTGg18umr6ETI9T3pkE7TK
JL9c9A6T443odBoSI+mEzZuAESHqBI21M9x39/d6TemWix8n26AsSmbS4ehySqM1fq48RzVi2c71
L6V3DSh0MrtCC0SuW9zokHZQ7cq6FCAPS4pHPyMXo6he0QBcCQkSQQt6EIb2dwwqj6WcT+e+wIpn
ZIJ6iwszSEAE0iOqUfCCQhZk2oQJqMKgtdJzL55OdDdln7JmdW45EfusXlEKtO3Vk550xGX8r9xx
KXXoCXpDKidCDJSxypM2HlPiVx2/rFXUoxOhgx0ekVXi95FyH19IJpc0L1FIWt9Eo7rY0GO/eJGU
7cXLof1HMItFp+NHgvaSwVdfjcjEyGSTxlGnxb9BzkKXlUoeC63PgcIEj0VyXwJQbBwMre40uqhr
kWWpcUfZ1LLLiERE+AfqRjv3VSG7aJ3Tgcaz1YeW9VBt52f60drpPa9IKpZOJaJ+/kV5DjOIEg9k
2bTmwWkUj9IUAWYW9+ooKeRDbsVSSq0bWG+iOpqsmC53fakNTRWGurZG7b8+NZwSd8uswBAYyYCo
3St5UoAewzCW3Vw/qwCmkpcCMe1SfS3Yp8GzchhUeNYY5XUn6NFMr6RSQwN04hhtzjf/JbxVZktv
6U90CH4H0gLkAnjPqrbURIPRYbh8Ot8potfh/KZT86QTnROYQz3P07mSJvA6teh68NAkqZDZu0iw
i6ugaF266zpp4SD1m3Amsv7KKEFGfkgY3C9NNVfg+lU3m58ffyeVNU+wh30h4VthH3IbB19hIqAQ
qPvMfjTbRsejLrfj2rLuEf/l0tU+JalXYKaKmJoP5ZyjDf1HuMfRurPs0k267qUoLcuq6yM/oO8i
zrrY3rDLKTr+cFZ1SeBrFsRsZxqGaFGyr0oGZ+ecNILAO6slOivuq3IYlZ2CdnM2+fGVht5Ly2uY
ZOOGe/sjYcD897LCUTBs23ADGlj+LtVuNqe116yaBZ0rdfsfxtztqSNF47Q0GI2ZaqBlYnzvOuqX
gNaJZ94NnbY8+oUKqhUSL1PeG5I6WaZKc0L55T7oC7mJTFL0TSfvGePsftdrXQy4fwNRt7ZqVPQ3
wM/JIO812z5yqn1l9g45ikYBplRbdZM4l8BCORa9nHjQx+G+v3kmgHpWiBTML6m3EnHjHbkLRdOK
2wSUeNwW6GlKn0JhqgIkZknc+M8eYJJujZ5NzVP9pwasEaMtAAeEpt4iGBRxAWQ+LARyqjHz62sz
drhfvYoTEPe+d9HmFxlfdaAaf3w4V0DKyW8YW9dyVUdXUfzQgcF56vpIdl3IGCKVC9lXgcPooZou
uoA6VcQDlUfW4LMNJYv/NZRgyczW+lkmSEaoMeKCf2AaG+zyS5wvhxN0wBjFpdj++p1PMUtEEWrN
14PEKdxRAei+n6NbAYCB+3pQIGsRoO496HD4cPzYEuq0akxeZ/UkX6TX0L96NfkugeH6oJRD6dPR
6gvoWwHHiXiuXmJZtYudVKAlW6nIUv0K6MvCW/5+yf/VUPnngl+1/K6CU+muLec82kftmNTSbW0h
EGzvljTtQThEMuL794MQ9C8Y5P8+4uuJ9ubOXVAmNooHRbtqFdBNcSqE5x5Yl/yCPtEtwvNjIAvJ
519KPOKKa2yjWNBMT5qgAUKWfrhbY/fQO4UBJ7UX0hK4jzheJSFiGSoNUXYNZ5CFB5vlA6CPghFa
xF2KM0oiFJNK4G7MZ0Qeik6jeJzCnSrQJiVf4KI0Z68wmeoW0IQIomEkog59dUuIVyIq+Q9LZX3p
4vz7ariWxkh2zeMxKExdDSpGXYZdCmihcpBCZwLpcEBbZHJ8RgrInKlCpJi1vhKoIOZwNVk0xnmO
EKtTJFghQdA7oROoey9Ol5ZGaq7xgwtuAk2KcFPBVkRwkrLTMxSpnvWDcH1dJdrfuk7K2QUNqYHx
GtVQhKvM32fMXd/uCgbBsGBwLmQKpYbC+S68CyWPp0/9LtOk+xDiwhiZNI+jUYIV0sAWDZaJkVf7
ydb8Q5yDArrV9AODm+u51xsxP8WWsT0a21EqG4KKU4mOUNKvbsr/oK2gmNA6vG46Rc9KW4jlyvX6
bdoe0JORHNUZyRTJopvhAURfkRnT1FDPE0LeROdXAkRH+m6Qwgjj9rKzQp2FeH2PzlFQd4zbJTKz
mH3GOpJrlFOnvXmiAjy0EL65dSdmgcx3i7ooxMAJ8c3YnaQGo43VYS31OZTnlveLyamBXFBo37kQ
PAh65gLuUKqiyqve9EMvn5utG2sX7u93JXTGZJbOzeFmtr1n7vcszhkxt2cS2LkMz3ObA77P5wxU
TufpOB1HswceCp2cCLydtiXApyKCi3Do4n79mD835vY90kJHqjWb581z43F7DoM5wlcx36z74t2b
xXeNAYpUILFIPuo2j+6TaTI9zo2hMTyNNxoslb36Cd6FppBuOT5MRatIpyYj5VvHgd/f3Mev6/lq
7t+5dwlzivlmvgQP0qFr/ATkfwm5/t4SzSuINjk7ebNy1ru7yn5PH9cvi5fNqeMcntDOmBrwedC0
frSmbjp1xsvk1fLGa29kbx/Ps8p//OnivzaTHApDjd0mhJomjlKH+ge9Y7FvHtNdc+kP/e0ZdQ4m
nyEh0qw+HCaTRzAjUpiJedmrYJ242XJYJcfu90fwxfiAYAdNw2ui+m4RK131vmdL142b6boarZFS
Q+o07jveDPkTNw13i/b37/VFKMc3EZbX7OzA8TyHpvu/zzY5ndKNFx/Ot1k1MU+D8nS7zP2WF9w2
oqeFi8oROGz8kxRJ8MUVBYZpuYYTmD6cpS8DExaN0+FYLdYGzEtGInDR/1qgC36cIUmzzEZnJnGg
asNcYybTQ9xF2GZfz+bc/5cMEru18lsmAYHRCZ6cE6MqmanDvLjuujE1QYf2U/8xg8mZDY9grSZL
GOJcGffZYKh5k1Geko1uLGAkIwe6LoC4UHjcDho0gkQ0LvmTXdX2mL4wDYJW0g/SEMW58yQpW6Xz
ugfDzW/9qI9U6DbcjVf7zpkABNiJzCBpZbc5/bYPqFcn54eVPyhgHsf9TePxXPTpElktu5ExZEqj
zzQND/IzmWTXLFvbCO0upIPpUO9gYWJkJbPheREW9thDXujXdubMUSHPXj1/tJsaD1Hadt/zZui4
7SM6ekyBcNt+MHatMLP6kOztXOPlEqwkERKvK2oU0gO2310BRPVoCjj57caisyV6Ww9sv3fw5lU1
ZnbGctHNmO6eDA9O75RP+fyh+jiQqtBMc5L2qSBkckfOOM86jaRjnbocepGEETP4Psq0tXg62q2U
buaZuerEeMPBadlPktC2+0VzXgSzE4XQoHsc+11G963n61N/VmRh8VRtw/Xx1dv+EPP44iD/lfPU
+4wNzvwE30aX4e/dHQVLL1omBo2A481kO/Ub6Bl1DmNzeMAYl0/mMB/rNz69eP2Q7DiRjocfQkb8
PN4NdvPVtDHZPvmjTUCFIbrdu63zyBqtoasNyp7/lI2LbcsabgfRrTs9Du1bQOXR+jGYFSM0sA7M
dmuyA+7ZUkPoRYgdDFdl2Lwx7kpMmbQ9p0T+o8N9gNtpDJeYm2EG4Dcqp6r3r1btdPDT5S5D+veK
mEHTQ1AjCFzbsf2rJCzwlkVgbpNo3JyaQWsx2zcGZ2uANCNNZOuB+bx7swL83Vjch8U4HlnrNmKT
HGzAXF94T5vwMFnfwiu88YaHcYyg7szpe337bUHv9E3xCOUPPzWhkLNh1mV8n8yXY/MuG6wmq81g
97B/lAdbjvz7anB8zEfHyR5Uf7RCtGIafy5GwV1+aDEgZByNj0P1fS767jSIQ1S8i9HyNl20XL+/
votufQ7+3pxVvfix4EdWbbaasOyjJRKHgxLJj7JlD63hwWjnUzb5r5/id/ermTYDBDecZtOzAtQ+
rkiXTcc67JP1oRxvWrtW2kpDN0xbUjU6T5jU9Mzd47Q1rVp3D13J+P2CNxH99/6BYPokfB+FUfue
OS0hZMbwqaehpkWbSx89F7+1b/XXqPMXrflgbDBjddhgoOoWjfDPn/Qkamd2vR3+OInmlfm3d5ab
rxdpOUZ5koAGUdvhdNNB83JqhMP/BnnrcRUORpPPLRrBraE9eHQQD0V5u4XOysft6IkGOpqlEQcM
0Lsk34Puv0Trjum2iBXSNUbkg/g+WqrLcN16QhmPk4PzGRqtEiE/tPeRREdSuI0scPjstR7n89k2
/NSwknAV/rD3vxoDkxzXNJEhCWzzy9Y3l0fXP9t5NXo187A8hdDRnL5ZtVfIKSww8N3jh5WGuRlm
Py2z98+3VsRrAX0wLkd//yOmiFLDOhXn6DzOBziXaePUc9+YTF28HuiEfvffCElRDIxWDOeIOo1J
1HGGQRfp0NWqG40X7T3NCcZ9MPanltfPR1v4IWVvIy3kRRjPkCWemDf+7NRe3h3b8WxNI9ESAgia
qZMt0ppva6aB0gOSTO0ESb5l+9SLbmMKq7uXpL1gvt0ixADhHMaN0Q9L/qXyHrDkNsLfhDIGhufK
/q4qt0pPZV4Nm807tOkYD+M6t/HU3CB+mKSz1ebX92/4JakOCJh8j0jGMDzHrq/ZP9b5sDfKo7s6
IFhiMqIn3O17pjXfbMPDcey6r+f+//+7OabvBryjRbx2dXbHQ+KdD7aFXDt5dAndgxDA2w0aezrZ
9mbXqj5WjY/v3/LL0BuPM3TR62vaUK19q5Z0/uMMt6sg2S2aq91onQ2c5Xa8tMaLpFOsOuVpHjtu
/+zAWIGXnG7G2+2WsUQzJ599fwyOfMTfRsNyXSdomobtsaF9WcY/j2ERFbltmLtR2Zhl/ryxDjqL
VXO823thMvOT3UdUGJ8GYysW60Fmui0GfyxPr9baY34E3QkNRmFHgwMiJWVzfEz2Pdc4dyrr1C7X
s6radPbZx7aYOxsWM/Lb5T69LVdlK10myATa3TIpOzF/W5jzcxYG5Svae7HbDlabTnSiYcyJukYR
jRpp5+S+NvOPpJqfCEbWPYch7lYyM7YzC3XiuMp/yGFq0eirZfE9YE3fZYhUgHDV38uSg4hu92eb
C3a8uvUJHbvbaTylAiw+3APe6cbtL+k9G7s/Me+/fh5/vfGVdVllxnG13aFmiCc/A4Qa4YIVz39Q
Czetf71NU7EUBtRv1spEf3zsRbX2rN3mVI3O5iBP3xtRz0Bc6tzepIMAOVkmQw/N5mDl/4DG1CHJ
n+vqG6QKGGwmclnq9bnabtm6Kv3I8PMH1Wed9wVsLKkSieYtgraKcGJkweuGGqnC4Bp0JQWnR6kC
UQFqTOKlimB7uYGjfEiKQtUvgLcX5gKBSEXejUUXbvYpqTa0gJlrW49PFplJ3SLMoZ1WdSfUqiOx
CrVZMYr1FwVZNG6Af5AY6FQvgg6ZX/pDSvgFvL+sAT6r6bEAfAZ/760ys608TvPN5GCUobGMKCAE
nUbEhZdwqEXSXhcfcTTH+ph7pMDXr06++s/YU7YBgvj+8v96LBr4RQNoINvnBrXO5B/7oDzb28hp
HhbDchN3G/Znso5JGfyWv2R4SfzWhLxpTY7xapREQO6rc8uK36INBbXyJ9T62hDVo8f+OJLrVbFS
z19FcTDZrdvxDtFOH2GhlAkRa9K79SvAy7b4OMM5CVBE8+y8s6sIVs9ohf5/Axi+KX0zy/AD10WJ
zbsCME7H1Gnmy8AaIh5MODGtcpIvyC4+ijGr+yKI28UqbxfYvrJhhbvsZbM2WknzEDbA+4xdmKUb
glwmSjTejxGzcoLjD7nQl35NbSFLimHUX1zDvA71KrN0qwC4Qy2CMwZ2Zcf2Mun71Y0Lf9pqoRFz
RnJ200FqatuA6pWfw4xxP15IbW/5RE8PuTlC3ww5S9vorJNB+4fWzhrCOg8A/7NhPEWNzaI5bgX1
OLK62XD9ZC6Qyx2myKRt+8k6RJGOKV0H5mU1H3IGk492yethdADTHFh2iMyqx8iooIPPMPO75raz
QrH+nsqrCbd71yXTDAolUevQOIYemTvMih9s6Rdo4nqZrvbU/rioGlhyE7C7MSUlgx+3Q7k1mDMj
a7NNWxvqUcCLtKmeWjakQIsJH237cZtonAncOVRwq3v+HIO8UjCOOxajYJMRDzr4rEWf6SeflkTI
mS82OlOlQPrdax8Z1gTE0SnK30uaFGHTU8mCKLG7MLrxpjPanLvRse15Yc4EpE+kEVY4meVTwEdI
xRlDFwGdHzHF7xHjRpZt54xyQ1hsQtO4Wb54A4e2zPWgiDsFlRS/7yD1z/nYofO4y2ZomHutKO84
6IUxVWxMt/L3duM6NqsX1sJeGCBriN5eLayTNJoNMyjQ7GfAezF3z3Yr2w5W+4/MfnGLj3L1g9/4
0hV3/YZX4dl6Y2Xx2Us3k6MVh8cKpCKlso+93JkMnOKaa6aocpt+J7EpbHvoox5eD+5/lWu3i8Wy
XyUocBPSLJd2N9ozBmY//35BGIBz5VHrI/SJix3MBmDYleM+5qdN1fDi/QhBknDTevTus3bWZiBB
uCbtKzpiQnqMv9FoQTWxw46cKs90Q4YJtBsCynsRzaGQLki+0BZmEFncjjoHftOcSKYJtplVGQIc
AoUj1E17yTJEmghN9QrRbvA+lNXT9qF9CnPGVaHk3FqO+WtbLdP29NxFiJ+Jowblx4w5pAwAYyge
9q0TkK/lYcE8iaKjuaZF+Hk/+FyHjzlnAr86jMST4BYP+kbVBhaiMXgW8Sw97/t1dPVBXgcIrt8M
CP2bkI+MqwDBiAprkaUBYqFMZ5BovofGgPecjTQpyOg8k8t6rVe0Q5lQtxhX3f2DRjhU7SmL+ev1
0GLu1UNJtpq1nsDa0e8/t3eI1j+pkHugoXtzWz6mN2/zHGF5zeI6M8xmOPvh8jAN5drXp+F5LuAM
JXpC/KtcfJvkZXSiLogIMNENQ7LXlJGiO8oUg6Pm31FUyKAkESBTZBVlShSv33phlO6snj+WsteW
KpKI54feb3lcnqdmY1EfIT6O1U7nwLgVS9fpniieqq4qSk8DThkP1R055Eu138IjHagVwu97bzS7
YipWHXOsZgJ9USbqNj9ULKI8DWVELJEjo2ysvhrIf/L219CVrpY/10fx6R9xh+3la/scrLYTpxyW
SAtm46wxtBd3K/t1ueh7dFshw7MLdzmNUN2T/bTY905FrzJ+iPOt6zhYx+GbtoNpgEzhX9cqIi+r
jNjxTw8EFXb5iqZ7/mY+pD28PZpPlKMz2sKyHhY6DutB13GH1CeiJ/flp5m1X9RA62MB5ET91XWU
fPy9JmnUXLhOct5MsmN1Y3oLRCmgnS3xIuXrqaTMa75UBiXdHaMhUEzdmEhvnz7ioz+MMX5WAZie
zNbWw2ZxY+7LMFlDRktescuykcfGwyrt+Y2PcwMB9EURrlEks/S86uNQbodnL2mf16sfsup/WUVq
H7bKMDBVjOtzWpoJLxzsTHHRJwe3u8c3Ltux0TXmyWDL+C6IWfnodBd82l2TKZ6bFpMug6KT3+5i
5E++Ny7WP9zWX0dz5UXck7MxGrmdj0rrI6P7wXbbRoIiSJtwe01XgJUwpJCiQqN6azgH+gRaOeKj
mdOyQf9z9ighjUUzKyzQxeYGhup++ZgckeZvJm1ccyMaGGibuM5PMxDqKuqVOfGQBfYACShnEZn+
vTUq0zfcxIuzefQZoZq76NDrW3Wnu/A4zLdhFrTRlaIFMNy8ZLP9OKB5/vuV+8flyhhvkyKvx3hc
61oxehct137qe+uJ21x2FgDhC2Z4gZA0Ihq0ix8wCUuu8upsFdg6AZgEOP/1RWk23XTh71JkfRmx
yZCcd7rO6S94dBCLuc+ScNGAeM7m4Qrdh97AW4aMX8w3YX6zi9oGHaDGD4Hkv7bxn0dkX5nzwq8O
xyKON5Pl9rPa7bpOMI/pD1HQEeEPvS0NYiv0NGKvh5ZMDLtu8+FiRTIInoQbm+qusXwXrJE3XhyC
4v18W+5+2N11WvLXspkmI8vxOabPcD67ltf4w6Y6Z+ZLn3PrPNFgF4bnnTsORL4js6EKUGymH0AG
ZMRNWA5XUzivo2RI3DE9d/JHOitJvVdtFdmpwEm4p1sxnHaFLp7ZZmBfA1AcmWYS7SMEESbUdLLX
8w3DTkeLJjMv93dg+puXiFGXo/1g2f6vyUSVjJG6bt95O4NxGsxGW41/vCy+eFmdse/7LmCC6VnX
1A4/to5GZhaLu+Xj8tHrLgmYFn2pQ9nDzf33V0A9P+1qdV1cucdUdOoEbM2/L0HP3a/2+WbjTg77
EN30KqPEOLQgZkSDvTugPLkIBiT8LT+9oeZmnG9Oh35x/MFf1fjI9VE0vaYJaBNgEa5hynSX7zwn
coKH+KbqphNSDeuj9FGtfO8sX+KK6YBcnOUkhAH+gyn/os6i6rJlgYaZwJWGYV1lxa4TZ9u8bDDJ
ujrd20s+cGZS7d34zdjsh43tq+0yV2oNwds4I6RkzA6J2y5cq2t6oOHBR55jspyifWRY86LYdk5L
Eq4lE+Sq+aZJc3257tjJ6zZywxMyLQs7aR3yLG2VRdBZWut+lGzGOyj433+qXy9slcxx/9TRmrbj
OFdxSJY2d1F23J1vizUNH/tb7zhzKeouFwYl5tf1khTqzmQyL/I7zZtNfhOtX33SNp/RbJ9x+Qul
ppbjnlCOGJvrm8o6/HB8/8BnOD4yiqbH5mPTyaP9cU0vbWtTrLan8225mZ7N3mHXa9AkcniKopuk
gsdRgJoysbvnH16q3a8qn1pchN+vUXBt/KET2Ex91X+ei+rX1c43k6O/Nc4pBew0aPvWdJc3O+ey
ajmZwRgYNzwzxcyqonYZv2fAIZKLzBEdh0bWOD57zSz0C4Mgatuumu1l8bZw2jvuSIJOgDjX3swY
CXNsBYnf82jDRM+i+f8IO4/ltpWuXV8RqpDDFABJMYpUpDRBKTZyBhrA1Z+H+xucv7yrtgd2uWRb
hIBG91rvekNxLIyvGGV9cu2t+7wWK5PCII5FkEefTvoUD1e5Efm3RnM8QeO0vlQb56n0gRzjtlzb
mEZZw3vlKUEDBYJYqroiqyvCQid7I6JFyc9185PoLwsx7vp71tJ8YZzvPi95E+DaSK/YQzTKCUaY
Bc1bBPHHTEJvxP5UHkT91DDJz1W8YvW1wIFfn36inmPKeo2YIfrSAvoY7t1YC/NaCXV37TmrZsC7
XnlX0tNQnmttDMbhL9v/v9gffz6mP4qbqI96rfW66kkGQBdT+NkTdtkcIhqc/14Q/5qA/flJf+wE
SSStppttxN7mqiX4ae4eLFg9XfZYLe+zyIIYznNTzHs3mfe9YfjuTI9b0joq5l3ruaG2mEEtuc6S
zjh74Vw09XqVZtfZHNcK7M/xxbJ7Py2hXttBr0xnXZMrgnWCJLegG2zlzbnfuETghB5gVw6zhZUY
uksWNAanmst1PVRlFc4eRnD1x1B5/mB6waKAWCnxIW/UU5+ZoVuQRrdcY2dbuMNKIVbdLMq7sd9O
ahlI7akVqL4TvDuvJeydOcENSxeHTGeLaNTIb2GStAMQ6bKy6r8RHv76QP8o+pp6MLxZNe1jXKPP
IqOjjU+xFthZF/T2kxyu5Ef50c9/P9x/7Th/PFzjD8aSJxUvMT3bPaUKT2DwLacKLCU6uuOd5cmN
Nn171XeT1ZByjA3AzyaVbyo+ngRv/eVK/jzd/3cl8ApN9hwmgTfE5f/sfUWTkKTT1eVJQ6o8WrCH
bkgl0yJ5GdtgjJL7onyX1BvVX5gV/7gb/d9T9vbJ+q0d5MxjOvInvT5flL7Iy55cNPTCxfIsVTiA
IgllXO+0lMN/hGPEytK14bEnCXJQ0CXGxJYv4iwq7y7h7ZbEVZrrQn200yepPhoJQSvbIsMkQ5Cr
vs6FvUvAqjp9DAy+RZa+0H3J6L7tZr/HB8MDrLHGO1VJQ3c6pHUblIwvnGHVpHRISPEdtT67WnFa
5uRgi5jXo9nYUbJaYu9uKoZVZ6T3TJNOssABTZHxt+rhb/7fz8j4s1T/352iI6AmwKzqz/NzLiOj
WtyuOmoS1VukAkMTdOwiTxmRSKRViExhpUX1mvyxHycngx4MdiD6eKopNInpIgNsMJpLlB2q8mls
FpYVoaAN3kHtQjqY++lxsFboFEv0grIL5NRuBqjodrupci0QNaTQRP/b0vvbj/XH0hPT6OpVotIi
UtHlREK7Rf5eKCRSjcTTp8QfFnej5uyWHBPK5C3iRXRcZWX8dRPgRt7a/n8vxv9/i/84frNMtqky
e8TOmVerJBiBfken0tDJzNQ5q7p6b6gwQLWTNW6GLN/r5srFfsiCAoXQKwHC0bk0aF4eFp2FPW8c
qz04ds9KKYLJ/ZY0k/OIUVGKnbs+bFr9W58I+WRs0bbPMySvyT7PIr1jVTsYDhf7bPpNMg0iZcup
jPZ6xrSFkNd82hZ2yXua+72l+bNyXVKKPrkTw7jyUgfIHBLi/Fwa64URKtZU3aIwUnnpRpy1tIGa
AEpVkvlFqwUaDiGJm70ZJRftPXXdSYfspsbBguhMwBTqvuwhWWnJvkBlp71O4mNuvMBqh4Mnv9rx
VCVfDKMDW/+Z3fKSmsjcuCi9iYKlg/mWvMwYAkBgn9VrA/WwscQ1W0DH8DuPV2mH6UZF/NxPoX6U
3yaMjmh4nrI6jBvMOSc4d1O6VgFLuc2VR5iwjl9yel6UOKAzIyTv11XccBzzTYF0Xp7U9FWqNcVl
69vTpY1IvImuk5qFFaPI8WtEi1IsoWXtMqcLFetdBaPjFluxjd+ns9eIwjUqbCHMKkjKj2k5lBxW
HWCEnRT7cXzJXBJrCjziW4Jl4xfDuzjluzobvjkb69RRTMIE9WNuTL5nfbmdtUp7Du7+IXWWdZGT
eqgcPRQr6lvOW+WIt566TI+mdV82lyGtgllLA1Wii3a00ImdtSmusxKvWhPKtkb8yHSV9UdHqey2
0ONUc91XVqDYX8b4UvDfY4+0LGC9xdgm9UdVfUasLoWju06wl263y/jW6ruuQC6svSjaRwG5Li2M
UFjzsUMnnCtverxTrUs+o8ftyosr3bcbzRStg5yQ9LDIIlC56mjLF60c/BTMoLLe0+ajjS+zMvjd
dE6uZfFSjdFa3lCa6twMnzPTskSUgcN5X5qzr8l2Z5HPaE1Hpeg2Fhmgevw7tCUGtl24EGqcpwLb
RS1+SEozGPVfpziKCSSoflnSJZwTa13YKFP66nVs92rGdpE8iXQ5NdGPy+bBVcJyvas9yHfMWRuP
PPlmDppi4jbE4ciSFn242E8Z0hd2F405RzJxgQ52PTGHXzZtnWYKIwaLqskRPZjMFpZ43UMUyY1v
lQFWEh2lYvqqle9VqnA6nNUER1ygdeK9rqzht1LgRRJvGp810e8ta9zWRhIWTCe6KtDdXws+roDM
ygstI7IQN13a3nXOu2r1BE9CjVP6lWuXT8VTZLyMCnnrTU3DdFd0y6Zf4M9S3Bk2tKw0qMuH0mB4
5lobc8YCqSUZQKzdyPl2iJBUi2nfV/tCm452Ko5xPzwZ4lK4aC4XJbR18Z0O1i5pn5QJN0ydZHW9
XJVdz8KQr83ghJ0OM5a5feaue1dQofcLK1yIsCtEYPflqomSD1Ux313d2bWlGlgVzpE9cZ/9R5fi
Xpbg4z90a3W6uNWDbJGxJ956mb619rUmUNIcQNlb1XfGtTE4Dy2sY71GZ9SRutQiPsgRrhn6Pi+x
LGjMpzFhCFgf4eI92ZyAqyguiDJ+yZc+NAZ+cm6xW+HcYdcuzrZlSqkQHRs2Gu19ro73qsoIpvrg
63p/TcmjNK3fyabNwoM27tJ9Wgi/mNNwFEeyXjt+lFLtw25C2tsTkY1TqrnQKZV33vKqiDcP24+J
aVfV+6K5qrO6GvWdpObVnffUKzc99PBEexj79052oTbmwWmuyMeKPueSetyV7GMM3G2Pd+xFED+m
lu8iV+8mJNK1WEvkhlPt7W2v97Xu1+oP6kDhn9Z+LJhxsNScNoiMcZuwbByBT4FGUoOB0sskwFvu
so4oUcQZ1lFjUNkqQa5dc1BVD3llHD3oRhss2VlJjbU7JL9seAGiIj1FFqMEaYvgq/gWxkFLt8BD
voJSpnxLkV+3TR4Uih0o3LTMgcwIFcl7NEY9qLsoXDjRl2YIjMHcLvjNUUglip832EzSvBnQpBt0
rh4oo5geBN111hj7GAZ2bTJK8uaDI1/mDvO3RG5UXlhJSqqSb2AEchbMfmIZHxMc6+wMGuc3bfJW
WLhOqc1Oax4zck1V8TMP6XMq2odYrpPMCUxWsEvkc7GbrOk9jcDp5mk96eqz1iYbGTUbsz+0seL3
Btz32xRevFTF5Kftgh+l4xvD1e2jUBX5XV6rviDJULs1McnKcb2zWU0bh7LQSPEtlOWbOk5vvX3v
tvLc9SJ0evGWG/ark6WXzl2lw0401BTRo63wclD+lpkeLvUxV68CY+z+RZaIGPEnr67N86h9lgs8
V46SOLrMUxJQIfp2BKXYsFgInFdM3e3iGsXQaJcosPONOpxpGwGKNmWUky0BMkkNGEU/pvHV4jdR
xGFdeHBi7DdgXrcIOokTaPKgK1iGq06gdDBPvfjoYAQSv9jx1WmkryDCmXqMMxD6zKT/qKJHo3tu
ye8Var8xm+l2NACOgifbgWYRzGvLlWHA7xq+jaxnGVfnjAF70V9Gx1oPY3ffll8dXGq7DdySubOV
hobVIMthGaMdNmLr0JqkytpeOLCZ5wobOdoko3+FTebPsmIiTifMQd/wz9Vh3HkWssds+iYB0I/H
bA9w9CzanEBBBOk9+iONw6Y74IveKx/anDzXyuckoVDbYdWhI+i8ICWLTpWflmGvhOyf07YJ1Qj5
XC19J63DugVa5mCVCmnxGeb1mEvZ2X1PGVD0MZ2DEarUB0rx4UFtyCsVnO2iW3xvWGDWvrWRpsXJ
xqjUp7aZ9nGtbJNbRNSUrI0RZlQjViIDCc55G1IzNBbS5CFle8ObCVoW1Y8mCXoFhqJzOAwHR5w9
cS5GGFkNivTCBCZLaCABKCMMYMs6yCax8nLT94yMDGdkbl59h3ZD0bSwak+Re+BIiDo3aI3k3n3M
qDHnEaqgwOqUJsxi8+qiwCLfLfYeB/y7IM2sR9c4admyiui+NGZjA69wSyPSWV4T9LBWpXxLZXI2
IKksaAHmgfxVmv66VEEbI7IOJv1oOu6biJANDfVzF8Nb1+WvW5brOdO2wqD/alBxuMZutPHTMnh0
wtyMwjp2k3bnNApf88rAcpSgnqINKBCR8cKewtQ2j5Fq3RtsFJXLNH+pNqb65E1aEKVwZnQ/akws
9fXyFA/E7xbiHmpkDeJMy6vqd+VkMyql6JzA1tJ9zcQstVz2HZI7lypcpBXWkbmZShGmMDLYZubW
AT64IBPYKla8TzDHnwc2Zl2EfX/tYeO7asFrSdXK/NBiXjEnC9HPytlywNwEts6VzE+GMO/1wjqn
M7Pa0Q3UaJG+ZaFjQyeq509TJtWwUsFxPP1ZyvyIdmdmK2gMhpPLUIH0qAdtGk56j1uRhxngMtxV
OuZXRQuxyzj0rXNvWfa67KenaXZCXaLIqsbj2KAfFi/ds+NRgS/DtYUepvfvtbQ/Ck2sKkBnob4P
OVxUjZKqfdZJDYg8Z98rgXGXRt1jOULEFvjZ8kkVadGz1E95VoV90u+XXO7tEZmChZ6FTaznZWQQ
7P5qvLdqGwURoqNCdQ/ucFFNei+gztTOceRXQ7ufAxNEpnRPGQpZWLDxc/UU13s7olU0YOyEt+Oj
tekOeEpr6cxASs5ZrShGx9GHelf5Cww/Tz7XbOeyudTmEcdhV7wnKpJ2I7pT0SiqeJQDYB4tp39B
qLZq53zjLso67Z/bGuGPnT/oUzX7plh+s2zhEwmmj6p9H3Gn9Ixwbl8WylYxs3WS9jAkdBwJNVLl
4obOEU7YxH5kyI8ij++A1zadE/ulV4Z2jCNQ177LgtwWHkfUlgHJolm5KgrMBhTESGV+N+Tepp7j
0O3FOvNQ3rv163hwItxtlDxMemxS4vIyFOK18uzDaHovVid9N4cLNVIWOtzIoXZDqypDTxeBode+
6GMG/7+C7XAgzN7Q0eh4peEL4rSpaVcjbrVjDSjQUGrjWlcQnZUsT0vdITUjCqfOd7r6OJ3mDq+Q
Ce13wsEDna1S+0cnr96GULTlfup5KV9WB/RX/ubwZfr+1+Z14/s/myT4Oh/4WrLdHPzzASYJcodX
/3VzeO3W/H44b17Ph/PrYXP7rfQ3YzAFfNn0c3+1WZlYssLGCs6Hr3/+YsNfjehCzk3IPytq/Mf0
JmzjQH9krUXYlP3evMi0B/2cbZQHN/xBgobDenRP1suvshmeuu0Ctaf3MVA1iWxjfsdkrtv0jygq
u2OGtTIkBRghHsoMrrVfOVhBNjiV0Nf7bLeM1Lv76QeiNHqNdK/sEIWjPx0GjqZAzOjvCaByD1+k
ZCwPlFgJmMyXM9KYhPO39q45sKt8PAm9D2nwm/ndYVGD583iD5LRiK+zMFIOZorluwpJGcANGWCp
Hx1KQlX4xxv+aaH4NQln1JLRoHKIqX4Ku6Msr1EqtjHPmsVvpLii1TAI6ZSbhYq7xZAur0KVg9dJ
zXVsUDkjvVG2pnEuU/bdJodUnu2iMq78cl6gkMRrINrAUr9j5lCQ0utFu3cE1hIqugwPyetiBKM6
780G9x9IjUMbmIO+mrSj1mbMDZ4LyQg5wieCWEhYNLLHArmZtrcgXt2Sfo3niV15pL6LrYs6wC0o
ymJWspv5KfDEtDScV5SN/RJM7K+IU3e93FByARjAbM5o6KejFiVru88e3BKHkWl5K2K4XwusjAXG
S1Ts4uFi8RrMEWmVNfWIhBmGlnU9TKYvajZle4J8mm30OQqVuVzVqbpqtGMXT2HBRVnRe0ngXM1L
lb3pxKf2ehN0bAimwnB4emeQuW3oY+Xyfas6EkK/RlI7cMtRlVNV63sxu+EMOt+DN8SS5O6YgUiK
t4L7O7i8umq/sw0ldLNneAF0z+16WvC9aL9gSdzu7FC4QVohOyekrIthKDBTk7uEv5EaEI6x+H31
yzBciS+Kd2Ik6MzRmiLJF8Qal9SbSY+SRY1Wy6Ae3Sk75kiQXLkZu2zTSFhNSrGRpb0dkkeKWkbU
+r2LEFKTFqSxHtS+S9lYx+LQT9EhBrFRRl81CKKlzo/t+HUok1W3WBddITZ5gniec2jPZLVqvxE4
jNOVgE8D3+nONZ4tbQ2kU+m0fGjhEhkdqh7ni05unSi7t6VYDTaVtGS4AzQYsd9PirkyslMvvrub
SZbhyKBNXjx69gZrGLSRi85wCqfjRDxl9eCbFlnJ1Bdm0M0t8smRgwfX3v5hYUS20JJl6ibTSl9o
ahAXVAi1+jCbzsoQXniDV27lXA8y4vR3jSl2HbSM1OKb3XZ2RPgmFl1okIaU6uwlN4jkuRVjNcRC
KlcD3bipsDN2QTucxvoLVIDP2SiK4jdAfub40M3PtopxQctVMvLQmMTJ5Up8AeRrGKm4wUHTNx6n
hdq9Q6d0tEguiDAMRY4rBzR15iVyXkrxZaZ7SdopEWDWsbevPY4K5Zk/CO3LgMPcKiUw1TFFrN0U
7579GKcSfokZTosTuBSJ+nC1VCvwKP1K/YjyeJUtWBkqmwgsqmdklMg29CxsKKOLws6XwfZVAqq6
cz+8lJQQqkBd+ym1VTmGw/wwWY+mg2BPfIiMcZ8aacGQdIQXaGHX3I4TY59pzyknPTMhxwudHKIY
jNp4Y3KLc1Meav0tz15nEBbrsYcoHjGG7AvgPmAq4xDjPK+qTLKrQ2o/lTNnJFuDarN/ilMEkNJW
P3PCiSGhemo2Q6UqdKxu1UvtjvHyxCz1VhYv5SZxFtqez8p+4RBfzxU+FPS6YazfF8xi9OLoWE8a
DVq7rTzgp9kKBn3vlKEBN5lV6VM1DtVH5nAatP2T2apB6oSCnA9wvkW/ulbx4zBcgpMTRA6a7Sla
ZRXUQoInSp5zO9tb3ckCxzR8jVDv6b0dTX+wv5Wp2LkI8NQGjahNRNnyEbN31PFtEEryiqX6RhQF
RM61IwM6jZYoY+if3An4M3b/bDtv6sS+NyZhyesKjjg3w8rRYHUuS5Bw73+LJjrVhX2O83tZDnB4
s8uivI3trjdfRvMWB/Xs0VBMUvNde1iVeJ50PT812F3aowVP/cERQcsRpVplWJXF9va6KHpIxoU/
u8ABVUJbeirAsXKCM1Fhv/b8uZ7vJ4yGdAWHiuJnyh6ThA2UAmvBAc6Ow4ozMDJfWeMFrqJzWq3N
ZJ+x7yggkXizUNRY/ggZhCHzkL5Et2kHo4ooRjiJP5PgxcyLvaHVoQ6Qk+IlPnj33IB4OHnpBwt2
oqOPuyRUOKa79NRGj235jlDcsfcxG06N2V97yYVOZcQMVAUC/DKaJ1gxdHtfi4LlCo9bzyfq2t85
OnpjSZ1nkGHlgMK/lxHOwC2xM1l7NswisKzquR8O6vKrUFOLfdLoW1eNNtn0UoLG1pUbeFW7s7Pf
akh3UsXVpesCbbFP84IlWvnudoxrW4tML8KDUPdm9EtLc+vsZBBJyur5sa0fIsK15ulnIPQIfKkF
8S3m3xEbOSWjVjCNHlIXm7iGUe9A9568TipW57V3VSmGY0tZNQX8tmUMx9a9mHofQu44ChXYQcHc
okSExrGJJVdc/yhpeugJHdeavcHRlk92ODDLGZfrrL718XB0bgMMDcMBl7Kebbioy2CU6DDzYdWq
8V2UI0JL7CArtaBzOVKZXVUUO6XYLhmeTvaPOzHhL5TVjB2V2HusinyMgran2swa3y5xpeL/TtO2
NUXYzs1Ka9vQHNvviu9VE1LfagNQa49hQH+fWHi02MvZEflPNSdbtZ6DKCp30kHz78wX1Y4BFNDn
60PgWh6/yJlotbBMXQTGFRiVZJ5hopZ2UBXMdPp18ZVCosgx+LEJs8r4sVp8/GzFX5x2q8/4G3hv
nnHn8IP3lFDSJR4KRwOHM0Ift81ydXQqbWfyGZIGbvNUj44fIRdRKrGTPSufAbBVgA0C3E9xqANl
L0vCNLMLOvVXZ1RpzQCUhQquf57y/DRMOxU+x3ePl6MOUFxKjB7wJ82Vf5qjdFYW3x05753+ZJZ1
qCQY/8FS177r+J3xoJkcCyvdTI7GMN/Yu2N+HKdovyT5qmxKprNBb9b0nJ+aPBjYFYjxlX1lpeMz
MReImKlYefJroeAv6KokvJV7BbFRskCsIR2ge0l5O5Z5WBkqZCRlp+SwC/N8pdEB1d58h6hghonY
lo9FQ5AmQYgNIKZaPsRdfJ5u4+K496V4cHoTD4VeCdUy2yvZ45iBmSrXtj84cR607SF1QcdPFf1O
jn8ql592+9bhzSy6tVGzKwkl3sU5zfhMUAMIrqTojF2UaSUX1wrQq+0NWaoMLM8s/J8Xdm4FXHIu
2BkaEM3VjJ1JiRF39i5HarVuPjSuu5JXDb9kg2LX7I5Rhf0W4ewDh2UavcrBCOPbnaP97Tq+Yfee
K+ldQ4lR7Oya2KmYt4Wle4Md1NzajXSXHUivpn8s40+v1Z8Og+0m14/CLEKttu4XrKb16aJDoNZd
HKWzZ2e+jySV+kSUXVF8ugOJC4KQzwWfIE79DAGFcqmrYtPixyErrB3L92gJM3tjdBkkIooPPkP3
4kuEZ4et4Pab4D0FbGtQOCjZvi/3BYtxsQ1fpoc4H4+iP9hgr27r3RvNc6rvVXe9aGuBHBs14Ryy
64xp815nZzHiLQ8/x9Z7361xFSnQOaXoWxAIh64q7rICoXnJGGTMNgMdadXogNymHQiFihsPPsNQ
fE5Qc5FbOUW/9mD5+NMEU5OFSSy3XeYdvETb5hXeECXunK66XYBkygI3i4zXyGqOA7l/Q6TThvAL
aNNjDsXwFJ866iBZcdaHXbtRcEiB9GJnt/48fhdvRWX6paszN83GB6uPTtFYPepZvppnnNx4JLYG
ChskyHOK4pI7pDYN1VppCFJ3MQGr0p1p4b6gNphlJhGIQfeiTsOhsbdxXuzUBps1qr8IlxPhPNtD
v6YiUuTzJDgvMh0st9qo+bPVWpdlAOhOx5fJwZXXze9klW31fHkosuIS6/vuxqHgzMpyvB3o7Vxg
lQyTrWU8ynY+zCBr6rLuh+izLsl8hB42phhCC4NSx5272/G5mhZtl2YK9dkYxqb6npYy0Nr4qRnn
oO7RUG3d9FkXz3QM9J7YwmByJ9qNxSGgcNeyjEzQ/lOdUDt42TZOx5hvXT9GE0MPb972D2WDl8i0
ivh0lNddQVHyomOlma1mIOhpeu70n65UzjZeG9wCxS8AAt3h2PeXeTzGvF9FmnxIBubupjIX0FlZ
OAETy7dYQAZztb0VZy/oLxmExoLJ9WCHBeqmZkyjsJxBcTJaytLoTub0mHS4DSAHUHLMshEohrUi
oVGiDaC3b4pXY3w3JfhSdfQmloP11DuWb1jZi+PWv16T7tQZwC6dVirHmGPcW0NC25rIoDK9raWg
hXNjRYRWfmPCwd/wZzbnuIHxW0IL9rCxKXUeUCJT4hTH51nOT8IGJ7DlyDaY9gdttoN6GJ/rPn2w
O+tKVfrVxGzmll4e0yX+EqUe00C/N5TDywM7s5YvJ81mTNBF5yrFsE7R0GV9xtOx1YfHvNL+KRUU
uwBHy65LTBSpVp5EYzzcFtuYLYek7q65gH9Qe0SpFq1xmGxvLbyTYXk7R9716POyZU23sPLij6I9
x79j9S6m5AuUdDt387a21HuzUY8lavYrbg/hrIo9U6hEnX5h2m4GxqZe2qxc5NBwgPLhyXXAvOHc
22OylxHmd7MKGx7S5bTg1Mvk965IlxfYgjHJYb+LhbISOYPkjLGjIeyna4OIVxjosuoNU2mbTFEv
itDrvVTptcntYLAhUiz+B3NMaUKnzHBRh+nRsY2My0WyDlXgd8vKP3Nrudzws1mXG8OZVlM5BjH6
S6g2m86kMM6a14zDMGkWmMjKgd7IV2YR2mTgTLzfBQ3VjbEixlPeRmvWSF5ucdUIJjV6dLzqN6d8
rKoiuNUXZg21LroMLpc1H1wu3YITwWjHpKWaYZtLSu82r4M8Wc52wuSylus4fqmr9FxP8lmxTlVB
ZGEuVrSQKaZPdNjLFDikbHZ4iDB7g1iiQR2ptPcJ1l/K4IUzzW+qbqUBH1h1/KPN/baRyXqcX4eZ
Yi7Cp8iZKcgs5VgWRqB4FRxA/V4ML4Ww16Z9NbF2qxp4Ql63KjTlOWuqIGryY9qb+DMlfY4N1+uC
JRRNqwn7xGZ/ZGgNGWXNw+lwSI9em5kfNoXpDcY9t+aJJwctNJ3vovS5aS/C/oi0Fa1a6Ew0EPqL
mmGSm2Ggbs4XywBUBZxtbjtSL1baaISTiZF5oodl5z1knPb1aAWFrDeqQfyLQX/3GGXLna7U59xu
L/HSfSKLDtOuW9kdPpbu94jqGaJPOEYniSz7xnrMRhUlKE6Z9dNodvuq33nOVTO7MM461MpssRZy
5mxe00cCU6VhzcLJmq/KoC9kDTYYTrXuGMpldQTiSHa3KmPK63WeevQy7v1UKGsP4UWJCrbwvK2g
YVO5fbVG+oMr0a4jZcw1+A3Qe44GKQ9wbGY2i/6c9sU6msOUN3XwmPY9TP3WU64To1bns8sYU45X
zV7WDWMMV34l8OAW85I6tS/JNNXXdkE1D0RcZmE/vjvLNeP1aaMZ4glEX/3Rq2xfzD9e/pBkWRiP
F74OqrGS9QClAcyT+uRWwdtNFtjwGyzpBkUKFBfV9BkdZbxxx2CzUBHawzlg42Z1a5P1ZpfOSe36
jQJxxZrJoYRRPI0PgBVF3fsZwFmTT4e+omYGKLLmiw0QblKCte8TTXgGnXjoaPddquBhDqeB3mY0
GPt/p+JqlI8gRPBWpgoXhuXNMaCm6MGQAfCOIIXSZSjBjgnsWQ7kbZJGwOhDAL1M8bQF6ymJvs2i
YNLrzbKcbn4lRh0WGRM47VjHIAFxMLbwsMdgEesWIIUyW9Gmz8pkqFT+zQbuH/3Df9HU/lCvqRHo
oX7jGHlNWOs/ZTHjB5uA3n/Oyzu+bYKHMlPApxpeGkx4zLleI5e9EaFJPYbFBjJB6XIjlLs32f8o
H42KdWhCOkveE/OY8fgUesCZUjNPA6N1fd1DnGqHenIq0t8aepR0xkctadZKna71xMEvbvEhbcGO
iP1JfcjmYyJvp9jhRuzua4DJCEqEtXbG7tGsnUcBDSeWxbm2WryDPVTVym3/M59Bw2dQ0sZaOF92
rXOq8GyIYbjMgDiFRTmXYvxNXGWKeEFRk7UAlJ3nswkVO4OBVz6j6wrTyN6O+b40w94FqE3v8vQc
Kz8p/88cfl09bA0Q0Oz5MSuaU1mK1QxnGUblai5humRqkJc/NWPDaD1Q0Xjdg03fdqM5/zer81/G
NH+yOv+gkg/jyM4rl38Ue1lyLJtdkZ1Gb19be6HQbK8FKuNsFWt7xTqUyua/P/5fjq3/+3jPARqD
UooeEkbk/yH+jikwtpaa+cEuTpBJAI0BzBim1/fDaTafGK3hx33ALd/ctA5OM/7wlP8/zs5sp3Ft
W8NPZMl9c5s+IQkECBTcWNWA+773059vcqR9wERE+0hra5W0StuOPT3nGP/4G0JmRFs1i907KIid
Mk8PEoHVdKk3/cvP93eZ9KrCyhVWJggbJ6IMtTP5/qNAPvF9gtBFzyRc70sSAqxb1FIv+XNJ7wDE
t2P/k4WLsfqo/qNT5GPUiWIC8l0EDwxofRr1RfEnea8ggNmrn+/ym4XNx1P8z11iovT1KcpmVrt6
XxsHE5dt05z3oTsvLH0WVb9VbVUbb7m818C3stq+tweIbQL9T3GTGJaln+/UyrxCFr68rD7d0URF
N/ZeChU4jO5Hzgk8pVcR+7c1i8BhZkxKEfIDQOzis3VlPYv3Md2acFmyVQN/WkTZ6uRJGGNhpcqY
HiVgiWJ8lZKTYTDXfM1Er5DPzWsE8m96TfHsP19xwtkdaicJGIqE+6L+nTZQUcZlS4ctyQV5tgDo
6aku1y2+F9KdxkQmD8mlMJ/ULl7yBmomTvqIoLO/wmv/lnY7va3JHl1LRs7TkdVDj7NE6J8t9Z0e
BREXfdHItJV+wxqXntYva5SVkvEQtldUKrZ41t/ehTAoV5DS4c06+XZCm5GwroX5oRmGVfMeR2RP
AykCflp6eXIyzjWA1NJMARsh+mgm3qAekwfrj5RmO3S7sl9vOtNdDD69cQAREAZR7EJ+yOz7kDpQ
T980Uz8XEWbfibrjHFmVeycmqHWQFnAKDSwghuiPYkE+bB8byF0FSk3ZwgehHl/63toarqvM8sr7
bcDYAkgDu03im9JQdxljIVf5NQ7tgxSMz45qvIXYX3XuprCNhYlHl6tbN4kJjJcyFRuMWzfB/G4c
9xBItrWJgpx5XRsR395rL0FePjKJFGrstW3uEoadHl5nA/JeJwjXcYlxvEb/rMKJfvp5c/hQRv7w
GozJ5mCETl+AcukH+8SUrodlRTVfsxyYUMQ3rcZIyTxUiF9gj1XOGryKGQr179hyyxUjAsw3Hn++
p4t6l494mf9dGsb0M0UN6GRFYRysIV8W7EYRtuEjs25th7Yyj/4m9j/KwZ+vepFe72CgaeHUIMyY
Jld1lMYzmcaZB1N0I922iX4ZfryQzWrpwuoZTcRdDUhejKUfSLoPX2RZ6CdNr1GHQZ3xfzXSWs0q
dET7xrsvZJKJa7jTA+XrcNbxYW7VRW/1W1X9U7PRBzRS5vige+eO3B8n3TcJnRAscv4oG1SJ6qqi
utPchxFcpXXfu8ab/fybL719zgNEwqoiq5qsT96+WSV60zipdVDUvZJ1t+ngHFOnXgalPsfPsKEe
UV3QXMM7xNIvlePWtd49m/EQ2C5zyqXXFHNco1bSgOA1V67JL8QBP1mdX+5vclBYg9o3Our8Q+gg
Di0fym6dkefKXKBTDcrEHu5RO0+prVxjG2C4eHUHF9qqn+5gsioMq9UGw9Lio6O99eZrEd+3YBvw
sBAA2e8/v45LJ7XBfkOMhiXMLKeiXojCMMP1MT66jO670V4w/a9yZWlRz0T5e5/vPA8GLxQZSTkJ
pNYAj1SaYF5lTM+tGz+5//mOvhklcFB8uaOJwi/J+jyPu8i6K9ylWf4B+fHjveHMqmEjczhsa33T
2iet+xsq8y6c4c7YzfRb6SDGDuZficx6eETuDE+JElLHWoWT9lI3VxTJ1qVlonCnOBh+2OBOljF9
a1l7QVedKMJGMofyG1TZEnqGYlX4WyANp8CLkLZtntZQ+NYqM7iFDEs2XIGGiYRliX1vGcPyfkq4
VfDoblm+pPYGgr3JbIbo1XwFc8ijn8wW/rvNdFXaOdGmCBY6ZAhp4Q8LvJRr7PqhST7guuzGK0da
NoR5myufJKAWmssadTySYYgh2T+4TmW/cAhVq9ZsM56+GfStBhQt3XjqOQDZ8XbgAT+/z0sVK2Mw
jIlUExMHx5oc/BhR5rkz8qTIA5njXgHH+9Dt2n1yX4LjYaKT/jPRn6HxbwgaVu/0LQ7aOxQ44ztD
A8x6y98OcZMIdv5RJwB9XnmVH3v79HtTFVWo64HZdHOy4LTBkmLZ7KtTgR+BPdc8hrMwX5YeLBBs
r9xlrYO8rmBrtPyhWnq8HX/ZMRd35mbKTj3HYFWBFjOXITFLi/BWvmOqK7n7SFlV7VaQgp1sGamz
FL4Axqv8znHTSDvKDxR5a49FLPQOS9tZcUSLi7crP1qAVsKw/vltmBf2FixehGBOV4VVO//9U3uT
GKYNGOqQDqas8fu0hWEyJn/Yyf0/ruNg28FGDw1Zm1wHLl9vaBLXgbIHywlQmmXpXHPrUC7INA1+
B+YANtbz5sfu9unnaJqTqw4T172qnriMoF3hQxNKd0GwZCTiuS81jKGff5p6QRSH5bzlGCZlpMLx
/fUZNqWCOsuI03uJiBVOrBxJ9wLJj5beZs+CfEL3DXvhBVV/Ym+DYGHmj3BZVVRpGtjCOu5E3wiC
MxoPELp+vrtLjwRfV0PXsdfERfDDffPTI7HKsUt1G9dEpZ5b9S6jlsmquyRbGzhxSbeymi2YYnny
lT7nUgVlUlLjHiSLQuqj/v90XSmowh6RbrDv6zVvIwtLyGLj3AtOmEmW0NPFbCqNlj//3I8S6fPH
q/AGTBN/GkwULFriyXFNmWToeRp//Fy5MHbmeG6y95Ghel1Yf0ymD4bXrDPGQ2FYPivGwdDdRWAl
C93561RElQ7m0oZCkpBtlr/p6OcddeCL50vVD2S1owNJ/2Y0036lraPSmpXOgPKmu/v5d4jv4dvP
sBTD4gPUYZioX9eUHQWR6yFi2OfNmhM4i5amc3alBWf+zxeabgDiefHxYztlsnj1D3fHT68pq8xW
8ysl2Eegga560zk7sKhZ1L39t9dReRvUefguia1/sgEkoSTLuSYclOlzw/TQ6muKKlgwh5+v8229
U0Wycesq+xl/0qZWzYkOywiX4ewR5zLyt7C0gwqr/hqX4ez086W+GXZ8XMrEOpaUC7ycPvrLT8/O
dSDgRHLuHRUOpKFU1llO5IlHgpvj/jVr4IzsvQUwRlBSttY2kqRFNlirFqAsIAzlEFXLFP6A6nWL
rP5lxwOSlwG+hHxlD5gWkNP7FLXLp/ts1WAIsRTCgWF85YDSyDrpduCEWbFDtPnzQ7n0/Hnwtmnw
AdLIyJOVq9Z6rFT1oOyVkchCcxXGr0q7thpp7qO+6ATBDJm0h2tIeG3LmWIr/E7eODWY+Gh0wLCv
v7Or1Mitxyzag46aeQUFBj8S94yF0+pDqz+OD630ogEmeW2y6btsrmhIOY+W58+rCIuikTlG1+50
z75y/H0zrBG3plgmoStYfFqszq+3lgEGO5HhDo/jrTbTbn/hG7gix2frzUQwUztzV/HNc7B93r8c
5/OHh38nAmDnOEj+9yvBwiYeE2lVBDV8GC58Wglxhkg8AOImfgGNPoyeaMncfMCSlZcCn//KWhBF
79ddTP1yucmvbk3TCuxqTPYMDD3tNLpYYSJVnNnak6zO+zd8Vq9c8ft2xhXZN8m5McgjnP5AFABK
1sQjTAu2dIvZvaGMS8lma4OtJSnn3swXwkBt6GFbpSyPtlvUjMK1Otu6/LUQxdLPt/StweXVcyEO
YMfgoRvTBldTuw41ST48Pj39GlfZ7Jb3fu/M18tucTzKs/nm2rb0/RnQRuMWoVNmGeAIYjv49JJ9
NcfAXfeI1aCF00iTRd5ZKCchFB9R8vQo97BThiY8d+DSq9nbqD3lCQKN6px1p7gZazjVuwGpIMxA
/8hcehFbN06fLQdUcshSr3wc0/qJU0EWT0gxZBIv1CnqIZdJ6kDujfdKdaK/1O2tU73+1y+Bk8cy
DApDjDyNaRXUe2Uk2UVE+KuKRZ55QvPKUOY0DgRgKGBdNgg4FViEGk2XbjCWjrxXkwmyYbwMRoDJ
4pmTFwcLmH3KlR3z+1Ev0HuSDFBA0hJNX5fOEpSakpOxL5cFIpbw8PFWblv3SmqC8/0c4Ep8FODO
mtgDJp9j2YVWnfSNeWR/rDoiCLP14L0HFPuEdcB7Smd5j0B8yOYdkKvS+tA7wmWkEEpdWo8AtFjN
5SRq4O2V2kClLhgEs4JqRLaBtY3WL3SzY6vF5M3qVrJZ7yOZqGSG8rhRIe/JFkHLTlubsy7NofUs
JehKEqz+tk9Xtk3WWGDPo+JOM+9tQa4Mmm0RpJuwDW8C87mPH3GbOwZ4knj9wdEJTBveOMiU7snt
8PIasmVfVASADM5WZ7jbWUKcLLu04Ie6QsgqoSkZ1PEWV4FlQdVmavTm2jlgHGu1YF4GadZhDR8e
lqqa5JSB2SqpD77m/FKjdNvWFPFltIiSjFEBntHmeLKVXRtZHy4TgQFHQD1ZFoccIuyIzlqu1blw
Jrza53ykZ33dWDW8jsmJUQAcNNUQn9SnT7zC7SLttZyMuOzoVwe5dO5uWwedUw7HC9pCdmxsWJ9L
Z/zd6ulC6c9W9DZX6gyZYb9MgngLtt+ZV76yb5i+qO+4Hbw1ae0Fhvn1tsxGqvG9wLK6YpM3dFpW
5dDoays4lN0hVt8b7ZA2yUJC7hTyxJvsmsfnha1PofAzaHg0WnhjUgGYuWt2rHyGc3h84qnEaKHG
cDS6igpOG82PX4orJH5tH/Xs5EJS6btKpZfsWTXCH/TSjM/SA7uXGSyD+NUDUTVf3eTK1n5pqzD/
76raFGTKA0mL1YQwTfVUpbu0mmvpO13BVcjx23js4/dRJmOqrdvfz9E66hRkM619zPFsTBdJcqer
61b9O+DGwHSIy9YWAmSaOmF6VOCCH6pXyrlLP9ZW8JLQ2LBEkf11Mek4m2Ff0MX7GoZxcMiLHWkk
QXVI/fefD4dvdorix36+0uRlxm2c2GErZ4/oPHfeBuL8El7UGsxu/qISx9A8eIvmSllwaaXSHHMY
cehx+okF9ukLHpABZHVjhntIVHp/IKKk9/jnyk/7WPDTjcKxVA2Hfvoveryvl1FTvQy4fACL9uBg
fxGjha+rXWbq/woNfYLXIB7DGwbq7Dioqwwmn4+mtirEROrQVCFs+XSbHIYOkajkLNC/WpjTyhF8
q9pAhqWtvL+ifkzyg9niRlk8x/ZjVr1GqTUflXKuoiGlruJETWD5KDZcs3aeM2YGBCPVBEmAdVNC
rYBuofXtKkIMqzOKFR5bI9YuFhY50Et95y4elE2swD11SwiQhwhT+p+XwaX1BhppOZaDy5cz3by8
oQvyFAXrnomoQLuHUkCnMsq3RL/SpIoF9e2tOCQY8WUpCmmQX99KCI/Mxa0q2gPI1MGRDcTOz4xg
h+LA15xUVwqsC79MlWn0gffA+r5V/VoYGkWfS6Hoi8D5ZPAeMJgM+zIPgOzKU7ywsFXKuY/oImIf
pvCu11RuU2NQuzfyE8hFqirbyJBmWvteytp94j9U1t0Y/cYyCfX9QtbWRPzgGjlPkl3drktopHat
rJPudwa1MHTUTW1DwBvGja4R2d6rxzowUHlCZXEQXz/Z+BWEd0IJ40JDifs7V7YxA6DpLqsNvt6Y
Vi/TeBfq8iow31ILD6gShYK/LgObne1Vx2uo1B4HdBleRs2BjD1L5Xt2VE0j6ZEyoZYIao7vfROS
F4IwBbaMHDd3bqSvqA6t3jn1DdHg+bhrzOIeu39jhNVtHNoo2TlMrmLE3KnbXinmLvTZGt7LMBjY
u0i9nSKqbZP6fdQM0R59pdbyhSANZCjivWnGyXMPldOsNWyukubKlvJRKk8W75cLT/Zlqzar1G71
ZC8j3PdT1u1BanAdmPfPvNzAWiE+GXNcWzZXVtb3j0Y0rXQ1tHY6P/rrR6PrMr4yphnsYfphjotS
7AwmplTnqyCi+AXTX4j9C/QDR1VMQlO/XilKR8eqJO0DrEbvoRcz/8F+bP3DVfTt0peJcI/mkLQv
FZj065WCIlfMQdM+QFKZCGIuNWYcclC4riH9qnrpV+GZSlkEQs4j/Hot0pETWfOBqYthhqtYMG7Y
yKsCUwwLGcpa8CZbNO1zU1umIFEQgtIe44B1wklYnRDy4IYjsfavMbwuPm2C1YBshKXrdARhJH0d
FS3PwHCceULdxnfcdOsGpAhScKdvf15GF9cvFSJsLhHiSYv89TlUceBmaooYw2UK5+/GsZhRW4RM
ve1+HZlvpX0XV69ohz11vLIRXyqQVcYsmq5B/xH1+9drN0GvFUY6mEcdobO01EnR63AjOTHW1ZNk
ViUrEYXKrAsLnFmi/vcnHBN2gCiDp205H3XQp5qj1SQgS/xL9lQArLYgXqPIKfh8r85hxLc4/YI+
X2lSdqStHCa1zRyGEweJN66YAYMx4jLVQ4HGQpF/UwJAOMJcUo6umXV+mxhTz7Evssx5zmAL0xm2
p/dxqReJd+wJzU6OlgUbb8SVncioFCb3SLnqW4sG5YSBnb5+hBca0fDa5B4msXLA10dbGX2JLPMo
PHw69KKM923C35pq3sZPXnPUsmbZFN2V9XFpO/h845PHJtej68mujCQZoi9ULX8HOsnpZV/bxD9M
4r+9oE+PaLKJR7rrpY0cBnthfMFc7jRUGCYhn4ejvSZjzm2CjVn7rNL2fljmfXrEl+VYdskiYG7d
hW99kq/xDmBOOg+kYW7jczC86Al5qaiyDCxBXSU8cL42Zr0QPXDOUDshXxzjLiv2TxEadwJxUIue
FbM6VqNzFMIm7yryeml3oSOlwAZgEuPHr1/c4CvGSOHBmm/mwncA/jWfObW20p+Q+FzZWy6u+09X
E3vwpy/MjxpZMX2ZiLJ0rZ5jCyUN+0rQbbQBmu1cstqZFq8zpAJ9JPyfrliyf2Orfqx8MgL5ADgp
IRl+vb4SdIla2pyRAR50WCnSi5K4YvU7KSReFTfFDrwzCdAAyPmqxdCkUbHAuXPyZe48QuGX6j+Z
/YYgq8Row6Jsa31tZcWMoimILUaHfom7MUiNWVxDAS+9KJ1tSZNNkXFoikf76dFJlRaj/FDDfc5E
3d27fHH0e+wROqT8q/PoCxW4SJj8z9UmG3EdZCi9AzfZA4yCaoGD9+yIwJ4J30BjvuZecOXbNr+f
v3in80rYloA6OQG+/sCkDQenIlRlH+knWJ+hdULRaCjgTHi5KhnYX7tS2ncOhIhPKIs2Gh7DONXq
oQvhB5qRaqE5D25STuz8LvQRPupnSYcVBYQNpmYJPV699n3gsVNT8A+ydxwKy/zN2I2pja4VBxD8
PmGC0bpV3dpsiGoKYYB0ZxntFsoCBV2E60ebqnt3iFfKoyeK2RQVV49EK2hOcvAn9WFG/s4MtBp6
eKu1mziN1z9/RqQv8iy+bk/iWdGG0YhRg+mT1yOryEp0JY2xW5bhuRn7QuvPSVBj34sVu04ySied
xLMJ3sCWF51u3CpKscVRZ5ciavU3dtVtqkHHmdvcI6ts4b5YqrRVMFTo7Wode/dm8RSMZ4tHwHgq
U06DKh3V0kXWEXES4A7PqCIzUZ/ZCNLk97LGptKUcA/iw6iBPBgbDZguRfEpVhA6o1tJIulfhIea
6pEqat914VPerrxZi2ojVH+LllJE5eiId3WQU0cc/kp9o5Bslb2rwV8kGUfHDA7++JbmAYrBbG4V
xrYzX7penlf5ygmIxsksjD5RhWAoMAJMZ+IEw3dK/O1RftY9aaXDktcU/MUwBqy9dWCG8wSvAQ3+
Qxip6xyNmMBQx1Re1ja5p+yKZrwr6xP8SixbT91wqyMTTY6mDkxn4cZ5r4QhCXmnZPzbNX9twlPz
duel74pFpU+3iuN0y1ABwoWinjnbqapsFqOty0sr/J1S3owG1CNCO3B+IPknsMxNiv6Jr5rVLqXG
Ng/TZUT4aqgkd3GzMRtC7vpu0UCTkBhSEnNkh+lGPLqYx2hi4Z6IFDuqRCD5LLzBAW9W96QLcUAX
8PAkEL+B99y4DiF1kPJt7CAaDdmhkSCdlrHI8tZOjiwNmrFAOcT6rhoUoEm8ARqtWuswEDlYlJxr
kRzdlogMlRDcWDERu9R/pZSsQKnAhcvT93WhUkEDkWnesTUQRYYRTiFn4SczZtu4bZaq9a9jBlbD
S2gJ5hM+Nd5oLkNyY0sH1CTvNgFoNPhPbEG7UzAtwHMmTH83nrPQWnNTI7vJnOCXJ/TRdr/ryHyO
1fFPOQSbly71DpmNcUVvroc62aDrRAyCB6sAWd0ChRvOkJsES1kdr7qhQsKKG09Ns5HaBMIgfGW3
xRQ/WAo6Yxjucrq5VnnVcILB8XJLRhoF6ZuEs1BrJrsyL1w488y3oSHr0s5Sd466489es5PYutjh
t2VIpH3TzktI/l7/Dv8fn9qzo9Q4yuI04m4MRuY5bX+p4MCVbkz/BaeGor5xe9itrR8skxY9HStI
s9/15ncrnQxZWmZWfYVocQHphJxC8JaA0cW/JltNbXShVw91JkrVCHtHHI1q0jfWCUaoifsO2Olk
2tK2SMoLMcrwUkDlO7l7+nnL+34eGTC0NYE8QfxlEPb1cEhLyw07zYsfygBDspnLV7DCYno8eLd6
fmV7vQAdcDFIUrbgGttkKH29mFI2gxP4fvyg/W2cOSfLfZcD/80UrJVn5nF8+fm3fSNIKUDklLW6
bBCmZwN2fr1e4/U2tAxtPLV3hrOiJsdJaWYC7lHvzQzSjF1srKS/JEtK8RJrcBKvH6RF8+y/OcEd
lpYQKa50Qt+ya6a3NHnrXdXii2FG6fFjG6yclYB1OE3EHjjiRmPzYbC304iGi0b3MYk5+HwNuVSv
IowTOUNBHQbLXfz8qC40pzwqMQWEUGKoEPO+Piorj+xmSAP/YfwVvPdIbeET4wdAFOOC7AG8rOpZ
/Ovna15aerwWUBXFBv2cEmY4TZPAQ6V8TMjxI3fMXMkGjKhlUp5MSKfXRicfLIzJ2c7YBCoEYb8O
jeik9VBcI0R1UPbQiufwdpt1YYL/AZPNDA5plPAupI11mKzqPWYmcbU4VHg9DOv+X8tfgSS+D5KN
9Vz0j4kpCL/sQ9XKIzdV3dXRs1H+9cbnBPla9o7wSl13++yRrbmdJemq6FaDveNMd4J1grA9/PPz
o7z4+nhtsiyrukai+mRZGQ7y6NSJUIudtXJr2X9k7NOKJVNKRulhex8POEHM4+jKshG7w/SRfr7s
tLSMXQMrcTUSjT19I0cspTPIe1Fe2zquXUn8909VOo7h9tAVbnJ0vHtRwbgByk5mpMzOqwaLSvij
klfgwoyHBrY+jFSB7jO1Xw5tsjAYEGRod39+6BeALcMBy7EYE31QvyYPvbVUJfbjYni8qReHw6qa
Pa7r2Tqe7ZfH3cPmdHNlq764dxgA2wAonHz/W7x+egZRbbSui7Md46Jfh2L2uL3f6rP18bjbcLGf
f9tHUzB9syZkVtEwQKr6EHd9ulZoFjnm2Co2Asp7X9l7jD9aE1o34jFfx3k9vWHE6nc7RtIN3hrR
uut3hbTFv9CtHyvnXSTdUDm12IXZD3mCATuov1TeMdlAUJowZYlqJKQxUiT0iiCByEjhAWVyeWWJ
XmBAwftjYEoSNHsb8VGTleOrI6L2yj4yMTVj+cESdq1zobolc5PSsdAxb4QfXW7ycRvrv2xy1Jrb
yHgYwieHUQCquXlUDgvdvxui1UBaBBv28GDXJ/JNZzl1cCilZ0auMb4gdC1XsVoIIxc+M5PAM/ZK
wFpisL7+BL77ISORKz2GsjdLqQgkcg45LHoebx1wUPjxnXA8FGYE9WrUx+VYSstgyO8lCw++ooc+
SvmQ+puRXPjMW+Zeu+OTHSIwAkryRNkJ5jW1TsDfizSEesQrtPUKZkhUKEuQfuFrwl/rKe4cN8VZ
gxp1IKjEoFiqQxyZBOEZPrHr3Qj2TxET3YuCaWj+qCXcRIRmrBfVdDEHGXe1Oi5otG7DoDmYxsui
1xRqveoYOyZ8MOwkuZmBamRpaxXUCFBJuqUKe1svRr1WH0MDe6vGJbmIWZ6tnHw//JsTvqWx27bY
KlqmR2NrL40cz3pM6FJKOowKNeEJhzMb5bcsN88aTC27I1DXlLdp1z22jvmiMgIMArZ9HOMy2AIS
3JIUFgjcIx1CZacJC6JDWdSLIAOSs8P1aAtToHBDAmTuHMTzqQoLIGo4Kkn2nPMMwqRd6UPyCy+2
30ZorfJqq4N3DeFKrHbFKtG341xFgATzPrmwdyLiER8TsZdFrrs1sRmKFDBTng5t0qhZ9CgnD0d9
jd2vw6DSD+8H214X1L60lg7vbwwrvBqR1ZGHUw5vnvoaAjeLjocKU1LGud6r+4oMbjv+o2PErKKr
McJdjCmM0jtri/8LuzSfdMfd1Nq5toetjPsAvNMZfn/r6Ewlt6oTBQJNsRMcBAgIVXwfE6Dia+qj
LbT7Yb6t4t99us00bT742Slnotk47wX+ICEdnq2lR9Gb9vG7kjjzDs/LwG02OWV496u0q7nKM2A4
joEYjPb3JijPce16vEhsofp2XQcrhYmTsWz8YOvB6MPENWJh0DAkBI2RjNTn496guUNWQVfNA+zO
wJrKvG7uXd3Ae467I+MRSxvZ2CZOss5dhC0wHZgE7gyS4+lI0oj/KeVNpJMTnPJkksVONbZRempN
cLWy+C1xEiEXDoNkHeT2updPYfHENNWlsBWNDObVZYDJuAcyQnMzU+x8bRs3uXPbxJhbWdqdy/to
ItQbycGlEWAlOdgxwZOl4ttEKxPoOI7e8tR5wMljUWf4HeS7XKt2RSqvRHvbK85L5L4D2Maq86/B
NBFZ2MZztdvOdh6TIbtlvCCcFxoPRxu3b29lDVdRkMDWj5ZuWKxiaE9icxFMeUKw2a/BouywX8d8
YleOlu+AGxuyxTjYkSF68Ievuxl0LCtIsXQ4BsqpY8/UR2nXxfGpJuSG7r9rf+excS5alNigQobh
rZJQnrfe+yhIVgX+fP4jeJNchU+S+9IXL6a+S2trXrWUBagGcxzZAy/flFq/FwsMqzVh6zTSjrfi
Y8nNM/PTECiE99uH105pAex+Ozk//bxJpQIgkg4EZsCVwcOH420Zm2i/FqU3wyFQiZdlt8Eq5edn
evGRkkBvqnBrxezw6yNld3FKx6iyPcNXrhhUZzfD6+eEFaDJ+vj5YhfbOHwJIMdA3qbYmhTSWW/n
URRa8Z4oFyeGFwEo/4qWGyvj/gne7YeCfrhWAV6AMYUbwn+uKtqJTxWJEmSYyuu9ez8+WM0s3Se/
3afwgaQPXHAJtP/rXXPzEIXB9EV+uqA1aYlQLMu+Z0fWsUuParIbmRehkJ7DVu2tZFWFxYOrvXnj
W+mpq9Qv50lRz/zuGq/9Ao2Xmk83NA0tjSam7l9/t5f4jaQX0EN09aR297jMtj4GuJBlkPkQ22g4
hFKZr2BSsg265j0WOtAUBVZl7xIAFKz72X7XIbjVz+vgYnttkUnH3SkWEo7JGwnBA007ciI8Bl/d
8LmUbjPltjbXXbvVyLYcFiaTW7DfoTvoj+N4SrNVw8Cnu8PZprZ+aS5hxT16zpGjbkGp8fPtXaya
4CEj74XsBOdl8v78tMEjp9RJQqhxrMGCJquAsPYDqWU68l55rjFRw076ymVFzzNdNojALMQAEHq0
qeVE3hZ1kpWeizvKJrTXDWWasxEQJflIFZ7uZCrdkDXlJqs0xp4Hu8hrX4qANb7dgaXqJro6wHl9
sgP1caBIcg7gT7y3RxJAar3GUc1pDERmHHLo2FUP0Ipc1YIs5ScYJF5l4F/akRj1aoIoqrJHTKAX
xQ6UHgcrhus+HPBDeUcq4FjHO7ih6IiZ/QJ2JkMxK8dXmtQKGWO+G8tl3M+V4vz/eCPowJAZAXDA
RJ7cix/FltclbXQUjLMQ8Bzf/k2kZss0COcKPLGc0Cayk31530XdU9KQ1mxgLU4BHFinKzfzzRZD
IECOim5P0GiYNUy+GnPAgsuoA/OYR8GT1AbPnRJRhDDqqs897tQh+F8fACd37xpOYLl2tGyc1Dvi
kdq1XVd3JUlM7BYb0nNeKld7rv32JOpWrBD3OXG07w3By/6gLEzDwHY3WjnMCeiVxVmoyu99XWzU
stnw2CUTbyKdS+ZMbAqqYO1J4NeEk3IOx+SqxJKzSzFi83wDY38CW4lBSGMZn8ZT25A+R5Win2U/
h+yLG1HTt5tqPI3+vV4z3N2qOaN+6M+4lUb5Semw5uZ4bpvyrjbkM7GZ+HZaO89YuFL6Vmrjo03I
hxfXK3mb24ThYaZfZjYW8c4qK8vdUJS7udcjIi4c90F3MHFBJCtny2zAXExIwsuWADH+HWnxkjJw
wCpWoNwUFs9irYlxMFkYVBZzHDjdwDgy1VkQZXHbmemqxUm9oxFJcEP1WnMuyMpd5d4EQ7+h0Nq4
s4r6cGbExa8rS+LS9yqQKcghqoHqTuwon062sdZtUmnAYP3Hds+Ln1v3kbkJn+YloaPE8M7YwH6+
5KWv02GTYouCuo448+sVsYPsmpA8+z0tMLUkwzwKY4MgznJt0/L+fDEIfxc2JKH6MdkHNB1C6NfL
Rb0Tyn0GmMAmzzvBh0SLgy3TlJlaYghfrBWM6FwSGixyrUQCkrXu3d9ddoektSPtK6OjJAEZO7w/
IEBBVs/JFW8JHbPHtQauQDRUB3LtrnMDSrT0MFg3Zv7PyG5ryyUcTFmUVN7BOcvo4HRjZes7LFUk
c81P9xGdqD5G2ySYNOFaOXb1wXbfywbYHQg0crYD0e8ezoRDiQkTGzj/9uh2k9FaZBjTM/RhLBnS
ZgS4Uikd3kIp+t/1EJ81Yg6U9D1N3omLWUQMWIY2o3eHY2Gy1glEkhgzaWtL/xUa2qoFCcEreh72
r5Ru8IA6OpEA9IGtUabbr4MdsadbsnZruroIRQMWg+TBFKugXF6lFHyQVb6eIjDQ4L1BaVdtS5+W
6emohO4oE0wwQtpxl7Y9VxSs+ufe72KcR6/ma0TI2q2CtdxDdjYJhqpm8Z/wTyUiMkwcI3FGWDR3
lT7XznCKCh9W10y5826BfxC/3aN+vbLMRJE7vWGoTZg+m4JmNi1LexfD3mrkM2oXJGU8DxBE1sQq
nfqldKrwOFwQZ/4PU7vuynn7IZT5dmFGJyIkF0G2Mfl+taiK0JYU2onR5W+a4YT8RfTVzIwXrL9+
HwATC8vuBZ64wkXsRipu9XN+i0MWFt4lbCTqtt2Lf4+9vXKo8z8umsWZ/jxsDG3mH7wHMnExdFAI
MGn4CUEBL262aG4wB7zKYbrASUc6KYOVGTLWKJCSv36rdRi7Vmco3oO8xv68XbjbHuHGPlk8NDfh
a3SLr+KzuTSuvDzx/zp9hBAEhTwIzJHrf71qpLkVSKoRCGIyCAXQNXREbHUFJe3nZWJ83/v4gf93
qY/u5tNuWypVKncQio5NWZ/hJ69ijCi08U0XoSTAXzTmKSpurVigpBAFtJYwkOt+l0xph9yhZaZy
9LBSkk6gRgsm+moU7vEKnmsco4RMEUawFli03jL7HInocw11iQZ1FzCm/RuTMZnZjPn77CM9SXGl
m2KIDGjEQs9d33WjsRGYAra9AlwslN/dcLCDDXzBeV56a7skfbEiryGKV/hmbQdsPFpL20rlWTeu
CWu+90BfH9akdMok22ViUqZHRqGxTDghwqiPgbvcHvLgVg3ucs/finIOAkl9LvRrN/D9bBQ3YIIU
4FALgXHybVVxqPZSp7n38omJe/Eb38QH9yXdDBz/7sx9jg/j3c8L5EKB9vWSk2a6xdkYL60GMVHy
P6Sd2Y6ryrK1n8gSrYHbpHfflau5QdWCjY1xR/f056O2/v3XpKyydI7WxVqa0lxpIDMyYsSIMdxE
Aomsp33pEO637xm0ivy8lhGM21gPVFwVg2x8urI3LHEj0497LyXJUtUaf6Z7G/dGPcPvUoH+Qf4J
c90B501fV+JdvudbKHMA4EwHi+ROez3JYw3yEk7sm3vcXe130c0gjqxQRNATZNK83R8/DgtcmP5V
2lxr6jVfVm29Xl4VKKufO4Csiwpyj0VQLGje54QsySG1tA4DuXYgMl6wv+V4QPRABWPnKdlKOj7t
Tf+ke4U632W+en3L5eB4Hp/lb4Omt52vG26DCsk1xZf5uS8x/ijw5/v7+34T1Lux5uczdbbU1VRL
Lr68mUNpSAqBdFoyaw1Kp9tZxpBhMzo9PzXOeRtKX0XInGolOH9bJ0owM/Qbshf6taLc4zezfs7y
4eloNzY6su/oomGtWQ5Rwfn7FyNVcCM8Mo3EuCYz3BKXzL+foZ9Xx6qq66ZtXV6cJIz71NXufpg8
4F7JmKyZr2XzfQ85/UjOGPGbwzpzshkD6PKOiOWQ0WCs88Un3JuOBo3CeDKbl9NxpXxhQsnfwBDq
Mk3IwIJtyIYe4BC0aaXNc/gP5qQveTghRMUUGR/ZSbezCh8+DAC9yEiFeM6B4RFw3w1qZKjw6yWt
OSAXjCDQ58kYbjfzqDeu2vnHYNMbbBXK4pXsG4uNG50dbYrrVMY8xfBAf1S13PS9l06MA/M6gYzw
J2apyxx15cVmP8aVQMWysS0qYK5VfnxPs7C9Zrpbg84wlIF2fBx469/3rFaoCOwbWtLWzsOKBy9x
Hd9ZgIwLhNgRVKc7H/Z3Yky+8GO99vj9OF69ItnFl+y8GZ2k9UYZ03GK+iDi8KtO/TkjZ1ByBRzc
GgXX/+PKncBeNuVGLS65Oi8c/DmAKFFR39nqIEeCz1XRZn3+e0GahnfebSeU0A2RD0cliiaZIg6V
I19tOfFRa7gw+R3U2WO5sfHZsfSHcjuLaDu8mbMr7Mh+yFeID+75ZKdoY1+X6HaW5RT0sSwcfI2u
OJBFa7N83l2W2gaQ9fp4PE1kzOg38VQ+To0eGvQyxfJkrz1Xurvpe9MTMrQRkAwDtQ+ylU7RnBT1
QRmcwJ1rKMQ9cupcOUE8xNO3N0DnrbLC9Di87oKDOj9LU7leWopjpCPAr6Rebo9MnnnQ31DhKZPx
GWIgyhqgvWwhlHZQWqZmNRz5yaC8OQKA+AXK4/tgbw6BroRxWhW7h7g3uSii5q83LzjQlkebsiZr
vAoCOQmKLCTo7I58gUbrSfyuZxm2k46YNhqabrkbWtdhKg1KFSvhicXkULXeoty1R5h3khh7UfWn
vctSxyJXGWZ4/pykxRY7u3rzoZurfc8/lKh0HRm6cHfYHif16HgNN7z3/nnQr5ZlPDzJ001N4Raa
8WSrZEKJ3xqMO+CcCRNX6f1E33wZ6QdiYLg7QYsr9w/GEafmalZZBSjkJDNN3qiOBnGIgG7RH2Lh
kyt4dniVPC0OrpQTgPyDxWDWSJVCJZ7ECNwWb9oOJvEQmleew0l/PBdCOQd76yFNXnvxOIuWCjbR
ZwyHJmky3O5cLYZ5Kb7o+z2Uesgo0lYdXqO5FtG+cyQ8QPJBfYKhGDJjrWHlmc96TUikqgfY21YI
MlehbrnldagpTtsV1YfGNTQZj9NG23yY88s2tSujoV7r7+r+U06DXj29gOS1ll0m+ks9tYA9+HbM
51mvdYB6ywCQT66O5lh29A19Xm6GVRVIh6DcTnfpmlujJr9ATxKxNHpVbePIVV+b1NfLEC7qAZGO
anzZzUxzkPed09HTGJuxwqaip4uAuZPvfLlZMSN2LP3jfrU3pknlypRAG+41rB/6zSMRuNhP5MKF
kZ7vpxd1sekzM77ubWhYSm+9Jhebw1NejisMQo/4n/BQrhF7yRX3PK8sHnbbl+QUbq1peh5tzEks
PZyxmcY+rNjOLBwBax/JsEPjHM+2poZRPihQNnCNe9Nnt/JB+EKQEpgRhk3WSc4Op7roK0mRjjLq
fvzxHPY/Dc5dS6fV5zlE1dPKksab7TMAkNH7/DuK3QDjCdgtiYARyhbQ6CyP/ODRyJUzcg7mmMk3
yKSM8LTUULMn24R6BLfmpMaVJtm4Aw3bT36IX8EIrpIRHHuGfawvQrNiDw/Dyd+/7YbKwr+/rVO5
ZVu0AGs1l+dG7Bx2wimcPDRfkQWIMYQX8vUssimk1mR6Pni7j8wMiUZRPlIKF+8gf+fh/aTRUQl7
eHAVuJG7kY7LkwgRk8PBYkghHwl8lpzeo3oegl6oQ0qZIvI36mq7aqTlbtYfJIUNz6l82PZ8yPrg
S7ETvVw+jMQzASAfJFnwrq5GiCc6MnU5tr1O7Z1HVjTZ1I/YkJhgOESLo7SMth52Znh/WBAYMDVe
q0gMckmV3h6iefPRz0Lapxje0PV30gjEEu9LnFEQMrtcwzuv9lb+9eOzf4sw/rini1wujxfcJGDt
j0/6fgbT2okhBUsGy0tfasHxLfAbZsj5el0nyino0wiiXY0IxVcjncMeZ7rIo5mpzvHTgeEnjZhN
au1fzqiax+/pBhV2edLCuGfSoT2ABdMs2zywspez0fqp7IW0XSNi1k6GbnNpcDw0NqoTdmXOt0Vs
H5RocD1IiFJCeapesWg+bwYx8Oa1YcQVdtQufqEneNJe6BLr59pvMGnOrq0Oxe5ynPCvqEXjK01o
tLibCwpZ23XruNQnBDbUfDA3Z71656Ba4lhGHdSGiuqGOqhOD0cgnQNO1lFfCTYK5SEyWw2t20Lr
Ier6YiBZAYSFuG4LXxNe7+Av3wOEv7I21AkYNNfQWeki6pm5NXHLwRsM00muUFPx5RUKtNC/USp2
KhgdKZNDiBV4xRDXGRWbZGVWLnfNIF0iHX8aSjUeCXcQjdtJu/7fn8W8/b/Jna4eU5w0esaEFkiv
FeqqXyrmj4EQQDjwL3ETAEOTqeGzeUAch/oNkpUOQr4/Qo6FuS5HbxLJEpT+3HgpYVLnkuYzwaGm
14ARjON+40RRsjhZmdejFoMwc95UDkg/81EqBE56tKKlbfQozrKEgi2b5BZ60tXBa0lNuurnzUtk
Gh+JgfqNd9loPoOhtowYZr2hEXOIyMdhztEsKj80K8ANAixTzg4fSYorF0zaQOsv5MOyLnt2E2GE
89b24L8ik0GJfbH+bulkjiGdR0z6ZYfXCoHz9HiCQdS64GQii1/r81vb/2iB34L2fmP08Ll/h9BD
CrEEMWzOn83lRWEicls/A8i0FkinpBZtnd1Lvu4KF8i3kKgfX03uVIeRtCu5ftJ6vg0LGXwcf3an
xraF4KlHNIBd+EWKJahrDk76dDwOrveKgptXHBOpmqYAzstd6YQ83ZfoDUiHUbn/NMleUjPMLme/
6DH4hv9uow/0An+wnYQD3MHnJUPT+Dve3X4JIAwADfQIULT8d+vico3BZqzuRqBbtAigFBi7lMmQ
YatmlUTzI4guv4P+Nz7drVV1f5OLIp2pu9pPuYrv/Jy2DOoe8D7To7wOJAlBWP/9OUVcHdW6gi+E
/EjLd0OdY8gB0I05ZBobB7deCUJmOBsKxn1t3fsg39Oxf63fuVnPzRYAv3do5ppvYtE00NLHxAyZ
3elNTQlzTFhYVdBDNvq0yrR1hZrsYywNkja7tuvdgBSl2YhM/9jOYpzAhVzDtScYol+sTfPHFAtd
SZym26frxJhWyUK3BBT1Xr3EJB7r9PXelaVFngz3OxfpH5zz0mRw1h358NITadAY4yoDAuz7xhsC
itV+jL0jviCq5Z1kYXHNe8oDrQx1eTig4zs+9IQE2Q37q9wvM6QERLJGrqb//h24RSH7ueGA8H9s
LvP47NQ0AV1rHqMnsN6EYPrYlJ3ilTU4r7Lh2cGjM13maZBMsGzCFX0FBkbig0iw+d6YNiIbO8vG
UK+8LCNmHN5Plotpmz5hcGViIQXRaiTvvPoJp6/TBAPO81RiIzEA5RvEAIbDDt5x1bgurC1rAsoB
YQqxhVAb7vrOoQ/ZVBAwQPqn+XVaHUbmRF8ZH+nZrocx01kB2dZmO92m7wkbUx9nvqSNrMat2hSa
ZqgTvfUVN97Ppd04RchYxIwuVfNe/qAtQF1BoJLPuJxttzM1DvjSiJr9vbVvsFPBNn9s7Q7wve33
emqNetFcXjbeFeJh6ubpc/OGFjlm7xQzpXu9Ov0qLD9TeYjsTVJiZ/sV04vlmlu3TyHblDbY3fBW
rrNNgR9bsL+QPAjr+awEf//eG9GxHd8ADkTLC9Jzp4g/S0mvJ8UXErvo4bIfK8Ya7NdicL66un+v
9B/9sc6pk00EF5CxQyXU6HLa4XDLu41V7UZnBjFKPAAK+JikGVvuVRh3Dc6kGBDtZtHuLcUsU9/2
PClelNF400wQjKNDB3+SZnW/5xUmrTnKkgatLli+58rrbYJLHap7ZDooyDEFpoTAqRtfPU5WRRpb
oaSUhBvVUzU6hJtESJtAyetgA6H+RNKEYlhOk5CpEy7KlwTWU9Rzlf0Sm+hWyKzBfOdcr0xluDVe
ekTHuI3edADjlVI+x9HO3TCxJBlw1CkadguzNJl7nhc0G69k6nuERLbZu3YexEa2tqokPNdPqp74
8WVQn/GNM5kx36+ueEVfZW7XB9R9671X7jHEs8Kd5B6KPoY59MEOC017aJVwML5CjHAHP/K9JUVq
8MKwrS0UaAAMwR39c0V7H08QxM6xWLNQfgYliEu3wDLYYnJwrEiz6ORsjk6fgGcV8eqazVMLTE/b
+70t3CeYu1LRlkKviTU7kY5p2OYZAz19PzVbW9ODywlVhx4mcBAYH6z+LNKC/eEISlhkexfJtkgc
TkcqqnimnFXk0y+Ex5ZRuzUj6V5Q/5XSg2orMNwZjJUAtrstcAjRvUq90rlJ5bZg6Z3tHBrmZv96
PXLHDCxgDR1lhL839e/6kVVVVBcRKeUQ4dzx700WX7RUu+6hxXy7oMDzzce7GLN2na5B9KyoPiO0
6nde1vZ/+6imjhmS5Q9phzXKADlt0dxjLP76UQxsq4jWct3T6UWYonOo1cZM5CK/1itVPDHJsJKF
F84u4t11J68PwXz99zv41V/5Xk4jdmiqgRJAN79JjFjJlfRUr672k/MybcTnbOaKyYNt35ti+DVj
95+lmPhBTUyXmAH493WbyjXDGVQvVknYKmAyAeNEjr54lDzN27k7P7mXOHUB5O8FDRkdWMb+DbP7
bM1Vg4m6ZURjOHbewvDzPfJ8F2HV+dw5D/5+j7/od+1aOkqjED5pmva/x0V+FKWK3NPKSCHIlPZe
jF8yBypt4X72bHXiu4MlNOk6+NoO+IB3UZjuNfC9NLKieLYitQQn89/3es2ZDjnXTL48PU1XoRaa
I8FTzoP07ePvh/w189Ku1PbU4akwiqJ8b6YfD7mXjvRlT2yW0h5z86+OQly9mWv4zwPbtp077Kxb
n68vtdJoULPg4nSeSz0crrFWWAUTNpK9GTYBSlBB4Wd3go/eHvOfV9v3U6lMvplwoMlqO/syOvcU
43Lm/V289fgFs0FvPB7S8yXmiG14doe9oLmMq9mT8zT2xqtGhHgjis/dm4WrtJPazcR/HOViskXF
NbM/PuZBLeZm7pZieOeN3P4AEE/bviNXfpdMmEb7Mjvnh3rlMOA0jYX/adntx87s5c6e39MJ1tsn
//VmdASctdYL5Je6lCbLWWlJWb3aPT1V3hNc9AHTToXzotneKixEFYQbYb2hX8zYzuVNLDb2aKQO
HmfYfpbOiNErO/a+dhy5gxNIwdfcTLyr2Np3gli/W5J8f8E+44sK8uV9fuq/JyDrnfcKhsfF6uLg
44VsnypMdJO3Nh559tUFZRCJrzJizB/BUhNwUnC1EKfHxNkj8dcM8ZpfGBMaXHQPr857b2FNlOee
HTmxm6D/h1ODHz1FYitqkbwgpIvZps3wvoNKhOiPGT0YRXcAxJvRsv/jmdpn/nHWIOZTCp6iYmX6
yTMO5M7j8+Z5KxzTDxRxJ5G8een8XKxzBA7XWjsVUOVXw6cn2Rtnzip8fx+Jiq0lBfM7q8m/hEu/
v1ebtsK+JN22OssxmdFXaPNUq5OThbJjDGXn6pvrfu2q3sGW3O20HtOJnmwmNS2x1I0Hb9Rsx4X+
pNjlpHTTYTK13qi3UK4IpTHd/uviYNP9maqPTBHvX0yogZ6GxJBjiOMQtM6+rKjpPInUCk6YrToo
vdqJh2/UfBMwZu6fXOhjKECTpR6AS8TJBZVy9HX1is2Kaz3DL6e2FL35yZW8zCanJ+3KBTpYZ6jE
Dmb14/T5OJKGdMlTRx7XcN0m2nv8DEAYNF8RDKLTHNbcZa4cRPq8/UyX8XN/KL39HaJ/lTC8WoA+
JMta2TJIjJ2jAH9YTWJjT4QY1vb4zQvDvb1aESzauMU4pGsKwx+dnWfGIoPYmw8Bxf/+Cbd2LoO9
iC/paHbARO8ABEqCCXqT5tUKqM3kngAQawXOgb2CdMV44nBQ3lny1/Dn91P/WLKTyW1jRbrIMftX
Fevx00G0iUy4kBc+OdMXwXF4ZyLzl4RXd8HO3XTc48bW3/OMin8Q3nG88WNfHUxgvgbDw53zciu3
+OeFmv+Ggl2/ZH5H5umc4cvT9G2ROGSFq/CCXjzjre4g+DJK8XHnEW/vpB/vtFMMW8lZik4Kq67H
29DRxsjAeVOxmPl94eNYbs98mOwCoMIeOEFvFMQOfL57V5DarQy+XzRMI/RfUUtD1fffZ7cq87Lf
GQ1j3uL8ul0VHs5Kp9FlWjxeAqR9Fb2lRkQHj3IocLeDQR2Uj4HGZKPm04RAHdqmSP24p+R/K4Ih
0IBGERZZiBF+m0L8iM7HHcYFZ3WnkpsAEfOPN120aXphjwQTwEFw52v8atj/5z38/wU7O9w8FE11
MXrZ9FJ5jekr2VBhrPLoSslgDxWOMaYikKA5nYvVgX49lNeLHylOwejgk14h8Um/NTzqvtkbHuJR
U/t6DLHNLaI7m/XX8Pv3DzWYi26V7qnmOqc/UwArN2ZcrpgiBugm2I4kAffcS6F83rn4b58MJhuo
lqDiyF17mbKvnbWEEdfVkzOeTjdiFYvEIzFJ7dm7Oyod2x6QfiB9ck+49xco+/2YP1bulGlahhZI
tTHwa2REr3TprQjqa2Q0ske/sunE2/QDYqHeiXTfiHcnJWOUBP1GnNkQkeoOl112183xqPQPK128
ARP4igud0V7N8lc4Q2hGkV39Hc5v7jxgXlRGEWFGQLjzQTG/3l7SdtDdIbDylr0wHxpBGL5Loe8K
Co3j495b2uSf95a+GYKMb2QAGXH1N8kuz067urpKmCaMnyT7KKRXVKkEV1nsxuJ9NhvxjSfcwqO+
97BEQUdkGCms733sNr523/nPn9FJVxqzl271ivSy5TKbM5Dib4WUO++5vZl/r0JMYRQAENLoRHkp
ahLzcGyjPDk2DZjRWBp7IaF25D67A2s9uBtT2t/9a0WkZgxT01vVmc5zZVHVv1DtFZRztd14pcuw
xmDr7RFvEImTOIUbCbxYxxjVkOBsBdJVwnLuPPbNuxuDIzI+WF5UGp0Iv0MDr1AZPV2dXWmQh9Ia
SZjHTRAvGGjsidyTbGvaH5yF/Jg54L7Y+Azi18o5Cz04LiDCk/3tWiaRSFbp+uQdAn15/NqGTKIM
5Sn121oZFB6uFQOmI7X50XUYVfg4B32XCVy3chT3NNW9KLGzSOSrvt+fX10NaOLwoAfYHCB7ztiY
mzv6LHdwhX9fZxe3tZ8cWN7xZeu9z+AjLfPlxk19eQGKNttNC8z/QnNQkC5aIvI1txyXD4Z3nECt
5M6O0MsV1fAyRJaLTEy2D8+mODrV4ui8kkAMH1BJWm3o/wZn7+oxbaHP92ES7Bk1tOnZlR7+WXb/
bdDY5jJdkU4Wr6dFjTaM7mbDZqDCVvbwb1pr77QYJ7EZyJD8bdmlVyAljj7I10rsbl+1p3p0YcBX
wI4aSY7qbj6iq235peJkC5hn03LIwEvvGZPzrXsNTxNjoLq4G3jN81XkfjUuV9uhEsDu2Q3OMyCc
SfMlu9Chh+WwtzIX1goay53NcmvHQvZQ8aoCsPqlXqvv0c7rG9S/617gPGXh+GUa+roLOObmYpC1
pfCd/Xmr5G75Jf9dshP+jL4e0RFgyas9fJl6q0os/JDK9nVZintr3QoBP9fqXPKaFlfXa0VwRyrd
fzLEWbxnwdVBXv/Oi7z9VAZuxzosVhj+nZ5iBTNjWxU81XBc295456z8ozN6HgyWX3eVUm5+tB9r
dUoStWK0Ibmqh5Xmy95xDskX0CQNdTtzN57l3Lsib+ZmaDr+99k6AeVcMnaCa0dbDFD6cWe9vHl8
tJ14ZPqSbNUmwP69L3+xwdts4OeSnUhqXjCxOJ94xIsT+arzWdn6gPmh++nwrauI/oDRTiDjTWl2
3qW1LfZKo6dtwlM4w5Oz/r6S3xoxnTbOdOdM/XcowP2DyIVwj47rPiy/AoCoe1fzL3Xd7ye2AI5l
bIYY6+1UB3s1kraHold9ZwVeFU5X1WMl1MX7RVCTDHQ7WEZukPuYJlhOMLw3gH4zK8E2VIaADeqp
qJ31K1M6yFnGR9bF8CBKF0elNPBWcrCYbeyZKQp34j4ogsxkHszvpv83trQO7QzXN2ZXWgUrbtYf
6X+/kYvrrl29Rc3Hnoc7gOst3h8vCJexwdpnvwuft//Pzm39c81vDOfHmqac76LT7vuJx2NZTMNF
z+Zl0xcYDDAK+/h7S/8i5vOBkcdmKrGVh+Mzd9KRbCM1+zL5Bs+nbC6x6LmhPDrSjQDlm1WcJNKS
ydKm1LmKwNk48+vjPaRIuQFtkxOwvkpPSJOMTpmtF8f9GfXStgZ9OYJhyOItGkw9sfFnLD+ZFItW
2wntzHsH+hs0//W2UcbgrIF402T99wvn6VbOpOZ0mEYnD1EyZF5kBTrYIRFRuTgrV6aTFOcSMwLW
/9B66wKmZVrHLrQyP94f8SR4bTaSrSRPWfPZrCAiZsbnmfY+XB5GHIM8f5KyWBjmNEfwJekve8UY
/10NuVEphT57eNbRYddQ65GLEqNlZbBH/amXDS9HnlZ/2e2ANes+jObMTg3FaUxFnOAGHPN6WpdX
O4r3yJqvTkiglENqaHSB7DOd0Mz8io+utR1WqpcnA6vvnhkMrhSHi4JQedIbT7USYWwwmUd3hIly
UV4+D/VIPYziXZBIk9JCOXT7sdtMo+psSzHjyenRlZPaJmR5KDijJGfv+5Ckd7LPLJXNWJJVp85n
cWwc85B6SoqO535kXp5yE47R6Y2pYRs0y65K2ZYlmGqnYd1HtQgVh+PusYgaNJ2GPVjT12qpXYeN
PC+q2YGWZC+KMOCE5UfG2P9UoZidHhE/Ri43F9l5K7Q9khj9M/3NycV4pmfb1z6T7Z7ZTax5S6if
1yfphBbrBqMpGYUk1b0aW6/h49awecv0NYP1gC0z+ZOpYDVhzq1Gt6N6mUjBKZ9tzb2tNR4fycm0
p5hB6+PKOo5KaRTR8E6hBqYZ7MlqaPaRFO9vmc+ZWvlSqpa9ViebocMTAyxX9E8kWHqo4CQiT5ey
ND3kVwcJ5J21ZKrMQkf20LIB87fLZX2C59g/FkLTMrRYd6JXvkKGtnbDshlemtXfMeBWak6OhdwF
Dsita1rnttEuYLdJCzxRfllijMO644l3v3x6lG0XnTNOnhz+veatzATcgMNOxwcxTrVzeydGdN5G
F9YcUvFlYe16FzHqi5Epaoc17+AqvyYs2zD3c7nOzZ1pm3OSaCxX2o7nbQTgwafujuZW+DH/+8lu
xW9QWUhcGsAsDZV/I8ppb2ZmGQMZ1v7mNXM+DRdm0Dq3/17lZsj8sYzeyeysvDps1To+THva4mhh
b+Ap+cLsBXKKNqITG4Kdk7xd6oAh5lIV18zGDWV7Fmq5aKD8TrbW+HIVqD2pF6cloCKKWd2b+vqG
gLvRtcWn6XTjePFrtMe4RMmuLnnrJxihDlc4y71zjds54Lvgw79MgaxD9IiOtgjf/ZE7mgzga4jA
dn1xAEv+vIjHZ2MwcgXsc1F7LmW5K17t+YflOMuBPRk9lt6ooCCwgztp+q2rEb0IQHYNd2navp00
vSwOpyumTeoK3b/LDNSpaJxGNMK68HNDPw98d1Q7E/1hCcSeiC9GSefBxguGzezDuQZ39tWtFj6+
sxwZRVVbN4vOxopPUlYlUVWuDq750H85B7xMD235oB9Wi2ovCMOjWd/beOfh3Vy7rX46HxLcwPxu
0YLOdnv656uiF42xa1ZDb3wWbyEzG7B8Cy7o93cf9C0bx86XOZnfz/Lbl/zvykCvukYXtC3Nftk7
7LS9aew3m4ZM2PRfXvDTjN3P2PcfSUzcAVAQb/yLzPdeanADc7Rof6sy8oVam4p3vn5VqfhqUtIQ
oKgswN7C1C4EUJj7Ohjg2hrs7HvtBuXWw/5cs5ONpFmyz8vD98OS8BvDRbjwZzOOxTMNOmHT4vhw
7rZ/bxRSPCnOGbpqyoBv3YilnOPIbLSsoZDaCz5w3z7bwNy+TzCeuAfvLiJ1I/j/s2I3eMWnza6o
LLZTKsYehjt2KBDxhG/o2rzW+Z2DfO8Bu82ycs9zV/leJQxRKZLHe4uZZVPCjB5HdoAUC+3dO+G5
vTK72xYLLpNZXYwHpO7ukTdbeYtSoErh7U3RQhcH21+AX9hMm4ll8DG8V5ve3DtEBlgDEopVitTZ
O8Xu/624F05bJ22Cae6FXhQKf2NTq8n2ZHKyi3Ei5ncLJVW78bg/F+9UEWiCZPKh/v6gbCH4E9Mw
RJPBRr7Q/uRFo0TpaOKxxZFBbsm1Jlfxse4/3Hnrv8tmGqK4ReG7AJUBR3h+5o/aKUrTJi0jzk81
HY5pD8JfuPps5U+NSSv/sXwfUbaBnQ++gquI297unR9w4wCjtc3dD0WBn6B2gsYmjmNpb9EvWhde
bT8Bo4c0KnAgEfKEb5CuJnZgD40VMzh3rodbm5wgZUFeb1WoDLMDYIHfl9rRjOXVcFg4NCunq4Uw
3JnIBLxfkrj1+u9nvfXN/1mw86x1jNJYv9rKK23MliNGro6fqzK221a0n9q6O+PGhjNku9EQJicZ
dm+2vAr1eWt//P1Tfj87DSgaB638V6us0xVF65mn/QGapcolQd9isfHJuiAAcDOVcDiOfOx7muK/
qRT/Lml28q8s6h33V5MlLx4hcxp+LqLR4/vklULZuYqT9/cT/u4HsRz9RwTVWykCud+5/K2mPmnS
JuI2GvfE2UYcw17kQiEFCu5fCG3u/U/wAoCgVYAGK3w6mXv332N02SDiLl8IXkzxirHigkEsTgGX
nw0zfLmcf63vbd52r3RWREkBuQmqAbSdfzX4uIP1rd7mF8MnwnMs4HkkTvj56Y98ezDg4oud+ce9
4/q768wzMlBIawT6mYbu4L8Pmu7KSrWu7VtV/OHY9J+8IpyW/ioM5cVsVHucnecBol+cn54zv59j
/LoldBIMckusTwzuoG/ZlB/xCn9KVG1j4tXY4RoMVwd7sZW4CGN7sIy9YK4794Q2buxblvx2Kddw
KFe7gj1NYWnpQUualdP2+XqALaTY3xSuB4LEvTf8a0zMap/wx3KdfZulmZ7IEssNx08v1F182moI
oY2mHmA+DafAer6/6u8NLKttJKC4NCzM9jqrSv2ewZrkbg5nk1Ubrl/WdG13y+ULL/R/9ZwobUF1
QvIOem1nJ0l7w7zUetqs1u3lB2suFv3w85Ho+zxZ8mINZ30Xnfx9aHhKNFraWQYqArMTgKV9oWyv
l7hp05qxJzvhNIyccIZ36wy6SGs2n33Hv8QP1n+Ho9+IAZ/159KdZAMHDRUTTZbW2hABMrvatodW
5EN5wh07GTzY7YH5e9XvtPDfKPHvqp0sAzHoTRadiRLXwdGle/rEe17MPhefYRXQr9nbfa4eEg4E
qSGwkDeDULvLwVebNzP+Gu7oXrcgIi4w9y7+9vt2f9q31iHq9DKciM4LKZPDIdFPctto4UyFtPzs
ozNrAQ0QlLUc3r3ubyzYl3gduLtrlCH9NrT8CB3I+fbPB5UvMH6iIgtj11/AHvefXS57ez6X7vAU
v5ku/z6gyRC2hLol8CzwRnvkfqzXIBacFpEkr9YA4fi6Q0z6FD45jT3gTNnkdPey9l/gu85NxxnG
QKsdfOlm7UnTu/Z3Z1NaDddt+4OEhpQS/pX/PBm0u+vuGf5V5HYW7DziCW/sWrm0CxIyEAr3w3Tu
ib4DT35A3p64y69r22Tpu3/v698wSWfhzn2bW3XZ7JKrhDxikIoT2Ru27jjvbVfS4EnLEURfDF+O
ry+JLa9aft8e4RAK/t56dnbcwh2dn2bypAenHxOjunD7OiIbTJsG+tZG1BCyysIcjXwoFLI92HAI
3PO0eEjE4DB7KJf8B7QdJ4inEjoV/fHXzi/F1i/xGLiHWf1KzxFalOghtdxdEIxuoZkdL8XleI4k
giQlyksbJ1sW74J3PHIr6pNXEvOIQxrda+/+ruZZmjuW9oLEfS91+0hmpvf0rLx+V/Oet6I3GfJ9
w5kPiACbjIG24G6A/l3msihnRgNXZcIDK7h/z4yaqHkc4wDKhuK80FkhKxWAFlaICq+4F5NvnBdW
U030vVu/iu9k58cJzZssuWylHW93aIgngDVYUoRHxjwam+07cL7YXH/v3G9F2U5UIFHUMB/EkRev
6c61dzlYkbHftms+aX7xTi87mg/HWDa/cCc8jd/OEMgB8XTXsB93677QqPOFv/K8lyddjMdhS1V9
fyzsx5zmCJpG4hpOAme+HQ25pe/dH7diGGKB3JUaw0fI7HUOeKngI26CdayGjjfez1d7P5ydAi4J
bsojZfHHvU/S3sDd19PKIrbqiCr1aOdWKOIkPpnVVSaR7lMk4QnGbAEtTKrj98+zpwnGP500dAfz
YHivJmpznF9ra5TDjDyBQnT5NtddT+sfdR5WZe22GvZaAn8y1ZGlCYyW+eMvCoABEMyDY0PrbApG
GY537uwb+SaQJU0Fg8EctAK6pdll279sohPtTO6plpyM3L14hywIpAWzwgrvJ9W/b0agftSxSTxb
PKur2yVlmpReJVYcmg/rcTvnwTbjMj7RyAQnvveAv3N4ljMsCE1oISDJ3dlUO9wlTuddixMmYQsu
hV4VUL0sPmew1l0Xnurdfdxum86nxUaeIMZ8CFXLtzbmj5MeRZZ1ZrSMUp+ahdu/gvk9Ptjhwf70
30eNPTkNHqoxMgs95+vu+/2NQ9Ms/rF698yb/SjN88tFIc5YAjYC2cdCuEwiM06WCPteaXjrc4LC
tm5t1PhGt0Zq/oez7+qNXGmS/UUE6M1r0bd3Mt0vhFoj0dum//Ub1d/FrprqKy4WwuBgoIMpkuUy
IyMjlEBRBtoLs3w3OOticcR1SeFkDgFtLSCdA/+umYvqfhtMPzD4MhR0Rm8eTtXHgzsYejmtBxrs
MM6rQooV1q5oupDtOZ22gsW+WtvQpCUk0UAPDBKZDyHU2dMLS45o/5qlaNMl9NfjTGAtkRHDMUno
4+DUfPcoFR1MDGWJAz4Cf+8Q6zhG73X6+DNaAo0HCDEXpDzBWNDvpmKxIU+F/9K0GjLWg9LDkAaU
FJps0K4kBPyygU67xSK0wL6YO8CeTTygU1EG8YTKok7euin8qFeEmnJg1uCdYDRbMQG/vzjo7Jv1
lXq2jX+ONoHPRqbKO09lWVA9DNpPka5tTacvp2Mffe+NmavhXt+czikk2qkPG7AWQMWPSyyKAgAP
A97OeKdNXqhIIiTxX5AeE7QoHRApIJZH8rL3oUVM0MHxTzH+L19Yk1DzRXgNmUtp8oX5tO0aNkUz
4/t7tbpcbrp7UNDZBdj/A8iSsZ8rI/0m+lKeCUZDFoEuLgjlP740z8UI930sZNDpj7AICpE8tvAB
1NdWhlOa7uvd2wrCBycIHa7PnXH+QLudM9tyKD6ZbSwrkHDBd6Z30+RBiiQdsZhj9lQYlUGR4usW
OSTdUi7mAZm7fPrc4bKgxW/l3z7TFzzhVwvnmOhzpelnNySWgYaYRFOxzO9R5I/TPPRZPxjTdsCz
oCa63iJmwkK3AZ6uXoDu/R9ydxU1CRZFNdroDwn0x0kIm6Ss0lvFAhzBm79jL2NvAR3RV+ePBfKb
2evqyUZGfyearyEkQpsoJstM6znPK9gSQSLCrgI5u7v7pKk5ZnbvzWHB97hmsrHgqIgkAzxj8Nh/
BRxKHKhsoLAnXIynBMfUll27KNsuI4NhkSgTRiGHyHDtw2p11l8gb6/b2Oo9AaGtIC8bc4dOm2AB
UdKvjDZcLtHzgrwv0eXN/rjwUew09miRjMkSzTh/h9NP0DJccnfTBCxOFvjc49QEXuVnnBexJ9CX
15ZgAEjAzCi6eV7pLzoOA2M/cw79LhuBhS6yqBnJ4NpS6ZnHITm/zpMaDB1KcVsX7holC1qLD/FR
zm+dYVZkQZP75dy1TnfYdJqA+MJgDbRCWmF9HDcU2yZWa60/4Yb19mh3QmxIyAZtpSu7XSCYoFtv
5mWlJxcphZn/e9AJLihJNcTq4QaOWG2Fq7TR18i1t5yxlZxTrZIDgrYVZY4GtE6Hh3AOBz8mh5a8
2asNjgNYPKLXaMBx3N35cHMf5UnM/vP5pnRdjc8hhEQ/Cq5YhFX5eiTZMTJIc97R+p1e62iuhWNU
pDvN8ruZg1zuTTu/JkVAhozjGcjStMFWFGRPGPuABaIII05yBe5fvB0OnOMeNBOpK3nREVMej9/Z
y36PQu3rXEL5LEUDs5um6sB8QBmZHMxNXfuQvPbv0d460EG5tAD6tKj1w5gBxf7jfnYlPommH4ac
nIe+0rKNpCBJ8wMdCgL3hOHwKYHnkeMSDtH9gi3vBOt/0MTQYV4ys+fnhp8EAuMtzBtRwxsD0ARH
G7cwzqyT59po/ANGjp6Q1HCOgeksJePvoZ/FIA9vPtmDWdtwGad6tD93uUb/BSnJBQRX12NoeQnB
nU8BPnOTAUzO9ncYtVwqc/3/v6lMOILu2g0s0jbg2JMMqhvb2tMKPMYSeT8gBHkBjSWaVqBOIANE
Td3zGU0bpNaRJ89sOe7p56fCEf9v8Emo37fg/fM5zr9XmpgjDHPJJ65e88Nx5r43XUjT3QVPZFCZ
aUSL4s7kyCvFtmcbsTlZgbFYfv89mc/SMhkBLDSAkfPSG/DxX6+YoI8KiV7r7xeNXCnHzV5xuoAg
Rp+90p8geQ+DTaZMzGux6rkaGSjCp2233kIfDJdrSvlaOMURtB2PQU+O8O4k37Nz9uSYVIDiAeoC
cKoAznl8VSVjwI9mA0oKfw/0q+siAzJt3M0vxvfsq9LvNpk1XItI8AFwqahkTRZI0xaRKt2Q3yN6
2aYmRTBAyrFxI+tHoIa0pvD3TD6LAsDJRqhMW6vhpT15PdoNyGQsakmohW4BVvrkS2isL8SjCM8Q
oEk7IQKVzv572GenAarLIIACWMCrTgMnqcGahXDziK8KABEsGfeEodsrEhKUfsEGoslQgR/GgMwX
yvnLOczq2RoGRItyBr1/qMvd48T6fiOXHN/y4E5iFaOR30VVHTNL771vYwa5mR1tsh+5EfanYt1h
NHBCL/euUuz+++bHTePPjfcs+4H0CBQGAZ/Apex+Dv4I9JO64fkb8HHc7qA+ItCnZRtoGryginXP
pAk0Bzi0coRWajkoNpB/c5P8LNkAdRC9zDiEKCY52bjghsvR2IHrRW+6exYPnldpnCswc4z9XEv7
MwQckkuIJRDgIdGd5lmDWjVU2JcmfOs1IgqkmDUxVy8Io4+z3/f3+YqgH9QIRC+8AJ+tSfQcKVkk
5R5ka2LyCo2c67VZR4YKQTvdLba5Drz/8An+HtKOgCRrUPwR39uL2xYVYSzmv3fTk4IDHgZHFIzB
QaHA9fK4lKV8iJSaobAVRRPA11jjVnexk9C3Yq8+KoQy8kZxS2cuh/h9OD4OPLkHMslT/R4nGkBu
lAEuvXEBC/4deNXJ/g/LjiZeLyX66FAYfZ1566dT8OOtJ8sL/TItKhS0mwTm3NsrRZlxie8gYEDR
jAVqEJRMPluc/H1GP77z5IxOhDQYFB4f+3WJYbGvMB5U2m17o4NrF+mz7B/6Ho+XAgZEDRy9WUC1
UU96nF2GDyqm71FOAp38HfsIVxClUSBMdVhktXMxqvDsBWUF9F/QRICki5PV1NRcxwoR9lFKFGIZ
gV7ui+NITmBaKbpNUNgzX8CxWuaW/u0AV0cW38wu6ScvjZ50EdsVVD8WOePjSwuMUnaej8lFxX+9
xrJyt4cDGtEQIiJLpASdmdX0bECQ2ehVgIqWMC2fCKPm89IdWseFRE/oq2vZ7hsCclDaUHM2ZsZ7
snqplrEIBy7s2V90oKTNSzmgNe6lCIx1jfzjmi6wafGVbaACi9YWTNAHkYPMDPw7GQYuAsKgKkDd
nIPjyOOXjWBUJCrdeC+ur1EVPR0O/JnWJtGADvgRqdYSAqTk71Gf3EcYFVgQ7MbgPQWs5HHUOkjG
sBIA5NO7YG1dOQfxDa58iBAdEoL7HhkvZFVsJB+UNDo7vTSOmWwiCQGVhrZCOF9hYT+OH8P70ZPk
Edk4JQHLunWzKYkEwZW+KS3gHQivjNm3fjLJYGho4BRgNyHVnWAAZRzgQ/saDXMqAG7W+oqvjWo6
JvkAIagFbgtIfHx+0Y47cCnibWBmiPHSa0P6GbfbJ5g6GG8oGaGrFJUNfIjHLzAKN6jsljRmp1pM
3BsKKTsQRrC40VRkdQQ9dzPB5f2Cn370n0NOT644CnNJARhHBez6T3qeQOircqGXSZiWXBNMAZJu
EGhEw74ZVEgIHlgZYS15SxtZNouPY2x8N9cGEZLk7v9ek7/7PYEP/3w8umZ+xEi07KL6TTECDH1/
X69jJwQ0jgkCFg86z+q8qYECAIAApXNuEz65OB+GnkAPsA5XfCks4emA443Xcb7Re/vk7b4Q/oJS
RWFxtHzulbOGXlcqCfb3u9+bKKZTg/QQuAdMt9CFNdkP4i2AL+AIIAK2HHbgAg8oVhIR94NO6bwg
YYJVG+ufMGyltR4N3Sc7NBc5lDm/oRcdDRhnjsQnMbIGBUBNQDwOE0kQKB7no8gKVb0BMaIXOqtv
ZX0LMMYW7NXiY4GoSZoZ7wkWgPHgNIGiOaQH0XXzOB7X+16T0/Fe1y1u1vRQkmFjUZWn0ngjEEEo
CCLkF7wsQra5ut/T/Qj8AfE5VA/Bd5rMQM414NN5mAHQt2/mu3URUJMhNohVtDENmCCPE+nvWX/6
xphwYLACLlcIDT2+cZh6kSw3A3eqLOQFnk27jOH5CIkOIBG46gZ3s9Hs/4Um6LMQFbgLLnIkXCxC
9Mm3LqG0U0spFry4xlrDKeCjs9olB1CsQvdsc/oZqwq1j7mNRvfwwzoHcQ0+HpAhBVVbFdjJmvLg
2xkpDVDOCqe7Aj2PlvZWWzbr0k4BoIznF8pImMOZuEkQRQlHLJhr6EVD0YMC3o9f2mc8Lq6Q5q4b
6Pi023QRGTWELVPIXKznSl2/gEweYCkuV0DN6ANA1WsyGFhQXiypMDUc44zcSozBVzaXDKS/pvyy
Vb7U/MDyx94DQ706VglH2mzQI7S/oi9WyTc3+VsrSriE9P+CGx6YUywIJc8tvullOH3KSeBRe0ml
FGIg4QIC4Hw9hQuQYuj1d7+FIOCmuZn9vf83swSm8BFwPh47DE31yJEU8IYeZ0K9cUIBunu4EqNE
V5mD2up1e1DLhScvZEi/zGwxeo3+XHD34UBTQqkPyw7n2ONwSaTJ/sio4SodQlNuBDsLMjfiPJen
CjiBZXrKaPCyGcHuM4XLBys7jQ8hwja0IXIHayCReJBgZjJIQoJ8sStuM4HAr2P2P08I+VMgHzRd
nhw8ZajFXZtV4zJrOBSoRkg4J67Pr6H/NbSQ3YRWfc2lzs2LdI+X7Tx+7VmzkuDcp2qOoFYW20uv
QYae8yKfWSO/igL02aDgCGBWgDSoNP16bZg1QuY1/UoM3dGHyCJsMD3IJQcbUSR8vb1p5Ebl7fdy
ZgboseYaUpYHam9cvsPGLUjdEPwvyVAiu85XmXJMi/dQXjTRlhdj+DYtRW8rqLqk6AW7jsQ9rGX+
nv/pxX5/ATw9kAGghdj+j9OPtInpMqVit2kCi72c36rM163Rh+CS5bqfrv8e7VdYjeFAywXpS0YD
EAqek7lkumYIogg4WgfVyejEQk5pVbvcKbGCrV8SfwE1yldUF3TWDVesb/Q65IB63KXnzmnx+4bA
588MHMYG6q7//XC/yn304XAqwYKaRQ0YvKzHbzHEiHLQC0dZYVCEqVYsrIOqU3DeXvO9S27GCpqY
m3IHZSCiOpDamsuxfuHteAAAYDgPKfWBulM/PoDXNZpadF2/uiGJHc2gPrUhUWA8XVsRpyviYDQF
6Qczre1qA/F5dMt3yb6uxJlDQfh99OFBAMMhpb6zqCZnEERXbj3PMyLQIgNsVPT4rtejpdo4B1Gh
9skOoPLNWtnnc+neVX+PyKvBTp2tut1rWpPjCUcT6uMS8lxcDJMnGRkI2Uhx1m/FRX5RrOicubUl
wWhkB1MK/jW/iK9DB3oCd/BctjFSG7Z3dv6ltm7rjAdFIenX0OEcg+uVLvb6LQdh2G0kvVcsmN3U
7L7lFnBPgVnpoFkdhEFHvf5ucyjn1u+aq8J17pqbiRucNbeKDYEhyVe39d4Ts3NUs1LM4cDDEtds
9pLFQ71bRBUMSgYQ+kXf+M2prcTlTdmWBCJBs1ExWdacY7tzTyZLAqENMwaldAAuk5Ch4bo0kBms
Gj4+tlbD2nH5GqmLsNkGka5BmtG3B82GS8ANQg0QIyyM/Pr3zrl3bE5miSLjgK9YWjGf0tFTzFER
hK3/Uhsi7OLVnQBbrgD6ZGi139zQcNlsOhvO8cY3vN3RbCCbrcER6Xp7fWWMm+PZsQOTeQjTesZ4
8Bf2ucOyqqBvl8V6eEEHvK9rUMWVjX7RQwK711kL6iB2ZIZGddHsxImRgMZGte5IDupBDWgg0mkb
RGFrxly/2S+cGNv04W0n27RNoUITA85b8VhBUGxLSJvqW/arfPEE0p1hPlEKUEKB0ykx28sLLEEU
KFWEMyc3T4f59dEpIAMrCrRpTbmcQ+nxAN8yiTZhoy/5FBkHhIk7UGNoQ/TR+EY18nUuR6Zn4HRQ
qg9OARmof04vvKKObknXDfcjCp5juMNwMoWtXvDW32vqXsn5NRKSTl4CVIxQaBKYRLc04bmA7Vcy
dc3Coce5WuTrVQ2T3/ZLwgE9wB+0geHbpklWmrSppZkL4dlthciIYkA8iOMocz2exxA4SHqoPPUn
FllHhHZZSOKR0aIVYDTvmim0stVtb0aHjHyGpoauFrhCEcW4XRu9MsABYA/cbo5s+PSpkAqh0ZGq
wSJLeXwqyKN58K2QMO+NmZJLvMlDaEWAqXQ4dBALXBYOQRRHileVoKdBQmHKYYx/WgQ5ptmSCT1+
J5OEpQdkjhLcoQYxieQheaP48g1pEpKkJXhy1ysEdk5AJA7mKj5BKk8G5oubsgEmMQeHzI09uRp4
KUUO4fk0PqdNvQyh1UDXzpbIknApbRygg87emEvDn523d+0xHAJwpYe+8+P3R4bGBXwd91sNbqoZ
/ESNBrrANU4vZjNmbhDoLL8KIwIfFzFbt5IRzQVt6pOtD0AM6n/UgACh1GRveJWm+kKj9KeL5gwL
OPLoJXoK4DB36WzJAkiykN4icPeWEpYrb2rL4uibDOppnqsBr0oNdYlT6UMkn71TloTR2V1oXyJ3
NEABgwT4uBgXoM9+AtrC7J0LICmwutF3rBUcZLJrgHOgfA4DXKs7jrHJjwbUl+HNDBLyPrZ8S/qH
JzK1Oa/NSZIKSh7FAf/ntSdwQFQrZSCIiLZxyQ0Qsosg5ujg/Gkl4vMGD+PNBpZbM6fAs7DwYVSa
Qf2A3WANEiUBbLCBfYHDzhlYZRCvPNCyJHrmzY9jQNufEtu3QNiby5WfZBhABESOIqBIzn71yST9
GCjheGNO29rKSebycPkhwWewAxLi1CtZD83e+RShDCQbCflIoL72ITvawntjl5U+rHILcu4oSs/d
gr/KLpgMJDzongDiBGUFefJZ4izKfAlx4orzDUaD3dWCQ4wT6L1squoqlHcS73CjgUmSkxhGPxtk
QTSKLb5CHKaqmXvLULPkAQ7J6Rv1MAp1E/+BiJfYWYF4DLTXv2+UZxemQhtyFBAuUUC/I1w/JrIc
a04dPE88ac7ysmZNhPXoKqaODdALXH0IHzoorPuZUZ9cmBgUPdToRVVBpp2c1mC6tEOtITrDmr31
Ro4UR4Pxoelx5t+vJzw5FMA8F1ECAxkdeenkPGQAGcLCAB2glSXb/Ddn8YuSQHzVMzsTqZ0d28KB
3TWROUIPZ+OvtLX8KS2gwwaKuuJG6+zLx/szy2RNY9uZh3sSpOJVwShG/g4xu7uW4o9vH+R1X/hp
ISG3QrgChTNe579LEp0jARKfJ5SRDojSdTTnFh8I/Qj3+hGR0lp4KBneRWyMGZjlCQiF5wH6BJAF
PHNUeR63Ne8Bxog0TcQTGbAJQAPhf/wB3BbUdjT+vKDEMguz0TmY3Jc/B/0F7qgp541V1a/Y0uoU
Q+MJpyxu/lcNiwBgGZpmYHVwicl334G4kLWdqMxcm/cazvQRUNcCzIcck9YqH98bVpeMAvur8GWE
2FRCFAi4SYb/Enzkp+JV/gdtPpi43mzWrF0/cZmbO7rNOu5MrTBvO5hQldaw81bNSRiphq/npCfZ
YmsynCX4mtraC/COqiKZM8ByZM2K1DIXyEwWGwOQm9wZlmFGElmXdOYr2HBfHWDNlJS7Yu19RHtm
VZrjVkGWktnSroZEu/v3Qnx6CMgI5yC8pUoQjJpMe3pT8qoWEcDWItScofhcW/3N6HoC2b+6s8Ry
g7A2ql151AHhIL4VZQfHEkJcGVGmUJCRAyKDZrxWV3bSnCjt01UJtjEOKJR0WXQOTmZHCloN7eP9
KmwaXWJ3tQDfZslNE7eEpDq7HoTvHA6ryrFVTlq2YcSljJoHnFPVyhEgXzgawA4qhng3tM/J4cw2
/sVZoYc+9FM4tFGiiVKZLp44H8tbywGe7nTZHkzR/PosV/EaJsuEivdA3MOA888s6+vJxa9A4RQ6
3dAPACoxuWtUFJ/YOo0Zak9E+5wgNGkeaF87uG1nVAF44wVks39/L5VfMv70ZXFNgEQHKF76JSrW
s1XQaEOSrgbwYRg42fk4OVsYmKTJpsqccex11H/0bhx0CJ4QiTn8/QC/Si7/eQAZjXMo/OH2nywG
vskL+RaD/tqYA5RaNAen+UI0fTPWoYL5BtslnbFBQLVUhHTarB7GMzwKHB0E+BSSRlViAohxYo0A
lOGHk3Zs9Nq6QDvTGEm4Fo3KzF3FZi1gHWSYee1fSsJ4bVS5qEkaEA1wGSdblOfrsdYSvl+lOVz7
joggejJwPtJMkxPg8xsSqbNnPvWT+wlvCa4rj94POu7jvutKjb01LJJpgfahqraCCwpiMlDHoPU1
eCmQs7QoXdbwUeZczgUJ91NncigjnaY2bTCXBBQ/yaNCOU5HRU37rWcPiZNZI/7IpnDGySmYMZxz
rMRsHBHAsim+tsfbl3dOCjNGjx0s3PuDeBRPWUXKiGSjEfrAiyFvNLyPl+QL5uRArSCteoMVSG97
a0DQqt0dRJvalnOwZPv7S0pPrjjaeKkiYoVkOPLmxy+Zx0lZMF0VvrB2HZLqE2YlwYtilGa4CXTf
VDacAZD3DCPZ1XBoTB5raliHZr0MyWBKVqmH65uebJmN/9I2lh9BJSulpc1oWcWEv/pWsMaFkaxZ
QybRACl4lcAtchtd4IiqGX+/zLQsRjMOKM9QXzn0QuHgmbyMHAah7wV9v5J4PXGlz3JPNVhx+gt6
m5Bg38wZMtK1PV0IPwa8Z34/4qSiDvsyk0N2WTNrv1+ngCS7xkx4W+jXSVyTOpyLg+h9Px0R4BHU
RgGw4pCdBKgs+vCHsh7Frd8ZrAz/UH1YMBwJ4B4MM1wgoixR0WYhSvqIfOIT1pyMv9dgHiYShiF/
f+87meePh7nzcH+8PjzFo7oOJHbb9aYXkyEhPdaQR26DectMGR6qUMD8YFRLQJGq2Yj5qsxXReYI
mcOp1iAaqaRHqqVwpg9z2kgPPuKWsG4CYm5JkPKKGekKw4N5L9SbfT2TDOQg3WjUkaFwy75fJL1d
t2YFL6tmZmM8O2F+fOc7rPPj1QQ2Kzg+xqv5oIxwreHBMXdY8/Cq/vsb/pLmpGuW6nyh0AIkFjWN
xw2o1G1WIPZJVkHunxkuPGSIboQc7ovFQVPBMIRLbeLVi9QEK3SpaI2e1P4GsRJsVRVTKiVD8kqX
ydlVxUnLouFMvlqrsFior8lgBmposAEUfIrWaMS3W4d6fAVp3rZ+K/Lc1rIQXfQwdw0RzWaywXNh
MXNW06P41xr58X6TW5GN40HOoxxWZ5VEZMSvRbvoBrtmkVtKM56WAl39fww2BVnzQuubXov6LcoN
fWNzGl2BtCYQVIZ8YQ+tlbmhc+tN7ppZ6jfwam3DFkRkcBgb7FG7cDCsQKr+XX+E52rTpFZzkl55
WIrYstks/09354/Jn0rfiGmYBGWP+PGWmsFoSZ1VICREqSTfcpBP+d/gIzPzMQUCfMjLDTclYkAM
MdbjSn7dnjQW6BE4taB99iYzkM1td+SXR/BSviN9Vi6Zf7a1aFRIpXdApp7CYYkSZ2lGSRMQ6XyN
cqJsy9fagkX5+7Dod60VbySr3Yofnh0eZNwtPZyYLuF++AosGBzCjCSygs8vlahWY3zhAlpKTrxM
DBAhrE73QbPxVLNBMaHWpdVIPrmFAqfk99y9QUlSZ1CmaOA7EoActtP2EupxVvmZvg+7ISIChE0y
wLCtjqTp30i6TU5JSv6uh08J8NnX8VWAh/hojiAio5C0Q4GmPEYmJLapRV4oEOFrXCdmYTdL1RRO
t9yQR8Id5XUzmDVjjVv8Vb7EJPxG91V/Rv6+aIB7/n2k3CXmJrsA4l2gqSNjBP6m0Qn4cXZVnZpE
zY0Ld9yxedXewMvAdVBHevrOfqY7ZHNDpCecNTPqk6gfvBTERHCVRZP7lJOS8n6esh1aWQZwTR0a
CLRIzFOjc+aqGs9f8MdQk3teYJtBY6sQka4Dy3OsgBigKdhN6C/3UOydycHvWdyv74n4iCqQAJbR
JncuOrpQWMDvweRbUi5XulmvO/2d2fK6pSxLHbwKrJk38E1awlH6JezTzTcQj2DntUktBEZG3aO4
5TA7eHv9L3ohnhx71Jjyvx9wEoIXbFEyWAbJiqvNNIdCS3qNkmOf2y1709PbTAzyLMz6MRzKy4/r
K07gG1IMmGmBcJaAQkuON6b7MTO/ZxbVk9MKfF7E+tSsBAz1CfwRMDWItSFyqtzsLeD2W3S2BUad
kkW33MhktM/fc1HkszwOSjcgWEG+EWIzU2JByIt+IY2SiEpd5mK8K21i372doUayQeF8Xhka/+rv
e4uWJqAQAV1MOBVPdmykKl1Wcl6zhf1BnBowh+c9fah0pbZVO/snmqJPpE/prTfq937bwLSl/5SO
6Wb4kM/ppd+GH9BF/2D+saMx7LuP7pvxDWF4Y5h1jKAsHJz0Eo72OBpMvQElJwRpxBArw6+dBtnF
uAk++j37zr12cKb68D7Fz+5dPGYf7b64dFfuzB66fX/GPfo2ntOrdOZzY8gN1cfVmr75r+Nnv43f
mmu3rQ7ZR/Q67OTTiHZb/txfNfCMIrReFdf4C3X96sqfi7fsTT6pp2En4s+w6+jPe/DBXMYNfvb8
cdgWb/As3wSvt/foVbl0O/HY7cY9Eif8JEsffgWu9tLtCjN4HT4bjTT4/5r3m2rX31pqDOBhFEsV
L5q7YWm3Z4Ti2SW5tGiTAf+5M5rG8rKFrFh8tE5kpxwQAdnRbHz8JFj/WYuQJvsSlb+AKXtUAwqj
h6phYowr9aOBMwm7btbVOUaSDIgAJq+ol2uceTOU12yRuqnRvHlLsGdwxwT7mwPattmtBvLKOs1K
Qc9L8PL3NnsGs/180GmRMhWTsEKOGO7eUa1wETwVJw+kCO1F8zdqbo2KpWJh1iZseuoNwLWIqO/1
jWSVXl+CvQc4NJrJ5Z7h4w+PNPl2qlhBa0lAaARMDRhfrnp6F0q7FggOcpxCIKhOoKxcjCCPWbKw
yrxjrR2r6K3IXikOCFCtu+nQuVHERSd9ZaUlKGbYr9r0IN90MaIB1pgC0Y1JC+jA+fuLPkmNwMsE
HRWnlgyptmn+kAzVKDOp7EGMgNLTRXt96Y8o+p9uBOxjuSJr2qOcOlvi3nA5E0VvLDS5fp/Rr29g
n4Ab4fwTD46DAsDFcf79/XhPjnCIhsAFiIeAHVXrmJyrXNhykhrDz/gGrOqqGorurVax4aEy+fdI
v6i5UHDGSOjBhHQYDrZpzbnsYvgEKjmtymdAAn2nAFOrhJNxtaTe1Z1B+6ELWAL98y0sK9j3yYe5
5j2FJhmPNzgeAssJXfiUBXFXU/gREbWFqHgS9MtO8Ybfs3rqCIZo9mQF7FwENEoZLc0Hb7aWRuJl
s/YXX8IC2bvzZrKO/um5Ip5RdFaamduh+Qk6y4q3KOWlR331Q0DcgRhwUS0iBDycrlqly5PvBhPZ
Ock6Qc9WBiEjycgdxfWPtdVac1/5CQhHXxCSgMgh7+DH45Uc3CLZkyImWrXMhxiUJJN6uxM3lbAv
gtwRTEktCd8FMwDALy3n++T+z7DT61ntpEGsvRSh/BHWQSZKnI5i9osChYbK3HQOd85n1tOT2A/s
BdiRUDYyus/vv/8xlYyUtzwLzdCVAhMNYLqSggwWlCXvNdOWlfjeCAFInOt6A0McsZnRDn0CMsto
HRaAMIO79Rt4zIIbz3ml1q7A9m3yf0NqouSCy3SUFn60qvJljRVynq0WPj1OgG7TGA/g1i85lTYK
eE++9d5Jvqx7a30Jl9fuFe2B6G9x0cqAwihV2PiCcOqq14ecmJsXfVj+K0DyX3zAWQw4aLWu0LU4
c849ofvig/x4MP5x4YHSEdw4MYpWinToUsmsOztQ1kmqkQpmvV2kEAkwUO2IV9yx6gryQGDdusqw
CML+kIfzMn1Pt8LPJ5oADv3YhUWiwZ1TgD2UiEpqC+liD9SIuUDxSXkF6kO0vQNtyFiUU+iGz1T2
lsLt6IT2I+NGOpvVowwtZwk5p2DEgehsfoRW+aadZs7U3+EiSoIgWINsBdknbIfHj160cqD07DBs
fZlooNtvlV36jV562LoXO2nVHkvSfcU5CLrlSxPZzEuOtGiLqKj5NwBGzkgYkOb690Opv7FQ9I9C
x4C2JUA2Wp3EsClf8wEcn8uXBKes4gRHWCnDfHbf7tgetqJWiD5PISMBeu4vA0QWrpyIuHpc+GuR
+JA0VG7oYBDfRSIWYO+OevoJqiDiNudWGQJ0bEaTt1IjWw+2gEzAM/3P9gA7egem2cMCqFhMQPGE
ARhuE4MT9NsmsLursKteORPszgimnyJ4osEyPfLISsNtazNGuUwWCUQ+OSM+8Av50pGQ1weH2/39
bcTfgSA1i8XeVVDBhUAZzZ1/HFotE2lCJgrjtlUQRq3i1I49s4x0kdVRHwE4xVIumPiqlDkRYB9W
NpAXjYDVpYNR3rYQxPWbUx4g6MHbquDKtkanvjQ0Dk8u/FaLCbcOj03mZmqmj16ml6LLJxrc2jTQ
2UOipuDkGUVr/v1eT4I0HMVocaJSemhvnXb9JZIct1HrC9gBsGqAp41r5S/utXfhS6LoIUP8Vb9/
gw7B5sM5Nm8+AoyeQatVpI9zEQ1d85Mr/uFRJts+ybwiDiWlQ6zdoiKESMPEZaQzaxZu3orx94v/
kl/CxYdKI+ArgYoPaFPgP8oTrvF9tXoRtqqprsMPb52svEuxStxiBeqPyS+qVWsVIHAFQJsgKWne
LFDAIZH68SnDbujN1vTQrhwZodcNvsU1KFusVcMIt4b1LZIrlJB4Jzdn+XAUG5l+JxR70BZMpaih
UPG4FOMo1/gsblGyrohXEeVdaeyBKUgsrJvC8jm6oiTAZ1XqdBmpbdSo//52d/WNX08AIiS8uQF3
41ken4DVGuhHqIyHA/odrWkgrHOrU2mfxA/YvABEOaHBHwX+Qw8hQR2/cP21baOZalW6Z8ixdNsF
OiizJf6QckXepPXbBupy//IruvgyG/r0y/Ab9pLfe2ex0OC26DRENr2Pv98CfWXPPuT/vMb0EG59
zuvLqGG38loOdLnQAeHbyIlH4Ihw6fhuNcD4pBd07MM+IuM/aAQyUGz/aBZyTOpGFyq3DsxYxuFI
mMTqQr33SAlQ4xThLW+EFUkH5kWkS7nB5IYGfAWefyNJOBOlNr7WFQ2sWqB6/V49sR32vCHkhngO
riirwCUt8fQY9+s7B8zx6J9g6SfhiIVzNrVTS8PlqBms50T1xmecpkcXC8hoonZG9Tw8wgg+LIzk
oi6LA7OI38Ek8T+jS/ISq6SJdZUDVZQ5A6COAkfzabMTm6z/saXNl7ZSG2NuxZI9IJ0QHBGn+o0k
c9yLJ4xjbMEf339SOJErjgugjTycghUPU3kQKeFiu4AZ0pugN7tZcaun060oHNR4MShIFY+rNuCj
W92IZbyTu5H0KPE1GnqMFS5YidVtzaaLXgr1ALQ4f6g/uM43As+35Rg0hD41OFE5lvLN9UXHj9mF
CG/Gv5fjPWGbbCqIBCPnREUcMq9Tn4g2SDLQDilo9br29gh8vM2lOrUubTs12AVVNhJWV5TkoA+J
vUYp0aIRRqa8WlVQfV0c/+XLf863Y5pvwv4sk/BUEMYGqyuHxfLKfEtxiINmhXL6sHSOL9preoZ+
wHdhf6MXqpvt6L9XPv7/74PmusnnvilJK3g+A7qwBta0c/svyr5rx3Ek2/aLCNCb1wh6yrvM1AuR
lt57fv1d1DloVKqE0j2Y7pquqZ4URTIi9l57GaK6V/l761TfMyTE18mAu0CAYD0nN0+nb4QUWMa4
uNcaLu+l8D3cy4YNf3jl/cyb5/ejjRz1Pc1096nV4YO6R1i8WqRF949e6K7uYeRWgZbifzbUWvmY
NbuJL1DoVdOx8U3Wf9IA3arK+zuzuAcDnJRRed5k8X/UEtLAp9Hog8mZj6Y0SXquflUAywILA6Sy
JCCpsYmXabSLqCRHBPCJpp0haOsAwvmgSAw7/ADEsmd6aoKsMTdHzJwCBoqaLX6NxW03WFNrJZql
ZFbKntHdpIKd96YCxd6EARUpQVstJksJC5phHhmx+apk3QwJrPhDwIpcPtCGO9it+Kz9Wg7xv767
iC53yYoABePurZhLVYA7SjTCVVIjkeHrtf0ZrHkHBUZgJijxn3CYb1KYvz4QslfY2oI4q92LxqUC
CVgwevVPr+txCYZSzCsmAGtPPoNcnGyuJhAcB0tpB3396AHYOyK0e8WaG1ZHSu7mHeTeM7JLIh1J
Sl+DrWdP3obb0/7XBd4dpkMsgOw8SD52wVsMpW+BorFrlp7APmGiR0w88hO8EByCogPTLZ+8tZsN
egHDHa3u69xaE7R5X7i8f+9Ij1plpKEuhSHadOic7jbMTg74oMxDpIe6kwH/HIYeRhekBZzRz2jX
DyB7TLqW+CNY06PzuHfCUCs+0YoBVPMe8cacjjGIkp0KcZ9Lqzp9lwobGjKMVevSRy/6OnF6y++F
BjmhFIh5oxBNQC4mFLRPbsGDrQF4E7h32CBgnH/v+pL6QxSUGVC24hZ0tdh0QB7V2hIaY1SEgHTV
DbCSQ2M3zybhy+l3914schMw8DCJw1ThbqVEPN9zbF3xKIdhOg0TQlgxigMFmHvwT9/d20v1mgze
bjAn861DVKld2SoFk3PqdeDgYoNUu3/fjJsc8v6KMCuCWl0FOw2yzd87ulD6wTh1XXgWKzgStCvR
hRhrNBRMZS+VRPyrthVEY6hBhMY2pIezLg9kYcmHm/EwRF750sanojfKmA4lkSO9tQMjM2SE8+2Z
A4dWCFEfsV7Jq+ZN3gqJjdnuZTrN6wLcz4v6MX2kSOJyAasnvBEcG28CCVC5JNyZ65z029/wT3ar
B3NDyJD++MZ3z0AMg1zJ+pI/RT8luIAKbfXwFJ+ArjsihTftaXGjW6kBmuDqFfVcizWC4BJRVzYZ
5QWyy1p9RxaXEAjSsFMjEnegGpRK0hfUxk92kkeQMM4UVCI8jOKRYX53joWxyjCp5g9wiieC/VHR
75nWhPcC898vwiNEGCYc0tI5LhzzGz/gjwOM1/JUkqCTQNOIlPatDuvDV2g6kUQ73ziiFahiqDZg
HTO8oBY1n2xMDxg3ODzgVIOIaDCL1XvShRSKfMYAQQE030IuC2q7kYNT4CNyqkcSTYZnEB6XqEfj
/R1sAPcNNQOzEnYwPtDlRcOI7XzxTfGfdNMPdgsEIC3HOrAk8BrvCtqBk8OiqrBhQg9AZ+BIL7wJ
7+b/OzsAXx9NO4pEIBIISv29DsMxFUJJBmrVoj39WCzCZd1fDTrYiFa4Dq0nT/vv2TSEbxgmgL6N
aQg4a78/jqv7OsUqUNDt4UEXJD3xdKteToA9zO/am+HP9AJ/ovl67Nc246Bxe/Ji31hodxvPn1dw
b/Y1l3UulzyuwEOK5vaU7W8BX/4psXbj4YXAazMx5Y8f7wLr+LWXeZfcmp4OXB7sx7DAhHgB/oFw
g7wBvH+89CGyQxKpDrVth0qp4ak6r+XqIsnfg7BWo0vC1kaPHlIov7vO6OTrv58C8Mi/zwMkIAK6
XnjgMGm6ewx+3qhp0MzTtjIq0YSSIHOnd6BL7FnwdcXguSVK5SWxSoP7Ab5kw2A8TOm0B5cyJ7lZ
rOuP6pvXjDh56yTdH2juL78eGGjNsIqQyQ0J8axL2S4HsVw0oNLuCsIKNMpo0tq8qaaUM5BdP48E
ZHzNGn9EU6pggaN+Ym5sld9BbOYWj66EN1m78vWyXIEKG1vTYewdxvETOh1Uiz3ETgTQxOzAmD9I
QFoCliQxbT4Y6Gha09eM5EVBUIxR1FB2l9+aIy3eFzY687YASmg8G/U9AgIQ0SdJyF6EBcxfRgRs
OyhCn8XTlhGUd6V4qwKi5uIhGxNaMW8h78yQveVPKtOHn4rHich50N6XtfV7XUHOBVpdlS/WM3Az
mpFpmQBzzmn8ZAE/XD5/ftBSk//x5pZ9mfuogP3TRbwu6QoagcMXcJpvGPsYJ5J6KUkigqwWSl0Q
fIm2+/kpts9IOI+2EUUFvwj3WcEc7+7rDvMQqhOs/rc1hBYQFgvBOgk3so8PHNsnHiY3X4v7HePP
D7s7uIumE/iwAmexnQW90Daxkpo8w1pZ9yF3IKSy0MQUIrxB3oMKgRdaqsuxb0S85jS5y4gp2Bsq
HWMbDlh2LJW0Cip7Gt/ZRjDUHuPGMNPlChtgJNgKX106tqO+ivkIlqXQFpdZHmk/+zqAW7YCKUDl
1yLKFpZB2l/BrRgtcBaeZ+mzr2kA9byS6HIKfu8YPTkrbpytv28EBsTIw1pmHHdHEjtGCdf7/A2q
qy6TURGktWB+DbAz2hQkbI0rlCsMtKydhQr/kFgOyAyiCy+27Svyax0R9dsLgxStz2FhhVc8xr3z
BbRenjShsQltyJ31Ur+kAE2/vM7L1//nUApAtTCkWOyAQYGC8dfddyilpq7yCAul1GOH2c6gYQSG
/NZ6CgXAhtECqisRqrUBQ9xnRe/tdLu/gSD04AIQprwo134vHpxLalFwwDovEoner5j4I8XBCbdQ
0AkTKHIWhSU5YpwNNGFWSPozDOk0uNc+KS0eKBaWrw6fQAgNEbd0z7nM5Fzq0iiIdtMegCM/U/ky
gSJ51Ep3OIev9U6sqPg+g74+0sgNUYnxI+VYIoIW2+rJWmKJkJ6aqyrqMdgTur9tG8JpVInsNgG4
Z0y271NoxcJEb88a5i2yPr2U17TX+3N9Tv1LJz9zp3lwpP36TndbQtBwAxf26K6UnIwmstePyI9C
n61CzMxsMwThqrdCaiGNgkv+plAZ3W9NYhuysP1kimajT7sKb+Sxsdv4Sb/zYMP6dXULDv/Htpk0
dTzOYqRt69DoalpAd51hsFOvZejt6uhJr/FgIggFDip3DoprxJPd3QspUeZokNpxVQjAe3Ugw0Fu
liPVivd/VxKPqndoDxDLrsHcU1Du36Say9OwnwA0Lrqba7OJPCcy4EZsvXU86Bt0iRWBt/f/h3vB
g/oYnyyjo+bAHEan8vuOCk2sypWI+hh0GtpBhFIQJCyuGbMyMPtWnZHDrOUbTxjG3mdIJQ/A4sGc
io3ho3vqgP9o9PXrau7apahtxLxlZ+UERtkFljvbDw7io2wtlZDuW5E17HadOdKVYi2xB2fApoN3
hK2COJMv39j/+6k8IL4vYzhYX6CzAdBwTzfyq7xJgxxPpTBeXxVy3cJhIjZjPREJwk1j8yCjnRT1
T8TWI3sAvudoYJyfwATHW2GWC3q28z0wJcIVwV0XPjOLPPJ+HBzkVSPPmrJ0WUt7B8fsEkb+ESys
A1CwI7gfUGlDrHiz2sCc1N1PXgbHX9ArwzXgkBfv8u879OjlgUgNfqngjsgYnP9+eZoknvhxKsC0
b98h5W172oD1pRhNfAVoiUHGvz/uETMGzgdYktBWgaRyX541Od+XbJ9Aaa+tufC9FmoizmdGuZaQ
gBVFRsBlEzDL5XJDkt5m0OhKOI/l3JPreDR5xnVg0AcOGnTT9ykkSgBwSGzwYnjtawZ7CeyT2wr5
3PER9ogLaL7iatgeb6hulzHRMTIzCNrvNxzL/74jN+n83VEIfEFdWlzADJjc/H4CfSW16qzUzAmS
NhyGis6DBHcdDlff/eBOeB9chOKKbypjdbHe2zmYyzQ8Kj79bMyXqdb7H5m8gJSlmCts45NjH5k3
vC4z/s7XP8xX06Dk0kPQwcGfs2eAWIfw+2s+/vtrPNz/RDB/gGAB60fMwO+vwfnQ5nQhE5/TVfLO
HgSnd+RzSCUIn1AVYmZWusHZN2cgWihzVhmUy6RdMxjHJWREpyk88725FTB3NxZz1MXZFGUOkrCW
s+GPk0ZWCkGE5x5Is5883Ezei3c5s1qk3HN6BZpE7CgwAWQpexUTUqCqVCABIsF7m9Fihp8jHWDm
5BM+srne6jOzrHRQyBU49/c6vHzi2IwSvWNsjAsF1dQgCw/tYnDyQg9QtmrbSXHUxvIFvUXeSUha
cDJzK+XdYPIgtZ22BaIVJSJwbv9TBmaQQQTbcYdS1sNeVzrQMD022RbSdmg8ZbSg5VJjqjjzM0EX
9+iIlMBDXPK7wEe8/fkft2nKR6VKOMwOYDFIIY79LA1VX8QkzAaTV3oOzKyBbPffr8tt4/3r4cCI
FURQ2JMidPD3wyn7eSwLqYLc5rW7XBMPuBoY0TpDT87onKzdy6jSFRktJCUEWH2xQe0v9vBk83uE
jy8BfSxsGZGMhR7q91XkzYQBYTFW53EFd4lL+CnS+JiiFPY4hClX5lyRwqkhCYd23QS1u/OezU8f
wb+4hKX+hEk2wiPuLiFoK5Bb2mzeCrzesqYSeIFs8qregHUKF7eMNvsUsP1LwTmSr3MffWXUvj6C
qJRY8mDPMBV11MQcM8Qrj0QdSMbYzHSYCjNILnH6GvO2lnmzAomglftUlZfCNGJ0ltcXq9IzD9sc
n0TiKuI2eQr6jNvzZo+ZN+fJwGR7h8vNaqLIriZV4YoZtkPI4Ywh2rbKSm2f1Gs3MO/+vVhMmMDD
wOgQPIzfT4TTOs5PS9BVMvDzgb0kCHhQULqGiSE5CgH1x8VYQl8Kl4k2MzgApDicrCDU43felCF9
ikBHLVnSe7sE869kh4VDFb0Atymn5ZPN+9EwZxE8/3e5d3sMM9e91C2XCy5rQXjXbD3hIJLM8WHf
9kzAtGyhf90bkHWR2gWOGwRMv+/N1HS+r0rzvPU5N4+sklnBYyNPnvREjxAUTBD/+5jb0fnHhsBF
QzZDljlAsLT2Lc3YdWgFAKA8aaIfERVg/wxnYhmw3xKg/fvrhEmGRQGh8JmnmUyRwhbrKTiq+9ZW
t9WxHmmwhf3ps0f26Lz99bF3bxg/NGOTz+y8hc9P6cRv3aCHaL+hrYWr6WAE3756WbQgqV5ClT3D
sBGXJsZWkxhBsqkmV4sp+9ZmJP/gDqNvZKDg/aCV91MaIv6Eh5a7BtKlkWEy4fuixqdUXSXYUwbC
vQG/A9SWvDRociMvSzCysZUB5AfKFWZsKXiPRKv6+Pdme0si+evFwQYPsBlVJ0igv+90UPdZ03JN
dRZI5HEY1kqEBTuQNhju0Qh7CIOaIt1ChxLqsIPDwUwYY26JDBeZ936zi2EWP1PfxjGN6bg7ffQy
7b+njy/ZQrNMEdD7VZg5vVT28ASkVh+dTvAc+u/S77ZHgWnFoI6Z5rzQw3NnMraq1UF8WevjK7Q9
8MvQB8qZMI+rHcXkXioiaFDgt46AMf4ra82YRNdHoPm6SCRLPPl6YsyIUUayL+ZOiNwTV8OxAfkT
R52G6UK3L64L8NugRwEg8AqmHA5ew2J3zIU/VvptLRjNCiLyF1Y1g2Ps1hZYPVv0+LFRwegRLkRP
bgJgkQcrH0kGPLo80LtRK/5+gHWUdVk5TRXcCBjCgT86EjiBhkfZ8VcJeAgmU+pCi3piq6qG8spB
YE8kG08w2Whm4LZ40ywcDdEabpOHgLJeaIs7xep28jFyOVgPIC5nMx3F1/4qnyaZwqWlKhHWMGyE
xVmtdyQv3o6eCjtb2QS9FMnAENHX4PdikbYCrEMVPbVlkr5Uq2HFeioOEio4/lp9kb1iFxqFztrs
inFir9tOHreFlc6Z27a6dprgSwKVEQwiJJp/d9tk23zEzrQpruADbYaNdowHquzSkQzHIqM5WEzs
iQFB50O1VZCmPcXpGdI1lL8KX6GrWTCQeJFhFgVR1vBky7qVjPcLCXnFN4YjTAbueZ1zMIdsV0sc
0qsGWInAsfJjSfJoPfBsyEJvMCABsun+mafuA5syWGItQDoMdWR0TndgXSbzVdYObXHWjtEGRu7N
GZC/Fa9ZO/3uTZgQv3JeRrlN+iJdgTx/lC/Bqti1wEcBf8teuPYPzwTLj19KcJqBrsC39S89YIl9
dJJylHDBT4ke6nXhfSCECVTvb+ZwOnUWclUs3sEolzVXAoJ6uq3yDgHIj/rcYO7hQbxk64qLsQ8P
MOT3CknkHFEjKTMA9gccSxOrB5EAIpQQc41nOltMpx6sxz8/7e7Y79MsDtUeAjZ2f0F1b5lXBbto
d44ID+P5QjYLoMAAtPcKuUQh3dvh/ueru5GBkffRYdtF+Gm5xxTTSs9LgLsWwpu4XSGst3/1PLvz
vr5g8Et+kuPe9mBf7KmIq/Hd2axXzSWDucuigrdhHLAul6pmyfgAjgznQ4Unxeaao1SqMkiYJER/
iLPtD7BRbAhUogEoTqCf12+K3Qu6nxsZeDD6sFmYZKAMwCnjNH4cDqHggGPOGMn6wO/mDTpNgPnK
fqQvn6zTA0OCmBfclR5EBO0cYTeFvreDbe5utJ0W/d52tDXgTBEeRbhF+wrDZ1J9O98+GHaH7Pwd
f7Qev/tuTAmuS8y3RQH2Uubt5z22WdWu30uS7YKv9/eNdH4XTWgGXt8E6IbctwqcDPcn0KuXgSz4
EWsjz1fdGp1ZaSSFooFd8HTGfVvBlRxm1+0FQdfzdSKwygCYQGRo5PA7EZLoCtM9WOwO9hc6LGju
X/Z66J5zA4Zl1mYBQ1sIFvCPRoGIQxD64CiHsdvXk839ryR64PDgfaCcg3wFI8j7PaVvIqbuur45
ZzDr4QhEYMRjdA8P28lcqGYKuvjxoq634Ji0Tqzw+JJvSmPG2LC1kMCo7ErL36RrXGHRkgZrvfCe
SpsfvfALXwdOSejuufsupfB7uVGGvl9FkaMFes8T+RuEjB5C9s6BB0gH2U+oz7C2scF6lOonk6f/
cUu623nRy4PFuRjvYVB8VwckaoBRTJpVO9gL4D8fawTTHt0fn2L9FeQCgyEsisGAly/MGxFyqpBF
wQeGsT7qM+ycr8PChF0trj0pNCkVoNLRSQKs14bKlKcCmt/OUI4SBsEKR2pQj0HshLuFSn0jpUve
VoAGItLhC2bwOP58ci5BOhHInrpoVxdZC28jdq2kl1cPggSIGwuyX35BzCJSsUFYiPQI+GKOeilf
n1MDdOWDjyYBFSP5QgbHF/ZQ7ysh2QaG20v69IRfYvw9mj0+h4Fx5gxMOTRT85q4sF/BgFM02G/O
m73+BduuZJdO6MyfXEQCT75o234lYnIGSQkDf4fsnJsKSE4tVu2JA40iIA1Ue401eoEb7PMjqPZw
UxH1MiXMWgL5hnPDDXAao6efWPJGpaOA0jkrcwS3vPh6ZPS2Zsh67fEMSfazB6mVl8OXFT8FhEv/
goFvd81g+bTOt4M1r/JdDR9xyZTM0gSoZyzQZwNvRxFME0GXTNZYHk+sF5D/ZqAwLX8Gu23IvBVz
+V108ypOyXdCMyuzCquypvOI6kXnkJeGDE0ANl6EldOvAnthEuH/j2HcCbUALEc5E+7LmxL/DatY
Art+OMFPLrf1r/4aVGl32sPEcwAIcWbd2sGPwI9qt8pLiVYbJRBDUU5l++kcfsIXBFbeqJnw10gs
FPws/FBSW/VSHLcxCcAcY/aKNbuSUXqs45s9RmovvBNA2NOYpQHoJ61JCehzy5S0A/EJOzn0ORwF
UCZBkwIagUo01Fzitra712zXgNOP3gh+9fgXvquvCqZGKQgDxP+M0H+EFKNT+PtlX0xKUphSVZSb
aLBq3dqI6GB2ZuKo28/Rla5zYZR281Yu7pkF/hcwzdwGNJef2Cjd+Rx6qT2t0A/hZZtpdZKsEL9H
YXip8A7UpDjlrvam7fiAIKJUPkQv015ZhWfm1L2EezgoVsfc6K18nW1FWJxjsHeMjspOcMQN/mWT
93jYOOcWXMA2WGjb9lVcF3boTHu83t5SyEGT0mHgqZ0KaEQnTEwqDzJ9XaI8ZpEplsu5pswJO11h
s1aK0lAPzOXvzuM9xjnyiDEeYAf2daTfi+/vEux12V69n8viMOFjOUv6V6QnOkvwI5flmgAWTY2a
DjiZoQoyFLARVTrRAW/c+pVztFVCEM+WU1gPQYW7jCNj42i8seTrAi3FZCNB7QfTgyMAV/vrVUdo
Fi77Nro85hTGFpAbkPPCAMBlQuFj7ydcF4OB3L+7vEcz1V9b5F0JFI++EMFdpj7zcIVt1gGWZ7aO
zslZddCvuunFNyu9wZ2cPN8QHFjM26lVeZpd49ZX9rMz41Zy3W/ZSJ9DGqoITxIgfb9LMn4W60bm
AGyL67hC3gFcB7FjAbDBMadjb5BgTRJuYTxjHPzcRDNhReBLyET+XK1ATUyNlIhkVRKD5gYmM/n6
Cy/J3sbvXDu3sGf2b1/7GG/eE1TwRny6v3DM9ZdqG+EeoM/+vnCxmsZ8YqNhJRUoJTgdKLDWoYJR
YOwwor49iX0CSrmTdvLHLL3LsLmZQh1YDGxOWWy+UzcuFgUwz1bH1ijxrs5Db/ep48OlFG7b/Dqs
vmSO8uyT/uTBMAcYpqxCyo3sD/E+aCrjq7qdVaZftf56RmM7Esw8ceW4wlKG5KZ88sqJD4a54PXA
uB+PeQkduYNwZg6zXJ/xm3MDumADK+fEZilWs8XXGDbHjhpSVOMu50VXhSVoUXDuDmS2kz1YhV/y
W2AhH8URLMXSMPfQx/NgixlpoIll4VW5y6HXxPhLMAbAr6n1FIFauqa/HjRyAtFwI8QVA8LfD3pO
mS4ApQaq5coJJUNTcSI2Iw05mnemAj9MOGJwpIQv0rPhxG3O9fdHL4MnMC1V5AH9/mjFryoOLjTF
eV61q8YNHehQTEgw4VnsY/nWWw3uoOBi0xY0rnOx5sHn8Voj3se2Bksmqm4YS3I58NIy5yeuCEy4
PGzPMFVdM2/PaBKPuisJxoH/Xe0dXWNOtDQMVW44Yct1KqJsNASnDCYGy0tOwDOO9nLb7++NjOno
YhKxePndNbuhOk6i5svhGWUPAvpwplrhVn1HYwXvRYyyYJvKUGwOEA7OdMeRzxRjL8SaUHi9WdVX
aCzRHJXRuMLX07nFg0IYg/alCedl8Arun5svjWAZVDV/4iGPXfwrgD+Tq5TRa3p6DTZbc8auhqDJ
3F7duhHzDdsAEm9WDea5rmw/i1p7+CL9eUF3j0aYRCmf20IFAGWkOe07o5UxVpN0Ro5oA4/APt0j
jkzB4a64guIGs9tWbjI6QDV54CX8aEzMT5ShqcxKq5Ylz+9rWONUbizBrlAtnRx+zlCzUgGdJmTJ
+X6KUd0p15r38Fc/ugrDUY05pOyr1j/Z0R6B0b/u9x3m3bRaOcQStrQghMHJ4sNe8SZG1Lxo5DMR
AOo9W5q37f2v1+8/dQJe+99LU0trWWMqQAmjGYOUO0OYkBJ1JR4BJ+R0CcWsnoZ2So8oZWB9IxVy
YX8v6PvvTw3qFslwHLTrSPuCdVS7RXMCtTNkjmCUxv1Gqi0eXJlOD9b5T+lBiRrC27U355z0GgZG
q7K2BMaToNtIrCGxRRbyzpx3NZIz61yzSpFCVwAHLgTLCAS4UM3Abs0/Jw2VdqGVO/IPC1My9AuN
Ae11fA5FoqLXKKgE2bSnnIYLtOqokCfYaOk+Wuh338mPLKSTG3bNoqY+gBvbnpJuhSyJwg5ehFdQ
qoqfDqSqGsbDFHhDi1uJiN3JC4KtnzoCKm4OJVWg8yFmUfEWNkzlfEgwgAJeztBOxMjV4AN7jswQ
9VOz7tMVC6BxuUL8cC3U1YhGGNwm+ly6XW9UYNOq5gz+rqAz361PM8zMOxNj2ha3CrPbAjNdKrWk
BFI7GDMcNmVai87U6SGeaw2lotE3llLq0b6xBK+BIhV13zcq/eQbbmYR6FQJlU/8UTsMbyV6R4mK
MKaFu9k5WEdW5SqHYc0b7UthxR8pikzBznAjewOo+iJuYYmMA/AjhOEwWOwQvagEVj5b9atvyVCY
uAFpQ+fKgsgVmz+ckMQzj38U3tXYGz8k2R0x/kLjdAQDDYam8AroRmsarVxa46uGH0xDfBDykVn0
PYu4L7THFe+DzxTyNHB+GGOABYFK2WNwhRy+jjDE3kjpGj8KajcWTzqnAVCsT4hqLZ4IbgDTgWO5
F83cLQ9wjdqN7+EGRYyMHhh+jOjEeDomkLTqXLnKGLBHaDzS5AhOMSY4Ei4doJIrb5U1g3bntXXj
d5guoFsiaIawH8Yop6tt8Ra9SpKuqkvdxJ1HeOTtK5NNKBil5bfgTB/tId+zH1ltQX4rb6Qd8xZj
3IducaQMcrDw+EY74A5i6aKwCq/xNxcT8aPGfAxeTGBP1HumXUnzlY/PfOtK7Wqo9Q4jUJhirQRX
dJhDABVMDZScTr2RojgDIjTQ7pPZ+68lmp3vGCgLzJLQimCaiDCqzipZWJxYgWSkstektPosIsKc
5a/lCeOFAKf/oLnFNsuJ9lZtpXffJz6a/dX8g0HRcGp2fKh3BU4LdRdY474zU499Ve12nR+SE7pw
0YG5u7ri9kJK5nW+L9D+wSM7oViaEhQvMdiEcFjUtVaPvxln8EodQC9+z9jZtGIYu5/cbPyJRzuf
rRxWtMJHf5UCWjVWXq2a2BwgcxrMEesgdOHRPEoUjPHwHB1rZBqcR8jGPwH2SIHevo0a6SdT6kgw
kewjP48CqL5EvQY/PeQioC+pVPSNGqFmZHpRQuKD+qHY43jMJLN+rdBpwOt4E2z8Pb/PoV8KSHwF
xvY+HdkP1qcKtiSFVmB79qSBfRvjyFSZNvOrOm3n4ShF17k7ce/JextbZWLISPXcYQ7x2sKLTSwI
ZHt4vfCYkk8gYhhVq17+Xplgx1+DC7BV9Ty+ZnCyYA/pHretcYtLmdGuohVEVZwuAZYJtvGKPUAr
GfBGJq9D0C+6XRr8hJjk9bzHchTr7BUOqWsRPXHgqLJbB67I0gE/NQA0AB7bYP+7pXs0uAOLHaWQ
DO90aEXuKiGh0ny+ljD9qgxpO94AEpzHOlCaGCYquIfmN/ol8i0DDBo/km8NBp04ISjXEOM7NmH+
iDynwYS5xgoTyqTWY3fyJNTn8b6CiUIDYsMWc0lhB7bQM5nX7cS6P0cBkmO+CzMtBaYsv0+0oQzj
IvTn6qwmOKixja9brLzGiBInPcFiwQdIMrxiVipdVbxXgcXDHgD858Dqc6vYjUAe0rX8hGBw80H6
66qW0pKDkyECM+5O91yIhrGJxH6VqXReXTVAHYMRY1YgUblxsbOB9paHdqec/v0sHzHfIEr474Nv
lc4fY3XU0JOgxfmwSoADjOdaaalQGf9pjMsZBxJRGy+CzFg+NAhtfOa796g9/PMK7rq1TGEkhA/h
CkBFQrEcUeWjVdCbLl/5qZ0Ft1Br72/0zW71JsaA4u/3469LUSiBDfT/qz2F/rrOTVFc6FCM5OU4
/UXQ9p/0Dg8c+yATQ6YVUidgU/kXDa3OOHHMhqE6I07qfSsatQMq7nV+wcGNv+aNvwWnZ1yjfHkB
UIX9Zl3BZE5/NiJ6RG5Ai4BCDtXrkpdz9+2FDklIQR0W59IpflCTIc0xQB3wJp80tz6HQHmB1779
+xV7+OX/+FBt8Wr44xWT8xK2SMkgLKz6dYXZDibY8KIngrl1LMwG9JWibSAblZdMGntJ1vv3Bdye
6d0zB1wCW1KEsIJ1dy8LL5pG6WMuzM4sIs17PdiMmNkHwASKCwM4tjtgqAt0fVqkEIh/MOCeAHIP
cHEqHTDNflus/zF0Fy41fu3eglPzCQn7cYHNQHbZMV/wCU4BxLFQ5eFg+vIpAELU5E9wjQecOAVy
3KX3xERxkej9vpHt6DN5z8Gcr9Vrh1u4cAZ0NWvZKeHf9obPzpFqC/HjU0Tixvb8fQd/f/Lde1NW
ktREmRrtCviZgiao6PNrzZi9f+WvGef66qaAThy5ZO+F4FaqPgLgBooiE/jV0Bm+Bk2mM4IRaiTz
4f5O4sbgpIMEr0joEtidEPm0aQ/VcBZSE/SpflV/DegluuInzMxB8RoCKkXYrDnY9jSmIq58SAci
G2VxnVA4L6EAb96rFKUhPgpAeD6b+PdwZCo0foO+fIJTtCOYYkSLa3au1lN+QFneodcIXAWSrwAT
Q2aj1Z7SbIDPvsGScsTzLEHb2IkK1uOmJ9Unj+k+p/MIZJb1ojHy9qCArSHrQrNDbZ9/ZOfpS7Lk
116GocdaPE7+u5IZoAcobhHpDd4wBzHDDK5PYzYlvw6addTsM+QzvEN3x4BJ2QxeAXOs3FKGjMjz
jkGVHSEswIW3D784Y6fN1whijPKCwmmQnJa5tOpq5k2x36gNZIp6DPeuXWo1MAmXdP6lw+CjcCbA
9pAJg9jA2ANQXs5j4VMDP+CSKIL+79V2yzT4+10BLANBBQJ379E3vprUOe5ViGjW5u01jcGPOyXu
6WBV+sviArTJD5tMB4eS0QdvWSfJk5Vyw2L+dQ13FUqtDq0wqPBZwJAao67Z2cJS4btH9rEBsz2J
YsCabPf7rydffVkG9x+rwu9Cht0h9hv5bqcLwqAqu4gfttqncAzfBrB2ZCOwp3OzwZgG01Lw+heN
PKp8aKskOMfuMlN7Y63gJ3UKxN4+Pd7/Pu4W+0Pg3RAb4MK0uxsRj4pY1oMUr9LaxtIsSiuYWRLN
Z+iCpJGnbXsOlHWYffz7TjzAf/7XdhFnzGL9sVzXH3s+m+ZRkPaMctvzRRcZx+nnepmzbfEiLM7b
36zDnHPwtyAnoNrOXojsx1VvuDXB1gnr7dvU5Zn1xAOdA64L9wLiZk6B18XdFurPTFEDRmEBZFoj
t+IzL5pt7F11T/qYJDMVVqPHQv8ae33w1re7/8fceS3HsV1p+lUU5z7V6SpNR0sRk7YcClVAwd5k
ACSQld7bp58vKambwOEQo7maUIiHAIFKu/de+1+/CbpNIxA4fKUM+y7x4sFBIVjO67jYSQTrXguD
lV7WFxCnxB0Lj1wt2lmKYyhXQvPFyPpzofTx3D9hMWaNJHkVhrDUcx/gC0fdBu3vj/gsifRl+Ysy
/xelko5mhixUvFQW9dCn413CQiiCMh0WkKuO9w286wsUBa8IoPJu2NzEMH70LxbrXwwh0jAA7/Hg
AP/+3NKPskSV8zbOkEZtw6S2w/a6okdc0aZR//2imxcAogMRkEtEi/Kp8hTaoWvEbjWcB5vmKhPF
WbCp9zcgauJa/+Lp/QIz5Gg/7CfhdWNQ9ul2lnoQFtPA0Rany01ypbv+VnBWm9+PvF8oHj4e5vNO
Il0Fg1kkC3Gj75E4wM9h1V2D2RhHeqWkdIN8VMfKKxbOJI6MmIfdt/v77fyF4u8XZqMfz2R5n3+a
A4JW79NSqZs7sCGKq5q6ZCe7BUm+37KrFKsGhS5n7Oa0In9/D35VKP18q3+82T8duZGRfPQFRX4T
PwSj4i2u6ujMiKLpvG+zRiLdbXYWJfbm4E+zSyZml11hLPP701ipf14O2B6Tr0y1rS0pRx9vgKhe
+lzpV8ujILLEhsj62pLVhJ3KU7Zr3AAalAcn3pd9nGm7LflrwSl7mZ3K7tfBPn2N9qpTORk74QMu
cAmb4bN0msjGmDbB9RJzQfqoZ27uqg0Xd3XZ4qiCx9YXTCDpB4nl06rGZbCE6LgWMxd8Kv6gwWoT
SuZ+PwUusIToG+LkJGwLzfEwmr1jimRlmNcEcNZMo1mWAAXuaPGVrR2I4FOyvwqeVu1aoAl0cYTm
RHphWtkjan+RwNVdDwqFIEeFIDQ6ivy6uIWreCuG2wuUUdgGutsb25SoEzbHSzRt6Cc9VVf1aPT3
OAIZemcRLdTEt5foBoNftQmdeX4IKduRzgDPR+pjKSs2v73CX8DTCJmf/da4KqjxKpwKBMktFo9V
MLlIdQsCels7Dnu7Sv1Jf4iSdId1sj0nL4VAxQ8bBCT5EjhhuluBFMxeqG4vY+OJxn7FHkKS/Rge
bmRl5zp39PRBInkE2X/UUW2Knjp73fQwNZuqvXgK5pIXniJYOftVO1HYGoFyzeSOsRx1DTbFz3Gx
Ra7DPN9h999fw7Yo1crSwAP1vAVsXmfZYqy+dB0ICi9aG3/4ZceeJNdy5YbQCMhYoffbVylVIJyg
1VJ/Hqtq2WCvwo1YbkAs05TAb7rdPdB6RHO2V7CbSujLV5Xbmo/0HDXtXSvA/q4lys2LZQLNTeZa
Ve5+P2qUpST5/LqRHylCLOZPsvE+jppInM1OCEP1vHSydoh/mgNgrnP9fA7htYzASntwLZxXny3U
iK2N4T5OpS5OknAHvjKF+uG89Juz+YGF/TyVTJrAzj5T8V9xdgs7/cqT/hFaN32/ucHcTvFezd31
c+9w777dL8SeqxhzL+8q2RXbs3fTroktst19sfH9m5vktNHdy4O4eZBOmDDsg/XRgnm4OQI4SSe5
ZF503epoIwi2buPTu+DAG7k3c+++KmFF0FZabS5+8PJF5UrK/C/uOsvtAoiROE7i8se7njZzKahN
1twByB1WbGdTSPSgId3SQH9s7gvNEt/xfHqcH1ePozc/9numdYewA9iccD/HPXkJMLr6dXi3GODe
TU9nvOU2OMlsBvtZKl3xmK87B+tS5zZ/uBQORiT9NvSNTYU3FPBLCaNr8u4iaI3A66iCS0u+1rek
IMKr0M6RvSzLO1fcLP1VMHI3XIxXrZfxKvG4W/HWWJe4CQ5rMnmxDhbgoVastMJat9hlkkfyCJMG
qLG1Cw/WEnSeL+b7X67wP9/DTxNlp0lDtUpYdiRz22LkJ1vRuKmM+yC/ZpURh/svl5hfrvagGlg5
Lx5EZAJ+fGxmXOeFqCQgFlPqwoV0DYo1FSeqvFs4Fi9dAtNDeL1M2dU8qzdDuB46Y19oF3pVgy3I
/WMmvQntjZZ2pzRtDpq6rgrM57OEu5/ndpFdvqiDflRVn0cU0TykbsIHWXaJH095Ffe9lCCBvgP+
hnO8N7Hwx9yr216OozcdLteqHSCvCo7GJttTnDSbfE2gCFvVQ7jp78vFtx++VrzWvih45T+bhi6G
P/9zZp/WayMoW0FRQMeIrXszdxmc/ZeArj6u6PvuJXszzuV7OzrJk264C6cuJ83Xir7YOn15fz7N
f3VQyWa8ips7HBFO6Tm7Qf3MelWdilPkRqfMPz49QGau6KB5Dzil72fSim6m80jCR2njSfGtfSZ6
ZP0Vs/7Hxv03D+7zVBgnUadUBSfG+nym4apcJ/fMBZv+Gg3SNvWSbXalkzF58V7pTAEu9jvcPmX7
dbWb12+Q/cBQ9keao47vzwxCO/tenNPD5Sb7jsTHj/3qIbiBAXewFkLY6AKn7WLXRLMxIJzonZLi
AqpzjlslTsdf7Dt+gcB/ePirzzvWRps0JWDwrpptTmmYrzS3r9259MfJneK7fr4uAZheWmnNMvjF
mvfL2RcVDeINtN9/kkKtQoH3MlVW5/vacXonOojvz88zkl+rSDbXFxuH5Y26OR7pT7I7oaHXOSN2
hFZ8eDnoL7e1rRATBnn/i7H6CyUqN+Wn8/q0ZxkLkcpvoSJRSFWzu4pm7M+vhvma8sgvzcU+Fe4Z
hXU8Xwu5apu9YoXAfcpYOka3LWjSqlhUn6hNfn/HfjnXLgoPuiXcNhDtj7NIqsZy06yUfk/NFzdO
VB9VdWGUiZKTZ3TmHtsvGRjLR35+/0lfhQ2hMeHS+/p4yLCoY7FXkvyu87va0o7jq0jTbolIvYvX
+d3qizX5Vzth0mppVkDL4L+fVhN9GKc6NfP8Dlrwq7y5kN/9FbCrfHWMTzOe2eYwbUZY/ssYE6wz
Zge2+YDTNU7EOkLXzdzYeMrerXbYCz7A34VG8TTdFs6wSSQ0Cguf/DskSLt2BvBw8eb3T/kXKgSa
FIvg1ly82IzPEMQ4YiF7CWTxnF040mOoWc/P0rmhdfBcbq5eG9u6gcf87QGK5kQZYWWdvV+cTSgL
kVHat6F3Mr9/x6Ry/uL90381Yk12dhizy5jzfUY5g2osjLnV5vNudTt6JaEH+FiXFP2NN3umgviv
3BjvitdiuoR8G9yvsp9LYy2TqSPb/ZExsjt7me9DmvGs/eWGICxIDXsom9X+8iI89/ZlcB4uLzR6
nwLFrnPfvbB3sZKLWzVr6T23tukBHsSBRMM1VT72vovmcbLwVHiH17uD2g+RpfZ+/0h+WXH8fOGf
EDRpVGINZzzlLKx3utUxLz9vTJdsU/53fEg27mF9ezotlm7GF9t6yJu/GIEmxlb00Ew4eJ/BITno
InMoZvG8u9AphIdXbWIkhVZfbyCYEZwgXpnfSuB+N3hXui2epPeLZzJ6azcZ17DPLdhLo61A07ap
cjabReHL9wL0pTVhbPEu82OvNk4j5Kbr2IEYOlsIa/kD+g6WRfGtPGzgxwTaEV4G5HuLTUlS2AbX
D22YnFtyitje1q1VG95oRW+mih7emhf7BUc71qXbQjrPbS2GLKh0npBtJB2PeJSucb6pA9skWdQJ
NhEODu1Bung5vSWh9FeQ3TIS2afWeRN7jDch7vSV3wRvS1Q192INJYvpCB7OjK/ubk6vemXN507C
d5ke8hOteWpw3CPjXdp7hX2zqYs1vB+p2Cps5IQbrV8nlBTzDdIeqdkhpVL7tXAwnPNGC7dSvkkz
TvuJDf1YujQt0d7GdgiTfrHxMQvnfKaxYreBY7DEB0+byLoJBySt3Rt5g+Q7YPkTsmlcTpX4aSqG
ygrd4FhKNolzN5G1MUv3zN2ccFvpH8bKx+B3XLO0BI4mrN/4Xcmt0PE5gAs3kbuigwemwgduzpt6
+fyGnwnigwRXIrG4FBzbDMQZPbFiIRt7rll6QAd2TnjmbnoL7Yo/rEvOu9AV9kjNIqGW41oRND2v
XmuwQAjTzvjAe/C2apYXBjHd2yYgJ8PFWKN5E0o+h9ZRQXBpYW+UYl1dFfaZBE9lJgINEbwd9FdI
zGxeJGjGQF8lLj8mVCCIW1s+8OKUHMbKZK96A6FrIagBJ8Op7SqrYUnHshshgEc5Jb4u94izrfzi
7gwxavHlGXgJ2eIjrHB/vKpFgl1ax33A7s47n/uHi7MBPL0F59BXPnePgHn3HBw3Z6/nNvEMDSQB
Pw6QXS03n3sj4zmcIDGSPChpm3O/kyFhCbsh3oE2DzTNBlsmtYSdFIy1YX8hFiXxxMo5mld7w6pf
kBw5Ruuu7u5oaUO9A5WA0uLypi1fzlfAHSmSGjdUHEmzVt0+wFVST60akl+IBMLcFGe0wPvhe+EU
CCdeXDfCMWG1JaUce5Orl24zETu9HKMlOWB+Cx+5FLv5Lu71+zXJXUsDWdhcXPvOCCy2MYAYL1Lo
2ZPzpPuXg3B62rpC4mxD+9D0lv1yd8vsGZ+Q+hKiwUdJFuBG6L3koYdsReFd6izwDmOtlLsXwR82
0+1tdnurrQ/uk3GLa4zz9HJ7WxgLzjJZPZZw8uzIC10Oo5A7w2uoZSOY7p4sY9LJLbSCyDLZzHK1
/mh3Tz6qxR0j2lo9eG+l67uG1b9QzdfWIR2dg4J4d4ocmogqfCzN2kLdTaRbqOit3+OugbuiZquv
pY0V3UpdhFytdTkVt5FDLHCO7b8e2j2zEltka2Rh1HNwQ0Gz7mqEh+0KdSFmJl6HKjtwFN5OBNmJ
rbNvtNs3tjipDzVJp3Fpsaqkb+IrOX2sMqvCi26nH6qZd2FD7ZnfwRO5eJe71L9M/iJgjJx1Iez4
JR/i1Y0kwFF0MfopJQ8JqfiAVGJGo+CyXq2OAz+/JCfa7+oNytK6chR0b8Ea5CPUtoYdSm7cOsZ8
p4jvJG1m4h15PHK9w3xq3HdWh1lSfU0vs+WDMIp2OiqTyl86i4nOH6fmtUcIE78NpKjYzSvih9Tn
jq1iZ7DohWKSoNnf9Q2jIVk0ddfvoHCACmhkB8SL383l5zCKRDg3O72K0UdQYq5qvXNJqa8rh3A5
C/O7HqPKm/M9xwZpfBqs21MjkcKwTu/0TXATOtyFHohkucsof7CMDG9rTiqEQIewzwo9niBP7h0U
rtO2cmxX8fmkx9Z3+CBjT0JbYEvmu5FcFWR4SK6oIx21I+jUsa8WzqhymrpTlW49oFmiD0WGJt6W
1+03CIwMOMkqylsh2KSXO52OdPGgxrdZjLphnQ7bLsuc+wnHs1bwE+V5Qv0AUPoCta7VQah3Srav
VttU2wcFFNVbNIA99Y7qJxJ+ZBfhiz3RL0F87L9wiQcjUHBl/FhuS6rZxDG+IvRwabq7KFhoQ92e
j4XsxIfBa13FXi8JCcffFzifCzsoWJR0BDXQvRZpfX2qb+IhTIqa0O2jKvqtcNUbJzVGnctoGLfx
6P/+YPLnAhzTFIPdCxZHNI1VsOGPF6npuagZuA6d80fteUBv5xMYRyCXB4M5M5znxO2h915BP6G6
Sb3L+glJnWRvD7LTn/Iv++Z/alks50NJa6rmYieAtfjH85GFBou4UcF2iaxToPZxByNRjuzqpAjs
DXJlcaNMks3wPj/SNq0m23jWTvBRPIKqcYK6LTfokiRMFN2q9fgQMXWiXXo93fUXp8f9tPFy2QlZ
0DAGgO2cX0PgYA2MR887eyx9mGRAgT2M+jY6qZsyWesmQKB6HZIEe6w2bMwNVmzVYckv1Y2pg1KN
tj8+HFp1Y4Awxodpn8loIzekYoyqp4leE+/q9bHcFd8mxRZwbND25sWDOm8dRrsg7pbaJl+KhlcY
zvm4DxHMJ/ZbdpcxXy2lYiN5ERKgp3l37F+Doz6Bo20vK39/8RasDEii8ssH2HpK4Upofk8whfwS
YpGVDxthO2+B8+1qL911azont1fKcftoQCIMdoB08fbxNI72rmYFcCa+fibUrE4OReANr3eP4sj+
CjHffX4nalfwWAXHYGrexXcrai+nuq7vlMQp7VnePaZvZAVthdY5xP7pTgMsWSyUd9Xrsg9wSJm+
y1MXJip86odDZiFSVEOmdjXYPWJqgbRXc7UrmgfZruBh4ytlIXtyH7fYqReeLrzTJpd3uLZl6rrO
7exe3K4Efj95NY+X08tj98pin+D14UlfbIUxEuK9+3nv/eO9ROiNpoSEBPZdH9/L/tK0YjgKPXZg
6T7ehPhyHcq9fp1vmnfVLx9XZ80VaaRpfr0pPWk9rmPwqMbPkPB2h3qjviOrxWXym4amQHYTV4IK
X/mJi69qgPNovZ/cFDkv5gO+yJ+ZG3vGhkiyHzubkr2NyUNckRS+fKdda/t+DRHJLX98Pd6Yd/pz
uJm8YmP6oif4WW9LRMujD8PTcmWHT+ETwk5nvMo88SGBAjyskbX4kYc06NbYDbepm3jqg4inurnp
4J836/FJc38/23x5Fz/BOXVVlFV8EcczRCz20mg59B1vcBCyilqBp3X2mDso5hW+55p76ftXCS3L
AT4+Rhk4AwmjSJSZRBzjx8eItxr5u/zGYVWewDSjFXqKo/DVUf78spBqqEB2Qa4F70/5dJSV1mlt
SbvrEMxXevi8WlEmsyqaVPnV3e9vqbK8eJ+v6OdjfZrA5UuXVJXetTS59bUEwWjeZXf9q+FEd6rz
Bm8NV6a3FUYQLyqiXONwwQE1ATPCsN2nCbyuoT81qInFf5fcoJEWTGwAi4ui/WBUfLzVdSV2mT6r
6UEKXaGjJcmOIt/2tS8RZx3fIKYKD0r/HCLnML7ACH7xlPFcxD6CuAjVpCPy8dCJFoX9OBqXfVTd
p/pVNNANOeVfedtKC9726dYvhQGoEGAAZl2f3mZpKsNJLLXysFgHVwfsESVrcQ9uHDKlr6p9vH5H
/SwcY99c//6pf64RuLeYk5KHhwyTzr6ufrzAOpXMRFcb7TDHFEPv83iTrmhe78zVoUi+oFH8+liw
7Bk18GQ/t0OFOTXUboq1g6C6yJNhYrLDv5nmgx7hra5+Uf2oy/v6p5uqEdUmInNcEiA+Xtqcmn1c
jLG6k2jCjNqDGUQnrSBdKlCvolZdD2W2MyRcV7LcFVf05KO59aTiuVFODTInfI2dtuz8RPBHxQCQ
pXOS9oh3RKeJoAIAdFTbjh2yMborfF5i6IiqOtvlcBOQyIe2r6T0NRXK6rm6bvOKSA+1vR7pTOvN
eJ125XtjfAXm/Ynp9ON5/nTRn6qeVT2XsxRqq0Mbk8UWPhgpmCvbOZC44LCUfu2dkpNY9VUO3J8H
CtCuYTBYcEBbFBUfb7auDrMwJm0BAfpuLLcALLV0JcpfzFF/ng4/HOVzw80MxbAO5qHYS2z+2m04
XgEohfKxqf3fDwvlF+Uji/NiCIb1EpyxH7TAn7rlQyS0cS/BcZJ98Z26D9Alw81jOuSbIfOF20k+
6bMn4rRgLkSKPvSzlLWW7ArNn2wFkQ5Kh80ElENhXzujd1mCo2Vf4e97ik+IxxrsYuloCteh4RiS
L7RudTORcTCQDE+iBYHeEPA6T3vCExXxVee0D40KhPTtzXDqB/J1EcZdSKcPt2Ppi4jkgEFef8B7
uM6VxN2yXZWs/JbINE246QZLJUNG8uf0wdwutBcnCR3YujJ7OBO0DvDshl2v0zYPBlt7jEaGEPhv
Ub7ATDYsRO9OSnpQKtuxeD9VVguUELswsx6I4TiusgWB0neryz7FA2197b3q5boArHzDawPbtB5Q
Tyz3RuIq2dkYYBxvwa9m2zPuky0UGcSELakcG/VJVA98VBRuctVXBwyOYDU3SyoB0cJ7RGXVhtY5
7hHyMdvPbgDhEZ9XzcpfWhf9nI+QfStBi30KN2/1K51X7CfMI9q59k1SLQr6V31TfVdVOozTjniO
0m6OJmJiYE9I0FctOSAGGWWqQAnaD5s09QWKVQSYR/LlLqE9YHCtgxi5jCtiKKeH5mFYGwo9+/m9
ttxJcS7P6MiMh2SFLcVKsQysTS2yOHqnTjf16PZXoeZXHtO96pLMAL/FPqV3q9bBhE19QOGnc5wT
Fal4Uz8i5gop3UENemwA8ejsNrip1Bb4AGyhBZsoAB5zNLMI95I1jgAGikAg83tzg+4QQWpME9zu
D5VkNUeqovHq9m4AGDoa3XcAltwPOwAapfXiiE2NKy9eiroTX93qBdOYU2j+XO1lfauY7vRqHHAe
uRV3eO2/GegY0Ra+Zw8T2Sl8ZE1wU+4oGLI83iKhW58yA8ICucbCYKMa1DfgLzj0CBYbnRy21ZHI
wvfdGG6NG62xfj+Cf1Ehwl0WEUoweNkB6stc8tMAxtAolaoqCc6o/a9vNPvGkh0XrArYieCHr+i4
P3TpP682NNPY4IvykokiY2vxaQJUTLFLtR6X36V2Rz0rYh/HttuTfV55P6CYV+CQt5vlb9Gawpy3
9qw4qKwxTAy39WvkdzjXjLZKIw5bG1fxpe1qK/izu/xfovS+gxBFlT1QWdd+iuWf7C0leoS/Q+dd
DqInO4JHGs0Xtbb+uTD8cWl4mNMdQmaGrubjnewzWQov4wpnHmptxpW8TqxVBf0PX0Ecz54BqJE1
nKNt5MbOzdKFgIIorEHWeZNLF57t27gDp+93b33MRJNIO6zM5psy26QTbc4HFTWjhZ3Ysbf3nePa
hnd7KzjvDE2sXG7RYJrO6eI38JjXPcmiM90MrEy8i59ikJR79EcH3fuqPfSDBPCnJ0q4gYn7LISU
H33bn14gMxElWJ/TfJeblkMK47PxwhQHSGbQI7y6uq4H/xr/jPvK8qz8tX7w39BbPTZQ25BBYfjj
vmgqUK3kYhoeWS+Su93STiKs4rXJ/vGy/8e38T/Dt+L4j7Nq/v5ffP2tKKc6Ci/tpy///r+6pq1f
0ugl/wv8vreX7i/F+19u25c2atroW/Nfy4f99y///eOXfNY/j+W8tC8fvkD7EbXTqXurp5u3hoTk
H2fBWS0/+X/7j395+/Ep56l8+9sfafGN02ynP/753c33v/2xUukPEyNLqLUMuR/3XcbPf/x8qH/+
8AFyyt/+WBdp+vb1B7y9NO3f/hB0468iHriLSw4QlLIyKXKHt//+J/jZJmmREhaLvOB//CUv6vby
tz9U5a/E0ZFyv+zVF2c2zqgpun/9k6SLGn7yC1kJ09c//nWqH57V/zy7v+RddiyivG3+9of5cXz9
69KxkzFEaOri56kjElaRsNheboz5lJjHmtdmRe1viTYmgy7zvObem8FG0dwmv69CwwuyQ0MXaS0Q
JrB1poUNScY5zn690zH18LcCA9qeH6ihKzP5Y/SFX7L0AC/UIIsEamboqXaqWGOCjjrBCSrypRWQ
C1ONzK9ka2VfiDZGtrqdkgkdfBNeJKqSJN6ZcIki450UahCEoAFYBC8Ovql4GzRPebbTGr+MBo8C
0JzaEwjkdfMk6CHLXQ1fDetheh7r6C5O3ofapRmhkaHSuSozioTZoTrsVqa7/BWrOzPaypf/h5Fy
LsjgzD6OgI9j6+9X0be6aIr39rc/5b8Vy/v4/9HY+lZ0ebuM1DAq8p8H2LI7+j+Pp9s6+sv+JU9e
Pv/KP0aQIf0Vgcl/jwMygP81gHTzr9iqi4YuLn7iuqkxSP45fsy/MtR4qXXoJZqM8Tpbhn+On9Vf
wWZNfOnRRUiLLf7q3xk/P5Dl/5molx3PMj5lxiGkI1rpn1b6YR7EMh9z3iJffywplVtr8pIjnHhM
xb5k5H8crRwNi8ZFcoNxFeoHLuzjahitsjbMdLV2KwgDqm1cTTg8N756lE6zPbv9IcEu7aeH8c8Z
4+cZ4s9X+PGYn3WnFUJvOU5XNYZugwuvG5vAlS/Z0K2dr33OvjzaJ9BJDvKwrTOOdtkYfrIOyTaH
PY2cKaEl99X9XG7Xh4dH3iRUXfPHq4Ja5tPDMyLNRNQ6LWZW4TrZYq1CPhKcyC82dJ/KwR+PjfRB
UBwZ4HXZo358bMEUR/qqVAsXri6PTcFdMfMbWsb4ccPClez2FF0vNKB//9F9OO4CivxURUzZJZWV
nOP2noSMs/LbB6hJbFsyr3n4yj3pV4/uw9E+vZzzVJR5m3C0hQWFxcui/ewtEuPwKJ52yhcQyyeq
9Z9u6uf9eK5XqRib9Aqwqkj7RbKaL17Zdr6LPVrBcPs0NDo2yPC5hhX5xa1d3sNPr87PF/t5i17X
F6MYox8X2zvyfeejxuNRRk8tmPPvj/URuvrHhVIKGMtbSvq5ukwKPz1FNQ2KXKqkwpW7mwA9gxS8
CG2wltVvZnXMw+CrAb+8jZ8vDaEj0Upoupaa5ePxhC4fC1mOC5fGhDfmV6uH6i14Up3elbFWTO8K
tBC4GOHS8tVcg9n5F8f+BEYaSTHPgsixG1nAwr+LxHCLFKbwQ0EuN91YSrmTa/rlVNW4njcjIgzV
pOmaGiKreCQHdlwGwmsYZ5BqS6S9UdxBAB3quT3JPSYNznxpos00QhLNCJB51IyuKteBASrSJAhC
IA1nrjyX4vNUq7DM4ny60rCDPgaS3DrZKpxDp9Z6mCFZK6z2idxeonVSZtWrrqqJ6nYXaVjijPOW
/l2ZCYAhRV3j5SOyaZj1aAaykKTkYeKCXAIfenAZedJOhjHLJAZmrYHZmxTSeDaiJCvxXZmNU5Rq
YmvPXZ1erdoJS6Qhz4pXbR7rQxMp03GoC7r6Qzg44xgUp7oakjexClUiwA1FwSsoNzo3auQ68hMt
y2p3NWc9CTVZ3yVOMgW97Fxy6VLdhRlrqi/qTU8tNIk1HPGVSW+nkVkDrNUwBetAmVPdagolhCLR
y9ilJA1eC7Rnr/OWLEIrZ09AuUbk0ykbxehlXlK5oe2LdW31xThcLTtVlATyBKMswtTyPih6tT+q
Zn95ioouFLGhilCj64EyCfTp8wK+UjtEj0Osdvtal8ZnRY1yj+q5uAm6VDkjPkyvY0mrcUaaO/Wo
SS3c2jkJz0Mnp+s+g/KRFSMut9SrWDUxJ+K3qua6XfYqLf5Ea7eTmSb2XJTFtm7T/JBoFxi5iSQ7
USTFrhyUhp2uKrRkpdY4ar4yrbwOIlysuhphXMNyzw102qSuz1oX0Mw16/I6jjptH3eCcjOTcuxi
SKA7ZTdKh2DVzOdgCke/qljsRDVKHtRILA2rm4JFgC/3JcZywaCLm7pPCjqyqxTigKGN1KalkA6e
1GSlMwTFsPKiPMmk7/jZIYSSkgzJf6CIFU02pRP092bigfCEmzHsIPLxrfuuqog0AJTH/zY0L9Nk
jxTRqdOO6UQstKDOqdcNBki0UHWzGw6p6Qda0ULUNfWko5XNzLeKhfaU8vI+51MJnbKFaVnBM/bk
aYRJmpSG8WqmbUS+i5GKpVU3iCalS4zfb6Slhj0EoXwvlNnqcpVTpqWOIYMdTkooPMtBhsVsMdSW
2HbIq7Iw2ilTwL6/XF3cQcDIqWkxu1W4Zb5YFc3FltS4U0DC6tLwYzkJVcdISziNgq67ah2rt6ES
m1D8Bbn22zwOr9REUq6DSZrdqccoZtaWPYhhVoKTzCtwqzSoCtnW61porUBMg8nLJJS0oyh0901Y
ESGlCuBIUy9uCjkqHyMlC2ATAgy5NbGYbt/G+ACHQb5Lu/eLcDTV9SzKV2aH7CHIq3odDV0v3V60
iwZ3TFvNNbiUuU56oS6cSgwjvDDEZtqnF0UnKGzUyn0lqhesOGN5eArYdJ7ni6Rg7Tc1pm+OJDDM
JWQaZQiz2u4NZTG7ZMhLziDq8xkXQaTAQaq5q6xLt5IWangcxPC/RCkr9qOm5faUt+NrpQSiM5sS
W79KGXESHin7XYZkvQti0xAcCqaA8NUqw0+pm9WBjJFoTFK7Lgv1GCRhfZMXGgzRFo+zJq+5CXI3
dabVzkYbAZ/kJbZZlVJL12EtNBUSAWlw89TM0HTWacCLXYtIpqoEPLVXVMGhroJvUK5amYnHDKHo
KnIZk4UR6/k50qdpHV/MoSR0ZQC71ALm6aQknVNQI880BYUd7eo0tbNs5/KMkd7lkm9lBsJTPAqg
+BE+cOLMZtSUZ4YYyLtzoWq0i1w8S0mYPU8jYHXVNMNWL5UrpTXQOw6LlJFx5ZT6FCN6hd12SWv8
xPNowgunmP3RhLCfyBV0J8nYxKUm7UazPDdTaNhNJx+j0tCcUjK2Rrt6QuCrWpNSVHaQqCoxYWpW
eEMsY/OUGYx1MTO2ota3Thvnq1OgFpgqaekq/9ZneXe8mDHeazGUTkUt1L3Z9xSzpo5UzFxdtkhh
ZrcJ0tZWS/FxlIKJ6RowfzVUOTNZoZIRlQq3facG73pcdI4AN2qWDINoU4HN8yhkt13WQ38L8hxH
vote2XEX4KZRwLYIDJ7bGEjGbVF1sVWPwU3HCLlkgFHdpbqV20najLwRgGx1RastNLbSKKT2yqhm
HOtKs3YlOcPQbcWN1wweSx/NCty6MkcfIM6x2kNGi/S3gALTKseqvhkwY1i30ZI9pwrRWp6Fy+io
ZRZ+H9U22GWsu6+B3pjjcQ7IjTypYZbM+zTq0a4as1b79TAe1XhMYHw1KTfOyhVlmFgS0vpQyFrp
JDqs1EGvsXHvGf+RUIWhXcJgmWbk4EHeo7Sly4XIs5kSko+R9JvJQK5MGgxeZPTX2nTBwlutT9qE
i4veVtG2rg3kuMYg+p1k0rczI5zwLmryHjGGDqFUQAnqVxNzKFKN11RI1NrW4zl/6KpAX09ZU9tB
y3iVZ3huStXU1qxcQDyF3nDlVimP/5u0M91xG1m29QtdApyHv5IoVakml8uusv2H8NDNeZ759Odj
9T3bUopH7O7dwG54owGHMhkZGRmxYq08R9RoYjjxyUya+JiERRBA6dmO0n0ejF78rDhN2h17KYLv
OhmKt6bLgscoIQzncRODl2xGK3rQ+xEa0Mr0nb3pmNDjx1Ih75qq5ennVcF4k4dRPN5kkZ4fJK9R
b2FSLo9TVCQ/qnHsElgJdQXNNTmu7+285OYxvPChtCQbisluhF0UssJAaeoBlYoifKw0aY3T9n1u
RcxhYShCcNFCfo7+9nkOqwVZGo5dCFT7wT7QIQvoMWwKb0f2BVkGcwUQOtb0cgDyHAMogHfZffSw
Osl4mc3CNE1HnWzapBHw/i48ydzTQs6KITAy1/LdSd2h0oj6Xg2b4Y5ClwatOMF0JXsXiNnm1wI2
51EPwHDM2LzPIp3YtBNjtPoMmxUYnHEbPTR76Pvy7/FNsisfTOiFN82dvguZ/AW7m+5pUG1ktNW4
ViG0XHukXRYszn+NUL6Pa7kIo17P3OKn9WR9qR9TJp02A6PZqBGbm4LnL5haWHbW3mfzX3zuAAjm
zmxLyD+jaiFuQzOFRZkUVUZdxr8JjG15mHd+cAMmZJ/XKwkqtdpLe6gMmooG2JGC8rnDFSnyn5OP
Y5PFj5RJlJv5bV8+IF1wEyPrAKR0PwvHMZ2+ryjV5LvqIN3mb9efiued8PeP78wlLyi7NTAjjuD2
sUFOa6fe4JqJBwwcF6A7IsWHwhv+qmWeFf1Py0ILH9axIVIBOIJvw4R2vt620rRIU0pwhsbPNL2z
InUjjSsfcWFPmVgydAv1j5l+R7AxTCGgDQRsXSTlScH+TOsVA+9eIHjJmQXhudnXQ1y1DRb6rf+R
Oeu9/RB/hC25Au4N+C1knh/trJZT8qVB/Ku9K13bvf7JFopD0BGfrFLwnLzJEtAp/Ab9QA2DixEl
C9d/rr7+VR7qXAU1EEZn/kB8bCVYLJRszm0LBSJzCnNfa7ENjQZt2N1042y1Q/OdyQEQkmv1KGEy
eHbPWecM/VhUnCi9iUANbhqtzYcsg6Uj/a7/6d/lr7SRux15yMz9Xd0k1s7GnfZkGGiQgbBc+wmX
FT9+Adx9vCdmcgQxIttjnPlFxDGVj/6NdhPTvNT3ybFdKdksbOy5HWFj9bHuTSfATgJTRvcyM3Uy
BHHU95EbPq0ViFatCZU3r0lTU5+DTw/Dw3Q/7+WwSe5GyPWjb6sOe3mrWeDFiHHs4MxnLTiswzNn
9Cas6bSWh3s6yC5yUoXrHLqDfOc/BSvQraXlQehpYw5V51n09zzW6H2TdS0Yb5fnHHo/TEwCrNzR
uH1qPyAf8nb9QF5GNtr2v62JsLswjqom17GWW3ep+lbIKEP+lysSoZWBXNdl8deKEKW8Y8b7Jmbs
BxUsRBbXBv4uw+j5goQ7OAgiRcokFhRNf8ap+TntrT+ub5lyWQ09NyHcO20ZpJ0X2tSBjvbB2Q93
9T74yHwNNfu1E7xQ9z23NS/3JMFph8ky2wRbtBnRdgq2g/Osj5Dj7CRUjJpXcENbeKQ78MuIr6vu
amqxtp/CtcSNwcOp5AcMe8nZRL8CRn1chha3sNLYN1Sc0YL6F5H6fNXCTRVIoypJs8dAsvW+6vYP
MEX0mux99G0tfC0dARprdJmYmAb+KnzOYahUKMscVlh3Wzv9aIYf+95cySCWtvHUiPAdi1T11TzH
SOJ9HuLnZPy64pQzPvb8cmf24mQVwncawsn0EhkD+qG5bR+AISF9FdzIN+YKSPiyQH9uSPg2REg9
oD6I92cvZn/vMC1XFGjQjR9sg0e3kq6kLYvH7XRlQgSug9bXlZaV9dtpryJxFh6NR+sgMYJmr6xt
1ZZwk7XTGAVFz+IcFJYO7XPw4mxj5oW3jOG55UrsVRY8D+ljwrxFGj2nl+eHO8+aJjQrh46Vtu3y
jfxq3IXH7M15YLLrQ/kUfZ/QxbNuVzxlzargimlUGunQ23QdXIXpBd+NtBsDkXsmKrfWIXOzA0Nj
dQnwdiVPWMqIeJ0yKcVkPoJE4tWWRoNWTyOW52eKF/8K5FdJo4hnPptHNB2egycI4V/DD/52sAtU
iZvPXfU9e17dgYUAfvo7xEuvGSO9lip+x3+C6pvlyuQP0od/kz+c2RJavIFU+yhC8I1bWISVvYni
C8tkhhOFng8MvrjXv+7lm4jOC1y/BgNwTGSJnbq4yJRhaAPmuyH+2STtZx8di6ze6B3auP/UlA3W
buYfQcQbJJGQqISd3VHr0wrXd4x9RA3dDl05TG5rK99et7SQE52Zenesk1swza3cjDWjcIuSQkKF
Ah5TtzvavfsCPJtnPYXyPmjvpOan1a0dl/kQngdWaJNPGoRC+GlgOKI+RpOu34aP1s+5sSwBHSxK
Civot62/Gy6vCp13POwkQB8Aeot826SiOH8RUu9/al87evXBl78w0cpjexhufkJcAguYtoV4PdkU
kOKqb9YHJ9xd3/PLX3G+5YLfFrLdRaXH1w2UGkLkls6zp62pEF9667kRIVmjZejLdcB3pXCy00eA
+61vvvF1SmZmoxV/vYx758aEaOt4sl+0HsY0kxnmlmaiq7Xf/rtdE2KrkoT0K1p2rYbo1acCGkGG
ct3EQvHlfB3zOk8OQ8CTLmnnwzAyZAAw9GcKzT8USjNZNbwFR/jUtuqX4CZ75eOZG+0ZughX+Zw9
qP/8tjz/JUIqkPipVkwOvyQCaJs/B7t4C5X1Pn/yGQO8vuq1jyecwmQaJqODl9gdyz+SIdsH6S8K
3ys+v+aOwu1fVpJSa8Xs8/lXKZb3IwOk3XtV+cv11awdLiF0BlnUhWo+r8Z0btSi+ZSE46f/yoR4
xxmR5xv2fH6zQHk1ZejLrXSF5XNhFWCUDcqOQDotKnDnjhjHXVxUSoYMRgNAnb7tw5Ab++vLECi2
5ioKdW0VFV3KKSakqEIcGrvAHKy2rMlW7Gf72Nmb/OC4xMBP9a94Fz5J9ysG5498Hu/PDQoxKc+9
1EsHDFY79egdmk+8q1zva0zM5yBBBiHvUsYO6JmuPXsW3O9sqUKA0jwJTGmIZSZ79BhduNbiboPR
pP96fY0CH8/7plKTMuSZH+n9CJ9/OWAUnh0aZs2dBk2aCdOs8xJDT3UIvk731hemsmFQaRge307W
7p5xQJfZ+e/Scb12NJ9bYbfPfokQQiAEdTJ0N/klEYMjas6PGIxj3Fpvss7UcOtN//xcUCJHf54y
qzx77/nS7XaytKCyatd0HvWZxKP+fn1zhRHDvzYXVT2THMwBAS0Wi6HvpfNkekiUHYxka/3U9t2n
eTTYf1A+xgd4Nl5Db8OQh5s/ZQ9xsxIoF83PdSrHBoYNJFSIlI6XKJFfxs17em89zaKVsr+Nj8Ge
9jZi21Q+j+0tpftph/G/gcObd1D8pHMVG/AmyT5P0vMdVuiOm34PoxIl3n3IBPSN+rXbOgfojAIG
8/5VnZN5uN8WRdBmqsqepyVY7Ct4kSxwMc1zbLyqpE0mbMNfClQSrn/kd06DK4sU9UkzSykyVckb
N079t8xXXlAr+RWaUKkY4bEIzDu66I9m9tmLlIOZQ/yY+T/prbqOfscLE/oLlL90dbwJuxhChFTb
/L9skGomXljFRMfST29HZxXsthDb2ChQTQRsHp5i3yYyjCwpzRId7H32icFQwE4O7ai9A9eAdtS+
9QguQa6twijyNyriS2m8bYAKBXyKbzhiLbXzDG+kEQoJTzl8rwP1pZCrg+fUj7mW/Qp8CI58qXxM
w4SaridvtSl+NKN8d/3Tze4nfjlDdeZ7i/9Bw3bunpKvNgi9jg2X/BNd4ZhtyPPvKgNnKNvG9NBq
IAvXTS4kL6z7t0khyBWJ3Om2OvFl4fJyHulBbKdi7d6a76Vr6xLOfTCUSBQ1Mh3zQ/7d2s/NDcBf
zChAmL6ej/0f3/L3moRcCVtarmaYS9D8vp3jW/aj2WgH7ajASuC513dw6Zo43UEhpvhaH7e8Ffho
yvilK/zHybbf6kBnoG+frHythZorry5aNpwUprUv+oqDlFVGELeItdxHn+KPKh2q+Dn+Qxt308f0
Hvwy7z6gBoy2AWU6XF/oYmA5NT4nXSfZfSap4A18jM9XsxO4Rb1jaDXY5s8ZAj7BNnm/mc15AhCR
GJTTkTcsthbEDPu12u/CSaE4RdtonjYm+xJSLzWJZAfsaE0gD2+Um/AAEt6Vb9aWvJBGnpkREq5+
UpSk6TFjNC+9hqxypqwc+YXEag52Jv9o9MlFeh6nCGJ56icsJDCP1e1G8Z8q9BhVf+UQLsTXM0PC
QbcbNU+tUiaDgwXMsm7Vyb5r6urFRpXU30f5irnFnTtZl3DknaAhlxlZV58av/IsvQnqtdn+hdAF
q4/CTB6Bm2RCMDHaY2TFCulSXaqfnKA/BMW4r6tp5SmxbGYWfSEr0w0xKJuFDSdDrtZuKZsftSFn
BDe8cZqv1w/X4n69S8v8ZUX4PD1SzHrh4WmOUt070iw8K+fZSgK2ZkTYMdmovRESk9pNuURt63PY
3l5fxVJ84pv83iwh9IJUCCozxwJjzN1mfI3vpo13+5Mr+zAdFXrJkOfdItB6WHugLJTHaZOcWBbC
sKX04wj0g4P0/3uT/tFDkjHfjQjZrqxy8dD+tvU+NHoSCM08Chlowla/RX635o2iFMQ+9QMohehj
Vm7NmZG9f1Mfs5/XTS+eYpr2JNAWRVSRRCzIAicYEqN2fR8cepY+hkqI3sf4KZZgZWSYDcpYZTVv
XzwCNvNOPHdsBZKQ88Bf1/qUlhPPhuDWgoJ+nnky9i0YJkg1QXFF02Z9sGPRV2fkFIgT4xIgoHSx
CmGJXbutgqaDCt67TlfO3Pt7Q8hLHCqo/7EheGseaaGfT0QQlXns5h5EL5K/3q1FX6WDjg2w1EGH
EvBfFIwgJGNMHA0ih2b6vN0n7uM7cs3F4tTuqID9ZqQyV1D47deG3xd38MSMEFJyK9HBd2NGmt5k
wJG+ssb3Iegvvr8nWYmhQ2oHNw/Tgecr0U25qyuJS6XaZbdOvin2+SG7647T1pnlCw6oB/6rCHNi
cl716eYFUViqIWcvundeugaqHJXJefnDPDMWgT4/MgX/EZ4EV9qtDVYtHoMT08J3C/Iu1/SE1XbT
Y6b+LLSvufH5+vlejCwnJoRv5tdlLzF0jNeHdJXJ9ivkeHMIHQ1vRcNz8dsZMv7BxyOnFGsBUWVl
Y94QSvSD3H+2j9DdA5SLkz38DagoQcYGAP/H9eUtnjjwgDNQjX8zgXf+9VRGK5yYZ7Db7MctTfsS
Yd1qY+wZIb6Rh33bksYlR28r7WGJWLsjlg6ESUvondFlJgQ8N95Aree3ZUT5AQ1aqc5grrCKlQC9
5COnNgT3ZDJFKz0j4L3f3tcdNMzOF+AY/+IeJ3ZoM9MihPFiJ61SOoXKY9K4knPTJ9/9wVsxsFTa
JDL9tqCeb5VcBcBX83R+jUMzF985DPXtPRREuWEYcsh3SLatCecuOsepUeH72NJYyU7Ashjh3zbF
+OJVKQ7ZPbc8aKTM2OhTtdcbeT8Z9ZNnaa9OMtw4aQEtapY9BJn2OGT1c5OMK0dl+Zv+3gzhm1qj
FDHkwu9Sk7e8fy5kiATb1+snY9kGdQfgooRTWUhfzKoAylL7jTvof+Rj/kFrgsMQrVVZVqyIbBay
X0eSmWPFzGBsdmq4m/WdB7Pif7WY91ztJEbnba1A/SDV7hChwpvrbjjCkgN2rFwxNCes4gUOKd7/
7tp7JeDUkCaB9fUwpKXTbWcqb6hYAhtIgh9+kN2FYb3mo5cbiJrFLCtElYo8SIxflW+UUtx0o+v0
jJhYh6nwNoX+9k+3DyM8aGS4S5HJEt+EjclIZSHLcIeZ9d6E6K5i0nMwVlpkl3s3WwEgDS57JrYT
krqSKcywL4CcJoG8DZAbsPp4ZzD2MIYj0zPP19c0++/5lzq3JgQUBq/zMpKwpg4t1PDfKwkZ2AE8
/KgzVKPv4PWcij+v27yM99iE9RZaAkYQTPFM1aUPQNueRjcadDcomERexdtd3tdnJsQDhR6p4jmh
AkG/vtfsA6Q00DFPLl2KfXVXuV5zZCoSbv9PwTpeed4yYUtJxqE0saFLMZSZdeE0E5J0K/Wn3p4x
083OqmARmu7g8vyz33U1kKC1ksvC285xeGvPHbX3p7Bgzw+7tiuCenRDBhW+GU+8U/dzS7c51jCZ
N5tu2++0rfkjIW1eS70WnncY1zUTPk0qtBf0KE1HpsnM6ujynbfxMHPhdp88zbkdLJlRscegj/4Y
k+C27aQ3QHMfr3vSgvfO7JsG/IGQO5liO3HyCiXhuCCt6PdbgyE0X/ukl63bh8VWgdenR6nO9vKV
6LYAwqLC99us+M5sc80rGyeYXHXcKgzX/6qf0Rn8kd0ZcLzszC9+tIHaKzlMa0RWl/e/CWwGOkiG
NmTUZUWxFuaL+8ZKHQbUjsped4cbzd/It9PzXyCs5qu8dmVcnFXBoPAUq5QqMjMbZ5akadv2kptq
a8XTi48omBD8N20dufdaTMgazGNeuc2T29QwDpa5j9t9qA0bbRX6ePFeP7NJaef8jDbAqKnjzGf0
qEN0Fx+V+3kAptsyum08kvwCNY6gt6cLVK0hWK5vKeM/57aZ35bSiCoZ2l5woNsvDjNq14/FspvM
VxTcqBCMizeVpJsWoyfmyPtP2SOoq+3mWY0Y9qvXATkD+QYu+hWTi6s6MSm8kCY1iCKts8b3Ok/y
S9nPNvWdckTREXahvzGbMaedZ3F2/oYnFoWqmTKUoaSkLFIuts6Ltre/1weJNr813fw1OrbGhqJc
3CqCReEwKKPO1LvPGvtt/kpdoN6Wf6RHSBk36CO4NRq4bwwt/fO6hGBWOCABw7KG1GO2sJJ90kQ7
NKlcylC7lU94kUSd2xEvTcORUB5Dhp7Zj/DGYjb5W+gWP3rE89wZFUxKyuNv/LH2/Fs8/7+/o5iV
Kp0/1W2L2QgGvhnp38M/n+7XMNvvP/+Kv4hJae8NXdOq+Et0mz9m++6m3WePDbWQtTrSO1DmmiXh
wdQ2cljEJZaS+/4ZEctdepMyu3qTP6ZuzVHwtjEKn8Pcoomh46Pd+3MG5cfbdheOL+MMFllVNbp8
xQlfdz7AJzl5FkBtnHj8KPvbREoC52W1M4/+nXZDSzd0Z4CM56C2B2453K+Fh6WTw6sY6DKDRTat
3HPjQ25OyDySOlcDU6V58ObLXXjP1EW4L3Lrn74LWempsTlBO1kpgyMcl5780qPPYaKVoes8k6cv
K8dlKf6cmhG+chDYNrRFmDE2vavdA5YN9nMkULbOq3wvr87dLDrwqUHxC8IcAIIWg0PyWS5QZjAc
hIN5lkNSEjTfii7cVj7DD4hWXV/q0m15angOHCcbqsKf0Js+2XRXP082CFoIZtDZiffa+KKirjAW
7dfrFpdC0alF4TZJEoPcDlVANyapQpS5/T6s5Y6L0XxmQwbXAJcgVD7nqzL8wVSmcGRCc5d/l/ND
/Q0WYVTDBzeVmWeEOj3erU2iLcW6U5uCa0q605bx/Lgrc7Bi7UfZzrbq8NlMPsrTfdVzU8crE8ZL
9/KpRcFLu9KOmsrssdh3d5pUoWlUVcVKwrFmRPRMNND5DSyrh6VEQZgsy/rDdY9YMyH4YJQGIN0m
1lHEVF/7BF3vz9ctLEbI060SnG5M0hGKbkzU4yYfN9MXtG/MTfs8vVV34X1U78tbYPGAhG6y7Wpm
vxwhf3ujkM0UGsxHWs4WBvdpsjG+hDfjZ4S94odR4/4t1U1/n8Pob0WrLbq1nRWymgS8UZ5b7z6Z
uiYaYV1tr3y81bMmpDAeb/62tOatddNHCS23bKN9hEBiN963qIPtKWxviSnrc2HLgeQ/22oJib5f
pJqd6izOA1CVN8XWKO507em65yzuoK2inaoiQ0DZ5jySmF3gBcm8g175s04+eLn8b87XiQHBM9su
8EG6E6oUnfHn5utMefIvluDM+pfw4sxaA+dLiCceXqrVkR0Et3WD1mjX765bWPwSJxYEN5PGYmC0
GQtJX956PsmHnD7HlrY2Orp4LZ/YEVzNqaifZj125tkvqM3+evu0uwk1b0gn0XBfuR0XX1vab4ui
jxVjaZe5+W6xx882DaR+PM0t8HF1urW+S+sm57tJzDBPTQp3Vwr5jycbnCeV0T0D/uYZaww31m10
XK0vzZ9etAVBCAUPwJn8QfRuu9JSMyTtkI8D4nH0mb8bSN/E25/Jd+cQ2BSX/g7T5dJVeWpW8HmG
vkyL0S/IDer22DHSVQ53Zhw8ddq0qWtNQgI1eR274c/rbjr/tZerhS2VCSUd+Q3hvrR6NIXjtmW1
cXOYgR+mFz039fjaW+3P66aWToQOUfH/mprDyklaFVsD89x1QwJp5V9GMzxS8d9By/Ny3cxlR5F8
mDqkRTXZongtAnLkEJnvmHEBOop55obmflZMmKleyp33UjduGrrrOIGlxcGZbLI+xsYu+D68tk4z
bZCoyHvdbaNG6RejvPOqqP+1srolP3EcmSokWC0IIIWj0DfSGOUN7qkfYB6Kbovbwb51Wuaek314
KP7MvucfFOWg/Km8Noh6r71sLvlk2N1T+0JK13d6mfRzBR3cAIpOqODkR8s4orhQ8Is2zmdTAYvh
bfId0ntIJ1JydnYxYhPGi4y4ymMTrjQQFuPR6S8SXLiL9T6qKnZkhuwOn/LepV23TW81V31TfGg6
Vvdg/hvFQ3NqUfDkyIvz2vsrlR52+UdkUo/mfX5Q/xh+QFD4bRo3BTqTjH2bHz34ZXZgJDfO1+mf
p7pgx5ktge0fOlCRqttBpKevDeKwbIZ3Ump9k7UgXLmJF9x6JkWm/ku9HSuCt6lFHsSNjA0FoeWg
/DHIsAzH5fOKU88bJmyooig2uDaYamZo/nloaNswDfrs3anjj3p6NJpbqFsZ31f3bQj05pHhrMPq
RTa76jWrwhUNYasZdh4hF3kabrLjPCJmWDDUIraDoMfNaklmwW/Olinc1eEEz2Q8cHbkY/pR+RTt
pG39ZaZ5QAkxBk6+Vpm5bFeY2Pu9r7aQDqZtOXryHCy6vbZ3ui8oCB3mTa0Qcl/lwF24SrhDoP+B
J0Cl0yWsLo/t3Mhik4zHiTelb27zOjtA+LVTx+TmusMsuaViQIA7wy5pPc3//eQqsbK6nBRn9hdp
5pjToWZvzNBBCtX+p7DLeQdPLAnX8lAFeu/7vMxLG7AxKJg2cdW1hHophNHNAmDGUDKnTOxzdF3W
03ZApqmhgD3dEkHv4ofqbv5U+d5Hx3HtgbK4gScGBdfn0rfrYDbY7dGxeNHu/GdgFfc2/RxU9p4i
NHdXC5+XgPh5L0+MCg5SQjGpxQ5Ge3Tc9W16nAsQzXHGcfQ/1iYKVvaU2vm5j6TJDE2Zl/hOggNL
jJXfzPVydT/eAouskTTaXvfKhcyRKb+ZAkedR/5EmgzJiJtehcfWVfJPhv845u1m0G2kiV76diUN
WPx+J6aEG8iQfKnyHUyVA+LaFp6f0/5rgpUVLcblEzPCOTOVyE5yi0oY6PcnSy7f0txcucWWveLE
hnDCxqxSYrXQKPPtfXoMoML3yPy6wDX8TzKsaOPaeMtinDoxKFw2phFL8EGzd10qbxXj29R9G4Pv
xhrIbD5CF7fLiRnhiKWpbBipjJlcsj9Q4As3hco9nRluCEqkNfubdPhXcRGUgYP4gEUrTEjOUnNo
VG3EZu3UWwlADQSdG+RGVrKC5bN1Yme+6E7ir5b6g9LnfDPvswF54o7cIN5Kr51rHauP5l24Xysk
Lvv774WJ/m5bvmFGGCwjc9M5MExNaFP3a5PjC86omjJjZarmmBbvB2FhldmMVZwZ82Re/5ryqv05
t7rofFMeXSXZuDxdGJvTaYNs3iLsn++i3NmD3KmM7BhP3gFF7meIfpt3Osq5IxJC27D1366HqOUF
/rYpNr0kuJ+HLFWAXimM7ho36QMUy5BPWsy1/R16pssPp7KRtGRnzksYMIQN9fohUDQF9t18kCAY
hx8pBB3b315f1tJOnloR3CMOzT5NZDL/vkw3svSkha/XDcyf4vwwQ1PHAmjnLDEgmUEcQJCqdNyX
Jnni3ExT9/q/UIYwz+0IC/HyiKdf+W5n2GXddpbk8nnPVNQO+/24q5hcoLL3NwYXFrbQQtMUprMZ
jYT60bkz6kNgw/uNY9RW6x9Byllb37bCDWor3jYLpN41mxLTbQV/ESzt/aGKJP8F3uN4n9VF+dmR
k+nGzrXuH99BsLQwDGlBYYmx91h0Emv0UqJJm8mDO2itflulpexmteatDAotHYz52tbmcW9UOkUM
QZPUwWSG5gw1jT6p7nTjM8iOZByNyr9RQ7tMFVTUmnT6+YxbUYEU7qDMsaihlhUBs9kWt9quLDfy
15LmyC/5Rd8M0IFKt0PEXPsmWCelWHBm2yDsMLqHR1+QKg1Vz3U7YdzYeM+AdprdsKs/qogoAgjZ
5VvLjb5Xr/6vYIJ+knfQWjC/vBlZ/Il9wcm1IPYqIy+x7z3HSQAyGbZ8P/3ix+pW1XiDBeM/v7Bm
k7oGUk2Dd1esmjitHupe0XTEdYDEKQw1ZJ40LzXW914lXXt6LcQ9knkoVwlLFgysQmynB8eIfRzB
1mnitFmNWp0S3HqMKaws7TKbYWW/DYnV2K6I4XbOko6yVrzts/JYOfYnq0C219f9lSi4sihLqAbA
+BxNfRl3rmR+d3p9x2TARl4rzS8ejZMFCTlMkWtxNU4YURwk6/JPwO1gOX+xsjcvLf95bDnbPOF2
krQ0thpn/kr9sFGRq1ejlV7J0pbZME05Mv0MmEaFg155nVbqQYjjxS+q9UFHRj7Lst3122lpy06N
CKlmkEmFrbcYSapnDwjkgBpqEg8ow/Bn/v91a5d4QLCe6HdoSPsyfaaJ4zZWUPpWkfgdc1j+R0hi
N8HOhn4TPZj931OBWt7E3waFgOGVBUiOHINR9ew4z8Ekbcb2z+urWjpHp4uaf8PJNVPaVqHbEjZy
rdiFcvIsl/EuSrNv8jitlLsWrtp5Xpj8me0zL9AhSZlWrQqViVsa9XNWacwy5O1/aUM4RZ2carRM
Ai4YZNpHtdmOkr/idUth3EZ/CAUi9OAdkauuMp2MJyjLyD1t66Gt0VvdvZx815s34E1PUSfvr3+i
hco+jvfbosjYY0dB6VQTFrN80yabCviU5Hr7UmKqftwFd6i+k6avLPMScDy7+4lVIer5ptLJSKy0
oAsjdfeuKxXtwkMJHeFt+jB3oqatsTVvkNn198pKZrtwtEE7kzfP2uFzbnjulqbnWH2Q1YObpED9
Bvhugqz8hcRRuh3ynM+LnNdKUFz4rs6sQon8I0YvhvsjZJMCR/EQd3My43ZQksDN4qB6zCYlu51k
I9p1ue/fSJ6xNuGy8K7kVpQZ70TRjj+IdTBo+KpijPwBXoHmXnbRfI52M0mDvZm+d3OFdK0GvJAK
sbUGoRmmG/MCm6+oRqoEUolB3zs2JTIZXqtuTC88or3xc6oUbxd0zq9iQjvsujMvxDT4ZzQddBgD
aBcJwsxrOWl1PKCEZO6aqjjAqfnoeasV/AUswsyrAaUJwxVQNItYNKdGkhDtmhkcqx+bW3NbbsN4
Y3+YqSzzHR3iJ+8tXOXoWyg9n5sVApDdJ5NUzmbl40zKC3n5wXJni8FxLZ9cQIqd2xKu8d4YVIYQ
KsoRbWFvhiA+TFbPyMpDIX1JhnTbTv6r4UkvmSrdXP+KC6H8bHPn/35yayhhjLJzgmWr/GJ56q7R
1motC/fSrBbBZUsQQEpASCCsyTBH0y5ofUvAiqEvObaO9jyMyJtONW2mf7EetGQ5/mCmL5iZtKiv
7FDlqxUDqjZy91ar1tpU3yXJKWr2vLDmqSIGPiE0ON+0VOv7PAijuYVpwwTkTvewNnq7IkUIIj+W
f4QP/kHfvJeFwz1AsfUO3oLHzD8BSbtZSJQmmuAxzMuoWZBLoMMVA93kxDQeJ2Q7bxK19u/rflAe
Sk/hmZA3yqFVJ++2CIZh5WK5jLP8BqZYyEDnuoL4RFATK84cNeVgGm23RQ74JurDvQ5OFZ0YNGfR
fhqScsXoQog9syq+F/JOriPGh+ndblpUGSnGyJt5ft46jLfVg783Vgxe+u+5PeH2VCrLyyaGId1y
1Hcpo3/bGk0fcBWWukls0FDXHfgyrJ6bE8JO3Zqjb3Qx00G29anwo2Ejp4GrNNbazN//sZG0uuBL
geRPFC9A7asoHD0DQvRgfdHu4T3Ymiih+r9mxu910tOFrHte2X/sifqWfh/lFnKHf00cKDVFg5nA
qN1Z9raEgG6mpXI+rLW6l7cTHRNqIzyfxarI0OZxkPps55Rpz44x3YPX2DjBmj7PAhZxXtxvO7MX
ncTRui90SR2wMzMuz1CGyjio8KhvUYgGSqC8cm+4Wr+RP2b9v/KY36aFANsVnWSg9Ydp/4sFuneW
89JqfcXKwjV8vsI5GpyscCod2DpUzMzEICGUSXLszkIwcxUCLTlvAx0JEsGpvZI0L5+/38sTEkgU
nBRjqAm2ifqYeze5/xYGtJu1FRTGiqOIdWUE9gLHLznmkOIefdW6GyZz569he5ZD5n8WI85OTJGM
MqfFYlLE/ig6FttpLPde6x2kXP6RGEG37cw1fo75Dj+v/Z59uffK4cmXK9Na8vuMLzfE4Zuk5fYu
kfXVCtXid6IPMLduqMuJnQelSrRq6thApFcOZrmxqDR/hYxwWzxq6c4AIuDcqgdwYOXaGX+PHOIC
ec4zrjC/SVGVPXfN1IO72EM73VXsKL4PvNbfBpWPjlqjjN5WjjxkaKrusz2XFRBde8iCLt5qWf5H
7hfPCK6NtJhQ/0w9xjuCfMifSUIR7VSY1p905cUs5WonSZWycRK732SplaATViFhmZQ0YyfJ35am
/kkeCNR6Ensgqsf0LUjRP3OmZniBLHjajIrR/hxkupy6nZW3vtXrCMZXAQLvkvSnUZjOyivo8uFF
1QapMFCu5Ofk6OebIid+Y4+Dj0PHP0vPQ5dz3OZ2tUlCBKoaMujr99bC2xZ7sMBAt/fOSy7Y69m4
yYjbgVZrCWuRXzmPFcpu7lBJ/Yvn98POULXumPi6ua+zMdiU8wY1zmh/qO0a8eisH58Kp/DX0rWl
k83jYabrhASHDsH5RjBPUIX9MCFQVxSbrPBu/czZ5Ma0sgFLp+zUjHpuxjbNGKVhyvzaEJboLDX2
XkLrdgUuuxRATq0IeV9rdIVi+ArNhERyVWAAZfHdgGXeNN0Wvsf+9fpXXTrUTFtqlj7DcC4yXam1
irSV1cFVVRwV4sSk2ypDtC2bbiXNWvpK1NRNW+UbkdMKZzgnzyxDeRxcX3mWE21TOtRH7PFfHApD
BwjGCDKNEpGBKQ5HuGgZzHezatpbaI0W44OkU5gY3/x0NcNacolTa4JLTJXtoCOGtTkkMsSBah9F
TV6RPlBO/YuyBVwhDce1gs/iVp4sUvARq1XsQc8xG2ikqANj7ba9KbMVT1x8ghimCgONqTPcLFZ2
SoTh+/IvmGrHA2iWnurv0/36fN4l3y3vrRNLIvmrWhXq5IQsqNmBjZzQ9SpeIN6YychraBY20FHu
nNvugPKV6++lT9fPwOJX/L1OkQc29bI8kuRgdH34i3ldPkqd+cd1E4u5OD4PUhFeAONiIiHoWy/u
M26w2VMQLN4X/S+Kc7dzUlyH+0bfRfrKgVs82lAeWARsC+LE2YtOsgJJb6V+0Hi9RaAFpG46lJX1
ohoeTIPeSi13oZYCLGymPJPRoYJ1TTjcYV0GYVOyvIxE7hh6YXVQ1bF6bXKr3I9pku/0yYz/NJpA
uQ2dxvkocYDva6nJfq1s9NKtCLKaJ7PFo0cV381yqDthatjcUuiTjA/2d+MNnGbnM2nNPGW+se9w
pZ2KSnC2EnqW3AggE3ekhaAGUILz/WaRce6XhFLbGsPPpR/7T05r2itfdd5JIRUCU0sxEEo0yq0X
1ZaKYqBiqgAJesX7oIxl/WOc/PrPACHiCJVKaCcaJQzgx4RiydgNhlTuV7Z4jmriTyDqkXhwYwBD
ET52OiV15oPrdZHQ2icjpNSy7fqp96jCw5ON8W5AbQIF4309FIfQsD4idH24/hsWIqBCqZnQRFV0
HhE73+vYLBwni6iKmmV4I2sMzOpBkWwVbVoTfVqzNH/1k1PUTIpvdnpFFVR6+x/qvmu5cWXL8ldu
nOdBNUzCRfS9EZ2w9KRIiiq9IGQoeJvw7/Nl82OzIHNKYumUTkXHxNyOUkkkAQIJIM02a68FJVzK
oqvC/4of4JOh+uFyLoYqC4mWDwyXE7X9OQC/Mo3EYx1xMgX07Itp/dNzASgCdp4JRHCZFOmkAAyn
cgZh0SHsraLR26VUitxOgfaoUYRlYf3+owIqApiFKb77E0A7y8SIVJPZmA3cBni960rD6Kui/KvV
+LMnpSJtrYIYHlRtl90ywKXIbYMTiVybXKH8q1wMHpfnlJCx+GIMfDLWERWbxoCG+hvMrx97hRQh
RAUBdPQ/3mO0KYCFyHCm5zv3Hx8kS9m//hPvH/JiqEI/qC/e/mtTnLN9XZ3P9equ+M/pq3/u+vGL
/1qFDxV4K5/qy70+fAnHfz2/eVfffXhjZTXIpnbNuRquzqxJ6ucT+Od82vPvbvzH+fkoh6E4//OP
JH+4S3DMP14/nT3+8w+gyKDACg0IAmMQdBjPrI7/8f5Urzuv71Ic4v/878e7hN1XTfzlQc53rP7n
H4LwDdz8cBNREoCJ8ll6pzu/beEn/BBUGeExPWOyIfhdB//8Q+G/oeiHYEbR8UxB9Ie+hYzmn5sw
zyC8BHG5KRn6x1tjty+T4ssjw316ff9ehPYZgPBj7vzp4vVpdL6bTtqh8PwB0tbGwIPrtTb8cSUW
qLPUl6Fw49UJJeKmHyQjhIhCHhjKCAq1+iqBOqC6b72OptyMCw5NtiTqUvKsENhGqBoJty13W+9R
yclWUUQz0eiOKqSxFFN7TNKbRPhOSQERdmzKIipLTtdj1yfw7SXgp3MVfQbRazJCw7SgQ7nRu43Q
z9mAZAEVi+usB6Fzx6FBcx4qwIhYxvVuPLbHsDs3J60EXCVdEs9Mupep47cGwCFP8XPZpz+MA+ec
T52FXe7079XxoQo80XDDTJJhnejgAIXr99cdn4ZVjK5/ft/tPz3ES7fnpG8Q0ZbQgQUIY2BkyViV
X/r9tAnxe6Tw4LqD0x2qAX/847Xjy9I3hQiSNg0XIgPp9aPjT5smVbBJNJnH0FDl3+n4F/HTl5Zj
jMlYB8Dah7nzY8cPVXC4gldZoVo0z2md5kCymKq3SFFCfeT32sgZTo3+qpuPEiSvlXWCUMa7G/jJ
4Lswwn9uAy72/eBDwk8rxxJtIMNtLs4HFKHFu6C7roWDGrkjP9O3AaTsZJQyhl8sGBfO1OWTA4Dx
47kLEAkyvca5QwKAZLDV7QDFfq0Pd3HXSIacf2EhXcAFfzrhZRpF8QR/5LLphmu+QXbRPgV7Au4p
+OtasyD22Jj1WcxnX9zjycr9McH9fNoLK1hUhCxXO5y2iHmj2ISjI/XgFZlDrysPnaZgBqkUKgb/
zfuLafrDs20HHsXMKc4btKc4nPH8DAmdqcjYHNLvcZTR4Pj7q/Nfrrkf5qfPp7B/s9kJPoUMOSEJ
Ix2aNy+gir+enbYVOHw/TE2fff91akJk6dtUbgLqK7AfYx55m5imDSpCC6huB8HitOF1WiL8NwmQ
FthW00yG8kHMFq/rMTbBfFAlgE0myeOJY/s31mPEnz56M/Jzu4E9mIwGQMVAg/ix4yioWCYsS6I1
pybU6zaBwalPaqIB5LnIBMokmxDqJ1YP1SppEScxfGm75wxFXITXhySgquxk7XYMmG+M90m7zQuO
Nqag7UonXyEY2a182fS+h5qlONXSz+guaUz8DNyC66i/z5Zxit0xF0XQRZxFGiVHFpyaHQvB8LaT
+xEMWj5lFDpKNT/svAKwf4UsgTMyEFTmZNdfDCsvHmjUi9tM1m3Bm3kdbxaF7I4eIm0kMoQykqnW
0zSTBapV0Zy/HSBNjcpU2o3AJo1QxiKA1rY+2pXMxhnqMyTa576DoLmTar2R6NDGSZyet2P2VGT8
lAAwSAJlpDqb9Qrs+9ARE6fqKretxLUqL4Oad0lS5YYOmc6qbGw/MlQkqkW2VVJMRKFiSMHEBC+6
isBox1uFuNaqtbwc1rr65KfqBiTta13p6agLRtnqgSE1xdyTXVAn2SLPzeJAOAYucFXzaNEeSzvf
Inlst+1DGMjw0wQzVq95yaMeiakUuvK4G1rFItBtkkDzVC6qekCUMD+PPhdTBOvNOo3OdR/bbWXl
AWdz4m1T0DGMUBKe0AbCPyodNvyscIeNMNJuJQhXRDYr6RiULhPXQW/LVlsb6ngMUrtP7spglwOc
PilJnCUy6yAdD8oLdSOyuyzXzUyrNhId9DCiIujNFWK0ANAXHdXAj0lSEJj1W36fLEAJS0MN/RNs
2ompj4uWgAqMbXMdlajX2wxkcsNePuYQV2538pG7RvYpTlDwUoLqTT/LR7R7JPXSl6nPzye3Pe9t
TbekYFEWEiX8fHCY0Y3zCHKH6SNmajXxXAnZFPc87YmH7eoLCf6O0boqJM3a+05ojG6nZjQd3HKY
bcQQoDrKFrhHOowbUA2DQCsJaTjIds0kcyCLIqxW2MK5w1UcjG5y49cj1ThEZ6t50AL1092qnrrS
M6pmB06tKYbhlcBBDyoxqtLs5gqJ3e7qngTrBDji0BhnncpcrTXC0jfvY9QwjxNIQ8tg2MLJrH06
thCW9wAZR0MoMUbEFxsr0JzBAGPbJlxXS1lajvGyEqFsZQ/RSgnd1sPgFK5bmaJMVAtoeoPonEoR
Q8qR8I3MGrTb4ATz50GyEtprzmoi/NDoPvCMTkARFdg6KjwqQ9zjAJ06q0d3sOMAWblZplBdNYGj
ogmjY+J6gZWNlF9muVOOexElWAoKUAyoi3kbxHRFKnQmeaiflMQAnA/PR3AAeHGK0R0Dox2o+OAl
RgrmgCXG952excjS9rehngEnlkHYQYYAgsWBISoxh8cHqGmhAYlCR6sCFDE0eeBhtRtepMy/J7Yn
n3NiZC6nmaygfIA+CXKTU38USsp4E9dFFEdbENNf6j5GQaXaVWHg1tS0hBfQQIjM3Gb6IoiMg5+L
pr6rtAnAHiLp2U/BNz80AVKBVoFyI2hG/B1EBySxy6XUmVm+8HUHicQGijjSvE7cZCKyUCozEFbD
uGegEriq05MeGo1k1hqo72ZlM+c6c5Rtvjby0JIxzWJqHudJj1FGBWQ0xFnvRKNVznjRSH0T1T1i
t2gWvJm5Q0vZLPVmxE5bgzEXlOo9bnw5K0bje8ZZKGixMTktwyXbqDXu+rYtKNiZOWhWFFSxiR37
i/Lgf6/XwWLeHzNLW5SJWezks0j7Dc9DYkKmtVEmy+IWY9yEskDxEMyhWVOTRX/VjGu1CY0JJZXg
mYnMGHt6jLVVphMqd6tcvW08U8YN+i4EiqErewhZSM7xkSeLIDYH2fWk+6KZpe2WgIGpAIfBeO7Q
80XQzo6xEcnzdic1Jn/oQFd0SOYVJpjSkhhthxkmNWUpW07Jb3X0SEzi1fL4UEo02MBiAs0RYAbN
ufQNjkf4hGpA30R2kNlFaPndfbhoH5VzB86EkooEXHUpSga3GbPX4bagoh2AWwDqRqFRHtrYrVGc
ZiYJyrdUBdUq3aarZ0F64jiLwCY0FYBSHwvaLKMSw8qQohkzqxSplIlCvWwMIhkjs5vk2CKDW+PJ
BigBHkEpuYtzGs86iFIIZooaiWv8nYC2bnAvSibBA9d8GneKwfgFyHeRCYJuXzorcAh+K9bzQL3x
2E1SLwvI6U1FWZjVXJHqtZ0oqS0QpHMc0WTqXVflNFSv+ytvKneC/BAYGHPBFAUqR24DlYP7jrsK
uWAjlKf4kHEczc81b5ShI0mOGoPeU9FWZeCbhaPF8vfeI4uQoxg2vbRKR0BGPDvY8WpKh8rJASQF
7GIw1GUHm7W6a/nWKD1EATyzgiURGwB/1J3ryxuZ42ZdetMC7lq1PFTvsULQEauNd85PcC+6imaM
2HVw4saDfAxJeoLmVYWkmxl6my5KDX549DB9NP0C802i3LRgsMfoohzU99bJSZOo7lOZp81ZUOYS
0HbDvAYxCWZElH6TmTgb157bPuUgjBKpeh3JGTjvoSK6DpECC6a5wUOfxZhoUxo3O55z1PU460Gd
JYCK12g0I9iqdiQgKkGVJF/03WhBwjwD4oQt094Wq02Eca9C4VzrC1dSbT4V5u04I75VkUPRJKbU
JSZXYaplKJXJ53Fr8OJDqt9LkNbaZtpGbB/0YM3SWd4jGF4YCuY2Xt8IiTTTiU+oqEJuF7YMdK81
P7KkEoYOy0w16CnqOBE3hOWAYV/xa6X0rhtBXoL6ical2QpQ6IlLO47VQ1yqlhgNLievAjILe9CQ
gnxQS3RDEp/KHtVw+l2rbhQxWdRVb+sKTLVC56b4T+EJqzrVZ1rK2ZoIeRqwb0P22/Qjb5UnyUFL
E5shF5v1SWbwoWRyegwQELuu/TM/RCh2A2EMfnOGhyRLk08cGEe9FtacdsWNT/yQ4NZQbsFg04iJ
JWFUDG7mi0Yh9y6HObOxgIIfHyuJyspMUdeZdxvHPuV4k+fnZFh1O8mFRiwFciIMZlkHSdPhCSut
H0rrljsMxxpIMiWh98MR2Aod1oBRIEOoYpzHN7XBXNUMx8ohKNICMtyJFz7vgLGw3Va8TyubD06g
GYN1Btu0w+o8gm8nNIEybMTCILGh1MdWWxICxprFcOruOejgdYteBxB5XlwPOVCBbIkFTXqKt4Fs
5ikQtdDJKPqZkBsVnmQsxWYpjd8ZOArKu05DRj22x8AlpxEWvdY8lmAxgFHHw0o98/npfyld5UFh
movQVevgVlJmrF2m8vcgzByxKGnLjq0E0oPRu2m82vR4kyizzP195/Jzt/GDZ/n3/M//MfGxibgc
arb4BfzNM0PRX3ugpzB7ZHn1wQcFKP+nI7z6oJr4TUMwC+FfkH8AfjB5lK/hMU36hkAx8qPgK5IQ
mZo2vfmh4jfUeaEQcOIxQtZ2Ip9680PFb1OhHpIavAJFH8STf88P/Tleo/NwRkHGqiCLirK8i+BU
SNhYxsDbzsTolCV2ENwFh7aUjFTKzL5ciclwDYlNExWooFFTAkSODSgEjPYqxlyFN218C+XmPEMB
LFAcFLAkBkFg8DD71sCuIME1z0JmtIj7ZFZfrATtDgayTmXasNjiVzJvhjIM7g1rTXKUzBSxON/o
x6fowceAknk3AvJfTBc68RCSBg+CCowsiNV1aOHymB1qLtmnAcgedJLsea85qCLgysr1GJpFol+h
VI7vUCRHwP+mqd1t3OfGvWA6V5sHydwAcHu8L2R+wcPgiF3+UX+W22vMKhRnkBw1JFeIsb6aNW+2
kbZsB0gq4//0twnhHE//DR/TsbJXbk0Pq0Flq2G8EqgUG0BErfiimLfDU9fPhiNuT7hO9YVfGVVo
ap1EfUwLSBjheIsGhoAWzcbhqfQtJVmrhVltAOzAVDKJSKLcGew/bmZm08Ilu9DlzWzZld1py/T/
x7usNmpBseEk0gb2uWffA8kAeZiX/dLqLk6sgG18iOpi6mZrP141w/Q6CtfhCX+Dzkg4Wnkur9pe
xeb6CYsVakOf29M4uDJ2yyMhYzROueszirbAbpxrucHd55Jd76tNPNFWYhP27Vbd6mUneVHu9JN4
VkAkhDtzLEdHP21k95CZHNooL2yGi5rO1DiJqS5CWm2qjR3jbbmLrcLWT/IiM20QYmJpHo7l7vnC
TAbGFKCn0cbG2WCjGdLYYrjmBiw7+Dy27qEyGls4D052H1sCtQ84cLnbpHO8thuQDIQUNygx8SFO
Y2doSohHKy/uZ2jhDG8bp94LNJ1Xm3zObmVXP02PpNrcH/BY8N3pUPU+Mw/1HpeLH+6en4zV56uP
Lc8c8diwkNIANPPtvtnh3kDiGDYuOev3GpZ39KM+D00pcQgHUytaY81Na0RnGvmeg7UIF6cu9oUi
Gu2YOvzoG4oA4pbkjpvwhVVNQWuZ9BtJyWgjwbbwGyMRBEvO3FLSDC5VII2AImIucnIVPitpqTy1
NPfMWL53+hJ1RNV69LbwROALlqCJrbZc9pSA7DSPrpLBZeUqVO91uBJ67lMRfnrAnUh58MIja1dS
uONKyB0EtRnJDU1kJHWEPS/sQ1mzTv6AGhcmUB7hpigUacSBSochKoxsc612W5heSrfwgtuouh9h
9Elt4EgI2dTBaGvS6MolSEkHwShUgk6L4NNs1JKbXsiv+3RcJW23HMdw4wlLeZBmUS2iSL9eAb7p
+HKCWEuxLDR9pcPeUHuIFJXZAgJKZh6zyUoGQbRi+KybNSBWrxTUxbB51EDhOoYfE8C16SMrEh0N
1XXEb+Dn59D+BnU3oFd8NQXRB9iokWUoMagXlSuY8azPrNrb58rDCMO2J2CDLq8V6bqD0VoNd4WI
blCcpQw08cKqD+Y6s0EYQEXPg/OLrlOuvZwhxxY4anHuC90Y41O3FMm1oC74yG7IxgPCncsWU0sV
TF+rJD0J0k1O7oG4aTgzUEqUT6DLqUZenXRuPzU6RmlBM8D1R6l3ne41BBlK5oThhii7BCzvuQCY
6imoCJU8AhstMnIJ0yD6klBoTgKFasHGbxFYSjMeUB0/04puVVfMCBBIwnN1yiK8jciaLULoWY/p
UeD3FcKaj0F7mL4IeXbY2YJdEaiLLck6CK81+EA+T9v0CjvUtalZZECngEKJOJh2AYE6/EXYTtNR
SyiaiOjZCv43xrU5/V1Aecqu7Onj6e/L79x6ef3ybnDgQb999LLzy+aFRBdv7yUawyyc3o376be4
yt3psK97ItaGD9/evnw4nf79Gbvd2/aXLS97vTT3rXXv3+XWh3ZNl5Bbz1cz7W1i/sfh/zz/2xWC
x+NHQ16255Z/etvzrQkNlbDfdLp+87btfYPfGtIYj9Nub1+bTpdb6YJb/PhkOvPbIThs/fj65R1a
9fmGafP7LdPhp8/wBZZA5Ta33AJ8gPtes1r4PrcD9db7gT4FVrwP94H1BLsZL8L93t8AS7nPjv4e
5BonFaslqIK/Nwvd7Fy5owT8dCrl4DQZGM+WfihP5CpyHhvKHeStLNFcszWygmoCA28DPAhpNnpX
+Jw74I1Ky5Nqcmwjb5W1ilo1zF+IB1HmepglThjO9hQir8A6Ic+mb0z/BNngDjjgy7uXMzIBGuw0
DMMDKxDmRIsOfXzvJzfIML78jJGFFwW4AsLFWMN3QhG/CQ4YtEEkTuK7jWfgRecZke/iBbbi98sn
IvBkwgJfDzi3wYqQt41t34rKzhtp+X38bnaNrT6CSkHSewfjJmhdj61j4JQgXlwZ2Y0/wMmEbKAm
z3Xui9TfM6/ihxzcRzP4EhAdNiOPottGn1WQ4NC3Hbf0RXhKm9bb6ImtoVIPKHUlXRAoxYlz7sSn
6zre5LGT+2cN+qie/9iqB+URsWgEz6JsirlMkbxoFncnWTWj6CSki6i5rmUsSFDm3KXEQlRJx4Kn
BLe1BK/p+6Ae9WheVTbWmiFC3fNOG2swgQFPn6Du/1GOEqow0NZnB8w5sFJz8KDGvcGxc+wUttDb
gWDqvlmjWknYlwplA6KBqEIzp0LndiZ1hi+vwtRSEeDFMrUfG0sOaLtKJtZ9qkNUM6Qac2Ss1+Mm
y5wUK7oPqYc0NWH3NgKCE/Nkhyfz+67b3/PL/jsO3r9Z9hA4qKlUcSrLFCehWBWAqL/23a7yu4fg
E3DDz8d4894U4HMmxitArcCnKMDZ+tN7U75pYK4AQmHynjSdx6ZX703Sv6ElADeALgtSF8+106/e
27QJtaMCLwIhitr530P1PFd9fxhwH1uOnOSH5LMK1pF+yMmUVQPJAMpUkLkB0r2bYsBj63LdutRL
GiVGl5qtGXl3BbGi8oCcTLkjZN4p39PqSkISSzbGvcrvofm2la0twp4I/JmlmT+A6whBinCHZE2o
LzoCfGc2B7xyuAUBPnNIfsu3hdsiuI+8R4ghgzGi2qEKLNB6YMTAR7y2IlN2RLa6LZF7SoLG0vIO
cxOGMENkth9WD01473FmyNaKi9AsUBIuGt5sGiADHURpAgQmtW18g4C7bCEgivyCssx0c1ynqLgp
OIH6NTFiOYN1q9HfH1j/nSHzIXLyPyMmArwYqhiQAOeB7OHBPCshKvDX4+q/sro7V8X7mMinR3gZ
VeQbRgBGDGqLYVoDE4cx+xISmbYAj/9MtAXZPh1YlTe8kPANkRl8B5XRU7X3hDJ6HVLytAlYInBG
gUUGOEztdwIiz2jNH0MKFNWKBrjoxHSFIg5EhS6GFGJEIcCrBaEMUQlEKUTQIpkeMhSFOuORqH4a
KgQ6uI0mQNk4XkuJnd/B2XSkpMMioxmhlWwgtx0b8lXoyGtE8/nv/DY5ZZHhe4/lbLTka3Epo2xz
LZowbFEJ5iCcvawXqZEbuUcHeADRqu6dftWvY4jsXoeGZiuo8xjvBCiT3ZGFxhmS9f+kk5/COCzO
j+HdvzfmTZlIA4FRFyZhSQTfnsvY/7r/IpGQ5ewf/xVWZ/a+E396mNelQda+oRsCtClC6x2EANqP
wB42AdIGYgIQdUBEAf//7MecRL6hhhFhK9B5vGJPXvvxtAm4aGA9sY6BKJ0n6u90ZFRAYPL/0ZOf
2467AOwd6hbBpHgJMAElXSA3LZLtfu75+0TwQ2QAOXGrR5yrj/CoxFIz5Yp7Ejth03YQhcs6dhWW
2nzMQPOmk2Mmax2C4eK8b5A6CxAP9FNkEPyHpi+h85iv+lxbVVG8GVgIizNeIsVklFVIaDlKM18p
UUNzjgUnT0RjbDoaI/khuRFAURGiUtKUK0XOQk3uCbIh+qBeaYh+RJUwH+EYIPeUscRCRakdQsyA
JC4qHZFXS4EK4I2mXEWws7v8sedvBC9apOVDWHXbUNHcoUS0HqWasQ/l8cpV/duquS7Ks98TZPVQ
pY2YPBN0SxV62sQ61eHGgzHG6evQgng5KqfOPjKkrTZXEdtMB9qO7TJnbE0y3Uj1/A7FahUMvX6v
e81VHmiJkRfqXOHh7uY67cDCQxozSKVlGAXrlElWREYDwiCGXqxG1CsWY7mXawfa3nseIRsVMr8j
GGqb9HrglYWqo3qsFZZ+0xuYo/bcQAwIllyFRWOwqE4R2+Gtum6PVWWJsbAIM+GBhZUd6MER8BFI
dALXi8800GlrCndd4fwFWcb90VMjM0kD30iaBFQn0lOhgqLQZymK/SJGy+FGTKWdLHnfSbngJDar
oVamhYiDcSiuAORCFWKawW3F/Al/XEJ0SUKoSXwEZMaCqJoZSoD59mI/l+LcHPXSQf9DahCUFepk
QXNXcqSaFVPsokbATbnqktzJm3zG9yiV6WFzIN5SyYmRyee6AzwhyKk8KKsAnCWxNxhpmc5IJlm+
llOllm2xQ7xQZ4By9HZatC6YThAcnSK10mqiUvDRJevUr1csFvPNWJFyBGe0riC6Ky2lCFyiUYia
2ghBGCRvRjmTdGBB8r1Wtqco0pvbd4viZzjQj5Cv1xEJImTQ+OCNfrm2AJ+q6kEf6xag1yWNWXFV
eplFlHVXDWaZoIQ2QkgtEoBMSYHFLkWUNguZ8lIv9Fvo5r/nKPyyCOD/nyfwkDdZPRUL+GGevZ+v
wRz47olM5QMfMP2HporZP+6yx38Yd+EDJvwZQqPI5vx0iNcpXhW+wcIHg5co62/A/dfcjSp+Iyg3
EyBmi0XgA6ZfFL7pikigYv+W1/nTVMEmiG4A3YzlCaV4AnItv4EhFLHCvJvg0YkkJIFgDfEoOYDh
cln45ZVlx0lhrQJng2zEePDBdt02teG1HqhQmTOwjI7VYSxdlFO6WXjoK1DCdw+jX5oK1x4l6dAw
bxaOvosiQerphcnGc9leS8GXtOpIWP2yrRdoR64BGFzImQrSI34isvbnugHE0VqfT+y6f4Nl6asT
TtvfFTzgdsl5UuKEzNIfOkj+gLhUAYKjZbZvpObXNCTPdFE/1tvXxwEO3InZEom7S7IApNaENmUd
FJ7NCOJqT/VNcJiI2HQ4NCYzBaObdRsgqdbegwhFub9RzvrpNf9ogXxB7K61Cl+WeqtaKQBOY1AA
iMbRTjn07EA8twbMvS2XNaAYQnVWw8hJ+a8Y0i6g7q83Ab0b1s+UTHy+Se9ue8/yGBrsvGrJ1VwG
mIvEiD+PBdJ2PaJVNbv28/o0IkAFBbyrWFkNA+jxuI5dvxvYn0y1cCF+6m5wBZQp9YonTS6SmnwF
BK+ujBgaCW+XGm+RjNAMJSp+CEgIluBfn+6iyuDlst+fDxbf+97GcyJHBhHnq+3R5i3Z7QBPug2d
fp6jfJiDFW9GCBF9zZc7XchlpwM1hgaaNh7qhdrFhQ6V5wPLKqsWKR+H9L6Tnyqy//XFfbQjX6/t
3Skuro0LxTjNfUW1dHaj57yTZgMteaA2G2iYszMBoIe1if3rkypTX/3pwsA6DO8TWkWoWvl4R0ch
4eOxUVWE3Bo3YYjaloirSUN9mxAAzXJF37DqtkTwrc80Kw4AcUQOOTlJVemIITEqgFmZDL51r4C+
wcHrDn1PrrlRFk1UksGkaUbgQvIGNlWdAPrH0gcyVDNOU4yOkGNbP4yCZ48imB1K3egJ5MMrygsV
cFjpjB9OtXLqun4udCWWbU1bVK0PvVRBuuqGasuPMUfFsd2MHHfLq/0KPKR3XBDsOqK5KAu04lKj
MLndJkYs2w+eQrma4HnaFxyrn85JICWAyaGLqJv9qT66q8c8h54bRDrGNQhqrVi7zQYZLYaUbwwc
1+jRLkAisAk2Berg/Yq5bTfJXPizqAICr/cPaljv4kiH9OBVLNaw/9MvnvVz6eflsxbRe59R+oBg
TKP53aQR1dAUVRXM1SXAN2UNkA/g4UxkrgLzkgBu18Rb3edH6uXrAsmmWnwSICXkSw9pCxywcEuq
zORH2eir/URPINTDnNWj3YvVLGX9IgmbY4vat7b0bJ84FSCYv+6tn003AEAgCDEhKX6iRAl0EnNM
aFTLi/dC9yjUK9Rf82NlNUBP/fpUF3QoL8Px/bkuhmPSkpTJkEm22gd+Xs0AOwQR5NBQdQWaWZN3
Yfbef3HK6ZCXzwc8HSiJ4OHoAiVz8Xy6MAYzC3qRhKyS3TnE6U2CvHp6nhbxGFhfEHsVq6+MBvmj
vfxyqQR9F1ybsMF+IoIQhB7EOqCotHykbJtoUwIoKAKy7o+h2wwhgBYPVZ+brRbRuDgK0RXoWJcV
UeYau/X61JL5yAorwYUyF0WB+hIVB9bIe73Nd0cpkKgAYGCK7NMAXttAd8ZOcz24HawGvk0taCoi
48wfpZFfiEMGrkTWGBkLOJqFKlxPPgccRlxpIH+J+uQJCrI0xEwS5AiVNgKkO5XJXYVWXVpAS3Zs
7mteeIn5I2L4eVnnZ50B4CBwSAAMBJvjcuS0isfBsVY8S451Owc42y/mmV7AdQ7VTaCFRl2KiyZc
yMKs8MMF8e95Rq59zFm/7iLPBLMXXQQNQaAcZDiAJV2uQ+HQtwI8d89qoNckSrsik54EYC+xPo9m
GcUwiHQP0jK802vevKxXWnNQqvxUsvokiP6i7aWruO6vhBZ4Z38wCdkXeXMVD/rtWOi4mX4BFHb2
HWJyCViGAIYdfALQrKjacT6kX1zOZ+v5h8u5GGQgywt6cB16lrhS956TWr5Vci5nTJoXkiU8TUZr
4jDg/L8Sfflk3XuGYaFcExCwn7SiSh/LqtSMHkQFQiOWFKfQUUQQQhCYl/cRpLGKYKerzYKT2y+I
/j9xJ0BrAKZnJCx4hFQvTAmv4vKoDglnpcohQpmO8ltq3M+j+cPxL+4pB+IoNYpx/ECbtemhGjdK
/MV6dwFmez0HvDKQSMPPFi9tcM3PA7hF4BppR9kcJc2SyBk8CuA+AxBNGgwdODEVoY6GP0npvaCf
fz0MPlkHMBSh9YXsj4T00EXwWAoLkgvKqANepSIABP7IoDFL/SkM7+rXfN9fjv1PLL8P55omz3eL
pkBiX06rzrPiXAAHUIGojGenyVd0/Rfsii+3FD0SBbSIhv/s1nRFJ7a+1npWDjR1ePIk+YbJiFgB
MksqGQU9Z74pkfeZ1fqSR/Y0GtpFAUYy5IB+fXM/v+A/G3Lp3eR6LBQ1h5sLcJvReI980FBWOr8+
yWcODGjmgIWEfwAP/Tk/8O62QjFeGOQGPacmvZ0J92OJSgQJ4hclqHqT+dAoNrgXaI/EVs82tbdm
tfCVNzE9usvJ9F0bLktoi1JVsyTNdatBNdZIFCtMHjWpR8juganAEwd2p83DvsMwWqfeVzIDn87l
4LdGH54ynIhYfOxZWZ4IXhzj9D2w3YagpuVK6LsTMvuH1t8mumgQVVjBdL6NpH72f0k7r93IkTZN
XxEBenOaNOmklEm50glRkqrovefV78OaxY6UylXinznpbkANhSIY5jOvKaX0tRSlF3RRIO4M3QAI
O1nr0mRjPmcLc/Ug19XWMnHtSaAlaXoJiQDsXtEcpax9KOP4Se3GldmDBlJ63AXj8MJ6njuVtIdk
4jJaS9JpTmo2RWDMPfPxh/sKqQPULFa+/2RMmTuUpvvzBjoTK8mfBzs5lkXi00/uFMElSC1GNylf
6/Auv6SuTGXwzB7hhSDPxhaSFOnkIyWVWsvRUsUeI/ExFsrrqU/+zFDIVkKhgYBQ7oZ5br16bJ7J
eaxVM4vmDe0+yFwBBFOl8aG2tWSpHUWheDAdyceTcI6hSehHA0jcYL0WefKoQmNIh8ZJYGjF8gQ6
K8EV3OhghAQpIA0T6awq/wjSbVJL+0ZEed3XlSMaQcFgbn3Tp3q+9HojwHvJFYW9P400Hs2WSsxS
1S0TTxzldaoPTqFFT2NegvoopN2AtZoYvxX+tukCZMfv5Nbc6PkYrkapS1adD/tKG9pDFM9X+Hu4
TYVlbp8OpatmA3SSXtkU1NXRaHX7HDNWwXJqIQmxc5rthNZx/zoqMh1xutZ6FkOz0x0ZU8aFuhmr
kSfPlRf5LIIBq0setrPWrMJ4ppxW7+uss8VwWJWjaBtyd5yUGavXYKWOAbTaRPWEBrqhgBZGdRNr
byhwbYNG2Udl5U70Fc35d1yPq5GWopzUCDmCEBWBt5nDqk3vysgCiAgIKlFv5WpooKgc5Enc6T2E
YCGrwcWpmGVMyVEIovdsBi/YAr8tuuzWiLgaLCT00h6YYX4XlfWzr8edXVg3Y2c+tzOAbX4lCCkj
P0Ry9zRl2ey1QifawTC9aJbPfyTyh8TrX5hASusZppfmF7CG6WSKNZGXTptTEkNWTdL2tW8AlJIg
8EiZl8nNa5kOPnwLpL6q/gbY9UNVpJ7eQGcLRbo1ba05VT2AZ8Iyyi6QBaeB0+TgybXrDtvBMo1v
Ml/1jLDZpiG5Wt7fY9n+0hrj3ayEB1UFLjrSrWjN6yGtr/zOOoiYLuVRsCmT3FPrdtfo0XWvK1ej
UJdOBWI2VhqvsEYi0Q4bsfop1KVf0pDeRsLgNcrYsCXQ000m1NBzpdvNSfjLNNLYq9rgQnRyLsD6
fGRpb39+sfW47UU1aCx3AtkutvjQ9Ze085GhOncvLO3wRVuDF+wkV+vktBiiqbbcCNQuxKBZPIh6
f7SC9FgNwV2FIbLsT6tWe676GgWtYluzrxV0tXs99YZsWGussjQtkM7UMUHRp4V0XcoWAH7Qz9FL
qsnsctByw7DvtdxYKa0f25aSP5eZ6Olxb9hiP6z9ptD4UO3dtECRA8N81yXRlun9GfqzIlU3UQCd
VcJJaVhqSujTDm0Jum2cr/pRilemBnIkALYOedUK52dFRDqtFFZSBa2pBzMXynYMbTMog31tpVtd
fxenl2koPE0pl7RPOBp0t0wtdMNAfqmyEv5sDSgajxkBeOmEXamAVAWCndGuV1K7j6RDEmp2VXYu
jtVbIen31VgB7BVuyjE8AGlYaVFwNZfSWmjUTWcBCSx0KupZcVBG9U+YVBtqw86gbiL1j+C/m3TL
Ag2Qy9ivlBAMDKclb9OtKpM8GJcyhzNluiVmoM6jI3XyzTvFz8uG4FMh9sR5XmsRBQDPHQ4fQcn1
Nq8H63nuf/381p3dawZQJgQc6IUsIi6fN3RIsbcR8etyc+M9Mp7H9BhSj/l5jBOTkf+KPzWE9RZ9
CGLrU35KoQT0KkrCvkiMOTKC9ivQRocSz0rqwTkm0koHlzHB6RwtmsoBXDak4CYYU5n+t5V2Rv4W
leD0wvh/kM+g9ikRGy9aEadoRwj9jWBlPVGa1NPMe22EN7z+LkxfX87raSyIEQYeXUtC8a3A25tV
K/WNSPBiaHZA6TWH1NIEC0t1EW1qoM5W1btcSbdpxg9yekAV/jw5abdSBftE2igpxNb4txBrVDSk
67yFRxG8oxVs+yqcg1biQo+cTNI2Efip3LLcvM/SlUIfW0A1AkcyF3W2u2aS7dQs1pLoX3UDDDt4
6VWUPmpW+XeWIjcCrcX/2kc3WerbpoWJPdSffMTsWHEilT5neYw44ZRqAc3foRG/q43IbbP0dhyo
y2TSVsnUTdE+NOBue1p/F5bybCaz9MkWuSEcXE63q6xk7WD1nUVLSPKCfbbpCnt+Fmz4/LZiT1vl
UcVkMr4w7LlzaRgofKAbsvzz5JB0qJLpZTBZ7gAWSLaQTCiEx1l8mJXGnnT1HjnwrSIIx5+PjXJu
35CycRUAqAIfefIO5F0cxY3OY9Orgt37dx3xRpq89urGj49h2jzH5SbKityuEnaBmgJEqmYIuG00
3NTbPu8bO61BJY9d5OmFSdGj+tuIIY9HuM2Cbt/psSvUIKS6e6T3vT7vPLMe+LTha0fiO2CQ2KAS
9vOszl04QLNAaGkEvsC9vl44gjJVSjOOvpuO8bU6QPLkUKRGdyFhODsMyB5Om2So36QKw1ixSkUc
WLvwXvUrexgOknJBFv5E9v6/7jXax2B9llYZwjJf5zJ0pRJVeuNjzfIoCNnjGOgHC9ECAfCm1qs8
dAe1j92iLF41U0QJXyf6qikFJZzmfENb5MKsz23Uz3/QSXhS+3Wp+iI1r+AQbJJdvR88yVX3zYWa
5ZkECXUdU0YSjBzzm1Bq3Zq+WTej5Yq15C5k8UqpMXsE8zJeGurMjAAHL5m8vOjfntrIBpCXaTlT
IhGQmGxgDvQd+z3vf2FoArjJR8MkdeQWXPjP2/RMoMe4QIBJORErNU5WUisySUlz1XTlXiFluGq6
558HOD+x/x5g+fmnIkWCqFEbZwywiM0qm2Q9IAtRr7sLn+rfjXjy+HyeiHnSUM7KcZzAC1FycTCE
7lc411PdBcvUrWA94I2CAeF9sW33kV0+IbewacRV9IHwAAoF0Ax+nvSFVT0trjVmFs3VaJhuBlSt
0+4J5/53382Uvy6rP2L+DlWX6yW+z/MXDX2Mn6dw7tB/WdCTW1mPK2HIEgGui6d4YKViRINuULMo
1qqDrq0Po96tHzPJjo6XDL0ujr2s76dN09ZWhnp3CO4NalVoT67l4T2F7MpA+pN63Tv6dF7mpWv5
/udZn7lOv0z65AVUpbZUxjBnFwk1ndR1YyHSIfz9eZATLe9/9+mXUU7Ky4xgZoXIx5N1cpcJaSsF
wrHVQYOp7RTdDUFSN2qIUUApryr/KIrQik00MwoRAELhKnUH/W52EaW/SopLZaF/PbKfjtLJdd9m
SiYNOavfTfFOtdJ7Y84BQhTAEaP+zpr+Yrj5CyOJB78rDnVYbI0y3qRhtPXH38A5NkpJbEaw27VU
MybRG1trb4ri2k/xZiJLA2e9mXsRZxFtGyGxNXGzWtHk6emNlEzbOc3WXaq6paS4oVp8TGodoi5W
koP62kpRAtsscEY1zfI6rJWN3wYbre13WZyuNXL1KDV2fl47aX2fd08DgrrNGtm7S8djOWDfFwnE
Fc8DQdppC2ISTAzLUu4b/7rdWvvkLnDpbS6SN5S1Ljqx/ft134ZTZZ5fWdK+GyhHpZJ28VJCl4rF
wKG0EzM/zpqEXqG4qYPbaO6w/s2Qr8jJHKWWfi54AU3N9tGc3GbUoTSoTRESXpNOWk0lI8xa5Ea6
ld8WL9kc38mDeqNH9yBRN4mcb/Ey2QR+fIMH3F4anyvLhB2R3Kpj8h7PRmmLXSxSZzpqXXBbG+mV
JaMFZSFrJae26vdOXRuOgVTIhaNzdtlVUGmEVBR+T7smoTpMlCx5+RcHntmRVlRy+1X7z2gsuQkv
CEGfvcf1JS4lEl/cDL/eQ9NYFuoQ0rP0o/KuMv8MfXEpMzuHKCCuXoBxdACX9//rGIo6mXMzIFRL
haVpCGunzHiYZelKKU3ayLWj5M06jLRXfE0pG+6hri2S1Feolt8hbU/CLB2aUb9OJ/WRZH8fKJoX
y+Y2b5UbKR93gTXh1DI6OkiTeZpvIj066rN8LSnJTdWiQp485onmtIOwTanYT+iRGZTq8Dvb09uz
875/kOf2SkgfENs7DlELkcBy9J72caO9z33+2lu3U6LeGQjKBC3u4jmoYDMqHbPm+e0pVgGzRqSh
fMBueGfoSbvKk/YjCVzalpUTWQUFnUxsVpiH2JOCL1CuJ+RyDUU7CYYh/qDpdNe34yGq05ew1VGv
xmtJRSImK2HkIjX/5mu1V1UI+8z4e3bqMZneRQkwhjZe13qzkcsCNSiifQRppmrXFP5gC1Z9UOTW
FZGOqSKVTQ+XLjx25buAtBVbf62J9dU8wUQHSzD0mqNm8Z0UbH1A5sx+sGpXEpN1LpYUmbK72RIO
c6gdQcsfyqI6Zk27tJhTZ4xv02GyIyFYgxW9TsqNMc72FNa2gRiMpPEjc94Bj7oRW6QL4+Ucoxcm
BOxs35qpCA6sacJVp/rhJqkmheQY4eOq8t02gP2RyVQpr6LoKpaztdBmt2lTHC2I3pb5S5nUbZxZ
f+sWOnULNTzTjqGprUpRdipxum0KCRX1CQ0BlLrH+dGUOyIj1aOxdGcawRsgwX1uQh/Jcbnyiw74
NX9NOMc3qVIJ60Gii1d0xq4RYtFpJfPYDhnqtQVSTWUrvmlx7lIaZeO9iVnwIkVjCVs+vwrj7eAH
11nykcp/pg7FORlHHmGL4q9npDqCb9pKj26F6U8VgcMrXERpbd0vbapECUIFvDyQ90EyCbuiijdZ
Edt6itZPk1eQHAuI9ICTy3gdN4tnFl9IVsqlqOjMUuwMjXkYUcModP920MzfZvlQwjEIpGSHVYkd
QJvXpMgOpo8aZ4CqlFZ1H74K5ZqNvc+U5zLm2a0S209+V/UdcLo1SI2VgGBVru39UnQLuXWyQvWK
+HdGTB1lrebmlfZihO0vKxgPaZvhvk3RMAzW2iIrreorSe+2QnkscpZYfR+Sepcm5Z5S+3NfCX8o
bj4KaF3wZKDF9VRCYBdk3bGi/LaK+MNQ8ZGz+VFL1G0eBA/0Clxda98TrgwhiW8lljMkzk27Dr0D
/ToSSWJGaPdmqq37BN1MGZZ94gmDsmvMEjI/MJACeYb8QUyBe3Vy+RgOoldAgivjvar4Xkm1EMMO
1zcDT9Ee5nSoyB8aGaXGcD2N+nHU5mMdTPfThLIYnBZ3rISc6qq8h3qxTXSU9RTdy1jHKnkZGul1
0qxrbertUaMels+3s9+vBmDuIFZWCrYj4Aq3rZE8V7CSwWG4shbvh8m/E+UAaW0Kt1LpxC0aguzA
q65tfwVxda/4NPjCYNNL0GPTOHmpBAQ4A2kX+72bxOp6ud0zYSYZoDiohPmtFtV3WaXtBJxk4V8U
N62pPo7C+9Ake003Mxiy1a6apOe0Dp71Oj7EQnAndcrazAbg/NrtoPo3ytijIxa6mYTATP02wcww
xOFBT4U/faTcxqrqSgthQ0RIjTZXpPt0tzR6fcZ1G8RPhTasA6U4aOF8SzUTnYfei2F694K+T6zi
Q0+tdR02G8t4HNMO6CoO8twYxlZAB4FuWFYN72YK/CShb0VgUCp7iKlOoGBzPMzbeemsVASOUzXs
q6Db6K2/0dGtmjrxetbCD1/2t2DpUI5oVmkBXhGhtRrpyrFAPHicUC/c1cJIKV5e9QlYtypyVKv2
lAnvmYnCd/w6ljSKLLMFMphtE/NBDkxOKEnDWFO2jni2O6eUOVl1eRSlfKNaL3Hl72VzAfapd0IQ
v0TNe27Ud20uO10vbbXmrc+qIz7pWyWM7CwekZCsHCFGJL4IfvUpL0+c646Ri47QEzoqnRuIqDOm
MRX0kMNIb2BUVvipSDTIqWeg1m65ZaywDJTXhuqXryRX0pg8Lg2v2i9QFftNA2IX+o962rrGDElI
nLywx6yR6qYAvMtXFjnKYx5zfbShp1go9hm+E8jKcyclTldOTpMgURGVWy50JxpQJckfk/KlQYgu
lJPVPFl2OzduWnEsrvsAe81JcSQRNft43uWKeSyS8Q8ndc6UTYQKoZ8p97GRC6sLgdVSjzoNMBdv
YUhYylK6Pkm5BNnsrFamGRzkhV0F+k2mibam0SfUlYM8j5tqLm7Uajp0xnVtifufhz8XaH0e/STv
GmbDyCaf0WPzTeiOTXepHHeuNo853n/P7yTn4hQMcpExQt+jYVQZiKwtwh5B5yZwD1L82ztJQD8w
wBKAHazDoiS4L4NXPAZWWQeqIZOP9aA/qYJwKar9F7V+WXwY28S0cLR1PPy+IanyRjIlIwoCD6wT
yjiCa7avAhKTEleQGPfXaqSsrQ4SUN9dUWWj0g2FbVWk7Y2fpfMmaTNbaWBpIfXZWvCgUhrRVoim
Zetvi2CEkaSvKutDDA5RMN/DpnUW3+9YFa6BLXoaD2VJNF8hPimKv8v+dQh/d+bfps3Qf0KmdkZH
IE+ekqR0ZaT6DCkguzL3gTlDs1MdFdoaSJQLsfcJY5ws+euiWCcVHWJGdVTpqHAhFO9xFz9o4pAi
fzPNTisUwibtFTpaSvMQDZrdEhCVBryxntlmuV1I/kZLgRL65TXo+pU0iaTMOxH0txT3e60xbRlJ
vjI2AVvniBG/hhm9erGylfamRYkrNfml5dVcaasow1SCDGf+pSeHtpqRSQ2uUU8G3HmMEQLEnHNl
cLL7kdTHQHNHE1a9hiKU1fy2KhnQ65ITKn8VYRsI47jqDdRfo+QhlLfNsFv6kmEbeOWi8Ep9pa2f
BkKOeeg2KilcJd+K+oeMiLbQbpGTDkZunbF3eTvcuYGTNhhOD9yuEj3ZKH1bRZ41nmU0IkrHGhP0
NfUb0RoRCBrQwgoMbxZUT27GgxJWYOKVtZ+MwEn7FaQ/N6zRdpwIRCTR/Q8P+MnHPCmHW0VS5oLa
CvR6/5jSjaxI/5PMkKYbygeA8BVU577mUW2ejaJGF90d7Mq0g02DG5t+HIqVYrdY+V6qUZ2rFH0a
7hT41PXirPczwyUpwbwgbDCXWslS5/28bufvrYUrrsAQgcd1cgpys5KtoaOUWP0NH0hp/N2wRuTU
XeyeWzc+ZL+GK/8GH5K1sf156LN38qeRTz5ZJQm9VoBFd4mdPMCebnEJA7ncuV+uPQWjVBCIGvL2
dE3VkxEyqf4nOkh6Lb2mKJROVr1DPGyrR/OlZVxqVj8NdZJlm109cU1Ypqvd+OvFyT66RhL3oAFJ
R9qssyUbcYdqVUn2JWfWc728L7M8KaRqqdgb9cQ6CpvgMPPOuAEibL7je9NNdmX8lZ364rc7uzs/
rezJa95rOPmGEM5dqUY6nFdEQWIIydyfd4i8rNpPq3rybOeDUmf4TNKHIb49mmvRNZ77bUsFYVUc
VDfaZXaPfLNTPOSjUz/JK8Lsi7WxE2e9/yqnft5GJ0+7QcWv9GNiuWmHcaBXrBc7Zm0H0h79pJ9n
fP440pPFPw8iEx23r7dMnul6mfl8TIoW2g3oMk/aWyTEx6mjQJ3YBqZ+lB1cDdS1j3aI+/P4Z08M
pSjFAp0DWf5keEPIx7Yjb3XnIj+gGdupgmf1v0Ypu/Bpzx7+T+HSyaYVMXqXUgIEOhhHU3uYpOo/
HYCqqSjJmElAQsHb4uS6tjRhSjqBeEzTBCA5KP6Hf35eq29TYAQIRSgrgLD+3lYeW2WqNRBnXlwh
xVJdqd3HzwNI3wDwgJeoQoI9BUcpopLwdTM0qVKmyuQHXtRZa1kckANFQRPlUH1GC0vT1oYaXbXC
e0q9/uehl9/85eCp0lIIRlAIuImEhM/XkQtk/PRBi0Iv3opITvLMY/yJ7vT652H+QbB+GuekPThM
WpVaHShe5Ua00QF8qdZLL222hb/5LrXT/3xTfJnWyYIaqdbJVs9wZjDYnXxIrLf/3YT+cfk+dZaS
WEAmu2UEda3vsJI45jftpnXRAF9Xv4SLjcBvz87X73SKApCLAIBewnDW1C5QTMXVisHTpuAZQQ7H
yupL79xyLn/4YKfVZMPoEn1Ik9AzeLCD8KYHHWfVlpcsoIfiF14n7phdZYHmin5LgXVCJDF2fl7k
5RL69jcAtRIVAjHEgk82p1h3oB4DJg3LdKWZOcDQ57DXLuyVc6cPdR4a1wZCOKBVTq79qkAOqzQZ
pu21q1yNkLlo7KJo9k0QuaJ+DOsKsmBLtjAEF5b5O+Vz+a6fxj6ZYicP3ZgonD91st7jqvLQytBX
bYVaeu1fqfJ11932eE7UJSA/CShwKKueaCJrq3alYzSwqydNfKecFTpB3aVrpQiulVLck2WjPnGE
MLJJrMzT6o2ACDjIFgibAHEO9+qq7OI1Jo+rtDQeOuCoqj+uLXncDqTltpyhMC/JyAQK4aoZBKfq
8t+QWVbF/GEKCKcbuwxe8ZCKFK1pXmE5C2XNEJ1Uij8kKYo2Y2YltrgIp6ctCohtQ7+OQnP6/PMm
+d4EZQlhV0P0ZB1ph54uYV/LwaCGgWfo/WOYiOsKW4EyahzRoB9A0TFv8ReZV3Lae7WY3YtVvk27
G0kbSPQ0W5uEdUuOZsRvai1c+L7ndrBGSg5YUAQdfAqE6pG9KcMRwVqNkvncR6tBTbYWtjQ/r8F3
WYRlDWRpoZPSzPqnvva5zx2AFE7Mfgy4jZLI5joqVpM7Puh/UOw/IKD/jyWprSUyGHGT32v1anII
kf/zZObr3/HvqH26FatQDaMGtXlPasFc4aETe6n/9+fJnl3TxXdPw9+KCS8//zSGFRZRLMkRcwUD
OcNAjrFs9Ns/P4+iLMpb324f7dM4J9dCp01Dl+oEFrByabrI11D6n7o6fJ2TyU3q/MoQCk4Fgi7i
VWAIpj2O8X1DU6XqW09RwePGWFBXx2YuNoIOZ3UK3sNFn3e6N5I/A9BEcSpss9Ov/RGToCjsPUGU
jxE6Blke/cJUHRJA1OE2oKR7HWRuPWX3RhZiSZF7IxriPX4guhLtUgnbJAGLGmSV25ZGWHsos8zN
IRVbjY4wLnYihbFqENfNK3oMln+Y+swj1rFxcKphn7SuXsIt5n/CV3pjNAbutFbsJK18iEzpOq0V
8M8gbW2zFettJ+F4BOsCse/ArNbKNB3Tpt2rKS5CiV4PqyqlsB2UH80YQViInR4Ui4O1cOrUAQVR
tI2jiYuKX1oUgd2MCAiVcRg+GEL7IEntXdbRl54t+NAdfUXLKJ/SOAQRfVe2+jqsyt/8QflqmvsW
Pw/jLTENwcnmfDsUxo3Vpoei6m9HYYLYKuGLpBRAu/WNKI7rJO6vYBpterQ3DcvNQvmPZiANhAS0
ZAk7JWWVjAwThbcSwATgRkeF6FB0CYWi3Aau+Szl2q84bdwgtQDjUg1R46JdgSxwFTgDmp5exSLy
mpHuSvTYqrLYBJn4R6Xf3nTAXXx6le3vMoreikH3Rhj8Qqw7YZi+WPXbQheYI2SW5V+xIa3VVHtV
8Xew5JKqFdKxMb4R+IaVABMRo7rusvuMr91wa2dtB9rBdM14gloybOmtYbdQXRu+5rZJf20IwNvB
Mg1ysy4rPDu0u4w/pc0jmwRvNzaBq1B+1yT9dizKY5IrXqiiuD5qQMiEGa7vEKFrba0JqVZGiy9F
XLtjWr1lPjZV7VEFTqZnL8K4uFV9TH5HVV1Y+xnQSYGOFAQdDM23AJlupapwi0UWYxRuiLr3cjhd
SzW6h1MZulCWbvW52WRtsE5CCmKamHhBotz7YIYogR8bcFhiFdm+Mb3n6IHzno0PFqh20nJPhFtr
65VhGxjCNH7wV5YAw8TCkyrM75RYfpkUw2v4FzotyzlVHE14k61pZyCtlU0NfZPMK3VhPyDEKJux
B5zNo4iA4JNEk2qnWXYSxRsf5YWpLo6KIlxNg36zgEaVIvZErXQmCxspnpQK+VMfWbtSnrYol3ul
hJ55g99KLu+Q7bfbJN+UjYCsbbUSi9nJ2utqGGwxGQ8zpdAsk9YiPnIZuwYDkA52QRlOHKCQICjY
ZKG+V2lbNcpDqdQPRl+8NEp2JWf6I7C1l8bKjkLVbcMKrD6u04WWbVICGdz0bKmcVxNS2ykg5Cyh
Mt0UNrfJS9K8SBgy6XhsoOmwTauB/qjqRMQa7bAoVgq2gXFHBRsC0r83KxxYtM3k9m+pfkRl+iSn
yhXyOzuRKicKJSsdhcqZj9eRk80tDR6sokN/wD+goPcVr5EJfY9NPhX95QxG1dzcG74FKiHZyIGI
Bd34pmpx4AisUIudpZ/D80E2zBcktxs0Nw7/GEq6SxTKjVXqqcNjKOEEBXtJLCNc9Yq7fqzdPjOv
rZICbxsfNFAKZXXXUVZtAwV8q2WsrdyE8T6Hol3QWo71eju0/boX4LALxa6Ke6/vJ0+Om7swsW7S
RrxGaR4BUnpZlebONcgFfXRCnD5daEFvYInvR4BfKzBnV504w+1pL8QTZ1JRFZVKCIpU+S3Mbb++
fUOta4TaU+A18Y57HeUu60LMvfyG05j78wgn0VQcS6aQznPg9bqxlh4U9QV+nJ7/X4HR/y+T92zQ
/Xmck4Qw7IW0s/yeTgUNhEE28aHCcspX0cOmhazwpjY1Pcop2jWIsv38tn+nuhOmfB78JD3EdTHR
ol4KvDme7+Ky2/XmHzUaEbvD+o3XXRI2Yjk99dP7ICAvGwcYT0jGVSxBvsDredTAZxnKhVT8OwdV
JUJclEsAsP/799ePKyjgCSycNrzS6t2u/4uky7oQ+k2kCOgz4E4d0iafQzrq+cFKx5VggLuBfmLs
ZEzKDKjKgX4HRtrWzCcrx1vCFgYJiBbegWhoKz7QcdO87bBgyEp6qhCKpMC/sEHPLu3nqOlk/+ST
VEqzSAeKi2BnhK6IB8W8Dx4Nsv340D/BkXiO74ZNcamg9q2E+C/0/O+w8GRDSWGal8rEwI1rrusP
rEQw47MHj/cbUd+bS0Xt77T7k/FO9lDWWnrQ5zGgBUXbtAP668l0HfXptmtAmOR/NJIxUUAfR+fq
9e9ivfhfLvUpOVwnxxnEMQ08swNYWxR/44jkJ8lejAkPtFlal3W9oWBWrPLsb9a/tDLPajbw7Mv7
MkexK4EOOiQPPx8u+Uwx65+OA7K1SzXrFLPcW1NsirFBzrOifyKBidl2azhjiySiXbrZVZBRI88c
+QrHU5GaNY/lhXzo7O0CT2mh7tPqwA3361GKq8Y3rJijNMXdQx7kDrnRLghSgAdP8fCeEqH4eAT6
8nCh2aicuz8/j7z8/FN2Qvg7TaO63NA5d+iQval5eFsov4LWTxxd7A9+ADFNrDZJ7XumsFwuwq0A
vCwOFLLlP1FaCxtVAtCQ4J0R33Zi/aGCgW1UQHtVeqeZjTNmmGqI2mHEVCbEaob83m8Bw/mzrbXd
vsVXe/Zbgmv5rscb9ufv+11/Zdn4n9b25IRrg96FZUeOB8AvozgfuOov3VHuOkex5ZW8CW6kS/f1
N0wBQ5ryYqsOQla2Tok9SaMmozbyWDTu5KIw9VxuoLRv9c2Ab+n/4AFcKvKiTDsJ7Z+TrTOWSUs+
T6VnhP88w6OOk7vch7d/6apcLojTl/bzQCc7pTH6piwkdkqSbLMZLx/9Kk3fBxjWovyn1Q+CGF64
I5cr8PuIC6uOo7mw677uzQ66C0HVsjctrKgMEaUQ4cWUPgy8KiGgXce1deE4nItXTNAIeEGbSEif
omwjLeMdHVnMor7NfcP2AQf+vB3PreLnp/xkTkUs02QXqXwoYvou9BJ+FteNGa3b6NnsoufFOnCU
/lOQCdvx85jLrD+dcaXtZKUymJUR3DbIdplxdWETfgfzngxxsgsFLarSsSEMM5p2qwR09LN8Hw3q
O03rF8p+eGxoSGHMdxB+wEJha2W95BhcJBD9JS3c+bt+kH4D17Bb0ofcnx6KKl9CW3vMspupin5D
VkJLHnWxMUauUKydqdUvvFDLH3my374ENMuT/WmdRgGsclLzbQofcjKnCShpIV+oxKN1/vMoJztA
GxJQ9QFL5Yfl41AJH7Veu5OPOXAt/e71bDcDRS0KQI6VEYH9D5DnDS2nLdtDDdZlDuKNUpHDR8OT
PgOwqFtsRuNbX5q8SUaHSCtuhzn3lMxcYRsAGmsXSe8/b+LvnceT0O9kRxVBL9bB8rkrUKbOvC0e
yZ/WgCCtp3J96Ya7ONrJ5mqholsgaJcYrXcw1r02He5RDFhp0V04nmcugC9b4OSS69XYaIPlypnm
0W7Cp+liI+ZMuPFlhJPnqGumOshbJjPsOCmb2Gs3gyfs0l1z4dSfe/i+jHQSYU7JKOdVyEj+I9G1
j3EKiBxXeFz8i0dXvkq8S13iZXW+HyCLk6grnJXT3mbRZkvzkxEV5UmEn2yRskh55ZYUa37egfJy
Sn4Y6hSGosURNuUxd5q4E16GQ/GKWPWrEtvam2WsknXjgMm3m6O/r+3pWTQ9+S2/E5xL7cjzN8b/
m7BxAuQQIU3Vcst2QWrYRjs7Lz987RJV8Vx0qC8Cong9yP+HvPNYbhzt0vQVoQPebGFpRcowJXGD
kEt473H1/VB/9VRVdk5VzHoiMhkSKQkkPnfMa+C2/QoXicc67VeyKm9NavZGnaQKXW8Ksjp8gULr
3UZN/Zu2nQ5G6p/vM4L2/+s+/+3av+yJbSTHpdEwjiKQ6tCojqRkkY7otXJa65e2IGyeRYxAUjzS
Yxfzh/1CRaZpzEM1img//awpS4j6SU0kfzAmr1bKSxKBOsECehVrbxAvlNCwkEVyqLhX6nsjNWgs
aTq1eICjRqgDqqhiGV1J7UeYTxiaDUOxq8LeQ+ru0OhwpEYJtRhUc1ShOYsQ98zaBNi92Jm0Ov98
O34z3n+7G7/s3QPilxHsdRrf8VFQTygHJuP5ny/xu2X7t2v8srdqYGVz5ZZWL3q3m6t8qy3QDdOf
erb4RWy9aAt+gEmDn3L4GsvIKWTVvYj0vkgk8S9v5d8+7u31vxyIsWqFglIx+GqwyLtFwDkx9WvD
BlR5SNu7vvPx1nbKf4cO/WYbpv2kAB8Skc9Wf2UFp+DZxLzmfIGeEBao/nuxI22Ahx5qPIO7bbpp
HYwI/2V0/zdiCdPWv1z213aQ1cnKrNwum/wIg/kJF8zSy/0iwDnaQOAWyz87vlqu8vnP9/k3EcHf
LvvLLmKWhma01e00XSNXFepDvuAetgAWbziFFqy/waP9G5Hv97cYOA/SA8r/Fqeq0hSEhyVHwLrD
TWncVYrk/fPH+u0VdEOkVg6sGhuEv8+eZTZQNkIbxDdwn5wwwlSTfxkwCk2/257+co1ftqcUbd8F
ZDFJia7VXqMbbpNhbCS0XqFqjmplWHdTpxPfKpBCsTF/jS0dqXWdjxaSG1QmySv8xqB9nT52o/Ag
aJar1ZcovhqZdUS+6zAjLZw3gq2vP3Og//n4IAmfSWe6MNqomH91YXKKTPFcLzWCp6mNvpJj1rqv
KtMhpzvjwGj/4t19hvkLiDh4ggmWttbJKIT9WuEa30abtczgE5T+WnabSH+TWtnj0uCU52NRmLFr
1ElxmlB4ctekyN0yjvn1kzJZnrnis4RWEJYLT02KWLwJmFX5HCMMGtacmyDYSVVvVVQhFiPeTxhl
GnKNHifesTLIiORdrA9LA2FDbO+0/lnEVzJr31LNsGnCPKhRuiUncsZ29EDE3Gmh9LPLTXgVK364
Pajkad4oOnygVOntTklfRsG8R9BsG1rxNrcyGbyulnq4Zj/PWQWRS8XAPtLdwlSdiL0/6ZA9K/q3
pVopZSrZVWoP8iTZ8ijfzV1cebmlvwxJqvh05+XXeZ1/ikqte7GMnxUkGMwxBXML4uGH0kUnLen3
pSU8TJosY1kV4Xr/YaAkXBujbaEg25uP8jjRVuKi7XA2WulsFJrXIWmXQbgx0mljzfO20dBPEkw4
o8iw3fQ3FrMpvBglMLEQNyoc0zRu3sKieIdjdJh1ZSvn8v1snpEpuGpL7XSmHKjG+GRCN1korA+S
udFCSsULGOWxDOh1bUJNv4PC5FZt5wlZfmjqx7QLr3kGIWl8j8zZFSOkTEPLLkTJX6ofUYcQk0Zb
RzNgHde3Dtty6pAfy7qDlZ2sOPVLBmEZOs9IxmCYE2+S131O2X0t4yNdaLdVTYafJi5K69FcHuZJ
vF9MOCFKs9eri1IUzhrnG3XtR9uIkH2IaclW+3pJtmWNNyIphoaj7ZQnWwHiYbyGd+H0XLDC6vUh
EsP9KuJyvzqJdB4MNTDT0wLlRUdjbepf5xwxgBnN3mqua5DfN6He0enRL+nQCNNWc99HB6vfthmf
oqyOrZK4lQ4ZMBX1Y6/SPNPelOo5lcJAzNr7uUn8Hts0xQj33dLYHVAJwD57uWpOkwi1a6xEHJ71
Fm5c/JLI+KfV+rwBlOJ2sF56GDJj+YQeilfjZqID59cE7dzeHKMThPdC80b6186Cmdlqu9pFgVqK
VH+AxqBjhBGwroG1hLxnxHeG8E57hn52Q5dKe64FEZueXUojtxa762JBEDTEO/BsjkxrGPLPjEOO
KoUHI/rRRYK7lOdeU7dt9NHDr9Q63JDXhOBJg1ksPt/6U2Lf2C2+AGFk9/G0q9RNPbxF6WTnHJCJ
iMRzgcUzelvU157jip73yNqRu84Hzek2UyBjGF7cNfODmCTbeaJtQZxhC91B7Gizxb0tW9p7FhmB
KI7Y6naObNZb0BAox6FBOKDdLOyEWPP7LGKr4h7p/YKVruIqKWD+uLYna6MW+jVTauQI7xp8cSRa
/Fqm+Cvc9H8+WH5Xy4YG/efJ8ksYZrYgK2PKw354zN40X9okQYxjBdXZ1MuDOPjny/3bOXZ7/S9R
EA4V8myunDGov2jmczaF/xJk/zbMwleK4rMOMPxXUGOZVuogJWrkQ2TrAO53xTXM/iWW++2H4KC/
aVFCEvjug/z1Q6yp3KWYTPk34bZcepql8V9G5XcpGX/3z0v8km+OoyCUU80l8m2/rbeSOxxjX3+K
vBjrPw9JqcFHQdKljg2Rp/Cjx8FJt8Pzv5UL/u2T/tLoABggyq3K2zBE9LWGcqdUtfvPM+K3UcfN
t8yk8yWCSv77jMA5a4iThPk3LWnQr/2mngwnrRfH1P/jR/T/jxHQ22eRYObe9W3y0f/VxYcKucgM
+b87vm3zPCmrpPvNL/2P9afxX9+Vhm9rz5swzh/OP5b0X8DXoLxZtwVF+sD4/WFSqMq3l3ieSB8I
HqJO/8f5R9ExBUIFjF/R5Zulovz/4vyDuN5tFvxZoiDilWRWA6ua3jfYr1/hoOgNqGkudfFOHS5d
ZVnbJUR6b+nW1HkBgdM5Y6HKyBMsIBWMVvVaEQVsjNNMX82ST31Gs63phY1GdOMIS9LCzRedKUF0
oBuLnZl3VgDbF26stUO0tDiYcgdf64bAyqM9GA7th+jMpvQRKZPxODfaYRVmUF+asT5M3WraFdUa
mDtieNaGm+y2HAdFAwRAb1L4Ze0yIVrSI4LT5ZKdv0xV3WyneUHZUT7MeSZ6ZZsH0pQ+W4tFKc5E
ET7Paxq7mtpAQMXxvqUzLsVJFAi1ph26NP9hLtG6F5WtUZayP0f0Q+TUK/Ulepn0nTA0oHbKsj3L
9NYXTbEOhrFui7CfoJnlkFcUhZBsnnaEwvKhFzvl3JdmeFfHSDiFYwU2kuAq4mDLrLR9FmeC2Wqm
HlMqsRgotbrAUFCSLaIS3mpg8dyFzd33Q6/LW7NpwMmJLe+Bu4GirL8MUrXJCkt3RgG2bJEqAv7y
rQTXTHiAowBKg+t1bb0GmjTtaV+WdrJMXiOhDY90deUZddTZqlXWIH+G0avFlA+4SptMXb7ovG1F
S5m8vBN8w8RmTYd5rs4crDm4IdXI5nObjwbKv4jaj1XvNKOgYC8HJC4TMKxHAm23gqdKIrIF1fDq
unsqqLRnwlzu1XKa7aRNcz/WSwulwCrcrRaWmDu5LRXE7TokNKs88VRN36QVkN2mX01GUKCilBbP
SRydzDwe3Sqq97NgvIihtM+mDoryBNI2ViHSj1WonHUZunppmNdQiyciUMGRh7zeJxaYnQayHjMy
HXaKNc0OFBK0vBbqFBnW0D0UA7ccFLefE9k2hr44lDOAtO8HPpq2xPnjmOSHDGuivGuJpqL6FMnl
axh2bjWHhEpysxKoY/c5hfWmaMxkYyaCAp1djnG3HapzNeJDbXQiLopoE3Qwl+csa46RKD0YKLXJ
8dqfzCyz4aElx4xopYvIg+VBmaGVT0+NsUR3N0s7IctwZFEq8z2jE62X6aGo9e5h6SA6x1YReYnh
Ko28HRsp/dLN+FiG0rsaVxqpDweugJrIqSHdEBrJsqtyXtxVHIBGirXlDHoSuuJ8F026tSuL5F7q
otSbBx2+bo9HYBHhhdXRZsu08FjN+UawrNY1hGFxFSshZFcPa7THpbG6QR6nMB+3dZHSCRhXsAw9
lGI1bf1s0bUDcqc9lM4YIrdW+UuU5cjhgC0adxPqz+sqf2ht9lQNPewaseS3W/EGdTOf09HsGM4w
c2KQcYDPVxunvme45bi/lBHdmLo6oybsW6Vyk1BAIrnCX0eq8BGPFsMIoqLezbLXLJMrJfR/b/At
tWDcM+EUUwF062W6jBX87rWtc1icfEQ9aR1TnlwdvLtrSNO7rFRAtyCJFk2/0RoMPEIVaQ5dmHUn
npvuLgIZqRTkBvkuRo8Cx+jSmSAGQPpXyP/N9zZ+BVU/+196QYo4yZ+lAP01JYE+9315QvN4crKu
eUGbhlDSHBMnX7PKT1Qwq2GFOPPYlaofD6mnlWgUiGX+E4bgIxoLaDSS1jZVZTdr6JrhvEtAke2z
piXIUeL3fFZ7bl723ubNNqrRm5X76WdbxuhBZNVHn9e9U7ehyM477wgvIheghg5jW6W1kpTBYBkZ
lLL0jFUomWQskcKFj0WU/xxHhd9SF81NJLBn6613ua6BMDUIwT8B4YWmpa3PlooFc52H7tLKm4b5
tnTDnV53lyRvruWcnLs87B14x9FGF2BZ1yu5eWgOV2hfya6m3Gxq8uIoY16iQ2xwVMmhkwBHTeYS
tEy8im457voVD8gIX+i2/iy/4gkx+jifd+hj32EHyUKelX0Kzk025m1coHGmLkqQ4iDjmjnJj1yL
UWCIBItQH57lML/meZg4BpokdSJu62l5XWql9ptReYkyQK99kzzPonQXxwN48ZdanDKvoWrtduoS
OwWCHyigGojd6d1zUqX7cEACZ4qArjZA72ylWx/Xcvw5lOiNdamjhOE9AHmkFWTBiZGHX+Mb5NAy
N5BnqpMFkdjT8xVPqRiqn/ki53p6qIyIW1xpFghZnGWseIJ5fGf2PdIPcjKehKX0xrr9XE11dnA4
a72ea9n94OHbhfFFYr7hHnJEoRvsYji3LnvLRWi7R3niZA3T/kvV2r3ZpsKdYgj+bEWnSNuFzYwg
UsnOnSZauI+FdTOVbeRihgs8exT3q0Aan7I+6qwYt5RdyGx/Jp32pg7mbMeJemnkXnYyJEoKaySN
K0a0zl9SUX1YokY9DjEA6XGpKPwmj2w9Zsdf73SUaykAQIyYqbWsl8WoZIKHxesW/WRN5psmjD90
sfJCfD1MTiBfzjNv0iIH1XcnkZfXZlIEt86W1hVkaZvrgHE7RboSRlTbIX3G9Y4xaznVysZAJdiQ
X4twrO94exg1KwBLsW8kysgOhiLO20QCFNnf9vBpWC4qC8OdGqePik+W6rpFPIazWB18nSFeCpLv
vAFJ2U7lZu4ql2hpr1kpuk1j+TUpOWQHfJqGZNTsUBdfulB7EGEotFGtfjTzfdgourvqCIwMhYYw
P1EUYm7xfjAkzEl141APoOC1lpT6tKyqCHYThZxcYetKpS9kmPZzrSMQZzmKFHt1ErPxDIYTN8W7
bOWnHlCD2Jbvcq9do+7HPCIMkkhBaciepjJlB/MpzDb4LV3GfNG9ASX5EtgjyHmHie4D8rfXrDga
bblLp/ZtXWQ6MPPZytUHNLmPsll9yo2+7ZplJyO7bC6pM2j1s7QA0QapuRcbAd84YcNs9GtxjYNR
VMZgJU7HwdZ8L4effdwNQdXJJHBTC4Avrz7mcLdkH/jhBHA6bhg946Urw2MXaZ+6IcvuHBqghO7q
aRSO/ToiP5SiD59r1mtqKqGriNyxGIP4ttY2kyZEVNvK85KDpBdC45qUNU4I+uASIByjWpM9M7tJ
srWodVC+PsWIb3WEfkxYRx7fVyv3V329N9roPRr7i54KO6ptiS02yq78VJXorElM66Qr/CZOTrOZ
UFHpWj+iUkuOrDqAh7cVO3gFrFYQYj8BJ15n53UdDkUJl9ncwA13pcYrQxyV52lFUyF/NFJEbKRI
vPTSMttWwdYyF+LTgF1dY+rbbEqBUc/PWDpTS7HScGPONKwM2E7zjSG16hp6kr0VSFa60kycbpq/
0JESMgG7rhDlWNGXlcpycsL4psAjWEE4Sl5jqR9zNga9Kl+trAeUJbwbsfmgSWtjl9Ruwqmw2wij
nVxRt2ONf21XmZs1e5QzYaI6pj1JbVk7U9q74dgdqRFIQZ8z/KPebkq1pBrHRqcmyAcnNEB0hXOw
qNPJ60TgVGkXBUwZmsvl7ZARU/AGgt7s4mbCiOD7Sw15FVedaQant5fNSGj+eOX7+6RpYtcccuU/
P/39K98vyNx7LKRvf+3Ph+9X/vzWkGMf2EOy+eX5v1z++4e/39gvP5Nl6V6RhzLI8LsApH27ECds
98eX7PvdH+/z+6VGkzamMsUE60jSVsNjZWT0028f6ftBssQ/vvrzOb3q/vrc0CrxDuy+Foboeg4m
Elm3a3z/lPr3H/3Pc+pOJE4lTTbLHYiyajfcHtYCVDsRY+xqoUiJ+vvJ75/5ftDavtrNOljvTn+q
Yqq1v/z+n9+OGQYwMFao/+bEEfafr0iVnoHMTPdVl5S7WdMKhnQmSi4T0/1+zhjnjDpwrzjZnIR+
t3T3s5IhERIndbWLi5l63PeXgxCdy75wiyFopvggHDuVLsJ+1Y7kE2l6Mb1UdwhKQ4+Tememzvw6
3SuPlT2ekOOZnHFP5BLZ3QULidCpn9dnIlIZdOYHDuVeyW7hrrvkSWpSWy0ezYMuBKm+M8iCHKiD
X+nJuguhqTwPx7k27vMn86zgL/UBUkCu/HY5SMTDTu5Koj3Wbj35wxfrl1wF4UgK5cW17Z1kX+mA
lzfJ28TGU3hiEehBIe36yubL/qOE844k3+KkqlthWoJnwmrHHC2u8t4dwwoXvi5QntlKKAv76MZ1
zmyHP+qnbD+OJMjodrlIB8hw3x4bOx040o55YPa+9KSqu1gKZmrWqqeb410ROef8ZJ5XdgvcqYN+
gBZ1s25IvfhEV/wh6v3qQajsNj/wCD00RmVrjbey/LLSNhYT21zsWTjyKBmYctvd183+W6cVxJ8Z
5y15j75LgiKAKNlhQu+AhF0myAyIToEkoshskmBugNKSWu/kQURqC3V29SmklfU0P6TiRXhDXQ/R
PHfdaJBN9vljcWWDxs7DljaVkz+Wj809tkO25mODQGoWbQwb9/mbekLxZvkvhnVanLmOwLxiQhvu
aMEOtNt28GQS+gGZ7NPGGlWYVolbF276ptqIbXvLi3qqvQ8SU/oIx35yl5fSdIQramAHaHfa/fPs
yKfchppOI2JXezB0VcUlPbRRwz83k91uTPdMX4CnbZTgeay+NZTP4Sd+aDawo436Gj6ZWy2yA/2c
HPWt/ol3wZEMI/lqn/Vt/p5cpCYIP4XB759hGDNVsdnxsKWxCb+4AcrGwpXxelNp30l4tLhf4rl8
LhyoTIVdTba+FbzZrkhG3eQavn5YF/NsnkX6b+DgvVndhvgyV24m2zLtis4xQqya49rN7UDFYRK3
AK+6NF/ZFdqTL2au4l6ru1P08KLZs+S2ubM3cBOAFoLAWeNqGx31/8SG/aPKtiljgYwSjr0G0gO9
zOQSHrS7L+XhIRm3gvPV1177XoO9qtz0lHgCV5ec4fKUurQmpf1q16S0LLz7OQ7y11ZxC9ZS6VDN
6SYHxRhonmj6RfflafH6Q32qkM7bZJdpssd9wo4TrPtk5k5VR9Qj90LiAyzrKSZdpdX9n2cpaOBM
XSDPTK+rfBgqVoDfKJjPcnuj3YqV4YW/ixNl0HwVjc1cdnpsE5xycmen/tEhbenI1g8gDQ5H2OKs
H0y2jyONPL91R/gddnI3HNtT/9gjcpYsJ/M4q8zxH1CEt40T+1+0ajaNYqMGmvQutr7fM+UrcwI6
xeSotgFZ9fkjC+AwO+YTNR/O75L2KG7OTgEnEScMNzsKdyHNfnu2mTzFbTkzmMyyPf26aHe7md3X
llaRPV2whKUNWJ7q8hhGW4Maxy4q9uJO+xDoijnZdr2vCzvcDDoreTM32+QuPiPPRE+qOs52dKVI
QhPwOfEwb/GzK+SqXUN1aEeeU90TMHHnqgDQzFjc+8gZGu8pUYqHJN42jvd+pfutjGbMtarP8v3w
sxyw4zzBPR7wL9noMc0nr0UA966ynOatu0seltUeWL3u1F5lZCttUfpBpEspqxm9BCGFHAHbWnJY
yLUe4CYjSI6lvo2feNaVcMt6X51dy76u+LM65s9EPEElfKeJoDuyCkFYa/zsErrzczO4ZsIzI0yz
cgvpnkpUb8e4atqVw5oovqqgFRxiK+V9+iq17SpDx/LYwvDCsJsjk6UKuCtehMy8vVzil+F+CkZ4
KszCfeNUDhp27bvpGrS7qRaVjmL6OWk8HXCo7ctBHV+ro8QQdU76ko1uqQUY9VDz2rEKsXwCL7Ae
WCPw8ssHBWmm4SK5HKmqeehlT3hIqddIfowvCvB3SAYBTNWZoZ++EOqx09uJ8ai8c1hyBDYOLrmQ
RJgR0ba6tuzDGt9yD5oguk846P35fSFSFd2ZtjLHXzU7t7GnVFO9ASu15w0cSfFTcUmWVp3mzLhR
b3MP+QBh+AHMJbwNe0KIl8oPFC7zpyteb9VbdJ8/Qqo8PfAWxa/2kQ98+9DQNaGwbZN4w3rbpmCu
tp1/kxq96zdIE3//j/Dleo9saR95fneZRRfLwdWlznrnGrkT3pfn6lJd4CvFmF5MNneiLHEbcpbM
m/Ug/xAHZMW+VvWkEewGqc87yNbA6rFe8CADigtHEtw92JtyxzAUX5wMbCPPaD9KgsN5Du6kPjHP
Od7wNLVFCD7RhmmVfpo/ddqj6Iy3nFE+U6hjrTQBB5TPScoHnO3iXnpHIRZIhCe9y1/FzmA7z60P
o3Bm2Qmpz2G1lT72GC9pp2S3VTmIfJ8OvtbteNzpTQBZ0k7Bkdu6cZdCYUXUILxftwl8G91Ju9qr
jLvayO1R/BE/WT2bZbDeZU8k3u+gMS4s1K/YFdjVd8q+uaZu47B5smeARJIBOxr7abVhnuKVMrzp
u3rLMniJ3sKrsFe2zZ6WoksBwHRGnyN2V3XnBswWod5Zfov20PuhOnbQU1HVYmNCyMd0Z8NvYyf/
ce5tE71du5HRc4MGArv5YkoBtxBZ+tsgKhwZcKTcp9s0bYKRqpGNcCvOuqnH7thBSLD7ZZu/lYRo
7HVo+fodmACXlW+e673AJUkaBIliBeHQCoSTGE7d8SgWm6U4q4g+q5xfQuZkuauHh7F3ZMWXio0x
PBpmUE+PMaXfJMapS9xGDK0OWkXdp4kvPaBI5HwFOIULm70rBsjAHoRHZLoXpB0Kr7dsyV8ZcsUH
5jBc2xOKMtYZhWIvCH2qWYhU9VgpMMsfcMaB/+tN9/MpnE5R854bTvHRCE9tjnTWp0I2iZ3gUYCj
JO7i0hGQcgBoLw31bgU2IvxI1+pOd5jLxcakad/Zcz4HwqY33rD4vsV7AFPQlw3XJ7XOPXHbVDbH
FWWq2XikxKmFh1Kzwc0IgVB+yE/t4vQ6NFBfbkYajvizhcdwY41X1aWSgGL8jm1H2uR+eUrdVd0o
7+xtnCcE0vhE2mxtLP+BkSvuoUkikUK40lwyjt+ZwtiWQJWFd2LnibEd3w1fjdNcblxrp67ZOFxC
UALqGq7p5qEDNPHQ6Afq8aW2Q0ogGr2PdT+GtGNs2P1d5kro7IJnoJQsXyDBE1lnns4ac/vyXgah
67SPa72pffULP6560zn61xQoJmHEaw053jaeM6/fisA5tlRMZNNZeD+rTXXFLh4kxAah/vYeRWJ8
5SiVZC0VaIz70Gd09YW9AmsjP2EXY8WDd3D0R6QFiXfkaa/Ri6ASVHlpuZVZrfK8m9UTJZU1P7aJ
L8DivosAgR+zq/ESqqiB3M2jz+0bPwXJ/c/9YO/LOVIyTD4UJmRMrr7lbucngcRj36Xb+pHQhfKj
CMldtWn/1SMyJ4ylx/IfkJbcQRVnPS+5TeOJs/dJnTZadNBMImL9uOxEbxy8ej1U2XneV/iK3kas
b3ZFvo/FL0E9pFCjS/eaIFMkeSJhkewh9JbYmc05vb6khTPcteflUk3AgXyxehgbr8kCNAIoqoiX
LtmgjjLwDnSCtK2iH5XucRF+hPMr1tRYJrK54LFRXHvRJiJ8vrGbCcFjHDod+WE9zcjP+Ibl5yi1
PiOTEA0nAtR1XwQVc147UWg0dgOngEiIgZcFSd0xvN09plJ1yR+F7Immzg4AjzlttfeOk2A65+Cd
bjYmHUkYJpS1iz94vWmLex3yf71RwifM/0p2A4TPYZfewhfMG+2biCSw2Oq9tRRbzPeYV+bKeZBO
hDOcj329Y7ObvpCzBwNESRbJ9MWHV93czAsoSVVPMWZasQB93mlCB3Syyq050aSNxiA12Nucm6xi
65fZLms3RoGGsIsz5Tz8JE+Y2GcfqYWoiP2CEcKxQrEVzZk0it9umbpiHeSZH6LWJhzKjkjew4C4
jILTbfptrBNyv6UV0I7JClf7qOOHdFsaG8nXpV2dHpYFwB6qEeCOXDo9y33U+HmMkIdXWuSthyyh
GdKJdr48FFnkwnZPBHid4ugQI/Ivze97mpkXBmB9vzGxbUGHfcO53GCTkKEU7CK1OcJAzfYx+6D6
ZhrnVvQbcceRLclOrb5PV3BD1nuNbhm5zBenkqw5X3K4USpvGTbiWfN0ml8HNeIsJ4id6x2V7+WL
zUYccETyJ8XnmKZ1LOaBmmyQAM6FC6Ciwo+tjY6/wzN+QwUyzIJN7O4Us5NW22R+4k2z54A7VOpd
RC2Eo4iAib1uze9nwR2fOB44n+z+xLoxdwotbP8k8TKqAtTDsVB0+8diQ/3KQerwLnrL3vrDtd5W
9rX+VDbz8wfaDPqrhWD3Z62yg9sSSWnylrAxLUcG4dkgpmGK/qAs0NntmVx2kxwLuNi2QI2dyizp
3ZvwiATA/Khzk94UdzzNupd+EHYZDjgp1zg81X4tuOgaNBdz276PIOeYv809ukS02KkYtkE3khrR
TaKLTJTKY3kqjtmOD2T3j9rmVjwI2sm/HbxU3d9TwWe7IdPLduWprDfTw/w5IDSNB5U82pG4SXQb
KSGCIkRPi+46MytrD4VnS6buYSJ8T3vBZXflhlKV4DscTtVtYh4y+rnnGOjY8XaQzI+sLa5E5h40
F7ax6n4IWHAZ76/Bl4Q961A+snhZkTmK3R71AvZ0lKoxbCF8mjax09IE30oo4N9m2fKVePVnwfkP
qcBDObrYIdZIIus0P8WLdM9y5yoFScO5d4fsM6vs4iu5L+6NfRUYHuGdfvx+P9F4Sj9QhD1YPsde
dSTIr2FbnsLhVKavKwL9ss+Huklkg+FzzfSuooRAWHxrmA4XhYDKek5fyMkNH8URbSN/UWAS3hF4
Lz4gZQ/3MlIptw2y9E32TMqq85mp1Z/IVKXnG6zZ6V8V0VUpF/gnccuIG0F7olaSQbRDIMWHACMS
0XJzUO9OHOmDwlHSdcSiFKvp6OchiUtsk1pAOWabTa76a1f7rBqwdrJgZ0eCJs16+jJGH/X3yzz5
JO0ofVela77i9ucix4gZjUSHGF2UU6ufkuKnZOMmCURy8hH1FTiOmxssBOkccXTjyBOfBL/CHJej
Wjv058iwUQa6y9Eu24ZQKohmVeVchRvxVaf2oZ+xvu2+mEDbMOAzyE6XOGxZOKqs29HN3tpDCxr6
SYsD4QO3ghTbC4ALoxf51nmkiaM6IZWXxo0Oeuk/Nx9aMB2mp3gfPreXiQOTpBNcbudEph3f46bh
PLbGcyW6UuW8zbu0tSknghlzq8UdCSHc0skzl8O+QaX5Lfw5PlbWoWJ61WCp7Sx5xCqh0V1WYqU/
JZZr9FTtD/X4Mr1xnnGZaxFoN5Pa1+f6Z4GcEDxDthZPFX7WHU1VJ7vmj08okkWH7p5oZLjqHNeV
I8v7nsJrAT51A+KCMmNPHEt1oPtCkSV2WLMTIO3RFr+UfWA9EJvvC48Mk76oO1DDlF8Ry/EZSDG7
i+6WaTvIsPb2GR3d9QBURPZJJjiey0digeIqL8GTQTeMmdo4VEAoYFDpYZ+2E6rP/q3Y8ZW2Qe7n
bndcsoBnRXkP/jSZtwINje4ortSavfTQgYjVNoVxqXH+Vc/4CNXP1HxrAzSMPROHmt2++GH2p7l9
YNSPIg3g4b8pO6/e1rX0DP+VYO45YC9AJhcSKarLstxvCFf2Ti6WX5+HPpPMmQBpwD772NuyRC6u
8pW3HFJoB8XFgatTZh8lB0FNDS4JK5RYDrl1XNxcMX8w97J1DAqwwR/8oSLjAMFZ/nfWAnwjjNVQ
PTrWdWwP5hKH4m+B2eoWraGHtF7b0VeGLbSEP1mJy3HvBz/FhVn/SW3E0f1x24odoPYmcNnQjuT4
S30EwZZtsIlNNtbA5Y0WOZYDomga2ZW2Cl6p0xHCI4H0TMRLtkTBstpLwXrHQHdgxh9RjjGCdffc
PfO/peK2NZ6d+7q4L6k4B8bafO0lJHKlM/O+I1jxBZQlr3sWbD9zBf6b1ZVcyDTs4l0eBBIqgKq5
AXfMTuyofAzla7I2FnPErk74G28ayH5J5caG6wxPvNkHyWWKCD545EtIvk5BVz0Y6OiQba7GZ+nM
MVS6bKomiBMaPwRR6JAjqEPVxlfT8+IyKDbjdhmQN66oHdhIaYTBnFqyaE5E0GExNQy0HpYdMD+x
3d7I1atbTlZjJufxg9ESz8RabGvRsl1Fy+xj0yMuDV77x+iT1IW4mFouG2S8YVuytmpyILE4fC8y
Zq+xfiPETCj60RNq6T9+sLuNL0gCYVN0MHvqKANNpxN6XcmNogZL60zUnu3a8DRNVGO2Cqf0s4LW
34dCE3utVZRmAmWT+jtSe5hOYEWQF3LFszyw0q5AKvBPTR5k2pSpJ8WX1vakM4Mc1+uEWiGqDfRw
TsOj7k37ul4RV29YZNpHdwNLdqTgUVOtIQC1X4nuM+rCyprqP6kQIYVCzYoYweQZPIXkiqA6PIIR
RdsqyaUHNbUCdf+TOdh8Ix22puSu74fBMwJqMIQlICMSgZm6W34PxjOkS5BW4T7ZvUg3aqJsGchE
7SkpcVk8IN0Xw3dIOedH51CsJ5+ORInCaLgaMHCh2psyIRivPUlS8DoNJ+25uKQeZ9srwyYnzwFx
Fvm3TYUmdSl3SfLHuLJf47c03LE1cDVYVn7wTmwrBgm7vOKEH/pLBnrqAWA8RIASccyj9qGrB5UN
7i26Ded4XGZg+oQREIlNcErSi2X4vFnW3ti1VEaG3OKmbcUtf6KTbExH5ImeIiYhr6/CY8WkBku+
dm7jgYVMsRok2Nk+McGpNNkcPmVFRdFjQNi7ckIsWDrmeklHwG4MnmOvEoeWEjD/J6N5ziefVhvN
UPLX9IHXUtipCS5SjFA2PHeehjBoLuGz4tGxoF4cW3cREV/t8XsDxi/uuC15dY94iMsv8FZOsQsp
jhrPdGdwjHJeS+mnAx0zBUsZLt5Tax/Nt8LZmLiW6zsiZ9zhc+NZYuvnmqXALRp/CrdZ44/ytEye
eMk82LJJrQG/AJFgVhb0fj2eg76Wu8ssSNu8SHIlTgKmCuJgGz1caxQryi1Xz7XyznyhKcxn6uk8
3ZoCKV41zMhq02mPfCA7GeNRsaWMD/w0b9atgXq+RzWRr0m5ykd5XOvKQwKpQRdbGuslyzv6qsYv
BrUfXvl1PmdJV1wGuiM9L1bagWHljrivinBH8ERcCc/KipAohGC+lONm4DVLP8cSd5yFjDjjpUtb
xiiR8SBfwqAKyoJr2UAaKPaQF1c8RUqUb8xO3tMcr5x7gbQt5RfuGk0TVtcTZX++4fKprHdLOGLw
I5W6NTslJx8pNe42Bt1MwyVFQTCtR6pszb2SDSIvROTIQ+WcZ1Sx7JYoaED6YMXT8QbaUm146p1Y
c1fMrYaQOXC5eq6RR8SuwFQKDHa4q9TeMpcW5ZuTr7mjz2gDPkGUkCp/dMr2J3TMFGpoAvELn1Jl
j6gak9b2TOWFucK3lFxVY3nvPz6ZT4DKwiXopNUg3bAWoz/ukp5UKAoyUQePC+VeJxBBHcmwP1Y7
hp+P5+AvbtO8Z1j5fTrjywMNYWF43HuCjLiz4XaY9Brcti2LiJ/wEh7H4I8RreHltrlbFX4Kkoet
y9AxBFxjDJ+EnbxyeTvunF/iepkEy0OqgG26Bci21fIAyUFXUrS0b+SpPQZ7ko0w4+whSqLQggik
O52GNz5Y3OgSSGRMGz6X2+HP3N54Q+RVTePM46EunJI16/rNMi6sCoguLPlcO3TGrqcrYMgrTFK5
WfBvPETebFkYMS5Cfm24PaQXNOMOOvmPveHBskD4DF7IY+cOuU1UmTGNMf36Gqpbib1hxjPmWgOT
XPoHwECJfl2xLOW14mxxQoMyN9LVdVwFX6IDxRMppZhwY87z4QGoZwkopzdZd0m3zmS3tO64n4Gp
RDy4teYjj4HXOvNSQAkAplB+VpcptUBfqbgT7jBXgXU+Dt9G44MbZZS5Cl7HY1DsPY9hpqRgrRrr
BGnL0R75hUg+Ds6Rfh3zg0eJjRK811rx+SR67lFGwL1PJJY6TUDnMCyrzyLt46q47PlIY4NlkVZr
9HSYZN1df0+DNGzWy1pEze8hA+I5MsZeBBsrBqXj02KzKWZvUBvSone58Lk61rEReUSOY49kmycj
gITRqVXs7mfHZTtxevzoXhNgYm2JDcsu109A2mR1Y5urVj11vP28mQof6yRa447mgRhLFS800Bt8
5hlzmSJ4YO1Z7Y1vud0FwVWtwXAQl+N6B1GvkVy4KVlLm2sZ2PDgANFRPZInEI5ztfsd/lXuUcEp
tBVz0q4f9XH3xwizl0rdFkwl45MWLrkwrL2h8OyncQfWjTubJI9HwlpkfIzWZ8EVS9dp3dzpT9Tw
GA2UD8t0q2BPRl87v1m4zEkeAwY5M8o3PDoGiq61FqEDuMkAfDKw7EB8j7f6kkgVXsV1J8DE12mx
Z0wVbFXUZXKwIDESq1YbanJf3B/PlWkZ0LfTl/oklpPOR30NuCcSJyZjvGdgSfO4JO5/AQRZgIuQ
8fMCivkooC65KfjIWN83+eOMcBnAByaBoJS5FjzPcU313Ah8nSonWdmKzoWKyqTjWw0ltVUvJphb
9dpn91zXLfV+sED3sfnCYnQO0Sco1fx+ma/SmncW9m4yN0nxRvbAJCPBJQfWydrK4SF11vp4lPH9
rqVnGYzn77Kz9Y2JDpROzXPZyajy5VfOTEILrQUK51bMsWIXG35bg6jwlgE3sRtEzXVtPMG9pIIW
A++iwwh6ysUjLZgOQrsC6a8fqLOB5HDsg4LWqVJQIbpaWeCzDJb1o2OGAr7QrYDfwerbl/2Rf+BR
1/WhqUkqXIfGORiWc/DEiMrqCWRXQuVedVkBJXsIYibt1jTgP2wb+2OZ19qVZ0mhVaYhStsTYc+O
Qj2gFynbsLL6dgPgkkouO1BBmRQ4V+4s4zZN9p59WFWRodRI8euzBb5fdR0HrVw3F1tDRxLVxRiS
7bnU90xD7kKEPgm0RKDOAoVySlLyRrpbJyjLnjukEaRNKLN4vC7xoVKw0kBk2smuHN6lTxArbGP6
d72XnO1o3+el1zKmhDfOC95iVeuCQVxmUr8DWb4odRKknBzJbRme+aCFZzp7YX0Q0WEqXEO8iO5h
6XpRSoi8KCZGWGfNnr1KpeSEywDQZI3C3lp/p4zg0KbxKyiuDBB1LVK29kRJqoj96cwKNKj1EWRZ
K5ZIET5yGNnlmtlOE2+wD/yIrX2JOaJde5U++N6OdrxVGD2Y3EK146lxki9uZ/ZeSu8zembTche8
sqzWy7emW6GLAzAyOkSArfFvc9DpXC/rXgL7+UpFhI+3WpeVxzvTceLcRpWVN1CZjTT98ZVhg+XM
zqik7dhJACjj4FsUG6ZNb1xZloDTg/YJdjjPvRJ7lbeavS722u6TCU8PJNCuLN0uZrNzmVBRcj9y
Q4AdWBUSAiU1+mq+gukx63IWPDAwMP0Bdb5w2GL0KVM6D91KuvJ08H+qxEGftxRyGG6puKKdZrKx
/G5GLNbqLntlzrCkuDJ2olksD3sRWANmStjDJpCuQ9mXsx0PjZ0nB7RirjkfeRnbZfsOIIQNivMO
oSZe3vsDeTPxcraG/00AVioXtrE+PjU2OGNiczeU14QNfBifytm3KBhWbFxLcMZqQb5YTe/o4BgO
ZfulycBj5bfyEGIOmPGTg0/cQslBrHdV6E8SWDLjY4n3eCtCkNRnC8lmRBdsAMJJSnVYMPvxR5D7
HWuGelqmvd+DCaAlQyTG3VufbPJ31EZJ1slXl+Mb5AnlT5BF2dpYYAZdC+pvB9KCYjKHc0OFKSAi
b9adhN2gPaLuum51vYB4y+ZhODFVodos9ygujQzm8j1G9XSLBLKwvD0bbF3P7b5vahWUcEKEZA6o
4uK9ZxedtTd0ik1aItw8Bck5DXLsV6Z+jTHk2yuII+ydGm8jOQFEVej5DsLaW4KE7SbvENxIESMO
5DrdyUNEo1uC1BKbTeFJTTrsA9kS+7APQkTtVWwx8aSBpy+ziY8OhbPGVAa8VRGRjU1po8w8kXbQ
HwdMEtZh0FoQK0Z2rk7XPBE91LpNIhWqJadVUO6t2fhq8vB9CDhkKo3TOZpzv7e8hLgmDO1ilwKa
Xg2dk3mppdxGWys35vKbv78emCY+tal9+f2nJtVyghz59vuzPE+n7UjlplhoQYU6dvu8Nbv9UMcM
WS+OMLWbffqff6nhDEjy9/susgCDqhUijTULt9Greh+m0X/8pbW+YZQcJcNUE27I9/94QWImn/Zk
9p5WFDSBlr8aMWXotv7n979fiZbplxf5bmpBUcaWAYrx98tMLvlSKjGMK4r5INUgO6W0mdxRRxy6
sCzWSAze30UR9u9Xa0sgQps67TJgdnz5ewt//OLy2yA7+ck//rFKgx3i/43ftdR6Ggsk5O8n//6V
LE8m/b2c3y9//9Go6mdHppM4arCVkO2uySs56aplYH//GpZv/8u//f7g99/UPtpqiRn7mjUccytT
NoUIa6AudeWh9u5aUYjqRVo/NbLaIkUSWW5Hf0MN28GVhWHgIwfK3Dn2iW16RmaVfishaEZlZgYs
ZthLeTuhMlCMSEbIDZlf8BEauNiboka/x+m8oTZojMxg2hJKaIklABCIIrwUEkAZTce8rlqIdBGO
bhmGF4TkLcwmCxx/LTN2U2+vpGm4w2/X3AjZWPdFhsuuOZESZecGgYDVZOt4IQl7RtfB/sjbW2NQ
EDQaBX9XWiEx6bqMy90GXXhsj9WKRghFEr0xr5Oq3NUI3vuY8VFLHoJVNxKeTGAOfaPBu9SBoEVK
QH2unDZalKGfr3OklaK/b8FVVlStbIRUT1Xe7wyxk2NFowmHcWcw9nQNbXItxxDbNhuoQ1W650Du
8/KRkQ4nxDg7pK37AsCedUxDpSEjr7/GXuKADgmDTKptYUUzPZFSuvUcQnAPrTVdhchVErJCia7M
nFXtprYxJBbCdgdBfdSRtU01gAjJFTKMvIyfShkXd3sdmwMNWkxiVqVlxTtlBoNUUmW2KRCaQ4pp
V9K/oagA0agedCqvT5pD7lCMRJuyYxJJja7IYbSNb/ADe6CZAsS/too0rHOmQCKxjMK11Ze6n5XJ
h0MFyFBSYztqEodXRvCIzNRG6SlWmQH9qJnajhzPA5i2JITS1BenvFZv6pJ1QYXY2ZQQgXrBoLVA
HjmX0UGQvBESGgDR8IoCPrs64hxuK9lY4o7GWebssvpoX4zhTGAP2LOK0lerIxqV0QxLHOMY9hxw
uQHRtIrDZwVJBRJgAiRJnQ49ft74RhfFwdEERAlMXpEqLXEPWcJ7BcHAcCiyE3SwoRwEWtBCOxVq
dcXNEIQUjV4oKPMBU6OXWtWAEgjJrxAXZwHZbm37mRqG16G4tJjhPcdLCdHwnEGzD/lY7JK47HZ9
ZazSoEKOXGpOlmUMGGJ3b2ZoKJthqMGqsHjXtWRdURLg3Iun2M1CO14mEXlObAmqOdZXUc3D4oSL
H7auf9US4VyYa5vOJB6RRFGs7dgCzJC3xa6P5UOEwyMa4wNe61MOUmmAvJf0r2ks0QWa8U1OFM7f
Sf+yQmvYDg3EPmgfZ02k6h4e/j4sM6L/KXg3NBM6RzqcWhGG/vSQ19ZG6IpzbKr6CJ+mO8BbOWSo
y2hTC4GmonDGEUCvAUBSZxwMQ0l8KRGYHMA8ypV6L8/3nQl5tm0bdV8AjoDmt7OFBYpNnUiSKqRB
mgwFLRhSGBAFxpecl7mfl6Yf4N3taU37ODTF22AiISJ6xZ+17LzMdJi6juwZUqYerWj6sFME2tU4
8uwIytsARaVWWgSpEGpytpKmbIe4gtJsQrUpHLAezTzEh4RzxOlEjF4lZO+BrHgBLQIDsWoYsLWx
+BUTbxlqKW/UEGeaSnCwWMHkpn1UryEN7xRZmneDVkxXPYq2SWUcmCL5RxaoJ7sAvN6V46OSk8f1
0NzMgc7a0FI2jJpXvR23ut2hLhQD05AWgmQ1Ii6l2e3jJGfjDv+iY82joeQI+hvDPOyPtW9jIL+B
cYWmCIIliqJM55H+7hAmJEKxMV8MXXtuHKWl8jHHuybWiAlLClHN1JETQsIyqxS8WSPGXamY4AYj
usjSBiKs5pYaNB25Nm8T/Nf9FOqDH6MQtJ7UotjPBDJmVh77uNKufZ08BIpTb9iM052aPJphKZ+7
oDo6uMYcVPpZZhqrD90kaOoAxWobSTkM1ts4OV/j1MfbfIh/pihfAVGPHhEahXK6K+03KZ7F0anK
U1BPmZ9AOoY9IL9nC0RCDuhn2VVzlKsqPqZK9FSYgjyPTsaUKSdFmtk2bTFspBSJcCWvnpil66qW
cDzLO9JzMRA3O0bmxS2qJ11o3HQkqLLZMD0opd/JGByTVtWA0+bZeq4IO8sh7o4Z2W6W0napddpA
dqqYhz4QDx1aHbsQhg6Nh6VEAnc4bJL4FKc1Ou75T2sp8AOUzwCSOiTQYdi1Wpzi36s+d3k4eJFu
jP4gKlzGLYGa0cRRq6vmxhhIj6xG3+Ry9qQIDYxGO10lK6QpponZyzH5dkr0jiLV6Y7qqBHbsrX0
ulA3g6z2R7XK74Zhfh3L7tLkLTWCdNS2syyOelyFaNhGghr0cNOpGl6QaWXwSl9S83iFRYblWqZR
UOqcgLhIGsxozLbVUWSkFlKz7wwISa1JUaHu1OwB+s9lmMajJNIzniMOLtQ5LAgC+rqqa05UsPNK
QgUlkYovFFQ89BA94nf9PZDhPjPZ7wtdoVRu2buYCH2bh8A6zKg/SpNzr0BDDovGoWViFwC4Xals
k20l2kfHVNjaJaqKikmyNYf2ZzwTbZZ2D1TGpE7VqOHOlClppui27brBm3AZG0kOFQHUpItAmpYd
tTm7Zs3ISo8SVAnKPBEnWI9jWvxA3Ed1zDTeq/mlbjDVDuMA1yfB/ZswXubZiU9TdLGNHGxD/zrp
I2DWiWxAPUxzcujqZjziQi6DG/4KDZPAPGy6p2iRvQKPnjptvQkS8RVPenBDFWoll/h8YsJsn8JQ
fIatFfhYiRsVdi+0btVupAwwl7s6J6RPlfwQNbl+NdL2U8FdolEJN2qbInhjzy9xABADV8GwmiaW
8ZvVth5atp1nKJB3ZyXgCJrTszKeJkzCjn1FC9VGvGtQHBqEFkkOaXhXGiS8aaStxxL3YiWyXpvY
2Q1q/8qBc2/a2IOXi6JE5Q+sU69CPexYOdlhVGYMbIqlxiSXt9GJy10CDm7KRm5SheBrUKDXHJ32
IP6+0oB7OKJJRqzOFyvGXgZhAsr6EwELFQI7Eq2njNVFUzrzmDq0XpFlctMINfIhmQP2pvTDLoPk
2AQ96KAEV13ToOQ6Gig8DHK5xYA4QpAeYcqDMmIzYk3KM1pol7kfzJOSYfupVZyTNujNBEK6qrLl
jLgmrqfCuUtNHiVCEaCaVHxypog+pzxUKGheqZh1WY6HU1fnyAQUp0JvEyrgHbU6szK8xbgkEaJ+
aoEtYp9sLOoO96bZUL7QKx5ZRkAnZLr0tVJQGm50tFGz8tYlPemwAeEORtcu7lV1pzvOXVvL8bZP
2iVOLKicWa14IDWt/BYaNnBgvs1tbODxoEDLCrhbpDeHAZIxRUvlrdHrS15isNLPc7deFg86lR7J
I4NrmPqCySUklfJNYY64UHQNKvsxYYTEzpT1jTuU1EGCRH8riX09LZe/86agZy8POZCQJjrE9RYh
nqWkGrKNaUzwgHZtNvTKLhC5jZlNDt+NbbIYYFogJU4lvH1AXRtPAUFlt1TLbRkvNAQAn4ViKPjN
z2dZFspWRRxiSz6tDfMSFQBdT0N5M+ozcEYAYSTUeyVt0msfO4kf9TTX04UWWZZIgc3mpB3lIPWV
XJhUzeJg7RjjzhygH9lWT9KHGsI+y0TEeZVSkwrQEVNmjfDEt7Vsgvo9hU+2IcCbpgXcsVJ5CV8y
Cwp+QlDvmtacHluHcko9FJx5qowLlpUufAHaJ4jMPsry4mKkK8pdZUOG1QltVnqIO83Y2jDl0e1k
0SNlKZHaVMFcbKOuPMBj/K4nK947cxlTOWnferPazVLRUnLIcJ8olX3QgNx2rLbYN5TRipCble3w
0mk83HZmf5ZnEkNMyVeDLQMjm8BmSIlsbMqifZEkdGg1VTjELEmzaybg6GQRlJxiUP9oJe1n+C9t
d5ZUEZ5sObmo+iA9kO5qnJ2fc4Mbhd4ehBlTsbHpNfbSfVlYOxx1aA/2dDXlgOM76+iio1pJMuQW
qfY5pJEJrhnVtETPC9oOM/it7kUE4xNlB4P0yWaXM9ptaTU1BAqnOgY9xuOzmu1Skvu9VTXsLXW0
b+n0S40c+GmdCjiRPE4ozb40o7DWDWgZTpYs9lOrAZwM6Rn2hM5FBjJU0WCfKEO+s/JOu9MHsROU
R0QYxKdokoC2O3V9Zn6ynSba7CaGzN5pd4TbpvSlwiw42Er8MsYcq3LEamS2sKAJYaEPjXgjKeWm
BfbaKmyjkxmaK6RobV7QvJbaoHnd1LzJA055RhyzRHEkM6L5RYnlxyihVTgL2vK2MwTA/2n1Y8oz
06Cu36K4VjxtDGlSgjVvK+D/UU33I4oEaVeensdYu0nWIHzZmTBgs+eV/TGEwK+nqAKqIZk5wUOT
eU10zebpaZ4nKGQ4VPp9mZ+Ltn2co2IrZWF4y4znVojPMcHhA0EeeVVR5nC53ApFPdBxrbxvxxx2
CAgSpRzBK9h7YaenqDlqivzWzEgy5JpzsFAbWDmGCV8hEff4R4lrKg/f2gCNxDZghYjYMTBGS9Ob
EWcv5vBUlaXxNeu3Ik6v+djUu76YaQMl49J0phPUOpRbU/00ciB5VKN+RO2IbefQy0O3RnDSz46P
ghLSdwqIRvRb3qWZzoJiDp6Y4J5JYPg8JX1mwxKbPsHMgjJRcqhE/BmX2VdlhTVV3fquwVvsuJjd
C05Va7a/nFZWPHORBom7+em9t5XxLPeS5+QMEroVpV9rATgAr8li9U5pxNZKc3KaodsU7ODrXhmP
QoQoUIYaAX90mvNSUEuwaF1U83ZEXQMhzAnaQY9wRGzucnWpuSzExKGhiDF1FQXxvnajYSaYUqsL
HF9aFzVrN6r1l8JxvrVcKjdJ334UJk9cjYPKn2bzomUKFenE2rQSUZFFblfZUGl0CTZgX9RQ9AGM
jzpKIA68LZ46y0eP3BZZWJQDDUoFAr1CjeW5ktIpOAun+oppU3Zd/mOgFwtCHg5qA4CZnSZw5Hcp
B06khPPkTXjHYQKcbyTdpEvTfBQKLKjA3kxtXe4avWR71UnlAhE99237Mop5vmTGnZPDNMZ9OfPR
/CjALiKqJElEzC21dIf3kLL22qVNtImG9u9a4f8vKbeHMufPvy6/81lWEyIWUfdv//pP353iz6Zs
y5/uf3yV/12e3/Pv9r++6J/euf233x+H36X73r3/0ze4KcbddO2/m+n+u+2zP67i76/8v/7wX75/
3+Vhqr7/9pes/HzPeM8/y7VZaJ9RIjBVRdYQckapEo20/17x7b7suu/m6z3/X9/jDwE4/a8m5lOa
Y+N+oluK4qAw/IcEnPZXx0Bw2EGfT6FmrjiIAP5dAc5Q/7poSquo0zuWbMkav9SiaBT97S+G8lfE
EZFQVZFboCKhOP8fBbhftft/6L8t924iDYjzmazaXOWvXuKfJBfnYRgr1MyQkciXJgQzfqi3ZX4Z
8c1r80lc8qZ87nNFd9ts8UV+ipOzPk3Gzjpz3cFxDA5ylW4nG936EkrYNBurSj5jINB5U3maGrhF
lP7PdjrBLOjvQFmXiGHCm87J+Q0BCzSSyjt44/IqEnBvZTnh4NaMvRP7MS6VlR7dCmKBOoLPrDXK
owOyq4yLNyMoTr2GpEMvsscJdkCXpxuyKNfSrFsu0z4ye/WNYi6WuxQE8sYkF2nvkiB4smPzS6nS
s9ZzGjoURTOAq5N1kHrnGBfza2SCsv7TJLn7Y0T/pejzOz66a//2F3t5mn9S2vtjllmL345mIaOJ
LCM//9NIU5sOQzUfYEmpqY0KPkIvgGN6sOdOc3I2uUKtIgCaLSCExs46olrI/ZrVOlQkNA5MtxlM
0NPTR5iPb2mjo8+05w/lYT+476LiY0J+bDNZCEMr1cegSjohd3EX9TRBX/TOwZ2jh5LtwMI1Q8a/
l1FZq6F5l/iYmPkmU34Ig++UFMVa+X6UxasJ7UzmVOGQluhKoOKaTusPNb+TiDyY0XB4t/j6wNwE
VjttGwRj9IMeocR26KSX0r6o+LzRaTa3S88iGi9D9TbSzJeonhURikMfc3cnVX7QvbbaOSm3Zn+a
4kNmXhPwi+25hIeolJ+B+SiSWyZfm9wPaYZjMcWDppIOghRAwNIpdLvwEEV+TCU8e+S46+niUjTt
o+ArnbfZAiC9yImzc0BUpsGmPpmpfJ+YMp3h4k6fn6Ow3ivSXa1/qgQnscqWbzSg7uO6p7wCfMma
f0YcQulcBxHezYXiESIVM5ouBO40x1AW+5ircSN1/bZKk3USnOpyOBsSbS2MJqzdUCR7lH+QAMuU
83K2wk9q67c80T8IHFOn9iUp8PItzWHdQz67beMjtoRXuAB4oPl6ek5L552kQn/Tewa0hk5Qtni/
zucy/Sk+xUg/jhPFog6YQ66ENw9/lh590R0TQkTKjoCrC+LK0kLYWI4ofOztQqJ6WcUFQkmPam7f
QWEB1hKl6lY3A67RTO/IAkyOIHBpQH+rZ5MWYhE9FsODmTxMMrQQjt7XQvh6fYAzYzioNlzaGUvP
u3S6DMVXV5/EAtxq7pNkSZAJMc/puz1fpTvcz0cAuLbXWvuGcw2UMqC/0Sv0W1YTTm2LfDuTiUR+
W14r6FXZXm5JUZ9Ma0evDmlKqO/OqagAu/zAFGKiLMFstg2b5zK9qFBNuls4H4fkEph73qZTaHi+
ynWFqA3xXPLm8U5JeKrkB2lA1foJrZ08ZQgvBQvC0uECUimgzYv8RJ1K0JkMWtYkfcwKSYaWJR6D
lkQwUNxco0GfyMp3nh4M5JI1MWzNEvACVr2a3JF7mCf4xrb+jPqBIXKQBJjuojHZHho93VABuiEM
zDTMQT0IQAGKN3X9ObPXUSA9mH0P07lCa8V8NJIALn+Ye7DZNBzKwaBODjLUWIHCK6xox6tK8tLO
KJYg37yKkl1WkkrqB5nVSIyPQ0ZgMj1TABD0kS3xPpaPTKQFdSdtG25zmSVTCAKon+hJW4t7I/aq
t1mCFjif6hxZMMks6XLJuy6PAapG7KT1sq+tNF2sHahGGtE7ruFleJhoniFJdaoN/dQ8Fd2nPs67
loQPRF2Ds0ZEW267/OooPaXQb0wZ0g7opIhMPLW6U0YtIsQRN3YUv5Irt6aXWTuRJwOoqfP3REPY
fvTryNwGXQ9nT/EbEzqTWGJh82LmRzE4flnoB2WIL6bTQAYcOLoED5n081yhwD/FHy0ycyl9hCyX
9nqenHsA553qK/SajKSDHQqPKCl8LU/3ThC4TY6F2ULt6ZUNdtCUjhkSuYc+BKxA2+UazOdWofVu
wN13UKDGz8ubVOtOXooaXfKsSKUXluk91IUIhIheNQdNr1BNi7eWsW+k3KuDfBv25lnWhoeYgSdZ
V8ybOTelH5rDJUi0L5RaWZNJfCzo5w4FCBIJYnmBXF38o4Obg0lt8r9k/Ans6CCes2WvDLRyLTnt
yYHHUzkYZji6Z9m0AtrdkIRHMurjzgodN9AFih35HT2brVVBbtLbe1GzAUFiKHK8bSHq2FW3aUIC
ZIkDNYJ5SbZH59S61Z0JuFd56ezkVldkRxCMaDxSvAMsUGh+KJwjsj9HmeJdRD47dBTleJ3Sy1/C
7L5q5KYEjc4Ko/VI2xpGfLDyjJ2VNgJIjA4Nuqmr143Sk0qb96I3Dnn4lGkW2JiBZkb9g9I6fLXi
YMHK1qLxWc8A7ljGyaDRYQ/1Z1TdBtjYE/9h7TdhA0qzzsGRqoQo0N/N6TXKJ5RnG8C6VnUnWNJ9
Fl31AGX7GACegw4J5SkSoE6RL1qqPGal8iQdTDW9BtTooPf21whzmJr4JZKz7ViNb5pVwHAYyLOr
LHsq9JOa1bca3FxTAgmkkmiBq6eA9GvBYD9WofzcF/KmiKxTVpB6F8W9pb3Q5d9XJpCNAko8PuS9
o167WfLDstwUanSWX9BM81D2BXJEB04npkjElce071lTQTRvYzv0HQvdJ6jRg3VoneDNTo19LR7J
qLdpgv5ct0CGIiARwUsQL1OGpNMqs1VYJ1vDqt4ECPmhQqxBVahoB48Gxuhoebnlv7N3ZjuOY9l6
fhXD9ypwHi58YY6i5iEGRdwIMXIQJ1Gc38jP4Rfzx6zq7syoqkz0wQGODRhoZHVVZERIFLn32mv9
//cb1zfdAM/e3ZcaQxa5mU+fljHMULSx3IEKPF8ChbmShsxY0YIhyzexUM2bMr8bEsiv4Rm1qu7c
ULWpcO3Lvg5mJm5UlpTb9RbwbrE3KOympLUqNXJIQHaYY8dJKcMyovMszAY+/IEXKBNCcNFJlqr3
io5/FN1SFuk7o7oEYUXb99y5BapLrv4lYUZftG9dRnpQDk2JfvslxrRd0AkSkTBmBs8HhqyEiQ5y
YdDMNjl5dr6MlGRFG2mym8sIoMZ1pJuBWL8mIyCnTKKXJjAJU+6qax80qnYSiuv+xnDwyupbd/Jx
PJuHUIwPLMi9qR87NTuMIp7eKzqHNld4mk38oFWFv3egGx5JQV5pR2lI1I2pq8JaU069hLCoYaaL
VH7YGGn/WUgo71A8GcURnBwmcoBmV0RVUaeh/ZKnAoJkjUyMESdOGQYZSa+WTvwIlkwXHcOqnwXi
LqP1EaGzmvWST8YRZqUrYtGGeyfHEjES1Xe4UYCHVQU/FaubVNkN+156ZUYIya3bS2XvnFUigUHi
9VidborItjU4EtSXdlo8FAxYfXHo4zcDFFSkrwidH1aDguS0+Sz1iZGISvXyFF+eboQAnMuTdq3d
EHqDfj19E4ae73pEmwRMWir+pB4xW8TYY4ze85QuIE0wCQ/JhIrhvlAnGxn1L+w4S1jq/AW9eEnp
qxUvbfJWkACu8ziT4BPfXS+niDEPigbLKI+tmdt5Q2s2xh3B6V1NuW7kepQZnTdAMQOPv+iFAC75
jzoCS9ITD+1NoRkWTzerLUAhkIcRU5Vot3jgzIJEhZQSkxLGHHg5jbBvL4SA3+g8z2fYW64IFNqL
HyZe2p9qbtYQ+65QAU3BJwUddeqlQs4ebb1jr22yxVlE5qlaWdl8GBtTPAnptqDZrCAoTBMo9gAV
BmxdNaTITOF2ARwVCVQE/LdCeUkxnJZyZ0HcFYTXkqHVjWAqsfdHap2zCPkFl6NIykPZAiJLHhpg
Sf2s98YGhVksIWLnb5tIxM8pW1ePiIPTy/s5YiARQU46p7ZIl1IAv3ET/0jY+f9Ni9+bFj/Q6ckO
+r2hEbz/j/8uCoKsSxLNgb/vV+w+qkuc/wio/+e3/cGoFwXxN9M0VXofqDJk1q5/9ChmoiDRptB1
/kmbQiTi9J9NCkX9zVRUQRN00mM57k29hT+aFHxJkA1+EqB6BVax8G81KaQf891IZhIMDu30QgxG
+kwLpqP1d0dnfSi19gxZlaVVEoCQVlKyy6XLcNnWLOmPlzorb69ZO0hgPzmvQsRKhkuG2DcLC0XG
TBFVNVPouoypX8WcwHskujFbtzmIewm7qEDrspTKT56jtxEh0mM93kJq1vZ6DQ/NSPdcTmaC+VZU
CfyoSBb0oKwwxEV2l6H2vP7eLPjPvqH/X+mvEQuoaHS6dFFXBFmbAmv//n71qpf88tlUP+Qw6OSr
/eln/H7zGr8ZNO1MQRQAkdJYmfIafu+vGb8puqSRCfN72+37hAVV+E3iSyqRvYokGjqxDP9orwm/
CaKqkrGg8408GNq/015Tp4CHH7o+0+uWptxZVSSOlPv3x1t3zAtOWEVzptbOXrLCTG3gC2Jf3YEV
GFnEQTScATnf1pX+MUvvEbzrxhwpt8h+X7DErmYzrOzjNT3KOTUfpdYLcgSsSh0yTm1pZjG9r+qZ
zULKb5bZNJyOogbhU7m8delc7iWO4umhUcHzDQqHC4Et+2zFTfIRq+DC2URaFNi91uLFAr8ALSNB
FQCIKc9WUhw3SOyybR5BXdKHRzMr4EjmH4a0VtOO0UbukVztXpgJy+VdL4MsVB9ujQR9tGdUjEIZ
tr5T0V6B8MAGkXMELcNxb9Z1EEFUQge3Lpgu6UyxxEj1DdCmRgRoHjUMLptuWOBtzD6w8MHPE4vF
me11ZjIhtXmcNfy29WSkjS+OAVW4KVZt6cqmM02QE+vGiKDpsPthws1QfxANBlef3k3Xr1BqM2z6
GMVDfVldlAZb5sTFnrnheHW7lpEFs75Lozn1DQCfpPsF1gBhI9drqS9XhVHuzGu1luQbcRmSLWMc
HAmWDhXc+spzJJMsjhMmRaZpQLhoBDDOkoQ7E44G8KEx6EnnCnUgX1UVTK/8PBhbpb2su6RcFKiy
b93F4/yHVpsuRAWMLoG5Jze+UMFOYJwsheaRKqCZIaLqOA+fDWAqHEWMCF91KAES2utjZ1+S+VVX
9hcwt/mAprusrESea9nxhhu72Bi6l/SEZMUHIPMpgOXapYodcGrkg2qJaut2MeRE2D03vLk3MqXi
ulmoGtm/4keV7GsrRBKAyDyeV+CRTRCD5zSHVRUxg6bYz+Mg7Gm2wj7RM68yTTdqX24Kt6nEmFWg
QI3TdMH7cxS6ZjQd5qKc2gaR7nJyWzaSgOFcehRpReIru+1NjmAixV+bMRA7g7FPsF7fEAwps5d0
1i1SJtl463LnzEkv3vUQYCpUCxKFLJ6PPNW9NDkgx0Cc2PhDtDYJG5Hr+KBfNFcQl3HGOVFc0/jZ
d4zULlH4GF3OC7RDGwQ7DPs4DWmMozNFoNlzQmG0UUPMnucaV2TPKDrypT7donAluIEkN4boAqyp
dHi8jDmp0hBUo3jREYZqmCLoKX6FWS+G8U3M8TE2JiiR5lErPDGiZ6rUrzfc+oooL6ZMjfKi7sdQ
cZWUX9wgVG8fUsPggI9FRkwRzRcUeaMYBjJRm7Ohn0Ltdg2hErH2RsTHR62PL4Ny85Jbz+UrH9Rh
e4n7ZWYKKCYqfROlnX89Q+9caL3uKABJqeivPBItB8ZSTpea2tlFG2GfeDHR0BSUhhFj9wF0ZSLd
RUmzzeoEQo/wWWi03OJ8L8S7dAbgq4fsLK/y7KHUtc0ZAV5ICxbBmFXJJC+1OggZmEVhmTKif7zA
DSudQe1vHt0stxFDEMaap8ePZaOCk6+X8azZyeHZZch+KhpwQhdhoJsHsvYG5ZdShSFe9B5ksbQ2
4SGmtJnkfPQYONpyEi5vGX2Qm9eBVxjotKrAzmZ7HWaaaCWAXiGOmKjpbLU6xBc8tsCNmmiHxg+3
cPhWXq5u0T2g7PR7qKwigp4WeME5RLKcz2Ba3LDWHtT0UZbMnVIWnDsKj33GVvrS1bBPSgR0KlW8
Y/jPwOOyAkBtIfHzOr2hXfTeCzj4pHY1aHj7EgBF7cEsXuIKjXkupo4SKbR3x2MfgeDopOfK7H2l
Ve8pq4vSUlN85jdt02OGqLX+VSF/EB1lDzbjJIW4BgfFk2R0UdzKs+LpnAQjTuLsOCh3g7SOOSGC
+8XWDlUpXIXjQrq8Xe2A9AI8+6IjVcxsgMkxgVSR8FbCDD8ncnCSdfOWFRymGprpds0wf1YT+Khr
H0KRgSmIT2doI3K47IZ3E4a/hkY9Gm/eTWJpv2aoBYtDCZEhRUCtQdzPWyDt2OxS+po32pCA62lx
qcOuyJ96ueXTnKn94ga6qCvhlEEkjq81B3MuwC1/amehr3OYOgMFt9pr+g7S+02ZMN9noVjHovIi
AexKZsmSpMAzMGM44gKJHrndahCzLwpnbAORXvv5rYL5z67n/naq+l83MH1DtF5P49cwLvLvjx7k
S/ysiju+MAb7b9ZLVUf/+3+lH9nwp+/94+ihSb9NyVgSzUvqt28nhT/KtxlfomoSTJN8Kl3l8Mhc
9o/5qKj/ZlJLTrUdJRqz238VcHzJ0AXGqoIp6qY21XbfhteMjf8Y0zFxZpj9r3//fmz3pX4zmIiq
/DSdAa0oGgr/8mP91ujoFZquI6oDGDA5flu4dTYgyRV+xyUMkzfiL93CmT0rb6JdeN08O8JNdBL7
u6v3F+NDkff6XR35x+tgSqtKAnFuXJMfX4eg3BrWvho/5hHamn197pfJK8gyT3TRqEDp/EWeoMTB
8qe/cEqw++7MxTheSjvyC53aw85sX/ZKYkm7CDvssX6U7kiXMF9qd+YXjvQ4KrhunJAWDFOt11+8
82+nu3+NqP/81qcS+7tXghyODynllaDW8+IlFcaCtOWlugE6wgqBO8bFJu5BrNgnkHZQo6w1G17f
Evt+CUQXsDJgxgt8IyhILr7RZca8FSmyl4Om1aAcR171ar7A4H0tA0gVATPkebVChL40AtXFnB50
Dpr7D9EdQbmjv3Q2mtWDtSAG0aNdvym23bJwx5fMgX58wKd9sdQdRKk5IjGfCYcM0YzSGCZU7Gib
4tg9omgJzEVlmb5wkrzwrb0XnzDrsdy6ZsDOAjsKKqiBX/T3s+Xf3tHfThw/u5xTbuB3l1MoM0Sj
MpdT8cMDcBv/cl9bo529p4tf3UQ8JdNU++tvo01hSgoqCJ7wL0f37lyr6Szl+ak9c4vx00fYczrb
oMv9wc13bDwEA+P6rbZN73LKYORUBopdPLM95R8I6XzD1x6goPbveWv3x9s9NRh2+UgBI4pj/Ab5
jtneOno2XIp7+sYu7wmgCY+EM32C/TuRMsyy5FNf0TkNDJLJszHQ7+SLcwbj4YePgifb08ckopGK
NiJsBEedPsL2gxHTo/YaJrRGTzMHgD0ZdPKwCN+iZ+XV8HRfxubumNPxxCZba4vE9PpCHA4AB2bX
taMszp8qGjXmyQ6gENl8q2JXwq+3ASsEJixl4FoutEfd5wIBikLbjFySLYqJltu5bLw84iKpygjD
7BlpRh/ooWSP5vEiPky3fbi/iOuRk9TFPN6ySX9q1bcF2qTKBWmQo34sHFVxes1WNUprK8S3+pK/
DA5Ty4vHNH0+nO1xC6fVxYyOX/jYWCh9T5SnvWnxp4nUEzDRh/55tsyHCjybrXKz4Pl9vgUVfVeL
UymngITIccGfbaU10dXVc3p/WxTZPnSEgzYZXaz8g+zi7Gg+XTy8LLjNscPas+Us0NwWY2/a2Orp
8pJB43XOfnMg4a25zLs9YhLcsuKbcKD7bBvr0YP/BuzbhrQDf+z6AOLVwcS3VD4JxGPyY0+eLBd+
/UH74N5yYnu2GTbNC9b+sxfAGN8gmK+4DxnX1nfcVzcAIyMG4RUeY8iV1+lnQMsRIK+DgJId1Cde
yRKL+9y0iEKo32evmHnr4/khjSbMHO7gq06olq3r8yj0Rekzvzxr2A9pDqVOnAQoifk/CujIuvZj
YOHFrrziLLbIZ3OmrYKjfu5ym6gMvGkokajkmIFhm0c0hgN9c2vcQZXiYt8xWxdTu4YQvM9P3UBj
3rtSy5P1wNn/3URqkL1ielSYUF6c65P+ie/zuXtVF8zxcD470iYGbG4j3AQKsZOfrkckqgMD6V2E
3JDq00I1LCHhnrlnBg8cmO/C+eyRDnMPxpPJMUZF3S65ubJNVaGBIKeNp8iO3vgrI7lrlMQQ0BBO
YD52VG/mwRDlUUzhZMb2+ewOn9HiDOmNuQtdDWHTv8/ejJdyWN6ADQwTx9WQ2GD1R4SgJPTyDMNY
DFjeH2khtO/9zEHp2LhwGyxE+toADMviypDI4eW7Z3BR3BmuitfRg7TvVqgN4cTAUcBVLs5hccqv
BtvYCLAj9drHZpM7xZqBfHKz3yAvOdBXPtR9dteiHIWSUOD+x7hsVcXyhhVE/kxm7mjYNYi80MEZ
BKO35jIFsw24TNqJL8jmS4fq8jk86Ug9oPjdVQey6vB2Y0IHydwEvQ6jaoLLgwUFRQUPUiQah5Mp
34/nBBJejCGR/03shwkMXk5YcLWDkQku+vH6AdYU/u/tY3ysH/UDjM3NS/+CvbPNsCZbOmkpkGbv
mGpzPpw5kgatFd5QMKJnt5tdOro35rU40HRH20ab5KHbaZh57LZwBGBrvKjiAKFXngZQtnSPaKbe
pZJTvDDrcpJmOWmCsG9nXnw402qB4M/hZXVdXt3e6x3WWvA+GSdROkhAYqjqewJ14Wx1jNIs5gdY
x87hgfCRq8/bIJIDAqotfzK7yh9wn3P2bK+2nDnpjSO3VSgrlVPkgfDF6FOXSB62MfwOT0CQL7CC
m4lnpHywbyifreHzabMCg8sGwIjTA7CGESSYNNBfEsJ2nhZXHinJsMHZ2eISRqEwuS+tybGxu1I9
6IbHPvMEmHHge5gIv3FeUD4yMLcdCyThJ/D4lldHONFBZjgF8RmyDFxCXDuVI1naY/uKTE3CZMAw
k34MUissBl4/cwUJEKxVf5KGI+xCUA5T6L0lgHN8AsR24J7EArkEVweij7i1T0IBIQBgNWUai+Oh
eYkgwJctelCWGAsUlY8s2cOgyxKXPjU+6Y5TKsYmXsJa9nHHok9yzsHZA/4zIOUFhoJx0oopZdjc
fIxaKFkcIhIx7FMh2Z2TbwTw1Rz9vYFp07pyq5E0cg/8F96YDsU1eoytCUOQbjg0l9bGlZDhLaG+
YcREQSTMs9Yf2Df4l1oIIsOhT1AW4NY8HqjSgMC1SS9zGlaFtIrHDfYLFDliaeMwieQtfZ5Z9Fji
NdAWVUEaBvkdTFm5++t385jsus/ZUfLzu1lq947ocCr/xjJzB+ITwaKx1HHOm2t3GS+AaWfj3xpa
DfZwUnO32UlvSu30e/hRG9w1MpfkaosPsi0gVuQaXskgZHq4EXksJEalKLowQtmKur5SUkKmeGhQ
UY0wp4B6OX3nSCNZKCTh0qa1Zh8s7mBmOJLOTAvuKNkI2YcRjBuuJzKQeb7IX5IH9VmskPJOLJ6F
0gYMOjhy29yFEBYhbAO/Fk3vjKnUpDP4kC2hhuNu5jz/dsqpIDz6MewFjS17ig3xF2DU8o3bFL7k
bd34Yx3c7HFegaq+bjIXFSGs0Bk1xqt6OAdKcDUt4U1kW9kT7HW8SA5DPDZ7PIgo5C8+VxpwGvgo
aRoU9ndTS6Wfs+BPU+MWScW0A9UnTNL7dF2e0JTpbwxaOAzZkUMblofFydbDGkn6AoL+/nponkER
yry1t3JnLDI3coCdMoXhHjSXgKJEHpLooXwwU/+sHEIkSSSQ3OzcvOPs9gYLGOARewqMFoDG6dN1
AfLV3Agc/T1YZeW7NC6AoEIAIRQeVh2dSMoQx9xwY8Ruoi1wdgNJQExu9Yi/0FLC6QbETyIeiTEN
fPO7fDlV9lqEfsdRRzLkrEg7mfykW+1LyGCboBOWebFQ87k5HoAT6a9QgcTbRPPogIR/0NBFhGLj
TYSHAMLwrnG0E+D7WHb65/4jdlRMX9SbxPIQ2McanS9xNrHMSRQDU/4DyK8C4PnVEpRHrOqmwOTa
MtsJSh+xpakrPhA0IcO3ZYqUo1lltwoBKwsU/ia+l9RuqTbRsKhuH/nknFb6AqYs5okJMJm4nFD7
1KMIhRNKqfIGxgfAJz8lQcnnYCbKP1mguQ9A6F0bqm/0IRQELjkZ1vmR51hXLQxp1McbjAUdXARP
q/wQacE5dfCW9Y0b0RvGYpIHJKKeaU2xN2GuuPj6As4I/UE/+5zd1d18RvRx71xOgLl0IjoYeUPo
AXhEKizzBwPn+3zcYHmnQz4D6aa7ps0HTetuerRjvFuO5IDJmvM52WdADPjP0GRZ1xMew6V0goGa
HCdlFuYwq/ycSvMQHYuP0tV0Cjf3kwX2oAcAwPaMXOKtsqdwpBLPHNpXF5q06A/t8T7eUhY7XA/v
9knwZwkcGfJL44iMxuEXwU7F73L2OR0Ap87dbp5fLBPC+4b9CkULDbcBJNYjmFW+jPHLhujjCa/G
2dYOxWe7gV/IR8IHCa7+ddzWuouGCTEimbLhcSwtMz/ERFoQAsDib90CyQrvJtHkXBGsjkmnVacE
An+rdFM/flKW5tP4pC5If3Wuj9OL5yK5pi+70vI2FwCwWOdNttWDas3oH34WXL05JNsPlGOIXqzi
gSOmr214xi2Z/kX5bGzQoByFeTM3LBzATrIQXs2ac22xnK4MLz0KGOqgHAyAvDi35Ww+1BZgFheg
IVsLb41CqrazbTePH0Esg0E+29OpVnVKG/O+XTsIAtAyLNUnZX15GZ3Ijjc4aajriHzczOYA6N3L
53U+cyIf5a6D83VHd/2Zs2EVFA85d6NnOjKOP3s8xg8aAGdOER4QAvvqqg6uRA2jG4cyXr0PY5P+
uZXfX3eIUVgvPKJgjkCQ/OFRp5TwwI7asdPM0xXYQgtmHvv2puZYgbOZccgBuMAy43nYpGs14B4B
4LhDBGTAqQWBDOGYRIoZYxKPhrx27BzZR6UNAJr3iLTRiRe6K3jDqva5BW1pD/WDUvx8SD9mdxEA
k2QXm3c3aK6mtkP0CqdopQfSvqvxEQUgcuzLMbo+sLZYpbQYD7QciE8RXOKFn1Hm2tAioAafiSpj
8V/ChrfAjE6O4oVQr8I5SMx2hyeQZX5KCjJlsiiD2QDPdq54EFnOx4FrknnyAhclchguVw7+iY7S
oygtG8ptPlO8OoWXJduoc6fDYvyIVuTKDWeqNjAVYjZrNK9oYyjJiaqSFhFbiVOuLpvrgUjFPt5J
MlFUcy4UgY86iDjR7+6Uk+iWi5KStCb/ikrMSdwQ1p9deVh3th2fizTnyZ2XPL8wtOdXsP93fJIG
6NEFgFSn43COvCb66IqgAeB4Eq8YqhaXPGABIvaYTenO9KmgKT7twokW6o7fo9+NAEsUi2ty5DRs
lt717vw2vR0d3K/FabW8hwij8SrOdr8rHkF2rIb5wLuj7wOARL6/wAvzkvXMz7xmvhSoYy3ucr9w
De4pY1n6OkdhPGKwBfIF1RFKGG4bCccckx3L6JfnyoH2d7PLDVfCmS0yr6TVgXgzoz8k72ZB+Fk9
x1vdMegmTUsK1aud+wjf8tM083iNOcsxIciseMd1W5iks9AYQGrnGRs4ZIhKWV4ZTfyqCylMXb8/
t3Om2Ti+EUXRvrRDu3I2a8qWdo7i66f2js88RKYFUcAOt5dHZr4+vmcX4L+VB9khHNF9W3AA3dvi
/GzOmdks+ZbuEcEtbRoort5tTzYprQ5GrnRzOBO40LbXHNjm2oS4ddv5m3Fsg+gNW/IyPsiOQLAC
9/KUmiiHFhgtTKqgpiFy8uShorfRKLo0+qzhlB5x5NvZ6rbSKY0Ni11nzmIQrkkXhTXqgAlk0T6h
kh054tv1voNd5Zzdnzcw5R8lAL/3L0UDRzhZ2Bh6vn39u4Ybeeypem2FqX85eiBmFwyiZW+21bla
pPfMswWA/2d6kVPlzgMMntMnPCvArunpC4SYyXK8Z71WF6yxrGg/f3nir17el480B7dRz24clsxj
+n6jmDMPtCJ8xiNcW9Gt7NARd7/4nVOP8U+30XeX5IsXRlNaRTVuXBI0bqzbIu8/PdZLyuw1CA5n
XLdrQk8ff/Fbp3fys9/6pRcpa2N2iQbeaWeXwc2tgoye8NVu5+2idUEfekCgHR6eXzXvpb98u6as
McIQdFnTvnSw9ZvcaR12L4eh132yak/wGIA06szKOQYzQ+wh2T4rmJAtydNfQDD2ruwS2+N2Z6cu
KHr+8Pn9bRf4b16SLsoioxdJkL/ME+BOSY15liUHccSGDPJ9eJDcdNdyTYjVXMaBtm1WMHoW6T0F
ITWFQX1A4yAYf3EvfJug/OlTwYH3j1fyZdBwjuCDhTKvJHsg7oqUFEa1El2b1DE9zhae4ggPcH38
s3Mh8YwwF5xihhPzTHdv6iddjf01GN6KwPAouxgQvqsLCpNgRolw9aJFdJ+uBhvVq0uQzQqHQgB0
iCXmeuRZ+tX6+FdDE/G79/LlgzbGqEvESJnusOiuDmjxOeWruTbZ5y7H/9iT+91v+9LJz4q6glnD
lasdrhxlFHj8qQLQ/WGFHNlP2TN++Ranh+TrxzXdyMj6mK3JXwdRuRGGYZLz6Kany8PsrXoiRBGO
Oi2U2YYOtz+7FyJHtxEIUMelylH+xf2iMGf86Qv4cr/gjEVkiyTMkZ6ngjZ5khQrf48IPOSgR0tE
nJunZkOcF7y5ffmafEYPTK0/ja3wNjiF198bb3AsOX/Q3ppzPrseiZ/7NroSg/Jed36+6HzbEX92
vb7cEnmpiqVxnV6u3zodTZe5fhJwHT+Uuynbpd5mh2F9+4DmMDWX6PrpbrGk0uPj1CCrb6dTMxbj
y8o4JRuOjcqumrNWnbQVcQTynrfkqGt5L5wUT5lfUXgR0sBxlHCiztL3oyvc1fewZnBfM10w6Poj
44EjdFCWkTsddH7+diVpWji+vl9dQJRq4lKVsLDy9e92O60q8wxTABXCQAw4y3vV0q2C6uzUK20P
ffeeri1twiqIgSFgfZAs/hrtc5noQ4AC9N+pVT/PoUX2ywsdvXgzrqLdVBNA42P2eeEAIu/SdeTD
WbgKVmOLb4VgXV1poayjdb2mkvv2RPRstQaoAS9ejB752zT2kx0h9fOY2qJmPVux+zhtUK9oEdvJ
lL1EsKESEFszddBsJB6c6NkJV+dtvIo2SNbdesHZyleXxT18NYKCxqk3gYRuqTkzdypGBGfgoE02
EmeJzBmWOW25mQu9iYNZcV/Os7W6qbbT6LGggUetckfGzDa3m3m0aVbmgvpkr1ObTIstbU8fAZBN
F28u++Z+OqDB/XGN01RuzlS6XeC0qRIAblDDxhxr5+E6dwjyISZCCOfGe08L2jGpqlo7mc4OHdnK
XnbkXOOkbrbTfcXJgjDIXyTYCSQmPdFdbRzFY9CzR9mdPM843cyjleDAE6dovRxZYlufsp1QwF+t
nvokhvzTvaPrhigYVErSt2H8d/dOpcd1fBskCdOBdS6n7peyubnMI8j5pEHKYZWe32dId5GCuMe+
cEd5ycyk75cMExnqhJvWSZ+iO1p5Hr3S4SHaoQ6h7JtxnjPfKL9aOlYERviXZYWpKnIbACNQKt6L
yu6ZPs5pY4OXmqIBC/ZkdFxUQUcGB/SesAKMm9kGGEr60K1K1pV62n7cOCBZw5kqtymlvMMD4kHQ
DtEEqJyqxsEqVvkm2Ri0v+eqHzkM62jLqr5GwUqjkq3erid/F3OIihZI4124J5I53xEQ+7VS5+2S
nEpXtWvuJWju1hAkm9FnDQv92UJYtvwACdSsS18TXZJEGwewMI4wzkYkfnGmjf3oIL7InJ0ok2NX
ceA7v2Rv8ku9h/yyYWI38wHmnwmc4/QOO8K9PShU2fRx8H0XgI5/sSrqf7WIA3NCU8Gnjar8yyoh
qkWodrrGqohJyhJNKz6QTXAo6EivzaPBUSB7vqyHB7Wi4CiQV763JwHB1jScyg7XBYP+XfWocbR4
YpqSvOKMs5ID8MjLR/I4U/xKsMRXCis6XcMTxo/KmtFEeby+Cq/5pjqUdnw0XvMHUlUe4lM1GYl4
49LGXEA2+lboRG72i/JTnjamP93d/3rP8nRNvru7r3k83ror77nmbsHOhxPcvizTLWsOdmOLWTbL
z3TQ793bu7Qbnstd8zJsUudyrx3Ng36vhuvw6fzKCg7PBBcanamfr94Kuvw/v0YDkQlQAhXqwDdc
wHevsVF79II5E+xJayEdyPTx0x1pBtvzfnC7g+ZL9hblyypfMYXe17tyi1ORCjo8gFejFXxZZy/x
8hIv6M9Tu5VzcyM+Ir54iF8Zz94lvuJri5Y0QSYwJHqIJ93Tn0D/O7IHFrX7JKsICLSXPkf355cS
1eX77ZHZVL6dxr+3Re2R7fJAINkmDZp5tsxX5hZaP8e2g+iIcyPA6cpwAEb8otxhyy4ZAuQuHj+M
fSPt6XoJ52qGpplhDtJl/lSXLWtrNv+Wo2wzTuf6q4dKt24nlL0NwWdH5tB4yvn5HCxN963zyofR
7xGUMIkr6bVdcf4seOJZZ9OtviGvfMFXmE3QzFahGjDCnG3gF3rERzwwCHphEumxO9OfUFmHZTd/
4DU84oTmmjHG8bVt/kj1En+wek/J9uBJ9tER/cBljca2etRdzTIsfRGvSbX128Vs3bwNWyaMBPUG
U78DnIpbsVdNxASHdi+vjVXepopgz98j8LbOK9Sc46f+3FaUaoqHzZXD9LFKiKKXPCY9ziy4SGyA
7EccAFva2Ett27NaLRDAeC0jnLMlsFV2q+tqRvMv9M4f1TNyVBqeNe/gejf1MjKUJQ/Ti5VdfV9t
xHXph9sqcbMH9W0WZPT5MpyZ7pUjR1DdpfQTaWvPpVXlG263mHqDdLXeEGRkJBdSHSCId6bp1wuj
ZI1Hhm74W91ZWEtrjx5vkKzIJ17RUKI1YthJQN8lcVPYc4gdGD7P0VuMx3Bz2aBdfU2fJRIFlk1t
iy8mJYNmdaepAWYsR8ZEqASs9EV2w6epVDwhPRQ/6QB5yUfEjr/ikr3SkUH/M7XOal/cX7AZxw5c
1PEhfzlLVvxGyu+ixD+2AcNmdVa0MA40od4LNm81EPzc5Zpu5GN7gq06tYV/VXvKf3XgRZKjy4qG
B0H99vXvnubLWGp1m/E0S2vyhMuVuFLWaWDOpwZjyyOXBIOLZdXHdPyYIFUlq55ETM3J5wyN9uEa
xNYt9bj9nIiu3dWWluz+hI5my5+vO9+W+69Lo4GOT9BUpHaS/uU0KqPnLqTmzGn0WDokhNEMVhZt
ABT+1lv6Qd6Ez+e763pmEz2u79mbdz1lnlEdQRLxwQr7cFvMf/6a/vKc8f1r+nLO0Iy4v91a5vCk
sDF9YGCY0jYAE0q1Jx2n7OKLG7HTK9t82d9NUzCNMuB8dztx3LC1E3OCbXwHBp6PW6HvHx6FZ/Up
/VXR9BcrtmECjKOvAKhR174aTFIRSlrJy+woZkc6N9QsXuJM455hWmN0vwsYVbT3Cb0vrI6/2Mml
v6jZfvj905H4u3usbW5mVN74/dJgQw9xiDtzSQt12yXmQ2lLsgFNhHYPHpYBwdT8/+Ux+C+6Kz+8
gi83TyKYM2zx3z6o6G5Sm8zIIgOU4RisX91WdNEOIEn+5eMl/sXj9cMv/nKH5F2VXfLprU/LUogE
SXLzI7hkTwvk5456OV1cToxyfvWO/+q5/uEXfzlTZu25lXWM8U55qla6ByCcuLL11ZEXRDTNjcU3
xZLgoi6xlZ1MMiAbFaoMKtTqk2mnyR5BTcRoBjWQdrjcllSG6/DAKIt189tj9G9Jn7flR36sq4+P
ev1S/t8Dg/pbbTOf49/70/5nGn5U8cv3emb+/u9qZhEb5WQbQ6fLP/iI+MrvXrSZ8Zumw80TBGhP
GBk5Hv9TzCzrv3HewbkoTEcelaPPP91oovGbqU32Nk2QsLZRK/87YmZN/aLqZZXgZakGv0oxRVqs
X1cLsLTldSyZGYXhu6yO87zJD5ne4UDLIIz06TXd1MRhYA7vV2JukhrXVTWkVrh+DTBJkmw0hDVD
MnCu4eFS0vMqvBw1KStIe0E+EZay10RqurzpIzauJiUsE8qG2KfnwEiGfDPTrzo5zBHzqnMdb4wb
AWg6AVXCmKFxw4GWGGqy5PrBk7hqvqFczbVwDqt5VBXPSVPW64RD0kRYzroLuSeNkG5E6ZxuZjLO
Bl2pcl+8RJfNmMV+qqav51qgXBFLZngmjCMhLcExykEamuIiTK6XdWM+pkm10M8EZCTqMHqXGziI
IVev5DXG4HtaVs+oycKN0GkBUDtMNgIy1rrsNlGmIPouNd2Ji6pfX5v7sE/SoO1B/NSK04xUDRVI
eJdki37z7Q+jMfuNpoVkZMuG6J0lBJNGOwuUa9H8H6bOa7lxHdq2X8Qq5vBq5WTJ2e0XVkcwggCY
+fVnyPveU+dFJbl795YpCsBaa84xaYc3ASPuxW03dTj8y0Qk9sP9soIibx6/nwlXt9slHyB5AK+m
wOMiFR1sMyx9XIoMNgB/3EFntxE8ZaoBIZhY5aOJ3lIx5Bev8vPH70uf9q3aOJppaVW2/abyjFwF
3RBeXFX9v4fvlwq54VTm5dkGjXMGV024gXWB0AFlMXNQJqiA3KDvH5b3P/Fxpvk6d85ds9SPcP3U
rqxxLDZty57ulIc86qKLZ3nR5fuZc3+msFLBWUL9ZlcNxfZsXWYZW5fvZ98PdioXaqZx7auWXNJo
JjJ6UCq9JH31p7DwCXp2bw7kKTri6fsXjEquPDcd+ignISLy/vD9bOLeKCWmlO/3u9xvnEV7YLSM
S6cN1h6beVi2m/9eC36/vbFoNnmV/AkosPokXYUZdD5NT7PV+1uY2kQnp55edyZ1jl2fpzsas901
droAkUHmHOKJBkOocnRKVpf/LEx7hQvLAGsy68SrwWPJkhwg0RM7Tgf5iAmAyffYJS99l/ubO2n2
EuZCHvMYXK+XDeNRpf6bTtEv1ISyfHSlhwgpHP5a/p9CBEwyPYAXkkBpZ4zkrwz0PCc3EhkSMzF2
atBxjVMwPBOGRTkhtY/zbQqRc+LUr/xiPDhRPVzEUkWgPxPxMqXIX9wwnX7I/Nka+sfM8fU99IC8
iPvvkVnpraiT8otoEoLba+aqOPmitcjLZFP1DsV8Qa7oMvewJwdUb0M/k06t+3WrhH4aLfciQjyx
Gh/jb2iZRFe89IHEFtSn3XMureJVR+3R9+9cI51GV6+lzPcgqTWiRPUFLflixjrczIWdH9oksB7w
iZHgVOjmV2KrDeub/Nc18hZLnH3BlD65IZbUKbLV05w292hUGgzj/Wex08ZnWzPYLq3yH5Qg5nXT
QHrwglbDdspoP9eqAf4uXwSD0pehDxdamV9xION/UswvMOnT16TNdxNRGytMyNbNjnExaik3ek6W
x9zvccy24+/cTefDnEXZo2IR25SAzd88C9Ja3M0pEYV3hZWfkVQRmn9ulb0OetGMiRI8CHPxq/L4
oKTnM9ycQwTKnzKE2NDXTArzEIl2ncwbp8r/ZQXJLzP3Qhx1v/NaTcchpX+CZ/EgM0PukUyZ9UPB
7XopNgr71lke5lKmZ9MPtP5md/6aJ2bMRVe9D0X7GtRkb0B8DZ+cpKPm7LJbsQgKGyWnt8iu32WB
mS7TosPNNrx4zVzfvCm6zoEd7Kvgvtw4BrbIeE+uUK/dkv5I4Mud0qy7DX2RPcXBcIFhuyKzZvyx
6Cc5lohRsrI8qKkKPovibYl+5ZYdvLUpPs4a0XfvAEDPvPnTLmx6eMtNzgNy/7h2Hk3PgrgeFwE8
J3fsbTc3X82EkrriSwM84AUzG5GQkC2UUMh35TC/2wmv4FZs4PndjaxFdrCXIgMUIPrPsWChSCYQ
2nEuzZuDuc9r2+qglWut7bxpD1VlAcO5v53EB7QsaK7OsxdfpiEUuzivSeFxi31UJe1GVT69TRfC
7FwoGvxFPa9yIZxNltkxnCXzpx5JQSLricCBJE6f6prk7fsv0wdNxjUHhlDCFS2ibvr0y/ndG5Pm
Kcc0vDctws/Zat7KSUEEiVSwHfWQ7QblOZ8DDLykkrcxIH+kqY11DQXHxNLla5g3njpDBr2w++Hj
G0JUh4MZV3WbWh8hPkKV36Pwhortdm6HcxH79ITdWLzFASOYsutXXJjktITR/GEnj0084MsZUKiP
CWEjEvbeemxNuxVRPu6EIawvyhqmv27oXt02e7YN6yUEe8CRmmmJTGi4ZLw7a4r/Bkoh6hQzjUoo
1DtfmhbhntW8dtayH4AsfxqsDjBkrW1nnGVTBWX36SdsxmnVLI8S+hchbmpYg7feaUK0PknUSnaL
jQIzHN44WPOpNePvWDvqpjuFnbuIR4hBy6XJxfDUFh7JxD0DHZ5t3PaX78TVp+pB4ZmsPw3zRBSr
6z/ndkCMpbQ+3QhLuWdLHPKkzHj3tz959ZuczfDEN2af9ca7RBIrf9T1n97Yyp0KmhEHPaLNsXLE
pc+Dn2m7jDfZjerZSeebTsp/c85aVBbZV2LEHzsvyPAALLUmBeHvXPfjE1lsbmt9ddFY7y2XvldZ
6eWpHIZTtaDnvL/rdELraES0TeIenXZeuZ8mzX6aUHq3pKCTHefJY5KbW9gK87lYYwpMHHBAt4QI
ORI3+oB/A39HG3HRVf3ZTDHNwuaP3fFmOeZ9ZTN/0cGduRFJu0qxcj3AT2o+Owf0W2NV3jZtCa64
f3uypPYJSo8vZW1H6Cb55aLZVE967N6b8GTnif5wzWLu111v+7yGy4gHe7N4eIBVjbLKmdhPa1XS
5EiPM/+Hz8XN5Hmp7037Js8/taXRNM31O5w/Wgl1E6OT5z4p2uQN6XjpyeZ9sNJwE874V6V0X/x6
jGD/lPfEQxJlBjVD5rv/y9mAuM7Nij+Z47i7JlXWm8tNmxZi+qzsEheXWg7hovwHP9T+Rz1yBvJw
XRP0w4Qasvh9FZP2UH3kg3Vcwl4fmh7cmO4zPhaQXeQp1O92a4f7vPHrc5O1GABm0EyhknQo0x7A
H6ePKZ3/LWPQn9P2/i2NI+CDSznsdcYQi3Qr4IHmJRbe8JRY4Ki8ge2ihgrZDU7/MYKhXVvsvA+x
tPGpNC3pr2IOTmnLbR+EWXIiQoOsiGX6IPGx87Pg3RpPcumKC6oGBty2PhX3QAaI9PB9TAzw2obh
6QM+1jDa3ghVIUbW2xHZFb5YYd7exsL7AVwca13dIKUPWQDKRJZAYXX9SZQDR8WMPZJNMTlFE0cB
fyCXJxu4KmG/HP2kRpjVmTtBqnWOgRUILP81aTtpQX+64LjE3rgLyjR9mSynX8mRxIXF7r4K2y8+
h5wMtrhq6u0onG0WipyUdkXfpOU7mHkhpooKxqiLsnK+twtrQgiTWaBOZOn50Oxim6WMbJiLL2mS
MWFiffanYrkWxpZvCSa1IUjeozr1biOHRqISY+Tm90/LyUW+KReM1tDxi7WTe/XRHdoIEGI+n4ea
zkE1e8/s06zLg30EST8etMOxMvAl1vyeTQDcyfDBN57LSemR9HO1/++zsdy/fkiSHlOx0r2nLrzK
abI/WCWBYXd4DW1b/reFJBmBxnPF6aYuJrMlHiDZuvb8KtWc3ACcMN/zy/wRn4QV6w98aqKPxzPo
NRvzBJVNlUXVQzM41WNSsRAszaJ2dquQbBraxAnpPEw3YHfXRRI+WI7Z5ICw0ApyqEnyojwbILlw
yIJ1OsYfpad8Tvr2X0soUl+nJ82sTS/h9NgB2m8zMJ6B1r+cPmWx90v4sH0fcSpAB+jYQUlQb8ik
Yqnhx80BqEMCNnCf9AmwxcElIa9BVks8k2Bh0a5bgpl3zkVAYOjo+38dJ4QtaHm4xIjDgA7nF1sf
Vt+qrbr0RC1ABNnX1Hs4IVSSr5Qrk01p8zdJCo089ZzN8hzYerzQZCUE2vsdt538kDUhz0EawMok
0kTX4itru5Z8aW5KpRyax1ON7j5GEWkv4XujovkwJU6NoYEPekQNTEGM4hJnzxzhYST+oLawHVRh
6eFbnz7ze1zTX2Fq6+X7IYumrxCo0bnuBWFrXmyjyJXexvZ8f6Oc2Xqx0yY+O4vz07VSC6RCF+1m
X/yCEcdksDUYmUAGb4jw4tYMmlNCDNHGHvS6KjyzhkDlrfvUZMdCRXDffVxQ07Sh8mBg3/KXWiwp
kjrvIevYCf1x5zXtyc3UWfnwPFRT5z/Zvr4Kx3af81m6p6ocrktoGN22KvtJHMFxTGz/zfZUtStt
e5d7ZGaNqtdfAXh4S9rmsYzLLxdaLSU6sLGu7JyV17Wf5WBDM0TrF6wTXb4ArSY42k92lmr1rhkq
pk29NT55pX6rHbEqJjVeAh/5MoYnyxfmpBu9bWY/fMhkU68cIm6IjOhxdTnnPGmmleoC1rhMnUBQ
74vyEi4RaNLRP0fCJvoqn567jHZjYM3PRZDcpBXdoXDDq0spcvt+GAg7egAORHydQZ+TyyK5jlN8
93L4mihTV+wCaSH/Xary2dZT+Ux0HFalQo58jIrg7JhoSss4McKPpive+HXTYvbPsQmiJwVjQwb2
n4moSwLHk10a9azlIZrItl9YeHQ5PfkxnJxOO8TnzBA/DJEw8dKu2hEntJ6QJA8+9VFIqwCT2dK5
bzJFyt6N/XII+vhjrDt1lrmD2oYUrHVj2ursEY8dA7N/aB3QnTTENkbI7KCYOU8W0M6+wOSY6/cu
lMxzoJlv5vvn2TeIoeeIvIumJULMkDmU6RFQy1x1L5YeYdTq+aEzYPE1AWi7SA7TLRnUj203yuHJ
zTUaa0uIwzwBUB1CNqSCfOIcGDCpVWbdzRr29P8+KH9YU5GPmFuwdlozOg4HPEXNl2LvWlm0dgIG
S8tgdn40zq/egBfCIPjws2RrA8Mrh7m4eKP9pzIhUR7Dppe2Ok1744juObFxNww2lOWGVFDqO2a6
Q07Sp+599d9De39WCjJv3BpN8ty0/aFTexVdUpm/DCrA5pabxxzOcNC9RpShR7fvClgoFrAjyJgQ
f0cvuJNsNy1NupSQ3inF9WbdE3rDJdTHDh9W5FXeyQQTvB7xrqco2Tg5lpe2OKdGQv7DdQDLE2+P
jgEpQkxFgztb6tObWFWXGuxHESnyLYccls1CcoKdsGbOBTNyu/sbpQyc6VXZZzfyr3mNkqgShFKM
ZYmGJyeXvovckt1NOedxGYBul9iVO8xYlTc7LxqY0A7+A84St11F2mNI4XivHAs2rEH277plRsr+
MT5NsfM3nMoIz/v05g05tWucor+v+qeevJZUu5dMzu37UuDmEVHjvVqzwbttjfNRxaxNFd+brpP2
g4zcL1kV2Wsl72FlTfOJOLPFDxMmJ07T+aMgAmWdKzlQ/9qIhA0CjLTDfpRlZ7cL9MmPi4+4wElE
Z83AIHbMeYlS9KK1az6rqjy7NmTdLgcsOoMmqem2vln9gLE4Dna+7xDI5GbNhlQjDC3BUm74EHwr
QDoeW9c5+zvo7pL2pv9NffQzSdrpNRzseGtGQQJxMxLmrA0xTzg/TIqt3SnvLkUhq8e5Wx7He1lA
VGMHRnapVy1NydUw28RFBVLTYnGirdcxE80TM+4TTSfAzt2TRpq4bZLseeTw2jM1wZ2TH4GryR0r
PMp7x3I2RQqaQA0JtjjvXA0RChPftp8DbY61LQ6qn/jed5kg8yT83fnJshs4EcaLjF+K0cN0UznI
r1pgWrJY+/eGztgU6R4UGOm8gwervDXrwBhwRUH4e24r99aAVF0lU/7Edz9fDR1HrWyM/1oeEU2C
RsNbiWWwkqehoLujiJnC3dE2z9DPqFm0dykaG7oMqXCxcrxN1c7q0s7BpjPU/LD+WHzD564q3WcV
eqeorX8NhaoI4WAiBELQgxtfwYh2/4gsGp6r2H4XuRvtuy6y11nGqMSp6HGmVv8y1eNHlB5UGk1b
ivduHdkxvVgRAPUJ8LPX+DmrpHMoiwrK6KChKZuURXSwVXCbK6u+lWn5RqZhsR5Q3pKseIdeE4JQ
EsI2QkxbOeMAh6fezu6YXjm2/uUYWmypF6y11N1pqiXYq7RJdiUJmCuKseCcedH0lkm4Z0G0z61Z
XhNS+qJqmQ5+Fe6c3CXgxg1eGxOiJlbyRzXdcxCUuWlh4dYJJpJQYnHwu7Z+7IYBT9UUOVs1j1Ci
NQYnw9qjo/LZN3cOVFgdFljl8Ik4WZHr+85mGj3mZnxxy4bU7VGBSOiQerT0fx1waW314S+QS3Nu
vLRwxR1398nq/d54C2Rj06i10zm4ekX/zh6cHpY8Ohat8m6qADDXC3nq6ZTTk8NXWmeMW1v8o3aV
vNCmvUQxtwM79u9owog7+5hmJIFbl1T9kRFzDNNUaMuzstvYtQDhCn5tZ3e/i6VGBeYIzPcubR0L
X3AZeDd+Qqfdvmd83nINXd/KLQ52uLFTxTDT7vCeVz5pjT8nHdPmpy9V+9VJaxcxcRGifi3ZVZ3c
IriKAwlE+H3gnS1O9/vWYHMtMWNPwv/qI4jiU4xfqop9OtQTiKjYTPvZXf6GHDPESMbGILbwrP8S
pyi2dR6jCiP6l2ZnIchS5i15Pmt81Avcs/Xk76YkJbe+ddOHcIAn3rrDNkqzjyRsXuJ4ns+Hwgk4
f7KQrD3Zu0/tdCC7NdvzEw44gZxvWXUNxng+Kzd+s0tn3lRzTulW1XA7vF8doV/XVi09Ya0QNbUG
f6aq7IWkWO8aA4f2pkVu+7LDmsGKfK0Iirt+PyPlibl+WV4Tg3qlSKP5wmdYr1ULlbYRSXJckio9
TqLC0xTGy0Y/ukJHpOVaK0KM2v0Q1wiBpoZs+dbq/3sAO4qCSpRsfik8rLQuml3Q61vpp585ukrj
/m4p+bba9q2T2xpxdseF8HWtCUrlQp5ME0Cl1ctGuOM/BOiEVRR4B8ncrbb0WfJTEgTvgmu5K/vm
rq575T891dxugIrEIWBLZFscg+idS0qo4xI/LIaRRChhHZhBPhEllhKRjUctoRdzTKv8pSbkVXqN
e6iNOBKc1ewrxmkPhRMyNI+G6diXcjpm8f9/Ridh3tVWcEkTK36cyHt6lI0kxGrS5+8fgRw/552a
j01r+i29tqeh0ji/KcBD5R1c5naPquvvgROA5Sc6IA/y/jLOODAtRC9v0sjn5f3h+w+yAvKfV8XT
NiIbsuzVo9ICzETNqciUBbDpxb0zD+ziPR3z+FTM7/QJ0IRkWfnuW6iCyGaD95h4iIwd/lgfRz5l
RQX+urSlu1sisnHrNK9vTiivoM26PX2BjdXf78JC5O+CJtzet6BuZ/eXbjiSNj42TBoGjOqTVbiv
aVMoCG9/F4tjR1lG7rvH93PXWAFRiuxkt06Fx0pNL92C5z3N/rZV+tz33q928gVwNvkpKzy1sNa3
XYXLlmTqcN1Hfn8qp2RTWA49/0CcHYfTqdaSiqI7ta31HpSAlyWp3Ivv0b2cpvk2yGXcdkGuLyZV
/j63OV2GLA1FIOqT5wxrZ/DD8zghy/ZV9DCGndoW87+Rkw/KlvmNcgzdYuH8YnyYH7pw3McpGyRH
tx/CLhAtkju54kvZYRgO/sKvB0Fi5D+nQfBMDwaYsgjxNomaMlf79T6r7A0w/DXzISgqaQI5LkPK
FEc/ck3STnfPuL4DGMuo+dW+u75Qm5mEvkMjM3rcSjg7rWwEkE2Xkf4TrgMvsLckVaE2WxZOvEV3
tIsJ07QD28J/d/mFr1NUgsbDvmshzVQO86xuaa5hkTa4W+PqsREfQha7qbDro92Hb33he9fvByfK
KQibG9vwoV7mee1MnnttGh+iISXOw7gzgbZvudSMppsw2LtJXT8mFi0+2x6uVeI1Z+0Puxau4c4k
Xs/lmMfHplFMXizkOhV692Ea+oOI9IsXZe6VPpjz30NGb3zrGhesSqXXygooAp37X4EvOWLGlNuw
cH8U3d0aMC7llakGisEUK/xghbjCE9gbPjdRfM75cp1SzTpZVFgVi9jdR5l39FOXSGCb4F2DnJD1
oWij+Fq4pbx9P+iMIIlsACfpe058oug526oj6yTEgyg8Y1+bqgR70mMHvL/6flATWMwFJe9A2/pM
9s/D7Ez2SWTJleW8XDU2mMoJN9eu4f/YlcCOtHKmazHq6RoPhJCQU/hA+VdvZEl1lPa2ucX3B8sm
bGHEIEkYs14FcJO3Wc6w323bYBVNNskJdbtTvrxBFXzMhZp39JUQMI50KkwfB1ROswugEYC4NQc3
T3MOIf9KbQaZBnhvy4WJI8GXMsxQAo4Cha4LA4lsETVEn3PjdidTdv/34ftnJcz1B5E77tHtCk4N
c/VUxk72XJXpLbU5jfdjTErOTPJ5QyJQJ9p0zSQkpiAN5WdvIrJMItk9TlE9vkUxyF1bNp8SNahX
lccoLsQa/Bvt+1iAWCqc9Ohw0vyMW/9B9IX1ltu93heW+iUSl9swnIpP4fnWJkgae8eBg5cR8RJh
4d841xYvdH7u07dTZJvwOZxzfSgiz1knfZR9WjEA/Z7l4PT9cgm+Ak7HR92RE6N7J3skJqR96L1Z
fBIYV29LtegdHX3xaezgd515wRU2KV4HZwiP3Bn4LrP0oweAfxysIVgtzFY+dHKHxLdVdAgSf7zN
Xn4WgSyPcT8co8HEaDpQnFxil5Rumz70WpgKbyoovXVGhBRzY7lp2lweS+Y/DKbuTytLy2NaL6eI
8cqLGRxnNyuR7bN2jN4sV15VbVVbxw39g6cB5qAOGG7BMrmnguMyII1s+GXuD5qewapGaR8nFni2
csaVnVJbO1zYX3WRXaxEDO+5aubd2Dn1PhBVtZkCTl9OMfZHEfr9sY4mlGyNL7axNCSLTe7HFNdE
SNoxEe0dBo48exvqbnlLaTBcxwKr//2VjZoP3G4EKklz6lByzg6OX3FYHlKm6dh0/dHvoY/QpDBd
YnEWbLGdz2F5iQbH7Is+6U6dGyk8qLO7EcpOyJYKfP84FRLSFxvkQ91QvBHAcP2ugtuo/4xMw1vL
U1Y5sFVD0hbHYQ7kzWsjIAFZvolUqt9Nk4LvVfZ05cign7y8/pk1Zj8sfvrK6NNCV+ociS4HunIH
L1OHRazSEQGLLtuix8QwTsLXKs5gG/vBizKVv+2a9l+oEImwgUCp8RubJk94sSCBKTO8kyolLVOc
OVLQuJjV7yatgjODdgvnevtizJFWIk71uHplLAlSfYHJWTo3qlILehMO42mq/6hiGfmAWBrbQuzm
mYxbzy2KJykI6uSfX9EWH/cUCTjoS+OsUzt8M0OSkLxFHudcgnahEU5zW8anzPWewLA/LqUozxGJ
jOswAFKcGChhdxFFGMYlN49HulSMpZ7RDQmdT37WdayC5iUhanxNFMa8GQZTnSd3JJ449/VWViPQ
WTJBEF/Fe8pgtYoz5vwIGMQlvD/MujYHmxAFUaj+1DeEeXUDKuiQRWnyfZJlCmjITDwt2/kVxSxl
bpSR3FZ1R6eofunGdY7GtbybHOWHSLzDEg7+uYsXvrDomkpYlntlid81Myed6At5a9icJRG6TlIu
1DyoM2p/eex8gLVJqFwGeTn1xF2s06t7kksFtbqMglWQ0jkw033kX41fQxXV8LtrxC1T/xA3QbRK
0SMxZtv0VVD8TEFOy0LhdM+6H01gwXVV0bv4iGzrELP5rRsI/+vOiuhKF0wXZqn2YSeO6KxY2AGz
hewinj1t/YHrL9zuD9nYy234jIghHi04D9bw25+hAzV8Pze1I9f9mEIFI5c3MjTkai9D0x6UjPPq
8cUOGewm4JgCKvyHjFnWmHmvZJZOJFRT33VpW4PqgivCfIKNmUTEdeTPcB5B7SQ5610AyMBozvlO
KfeoiUHgUl5usrokIwOYOsneZE+nmGHyqqRu09LeJKWhxk1gxDbZgHh8DB+jgqZt2begr8Fw075k
jRKx2JZzRTRdV99yhiGroR89Iiuix8jOSNLV1T9I5a3lYrzht6K9TnuoQuTuNyS5qDGGi8ysji9m
Nl2EjCfUNESc5R0Fa+vMP4qZBF5BrP1Kc/yrBhpVQYZYZGo+ObfFL1Nek2/7lKNvem6EC+fNyRgL
md9dLvQB3RAjpKLGUURAaUxX55Rz2Xon35bDs677fsswiMY/W9AgrEsobRpFYLZanUFbMfIcZ85T
2zJZjcewP7SquwVDTGeqgHVVTe29Xoheo1K+oRVyT3Ya0t2T6VPovc4g7B+MjBkHa91stMdAh7md
9Zi6uBY7B+dizTqmkGh0MfL7TG4nkdJBn4mXY31eaeaviR3BHwyMfUDWdLZK2V1DT+0rtkRXe+6T
4y3mMSD9hunYJlUPthI3nZFJnlNlrRcUDg9CNt7Rk/pHxVh/GysTnOCyT1bgIALwFnplD0syibdy
bse9k6f/1CjtA91kiFBOXB/CrJo29QAqXtbQjw2CE0tvfaauK8cQqT4MKaGTaGi2Ttb+UhYIgaYH
qSRIos1LwQS6tw+wWU+l8lJ6URTfS2KadTRxowZ86vRNq00vXsLRa9bYIJE0kkDwoNpmfh/xnjGH
qfjOFOmt1pW5C2RI3DEUUnWeb2cAWAmCuq1NKuGDablp5YDoJsxAuhXZNvKA9ISOsvdVi9lQSw7E
df7osUkc3SX/YfrE3lZju5vH+UfedDVpsthwCgQVNn0uVfx0fD87M/4Hnwmkf52GYljPeWuOTvg3
nwP/zF27dtEF7TT5gwxJ0DS1AXNDY3tbh2VvHVhhso1z11uldfQmlrY9Ghm8o5akRKH8rYtul84J
4yu6DR7tmEFbP+IYjvw4yN813yEoTctz0AUvZILNYa1eWd4v9TSv+9q9dlnePBtWglndBPlWq5q7
YDt5XvbgT2DSG5vbt+nHR02gx0NeZs5WDuVLLz5y5ToMByGsOf4/pd3kWMPu3SSoCUkqyx6aEZRa
s9CkCVvgdy7NXoS3Zl15OBkzZlRQB9FnTad4QbPXNRf0/5SzTt4ccrd9b0ublVFHBRi0YevrcUct
Ih4C2QOujCxnOwjcqa0LcNYKflb0yvW8nmfUopPdQjRjd3fTOj0NglDIWOUrw14oDZ5PVnyaewQo
ufcGYBT8MbZ9ztr4o5qjlM4PsKh0POZhQp896VhHixF3dxbz/vuFoaj+MoO1tjwl16Fon7p8xsEf
Qwsi7oFjv+M9mDKp9+lE2SQD51B0cPPTajGbwQVRJ5fHJOvxGjuq2KUuLRsurF2COld9ti6kZ7ae
2wOJqbr5De9tEI/TvvFAzLMNpMhqw2S66i4HpMacivRGzDptt0+cEC2fsPwvgrSOjWXX96MW7nyv
RL/nsh947LC8x+i9i5hGtHzWOrYoNzKm3BxZnSKvTpGHWQ8tIzoGUIGJhiLWVORZTHgs6z9FEp3N
Io/JTOYmWkniEwvUkC1wwSHf6rD4Mef1c1vqYzj6FtMIzjlCcpSEAuFcgsT+HdJPLePk6oX6nAkS
sIJqJ/V4RknLLLepCFADHhC/e2LwVmFQ/F2290cx9AP9IdhulogwqymxK1zLJlkzzzZecuz7etr4
NfSgsAmuGHt6yz4LDWchHQ9jxAWOfQqtoCq+wtS9d9TM87J4qGPcYBM4DpgC3JvNTJPfssuNbTNC
Xuhvigkmnt0w3LfFVjg2aJ7CSw86RWStCv1ga5PDmi3JYSjhrCM/OCimFmzgbX+ZJDd762E+7VED
UwkiIEY6TDtkG1Q+kPa4su4he5xe0ws5tbSOAz52qwX07E/0nWeCCYo6e7fjAYP2Em8dj5nv1CBI
m90G/3NOuFcPCf+pvT9MPTQ85Ej5Mckdck5DCJylH2fod/W2ZqW9Jk7W7xen9FayHSZ5SKlDzlZj
iG9orYGo14gL5U3BCa31suZt1bsoMOrVJPF0WGqbnoP01auj2uXmMNLyDHkLnab0BBl++37mJ+G2
CdR8+X41yjm6FgHLeOzvpbsAYgrDc1ZM3IlFhVAnnAJnW4wSRP8InMNhn8rur+r8fTINMYXxBP5t
NPmWANW/lZdZOycD9Nu2nTm7ffOjdANMZgD8wdEl/sNS9MHei8Zx1/iu/yQ8OprLYO/aafofrs5j
yVFlW8NPRAQmcVN5r1L56gnRFu8SyASe/nzUvqM7UUh1+sSukgS51m8J1ZgAPAPKPKEEqfxaKLW4
YoNVKBBem8A+qbmceMet5mRHEutwV148Uv5jg+bOMHbeTD32L/Bv65lZofRBK5Qvchr4kmxTj/l3
hSZbQGLbdzmSWBd1eXmYypKpLYOY95UbbCPNOiSb0aBDRMgtEtj6hNoQeWFwb/LSfYIaE4T/RWQt
D2WxlazcKHLxulncHk1Pn0eWnDPatY1Qo7mRiGLX/VgU96m33rWbjcRiyefAqKrV7D/KoMIlN2TQ
vkzn96ltwLX7dkI9nejHTCvmLrfjcO/KmYzP7JySqllnU/apI+uzb/1L5kl9kcB4Ot0iD65fK6st
NlmWMgJx/9jUE5IiKMz8BNy7UUGKWsYu5WUYKxiucpNYY3X19UVEObsO8aRqQIGmgUyp2DOie7c8
6I4MN5GiT2uNHu6943blLxaHtg+qm9UPf80gIqHH8Yy7YSePtJjVNgut7pBqk0FR5frdW6bDik5M
EtPmStMRMoT7AM3CGT1Fd7aWh8npPvSQ57shjiAFjPrFy6ZTZvsZnbYy3gFFPorco5Ma9k9Cvm+Q
NJA40ETkJtX124QUfl20fHGyyWqpJQTVr4KLi+QNTryLyKefsuCETJXIgk7EfHpqPmcp+t844Gtb
5fpH63BDMbrIPqNRmV1SM6NQfUW99+GVXfhqKPGp7ci6plP6LCtSGZwhhhiz6mEVRdEHmhSCn5Jh
eLVLe1d4kkDsOUj2rGLxPVgeWMOCTU1x6iZrkD7FmjPInoR+jaP54PHlefp+xaVMZInrcbYk9c51
4uHmLA/fz74fdJPdci+l+1KiO+vNGsWRX6JUhvtFI2YPF4wLFNtYOX0f+RDerW6aj06NKEmEZvna
O/gGIvTe+CPYAkIr+qh1sbVdjiXKYohUCxzr6kyHcIzaL2uKj86YiDd/0QFb1biyFRlc3ezus7x/
KGQKjiHoGQYuWwUd4eCTXTwsIOnXUiO1SryiOTrLS1kUT+gAamiO+qmvfH2MqFK5JcaIWs3oPgvX
n04JaNlpAiM7ydwOtomgjtRsNG9CWAy3JqzIVUMhhtTR745xEPwMdVW98h8iJafwxT5i77mVffvS
FBWO7JHBo/OkeVWij+5mX6Ej3k3ljAjTjQkb7MfopoOsvyQEESuZelt/Np0VVxAFu3GfUrSWUTJg
CmLCp+zcV6H3AsL9OPa2rX82LgqZeGjP1UAGJSP/vlvEGp6YzScv7u8ogqO92SJ5FpZO7mFbJgdX
cjNL2LhfKAbMa3XzJ32JS2meKRXp1saUByBfk0FeamRSdRrJ7FwY6f8981EYHMcKZ3cej+fvB/RU
4zlJiZ6sUk1Nc22vIe6jh1UykOhQrGcr6x6V28lHPmQ/MskVUvkivhJDDi5xblOJNQb2lIWw11CD
3FGSdpjPKjHcbR3ZJgPW0D/FwbwHLzWObUmkm0cQ89po7WIRAF2k2XVXy5i+ejC0s1wevp99P7B/
qoV/4i1kr37jIK2vdchtJ8SpHGskBKCW5GWODdbS1XYoEfx6QWawLpixPgepe9GF/s0A3F60m48v
dp9zm0nVxmOl2uFS6t/7uH/EYUwgLmqfY1cJ+SgzRQxlFmaHslKYvL9fxwZf8rxLwFrzvsCvJYdb
76LQWl4NQfJOKWdTr4uPqutm7EHJfBM9MKLZc1oUy8++/wcVkqxcWXOwCUcn3xkU8Gy6sZ3PNq3R
qq/1ZbTUzZOWfAhHMEpZ7j7nBvao2vq3aRbDk2kNT3EzOiduQg4tYe6wG+yZzEhbOs9UhET7NgaD
46Mmfl1Y7IoKCSAsg1uZ1ywEQzC45axHqrd2sa6IZJRjcTU4PfZ5HP8GDKDNgc2IRjU0bIG/T1M3
vofmPVVqPHsCNTEqWWzs6J5p7nSCSzPFJI4XgoMqba2jhbhz5evRPLkD4RyB7+vn5TunKZF/8qf7
95GCEN25RuV4sC0y//M5fFes2wcGHWvTJwjpEcPeaC+t72VLf3sZeKf/XukuvDmERvfaPPlpONJk
2znhZkT7tYaukQ8z80sGIyq3PZwOoXiGo6HYSPEWdYmKr7mVJtdmnuWOmYgzS4TB/fvByqWz+X4Y
QL/XLjpaejjN8Kpl3uw9jben6pfpyyn7w9gxW7rmRBgp698tj7ru5qMbyyawMOl1I4r3/htkSI/f
v6tZuuaJaIuUbPXMWoGLzaB0AklgounKbheypmL/nZaH3k6slZ+9hCYWQBtkkR7nCgqy4cTrc5LK
rSTYeaMsj2Dl7rkcjO6YS8L/sFFwOvZ31k1o16CZJVKKcN1VDYqduiXWfBxewlGlmzle1PucaUCV
bQkDPwLNBeB9s2yaP66WkBM12WW9Rk6q9FusJhJZPPNqGp7AOtTaO77vdDinroJ4DGbzIkjlGOGq
P90mwQ/fY/VxhvralIV9qpaH72fNdDAGf3yEdjU+t1GB4rmGh1i+JUpAVDiTgfua7XeHtvN3bQwY
oiPZ0pSkx9Vs4n6zCl+v0iKM6YPz65PhfvpW2L5aWMre5uhDd9vc85NTaTSIwisCDpSfvwGRy8Pk
Nz1ULAbLHncGEY+Uv2asrpvJzvwrn7p/pfSQBduYfvtdgUTZyLIfBTq72tUvAYrtNDWzZw8X1dS2
jxbR1yFqEqRzXjRt+tlyDqpv8S9USL89P6vBGDRRSGWun7mKcgTfbXwLphxWEa72aMRaP5u6z7YA
DjckQsY1CkitKSDkcciRuIqlf5PUHoGYY/OzEcGEGMucadYmcT8ynas5jPtc4u9ykzThon4o35u+
fD+5FmlL+IUZ/fTG+o5ryfoYS98kWx4srfJBRfpWv6RzRWRLYXR7lQfJLq6k/xFNLyKTTzquyU8B
bFvrIdnO3mTf7HRphRsMgowPlCrqL9MncTOJK/2lbHJzxva9y6bmxUwwvmVQQNlYl6/fowNRaCur
aQI8sCCCI5PRZSGuDnEhr6E33AEScR6OMr5NkRHf5ohMCia4ed9OLBSqs8nQwEB2qJVhrlE394fe
ILp4RMN0QLvo7f1h1NtC/2mRde9rJsFd0rNVIsn6aXGbIFs8g2IM8notl4hov3JfWBUuTbmN0iR5
AjEJ0YkKuUlLXdyDiFnMLpFqdXy6Gbo5babdjpbBWzYHMEFanpCUI4tSxK8HKJmZHHkv5v65N1X5
E5lMiCGp31ZNRCkLUP49MCn16x1dneV7IjzrYw7qt37o3XXnJhFEgh5f2oxc0Gj0wo0nah9M3UMP
5YfZySkioiU0EX12Nl/CRFo3AHGLhS9FIxzu5ei5Px36sVce8sdzCreztZ0U2bUmeSiGmTuxDRPE
pDpiohc/7PcgjtoFC4Ctn0s5g4Cg9j2wDDBg5A4Fk5P5JSmjWynLo7M+NecNbGaGp0jW14HfD51T
ETwlY3hH6FsTEYJkp1N4M0t/Rm1aG+9BGYoDkuFNbIMnt7PT3wo5/B16AUCT0QfknP77JAh9POOq
+qtDgKaht4tTkPry4ZpKPv7fz7hc9VUo41ESemrS2wgK1V7x6KnnCevjSor8YToqu6Q52cE665NT
DhoD6w/K3WUuJZO8CVeD9Nwp8U6gi0cA9Zaxg3FsUENPHeIITpzbNAlGMw6whJtoVlQfI/BxPTj6
nmRinZVph2Sw8dF9RdUhihri+7vkWXSN/zE7mPQCl2sXRW6KCrGpTjZu0FUTivBmjHr8mVfVrdN5
9lTbfFZzYqnTgG8n4GK/VC5JKtIPmh298eTnLEOcGMYPBEr+2Q0EC3Kc07Uk4Tf6lInRHcvlmPvK
+06c+SqXz5Fhf/YTgeYLI8YZqUR2MMW8h/XS57ZczNwFriI/H4P99xaWtVl1Mkf/p6VtwkuCmTU+
9TeQJZQD5vw589L6U8j4KR2sbCnNtGF9s105wIYLH6FH2A9Y8kpnn1iIz2PLGi86TDcdoiaOLGpl
oLC2RVJuCUga15VnHmqjAuMVXMcShRcHOc2YQzpDG++a0Z8fQhDFETtoVNiXfwUyDo8M2dmpLBwC
zOI/RlNZG6hHksEn7HopOCQgFphS+iOrcEhScWnaB49YdM6zc1SU1Uk2xMtEoHgb/vXWUW4JzUEP
i0vd8brzrb0RTulTJjX98FHznpnJ2QBGQx1D2yU1rqgNEAyskLNa226RlccgxgPdBVWYmVtcaFcj
IXzeAUtFOgnHLPrFY+uTxI6OrorGP2MSE5jW5tZz7c8Jc13FmgLXHk72Zu4IAg64BDBM002RNEdT
OWCfRdBuB78hYCYApOpj72+e2ON+Clz5QDWMU7D0+h9h3pwV5sR/HGY7Oxr2plHdbfnM3ZMSz7BB
Vpvu0inwtg4s/aflmHviB5rfMqIdI68ze9POtrczYtJ60C+vE+Mflvb+YI5OvEHOgIBY+lcTBfGl
pWL2nBeQxNkTk+SOfgztXII4FDFFge01pWvtp2eSTzj1ZctWEnZImfgrTNAN5p6c9G+H1KCmOacp
vNsEBVDRNp2Uc/IDUUfE/oMh2viXRKG5jVrtrVpWj2PBPQ0DWUGAlrbnlwj95KNFosKXdn4pKDg+
eTlJd2kfkN6IKPjYQl+sirqFYS68cW/y1dwMiwQKMX97wreG75rqjbShnBEuRvpnsG5E0LYzA2AY
b3EPh5cnqWAmS+M1ptp0ZzuewFruRX9U7ZoHo/HCGwt1s/aQQW1H2ZsXNyMatWn6TV3SXDmabffU
z7Rn1u74F5rvM8gTFskuKd88UtUsj8TD0cwPQ+dwOLpkPuUxiQpDN1z8ysFHPOQnY1KXcTkbcbrk
J5F7j2yun1uG5TObQMbkiXTGqOa/ZWnWzznIbhOpRbPXbgGef8K20r8LY+JP2Zukyakr43Dj59pc
xwWVG0ZK2Bc3MHqAknptKv9XEXvE8ZTFJSjQNMztlO/ovw251jiaEzkcC48zH8hyPZbhXisTzfcs
36I2eklsSVyTYUdr3gQkz/pmNNLYuREWa5l4u7apM7Aq78cwY3WXlNSeosmjGIFsbITMmygOL0Ma
D3sdpdDLqsOlBC0+OWpTSv8JmeBTpSBU5ESwXeWUpA5b8OtkwCND1W21ttT8meVwPCBXr0bsjAdL
dkRkh/rFVwjmkuBXk2PiQ8GxMvz41lqoVjD73DHYppt+HNS748YRxUJanxX/atNWmhQGPreVaWbe
j7xXf6QgO7PwQK7QdP+qEj41FI27uKWMDQfqOmS4Lg0j2uHDaw4MRjgbu2wLwgh4l+uLlSBbbdqk
5+TVu6JLydRWSKIVE0eNalMPxamLkBOaA1fxtDzIf5WXvmSd4BtaNN2l11enMbCaTRYVHIDAP5o5
3s/mp2yL+ksPxM+3QdqfVK6aN+VH6CPFDkWWfkc182TbhNV0RKrcEjOyjsVQRvuCXutHzOi6tqfn
wW7tk2d/A+CItBFrw3XM6TGVxQTJaNIJ53kEikqHUDE1XYM5x/DvRC8WkSeoDMynCbu7I5L4DBI3
refUEB8sr2DhOMEO9jSKD+knL0p5OUYcSTppagbb3nX3Ruq5H9mYaO72gQ/oW3kfkNn9ZvKa2zxq
ufXysrkPbHoO5o3dpNjP0rH4rUGvnstek5uGBNKYHOvZVMZirJ+L6yzg32X9ZyID4k4QAIQt5lY9
J4TjhVd0Cuk+bhZRoA5hYnqyAwZQx7UXAL4xH2w0rmiVpnIj4kEckR6+qDTG9JkMLzEYCVUBLULX
okONQdAms+jdGAWo4KQRj/bZC53DkBVzsMAgtr9FVpiDw1Xucazpq/WBZRmnV0xZklZYdKLmRDkF
VTIdx8tNdYZzSX29T3NuWzjLji1SuFOY2O/p4LfYOFIiG0YVnmJzFyDCPGi/xcWE0A1tC+7WrBw/
xumHa9W/dK0x8NAWMJQdfT0uTb8m7P+6mps/wkckE4jCQiousgcMjnsxB3OlSo3SmDfl4i2aS6eo
z02fERbnA0hVKiFFdcrb2zjP7EIyHVZCmPdKzgV35p+ZzzmX0Bosa4puSgQTK1jbhr7ba5yK8eJY
yXQJvMHZapQkVBSgY0vmlHiI2QbgnuwTRtYA/WINHJxTZWaVZMmmZnUStvQuo5F4F04vC60czVhN
2B7gc6Z977LRstucvx84JXlGNbuP9upc9LnYok6EB/xjFVV4yzGPbq0BN19pts7FKtgRB7sMqPJy
DcSopXE2h0dmmsMprdvqjP0sojQbdUayHYuJtEDLofo7zH5zFAfnSU3BGU2RtD19NJydFwv31BfK
PdklzWTRUAG0L7+bE6PK8cpl1QMZp6nYJdGcFBzPUu8l4+ej9EP9xJ2I3Af5sEVlHLsg+Zd5trr7
M/ftvB13qsaXXVobTxfykk6d+O+hYtcAspSkHuouPdNV+yNBi7dLHPqS6H79nZgCuksPPkUjsmmB
9libUz2he2hyCq8NKjaQACJABwOHBUT04VR/en+pXZniP2NbHgnnR4cUZB/+UgMYhPuhKnIU/wX5
RQYxLypDMcFcBgNkw9/GC5FCWGIzArbWkfeklX8kjCZexSLHujxnOM3QLe0b03pDP+FvCq8fTi0z
+Mr+SBoL7flgnFVezZfY8RFXsz2v/fwv/hG8CtN0FGW39Mj59Fu44hgiht4yEtCg5yCASxq0CiEV
Ziogz6BrH5ZSCFtyFpp5QJCac+eHAHFes3zWK+mmwbo1HjOOgfWo6muIZRekbLBPYZmV22mSJJcU
no0gMzv5VZOcLVbFW0aArqAQsXcxdKVVal/9kiacpL1DCuzIBmCREi6IxnLJdCJLb+3vYeCj66Lg
ltaKgvWxtvZ1k11zf8aZWFL4EtWvo4E63rT8fKvJHglrJM5cKmLrZ4iGWCsTQOQRpS5eDToCiK/z
nGgPHN+t3LSf7ngUCbBMAjoyrWYPIxnd2BemY291D6/hrp10RNF4bufijyY71SK6SeXN797raM1Z
YqGsTpIgujwz2+zH1M7qkMqDV0TiXBMsieEqulTB5OzyGfN3ZuK6Krin+bytaPusdOX6XbfJGSIE
ONGpt/EmOYm4eEiDRXvPZ4Mcjiz44O/cNnHmU2Rmv2szRusxIpZN2R1PyjZJ1NoVY/1tZiCTNCqO
eUe1nQgnRhWc2bKK0wOmt0tOuBSCCmDxlPJ5dFXTp50aH26RZ8d4oPywVSToTD1ggrbLfV+0/0J4
VErM+99eLun7YQlRbAoUjA8IRN3gXsWK4pNgIGfbKPaBRRhl2z7nLgTzIoXLguFI8Ah9UigH3TYl
f5SrHlM7SHDNp7PidH8MdlTdonYjRG3tgna6EHkWrZAr+wUj/oIObYfgj1GFcjslRrbLCmNf1diR
U6MzD8k20/JIMNTEdyGKMEDJ1S1EXnnsUwiF1v5NRFe+hoBDEi6QvGs4dGJeljoyFOpu0u2dZsGy
qa5ekXHL5DjaT/0Us9p0joFNPXgUqdgQC4HU3Szx9RVkOlvp/OpWVnp0mu4rGeJnx03+DFlnbrzI
a/ANK2rvIg9D7bpL4rtCng7szC7tNQ8EE8wIw6aGWTSq1vgl8fKX3XywGmk9Ysa12D4SwLGz+oLw
x6ZutraVT/QvdfQ3ps9xnnk/LZIRI3KkcviB1bJqw9XKp1qb46odgTAm5OUreR6GUd0nk8XdMFwq
luHsZ2Ow7znoupZrnJUBviXlcCrY6IaVjQgGUfA0uQMX0hDfIz8juDMnsq1PP6QdiV3lf/VMe3N/
snWC5BO0+sn0zYKk3uAxVYIoWknr6Gx0F7I1YGgxS6P0g68FGIjSYaaT9MMqkv6unX6r+eaegqL8
m7iec6rlMogI56xMrjIFDbuNIPE2qfCYuadpV6Rl9mKkeOrM7Cvtq+jIPZVUczljEWzB6QBtd60/
IY2GWbpUEVnYUkCae1GNa/Cgojx7QWECK+obr9gVyMKZLb1rRfu7C1u9yyFxOAlZGwf9J/dmAl/t
kJaxyYSsa5Iny+ieJolUsE87oBmFbAZZMg2eBu5Ym0zN+j8YucoWwdJE1qlczrm593LBkcAPmzFA
flHd8QLBxnpFvLEaa2HjFnGnAFEfRL8VspNrEbegvXkwAuMJysZiJ7xFy11WVXFNKkHyK1Ij9oQa
ccjEGIGY3kBm1NOy6Edk1UpfHf0wfkQG0qzMKV9rhAq4+PuvdigtaM4eG/TyEBjQ3RlJQ0g03XUV
II5xPWJ0xliiC6kZ94KqesR2bj93pQnqY35C7xXbPoyPVllYlzqMmk1ltwwNkPwbL/SgvYjFe1QF
DkVd1HIzdcaxFknzip9sx0ccXHjv1lJzjetl2ZmCD9yMBQ1xofVk+xbJG5JGyHlCGztZkTpZogvP
ThO+5LqDtlLtMTU4OyJjGo6ZS9gJIMmtx628htOAY7ebk18I+apL9UjzAiO/DhQ7avmDEpMBJyEG
aBeJHBJdaDVMjutODPAplsk4SYDiFsDi31Dn3hlnd/fCL3mpcngSK0Wx6L30jsutiOC3bInri0DT
+yg8mcb4idB1TzYZhnciPdyOkLHM6oZdGHHdRVlu33Fl/XNASuDBsUhGeBPtnr8JC+a0EqnzGIVH
CHBgUSpdUZFcEsVhhETMxw2qTLsnJGsY+Xogs1x1Zm8+uWDzG6hONsBAnZA0i3rw1kKpemvPMj92
YPRr5LJ9kWVHMmV+jw1BIEjacLQozvmENvjNEJCD2NXduB05T9exx22lsT6q6MOJPH/XRHN87by4
XJGXKLaFqQ69iOt9jbWgbkxqQKdm2ChjkJfEIOyiLbpwIzCYn3KvPowNzLkuR4L5JBEXVdUdbdN8
ndnXN7NJXyvyg5aM2d7d2zjHuUvz7/MCxUdG210fDRbhYA7lpdxazpGutr0a1smk0rfESF9Gh9gX
RhBapRm512UjowMzT79WnmPvtGCCs5ZzOKXvZXEgmChDT8KqbuClBZar8SlSBR1zqJZ2/N1AWB2M
HoRtsBm70jrVcwhjVSa01yfJ56gcTqSZtHWL++AYBNy1TLFDJ7futbS2dYGhqgx7GGVh07JMgzsM
5C5ChHk13RhdpoeKgZ2eftlMnIfpHKlpOvAmX2edvDKsP0MevoqCsX4YA25wodi5hkEpdJgkbN6t
uTYNl45BPLJ8az3EDlXeRTfRYW/wUZXW7i+XNWwyh+NM6p8VZ1RMZsgZIteg0nAavK3raLbx0n77
noWLkt87GOmzrTQz/6gi8IK2bTdtT4rVgoijvsvfR+x7Bej52lNbD0skpXgsvm2EyNsFxx5qp0BY
6nz8Rpfc3IoyqU+4QE6DlvyZ2jvVfIn34dJ+zO9Bmtpfv52I8lT2pdI1WW5lA/4UUJRI61pMv6yG
UGRBIipMBXoTzfP8pnKkJ6j3sLp6g7dLywDrpRXPp1gEUAz4nnxBC+fg0PKh+5ek4nyfWvO9LsNl
BM69W+O8zhPjrGjJeIpTv+CyiD8mTpDFEixOUoxHzGvuARsSyykWKAcU/8XIGd1ihRpLJzBF4CXE
SvO2vzraZTIag1MiuM2SUtUTKESCTcHtcou0ZToSOnj2CVsmrNzooA+ocA3UlYSC9gcJ/kRAD0um
TjD9JlvT2/XI7TDK9C+BNSTHPpz8K5aebVcN8lgIg0ZPOdr71Kwt6v2I2QaLBczgDenjIjgnpa8O
Q9yCmlOJnhjipEk22lvtgHbQiH8NzZc0hr/NLPJXUbt7V9nzCvvRmeUuOXQkH6zIP5rPbZHi4wGW
fzJBmCeQgnMv0nA1w4QnRen88GmbYsKsZZIgc0XjVDbBoShaEv5qbs096VUMl96riUcI+j94R2VK
CbfEV+g2J0lCwY8Ku1pap6fW1vXfNFEXwqf3BDWppx4L552b7S93dm5Z6bo3YyBbqsttY+Xhk7cG
7sNG1/6bDdHdVF+8khAoJtd9HgC1u9HDKEt25OZ7S9SILow5Da5u+dfVtf/WGwU+vGokpUdwr5GD
V17zhhkMOGD4kCQjgjklJ68gzVCbT/Xo046DDuwS20G9I/CiZgepiQ/y0T0lS6pAV0mURAQgkVTQ
kmyCthoDKZXlwVi8Uk+xY3V/CyaDCcDOY+a81rhDep39LPsNpqgefcA/GmKmFI4bHUKvBknyF07s
3UcY8QaxaFEvBH9dzTW+3yzuDs0w9s8FUHmuOFLAbSm6R6y10/CUFudHVbcmywhwgRK630YmwfUL
EHCiuKyh1K+fAGmqACt6VXan74e4c0Hcvp/W6MlOgRTNjoDoF6uvZnsdY6RA7VwCY6LDNbpFA9t6
iuLF5XUNbXrADrNzmjlCW0sbtaqX2oTlv9n5E7kay7MpQgTf0c2xeFIRbSAY/36Grwh16Pdr7fa5
iWuQ/+m/n8pGo7uKkfJndmwgauPBjZLoMGIqH4XtnZIOaImz9yiC3qPbV2EzjGlXlUitT3bso77o
tOR7t7z+ftZIW+w7F864HfUJuGs8fT/7fiC0MytXg7BwDfmCkDeS6EBAj600o/fQ6KtbigRhJabO
/RA48XdpjBTByZMA9yQyfFKTOxrfEb+KMio/wEVdjNkfSaXjq+E3y7Gd+h+2EniY+3Qj0Wrt/VIG
H15NiEnUOvdO9/GlHZfOWxUBtrfmRx5AL7TS+1kl9Fr35Wx9mK4N1SJSUJLlZSuCfz7I371NVfnq
20iZqp8jlp0PF2DyggGem+XysgRe28kkorrb9O0PMB2aWLPx2I26PBOg371n2fs3JlkoYRPejM3m
G7GUcxxiJ6IMt27G+b83IMqcf8EAAkmwb3ZxfAboTv2dYjf94DyzbnOFD6bANyQHRz2JTDCQ9MCX
SVtmHy7xN9s2desD45iH32ykkC1OAK9DhyYyERJSg9fuPaPkc3m30xyb+uxjjPl+6WBQ2qIrMvd4
BlKzUR9A0n/soh7vqjDrt2ZJzVoAU2MkL4lAsnBL/Bn1NB4bSg7Dhn/EoY2oKu0jDoPsU8iYsDsU
arqt0ydGx1/hoKJrZ7BLyokUXBUgM3UXk6dwyb/xvTK9160MXv0Q3d7ycxsQQLsjpBRIwUY4Ufk5
OyOmuaTszt8vU6BMc3bek66nmBqHDZXF/EWqMfxPDDkkhPSZe4KfFJ8FHA8/TTsbkY+K952Pu0JL
SpmULo6AUMkNUyHeYaRZX+z+p7mlugnVyVcfWIR0mN60jnuiJEYc5xS89me8XObL4GTTbWhJp/Ky
PvjMZxZXy3ACAkm84BPvf9UJ88NLSn1OtW8zY9Thp4FOYU3zjHNxiTZcIyOwGX1o/k3pComKYBXO
g31MfO0exjzut0AcIQUskvvO0Mw74sSP7Uw2U+x7zZMtip/2Yo7Vgc+mI9MfgfIIzg2r+Eca0krj
2ulnmdoHTJJPTE3TFt0Mn3qi0q8USHw9lIDhYgTijPszYXD08GGTJR3Gu6M4JUBB4q8Ip+oA0AC4
0pOXUKu/nZF1m7qe59NMvg3iqci7AV5jatPtKVKV89mWATBRBmOSOa79abXB776e8DTzOz5nXvcc
D9p4IxVrMxQZ054FNGrbBWICJw8JL0gpUbURJUNTb/nGvHQQqjcZGhC2kUkkEhqrfCLrOd9+v9fx
LLrNjPsH1yhvfUnrdN8Uz52u7szS8hL0ZgiI64rXyOw3EjaRZKbQO7YeF66P1Ng38vALm0S3ntJx
iX0NgWDb+DmoRghPd7me2kLfsKxUz1iG3rAiTF/JzOXQohBEnqYQpxq98clptu5mzEVFSuQQdwKo
/+XnbWuQC2KP3cWs4/I9GsV/P0/sxNxLaqZ7h5tCnnft55xS7QHX45P58Y6Eqby4Rk017fKXWZKR
PRNNcrGE478DayMuQs5djslHYzynZhdtDe7jB6eW/ZdGY+jJ1j8FYQncJsKX3s9xyE46BKGNvC/b
7IgSn7g2U7NtniMzeP/+eW8bgqnCoizXkdVHiSMsRgv4ZZrzWiVQNLFohm08T4posJJCUki8nSqH
Y+o28dsAbn12izFcp8v/CTIAOrFrvLPq8mvmqOrZjqKrT77+Om5d82wr1h8dxOqAVXL8qnGCG84W
y3z01pWuOBjAof+j7EyWG1eyLfsrz3KOMgCOtqwyByTYi+oVIWkCkxQS+h4OwPH1tUDlq7j3Wr60
rImMYi8KhB8/Z++18Z/F84uoslu+IyVCIxtoSS3uEzX8mtltm5TdyqqYasQh2QkeG3Y536sOOBNz
gWjlqbF+RrAsAUyiQOP8I9aabOhGOO1T97OF+P+co/BAa0/juCk5eYZ83Wx8F1CbdblrhXyocsbI
Lq15RlequidgONSv43R+MBwU+g5EzKDUm/7oOZyujPS60SIwbyKVd1nPid6Lzbus5aQ9TN0viMP2
C+Gna9Hxv9M6OtJTWZL5bBH57pXsDxJckpzBt3qDgqAbwnsaLT2wPJA7cvnnDcvYWM5+d+0kkXOH
S+ylA02105e1VNRLmLu1qHMgcbDqeS+p9hX1Vf5csOAfpG6QHbdcrcfytswb+QDqxIONU8LzJ+Yv
5+wXqpzooonZYpQO7lPO2zPrOX7xY3sDjcUnHnrCETX4dIyivZVLGPEMdDhtuPMhlYqEJqhczyi+
cXIsn71pIs4wFhtUw7I5WWzMq8gCUhNpzxPdvX3YK20DPyXEXy+f45RG3yyd6TYW8a+56G9oZDOs
RtQCaw1IBDY/2C11lgAykObW16F1QRFYY/6pXpoIi/icMQAsrKl60TT1UBh2c9+PY3wMHdgy7GT2
KI0pTkyOuhh0lPDava4Z5ctoY7nRruDb0I5vGgvjUfXQdHDiVOXsYyPGbt7584uS4U0osuahl+1w
bpjBE8szzC+0L6AbDiXiS+wrDwLK6uX+1dhfa8kYB5zMgjymAdvgk+b89zyuaHUbcBDwl+Uq0zeT
WdJ/8HT9GRt4sw4Zag2JcSJ3xttXJcev73sHezoWghZQIvgmy6abAzGRaVnb4q3EMgYEeBlj8s3R
yG0dZPWjGX8MLjiDivnoEeHcxPfc7l98iZqTEgskzVsd2cgG9Nxa7DyP3VCwP0odtWnhG9AiNF+0
MqHKhvxxuaca7Icob6BQe4/FoL+nJeAWhTa9StphO2kE++UxYoBE/VJpHMyuk10NA7NurafIjvNT
ZYYI/sfqp7CLaRunHbF6REasHNphlGsQKwfRvHhqpp2QWu4eRMJHkqBWiHLjgTk63+SuT0+tzdJA
WqVkZB9M0C4Z6zr7SWnDJmIts2eDv5wg8TTh65w3fbtHTiY2NZQzOkqU4W7OiDT22S77XYUtC/HP
OoGLuqaUKld1i/FCI1LeW5bxHjehHPhwvcr3TqBYxaMj5uPlG+Vm+LE8L3yvB8KzjSLbFWGZHrTO
mulBbwy00zgfrmebTEi8GS047PDRTuBuJbG3ZhkhTDwU7inJmqe67Pp7L1/GtQa7dH0yjJfQr+/S
qOQY810Sy1DNLoiskc3x3uicH45Ei8gQnoqFIK+pbQ8W1S26hsjZ57yjcZkeWGZMTrdy75UieK0d
0THSaWDXl3SbsZ2mlR1mp8hymQDDgZh6DND0qr1+yq5g/v7gu75D1/YTW+dPkBUz+itEWH45d9ch
mJVVL6l8CmL86KiG4C1Eu07qjBa84hTNtOcprDSyP7QvSjzIRF7DMunRdR9tYKK430BXNN2TiOug
8yL9obcqvps6AwSZhesccypgGdHulK5nu7TRuw3CHFbgvtmxgx6ZDur6oVBAWzsqY7baWPGtMQWE
k4WvbOSusdKRz+FMClNGfW1ldnHIDMS7y2fsdUn+0ubJe4xdAO97fkT0c7Z6TB18q4/pjBHZzVBG
2F5AAxJ/F8BqWIAOGvzl4dZVW+APDYelf8fMMDGfjF6j9NbsYxSiK888aZ3HGhohDuwMVC+bWSHt
J5f/ebi0Mvxu+lmPYbUJRcrfAbr8Z+zCwuZflVH77mOrzVbJOPwEI46umey+OsKvyBd2GbJUWjag
2wQk0XE2sheHwnQTz3wNLGIqaLqVGksqp0WTOe6rZRt4cBbTtuLkOTtayvQKCkJnPDGgF9uogwZK
98h58TRwGp57lw5aeouYrDzHDhV5qpf+a28YP6IsK0mlYOeicxrfQEoolpPxvhfNwCnAm4LSqZ9b
Q+9YyUR+Nvn/aCmiw3imN2ZLSiUMwGSDaFa86vwKTwMnI68rvuxeY2Ni5u0+Twfi6zsdg4OVZUEp
KwCFOnUhXeBr/tdXDI7gjdozZqhrn/0h4geP9Jy497azVuIoBq57TSDPVwFM+aj1zmOEX/mu5kNe
uWF5bgzORe7YiZPXVNYJ5jupiOlwbMAcv/qFl25aXSVHI8m6A0tUGfQlx30dN6ukmJrbYnC8jbLP
NGGGPWiq9mHx+XPqdsa4vjYHjW8EAKp9axUNtbzpBDDYTxgguq2ePhYlQlcnPtW+C6/JJg1vUDA4
eJVIXochYNqQXvkunBMygX70+ThwaLaYZKuKPLnFZObyiLMxsgKMkfbhh3GQl6bacfypFcWYvq7j
NNnoPAHa/AdYe/swLpIrJTDeEY9SVi2LZxeD4wjrckMV2K6kJ4dDaskvRq4jnA/XAVDQMfWt9j5V
/HoE87CKJbEfTWhwztI/WCLWms0YLe9QEst4P+vUtj7jg1U9FDE98/wNx2h/g94QjvGgPy6CtGSp
JSRivX7OMY6xv5xD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dbfUfR325Gm
G54aGLESFW6XjG/mPC6yiKNGiDssMPVZhYFiqvxihAB2adbETBmIOOH1OGyxQbAzboyRM1haBVpO
k9hgZnpu8CtiJkamWQO7OpfxWO6EPZQbELTI1yjUNQYuO/yNSIrH7P7y1/loBZcTpCiH8aRlE/BL
hxmNcPUeunGDfiU37mufIEs2Cjibl1Mt7TtgwMTCyng4eUPJQe3RWLi8BE6ou16Itadp/W02K+dW
1fpH66TViyB4g8bSyvNFepjykQAKytIK/zWbPI2ictmYm4CzV5d99+8tYoY6jCi8OVxTphRNfYCb
kmz8lOJfVt0YuDDoXqYm45Tj1fZ12y5k4Ail2nJY6QYCybGgwtaNMd9NZh292JF2gvk1P4wMT3HW
hOWuTLBKXworiOf7QkNiLm0b9YcBHSYGGhd5R77X4dnOb1WJl32aQiNIh0DXihOdOnfjD84VVT7q
6r4KMMQZe6svq13dulc9p8/T5PELb+swyI+kZMrBWVOuotjiGBUabiSEk7DfJQKRihxjnKVoWnKd
P6qXJEKBGakk12tukWCkbCWjimNUKg4Ig3ZPFSN7DePmunfTLyh9zMNr+hBaZNzPw2jhs/gMaT7s
ySXaKtX3696EbS3JxLAzhlqR3wLZGmgQsy4lLfmU0APWskUJ64fVVybZONKkWCkESrs41sodQzVc
zNG4bqEUeossq6QlMPR8VIPvodMU/EqLi/844mBo28XGmvIZTuFm9oS1zcrsxckSTEeM5VY92WNU
bc5dM7rRGjjWC45y7Rgi4mmLhzntOP4YatHJ4iPTavRBtsM5r594opSizo3dbt9qeYtyi3ZI6WD0
zDSj3yZ8yHtACqmh+BLgcgMG0iKd112HURfLrYM3KgCUy3vIUfiwSglk0LN31QJmYRhSEfTjlmyz
5upQ9mpX9QlngdSDtBbeT7UVTBL0jcxH/8Rq8ATvGnuNoShmS5Ji7IQtKailTUSX6kWAISsbTtZm
rlBwgJleg/IJPPtGG7NpkzZRva21CZuK84yM436qSCLPoG7Y5pgF8SHKHIQgDMDnLGakZMrzvEyC
9KKF7+bVNYLhnsBxrw/BoZRWuWxlkcaaqKLSZWKGJC+mzljnJN+sXgf0jTgATeatcf2Eu2UUA61z
7zj69tsAco7i1d0z9J9H98GKZhQGyxSsEtViMLVXft3tpyK9HbL5DjfeDwrvQAcbbPfVq2VhY66i
8Dyo7NDKM52lTUMwimfAobRy9jZT9oEVEsJHEkHMKHae7LVtY6ak30J3kAXfXB08qI8cc2XmOR7R
5jZs30krKHdSn2hJ2uLoVf0e7VyxEZOttl3McMJnPz2GCDVJxvF12MR2027HHLvc0H94JdrDchJv
aMF/Tay+tUjRKWGHZIpyW6YnsPzVIU77nwIp/o5/ITxM1mv0zKR1Fc1JS+cBXZePKKanEdc5/XRs
2GbzxYACbBRKXZXldEgMPi07HMUhnuhap9jlIHjqIkCgRs6ZSbnO3zCt6t7d2J48VXBuZ2G057RM
0PJrmBKMnNjYfLgvDMZN5I+t6yQB8kwbc1WP/mYQ8fK29E3eDEgJiaklnQWxkb/0L9znycrfrdm5
wthMS057poKUQ2XCsVBvnCi7VY/GKYCoMK2YnT5bSBuRTkUbgHMzB3OVsFyKtTvSLNSx4zDvqQjP
mndmZ+1Md6wQQXMwwdqjwOxI7hwVvXEnNBie4ZJGXUve11yH29YszgNZRkcBz5PTJWJmzq9o0Hn3
Tl0jEV3+yRE68ZbNhHQc1ODOfJjIAyQo7S7iPK9N6VdhA8tHCXlEePxDJEZIU45RTMSqLl/wDbTr
Rr2PiQaQO+s4RMkUyGxz0/XRV5+UdLpj5a6BJ1HiefFjEUaIO1HDbJ2q7FcowxXirPmuTrLHcSy3
A2jondXRPh4EsjAag9pa77WG4ncHOPah9qdka9FgDaoeK9hMGZeeo8GgwYZnc3Ly45ATFzZ6/RV7
MTCjnk5bD+FZkPRQnsLG5RxqIoMPcS36ytMZBtuw3ivWLZt2saENty49gl3XNJ+tSwB7FoGkIU6p
r3Ukoy1zi5QqdnZ8RLv9GYBIQFAXAwWnXJWO9UFAV7tK209mmuCcDFBI3tT88EN7JxyxpgJ99PTy
rXMJN7HEO0gzqV85FASNQA9pTfbW1nWqVriFgd6RXdbHB7NFH5/UHy7aE8SluFJDhcUh1A5+o99V
PvCQiAG7RcXpFuKpBSPDEPxUe+oxwyFgcxRxBLOmDAUQ4bQrfAZHegrHqwBdaKkfgNy8PH2ubSpD
YzTAtCUI8b3+rRi7it1qWSNzsD5tLYZ8aq9qQ9e2Jl2ENRj+UyPmQzTHm4Qnp4GKiouFvV5DYvTm
X3lkP+ST+oV7kjzqkokVWmtspvDrae1/CPKlVvva9ShNIRAwq3SuJeBNr8xjPkTMJQ20oRWKe5XS
F6XzRTFAYh4njxjj+8xccH5XglxiX75lIO+sMPrUhoJnMtAfJ4I/ZXiyJ7wS6DhEAN4Yi/P8KhxO
+9Yy3IQ/wcyn2lkM2698xyUECLFsr3U1gP0q2ujRO2qRBsAAjlq4W9bKlvErUDcWs9Tg6GZaK02J
sXUuArohBGqPHnyBH7Sf1onl12iCcZwasc9h2HQ73ZTpbnYIeDcdKGquf09SxLogKnAtoS/ZRmsH
ag5vInvpuXr+vV7QfvaYvLNKjqJZ90hoilszw7o+OAuZaUt24TEevA8mTDe1V3ZnWnbqkBfGiS8d
knma8Hb9i3vAnYNBH5vbucMGVXspBHMqTM5071NlTvsOfN1gOnKV8K1kY6uFV3G28SIE78qLisDK
wDF5Hi2DatSu0hzDU4GImGlLSW5rwCeEB00jQQ4jTaF5ai8ckglSKMZ9VH5kmciDu9gjdvH/P6P3
ES9rVfw1nPdj+t8fVa0Afcb9P87JR1t11Vf/b++1+6yu34rP7q93WhKD/99zdf+43Bx9VsFb//an
XzZlj5T3Tn626v6zk3n/j//DI/95z//0xv/6vDzLo6o///63/zHnl5zdf5Pzix4v/1PML3f/jvk1
LQJ7TcMg4NfThWvo3PId80sAMHRe3SXg1yZu/XILu9g+/vvfNOt/CZcST4dKCF+VDAjCgTtMH8tt
5Pzqlvmnx/33n337nZPOJ/b9Mfzz9/8qZXFbJWXf/f1vlrtEXv8hT12H78VruJ5uWZZrC39Jrv5D
KDeKTvr6qbd17Yk0I2V1W+WbCOa0aoRqAZ0qpdO7hhGucUP+mgvL3pTI8cpaqBPKOeALUgA1VHFx
6haHfY3V94DUdXW56vKDLUhBnsIM/ySkpc1ebjGGZ3jUu7HLjpXo4lMRNZ8TnMiNp1kA2x2c0cRa
kXTodjSkG+fRQVx6/P0D3j+Bhib4cN1L6qNVl+ziI0DzOcK25fKwKAK+LzZjTaJUO3E+KoU6IoRW
R9R45gbL4weMaftoedI+xr5Lat8iuAOeNsbNBhShi9bGzEm1T+l0Yyyiwh4WI4Ue22sD23bstfR9
ZjFvEwzWnbbuiHhaBFlZceOQgbUFX6pEQSwnFBj6UwDyChS7NKxC4d8q5nAUmjTkrNx6Bxz4o48I
m2vLygZmNN16sf42yuKmGR07SCVsKvNHm6J/7OJmDCgnicRkaOQb1WtGfUWB4Ucr1JTMDell6/Y0
LoquVz8V4xZLAF5B1oW1qDR3HVn59QDxFDQG4D/9WQwKM6vHQD7C6OLedzWGzXflFihT/fiJ7/29
X9CHsChRYHCg6ca7ucqmKaf3Uc67WjnvCJ+GNZmWYACdRcLTROsIseBEQyjQPJGgUHNBvMOuX4M4
fS9ohK7MKgZhYVu0J1k6mUNiWg/z7VzFZTAYzV0YOVUA7TNlJsqalxI3lQw94WjiOo5hpRBsU9FP
WBuKMYFlbF0j+RosgzhZndgO1i8qt2WoOXvFD6vT3xhxPM5a8dTYw7NcojMjiMq+mM6Oph98RZk/
qVvTYdcX5TgRRrFk9XT5TREVN2GRfaZT+eY23jmcdOL1rB9oo+PVyF/p+POVCss4aEg9wPNxHOKO
5pLZfiK/vXKnTjtpecVIvcVz5ANOztgHN8hMs7w7UxeBbuyX4igzt20b4FFY091Ye4WxDssWwCII
0A7VeeFem63EGoHsooiS1z4kvJn9fboude/V0d3yzgFDVJkb9M7vGAURbc/+Jsc5F8y+SwBW7p/0
0V/PY17vEBrHs8mHNc/VBpJamqIlz7z5eQa/mCnuUEbPkoH6LiYLc2dW9CIypH9BbB3qhJlJ5kxP
g+55Zw48ksWyQENEs/IIOwo6EEiPtUmzBvwz1pX5LkzZGgzEcKSudYpHJo8oMwjoKVzxnsryKtWd
8dqz7JgRpyxPUcMPwkhSYI7yLgR2hOJaO8Y5q7gFmC2IhujdSXPEB3USHSIFud1/lGxrvpJc+wGX
p9u4EbIM5sK18HMmrHAwJlrUZgYVmFpNW4d0a2m8CZJp9UVKiTRWyWyjvFc7scyHy7ZV5faidd3r
Ih75FsJzGgf9p0MsmhKERIBLJAWVrvfOmtLpCDeVfIkcvF/K8ZMtTJVJOCPzm/qnmfO/GWwc94VD
8vPy3rERk+mqRqlvRh8Xm66TmWghevfJ+1ZLyjrGhwdbYpMyvRvbHh6I9OQBXkSOTNa2NzDmsqvC
nInnK5O9OeYvfWP1cOzzX7VMDymwxaPfuuQTurinStFnq2jSzWci2ymiMJ8MEkT3OCBTLlMP+r+2
z8jQfZph2Z9EiRHKjvt611sI4Dy+mQyeOIHznYNIF+8RYj+5wIufCQuAAQyHWlDh2rQzViG2/BMi
sa8kYzNp6NOXH5PTG1qzjW1ENbf0R2id0MPu5S27BBlrJlJiNleeZofXEGJV7l0zcdSu9V6Ja+2L
SWl97Tr4gGmRhHgkJhcuQT9g5EWGr9/gLH0miRGzfjhO5MU27aOaC2gVedh8+uYj20bY6MqksI1q
7c4lAIaSKbs3DE1bu23KulVHj0PrTnAFTkVVdG9+N4tNr3O4kyqDuIEdMptEk65H1752lq0FGXza
Y2vq+Y+EnT0cL/TqjY7hcHRGMG6L0YsOwjWA8WbdysZ569PhnCmsJnM7lRtM55TY1oT9ERfNENfd
FgHmYa5EeddmPR5Igg4IoOgI5TLbfUboF4CWOLnOzezaN8h+KgwrDAYWmTN1awHZlDXRm2FbG3KE
otb02ml0llTBQZxNNM1Wg4zPTGBp0jqt2YRUxomyGr6o2+zdut/VjR2u58I2t7IjwDHJ+xbRrmDw
L9EJDoM0YcYtA3wb33c4h1sAlqycevIK3c5EqTm/2Fl+QmGm3pJsHdu8eUKL+90fiqx/Wbv8pXTx
qaoM4ViWT/Vk+K7559KFQFU7BfF0A4SKcUVN2ITemy+gMtbSBInrQt7blN4H5PkbyatbLTC8xO9A
maIrMzfMh7Z2Xf7AgpECTRg4jbP7WyBTHx5b09UYmjQDmUQRxbvLhhRyk/vhYxlYzrufVq/kme0H
CAfUFZ2K0AJAKuKTkauS7kYBGSWIVJQCiJ6n3SBG3JaeWx+GNKUH587qHsijug8tqa9G1yCCwW6m
HRRZ/nEGO/1//2E5uuH9+eMydMs3LcN2DD4qi+nZXyo9LcQJYXlI3iLBWjKXB4zxd2g1C8aglHih
LKj4+KxXZg+tCNDj3VxVj1GR38LAeZu7skcDAr9AiHLd4BdTWIrMpseZIwn8K2t20D4hj5YRW9s4
G7aD2kYFKj/XyG4MYHzeSL+/aOAreciTNAz/O4wdHz6ofJyIAsgpoI6IWf56YNYrcvNh6NN7VY2A
5vQ3TjYTNP72CX+IjrokeRCH4gJpcwHthEJ9VKJNdu4kr8covgUBHAe9nN4ltn+isjHXM45ykYGP
sbZtOVm4Jop/ZlNnbxTXs9OIAyMmoZvt1uwRRbva9EsWQj/KpnmCXJqshoa5SGG53Va2J+wg1F1e
c4cA5Sfj9ALP+/hJgHFAHzkL2ki/JYZ2N2eQCOhFo5KQ8dmUOckhHY5pcmleKvmlC9kSeQDXd8hu
iaFC1pXTwNSY904fEK9+2ZLw2rQ2nqaRmOLOLO5TmbBTFB9m9Vz5gbLHeFP64+nCf68W82IqPbD2
YWnSDGXPD3ylhN7RAToraNLpq47REdw2fozSHI+uFh5csoD+ecP3feoZd0VY5leXZ1BVvdDKcG2u
Wk31tCXNfNpNU6oCMwNUih9Lx4+6PKWDPWJP5+v98gKXN/X9JpYbc9NEw1Pe/OF9fF90IoYNbsfM
e7nb98uhbSrpeRgDR4KVwABcXoNpLt3ZFnrr5Z6/n/pyH5Q/OjSs6lBd/tDLG/q+6E8LotCJvv+e
y2Od3DCDgSgL5sTYGQTJCr3haPuqcavrYSEHXa7//hW9PlnupC4vN16uv9zj8mthWreJT/H4+/6/
74a2/1q5UXS8XHX5MdM84ztmaCdYuGigXfPFNAqLzptR4tKdqjWExzWtiHOoadF+kjQnsiH57IzB
31YGktnchrHp7vSHyO5gUcKdcUJUZuB5KMWhwdE6hiWmTfs5HzaE02PrLOyjJ9skGCIL9gIHMBVz
VBv3Wl+1ZMwDcWlnlSIAMJ+L0WI8lWGt94dA6zKKnBKlUh1j3xDJ4wCvayWNk21F1tov4JVSge4R
1mEhn+10XRtTvqsWcHgetW+ZVuzTBg1kp4VWkPqTGxgVT1Bah6oeq8DIu2objt2aHOE0sNufzNGf
iF3NUdqVd3PXQMeWX0XrGOv2Z78MOnLrJqOW3ngdCbYePNVz3ZO6gJ0BBMmt1Jp8BxWSKCS8+nne
kvWnESSTx/K2Iww3YQ+Dh44hCjSWdwbE1Sql/02KWxyZ4JQExWpjJ3BBmDY6lvblFPfKL4bALz2q
UlGJIAf4szGTggZoUQeoIYAHjtMEPIVuW2szNUKTg8q6uPLq5bRA4BLZcC9uW2aUFzMmgZ5TCFGZ
6lYbulVqYaWw62dSMozTXMEiR6PDMvpsl+W5r0XPMZHg8h2fNDc5S4CUgaVbz0sHcONqNmognxm0
1jFnK6roFQIMH7GJPC6DdxsgNytW4SDejdlnyh9tLcbA23mKQzxC73ps3AwxXygfxpHlTgGytvcm
q4lXMDHN1Wl5x0L/4BCM+pA0T6RyFi9dOr1YhNoQ9FdyeNiUsiFTU7eVtKrcCSM5zNFtR1lDp0q7
d6K6fHEqcv4aRSOslQPuukhi5Ueit7ILEaGMbVVQnEmB5ywZ9tgswjBbDy3BvYkyihULV41hgq8J
7dOsoymf+sXXbPbtsZXhAb4/CDCG+X3fRifBWVskqMRap3qs2Ykm0yqPRvfJsKCKal6/H4uuf5ly
F2+79ugKhX88d+Kg6CdjbRnqs+4mnS+cQBAxIzs2iGYObPtcd3BUMpXYN47G9J6EaQc/ZfhE1CvW
yiEgWbMnKHBuA2SRLyx1gHen6B6qm71NRv95hpge6YBOAc7WMEQBqAA/nbAHkfuGmSMguiHdCAOR
DQE1ZCBuJdTuCNnxMZxYSpNqvBVG+YraqrzxEgeMkPvq0oVssPh1ZEyuzFaHoqYhDSEQsssO8F+p
PbMISmCIKnpgTmdGB8vEpz23YEPGzipIPC/vpsgz9wQUVBqbTNps72yTmP7EFWm4IWP2ue3R+MQW
ElU2JzoW3yovf8WSHv8E1CNoCzINUlNU9F9mVs5p+BWNgpKsgiTkUIWv3CE5qpkvaR1KKANp/YUS
/x59Qy7VdK5HQo3xmb+FyrwyJ2tg3IaQErJLydE9XDkpcmokF1NQd3AokNkeQYJV35cuv3a2KQ6a
vTdIjzvid3SZRYjnvHFenFhUpEjP4Y7++pGBx+JBJSHwaC5dI61yqqM/zxg145qL37dfLl5uutzz
culy9+97Xn7/fZ/vKy+3/757dnmh38/x/fBofG+VIwmOIyPp8kOST/XP4KTvi5kCU/+Hmy4XReoR
r/SfXVsCLyG4d3mFPzzsP3vsHx5Adm9+YG68MnBa4YQOSWTjEDoyJKN8ufxezyWvdLl9vFx7ufj7
/t+3//Wuv5/qf7775ZbLy/312f7l73949cuz/6uH/75u6tztVHsN3lOBjHz5QQAMARCwlv900eg6
DbrHci32MKzkDBq9Q9tQhUBFBMTSHS+XZGO3x+7yw04qfX25eLnycrORQ6vY/OUxFOLc8/edLo9h
cPPfD//9xJdLf735D8/5h9f4ly98udJVwMtX1mSgqfv9di+X/nrl91NPUMFaonmVcWAQ8yDpba+N
yn12VXmxVTNhzdr7ie1ToFs5QZAVoqfJvJKox1dl5IlzPhBh42unPK5hvWENX7uJDQF60amBKeg+
8ppmjFtlJNQX7iZu9feerPjKoctnzGyHUlfl20i+Yn16ck1KS7yr26hvxKoqkMM2APhILIB6k2pB
TAm9y6PbrMqbI62AF8biS/KuwEqZzY9eSrp7jAYCtfM6742c9RKH4xT2X0ZndkeJzybWRpydir2B
b2x17GXg0sd5nXjQRgxtpXy7PokQM66MOG0OS0PSCKvX0K1WeIDgDDQuW5jEjLeOSgkeFtkmgjgS
KNiTmPBotnRE9xBe2wd9T3YuXOd7rPfhJvU+rCWlOXObXTygTLUa92sYxHOF4XbZFB6QTgnHTNYK
N8OOkLQM2LKf0CVG4oDUBeYJEm2vINRiLBn85j9nozzxtCUYMaQnwRjdYSL7hWz4NWf5DrpR8MeL
H8hjDTqkbbWJoHdiao4hAfTypkC2sfV9egZo1Bbp0bTuXeOz0uerrNVOsaN/VJ3vM9b1P4UvP/o4
vAWQsTIZ64FkB+kaAwjQbd9ZI9Rc9RZzePAUBXY0yBJhQdFjaDVj3NRlWRleHT/W1qZ0LWbMLGHA
MA+GnrW8F4wY0kBTQEByQJt8CQayDtiSb3vKpl1RQjUUC7QNjkpy9KZhP1ZLNmDU4ixgo2F6vn0q
Z90+qTIYTeipVJQQaxKxc3PBPqUjK4RcqfW0xMpGrgyPrcIDT+CO2NDYnddzBsS7rRfdp4jynYGJ
CbIsnlpZ1DuggSy6RL52MIZWxYDK2Ze4Mq4SWVwVZRnB0V4CaqBFb5gCEjCKlBWQWg69tDBTlszs
l67IqTeT2qA9RyuHchK2KldkP6WsQjrjutpmAh+2m7ePWdI/EW4rjsSUbuu8A7AwT/jZEWe7ubrL
gLABAlPORiXxa2qN73MskXJoty5BeFcl2XBQMrs1Ynw8jV1/N5sV6zyb9lWNrpGSmRvnXg67iqM+
BaN1Z8msA5J4zn9lGu4foWFXMvIQFFTxq6rsz7p1BNF+0U3k2PfYwgbkWKO2GiuL5Bic+tT18XXu
hHZglJDdbdUEjt7v9NhFCuG2NFGzfl35MOT8G9O16o1r1ptRoXQx8d8yMWEFwumbSA0FRe6uhZp3
OOeqW1P1N5KU6L2hOd8Jwo2tKIHPXjIjmHIyeIU6ABkOCJi91s6QzomkLGKzVNpC1iKFz1uC6fQ6
BronUWWl/jLrptrb2AM+ersHyNzHeojHzQ+Ghi4NJYgZWLn37uQzzaJhfhgm+2ABggGZMxLcKJZ4
rviUiBfJ7iRgQ1+tQ4+s4oEtxezmlGLRuJ2xJR8MpP2NjZQGddpo+/MakTkhN9Lrdx2KNT5kzqr+
orgJe7r5JNKFfEUHP907okg2fUNMkJjDg1oS+QgmWJnYALYa0Oo1RIZHgbGxRbq+PEsRzmAtYo7c
bkoPMSdQhns4bvUOHwX61zbWHWYN1s+cWE5Q6ndFmIbXeABg3JV+g/JvHEBzmsNVzj+qhx4C1kvh
bGzUBv407N0U83xd91fjGImtSYQlTnEN00dCPvkY5huKduZGsxOMghDFjpwf+rWmClhUd6nL8Fo5
Mf0vB015FhPugYFoRTBZuU0taRETp/Fwv+NEPBNmZxx1fdD37GRZQMdT6ISEVWsOJ+Yy+akJOiC+
PwGLwiy+RLAoavMQVB8qYiTck0PzLVS9i8KGvVmM7rSJQhsYGC4h+3VSkbz18uT/EnVmTXEz2Rb9
RYrQlErpteYJKCgm86IwYFLzkJr16+8S3XH7oQnsNv5wUZJOnr332n+owKF2ujVG3OdZviyD1nlh
ZACDkV1Kt6Xnc6qRiMKUphmFebogK7IxC05CjqBjIqiTzxZMPpG6CJNXVD4wEPYnkVbXMJ35QYIQ
vZm2+NOYV9D4DZXdQ773WjjB7vs8uzfL9I4xU+RmMLGV2FWdv8vyOzHHtSOG7Lm1w6faA+AnVG3s
ihQgnuUBI+/bNLmDJyDUUO3K1LrrTWrtXBxHI/ULYxaSODF5aMz6GOb5CnP/pyNhKhH+MtZZF6Pj
2i+zghwO9V6RWZirfY+ffah5DwDlRAkGTrXOFzeqXafE7US0GWSTnHPP/w5jazr4fiNWQC03Xg2t
ndxvCqAwq3adW+zh31DPlQ3qoF5MVbqnbFKX0A6KPVRQSqcs/5loqoftGYcPuM52ZQaIXzBZkw0P
8IOdcMOqDDiAgo3lWBonsHksUwxENUxsAHUt98mI83OawKSJlri+nOKSWqJqlSbtwPjqMtVEztNs
VuIIHuneohZg0+V6wMtsPhjaus3NeLGI9e85+P+JMuIKs8RjYY0n25zUhlac6b1/MzTPsSZvwhuL
lTtk2GpvDeGnadvH3s3Uuac5xFDgLGo1cntO83DdBHzTwkgfwUg8pOIfWEwclSn9ho0l3koLI6NZ
0KUXVTVt2yzwizz8SomPOZXID12NqFm6WFIKg3dY7RcOdCbLXuVHtnA1Hpv+hGMXPo7OvA0L2Pzs
Zll/HFmogt0QFIQ5731N4UonLk7nJSfDpCKNIsZ1mRm4eJHvqNTRF/5r/jkL/Fs+8F8sYLbm3AtX
OUuiJkSLXUJuU6DnMxjYb49Lf8zt8qoBG26BlrvrGiuxNwkiYJP/omKebywMOf+PFNppUXOkGHAN
Utaw96jfYlVJQtOqaXFKwClV+GXW1Mk6m877MyBnX8qmfp7TXm0MkX6xzPxDF/s/DU5449Th1aws
kkklUD8fFw5cupJHehPm60wHJ4Ri+CAZTdfd+AhNkS5OnzBHIPAaNk67M5L6O80AjhHA2Lhxz8zb
zqBzYAEPbekdybBIiyLsLOhflY6ajROH402V9pOkMggLs71SM91DZYMLKtQRPLEqoz+Coi45ZJSj
SvgLs3yVIVePaAfvyLv5pRtsVBdjUJvByu6hndLU1sPXcsF44rXK15E7xHxL5nOQTUv2yqkPDTl9
4vbqYslv38JZFvZ9sRZUeZ5FCmHI8aSgJJkcrsknTtdNqy6lwZCpNFglg3HQ9XR12QuxA2d9hYsY
IXQEfjrmbDtwDR6cIOf8noIxj7KbpoEDj8OHL/gXFDNeqlgCsEhIghMAxgEPTNqBEuMJenJAZKpE
7RzTQgsN4zfTuAfzYRAGMr4yScilDznWLEsSTuWTvzeHkfQDNeKUbsOancZHF2DduqF+npooS2yc
QLUgmOkjba2bacjuKAk7SjwQkBsjWPO7cdjlWf9ROiRADd8eGY31hqRGzjQRscAD8YORe1AK6mjg
3BH55ylJZo8RPrLxPnguEbLSWNldf9KslrAZTldux4DRFx8BBZFYvPVEi3xML2X+wduv46eVcCcZ
yL6S96c4KBiYZuvxm6ADzsVJcb4gVbxq0N62ZpafAqLuZX9zMtzs5uyf4jnDPwvRz+uabeA4L2S4
cUSMe8X5cwfjkscGeDXW95uixPyWsElE+7eMXWxVDzx0yn00MwjQubAJOEyssgoSMRzsVVn37z7X
4Gi1LAWXG+jQVg8iIdWbIsS5prwZQXMpJpDrblJxXBr23WwJdp3Uj/GIoHujWDah8kWp+Cc0MVMr
C8ewB63cyw2QQGDNIQggVrdiJUYSA2xO/sZd+ZfidIj9FvRqmhOWVsr8Cb7qw2TrpwYu1LoLaNeo
KXy1wQzrfM52mcJk4qTWMiD+VI37Wkr0JvvVE727pbACgqcmJuPQ0BDlnxNUw7irbjqgrtWosr/K
l1cCAs7agZLZMBdN4x81BmpDD8A/OtNoTcHtK2PaMfulakg1M30J9wpnZG0jdwtpvKee9RqK5m0h
PNPDho4M38D0a+o2UNA27rBOxi5ll82Om/z7K75PUB1K3mZgTb1vPBoBQYsGy5K23hAlJAu93tmw
jr+LW2bDqRvJarcOcbVLwgjEewebyzgJQH3ZXRnN6pGq0nVfdOMOpjzF2mG/81hOn4apharWvXdz
0q8Ag5Tc177HwHnqNEs8beHvBRTzFiARFMUgfnA1gfPL14AK8eO37ofjDm/Sa7d1zUygr23mAsUg
h8FtecZcDk096fsHMJMAmGqnOvkVxxQK3lYe5UehYE7DwNkJLFiUQKe+zLEF/H71YdA0LMd2cuzc
hiMT0Y6DNWFPSQ0s6B5WAqIh+z5MCADKCQoOtshoG4TBcKIY+jgOmDQtlxotrxwei9buLsanZRNA
SdKd0NRZDYEidNx0XxxWv4bYMfZ2ihEURvY1STJ0g1k9OIl5aiP8TcRJqEzKjmXW/WtGXe+0AX8d
CMG4LWYePVESnUew/SJfuPXBgLEVMgj3l+al7ViW5pE8jn4Ci9N8b6IR2c5wOrRBz0fjwn0Vts0d
/LelqvSRLM64MVyQyCYdAKQRYfSYfnWwewDmip0wsWt6rvzOkoylZxV2eFh9npJEfiiPiJE9C6IV
KA5ikzMPw9HV5B/CVVy707alKHrl8gRbDZ5n70V7KEwEkYwKvo2IrOfWleZe9eUfYFfxRoqD0Rt3
roq/sQd9CklQpDeKp2rZYVJctPM9CO8JlQ5jNeN+YXrqzAA4chJkJCPQfefpGHvzdxSB46iDnMCW
CbAbQZJ2A69djRXGP6vFtTNTXOtVEu2UkEntJwFDePfG+pp3Nm7h7s42liW3jKJtZwtj29GYt5ta
971MWDGzOvjJZwfDMckxXCcuRmcYdyOtd2YbcoLmydLNcOCQjk5lFbtMS1m3xttyEXN0TKbO2JDc
OKd2UGNpp1YlKQDEo2kMdAWu6ezBrR/iHmoXn59T+hT+dcTEmwB5v6QLs1OIrcu+ovDnP0CInMMo
rDWSDPdvu3+Z0+JalPOH7THX1Hhwa/XDIlhfJsqK1q5YJGorWEfdUvw2pcm+qVCGY4bQkuTtqk6d
o0DO3wgzl/tMoGk1wxAenAzwVnbuZjbojtTBkzLfFUW1iYGVgyUOc5vzLXFwcbRnlQhtYDXn/Vec
c4gB+fjIPbPZjgZFblHuc7IbP+Dq0Nw2QghS1d8xfcKfdh9P5ddsd5g6qPxhiDZfLa+nZSuXNw10
DOGrxywV9+W9wpvk4x7Z9mk+Q6lblSEYpdexSt+bsIeAN7HzhNybxhN9t24MraRG1NZ/hUVFi6P7
eW1xfsEx0T7m6GBMvLyPnPAvek/Koc++yebYj/IxH6rjmENCns37kKMjxk+i2Xa88wWuCGIHuF/y
9EEXoOvjsM75A6wkpzrlCSL7VdS/A9HkNZvbaePSLVyrZXhPuAILr4Vk6MhvthlEE0xOhbY4SW0c
xnK+5kP7lZjdwZD1EYovPs9YnuhOwa4Nzmq5i4suiPd5TjutFT74nodxOrO/0PGr9VT+gOOfd7AU
L+HE1Uy2Od0lWX0HKNFSnrWq3OpVNzHeDklb2LT1+3AJJfZsMxHm2nYlcaJtTV8TyEbYKB9lOL/Z
ikO2ZqczDEZ3mqvNPPbQuOy9tsTz4OK4cDtajKRdHvAMAcGdB/J7pC/iYb6ZhKOYrrEZ1XbOV/64
8xTDGqOVZKbtR43NF7jfN4e8MvQ8JjpAuvPKLoiUFGyhSgKzydTGcJasl1+04e+H/5EOWd+Zp6gD
HOg75Q64i2D5MFkDdC8Gj9Hw11UT4dJsU31gCXBQaVSfoghlfzUWHHJLZCLuevwmrw3bVm+Ahp3k
dgAkRSz7SurWy2SgHFZoHHG5P1P1sSzZVQ0ABRAnrota3mBR+GtwNvcohGoVGJF16uICUa729vyv
PDkBAo02Be/AaphQ9AzctUmwCDi//5eHMrd8SyTUQhntS2F081rbSDtU1KCjGvNWp1RtjCUlKKGX
cmOPUn6u5XjwFpXdi8Jq1zRk9nhtD0WNBp1oqFykh4qY77FHjo9jEHygrg/4e0Wf2buoheOAkAnz
frBLGD9LVyjDLlMCZX9xHZOPpR3Nqwt2QgVNpiYdaUezm16U181Xb8Ze2F7aqfI2YTxFh8lVJ5PW
c5ZwLEWJchg19iS7MPq1ntgSA8xCbDbcZht5js8Tm/YN4svjLpAZ2W+iGPRBDnDM2COC7uwujLaI
ftRFYdFh90P/SQfStPqj7JHLwvI7PAKiLdgvyRqDGLaFsgalkqKbE1+f6lPWUt0MfhencoZtxw/W
nESfM79/jxMeMwoWqa/NZAPBmALayRypGV4KMa0XcNQbSTkzfsJ3H9KFYdublh/BXoyUKyx/9+8H
nxv2f/9bv79motAnYxj2agDG3S3ayu8HFdaatV11GhU2Ce8/Cga9cuu2dL85kd3//v7vH22WL7KD
ON57FUqtLUfgnGOOedcKtgSaF00NZ0BxGv//s9/fg7pCF5ct975bsdmIs2LNgpPvpgZOFxrmfz/7
/T1RtQ6oCCFXsRPvQZ+7vMPBjiejcyzx/W6gff5tYvOJZjig/QEMyk7W5WaO62BtukO1brvPuozK
ja/op1Ct5a6CVoR7fxgGdnTivqeCHm5kwK0xwxqcNOZNBmx+FU0dfVLylwp95pnCXX/MKfaN6103
5J+mtv+JsSIjU1HhQ1m06mtKz1Lw5ir64AV8aaLppiK9yBCKPYj8JxS2GviQr0qWNyK1xo0Swlw7
1wF6n51Er/ZcPlhBf2u1d3HM4hsHH18M+4pBGJ8tZ49iQYr5NhJhdZAKMlJojLfULs6RHvC78q4L
yvFPQHRr25tNxwRnPdR1d8li0KoU8TxyOXcrGegraMb7Po04ueI/mzsgjyp+jtpsM0pjM7OY3rZs
E/YWWjySxFYUEPVZYj41Zn9NBHJv05+HsKbTk5dtqwBjryNqauwaik7l7mVR/1idc0+i+wRaqNoE
eUQ3Im0G0J37VQzaf+hgnvdFsZ0t/U6K9H40kpNZGdS71qj9Ad6S2WNyr3fMYn+ajhxQqBrz9Psh
6hPr6LjWEzV6D9Eh14u7NKTQz+zVZbKHfzQk2OuotJ8jI/oaHBAo+D/WbdJa9KVclUi/Z+S1beU4
ByPnnKqKdwvuO9oZSW0LBxqIO/8uSuqIxwnUz0FvYDMSm6pvrZs/EJGFUZHh2hbNglnoup32FGvq
UawdP38Qdn8zBvtu+d/spC/atV8n9ydHdz5URbSv8FyzaHbATlPnSlghYm5xOdD4DrelbnhsDN6z
gxMY8LjafebDQwtbuoKSpmB5Je54sRjC8BFwEwdXWLEKijiduRSwTAXsNmMMDtUk/7DdCnWFIVkX
xhXWp7VnMkZ3p7jQzCkOSYFB9VhM44eeyOjRs9m0svFQK017BYyBbpVLm/qM6RIQs2qBGGc2xO+K
PRtwMsjOQNqmsTqCdUmYBjPNf1BnGNxtCcTS6YFYOkUBL3L55X9+D4eduf39zThjj2nV3j9V+2pt
NzczzAKSCsyRkqIp14SsDSfiRCe83I+dc0nqfF+HZEhLmcQX8wCFSR0NnA0kPWiUgpk7F9W11FW7
bSOGaWiIf2cd84lfvyYVXpS0oRjdz6yTq+ObtuqnHKuw8Jp1Q3CAzEn0FUULA09pVkfjJhLsT9LM
vMZ0HlZUUQ4TQ1RU9N8VPn58ppDgKhNcXk1GUwY/ItDppnfjm+QB2ifGN758vjnhvvlkHQevL9fY
/oA6dHITzHhI5lnFB6jUF5FN8ToFr7b0BFrnIBkZg0rGf9xU8tK5NQZXX8Zc14QO4pIrwy4I0pfS
JEEwB5uin/4YmexfDIVfkkX6NstRsaaJZcv/Hlt+m8f7dmkwQMzCp+vwsnWcwdZLRy8+4k0nIvux
l0tJSSBeWBx2SChtvx56sD9RWOxotAloFX3A7olegld0V5V1vOc+RRFZdu/lU3+c7Il1QqF2vcn6
DgHW4ubAXZNOU3ikExj0bRJaJBLC9hq5iXEcHOMosB3f2ZDCCgyXXI+woejHdS6dRDabfe+UTPFZ
sOE3mHWOlFRx6DGPdgUhh93TvMmqoF+TMSX4avWP7O+D/WxZ/yY/7E4y8astxj6eArCsWqoZWZkY
yLEmlJ9acyYzCQhn7dLdWDFJtFNJVYHw/1WVj/LZAX1MEQghOidrjld/PNnvSo9cTjTk/mM0u/Dg
4AQ4Rl0fk0F8tkH1YtBhjzDE1EZG0x+OzGqXSBCkaSisplvhxSKvC1DK/B4FXgceX+1Np/YV/81p
rDgTzlz0PkQgbM7de29yVl4wQozY5j1XBvnsLj16ssJ2zVJhnjeRnP8VFIlqjxt2DYWMle933v9R
efjPG4zXyJlY9hMY74v8OxTqGOROsA3n/IOekdl8zFTwmtdIoQHKiFv8tfMU/XdgZwM3d5XG/zxH
nsw4W7eBXsrF76lVM/a+BnpIRjlcMkeNlx/6fLzULguSAoWKPh7nEgNXLzzSAjV/H6YAG+kjb8yU
E3nyWdAix62hBJtnJPIOsWQ1xcvRR366GOBMZeyTyDuHQXeePfeSQIwhTEJDjwZYjwef3Ez0TQfv
Z5mbm57E9droJ5f2n2ZXd7BGuhgWA0SAqhYOp9PprfG4YsLhlgTDe6k9tkz9jv0PR/jgET2m3HTx
cIOB9tDjlHC4tjYyC14Dd7x6AYU14CmDMnw0STRzgNLsV1gukeW16YodpU2zb0hQfMrVk0ZXAWek
Avui/Y+wHh+X8LvNt02uZMVuiuSevcCURLM21eOAiraVuWg2fcu5VisA4bl7auE+uZAJnbk+zajh
JAqKz8TLXrw6uIDtuiEN8bLeMZ8+zJkgsZow/wNiBGGTL7lmJTFduPl8Ay3MNONDnOqbczF2oNud
v3nK7NJ1bbvtadZxR0TtpdSCb4hZuebInVe44JYUVj0iWrZozYgbsUnpInxty6M8yWrXQUcDowTz
6nuEmF23RyFoIa0kOIBTAWQNMz5vWFG8D+LWzP1HHfO3lRSmiDxCEEv0Jy2QEA/II+em8a93oEOX
Ge8owkbXwk8/y324/I006HDpSvLVEGZF4S1GjgFtoHyYsvnKJcfeZWC/qwU/+a79iIeE56nq9q7d
vbep91WMBQWF9eRva9LyvJPimIwiW62MTt9pciCPQA0TTcUolRIqGKKnQpk81yycF5P/VaUIxAO5
BiyCH5D2SRiFnCVT1liQADGuLkRrakZS6AeL3riu2F5snQTTjZI/KQCFwux2Qds/xGyh6saxYJwH
OzCjGbNbF+4NdwRJZg4ngn6HEhwQnGBrReQpOTgKr3E4jl/ECB7CgVIPeZtk8d3ZGWJGm7+3I2IQ
V/dK2x0JyIjcZEM0jTHrGnQgdVS6icHbQ6WFQ5ZYlKMwxUYzfHIz4VluGhH83nImBPUC/oO1Uu8d
FPu2VTzi1eR5MnPV/YlN/b78kEo9FGvfRn4I3G0+Ceo2fPuCLSi0/ghIm/hDxNGwXqVrfQ1ItENM
qI8DGf1MGbEAPzs7OWl3a/wlK9FltNxWdIL2D5btjS1gtzHM+lMV4t9sfwFa/+HZ/dcTlyRgg2xN
yQPv6kuUc3FnaQ8V7+rZuFuntAEabJPB8dTJU/aPKR7Jx+O11kquw2swy6cEjRdPjPFolj7vp2Lc
hWl9oPL3mjfTg2sX48rRWCLY7tSoVGga7L1wsSTbqofORqFLa+TPfmXss8b4K0FVraoAcbbznkYo
vtQ/raYw4tbPe4kmwPdyTj+mIPpGU2dFEFyaitTRJ/ncdu299suBw1033v0EL2k5SDDoJ0wvGcMn
WP6ayRMR1jiEVq1oe5zcHQyS+4QC2D31przRB5R3j130rocywz66Xhc6pHWrdWZaM5epzjyYefJq
OJV7TsEikuzjx1Nz45FleEuj/KGN8ZKhPlBZDtqWgjT8JLPlAioAKoTmkVgb2xJ3XpyL1ZgZl9QR
LCQf2oinNMcbbySKVj0bJOLWc8MMOACzGVFKvKWI16AheBfr6DmBuKxTfS/a/pFoxl4DdVCDdRq5
RpQmqxP4jjoQun+eBx7Pss9/2CO8Ui/0w8jzr4ps3ibu+BeM4HbIeQ1jRjMvc9BJKOXGIwRbaubO
kE98m4HPRKdTgDfTx0SpYuzV70OuP/qhoYUFIuUqDYmTRI48JDp8rNnyRYn8l0VRsmtRzNlXfTg4
S+hXKl/GhuN7T98JqvqOrc8BbiwenRD/zXAfyfpN6mzXGShYCevTwG9PWclXOGbHjPcd98DMZK7P
lU6eWp2d3FFt5QJi6hXP1q6qnmqWcqz4LI4KxQ6AsN6GYfHpFi09NWYDvce+1h3TE2m7ZyDQ61pI
2prC9GUwioOVTR9cov2BJNU0mY8wqijrMYKvIEYuk3TN9PN95vAdU8kUHuDQ0oGe/8gIsx+cErd6
KOBOlkZFJV+JIcIlRrMjqARAEmpWabFBEWH4ZXHza0z/C3ATkTVSeA1rIbtUpDmS8Ydqx5eM1lZ8
0dXDlMef6A7XPKMTrQDGNcxbtoysjmT80nOjQ9ke7k0WNstrpSLngiPkXxF4mPvPEYHTDXMbBZfp
HoTJsLJprdVj/WKnC0axm/YdhsCNmLNvG3Ean0B1cIg102bz7oTRByyHT2FZD0PF3BWRcoalix+C
85sX7ZeX0tLTbVJNs/XD4DhSstK6ixAxqRc34OHJEEr7zl7X/GtYdJ8dTFxs3F5R2xs8fNixVfky
D8BlOtx4/OR2DZvOEsdejYRrKcYV0udOLx8rCphaumiZNtYVrfYm3oBwbC8J++e169e336uwn3m3
2wlbfxNyPIbLtGvOQ9ltW2G910FmPGhMk7VBjyfNrHMUvTRJcGdm6H8afBl0zvLsIsnhm21TUtws
ypoig7eDyDCJ6Yfwx3lKph6ZVnHcb0dsWQTNx6IjOV5/6EY46L+QHU1B+yU2k2Y0/tAlhjVLgK1W
qUloTE4s/GkbwBU9nZrEb/BCWj9zoRfiVGSv58qpzr8fgOKwFenYYuEigjXSFqjdNkJEO/q48Eta
XehQIAVaVwWYcvseC2ixp64nPnu9FZ+rPozPdV6SawVf7mqjPjFz8eb5/fR3A0X6CmQYP57Ac8W6
bSgxZ8mY8RgsjplNS0MoYnURLc2KCh7ypU+YRCxVHRkijb2YxqNTmNynAnp8TwycgqubrQkI+RwW
niLqJPGy/G7JWi5v5C8+/P7SVj6aD9WxW69LfKyLnjwRuOEZPSTFBsR0eUpEyoc+hIaJtW0NSBzn
u85Q/38//f0zbuLITSIY6JhB1uZYLG+sLt8ai/P590OVE1dZhYsT/PfXNO148O7PVHOOZ39xukQt
h6hGjtupD1Jq2RMeH7+ftnn2xOOZNKDAxY/3B/P+7xZOhYc+y/NrEhI08m3/jnlSj+5mAiNMrK2v
ngK7XBljZGxlq6haz8P73w9VO4aQC0RN2d3wWi1kttHkpcJQRiDafXI0ckbXATGjt5OLlOFW+8X5
95fMk5eoyexj0w7GWRtqQyVlch9oMAyAuxNge4GgO83Df1jri5yHa9W2nxPSvO135YnsUnKLqmxX
2xHZhGYqd7iZKU9N9Xfema+mi2kw+IuLs8GqiHwEGGBvtmZwkstPF67s8wSFJx9MYmHud1d0y7t8
2s3aLv4k0MGw3siPIKpsmG/+l+OPEe5IMIi2m5PjL3d1X2/CioBWhdoGSxjyZhLJV8uaTVyCnOIl
gF6Ocq3YxkUD/72R937tUNeXgv/UBfRBwL0re1w0s8ysTsMMgX31+ylNlAswI9t2Zpgf/vdHrOXP
Sfw9K0qyFnfG/AXjUu3k+KHCnBxZ41sYV4ZD21XWXdngYYg67UDRYe0KsQu9p+SmCSI9WEne/JDj
1XGiFOOUeJjDaG8uqLbtupWorrmaNZsTNsfswjyMiluj5jWQRHt2Q1Pj3I/1Mj+lJ+3E0c2GB0FK
+l303XCoovRLKXZtk+43wsf7QTRmOXqkPGMpT0JaG+6t6YEW3eA51D1uBpnQIct4GVPJuNdJ/ETG
EypvMO29OAVLWBTrLCI/N7IkBszHccoskp/Zjw9OXBeHVPp3/MjNQ8GFE1UVPhw7a3f2KIZNwJxL
98lVBi4viuYFkNgRyT+d2ZUNWHc46A0UaF6zCvRP7oWXQc1c+rLT96Vt8p7yc3fT2+zULO7gvwVd
M3LYWZZgY+u5OTVqumgOzUdD2aspR0WZZ3hifareZFqGb8NUvps2QpZqaalyLWM+II3TilCRn1SJ
9vaDv1dZ6dzSFgtbzgCwwkh5kLzaj/Te3FlmXV+NcPxTJW9DXpenoRbBI5G076BZyg2ZZMqKwyaG
3qofy0dLsQuoTa32eDfNk2DbYHosZqkGD7bCYNGHFKt3ZpAS3HOaB9bFdxBviZeo8aAHC5Oza2IU
I5Oxd+z4bYyLx3T0PpaQdjwiAjrJiO09s58Yyakk8mIYw/AT90PljSsLQ/lvYV362XE234zeAlhv
l9R9Jaq72ADdBuK2OswKlTDUHOXqOf5w8vFpDoV717WDf7RcvmjKc3l2pZWDBPuWkVu/dbE5H5sa
IHaKd4noWvvCWcU+2z5WE3Zw7UvAAxpcw/Pk2x96AV9gXmyf8oA/7brzc758wJd3tL0yZFk4QrSO
zOQVv9kFRu47cZv6zvEH44TUDH8d8DWRuiB+YOVzhd4SPgXe1cU/fh4NUunZkMU7AcEDSywm56n1
jD3SDLcaZ/qkWRTiXh56+8YlXTlU4zvcf5LmvGvw4VdgahdxoPNZ+VJt/dXMI6iYPZht68dtmncV
l3yFAZM3YwlwYYuwHSGQHYwZP6ZXYbkZeOM+5457D4TEP3JopccBDrnpuF9t4nxNSD3kDMZrUs7N
Babmrc7S4NxxYsdN6x2z1H7lHEIfRWEPezdIpkfyIW912gMVmUrBvddjhTWpdCsGghiW6SdPASPS
L6GAZ+V7kJNNTek12MjGeQ5n47GsUYrVlLbcHhF9wta9mBFWgKAJzGf0xG8bqy/vE7KUcQD5Tg1/
zDi6EI9r7sb4lE8pvSeZoc81bm+di5BaRWsGgMxdYu6fW3+c3ucmgI6dA3RP4hVVH8U28OAvjEvr
PUULIK012HwY9Gi3pqaVzLS3c2X6JNtnplMLKxnnD7Y0S2E3Y2N8jxlgBUjeuWTlYiGKohOw/idc
XP+6JtGX0icdZxRTujLPhNuTTe/nydYvfPg5blOQBp6MW1zM1HhybVGN/sTZ2oKf45IyNUme8ywt
Vx31M0d3iUn4NZBWs+GSoAW4XdMtJs9D732JyUvvehKWzkgHTEbk+Oo3PcemllS6Dj+Myk6vs8JM
mUJ+5ijBiiAK8IPULDONacnN59g88Rqgr5f9ZUqcBz2Cfihss94HVXBApU9fbU9+JJqD8hh7dwPa
Jd9zh+TWu+mhiL8TBQekb744baitwI64i9RbUgJpS9oY8SbL0+d6Ts4kwdlQSNnf1/x4DpwPzT1K
BzUW6AD3qTjSvRW+wn3nGasw/rpttVSqI5LXDog9PLKEHrp0fHJjynY5ACcbAzMY5DvjberYUOFn
Rh1zJGvYLCaijE0/4p+zoQgLW1rVXei7XRfUWO9AOxGa5Uj1EJTeJY+Ibxq2tMlYjfbF12T5W5/o
ih+Rl2+FcleVxnkPY9W/ExLpvm34pxMygIqTfcdCUjkCqXAHMPobBFh8r9sxvhcsRKJBM6Oq6R6H
o0cL34zPvhtPOZc59nJHsg0YkUAAVOAFb7cJSMwoN+/S0lAnJRQdM1aZH1JhQLwAdNEbrX/xsCxC
rBuoHzbzS0M+hvW1Ex/aKgm2ctnc6aVdOU0YjZ0h2YKm77ZNP1hXgMtUUejN7wc92Q+mWUY7E8f1
UILT4ebrf3VVZ715quCg5IMVEd1Xk0ynbEYqbJs22k7FHemI8jhbnffde+VdqJMN8Yj88vvztU1w
fgT1V8wBLvvagT0X1EK+rEsgQ1pcSuIVU8+LBnMs/Wibk+lY54lBJ0xo7MMm3selg+tcwTSUodnv
sLFBxKd4aiuz8LNunhWQmgOmY/5R8Hw2teX+mOxxTo5dZxtMuM70UY0OPRHRXdOL6GLXU7PNu4rL
0CwO3Qy+THc4P5ssZW6sgk0tEF7xAhs4+IoDzWFQtSoEFM0yYHBseSP+QmehBRVIDMG+kEnCjZfs
Rmf3b4VV2i+SZTn5EHeARrT5fYy4gctzzzWMNbt5UsajUz1hgMJdqFNxoq2+2ECesymTN60d7Htn
X8ZAFWPBhsnIBm83xxNO3GJ4TkPC4toZxHuQZDStJxScDoWzLeuyptkaZTQh8JEI7y8aJn0asb/x
IFFUjm1ACW/pu+LBJKnOOMBq7oqguNkZIZQu8bznjiuXHT7OUjCu23hGgwo6DHSjQzkfEwESrvUQ
QE47GSn4yeXHZ9Mcs8OnjBbIybajDARiyV/Uohs9ypOa/7ooLds6SFr40rCxvCp6SsH30/2N64o0
t3NyQbituQKbU1p0wVVwM+h8rzlHZv8xpPFj3/oNPAedX+aWqJnBcpZECx3TfeOqFd2I5s4J39qk
G0mmccJMpuBq/h9757UbOZZm61cZ9D1raDbJTWD6XEQEw4e8SemGUMrQe7NJPv35qKru7KozM5i5
P0AiIJ9SmM3frPUtIivZXtcrcp7tvQh0FnWKuBbw3yXmcrSsgE6wvWBIgvjIYIzEypWt0OOP0j2y
EWx3rTRPXS8r5Kb53azGBG8PMo9ACRTfTUOjjJ086YLwbpwrxGpJsMaPyqCD6cTew8wPcJ7aM6jD
F9D6rAPNlelNE3wtBu9ux0jbbT3AREl1iJirUV3re4NhKzDu3uRZkyJwAgy1EUHWbKC6jwd21tpt
KiD1aKAoWuNnWenVl2lWL2lQPyP41u5VLR4ihGKflsq3uSALKGecfxEqBdafOE/As5ly5FN/lSXw
eW3utBX+cWNnMNO5i+RMsd6W8YeT3YZ12n8OM859tVyT29a701rqFVU38qQnlbNtGFERx5t/8aJt
oOInACEKF3s5cQ8MR5LokBYkOYA6tnrXvbE6+eIwZMJeaVtwR8KUyDBUTtlEnBbV04kSwr6AlFKb
HDUA1bESN5Zzk3BRelF1kbJpZkJJ9cpCwhMobakeB8Or2Mgiqk1Ssqi587eD4lGgChQ3Nktf9kit
wfPF/HRY/m26AeEFnbO17ipUPKYxH0stIvwPdFjZdN6+7fKPnAk5fAlt3tRWHq6JyPLWaClGiqge
LoUK7B+6wfUm9AQjZbecTo2svgjXgg/vglOTbP/YRZk3key2Ot6ubTs1pv991a3G1Nek8UWkG6eP
PDKkeEHJk+IWj1GxdNqRAh5igFk85yHanApr2aqoc90vJnXTTIV7NKyIqF+P5fE4jXcJlqTN94FM
LuG1bO14OytoFAMsxA0ySiqlgqOtKj/nrNE2JXSsmAN36MbhOOs4cipiR4OAw6cKuVhEc/JEQzSc
Gw/bFRm7aygg1macuwezgviHWo5pTopIh7EBilcb6a85zhAaiMTTu2HL2AzzaxGjvBPIsvTANQ62
bp1pqeRT4L2mPU0FtW10QKnPmIznSgsYl60ol4nYy+IdeB2yP+4kERMI/lRzKL3H1s6DA1MEtdHn
0rgLIjs+TYu03zDM8rJgdwFgBAlRdrYlVtglAAbZ6oF8LwpPrWweyyo6Sb10kcGiGSbzUzCtMoqb
cJ1jGEU+z1VJeDsnVe5NUM7X2sQKrURNkjR9dk8MmGT7Gd3FXtNdQBc9FuMA7NLs79hdKbwRSGXC
VJt3uMCeZaoVN9wz69BdUJFTN6xcN+Ndk/UE64RD39qOP8oDGvASn16F7atDWhTgzlvuUTj4jn1l
hMByuWonZ2mwh+qcaplVOOLeUe1i6Yp3iYGfobK9kczAwDmmZRpAa3C0g8mccjWM8NVUG75M2hRg
uR5PU2SNNxCX71NMnwiNIuMQltphFlPve5XZvtT2XQCL6DYuWG+0Y/PhEntzaguaM4YDUc11uTLJ
og1lU+2NQm1NIqZXhOa8N2kSnII4YoKTUDgXObLDFtnfGu4b9Jo+V3hC9a860fW7tFMsJfDSCU2e
83LiMcH3C0Mix/xb3s19/Zl0PCPwcOSfRRUyo4Rd7IjJ4snOcCRPZ+TnuoFwHa/jFvnvUbfMcmfq
JAF05VWlielOwGfyzWTcJwwnIW/elyV7tdBtYgLCERHYRnUnzUVj3pHF2rKpx57MVqtNrwrL+Orr
2SEeZxg2LD5wmBS8jqoRPdcQjfrBTvRP7IKA4j11q1CeBS30cCuf9okbwvz0uAxX7ujudcTAEJ6N
5raT6JFLoy7WczhX69qkgVQ65npUTYJ9WEu5mRDsocHnotM96kkQ30EAu690QpNFihJzHsDBpKO2
hRW5azsBeaygpg1YOyo8ElCBKtzjCN42U+9ASLaICpEz8/rcjYnZBdOI9+eaNQOeU8TpaJ7jU8k1
9UAKWlpXxo6XB+qKsuaVMrefGUO5jbAMYmkJ1ApjsS3jNPVrU1zKxAZUFOY4StiZ1WgJWxwEka5w
qXPQll25t1LuKwufC84sECu9+e6NY4VScn6ytAzBOXjsTa+hCMDVULMCFVCcBxrGNDIh/xWvWdny
koPY7ZT5jZ63NnMrd1cZhw7ukqXcyg81pMflfO7zWdwObbMFMU3v704b2HzRObSD+24064PXZ1dj
CsVUzRj/y05GB+YtOB5wmK/6qQ6uyTciPAOg+qbpkXlRmK1LGX0FAXG8TOk6ZCiOMDaV1rMNS/Uz
kwPTJ7vTIQl+PFZDDz6/YAM2OdLcGpYl11mV4kDTmIMIaTAXG/Nt1LzSzdS+N+6Vms6qwoeaN4ym
aoT9NAA5ZcJxXPo4LtuqDbIzlDXd71BAGn1LipJrvdajVp4CgikYogh5EEbxJuxyuODN7i9pVYJL
12C7MYkezjESnDNxr1fW2Ez77/e8clcgfDsFLg0/zDhcTgy0WjbWPRrgsWsPak4kjxaedK8NJnKu
62b51sB3weWvQtCBm6kSTFi9CF4p6NZzLuMbEwDVVsiZ9Ts41CsrDsNNFE7NHuzbdWTK59iT2aU3
vSvsShXwdpIv8IgJ33QE3VedXczoTfFiue2UuEevcz2O0yPAteSqBF8WdMkyMXmq8jl9KFItutGK
0XfMLD1XUXs/Z9l4OyxX0zQ6pdO3pTABiebQ346T57eFJ+7EoE6yQcsNFv1QF6AFAlbKe8C4NCIR
WYYtl8wUF5bWNfhSVP1aap57chq3g0HrCk4/Lz2niYtfvTYOSVoN29mIQAvr2YZcv3SfWmh8iIXw
p4nuxDSc90Zn9o2HK9laXKDXAevHbWah8fScyTo5k3FJ9VGerP5cRAYcMKQ0UYzh3Ih0RGgOTXkW
4QccWrrQdEJmVjWf7D9BBpet6xtD3OK2tNh6BvbWUyXm0QbsHJvKqquYatH/DzVoiqrC8B1DRL+N
NBbMPJoXb6i2ePtBgjZ3WaZ2adBaGNr83CqqnTPRTBUuaqHOgOLXZ9M519jUVcqptqNd3XW1Mram
4wV+z1GMDlQ/xB6jtxjy59Ql8yaR2Z1bEkI+YP2zk+BnNOvtldX0UA6y4ZIM9GNJHF5iq/wRMq3g
/40bf7ASBXPVxJcKziq2TUXYhUH4A1YNxNxufKOLUiebmbXIrMOVZdVjA+HromwLCapd94GaTnTp
NY0NseXewFY3Y53pZ4V7Zu+s77QUu7RbjPio0CnfZjqOzzFQbJNAi0FMZJkMqAy88ltUGzsr7+qT
5VCApbajbYRHIVRKCyQWbjm/Yye6Kq2uOjFyv4ILoO8MDSsuyczhKpBY7rN4EWHToJzKCRzrUNvH
RqHcc2booFOcIEBycM43/aEBinUmEHo6z1R/7LaWBbyJetnMnfUE1X/LxU38SO7ipi98TdBo5Z0n
AKBSV5YTzWzEtAi5FBuDgnv9ODEJSUuVLtp8+mi0pNRWeAFbEqFuWwiTxI83BkB8+7FKtWwNQcvb
xsnjKLv2ujWaVWWHIIKHnsU59G6Goww8mvSxqFEROh2+c7TTm2a0kJAXWevPtqtwChf6bp6ypz4Q
7+Dx2MXi0CFEZcsojrW1nufnouO0ixrDOvQIkFEOxdltrzdPs9G9ZBZND9sRmeTHMXEOrVTBi6ds
ycKhia88EtE9Yq2vTZRgiO5s8erk+Izdkk+AT8lZA03WApi+jlhEXAtU/UQ2N7emDCB65nXsF2Lq
uNgY3Xxyl5s0rpODbUpM3+1LykV8L0n0vIJhOV+5LKjMIQx2MSqpatXOXAzGeeYgj7XoTDzl44B/
D6RoGZ8tz4Ltb9+yVQTTu9ywDxG/v8VONES/sLAqlO72G4eKERVUAPdA9nvyzvAYDOiDcwetckTa
xj7O6lsvD/nLuupLD4doUzJiBWgBCDayNTyTLSSUwE7HC8bmDVvb8kGvWKGU2VfuzRNk3Ubihsl5
mlE/8gKqAW7BYUUPRUpZ3FCnjs148NLWuDFdiHjLjwryLWPf7MR1/9WJ6/dmioNt3RiUpEEgfXIh
TE27DL0bww616h3d+mYItPaYz6BZUoIUd7YxP4NICc/5XFzljBv3c4sZw1huXKTPGzZP5bqN7OT0
fePq3oeqQ/KGukAdWdDP+4Z7KJTDeOTXOBTTvAkFRV1EwmKZVs9VHIB71OIdUCexrUYy0kKdPZgS
tJ55iAS2uUunazkSVKEHzJiCFoRF2ONLQ+R8yuIlgc1pd05f/kz05BVVCLMPhnlDbI8kyAdqJRW5
DA6Tz5gdVlTU9doZbbbi9ibrrGarzQBeYEcnMd7NOtSw7aJ8WC1FnCPEWwRyU2XZU6WEt9Elak2h
MKbXKJ10B8/u2NnM7zh+IOlbGCA7peqtLXw19+9J22BfKnd1iF/U7vMnhu+oRkpkADm88lXjoaDS
Z4Q62jnIXDAY4APXxLNVI5gUeou9aRADLkPn2EYU+VXKvUNWfRbQnSVqpbMSop/sz8RPpZsKHwxZ
MMy4UUgGo/vakOaL/UbDZ/qipXq+63VnW1uy4QxB1BZbHiGrs3lVxcOlDSxIwdmTsBpe16Z6qQlL
U5XA341MhSI2aVecyD8nicw9zZgj8D+pULzUaMdXaN6q1ewZ9w0aGSiu7rGbjBeeRbbPr7ezU/kZ
tyQyxU79GgyIdzkH4EpXJyQ+FcGP73YYP2aJHH33UDoMzfOBByRyHoQqwPoK4EyB7VB8BPuydF8D
T+BSrqIHzdUfmDthkW6hZ4QoUfravdPgc3IVD/D2jICsr2dERrQrYE8W/aftR8w0kChdFYu5qHMb
WBMEckwNqcU2R1ycAQwS5BM6smChq0XHOMZQBjCKGPZoJwMbvRKMjECyd8xDdeqimxS8au89Tx4G
phAb8ap3qDpH7S6Bhn4n6GvXs8DGEs4p2CD3yZs1wBDxE3L1eSUmcQPI7AYLyQ7YzQ/i009tijRW
z7rHunJfQdKv606TZK2zqLYkfVmP/tbACtni3k1ijM4gSFjT4ThGWf1maD3HwKw2Kq1nRDD452Pj
NtQblDzAq0apozgkkzAxPzCMoQaMIQGxiThzPl1nWcBTQlfrwkibtSO6nRDmY5NTZRan2YwF9jyL
K/wCcA+bXT1Vt7aNsKLMq4PWo6SCR0AuKDK2eCbdaGbybLYo7KlzHgpnD3HjbTRG/Dodk2pZv/Sl
gaoIEbzVq8AvG/Rqupk9dFrw7GTVsxnEL02RkDWOTR9bHlvJEBRAx0aVBL5NBoyCvgTQgfZDZebX
okYxsnc36/StUu66SsLLBHBy3yFJt0YBcLYN/bJ1LqaTlvuk1I+jCt+z1Hprc8xBaZictS65KpRz
jyEWRUqunhHN7FkYPw3hdJ/Cp5V4/mVKPeVWLi1VDddDRo9yBCaiGox+5rI7daAKJS9jJwlIbfEn
j7SdTRHoq3Fx1tFsP7cdYXNJaRzrVD7mJUgocpNgVbZrqh13Teyf3I5z/cL2/K4px12aepgJJaK8
0LUJC6CQFYs83cN00QJEYoGNxrT+aqrybfLUzqnpCCZDf3aZsKAt0+duD1Uq2Icci9mSex4Z4Zr4
TGI+IPMI78vtkiWrDhR/P6KDGlkTxEl7tupoa9ugakIhb7C5hWsjh4ndwU0JoiZE05I+pk0r103E
9mTO2vNk0+V4lqkj8b0uEvMSxSzu09jcywT8GdFs6P9ZTPpeiJ8kxmiEmLB67ZxxX7fmuCmz5joH
COeVMXsXBmR+cBc63bTPq/ihgO1E54+S0KsnHghYStjxbCbqbgqywW1Us9Ns9A45c2e/s8s3N7KZ
pJEU+1S5LnuLBM7VTIrRyr2VOaLSrMf6nAMyoaOkO7MTv6hQ/oUmp6g2faqRmBCn30LCI1nQa/Od
rMkJipHdDZKlNUMC6lLPH8vEvcWS64+dSQzEkGZnESxYurl8aDOuEmP0SabQeBQtF349whuIrxYr
PXdG6HX8odl1GDTYVgbOZmIItghh/SrP701L1retHjMLaTpfRizNteKts2/0UlPPBk+ezGbeiN3w
s4c9lygmFb21lBSfJGcz4wUDa4UlJzA6lpalMNDPmhN31xp1vdJrB9Wk1Z+s0HzIDAKZKsUDwmgQ
dJp9DvRWbo1qyjbcMSOMYZ2Uuu99pUGM73f8a8cOm4WBaYAcdTqDtI3A+ATqzha6nJaV8IrR6yxp
x9MHpaOdVo18rOwbWYkXxnWBn8/cl6FJ9T8TVGBMKUmkWJInDX/8bMCcThgk0ra2M8/4tEDIo3PE
GuIKCXPdk2XHleI9rXmcmJddke5Y0+gTol1W/uBQcDGPeNQ9CvwkD55Ksj0QVja3MjDvcM4g7nbg
sdjqmnXkS9pkE5x40GB1+DGEDBzlxJO1w5NQ95+zt2pqiEwaocK+zRaUYIlqrUcorKsh/4kUiRfF
aNwmhLiUQ0UuGA4nxmXi2C4332/NKH5wdGovpJPbvrs4GpPFbknN2xxLAvKypfzF5kgRna1+fer7
Lfntgvy+oQobq0XXkcABDRYY6PdbhTL+eOv7Y3959z/7kl8f+/5iNBbF8de3/eVjpP/A0JkLYtXI
3joifP3Xmzg0//Xd789+fyz98yd+fV0aN4tjePkx+febvz7162f/Zx/7y3//ly/5X/7Y71/vX77n
1y+euHb0x+/363/8/YN/+S9/fc+vP/a//JLff8L3F/6XX/OXv//XT/3+hIzt1s+i9gN72ufojQFJ
0rGvkITum5ys+D6HzU4KyDqxmmeZNeW2n6Zm3ZmOSWgbQYCLnXa5sRvgBPMy8J/yD2Zi477L272y
SnXssjdeXiX2TFArZuqNx6DHe1wbtV+P1lNGh3os2sjaql67g8jxWRFIuG1LiqR+Zmo0sg9fxy0y
RK8pOPw8OH6kyh1/3cTZoNazjDAcEM5eodnat4xnqHZLhLeQT3ov22VWtpU69BbwhwEllnvVmOm9
NlrT1lYN15q8cHZ904hd9mMUrtjbkb6JBjPbod2/DHFfH5VKbz3c6CA4UNmJxcauF3mxj3NAAaPx
g0tAvi0SDclnGwKw/D7rnGWYCgKkyVloYMQ8CqxHB+ZANK642bXlxo6CniWlkzOhDTqkdeRGRhYg
N/R5+uv3i2e27T9eoHCamLnoGr6lBrgUpQLex3nxPqLsICTr+03LgGJg44ImlfRnXAVYhF0d1WDk
cRlKzIEsI2yOE2lFrPOfWAcz7EyRXYBj8SpaLFmhKdOh1KscmMv4ElsdEqc02QaF3axipleV4Ue1
9jRjDFkzrL/pe9hbXYU7Ykh2cG149Pp8oTJRygJn4ZI4nHNDHSNOXfoDwle0OXmrUdYsXcg5ppfz
DS2FiH5Rfd/vhqzLMfYcUj3YB0Qbrbp4Fmd1cqoYSwhJn4roMQVw9ZgupZ8LcmWDCpi1iUF/xjW4
yJGqAgpjfRqND11eoh3UTLUmkuJivARD+GbjQ0aeL9/dMFtnomqXWEK2XwE5fJUZkWFaDNc8GYeN
AJebNso+C6N/CsfF5Mmc+iCt8WvETcWd8yURKbNGTI6BndA8aNHPbBCPxpi8MvJ9xcdC082mIVUd
w3hooqtJrzlx4c6wYIjJjEUx1BrGjUV2ieHE+0of7hxjep4Jeo308jkB65kMXFyXsgRE6FMNpZtE
030uJKLOYnhO8+ScpMVVOdcPzN2tMxCDS9gPG1RXySY32e7rxLOuNDTFAGSAjDC4Sg7tKSvIIXVw
q64LMnoS22PBWdjvpgLONUhaYzq4k1tsUXWRAJqM7KZsJY8qTemxwqn0LeldBYAyV3VJ65WYz44W
ZJsUSchas0Y03MMtjQVWFbM66Kn5qDQDpUpb3Nj4IuvI/QwYPqZVRvA3/ig/VmpPYnKNMkKBb8nt
+4Y8h11lcqoozc+c/LZR1K5Dj9eJFfwetxtuzqDztcZ604DrMXG7c5Lm2lBDdJ98EqTzbGrEEIdD
ey8FqNMgRUuDaS2lBBjkoz3FJEf33mdpQbmqHxHzHFPdeC5N6l9cJ2/gWElAqIeXROfl7SD4BPeA
KN3DDEgMDGJ8yF8uiCSmTFcJZcuyH3J8B2zFWpfh09SRdNvq0a61UcaCJCJ10o7I/2xZomX8wmEg
jgxyzmlXflhUGxETXltsTGoRPDPHTreZUvYczhhfd3bFI45NdYY2v44JiyuHGIBbeOOkHaCZ6RRW
7zkHEOlzU3ViuXbMR1TuYTxeOTEjeUlN5TPH2IhmjBiSjwRyjxbJC2DCpvmSVFTULqiiauQ3CYlL
znCBQEVJXyYeEnJ6S9w7+pVReeeqybclWSeTR4fCiyLcmRpB1iq9bp3JWdPjXHl2oQFRGMQ6QHTH
hkaxdhl+6lJkB2Nwn9Mpuo2iN8eJrxnArNrFogUFWZHwY0QFcJ3xUPbiEMTmbRJEFoWDvM4K0gai
RqzHtrqm2jp6+LdptYvHehpfRzi46LrFMUWED1mLyEIjfg61YC06BsB62151TeKXevfeRGxOOp4g
VH2ApFsjgzYjyb2dxue2zp1j54EzYcebAUxk8gq+CMtmbr7Nc1Dsc9SBK3Nxf4vM+NQLqNnU2/Nt
mXsv81LuDrTyG2KIzl6EgiMDwqovwdwfgfCeK1B216ZeXVLEIys9MnYeaXE85Nka+8keFmp6mKfo
qYsBZo3Vi7RxXSlyubhy5NvZTl/RNWqAfqYLJ3beU7BiSjr1nvUSz/O8BnXbDi9VSBAhl3EkSOF7
b4KYo7t67mMHQchu6Ig1EFC0V7KY2epcTSkSYjB9XBTFjRt1b+0yT2+m/J1Vyk9ZWl+6U2HfXeaX
UeoeMUDuo8J5rofpyWvts7Moq6sW40BpVu/zTABOg28Aj8LeKIt+O0w1JI7MWGXOclyWBC4UTA6S
MCbcwnFz/A+zjwCCJq8ubkcCFdCZn3LbeiZNGcmeqNnk189G2ZExodcgbYLgZMunPhEP1iQioIP9
nc0yFni28+GJBRaMgddTKd2LkbyBF833bPTY+esX8ow2Y40i25iFhf+R4qAKj8hBzmnLi4nL5m3c
eKd9O1QFmav0WN3IxHiY2d4UGUkmc3KNA5dIexAs1hBedTLdhT2pvxVb/cYDi+pM17keEQZRixgZ
z1caRfi8eMqNRQBBYQkqYkxW5wEAJLvIFpnVXWh3JvA42hKTwOganTDW6mzXtAFY1h6qI+Z6mJHK
XYnQ/SwjAiFMrCpT3Ey7tn5vY5ojLpZXpXQzPMDRNsrHRwz44FYzEB1J8NWPwt6zntzXTXwSg/yC
Kiv3vTEcmiDaTuyD2Bd9T6Ot/P/nzP6PcmaN/zZolo1Uq96KP0XNLt/xR9as95vF6tPwHNd1LWG5
9j+zZr3fPM8ly8hxLVd3GIf+7d/+kTVruL+5rjRN6dqe69iOyef+kTVrOr9BVNctnEuIkC1Pir/9
JVv2v8uatf6fBDLbdl18k5YpXEs3HNv4c2Bbi9m3TyCno0bJo3St9Qyv4xVms+ZFt0hIYzQyIf2W
7FmkK2+GbhCYfaWF1SUyG5Vt0Bnq6RVr8hFpUG9E0KjAN8iTcCLlwMIMVMihWBrpo2STLU4VhLph
79ZJY+JejvKvKRua6NkYscVmkds96AjTOjh9KeyGnuUo+t2qHR68qrfdS95KuMJE0IFuH2jY430R
IDlYK2nn48lsi9nGb+a6DRvsQaC0R0BG46ByNAEeNq2WyVpc3k7c51jx+tKFMCMAxnJhDUiY7WNv
SFlGp/m41Uvszph36uFjMHuO0VpqPxod6vXKSFUMwbfUo+SHJae+vA5Ktpk+qSyCFa1N0bmLiyb9
0BQ67ksy5/jqI4suDIt9GtkEE8FaXbGN8+bFTUMhPiQUpyg30+TejBnn4EnXbShIWs2JjG2o4ZMo
GJ9U1o7qudRhh9rmYlQukEB4K6f1rIFCrEKTWE9p8eINC+VXJhobXFVxN54SNcXVqyTrKnuL6fGy
s7JRmbwp2WYtMslJFp+oZR0c8paEbAzOiPwD4n08Rebl2psTvBSFFCkW/yjD94sFwgoOOQt5KABW
T2rklr6D6K0Kb6fxkovINV+UAZx6VRchY0TgmAY4Hmqfcb/44dxrKOANnP50LrruKSNt/V0n1o2H
ihl6SGA6zzlMhnX0FBtRtw/GmvJmJpwNBTnZTuAUmPf19KeL7cIodZ0lPPK7cNfbBpuYwQnvFbI+
7OSRGz6HUFg/NHfOP+ewNpI9D0SM0NpRZXYdDCyhVo5mxuyAbJNAV4E8YK1yVRrM1lHAraUJNhSL
e43PthJu9SBsgkwvzmiY/IEY4nIfSVAncWCwQti4TM/Z8k/Ce2DrN3k/RhB14t5Epcvf52nl9IwD
RRvS9ajBRYEoZCixdgoLiYlKxqnZkoYnh10QOFF+7Ilsl09xMzCV1usiA6cd2tGPQu9i991i8xsd
4ZoXeGxZ242HnDFVcRrzcPok89KgpWOwWszQM0ItDfYE0jTVV4IOO7lqhYV+zPS0rD1YaZUjOLEn
+3EmCa2AWibqN20q2xfDYuvvz/3CGlgjaun0D3KUqmw3TWPL2LwdmmZnEm/U76esH9sT2T7MSpOs
J2GjavpSsseoOtXvUs8ILKTL+AV9j7Z6uC76qVD3wCH6bF/PwolP7YAHgHUqhT6vtnayCDMKgsry
o9yW86H3gmh4FRkH10G3KmC4SmYzawyIxh/IIaLsPV+kYIvTS6/YODdFntwOXVg3+L2HITkW/LT5
BWC4Roog02M42PjVksTHqIE8yyxiS77oYYaWg6lhRBgHl2wNGXlYACE+6wO4ncPMlve1UmDij0lY
kDncMTs1SUYc2nLDSz6n/U3jAo9TF0pUb8rMoa5iikSZNZWjZS5W7oUMk1Ay+Z4sVHDUWZdYqx4c
zcixparKTwOayPta1xHpRNAf78k9K7WbIV025S7KT+YFacx62AnINPFjR4pnp4Xev51AXKGxbc1S
Ozc9JAnuJl6r/mijXiG4Y4kwEN2UR/tMTkF+ES7+CJr70kn3vROXPZRWLElvLXA8Vrq2Ww51wHqF
l6y7aSwT9ZTcI5jW5HSP3noShm9409wRVBO3QY+tEPRHc2ekpegfC/J/m3PDjrTbxrR8/AVG0/wI
NFaza8h9Vu4bqJUh06NHh0zq1SU7nypM+SP1rA/9Br3HhDFcaneZcsf7TBPsKopocujBpzgFPjVZ
JsIww6nyS9Tivd3Uszu+DEivmjVM1bg7B3hXnvXWEA/ov6tbDU5hBbQqrL0jifHYHUxRoA+Y4gXt
ksuF/xQQhc3mN9PMJfuDU3XP4yjcrasTR7wQJznYdwB+ZtfvlcuZjdYKN4ZiGBxd1JyVNJPIn9Pf
00P//U858b9fy9/LaiLMO+r+8u7/eShz/v3H8j3//JrvauDXe7vP8uot/2z/+kV/+h5+7h//7+at
e/vTO37Rxd102382091n22fdP6qN5Sv/p5/8t/9RoWWSjvrv//rj//i25ff/+99Wn0VcUFd9/z6H
j7//bfny36ss6zfJYMXDkkzqrPF7vaQ+2+7vf9MppIS9fEqatu5S5RBI+0eZZZi/CXiaJLA6lF+m
KZx/VlnOb9RW8LF18nAcQzq2+b8pskzLFn/KeXVNtJ021Rqkd49nAL/nn6ss9g4ROCRmDHY4nWzM
3/4Yi3SdI9K/EkGLz5iYS6BH1lWSOeZVz2UuyeV+EIl3EK75gHwf6oCxEIn1hotxWXh0UaOA8xOG
F7sI+1NT2ytX60kc1ltxDkYfeJh3+b5pwXVYjpOd2UB6l9HBAMIbx0lX4RVJJJ/sFsvdPJPAgaIf
reBsg6mp7LNUw49wpLv9fu/74ymN8gr5q+7bfUNLktsvnmkY2wz9JMXesr7R3R9Kqiue+euEfMej
VxgBDtcAUSwHZuvr5vgYEcK6oXnFRVWy6QsIoSTTpbnENhtFOTQz5qvOPSGb7f1ywCCL9aU8kfRR
nfrOO7T05vsI1dnJHXBkNF67C9D+XSKd6XJkpDu5vKfIhgfi5SQ7fnXh299EoYpRrYghSORGTIDl
ON/O2NgplMB49bqR4dN4myo7Plq5ixjUnI7DoeTEIolpo8dqPC+UEm0Sd11hki2Qo+CK7HNjVd1W
DJggJuRoXRV5R91zn8smig7MbjjCtCB4YPu8rbjM4aUHz51JIGbBpK0A1RoMkkjwSz6BntXHknSd
DKidZg3vQI/9VgZiJXgE13aL6cyuvJ8IryxGlSEkfzSDCJ++qPz2sBOQ2zpEL0/eOYx5NLSRAVs1
tNeDbSjyrBNfM8KPtHa+SpDfE5d67BTvsa0nC0SEgNACJmXBcNPvZThsJFLbNWAZ8D9UA+jswTp1
LiGLTHudmco67fKdwdl9osRXx4HNf5vTeUbQhDF9V/1Ri6IX3ZweCCQk2aBsswMOjIOog49F9oB2
tGVsDTcDMi1Ao/QSVVG8s+VtbBXmKWZIMoTGvTuF0MRj5zgtbqoJW2/rtBfbqde52e1Qci8rbSmu
h5RIBH3vzKHh26qjRXc7k2IiO9X2qO3NAXOyGuzL943meS/kYZMlFS6D3YKZc4fFOIWbB9GqDwvB
T5fTwfPeRZuikXTDH2akkpO+3JTzeNeWQ7+1G3ZXFea2DfNkQPwDcoi5Lp4ANwcotsIPm/0BT5T8
J+BbiClgHpgaUcRNztFFjLoOexHh6Kj8pIuOQ2p9kVsuiT20wjWsbksjjQ11DntuPMfY38OJ0Jdp
rTNfncPet2r7sUjY3BfV/6XuTHYjR7Yt+yuFNy5e0IzGbvAm3jdyyd0VakITIiRFsCeNffP1tZi3
Bjcv8F6hgJrUREAiMhQul5O0c/bea6udKKqXuCzIdFRmdbT4qZLQRLIFZYHASXyN3H5o2NFl5Axa
caQ4FSGeBxKhapVamqMLZsgzO/EK6DOtcpFTY+K0nW/K9li+wRFek9LFtE/rAZsGW2JvrLV6Tcfs
nVcdrB18OFxU6gcPNEIuqPNYPed9T2CTPIkMHoRgPoqhYpo9nPNi5uhJKcYNAJizxck4s5piBSLi
aV2TANmoPlsPQ4+6koNEiEf4LslURA/zj06DzjAxeFTG4g7s8D+6Bg9ZHBJbmzLX1i5+UMZGVbSU
uwpslLRJF8OcDee96EyMsT6Lumahaywufw/2YoXxf927QN5mehJJ0y7EEFaBnELGqxH3AQ72gsgQ
XIgBuKgFaAtgTfnRJiQEjA6hJqHnXOasiWujpcwwyTUlTdwKqCMnlZCjfkyQgJPE33k0r7CydMu9
GXXlRuUu/zwRxrmJj2WjgXYWoH+yls2VqyVk8in014XMaLHIgkMqnD/0fvsbR/Ev9pQAwkqx995E
gUe+ZNFDfghLUePVdQRQ0Ih2pRa7wsaPkzZcn0kH5y4mqqcixBfC3w/8itLDKKqjq4JbBPVWxBTM
SE+/594S+mB9R/fMtS+dYVME+yCNFk8KGAsytyn0r/DTcTBId0o6p10xQZgYq3nYplb+3JfMvd3F
irQLZKB/nqGlkXZ7pHQiIIoPWAV0xdqMEypcHaypaU/3FpjRVS+Jo6a1gZgJiMDu0nf8U/EmK3EL
26Aa43x8qtNM7YJ4JHY+GUTABXTAqvegJPUWHvD0I6wB7EQzJa4FyIWIlrvV3OafaR4vFuPFjQl1
RtYZJiE1kU8gMIN7qf/TZfNZLyx+6gHWcTpukH/wkqf2fCwt65kDMxaa1kXp0DW/qPZkB+NDVASv
IGu4VTo0sq4SHkdBTmdWGYnnRjh718NV542sQMcZqAzvtbHzuk8PkQkMQHynhqtZOU54n1K+iUOt
00Q63jT107C4a4SI73nMQyp1u3OKUrWuWRQ61JUWhRdAyQhpwi4PIdWEKz5qxxg9hkwKZQCmfrGq
pVZoKVGeWH0L4MUsFNXGymsmkG4EH5k73MLJYg4qxUBOSZdDunJDmQLU9+mqB3jxfELO3SiKI2UP
d5xXoDkCK113qjMfVEXbjlbNfhgAr5K5pWkMPkOe4tDAxvaUuNV36dKBbg0AhNUXvcLWSrtNvy9i
+8HtiJDzrvBbI2Fvj3I/yIzdiZU+VKO+p9B2iReOYMF7Miq9JvjbOsMPEhlUGEi33TqEBt/ssIe6
lmyMKP8227EDflPkSBjErW3V+yT7K2tLRQ5FRTGfRi8q94l0KPnxVyV86h0pV3iw2jq2pnBxOdE8
mIT5a+/GcpfkTwhZlEl05iOKRLqZ/YohLZ3TpyQDclfP0D6/oL0Xu9zE1E2BSbGfB2ydDRNyKFoc
tBXp0dr9qkiZ0Dsxr5iopnPuE53M6SL0vXhL/TZe4mi658NyGPvKR5q/YlN9xaGmfyzQP8hXPriG
+4u0OqbdwilQVukm8H7ZOkQBwlwcuDMygEPMzR/Jw5kqoghkIJ3RcnojIoL4IpObkXSEQtzqpUvb
a9TSRSAT6kRSU75oyjapJxgZlXg0IPliiPUnrC6I6ds0+Q0K5FrnisCTPeh9zrNuA7ntN4bueCfi
fGX6vfdYkuzvadghsjsTVXeZ56QoRwii4Zcm1bTYIlH3e7Z9HsbVYzM9cfpBqbXNq0XY8TYnBNLm
2el3k+ftEw1aKeopvlAWQzusGcipcf7uzjTTAD+DGouTzZbFjzalGaglf+B5xSY1p7OiuxKWOLfy
qZ4/8RW/jLlgmk5tysTilAZu4KPKKG8qsLxLUhiLAQ9YRD4854FJ51qgPstc4InGtE30mfxbDkG1
n2wMOqWkUQ34zYhnWnWIbcSFdiOTxxYy5plP9MGoe5DJmLiqSNzqKn5TQIPp0P7QDc//MpqaFVYg
p1LiMKb6Ix3rzTAhl3LC9lYDubu8tPA8cJ7Bz35SbfxMbQlSOX1opJqWJkTgXANdkIWkkLMs+ghY
twfJYplbYZEC3yIn45c0F8awHiQEQ86hqEtGNcu9VRVHlLtPMdecjUmIuUTZgzoJbyLB3B4P2XBx
UT3FwMnDtDXrxJCJfR7wJ9oPJeviA4VGVtvswoQXXc6Zu3VNnj1WfxlG5hYnnF5ibr63Lo+vgaGv
3HvkU9C1j2VIk4cOWjJslfodTbZ/1PRHrY1E3aDBdOsBdccl4EDvefuj8rk2qWIvaUudnZtVAeM3
PJ4hbRdeFhd07JHI4nSxwXR8b7rokuPtncvIOdpkJQx5G0KCUV0z7dCeuBfUr4WViZuZb1oRtDev
C74T6WIsGLFJT90n2xbA/9GxSUqCAJ0uCYmiCCG/vmRxcZZp/mAwNm2tmiB05MV3labd1sMWuE3d
ON4qiQRNMcehjgwqP3r+kDw3j4ORfgqMK49Y4veBWXGmKIqvuQN2YwU2LUIpby/dByqinmtxKXCh
/24IUA+6rhlKKPGtNe5KXsw+U/VnbrTZybC3DVyXk49fqWQ0or2VgltqEWlRQlTcOGyQxyifHmUw
Jlt3dqmcQeW3dHrs2tw/Qw6liYAlVawZ4vJuz6ngLfbmi4ERfW3UDAeF0b43LgyRqOQHNvV9LFPA
aa5DEXHfgM8MbL3FItO7OAjHJre58WUP1TxfpzYF0F7c44YVbdQMlO5wN+zAHrHNml9a25i+Q+eK
CXidIvd/JT6+l3A5LDQl2R+TxnRpUAXVTSwh8emApvRgi3ueM8LT1Jck7OqXIGIhNsmi+ahgZJCw
FZcYhX7Vm0QkaobWx4nxCj132oRj9gdqTn/gCOA8Rr3rPCZ/fWln+toRu7HzTD87z6IMbvky0aOz
lgb1Egy702NUzOh8JIZXaj2bBKVqRA1Ivzq5pXkGmEDe+UVDJxGuYIBxQdPmxXCakop6wOGNAsq9
xilaNgA/+zbXT6P9UZdBsmPCxRZiQCZ244CA+GIGTNI/o2EzlTnDZ1eSoA2tfV+LH0kMUT2lbqwL
1mWZYrfGhYA/sX0MkwJ1xpZ4tRJcEK523x2TvKZJFFIiwWR6ds5e0HA9d+0u4oxQZdR+Nj2aLx+D
pI/fOWBcuizKd84Q/IjTntTsEKTbSdksebei1fYtlhxjwLitfDuVR37+NKB7nMccLMMBLbme5mkz
lDQtynHnpCLZ1KV7FOTqBI3wXTFdRhg3K0eSCq2xGDR2Uh5klmHwzoOGNena9Cgr410Gsp47D56a
xg0XjE7JWaZC0HmXk5Iohb32IWEdmk69V9n05MLf1MokwSTrl2FpYxnNdmNF6pWNj7yb4AdBuTcn
L+3WskJi7qYu3oKwm5BnMaJwry64f72Blx1XADOrbud5k2bw7bde23xpHtfndg5QbuDR2OFPr+Dy
MW3a2gy7gTB5c+KL0+hzhWqeYxGGaxgTzhrKdT4NOx3hBW7swNou2VcEcz7iCcbwNozPnY24VFjN
R50+paAT8GFV+5hG0w0JmWLnEdCKyBmcRQpyCCzFLhIzS0kK/EK/9JlrwIkIV6WbsTAwFHEeNnIL
Hx5Ga/RxHhmYAY29CQJ83Qvzs7BL8VAFXQFQB7zdUOGdTkO/hl04JMfeYcVfTPluBJV2pg4WFBlX
IqCr70bY7s0PPBq4gEU5PX0TlTpa4fjY49BARlmCbo15xlWy8av0hXN8xJUD0YUOXufY9u5jJ/z8
GNSEv5tMDFvFKsqj2hY3tt7VrlVt5v7eZ8NwG92CJp6BWSuoKIsaJuzTueKbP3bgzzyOofkCm44i
wqsJkTYeckOIZ4D+gsWi2yObpU9Taf7MdNkesch1uEgYbaKi2fGKQAyTu2DYy1pSYe4ZOt+HplXo
EGPGovrq2bcaatB+2TH/a6W54XoaQnuPj1omFm2DEiaZp+TOEPx+cXYkVGnCvx5PXhTyXKvln0RE
H7PHM7v8bOLlaCHqYZN86qTnz5fE1pAFLyJwCKSWOLCnn7YIHjq/vst8PEFJoOFQE8BOQMbP0xdt
4GeIxscw5dvj2x9XcUf2aLYXknSQGOsi9DWRAO+BBo5zmqvqUOI+ScJIPPS9PwJx1hOiWgoarXOO
hi9snFgG8Fre2YdczT+LETC5MkOGRtq3gMD07i2d46uTXzpY1bum5mA3B6yA4omjggNsDL+4vSMw
zR16rF61hSKJrNltk5n9XRX2WDS601Ard7WeZHIfGuvMwRSbXjCeKHaEhdwPR4q1X/iEGPJXOZH4
dK32hWhvv5aOoI3kkMUKHuWc3IrJozw5iMhVmcXzFODdwp/NcfTZVw6LwDUyUEnxEo4k/PDJSlge
eXPWargQuzq5jWX1sHw6gzJ/5Wr6bcOP6+kr6DiH4Uez1mbHlWMlPamu9qXvKbNC7tBEPgIlRlxS
GNgCmGG8O39c6LhJ6F1jb7pPqttlffgG02TxpdMeU2SXMC3/UKK6vAP1J5Da5ywtt904XX2Mm5Fl
6XMJzZxMB/ARtN3VMI7nmDmu8gQZ24T2d/Z8ss+xbP62KCTZWEFNq2Fr/g4Gi3pgd1iVBSvUvpph
ezXFwYL0tWNoECvbbC5t1ZycyN2bPWVSxddU2688EvaqcSEWWPV9GJ3nfKTJDNM/R9u6eQpVU6PL
VhBrVeo8lhjlFZGCNuJsLcKbOblXlhQXwQ5znSujOqoROauOxRWWTwYXmN92Wah8w+D9HkSqfXSB
960nLawXx+6btUEbUp/75SMiy5syAw4yZkcDZ9WHu3KpiilhIuVJ9jbzTelH6K1VTmT1EqTdpR/k
S+BQKgBXnS4VZ9JIV5CC23Q6UG9Bv+fPDoZ+llf6PPl4dngqJqV6mOKvzKysJ9ug0zYef82FGR/c
OrjPHF2oSDhhJntsfJRieHqWFHhtONT4tdOtcUHc/Qqnj1WX+1j295F1rrFALMZlN+QvDbLK+FFn
WISC7mAqfF1afEjNbTX04x9GyXa5aN56qyNnu4wwHsuIICRKwXE2aMVdtPID/36+klN6cX2bEXLp
Ncbw1527EleVVRCz1Zb33M0clWuWY7QvL6X3ACpdzzmAMfmZe8dK2dm6mNt7nigYh1OyTgdaKPBt
b/k4HJAYpl0YFpfJAow7hTfwfVS8ZgWHhlpfaG4xVlPGWiDqYBexeG+yluA3VHnPwFrBJVHxSVtN
NH7A1befO0xbK4ymH/N4xUQC30Hx5OnPAIRY2v0O0/5E6e+jUD+7jt7ESPD3Wnp6y5wFFfQo3dKA
RP9kV+D2wIy1cvNsZzcV6huUyT3z+bdp33WFZYorjTg89aT8/ATFJ35OV9A/hgsaD2fykrbWl+OZ
hxk02zyIP9YSZB3kMwvZbcgvJJHChMk1fRSVfCEvZK4KW7OfRpxoQFVY4Ia3o7wwtAMVpsi2LV3c
D0P1TYUWczFHXedXsni0cJzFtvMcmAa3QnpC3I5+tdSQkhlgJ4l0aj1Sn0ilAJ69N8NX74CWK48e
8cS1aHQaPmGxxF72Gaug2uBkI25O7veUeO9W+qoqr13VTgT8EnaznZWXSXJvTZfqW1rNqe+Kp09T
wGfFEtrZ3yEKjAgZVhJVU4GmooeGBHmj2SFBkn50ibuGrWIbKat7YwbXWYN15l6/CVPxsnS2DPVL
JwYK2yVb7zIpt4PaBG5A7YTyv73Ye5+85EDa9CWoTGyO6aFPE4iFPOlIx527pD6HbcETZwKIHlnG
cw1M3SBTxacKqR4YXjp392RyoWWxz1wL1rAWu2tBQS1gvOxeYNvIw9Tf06lVkfehGMZtH+ZmODUa
EzEYaGdP0PzsJOWbmCMOE3XwVFfhoWFdQUcAtwaE38deQiaZm+/a9K99kh/FaL0ZTfiQGP5twiNL
Q6fkGaGwYCeHsGctEhteuYNhcp0Buqa2WxyCGdr1SLrQU3Afe8yqypIfwNCe+yylOMEruVfCHffS
J0mUnrnMdKiuLz49rz/O6BorTVkPDmpqk8ewvQ2Qf3A5PwM9oZDMOcPlAYLN1JXHDtWB9vgSt2pr
VqBL4hYejUxbsoDDcOwbY3EkHofaKbZpM6S7vOOCVTnWJe7cOcsj6iNWA31ZK8Mp70kmSSGCmCQW
iSaOx3l2sF2rckPMHieBRe9g14VniMyHxLA2+UK3k24HTj+gjWCos2cWWvc5EtsuKsBGLk//Pqbf
rDefKy/8rpKlqII2TvxQ74XCw84bJqkNxfse1PVBdZnY2IipxzGvt25BxE9EnYkrt9knSfHheJzx
khJ3zTg/5SkXhF5K0EIHwR66GOJfdirhqAj5qxVWvS+NNt9WjvclZz5WYCiOPEU2sxr9lTmllJM3
b0O3LNoj8I4kjPHnMd0nUMPpQlx1cp21MXt3jWBgj/P37BQHn053bWy6HFpemomnvpcv7CHbAdBT
YjrtdfbRLuB6MS+zHaDCI+QZAuQpXrgm+QhZzk/ILMTjALJOUBlutjcz2AEk/GqLvD2CGINj13Jp
hpQ2MAhQ3sxW2g0Ad3DFpzL+Iwd6UcAUrL16FJcO2AvAe7ntGTS3WZcc1cSTUEaqvkcieC8KKHAD
Xb1mysIl4QXUoRg4FOcfdWapQ0aR4X7ITGoaCyq34iT7mfk4K2ydUtKA/HCm6EP39XhqrsKPoRYT
Nl8rHBKbTNQMMggDKwn/ed02BJwdkz1yZ6GfDIQSVjofSNEbNxiAUHGq4iXSGKE7wPP0PtucVVXz
MM7Jg+Vy0NIzJXEBpTnsGTDylxO9zQlzJd/uxK/bxCHhJ48BvBeClVPHwh13e4/EcMeABEjRZMoP
2/xP0oV3Z/qLGa2urcF+zfV1vekC1Bw65BsGVavdz9hcu8YePwkRsSjF9LxE6LmIjeUlt95eMrKw
xAif0M55IYodZ56Dik78gtLx5IBOqaEvsBVrfH3mMX8W/SwxNFfs1z3Bp5OGnYOZUKRB4cOqb7zu
bfDAWTUjkleDC7g22XDmOgsunA3C7ZwMLnaZMQFGm15ML+MkOHf6JgxuiA3YV9Ti6iwclnFZhyhu
Eb3cqOFbTEH9KHOazquB79zJajw3bXDMcA89wCPZCltyOvQMXqXI3um9gvjhu9MWke07kv6lb+12
b85Nsi9ldZ2wRqGP8gXPOON1YtOLkIFKiPqQgwi7f5l59skFng1xz700CrR45JGtyThQr6Qzj5fG
tTnWxoCK4LUy3tJn6UlkOKzdxrox8o3rRgyAViJ2JYpxr3uDX5kudpVPH0u0ANEou3nWWkBt8QGj
BPkLFU5LvndYLO37CPQNbTDw+wcIJzSbIus01Yenc3vjitJfQ32NLpifiFcW0FOHeRwYX4wtS/iM
3QVAnWm8EniB7yOned2G2Q9goP42HduL8osnfi3To1VQPc9Egc/S6JaGrArcpOl9DjbpfD8PdnNB
1ZYeAEiosubBYzb+Glr2G+Ckzynj4zmCCsGs0cq1xiS1q+1aoWaSYhaDNRzs0GNxzomH4qKGHAUw
MF9O7ITNJdtaaXJGMGhTPVCgBNYmi8Drced1tQ3qz7EvsfOEut39IE39PPUGQq19wyZZMw6xD7Xd
qaF/B60pk8auap3PqmIxOwxWtS3j8q6w5q2quDp6zCBoVmwW6xStugaRm2Mt4P5cp+1JC9wPhety
xG5ZBpYUBUIEebAESS6/XkgAzoJ1NtOzaiD+FYkGUYrVYl+W6ukvoE3luLfKMYfdPEd658js2caP
cdJQmbZSMbXY6dQcKm2iyCOfRnFjb8TLZETJqcOgcsRn/xcKpE+L8YRC+0ZiC/aUOX3WcwNJOfvR
dKGBtjFuO4MmbyTWMwC1n32WcXTS+R54gbHTkmKiIhu3Zh4+RgM+3tmQIcBYGDZljP6C8XVrun/i
Ri6jNR2+slS7GirTKSkcjCyEdtpi3FREHLcDK6CV5WoGuJL0HstVmviCEvx+QGPvBlKGRQWCsQZU
nFEQPwvU2oqLgNXCxmhaYDelXZ8YCYctk9NnuKQZ//pCilUeBAzV2ivDteWi0cVSkK2HWFSiYax4
fzFhwitcs514bKMGWuTyRbY9wlmGIVA077pg29naqC1hke/60UzOaqyTsxtrdgV//XeO9V92yanN
if6Mo1D7lvMIBBNln8WASSPR6M+DO1rrlNo9RlgeG7B6+ZZq5OyMf41cJpmEYLQPVmcMaw9Jy+HY
X0nQ7DR84wUhTleM13YeFztptdNZ+RPOlDQuaWpRLjPJbDeJtKGuqgSlPQF83+QLEKkyRyAdodqL
Jurp3OBLKVX3zy+OueEEcKQjdDoEFqzOwITaTJ+FuSSOCcexPTQn51ywfsf3HDPeOiwDTgbqxwmm
OqR34XXMiYF/wF+yL2y2Syp2Xo1aPGeTQ7Bi+fcow60dAohKj4ulANyqxW5Uj11yq7R4cDrf2foA
P5mjgs2IR1TXhNRthhAMLflDhBpl1tO1VqA3ITWCS+xWc2iQMorqGxxziAVZ82NQeFag4b66zpBz
3ol58xcmdOki5k8UelhQDcjNxQaSCm1wYc1h3NQus/HIc96vrrldf85tOOIKHe+oMQdhTM/C4ilk
BNN5tth6JSM1DGqK77r29vO4dD1Nzi/CgKyNc+0thGpSuKXzAiBkx830NysVC80/JK2ufpNRoWbP
cDU02mAdCPlNCAipjCo0s0yuwmaAjizWRygOU14+dWg73BSmVZgbRFGiY+aCVyql/zNAT0Crjttd
OJkXl7Z0D1s5IND0Zey8t6UUxDM+hybjNOXb+6oEMxOOSB7GiVzorwwcazryfrpx8sfi1Jun/o1T
4wsoAXxuYdBusu6vFU1wLF39GsQVVwH61CrPodn5VLcJOog6Tndu1N3x5O4TDx3RRjlhBUWZgiRO
WR66kI68NuXkmwXBIR7E0+jP75x2zcb9GlPcMzVi/mI0qNdENWgSmK+WlWKfyV5yfYjy9GZxSlpZ
jfNqGrR2FYQZxoV+M5PP94aFypL3Z9qCDm43vLfCeR1889mOY5Qvf9NGf8pCH2quHFZwx4KCotT3
L23h/woFmoNteOfqASfPa+NVp7xM+Ak4sm6lz/QSue85idoVEDXnoIz083HW5P9SvFqOhwBU8lCa
yifLZyRPJntrh3TxwTDB3kGvfEZOLO4PCxMrY0IrbDz1k5WDpk7HLfUHHIkzbFpjdkw66xWqLam0
0FpVrWVvh24CFHuJvaFdB89mr/4kI10gmqvMw7eBj2ehO6BIVODtlxXQR+AtmCaDeo5gujo9AWiS
VD+SHl9iXUZ3TPUglnzj7CrraKH88La7lGbxyxGOxc+ScIlZ5rTJKhYv5dBsKs2l/5c39P+1O/YS
f9XI0H/af7fH/s1R+/+Th9bCevpfm2h/dEXcxH8LK8nlb/zTRyvEP8DKSIc1qbQ9Wylsqv/00br/
sKXCtuo5iO9gPyxiQv/bRmvxZwprrctx1PR9x+QvNWXXRv/5H5b5D6lMJT0UWhuPrXL/b2y04t9N
tAtrEwuvEMSiHNs1/y2qVHMBRZgHMV3Rc7wflDedSTS9RzFzdwhZZVvYT07ShyfPq+/lhLyTExp8
iAz5asepdWwostj8y7t3LbMpLIv/UXT5tYyLtvnP/xDmvxl7hcUPLLEWS8f0lCOwF+uvX/e4CJf/
+38CN5oxcFl0sRbti0AQQi7lnAElJduXmPD2nobKHXoj/Z5jKPcd+ep/GsH/5gP/19eA7Vn/85Ut
Lmj8MkrxfiB1ClNZJj24f38JrEXKwGzdgmpxmKcWnlrTEzT5RShCfU1LYJMCmGyU+/1/+tmX7/z3
f9nhZ+eft13LNn3h/v1fdlxisyU61MpLrR+lLptjQKpr15HvwFUX9yenrf5kQZ9fyta1ToVluEQk
KOPOfVOcGoeaNGBaPgcwN99CUrqQmvTd1cAzr3sK2RkWow4uFJ2MT5gEHxtKE3dFZF3nqZooHvbN
16ip0GCz5MN1JQUn6ptDCcOxNwKQNpxipRbQEfBL6+B4Oe02odFu4Hlf0zrJt2S40Mxg6LDEbauD
01ts0mpS0W4v7NfJs5DWSiqHxSs5N3eVW50+GQW/zsJty02kzY+AXuMuMscrWICEv9ufteOO11iV
h5wCzUJG9DKGH6IaKEHV34EZJHs7Cs9qdpJ74lneYSrQlafXmInsBHbzbhLYwmtrzUfvCWuQgbhj
zrs26rKdYzHtz838hXrVPBdxXHKy8DaFq8ILJ62Q8xmr94QdWIt3kL7rkuUCqEoFT/gM245SUwzM
azUn0a1i8qfzJCCxFU76x1Cn3WkWmC18UIVP//3nRErb+rcPinTxvJu253D9WtKycdr/61VS2g3h
XuV8EQi7xRPHti40cSQMHhcE89hyQmKVYwF6VuIpCCdAxPsWgCBp80HwIRb+SRuSp4bVfvAm7pzR
ZPhueVM8CqcRFb1xX3b2E+UG54xT3LFPsJ6y49p0PQaUwcOiZ7rDjezeobSoL5N09p2pvb+N9Jhs
pGi/55Q+sSQzfkJL26UkCxmzJ8w20OgAcodyM/T0GddT/GIC3mJIwG/SZCBmi4bCiuyAi0W8CYKe
SNSjfcqyF9ae2ATtmR2c+hnHMniyZNPunBg/DbrXkQ0VKPbSHxh6ijcLC787m6SNdDLc2ItytHf3
OnDTnaTRombAfG49npwjHTi/HPzyOAzwzIfRTxgYcufYNAmwTNqQOv5hF7lDXcprb8U3uCTyPLkU
vYUO4Gh4HMei95clbD8+ET99Ls3a20JP0nsb1PKxnSe1oZlkuAOgxZomLbAN7EKKgSUBzvBVIYv2
hKEXHOkA1tKUyHIuTFNsgcz3wzpvzV8DGIaVr1qUUbM+CtOEzG6aZOZH54+idwkNcf5VdICGhWYl
M6IEizutFQDzuQHUcLH3uQSwWBfeVeBTonx7F5K3Wadj89NLygs2A+M4WvSQ9ITRjprKXizv4HLt
J9+uTHqZ2or6LHGyqQNXRSoOMP9pA8KnfVNNhxuNVep4G3RXPtg5InBCt7YYxkfWUemhgVFAGxfq
7tIR1UMqfsT9+NIsJVJt36OvJ9WnBArKz1ixtWULVvs28lXKOmwKsWVV6Y1pBIulGw6H1BvXqtDV
UWuaEOwI5rqTFdTjtbDjnLMN2r2zIQkOPR7HJiBfZ7N2l11x4UbwaOELXjcDAaje4JKPOSvB2hDb
cRj3zHr1urSp2sUE8LO3uBs2vd8+VL04VEGMh0imER3C5jmPYXTQbfqJF7l8aUZyddGQ9XjIsyfK
SqqVae9CxRG3GxMDTRJffowtwqaM91A4afGmKwyrkBMoOPWgwXHQJMqrwBczqZOYP9UqS59ALogn
IrisiG41bP990sELogrBzB4J32NZHwq8P7Myr3Ub/MwmUCaMkOm6zDwgFMDmYQe/Tj25sln9Fssq
wmFH1CdJd6z6ADeMTUHChAMLIhAkM9G/9gosf9eyLqAL+BYnRv5oxHS4xtaP3JQIJ9DwdiW1FCOz
CjuGlHcNGaCwtCbu4nyXClQt4AoFRXFdavvcCcjwvOCd7K32GLWSktDwwc9cnDe6oyENOhgdYdPa
by1qcFNzIwcZH6Pgd+/r9uRN3pVnL1UcIki2KjEeZeJ6CH1GhWuFovPIAgOhSOPopvhjGE5wNrM4
2/aYik5NbZrPqplerTn8shKytMoZHmJclmt7MujucXCfFTffLZL1OHf2LfXnX52HO7L3MQHUnes8
0Nr2hjx6CRsj3ZNQ4PoqIKiOuf9IhM0A+pwk9Jf1r05dP+csW5DRQsIvNoKamHzs8a3zrN25epht
KmHd6hEYFA5ev2kfPe4bQtVbiyXUOjJOiD56passP/WSJj+7bDYDtORtxpRTTD5VMPx27n4sK5CX
MFnprDBMti0qKcxdSzDmOkR5To+V2++wZgBh7SLjsbW+W0e2j5HdbwvXiY9O4LwY/fDWUHjSk9Y8
Fd3ADtt32r2h2z/UubmPIn8qp8Y5Q+/e9Pxo+zGxEDLGt5zsYNb0I2ju2kXONcRetwmWpNlvToZJ
LIUWTbw/GdbmStoUZVMpXabxy9B8FSBXL7rh49RWRfFOlPmnxDUNwVttkkQT5nSyF+BRHrUG7n5K
y37b8tk/U27B5i/gxg16nqLfXndIGpCYy9LaK5a0q7oviGSHHrps2gF9ZDmisw+3RiJLZ7zveQ6V
aoH69FEyrBxNI6Ht4fcurGJrWYiyBbauQ6FY2KpEvhbcyfeOCTikAOnfHxOL3LlECGw8xb6vYJh2
2KbfOhbbGB3YRs5zgWsg4KJjoWAQJDiOXi2PmFpgfVV1eS0wkgJ2tbyNX9IQ4GSzs/NpGtkQZtv1
Hs/LOvpLHqDJFNMecG0TQ2afGtUukN7PLDZJK5jENy3N48/w3+cw38XgKB+N7gTJi5ViS7i640XO
BkUIvsqiXQ1ESRbQGgFxT7ZJGsEbtjz0KHO6xpHXPU3Wo3KBnPCaQIgmZvG6GAtsbklPXkkqU2Sz
3pnJPldJ9hFwQ9yPyvF2Cp3am+rq0gt4hiMVPJuuqs2Lr/znSWr3IksKLXAWvsS1gtDe0vkSiTv7
Y33Nly9Rb36PJehcwtH/i73z2LGbSbPtq9QLsBC0QU6P9yZ9akIoUxI9g2TQP32vo+oCuhq4F7jz
W4NE6XdSniTDfHvvtS1KteJqC1TopQuMz6mTwRlYibWSdfwbxZVC5VwXz4Opv+YGN5A798nWdguT
6l5tLJve2uc+GRgG18m+LTZhNFQbWYN7tMZwRUtwQr7Cfo9sfxsamboUs6sucFMgqszBJavwrPmp
6X1NsM47XYW/o8F7mzP9Rw2BuZt9yfzo8WViAm8MvT5UsZccvK7GtUEDpjM8YlraZ0BL/2wxeFfd
m93aS5zXnGbPZzMNEf9sqrtyZFDCrADbB1+9Zi6ZIhzwaK2RRobFLOIyUzgLTMTpxcUAvmkaujHJ
wJcXetF8DK3U+uXBpuG8siacjFJpNd6pYjnBOyVOPARfMT+deZIIlEZ4qmtnhq9JB5rV95s6LC+N
0UOLsNBvnSoqIVNX4wInfcBtTvSHyoF4xZYUOpa7m+Yf5lTL45yEGNwd6iGJXf+iN5hqrRJHgE3R
DdtvOe58cMbYP/K3wOHQ89OvOcRZwqgYIXqrkGYk4Lz6nBVWDKWIA2RjBMWl69s9VxhOAYa3avyM
/k5PsaFbOPV2vt3d89IezgJeJbt5NPHMEuByimkNJqfnW32QuBKMAXZVX0pPepAzmnhDr63HrB6c
cJASt9SxxjnNy3wsvLRb5z10UfKrVC2nXf+KFgPdfqyqk8yQtKRdv6ddMn100nE2WTI8mmednt+i
AAAbHSZThb8Nl0kklD4T2a4a1w+V343q+eo3LqNwR2S/WLCBwYrxpypxGtIokPKGMm8agHcw3h+v
xGjLVyf2AGwx58LlCXkr60KS6ZM653Glzl1nnWVsTDtLYoIqquZP1rcTvvvqZufa2IJFI87Ton5K
r/kGzpbtCPigD8EIgbREEVAbBisbOwXfY/fTVYxICTE9T1lQ3p0eSBXy5ypwdHylOuYYAqenI0vB
0TT12QqBBao2OQgvIfkIEWjrt/VHkLvtgbKnQR9zWEF4Pt3k3Wcmmoal+UpOiVadlnY/u5tJ80V6
BU+3oN9OpPe40yszYHRQpenWIAi5TAMzuYOwpVAxce/efNZqvBtz3u96I9PcJ3wPc7zz1XqT3Ifw
dTfhkEWvZdHQf1tUvyh32uRyNxGdeeYlH1d01ZkMzXu6lNx2Mw6evyOJTI7SUcfxw4sC4+wkQfrs
tDkZqfzJNSRCeO17C/qx5AHCH2swzYA4p+1ti7GbkVosNmoE/4fTqeFg5+gljiTnwoXhkc7Atis9
Te5VVWcmPTe7B2RE4J+IWkFXkokWXk7PmHrtk6s4X2Jx41SYmy4qfmJzl4wyvgX5qDTEoO4U8F7i
+d0rcBn2/q7gbLRNjRAjJKlG1ri42AIM+8Kmlx1EIk72MLnLKLQevdkeLxDOEbw/hsY2A503AVjx
ROH8s8Y068b1sGauMeNTcO2D5YY1pGJYM/RxG6uqKroT86E1dAEamnmL2IiGaJUOGq3VyqxrVYFp
0rK4xlTOvc56JdsYVbHX0QoDVraKOiacpRV9DyKLaTuEax6wctv95D3BCN4qOMmLB9Rx4zOB3cFI
tw/VlD5llREcaj1Nm2SWF+G31QtuD3zCF1A+pA3y7A0ZBKLMiNOwsiWPtx1thOE1S+wgu3roy2cs
f+cRQoPfG/apawUcdFi8a1042a7oaLrtTeol5dCQra1fMX8ax96S6aolsXMbMVjhE3/2jfYN8iQO
aFaatZ3goBmD6lOhEG31IDz0SzQ/Oobo1Yun7Obnj3x1Oqy1ar21X3vJDalGL01bE3hOizPhT59+
BMD8FAqRmyG6ePKYMCxGjB67SsXjoXcnvcmKhhfK7AirdtLdR9H8XMT6EENlPxgQmpFUoyuhEkoD
yvmjwah1wR/7bYIs2dVSglRwwJb5oy2vsKrwk5N+WHpW/A25p/gyjAz9SscsrIWzT/rUv0dNi8fN
KWgws1859dWrEnfQ4zB+rLjsMB0zT7pAuqp96t6zrMFyxOZUxCSHEDmjwwyIS0ZWfsNiTqetZazd
zPuVyzi9F/UEeA6JadHALl93s29ua2osbNZW4DNM69qWvw7iK8SFQL+ZO7jutoTBPHIh/UrZ7Uy6
Youuf7GAYK4B64+nEf11mpzkTnaTbG/6u54rWnKDqcf8kaXHoL30gWXtPSaVdOBB4yi4UaxMndk3
Ew12H/k2EDjC1ERxeau5AS6a2qzOAb7dKyQx9H/FsVAYAx9MGV/EFLfPgzP/6mMjOeVMicAeduk5
kAq4RhHeNYUylkOROTWF0bErTXdXZcWyU4l5MrraOER29wlIclxG2FCZipwrlyKNEBNjGw1PDtjD
CzSRz3IuEG17lk1IsvHKdGBRgi0VeN0hIztjskVF3NHI41FN6nKEyKb51M7lEVtRtR8ef5RCj3cT
4rJBtccFcg8WlGwWByGEiRtJo94losTd497tEqwJj9VwtDNVHhunDZjlCPcn0y5S1NbeZN95KXQi
ty3o0a0MneqjywjdfbB3iW/LiEEUFxjNKQ5xj9IF/g7UaJenTnhps97d94NEkUunT2Br1ZtOC494
4WAekf+xOpUGFWA3cvz+zoyM+cVjCLUMciO+lDLeIkayNOouPcb0VvLvud7JaXvvpNI/XoWAE1nx
pWIyjDMPCiQ/6/rvAGszmK6AjUK+V+g2BzYTEG6lJKyy2tXkG8YTbO55iVEzASIfjpu2jELq22lE
IHmOeSpLjjHf5YbnBlmvmIMjWZGApIFHFgBLt1VY3gXwkFg5PvhOrBxb7lbBIpqZ+FhtYV2gJn2G
wu6uM4aAAVX+rBnJAg60iw+7oZEBXC+eLGTn1RDE803LoV+ScIDv7U3GuenKftPrrF6DLvP3M4wB
2OmSiZslT97QJ/tAVzBY8khdS1mrKxXGOImsgrNrZ2z71ju7fmVQQ5ruK8wLp5oyGxJa8w2jl0Me
wyQRWA/zoSKqr/GKGYMIV5bhvPlez8Mzhuo2U3LfpE99ymVdSu914oJ9TmUrz1gUj4Goxc7PBufY
FnLfF49X3/emE8SeRyhgqJ/7KLsmA6L5HHrJu1cyVprU5K90nAOTDZgO9Vlzw4Hs77LKBV2APYJm
5UTDZ+B2SWmDKK5NaHoU0jr+uwB1aNjh2s5pi4wZM61GPzxjsAffRz7nuREWJfQ+6PJYEg/M8kEC
ceS3l2GCmaYxxYlBrL/vrDzaZJFND1tgvmqz7RZ4PR8VLr7xsHTYm5iUwprhLxovORnM36OFNaUq
cL8UPwrT8J5U/FEQODtVRv5GaJG9wXtqhQIGkYaYJCasrrDWIqlebaL3y3TAjpPyNB+G0cYCkIXE
uUjK7EWIOQusb9vF9RO916AfQxXtPLzV+Fui9yFo7gG/NXVscXmcxmAtMK0MpU7eRDv8IZ1LZAoi
pjxXhp3cmseXMVHfvR3CyjSo3DEL8ElZSELLCzjBZd1xNOOtU/OOFiOuhNqqPuwOAbpJXXcnj2BU
3XPtpN65mn/XqPWU38wHl9d8zWh0WpCcuaWiDo49NQmcGs4z8QLVzAwD1JTuGgsirg9hYCezqLzW
Ng3EeWHvZ7ruDoWl3+uejpds5M8MWEm9SaPeViXdTzajZHrIoD0o17sp4tgXjqI/kDhAkThkNHI7
epKMrRUXhWsjx1en69qbNWO9knWmwUWqZ3d2vx0S/xydkuAk55aMtUkkJu9ObMHToWvEU9ZJf8dU
9Q8H9uBJyvEqKMx68fIYWdVR2b2n326W6dY2HEItmT8fY8oiMXWtMLAxejP68QQOU18K5sh0xDAB
d3wv3qVa4sFL8B8kdl0/2xbn8ipInoYIALOdJhcDetjFmW4p83g8NaQFgGeJ2+CQC+29maGQRV+W
MZCnSUTCwUZ1SzJTJJUkk25n0urYVhUq8FBVHK6d5iyClla5vEuOfifkXXeYEbVJzLrH23JSlfWc
lYkH1xRZWnAKtcN5ZEMpnJeSvrUN+TDGyBNNhMOMTT7iPhiZ8kiNrrMRXe1ygEs5QbeOOCXa12uu
AwXwYx+gnshfzbbu95C633JoIdh5Rxo6uNJhoCePFgYddUP+GYl87wx+yNuFg8Uoh3KTte62N0ll
pF12cT2vXwQZajXL/FnNkgJEw6VkaYChZmUwBABwsihH+GYyAUurC/eO7ruVaDqOfNB444AxekKH
m8jCz4EbzzpquoBxywL2XnkKIdL0JSlPu6meZGh1KxNp3afulzgQCzJWsD31LJfeoKEww9JpX1U5
EUfFMoKH6kBXe0QJrfFon4qA94hsUzkPvAdjhGOSxL/79eOrFZEWHX0+i/yEWyvHdq++52g6gcyJ
wJstZFadcj+4uqW3cgL6hbLYPBsF2ZkMUurCHRxjQUsrwLQYl0r6maoq2eDU7LHtrgIOQ6uqbKG2
0RkgAo4Hxa8wHzjvpDsVJ/7By1OQGnm09e2SQWhCwZx7tPp8Xk6mLJbeTArfBXHgl+7b/JBTcqCD
GFYkDVUD94/I18V+KNUBH5rzo/JssjKx3tkSc4Ucii3CmUVcuKPIrxqOsboNathTMTruPMIJtLO/
zk01rXpzaDbtFK0opq3WScwHbFhXifiwHXm8qJc6dxafLmUvDDfpx2RTw+Y7Gs2qzoLiYSaxFwgj
V0YaYiEpFOcSre8sAuWK2CQlV59uN3cLRlT8c5AWTxpOzoK1LcNNfCBjDpe1T4yN6YTvBokGlvNf
JMYog6oJCBKjWaV5esHGvcoNju6sI5eiHsLjRJ33IDTTXhB5e7PGqiROTfOzC4Zq0dEbsnakAX7J
4/1jO+HTYcs3s26TcI/d+L3G12Lpt9JM1N71ma9rdRYp1BWeyuFoLXI6jrYZCy1uGsriO6sFq0Eq
PyoZnirNaB3aULSIGbZbjTmvAV2gxUnzDwWKi7iyzHMbvVN28hzz3GyqBoscANFLJejO47CKpdaD
i2fRxLNRoGCWU3gt8Ad3MUbGmMD/AGbNbwygVEX1AjzAad3nLp6f8hpvDwXa34y3xNKrvc+2ggyl
qIsOaIHM05aBGvgEt0YV9K036qYZ5hbytbfZHguK6TbICvy3p5Z60hz36zgNPyaoMQuzCUArFf5q
kr1zipvfXou9J8VVtzICZa3SvoexxAX2FIgfha5sQnTiOqLsAeAurnU8fLplsy1tusrNOfm0+plC
KB1dVGc4O2rHqCKPxc722T062482fRrT+fXooRfxarZAffjmlG5IXUHnTqgSTXz6D4nj53XerPnM
w1ugHkDCHreYVogBcM0WuWkhAjCKX7XRcxrAuM+rHvokpSvgrdXKDKV63ApAi9EXOaMb700eiGMd
pSuXY8lOGdNH3D0Gbua46fow2YqGenmm4v4yYGhLtvyImZ3gd4/PJ8Zx6Y6Cg11BPUpbGPM+6fAG
TXrY2SqPXnuc4QJjo2n+hZ0uRZS4oIY6KBJl/fnXtDdlob+IB1euSFTmh7mKbgEFT0W1dtziSdgz
9Vu1bd2zEp6LXe3CrGyvfRucIPuJvS9YdCu283i0rKWdUjik+/jc1XG5GbLw1FudgAqZr7kOrAIr
X2nF2d4r0e40e/i6nE1qxWEKsni+TK0M7o9jPww182j42Wtnuy9QlbEoqY4GHNvK1qJubgB/ur3/
QDSLaL5rqs5OSYNrUwE89fREb6EVnidS8M8JZYIz0wpNnjHpk41HO5rGS8mPfFXZkViZIy8lfQrV
vhnVdxVFJ8cbc9a8KHqq63tQ50tTlv5zmxUfhdM+s7kL+CkRcqfIl9AqsHAWw+eUwn/Oc85XkQMU
8vFThwZVmt5OVwPltA4pfjNP6C0l6kPjpP5rm1yk62RM/vD22evMcC8N7wUv7BSgzxa3dIIw17Lj
bJBQ4XdLwYVeJ5D3idabROJVAwesZ+pO8AgqYqFi5roY7BauaqM1lkF3PXpDwoEl/nDctlsTOhnp
sM6459eY0U2kiCpu1wJDM11r2UFhGVqNuYUEkjSSIzJYFtoxA4j67P2DJ15A8Z3anJ7gOeAeR47u
7scdn3LEj6IJoA8UccPtvzxYMTbKjoShMoN+zYI+bOK6/SYjPqyI16ZvcjCnmzLqX0OOhJD2w8aH
R8LpoGeBI+MZhHs5YdUbCMJW8D4XOKBBQKmCdi9h7GOMys7bENnzIZrqz1n61nMhi1UIuP8ncjiT
PW8petAduEEwhxb5mQ2cyguz/cHPHSIBXLazjiARj8V44k7Ggh62ycXkjgugJLXW44NpVwTjBY44
rtcgm/eyxBcxsOfRLjTX9K+u0SG//IjYjmp7mgEr91oS5+Wiae1JsbyXvbBvXkdsCCf7l50z7Oxp
XfdY9pYymr+ijAyZTedK0Fpvvtm2PJkKbUbkX0NIQCQLs0OShw911jJO6vFF4JZYQniqlq1EgjXQ
cxR34mUyjvXGrDW+9DjJTxiRpnWMnWmVjNUzcEBGHoU138EmhNa86eyeRAoA3eUkHbGP/WA/habk
BQkYz2ZRdiIedIHkeK+zUB5d0lmHMWt/sUcTluu5agXCe7VsYkUdlrAFweSHho7kmfaUplgpEd5J
cLDXabQd3HKjUkhTuUx/RTnFXb7FkAeOwq0k+t43WEhDK31JbB9I1wzGo34ujNQAcpe7p26iboFW
4kVhNFSz1xwAx7eUaGkYuWffTATBr2lkD1QxOycCSwNtCovCs1TOcALv/WIhHRYWxeDSFO0mYJ1Z
QBAYVhmOTdobbYhuBO662QlfItXsrKT4WcuivstKjNdasb1D5a/fwEGvLS1LDtZueesCnR7ApnrL
CAyE1yjx2sjuo42z/JfMxys1DsO+aGM8Fv9ZT/r3l3/bSac0RnishsJayxErBV6n9uiBXN2ZUBfO
ea3jbd0GxmXylFzbTAK4T8Ki7xmQPLIDULa8eF+pIjwQBmsBwpTxviva+ZV/grufmq5/fzUk8evU
OvuIcehx8Avxym/3LsEIXiLlRJtCWVC3YBnhEnNo0CyVka371ix26AbTNgyi/i1P47MYvfFLhR69
t+QLbpKiDcb2xbKqiXqhSvVf6vEFsr9cOfNoHSvL6W8W4NiFsDxnrwoDGcgqr5Ee5OtIxGyHCcLc
en0WP4fTeKw09Lehbx7I7Mf/jWFLU+hbF+tecrWasditjBrqxFwa1sqD/jwxXgyts+Uq+yy7/gCC
ITuMdnJyAme4lTqX+ypoKliLXfjecYtatmNuH2Idc8ZD8MWd4B36CJkFHc291sL9VnkefaTVjC9Q
YzRr7Sn6YHlBZu9MJkZtgG8dfDqNvz/8TsYf7TA6x9Bnf/z7S6CARO3gce090XhPWQJzM+QK1jTp
s+2lzs3wxne7NdIPJ1Biy0TFWA+PZJLx+D0Sg82f+9OOjkPjVTK4EqQlP8LUDA/Kj5ylJLbw4fkp
4Tc7z6iCXdmiVPwV2BCyGF5BMbTUb0juPHiJPhLZ+msNxG1VqQ6DeAqfox38O5SN5iPLwlvqm/FT
aU/53WzTN67qFpEMDvUjz8TRHQagbpmb4NFQvfwoJ+I1wmLHwF0Mw7K59KOkD3lkOUMId2+O71dr
q27n1WxM7i02KBd2JwvypO8ioCgQPC2ocVjN0xbkGOUl+c0ZCkpwRnE2tUZ9SB7wT+XY6IXkiPuE
slxRGRdJZ/EteHwpMqfnMD8XbFroaz3jhmSoRxQFc7zyYCK7z/7DRmNtS6HjjT8APzOi4Dqaozji
ICf2JIzTRHiNBVVce6sZvQUPg7HHMPNuWI24Np4nF3PVxtvYSkimYwuPengHVcycObGy8vavL1r6
V4JZTdNITEGiJPlvMYi1DwQyLWqFA0SLIrjGdZAcbSVPpEaKQD51hieOPXzsJXaAcuMMzAZsh0wn
nXWfvoc4ycViGXNOytYqZ/LcsCdHje43MrLN698vloytq+HVz1gCu/1IS+jAXrAsufttm2gaLnWA
PtikGi8NemMW2OqUC/xdPhcmwB7FZVCeu6NwVyO4YsfqyZtgPCgV1i8B+PqazxOXcZM77qRueEWf
oO/Z179f5s57HVJRcJxPt2X0zueQX9w0VFcfOs+V+qpm1UpjginHY5l9s0q31+ElkuGf+WFd90Xa
Hrx5fqLCnYAXztVNU3hY6FvesApxxFCRuS1Zcff/d6NjQC3Df/hhLVRb38W2iYUN1ep/U35zJ4rV
5JKQ40G7Vp1QF2n4p5S8NGBNPCGiPLU9LkGjebf9cLonBW9G87hoJcjlMlawzhXt1rq3+RslbcZT
YfwwzDA55ITYlp4d62Ov2Z7BD2gOmQXNRr3nclSFDAMESp38YqYXVXebMo86ELCdtxWp9tCS6Fwu
coat0scNkTKt9Oz7SG9intbcBPoX0tThLp0w+FlhQORIAb4yzWBrR/afcTbwRSWxPKBhfPkwIE6y
7NstkXxy1doz4AurZEecaoMUifc4Yjw73Qd7ZgwAyckz2kcNFUTjstfnwrzNACY+G7yqXMtUvjMe
l2nbVPvcYdTYmmq4077wSTnsPWGGtu24PM26D7eOSA8iYkvPcttfhwjcBKvc8FiV4g4BkYLdsrWZ
eHbloxXM/0yy7k4sDY9MxzjGhwuw8Y71VDKfjSouDc9F4+h/ecL/f/TgZargcH8rBIkHDDyCJPs/
edwOrt//c/Lg6XfVfeXJ9z/Un3+08e9/gKGL1P/+1/87huD/03PoJIHNbxIcwO//7xgCAQWqVGzc
4a4ZSKa4ZA3+HUP4J6UoQgb4kfgfYTFs8vpfMQTD/aew/Ic13rIEHHDyC/8vOQTHD/4zieALH3iz
GbD4uVCXhW09FoL/4fqni0KnCZlIw8JQHZnCuIc9t2R6573vEQiR0zJVYDa0UJXdvHSzPW6SqQPv
NYQftuGKa2Xnahmoh1eAgC+HXntTZqwUQXWRPNx8OJcR6NZlYCZ7EetsyoxLgI1uGfqFvQuire5u
8IMOmNQrBmIcmAJndvfUXIilEOOfOJv75Zw4f8LRi4+YjdDIgQ6u/JwWYKFWvRV7/EmcVw29jzJ7
BkeJATY4LblKOc0myCDkNlkAwwCw/VEHXJhrO6JXYvQ/H5lQ6DzWtqIJdz2j6jpVYn9I4uNkx4Bo
+g2jCLvLnUMgs/0wql/VGHX7zig/dd8nu8KnlRa/0MmXZnP1gLcs4tHmFhuO9GPc2rEBBimjF2YY
OZFP55yZuoceMRz7gMndNAuxxtNI+7Gl8AioOtw2VaA2uHxyrMv6vS1Jo2ddU21nUsK8/Hm8brTY
2mMKUSkZGJF5HYweq09WiU6/xl682+jXUHt8ugbHcBdMEIvDzFvhirKeZ/9HPHXZ2n1QLBRZJ8tQ
+8KlnzxnaVyGEs84xS4Ik7GAexjAMTE3BNj0MWB+DJfVeOOw3v6xghcDBJBR1RH0vWbeqCT9clBK
VmYN06QZUGM7eLjKHO41o9PHyaE8Bo8v0nGBIQhvuCRdeTJyaX8Ra2cwPox8g6l0jrgIg1TQ+zsN
853+R2XpkNJpLMuSPrJViLUQdyAOH7DdGA3885R546tCtIqcPeQ/YOQeTSMUWaCpQlxhRhZ9aEgj
uEN/NVhDjPJOYsxbJ6r5QaHLj7GdNxEX0GVDt8hCIgdBz6l2hPr3PoYyxufdwWtgzoHgCTEr5ScD
1jHXI1EtPCX0zXxw7gU5VpeM+DI2sT7N7UgInNhrxOHcoZ564bG/028PqVcIHMyZJl6b/LJsfsuw
p8PP0XwA9hw/q+G7jozvdtgxPa3vIcYeDriXwCuno5psb5EP6h37+8q2vd+OMdHXOHxEhQl5Fu6P
KfIrbTcHTgn72h2eaZcmIZFn9wgVcjFUBWH0vFwbhb5nU/8x9cUfo/+MNaXNufMWwu4tm/R1cOeT
S3wwQUfK2p9CpF+Uk93M3p9XuYAnHSv/nFnjbfIo0mjSn0Gs78GjyCM9zLn3RnWqCWWNIV9BDwXg
Ve/OsgGk2hxbeizEqXCdrXI5jxNI3XkMrjrOCym2bWqmFvHMUymb7Zy31cr3sqvs3SvyGrIsdhH7
NffKX+TJ715NPF0kn77Wz+Se8O3YWB69sqHzKG6fcveSh7oDYwM+m98TkyW23lb9rrApLegf0gft
GusJ0yG99rBd3EUoXc5jMAG2YYSY3M3evtYWI/pkhFCA2XsWb/k4bsjj8NoFaNQQMhY6goDLlZT2
oIBiOdOydmVckbzI4ghICNLTZLhqZSA9cYUiMRGRxXS4MBB2b1+TdIK4ZoGhEsQYy1jl67jfDhE9
HJxgMEsmRblPtGr2g8O0N4XBBGkvZtA9pHhYxlsQuSzCxvgekZICQRukC4VDj+fD/8kBNF5WXLA7
ogOa5RHOf98lfyoBiyfoOHqWDvP4ab6PbT+fUiiamowSU1qKTAknfI/TphuQITt3+PBC0hBRgs5g
VvztRv7Ja/cPuH9r3Zhyp9vsJfUmwgQ0wXa9OSNmRpxt58OM38ew+6+iBnqQ8mFNmFYXZmX9iizs
I0iIX81pAIJ5KHNVLUfqAR39PWIJfDW98QxccFhmnaC1lYI6AIWwla36K3OBElZRt6M8gWG1hWnZ
cepnXgN3U5Hyn+ep2/pjdaMYdOt0ww9ftbfeKV4l1ONtDAVk0UZ6h3kKezHzNZD3m86vnAUWNQ6B
Hjb7KFWMbMG2JHUVwsFJqqM2QGU0DAlVxDUqcBvoKjHzZ4qBnkAeAJt2kh+5wj4oVaVXtATdDH52
YNOiZYBv7hHOfwDNzXFN6r7ZQtTEojj3f7gbJZu6VpRUtieQ8+af3FWAaghvj2MebOcq7J7NrPn0
YdO3yh3XTpwEbNvVzykOCFxY2atd6JX2XGbXYWFsdcLq1Y8HYtc4xmLnd2v37QIX0k8uGCMcOTdG
/zrEnrHJ6wJCHF2HKdYkbJj3JHB/lMBm14Pb/qKbC25G+NA8QS4Q3SnuVJMxKdTOM3aI8OZM5DDM
noS8BOKdlga+jx6/g0Ns3Ge4bvgtzTodq2CLe4Gb42Y0ktsgmdDLjl3UMLv72NDHXESQDl0MzsuQ
NiG+cWPHj4WSRMmiU/jmQRbtAP8EVzNxRBBoS4bd/GcTutvLyl0/bqw9iYgpGdbjmERrw3C+0gIv
uJi9eaWTjgRPLG+4Vd9NQFcwOuOL4faovnV4sfSkvkqjlguzxLhGfxkmlij40+h8vOQ6+hh9UnZj
2Obn7qswzOGpQOwPJ2c9tlDkJFH/QfeLwf/d1R+i+PQr/4GwcudlP+mjG/PkawGanozCroorcLIm
5H2D9Iop1wM+jcp60FsC74cea73Nen5V4pTiaTqKSKxl75GAvwJBycky0/aW+P7PyBud1TS1Ym37
9tae+njbMv/eUYi0Z1y3QS01VwpTGEMCXTDmVW9Bq3IszFG/m6vkdx5W2TJNeipawHbOfWbtYMt+
aavcRGXwndDTdGhW/dR9WPhcuX3YAHxaQItYsNbCc7jW8xO9wZu6pTnV8lXp6PWIsKRj8v9Vs4+o
mIX0vJmghS87OR+sBGhOmj5zPoTTYoKwx+fGD0wGHw+e+U4O1sHzW+/g9ezV/djvCkqpx8Skq5ce
ZKeOjsKQMY2jYX2KyHdDlbDMLCBQF37IjtBYJplvtLnzw56cihKm/lonCSgMA9quhXeDuqlti3f1
WDMgZk3DfVCZ1IPE/DTO+HgOo8lWVw9opnWhnvmez0NlQQx2ZtyKsVwhhHuL2iiz4whLqXGD9Yg0
zf4ASHK8zjGZKA82xSr1i3zNgYRmlymOVshH/twYTH0O0rHMjYHFYOF6cwPhFIOE1rXcJ8H8TBQ0
zYW1zOoZx29EnioDf4SJvbFptOUdrAs+upYVek0QGmatyQSf5GFzsKbugdT9GcctY9XQ4fAlYDwM
vr2XDfZSap4AN7LKQFKC6k0FZ1wa6ziDTZ3BOIe6GK7h8Bhn3ubKSc/MjiSnPbDkRdesySf/aFzP
3qANMCWpEe1Q9hZU6Bn4TFwiinQcD2sna+PPcsIu4eqUiwMtcDWgW21nnDK5Lu/cJsF/N2oqvKFU
bMrwqjkS8ITiWI2Cie9ZplSkCqc91h6gyHnsdi3c7ad8MnGhth6k7iyj6BUXYKRZ/ZRO0yWh6gQx
3y3PbsoGlafuK9WG6oCTBUIOzRY4wN/n/vFxtPjksgd9oS6QePmvMguELJ2EU7bVI0kNhz9gaDGx
L92OtpmESGE+uC+zfeKWEVK0gYW5aKqnxqLyqPCcn05Ay1DW1Ut0MYJgk/E7SViAWvJQ2JMVlZTp
pbfxuzUegt+Qm0vJc3M2KtJXflwipoQhBJi4iWnNCfPjlKdfAc2I647VbRXH/8XSeS1HimxR9IuI
wCTutShvJZVc64WQBRKfeL7+Libuwyime0xLVVTmMXuvbT3OiePsMMOA/SNWAJdcexnwtAfVYUqx
Pc5NGW4FeKMTwX0bUrsYWsFJDGrPFRvX1Tg3zB+DMwBSEgzVCnqzmnjmbZ8c8c5EQt5FL8ogvYU8
6Y0cUVb0mXmvjALrKW8O++1pPfrpTsvC6QrQESq4ipM1weJewLDxyurcukTxMDx1yjrnjW7vW7vH
fDKFpBzFn70f7k0+BZtkIpSG3TdYksRFPtoP56aZooNso+Ls1j6aOagfmBlVRx+JFLvvzKNwMvCb
Hl0H2oYSU8ZWlWyk5iT6hoLKKyo9ZL9CoTN1iz89qUs+6dWzbeH3c1zsdiMyEaglKLSUdh/nEYef
9Cso10+pWcGjrIrxznP5intQQpIZH7NRkiJcFQn2qkgdyjpFLy6mvXRn+WxqqXuNlUE01bhjd+be
//sivW8Lfwk6TQ/jqYZIw9KboO7ntynK4sO4LPAiwqrOU8HAmDBAyH8QQ2kcIe163r2i5r1xKDWn
MDHYXw3+yi3Mrc5vPUQ+byQG/XQdL91LzE7KByPABKK8hrYBTQlwU953E3NH+CIu1l4bke2x72mF
e4f9YlYVl96yhxtR5XeAGtFlzoPaaEmHCt0bM/7kxvPPQhWUZeW9sLXHw+tFVztPD6JkAzBUs7WH
7xt41dgew5HFagxuexeDJgpEy8Yhs3mZ4S+0u3IZNk9Key69CWTWPHJlhPUFaSjB4qx1mHN30Z4Z
ZHaDh6AFKacpCywHuy9kRqSeF4sai6dAZByjybRJDa4tS5CHpw2q3zWTvBNAMR3/+4I/Yx+WvTg2
SXIdiE48awDQKJDloSW7cNOrkszkyUFxu+jHwYvEUUvKg2fOp7EN8t63TxqJCC0TtQuqkb+50dpH
x4EfS4wFohti8yyH97MrK8TNkPVaQcRFRloHaHTZr9tGdA//fRnG/J7p3gt+2l90mECG6XDXlQRZ
5GTOfP3vy5Dn887vQJNYBT9MZLB6mMlUBsXfDmvQuzCkSawBqckXy+H6lvZorichk7PR5d2aYTx+
l1D3jh3Rgxj3JDIn6g037PobPXk1x/Ktc4ASk8VZXb1KxzZCLSakBLibTfndPEbMYxQSuCfW1O0a
Qxdswo4aoyW99DUp7aNu+3tDr9rPoSOXQUdOGHAPlAdhh9lamVLdtbDNUYvVCBViLP5ZTwpZjBv0
o7CdjYH1zmJB+1eVNtguLf/0cXCA2Bq7nWVx75ccDgdLTSbUZTM9MReAhNpn11prxCPZRzknBER+
sDg16sLXEMH8u95soRo575lOyNCkXhNyWta9G4YvGjPcnefSJf33S2ELbZvrMxEgyz9VpIZsQ2IZ
eoPaVMRe82KivN7xY4MlrvrmpZnsfF8p+In//VJaCVuDmeCTpM/ppvvpZkCKONepdakWp1LNdyNC
Kl66vRZTCHxgP1E+aF+u8RlqbVBpCL6zTqsOLpUoZbvXb1Hx1auC0cIFQtAME0wr9h2vA4MBg77U
MtpnGK/x2kTvyFaku4/eweM+ZBuuTYuUI9lr1i+KnhzGpEPORaNnuz50HvIuFajjsnLZwYAxLJhH
2Uyuulgax9Aa6f8HgmIm2iqk2HiwB6ZQFiDBTYsTOYCkxSCo9OTB7PAGozjRDuTXvo4xtkldK5pD
acMd0rK5O2FN+xzFfEvsMTrWKAC76jRk1rlQ5N57CjKwa+Nea2y33hQCs42B8+nQhMkdJ2/6wW7v
xvQ6w73p1fihNBx9sdilDfOxKYJfjYJsJ9nEvKBW1lG1FO4HANvHyjeueBrn9ZTz1uphx40gMu85
riv40RJwRxZyKPgVYPIi/8IZ6e9FwkQOPmevE1dl0+vF1uzeLFs9wX47trP7aJUrhorpr6gehqHu
/xC2vjt/mjUZVx3jSI9E8pyCTUNIglo0lw7KQiuCIFvEz7bwir8IIQcjq2ZHcEd6bF2giI5dPU8Z
DA0Nmw3EMj8o2X3s0ProuwzThmVn2rqIPH/fR/2Ot5HJZpH0125KX6Gfm2dNKdSvzPLEpBU0tpyS
6N03XhSHRxPg4CV1ZvynDXHCOSIdXBMxwRX+AUNbfMn4HRQPYoncQ9+WFBKvWYez1/PPcRlxZ/sF
6REkBxkuSGZWjIewZb+POYeDJY0aJMrkXYvcstcFFJA29+q9WT9lhhGzoAubw2iP295Ag5uF+jEP
s+oskDfu0xqtkF1B9lNu25+5JB1mlKENdLXACcRjeXYoG58j4JF329ZuzMkchJtUeM2CYQ69bBvZ
obmJiVZd5PvjuY68TfGjl3r52GPj30QGMPaum+P9VDInLdXPaHT9U4yhGEAiGmvUTbqOaC1nCPdd
2dhw2IM6ufU6KSAChi+6FcrtT5067Sszqb+tovkE/4TpUaCx9LOsIfeGq7+aG7iOLUk64HVODm6I
dVrYKGwM8c1yOAoYiOAF0NRPB0a4yXqmeDODLyGbBMhqSBCCkz6gsOcDm95A2asV44e/UXeZKk1G
wBJKQ8s0MuRK4hj9lzibXIRfsRSv1XxO3JFZmFXZjySABw54q0Sa7sMIvDrUZHVoNAZdzJCPIpb6
cXY2JibdA51rR72zNtvsWqH4WlmuDo6gq5io1w5C8ZK0gZxSKsr7O/F2RwCC315hFA9hTIxFYTAC
mvFvb+wagqoLCW8cGcmCK8EITragRlRHqFBxMYWL9xbDRzTEqBfC2X2zlIGPzA/7x7Yxu7PZNQeF
vHU9WTU/KCoEmAucJRDivIC8Cz2QLSOxHCrrZrEFd52AVzELYrHyaJenTrWOFhBijREs1fc1CpN/
kk9LW6LKSqLssZU8Y4aKyfyQebJxI3y+KDGzZat3jmA5tlV8qvAXPvNqevF7UszDjgEDxHN55mLZ
WxFliIV9jzQpriqTlql1YQHLmny7QdRbLEIRaXcUXzpqX8ZKrr2ymmejDfm+sT1t/Bmih6vmx7DF
9WCk441P8c5q28XDl7yR3FBshs8wIbXKrwdEqR4//4Teyx7dxyLmd7I6uvA9KvrF2N0K6Murokt2
iQdJQ6RJhkrZvCVLAQt2fU2A+EfqyWLnI5K23DQ/+eAoSM4ZELlMQT/PaMokJaI7Fw9ZY8Zb18OJ
ZpC3yAia3s6J9J+QJSSLjbxmBFg8xvgGVnj1cwTrOPQycoNVlORr6KL61bJYdzc6eIskVHvSpL7b
xiBsjNwgPTWo+zE6YnepN6zmCbAboy1hzYS64YuQBlgcIl3Xc4aJwCaUd+30FiJNpwcKScYOCLuW
GejUNGuoMzvDsq8jmPkjuEBcuN3fODZ/NsIZ8qAABfgxAVoJ4dESnS2ZB0gYBv0Zzj3YAqJOdLfA
UhDeWKgoQMV1v/b76MfUWDL7mPc1c8YORAuzNnLopbrRbee4OfeMtXfjGJ/KRUvz35e6lHyEfciX
Xp896tziO3vWioPPcTvleC+7mNYoFibqDCR9hlHupSmLIF7SsbpkfMi0KAta9mQ7vnmEqVX0HRfd
pS+TemcSXAXxhmHWZVRVsjcSekUDb90KpEwUdIPZB8yr6XqyM2qymd7YzehzJxt9XZNnb0yU6j2t
Z5LIWxynw6PH7qfUW0SbBgILJ3S3cH11jJg1hPbB0tZtgXoAyibiRNjubaV9ILoDAgYvvkte8pTK
rfbrd7uk2IKAhpvGwYjWFQUgshTGYq+aTdS5r2nB0NlgcbB2SjBSBMx5uxRH0kojAgNXsh+vJUE7
yRCqlTPVTlAOtOTj1Okb3JLOFnZZeAUBxhRjRtSupViKJ35m4NO/jDEmYzCDrgoX8315Lny8/cqi
WXKXe6Tx1oNOlddlmMDQfL6yfHMEJCiPjBAVFyRJoAcI2MwhCM+ri20+Ka2o+GTOX3VRXQhQG7AP
EAA1eO7fxHV7GLPuA6P4TOR9z8umkQgQGQ8T9YqX29BFxrACtN0+YibLmbtI/WEwTS5D65Rb/vcs
8684NabTnMX/emq+zX9MId28EPlubgecNCuUCYQWIecMan+iRs7Y92cdkxw7Vy9JDDmQvTGxtOEn
+vvPhpRz/BcIfsUkew5eBN+aBV2hScWb4q6/YEj+6auxPvZF+bf8RZqpdjC8b8WSkRcA1d0cPgI6
Ni+a53urjPdqUygPjXeOvyPTfLlu3JK3Y37JXWmvfTfzETHVJ600jZ2Y+2vLcvIZe/u6QMYrjS6Q
c71O7CW/Ikqu3rxQaZExs97CJCXFwWFkgt/RvgzZRL0a9fgN+G8sLsoKCWMWO4+I4iBXDmTD5h26
okqVnGNoz4aiO3mNIJU4BNofj+7FZ0CDAbreliDRNn4/Q1Xj+9Ky+iCXHjCetXPYWCyPFckMiVfP
4DjDcjMmRC1UfnOT5LrORovyl5dxRRnxTPkG/lXdaw11noGO0Ix1HIk99rA+XjcpOmqbdBcDtfdA
XNTKluYJVZlcNRq/UomJ4ap7tUwPDPyEDtG2GGhX5Ua5jJym5ZLojLW05StaPz6S5bMTZ7d81C52
j8QZZP9bbPsySC6iYGas/OrBThziqiSypoU/tZpd9IoNE2ySI7qVu0t17FuFeewtZ/FCJz9lNr9r
vrMr24oYe+F/dHBDV5q/QFrr/COT0V8pKJbxFzwjU7e5LB3GiJjMuT/jB2JzoPvzcBO9hYmmuw9g
pbAOmE96ab86SAEpcKiWQ/fQZhhpS7d+yHACB4zTmhXxNVT+Xfvm+epKUom7HZv+qdMBd/jtlG0H
/PUAasMPS0NGbxlutjFNddWaiq3p5D035BmeeMMrw6t26H3PWjubG1q7gl1ffnB7ZkGC3QVRKR0m
KXfaQlIl0zPiprG0V1sHujngbtxnzvSqq+TFxLmW8VGqx3TbNfXOQJnpito9ltPAQpSuN5YItX1F
7G3qweLWzL+pYP+gcSnYi6UizbeWA4t+1BO1zlzsAMQ7G3zvu66fHU4wRq0uPjTqCwIpW5O0HDcZ
tjnLRNTx750B3lrXmA3HaPxATqnkH9bmfDuX7cngL1ca58iOCMfLoiAtHPM81OlDSezwSPjTauzU
rjFSyqWeBOVRkqACZB3BW3dvUeGvTfKB91bjfqBGJgIR4uw4iB2SwZ/YHt6XKNt0oQ8CBfyixi12
+gIu8vTunC6KI9zgDDSZszKDQVEJ42bsY5tPfiJPWc86X2AvX/lzvItq56UGP7jqBszjk/SQ2e/K
WGqXnLKfJhHicLat/TgNaMJJZfSQXmNupA/23fi5Jv/4zGCUgh0gRLvIp5qBBwu6ZLzVZu0IUPJP
oJ8IslSPj9gX3fO/yJ9v2NFIqBSccliIkU2aWHg814n3RN3CiRXyg2X4cz6hodPyDzIS/a3IFNvj
niqSLi9QDVFOrhV+Q+UCJYvsajWleGaEK82t1fGk4zquVmQOBh5zDluKnwSgyYqJ5AMze8Bb+rMe
UxZHUP43TewdJl+fDk7vw18unAMGFvj7GDCq3HM21TQc9YwaPuluY4tpK6lUsm5JmF2h5w8Jtmfj
or4SN9+n4O7XrD8OWfVqtYPGZIIMC3zVGZsQYlsc8EaErNI56YU8a9ob3QvYKz6EkKvSId+i+Uue
7Erg/aZ9Inbq3e+bd5Rs3xjyw5Vg9Syd7pCGmN9N/3fSPD6q9XhtGnWilowKK5gbuFx2j1Mp1mta
cO4VNrOs2B188xvPuM8+Cxw/kiykVpu8d2/6iFRbA4gLxf9iKkwW0eiwcLCwrIxmeajDEcV45kD0
ZZOQxba2nif+HzWTTWF2HYdhOFwKczoUBZD42kIAgdUPqbDnZJsogQfF7nvt4RsKsGvhqLbaTZcz
QfA69aSRrbmCzNJsBRI8etgFvTsld2IJ1dr85pRjv9cyNymEU18j4XB1zdaXQfLSlCWfelj/w3GB
+FKHHq8s4yMHrLHvWIWJzrNOtklgRGPJIchCC0XtvOjZiX7dpDnlYzbPxsGSE7woisVsRI1QppEH
BBQk/NguMyV0uYEMSdo1MewGlsn9krqW3GSxFnBIgRBPqmET9fMBGQCLlhQ2HZsndZwcueWx6o6a
w5ylcm33nOOmo7syn5jG8B4QA4PUHmOnRoG1NdVO2nOK71lucveYyXF+FXBqDMM0IMjkECF5M5yQ
wVGVpQRN14wROvZgR6Ppbv5Se+lFbuDoI75UzUNy+u9L1o7zceFMMuFdcp+5X4wFU8qscpTMvfJl
yIRmQJPymEP8NgqWYfZYyQ3/M+DMZDQHDBDClwZjUIBhFioH3aXrYBbwhP+C8it76Br7YLI9ZHcS
/dC9cKyx+EJSntyMTOtX1xLq/BsJxDaRnS99Xb2QmTvd4tZeMBbl2p4xlzZ5RS1tesVr21GcRSLz
EVHzS7Mzx12rD/nmv19iP8cOHI0/BcicDZg42rRovJLY9rUsAbj+cUJNQmgvo0mWkIMJZK2p4R1W
2coyXfcQu/73qHdvk7n8j4wiPGhARj1df9UJvNuFBj+fBjdkFQ4ONC2t6F+JfTrxCZ4eCwmnr5kJ
RCEWnMKfWPBxaOng0+SBtI6N26Kx4MPXu9Eu9hEUuawTdlGsXgfWIHU1PFeN+K4SYm01LEuEhHy1
Vn6cmfHU5XPzwl5gOxaVv8Anfg3DePCUt2qc9NSXkk9OuowN/fRhZOoa9tlmtKgq4RCiH7ObW6uK
LZpVcdB0couU2W6IEZ5XKR4ygBhIpTH/m9NnWB9hs7tBMRpsM3l/Z/oebUHdF9x8DjPbaMSOb06w
Gur2vTDmsyqx8Pu2MQV1l9Kli0Oas2plPUvVRsqoB2hScZjTGxV70x+CsMItOHBNsbumTJEl58XM
CZmn77PEazUia3U81E5dQ5RWpa/p7qHsIOJf8rX/MZ/80NL86M9mspp1FvFD6dKMyXTfauWz1H6J
ZSN53PXJq5jUU1QJnG64+qV/nkovD7B2oZjd+gYhz9hvLLDworqmFjsnE8a4iu6jg0MBVcqSkFS/
a/BFcVMrIH3+fMwwITTSoAdslu1MxPXM/BReYSxWbZkAKkc5V1niN51JaBFhlm4cglRaU8KRwfY0
RE6+ptAJAxcahlmXJzPyvszW+NLNFhBXZmxUZREV0W0jTz1z2nSbdpNrtb8JTaSHDR7QdT6SKCmz
akv2A5CJoQ461Z0wif9ifYMcXbu/sNqtgMw3uTY9Xma/mx9lVRGuFUcIAUkCiYrXGpQ0Y3YMmhYZ
27pyGckuOP3ao5fzteZg2+IfLwx9SoMP3EeHjCZjvtC4+UNowTEhphqkKzlERAxfGmO4DbNmsUbr
3hnIfVIsoE2oVkbanhKv2Dg250RGfC+fqgCjnuHW+wjdm+rpGGzIIFs/qsWJASuRH4w8qKevlk1S
WZVTsnnZollxhi0MOsGH0yJB2GJpmycWfvkKq2xDTqNLRjkvPSpB0r7YQLbG2kTLvyI5cF3XEypO
GwHH7CULnrT6mKviYzQJDGP33OEgvZlOcW3HEvKxZmFdsWuCTvNijSNV7VO7f5gGd9n3xm/RWD6X
VjQczSK9drZqdiROE5alcYaagEYQBuq/qs0JeC27d1dQ/WrY5/XeAUHEtzCyS2alU/70VBpSa5+o
Ju6+Fl5mLWPzH/ogOchExyZ8KLArrNkoF2s0JPVRjXArSqqwmDFfNYDClo21hTfQXxk3xDDxefTb
kCcXkpfWxUYwUWe8+i6u1IXqlsDMRw9B6/Q45WgmRdUTt6RhZdSbz2ifCgYmaDQxExBGo2dgOaRz
ncFsDNL6ilE0IRWOePSh3Gca9lLvpyuW3Kk2JJfSdu92K86ZW0sstuBAHHmlh8foZj8Nur+JIDut
2LbBI87aT41+h83r8JR5P0Zo46iOzirJLVhFRbs1K/cYT6jD6G/FaofHnYgut9A3RPXhy8Vhza4M
q2kePWkD31LWaxh0lXMdDKLEGp2ltNXe8SMyMGasK9nnriRZ2gGzkACA1GkweMdiJ3vnTAZN1w8f
NKJqXCKohsGliF/c/6X+HoaEPpidjWAhjb7oyvig2rAARHLJh30Cjw1G0msPU2ohsbzg/Qub6k40
CoqO6AlurhyI6XE6W2wA5dbZEmCSM7SK0jjBrUUhheECp4PbnP022U8pVlxgsN/9hM4YzQuz7sJ4
I0594PQiRaUqXm3mF3nKjrzS8cg77vzgTk+uFM9uNxB6OgK5MqpqPzLdTdw52qFl45AXUA69qEbl
UP7xU1DtQzo41iXvr6UTpYoFmQ8D934Ll5PEkw10SigQI0OChnzFwXbY4KYvUJ/qfUuWbFLQtdn5
rVeav2nG5IB9DdlmSAVfxgWTnp40w1S9M7nw2dPLmyVt1pBYFvMsYRYgchauqBjthiF4jSgnaro7
MiyEhGiHzXrntqPY4U58dxYiU5EgiTVemcl8c/xfRDklO1lNS/THS0UjLfrA9ZsDkbRP4Z+K+GkK
K/nTve408+yuIdm+a7mfY8B1nzPLucx+f5KCOToKu/Xysxgmql7KJQyu4BIEuSqxwewNBSVF1zaG
87wtEVWZHCkrVTvRecmwzvx/npswbRiobkdw3Nzjr6E2P6S9gkRVCBK3alJokvIRvFeOfn7lD7PL
EOTMM5wFdcrU0Bme0haOizvHx5YA0JU3ZjfdbLZVxVqfD/cbpDViwrvdSOwXh8TmbFZsJzK4e4eW
iEtWNtZD6MFbScoISBjsRmJFI2BLoStowpq71Op3q8gPTmd+e1EGrV1HGVlzxemMgnpD4GUK4+eu
B87eaI+dKdOtUVrcJ5Me4TZ3T5ayxRoHGQRbzIn7OKZeGfOj0BJrZ8RBgc0HvUiOlw4ySjn5pBL7
BI5at9TnrTHMPkagX3GCLV/QAkK1jPUqGGymLZMXHlXXYEtXPqHvwj7GCCHWuYnb1+4FGOPlCy8A
wCcB4hLBIaWLtKO1NVSn2JK3wTIgX2pasqJ/LY9hxRcHdkGGuqdi7xiPFPJdAZHXrLeOCXaiacuj
rrIGTsfyt9JOUQMVRIE4KHHWjU4uT5umlJ6YRda6i9KQSv7OJgcvfFcfsy77/5dp+WU+821VnkfV
IrVxB7D8miKsAWM0gFubaqZh6NKKA+KGNUNp4hPQTZCmYBx9Y2Rg7dGPSW/6Gf3J3ITxssgu6M+H
bjonTDNbi/4WJ76sypMzP0XTL2KDetMmwz3y46PVzqsqZ2I6Js3D7Og3yZhlFuUhwTKKTOZkoxpR
qd0FzOty41sr8P7G9QVd9hXe/rl1mL26U3moQvM1Emo1SPdYcfdhTiUcqCdlyh3+xY5ziUZ/5bXq
qwuTP81h9Y2tErYuHKSEaPM5JlPtnxDtO7IlnmeLgzQlHFFR05IpxCgbiwUphv5jb5ac6bS9ZXjI
Sabe5XS0MBreHct655FGc8N37KT7opLnkW0qD55g6pS81DV8KoZbr8izdgLPW6AqjT82AkuXyPJA
OVJvhzZe+3DizBA/2DhfAPdSwtInW7h5g1rwXCwdooLJzHDYIAtSIgcfeeMZ+F0Ksgc3crC/PRrp
EZKL0K8uZiH+JP2hqdtTq+F8GSgdobeIvdX7aKoWggNwdISb7O2He5bpD1abERNUGocspI7CTfFh
lbAlKlYbVF2HxQ4WCURro/VMDkQOKJga3SbPjDsTL8yhLUDBfaJneo1CvmNp/Jdu733rvb5TYsdE
+jQ6DOP0Kr5B2qXOVnwAoGgwXbDSBwnKPR8fCBqt6A44Q9kN4x5RYJR9WnaXlbDpAy8zYyjPGYvL
tODQNNDr6lg2uV+LK7rQd3zClGQMREy6JrFPYafMygXquYtzHBsqd/eg2ckXG5Y/PMZeJ4bs1/fI
LIGscI+q6ItH8zaGRJCq8BEBG/tLi4aUoRdDs+e2cn6Vb7zqEdDPhCxwwFH72a/eMcksa7iXMqeQ
hXsorPB5YFC5/Mu5Pd1ywun9JDrmlYNvZZmUNkCQEgKkTZzrdsNFTnQXh7NVvmRFfzc791e3RzjC
ZEqM7CLo6HgkO9oA4IRkbvhnaZdsSgjrqhZWVtjfG444kuPZO1bnqVeEDTqcz272oKXtdu687znj
hnMZCcSQr1ZNU6Gcyw8Nku6qRMYFeGYLGuTuN8ixcG2mZQSTT4hPS3nfxZJmNjsI+RdgfsNOIDfH
s6uHz/RB625MXnwkVlx9UO6bcc8wd4FO8jHQlsl0e1BEngdOxdihtskzQtcI+/BctSRjldmH6XmP
Bb8HF/+rY1Zj+aoJ8pC/nx46JLNLRvLA9nNSPwmQdtZ/iU6EWnGUMkPLjuOQ9L2I/kpzBrXCTd+s
zGZ+iFvt1Xnrs+JnxDxQZwTQghV2GAqUajjTPKMRDTgIr00JVL7SLRyLnAVeA1tnCA3Od6e9e5k6
N2H/5ZrJKeE4qc0MwQLGGN2lKWX/RxQXr7XV3X2ewDyv7liC2VqZyQuzvt00ildmR0lCcUeJq3IU
8yOi/UlN96hLo4BAbvRd2qPs5TGzOAxb3scRHjotHmvbKZFPeWO91Mr+0qaMDZ05soBA0x7qiiVw
sriJPN1YT44bbgkWdiDpfbgVy8q4N/g0Ugr55cCztoBk2LPINjtg/h+Qi6bU+5ics5cKxVCcUEq7
MJLY7hIMnNUrb1BygwfhiC4T9eFUvRgNvXKavZOQxbXMHeH2/BQxagF7tImJwwJTV4C9yrm9GlH5
SLQwBBLnMpB8wCBKcdULxldRpp9rA8BN6FIUyWkrm+KA0xH7ntcT8NypLb3YW5mPVzsz0Dbl5RHe
OsZ847dRxl8/M98QA7JJzXpkqn5nlnEw8WY1JpiAoX9NSD8oxpnwYv1Vm/ozS95Vx7G4A6vSrRDp
JisSFFe0t89yxihi6gHzXkQJBE2C9tnmvndk+fsxTZ+O2T7Uirl7IeS2G7M9jxyjRdI3GTOPqdyb
5BXnf0D/SLwZGFI6mg1RZ4DWLjiM0JQhVhPNQ18jKu3Vla0/zTllLaKUVmiB5zbRhoObP4RL1K69
31BVby6QWw8b/TrRjX4z1N0nOB44AjVpLfVTGrM+U+7nBOMRIIdFaB82HDUZ7K5pGUxBP2Auf/AY
e4+a6rln68PQ8RsIuTB5hPNvyydWQ7jfOkN7MMRZNagRrKG9+6GFMDf+BHFMDCrJnAVv2Urtog5+
E8U5w+Pwsa8+I4knPwqRWS2GAAJib4AM2dDEIIKSMOBURnVac6xwQ/AK5NFHYWCBYwSOftUDLevP
4qJzIoFYekl8HQDcZwKiP2z5Z57LJV/+d+S4yZ+bcuaMkkekrD+nFDgd9GOq6AGtmHspHE6mtgER
r40BMxgee5vwR/XkkHQLTnlEUE3+hmFvQ1sDzonUGADsq8zQZ4vSP8oy25F9FpgdInXbcU5dhPas
c81/QxQ+djZHhOuHr1o6dldM8JfaR/JYlN01zSdnOw8h23t1acLuSWi8UhoAtU1bP6YRqDiLoSB2
o3vrOd9pl0NEt2XQeP/anHYlGgTwz6/SYWggPObqlZ8h5uWSlBGYExDfR3xIHGd6j2o7Jze2K44E
R7yzr3TBPenDqpm+wghIju2JF1YRN9NHT6+FpGDg9fodSG9IPElj3xNWOnh/LiSgIDd0HFeZ2Bdh
/jgZERi2vHlvQsRlk+7Dz88Yb0SoS82x3fjdxcsHg2aseYc2hmPgV1YfmUmfO/vep0r4F0NG5t4k
LCgNnIopEZ8ixc/Z9prGvruCWRy388716BoEold2NyjfKWrRPxtlH6RMgsPYvSXj9Ojq+b03mmnV
Z2rlhWSWGk31UMIIxUHO/A7m93uVapggjZNrGP/A7tGBQoU8xLW1s6lcsBD8M1q/PQoJG6bGGaeK
sGMS5bSB1aItgGC68WWxHywr+hsmsQNBXTtm8zGVMGXd4iWZ6199aN69tnjB6wb+wtLfHB7Z9dRN
D64yTuPk6E+ibyDLE5k4j49O2BsU0+mfFUfEJI3C36vxAL8EK0+JNl0Y9r0IBr/GXmNRdAxxYq9G
J0k2dkVj5XClceJS6IO44/RzUYNIm9jIGMAMGtpdq8y1wtunpeYtLo2tPVD05eQMIAKN1kPd3JwO
daK24M7gY59EDjgqFwihtMTlVZPbbITn0Tk99ld/47AMYpDOHd71XPUiJclmBrms19ojwqm1P6o7
ogv04nZ4nvv+NApu1Yj4aKaNiXpglfbCbOjRR/o42L52bCXqUQdZsZe9NPaTtLtPRBTGTfatHRR+
uw0NkZzCmXebSDHYZfoTnBtwEobx1kKjkpq+Nw3ro8O6vE+T4oKBIg7oPVD2sUkilsu5ZG34E8+b
mfNjrWqUP0zY9U1VjQ+dM7+4IP1cvFnnIetokwsEyRpuNJX+hUmpnZVrbZoGkjFcmYd0cjziwVoP
l/UvETYFDy4uwdoOKq+E4AzzgL5v6zTiki3GQy79S4LiZ0gAAStgYPHic2jQ37I4hG0+J6VzkEkg
OorNLv2rx/ZPW+TOXecfU2EQFB3jS1MGuOyh2TOMv5Yc9TX00aBpx7tObVwNvIL4a9vsjQy77sRt
wwd/MTirpuy3s5O+wWXsUnunAa7Y6aZDNgCUSQmxat/4js3Jbt/IugoX16R3GBcnZp325z4x+rVZ
RBADaYhJckC5VWh3C/jCDiP7e45onTH6Wtntl+Um32Vcobfku6pTyu2YtX0cNqxV4nldhijoVJjT
rAZjDJyEjc5gFnx6DZJorBy4hcghSf2PvTNZjhzJsuyvpOQeKQooJm2RXLTNA0njYKQ7fQMhnXTM
84yv76OMrq6IyOoMqX0t0iXp4aQZYYDq0/fuPffC9TVIbI+jXYLiRjaYbVRF3JPp3kYCzEtrodc3
szPP9cWOWSAc+GEHC3AUIwRqRuZk+VmyVliCmrAd1CvKsp8BHh5U/o++ZWZPIxlAeIBQhJnTpq1Q
vRG5RX9KY35b96gio9jPwfgJlv2cG5BDi4bkKmdJEHdZzwoV+YpNhHrHnygkAvKNykcAnClwQ2KY
0vZhgOg9m8Re9OgFD32mtsscZ8fa4twEr63aREEJLZ4mmtj5Qc25qZAk02ERdpREuoW8l8f0Wfkj
eiRRZTeiAJuh4yDzbP50Uj5eCgj6BFDPONZSvIIqTkmBxrUGtkVUPP992P7K4XQ9mlOrFcJvgxWQ
GN8yx0Rgwul4oH4YkHC5hh+zhpJHJGhYYApi10kWtbVxAj7K+6S3NKiT7R9LRLOjp/ycmpwPzKH1
9qIkSTyJ3O6QJ9F0k0y2jtyVA+mhJGotbjEgdfDji4/4gxaBFllHHIl3/sB7nRT9O3tIzE1XPpRj
/iCG4N5XZnf6+mNJvKvTmOJgfsYOq1qLDACpToQuKYeiJwd7L9EjbYnkMmnltulWMh4Ceuz/yhh/
L47dwo7Jsbb4qZ6wN9zKdz4TzFPZV9fcCQglDFI2ff8hSZn+pRMOqCHzEQXDXKA6DMDbR/Vdjc7/
kDCEORq6cCf/7oc0i/mZg++RJAPWcDXcTFmtHoLYCQ+Lx7PGsOsq6/lbJnPrJiOHxZkkCxcoOcJY
aIaicOuZSyL7oCdgwuDK3V1rh/GWNIJNxKTtHKK3Ykvth301kOxbCrjxmCYFZ/hpM9hICt1EWEjf
Uus8uMn7WDOyFRyHMGYPau0gFdmDUNPtMZ7cyooNCDRLsEPhSFjS7UxErCjS5kzKe3MmrygEkYC+
dWxN/24caqVh9Ed/aiGB6b9Snb9IGgsxGidsApsBAuvtggmGZuIEkfAcaMmrHVSvXRrv5iTs92xY
AgBp520hYTNFMnGTDWqhonCQdFWK9bbKy/6rxdG13rLz+hvSUmrESd52NujazfAECP1mgD/PtzEc
g2PgTu2tnZBAb5PbWNdkkuHIOqtsePMQQ3G8IQjKL9tLa9I29F2YHo0ZcVDO4h2c1m8RdtQ7lIKC
NgqZegPh0ih+r+jShg1o4zdcks4qvndpSGwAjOG8XUba3J6/9vp2OmKOXe6UlN+m2bmkrZrv7Jy2
RuUP6PYsutgGqpkxKKqNLBF6hXn0Qt5nSvtphxzldfRbUJJE9u0GcqAaFFW1GWd7vxDfgkLQqGqS
vQVtac05s4KIsmpKFIjLgKeCe+wUBMw0xNgV20yOoLdqyz3UQ3Spxq4+NzV9tslOt4WIN+RbMlSq
qpfODCx83wgRkZ1uagRL6xDrparCZ6casM2RHLBKC1tvH+QkDr2XvmIvfq2IanuIPPo2U1O+InF0
KOL2bjUzNqK+HePC38eTcUHfK3+6snhs6KepinCAiEB3OEEgQt14F9eJt14SOSOVa7IJEwN/tcwH
Y0b9CBLSWOVTiJm6xPWkqjLB/1d9c5uRjIg2oTeXv9qN9w5RyTv2c3E0rWW+lfGyhaGdckNJrFVB
vRsKhgOlG9+FrSj3qgs4idPMFqwL39kxZjbWbNmLFmiqN6Eg79at2cltU/NtTS2erNq8dSvvZ1WT
xVHUiBjQP1xQ2XDYttd14TbbNCq7Q5U19i3OaY5/Rl2/oOvNztGEETt1lmrreJmDhKcGXsrZniqc
p112/dodfXGUfuFtpMPzIiBTljUnRS7BM0cmhp2R2M9hIA9Zl1/sZaErft/ivN80geNfDFLa2SES
wnxsGyd7fPab8R1qXX8fTczohXdojGVhaBb/bCk/2Mqx1SeQv101pmdPDxWTiKy3gGNwZYxPqYmE
g+MLLik13Y5B98wOhyGIhLpdPJGvlkafbHriWxs8mT3PbIFxe1cohiqeBdaqmPBMqBy4tYVkVzXi
J1Km5oGDEFasWZ3btYX0mJT3Lr7t/GJXL2X9vKj+hXTQ+smBAoFtNV42lnU2Oag+DwgndO90OaDF
FkNe3xttQpOmH9GGAkoODSOgEkUF1RMF3iblqpXE4ZRVOu28BtkBYUnPMYgE35Vobc0hvmvtzyak
bV8CV2vJSTf8skBxMd/UGar7kTkhPlJyfcaN1oDu5qY51dBh4U4KatLuS4fuDK95g01gIbpBGYzj
wnahjdFM+JRwWBmIj3cMA0PC/ghM6gefdIl0QGiRWbAR2u6HE9MQU068N3taGG0SbQChIKXpWBT9
JTynjbMeRNvTzxg5rmJnWhzzQUc6cvwyf7T+PrM6QLdtQlyVpT8Gmg9wVe7aePLxZdDr8WdnpLpb
rmWQQJVg08N6cjQKC9tmhDUxezTnzrohHsK6aTuEc741FHsvuZpWSeYgi5HhgS5kb/eYFu4LO8px
fYXIhEd0XkMf6y4gLQG72SRkBIEpol9tkpA6D9PeWjwO7D0do7SWH6PjTSuZM6NX6MUawo02yrEa
0vq8R2uiu4XO+UxeLL9HYM5bK0eyV0/lMRDji+d2N21CvUDAvS5FG5Oo+vTWKDulEaG1BneYsG4x
9BQ9eSFhV50s4rTW3pgYCCGJvqq55ec52AkBpWBRywqXXAUXwuEwUAOzRd94MX1xNxrsHaXbB/dw
LFLAzh2Mm7HZu7RLNsoAWcmuDYDUQMPrG22+jusy3nczRPVl1D5FgZEFngZi+uRVjbjGC3QAKys3
a7YvDg/cdnJf+oDaPbs85VkWr+LBPNcONJkR775BdCbHOzQkQxXgrFn613HIzCcABA+86vgU4GXf
oN6gKcaeTdhERWoofTIs25oqgKUYd5kVBMw5KSDTYWvKhGH1QLiubddnvJav8Ri1mMnSX0UD1sKG
6kRyQTdsGfbvXAmO2RALKy+y467ub1rDPrbj/AvvjlrbMxhdz3RPnc0KHdfO3jbo9ppJS+uIPhCq
Z/cIPNHGXuIWB9UtZztl/DmiJ9p78Bgg60bHES/xxlfiBZqlPMzh1D/0bQUc1xLgekcq1C4t6fOV
BmVuZHy4YRNt+7SZMPUM/skotRkwCrZLmP7iAMPe4LjOzdiCoujC+GkOcuc1754Cx0IBIVMaDUH1
6TIQPTRuIS/ZuPz0cPMgNUSuu4ywiHrf+PCYLW2CgMIzDXJmr6SM1T2yfZui5kz/fzgtnfMWSS/h
tkanbkyD7kS1qO0ZRbnlUeaFhuIF1qbt4iv9AtYlPzxRyQVrf+TqKYuL1scwgRxVfvTp8iOcyVcM
FTQjZC9iJhNoqLsHnlAE+HDE6tfWcM39jD57k/QmXf66bU6G/sMOF3r8X183ddpleJiKp3bxfbKJ
CkooJ8eYyh8h5M4UEA7qYmuu72giRZdRgIYdluHkU16cui6/oRZgsYPhTmv2OM03C3EyJOOogHEQ
x/m5Cw3sIRWpkAigademkm4N8gmxnT3K4DxOGO86yQ9kCwjx8emkqDiZ9+frotr2KJrOLhPxTNoP
ctK6VgiCbs58XEypfaIOJPCByogkjY/Fxz6yTPW3oUHxR8sk5NM1OK36nyVq9qEwEccuqGQlIaMy
iKJdaJwmVPTrxHCa2zHUZhw1FRtMyxlO8OKtNILkwRb1Lb3gG8wd+k7Ne46U7DRRT5NtaGeQD8Qg
jLHZ0uJQ9ktqWLsMApKZIFh3zDWTI/oMVcMbGLKXSkViQ27o2vLz/Awl/qG2+uhAz2Dc6xgSGpDM
Jmb/EyTRKWVYYQEiPYc+DXw/TrdtT6syRsa+XpqEAXLmvQ5ej7lM5L8aIh4xv3broGAORy333BWN
x5NYCeZQRB/XlkYjduFt44D9aIFGlAkDuzQcTg1KkxW1KONyguI3HPrV7TCPG4Z1BktGd+shFN+O
qVhOnWXM61RAVYEYsJuJ5OMHLy+GYcLlmlAk1jlWw2GAubZYpL43lB/YB3rEUA+dRPI54wNE5dUz
bpNoZtgxhzkSR2GyiS4jipWmenb91jj5LRJouz/FqFCYYcYf8/yRpSFeHAV2qkjjTZPlzg4NzbFI
ulVRjAXATkpgw0ZW0LX9vHPcEJXDt37s1Xl+xJAi7smQ9u/rhAyLvIkw9tpbCYzknDT2CaV5fAXl
5uLIhFkDnTS6ThHngHZu73ChARGebtKhUIewCctr6jXIsJwBuXnkMNJnXXsiMiZ6im3E1rOFFSQJ
3VVYeeQRliRttJO/hz9I5hqD6tT5UYv8HkTlpUSdumYatIN8fhajnJ8mircIT+cTqYXDFQnkxh3b
+Ka2iq2yywZZibmplgSboCZtKwmRz2YNRnXLzm3HB8aj7F2KxJvF7wnM4VkVqL7LsTFPrdV8hiyV
m9SOuvWE0HOZIE/RZzd3BBCJdYeAA5NYvJ/8SeDqL8F7GmF16FCqrYY8zreKOKHnbkherDACLiY8
fzfXrfcCcG7dpfYbvYEGyyvaiEFsOV96UDLoCHRV9c35RWB0ykCJkryrGwynUS1OuCLHWi3vtuVP
P4MGT3gQ4Uv06RfuTIklBL4B5bLiJqZLvAMLNe/MHGlnz363AUKeRnOAYsBdd4WxELCVfEMJx0Qd
xSnHC4oQWUH9Tx1xTubopz2Hb3WfZLc+DbtNOlb4rmmyN6wHbX5VUWg/YrMxzoQgsGKLML0CFy+R
beJaStm52kx6zxYp5iZhrzurn7+3bsiDV1UkKtrjzuus8dHt5KEQLikKpuTc1BTyGlQhMzMb6IpW
/vfQciBS0bVARQkJJt2z4CZ3DS0PphTBZokcFhxw6dNgUYSEXCTb+SZD+8U1J+cwzfF9HVVXt1fp
txDC+GHS5XcgMScLCPsstAz57fYpIkZhgkvSoJbbz7ar1lL21G4qP2bRcMnHxCWhOGrWi/CNO+CQ
8AFANtjlL8npgHMMRyjbhr4UT0BlGzDV1Jvasis9TBHp/GwX/XQJYjADkZVfpFmT39wyKAFw423g
1+8SJK2o90ZynowTq2+xbhaYQKjfp9uC44icsTE4nEDIS+k/xmpaDskUeZiCPWuD7HZCuFs7O+gi
ERrWQX6HVXlKBvUw2pl3OwgGdHmSfhfqPWg64wA6WOPXqmFbSc7Kje1AmKikeTbnV1TyOm8aDhqx
trwD5xiMSfmU5tyFsBVMFym7baOq8yraeMDVsZDNMefLLLngSOtB6XFuR0yBcCc9A6WtuuFuCM01
BxJ2F1HdCmIl8NVBubGq0XyXiXigmF+e2ynQiI4IOnXfbmOlCNpw28eyZ6Bv9p2D/BUAB0lm4ZlJ
cLlrPDE++4ED+tGot71VLFufUTZznuFDsomi3II2HUqcziprHpN5D1wDYzaDw8dZSj4umGunALz4
Nmgai0euk/fEfdGFAJF8GyaApozqOU3i8dOvkf/JPDNfxqYFq2RN1QXb3XyAFEA7unUwNAedd0lC
DGK0Aco38hK2OTrPz2CcfpQ0Rl+yUmxCRe8YynVxKckR3M9DCHu8XHTwd+gd+rIcbqR/k1EcnWDO
qw1I/vkHzhUw9nHz3CEpXvnV6JxbSVC145XYJ0hz3Dm1K/d9RPRb6rTTFa1AvJ4YrZ+LAB8crTaa
LjY6EyPxmCWPlnus3KfRzesNsrd4XzUdlbbRA3wavds2BY6GbE+yffTDtc19sJPsR69e2r7WS/bi
CRk+13b12lJtP5kRvkL9vFkLlhWrCfs3onJ5bO23ZiqZTrBrnCDST0/E9H3H4hBdvwi4/0MK/gtS
sCO+rtPP6X+Fn+XmrXv722fRgWS4e8sBDK/LvGzK9vdsYP0Nv7GBbfsfkJkcy5O29MDujp9t98+/
2/IflkXcu3I8CcvHFf/JBTZgBkvXMS1lQyT7Df77/8DApvUP2xKuK4SJQ1dg7vzvgIEtGzDx7wDg
vildCXrYpnBGqamkq7nBv+MCA+hcStcAK0Y4a7ymFUi8NhaOrDmxyWwrwrtNC09Vw1iMqSWH1GpJ
z6YIXlWk9dPolacOrRCzl3eHIpYYGDxVmboC+wBy44S7sAKNaM4/e4X/3sAqso4WNMFZyixcpIdo
AZFL03GD3bPlWMkf2fwSS0xdcQARGCXkA+OOsy38dxf6AcYEh+YMGA5We96YVabvqUBjGmNqXVeT
+BZixItSXsfoG/CY3cKz4Nx2KI+j2WX+p/92sryj/k4ycFIUU1tMU7gX9H/ujHOponOutTJlzo+c
LPT1HUg5itNpZyUjQiuDhMzF9ziw4xeqsC8kHtgTayJ02c/fqXTvWq9GIEVzL66ppKYZP4x7dDPv
Tv8DUsOwkvCXOuIE6QC/y+Tie7aX9LadGMF8/UKWJFennV8Xn587+c6wjh1W1Mn3PvQP+frpeTZ8
WqS4F0mIliswSWKhY70h/I+3Yle3Zd7eT2H27no1ggX4vIx+xQpg5NXDq9zFPe6tmRpQJNG7WqoP
5YJUieL3FgQF1tLO30xOj4vLjN6TQZc5qXds/fHidCApp/AdZlKCSKShiVfDViMsDRdtwyDJqB6l
j+2ZIdKwtnPysALqu1H/lr2j1klvE1il31Q5Tt/ZmSbAguraJ0wMoope6tCXnIr4UIxwILsWWk2a
LM65Zoh2ayR8X0Y3eFvl48mjyF279KjkuAOMbkxSYjTlXkY79v71EvUYXsZGXBN9mzAgv/FFBCQO
TSgvafTUTKa7HXxu5XEy+RxT99Mnbyt3O7WOILORS/Jet5tEQ3iUPOUJYgZihHcefLOViaeq0PcJ
PVk0cIZ7V1fON0AHeKS4sLnv3EVG/B7ou07/VxVzPgzRFFYh3/Tbdy7c+KOBbJXewdcF61V1G4Z8
WjxkSNsaxjEEmF4H+y6tOCJ3jLSoYCoANenw7nYB6E7qGayj8EG0anfQtyMdRNB436FQcY+pelOh
hmS7JNy9J/VF/+Cvy2038lc23tIcu1EVFxYTO8+X/o2IW6MSn4uLsC9f79bQlNPFxZCjzN3XPyF8
jq5Z3G67oL1SM3Wr3y2j92U2U5r9rejz+xJob/vPv7v/sjo5toMDRFieS3iWZ/1xdfJckBBLWDur
QeOugtw9WihfiXbwr1+v/+9fjSX3T2shr+bS2/Jd0+Ts86e10AR8LVuTpCpz1m15npvwnKUWxwh4
agIMsjF4V33T/PuX/WMGg16C//iyf0KzIzpoW+TZ/JI+cPUxeY+DAjgJT/tfXE0TvP2//oKelJbr
8D/AD3+8nGNepHXcFc7KkqxEAzZyJ+bBDq4z8/A1U+1uSyH63ioeg9G27/IQdoidXotQ/UXwhAnb
/l/eiosK3WESzVhF6Lf6u31nrFBUmjZ90BjV6oAPEFPzSQ0s2/r9mBEfd1IXN6YZ/srS46DbMKH9
Tb+7PIgP5HsxyUB6304vOeqxv7pQbNb/9t396UKhWDNIseK+g5nBqN24wDjgIdVbWZ04Rybd11Dv
YvgVkCxP5V+9vvyv3oBn+w43IhkAvvOny6MWr5IimhlHMahvG/xVQwqxZuLwvwn0Y5ro1YUP8wPK
CA5zRXqj/9EaI0tWwlIz+xHpYYX8JQsfU4++hdUrElOWqOTJcS2wNv41DiqJMg7csUCZkUl2bCxq
DBeMV6zXlPnpciM4IUp2ykJvE3qXT9x4PfbVhbYMSq+eVjD0VyzhvLu87mEpl2dCfsicziDgeOBm
xLDFtsQHHY73X1uKSVTghvBdxKZsNWbiI3YYX3FFQCGIWUQXJOKrlgy1sLcvNvFpG6XARrCKjvoa
6P/Tp2+d3fyI9a+a6M2OzumdGc07PzPfKptWMu+pqT4z033Ms34/xEyiPL1ZpdNwXZzsktnutZ4+
0QpUkDrYGHrFIDYvdylSP4H9OMmNu4THQ4QZcb3my+ywsn5tPYuXLrt54cv065I5BDi7PyN8NwEU
rd9eRt/EXxWVEVKzhGXNzCIIN7rm8PSNG+lLPzr+1WXeY7MNq3Y4dCwtv5U3DqPnwvo2Ng4aWX7f
r73ka22PFZ9S0ervRkZHbsT6t+9iD3Frouf4lP796mSZepH9bWk+fvzz71/rEw8paxSCQuWCM/vj
o4pwA+6lg//2qxLsATYxmgofFp/yq0pxASay1mFvfCX8I2FM797oPSD9+F7rnUtfinhZPoPW2Hsz
N4y+CHQF7+2CHrd0l8MQU1w2Lh/917NPHpb43jpAuFWKwrgfYLUrg4hKAO5z/N5h+kJ5zZXuRH5n
862Gvuz6W3XhOeYzxODqUJJTCc3kjkw56ArahVTYNGsTpLl8qkOevXeLHu7laK4GHqiu5t5ynOmH
0k6pmhw2/kmmr7b+yb1HD8tGZieogCa2n6+KEdeQ3uf1rd9yE4aD/5AX2fd84FZuOLwCZhOPWdme
WQJJ7NY39zyBGoii7yNT9Mik2uHT9fWyZ4T1D6N0do0JQ7Rprl/3ulN9jjZQeZK596PwH79qEris
QIHdx8ziOcFBy6+n1HUWzlXoj0RXGY3k7oSe4YC0tJy7r5dXbF4I5fhNh2pTI0KwQ73LyR6llH4Y
LRm+69UC0sdGud0D7bmWYzg1x8xHa4w/KwkJ/+uRrxouSz/6P9qaOYr+okpYWvJhuhZNdPr6G7CG
Cffm3q/N81Ah2Us9612vOmZKpaUrylSFHxOCvVgYb3L5HvvqqSh44Pg3xkz71KHx487tscizlWFD
Ry0VyKTC1Tc+xdgqr3jNZrBZl1R0KVD52hmjk68qRllM5J3pe+ewIn49pqVFFoNH9YUq/D7sQtjr
dfJu64Ui1WsbTkn+6KJVPja0tfWDNMUM66IOv3U3c5qAdv91RtHHhJah3RoY9TYU5qcrDT4Ztuuq
da9fT3YsJ7zUCIij8Sa3GE1zmHzvej4qlSUvTIueGi9655xP9czwtS4Jg9aLUM6UsC7fRpMD0dd1
YORCytjtV0E7JCypdIzXhptgkiGeEF0e0yt9j3498/9zyv+rUz5L2/8/D2jNkb95y/72v3818c+3
4m//kQ/0h2M/P+G3Y7/l/cNmeMMp3RWOZ3LW/4+jv2nrI7xQALZ8myaAw4L7fyOBOPkL4TmukqbE
kShNCmIEMF30z79b9AuEYwohHOUIBcDgv3Pwp5Hwx2LQkwAlLN4CwUQuwZX0R/+4rI+TO7jwAfaA
a5B9FduuHBAZqKUD1eKNWytlLpe6Oy+Px5cmJ1m2j/JznsBFYGDm33oew8Ugxk2GeQ8qn2G9eBza
R+LGj+hi6SCG07dsCj+aNPWPtN3oBuD8ZDTOxJyI3FrC9iJ1VB5BE3E+HJf3EgjIXT55WIkWc4si
/gMZGSUQPfcX1Ac5fUc1EcvNl+NcK4jgQFu/vuRAB55AU1hLTfwxe++hBqd0gUb+bDUvE47du3Cs
0m8/gAGNq84hfF7k83FAK7auRfLB76fYZtzjhL4cqQVvrWnmNcMdrCZGtffThdVBTcFz5+aQFFrP
0WHGOD9YN1YYxzZhmpzoQVPLaNYGKqpkD/Eiw0A+ddA4PJNzuRmgj3KXk5wdAvD0H4a7tLvWB0sE
WSLeTNV4ycslPFXCE0h8AAXEBRqowUS3GSAlZfdmYg4uJNfckAJTHxgRdDnpo8R9YMIXIcCQBFzN
HBk0fWSx7cdAMJzIlsS/aRIJo4RgzpOrk8dGvzk1FlD3RieJh4E4zjGt1ChhU3cYkmSagGJrFoq0
0ZUa8SQxNaoZxx8Bca32PJRhikojD6x1lxFWu8zL0SGJ6phWOCT9uQR44GdAjmmNEaNcwmfJcV6O
MiMkEj14jqf6OJT2D1LmQoJS1HgUXfday/TNoWYKhth+Lz1vCySvuRNp6qybfgBM8atxPIIKrPSp
aap6HToV3h5PtrtFugOTse4xb3AKlyC/jFLhH9JUGvoIIBPg1CD0yqAyCLKLNcUm1zybHLBNqQk3
0tKsG6A3s6bfpJqDg4aCjxWuVOzB/ACIVJIM5UIkwLkONE5uK7K0ydMocO6V66BVl1tUK5q9M2sK
j2c+OZrKU/QYpqWrQEkWA53yFsdWwQ9bj5G9pmRqwPukPALUF/V9B/jHh+6CwxBumvVSgAxZxSCC
/KH9HoAMckEH2RXKb9RM8WMCVsgBL5SAGZrr6BGubRZPCdTD7jj37LJJ6gk4iUu2pwtd8u9s41hZ
L3CgjonmGUWAjRb3PYmdfR+SKTH52GzdYow3WYXnsjCGywIeCfrWCcqLi0ESXTKzrZVnD7S2XExk
uZoxTqtjqZDY+wp6QRDKaxNqb6ZDYATFCYmfHwpYk80dFhdMRpoUT4e91NbOBbtwmvFQUtbacE0B
P9WaADVpFhQu6o38okNpThTg+x8WQUG5VV3bMv/hBbiGW2jghzbvHRr/foULXNMOS8bspWte+KF1
791Mwo9Otjl6a2wTv5acRh+q7R3xMjUjTpvWpYZc5Yx6K4298uFf9cDLvnBY/out8VgMzdM1I8WM
+q3cQ/4qNEor2k8arNVpxFalYVtG5T770LekxnClGshFpz85jxrSVVbkR/suEVmVvXEjQF6JRnql
2O1aI67RjyzFHm/be8ozS+CJBeBu/E6K3McIIayAFGaYIMMs2GGmhoi1GieWwRVTGjC2kH4M/WCh
QgA+NvYNlSPmowIu2QCfDMqIdRPzvpFQFDsXhpmAZTbzv4LhAVKz+JXFcWIQq9FnnYagDdDQGJnc
DSW2+QAKGe8ZdduIicUoUbNZISiBRO1VjlcqYvTCBK9omHdW1Qbjc9dNcp3UEa1i+GwunDbWDIdZ
HHVRCMPNguVWaKibq/FuAs5bB+9t0eC3QiPgzPt2SZ+nFJ/ehDcV1QCTxTj+Bh3iMGqIHMcNciXg
ykkNmDMYVW+NsTgyQSxwSoGhkwjDSg2mq8tNMwKq8yHWQXVAaAbDzvqC2X1h7eDbDRp052vkXafh
d4S8PCqNw/Pg4i19923SoLxGG5BSDc8LXTqsLtqIHhq0RMznEvu8ahfvJRrsxzJXyLpwD3e2/5mN
3OrW2KwZ9sb3ogM7WjONZsF20dWEz/CUzH3lx786t/yxlD3NaA0A7CABFhoJGMAGLLLlu0Je4mVk
uSONF0UARPA42DwxUU/qzgxlMNe4QaXBg7DTQfnAIpQaShjdhhpR2MEqtAeghUEd3cVBTqZzfRUp
FTp0wwrK4aztD2mE+LzfmgG800IDEalkEPJa/UutWYkamui1lAAZkpAxmmM4IOaym7xh6y/uMYWd
xrbkrrOBWWZUQPGq5pfI7p7SicxfoqWFBjfOJgjHmP2Fbbe9jDFID415jNA4H5VGP1JxY42CBhlr
LGQAHzLQoEgMkM8QfFArovHf+dAkwwmTm8ZLEhI8HKVGTirYk4xtwAQwd100ljLVgMoUUmWikZWx
hldmztrUMMsBqmWfncHPIhfhXFhUnTgETPTgOaNiZlJT40RPL8y3rx1JnxukFvdBxTO8mKRwufmS
7nx3wUvCCITMN4zMub0jnYNFd64LVNcxKSUdwjC1aCjACPVS+69FS7wHaSsORGyBozVgYQV8wBa9
4lhIOlfQ/ZowwNvIes+t5bbcrtba7W0HByErdEss6YFZyyVqyQiYZllv64BRJXGzFoR3ohHihTqt
BNhNuPRhQf1ax6Z7mPse/YfoXuKmex2dVu3huT/ATPAR6g70cYbvZjz7RxUYkBlyw1/HaTeclfM8
LggbWTqjlWX0JBS7mKnp4r8oyw5P8zOsiuk+MoHKzZ8A7BCtxSTKNCBfWYt6WsfLQ81WsEn77sIg
vX2sdHtK9l6976ByEUkHP30srV1T9jcxx821aFDSWR05fEtGwMxgPge1epNMtXf02R84G9GZI/yk
9Jrihi9w6lVry82do7Bo5Bj1eBz1UTuZcC2x+96HM0ashD2/kGCRxWBAuAUy41gjSBPSfPBJxqvc
a44y8z5Cu5w2GXOGVkynLgJnquZwbyXOQ+FV4165kZbcz2RdiitsZihl+N12eAcuC3dX76C58e0P
n0LjEi4oaUz7kxkSMp2kHY5D8tans7yZGsTI7g5ThntLDXnwathWdlIVaxu84qoaQaYhF2SeHPbf
28QaThGa6lXilpciArwUoJ6kargACAJr48cPMjaZJWWraqAlk90PYEC3fYOn0Qt7qLaoY3TsY9ZS
2XGvbdyWCWARQgx6i7pkPHhwjBhv4yjtDEDhTmeesBaAeETlvTOdtr+LzMrcDRT8kiP2ZoQEvIOU
KCk7KNBCNv6+2xNP5di9fRbt/GIvlOXodXBjBJyCR8PcehMqZQvS2k5U4glUKMklXNKtCxJEw5S6
Q/LRL9T5UQ6PAqucvUqbWeeBDdYe3vUxi4tnL9pGoeZytcRJWI17yzihu0MlQ5ghSy2hBez13c4c
u3ib+12HriZ5brwmZCkddom8wfoybJp8SPaxIe+IubTvR+Oujm/jgMBisMviELc0fyoX2tk8Busq
plkyB5lY2w9BlYAjaKgnhLgt/Ql1oTNw36hGk/boXGKXP4mFwSjS3G2oVH3twFhn0fyUF0Wwnmsv
v8XOvWoqusp4XG8kLvvd5DzSV2OFiLz1nABrqvNPKNNANBLh0KkwH5bsrWDwp7WoH4xPyCuo+AXJ
gYyT9Bg55jsOx4WHYHG2aYYkUaEyZAWeth4WpVUV3zkQZtaVi0ueK4lesitXUYHuTyC9XKUj852F
6KuuTWHbOmraVHNrIk+3+xt0OIi40pjuHtwtOZDOjqgIWThKLUWOLMkTkKL6hZYViiUDbNqQHppd
p8BvSz97ys3M3QyEc6+qqbnrF1oyo52nj3nUXKcx3BtqOrB+6+RFzW0p5vZkVZskSH6ZbTgxSMTS
UwvcMqFGhGUEAmI+tRO48HAfQufiGAx0w0CpPf2VLYFE7IBuCRQZnDXTWHEYVfyBcnI1j0DB6hby
VJbYGCB6me4Cz0JVg8e0iI5u6J6g5s4nozLPjBeLfc+nA4x2uHZorQ4qIMBEWMlWpMFDK6piE9Fd
44N7rEj52jhGc7Fm43tcFbDp3H7eO2DkkW+Uj+iQR3ils3OoJuI6ShjFWNh/SGN6L5PhZ2hGBRPf
FOwOlvwq5qLIULm7hoA1b6xpb2fynalJmfkANkqWmXUPWvNMXsyjYL/dMp6LanAdimz4Q1fTLQLW
9hlZYu/Fsfg/HJ3HcrTIGkSfiAi82bZ3UsurpQ0h/ZLwFFBQUDz9HGYzc2PuGKkbqj6TeXLvJ2VC
fF79CX2G6k32COStgcybgChZjiOqGgamh94f/pA/R1tV4itpo1EdkCQwMhwDY+ebPunyOd7jYua0
JQKHU4Eh6oSIoBqQB8eMLXOYoqvJwyqAMPfehwqN4dQ3tq7qDgJVxFEkBFzZAm48F+0Q2aSo0AVj
PUOv6Vj5JfXAtcTA+MLxzclMbGTnOWOmPAZhfXWE+agPVVjQT/o8FEmCea/J8lcrb5/HwPwK3Go6
9OjrHiNJXZ4lAK6tTFx8vi92XeQXe2D1PFyXrSLOtDD5UsI83MqWwkoVf0XOgDUZ1S2O7OqSsoxC
Txp5l54QTU5ZGtaQ05LgNmNdY0weDBvJb5D+dpkvDzps95XZU5lwU62cLMGPiKKC5JJF40gaS0iK
L3Pt8ZQ5uBCmRdSzQPkmKHurIJlAOyuDGSNON42fA4pi8UBgwoPluhRp5grTLayWiI+0clueFDv+
zmt6DVCRKMKJQVo1Q0a6ypKSCxr4p4MCkVUdrH8G0qSwJaB/6vSE2OgYhgWA/pGf1cPH0VvOQzA/
2q109/HcPuG5Eh2SVDnuZAULi/nwmmsFZgGPAFvRYW8YUB4RmCDAK/0LtGRey4QcQ9wCFzTO68kV
REQJ5MmymJ/6HBRk576HwvgHwu7HHi+JWcVESTrRXlvtKdf+my5oDnx/6lDS9h31i8UhA0KaXFP8
j1nxSQIX7HXa7ZU7AQ/n8zR81PgeYreKZImIYHbPSNZZZz2H1fAwzW2yZZqBst/nLzvy04PXwUeH
JthnVMMZvaQRUdPmxXyIW7oKKc3vEVTCSQfLqjysLnlEtF+SpBczNr9CeZ9Zr7NZXglD+S4aoA+9
PV/JkWcExFiD+8ekPyKPQI1tf/Cda5WQtTVZJmJY4RQHFO0TazIeKpPdy7pr7f00085XfeXtFWL0
JBnWygkhFMT5YXA8nPpDBIGt6rEOzMdKffH6tusQz9JF4RoHqvlNvMA74C6giP70rZKDo+2LTaG4
92vzFs7Gq6rJKch8oDptbXyODEJ4FjCg5Il9rJEwbNLeDTYRw6rIcYe18LL7uWk/LZMPCbHfvqnU
fDBcWKdeyRpmkGJv4pSLfAP5SkcNjX9oX0azQ01YdBusSWggnEMokP+WEvuDdxNZhCshgCfJSujO
Hv2bCLN4pyBe+nHcnXJ/fJ0t1EU+THQu2o2a0dpCSUm2EYF4FQOajZnLGxgdbMZVCxVegfpC17iy
FQ4ai+qYd23YheFHiE6EArJ3NstV1IEj3sz2rHDRTM3J4HRqkcmv463ji+qViRM3frJW2kfzG5Uj
9vaAcVb3oQxygKbla+w4mgYPtERTWRDNYyrIWcnvWo3eHkjDuaxCgyvSIeI4NMLt3HymjjOfIfKf
LbibBwf8YtpwJzUmNQImmBQQHKuLEuMa35Zztvmgp2C6adsgRX2AsaPGcucD4+g7/rEpSON1Vbm4
6NKdmXK8xl8YZKkruyzahFnebkyWJevmEqgJF0C/9BbdBMdC8K83X2tyG0Ktgru+bzdW79Zb03v0
ggO2GPIlfcZbM0HPm3hkWcYVgWWGOycsD0k6AJ6ZHvOqTFf+xLLDL4c31mr/Aiv+q3WGRWJI6Rf5
45qjAGy8fCQJ6lSqIt66OdHnuFzTccl2TRmUFQhXm7zyt3NhjzthwLutWCaJJxBoIXcCMW7Y+iqX
cyawYLrl2F8a5NRQQBEOMx79xfiajRg2QjpdkGDY1zI8h4lTvmSO8TvIKqCRbUAv21hsRgKZNLkX
azHn356BSI2fxkyYi+nZvA1l/GVX6oyk5lnlGI9Ew3+JDyawKhbTqFTbKg6YztY8MEP5Fo7Tn0TC
tDLxu616XQzryQRJWMRyK+YmJe3JGyBhwLlQIwkEhjPdGYM57GDSXLiPaPyJ9kiCbjd6FLSYKVNC
MeihgwDW0FAdKlr5NXRDIkz6CmwlVJUMqy0iFIUFneET76t3lxf1a1eP2MVob0gKYQCtwE+UaYBB
z+KFtPwni3RhrKmROKi5eq0YT9qBXAcZL4KCgOfCx4N3uu5Gy0DqFlvHtj8XRgVacaDAEwylsmIj
Eo/AzpmPz2kw+/dQRC3948REzMk8JFT6X9HmeL19DOsNseulZtMOjyPACfulTA/8fglSUGTdnxMR
EtJ4QA0xBFkVqpegQUqbWerW8zfHvvkMnZI51GTda+Lg4m4y76yEeD8RYXkuDiOnQgkjclVh2g2A
1OXNRZr4XOEZRk+MYDZRhf0lGgSiKXcgwoVl3QSSPEugGOAcJl/Tf8HU+tcE+bu0rXxde/i23QG1
8GAoEOPZj5cwz6ggLPEEefv2PUnw+DHQRX3A4WzEg96obLAPMe0UJr5H5CzFJneScJPUWyswAjzb
fUF0ZbNLcyqozENmEBOjckaPuKkMYsjohW9m0ngHkJk/BA7m/NJN6bVEc+YcXwXnmEHX5xcEAKs6
Ja1PctipOzMuAPdJdwcj5TdrsOAkIyx12JNb3Td3CgfX3h0FHGBORssAX64Tt9oJ6T+Zft7hfdXd
GpLOkalEsOGV2ASuu1zIijG0wxMRPFS0oWt+/j/uA2z/KbdCkxvbJNcfJorAfGJaLjQfSDhR9ify
EuS4Iq0aJ1FuVniLpncI92gvE9ODi0BZxdUAfrlwTh0kURLlBWkKdIz+Qg62h/smUuRjIBtZlYE7
oRBnkFuUf0pN6KIbZexdLHfsgSAFk7EGRx0GRS0RvviuwmKP33jruE9TP/d7+AHY+2xpPCkbDV9J
og0huzzxXrGHkPSOmsJ8sEIsySBiuFCfM96YoAvGPT9RxSoYzZsYDbwOQ/mUBBY1QsELPWVhgp9Q
FkcbT2GR4JkOHP8U+iK5DD4DD294biz70ll+DvBBAyzTICXSizuxARYZwDezY6CXVcNhAT/gUkKh
R2RzHHxE1VQePccpd0qOG4aGRHpCdDgUY7HFvY5piVRnX03phgDGkxoM8ONGdjelHTl85Zc3l89y
WdbVEn97bgYMrwS1TVc2uOThdiXO+JyLYtxMBk5mBzwK9q3o3u+pBpK4oUUC86qtF8Raa6dkcEtA
Xor8F5UB+bfvUpK0ADeEHBYSztd+0I9byEWlDeJLz5lz6WGTaYKnvNgJNqpgye127VNE6v0Kxla7
TqW9FSWdr9sQHOkY1xYcwC5g+QEJM3ktCP1QOrQ+IC2YaRivW428NssZZ/GvuCQSfRBvzYucnlwc
lIfIjd5ak/yQIbkTzpIGwHBunWThQ5NVjywRyN9dcrhd3m/yyoxHiFZ7t23dh3kgz4wd0qEhX2dl
4r7uO9zCHsfJTrrZNXoOB2gJxop4E6ajrvGWBphhyZ+7l0mHwRnwDiE/tAxmffQDUgKBnXQRu5Cp
RtePCzhv6R4HjlIMcVxKWBe4l4kmGvpzTFndKbWxaIxXQkZfTQJ3NprDG262mwNKYmW2/r4Ly28x
lQ+eA70tMpS5sxRm4QIlhQhBczNPMjv17AbFr2Dpu/GH9DVNnOKVOUYNgJ4Pa/Q/pwZbG2ZOKgxe
dZR9Ag5kHp85CcjA4xXkh3QOqKSYH3oukyan3PRlvG+Ac6+modynBbS3vJff5JnaD2YbMMbPS5qZ
npsYPnRKqCrod7p7jJHKyX59PLiP0cWZcheERXHCeLOarYQ3yocwmoh/dvGIofXIkpkdWGtb28J1
nsrUiu77KPw3teMD2NWHuQ06EqO9dcxmYjWpvN42Q7SxSvAUdnhvgFMLAkYV/GHdYmkhTIf9Y8TI
c29O3hs+cLZgnAJ9/akm+58N3ZqNBD7ApFTsJ4zrOeOc58g2bOpVmNKl+yLleZzREM4RxUZu0DQR
qgOfPtCLvglxdpTKF+LA6DDicJfkHRwk8UrDcHCyRbfjXMj/xOPXypPTub+tdzYBC6xsJ2T/B69l
wbwxPoc5Aonm/8DKIM3+onK4TaXZbtwYiWHFEYopcAjbT11qENEzMfUxKWJN7725hXPxFJlqtkF7
LZWNk2Sy12lfvYIIR4Fknzrs/6DHcCgTwsdvxXGA5QCwd8V/eoG3jFYW3DMxdVifEl7n3xz2svjo
5c7wMLCAQgxI5U1gwDaf9FfsPbirZcxiXsyHiJt475cCBNBY3HNyQugaCmD0LIA917rUrfHsgx9z
0nw46jggwMf/ZcAJ1X0szc1gEZJMQkoZxVgA+/GUZumHjjNr35lMv2cE4T3mvZVZNscxme+ETbhq
Tm5ykv5lFeN0et9iMxHms7bUS9d2d7qbFkBa+lQawPi0DZRU0y6at0Y9j+78O41hRDzZZ5KIHxf+
xkVQtgcOHcSsy3jlDw74wiz4i+PqmWZOHGVdfPHbEhJsEK6yfOkpQV5nm8Duhh5/BYim3SBSPgaa
N1B2IfF9HUURL+cr5itWTyabdaoctSJX69xPZM4BbtvGUObZpD/VZn9PoRsDEQADDdSFNXKpH2Bu
UOzHfGMBuxIIKEA5hHrcDWl2p9qARJyKQWRk93e5jzMjZzu6SZLkrcxmOjB2s0RbX9IWVG2YmM8t
UZYrPyp5/uQxRMZO7XhVtfGvF/HFmoffKtaXHlMxH914Yyl5rRmSZ4b5wEptY8FJpGxpr61HnaMW
327UGM8zNxBkHWkYL7ZBixVRnORgy4UJ3VJO3r8Kbl4WOQcO3ivh2QwldBbdMcxLQAwxig9PS2nN
n7cjsacM/XBr9h5lvbJoUzyYPx1FNJXcCmD8lfnPN6E9DNft+56KCQYKdmPUc7FbWHdTYN41BJvt
Ktl95ujKMeWflJ82e0/at6AhrCNr3xpFXglL98IKnhBNoTmgpcjy7NMYVLG1GnPHHOIjpJtgkFRB
G7GdbRtkT0SozPvCfEVnvmshupUzpHh8aAN0QWL+WphCA19hycoVHjbnR/TiQX9b2SGpOgKWCEt0
cpPgC+1cW58ITAfS+sr8rgNgGb4pH2GzV36nCU1hyMBqzuQ+dS+U6T0tVbZz3PqFrUABSIhHw3We
E2HfS0tmG+wBe6N+SXnj0CDMz3jAfNZi8XeRr4l8wghAdvmWULQXgt1XcV/uQujkXRXTGywraQ9H
dTiWJ88pnvJyYjxLE2Dl0GXIXX0YFG14QlmR7WIMvbg8fjLwgokpibvQwxYkOJeZP/5QLO8thPpr
4/n/Et7L26MliXMTlc3GEGwBz32Zyr2YmneVNNax7qmwnJFbcca4QKsIHotKpCrjE7mB70j7Smaf
/Q4U+G4y/Qd4Ziku7GOKXmllGct1uK3Y+mUVs5l4NcGBZ0CCe9kkIqJO7xH+nLsIrbAmrc5atpXM
QplR9qrylhMwX3dhczBC8PBV9q0FDZ8tecD6hzRFaCQK/eLK16jUMAcq+9SwerPm55zwgVUXzn/P
Sbcgxtrsb5zz+xlncx+px9imMjKHYBEM/aIBeatYda8obbYMd/gtu5ztl83/GjBnJgVlHYzGdPbe
TEpRBIXj2UcIDYqzeAo847Fl0NAFvG5ti9y3tFk/m0x7Wk+86o6daxLuWIg5xykOIHjND8kw0jMm
6tzXyX1EIvih8nKyL0mMRGZFfhfDtN41aUgi8w9p5E/YgSxnUwlZR69jbxfm7H9GCfmj2JZlC3qx
5Qi2veKHyESiTJL7bPypbP/X9cWr0p2P6P3FyjtYRxRtdpk/k219K0r2Tm30RtkHB6/M100dfy5z
G8agP4HinEgfRDAN/Kjt1Zr1Q4prc900BoLa5uZp5ubJraqXR4t3dFNk7YFE6nSdKvA3bXSHOO3g
+M2+6m3+MbFrzPqNDQWDhcF6E5n5PGtK934EiMBJRptEec3WnyoAyfhdVnBDBG23AAaf1QAwzRN3
Uy78DW3MQyzGN6gOzf7/r8mqcuLGIXvO5kNZXIB1sPXBActprFu4RyMYBrcC29E1EmxUfQitNSIA
BkPOphYzIXAS8cRf6xWAepFQg65s32OzeCWk+VEMPBsaEULQVfuxiN7g1B06l1CaqmUmzKXw7mTE
Ao9A9D11wQrAudtic+DG3Jq58dWXmi6CKdfYMAsiMgyI51hzJOeOd2M0/KutBWhJI2pSCZXhv8zh
JYJpuTYs8emT05Au3xDXh2lWL6rO30rIakFLheOT/MPy+7y8RXAw/TaKTgZsN6uI7gawfej3D16F
y6nxG8JleIoLoc5zxSODQ+If8Zuc2zU/Lx5qNwQ/QGRc3x+D+sOcFQAneWoIsnR1Q9ciwMLHnESk
uQhyd6hCC1xDHBdGfdO+i3u2Yjilb5NaYtsn651ZNdS/mMlekcmdSILfJuSHGH+6kqkn418M5d1n
Ys7bqechAv5zI+snAd5Ws3fJr65rLkvolrOEC9YwxbVLotd2iHcGgBp0iEQBaHEIOk6ojheitXaZ
nz/4sXlxgAOsdXd2/AVnAr8b0vrQrzUAANuVn8s8PGrYkLZ+dBfqemOQ+kF5DRdyOBUG+wh7ajfi
BXr1p7gxcznZHXQX7Dc88umrG7qENeXW1qmxcNeOYRCxiFIvYZxiCHkiyJZ9QFytzaFlp8mxVml1
blXHhORQoRjxTfvOUedOJk8A1yL5L/Jw1/v0cQhKOGsxRhJ6GH7NCLa3qSK1IR5L3Izjbe5rhrZ2
d9fXrCJ86xkAEdGDHQzo7rP2iicgXReL1XBWUtqpVD7F4D+DCGCQChjdDR1vWSzAx3s2m4oIsNS1
azQipbD4brJ9aiwyP7fe5KY4GIF5UVwtaR8eHTdadkJ8TAYHnS+sbcjohnNrXaIQcuIcWhTFC8rQ
B8bdd9QXZd1D+KenXlyFSPCgjYua8sdIqNLNcjj4zBU0SHB8Onu3ni7RQm+JjSVv2KXuth5kaVBT
BsRbD+UvAtw32HcFmh9AZXz1NhMZ05uf0XpqAOw0nPrBacofRIb43woobqaDqqpOfjI7feo9VFpO
Npxb4E2r2BYHcyQsPBhuuon++dM2od7aofu/igm/dsPlYMb0OOgNiTFYeIYJKtO24pbzNft870l0
5jsCjw9pi2lVH1Onq5FkTQ7ms70HBlvoD09ab4H07tyBOS9+dSAZwyEencfRa08oZ84i7vacRxAt
8+FaxSMQi/gXdqzJRw0euAWS8E+2hVwr6r3YKKkI0C0ppsuBL76Qz14c45AaxOTImo+YhZSdGk8k
pIDWCdCXmOg2hpvFAnnTQ9FDlvc8Smij40COiyVepsp8CA1xdNHWoWSEepW4H22nF/dhdwKh8JrJ
8mksJv7CdC4dwGWO0M8s9aGDs7BfMeQ+m3qdupQwYzg/R1V9D4edVUqGzKyJiMfKk+9s0RR7FGdI
rvgkFNS5UjMbF2gBWm50Y5juwMYjn3X7T+0t34f1x/PD8gj9cQs3Z9sqTfSAcZg9wgfrzgZ2ZNqv
yaS9O3SH6BEJWQqjkyckmZ6grQKnVOexmu8UoOu1EUl0sCYpuJkNp4Ga8SySjNh5Y1goCn/0+XLJ
c2cWlT84yqRyCZPr3PBt6tGKEK/o/tDDK1jzTC6bn3Le5kHus5DQSNX2GVTQK5tAA0A2QOHqXyeH
P1LpGLr2sGFy+uyAQQ4QH6pPCIHMPOdbIxkf5bN8GqzFsKCXfjlPiRzvjexoZIBxHEdh060iNlg4
JUKTerfrpqvqeYQj67ZcCzCAEXDTQPHCfEgPCJ/h2e8sTNYyWPC7Fph7ktvZXczBpmznazKaj2Y+
hns6n3ldymTxTRf/0tI0VuNkvyOCSHa5IohD5tNHPljxWxCQcBM6d2x7Vk3gX+sCE1AuInX1B3mw
ApE+JfU40Csau8S8lRXpxk3UxVtu4X0DAnHDVovarjnpmLXmbEzR3RjQ+qMg3w7LVDAqX3DtDDuP
WnQkC3cRVz4DceMs8svp5LMRZNwU7dt+FttscElu0gwxcF5/mXnHnHzPWjE75l54dxVstU+Nl+5b
0sfQDS8JZB7EYxROwH6h6Im9pcvwXt53Fi7ocXkABWd/5ZjTUlKHC2545zCc2RArkG4TF/Nyr8lN
AWOzU3TuRNReUwdOZUTcOzfc5K1m6ALIbOZmf+3S+CNmb46g8LtM2F4ZzvhQskzaFtFrbnF0IRi9
LagNUpaJcmlsf83aQG4SyQKh6Qy0BlHB3U/bl1Rflh14TMT9n9lGoNCO6B4C9HYm0hL03+Unm8in
UQRi31GerS074XPlgpT5pQjB78RhBPwnBWHqO2pPmQfPUTHqKwQT9QBrMAD3ORsixsU9yPxnpk0h
6jXajaH2D1aONRLPzQ9/JnIWjLbBfMmHpZdJsmhg/qWbWKR3o39vOFQliY3wyomneCWJ8d6m7PAC
xD5rLR7NCkgQKmN3n2F8aQj8I3K0uU4lmybkgk8obo6RKD6Ljo0cS8hTbgw8HXK+lcN8gKLImQJD
PSjZDdaMkxeuFUipwPtny9LdJ5lH4CgbdQNIzybro10btvpBqAANX8de22NQL9B6oB79yQp5ainR
EhuovhV2r7VwF+A1wTOty0ndX/XUw1SbLHfdzyahDSDDp36fYqA7dP19wOm6tTUv2ZM9fIQoszla
Q0JI2WrFZfSdLmFH3pB+9Uk5sYMXjKTJpUDP6nHUyg/bd8bt1FXnEWF5xTFaou5DL8rjpUGVOXCO
SWCySDt7x4VZonGkS5/RRpYm77RGD5do88Nh7k9hZ3hrYZFf3FTexSC2CF1Cs049zfbEsxFzugji
LNv7ZZBD5EAvjlHFXqcTvbHrvf6i84FVpwx+55m6p3UtnJvywU/BL5tsu9ZOzScTE+w45PU3udPD
hg7qy8PBtEE1/IJiJgLChRZJs3JxWvWDACDT/RLwFvAXI/6jPdLONkmgSAwjUn8V3dE2fmtv4/I9
LA40v0jrC1u6dTye+YVD/KY0fVnJ5q1FgkiPQF4GLsZb4S0DQ5SIcXby+nrc1U5KGdxpVKEjmYJl
iczcrs9a0/WKiMmHa6acHaURr119DVIkH108m+toHry9o+mfk9pFDd7eV+xTr01LUzUgpsDgAzkt
cq/24kJkILBCdf03OgZO5iBnL7VsbArrcevY6b1DRChpMUKt6tJGo6HB/nrIQlKYP32t9hbHUlLM
3UHZtdxUbXPqtSbZ5GGOYpRDORMHY2n/2G8xy+nXWYZSxPVeK9+AAehNYtc65NUQKzb64c88N+bD
SHgrNrIJvpYZD0ffakKam3nHyhPlIlC4qm4XB8A9C1s+X2JRjmj3XqaQKymXHz4qJOYJYB26OHv0
uzlkaCyJSLeLV7z5C+16TE/GdIn9FuOEBrwHiLOhnnC7hmoHEGXFRqvyC8x9ibcamvBJgFXdeVDp
/Ah5akklVYXpU6v5j5D6fC4tR56QJbscIjxPrxIVRcfQ1s/tD10mr3NsIH2faeCtYtQ4i03iG4vs
T5Osvshh+Gwb7hrroht1C6wQqZcVfkQldd4s2DIU0Yfogs8ub65aGL9lyZiQ8ctVtdkRypK/dgE1
i2Twz63bM3rDIZWb8V7kTM4aK+Xoin8hFfx0NQODrEa3bfc+MxpnOCfbPurhTgfItQzapgyXZ6ns
aDfOHg0Rqn+nremg+vIVY4C/AVS17hSFqi6ss9daDFoH5e2y1HlWGcO7xsU/PVc+zWc8cAsZ7zYK
jQG44BDMS8f1igbFWPs9C7J28O/J74BGNZ2VTsJVOA+I9izU3wVDMSLFBeeakBdTu7eOHo1M0J3W
VFZ68Wyn2IKwHe+UChvCn2pWI9xIwjDJkHdHhHU9EzOZ8zOP6PdnXtBVhFbibM3sDStWRmVteiAG
tbeTNmRCvvEHu6f6U6H3KzQNNpAo4L4eiYdyBvKqEsTEudp61nTMXGMXt/wSGBGQaM39zg0wtiS+
h2WgIU4ZfcUg0wYih2hWLGyn6exMmXcJ4GQRxvPr9VQ8Skf91mshuReFH2zrAE2RCnJ7a47JM76R
AzPiR7Wwl0KimfitMZp0+UHjXWhqenEvM79xhzkbXdUIh+bSP3kyJCGiZ9A2+r+j+D/SKJdJcTBL
+ZNawqarR3gQL3NNWbA1N2SCdhT1km+hZ8qRFoQdSSY9lyiE5aecf26VtttYoGhndfcZjzd/kRsr
9mgJaRthiHPJEe8uRFOG++gIfH32Y+8X9Jm3gv8HaTa6BT3zDDGQ9WuC22NayVQOknyV0Mia2wC4
7sYXg7tO5JVVwdkNz9hIUAqV0abUVbMB+ne1WWkwmf4NTbgoImfa4k5a7fyGeDCEy4rHz21xrTR5
+FGH4YNrKZb8LtdKx1ZAijwEQVmjW1rCTWbZnsze3SVIL9dDwkyhGoHR2+Nd4UtvSx8/rZLfJMt+
Crv7bPyjUumfXOo38J2fYY4w2Ri+CePdaHtEzK4Ywtb6wS1Nn9qlwemBPHKmw1qFWfdWLtzimHNh
cPNNlCHxsEtzJm8p/fEsRMxgAIIUVZnRGL+uDr1tZreb1sYBxw49rqvvQTDGLVyeiGF8pA9GFP0W
K8S+TC5tB7lJm82IjorHnEaW1L36dZqob0yOeNHS2Ub0GV5TfpMF09ApQ7MPMwYTAN1vZNMfdIRc
3y3i35Zh56qaDY0XbNzPrn1Ni9B9grD95J0MxdRjcsvPCOEcCBD8BZIHltKuAyFEF9kwriOob0O9
yWrSafdM12+CRc7WiOtPP7w5U1oyb3YQZWXoHvAjc5IQ545wini6WO5di2kBgiXsisZKJXcZJ/Qq
lfFT1pXbwKqxoYO1DfOf2CNoOgTpyaDDY8j7DhIKG6c77PTAWmvp8Ylqw3iiCYqDSvHZ46patXb+
5EbBJkvqn7gdN+XiQZHT9IzqlU9fyE9epGIfZvam1e51kslf1+ff3WxeRJXcZq2Pvpjegiy4gZZx
N66OJYIcRryemZ2S9tIXTvfsBMGB6IJlHBZuo57uvHSDuyqJGMS2wz2q+W1V2E8qG8tNMtnox2S5
RasMNtPiteSt2liu90b8N+9oXCPHNhAk63TaOiXzD2JHEBYRQVsomEuy7wHKI8wanTqgf5Hv9ZDt
lYeJsMUwKOfDCPwQwDxrtwnfRQe/kuwOHsiKBjG34nOPTRXblL+gb1ks+PIYp4xVwQlzJnI4QKne
OMl8IxEG7C4lVVNV9a7TCvtI7ILMrzZlN17xNqFc8iHjVhkYO+4/Lq0P1+nC9SDNY+ASUkOkzRNj
2G8/Sg823wdQTl4FN/5oOhZiXfmDEOZpKOxNOt2XLRT9/19zMr+YKBpEQJQFpxQJN+ukqP8JStUL
FTLfgBushcZXxKCyycp7R3dMmM1+2POoP1uSuVMcAric2Y4y3A4j7WzD5jVLRb3LBvZime0x+tNO
uuk0C/kEG6domK9JtwHdX6kVdaW3rmrGTF1+nZev1BeoSblO0MxDwy1AJc7lugoa/+y0Eg6xqY5t
k0OUrq0vR7iKybaHyNzd2wWtt8A+d18h3lqiC/eezf1SyeiALoJQ64VuuEzqUCm+5MqDBNkEd5J2
IR2rcd+nxCwZ4cnxarjf80CJ3WXYCXlYCsOJL2U14A5U+tvEJ1NhRNqEDWtuUk2Mgzv27+jYqRix
s+7ahFFxE4H7Jl2UFmxd580Zh0OAMle61xqB3+SI8eQ2bFUK84LYg/+/5NRpSHhcg+qqSaUDKQkL
CVYLkQtjkDAFcGmLjTjbFnZPt8zaf2MmDE/b3lmno/VLRgoULeYnDK/lQcmYJ8VjR2pEvkSF5v7W
WWPsjCwsEMuQYICn69lAAxAWFfOPtLjncN+zTXiMCo583VTONshZShauRzPCTYOXiTZA1C3b0jL7
Tl3rDO3zXzqlJ6V4A8hSekxrAJNssjejYRxTs893rpH++hVimyTgaiLN6Q4P2o/doMNOze45S5J7
q4vyZzPUf07mVOsOffImV1imJyKhCGYbt2QIIGs26C9MlyWmtFeyqXAYYVebXe9eo06aWm+893Jm
m7T5xoFd9lliC1g7HTllZcwLJqZj7XFRM/F9rOFkb/3Cp7TOQsaks7PkgE1LUDV6wcHIdsAwfaQa
T60anV1UDDEyYFbZdUfOQ4+JtbHuAyncq5ecydY0dwhl3vO5MznIgUgXjT409tyd+pn163FsouGH
06yvnx2JqmiMiteBmWdStCfmx42gXrby2mYJk1hbr5wfa+qMI4P2cM+OakcU/bBz9HhUnj7aSEKr
AmFGnEA28ctlM8SFs8Y8+eJWIdoF0CIuxJVtbc/HAUBXzVx93UpyXeQCcbP75IoRZ1h91ln41Yx6
2Gc297dlfyYe41nH4kT1PKIt/JTX1yE5Ovd9RpJ4431rIxsSzSPINirg7yuXj5Qv844kAiizGZpr
GZlP0RC9l3aAdi9OWTzZ4TJaLCC8dn+imIz7Ep6OyJx8NwfmM9Eu7PeMoEB49d2KoH0ADSuH1CPm
JdxrMB/rsjHTjdVse6edHic5vyXO4tXLcFLwkZgd23udWNXWIMQDqFnGttN/1BpfNaLILjc+q3Q5
hYLM37pp9h04PQLqDEeJbRIN3PabgQxRJm6y3AuuRCeM71SMUwIgvIeiPIOLLMdvKNTmHhLiP8Sr
u5D11SmroktnfsW17s8o2xPCBox455A6/EJ2EHNkhbkQdCoHErHcE8cquV+JiSSFjs+q+MTQguwN
F5VV4dZ7fo8esFGLDbZFvtn29gZurNzrnCDL3hrs/zg6r+ZWlTSK/iKqoEnNq3KWLCfZL5TtY5ND
k+HX38V9mKm5NXPm2BJ0f2HvtTc0NtZGh7sfkxayHdkxRJpzNyuKOx/9jt+VT20vDk0qvllpeuit
EoH5wloNfebBbBHPfNgJKxAThXtJPk9WkK/mOuc2MjZV0J3CvruJoIi3bWt+8Ha+6fCS9m01zcMX
alWHnrOeeB+TkDTFapB7JUt955IBp6zMWnatTaqsuc9rkqc9QoLeEA5eZCJZpYdWfDb+0OutS+UO
21YpdK6dgudUQ9aP38uhYUYQ4MEd3JTgVKOBLolMUOTXwbNQRJcUQfNig+1VgcnbZVrD0rfvdAon
OSHgb0WxSYs5MdVlNaDjZ1vzXVHS2gOaHH2vGKgcy2Rc9al8q5jkbTtALMzwvHODLqGy2DJIYABG
0Y8rbJlYtF1drMh4x5eHisvLvc2U9c6u6Jt7jSGDb7HAmSFCfa0b28LIUDgVvFuom5BdRZV/Daf4
0+3QiTqGf2e4jltR59CpUwo8/MzGSnN3jT7aRy3T34JYbuqOD3dgoTFpj1LoH42JRKeqNv//MZv8
5iAZ7gD/VVOvx65gYpygx2iEullMnndV9dF2gggt5gxWo3bCdoE9i7bcJ3V9TnF41+De91k7vtZJ
NT/HhlxKQTHT5dkfE0seDibnHoZ1FFAUWan+zCED3v/QJKl/M6dfvYiObtVoh97IydBI9GxV8nNU
GY2zDu2jSga4meIQTPl3isxjWbb8rEY96EhGVnol/Q3yhnZVGYxqECpw3eQ2txBhZ6RtspaJWJd2
ctH4o3MPqvG1fKEbtV9ZnvI2WAsRRxzdsvdOLQLs0///KeoGGlSCq/7/J11mZkemheOd7PnfuOG5
wanTiC1Ae4iq5gOHcNNE1htVEKwBO4WZ0LdY51LxwWX8hF++vAOoS1SXXyIEj3Mn2z7FYfXOy94i
/Y2yA0xe+ejQ6ZHW/tAGNzmOjY9mz1XW0oQxhBfGviM/2iTd9CxwUu4qT7p3kfdPLY3Zh+ugSMxt
f9ghBhO7Vrgcpql2RiF/i41avYReYRzQ/fsor9gfh0E74B6vv1U5/us6Cwq0MJ4ixE23yCi+KodW
PYoIyXQla3Wv0ZZuyMTcLgfS8GKfshixRI3AmuQurKTJeIlDGwiazLcmW99rnBE+OQeJEK4UM1Oj
025IqK2rOl65nrFuqJkPrQ8OVmD4Kyz2UAWZb2AdYoqU0TipsT5hGXrgISXhRCv1q0NOHhPfezIG
5akLetSW478SjTh+M17aRB5atJsniVWXq1mRcJ03cjMkMNONsGfQiyODeaY5DLQjVJxB0wX7WMQ1
Demk3RvYKtJmR4DI7ySziYgF0rlWrKg2zBqCo9GqV+Ep+pfGerTawEVLdwmYy4uuuWb4hxJe/Wb0
qvZE3hiM1pH1RlBF396sqyT9fC6+qTywoqH4d71nlvykJNUyXTlM1cY6nc4MPQ8Nib9gMyhJLIXd
p/UsBPmeXMnUe1DDpNsqYV2up0oi1MjjixJq4dcFMyI1MjAf6dhCMzgRqid5WOy7WTtkUip/z+gc
EL1LQl/OLI8FPjvSJqANsIyNm5vrgUwGfjmdJLtUhaTOaBBWCB1mnJaumCt2OpZ/Qzmr3qgAcY3B
oW/kHSUsDaEYN7gkTlGuzgPSt9bzVravXZoqc/ijDJSmKvMAmQA1DTyxLH2SaXRgiFXASG+gxNwq
D7keSJS0cpt1FmboNNuNFQ1sQqr4JjMBaoU4hsTE/iyYQS06jcVozEAqR/9KyyDqrYw/C6RaLAiS
G40YBNyUAxyI0WxOSzFVTvpKhNxezpg2O0Ix94EiQkcwl47LG3t20qOT8SOh9idfCK1miJNElNIk
2pfk02gCzRbr0U+Vcoijd3jr1s7oTVuvxoQDkoeUqwE5dFS4T3JIGDARbkB2ZkJ6sHOrdYdUqyiP
YW88OgzkjeTiNOo71FVnF+faV0GWoNCHEKRJ8TcUB73AXEv1LbZhOQyogvinKmd22WEcroJzmcwg
shykEFvbPbzNjR6zCw8soruhmT3N6GTS04fa+tHw188f1F02HKhZry5MkqyF2zjsz2tutDBnASHK
e9tkc86AuYdFv0l8r6GuqLeu16LTE1TTSDN6u/ibnzfSp2CxYRQAfpZvraJhhCx6AkE6tTGQlQqV
v9R9mhH0nq8Tpyf+TgOSb0+7r1Dyu0+kaw7ZLBfErE7YKk7IQL4V82oTyx4JTwnJ5lqPK7ZFXgHz
JZf0nl3jreoMRkKTsvNvPP1BuAiA808FwmI1ds64sgrzhsoe6kBP3pZRFK9DliK81FBdBN4Oc1a8
tJX13pnyucNJgAfobLa010KNf8hniiV6Ecu0wVB1RbXUe/en6JBVJKm+QHD+A3qTbqdXeGQL+Qa+
zZP/dEv2W26hs2mGl9wytJ3f+m8Fp/qmsL5jonkRjuqEWhbNv3ZweNvChDBkeyUcg26zVnN+JF5u
Du6V27Xf8PWcbVsGl7QpxM4Q8Zfrkm9m6d4zCvAiuDpY/XYlY8KVrdyPIb34ufjRknHbIglf9qb5
lOneSp8/jxh3M979PFlXvrsZonjfurGFD1OZB/QVB98b051l4CMZlHnmG8M/OM12sbrfwVKFHZ25
Gy0zLzpvwLZKx01I2F9k0UWPTC6Rnk7/JIHfKNVo94NzO81EQHv8i5um26H//hnrR2DwNMzvPlpf
BgFO+TZO4Rcjlmc0iUdfQTWuYuM2ijeOhC+iq0kLHKmjVPwvmcL3XMMiZQVnrJQtaizcPJjV5v9y
qPxH58X7znPERovtHtfRtNfdjG/BZ3dcA3rlWxo1fHt5B257Grcli4BVzMGLl44kYN5bUlYZtvn2
W9BjbrQasSvdDLsg0ye7l5ek4y72uuHTMizAI/aIp9HN1kEeHcIS6UEGRkj9Jnp91RR2f0ZaeLAJ
e8MZE21K1dx6BB91gHtSm/DpGyj9GQk8tW13D0dGOGXo7tyJoJnShbzKS8tr7yJJs62fqKw7qP7e
GafB0U4vXCaMcYOuW0MGW842/tasEIn9k2b3qkxA2bbLyCAhdtvVDlXTikVn2F9DQGGcuGphl/5+
/swS7HdrR52nuSClXL5NZo85xa3WZmcfHSgKYYDeH2GiWBHKgyI7r5dJD4RhsEu0oM0dR9u1YLTJ
diP7p4Rd8IKkJ3wp/3pN0r721E1uR14xqi2C/+BH1963UuW1cY05BgUzUMAJnltIU4MvS4phO9b4
u3TttwERSrv4nQfda+cffetWBupmNuYwLwvYavFSUNPFEESq7JsUqGjVkUE/e19r9LCe0ZxE4vsQ
KIN3r5b1suTnFfgvF6qx36rJgUCZyq+sJ/sSP7CP6djsss+qgoEWUTwOLYX28NShIsxbFPWFqcWY
OsN94yt2qZF+gaSOC77/RnWR3XUSbFaa+EhxR1xLHyWfMU3/Kpry+fDFUZy5R51kiQV7COqcssah
MKlFhUDczyMPq6Eb74PiY5wYOjjwwkxPuxhjt4/H5Knhg+UrPVRGaW3bun3E2rzCme6jl+mrvs1x
3EfTrR3jSzqOb6k7MaEMjYtfOssQcP4JbirZuelTYKLyZbrIGoY+fPB/fC+SODcqnnV1H1zL3Fuj
mGCu/JVYu9DLDsGOgNsnsxBMkeP+EbbWuI0m4l16aOkJyJ5adbfaE59CAPd14Y4AAD/KOXx7Cv6s
RLJMA5UNfDtJD/LHGotrN2qXDPM3EVM7Cf9sKYr6bwynT9pwL3E+nUhhq5p48WHyjPINT/SLhE3v
Ve6rQSEdhOJBcUmpmPl7DkcAaG1xMOL4GiftS1+yFiJ+l2TV+OEMwS/xLHcWiKSY9dYKWGhJ2AhC
dEtTZ6YBNGxDiFkuZe/mEz5am96vQFtiOxFqe9N+Z/RyYm83rSzhXYYh+qgtBScdB1DUY4BT6aXN
Zr8vNegiqtqLmu0isui32eRejUhjLMckX7/3VvKPeDfi1ckpVmf+37DvNH0xswtIzKuHV+Xkf2nH
K8PZzFzC3wdm9c6/bF7lGtxA1N4L9LiLsAzFqjX9XWMwtLEJZlsKjbhtx3aa3dQYAEKCHFuQ8d1k
Sl/xsMw9qN9R0KCRYKvYFoKEVDbv5FKyNk9epjz7HFoeWpRSL1VuPLuRtikY9JgIgZe16O52YHar
mH2JPsivcIQpQtThabRCqBHz5tl2vXU+ajhirPyPhO5027sl42/E6gtIikjzzJGRui9/26LBrsxy
fRYBLl0reS/8197v31OtuA9e/opz65Kl9WdLDv2AKIqKJ3t1084/aIn9yBiysDwR5KAHcNIEJoKI
AUI0NJvJSF+zrNl0Tg1zwz8z/UcTELNKs4CpyeExIVbdqSz6C+aDnWe3DFmtC6U+gppFbiKmaV0x
5sWtvx1YhTEzxjdCtLamsADmIxbwSC8ffFpUynxzEaq3NscHXZrDLor8DwJEx36SL8LLCNNl9IU2
gcpTdREFb1D5W5RRI2WgDvxFYqweNOLl0LFrqvnQoKutifnKbWJBuy4gd65ydwHTbVOOB0M47cbB
TjkmzPRzgEsHBDG/k7MSdVFTOsUvmjVvugrUHLQD+aDqTeTvwmrIDtW4z0ILO2Y2rMwY0Yer2MmF
9DcpijHMQiYDO3QvhsDe2ltsoUluXrB8j05OTKAghDsjYeBtCvzO1BasLoxbhYqdn6f8c4nsofg2
m4U7iatyUJjrGre/RA7DvoNrwFC/4abEM9rZYbr2JSOTeIrWWH95nlKUSTl2s6qdDIQ5JclIwboM
p7cJzoomnyu7jTee6/0MGG6ylppuhPyVa9obgIMjq66bItCyYDfkIe9euH53EEbvHHw7z5AeNeMB
vDT3WLsUJZ/OUMlwmzTyE1qovWA9vgv95tsDgUk7nz7XWpAvlCtP0JUfHllQlx6vj+105aaYQNgQ
VobqEB2n3sHFpCOIM5oEw5kZJlwQKVbjlZwda7U9rHVuYC9HKaOf8rThIZX2mW+NzWrYXyeFq67r
WBRZefrjMWEEfEQ5iQ4vFtFzmuH9DbCpycp+ISftEgpmCTxTCC2w3ufhtCNZ2Fvg/X7u8ZeAZhnv
EBIAFIuKCXQcneJWiDm78yWKgCvnrDQ4o4kdmqNSMzfbxI4/LFn+Uu17JNomRXF04r44ekyXEdPB
mjB+78zGX/K++DeSkkln5pydwGJnCeLQnsx6Xfvc8yaEzCBiJmq15peuJ3fOYqBI/lOAwCIBWpOE
xjur+ANRxQvDDDDzju6bFQy7ZD62tJAJOV+SZ7MEqHFa2aN6SHPq2AA7oNUaAaQkj0jVsD51i6Dz
9hL3r/Wki6UFZS32xjus+4M9I9X7CkucLa4tqbQrp6eTSQ107WS8JlZSkrsESu7XdvtnZn3WXo87
cr6H9gCMwcX71i0YLZ6lE/6a03TIFKMADH0bIuWYFkf6+1QfXQ7dpdtX12lAlGfk0YWF+h/fAAVY
H5M7ll9SLQZK63xojMF4eYihHsZNaiKzF1F7QcpMmeSFa8DOL26rBaseCd/S8CD5IKuH63OIDRxs
kZ2cPLs8WZwF6FR1eqfuRpDv3cQPTJfzorv2vh4YMwHnWgiPWSIi9R3Ipd8gGF4mo4S84WxCZzxQ
kGFFd+n9C3eH9SUg+Ay8UuCMfy6iixmt/+GXBiomnbuzH3l5lLfiPX0EMQfXMH3FDnL5OEA1qXVz
NxYeW9lmK7elH2or8c2shNeio5J2++9eC99Igkh6zqI+Zj+evfSV+a8tvTujh4Op8dsVRIwtWR78
Q7ZnCgAqY0coalgrVsIA21V1dDs2qkK+8Xn9m8hvGDjt2WicQOm+Fi29MN31WCPoAzgEEJVOsHbF
DRb+wc3af1BvX/Swe4urkd/WCvYgJ/n2wbmF3Y5gAoOrL7mwhSjqS1zpm9wKeQhm/5vOzlPP5fuY
yzXf9VM4KR0tVkeUXoWZ2iD10Xdw55aWc2GV9EzsO8jEAce37r0jXTSY42dQaJO1SoGd+fExbJKz
DehF2t60Gx1MbG4CZ12wX21gG7RTHu+T7td0q35jqOEwiBDTEEcsgISXgtKLmzJ0T3NV24ywNYYx
RwA0T/Ace5vLuF3T2mNhj78D9mLAGaZ8hxvg4hvBCbH9A7LWLY7Zv3ql5fPJI3tmToBmY9GQdeci
BLd174fIpDOeRo6FMP1LDSTA/s+gbhBf77iLUHE2lDtln7zHgqc17v+KCu4SS/VdOzZ/k5GdiJhE
LM/2yMDRsnBz/OG27rNGIUomibFLEeAHaMQcUTRbObNao4Rygry1pXOcfJw9qZ78jn29VVFA5zt+
hSwz2Vmg5vOcnZR8a7IoDiHw5Mh3T1n1vzVm+ghJLoelMD4FZX6EekHJkdkvWBVGs2IHlKJVsxqM
dCyNHE39s8WTQJ18clz5OVbWfUw4zeB8YRdgm+cFUKyrnVaUPwVFNVS3I/7b7zalzbKi9ykURx7R
pdn3q5BhbNTChS8QXdQD3kUTZaU+YEO2OBr031D/0HMbImstng0qchqWkLDokElmzriIfnr0+asq
dbBHHOp6/hTYiJcGtQsZfhIsWu5zmPag9YZb0DvvVvQ10oNhGtzn3B4qS06KFWzIz2qy+d3YZXPp
OdtGhVYouwdU7wA4Il5NnHoSsQmMkxMnH9ruYvbe1uPdEfw8APDaGqd7IzQObL9ajqzwULD1CfrG
/7+AtuVNkw2h3XpH50RjRQ4uh2sGIKHz38cUeENvsBqvRKsvZfjqeanYZeldmCnDanvFcEkDeE3b
jwi6yQDh4QoG3FqzoEVxTJdA5Af6Fu1JDyIYPsz2W1pRoAstptfcpFCAPsDHcm9974UDzdkOXF1o
prLl1JNrbDd//v+SMZQSmjBzjObwU0D9ooELtR3aoY8ENCJTsX3a0aEjmZ2dGEjWqbwLEu8kBswp
t35Gjaljj5++4lPvQ69cOZYPtAgOhxspgsrj9GWocWp6M9CDaRkrvv7T0qZwDXDqFy8dQ0sxHagL
/JKoXVDVzPigqnmYJpVIrnEHhAIcuFsiu/ABZ7SjTi3uJtWzo0Hn9Af9BeUFgCOzxSqtpXzRZQ9C
CxaJE7o/QpsRvZP1Tki8vfED11x3msXyTozjMdfptTzdgiZbFIiHuAG1IP42CSo9iqa6G4VkktYA
Cx0zWz+0Vl2tSRdAfJlAjM3A/q2gANFai6dJH3edmxhAqfjJ+SxJhn5Yil1KaWnAwFUGy2DCrVqE
r67l4uOaNzNktuo4J0iFw0ovPmPX87lW+6UZA7ygMoQhWmKqwkRqBiBTWJXT8EhYnx7+R286Nbq1
anL/bFTBe9tZZ+LDWTMM0clvc1S79F1VZ742PfIR5q0kftqgaeCWa8FHN2ZMAPLXLETvZdvwF5El
Nys2TK+6zvh/sCGtuQIAPf5hAunRU8k9A6loiZQVFrmjYb0KuUjkr7TkTnAB9V5obQHrJVtneCbm
7Fh1rE9Yrk1kyidMyPx6OimfGqfUoef1/Sti5BtimrcJsCWBENq7F1JaUyViArSr08i3kqPfJgR7
5wfR2nDbN5ehVN1o+2ryjIs+5vuUMZETItsw4AeeBpfFwVibz0mMsFK389fWUE8lCJeuikFh846a
UntxBozmfYDCh4eXrV9Cjl1EF6Sf2xUc7iu3bAa0tc/5MnOeJ2HwhpfcPd6k/Ub2cCqjEnD89Mi0
+I7/UqHCA/Yo+j3G9Y2C31Fa4aozq0/djT7NIT1TUixc7+hUsIQ6cGZZtdRczMMEXN+qHPmEhfew
NKCW2r73Lasrg0BmszYSnShW9TauQOag4zYuyFvusF32kUEHxMazLuwPPEhIB7ACQAB/rVAs4COP
/grmXdwtc6mHGlcZP6PkIot5YOS89O8SE4vsd+Trx6nM9gyw7hZYk1SE3jrttRdQPf9ybVwNDXSB
vuL1VPV3OZETOkluFL94qasRBYihvch59aoQ6UrwYJ1XXyYdw0QiOOYbUVNLxd2rMIuroxpmyJaF
fHm89br4jRlqHRr/vakLtYVxwCERZTs4t856cMJdEoTICkv/DS//bwXOT0whi4n1CIZipwntJS0O
yJIBsiT6zEcdUF954tzOEGm7/FaZyz2iNU+jJvbTyD40DPdBYpxnwK2WXd1WPUSRhVBlubPZrTjw
2IFtmGwAiO4aQqSvxhBdY2PWL+Ag6VqH2Nnw7vvxGROKwZYnvNNqjnBYNG6mogFL32Bg8sAcdZ63
ziJ7D5uDnDM0GdXQJ7vB3WSd81F2XbH1ZbhPC3VFcwVJxSV42OYCN7BBQDKWq/mvttCkljW3Xt0F
F6rBKxkWx6bxvuqGqDfLGhYhgs7QyWBuFAimjRU160XDaOaWxVHrNASX4fCMt/wm0vCamofCwM2X
6/Fvz2/nRhUiuwaHYuk+42k+a9W3RWAwit8+ACeXXM3IfVX+mY0LLNBpwuDif6WIz4fcNHlWxoOn
IWdTHZPNqIS007q/TjuVS8SHwBJO3qw8FUJeBRtZQwbNZiyniz04DHjQMTeh1mxbBndMbwtnk0Xa
W9UBBOsSRhBcyWbsPlhkkbDgld99pD5HnVlbnoKNrs34D/zcayPByIUBDi8Rgx7HXBxEGCzRoVMi
h2hZdQ8eL1EYDNGbkNFVGW1kzYyOCg8Kpa0f1VDuGRapDX/1XrdRx9q94qTprsEoqx3Dy4ZZDZHj
fTrsNWTGC72Z2f7BxentbpV54atp0uE7OrzQnEYuq03M0QnEtY4du50Q5RzbF1eHORTn1JQRvPX/
vekRPNLeSV5rv/yN8Qyjv+7fqVKhA7nRu+3ob6MxvCHTeCRBviKbAHyFWRHBmCHzFbF+rFV6yAd/
1ZCrs4hm1hdaEtqrBq1oYkbwSFrEAnaMJTr+jhlh4RyqrpFgqzkAzQpLVhVlrxZJOT05vIMrzwUA
MUntV46I1uCQOmP0J0tKDcYfS+EE6si1cCxiC+Oz9pWybyOb01nJuNl60YS1ykR/YuBD9hzK1Y6b
PYLl9ILHfa1sSe3HdDepwmNALigwG8K882Wfi1tQJOZKQAfQy/jTt/J9pri/sD339sAvZCTBegj0
9UD+hmBwt8gjcZV+iysj11o2icEPiPQnwJgIVb5TUhyI0qaxLshwHqPvVJX/sA/xgYz9Py/pj1NT
bLXZINLa4b8+y3aAQuSScGUt/ZOJZu9lJu0tmSUtXTHxF3jbFz7Pi4nkh1uSgAgfHi6zI/tRMp5e
2z2A9344JEbbbeBQuNuaVWcSsMiv+3bn5u4d81YydxyoigdnHZUpy/OJvAdYBOOGxqhkldeh6F7L
sM7WHHB9xJikLi1vaZf9rst665BFQKa8PNqllrypKEGe2dJN1CQaVv93B+hdvFirWEA5iKhLGzRe
f20S+2eaN6xD81DAYCG+Mm8zCyYguc4ODnImBzFAWjYFu8IGci+h8sBSODcQ/biQsfckcLnh6oEV
e0ft5p1mj1LdG3J7Esyr8XER61DaxtVFOuZHSXVBpZTlutyCujxTj4DuHY59bP5Wdn8DGvMmWu+l
gzgcCpzkYcS4wNOyFQbyiCyrASOGixplBvYA/t1gfJkWggAXnFTIGv63aP74MTleiMBaciSzEEsr
NKO9nuqCIIdo3Ud4LwH/DstOscFkDOE79Qx89KdDMxd1Qzt9eYxoVkK5B3TQL5qLBVM2SNO7eIc/
x6OqPkhQ5sfR0eMdou5DNKF57KQP8Nl2bz6Wueew4pQxk/K3Eka3mVpwxD3mJymbo3AwXhpsIOcP
MJAFg5CPNiEftMXi7vWziVy2J332OkvJvEBbt8LJiVJxYMRE5VPgk8DuvboV/uLawN6fuAkjM95y
HqsWAjLCi5uXlLeZX7SIpfJo7B2maq31BzbqZBV9iX3WAZf1phdGvnEd5lAuFCZJ7+/PYwFWHeUO
rfU+QYZZFr9oJn5SKwLLLb+RxborwgKpmyMwU6aU+zId2eTk8Q31wU6Y8EUcWEGoTtMNMTxQBuAs
JvWOPkg/dqk4UuDSs0zq7E/xuVP9oxqnU+UaV2MowYHVJUkVbn6zHSYcxZxnXCZIS9IrvTgmF8nC
KsL5BAtFGVm6HdhLt5ZPoAWBL7M2xd/RPiMoX5gu4TKtlYxX0Ibathknpva9WCOWdXZZ411iIbcB
6yTPzq6CE4aIbwRhA6pTRL67ke41q4t0Pdjx1k7km89uiUSQD5fjnk0cWicfJnhToTqXpno1RHEr
e4KTIIOfU6MPTwVJGfzh4Djo6mpO8V7xAUWNBjQ3InjJgLfs2Xz4lQOGBcDQe5yhsOP5UfOwXK3c
OQnCKWjXvTF585L0KZY0XSyUzaUiFgoG4n3Uzfo8avndiu/UjSvDSUPuK1JYbIw6Gk7tTYO9aQW6
Niu0ayUQzhl5B43XoGy3uJjGOv6cmg5/fzHsisJOMSSGjK+M4JnfemLJ3b4Mnr43KctYn7PrzGBa
JkJWqMfGE9JMoowcoqCCiSZ2gKS0MbUe7TSJJKZIX8EWzcyz4Llv4+y1ZzZMoX3yx9Q7IMtqnwNd
aOuuBLfBVUU6n4lsUMviZ6gSLbhELtEsYC3G9gyM0XTsJvDrrPU3rMjxrBla8Nbms3G6BnMRhYzZ
SYNCakA2JQ04Qk9/Ily+aRLCB2yoCGx/+aMbu80eCNzQmyRgTJjyX6eqvFmFrzaq0vLdaNfhJ50a
XIwbrwn8BgYHCvnoqvPoIz1XNw68rcwLG1Tzoky2Pgygu2MP2R2D3L6ItPXsL9g1OVTA+aWpvUbf
uIbd3KL4RFMD/pMtTWqqB5EyyIgUc+REuZSO1drJ7dNols0yLPmty97Zxij+3XSjGTjfVNi/Kct5
Jvn7qTFDsEyx9h5f4hYempgbmDDJPv2El74HW46dAUNqTBMTCJRCEpaSlO0mGwjBMGoH3zghFijG
7Xbb3GGtXLKS9qemOtzNlXzuRcchWMqS8Qc6RUFFXsDGt/N2pekPY0ADQLdQb/t2wE42+46YKp6s
DDAKMn+qIm5fTbfAqQFCGpjQIifBoSujlSiwYtGn340IfShkXSajQXDEsZUeUbEhU7YZB1mNd53/
1RXse2k74ERbNVUUVMOyplkf8gF6TWBeYbreIgzGh5z502Le9yCKjQhvsl+YYQ0bfzq1rt9ca1f/
QT6KLZMJxsGglmWOiJ061i1mxGBOkj6GSx+x4ZUcychNym2uKvS1ivpbp1o1XXZbjey21oRhxTVA
g0aQsHsdqP4Al4vtQbrXp/oa5bMP2eAMI1OYFJkp4ojWn2I1vGaTzOhiwN7l36FI4q2PGGCbdBkf
Qg1GJ3L9k2J3Hsyy1tmH05bmQ9Pjbf4XSo5LixV/ifzXwrWC4+Ap1WW6zezsmzODFDisrl6OG9HS
fwddg2VCpzdUER8pXtwKw+mMaNoz1FmUmbzRoMMsAuqPjo/yt/UUNZFN3IiZJ4vKphGXaQSRClG8
Yrbh+8VVGcyJeIdheozPSIwiHt7kGKQkPY0cj6UkbTaCMCZyNscOM8aOPbOKGTtSIt4yl+jh2AF5
qGXDXWUY9CaorRpRaVySvlqKM7ysfBPrzOarsLih7/tGEkq9FTtfup2+9/JlbDOb2RUGDCvvvzRe
+nExlS7q+8yRyKUwDZhJxIId0HlgfGsWTCZp1zoiZTRdeeSOh0mHvK7cb1rf16Brsw0Ta9R8TGfC
6NExoI7lZ5wzNUiD7Doa4WYM0PDrjc13j2B51bIXx0CEgMObQKUNj6h+Mhyqcgs5QaC2NET4NRPr
s28BndkDKP3gfbIhdVAoYn112D1Cad7r0vkCXCH2QErbEEKbgnskLMYsgGyPox49hrZ4D+LS3FeI
mDJkhpnWDxeLF4ubKNzVUnGa9g+ton4LpbntlR8vQ+IVGGRghuHUN8HRXLEhBEwQvgZ1cRP/e5js
z6at1wNLz4UR8L9yvHmFEbfnqBx2Weh7oC3qh2v19jqe/N8wPOCL5nmIAAq7Xv0mCCxuTWoodHuv
blkfUsXrE6p0NwYORVOua9vySbdDbZslzk9r3PWAn4c3iP1SCkB5yj5N2GCxOc74kZ9oYxkJPG+8
EzWxiJvCIzwrqfnJtCGebVD9uUYPC2aDf2LWkEFmcZYGGnuk3OBZsXKtGMLggfbLHxxRqKE55wbU
uAu9sM1VDHjFw1AkwgbZPpSsloR1VdpXIdihhvY1UC1rca9/ZqkKcSeG/wtv78BRTvaI7IGcN0iT
Whn8RQ4yCEYei6BveIxS3KqBomSrE7VQMypKhgX7KNndhqT+6XxMMlb7sBwagj5mVOqdsfvOfvHh
Jvl1RaE/rEyQGKL1z07obeDgfaNP7A5hgNzFGL9jOgfOOH3ax7Pb3JHsp6g4vdo/67Z7Nn1S0XJf
bPgznIjpD80eAngoRWY4sKp1VxI2U5lHkCL5SxcOvUqK+9bP0DHGZWNs/E77LiIxA1RyNqcu4MSW
ozmxeWvbFVjnycbj6hWHEuAxJQHwjJFB4biuNNYYSXEPxd7HqKlFjzp0Pmr5A80qpv1wQ+evd4YT
3TBebTN8rb3P/4vXdKZOoUDVB+2Hw2YjHHGtmnxXG3Ag9Ti5p1H3rCa0nnEv4Ldk/7F3Zs2NI9kV
/isT82x0YMkEkI6YF5LgTolaSlLpBSGpVNj3Hb/eH9QOu6s9ng6/+6WjK6okkiCQmffec76TH/i4
657ancCkswoIp22Wc7KU2mfWhweZjd/yWQM5Qxcub+2fPJnhziqNe0f7iQUZhnFs/MhguqNsutcw
6+PRkag9TXtrmwP9GPBdWFg5Emtqq9UoPMnLdXJUW3YKdSfKNmRjf4K4wK3VPNH0zRjrfiNEaNas
56CAsYNAGF9sad4XNHJh1T9qxs7S03o5ROLADLPqOFv9hcwC2pKCWzCaITXI8bYL7jmpC4/aakY1
HqynvOCQkmKlj5BUtnPgwZAL8GvfmXRMgHnm7W5sbHeD+/5pNvIfDlyS28ydo03ZL5EeXYHMRtAV
Spw03Jpz6W6kXp/kRDN+1srX1LGfICl9qweU+NApYGDvklg9xST4XBGfZCvsVvatlabJXVVW7/qM
GRcPW3njMA/sB1ZUEcbGBivktyApku8q/vCnDyEs/YZ6+xz3poGBj0pjaq3XsKxZPP28XeczEeAO
fBnWZOinio4Yk6mF3Kaw4TQPqDD7uzxbkBqJ6C52LtR+0A06MS0W4lBLwawTa0MnvDigpcaiU2CX
ny0iyAFy3QvDiRiWQ2TSJtc+sXuf4vFYJ3q1nROtvolLcVcnaPwcF1lZFxaeCeFhDXdWLtsB5Tv+
rZ9WiKs34Vh/bsRwrDStfdOtjgDroDZ5QCfh5fpIJLDhBB6p3EwwSXzcFKFklshEYqfh6vOSOruk
BAfzDEEJxeSICJGUvanf+ObU/SyK/jYxFXjNwLk4ZQ2gHHypgfNtelZu05EMFA3Hzk6Fl+qWezRK
SaqRjy1oSD5qU4OlGXc6jXN+uimuzvCdE8R7hShzb/TLvlWsZd5DykXphOaGEShNkb4aB1a2uVml
3H+AiuWnzmRT+oKaBHF7YJnIScMjFgC04WPAyk0sNY/cQl40koRZeGZiQ0qazcBkrDG5bFFm2QAC
0r3NtO+eqKe7qOj5Kbg4g9pZrUaeapjhWsGU2fb8qWMptWP4ggMjtQ0xFYNCZJiBXXZp5w8OfkPb
7NEZ3NYomVaj1HF1K5wOpbA8+m0HIAdQrq+mbxIXmQN3kkZwG7FfEvKt7XMRf6sy7T3F/8HYHu96
1AJ1r/Ggb2F97UcbmE6uMZ+ejPZQNCZenQ7Sc22InbRy7IcTX2bkx1sj8G/xUcUHXlbgiVeqJOGF
UIPJh43bpVuT0EsPdxyVZQOpgmylh9HCdc8IrHPwcoeLbCMHTgwPrbCs+8bC5QuQr4ACILPyPZqR
PQWzoP4pvw0kiQifTlftepLIyEA7UVccUHq/JRnUEZXdM2dLBh4iJ8yGTVQZ62lKfky9c0HO6mws
/6GDrbAJnPqcAc5amd3kelkZHRyyE0h1AKrqOOkhryCasy+b224EjK9HKCr0/Mb0NQctL27J0IUS
iPKwjNmkgA+HuzRLnxOpEUa2DpOS6op4k7U54nOZoLegV0B2Xm4IhftpL74pQ36fxgls58zJLzUB
wQjnGez5exNlLpqf6DtxCEnBAkp00Ib0F+ucqsDg+KW9+YT4ahOkpEH0P+yW9pTmxptUmM0dTJc7
l9jdDvDolZUAUlwCnoFyaUOMwYeh69vEzJFemf1jMcLHCBt9i+4F7nA6kv2qz88OwKXCYiBtzBK6
VWfBT4n11TAIDHQGa+44nL6iqv8/0vtxKj//8fePooPnNt1DiyjyPwZymzoR2v97pvfDGyXQ367R
Z11//u0t//G3S1R1n3g//sfv+D3VW5P2b7rL9uFapkVT0tb/K9Z7+Suh22SkWNKQTMH/K9VbOL8Z
0CZtimxytjEV8jNMRJZUb2H/5kid4SrUXNvm35j/l1Rv5u5//1tZpFNQ5Icf//i7RMCnGA7YuqF0
w3BwzPD3H2/3UR40//i78W9C66wwygneiwvA7GYxAJuKnnldCsrs7CwNUXK1dWqqBu4N7PAy7C7Z
FEFv7YlfcGoduN5YXfSS2b6w05NtTI+zpgJPK9t+JQf+UafjF8mh/JjREsdl3szgwjgFp69ZSqRy
EfSXkfV95LBLxJQO1kq5K3amH11s4nYWTxxLEU9gge9Mt9v4lG6iLm5VOD+pJb2hENODgcIwkJjN
4rBcizF4h8jJ+s3URM4/QEYicxAuKEDLeefVP7NEkU8x46CI6Z6BEMERYGobM4k01mwUVsK449Kg
3cpfk7FgH/lRh45OzV9cYh/7ciMhEIak9gyT+zFazUOaz7AmB4vmPvFuCPrneR+nyaUecTDZJgdv
36GRYpZPiJUKV271br4I6GNk9VYvaZm9KsYyaQ1336fmtuAbxjCP4YkZoTZ6WZu8h3b6gwCRO+kH
kLmtgKUxgMIYofVFu8k/mrvxp4ONR366gNjTPmeAFQfflHY7ltZ1nt3E693iFb3XzeCM+AG1n00b
/Qh997HCDLOzOzrFbbqZdT4yQW6AGwdzNw251+HeX6dCaEBfqrWofHelCXQKtMCblel0m9KQ55Eg
KJ8cD+rHdwLgM+ReDrEISx5xn2YHxi7vjpB3bn9smgzrRQLabsrC92F2DrMbl+vK5widlPRnjIya
N/rZ+PYNnGWvNk3PamlNZHl61dT8PA8YUbAf4DZYlB2Mp7ruDvTKBu2Wx6mJ6BPQB/C9KC6zZrjp
kS1gA88+cT1ww1RgyYpeciDW2q1GdC0nU4ynwaWCDOYNOnkcYD2xfIcca1G3Mc3EK2IV0Tt6nhAT
OC4VV0tLb7buShPz2hiq0aub6pUCCt93nXHlxYSpC+lhsa11lwGSoVlH7sRvVpv/AGzGluxysvPt
/kCcAmrvkeTaBHKN3R9Tf7qg68MP1dSCSHF4ofSCFzwlkik6jcZs7yYaSoyNeKtdVF8lcZ4rs1ab
rugNwATdCOxpgQhxjWEuNB7EKoi+9ZTeUzDfNbbIVvoJu8wxDZJ300y9YBS7MK5vQHFv4Yzi8EzL
h7BztpGm7lQYXGsd6FcrCEYcNEhPs3Ysl1gnJFjX9tOK1QFlA2jE/BUCPMWOpKtq+kT5qn076UQm
1ldHH0kEToYnlJRbUuJf/7ASX39ftf6WA2nHMdeyPLFQ/7qWucqG4WAqIU3Dlsby939Yy0gsQ+PU
OcHOTbkpnILJV2zvZYT2ThPp+V+/mGH8s1ezXFtSaOmsn396tb4zDAbUfrBz3GVgrq5SqEeLyyoq
+6aLPuahvzQ64h+nuAMA+PIXL78szL8s3MuHpWlrkxsoaaz8aeHGAYjcR5rBDt7lO8JxpgztedGV
0qCaWBK+vgvmq8pPz26enbXZ2f7rt+D8k3fA2UTqy76hu6b+6+XGLCcyAOQBPcAedwMO7NA+VFUG
dSX1Cj/5iwvuLr/vT5/YMU12P8NE6cpn/vX1cktv0OLw9Vozm0roZLhib9uSlaQeEMLoeb0mgPYg
kiUBVg6QcI07gFybygyPHcI/4glh+J2KJ/DsNJTla9adSKF6cgt325nJ3iorJAeCqFJ8SxUUQ3y1
nkEG0yrvrDt8Kdi0BudQifi9MQALla/FHLxLh1A4Q8dUJAmda7r0dUw12vAW5LgKJ2E0zTd5mX3r
VHpGKYG/NBzeKks9ZsGXtzNqV4KvEMqoS00SNbTm/StGYKeqX+KG8lugut6VnXGXQTCs6/QiDGz1
qo52eMxhq0zzk1m5hCeYT3jGH1lpVCsfJyyNuFPcG3MZVxuJc2j8eQtheZUCCypY2nVhpeuvO+L/
z4x/cWY0HB7+//3MePPZkuFJwO6P5o+nxK+f+v2U6PzGja0snmjpGHjxlzPo8Nm0//i79ZvFyVDq
uqmby3Mm//uUKK3f5PI3/KCQjm4ZLAH/eUqUOqdES5H/abmGa0kl/i+nRPnrk+7ouhLCdh1FuqDO
r1uOsH9cWA0XuRQBm2rV9da4NRBLsyHq91pH4myl0ktudGqfT4IHJFmgakAOvcKew8OA3xsrxmef
dRhs+8Y9N24CySiCAmTr/S7AHrgL0i4E115Sn4JQWlf1Nk6a/jYtfZSXhCMPdaV2jWjlpqnTq1GZ
BwPPbQIh/pSHI2552cPQhXmqsSLvACZ+2loTXYVujBfa+1sfJsw68SNk8aPbnuG9YgavkYulhAA5
DIU3c4sy32ZogOQTqJVMneMY0/oeIhnuC+wPqtSJA5eEaaZz7/3hXvgnu5bxT66u5DuSynFtiwP5
n9ZRHbZcZbm1u4JxcE0zQ/NysDSbsaiM+xJsADIsQkpgdLjQCUUbv5gcdjZT0zL6TYsaNIP1poz0
wuH9iTH0+Bfv708lwte3L11Xp3aQxB+xwf767U+iQlPKMRdp5LOsavrpMrj1aTucujE4tgH+GVdF
2l7GLdOCiqU4SbAtIgp56NzyrNyhoQOJm8uJm+IkX1BaoWUMzDMRdPD8Ov2cqOplikg5hIPA9x11
aleWyatdNr3HVPD26w7I+vk8VzTYu3bsd2hKv+uhTqJf2ZFjV2XHubsGQbQNynTej0O4LHbVdOpr
Y98ytV01mdnfmDHD2SLrt0Fvpw/SxgcYQgAt5dTezYIyRy+jn6JvtZtC1sMa2OzFdxwTzSmNUZhm
MlD9HroFmYAzrt3JAUQkh9Y/ft0geTb3v6+oH+O/B5/FP7k5nF+3+a+LbyvTNS1HCkuwz/968SFO
6yhyYdCQ070ppf+A3CEladq4QsME0WkohZXQVntDn7eOH0LErqbHjMAOkBxiC/OmZJSKbre3Y5hm
Ami8kY2IluL8GfC7vWkK0D3TfAiLGesT2ZjMoLAab3MHlbFFSG1Sa7VHHEHvQVazgFy1PwLHmHcF
9q11sTi66EnDDnOSXcYJPdTD/KpL90ASTH1QUV7ctEJNB99fBq0YMZjBFc0uIsEbSkTX81BXxaUO
zGoHRuMzxKpOnpOAHDYH30VX2TutaD9QC7EJ+nNwyZf/2AEFpKhG9kDmVfy0Ya/KOTioDgNUTZ+e
5OHMIKvE+Rbas9rbajR3vkyZveDXwoCrR3/xRfGF8E389/Fk+aYo5ZVhK+mimqGg//WbGizRp0aL
br3B7LUNwITQ34y3so2vHYXiqlbWFWvPswqAg08GEc/DnBEf7F5cUyFHQfuz6mClbPVhmkh8egc8
Ap7TLm/8ER5+afbQVeaacFAMjl6gWe2Jr3nRCeNfmdMmO5SsTrCFtfrQW6aBhQ81Kjgt7SXVK0RL
o8V4FMyyI/3ygOQbjHyiOgLuUL4KuJE+dGR7IPqlquh6awqTcGS0HriNEYwpo45x0aIkyQggpXhE
zwQ/gGqTvmLDIPOEPtrLs6Te0yUuTovR3FD5LiuSm8JJXhIiSTcuqvf9LEHbC/enVkKxKgPDOBgR
pAtmR2Axc+S9eu1uhNO/FxJKJPRkZMBuQVyAf9NkZbwpS/FhSTwHeg3aS8JRRWwS3PmF6Z5jfTqR
rYNgUI4ISFy64Y2svYCAvI3ixO4hZkAWPkwkbAZai9c/HfdE67ibUms0fK8N4eWIPuB3t+N1Ti7c
5ONW1sHe1XpxP7fWfVFY70GoPZINOW4DW3um5+NseYUQQjhBT0kTxhumnJWnYqTWAFTQv4zJ96ix
whOqzK1qBIFNGnAoCKj2Ogp4zdwk+kT65vfE9EkJicbPqm7UxtHwOvS+Z0uEQl9vU1VMepPs+2z6
w25q3U+9TLA31Q7uGb86mtUC+OiJb+uNF7r8BnJS5rK0JgdLQn6Rg36Zwto5WogzZ1Ab6cjkrlnw
8tG+6938IbCDbbpTed59x0dSHiwQvmlKq5E0l9NQdnQ+4FzvspgMiRY6IaRiTtuiDTBIao9FK61d
MZARjd2Xbk7U6ze0MEBD+voB+faxMpi9iYp5Y5yG0cZBmrEqIv9H2qXnvg31nQu5LGktvE8oHMow
eaFvdSMWHDe+yV4vKOz7A4ce86GT1cKUc4DLu/lbjAjfTVNyx0zmTpNW45XCtZn7ewJYnNuyfzQ6
MPtN6L/Mdv8B7izaknEw5j22klEGjJ9wlhs2iRjkYDhAky0aVh2aMmaQCTKLItxPfnvtFIDHQBhe
p036oSwrUpJ+ZoVRAqNQT8KRW5G66KNxeHZCPSeT7wVKxCtpHfPpLY7wd/rKfdSa+ia1pnD1F2eJ
5ST2x0XIYJu2bEHtazt0B78WqT+UwLlLg8spAO7TpgAbx4dBk4Nd1eBBDlvG/rJmyaWvNu5VxvBK
9HszK2ZCCvN42+AgHbv31pRvc1TcmGhPka5IbcPw5PIXb/TX6hmtEW9USMuVbFC2wRT119VytLSC
LRTAj37n104FljLXHsHdW0id52Dd5fFwXiJgGg2EOfwttN39X1ysr73zTxfLQisoaM+6hqI1++t7
KO0gGjlpBagOFs4GTNReWQsQO8Tm0ih1yFv1SPZIdmoTMG01RjUvcdSFUMnk0JU2h5CKlhG5hEe6
uUBFy+YURiuU1P15amHX+POOw2R/SrqO+b+PBpGwIpdck+CVod94Q0YfvB7XMi5WnAH2+B2VIuSx
TXt5LKvgENWZeQ91RLVIqQqhD948d60H51ntWlxj8Mgd1BPnsWs/O0n8wb/+mpbq4k/3E6dSBzmq
TseT6nv5Gv9wP8EwCkytwxoc1tWhHROkXb7YFTi5Tpkhwxt6G36SfMv7Ot+dfj89VCwwG1kGyW3u
om9BViY90NMQ6kxhr9o4l5seWQHGXT4D5sh5j0H4lmYVraTFJZYkhdoVMCJpNYfaMV/+8/V/fInN
TvrJBebHf5qZvmxN2FUpKXrAtDrwDtpqJJZEdKcw9qwr4TS3FifKlelWLShQInEU54fSuU25xyBz
Rx6gLTJSx0jthgClazVuiNQKH2YkEt2kubt/fUkNV/8fF9XgtM9x35amrpS+FI9/vKg1isI80nBX
t7P9nrU9spo6284DPXCnyO+tHB97TzWCBnTbdn27ScnJJqkpea66eOTRxmJfZRdnOM4zipUq4/iA
YelsJKW7c8fwbvTT/UhnwxFKB2wevlUj7UswBb5co6JU3+Bvuysnm0iASUG9tci6XUW+xjT0yKHT
wZNYHbFwuVrpHOpkuE1mghrsTr7ZtcmhCyAhiTvmR+kY3ZrxMwGpfXycBgV+IQ2ADXJ49huJbcUG
W6BFqYcecMRIHMBXsJtqRje8ZPY2CfBCpNB2xr7S9QSJxCE2cft2XHDFmfVilQwaaE6aENlovLyV
kANOAKa3rk//3bfxmAZa/RH2nUXfBk4849A1wxhCQ8yRUo4+Bymtjmc7bB+FYt22cGYK09pNgTwG
TCVXBR5jjBHYFvrS6o8ZGYKOrp1c1fxs7I7pRkcGBfl7zCYruWokSlOkvMnapw26baWMNg3AlLVZ
MUTp9PBlHBQlBPYOuqMriUR5tYACNvTygL6BVS1ICG5MLMyzIqY+8fvOq6H5h3Bys6zMbhZVPglk
xj7B3+51yUs7uz9So/kQEl/AWDniuIzcR//JjqHyl4J418C/mnA7MnMiEDhV/TInRD1bfOdNOms6
mNqt+mhkvkemqV8djlthEkjeAV+fH40RUCD2f8dJjvYlaxjuqEZKz4Fk0TfOnWbDvgoj6y5V2BMR
B6KDDbWDmTT2NXrSJuuVzCOxJ4zqElrj6yAbg720vWFhvOdreGehTdGbIeDwRXx1aqbHabogNQAA
IspGSdkzE7Z9fF4ARcs74RJprOf+toQnuZqxQmwMX735DnnFQuJiB4nQqOaQz3whhcjKi5raS6rh
6DMzTMX1BCIV2gdmg+B27uTBgUdN+Vyk53G2YQWXj0Uq6ueunp8Tv1zPUiJ9mtzgsYqbQ5FiXiA+
slrrWo0YDX3BOs3cC9FNUM9rOPQcylw1F8eiu8/iFLQ805G1GjN7bZ2rcPQvWXpTad6g5GevnIDj
SqQ8iJSvLf0HdDYM/PGRzlY2HdIRe8gEKmITlE+SQhDEWfzctqPlScmTmfN4wNFDacjNewKruZrl
1FwCCApsWvhNO8EvGwzrBNmm3pj2tZx19174C5/CMb0h19x7WoM3NBFJKol+WJWfnsg7rLzADADO
ruo6blcmSYarcLJ7JLfpjlj6ZuP21bilrXmW+byxl6guyzCuWNpqIhuSlA5QX+nbboCdW0bO7UDI
L3bv+DEvrYHMgpCWOM2ThKdwbQtTrkrYv2AONuQA+mBhmOtn5U8dqzicZMIOZ9WWd3bqQBGQ5QFl
bLhVjMMBrDPwcF6Q/j6OeKBOjWsizzWpSyvzSFh3tZVakG3A0R2ZCT2EMSdhPOTaMJdbSw3veUlO
TidYJuv5vccStNI5v2L2Se/C7JU5zq6ra4ABc2atwR2sTNT55DiIAsEfW0nQvFUIfncltXYWDC8G
I/6zW5cJ5OViM1YGo3wLXM9AgSfYgtaESVdePWArSRorYBpTIUKuyvFkZhG5OLmZr2luj1stgU0U
1MXNBHl+lY4aFioKxNDsnizdRNhAtgXoz0vXygtJEC1nb1gFdPpI3smYVzFVa9C2E3rqOLQm6jjf
i5slrRlhlogRu9Pc1cyKXIp6RpLf8cg3/TaBZw4rTUMO3bq3mgNfmEM3l9qdyo3WB5DzuO/pU96x
JDFMBQQhlDyxUfBjRUgZUeeoDhZxim4w5ZQZSm0iCnloghnL5KL7oqzKNQWoFZz6WqupHGzRUhap
k6uXF6m619Ed+LSNerDnEWJLQMTlBMOsD+rzI1UZAgz30WnC2549CDEIAkMSUOiAjMHd3GKsQbEe
bhyEemrULvZcSuQT+lnSFQIUxey2IIC0AYWb9q52HBv5SNDfB8lILPNysuAUa57rLFYTIPsHTPJe
2wSg3lAWbjJI0dhjkp/24MyXSgPzGsD43Q3HQVXBvWsI4LYVyTFdhgsrpqswZ329ytrMgNOVkaFH
JgpyIPRD5Lg0+gub/UY2kPc0Y3wApPnQM4bf6IA6WF6CnZQM6hpQwkByQiqCsKWKLx8SsydyTLGv
xjZoMpTBTzruXL/kyGk8y9mHL19Radf9W8u0EHV/TeMn58ATVUQl0vS6QQ/n+THphiYFIlDEYtsR
E+n5SJmoCfQPLSdQJuvsR8PS6YmZLmHpYML9HDQyynoovDTNBlwdpA5X3w0y1nZqMO+sUX0bUPuz
WbEeHsJwOjslzw3c6wEvctVzroNpF40wXWFIxs4JujVzR7HMePv06ITara05BH1CWDr2te3uKzD/
0NCmEybble1o5Z0Tjj+MiJepyPELR8D/KsfTG4eT1zWMZPOwfIUnJtYYga6DloKbds3vNa2UIGGk
X5Jaa0/054hFJs5gJujPqt1L79rVniBtYDe6/wJeqHc/WQDg2vTTp+P+NGfT3XeKRm+r6rXpJgBW
IsanZpLT1prVCYvYB8FeJDFBiAljwM7TQBx3X+NMsjIDw5f97vckrnMDAFmzkSJBWiJ8r8Zmggvq
LYs6VLVVC3BGX+Fhvyobt45eoQgq0YnS0rXODkeGdS13NAc+QXjpnmYDfdTCtt9gveGeg5Qxm0j5
WHFPRFjSvTTcARlxB2mjrm/DQoKsIXaN4xJFNnmXbj2dq1GADCAZDacYPnw/fnL1p7FLrYtes9ZZ
NQx1sDzreK6ME5NrFzAQebghxK8o2dY5QaIAy7BxF43gsujDw0h7jy0jgqlVRHTlWaChMa1DNyB7
1UEVn9NFB8NanjORRzwDmPp7d5HgO/rwTWvQ+FXT1OztHtaeMz1Utb9MrqrDzOF8i36wYUuGGBua
48VosktME+AutKrnTovJIV9ysxokDdm7ETZ7PHWNFzUM6nsjw4pRXDsLVu4YlwVP4tE1BrFW5NGv
60p/WiSX0GACaEJN5aAdw3SFHgErqAlsaZlbR8Zi3QuYLWCa5cCaIpJzzWlTkO1NZy54smgPIbGF
gqtNBWmOcX1cMiAl4220tM9zQXChPZs8aO5t5YSUjYVLDvVI7FA40+dK3Vs1WPOpq3hy0Hdsioa0
rbgOruEwLK4g4LAp4z6zMvq15pKZXId7I5r9M8tNchrRN8zLn3TH9c8jAl2Q35An57HAcSTGaJNr
pbne6j6avGLMuKaA6AM5DvdsJe+GXRuobmbFIb+M9kVpTbTw6tdxcOJT0fXzYWia6QitIeHwXp7j
puGakKN6lGDUCH4EiMDo6VFZzYLZqGE5u5tEDxCF2vHCcXHEBTNK6TjaDm3TS9im8pJU21FmCrxh
um218bU3w/7RDoK7ZLwLHOvBaLQDDadoG2suhoCqkVfhJFuL40aCEx6RYjbuzNYlnUOI78CnCS+x
yi0T03RtGOJRT/If+hzOLH7pm2WH7T5YRipU91HMlkL85rpzLGCyOcHpfVJIJrpYUiNOZMPg5zuG
DRQ2I0BavGjtYQBYv4bhQuEVhZT7uIyqcpmkMiM5YFYcPYCAXp+rxXtLs49MnBh8clvA8hqWUFe6
nOyjnyK+qV0N7Dpkc852Y0PkzLQFFfFM1rh5jHT3rsR2cHUd1PpmWh6/3oKc5FObM04XtKmYybjA
oT2BQ4/Yam6Z0YqKUzuJfbvIJTtRYFbqngKyQcEeRqdhEtvRMH5qqvimctmvkKZzBiBP9CwxJmAB
MNP3zAmTc9IgKol8gSofAuVo1M2FfRnUn7QIUm1H+1ZD0LKbomWyg0q5tM2bfPDvbdFDWw/nfv/7
LwT3HqDWBZHSLT2CHKhQ11VqT5utPtnYRHaVVd21ronNzK4fk5nIU+C/zin4Ihlz1Xdfc4Opu5Qk
qSF3RrQehv0hSKdyV6WadZji4tlPdbku9e4j0sM3mX5WzfSa+023VyqBe+MHRz9X+rnVWHgD9vYJ
fW3DjXae9AQGZwG5LM805NXLfxITkz1GlWo7MUa8yFb7lpa43sI8faxIKLrkAI0uGdU14bRgiys3
n27CdGlFNvRSx7EM1hLC7X3Ylc8+YV8nY2S2ycfWdqk2vctiyI+NjI2rHmoe+5G1IfKIQlHZ3dVv
G9qxvm/s/FzUN53ei92whKeBaCaek6PWjn4l0zFLh70Ou2sjxvbAMa56NFtgPoZxKxQltw570qhz
69tYwqvTJlrPQJm9KKR0M7TMOIVAKtMAvQ407fK7ad8jdnpMpI4UHE3rppb0+ycGYJ3yrGGi1ws9
d8dK+VOfyR4xjW7Tme14OzicQDu6Yia7fGNztpyjYYdCiXAlu3vErr+Z7SY6gcLtTg1tvaCoI9y/
YbT3Y1GfatBjKMNLy8tJsd9VmTCeCp/qc7YK3CUxAG9Cu7sbM62flDWk17Spmqdx3s+9lT0vHyI3
tfHaG/qm7WvnESRBdJhKnFjLfCCVZHZYcmZbduRE08E1z3XYnque5klMnUPQH/HlWRx2HmmT2j4A
bqtbT0PojGdEUrmYgHJVyvvqsZtNy3igGAh0wna2GUL+OLfZZpzbmxj45TqJQtr4bVivLc3xd/OU
U7+kmJIwMlMl+aD5etJvZ8PflwnEQBdbFP1ix3Nc7AxRZ+teY27qobvnORsYl2MPgEVYKi9pKf6H
3Lg0NE03yVzx4FuX2nLH42ImbEvdPteE/1Ds5RfK2TISLKvKTLyyzcfHqUGHgGroLNKGNHfiXCCK
kjlZ5mo4dE51caSmrrnA/qfwlW1jTiitmnQIy2DdVIDJskVzfQmVST3d9RxzW5JNSVJ9rgS85dhP
Gc7RWJ7aOLu1hMDi/OWZkgAZE0scs4LGUC/6YdsUU7OdmTxYoGq7CF/a/HMICRqz284FgBf+DM0l
S8E3b4wUnCSadQMEN9BGmVcUaXVP5nwmyvNgIQ3nyTjMUWmhnWvP1lRheZ35/dCW9RdFfRBLiCOi
j4p75ZCO7VgmbTTTyLYakGVilfxdiSDxYYIQxc2Cx1OI6a3NDWrAgLva1jNCNekFJW2YP9FXRWQa
uy81o6pDGVYdUW222qUxbNVKCBBUWA7Kdh6fUyLVV+1gR0i/y2yfl2lyVT243aEft0NQTK9N6V6i
ZBofrZ5aRHbCq6oYB7pvNucGBxdb0VFgi3jUK4w4CTGr+oRdIKqTo54zgetLOEZWMNyhmXhaNGce
+nLumRYLID6Lyi6inV/S18scDh/YVaKd6tvvONYGAMg84aWe8VsIPQNpNzTbnkUe11jBLHvKgTjF
7QE4KY3HgGmcbtatxzwKiFxfnGb9W4ldPJCEmWAofs4C/T7hA6jQwNSXBGAEpXOI4kJbj6NSazT6
Bfo/sdWQEh+ysUaNkBXejP1irGmpR3TG0IUxVWc/rtW4y8fQXrfEH+htd/y641vUagxuJrjRplyG
Av0z1oL+nGC4XHQetEw1F6Kkw4S1zpx4WwOPzDD+rvwJdKPbY/praQG0so92A3qQ7aAXJbDJUjBX
qPqbNq1uh8odYMxUHy7Zs2GiDuYirdSdut5/PYTjZA8rvpNwp828rRFdM3NTOKzOy7B8DlvPMZId
9bm+b2z+zNLWX0mlfu8m9S0oGXoOIdIufsM5NFJCNJgUIJEe9jrCZS1nUEXFCEULy+aw0R1d0ECy
kBZ3xUfvUEV1eRSe8G8PyRAh+qdv48Zk12bauUxmTvqSmGVWmnQlu/bOJGqGGDoumyZzl0emDbyC
8Zndz8zLlXt2U8Rl0gq6m6D1o9/HjaPLmBZP0I7uV3GyxgLEcA6y0s/GY26mjDDKptyLhq4sLWpc
uqSinCofgpSFnOA/2Duz5biRLcv+Sn9AIQ2TA3Cztn6IORiMICnOfIGRlIh5nvH1vRwqq0opb19Z
v9eLchAZDCJ8PGfvtf2+5kt9r9pQ87EVh+ug9G8UHruWgv4X7lP7SKhGBmwtrK9tl0+nzF/KTjdu
Ghne9YWNLdVpjloBtT0YNSIROmolFcGRq0ycNQPTkWEZr1TifLZ2BB3rqgTlV3RhcB4gM6xoRGKO
h1AVq9E3uy+5Y9UwxoNqa+WPuQn+NC/8C5EPNTe+ZptTdDoNB8vIyO4R3JQm1T8dBpILGei45y9R
lte72XLGdeXK28AyQZVb9IUjIcdvnC0xbOEHv84CiEloGKLZpMmRm+Mx0+dzPI+Q5ru0P+hVb+9w
lXCusu80C6AnG+HBA8a270YiqBHjzVjIaFp2VD5q+S3WeQORNa91h6yWpEow4tXwP3sziq+8Ljq3
A7h3nObfKTG4eBXbq6nmHjxHOSUZjHa0fT0KQRQXLO1M4algrgpIxaH2Vqme9mjnT1HoA2Sqag5P
o5/sujJF+pwIfzM3OYZV1RNtQdd2Qy0ZXqEiIXBDCrPpO2riG5B/ATGX5rzhAt8ReM3i4acteqBS
ftptN5+s8tx6pXksezLEcwcVQfs4Qez45uj+IxKl6iJjHbys3kImjG0uRzXCGbMSAG9JnJzSmKKL
iPM7wA8esmjUOjULLmmNuz4cTbQo+C8jTEwNIL1dNxkvdkICh1clRz+xvFNZjOYqlNUjxw0nmCgK
U4rZivHVaqYCYAdhsgmhwYmOiUb3brOSM9YwIL0Xkz3AfkiS8/JHoJNFRG3RoIceM3Bi54RC4KWh
V3muj5TcTrGf3MCs63a1iW5omPwXY0i6tePBm7dj+DSUL1YF2Jm2MzlE0NUEEpuKg9Q0LLZkOVMZ
GTnMeCaXTPPN7oYrojEBVoXWfQRlFIYH6zDa8IbMOxyt3K2EhXpbaniGF9yty1hhYiC9MYtppxN1
zQ55n7BOMGY672jgcboIvXq3m3jazJ1BHE5onDJ/HNZx0Rx8neuoKM121U5hdoJAO+5Fa17cAE74
PEf2Og1hf+UziZSsAnjs6vnFT8w7ciTOJWFwJ7112lvXr3/YdRO+1joCC3hC8oAyCPesRdTRGH+Y
enGM0UsA/YdbkiCTIGebMlX1mmjpE3dSEL2JtLmTraWR5VelJ08YAkCGDSrAy0EoUsWy2Q1ZSEIs
++yLZbG225b2nIn5YUoTG7vWOF0bPQURlN9HVHTGw/1QBiUmhOZo1RgR4lHLN/msDsRRf1VTPT2T
b0A7Nj1kRe+Rmuw0+9H/IlIje5xNnCIF4AJHkQKAj0Lh9SBvYPvzTPtgJKSespS0SGhQa1pbMm76
qzyv+qtepVbkELE3hvw+SQ+hByehDSy2+BzYJmgao3qoZsVKtKE81GJ4NgryNTJ7PIJKh7EXZc1G
0/z7CSni2TIoqhdjLe5tjPe7EFXipqpYrhLnfsbm3wZWsAs8fN4Rz31z4pHlG+4j3Y5MA/TKx2QK
k4OXsAfWY3OoYbxdjWHzWOd+vw8Lbz7N1n0NARFDdt3tq6kMTgOwA1Y45ppJ01a1y7ZVZJEnpQL1
qtaDGyLH506YN2k/PQWk+hkeR9+wferM6NLOgvKgC1piSL5FEegzstDy9Uw5buUdYpjvSARhpffD
e15yVKgM9hFnQJbZ5t9KKlmbfpApLUUYt/YIjpqa21sbGXTZGi5ttkU5xh3J0/aqTwp/ayMXN37J
acZ1T5MvPsB1oWfhzcQc7mRqs/taGe8Sw4JlyfsMi2HdOpuEkpU1Aqf1Oms8V13+nKXuzTjb4x55
6bjuYH8ezG7GuRJBh60K/ZF8p/retLpLh+YQ004CvKYrOuLTnbJGIAoQz9egetmsjkirEE7FXfWV
Vn26y8JR29WkpXdjeM0dzr8EdautDEr4wxAkV6TqfpbZwMiBfrluwuDSYwdEQGfc1kHzVgwUCkvn
pCfuexuJlzw8VkPi7UOcf8gs++lcOfolqTsaF6Y7H5vpM3DoNsRZ8WiTFgRftb+TQxAcU6+/YIbb
mJw5dlFOdp8Mw/VcTpvWVNeT/qnmmXSCI9+AKKce3XtIuy9OA9GkUf5mfYg+tTa4h4FA1AGe8F0L
Qgr6+22ho/U3OyvFHGNxxqJsNKrkGaGzL1NBDndNg6GUc68HdIB1sfBz94767br2rFutYi/gNOly
wmBuzV4JNB+AGT1aziBceieTSgy/oO9RvdG8h8ZbVS7BX0VwClG9/Qf/UgzcYgQ+ovwVkeCt3YT5
KnBoYRbGfhDjsWfqgnJssujcfNt71oDWabrN8xFIAVSw9Io0M3ipK5Mr9dxP72ZiPEeF/WSn4aaE
a9ViHNbnLzts9okWP1hz8lAFsAf/Q7epkALu4GoduDTyqBmXpXMv4WsNafwQ0yg0U3EhCz7/H5n9
D4iz7fQHmb3Spf+/Vfbr9/LH/3r6UX//8XeRvfqe/3RimuZfDrIoxPASrabjSv7qp8heM8VftM6o
RdqOUjm7FnIkGvHKcGm4f2EJVfZInZukKa3/Etkb9l8eyng8k0Kp4g10Hv/nf/+i7G1++++/m5dM
4zd/i4so1rV0rp46lyQH3civspDc1toyNrhQAuenENOvSi2dd0PXMAu3hOkdOsfMVqnZvXgi+OKq
qfi71TEfCxRSxoTJSbszfQirXo9aPXcQ5k2Ve6SZTBRayPHAs95cFS5CQce/Kqx2PyTlHQW7J1VK
WrV6YaERQYFFvfKiU4+e4MYabg5EsMDWHzXc2zUOTQ01v1V7XUT6e9W26KxRjaybPP5OQ2IwAfNG
Dul7legpB1N6weN6amv5gFkfZAikcrukZFOXRbjzCmjb7mvk08mwdAjylZy2HhBiA8QXGAvnip2t
38W9j5/F/66JhpYPgAjTgw6J/7w+1sJsMUjX+GDINlolNKXWVu49WCTIr0h6qeh3Fnn0UQzNIxuf
SU8BZ2WytVJtPGgd31c6+bGGz00K9kOpe0euIw90wiG6teXZ9OSuyEpgCBN/lAMdFeNdL9N9XiIe
NFrvgXPtez/xlbK/jWUFSthULe2JIDriXtedEX64PE7CJfr1iBSRjCyd+wtX8pnD4CLmskX/mHbW
tnXcrdnwi5dkXFGVhWUB8Wfl2zzeznPxQRhY1G0+AcLHsEOaa71r39RPWH6w+hLeMyyt/lGmxpZA
EN4ND375scoBlJfu01gTsTulH1McflgEOZNMJI7LT+2Ucn95d6AcL8tPvRTfq8A6GOrrFkl91PJe
gomH3PUQ8VzAM7r6qJTh1m2co3oz6tWNkPfhqkfdC/6NK8o5F9qja7gP2PE+SoRyNTg6qQiI6P8r
TGOxiD4G277YRMfkVINWM8bZNYMzJTwga9gAdD94DJVYtoWEScVhDb2N3Qs9Tqjz2Rdz30DzxKKZ
mrxJqG8J9rQVVoSnTGIg4UlYnjzKdmpIYYLwl3OCZ+JH68Dm464NosRc7zDRliGvi1wm72Ewumbz
tzXpXwj6DfGPae7hpEGrJgzDUtP8N0mdSEe4TZH1FZSfTiW4Ffk8QJ3rHhPUPYpPSftjccnYasyY
XfIxcmsVVn832RUzXU1BUDOzktKPEF1Q5vICDpSkJEZZzdP3UvfijPW801teYSpcWktMoSzONqLM
XhObsbz8j4LHZqThq9S6vZr0y1uJfP5azSGEYnepM9wtwzEl5GklY++RHIdV5TFUgpCPlyrfmpCZ
o2YrDBgf4bKK2AkjicJ1PTL6ll9PuhdYKnzT6JL+o4RZanAq4fXyuaRYNAfTPUq/uU3BJ+kak6QK
o4+ZQ9/sJB8UKt76jyzY9UIciAU4qDdYDOLiYcwoawGikYegcfEEDOkcl2GsXrlU7zQOnHUWWQdd
Bh/L/1AzcvmGOWd0TtHEcqlmy/J7QXa+KIG3DfIt/Dk1kogZnPrb3MHvquZZYohjNYnrFiZ5q/Ea
asqot7QM96rXYPE4l7aG+YdCHohyPEHjZRapV0nn6EO9iFZU733csk6IH1pCHQXbKA4Uk8sHyU8w
rSx/6xoV0129N4wW95Hwb7T4DYMp7lz1KapBGjHkl68H3f9z7ZYl36TE/3ZkX4eu/1Bk0a0LrlAK
50LMwZ/G9GJt+G8hLd4zjzHtIeS1XTSclv3bkA4qC3XLVH6ZKQ2eAPlzMLjuT1emenfzp6OaJbRJ
d4QjvDtkWQJP944Y0h8ilc9NBsaGpETuyhF7EJrDB8cNP0hyfZjZwJYlG/ncpTen9ueydgwd7X1k
wARJcJXpFE6VwnYZo+AJWY9q+8TV/xsxXpdIjdPFcNmLI56RHtWAe8P8IDN18K+1DNWE5fM1ZfZt
irxLFlOyjip5ckku4JNAyIRmeh2pM+jynH21bajB9aeVgf39t6coDcgO0mJ9QCHK8eTvstC2CKhV
2sGXT0YjuBbsMtmYwiLnvyLXZMslQgnkf7EzreBDi/nfyx92nd1S+wupQzPW0SjLP1hbfjOoqY8X
W4upXLfIyg2wP7+9sTkYGkXErrnJU5e9zGqupbH/gIJiGfVBzuObI9YZYoTkehjZqJb3poY5haaL
FyTf3dw6lEzpPzw1+auadnl3nL086YHYQND6u+tbC+ihZGX5w5chXYbhipgzxEcVW63jxR/Ui9lz
jfmsejapQ7tF0XeWJbMaG0Im0GC67CzLCrmMTL+ieqG2+i5ithtleMCKe8eKQNXLto4wuYlb8zjY
p3y7yPENY1NxHcZEG1F+UdthXiFLwOJIofQawcqtLAdEVOrIoKcDRPRO+zLqal913XsVpZc0InCK
4Vi6ACdrqsnr3uYP1//WdvyTjgOd9TRGRyJ2yPXQXsXexYc5oyZXU4LmD12qzC5IZts5Ro6aClpx
pVtIJJdTIDyZVTNEJzXpakhOqGOc4zJSKCrXKTTmflafm9paPDP+SEK4kVrJ1hjKFrRzn0LSYf1v
mJVqVRbIwFZ8riuPdXt5wkNMzC/tTeT77hRt4NLDJOMwUPgs8WphFNPYbq3RvTRO82wBeyDihFeM
sZUgViN1Ne35e75Qc7rvrYenFOAm/RAWuVATn4Br75fXagClURz4Xk3EQtUUjNX3kGTEnlg+D3Hy
EKl1Uf3oYPBZQzlDLBaCZX1Ph0+CFgA5qAONHOIPmJUPKXobv00uiTpEqN9Orfaxmu0tAQ89XFgz
056W320528FIYGzwA5YzoFqXSm2EB9sMOxl037RSXHk+i1pfgyYp53ndUs5efryRMChbdKj0mfRT
GeNTXw6XvpZfkfzyXnr5JqyNdNNraufP8GsF1rUwHY3ebLvzUY2veqKxN1M+XsoAs2HTOdO60oAz
Jz0BPgatNTUmenrl1ky8rB9w5k4ozG3LrGkJ5qGSyKl0OfVMxgfStvshoq42heZtqk4D6vzElopf
ZcrWVcJ3L87GP8zZxTD8y1IndfTvPGbpUTpz/2EoJroHf0rzCRz4ITHo76U5iRBMzqXmPhT2gwzy
z051gzJLQhOO063rmG9DaRUnz9YeM3VFiqQ0aWOLtbTn4SBcd1+Y7m65CNTqaOE2ubYu8HqxkoNd
Ve2UxBi2rYRXu3RedWGC9XWeory5ymwlFXGRbCY9iQci/RJ69NW6SFsKvc3WGlWpBI4MoTZUaL0s
oaGlFZxOYUaxLBRAdmDmFdeabj2CWL+RPngUzwjFwRT9LmR9VixloJoNvi/M+0A9NnME6KaMIzqK
+E6nmnDBLCF10epQ7ZRw1JHgB0HSXqZE3yFM5SF4E+3Akuro0jUlOf0LHQd62+bRcstoDxPiM0uR
brZhQr81Jz7YPGnFfG0WFKHL+JNGNquVehWgp19E/0A1He4H99XzLZCLPpW4vKZnZdH0tmThr+rY
fBr50lz24daqhr099t8yQ9FdiFdDxkBoLFHm/kBCliFS/QB2ZkXGfX92YH7+YeCoe/ive6Q0TPT6
uiOgIhm4pX/dirw0LIte7z4iZwZORLPAVr917SHbmeVYvgrgD9diis8eBTLIeOG30eMSTdsmIgaH
zQoPQt3rr1pk3qMIdVmS8mMxjbRQ2GCOtrHP6k8izTiX5iNRvkocLSiECy7bgY2wsY5sE6q9oGnc
05wneHDVUAGu8uIHLqlbdA09UW3Xs+1s9R4iPQcTuaXxiWaLHoZjPgeCScqnTFU7yl/JlysJO1ov
OoECa++6juO73kOyOGeIBYYcL2WqadSD9eBSDoxGuKAaOA4028BVVH8RRaQFWk1DE6aFxnFG9B2K
7fglM7KLlq5gYyQNSZO3y4F7hnhE4Tg4i4auVAO8Y+UCQnbpPWJCZWAEg0Hle8oeNeIzyCRBYqzG
yzIuQtXDFVN3E+ps8yl8mPRLjQ7CVT50/VtTe+REFartpF4pRfwdaIW/WwYQgNXYwVwz6T/0Yv6y
8MYR+l0/laD+1zJALSd71NEk0XFD9c7syikehvDLc0pt3Rf9ZuTMgZgaKROLG1ku9F5TzbxUU92t
pc4Mw2NwO6nHFibRqyWoBOYYBba2PkJs5rEHk++sRjM4jz98zXPXqfoYYBQNf3CWGf84k0jDc2Ez
UBoSwnIc79dh2o9JWgEp/QzVVTn3PjCWUH8RHEXUmXfZDJarumn0Eh+lca7IwMPA3bCqDPRLY6Hd
/mnq/HPmeC4LO6473dKpMf36lvBZ5WRcjZ+GqjB4I0dwg49/skh8Csx9VJdf6kgrODKZJjUgdQhX
91Hic9///Tux/8UcllyLkQgK26Hq9htNgsctJ6NqP5ezEHfw2dEffDukK+hh6K669rV1ipdML14L
vMDbqWAhZVtc6+SErasM9wUr6VPjjp9JOu3rzrHIUsw2asnWZEc2RUaiGFHVUSa3k5k/txZIZbUf
zOSVrX0t+krtEB+yOopxtcKGZFLamtWrpykKWSXSoWXyLTfQkU8mW5Ba7WI1VkQN0zFI58fmD8dY
758jBrwHq5oulH9Tt373hDnOGNP5+PBpwPV9Fh/SsOdaU4dKZDiRQYas3l3ZiMJ2XsocDGWyjzTU
GI1LIdxAoXC0yv7a0tL+5xOrncY7TVm00yx2QZf2Lbcc5UiaY7DpY861WYVmUf7S0R41t8BQ2T7a
kN713Lx6fX/xZ7vjQI97t4BKq57bFNDIoRN8GaSE9G3adMI8gwCQQJVllJ4MviqvEppXiA1SlPiX
ZQFzq4RmaFnegxJI1l2JwXum8IKG/cmfrJDrPt9VFUz8AttfE27ShJ6tG5fU/rQGGXjKQiajiKMc
sXZl8+yPNouD1+rnEToqqv0Juw1Ja2sqo9E+c+BOUnsHnAvQ0x5vlymedfTDls8UxBT5gKwH41iJ
jQTeLbLAPi4ilUGNmn8/4A33V1cuVxRiAzw+WESx1H2k/VtlNxKCbWoie3ym8umpxbSmucg89dfL
aaMNWMrUcaPjqLle3kcVP6Rl3+7aSufRKJHbUCLTSRp8eB4GFrMw7gpzglvKYFgs61bPMmmoP5YX
YMGkmqshfR/VPqIOTtjQnpMyRI0CZ28oD4UtvyVIFzZG0F0nPZ+/N1f3kxO5DK+Oja9jT69Uc4t+
IuJW67NtBfJHvKhIbuMb0yD1l4wwsPstwucOBmyZDuJaVuOqC0haC+18V4ddBaR8IAWOgNva94np
UVNphDFL1QUjjWHlyEbY+kQ1IdKDv86t+8Eb5pp8dQB+E/RNaP/uOU7Z/iJJS4bucYJ1fQXRjT5x
I98xe5OSOE7m1nUBmioL/9g73+dMUmqYotvlC2VcGRdg+e9m6pLRrIQTzYTgTlSIwKoIj1BsZz/H
cUjOCX3802C9Rx4OojgEzlbpA9x0jdFbNUG15voBG6+Q3Eewc5W9dQMSr9oEJmLb5at6dX41kvy+
nqZDTHuMax26XXBtB68rPA4i16XeqBspv+Wyx3aa+n2C8dkQMydDJevp7YaUblsowyyjBOHYU1Cf
lWJq+Y5RPbgUkXZg+69jSvq4YT9bTj7tZ60nzJknFXdagNpgWk58CQCXjRbpd1o8fSdXSdssq9vy
Wmoz11zEeCBn0XlzRwsqVj5pFiVM0u42HyYyGZJL2avTS6xAsfGn6JCVxBUNu1AwLvKyPlOPd+CV
qPYzF0bAGJwVBcnc1Rx+qco4p4/mbpkGBlLaFZK0V0djcC9inlzZYL3ULrax2ZZ/2JiX4uqvFw9L
6HjODYc6FSAjujl/r7GEGa0Ox9Dfxxd8tyXeUNiEBMVk61zr21UDehtnpO1uMy26N339NiwkPhbJ
+ZAR9GEmBLJkemRC9+1URgI1m/Vy1WBUzjHE3YqkQIBH9vMypbGO8YnF6PUWFV5hogibu9fBq14D
W0IMm9na/BFTQIMvNkvHdSr8z7nK6wN5STc5Aqllv5p8FFU0R7Cohvi9fbWiqwP9ssUtH92yhdV2
jCdx+JxBRq/NerAgjv8cRItIL5eS1ofgErkIS5dX6YnHnclJsIzPdrn3hOyTKdGDuJO4qaBoTk8h
ph0LZQeW0mUI4s/9AKFWr6ua1SrnUJyjg9ss9wm9UnLKcqdF9gtL9DkJ+JJlOf0fyNgfup9q1/h3
3c/so/gecRb72UpVdFf1HT97n4bu/uWYLvU7XFG2sBQq7GfrEw7DX0ggqN1aFiVcxZP9r86n/Zfj
OfydzSHN8jyHguR/8sUMHXIt9zBwZIai1Lru/0/rc6kP//esdD1sc7ZH/ZgZCcfMWghUf6MMmG4a
cyvp20NW0VaKMBY2WfUwci257rAnHXGZ4jfFDLXxwrQ5Bl1LDaMcSTIk/7quhHfQDJ91lLyvbYdy
eyObIMA9nN2KmqvN2BJ54PsjLzQjuwc71e+jDs92kc8vxZi0j52YxUka7DWcwU5gVfNtzmmaL2BV
qGKHsJXCOS43bNtAS5fHIt3bjQ+YIWzxERPO4QvjD7fd3zpFy2NxLUe34K4Jns7vBeGO3J4sqsLm
0OriUtu41yK+acPhXmVjdBxXtT5i0bKBAwyeOC3PqtAncTJQRe2TqHrpp5AI1vLGxWREhwwfdtYW
z5Gy+TdpfVWSVoSvxFyPE5iVtrdIhRMy2vkGwc5jgj669bMzVgqcYfjC92ZVmZwGTZdV0KJLVEJL
zQrqKlY/fUy1BxFn0F56qaXXUu+viV89esI6BnbEOcskL7ANfsxatI+TuThmpCo47pxct9zD/zb2
/0WXzVS18t9GlCtMg0Gl07Knb//rOs8nUunYeeuDLV1xMjH9YLNbh2kLT5GPcW3R86M+DAZ2yieV
d0bqBtLbXDPfrTTSUcn0Z8Nt4zXOhkfpE5LoOYexoXWotpWV4/A759lEdpPKneAPb6sVNDMDMBqb
FqPc5t//Qr+eINVQELbHzLBBR3A7WDowf5shKbVJExlfc3DVT3bG6FA5lIt0k0NbnRlPWUBOAzeg
Q1b3xuXf/2xD3VZ/fZjcYh3kazwrupa/V+tas+tadI3toVGAB33MzKusTR9y9cEvA2eaX/rYmjcY
ULFLRrF9G7Qy2eh+UR2wkH5B4iGazcT1TCXjnFO73eTQww5/eJ+qzfT7+6R3w53StAyUdL9dLEE5
iyCfeZ88KBONlQbVjANOWDmr1J99YtlBeC7bZV4Xzc7IsnuS3f5EArOQIv/jjdDAAXDjmh4ELOH+
dspwytTOJffLwxikyPgRXzUjZAqEV92ox1tG4S1aTzxE3XjlGBSFyTP/UfdA/2JDXDTR3gcJztUY
4zz+ZrLfEjKIKxOPvhPXL7l7jG3SQNwJ2jAHXaMqXXbmYZe5+rHQ+hco1IQlOtc9IUGryKMfhsoy
c0zzKp1C7h61HV6P+aM+++JUlml/bMBSZTR2cbFAtMYo7R5D2Tw7fRxsojkIN2FANkEkITPG7XDl
18QoouIfrggbw1fgVShKSc7NtuWMH9zV3PJCIRPoX7tu9Kw4VmVFZijVCVAIpHNaWWI9m8RFQv6m
kTmU7n4yw3RbzVzvGrwbN9jJhbpVov8LbcSJQieOkkvIzuf0MmUqZVHGd3IaAlxEAz4B191NmGnX
ssPnO7dfoPTubSe8Ja2yOSa6fTc5wa2Fsg+xGnCQWC9fs9rJNnk0QkcLxE58DCHN3Ely9LECfOcF
Y3WdeRoJTYYWksKjmStsVfa6TYzoEMbgrXxqc8gLiOhApbI2jWQ7jgSTkZt69kLCWDGXreIEyZxZ
YsByG1+nrQfTCGG9ia3CQ2Vnftk0LCGTBHd1i5ijJS9rdME2RZ2/slNE05h+P0guCalUbPuBrPBJ
jMws7S7it7Pd+8mXd5o0711ravepXqAehv62yXA+6XYCRpqfr6WGdUMkjzPiVCr6nFANv3meyFA+
xEP9g0Pbe+NKDDdpdyRahjCrsoTwXGv6uvVpKqLHuBSEam8qx36Oqr1lTmQRBiX4OlkNK8OsL9pc
lts20+5JIMW8UVNTmCVrrfFoGs0jHv3rkYhGv/3woUuhx0iRxpQk64QmtuoeO8ixzsIbguoPvcBW
m7VQNyggE5s22FvFlZ8gA54pXb57dJH2vu68aRhVp7zd1C0q4Nm6NbrpHGr16yxJ8dW1iNzWIX8U
5dDtY3D0eXhdigjLgEyR6zVv3VQ+BNCJ2MVkuxkT+1tL52wNAyjbOuXcrAOcuzvEw+uin/0zfxQn
Nw93dqy96ciM11S4WsYn/b0+Du29b8EocK20XElZG1d+OLwNfVPcxCGbtANWsaPUcggiA8oJvsUp
svqdFhQ8pJC7phmL26qbTq7xvWcfXemZNjMhUHeHJDRWBYUtsyIvuDPSdJfYRn1IUlKpbKtdQesg
BKoeKN+GLs7fCghQaFyEk7bXOvAvOB3dCm4ANy1zesKD1K5HjTTTjPclsyAlkZR7flm5z3ZfMDCh
AK3xEI1UIbnyOf3FyeRJH1NQV0Tnhb2L6Uuz1h3MARRI47HI2w9NDhXBLqRhTgHij/A4dcExm0Yc
klx0UdPWh25cGaPAfU3Cmd2Xn3FY/GjiAOMCS1UawpiqiSIXI8msUZthoaT5UTqif9OOZPoCkEBJ
m08UbMyA+BwiMV9HQx/xRsVPiaRbE+LO7W0STjsPV/k0G1dDITreFL1KDzGy7/v1c6LXLyEZP5vR
rDZ6ljl7r+jPmoeVL9SzbeQZ2rqVUXkBSvI6FvXWNOfhe1uFqhSt3zk5Ye5xb6AtsrvnvhwMjJAJ
WYONSTZotk48kRzcuL6ua8ZN+wKdMtyQn2nv/Cgk0NXm5tgZfbVycVOvrd5GnFIkbzHH2Jxiy52Z
XqiN9icQUNBxEC/Nd7pep9uMYsV6MvsMxUcL7zoJx52yF7aEGlGiS3CENv33QoXRZbq+Twv3Ddc3
SoaXZho0VjVsIfBkVtD+s0MZ3EVW/s0tlCArujTRjwDmSZJq9Z5EE7ENMDaavQV6Q6/vpinHJSv8
+XYo1tAwzBoo4BiJYudlhHcB0ulRrSG93rYzWV6pILo7++To6a3IR7o4LVacjggkmst3bY4wHKpc
u+lj41BrBFyOAXIirXbP6SRnSL1A6cVUHtkr672hx6cmkTPhC8iELdldQKkHW5jA7IPkj8ZyAFMV
73qHaMY8Efam9oLnUQLgj4LqJaABU49X09Z3I1KS+1qndQeRZsZaBxZp3TqcVfTgkTIDlS4Cn1z3
3i39+0z671V9wQ8XH/zZeYP4RjKhTG/ZG7ZN30BsC9xq09Zk+bka1ICbqAa42JXTd69M0Qa02Ws6
RUSbE1E49WQ2dUgqVkmIu9LI5Q8dTO7WACFi2l2yb4ogORrlvEFDfZ2NXnW4zarOupMeg62/EoPB
hqeTr5DYT5rJziOD9AYBSY4lCjUo+QUPwmnPoR8nK33wXyoXdXtunceCFrPbbuHkbqs0F/uUFYCo
A+DJlXhotczepIE9rt0hP2q9e29bE/3rpLhNps+21NyXWaA6M4R2MKNmBo3ARWMGHxTH5sollmvj
++EZOgZyTzf8VlRjfTGpj8sBXGaT15syJ0qxQ8WyE8wwgBYTdVyhj1QoISDJt1A09d7O9Qlmkben
Plhf1TtJxM11kBr4CcP5sW8mkBfxs1vO7JnCqY8GoYbnQo5EGnG62zAACEIyQDY3TobVoTBP9NTB
AwWOWkT3Q4+wgGRLuH5Gdx5n/O9Dj9VWdA4frV1HO5MgpFM/zPZ1N+VvUTlH16HT+9dpCW02GbI9
ADh/E8UAf7MO339tfMpQvFG88/eZzojNA9K6ZKtyQMbyk7IigMCIgjbgBBMDfkj4LxVsuqi2e5xI
1TjXXvfoDb1N5lqVkk0CycWwkmCjd4Ls7CI+VIlgPM4WHbkYE+9of8UjG1ziOG9WnB5xWwB3jAbQ
FBnMC5nmd27qFThzQrx6KTfkcvgC0XDrmSxVJVqR2n0zxu6SadqpC0rVMKFylYBpW1Ww+1MjEVe5
NzVPUrpvmBBWHLi06yjWEPd7CD+6gWPFiKmtjO8dmbzLIMJ+yjUZrk/4WJvgZHypfwf2cD8I6Dtz
+U0LyHuYyvyt1tKtzPCZSNs8wEBygYbbhHodhD+GKyGCVzlaV5Kk0lZHn5iShtxRYqxrpiTygYS4
Dw83vPIHBdFxDiFi5C5hC0VHEZQrgOqv33kYfk17eomV+qnlwyi/oGA+104XrofOvdbruaafbQB7
NW4rvboJPfMtHuRrBcW2iL7DwP1hUDxFFjCwZaG+m4ECXOE4/D4T6RKi40GeQE26ycEq1C++gxXR
xB+MbiXXt0QSfFG1/USL+5qAP1ste8QUtldGPIB8wKuXCjFufWc6GZjMV/Y4XHCmAnBRLera47Ba
hTcyC3/4841mDDdZ3n1kWuVvNCwP9FCAr4oRd6tAzIJyaQg3efyEPi3s80cyJdeNndtrUaSf3Pkn
T9y1ePi5aKBzSSADVQ4Dq6G8w1lNnooaMZSmH/0A+0Yi9lKHSKA55Ldiro3AoVbNSczJjV7h5R0K
PCNFvY/L+ltr4MGnC35PXDtD2vw+99UmFcMVNINHHR8cLhod8xEBoLmBhLcZjZ3giLHqPXgISTDe
Cg9Baql6urbnrjrNOHUF0YDs1pcokLe08DJa7SBmolTchj65yaNLhML0QeNhG436fWoPH0jUrtAq
od6R41WVIZAETndlcAVGiooYia4ZCWMA1VhC8FP/X/bObLltZduyX4QTQKJ/JQF2EtVLlvyCkGUb
faLLRPf1d0AnKurUjqq4Ve/1trctiyQIZK5ca84xLej5e/DyUaqLD1XPUCnCW98OrlZhP3gh4oem
YRvlGfhLTQqFR3dXEhcfDK9U0WoAp5XlrUb2Cs1muk8Ni3Ug8D/chWNP0YIXFligceKVZFYzoDOX
hpcaxasGcRsP6E13IlW02MfxGc9hq7nALQ8PxWU2yJehUtijOaw+aWe6hsMIjhE44h4QLseJie9O
MdXYwMGncCpP3sBqXSEULR1ODIvf08shPtupcPXKmrmdBbguJPg8neyT/L0k+c3Yj+HONIs/bQk6
tJw8eMxa7JwAjQYqVZOAm+CMhP6mq4b5uhB23zOSiZhoIzkMz0Ohyp23WOioUnHTCLNiEQsuir87
FETq7cd2hJ63xpkZGVnLzCUNgjhw8W06U+nue9uiG7zctNi3Mbv5fyu/w3FYIttglh8JaTyZbbue
eo4HOJSfl7TbBlR3Besrs84AR698F8sL1PLuEFTqIkYKI7MpfucrcbnF7y4ZXaKpMhM0Qk4aTqMA
zmAcN7S+hhYhqIygj1CUqtvKRrPe5i3u2AJaq3NBcIBHqLqDudoyjiNpr3QK4u7W9VfDC9A3Zbhj
Pqc6YWhvTTcsjVjeVn536bl7z0dOJd3gqqXV7pl6vql8YbJlJQREBy5BfcT6LNO0HHxRPATz+kMF
VkB6oQlQYsRQ3BLVfvHogoX9pkD3CUqV6Gn04jW70YqbzvbJC1QLQ06QwtvApWX5WoXN5A8AiNTz
ndE1xmVcqOIdD1cjrG4mQV0+RYQk3dhd/btIAMHwFZ49Oz3Curw13O6VXMBdGT7bbtPu0+LqC28g
iH48s+bxFxnN01EChTL9izWw1NrTA0ftJyj464E5ZozeyXq2IYkxtUp1NG69h3zomJZjhn6CLYWj
Ot+vowQiLcD7d3AmzmET0Pqr5jL2G9iSWKKj3uz7Q1577Y3lD1hmw37Y244hT201tA9zoxGGp8kF
rt/NYBuXqZ2AtpmeF+WBGdmOmz2U09ZUWBnd1+UMpNlmSLi0CMIIzkz8eoWZ5X+mGKIPuEBTrmo5
H3uPjGF71bQu2aZvtcP+pm3vmjgUx904twzm7K++Yt0sLdUeAqu/1qYaTpmur1NSA4LDSLqvk/KJ
6FbGmVPAMs74pF8vPo0FTr5C3Lfm+FI1702YJY9g6CVKUnSpaz0/O31yR+PWjDx7Q9HSCZ3mgHhj
MfpPiFxvQVPSZVPVMV/cq7Bxo+scSqP0p5OeOPyzosBZoMkRYxI/0KjBPjFRCreL9cObWf9mNiBN
a5C8XJCgCT1uFVqwjUi9tfNgz1jrbNR8ZW5OumFaJPGEH5h4C0Kwnf63NP0kqlV/6G3jtrYA/8zz
F5irfWkMmj5PEUQv3mIW2zRWsRc2+gDSJ+Xx+ev0kElykhHhtXB12VJgL9mM2Vvw6zYVeyWNn8Ls
HulIb4oxyJrYFuYohJ6yeR9fRHqacBNwEkSC4K2XhE4Z3GrxLOoxOeQavL0GtFY3eA3Trn3NBES6
vstwl7T1s28U0AzS5GdPM3wKRHARZBKQif7BEwmUJfF0ZE9C0iNDe2ca4ynL3de+niaEH6QK0+d5
Ub53w0mG1VTRKSPihxExqNGhNcO94xOC4BWYNeuKS8xiTxlLo3g3d85hAI/GYa60Y4MDbjg6mxnd
gFWBeCvONOOMjIDkNS3QqJTXfOzoKY2UVxzX2E7sc2WW2BAz2FGmvV6ttqTZV/nO3pm6eymRlgbb
3hsM5jGBmYN6s8L2+ae2BFYIekoi4y0sFs36/KEY6N6km/o+WdtP+8sxuTuqYjqvobyAbBv4uPiw
mVMzyS1qE72p95HZa38hSxsmV7shiAmRAhoMCCmszpSqBjTuTuFilSlJ0QEs3kHfFiRun7IUlOmQ
MURsu3LntMntiOzpqMihZi6YX5Di4O9sP7qwRERi+sB2L7o1MVJIugJVTaq2eRdqOEyVoOAV/fqp
yROhk6iofDFxszaoHbFyL/VsRCodP/OqLmMGB9gw7ApplRgxrgr5VxiFywNsPxIAXkQ0y3DP1eFX
pza8X+YR+RCYco8S4rCgzCvmp9Hq31PH1Hs1LW8I6FgknuqlAeCIWTBKu/zs+FNzaE3xaik0F9bi
fNWmeJbV4MQikX9xyzbJ8pAuMwb8dNk7Fn5zgJGnYcRmNlLlxYER3nXe8qwqTx0Nw73YZkvSuqAT
x/5rLrqL8ZKFEIbSC0/vXWZ1/q1qzF8BybWmrtLIQKG7AyPNokmRES2F3eynBDwaB8FOBc5duQgC
r9atp7pQq2IeLKD25JOVxV1df1VjHR48I2HCLBVpINQS4CUOst5KWIIeKm84QRS+GquKvFy9rJL+
KuQMtr9TkgUU2C3bCDN9wgSX/uA2YxuB2wnbmfQBgF6Za9KW4B5sDfHSkU4iOgc/dflHLfCWRoO/
tp4SU4PQyrslKnuBPmvKY0v7L45T0g6u/ROm42Mghl9D4x48Eb77mZucTHGoB87HqqhoDE/Eo9ME
JjDZQ5u19AlaguDVKUpShbCL70W2EW75mmVohPfjUvyafJqv5KI4JzFDX/Sn5YO89wOcrZ72Wf1Y
rdUjDMcR1UJ1M7d3pYent1F+jqEMVEPCq0qW30TjA7fmcKbPU5CN7Wcvru1ShyzFXVCPxglhmskV
W+lKyZMR2APFU6qpAfjeAPSw1fLq0NsXnhNj2SNZ+uDecRlzJikrDF056CBlhTOivRPlDFY1LHe2
SwJZKmHpQW6LbLWcB3tooi5lmzFKm1MSDbvG8ykDIWw+kkt9bVxnvVsXpMnIUZ19TVwvxWZFoZlK
ROxGHfvdAuJ/SBHEb2p5Am8RxFWfSI9gTCiMMCNhIiToPWFpfhWc2mIKDfr6mcZRGfqRl16MZqtH
gQbEgHKoRAafEgY9x9R7nBI2ypKBCpW2wrCfmFWB9BAXFkeUdMuehvmfxSrvkB7eGnN2JM6HR9p4
tHHx7eQ6PisMAXttw4+wuvJrSS9TDZT/lGuLQqwwYpUVd56r/tBZICLaWjQnyqF90uKm3Y7yq0PV
tZKlFeug4MRDURvylna+UuUt7auqjgoJDBv9oLqUel0P+CJ/e24KlgyFDbYXa5+PoxO5PvR+y34l
Geor9MdDXQa3STuf0DPNfdjQgQvpXICAgiiUIOZOABIlqB6oaGjqV3/I+gRB0PzBVcZsLhvQqe28
3nkKhpaot8xydo05i8i9hIV6HJveArNBWWN5ZTTqgMYAcqgW9SObbsv50NxkXuN5RiW5mwJyQIKx
8Klh2vOgC+NIkBUdSf8ROM2T0edZlEwkYalSz+iI5Alr7rHPic6aGC5GeuIovkwnXAGQggNYj/kx
5Q4UoWHeFOvRB8Fz1WbAN2e+Nm7XRC2e5NhOAKKAcgBQiTkhXZ9Th6aSISlVjHGMAlngyWB6sTIn
hPdBRFiCLpGolrSktBOaW7csYON4/aOdc6wRol3OQj7RtmW2UHZjPHM3jYHPMtVz5ych+qFVYcMa
C/3SE5xz6QOoY3TZ0Q7xfjuETgdvKR4JWSUTr/QerXyzJ4n7Bi8+y5/3UfRzbONWPdn2dFGyorGP
7RB3pBuZjLYg8T4lTv4j8WhOzcHNigP6Zu4JuSqUPi9eK07B3D0VqV6ZSFFcNwYMARPKT4MHM0+s
Jgr6ihR2sx731PS6H2A6AQRBON0SKboiJmUy3XBUpqfpS9ih/ljfZAUwVdaIeSOF0s3aEMt5uK+7
7rUCtRcWv90yCKNxIhoajHu/W4zKZGpXg1Ay+QzjhMCLMSdToCU5pAlMiBPzhZ9jWCzP5G/5tH9O
Y1GRRQqqZV/14sYrqUv6fgErHd5zk7c7t2dtBhCFErNiQlpv+tFBljvFg0NGaiF3oy+ubA9e64en
1qKsdFgFk2zFfd6z+nuEuayBfxitRO31TNIkRtcoR5VHkI13xjAP8jD4QxWyHIIFv0qi5MJscLAi
IxAQBUuKXwuTuJq54C15YFQ3WDBXomVpTr3YHGWinJOC3RFF4NennJHWoZzMe229yZ7RC/ZIsZeF
Fa1JoS8hkSZO59Bw4UbwPfmuZoD58lA1RvZDlvqh1fXfee7NH0oS/D4n6dvaILrnrNsgpJgwN/Xd
pSqtZxH2j4V8T5z5RdYo+6rBu+hgNC8m3W/fmQx0I+lLYxUQLbo/lMIOnqgYJD9GdpsBmEGgCLTI
iS6/xsulJ/tS891Ei1N7MZ6Xd39aL0QPGycT+zF5PGVxmPxOQZQLQGh44KRa2iAGbvh91pVRz/kF
02Hw2iPvTfS4n7LnYK7GDWDq85mr42xNz0gdsC8MjwNdyxx2GSWeixyBLoG1No9ez7hBMPOzlE9n
snZFtBBdlGflSzb7MHApoRffhTNjCTqvATezZTw4Ladiwp2Pw3rnzqRSBbo0blM0tjuzo/+auDDI
G9qddfGQ9hwkegv7iyKUgCSpgQ++z20v2CvnBMqcOZOxlGdRiE/TWq5LU71Dbv4xjvjShD/tsfYw
GCAmgAZeCjagAhuH9o3z9Ky7nUm1+GOr6ETCjjfp/po8uC0fKCMBfqzk6wSafCfrFzfTybHLu2fo
KlBzOnhDuDRimAAv1TCRDloo4qdlzDPHg9LAswTmc6NsZ9+a7CCWpct42ugqzKt+ylqia8Tss5ME
sffj0nwYOKU3roATlu9VWfDc+nhHWy2vYZi6pGnxNloXoTWicYRIRvYetOtXo+hrYYfYEQNw8Frr
rQ41SLfcwO76Pmnc3mLqfwMDvxWS3PeVImTXbBF1nTJuRmEz+GEG4oXndDtZ5xNlsTDnQ00DHnSV
QFgQrMDECbM+KeLhAusvzc72Ei73lkW/WbbONbHX45p6mIK9dIqcAUi3M9rXrH7PjeqSLosVVatK
jiOQ62a0fwnQQkkuaHMw7dm3wXTKCRxlhJqKfVCQi8PvigoRfqAx/+Xa/pZN9cOhQWIqg66VOx6b
gsDrxprfwsXYL63JyRSJ2a7kOJ/SglyShEFi/8OpWcWq8dooYgxSAdIgBxNCL30dT3BkGA1p7lm9
Qs1fmTIfPWGke68h8c9KzHvyCm5Tb2quG56tNZf7xmWTp741fJQwlsREt6qnToQXNeKTGzKHHpjb
kI4weSe/KZ2DF5TvuTarXZ+q8hSqJwVk6agp3PaiMJ47HzntgkLXtdogZl6yz+aUx6ee3RitcrnT
43xv2bWKEziU5Qhj38C/Jbbk5b63P0oB6rHWUNoce+B8iT6UOg9QIiJor6O8s2mYZJl9WQcKOi0W
DCskoDB+ZvofO0zIbujbkYEYftaTz8re1nnsGDUiJpr7c4Lg3h+GkiYtTqjEGg5EoMAj3EAbtZ9f
6NmqQ2uNRKOo2dsTSQfGITX/4LwL4M9NCjcTRk8cNx9zctcvxUc7BTeDOTz5Ad1j0SE8mcCgjj24
ukzLSLse3LGk3LucvuiXdVNs5ysuzpD/XaEt+rP+XE1+kNiDSKckoSHFNePUkeUe306W0R+1vLGK
M7dm4Z8fAbaEFwK5mI7X+Qd3gb13/andddUS2TiOjqsOfgRcfz6yGKrHlE4vRzb7lvSS3Okfodn+
8LKvSpXGOcsZgxr1SxE071niEdCL7yuJPOJEcHyWIdM+gy00346xsC1rBut7slWmWzO7C2dpHsul
OXAWH27CYKauSz9HJiC73FlE5HvLEyl+sMLcxznnU8wxM5ArCVVvxdOo2/kpm1/zYAAFt4QMr9l+
d24LI7DhQdt7aA/CZiJ60Z/flGDIDiGeIqFMDlPROHiaQJMPIMCylioPHiecdTv7XAmUrVgrJsVd
nwdUxiFCxrrFBWDwY7mEdGQ41t6v7duuly8deVWxh4mM73U9KEckJ3zh58GzPiSdh3huiuDIGcI6
GYiYmciObzID7cLc0I0Sp7tbN3IX1un7cM6Tc9VzmsAIshvk4Jxzw8H41R+XcNv9OvNHCmKaQ0h4
yIuqiAshV35YGUcrsR7QCv5JCkCSaMVu0zzMDuNk/cYSyjBkC4ZPMhJxkoTG0rqkN9KeH4ygeSwV
zuSmZUDHQeMw5LhhAQYWTcWDj+W9BC53WTP/baXktcdZn0zmMtSO0O7bysbGkJu/GlMfLdLpToFs
LoigONAj0GhNVRwS8oWwasxnLDNsiTI4SFwxu14M6gjv/GcDgsM2J31b09JroKXjuo0KrX6bek4i
Uqa4rquzXxSjM46OXM8V2X0Bx8auXfIVGXY11sPg9TOiK4MYBRNg+rfCqSFntF4CNAjQxi23+1ln
yyWQVEa5iydUEcAGV/hW2wUDg5kGbepMjBy4m8qU6UkGMUxK70oSAFli5U/YLVTEmhSlrvDNI6eG
iMiiR8MpQFnRIBLTCC+abKMzolHOPj3QBP3HHn15GLSMLYwqh3RLbrJ8zcQrHx4Mh/uc6mHRHu1L
WV0r2ZO1krenuZyO5kzXx0bpcmOjQ5vn4ryUtjqFiBb5tsfn0AN40U21edusd469YW8m+eAhOMPV
kO5DBkqHwQ7/oiuPQZz94THcrQsGXjstjZs2pZOuwiPmCKgBvf9BXA2frK6I70zfJKcMLzPxcq6C
a8/pwNXFV5DijkXnzEXyoY655JtO3L9EkS3sZNgumwJeXr5Qbw5fFff90Vk1WiovzciffEalQB6k
JNim7uhdAJ1DyfHT73LryI4Ucs6SdFS89Ket2oht16YTOMZgY41osFwIvWj3g0ybUN/cAuFDmDza
6D6mPo1kgod+GngfYg5fcw8Bk3AIrQxBm3oG8NRU0vPkoePee4VFIyOI7phXk54K2fMZauFYQaco
qdnM+sMasp9mWf9ek2k4Df1jIOVdP9VqLwesBRAIzl3WvPQ1sYKV21NnZbV7Lkv6krP1Vy73gyk9
xL90W30LlW2SYSUre0W0MWT7WznyOiFV/1C2HmSZLfZCNff0yoadr0MCKH8aNoPOxRGAfsbphfL9
ykDB3n1QxBKpwNk8nF1JJGn3tMx1VHb6GGYcawIantxw3q7Er46dp+Qcndp4aFsvxsJ/n2hJp4IL
tsf1HDIFRQel+4TrQ524+qN1LM9Tlb+y358UaVnXwmSm17As4E1hK5DDyVBLQ7k6XtoWBp09iHav
Bv/nMrUQKNHE7DvnayRJes9odd6Xw5lR92ey4DiC7Phhg26LXCaMOQQHajG64at8ayvkAZwK4myB
1Wt68/tEkwNNdP2VKs6oJbiSSE6fysdJyGGKsx9tqbhGwpkO5yJIRkqCnskp2hZIUOnnyXSdD9uf
q3PpF/e0oRlnjwryiNEfGNWkO9cpvppcqiN3c2QiRYw3rcluWgg6LnP8twAYadDXIQVlwdTBRX7H
po0UoiYTakVlRBgRHv+BCSjk+k+Omme3yJITWIcbYyRZpPAQOdkL6gamBXR7SMRNh8d5Kk0mMSjD
HGK892aTPIdlHjPpXiMGrCkYXEQXU/VMJRdcQ4hZQWETSWRdqN4/EuK2Aemyp7CM6AsHxTRGEmSO
WCsbMCmm+eiFtISR6n4w8oz8MS2ebdIfzLJ/yvuegY/f/RhgC0P3Cc5O37L3jzFjUL1TY+68UOZG
CFCOlt/iYtFzEYODuMpgsg9cn6uVGjSPtqLGCdoZAcKW6hrgLZy6+k8OxS8MmzNjAKTZfvd3s7Gv
TXYkIMTncpgJDvvy3YegQeOmd5h6sZ7/2WAI/ZR8ogm51gBNjiih0eUt61s+J8uxtfIP0IwXr67R
OdWo2XxDEAIB+hzoGpIjJ3v12+5ztuEq1mv/a2ryN9PJoSeH2Rw1tnG/EoMgJyD8643T1j80UVLz
Bm+bMxo1tvubuSF69RbXFHHGg8lps/IyTv4DG23guW8BUbXa4bno70yJAEvUbxURB/CGF2L+Ruti
CUEI12Ad+lKpo1/TUmxYChws/4SvWyBBAzeac8BvC5qexnW/Fie9pYU5n2q50glzcx077LnDkvzq
gi3dqA/fWzLjdpiPqrdEnpNhLg46F4RQLMWPcKQY4KA3xlUS7Cf63HsYWwxMCyR9Bn+niSYfcoRl
TffTyn/NDuttVtKFW7uLXdXgYTP+4ZiDQoPocOcVdJrG4VVh7NhNTS0PfuUdcW3wrAZlHtUieFUp
jlQYzE8OozvWUgYeZLf0g/WmerBQw7HOUgoP0h9pu/2YciGxvjPPw+Fw4DEuvOzsz0T/LpJjkBQJ
5BfOHi2Tj9zlBGpPRR136ljAeT7oTjenTKij50Hw7wSep2SgM2ft2pxoIyggB7ctxdn9FMTaoEpi
LZ3m/HMBbHbqjJnJqsjR5SCrSVyOkW1Og74KZVyOm2A6O9JWczG8zP6OP0Q+JKKiR/kxY3SujOIy
2u29Zm4IPDW7rc2FujgDQmwRVZoY1WliRIYrNAMj0sm4bZM/+ZovsYn6M3T74rC2dHvNqagiTPXI
YU0I4ZOxiD3GxPu1ZdP3QkZ2acNJxCf3SJhUpoPHaEuiRZAZYiTjShNlBEce0BQPmLrnzEaRda3s
T5R9SIxpbsiLSKsvMVU4KAewJPjsz4mkA+evWO3qbO+N2A/TNP0wbWVFAe82Ul6enohp5oyBAU1M
ZkjVw0GDHEHX4jaSdLFDn/U+oRnodPlTb2ankYoBLa3BNEl7n4ut39D13djTi92L4jZwJ7SRDmJ3
fI94Yg4BTl+UG70XIxcF5e4QG4Y1lKWCdhMU8k2xUf8wUdNHjPrIw03sC2s0+ivb6G/5NvmUfSVj
NFXIxGgMJms+xo3hlJiTGxYnJ30mPp1IXza5vBrD+75DqdyZLSnA2JidiS4NGq/khmH53zVBHLTZ
N/DH3s9YiO4rp1V7A9kZYI16irKEeALZqIK4jFMj4M+brnhU17TW1p2PbX11MVT7KnJH8WI0tntT
zHpbAjWCgFwAc2iIKwg3mI6or73dvnS5P+7kJLqjShsO16VyX3Qv4rC88DUTJMbGlAZonwT5dcHG
S9BZc/3+2e93mjDQvBFkEjHQYo6W82QgWNqlumzOTEVIDGAPiJDM7S09o6XIUAyo6SoGFOHdPE/n
MUyfMu6922DWx3rwjbOh4FdvHiVnhh6IZtu8CbMLmYvqySS3+NuO5SNt2OMWLS5tGrAgZcO5t5bf
KSeJizFxcnJ8GfcSYZQhHf/w7deaMzaTUKQ/vK33nWsCr0JNs6cu6WqhSaYoh2cJwL2LNGScmZ0Y
4TkpGukL/8o5ZggeqXGK9bmv5fW9xKRyN2aFZApCbLxS4NiRhPGxU9qtM8jpVRWPZpU/1Tqfj/Q6
GVTSe0S6Rykz1Ilzi7Ztw1kAyNv4Ig2Sz6igSRqVmX6wlPUKquHVL+rqaMww+Gfvis2zhRVS9PFg
Af4WhLIf5rHuQH7gdWvHd4sH5wF1pXsYpuJrDoJb3dnZc1WuPw3OX9j9h7NZF9DAcXbURek+5jWO
1U5VD21PMkTrq/ZSJjVCgty8w0BFOKvTOsfUTM+hPVTnTiYhw0/w/V3rkDu/Qt3VgvKu3BmcSWJp
4pn49r1JB4UGP36VVRCFaih3IZ72dxN1kfWdHcQa1ArrtpF8bK935RmnOskQS32Q2sIl7YTFUSCu
u5HCRJ1L5q+ErVBbiDRg6fC6I1n2GF0P2cIorVJTtOBYBZujN8ZH/znT+J9Cmn69yfdBwaOcYT33
ZHnejAORuUlg31nElrm56V0Ml/hXm98CMJ1+uhX6FEBEnpQZ1OcacQmW5KQgfTYZEBHTDuZAmd64
DAl3jbL/rN0Ig1JOzdndPH+Ly0gNdPK5mzViFMP24mWDz/QuOt4cQOu+Y/kcRt0gWEcEzOPL0c+N
ZejVsdouqN7+bnFb+yDz8ee3pyvc/IlGkV7ALzA2cJL0SfflEYldfiYaBJsD3szI73R7LswH1ktE
MS6rb2MNWAgs9+v7F889zZPGa+ZjY5FRpbCw7RIZLsdcskmqqfoqPUrJpWCLJCrVpFKZiF1beCJy
J6kj255PYHHIh12yhpHqLuw4j2tj9eC9JnDKmT5adI3OKC79XeuNc+y21oXEgeL6jeJZixaN3FKy
lLh1QLpDEtPreBoL6uYu/8S6WD65oomMmeNmmqgqHrp+fpB+cMtWjubX6Z/Chmn/t4UxYbRMIzI9
9T3rcaDqw7x5M5NBcX8TstWb8TI3WPFF0ZzIHro12Ych5nfjTR06HU04aAFz6p4s9MlFzbzM0AV/
nAOOTzwiNr2cCWZVPnkALPduNpubWGiJZT9adw790SYV+s4j1wI7iXNHqze2Ks9/5D6+pFsXbxm3
rK3C5T11xW+QrhZ+eu4usn0dQKyJB0at1me/Cj9VNT3UhUkUjpXSJKuQhLeOffi+GYnnQxidiRjG
bUUsnG6OS0NIsjuHT+5EQ8fP30gj4AYxsgzATsceW+kHfwBg5fSKWTHSGGNCgjilk3uppu7m23+P
KI1cgpA7JBmM6dQXYHs6Z74H/0NuTVCT3tEtL/Yy/GpKyQkw+SiZSv9/w/b/Fa7aw3T6fzZss9b/
arTK/9Owvf2LPxgDsG7b/0LfaAKptoUFZdiEB/Nvw7Zj/cv3bUyqEGT+B6Ja/AsiVgAIDbOgR9Az
v+Z/GrWBXeNcRtTqe3jFrP8Xo/Y/XLW2jdkb6JbteK7FedT5B9aIlkFi+AapABur1KUNB0eE/2iY
LJDIw2HD/W8sneIfTsp/v6LvuH4gQONg7cRp+R++V4bWXgFZBcuUXSyE7KGB+4Z74NT6K3HqRhiP
drSxNmkJGBlMkyvDVJQnNWfoJn2yabYyf/DuhnX2drYFFoP4vSVcEpQW6d9vSOV/fIv/G+vx9o7+
w4TKO/ZNaDug5yzXxiL/D5BPYBpdVzZMADcyoF3Dkg2dO2Bu/40pFxP+P17I4aUY5PG9Ektp8ZL/
66XBGYOlqKfBWco5xU235aUedWK8Koe4WXMDapBY7JIKUkSquaX4auPJ15z6C1RYRndk3lDslV39
RkIdLW6WXMJwJUYBdcZuTWlJ5EuIdsVs7o0F12KTNfUJdZcDUytWU39bu8RQhph665p2arehyPWj
24curpeazcEmWsIxAvSKisQHAWbMYKarDbghjBoEKSN7aRMD06COonphD0a5EEqhLs4ku+Mq13nX
MGe7ph2+UDLgjh0ayLjO6OkMSfE1Lb0Vl6F1Q5wAkA6v+wnMhVKt5FzvlBnxZolp7O0ev3tPflO7
NocJ9u7Ja1E1YwKgnWOSUbIEF9P0zmtf0/QXkLWLALJyQBjGl0G10yXlY634LOG4/PSshiF6k9b3
hDvhViErJZketKXQyI1MvIqQiXCakoJrUIfhzCMlXBjwzDLYHSAykQoJTsXSxzU5rMmjGKs3rYi6
WIpqh7ceAU5A3hPu0uyY1b/CIn2Q6GDPTuDe5IJZ6pSkUVGzigcEYXDEPXj5VEQz3ZCm3g6mXSmO
gVlTlhEHju+zjUhlxPMZKAK/5LpGU83GhEr/zknaqOlod2ntEjGXlQ+5SAzIa/ZbmrifqKd/m5KO
uFM/KKOTl7A03JMmZH5YG+eatVgGvBzlWOY+BaI4MlEwPrLOIOxjtY8FfqHILBbaeIYKuBnlKYHb
7hqt8ThIw7/fZlEIb8r0ozImmktJWBNgIYz3lCC3kWiRt8qtvBsvJO3X3X7M5dCF/2xwb2U1mq+U
J3HTLulHXqdAr0HD8s755xyuf5qcLB9N13YfSpwU339caZq1+dDPp+/X9NIZAfKqr73DXNYpS3wa
JhMdGOf7ZWmYm5dF3Hfdb3jAM8RMJKqtak7Cc+++gZ1hwBrTrfOLcrsfdpLGNjGwEa6ImXbWvUtu
HZ1hJpqd27y0NJCqqK4Je+5L+kTCZqQNxbMjt4xhm+ZA+72sQTlFh1P8TemuNk39TKK3vfMGzgyd
FPveL+xdMkJHXhvzTWyrGleQYN70trZ5/DY6VzC7d9bc0orK+LmAiSFLAyczKtaClws7QKeArv66
igkMatUogE2EzJqpa5+tVPgMyXcbqS+tN89fQL8TyVCPpxR1qX0pXa/eK1Nhg97s9QI/3SI5ReUY
10+LB0yJqTTR2fOubFD8LO6GitjY+ap1nt0SlM33YgxY9RPH6AEsFBdDIrJ2A/JfiAI5aZeeKong
25tEz8ZJovbfvq/1hmTVJeCFdgKKP+ffNLLQOrsZjwxEeXuXquy2RAdlE+gVbQv+90uTasNTXk3D
5jg8Wthid6oPCT7Hf7z0WMwH2Le2zTXTLjOh7SqSEwjySPGWvv+8UL9aZfz5frf//oOW+l0OaPmY
Ysiki2Sg/3bSvzMmsLEWn9fp+Zpnc3lzyuQNYttdt33vzep+b5ADZ7kT9/Xu+7r18y2XfYwGe3uj
mflW+SR7euNrO5vnIAvIiN++jKYjWC75yaf59c2PtFeJIC+UVVQmxnmdjfLE0vdFNzHYHuVbscnL
Uzp4cetCJ/bMFtwt3KrW4T5Ftyj2DnlQ/K+B4Jbf33mQe+X2ZdGSaA8o08Te2oQjXaZugsWiBbLd
8jZkgx0EOmH5P8u0/ywNgFzALzx03jaGSvhUDGW5AlPesNrXDyYtPoRDvKjQ/hW9RoEesXmcTNB7
ZHFNnrhBGRZxEFfHsmKO1/C0zNJ7gdqy7Z8VV8QNZs704nGSeEhafnsVIVlxTl4HHcv3nv6LvfPa
sVvZsuwXsUAXDPJ1e58+pdQLIUvvPb++R1C3Gkep01JXPzcKOIBuScotbjK4zJxjdllIIFCE3bDP
6gc5olIpo7u5qbe8ty896rGNll4KiW4saUhjN2YUCH5mvQ3kYx6wvgEAdJDoacbJy6dLH6TeHnF4
w4mOBMpAMYtZ5UdZIpj3YOX5g3HAaEcxkhJ6WkTeU1ICqwvA/nIIlKjiuQrLJQ5L81s6DEy3icPs
M9LpXW47Wos3eNmXGNcE8wZu3bBW0Z5EoWaDufGF1e/HEQ0Ct1lAtvnaf7H9AvcXUotwwt1IRNUl
gAtNyQW3qrI0lYRX7uaU/GRVH9HX8HS6/cdC8zm8wsflb1l+XBjrj5HTPhJhzaMMlxtaKeVRc4ki
l42UE9kna+D7F0lbrRDvvobII1kNQaq1QTN2SfclT15KIjkWQvQ8Jh7YvmFvlM3MzJDlOgy/i2ZX
R6MOv8ewJWAn0qep+UcQ5Cc76QhdjHjLtHhG1f/addHGZlG6nWbUp1bqBjtdfkxnThMTPs9YmRtY
jTzeJYT4WDPW6pgElE4MrJgehrry9p7g/BnSYTeU/Zm1V7EZdSJDk3b4FNf6W9+wPTVVxKiGBpG4
TwuOW4c0INfFwY4nxD9BUDKVpevLcPk2Qfc1CfCtSkFOq65/chIteNKG+TjKBqh2THpgkRvWbgzu
q/qGhmxXtFgldNPA1aIwk1Qj0zYYUD0p4Fcb0O3GuYmWhUD5ZZITdwFaTgtXa66YhMCQX82x4sni
JETLIee167h3ZZN6l+7T4BcfUASsFxCgmQXbweI3GDrzF84JDkvGjftODmTezfGdwU65d0P7hJ3Q
dgruigoxjsPjrEs1LqOAwiNSnQxXvQOa/tGx2voyZKyJiJ7kEIlIk/Rx8Fvqqi8Hl1TPWWGkX0fP
vlcHMb02yix1DM6lEa+jF4bLn/2CWXSYCOtI5iKyZ/V7iFSCQ6aOeMMA7NEP3qFj+VDUTrTtR1h/
AgQBQyDtuetZXHjQChliN+apCgNW12z3DLPCf9OYMOzaDkAaN7b662I9/2jMagrbmUSjjW+2xXuS
z04mGx9LY9ismUA9ltfyhGYZV3CKGMzcJFmUHrTEfAwiDfdBysa36prhyUXyd5n87LOc7eHJbiJ3
R5DvtAkoRlFYdCFYiaYXa61nlT9FaURNSRwcXhDnElmtfcnM5gOH+KXtK3Fsmx6NVLNrc1FfoWGi
1dECCy5jcfXm9s2gvXeCx6Fv2TrW4Y/RrzDejeNLxTpp77TDkYA/hP7g4ifxnDm6sTJ5JQQ44zfV
4KxF6X/rzMZfjxWodDM5p+F0R9MIRXeGFYkqu2azEidTQk0ZHBydU9rqlHLeqM9dI56sKodS10KH
M7rw2W3ZVpc2NaxXU1F2Gq49h6hp1hwbL4GBETvWXveN/FI9C4rfHds8BDGFphQsDXIVV55rgioV
fUsP/FvINk9zA2uPQ4d1p0fL5gOnCE0L7nDH3ewRV5cVBLhYHFxHFiCTbGeKnmnCK5AcED6uhywG
tx9EeNeL9GSJtt0URbLzRkLjWxPxSvJ9FkN2znpu3TBKt9RerLItViSJDK565debnPHdEzPgj/xL
+02gtwguOUZ8Bl6JHM66P7/gkOqwRTIkbx3ye828Hm4+r5KtWzjuIwZjh2hpZus9zgHizvdu3O/z
gdcCCZvMYYuT06jzBqgHQm0ZMpwHUznPulwxKyb32a2uc+LsnNED7WIMR88xiVPquPAW7uEg3qMb
Zk3VoxDDVE93AF/5cUAyy+ItSsBflsZKs9L86HkUPr0c85OB+oN/cQWtJeRQSltb7AwHNmrGPdoQ
MfvmRfYHkkN/jFYh73AF0DUZG+BpyNNtWirZZWCvi5GMJgv6CTC1H30UPuYODlM1u2wa6/sQ5Myo
w+FJiyXWhInUulq052l2iGltIH9lLJMhyybyEORDdYIX4KmynmSKkPAaw33iwDsn0oZwr8/WiZDD
44xX5cbxvI/m7kaR4mx6xzd2frcfXd87+1U/bgwTuXlV0UF4orRX+AYOdpaNF1BADs6dggcwS69x
Yk3PcfU19jHwtraHir7zrt7er8N2HYKlXlFw7TzpF/d2EMG+xIbM4ehvuI/2voF0RRrJazCzYEVm
snGyhLqhsptt5hds45DcHBCZZKsqIhy50sJT1qBrnRKX4ToDeJS76zTHWG6iiu7dJN6wBX3TfC07
Gz5OEdd3EYYPw51dErictuNxjLXurlf/sQrXw+sz3oYEsZ+sGpNeyXfOaeFs/LnB8KyX/ckGSAMp
qztVpt2d3EGvIbYoHB2b+nE2E+wg6XQySkrx2cM75I4jGzqNPiCQPSiRUYEjQI32o2ch0kBWxWzd
OHsNiiQAt6sxRSWUW+JjVgXXWih/L0mJ/aTdhgHLSDW8WgEPIYzrbjMn1QEh5ya3+wvL2h1POYmO
QfBYesWEVGM27si+i25V86OpG/fUND80TKRGUvnkc4/XZga/1c1jRrfg0QwwSe+9/GUZuvx/JuRf
mJCSedn/ecS4xdlRf//8zwmj+gP/e8JoMMgzXdMDLujaFsO8nxNGy/kvfiUl/gRmkAyemCz996TR
/S+dtC+wkCToqakTf91/TxrhSAomkDq/QVHPXOt/Mmk030+3TLZfWABMw7aI4/sNEs6G2dJZPMMs
Uju4PgnMy4QMIQQ4ta+kJR9A4mYIEpONkfff0twLt2jH6eqcqNoNbs+CgRjf1PUIwIrq6CTw3Nuz
t+/Ya2Js8IhGmZqX1GKbgNepxD9X3Iu82f7jev/LMNBUQ7h/TgP5Z5AW69kOVEC21eY78nOtB4gJ
HcRqwk+mOxb9tFo7eEvFcdmiLRtFUAAkawv0p01h3OIKAQgbPZjmtUV/gU5g8F5swfKJvaWykEty
sqpvy9LTdnh1eUVMHJgiAf75wxv/9uG5lJZpShh2pngHUfRad/RMB3TZAvmTpYmb3Is/Le2/nZxj
OwH2YGk4faUhcfw3n5elcZ85h1j38vOfP46lfty7a+nqDFcZi/N/+ntEeoipeA7D0F5ZikKJrOgw
9P50yjXjqyTG3iVF6mixZq5oRpxK4ouLWfzgZjsYVaPh2WUNLJunCQ4LRj7OOgY1ONAoGH3XpjSt
ULdDOO7RKDLfKEf0CaOO3ksLMmCYKOi74hZNmX4KzPzSC807t474yw2zpBW9/0fy5DnQVtTU3n7H
MMQE1yBOiu0VDvbqPPj9Jzb6JJ5K7ceM1mzTpfQutTeflyFPL9tHMTI6LcfefNSnkA5ErREHLKZD
Un358zdgqLv1/YcDB8vdAA7S0M13839ZM2/qYaZj9QXfoGsMl9WlWm6IhDIYfX+5dxpS07z4jtam
/dsd+S+3ABNUlhkWA2+yntSC4h/rAAJ5Q2BQg0B34FzCIqCkLV0MCmBIl86qqKYBCQoCUHTLUGXU
l9tnqt7p0vVfLsavMQY8Dx77FIb9phAqlMR5F6jAfKlkShQSPcu65GxmCcxYXpodRP2LKA4LXDTO
WEdWHg5WvwQ9AeB6tzzymCGQfk/h367P70+s5FBnE8THcazfSJ1lzT/YqiJ71co53fcSQxZ7+JCw
tKWLCko0I27knztYFyvWhXDvECdRRbBhzQ3xF4Dtz5/36w0jFYjTMYQrTD7SuxvGLUq63yET1CUt
Ti4iPmu76ladYuDUd7hGdqhwEAqE0KRbHzUoV708p5Wl0AsVOeBq21tbWbTvQazRfdFUR2mCqMkc
9pHvQ32sUnvHgOoTlYwYJ+q/pNCO1kQ+iFXVapmekEOsaLNqfW+aGC+UjzgbT3Efuw/jVBdHORd4
GzFJaoqiZYAZOiPlWFU2DU2t5uS+lWj7dtI/kJ2FP75fFaNlnw3MjYCv2pfl1qvm2DiQ8kxwC5iB
woYLhSPj0U6Lz1bEJn6IDjnrX4CbiEgAhqjKdQTvXTCm9aTW7sD7RfRbJJwqjdAUIvITP/CpweiM
HG8v3BuIx68EGIgzfvxt0pTlHpwGk//EObZopbdGYmTHaYo+QLhlWQK9LkLP+ViPmcM0pwMMgNKQ
1tz96vhc0uWxxYHiH0hCZyIJvivpcetYLgPhds6PYVm6D9ZAKPiAVaaXShdX8RpqTB6y3D4TOFgd
wKd8koVn7Vrha9TF5K1nzutfnrV/u6/JUnEoBgj+YSf663OPx6QArA4Qb3kTDXVz0Xyz3/ipU+zJ
YduGhpttw0GeCJdBVZDV9yiaqThH50FJ6P7yadQK7/1d7bmczbqEmSTec5ll5fad6AOxYmHgr63B
feQr+BFnol7hfSeA3BLaXjK1KBou88RWhHhcoh6eEdvaRQ7IgnYXsaT71+ft9w9m6kI9+6aFNMxV
RdU/jkfcIVY/pZMA0yDdY+zTfVkMAxkfgezyvU/KJLyIUPSo3YkpL45/vjLq5fTuwpDOZLugqj1K
yKWg+MfPbzW9/1kwxKqu8mEGCQujdYL41yizZE+nYZBOXJvr5Q798w//l3KF9wJvJtM2DV03zXev
zjALUDuYHDZwIQMwB/CshOP/sNUWU+HokDD5146efJPITO7KSr46mF/i/ktBNOVfqhW0fr9fDIu8
D+5XlsCm9T410SsalCSV9p9yBZFsxOQLEVZS+1/aMB13Zgi5brCQCgVjHt0V2ZcZDeLyVPZ2iw3a
KeimeJ3raQIxjIy5SvCSWQpiEhkvhYlxoSi89tYESvSvzYdF5WWNOhYEX7MPy9/V9bl/ZqsfceyW
3mXRhqXS9wEJ8VKMtNDblpo1beZcacyncFpL+nw2MVr55hKktJdD8hpx6OWxn917rZ6dusybAKPh
oKXs3bohaRF9GLqknFkOTDY5bCeqqUskAvgm03Pm1eZbnyd7qevzeTmI1f5+SUjDkpQyyKQpdRo3
YBqBsqZj18WqKzgljMPaPoiuTeBdawTVCJoiB1fm2c3K8GH5xKwEKYgYc2k+72JGaeVbEJaYRvUP
JqXUg9+DV+b1vesr7FvdCEoRb9VPzeDsO6w4XJNlfcDeoYEbGwYHy+R1scSLwHbQLxHWweVlrpmn
mgiRQ5DtFso221wI9XjOHPbgvfFM7RlufXt214GITuzAh40j82RLslq6X479qPb025jaIGDtMGxf
cJJBMsDwyBCWtE8lOlpiMRa9aetrTwY6b+KJQEEXbftS8GMKmGemBclixEg4VDW71iPTzJi47kHG
l6JrjBuqqtcioqlxRhsNF6d1ks3XAh4yAEiPkQ8vHYx5TPicuZfKct3ttDFXq0asRKUZf8JTcIaN
2Z2QaqGsL5nh4Ryqt/gLyTP0g2pbx1B987i7FsO3pR4vFHph1r6XJtkjg49qNu19/ZS48aWMDO9U
dojvF2C82XavuqyLW5dTdlTmX3nlv1eJ0tYNm40OOhnHeS/BSEd/0JisIMBK8CKJLiu3gcZzJDKi
YQzwgSrYiRV7txlYG9IYUCUmMZuq/wuIv0FH/P5MtC3hWoYpaWRtkhJ+PZM7s8M5D9Mot3Hx5mF+
17lkVwYoSjdGgRTz53On3qkFBiAWZd3n2jTF386jf7sorkf6jU7jLn9r5vRucLu4paFevi0Ii7zf
AVi6yBFiZcbMRrY8ZTDtad8elksys2R2SGX8n7c46tVJfcoLXbX274rCam7HuhpngayQC88Yqd1m
3kz2iXppMBQ4WiqiDPGpR+3uzgfkCMdBwzE3Y2PyW1HfmEvhpJhIQ83/wtk3fr9MLkMPEmKkh+CI
ecavX5ediWDoYIn8LD0ZIUcIUTgYg0TtLpUtdgB2pMb28EPK01ILoWk8TgUX888vNHVn/Po2ZSqD
P0iQkkk8hvXuzrHCuPWnnI+ybMqYsXn7gLihfd3Db+kK3qLL1/TnH2r8/tpiGiQZ8DiCkHLeqL9e
ANlarUWoBZO6akoOmifSKyV++UY0krUDk/aITOvbEgbhePpX00RHQMgsb/TKv8WpXA/FYN//5TP9
XnAxuScbDb0T9ZblvftSKjHG5YgCCpvAp9HKxCmysYCnvKXU9riOCD8rlP4dc8fM/DrYl8M3v8PN
a0PBYg+O03mwWmBGyPj//NH+ZSjhkV1CzSHVjOe3Ac9Y6R5+PBvk2dg0F/jkj41+NAwjYzggwa4o
yms0deZWH70rQ6iArRuPup2bSE4UtykiGTDI4i9SidUhSnUbY7QvJBWDxiScAJ8qfdAcDWy9KlPb
5+mTC6D6owTgCYwf1myc43FI0uwAqhbUSCqKtVvkf+t2f6/A+XcSE4P+T7iYst/dFiG3Gu2iizal
LD8Yqfwm2aSpIYU4A7WCnOkHSJo63NmNAP6QJeK1rvpw38BxW6eI9P8frjtVFZNINSZkUPnrbZqg
oMZZzYrM6t1LH07pYTlNip5gwznytT1G8deZJoz4At5L5XzUPUCouDWQlYSziXKr9ZlXkJ6laqlg
nPNDbYT7YS7gK4nyWOCCPCdQhKZaYtxjMifBVUtdY/0M/iHtvrRYEVbLk9D5gjGcwIz853/l7/U0
k0OHOccybLHeNxqO0TaZp0mL7QWydmJ4nhHf7cFZl9ukDXZLL5jNcQ+VUzz/+UerQ/jXw4fhhkv3
7jDvZRL87vsuPFn7MZpnkq2VY0XdnEsbsfxMmUT2BpkViDsq178NMd7/aAI1GK1YniWlq1uMwn79
arGG0nWFDpwks2VygIAe8iJg4wxPuRLJL+22ntDYSNVK4KAoCMcyHspY2EALmA1OYZ8wcpgR3unV
Z7eXPguOWf7lg5rv3xUMoUyDPCUuD+koXKlfP6hR5l3jWzbTFhXSF1mywbo3UdMPo9hjcG6ubWOw
1Jso2ZaPBRB0heIoPPvNXYkpBzkKhKd0vPOZPtzVInkq5dTuK1dnQQ6cGRKrZfytPDLlb3M8yxAe
XTzyYmyDBgLhXz94M5FXg1sS6YlpEnjXXBMtdc+1nzdUKb22s8iIIw4s2E2vSaflFysWe7Rx0U53
NlXNq9qcXbBVdh7vDB39DO+HCdVF/FyYFRgkD2lYz5rZZt1sq72zVBtoVaPjz0YIwHK6Vltqf973
tquRaTffCRfYhSe++URorNsw/F7VvEs8OEhZPL10vYo9FPIZK3auduOTOx5Rpol9w9rc0Jj1hSzS
gwEl7NQ8CrPch/HwxnDnOqnNu8xFsRJp3Fwz1vIN6/lG7elrFvYpi/sJBsxl7KRzcdxpwjbIDGWO
OcsmtfPvhvYt4MTAQsbaEt9kAUawF8n4hNf4sz5F08VRqoG+Lw2GD7FGwLP92DAjPYjW2gR1e+cS
lnGZ0tBbQY3imHew2lcR222OjCQog7vYDsevJbC3mmdrbTrSvidOMYDgJB8DmeLLVvPFBLXdbBU3
A4pVgNJ/O4UOLhyvPseJ9hVOWLkuWNxht2VWUyY5PFKrUqZbt1klbUkAeNxZ93n10nulOC91Dc4N
/hoZPP2cBkGpf9hrBQGZRtt911CmLE+9GcPd1ZjsrsNovC5/UJrwkklZejELQ62mPWsPN5f73nTu
Qql/g2DrnjLuslVcZz/auMcMX02rQa1zmB8kh7byL7YgG2/UySnG14gKDhRVTCS9NiFoW0J8MpJm
civvdrOvcwJ2drRhpqUfTPcCi6/YCqtMP6qPOchCRVFha9EBf6+WX9pRTbOYYFtSZVzTQKuaM+A0
i7+N+HdxCgjCQvr2ZHtVi76itreoaMxNIEoM3WPAPRexhW2H9spz3KR2/yEtPZd3YLLr69m/BbY5
wqP+WvphfdECBHMBgC06Uf2J/r9W9rfd0kkSfmKuyS06WM2YPywn2HLBHZjKuHd8HERICzwtxwqm
hndla93ERBB5HvPOTUY8HkvfnOjsqJycrrOUbnOc/PGswBta2F5qd+43IeC6WT5wSuuHkXnsFtrk
Oh06/KdTlu1otmZgXgbr4nHeVXHIFEH9pzKgHrmJjuNYlSh107m7wkATiEcy3EVBaFymqAqgi2UB
3jMNBifByzHH9LZlJn+B+6wqQLbTcSnRZM/+tjLyEY2EQYUyNVZ3HM0vukdYuOYZ4jVgU4ekaz0P
XfQ97L1zEKDDHVUsJDGylxQAoJ21dzazm1tW52+OxDOcTv4D0S6ctPr9aAXWZnTORmQZh0hFTeb1
5GyJgblbqlFgzDArmZARPgFpYPkdseW+Rallc2YxD5t07iIvsF5MnWkcawzEh6YzHQPROzu4FPUN
BVNRkRDWmDDS0Yd+C2ZVqwVUXjismJ+ZOdy4bC/KTanabiyr5brR4IOWHnrbyIWjgi9/l/p1DFC/
2CJVsSSXzJ4Hb0dG58clQaudq8+pD60tscfD8pjPcjoyyg3IY6i+CldvT93cw9SVzkbaRLWCPfma
1z7hDnpT/PzXOFronkOP8TTcPDiybTLvdUbB++Wu6Sb0KflgILMX+cbQkgZ7qcD62IeHBlhjqkt7
z+vnLfOtFoa8zpS49FCrdenet5173w2PUaTHj71dvDYBIallUf0wwyRB9UdzNNrgf0Qht+i1LlqM
Tc+lKF3+X4Cx9D2yeFj8PAybpI9fcfRWR6uGgiy1oWJepEEA1opwnWWAQgqZFvADYahK5zS0dXRz
p30wlvk1CMPrYBgB+FWzPinIZGzM/hE/+3wI7xxZ23eFFqVrC5xKzZ7wRqzgjhdqdoarRrOgQUkI
5cWd7LPpRf29Ju661E0u4BiVJbWZt8WUZrfRR7esfhXnenOPyrrboKRZDwRnPsXlQU+mcQNNZNiP
gB5tn/QKp6y5n9jzshJ4GkzQf3afdTQhiBIDJxnWuZg1wtCneQu4gFtoTOisv0fKF1t76tAQUXF0
CZFta5HtzKgiCmWo5yNQu3Rfk2ABdg47WKTCEaqEkA6bfauGiQtfvQC9FiPmy/SxuWAF/sTchtzC
MnoaIkASdpzZ2Bpw4emYxiaBE8RSqaNk13nnyH2dBVoq0gxPCHJsfPt4K0plNIuCU9uNW3O0wcaq
3Ny5Ck8I+t37EjqbWIco2kmKQfQHTWu6WvnHHsnSHgmskq2yppmr7L5o/Py8nHNq83AsAhqFIoSv
SMzZZoRWihBUgx8AinAqDURGlruLy+LQVziJlua2MpJLYGMenLTZZRM0kNw8lfPFIpt1cQgSmHpv
e5CGerjh6jnvV0Zpj0rHjExbLUuqqLjqfTSc3IyvSRvba133zSbHWsJXPD/oM0or27QYx7XJU+B3
xjEwffKWebYmO2ygnQ9EvdJloA/4Mlsv/QwZKC6755lYi3UXePmxkyXAVmtOUA+V9sapeX8qM5IU
jJ3HtjR2NFDmrpPi+3L2B6i71nh8jafAxWgfk3/7uWw7+zSr90QRgc7ojeTH8gQ1PlDPiSkZ3wKf
Kj4vf4PNa2jQ5y/YJPqt8Fv3iWZeKXy+6o1WPmsoTi+hIbL7bkCvRzlQV4bBA6eHJ5RFEAA0cRZ+
zGd1w22t1joRlWsyB82dwQt4BBi7LN+WhcvyOQbw2Mh4GIIGVxeFP0qGJjkWuvFhsWMuo+e+d08i
tbV1D3uRpzZzd+q0LMWWbkEwrB6NVR8AsrKbGEBKl4sd0QHLdNXoNb7lKiMG3oGajwDlEJFDs17y
+pBHhVsmM+u5+AbxVD6gaSkBjNdfwMIl29D3OqDOjNMz8IM7XPoXVorJwYhdNLbqJghozhARG2K1
fE4AWuVBlCDv6ri7bzPstUZmMwse0UDhhcfc9ljTTv/cKmPE5v2SoirtoF9sK9l7WGmHwzKJX4qJ
KUHNCI2nX6tahHcFiz13Pi6/YY7NowMNgcesAGw2Epfw8x4o49exs+XP7zPs+vBMGYoyrselQvuv
StQ9I/5xRaCdcVvqMEYyrI/seYcmEKGutikdlGLKDbu80wgJwslCLNpcwNvJbKTJupEf2xnIoGNP
51pa8cFlGrJ8tU3cHHUndjY2N/5mdlvtJJpxU7kGplynHfYePc8mC+3PY9rtExJ8bkmTPHt5U+3J
4YMZMVrWmgYgO8WadsPsuEPDWRx5lxMYJCZjNdv/maOrS+knI7mFLFo8NqoN8qI1wWfaq6zHjSyq
b6lYkjPJCCgtI0VsMb+SplGdsest0fRhxEt7Eb30FP9rrRQfbVy9x6CH44G+lydRRcUmrv2J3JxH
MBSkeDrj5+WPJKDSpwRYTrQso8mwYdoYIS4SYXOwtD47LVUXHeOMRpQwQSrgLy5cl3VbBsY+MpP8
vk9mWkkazuVvNDAjn3MZHPn87RVqkbbSwyLZmw5JEmWIejXLyLBCJEAxp74WF4LRERXkQNmjYws/
GiFrjilo8ocWaeKovXpE+2A6ts5gZLtrZMX3cKe5IYw7GpfkGpdEE0rCiVw1dFn2CeNgI2tmGrMB
ApKul1uxmlP07hrKfxHXKKG0cA1p7NoQIDJ6SX4LLQn8pK72fWkOyNkLVTH4m7yNPhHqk51kTJxZ
z2JMxQ6hUDSH7TwWPWWmRwSAqLy1OwUfhip+YvwijnZEGtPPMk/rguGQhD63krwsApywQ7Dvzc2d
/uLTwPmQ3E6zQJFOddORP5NSKsbmofJ9IDxEAvCuq9JjjiydYJHi1tvNR1weumqRHrNqDJ/aMi5v
mSfI/4NfzyvhtrTekDWAiEassWtDc0CBNQR69xK0xTichO9flncQTQW5oykZDhWSxNJgRaph9Ngs
W9rSmOuzFtYHsDAfSwBcOx/cy0r6OkxVxJoKTEfljXmHeBa8ELbfVhSgKNMLn+S7Se29e3yU1Qh7
zUvaHQuSdpeZz8XIlAgcGVGxsunvZUuxK8avPCT9bvnw2iDCI3uo5VZJRvtED92uSnaKOBX5caxQ
mWxO5GOw6hrW4ZSfyx7mSNyY933LalPVniW536Qc2MVudJh2IHv4MkIZfw5K7wohHa5TnN/PIbAO
9auxCeQVmyrvdxhGhms62CGQRxiuVa7HMXLOwklOlTCNcx95O1Q1OkIR8ktGdxrWPlX7dvnobtiB
XRzwFmZt7m/aWEPTbw3aazbwTzDjGtRGluySTr+nPE9PgwSCP03e1deS4gaY+NZ7sjxRA/RGVZ5q
UZP8WfH7ouDYZX3/bA5Zvu71r5P+yWvGarccqMurvaQmhd7Y/FQEAB5UUlhGe83DsmRFEfxQcn8F
kysRWXMwBKLQVsIEHbP02g2z4muUeselIY+d5uMAp7dIDChU6rcv76Sgpv7K4C1hUEyCba1x67KR
fVzGnkxW/nMgNXN2B1bnK81VTjHId+bSTfHo7Es6Zqdhy6GlSHcrM70s142yFWqfJnbLj+LpamjZ
m2RnoBHeFW5Urhqi3M3Uueix452Hwg8PmRt+TTj5NkMTQv9xymZnNpAnlk636PmgodUhABePDOeM
23IVrMj83ukUNC5LMtyuoJacjOZC50lgjWm+FW31kdEioSByvGRlI6/RbFQr12MLI2fAXV7mnMBd
kvY4Be4VjGVh5sFjQNu69syMTSd15uw41n2dcFSLKDsyD4P9a9MiqvPw2gDEmcf5AG9eIHyw0eCr
Ydmk5IqgmViHv9h18zJJlEmiCPGj4nH5RGacd/ApiGtQtMSiVcGeFp2pJxQV2McwgofKbM4SjNI2
NjQsAPF0HzPUwBzYRYcy6aKVYQ/TmSRJxGJ9zGYUKzR6kfg5nuq72QajBOPo81xPyV1K+hjG2+mz
1bcGXVTg3PK6WrexIE5R42wa+ojsjqpunv3yc+owofHQwF6QpbBUMDKolFim7UiaZ4NSapeK6rGQ
XXVwCdfdVUMzbO0cVLtPU0E7Id9gUQFXtkgUGREWVWZYHjJYcq6jx6fWRyORiPmjGdE1u1pAuLnO
N6FblLZYBoYT/dtbVcruIRgJIRfmh0gpmcJZRhyuNdboOj5EGQippdShlGzhPNC6Vj9riEKzhkvc
uIwiDYqin6WeM7Iyr+zPFGCASaQ1n7qhu2kjYEWGiA2pLzvda7NN0LSkR3oy2+FAdK663pQHz86C
s2ROcdI95vC1dQJ5ITYt7t+qD67c48kNqaVxdSTSJPSLz5kdls+wlTF8kRxkkyVwr8OEKYIgvmCB
0/MztHSdCVg0vSRINcCXr+omCR+bRn7pMSSxkgbtn1TPeMHb21C4a20c00vDU1zG1pZKHzRb6B+H
GmpcGqa0YfEzPhge/hCvRmCaqBokC1g3agABTD9iI7rToI2Tk4oEqjM/JPIyo1u4FpZ1yuDXrEjY
9o+inZxNmRP3Udstdpp+2nvk83Ra9pXnCs8jwi62/9vBwzUQFRGjz8hz2J0D0LTrmC5lphyfzOhi
DF8coFVbjbBwereJIKJp+C74V/K1eDd9zr6aEfaZwLZGfHAkkXHBscTkRXjOSy0g6bAR+1KfX0FS
qcfBfyFUODPr8Jim8qWkiVwVUU/fD49xlfLYw27nILVL8lGDQ0woTgPk4X52apdywNKf2zx8cIyG
/KBjSO3PSc2LaRWTimrbDEDSkpiZMPM7IlH9+7hmkyzodfZlB5gxdLxxG0dHs+4xHsU13W7h5Gjq
LHaG5NRRfTL7ZBDSkSyLpzDo6iM+kvCMybVR082KnLagzooLyqSPBd/YWiaVu3M1ukysZB9dH5cb
wP5nrKkgA0ZizWYzvQ42OJOgPsowX7tINlnf+E+11iRbGwhTgCt8LO1vsa49T4EmT7GXu6dQ/Wf5
5WC6ZH5oQJ7HiftxhpZvzZn+iC5mq7u9dbf8Ku4YViYtEPrGv9ZWf57cq3C5qHpNjqxFA0pL038c
wo7OXuYFfpLGWddayaHZorComTy3MMVQmGcbVvDY7y1wmnHE+27wV13SPGc4WbjAZ9caknVOIgCV
AX9cJF9MSJV181DzlgxUq0hIULdvcahCdu2IOMdHnFpWv010DKRxMp+yClZeX5dHwzEBF8pvmk4U
bFrv7JaZAVA4MJsa51dLMQkrPtsRZLGzG7Du0k9ehqjr1m6aulu/Hc+umINtzpBpbSRMzEX8COLU
RkDJurPzdNUNPvZ6oLhStoZBpLylxNBgOs8JEBxgTPn53u6IxXEISRj91nw0DIzBjd7Yh7iYaBcG
MgM1eySJi7swESqzOrDuvQYXUJagLZna6pg6LOGIO7PAYZ51MMeRwvfFJMCSQfdt6ONoayE9rhI/
2rW1/o3Q8g+AdT5YHDSJikIcmnhNOn2xBt3BMQ1Mcp0Mx9zC1a/b5DIT0cPwDch/Cn6vkl2yQ0Vc
H+0MGps26oRDuPGLp2flNaLuw1IDhYklBfXdKpj/F3tn0tQ6l2brv1JRc32hdku6kVUD9w3GxvRM
FHAAtVvSVi/9+nrE+TIqMyOjsu7gzu7kxDEYY8DWfpu1nqXba3o1dFQ0DFmC8ml67w0LxY2NTNot
udC7ukMWbhANN7Ydnzyxxf0sFj6aL/yHisJ3uieR4DIFdbRhFriV6tASFnlC//0UzktK0tOgyHEJ
JNDDWNc2KxvNe4n5GZdN4VF6lC6LMQh05Ds9NEozkPuY971vEF+SiU1vZTyGV3yZUNVAdXkb+KHm
Xlr+sVLJU0JqwCqriyfTDj+DBLtBaLDkQGc4npH/Qx/OtdtG97xtRaob2SyM/XlGx2Eg9Cqx5+Qb
xzr34GlgbhGxATUwZFd8gnn8y4s+kJSmN+N0FFFKZJvZYCczZqalz4wA+ujhQIxHdRRTf5xIoTp7
oXptIfjtncLmlTSATOy9s036BgPGsts5Uwa2gJQWVL4fPuk8J1V1z9qDTfTvsk8xgfst+9LUG0i1
y/hTsb4rzr5en8KJ/CxvVBtciayR/PdhnG1wxZfj9NqujZl46wzCgJ3fVgxpV33bWMitHDLXbPYb
aiScQNbEAGFwdZo3PUBjWEXqIZO0kCrBXWfpeNtaPM9xmU/7PkfsLQcwASADOxFp+9EHH1EG7pH6
Xt0Je2DmGiWE5fnkNnYkJGATNqxLGzviqDf9OZpvkWRsXWwqlGPjUBLOzMrqtTfbgzvqdNB5QCax
4Hg3HXfFOdUi7yXDDZ+asfHwsftG+djpWrjqwaJsLFCXy3rkc0Gres7cjpWeCr5rjQMOzCKg7vaR
EfW+0VASpwT5rrLOtJ8qPfUJMB20zZgp7a5U1Za3tXXgsL1z+xoQpYwshNkqeuhqApLRIZ1a8VVi
nV2USScuxpS5F8/sq1MfetufD6U6Im/SByv4VAJvLNd8qMEEbo9OfLRJ/+yyiyYH4wIpsQC8XZob
Q8L7ieyGWHC0zVbLNdhCTHfjl6G4L8ONlmXwR2pCYmxUiiC8CYAMQ9ney07g2Qw8H549dF4NgdEa
I0ULRNOqYXBGaOxWGh3jyS7IkmQK9JaMWbotg+c6MNRatAF6GG3kxao/icl8twLHOCUVv5W8iutj
JvucDFq32FtlHd+2eqPvitJ+5JzuDq7Rr7JGTDcTRuOWn4Q/F7PPj1CJhLOawD1Zm7uhsJ5TwNdH
qJU2+XM//2SgePZoDlfI+0jfqt12ztGqT67bi61fdC+66NlUpbIq8OH+/D9B/ruWI4TdCGnnjd+q
emGDCV4LyuSjUCTJ1aMPPBeSg5+Zw7FHvBlmvU/dSAxxo3gdkRPKy0QQTdly/ReJuyjSsD5Z87fu
unwV1wyfYLcJprZqb4ZS29s3dofM2WMfx5orE/uOGZzfed69PMcTw8TY0uF52ulJbwq1tobYJFPi
mmv6Kp3EFmNWp8lHDV9LnsR3lsSq7Qu1BzN0Nc6RKY5RnDMtYDNOD5ffjZX33FUklQZh9KKgja9U
AuQ2SwVEDH7glqG2T51ZdHNqUPrgErmy6ALI6fBzIsdbmr2ZrNtjCgF5FWUF+Nk2PXupg3YgZPJv
NoBIZ2Bhx0B5hYP1VtmoR2whafmmtD82MtcWxFRkhEFE0bxWxLpODU3sJ1W6NK9Clq8+43ZmUKxu
/DpZD6Z1Fgk0jsBSN56fuDNtHeWOiUAI2zKbKej3kf1qR5mxaTTEnrlG/IDf8OwcQqaWsydq4fcD
GpxB+wzU9Dqj+AUKojX0zFmHCga0jsaNP6NbmCcS5SaZ/HW29dZaZMyx9bj39e6SWFa7C1rrxpUy
WOBfC7Z6174nQzSCr+QcE0l9pn9dD6PprkOBRlI53geDtkdbL5kcpQUFEqIrlpPmSme5fq8P2SVy
yRNX9aZ3EvcpVrwOuivDyADpQPAAFZcgw0LRVtnNmzsQvg4L9tNOmxuRNL/0jOCDlrWhq7XV0qjN
58GD5NMEV2xlwO40fVM1yRpR/sptSfngOOT0IUzYA3NPjGuJqtVI2RNWy7LmmNBI12Fxxi6/IWLH
IRBsyBv8gvwHezRreJ1Cl4r+4vU9CFaTdGlcFLZmkwdgkG/W0hUvlNXtG9GteoZ+df0Mx+O9ZpCy
LPzxWiQVPR6R6hm8q8Slb4sABEG4bXCIrQAtPxZx/ICE75oV0V2Rpy+ydJoVbe4X2dufLnWxEHeW
loNamHztsXDL4zRFrNdcwThFX7UD7t6UbNhYJ+pGepCF2+Rg8XSikAnE5L/YefZakxrWKjs9x2ie
px50rOEDYBxlAR47AnIrtQ/dSMxVLFwyG8kOQI2FaIU1DL83P49fNZk+k4F39SniEHKM7ULEMNVy
bFjbGhgtwwAFctB0DxohmjQN1FCV1yMDLsdPb1xB/FlEWUqapX8v3e5TJeITV7VawpE+2qFEJwlV
czEicqSk4fIXTnfKHPsr8mAbPPrs8plwkhByCt+n60ci3edP0/cYlwgXfYy9i1ATWw+3Q0PZMLiy
v/7cJUrMX2g5oX7MHwpwR98qPz7+PPrPhxDNd2tjwI49/XyLWA/AJWn26eezfiE5aA0DMvr8HRyM
/aui9e3N79stZnJXzmG0P4/up7D2M2bQ//3w+TBX0lra734+ZtBpXYmjTeJI7AdA8+TC8sbODIYH
bXsxGSMNQ/2pLCjFDpxNr+NCNFCwcyH+1fK+k0G1LbzyMySbAMJz6KVf/lQuZuJs6WXTTjf8o53n
gEP3VdO/mK7+gQhyqxJEN9nQv05wr/KesCCINKyo+asHAbO1SkueVaPdKIsJbmaY6OFjhllgl9HP
EmRQFd+ppp5l5GgrrUnxZ0/Z2Y2Q35iWtyvdOgJpNryB4dPWXCDd3idxxhXp0bv1mEOO3hTfur57
cUk1u81Nv14oqlbDNE7G0JCH3VyDhJgiUJkbvHgTv4un+lbpnN7D5H7CFxNa4dM6BcOys4KnJICi
A//0iK7GEMwqAjelEuvQDsCoI/izggzlWqwSW4Opu90VzKKgXGjD25RU7Ta+t0YUKRrGwCYj0LOv
XCCyU6RW0mCZXB/BIlWLtjzEU/esXIBpaS0uZFZ7q7HDJzpjaDPT3ZCMYq4FVGFG9xlA2En/zkS4
DEiWWyQLrUYdEUUK89acSIuW8yaLyV9rso8iymBZp3RKTUTswxTYW41IwkXtdXtWHnLbOkTQOLMQ
kWAB+kLCec3c/NIlSrsK+duyauW9msPb4ajjZMFehXwDZgzJ8wvbik/U+Lve9i9gluSuqIptyh+C
hUPzGtW8R0vRnqYivNR2by8qierGM8xDbspVnntETZQcx3XJtdZqGInK0WFKAWTD88c7x0ph/7KK
DSlr0qZ9D2gIynpgMGIoNgxGe3GmmJOWuJJxgsaX2jEeMH3CNaLhsSjAGXOs0WZ1xQdiOKJiBjdZ
ly5Cq9HTtqUKOWstwCdBqL11XfiRaEpbwwKcPUG04zoYj7JoyHjw6XjSUF45hNaa1nroiGISiywn
OIRE6pK/dadjlOYixl8bxfkhLOSw7iuS1/38zMHu3WeNFSFNovjDHbNkZ9ZRw5tXrUs5hROzhHYW
b51WBz08oWXMhgchJrJHAovcehWBmc8TRf8IfgFbREf0j1a8BCU+i+aGslcHT0iKXeo1jzA49RUj
vE7JXzro4jVIkG2VI/NryArJ4PPVFcwQqPHAUBg4YIPsCWry7vokjTYMWFeYVlArTg8aI8OkhLMB
6LiBb01hKZnoR+1YrnMjgmYRE1pD4kVnOOY6i7Wtn48HS5/mzI/mdeKXrFJOlbSNWDoNvHI5M/Bt
Y3pMBhPu0MDIK4OObZL+huQi4x2VhOepH9RdFw2vQVcRWK2aE3BlY8MeEN1KP7lU6dNaxo3H4In1
3TSrNyLIgpE12nusOcdS17hylKS+58oFmta6i/RlCqxgHbb+t+/f1IqA9Nzk7japXouKpLBo8hns
DeGn7a6q0tkzpUb857g1Dcy8PY+DJw1rP38Lbe9HgM9N+CxgNAgsBNex1DM0ERmCXzCZHJG63izQ
rbM+0TDAoSxJEqCGY/buwVZe4i4yiXVFaeBqtOOEZtrLhLp+Z1tWtZK6xBcSZy9KsSPGPIiMIL9D
703rLDlzTWd47Kp2h63m27QmRj6SrqHqmU4gqzDIIK/ka6riJ8PSvnBqmQ4gFKmrrwYRQXpnE7V9
1SWzwULqd+AJ3o2ELLvQJeg3cBtKn94JIHVWuxI/Pr2nu/Q0aEck6smbHFSiAc9yDsdxYOLBcIlC
7WOojyM5NmtHNv0rqX96NqwmqlBP0w7sedd9OiVvblZ/YU3DDp34XBKz6hjawrh1Qv920OH2/9zq
+J57DLrUsdSM8JZhn02A9XIwZEaKoJOZyTrW0q+k7W69tmn2fYugJ5jESPSJfCiKQixCvci3PaXi
6Mi9WfT+3sy8eFW1OiUbSZluxSaGaWe4a+frYxabxySO7+Fw3jaZvgePZwBcMS2WWw5Uqu4dR6rN
YTvcNROo8Tq+uCHiNZP4D+ItniTSW1oykjGGgHFUjZ+WRovTyAiyXULjuOAdxhSJRFRwnf0xC9mA
VAWC4sGsr3mG1SvhGBiz5jG20NpLOJ74xaZ1Bdpd0hoy0AgX5FYz5qTXX8hoeg08lLKqfO8pVPKh
ZElHwh4RqcGrhuzHmJfP2riRxXfC5rDnKrfURfhsRRpjPMX8sL+vWCEMic9AAPPbZsbYUCSvCYTH
WlVW9UrAwdppBicMGvYS9LzGylpmw9HGz70AcuXVUXDvhSK4b6z52JiGEY8WuX/h6JLfipF55c43
kd2ll0T3tjrTy0WtWEwN80so17PuaLUQpWVpCnJu/WfDCuv7n3+AenyqYA4inPTqPmkHi5R0fqc/
nzTdur6vyKRmBSwuP/eIiH9d613OCnF+jFCruovtBaufW9P8IRGwoMQLpu1+PpbFtXXk/qRczY/2
87HG6ekquvT0+6sGX2wFRLff3/TnY6bxCPAtu/55B7xbUevNC1YhV7WdF8dQF+8Ng5IHH3kEqozK
AwU0uQ9aqF7MsSL0gzsUfa0ejNqQuxABwb++g2HLv3kEAnjeu/lbmJon/+m3QMFj61P5z+7QTOL3
c/h5kv/kEf7+Dv/9JNt87NfNALGcy0t5jsTwXAyeormK2psMXRLSUbN68urOI5AVRcXPZ/nbIFkQ
drruprJ66spZ1uol4Hjmr/X8kJBEusM9WagUq16fserL9pFd5WQQtrd2F48gI4GFMoWsvwuCVE26
Z81tzK8i4qEmlOCweveiEmzoGDUtkill6MJQdBcSVftp9Mmjkwj1nhJkjc1UNC8iR68U4vV/bB3H
YT/qRfcl8pyVtDX9ouwZvj8Wze3g8NIUHaYzS3dLrIld99hERniE+swGQ3O7RwPV6U2OMW3x81kf
xfSJIxF763xnprLlrbLsV7+Ku8cqmLozCQF3P7dA4FmXIY6PhWzYH1R6s88Ke7gFTjDcpi6LH7QT
OANtOFhcm/ngzz8lrlkp21eD5uCJS2qUR6+OW/p7CR0MPV6lXsUwLzX6orowY7YJhacPmj/OD6ut
8N1N+2K+acI+06NXnbpw36gK4EDml7+/2Bin6jIUFKHguSD6RsQqS//KT92vW93ob8tmkDsvCBgv
+LNwLjcf0248mihNQIquSHBHeFwDOvMgnskZfTbNELTERa01tyHBDEgLIaWRCU8xPsPTkq96Rql5
M1Qth65mzpi1cgauIZBZdzOCLUTT68Nky2c42zBj2hJnZc7YtmwGuKGAI6QPpls4w93aGfMm8Ioa
M/gtmBFwISy4CSbcjznl/+Oe/gXuCUnKzy/q1/B/wq9i9d68/9tvEv3tu/z6j3+//WL7/Le0p5/7
/8Y9ed4fpPdgqbEM37Jm+8dfcU+e/ocuLPx+JoF88HUsbCx/4p4sHRKUReHPBl/ApvMwivyJezLF
HzNoRKfrs0zLtDHH/Odffj+vy28fUf0Pt/+NsJ3LHGVW/8e/Y9j6O7+RZmLXtR3csf/goeGkHsOG
yJMdxrXqrpaqPbO4lWxuS5UvdLNA2uk3bI+R9HcGgjndAyZb1dpWT3M87UpnnBhUMtjFZNuhOqcL
UWWjeMfGYoVoLf3orbYj+orItkWYJN0XVgP0iI2EagktctUDcmbn7Lq/cuXriJGS+jYqMBDlsjGf
bVsWJ9tAAGy2/XDyZBDeT4SkrcPJ0L9S/JhcL8aqWjAjd3dWEad3rIrm3Z6X3iZ9AeQ1LBVrOlk5
2cUXrvErp+MA4p1lHxPGxlczSQnVFgX57H0jvSM1TUJ9AZM2xi2i5Qcnt2y6N788iFSZxxzz43Mf
GdmjMosAvRr9eLhk1A4SmB+gCgiJcrsrpQGq7LaNtFeT+TDRtJnBk6kKCOiT09LR1XFq3BJN4l69
yXIGlsdO+MjVh2BBu6iSEfKqNb11OM+PiH0NNo2ZjF/oxtWwxt7rbU1Vx9cYcemzNZiVwWEUjjf4
RNtPpHY6zbtk6RZqJoQg5E5ceEzt0qadsVfJ5D0XtqHexqHEshH7CeJLfEwZBGhjoH0srbhloWW7
w6YzRvPVdkeINW1BsovXFvpb6Hsggs0CKYwfp+WVzkVcukzvqtXYIK8m78xMx7WQmeuidmTJjpTN
QCBkkr4xLZxKGu8Y/7sMBZ7f9Ai2DRTqJFg9k3nXXlPYmHeBA3OXvtcBIaMTeAluzcd+QrgGkgpg
hluW4NVNaWuhi/ygnGlIk9/Si6IiWpgRaCrXJ1krQ4hSrNnSFqiAnRbbfhhH1VzNd2zOOcB1ZtW+
/yLJeFjGjXK/VCiLFIo2JHIozN0UEs4qcGvVXjGvoqZB/y5qfu/Ml6iWABpa56Spkal7OVNL1lMT
qHQ/CLbQ/tmtpSW5v2PZux+qLOyXmK86JZFff6SwZalxY0eeXAo18th70g5pke34aNn4tdgJ05OQ
C1aPxwZi6ro0mJeh20Xju5TMu2EbW+6+KqsKJOKI0UI6WXAcIrsIlkaezP1Zj5pzHaVjv8mIZXkG
rasBQWICgKZaD2cHgRDhJzYOdDO+qa/BIUTFJjFhIy61irAL9Ia6/exS0DGdLjFLE4qa2DZyTwvg
AzuKFJhvr7Oy9rr21eMvscvJM50OBBmUd4WdhPkiUlV5ZN2vjDvNZ5zqxoM6V73jPDDIgLpDVnh8
bCpJVxTYNjojZr2csUOexhsiTI1gm+V98+0iR1pXVUT7SiYDWblZb+Kc0FrYNUSIToQyO6GJHKPQ
cu6pk0H72U9Nl2/AJxtwgt3hwe8i8enjMnLwLIce891c+M9Z7Kn6kFbMiZZx5/h3gllWv2m5NJMw
Ps56zqELWW/GGbOyIGQEjTens0ZEQ4U8W9B94NdHMp6WRMyg8CUSqf1SbUYU6JRa1jsxl/1jnrbV
ayGk3OPrzm+VQFxN2WaKq1OUyT1FjsPkd3CihzJUxVcYEds5dVpZ3NTgAQ6Go7Omd6FpcDlzCpb8
TJ7hjGtFTESE5qXrqZpiNlZca8N55W3v23TkKTkMCIwVNPzqwTDz4ivWm+qlsTzvLsTHc0zy0Ptl
Z1I+NY7Mf1muAW0kyFvM3CGBztDFZcdiLO6iglZSN8HMq25CSS674UY4robMgORIhOYB8rVVrAkg
va1n+HT4ZteDpg6n6ZeBoJAxgu7az56doGyUqiTVVJjumZNDP2mVlb5UtaV2BIuEDovsDu2ZU5Vc
KYRTylVU0H0hjtKG95CyFeF1UBoUOya2haXB9K9fAU6rUKI4FKws5FW4TEiQrmFSddO0LSAIH9uE
POJFHNpGuiGdGjskApQkWk1hogiMyGAdpIUCFiaGJLnGXpa/po1kxhYMvnbjiMTPVixiUKYJXblc
GdwyQOZI6iYFqGPMYmNhaVurJaKZIADZzkCnNm+Jd0tsAsoHx+ZCSretXlqnLt5Y2IGUcY16Ncmq
OkRIA59V1moLDgNzzQ7B/dDzqX5HNmq9CnxPWxFZkBXjqMcf5RSN9575fndvGJXtLqOOM4Kaswbe
WvnjPEtnvVctzLh2XnPYRx9x03KtIIUC9RcWyOAjAXFg3ipmrOOCtnP47OY6ftmQl8wQzpy+jNIO
ctLDJZn3KGs28Mjl9yg0/YS6t3hQqNDXuh6POwCoVLMaflrWDSx731jPjCdcrcW7U9s4qGoRV/dT
w1Vm5dfEYaHrsFeEUlsYQYhK5aAAdf4L7qKLYAPf+aVvk4wqQQdPv8nA/11V2LnPod+KPc2Dx2Se
1XQYivFxYir2ofKJoQBhsAmOJ8tea+04m38ahoMArPOS4O7OU7P6OiLSYYQTi5fAGEiNzhHu8DJw
YYQjp85KwZKNbumsDaO4Zy6PFQsN7iafZq9l4Av5zvgo2Lv9NBzZi3lHaDnx2mswlAxmwpacH309
NW18Y5epfpJNpJ3Nfp6tIi1nJlto5edoVzHhw74Bv6ECSdBgIzo5IjYPfRamt64b61c36Qjb7BEC
EX2YWwlYnjKIl1ZVM+EYJ0utC4WiTWmVfAkF2m38eOW29kpz33R+SvgacWuxSwJt5Ge8kStGKcNa
c4vhRIo2VhecXMzvQs61YTP0efsrIgX6ljDKdqmjJgVf3OaPdkRQ8ezeqL57c6LT6nLsxzKup61V
O5C1HI9hsm5o7jPpXv16wDZ1kLlZJcspZU0plc/Qw1Bi5+hs+FZ1OBDOofXRcHKiPM4XU42KoOXF
vIk01E5jEGYbs/XitxHbzteUewyeLX1AC5P2yc5MGbVEQxBbq1EE+FLSZLp1ymiOXLdcgs+a1Hwd
pDHcFQZKMiz7xW0BiepchS4KkBqtH2Rrsr3NkYRMu5w2GWO2E7D0Ymv5wAj4neg3qdQ9gP4aKZLI
wwANDG6/sqIC2nNmjxuwIeWmLVrnzR1b/8bLSp5T6/fn0gpifQlGveqOhsPrbeFRzDDvYX6trp0V
W6+oTtxb0QXt3qaEW/Jq8K+FN+WskNvWuRS8jkkHA/HPi8KPqhNLi+zcGwXIu96vXn2fsOoDYnQd
nakmYwQTRZHfJZWu58/C8qKnGOx8jfeklN8hOritkQTmTqeFnA2qZYr4uTGIH57YmDHKtavuyXRa
ex34AUZFmTYT5sG+JRvTMQfn0iOjmo5WmXKo0HrG0S6T2DJWAWU+0kamFGBjJvDdPdKom67xx2XK
9itfaJ6m7zrdYFCaNd6DgApwjSPU8ioj/JwiOdyrMh1O5M0RN2s0ymJ1VXrdUwmMej9kIfa9GGP6
yoGzcVennSJFpWjQMPtCc+dnkV2CPrIuYxNzYUx0IoDQQfQcCn084DhnuSxYMuSdv8+sgCPMihjU
tm2lIKx77MY3EZqOVdvI8JroCvpXPphqx8mEGjJGSmplVd58VFRo8adjB8zb+eMi8DP8sBkWvExY
ERB516Eii3vnqS1r55lTva+4Aoz9ASUVByT2rD0aoPqmFVXwXjeNfeiqEXVizhSd8quqv4pK2rM+
pfmJr7iQ0m0/SrtNr26XlwWJJmYZL0I/s1+8sO73EQjVkwKZvXNDTzv3vEKPNYKCxyQEGmDEFc5p
rojuq9UJMEdFa6DrtmNIg3Yncpx7uVbrV1XZ7ZUwKl6GbtNtg6b1Dr4YCfJyEJMsuiRoVi38OEbw
aRHep4Mog4uRkQ4yWdH0GNWRWvTxCA5dUdgu8xG76qLD+YaGq4YUHrOtoQ5O60fkHK5c1EOZvYCX
sa9jU2jPzIbSdZzLiQCIulkj8EDQZyU+OQMoKZ5JAZU3LNnQyWhakKJIJjBcZhZoA94aNwQoB9Gm
Rez+qkee/zylebA1rHo+kqtUXIlbdRuWFmJkLw8rZYusCShlKooUGxkyNqKu7ORhxmTvKSPiveMY
wb6WDb44xPhz0mM6h0+hD6t9D1dzYPkLPyFjYkyz4A6GTP0wRmGwIjZFcsiNosCkINKXgZwrxH28
NrDHdt4t8cQsEoe8sNIFujSdrPC2xl5kl/0pBJR3UqwKy12hDF5RVmR3x2m+qi0oLOwTl/iAajly
kgeSp03K+TF2TybTgnrBTte+sWi+jriZkhOBEBNpIw7Vnu5W92E0pt9YzUYMUqr/CDQm5W40dGey
dziPi47QeLqVbGWR7OqtYqME7lBkfr/yXcElBZ5l+S5YPPFjgahcE2/F+an3ja8vrS6O442ZFenz
6FV+yHIs7U5j1XXvTmqYd0lmDCRUgC3aYJXvXxKvcN0lXJtwzU69OkdBEchz2cUYMzqtY7hpYc7d
TiU7MtK6olu31khHAuZzIBpWksM+1TuMMKRnEc5xMR0dpy0O9L1ecdUioo3m+f/JgGv7VcyTn/ov
8+TsF3lXFVb85j///iZzmD8Ha/PA6O9urHF1NeNd+1WN168aofZfRzbzPf+3n/xzBPUvRlcuAJn/
gVTeREBr4ve/HV7NX/Enqtz9A6ehAULCMTwdIA5Doj9R5eYftMbePLbyTdz8BmSov6LK7T+wqejC
p4M2LcO2gWH+ObsiW1E3bcP3dAcqLYgr+/9mduWY+j/yqWzkDbPqmTmZLtAg/QPle6jAWNhYnHkh
ZngzvUdVRRcnRuxUAeBcjHEZb7IQN2enmj01/K3tkXmquuolbcmKS0TfbssB4XvhuLd4pxKawvDR
cT6Zq6S/jMbbiajQvpWNWs6IGI9E9nfLrgjz9QE3JW6jwX/kvYEETqAk19I0ugvJJuE92qDXN2Sz
ybPBeJioyfZGKbCaTKnxQBOsnZgrPf/cakqru/UR8YcQpv029z9aL5mTknJk/zj93OAR6Em7lB0J
UFMzTrcIPl4Be3iP2YTqvXJI4uu9L0Ev+9j1RXbSTC7I9nyTgrG7sRhAQUx0Xn++2G9T1DdFrf++
R0W5AR3VDTaGyo8KlIvC4QftcC/NzD0MJlIF9g7sCPvcvwALIXvZpjJtm61JpnJvacNJz4x1QITE
uehIm3J8icHLNK4D17arG+fPXRx85wo8mFeE/b1ul2QX1ujsmipbYR4sSIiR8sDA69vkcde9owgH
rqv7LCcdZMkA5FtqaNBZULf3QrUNLgry1fDTDOcibnbV/HGZfynOv+vvO/m6scLkZGzctDi4Qdnf
+qm5cTqrR3Hnn4NK+AuEBdaMzPiyJmZQU+jbcCn49iR3LZmgWNusT7zbOLPJsgrefKygi5gl/jnz
UF80BgtHEUO+MIgjQ4emry0P7ZvV79zIGg6S8dq2IyMa6/Op7+D61C6rEuC0aCK6Zm1qktIvi3fo
vUExlNovGv3o0OvjPul39BvMm+JbmY3xMXX6l2qaavwdub7SkgFGKP1TDpKDwZFuoV7uAKrov8i0
J0HdiO4DVYPwQ5I2TPHBn7wzAo85b3whnL6lTwrf2sI9ZSkev/zLC11QqcmT7dbZsfJnZ5IJxXww
/RsTnc1mmuyzDJS2ZdVzyhumPGln3g1xi45CxFcHZhHgXVKNM+09SdkUl0b+GY4RWuafuoo1/Hix
NfQ0Xb7mTTmkMj2R/8zCuyHWqCH8McTh2fqKQWYSPUu7e+GdbqAzHtcW2sNYY3wooqbd1IwPyaOc
JYYC9VsvCk5LtPFmhnzQFjqNIQZUrtbrxsUBO/UJRoJe+zZREisc6cFknhORX/LJ1w9F/S0whXER
qB8KkT3i8bwfwuJA7BXWAaXWUuqkSjNUFeiXkQ1cGDDdK2K9yUOGc4CrsQYQi6zhHnvLDViRb7b4
kkyY6pAk49aSmsaqvjmEtJ3oD7X7qj6jLzsM3rw/LNUhHcDuUEIBcbO8PWl6D4WHnoIgT36agKCr
QDE+rN9SWbxi4KFA8UzvYf5KyomjyLMd2UC7BLuKQArQ+2vHNL+YH60IYl+MFk4wzX1KS0Ssv1zH
2xFVXTYuoZAkqW3QavAiwGWmuM6svc6/Z8RqCLgtkEZXHMNIapmBLEvQ6kiV9EeAXi8NQgbUOkix
SXKTKvGWGeMDkl810OImnWJtvIVEVa+KKj8zd28wAzP/NUr9jOPmEvnuHkdMvCGh2liPFAGV261N
i4m1T7JmpeGsT7Bku8wul7xN/bUIqfmLBH4S9RJWgHbRxDh+XBI/jSk9V114bRkz9X5/GQkAYmP7
iQ0N9xJ5Al2HuQApeeV9qcm+N7H5jGlzNEg49Ub/I9RPomm3IezvMEO2g0MGk1rv/ZIqvlZ5/Ni4
472p4Toagl+dpMCF0y2h1c2vPbh2fOeGCih2hksfVdss/KiH6UOE/qXDgo3E1f+INeRMTYAafVgV
ZfZtSnBJdVdvA4uiB2PGBgzLJhfhEePUqXQjwN7lXvfgQtndoSpcsc1JDsKlJt4i57ucnIfE9tr7
cejJgtgXki6C2AZ0E3WOajpCOwE+fFOrMDib5Xy3e15qawgFaJFgW2CQ67FFeEyWUTU2yJXHt7Lt
eI+Y5fDl9Y9DrzHn4/3nD9mase9bXrcAWAotWSdENaw6p1lHssAMhbYqcHE6ZkwpYjImD0kwTjQZ
1PQ2ybaLHq8DKGQaiUZY+TGzq/JQYnnFXndsIZTAEQYXGLX5Li8jHhw2KjpFEE5JZuEOEelw4w5c
lQPTJdfNWgqlE9CVBC/lBIO86NWalSlPjXAh3sDJGrn4tAOBgpsilyDyEvJw2Lowv8+aBbBhSlEf
swFnFO6oFmkIv7GuiZ/Dspwj12Lz2vTKBGVRI7hRv2g7vWsZXREbApAMADD9F2Hnsdy4Em3ZL0IE
vJnSeyMvTRAqI3gg4RP4+l7J6ng3OnrwJrxFCZeSSCBx8py916bttMQIz73QprOb6ckzSupLX/2u
ffK4BnlB0l+vam+iageRgYdYFwetsNN1x+yIt2IdhkQAp+XY7tEi7bHwOcvRxTYK36eFRSe0dd/h
W0tbMvRGQ+Vl5VXJXL/DkifS8FJW5UWETbI206JeBoKubzsmRN/hsl0a/Zyvg4aiI3JiY29TSXhJ
8Scoxu4oiJcXPn26OiHjszOD15HuWFvlYIG1jPuB24pl/eS22nyh99sc4yzfZmHJOtesndn6yPyY
rqc6PmRuA0aT/UaTEqOeVT1rb7PFVdeH1fyTJOE6LYid8kOhrwBXVXiRcc9onU8LKPSalQvnmGmk
/iHtttjrtr7P2hruGlKwd8FubIVYhrmGg1q0nLWU33L+44d5fMmRqr7Smn4340S7CKttyaOlrDEH
78Xybfdi04l4pSmWLXzo81i+eOqH470Q3iVwUV6ObvLbcGr/7k6ZB1BkFjtbBcRZ+A2xc4r73PsF
G0eWtmmqlVCzuHDRaLe8NbQbgYx/XTQSB9aU7MZPBz/jXQttirbdmGsLQPwjr6q+6MJ/ot072FuJ
4/Eq2KnYZngx7aa/Auc4kXTCFZFUaMo8DEXX0XQ2Tk6b4PHMrlgHZDadAllfhKjcdd0hdk8LJvt+
7kVHVz08/vV4EOUUcXwG29AbUnzjGvKsxIyPDCB5SLv4+HjqtD5X7mQb96aYtc2/Q9R3H8f997TU
psFF8f7//n+P7zfqZf878t8r/vf88S+j8ywU6FDU/3uJx7/+/Tp5xslAwRkxTr5iEiSfwQ/TO4bF
gE582T11VYjK0TCs544Z1FIUZvpKHVotm8Eb33JfuphM3OhjUKknbpzKzyEA1lqmTfpdVfEXu27z
Vzlo9yKPuj94H4/MmtMfKeUmT0IvWrgtUaBUB8lCZKfBw+SzQPMxWg4Z2JLdNZ0FMHa6Xq0Z0hk/
kWvtYcmGf5LAuCamVv5GpvkeDZn+nZj1TxIGFFMZt2Zab+PHqOEF1k2MkOo0Wcb8qa9Us/NS18b8
RUiMM6RyuE9i8swVIzt592kUQp/VqpsUtHCKNEmvJcTbjesDzS9lPW6hLHmnGqT9zkWreRxEV+wx
3DgHe+DaQt7q7vPJQn6fZfR5sL+dWo/Qi6ycc+gjYbUtkqC6cHaMG9zW/dVvIxeXp6vfQuynin8X
MHJlwSFXrXgeexS7MSTGl97C6Up1qr2OkauEyYLxdz7jmOnC4CNJLbTekNm+omz+Tdct+cUd+yUP
pEW1YZ89Tve/ulPuAmHnaKlpQ7gYuJOF2f2CnOvShln8e/td7b1uG5TBA6SwPHMgslfS3fqtPf3N
s/LMTtP/Xc35ix+05a8uNH4REa5/UfSR3MkI7BNAC1P2apjezWrC2Cvb9A0sAna1KrFeMh+edaRb
9XM84ikK9TR+yqIApH2PDbts8SpHmSOvk06FOdVZe9HsEVZJasKwdPJoN6CCULRKb+dNMj96bmfv
wR8XhyAdzcM8hNU+DQzzKPuSnUniWSdurNPWGahI4Ls6G2/stIvh9glqeD+/zTIgOGMsu7tWTfbK
KjzzqXLDfOXAYnvh8jeWOD/6VxJOyE7VpPcWs0YtDAw6H67NztAaEx/xUsuYOMuGb3+MuWGzuqVl
g608cv60TnEwUnf4aWsDehMO8kU/zSCKY3RjucPYSZ32SbYfsJegAmDskphjHDN2zjd631Y/gRYc
EPfKP4zNqfWFj1w8/wQfWX47Btpuhcz/5CrCMQNXleZk5eCTd4y3eODOqpVG+crwi5WA6fezo/yv
diLkU52AzDH6skKYi3m6deLoZqhEw7oeWML7PKC/nppnzhhza9GCPBWdNwKkcORxLuJuj0WL/D2V
fOg1lb6nxhRHJ0FMrJNPdhrH3t+ivO7OqezT7Rxq7PuiptlYnWdexzYyWNbD4IZBL0JmNRdPiR11
qyig9NcsuKcGCsUXGPwNe5K6ftOH2V90wrHf9cgeFtjdxGcsKYhnmABfXdN+i64afjVF/hzmffqn
aDoGArP7N22RfTou1tVhwBvmZ13CovyUBS4tA3JpZmdCRMHckVXRxG3AJi5O7PBHdRw8Alr/mrGO
Vjgcf2ee9hohS/6WBvRvxDlfnNQEYRWUzgyoiLgcZbGB+5Y+YaM0N7NWx6u+GoLdqMJl8yFIbpW9
QtThbvsasT3lrwWE9m7Oo3/nJkexRLNm/Xg66DUGyKb91WJdw8sLVldF06eZTmckNFtcLCnwS+Ts
7h3XeneGoXfwMvuTCJrfskOPWkx0vwkbQaKbayfCnueTr+2dQTdp+6FT9gcYsoS3h/fKK7dG6MVc
8fLDsZGr4rlAg1uzQ3Wy89iYzrXNfukwPe8dLoR96qGE6eo6uccTAjhyi7d2OraUVna99nxoiCY4
gFsW/mU3iiBTry/45Zx7DJZ/M9oD0nF2WiyS3Yn0nmOE2WE7xuHf0NHQD+vlHVsKmt+CkXpFVPYU
44MOaJ1sWoovV9/YCb+6H3BD1iRC97EsCP2ys79OUO9k0oSnXjaX0M3LU4vl9/Z48BqccAnyll3n
9xNe7PStNqASw6HqVjn7UyoGe6UZWbJDv0UNZhjiCRMes5n6O3Hndo8tD4QhlsuTHBBkVa4NPLAy
7pF68JtxXdi6dZlAB+6zsPmtFdUuEwU6k3lk8XHlWQ7u1av7+sS8Nb87E8RF4ZMVO5r6RSfKNhqQ
O4gO/KDPZnuRGCQVCTofK5oHmL8C91IXY33PVGscdymfwjrhqrsbRFLcnXAETOzwATyeglwS15py
1JuHfD2mMAAex8ZKPlNO/bijztphMGm3fj+yzHt6e699wE0ShO5GDoL4jgq/EXPs9q5FGsDjGh4a
2jqX6Nfm3vuk8AaPt6ShFj3otvyDRsO82F69asaM8UurLoJOH7e1cLNly/RqOaa13OI6zu66lTSk
KwHqNPI8v2tstEmO8M+GGYGamNj9DjuZ6/G9xLTduKFYznbNR28+4xAEDtHNNkYZ374/HtyWTzHt
yARpxNoYmEd1gyjvhkVC0qjRwXg8zS2rPXrSevWCVKxn9Y45vXuVMBxPPtXGRg+RTeljfiqhUi9c
NbkyjTJeckR6jy0rvZcNbfVOyC+ICdna+Z/L13SDbKG5UI7MzNvCxB1upMiF59EPyMalQ1Wq1QBs
jX8nKfAl1Pzy0Oy4hMNtZcn3vmrOLYA/JLk+yQaIZsS2QB6UZvlwZxMw3HHA+XvTw/aX6yvak1yu
DWvkQYYU1fa5wYXWQci8pTVWxdoR7qUqh10+uN+ANZuPGKBSJZX1tsouVexGOPPugKYE/x3XSZEw
gbY695SzMi08dzwzlyg3LnesfSvpZQ2UNR8tHbRFF4XzWyw8rJN9QTOTDO8TU0YDxK4Xv/QZvg0M
3V0sP5iLikvXY1RqywRX59ii5cqC+NUqgsNoM45Kas9/5o0pyHwv55ucWlbp6Oik7YZ6hXZJ1nyP
ZgKuuODzUN3ZQxc14aoemM70NJjcm1/11nOYoZaJPWHu4oHFaDKHU+hrz9xSwT9Pw7iXjhkd4t7+
9PAWpo2Yr+A6ihU3ucS0tXejMG+mhVdUgh46aMOt7mX2DEHHWDcWTD52CNSSZnogCZabQTet6hy0
b9wzrgp0ohRpm13iEB4q77E6PdjMGHG8YnxCmgnzGPihyIKT9Lskzn4x9dpPRvjG1mLwL3IVIA4O
aR3PeneZWmGuugCu1JRTH4NsbwEmlfbZVQ+Pf5V6wm4uY4fdR0mwmPygWVeOgV+gjL9FASdHsF6d
Y6PY6qaT7oo+M946DweVnxfTMZVVCsaDNHDLGUygrUjjQN12pBnRFg0M8GGF/6etbY/egQ14znhF
dLKzO/SS1LR/M0mBSGY623GGWVtzHFdznj1bOqwNA/RWKJynJMp+ZG4oqHK90CW/2+PL8TSnO22G
ZDFEof2kqeOFFb8jii+2QcF7F4z4aLTYK1mm70T6dEvpmzTx5uIgKTh9UsZTuLNu2UWX6NB7MgNS
hwQzSjqVsVBr74m02GwkRP/Jst41svzKZutPZnjNxqx7sSj48rFHvLicB0tcWKRgJSRBuM9GZt+A
r7qnx0MHCLmpzJQhaor/3YLModHcJC/H7jekJANs64XYaYlpPtGR2woB4aWxk6+YlDwkOKK7uigS
loWydE8zKNIhvEZ1s5/a0toOLXZNm1Ckqpkw0JMoH7as3xOoLpxwF4sT8Y5cBt+9hoXVxt0aRVgB
3WkHpDlxc33bBHLlcxrumyQ3VhNwFVRuXnpL6eAtoJ4Wn5qeBKsozJ1d7v0umix6GXUq1bEhzH7q
a/oybFosRo2LKcVZ3IwzIEAxpDvOwXqbh5JBTUMfCaKlkrJp9dKV1nQy6TV2eNd7djtDjYCH7hhI
gIRwbNYoDfWiTdJzHv/qc5S6eoJ6Kw1VOkb5Y6WhdgDy0p3ZenbM9x2GEjQL2Vvw9ofWuQ/nZQh3
addrdXmo4psO0maJx/hPHDrf3WS9paoManH2DL1jnUXN5eSwT9UccZFFC5mnnGd6LPD4Jj7adVQI
9nlDswj0IjwD1QZIV7R4pLAj0txMUVB4ycYHqTX78xLwRrRKTXvn+M4xbdNoH6bRLSl+Jakbbw2/
HVdNzcipn+i1Dl35ZQ35WzerEqomu8iERYAZVF/oAaZW/Opr7BA05ExqfVwhQBBgG7LC0TNFO4iN
G5TgTdJ8tdpTMBv5tbYD/xprwxcoQly8YXLns1r5URH+JjYKxjmCQbYMMbn0ubMfTOFTI+5h1ViI
NiiGJZD3HcPsTdpY7M6b6j0LdY2udNxu2Exq9IeR0fiiwsFBZrdf6XxkTIxY9X6XcMSWieqyGVG8
tSuoCWPtJkywkMxVHaO7eOq6Q63mCwg8FkU6d9tGThsL5yoV4+egVRX4kgrWUaKS0kSwTEIXWSDz
qXkAvuXSTl8CJbTyot5zK6oXotkg/GDC4YoT2Mt2jSMMUHtBODkTPmkX17pzsuXgae0Whgxjg2B2
oODE+F9Jlonj9A9pMemyQHElWCLQ4+nwHzyx7qsTeItVGY0sixqWdUELeFkYweu06Q0fz1aBAXcM
yteeNO5ZxXIjKi6W7DzhYpLZbarw7kiMq679YXvhH5r2p1Ah37qK+64Dgr8zEsCDkSjwhEzwimxw
QUa4Tla46aNosZVvpBnfpIoTb/oYPKIP6AnlIX2zc5P76DASQNFQWuKCIYjnTcYR2ikgMxVZ7qrw
8ooU82iwqp0jWbWgEnjymKRFzF3fXLRDPx0CI8z2ArDipBGOHow6+yXT7mG+jP3BYVGfdcLUtZlY
9YJ8ddCk7hGZrYkVToWvS3nhk+ZujKP0OqmHopN7RxDabnbTNXMTgeg2gfUWiZKEheLTowPKiZMw
XAr9k60J0KpGecPB4CO5iIDGlSj/SY13e+LjkygHY4miamVVYHpcxOl3gu7IdLa1LbiTN7PVmBpy
h89KEa4mh1zRpoo2TiDEDVDNJp8IB+hpHS8F9kw7OAtXu2sWsSul89vS0/nFC4szbimH2OvJ3VQu
etgm1necrFgnMc9vUU5xPhi6BClQhcfC3LLkmptyEu4KxO8FWsTWmvFgqmLH7mH4ZWYQLNMmpLeX
BM/mjLwmzmtmd+Jz9Oz6MBt0IArLyzeAYYD+SOBCMdywYxCZGp1EfyeL6RmVS3/LcvevO9O9SUkn
mrP0yS7HH8csOCw2vWVJL2NtUwGiNbWahRsAqK5CWFOzd4Uw8iMG9516NP2ke/zp+AVAwxJmZtrY
875rB0n9WrBp7d3yIGLOpNkj04ytjrGwmjLjXtUG29T3xyetxrDplrVLGa/cwijTt0AS1I0FOGy5
R8s94kmIvsvG2/jsaen14MAYKAI4lbzz4OXJJddVHgizvhWDl+rgmmLlAe3X23GbaRXp0J0Rb2qC
NZZc7ulqUlYuU5m6mHgjzS0wevXK8mUo85ehbGDWOzv8+jNQ9rBBGcUa9TTGO2YrExkC2//7Pz++
XiqzmatsZ6Qdx5/Zl6nsaFhVYUEGp1i51R4PRWVLEgBTedGVmQ2VG3009d3HN3QGCHuh7G8TPjhD
GeLo5Q+vLh65VpnlHs+o+z4BK4rLgBT3NVXmulDZ7B5PK2W94ySJT0hWh1famjScHxY9dbCtbHue
MvBNtKkBpGHqa5S9r3wY/ZTlL1DmP/5gIPLUPq+esgZayiSYK7sgQOr62xzT11hZCRs8hdnDXWjg
M/QejsO02ouHBxEiIYIebIkWqzvj3o2mDIsezkXn4WEc+kvycDX6+BszNXsGAuozlsT8GCgbpFCG
SOQTZDELTJKjskumyjhpKQvl47u6slUGymDpKKsl9BCyb5X98vHdBEdmqayZQOXq5aDsmjG9m62p
fKa98ovGWE/7h/8zrj80TAwvjOn8raVspP/rAY4ylMY4S62Hi/X/fwVAufVLiDf1fw4w7cJ7+e93
YDH79zv8zwGP3+F/PeDxS6JOL//7JTtltW1TTLeJst/qEiOuqUy+sY451zJeH08eD56DgVdXVt7H
U0fZe7EW/DuCmCRSEpQJGAWvdXwcgctf2ykPylJXr/jv/8JJHCtL8eOZoWzGyGEH9dk0yC8wIbe4
kR+v9jgCf3WFtg3T8uOIRhmZfRzNj28+HtCbvpfK9sxCl6Oe9Ptj5wKNRwNCE0gZpTMc01C4M1hl
mKh9ZaeOlbEaBGH4bCmzda9s19TI4TMS8vDZ7leOsmbXkT8SYuJ1S6vAPzLjjqSH0Ru7ioAwFdre
rAMPR8k4vniapW2MlL6jltUvddA9G7jDzRhQzxC+jQWU8oHuam//zQpn2sBAJKH63g3+p4Hene0G
pIIIh1hmF98ajvQSZ3oXefoibnEt1FyJGPZFvxwcav4Ah77W3yYPWh2Q9NchrIFWoNiYcMG3yg5f
RBjjhbLIl3jlnRrTfKbs87My0vvKUt/hgZ+Uyb7XMP+ozCvs9m+WMuJjjcGAhje/x6Pf4NVPSBBh
Wzx817j4GdRg51fG/h6Hf8JdJsPxL/ni8ECk9MAAfIUF8OEDtD2gAEshAywFD5ihCECPWcQKKyAU
YKCENKDNIAfwAMbsv8EQcCWDg8j+6uhc4WGAKqjkdlDoAnYm8CHwKfsKa4B5iIRAMRqXjob3AUAq
ID6eeYVfH32cKwTZmQurE38jLUu/EEmv89DUDpq/0ktcHez9FGRBKtzC2PI5a79iVRmiooUnoE6h
uaRbhJLl1DYx6l+SCfPKRBLT8MnqOpIsBXmIFe7BVOAHCQEiVigIAyaEo+AQc3bvq00JMYJCGiVL
vnHG5Eefs7fQqT5Fsi4UaALt7ajAE/SkISPCoqA43BVyeHXgeikjIhzj8t4ofIVQIIuSpriJcIFs
nalZlZNp7djTkBPNzRJLN7KRTmExUHTLJcS77wxiRqfQGWSna4uesC0F1WgbkyFXTiin30yAPGfQ
ZIHK4gQRLAipW81usKeZCWHC8t70jOks0JaWLAyTv9zhrTdXZLr95rKZFijaF44CgIBwsnFBAwUJ
uX/BCKFAIcvkM8/8BWOT/tesZtO5l5IOA18kUaARXyFHOgUfgcOwKhWOxIFLUqITXXYKVQLB3tig
sjtrCmMywjPRH2ATCCc0eZnTVq0HMZ1ZC7ClZWzpXEcKjWLDSEFtAEepj0E8KS+OVsQ7Ixo/vYrq
IYSxUsBaGRV0JYrWyaAGGbWnrTs2jGuGJyEuBvCYsSK9NkbEGLHfUMq8xHBdBHwX+QC9+C7TlgJY
fWwxZGoSCDN6tUKiQ9vDHnnb6ysj420bCMQdRvpbNHisQcv4c/OKrAVZuAOg0CFYSwKhmYqPLs2c
O0RjHfUWyAjcrGBr3EGHdAP8DgO9fKkU3MaFcpPn8db0ESRHI10MmJVPcEKGhY5ZzzMQhIlRZ+NB
W/5ZBBcwd9m6KiMurMI/hAqyYyjcTht7d5v6wUJKc7A0gEw41fxFMBhroHZPBIOwPoYCvxEweK/h
j0o64D4QprR14wff/eB/lZaIlqxo7sJJDHg10IFcCSaIaAIY7H7+a5IMd7xSy7ZohDcyZXrRpp7Y
1QNbNAkTpTM5jSB53HSFJaoVoIiEezQx9Mz6+pg3EgRxne7TdpruwwSezWyd1WDDiaMTFZIIlhXr
lHNhRoLM1OyA81jhhqibdchJNQSlRKGUCqv+xKdRof7BZDawO5Nwlxr4Sw4cJg8eE6N39rwK0aSV
EEMahW1q4Tehhy+XhkI6WbCdbAV5iqVZcO8wFyTJAIBSKKgOJlQzRv1C061tr3BRcdbYC6HWxz7/
BXDHW/WwpUh2p/WhcFMRNoUF7lGFoSrgUdVwqWiwIRZTqKpEQasK6FWYLxbzAM7KZRsK39W9UcBh
WYV5NUDaVwisAHEDRKxEobHkA5JFttHCo4dpK4AWAQ9i6rfY3b7CaOcMYLZYYmHnKPTW0ADhchWO
a1RgLk0hupCFAxafThnsLq1LxGaE5hUrrFedZ0TRx7fct/+4Tvijn4aeOx0sMBcNZjFPKhboyZmr
eGWaxrkBH0a4eQu+CKIYMNEb/YnkEtDmDfAGKfIYnudVPqHO0oFHASerFaWMO4u/Y4lg/c2vUQ/J
rFRMs1yr39u8+bEiuSxdbqkJ+LPCgIPWWAFATtBoLYg0LYSVJlyoabnCp43IvXWAaoUcPxO3YIkH
tWaBXKPIhJm/dwCxGQDZakVmM0G0ETW7ICD4L1Ev/jKmDSP+lADdwkL8CvPf04PzNkB8cy0JIx0G
3AQMzsqb9dDfIJOl6IvANEyKGzcYtrMHrSgrU6NlDtyOtv+wa3ovWUJ8Je3JNcZxYSqObxB5w5OG
YuvG2racHpw7JX+Gloqs9d9zPZu/hEZb53GwORt0VH3/9O+lpGlW68ZshvXju48fN9XoODDnMrbk
1aU1DkeGDr9H9as8vhSMhPzQLoy2/36CoSN/w/OEWYdDPIHOGZUoMv7Hb9t6cCbJS7N3j1e3EmO6
m5DRFBMQJGdLDxlOYISgZAIAvGxACJagBEUYPCegBcGLLAic78X0B2w95EHFIIw0Ls/I8g4BU+pF
p0iFlWIWeopeCACZ8V0UOcvOK5+iMnsnsOYzcjFnSmAITDpBQGdfKVBE3PbmSoBJ7BUvcQaciCI6
I1AFlmIKVDGknXrtwCw64BaZ4eOflk/sMVahu2cCAlpa8RlTRWocQDYije0UwVFXLEfhCVC20B1t
xXl0XPfuWxsAqH8sdNKlgAdZ6cWHqFCepN2TABgZAI7sJ/CPFihJCVx/aIjmsuHAz4GxEUAnBfDJ
TlEoMdV+d+07kUr00qi+gFUOilrZKn6lo0iWOkjLyEr2gWJcxsAu23yU8J3sgF1Wv5wUEVP9w1OM
zEBXtEzFzawBaHoMD2KAmhFyWjp6vG9WCzA2hPnsK/5m4DEvbBNkXvOmSioE5cJ/ohn/ZYLu9JEI
4IUP160EOEa39bfdNyc/av6QxcnAoGy+5lARIkuf7jBw0F5RQgOaz5Daxsl039wcAroOtGtOb+3s
2c8eE4hV25vs70GYVDKptz04UuH4vzSHMpH/yyNjSqzjlBCRLsp+aRqg6jZocD6P4RbdYUjrzjjh
hYZ9CgQVf+tzWDJ0bUrjK80drjpFTA19ARxTUVRtcKqV4qp6FoTVkPamBnJVKPSqYrB6um6xuPqA
I5WQq1KsVmQg2OlihrUeIFc0hANnx8TUCcYrfQrqrBQGFvhXTw2jcse44jJK16o7GkcoIT2gsT23
ZRo5ZBpJ/C6KK0tSG4luY5+DhoE6Cy1zPDqKRFszYVi2hH3MrhhW0WSMG0sXMVpaiZRWx9wyJVdO
ZsA54PBWeCAV9RZHG/Nl1esdv3zFxc0A5PaEkSHrLV9si7wgbOyJka/cPKU93hCyXujhe9q0xJtp
zrsLgJeOkM6sJ87XXewcnbPTiSenFXtTkXtRD91pVkL0zl5Lc9sKNJMCxDokgO0s87PeBvmpN9tv
7An1TRvxuVtOeQ4BMxRe1t7CYRJPVDApbtSbz1c1N21u4JdUdh2hoU21GUhDvHpOWTwj8sg5+btt
PgVy2ds2WQ5RffdoCOlZfoVFz7XIT4m9fqeN1V/fJblhGmdb3aWzF59VHly/3hDnuaifzTKdj9GM
pYGNRuAm2tKLUBdaKaefQTzuEBH9Wfp4E4LJfx7IQ9WRPkcgCOykaNc5W5O93dwBTmgbOZUOjc/g
bRTe71Skv9PKrI6Oj/WjHYGR4F3J9hG+kZttDMEycAntGgAzLDPGupsCWsGZO+q+arOPai4xBETa
pnBoRSbTcCfvAr2yk78w9iBew9egX2lYe2PXC7aA4G1QhLUN2vJsZPlr2kzNLiFuvGjPYeIH984q
w3vqy/LYWOG3xhZuGwnPWGkmQwxWQoZBqBwXbYqkKXcNa1eF8rnHCLvpQlAHwWSpnvW0yjKDQAx8
iDB4a1S5Uc0gJvKvFYaAbYX4iS1BWF2K7Lvp8UrXIwFkwgnNmzE5306XJ4w+yn4nxuKLRGusbohw
ujyVNONT0AsNic7hWDSXjAWiGlhnGpsE7rHM25ckL1nLuO/g/8yXIYXnEtHZzAchXBJgyH5pQU5r
GlHVo/PG/JTGQJp9it5GA/x4wGu0Mfr27tE2WmIbr1ZO0+irQhLfx8/Cx243+zFQ7O/aiHbFNCRL
MDm093EBcoKwC3UwzWZ0ptEjT8myjmzQIiQgSknOECwYtmFOzY2tegoSBloItCVNy4ue5EcV24oE
YZEMDA18ya3DcqvXWeEMB+4ZC9PDs08TkdMp1aEXZzkTmmzf4Zxd10GP6CrmULROP5TB7EAcdHTj
QO83Du6zk/jLEjyyUgJTl6YZ5G95Jh2kgNpVXZEbl0+1gcTZjNjcjGZwwJNancfZZ7M1EOs8uUPE
7Iic4r4mVVhv7AblbHCek5QcIyvwMeHNR1Na7pI4WdYQJ9v2ZjZjpgBmEHjxRcfQUrgjyQ7Ne1J4
zhrPx3uXWOc5Gg95YDBCVMxnbH2QzUN5DVrvtWYFWpWFFnxI7EogBUF3iHYgA3pAGlTHwbsu9eNY
6/qyD7EUS5zxB1lQzrFh47xNKmCuIDyxQ9HJjvR3uAhMh0I7PlVB9aUGF3dJ0ULiD7YrIxMXP0R9
5TrSXw+lhfopn67tELQvtWsdQ/E5oF15B0E0MclEjaU1I3R0MniQbvoUGI3WrGKin9c4xgkih4PA
zb/6Ew5cP6XtXLM5IPflxdIaIJqYZHmBCD+4222yaZAf4UjqV9LMb2xm3dNMjAWzrKK1vNc2K4n2
CQDXJmNyS6xSW5IGxNpfsR1nL9geIRLR7HieNNlT92ba2s+mc5izrJCTkGyaJqK4ziJtidqRnXju
jivGSW/kO5tXwCwMQY3izRg7NEWe+yuS3R4KEztmQceBtCM8HnP1kRgBLT9Zn2XMxSt9XUdi7iGp
HRD+oC20NcZ80Ic2RjAU66j2dPaXHvxVHDvbsR1/06K4hZkhCf4IDFTnYbqru/ZvASBx6dR1uI0d
xlym46pVIzyM0Ws65HLdWiF/VaRO4tKY2Kx58bawwutg6T/tmMFJtOZ26/rZHzfu5TIW0zuefnNx
8DH1sMusYRZ6/buXTdamLciRNSVoWW70EuABeMxqTl+IJ06oy4yTXqQ0gexw6ye9drCyJmavabfb
zsiZcI8s/CHap6U+xfXJJi+0IDzrrSQcYdO3eLwho2yKrvsZzXhlOY6xLiXeHFJdSAW0g1d7Y9Ny
fJ8pLPdt7+FbKdKrWYtdo40MqIk/kBY9cU1M8RsyRFqQofOLA6n7kWsVUtcWMUgacoKcTeYxeW7R
3TUjSTQJbS7f0mrwM7BSHTZbV9ax8BpQ/x28Ap6tV1x1eiFLQ3LTwjeGMSAMwbeNevGkM3aK5awD
e8j3VBmv8dCAigF6skhKYxkGzS9Xzvego13kXKayvs8xiZZ+psMFbJqn2lfuRk07Ftoszp3DkMoj
rcnpyQUy4yqkVuWyjAvbQyqv3fhA/3YmH3EFriGKad7UPQBWXCMWEJFxO8/asCJoyqeQrE5z7Xlk
lb7HmhPdQ5LCKnYhGSWZY3GiFx0MPH7QiuBGsZksxGWzQVqO12g3o+dyzgHzpLn6Q7CRx/Rwgyio
Tml472Rf7IwinFclJnpuoT8FvJm+8ZrXxpY/02i6Z0snDTHJjhbhqB9BxexGy4GpN4N9S+P6dZqq
p1n6HigL+hxS2LvMjs21P6cdIUzdS20GxsLrHPdlKI1nv5D/diuFM4tVlE3txs2j9D1u8ovvtjFy
1pvGp4A3fYrPmTT48+DvcdImB6uuPhGfO7fciC+NCf/JIcfhkyJ2mRXDHQjTfMst2k0MmNx1BD2C
nKnYPIUU8Yt0HC++SN5sdNBXC/rJm1n4i1aPCejLAvNZF8lP3vvOV+WXP6g3EngZzK9oFhybSL9E
euB+LN1pOiVuR0ReMGwt4kuO7OtWGIaKu24yriKgfhEbPlNwVZf2VnezIvFju+LcFBPlqfDrPVbt
Y2AjhBE2zJMhHj9aoz5XMxLojoyhPfx2Am/bShDzxACHfEdEVvge/Lpc5lAW+VgnZ1u6pM7lM51P
vHTJBrPQVSJLQDAon3Q7Z4D0iOjsOp0eUNdUwCY6pBOuH1MpSpTtoxEsHBEdrETDAN9oO6upNZrl
QbpFHss20Uz/JNBbAMH4t0BtTgadyNksk9B402I4JiQkrAboal8RSJPADJ8MIArHDgzM0jLOQ0+7
2nS8Q+7nKRApr9/oNYqMopnhZdUTY4tW648poXWR4VFOffa8fbDBEDbgxUoO7Vi+296I7tryV8Pc
1ysrmDaoz4ZLUoza1qj/D3Vnstu40m3pVynccfEH+2ZwJxKp1rLc2+kJ4SYd7INdsHv6+uhzCz/u
oAY1qEEBB0I6j62UJTJix95rfcuot7+F8eKXYg/sWCeqAkmtZ6EhZ/kgaqzhXy1Fe2sLo78RMTt7
Dvhlj3v3cXGs4cbhAn8oazS0jgtaQpYXOkRdBMpnCW1cL/A13XTfP3RWWdzYfVzfYGqob7wAAhnp
J3R9K5/Q098HAVWfurzz5Npna6KmKbB1yKL65/8jwex2y1y8xjVSyZEB4NZc0008owflkWFBmgCY
bROKAfR1nn3mvOvtXcQOp6GhL2gjNQ91n1Afs7L9UGLi4VncNhzMUtwM3Uo4ExZLyTS05K1y0jqN
tAtgtcPY2NIDpYpGWH22taKOwJBD4RikitqWNho3gXOaM9cMwU/TwFJqOKGwHU6/T2PlfRfO7eRt
AC03zHa9/TJjHxTcI1M7uIC6OVqUjh1wZ2fdQ9+mB/T5f3o4v4RlzWh8u41UzcWZhurPvOBoay4U
1OW5SZI/WWU9sdGCtguMNbXNITGeHW1b5+Wxs7/81Jz3c109ZaXxjudy36WAvoxU/7Lixt7KjA+i
PZsJ27Ih0/cp1m6rOb8vB6fY2lZT0lLmE9YnN5rIrBDQCZQ1/3C19lTdTrUl2tUtXzi+HFTDK/Tk
l3D5RYw++JgbdZ/z+ePYHIGCwR2MZUAfDruLncbIfuL8ZrTsn1lq8TZNzFsQR9VBYozI0/YepuFR
g0qyVuRbVRZfcEuZwydxhC6poymXYLZB7N9LKOLIGPk4kgf6BMRTBZL2VXlv8qKd9gFhwFNtPdWp
j7uWtLMVTwck3f/EUHxfSZP+RUn/Mah63H1Nw56B7Hwe9lQ9X4EdIP8j1ILOUgHTe3WJegsN6sZ4
jNVIBE5sbGZNv9pz9Vk7KV7pkrYR7CNBeiGdbXEn2/Z2stJ+n7UyjTy9h49nXTuJcndAbgdPcpO2
mBFdfQ1WyWzjYJndfTGIE5ZZj/OPf5u596og2C3v6FkBh0DqnnGT+wYumP4drwUrkSn/tikqJUJL
apfPd50emav+Q2W7UUyHGhtlpCFcIkCj3tA9kXAyXky1lfCYdiO67U3WuQ+rsmiL4j/fI7U9+3FF
B4FQ0l4nCbexxxcEp3ughy8zxV5kB1cijJtDrtLnirkC6rRrkqdPXaOgGmb5pZ3re10x0JMWIkaL
F1bBggQcpB7BlXE6the5GQDFQBrnEFwkVoQg+k2jNvYRVGQ2MhSb0K/F3DdCu8c3vfO87gjc99n3
Aici/4Bonti9Q7aUnpIGtrUm8rCsaMzX8jm355su0/oLfXFjPxkfZBQ+afpwkNL7EjalVq7yveM0
ZJaX3pfUs3GNFTxasdmEUIgZm1r6IS/GjyKj0GMdpgDzbwW4lDNpw9QO6Nm5RgG/IxK2bRZnLX0s
HMqNQUWNCZdepPTn+TAo6hcmXkyrZDUCYeKjYDWSQcksYyI0iF+jHofHmRKICoOFMK4AhBIo9hLj
lss1y95ClNu0in7/4kwPqdc/uhihfbN4huh5KUbnAaaWu+5ykPrJp7OKhCOoQ/U1tfa1qLkxTNCj
pPisilATDH5wTHWk3ywbO9n5b6NDmDERdWprmWQhI/Z5RKJ98g33tRltVPYJ/gN1Vjr7YNDFu6TX
XrSZRo1bYKRu9KM700Fuy7vMJQPG1v1d5nXPDC236OxfiopAxQzOzWYOcoPpgDPjoWk/Dfp52oSA
PeBwyjQFfaT1pWWKsJ9mqOkqji+gIkAGM9rddEmbn4fYva2LbhdjGNbUrcrJg+fcTaKX5pWMjJfH
bKjByZH4l47MgzROm7BGUViqEdFOjy2lXWPIDAKWMcFTTtU6xqaOmZ/210TG300xsacTwAWEmHqF
oG7U4ggXNQdwL7sd9BSuFBa+eAJk0WW7ZBLPy6LSM5JtcDycXb2JgzLNcrmtjT9lhhPJQeGNu7h/
cvwbZY3nVnexbWi3w0B1nZJwkGcMuTX3tiUGuyPoXPkeS5ow7qA6GQiMqOwlYY3ryDZp5k96IOM1
Lxtrx1TAiEy7OKSzVl5IjN8HpvfKfn8cac0GTJk3esMnbDxjav0jRX60IDNv41oessJjSYy7g1w4
fKNztYnegE3kffXE2m0dcGMps6daVAc/a36COPk29WrvxOQyBIIZELCgegmeGt24Bq0DB6R7IiL6
btS0F9WiWEehERJpvbzNrU5LjbqeW6X4ZodHIU8jy7whOu9gVf0RjoNz0FsNvx26S8+/CIRhXKIX
XM+MYWYcOrFvXeKgPqpUuxQyexZJ8Rnb3RkF8YsK/BPRwFwyLhHOmPYDJgFbJs47MDENo9kMu1ih
TkY6HVUPs9XGruQa+PgFrr1UYpfwJ0z6Gl7+EQ/rCqA3udZTwjISN3+A5weLyLQRlcEnO05th8MI
piBS3Pu+oaWRxheOSu9BzXF8WPqrPsOxnZFsEFh2Wcx5m5j5O7CMz1Jr33qIDbVrvYGjwFll3bRD
e8G/SI9UFVddQ/7m1Ca4Q5+OJRKhzYSLKuj15wENU0X8Nta1264iEIeUSPjDh7gdbtpJHu11qJIM
0Ca1g5sbd4HZvZf9Oy63Q5+0z04jHlLT/Ts0zsscQCsk+5hzjcoePA8B7mjR04/9+dVh0oVEbbLj
TWHzOiZDfGtz9ZMb2ovTkAwPKNyYtWw/xESKxtFYYfyWjw2s38y3L2jf3/2iP+cF0xRHnQCrPdCx
vxqKuAOi3BM+UJCtNH6qk2mnTJRMm+MFUUvWDDR+BX3rFdN8VzbXxp3uyuVLigzsR2O8kIoEDHMh
LcjUb/qKb107aEObPpFGeJfDiAktmxc152ZJNiHG+kBuB7t8FjTgt3MbB6GGfnQaVxkkV+g8Jgyk
4rDog8t6G4vMuPHi8Qw6ckeEHSVa9k2i43FWq2q34WYQmQPcdQW4wZtI7FeByh5SzK7vaBKxr1ys
xKDpYeLl0OPltQcJgl+NRD1OWJta/5MN3TkzkK9DT6mkU4GsTR9c3QsXZCCx5DpdMvEA84u4dgaD
ySd98SzC4vQzpJdSYzzc5vB9Van90VuT0BNsToQ2kAMUGAfFDgw5BS9CHXQSttRdMluM6PqHeXFe
EAF/D4k6AfLnTdSm+4lLburIxDMBCYnqgfVsDD0nwSgjvD/CG/c4cqwtTcsqnA3t3k0mAnDsv0ag
3quxQkNCFg6uAloFuSI20wptfXlg2Kx33NZJggsGTtqtUuVPMODEh2k9UrJtkWXekEC9TafURslt
vhee9dHxq9GwrfcIJDfd7MR3bCdbrQa0Hav9glicscKwwcvENHwgQGXKqb1yEApschgSFuJ64XtD
QyMvKL4PBsLny7yCJYtOZoFlsycuzaE8srcIbej34GMpFJd3sTp/goM39mioZhSMwiBwaAmHoSt2
wVKh9Ufw6v312YUMM3dPtWSx5vRs755xVFcXbS1Hg/xb5jVDwMKB53E304LNHLDXaXArS/AeSA7T
HS3DUBNIBVkuTGRaLVvuziUzHms/EqgRTSANtxv4vu8WIIO1VjI6MqxmA2VQq2AJcj8ox/+xeDZy
WxjeBw1j+QxaIoNRM3KseLoZ8hxcoyv2EH9JUpuCt5zsvcLfYE/97rX6XSIm5qI9EJAJwMHW3uYF
oYs7cf87xuuU5rdoN74FWYCRaeIirbhRABJuCFOs6cvOdCytjzL2SPoq9MPSAhuwzQalGPMpIM56
5E8+8UPfY2/ToHTIsJwKtoE7P+9+FiI1kbkIZjtBOOL9GHuDFreFaR4kT5OlcCNK7G465q9yBtbS
43wOJ00+TQPTdtOnghiJZo9nrjNyEM6D6b/3RQ0MIwjjhNzaxHg0A/FDN5FJaXVNg/JHtgnBDeIW
kx3WQhrpDaK0/WwvYivqhSs124yl7px0nN96J5aTZDnZqg4DnDNX4z2s+iX0bGlEjE7yEDLxHAHJ
ZRSGwsQe9ahO69AfAvcoGwIL7KHkwN6kZ6eQuLab9joMvAGKq4++CKFAuNE6uHUwuzZDsLz1SEc5
DRU0D31mQvNbLEeCXrNrpgdvgDxPCzFOCPEzZ2/VP1nsXGnrtceYQwiNsd2Y6M+FYoidv/im95DQ
BWUnW+7UNJ/H1I76KviwIZkoMZ1FSsWtbO/qNJiBzBTtkxTPEBLXEdlNCYVQoxlK7wgcIUHJ3XSX
LDWRU2OIUe5ViSGsJdrikbTz9Kc1shdFIkdU5PRO7dUyE/ywTe+slJWhsWqyHTJDgx6WfTBT/wQ6
woWp6eeSQXs9zB7T1PrI1PqiAo3xBTLDvI8PMYP81vYjvW+Nc0HA1Sau6d6irKPlr7ntTsbY9yuf
BIoJrIFna+Hk4YaUZhlELV6t0FnMrZnDGfTTyT8SyohTm+6SlWYQK92/iU3X0DcIj3ygc9f8SAfP
8zJf4GxqmFd0fneHa7v0LpSqKLC8YNPbMC3K6tvQTdgZ+Edoe82Dzi6V0G8R5pOWpd2JSLUiqs0K
3o7P3EMQ4B0OCUCdsnsch5GpnwOowVbGoxFUoWccF1jsiPjUGxmlhD6OwCXAXeNZbk4oKV+K5mYw
oAX2OSwpwi33aDvzcEhZ36GGbKS9HhvdOEoCLO5tNjySA/BuMQDc0gMJwCjKuSINlfKzn09+/+EW
nO5kMN2hXqz3BQ1AGojFbuSf41jYc46GY+QjPOMITfR7lbzo+J7JMJnQbJmXpnGerZZV2eeEBAi7
hKwqofQymxjppDEddW56wz1ykqk5StsP49hBxu+pMkml/YJ8uO+D3Luvt7wx/lGuLem0vRkhWRs2
3VoMOB+WMp8g01/B/pLFWnv33kRn1wV9A8Kermasdmbd7ORAZg6yk6Poqn7v2NUn3MjNUvtfBno+
K8D4pXRF+uCMZrHD2H+oqhTimmaRa7QCH2Ga6IKMWiBNOg4bd9yPngWFidkuycDkiGXDXhCkZmQ2
xIM2uFClgm1s3y0sJW6znPvCvTE8Z13mKZ4mvf87IVFevOq77eujayRhX8rkdqjB33b+RQuGXa36
IFKiCathuRGtERojaxiD96NJYLQW+/CiEw9p6Fvs5FeQ9+AzX4hteFtSY9kPQnT7xucIZ38u7iqe
SzIUtDUn7f4xENZzRX93G5cLlOriaOqGTwWSdn9yhzLXCooeiZSbRn5X5XveUGRYevtHaFa1L908
xqzL93pCHEFvmk9+l7s3yIrX4Z3lvjVkRlYa+7fOzDteNCcsRfOnSE/p6ImIX+OtGBr7tk7kbTcr
9Q7Ik6H9qKyTa/GzgA6TsyP09wxpPMgrsz2NU9NudWkDGkYZcuQifUiAxSYtv1ivzPTel0DtfVhL
lb1ryueq0h4SsUbCtARYFbG3jss3IEhOk9W/Ln4N6qTRD7awoenlNd7gINnDDGDdnEzmvnXrnBsv
hYllr0KJoXzszTSAlltbodPmhza7q3yTICgNyWjsu6GOHHU25S2Eb9I4Uxx3FAyjM417bY6NqCgF
yd3o0gQxa0YlZBjj0+/amRwojsO1tB4X3UXLW3nNtul9b6d098ENioc2S85j0R/QVUDxz+xP5E9d
mGQarZCRZRyZGX1Qzbu3Oprl9noJyatfxx3Wf/xBGmHzdmlUEc6hh8E1mRGjIoAE1TG1Szsqv/wd
I+kK9U7Zk+wns2PhMQXsX/jAb/nyUCUtgjVHD0nZBZRyD92f0xVeNsKrg4hK+ZLWunsYAVS5MYBv
d/qkWQ6tftKvrriUhEbQqIrMgiLd0910Z9FuNLpMRoEaOKNag73tW/IJY8EMfHlsXQlMJKMwZPEr
Dfb0wTsufYU8L3vujerLadwjIFq0GnowRkTFBwVH87y6NmXy4FHJnZP4ISYV5GDW4mCW7dUq3Jdp
QGmRToaHA48lqZMHrec5GFQPYSNoLerjyRm4i9vRDqdOYwFfunn1pTHVh8rW+20X4qB8TgV4ZcdC
6uAapPOJP/FUx7u2Kt6DYnRBKYitV3ME0/XmlOqQDenGqO2hFBxbyYMOxYBkB0hu1PX0bBazZMfN
rWOXK+QHTGmi1raOvk4vtSyt+wyzLIZ40q2SZuT6yK3nHgTjJjdkDvchu0XVZp6MUn9Dgu5GKRPT
eauIMdi0aYmHyC3fSocEQ+RpdI6rJiRZFDqjFYOOYGU8DZrbnErYA9w52RiyRFmnudcqiqOa8UYW
mMBf5iXSVWY9jkGHbwdxq2a+Z1N7Aa2zgrqbZzVayY/riQ9ORfkbA2x7C9MHT/05zpKvua7fwZlU
CFJwEep9URxcgw5EhUxtgmyuDeizXehCWGW1v06C8xoH6gNS/ILlksTBceTmQrvyliVSbBM4Ec86
NFcsiH916oB7WubQJVJoA8V8R4jG29KqHxquGFI1ryOXU3GAY1I1hz0qJubIwbZIzP70++ByjAuK
czG9QRtrzpL1wy5RP67iCoaBeR1hNSLbHvgA4HYZgvyiBjSs7jRriodG9KffL//9ADD2u8WyEf37
r/T1236/lyHwoetMHedB5SCAHZ3z759QxOaHxOTQUlY5OJBRJBHzwy/avsD59b4rKaa9+SSafjlB
UFpO1di+8tlku9+v0gWQDdAUSs0JSEFm3gczDhmLGdPOJwwsVJkTX9QwH7VsiA+0YumUpPZdGhcM
AtKMmWs6fCfmeewn7nU3OFkFIAhP3RdO9zD1g8AYSuYFQ+3DYKs3dLmQYP5SIcaH3ozzXWq7vOFg
9Eh55Igj3Q9NPuM2tTjIUtjiv4tfGcMgeGtksE/oHYdthjCOEwmxFcFxoi5iARlOepBwXkvbbCes
jEVBWDby7oteDt4zsNMoQ/vwnmo2f8JhfqyUr151vCPsNQgOEA0U7aGyDTfqSpii7VDRRPPqWy0L
tMeOhs3NvKqF4zJP3jO2ZLrM43znV6a7mzN8HpqDxSpo5+Sd8NB86yHDc10IBli7o5onOxIjwemy
846BNx00HYlwI4q/MP2gP+bNi+lpgJY6uuuNjb0rj+nwScN6s5tkPprV8C0dfMCtYJhYNG0RKRMK
vwIAX+WAZGOhu7cjmPKNSkfzPS5Q4YlMqDuHu+A2Hzsk+xpYD/gYzX5aD8256xf3dCOHSzmzS/7+
mGYl315lIbGaa3/juLOM0J4RSrI+Z+/Wb0SZ4I8JXNhfKXxOtzbrWxIm4AZ80D9CiFmATgUKtfcS
vA7dklAho/kc8kLfJSQnBxYECZaHfmcnqtmZZvdY1Dd5wNgAR7wNLna4ZuaUvLrA2Xd5ntubKnbx
JsYEg0ovvjqlL/DyjGG24jXTFlZcD5yDANU1I4ktZprSkSaA89frrKvilkBuQu/FuxlQmpzdFI6M
PXLm1AkJTmiRJ51MgCXqUUHVgHRqbaNiLoyZenpZPZx///TvB1OqZ/we9c6pHY8AweFGdxziR9oo
G60zEc1cx7ynN1arXdus6EMdPQaGQdJRPStpo2pGemj7f8njakPyE1lfGMss9jrMMeMU5SSrROqB
euWwEXKOxRA8ppTdFo4NfBetHnHLTFNIz2wPp7G+jpl8nJPhOzdZ6A1FO3hJaDxMpKJLnyRtZhKC
EwyLM6V1j2JlNG7cpRxOzPGBV1UDonLdOLC8slCtqMJmUE9snDBRwaaQgBUjZ21OvjnMfKqu/upo
B7FrEmRsPkLOE6VYGxZ+FzAoqceTFQh4DTAVqm3pxxdZMshSZfpAgiB4HCKdU/nNLhXm6aQOVhMY
j2M32afZ8fpNJdqdjvrtqKuiOQrtlcHG3gnMuyR3W0pXwH2CAzlia0K5GH7YKvhqSjo7C6MRLihw
mTq4l2W1cuBd20hOkk72rlvBt1Yv/k5VJ18lF18zvZMxY3jSZ+dvG7fXLlV7V+CHG6iQfWVsskQr
d8uUOkfI8ajDqiEag+Qpq7zpAt2d4BRJtyWzQtMdH0U6FftW0RAuaKdVBEodUH/p+zKd3tN4ic+0
WwibzpFkzaNzKhOhwn6VeAwzKznpLhvTrc9Gmm5HB8Z1qaK8maM29nZp4vyRif6HbC9BjrQeyi6O
d3GV6ThbeIB4Y0PpUP62M9h0lpYMkOxII1OENmOOkwXrYKNrS74bvOZuaViYNYWPC9VNtQVkPWyq
JWcYWmLbstJ5lziSF7HUX17NRUdrDnjE5f8JIv6SfrXIJ376/w6F/wW9f8n/TYz//wgk7wNf/z+D
5J+Sv/9j/wGT4r+h5Nef+QclrxnWv7zA83wYcZYLsg/2+3+x5DXD/ZdvWLa+cuHNwEN48m+YvPUv
jhNsuo7jGT7wIgj0HeLv5D//gyfkZBCY/J3p23QXvP8bmHywYunrfwITj9//+R/rq3L4z7UMk3Rp
2/H5l+qvjweA7+QmGv+TqBXfIhkORwA+T7S9b8gY0MDSO457dAr9OVCoIvrGfomT/JTAGOYky+5O
nIpefE01Uxoyyzk2084hyc+ZgOPJsn7WZtbzguyqZgaGFvvbQWPgbCT1e5lgHpV2Dc/bLygU2rcJ
GRCxghi0m+AhI7FrX+DPqORSHgDOtKeAw+hpPZGe/v1lMow48pHh0rQN/utb/vm+AqRJ3cBKgCWA
jEg+sYBfGa8z7tkZOYIkeA4B7OSCSXlJubj++O+Da1KvBnldRI2/5u4wdf6nEFNk0IZGS9Vs63Ag
fh+CzppPydT+aabgM8PkU7/GSVHj9/DuKieBrSFke1IA2LYNkELmvXRYaVtpbxXs2C1ytiREjEm3
xlliecqFKU890huYMzj1ELBgf2hcJgB2GlWaMk7DouvT4fePvw95wXpbZQihAuJqOpdNxkPAGvkq
mG77+uLI4nsYfXlwGbLf07ZOsp7NPLceXY9/C1/2WyYW71ZjJuTrnUOs8QbcI8danQIGudtcC5fu
zow10chuXbpxl0G2L5aCXEp45kF35HLoEGV4cYdSQLR7d30R1iJxIHfaR2J1xnFQ9w4EuY1RpvJg
M7xaEj3ed7pkf+8IpfIgcPV2gvGSqtMnggefr4VBo9wvuP82PV3qne+Sk24Z9dF3Z6Teuu7sp867
WkFzn9qzu88HlPjWmlM+CFyHw0ibBmTTIyLuNwAJ7YHcd+eQ6hAUlPsKg93e+5lxTGMBKoL5OBLb
sQS9MNDztCh2OOE9B8VknjyiCTdpxtHAtr0IDs1PpxpmWGY4uIrukCzfm5qO1yzwrQXqxinK4UXj
dcRexylldC94tQ2CV9YxVE+num6o6mVjH5upI7caW9kmWcM4k/aJbIn6PDB/36Ojf0JS2tFhYW4t
zCD7tMzkC6pYhyxKA1HFgnLyAoi3ynymKP0cjUlcLYyWY9eDl0z0zzlWV4ZJZRQkXy4IjTUpjeMk
LWxM7YD+fUcvw/tsmpIXmo2X2hDbNLA4UMQDHuZK++jdrNypBlTf4vI2k51HiZM8VyUDpRaSlJvp
2k2lIObDAQ4T4Qb0APlk24GtuPKq59JsVqS+5z2ntCT3uo0yXNX9bW2KMmrJymMuQYEIGETt8gWz
TVumDP7NNEraJFpmQFkmdJJNQIv5aPCcmczpBnUL5ETumbJWh5JtFFU1uQw4Ppkvo1vPGn+P80g7
5C6SkzIwf9rA3MnVQ+77pnmrzwrBfjpDzu6SvaI83WlVf616VfGcoyS7GBE9F+50WOJvgTkR31Xx
mnXQjCezupBWUOxyDQQr/uAHX2RcfYYXEQeq73zdtxioiD2W/P4GbNRno9//nvVSu9QPJLpz3stY
a7rbMaO7Q2PhvPiCQbsKNoaPjp1Ld5OxU2wRGVABptnOqpDWLdI/Ml/qNoZrUbuCnEcZGPNuqTq9
kclV0xDtdKWh82axngizeJ/1qtomxK5tqi5wdh2iKGxVnJBrI3hxdFXu9IoWWDXNTjgOJUB3WdJz
Ro2EToTsWVtD9Jx5t1QgwZ3u67ftwNLCOpIPz3oyFxdlzE9VWTcvxIJsR12Eml3F51nDfYxi63ZC
Q6O7mXbCscTAc0g0ejoaDD5EUIaF/BWKjj81PpNPaxenzhIZEx9R2YhITWYdNbXHOGfwSX7N25gp
gHbjJt505zYYpBbZRhS7FqaOZA4r+zg1DNMg6slL0Nv6DmTqMUvRr1V56z6YlrOfu+FUx7BME6bf
K3kKh7MPiymtoZ9iY/GxISNuaJRoT6YHNK/LIEEqjkGLYYhTyxi99G/g0UD0b2qU0ZN217viPhm7
/LCYzAc7RsC269a3yzwi8NFIAnUV3DCc8W6r2ash6e84nV0Jd9eNef9r+EY4O/Q51JRJ3EQlrNCl
sAzjNEnucp/P16iI+cxH8y/bHILYh4Wm3R2Kor2ch3ZvKYTDntWigzaYWNjuhC+v8g+mBbSCIwnt
t5Ke9QgvglGmgI/pI0kQXMmKce2ulLFBA2URO7Pt2nOx+ERxxpa1FSI7ycESN+QgnZBK5qE7l1aE
N9XdWw0UFUSHyT7Q8cDksdi5vOOgCPDvddq91Cfw7pl2FRQeR9Oas7DI1VNAiB5Ma83YEDoVsPX0
a28jgFwPEtiMoXa21pbm/7BlxnWY3NG/idGe1PrP2LTDxasYZcPvn0IVV/vRatJbBrm71Pc/mahA
Xa3PWeY/KNPxj4Pt5OFkDOmeQyIBH/bRcpgM4QDAs2LS+sgrwrcMo2mONSrGDT60P01TzXvR5dCb
XfQ1S+FDG5EjgqN+p8kcBddquxHL+DxMyxzqnv3ijWazeukpyTXxbHD4U8JwL/7qS03H7oEkvCJK
ZbZcOq09FbrcZqJIbwD+bLvK+zBYEWivPDncea1nqxeRCu1aJPojmJdXK27t+6QEX+Z684/jNiZj
YHQRGI3kjR139lGAQ+rK8akYHCSTGftrm1bUM0yX/TW0wlu1/PQxt2QvMACqo3JAq1LYuLBxr+Hm
DCK97uqTls0v+SxHeiy6QOcVKb3nnE8b854YGbUvfFZE+tZ7oWviYuIo4fQnj4p6QJOYwTsLav+E
5vUwyKQ6kQeIPmeily7ha6WwASLbQEkbVDG2QiSwYPjb8mCD8aoRcCpOu/u++XTcpN5ZAQYtR3on
04rPHHrLPfI9Z+8vam+3Go38tZwa1geaunhDUbgnO09qz4GM0WYqY2yZvQc4Q7O63qLlQ3OL4PxU
a9iSRVtZG4TLNe00+s1Z74M1QpBAVbKfq+nvAJ+LVBLk471vbEejSgGZBdAqtHu7tRaYpPy77kxU
KJvjdBHW+Kz56MlqOAxY8kkXO/0+pJjVT2PaQVh3412+flUgMQ/bqoL5IPFVmnb3UObwTtDorZLO
Dp0LbriKcy2S2hpOjMpNKjllgRnF2wK4XQE9oxNnF2BM/dy/9hnzK3fMzl4lbzk8X0sDh/bvQ+4E
f4RqPoVJQhKpLE9IidEMribC9bRqE04pa4AvdbtgtzWZl6jm1AxmG3ETWZt2aW/TESmea04vqFuW
XdWknxr6zPNU2GHWoAggIeiRgHQG8bkkCLmkiHMRUJeZ/50I5AVsooBBYmtr2NXh9ysD2Z4ax56M
jexn5GqhG6u/NAR3QxXAzJ/Xr5jvmHwawFhQsm/iZJYhkieAVs67gX+ANbH59EzmwrHEex8TS0L/
3icwvMXANA4yTM023TDbRCYHq2BOCHhRbEzdDAkkiN1QccNDiFipvrxXyuJFTBNsdiocRhhF3yNi
zS46HTKej7WfqirC0M/WImlewkreO9gPo6xfjsuEylXRIOwqQdbQvOsmD7WrZCVvBt06iuXaqDh0
Bo0jvqJINyztp+ir7orX7lmHnoYzEuU/9fR+DKBrmtOd+RuFag7RvMqvu2a68376qrdD4kefCBtk
sOMQf+sbTb1bJC8+XcRtZdgoBMoS27BeR9qKSfHyUz435tYfkGPPNWnXdWU++GqAREDaYAl+bGvo
+6wP6G1BR91mtRVV7vz5+wO5DrDctKeLbjKvjWg4scZr6c8gtXczKD8skPZbx/UObWm80KAmixhh
WVjr+H9T8M1b+h+OE9Fce4Tl+ZMBjLeMoI8c6BzKkBbGTfSepBDtS1/1OwZuRAan9NKmltFSlios
9bZ/BEwCRwxCNIrQkoqq9rVdfvJGyeEHgZdZ9bhf3eKptQw7wkvD0gwuAUMh7O56BTz2WDNFqZFU
3gGrBEXWpPCfF8tg4ZqcQ5YrH0lKB9y+J2BzfasckxJMFMjyszlCQOYwgp27nLUXJx/ceqwpvbld
2mnaOwm0Pu6VWJdEheW3VLcynMav9Y2CLIy5hF+duvEwL6nPWBqUIOOurVMyJEEh4YedhUdwKkGf
sPIQtsXVO7r2FFWbHLK6nDhvLdb6l/L3+8wTyurP3nL3xoJ7oJ4Bii5514XIkC8LkqPIzb3d0pDY
7fr7XnEt9qPEqOa3YeN0ziGHbD23DtrKEbhLwW2DxuWjRSvAXAjyRFtqf5tWf7Eb1si6pLgeW0yx
ZIugc5Khh6q9MUqHQdbY0UX3P8CS8yYLrC/2Av+vyn4qfuXfb44X9352rw1/sdX6jGjhSOLFPJAZ
h5QrKc7GJdMzO0q1hXkewkMEqXMHiargg87WD49l8Yjzh+44WtytQ4ZFNjANEzidluSHA8EcFdWr
WWS044lS/1/sncly3MyWpN+l9riGwIxFbXKemcnkvIGRFIl5DgyBp68PumX116rbet8bmihREpkD
cMKP++cANsiy9C+W3u5zPDjr/y96/e1g/L+0J3ru/0n02n5+lcX/rk6cv/zfepew/mXrhmn5nk15
ou0YyE3DTyv/8z+8fxFV9vHdG4ar27o7C03/XZ1o/AvpyaGVWhcWqRy+4H/ULs2kcNESdCd6TG+m
Izzj/0XuMi177kb8R+/yGM4cx/VM3RNA3G3XmfWw/6V3sT9L5FDna6Gc4ljZAM4A7jWG2V/GvRz7
9DjJJ2P0h1Mbw/QYo+zBjudGgdKZ++owFJYpUddKd0GZwXLWlH7AYFneOwp8KppoqHCulpVNPtdQ
711limNrcc2ozTxdBF0F9YTSkYXRcKTV2+98yN/cpKVTzu/dszZot0p2h5I48VvmjnBGotHekKcZ
N3URmVCtavdYJva0E+bwR+SAw5LEjw6u9FcdIaIzfBfumtZYUBMI/bcbznGK74l6ko1fVfhIG0Dn
TU3hlVTlA+8YYxNG9vjQYyCu47AhRE5GX5tyE1uNTnF6R9LRrMHdNjU01cwqfytyFODfLkr3tEuK
dMHucsbwR/2D8jGr4NE5jdZssJ6mcjsQfAzt/DG12ntiyglgCZC/lLAYjowU632udnbnp69VVD0N
Kr7a8yXawLVt2q8xg8t+6FmYSQfbbsRoH2m4hGtH7hzpJZc5itKZmQmbuIxuVpd5WBsBUmWtdfRx
FlNnTP5JmDFECWfc2NLk7xnDo7KG+fFoVl5OkLTzKGby6SnJjRGqFUgUb6I2wkTXJCFebmQo0yfB
SntRaGF4YqK0HmX+1IYamW9EswGHgV+3PQnFJDvbKvxMVfTtprZ+tKoACzG0MC8QDTt9K1uxkn6N
oAGfIAtxo7aDrZ7u2dKPK2wxLECifMKA4SYbp2dMFy0ENPJglIZkcpN7LIICH9/K4DTqm5Ja/Uu2
+9DhVRjVYw+rroPvodUpZvYFz271Glv0aknHXdap0NfBtHYbv9l3qfUZYvea6tZ9wanmbcwwYgfZ
J/Dfqvx5yOMcM1JHGEgL6S4omIKUh8ih+iLedj4t4Zx1llIHf8ZZiVfGAKI8zeXS6olq6l33Y1W6
OKSD/YCMeyhosQBMzM8nGW8WXhImOxt7qY3H185rvAKAZ04wIFqCRMbKFgAMa7Ncx4GIT6y4Vnkn
+qcsncI7EF7IIcl0p1r5mNTlhuZVRKHMfGj0/JqmNj77NReUmE6xkYVm2XMAciNS6KGzyFA314lV
gaGIo3tjOdFdi3BASRs6O4dYABtNWHKuKvydGE9eM8H+bVV7UdTMjZQGPHV5D8GG5ffOmvL4KW2s
A4PrdKSPY51TebgFn/CtMbtfqyLQr9Mjth3/aJevDu6YriWkFNoO/QCUdG9YLBfbGZeXa/a+zXKb
/uA0XkkoUXnKnnFSf/A9/HEU3N7BPLQOEACHCMkhA8+meuKfaaufGg7Ke9EWtymjeTLKhocYqgxn
szlEY984Y5OVq+1dAfVogRGRTWEC0AhvNrtLEg5c/aaXSZf0c2AB3GSQ/TpD42WX6tMB/lGwrqQ8
t5WurQY1rEbU1DOJR0LKBKg3bY+tRqXh3NyX8O2FU7PR0sehM8OzCsNd3GHWpEUYihyg3T2mi2dw
OB1JCSymbRX8aHr+O7hdcaUkB9d6YjCgAdKQs2YHACRdR177ZpaWiRGFDahXHVSj/bhpAXKYUQ0M
37CtjC7aVdFwE16eHxUJlpJqxVXXZy/ovxNMk4rNtVjqSVw+ocsuEg1VMPatl57BFV4eO07Vt4qy
B4JQ8MKPcso7corscpWNHU+2Z4ur4M2zq0/es6gOuM14OIhs9fhzzgzUMJPKo1uV0UbFwbgKR/GQ
CAfEsK3vayf4KbIQEzo21g741VaNNWXSbbjK6/IPOcOUoCC3ilayUo0okAPaF1O8VK1Li0Cicrmb
tPExn1NLA1uWNCXoRjy1jvNX3WNXmuEMGN2gWQma7tdcad0Vrm8vFqfAwNkzylBbxG2WrgrOQ9CC
Z/eMwksOjRg3WDOxmYe5cPIK+E9j7oHCDml1gi4JpLq9kNeqthqXXFyUNi1Lfz9EAOc8N/bXxHTu
PDicwr15W2OGE+fzv5uav5/HHS6sUU509mmO2MaRfFf5Fkvrb9PQtaGqaN+Ekqh16H+HuPE6IT6k
3vzpikhdI9whmC4BvsgaumMi44NjkXaUMn7qIHOTSSuompqccj8dEw3DUqhYuWQtBfLcN4GbhN4n
d1t+IK6YR7pLEEz85JD6NCBqgVPuPGlWq97T/uio50uuHzCZoWwv7Mz4NoUyH5Qoyh3LjJ+IVpa1
ZkP6LOR9CnL7nU6IO+YxOPq2g7u17Nk80MbQg/5eA/HeaVrvHfoUdJ5jDNFa2tFPVWrTBhOfWnkD
OA+BaL7vW6pBpnBkV0JieNeW5kuIvQCqQ7Jn20/aYNS7Lcq0IG0+UYHqFLsmVdapoFo08OlLjSiK
AGaNpOhw6xrxriwy6tkPWGzR/Hj0qMT69ToQYrLuTlm/Dyg7wDDR6KzrzQ2tXDPo1mUobxwN32PB
PN+0Z9bh72XbHolziy3CsAbgse7X+VEEAdu9lrNbWVin2edlYBG/G151sYxYW1EZwd5jtkymGnFw
CiluuNzF3Zo6hiLEvXrEtRz0U7LrBX0ONm+yqMfQnWXxAp21PMzZEi20zK3TwQUVuaiRLIGPeEOh
rYPkHedvvsDHShp6aMBiqAJ7Zg27AUQp7Cctt6Fvw0fm0M8txhuHlVYOdDZ6cgcrMN0VThdce41r
4Cxvx6oSD1Ndj1sMPmef6Nty3miy4hz5MxWQjqzH9QQWHnVzJTKy5Br6WZOkxj4I3WmFwIGjCvsu
EoXEf2ek5wCH+lxrTzknZxgu3PLk68OLWxPGCih4TWCarCOF+8gLlXMUY3fHZURQEzmmJpTOfYBW
KYPWS670dGvX5p+hCxAoKoRUhfF4hC6RRSxs+tYT1xB5dCJj2OQsrQAwcmiqwmGZWzS+6Ch4NVNI
4DbElwkMrHQDd3jy5Bp9sW0kzgkyHMZJnz/gQk3HSOJUMG5V1e1tFkuQVMarciDAK3vYlFMFxxD3
PHkIecn7mPuVZs8YvOyCFu/fvLl5xPzwU2Cjyha3QjN/tBRrQqe3HZRaNr3eFB7jgNuCGeI6Z3xb
RSWNRKxUthlgKsi78iMZGvCb8bCC1OxzW7CMc56k0bqBYbQJoN5uHVPR/YeQZcedvm4rklk84gfA
e8O7NUXtavQAbtaEwdZcbQ+BXtubgX1qEWxwdGe3GgAVhmH9lEBpf265zlqltTOzwfpOqYPzbDoI
ApeWBTWd9Vo9F00fX8ugHjd6gizQipJRnuaKmJokLWAjN9HStre5mgagq9eY3uprVi8wPaEQG1x0
dbc3n1n8GGkMBAFVh0rYoL4rv3upprJ+br1iY04yBqNl1IdmyWL9GENQps6ibNgm6d8CA7qXa5hl
Rx45Ykj0AklynAn9UhtbC+YU1N0YzOmVHeMfePnodr21mb8xtInmuciGMw047SIRDOClRjN5kJeH
OML3lgOxxbeUHuPI3QZSwHVDc1qYWfbdNzbosmQPeQe0IKULV09TX02aHl3HxbBXA6wLaCCrA9t7
aBzEO/dKk52xGDEoKy+zdnot6LBAIa5jOG209S6m3EDiS9g3eXT32IOn45ntl4Xmy3OaaBAbfaIx
0kIyY+VZ4aTq6MYtquzoRBbOO43rnSiFddbNXu4YQmg9wGggbd6qZs/914UAINvuxdH8byMxz31v
3NHwyQ0JiPEgVLwRT0KrqTcM3eQMeBC2whvFGzHtZSApo45YVW8rJ75MHX8NBBDu6IkMZAXnLcn0
tQ0249yF1V4xY+PgCb5KVb4XPgFSx6Y/sW452TCT+yVnqADnLzFlpcFL4QrNGKZ2HYXX3HTHhZ6Y
PANx6S5BwVBth4UsMyIm+r7aa6X9UjvVIwQ18zvuoyuOOW9rz3qdk+oXj4Y5EVAX5dTvUvPLvV80
9U0T/XvTVNm7WWA/1m06V3yWXlyWwVFit3sOm+jmqBnE60C/sDtnGYW5CRuneTEqW7s0VLZkzDp9
26X7bDLqY90kdHkHzm7UuBZ69VSs88gHbdONB1PgYS4qOa4xBxDurE9A9u2lH+H61Ar97Bf6ayNY
BbtEVxcDONF5BB49Lka0x70H5QYBIT0TAH2xSg7LI080VGMzJdujNtkIXzBUFAd7tFddCFM/VBiz
DMebLuTwx31ehNh8a3UCQ6ztar+l/e8xMycCHmH92XZNv4qd9GnoZU70pnwREkse1Afv0qbmq5XF
Gw1YBpxn3ibgI7qFnnUPosnlQQMXuays8RMHxrGpAViC9IPdxq1Do47ynJTTtIf7eybFC4p9BAeh
hQEsF289Dux7e+sUJbG+Gdv4hcG9WwjcA+ApOaQnERk4lcJW9AIi36qd3HWAGAfjGEtBRyiQvp13
zQ/624yuN3JaFni7DFKFZ7Pq25U7xYqrozchKQLivPhjS9c3LfRjX/uXv78FPgrecgW7fmIfehTz
h4kwnzH57blgWToFGylybUE6ollUAaKxP6kYxAMFoi3WoE2Yo8C5Mv/yTGkcOX8YtybMIdGHbF/j
QF9aRA/OWchNKnZFj6oteN8FgX5UYGI8XIRrKiAYrLtR3Kp+KQtnOljlsJQ9C5JEl2fDHs19Ht1z
MzdOVq1e6RF+0t2Z9Bvb4U5ltQ8DAM/mQKdqDtzdIgj3LNX4EcoR9MqkN/vGBiDvR/VF1xiDoyjl
kJx5apWNBObTNEkOikK4EotvgSGXwHzx1CasP8yL7/LiyLzU5uHM+0fdttpDzk0vM71fK6VIbazb
dE0Jr4ANwDkX5J61lWXCMg0WGWQuvAyzDdL4cRqh7/TEffJ9ISHF8kH0wbUa8psZ3+w+oTzKBw7h
9wyeg4GxsY5ulbH2rQJRRXrxg+5gWWxL5gXRgPOkwwh7ZRKNpzRC9BAlRWpG37qQfDBU+vH0bPBC
xqJbT+Aq5natq92CjNKSiTBRzk4YkzuGf9deOuWsFvWC2mrwYhYaPkR3IuuDEZiryco+jZHB1mn8
xz5sf0VlNyximFCzke81KpGCdY6OlV4pVmzaQXQgCAxf/4Eq+ek1QPPaZMpOVQithuYfHoRpIwq+
xkw052aP9ktbkciyeBnwzIWK/BlYMogMaYmdM872QUm0RuVipyqj37hCnXTzpqa6Z19JZk63ykcQ
4DvPo78lp2nEbninkSd9Ztm7KRvBxWdOJ8aBdaRtkKSnVmxhau8bclqsjKp9awLhq5RDxXiNjjeG
J98Q2b0Rj1qfOMu6975l77/nNiuhxOL8ZDn50a4hd5oschFmIB3YcWUsaSx+MLKj55kAOnCiL7Le
O5sBR5jGjz41y3+hlI5jIATR9ag9eKq8MJhtDZoTlphIfJhb+YOKxIMrMB+UB+q7eeRd5vzJ5HoT
T298zwZ3rvFu5b3FIib7LuTwhUsmqBkHE5W+waGh6al5cj2SQZ3F82g08PSmhuyzcoaTH8GbD6uG
jThESX7ffUhNbhHolTgWLNbHlKCvEhqEtnmH5ygDO1a8FmHfc3xFBhEjT50Dr/poq1fYf1mcc5Ig
nj5/V40T+8sqIrFa9pdyaHdDI+qVjPJn9pMJGE3TP7ArORCO+jXTIP2l1pbumr4faDELwKU1veiJ
+QNSqPERzOUph8iEYi0JmSS0LcS5c66qod6kTUOsur5oDG7LvFj4dlqsI+0nbiR4sVbz2EfBGdZs
+1a75tqPS1xJ+q8r1S93VQLs2Vwq0M7X279Ny9MzRKBr50/6mrrjfkl4GtgHydE04s3rOmfWig4p
oGipt/h6UywleTXGuyB3PiyfFydzcRkK8eqW7hZybuzjruhi2S87AnfHKQapmit7abqDeOib8bPN
7rp6jmm7pu93ApqUU1vO5tjs61uZa8+FK5trKEvoY7HOOi8Zj0mXaCciWIfRkPcoB8NbgeU26YuR
ScVluyo4wQIfcXWO8xy/e6dv1zkdU8uMCEXCArWwHFJmOdV/ddwfG7cL1rED9rosuoeG2u/O0umv
YioGIGtsmth6KDxj1iVWSAnhtoiyPxpcY1zpXNWmUWtQAYOjq2nUkbKipv0pjteEESh8MPG+jz45
hJJ0uH2fyhBDZsMj2o77EXb9zoI0DMEx/cVaJtb6eOttXF12326UcvRHjxTv1KkrKkC2KkwQmqPS
WXRWz2Jo35Kp/gkwk01kGUjYtB855g5Fw7xphr9BUuxGPVhbsnEXxeggJxVBh6xsa2s7sVjT+WR+
AEsgGCzi2tymVEDuc58ghifEexAKusO1bRYbbxi2cJ3TQMBmvGGwrTN22M0iKQaM73p+T0Z1g+j7
oBf8dwnP9tQ29AI4R0yKi1JgJkKJiiI5bUedC0TXzwwIEl4YKlMedW5RviK/otG+0cZ0gOIJ/oRz
ZLGw/Ch/wDkSWAzbN48bNkuCszRGuQ5AHUBxzjaT7r9LQD8cgts3x3JhBPvpLbSNXSF0WK4KIbYa
vN+2rWqWgQQAM//S193PpDQOpjQTLjhHP/iT8azh49hL9WXrtLRxFnQXivgUQs4hz8NVo/f9Hmc6
NVWRgyNVjQhmhM9qP3sYVGEsKs5VNAd8RYP13uUEeaT3jpmK78FPPsbc+g7SiEtWwd+r1AkMI0mK
mFQ244MMusewa3h/BU960ziU1bbUC2sKx2B0DrOxA7wfvPDigGYbBreg0d9zH28mqujRcHroRtgi
qOna2qV/SKkqQ3hTL/B49dmHdHQ6a0Nz8I4D+9KtwUhEU/UoY2uXDWSoadTtWn1ZOmhi0EPOsU3A
JgamrnKy60bxCYt0X5jwZLlm/xYDX9ZCY15oMmV5KmrWIp9xN+0bLXlurfKNxde58vizgDfRIhdI
lbyxP6wM+0+YcFBQJeq2yGfVKl6WOVM3AZWHoOMOGuH0jwgkLIbqM6mC21+rUQRSot26Lqf2HjMc
ObZ5igw+bDbNqHB3rRyRdkHq0W/FpIOYWoXPVjb+hOxOFmPH7R8RaZ9IeVWRd4M2iJRjsm0IwOFp
Fg+OEAa2mIh1Mh5RGnusT1pODrJ+xEYLtCAt3kqr+ax5CawZliFR+AImQPHqj/aPUtg1ZT5edabs
te0FS9OyVvaY/VpJdkC8bC5TeA6d+irm/xivJyJOw39TE7Kh1HRuuWC73n0bQ74b0mSHM/DMpnmV
4nLuR/KBhZVsGhLEriGvMfNEmn5Q03WgNWGjCk6KvG6vJvyMifU0HZ/oFjPZ1J6lD8SH3g3jrUgh
+JLrKWL1Uo7TKcnSB26nNEKQNTICzv7FPnfUXdfMm2Xj7MuJgsAy+BXZD+XUDCoiPziZiLcVY7aR
yld9jpJXPGWhhpc9bgueN+weAa7TSjTHoeM1boUDVxxCvaGFAheP1jn3SKKG5Q2fzQWBA79Y1rC0
8awtpwKxoOn7HkFvzMhys7V4q0YJJ6Aunj2D+1ttYEIYmmQNBB4/ogk/j+eX0ODcN53vEoBenrXK
GQDSykRwkRlhcu9b0XO6iMDA8epyVnEvXrQxIoI1IKSiGJFpDzZd3zN9xjpPtt7w1MD+jLG485gR
yGoa+6toUSaS9FELDQz/rE+XUYwx3UTr6bX0MJgQ9FROOj8NKabT744PsbsvWcgzxyTAIhjKptF6
cSqc4H767EC7XRh1c8dd/ibN7h66GFCzbhYkQXa1XBUrflwn7L6oqz7KoP/yswbGBPYRz/bhuLik
Zgso8MKhLppIJSCu2UC8nIwJAGl3cqjMdeC3qsS9qRnTkRV/3NcY9FjQiKsysMwSVGDvVrqrml0C
YaojL7ljZBUHBg99Uee5u3bKDsT+dBIZngySkqO65vJ7qrA79Kxg6TT6KnmXO64LGzb7qGHcwFo9
xR1zIlwrtzKTdZvMLUl5u3fwuxQFM6PNssKy1BwEXgYD4bfcTp9VV6w8PXjC83OyXO7huTFvRHHw
zJccq/G+vcz4zEpKKfr0YOPsgxla3zOz24ietXEaR0vS5NQRVlsx0A46apiYNCXf9M77DtkQetm1
dwZjMfWcD4bqlFc0c3q8+Vpb3rvSX8GpOGBtA3Cg/JPRplezg8tiNKz6mrmxSE+xqPT9iwnUJi/6
e9rnz8rZMRcBIyASLYF/wA+WBJTY/eI5rJx1EIeHAmtyYYOz9sVLmQ3Q4YInQ7S44eAxhdGzNPKd
7ldvuK52nJhLoDaU4vLFVez/UCD9ZLp4QhIqHvMgO2lNcBNVtcsNoIFV+IXCcg+8MF7aQ/ZT0RC+
YFcOO9LXIF9PGORyO1pg9DVjkAEt+AILqBUmlHStR0woGq9AlskcDelwplueILKNVSdynW+iBnvT
Z9w2Ow3nCYoR/sItDeCMADIANjT0wDyz6ZpOT1AnrpU7cQ9p+M+nCrVXz5IH5XCTjJmNAeBP5MeE
5X3PcMolGk42I3FeyIwlxNvR5/fQDp5DBwZbZe3LWcPO0ucygctsCQxFZsYNeKR/XSfqYRcfecDs
EpWcmyShEU6+dI6r+yTFCmbLsqWlgoWrz4rMogYTTdlOeKXKWh5Z113NMi8R+C6SBYXuttd4sL8b
rS3WYyHOoq8JepL9h3oQeB5k02ETWO+OPRN4xhyoaWC8JL5i7IAp5sCgmYeTgRg27o+aKGO1xzlA
WRewkTWASSreOFvOGofjgZonIvvsJSO3DZk8TbA8Czo5NU8eo3lHkTlv7BTfir59Y3iW27gM9qrh
VRtUJIW1m6hNAgmQ2LlMhRvU07VZGYCFYi4GbMbewg+a0Mm4ymrHkQnqDO+vYCZlmNmvHnVfUJ8X
cvLO3vA+FM5JmjCWoFoUPMjewQKG4COocS7bR5ShIWJPJ6pOLogH57C0z4X4TqDopna3lGV3BNR+
VMTZOYHuMZgtdEd/UHF7zQoQBgg7i1Imh6pQ96QrawT9H3d6TKvyaLb9xsZ+qVy4CUjMRUgEwx36
W5HDGXVN+EKGiP5oY3NIau2Bdkm+k+YDeY2LRRQ+t4iWVV9tu0pYqynAyk1LOS9cNtXhc5APV491
7KLIGHw72d11v4ETHyiqQxiewwJY1PuQ4Osa4i9XxL+4x+5AVYaFiHmyWtajbkUjOXaeJaQx3MEZ
gKwcWFMrvv2BbSHv9DBID03LHN4N4EyKnbLq6zDgY8YyS4l3Z1/HhOEkD5/Tqt4GZvhI9FwibKLM
9wHaElXxGMuXbEIuXRt/4Vz9ViE0yag7V0XRn0boUGlptVcLoRV2INQYb7LOwpE/RmweG9059y7Q
DzJkLBF71jor9kwnnoZ7lgPaSrLhw8jKE1s7GFL8W6Pzyi7uKcyO46R9Iu3OcUga2yJ57VC5y76C
psNFxnTUVlHJU2f6YxOhe4Ugq6f0gTXOi871bppJYg48O5wYH8pkoyMHOBUp28MyeHd9g9NxsBtw
5VAV5JwxPX+TYMOYORzjODW3dVO73F7emRLx0JkhUJ6KcUXzCIuLAlyg3WxaBNqw8FdK4X51aTQM
CZGDFn5jVK9JfLirniJuq8bSag27TvEvTibXwzg8advYaf5UStw6YDC0X3+KLPj0pgh5lgRvyWUx
qQbAYzA/gpAhF8F5S+POyrG5ZtXU6jQduBDdaDc+7+8qdn66MPjNyFFoNuN6nXk0qqn4maqNM2VK
U5OcqHULCW0JTla9iy5kVuPOsezX0P5CGnthqUZmdSKVV3R/wNFvCl7D7hg/ZInVb13FVjAOIiDN
DaehPiMtPV6tTi37vOrRWojWO+iJQEJsTIDz0Sj2fZY0jDLezWiyvei5aSkatpZ2dacgFdyMOVww
P6yjrktB21NOo42sP2ywV+ROHMzJY7xF+r/0tm2eKW1mNqdeqDCLmEsdDZVZ1nULlTGdVw2nBeD7
WxcGAyt71AYXc+Rl4qI02jEhE6roirbALjaRxSiD6GtI1fhg/BmNlhosp7GIb9NbBzpxmQlE0Krc
oqF9ztwkRGmLBdYSnAoBnCFBRMsP6PTfFQU7QA3cczPY5k5hDx4rvCu1/4tyRiV4jrFGaAO9PLoz
S7N/bRPgRMTM1szFyU99vMZ4tVACOvrrEthZGvIPLCgq8b7sACHHrvunwemuOVaBJcERbmsVQU9k
ACpUVMgiEBwAaFhbJQ/MheAoWCxyFYHF++YIe0sXkXQKKEi4lBpJ3UAjr5Hp/JSUprSmpCBAx7hD
5gSbklqMyfwiz7jlngxQmcCii4UBJyirp1UYJ9c6Nja1SLehDJh59C1xtmlpl+W0MIdy21cMigbA
4nfx2IRoTISE8ulktdZ5sIfXLGZID2LOZvhOEgILvNED/D5TgaLAmu5G4ujRZ7lv5bJZvPoTKogj
qpZb+3X0kn3GGaoPGaGEzt6JQPsqaQkMTHpwCp2YW32Cp+TvUBPU1Vvt9Y9FKt+nkmmOqBXX31at
W4N+7hdzNE+FmO46svs4R+MQtVb0b3oRYxxz4Z4y52+tzw90mMzZqprMZX/ViQSvjE5/Nwb1Uci/
mQNWdtn0EJvyJ8jNF7/E4cJPa/hwBVrjVcTTBpeyvelHwvo4g6vuMqYwao0yJ1PE21134aAnYutK
19r4SnsqTMBmuf0Re8rc5vZsS+GgkVh8lfaq9cYLvZYN19z0EeUYMI+5wUfib/5e/zT8eaQMFn0g
rzLMnRUDCqm9yVwO1pCumoCqzBHkBBZx265/LcZQxuP2iFjEEzDJO34Wd+oPCnkj7PPZTQCVi5Rl
2RNHqtLgs9LmM4Pd3qjK+CAXKPYtJGicJ7zFkG8XyTzvmExCk0fCvw4eU/Obpk+McoyK1ErRDxwo
nJfGr6kM2nlonFqxW+Tm3HMfMzEdIF691FmP/dAoXYhd1UE3hm1cTe+ZT8gvzzCy4DjQmwgctNbd
vQj3HVQpk4YvgHybuOYYNoQeJ3a8ciCBoh7d34QWu5r/HqgjZqa5xwi2yRCmIx18McMGx5uByRY5
cV0aksGhCr6jpv4AHkuklkNX6UxwE0Kxrbmob5vMO/p0TR79WHDtssAHECcijQy5nWCy74Ga+fs5
0duTjXqmCs7Ult++MRFbZNnAQy1KIxr2A2c5O3bHY5YbOkGJ0F2YhpIL+j5ONXBplH7YMVkKRUak
3NSFechRgpnbyAL8/e0ihNzQx29NzGSRO+wofFoEDmbLQMJNP8LCUXNm0Oc0SmwBjZwi2a6xlX1q
oe+uqf0AmeZVRXfw7RwTpWO+KXgqSzEAThcGqARKVgCo8f6cf8K/H5I+HdZ9mvyIimhkK4w1kJf2
8M+HUkHc+fspFkGU4dLxCO8NOrKUrYMxGqN9NP9wiuy0M3/4+yuz4ao0lK2105qLPZMUABLVRPro
oPzn04w7Y9Qm1Y75lwze4D1VETVDhoMJP0oZoq0SoGPEXaLSuxe3Tba2qdAxWnaRgcQdTzdjcYhy
IgbZpOikb8dvwvHsopG/l+50CyaGdbaRQLK2HR0cxhxgSkwW+n8//POppevJTrgxx7YOxW2IJbrz
DGtkpzbHfWo5Tw6hrD4GDhbrv7+X2NAay79/8PeX02WcXK5589fjkCXdNH/459PYpX3BG+RdlerT
pxdAwizfRnPqPa95Pv79K8+ZW3SbhhBm5qNgij//jln9E7uy5h+C6Cc6vhzBdjNrHzw8sS0uOhKv
NOvl3tIiq7JRkfUD74UrvEgf7JGWhMoYy0Mzf3DiqjwY0aWgCMKGkakbOFdH4laDdyAQgh5stWTB
sTTFdrkbp5gyS/17clhwlOP4JikD4H1TcDLHT1vShBK5EyckybWD+l+UThG9AL19BP2aLIkVfAVT
c2rCZs2h6JC37clN3R/Rd81BSG+dDelwAXawCX/8kuGL1laf/xhBLIx59m2LztPKYX1R8Nv1mCD5
59ucM9Z1BFNuWA32OUuGG2VFXzoCydJvKFkkU8TOyknxTeIB8aCQ+rr5xMq0X+5HjZIlLURc91pU
o2KoAQIFLUVzEwVKFrh434vqnURghMqy9/qCpUDbtQ8sLheha9Nyx5pMCu3B8KzqvfS1TcM5bzXi
WVmU3lBvkW3TqzF0h5HqUa0BpeixlKNqHMeDFoXQyQEbkURhZaE5JtFq7iR5VWm7ZmIL31LFoRKP
pwDDoOOXDm4c9dqZDVXTNrMWkDxSmgDny8jSEarfAJ1aF27tHQbjrlvnrlZc6KtOgjEZNwOnybUh
DfdcVzoNNT6Tq3kbGvJZf2NMHJDV3vvmfaHM5tRb0JdzpRXrhks1h/HiC3GQ1djEBjcqm+oY4/Wr
M83cp0UoThoMfXccc87BcthUqXcKUzLCatLbP7nJxAQjKN+IgLqQsNXfG1OxD6i6d6FnBufG8cEt
JXIm4wX3EPfWeql1MZNZV5ibURyNOQkS/aGqhI4kMpMBtdb+0zcjAnLF/rsOsYu4Sf3BG2Jbj/LF
pMadNSyZr7qYdrbZRXeMmN3atJfg2owjBqFpXdp7zUi8uzlyCAxGh+C9Ve3cqalXirXhvsz4kTWH
hUtKsU6Yt/HNJLk6S6OYqZokvDRTuA19xp/+v9g7j+bKkTC7/iJMAIlEAtg+7/j4aIvkBsGigfcu
gV+vg5oJjbRQhLTXpqO6usuQD8j8zL3nmpD3e1juaCBvCFZxYg9Gf3RTZHda7b1uUkxDQpx/c+YT
v0r4BGSm6QDrGca4Ib6yFlpFOjKanI3kXM7scUKUVAzMQ/HQVzOubjfdN+EU7hoya8+KxStRtVPz
YDby2AJyvtcCE6zBNo6+Oz3BfXCeCz8vt4MNvsEyOFWiCfBjvLi7rMiMdoEVxGcFLNuI+X4XSXLr
0+jt3zMxzbgXLJrZA2b5hyJD7pzoMn8G1fwaBp2D0D1rN8yFipVtxF8WsZzvwCVONaz7e6JD7ZOq
FEiRNAWCnQjZbkKEDTuVD2pnjB2fpIg/jFH+ZWGXrAsJOKjtdcbnkR04OBArj3a5+feADaV/rpYv
NMIdwIK1QQGNcJMLwT7TgKmTAf0aI0Jo3feGwcyHlJdNxbKeRA9n07tlcYd5qaTEsHdOJJAvJOWr
0fW7NpQ5oGCMp2JxOALd5JPJSUhvp/AxzaAY+1zEB+GATJlIRNmRg57vC2OQiH0TcIAtACdX99MB
z4z1/O8vGyz6jKDfjqRwbv59JwPBdVLTqpVl6B07JD9Hv/Tab0/BSk9dbL1D6UgGKCYZCAX2xawc
zyipjTuImi9erhRGCf4tyVPnaMfttWwJdujmxN06MYN4sm+8i9vCvlUiSy+tHm61b5/dmJ8JLYm7
1G+bzb8/crR79EI1SUQc3HrnxrTtbdQK/JU90wFwqBYE1fum0y2iCvoFppPl+d8/LKRT//mbzMzj
t1kGk6lykuMg4KxbeQOPObDqixVUVIJe/4zJBEJp0G19ouFWISvu17FMyp1n3A2zDM9TrnkaSCBj
kjSiQ5ysCEhflhKWB3ik8KtHMcSfoJlKDasx7XV5TXp3nfSQn7mg2scqetPE5l6Qs7frVK7/OWrD
oEY2qAk0rTz7QpqNecGBs4vcjtBKh8p4IsDwbg6YmEB2pJZcXsZ2Zj7IlXLSEazhos2yHSRDtZkK
84Zlbi06YN40k9sQ2sTVSZtt03beJm79HZ6m9pEl/WtbB9HaHcmN8obwi3XjfOETGnDezeSjMAU+
AiOL95D1ug2IEPqmf4eYH8q7CMnAn/TBFQJyTVv0a8dISAAsUODFDXNIPf1EZTdtVT7R8caHtjcj
pgT2VyJgluRTx3I/awCpYgM5y86qNlmTcCJYWvMNJmchhI7976eitPVv3ly8AkUmC9SPDj1ITaTH
pX10Rj/et22WbERal9eey6AH6bznC/vpmuE+T+z2gVRlqtnliy+c4WgJrtShmh8R38VX2+w2WYnQ
JDEXKmX126PrFw3RUYEOcZ8WIfYBy+K9Tol1912xGoaOUPqCdkhOebV2XQynKQT1y1QW2H7BTwJK
ke+mY69kH7RXC4HZasQDej+M9pdvyeHo17l/L4aBGa+D1nORUeHzIvPwPiy97osYnoFQo6x+ito8
3+up+4GtGSPAgzhY1XW/F1VPHRIxhgRfbb/0mA9UxwqR+KHoVmctWqYA2IIcpvZOT/YTwNGfMEun
N7ud4KkaJgQ5IAaRK8NXI8IOFabjLZvVsxuXYleAj73Aj/EP/77/SvskuUm6Gx2rsz/xwv+7er0E
eNggtXuQEEaBCDlPZlfP94VVehcR8ov8jj9tSh11iO2lEEK8/GAT3XwK7BbXjT0Tfsw9hujz6mWp
+9W6xne1xxmXvoUDPM2qy93noUmwx85eej8gZ7ICoQ8jDNJdMi89MJphw2IPZFmWOvLcMIfViPtH
h5bVDHhCOB6H84SGc9U701GpMX1AQYNQZvGxdgioGflGJznz5nSkNmIx94crkFD/wgGenuLa+/z3
byRnQmXzwuJudLtTb1fxtrZm/KmjcG9Ja7bcdGQwjyr8LKQpPid+MJLq/e8HocGiXGaGSeUy7xC1
d28MDrrd2CJk54YstkUd0CENZXb67x8BibnwWA/wfMLxYLiluAvMqdhFHjSNYBQW8yTy2rPEoFRz
4dPFScYKq4a2Vbpxf1C2jHcpsruD1s8CBQLwKxYwsR3ZewzPfwpVfrq0qU3nWM9qqPGgLQ3l2JqE
Ybe4GOZJ5Dw/MOG3Zp0Fjw0hYgzAneGkxxJKhZu/Oh4bgJlFV2+K+G3WEXpzdnkGwsymnOQxKEJj
B9QeeXhtEolKdu4VCkl0sDoMCYWpo2CNhB77d5n9jCnbMMJ5TIR2/Cg0hz+lw+xi1hUQbg60ixF2
+6Imh7IQxO78u0NIwmY3zVZpjbSJ0bjXpfvWVaiKy12BqugaePhdmlHDIYiqyzwVxasle3dbs+KJ
Te3ummyYPmz3Ylbd+B75GXSpahrXM6Rjjwb/ld3EozFq9aHoazBm/2nSsX5lpuVtpVF/uimep3hA
tKxBNazxW+ZfBsD+RrqU2onx0mSMfFA9D1eBP0KptD/BGTW3CKHUxzgyXw/z1zLv7koTC6BMquri
CS+8pVhG2WV51mM4wWy252nb9531NRlLcAOYoBBV41u/1HGIGB7YDnzglIlgVUzWE5KlaGOEaK8n
iuZzuPyHWBMh0JgG07sgHXazA3FYoP5YDR6h0PwFnyKPqQAzBok5LLiXLaOwwEBKMsWVS1tjkTHr
g5Znip/sp9L6VJCqTWE9D8ht/d7Jdv/eFUasQHrpfxTMwdVgx4BlSiqMwfD+xKluH5zWfkdgGH0U
a6NMhrcuxnwUQlYK5zJ7a7R08bFJ91DKvLoPRHyHyPhDtUJ9O6DWrSbz36NQv8+i/Ts35XjPfso8
FDNsV3Drxs7p2Rowzai2jjkWTwMcf6wKOWl3MKP3xsjtATcCk0JtXOaCHJo5LcZnl30VM2l4rVlm
fni0EvtaIK/XJXFjbUDmtgrgPkItqXeNDqKDiJo/6JLsjZEH6PC4w9ZFjB+B2/Up9OK7WLbz/j+v
MG6Ps3LuenNqf6u+/GQkCLDK7qZD75C9JLxG3SkGPXsiKK88YsXWAlD2zgrhIXVHzYc2xus5TNXR
GvnknGw0Tv/fqP5/Y1S3TPzd/2c8I9FKxc//hmb89wv+i83o/gcNtamok30TRolp/0+zOjf3f5gu
eY++dIWvLCkgOv6XW90S/6FcJSzfl1DyHUf+t1vd/Q/Ltx185bZtCnDg9v+LVx1LNGzI/8WrDgVZ
8Yc4DkWI6UnbtOz/3avecxkIti7bxLR5/YX/lcoRNSpusTXyBXs1Y0XYqAbiemrcyikFw1Ow6eRp
x5U82A9GFWJVS9LLnDItGQPxGDKW2TEl+MQbT2Ndd9GG+37tZb8h/JtVpcWTFZVv5YBNLijzRxcR
0cpjsVjbmKV1+mL4zQvH6nM5fFLtYiKs26MusHlYjdRrlCVbGu8T3t/oAlyD2KrfQYSPoUd4fCZR
pvcmnt2CJQWxVBivUxOLPRW6kEHJjkifiwHVoojBn03VSz6RodE57X01gkW2VLNvVRUx3u7HteNr
veqS8El59T2lqAF+v3vNkubBZkBwI5GGgxEK7p5xMavWp3jy72dMcxvDCV5Fkd2i+hn7zW9oV6c6
tog4Te12k80RDastnjK8dnYYo+4Y/yoSaTYJ24O7SCHTwlnosbn+kI314XRkY/BFE3DhbSg3+ZJt
2o0xOkJ3Q5gL9bXSDVWCz048S7pzmIvXqU5wfxGXfrOQYIXSTw+BqSC/eulJaPkpaW5YIAM1bl7y
NmDM7Xyj2pS+5Py3gnk/I62D9BXaeXPXkEdsu+k92zNcljXSLHBmJ6frB7Qjk3JPDFKRbgzdlpX8
dzZVrDJzuMJ5lAyH3JB32k2dh8gxt1FE0UveynSu0vDZEtE3rSofVxBXb9ZwlERN3Y0mWDUaKHs9
IFNdpVzOK5EQEOvpzLpL3ciCmeR9zKYi76GnD5zh7UMCgW2n0Xsl3T6AN7nRWfk6jM4HGhgQTxPJ
jybKmNJ0D+hqMSyBCUOzYV1AKR1rbIRPRmzjnMmYs1Rmurc0N4RRWG8+0yimgGQvtzS6bDpHIOeh
2d3KPntBMQ8hc2Jxo2X/a/tozQISi4nyWrt8gY0NKIe+Ye0aRIjHrYfedqxPlQ6qTVF65h71xxoL
NP3sZB4dxaMEIiwkJVREz12Knj0hQn1wruZItOoS4rAJoKJdvKXB8Kzi2Lrk/FkEnrGT0EBbIvK8
KnCHmxaTxEbqmm1Cqr9rs+MNv4VlBUyNoICDIOdozcPho/tdERvln/J4vMVkR1hKfNXI9tZT8hWP
ec7/33FV987eaIPohOMCJUDwTQL4fNCJhdAbVYxvhrz7jSmOgrXCKuVzPI1m+R5Z7kIMU812nK3x
Zpn+hoSE+agVf0WrT8/mbDvgslGwYizGkYIGV3bDpsXcv3KH8Mp0tCIN1CgpevKjRYeVphXjWUHn
k/uEIEtMRbwWsaFfo7lBreaSdF2oiGAY+zkhW2kn2x7GBOk+QjwLHxhNj66uiac716+eBkjPfOtC
Y50MBquYTTkjoOi9BO4QavujFYl9b8JQD+VI5e/VixoHaeTiY4jd/KtiiEZlZznMKpk55IBDAQ/w
9+hHVpslzi8+9PdO9Aw6acYgtJnvLHwIEKO1PMYRrpTpHGfL29Mx5RfKfRor6+z216qyX3KTzIrs
FGBtX+e5wzfW9Tdl5V9cEhyxbgLnC8zxxTXEnTkYJHyC10WGp48jO+V1okMFieGr7SAtZXUWngzl
nCxHwK4gtw4ZUgS2a25WOFG/VTje8so3jmHzkVqatFY8HSmJN1s1gCYh6jBcGTk9We8SemG3CLdw
szC2MxBChxOkLvEZewh80amS+inhTbXZuObUOBHOyvSgsDVCGwdYKDYgB/PeBocOUHKXoKFRY80C
VA1wHE+wRpKVa0RN58iZrKuurOduaH8YTb5y4AA49Y3wgSQb0k9Cf+PX+nvyavbs7rD9Kwr0jKnN
XzatkotldNtZGvd6RCYdlijnli3AEr8HhJH+GQmRks9+B4XU6lYyZo3WWsEOiYWVy2Ftg+uSaiYV
ODrOzLkKEZO2xRBFlsHJnCQP7eBviP4F6sj3sh/ja+2EH43iioH6PVpw54elI6AnuwdgB/rJvuRz
fcuT+sU03WvfwR0nsjZhL7VKhX/Leuzh4yjuDdgocc4ZZ7AIZyVtBngPqjVPZ7FPJ/a9TlRRSte3
acrv7ST46Cxu3+UHCMreGU3la1e8tphYVkssIPa0l7DLYdO2L8ZIZ4Nh/9iI5KHCM07nbphLlOPZ
wIu/Y6K46AXnW7WpbK3X/ONbVMaPBkyzHHyHOJqnVapSmnoGCq4tflCoH0dwwFi8YWuitOmJE1r3
gf8nLUN73xIwiGN2j3ZlldLpoLRN6xWjsG7vpd0TPJFVF6O2LMxjaZWfpFrvUdFfGLgQ623Nr1Ub
YYiZAAMONysCOloAsi8MmRy0MJ+lrS553+7cwY224yQeACAkWyYPBa63mcDj0f2MTfEi7WoilNK5
mfMSRFd3V4jHJYcZx0hd3xJz5iGSJakectHSk0Bh0wRQrOdyurfmnr2+3y2xey1WhVIBQ+M1JokL
xUc8vJbR1LL8rN8Sj7aprsRLaRcfYyn6i/CwwjdLUqvA3BBmsG3QhjOIDMzHanF35cj0OMjBRgaX
xP80Zue3nNlho44irRcwsblk2FZu9teS6iubenudde4PCoWvLMwPLLVDbBTDeBh8kpLbfSAZ0UyZ
CLejpOWcLLTJGNdwPFh04gw7dbotkT+xVs5fcblcyGvLVo1T/EkoRjcN3VxtagoOV9yD6jE3c1s+
BcZkH1zbe01R2vhpRrNh9Q6w6x7EZ9UcS+1yvHX1Q6eyF4Xk6eCb3gsjyM9FOD34jreenbF6YCe4
l0uEUBG6xt7r76U13bXwjrBXxOSrW2lw0j6cB1KIdmlfow1AhKgbb19FF6cYXrvi2/OYZfeZ+Wum
9Jyp5kgdOn5B+NiOCG5VceWGRXmI4zX21FcdfKDCMbaYTimr5FDv3LHnuGzkpftbG/Wa+ElyYOdg
z0SPBBx3bamCBKzCYMPtFdRIOYUN0mtvzrN9OUNvBFBT1C7EUOnfJEHnQCpmjJ3tRLLFLE+Ir3Lc
KR14De+UIEFYw64gKMcLe3zRst51hblnDfzRRR6xT4B45i6J+agmXsK4/5DWnV9W8tUL5T4KRHEO
ZxRLiiR7DDLIDPmDVqQOc3QjuD7ANBRkJPHzthk89pBP/cQaYP5ilUY5XII/K9/tWnWbNhTpJnXA
8IalYVEDE4IqoEbK5rdS/o8/5fz9u5vn2MNOk2a8arS1aWvXRnpLgH0nDyOrM7wh3sTHkWw7YjX4
WDFgeu2PIRaEyPAwNCTDdH3on6TPIil2N56MeZBdEwCmxSeXY9EMf1Ku3m2uWFAq0NkUI1jq6xBh
gFoiGuzxp0+bbO1J49JI3KomO9gjI7mPqO8ypA/44gyZouBmP9Z35AkGBQx48BgsUtJHs2+OMk5O
Zj6SXID6fkiRwkgnuxZuq3aNS9BdIdxmH5MyIyUaUtYg9lo5ncfKsv7Fy/ktcrdf0+1vi8S5czDB
wu1hd6ocJFhd4RxkQaqTEV6m7HVAtZZE3r5NAkx8dYehbCZdnYyJFVYjroKx49dVP9D3oLG0EvVF
UpKjrUo+je6FKcBl9se/2lIPbms8wdAZxy90S/e9fK/0fCzM3FvFMx2at/gAzOAHXwKq5AZpkW/K
J677X9eCuhc4OztgWd0jussYrjKRZUSVOhoSlGFuizJ6c8oGW1vTlYfQaKlPFmKPGNvvNHcHtkEs
fnImT3NILH1d5sGps8YHYon4NmAyzrR/jr3AOZVGT5HuGluPqVaS9zd7MGbGQfhOFZ4tsFDMe0Pj
xWEo0tYpZ636rpGuzstVbA1kttESf0qfOOO2/Wp81AI1W1aEugcGlRTF+n1Edr8Kkv4v8nAbuixf
ODmZ1z4+VBBGVnDDw70iolyiZ5jXtZHyFZtfMNIuAOUv5Le+lR6ew7bxD+BlcaAP/LbNdD92kEkx
8hMA1SVMgbg7qs5gf+tc9YDtBiNRy6tuPLce36mkYt+VjagzA+c9BvfP2Gh8bKzi2rnVO3yGUOKf
MaKRdvNaivEWUExWzq8Aw15j00EgEH7S4X0mwbPlD+Guw/g3UgyDvjjzeJ6sWp0cJIbHUKiPDtew
noFF1S5QNCconkeZsBovH7vUvfnVSA6zWR9Lv+H71KSkuyJlzAPRbjWrttE12ZWSswry/hjnEFPy
aUYZNXdoHudfq/QhkcQHCh6xqXWAZhoJbqNeddGddRSWq5p1vsxGFP3DD27aqfyr0b0sitcrhnKW
jPPLhNx3lAJ1q0PNtWqUQQuYvum8N5Exhfeovert1NWHQidAmxuKVUpMaJLI7Kq/tLwCifl8LgM0
cwGVl4vobzVtdW3/dCkavNS1VmUOiVgRpMnDcQjVlxvmR5R8+BSM12ZgvjcudgrrWTv0o2FSvQgM
BX7kT/sCf3bl0E6jRKDBwFlK/PbOt7OF2roioAsGglEekZTyQaOncw3CAf30OS7EH6OY121fbyKz
TnnYw0/p4W2OgofGKp+Q5t7rtnkRZZ9wYORvPUnDa1cOr+Yg7kYRHgd/eGdBm31R6nzWc7ybOfc3
5As2O7watDM25lHWDK9s5tVVu+ETk+74HGlYF60khTPQ7i9MDcDa6TGYQSOpYIIQMZVy7TqZf5wi
Uj9rMP+JzcmDY5UFmNj4vnE/xgLDpyuuZP8WSEB9ejoNJsWF1YXmftnQclfEgLArCTTwn6mzqFwC
vifYNqgLdgw4iJUQY7glQJT/g54XozTuuxpZlVc1YMqC5hQH5FV2GXgz2wvnMziLjZMtKN+Ge6NP
/GIfuQHdq9Oh2asG+2S4+DHx669aO1ZYtVdEDhKPlHJba4MAHLc6KJKywMZrCE8ljCSKaBTJjI3i
7gHwHWnIDkJiOz9YWeVsRTUiAjTm35EdyLGQGBFtt/URQYtN7wx0sDillVnvJZX+EeDCxqcKK5m/
cdsWPKDQDtv+wSu6x9psWBt00bEK7BfTtxwErkG+FmiRh7r+Un41c7rY9lY6IWiliSvIcAgpdpKB
tQguYVndkQO2UJjJDPf6XQ1ZYu1aaKAtAncyokppU3nBSsLFDyp2H+M8z5hxDbxiZkUPUh3tlEs7
UP59aCA6tPLiARsXuFgn/U4beLMsoOpVOlYU1YP3EKKabVvrvhH4j8vpiftgp6Ip3UPFIJNMBFgH
7PhgCwdhYk2RRNhB2ZAWpMx3X9NJegg9e14jxx0m9OITJ1kfXCBsqpMZz+s8bBHSyHpYDU3+3lMd
H4viwTQt99okDoOwMQ1ot9J7xOgs1cuGiAwWHNO7FxKUPoitVNzwkJc+XEmJanpLzqhDjtSMYgU7
SP+WKvwgZRhdvehL9MfMHc31xHGWcwPjHjGfdT+DOOgXBLYb5DuykPIW16tMlvhmictyjrXLJsxw
2AtK4mEAnrigxuGQxZ9jE5dvGqCmuanqprzlrkn336GuBnvBKKynWa6PfR5hbs1Uwu+6ANoCMlvq
GmJMXI9/894BmDNOaHlm8pSD3z5f0Ay874RrGY91MRx0r1nCL8osgy2QRGMCsJjTFZcEcLqXYCqe
Y54bPNSQY9PW/KhZZSXIasK42rnwvmbcG3lfcsplWxR9hEbaxR+rucNaeyN3AH0MczHGoylBUnXw
iyKMAOUhei02djgSFM94dj/TTWWRhQ2er5eY7uCS2jbrDSPZlVI+uINNxE68NabBQ9LtvuHCgBNE
6pUECbKxGr79dfcyKMQ/fpl52xq3lTDu2YenOzCK3grUds7EYnhqUuakVm+tFWNP7Jjm2WxGiPR1
sc8834DsYAO478rnqe39vcz9fOW7zrDpXOsprrGDFlPxE4jub9vgdW+q6J2OZ62wE0M8JI1w0Yp0
Jm8/c0Zi+WjVdGuvTNwoukJlXI6R3Ml8vMo6PngO1DV01ePanXhfXS8xd0kalFu308+RVf7mRLrg
USeuuUh+hE1fEEIJA5QdW1QziK0C+CTMkxJ5n7OyxiuLOq6QsNah23vW4vsI/bOp5oHLHpMVeS8H
Wou/7dzekjSHpbjReecfIvnqTugiIrl23Ib9qupPKiWgWSNGYwEd9xsIXASuSmcPQYX0HXljIA3o
UhSPJGMc0xwvZUKGMZkQJOjKEGMcV066iNvHq2YntQrEU2TEBzkNJlDC9N0QHQVBS/SEJJ5SOk9+
W3kHFHc1lu9VZPFAIw1bz71+Q+j5OCYSvQoR9yqKv2Y5j7vBYApG1mVCgcHusg3y92FCu4YBj8K4
O5PszIsuGQXPhXVrUBziuf1mzf04OB3tRgKYPc+SiZaq/Wka8iyctDrnoFwa3qENIanTLrFaElHT
G+BmsV2Wy2yJGWgFS8wpIoJGEIxK9Ii0U2cx9GVbwE0jNFzOSwS1DI0J6Zsy6oZZ1iTctO3JZ/u4
GqI+3NexWRO5knyn3bdNmgevtA/Wox1QRuvHBDTGBZ/WkUBrxq0Ky0s0ur9Z2OIm8gze9mXFGjE+
p+Jx68UpeQ4Rn2Q9HBm4Rm/YzhEAWmMNzcTY9e24UXrg9E4TiElR6J6A6w7IHOHmbmh9CPRhRbnx
ktG7cjAtChcB3iBtJc0s/7Adt9sEjg7Wok4VnpNqFrsOmtEyJr11uX+mwPZxG2XNBkAmHADDYDoS
2OjrqO1CNeZbpj/9mrr6KBr8u04KisGGOTBkpCb2fRxc6oQRxdzddK12dVzRLeUg4dIelMZwcyb/
5qtnZwR9JhEqgiaN983cvWRDfMeylw26IgNQB+Z+FvYe1au1BN3sJWHe7F49Y96mPWoWD/St43mP
AiwucYEhiY2qfe6t6Qx0YOAepFYDp4jkIjP2rNCRvGEUd5lwm8J7MOZv7sQTxhho+E5xasB+8m2m
aDDie2QwaE38kAymAmSwVz8KOz1YIfldvCzMwu7HGoc3JAOG723xh6D4ZRNONvt0Btu1hry7MxVR
DANvtl/Of3NLd6sKfE1hEE1LWYRr0NnguTmGuvptDbjmvQupl3ge6J2hzwtpIwVSS8wCWV/rSOC3
JpRIVwihR2wIQ9rLy9hN7wEJ7iJAeFbCX+4D8zf1y08fpOGmtheOqcUdkLD3p0rGbfinDllt6zHc
E0zFiYBdjcHkyuz8Oz/gItFlBQ4lxSdn1dEq9Yt2B1N/XCmrlveeRUfOuba2k4WgqYo7tFbhGvQu
R3IdYh/JHqXZPKgF9WTwve47Y5eNXEthF3JG1DP7KM1ErwrwcRkX33kYOlEdMs9cN4zH7aG6881Y
bUiH/HTt+jnoicP2GrFXIHNXlTQjtC8YQDSV2aDxznQ//XhuUm++1APOzsxHTuGlfwIxXS1Cgwmn
2KRm7L5k/VITDcdIBxoXVxsDqCrgRXc33504Rd0/NllO5uOcDuFGieJBD9ihy5Bldh+6SP8sbss+
YsdBK2akf/I6gTzFLW6TAroRNcCLfEYpqazrbO17oO9CZ0++zcRjkhJNRne147jYFDq4QXR9TGEn
MoHtfnK3YnVWjf22hXyM6Iy5n/vMxAtPS3dveeWWvF+2SkwGMSp0oBhGzFlO91l16pBto06DHulx
SmmEdeupdY99yKBs6Nn/VdR5sgH4OMKa7/034bh3ckqupHb9Be15ccQplkC9Yi4vTQjmhEEM1Hf3
YBSUWkkzv0KS4Ni996R6MuzxNwvar7K347vOcj7KmrYPlfVBBgiUIOkdWLxu8dhknObYMlg7XDs2
siQM44q1Xouu+4qTeibuWb1rlzOlpfnYonE+BBwCLR3xFlb02cgIKbKx4pWeCnFreD9mK8E6q46v
NOzvkYQ8+hki7dZvHk35WswJx5Ccj5i9mYpU5synFOdnRmLthuDS58Yt77Q//2FDyq5DR0+hSljU
jLW11gnPUBRcggXvzR6H1jL7EAb7qcK/mmB0ZMiMz9fdoxcleOKcH70myqvmNWXEuoB0CGRgBVJ5
fX7yTJO4oyrlKREm+1Pi7cj4KzHDx4tX3eVzcYrkZNtY8Y1WICoGnLiSK1mP37M7gkbvowVLOOBv
6hhfs1Wwee03Q43xDiV1xxQcqkYa3GF2mNZT4xFnC7M7mkmsd6L3oDLsrRdEJFzI9MexF6+RFz/h
QJ2OQ1Ok57xNtsAy4NwYxlNZabxoSHZHO9nUaAYLI6dSLYa7wr0T1fQX5FG1XvStvC/kkqXa/siH
8tlIUWfZ+ZlS5amoovjApQQ6O/K/SfqFu61gBzB6Y43hUW/YWz2Ij8JIUIdE4c1ilBxhIYrAue/Z
wOD2m8/aVgwzhrhZJ0V+jRvzHHVxubavBZa+oSKq3WLv0HZ4jk02aMxVTTM+ecxkui56GTjCOvzY
dNuka1eATdegEh392rgMmbCrbMYclJJKMQtVaK+CDZagg8IGfG0y8281ghyUcfhM6A4fkpO9BmH3
Rzwb9sILX3hQxnQB+ovfv5i7/cCjPqfuHbFEj21VQgpn7+aI8eQm7iMzcAktDcohPi4IOYGNfWNd
j/oHp+VftEbc9eehnv+6k3dLrDiFYGHCo5AhBuo33MYxMuh67wXjY8byedW7E2foEmPk1Nu2Gfa6
6b/nsrxLIBW0LtL3IcGOo8xNPbC66qKBZhJ0pRsqav9A3Yp2SraO49yzsaeoYyQFpC6PbtpQgk3b
wOQpHf4qzvGkZ97ljNSilX8NTfAtdTIwQx/Dj1k1T8sUvhvH6loPybXQ3tnAPlW6eBwo6smalNEu
KakZVcblAPvuUjdYOXshaGx/SWHmD7b4YBzNfFH5RyzH7op+ydllioVYgF8xM+A7tlGzoQl6aoiP
Y1LEOruP2AIpVR+zfDp7ZknOLI9vH3B7tWzhx/qA7UXv2obosJjszLXvh1Sb8FRbEyzkwO9F2so2
9fxbmsh6tbjUuvq7r4c1DvfnLs5uFDsAIVP1YSkckl5DzKb08PM4CxA+fJe5dTLL8s8Wmg8tVuow
QrNScKfpiz33/a4PmU417LqVN7zOwqd1bn5NXGXrwqseCYDZZZZjYKH0/9IQHNwxgewDEWU26THc
4ktA8FxLXfoYR40vMxnqQ1OjpkeY8ur7LAJnYX4XHiknbNrhhMXXuaBgNXsDiBsZPJvKI9BPUb5N
jRKXtCjeVQ3Bu0e02kLb2CdL+5B4hl5pNMOVcv42mZ0ynYgujKQI9Ja8pwYdjrZRhVqH0p2Q5qrC
WZtlnZ1mGyQrK4zBOtXKNnAEzd7W4eaeAI0fOFJehjGic+vS72rG3RNkTXN2veyTQTgCAMadEg2x
arpHjAJfQSLJFU95LuIIMc9Q9Ugi4NtF5U8dGE86U+Vu7P2LrmiAMjEcJ/YxDt+0DQj9B17xYhOP
1qYDOTErTKGFRo7PsHTXs1paCeICnIaQoA6dj6a+gJWWiFxs4+K9RHVJo0X1QfrKKRjKmHqi27mh
D9GyLja43Zlo+P+DvTNJbhxKt/NWKmpsVFy0Fxi8CUmwp0j1TE0QqZSEvsdFN/I2vA/vwDvxSvwh
34t44YnDnntQjMpKJVUSAdy/Oec7I1NUAVCasUkv1LsVZ2egGxcWyJ+pM9J+e/qmB3fA9K2r4dna
D20fz/sZWUcLnIwn6RZjDk4ha8adXZ54dPG2RvPJ6BorZJK/OsC9A6sHFofZM3FAfrf29EMWB7e6
eelG6AbT/CMQ2BF2VCHiBRY0Ou+wiVgdl+5hyIbSb8TFne3GN2Jj4DEexj5B1ccBFgAC0STPkXaY
HDBLNrfdF0soIIgfvmO790ZC2IzSXo+tvjUW315geJCCSxoc6QztW9y17Nqd9ENLxntoafMf2zkm
g/AepUowfDbRgSX6LpejvpWSqwxxPSJkGCRoxjlP8gQVbnPqbBN6fNIhwcDHyySznfc5i8VdgDx2
3YWM4kOCN7Gv09TbNfNIojnpcKrdjFp2y5SxPSQhwR1h9uklMMQ5tT0EASyYm7rbmoaK2bpyZoAG
E8qqzpgsLJgmGDTz/LujkEK8metr9jgkIxW4fvEJvjA+JnnIHfzJLN8sm5KNavmrSIdXt2bk0zj0
n5x1Uj60RkZrWVJeTR39R2ZZ7h4dvh/nwVZ43WtaLJsOAoQ8uvq6lEQK3LyBXWwV2696Ov4u40WZ
5qwqFLpsofpn3Y58lsy7EBHSYAUIvav6axThRS87ouB5gkUd/BaTyZpQzkBFPHJ9EDncW8kpxKbi
xiaJuKSL++UUA0gJfQs8zzpzNQbe0j5yCN+7wCPUtlNwRmcitgpgF6PmMY6JZg3TnRiPf1+wBOQE
e/XXuXKSLeoJCGNaV4OBDByEEAy2GBCeUhBc6U8xtc4pNY2G6TIFIqL0XS+mcBe46nEayo8Bcf4m
iJwQiK7pt9OQXybp8cmAiplUAaC5YnxXlWV3bobui9Fogaa+eMzd+TFyMKMjzmCHswCw9AkCt1TV
l2Ia6KeRArIWWvFBDEvCtzk8lRcbc8KGTSVtbpsA/ikOVqNQls230HaeZdei68LVBM05mkhmnGDz
BJz3gZ2cRNTyeAjbncEEpOLBtqqwK+yk0VyDfohX5auWkfo2qsjykwgx1xzopwTkHOICZplc2JB7
gOlFue4D9dlbRv3LFmYD0GhRl0R3IiCCVRUhMcL9Yi/PpZtZuz/NTLXKzjtHVrxiEZ2sCOl9ndz5
tVp8/LoRf41j4uxzW7xEiL/8QCPqQCSif64mq+JpJ3Ge08xWIXun3Aw/AcVpFyHDX2Plcv+b9a0z
vUuGsGk9IVPfRWHy0NJH4dHjrsfBzsriPDJn20uG0mhI6hvOqODAtPGxmWl5Ges0RmNfp6Dd6app
iMLtzjYkfyQEmrcfQvNrznqOrYkcB6v13rQ2OUoOZVqwjHRNeHavPFL3uGgVpOUk5Ws1OLdtGB7D
WKU7A6flNhTtGfgl8LoR5gD5yEbf5T7YQpRhZXiYU2ZIDKebKuv8Li6QAfBpbW0jfLFCC4GQLkof
AfWLwac+eCQgtq3XQkLDdk7zvDbsqF4ZTTuysaPsYTTUlsVXwJipcqtXOjtIF1ryNqBJQ6EVI8Cp
OWfVFliru0kH8l0E0xzqsJ47ooeUwjMkH4BCFAXWQEK6qv1EBKeYg1fwWbdRQgZtZYP5oq5+l7l1
dzJGwGP5mOmC1NXI3iEJKXx6aMSqClyfM6I96APcmm13tgzWK5or7qWp5ivZYc/zVPp1v+wRLM5Y
ck3F0YUUETjTw6gTVydpezYVDBtCmZkUCNNZJ9l9xDZLbo/xAlvjNPbUBrQ/lPTNWsw6OJIYEI6d
whN2/0SiedWA0hNu2fiZEb9OaPF2Wd5QrBgMaVotPJZZfEngZ+B5eApqQs4GeRpA1WZVA2OqRtjl
NfhH7JnqrF12CNHVNWfw0Sz+nYpb3uPTI4s128xxzkq02JsyZhkEvYXJHXpWjhlhEUg7VS/K/tLY
iWGp7rH75aMBxQ0GTqtZ2HQSuXfLlm8yROiezK02MaMPA8xfCNAIUaxvRSHvYTJeXUn0igyThIaA
4jvygnPmMWTGb7mraglouOIpNBVqbxcYszjF9nVov6oaQ3ZFL9f37ErjHHFYgGdf6eyPm0GEbKMC
nykqCbD1A0hwYrxTPCr0PDszQYAHAWZlVVVzclE3rTFvlnDjOnWKHUOdqJrvViusVUThwlq8w0TB
YurvS0EecY0XKwN/30P/x4Y+Sp5Zq7//9e8LiTLOvraAQwrnaqZ5crR1bQnXbnYiZLUoU51ith3r
tWk2l0HrvxozSBHwAp6Zk+owWtVP1IXD1gjDX5z2wMIWdu9oRX88r7H8oK0/h1zXnqLx4HSOtc9L
nmym5oAxy7GNwf/c4k/DwoEV4TpwkPp5a2BzNaifo4Z5uz7SWuj3GIrlKpqjYGtSBYL3yP0oTd+j
v0h3DzGrCO6z+5wIdzr2Qfg4p7NvAMAjMFSttNT+ClT9S00wI4TbrgwdjRLiLQjYCpIRmPQxJ7wJ
AM6fRpjZWkOYHblTspfCJnrEm/YhkjAi2RljNaikyL6eNiBt1NrK41dWbZtY2PomwA6D0tr6Fbbi
h8SNek3wAY8aREfY2Sv0cU/oF+9Op/zQ6n4Hg3mKO+4HJqqkLSkxY1BnHz+gmRig+nkhBvYgfGft
Ra89iM8+QWppqEsiDQtNePTF73IKNYxt1nRAEVZZwIvstuHyb8a3fhyvVYLKddnRsCIJvwd8jf2s
9yjUJuS3bBZWnPmSYHEdn2Ypz/A0dLodtLQzoBgdfzAzoPKkFMpnFOtrArHvij33ZhzDu5oXCA0o
XcLkmbeO/AQS2Lob8ajVbOaJHicJ3+gE9uEhqxyHUXiFrAFz84AZT1SGOPPGYuB+S0qNyX9vEsPd
mUeMI6uiYhqdR65ci8j8gSa1Nub2OcezvnYUAkZZEqocWQNC8MzctOBhpdK1dQmz6NDaH71mA03u
v+Ja5Q+z9IJTjHtJLxWyCQ+Peb014bcs8Wp7l5jjNbO9cp1NMe7rnn2ZoB/02QbP/hwgaCH18x1z
/uJUaYoLWV3bbPZmAoLdDpJsjPe8BxrGx4JswqmezY6adAT97GdacDTdBp9ZL7Wji4KfOAJ65DbR
1xONXFNZ3kPGZpA8cfejbDj1shCYadaVn7lBSlE7P1uIdhDeOAy/Jg0TbXyME+csh/zdHCAv2Mk7
XNFLYEdovQZ1UEP4wGLMXY8DM4MGHWRT2McxAyKr6ZDu5RmeiLfRpLryRN5HTfDS5IRg1gkC5nL+
A2XCL5Gdreo2+Jiy/qNV6tiOxGwwi2jMCCxl5NnIc9TR6ngON2A9uV66K2vsL/iEz2H9hTGY40Hf
FRX1T/JqzPl7NLoo5+3qKW+aRz2mCI60/NpDFWFBr34M20aaqJprVuqwQhkhKKp8BubGtSHu6RAY
M+pYxH3sV77Qw6d7cyqeIQSCIlaWz7aleZoxaEWw/308qn4ziZudkFvDVsXWBGRSABSt00cbQfrD
qkhb2GX6dKvHk+XFjxCs3S0/obEhbvu7icaP0klsH8r9zh5zfWcWDB4Hc653OJqqRUxyFI0bHSkP
nuammM7K2nSDpIpoJGc4tgK4nWs9jawNfWu4ZuO068iEgp+aYx539hiSv7Uqf0K8l++sUoa7avCW
4FM321ohqvIID0YW1Pq9saKLnqsXaUXVWyHK6DK3LroEUyAHnh1x1CumudynyVMeVXsRziDJ8nRg
SSOCW+Y4F61wt/X8YNTAfQUxHwJX4rad1XAslmyVrq/JCuURYuq5durnbu9N8YOBFm4nFHeO0V1Y
1chjzv4Igzf7IwfEUjO78IzoPYIuxKe8jCdHdyr8FAPodgohJKJiONoM+j9dBDlpr+xfWNeSLXe2
fcgnWT6DlH6ttAfHi4YXFpDGI7DYDV6udB0Snrsf29J8MpJyidtKdJId+CMcRTFl2nlEZ7LqUfm8
xTj8T9HA1ZWUoX20rLbgfMzw04qe30GFusceZ+UDyBh3QxzYb0yxYIhUNZnduTzjmN6YNrPYOeBj
q4tcRyGEZDN0CUeMQ2KK4DGB4zDowHxtRtaTJdW2N7jduqK6Gag3D4CY0yMCcWbNEfZFL1ZXGn5w
OzVLLD1BIRTaRffIAjjzc1crnicsmIzA6pAzKWHeOpm/K56v6CB/ilRzbt0c3sBNIHmkwXwa1sOc
BWelKkhjnW7sYrNCkpUZz5Dyk02Y2PZLGJSc/1b62phZ8DIyaWkD1jchNdp2Hr2EcHGYXJk52I+D
CwzS9bq3ZrZ2ZQNDEdrGCXpPCDEJvK+mxHcdTuUzCgjOcjg767IkFVKW7S1F5/hADO66j8roZdAD
BvAN2JhMlqgshYq2pkK3UI0MYmw32vTgQos87l97avNGeCcvDC65k/WXsOhKTE3YEQRcA1EQTyhQ
sutpQfrIIn/te8M5sL189NQwoaLMOp5vGlbUvsUSUtWhn7TDV8S+9xRm4bYyLvOcyVs1ZGyFEyvf
MKN6kNwDezWqfAPxh7ouNkffA8S31/g3bDMSYa+Vh2cBma910JfsbtG1FD42fncacj+fPfCEdr6K
p+zVK+PKHwgR2TAIDE/KMr6KygjxCljfhZ0HO2Nm/lWj7CE92Ggfm+7ODMo59k5x6OYWOBqISjB3
RLyzWEShbsLHC2vUblLxI+jdZOxBXvXrqBv6U4mxCbl4120xkXibBGga8UhHL2jKZ6acsjaLqyDO
4qBMdoQ5PNt/5yekkRRsFgQ6oiVCCwSae0jir6QpXiTi+pQ9cRJVz/GyJxMOzoukxznbCwYn6JPv
oTJWaYSbKgyWcxjoEOlCQ3nB+onXOqbGM9OYbh9iPEjQdJdppBKgytwA6WN+XpPKFswzTwNvtB6G
NpSk9HG+hGP7m0NObMO6Zw6E6A2Xtfbl8kbI08xlKk8CDMwaikP81pVn7G0d4VyhbJ3MWGJZlxtn
KLEbBR67/qJxtVvSCTRMBFCsTMqZjYiG6dnAENph3PggZMZe1u4LT6TaGkvhgY4AtrKezsz4Cow5
dftWxuVIRms5X2FT3JeQtbJyxnfR1PLI0JTLyDAaPxxMjckoiQZmyrCSYxuFkaEeEqm/LGhNzEzA
lHW9tR70eBx9TaUXRVCRT6X6MrG62oUhRy/fn4wsrnXYTznBpo1prmvUPjySgdBRNnsgxF3CoZ0k
fWZsNO9jZibrJHC/bEN2L3mi/WFpaf0ZOBhRiHlvKmc6x5IJ+fAQvOeJcYtD4X2JEzq9W2IOAaTp
kqUrREZhQtnAZQPVPtrRVVq+nrn6zopr8N0G5eWgPcYhodf60jK6oRkfySLsOYkoeVGYPkUkXaxp
R9JDoi9aArZ+ayuSx6wfQbIGVNB5pM8Xza6vTn1VdefsAAEikmrrF8AlSDpGyJqpIb9q1dcH6Y4W
PWbW3toWnbCpYbmfrO44y7HB3keVbFTcmEVwqqPW3TuVC8eS70WrJqHTORVk55paLpkXbZaoapre
EFVJAUwcOjoQaKec9zR5tF9oAJpYHw/15J5w0o3HZoY8b7dMtGwx3jpHv3RwDNYw4atNNFnZrjNo
Nzt3nO6gZ+6TwwaMjjS5AV+LSQ55i6LooXaL4d/xEumAF5MpbTHbhKyzLtkOYMRfBu8249048YhB
F+ypgDUNEaAk4HTbSg3yIofhcQwLBKdYDP1pDvmBM9s5p2n9y0SttWlj1zqbIxMgpToSqVJvq6Zo
QYSG5snIGxqDaKujRT6T59deHHwZs840dNRwmsMfCY6FlxpHNGSaHbY8+wmK6rVabYwKcAvpLaRG
nc28fA2rnpWEShHELizOjhTPE2wIM8jaa2sz4GW/NQP378JL0vyYY4UIYE6/GfVd7JAyxWh05vmV
Q9efZ6hikLCJMnwniQQ+ee5rMNZodznbGcGAUQ9jqBpNeVH6rwRnoe1N05ql7oPWymecl9ZGiIyM
EM1atxiSsDLar3GY/Cl1lpeehbwMCNga+kqzYBcERIjXYC6x5Beg5TzN+rAAmbGqKsONS7IwHBJU
qHMoH61wJHmpJ8XEqHVQ0PqHFaCSr0rEVzMBCChVP1AtTWvRoH2Gh/RJGGQKwNlBH2W5l2SaR+x9
LeukFDx/GTQQCjWe1vPsHqB0+C7In9WgeL/OyrpNDvFZ2cFvDQ/+jrYiJyoUvyAANvKzkOpNpSgf
Das/scs7A5cnrDCdCWC0GWb3U/Mg3SA4zbCrCndkkysfCyeEBpLKTaV7ZBxMhu/mOywpF8tj4kdv
Cec8lTsmm+thIp/I6ORTSHY0CJdfImg+JHZSoDwNq2bzok8spIPRO1iKXZYdCPZvkXGeZ9T2IHwu
hbVmubeuGBz3NoWVlQXeGmPrY13B058xc3VWvRYesRUyN+/ZEP8QIvOZJPpXnwPCshd1GzltL55q
fmmxQ/7pYpKWRYoETOhU3CwnWk88h3MHwRx7hRlgTGPS4q70BJtkzS1fuSN3TL91JPVkWu9SZb6N
/XS3LO+e1OOzcvjqsaoPM0JCDElUhkQq7YsAcjQWnAvWa7XIKt2qoo+4q8l5nbS4u0YtRUIS2bAF
UueeztXWKpUN9slFljR3D24t1nFgoK2uzw5CFOR4NsPV6bOrIlSFGA+69gVk4rWAHK8gUhS2e4G+
e/FM+nnToK1EEiy3YFsJ7yDQ2J4DzJHAYNAWGcji3QfCaeguu26TKvJORvePF0/mpovTD2QpnwyR
sX247nUa8+esNm7NaD72hMmw1r7FSXA2CpdBcNlezRYxq+J9LBPVvFtZ7yF0+4iwvC7H7CN6f6hz
aj6O9jGlnQyEhdKVvCr6mr1nN9O2m3piGCTX/RCe2rH9MJD4pn0K9rul+S/POOR7gylWyGwomYCV
WLq511nurhTWAsPLNradeCjcymub8GjErO1riUmc3MELBU+Liaa415MHaWm4nCa5gZyCsDlb4Ch6
8WQa+hcqhm7tOPPFStALVukT28fbMDS8g/Yr07GGI4Oam/DJa/Z08SPWDMJaZfdVKMLbU4WuJiNq
pyMMFDHpCt0xRl+tN08NRD52JiTyuhd2Yq1lYldBYLwxnfSZsKL84e/LrIsRVxruG4D/g629VI3p
Pvx9aSMEdQmGXPouTEVq8KOBoS8P91Ws5y8WsVObRlfDaUha9Fmezu+3KKFSL4TWIiEiLdCGwc9o
4RH0oW5u563tIYvENr3rPec2yD4mia/7iUu6ORVNe5dEdHqtyN5AMG82aOH0W+uMV2Bb9glDin7j
6Br3AaUMOUTG74b9Bodh5Y8kZ5PXou+8Kah3pcaWO9Dq+RKyteEWLuLNYPQnra6Tw4zmgOORlZHe
MHj9+0dkS0Ax8WCAkksYI7CD53qtjyOyLJcobqRGo7cxx2CgvePFa0x+NS3XS2Xo5tGaQgPgkOKI
cUptmw/ho+t0LxIs8jpvzfe2AzCqlpeIoLmNVoxb7uA/86T6Y1uZ/dFqv20K0UNt4cA1gUZn7EIc
fInS69ZzVXt7NsbTkRQCLCPLhlaL2qMj6vY47cJCf0bMGJNp3gJwmvl16xZwZD4J24ahj4M15Qqb
nI1EF3pwEgWTjuWVaaQMp0vtxN4kJVZU1w5pmx7rIv3DRqu+OLO0niY32z9PQ/eAXbp6cZDmMlog
vLqeZLz82BYTHkwBXoywXebRho+0p4mqvopaYalm0YC0t3pSjQiIcp1figleUtKm21JkLbJ1QPNu
qOrdaGHiClErjCK9pDjwNjVe43VS2Su7YNZrC4N1hFymSaNzwip8seY/UQAEYKg9j+ux1s/jpcoj
wpC15q2Q3rbuFNmqIXF9BnriwjKMZ/Rkev1GQRAdVDHxkSHWMznKH7QSiW1U55eWNZPdWXf+r1/x
yrU2eecyIyEYK7Br1zzzY2h+AfZCF6TRND2XPNsjy3R9z02+Wg/3r6UTZoRDisKHnHNSKn9clkog
er/tgSWuGw6/wbkEfF1KztVYfjkyPUgUMHXDYaER8yygPq06hThsqR/kDZTQBpImLqEMdWpLCZqL
hXrehT+Dii94y1GbEHOpRTpHmMg32jxduig80qg3KzV2xwYe6UY1WD2C3LiPI8EqyxGyc01YZWxN
gtG9dPjzVxzl5LwOVuq7yOF3Ndpzd663MB3cTdT2P/FsPNYjmDGmU0jilwRrnVH2CCXKFqG7NwqH
diGYtk7VvqAyftQLS/cxRiqJXBrBDuvS5Fcwoz2phI2DoRP3PGs8v4d47LJw1pLUJ5RoAOR6k0VO
5nTb/WqkRg9TTdhMLJxWI7N9NH3ZaWjSe00HvtY8nEVZzos9JT3afpr02nGtSxWCu4zaysdJ/WjU
HvXtFBAjnbAbFZKw5dmDf8Rokv2W7Qz6k1n0R4yruwQlwmaMgV2YRvBbD69SCeUHTvKE0fY5A1/d
Vac5ZP4hncDYdeSs+ESSSQKJBLLb/MmNIStUXflalLIiyoFTQ8+nlxZQ+KYLYFezhSsgFniVn3dI
mqIE4eo0kUpaDfGO9Nm73oSkd9nwCVvB2ANRU6+31P7TfHfc8qBpOFvo1ECcN6gSlthrXDLrJoc2
pQoz3MkaKJozIeASIyHTaQVCdmZGHHB1WW59broAxAIM1aGDXKj3sC3D9l3rrGDNX3NsVh5SQcRr
m7yoV6Y+UHuFLhkiiK1dp/3VVJAZBO2AyM303KHUngcW0XPo4y9bG0GNHD//tJHdJDHqpwAmi1k3
mNmmCVSD/GymxttVOcZyfEmvcgiR8MIvcahoDJWHfgPIn/mWQuWH8X9qUJxquetHaEqQqCCo1rXv
gpSdxtyCj37i2EG4zFrlg767IhOlH45NWL12UbafPOMex82n3XZvfcKJqy1ognEaoh27L9CjxCGE
My61Zr4BW3llLXcV+PzLbngFeXv29G5ntMVuLJLPSlbHPgdxZZrwXZ3kIan5peCExCmPqAXPBQq7
6McqdESK8dE2F55Gbf8EfUQEH0mNXn/HRBf3GkamGq1VU2HLxoW+qrX+SkKaudPstF0BbWYT32i+
iZ66mWprNcb85Ix5zhJX301yVGqZIc8JoTcBWbFIH5aVRJk/cQUFXFEPA7XYSoBhJ6eqCNa5sp4H
FT05AVaSXtFMBjTO6yIt4Vwixl+H8/ROjFLNujrV0byCBzqKRGP2H9sufkcLYW58WUjZO6Mc77FM
+7XbxUT+pJ82JrMJOzjoKyZHkLNgAejxB/iwlZVGH223zIXnAiTyoleT4YQlICr6nWP3z4x5T02i
y7Ub5D1CuxYlcQY8BklcpONgE8C8d6M2vNN+eUzlBxOiQ3AqHExGXutehhiSbj8SUdlrzIWQdCG1
VrrfhPYlzW1+lwJCieXJYNfn4dowMLpoY2FvzGD6qRDOZh6/MDufcPIHb6ghsPxnEdtabbhm0pEU
SM37pBjcOcZMWETKk0ugzNaQSW7Mwfkz9EzvynZ4MLsYU4de7c3IuUCLsFfCLq5cRheDsGNkVDdc
3TdWIys5NPVe1zvYt+hSR0INIgVaOqyD6YDc7tAqLmeZs3DzuuEwMvRMpsmviylfBdw5q8zNvqYa
VGXGjtU25qvqkJVDE6Wy1tjAg1ldm6XLvkuNXyXsj4wylwmjSW1gw2SpB3kIsGEKfZrJrMyugSQ7
ambMgPmNCaZivBx45UfZJI+JabmMdfg7+CwfoZs92hqFQD0nq3nI54MhyzeQ/sGKPTSbd2P8rpwn
3Rm+JHIC9n+UAk5Sgl9EFEQY2tCn1aZEAnF0o+xd6sklYtGNxBrJs6RgI/2uvQT4cg2DL9Qd79hz
V2xH2jOSM83Mn3DQrPPknjiZ7xQg1iMTs+XkDX5IE8qk6scytfyi2mBT8p6O6bGFQ90boakhakWR
dErNgfls3ZYGsbSQl+zKvDEzucF1ff22Y5J6+vYwI2zDma9nzOAXuwZIYHDadxd1m9mGkAym4MvN
n3McwThQkJVmAplCC6fmWzBmqqm3TqDMUVdXxMjOTXUsU6NgIxWfrC4E3jw5+qoWNF+5oQsMk2we
O9d+IiOPPhumQmipa0JuxVzLz8jRi8WWZqA0pnZxSYjRlUlCdIvsLDXsgy0V1CacEVIYpOa24qIx
xFx7bQKpARASuxl0H3Ra6xHp5iZXrLLCKblMxuisUhckoqQbJf7mu0jCt1miJg7r5hoNLcPJdBvM
LnMeWeWkJf6JYYjy6CzfUMC/B5kJC8ss74zKl+DnRU7XnUlR/uzylD16MbOVxgTvMGbcNp52M7wl
fkii+oib5mrNpblPIpGdzFo9o3bjeKnAW1jeXpO4TYTOHK0vl1mb43CFY8fG/ncOeg14hSAZQisf
kesydMdIM4ZHI021Q9OUbxhGoQcA+B2CmGCnfhfO3i9d40GXdwxaFutnN9JXRP1jgJHaFvofPRbn
Bildw0q/LR9J7DskI2RETerzhtUcU2NHyJVfhWR6SpKFAV3MqAuIBBNYl7A8XvsKsSLqvZMpWRIz
a2LHU9Kaj9s8ZcxO0Q4Gx7oxfDbYezumb38XMdYGZ5qf+pmQVJ0T3ew4GmXpgztn2JkEtI4MVVJ7
bwf9NhqTVycOfrWkSK5h8bgad10Qi2onIwqSsTp1kXyxvehL56MPlsmCpgvsX6OzUbhtfQNpIzlR
77EdcJFqaK6s+a0t3Ye+u86saJj8q9tUsDm0a5M6ohz2QmMT2SfVZflP2+NHBKQGRgYmPaAuKDF9
lvIwt6IOrDwKCr1tf5HS/OwAtIkGkDzaUlaETFtKjl4id/VPOs4TkJ+CsWA5r/m97uYAL0vnGA9e
imPWM8B/6Upj3c1ZY+g3ZV/mNHmboMMiXiPizB2BD1t8lmFekeAcpDttZ1nU7Y6O84NoJ1S8CF+G
WyW8aMNw9gTVeN8MEx8DRc+hMi9TldWIsZsWvof5PUbZIx0qCNK0PhZLbsXgzFBqzHIPxyM4Ns1N
J8linULO2pB6d3Li/AbA4twS7uFJkfgMtTnIdRxypVl7r1G8ICCpsAWlA1HZOE6V/t51XMx21XFb
pNk7nLdPAO27hFbyMJU1zF2UpEJv5Dr19M/aAXfm5UHhoxWgSFmsN9ObwcBiozgsoCmp+VbGU3LM
FuY1KI8+yn6KIL82rYx9UY6UEWJaMraI/DUARTeSo3ZwuRDChtrfDYhwJw9kX3qq2LLV4gHBaMSx
stc44MPuZrmuibx1bJXvMdnu0oCyeKH4mdJlTKVvVKaHe216dzrci1FkkY6h3hKbSdaYtC8YYm6z
a/xpzWEXApzPB26UrHG/mwRdqJruRW1fphkxT6fsJ5uh7rptgyekffCQiAcfbGRsdO7bv5Vbkhhv
nBEG+C+GnDJJNuy833XIgmywBjQ/SMJzWWiXGPiHPdndnrXvmwt8CBiAlya/DRRKh/KXDBKOqgAK
MB4lki/bLYCPlo21ujOfUcdSjykZjBmR3QjWwjYYfM3gsdw5YEbbYRVMuz9p5lj+RPSL7Y6nyr0N
0Id34zKMhsl3rcdiOwXU3wym2TQhjmEBeMvt5pzG8rkjPM+qh53V7YVufJmQclb/H975fwXv1L3/
E7xz/T/+e/f9j6//+V//2wHhZPP9z398/33Xw9e//VNf/ul/YDyNf0E+dD1v4d1Lix7+PzGe7r9s
zzOAaJrCtTBYuP9J8RT/kqZDReFJhwPDcvhHbam66N/+af0LA6iQvB9jRhicrvX/hPG0bf2f//jf
MJ6cNJ4jTcg70jMdHmr8/Z/fT3ERtvwk/0VmA6txhKJJY7Mbh9l3Rp8xUV5ZGwg5ySP24w8lUL+Z
SV37Moo9KjnaZ/bQ+1myWuJKXWdBWb85JiRCCfuHn63Y9W13QOmLNWuatr3DZBe9Fzp4mZRAxIrx
KYQ9Eqhu+pstGOeA6728vxUOy2PP6tVGhNCNEjG8O1YNhqQV0wk344XudQCjP6Ajtxne5z0rcROL
fqqHJWpzti+kDAX8QwZfHpaVY6jBXcKMXzMr/xWYJDwayk5+O+m7UWcPDpu7z6JmBwNj7tqjK0Pz
kzRvtbhA1N0O4xCBtEGcgD1qyGBcdtgHEIgn9B+EPbErDhFpVE16zmT0Hy9lZyWkAPK/QY/BFxin
uCjA5qs63FppT1xsn9s+3fl4GaEvXmRO+qRT7Tzq8mcxk/jRuv0lNq36mMkcYH+n74NZJ2EV18vF
EswkVwMq51NnjZsmUvk2GOJkrQUC9XrcAEjUogNPatd3NFexAeFhUQxgISwxZ4cxjF8jT9UP3RC5
54y1TEueDMTR3nywsPv8/ZOptfEtjVHvWYHVHRK7O3WJF58TqXZTnIp3lw6z5DI9FW79Bx9SjYCC
Zy/PSgQWkYA7EQpmJcjMzIKPvmkMMmkjjR14n1+68Ekzp1syOto+sqB3SGD6/ry8y0y9wJfAPkvl
WQVkvBbJYBANnN8NlBbrihis29+XyM4c/z4gTViTYdY/pMuL1wQWdRcoHq3Je2RP8Jtxsta6A+7c
6Q+17ZE3WBdUucLN7u5gvEnVs26iyLk0SmBk6PP/xdR5LEeObEn0i8IMWmxTa2q5gZEsMqA1IgB8
/Rz0LGY2tH71uqurM4EQ192PB1wdZUwG3AZfIIYWAEYAXaSpVHR2A+6M02RjMQyc+SLiWR0ikRYX
KTM0qhzPUk2Ah92MTXZj2dMJKCo3xtSJTgwWxSkxfCa+/+9/l5wpRZHeLNuANbn8cFPM/VVhXyJT
tof/fmnAc3Y04mDXCZMccRcIELaYaS7EEcJd0ae/FE/j2pLOjy9s4hoyyeObX6n4tpzCPbV39fyZ
Y5Q4JXO7DDxrscrwZ+OEDGtFYqHnNuDVGE0WksH//RhqiqSg89/93y/J3A7ObZl+YmAx9saIw/W/
H0LF3dXKQDtF2UyKOJj6fReWcIHtZYTbivpi5a297moS2P8NsssJ9KI7EY/p64+QK9w8OIiLcUfu
pMFFbLv6pdcI7nYFIEQJH03AF617zdNuG5gZ97dGDxDrejS+BpoYZ8rwGhXOBb8ChUJgVzdJbTPd
4l8UXgEqMYqcI7QxRz8qRozsm644C/xKl//+Kug8mMVVK3DSz8YlLEPj0hecJQwQJ0wxXaSphv8Y
4ldPCOTQqZYfMF7zm+XhhZe1ATKvtvKrTrlIV3adkl+oI/pUUsK6gFIg+dDcsDaMzKGKmZ6q1WS5
924bu0cb3MzVFntv6XYsMBsioybnyQ32GeBEdMuKBP1Sc3lQmRveTfgEg2GfjeJGxgzRIXWGc4Hj
pnYRhodGDbuSc1EgUzQfoMzxxMUn0ugQ/NEaqGNeuO1bMqlJ74KzlxUM0+rNdg0umRGvs6KOJOiA
rDVRsy0mdS5STG9R2DyhCl6YyApgf+62dVq5t/L81XXHDEkTT2YXRj+IY79SXmdjYYfgGjxEOeyE
tAx5OEbBeZvWkgaFpNTpFvjat6CrHtN51HJjejWDOy3T94Lzn0eWcrQyymOt4AuQ0ZWOnaA0c/Q1
w8KIkD6S/oNxSO4wogGSlaQ9q4CGPc3CWS/iij+Rg8/rAwGXk3bdBweMMik1++pb6WMflsc6j57a
uONs71iXyu7P2O+Z9yKH0hyINS0IH7u9YQJtiOrszY2HBz+/xuRU8nbbqV5sMaIcLZi7UThuaAfD
7G7bNRtGiJJR3A2Tcy/Talzcclc8N3vfBdTrDJs4Hg5YIJ88hvG4hgj9ydG595mXrN3MpoXIZZLf
07rCYLRqu23tOtmuHRoaxYrySmWKOgn6+byuOgNz5XX2shf04miduOk3AG6fed7RWmI2PsM0pl7b
Cl/wAm2N1lMKC4VWDtIdn6Y21yhw5T5UGSYUyEKtO27c1r3NQeqtRhZh0JbNevaiP2dKQsJZcUZ2
wnonsZmS/Ni2Pli2OB77ddz1lHlQn+YURo6GGbRUzajhOnDuv8pCX0DSQy4LG2ZTlnxXcXwRQVBv
mDx/Y279Uo3bHfx85IwwBsQIKEHOxdcEabNtB8W8q6F43KeuMQdaVyk6MgoLvZVBG4d7h4kweL4i
GT9Gg6wU4Qwx1MsWBE9kyrLxxGRFrF0AQJucxBvKNoadMlbbcZJvQeC+teJCA+B8CpIAbxkpi7mW
R5HKQ2MaH2kUDiCEzK1kMs6IHJgCX8Qa60CygUhMhPspoEGZSDI5TNpKNsHEbSFj1kfekRVBmjkZ
oFASQeW2WWE433agjrgWUINDgS5icM05LD3Ugf3aTsw7hsBCKejaE4MgpqsW/stC96AhRxoV0QaI
BdLoSsVLAXrwHPp/2TSXp6TCsgv58LPKCIRnQf/FQsPa6oCWZYn/Q2q4Gcqv9oQ94KdNHoBzOv2E
Abor035173cdYjDDkzjKgIlVCVBJ6gXXE7SyrQfsL8IYCDtnNkle6flaxcjC7jQM+6JOOD9V8i4y
M+9VsAdheE7CXdZTEwxPdHjJe+vBKWk3Dy18zRQdb02L4W+gdUrkGaQvYsDaF56xTQzGgwaU8JNr
DIyEadfdqGlpeFTZvx41bFvZpJlr+yQ91CypCUdUOKNU77UbayZJnvZzcZcvPwwOVnYQJKf/filx
quKuSbjchtwc6R8rmn2+XEPLgJlYBMgP50gan6sYDkZgASzwomzbV97DaBScNqv7yU7p7usv0NHm
tWwBuJQty6XpdYTHAhZcifUrey10GZyzxGLaUiTOPiti4pVvXm1fbMXUhVDYa+uAU5yAlXLYesV6
O6zlwwjEH3LgTFexi2iDo7RtvLOYqkM7ou+mDIGPyBk8h9GP6ZvupYtN9Zxnxt6hBendGYbhAHyX
j5Zl7j0hb8TorcCWlLr3qlmWi4Z/0PmD5whaNil3wmnjgw/i6RB2ILfn1h7eGo42cBopoYqZlED2
GWG40OVEM51Z08kqNO9OaLQnVWtIJ3a2VR7AeQzRyclvyvvGL9wns16G10ITXndT67HFwdOjE31p
bfxCza9WZZcCbzeZhhnasm9jLDY+B7mtO/aoSYO/z/RMgU/eHIhMNBdtdc0FlSTZ9zWEh0y3S0U7
JYJ9XmxDlyRnPgMwRZrAKmQI72TzTgBe2kNh6SVzjhKtARggInX9bSJwtKu2UuJMEkic//sruw2+
Wms4hH6u8MUF9vMYVs5uAD2wLdrWPgUILKtBI6ROedxvwHA8GAZaVEkLy64RWG2Ech/aSDNWZO0l
iNfs7QqwAjrInYdco9kOV7hduhJzmOPasOsM41R7ZnadwaGv2Oafy7T7TW1WYUQxcagTwXYNMoSp
V7XtzKK+NJrEiV8CbOvl0qoGFbbwumaHuLfxYstbk3Mo1yaLwJhb3hbf4LYpAn2AANieDUu5K69g
KhpO1vA49RDZIzsAvTeUdMGm9VmT4QAmYG9VsgoxkG7o0Wl2ooopLHTSe7jWf9Y4M85tmdfnlfFS
TZ+K0PYu5owxhAUZXfPOSCGzu2OL56HAL2jS5JiwulRY3LU3yfsU0CN0qH82ziIGIQY+5Vb8GohE
Opp+eqY8J7YdnDW8FEZLFRxGCItUol33WMQtdcclBsNCCtVV3oLpjuFf9RrM0t7Y3QxY3KkZ/wDm
GyyQvXI4y8giQjIP94C3MW+nwaNv0LCSz8ODJySep0Bi9EyN8BTDhUiaaD45LJeKEH+fi2GHLU9d
ZEsnpk9Exc/J/yqRkE4CyTaNxGoMrVzE//FIqTTNZGSqVlYfhteOdtvG769+kx46GxE8S0r00Fac
AxnrbdU8Aqp+reoOcAVDnf/9UdHSSrMfIWLloZB4FDLOSd1yxCy2defGx4AWAEcWSM8yJehHp3wZ
UxJqEh6B0wJHB5qJ2hRNJVDv1Rqj5Z3qwu8kCBvGxPmPz0yTFXh0UQOtpwQZo24AeMQoggt0EwfE
7xDaxR6sBFpZQcpSgwwx6c6q8vEl1IvbS6rHFFoeHd3Z/WxFB6+PaXAYh32fiIXKXzqnvMqxC0KW
ckjMkvppaKJlIriUPqRn2/M/R1GfsxSMs2l27w45PYRYZp12in+F4eNPNAQflCki/BufjrlLhHpo
G/7osmVCBnYF7wHtBoxX+q1Qxj/+80goqvtC1SPnUhWfCMatx17knBZ91FntPhoRXdpBzFNXpvbO
9fFa8DftRzf+bboeALIlCTsvJcAV8C2bh6lACV5ZMF24kzCvb6z70jR9Tn4W/XzleTFGwA+5Qsw+
EFWpNrUO7K0jxLlQpT41k77xBfIiOJpNqmrpAZaojTOG9mwKRmBCnPUaFSMnv5sFV3LIu7SxGxT9
WXAvoc68dnRRsUOCYQFcyZePXWMW70GW7VRHB3GjsaqGiq75LA2NDeLIrvPNlxaU3lpwP1zJwKpX
jPcR8itDnYAQrq0/q5d8SGUmj21YL7lrhyExVvKZYtes6Vl9Y3sNbv9sKnKEXeFGvCqvMuAQNBfl
bz+G8qQwWlcR8mOAeLj2U3OpI0HLYX2jVaGBJGpQ5/TSlls9Tpd8ahSmJ9hptWkyHy4AXRpqAnFm
MFGBhPUT9s2biUTvTfGP6wMoMr3mbRLwo3Kkqk1a0GCAWjfOTkXEITW5O84OQRG8w2JkuSrgloRR
lJ87zCtjr+s98AvjCLaOSCoevjxijKuHEpb2SNm7DcmV+baLlySrrWWs3bxYQcSn35KaSai3meM9
oNxbGBUcWMF7T/tk6vRjr+eXpqitsxrcNz0nNDlUnVjn5ONBc2iNoSl4bvruZ5qDu97mlhYP09Hx
FPiBMNjbIiBPW2QftjbfnRo1oagokPXQMThV8SfpBlLtHFAxRGT/fEA/3E/sH6A7eqNC4hIVTLAR
OEnJk7eNhevu/RINkKHOoaehZASUS3iAChtYY9vAmx8HMzxViRvurGh+zGFS8VpSyhNPXLm+qLEF
+A89A/PtY6lwhlc+cyjScUhI4drizLnqaDLdUo720rYZH7uqXuc4fao8fZ5aLncUGa+8gMjI1H4A
h6NbbjaeKyP+ikvzs/AFoZwMd6/rEpUgoaEk9rFREFju7H6NfnfnYLokE450IFV/LHNqxUxzlOvo
iUyZtdX2r8TXmGYuVfF/bkNaX3QHJ0cKD/1+T78gYro8qyKlV6GBPWHbetc1xY4AbXpia8MW40X3
wJl/MHfEWw4I6FweinpSDvEhqdStYMHZ8xtDeKYVjbq1/EBTGmyKwPsF/O8fXbONNm7QdWuFYlri
ssM25kybktuOImwLP8m115UpIa7ZBXOVxl1OrV2+TjUTFvx5ADOTELqHW20QrH+YcrIWmgk1iJnz
qrpp3JsoDwRkiWgHnd7ii1xCCsXvhEtxEPLOmfw7B289H7r8NxfUzU4elcfIgNrdZ6b3VMM3NSps
+plksc19jCUls+TjVtQ1+VF2uWNUz3RJErIaF0NrIbKL7TXxORaKT8wcHlyTZTUb23gb5VB76pFO
bQ3MH8bp/BdhZlvXgLRwhZCsLl2ss1lIRq4VzEgcbqpp6gP4ZHxMPBPxTDFzIzssubY5cit7fzfy
SEdVurVcktaJ8k6lry/z8NnN86GTLp+uK48pkT1yO9g/yYjqLdACugKCg2CNnaDIrUonCbkRVq/T
7KbgttHWcU9sDIcHa5LmSTnAD8mjdStVi4FbK6eiqj6yzYW7sLngyU25LI9pfE+zwnOAPtzaX3yw
G1e50zZr6C9w/ALXug0FC1VuUAs5XiZngX/fJD4qnC9bGh4A2gSYrDltZA3rPywGf+fW1QdWouJY
Y/qx++qDJfg+Ye84M44mJOHOIfY+kqNsj3g+eoKc/VOgqZ7Kk7cw79lf62+dGyBKerh+r0Ukz4bz
40pn57rzc5v2BxMWstn206m21B7DFixx4PuNlBvI1IQU2ROd9Cua498ZDlMc6/emIRdkjfoN4gMj
EKQkAkbOqtEhnAjWd+k7GUg0tD3qVCoDwOg8dbQWkoQk0UbyOFKnYAp3nQPZPGTKe2pVdOk98ZhB
AdjEmP0/DPlbLjmeCiIB1OIodVHQrSMU1r/Gab/B8G4shyrmmetlVnxmOd+A4X2mdNsv8WYCSRml
tCxbZUKkopJ4O0FizIfBBU8WausSZvGWtcRclkC4WVgTbeuNLxmaWt9civArNEGn5UYXrLHJovI3
TokhxvyOVQ8Jbnlmakffz3FHuh+DVsqbW5Xg3uHjg8NCjjZj899Q+MDeLOzaiht2mumMUMicMid1
WUXgaXs1ALKZVKZj/81j8piIQm2movwTbaZPOobbxy65VlV9jlz3KcE7tVEx32dtk+to1R1o0HoF
bWwd2JcyL+RhSpJmr3mczLwHHPIqBydYtTJ76sRvMpDz9kOBxYL4FfCPg5cuLADZUNtdPftF82vn
OHi74iombnt+QtladMXYidVvTIAOBGdz9riO2DHU0figxhF6DVBc6EgrJ1Z/iuE4I4WLYfRPhelR
jdVti0zeevrTFuOhJt1EpcuAucaWr+Cnoda/pDE3X37bM4Hyi2mZd7DWJXsAdMTlz9qq4A+fftCW
ryLQ+9BhJFriM7ywTz9DCOP+wbjUtqCSRiUBMyMkI5PFXzhecDnF6rOY7S9pKpD8bFRRYR+K3PwI
Vag3ReV+CCW+3Ima7KxkuuZyJrdHKIcbQtw1L9Zw0vVjh1Qy4B4GLNi/1VV20vDr3NQ8tPGyL7XQ
exuHtg4ThFnZPKUws7yunQ+tn5KaBIRsBltRttsiHT8obIzwIL3RCo5vO2GX6c3w1uCm9CceNAdy
XJDKh4peDHL6PR6TVVjT99zhP4pC5+gostpIZ0VS0GFCFc8CsMgzm7h0hYpP9+jZLLHLVtnNn0vG
QSSqJ0BDWe9cCyvhXx1gcMeRTQZtsS+RrmN/XibV7z3nPBxdEkNwThGQk383I6m1qq4lxsr85LvD
1+jUpzSvX+YOkXye+pep0kxz5M0p5AMIwGMrcELF1sR6H9b/fFkembVbh8rMyArdBt1BNqFKoe1d
jL82t8cEGkRJYSagiJnLo1CPOTUdsCZVvaD6oBzPDI4t+t6hMJIOBrNoy/HJozPVLeZXR4BhbthR
V2BDZc0sL6txYUzuQ8W0AzgE92escxEfTW3durwjwD++wBZ6yqmYq/p6lxHOyEMKI5hA/diy+fD8
/oPvEaoCvCcBnDFvwVeJ2rhODeS5ZAFgQWDhU2VBzn+q9iApRvCv7Tkcs28uN9yIouKcZNE34oaL
5t4cQ9J3mwIYX2Vn6QasNRJZeTEqYj1Yjb78sHl3hcV+z+XAcOXdYMUcuub52tfGV4qypsLwvgUL
k3FtwGQsvrpxE+XOGwPKfF/kUPojk6tG791xe986U/7PlPZAJImwzAhRyc/fLfux55wmJsLmQc7Q
otG4xcbkZpb+Fh4gkFfLOtntUnUqvXMljYsbn5GUXydOQqsCEgY33+X4Uj8kILcQDEtG5Fn5L26p
1egYZXWetSn86Up9XoU7F5p8OlB9aKc0pcBfC5r3yKTUY56jndWwTygVvtnW8OKV5WFq52/m4/42
heYRCCoJkBEowXMCOiZykmcNpsSBm9CmcAGU59yaqR5a1yKYTp4s5ZYablw5ZcJtJ/LWke9Hh45e
MisjpZXlYjWZ+SW2OHEIwxqYPDK0RTlpjfnRXq4qSfxOTVIH2LP6MYvQuSNFt5Z4w1ZhxA1f5qBB
UswtO9q8v+At32YGzAG5TcLBhn1End+XGMXiSWQrZlGfTfKjA80HpLLDaH7b2Hy9AUptsVDp0hMo
/m2IW/haOUIzZCkRKtPskNfZivYo/ExODDgkwAnP8epQx+q5zmnN6pvn0BqJgAlMSisS5q80k8GV
DF/9SporbrKXSnaPdn5CsIfQSVgYUxBR61vYBB+Gbg/8p0GPzKdd4BUIBfTG9X6eYdkeubO785bb
7k4viUnGzTJ3L36kt8Gyz7TKjDaMWB+r3v4C2V/hYF/cNxzaiqivoKUj0zScaqOwR1by+eWQf6wS
UgBT4HMnGgEbu7pXCBGrxYjimwDpiPKu5yF6opxOcvMIL/AsTnHHvl/A+yFqaD6hQ64dLz7QQbyh
N+dredRjp3xsumneVJr7ANVwUTLfGl3sdOF+hGkKdaig4dxBVTHmfwxVyo0v5RNY5nbPrBW0d8/T
n0U7ORl61dTyX0nXSA1wDUzHPweBg5Np8zq6ij1o3kx+xLTHfat1G4Oxo1F5MuGV2cU7AVhKEygw
QwptYE/AR4MsuDeyhRnr/zeSUF+mpRmR1Ia58dj77amID2NTMPDOWML7ZKF0qoLCo0DcmCKd7cC4
r2lkJyrYAWwso50DSWidtOVj1M18J4iv/ndueISaOlSVMX42tAMzjpEnyll6P0ljnWeLm7vBK9xr
AbIwtZ+DbrGhOdEtAXmGLhE/D/RSCK/glbSsxYbw1jtBtsZ76u6k13yUDZMwoecvaNasr+YThAD6
0iyXfaGtTmEgXhwG5WYMv6L7KOanhH68dQ5le847sWl9JKUxuPfKzNpxpcAQl0+/nnVveP1xSCR5
89miQYoCJhE++4PcTqD9y9S06FWkxcG245aDFTYPPiVCHLsmmA+6MZh5TkhYnef9VA3aUeWWWwO0
4kpZ+6Dq/SUKkoQu53XDDlYOC8bKaCcWjdQ6jwIYruuMx9ZyoA7USxAVAG4u6AY1GvdmZflwsILy
Szq84GOJ1glTq9qFPUnzjmNJPRcZHQjOMvMi1ChM3uepsrcyW3ptEJDRZstTYB5zZgobuljIzGMk
bcbXZFD7wcyhkWE+o7L1a56CbRYF61r7VENnLq44fIe1GPW2HygpBLXSzFSEMX+lLVE/zbJ9zRKP
SYVRdMTu1VUzMHNdeSjIYkkusEnemFhoKy7QJvAXVFEaobqdrYOXdo4OUzBd+dv/yam7YgT9z7+6
4f50TGqjOzMnzQKOHZL7RmShX9q80Z6LlFuzn2OaG9QskRzj11ol99ayK7QccbNp7A5DFANe6LzX
KZ8fe9zkwiv/EgkywRZ3ABc4j6c8a5ZEpihl0W+tZUTGySp1/YuilmhbzghaHkd4v8EV2OSmuWn7
DCW4f4zjJeoYVzi35/IbEsxjROlCVobJDtj4BnfU3g+Cj9FMx5WPP9rOmfvNsQdRipXDMTFEZ96h
9sV7nPdnN8w/jQyzqRuUHw42o6YLWYsx65gdnYlTTAFOz3piItvp4RbgyG89+y7hKZoNP93bodvv
ZIUMqlJEMk8mK6lB+1ed/zWY81te6zvQ4tMqzdtL7iXbwcU3MzLqmtUxpSJxE2DBKU2GKBw8Vrrd
+UN7sWbal/Kh+hxgBQNfJZLau68L0XQOinMYm5d4Su6wNt1obuAKDhVrbWQ0zjRDfq5dvYcJtg3o
0IwZNKxs8kZwQsxX7RmUdaZEhvGRZOdgWjbCEG9KwYAd28zZrtmr7fG1r9y3RB0Tq5zuJrSySFfP
fTVcKJkdVnlGlkLrkvjaJJg59l+z6380NOCIJd5Fvf2Hm/g9B5DwJ67j+y4VyaYmPrsXNGgowkRG
5PyazI5Xppu76yZWN8eJSSMrxnBt15/yTBCxhtmfDfsReikfXwNIdl8gPPVVP//XC3zywH5gNslv
oP8Qx2xYFMOMCDgE164uXkwS0WDLZrbhMGKKRggHK+Yzwb5oZf0In2kZogEQAUkDjnBxoNW53iH6
5Rs7qcm12MYmJqxpMFqTVbEucOXtQjdJSdrxJrnkB5BDrhqUdqSAaHDwWXLWZH+Xy4ZK//AyP3Nk
K0/UyF0jo8ouKgp46pOm2yjF3m6U4XFehm1iUPWWFCP5umkpTp3x20wYCWZGM4w00l0sQd9mjJeZ
WEIUGL9bbX6GTOc9sdAo64vBsXOZRJf0RqcfOh4wpYX8SRWNtIWnj0VUH2F0/mRW95k0sA0SQrvQ
pk4Tlfa45rq31MR1U+f5tkz0iY6Cfs0dBuXKX+cKewG2uAev5PZHcoXTWFp/V/QIVfBsFtRFZDmH
Nm+PVMYw/Qau25HKaGcEuhIEAd0u06yeYFhKVL5gn0uft5uHr8rNz4Hfp2yNv7ksTgB6lt7T5oQG
xyUojI8VyEW3cE5hoi8dEnpr0E5pl+i94xRdQklavByZC05MaGhFg8Z+zLzHxve/kFSabYgtgTY1
zHjUasVc1oEcK1pYIu6f7H3BLvO4E1PaWpy4LH+S/F2Zs9E+DaRyrrFg36TXIY+8v9CvRwYkGE2I
1OU7JnHqCmrvh7Zf8jDUZuwj71WVPhspmbptEozpzW52MMRMjCY9jSg8HVtjLiVagrMdYvMRvwMx
PtOmpxLBqcJq0aj5aPcwgeBKfXCnzIhbZ9+Ep7fAk6EaLnwGEo7bpu4JcU3POLe8vWrGdWCCi55K
T2w4rB7h6EegpuF/iOjLtkHK1Q62QdMSpyUZ5dn+HqRD+MGvtQUZlIlbJ54VQAp0ZoMVCTgIR4Ug
QzXy3iUSzKCY8Az79r84xiUPPAp/e0Su1jcepWwpKuqYarVz0F659HtVB+QLKI30ilsdRf1Gj0iN
PmQmxWx1A+mKZH1j/mHqyvfTrD+4x/HNxh1DggIccPhBnQrnZh1nWww8376taWCJcSUKk6I52xTv
YWnbZ6OsHpAEVz5ivY9P7pRZzgv7NNtsBxAm9r7KxiCNVIhdY4hj2TRvCuISxB+IcYoMdcgfyZAP
xZgcPNCTTwYpziqbmytCYr/pXUpsnGnwN0z7k63V4AtHpQkxF+K25JjZxnwUzI/mJDpjTlm89f4u
ywFgLlVurioWGqP7m/eBvv33A4I7B1oIl231Bvk2gOljMLVLsmfPIXUJ1QD+huX+Ixqjd+PU9as0
BH/kKaSVbpb/gly8eXPa32YmhatuR+nhdxPZC60wfzHF9MGl14Ym0D6PQcU6rRk5AwD7KcKUnt26
f9NT8+QQUlJt/EbkRmyKZHqfNkOPqK5DLFEK0J4Em4R6ytROwPBCURDjtq14qRtGSVPr32HMcG6x
Rhqxqb/d4Nk9O5W8Aty6FRw1wZmcunnsjjR8XGLbuhj2/GsQ4ywcakqiX6rb33GVvDkO53xn/qJy
84oYsSfpCS653bptdksaNkbaPZ5K5quIh8c57g9uWJ3pMYs2HjBFJix7xSLoVrAQuHrgiHkPAWF6
E5/kqJ0n9Ku/oh/fuyzCPzjiuIn0PsdnB1MQ4w8eHG7jMSV1mJuwaDZ3givWRI6hzMWvaXPgmMG4
yPSlb3oc/dIMLwEzR48SirEKSuyg/nNdopIyYo+45B0r5LqOUczBaGMLw5VqGUB/Aa3jGOGKfcyA
524BBxejo/fZXL1DzIKwGjhfRmzw/CssXlPKxKWdaCrj22ebqmIGhOamjmoWvcTZtBUdE3wHPzZa
0NEKUgf+L40VVuh0nFMPkR4p7bOdP3Ls8yqfCBNUAF7Ppk1yoXDd24QT2Z5MG7WZnUQXdovCzyaO
VLjjYPfVxXb2w1L1UdXiMCvsg0P/WizAGVoU3ougTHd9hl6jh7uGLkIZPdhLNSHhqq+808x1QIWC
+lqzuL0FPNfLm5ADQgW3br+TNuFI0TNmBdoqE2eVJ368s+hG9A1KEvt8+C5A1AcxkGaTHkXps4tH
HGCG+tkZ23/4B2Juv+K11IR2CfFV9T8PMpMIsS8nODQkXm9EJecajsbvtPGWQselU7uMyGAXeJxq
QDW8SsW3aNt1yZEjoBWy4kbMOlcfag0+SdIcqYvB4BxPjBtiHKaSGeek9mxSd9arQ/OkQbcOXuOb
Xiopx+q7714j3TEx1ReoNLuewNlK02QJLPKVYDdTl+g5ljG3pgRkAhZZ2p3+arowy6UUc0KsX430
ZGoLPp/yjTvTsqmhGbutxoRKCxMDq7DlBSjqY+w39MxnLgDo6hFo6Jvp5M9TPtrIKeDLXCB6TuZ8
OkuNp0GfJ+LLyZqNs7aG+zGQlIfUcpdEzx49oJkRftZLMahJSrCv/wZm55U93CfGDW1kIzgNghAH
NVATmspvdTo8JjaDyQg5DqINxiTodxmH3xW+X16GjUlIK4zfhXOrlhrTjD5T77+W4DRkGI/Zdp0N
+q6i/dRcalDbNsRL/t+kPHhn7bkMjXvJaE5NMOrj8l+HtLVAU13qVemL4O6aHCS9q/lSwJr+V8Wq
229pFhUz6Q/tU9Y6xd2BBawgGkSPa9f92PRcBPS74k/jQqmZTdW4gSI6YFu6YB32nF6KF28piQ08
GPU2c38LQ9BdQpOsT6MsvFAwqgOo+aVsNqN1tqB9dlxqaEdrevByFZ3UiLxJYtbYjmyNGBjU2qTH
1vPTglE3s6IOCvMhzxWIN5OAqMjNrUGlzKWnEzcL6S2x/B4nJoqRYCdXJsJ+7v6Ban1qvVivKaeC
rhH9+kgKoCbA+RUGYKA+mY7QdKXs6ZX/4TZfluGTNr0Hux6+saxcAt2+AIXllpaTz61NxhJDSeIx
Ln81IG0TT9TeR2FdAnMwxOt2nZEsY6Tu7Vu+yjF/1bQKLx2fwyicw1T6kNIoHiaXPK7Txr7WAKUs
hxoe2E7/wDZyyasDLukejyNyA/fFpRjQIAU5gZylPNXbMaS9DUsFMu7F37mgFNlO0tNMS3LvZI9+
XzHEpz+5X4qUWxqVo6VaOebhAXAP5l1Z02eQBvpYdkCiUImuaMDUjdHSzPkdJHVIPUpIgzOCmLvO
veVJmah3Fv8iNT/AScQittQ/+3z8vPT+htKvG8p4eBpayqJNQpcW5dE+zXIYpTd4Sklv0S/tLUXT
aqmcZjRM/QMUKjXZJ3sy+Gc49oUuWhn1UtFUsJrSYO3SZG0wubdpto4rKq4NK2bqKXS2gcrUb7ww
/8ABU+0RTJI1gHB1GNhuPaxdj1PEVLmEPDwapXkwLAgk3kQXdTnxXYHlSfZictfYj8pzZ1t0o+Dv
dIgbTO1nyKdABN2J71I72Y3xmN6bc/FZYzLI4glmBrOuK+DOeoMoTZdicKJkPQGhDw0jpS8crLex
8X0qxO2lTDyiVTwtiOBIle4RnPGZ88x4kihCsnSRL6XkoUs9ueGV7zZw4JDecnMpMO+s5lIzrui+
Je3mnqbmPKgtDGUjd5Ma98fW676SKfzpgmpkvi42dJDcWlZ2QZrDwwe9iqlepnxn3dOv3qUJZyrr
n0PvehVf2qWGnYKodGCEIPpsB+QdjX2pbOc4h9t0qXG3zenqD3eF9AXuCIpFDBrfJ1fXD0NICTx3
dVrowq+Adnh3qYnvyDYnffNQjj6CcU0+YqmUx2Tq7hga03brkCWldz5cCuhpMn+Kl0r6ybfuagPx
pKGtPmF+hcc6f/NYMVHyWwLH2SvHMq6GrONbykirCQq1zf+rMffAfQ7umOhQQu1UEJP2Q0ii1RiU
PvwPc2e2JLmVJudXaZtrgYN9kY3abAIIxL5lZEQuN7Bcse87nl4fSKpZxRk1NbqQyYxsY3VVZWRG
ADjn+O/+eYqizcQ9XVdm/RE3BjXlqGBaqH5Y8B6kBJN63kTPpYHjFA4vsWhR++7aN7Mz96YAQKFQ
N0Q+fapSxIdSJEWoKjrVYrKg22RZaHkxu82Qy+2+oJlWLAv5FjN/kePyuQjGehuE3b0IPT56AWek
Bs9OiWsGzBbeH3lq8W+p48lnoWwZQHreWgVGRHEvEAml6qEWCye42vOjVoKTjtfhCJhtUSbKWfVg
KpWVeBMs9Q0+ON6+NKGSIA6pqxrlS5YG4TJj7VB9bS9142MuqMRA0Ty5gwBbd+dyRAtWTLI00nQv
MjWCi5/sJYX+Cyl/E1JiY7FILgLhOm6uuVU0q0DEpMNoDAcBiIQ0rlaNGGJa8ZVV51lPndwL9AmU
53xkejA0xUGskk0mTF9aU3uLuovWZUeYsyGyasHtoKfc/CqV4ZN/BxsBVJzOXh+jwjcVWxo/2emq
QGSlnFAm5egiyCCShtZYmm19C5rUafzy1vCsRUPyEWjuRUyNfGYZL2rkvbYSM6z5P0oZLrdwSsQw
wVhLUqNnmrQKI5Zs78KxqVqIonBmEPHqU1Pay6e0ZVqXyNa5G9DVUY9OcsqhhJ1fFpW3bCrPWqvt
CSZvBXE8VYnGQVoCD0RJM+WDw64svJeuD49VG+FAhd+PY9WZQEYgDAvWFu5HJJh8Op3iKp2/UYXh
iHfzIKZqx97DrlvLBZiHQYKWLo+dV6Wrj5OCFS+xSlL+la3rga0yBANbzc+tW6fAI3kzQUJVOIFK
WanYtzghxTOY/AWRcu2J2ANRRuDsgn+hYI55LE1phVJ80TPz2JS5dKy2SUqgcGiHYg29g/ZVVqGs
H15Eo9waPnJ7E3EMhlYzV4Sry1jBERe1YcBhKd5KddLbpTqcxZogTagBuNFl9U31RyJ+BNmTBLiq
XBtfjWFi3aY8xZ2htfMJj6/ip/jGZ0BWJA1roXxNEL03mt+fwX18tj4GCSB6gR3DuqBmi9mKzi6i
THwQWyADBP1DUVJ9CY2fM4OVjhuJgxoGNh/6BftYsb+Bb+LIw97AyQqLvByUvIlloG2oXRCabSsn
D3mh3PT22BXSTtINSlFG5tM5+zI54SNVgFjW4SbrQarCJH3RgrKGTVHyXpjaCz17HUOB5Nng1LlI
RR7AfRgwGeCEbOd86uQt0g9pqO0JQiez+BIckoI7oxHTlImqvBIVr9k0ZiTbGX+EQ6HTVaikCUoN
hMz59JNdlaKnRLDayRKOLLmjX5lUWo2xLfaLyU0t8bGcZW3+jkOcjAowsbvraFfYSRwpjCoSnuWV
cS4ew5hpBL3kRannjq4OtJEBg6vnUYRGB6YY5VS4Jh5twtAiRa3XEKTCXcJTHOVhmjYBOQ+/I84e
mWK1hLuYMOJOuVICc4uAxqHIr+VNUHO9Unc375Hidd4GGJol4xNaEEYGLOxVoq7CtGSN6gHpDNFH
Uc9QC0mXP9izJGF/hn9pbc0W352VnOWc0yVxEgYWVui72ZFTqr6smvaTEvdyVY99B1SJb5GHGnsT
A3tXgbCMo0dLHPKS2UZMfRT3KtnTb2E4ZoABl4aEI2v6UtPkO17M4NHEJrZILE1w/aoUNyYWj4BL
2/BEkSZwjU4Pco0E5uEgZ9hMFYNTZZjKthn7j+FgC3UbAK+k8mdU229pLJAQAl3dFG1yY4bUnAW/
xyBLBo5OjFmKopp9YUjKszywaZPqCK5hMqymCuaQLvXyNafkuvKmfacPHi1cEku8aKxzOnygLWG/
Jqu86nsNuH1+hxvFiSNZFb0QO1VP+H/O4FrGBIMh7tEbWv0VvVTk0zbEg5cIZMmw9+FsbLrDzPBu
St4Ro31m5B4Ru83PDRu71jOF57LXeXh+CKq1lPjDbZ0yMSy7NwUk0sg2kjAJUTIl1lcQjOYsPR49
M8tOWTncMIUG+ATpG6FC1bXUVsNJFpSOPKh3kQVtRbNHb4NBxnyXTke9SL3DSD1jWLDR7JTK2zD+
xpjhMbPQ2SCSfYTRMi3ktH0V25mO1DzSDbWKODBjMPDY1VnMV3D4nEPpvVPDfJ1rLXCfluRLHVB2
rrVX05fPJi5JRDHp2shT7VgDfSO6ak/Ao5hE0VAXxqobacPj/GSqLeJwH/jQlKZ+kHc0Rr0inSQO
BsB6wQGjWKC8fwoBhSpFy9OPQR21MNlNb8pqlRcSviXZO6BHxkx/+tcJZY7ojniQeUbTpcgb4Ee8
FUKTAxWgsW5RR8PV8BWWWetlUpLTIAYPltw+9wO6L41YdJXx0/RVD30mwDCDS8tXvxHqlnyKBdgZ
X1xP0bSmVe/A9OOLzRRVPqb10WTvo97iq5vEq56EeM7w/PXSDDil3GsZDt98hCP4k+oKO/Hmh8aH
kJ4lFVmAOMK29LimdZPXFAZ/w0Pvm7GEg9V1ZcZ8xFHbaocIObZcIfnZlsz6LFvT3oc8w8FsLmwZ
TcXpM1rpZF1eyxaJlbooIAaBqM7EZeopz2QPeseUiWtDwVEQf2jXfdaS9CHNp2ZplV69EOXxOU2t
A4fhswjTgpaBk/hijAbp3+HM4PVuFVwjDYN3QQN+aygDOBMROVhhzpSKEVKNeKu0/uzPbsjai999
rbip1aM1YMniU73Vavuc6TFMyuwW04vAjz9A2lRE+gYG7Y47fAHfhnO4Eb1nEEJJPFfnHKpqmz8X
nC0dY1zj5l1JPS89SenJqIrUDWlDNLRi24AelfvqkEwfll5v5hcSLAXP4PQkgYgzKMfkwKLdJUDr
qf+E64pe5Qj8itdwJLGwqWUyWoBUuzR4I3xq+q0MbrTKPNQcfbuWfU0wm8txT9GTYDhim29AhF1C
itXo2gm86auaKFuvpfUIRnCAcUiXIwOcepa02bkScReCkwYEMp+HZlV8pZlBVAy8BP68NcXRM3TW
iyxjzFWUcq1njYX0sfCSTqM8MJ0FF9YmOde2hCU3pGoZ5jfnwKDFJWbNNnQcxgg4Lm0fyIjIbKBW
mdR4mptXerQMJraI9G0ls9Ojk0b+NquRTyhOD1Q4mdM+EQl2RNZBFQB/l35qq8RVwOazuHrmgb2m
4aTUaAaV8WTgg0Y+pCScYW/fUcdajvUr3K93udOweLEExrWs7GsmUqZR49Vvwe7lHt9ZkwS7Ttmz
A6a6SOTbDBLqw3t0biEOrspkRZSxoSGy6AwtrdNAwOdoAmn6GLGM1tWUnpV1XUHtH4HGVhEIrjBp
Nh1jc5OSWtmvbhpAKsVbeFK2IsD0ognKyo/rE1gG3y098UUXg5sx38DGSGqnVamqJyNRZTp6kbyL
KLPdKVz3JInlr95jaKrs8pETnsqHHIUs5JKoHY2OEl2VJ2NsWSspqj/7JHkiWmLAQOLROtPSF02F
m3jcdmYGgjrGNmaCMlO4h5siXZNDXIc4ojxVKe22yq5ot4teVRZRo46Lomeuia79zF6Rc2qVPrR8
oOyPmCET5EcwZxIeFNZhZqBlo/LsqYPhCK24LljEF52enJpQvI+Y0VpkRqmsgeqZT9RZcUSuM/xS
wscg8huAh22TTIWn04YJ5hpUayLePSYNQtCrD6U1QmznOCwqZ63MnsJMeWSzt/NZT5kgp2sJGXXO
UA8y0whLZwZDpUGMbl6SX34vpFrHsxw/NDpIvz4lnMPhldxO2EM5tnYKzwsW9/JZD7gbjQ5RhbeH
XS13JHHjtKGjwtIBszH/m/GZ9NFL2Fg6Gb90jkGgbljLzIxwXZPm+DP1ZScq1Gj50MGTuohXfUBG
oOyrU9aZF5YoiRReTYKSj0RkXA5PMLtNLdbDFO5yZmBV1tCEOaRyks/1DeM/4tGqfG+NeqnTpSgP
JQVQuv/O1h1vEhsgSIwoAnxTXit+NkYh2OIw3sn23qsoIu8tclJlRKBQgc3kNaupOjPK5jp/QiMW
w7U83g04QkAdJ4CkgsAclzcR81yTi7xmOD3wdBDtOFSFdeV/F/gZsLz748I0m7WZj2doiqdSS50O
+h9CdrX99RkMAa/n8IrJKMcmMWKHnt0t10yH+xPOwcYJYggXajBNX3U+foWTXO7KOKuX+B9OncBB
V9CcTO/sjA4MNedI69vdqsqLxwEjliNpIljcwj/SZ36VoSdIxBn7Srta7H7tUZ/7t+XkMNT9vevU
g1lNK0Ue38KOlLgKAZVHzDEoE8aTvnUVeg6jBtZEemclrALOOD8oO2hkHayycIDABsk1t8swO8ap
q8g1s0ERAUfxynjJrvhVyKUzFYucWJWJOH5vPpKrpTRTyr48MXvVZU12oiH7jAAfaFm7MRUjuIpG
91ZpfmeDxHbGgju0Dzoy8EZL1aNv0V2ZywDijE0gADKFWsIAk/tJ48mW5xe8ZTIb//61atjqJ4Fy
Zq8cuQKH14iWK0y51coXZlM0oRYl3ZapPpCkUg+TpJxFFRmYqps1dcnIk2B/yUXsQ9V/7cHAgIKc
neuJym4/R8NgSZ6vOeRXg0PeycNHWyYXVX6USjz3VITbJfoBU2ge1ll39HOG1c2Q125bK1A/PfTD
1soBhYhvYlHx9gpc6KCO3UEz3LwlxFgiJWse/erIRriXKKGLo7mzMiVMpDxXuXJmM/7q9Qgs+HBr
bfqoE0lbF8P45nk8PCWehrEoXxvi1AoJB5Dwvw4c/N7iMMFKUnnjFQLAsGUgvM479ZFtNen3dEYV
CzrAtSNl7JiD0uSiaNaLmTQ82PslYfB9omrrqJG/JI/sMY0W51yfiImzjA6VvE9rhnpxci0FJCaF
w5std/W1BPgZt6NbKYQSc/25ZcqwaKzmIW8HnDFB/FLJabpnoj2zrXhAzI9ETXTHjvEmwJqxZFku
ClVdCZOORGec/JHrTfdMRrt99wofBRhtZD5hUxWXWiLsmvgOFIG4torjh6gkzOYWr9O05JDe2QVn
g2WNbGqx0TRVTuyjV7z04oD5IKjQacsVqWqKEadIA+dVrrhIPtoszVc8PbF/GHuSS+xZJAWVS2Vx
1uNT1rDFqjvKkNPuKtfs8vQQYDVw+2UW4UT1Q//kkzgcE+9ORn7HHJPISsphogxv0uQ/dLrFgoyp
wJDMD0J9505Pr/Nvagq7BUuIb/O60bpybaoOCqmB7MQUlhZBNKIWq7TMyCHprmoYcQUWXuTkWbE2
63xrCtWNkrhNMfYIuNo1aRRxWRjyHdsb9oTkXEoUGZqk5rap0N4rvwR1Vg+hPcn4MRt0eqQPp6QN
ACNcDakhwRtjJGsuc+YfDSzClPYGxJM2qgeSRNGn6BNf7cF4oGnSfFCo+mNQdRiglOCG8XA5YR9G
VWCIF2I87ATcygjtfMbwd9oCmTG1mmUFr5sUTbzBMNOXJgyLKXpFurHskOwCJxNs96HagkpvhSdi
pre+zvdFKH8n+MgxacWfVpZtLNwjHEBo+eKg+iVV2j3vw5OXem9o9yLTM2mHOdoJBfPQGtg+GDC3
j0XHiEmxBmsB5eV16G5T2M19I9EmK1LKZLzE1aYIIzpIWxaG03yzmBD60NY4NUNvxNEMkRLGxlKg
AwLr267ka7clY9d84iyBXjFvHfxLN0HnDxgEWDMkYp4MykDzVUndULSgZflXQl+qy6hBCn3Y9EMP
MTok1KQ4VCsImxF+NE7wi2XQxZLH1quIvdmZd4IqlX6LmAkB+2TPKeIJRHaY25Iu7vuGBT9QEgrl
+lWqWD1dHyEbyzhhxJ8T42bbb2vGzqzDbZZJzzi13sBABva83hB8qyQcp4PIaUyBzB/Lu8Ji14T1
E58R1u2yIp0XDe2MRSaobgjdtc4prvKpeJq/lNAPoMFBikpVK9NhR30jBsJC4j2cTdwiJRGvAo7G
MvWIq9LrZQP9vwKphe97zsYSOZ3yDHUmR1Jpaft0o4rtq5CmGzIZa4SVnTgwZVUIvJJRJwKSjz34
7WQV6TndpYlOxQw1gFIbfTbjtEeG0JY4w+Eq9Pc8F/n5iKDMAOYhIa1Uc3HB80WWktivCHXOwip7
S3nqnFmHUULxrRFmidvMX2MBPSsjNN314lWdCg3bsoYQklcrKZNuvZLceo8BLO10BpCrdGSCJH1Y
edFvZD0gVRQljiGXjKb5VrJ0REgSwo0WGMDCR32fed2xg1u5aCZsIoF+JLHG6HkmkHMCOWWaR11a
/p5L5heL2YW951puAnRkmNuTpL6OPrODzgAKM1r4oVypK+YyVJVywIYyyjEe4Pib4A2jYoeRYgk0
4mmsRg643h1bGvZKBdMb41tcyK/mRJxMJHNrm2J4rnzEHtbX0O4oCh6q11Fmj+gYZyEql3lkrLyi
FCkx65EXu2RleRMz9XHYRoZ6JSZD0N6S3kiffyV5sRcifJlyVHVuw3SQM00FKRSIeYiIRjG0Pq4y
hQurCXFGdq8ts2obTw8Cqiy1S8AyhHI13bI70fygTMuz/98CCv/1Y/jvH3kxVqEfNPXf/23+tf+V
O2/N20+/WP7K97u0X9X48FW3SfP3f/vjT/6f/ubvlMDHsfj6H//ykbdZM381P8yznwCCGhS+f/3x
6//+945vKX/v8Pbxlv/t+u8P/+Hv/AYdlCTlF3ILimjpGNJUQ9f/5W/9V93MZELlF01RDN0wRFFi
yMnrZHk1gwVl+RdZUkXDtERFgi6oyv9gDvJbkghpUJQURdd1oIX/FeagpPxEHBR4FVAiiijDO/yR
NOjHg0n0suyozKPh1gLYptwGBS4O8Kr+7GlLmSautnP7XZPhK1BefniPzjlV4Xn2t6xNwZRmDexC
hR/gB9LhH69r/Py6YqDWjVzn3Q4c7NRuycmJfX7M/JtEVFokwnDSmurNSwpH93WnNoa1kTNvWbYc
8Jo1/TFz5Qwnry+RU2Wb0Bg9Fnaun/qEmBm184aVI0i9tDFTA59yO2hjw/s//97pc/vffPN8lD++
aYbVznnmoAMjs8ElE2nvSfiKIYiYEM1vL9rglsVHJn0bw7H7kOjHBMOKTBWNC2s4WuO5p+kdM4jw
Er7zq5RBPt1e2OAkeX9oBLbdVyO+xcANqpSwDx3ACOp0FzFU2+av5XdMthn3Fs7Odb3ODtkrz+9o
AcHQKZl+jmuA5w6Y6GW7HBxOaAttPy3CBevhkq2ELdiRwwnkJCzeEcIW8B7jBaOjPSVoDW2p3pNm
qTYF0DR+yT3wl3VUbjwJW+gxSW7ZsE3FpaHc4hl3KC775MnicBfj+DAJQc6gwdauu5NYuDRncjIZ
k+0rB+qceQ20f7CSi/JBUGyjpr8AHZx/XK0WXc87NqPlUBXBgKVULvF4gmkLocXQ10n1yAsCpm0q
icp43S4gSVZbFfJMelSbe5lt43GtaGvg7IRaJHVNB2NJyQY+aljg3UbpPrEPO4Qo2o7SZpdGjZh1
Xxsfgh5tJMKwuMBypi6L98Bpb7Wy0uKHYDqAtNNcdUGHLI2F2kPNMkqiZYlW1NwF9cB8Ha+xo1YQ
i1z+kbbUTkmku0vWmvClh7oiQ1Z+Uz/Ej1ZBvOO0niGdDghdAh5jh6/GBSM9wATG4rkoSpv4hXcy
39UAX8OKzSWJjI0wrPtr+DzIjVta0lPPBFNkWOOtxvqxTiGAITzFfcmIgwkZHzt8XGCTOa1lEMXC
N11eSL5drXCN8j4F9Ok4AkkLHO10JScUje+yzFHuE/9Dv1bkEnTQNuF4b8e5G/Go69vGuiPwl67s
dst6oyyTLeWRa3kL0cHVXHFpccYAeLuK37Pw+M9vMWm+k357aszM1j8eD7BWf7zDBp2teGNa7U64
JmdvW26ldXBSjtpB2WbH4YgqcZDO6e4vXm1+2P1nr6b+/GrRUCmqGPNqhMbu5bE6D9f8Nbj6K20Z
Hatj+oIKsawOVFz9377i/Dj+AfCKPSaZgEK0O4g8W2+r36dNuQpO8UHfmydtmxzFvb7G/ndUHv/i
ZxRNuLf/6U85P4p/eM0u6VuJ2qN2p5xImXPenqcMbPGerGO4pdJ8mzzCs2E+kt7HrbRB0V1Obrzm
FthWbrvl/3PZyW7qbba3PhS321fn5lS44S47h3ipE5feH1iAjbUY2APS/wTqwiE9o+LhhR4hE+ih
ncMOqQoYbaOxS2rPZSdAZEwW8gFFu32Hg99fSKNzdkKIZY/XYktYSkuq7Q22Kvb+mLsXo14NJL/H
zezVe4ZfSR0s9xzozYtY2WLpYlXQ9LVUb/2j1e+8ep9ghFeIbi3G7zED9bCo7/HIL9C7kV7oL9C/
KWlmA5iu0ot4wPFICMB8Kx/Ko7V7rFeAdgKQ06Stcjs+wJ1mLkV+5nneD57x4HtuikRF+SovueEF
TpDCqTxfRsSUnEJbqZGDeUnlUcLWtVm3vmvKK/zybflFFnKRF9/Wc1x/JMVLo9zl7NsXMf6uQZYN
H/Kh3wkv8QzIc6gOICqgbwt/jWWk+hLfo4OyCb9rmh0SB4DG+4SDjxCNg8c+fWcYf7mHJQ+tHRa5
GWKWOpA+BX3Nf9BoWCE4U9ZJHI/etWbJBVF/G/SXfYTHcYlLcF3eMdZbOO2XWCP5kKx1vRt3MTLJ
k/4gPoiXZBM8Mq1ZAutwA27J5JCvW7viJmqcz8qWHd2NHf9knXn3pZ7HI6Evmy63jmtFxpGLCW7R
bKA9ufEqW2sHKGcLBnCufOnx49jmkibvJShPOjnsYt+5g2udxO/gvINms6js0OGDWvS8fGQbm+SZ
rMKpvesJF99CciKExGV/YNHb4Nx2wdlt+RGLDU44Cim4+B1Wblrdn8aTdPRf63jVWBefrMR4r7kP
/MdsbqZMSLph2c7exS9rBxPqpXrhIij5J16qEd4np6rXnLZVZFwb6GK6YPz4LboZgYMbDpZ5xtpt
SLk1j1qFdfQkYbbKbxrH3QnWxUqnPRW6wYM4XinLVi7iGU3RzOgbdpUHcSNcqrfoqF3KZ+kynsw9
3hE3XSp7eVnasP8c7O3OtHjUbX+dPwjPMC7285sp2IHtbV+bDRha/gZ4cidzAzc+GHaxeMGy5raP
uoujZ4mLyH0Z7I9habrjPv6MiHm8NG/hOTl61/YZYMvAjwQ/4EyBGBEWvhoS33basmY5gd3XC/Ut
VkBLOVFG1RJDXRs+ivSOdyVzMKPrEKZ3HdbVAs8IC7/ItHNie4GW98B1N7AGY4VR2c0t8ES6mdvt
uNtUVM9F/oyz38h2JnF7doo2OXxIwwsG0dfiQG1xN9vxFnRirfI9d+K0SvdpsCwYg8R7DqtH/xIK
9/zVcJs9mZShtfFa9N99iS0ASQBL4EHoVrUCwN8O6SAhPYYuVdvxq7r01+pWcSN2S/pGepKelLW6
bDYkFNG+6o3ktsdp0x7Lo75N78JuOveX7gN5YqjWswBA0SmkJYwDXMkc+Yk5f0SFk15kRrQMQXFP
BqsSB0WyAfCFEEsdY4gzPt61MwPJqYeLpqyrejc1ZwLVE9RMhgcNFS0JthXckUcoghMwethN2+Ip
u8Y7f0dWPN7mxV2WXgrj3YpfdeHJePan+KXGL4DJghaJAOPcon70x28Bn2u0jG7JJRmaxzpL3mm0
WDa+PftdxPlJCZXuAAmODSq+at1cjiMedAAOi+BTeO4euzN+L2AiUPnL11yu99Sy6YXsCLGc8sPw
wWOy/Uq/zBfjgXTqeTzNAC0oSjgMvY/mzX9pHrqLj6/gnPTNStSx3A8IyOhHEntCedmW5RpzDvUe
frLSMgm4NxZ2FAc7D5nSboIYNgSUtXxRPcyxdUAtX82nqmO2QuWz427fHpuT+qJf2eS09GsK+saA
TVYP8kaqyAbwjEBWRd4PTx39Id2GjmZqq9WH/DPydl0GzGNRXM272L3H9ecobYTn9N48q5e5hQ1U
X5nX7N624B+sd5gGCggx3h9ucWJuVJsX3X1qXS9zwwIHG+8hu8/CI/Yy7Au2wr7ug+/8VCxCDo5a
OAW6cW2Xyia4FclMKFIXzZMKBAEEGRAocNqk4FlhynClWw+phB1/pzRokm6hnFphxcmIeCk7S9DA
e3Udn8qr59J4HdxxlLWVk5R0RNkZfLLRwbvXFGz1sHITnLepDvFnoN1OjN0sXfbqcpbyUq6w0BZf
WN340bw9EvHF+/A/If8iaQQ4Bs9jylwSHmnrMvAUxg0MdW1kj+uwy6R+T1RsxCoQowwI06+UQ0a9
0qSHybrALcccynOOzzT6xhEYn+V9cxm59vCeVeStdjTEp+q7peK4JuG9qc0tZzupupHYtos53tev
0Q8pxUrB1NKPRiOiRJ58NyTv9DxS5sTyrGOv1O0A4ueAJ3j4xLHPsmmwgWlc4TTeeTZeoBbU3PXC
TmmPWnuML+oyfIjftFPxrOSvyTNOivwpvOYnhXko3rrmPtvRN3R+P0ivZ55JS2bYt9DBD19gBtMC
ABsDtxkK25J0IgwIYMdj7QAyMHv8d4zHkblH6amNsp0vSUhNnS3Chben1bSMzxgOE0hK735+ka+0
L6cdjGiOJ3322F7BmCMEm0/SAavXmQkgk4NpBCDsDOBwmC1c+g+qU2fTLBPEcNklG2zREAtdLsj4
I19qe1Rv9cl4BDF6JjUarXJyfBwTmkV8bV6pLgxFV5BXVrEz1Meq2IWg58iUUvLnQIuO1qlTvqvp
IrkREzB37TW7JF8MuYYDVzjI/Zx9GIDt9/A72g8vJI8h+um3YB8/eUdM/YICgcSmUMRilvdZPlns
yRi8UQSlOrK8Lplt0iDO8g0n1BUf+JjR2Qg9/beQdGGUe3G3C70Ifz8PI7FVCJxhCn3WbfUWzFCe
RfxFfNWiDYnsRX0QdFIW24rjUl3fZVg07HLcXqCPHmodNe+i2K8KZmuq8EJIsyW12bfpIVHHJcdp
S3ruK8Yl+fev2+/f5anzb4cJ9Ko/yVc//vLvh/Cjyuv8u/lV1fqHyvXzX/r78a0Ls+/8z3/m/0dh
TP6npRy7r2x8+0kUm//8b6KYKv1iws0wTKQs3bQAq/4vUUxRfrEkSbREUxPRpZDA/iGKab8go6my
yG9ZIpkBmeMa1JRZLxPUXwxZnXU0ZkuyrEiq9l9RxeZz3x/nQQ1VTYFZoJp8A6ZqkTT4+cQkek1Y
ix5jH6EkjQEj9aGK479SkX6V2P54FUNRNc0ydcOSQdkozKn+dBb0h3SQU6B9SAJy1y1xgcaASslx
P1OZ1ktOoFB8SV5UfRMKCuIWaVsCtx40ERQ7tfWEUDL6U28V5vFiUYdt4YGvLny6GhipKGoJhiEu
fTZYXZIGMh73bBx5rglSGocusuCoMR5lcAj0yypVdmE1/DunGJRkPHU9dopNyxfjPophRnbfo5bV
yt4SvIh7qWtrk6kY7ioQ30y0uZ3HXNef5XQcpQNvLQ3QVW6FT5i+5saI2oeNkcO/MGnTxUOTz5bO
fG0NxkmV0LxDaeY4dZ1lUEjUFQ2rR/OrsyedvIiSanqwv0aQHQA8lK6maDyOixJmDkMOfJvsFJlX
OQFiuHDuUtWbiCVG/qi/QgfsuueO4ExbwloRsprQRKfrZWxH2FSBP4UNKTDZlkIYKu+ipkBZcmI9
KnAR0PgDlyApotE4975eDE5Luo3Hp6VmRKMLfOK2QmBJ2wWBVlrU9foQIjHvosgMKa7Ks1RkU187
+DgsaVl20Lq2Za7U2lPKUImJrWKlAMVbWv1KSDt+OTUS4EqqrJlC0xbVbESqtDGYWLkKEX/g3dkS
Y7Gg9ScRW0pGPyKM7Eim0BADgOF/JrRDX8ogU4oTrXVAksAlMP5YtqmafarAYxxgxaK8bhOy2E5N
fclJskbsTLE+IHV4ldTOZAECX/POua2zY9tZWd66aRMEpbzs9GrQC4imweivGPTr0WWQgAB6+6zq
tfEZa27nz7iw8dWyNAF/A0l+dsklpgNbjbJOtjtPwmkSNIOZrSM6DxHO9FHVkkvoaXly1QRDwySV
elA/O2Oqsd4pJKLZT5eQHTx4AgT5+zWh2i6ydqIg1PGJET5dIWFveSB34opyAFB1aQ8xGArAodQK
xTjIjQnMPON6Z8eqZT6W9zHiNEzvnWguwXgDmyBHWpLyEPVIwmwFCu+UyyL+Ir0r8s4VO6Vjg1tl
vbxshhIvd2iWLUwMH1ZXBqChxo+XUJdjXFRFI/pGkF9B71QzdHRT9IC4VaPC0buKutg/t4mGibZo
DG5DWR7bikB9Go/8GW6xtajVeviJyR92hRJSukDTuIS6kbQjXye3JGrGIRhQDvFgDYpqriaFUdgy
iCut+CBjxAOF52UxHTovj719SGW0xEZyJPglUc4dHuRKavrHURl7c6MPnRSuYwnflS1NmOMXfmiN
3zp48vIoyyLPF3yrMsDUVgcAhX+TGWMY6mTyWl8IKmapLdPyC82VurHDSVCnH13T8B2Bg8kV/82n
IVZVGKuZ8kvRjp2xSjOtYo7KbB3YQS4BKr9DEJGJGgCHSqeW2E5KzLXAJU0dpglNpsAms6gtBhSu
ynCYlGEVS5VDsA0cCn3VjCODGFfYdoLo7z10dCyVULRKUZuEryiTNVgpk8fT4S9GGT9LlSbzXl2X
DVkymeCIkvTnxcKvY0HRZaZwZsmAOvLAKfTi+DXmHpVveWYs/kLI+3lx+u315kmSDMNPlzT1Tx1R
vigCXB54vbaP3ueG0h6ugJfM50oPEoBKto3nQ1NTGslZrBDvutXuufO2YhD+hag4D2v+WMF+/1aQ
SBVD1CzJUGfF8QdlcdSCCJxohr3PMmiDFIX+VUa9DhbjOClHw5BbLMTwve1//hbIP89ffn9djSYu
mcWZydmfhkhaZAlNYWCxEWv9QEefO1WUjCjYrkN2o9ygCD2cMlAVo+E0/U/qzqzHbiPb0v+l31kg
g0OQr2eeMvPkqJReiEylxHlmcPr1/YXsRlmyr33rAg10o1yFsmTr5OEQsWPvtb7VXhv/O7rUDRkc
zILbVT8gzlHk+80chu1xxDmQ3v/9j/inm+RbWnniM8I2LZNt4+cr05pW1yue1VXf1ATyxeID3njw
D4/CX32IwyjQE4HgOfj18kcpYGnXj5nocnibaShApN///ffQlc5Pd5jv4TqmR4UiqVbkL1fayoH5
LzMHygWi3D5MUemNiZSHUbj29u8/6i++DV+DeSQvUSBt65ePykIEVfaIdkWNkIRRj649D8PW33/I
X3wfPoSMEWF60vnTfQlyVB2AAjSIs6fNP9XWk+El5inqzOx/8lGeRZFrOhYT3F/eU/SAnWpircVx
0TP3Xwr5npndPzwCf/V9bNNzHFdfNmHq3//DGxjJEVtKzsHJgfP1Uiwpy2loG942AOP9nz9vgqGz
7UlTgHaxf13pGl+ZHghbOqpJbL/UNjaGUdJL//tbpO/zz4+coMzXL04AYIUn4eevVDqZrLCAaKv8
dFfovFtT0hBop/ohiwbMdGEYH//zj3SEkI5gX/Y4Q/z8kaHRiwjGMx9JlIotraMqSakTAFjxjdK1
M/5h3fzzXRO2Y3MNtZgzYCH7+fPs3uhhxtFhK2s0H7b6LNz2pezKf9iZ/upjXM/mGRQcYyzvlytJ
Mknaey4Pe0adRZgo2peBcfgMbaBgX7b+4Sr+aSPkIxzXkrZNvmLAIernbxWYJYIqCQfRbST9IeWU
lHaBDVC2SILhZiLH5/Hv79sv6gU2Al8QJOHrr+c4PAW/PP59TRlkxjz+AnDsjpRU9KWV4xIhWrsj
LSsVLqFLB4C4QVzrI0KoFsjzIcsjP3gKmokiHyTxHK6p44abv//h/urqez6uEu5AINgjf74cldU0
ZMLxUNlza7cXN6XGWdste9e2h/eRbP7+436eYXIpAsu1KEZYbDDX/GkzwMDqWiA3uBTWWK6nqvJW
mFM+udNy9rLh3lLWC/bNy99/6J/WbH3LJQ9z4Gudyq/bw1ANjdUQbbFqFmDi1uzJhxEq6MOPT/mP
midPVcFfv3ZFfuqv7L9VWpLT/foP/b/YOtGCnv9aU3RJ3r+1yc/NE/1v/B5jKv9ley49Ep4qqgtp
8qL9pigyLIuEU9flV11efFxr/+6eEHDKu0m9ZLPMedLVjZXfuyc6xpQthOaJREkm2Of/k+YJW5t+
0/+9hOslVAa0b3CXeLo09H55LfOysEQyLGtVd+KhkwnAirGA9jNVODEgPW1YskCgoIdej+jQCHlC
kKalaZS8attqudqghWsVAjZ0bHyheI2qj850KaptEeQPk5a9KS2As1OkcCAj0aijjmPW9s1GLWcJ
BkdDJAkrWE7xYutTj8j3RN18BoZi7mtUdxGQM/+6WrQYrycUPrUvUYKPj8xNDcNOriYHLzgq9L0V
mr7Ive21xM/WYr9ojj4lWKVSWXyCv4nOvzlzRsAB7eIZ1ILBQUsHhRYR0rTgGB+sLa0u1CpD1IZK
yw5t9IdY+4gTDe4rZXyjDfMuTZjUZkPUFWKSTEsYE+8Ws6OmRBfIfVxM441/sVKNXEL/WGkhZIIz
Aw/MTIgBIkkbtWSoZZO99ZVtCIhdMxzx1u8nuFCoLAVqS0PLLqn9Vq4WYi4WhlOUmRQSAnN0+8U1
JeB5S7wNcCxs1JwTqs6oR95pa6FnEEREksgYvTanrrorDmDF0QVN1r6y5hdOe2tOa+5WoSAFn/Jh
dwxNxoQex9A3yM/LfaFlp7kWoNaZNDedjRrMbjD/FAcII0fM618MufV+SFiDZm9RhK6l6u666N5B
60q8+GOuxa+tlsFGEgD6lwi4NBABq0H37WvNLNpZoUW0sOJ20YSsdkRfW0Y+OGN/PtvZ/GhLHizw
6TB5tSzX0gLdaNIp45gzU9c+T6Pf0ndBzlu29lXtOzS+5Ccy/+SPSrHvZgH7an6ZXLKkkH9z4Mjq
fB04uHRKHp5ymGBil0+OX+AiQl2cojIGkzasYnTHqRYgw7/TwDPQWgH2UYIcv0y90+7QQjU056AH
e8aRnIpawlbAkr6CO8P4N9nWC10ZDw00jiiq6iP9pkMdMxebbGsjtGh6RD0tUFEbWk5da2F1EQwo
wvBlEWKYLhWOFiC126Esv8UM6Astzw60UJs9hrQSdScr4xoAp14lWtRdoO62DGwIhVlvev/Za4wv
rQRpk/txtuvn8ekm1MyGGLV4gGp8QD0uegTm4SLfKjO6g4D3UqEzN4j4WMdWgZ0LDToMt48JUjoN
UFLQErIg8uhl5OHy4CRh7UL5nmpJ+6jF7eS6fhm03J0hQ5MXiKQchvyh2gooh7sGhbyjpfKjFs2n
DE2UltEbEWKoGmW9i8KejEK5a9DcL2ILl27bgY/sJEC4MfoolhIgoM5DSXIUG2V3hmtzJ1Hze1rW
36Hvb7XQX2rJP4geU1sACm0GwBpJOxZ/QKCNAi1tjZWfX3kltYXdfcm0qSDBXcBjfzJxGyDCfzaD
+gRV7tDUKbdQGxNmHAqptiqArld48M64y/kDGgfoqB+7G7EHYX92y/K5VzF8qSl75kz7GGf21ccX
obRBYsQpIXBM6N8ctIUi8DN4O6SijxFa7e41xmtRadOFgftCahuGEAaGDJwZrrZo0Hh8juzirtDm
jQ4XhwdGiCR2/zJk+WbQRg+0qV9n/M1ood3NqM0gBa6QAncIRj1aUfhFgKqBksZB0uMkabSlRGlz
SY7LhJYTGn9tPFHOxtdGFJWh3iDzTRtUZpwqi7as+HhXpDaxxNrO0tjBnQzkPjANZw/DBAse3pcF
D0ypzTCttsXIeQKMQFbNWFzSsfjs1BYpJ9H4QCOT+bvwX42wvUFuvwPNSepf9+hoE06r7TiBkTyG
pn+Z8elo22utjTsiVNfJqBmH4+mZWucArR3JwQABrt+zj+L9Se+z0LRWOlAZZV+hTUKTtgvV+IYE
/qEoxkjU4SjqtbUoxmNEBNDZD5A1LliqRoUByXnsLF97DOxdg0vJrHr3QCjJ1xj/UrjQlvTbH64x
bZGW2ug0sLS52vpUaBMUSaAtnqham6Ow/+wkbqkmxg24aAMV+Ky30G3uaEwhpUKkTnwedqtYG68i
UnYcbcVK/HrvNTBCieK5Vs1Tm98bOLe84a7RRq4AQwizgx2wAraxERuuq11f2v6VVOHnHj9YrY1h
CQ4xYoQPpvKQv+MdK/GQAYWhqTmcMIx+jX+YzHCbDRJIf5riPxuHdOfGFtZtsIsYAL8E2qzW4loT
iWB/HR6HRdwk2tbW42+rtNFt0pY3A+/bpE1wi7bDsUygvsAgZ+GUC7RlzsM7lzHny/DSSW2qM3DX
FbjsUOJYEIX8p0ob8H5cUO0aa930ixRw+Axt15MTfWyz281+ddvxnK89S0DuHDD51bj9Flx/JgEE
2gQYaztgajTHskC1mNdyNWYJVF6sgykeQgcvYYCnsBXihjLjZQyJ//QwHYY+9sMJH6LAj0gizx19
98dlCG+mAu9NX5rLRu83495BbuOjVsXdWOFyFLgdR1yPFe5HDxX9NhEEjvqRhTMSh2Q3M/HZYMlh
yO4FdGsb83HRpkq8/mB3Gc222nD5w9Is8WASKg3TVuAoNrO7AJdmgFuzwLXZ/PBvdtH3/IehU1s7
JR5Ppc2ehfPJ0+bPiAY81BLiVbUx1J5fFm0UHXGMlkX72Lqs8VZ5cnCUetpa2tD57/CaGnhOu3J8
qQ0UbliBP9qKoUuG909hU/W0YVU/c4C18PuxN4Yu60Fvvkhtcs1wuwptew3S4ri4QJNKHLHmD2ss
HtnMQQs34pq1GLuAMqFeqXDUskLcTdpiG3dEwA81xIe2WsAXL+7WZcHoOv41f+LgOrSwJRcEUTVw
jU2prby1NvWGaAnCyE92UkNDtPFXwnurYQ8lnsHgva1eHQytmtdz5nw2rD3ZuFSK3jvYPCz7eIsb
ZMwoSN7J0NyM2nwcahvyrA3JkG5Wrm/+IA/EngZZoRJNIuupN7JPBZ5myfve4nGOEszO5JVhYZ5Q
qVBCiKTni1IHMCAx1zNeaZ7Er146otjrkq3thZ/0vkEK+nnBZR0704u+Q422X0eDeTC0IZtm+mtZ
FQDMgxtyWeiQ4t1utYlbjSzjAb7uWBu8PZzejbZ8Zz3m7wmRR48QuSjzR6EWqiZ84jl+8SkkrQFW
0KrGSU5GE1J2bgmWxpMO67SoByMfLaWnXxfisT4JfOk5/nQXnzoUrgRPPNb1IeYBMLS5vUwvYe2e
q/5d1O43fOuovbT9XYhzp+3wGcJUbY/3tVEeupy1knjnvd7+PCh0lxhP73oUmYmZfibTec8xKVx5
R0eb8INqA6VEhxH0x1Hb9MGObXp8+6U28APJP6XTgDIleoi1xT+nL7X2UlIKO/TsZNNu0th4kBqu
HMzub5ZmMlsAqGP2mY0TrSzAPhorQJPc3PQIXHONHODYsbYHIAQDNIIWKsGk8QSxtqcl6dnX4IIE
ggEnnjWp8HITUVaZGnLgspG4ejjqwj8wlz64qcObUlgXPQIxOnOdwEtQGpyQaYRClp6smmohSiOe
tyVH/wdvIaJPY2gAAzPHnVGy9GdW8DXSkIakv9bMDDe6vuqmyT0tFvdVgx2KznK3EdRgjXxI0+5Q
OLx9IzSIWmMh+iwg7MqWp6niOPdYuRDDHBZKC54EBraLoU59y03vPZqGdll8NOJUuuIwmPWWqf43
5gVnj2mpMq4L1Iqs9zdN2WXrhAqZ9CSOHARn5BZeJ/Usk+C5wSa97rx+pzQSI68p/JgA7Qh5XeUa
m1FPySe3Pc6BfOHtkmix7NcBDc5SunsNBPDhb2TLVwsaR8eeZDftCR/xmhEmuOSpujM1wCNELGij
Ki46Aglk8zoC3yv6a6XBH/FQvJsaBaLcEQOtfLFzWexItAYlpMEhnMKe9Qe1EEWMAnhZRupt5TzF
EEd6yCM/1uDBma9iFs+KQHF3YX6hkuLoaWxJKxiwuQR+hxpp0rbhSxovVw/WyfK5moq7hS05hYOS
w0PpeH1JEqYI1aiUvKoemplMDQSX/mwsRzO6UfATN9oiXRAYGchTr+ErwmebwOkN+BM7wBjDyY1y
YC2xxrYU5Uzbind4YvlSVHgZUHkwL4EGviSQX4IFf0RdfW+N+Ni4rJqthsQsfUsxkrC3z9fIYd7e
1M9+1D76Gi+TTt9pIi7bSYNnUgg0UqNoBkc8Lp7CBFq+93P00QRQZyyBVQ+KzQzNphgr8zDRulwl
TURmADN/qGAALLAok5O3Nhct6QWPM4HJCQUoI5E+mOBzyowqDZxOD1Yngvq2ilTFHqCZO66m7xT8
ZOuFTrZJXbMehuVL6UJOMWRk3NTge2SvOT7YlwcyqPt21HmaJY6OooCbEvO4aw6QnLx8Y4AGss8O
mCBcI+0bcebvLgChDJBQClAo02QheAto7yKAqAhOlYA+ZIAhylz8IgFgIhNAUY8Qf9HEolqzi0ZN
MUqtdwOoEfAXZPKac8SJTqycJDpE3pMZc4OUPX5xNBsJWMZeMm3WzCTGKdFq1BylVBOVWC33soax
xHj1Fscg0jnNX4LrBaQfJNOo2Uz1uIDnNuPdpLlNsyY4VaCccs10YlZ/gOvUnBxwT7nmPi2aACVL
fDH+9MZhY9yKfriJ0K/14msLOgpov/HKHOyWMcVVaLpUB2aq6RskHb3maxO8kaoUWioKsMlsnLUL
N+RGDMcsTOrX2ClMVvj4o4GyVdXufE5iF5Swi71Wje69cjA5MoM8VFrqV8x1gBws/wgGJr12xySQ
huTJA31B5aZS/zQ34TqNAlwFRnJnh/pH9Zub1jzYMdS/zl72zjii/PXXRv1R6OgIY66fzawG1+Ju
rMl5i6CjnBjEb6JCZPi7yhMI0vyagGJbGbl4oeN+XsYWI/PEVFzZwS4aMAVIY4yPMcpiCFWrQUmJ
BFy10PGQKMBkNaLui+8ATJPzxqjKApVzHmEd6N/bJTpOnol/zHzMlhh1YzB1myZT0b4qKsLWq+9W
8Kjq9Aq/+cWOjAnUuLyTQ/hA3SMzeGaJG5oAcBf7OiX1PRKZl9iPjGMT1XddGnFentiqCkW0WUiD
yfR43EeqHa7MnRDURGFDKZWEpG4Z3VojCEKLMWM+++UurGJKx5EcbwIaSYiaFbcrd86xj49aRA9z
2X5H2+zWZnxxvJZwnGYL6nxCV885CdELvH172DjRGwKZJ2nV2MuSZ7rlmwC+lV/o/awqHmjch5DH
q9e8Mx+B+FACchzr5brt0EACBexoWzRvUW2FuykUDya6gFVruOmlXdBm9tY9hE40Ah5Qywgr8sFf
rnNOCkk59+6GaBMcAxBY1r5BwZhEcK+sOd44C4u637kfIxhZkmT2VBdQ1B4LTLxVX11h4q/RomDg
C7lc7VTuirS/my3ExtMyzii9r3i+zkte7ztjYUA7NF8hbLEG+wuSxKU5Da7onuIEubUrllNtJXRo
OqVOKmC76IGOQv7dLd0iIUpNZ7RCmP3eiNVyj6RNvfkEaqEo7hesD7PbHxoiSQsrIGiwsQwCXbWL
HdWY5Rgv8M83qRHRDgkD1E2peFlGdvy2ScFqhGrVEkK1MVN/Y1b+A3PTijrcfVgWsunITL2xoxFB
LCL82f1WjliHYmS2PTE2TGa+itm+5kH9ZGDJhr3WvuSDQB1tJ4cl/ySsPjqUeM1b2jT6ViJrKckj
IZPQVeyLQX/qeyw+aVjT5QWVx45mZ7DSKlWVu1Kp9KAMN9qM+bCrfCLyaKrJdREjoJ1tWjRZNR38
vEPJRJd5u3jVnSQtZwJzWks4mYsH1ib2FpaemEVy0f2bxXyJTLKjWvsyxVkFSRdSdjc576YacUmQ
VIkibLzacWgfgyHZo94hMaT8lKuJPE5wvvR4pfUJqDQMRPwnSU7AJTjVyrKDZ2BQaHYrQReOz95m
2j1ObJhMiutQBWfoBONGFF66HsR1cuvwFNvVYfKWZds6tIrIETnFnqH2QVzeV5H3bfIH1OFeSzxy
DHXEyo8d/TloCt6h7b2zRV9sk1ABgFfSiKflojjnEqywboEeFvu4qEk16hHHT5QTKqoLJA8Aic0s
fSEdPRXWFerga2ApYxeKaI/Sdt4pT9yaYYRcyzP3DZ3WtRo63nWshfAO3usSuYmrZYV0YsK1wSoF
ufeLNHrAHt3nsbNozTgxLuI8I6XJy9h7B6g4RdLzOnm2Q+RTc6P/i26MX2mq8eA1NvwrM96ks7qa
AX6Tsb/rK1xwzvLSkHq7bdLoYKSCkLtxVww8CBmWU2b5I4FXfCHOKkcviD9ULJ+s+UwoJNtfIeu9
GQLuwk3bocThXoWfeduevXDYwWwiy3lnpyG6dd1F6f1ag/2DfRVbtLKXvZyXh7TzrD23YfDs7Wjq
Ncu5Wk2nNmFF97QKpx3gnUNUmfcORgpoKdM5zVW9CfxbEDCcIBtBrbDky2roGPtxBFzfEJclV5bB
8pNWcsH6avSrppiOqbrvagj7IdMJ17pUyPq+QvWbk+k+LuR5zEOQQdxLYVQgSJfgs7MMtPQhD6VN
v53K5ti11QtvD+CL6FQVdCpk2+2HqL03Br1MdtWn3sMi07HMhwNVfMzD3OUSJGBjDVjJjkENNjkt
XLw6jXrMYjM/u6DuDmmrWSZ2fbCDgdUsMK5k93q7qKdhXS7ZWhW0gxRGazO9DC29Nr+j5740xasi
ZQ12QvnJG4uXlOzlfea+G2YOHbsRwdYItrmsLHJh2zuTTQiZSfISh9gGkLscTNHdJhMRZE6d34Qz
/ZcgaLEy90m2FhnG2dJUa0g77TFqkAn0nXnjmwIrrF3Tr5HqxicWhCMMZoCceBjIifBagLrkJtgV
a+bwUArnnTSjVeyouxqCdRQiSVe++4B2jcddWOwazLmwDLObOhnSeWvKzuPC3me29cmrrYJmf1qt
IUGSFOFb++Rb1TWPQ24yvehKnZeF48FjCCY/mF+HnNe6HfDL10FgA8RVXAZk9SqIELTShu7oJNbX
j6FKn916vPaNdWXpYH6f47qLTVS3ZUMfyUXqbhC91fg3jXKxv/fTQXSU4rZR3ASB930cmvUMB9iq
kdN5KbOJjDTRMn1dJhJM4J7mxLfD51iqxd7VlX8SYJY2KutfxdzgjqKF3IDDxFgNQrQMYRSL5FNF
TXwaW/5BM8tPUW6uBorIVY4rnqRv+CKp+ujVwxKqb7ZiOYoWSLLhVLyUZTgfvQZNrh5Px35+T+Pr
S8HCrqmd/nak26hU+yVtOPwwngds2vN7hpwukZvfWda80JNjxR7lkSjLYDMOFAaFOUZcPm89qukj
HTFZkoXHTMlIQBf4/YZJEwWVO92hr4S/2yS3bg6oE8677n8VeFHnbY99rTbUcXDRDRAqAJ+EDghN
nPnY8/Ou+0CzqAumNUl3NmTaHBLM3fHiXu2OvxRHzH68sdzybp4qzJixd1NhRk9he27HSd1OhIqu
0Ad8TUcKlSykJZvxcjXQ41ZzAc3XnbEhuvKIFhg5bRJ9z9h76DAbIxD/ksZSqIZt2o/imFv9Zz+l
5big+Dp7xXjXww/jdPgY+piIevge09Ku5ra1jkxsqO0Nhyhz/Cfz/NFYyZfYBZYQ1/LgeZXYW7Cq
LLqazFIn2v7VZ1XPj1w2VvxowJqPT8cK1FtQuPU2SGl2KJF+IjewRHQIbZBNvBqxKClveCmgoewH
4rX3SdjdmVjozNCkF1F9jwkAq2L/AhPT4BGrtzldwl1IMDiNax5Kn92wk3FzGdLWe/FH4h9713kt
vIxQBxyrgSGGbdMZUAVw3k7x8lFOIeJdO9sHAKc2RFfKI1pu3IEFet6MU8ophtMNrs4g16J2cBah
4p32Th1BwGsp/2B7LetZ9a81o5KAuAPIsycm5iQBwqM/ApKknVkRSqMYAONTysWuN+Ho1f17gWr4
5E/0Bjr8Li5jHCveeqZKEAaLkERXQsY7LNzI9J9hcq2Hst7xAOzj0ZhuLYdzdt/PL2aLJ1Qa837p
UbOq+ZGkhG9J10Z7csEjh0KXOUW5ylH6w8Mn5LcYEmIOeeXbes3YH0SddgUhS/IM30FoacmNVfvV
Koze5r71yBeQ6O0r2MepVg03Pq3J2jGPQ6meJtTvRmuk23pOCLtYedJPt60CJ5FWp0L3TSsBpaaI
bM5OSf4d4VkJC2t4bVNmt3WT62jwp8Lh5FLThE1pR12oTt1B78PRTJLrDNa6Z1myeZd4uV8HL6Jj
Y24Qr70TFNzuIsRDW7u29rljMEeSNoETdod68ViCdN0aM0SlishTN2Ylq0/zAs42NCKMtaum848s
7/m6MUa6ga1xMHL1YBdpvkVZsK082LQp6NFABvGe1C9A723/XNj9K53vQzvyhxaUlgEnLDpJSQhO
/Mb2Hd78uj5E0fxIytFbVvDcdbXa911Bx5HnJs3cMzzpbO0ITh4ilR9tEqxJtPvGG7KAgYNEXBQW
tB3ncSpwpnodiTlZBLhMmjQvI3cVP5RVozgRIEqIsIBnLfc5ZU2JEGcN5GQvMrvrRwr42X5ShKkN
9pfSMx+Nyvhqa4I0ddA6c1jCagOT8GKB+eVPmILua5fxmk/4GLjH3rqziVqm07Ddxrn3zS7Zlgkt
x2ESdedGcsSxsflO8V1re5Re3XRblPimkGm8WkYJLdudLxTe2zlvu1ues1n2r5nMgB0p3+eZbGiH
IihezHJTUaqtDEjxw/h9qYbHYOnGHVmGJyM7V9p0b1kHNbj9yZ42XgnJpOCK7xVBzSuOe07jr/08
PJs+hVYyRUQRtQyUoowh4nxj2KxqdYEJcPCrXdIODzw159IlOSKM+eWoY7obE5fMfI4fBIhX4JCp
WbTXoXWxZIRFv/bGDPSnUZ4DUpNgwZAnZw8X21/UE4l8ZYNVlUSQ5dRG3qUYJPXW0rHr8SaTJVdu
FkmH27SL9htjwcDAm5YN6mSI1rzLTO/esUagfcKot9EMmmwevWqnstFfNyKp9wFsWrM2Jw4YeC4V
TOBnQr2Yf3vxYxvF5TOSdrqwJlc8Zqu13DF74rCZPc3h8Lbwxl5En2VPON+qbRMYNUiWIHtKvOZt
Dgi7jLLhQw5V+/jjf6p6+dz5/UKWLb/UG1176APmYKXDFA1p6jML7EAI+ZjdWHbr3Vs6Z1rx+TVw
7EPTtLQJXHu4kjfhn/N8ERuBSv9UAQVcd/3i0GZPSxrCTXwJA+QvAZA3TMkGYSFxY11UOVwKgiQv
6dx/JtiyPzkh8p2UcfUBiiemSdHLIxfDWqMQaB4jTVMx4/LaGuU2CvJx3wZus00Rr22iwGWWE5fz
XvUwKhXzvJukDQ+t2fF3+pd6/f8sjKFVJLyLQor426/XNZAUk8iFRcbI+5QRP5hJFT/YoX9Y2qy4
/fF31DwzRh8mOxiE1M5xzQ8GVLgqR/cxQWfObIPt3y/DYB8VOjjAG7sXFiB/mxNas+tK8hFz61Pa
jIwn3GC6U1b0hoCGvJfGVC+DJy5YnAjOZUZnNWezj0+DkMVTLk0m7t7yxYrqjs5R0Z3FYsPIcCJ7
b/vxY9Bn4RfYX866V2Gys3uYPL5P2UOTvNrJpQmZD97mM9eU+CbvqKqkPecxJ6ec9j/jKxMDWOG3
KH4wl9tRYu7d0H4rIoMx9ezXPIgEpFhOzOZvLueeYTrZQGa76/p+2PpWd6waJqpD4AqC4QTQ8noQ
xzoZ+x1GIGgdkft9Lrxz16Eq1A2qO2opCdQ3HGmw1pdS+RPoM8O8m736WKQ2fZbaNl+ahespcqvY
SG8iUYDqDdoB7HO3/dIVxoU0948pSJ3r3AXtVfrhU0E6w5TW9qfYH59nk2It7/JkV5tes+3uhnYO
aVmTeuLan1LhG095ONwrYyzgP72GSJmA9gTtTQmu+YSqao2SC9+vthC1+lgazgZ3BTTTpHr+tbOf
EzPgBxSKebbtg4S+fb/4d3RK5F54E7khNhObqJbzxfO7hdwUm+4DIa0H6RKVUKkMTc4C4iMcYoym
niEPXPd8V+lIPt+AnEkq3ppOOWc9mRGhFxKQ62XM1Bo992V5dx4Z7vODge+OCMrapH4iDhbeWyrq
9IOjWY8QjBo7qh8jlm8YwMGe5vBmIClyNzcm47GonohOMZHfjC4hTB5R8xxELmUPgwHnO7MQg3au
MMRtFLbBtbOLYkuoCcZuMwquRtKEQKhjhEhTlm0ySdzeIDuc/pwFD3h+GUJ4e1cM62pKevDRFeoa
0RsgO9FgFYRAefbbBNvyu0rI4CsNPIVgeam2ovhWKVhdKYGYO+ULFDOEnWOVC46O/Uaan8dpbYnv
PcXymrgOSqAwep7mNjyhuZuurrLUsWidifng+MhNgiap7fNINgBO9bcYDq2nwEiNR1hFaIBZ0GT0
RjYe0VVMuqI6EndlWFo8mD6QibnP9hno5dPQVwQbs00NMe+O4yf2pqP/fKeqLN6npsGhxevv/dxJ
LkOzvCJbgHytzGAVyUjsHNGyL+WzcyIOi0am1Xz67Qdx6KzFQ1XvGZ2vMzIfLjRfIrRyXrCZfLvc
qTj50nYMD+EqQCDI0wyYDe2T2141dFzmd+YYxplXDW1MxhReXwOMfOMWQ8OKDKiMfVTV9ylNLEAL
4m6S/jFCHrYKO9keB1GxtMggPzgWJ2MX5v9QGg+1U3EwVjppKVt24TbToUMdZR8+ws8QXI0nGE6F
ixoBH2xJ81bQSCmG95pgPZK19cwt+5ylnNMzpNRnf2meKKuna9alJCfoH7G3yDT6v6L3/e/5qf+/
UgUjpP2vVcE3bx9vdMK/vrU/uaq17ec3YbBr/osc5UBrfB3sOv/rd1WwY/8Lja4IfAtjnjCliQ/g
d86gFgwHboBIz3OBDdKB4A/rfvdUC/dfuLpMM4BEiCZVi4n/DwXx+pva9zfDO3zG3//+j8Q/62dR
MEJ9XNlI0/nhyGGVvqdNXX+wqowk87UkN+UEv9Jo7SKkkpc2JciSMR8RpQEa/BKxQRh8W9xkfcRW
uFII8lD9BKg0pubVmZor2UrFSrTZu/dPVL9fkGP653Ow03m+z3XCyveraNnW59Ils7L1yCyfeFmd
Zxx0O1Hb87qa7Q8v4RBam/mt54iPhX1ilcyfCBB7qSZ1qkil8+slYXTvm7+9DmjX//rKuX++co6H
v0vyHzTfrv+Lk4iRmBm5k4SlxTB2384B8xwmLbGNhW1KzANS4X6TM1xZD9bw5EbxBH8GQq7foEPt
0y4+sNJDYg8QFEEAJc0gl8zfzaciEy8J04/Bb741qILzhiOyZTn3US/ujTLONgvmIzKnYFbERrQN
x5Fd3MlhHJItQp/TJ6x83dcAbm3IcpWp4SoNp7fEe7csJIxGI4lvHhmFVQx0A7pzW9eyn0PL89hM
U+AYdSTX1AYITCa5UyMJ4KYhL+mUMYPWOFnfsG9YxXUQ8oIR1r8uHcXRH16jv3g0fzjt/61X17fe
NR0P1iZuHOwMv7qo0P6NKB94NGvGiwiRDZMaeiGmbsA5yU3tmxlwiGKs1zn+NhP+u1Unw1M7LuRF
zN4BVU9ynmbrcxD2oE8UdD9njMLDON6IQD3atWTEOPh8XZf4niISN3V5P7Wk0JEAm28JDTb3tglQ
I1ic5WQFo9BkRWvnN4xSPdekGcZkD0SGxpMx0lPCaRGFw2+GTbAj/GtLkZqdW3++UfaAEjnEAkJe
wkIxW56RG8N8kXT0zdzN2NPnT7Ejph1JhRefIw6MdXe+LR11HofhKRnK5jAyJds11Xw7D+RVUFdb
wi5pfGkw40x+JcE0ty6w9EubcZRHG4IIyURM23pmTps9Hrf+7NmbAnUMR05Dnb2ou0yF9RClcXVf
Cu9qjCDjM04Qq37O38sxYtQHbWAfQfqpzdTYY3t8LWOfzU7OJ1sM/cYaxujiOIQLLfl0/ftHQGgv
1K+PgMS/C/oB0wJ9h59Xpzwo8sb3CcnMhijfugAD1rVnkUP+RAy7tWkNUhUo9KrCsI7ECj9HGfyn
qKFO6Gj3t8TMpm2xnTCmkn1MMpzR2MDACWjCOuzc5shZOrqe2xgQ3j/85L8Yf/TDizvTI6mKlQsv
sl49/rCull3vG6lt5euEph5qcu9YInrbGyIvdy7qPBMtDAkRsjpapoOWWo9xUUWcl7ShpqO8J4rN
Apegdon+rSQI4m0qWOaGkklzMzpM2WheussTva4IqDjldC9Hm+kyMTzoXNbt/ybsvJYkVbZs+0WY
4WheM7QWGanqBSuJ1o5wvv4Oom737nP62rkPGwuIqNwhAHdfa84xYWdv//OnEv/mnuJTeag0PV2H
TYvb0Pw3ixzRLoALKDAtrPJsxkygm4lY3SFBgGp1AOOd/hjr9VdRnlkS0DIDNDfVSAfpKFpWD3ra
MH7857dk/pvrmLfEaMi46mLq4ib877dh3nBdGxXsK0cNzdpENbccEE8soUox+E7HPkjW3CZ/aVJ3
iOCL0Cwlw7KpSLyNtAlJQUH7QO+gcSXDvp4wTGhGKdch2KnJsMgaSyxvzRqbpZxdkGqF1NGsneCF
5IyzjDAeGGg2hrB/6WO//f993//rLLIMHKSgT3QLVDFV9H89i5xuHJsp8BmdBbnSXlw/UuLmsx4M
bJz4C90cfDoJkv/I4rELCmAjIdt2o35GOPMWKTdzGOGvoRY7K8ts+DPVuPrPP4D/v34AzgeTYZr5
CCtRxJD/+h5T0SExgaTFOJhc6MsYhG62cH3C4obJ36dkTndQK4bhxRJKrXW9VXvScep11wLs5eKn
XotqJKus9lRXRfhaJrM8rOtY1JqZuLn5N09oxk3YaYPQpmxWxGNv6QeivdAH9xRG9X3yfAWvVXQf
DZHHx1aI/D0PSRbXw9LYq5SkJ9vmRIhd58fY+cUxmiu/de1My6kb8lU7Kr6gotmHuv/Vs4wo+qpd
gKO31mGH64QVJgX2OZcc9RIZT8zX18zfc/Kr9oFeORfKt/sJ+d9RzIW1Uj8XkfmAG0YBzIlvSUsM
Dapnscpre6N5Zfu616g1nFpXu3GfPky2QlmvnKWtKWsLbR5qgixerRyMSpPpwzVx5iRdpzsb0ojo
bGfJ2VPJQJCskWzqwmo3XooSCpPRivbaq7AbavBTsTHosC4Tt17/5x/d8AyDn/V/3pqxFbIcFR7n
pzBt/JT/+rOH+gB0JkRa7jQu/WYZgpu0O5ZJkvIfc0F3jx7R3cep4e69rPqu9QTkPo/P8QDU0qfo
XZaMZJNW4In2quYVuUB06NxSHuFKXD0qeYehsfRFW1LFymPsL1XrVucwNqx7W/m35/EgDB2ixZ1x
axZh9+UVv2VvWR9RmjBAJQNTMNEi1VaDtgtVjttkNMQ6rsP2zdPbaS3jalqF865T5bBBR11fjvRs
3sDLxOiYSwCS87NUDvt9QK0Q80VZ3UBKbSJR21cHuKeKfOeeZ5lzrzwwIHVDyfx5rCFS/e4UCHLB
Rd+er0A6BFtMt83F88nnxo+LKyag/hSY5BmEDe0YyzOSs0gjcJsaTYiwyA7TvPc89HzyuZvN0cNN
qBuLSZ++QbFFgMa7X5UZEXxrO5P+sQ4M/4ilIFv5OcNnMgTmqewmkhSfD3WnvTb0V5lOQrS2C918
E73bb7JeYR2lePY/dqcxENuymRXwEokOWS/dzq4qhd9qWOZe3r81ia4Obe7zfQdAF6fJ/WKCxaIi
o3cRBv50coN0k3DdfqYK/h4yXgrzgoJlHIujN4Gv6WZ5DGVf50qnetYot+sw8yHI0MIvCVdqkoOk
OnWg6vszIppnYUxOtvWIhTxlhSSsRrOnC7PkbpVLeiqAjqIVPCdu230Vk05Mts02QTEuxXuQW/Wt
r8KTcDX9vR8z7ZgHk3wx5924KKodOoR0mSURRV0sUMVUJTfHQrNQNVpNJqZOQ8nWCBPvY8Syia/i
W+bE7k6X83y+Gwlz0WpBUS8eXsklhgYqvU8xGf2r6ur+NU3Ep+Pl7vG558VCn7uNGtY+XqHnVktr
ztFXKEe1RKcwNW8ipdGOJeF299w1bF3bji6TVN0t7NcxSctXXj8mNsHnlrgzfSVIhZmEa6YNGnPR
vOG2Qc+Mk+P5nGsl9yC1KkJ5eeUozd8aDJ/Tc09XJtEidDfRz4NITyPt9NyEGuGJXt1oJxjg8tjR
M8MLhuze8w22z9fYfgTwL09qIox49T//2J//jAkmKxna707ki3Nb8vXELSIFcC6fQlTtJijCaa3F
hvmWw8xL3IlVDtZ82uc2mmlbFtZ58EdSHfSPCA/Y6XkE48C3ikzdrYpc99w3Vb10RaYv0yaYJyIq
885FXN7HdKIGP/nnvrB7Iu6Ym+2ZY531CK3sP7vtOBsb542mDk1vpcd0yq2/m77iFI8AZoHIHKwj
CiyYSs+ng3iCH2nZ3Jwces5zvQ1uPAnDqxaW1uI5kLlNip7DjMa9k8QOSEAayXprmqe/u3ApuLLa
2/O1mDarszsUG2ceAt1EN26ha4cHy48PNYnX9VCZbx31wTPi/Y8eBftbO++Z7D2fs/XMeT7Xzq98
Ptfp3d/n/h//bn4umEqLYGpycDVRqVtkkGQei6xmps3uc1On/BgSd+k6McPp7zGjj0NokC5zk/8+
5vqsztGvvFLfJYiNS/VO/lh0pmp1fO49N7gMwmVBDWEDTGvYWT201ka4w80c/TMCpOn43JPzobpq
NrbeM/zVIar4nJDR2huNS9JUYK+nuXjd3oZsGG6wvLRLzQLpuedoRnginP4Y9s54oUeEQaKC488C
LEV++YOFhnsZE3MEGRr4u67Ts1MumvRW839obH06pXrXrd0Yh+8kk/ySJYL+tJlp+GJr65uKu/zC
JMk4dphn8oyynPJwz5mdPZGvxykdlPo6mklW5eTJq9mP8prPj8JD0bcV0vX/OjqxUFwUTYzobn7R
8wmtIImgzNA5/vfLnsdtU3/L497aP4//PSR6fd3VdNumuENW0cTN3otq77WM49MIdur83FNe4CNZ
nRQdCN99zXKvPOpB/WdWEABznsyVw8B8rRrDe22zMV5GrkGPNKq/45zwTvTyzXUbpdNqSjz1Jkp+
Pd8FIh6UvXrzY9QMOVYDJFnspi238lqF3ZLEK/Vm2Wrbkly9M3OzOMaxJMcrnrxFWIEWo0jiHrPQ
AnPOGvNCi/NgEZx7MEqyw0ajrInZZe5OHtb5eUj3dHuFGXqkco4E3E8Ge2fyf33QyevWMiWwnc7z
8LCGoD50Y9QBLuPZMvTsG33L5fPJvKNEY5TVwa4nG0cjr3/+tbGcrnne+KS6VjlwdgRFRysYouM0
P+pEe+DmMp2yMiKKMZsuTe43r5Rr87We2+Gqrqv2VTa2dVMT9Kd57/kKz8CBFVAT2Pb8jVd7HhqE
Vn4+X/E8NEbjL4eIwOPzUKhMY+sA10NrxOsr2f4O8NUf2tGmUK/MY16Gxb2PB/ecdt76uffcpEM1
bbKGiSLW1uL+PKZ1Oad9lPfbf46ZBh5pukfXusxYLyP0X8UN6x6qVBCsoqJ+dM48ThGq+9yjxV4/
5kS8mCHpeWTEhQM/NNvonUeto6/50GkvxSuOU1hiqfB2zyl7VU3djthK7YUvTbwSByRei+S7zsqV
VKdhHzvNcAT6wu+kd8GwtnuJp0eO8dlQDXLU8Jzh4T4/jxDHGB4qU+5s0tpuzdjs+8RmMJj3bDkZ
17h9f+50gbapIqGdvABJa2dpe7vOMu4eOYkmtqPGTehHZI5ijTlEKOlH2/rKBNqvuhnx2QzxPg2D
l1637RNWN/skWjOl7jN2K31AsWnMm+ejhjv0UfIvgxIxVDFxxbVwZT/KELlZHX+6fv27T5QY8d9F
4TEd8/Zm6XXPNydDRDMNbod/9u0kRUIW8rN7ceESxx7JRaen4YfGXW4d+iSWJf4YfjQV2dmeXxgY
eZh9KAMrVFrZ1ovRNuk+H1rt1TLrYBPPMxLHnYJX3Y7UtdLadU378eKjTqG9MRCHVJbyAaYiuqNs
gguusydQN9aB5nF5JyTSTjPputLGU1NX6jQq6402v7lMa4EVW2rjXdK1GmNyUV1zOCITQxDeee63
sBD33KzUjoixBF0nImkjH24J7+I8KL9Z5Xo8J6yBRWsgKx4Mp7Y+NNGsjBQvfz0DjmN1JR4w2lm+
XIs20lcZb3/9nKRigoP6m2DDEwoSdAkyj8/oLHK/0uldFgNtQoUSBdmdz9Sl+t4Y6DoCmxVo27Sk
B6ak7IY5Nga/SpKThXxkHY0y35aYNR9/f7JWDt2xRPiKDjaOLm5uXYJo/t9Rmgb5bqEZ9NrqNoN4
tknQylMwyJeSVcks3ek/HF1LlkXgQb4OswgvMOZ6bXDMiz38ynpffaOI0b5ofRlfuS1jSJ/CTTLR
QtdtyyN1vLJvWgb1O8IL4BuSr9tESLeyqC/Pw36TV9UbO06uUK9Mfrl/fmFUxKYzNUFOIWE/Mt/I
7iRnLp97gzTFw9y6AwjNVjq3YN4PWnzlsZ/XiMUQGMNL0+Su6Ik80P3k0uX9iSDh4hGaFHzh+zEN
7kLr6uMqXFkabiWfGfupJSN5iitMWYU/fFPOZ9i50Y+pyM1lbAXGgZoB62lMIgS2zErooIss1B3T
sHP0mjlnau5Da2qOmlUzmPrxyRWhuISDc6vixHyLFNkY1C8DxbSsALqxGTOG3hejN6ozMW31So9d
7VAHZXJ2udGlshW0S4N6KVHIvLijlz+icASFIeme6nl/f/5ZZhBLTQvD12SfJPzE6Pa8c9ANJDpq
Znw3dJjRMWn3Z+mUH4kWR2c/IwJiQCrvisFEKMZb9nGArJpM5hgmJzIR0ibeS3D76B9gs44TH6YK
qvjEMmcmsHZr9KXtWJVolpN+p6PAe+ht+EEnmx4jyrst3rhkTQRjtGm7qvoIy5ZalFXD8ACUB9GU
z4cWkJtqSV/BdgRZqQzez0kPWPX46Eh1d56TpXSa9H2RjL+QlrdHp5I3PYzEXZD+vWpIXV89d8GR
duuwrcdlQmtCGUNyfc7ScsUgnvYOlUXWTQVKOvvNEXmxEcL5aEzDvxh241+0NKdAErft4rn7fCIY
yc0O0UVVRWXLjVZ6DEhpry2jNiTkgyBQFKKdxplldktkYeJraJxtVZrOL2QZX0g/xoMOuunFYVlx
ZIj20GeJ5IOZSrIxy0lb5W6cfkD3I8ygxc1KUMSbUdsT93ooIakeEmVrG9zkoOVeXF2e9TaqXge9
3IVTVO31BmynFnfJA+qte/fbD71zkodtlf5rvZeofQ6NGW6TsE52dTDNZxYb6K/TKlJ6uKBXzkSx
549YOhkN9AEJYKo162b6tX0TFflLyGgLWj8cA39Q7UlMjLpdaIfBnvGRYG8snhfRkg8yGQy+puaT
jW7rP70IMeVgQMAHpwmYhbQ5em+9035EWUcWk6kfq6ZBBRwPhwFE66uQjAUDlBb8udFSAp2kAZZh
IUFvNqDQBsTSHAM3a4/PRykDLem16FBIuP4qS6u/QuRiTl0FRAk5VJ7rPnw4FYYILhEM9eVokk3S
q+PQZerIFfk7VHQ7sBXUFZZzQWoRJq8X0cFb1/VMxxERWsmqEGTFqmkbmyq8VkJ0R81p4TuI2VJt
WvUO5Yq9QgnBrWn+kqTM2vkMA+JP7WSd9lOwr9x2nJe+2dKRbbSW+cCN3onAOwz1e6L0H7FklIac
rFYRZKxDToWwDLiRSc2dpdz5Dq2TPIq84gye52mpIQl8p1xYIaRglgQEn0qFre2ThuEkRetKG3ag
tNIiy8hkuzQzhzRnXI0XGVbJBRZqsW6a7lrT7HmxBpFRYU3LjW2KHWYH/dgOfv7wmoCpeIKJKZUp
PCQ0FtumiV7xcY5H20FPreav8p9dfyqPRhZX/K1U20yxdirLafg1/teDsPL/HpmfCm3IqyITMYmS
3nhtOzkxkvakfcjwganBvCq9FUyjyM0M6KQsIYcRO1hlDHUuv8ELrZ9hY6IvRfFVPvpIQG6xpb7P
A4vsnKZ0tj3SBY26ycMLuz9hmN5ZSetH5FAogGqj2SDbg8XRldABDJG9tlod3SxWTUVN+TRtEFe5
sSJqpIcrpOtc4Gk27vFCzuU8GR7s0BK7WDO4hhtrXac/2yaLlyH19QOzm4reiFG/O3UUbW1bG07P
TQn2+aT5ObYg6snLTMs30h6MY2Bn5XV0h/JKQvp304j2cFCYLYpyWtW2OS0sFx1yAmf44rPYIB8l
pCdTahrW21qignGCEw2nbin1XL2EGr4DJ55pGZCzT5PmmXTy6JpSQOgzMk6VBSUjxGI+Sr3c07U5
lUie96nuuVD8LYmqrO72BjhWztvmrRQdrcLK7frfKSfQUQx6u004mRdW66SbpiFYAcq6Rmo2JbxO
eLjLnHhdkDO7SjrrT9Mk7Qp3LuSY+sXiLnCsXPMPqykFjYYCI6ixt8T3YjKhx3inhtLlAoNcVdQo
XoI5I84s/M+oyr68oKwPmTGSyBQgsuyG3zU1xk/6aCdqyxd0ZvG29BlozAYXTZv66Tkux7tym7Xd
th/FKPv9aFn1lbbEorUs/x7pIxELTQ3epYM35aM79XIhTnnGTYcQddLNav9T6fwFbRrHXSpVd64l
hj7FEgDYcJGuc5b7dW6Np0RMJzF47T3/NXVNdtfH/BoFBVpJqd/yiAWtsMtfmHvGjWvikAJgUO5c
A/JUZiUR60hfI5QKCWrE7X2nmlpdLfetivNLB1MAuT+Bq5hHwn3AzOD63PRtfQpTzMJQYT8puPwI
MHgdUI+qFwMZwUYbSnTqQ6AOXVzk+9bBc8wXaH6kEQ05NeZqx2R+FyZtuhuUHT/KYtxK5Y6fZJOr
ba91chU29G9B0Exbl34gP1vxATE338zc7q3yLMq+xbyKCjyTJD1qXPXU7Ef7S/lBvktERkoWYrng
Bdc7wmMRR6fQ9/KFGsOrOTbhge7JyOKvK5EPOfgo7TT/oKnPD+O7QDy4CxSedzNwGc5VTAedr7GL
ZLboERTZjcz/NKX5gM7cTLZ9mLPBulh9Si9DKi0KJnUWqlKV5qytqnCZ4/fAb5KqT7+7WHFjb+ys
z5HIOaTgPZsbTQ6Sfug6rCE+Nn1RYtQx07o816o8wn7pDmU8rpkVRw9j3rRG9OFoMcXHMJ298GmH
N8tNtgOgsoUXSPzmMdYrZ0B8ptWwqIcEyd1IlFaMYGtr4P8tHD98VPOGb/jbOPbaMe6HYvt3euhb
Tbu2nIjFdt95Gzj8PmLyzt5ggENGab3DuIpONVSLeemTf40eMS9a4V+Hxk82EMHUzWiGeoc35EdX
qurw3NSqt7aB726BJ5HSPG/qLL20OFS2ZQlMPItzH149+Wl61gyb0HUv1pj7G8xBOqN/b6/cDnG4
DiYEt4wZ/qamT7EuPgxmVCAxFf5Js+SdtRzji24H11xASDco0xHXpvp9WdT93tPdfp/pQD8MFpCL
IoG7BgWweU3qakOVasZEqBKh6uCsethVtPMlOTlD9JW2RrrOmqzdWMpH7p0hFixaO0e5h7qutON9
I/WLVaakvnhdjh1akD/YGiTKy+ocOXpy1stkHVkgiYwxQqTj0/5LiAjByVtxN3SKdaZSGsZgcV9S
COonvQVboU2yPE700z5R/pfWLI+bToZlxwRGJlh3I+QZduUdCCdOj8pkRSq6M0Icc5PYrotAoS83
lQYixIxQBjESFdsiTuJdMoOjMA70a8uSySr309dchebeyqFYWJMD8yi3XzIxuftuQkpZzuoShbXy
JcqxBiTw+MJ0qr+76gVr8j4Kc9aIiquINmiCAsS3QGKFQAWDlJg5Zg1OUJ/MQWjbBkH+sdUz7Ksy
9PbIT5ep3vhbu6UZXdq12PuABfboZbfw0aM1S3F3X8Y0QrxS3F0mSnvVDCbtA1AmVdycfI+Lk5XO
vu9wPRbxDStkeOx7hXvHQVUbR9nJtyuiaApnb0et2GgFGtfB5oce0aCKiBMvK9OdsEWBv2MiET0q
312bWVdFilPmNAYzRj5HaNNFTp22wQw/anecJ8MtD5xqEYfFV1GjMC9C/2OY6Mj0cXpH8Ul3HUF9
XXfJRXdY6FL+DKm2Uu7FJICbwBOsboLsGNQ2eVnD/NDXUcn0wG9eytjdT6GlHRIptcs4NPI4lcmG
CHmL0aixjr4p4OG5Y7gVITNReNeEIk1tde9mIaXXtJAU4BGjVce1nSmd+essX49VxnegjcSd6dOn
slxSMHkw1KShmkmKMaKkLDKFlX4n/+Tdj7qH66UDUFZnuILzeWu6qMa3km2MoO8OfdYNcNgIczeC
tl6PtRY/mtZSBzeUH4Ucv7i7loiSONdqJF+Y66bskFURTmMbMMwGTNVnFrg0FRLzocvBPmseNqJO
jBFmXp2brGprmgSi0TFSaSQu9AI/4ThZr0OdiG0ohVhpnN8nO0WCjdqlWhWsTBY4mSiWO66xwEjz
MpZY5l5m2EIRK0o/SvprHT3twZpThXqdPz6WiFGt3ngTAiRHmOOgSoxqxL2ruMgh+0NrKSyCXyes
P8EiTlvtZ2u1OZbGUr8CsbBeyi5IbhSNw0WoovQSuNhposadZbTq2hsOTmhcJTrUwROso0Ep+Y6P
9yfyKIblJkt3CFbEa2YH2V7FGtAszd20VpLzC9cLl9PxBNrqt5GGOl4RWYDaKqAyGNmyU4lY+pI0
+yobkGe0mnMm9oSAxB7cjpPPzNGYoOGpLOe0yaReThIWDymsL0mdlluj2lmNR+RbE0SrLq0PrhT5
kfqc3YyCwAcGNT0u3v20Gc9YX8hYO6HL6X9wHv8Ya8AwDd/vJq28cAdXuN9lQxwuyzz/OQSs0kgl
aS/PjXTp/9vCAeVBAmXufoXFaJEA4s4TlEp9w2PqhoXx3mBy0xiwj5agR9bnof+wY4r/Hdn1Laui
R06wyLpABYrh370ZnZZ/b0Z/XAxW0p6KyaVn0HPFZaHuPPARZYtSlcMlpDVKEi9kuij+csLMvhWa
U+wrWUB9e67zR+y/hTdU6J0ATqWB/6KreRQODI9Ulelaqs79jrUDE3mZah+xnufQuJrmkWrVsLRd
J7p1Omcpls7DcwnZYKxYKMgsSJPS4ioNbusYrpgFSBNuTqTZPxtZu9fcmJITtrpFEonoE1/URgRW
94Ohu14QHq0dqizaAApq9owy4ZYrdaK01qtlRiTHu5yvJydwx5+pqFY8Ge0VC4OvyBvF0tZHvrUp
uA+T1I56Ir8iZm4Uz+gT4psJZvMM4WyFCZ+OMuKCiVhzzMihOraAQ8Xwy9RCn1Q6v9tyBePQGOUb
UpR807cyee/s33wm8yN0JWYD7idMiIPpxSA2/oS5VfDu6/wM5bI9WSDYCUgFWSDk3Xec9ns/oMZg
0Fm7JieR5W8K3utn39v5kd8bJVufIQ8LvWnThQ0R8oRF4G9R26aMfw5VX56dTsKl6M1hGwA3rccJ
NUgLXYo0H37IWFCaaGoTcS78RP3DC/ThVo4ZdlM7b77mMp4ufXxAQf9LxJjCXJtEEDd3jmpMGAkI
x166KMuPozZChu0b6yvIiLhBxNys/W4kaMh3l0kqltP41onExjji+MShUNYDRNSd2wGaUzJFrFZV
kGx0DxiQbw/VwUHRiR6sWVRGF97gTtb31llz6WDPTUi5QaGwkE40faGYx9aR6jtpBNbKcUHN9bYf
HgZvVJ8YfPhERC2aaqRaJtxT2VBZsJi9Gk4abIB2imPaxi6TQX641iUTVY9r50uAxyWEqTG+IsUa
AKvKqdQy+9Mn/8ectJ9jQgff7/3+SpFe34U952PQFOWjdZAj1EzEXxwjiW59YJymzPbevYjrsW+d
biezpL0HDsCjOiXRVo5RtnJ6cCtMt+gQplX9LinijlZVfY5tjAPCtlFVS7P6DPpZpZFOP0iNMjd0
i6JjiapxnZq9eBh4nF4y2savIjVwDRE73dQj+QHTHP+mup+exqRwAl5+jCJ9WnhN/KcZPPkbSDOu
Q+n8yF2LbDqtQjgUzURWGbX7JKrWU0GkLwAS9xYDJWPe0bsraQ3lJtXG8TYO6VvdxJu8S5r32mEF
AmvBvbnpqIj7TphCNKlPIz61zhEclh10FdTHGDj/zvyxbuuaax1yW+F+SXEMWl7/FuZN/lmkExNx
Y6lPjX+sWlGc4xY9YgXy8D1tUwYe7v6w704uo9/N6XV6elp8YmLR3jrbvvMzV+nKK+8dzqKbYVi/
Db/M9ixE6JxBnKJXESm5tFIDk6s/S2kLQoyd5pPGrbwnWJf2IH7xsvfat24o7TevKI9BAHU1rs38
wZIiOYoZs1VH44cajItZ5OOJMkOzAIfYbh0Pb0lrTd5+moUVbVDcY0+c5CQcapWKNGEY+tTFLTJy
7QT+xNS90bjWdraRmstnkSLRB4jv3mpKO/8SF4l/sbWc6/H5ZeUG9AZwTfZr3exYn3mHaK4eC8pw
xDKbcqmxfD4q0Jcrp5LZLksHRJfR78jO8zsMXIKritbdln0ovphQJdp4sWPU3DYzSxrS4cN2ZHkr
o+YjLxEBqsLjt+jEaexBvtl+Gl99WL64SBEHuGpTdSOGJ9kH59rq8mXSJ94NCmL9VTJLeynToryE
Ea63Umk0l/EAUzq39CMK+GnZ6aW24B/kKHZQqSnLOYxOaC1VAQvWLWdeYcaQUJk0MdvSvVpyCrHm
BxQyy0kcJ9xp6zSw8mXuasU56uQWXRkKgLmZpORo3LLshEKgfySN3T+Ur17jqn2Pe0ahjJLUSQPR
R0201sDnlZDn3FmTPRyZPjDgcCONWIGN2SpXpYbOlg/WV2OxT6yIinpZmoeqn737mYnmNsq2rAHl
B27xJQKSfJtJPdlhznpnSjL9mB+UiaaeD+z5iCnT9+eD+SniF8yD66PLdUY0y3Yho2tnptZeOrG2
oo1jfbjKOyRTJn4GLZmsrlBr1yd6wGv1cW+vqEaNv9qRiAQxyOFBxd0HOsz4HZVNcBTpkB80zfjj
ZeO4rFhEbVSciVc8/JSk8u7NzIvyzT/jWCxXggFwgfm6LLYpPqc9RlYAQfTcYfHlh+cGOxRVAj1x
zn4N2nS0FSOjMTaHpv5j5HTcAlQH+3722Vv+5Tl75PsWKxMTxjKq/fTIAiY9lpZ1NNw2OsMzrJcY
D02Wym7/GHLn2rSRvyXAbpvqCHhf0lCa54pQYkg68e8o/LR0KUiu9a9G6btqgWPBC4PuHMA2PSco
oBaxTIjnjt3mRodlWHf9DEdJfX87VTiuACe4S53/0Y3aHKwRrUvNHcDSjNK+dulY5nwhzHdWwkMe
WNnF8KWZj1nxh7wNfE2HlO04mXhGVJl7H8y7x1VsMQHBVut/dFjUU3OQ17SP44ewuTemgvDeTpDp
PDrUCBO9OMMSt/c+jYe18M3m4UQ6U7o46785LgbEJrUoBGYjObpz9Uaq5JjUHi0/3Tk5tNx+Vlr3
O9fC6mEZhbHxXJkTha06xupJftn5sg3M4IvJPthOmcv1RAHkS5viNWtFlHMYKc+I3MiGr8nNSWlq
f3kGNkZ6SWG2jlP5zetdba9rJhebMz+MMEcehtEhqz2y46U3eOEJ1UZ0SijMn567euS4W+QnFxXX
p6H3re/ZGGK9RSthYZdFo4NJMrOjgyXdu/Ws+URAvrYyjOR26KIf0cAyGGWyyiGJ4t1YT8MYYVhI
r0xi5UnHN/J3g9mOd/s8WO2n1s6gB1cRHZ2ss+mbN9VOwwW7tkQ8fQVUFyZTxT+USpGzRAxbqXoM
DE/HKtQ26CuJmmOCsHVM6dxNGu2Xiuacjle9WATY8JddVzbrwWJ+VDRtd8xQXVL6LcyVKGv7Paiz
ZqkNBfJdO7hZc6X5uZEGdNEXQ4FDrJzmFPms3Q3j/k+Nbu5bSFfo9DYyr9rpbmRc2sC9m1U+7p97
z43nUsQCsEtFrBXpy1QP0cOFffNQ45+0s4Z7BkNwTzaxTwvcOKex6eJKtwmS7qBoWqnUvuAhEXuv
wvTqY+pdhEUaLlXijmtN06xz0en/99EwH6MwIZeIINAcMfc/Mj+3N6XrvT33MhD7qyzEElT32q2q
zOmXKvEtVpbzp63pc3TYe6nVX8PaETtBCY32tmnvTa8Dparaonj5+3A+6A8ORBhPbM25It21qn7R
PaRpz91sML4UvoW7cMS7SXP/AwiuuRSml56hTrkszlTxoovwkJRZTVg1jHGg3TZ0yy5vNorkzLNp
J5vnLSCY7wMoAODAAghFYQMWa8ozzEcNKHLWgK+ajlzY+T/sncdy49i2bf/l9lEB7A3buB2C3kqi
fAeRcvDe4+vvgKrqZVYd8+JEvNaL22GApDIpkeDGXmvNOSYjwEeCkkaEgony0pvNq4MPSlV67b4Q
iQl7Sy+XSkkQbVmglYotLVi3uVI9VmVnLpORFqvImjl5gOkodB95KQQa8VhT7zJs3FTZVrNJpU0+
dBCixtYBosRlTdEdsFb7oRW8/O0oNkX4+2MYngCOB8UMbbG1y/dNaXbAkNg+U9zz2FS0CUTOma9l
O4gvRy/btUIMjxm6wEVG3uGxbO3+0a60E+HOLTvGt8rUPzJTi6+BWVi7gWn7WjNQ3/a6yd4ANH3d
ecoiI28UAlF406NwuY000zobTg0Uh3sFHKVbSx9cCTUesXFZ7xgC7j2F/ZvRVMiJbSrtQxMOy6rl
zAlyp9vCZO/vwH3apFtuvu/0VtrfVYqPVKw0BioAfqBgMHmY4F4sWgaC9XqAQcSJ0v1xk1ky2gdV
2JM86pjbSdr9uqkniIcDu/aqM09QSZU7J6/ry2i98Qek6zIRsyRBQybKBtp0sdVg4bDYf6x0Wq3u
92JnDIB+v4++l8Hvo+8bwgCFFXmrCovVti/U8rnAH/hdpLPoFeufj+uMXQNdjq/kZBQ0FIOJzYmG
Q4yL1sqOVayIikq3gdWuZvLpFIz5QZTTu46emPx/eXrdfKr6ZwTNw1+UPvKlPpgVEepLlAt/aYxo
c5tqsE7dfPN95KXZH0f0GdecTgaz19jaw5EF4mtqfxz9fKyUuA+y8Or3Y3yS1O6n76OusmPag6GO
SNvc/Xzy+/GfPxbO/wq8Q7XyAswjP5/I1DRaiYAatKnr4ei0Hn2wYlTu/UBPboQ+HdKp8h/8zsrv
U3ODsNxc1PQQ1hl8aAaLkfAPConshYzrHSThEWKvn17ZimJYqXTjw+s/aVt7byC3d52K9InP1NmQ
OpJenApCZQAr3qfN+MZsFgg+/YGzrWmfTqbqmPYDfDtNoL1VhNYMXpS8SsrJVZOBD2FsIBZqD5Gl
QNd1/L4ZHPWPo7Kh2v79Cf46MkR8mko2eS4Og3mZFPUlhJtycYzWPxuMzekx1nDvOqriojcOJHGW
GywlK3iwlk90vbek1g5ebWfaM6XfeY0OBqFJKzA5gkqs5a50sm4p2IwPTpm71tC+xbxRTExw7aVd
3y1tglxPEQYuYoElRNh28M+iz59VtHj3g1dWd70HhtVx7HtyFBbM7wq3pT0KAwcN3PeNH+HD4p/b
mBq68WkIRHpUeyU9jlFDJD3zwe+Hvm8MLnz4n/gJYCzBqtAgUvetJvft/7lxolohDABh8t7qCyFd
gbwhaEa5m3l8+aKvZHbwcCH9cegUbXbo8wS2y3zE9tytcFMtx5aW9Pd0EQzMq2IW9U0hi/yqm/0+
TYbsWKhauBlL1GlMm5ioK3tPB1DQJf34PAyYlnoLpJeS+862L+kThUgnztD25gUn+PNITy5J3mU3
Wua/ytzLTtU8es/zylmSeEv1riXjtYjhIaOW0APrUI/A1cu8A8pUB0srw6FNtf2RZQHfa5EwwFc7
D5qoju5PAfowlQ+Wkk5vigq4LqM5ezAc6Rpzl/7nzZCP7yYm5M33QyHS7wxtzYNSEhRk17QWffxK
fKmNL87QBT5gpFqV+mxUnLiyNHAEV2O7kir8pcIplT3Epy/kPlhWfVNxJ8eXDwrL5jZxPIWP35Eb
REMGbWZBen2VfGa5dlAiO/55oOTj3jxE5BCSnTv3lByFSUzA/DiL1KWwO/tIyW5TW6R/HNGkt48x
HY+dVFrUG0ixypbg+cxRjwbEo3bxffh9Y80Pfh+pWC/2NT/3/RA51/wcY1N8qlN1Tnu7vFre3WBB
sPi+mYzg2qYOIMG5pGO10NyhLygZ+xTqa9jF+5CAipsGZpMbWp363tiwFHX9nZx5zyp/hGZsP5K2
UOwLZe6YB6P9WAeiWScBg+dhvkvqIiEijJv2WeHpFFS8UU7PWUNvl64tOoffk+X+X+eh/X/HRxAq
+XP/mo9w1//IPv4Smvb9D35nI0h1TpwnM41oefrHRCL+iUcQ9m+2AemM0avBTI9o+V/wCL+pWMJx
3WP5NNlmzc/VOaghIufFb7bOpJfnTDLXYChY/xEegbHZX31u2vzLIV6ziLEx7flX+avPzWigXGm6
dfXiKlmUwuEq7gVny3lD1625fThlK3xOSGriadMZxNbmjgMkzbvarTxGRoPFuBp14iWePKegF6Lq
6QrxOBA6H7U6sLx1Y1c3AbYnhpZptUWNXy+MVhwZUJFZHEYvtTKuugow/hAzckES6PZlPiETaOqz
8FAJBvHBUrp3tOsAY832g4lruclsv6aR6BCcI2lBK/1BRzPvMv8BsVf0yQuYWFBde3xtR4OFYBmg
i3cZdGR+Jl0NPzERXYq1DEihMNRyR41SrPn+8AUmInOgfl7Hdf5gOM21KdCdVTRSyv4+b81+a9j1
pyoeFKWgOy091F8M67WCpWOAyN1EchE1fo2bB5ClWgGxs3zvMAeYaHp1F6D0CSRJ2ZOjvNVWd9U9
RcN96zgu7eldiaLO7ppFasC6JFid+oDt+HII+3aJQA9+eR0mt8VANHvQ5zHKN0It0uY2HqNdMcpP
u4MPb+ooYiokK8mkBHs2dNoyDcvIZQRz7cKhPGRy4XlIHbVUBrA9SapziM1GT8qUnInYKoNEBtIX
FkWx0UNGahlr/wKAqho4L0Xk9QukyYhu1PoQ5PGrrutYZTIVndEEGq5BPimmIV1iR4ACCihiE9P5
A4fT3iDa+NET0bKqZb7D7H+wUsottKO2axp4a+nj2EVp7vIh2mUN0FgnUEa3Jxij8UfgcFzgdjQQ
yZJ4A+GpHnyBTUbjNBwxwSGai9deao6nhDhxU1GtzWDa/VLVq03PdvHK9Z/kky0JHMkNXbPHJPAq
avkNGtRrYpdrw4SuOekPBoZXl01tceNBQvUq0M3tIO212VbQLHxlSYLstxAOQS1EynFSAQ0NnPnW
fIoE2JminO5b8pQ5pARxegGhOIF0vK1anIl2JhPcdi3Z6EnJ9Bd9pYv992CAH9h0mbOuQ4lVwJHb
sPPrDSbVZzghaIbImDfjT0umBE+0z17aiY1aaACPS7NF2md1XIbjL0v6KLSDkKvFNCsV2GgSmDJR
KumG9qW1BKtMXfKhI9gP7OlZhwhHVtm0or37qFs0XrKxcy3VvhS0Gy1J/BaRBsCqlaWnPthTai4H
yPikR4zLifpS7cm2y8gOUGl7uXZcEIcwUqbgc+wZ2cQRAPm6YybWdlyn9PFclhaacas2d10Qr4zk
h2OumqA7t+j6mDG7RazHGwQC+J2cLNvXlVwnfmW4qYJxKg0KOsZjBvQOmJkKTBtL6LQ3hvwV5BOt
6TbGv4miVUmV3ZR0w0Vz0tBNVPuzFPV+SkNxsKb8XlgIHs2uSHdDmV7L7jOP5FcLsGpl8RKLqtWf
aVQCvkSL0pj+W1plV9Rg4bKpmi+JoRk6A41B1q7IiJ/JJAc9yXB4V9XGrk388qqRICSm/GFQotfM
xyvH4HfMmH5oIUkNVX31mpdCRoT59OkJsiK+yMFC9wLONWth3SWPhp+n7MJZ5/QauWTgtJi35iA0
v59jhCJsBnW+1Gv9RmKuiaqEuAU9fbA6Y6NJb8PcGn6nPhBBbn0AvFaOOTBjXH3WCr4xCl6VBPc4
YZZUWYeGkTRbT/uJBiExG8Go7QSZD74IbnqHZjMSNXjp3VMYq/j3YmQBcH0iV8uRaiSrOETOMFRP
fTA1l0L/0Yd0oFQB5dKwm5KpbTxsmN2rbmWF6T6lfHnET8OgPnmMwuoVBkcB6DhdI9dlKFQQZ5Q3
5QmH9K4ioynNAG6a2hOTnqgEyoB6GGI1CtUF/D4cwfgwnPckYjEMAmrXwVYfsuCcFoQ11YL+9qs2
AEiJSRH3aRF6pQImTZsB4d7KnIa3SBqkhdSzNiXfWEO2qRUPm+0ULDHw2+4gTI9gB2aTLYEkxgR5
vCwc1xZq7SZpuSsE4qNQJX8gj6+NkmgE0PW3DSF1JzMY3/UR6rQ+FHAupuvYW5ObGjEqYqvdMafb
wEe4UQMGiK3prfuUIVX9gYpwuMG4R0gEoyCXLR9WK1qcB4OGUhQ64mn0kJIivEt3Ca3Zra7x3zZ5
ORI9gIaH7PoOh1y+0guWw0IaPrp8f6vO4vDeM3ZpQKWbEbh1SGLjyevFsA1axnqV2ajEOp0tjxRU
adDeBM9UrvjB2DWTOtxGsqp3cHmRe9v9Ps+xnuS2QDppvbRkMs4aVawmqXEXeDbqMpbYyeg2imyR
45jdbtSnnC96dSAkidLLH55SUcJe1CuWKi1eKjRmtQnmpl7HaxAxT1BBaZR5mQpAgCQjOgNGmimr
sCciUMk+2wBJyKChAU8M65b4s6uek0SnD7doNHlJ1UmwRV0SBfZi4GTP6KsV1s0G0GbSoKfIumlp
tdVWHxMiIbrQFWZ+Dzb9bupo9iNDjSQpoZ5Ex1LxrLFOLGA81gj3NEeAtla1lrISfX2lYeBOsyPS
OD+X1wjld1EW51BF4ZGWYIeTq88+ipxUm+us+jyG42dYJNBmkktoM4igo875qa4C1ScTUkB59+M3
HAT3YgB60ZT2Uqj4efqm/mC3FiDLqkCye1mFTLG69fyUwKXWfPJbmkRDNdykRv8e0hv0/AQejOK0
oHBRB2PDQaHG1YiaJp2tOMgBJnU1hKyrUcgianDSUymG9AqKfkGHjU4c6FO1hhbMLgs06HNsPPSD
sk5L4lYJyi53+Ewg81b0fAPOctVvjRV8wAh+q1Lb8jl1vBs8NzYspuiU1x4NP6t80xm1EaK5zqfu
rswaaLAVJXGQ3sUT3ZNSgTHNToMiXLkJyvEOE76Chpa2XJa276U5ws6YaCbU4FcW1Ri9kTz91nc7
aPEfPbs6gnQn1GXsvJBHpEvDVh5kmb+zw/Wq9gBGgMQ+VXzhKVo7vp6sZPOj75R8QYaCzgUJjpGI
8Ud48S3qDwyCchuP6Q9+C2RxVfYQZXtvdhuVLJVRbMqFUGyIHqjzVVVu2dW/OaN5SWt5cOL8xdKz
bVVk11AxD6kI0RlU2VOnlfjzdPNdpEpI4h7KWWvEn9310acC1oUtVLUzw1l4ZnlI1zBvIA3wmfWl
OMHyctVoSniTwLzF3tLc6dP9ULXeStUJpVXDl1jV7X2mqHtCF0gaLVWIwm14x0gdiV+mvnRi3Hf0
Rx7IHEmXZpuLwyCbvYbjuZPTZy+HUz9e0Y23Vp2cx4p9WNCBGxj8am4P9M9d6z/k7GZN0d0JSngU
P1zlU5S24BXQbqVQDitkaqYT751c8PKJCSVYimoJS/oHwir6EwiVD1bBbKm3hiWCcmfZ9MUeZ1K2
7qzkSwkgoSdMzviwueJ54HvTrlyHI1QOqN/zNQApFGoAoRvGal7q1zYeNhQFLfuilrxbW7kYFe9R
IHhdrNqWBgMDdD57CjNgxkZYrl4jh/WGMLxAVtEQ0JED0+qiAuicdHs5wopSGU+ABKMXmpOBw1oK
7nfoIURkBAj7tfcV1cUOM4+y8yzACpAfbocZrgDxlUiKJwLpWTpJDDatqFzrohdLrNkgPVWmYa1W
FMvBQsNVeMrB69OG6QQne6k09RFt5AtWjX2OYtktsvYjml4gcmVj8lqBtfKC7GAzIwRE0ToL6BEj
1uhlZufDwpeYH9UWQU/bM6plcSPrKThpxIAgG6ppSFVoXcA6mC6vhs8xDnoml23j6uHE7sdK+lNq
It8w2kpzR1phQmrxtpaI0aZOagfgM94yRxmE0qQQh0Ch4R+qOMPK/jSq8ktT7ejOzpRki2bRgYCu
f9Y4OMmQCdsblMnvExSoXaFzRgc0K5ZY3lGGczVbZgrdvFLqO4hpxB96dbdvklBzFTS7T6Zhy1Vc
p82mA6OuwLp5yts9FU3pAuzLlmkgQ9cktGanaDVy47QI6Dd5d1JBzBgaw5K1NYFalxVH4nMFMcJZ
U7PSNfhx0yI/Ohp6dWJTeidc1br13gHkRKyMR9dvQU+rMUdOwFviKyULgzGYO7IhTI/JTi6uZqW9
iaSolkaUBlt/HJ4cFjJLvUVPyRW3tUFh24JskW4FcdDcUyNoWTbcWzwLmI4MLT4Pz54a10vTNfkv
06Jp7WwFeJ+5CAnR+jAeCy9kzVXf4bkKSYpPHXEtw2WAPCZjXqZhi2XjtQLcUK/xapLw6mCq5MLt
mdkljRk2zQMNCJvV1sa1wQAITICRwuZrXrnSCFTfbCTQCw9HmRxkBKm0yDJUKM2cBgTtoVBvOqb2
qwhnzZaO96306IbZKgwmTtgnflmIAkKRBJL2BvFGfGDJrYfBpOvtLbqII1PCEKU/WmsSVDCuZSfH
HMY7taSOyRxYfaZzuZJNkLrBED3SoLcWoJHCQZCvYBLwrjfJufLQMhmF7Al+o4LCa+Ry8qwmQ+dy
ZkFvRbuNWyZB70y6eJ/fMb1POA2bfV0Kf9Z/bQMHSUTKSbDyYmpdwx06S1+qmXfyCOqqQHt4DjXu
OMUPfVcEbi4q0o/TLy/uhRuYd5WEOpu0gjiXaBl3ls2pm/ZLzVK2WWqhEU67w6CSDsVfqyLDodkM
ryCc7PuJKx79ewx7mulVSz3BJVQjRk1Sa0UpS1mjUWpLwsGzToibTrUO02BIMrCmH73oPgcTMLQ9
i2Lhd3w4bQ04uELqPZnZDSN0VzGp93woAIY4W6wwwGvKH3U4XGctQK8E46bPuKg0orzUaFwXrCGD
28TwoYES6x50Zs1GnCC5sKBQHFZa6b/OwlKurJe+c9Mdfrn2lBrw4SGMr3P5wyTe2dY8LryaxEyi
xecuT15jtmVWXU7LhuVBM7hUW2PhJo6BOaEfnqvYW2qO/v7dfvvfPuX9WHz+93+95y3avvHuE9Rx
9hck69y6+9d9ytOPERnv5z/8i98blbrxm1RpUToqo3z8TDMOq/+sm//+L55RIf3pNoxCG++c8Wuj
UvxmaoIOIqY6g8Vy5hf+2ajU5G8qux3h0KOUGqPu/6hRKf/WphRSmPRP8YPZdFJBcv0Nx8WXKi/z
wGT/jJfTKJ+MjIJgKK2dncfbpos7RmHjXddTUOoDAdbkCc6GsCTF0yxeepw1C9ZFTn5z35YsjNFC
+uNmlM1adOOGRu0+SOmZafMoI3ugI0r7KE6/UFjeatAr9Do6EFd9m6MzNNvfz9h/iVqV/4DBE7ap
8R463Dj0Pefnf4EpNl6i2fTUCOHUsFJREOreUlfTYxBGt14m1z7ZWhMRkDUuhYhe2OvoT9dAKUGp
Fnu9ih6U3toOLWl5QbJBtntEMdd4N9ogljaeTy2ONmhaHBofwCQblDNssGQgllJNLpKBVd3ipm/A
paB5t/KvMDfdX061f8Y6/WuTmU+PP9DCQe8YFhw9Y4at/fIHglLy/clh8dHIvIpEeBOM1s602tMo
HSa7+qaYfY1DFiz+/euKf4D38cJ016UmLEjEqvk3iK2HGrDAfU7cgXzMybbVmuwADhuJUL+U3eOU
4ALTazfPx7VNLHNIqamm/inFch/Y9G/6as+wzLXbc693QCCu//73+8YP/0qZm98YtiwwaHW+fLbO
qOHXN2ZwLCx8ceMscqtdGfXwXJJDkKr7vglOGOiOgyURG6LbxwfvosWwLeNk1fFGrT5Ep21G4J75
0Oyj9pnYzXmrRdiFuetl+xw35bPhh7f8VRMiB5qQ3raAqRrhv4n0hVXI+3J0zoIoqYlmkFY0L4JR
JvPMYV8GypPWRQdCszeixsaeJi6+kDlX4DCg2JzzV3C2nfNC3kkNznnu4/ZRzR8iTJ+qNL1ErPBc
DWjH0kNQ+rNjJheqkn//5tF6/CenlU2fmVWLRYFl4a/vHjIcZcpiGJHOVJ6NhosNQ/MmmONA2pMg
Oq7R31pVv8XT8yCc7D0KvFdn1J/9vrtovivz4j4lr9lQoSdOu0m1lhNaoiYWb4i9tqLBNOwZS1RM
a/QnrzH+o7Bew2jfeuQSJmwZI7Bovm2sMV4vfHM86EO4Srh8NmZwr9Jzl4wx68hNK5+B53QfmN0P
5P0PnZYedECXg0VCXV9vheIs/cgxQDlN92ZO45vstkRVXmxoN37+5vTp8lsgHnTkLOYrVTHIGy7O
Q5rgqAivMaeqxxDcQLBK1BJCAEeHTpkEu9R/UXxaFzWSK49mNq9xp+Xmh0EZZ4A/GAriWyJjzQQI
M712VvuWpny3c1pQyQk0FuNiqznwxXhvgm8wG3sfmdpb0yfcx/o3DlsLxbJQAdDUp75vL2FtbhG7
rMtnq+oOdUChHwWnTqs3dC9O9YT7JWIgYpvLxsCR7uVHHGKHDGEEmj88UPka6Av+aI0pRlIiiKbF
o5aUSLmbhs62zNODHY6XCGWdnUx7H2al02i7z6kvTjKqzqEebXq2fHozCxJL5LOh/UOU3g8Hd3B2
aqzwVgnEcRApCkjEqsiGa8r4IMfgjPYZERUMFDJJBmUlYfl1Wb+CtLkHQr2iPNkqXn6B2zzL8/DM
H7F4kEgSLwHBMcSGiKzL9Wfa5jew7NZTY+2MfnqMTP8razFQwiYpjDWzWvtedPmNZ2BfxEJDhMTV
MuNVIHVKAHIGOkO9hcznMoBaKAqJDJ25C1h/LCdemZpz35j6UwUNuNBvU0Pd+GTpxkPwYbbMykeN
XT9GMCs9EuqSLSzdumemdI6IAIBieiym+EOxymdgh6tJ2OjzWHUJ3sKrt+vqp1Y3z7rXnjDUvdYC
bNeYHplqnYVKlLy/i54JzSYhoUQ7ISSlhYGJvae6bzCttnzjrZIPVFOoA/OrSV5ONW3I8DhHCDT1
KYUC9VDYAfMa+56u31vjZddystcW9to4Gx+JKCcqCFWQPg/C6X7jdVvWsKUCAjQbICN5mb4puBiF
wwY4Ka+xTFY+mkyhlxinla2IvfvBCd8ivKaZTFdOE73NCmDck+Ui9kjSte8Lsz1JQ1kZo3ZblRjw
HaM+o/5et2a17WzW4dirSfcKNjDDSMqQZ6ja+8mMH7ofiEhwoRHylJUW3OV4OWcmK2N5ViEkTM6X
WZafqcivZdY/Zsqkzu12Tlyuq/YQ8b29L5T4rj+YsfI2hHy4lX6LlPrYUm7XAWq1qrzWqf5YfZqm
pSyAk2mL/uDbZ5BAT3boMExpliGeZipbIDgEoiZZ+ZyHwQdRKxAJvPgBuCwYN7y5nlUcesOGZBN+
DaWMGdymMCqtrarnN0ndr6pQO9B4fM2D5GjmxplBVx0bO5wiV9nOLjqhPtLLwK5FN4U82dxCsKq3
9tLSR4Ki562Ezj4rmgRAHqF+2XGFJ6rGWs64jN7IOpzINMJNQrWU2AeSALqFRc4Qyn6YQR4qScvJ
FtRcGzVqywX5hDTwtZVqJ9eKPCFwk+miFvotDckzHaQvRMVrtTDJEwOjVBDoWHe7nhGB0lhMG5lo
RjFa4ITQt4EVhoSV3A2XWh09StPYICjc5ojd/LxfKPJuMul4AmMLVFJfvY5aq7gm+lNtRUfgqKeh
AM0KB161TNQ69K3C5lHX0q3hdzuhzamE06VrmZXrIljEmAKCwX4aM+9LD2HwWOVt5Win2gNrcCJy
/A7r10qgfVmkFEoJ21Xloo35vSXJosSFr8guondjLHs7PFcyXk2Ts2K2t1aNaBti82vKcRMG4a0a
dviXXwrY+kPDd0yoqFORlavRXWh0KAtL1L3Jreicg0YIbKe1blljh0D/XIT2tvPiXSg2XuJsTCfa
tejEFW+4RzJ6QzG+b7gO/PsrNGKEv0J05+0NhYNmmhzo0v7bxjYt0GxldJ3JHcHWUpO2Zy+97kLf
bDFVYOwHwlsiddFit1U76drNqm8Ahr31yr2OJazwqWcoef63Nvy/1obUS/+uNkwYyf21NOQf/KFh
MX7jA2ScZQiKPanqfMi/l4aS8o9zlH0XyRVUQT8VLM5v0iS/y2GrbwsxH/1SGFq/zT/7H4R6zP/6
VzazJpn2SRMtJIRzjX3l304rf7RaC/AX/IsxDVzp5Pm9YifdVmaDdMfezu5JKO0uoB7pWPFkCJcG
Q+q4THWQMj9vMq9WTqFhZkQTKRXt+D+fJfVOOQV2Yu4lFeHWqtXzGPlE0rJwY+zOz4wCN01u9M9q
pZvbuvTS1ffdhL7tIou18qyVtXlvBtEae+vwHKBr2FlgiZdVHZ9/+az+SXElEA79/Q0BAmmqhoai
Hk45KynP/1Jf5YoopYQ7sohL5YGmWXiIOqbBVZ14y6Q2KRDmm6QmDD4cQTnpGLLbLoBVI/OeYiO6
TLHhYYsKd33UPeUS/5ltRZ+lki19D2SiowPxxzaCa8kJd3GfvOqx8hCxmi3MTL2ONKtzdKp2lX1B
aokWSZUzuRid29ZEshkT71YYTFynaefAOV4MPksTK95tJCWh42Vy7AtI4LE0MaHkCZj3VVlFMBrx
PAp4zA6uUEdtsYJ3g4LQz1mBRmMg63cYpE2mD0nSHgZlSmDo1JgfixSQDJ19Unvb3SCCzTQhgE6J
XF6MZXtf+WRo1OHJERUqHHt0jUTGxwI5IOJl1vMmWXn2CP3R3tiBvus8/nCudTgplDerUSmS20Ol
ifxoE0gPWIuTLrDZJ7Z4yUKN9D2CDzZJkc08PJqX/JI1YOdVABVwqSn+BwQAfhpIwGosjsjJkGCk
XOzp51VRO1IxkRWF2+1iesp7SDSkOeXUDRc1SgG3QQqQRjxxIbjkOWciKRqRN+5REVBZ1zfQqnBH
MExc5tqylco6ixOugArR1FDo2ECh2ZxD56KKaVWY7fFgZAuFIdJibNudlXrXImG7MjAXpfqIjyqJ
jEXiUScXGLa1eDJIksJf26HDtSLrXTPoME/EjptdiY6E7rVbacwIC9JVSpDFbFMMFFI9pWXPhEMV
HgiswiVY2lgUeMBRo9qLAjPFJiy8k18zJ42UjgEql2+lRKVV2TA3WA9WSh8OO83j9TI9xvTSiDuL
hBQD8zeaigRMigeJZtSDs0zHVVjobotVRsPwCp5Ke0TWsWyhNEQ9acSCM2FoyaXN2BgFRXXn+HPy
epNxqfIhXlqqOrfoCXHNi9AdhZEjJvMdFpBD0QakjSSo4NtO64izr17CwNrFiMAR0q8bQ14UW41v
rb481XmMq19xxpXn5K1b9JDCTL17gQPsTsTWkBWLGZFiNepHXP5xZMyiq4xGxtLQNBcAcXMM8YpP
uGzhnI1sZ+RFn7RhRXv1gwjT2bOkFBDkPRq/ZPD6zh2eFfIyQHKNdoWBgX0pOZQfFpPHRYmcb2eT
LtKNGBB158Ac+EiDpIRsXTIjbjiNJr7oUugRSqK+wrx0gkzFbD3OFgQkPSSDdbDnZMouxn9usAFW
ocWbSOcg4ARh82yFxEQHyWFUKaaGzqAtZXQunhZss0HgtkIFkcJ/bNCbWOUNARQooPZ5UXgr3aBX
ITY6w429UJQz1kL2+ngvPZIjyXbMj/Btaje2JnurtOqjFoC64Jc62WN/bQfgmJZdoOBqOn5tsfDQ
evj6eB8rzP4UPSZevfCSZQxoYTG6k2XAifPa1RCzlR5KUs/b4iA89YteITakVj1VYXvtOxus88Lf
J3hItmrI170f2FdqHoF3sf9DK2lgVaJ/R0jkbEJp3BIqw8LbZ6Gb25pFBF9BGVKmPth1o/AOiMcI
IKU832pddkoiIkbzQZXzG/Lns+Zs5p8UxV58/zASKJ0PAnvzIp3ynmmBARKk8wvc7RRbqfDzozEf
mXqkr3yjxhcv65fcGLNd1cfgLBCxrz2wXNSCb9iup7UTMvujFvEbrlN+UV1GOVV0RDjy4UeCE1MW
OqLB1fdDP2/wYKPkV8wNrGLSeWL/bIdhc5rgOSMgE/cqKhZAKeWw/76LQixfTV6grr/vlpgp8kTS
TkL/5hZ5Ke7zOq1ORPi9fd+rIku5wyhIo9bR7puuZvw1eMi4o8CfZ5VvDH9st88csmIRw+81C+Pn
99HPuxrExn1I2bCMlQbxoK25ct5jF4lINrlSUlpwCqrSM/YTzjlok8anHfivcdrpjxapBKuB6eJJ
zg0KM2amqiZOtU2GkvFNyHAdhdN5DKJFHtEkTU27ePIa59k24/yrbpdsvsc2TD9ESKhYkHf2dVCN
fC2w7R/GzMyOak7hGfQaSDq+KTRcC8Rdbex8GOR2N1r61fTqO02T/jHNg2CVe36xh9iDzCdp95gi
ik3rjfEdKv6lXsj3qa6sIzvvcRHbqkrIktx1QDEhtvrFnRb6n37sKdibhkXRlg/p2In7wEO25UU4
FJTKgGna6NMJUwJGfUuczdgPdmC9w7OTle3KGYV1bRwiakMtFK+EKC4HbGd2MTywGpavwxv9Xlqr
afsxWiR159MdAth4pyZ2uAgi5b3v6nfQHskt4i+6gT3Q0oQyfi8suHRmgsIjJ5tmg2aevK8E/zVX
h2mVheZN3LSrEkzPj25swWd7k7YmKdLHJYOm15SmWCmDZTzDydpYoV8zTqa445ytIai2GJTQWcJU
sUF1IlwbaC2dAWrnBqIbme0iqx/5+HmjNII9lhg+lb0ua2K0p17hzMxZ25nc0QY2CnqYvn2D5bNf
Rl76P+ydyXLjypZlv8jT0DqAKdiTovp+AgtFhND3gAPwr88F3Wf5MnNQZTWvwZWZJN6IkEi6n2bv
tfPDIPJuK5sclGph6UdyOSFIf/qy0ve6XJK9ayXWrV5rlSltvpNc+FsjANWfvBUxlBFrnrJNMS8W
27q+NM+C1C58NsVJZ9IGSpg656ImdDsfp7eyFx+9nTFDtZXTwFpIj3nOLL8pmPBTED4m1qZtbXmt
8/qFFNzmOW5mdCjsMEV32zTDbTtPSHHmb9cvXoT94wETjCSDvNyUHGWeJadL8jvugRTVMk0O9oSa
IPAi54gy8rWZ0uEGfzuHSHxmVNHpTR/lt0lVzJukTCkSsBpf5qDWqHVZ0PK8GlZ2kF3OoL9u9W5q
kXivxJaJtvxAIDfBqfoKNTol+Kt+Sl2Cwcbij6/9/qCc/r2QMbMg0LQbRBL6yfS7gwJBEY5oofe9
pcfbpczffIWFU7rtXYUQaB9ZEvKnd6unxb7rCv/XgI/1CN+FRoBAziKQBMviO9tV5KqEYhacxg8z
csutCcrvGduYc+yDHPtddA+HrrkvyoKzoYyfyFaI72D2Lfve5pW6yNa/na7+6JFnU0RPsVjpiJJR
B6ITdi0UZ7XvvOdyJkjFp1sfqujNIrBu+1M8x3Zn3P18QFNwDbomPhXOV2Nqv6MMsJ4HxKMhyH+g
NX7anHni3pqyLsMU/RlrKaimI/Oe00gIeb5CpYhiUUxb8Ivbss3DPunHi42w6Um5JIf1k/8RL3ix
dBONTz8fUo/Mbj+9TGoAuGaX5INN1hPmQjJthX0fu6W/nTXKCghvoA4h88PcaJ+KxPV2xkw8Ahvm
6VEvkAXF8IBANCwVkIl45TFXHNa3Mmu+nEQwN+b/jdg27pISOF6eTZStwsrD0m69h3r9YLdrtAJc
7q1cuElowzLkiXJi867Iv/UhbPVj1u7iQl1SIl0LxxtefJtqK0uT95jf0MWVNR7h2YjfE1OxQ08N
Rlfrd8WIVdmCouDPBLaZ3fz+8yjZlM5hFNTcxMmgxIX8tlerYyhaHUNpu89jQJg/nzgQuTy2UmeF
guBqpFNxFaDUr+VurJPsaq1f+PlqF0ExDn8e1TomU3QfDte/Hy9J8wL/uj78n8cQ6BgGk2mBb+Zr
/3z750/+9/+zMi7MpGENtT4EHKJ18XEzxRmFVzdI79KsH34+dexCkZRadR1cbp1vfr7z85gk0ygN
/vWgzP/n4d3I21a0w7z9+SENtnFLFy83QV5gnvr5Wkke0K1fef98Y3hyzSi+b218Z8gAoktiVavR
urr/+QDaMQ9nu05OEzurLPaHl7Jys6c0rTc/n6ncsp/95dDKwQaJUF5JdlXPCHjHF5aEyJnR7ZNk
8pim0n+KwQwv6N8ffj4zy3rZCBVNx59PHc7vk6wcUF7rY5VSy1O1iuJon2b+YirRYrjyTklRP0X+
lxWf/RZloaeNZJNVp9g02hCR1QZt5HvdCGe1maw62fKzW+pN29lP9eg8JAknTxYzzrMtpvCNOe7n
2PhSFkNXcL2ma9x6Zv9pEBBOw3+Eg/Y+a0k6zpDcZhPmdfBFCm6CL/8uzkSUZFsQ0dJXnLhRdB4s
hz0j0y7scD2pw3grHSMC2e7wEqJoOI/JBA2If6UBtuSg8+yk8CBv6rEQIa5zZu5mFGIfgPcwwPqd
LUjF+DM21Si8/Ww6YCyr28gWy8EwkrsqfVZ1bO8gtbubtkEtk2njHdfj91iAsp3G6OyN7U3uKuK2
2ZmzA4gvHjUDwTUBXoiaPXjJkRAP0ymaWv/IGT11uAS8YZC7Ljbv3RSFu5qMp6E6G0P/yK1zGt3p
zSuNP0wkvpiFgnVNgbNYpqCSi08rLaYhZWRBknVjtPAQBsiBudQQjcEeJDaZ3emQ4uhELwIo49K6
Zb3tAPpGekq2IrOiSwc7Js59SBZG9uun9DFx27GB6l/yovj023wgVnAKIUmQWSOFAgSAaC2Awm42
7puuKSIEhe44Mj1vGyCcUa5vvfkPG593FdHvLIyIIv0ZQdaGsb+b7LiAM/tBdOkfrQhNuF9YloaZ
35xRgn2aHuEnHcYDK9d/ycr7C+Hzj2y6F7OfSZiu71xz/Gt5Yo+fKoJ9UL9EafcRN8lF1/a8X6xR
hS5kACXHR8bLxTGg/GZvYt/KZF0P+rxhnSU/IeHhoKxATDZ4ZjlVd1PPq9oe5080dX/ieBK8bNGH
Yx7OR/NsIqslx3vJ9qpr/1Lxh6bh3fDfo46ZrLhucBqN8V3r/h393aWNEXODpbnAH0Dw56IQi83U
PblU9MbEKVABwRcpujsjfSwsd9gYEaEa3VDdaQICg8r4iof6U8vUPBgtQwIzktNOy/gtC9gxuthI
wnRU+/JZObSajWj9vasPvHbVZaKtuYzrrrMcBwJuUwhtWOLdHX6L71KwJICeC62Vt2Ez+oAA279M
u4BSkctIpwsOv8m8D0OmV/abLDEcUCvmIrkZ8xGl16PHlvithN1i2umhM6M/YF3foZDcdysFnpP9
hPAq2bjxc8LUqlmmEZJFV/CjtoSMdZoKTZCEsvhQDPLkzhq9YecZ7OZ8n3dS2RtfFiTcfQMOoCf7
b6jlvQELvHUsnifDxGGfW1depd9m250JZFQhQnM00y466bRnClc75Wawrb/GtJtGgVI1ZZ3a5b8b
A1bp0u6lYlWRI1unGNkVGYYcbdwV+b1hYAlNyg/q3O82cNutWwegO46Jz9pkpSwMWQZ1PKE0XjqM
x2Q7vCStfnJ8z99BtGbk1qKAzWNrswhRYPgfu8O4dM9d5hSsJYY7hJIWEwCwyQNrZBFZ7ZvH79vW
2YtdA/Zs6mWt3BOWhkffRJIzFfLPwtuPTbHctIzStmjKj2zfYmTXaqNL+ziW1R0mNoTKXhMfRC1v
3Fpc0rYsQ6MbzG3qz6wtR+PeHALvUM3NNxSknvuCeosFIYV7y/dj+3Xi5zKdaN6Be0Qx2yB9DKbg
jjMa8b9LSIhTIptN8e7D0XnNa6DkyIjJEfgMXMs8T5WfPOSpc4cTiFcVQvxNYPUb5FH1Q8cON9Si
f8wrXVGkICkSWwcDEn4+HEcIQhEATGc0u0iBreKGRo2U9ooFWJV1mB+nj9ItHwuzqt8C1d+MM9eG
P8lXAyCWCpg+jqXPclJbsDJmUg6qqTskc6Ko5wlcdmzrVMdxu7eCe5dBtvISD6YIPq3AKXKGq813
m2lGJ9rel2uAEbjtjWW6z24DBw+b/OMyWekWqwNYqKl6G9CK2qAit0ENzHvR49mTVvOKgYA71F89
kjtb6ndS7S9ViTfEd9t5F8zAQQeyaBg9fPZ8BQ4d3HU6/hRdde8chg4v98Qqr+kLLk/ykye2ihp0
474fFKrkiTtS58ExICRkE/Qco2WZJxsJVG4Wr5mn4vNkygwL3XRnuGR/JphQ8jiXjN7069Q/5TMS
SZyr1d5s0JQavg4liRJosklZ8d2rI+kZlpURgthxsxiLuRtIhd1IKnydOFvRpNZpLLNtNoF9NkET
gmJhtEXlz4ha9OeoUUzXGuMxk/KlH8kO5qW8nyusl4vBjMQJsFk4JCjOhrzOrpfcGk3/rFPW787k
HbqRnqbrcdhhok1CpoTc7uOA184caI3bOx30L3UAecf0yRwz0FwSycSaazyKoEWBWrGgZ519Wlrs
Y9DzPwUAPVuX08ZP3JMYQSUsAdYAM505hZnZxb6PgIKIuXCawgEi/30vlycgPvEOBgtpMykvpsw0
Lt6Eqr+3921WYbpry+CIu+YZVTG0BPUwrHr/0Xgy4CMdi+zkZZnaCJah+xogUSJ5lkZgIOGKIiin
gGkQe07DRkyt/bm+AXD2FpTidchA3Way3QzG/OZ5aw6lbt/QcnwyZBObOk+f54KQlXSUzskATCCU
s4UuA8PVoSzI5RcTV3woor04a3Az7EuowtOjN08t8lw3PCI/726L9Q9mehgy/7BYlFLViIzxl+km
e3twsBbwppF0QqpNjYMxIkyJKv/FzBA2l4vz4Ro0ArzxQPUG22yMkDwF1r5o1TFrjIciGu1daYND
Xvzma7RcZokWPToeXCfveGwh32Vr/WF7itPWGE5wuzB4rl1+3SbXsesfW2XsmIGKzTSTZBEHNwlE
BRBdxa7pzAe5GC+BBR1G1AUgOc7kjRuN3t5Ea4Lniu2BJP8mmOXDjPhgidepCka/IngtCY3sPc74
elzu0+BTFFxqERTaSTljuLqGNvAruYL0vvUKpu/GeK9qBg4GMxNg0Vj7qgBkOS8duFHBy5DAlwVH
5LJWGebhT+B3ZYiFmvFdMn/kVW9cde79kjL5bQMJys1LLfWnqMyHfumsjUyzN0/RVDYaBP6Y3Bma
6j91ecEvfXcHIqEPx0T+pjNAhH+pEyfdiUAs29aXoTfbfxrELNuk7ovNHGEI4tXPIdLU2CSMj34K
GLWYn51C8mHXeBO73DtlnTGenVESoTPlzrFS2dVePAOLnf3MSJs5NEd9kRCu4Ae/QXf+Un73YLOA
gjhIRtTyQGF9dMCDk/lOaVC0L9VMVSU007usZrbYz8E3s+Nyn5oWxc+/wDpVnZ+d6rMLOiBnrRTb
1W14t8TRoVHcFSiGCEFcnUrenMAHGVi2W3l+54vtKNwuHCvjbikZ+mh+lHa231gxsk0Sa7lMSFwt
8XmWe6tH91dI8a1j6W97RoQ5M6Ct9jmjUd0aUHZsexf3ij41crnW8GWmQb7Ho/TZd2rPAUZeFqu8
DbnhV5PoalB/6dGhJsPa7o37tq7D9I+U3XJtVfJ38uuBRJxLMxEn38OGZTK8PkMp6j7R3oACSXYt
Itet8zUHr/CKGB1ZCDEAzM1dR5GbmzPC/vErqY1yi60wRYmPc3ftp5J1QVBXyM0FkwK/RsZjtZiP
WhCReYqSqsu2o2qqTcLssBqCX4wr3NAtGOE7xmOfObxeC9DgKZNI6LzdLqcfYHfWglkCoKWXQV9g
LF8zICtY6nS+OqLw3Inopo4xA8Nhy7f2wtkFmWqbWnW8nwhi3ASdK8OZ+Q0VPIYhtdqofBtTZVbd
AHVNVjNQy7At/YxQNZW1nZKtk5wrTnMRDeOZ1MUktP2yBPTJ4eGh+0vFyIu/ZnNWK6gCCK12HSa9
oCtuC19df16/nmWwMWTWC35zYYrBBdOY30bz4afuy1JTAYoFX4ew8TwU7vAyMPLBsxafADV8WVP0
3CCU2UG8eak171W/KvttNDuPaTyZV7MkgSCzTnYdqx0eKpt3ADKWJTEesUk+FI6Ojp0TD/hmva94
CV6KTDCadis2QZj50edXuYAJTV275NvUyZ8XEGGM9npvG+nsPZvY4fE7wp/mxwygmnQgkgE1YJK6
v8qo+1umgL6b4at3axuyobTpq1tihWvi1wqmqEqNWMTlNgrS5xTJx46dMrQcCeDGfbUh4t8iaoHH
0H4HFfdOFlnbBH94bKRczRwVVhrrkzm1D55BPmChj43fpnvX0AjZBt4Nebwfs/iPcGV7m0wtOiz7
d9MRM0In15zMrynLfuEq+9JKAnbRGO06lYFpE8R+qhYrqiSVquj4BeGb5jalwqqYZWgxvNFjf9mt
uWOxvWylBeFrAZ9x6Gr1C7EAA02Jr6OV6S1j69B1DBs5kIkn3OH5i1wyumHeoJWlo4HFW1yrFHy7
a0Afmg0VnH8+YJcKI+nHGzMGRKDbM+pgyIfZK1e+ANFHO5iV5tNUMZ6u2Hh6/gh8Cq8tL9P4rkmM
dy09lvFdfvAc/TVGYSuz6xIbQGUKiIg2QRmTT8DNdHAY1e37Jv7IVA4io4HklPMDsHb9TWTnNSsX
ceq0RReZ2Xsx9g8x1rJ94qJmrTk3oRkSQOPZ+pSyvtMOi9k5OtYmcWodCjBYzuu4BIdRFsTvSzLb
B6NvxNGLj0HpWTj1k/RgjXyYVP0U2N7ej8wcJZbxhzHB0WHkE1bW8BKjU98za9363uxujGF9mgaA
d1Lc+XR33OyMD1wiUwzTbYjiljc+9j1wwgccAzSPvn8MdLmjEm1PhpjectZRgcPPMJXOp21G2N+y
6iVnv+OwdzgkQ+mcok5+kCHbnSel9tLu053frKNvJ3nv5hfBWOcOX2BynyZs84KiOI60f3SI2Ocm
e3pEVg7Rp4rAe5ywyT1qPX2DIfkY6cl3Uzz96Tx1m6ZZvosbzR9Ae1LVrM9zwqcOdUffV6b1tBst
eV+Buy88ToqplMXGkNmy9ekwevr3/ZiAwSKmgn0jrywSVi+xAtXhISoNAbCffCtitmvCWTHVcTab
39LVBhlmkKC1PeFbFXQG1t8uIBGPRcGWZs09EhtlkofQpdu5bz9HOyZwdB5gZfIza7O4a4NCIMNC
LRN4rGKAZTNYtMKxjU7ZLPh3jgGDlYAjJfdvkz4D/jkTpbQq3nRG8oSpdA4RhRkqTHOyaFrwkpGu
fk0Ta+m7aaq7d3vVoXCZkobCmmTyFcrIkTy0LN7aulpzD6cnk1kpUP3WwJfUicLbmK2H6NDnt6k6
cxsxKNuykWeSVa3Yc/8uV20TNht7Gi1yvrNfQJ3tzZMZ96+AjZmfWPGyHQ2GCTEbyZvK/FbcFTu3
lu8FRIslUS+JotLNcYl1cn5sY27nNq92EMwZGI3cf65+RxzgoDA3s/PAckHOyCZ817rgBP8tJ7cj
SfprcuLpWEC7Cv3UiUFPa25GsqDbvk2PRW9eOEw+3ch90Q3p3qhELtFM616A8Ag5N7jZ8LifuRJf
fL+8eMMnnDcGn8gAY1mC/l3ENkPgsGldP9+jSgFmFRuIIxKM5pLpYUCj3iSkxgSz59+UDF/mGVGS
kTfRxgoUMk6j2Ka5SZmviu2iCrlvDLyNTmQTPxIkhMK3CDbrR4sYqZu+Hj6COWnBJmJYxITOdjnG
tGdZya4oYfymDcFBbORReNcXkat+w4yrBIwaJ+81yU9pDoGrQTSAntZzIbi1qjny3MQk9TE9ccWM
1IVVZ0+9AV1rPNPZwo5HxRXaq3+eIe89sTIpYFl4jCJwwtSYxiNBO/kmW2ykn4567j1YoboQ3QGQ
KCNKxLYbcm6ugOzRIGfZ09KDbQh8dyfZpx2XLgXSTaKvbIqvtBzIc0UTMi8L2/WR6EKpH+J0Td0L
ClpPm3WBMbZs2Pa1iKqtck1gZU1+JU7pBlsHTPf+raUVaajka48xjSVJLer1UdbtCxpPshRWPDRj
TJtFHHKg0sb6Ob8QaMYPryj+Fj9YKCrE3la+YtpEqboEgHlE9p2J4FGIfHmyGxKkkiHYRJ6tIDDr
PZnO6S4SgeaMH2oAnhukZvaqd6ImZeK3USW62qRUwzVuqs+SLgxGC/2xlu3E+anijRFEyd4aLmCJ
l2OsjOu4qLexah8iMnIPwqj7HYDHYsJDuKg+lDPLz0A8ShwHL6BJw5kmLsS+FMLqgE8xmcQ/W0CB
+0juAgHvGHY46ZGKyTYep7s6lV+qAKPMFefD2fYiapseAjZ9I/uKGLqlL7Aaa8JmPBK8QPEXRovz
xZXPNiFHexhRLAYk2EGPP2UKAKO6brYn4SQryCaRmXkCadAcaAUYtprJZphGlgGa4kCw8ElFkXz1
8XizNF3Y0xvfoqy5JIEQxzjzaJ2R4izQZ56BE6ARYVG/tSbJ0j3PLk7mPdrSnnaGkT1lDUdiH7fj
JnF7rI2ec8c77dNLwSZEmNzDJq4I+NNM+QyEdY3D4vnVj2SxsyZoGg3d6oUv6gt8dc8a/WPu+Qer
YdzvemSvK/Bfh6DCvm3XH03tnvqsYgtXWN8TZFyE2LjBPJWTPOu2tBAOsQW+U14ZsUAqmMw7lVbF
fsltBsljm+0rJ0PdyIrOLeM/s/bUXuf+cRIdsK+5JsRTxG+JicOFRmOXUa5uU8Ei2bK2ZdODj0kZ
QYjB+a6WatprAOhhwituY5jLJbdUuVMFqnhpu3/KotiT43epWCgalk6PZf7Q+b19gxBy58hoONil
iRpO52aY2GvqmhZ/RlufM52zjJ9j2oDGpQzNR/o/z4wOKPEddr2UYTK/RHF+N2XMROfS3Ve2G+zM
STCXE+Zfm4koE8QMo4jf7cwZrmHMVla23FdDDWI7b5jkuEiDSs5C0DirfgKKix6IuTIekT+h+8NC
63X9uQGqHBI63K2aq/tZ1phXE8DgkWggPbphJeM1nKjjJkDtRQgbM1D0OiuhgtlC2UrCioS4L4hd
wlBfJLkBGTuS98oxjt5sYBpomWtmhthS7uP+nzAv213+Vrfb1lFMjwz+attFTMj8oT9OffeA67ZP
cXDkFb0DMgaUhZzjIZ0ewZJIYFX2Wk/GtfJ3ptBqlxZYQnii0gdXNEdTKHbYQDY37pI0T5EgdroY
DjpiGbWQsIX22nqP4vpxRjuE6aXdFZb3POq8pIT/7HUMsC0NmKCM+swEqXba05Cr+VA4Fe9t6Tmb
2I1/ZbPB2QzBS4Kz9AwZMe/oT2JO99i38rNWPYwTWGdA5qj+nVFcMxnAp9QKa4Luw3o2MZL1OXjP
0di2iR/TGgX4VE7FnH23rX6VQTUdQB4fmlLk3Mt0RnINlIvg6WCVrOmIsifiUWo4w7M4lWK49CVC
116ZR2AvVKxx8SgyIFPVGPUHQNpw3hPnI7Z9ik/L2pf5l52bektheA/Nvw1Hr3C4hgLaXfDrpuFe
RNc+TyNAlqr/5S7WhzO+Y9jixT0gCMQ2Qc/v24SIkWJAzoIFQGn18GTUjZFqr4H+7CmvtqUygoOJ
as5k9nWMZu8P1PiHxfI3piR3sbaLJ2U3vyoUc6JtThw/RFQaZrvvIKeGnWnY22HJ78cEwzr7ftbV
qmL8AaGio+7LFUT2bPDQGKp6Olk2bk+vQV1QmK+2uPGadDqkWF43vjt8m5SeQWuRAjC7hw5RyDJE
xDs1TB46MP7aUIC/98m6hPb7ZMfrLzt6NHEbWBO/yrl4qqYgP1ozw2qDWVw5FSRCNIxvWNeeeCtP
LW4gmfAC7oxDFpT9U9IKlCAzZoWy4imPrTo6l8Z4pA5suQTPPnN0Xh+KJQoakjH1FQvN+74okTVE
DFR8CW2EyaPhqz+dg5SFXwwK7ruoLtJDredDXrebaWDUmOSkJetma3FGkzH6OXvcT53ztNoSC+QU
28qlzPAQkW9FZakwKA1mQ45rbOUu8fo3lCzUUkQxHfqKq8wv8v3IUrig8AnLeLUXa036BtOQhZ9w
a6FXBVCHKX6s8O2ReBoiVXnolLvRMDeuxWzdEMS96+zVb4sxgsuvdXkHkw8MAYK/EfwdwV9trh5N
t3qxZAveAdKSN9zYCkVL2ubF2beH9w4G4G3ryafM6vaJSUEXT0G9dxIWFr97PQFEpIkP63IiW8dd
bswiY/93FUQ5bDWb8U3Wc7bDYT0SgkH8JA4wIz4sbtGHKkA3HHnWZ1u1+6TJlr07Qydu4PcuGoOx
tbNaSpuG6yfsz8IlI8dLOos5dXNagiiGgeiWK7GX1Ubg3vTCEOegMQnLIc9PYDJeKvNvNW79mSLG
98ZDI6qHFOnnQTTaPUHS2ZYRAtekaB6TtKWbYcBlK9SLMqlOXj4hUR80YTHB2KCUXcBQpavA0D0S
sgP+sXyCTcW1RwYrOopvO/OJue1rufeQ6RwWwoDoSabqUVbiZlQM2E1fvLU+C56EPf9mHulBUqw6
Ip+GHXu2DVsUvesLpGSygWNDqgDhYTDx0cizgOG/APFS1EXnduDy7OL6RAoe2YBdjdjZ+lxyZOCL
AyMsnxGXAVN7SrBcC90+WWbMAst2fvfsGqyyT7dk4VxMgkhLF3CUDfOt8keugmD8HBeazMje0Zcj
DhsInop6DETO6xKoYsdibudaioUXLRc9PFLAZqtpvSkBrXZjsmoQYJ/qjlvQxwRcy+FBJ/omxoaE
JK0YdsBoOBX5xxfQiyLGnnLtEpfGZe7E6EFG6dWZufGSmbdQ6nvgu6DwLJw2agmec7Mzd7loD4Od
n4jP9TZsNal8UBoyVHGqlnsP2ZRoTOM4JU4dmh1EImDRA6EHgbWVlbWW5s1J4g5EaAm3OFV+wLh0
xlhrA6kmg7dj+zs9Y3W2IYtvctMdDrFd/wXL2O/ECBTFb48676xbp9vorgMGUuOb7ZMFmyqjJJ6q
0kfBab/gYSOQewbK47Rl2GX0syMw3gx3FbiOausNGlmt21/KrPgj1pBCO157SzOBP8l6LI67Pari
L/xn8YADIjQiLmSoIPOhnN3t0nZfizW9IeAcL+u8F2D+dxS543lQw+8FKRwcEuJSSZvguBhSWJqL
9W5LdSgsgrzzmh5HDgwxwCB0+/WsmX+2goLonCCx83NhWDcq8ujYp2xrlXazMUWlqRdZBVjdfBCJ
+6dzgwdmog9FlrGJc81DW0FHskZWSXg/0CeL7f+3VlVDOiz/V2sVfqj/o7XqfxmrePi/mBv/YTks
EFfXv48SzFypCP8Yq4Rp8T1LwkvwPM+ysF/9l7dqtVn9i7FhGv9hugFUBRACAAv/HxEbHm3B/7AR
uR6HckCd41gQEzzfsVeb0X+zEYFKh+lDvH2k8mIzQDxM/SA4CUX7r1BCN3X0ka+xhiR0NQhYCgkb
M4s9wLQ6+coQzDbczTurDE66YmkSmLm3n1AYxJZC7rs8dw0CK7GSRrNCkcw9WXt2prvGKL8KckxP
yo8+UCkNBxTxGsjRSwIGR2dZ98AcnzilxHwEuok9kqVzxmRo55kLCyVjxCoxU6PM2e0ycBx2GQi4
JXkTLaEzLTaycDTT37p01bW24F80ionibMzzcXaC73lw9gXor8EJvKuhje5JQuzh7vmc/RbpogRe
Fztru8pM0cggvRZa0ulLkphzF++nbqYdlup2147Rr7x88lYQ++iTa2PTJMlxPszje9DE185ni4ZB
QGx6/E9ROt3I0mHhANZ+ik+YTMF2kHqnCso9gxTmujO+Ve091sby6dArl7Enw3j2D7JGsC3H4anC
BAd79WJbzuOCXJnVdr012m7fF91JWGzMMus+rfP8UFdPnd3xeyZ7BHEjeZrT/OBCYg3V7G9as/2F
xxjXiObebAqQnmZ3teSIYCpTO6ho5wUJwHnBV11YPWEA3e8qak5RvZxa1tjbsS6O0H5RJzXlR4kQ
MkRnb1NndDdtOT7PZCeoxPlcxPy1ODPcyFxu07ijwUAyESMxXYjDadaGO4lQV1VTUoURG6PdMhrW
TleolRQzejNF+ztGKJkDciAQjizXnjEainD9DLECvXXoyAGFWIcAO1D0WmpZNRvG1eGUT6IB0Y6b
ZsfC8bly47rc5PkxSM1rYZlbT/ZOqFjObSeSOPfw18VGOnCcYQDT9sbAnr97RuAhAXDzczNTUjmC
rsALjokOMP425Yvyr/iyvbCwETZIl5QVHRRAmBzGBWakz2M9aCIUCJRPYYwYFeE7wxawhFpWd3cu
9m0/nFeqxcZ2IDMxyLs1XGJODYUKX0NRsxUUZORk5I4HByPNs21RZfeafQgRC3jXF/VBTEd8RpC/
oZ3/qPxfnSDk0GlGZ59UGM2yhEkjR8xNMNXPAKRwNlXLXaJOfe2+EcPSJWwvJpO0A4VHhwHPTBFK
Kre95BdsmuQITAoxvL28Wk0cQV+IEWkE4rRAGsQSeUB4RL4KezOMkhqn1Qr/s+K7YmRBCl4DyxMY
xCUMUvs1GHFQjTWpcgH5FhqMmnCaG7KdSuUi+EARRgLbNc0GNheaZFL7L1YKNK8ypcXtbroMG1fT
j3djM7/VIvhV40lh9MX2zoPKUaMEw3Guhz3so+yQEt5L4NJdL3ys07DF0yE+BXx3XJLTwHqQga1x
bfoAMUx1MLv2w6gJqSnG+jMuhkvtifchl0ccmGXYGizPWHVnOa1Ehb10MtHYSB/saeoeJOOFrAro
fAfs1bp9VLr6GkBMIDqBQWkkj3acUNDaytzaMyjAWkbrFh/zzKATxHneTWrRXjDVL2F7Y8NhiI6T
mobfg42bwEdrVX3WSfFNKjJqdP1o9PKVKPJpk/sNlAoMi5ZfMiogDCdOktdBaTJdV9B1xBLWxbVv
Y8PE/3iZ+v7AIDKj5CBWrusvZkQFy1BIJ3TMjtteTVJuZ58dMntFa/JffPhJps87aTazl15m5bad
SjgF6CBHnF242w+zFR1JU7+SFsbgL2XuaFv1a5c/BRlLWYak7cbyDwlB39tazNNusJj8WDlky8nD
nhH5m2XxyZuJf6Xs+K0a0Q8esIPXzq8BGd6NTk8zKUc41k5D1BMCO7v+Kg/dFjZiDtyiaZg69CMe
olii4/JDh9TAH5weiURX76eqc6AAzMTI+dUvizylY15CX7ACdg42Ciug2qeW2/sEEPM0CD/b1kNv
XXrXeI8HhkMtU6aw9QX2MVyUJbFp/0nTeTVHiqRR9BcRgU94LSgoo5J33S+EWurBJSbx8Ov30BH7
opid2VZLVVSa+917rvDjvpIWJ2v2M2WDo5x9TBTorDZD5cPaGKeWZFrUQNKs62fTyrrAhooPQI0W
yXVtYg3651inbyyVqJubeZpyTrntdM5zqqr1vwOnOGZhyoxW77EX2D1rd0H+7FPgvDT2jtqLbfS/
LCNj5wzbKn+HqnxxOCgGpT5SjJQaL1NOsqwwv4QtrTAF+dPkyolaH2vWnHofGsbBcOuaS4K2NE3F
KxMchmLUGepdwae4c17hEG1RS63zYZlpeqLoJ6A8/rFmhHQA0skYLnste5vbsp4uzEu/a26ToG3u
1qF9tilGCTBeJujcS3+UcBAKz3xMUkaWnnbfTBVn1XwChp6S6RwkmWCTy/kp50NjmQ6USBP5TTem
L4OGrEPJxQXe+Bxrs33Up6kJPSOV3MC5zJnVJ+QFeLG5RLGaO7i2hfOxiOQKjm5GdN9Zju9ICFfF
xVolg8RYg9trLnyJCBiTQ2LgM/8MPivmUneX3tlg6gFB7nyPe6GFIOOuv5dVv+FFklh4dfRBqnvh
S9JH3Y7dA+YgpeokoEcvSGadA0bJIEeWVklecyUtNd6mouCYr1dHQzav49KkgSocnMfEzvWS9aE/
9enHKtdLrqdpINqKW8iQ/nILzmddNUO5sFIYoP++OBlpVXP8wOgDeN9VN92ExqrBOIbnpR1b6dzV
Dge2KQd1kioGV4n/B+9NbuphSsMo5PX+BsuDgrESgEy/oABlyY1xfexJbjFLMf8yXOMD0+KLQbtk
7OZ55Po2rpf6RsiY6wXDTvimDAab/kJ8X3+jPQ+R2jKHo1Z5BvESYPKN8QnzOz+Zq3vvl68zWY+a
RvMT6OYXV/Ou/PvfI1p7T+CIqYluRMMyYsAvvN9gh/7gOpdXwJLcSbdub5JwP4yF0u5ec6sjYB8H
zxprn81ZoeigVgqje9Dr3gciWsBFxobsmcOPWQ0kwRpoMb56cgsfJ/oAx9lO5DHf5vuOrH/CYS3M
NOiw/ubK0EoWHKHCuRelr0ebTAuekZ5lCOUSpvWjXACBzg1YW14KwOhEfVPb0mLFj5Mbhh6Xs/3h
7Z8SiNVnd16bq6iw1Sd4fPyUGeOY4wL2GKfkGTHgqeCNM3cnaychxOIQB9zrT5e5cXHmpnWKKZyh
9bTgttkCoXU55RJBl7tYOh37r+2zY9AS+liWIdmbS9Zi4HOt9Lkt7NtaWR/L7JyXxcsjzno/jbse
l6bs7ipaWIXquqhwcLonXv/eTUvoJABefXuKRLm6oV/d7IoDkWaoR6Gt595Y3ucST183/e00DGXu
rFAiivwFfgLLTrtEbkHy21500iDr384UlLvm3uOCR/fQmtodDxKtY6tN1zm/uUMWwZ+8T2fDToQk
iHVnpuOiIG578BF5KbAMCSyYByYCfei7qP2zePL+Ex14fEa3lK0zemFrRazs9NOyoC+vf4l2YsGS
6B8N2H7dPeFnwM8ztrdV87NT67dXZVcPU5VdTQdLKs1WI3PIwoVlrLvvKULqwcmq29wxiseogAG5
/MlKuA9F9+Fr6pVMPB41YzpAm/mTOe3zMlAoRGNYVjyNLTbQW489JhPju8iSJyheVKok4xjElKoi
9jgOzC3trw/elCsIP2WZftICccjT9m5Lp3d3NZ78WnyvzbdnNPx31xyCGtVUWOVLj2F6nQnK+av/
F1sQZfYrM0LGyhAZnL+42v9j9lBEplxoajGYXhS8bMznDvaUXQpmHwKQ6jjKSBjGK6UC5LBt+9sZ
jJvnleKQ2cY9Mhh0AEAtNfjQZdGfuia7T1BanRYNzpUfC00C5g6B7o2vjkEXV0AZpBOAuXV60FR3
ovb9ZzNovXbqWEciC+ypZSvJ7jYbG0CV4W/r6BsPUF6IV0gEkNmwH4tH0pku8CLjkpOvDKnFpIDA
Wh/nwfitoAZVh1Vy+xsz2EcFoKo1v26bi7nMIjBRz6xGrv5oa4vPByVFoqxfBmk8OyL50EciAg7N
1DVzVepsCZd4vBZbVRNCEMnGg1++mCscMQTmj3X9KmDy0C/xICcLTG/zps/5c5q5F2VJYNSJIpze
uc9Npk+R3RnnJhlZR/kkHttcJyhvnDcQyQxCW8RV4EEF10PLY9nIZ+dFb9y4nrj6kLe6CB/jFcp8
oGFmATCBh5egx3yxcLR6rbnFc2rhP3oRHW9xv5SKRaP5WR33rvehBEy7Y0ZrUfB0/zpIG0TafnEz
RHXaTe+HZQEKaCWsdzXUgS2VxzVTDzqu38HoRMxfHHqrwJ3kzvdGl60RdBGOkFoou7e1/9BbcuBg
/pCxbrm7oMcSiEgYdmTetIaDy3VY5MZ3utLtM7RNpHhiDxTKUKSiN9axdeVFMRcOx5r4P4xlo+9i
9NCbkSH19h26K+zTJIBJdG5qh4e5XCnxmK2g6g0nxk3dqw7Zvph/NtNh5s6RCqrGySl5K420lkdA
oQcqst2L2f4hF4vHnt2JNHaMbSVB70//mzrrP87wIZ3xeTgJxhDJQvCcwQWIc2N8woyRRR3v6JVm
C2C/+Ouxss9h5nDNt9biGW2xPBZ1YgZFUWEzZsqgPPYUCjS/O522WnM2ykAOImXERBhvG/zIpcPs
0PJ7DuwGTcZdueCTrpbcAPzfzUc85MxLSI85NQzuxmFSCjocv26b3IOoWMFInSrTP6pJfuIlB0tF
aOMKsYxDJmDQqM/mCjIWxDrzLcEYzVJdaWFu9DUhP3wvMn0vzYFVu0O7gYIZ9LXjHs1i+/Y4F8g8
rx5ACXPyqxlC5CT3Kqu72lL1B31gmrB4PUEeSprYnNjUtJlLg+b7wMK2UG89n8nXweLWcMLfSVGa
xgkGUhWQdslVzuWS3lbp1XLEbxe6cWx6AKQVaQRZJ6Hw5PtYYq5EAKUQPEWipkl7joY5VZyPJh4L
e70uRf8q04bLPjA690L3M6cBlg5oHWbYyu4ihfhc3deM2HogGybUnSqgjU31dVmXQ1XZROfoUcWp
x8RAAHQZRzabDEZHtlC4npsuZrS8ZGqD8UTPXzWFsQmx59Hr054hZRc1IiNWorI0LNxiPikcpALK
FXEsaqRJKjTsN/N5tu2XpEGTtyrKJlSLVcgeqSmqV80Jy73qtzWouOhSiTvQp91jsTexSw14bXUe
JMxhhxSrtF2PFfOA+VdNaw15LMSCvKYpSxb189Q4C1VTG+56lX6mv40uWZ/X2sbWNbE3Lvb0LTL7
OAy1g+2HvBzjlRosIHUhxYyir1oTtGWrONSW3L2b1b/4e1Y+/b2a7DubJsqXTk4PHccKt8RKnumz
DL3JhTXAD+uV1LEIg5MuUPWqJ9KVUXDCbdburlQPPw2VZl+3mRdcZ0kFImMf8W9Rk1MH47xB7Z4p
r5Qs5SU3yABOmMtZb6cRDl9cuvvIT6ZXV+TXTMI3LLTilcodiX1RZ5wt6482MYpTq+uUw2zqaOTa
KdF7GfOIf2TFWMR1l+l0tZhfUxZKYULA1Ly/Vodhl0ncF4VA7ya1EJMy4rEGB76qlWv8mvXn9MrF
3w17l4wCPrOg5fOsUtniThM/vRiitNTl+Z+uY4kvoe+FstS7BKWcABfY/nuvF9AvrOrUuX/AH4xR
5bFree4nWx6XtDxZzilPEbqTfY+nXZ0jC0CloAs2cKyCvk2rWLgfVBYsp+mZ6UNAa2l25yFV5b4d
jSYRJW2fRpuGALHEBZ1ypPXkmdUzK0F7kD5kTArJRvpsWZQ4rb9n3bM1Axywe3XeFK3v7JPE9XPU
0o51cYOXsNJVEqqUDufeoN95tOPeZWzZjCamV1aSbDJF3NJLVFVz8+AvVXMEbaDCRqXTySXVg42v
YcP21x0JzmNtFXgRPPNU9uqiqHJ/XnzvPNUyj5iscMOCRRHxmNNjoan0V2NCf2EirhsDwSfqU5wM
pkWaWykBRHmmyCOCUFJf88I8GXkDTgdODfdovh0z0vlRphu9Cf47jPHktaD0Jp+X46Yb7wMAs0BA
B6KxhftHOt0ozV0e+s16Q1f+GjtlnrSaTZlyi+1U0nJLUCL5U5JeJI/j4JEzvwdX/clMzkZb8cEB
tT+22WNfj/NxctTTnOOBgJ3Q0wjAxQ+68xpUclc+x5fJhCVfevKsV3x+iM93p87CFZlhRbE4hLVr
9c5H+X6Qa3ad5BTAHBn0yYm6Nrujbn08uh3cmAQU0p5NKY+kSQ4FoZRrVztpOJcYH20t065pFVOc
lMQcQT5LezKBzg6PPR+qCIAQUQxgjrYURsTnGfwOGcfaM5E/OU2wmx6TmU8ghqYytD2zRxH7u2DS
YSTPcl6AD4DSz/6Nfw+W1Ea3t1fq1rEWddRCNr5NHAmzsUZZmVBz7Kx4SMYWB4N+9uwc0mXfn4WT
NWHbctjtiOChjmRxa6xBy+CdVpK2iOy+ZVa6NQSi6PgGnhU6pSbOg00wAfRUWPQ9l8Rc/cJG81+q
oFtLIj+HuRdoQ5yDU6PhTRApup6Y3+fV+VPsEUF3tF582R83qyNi1RELmqYT4AIjUho7qMADNjIX
xd+Uv/UWSg5sVcksA95IAcifXpkPHKEzk1icK6ac77dCYX+rrT/ChyeO0ObRj2AAW83WNWS+/WXP
xicz2J1WlFAfMLXtIdtBR7M23+UWD4me4G9X+C98neyG9K/SphzDXHTOH64K/XQebgRIGcFA0wzT
mmUAYkgXcAZNN6yFIHsQ9RaKqOQ4GYFyzfeGpRIBw4ZnzHI6Nl55G9Rlo5fmyEF6C23gFnZBFxZ3
S7gcpqOdONzEm9ekR6OUeQBOFxama/ES5W7IlZPmBsv65RrMPHDBXibjcdCNjthGr162lQyYhe+z
Y7859O5uoaECYUi9uBidDLDoE9kL4KUYNTZs1RUi53HqeD7s3oD9L5362MP9AFjD49WLPLJWZwoV
DwcsNfchE+ujsxUnkPMag/R8e7YHKMpmX+EAxmldeYJpTUbeut4UpepUGAyN/Zwsvn3DdKvfkTT5
k7TYV3qLg7duR0k3GRE3ZiuwUVpoNYM+hgjZW3kZz9q0s0Mr/VnP9QlBgEPmoO8IXM2Lp0mhDRg9
FWDF/N0g0B9c0HuPmLjNYJ/nRv3Mt3bomAsML3Ufex3zWFGnP1QfFqexvzPbTed4XhVxYaDoZ0ae
PSFwz/cS41OzlDXdmdWOvlR0Sm7LywSjgc443Ylr3+QcVigTKDAjH4OV1202Gtq2/t7SENzpa7mA
Z2jxUDjetVnpkjOJ/WhifFsN03rROc1yob3rqsm/n1lumdxTPg6R633jzDPTL75j5Z/NlfsjQ22N
QVVdh3a6vU4oKU9pSuPKtLbPmyTQQNIMvJrWEp5YUHE3C/6InOeLrPTYVatBT68GCduSxPzI2q1N
vncp95gOdY4y/dwqNi6diKFiYcs7fhmtSY6lJY7CVTrlcxexNGGZDtXTvy8sNoQK11yLlm8MewSm
RSFJSWr4v/QhC2wY2bLTy1veJ+GUGtO9CensqSrShP1F6oHagdQ4D6+jmDnRo4vbOu+VcPjDjmwa
+ijpAlTj/WZbJU+uGfua3gVjmgqOHt7wxN+N5mD29Xlumx+3R3bVS+da+qZ9B8vkbpgXLjCW94hx
iMGMNxcv/74MYIAMPcMpnGMbH/2FOkrxu2zzU8Mqd/TlCpgmlzlEPOEEvSSntHovLda2kzANdRx3
SlpZmuJS47KTtnNxbxkgrbuCI6m9SHeP9KWEHVyBaszlWo4c0HxzBFY7eCb3jEHjUfE+5r2EPs86
764LV+LtNxy932vpN3GtlogQt8kR31ThyC5Bb9NpKf0tXrK3rpy2eCBmEgzmuISdDtHCSWpUrgxe
Vp7b08OcrlyBRXrJZvIzlPCcfI4oWE180p12058Gx/lVLyzlpJA+amukfnER5LMIu2Mzy/eiNV9+
7K0xWz0PFJCDCtDA3OPvR9btOguoomx5ebgc0BQSjm0ynEA2Y1J3KvPg1PWHnqfTE5iIcDPr/8Y+
o0gNQCThQuK9kIBUaNlEJMfeB+pXdaECMqjnlqS5JIuGscaZOpLxS/4WOxhzR2tiRFvaK7b1NnaI
0p043kdFZdcXkekHLZ2XSybld4d975gP96mF02mpiBr0ugmboKk+/JZQbZIb+lklxAK0jSK4Rces
vPn3vONM41Iz9B20Yrrm/CMVEyDqPflppVzxU7k6t6Fd1hOaGTYrLwnslGFSOVe3RiXOnXSQ0pmJ
EmXrkLLBdJi7LcacgR4oBCSKv5toqqjR6UWKhR2E1NzTyS7ahW/O9mmWlk5CbvxPbMR/V2CWffma
9hwV+iq23GQNEiIFVh4lNS2PukUnq1g9dg4ddEI9cQDV6aG3JgsXkV7GvUdaE8sru3ro2a4ZEP5i
xFtr//XgiIOp3D5zx/3bTLRslutypoe2v2Sr+6f064abz4g5UZCunaAkoe0zES4952md1y5QVjLi
hNJaLI/pH9/MSJXV3okC2TmoJnpdVdmmwQYrpE75CcSWNBe/9B6cUnoReQqsVwK77P5joNR3oJSL
Jj/CzF+DcUVTTihLiol9ElIsj4sxE/x1q/5Ob+F7SCsnyfAftywFowBYcV1QqyudV6zmiJqKU8+k
CefE5Q6AVwY2jkm3ZyzqgTbd6TB5cDPAfsOdnuB22gNhXIUEXmr7RVFxZde0H6433cmatF+6bjyO
ZToj/ZLhMUTHKKn8WaWjwWe+DvlEPVhew1JITYYHu7juTSV9utQtrL/cQYM86HZfFaSIO00nNseM
4Oh6649ItaeesHq4AtHSxcAVMam/uXsSfYNbM84pooDlhOTAEBgZkl+VlvxOaNTbIyYzL4dxanoy
vpp+15uDCY+vYWhSQO4kW54EBWhB7tCdFfYOWX5QlPm7pfC/TsIyPuuE299IP3PWP3huus8oCEMu
xRtEQ/m6WuA5HSsLxx4hexhM705QJYh5DBnbTHpuR+RZmHt3ZHrLebnrtwfoDem5KqUfdUvahNO4
Mr/MzOpI+dkTy3NxXJWlzlPh6g9zu3K5MGkVq/35SoSTCi6kc+mV0NwtdqzBBV84JaGWlNTxsccE
tske1eqYUf6drXPAmafeHc9kGt+pV1+y9JE6aJRH5v8slKWBgySd6DRI0NSb1sMRqSvzKgvioomt
TpKp71UhyYItHM+14kHIPTKyWpMdsxrKpF5K0OzV1Vl0/1IV1nKFBraSb+XQLEDE0vJVx7axvLFB
/kq10op6Z/qdUKgdLRC+8z5lRNzh3fbEev33pba9Drdy1X6YG7KJtL5LprSXInszC9iS5bQW+yfh
NS1FEmXIJNyr+QIH5a3EcIO0s3GVX/VXG+tP3Oj5z8zl+5gbZLd5sa5Wq9yOQWDT7tpiHpS4shnW
uafJ2WaueUhE1bx9+Rydos5lSVjoew7qfnrD+KARu/Ce0m6bYtXoabT4GDlahjd3iuwQeTz/tWxm
jop45WAadPY18RE9wZ1eMGqmd6OeGLG1qSeCMwJM4fIrY3ZLLs749gf7DcoXH6tC/Lg1ewORIT+o
GPiR/OA7NWYG6H9umAcjmF9X0kqYj3xsrrOEIrDiHucoT8zKpfGvmJioOc7aXhespaOYrlNBXgfY
iX7sU0bq84o6ZU3m95JRe6W1LvXSg3wYJ6RvhxEzR5bs4d/3kyMIF1hU54bDbAwO8CaKdiKfAr2I
k7d38Fzw/KJ7wAOjuA15Z9oitUuzf+l3giVwxNN+8r0wyBp3SDPUS/BdSMFsuC6ysqQW0UdBu9g7
G5BL4RqysgusGQdHo4BAzHQTTpC9BEpl6PCLXwrGLxQXNLgyyZrC2Em5xqfD+GXyCeloKOO2bseZ
VT/h8h5jK5E1sjMd6Xhoa/70/7+MLQfgkvFIPG6/rD3yOLUsXtvoY7JQ5OPrwRFxMiTf1dDF/B/C
wXmztpFmRkExt8jvPIz4WZpgrt1QvLXky62GX27ZUkxAIT2X2jw7+y0yPEzYe5PWtlNK1eBhyLlR
rLx+aCOweXl0s3AiDH5x5e4kwGGmm4n6C1HlKJb0x1CeOPU5pdlFiWRgLPOzl+2wfwKHhYsN03QN
lDn+Cjdx36rKH07GdO3+PTeavxDGcKhVxL59MZziIEyyAAlcfcAveOd9G/WL0P6zsImvkrSNQSVU
dB1MS/3K279eMexNjGUs58DStmS6PPWAPQiWtfftavc3G7i23gyXRUsSnkJcZspuqhs+VQsdregu
leTnrCuEOV/dWstOH3qjOi5WIq5lQpdCXTXIGtpwsm1iecx/aTXFN3UsWtzxcFqyoCJnd0xFDtZ1
ErchK9kCMLBqXNpxUTUO6bqTUVoPGxAj/KjTi6u0V2337ll9v3cGyTLk3LhyrmIk0vqPC+sKpuSc
nzxXz60haWEp7PXIk6Xf/Lm81rPZPiUuAZbJ75lr5VDBV29t7rgcPtcAS7hkeVRy2YglJrjDYNMB
3drVwFU+tZgVuEPMNP69GIoVY8v8Zg1HLzFLdMSZNg0T4ApaK8PqgiBBsaAH00RY+8TOCOtFlrN8
VoapLmU+vA39nDP6l09MXNk6K+MsWl+PaYi228wJrZZhXUcCeuVfH6yc02jbIIi0WxJXGhFT2EmK
niQiiaAGyTvkPDE2rOGDUhgs+KkdtcJcG3kbAYz+LcWAYXydkrjTuGn8+3MbfYP//gm2tRGb+O1V
odaLpLN0Gxn7F9J73jqSbUzuqJqiWkQD3ZXmtJDbDJyPGn5/BwlTbVxv9TYTVNuM6MKetxDi8+yT
FL556hO58tjZ3WnY5yFO6eSvziqYT6y9TftT9i4eeEySkyN6zCAawSI0Re6PRMUN22BQvKdKRhQz
oRWX+dnf8B+CMvyyOUNR7OieOKyya9qFG42ifKQ4OyFo4cGS3+pLlhpvlWJvGud9MM/UY81Iw3di
XS+JRpa+M7I/Vjew/viSKkCukSBvkfGdsRiDVNb1bnT2gtZnjrJuYN1NOCVHNzA7i35rmtoIj7mE
mP4t6e1l9rwn+qCwbWmuuvx7fxMSAFW6RU5W+gFEbzxg+3+zVSH5oONj/UcF/vdPm9PxEcJWQ8Um
QmsFzHkgdkCZGi4x1Cc1GA/+wJpXb7whLheSsOXRIZTbqjOnnUOX061YdiSqtRQscWvm75nOh3Wi
S7aydfNkwTa7zBSZkNEgUVNHi43/Qab0eq8+37KfNLIxKUIcJ4AcHygM6ZFPqv7jOuItq6nVGYgq
sDTQbo1SnJ16rWOEXr1Kml8izWo2QAL9h6ZxtJVYXC/L1IkSjksHexBuJxPa8t7BMhwN2tPI7fn8
730a7bK5tOPJweV7pBX5R1ZWQmSNk83w2LWiOru8GI6dL3hYxv2smT3Bbu/048BEKd37QsG5J7FV
QEFpNSw7cPcZ7WmnRlXqiBSCw6AhUm9XdCe1wnnnKsj/2r+A3QBTgKQJQ4KN6N/bz8kEckAPOscq
qQ9dCNHNmY4Utf9K/740PXx6uwU0X/GuoFsOl7Qv9j89xIwA+eFHdsJUlwbUdy+0CE4jn5gt4BHL
ZLyCHVNH7LjoEwdjbKQUnFkhCMP7maf4vGZva50tN6RKEfrLZnCm1Kb7oh282LDHcwmByag97bYU
G17SgZNT7o/qnjPtynLR05Tcove0awuziIxDWt6WSjcuNsypVonmnjUuAkEE2k4bKmSi4g9wk9iB
MX2PglDHAoPSoUgUSg8FYXKf5u/OaCA3Wn8zXPm7bx110rfUvxmycGNHW39qhIbrPFPpXOY4h1YH
2C+l1CU1rVifscFseklQFCnnPivwbld+de+JlPkZkbeQ6Zq88vNFm7alxDvsZ1sT/h3egMCqiVa1
JoJCVRBBJI/VRJtfDoAlnfUADoPmKNIa0tfKe6bkVBvnpL1EJ5+3YT1taAv5Dih8xt4kwzEljeZ4
JDc7TAqat0JOt5DY0yNBeY9ZPm491ZA+nefqpZQQabQ7n6bCg1MajJ6gjqCEAoLJy+Owgngpun4N
ZxM3yQDxXkyUt9rO8qdhjq+8Qo/0nsw7vxZB/mM+eepRc+gBr5+9ZMKsWxnXBXbWWRE1vvmu+cD/
5TvXkoueNNEAmaSiAls+uihmKedG1IMD+MrjnkAXafqSObtLb6ONwegcMl7tYfS6IugMcGbCfy5t
9lndrS69aRQxZtN4UWl3UAXVB65HHZCo4D19dgnqRWZAqClauwobz8XApD1anJZD3s8s9JPi96i1
TDX4CxmumurYT3/YCnl0tb4NqSgOmBxS4cT3v0vbLm4k9MJCz5Ogs8WDk31BiWDXwrgV+ia+cMN7
y2hpCXAyIEVXZjCM1d9S76JlWr5U7f0acvOPqennmmbutC+5piY5RMICw67N6+nuLZK1U1EVDAx0
2qVk070v1tYkiEbM5IzHp2aIUX4D26CIALjpgcxbpLiMsJUaP2WKQ2Ezf9g2t76lOR2/ZN6b2Ki2
4tjh8N+09mr1xO+VoWvRVDjogtkDoJu/jYvcVc/Mo0Zv+MIgRA6blBzMg5xJRPGZyjArjHcFYZol
zC7o7WbALjgp47KDvW9klCj3nMYI170alINoWkXho/PmWCTiCN2lAgdcovQnAOnnnWQSslkmoWcV
gbC67yrRLtWGldKjMrpeSGatoEMWgl+Rx12TY93zpN+l+sW1rT+D0D+8Sn2l4wBTH7S9Yceu6N8T
CJlc+KF9WO5fN+EiVszYHXqQIs2ojjriwNYNN931yfUuuNQ13BitrgibfjPTq449vq5goFLM4/Qc
m9r06PoOlKI6f/GJfR6S1dPPkORecxNsncY2HmOVro6i4vPSeOBBBYQ67oX93bw3MK04LzJBRpZR
zbEkjZrVQTuUdIDodti1dh7li3pJS2oyNXWEPkZezcKr7vREj+ZclPEy15HKy9fZ2Z5MPpWBaMCM
MjAmZA6T627zsldDJHRR0fCJrkHQbxjS/8bSMY/t8ryW/BEC4n7QrX+a2kIgHn8x7c+oVmHhNPaP
unxneHvBqkgp84qjX8uPIiEci+DZu9vZNIGzlZ3O3D7BZIqvQTBaOjBkxQPV1UfLACzVVeBkhCZ6
EM7lzYZ/HXU2+4INR/di9EaEEGIE2QzE2u+XkFAM5CE9Hw+WmBvGEnZsyS3OneY/3QbX4820x1WG
FVCqkx/dbcEahAiLQQMxV4yfjomkPvpUOXflANBfX79wo5osIwDstM8ltQPbs+8kW0DbOp9D4gwH
jhJU/LH4KNYoPJhwZvkN1OwfE+lg9K58HDCWxsieAxozhufCIFxfVPDL9wd8crrulizlyfXGqxrE
cSLOcthMvtS5AdN4JiNcWr0K8qWlej4BrlUYG5O5ejmbFdWiG9eksJO7qdwdFoQRUnurzdU4LbmC
5EalrrnZ3fcdBpTaUUc+w4J8n/rAONCcm+K6Oc6jBD+FI4m3HwhX5S4/9DV80d6O49lV33biRgw+
WHFS8zor2UftAmRcgLbQrTvBCTGyQTIceyoWcPtdOEgxk6GnPK4ghGXtI0GJG5cM+FP7Gz1VAFiR
ozoGkoE/DloECCXeqJ7GPbiGLESO1LLIN3awqTQ/16I/9ty8ISnblXdrCmZAA0EDfbKP/sxQu1rf
u2JBDs0eE1zztH9wP2IJ6Wbw007Kq6XPAnddbCziNE8olYvvfK2be7G78QQqKXGqt3laQCSg8kT3
i4cCj9DQBcLmYQKHWpj53sIDIZcWD6rjh8S7lr+nfsAr1bYXo0K20au9vtMcbxiwprg0sz8NkkNk
xAOMp1DHCBKADAuVS7i38z+VtlxLlbZRulDN7TsPCFlhyYsaWMyRjzAJW4isYNHrRP5yEw9Hk5Nv
Ee8hcEeA2XJaO4YI29skZ/9qYPQKt4Yy0jJ5NgsPvnie4HZf4xS55zwnor6bPKdhe5NhR43SnWWX
VkjtIfJmyVYJ3xpRCAWexCjppN7ttKDTkiwsjXUIiRdhFR5PUjOgGLroDbWud5xoJXAFAs9YWVKX
l2WxifC6bZAh+1CUQlbHtZi4FIQytrarXvic4T+7zIbxq5tFGmSZ+zRqFuSBteVnKLFQybr8BdiB
bzQdnUVux3LFju62GAnmzKWPEJV89r0pnAeu9VRcEX/wmxC74rXfqSs8fLjotDreMuRLfN9ExGEj
QF3CLQbGi3QlDh74qIE0nmreQm4x6iyHfjqZk/mV8bpixMd0hO0vGvGmn2bjR59m+5TuubUWHgu/
JuuEKP7TMnXfZnAVaoO+nKxeWV7yiz4uIw32bX5I1R6kRlilM2q8aQtuc6ZKSPRosIcFkfHB8QB/
1fRcRTMJ0nu1QuFBK5jos/omAwY/rVRx5nsWOrJPA0jdIMQMxol7WDiBZr4mk3vXtzOF81p1LeEw
LIkRQknATycfq9b3b0l5nTNeKnIHVeCMDnXI1XTDw38qGmePDsD4wt9ex4utGsbU+vbiptp1JRX0
yzBmGS+VyecfV981sVxO9+m2ryb5C+hs537dQd045rJfU9PPZAQceZEzi/1WQTyYrv/j67x6W2ey
LPqLCDAU06uVJUrO8YWwr23mHKrIXz+L+hpzB43ueRFsOcgWQ9U5Z++1jXTmnR6hfuglISjxjHnD
FZX/ZjEURqEl2STpmtjWqRWSs2ZvplxOb75vQTPFouR7WIaIqH1H0vcnnycHerXW3w1wfmjS37dl
rd6VZ8q1j9rtiFV6RI49M2hP//gUbu8MgvJD42ew2thlennsnWz+a7ZgTs1ARZW3+FvkKZu7L0SN
DwQBWG9qKh5mxStEVi+p/HgJxvxrqCMlkkRZ7hqECOep4oxsGVzemHSSz1FBsogecYdIG9ICSqnc
twTXWOwU7+3yVlBEmiHCwNkzyndybXLd+EHnZN3GYMxc4FMc/8+xlqeU/KsdpW20K1XMPlPD440M
cC2HpH8K6/aQmsUOGTSb6hz5R5T2r25uV3s/1mAkLq/nz4R6mpMSJ2mocD0bDnMwBHbX/06UiQ1f
TemQL6vpVjr0xMp5DWnl4DadcW6Zb52vHyECIhclYZoAUbLzOlRDMTy0QXtIEIJ/mCG0sVw2x1IM
+T5jgdhESNFvXIErI57kHsNN9tkxdIKtixYINjJMPI2mX9EKusfad6VkslJEcy6n1cj9N7Bbzoeo
ZndYEc4KvWZnxFxZM68yjzU2SAeJEtYMrD0DNKcQuKdVcziHOcdKTfKdp8ItDjX2C6P+5EPyCtHq
A17OPxs04eswgQum65G/6RQparXMux0Tfz1F/5npf+omNE4JbHJsc1gI6ROv4mqfpQAzNM91Nl7G
tjMTwy8SrfFgaUyhfIxYm6zjZl1VLRzX9JZddHSjEawSsAbsfdk9GnNyaeI02aQGPhuz10gQLc1p
F3J7VZH2x5S8Dx5Q+jPyfkB5VWWe8aowusvleBz8F41foJEMTs6nCfluuCRkfCPMGKeTa3+0papu
6z49sRpsjfSpdwYAmn4HrMtEAieKZjuPxBsyq0LvLuP6oqnAQZAu0rp9VB7SL5FeSgBWG9oTzZ21
CJEHdrKdzquYCYlonT4lx7Dw2O8TL/dBi5FmGjAov6nEyZOddZo6YIa+WZ+Nhtwyc3Ky+2hwnkpT
847Uib+oCKAuY01etXHvbV2A+MiIObkICLPp2bmho53wKgfplFykjg8ROGeCexLng9vpMyb+kY23
mbd7RmYU8l3xG+bVJ5QySBMakONm4l1clN+rZCagMcpasrqWASlulXNn6N1D5dRvECDgHjLmOpEP
tsdAjETWL6eNsbw5C/70cTCMl0wv/Q800QrKdV2eM2Rld757T9XM1r6VznvcAYGw+9qisLaegbis
dQelJ+gxjr1aED22sUEc1n5ECLAwGpXsIa0YpM9MlEGWqFuHeHFWW9ds04D21MjKgRFuzuFL19GD
UR48CR0plUxxRQssnEbiPsdcsXRiSy8yXzUrZUYtw2oj2fy+aibSIMuFujXYz0YXoaRcNvp1XG1y
bxDnOMwz5JP2kfMP/IL5DNCFNrbisrYsmisMoBUbGD1y1vXkYSkgHImG5VLiu2x1tPor6Ywj6exi
p0odSyDZ4Yk14lBOvq632szgx3NjXhqX5Fo49QUwwnQwE7bBtuwvYZ8R2y5gHeDlAnvcGdGm5Pj4
vU7tWtM2EH2zA2kQHTKkhuj+mE/3RO3sCubhS7xWuNItKpxBUO97kf4oYpgwTffs5LRo2B1BEvQo
KNLlHODYLe0P7VerwLER1m5NVUpXKMPcqlOwIIxl4QXFhHZYf9VEyApRosqpHCSjBpnPq9b0Xx2h
Xu182GnO8MLuhnDJuT9OffQgHPUVC7KdHZZX1bJd71XCNrUAGVKx7yS2T8C1cx9sk4POdAlqBWqB
CkzjHlFkwgi0bQ9xn6FyN8HtDvajifVTgcLct3pxCokAYEPPcIg8m3fNr+8NxaZJLu+xn/vppSm7
/iHNmuc45KALjXuxmcQecOd6XdjhU0Ig0UZf7HzYz7BT9LeWwZBIoG5lGH5oDdyUzaJf8MIvL2NE
nRPg+A4k9Nh2uvXkV753Gkc2dUMDQXJZsJWG1KtpxVvkU+FIoQPfGCVLaVeNXEPkSHk54YTaAsRp
9IJcJ19Ym6Lp232WkA4mXRC9zmy8xGR4TBOXga4kPemWOLXaWFhyq84OkQn33Mq4/dNkzI3HNJmr
B/o4f0YIdHuWpO6mGa3m3cejQkukXqcGS0KSdoA47IIgDllR2YQ4B0kvjFgk5NgQFEcuezCnjNKT
6bvLOUiThgs6Ab88h/W91rJvYCL55XpPMdmvr/NoPzYRUDC3KC5RlUS7Dr/lO/pooAS4rPoRi+NY
iicwIGJ1/c6Jm5E+bsKBhsR1Y4UagVZcrQEnxarw1soXexyqF5Se21TN723Lm1sB6UKt8SmWlXAE
yIMfu+P6pk/AGXwMEdsygLBWlmt5ezGS9M2tW0NEAsVI198ms6TynDJ9Uy3gtTAPjTf1zzLfto9F
LAQ1GbfClNSVmkswxlbyLpLuDrVQ+ZiNpTr3zkyIdzPyB0XcjgbmZKRKZSgEh/D2+v2JASxImypn
33buuZyqRz0aCeW0Xbb4hRYo+2wQPPqu44EhKIAtiyc0E4YqenMHJTxWskFKWgGoeh+iaH4share
9YzbIvEznBymVr2XHE2OGhpU1ExbML4siGowD+5M9g66U2TlI8u6XvS3iRV/64Oj7pLUqe9Zo96G
egqJn520zWS4CD+ySHurI7Gd6OausiZsd+YkbguqMTRK9bAV1ShoMOvqLRsm3KitSw9rBn/Opa6d
9YjWrT99wKEIqQyh04VsSy3+s/ei1OlXje6zQNETkPlWr/Q8Tt6ztvqMfHIgS+UF9POGRyMe7q5X
1KgbDLYUgZ1xX+Vvmfb7z9NRre+EoLdaD1j+MnbYfZjFO6v13wnCc2jZ+91F0pYiVCh03h0RZytj
zvtz1o3hg9Ekd+go0qwFkV5S5U5imKjd+fu4fECtdyp+zUHmMMW236XqvuEk9+xP9fskMmZG0elw
32qokuli+6hJ3iq9YcalxWiNMP49Jun8WIf6pYKrNFUPZHBN+zpns9tZw2PPsHnH6SJJZpi3bUkP
pJRzRDAvm3+EVP5b/5rVTvscjc2ONxzhhBOjHalTclwmySKceNHNjKr1Ms4PaK2jexkzz2yiOb2Y
uf4+RhUTh5YBTGoxBfSbmIpj4N6M1Xts0QfTlnppyPzxmILjCxo5wimSs8mZHCTSHoMHmynJ9UF2
jKz+03PXr/79wvX7/j7399P/+tz1C/H/vtD10//03N9f9V9f7fpj///3/aff/F+fu/6qv6/299f/
/8/9/QuuP3H95n97DqcQrcNekZIKcpYk52LitpxqR8egoaEloC/buYzXc1TKgF4TAdQ5Xn6998cg
r0WEiWT5ECTT8uEsZYB5CqtNXOzV8iP/53v+z4fXL0U15k03JM/0+nO14frctHeKgfZJt7AcT4WO
Km8An4eyBNWkGT8PhkkDZul+MIJbOIMRpulxKoPrc5jqy+D6qTcT5NfD2yAhAZHurEdT4A1U9krq
4YaWqAqUU/+WEjmGZXXhFgDYHwK+ifL1wD5OtVud6C3fAOOhtR+ZP4lsobeGM50Zg9ZqrOUSAIm4
TAQCGlmFpcyZgxptvj26XKDaYXThspHQzDs32Syb6Vs3OkDghEX/pE3P85SZ+8FPHoibqVdqAsE7
NPFnaH2RCoaBegb6aNoxwRrzqQdssO4MYGVh52zUoFo8GQOi7GojOuQf5fLiHC8Hr9AiLKDoYifi
AKHy15gU8zVKyo6sNGC8IRzFUWNdZyaob6ik3+2Eno/l46OyO2yRoEOsRuuHm1UlyxkQ8ySWcO6T
USu1ycPweV+Dr9uEAHvoITU7OfdnMOsmmNDkuyMDIaSLXzR/BoX9gX6SODY9KP/ZjiDSpGeSciSK
8XDRk1JSuEOx71P9jduhHniNji0/1tj3zaQVjdQWSdess7Zmwx0eB6smVjzyvpFebVKh/D3LaOCK
wV67zCkyCkSwqUsrct4DMX0YagvtDW+jzjFyBqybTCdpsI+AFCH8rYm9k/hBNHuV9M4d0LYTmrR2
U2Z9iqAOXeFYR8h+6OApRt9MUkH0jFrzWEEtWoU+HVo7cc7sAEdUq+5ulBgXdDfexToRKXnkPs25
R3lhoQ1iWEpnl0Jw6UGg8GnaX1zGFwJHo33sWHtDVw+ATMA0DEio4jy+KNewbxov+cibieBYJOrr
61nb970KEh3FEFBTZMLAGrZ2OXxyciHNdvghgwG/3pPw0CYpRCOPwqysnIM9g8iOMkWKT4GsM0xb
axt2C3CIv/Bssmun2uENtkHsr6zOaEkz6bYmoo5DO65hBmO3tbEJCzeJaVbaUZAY48Zi9rz2aLZR
KeAn5Lsf6Z6gtmHSwxcVYQVDtpvT6NMPNRAckujlzM19Ggr6hyJMQzc695gsV7DHoHRVJwuNxTNu
RFqedJ9o77SgzxzFXLDX/z9uBcXG9fO8XzS9koYehJYOqPPGiz4wn/GeC7fbtCZZANAkHrWBGBDh
/jQNUnIdO32nPLmCEMMVN3MoqSbstWroufUNFm4WVXGcWpAQo7/PauMbt6CzHs04OXBCHLqank9I
rdxadOYs0WubeVC3qvIPoQMgOu8QBvq53nHrK/uAUmZncWU4DHrWTiysoCWndQOjVdFQ1TsGaMub
jtw54E+ztlVc/nqO7AOsI82NDVFgK2mlIKUiM0rML1EFXLrVq5Otl2gUMvDxlA9rOIg9F1pbc5dc
pnfuK+2+xwrzOa1Fjoe2zPGtUV8bYtSZsC4JbDNjQlZZpui97Gz6gBMSJ5AObYJTCB3eB+Laai90
LaAbYtZdy1q96CUVFPY4dNZ4A070NjfCKwaUcakKrMKRkB7S9Vj7jxIW9004M3hxSDm83uKvt/3J
IE0FlHZGBdWC2xnAlZ0MbjgRhcw6jUwb3XyWBsJJ7ioBMBcJa8NGlnPBQugYeZqFzLk5AtxEiNHC
dAm1KAvSInzoaybg7BnJmaunkwEgbU+f603mDVGlIyMi68ueUmQFNr0EqaOjyzNm6bFIX6YJc12y
JCM4XNizNw0regabEkrNDcYEA297/zrVJAOlsOAttYiKPhApgzRoucuCaHmtC2j09Leygxj603VZ
vD5kpbWomcJ/Fk3XmUfQASyNf7/j+pFbT38qI/kUFVeyyfQxCCeMuJoLIuj6aU/BHVw/yj3pB5Wq
nR2q8Gdf9AWzZhFCxjZvZWi/641Ue1vtTbcoqaVAgsqKt46MKHIeWrx6XOz2s6ZPX60EWzW52p84
9jZFKm7DJnuMNPBAxJ2ASuRO2fg651DyiA7M5w/hbpYyk0gEC7EeeXs753RubXHvqfhl7mImRZbf
BcPyMOkYyTUdJariF2WYIfrKgemqS/ap+lMZN+kKh+O8EaZ0UKyVT5GlvbpF/01H6rk25Ia5cHT0
wZafvGw1D+PvMsTa2WH16tko4aAcb2c5fRULBaRtLWfTgK9t8GuiqmFzkdGynUpFY4LAqZvEurNT
Fxq7aR7NZcGpxUhpmsKnqJIWXDi9RgOdNkkGN2HUJ5vBK258YO8xxnfk5Bh1O1ps2xEde5aUT8yo
MbRrNXj0PqyDvlLAn8JurZu5E0zLQ4Ek82a0i3Qzm0TcKK+ItrCbZWmQXud2GiWeRVI3rVbS14yV
YURj0AxQ7Bwy4MhbZJjZN1nguHMWFFqdHpzcOjaqP49w6Bg/EYYVMv8L2MkjCUlIUbHUeSrbn2Zx
j15/yyDpidT+0/UTgRhsNbKj2jMtvaQdy4/b+vAK/Mc6A+rgLFR4Brl1GndBMlltsLjkg1HZ1tF2
oLks77M5pRNtfR1PFShUN8e+BlYaiEJWHxq6p3Mc1ZvC0CD7/Zmxj59GX6+DFkkLcytjrSU0rurl
upKGeDI6CCXCT05ESfiComEqGLK16MSCdHlpQMFYvqT51BDaNFV2hLKHHYY+L0c/JYsY9NB840/q
IZ0jsTGtCrYef/zSwO2rJLh+cn0Yuqxfk6eIJRQb3L5ok/uR/HZaZr67Sgm1/+fuPDINaXRQdKZL
5B+nY8ydHdP7nr9yvOmW9xX72HK3igiV5GhfF69JakVAbE0ZiMzt0LnlmIrampyd2dyhgWwOkRvu
IUEDGXX8eU0jCpr3FB+b1BqCankwy+aE3VvfN8yX8Ea1LEBsXrDPfLftKi8Q39H/QvYxwSLzU/EZ
Dz7pzHBn2ZCSDkWXm2p/wfU/jjMLr1+hVFCzf1Bo8gOlYMMYSBEYyat1NsvsOMRBJiemchPVGwUa
flcUaML+iCFL25r+45hihw6Betbm7sfWGXK7ngTd2J9NxT4Fssu6XiBMeQH5CqXekOFSiKpb4YBk
j5P+O2Y7YkGNRRwYkamxlAv+FOEyzGGZ6GHxUJiKhpnNP5IuVWWj7+pZeyl4weDvgw/LITDZe5KQ
FD5YCaRwdhRYpEN49aIfKkC7uXMgFxs3fX2uE+04ZQOdYjy+mAgAzqTac6c0Nm1hc1SdLTbFLB/a
IkEPV3tB3Is7cgU/pEaGZ9MRVjGkR8SyTO6c2wIj9J6VWQ+GZVM1Fi8pEtVVDuGEooEF/3p2J67H
NgVj9B5BbQCAhkl8/l3reIohfHh2KBj2iU9b2vnOjOAL+UN38JN5HaGsXSF0YENuhwfmFAZIQ//7
+kuhzdbB9aPryv73ueunpkkpkbnOP9+rlmvs+h1/f+Dffr5eTs9qa8ZQ6n0jfyulU+2auJq2mp4Y
b02pv1pwRu+9MW/u59p5uT4teqFvawEa4vrp5OX3uBErBFZZfVf02ff1abz2gDnYy+3Ad7R7z+fd
65cJaOR08oKuHaOwhSHRLix5uX7h71d776SiTpyv3wrjgpqHTZ69j4344+93OR0phLVwL8lUmZcJ
7+eq11oa8MunhuqxX3nOuC7T0Lg0RVteDGDwyyfgR8zL9aPrg4aFKkU1CQZ7gjuNRokeDdrg0rqY
w/Svh4HB+d6J0dhg85zbsb9cv+H6QGfGunTAJNdNCkak7LHmxMKDcjC6zgWPw3PrjW9pRDKM/zli
ADsmWQljGc2ZnZnPvo4DRG/FubCpdnCQvvyt4a/NB/R8bGl7EJsOpdtN06N0LhMMGgnoQ7N3uxMm
fWa0BYC6fvn1mG/a42Cgi/3nI2tACDkTK3p9cZd5EPSfbZk/EAcAQLut/bXX6ep4fZAsYkTVA830
G98/LkoE6mR912NpYibO7mpGfBaVSYCIEsScFZMXUF4fMxN9bR+7zZEosk0G0G/fLp9dn/JKxl0D
Sm2td2xCxT6sxQ9humN9hB1GIeu39740n9lAB7GBALdoCpxoy0fXh9bqsqOSID/nQz3QEi7rlnjW
RYTqFaDtEfEYpJcOLB+RqdwjMKYZQO74Mnb2D1VjjMG4/FEGRSsZ1SP7UzEcM9rgm8Q0365P0Z7y
cJBzcApUFLsc4v1RDYW7Bj4Ed2X51GVfjRC2APmDi2fJU6T5FKpE30e92tlTj80WYXA31O06pr+H
2A6IQsNeg0UFrFTsLDFxyw9xc8Bvz4FoSeGxstFe/9cmztw4bwUT841adNzm0BBqez1Hoso+21rL
FAncyiYlmpcjoXOGQNlOCE5y2P0KN6Y+GKec110ceFZZ1sfEI77OtNSmKBum6sv78c874DzXPeDT
yJrzLcOv57GGcnR9cLVQ7SD84HDEf1akCEXxVT5fD8D1gXzXfpsV+ktoxwcbDjAy5Jb6Nm448fbd
bJ8dlad7JK1ZxafDfc4mEJGo9Rqp8QUUare9vpts+Kvj9c2G5knuTpV7yKWNcEMuI/R66y30MIGq
DEsIp7Bt7aou5NY+4OhfGoN/O2PNkDdgQIzX0PF/84quovDRZLdAKI4knK2VRXdGReG3kRVP15dm
Ai0Ombb75+9YGn96m3fzyvDHYV8gw/q3XlnX09Cmew44yqjik/7dm2pexPQDGAnb2jqaFswVQREp
/M5CGIds8eawHQWuFSevTOKr4/WpfvkIVHCtWU9Wjg0lzOx3iCloB7O0jLczd4XrvWDA3YL/bvlH
/RTwBwMc68AlC1RDj1Y+tFEqOwYjiQdpUka1WIXKKC8TvvqLZfQ4p+fC3ZhtgvSusUHFIzujOaEs
7bu36L8nFspVOzWR/qf13oKY/EvticenD9zWid5SvX8OY9/9xIz/k41kfvkzG3GMnKwc5gSia4YT
mPbUUBqaoElNl7IiEAezZ+J7gd6k5iVTbPCnpaTgutr4LtAyI0z/9TD201fOJBxSEhRU2XngxKYI
+oBmf0ZT+OTZMEbCScWnWOctF3n4LulfEDbVh3T13jt/cA7oGXdxGib7uozgjo29pMTl9nqM2Mnc
dCGVAGNhtNMktyTDL40TRjLh0qh4wn3rcH3PgDomwM7MI8lgg3KUMWhiY703TNz99KQ/qwETsDst
tnkF3mOGohkWPRaQinRB7r0tbSqcWnky7CJZyMMUtnc1h2A74JhZuTqgHT+akWzP/tHMTOB45PH4
tk9SDE33VUWQxCrJerAf0O7YXx5boBYHKn9+dlkwFp9uWPNLwvycdrmxEwhjL63rrR1bMy9x5g4X
7hlbKQzQn+MADA5xxGMNko+ORu3dwKewmD7M2D5RkHu/OXHfYiz+dNEIpSe1qEdrlq9iTPjbAW0j
Xc1oARK6kVofxYhAky0twWomyOLxaGkjKo3wWzAS3yAJcjCWdESTd94OLWZ8VNmbLNBjkukGl69X
bPu7+jPy1BIOeN/rkIHYPL2iIVS7idS+bal8xT33DM46ZXo83OreFxYtizTVm0JbMC90ztYJNHMS
+fTNgK9vDYcfilNGkGHyQT2DkNsicYSrBZcbeLy6g4wSE4XQi/ZtNJbhyFwZ2A6JXnAwteQzs4bB
DSVr6VZ2XFnKqG9bW99R191qBFQg+FiaI4rTc4p/pSDqYGw+AOZxR2TeKed4K/Se9AVZR4G3cJcc
jMamGx9KMR/JmvKRBaVEWhWEtSZkraZJeqLryL00Hh5wXRIl6QFQL3ETi8E64m+atjlYtUKjYBP2
dAu8mUwNaQV1p5A1Ff6L2xrypPnOIR866CMjzI/GR1bu2CLdSCwttcIF2LjWE8KgN1ra91njGLvI
nQmLs2D5RcKGlEhjvfGIVglrLgoNCCMxs0QupiSgaOKFJQCxeU4DddYggBTsKGgQsHkY7iyzIDgG
SXVoFP6pHsvj6DMhlpl3arv4caC7St2MxC/KtFOWcXug/JjOoztAjiE6G7hjSksMTMR2SPx9Z7b3
fY8eTesx60jjEKNjgK1LDl27ELjyadjrfnxiMtQdsww2kyYuuQ66uEP08VlF/qdlifKuJnqyTzvk
U8Vw8juLmBPyoM4u8om1gRwVL6VLpDj2Cq/pf1r4MDelG3pQ4FDej+SLb40u+RjnwUX/a5dBlsX1
vq/pgKqIVo9e/M5Z7dLANGlWL39GEsgw/kOWJEQLA1E47ATgdnX0TGpEgKjRBGASoQepMnKFrDFk
kg/Clsu8pm4lKxo3Tn+zUI92gMqLlQybGkhvaNwYxK/gzmDCmKFc4Z/YGhSo/McNUTzepWBMSWBP
6R2nEf9s4eaISMEbk+tMxFkZUGvGe7syPiaDWySc3mitd/pz143G3isyKklSMRnog53sNrbH4l6O
bDNLz6Poq2jewLZxikTHJVHWK2+091bnPMhBftmZA43SBNRW0NmY6nQfjfCxM9Rs6GTLbpeXl2YQ
8sbPnPAc3/a87U6p3bsAnrlokQoh8KAVo/Jtx8hjlDTSxmHLl8lbBRJaGrOOf8/rdmkaEzeEmc2T
X14FioL5gr/Ygo8NPdabHvcE6twMXyGRu0XYnAmONkG1DPnG8+VrAe3dgNODWsiARGuSrt448pZs
k/aWVSqzhM8Igr+uK7NyZTFK2GYKd4eXaO+27kz7yZh/ORa491rs+gbD7Bt+Jze8hQfeoMbbxG1q
bOXQHt2i3fnMzw40/hjVGwMcmAG/c+IvLBu51wx6aAbupV1GUJKD9xrZNjDaWB2RTKEKcGcGULDL
ajZPrmaNN5lcoprsjAhw5d7nSf0wOd4LGu6WyOYF3l4x9kohXCMTn1OS0xp009gUXzAgnPt0qfzv
ZEMRRfP3xY/KTyQ42VpbSJi0xn0c5Mv8+stpF8oXjWJUbx+ir+OthruY9xZ6r7R4X/qkgWLY+Dsg
48250Iv9qFvbcrAR6pHtieFlwUhZ+tka4ydNv20dzK9WBvt5ioAOzOi9ubMB8KOu4AgSx4CeHnxt
39UQmFHMgpNecieRAN2F4H4z6ZeXsZBb2vGKO/2srwbzJcKMwuo9fMforWlnKGbh+AKb+U8iwbi6
c/+szU58EbI5U5a+aSHjI8eycNMa5gkoFOK1CAqvr/W3mPwxfdOVBhTKRq4g/1fG0bQS2vCs95B3
Q+AouSa+6WLdSd9EPlJCSBjqVZiL4VSC3H/t0eRFuX8mR1K+SsN56pvXGEXaasT3i1Wteh/ROjHG
zveRCVUvFEiPUWcSWNojrmYAg6WydM61kunWK9uDYVlnuiEEc3kob6dKO5tES1WF863PDiYj0H4o
U8b9MI63DdoP2f3OZm9sjD7bTiAmukVgIhUlR+1oAVCyPwgjy4NKhiNwyxfhNK9upW6bwyTtpyLy
uCzyRGB0N9FLFdh5kuHHcaPiGHneL63QaOjeWMKRALnow4tYo8g07qVM71xO6pteHz5TQIo3dTqu
Bye7pQxw0Xz1aGT1ptmC8rxtWh1SMrwNhN0awyp0+fVo4i/TzsTOHwU9UWF16ka0Kt9gRs6c+K5o
rLswR7yG1WWA3IDx3ThlvP+JHmcb3FSPCOJwY4ycjtaj0RjG2W096JFuMu37iBloDfJ5ILFnFHqx
MjG1jRQ7gDHHXVg7t4msPzHyPYWcgbRj1FGl2m/jn5ZO3Ull1g666mbMXtyJ+hZzZiDcoyr9faN+
W5ndWpS4N26vvjqt2jnoEyYyaYdegDuacEzXNaSwviCyjYGaD28QmTHo7KH8SQquUJKikU180Woa
8uEuYzwrZP/tt261pj2b3tToB3u/gQhujxunq7v764Pe3zXCSDcpUcqxmYp9WxLFHtOFmvA671Uf
+w+Obj2goe84MOR1jxSH9IIv6OXtAHnyjuCCFOeXfprDdg7aPvtJ+xmRFBOPjphioCgVTFAn/ZpK
VjXdstuTU1LlYMIleKOygR55TNjahv6qKYeNhQ0PTiH9sqp54YRLXyz834kHUDqlFzYjXF4pO8Ry
CmQuZv5wo1yUb47Q3kq0h9Bx9BRVJMtLa9omaHK93pBYT+s71Ne99NXG7fNXpo5y47jxawwwbxTv
jpUQjJq4xq3l9jbwRNIvx7ardxw9GgMO/E2Eq2hkLQCJ7dp1xz3z+fC5Fe5mcGDyEVn/zf2s2pgG
+BOoa0jMAJBtVTpBSyCLN4nUYxszIa16Ea5HZWV3TRd5Bxe/sy7JzMCuvY98P4X/Q7ixKEH3WDXd
vZ655to2cI7kMTKJ3jYDZr3grpb9DnQsfRMDCyBKIGrTXe1E6aroybPM5rUBXIo2CzkmWc//v0gk
PW2IT475PPi2cfQjywJ21p5FjHNBjsm4gf4cDHK680NczWw1vZUOeaRk7L0dZ6ALM/bDxiGzVQ20
cLM0e4Swlbb+Q2geps6CExPiIOx81143Dcp0puGjgwKTrcK6j7ikAD5qRn7QomXFM2DOE2Kya4ro
p9DVtPLIhYPijSTTsLiNdQuusoy/NIG33O3o3ybsSCEaZuQpbwiQuJ3JJ5G9zsalSb9Jxc2OnlN/
EhiHQ6HlFHIDRqDMGofqj9uYeOLdDkC08AsUni4SMRDHvcRW5hk/tsWYxRiI2ahpCNxkte8eSP+h
TCnGu2b4bDuIgJ7HRho4Jfyzt8E25s0/1yQoZIQbPuf0MarKW6dHRFEUOODeR2EfSAAnZJjV5IZR
y30hsiOEiFfU54LpIPuUVgr+X3CSkdYsCbsA0XL6zmSyGYthlp8GOU9Gckh11bolOBKQjgjOoBhD
WdtjkNloS7Zlw4DYbAMVdtntSO0v6mLtkbW7qtkcOKngXqVz4ZR5FwDPqjn0w68FNglG8Hsah5Qz
pEB2DiGMmorQJLZEA456+uIBnNxE+f2QO98k3mYcROqvhgl1TZ8Iigcm0Xk0Dy1o74GoA5R+SbgF
9/jTCP9xGGa5DUOizRenIrgHA8HBGjVL0Jdgz/rUWfXIWrZuh2a37ekWJA7catUeinEYV4pZFxBG
/uE5eqXrv/jdo3dsBSljr+550lVQ2BFHph6wlOYNG6fpSPPiIS5hlCWzuxEDw/ts/COa5Mkw1KsV
dUQrxCsp5G9qldomfNEplgac2+WA78cTMMGTaWvkXzDRjiHd3c3MNg2CB1rtZAKNkaPfZunRv7DM
fXRJvXe7Lyoi+xziyU6n7Gc2WFRrGSME14+qkkw72G6RnbKNDdwzLjJ220NEjqFkW4TlbyQTuOyJ
067CiZs8nROmMA2vj4FJZSYoZEnDJ7psEuQ8bmocjYhtWMlQCt7LD27BSxTlF6uMA3xRGqp3C5Ss
9gpKGnfAHBHHy5DLsW3WxeG1yIAPNIjosEt5W9h6j0UxaGsAOnRhcvrWJZ1lIznWRstUWTL6XUTS
JcmxvvCQDGS4eG2z9VcVqDaWjfJAZW1p2SsFDiSsnCBnk1831a8yNqkAcxYqPVq4DeNz0yJISOOv
XPIn4uB76rlTy9R9URJptZ6B33cQgpJStJvauL1gtypWEKVJ242tAnudWqSDEKpoUBsUmEQjLebZ
pvL2Xn5uVPNsxxAgCkPtirbbccO/m8yK9LvQCdiWuzfK9tkJMRt0pf3hw6uWOJCQ9PgBbZQv22mc
zay6/T7py9uwxbBqm/4lzUFl1kn8TsT7TrfHH9xZv3XyP+ydWY/kyJWl/0qhnofVpBmNRg5aAtr3
cA/32DOWFyJW7vvOXz+fp6q7K7N6SqP3EQRBiVg8nE6a2b33nO9Ez1FZk7A4Gos+ve6p5yUJoCtV
5iCGbP+18MKJBDJUBEnEsTymz8bjOlsvZNR8TdPUsDvCMOonG2Ke2JRE+0HG/ZDGcE4IBdHOSGrv
qi+bRsNCmZzzz/eAzYZrntlxk9eu0cS/O30Bd3CST+mAE7ufkZelaX+IwrJaCQ7zdh7uGDDjH/WJ
pDeybN3ZMTNT8JqNZqntHMQqMG0XEVehnO2VmpEhTGZwHMvqY5AR2BBIKWkqtujF1ond3qVOOa2o
dAKXTMdy6l7Zlh5Ui3J34HCGt8I4B4sQxovaRX6g9XkIM39DxBU/bbscLKibSEIvwCdzZU1DncJ1
5eCecXFKLbVuH8ws+0DJRZXYZt8mvA+iacIFITf3jWfWHB8KtNYx+/qYE1Enu/jzTJfy5vGcQd6V
l9IvFxN9mNqsIH3VzA5DuAOBB77FjbnVIBG9sSdvpqBtLiYl2o1Zlts8Qqdi46YPOgugW4HjAMQA
CvqkRrzeIjZ3E0JQXQsrGumo/EFnfG7f1FDADrKzMZCgn1301hjuyUceUSHULF39sA3q8MLpYhqL
eFVubGdvSGN+9+PxyVDJS9g2xoXjDM03aMrnfCavWZE6yXkHpIzZtuc71F0m2mh2cggbSovO3FTC
B29lymCjyoq8vKdCl5fEeuxRUCMtkC6VzmggqvGPAz3wNRq8i6mfqFc89zGuEC4XOFEb2SLTEl+h
ih5mxz4i8WEIDQrPERHBH1TbXTg9THX3McfZQ84p4rzWvpWKG0b21cGYrZMmXQo02cZ1iB/tgTO6
RQVVWepTGs/o4JyaGkiLlaslg/2+fLOoJIszpTQYHy3mrRsORi53OGgdXEGqQrwQeKiPvG4jWprL
/jzvFUUOcHzFWcx6jkQGIpV8zbY8yio2NtZQbbqMVjb754K4+nPS+dn43tFSEyiEOrEaQM6sHCu8
sTWeknFk3xf9xcDwhy6Bh1PeKXgGjTtLfmZJkyy7EkhZyOZcJJQLDMRDhEDmO9Ke29GGi29OGCmh
Xjhu+uqldX0o4OjwaSUf3RCOqCHjh3Eqkp3tqRvoQu66dCTxDJ2Fowbcd76ZiyolQgNQ+4AUjh6E
uet1JdchsjqSn5HM+9s5Cy6rlOiggniRwYxOIOW4iVwoiCzLoJ877jJVnYVS+fNYOwThECBWuBGe
g0JHK8hscgnvxF8FMjrNg0VXgHTGSZgfrid5E4X7raoAYVDpk0idGu/EY0G/MvhE6qF6J9Wct41Q
tTfS56aEchcH7wzQWBNigmH8GucRmBFQXV99Rl8tn76BkV2JlMo7zglNRiH0YJ17KdaZ7AnYfnec
i+KRPHjcCtFz1WswArGxpi2zN50RPYzlvmQpTzbatGuz1veCSaxSH1BTeHE0a1CUrpvM7YCKsBq4
xXZ26JOznyG1FzmtRxCHATHuG63rXWuD9k0gKzJObeIWV002HaKyuehDAY1ec/Q2OH8s/Cy8lyPE
UILVbmkV0oLibBOPWhGvUOtFlRG/SlPTiOlXTvb5iBIuROWYi7IuwbL4/qVKMRwRYMH+btO3DT0U
IgMn59kxlojHDlWZnkZspCcH9wxcpjsxBC81U5fNUHmg+/MrK2SqDSMIda7DA5L0bwnj6iVQI0EG
xrWJf8LwQbXDF6OxclU06CkGHxat50LygBLVhL23nboKOqYJuJHYiVZ3Z6QNUQ5FcWwjmjx1v7Uy
fP1ziuZNkKYVUC7QpL6tp2preCw6Rf7km3awj1FxRedcBPpc1wh739QhMwXBm9H4Bhrrk96YNzlv
WLTqNSl3NJ17g9CAWN8it9oPyEcXdVk80CEAAKGPHRthBXNgi++GgZsxXXp9v/GlZa6dBy9oH9Eu
fGsMGKqSg0FBphLBdOabAvx+knWyy/Cnlz7B8Ry3Uflv+hoxhcaxrmLzW7tpLb9bDh0qiQb0wXnf
XTRt+KDJNghNM9qHnLATc1W3XMhBXCFZiggijw/i5JkA1SoDJ2eenaIeuTK1Lpqjaj6g0VkH9Pi3
cYgqlHk67u3rzIib7dCLF5Ng5jaoSa0roXmakfOeK5/xtPdhlii3tCrg6xbOHURBn8HQLu2L+yZy
XorYjThC4UoNMwoAtIRvmT7ShDmCeYheS0R/vYxX8ERQpvbTRhusSi4djjO5tKvzBPrjMF0Q4HJH
G5KWhp18aiYhNAEMubbD52Amv6iLBEVc5F/S5ZjoZyb+0Ud21+r2wMj37DvWMFzb4pssaOTmMYff
UXMekRTJdjh/DHQuMwJcpBtsbInFlq7gHhyKAkUJ6MFxC5u4nh4FbmNzXsiB2TRUGQuvkxkUefp0
AtMXdy/rehDa5GSu5OB+Jvi2lNnfBuVU0OizvobYOAkPR3ZZkHZafIpKA+5UxmXrnb2B4M4NFcP8
GMO7QHHWGrz5sSc2prbze7ADzcr36+xQWgp+rgSv0xGvfaGxcbvpYxJ0t6ORg/LOvVvGrlcOco4l
zIN4DWjjs2hoBM9jzlHUJXRn0uckoHTtORDiMfKbk9+tB00PQJtYOOMK20800JN/hJnyremB3uAt
PrHJ9vj0iT3qemtd1NNuKGF4lQRq7oLKu+4s9YKpJTpmfvOux/mr8d07W49XLurEev4Wi7bniNXf
RBEPBsqWfRPRz68acbCM/ViqS1B8b3bDCV/xGHXeU0e3iVMUde+Zltx31qLnY2GeeDExaecIzUEw
ajlfZWueuJ2r2teSApQHgeImdOEsz6DzlFeu3ba9aghm6vV9QOLlsiXmzy5pxOQIl1aD036mdZyw
4TS39ehe1wEhc23Zws+2t5BtkAda+V1W6B3gdGFJvEHslaIK6EkAC/QdAG1WgSGQICUMYGTX00UY
E/uF8NBlHugcT6tk2xf5zZT0waoxb8m5qGf9SCTs25z01+znxwCP75qcGoh1fX+RdOUR/JF+8Im8
tejxe2I6Aal+TI1YbaoBtRaUwUuhDnb72Y0zuyuo3/QMbbXNs6OPSMPGkluvE2DZZHXfx8UrcHDs
DH15rLTPicFadq0ouXA3QPkYXPpXI9TWhV3NW6MB9QOhdkZ+AookQYBAzfpNmvWNQj9QkcJVjqzw
GACDZc86DrW5X0k0rQRS0H2wKvsqngiIZMbSbEwLvmiZJgMK2nLr+qYBWMs7ljkBLSaoiSgnH2Qk
sKFkaE1s9WPVOxuXnDx6w4SUGDRN8rZfxR7OZt/8Gooqxn3JqEhMd4XfP8ddYl/aKZP6lCm5NLiM
KQuvX6OuczRsJIHcFbK4x6IbLVstOTIo7mRjKL90aNE9tlcG8ZHrTCV61darFCkU0ibrrS4NTnZl
uZTkKBsC5VpjHtQQZAtmVK4sHxkC9wvbHtismvbKb8gwHLIXSya7yq1uS4Dd2uPW6lIFfBpUpYWV
HWkRD7iCbWdo7mNr2PszaU/ujRaqhFozzDRkXzmLGNuM45JyibgIFI9PF46HwWnuGWXhnZglY2Ll
3LqNdYzROFDVG/M68ORzvg6hlULkFwvih7ce3BrYCQ4poq21T3oI2rp/gFgWbwsaeAuPxd117u0J
/H9/7SUd62GWoIAlN3JAOTC114AorAUKGZ/eK7Rv2qgbmwYOjdeSFFrDu8D6ycYUwB8MgmYX+xKO
FgFOEKIslpmEXCuDJENmuN6hr81rpOfcUGMjNn6QqQleJ4lN8SRaZjoRqq7z/zgWkQ+BbqaNOaUu
etIc9pfPowlly3VXSGE7oIUBMPkEcQAtaoPPYFixK20CTspLVecMrhrC9lo+BqOZ1qlKDpxzmLrI
PGAqLphNuRjUx0hW123lfxGU6K0oxKrlBJ4RlXSIzeEWv9aZHOYRSxMhk3W9dz6Rj6ptqh3D7wDs
BENdr2n2k12NC/Q6MO8yKhySInH90JYE4zwcMBWla0YqCrkkmdSiX0U+J9a+RP3aNXdK0lQ0ZqDr
YXJNrBWGkB5RYeVHJJMxnk7t6tDnUGNDt/nkM4AlGOMV6VSLpYR1v9PtB2iMjZHJ6z7nNMkQUZ+G
tj8IB5xq0GdEfmXPw0wBSiqYQRxnB3jGpnGlwujdyId8GWAvhutwO3Xjk3AF0SPkPPtIU3DCrN2m
dOHU33HpbuwGOSPmJb69Tp7l1JuHwIh2nrhD6jAsWn88MWKbFv2mtQPINBIUt+TMaFb08Np4gBxc
3nIIqRbt7FwX1AWtTbIwBq2N6UcA0isAdNRlihNqt+dpqrftzONKKrlXfWNS7u0I8aUds6nn5tqB
JSeyeeepnuwxxFcL3zm736acgR25yFluH336zcKa5JVKxRX8qmXE/riqYD0jOiogZgP0KvpnMM1c
XMr6vM+2oKa+UF3cJwnTeNeFxedOFpQ8glqpv3EVFAHt7AYLpnTkho2cYHMhV7T2JK5N/crEvAYX
gWCMEE6gYAAzFLoSMwkA5/tPTUmuQBbXb8WUf5KGUS4Jv7tTk9njTcYwNzedtxVtcV+YOPhKV50H
I4xbY3K3LW86VIFfrcyOoJQEqpEK+ztiRDOWDqr60i+STay8K4eYz9DQ69piCtRF9YOow3flBuPK
7AlJznPYQoN6mkXtQlyD6BFaT7lt32SzEUOgkrsk8S6NGCPHaHYxDcpiq5rS3uqm8lc8in34LWpQ
2ZH48GWzqoxl9tSnPpGRdALzaxUe5yZ99ELka2TXsfmiGCj7T5yx70ZYbiKIPSURlXFjvliovpZo
/YjCU+V9HBLAPPrUL99T0pg1WAaz7MQC+cK2VDLMq9hHGKJl7OegwLT/NQyU5kNI/d1hNor86Y2T
B01MzZJQuCnaspQbumUcx3VvLpIYFr9D5yTuwcCPzJC9WhTX5torCUwLhuIpUMnr2V+xkjBIWzgK
S00FvWbf0mtaq5Qq8ZhSBM+MhuFBaT/biIHuneVQ/YKFvPcLOnFAzS8SPZhLq7vQ4XvMbQMFolph
YOhwqxMPyROIpiioULTjC25L/0WSKYdMYK2xKl2NzwOBU1NRq63L6oT4IoGR5HtoZ8lJIwpKn7L8
Bl0IFGA3fhbQZVABNcRURiRuKsfZJ1nnXzqSpWKgMV06DQEsYtqA370FjWOXIKQb1HWrSL9rbXpL
E+WuMYriQiN5g3lbJ1uHxbqOh7uKUNO6sa6MdGLw4t7EyHbWoTLIajTx7rkq+TivpxjuNUkrDLwz
T1+JBGHRUF5Is2zY0Tnu4xJKqUegdEYEUhAEQ7HN4ItXJgjaGrxtSQTqMnDBTWkHWlGPt80ujxkZ
sHxej1DmCjT3tYkeLhgX+KbkuqJjte2q6t0yvSMJIbSLPJ7XwpcPUxteQF9RZIO0t03T3RDBHCR4
lHItvC0CwxfmuSsUvNGFMmFLEfDeqn64LjPqEc1smIkGwQ95hUPDmL+ski65Sa2/Fjh0s6ldDg5P
ZBz3N7Ukma+1opVPyb1yjWmtNEezUJe7wRhfbPR/UL+49fl8axk5mxDBk685U2dlL/cafAqbHiSs
lqPTFqAvSCKGYlSJROa6wXxoUnh6oT943PEoJ8oaeGmfbr3JLJkXMt8aySRcDtTdCFOqklK12pBi
E+2yUtu4yNi1CzsQDJvqte3TBLBlaW88KTO0bfGpY6K4MD0T6UIzilPRmQdg5lc+bMCoJkaqAoBM
WzDg//VgxuaQrKe5Z7HrqaqaoH7qbIJsSEKH09nEVzoOd9Y5jyX3XgEt15dJAKwzUQS1BV16DL2L
uGaCCv89PdSzd2+1qLAmCpokSb965dOsFUhX7P7BCLpjmWprVfvhF8rYZBEjFYibq4i0rLn08iX3
vlq4PWIJAPxwEn3Cs8dgh+HLWOft+FRV4suzHJbYNl+GE8jjKnymW+wQtEQivP3CgYouEdGVNXKj
dKwOedvtjKm9qAUwtNq4i6vWXzl1ckqJFkPEtCZPfYtRlfaceB384B7+82Oggyc/9z9z+9VElZoY
w2ckUTNNwdFUCsNCGR4ykEepsE5FEB37wWeIiOA37ZCyWZGyT1XpXdE0QjlDJESbp9M6TlwaC46B
VcNn8DCPgqMe7pEuK9QC/nt/Dm/nqNDV4aM8c8Cm6g4B6iO2Rs0d0b4nA9OpwYWklkXdPYFs2M+N
6ZlhyEPpy/mSkIJ3c9vbXMKKY9DJnMIns4w/eLdI2+fA3LQ+t25N7vTGFupD8HwwZeRKapCZWUaA
ijm1Lv6x4jGbGV133WXSusPp+/9YgfpEJzlshFGVFNT5Lpd6k3IzIrCO/IOB3KsBhrSkbaSWmQcS
9tqqYtC+iRmtSXahsQVceCmNGuYXuOpjkiIGA8Z6J8hQb6xrd0r2LIBnXdN8UZc8klkFztE0LsYq
MzZZZX5EofNaGaI72V25Sgznobfwtjs23JtYk9ZT3LiIAA7CMp5qByVpN5jZxpFYv4iUeWOAnawj
j1Js8p6nrORWITI0lFG7HOfhGe8MULjE/qqtAoSgndJB4E/qR+rWNEsg+JvFydP5g0J6vVf9RQWL
5igbZLiGUfHN5q2kP7eCKQKqF6fuctTyIzEmouiiANxTy+iw8oFyihIQ0a+//Nvf//3f3sf/HXwW
10WKXyhv/v7v/Pu9KIk6C2i2//jPv98XGf/9/jP/9T0/fcsxeq+Lpvhq//K7tp/F6TX7bH7+pvNf
81+/mVf//a9bvbavP/yDZzFqp5vus55uPxt6Wd//Ct7H+Tv/X7/4y+f333I/lZ9/+/UdjUh7/m04
DPNff//SxcffflXfL9M/rtL5t//+pfOf/7df/2P+rN9eo/j15x/5fG1aftb8TWpPS1MI2zE9qfll
w+f5K7b9m9Y2uy4Pmufa37+SF3Ub8iXrN9PRwma44bIuaFP++gtzvvOXpPubK20OgK4phRCOcn79
zzf+wwf43x/oLzSSr4sobxt+2vz1l/Ifn/P5jVEpKtNC9GW6SlnExjnnr7+/3kZ5wHdb/2vq6lGL
pidHBh48iDcXgdx0bVfEiNR27G7qImEs1uObKkzf34PuIr42viprqHzwujCYkuuE8HYkeN5IymUM
YXZuLyX19pKYt9uqynoOQpo8LIcY0olWNfVEfWaCmUkFFy0lxgmO3l7Av/vH7frD3frHN2fZf3pz
wuVCWRY6d5otwv3xzc15akCXsSK0HvoZp8gppPw1PX1qXedV2N2d58bf/ILsZFHrd7eyLuXITig7
KIDe5x9uit+v/B//GMnn/McrLfnIPO4BT9mm43qeOP+xf7jSMU3A0sMAszbAUxS6eaZdfxMxpmo6
1S0RHKUO5/gp0mvUxyFp9fmyiPujkztfAe6fVahZXGTITLqBFgpzg52B0/gQhxreKi221iN3PqP1
6n5YOKQlpQiCHMA8TDFBHIHuEpxja0KnI9XeGGc/TkxCy+Ckj3/9Vs+X9Q/3lFTC5IbmvZq8V+EI
78d3mvVKEmgRmGuLnfnACcPe2ibp7UYDT7m1FgR6y4MZ/JNP+0/X9/yqiPhd25bKsUzrx1eNJwYi
DRAf5sCcNpHxLKiONtMMT+6v357+89vjqXUc0xTadTCy/PhCmmzeSKnWZHqH9Kk/c/8NAgN66ikz
sGACwz5a/8svqXjWTV7NYeZj/3TvOFmmWouiaF3NMcp/zrMom/QNGb7jovHUsB1jWA9//ZrWT0vD
+WNUnnaVjSrS46I6P75Pq5TeEA3NuJa2rfaM3wvBXjjlh6FMD7Mcrwpn3gZUr6uic6zVX7/6/3AP
OdJxXN4yJglT/LQu6TTw48HPxzXaY0JJxnE3uWi+c8RAcSwfCseAZ5Jv/vUXtT2TJdHGBoGI/Md3
jAvLF5OD4VqlzVUg7pXizfbDCtH289gDvJ8Zdv2zyyz+fDs53K4aLIzgWts/3U6eP7WSEeu0RnT+
YkTBqQ44T0c+qTOOl6zIy3m3cQ9jzEpWCCQcY5flEL7++p3/Dw8PbXuTeaDJjsPz8+M7L4X2deMA
F5DRiKc7JfIk5f4qos+/fp3zFfxpaaAwdFzpABiSLA8/vo4r4M/MNHyRjtPH4MCaaIxGMF24m0uC
ea1YkFP4+tcvquw/XWOb/7ACCxYGSZflp7cX0COemLrE68jW3cYtwhtS87JDYl21DsFDllKkH1sa
XTka2zH/4I5EUW6H1aKI2jcju+GKj1AxSwm/Md5Fnv+Q1THa7QBIX59/tEb6wAHzmCfJfOGaza7v
AHlMviamDnXfbJgPzmvfyWvC4giaHr0PqxTX/nmYgKVhhCUf5u+1RY8syh4La8bPE7yMcXLlqhU5
HfdBpQAsnL2vZ69D24/MDdQCHGew0DUo6zS1iM/WR1uHG1TY3whA+EJWXJMLkBEliwgheQ/Zd8eA
0CY3ehJGesV086Ya/VM51NiDloaV7ZAnXViDeUtv/t43p31LMnRBnUQLeI359WRH88mc3SvN71jO
ormjikXbae7sCitNeNm5wYUlmAxbSHNqr1q4uj6WdnZIXSSrpLtH4n6oOb0K39Mbh8SPNf3KN9vt
1N4ejfupZVKu2vh6rEL3IxzqYOOabn3gGnKctg6iAuIX+oCoJ5aui9THpVeVD9FQdZc5XukRuPYh
ki4yUpRQ5ItMW9slorcIuuiyYvC5LaT6GuTJyUpmqEb5MjTBuGw5HtCpCy6KsE/vSvubb7Ox0r4f
LltHHmJPNkc+zK+Elg1CAaRXXlGsrNlfE0PFJEUQyjHKICNOxxqXxTTLQ42SW4f2srcHEubx3S6K
Yzj7+kQIlbtqHP8hGS7EPBMLZgpqRNO4s1sxXBbMcWAxgf2IwaMatkkNUBpPOui2Cmz73rQx2WE9
2+KzKw9DEgVE2ZGwEKHHToLaRzaL3jEsDnNCKpcZTZckKc874dCZ5iS2UKrvrufRu+AtS1oe5rCu
0vHQpnP0KEnO9pwAC5NYm+MYbbsQkOhoFxcNOJ2oSG5Lb7iT4mHETXNnOO1OhB8BMOUlGkN/bYjx
2Z7taa/wyVLtAuiXMqUtEBUr1ZzAN+IR96S1YmrzVTGARlXlL3q0J++lxwDJBTVphIwlI2vjkWG2
Ax9/MnT8Da0cLC1PkcsMGWmV+RpXv4hWADEecm/6sDvvW1JPFso+iXC5JzMh4SDEs5qiXFs2IDIW
ja3bXceFanU/7IUL+8KX4AGwuL16rQpw9RB2wPJ+BeWXKcaNS0d6GdQQJEJHbauyyTcpJ51NWeBS
w6c87wqAUovODKs1PuphNU8YcCZuu1YG09qeTkiMfAbG5nSMGKERADs+56W49TXDtQoU0MovagZM
Xo/ukIgd7lk8ZV3GPaqrcvfdQl26pE1NU3SDKNc55H5yPZW9jRB1sJdIwWkBumV+aSliQibIYHXU
UidjSaIraT2XBKPp5kL00ZPZUC3jGBZb/CfPDGyWaWHfQLOiy6xgZrTHAWXRvu9R85Eev3KaBtzO
oEgGJSypEVBY59irNiPPBx1k69ZLsOk5HDS9sXjNG3lFtrKkKUndT6eoS4Pnk5vSemh64zgH7bTE
50lwDoHkA6To0AgPBA4G68LLb5vWiJamaE841RR4pZBWSMfgwx+/BALQdd+o29SpQ6I/DkHLsmy2
EK2iOG+WhdEiSwnwCJhYvNrz+NdENKl640WX6TVaXTxZMRCVIcmOrF94bR2agfbTmKWMrUjd85/y
sAQ94WtwohYSW2N6KkqLwczcuvum8ab7KbpqG5sn2SCuHZmwjwWerI12HDNkxS7d/+otH+Ovnqz5
6zqcDmJuXsIXWwjyo0/cd4gAkvK+jaGzj1RY3kFkFRoRF4a16dRboglxY2EpeYKMhP5zyvwjWmuf
hquZbwLW/ACVMsbUcryojAm0btm+8AflF1BxCIknMv2cOoAfc8LRLZB9LpQM9To4tx1S1ymuplCp
peHP6NaHZgnaJd0QSyt2EXFsOO/SRTfNxq0nDGN3FpkHxK9s+zYKDmKiQMNx0VdNuBlouDHkxlUO
gG7lPuZV2C/zElVgJ7x0F490L1O6QTi+3G8Cievg4g63iMozWO4WGobHUiO4WZPr/Nl52cHy84ep
yeBgS7JPohrKL5FNzERx4CMG8ehC+ynitAGE2ZqFCiOAF9F2EQDrgWvYNPMW7XsXNcdRfMhItqd8
BrhRqncNb3QTttDWg+w6iFrBcGq+bWNEuCTTWUZI3pLxUcbfWcXpKadZnUygdOoyIS+nZFQe640b
9vdTSNOIZuJjk9oIyWLngJPttSKgjc+0eER84q2aKmMqnWnwaCnm5Ai7htAwU+Rd1IaADyv6rUhE
0lWjfdQrJet3bzJYQuneLuIeTCzfHdjNi914B6ttHqRlldwmsMed8G6InZs+T44Ciwtq8eCjdLc0
wbZTZZi3mS+eNfM4p9CQ0z2d3iifXbaK6zUEMxdNNFkecUgKAFyQfdUmXxFmDdxAB6qMt4R4iBnQ
UYb1K4rfHK8a9jLwLnJm34PbV6smdbhlzOkzHDKUJJ3LkQhS4iJPxL0hArX761Oa/NORX5kUjJZl
i3O5oX+uqzztRawcYcvm0xXbLvFuYGRin+mJ1A58GAtJ12f7uuZ8MRrBuDdKzkGIqBdTxxh/mMzX
IqcKSrnnCIKEIJ32La7SbsIa4pyPKYwGDHRRonlCmtzcETP+hjQHl3d526aEixBuTbTT9OmMJcCe
3L8MtH6dO1JNUjpnuEuNceW31UWka+NUPX1/+/+/t/ZPemuWokagCfl/6a4d4Vi8vxd/7MZ9/4l/
NNcM8zePesX2IBlQsinhSo7+/2ivGZb+zeJLCiW+ZoBDd+DXX37vr0n1G70Yabv/2ZXjXvy9vyZM
unIWvxHfonY90xH/Un9N/1h6KMdl3+a30GMTjnb5jT9WPMOk7KERwWtM3h0Zn5xTDhnajeBSWRli
8bmYm+rVdyCVr7KBngoDWWoEcmeufSdravdinKxEv3WuzyiaXjMU9l2RB7n4aNCr1TTQZ4GLmPYf
G12QBD6MBmGMFkLG0RxdlpuKKHg0agPuABs8TF3iYxoO0QiopMUw3sf0AJ9NmfWQaDJkKV7/ze+E
nr1Vn2rDxH7H8KC3F1nQ97W9kk3Hcol+x22s01zRJXg1zVZPF87k+WLPac1o90kHHP+hC2QwfkuH
DqIXHuZGoBEQvVXdDDJOi48UJwSB0y7Egb0KiYVeRkrn4BA8oPvFKTG7IcH7hxhv59hxuqmCphg3
TV3a1D/p0I5UB1Qi8Lk4imw53vssFIg+mo3hpOz5a18N3lsFmszczeBVKC7aJGvY671hlKySdOld
/E9wFiIiN9Mys8yrdKqac5gAn+iwNIo4JpkNi/s31ITMJVwn6UgX8FyQC2OgnHMRAbRmtDn1LRi2
FHeJjlW404GQN+B0KP6cDOEB5lyFOnCQ9YBRqtfGdaw6zuP0A9tLEibze0FG3mtCa+Wt4kpg/ckg
LkBmJuNqieMxhQvUlT6oNaN4cK0WpyI4peYYkZ6bUlGmTrDtQGbwj0z3YvTuytKv8p0EUZKeCsWA
e51MNFt37hDbKP8tgal5E6OEjnYFMBSAcxgfhHWXGgh6BKVNgvXa60VEAdiqxprZX62R+2ce0uiC
G8QGLzA2ld7bvgcupIV11nOk82LjwyXaxH2PYQ0wsogcb+w9XAY2VaNlxpHDpGNsynUtjXBcjwSi
OCddat+6IqVaG/u2wYD01E8ZyC4p6666rBzc4Gc1YGuztJ8BsWPl1UhTQoUtPCSCEXeJH+S1fcsA
va/Zy6POuC5sGej7Gl2fXleSqD5UBoHnMqVV8Qwm07ZBnOUDoemPRjIgDKLZA0R4whJoXus83vBA
DiBOUNXv7b61OF27aS52Hh2b6ZrYgFnsKhC2gqZ5iraMe3JykQiz0TlHn+74JSRK4jwNa5gfFbP1
fu+aBI4s6iGoHg2y0dGrgxCakLLG3BseOjGJxSIKG+I9i1IE9hUxpOfBZV2X8kKRO8idkdcmxx9B
ahQOrlSilUFMRSnp5kYPM5PUyBmmYsVey28fsFYkceik0dJxMqnui8DsSAQA52bdVHM6HZha7JWP
F5edFKx4uUYWVRKE4MWYhZwk7tIlBLMyOSBfM6dVj3c62Q15bVUwdXIDuyslSoTbc0x9zl/CAzjl
1B3px6hu0cl5UdXitp/PqSVuLmoT8ZNf9PjUcWLVKJTK2Rg5X7G6INPAR0NpwEfrxxlnU2+U1Etp
b7Y14JYZ9zg/ZuoKLZA0Uh+tvzuOyH5EljzgiuiJ8oigSWAXmi3/gHNCg+vFbuy6a9dkAHeVK3Bn
EJXddLp2EDdmrKlJAC4yz5pkZzZ9FYZL2RSgQxl5MKYclrnGNUo8UNmVyUWCGc1cgYiv5EbVpGpt
iQ4K412NB2q+Is3OLODjdPY8oyyxXOMjyLFGbz0vTDWH6zzoXWbFtkIALkfD/urKoe3WHhqy9l7a
8OAXvWzzhK/agZMfXHcyoytSgmR8K52yxEtbgd9AeZTzK8/2gQrWSEw0QGetBQFrgujwvhnPISPV
mchjMRokEbhT+QiZBLVkQ2B0WbrOxnQdmNZxeE46SKhFp/vADnwJhDMtkbu0wZA3mPwcCQUZUVUf
wvAFd1mCWmpKAJ0bZXYmoWyWNYj+VJTpHO5aBMf2qhhDGd+gJkCKX7uqGzY0F22xt0Ui8/9D3Xkt
N441a/aJcALY8Lf0pChbKpm6QZRreO/x9LMSqjnqv+PYi7mYjmgECaokiiKBjcwv15p3th/0+Tev
7NLvTPWVP0jCMWyPQlzoEyXE0uaqmYbGgFASthPUSEKXoHo3ydgwscNghBaemS8eIi5OQouXnqtp
2idhvzingsN7fdOquOqxYoa+YWybnEm+Hyr2hK4NQjlhAdlDVup/UbseyPi7qLNCrn4JqD054zC/
Z3VAmJTRM7v+XTLvNTx5OUNoj7HWaxA57IkXISD32lXl7xRrHsPtQTXnOfSDcdR2sTnTGF/8sXmF
QBZQTE2VlXxtqQCbJGt6Lsa9SLPlTynR1hZMBG2nwYpTgnGz0HQy6aWdvSJw9dt2cPTw2a1Ko/qe
MakrFFdXVfulgD+Ab7wzjH1HDyA1yLUvSn8eST5N56Scw+hhUehAr1WUcISpYJtpLyMDSguTDs4S
H4fC78uaJC/LX+Dl3mwRIR27pAl/zJ7yvDcfQ9AvDQpM/980NIx/LTjTknNc2+Rb0Pe0CI240mT5
WzeMpr3dMIr23agIfeT1dIwIf3c653SY8b+AN1k7N0vuXC/60nKt6mmEnlKi7GhIm8GCbrL4D/9P
FuD/H7WtiY/9l0vr7z0Voe9FTDn9ow0uLeH1H/1ZXVv/5imovjotUWlfulJX/1xc644jPWOPbgF/
QUrqfxbXyv03aVs7vk7fhlW5RSfuz+LaoOVNMd0idU0LdH3o/678Hz7aBB9xg/+4ef2Psr7tmnR1
KejbOg12nxnCf3QTQgvQjRvpb10zmdsyzWxiVRaY0/zaKje667hgvC9qw9pYWtB8j4zwV5gYTADr
sWIofpRWmmYHd7kf+YRQqE9oCG45ZX9RA2AAu3LvosVJyYwEGkgsVuZWcy5H/SX2WOh6vku0qA9u
qBMvt6j76JjbqrrU/aWMGMurRm3eeSNrUtPxvQsLbP/CKNp3x2eQJLDviY5SnBzT9r/pnFl8jP6l
y8Lr4tCgNAwaZ77DTJv8Af7+4SoBcsxuHt05RfUwKfeXMudDCuLqbANfmYTCMpFhY1TOId7spFDp
YbXY3nDfm2O8nxJ2B4a6sYXssnQZheKweQur9jYB8nxXeMNXp/YdTi3GTyTO57TypkunUpJV4y9I
4viDktca+sTWazBqc8Y56HaBDDxoH51Asx6inJeAOGq0ncgA0eJeyKyUimBaFfVMBeiwbRJaMo5L
mbGZgLoUjGwQIL9fULRBP+DsBhCHla1IAgPilo51yLXi1DlefbswChglS3aD3osAV85SITFmIMLE
GA9L1X/rTffVFSJPOcU/ghFGjxcABmEwsxhjmmxD+h3O3wtNCMLy6H4YL8/D6nZ2Oq5lDGtfRAQn
Z5BALBH3ujCCWqEFudOvBXhQDkRILf7j4BWgJ+gk7IdehtSSasvD2dmJjANnC0hfYIkMSniucIoy
gEVKyEWhirhMMceTIVQjV8Ltahzv7Clj2cQC/Ix28zhq7QXEhnGoSafT5I8YHfBCShtCTxoZ0Ecw
QaZzHtRfWR8zpDtHDGjRSE2gsRzantel8oL8mM6+v00dXF59A/4sEzIKfDZLWE4KqJMqg1uvWphm
p06SDCMSDdXeLsTQGB+DelEpaB5WQIguQWhGh5ZFFvHmclx+pAkqoCW+sN5uj7S0dJJNFFEGxz71
hDWFR9WQYcipRppCquLTEJEYgefMm+CpBRgV3nvCtuJEPm6m6U65EN+9GpxOOPD7ZsLEgvrd6xNp
ON1naCReQKx7T6xrTk6GbLt2Mp3GDFfH/nBs6iQ/LBPn/o4oDiMh+9niUjs2x40+lUgvC9MgIKa+
KtJ0u1gnw+jb5re+m4m4gvpi5WUI+aufsN7XMohr2qN3yUPyXKUV3HlD2Jw4kG5zIGIJMLFcqGK0
QonnCWlsEObYIvQxSzhkmRDJHGGTKaGU2cIrYylPWE0YZobQzJT0+ioSb7GQziCYUKKmIB4JBW0A
h0Z3/mqmdyUBw7dZeGk94DSDEN++BaWWCFMN+Ehx7YWzpgNc64W8FkYw2HKhsdXCZXMBtPlCajOE
2cZB6ugIxS0UnpvXQnbTYhhvLbC3EugbJZXioQAD1wgPLhUynM/q4C5J79waZtwCPG4UilzOFc4+
AiwX1oZ27kcDaybMuRb4XCMQOmB0Sqh0jIFnx1aDVNe7MFxCodclKRw7Zku5ooRs1wnjbii1pwHo
XS/0uxIMni88PLvvnpUQ8oL+IYwYriC+zHQTQ6mm0PR64erVtftC5PUywm8/pLFX7Kqg0zgWaIyp
waHQTM+G2gKwkU4kb+pIHek0PZbg/FoPR5nRcGZh+YMaNtkzLoWhjnrshn8+c2j0zsMUjDcZqMBa
mIEDJCDyfpif53S5V3n4tYr0ey4BkTyH9oV4yrhhJQl3nYJMl45Pda6bOFzTGy4jd3Q2gN75ecO4
Q+vvMFBccsHQM6LW6kQ6ucIOr4zUAWow40POtXNvtYzjgkmcLKZ1wSZCOKKQISRFBny2GmjFFsTi
DGpxah3z3EKeaMiMVCaugtkHy8hqGTUWyRIW7gyJAm/MheJYgnP0WYgawncMhfQYR4aQlL7VXCkc
dWCQjE15u7Aik2Ix9OOEECMzYUdyuCS6TMyz+ZnkIBDcOQEhRnOKS/SapsCh6vTpGNbeK1co2okT
/KPmTsdEa74TXjR2Pru3g/Asx/StsmqGEjOdxC3Iy1jYlyEjjvsu+IUKvtua4DFH4WSiJkQ+XANZ
/Vb64I0YH063k7A1M6FsLuA2feFuNiEEThMUZwqScwbNia5Rp2dumRvMRcLupJhuUSyD51kL2XOw
mMWg6wvtFuqnLfzPGhCoKUTQWNigHpDQoLU58oEOLeqlvSTVTBG+bs79AltUTffw2AhR4xXYVlO/
MCKRlPvJa7SbHjoGsdOLPauZzDXc0g70BoBSWKYTUFPSRSN9nv6oJ9V0mtTY4I2B5BCkBKeJnU57
rwILZHFlNhb2fJJrBNvCHV5OunuCQbctOW5RVIG0KsxVxl+OCRmjvb0Uz0v9PLo1hRl3/EstzJol
ECoYjeJAKkBjRjwui4BdDXsC9EoINzkBFzm2temczfjbzEcCWADBVMsIvyEFiG6CyYlumGSBbjMF
zwqsLIud+FDmmbqEAznrXOizFEl+KIHSrpvAhVELfXO/CLUWqfCy5+JAEjAwbfEtbRI+fK1+Fwvz
NgV+WwoFt/YA3mm+YszECjPGPlV6o5rqd2423veBBQqixugtEsODxjTFYI9/hQMD+w290kg4vK0Q
eUfQvJEweonRMmdt3+a08/M2dPe0YJvtzMHlTpXgzcs6xVSo+dqWfnh6Y8fwA5VQgQemg/qQT5Yn
xGA+LcWlWzHCjIRA9wQt3JLqJM7sghtWuvveWBACSlDEmZx8Kpzigic25RZ891eqpB5dU3aVU6jO
cXMzC+OY6gANTFQ3Wk1psBUS8kL5lJd8Srx533RQxGL5ietmEAZ2zcAazeX+tDSCWV4fmOQBLz71
FSzm9Y4Onjmzwt+j8JqpwO1qITibwnJOherMUQFdwWi+VgJ8NuX3W7/7eouhordCANGWeVzsR5/i
KEpMAUhDkuYCF9kuIpbMrZkoTGlOpkKfjmXz8UQES12600vh2a+pAKtbfXwEsQIZJk46rusX+7Y/
jelQQv7lFbcEfN0j4GRm/WUSJHYniPJ1Q4vqaybgbPoA7sZC0eUIVJtzABJg2YCn+BoSvj74yljO
dfEiZZnLugn8GbaRjHpHwu4WiLcrOO96JXubAvlOAMBuYigIlfC/3YbxpIziOXuwggklHAbc7fqi
GCtCfBSaeCZccWiYb59/ms9XcN2nhE1OjYky/Aosh+Mif6JwRZmPQjV3hG8+rKjzEASxsM9rSjLC
MmCpOB994aOvL2dH4mGjhJ7urCD19dVWQlen4gAEU173TNjrrVnezF3KgmP97eMUcm2GzXQWVPm6
y1Dgy32Q7pGw3ZvM+5070wukyeXAeKZ78XpBKAoT3s0FD7/+BXJhxpdCjx8t/ezzVjKhyocCmV83
mTDn11sKDD0XiV99v3lUwqc3XEj1arCqS2h+CzqaFLlJE88Fa98K5L6WTSLMe+JY+3VXAk3mkq9o
/HLdogTn2SGOhja0CXj38TGCqu8KX5/13bUq8+DSkBPe8JnVti6Hqcu6CRoY/XzAOZ/bj/pRA/gv
ia2I47hZlbu8msFoGgD/eyIEl/XWJI+2BvDLnPTeRk1pd0ME9z3pWPvNydhfnNyG82r1XGNQXDmt
R4P1L/7xweG4EOh2sGWBe1vJKcPorK9ujyet5o+z/vDi51ACl9Oq+U2N81dLyyDI2El+bLxq5HQb
Qhjg5EyGxzPv5hBd9aYwbYbRSfpENMtVQDkulwfXDcPE5p1rBMfaYNIeZtux6AqsLhVoEnE2rJs0
Wv7cqihKD8DN192occbdZM7NjhMZ+GvKrHsnpDC63iUqfYcmNL1YopuIREGRZek3Te9tui4O11Dr
A36irFs7u35+1fqlxhLhxokoTSrBgn0+6vUBM5fit2gNTBeaOC9CI+aIA1Qms9LqwRYzBinmx3V3
LdYMW/wZ61342i++uDUssWw06DbW3XDZ4BSIi6MUK4eJnqMC+4Wro+nwecExq66umEA+7677UMX8
eZQV0y9TbCDrV6xfu37F5z/43KcjF6H/YhxcdCOBeEciMZCwJtxVfnc2WQSdHLGUOOhKfPGWaBgG
xGMCTe4XJvozIqNrgugkWZUn6w/ifAUUWIwoqbhRxvxl6KBUZg3WlEIDVWmm3n3AQjgTs0rTHicx
rcR5+D3urIcalMG1hYmUq/lpbrGzaOJp6SaNtLn21RSDC7Xx8yJOlxq5SxI3sBrQDGpYX2zxv1S0
Dja6OGEsscOUookRX0wg5hhEtdnfNvB7X5hh1I8GyplK3DMFEhoDGQ3i8xbCG1GtfFXVTGKtwSjE
vDMNEHQ2tqNVR8aD7weAAB3XKYc8f6jFgNOiwjEnztndgBwHSc48jg9q1eYQcoj3DFYcucj73eX5
gVbPN+IByb6CbyDuHW+whv2AVU+sPKxadiA2AGpOrFNmcfd0YvFhJgDgONf9EYKf0JoaEHUbJeYf
QxxAce9Dcbe+Z2IHKsQTlOcYg0yogs30i4IDaUVxCjXIhSqxDJnohkiV9ddGNrz00QUi1r4VO5Er
niLC/adKzEWJt6gjh6TniSr8Hs4Algl5ey4jzqNE1H2h1u4i8SHVrC65UsCR1IotqaLJGqNPos31
lotPqROzUotiiSCieYXVtWGt425H8TAVTfwYuZiZFnE08YS7XZlgclo3lbicsE2td0yzPKVie0IM
8GSK/8kTE5QhTqha7FCLeKKaZdqNo0JZD1wvFZdUK1apRfxSgZimchKWYp5SnDloTmOYgjuX4Cre
lr7atZr4quQzpovDSs9/Fob2Uxe3VYPkShfblYH2yhP/VSomLK4JLuZMVJshcgpFdC/HCW9WLD86
EZdWLb+Oh16LwheZGIRbw6R9kf/T1cSFkmvscXPRnWCGXBRgA+KugSmu9U4jr+uC3MuabmdxfeVi
/dLAimCdkNlMwGLbZupuXSRhhdjCXPGGOWIQS8Ql9vFd0Ispg1WoK8YxhXpMEweZ6/Inn8RLpvnf
ZvGUMZqRwHrAXVZUltosisqGIRtdxv7FdWbLUSkV/1kmJrQMJdqIGo2yUnPwxZYWizeNHv9fA9Pd
VPyYehG3Wo5kzQ5xcIt1rQLDUYuHzRQjGyECdQFRtK3jR5BGJKrE3uaJx421JEUXMw0BFuzaBtdb
Ia+zPs4/6Bodlh75lYMYLmQ29aijipOmn5jjmIMLL7XI5JLhq7fK5eI3H9mcrUb8beKfK8VEZ6Kk
W0yKLz3tPVgSGXOg/AAPgd1C430Qo90kG0aMcVqq+CV17EdiTRw9EOEllpLwGkceceSZYstr0eah
1dFPFQW0yMQlJhcUGoo9FTr3rHf2Rh79asXBF2rLj+BFgXQaEPSRYUxZIuDsYzCXXKgGB9SZTkaN
16/svXctMO8J3AXgpQXAiASwmirnmHujf5V5DVxVuALXW6GHP1ATk+B61xa7IPG97x66QUPUvZ8b
XayEnvgJ132LrJTFXfj5FZQ3bhBhpudaXIdh7L1aYj9kNdBux2/WhBWREIMMtRqb3Oxe85KpeRZJ
8DKbYD/UJnUQ8SsmUXxcVuMiIOJcHIyTSEMCApEbh1j2zjV/5GJsnFA3digclbgcFVLHxcDu2FeY
blKEj5qYH6sGS5Fv0r3s0EJG4oe0eOUGMUbiXKm3lVgkbXSSgXglWXVC2hHXpEI6OYh9slhFlKGD
kxJOkAmslxfCWMbxSl4ZCiTfehJueDJoXxz0lpZ4LhMmt6+2h/syRYKJW/GmEStmyDFpFE+mKcZM
Dgu2rl0nMWlOKDXbGLdm0zJTOaiBNi88Q/L51CcDsXEa4uVU1qDT2sf8PePsbAk+bEGVZicToafl
vibi91zP7LmH85OW+E6lWECZuu8Jm5Y3kRhC8U+8uChDJwwiF0csoo34RH3sLpQNi7/gUsEUaLGO
miP+UUtMpLmFk7QVO+l6dKbXxQA36tIchWkuLtMgw2pKS5oUuMMJf+bIrqM+tSwcqK3YUHXxoia2
i7UpPI9iTLXEnZohUc2RqRrKJ4avWyxb8awycgH9Vdyrg1hYM/GxdpOHHThtro24Wk2krSGncyPt
vrRicx2oxe4JzYOxD791DuXyacE8EkCozpHBRhGW2Bh3WM94ADfX+3heiSmKSdZOMD3BDq7FMevP
2GbXk5fBWo6uLRRrlLSZuGl5Yhy2xFdb4OMsENhaYrIdxWmr5O9R9NmXXHy3vphvLXHgJshwmTIj
QyV+XGVjyg0ZQdi0whZCaTIh07VaalSO+HUXMe2a4twtBDyltWDDNTHyUmQiNiuWXmcRGjXi3k4M
vm0MdNCQRZVC78tsE9PCYvx1UP8yEa0dKnBuu4SqHmQkDMHr7z+JNZgmLfYfRMIzbTCuDqO7qWed
UrnYhhXaYa7ccB0hgmzt8a5K+78ik8COLq7i2lvm6yD+4gF2E2Er9zkWt7GB5HgU23HRu0ciAWSh
YudWEyNyJW7kEUnyJLZkCBHRvkOgzPsBJx81TVpi2JWDBc8yI6U3XJ08pMAMmRDExexzsZFRW910
4mnmMimnNR28eguLl4HqqeWnT0Rnl1Mgnmeve64iDC8VsPlltq+phRE6zKheWcGvQVzRI9LoDHl0
G2ORjskCMA3+qxe/tC+maVtOOH2iv0Uu2MO2SR+jHtxtIIbqBlV1Js5q6hjbMMdiPYjPOspBLnJq
tJ1vik8G1RLFkaG7Ta36qPHWoGStxv05R5OtGBDb18Fwg88O5JS4tA8W8+msj8SxPWo+BkSTHCw8
u8ZP313xcY9ERTYmFK4dJZ+dq2PtTiil7WjUgZurHSYuR9zNSL7J0zmXsqOoYIsBPPOq/TSN9/Bv
GhBYzr4TW3hFL3XneIzHcsnjyMvYVABCNfMHkZLvjI3wNiddsx3QkOviIzcSzOSdOMp5d/0smApF
nG4zjxHsaNJT/owApyI4rynN8Mlergr1+cLfaEGFTpWEt6cnevQJ3jbRCE56qNNHOgx4vYCaVVjV
IQ5N25aSzi5clp+WiXu9hAB2mNGxr+/amW773hdXuy7W9m4VuPeMu/vidI9kvTmK572XzXrXFQt8
xXpms+4bDE7ECbL4WMMaX7GiOixikjdWp7zY5TM0hQyD3ayHeBqn+DzgHLFAlsO+nBM/1v9/u7k+
NCG1T3Xs9uu/YyQt7Dcf50Y5VfS+9E/8rDcpZXJYWM+m7QIUPkz8gbaZNt0ECR+DfHZPyUCQGJ72
5B8D3y9Iv/9LpWy9JP/Hvs9r9bXc9fnoPwo4/+nXrQ98XvZ/foN/7Pv89p9P43+/73/609av+yzg
fT6rf+z7r5/B+s/+0xdicmZnk6tioU/HeAN2jmLDoW6vNfpL31BTLJyp3Kc5Pc00AWap1ZcxRKrY
SI0lN9T7NNasNOnKzMMvuzJxzdrzrUbp8Qvh2Aetipb3MHfUvqPGcuoWFXwtID1WC1MB1fQ+eeFA
gb/JD1Ft6zfEc+2tGQS3KTm5p7FNbwkvsUx1l4SusOO+M/TobwfbYM7Lps1GHfEcQV+mTwKVKVpm
aIRWxQGyWozD3OvbSP4RVbJtbDbFa1IaxaVXmrWb+sB513TvhTBT9TTPkIZNHSLMuj+fRziybrqc
TDDwvs/IgNuQnGTFtbFAAryHcQsOTW+55tae4HO9jprXPPlwOyk1uC+pVXGeawZY5YHjvTkaRleb
ga6rp6fGSwA/TCe1n6Vt/daT4d+3zEbECgim0jrtjXTd1ijD/EWpqeVsr2EYl/0zv+w2j43k2i3l
/OJRz7ZkvzcOHIsdD24in6hNR3LjXSu9rwwkFk9+nY13owAAgbE0T3MdPjEbFO1nFyJNb03t1tNS
/91jmLMBcfA6xeizQOnEe03vdjXj8c+cin15czTXVM9YmRvZUwFkS34zvQirS7RY7cfdRUv3TTo/
zgwdYljUj62vnTs7me/a2f1i9xPTJPRLmihmKW+mgPsUcw+VAXFmyBLiq068i/pR+5o67VNoN/FT
X87NgyKcmpq2epuTVts3uRcctaGgZj3WF3pm5pexI5JKZqHeVCW45Q7IKTay333HC1Y5VnSJ/bk4
kQ5MDig3aeDRZ8u75qQVIAqj7gY0J3nGnN5vosUOJ78hfi+QHFO306FOKfeBntXJtVX8Br6Hk1RB
B4UlxpGn+G3yCAqaQ5K/mVb2PXKd6qFZsu6L59vnume0xUnBd1fkA7BZ0O2N3dE+BUuvzlXAoCUS
I4odwNWTmKs7s2DUpIjNK4hRAhpW6b8lo6u2bpSPNyV8tlfXfVxfekUr9Jwtrb5zk857G2pOfpBX
57shs/UvA7/VbKcjv13a0sFyWPtQ6t+TMcSATt2dnNvFy5MBzBtd4cnSoruZNO1ZzkywFJ3fNMiP
CSvLy1hp7ltOzma03jTmohhqpAy37p29mJFZewjhrsGS0/XFfEn8dxvkyZsR5QyumNO0Xe8uTpvt
AFFORzNuTp5LNc/ztV1VN96zh1Pr3sZ6T4KE/aNX9QfeMOmx03zO6D2fzSkffkx1GTOy5YP6acIT
C+vkbSlydZ46OuCSm2BejGEju7C7rUPtah8Cjya1UDivdQzGMNPLr2aG78dInF+JXg2vXFH1+ajL
JZFMmrX2qy5+gyQtjet6Nx2fZzKmL3AiWobd6Jn6IadSllP6RickeW1iuzw5DWNVfLyT147/WEtb
6bntzeGBEv8XfFCEIMeI8H1ox6/d8Nty3Wkzp3Fy9RGn3muJ+df6w6oKAloszf124aCAB9B6pQbB
0XmwBDQ0Wa9p8oLxpH3ppjG/iZPp3NssPhMChq9tFDRHEtXhgZkDGkDFZFNnacwrmjzzNSy/e2Sj
m3jIn714yu4by/sL6LjxGluxfWRUA2+g3CU/mcAPNL/HBk1U367115SYQzMxqNaNXXgtgtq8d0v9
p5c33itJmuWoux2ULSYdcRe6r6FHYyMuxvDW4Yj9qg97Ow/y16XMglvGL1p0CMzecnHj3TAMCK0s
Vc5hfQESBUUIwFZx1zQ6F/zDeS4n+lyupe3QEywodPikBYZ2qv2Sy7vZbC/NmCSHpVYvZTSZF6At
5kXLS/MyRAiZNOiMu8pq9JxAhY+UvZrIJsBj1l3WhflS0AyZJJ/QpWVwVEEBXI+F9KbJXGpgH7fX
x9evX2/9R3dn+W7/+BIGDfgWn//k89+tX/23h5nTsI6OURyDWhriiNgu662OihyHMjbDv98KojzS
t+vOsB5hZFspXrpSHx40+TXQDhaXMKz5yVyv3voDrd3VrLpKVT/1qus+H4/GtlScjBxpZzbUcy6k
K1yQnm22WUXDMOM50VNMOJm6uwl1g1U8R/Dmsm4o/vy5FaO0bEyEJbE86LT8Hp30gNyJC/nSoGI3
xn198fyMiQ8WqZtZ7mb0KC8ROOzL512GZvLLSNLbGQ7KAzIAye2ixxMt4B74rBflLiy+aL54IWFp
esQxrY0FbUpZs2/y+6MPzpysY77pQmYWSMPXF2tpOPO04Y/1J37+2M+769PjahwtSXBen39jQcbh
JFlnm/VmU+NN4BIn3wVJVEN6ovv1uVn3tQNKlG6ZHkjqAENO8rM3eNbZbidEx+sTGZWH0rSPT5+/
cD+3AA7guqi1qSYbV8eWBlmv30Zhs0Ajkw6nP8DvbeAtkvkvL470O9dbmfQJdcpBHPyppc9rI2yI
buPBJxIiGYd1M+cOncWEyBKXuXq9s2LQAqpm4HAaPWh+cPfMU98mWz+f8sts2/llvfW50eKAab7c
e8Fe6+7Xdxpe2fzihqzw4IBXmCe42icc3MHGbvikDm0s7Wc23b/fKn1XO5stUNsY9uL63SNGFeft
3EccyLol2K3f2lk/m58/pTdocZph+n19E6+bYvE1amdQ/j7EwR7p9QoB5LmSd/L6nmYuRG3Kaoh2
k9tPf97U2hj8DJbhoWLCg87hTMOTmv+fjRaV5bnJEy7OpC1Y4Re3l6D7uOVqFl1CJ7qWkaufPTsL
TOZbdIfLy1j75TgDNBvarEQDinoyYM11Kjm3lHlpT3cf38djjfhxa91H3Z8E4LrzH1/DpHgPP5va
rsHpeueb2XBZN3Pf/7m13vVaIZXB096WCQ1yo6UpXMJK+nNr3Qfj9KjjLvHctDX2H4eZdqrPfvKX
mcmUd5u7zoWus0N4hI4OA3CnJXLqZjpYeUnBjXnvS5XFp0VCXQyLsHKcm9ciRmpo+3F1Yd3hH2Y/
f5idabl+bmqBJOsaKliUGAzSoTI8+225N+w0vJmUCm/MpX0smUEgKdjSTcgNYi3Yy3fgRhWQ23VT
VQojCs/kbRpL71DkmnPTEpK5WZzJ/bi13iXZpu89eXZm2VB30RLmf/mKOHPdm1A26631QSZ8b2vG
DY+tDqjR6OI9lTJQR0O4z0MprT6W5m8DkduxWHTzkTX1Q9yFv8ZuBCCr29lu9BMElnRNd0seMdbO
dMTVjvXghOiLLhxMc0Jl/sxT+TUNpnGls+Kd46G3j7DCtQfcMx6flK3VsoadKiQSFs73Qgt/hIbu
7Ma5GW+4FGseF1tR3jdGmpLEX09JSwq3HOL0dqxh25u5BY6AmaCxbk7g2XOgx1PzxcJAU+gGXnoj
G4ioKYXCzAHVIJNkoYs6ab27bma7v1u6VCPtJqpupglOQTEM9+vGKLXljggpKWpOoYvFuQY++U4B
7iCpC/JKj2ZAy76iIsHqhtlmw613TCl87edoPHlBcW9S0j85xgBJdKxmmJ7zVO2j2k+vGnytj01t
5dnV0NqfhLApoMp+nXmii4LL//mllGPGbRjmKVGqur1qUnFdb7Vt2B9hm7wW0kSy2ukLkeTxaHOJ
R+iQjWcV7o05sY4Bv+JsZ2gbe+b16Lk2uoMUpuunrVXU4B2YcL9+7ATead/AZFRSs8ykeknNV+jp
NshisN9aT58zruko5u499rvwXPvMyzXtu5+ReKPOclFSVHFb5d1Y0Os3VUwdtAeiqC8ReipmcIQ7
HWcDH7NAy3A5G0Z0bco2uoLd+tV2hrcjNXzKpHMx6BTrIgOVpGMQboI2+61M63e76c3rxyaLaXLQ
7SCxjSshzjVmuUDXgG2mFiRn3SsoyceJpbnOMNWFy6/pY9MXB9twk4vTU1vD0gHtVU4vw+IdKIKi
jlAC7+177WJYo0LU512qOOk/NjrkAWObicTTm9yQpGX3To6O15cC+oXuMes0ueWV6qozCQK/nAOu
1VhEfalKwVPl0Kvp7Ptccaz7RoCI28LEurYuNrS6/fuyY72boMfa+6n9s1gjJeuS4+Om2xTNcUlT
EiScxv3eCpbtelqnE0uaKHrAMPfnJB6mnM7X8/d6a91ElsLe0CwnzsQkWJmpeG9sDrGYhZ/Xb2PJ
Emcyuge3t6dDlPaxgdOZb5SDztxYfFIo1uJH57qQdcJ6ah+WZmsMS342idjuKGgSl6gEEDzZtKIz
Mq8GgNItGUva2ylWJqOZLrljMKbklN+Qi3f70G1/zz7sskQeW28V3Uj7BkAuMWhOqJBI+dSsN1sm
IE4M7exAfzEzsJ6+y9HAZerLqVeD1RMGaF1lybieyH1ZQa631n1j0Z9Ii43HzEqQE63ry3XdSHPm
W5T1C1Ffcm8EzrggCuw+JDCXTAhkGBPe6QmTiQQIOBGv60pFyH/b9RGFjwXCPPBnh9iUbNbzB/aF
aW93y3fFqBYJTDaGvCLrgyi6YWtFpUQtsumYmtG5k2jPIBukPcR/1lUPKxjnHDundb2jyzqIWbv2
st5a9613DZj1lVaNJxU4UXMqhu4JSU53KJquo8mvlE6znZuma9SbARkTbQ5i7wyxXirZn5mcytdb
6746R0jnsn7mrcoD66btOHXXslnvaoFHgXomv1V3dPn21oRVrq9AnxracijC+v4fC3OopSqN02tm
qKfC16dt1EfVg1HpdzPdFKoA0KxLru7CMBnunMV8G/0J2NKAZWskzdNq3lNP031r9S34c6X5rPAL
pDqBgqabafNz5cFSN83g3VAUjROOPEyRs1LxJlplYefRlIqy23Vj+PnVtWqQVR5wtziszYeqaij8
cckRSWgul4zhekv3+XHQMxV9wta6G2uyW15LDoTJGXhU1nhaTOvNdU0+s3izTl4NgYtk9esMCuPU
9kt5TfSAMnVtvnqkNfrFxxA0XoOkLg9j2niXlGDpxrSGaQtjXphk80kjtM06Fj1HiKh24zUsnT1j
BFwT/1U442mIqT6Tp44eVEKe1wp7/5JystyMRrDXPe0t5+L95CV1fgRR2G6If8b3w9ilT6WVfsWF
UL8TCFP7IZvR2MAe6/rUg7Vh9t610dI/G2Xm30DN7UPabht0mRQh9eU6GP38mHKWaQlWv/ZBzwGs
oK3lF+q5ye3mrZkRHpaO32wnPERbvdUoX/ZjMB/jaRy+TK3/fWY29brew4wbHLucXpvHuK2TLu6b
avEAZYZrXcw6c9+2vBnHR3Q0zk7XAHMlMYe+ytBPanzwWpd4cDa/AurTXoqqn+iqB+51vcswApPr
vvvEGy15TvJqZ5mj9mJhK/A1jXl2z1LHWnXFMe7n6bHzaQQNXYULww23JcfOLbPi3m1eMKKcRtoP
LbK/hXrefclqqLdJ6g5fbTuCDRRq7m3WO/651J9Yblb3H6NduU6jvnSqSUg6jwszR1zK4YgcFr/a
TugdCB4ZpyQLkptsztMrRKS7LoqfMllrpxmBb9/Sp8OEffXezWjUjlU8f0t0RX99Xl7SlBaWPU71
S+Zn1zwy8kdGxOqXEPbREqn+GezCGTtwf1tUS3goI45VsIrUg2HF6kHh+bzOs35bas+NYVGxdjIk
ksZkXOI0ZTKkspf9nD1zSjS/DmSxWB0JBtqi8lc5hbqpkYncgCToD2nPVLJTvNTTnMFJgYPFc7VV
YzzMowe2utFu102wEMpNJvpmAdavOVfp/Wj7C2tkD9lR1jOd4WVkzzkKP0EPeyKFHeyWCd8HMzfW
neVA6ad4BF19mOFH+NNbWLj0N6u82wUVs/04jJpHmolcBKnbmN5a3g5P6bDw2yx2ecc0zXieMstA
RBGZ/Yl5PffW45Lmdn4us/I5dJr6y1Ib6WHy2vzG1uqc7iiJ9LwqD6WRZP+HvTNbbhzJtuyv3B9A
GeCO8ZUzRZEaqCGkF5gUEcI8z/71vYDIrsyMasuyfr8vMAKgJIoE4e7n7L32pyduCCnPvrMER2YN
GenSDK5NvispCK1ohydM31cXilbhmBSlvTF4Dgzrqff06bLsMYSiXDIbpK/zyTbLo03Tod6WbXal
4F6iY2v9W2GYFPanfZfCZzf7ySAZ1sK7Ii+xEMXjr8tL4V7aBjU0GL1yrdPQqpbZ/UNPStq6xIVx
Hqd7gELhOTW94NfGU8FPOzG9myr+wCBBSGZkREefWKRrTUrHEdDGnmA6Es/wTH8aTfA62PmjL1v9
2ZzsqxvF9dW1G+1kUgcjMjnAiIGUvp6GfCP1DvoWUqxxlXqMKJifBxYe00vu88L6yUV2P4wXB54G
AbWB+21wImOj6lxDl86s1uZTl52ubfSk3OuJ5l0XrnzYjs+ioSViYexgpvwMdWR87vut63TZkw4D
OOvFkefHt/mAca3LQWUJe8rXGVnYUepqD8smVixwKMh1k3VvTcbwjEd+03bN8GgTTvZs5DlskKF7
WM6RxwoPd+hOWj6d+rQkCmfywzsx2nRGnIL28LwbWOqPE5kWmhQv9PNynEowfo8Ow1lPMMt52dRO
oM1CrvnbUs8FbQO3EpN5P6Zp7eV29jjWz+g52qs5b1rFeBM6CovV4DTXoh0tpA39t2WPMp7YTiMS
ztDslLX27M6/gV5B2ADRJ8kRDs26MyXHmgnXTTKenYnsto05N79J/1G3o634DL2DEyTDSZNqZAUx
PyyydjgtjwCF9idjEF8yR8UT+k4KCD0rEcVhXD82c87YvEcfozwtj0ILTzTYgQlmYIcIYnKb6SyY
lp7HWr6kcdgeWE9N56AYf7StLI4Tyo17GzTepmgrbjXzrsqi6T7sCzz6fvS6HEoNO/dXeJ8Odpxp
t5Re2V1+bOyBmCzPETYIJqMQwS7VZc3yIApxC7XtVehecElxufqCveWQOfshHcSSp+WYwVeQWGNw
BcvZ5RhqUeZSfn+vprC9EsyMIj9vqTDMv6SnjHWPkX67nOyj4CUImcJEZohGjCV6ZrlnHQrWtYnJ
QGjIidupQJpHr4tnjwuBTLKiZLU8paiFe23poCu3Hx6WQ6VnCQY8vzh4YeVeRYpmtYHgkZN+5xLM
cqbzUKExgDsHvBoFIGlCG9NIhyP2wZ4GPD1losxXeh9NazjP5W5Mtex+xMG0C6MaS92IMS0XjnOk
oS+edY1AeIMwETgzFc4+27048eBeWPOzpC6gZosM2yGQ21PhE0AI5j28+OUmBE1ZjFRF+1ZtibLp
DvgmJOuvfCQGtJTTD8cvyABiplGubqKvPu5XFbBe51tqGNQ64yrdGE3+EjvywRqnb61BWFDeI4Fv
sdR06U/Iesg1lHr0UqfZKAvuBBJuOCHMBWGzOMmNGqwXIkBjkoEQGA410sWJ97II1ZMt0kvvo1z1
waKupIZgytFJ5QtM2zgFj1lMzivJZGuoeWLT3RC/+TJUlblOUQKq1INibf6wMvJ/M7TvetdF16Qk
xVbho8i5OFXufLcUUXK1O5J/4Y7fzTHwDqhSms2UFnt3sPo7Ut8YsVuMoqAyHn00hEjFTtNgdJQC
bYISyvGHy6RzVlmSzW1iCdWY25CCnHYzbXXnRmBItNmHp7Fe567bAasjBywHobgBaUB5q7z0qAbR
jWbjXh9ICC+BbueOIn9JlmuvVw+JwM/cqGw7SkLdYpswTr17lTnFERIH1giydpYdHrXGjwDvxOB9
1HCmt/Z9Ihwq9zTnEGj23nLTazJZ3j6qrTtSlyliqwNVPB9Rnfk8yBIVObhOrRi+E/h5JW9WbMog
pa3kzbftnMb55NK3KZCWRxa2kQphr/9q9VaMd0+eSoXeBaeOrCFa9nX+CdSmPKJsKjY2puyONxsS
m/Z9IN2DiF9WGPvMGo8mbIudLclyamJJmAZpgixaYI1OX0UVHOfOmzFk1R1qto8RYCBB98Z35VTR
LfFO96IldQ6ZhryYrXVX+Nj1qMqTNNmRMU9eV0/oXLEbFZq9El92MDVfUV+QJxwU4d7PrVOSeRiH
id6mdYVXj7qCbeOKhItRbishwAg12RraBUy36ClKvXI/dNXHGDmU2aw54RkRCmFNzqXLsktuA5d1
AvNxdFkpj2F4l+Xty+B00RnPo3kaHbLYrbJCctyDCCjjBxQt6C3vev7VfZGWn2Xg7nvXwA3G1bCY
QfqgIWhWeqz34Yikcp83yRlXDoDMJmbiUbpPA63uFcyZ4NBZzUNp609x0RFrJ8KtSw58OVDCjvXL
IImLIFacTzFeO0L/9CuWj2BL4cQWw2M8VGe7tsOVNbn9jdY4G7/HKJwXfE8cE6d2hSaJz18QJjug
CN3Q0bykdfAtAx1wlIQ10bP3Tlo6hpSGoAdpTbUvCJpcEV0UWjLbRirma5fzH4xiF2ohAnI3ecX1
2+w8Pzh1+syYCu9ynTw9DzgVRvS1P6bBNXHH51jZswub6be40xt6tZ0FusZpKQKN8ZCuZJPrG8zm
ezzFh8EifdgYMUNVGhJmbpCXUnz1ZSkfApNwVlGm+b61aJgY7YsL62pt435cqbhzNx0TXKfWAvoG
0w20HpQGwVuUDzhUySNZ4WkFS6qPCBxaF6EU5al1En4bjBKQyJObbF2LS5/JByBV4yfEx/egcL9r
CNuovcTP9YD1sMGi4aToEVT7FY185fGkfcuzNjjUEY4cvZ9ORW/jdRYouVVpwWzS5caqU28ji8dU
etN1TIxTg35RXAwtN9Y9M1dqhe1z5V2KTGuYnejFPSmiH8zSe1cxevrRyeSToow60EXsuSWZdKj4
g3dTpsGvTJhAOWOy+sEMLVw5/TgxWGmKn64SwDe92KY1EjCAHBvZeI9V2L5lGN1vYQF8FI11J1r5
pTQC7ggGfSjd+rvPfHLQqXSgmCvtdtzaYLiQ/KtXx+Z1sfwKM01uhJbBSsS27UVatK8611upSD/G
St5nhrXtOplsRWHjnGoJRUrV2WENa/U6HNLI/6Fa7l+utum1OvumAJPmQ3yWU7ELKnNfWYCoENRE
rgs42IY6PDpkKNKMmexjZjC/rBtzJu8SfYuki85ww4Bon0WRfAQRoZZREn86ATD+0Hp1swIJuzDf
6zp/0n2cvlNq3pmqmFdBwR65BXJPoT7M3JzDDdHrBIIAAes1Z1I19cVt5as7izq2qkounoZsdIBE
d6napYKxrbQ78HCdo8HTMSA3+dm48bKWKBfNOfqCZXvKVd7rujbL1HYEz/PtDmoUITFVXxGlD3V8
m+kGV7kr17ZPhcLT6PnFGyPu+M6L04BaGkoIF7SX0TpUFPKomKNbjJ1TDkM6BI5DOeLVKkZuzZP5
WktaAQgDvzw8AXizEKo2EXUCPotU9cU2DOwXQNODU++hhjOYTHTWTNzljY0+um1ruj8poVODoxeH
sPPfsiI2ICE7ROCGB6iBT9IRuGeQiPta/+SNdYK1eQ6wNJyL0P12hS/FZ8a91uNun3tgpp2wmqju
A/yKJuXdvlQGE06kuSxainSji4x8KH1y8XBDJmkqbukNosMNZaFghYD0Qh1o503BKQoD1j6Jm61J
XsXmPgbfkx4vJLIMBjH5SJ1tWPuDP+tcwhMlhyuiSzR/aUVqva0+A896CkCBo7s+RkPQPwX1NRJu
tPbK6DYpGIs8DXguiycFWNFIkLZ3FVXHZPgRW59m1d85Bt5/6kzkNSosHE3NqI7qqBsg7CLDLCC9
oq3RdPNUVEhr3UF+0WicsVlEJYwmAaFxUX5Rkt0p6MTHqEDbD79ABT9I6ruAYsaQY6KlSLR6Q223
vh8l2gQNuHfUID/wamZI4AB2Ei0NkxFzR2kWFEnX2ytyjwpudv33qa1jQscomLPgXEk8kJlkzpYT
BNZGh1Gr9mXnnliCqy0MjVPtbRC7UMYNq3lAiptxPwj7h5Zmh9Qw7V2jcysz7OlnGxlcFb7Vz5yS
tdvUn/1oGrdjRms6L+ZmqJucYvTuWxI37XUOjpwmdXTUvSTHP1CTYxZzHeQyh68eveshty2XippP
xXKdInqt8YdtyDX5PqH6wph4pyNNI4cgvDfV+JzZ8sUsQRrnGeT71vuSInxXCa85cBvYwB1XXutX
PUiDAQk6EZWjn79MFje0JsxmMj+XnxVdhn4wN/DZbgpL3AWl0x17/EpbAs0JfjLuySv8EYENA5eN
v1dvWm0dFhQFAntuhqOOmRF27tryP0TIyq7BQ7NO3F5tZ4CD9ISx6xXoM2nsNW+SiPSShyohgx0u
3qoyiGvEN6njPkd1USfyRdrxZ203L8Rtbl16wYR/YjWKo/ahrbnXjr05mzAYES0CcLNOjjvBj1H4
JYpb78itUQitEc5tCLv9WVf5yYqJi2j5OsuCyJgEaLcXMa0ttGpiKG/3bhsNKIFaMooBS3a+xuxN
g2pRIRXeZxlhPLGWb+sp/IhMfB+KzumcIUNlXZ2Dlj8dlPndQF1wbxnFK2Kija9Xu6zoNm1tHrCA
0bJK0Rgk+V1HNBnkRnlTlR2I69TAPmi0WDAaBGGj4KohnZv2xq7T8o5av347Rcl4V5HzOk7+25yG
VzS0qwfUQkb8VY82RcMY5U7cvxcNAPq+Qy2Z6yxWjPFBe9KYbG1J48NBVDFZagq+B3nAuJMZ+BF6
eySnzd+NsXh2LYN/BLUaK6PgVPPVuTFJ2wyaESumZjdb38zvNDN5zAA2fZMB1cNe7lGF+Ws6leM6
s018az2G2IIp9kqADQwJuSzLfNP3dFI7d1hJhT2DtcXzKML8JnJ+VjUmCCcu0L6C+UOmZ5gb+jXu
CgBERBPVjc8a6uWVbeZbQ3MfqmgAMtDlX27XY0UbPnxneEpV8KqTHcHcQX7XvBGo+pSre5QD9t42
NRyNNjqdrsraLVcECUI9USFdmD9F/tHoHWR6jQ9lPQlelWPfeoM+wHNo342AJV6MXSMhKbF0q7vA
pq5Sj+cx/PIxEVz1+bosvbTYGfPMZ4TLYCk9uxhW9Ub7PF5nqvZXLAJHM7JfeEfXKmyNY5CjQFNT
nj2rOMS1EPmXbtTPfW5u8JTtfWW9xNR/QkwBq5FGV1FGtCK9uAKOT8RdNJ3LZroD8r9zh44sbI3s
S0Syx4qrR07UpOxxlqb7ez0Dsxn5znNXxsmRVX1JicayaPjYJ0+X7yGSjXKuqCdMn3q7iE9R3bz3
vrvW0UNVmjzh1iQ8fOXr8lGCadqUKuJGntm7TqdIaqUx2nGgOQUyipVWkPeXR9jjaT11IzatzKdw
Xc4TSbxpeWrvaTZw67KIZkp8n6YJTg1RqHYb6uQ2BfyeynKZUqU3lekW6xiq/axMjJLvaee5a0an
aO+FjdrC3ARG6yLz76McAn9hhtsmfYoZolAYWARFNOGDyCJ9Gwewq7zm0Wg8PnxEDzTNHG+TxMzJ
Bw8dxOQeZczcipvTUWNNnoHYNwv0e8ygds7gfuqj6RygqJD3nNwFWpGtbUv/0Q6piQuFW3fdTN+M
HvZqjV5hORyN3ymFEN4QJsBT0+EjaHJtHVsiBf1lTkdP8I1pCKUKJnirSXnD6D7gssg/USiVLBmT
VQ52cJePo3lgwfy9Iy3W8dt9IqC2q5DPgcljtMrLCW+XSxADg+xe17197PpvjpHMBIL0Oij7PA1z
UbV2wXdJuip0poII3WZKo+8QzDka3FxY1afEsXsjg6Gn5QxShX8hV1DuXG5wR6TNWBt6bWKSzXLB
49baDz0OLd3B/w749eya76E+ppsQBFJCPABNfntrThZlK514s/LcAWu5H6MANYOBRcwq4xsInT2+
Wny/DssJtB2fWG7bxwlMVskr6n2zvBJ7AA1So1FCfHW9M2r3swzHCdMu9ywPjOtADGIDuHfDTY7h
ehhA79rGTtWudlcm1BMluNIwisVBdM11IvEUxnK07gO0omMW3Pe6mZNDIs9ODsJuHGK+x+45AFCK
oJcJoD/320XatUyt8nw92RVIf9Futb566xx6YAEoY+Zmr71hP0HAGgDmeucmV7ssgUKLDq87DXFH
eBp0o94TnwuY8H/h6P8Njm6D9vsnOLr6yD6jqiOF6a8ER37oF8HR1P/lIlEF/mBLIkt1A0rjL4Cj
1P8l6J0aHo00cqc4+29+o2bo/zId3QOuSIArbMI5qu4PgKMm7H+5NhZfT6frI4kN9P5/8OjG37PU
XEAiwNYdsOOswVwPofLfSYUBssGmyVk+114OCKuvb0URqzszBuWTDeHeCEmU6PtQXNqC7I+e4Yul
Vv3gNsAruq4qdx4k0U0IGImxLLoZtPjyl3f0D+jk/6BE+r8JiWKGJf5iUc44zOUlupSNLd4QxzYM
67fsqEqg9iiEQiczde0NQ5tHDc4nQF6G6hrXm7h9NUvs9pqeQtwKI/vGSYvvxdg0tyOU1avn14Rn
Q6ygi0I6XGAjEKqcCOCRPSWE/diwfAb1/l9e9d+Dtn69ak84um55uoXZ8LdXHfphErgD8xAHUjE8
tMrbRoZbvDcs7eRkFp/Mp6sNYhr4YOa+EaaziSUOa91gfhO0DmzorPEYdkkFThhtfT28agGuRWOq
05MxWVeHWUlm0fTOmVAr1sw7RxRfAokjwLvQPJiSuGx7quvVP/9rv/9nkgBXw/CIaIOXBEz0t/9M
5+0cEbXT6LB7ndYcGX+TaVyyoelIE6vDG6sb4mPQUgXRrf0//22D3M2/XQz8cdvVLd5fBOxkZ/5G
8y9bjLpRXU5weuTJMl285JZ4Nm3NxAvdITUjDH4bUVE4Em8jHZ2Gga49xvGsw6na//JOCPCrv78a
R0pqHy7fIGGZv7+awBETpVwEAUEJ1nFQHwMhMmfuA0RWtCxQHatvbzPLwYwcYE/Vc2LEqhqbQRqZ
TzE8jFeLJJCI8pYS8gdJ6OZDJEo4B1NP4X726VpahDew+a+Bc8b/47Xznbcktx7TtP8jF0GESVrC
51cIicJs70QrH3X/vrBzYxUMgCgSHL+T6MYNUA4BuYJpYk+V9tgaXMH//Kla//FaqHravAx0VwY9
Omc+/xcYsaIPnDToOVe9aqknU/6/HRIvo6hgbjq9THg/TJSFHkjS1ik2tYnTM9aTmKpfBJEuLO0R
fFlbnJcNX6wDZVvtMDCjPqFW7vohYnRkp61TcaKQxgw/mlOOfEyTK73EWdWIb41rrA2tGiCSuPVt
5g2gzgsDMVuaqjvVELAeRCIFoYScgZcnAYO01pVC37UAgHLjQEq8dHVs3bag/0JwlFQfseZ7Wjg8
u3VMlLDH4twz23QLCGUmiSe+2mKxj0///H7apvd3Aq1ruMIzMObquqlLl4za3wIrc4vSoWVZZArk
8U/yLDokVqgbUxsQFdTsdUJ0AgvZ/AyvAApL+Nkj7DtRDjYI9Zkf0r3nYTUVTK5tuz0tj34/E0zg
Ory5drCcbsz0rMMSPHCjHW6bQPtjUxld3PEdYZ85r7flnYI0Nz+HzCfOdP9+5vKc5YylCpYWaLH8
opE3f/7C5fhvT1t2mW4Fm9ZpzXVnOxeFo34kv+MWmTwfY0OnILEzeI5We2UtYZ8Ll5DZ1i5PVAam
B6ZwV6aXRnCkGSNutSzOVqWgjePH8mkcpmk/OkCQqDZgSfKphOJdvlE461YT3uMXFp4QZ3y1dyZi
J7CWWQct6isugta4MkE3rtWTMQQULYHBU5EPBTyJsEZwAvyjHSpoiEG9ppy/9YuA4nA4vjRTOO2y
xnWefYkNyVbJjzic0Cwn1qkaA/x9AZbemNKAW1gsLBpHHJhKyLWv46o2rK7bRwDFDuGIxSODvnkM
ArPdV0mdPiHpYVCn2/xj6pNDRcp3WGbpS0CEnF6sGydsrsp1dwbAxpuA2mqA3+JWH1S9G3zZbLs0
31GGyp5FGKRnKq4TC5f1VOr9U4ZAZS3BZTxXScWvqjxB5CJ34skIbvvGLteDlU87mMbdPvUdge7i
O0Z4dCYJUWixZr8QYD/tdLOrd4EOJ0sT+W2lmdXRHLSLnJvqrsM3tO1DFhqpzDeioYVLZBh1zKQR
O3Nwm0e3CZ5L/DJ7Ix3JyCpM7T3DxBlRTwYmpDcngtYGasc5pB8gaYRbsSjkf2igbxg9WJqpWEe5
sj5ie05Ysbtn4hncg5dnEM6ka7yJhlrW/ARzaIkEb832xNrWeaDVSyLKZx671ovTESted7pYk7ls
oQXxRhDJcb1bdsOmdtapFbkUmTkrRp0cQ3coL8uuj3w9Ic7g2oTSYhEhWpZQjPolRcrIZCbAIM/t
uHAAM6sQh2HE2cCd/nqWMY88l/nJyyZMkxO08BVSUecWebf2OKlUYtTVKKBL3X+0iIx+jDR1dTor
Oi+HUPe7xziHtLrsLj8VZeoHtwl5Wg5pGHpPXjbNhRx+Bx9Iums6rd2MeFM3epGIbUzP8j6dN8OY
eDtk1N26iCoNKUEQPNg0WG+60P+xPGM5HjVldpkmyG3zs5bjy++wa0kbJsju/jxOUOPrIFHapYDl
1j6zuodYZDQIJe5XD4jGoULO/usYaR4YZEZR7ZanMKrFD2beDVtlIiQIdYc4E5ht/V6v3WT9az/r
cujaiPLgd+jJTndR+0ymFj/SH3N2eUEIQdrXyeNyrOhgedqGOR2W3eVEhPZyIHLjDk1YsQXOR3Nj
Esahi1jpEWEmrzVr5iu1iopR8bocyf2CyrznwJ2ZjyVm4x0FtI3VcnY5NmVfRWbkj8sOIu2ftpSz
mCk560Ef34+1rbgtG7RVquJ7RuT9I81pj/ZkGXLzldivW+RVBPK85bJxXzQ7opXb1O3ZFVN86pD6
7nQvs66aRkeWNMnkJ+ISnNzmTxXiG6j91nqyKyOC3NZ9eDQLtqAwnId2TjsCbuF8hIJ2WTX13kON
TZrBJHM3qg2cD0E7yKfv/q71abOTqs2Odd54T0U+Pvz6yZJKDnbF+C4v8+g8+GGwJY0ve8RzKzZB
iCNCRnQjD0020VxD0ImW3z0Kq/buaim8u3LeFAF56F2ZInwsuA/TJdIQtlpi11eudvBqXz2JbGMP
jEItvZy0dO7DUuqXoAogKncqunLDPdplZddEHXIdBYkPbk9wQc3aETubVZNV+5c9gl4OfVMBemh9
BglTiaNvt94GFF/1Vk/6zzbo1L2RKf2iFTqlXjefnJ2bKZzBjsaQQ6TmwYWz6gylpDDIJnJN49Cm
2Vs9/82AIrtMVXzttE6s9fKEr6t5SOZNpXIcnC5JfiSjPXjqFU9Ddo+o7pjWKBBkFsM2Bwe4CbIS
6is9jU2H6hXIk69fls04P5oYlyCFh93q3XeH8GHZqNwNH9pWO6SxUZ7HeW853kr/K9KnN2MY23Um
uP2qtBlXsscdt2pcJJQ2wZ+b2HWz57zP78MkGe6WPdWW0aroeiRN80nUmN5KGBbJVfibHydpbXWb
FroXu9UZi6/9VAb9fgq68K3xcTsVlTncBoMumdJF1wVzsWzk7M1YHtmWCbhOhs/Lnj4zMP58mheO
N9E4RYdhqtKTBmf+VCcEF65E3TDcU1Ra83YdOyfwb3SdDEOWUv1leeQHZXwrbLHRAg79eXw5KY0w
hlxdXiHw7FmiFpZqr8MsYSNJk0zMxNlMRfBSRe6XdGqcJoEug3OcW9GJ2LutxdwQGaQTz4IfCETV
GF67GIS3W5UfWg+UbRPa0Qh+QO/DdT42J90ybpl8lB8mvsAyc9+gkzQsebR0XZt2ePXcilVHj4+n
qgzi6wsUuADsIMupEqlIMqiLZ6Odh/KA/KIdtPOyaQpZbgc8Oc8eHC1klHR7JhEC8XCxXPeOUjTg
lXtbzRzD5ZGOzPFmhKOvlQd0Yh0XrxuciVXin1weOlmimH6na79E7hA7OX66+f8zyNZs9CnbSSvx
d0QKybek67a+1NMXpjfJySdfYrMcN5jKrASt+/tE1uKOp5RI3Bt1UhBb8K4Z0b1Xhi9N3Hc3Xloi
0bJtartlbtzOAH89E5iNs7JxzrIVzjnQvHpbi8xd+WXFjB4cBLIW69TURK5GufHaBQiYU88p74vk
ZIgpeSZ8rLop8ZcFfjl8uRWSCZeJQea0L0jUqSAbWnmzfFHBgRfEbF16T21DSazcgsNj2fMNtk/7
4BV0cmsg9eehr8wLJv5VQUTGPixdsV7eF6tM0dL65YFAt+xuuTJgNPzQANtuMssCwFdj218jf0i3
xVTJ1WQGj2OX+vfLJqeg7PkviVeqpyrhL3K5b5c9JNDqiX7FDnn2TkMudqpt37nH4ufcF17xVSJp
gFPtM2tEOXsI0NKe4vkRCngetbLfBPP8CIfoY+FlzrHGsbWa5t3cLrqLPQDHMybfxCUzo/m5d9w0
hFeuUP+Y+zyu/ftls8g4bDPlKyGId7PFOAt6KuehS2SyAZnf7Uj7qu5r7z0JQuM2+vcmHjEDZhPM
nAkcInocFtW2qic86I7ZbeAREvE0f7EiW8T7sLC+cCZmG0OGhGg5la3v3Fmchyn0rnCnfh/QVD7E
k7kzBpu2SqYltxkyIKRCA21Z+rWrIezgkHhesYtG+0EjDWqFntzZD4WNL67kmneYl0Ni1Yg7jSYC
iuvmLi9iUiPyhDRVkb14Wlv/RNq9CWzP2CWltI6CevN6qmP37JcUfSihfcSGm7znlRZtWpWpU2Ln
tFl7OUDrGm69oiveu6lKtp2n+UeUVeaLP2QE6HEcZmi6KwkdOyR9E76F+v3QPqJm034WTXof947x
jruLBE5Vtk/IlwETZqZ2mQw7PYx0fuB9uCnx3Km9C4X46KvGZbqp6r3ZkJabJkl6o1hkHmy4JOdc
9EjDrLp6kFacbSAPIaVsb4fKNFZuZ4RPo8EiNxpGcUFH3BBfPuY3pZZ1t1NS6LumSJsH1kboxzQv
fQV9Ha+g274EAmA55IJT0hCkgRPmoddnMTGSLDzcsf1zaMSjhVv+I+vrBiVL6L8Upk3ixrQaAaK/
JMqiFmQH5ve2EVtDB5aHEyvcpE6BItMwv3BJj69R7UGZ4107x5Kc01wgANERAU3apB3osaQPy6at
BUvkVlT7joISWWhpV4IVRJLV+4SCkIA47rzcrC/+FDUXqgvDUXnq0Z33lkN/bjK3kNtkAJBf8UUY
85Ce3ryp/T49jZU6qrpFDVG33a5uzf5tlCETwyr6rDVsKYEhmttyqMp73cLN6s15Gpbqjphahssy
DMU2DiGW9C/CIDvKs8tmv9yFMAHE20JEzb5hLsHsgd1q3g2yiqZHGIyXqHJ34UirmdbfN1EXzpc9
ho92N+jvpRvIFfOs4BE1MC/fjDeEuY9Xc+j+eLQcMx1ruC6PkNTT57S15mBLmvFGbGQXtyjVITOq
5KYKxvrW1KS1K8feufe6Jt8oQ4Mpie56Vg1En1ann6JBNli++xWy5uXj6y7InK5SBu1rFacHtxd1
uLK1+7I1+LoCdaQRXzCjnMQNzsgdasL4J0PIE9FC6etYdTXQ1AFuoamGW9utm20myFk3pfNEHaq4
aYFg7OJaf0zpRz9XRGbumcaiiGAwf+oM87OJu/B76Vhv5mxxAIaSH8wst7AQF+UzYWrPyxOQlaD/
E6q89mWD+NKeor1ht2RK2ESjaICUKe1KbJOV3TxH9mxjE9N7MOr+hsD7P46nNbFF8/GE3Mi/PP/f
x0PvP35PwP1q3/YZ0vqcG8VARBol195/rjQqsyFV2TXLVf+5lI0FZsBnkjafbTKh7YtWgH6cdxUN
gH0LqmO7nB19Y9h5IHl+7ba+b2+9iUQi4tfl3GNUT8xkvYNimgxlM1aUEzzt3Ejx8mtv8qqnnEn1
fGp5eiH6a5GL7tLNP9xgMVkTKV0el2eQE0kuSBx4aw0bMWIr67EoW+sxwrjB8vOBGZL1OGp9tlfj
pK3/fEKGfDTgXzwvT28jK6fDyK1h2c3mX1Himl/puHWQV2FUjDAUX51Cqhu7gkG57C4bWegnjVLK
xSCK9Yp0s9/11HU3y8kmCcN95mnuupNkL7KauEQUdO9Hr3Xu64Lebo0C62gwn/51jMQssbG4wrdR
53YUT5KuPSxPHPJLZsT1uVRtfZ4YwvuN2Vlyz132YzmxbCJzuO81N7ptiPQ4m0BlzIClnmEGxSO4
RSYz42BuLb+OT868SbQIW3yeDQdhcQs0B+Mw1FHwrgDn4QoP9YPvK/2N0qmW6dobK8X8IKSsdjqO
4rcgNXZaD8EvYID08XPTGOcixBnHPUJPvlW1EIdRd7LdchyG+1+O+8iWdtRh1W/Pb3XrbcwKyuI4
c55dLzB3I5kQ2xYL2bNbZhahEYmxoS/aPU+Gcg9Kdd56OUu2TkRLngrl8rOiF/1WC91vBi9003Fj
/ESFzq2u+rBQ8265mckbZxj9B2k3OS1jnvB/iDqv5raVNYv+IlQhh1cSYA4SFe2XLsvHQs5oNIBf
PwuaqZoXnWv7Oogkur+w99r4mn8LOqYXJ1nGo2O13U7rBPpIe2b+mDh//GG0b0VvQd0B3ORYRfqI
ETTccVmfRGJ/uIHW8Jv15Jxg6gktqZV/CDBH7IzqZGgCD3Kgql7Rljzcqb/OZu8f8ypfXpQImp1O
MEI0DWp5qVLk6rHBZ83i5l9XOUQJ5VV7HNAAHtvazS69gZSrsdwuGqr6+6d9U4794hhVQzVRYGvz
3b9Jmf6Z10AP+e7qZfWcKKSSVpbcJ23qn6u57G4B0l71npCm+AtZWnwy89gImWUXv8CJYo5RBJ3L
lNFrUdvehrFCwE2WUsBr03Qag17f+0ZpPnW6x0y887tPUhA/LJuRKmPQzWTa+jfkrD+20wBfzPvX
sZMJJNYaP6I1xJ8cg0Cx/OqVBXb85PTl189P65gQoEg2+maYrGyLOyY+OUbC59gizB62i/OVNCaq
3KR9SwLuWWOe/jAUK158s0GIk6XVX61anrnth21mD/FerTCETPBuAuLqj47Iu5cmyA6o6xCvTqvD
ABjX+6xlYI5ZfkZlLqI1yP038SCs+uvxyxZICqGhM11dk1hpHgptz9kKc1ilAwlCWbBtIR/sx4aV
4VQWSJS1ZTw4tpaeg8G6ENj2IdrA+sjWGX4tlPOENL+E+ZakQPQIIEu0IBSnn3fTsqY+NKsshqXC
EHVddGyJbyYsJWD9p7Eqw58GwAws7iXJ8CVQKvQX1KsQz9vGvkFXI7yTQjZ0R4KwKIAuQV4kAIcZ
w2obsEbWDaqseU4MEKedc/ATqV+NDEgw5q4JvidBuaSbyIOY1FXv4qPbDpTLYxxObiBPS18cc2Qz
ZlJsF03teGnl7wQ/C3aUYrrpbneTCoIWbah9GwwyToOCuUWQZ4eR9cEvnpckSlT61KZd1INxtTaV
X9FNuc5uEXG5qVMv20CdtQ+6Vzh3ZUnYmZCpu8E9V2XzYpDhexlRSkeD1PpzPbti32kJBaXZn+nh
rGPsoZ+GypWHJXmqFzVY79B9gj1nS/a6JnB4nvWcxtl5kiMvzLLg/5GDLKLUgrtBIuvxZ+vTTdi3
OCHDAvzl9eeLcPpLp0onzFTTPBzMaLtgopdx+u65GyY4Kfy1G4sL/FimLgq7zFVvjmzeyha/ddk6
19zN+rszIrdZdK0j448frr/YqnpE/H/sBLO/NLf6u0RgumbEfVH8cUo3lR82mReHJp3ueq2a+Y4f
rtXwGEOIVYF1wuZ4d2qH39vrl96r5LkpYeLqss92/Zw5d8JG5VbztPigwK9itCMutoszilbnSS/m
99lb+jNgfPLffE4hLH0kFGGuwXshkbNwA7FF496z+uHo6eObY+XV2WZt2Srgv5VeB7uejLEBqdm7
HElaLLoRP45Py5lLsMKD35inJlaM4PT2NcnK9tYy5YFe4Ty6fALDosSl1jzrFfUjzQxP0GYCb/OY
/wlOzUdsZAIuiO6ca1RWvHNi/Mr8IbRV5R312T2kCQCFkvX2zwjb0Qki9LoBHv5IPEBQZBdFeiEM
anomZ+DVDkQSooQOXC15cLR6TygfX8EmOCeSTWVUOtiPbX+sdvAjzz92dTNAJN7Mj1J24tSzL+oq
X+EfDfaerYp3bgr+zVoXxAcjvvlmPJMz90hKjJD8a6EwYIGbjrPnvjuOpq4/lmdtWHg8OZWjJWcM
DZIyjtjipmeBedx2+IiOzVjfGtm9Ej5vb9CjepfYaf193WZ12Hb5v0R53nWd8zElMtmvN9VutJz0
tVk6XCHWt2s4897RAji8FacHG2Vzn/fspZhLGxe6h2JLvMKW1bHhbZyGsem61oNktddYPN+CGkQ1
xLvj5GionsEoFzK2n1JMGbMhMDhrhX8mcHzTT7K/B6oAaqJ4O4dF/+gXKhMVlK/AHuTBzIkeywoH
bp5n/EF7jPOzAKKeayAyHiioTEzKebONc53O2OrQzPfWJ7P2+azHjhMi+29DIiucKO3KlKdVviPS
Yozo8fTTw3EgeNUTVuTyZOQyuJcwQuHmCH+PoQk3o5M7jKOY3BBxNYdm2TJo7J5sg7KsTnv1EedI
xXkR7iX6qcjwKu2Q+t50BcZbS5fCzonzY6YRNDp56l/ugGRRo8O+UGvMc7wUvCDz8JaqINmbQQPS
pBDzLV76LgwsHlvhG93eaQJxnogyjvpMOEChi+XslfbvNQCcFa9OLz7HH/gLm5sZD5isGuuJTxkb
SLBIvtaTmzR4GDjJtegLYb4svNKLGlP2i7jXkE7HuQ2NT2+rvZ6wosZAsURLUXuRn1LieYrVEWNk
dQAG0oYUlCLqDPBhGfwfTtbiNCqUD0KXzb5x2o0PdRyzZocvweot2IKoysu0yk8JF2xISuIr2LPQ
YGF20Bayj0SXNMTpQK6pE0XyUvo0jgLXAl4m8qCcndXFtzQvmPURqrktu2IkVtx6FEP1D5pSw6yh
Tba+4b3aBQOLdK5+UVYYUMqYK8KQ39R1jmK93Ig6ya+Jv6owW7R0cbnMkWYnqyTXMza2w0ApTgKT
14hXI1m/CdfN44tsmlfNr9tDu3S/f67cjnTuKLbA37hFfawCw9wTYgfxPZmH3egV7bXXpoo532/3
S/jT8lyxFkYSehQSprfovfax6ObteSxV9zoiFMJhyWg40IAl2VZAkOcEtNSd+PypUgOqndvlRYOw
74+8/ULvs0dbVlCdY/dvv5jtLQYCP3nGXmdTQ0BTQ++RD/Y5t1KgyIWun2fIvK2c3A1pI9DOZGPv
SxJy90sWBC91glVw6Zdhq9f403tDV6FFU70vKZn2JjJHfm6ihhb9byJYSckMLEY3nnjT7Tg+GsL7
45Na9sh7khTWDYbTFwnTCEZRs6Pz1uN5Y0kMLLEYLuZi9YR5YoanKeo3XUf1J7oCRSQSxEbBHFjA
krxpfYSEYsHsyGYMea2DMFWb0juDZT7E1CMHw6i0G+Dgzc+EfczY8eKgyp5GhJUzi0nRoCMle+gv
tIc/iNS+uRCtV4AZiBTQ+KAnIBuxN9xbGvBPYG2yhzLDXJFMLiIlSpvYdOD5WgmkKC26p3TO4r1v
k8QmIZLhIc+3Zl5aO4y6bHYHYr0EBZ/kd0fwxo0t4qxq09o2GozOaZ4JWn5js7T3gvwgqDKQ8kAz
IzGOGr35jBPgGotn3pMpiS+tj+0AyiKwcnmeOlJYmJomp1bKYz807ltl5NgnY2RblZChy31GPIqu
uxtIPn1EegE4hk4NUZkCZvO7fHhdtAKhXUPkQlw1b20tNlMnx8fPZ01qqtnFJeacyTC1yBh985GY
ufkYBuxQSwAtse7fRCH6p8Q2oh6ow4udf9Gl9LA26/yW5KkK5y5Nf2l5fvGH/KlWc7JN4MYfV2X5
e1oF+6nL8E5kyRN3ZfqApJ9jgQqiqvY5HbnS8U4HwWe59AQBSWu4kcOZo1sn9GaJdUJwS8Wxy5GT
5P1DkpX3IvpdCw3qNvcVmCDtOhHYd04GU3tph1SLTIyakZM0WwMWrKK84HPl+Qy+2BXygfAhlOcp
oV1ufhuWqjnoBTOAjn0h+omHtOPpudfjh+uhFNasJgslftUozirxh5lE2cbOb1XfqFAWXFRO/5bY
Ir62HS2FM8nu6gnza5j27pgZuwT7ApiD6oyn+lWgHiQZwP+Qyo10IMknxqYloEkbeUPuKz6VhTyK
FZPqFRr0K71nLaknD3M8CidgtZYwmLaX+MhrbTxDnVmj44z6P4VLhmy8nIMyrzcxB+GdDsI463ly
FDq63rzbNG09PDxcnYPdwbxVLmM6awo+0CD8aZAAXGefYDUG5OLQ26gC/IJUJN44BrQTfzD8NNMW
VtQlCdtszchw8AQu9kc75oL1i9c5dWE1OdTv9sIwD+Fxn4qHQct1ZIre8IbL+ssyjfriFg6qTn26
cLi8keAjsGoGvyXJTyG5H5gryA+cFncnWFtsnGSb1kNz8oH5R0me7Ctb/mNjrG0dn8iXhet/lwTF
GQ1csCETEmshZd8+sPIdm9H7Qtrx5AHzqqzpwe2aRaOPu470QcYiQD6TgpM7LzIRKXd8r+BtQpFh
n+2Uar9oGHAa6fV/Wld9EN7U/kUKHvZjuzOTHoNv969oi2AHBMQ/JeVMLB2rV5R46NyGPvs12qzj
g7mGjG5Yz75Bi+pgPO/jeDpJFB/E8ozPWUey5cJxFWokjhI+C0V2rH7poDFwijBxrUT5UmC7QnWN
V6lpV8Kc/6+qJgJxsuzJorAv2wwYkFv5W41XjOoW7gWihW7C0gjtpTV8Egl6u6Ou1ewtUDWSU6vi
aVD9fOr1bFcxedwlY0Ma3awfNWN+ZWKDn9l0UZjX+buLQX1nGcTFpquKd5oSrBMVfRcqDOPYaZjD
Zb+Mb80QR11ba1cRPxKtkWFOHx4ucR7WI5SQWJr7wZse1UJ+l1ElGvcUg4JhoU4hs1CLEogwaWF9
osDE3DBVIwjmwDoIB/IJNoDkpjt/reqfblZY8LthecL69A0Z8i1rGrIG1Ahmckrrne8zyUOW7H5x
vyVWDeSw9KpdR3EcaST7wK2RWxBs9S63ecM8Cw8RZvyeRAaDfNtYfRLsuOfm9A5WpbMn08rnjKSy
35gNMIGTG04XQx9gjEAk5No8V613g6fs72qeIlht89aRAIJX8HjW4OCDfKiONZ7HMebRtxzjk8hh
BlcjZIJBnvX0nYSs+D6bCzehr1194lH2AEgNmJD2VcMYcEkGKenjapCOKgQ6ah91UfFM2slhcRUJ
pqQvoiEkkxPrpFmraChFv80mNlbzUuphVzMaUIHNzLpthqujTHIkgio7WY3aqdjLMIlX/KNSDCbx
R29Adg5cRK/1cijU8I5RII/ywfgYdeI6uTXmlwafFwUwFAQWlByUtrp6JlNfenM39Fz5HyrbOkx7
4N9mi/FKuilwU78+a614yCHwd1o2HIhN6z8XCIU5tbxyiTd2yQfGh8p2Jsg/4NX1EASdbktM3u8B
gz+2Lr4Pso37KSAig9d6SUg5H6F+bcexJYiGeQxeIeY7xFTFvhOHUHRQZZJ+V1FneZ06zHlLorpL
/iSpfF92F5DXK/LIqJZ3BB1y6y+4IFBP7tyi/yWYZTNsbX4bHQmYOY3ANMLecOc42xpeh/E6Tm+F
gSCl1ignXRp44uZRJYAfoY7e2zpM8zL9jYm5uDRAXzFqordl20zjAh0TBm9vYiLW/jNa3DOotPuN
NFlxA085Vh4S2gplz8nWMFjmMOaKBtNfbzAxw1mtBOsouFew3CvnZXY1QKwDufOuJzaUHmdaymHb
TvYumb3mMTTJww/adwWeOZTiG7Hza0HCjYXSeEez+xIshnm4kNvDDd6r15LrJPXhgBKdd6Lw3Syl
VV5mK+Z+YZRXSwr+fNDufZWfO1mPL6r1ym2VNXIbKFSyQTKzVIpxI6+gP925O+TvRAAyXz29PfyE
hZdRofQgdGfzeez+tML+NRo6iXHQdOlgYxLQzFUsSfYlhyPqS46m+dzo4j8/Lv+2U/odB1/CiPtj
IaC6pHV6rXTz0XkOtt+itfCUIX3v2UqGJEd8JmyFNwFPz3bu463f6g3+RjPBQueOYRbrMQSecZuO
kL6Ab5jHXDD4wOmz0fWSOHpCil8a2t6LdQJARHmCYeFIFALvtFd/tTY7wSAA05TgLVQrLgqAC9uv
Ruwd6USl3b0yVnxzJb7iMUh3kgTV/SgHoknjX7RR7UZ3MXLF1ESbPEB+73pdlM/5SHhaMH7M2cXp
B/U+CRjAFaLt0J6mP9QRy3bxXVxohn7S9M5kB8yNOX7nsUgg2FnPmRp0QAQMC1zthuHKPPWcJHfw
OQC7OjFdxJEujLnGKM+kz5pRNdUQEfYaYHvyK6DPsxJQtfbsc1vdSim909KgWpM6+7JirIJdkpRZ
WHXEKPiyRiE2mIDEet8mGilvQ8fFxw/tt5iJJnQqn3bz1g3fgBLJo/IXyZhoL+SvvtfaMM+D5MKn
MN9mY/JB66pz4E34hvthqy3Lgfgh4soCcFV1t5xkS2wOk3nRMQGqY805BbD+zwbt39Ylo8vwyDsw
awos2hIiltCzGswKtiVEobpTzbFOxQlgFaGA+gtjzM/ZpomaGu+1cnlBEBuwlpYnjnvWVzz+1JIT
s44ACAoxThMJXPZ7BQ0hJOaEibLsH9qc3qy1+3SUQKk53nsHsMoSg7B3gaQa2aFarA9A7BWTNIal
MiLpgc8qyn6kdPmmQPwWkp7IQoF827Cfqw/RXYVgrW56QXKqMPGuKczVsc+wG2tEaPCBXq6dkzWX
hNJlVMZ9NJSHuY/eMB3jHSYOAX80nC0EFMN8ZPTCRehT3zHZKSA/YTiHsner4JP4lfdcFra61wjc
pxrv4lQPcE1zb5s42h/Mz5uKZ/OAS4Qmj4GAky116C3pk7GQdERwy8UnmBbBCUFi9xiSGr38MeNE
ONO4eVvH5ITnOLhliFOxTFpMA0kXSez7sozB2R3Fq244x6bO+d6MHnyjjp5dObxfprmxHG8+MR4s
bG86l2V3HhNGkNKcv5dqoXioRt7f7svwZZR46ONFAAWLa9KKk7e2JTcwg2+8tgHfupo53VNIamsY
TWUHYQ+QfpsO9zbHU4cQf09o7ZHExnLv9gwj/YmF4lTfOV0RXkP0iwWUjrp68SYM355u6EcvOPoN
mc7ApbWNoQ2fIl3Os4/IyK8wCycpn4FAz85DG3B8gO2xcSVuxDSgvCsNn0exIxm5phsE1oULpsbe
q6CguETv5drObsudSFP7EEvr4Hkx7eoa8UCMCVQD9G1ZNqyZBE0csQComL/n0RRAB0PB/JQn+bjr
y2kKbb6SjEamUjfCPJL62qUEuKPHBaMBcuVNOTErHBd2rJUPUr7jr02DazfoRpiJ/mBmXsR/r0Ob
OiebJ57F7XB2aR4MO3jSGEidFk2n66oh488xKIHU/4RvHkQ80Ox7/PK+8k/f44L8YqQgiaCgmBJ/
PEoEfalpfKXVvXTb9Kikdw6yK/Kpausk5HCVqXYoEXZifGfqCJ3yTWsvP7zlCcKMfEtm4uBQ66db
G6tLyLzlHseKckFHopQGJdi0gvjqPkg2NmDkMna+O+WA0Ub6KfM/tj3zfCzTMe4NPFX9i66Pjw6e
NhMMWr+GRFeNEnGzyG8jMZ9JIkAw1+jfXVbFe+iyp/VbYpEWxbEbcj38V8fFhRHntWzhMefBibE7
sq+lfC3N7ivhdqSi8i+Ud+2mKEkFcyWXcFeGSjnfyUicgDV02LPiU1B3CGLhkY4z7jJleOdS+eSw
I4MIAUy9oqQ+tV2UkRGCaEh+YS355t3dT3IYWB1wGCtO2TYn5FIVqb4x109fiTZ7A+HBEWmCP93J
Nuh6fzVOl+01v7jt61IZoS28LygZbSTEiUrPzw4B/peNzN555j/zokYwIdS9Gv7hUT8WQzDsSaxT
KxmC5FME+Y0Z7IFVMU6LbeeUWmNkT9pMzSqovn5+7ueLNLQdNo0unP3kl9WO/8t5bnxEWMtzhvjq
2FiYyDXZO5w7pXPSZGCftFx1m1ysAXcBkY+TStBgBJtOSswdPnCbQCMz3eATkyWWthXFPG5bbT8H
8O490vFOVNbiRD6dD5mB6HUVmNlOslzfML9e90HqSDqkG02N88+YSkZyCUsJbtsZ/gAnSRecCXDJ
mZlKbhiLiTaT8qHkj/NIT9oYkmCRtCFnhDxTaGP5SJVEuC4R30QKzw1idkepq/Ss7DDD/ACoZsTh
ouPksDErPJvrF+SPcJpVtfpoauJBJZXElJbDE8vyLaKfrywt+lsM431jJlqKO4geNNOH57E5W1zp
D93QCBxwZi8yrb59CWJ+L7Xez0Jsb5c4HTSpMzPO7I+k01+6mkxxVgXBNafRcTGHW/ksX36+xC1S
RD12f3U9C+BFtiNQzlSi88OgYswungPUGDtfptq99Ii0UrJgCzB3qLN0UhazgqHmmnDnEwLAziJA
oAn4x5rN15pFPe+l/eV3JNPJgrbH7PT7zxffXq9yJ5Ah856PwE/Q4bsTYfa+/alPcN+Rlj5hoctD
TdjZbi4ELgOvPI/XyW39W2clwYYYMIwfsKYhKwGvQq19QvbdPPm1QAiYPwBqskMkCuxVmRK/97OY
2HjC9qctQciDwtE16MiZ/dr1ys+bu8M4O38I+bXuo3fDocvzoy/zrg3qu4fIjaYz/+jMRd4Gp9B3
EinwRve7vaHM5cXNBrBwbuzvpN1/egtIy6H4L2F/eCjt+mVO0/SWi3G56gRf6WyQR1PeVcCUlj8V
7fMYoy3Vx2xPhAMvzpbvizQjBlbnANUGg75i2nYiv4nO7qBF5XF8iivGYXZ/ScvqfdJM+wA0lowW
34v3NkOze/wXE50CmOvjrs+p4qXGE2P5+sb2i7d0+m4mxTi9IYK+0jqCL0Otno6jqprXKq/fGlRy
19jcdtjGHnVhXLI8z/axkx7MEaR59xNxUvTar9ydP5BpNcTtkgRZidQ+UTKWRzEXFOWlccpZ6xBW
iYkdf71kOPgB1hetWq754Zg237OO48pGGHgj/S/ZeS6ADO1XYWR+KApzeTgM98Jey4mzF+VaXzNZ
68vYfyo0tjvsXdH0rKquHAnj1kK7dFKdo510jf3EXLOPI3BrPpnVsUIpy57upobYviUToOjB73du
x8ejTomPtlDPPc81U30Xm/Nf0cq9mDzn07EooVVscrzkXKz0kcZOzpKA9D6r/2TrpjB1nwzcRnDc
S1jVXg+qwNDl3in4pBpe7O7zYbap0j3tDLnTY9oZFM/j2P+NM+3vUvgIR+MmP5b18kDU/aHjifqP
KJ6N+oqZDf/2mulNIV1koxEmRmr+7gPQV/5sei9+1XJaFlpKPF+cHDPPRAQH3N0a7OUqOseKgqzB
xyQC7FHzyIMp2zd7mIhUFcwk0/gfNs3mIWdeKKu0CDTX9YPnQuya+867WI31l81BOIg5fwR107A4
LCSSeFSlCNxPXBgJQ8RavfdK/6sGo/y25c2SefBf4zX9htscIauCP0PuuBZNlVtdjLR1z0p3kGDU
o89Kn6N1kmn5n428UjJqyNG2DMEn4eENkQ61u53IhqE0vFEtMYWaIC4Cn+wODmtl/gafvT1xbleX
4WOUEZb17iXxb63qnX+8m9vFEs6p7U19U2nty5CPxR4cZXd2UmObaRTzCXbqUDfg4OseYTLgQf/v
y///kJ6oglWzIOtK9S98PvFuEtgkgDghFC8m4zUmohl2p/YwsFq+Cll+kUXdXn9+ZJSZtVVqYhme
iVcAE+Yr87ZlZ1qAiX9+KCQ+A2p6l/0Wv1pBZslx8lyTTlzRUMco7qFLuihMdO61+/9/4TNr0NFS
oGpsnn5+frKW//t/1PHQ3qRG4Fewa9sJN1rzFTTrtZuQ19IqPsyVM1dHtji/NJsEVHBfVlSYcX35
gZlW6/9qOiy0VuGAi1lqFRojA4xm0gH05ZkVnC24b5vZmVCsrj8cZCwwtyX8MgvC4Ixcintnqg4/
v9qtv5qu1hOil8vIdjLChCuZpdsMoMBmZq5KsDbb2lj+nQYZnPw5+E0JmZzxAW5RaiBmnxz7oB2b
ZW1kd1ZA2AkKlpGVJAnR+rdwKwAyy9+C53sDwiwaW9VdWJWtHSKb/WKNa1k2uYPfDK4G/bs4AcTd
GD0yDEQkzW6csnswqxeNTKXr1Fsw3OZ33+8QOcfEOOZ+fdESCT9TI3WYzKUvS9NudlXrJ2ToOFVJ
KGH8PNnzifNdEfjuJZG+DiBEojPLXwddRfpmaPrauHBqA4HYIqc5r34JQ28/fZMZG6PMunpGgEDW
SW5tgkDDlUmUjQYLW8UJy6hEexqWa5/xB2cW3K1y4U5dhvlEyp+k/mb6K6rg4gRr8jauW6t97RQR
eX7JEq6o2v9qc82lm/3ukA3UOk4MUVt7WJN5HLhCHbbc24Y1HnYEsnwXY4qa0bjDi2Nv7uoMu2u6
0ma4GJ6+BdDMIwi6Xl+5hWqk/+n6q1JWGeocKx2Gls5tx18BoeVSsc7D8TxHfa7xwbLrK4Nt4oV9
A3b0tPON9jhPznH06l9mjB/TapGpsKDKt4WN+5asalZt9daCPbQ1TXPaI9vU4Q5bzECxBjWGgQao
6R5Q1EJFzMLB4NtHKmxtB1Fc3DIJ+cy/O2pAutbYj/UcX3JKS6Fd0yKdD40RM+1iCYAUI7ibrf7o
Ju5aXZDqLRCUHVEgRejJXRbPUxxhhOA+7hCNAkSK5tG/BgoZm8+FPhiWEdkdPE92Njnu6lA1AvIw
3B9o1CLicV42fO8rp9V5U51NRoksirDzEV8nLAy0wf67mPMOudkMXg9Jmqsj0jUCHgbycTae9POL
kt2hBv27cUvxMrFWFAatnrbmkORzcZoLMNBlBVKLnWrBOXMw3fXDlBfvQKf3NrHJ+axDlqimHWlG
Txm7bmvUT4Mz36q6vtH1m05OJ02ib7RQm6X5HVP1n5l+NTXS/+xU3C0N/l6bSUY23eqPAxxt6Pbn
1FyYb3sRpDFFyS2Q2vOedDx6EDGBCa3RLg2L8LT29okxlqDAGYqmCSnRIrW23lq64EViwyRxILJf
1mvtq7dFREQEITqzeUTNQofM6kSriLZUidrI9mBYRDFp4Iy2k8GUxyY6B59digyxXFyCFxdKIPLX
90zgjyM483Dq4z4y1qsCCAMeh6k/O64ltjStJTJe4+fjF5HnAkxurVUQYuwx5oVuTwCfC0+RVHgW
dcW2zS13R6+3aDSKVWN8pkRHqRgHa4OjZDPl89FokLzJIjdDxh+m8p5zwHVslSHs9kX7XXkk0A79
xU3nFws+GLW69gZ59Tc7p/QokVX/1M7Qz8poTiuma8m/GrA7reNITiMxBooENSYQ98mq1WkcE1wu
GCk2SMufS+zBu3wN4ynXLz3ykdBqiCcLJjc5+3Hw1quKdVQKVCwwMRhU2W5w+F6zzOPAyZ8rT8Og
6f1nYkicKjYmTT0ue6oG9jeLIhOUjUipmxjSIRgmGsGjcwvXtCxpJgwDAjHZNaRXJPSqZqwi2x33
3Wx+zj5yEFtn0Ep1OhDuTiqGk6u/0kjHE0ba75rNuF208jyny0crhi8WrqFvBYTBCAwGPOYFKX0j
yhwTWFO7c4mEGYw8h2pJyG0sfFjQWfFfZTr92R+Wi2FAGeTWYc/VPWmQJTeVBz3Q8bKDKhN3a7/R
icjQ10Eal/PzgGFHrxn7MDEcIlYXet6ZN6x2h5hXHCtiH8Va8U8f52Gf1SgRxviTGfNrF4Cb4aWA
L6smWujRDzb5usbHCwf81WqOHv+kSAdDGKKCJzu401nCJQBB45bYDvKUyrPy60Opdx+lDiOPWopi
kalbkx3RvCIRKYwo67xXlPnhiMNsm/ls9Qgm2vKU2VtPpFdtQvVXp6MTzkgj+BxtS8unOIkRuwAp
tEijIVcKgLSeLKwzcJwNTHW6nERiTW+PIC5VabbICNkSMqWp50I/EOjpbVyyHWPNjJZgLKJqMN/x
W7J9cP42KdokfWG7PM4PG4Eo8ATYhVLUWzo0llnTA+3PWRYI8XoPxN/g/eUp43bUW4a2PcJ49VJM
VPMLjwCnM2eEYZq/a0QB7NxrDG3847uBJa9AhlcGPY8j76XVjFtW/05EirDXgPUdQDjvSgl4XS3w
G1dAlp12VLYyZjDFtUcd2G5MX/sQa64bcq+LnqvqsaCU3rDZUCDla5feHU6CmTTfKf9ksgYVI4jy
RcJKs8sV+41PqTbmkx7IhocX/Jmfq/ToJdXRHim2UFTo25Qcr7RALCq4SbGehnG7OEeosv0eJuKz
53skV04jep9wqYx/HYzkwaxCR7D47RMS5dLAueCERl8zOeV5Af7AbqI5+kmHx9C1GCkcDZcSjuty
OVQJb8sStklydSe+z7TJZh7ndqd55m+Fng/bKKk/JEjvjQkZIKkKFcXuASQCGRm8lrErhhCtH2qP
jVT6pSkVaW7KXxD1qX5X/OUWf8Qx1PwB3Qs4cPqoOHghQbu49YX6TP2+OHlds1ZIl8FXJ8tlnm46
1VuXkzQyA/ZPvf4NgDTuWYIZqtbhciFqi5gUuPx5F5WTedGLPr32o7NVbf+clKAbdVn5uwUWL6ly
NAFuosKRaLqwXJbfcEnXWpzDhuCdHUxAVCnkfrdOle6x0KZb/sYPZp09PbggkoRyEDGnP1MR1MjF
wHUujA2ho/b2y+zxCNWO8VuIYWe6dsP9cZuQd4YFWk68gHDN+3Rf3A2jrVCM018b/vhfnKf4BjSx
1f2ZLLluFewRApypvQ8PI6LtetIFasDYOtWxRbyLNh4UoRInhpGM/0wsXIWF1aFiDP5ieftZUSXa
6KvIeolABB4r1/4f9s5kOW4k3dLvUutGmQNwOIBFbWKeGBEcRWoDEykKg2Oegae/H1R2ze5gveh9
LzJMTGVKZATg+IdzvsPuUdYeG4BRMkKvd3WcpofOzJ/L2P5ltw7ljLSSg4YJwRi4RjUHg9TrDxKv
G7rqLTDnYtUslbQLr74JkmM5hNyuw59KYKuxh5JercRtSpSzxF+FAWTHjng46pa4jMapeNzaA1Ni
n+DSPv8amIZQD7nMZyd9R29mc1Mz8w55a3ZBj2ErcapjIqP1XDa/cjt9FirudvywhM+OjxTgvy3C
AQ88rHed7/p7ejPmNfGvrGgeEvyOK+n2AE9zBxt7lj1Nng3eeS6YIJQTk31c1tvBe2fh+FE0v8au
8jYYPF/K0j23BQBfm8dkN5cSqbOqVmHd3t1BzTA1P9lu7wzLQ2sfyQ+3wUq55HbvQ00UggwJOdd4
3Rb89sFTKP2mntvOMTDr07WhvHuO46Q4ogvYVuBQVmQZk/CFxWpR2iMNy4d9Xc1v2Zj8AX1NKf9O
i40KoBObstEzk2E+8nKG2cpiaKOV32MDMh5qa2BpBmcNYQKPMYdC7ZQwxcSNdLRnAqhSxV0DFJX9
vFxFTvjLHlGARyPhWzSy+Dqy5mg1O4c28GTGS5cQIqLxf2ZmiXDC919cxfjXJOWY0eWT2VvvMz/a
inqSKoEf30DWr6aofMZnV68t5mg7hW1VTJIpXTp7ewt7w7bwtuUgHmSfvEWpEa3Ldjt7AbMluTj+
TJqpNq65CMS6aNvHtM6ag3So7piIImDoZxsBE4JQ/WMaMOaCr+DJkpBp01cuF4CgdJfi0E2BumeE
sTCihxpg840Y97xS6tQUQbZG8Eu5GBLo2HHZQ6bkiUfIF1VySmZ2Ue+jNDMZi/Y4xkrz3gv+anPR
+mLtO6VSIiKt2LOLJ+Zw5dkpbZ+bGNfWxDVrSza9fsxTkJl7wRFQraLhbo2sRSbXo4DFO7iRs7g5
hvltDQgFCpvE8SlzINYSdWmE+jb7SlNJOtXaaMDkmKTWa4Imi5KMZdZmZEnOnBc9n1MyG79j21/k
azDtJYPptcMJvHejBI1eY19y/UiaYHwoDPs+xcY5T9Odazu/KWgpixk/b+Ezn1tDs1S1BetPP8QH
Mpt/jMksdkEB7FjZ5qYaBi4iY954i0QqNuXP1Ah/1GOBlhqaN/e6OrR0pjtz8L8sUREMaiDe6Coi
tjVcbBeu7M6b5htaLfATRpc9OP6ImCglpNS2UN8PvZ43YBhIAJ7/aC90t760j656LwlaXQ2+xxTD
JQ6CM7Un45gP2+q8AzGYmLhmHJCGe7YHJvB+oNLtnX/J3i7E+ZgAeDFFDG2hm2tgvVSMgW3/dPxB
3nxIQx4je/ZnFNWmSJ6lsoctw4UnVq5nnv/lPhcVyw8UysBCav2SNg15XhYVlW8YB+FwVlRJfp3L
mtjo7pIgsfwMS3Rtc9usu6EjzwXOiOembMW6ptwrMcOhhggh+QsBm4R44TeGigDhKqjBVPpriwCt
XeSoFxQ82XpMg62Rl+fAro2DzJmRpLi4nJwsGT9v0Eow50Xhknm7IeVPKWP1yQrx5vUDjV0iXZRi
HkVY5G2HhoQVNfB88rWVo/JZREVsvAVnkKs9h/zPJ76BejNDzWLlU27a9js0gT0YlR/s+7wiY6r/
EfXiwQ+D6WC3ZxMjxC6TPY8Bxa7H9GPiDDvF8VLmP+Osbx+GrCPYzo/9NXAHytN8tI98Sm3ZIocz
fGIMU0C9BNBSYWD7zyPYyRIpXxiSm0dE1VNjJH9mZPG9QRstcfety26hqvsTwkp42KaH+0gXjDmz
zD5JMD+rynbJ1WArvJIwwIoK5+l8QEPM4j2lNKp7htMR7Vbzw3FYVPjuBfTbw+CYyOoMCvxx2JnM
Oi17iXT0gVBF8UzMrsIg1sUP0zQNm2UqkGTAEdwy/WxaQgBjU79NVZ0dIi7duHbbbZqnzxZ9P4vl
8sHzRsaosAq3DPFr5G86ZITRv2jM3muJComoD7bphUHmooYVkDFzAd433aXIFzwaZYYyyCCwrebk
ZXWwNjv6ibq2UA5O4Yl89ZgZMiLkyKbS5f3VE0M7HpVo3Jd4Gy2PCSMpZ7F41tI4t4vp8+9XM0EE
D1nsXJBxF0/ulNfbEqb1JkGjXDEZ36XOGU3lV0KQElXgvfPb6IlNSHLkcUZDPE10SjpsjzDxoker
FEgKZPFWp+zshTnaT0NjbLRrZjfZIEFSI9kptHjBozliojZsqqB2+DRLkz636eQOgv7Vrtrh0Xcc
XD1RfrUgvosi9h9rDIXPbYbCRahA7qcoq0i7ixM4JZw2nh+z4ml9oqhE+xKbbffCxBvXPpQjcxZn
CrD+6tkxoqlkFig2ag+wCab8fnIlZg9kdZpcFcVibdOMu5mUdHBMFDV12LTXvy8CesOOFVzP3uch
d3vvng2Qi0hULg6oCkEEhDo9gghvQ/tFO/Mj7k9jx0zX5CMx1OvwlYZZ9jBXfcM3WG8jH54WA3d0
cQmKRMzUFbiea5SAbqoj8e0P5nTP56OZB4RpakXNBrDYGP3wbZb0IzXIncvfL4seS1efIb2jPc32
BFkBVGyR5ggQGasKxxFXmVRXAfX3Kv3XrjAOuRP4kAl7d8Wm07+KQT6A05jwuXbI4Sbx7JA1ckTy
TJ1Lp0YWUPgGht2lIeU8dTTquq4xbmlaGG+DCj+Zgma3vKuYx8SpJKoRUlzEjDex8KTGYBXwNSFA
oBO1SGsKqmNk9wj0gKn2TkSkxDjtdQZpUyUkBo3EZBWx9/D3i1ZoGypbApgrFPEu8WT20NUo1/LR
O/H5yomt2ETI7q1LJvcGp/GJ2k+vyyRI0cL2p3CkHGS4ki9FWvNIsN1NDRNDSDNpHhuLmA9Fyc++
q90lyvchUkOuB8IVVw8eViDmnkpuXdxiXk354Izzg6LOvWWpGx5kjNPi76+Q/eF7cdIcs1WaZifP
hl6BUWWPkne5uOroFi8v5cTME/kCUByCSVa9q5Pnvy85I3ICsT4G3Fgn36vCp78vAyt5I/Af6oG3
PAfgspvqarpj3t2VRZcc0PTz8MfoXPEEHms337AIUvOTvVwA0Qzgw2056XjIN/fUjLBtesGuS6nx
/c5dN3abE+8h+6csEWt7ZESLUX9omvpuyky+zGZ+EIVrHDCYM59r/Oy57elrePCzD6mPprS3gWq+
rSKDhuoedBwCKMwYLYeEM4SYYR/sypwuWY1fuexRcQ41k2lpW6cuiPvNyM2Y5WO3S3yMlB2AA5YL
wOfTAJZRYv7U8cimfXTOIV4Cbs9tiQvwkMv2h0G9jTDTvrUapB7ImcqYYOMUx5Z/ErT4Qd2zEpl6
TOUxt0KVfuaB3R/7Cez74G7hzgwb7aD4i0xrXfxmB4fezrlVqh8Ootb7ZOzN11HvrQaMYObHH3ns
muu5Yy9XZ4SpWpzbYdcASso+20CXD1k5v7kjaFON4YzBnI8pqg6OS5doLUKaNJN3O0K41vXoj7Oe
yecUe+bBCY+YHuKz6E8DD9VDmhdof1V/UoGgnkBL67rlIyknryjCiHBxiXvyIp+hOLl8PfRc/gQQ
5FNska4VtuCGM8K1ePKv4JBaifND4ql9d4dH2zcOeIHuAa3RPYitb4fblA1odYrRqu5kqX7XGUXD
ROBbm7UUbb7ZngJnghXFQNWlMCaVmhEztvhmm+tvoyyxURSMfrqYGOuyY8drNPD5UMzzy78vVLj1
LkjzNzcn865mg7PB07OSEzq4vy/J8v/XrGEY+U7nXpcF1jMQCO05auzfjSmbTYF9tkw8H10tXc+y
WXQbDAhqMUSHcX1hkWiJut1HdVOsSuVN60I14TYNra8hgFUeCtwoVcB5ACH3xFAM9JyFfNIKKAcI
3zEXxkS77hGy9jZO4Npt5Lmbp5cq7YKdX2So4c7Ahwaov9P0mJfZt5cM806P5nsCmxnDebeJO/W7
sMefdYHroM0/vSEY14N1Q6ZIIYzbEku8YKjUWoTN0PQEwdkFv+kGw5/ciZhR1c6umo6zWU7sW7Ir
KvI/48BQo86iHperRdtqzIznFjZugVpl37PgjCdbcScTzqBZCqzignDZca4E/s8O6Ik7ovewrSOT
yTcM8AlOF0QmbranVtwUbf/bg42xNgC68xfvZuI02JA1YP7DRbMVftLRcil3qL5oyk/BQHsbMZtt
CcFos3kV+MrdtU2I4cC1i5NY6HYFLVK7yNUaJ2VPMOhqn5gmvWIm+oeidqatOTTmiopcEgZE7prM
gT9EzrrJbIJdsvGlxlHBI9j6EihQLr5LRxsZjb8t2vxnWAFJGFsHikLcZDRbUP57Ey8qflkUX1UC
w2xZ0suCePkweTaV9QUl9wQG6WCSSBFVULxr4V8KP+D0xbm0Ef4jMrkneoXapgVFF8nmNOYS9bg7
GMcQqKf6K2uGe2hN5soS6UvGCKZrCBXK4EStVZj94Uq5l2Vxt5asFkH8UCeZ0o7+W1oPy6jBYSC7
w/6VbLOGpQTReudkkt8O9rtFw/GFM/FZhQQEJN4kj1Fa0/5URCiWbnQLHJewZOazu77RAyRNUn3c
FsEfsh2fOdzwRIPMhxIg0OIuW1c92Qhz/Z10frpNFp3U35dgGOQahkm6VpWP+HDvZal1MtJWIA4t
njE5qRMZURNJnM09zzzeJgC0is51P2Y2yduMENDAXrO+4Wpn6L5Khro5zB/u6Od7bQ540NhMm+VX
6STjCbMJSwAhLjRtCIGcYRd6Y3DFVzeu2qk7Q4Z0d3hC0ep1Ljq6Zxm0zbYana/Edf64IZ0kCTz6
zFw3udVKWLvMGiOWZQ0f6vgjN9NLw4iALHS7e2DY8FYggdqD7I62cx3Or1pKB086I09q3g/hVuYh
SlhZc+z2DlaaoGdDnLavvYfcMQ5d8nP67qG3JOoxEqVXyGyrqDs0c0goliIxC903ESiSP8fnorJU
Ls+2ZFXAJB4NxrJQCosNmlx5dBJKpNR6Vmy8V5Ndo+Es5AE5vrdGRcRF1WAxLQ5J1EMVLdhhaeDf
2wX+pgm8uZBch4yLwK7IBLUbgLIZUfAisQsfZ5/tH67mk1s0XzZIr1Wed/3Sh/Oct/N9tzi6jLx1
VnXZeNvOQgpvmezZndgKlwxxa9VG/XRE3nRobfkcBwy6hKfoCdw3gjymsxVA1UwqhNKx/yQAUmqf
IpT46P4Fiui4A+16GArrs1DmpwtSbCghdGFq2HQ1HYGsGOzWSfBOai2ITYFVKu3IIxvNm9GrYVW6
4SM84l/kumAidSqs0IpmWYxvGYbw85j1J4bqaOvYIKRe9x72ZAEMpmrfHbc8+NprDnpwvV1a2Dgz
qQ1YgGcHQ1fbloSjVU8hfyorsWn79gdCpvalwO//GKTOhiGzcTSQhjH+4jmuiiw+8PzrVoRC4RIV
5qnII4dY0Jn4JscVZ88Zpj1F2XPMfh5hMHL9wU0lsM+IMjx2n/yunAlXYuRTYYrQ5mvXhb8SxPmP
ozMGm1IbexVjkQzGyT0W8w9El/HGydm1iIAEpXpMr2Q9imekrZsunOwNiVAn16kMVmvo59zC+oPt
YQ02LCNDsuw3KUvqUSafg1ZLNIh+YySojy1bl3VvpE94MCiiI+8wNNAMJI4pWkFi/LK8FOswzX5F
GPigkCE5MYsQ+xANj1lFv4My7iAPoAbpCTXZyxpt0KTSV0CH7F6GDpFZ2F0ZB4UokKG2+grad1/e
Ge7YhzAZf2ekox/qWrQ70YAlsAGUua4mDp1nL902y/xQGc91jAdl9q/+rL7V7P+cKrLyUDGvCtsi
ecWardWA1Sp5I0x8107DfaBJykoHUH2JW89zxA8L6snehoFhs7djBot5uDE1dUPDErxofltZ8hMH
oXVx+BPbhP5KevZTJdqKSTCNZNE4+6BgWIgHE/1+lqHzRgHuUCKZwY0n4bFp9MdoAJNBIo5GwvE+
onp6S+PywSnMe0mW7CErOGHLWW3p0h8E1u9VZLVfEjU0kVR3eyy6rS0zGsPECQ75OLG8ID2qnOXW
g2jD2j9+tgTLqVR71goTm21IEsXjLNtZC5+zydXJw/rLkZT4fD5XFZk+aWsu5l7q2GnkaoBvtmt6
cnV8InbXkGQXs5LFRNn80DjmoMk2nzLHLY+vaiWiIN6D7MUJ060H5aktTqqBM5AhmV0Fe+lZFL72
ZiZ9kf42SNYkV63FxJ/j9Z7DyjPEXEUfvVgtVCjDXWJ08Cy8S0pQ9C4NsFxxsX2mKLXm1vsKgOgQ
RZbf5gL5xYzaE0vV1pKMCgj4bjCK2QCbORNZxMnqFkWKgEqQnHiwX9Roj4x063xjpkQjJ3iNKqfc
drZLWBwDO7dnu510iT5nDBbK2byDhekObskzHR1bhU3Xesdfbj20qByI/PvyffBeyUKiwvVYBeaz
hfa1/93P5W+yzba9ltj+SvdXwaQlqATh4VybiD2e49C2L0YxXyfZ892wGAO4DVTz2rm/7SrL90Gt
fjuxfIzGx95ZRrK6BFrRWXxm1ZOKo1+pVhVy92cR5/hQ8v4LXMaCXmOzmqH9zInSVVodidha+sMX
pzX8Y9VbwK9KpAUEEWi8zrOP3y9lwp3CQ3EGexvFxjoOyUSJ4FKtdRXUa5c0Acs2LjU6vcSiR0oi
i2nPasAnGZGXRbVIGp7DmMGvlh2lpsozYY2uAvzjcto1yag3yLR2Qd3CnNFzuu05hTEsMlfIczVS
Mvot12pzxgvDuhE8KrKrTVoWvz3YMXeLGOYGqOCCmMHzjN+AlWb0gAlVP4VQbNkYZu7cHubW/ZCh
n15thO34iqdboHt7m5PNmfjhvIZx+DH+8oigfiBQMDlEwH88iJR437AAp236DjW9Qpv422z1wQsW
mvZkKiI3y70/nEx6ml2UdlerIRGBOoyIZg9zD/t7EjNOjqdPTUAXMTucHEVyUKp+N+cB6KRRPpSt
xskPfaJxi2fKOpg3UFCVu8j7R/e7nwAUTUEItuOzGpElNIV177O+2k71cLNHUyAvxcQpZkbf7mys
q3ZsNxYxuhtTs9HPzQRITz9lhy6ko59g1a/swMN9WRo8rUK+ajsOOdC3bgaxQjja3o6EJrIRWfgG
9juU3WOt0jNEmEvXoB9VU4qwsgrXQP/vMRShDw/qmXaz1wLlP1ASMsTtxESCRXneRYiGi+9aEgNY
mM92MnDKMK42cGynYs52qU8UYa8kSH7pXhMcljBXjGJrzpyUJpSyHnBRNpprh8VflPXmKQpYrwiU
IHNiGyt4QBQtXfa77KzlqJI9u0dMAm00BjxypY/KGOPi2LQ3RhD+Oo2LQ2811SVpyyvbjT8d0Em0
ByghYHS/sdrWAMi6nduxgeLQBiq+/ArLL0HPZvkssrFbTeXwPUKN2ngDTlyj4iFuebA+x7dGGhbv
q3fJdISXqxrsjc7gAwVcv2HoRruiuFch7jlIeg9dl7JySPJfyTB8VDW3Tmkhc/YDqgUc8ORNk8mY
VtFjO/fqtebmk6O1L+F/hS15uehlWQsDvWLcx5m1rZgp7pteN4fJI02uLtkCl/KMsaHkniErlvg3
xIhG7m3D+CMWZoIjyMSQQ/2bD9OmAT5/hyODJF8Xm9ywQWT5r+Lip0G2CR2oaEbcFbfO8pciQZ0Q
Aw3E67H8LTONJAehVpbkm3xkOOY4jIUr5V8x+xSHriVRycMFhncJk3mWHXuWXWkz8MM4jyiQ033A
hCGA3OW4wVOJHYo7mTC2mQDaSshVycfJcg4pX4BxkP2Lo1Y08I9xzJI+y3duhhgFG5xY6SUNT4xU
29lcSKgGOe2ZyP9g5uYNmARO2ZzebXAEl+zdiPXznNTfeAh2cW992eFwWqASTYNhXhMcPLZjA0h2
TO66DugZS33TE31s3pINhPD9JZz8E2QA5NHnfj6O9qD3XEfTym7iXan6eRX5GD5BsLwoXT9BR0xY
/2wmZMP7gmbRl9YPl8wkRvEjms7WoHizAzJrJ1waKoyrva1wwre+ukzQkGwO+Yt0K8AOev4a4ujm
KZgVkee+GEaJfkWYi0Pnk8fLp92X16metkmJs7T32EsBjT+pObmqwrXhKJf7JC3PcHvtj0b+YYSP
cqhU5IoaTAkpRmymyBJDUKBvbiniH35tZMSjZ/zdqBTdcMpPtQM9terqE4FfIWgt2PzImbtdJeO3
iQ/Ky9pfrV1UuykxXLZd/h2fcsfcUJ21xI+A+6ff96J8mjL+1wTZN4kMDrsef74gjV/S7TF//2mJ
8EaqOhEopzxwFvZlKDImwQGgEIcF1Tpwy2d4y84l0tXJsiDBxmwjnQgZflwKJieMH9K2OvhhTl/I
oykNuHm4glCWpTKhNJF6VZJYt8364EeV8iGPQF5jcYrnGe+tq1/GyaRNxGC9bibelFnycMlxz6VG
Vmz8wPzJEvcx5m59UQFkOTK3711UX8vBcG/5TOBPX3JYz4KIcJQK7orZvHsPTEqVwNmlcxWsXIPg
iya3fsMJ4PJ13PwtJYVnLTL7u9WFwxxGY6tb5stBR2nFeWBX9F1dnwGOdorikk8CvRD2AsJBuFjT
adyXY3r0PPZ1HUMnHKQsnDDF/5wm7LnVCKs2rctrC4doA+r7lNdC7mPsU+kQtlvIAtsOzejGXJzi
hl2fvfTRQje/NnsqiEbOBFmEuPlILM/YGBrms4qBNIIfNFPqOYFPYTCaHyQQ8s03PjmSTf4+sNLU
hJRSiMNV9xx/JaBZ6SH4qAp6wC5Dq4e2Z+vldrHH7jEisuOGUh5J1EiwP/sEzcDgKYwBLSkgRWy/
iEwhswiMs2qUfHYYum7sEKdNsDirO/JwcWWJ5Nj32DmLphBHZDjfdgMsjcwc7jO0ZXvlDXLvNfGr
Q3ULgEg2h6Dz0os5BktCiVeg306+08gdT5U1fuuEqzFws/hBRa3AQDNvgw7Ei2kF9S6rC7lzwDOz
ACHV3Zdl8gSWkbvKJHnCBAcqxRpVSHcUDBhg3fQ0O5m5KNLrhtoCTaok2fRnZcs/Q6Dsc6acEUyW
fmXT0R0Go6wPkgaUVUJ/GhO0hUgkc1+wgXSGeAUfwNHJT292f2n7Ox9+4cF5zeNk/GC0wtSOjxv2
N/EyuYAZH5K3GaRnYMacRvCNiZwwr11CiuyA/BxdOjmM5HzsW8Mqj1YnXtu++Epo457jOv+RdYZi
ssbZV9cBUCGOGGqoi5XaxS10Kd/GuTMuLRs0nsHUa0p58WtSLTHtPfOFQmzjMVPEQwJt598U4KnR
Z+jkKKQkWiA3H0VVpg9NjB+wrqf4yUPLXTUo6ML46PucVC6MPGJu4NEA3/phtIts0+FgQOP0HGqT
IegfXTGgHVVSHWZZ/iDF21+1XZMxHYLDIfyougUF9A2PjuYWQA/ZLvppdsNsQds8OTQWcoPUQUAL
O3bcVEgezp631yMXVm6q6ApbujsOZR6ijwRHwlXcM4vaBZ+WPb9FMVR2x8EWnPp+wOyxrtd2XMZ7
3RGNCmW2ZRrIhBfakhXGM/D7kDLh5ruInOl7MfprfJ9MQ0LMZSlDSDniy9PtiqdSSY5KMz4uj8fH
Ppm+orEifHpUxok97leReyVrviza+Xb9oCDunH04UpgGzCvibfsxisonaIvGJu/JEGBAaLCO6qtD
51s/K2qs8wRyj1vn50B0z97uve4REY95muf8N+7BA65ij/1D/2T6Q8dV8Gkr78tN5LzDZhwi8rSP
tauJPQiWqqpRZ6NmTW47EUPgyTbv4KQmBlp3HWK+FKYUmw7eTONgllyubpQ+0fRS59o8O+m4GUeF
Gbx2d5gLkJ3mImB8feZPZAoDDZ55G/v9k9l10wmuGIv/Pu62VjH1W3gxlIBe1O1md/rwgJueDSfb
lgL3OdO3i9sm0VUjyy67YjoLCUxzSKzT1GF4DVAir9th9JhQ26xP6/C9FgjFe2i+VzdwmwO8oRkF
cfmepOzymnaE65CgFCbTAA8RueOzd6Fo69d9rF6TOM5wylDjL0zz1vDkqc6/orTKyMrgxXS1dfJn
jKzAjZKYtoFwi5E9Eq1yI2nCDROPW1SgIql799Y2E110BtuSkzR7jjq7O4bqNifUU9op/WtfTETP
ueZHBiJ/B3LT24OhCLfecjRb1lEwOfzgi1Y0GYrXQp7dD9i26lT6yOSL2T/67bTv+uA+BHARgGUj
IUvRvzYs0qCcIQ9SDqdKGL4iQQ52A24Gt7G8c0YqLLnPDBEoh/KLMZ90IReBE134GL4QFU2gGlD9
CzkS6w5kyE0pWkaCapnWFeJ9bphSTpbexJF80DXG4Izq89qU2Q8mEwRx6BL1b/mHXvbUQnpC+WKb
oJYEWxBJ5INb7Qo3kBcnihwklMtm1q3Po6g9rCyeWpU29XHSFK9+Fi6VJmsOz3eO9nBzEilhn+wi
WVV7QeinjBi0uZYJusr2YDAxs9UjsSqSRmZukq1Hogrjp+xFdjau0jzlI0mT9mjwDlRLKl+4QF+1
TIikmm5khoU7wKVbxrEgBqDtrjNHHqHhAu+YeHvYDK207rODD7oK/GBwNtMqWTO8ywEiJNDiDHVU
gbnLbGSNjFU/TWU/x4as93WHTxt/Jx4a5ixTYB7V6FICZuWTUdDp+iInVIIE6ItFgkfV8uwu8D1u
mAfVHQN3I5r3bSkpmzLsQA2kgQiNPDVCte3t4BujyMHo6nk3Ig0r+RY2A93TqqcSQjNXlO47lsYL
oq5F/sBAMQ/JRw5cvot0WHzMRJ1djBKZPxhEhTAnf4tjEe8HXSzTH3oHD9feOiz8N1EBNhKLLmA8
jmBojma4g64cn8xIrYsqIEs6UTsHMi44SBpDRRdp6eiSp+J9mpxmjfL8zzD614QwjZOKgxd4P/xY
oXdLRPGR+NaS5INFQaNo347ee0ooFGLatRmBbyr0sO8ATCctskUT+ilK13CrEgFDwSshz2MSBDMM
MaOwWeckDj9Nbbk0siiCL1H0o7FDi+5fdwdHTQ9zx11O8iPEkK7eh2P63CSZSWMYupsRL5CGD/LI
c2tZBI27CQsDTh21RarYnUiX/mOZxBt1zgXPWrALE95ugLk7t41+hlP8VrJCjPy2uumOLqsIauto
mpG7G+SgMId25KsyxEY/DxFRtHXMsoVZWkSKEmv1VdCB0JhKbmjHa3+FSCSYEZEdR0DeQw0t3gVN
5ePdfVyUghvXOE7ai/fKEIJYkgKXP/uSVeG+aMQhq7xuv8ccERSC4Y01U3AOg37OFiixXl6aCi4E
zAiq39Ks9guEEthKdWyc6MRI0byg7weDW1ITIo241KHrXg3aNi4jFO7RCRcdZBfzRqS8PrJkIOU7
VRQPDD5vUAWIGkpTY231LB5a3PkM3hr3JMyqPFhxwKqI00Z/lYIjkwZjqzM+z25kXYEp7VGbTzGL
Eyb3PPtHNfWX1qBYzrOWE543COsRWkUYcqjXoqE/igwmrSZhnGClGD9GEHentBbdqVaJu6cWOPJf
BST0jQOpS3OwF35yhscybWYqX1ZWLW72vkcBzdA4sstvowBsB516OoHIh1y+vDCf11vk62y2R/kr
NMQpEMO7N/CmOBPLnpCnWJuUJ7soELXH8cvoTAx1A+piIDk4eRZGzrBEwidwhjzw+F75bXXQAuki
eLrOeB1yZxSPoWDYMlnhm9eO26qR5slROttLnDI893S6GwVyQhelG3nQ9jHsLe+AVHBDJ7OgIhgX
ihCTVdcskaTTnCN6xW5vtmTE2WPgoxefuv707192oY18KydwPOGm25VgV7AlPmY+k/zahsaVRGhl
hfbHUz11lMIjjCaWcO0J6GC9geQ/M0wMvJNTCXP7f8IJvz0GbVihjb563Wygfx/0sTey8R1RKvPt
Rr0U6HyvLHvaVYeA/r2tAubDhEkd/n7ZVzMNVXE17Bb3gpHbByO3rnU/zYfQSxUIhdgAZv6fL4lj
1CBpVL6Fc/Zff+Pvf2IxYdxMmDXmAWw8G+qzMrv+Ni1gfTh7fOJY2w5/f9OnhV//DUj9/3HmL1P5
/a9/wC7OEWQ8fYdxkf+3ZHKXPOX/e5z5FXN4/b/+++9fTfuvf5jOP6GAKNv3hCksQoOJ6f53krn4
p8kgTvq+L6SyLUd5hM3mGAOjf/3Dsv9JLjLaAtNWpsDBRU5tw4iT3zLNfypfof93LMvlXHW9/5cg
c8c2nf8WxuxaGOWEiTfc81E1+7b8H2HMrKYwepakP/MoKg2OgyLskGsI74dENrCB25LelfWRC3qm
yHTp6HPAYuWYfTtZ8VR4OUpvxzKOachK/OA38xPdMrzwOWBCEWysZDzm2o1P0aAmiun4Ef6OD8Yq
inEAiDg5kjIxH0jmRfZsuyXAvcxYKTExmYKzgVEW1fXiON1g/SBaxP9SHjQbDXa8nJLtXER/3KIM
H1EX9eytY33Ia0dcdfPK/KMQAnIgwbVrczTqe9LQtESRizBXolM2C9gdiVGUW1QZ1QpZGijJYbzV
WfJeucG4SP6Chzzg2A/tV4SwOThOfnYVO8M2836ErAZPQc2LHlIAYwmyJYaFh9A0rmSH/AdT57Xc
NpBt0S9CVTcyXpmzSIqKLyjJtpCBRg5ffxd0q2bmhUXLsi2TROOEvdcOSdFEehuO5RFmPCURihFy
p14LMtbnggLpjUNKHPtSnM4BqjYLshrm+llLkLgbVYUIMOktLU37Z7boz0SRJtcmq65thosyn/yP
Qnp7llXxIWBvG8RVt24d1m8yTDadsJ9RTJHm5WG8NRvsCKkztgQosa1v0/DReTTwQ6qte2ZZTz56
LWaf8GUj9RdvORVmFtdXRlXrem6+Ex0SRa8BRtVNoL3GWvSZ++6QsAdYMnIAwmEqYPlNK0SuDkT+
bdiZ1d3T+4fh5M1uGBnvR8QrKNer17xXJnDGNvyY0hA+cEYSRerCjsWFWiSwzdu8/TYZvSy0Wv/r
EnSE9hFiRaH+wfSkzeyQL6apt7XHAjxQGBAnE/ftiiVq+9C6+GFifdi4WR+uC0UkeCZN8JXlUF1i
5rg6zMBtX6Vvo4ClPnYUbx6M/zX99uyEHJxzmKG1gMwXa/SNMbcSxAkOFJ2MM92qz96o/E2auvnB
RyO0ITTl3gO2wXvmgg/jskaCBveqVlWzhydHzBmTMKxF5nDQnG44qA7DdG41NSGhCC7JrtjaSbfu
ya3sHLZwCaFEeG72Y8pWHyjJQsW5uRnzS5l+CdF35zxGd4qJYpUEuK1EmP6UnfavZq538RJfrVru
DE8hwJt16dSHQQePHbvfpWz0M69+AGysiQvIXf2kv+bzBKIi8ovZnPltWNpyIDDsx0+NR2DjRTWV
7LC/Fg7LHWS3RSiBtU3Dv0CIYKcrj9tNlK4sxs+43eMCj396UZa7pgIUm8Em8F7UVXJJMv99zFKK
doJCBPwZLEgBkK2q3SUJIlgf/TIm4ojUjq7cWmH8cABGg5ZPVoZPSxArrznX6Kc3hNkhGBkpTWbV
yICy6oI6dMcWlV58y7yEezG4uNzW97ooXvVZYqs8/uEI1KpXdOEFrCSudMCaK0cCZJ5aONIj2+iO
z6heTTvXcJo/fnu1YlQm0OPWBmgQdPQ0eXjwSy8zj7JqJUZZ2rWQa4pI4HUbxrANGlB6nlYealS2
PgqdI3bN3plOVWyJtRmgF9FDrnAjzkca+Bxat4YHNgiZBtgl93VlBfYm6hmCocIlXYAIASqn1PiD
JcnHjuJfnWBCFerQ7USjAqY6qh1pPh8JroaFDrRtO7LOX5utf8rYwqJtLO5uT4CDBmjZk23y4Qh2
yn25HAlhROCVHtBc4X22dXZ3gcJihnvE3RhAC+CjhwdMUcBFtqLx/iCtvcHpIXMkjPtd1aErmf8L
RduzqRcKKKMttZXjARUcW0jVNfgiNw/EM+F7WxJtqc2HMt5psXeO08Q8T5XY5KiuyNhmsKyFtvs8
mo37HEIQK1TtXXNvcq5uqKD7CWtpjYnHOLy6TuUAhMVvIBxFrxGWIBT6156O/ca4Ks9ufXEIuNvt
e1IAyio/kG0GWEFg6egjg8yeAG62WTW334ecTPmFHAm0585gL1xk0IBxVrnRGVSms3wtCJ0DCLMg
Ka19j0IJYbpTPLlBvqbUL1/yViydGNpk4TiAiZswXIHJ4DbRO59z4tcQWw/YglgLlHFQ3heHV3UJ
rE0o2mHl9PN220TUHpDJg6SZe1+UWsh67GWlt58KCINlN0Se4aCNy8HY2XnEa+U7JCpPD5R9zxXX
/k7Bb1z6hGQuPSOD80Cs0GtNd8LlO5Cax1v9MNj0AhcHVPTZ1irfOz0VK1B0QRYCnjfGCtNmnOpy
K2GQnVKH8ZNdNjPDuJoDGQpj37UmuP8xq4+6ySqwy9r03PRyTjYuPHISy8OQEMXBDihfzoMLWs0u
udWw3eY1fX2d3N5CZHtJk1C/ElGO+Xuw7tDBrVVRGMbGiFoF2j969jp8dXzgP+1eVDdRDayK52Vk
u69ib1rVifdTiI7uvqTTQKb+14wTfRuS1MTQlEGoS3zlOlHtNaX9egDtXNtaeS/jyWStZxvXUt4b
vTobunksQQM+LC9+63t+6rGc7Yr6Zuis+NHY3CysUNrfetutg6r30PAFh6KKxCmFyY3o2z/4ndMD
/sBab2u8dg1ml65ggUeUoVw5IRJXtjtYsuLqYOmNvcXDWB0m0+cSHLDnRTkxMqa2R0tymGxcVL1p
k87OCHgcXYWscXA4J1wOZTwXSQSGOKizk4UD61ypDLGsA7PHk+lfOwabaqHL0az4PfG6ioIEurvf
z8h5/PorGWLSY6uHZCNBZJRwNtQ169Z+gHEBst0yEfksdRzwy3ASH2bMbXhIP/peiXVi2f+E3bTH
qb3Vms+IZwzqzdCzo8paq9xwRaUod+pql5oEOOuEotmFCFZZtDeLTO6w9D13A1FvqjkUlp7vytEl
qh2/cpg/5171r/elOiSO/hoY3Zk3H0vvYBLe5F2iEFqoI9nWTQbXy9g59NX6Sy/UcOH1qp7YTXAm
gyMHb+TdzHRChxjeZYgKMM2IVHHKAar2jnlnvG08/DGtivCzDcAHjWVts8off3yU72sPxDtUjHOq
4AwHZFgG2OUkDS6RLZ9qpgF7Qnvv49Dc6FTG68ISe6Yr9nKMu+4IoIILIsxm9igTfUCVqo8OEFOu
nuU9FKaZEzxw5OHGEi/HrqP0uNcSdrNXo1ZufjOb0Q8yUA/MkckQcM8KVCuYjGuX1y+DZ/dkqaTj
wo0GaxFW8rvoPV5uEayjWH3gxUud7G8jKjTPSY7dH8I52um6PUO3Zq4FtmxFvrOv0U87aAPXqCkx
s0YXwrrVIvd7ClzjOdf2AZrmwSIXr8PxVOkpnXVM6ZYFiLKLidFapuFqErMLsAcb6ndXJk4Fzm00
pnjC/cBJkOqax14mkHBgDW6THlwH/e1g4lNDX00ux8jVM8vYS8JktDHYBk7k4jnjbFXKG58YCLm7
gvOEExzRBjLcFtrZoeYGyua6EbwlFUZL4EsEnohq40XXkOxroYAf5xRMq44EuqWaWhj8QHzbKH6J
23TLXnqj+wlac4bxl8HPz6q2XyNC4gDtzsOXogGY6HwNronIjFSz2GMCxSGY3bUPJKifLev+/SC7
1yYT1FV2qS9LR2d2pY+32IS2LUL7Jsi42dRULqt28LNFJDxnRZv3Mct7PdNJnoIY/WBaeGjK3HDe
246z2jFHktyMS7shnVkk9wY2xzYk63bjjOgrPE/KdY47bBlY8/svqyMbtPnQxe+kJ847uJ5rIkAQ
m7r9zpmGyVVjNatCfekjnF/rI5wCXrRxUjeYRiS98PbYzvBqIJjC4YROtJHQPKSEnDNPHokeZin2
xXahXdhGBc8Wx3CEp+2cDCZTUb1Hzjq8Z5rcYdyONnZWR8tiyDelnD95rOwWrhPjdI50hOedHR2c
FuC41cKjjJBth0UQrr0MF2VWDSenZ9Dlz+DmJmZ/OJJ3QdOivwowIKsUPxpodC7XlvI0jy66pV5c
iMlsD1PtEMbYBxJNNatwfv8g5HHmQpPXJ5PVvHNvkuk9mXLKcGWC3c+nrU18kWWXN7y4xQqixbay
+6faPghbAcoecVFW3UtoQ9N0e2msNKf4MW11FLlNvTY7NzxG9JF6A39fQASKpo1qdHMROCRi62l4
rW1jzXo9XA0WyWMpAvhl7WkW5hpavz7Ac2Zk+U+PKL2Ht72r3K3lhtmy4Zxct6UIV/788oE437UG
UzJRwSaZars+J5HFfUIF26pTn8zNIAtgyLRniplr3QreqyUy+hJf2XhKSdxbh61IF2MGN4gRmqjt
HkB3CVumxKGCSr0kREeRa4C/U+M+xOLY2jfjODyw+fyVLVsYiWXatOtuF5vgdcw43XGW5Q9LZgHT
fja1wL4rhus5rHMmCavGlSc7tisG2RZKcKM+C2245+mmDA2XeySbzhJ+N6dVvm96ilxTaN2qNBML
5ZVebOpK+Hiu2nuqjH+aGRXP6Zw/SsOhPHNb9qO4sDpaaqp+CgPTwYvmRJssVi/CYIdfWfK1TNnI
yVKncEJNfwlifdYpgTDAYuP/mBmvmAl/dfIlRQ7LXNX0VOVOsvGZYncF9+lQ987ZkD1B4QacXi57
NDJLOZNJZlQXHiBJUFC7N6N+y42ku5q23e3dmpFFbdXuMkZEToU2AekNAdxZ/sFNSINTxpiuPVGt
B9LmV40ZOc82fjU5K8q5tYBNIlvyWI8GNt3e5PZMDJNEbU1XxIaAPkpO5U15KLd7MV1MtEt7m6DU
wYrBuPfwY5sxZNMnzQqiFmz5bKaSOwnuTthvC3Ze5jbu6jutB2tm21mVnkU4fEDbynGMbiFS1ySF
raX3mAOBczb3wMDAnjS48OBrSF1+E//IfyHG+IPi5UyNPe3Kwb9bmsBz0kGi1Wz9Kjr3rR6ldsRN
7V8yIL1YpzPYrswhJoOlM/s1Hf1auU9tH4OxXtHqMQGerJr6Ci8HHg+HubYxHMuq2CLwmmAmpKS8
+365ZLkkNpWbvaVT+FUhotvUwj9rlXC3UGS2pLPDQsAoQUMT7JwuGHdJMBXHqJiArXstsFb9Isqg
OciyZaOq3dB7vXRCv2ZZELKr637iXuAHs7SrIarHbzP++5BMDsModHoLf1KnKdKIY2W/nDe8VVCL
CcmJo61CQHqAhziC4ubvzjB1rX//td+HcL4mjJil5Cw0LOY/BE4INjbz4WUJ1nmJe8c4GPNkWsfB
u4ZkmaDUQyg7ho06Q2zJUB3hmKqMYSfcmpkBiln89k+D/jbSwi0xVb+Hvfs39GL9NJOAA72/hdVd
0H0g6XGfKBHdc2hwzw9HtzvCKXHWRER1G2T5Hce10/ov2TTflhKGSO0A4bXO5vAoztjMl5KDjB87
KjQwcsZNuvklFeO0TUMO8th2w91g+MHe7723WmlfI6l7GIIp3qR2rbj6l1nN8F5By2DXsxhIwSPj
YDGQMoPGsEQWmWYck3mzlKpvL78PNLYu6URggWqxHOovcLD7XzsM8Q8gsLm7Cl0fVpPpHPkHfixS
Ka/QxrfVVHR/qihmimYk6IOqAeLYWB4cTwv2sdP+YNdFwslnEN1en66NjMiZAHAcl5MPNT+h1was
dGKTp1VULhCCqm2kFSaZ7+5rN4pdxt56EVfei0NCkxdN78CufDe8Z7VJyqn32ToNEVo5n9cKD2VU
9ejz1hlNXZiy4R3LJ85GnFlxwc+Ii2mt23AXwiG46xpc0GCWDYNlUqPH24/rcwjaHZO5Q5cC+Wn5
35givdVz894ucxOvblq636ZmnO1quJBG8FUhGM86kcCsnw4D9GJa6EsTazuDVnet+8Zr7pApaRbj
ktRGyPzJyouDH/ygKB587WrJ8ZlJNPaoYF0DFULy9GWNqwAY/hjqR5xuSCUa4HA90C5zCJjmwNEn
DxFNFKkX8oVoGOqGGmKG6QCqrBqoUXJHZtk3BrafxIsuYfZdTtPRzqyjYEhlWMNSkoUZmbxyYR59
JL51HCRVe8ikEOWqjtls3ItieukiYz06EX8Ld0k27I03lydArQHYn1xnerP7+qnq0DsxGSQBdtpA
mvjQ+MCCbIYVYZABACNhk9nik/t2uNT0kkYCAo9KiUe0yvCP41VvZ4NNM7kl5iHo/UsyNk/4c5gn
fdti2DtRntKkMF7OSgyJ1osMhg0zZw+uYH3oA0YToj/WLi3MUHZP2QRz0s38TZV+BeSMo9VB/l4q
C0Cdxyqy9RfGHBfVphk0k5xEET37KmT5GKfyuy/ApHMt0wnViOMMC6gUOW4C+NPCja1j6Y/jIuoc
6mJMqehHF9K2OJoUpvQ4C4+xrembsmdKnnLfGi3MAxSVd9Dxa6Mp2X8a312HkN+bwTWBjfnO/AKt
dwLp2SxHemmZon4N2m2Uh48RiD9BEKzZWqDzQei6nEtLvY1gdk7fsSIWOCb2oILJ3ybDtU9VyKDs
UDguU4wGYxDcU3Z7Xr+ufQQetby2EELG6oWG954H+coGbtQZJNUnjERQ5iryytGqWAanxZSQUD+7
RyaVTxtCgJ7s1v7UO3aHyvgMaM4nFK4woRZxPDwZcXK2QOckdgL7Wn9qCpSMTae9apTGRewd1Wgc
fa+mz5HWqR/qczlvzjgwkcn30zdhBG8hckK/zE7glbNlJFFdy3jaJ0X7VkAKCjPL5fD8ZriCIp10
wkI0gBoGkpnJ5eUeG0aXznXmle54lGa5j0b/FOigDlVRyq1eMncBU7eIk+rAwYpatEK552OAZXG0
ZTNyLcjTVSmCWZwVRzbdp1p3UIfTbfq22Jjes1+xH5jqgM+GX45rBwE/oMK3nuA9T0tQaRYXCGl3
61VoxjEXqFNG40lS99S1ekHzx/JjIlSXNZALWihs0HjH0UCAAkxNaM7sarkszU9QwitmCjayk2rc
ybDeQYsihlef/vZGclMV/C/Xi/8YGIYKEzdl1G3pQNZ1CKmUoRKzIqIkUfIzMFkODP5i1IZ5jQsT
K42L8mlASe1jeB0H+3Pi0FYa09BRfg4TUBaKgH5txDBy5lX/mF5COFFRqX7MsLgFlXlFObhvAo+4
ENgyyKAaRBbblsI/7fWPUrkProWdK3j7TJ/kX8r5cwpMbxWX2g4jBLOVWL9DtEY07+gr15ACMBWk
o1xOA7pXByfxFH/IpsLTpl399BGBLQiyMFzG3sIAgLeMSAaIM+vD473vuuQclvq2XTP7uuEIxX4o
jWccGRedZHdRqG1UQKuEhpdoMLWFe1AJ4QHanFPfO3TU1ZNuDPuR/eKKBALMLaBe28p+sj3WB0Ar
gQGxt+MYwX2ObWapOtJFRKqfamHh+kUwqEMvWPRD9og97WSEHlrZ0j/Bfvp0Org7ZQ0DuMWCQEtu
RgAM6sRHQa1uAWgCPWzubdLh2gXgXYbmEqDKUkuday3Mt8qY6NejP6ENY5WlIgI0fTP6zqlvOgo+
j/ueGbyT1crsls8rZrB/Vmn87en5gYhh0tm65FEh27pWiqwjAtm4RH3pnU2NVbmY0m0v/XPCyRoR
Sdgod1dNAZMEosES75iSpxxjgDcl9SlHcpM7VBcpTEU5HkviLmja/9m11xGrQWyIQ9xPyLQnD7g9
dQLhgls6D8uxmU7LrV0gjy9z5zSf1XNAYRJ5LwCqqWjTHy22fpRhvhQqCTBtzSREAZevvyM33icu
Zvt4pJhPjXgRCg7gVGRnPvkP/PBX6t9bz4e5wygXGbc01xm9jKJbWPJq9eQxmfVEZceFZ+jeQxoj
KQzijxvspuQkcHLFQXpCuoNMTQFtyN4sYX8YE5lkE9oBMBNEG3abnkQ/PScbzQHGzEEf/Bmr7p/T
bdPheRjKvZdYhKTF4i6rejX6FAtjy26tGF+clDyICh4dpCUmVgDzoacWRya7zOlH/dRm9cYju8Au
xwfcm7aGfoleFF8aFZxbl29ehOuKfYpcVLTLqs0BtlEaO3ryDO/okocortGUUKbYp1gVn21YRpvI
SopDFOjFQZsUpKYgI+UoJaI4nVbeyYYuUKsp2TZUoIU3vVVa9TW1NuYsrfqM6xDHGboH2/okXZml
EPKkOtnLpqNKKEmzw12yRHc9Ljv30/seB0SY6MEgBGc3HZ/OIUXdFVnSufw+5MXsRjLjY2+D9NOQ
RzL7Tlm3qQT1ESinBUbDDiAD44poZKbVdpzHCzSzHunxPPjYRQu2/FvIgteow2jeNhzbCFPNxQOJ
jr2xXYuowDaHBNK0vrEw7DrbMMSQTU2LwsptAc07QUP0wzzDOfutxUmdsqYM3EuXPdKxdM+lQ9hD
4JHfm5kBYR5AbFTWAksrX1qDKjojm2nj580Wc4u5HDpRrqH+vTdd9iYD0hMZ3S80UlFwq0ffkJn1
4+zb4I9B+oVr0i1GG7ZdYchTkYhTMSr81ozqoJkT9ebO4CNU4+WeqiRaje3ooRWe39oBGmQIzwp5
zpCTAsQeoEtkxWSLjCgANmbsMsgYUyx9evHtikTt8gi5FKphKslpF085o1zQO87IXloP6CcrHCKu
FezKCtykAqm/qElOY/Op3d3qXxBO/2Iko7tIYLVmzbtyWF4klpceLLpP0CNGSQfFsN9o6KZdMlQq
21eHckCdHfoamQOYm7D1OYyFFHemuL77BXUL6kWG2v86eAAY2Ylwz+fpeJ+/jVq/ditpbTE6hNVP
75TNFoL+PLpnTkw06banBLYIJ1roTa0xvBv/Jjr0UVBOnAwBM6EUuHzIym2WUKHpC540kaH3Hdmp
A16m9rGabWo5f7LY/4Nc1KKSD9Wj6Zv0iRXsmVrtA7cVcx5p0kKwwQWdZv5JwvIet9ZeTtS3rkd0
lmuYK6fNo7vmkk8wghKNvpxEc5au7jv07LWGrDGjdObDeAakhUcNmmYbbgBtRFehLkk5ktjdzoTf
eqsnTbcrrOiokhdwbfpDxSAr3CTfjHCc3wxXMxlX4owcyBFedGO9HUZuf1zNmEWTExB25wCgUKwN
b69y89Ps1D8MLMbaNEpIa+XKluO2bNr+KR6oYoCvuF+Wx70kymQ3q4hJEXHeC3KkVl6B17nOkU86
JOpmevXsqUhfQmzQsA67x1gbP5E0dFORfA16kW5IH1CIrOVCKiHuaeA/Smd2M5kiQRWXIi8WdXm1
wyo8Aj2CYs3HOhVai59lgFdCNxAAog3DDy1BcmCNg8betfZA0hhqg1ZnD41+azXV3yaEhghrMH3U
TMO4xIads2vB4VrQBwqBiTjMfd656UmXJDnaYJb4hN9aardNnneCekXmTFIhpwT+FN+GPMakrPy3
vq6wwWLXyNSVzaT24FKWoIemM3kF4kIqTIO73H6WiUspiDclSSfituPMuzOXYz40P6s7ImARMTwF
rj/uM00/a7NheJAIeFul3dh50Ij3wZ8yw3k6FTVbwzqw147h59dR4e6aBu5VBu4HNHnkGEyatvHG
qdtH4XTM3WRbeX6+g2AMGEiHS+UDSxA9dWkOoWYzZLhJxlLzDn7ssvcMDbjOPVM+qmcUiGOTHLW8
LXamiylrnHgNoU2xj5mMa6HDKEQKqD3HdVku2XDHq0CQMdzgDNVHVCH5WH0XDTgqJ+kQJzHQDsO/
chKHIi64l4n5YxziE1rQVfmF9eJ6nGkht2GdovNPhNV/0Rhd8uI1GG5wJSq9zO9MYtI170Z+9Us3
ZzSkTgik6QtcanyCffVTPHZyZw8k25bQ6tFLRmAyGqoGllyfjYsJsRrt6FyOWrJ17N64aDbRcxJv
w9UkC2ZNNEh5T4sR2KafnPAo5Q+/x28SQZ1DU9vGGy01YEnJOPiIfvs6q5zY01vXkp7oQDu/LY2y
+XEma4c/DOiA3/FTDAaON/N5kiYGCOM1lOUAVwtvTWM6jJn8TL+WHUPpsJ2+pyH4awyR+xEkVD2D
h/EpCbpsOSKHWLm+6cPaxI3JQl7cJ4HrpG/L4Zo47sIwigYEWJAfyY8hXEImPIFXY1kj81/0NU1W
xnua7jXRi+RLWShlJedo7mOg0oxiOvT9AIp1KH7I4kIYHQG6/H2w5a6sM8S5VvZoCu71ZacwYXgw
8Rfou/q5NmFqLOD8kZ4h8EEtB0+EWyVystKn9MhU538f/vu10ra+BPbUze93NOMwbVH2nj00DSzK
U9c/GGwOmEhBbGH45AZJf1RZ0x+R5vbHIrCrfaZsuAuCDbiBSN8NjeLoaE1xlOg28FJmVJQ5HMYN
g+6Iz+0aDAjQGBX4eyxbSGmsDC2P9Qd3SotfxoFSx4uHTXQdFJm7U/OvgIHVS1bWYtknwZzqYVn1
LgJ7GhnFcAzmByL25METz5OReTSqpnf4fUYx6R1qzsONLcSX1A3MQ/M79Pvs9++O2WmPfNN/f8+f
vyHWPAZ4wgTiKPLoGEn8Lu00E7vorRiedxYNdsvy1zIZcYf/arvC82DUjBHmFJLfZ1WRT0s3rhAq
NA+EUsGp1wSghoAldvPH7bCId7kvqMcIpkT25Jwykyrbba12q0v7xRfySDyJvzYT40U4ntHyD8d0
9URasOqCF0GEurkOlBuffh+yebAYA3RrdM5NK0rYXghm7rj/j6jkI9eKz8KAJmwB39zkc+Mvegkh
uppOhbEhXGKm1uhi5RCMtXCqoKG+pfy1XeKpexZoW2lHP5ET2KdWUbP+PouqYNF1OgPpEFZOFGjv
PnHa5Dy781DKGcAJsQNiYwgIUEBDMYQTXXLeSEJI4mRjD82NURwbJXfio9awReTij5Ar9f5ZZoRy
+rqWrsDP/nGT6WI1ZF8VTrnW0F0u47Sg6euak5GCz3FNEmESRJmsYTT7DgOvWvQlS5Xa7o5hWJXL
PGko763pewxkytCjSs9mH2zytg4ODCDaU8OmejvUc1BZecjoCddB5P4EBbLrOtBwyJHwPdn8TKFK
2XaJamvK0to43Ic/cpuQeZkEj04Yw3kImVi1fY2uqChyfoMwnWgwmG6bWLvsrMSj9A3myHp1rLo4
Ow4eOqagNaoY1zraZRICB1LstycJoK/JkE0HHf2dVj7izrYvLZxGQOBm916AtyQPPUt2Dj7/+Tvr
OoB9PgMGAgo2YRf+v7gN3wgyaz+aFLGnMec7TsXwZIbptJsCIMFMJ3EWlLDLOpbCDjOlWQ57MvRB
u6LAZEBJlkcV2wyhxurI3FlHnzZ8kNCkNiR+1IcKNc7aixxW+J3+ZvqvVtbp3xFuZLaZYO7dnrEt
4SgH185obHXgGymV9Mmnetu5MR7gPK5AZZGb81SnhL6CcGn/mNO7XtmvmKzN1zibM2KydwMGIKeW
ReFgJjtZt8zQ3CpGbwUpjmxDirHG7ZAHkA0ZfNd1CDAnyLlaehqdYo59ya8RAIRlqHH8R27Lba/J
3BVC1HPVCvLiE45TgSj3deD2KanLR1Gsx0n8BG3UXY1Yk8eC0KlVBV2YoEksu0/ScfvvpAHdBxI0
YF07hddm0FkEVdK7IXrCz+g6x8oe5fMExM/uZ83FwCsPZqSw44r9knt0goaVtat2uEzrG4sBBG+G
6pctrpiFko27iSpPP8cheBEYdc136sEXIon1owdfv+EKkHvESSTN1IS3DlX6z3Hj9tseiPAJhslf
jxVhepA+6BfhnQKL0jHMWW6/DXx93PbZuGHOSaoxk5JbH4o9t5DiJRZBdOxV0aycss0+21a+AOK4
RdAo9kGrbU074wNX5199+OZOPvzAbtJ/V/LcEOdfw3JhbmX9PjJTbYiDBOIeWcG7afqffs0NKC2H
/vD7kJXROQ28bAsiXWeW7yIf/s+z36+1VfdOyhcZW83wwibFI7uCkQAf4+Wg5z5ALx5+v/77rDNJ
aosz4ghI12MJYJakds7f4sUyP5vRAShvfKL5hLM94tSPyppYXhecpLnAbgcuagyHTSEL5rUpNDI7
qC9jO0NFGP8h7oPPYWH9DE32sjpochaFiK4My8ShOlvZ0ZJll7SHEOxF966Lm+3vl3GIZxeraFmq
NgM6vGagb6Vv+/165Dj8mfk7kvlZrqq3qWuv2Arrtanq6PL7MGURCizhQpEuCko6gqbY2q1Knf9A
Ub0VudddMEF1l56M7v9/5gaNvVLSAx8UvhP0eBOO6KmRrG5Xu/qlE0AUW0rmOdl5jpbQtgk2du5g
abCdolJ7xlSZHqm3Af/ojEd+WJ+Y+1K219FMtogm5Ap044Vh6DizszbS0LsbtZZ/bQiDaTPSiKTR
G8fIREzUdDqqB0vEW0sCuxo6avY4ieNLNm/EfPPaMBQ0u8rbxB4baX00+0eDk79xDXEThTc8K+2q
CtIX2Ep7KpD7ll0yquJndLcQsGNcj3Y67GyyEy6+RshhUX0GeK+BTdKWURfIR9pX5s0a9ZWhKX8O
PAv2Rei7T7le0trGV62y75ldq0Pea/6K4BXEExUbJ5na4TpNoIRUfRo/LNvDQGpj3AyZ9m4drc9X
wO/ixyIMAFQsEUzh0VKZOpL69UO7UO2DicvHC//avTIPaV9EuM6gQHD7dXHfZn7rMAxnl9i22TLQ
BjonzXxT6OVXdh2TcecLe29WQANUDNjCi9HZlvhfQ+IILpGBpijRxy+rkdi4Q7KTM6mfJovrt5Ha
FymlF/7u9tYKg7lIpt+oPdx1go4MXSFDfMm6q8Miu3KrsnptIxsNWFCuLKTKG6PDv4AvluTpn9LF
ioWy1H1J6iRf944znPPc6lhlsA00+1sKqe2Z1MvPSAPZ6AVERFEVyy3hF241dv/AHGG5tAb4Th1h
glYWQfdCJ8Vu3Th0dZnfOtVguqCuP1R1jBOXkQ+R2p51KEarfPdQpybKbF4zq2zIq65fkklspaWO
KkQHgnCiWheEgDxbxl61Q7/2KkkQY2zopA2Q7BQZFFKSLdAWnMqPVrYfoxtSs45GsQ6IBjE7VpNG
WohtgUvXrQmrgnybXKTBDnP02n3fOPVTagNyydgvgofsufFr9kDWj3OrrV4drL7Czzu1bCGt+Hlw
Dfy0rQY/HY8DA6OiXrkAbdi6++as1DYvrMHGS/pG+PbaJYHqiOJBkdy4rgRId0A4MKfGc69X4tLL
zt75+vT5+6s4UQbyE/GV2fp0aedv6CwQrDjdASPMX/s/9s5kOW5sy7K/UlbjQhqaC9yLMquJ9w2d
7s6emsAkkkLf9/j6WqCyLBV6SskyxzV4NEW8EOFw4Hbn7L026gnzZi5gRcXQ7PoxQyW3bFrDhX+M
NmZEcNy1T2IWWY8xczhNMZcWriqs28iSEli99grwGIe+qsjqbSEIq3Sk98MHEqH1bgWg0obRxaaS
7jDVCabytsPLYlbrhux50kirE8DP5pY9UIN5XzYMTM7ujr2vvcLbh2Y2nkOPbS6HJ1LRrSpd5JNv
8Ea3/h4b+ovBvtSh+o03pTiyN2TfHZJAIK0Ck5lKzY0TuI9x1a8dcF1nP3ce6rrbIkKGWUjzMjfq
7JLXc6xL2TpbHcbZrZyKhjMBtVBsJ0cwWUezLDidu9pr2A0faqJn3MbOswtkT4uoSQeGHZGyg9sy
6dFfTVQU8bI5+EamiMMyIGPFu7qoI9ITugTt4YB+k7yGKrm1vXkptFPjFjUP9ERn7G/Geu1NXfn8
Wg0QDZLWhHPuZ+7Fa/oHPaRYYA5ltRmg2UOFtxl5bV9uhqanPohVb294PRvAWH9WxUMaFuUTRg/i
xs5Rpn9gVxyeB1UmO0ubDDSJ2gaCUvdM7M20RAosDhyuSdiwp35fYNcdyZu807LUuuOlwTZjDzct
NGhmtTY9FNmcTB/S7ClqZr+pcdolcyzdcULfj5Y2WpeplU82b7o2ZdmjL8R4btr8HS/X8MQY5Jfr
W6erYJu0sXoulIKHV6sAV36Qs17A4LVw/JdN8+xSETnp0CGpxujBA3ibjW4F6YYUqXqr+VX0okVU
vNUcQjEMRCKiVL3Xy3Db4jlZk1tjU3SmuNmEiK6iPjIOhp5KeGOhRzZnOh2qNkheKL0vtYgSb9IL
dcxpHNx2PXp+21DJS9zjE4Lk0W3dgNM/i7BC/am/RsKqLlnl2ff9YKLbH1el45ePQcl61wbBUQlT
QW4Ep6aFdXq0QB7UYUMXQETRSWaAtXTxVBnbz2eT2qBhOy6eChIaCisHfA05jvRYInDZ7OHBpBS2
AtfRPqdDReQEdX368sa2HqruWpbQdwY7JNmLgpNSkPEyk4iJmkfjVWl7g1rgu/Kwx2Tz03KJxr2z
pHPju2BYQ5aDm7qrnV1QxE+pCR7Icab4BbyQghhJTXtUKJ/LMHnuzIcJq9ALoXuQSNvu2M5cD79y
rWcHRCa99GHPjgH5ez32L0DNl0JT3mPtQy+xAuhtDtE4YZQFL7RVDFi2VFKmSRLh0FRyGYX6vT3m
eFqH0Vkrw8k4FuGdFo+TgqhPLQdyQOVlazePn5wy0VaDoQcv84lh2eFVu/n8zYF5MAHK7+0KxZ3r
0mLhWaLdlU6zNltqcVKqYtNmdbVVJsPNR0CVVk9a6idXq9adXZKiPISsfDIaRrVBl2NvMqHghTM3
hdYSrdS1+UsbTzYZmCBaNfQFxmRB/h28VyjW/cW033xjACkuoheD7jKYBUqooi4k5AT+w0JjHtCI
d9yO1li+FHFx0Uuh0NpC+gWBerFq7UtfWMZLMRX9yrLtDeYksobCLnmxaZ7Wsjki6BqvnIhawOB9
ukul+uJjlMaRcZ3M9iMhfn7FvFCvbcN9i7HBhYlydmEcfh+0/iJpNNy1+fxhO/OrqCr/RF3EXbjA
t0CvwcyfN70vnJ0ek4ox2KDGlqHfXQEPPVajHF5cm2cytcmDl0KMQe+Jc8m0znVUijtpd6cqE80R
jik+Uj511X1tWbfXY8CrUCv9wYd+eM3H4RRLJp1xfu1VXhaXYWrenKIYX1Ajd3rYr21RuVswY9pL
2Az4oeNuNSG226bCHVn5ag5HkVW/BAXknBRjNtVBfNLlZPPl0X2vp/whJzRlIUK2pgbrL207Pn5k
2x8qBq9DYXnY65JZPGzL/hYq+tIstWsnO/Ocea449QL0bq4zAfROXG8qDsIr2D/enlXU2AiwT1tq
ElTax+cQPPuR4le7rCfBLND7j9aoA2KDGXCDcCXdup6msxtFzuv02nPlZ/2yDxBhTjrvvUbXma4M
OEkZ+Ytx/nRYfrRzHpjqhk7bBbPjXTQUxouPen/LDgU9spAAF6z0kckeZQtn5N0Ujfns9HzSIn94
qXJLbaIquFBQDxCpEqHoBcm9lw/e9XMJST0WgaDL340UsyKtOHxRKKmWLA6sVh16ZurZ9H4yi3ep
Cnf6bGdno+Bvx6ZBJTdTyQ3SrMT81OyJNryutGo/6hgho5LRMwwEJpdO+QjqiZRwTpQLIGPNi2J0
rjGUsKKTVrRPTJGs4yBZyTAcnwyCcY9dBUgqa4hyorZyP2QfAnguhIjgS21LJB3zzcC4AN5dt0q/
5fRZ7e2cAxIeiM+PE+sD6zHR7yB+b8qQIrdVf2MWo6whXnJNRnvE1xOovYvFlu11DPQlBeBTFAv/
mkbVxY7d8jhE6nVy7xOQtHs75EBUULxYY7C1d5Fun2WWpRfHaO4bYdY3UyOQHVTxEwWa/pGcDU4A
YLAHG50qT9S5uhNMusgtHrTQT56oKazMPB+/EBAwqwnJ/Bg3bjwiBrBxT5hZMr1EE/2bIQp2nSKa
Y/LUhUhCONtp9UYQOZgobK1DrYEow/Rpx6x0AyoFOM3DtnlSbOYpwOrgQnil92CxZ/FbuqpAmrx4
mndPTaz6jjCRVhKKThWRCzvhvlkQt5Q+JmSVcNbtISzV5rivLAbnVBSrMp7YRvYByqpQx5hRaZcE
gwfBRcG2CYX7UMnuHjKe/K7iL5U0GUBT496TvHkfWiCfYsFcZKbU+CMnQVNgEMmpEtq7NK7p1IUK
EVE3LeOuL6BqBuU2aYviyvl1WjZ4JK9KuWDtk0urq/Q7AbPrsZTZN6nZQCRdAzVdWId7q6BR49Aq
PeXw0ndAChbYUgTp6pM8k+PpLMuyOpRyjB5MWd2Z0Kv8hZ3cswdGKNfmbzkDaNGnxknRmryGBVHJ
OZSYc4uwgv5PhxFM+gcq+zFBQhw160ZzVqNBLPQQRZD0/C4mMktd8FpY1EeJGYViOmce1Gzur8wA
w6thaQgDncG/FxUcLyRi7anoeVBgNdEla43DPOCLkyqExI3QdHehINSvcFk8Sk9hMiT/alGIOqNp
gYiPU7Smcrw1cG6ptHcfdqV/kBSYPpeqIaLGMB+nMu0PYwOPA11demgE4TTp7IKFP+re0zuwkM7V
wSFxM53uFs6BxqTPzd8mG26+j7Y8J4MWfC3JbkCtFZM5KYW+15PcXvUanE9M4O7WHgzjUNpsK4OR
bV0J2WhTjcnA6hQiubFYFOQUf7VsI1n2xF/twHnQdjQoKq0rE1fXj3/OSoCO3WCQ48lG9aTnrX+k
DrxluuefRgm1kBEbLi0/NtexFYW3seFdylXUpdU+6yZ/N4jwnVHunj5/8B55J+hzAJhwuHNcneiI
Ny5yqWDUiPfJcOB0YU5VIpzWRohbQjYS8kSPZxXAoWTrFu37IRIHcoDn/6xiX6/l6a2AnnWD/W1R
ljHJly7eL77uZrZV87l//MvIeIip294YpohwHoCgKhLnFIBKmghMyDIOeMwsgRYQIzalxY/7ocsf
3rZpEp66FsSTgTNQC7R1ZFKp6HSqTEZNSFCmAoRY6AiSWwMW6VZ3UIJ2FRxPP2bVQiOJQsgfctDj
/AmynI8etPkuaNquAX9UiLM04B2fv37+k1fjcvJc/YQKxdiMuYtDOaCA0un5v//IQr7xtGIBbnTz
FekZic8T5u2ySB9rntrmMxuE/GSixkIoVdqU0MJqHaQWNSnTorDZwlfR4RMCmTTGOZ8Mgg45FR1I
y8x+/MDzOeJ/JLVvGmYSMTY7OH6kRpNIewD/mx8oY1n0BjVEypRlDp8/jN56EqrU1uH8r8SIrYH3
Br+tajCBEtacF5p/NCNva9kVJOyWdN4hAVybWKUOrlu7+ElOZzBw+oNDfHZZyHQ/kFDlY1YBKbCw
VfQuMgiXJEins8U91Ep87lCN959ieaUIUA1vBwiJ6LXSdpXAW2KczvdVWYnLFrZ8plU8HuzOARzj
Rg+1U24yGuo0mbG/1KrpV2ybrYXT249pM7zbamyXIsQlGaUcE+AFjX2pLUee3WEoivcE6j3B0nPC
p01CiLE2CxzWWN/MXUTxmKmpPLi1/+T5AfShqvTZbpBSYOBzjIOgJG4qwqtdaOSsTH114JuSq4Kn
YkLB87Wy2QSU+FK+DI+kgGVixh0TXAr4oEYloxspxJn5T/mIOwfdY3mYFE1mEcQucDHSwjM1bfw+
uqK8LEEQYyvolLrWfYVDHcU7XnZnx/iFDtOle5TtzYx+ENCSKZgCIjcMRZYRQ4QGMEbR+fHXoVaA
rvenVSWQS2UhFS2N5iIz+ngYgrDAEjQQO8epNCl9MDRyevx8Tn0tN3XneXMi24VkaiAIdIW3ks2/
ZcGxjc3w65BjBO6uo9SiA0SeQracuIWBKNLyj37j9QewB7AcQ8zEkZ96OyaP2ago0WA0zgynt+vw
YfBJcpCyr3Z1w5bK1gxzR7dP7PyaWZz3N8IFbZNy2E3i5KJxm/To0JtiWPeuMKE30NCMAPfyQEbc
DAykRN2NVDHWMSjlIirHg0ESbwA5desUWXuw50r7559KzaCh23nbSDbNGrP2B1X6bCXKkTMVUek+
9HCL34yFLyFBO0cH+fn3AHSUxAaDxxocxkYSsMs3OnLaZEExMPQACg4IHgocGehvO9/EKm5N4Nra
H88XdjVhXWHzmBgmKFh7eMkFcMmKsMkidaElqfah94r7mKBmJoFeX9l+Q/06HUC9Z+vMbR611OFQ
pldPzlCjyu/zDW8JbjCLBrvpwU1lMiTlU1pkMnc4FltLu1KczW/aGPzbZNIxox8IHz2siivitGM8
5DquMOgVSUI2Xzxn3tkQYRMHLRSDm80LR77SRbWvJzFcTlCQXuYA8ii1BwuUO25ufU0e2TkKd2xi
sOiMbLMSll7eE3sBoVeefM0/m+3IwhKQ/mhVwBtsU6brBFPRkkNEDIvLanYamdRLnS0rU5486noC
pqX1z3ZSnDI8HAde73XkMlghQAPQUl5yKlLKd4aPUREv58HHmsQ5pj75IkeQ1JCd0xFEPyskLM6k
nL/gSuX2cKwqDmcg+cbki+iHreVj2VapuGPxmrMLkDe1rZ4hSQkEzx+Tck9izOgYkOd1QcJUFgqC
OY5tZzQ7xxCPyIFvWxLA1lhpsMA47RpVCpnnMunvtACl8JRa1IZ1ubOk+2ZApQGiV370U/8wul27
kqKMD3GCcKIOEUWV4DIWdoUqq7fQNHm62ezmS9ic87GrO/7eFmSJlBFaE57Ta9V/BW3WsNyhAZA+
uRcIoPAwnEwOddvafqwm2FSkDnmWfIuAUsFkzVFktGa0pXYH3LPnITbTa9RO0bYFbU1XtssO//Fj
UixTkxPS0QiwxoRWRpaf2GoDpE2P3rJwqq+mnwK5VKhgFjlMmaVF0XMJx50c6hwKR++4n6vwuGlk
eo+4iPFlX2kyjyu7IxrLi4Ly0BA/Cd2UGY2oiHTJ8XQg+TrvEeYs7MbSDmyKg13DlFrU/FM2/ygN
tY/8qtyq6kz4EjZLxc3JyGpWKio6XqSWTWgdbava3adtqIF2Tnl4I172WGTorNGjjujl8GlLUhQH
n6K2+TaMfb9u/DKYRds6zRIAY3kruyNSc8ceiyNbcGepHLNafv4+tMEJ7zEkjz6aTXcZLBPOPs0x
mcjqYGL1MOLz3qQukNW4YfIPySdDdC/e3bwNFkFiPhrj+Na0FLCoHr9ObHs39C6vbWkZWxWh05ID
01qKG+/zN5mIGVEjEhiKtvxhjAIMhkFY3yRuiiCe+PlNH1PaLV3n6jnIN2XUPLoALpcw41qOaoOz
Md3+a11TA4jspgfHPTk78pT2UmEUtju0x9PIPmDBgdc7Opik+sgMMchohIjl1Ayq8aHJUMrFOD8W
uRs8UuaiKzP/8GGgbqJYPugWGErPnsiR0B9UGtaHIH/z0PVuEPbguJyd2KE5jsfPHyWdBB4Gm9Am
gf0050vmzZc+9cxNndmv5HM90vDKtp0fr5hY9X0W4fNL3WY4GnrlHnr0LKFCXoMs/ihzxNsRMACp
B6i3KSDsx5nhacXDMSsGRJ1jfTBrrEgiBqOBa428Bku7qTP8ph5ZhjWi0C7BThz4lyQ+aNrwpGDy
OHoJbFKHzpKowtz0A4A3s2SrXRnSRhTorlh6nS17nv4wcO4IDLwa3PkzqmS0QfRLlz0yOl5O/QyB
otznY4i6K6CXk/XpmjcXGWfL+ZgMJUW4DC5SPT+bfTrwbNlaUh/7npoxxZlaUH7IOdwWRq1uTGoA
RzCycDRd7TRNffLgmg+xRM4VR8pGD2JV5yLbkgVIAkhpvEwd56GoEMGTIoqALSvTVKcTI0jqtoc1
3kbKAfWCGKfSpAR8U9STsZ3QWwVO2i/aGCOn06gvTlvFR+iXfFsxZlSavMskw5cclvgFiuRN5wvd
jMNwD6EB7pCnrk7Sv5say0il2YtUBvFNlhdfx950yabsXt/gfkTL1i8mUFCmgTmA6Ba0BelCuseJ
WJWtkcbvHE1ZdokKgCGNv0Q3LtRkXlOzrna+/6HKhmaxFgVkE8ZLmwmPV57XIILKueoVSZyaU1E9
NwbwlIGdAVZ8FQ5IminU7V0v9WzjdxSaE898aFMZ7sMGZkrvl+cp+W5BD9mhD32fsK3fjAZb8QLd
7np0v2tizLfdKAgU0SAeMg0wjaNXc9cNO6hlzvkfXSadijihoRKrMxKAnBh7TUM1TYmnCMmCTqk3
IGFZx1rUHePCRKDDcnasui+ZnzCrjh3CYidH8a+3EmEVZuqkit2d55r9pigvvXiacm26LTIUY4Mj
NilPvrdltBIdPfPKR12cYHWIxq80xb6JEM83WES1JzSZ1Dn17jXS3eD+QCDjJGW/7jJMpMxuOAsw
GKUYCtY+x1UqOLO7zSEsvNKxTWgFyA2LnEmQqhzVuhDYM07rcQTq4HTpyU9b3AoBscXtaN9bll1y
dOfZNkGOIQyG6C0CFH2RJOaDI7vmoU/RJhQxpSkjaLaIdtBf1NW+SRwEcFV6iTv9LWnydpfN0zaZ
BJD3mw+XQsqKPny1s6MVbIGlHUvS3SwC3CLPes8CF+C1ZjxxQCAfdopvObgsdYXz3HerR0AA9ezH
zxdJ7Zn3sg9XWtU5KxvnyHrUh4M3sJnAVOhvart6L20BCx4hljZEJDcNDYE0jr71yyZhN2w6yy7N
3vzQJBUeEybpP529ipUeLCdCLbESxCcgXpRr+HBBM1mw5ZHp2JML7CNQxCTFyUcogKBrvvUmvCmD
1lLfYN2lBgMettamIyTXWnxQko8WZktdnhZRPlGgj33M4nXI0q7m5CMijpZ9mrhEyOHi0OuHoS9M
SmyEUhBkva1LdDEQmmwsIbAsxIRrNxTnzv8YhqE4891yaZwADbEt24YJTWuNOwYTRSORbjDVVixo
DaHvZrCAEGWthkJd+1B7S8acERxhFhfE3C6DqL7VqpAkrtp4HJu640k5BZoLHVk/m9dAy++brvsu
uvaAxGlRekG2dDoIFaVvrDo2ulXgIuAYrfKqpd7JDAxyvAuoYHAziK8W3mZKrG9jpEo2MMRHh47g
HEsOGJFxBBoJcp0S+BwBOCiiQzgeNfTMNnofXC0Na7DIbjOzOXZ0Rxcwc+XadqvrqFLeygjbgvID
+uG+nxGtnp9EBCoVJyY7ak8HyQayAQuJfa3xoO8ah9A+oa3qNETj2LvBsvbwSnavRWbJFRKbLUZp
tW1puoAfWvE5AXNkmE8UzbHtmPYfruq8k+Xaj35paTugxC9NHt8WIxDl0sJW1WEWjHgtV630qPFL
4kdAVCxTI6fTL6YVR0MELFWxR361HCow+lae5VhgSeoMObZVjfM9tsXNnGDMBu17h6nwHBpwNQIr
3rVTcds3jr5TNXvFaXxlUwIqr7qiN8LMbSEWIIkFbhqtxRXz0lIiUl7Wokf5xdk6TbWGuQSF5RjU
uHFora1VQSFxoEa6mAaHuKQ9uV4FayQWzBgkVWtr6anxwxVzcLL05aDTt5xqxvAc/IS5GevwcxjW
X4uisXn52DalE0gB8iEeIHVAVvQRtvb9PtWzCS0corLAxbef+exRomjF2/YyRhAB3eiONnKF9UTC
PEyxnA2EnFpOZC1zBZOQgJ9cHeOqfrIrf5dSfFp5s/861qtyRQ/trDg2KNnvO0q1C5XReep6be5W
w4pVX+Jg+iJNAl3klJtIVSKG3xTxpqx6v+AYLmDbstsEPFPea5AYNpSICZYb21VfNuepHHI8EUgC
SkYvbL0O7nPHNktzQ2Npwno40IOfJyQfLT6Opdz2nB0RF/mh0iQtBJxTq8TMRyQ8NkG1TWBv/6N4
hKnrJYDQguODbbLHMR6bQa+Derc/AiowePOxYwi9pVJgTlfseNpKD3yCQgqGHta6GU5d7CVcZzBI
WscusLxP82lFSlhxbCoFadPTwcSZLetLG37IFq47QTG6EOYqSwbjoNLkw7CKnZVjliENYFpJzNvx
2NZrq6pRdir1HVWTd4uKggk87MIvhaWx4B1q8A1PbuK/tHby1Wnkvu/s8erFVyZTBto3fSiNU0Te
dFrYO2QveOHmCWEMErBJQVgtqTWxGXLL4s7fNADl+sJ9ddE8PxVMM3h+m4Xd9uIO38MbhzcCj5QV
HItaN6husv63mJLOqUq+Gk7+YNWENaJeUrjfK0LBp3ajdyU2CFczzmMuHmg5fisq98VNYYDiV+RU
5wVuchwaLyJiQbub+gbnTcBhebT99YizeaFFQ43kutjHnx43lz4vYQK4xCM/3vF1Ishx5hAIIDVS
9GdjQpGLWfski8onNIeOA17jwkhfydi6DISyOcSoUxCoT6RcI8ZKrGBbmnb6onzErGzzYwsXTag7
+MLcS5Br3+l1Eysp3EXhMJy7Nrq47Xx6boQkdYz/0DewdIWmC2xc7Sc1gb/BfWz3fNESWww0BiQ+
OKrmQ5CL9aFqjzhumi2cBxamajsWEO0pgZ2bwUW61VuPDXuEJvL6hdKBoBhh/IwIY7iDhkiphdSQ
wQ8IgXZrkxWior5Rw/smHx1VNJ6PXCYUTv05FqN3jX3tgr+i3ZVyikvKFUeqdZ1YrDK6l+yyDgNJ
x95b59ixtHN/H5KcsHOLdtO2bH8mjNVlnB4QpdeTd27MvqA7og+bIu4MfLzoyqyErJLUEosULdoS
wcZ18OndB2m0rWMD1mOPSWl+k+Map09IVjeOfIm+nYMsSBSKWnxO5s8kdsWaat+uswwkROXEy3ss
tbs0ARDtG+3VZ0u+aAnpHRGHY42TX0zvrXQ4gHUSCJeFiT9oCKsf5snRwJw00F9ag3w8G/H0PugF
cSBY5AJ9mhNc8u81LDkjmWEZaNr9EcGeHVIXomXl4ZTJON9BJMytaWMG8mJUxbCYVHewEIfnjfvd
cmjk2tdwFHfEt4cr1YF3m7JveoMzXt5UwUcTIvlNkbBsq9YP9o3K71pfcttZ7aBHiLPdJ1fCBW5g
6AirtGIPamHVBl1HLoAs9mgB3sn500BUgRVLSaeQyo8eVFKhS+60YFXmdXBroa+ufdd81tFqb8YQ
bXUbu/YlB9+JJ5HhrfV1dvSIm8D9cWeNtvhGtBHSctz356QY4yOaNRdcSF+AZzfYJCaYdKre23kh
m7cpQQuWcUnXyspzRu/RaHV9l/tkIGa22NBUhnJj3ekwigCl3yMbpxtZJVes3jcDdT2LJ9wJzEN5
RMUUoTJRWil2A7WFyHZvYxH02EfobnVvehS80lEhv53tW7OsOiLax0BM5oi5iNw/YlNFz6mZXwmj
acxH4Q7Mkx2eyQ4/DG3ztR8ghxfJ3YZEFU5jlEp8gV4nnlo2yAPecVzblILLp4kUIXZ9NsMCuwLH
NmrT4OEXzfwBO2zxG5mekim8RHYnuZmJIh2A1E0+VLQXxPRKnsRw4+qaixjaoM6XtM5e2fEppilL
4kI4suEMjJuiKZfkupc7f6yPuuHdyIIzhXQgvnRdDoM5JOCetOFxkRcRZa6RcgNkQCofoRIw4HGQ
+1qPDEBQ6vDhODX+aYiN17oooUbR/lTyEb0sZ7sC72T4zTcqfDUSBUwSVt9Gdd8b6ReZ2N+porLN
tcdDaLDdSez4i2dgMRTmJjYN1nNrVtzMh93em0joLZBQhLq7yOtvQdEeUu2+ZItJxXoYd04tv6DN
PxLU2PDkfAbcyByHah5dNyDXoBDtGrdrsw+F+WoW6VlUOOhx1a0pVPSLtOQYk6joUQXBDeS2vZLD
XSqLw5dWM3Qkr/3Aq8uEWhto2NyyJlXTkD1SizvLd+kTTuUmRtq+8C3vVLE7XHsxZjNPJNk+qNzb
urEd/EJIf6n4BWt7TDHEsGb45tHhpSP1swAZ7UM8LMWeEV3sPNFvP5P4DFte4/49d9mtoK6jAJJX
/nHIxnTTOvo7q2FEdc2t1kCgqq2eFGQgAfBaEepl3LSG/m1ynJr6aqVtqffCukJXxHRj+ZDu8SP0
mXajSxGv9JYvhAasuy1GtfUNTlzSRT+qxxFsKnc4SiuiGiAyUjy9eNW0EHuisaeffk6t+guISchn
bA2PFcNqUfc1QRVIxpALrnMCI9gWdZuqw0pTYymF+IZohSjW0c6OoX1jelfPrl8mO8vh6aTuUfiv
1ELp5rJtzlPXP8qmflNNt0ZbXOyHsWw3S09nLU+l3jwT/oeRuFnnzTCfvQH6GiVYB+KD0AHXhykD
O6q7unlnBuKp1xsO2RRBhVk9Jn3d77M+3JV5f65a8aLSMt8ZuWET/OvtIsMQq8xNCU9BEy3GYRXB
xkl8iHdxhS6USmAKxn+PCABrB8FBO7vqxNIGl96T00cSxXgKmoEcz5FAHLnXY+CIlbbpQ0rYFoFK
q8YiuVbTGxijHqYluAoMWXOPQZE6N8cIvSnsqwE4Q9hb6MAA3+KOnkfvPZhYgzeRbE9sv1764a3q
WHSLJJm2ft9DeSHaGBTKEgmGgw5bHCcUBsgYi52Dd9yJcB75tokrPsxACZbN7RC4pK7khENZM1YR
81WImGGKpwfRbT06WRvkeN94v8yFG8XfSyqyoGy9S6I5+ORwqPIdehFd0C9tkxZniLjhwsjq9f+P
KMiasBn/FlGg/zGiYPc1bMJ/RBTM//2PiAJNEilgcoLUOYnaulSG+f8yCgiE/TfddB1iCizlOkKJ
nzIK9H/TlSsc8gtcBz6CQ3BA/e8ZBYq/ZRARwF80HWn/1zIK5ssXeTL6ebZ//z//k2tawpaGS1yU
azqO7RChULx9vQszvyYP4X+VbG67PqOGPx5Y1oOLWOdbunsMB32Tr/TnaPtTesPlx2/+H1mbXvIw
a+ZfIf/lgrZpclcW8VLCkp///08XpNtBwDUIu3W3mTbqYK6TTX5CbERLk8i/Je3rJYUqFuDusd79
+drmv94sZTJLCESGkhPVr3EMRiVdFgqA2mJLtXtYAg2Id8mKGvawxbC7ROBEz79YJttybfRLSrZL
ujp8luhH2Mfb8L/9j/w33wJP9pdvnS9dSMNi5pPKtnlffv7W3QotdZGV0KnNJz18a/Wbv9zp/Nj+
+Vi5gC2FhQratRzrlwtMcT0gnQIJqm+bm/a25HQtLuVLsxsvxTq/AQ2+7o/azrkT23bp3GmbP1//
N68V13cEFB8ppU72xT9vsHTEpNKOb7p46VY6z5h9TbNjGl2Hb+j7/vJ1/pKzMb/FXE4Kx1COq2wh
f71dmtFRFLfAkNbyjZirVXemSbGC6LOiX4sqbZUt/3pR/TffMX05nQeJUMlRv9xjK+DY0Gk318hC
L+Opeabzv0a80Gzl/s9f5z9jRH7c3k9XcudP8tOYaYgYqkFecXvEvLYDEEKCKLzvf76I8Zf7cX+Z
CiZztPO+4irAllckNG+9S7uJLwhB/htzgJRMNjpdYZSmv74daGyQNfh0ler1sDJW2crbw4591ZZi
gbpgWX3JtsgEjurH+vWfjrrfviY/XVf+8j2OVt+WjkeefH+Nb8WyXlrHgGmnXsXmguLRCtLL0v3L
pPO7oY6/GjCxq1yDIf/PZ0fKqN8hxDXX1nhUmr1qde8vt2X+brD/fIn5I/z0euh2qYQ/cAl3R5rj
hkoi6JOttqiX0b3H3blbZFEnb9kvAbIext1/Z16VP3+A+f396QMMlZ6SUMYHoIi+Nr/CTGV32NyT
CVY/BufiaGzzvbUmFpDd3VJ+lOcRKcuqXfz5BZ7H269z3s+fwvnnp4jog43W/DXMs7uxi7f9Bpr4
X+92/jV/usy8wP10s3DZ6aG70ly3of+sl5B5mqQBuhGv8P1f/nxLn2/Hny5GVtHPFyulnZf6fE9g
ILbhjoDkA0HVeyBCW84g+kKu/nzB39ycayE6JVIJzr1t/vIkM8LD1GRmYh1UJxV8JzCPEEr+5378
+Tq/G4qf65IldPKZEN7+88bGCopRh+hkTT1gRehduchP2nK6TW/klhlgCcvn3Sr+8oYYvxmMP1/1
14m0skJOky3OzmQ/PrkbBsiKk/dSLYY1cbFnOrp/W5l+s935xxV/mVSDfDClNhRi3awwWq04Q8zc
pUX6EW+Hz82O8w1mxiuc1L89yt/eKxs7NoumZapftwBwpPJBAJpc68h1R1LbfKP/y7r0+6foMoHj
39NB5f3yFLUuRmKjCAyy75M9Td8dze2jf8qOpL4z4kdMBYu/TajzK/jPIeGYJku94bBpdej7/PPN
yW2bbNQqAwIu3905r1CeQK/9ZRwY/zoQHNNlL+GytWBr/Ou3V1YSCYgT/Xhu+Z34mh/ozi+JO7hC
U2T7pL5pf31bfnNRS+dqtOPd/0vamSzJjSVX+1Vk2qOFeTDTr0UAiCkj52SSxQ2MU2KeZzy9PrBb
XRHI+BOt0qLKjJZkOu7k16/78XNUS1UXmwW8mYpVjErKG6EduUKw55Hp6PBbfnz+rkzihaU5Uj5z
YiR1JDJ7WApRI6cxl9oamJv868dWroSBuiLqYJIUUzZ1zVpcftMoCn04m6nd0QXDnn4NHHKiB307
+bZwWA3JZne42BsKEef84tJEOqYXvplMTudPWjyvmvfoP9HO4cZublOxBCO9qbc0N9oACneU0j+v
DPXa2mmqqcx2NRMmiMsZHZRhCApFQavoOB7lI9z8jvJ52Jg/aZ9u3GCfPPbfg1v17mOzV9ZRFUWT
08fsslcXAx69AvaOARYKAeGjSqXEocFEZ+0+tvLelegXVha3EAchtooIK2rxYKnQYLJh/oIFFJB5
0oqGLumLcSSxoJh+ByNN32X0NHQ7Mmj3H5u4skCqeGZiMYgkAmuNZqcKxerNUJfUnEZb1G+z/uVj
O9KVTahKMikty6Bqp4gLB8X2TP0xreZNXx24YrbTIY32YOtt9H7sdKcYEL3dADvZCnTHrTiua0sl
cYPPu59n/dKFdJ44opaA8Vj2Ha2gcGoc/8r4eFKSoDBlYoXl+NK8CPJyVN2RmvNTBxvvqfqZ3YPA
AWy7k+zmjory+GLtRIeT5n5s/dqGl3EqimxQLNC1xUZRZBng1HyfCiDJtAByalqHd2ZTrewW5aoh
k1QLQ1TQX1wYqgEEhVXARCZTKz5w0TW3qUQBWc0iCqJ6kEHtXudigfhwmuzbkj7CVhjlft/EoaA4
AS2E0BkKvupOqQw4Q0ZYQNlHRp4hiBKa6MsNXgQHYSkkAHsrjUSxLAwGhDcC8jlmAlVbGgWeU1RS
n20ar9JuYWwiCyoVad9CD+THNBQCU47sCZ7ODFwJGW0wdyM0/jTjIh0vrAUz862wcK9cvKJIvy0N
YCz+pY/TFEmbaM7W2NnSNnMozx7Ul2Qz2foWIMS04hOurcC5tflAn91RIOG9Lka/ikpeu09Q3qNX
3embm483lPT+9aQzKEIYFtsS32XA6hB24zwpNRJSylbbk7+GN2RjPerbYlevxoNr1hYXrx+rGvQe
WBOPsh0QfwZOsc8PKF/syv3HI7vmCs4HtriRLKNFisUrNPRyoWycYG7KVjbEmoX552crVNeypAg1
FmbWi1ALdxYMDR8PQnr/qrtcnsWeMwW0IWCp1NzS1Y+IjDvtMTuoLniVfbsVdvMEqk7norm0W80X
zDO02O/4N1XV2BXsxOV+Bwk8ZHOjBy9Kf19BenmCLMXpt9GT9up9z27XnPeV5x7X+JnBxZYPfBEa
agOD86so+CO+oQ/MDnkn0JUik5hce7lfWcALewsnJymZPmUm9miZ/lIp5idKSfLKMV6zsbh3p7gp
C6XFRoO2RpvcW9bbx1vkysU+xz6GrpDW1bl5L3dhkqlVXRs5bZDt8DPUoF/JvkiaehQGYAkfm7ry
gPwdZ/2PLWWRQcoB8wptU+jsxh4E0iZxfDf5TvqofIGK1oXm/TZfcVDyvAiLXUhESbUdDmry1ssr
Ty9SZLeGcrZZ0+96TH4A53eybXlHiPHJcn/4L+GLf0q+Da56UvehU98Yp+hTczvuzZUDf+1ZZFB3
I5NF1Kmi/3E515C5hx5dnBqZHtGuDjQtBRvPAcJgj060qWzJLezx5n9/6VsGKl6GTnqXJRYX7yI5
bqERnyKEI2QUlwwa4QRNeEX3dSWafr+TLu0snHNLDmvG9WBHaKByotn9kJZ0ZsQZfa6D2k+vK9vp
vXObDfLVKlUeOHgXW1cgGyHGI4oYBfRjX+BLzO+AuN+DNYC08qTem/f6F8C5h/J53ltrjwflfaQ6
mzcJ7nX6TGmEulxNdcjoGW4Z7w0Q5VNLMhaFzOPwkjis6TE6iCAzNkhMO6DztsUeSrPDdIwf9O1A
9in8qfHIT/bgcx59J145ae83/eWnLbxG3unKoJR8Gny7u0J6bXXVCZXY1kdtL1S/Pl6HNWOLZTDg
G0elm0ijFix6JIaQfnETJrfG9zw7nVlrqbMoK2fpvV+8GKG6cCWiAF5TKFPCG61yp7F0s/x/H0Fh
AiyloesSTWPLl0iDd9drILeu17V2X5yEMt747eePJ+99mHZpZD5UZ0GAAcgDYjGMqAqMV5KJ+phn
e2igfmzmyt14aWexWenp71AJxg7tWjvFiY9GZMc2MM5ds6NNxjro7scWry7Q2ewttuBQx6VaZixQ
nL02EAzIJLX/bxYW+w50JH09LRb0/C0Eq6gMaxf8yuL8rvmcLQ4IBjNUKybNAiA0wtVfvY7V88ej
WLOx8M6QlCeDlWGD3q7PUVN+hgUBjm/vrzjnP5fjd67pbCiVbEipp2GGVi51eOn9Padns3Ior3rE
MyPKYjMH1egPA0Ym379txvDWrCBIrVDFiIMnRQAUokzySrF2XuXL+/1iY/+OOc4G1pWc3QKEsavB
WdSJwmNu1XeA1o+dRDLHr3doRtEtr9Yrdq/edmdjndf1zK5SKQXCo9jlWYnKn4EA0ehWdMSDY1nZ
6GtbZOEjpspsBZomNICfBa0I9YFWft4jgfsXdiKRkqlqig7mYnmeqLnXaB9q7gDNGJR+NgBlNPzK
ldFcyfCwYn/aWZ6qwdPbtJCwg9M+GWQbT3DetI/112QbOJadn3TvXnLN/XAbHdceJVe80lzhlgCF
6Ib67rlamqIQqT1vrjFRd2GV/Ii01eLMlfvwwoZ8uTMiCEdVJHQ00qiiDc8N5HcwAdjD52YfnvJT
862xs0e6okI6U1cO4JUI+3cF/5/jW5xAsxuSqo+x3QKWdqBD3EWztIALWQ8cPm8+taG2QaxsJau1
Nq3zz88OQ5V3MN/MZvNuoPU+sj0wbR/vzjUTi/MmwQqqTgUv2SLPHqgXPiqVtDKKK+cMQAkK1gqF
EZX02OUoeq3KVfjTdHfQSYzVKK7n0qYOV3Jj16xIlAdhSpVEYseFFQOmcalOJt1NfYDJmbSV6QMw
C3/F4V+BCkHoS0XXAvetqPIS1ZHTJjsztfAavpePvY2mKWVdlFw3qCXvhE+wmbupg9iR+/E6/a7t
LBzyhd3FXhAK2hVFGbvzIye/023/qDhzogE+hl35S3DVZyj2bX9n7LxNsu9PlV3YphudrFNkB18B
254SW7xZzQ68yx1RKzXJ7EqUZwnbl88geJwGyBxNHTo0299nAFzodlZIs0K29HntzfVuty6MLXwA
bfV+TUeADoIUtZoEUc612vb8Gy6mWRXxX4ZIpVm2gDsuAroQDsK5F950EZSsniPdE1JXnxAlfvWC
inQqFMBFvtNDIToNgW8+i2ByWZFUqhpb5U1o3uWagCjax6v//okLMEWjfERBEwSVuaxZafRK0co3
vzxserpRsnOmAxixrXUXHrwfSALJJ1REbjTnY7vvDtVs1pLlGSRItnmZxVCtrKELBgckZKPb56IT
WGQh83Jlc78vyWFHFykVcW5VyiGLO9JUigLWTp+c3a23g0gdwYciprtyYzwKtOXW0BURiKxM6rXB
kbTnmcvQJCBhl36pFgOclckDS/K9m1rNbuMOGkRp7dF41QxMcwAMQdXpy7EpyggQPGiZw/E5HI61
eKcOK0HT+5K3rmkyVT5VkijSvkO2Ue+pBrGkFla7UEba7d2MHzTs4A7GDEfe0GG2W7sT3+MWZ5sk
IVktUJ/acvpo6keFrKB0FZ1gNUdP4W1waLT8Mr+DEqf7riDv5nR2eYqDXauC8ske+/1qcfWd+5m/
Qpc1ec7+SNR0Lxcx8Foq5tk0QzYmkk/xUT9AxrAJbqrdGkLsnfNZmFp4YGSBEFmoMNVKtwGFBT+3
VmK4d0H3bwukXFQuS0s3F48WClg5uQ8RuKtB3qP7HCWfjWFHv42DeCDd9XAvIQL78RF/HzcujC58
6jiSqixbjFY/jOcCcbFv6htJxPYOSiu3cn1ESQMbWsXyoFGkXr0/rs/qn2NeLGCtQOwzFJhHw+yk
bGfgHajbgw5ETLKVV3kfrCXv59944eIXA16so1hUEe4ai+Zt+0pja+JE29AmhwROn0BuHQn6LnLF
IJVJSRahYtRIUF7uUUSWmhjFGEAvYUPHXdLID3JuhltfA34XwVxql7CrbT9e12vzqoDfBsUHplFb
Hgw9E+Imov2JHgjhrkSXdZPFiFD834wsplLK+yiWZvVwJb+fvBcz+P7x77/q2M5HMTvXswi4zSmm
NmB6f9ceusOI4OZvIOFt5c5gs3EfAV78vrYpr7hsYrs/527xMoSQ3Us1svXuEEAD1nvZfWEEjzkc
zWuHb86nLffiuaXlHZTEokXhTaWNhZb7DunEfDrF/mvQw4U3/uHRWur5QG6alWj5feJq3pN0XwFu
kAlll/VyMxwSEBxMbPGl/GZss/vAQdoqBCys2bETP685z1WDizmF70dvYrrkfsevWnyiqf8mhkED
nXlArn3hIMC4Esy9y5ssxriY3KRIuHvTeXcSE6efx/aPBHa75murvVWg7Fe26tUDN4N8ZInT9g6B
IOh55jXg/EEq6zttW++6z8Yd/LAqpei5EEjq1vj5sc2rJg1ZNUXeV6DqFo6ll6w8aMDZuhDGP9ci
fAWKlr99bGNel3c7lDIAyDZ1ftsvJrH3CWl8Kl2uWCW22TdbHsMQqNEaZqxFMdccs3JmapHbRAQw
SMrU+/sWQQ2J87cnub6ZNShuqOUChP54bO/L7EQvtFxoNMKIFn0tC/fSyyWN9Rk7pJTDGNEPWbiJ
Srk3N0hMFoiootoCy0orZVu+O9nhxtWHfIqNz4gnw6f58ddcuSbYsDPMTgTr+i6UUVNPrAwvmBPj
NPUnUbfTReGPXtPvu5mZAJrLlSLetTOJxbmUzP6hkLWMNwYAYrLFq6LbdkDeqS1IZK9nHC8a11+j
2zUw9BW/yitG0pEHViVeVwt7I1R8mj6XdnpIOFoPjrNGb2+gC1DXDuOVsJC3qElYL5F1QGX58t7o
jMgwZJ+Hi3iUtnDY7unWO87F6vWWi2vLxqMMOCuYYV2R50N6dkU1YQ1EhtZsVxk+6/64USTJ7TNr
I6PEhpbDx3vk6kPQIuyG65J8m7qs/kNYUmSaNTGFR/VoFC8IJLjeYXgStJviG5SOM5Qw3JKUOnxs
+NrSWQTZwBhplCL/cTlKdRiTlv5qVOJUGD3VZ4TntPrTxzau+Gs6ZUhi8hbTKT8u3FmATneqi4wN
lgEaBNIJAib/U6SU9LOXO0UXaoiVIav52CoV+XcuDiQFHUkmNz6P3GX3VyJFI5pl2PXMKgBljmwJ
uhIytHOygvisrkVMdpuHcF33ZdmdmimKT0bdiFtLC9XH2hz0XZN7uHhc6EEfUZ1IBVN3TEDQiBR1
aL+oOUpuhjqEUID20V0JF+wTncTasSqhAat1Uz4IyFaditHw9m1o0X9mmfUpSidoeTqPRpSy775b
qjgeBagJd5bYeN+9RFNvrAb6dq30Q/BmhnLfT4iVN4X/SxFanmUGRC8hZPeuGWtw+BbWSyhCxThM
ArLCUOPfa7Vl7cewxdc2CBmHPWx9RdLUu8IY4ASGfXb6maYJPdk9OaBdnQQ60gJ9bG77qe7/QMax
eujDorAcEV45WNulILxFF8tInaLV2mIb6FZ+iIbeehGMMnltG9TPfTge4OOGlwewmnws28C4mTIY
VTbQ2KmkO5FmH2k57sI7uaOnn6526c6UoQ3HY8HMIyfWH5BSmr8mj25iZAp0ug+MLoWHAz6lW0kq
zUd482jPlsQoHu6MXMhekWDqYTQq4vFFl4NgB7vz8ElRC11zSkmsd5U1ol0YjW2FLNhUtSfD9+eX
a+apOzFIsq+WN4hwhehR+uID+biVStF0EFSHtTCdaA0ypea7hyqXEyWVdoDhFDROhV4t8zLsJIV0
dTyYNYqdhaq/CmZaZ5Dt9PozZbxe3gX1aB3qEYolKMot5NrUNBDdDracbyjSlt8T+Eppsi6E8kZO
amizGWm+gfgI5eM2jJJuI0Mq8wQj6wDDxhD5LxBcp7B/pwiXou2kfAqkaXqE1gp6AjgIJXrcU8gz
4hIKXTNJCjtPsljZRq0FuZPumyMpMFTirBoVkE1ZVz0t26IGXY/P6MyJdWijpiELZ6B4aqCSE6Z9
7ipQn9FNDj5czgfBAcgoOJbYyW4eB4YbRJls03dq3Qh5AyakMLonoe1oxS8M6WAW4rixZFU4BSHq
fVFZhN/LKaygog4Q4vWaaI++KY3RfVuc9FBTHDSZSMaTFDlWBsQsShWIXzE5kzf+Qfh3nxNy2ujc
ec7o++GBFn91N5W9eYjnD5EhmDi0IvQRsiyQMZAjEhRl3uzlINJ2sDZWe65khANboUT3aywcAcH7
Q6cF+XPbFJUj9C1kpih3H6OoAW4AJ+yGXEz/LHHTyXYz6gVUjMKECKmXeQdoN6xjFQyZY8ZNyi4f
VKhCCy6lGOrYuKmQC6/MQbO2SZvFkHWM/mOgeZBfI3fQQ6AajTouUCmFtxGyeBgHazA1USXAIpar
j8oI+TUERokPk1IyTbd+HsQ7BcjlHwDrAfkawRclBCkdmwy+703DcyAMNRxwDfp9FhgboXHRgj4q
IRSmKRKeWr43+iB/bZRGhuuuHmF6MeEO8MA9jPjnbVRa8jZquvaxM6VC2tBuPx4Uaxodq82zY1AN
0X6ECmYzqjdjKQRfZ2m3bdPKm6ac9ZQ6T9ry4+5m6pCG2zUQlz/KsJtAAYpiWOynUFHhSh+6xIqO
Rp7rh6Iw6zu/RVE7hOYCGi4RSfoxmOobrWo577T4HvzRA9bfhbHyjEBR8AYJgX/T5VBUqFE+PaUV
sPu8DPKtOUzWXaPgNwRZ85/iUbA624infN8ZQgALcZNuoW5pkfxQojvTQLwgheXoqQ0Q3pV8bdjB
dYPKcZ2PD0jSmLbmZ8orsk/tJ2XsQT3R+fUdZeWmtcMiiG88MYseA8PT6WrI2i+aIOc2CYPMkWuW
00KDYNuN1vhVVcCyh5EIa0QeDjeTMFgu/Jho6WmFDnxZbVCO1VSkhoIxsbbodrTxprYC8ammL3R6
mowkpn1o1i1G3sw4IGNs/qGLMFRtSFz33xPJDBg8xGAjruVLZWX+53SEfqxpgu4WtviuQacLQDXM
X4zmaEWiPJzMPtNeaRuSsg0ctM29LrXydpDD6Cd4YUiW2MQ+grZx/701EPvuhDSq7UlFutXxefjN
CjZiJDlBW0ZcrWCOv1J9so6Q32v71IcJR4dyDn5HoTWQM6hrcaOIcb9PkPk6toXewFDd++j8taI0
2LAMqTtYS0ZXynXrvmlSdTNMIhpkcl4/oIEH3Xek9A0V3TEQOjc08u6zINTWs9VqMrQYyica6Lnr
iqLc+EFb2L0Xlg+dZQmfek4sorSi8jhx3e+gW+1ts6lDSCoRaoVbz3vjbjTvothvN34SaU+eEnjw
Q3Gh+Nngf8JJT45q1DymJ7nbCiWYLWifIq6Urt1LSpft+oYafitVox3Af74VPaNwAwJJp4AVdgMA
vD2YmZQ/AGvznrJIrTZpOv0oM7ooNQ22Ubw6jJNQ3n4NSChB/BjI26yarIfBmqqD6RuK24VBg9iC
8ISSjAcnfgsYsZLBbcNjnlCK1jLvNUWzEklPvdNPHi339JVPqkjGfdBb6nRWYBzK2JKICGYtTw+u
LFstkRiCZStnqYRM7CWgDyHwcc1TZQiduip4NFudrk6PW2BTqEIX2KaQ6N9hCukiuzAqz84UrYM6
V8FR0Y4bmwhhyF2DfKnWvPBIK9CpQUwAvwtlkdeDFdvQs6vu8HTDxpDabIMWpuaoStI/oG/YnaKE
ZkRRFMRdFk/DjyzlIsyHDG4geUzyF1UYE0hj8hgxpGZEEd4ZFW8Yt5Pe5s/6hF7dpur7+o2jXX1K
tUb4QlKt++p5egl9Moj77SS1uNMEGTSDplokedKg24tp742OiRLafmoyYpEQEYN0pn0vI+nRp1pE
9wuISA2hxFwtbzTPo7IRNTPJhw8rIYwsSD3BEJNFFmLXuSncDVk5wIxZwvMmN2K77b2y3sco870F
XHXomtRBfvDNNHqMs4DsftwMX2MuNdvI4EscIZ5zo6qCJMQvELE2uu88hJDrw9PvMliyOxq3qGAj
TlXtJS0rndbzw+8jxInbuohzQlf01qFlp5MbMrL4pAZ5/IVAMkrRcDDgKA57f+Yc77XkWUDUBg7G
LGndNlEA66ZC9KpRNbNhzAphTLQmu0jHbGOMdekRSPpwxudWuclzc9y2WtFCpORre0MuY3ILsfDc
5Jm1RQhwphM7eGNG68Fbpul7SSZEEQz5D7r6XkZrl/gQFtoaQbNkt4Ks36K3OklbPTTUwlYRHUQ/
b1LZi9CafrYQlTxGvVTcpT3ru/H8PrlrEf681xSoNwO9kp6pX9Y77qJk2+nj6ARQASPlGUPbWqv1
4PKOVSFulNEAHIyqcYtZXzxMGkRXqC6ZCJ0kBD+yUcNtpxo3IW5cg2A502mhgI/SBX7WHOjpSD+l
ZlFatqTFCAuhossk9oq1CzSlftaiuPnaDLBsTmWR+zsWwdwTV0v3pH2a+z7rhodRb5B8itNC3xEB
RydcTXc0GBFkN9Lo/0qtznoLy4YrGhGceiURdCVZMtcl5te0DmwPAq7LJyBcLtlkTRSyvFt62Gxp
TwfbZmZPaG7XuAXk93lRmDgsHmOEoxhdlmEzsmx5xQPClXfFqX2dm3m8BNraDWHTDlCQBR2dU6AF
cvRtiJo+GYf488fPwve5NZ03qDWXI/mPeP5ytEIRtJ3XJaAW5BCJVcIhP/OV3cdGfj/XL7NrWAEd
btDWTO18WWCNfODVgphS0H6T31IknY8a/B7CD0r7W8GuHaiKnXLb2aNiT0/abXkSncg1hA1cm98/
/pQrj+DzL1mCyNMhjaGD4kt4YW388RvaBdB9rSTc1owsJrWSumYSO4yE6VvbneJagot0ZeGupEgu
5lSRL1fOm5qaqwwjiLb/0N94a30OXSi3tv0X/8F6677KN9CMrCRmrm6XPxfyN3zjLAsUKb5ZdUGm
u5nY2Jb+4idrbavvE7GXw1rkmbQJJcVOZVjmJ0icXry3zGnpV71DFcRtXnv+Z/Oi+ryWs3uPfdIv
7c5rejayzBiSHiVDNsbW20mw4Oibetfs0Zt8rV/QxhuomK0mZt+ngmajAMDn1tUZenBpNA0maOZF
2iek+87pwECnztyZ1P/ywVyV0YbzQLAPISRBgrNesbtSFL20v0xFl1FW+BPLie62XTlINhXQ+1GZ
rG7mfH70pDqNi1IRkcPtGtTn+iH5c+yLNJihyE1C2KK7tfcspS8zXDAcVpz5VRuzHItJGpYS0GJR
lRB5jlxkfLr4hyU/RC0MwGtYmqsb9szG/POzjVMOUhPnIzYACrhi/xj4AdD9m6FaA3Je36Jnlha7
RUI8bJBKLHU/5LdwHz/SNn6CTq9zyQ6BfAgOa53V829857fPLC72h68GrazX8/wh/1wEN+qARlr+
YKTfa6NeSVBed2hnxhYbAoLubkrb38NTtlTsECn8GtzrDjIkHELfzh2ohH4Rnnx8I6xN6/JKGAke
gcfMC+gMju+Dekx36LgexO3oQPJuh8+r536OIT6YV2VxQUx6gXj6PK/JqfyWHWQXyhS4MFLSD7u5
R37trF31M39O7fKuECoJEnwP52YNpp33bzHxW/ojz1+K3HO9aq3gsnIklreEBctYH+nzSlqb+mam
TzG2pHeGG4tBkoPh5gW1F65zUc133rt5teZgCka1uXn48iwKuawUYUSLmLozj1y6TrxT7wuqBTMJ
1Vpz2NXDQeQE0kEUYVVbLKJChjnVYowNFYeeeU3ZNfEfIgJuKcoWK7t0/m3vh/antXnoZ24G0ohU
lEWsZSeU6wgPVcf8MbNrCatkPtcueZ3rCKoPVTTeMaTFSqWK6PvpblQr8q0gROO29+u1G/eabz63
srjoTc+TzDxDNliEhbbyT3qrberx9eNpuzoUWFg0kyYrIH6LNepUseEbgJMaqJqqrY82lfT8F0xA
3zezJ6jqu0afIJaM0SSadKsg/pLq4YEn47ePTVy9p4lP/mljcccUXawGY4ONnl3mUFkM0UilRp06
MIUdEIF3s8EJcSD5RjHtQtqvw8KunenzT1hcPsJYkzcJ+QQp+lqaXzL9VodgNvE/rwz16opR0aRy
Cqvcu5JmKmhFGcDd6spfvUfJQX/Znva6o94bI14jdoLjGmbjWmGM5x4EFTOpAdHY4uKBMhX5VA44
s2vugPglP7twgxSgE9gzeV+4k27E1zyEedseKKhA74mM9Ka78Q/9SfO3Yko7hd19G0CT3bepLRzN
fXDzV6jbmP+z79Tm1+SZC1AE0YxAhtPNu4VCLUQBZpM/0SDA3VF/EZ/7L9ZO30fTTjisIYWuIFcv
TS/OUYIKRtzFTNFQQFgPHXyoNnY3+BsLOu68uq+R11HCZJMlL5Wxz/O1bvfrJ+DPNdIW7g+1daFn
u3ClbOtXcze6enpUfwU4+M6WjtwovzMh22PoeHd/yVOd2V7cKiMiqx25aaLkNHjUQt0tBu9n4Ov7
la1/1SOe2Vl4xKAygkpMDPzuoU82ksOcmm/kiG9NZ47G50S47uTPa1mINbOLIBmOsUrwKYdRGoVt
jCbfuLyPorWYYD5Ey/vrfPMuXBi3jdZ0JYObybhUu3wsXjoHtPVd6M5tBXiwV3kbZnZ1668CYNZG
uPBdSq2qUUJ+1W3VFzRBKJ/ypApa++P1uxZknY9wESxrTTyl3sQ8VmiDQPCdHFGjObSDcaTN7Kbo
y1OlZiv327WRASUiszI3JfCYunQJRREg8ihRckThxQ6F2C7UlymoVkZ2zfefW1kcPlRGKq9XQ8PN
flQBLNri6xQfYvTfP57AtcEszllRDP1kDZgxy3ETda9a5pN7T1esXFsmg/w1PEEgdN6RRU0xpZ1x
njKRUifgbTmunwoVhnBiOH1W2R6bCdGsyH+Q0HkvnI/HKM+DWJ6Dc/OLQy4pFfpCYmRAGCnvwrvR
pby7Qzz4ybgpbeRq9kHvjLw85ruOmg1XiWs54fePv+LaJTvTIpN9lA1kSRc3Xp4guzZVuUFPIOpr
8M130N5/bOLaYpq0G5C3nSnwlqmNSidb3VUViwk2c9uw/e3JMEu3E5W16Oj99iRcQHBEnOHxwDMW
+wbxyUQRwsLg/hbtBNGlY3df2qkNNcKxPsX0yvs/EDhdORRXriRofgn8540km+oSVkZBTkwsnRFC
eF4fk4N/Q2FJt5tDCbUM8tT1NjzoX2QH1TlkSVf20fvpxbik6iYAXfijlyzGmVzDgOt1hisNd34E
eYH1VFjmyhpewSVfWllsVkrZU2/WPfvk2XjWPwHF2kbbbjNmW+22/zFT5/T7Yq1h5Uoi4NLqPPaz
OId3VY4sCWOrEGKqTsYXw6fZotzNT2RfdgQ83R8I0t+vRjlXJxVcK+A9GqPesQrT8VOlVTayZ796
o41Abyi43SHbCu74M6z3fnUb7CuoRtYMX8mPM2L20EyCpFDRXpzHxM9GKTQYcXAQj/qRAbqk/mlz
CYk672J32pv0mAyu9WbsIFb+QiXVmff0WmLi2kk6+45lKiSF3Tk3pcFwZenRk29ySp1NcLDax499
w/UVhjKGHkaqAfD7XK7woMdyYiI7S+562oJcfGh+pkfBFX+2zuh0X/WtfjPerPXjXwlimeUzq/Kl
VaPOGqtQJkQFvkCVy6TGtrdN6fdI3PXc7tW9dGZs4ZQmGQ34WsNYJg8blNaBvSc28LCVmVwzszih
kK/J5dQwk8Fh5t4O9yPx+C7c1dvOLZ6Q7H3OdsHuY6NrNuefn53P0OzitKwZmjeqzjD+1DrPUYo1
r75mZd6rZ1YskPuCHmIFCc1tpjgoivqVnbqIETm9Yw2fyu1wGz6vDe7qEThbt0WsiLpFp6QjZnUr
ccLwmbLuBvzCJoxXlm5tfItwsQuGyVNGzlowPOfxrwR+u2hcOWhrNhZ+RavGqLIKdkfjfVWaRykq
gSitxBJXJ0yl+YaLHmLAZUdyPkqe0E/Y6PV81yrVrhUAMDYCQCbx8PHGu2YKLjAM8Vogv7dYm9yo
qjjyWBtLAmswy9DYnlmDpftfdz/Dm2po5sx3RGD9zlAKKG7oqtDCP0UUf7fxEabybbyb27WK17nN
IbGVw79QkJld0GV0CJ09NFOQxtBojMLE5aZv5AaFTaNAz9PunOJB2vsuGrEUn/8lguQ1a4stCO4l
AiJaWr8z39XP9rbZg7ndDd/ggHZWXdX87cux4fFJy85t5bQ4X44tUry8tXqs1a63M8gMv+Z3Mwt0
DMuaghzZY0epSd0D6VpLf1+5XwlyZ4JTEN0keN6FanU3EdxLntuU+b3aPbWiclC88taQOyeSsgcR
pCn4mAdBeDFH4zgO3qtIVXxjqk/VNHmIL0uOVwBdEnMIFwXhS+8VN3khOU16HCRxZ7by16q0/t4p
8h8XpPn1f/0nf/6RF2MV+kGz+ON/3YY/qrzO35r/nP/ZP//a5T/6r/viV/bcVL9+NbffiuXfvPiH
/P5/2He+Nd8u/uD+1mN5bH9V49Ovuk2a30YQ1Zj/5r/6w3/79S+pulgc7f84//3/+Hd339Jf/+/f
d0Cpfn0TNmFdf2sv1F3mf/cPdRdJ+dssZDI3AsvwHJMy/Ke6i6T/jTwsnaVz5U+amxb+/d+yvGoC
NFHkv/FQprUc0jqgFxy0P9VdxL9B26qiUkLvuaVx/v79f77w4e/7+O+L8/+RGZm385/bXZsf5FBl
QxpHnA499zJjheqV5SFffG80wH2C6KcSR+N9laASmMs/uwGifqtUvKPZfjVH+c7T4/KUtGK/q+Wg
AJyjhtuuFAq7tQxQ6pH/RyMZJXqxaNbJU6jf5kV3TFrAbjrd+BstacjLDVV0o+emsm1TtFTCLudU
iWG4V8tRuQ8k3Zm6QTwEHnikybf2Rao+paMrIpj7ULbfvMrs7g34UzWPEFvRBt8x4WBa8eHa5fv7
97wANKFdk9nh6WQuIpa40jLBqoP72myjLbg4BNPSAUnYqv5Op8BOlm9LAD9Oqab53gwLpMdNktqZ
6kRkkLZR3k12GpoSunJ66vbWKDm89aODag5bo5jak4b6dVEKGU0G3re804qNR2/ZUTClm4SWE7v0
QCiGaoiq76QEh3RXjSa4wVEe4bQ1kl0xjvvYyGK7UsrhwTO/EwjYoY5uXsqK21OLvpMcTqETAmd1
cpr9t62KuLVZF/eWF4xbxepOVS3mTgAOETGxX8IQyMeoIphGmv0z2jOw3rdKuAXqeXZK/rEHzwV+
fvOWLfacCjqdO0SGD5uWx0sXC8bMnDpduPMmP9/11RN42/zOn4QdUFrpoA3KBDZyiJ2wfK1bWNzr
SPks6OKLUfebpCzi50EEb4RuvCMlgQJ9jxbvsqhBddZIlQ39xImdS5mykcem24ZVdIuXB2NXTINT
+cCWohB1aqMKs20Wmsm2jtIcTE8bOEmvHVWQusg3y/XO4nw+eNDjjwigzuxKr1QD1t4yvzuSlpMB
6Gzm54axWJwlni4CSEMZx1AV7pIeLBHaI86kl/C5x//N3HksSY6jW/pdZo82UIBiMRuSTtfuoUVu
aClJUBMgCAJPP8ej+85URvdUzt2NWVVaVlVGRTgJ8avznV/+rHvge9GnYzctR2TuS+M/j7rIa4wo
dvVqAN2DgAJJQj+POefwpua8+0YqM2ShW4+5ddtfUy2HbI1GPJeCr5u/f5OfNGv/3CXItuCrg7E7
GJjcru6/RL+LdYhTmfhSdxN4RmrK43XOKm3GvGvXdKLw31Vwa1QzUECNDI5+Bf/KGH8IJqTy+9//
MB9H1acnCU4iiNaA9aJB8nnLBpMQ0g/51Z3gAhixDmW5BRasJIhF1tlCbfoS3p1r3A6PFMp9uSp5
ndrp61pDUwFhTP3sxMFdz8JtVRAUEILwHMyhAvHC6nt1s8STJDjFjFzuEvTSpqdiMm88gqMoMCSQ
g3iMJFVQrAePdR8Vamknevb6qtjXQcwTnzjfMFRYJB0YzPsJ9p85VEYiZTG2GtDjUPFM5q7Trs2Q
Z5tL6nie3qEnHiZNyOlJtU+s4seq+1NJ3/s9Yv14jTdspgdPuw8Lsk8bsjEDWUAEv8hBj/nUlTu/
hsfsIiK2i7S3mTTsh9kKNitRbrrKoE37+tIRMW0xI76mgVbJUvtnTJur1EJxtbU1DIQDpTEVeAqw
AW3ghgfSwakbRcdDWAaY02/5ujMu2OBsgOloSKJ0Qjllz4JE08cAapCECbBbcKhOmNjFmv775fJp
gvLjQ2NwEmr8m7wzQmnu97UrexMZ36GXdl3RO1sckVJnW3sr4IFOsIKzwMfcBLsinA7y2i80+MMx
+CnR/9cPcNNAoDzmQa74KdKUmGX0oDK54GSZEigxf3nDLiB+tzFed9/TBVY5LkmLmj7hyR3YhBMN
B/efnoN3O2A+bRucPQ4FDcFBjPKxOP6yh2nZApeq6aWS/daDOmMz+z+LrozueQ3mC1Hi7MqpOesx
eKBD8dbC3PgwSwwQj7D/TiG0wL0jFrZTIe1PDnTJfVQ0WAGvtcSkCKtJl4bCuptOt01CBrgNk7DM
rDU+xsWcm1Fse9t+5depADysKP0LKANzFjAP+LAZtid//97D//R5b7OBMHpDfIXq8u/vvfKIa0lL
LxNf77SzAJvcD/0z7J9H+EBeWg8T2wgxMkL76H46aAshHiRlS8Z0s2WiPUxkWi8dLBeTj5N2pDj2
VtTAmyHqEmXaS+yi0kDbH3KW0ZYKeQ9lRZ2uhnxvML+/7T1A9Oah9A/BuLpp0bo5M1ZsfH/cApvF
IHjyv1DjP9RdBUGFGO9GOqFgO3GSRMpH7Z+x6NgOi0o8E4DkUsbrRgXxC9sW8B/eN+HaIIM4VoOD
0pvScwY/dYbPY+PUHcs+6b2gB7+E86O2dZtBi5kvRSzueXivKwqgobyETzHAsqUpD2OBYc3ZH2Av
uYxQQWwxfTjmLe98BHKqSf/+5XzqO/xzT7iwNUTwi64HduenlzPruuQEuBNQw3c0LpZkdoYvfbhM
B+ri1LB2ZXk3lomYOcUIAcnCmh2ivt82kcAM5jSO+RAsLzVvuz181FMNqV7ui7nfYuoma4mHYzyC
vEHG7R9QJh+X3eeNxG4H6C2kdhCk/f6z1zqCqqKdL8ytviLyEKfFQjO4kBIOCzrK4KX7FDmw/+RN
FkulD8okC4gS4dxsK+Hc/JmxMAbffYWAaDetU7cNBFSZY7FeCXp0l5LDAV0IZ1eLPsrKvrMpLiSG
us86ZLIO0arR6HbFjRyzyLW3r6z0H/Bx/+GmQNIBZ5kQxWf8/Wnz+GXgQqEwXozGTeCvMzyoCewF
pPk6Ts3D3y+G/7RRb9wd5MI4n5zoU94/tlGhJ9Ffmm4d84LwXyRGnPP33+PfggbMsyPrQRElhg0S
ahqfDuFucKlGxejSCEzzCxeEEQgeUFzw+cFtfDRIW7y6ZUgQA/rZMBv0nRE7NBJG7Mw9kRbhtG/Q
HAYMbeMP1dYnbAv2AzD0mqZlaZa88Sp/P9RHH5VIZYac2KKFdtR/JCL4UhB46o6G3xmgZ7LFmYDx
LAfE47f4TWChJTS+QlEKDaAZENF1+AOrHJ8rpEcJgNFAK4s42loFLYc3UYSQXncSzKTewtaHsXJT
2LotEkkFg231H57d76USxO9AleDqDJE4AluAVOn3BW9HpxRTN11iIp5k6ZfHoIBlt3EEGiCSbGVI
ITf1b+1eDy1zKOhxN/T2xWv7FxO0zqktIKCkHt2Ng7uvJPYog/Y105C65pOBwNwTqNgi97M19Lqm
Fznx8W7CgseZ9biblkH0Ot4UfKj30U1AOMk5dnkJ1dBx9OZtSw3e5+zSIxvG+0FynjljAYNEMgXb
AXsud5pY59K2zU7SGnfcQjcQr74PAnFjUcYnWM2XG4tDhVdZUL8jiw6Pqxv9WODKvTF2eqhRl/vT
EMJHAvTXk+T2YNEqBAcD820URL/fH+wgUc4JXXEB598mvHWdB8ujxHbjTnSRc6eDiSbw7vrnXexB
LZ8UjQNkjezvFwqL9BbpNIAZLc9oDQU3ZxDKMp2MDOlkqVmTTOEISVvobata1WchMY1VaY2g3AX+
2TcKIxztrQk68gv8zM+uByNSa5tXiTbjvtNxd6r9qMV4zZcKkvKzHfohda1wNk0LMKZE5p+NHKf0
Ekk3bQSqk9Be9now0AHNJtNsvTTwQIIPdbLGLsoHAY9PU6WcfIqGr03nBrtmDn5G4UgQUnR3pV22
8Etx00nF9rjgknIsgQhklu1d27Csj0AZgx1HKOD+0BgH2xkfp2RZOaJJr2bu70WjREarFXuP8Smb
yv4C1zl+qurhu7mlXDzqL2bBVmQDf8CodIy93B8m7VQIcLvqNMzh98iOW1UPIdSNJWAWB2gMvIOk
6xvKNSmSip9+XY4ZmyEyM7haRTCshwlTWqijnmSFXbyW1VOBp3wJbVVCscQhS6LQp/cAjCweCOLD
VMBK3u/WnHkVSeFVGe97sP6g4e+urBt/jS7Z9WXvnscOHvVlyI5GztsepnWQ08tLsPwQAOWnH5Fi
2ajyD2Ez+3wD3NYmpn/A6gPSI44+39B2XH0bjd2FNBBoRxKnZmH4uqWdBGUD+uiUacaSoEH8DoAD
2bceeyqo5NtF+CYZgwi2Nit28VhC+DvSy1B7NokXlCW9W647d4Sm8Im/RsZpckPGDapjP5D1hgcN
HTGBAvNSdXWAbR3jQXn7TuDZRkEL5eOy7kO/PnTdAs6eO1abjrZzFiMt3KA/7KamDh+LANpUV9k7
2KuvO7Ad3mOz9KiL1CJZfP4zmOdzFeOdTV0PmfsK7ooT8MSaOsgILLQ2UEgNeBsj3/79afrJXPXj
NEX5F8gZMEkgtvqcj3A0JBjk4edZOSoFc79LJ+C/MzC5o5SGzRalNOiOnuHedGZN9YfA69OYwD+/
O0PBC8OhkHn8W/IsgLUoCIvOK0SwMDV6Dpz26ASgprsYrgdcwBmToQ62RsmNVwXevu7wSjEi0mcx
/6lj1JiM612VHeB+0noHp/nTdM8n1uu/fsLwhgS5Vcmh7Pz9UAwBR+Aqjs8AMjjp6v2AQRLEPcP6
VUMNvB06el+WgLetwbtRDJBljIIiQG5kwnDsmDIGKRtS9+ISF0H/h5sQyeLtu/92ZN+mq9FfQhgB
82j3cxYFiGnbQkZ9DuVNAs4K6GLs8sTIcqW0sFjWNdzlwqA5FFVh9hVAHRYlkkQ4uFsEETt3ri0u
lLTikJsKK2GROMzRS7N+5RG0/KQSQ1YDu5yJosvaGHASq4uN0ROGKkYRvCgnXrexZmrTaj94gVew
RtNzDiCTXnuk6yM7xIB0JCYQ6ljboXtpa2xA6KTIife4Fqn3AHyVk6txhsTm9o9+5cQ76HjRf26X
zEI9fW9mpZ/i8brS+Llz+vHROgvba4hSsVUi9o65TyAYvPGbXdSBt5A3N9B15+iU9fhw7Qx3l3E9
OB1Bct/FwJGg2tvbukxaF0I7tPQPznxGMFMcndh028hwyEOBgMBXHCviG9xiYiMMWBt08vRBEoj0
ZRDs1BzwNIgvoYrz1UbneCLFndSjziI/0Dslp12vaf1QGYj8XVk7h8CvxpeekjERylTnJVDjyzjr
J7LU5xXh/dvMwCcxUbOLF97lrd+AgdLzaguodrctxu6hjJyfiwh2tHG6TMZFhgnurdUtXF5o52fe
JFXaDJkvQpFiOEXmMzgNmNs4+aX70EQNR1HdHpxKjNni2Wnr9kTv/LVztpZAIQz9/Waq1i+RU//0
Bu1mIOFEeVk09yY4xn5p73CVHqMYlmoiWLDedZj7hBaHVUIvq+qdt4JsuE6blsM9wiMoU/dcPugV
1CDboKHkjY+UI9NgtfujcmDo7lqUYMJx2GvmXmcfmNBRFSgxcv8XWGQCQ8PhDpCNXzVzi2QOhyvO
MpoWYr5vI/EQS6wuz3avk60hVsxdtZ16JMJ+8H3wwsdImx/wG78SjBwk2qBCBwLMYa1i+Bh5eGa4
gh8AVkOZfzms7fJllMWXvlE4fzp/U1r9PdBTsiyNB9F29NR0oIGE6kqiMM78IjwVrZfPTvG+sODQ
2x5ADQTKjhqgZtflpdJqX4yFTuq5PcesfhVx/Q2X+mtVB6cWoX5vyKbEMBjwgiijr9I+ghB5YKX4
tnIFdyUxAqbQky8r9REbhby4BJ15gW+lk3KDJDW2LtT2ITn4kVC7jhQH45FmI1TUZJKIR1JFINEE
0La786A2VRjNSQf97r4ES6UToj/7ogOYhKhXsnKa4AS0m4ZHehO0C4oot5YJkeWYNkQ2qamKXShX
dolzEWPQ2x3wnGovPNEQO6eeVHcZlx+asOUyMzzJJdpHygGgfXCyuPUy7msvjwZb5qGCjUwvwHHw
rHwcQPh3Ku9XX0UhTpUeHn1FlXihczCLN5+agRhIx4MpW5qrM7r0tCLcb9cSFTs5plBCA6VRN+Ap
mfE4xVUyENZlTVR1m1iFfQrqJRjGQ1Kidn1cLE/MWr4tnaJZyKv3EHXZ1J26a4/axeqDcQqa2IA6
kgL/DbF+T6LTPAQqq6cxzOqhBa4l8sCFs+Gy0bbIG1v/BK6gSue2xytb16sS60sgRZnApSNMUOQP
cYKYErTBHiPEU/WDANeXVa46qxqZg6bfSGvoNi5fo5IJNHxqNwEVwVY90PLo6J90QRA7mxvkp2VH
YDe+slltkHm/uc1DF6CRxblKQuLQ3IpuSomgv3Tlv8c2bpKgIg5SE0S/qnnmFpL7cGxtFlgXOV9R
o9TWWzzIGIwryh6B/Kl3hcE9Qr02dcvhe0yKMFUjqBpzu77ipH8txlrndMFSKo1Ki1i+iyj8UcMw
JOmAwicd3YCDcL+AxH4gwxMQFO/UB34q9kFOappXT9EO+mUYBi4DugoA3AHt8BY4a71RlcAt4A67
XrpRUobSAcp9da+OAJmmj2UOY/tm45MA/zQMOgnnAISVdY/jizwQOX1DQQmNE7/6bvnoplDL8sQr
y3c+lzo3/vhrQIl439k5l14Bug5ZfvieOK9gIaVR42DvIrRNSrqKbeCQF7/p6oMTXIW/VGeu+tSC
xYBP17jPdG5Zbhncl+RXN5jG3VSU3bZpxHHQTncoRDsDXaZXnTf19IhWKPAOoQsqfNetyGDohBsD
B3LcOTtDhNitXj2CoyQx7u3o+3iC3Q9Oh2Njp3dUjP10QGugLt3h0P7vXxCADwcFRXraIdNIfQ5G
SszxksOvRq4U9X40PIA/QQjAKlCVmqbtso8vkjBfaZOP337874CQeEV5MtzUrBkOH7+A9AhFhy0x
N6WraKt5geb+x3/x26g/yParGGCbQcX4xgzq3CgYQ+VFV7h0aGAm8HnUJoQyZQoeKyN+zcG9Uc6l
cJpHAFNclJXx/a0HG6sFa1R3Y7vpZuMe+j50DyZiL7QB2Wd13XfF5hApoY+kjlQnCTC45M6ru1a7
yUZL4nX+5eOJx1CvH4KVbbWLL5gG9rQKJKLM5r5p8WLh97tx+EQe3dsmNxUIJwJnZ2bhQ/POnSCV
fXTWCM8PegVeywvsg3Fiuy0NZnN5DKD00I+giProVqLSuawramt1SM+ICF5bF1XOOAgRFmCgDT5D
IFH7QDAE8YjS24g2awguxAU+kRuPmqcpVGIfwz9ifIlnxS8Rh6tWEBnYgqwZ5l+eA2SdIN/E/Wki
4VvbIeSswvFBzVOXRnXxi4i+f0Zv215XD+pookWOeuzdGFknncwAKzKPvbGQInKn7kvXetVdLWEI
MsXQapfZUgFciWykBmHM62AjU6PGi6T2jGh3SBoVAPnVYs5Qym8w0MHn9Em2aidG13e8B4TohXtl
caJzRPZdOOW8WxDZYMQgjWhJUzDT9BH+URfiKJ1PACagb/4ezILuKSmqe1TXiuPMnLuY2up+NOVJ
WE9m4cK+TfyuLmv/hGplu4P94vdFFCvWrCqydpqfaR93W/+7s7RPup+bnMx6VxWAbhRl+EoDi9zP
kDDT3g8WFDYruVvvWlbHu9mgRzYio1nRIH4GJO6oin5BfnEyKkQK3BxKHqIY5pUPc68vCu8clCt1
FkqiJoo1iZNfXwLEpLYWblYYAGwEWmoGq/dY6a49fvwunN0OtCOUh7HG5baOcFENtngFxQekRLg/
t4NdUcPYhiFT6bo0X7nnavBvaoZ7vCJJb6c3G8SbqG57jP3UZbr2A2BBpT30nJI9OFX73qhxW3rr
Y2z6XWcGYEuQ/icWLeuBY964L7yfdUXbY4D9tOK8uYaT/9NbMPu9lDHK8l5gTpWDWmG1JiPEjM9j
FLiJxzgGbSZ/PE+qOchB4AQ30yPte/ibmnp505Y/8GFtD84wx4AaBQhJHK86a4qBKNvwU9mLImvC
yc0i1kbHJsKBFs2vGvWOQ+V15w6Mi21X5ZNg3wT5qpamvtBKA0zNilMEB7Bwpe81V/rcjSEa8+54
aGz1oKeGpCUKUBcf1f8gJjTTYTXCimBa9gD1JRKQz6s3d3TB/WPk1s5hbiVG7Axbd4NyedqjirgP
QV1LCGvihznk39ERHXNdFyXKyWN7clZ0gbwwq8wU5QUkHRe8xSEBaIcDCV4XC+xmAvmiKmMTArVn
x7XcoWC4Zq31Dq6uQ1AK3WuL/ODU966bdjAY30WIshNpHXC4KL3IEf+eSVluBlXwdMZdBp9ncg3m
le4Iwz4TBVUZQpNrAZjejfbV7GWkv2HC54gbbE5rD7Eiogkg2hwL+kHEL20Xe4npVLhdYS+e1Ios
ewyGwJmdB8+LC1h2HaDG0IC2TEbU71BKPjUUgCKw8h57LdS+Lad04TMO8AHzIaWUKYUd9Vb4/htf
1ulQ0+7LFJfyEKoQ/gVmI0sZPFREHXkQ3dURKa7cD08V2EQJWDbNxUwIy3BMetMYn+D09jCzACmz
bNmuwWxGCoggAFLqELGiTyaxgEkJT6G8XaoxsS7qxZ5yHbACR3EXzLfqGjqxNmDTW7f2yVqQ+dj7
C8kWNBdTtFpnnEpAjbX9Q+UM/LnRehej45XWkzNlNdZNEjawqYLLdrNVqwqyKYY1sami6sjaBRwr
XAP3A8C7d3HJUxdWi19RckiK2+vhhacu1dJVKSpIDyMyyx1Ica/CKfktGwYNw+K8J0tRvleAdRN1
D/SQ+GrpXa17BUeEgcPXrvkFkBImMbH9jj2BDzKtph8OPv0WbtI4sJVEzreE3zl4x40261E25Xpk
zDwveJXYvpiwjZzyysBiRP4x7HxncF/L+exPYCksIRKvEVlT0K/wDwfTilR+6naO2VvQ7BJRIZ4C
HDLDsc7OPoEmowr6HQWk5ILK/5Y3SJsGd3gDWLC6hgOsPMtguHahqjfU7ePTsFKVOpJ+4dEXx/ji
pCmyyDZcN8TGB1Tp6bZlFeShZFgzDFiMh3ZCGXQ1fgOCqMLkhVsMx4pOebBCZDyz/rFBirsZUSYY
Whhlc+2qzSxFsfNvtRJT6v44SwY6ma+f2ltx2FsZXCRcXNccJ0la9zEefehYlB7K98gr6XHt6ktL
hzcP3gm7MgifXHeacqxSiZhzBkMUMy6pHEl8RYX7VI/9BfPn/DWSvpN4+PAuaj9b/3YooF3AfVo9
lggfKoJeU7GsAhlG1R/auUzlrwah3+Mq+mMUmOWI+HhG4lTU93Xc7JU/msyZAc50utI73I6ibm7x
6aM52HLfuRvUbE9jTY5DWF+9rtcgRlb+oVkxyD15Mmk6KRLJiuaEgxBl867p85gqPxninkNMb1ws
fIqFPZdBBpVZD2KentNmtmQXEmuOjUIxpG+rdxSn25Oi6rXUtd6wsUGctZDmFNkIU7PRsml8EW/Z
7CB+bCSEoSjphrCaoFV8r+Ge2uDIMtat9r4+OWziFzJ47Lg2xVkWND7iWW6WnqNQOlr4fS/xIbb1
hGJl/bNba2DCmmZNAkzHPLmm38xC8qRxgv7oCfEWmorvvZosx2GSueDNvWQt39HW6FxMVZ0F8KWf
g0FdmwlUEt9gmMgi3Mt8v8eAW1+QTFbhkNRgZSUoV+qt0esDX+yljEqycZcIGb2ZuxRlpB2NmNhD
F3Xvcz0A1QY36FHxrQ8HpzPaCQ9NGL4utXfE6BpKYAT/aQ5Im9YAojlteeTSnDQaoZsVQUZuK3Y3
huNXJAwdBl5burUhgZwq+raMqFOWezU2/AJe3FWyElXbqmTHgn1bVIvWaev2IP1tm7FCpD0GqH3U
wZcY62yr5vqVKuEd+4FnOIyrE+tf6sHEJ9RoLqVEGozxo3BTViXZlU1Vpx6xbHd7+I1JSB2STSyQ
2YFXeEYjFkkf6nshSnAZysm4DAKQ03kp937rvQXgVW4HJjHmGGuOUa+siNY2neJpzCn4j1NbOAcM
sm0c1ZVbFbvdl3JJpYefnXTOuasB02uq8uT33Y8ZMvWdu7whro9PFOMbieP6EgWcUSO9aH6pwP0l
SjompdMcGBPuVg8rMIsD3c5VEaHfGe8hoCwy1psxpcOhVCP6nkH8o1SIaUrc1tu2nZE5WzLjTm2L
zdi8ASqj8qroxV605XMI/iWYe7I5N075w2nNC0Yek9VXFMvWffJn2+6QJa3IZkWMo0/ktRtG2eza
C5zpvzv9BEuVCndFifrnnYMxJ+WgrazHK0zWY+N2d8godkwP7hNKUQlwXcOhgDlmOrZFnHAMYe0p
ogIKx9xzTUbMpEcAzvou/j2vyhbkW+cUTo56bsSzMyKsA71Xwr1711Hu52wlYgt8X3gtKRoYdmpg
HGqHeCsZA1zREj/zdQdDW4Svh1i7jyBDoJ4o/VO8HClu8vt6T1B1AqaOgmjV400Kr4ozVAlw0XJ9
NFQ8onY4Y6AVBWntBfPGmaclCwWVqeu24sKVeAkDVeRlQOCbLNk93Ir4E4BPJ/fUYkryPOFQAt/w
BhjtlzuySL13fLAn0TwFhFjjRQbKnEbg2tLBW79ZZFdZLXBbBzPdaFWrPUZK72QHtqwEGQ/FtRpy
TnAjj95hHjFbVIxyzINBPyiF2h5RmKSsonIjjf9ERAmvgQngQbGsL66t0Npe8M0obHcxzHVxe+9r
jA7Vrr9RO32AkqjXFY8lfDQ6YZsrn3A/Qj3eYaoHLkRk9h+CFVuk1uBoR5HOQDxGk1V0aCO0EjAU
2z5MMZGPkQyRHxUzvXI+fK+VG50Gx33G7sYUyqFxBf2mpihKmxqns4+bIfJqKO8tMrel4NXV4M7H
9oFBZ79k4IdOqIoEOe6RccNBut1MReUkkWQjSij6h+09F8t04BeK8CuFDHfOO4OJvl4jiYpH1qcT
Lq1mDL3jjIs2WQM67owk+0ICAVaCarpD+xUq+FJCAoT5bgwJ80uxVgeM+rZp7JGfUHdhoqCpor2c
MNJB/Ch3CQpipYB9GZc2b0BczKEFN5k/NPBum1sM4zJdo9EZYK6yDo4RAvF7xbzzVOvbU52fLKjT
81rxfBVVl6K2hpAuIjmuB3h6qAXsAek3WRRNGJ12zV2M7sA2KhE1WRNjLo/3p96J8aC7qYQTAEJb
vyT66nTLg2/iN64bnH/VY92vYPqWHN3mW0vNEuYdOoBQc5ctr5Vq8kUO07F3/eMSLdNu9MCZ6kOd
TLNi6EVUNWrEgAdiIMBNiUTrj5ZzzsHk5gLNQEMtQYQDCKXCkZ8GkmksycUkMw+fG2a8Q+tyzNNo
e08BJN+2AAaCZNsy4FGzEJjHB2fOiqGChRh9lkvALhi5BUA1VAfMHNepQMswmtGn4BrlMXXmLsYX
FLYJzCvBOBUMMVDpTvduDIMQMYgXaL1H9DYxD1/ywt3wIkLkC4P3pA7nMpddgWgI+eRJje6DsXZG
TXKOHry1OjVje6eJ4208h9Sbspn7ZEYmddct/StmhwCMooH7MMzw1dZxlQ1dyJPBrc0WHba4mNhx
DvsMoxs2WTu0CUjEMGDr5UU0Dicn7jOEt6eqw7xl29wTZDSZB3HIuix5TzqD+tj8Qm5dV39uvuPm
7BJDbwXeCcTvLv4VrxJjw6QvdugipYvVz5g3+pefzn9LGPI0dPjrs9bjN43I/5t2ZPtzuKku5Of/
1f+HshH31tr9v8tGHn/2P8uv7V8FIx9f8V+CEecfHuaRMJSKWUxUh24cGP1Tzv/zfxAn/AfEqJCF
RGhr3GZ1Maz0X4KR4B8fKFB05uEHQSGa/z+CEfcf3s1RBFoRCIvQWnb/O4KRf2sUe6j2MNT8IY1A
Thd9dtCTzoSh74XcM2cYL47Dn1fAwzdCiyHRmBLfVIv2kgm87dkfC+ByqUomB3bBfc2c062WHLMW
sUuywp0HDG4wbGoZOn8Y68J4xW1w668NWRQAGQYm3BCPI0TD9tNgFwGtt9EoVFYrwTaXdzPG3/Nm
qt8tMeQMKvC3uIWnQgwLi7EkEX4TY2xuKPWjCuWICmVUoOTtPTkKPb5qbn+0KijzqXWfhd8BV43t
4kYtT1QHgQL6TO4ECopoQUePwEGMTXQADKnAdHP9VhtIC3AJPfnt/N4JqF/B2txojgY1LuCjLhtk
JOCIEuMdPdo6aWx7f1O0tc3753iBkiNwxXVAa2A7WK+/nWc5xAFyKwNUNgveHOux22GMrjxw9CkT
1yJ1Wlq67BARPA7FXanRKqTRsG9Yi58GjHMfk3BZf148/WD1DRoEJc8esOsRrUONUSo1/kDc7p7Q
mxIJ7hokDkPgZm1k7yuvv4dKqN/1vf7RBut88rhpMWQ0yYSgasnRZkypCrqzs8KeD2NUmdZIxngl
vuCCvbeGIfcM+NYD7gT2szHiwMgJjg79JdqvZT2UpxEtAeM2KDePKAAWaKMki1s2eeGu10o33TaU
dD18/BJUliSaxHXeDZjqtDEQg7NCmFzE4WWu4rcmZDj7CUu8nrdpx8qNG+CH7NSUceQ92po17fSA
+mAZvPFQVbdF8n0iCpRE1KlKv8mHkqPkCAA7GyXqs5hr6nzgkzosAZ+AgVMP04+pCP8XT+exHDey
peEnQgSQSLgtCiiUZdFT4iZDpER47/H081XPxGx4u2+r1RQLyDznt5A75O/35r7DS+Lb1dT7CUzH
mm6fZlFj4y7SfvInY4BmHAuyQ/rky24qM5TbWAUz4p+5eDSUoflZ0x3aNIUtGX8Ma/oXyzHyNvUL
6eAd1HYeNEq4d9lQ3Y760h9Y7giNydavdECxVjE7NhmlKbP1WTOtIRwGz15dx6eB7LJAFu772XsU
2xCVSPUHkXanbmnfEMROZF0fdBSdUIqte8+n9jdLRHhvCPqpnLuQuzbhqFjoNkQiD3CZkTOyMOfC
2xUxwxD9Tu/JyK2exq9J6Zg7JWBaay7lan2TZQWVsIyHKSH92vG6DyHisKsn1HrIqZG1fiyGb1hd
dazAT6XoyAxzZRZaSYyTthii3qX0Y3MArlqjO4r0NEwbwset4B833p+qHLWg06h8kN4+XbMkrHLE
NFBlLSJPOvc2Mv427A0xCujcSH7lAj/aWmjMQNoZXvIByRdL4/yvXpdnES8pEuMeSH14vt4fAoPJ
fs3Frs8TOyjW9suBDyzpUvBhyrudBKwN0cr9JMWyt11aWt3UoYTFQcWJJcZI69IvxmXP1HXyquy6
GkxliSr+lQMqubGwr6bzpQ/tITaMz8XTv2BicuzWRR7UHkrGacDxpq21CPt8Ooniy07BmFwyruoR
yDWpHlzVPVtvqVnRQKyGH5uBFOXOhzCWD4CD1yGfvi0MUFS84LUmElt6+nParZiguzbUWWQqK0YG
qC+X2erfmALJT++z3y2diT5UIvSKsV91QYLWxDumlu5op/w2uSgZoBeUdo3u7qcho46EMbsc7Is1
I8ai8JCfw0FTHA/TuIEtSO+lBQyfrFTtpxxCgyz13bxN4hhrCdqZIvbXFnVgI5ITF1F+Jfz5b1I8
eTPjMEqO96ohbqObkNTlMYKVtl9dP6fbQuXVb0ko5zyNP4BmTVQXWFB0eGwnkwxrzRB5mBV3BQXt
gVPuvdXMb6ofLnXrHcG7/G2YQhdd3gHTXhEsXE29UxG0q6Tpk9zfeGYWUVbsBoS/F0V+BzURhCVa
+7zMvYPSQ/plvt0bDBTbiHQ+KpmfxjZ/8pyNRtsaoeAsrePITUBo2z0ZOamrG/H8y2lR21nBxFHH
gRvQobu61H/J+Oi58NU90WLUl3wKzx4fYxCSovEoBFDAqmIUiIHNpg8LNCnjnO1aDH4yd4jql165
1x0wvErHwENW/Df9whhbFuvSxo8oGARHcPXHklZ2qvX474wZ5UBmv1+n860pOZu2/LDelZtpWcNi
JTAv6x9XOmRTofraufy+FBA4446/QDpWknxeZZGqKuTPCdVpsSiOjQhHnunrxnQ+2yyMqK3Drp3P
AzaNYFWkxG0U5ASaOOad96zmHdflS+HWBUHy2EC0BTJhASDp1oXXByFn6sbeLpkAE6Z5fWSUuCw0
l3FQKHL6p+5KZ5EZTZ5lnBzxRokFSXet3kMYU6o2oroXtldFsO/VQAVLa8do2CmUjPJKBOmd9NHD
CpT9SHmK2o8IvXm52E0NOjsRJ2mBbIDIraovfStmZ8LVlu30TSUH+mbuocy7DjXMcV7M/LEZpAIk
syAv4uVlamxkiGsWZapjf6YUxld9398ab6rDsVZ/keHFyAvdsMs99WZWywEhl0HSTNRmk9x3jkfA
4FLCMrGYWBsuyYyyLKqgC3Gzy5KXt/zET/boOMmHyuY5rKzqY5yxiDSeEeCDMHbgcPCnY2zu86rU
/dG0sqDeLBdCQ/u1OjVYimBLd+6YhcWLo6Mdh26Dwc9cRKazzg+MeoGtbt/zTD7KeTUPuZjHsG+X
Z6Lyi4Nbk/MlZmEENnTJ3b3Wn+0pLR6qsfzq2kHueDYVnGf2Dl7KylJU/7TV2C5rL86kkmd7UyXE
2lTWpQQQnTtrP+pKBLUJMAuZ+rxysz9vbRsfsqSdYYzNIxTj3ZXvHjppZCArj0xx/dN/XzKyukMU
8gGWn9s0L5lvTch0Y7v96yLEmYrxsXUvljd/DdKJVuCearx/Q+NBVdKLFA08/72To9dD5ncr08gg
j5unwRV2ESBA5A7LV6eQs1d6euuWH9TDB8s5jdlyMam48Of8ne6lcM3NiCqx+tx55zXTfjwLt6DG
ekujxWuqyj9aY9/sZYrmu/vW1OJwluQ2Tqv41elESCRLfSr1dj24NBP5ouWVWl3zRYoIGlNnZlUv
mZ7kHAOV35PmZhLWsbQjCSiYhURjPY5owh89jHVLESLb4L4e8M8u+ik2k4cYTihoS/cUG8l12/iX
MRhYEIlw1sXS7hsPMoFoAScUorwVJIARwyMR8i1/tKX0fDkWj1ZnPi12qQEcz9By6eQnY/8rRxPn
uj+OE5enbPxXg4X6Osywv3nIeMYy6QMs6q/2ya2Xm2W3H2bqvA9Lf0J3XR3VZn97qbosEBn+YKIz
3rr8IqCd4bRYOO5lIbBQ03QvZjgAOyAO3uw4bEr7r+nOp63WrjUlT0CR87KbdcbftYwf55hLZjE5
eqy1ezLH/iVNM3FwERzs8GkddNCTG21yxr6c5yA2qjHAnSQDezadPcwrsaL9GYXeehGd+zW02BPw
ujVB6cG/zUo2L00DEQgmEONne66S+Au9kt9k5nhpoEwvNkBiym+7W1OEq1Oe8hheW6zmaH4p6rpn
PRd9j6k39v6kOsJ1T37SnSKumKdmZmrEyJO3EeON2ryd0GaptuBCa+36qMOX7etaPeAvsbmnK7Ty
4DrhBonKUIpKsFRJfUhS636gVbt0MhVAHNh4yqdS2/JqptmLBlq7q3r3t6F7Uae2OsLJiA4ZhLgq
gKt0yjaCQgwiqBw1RPd8HdF818siD3VKr4iL0qpJSQfIq4ofUA/E15wgbpEC9XbJaKgYwuKNjAsc
pdgPtd1SzH+mJNdo7CDeLlu+OfQlnm+dm3iKQ1NNv0Ag191//zfJCX8TrQb/zW9IvrOIfcPBsOp+
ZVW/x+9SvlZq+blnAkNMHsnMgYIqTjUOXh9nAxwnyq1gymot0HtvCC35jLA+D8am5vjvsyetUIyJ
2laHQ/G61jJhZ6soH3OrAU/2JAOV9FuYUcMSlaOHrzHNv5Gl0wqy61CJoyQpTk1ruR+4KYNUb5BB
bUM4CSPdZblSsI+ew2tJUc3W25GbH4FyC9zcKSwnKt20B4IGiPzXef1hdhnGNU+5AR7/aNJdBQwL
KcseusNOV+DvM58nC+kXIq7NOhs23kXlwp70nw7OmLOLHr7w6JArtjiwMuOzaPhVLAl0PnU4MCon
O2bKeSPAGV+aoqTGWS5yBRrqmPeMXh17LW6RmY6koWT6fmj025L165WiDC1p2qBBKLpbgbnSxOFH
UFUHoZx3tIScZjIg0uEaZ+pBzxL7qq9V+ZZUC3tCMhjHvrd2q0zt93LeVVun/BH7E491/dtr2/Kh
W9h5RYwkH4ng3ogREd3rtF/W5KdfrokNa+fJ/gbF5NeWZviLIbhypk93JqfCXJFKT+kH1zSelEq7
c/QnuiFeG1643VK31W5qyyFEFL5cuQDprC8U6oi12h5jhW5rHsxvA7XjrmH+JVHhtdL+5C3TeFm3
Pw1MFmm72pNt1WEMS3iXdmKoKVFltglDWpkaMihkhyE9q+uw6wZvZ7c/Q9NWJ8sp3uR2t8CM7szA
ml+HpkGK3SdlYNLyVK1+TRBjoBQ8oWrpdhjNESZkmSBI41PlpusviJlnXIcEYth9mPRLEVkctvxA
3VNnxufYaTDY4vvFjiLeagrPPfo1gV1UANIBXozRCSm1le3sibWfQ24N4zdO1eWpo09qFzvUATb9
i8ymT7RJQb/YIuqN7EcAG3paTVsXbHvq/k4d1EGNNd9YWS5izRFtDtWeV+b3uPD4FHlf72x61Xed
Lo42UiNgU+tE4ZVzcTnya+xb9YaGO5HW4a42V1a3r3Obkav+QFM4R0lT3WoRmz5mpvUqhDAB5AMe
N+RZsfaZa1VYlSm+UOGukafRXjnhZ2B5omCTqPADsOwUIoiIpJevfEoaxpBVtOhTUtIxHNryxuG7
Moszj8Q/zXYDc+NonSkx9O0+C5XOf1pxf+w7Sx983WBAWid5HrsaQ22WDk/Z/bn0JF2RJDIAzLxn
zDraaL3nbckP0t10vnWPOA/RCL/Ds2TDtsaK7gwOpwgn7lNWzsY9rgLVTrOFbofotVRtTSrFH+YL
d2ej4fXnTEvCYZklm0atcQ63pW8z8rDhO38BQx7JGP/rFA7wfbKNxwYpdz7K0zLNRJNY6UOdcxEO
SXndkD0wepNnS9rcrgSiHxVDB81Wo187U+ZPUGg+PVOfw+D9lFWJDIDhFcPTe91Nb26l3YiK4ZcN
5W1D6+xtzTcwtBWUBU2GFVoWD+V9n1KWrMn0szar92qlxQlJDwiWl2MNGCmBJGyTzQx/czU5ZZi6
+blG2uQXNeYEp0zFRY/HL+WgY6m0KSCuhqPAXv8NemPBvCw2zEV+WIT9t856DBAUaJIygxozbL0g
R4fcd8sWFpk6e+Blk8wOWnqvPMtPMs9wuXEdUscZbgPvQTJM34PFMrfd2RJz6lD91p3cyymO6Mnd
K85h4mrUnZy2elpPNBjXrXvsc/pbdVnckPIuB+GtD+xRXVlqYcZN7M750Wi1PeKOH4SvZN0wtUQT
2mYa9MyfplUoog15Rr+NQ4lL1p9mCwQx9/yhQ+iKgMp301bSLooyy2qnW9V+DcPwV7rIJwUTZXxv
XbTN2VdUEUEo3FSTXjLh8jZ1L9xO0+tQHZN4hF/I3ddkEsicW8snuQbVgTm/uDI5A5fmO4SD865z
jecaRwOKGEZD1/uq05znwEPtkSQxYTtrfFa9s081gWAMcfWANyvgdueebkgFgFAlhcxrGtwTdRHo
NqhbZyyPj6uFColUy7sUlucAHs8MjGyMdNKUKQUFv0A7PS3ew+zA9yUt2k4MV6/llrQH6YgLGoNX
mRzgurglapT3+G1+oz6sD2uhV5j8kD3mjPrk7yFcXwtS+ApjO9ASFpnzJY3t90Y2dZgbAqLeiU/L
KNsgoeqRQ/2nWmiVqVb5gWNPi9K2+jAGmuSM8ZhN1lnarAAIYc+qRC47zMQTELxG5LsrzgJSdcwC
pRHsQ65yODcAeaW9/lACjXH3CU3ZhmS1tLH2lEkInIyyYtRC3DF0aN2dkZN9TFY8PrMqUbHZtPp0
I2iwJ7jaGyGzYOn3a1/crF4M1BdCcA64+FfHuKeXXLohCwbD+khE6NnMxhY/f6Spy58BKpJtUMSs
iexvwjZvqArYtYpXJeSnV9aIBBLrQ0Mbb8/xV5zjIlF412MpGUOxww0Llr5i5n7GuVcZK0+jfaS5
OfEH23uz7fw5c3ldsFl2qOn4yCRijnq/yeSKIBQJvCrIR2G6ovgx5r37a6Pec7l2Ru7txqRWT/BZ
lIJPmsLLMN/MRz3VGdRcz18ymUbVBK2llcVDWhL4RIkpq3X6x0Xn2xogPwiYljBW6BwyjSpmODG3
+1616knXsBOZg/kjR5M4mP4PF7lxadf2t+y9Z8uTAVvcsutLqnBnBI8cVRof0gSCVQ4Ue/4TZCj4
Il/etlLj16H9wmjFBYOAz+zBwmKq7NE4JucOTfGNJOvF0z4do6kfY8dB9cERUHRvXcLwD8tm7Aj5
qEl1yY1zaXrri6yfoQq8QO90GqU3jrJpFncwWR4Z7c/VVrDHiyI+UJT5y96wUpgWqGIe55RdyD/t
jEpUz96opm9wDbjfdeF8lqtBbMcdj7KqLycPze11MpBybB8emfS4VwgPoI0rZojYQEuVTUCuju21
i3+DiqBCbmDhiVjfTQZ32L2DaN3Q5PUW/hfVde9YswFxVRnFtNkyUHviaSh/3Mx7WB3YcbEAbi4W
yoSazK5NGZHsKz1YWSq4oHGJkn+SMUYuHNLi1tmFdqqkxbc3vanF0p4BYpfMReipm2CXS3IboTSA
2wHFZL+vl/RjKD17l+mt2JtaEfFGnigdBqBywsbKJz+mlXxMJwOl1pIEk/SoAYJ7qmhMwCMa/1K2
eFhak5oeAXwCP68tNEgaqXnFT/ZdroK1crADULrpZI+oFzSzvlKo+DzNqJVwhDY7W+hfuNyy3ZxV
R1xLZGGsD4ZYdsyWvKlxWGGx2g/b+ipk+7SJPD4sOungQ+O+9n2WBiV+Wb9GIBPTGs6sxV1gegeH
EUUMTn/evAlB8sL7LWwkcOXXWLeUD9LumjuR2SRPgN3bPaG13Q0MhymRPec4KdJr6bXvRqE9eCMA
zeRxgNtkrUxl+VCo2nkAtQ0XixrQFZFMsIztn6yAJ+nS1w6vFAstZodOiFum03vq2ASz4KHbe0WD
U9ZCcOW2LpWT5rlLaerOpnrw0b38TA1Ayrrd5YD1vtccbudRuswOAvHJYulBPZuogQvzQY1xxp2p
P05jkl66ePteHZmGlSz+iLlsb0xC0ILqkOnTD6etSxXnzm1AS+1Spoe6b7v92M5AgypKYwRxuIdy
7XuytgQ0H/BkRbjC9dYc5676kp2+He4pDO1WBEljno1JZUHWqI+xvcSZZfpOja59cy2/rNYrNqYh
KCytD+BABFqC7QUa/zurjTBekuFYoDQZsJ3yDhyM0R73FJzc3IzmS5aul0QjR8DTnMPWLv6Y998k
UV+LKWOZbplmhyE+psW0N10+smwgI7npP3K4BxIvwNVgzbAAAiSOy1MuCZdc9LsXuv8LjZWwFGpz
1A15TtEoyH5JAECRdUFiCXSRtcDFaarA0TmSeqrufbpO91odj/goWJU8g0l0FYUiba7pkICOfzkg
ajJGZmAMNj9EW5e1qp6loUwWYYpEezlOt6Woo1qnnd5ceI01Z/lu3QVS0LZWDIXy2x4046TPFLyO
JjW8JM96eLdx6xh7r/5L0njPN4LkFHB/l9vyXR3SqkCnD4DJMz5/x4+gTgbyqPruk+Ju89BDMHkW
TWi72cNsz69tP+2mbsz8QZs6uFmdKIbCfO+d/ITeSTuZxYqBFddggvbZ6AMQ6mezqxRJ2H9p6qn9
Ddd0Y2Ug5PkM/Wc+iZ4pNyVZIrFHZz+9tzYJgu+oOFgeNpmll7S1x1DkesvmucTnknsFmTQBHkaW
mOeeErhzejcmdgYyIDStp5gMdVYYU3i3EiT6FsdVMHlld6W3gb5qcbVTwIbe25bXOtO9x1z39py9
66uH/+pRJQVKxtXvtXF+2zCW3OpMfmZJt33EnJqE96GQAfHR9k7Z17+XQvhzY61/0F6pgCL6hAj3
2HimyfQbN5nmGPB8eM9qp9Kv+FqnvTWkCyKZFOXVtHZf1fjlre0tmST66qVfH3VVfKvEdn6Z1SRR
4iFgaoC+dzaFrZj6DlKVzm9rstcIkI6IPrNN3jKnRHwTkfNOe7ALIOM0VXm1DAQ00BRk8TgkIepk
mkR6+pxXTv9DGsDvGZ/oB6LELRCmkkd7al68QlcHCuJa9Kyph0oSqlUixXxtE8eCrbRmAA28KDAp
GSFtm3gfkN46sfwAOpW3ub7XIWhOHrTwapNDfkc2jhbmRlke8qmzEFg2BeDS3AfupFUfVBnAMeQe
ILco/oo5bt8EZVGBVsycqvXQvukL6rgsmyO3yTAsWrP3bGAJejbLaJCux5+mS0MORy10kBeHmCLi
vWtZ9UvJxRh1oyROqSu+qzjpDrLUbl4PVg6bdgGou80uZltktqdxdacTFnWSotTVGbb0GButzdNq
RPpmmkejLDB+6wt7r/s55vwvjPVxZsx/6jEHoq3yK6yNB+pp3R8D/8SuGsi8mKzsqTZd+iZ74w+u
mwpISE8jCz/QDnctxBwfKm5HKKTS/jA3JOm5lv+A6Xu+Xd+JU/ZuZMFNtNnajjgeFKiu+2LM7A9G
6xxHPUWSpc+D36IdpXcVIj+9awjdUyk0/bgNHD75QN+MJg331DjufZodX0aPQbYxskBn7DnmldpC
7KB/Ypu9izyp4rlqclwnvzucg69ehe9gNDH2xqxNSZw5yHYxNuvK2lnLED94Sf3GU1tH+WSBb/OQ
0/XdD4ishynIR53cAjmHSZ5cBZvTBbvKSp/ydsoGs3lfJ5CQYcBq0MmjaNjTUftVj4vZ/237GAE1
98ecJ+2+bTWgo8o5OnLLLigp5ThbKLznKbI4VAsXAdgwXnPBHwat3lvnYqjO0vaqyemCoHDeZc3y
JtBf7B1abDnm5S8rV3ubjS4q5fbmkaUdGdv65rDNkrOeehHVxlUoCmzHTsE2RVhh9ps9u+7Khx5P
x/fqfkodOAmzUXbM1/bNHKvyQMRaspscjEeDcZ4XNbIjMhLkc+W9zNMePKXbr2avfLfop6Bz1pcN
SLtr7ISsqXiO6Gx4bbpFjzpB5vZs9A8cB9BWhV1hNPfySzHDZmitR55APJlnmxzJfaaf2Dh+93c7
tSRkMSqz9FHQGJOmhhfCeZCQXNoXhw70R6dJfC8hO6kfByPonQ0zoUkv9OyicufPGM6AoqwIDTiK
DW5jDSZCQgNUrKgwL6V1chA9UmPq2ZGCmhq8DJMO6xO+aVIp4Odxw9m6F264qsM7SW8k8RyifC3D
kUL4E2QaA1sW1vZAloJA1N7A/mv9cqsMJll71J+zMq2OK4NPWiX5ocpmKL7iTjLS4d0wYUHxPlt5
CSS4jL+LpSE/rNQfOZIFRW3uzbz7L0cAR6sf3UNLUBIm39G8lhVXv9mQj0OLNVhcyq+6f0mcwcU+
7NLPbsj+GQ6RjzDmwGqGugn6Ka5PrE7anjSNS3v/u8w1q//9YsD+orvVePs0Mb/p8Xa13RhiCY9q
d6qVc48CY+3xKJ8wcD9jARK8vUNL7A1il1j/ZxplCooBtZiro/TS5rQtXYPbjsyVWuvuY6FrndJt
s060lDe7weRpHlurO1mQRxD+a/IucjvZF1o/cFDd/7v//cfnuO5OujtFLvw2r8lURoapztKqnRM8
+R+vxdXSWF+DbTL6V/NRbt6hF115WFbcPYmW8SxomKXTck7CdHbIqiqdMx1F/IG5Y3AzDM1B142Y
GweX2DgVD60h6qOCc0WlnlxzhzCuRm+v49CMUYG/9EmYc8kzEmoFR3W/jnPYjfq77unNyRjILbfw
R/SsQS2woh+j9ipXRXBGlew6R5AX4ZY63fPXluEFdA/PegLtyym3vvKt7mVryGNqZc0l1SBwvXUR
ewLMfgbFUQhaLZ88T300pXip4067mQCa7x4U/ZS+WYZWHnrb+0OQE8ROkeIBq3cEgJySOtuuujUR
ZDP3z6SvERoSG2Dl5X2cjd+2imO8cmwE5qXz7rgU12vr/JYi2N+pGrTI8UaUJWjKuq1w9zgNCBjL
5RWkeY30bvtNyDCLndG2R+iRAQ4PTXGRiSYUVku1t8RhB4Yz32W1o7RydPmWe0wz9znlR3YG4YPC
+7JqFL4mHpQB05RyxRLYlXC4Xrrp6jT6D72nzHDuxdTcQ+/lkJhsAXx/D2uZDRhdMqZ8bfCLrVIn
z2ELI/06BuqfX0fTzAKZ5/I4J8mj7MhAHsDVC9IzrEESiZArbl0dCRdy3Ui0YGQboE5kraUZjg7S
ZiExZ05mfNHwDpfKvEvIAdaJbO7OE6zHvqgVWeiroWHg7iXOD5cqzDE+TJazHe3SJOpVIdgxTI1E
AbdyD5VEbW2nhjrZJjvayMBdrVC+yvCilQTIR/EsVc2jX1v/GqL4dijVgYKSPnlsY0kslSBtIYs9
YOYR4z++s8xvB6PcEyohQ2mfsYf8I+3TiqZu4EZjBKmgPJ60er3ERdE+TDxbPv6cg5fowJx2+kQS
2qORz4TZiMy4Fe6lzbLDahjxSR8BrEn7zYIxw3uOhuyEqBm/HWmBzERgAPgFDVS/Sgd3c7VdrSTo
Uz+dDJPbKe/s5xSccbeWydHlJ74XGH+uc2uVuxJcYuVGbabRfFwROVntsNJN5iyPJQldG5vZ0Zhc
NAaNs+yGhYfKudON+qJ8L7XgyHJz7yxIyrC0Yrdt3ibL3cIpVoc5ttSRgD6gHddWJ2xt36BYD0RE
16Cyii1eEv1GuFmHjfVdED/jFnVx7dM3Rei2Qbi24eoP6rFSd6v5g1jsPvDugJfbdQ9rkdyljhhY
nJgh0K1FEg1lXTIiOe99MUi/v/u7SdW29kPsYpMdMoLqiuxziTlvh9JA9x1DVjfJbUhidlfDwhZ0
T3NMtM3x9Yl8Rk3aR8foBmgPN93rC5aPlKbFxYH7vosfzar1OD41AszEWep2uU/6B9QK3alKNgJP
1YZfQEki0Z+cQv/CWztc0iWOPN1Fa5csOtE61I9SgUo67fpcaGx2ZaYX+8zoq2vVEJBtFx81P/pA
V39lbywHzwQQgYGvr/UwcsDVw21iC8Zm2yeRlaaY4tZxT5SReGhGhoTeE/vKEz+F3WCww9V1yFs3
Ek3GWK/rR5FjWa5mqi3tsiHe5O6McQglqLMaHl47qGRrjmYHnqhD4+08PnkGRnQ0fUIJum7gD9lG
AHC72fWEO/mtiEukncODIfk9M4Qh2Kgd5w2EGwDIqVDuT9phFvp938eEPc5FUI9xv3MyXbv0hvVc
l6yGRslWYpL8pln109TOaNXsDAIcgs5Vd10xP4Zji6tOeNU1X5bk/RmLJMWkvcUjhTkF+wfOAQej
CHFp3/nU48BXI580ME+PDEyuDWTiEt+Us3xN4s3FYuhbrm5x62v31qOG7VMk34nwsq9YIivlsusv
XStfZygEjgm9OTtJ95p2HLDu7HE59Bjo61YeITahFlcV8BLii9YSw9/i0r4ytkMlLRgerPHdrIbL
Fo+RbXVcxjL7dLSGeAOsil0MRtumP81CDxRD7I4SGph9RpOTaqq30lMkbLQYlWMuwhQuD5SHHcHV
t6MOTR5NqfxITbglQeBsVqcQZLn7i6BX42UZATg75tRMTKACSi67tWOty7z6yRutWw3FQMRl5d7W
dWg4KrJf1jBke727Y05c/4S8mIREYROz+udRJhzUTmH68WrscknBsp7wwVpaHIgSmZ2dcr3O41Nq
9sZx6rU/cqvJILC7dBffE3GXemSGYrWLeVtI1jt0GVzZpur3dtqaa+YmD1UJXWUvjrXTtHqiDoc+
7Aw8mktD761znE782xtO9n775ThEd6S5+ULCh76XA7KqzHjqXAy9w5r+XbSLnmzLg2Zzsgz3b4Ij
eDsb1T2YwRBHpyiRlN2/bChhlsN/f2mbSahaUsVK1kPgzkLbjUwzh/8iPWy+VTIDOnI+ONoxeuD0
2hnaLwoDwhRxw1rE38pt1U52Gh5vDkEUls6jlhQN28TH1KEktb/SpfutenM9Wfr4f19QnUw+/U0z
573bET3MZ4B/iNQYrCehI6bEJ8CLweL+pcY5dlKzBxprKwG0XfpNWHWO2tNofwO1f8U0mkRt2+zc
QoOD1fTu9N+X//51UIA79TUv8Bz8A63tu5P7/7/kv7+t6w3ANo335j3VP229Z1Rn8FhgTZr3YRB7
BjKMx4Y/BR/PUn6O5BP5DhKFZt0uVj/9cXD3cymVb165Yt0iZUcqa+P6a6GWBSNF+m2CfxY2KqBY
24klPfWtfHdHVgp3OJtVMZ1KNI8iKX1NJL9WMx18Ox2Hozs9mtLc9kUxdwwjTYu8owCfqbriYsqK
VEEHnZ3pXs0RYi9uKq6tdfuCOyEUxkVTAVwx7J2Z+9LtizpUJil5Wd++al5pwzcuDi+afCD+YzqP
eTvvzbEmnb920NmYC+ImzvOgo4LBw4weVeNvZc5M/HYeOMME3uOYJu+nxuSjrCss6WPfTnu7/GnM
Ba64r7F0TRnJweQKuVNGetzY/SPpyvcwXWzsDFFlTE+JbvkjT9SplssY1HaF540QS0MQN2sXxAE0
jvFDQ0J8UG53aczepLrV004ETE8ei4oSVhZxujHBbRwVhhAGm8Eq9/Bs9s6NrYf/Ye88luRGsiz6
K/MDGAPgDrUNLTMjJSO5gZFMElo4hEN8/RzkWJt1VY/12OxnUWFkVWWoBNyfv3fvuU7D4XWgoB77
YJMW0bwRKTrAlmRsuhj5lsjSdRH7H6p2q7fUghlKJQRyFeQByHf1Bp4a+ZQizNH1R4OzSx0+dyNa
AbeBKdSdW6IEtkZW30t83ysTpuVCUNhPSS2vTv3kjGmxR6jzViY0LzO8JLkOML9FpqDz6b1B0r5P
+gbjgzlpnfZPMkjDXVigceLk/8MqrPY5y+l/9PUJ0H20b7LhORZduHWxk8JGJ13CMD7iPJ1Wo83i
aCPOPxZF8WdpmDC8WzbBqd+U3A2cOLN+HaVlt+mH+dZbHrUXkH66B1pdyspAFSH7tbnoaFKvxPUb
dAYyq/rW8H4eFOwMh2gT10H5PJsscLKBN9QWu6hBRT9lw4Nhs586taDlgnc64v5DNnyPYO7uWjlY
jOym9643xAkoIhBTmR0nstTKc03QJO3f5FGl7DKelKheKliuABhWXZtGm9Sv+QiFsXYqnIbRyOEu
iyd/wzAMfBWdxymLcEsk7LBDFVGxAJtow2UE4m2aWtPa1ojZ0STyu6rJlah6Y59PsO/qZiK9AGwe
R26eavnApUtDuJTgLhxulZWfPcuG03uq0aOaMKNuY1R8zGgp2mz6hlehypqJDiecNnpSSFHTk3ZL
1L7IQVa2Nq60vON9IMZP5prAlMJP02ynDZW42vhJd6hq+5RbEMLp5/M89mM/jDPe0uAJKfFPV+FC
FZmHkwCOQhkbN7v2PxAVzjgEih8VFu5ToYgCobWQVaV9qDS8RYTi30hyyTikRj/z3gOIt5BJK8mk
uXazJ5OKboXosLx6MewhY/iuNf4hs2ffQ/XuGkG1bdkpYrocG7TDcLmG5QTrI6GC1QwASh6B2b4U
yB+AD6KDGRXDp8C7CZMGbpa36lxNXr1KAKVRa37MjGRWTTIycoJGTIu6uIuBHl1gPRZjlTFkUpfY
wXIxGQbMyaBLMXP3F3fkwsLqeJi8EF48050d7WmcRWP3BI3pGtCC4nzZLfzOYKRrOGzwnuXHmONa
EqAQ6xLD3JW23g1MAnXwI5QlN0SPCCWBRJk3OYqxGQuwh3UpC9Ef6eC37LmjtTmeLSoXelGDfPCp
zTBr5H9G0mn2TBngNYNjXjsFB8/EoSdSpf3jchSKSxiomFYrUMa7xE/FjqWMfS50YU5kVglof/P1
U3bMJ8ohvJDnQ964xVHKSzz6iVzVrTVQ8aXzoyjL78aMm6myqcepWCQTPhrFXV+A5vD6aUNXYYN0
P9j1HTcAamvSe7KRBlOIDte9Y4JSp8xprbWnq2jTzkQzY8c6ugoQLy4LqOAF9MMoCte5UXy3ZKfX
CGSIVTVPlWHIy36EFazQ61slx1izA4ydcTZdNTSeQJ2htM7CMbpU8bOjQREgK+vWow3yvOzFi6Gj
53KAT8uwbId2UY+0gNCKHnpkA3BsaGp4PVPfugIiZyNNHqEWEHtiH0Mmb0C5SWrygNVVlXiqELxv
MmsK974sz0ih8H33HAoGwTI43WMjw1jAlHfrVGidF9p2FvGfU7sE+QZAM21r4GLq1BiGOA5DBLJq
ip7r6AU86NqK2N/Duc+f6XEBqMvO3gW6SXOBtXNsLPubECWncFS4tJJ+V7kR78YJbxU47HjVmmZ8
zBni6iHDed8JWjQNUWBhGO4ZqP3yG5NbD1rerieljAlR+gQH1WTWTMqMUIg3fXrlcSxekklchWnf
eC3hZuOl7hvUhgOBLe1crlCqVefA8p9QLjXHPjIY0nbRs62wIxDeW6+9Ci+6WpSYSRRZxziZkD6m
/dmZSUFI0vRTRqTHEyq4++pExnHXcawTT2axnKlzxrthbVHjJeXWn8pfonFvPf3Rc5DB1ptAvZe9
8zLYMfPSptjTzB+vrd1egV1+k4iTDxV4HqO2J/wP1uNi9nLB4G2wy7+aIWNrf8reInDZHM/YaoiR
Asy02OIHztFWimOiyMx6WyRYzxlNAzXMYHeA0UaCszOCmJBWG22qMpxXIb1kY4cBWCWkU6brzLfY
AnOK/vuiBHsc7zE6qTiXHKsBu3BNdsJsttADkvWpNRTfY50cwqYUN2ma1Dv2jyjHIy5CNGojvN4q
1LTPw2QH2SXYcM1WtKCbR8sLXnx7An6h5x23kLdpM66tyYjfGqwcJ5q49AQKNsfoiMme0LHVVC8E
aT8RZzTn0H5clswspWPjcRDnAmK04rkthxBzso6B9P4gUJxB3JZcTiAPx0pAEdd/gORVF2hvmMbj
5AVVyUdYV/3BqraTLoDG+CYtPtdL90g81goHAAIGCKoRNVkeErMH+ZDm6rLxTEo/eGHEApnUNCPT
LILFBju6p9pi8k1fsWZfTmuDtUjgyJsW+zs0uhnxl+fU1ADmEHC0d7mFAtRcc037bkTQytlW+Vuz
tTBJVFbMncCd5YSILuXSoZjZYMk3hwLUDPpag/RjB9jJhIVPjlZH9S6idT7MH50hvVVo5Tc7hSA7
JJXcigeChYtL0Fw4V6THEolT2UXtviardMJuuQkikZADlr27E5Pb1vXENvCb+rUzr3V2IMa9uppI
K2hui2yH+f1BY5Knw0u/jeq2gqcDkGhOJZk2VRSiILDHJ8NgJDsmq1oZPkc/IDpdMl8r8FbYRct0
B/9xbwzud9OHq9cV6qNBknIu8auE6NuoIo7OABkwUt/hnnbb2XN+50Hnrqoi7zdYPSXQCTAuZlld
0BjRkcdGjdozKzZKVQpyf02q3DJOQND6WEGmsXy7eQXAAmibaVxzzvJxWFWA4LYBHtOAAM+jMm21
tdwTAHMKq7oLTnqifs3EdMfW1zxpw3mcMy9c9/a8aBjTc7dUG4iSmOlF3JX9jL6EXXVN77w+iciB
cUg7huE9RXUsAcbHotlXAvlPInqW32afBHipLQdOxWz6y9jeAUwiBXworLTRDNYltHVLPlV1QFH6
UiwEuhYUXcF4+mgudLoBTB2Nm4heCeS6Mgy3c9TdAXkgC+/KRVLB99TFJVaTsIevtM8WEp6EYbD1
gONBaIDchFInmgP0kp2HsYIChy0etJ416Pz89SchEWmz86zFyHWlFtgogVUua/+mjOhU1pAIr0iW
gQdPD4mTxMCkg1vanZSVDPuwvWB6Ynd0uzNyK/cNZ6S/jmHsAkAPDsMcQAssM8Kjy99ZjilhXoiC
QeR9i74Yg8AGpTlnO8cqX4c/LaPr/Tjpt4k9dNPYjHbdPvhVJSpnEg+fpU5uLkhDp6A1WDFYpgkS
wzmybnStwzOw5fjJ6WAiusARayCJs7KGnRt79BXq4WyWuUmpjLgwXuiKOZjFeeEtxl/kRRCMStRP
w4CFcQbOONAX2SCG+1k67q6Fcb91F5KjtzAdJxTU6A3oO2H3oVkVw35khLspQzO4CuvSA3u54d59
p4IVaB78e0JPBbkh6t40Mm7pKBoQVOLRDeX8iAafRlkYRdi9YeBwyH+O54mjThfem2y5EVoJ6iwL
3jIyA802ntemBxGIQuDB6Jr3BYojmuPsma8OuTMicuXDMCw9ULSQeyOL+cBW4iIuYc1VSbWLYQSB
Hpm/QTq3rnR00UhjI/IgBp/arKu3mqHrGqYkKtbM3NtzYT4zoz0PNE9OfhRelxa0wa7wUXaWt1EN
mztoMJDnnW28jDY5arTQ1Aod/44f2Uzae9XoorY2tMJyYbniHyhOXeY8MMlDdg55FBXKN5i/qxnz
wcXjRuocfiAvnI9WjHiNfee9WECm+YI01QvclCNjRnoDwNOcAV3m2vapcIsXtxYPrfsUQUitBv8F
r0nHXa8XgOq8oFSDBaoqp4WvOjf1XfctyNX2x9cIMFlYrfqLyzosiNZxnhlsLtTWr//y9RDaC9QV
umsW0X8aF2Bs88V+/fpjugBh5YKGtb8osfkCjB1bFtnU++Go4m1AWnrqUwpupJ+wKJef/3qmr4dk
ec4SLm2xAGqzpPtoyhiPURGeRnt6Gml1oWRPaWYaAG7r2T4EqXxWwxjQ0+B3uJpoC1AmgcZNYeQK
1xyw2pc9Q+7lG4cxfkZXUOwRkyykmx8TtN0Z9hpOX/lWokU2t5hDuUa1eyiXRtPXw+D1PPXXH7Np
GdtV54JLkuG7jubz1wOUElZkdALQnOmEuc09dhE2tWClzlODg4aViDUGBdPZFDWOt7Q7VnGyNzNy
LkONXFAhqpJeQ1lB/38wkc5ZcMtFT4iXRJNM6Mzc0tEmANCrT6r23no9HWQ5Ar+c9SGcYRZUyrN3
kRnvs2BOtujQLnWGy91ISzydVYmhBtcgV9EdhcBt5MS7Jhj0OQRYTrqd3LVmsmtBJlJj+IeMPXVl
LQum65s2LTntrz2MhTSdfluSHceU+oSkcjU1+CJ93D/MwDZdUh6mBLEeuOzRpnE69fDRZwtjIMUo
Z66YEpBMysVa2tTJ1lYMorIaa4JWNUaFwTsT/zOq5yQIkV0z7261cUzHPF/X3IXrxOr1HuLfW5Mz
u0nxv3Gee5s9Hw1d9lok+UdW09ojoyeAyLgZdIw9ZEjPvLdXFh8caPm96nC1TjElZb6cGoOc/8/i
MBugdfXQ98ZWaDK+nv1trTkRiLne9g7widGZ4SaKu7RwonSJvjhstTtlOpA2pfkeG1qs8rgrt4oW
cx3jL2NO9OTkJNIX8j76zQ/4+e5m8CiZ5ty8kXP8NjJ7zApRHziRNdQ5GvN7ivALqcOdEbhm2hbt
04HJSeLBqjMR7UlVbMKZmYQcSLQl/SDVEe0tv34L4iXbuPyUToezlh2/wUdgOTFQbvAFLZKEbdPS
xYjQTuxsvyKftHx1SBHfVn7knkB/vkZN1O6Y8CORqfMOOep6gq+5q+oqOhZIMyw8Eohf6G/3I5N9
hkrG3F4sRsEQIvts30TRKXRn2tLa5cuI2W9WNLlxebrtWwdY/2DYCm91gGtBGO/FzE455fy/OhKf
RmwEB6kzfCphdzH7pjmOYbtXdkN5AncJevnazd2nMvLDo1mom+vhKcRqnx+cBrEGqut1HaE5J7Mn
itKH0R74dgem0l+Qm/+nAb1ONWHQv6q+7BoiqaOkKv/K9oE8829oQNj3mh//cfldlb//5cf+gQQy
/9P2pS1IuiFxxwqWCMd/IIEEcB9JFI9pkppnyiU15h9IIChEbdUvcdLufwa2bYL+wfwTuOS0/p8y
o61/iQAKeD1BXrTnoiMN5N+C2VToEBls+Uebzu+LrmjgCu4JN5yyhay2gWVPqEE4Cypz45j1KD26
nx4mzg1BZJzVvWcw9cXp8E9f2+2/yT7/nCps/R34I5lX8jU4HmYQ1yKQ7K/5MI5FS7YphqM3tsVR
ILewkxiBrdE95oQ4rPnRgei/kd4DgUUrG0/9eooQwMNau3sYO/77egdd9T8na9sEe/8FQOTwVgAl
mTY4J8k/y7f4T7malg+NdoY92MNtAHnT3CITXkIEdNUdox0gQGM90/O3kQWtZk56O8O+sOQEcNfS
8Vpp+Yz6jLAHB2aXpVosfLL8wx71qMHivyXwav/9F2gv2Yr/TExyTFcKPN7EADmWzW/3r2+YaWUs
/BkT/XLIL1znmuS92oad4kycR1flkYCHEfwHsgASCYqKI0A3su71dDIb2mZImE+Bnq9JEaBGXGC2
SQ18rKT/rj3j9u/f7d/zdpY3i3ERmSUXvsW3/Nc321VGxfQKu3a2IEI5UWYZDlwdrU7CQiAdJVG4
Gcf7v39Ra3nWv39FgWtbxA9ZhCSZf7vGrHng9nSsg997zBWRIyoVqjWJmIJp46JiV92P2qQbSchI
eUgH/5Hagll98L+kcFni71e7w7zfsgPbDBzoGqgJ//r550nYRjOXB5V7SJqTeTiWAZ1HElKOjhEH
e7t1bmXpGkCwedCIUcwWs1GZEnPdRqbet3H9wBNvGYxb9F1JD4pNYCBeQFjIaOC0YHDuo27yXBdJ
r4UXsyWBZJUj0FxXskxgHrgPMJKrh2LRHAXlEYLDsDVIZGdg39ik2BjPGeiMtp3898BAwW1Z7xXi
iT025/mhMW5F0LvrosKsHRT+1qfCt3MMAqYff2KSbi4J4sB2mTgUegjW/uxme04o30NOieDEo4dB
Nv2JUmnhAvnffQFAHoIhDVe/29GH2Vm8FhTiXzrTFUr66JibY4woyMBoZ57JuzEv9DUrevWIrgcb
uyNtt/3kpeXWEdJemyh/SHF3kDP5EPx9V4+L1DY+GXb3mXm/yBAdnl3ooTvLdm+89J+0UY/Cqp+N
BHwyTSV9HNN1kJCuM0TDM/gbQWM9KgiuizPIoPa9w416ENYQP9LWwjeGdoi6wjSvPdDzIsrCxzzs
eegsGtejZFxeE+wJUgjliOrljVmN2E82Ighq/+ZmLcbBsHoe7FESNNklG2ZmITO3uN3pKJuf+qzZ
1pTHnAO1e7Ibo9gg/4pXhaqtS22hus8HGBmUEnSaAkgf3Nj/S4Qo/bJ/WWkIBuIeWrBsnnAD92+3
kQxdKWWX7y3gOxwJyzPZuv3ZDotu7dnBYtzrbgr09h5DMpqsVCNG+4R5hcXRqWkeORBHYhGc00Y/
EwxKOmiMQbLx6xcGxteFp+YgEqV3l362uZz3vrvQnYJ1pX+ELX4DO1X0k8kEJzVn0+dJTxARjmsP
kUJ+Zlk/hXNLskqlX9J6/uPFG873izexWtJa3rNe4W3v+c7ZcMJtUg/3ATxS3rQPuiq5+E1EMSUz
krq9lyXZOkE7PpQl8UMxvqauX9VeTSamSYPLAIQnywyvbOD/vqakIG/9MiFkx2HiKgq4yQ7noqD9
ZZuw5IJyZu5X4/LkDM+EHftnnzNVNX4VrvnSi+9dor4nzevIvox9N3nsx+FgwFMSFvg36KOrIZd7
Vy2DCQDs+/yVN4L8lGmiX2ZvTlszZCyoJGfTfSkM+8rtC35yAKpbjFBLccEUXvBZSQKbfafL1gIJ
m12luDWT6uJMA2bOiGSAYaYFbL74JsZNnymo4V7bYTFoGDj4kMggUuVshePyYOPQiE39phQ9d8fN
SAm0FOAv+GnzVG8b4qK3HjTawsFI07npxfeQBSR+cOToZJcmbpzKPDh9c7Kaa9MYWNUm6z5nJsFJ
85HAiXbrZ2xbYxIfUlj6g5FCHp7zdufX8qczQ8SxY4bwMag1wqpRqV/FLDgqePNDZ5gYTeOtaDRQ
fXtwj7bTMgpNX5XKv2uPtSuopntmheVWeOWfkOAQLk2Q9iwsRLajNVV9BQbGR4RMZ8LOXujJZVBa
os8UHVtX2seETBqKJ8wMiWJMj+qXdCZ3cve9/hEPLAFT5nmbSTKPkiaX4Bwx0Yv8d5jCZbb07wiK
RweGyrFWmJx8A/AVAb1IX1kepmg/TcZv5ssvIiYtAdYzYp0Kz6/57oiW41hQE3gNW65p0b4zeatD
pvSUcCfi5j7aHhSIG/ECKPPwnF983+TF7YL5WEL8DWLQqeeS8hp7Z3siWTUl0V4kMRjkBWlsnKZP
H1uYp9Gh5nJIyvI1k0oBUxeBArNlrpvBgXMemIzykxztVw6iI38EU1sRVif4rGpGjyYR5IeI3jeQ
4zksSWNnSesTjRjHfxXfHANnf1FIVup22tdl6dxbTFGosNx3RIDq4kfjpoCCvu77BlXQJCfSAhQX
BlBxExn/JQ+usaj+CDM0kVsRZNI+phUBJ0VeGHs7m94rN0RlY7FyFNC12I52nZ1+i+HYrBz4Jih2
xx8W+QfJYFU7mVPk9r35YnnqI0ym8QVCdr2uxQXLr71n6nRIELlvGyv5Pk+fS4V9cFsqGCgti1Ju
4WFk2G/ZGmE/4qt/GV1iYN10ehQyT85klKSbOhs+sm6wQXb0ejuSNkWCVzVeWpi9l9xL/qRSRvvZ
8ciFcb19BslXsLdeR8H7z/zwPXc0d54fbDuP1MxsYJVLHPJUMIx42lg5AcKFqKRTkXkoJMtSXN3G
BKNu4hsclV41laU30tIm/lXw7T1OV2fwkQm3xOs2ob+15v6bGRkz/kUBmMyKH2QqnqyBKbQpDVQw
anGl9uUZefHL4PFvjKKjPi5tmLYSwnsWIlcHVfORzoj+nTL57jIQX9sR8h4XxKQbURdP2c+gQ+oH
+xepMYm4ESEIBvmwUYLJl62bcZhBbrIpYpQB+Ton4+QRZRmdOIQ8MH4Ru68JDCVRBz8Qpmo+34CU
Pqzslz6l+dSioWGJxozSiWte8oXRPXiWFd2o0GN1zOhMR4XtXYDbwYebg5voqktQwEHRbNArz7Y/
/T7aUWUyzsiQcQRtDMwL6kWtalbmoFsB1hbrZE7ZFLgHmum+oDfsJD0nuf/HZRtgCnhySrAxMv4j
uJbycVkXbcHIWfkotsz8wYO80KjIBhnUnAI3J6uk2uMLwfveX6Q1oakMN7SLHotIvfXKujnkuqxr
54cLqpMQN4GXErXzigqXiBBbv7tW93NqnHuN9k5XDXGPcjhFUteICL6ba5ErGw5Y/gw6UOzkduzJ
53bsGzqfchVSzk06I69G05GW3eJKBU0RpkSuJC40F7ZxjNSL1SJ4yyUmcFqCwb5Qv0bTxlbvDGIT
jBV9EmvhXTaHoql/ilD9JgsAWjFrckEjyUC0aEb5Bfc/eLza2fmN+iixUSZIedfSGphukVgC9IW0
rRqREsHGBLr1km5V+83Wtsn1p3Jo2N5V1061cVBOUI2AptIP0HG6jTWqcetNGCB9BdoBK0q0bwtG
fYaJX5xcBUR7JIWkGKJBYtOB6UssOvO9mZGfBgl6yHq0X8LIQW5PMjGiontZA/13pylbMQy0t/QU
YFQG9Vb1xHQ6Td6vO02miV1Mr5WGp4+IrKbLWb0FyHaRbVbPVoSaJiYdDbJXudXLrNmIkR2OExRN
Wli9fCmC/Nno8DTWzSNGnJ9TwtKV1ThakOTtZYnD2R2s5wQlzghIgZV6A0SXzL/U3vQTfDtBcQFr
rn4y86LGHOafXXuS18nDNQ4UUu+Kglohgha/ci3o2YMs7lnp52cmJsvlSNZgZkWrMsnwunr6g4gT
d9+IW1SPw0OUZQAsWaGZyYYwBkDt2XdMp2ptpwyn9JB/JJEYdx3Ubt0StRFa26Ian9TQE3gQTjsB
Gcs1I/T5I/A3NOZ5rcljqTHPooJtL+z0T0mr/yQpTtDCn9WOPKQA9eceAQoTPnBwSIWJTWKhuhpA
3UVRr7Wb+vsJ3iNgcPuumyHaGgXIET12J8eaGuY10Skyp6s3oCFmcgRXnAZeOY9rrv1r2kV/gL8Z
mw4lF805Y9WXjB/pjmwI/7wBhmH7ebQUl1cUZ3+UZQwb7ff7qS6OGMA/ZU+NwEiAKi8afriD7FYy
+h1oh8iYJv2DqflEdydcOxbj7C4QHC9mYh8iVtpFG2YL84VVdzip7pOZ0sHXXOqM7uXO500WMF7W
I69XknEk7x3bNg3O4hrVSGCdSD1E6M3twLIJN5njo7DUewkVx7YpHCTEpWxeN13PwNZDHGM076qI
4+10ReJnXUYS8lZw0fXGmX+VxUiumXvuPSa7rmm3q04DxBQz1XmR++u8YRCMGuEadyRkSyKGgqhX
e1YAKhgzbw9Zi75jarxdacAvwP9HeoWon3nnHY16lhGj/kRZr1+kBz6zxccEo3E+O1MkT83kJSfX
qFFVVrTKk8ioX+ehe3id/fzgzZ58TmZDXZsy+5W32cloLbpTnQKuWhlnif2XJnbFCSTtDxQ8ydGj
EEOum2Rr1zGqLRGqSAIpaWDFbtOwlXs7dJJtXFovSHaNuD1p5aC0HRoO0SZZFEMMlEIlwcGnHwL2
ijQ4WTdwbRpZq5PrDPXRaX93tdAnc+r1iSvwV87oEasKKebEApEszgOK229+NYE0NpvXYghvfYBJ
zMPrBCcuYhG2LXHKWuTH1FUB6H5rODXLg8rbYBNkDScIy1m1Ta9OlumE61EllBYC+Qw965PpOACx
Aux6YETj7ddfgQqlR5n056okSD5CJrq2QzxnskHhGOP/2dvevO/ykFnIWG11wnkjN+cfIRcbLsl6
PICUstgLsDW0gcbLyd8KSBuUuSRuthEkG8MiFCwZSm439Uf6Ktl4gbwFutt3diVvLCLzDvgItnUD
DgwgyyolDsHXBYpgIif53aM4HVMQnC3pdmcHM8UmtYpXo40RFQwluy6uLzR060xHD20f8104rf/w
9RBNwWvslJua4abRdeN+NKri4ethtpMXnccNSQkmwSfpm5tK74pebiXcTSEKcS4MYzroHMKNIbi2
2xBEbPLsSZasLG8+e8vCn5yMJ9QSWWgYTxzdiQi+xqP/oYfm2BniBhnwWcDOZE2/4pvryFGYPsF+
8CwY4xOVUN/PLglkTrubvZj0iImQTL+vN8Z4DFM69nMUb5s0fsBT++hy0EE1iatxJlAoJzdKWOKQ
4LtFuTLiUHaIGDa3TVReLBoUuc4Y9rGKjO135LxnnCPM5ya9q7N82s1ucGDHWoceeIIgRKnml429
kpg0XFNv20IRT+IdJWWIGVjfooTahZgCFPsLimHpf5QsYi5ltRdbN8rEnaGtp0zZt3EsXmbff5QE
0cArUj/rKf4em+iQu+6XiXJ/3ePZrgtjhsnkP0QBfZpg9A4d/OmVb8MO85uUfpFN+s9EOe/YDrto
EV2Bny3otAsOLpCQ/uNYqtdAIfNFXlU0w898LB14Oz0qt+qiLPPNUyZAi+7BhW+0ElXP3dFXO5hi
d9HNXCcsrRu0Mu1jN7lvgX33vfLYJwMwOCglnnttAjdaWzPH24iNdzKoaIZaHXts6fzyxhchgzvm
17uZWu+WDzZRIZeHcwobiNYgEErHRNqM6nzlWUzuCpoPSPCx3AXmC31PdMimteNITlxLxtWTIhPa
xFH9QaDMq3TTYN0XQDiS1PoMTfUzJlGEWdqdVAgY153EShnQzKk9yrr2SSru3mZCrWYhql5o5/My
mIY+PaMIdhThPKQOwZRNYwpmzNuzlYIEtq5a18+YQqDPhs332r1XRuBsROc9jxOYI90PcBdx5frE
qDkBKHS6xlff2HXa2nY8xxFdpcvxOnxuQ++pIqLNlPUB9Wd4HqaG2zCZiaaitLdaY9zaTAZDekBo
fqunBNShkBmuNxs18RzbxSVsqmHfF/4PG2xuPUbdRqZEzLeDBaME+wXJS8cB5DrEO1oLRK4h1Alo
6GmOZit/6P1rQdIGJyY0xqr5SRPIX9EUnVBwyu96Acz7YdpQDyanopi/j0SbHmONtyrqBsp6+QTL
GPEF2X/UAag/HSiX3OXy+1xmrANzJd8q9Wap3Dx5g91sw4Y7SAJMlpIxrWqiX0HlybeWfHIvk2uE
my4+GDKFos57iQb7oWt7kEWci/vyI83RWFm28dZlLKxGQ+RzumSFoUP16sSibHHNjZrLZwzjzoZc
Nkp/du2hWWKoSA0vNQYOwag/iznpwxHcEAITbItGVqxQtVpaTutlhQYZQdkLbMRfmc2EY9ZVz41n
pLdapxhOuXiEwVVBV3YrOnu4FGdIM7AFUsLonQEI1SygDARl2R7a3vndmG15bDPnHENuI0YZEWsK
jecQtLjC7IHUdth90UFg6o0bgSCw4Q4gSEwfqrJ5akNIJKLrH1VCPFQVZZ9tiwX+rbIhGCqNFKsK
t0PVjxtPueSLh+o5TOs9H1/sXb6pfZwiHI0rlvQixjRUC9KNGVE1K0bX2ZF+0nibK6YFFmTsraQ8
/Uo8YlFbGnPOL9JSxVYbdrTokRGncnQQkugkdMq/ggwPo9XmmJF1tUEj1rRwP2mcZyagBqHReA39
Y9rBP87nArtGfUEuyGEAMZLdpMk1ad1t33XV2R9uPdXqg8FxYRwMdSmgyvYeFBlA1N2guG5zwml9
7C+rlMPlToXheLBmCHiD6x3SDorkDN7/oJu+WoksSq9BWv3OAmsrFtG3PbB0IGfG36Oy56DjrAAp
ds90vdqQwwmyVzwNM4If2fffSg8UdhQGbGBuuIlG7WycLoeIG+rXyPLJ7W7te5FrB3V4dy1U+6vu
+KxRuIiSOZDTmqGfXmYwA2DkcNBDxVGq0QHCGh6M2nqeWjN/6cLiJ+a6bDtOyAtrc8pOwK1eJsMf
Twzbv8U6wcw3ifzQACuDT3nMxuw8SaYRc2FV5971v9t5824PmFb9Uo7bDKDBNpGIHdzWnHaeHr91
IMq3pp/qk835adWb/i028cJ2Yf4RgRPYe4YCtMrmvDNaMtlKJau1Ufl7CFDiNNjVU2Q7IFm4sbdT
TsCA0Wc/DCEIwcwy7yAMWx9RNsYrC+8iYQr9gyOhyoCbf4pDg65hc/GH2Tk4wymIc/2A1HaHUfAL
a8B2M+16amdb5MHZdSLO0H4cXGmKtOepDB6abP7QNTK8dJMntbkfwIk+wrRBsbxEc2oxVkfbZqAm
2OVxSFJci1TEa5mqk0+e7yE3sVc1vf2uZONTJCUEjMERnkY+G5mr0TX4o9XDmPj81VNgMbKt0y9X
i4EFn6cvd9pQqK5lipLOOhS1VDe6zgZuie3IBNWP6Aq0rvZ32sQKQDvk3aDG3mOwodggZvXgSm5M
1TV6j5F4Z0ZjcKrHpntWmq4h3oB2F7sT3MtFYJsvWQw02NPYxtLuz78jcoX3ZT0RnzRwBE05cOzH
mgMamG6yKGwTJgi2GfZeaJJBAqlj9KX7FMO8YnxQPzWpbjYzbE1Vjo8WyhoJSGnnxb46qlTAtfH+
i70z220dW7fzq9RlcsEK20kSCAIcq+9lyZaXfUNo2V7s28n+IfJSebF8VNU+p/bG2QhOkIsECFBF
LEqyLFnibP5/jG8EX7Gp+x8josgn2UMcV2E0qR7GAluyEwFGuKWm2IBJ2X17pXTmduOLXdwqFKMa
GKxVqp3NErG/6blLFSnA3KFTY1TMT6SNkc3dtlQq8cOu0vh9CNDFZwNDh9HaTMZoOhtmFlTqsw7S
HH+1TiwDLJF91+g0JaqSLnmOZD1Td1aFBI6ExWMLrOvp0fwJ62MWEWIed9641Bz2KVAjsCihB9ys
U3PVi6pYPtwCMqRvgO6HjR2mgCnOZVn45DRa2bbtFA6hcVTdPl3bU5Jf2devpnIektycUT8LLmqV
h0uiGmZU6WDdKIYkfqOo1q6pHDB8s9+6t1lu7Juy3RlD0J2kvOD9uJRR9uEA6p9XNWt7sudkGkBX
aVAjm0zyMqZP6ogNBOp+rreaWPd+9/6HRS5QjRXAVII7lUUMJ2gNhhffo9bSsM9MbY6+sb82mT7O
igAlWqk6F1kk3z6jw0Zl0YDp26iXQob93FUCsW6Csp7HKhGybaPgn/wVdWN9YTkPGVaR6kwULm1A
zLuN00+pczaMuR6PS5/vCtXuj3XixisGO4Aw0MlECyc8sHzzxZf9XK1QcyHkZCSe2I1IF0FFZfjl
1JEPIOn3rhWMG9sYPjsxpRPXNILgcs8HhvlNLwoqTXhodgA83GmGUsizHSgrSveeGqF6bV950xC1
oW2lWChG19ZWjcMSOJVnswjlO8xTPKhQWwmHI0qyKxpKQL69bhS3vsapv7MUb9U7tjyZst/bPaKq
1irdhQhHrF9UqbgYX9kcASy4qyUFP98cur3allCckKIL8CdNK748HYtKYZGPk5MfsMGaQFsVNbdK
t4MqSm3spb5QiCqbx8JOUFMDi0ncdaZgGU9amhIZOuVj2n5LPZWvvlVRzIqSPeg6KP5ASNNc+XLM
MTzkqKXVLuYyEIBpYS4zCe01NceEklTlc+OaX32VwuTSupKEW5iGbt/BrBiZGKpIjV6AwtBIurDu
UZ6Iklt0ul8yGRjXClp1TR7JrE0q1hREzK3bFAQ02aLBpAYn6aHLkOD2HrG8oMyVRaZm27pxCLOG
Dr6hWMng2bT2tkwF2TVs/gQE+ScymZnBCZZilQYTLFpno8071dF8VsMwz9KY6gbPWoK59+IaOlu9
8FU130V5Gy6JWfLiAdx76tT7eLASDI9Oci4rYKRD1O+ShPxGkwXIagAgFKZjvdL97M1ge/dU1FlM
y1xdmOhMGfNie2aU6ocEAflaUTtkGVX+CuOUprVjgMKgDDf2NRNeVtD9IrydFZckCM5sl41nsqIa
lZWJ7ngTOHGxbISmr5Q+o9thdsrcNqc6qd4KmFIUMsNwTM9Ixkn7yxr9AAWcWZ5v1t6qu58R1DUo
zhBKY/gZEqQ+KAtmkQLvLR6cjdIUpxgj5VzmFnz4gKZPCWht39G9ZOOkbELoF2C3xKXM1RvZSvEp
9rZNuvECS1kBFbgkow5boWUBNniomquuPA04VOdS08e5l/jYYFXTIbozts55rBhHXXaztKAcoMkq
Wzr4Ty59VHaXAZsaGQbVqagMcjFaOv9WoPjbzrSn4lKsXcrpoMQ96s80ZO6YTmmSkawRwbxwR7IY
PH8YFzJgeA1Y7RyCkdhOmXZXuR4bSQ3OibWrNvWC3BAO4eO2RodyMBDCjKvQ4NUKo3+J4zA7q90A
R6nqXwhfIT5S04uZO098o30zLNEe2wlC6o9F+6ZZrkBWzKt+3JtOkhqnylkkhTC7CLnU177rXj0F
MrdkHydL9c3sUlQgU3G0zNPnFCnxAJWrAmlgDIn5jHaCnYMZMbLlayNXwit+ZkZaddw9NDP/X/f3
v9D9oaKiZO46huW6KH5Ny0ai8891gDMWdsV3VefZbxuZ3LOvv4oB/93n+ldxoPs7yj6hWabtWKiS
0Cz9TRyour/r9ODxtruIpGCL/EUc+DutJVt1bdsmJE81UK/9KRbUVNSGto5ZS3cMRzOQ9/23//p3
sjf5D+d/J8uz/0EH949/BucflErU3aHdAK+gILALQPrZ2nfapgxYlN6IoNWGI4Y2HZZ7ORvG19Jf
qhkZysDKFw7ZFt42gb6UP5n2rDbJol/bnzFRpurGZcRAzOodaRwRoWBOJd43p9lH9lfY5nhuNHJm
P0vzWTP3nv/SeiCw5z5rm3imWfcwuDrxUWmOkyxc30lxzh2W3+dW7mKOOwVjCNHR/cpxMkDTO02D
/xMyAuPlGDBq1UfbXE1RVWr8087Wnnfp3JsVnnLlO6ZA35jHinLYtPnMqFdMgYdns92QJdJ6O6IC
RPbSU44wZjogqmitV5ugu+uANCsUV5oH0Li5pMM1MF5GdaPEb9r4gbDLDg6eXKf1Rgw7v1tVPA9G
lWIdQf139wKz2JjcKNLoMQwevNSnfoCTS4X/FEDe7hYRM06xJojW6A4Y5fF2QiMJgu3Yviv5MsFv
p8Iqjc428VPG2m7X1fhjbqE+7rfTfxPZ+S3o0RC9FB29uWiXpofMOlbmtZRXLzlEwVqxiLaAFLUI
weJDOhznTAaDwCq6po+lx4dCW+rFqgxO/6dGmf8LA0Id0xSodYHNaFMgJ5cZ6r5/PjT8j/+efP/2
9f1bcv/teG/vUn7/9l/+/Nf9z8Hit/80D2XR1N9fv92r7/tvr9d/Udb/snnZ/Oe/DiP/7u/9cxix
rd/RZLmG7QhBHOkkEf7bMDLdRaoYAhNGC8tw/zqMOL+bGoMLY8WkR3Qt3sjfhhHnd4OBDz+Sa6iC
nxb/kWFEN9E4/0V6+cdL14Vl6ZrmuOLxJ/s7Oa1sR9/hO75w7RMlZ2RUIR20eeECpkH5v8A9cA6h
7K6Mp6KaN1txDG8Uewr2NmtWTDNjTfr3yQ0p3szsck7bnmEHV4B/xPmw6z/15/GKUMH1V8oTZKB1
PR/nU6SIp60rwgkdeONtTcXkYMuN5m0wPWLz3FrKa69gon0VwVaNz4JwBeHsZX63vWekPtj0vJuC
OURGt9C9sPmZN7AcVYqHpvtrDF+8YDeayyH4rJplGs+DZTbAoVmX5UdcrbFGgZcCu9V9dTB9SAq1
ZvEKqEAdzWxAwQNV/RlyuRISATleYo2M0ULyLFej/UzQGfdiIfFNqJIhHtm1khDxuRnjXdVv/KX9
RY2eFgH1wOTifwptoQGLe6Lej97juZmr8+w5b5cY/osP7yKW8ZKLXr+M+o5+6oy8iHwOuc9aOUf1
SDVeXlUcuqxyT8p7a705l+K1PFX6jki9YVPNoPdtpkGmBYbyPgAK7A7FJZ0Lwk7n+QIbS7NBipge
lDm4g4KaGCk2c3nNlFsenbrkeWCnjyzl1W+oaj917gtB6ua6+1kdDArRh5xolmUM8OedlU6rL71F
/aqc+3eGMgBIylfx7fB78jmt/PTFmiVbels7caB0DZBu1tFmgglCUEA0H/kbGnNF7E3jBEISYAwD
V/bsviMPsb7y/43V0an4zq519f1dH+7F/xP5xqwj/vlwdc3TexLe/zrwIJjm9D6FGFvaNGII3Ra6
iSSf/sbfxhlT/d1FSTYtOuzHXSxk/mZl0LiL9ouLpkWnAyl4uj+HGUX7nQELu5CqolaedLj2f2Sc
MQyd5/rrQMPwgo0A8Iqp0eFjbTQNRH/R7YMp1pzGZGpPBLq8wSI2PEll8dH6NpoFR3FOalvLk1Uj
6HzcwatGIuTl+bE28ghGFgCTxx1Wpg50Hz19XxHRdLHb6rWpRfFRQLoA3qU8tRgktqPdOa94KpZ6
mCrvAkDjEjANYFeiAN+RlyQoWd4tX9HXRYk74HFz7A8bQ7TjVePiTpqg3vCK45XZdeGrVJWPyM+8
T3KOT3FqBW8hWJBlW+FLShr0nvYYe695Qs2vGzBjSs1c6DTNM8R0izFt4ova9P0+rvL3StQLLR6y
D6JztTkt1haYpmct8hpNLBnHyoyGtqQxPYhTrBndNjJgHVoUjm6Z4l1jrY6+rDJ6MV3c7AlvfUs/
Hvu7RAWAeNrethmST3qzAeuUMaU9SvukwXXOzBIfjKzfqWlkfEba1LYx/PpKImu1rrqa3D8z9a5a
i+DfdGL9swj8Izvj4k2pwnTplFq7LZAbnVsjhcXqr7xG2D9Jh6hIFf0m5JQWV2gEr5A8JrQIxmcb
euIBuTJgOnAiNycb3x6P9b1mAUKpu1sODLZQqt05jihhKb5BUcHow+dqaI5aYpHxqg3+1ijjftN2
gJ1Np04WKbkLqybyhtuYaaAFsSVsFSe9OXU17NxKNHM0p/qzGmfNYgT9d+pDEi6VAjB21ivmKnSS
lM1vHG884Q5bUbUjBW5OH3ewkTNXI5P3oTajfpl18LFLGC6EPhaU+SMNDlSkWFcJ02zWd1Vwyw1p
P3W9U/2wOsJ7yHUWqtW90ddXZxgh5UUUllhkCcKYtlBIQEnHeBsqZroHtaUsdauR5xqHH/Ounb7y
2VJKiEz9I5H2c1fkzi9PeeMSJ0NDtORLasL+bAb7VzcI/wdJay1ViUFcqJ8TbpotciNIiHsReK6b
SN9hFoy2I5CiDaEWAjRO5yzNsnRJtxpAsLhtdTWpeMyQHCcU/P0KGN9Q3lusz4BWxHenJPOIaDBm
amOfQHwPWIj75Md27afdk20qnfidai7VMPhsr3qVTU7IfHjWWspkOa3tIy5Jqg4wqKXg65z3dbMM
raF+Ll2DcqJE/Z10pIaXVmz8dKtxIy2DQALXXtu5Rd2Z+f+ceL77UQ5wgQvVCV/jyfiU9wZhq5Zg
5dtJfUe0lLGlhxCtK6MhpppWwmIAZ3hUe2TYEcCxXFrlZ52GW1gT3huZN/FSz+HPWMH0jZt8BG1Z
8gjVXKZK5787FWhP/PDTW6PtirHR2cYaERq4N8pjE+vGIuus/AJVzpoZcW7eRFGiS0gs454bxhFQ
BUEVWf2DzDlANAQdUt8Q1oXU4El07/5MotJ+63xhz8rOSJ51JaFVk3vqDmxysYsBRK1Qdhtnz3SC
uUGR5g1dxa+aXMnvtJkSBmzUFGPmbKLBoOBpjoS1paX6Ahqeq8Sq2qMAprA2HAKvShM1sSkz9yxM
WD2VVeK1KKbUHre7d7ZRsjkshwPhQSbmftJcPE0rP1xNg3dji08rRY9HkUU8U2PLNz5Jh6tWL4JX
p9A+VFzCexQhNRIuGxPxEPjPZHM4B7hjCZeAPnyMFbvUANvlsx+1Nm0vJOf/cIdGB+SPn4jUePzj
J/Qif68BsGzziFfeFtXPUFOid832m4Xvxw75CXX8LkjSzZ3Qf7OMgBFAleDIGjt+V6rOpjJDtpmi
mcWLUYybx+0oRkk0J2dz+Xi2fugPrn/PIjc7qo40r1nhO1g4+mGpob2/Ah1x96ZvvD/u1KdHFMBk
6Qi5x8cDSsfG41rzRVGK+tdgk5BeI5KhKeJYp6qGeD3YNf9ze1/h7NLMtsQSw6nRV/vaj5sroaXN
prfcm6uiNyegVXmz0MdzoRjKsvDIWglipsCi0fNT6Ifxa0EfTppORpW2p0L5+Ak48VRivYxwlukJ
OnJQrF7FcFH1+tnsi7fHzU1XeKu4NhEATo9K6dM8AfFLD41dkgdwe/w2er90YzO+qEmWarPSpy3f
lM0b0BTlQlcAhmzpI66fbk+T4hwjfnmxQdi1XmWTjSrdg0cw41KoWXq2CL5cwJxVaYTj/tE9tXjt
A3K0AUssY9eP3331pDJcfakpIhB4GdaZXHNrE+C6WEZ9XrzWTv3RAJd/L/3h8iMY+vrW5EJekhiC
K5alG0IK84ir4zkfrJ2lkr8eK712JhMFtFPnkmyFGuYJi4Z/82lNzB0/0U4EZRBMxdjAg50OSW8l
l2WqZ5fBpdkdG3n4HkXhjT4cGoKwH19q9WwoavRdtAxYdt7Gr5mTdwtVGRIsMnQCc7SHKxZDyrOj
K+nMagmglam5HgGegLsrNjq2iTui3nzWlAI0NtrqDWgZ6JaFsF4in8yJ2GutW1OYGpn1lv3DshG5
ta3q30vD+lELWXzShDsGciDDJ3OsHRbnOb2gHkhaOzKJMM37JNscLAAPYD5c+eEgusMmqnwGU36F
0fWoUEYFlDFTgLQrlwyuut8MVa9sUsesdzgjs7WPtP7QUYhblmZvnsDhlIu8y9JLPujxPIl8mz2a
SWJCW2tvyWPm4OP9kAnzoFk4n5S4Sb/OIe5hUEPpjaCWOLgFguoifBqZUHVc0TO6TvGFAtxaId70
GzAy8r5afiMp3wE7s790JJJYV+QXMaanTOd5h7h/zgiu/xxS9Tq6qfvTE8pr49r1T6G00ApT706G
+X3QhvbeWtpn6qf+HVzZLy2W/UfmcmWWvR5+ZBGpTE7RjbsCUsCsA5gzD/uy3ruONZy8qqQPH4/9
z9JVN5aoqjcGIgJRdVZsotEIYTGyE2IaIB1xGVz1Uu1Rb9X5W2ziogDV4d2hph4NghV8QgynLrcT
h0hPDCT2zKyF1K922lgf5Oigkjeb7EbDgVBZ8iUv5gDM2hc1WENBCag2IKR5rIJiW8ot4fXeOu4z
bw9X0VmmhWudVLhd5G0I5YKSiOTCSvoXP6IZNPmWjEg23331nPpd+NXEiNNRGVcXRlxCSmNaD0Fn
NQs+ifbNG7OOb370yIRp31QnBX5rapdKYbVdmeXm8agqbuKdVLHMPE4bFbkRHVxr9Tjl+5HiSerL
4+OUSmLJ3+mtzRoFzxbJdywXSD4t2muHZHrJF8hfZaKtfvRYZGxrQPGeWcPF0KPj4+ZA0F6FRkKn
hnXJD0IwUPwn8QCeOznWyIYPZVW284jMuvdY9zc+o/wXHLEfWPrimypahZBZCy7Ovz6UxU65AFep
boIiX3ZjH3zVChiNVoYKg5Qo17nCRF9aTULji5Svx0Oc0lmqgzG+Q+lhpPPVcW+X+Ip7mq3EGNik
PgAofDzU73EHJRoN4K7iw/IJCFu1qYxfumTCF0PLtzP3FoUuTKSWXjjrSvemwXqjFDPBOyFdzeDe
Zh9qcGD+Tt7HdBjWCnEIy8fNWByZ4d3h5vtVvPWy0F/8cfvIwrnh92heae+azFT+eBoydO5Gr9nP
Yx7TbpL4xWgeZh+2H5EdiOviNOawHaH31UwoxnIoFHHxhW6so3Ko5ugd8hvPxtpRh0UIEre44U8r
FjgYmpUOC+rWs/Ga6VkhSbPzv6Rqp4eQtcIirM2eAGUJsbl1WPdCj8CVk8gXnIT+s3DjpeFpw5aY
tYoOWlhSQgU/rFYwmaczTCM5mgGxbzw727sYDDYVpqsujptj1TXNUeKGO0ZEeWIxoQU23e4WcuYg
wzkXSdguza4EqspHf3kcctraxJhm58gEMRVW3cifT49WXslKN+ur+Oq0SnSd5OuaKL3z44xGAczg
EvCn6+vB0ieOatmnECjVgnRhrQzcN2AsySwuDWXnMQ++9YRxqnIMb3nQXTHPDOuxwEpnNYrzrpeI
NbRC649elWJ/VfKfaYWSNcJuOkdx5LEk1dp107PKDZEwql0Svae+Uq+Dmo1lQJj7u63XP5JQqZ/D
FLbtYLuA5qaHRV3DONBwRUEoX5tlo1yUCZveKp74csrbmNTFJ0xvHB1BrJ6ruslRTTb6Kvcwy1lZ
Y649td09Xg+qbWvRJYm9BqXavqOQedzcNqZcIy5OMA1EzjvKkzUMn+y1lOguZeWjEtEqzGjTDk1T
w2ZT6bARoRQNpF3YI/AtDdC6VeQrQhV03uFgbVvy7MGaDRPEccJYR2YLg1QYx7wP8g+0+ac0DN2r
G9jerqIVTcg1yXW4sxFHmw6xWl5P/8M1y+7gmEm1kE7VLhSV6HdefrarrOYIu0ScYHEa+7xODqHJ
NqSoE7HrS83dgdpk6s/a/CoihkfkVQRTEjKBP879WRDU+sNVrGSGS8IkhccJF8INqlNSBuOqQ+6j
m+SKwbVp3i0TBH9p/hBIwDYD90F7A6qWqIl5FMRfesR0QKZsLj5Uq1/0by9ooatNB5R20XkdFVbN
X7hmWPKF5wx2RbupBZZWN9LZ35ns1SHnYWcqlU3uuvpVC+8MqcEBir6gs+lb763eRvh1OoWHg4JK
LTKZBE6MQxMR7GSQnHdqjZpeTUuwesw1/Rhk9V776LWiO+us9At97CD1OPYvd8KylUp8b5WRFHtb
kuTBV2wpR39jGKr22bPlQAeCIap1W2KKgmQX1d1roOA0IVGrOIxZu7fxuQX6EG1Nrws4Q8aiJ3G7
HQtLY+jPE9iv5vBDDgDuSxSAoaPfzZ4I4ukfNZO5k6XGqWDTSe0nXFidN/xUdCLtytLvjhmynaWd
2T/zgCnIZFG/tf2u3/loHlb0EaNznmENKTEvDaqKkoeU15OqYr9vhQALB1Cvz5ytGnTRTg2Le0SC
IDAuNzlnYAj+qDsNPrntFb/o0Bd49liFIZZTmfZ9vdjkKBBg3zp4YhS5FHE3vGkOyssC4On+cdpF
/VOWh1jGbN87FV7+8bi5Ka0R8IGvoPuob2YCF1FzRHbx/MbfJmLo4nWui7ltdS7JnhHSLFbjgqgJ
dKWq2e77oG33Ccv0/eP03w7l4960/wkAP1wpdvUlsD7BLRXqczwIGzqdd9BEoz4DxFGffdSgWy+C
GhU6VnQsjZTvCRYuHEn2IXA/CjJ7948To5PtUhkIjUncTDyrC2HpxvPj3/4Ql2j4WewVgx4861kV
PMdalMxEVTLJViI6SniqR6O17FVhJYQWKfJZ1xR5bePM2Lt4xGYwSv2PYrLpwm1MVxGK6ie6KNbZ
6oKY8ZIcZFlaZ8gsKBM6UG4ywcAap/mIQdCBIF5XxMaJftz/cRtz9tzAXYSBMq4PKl9+aM6o55ra
xpXe2fvMKO1nvDsJl27V4EVmXzEbdN3fVYP35pmWJAAjkEAhImtuO41xc2xK+rZnJwSwOKgSDbhG
uqcvUfolN8UJr0FOc5JV04VK6FIzFHlJK9IejNEtyPHh1MXgyvyrkanpEhZZR7L7QZJQR8mjQzTT
tO6H2w3hAUPAh1q9ZyGaHpzWNDEnCIivn3QjJ4HBCV5zYgCeEL1PYEZCYSfHjKuWkpqghgXAVH4k
yH6ebEmYc9OB8KVRY0HoPMZmnp/gq2UnBbLWJhq7e1EpB6eQu94f9CU7EhuhWN7tpdf3C4Rna4jQ
WJH7RtvYo4KUvS9fFcXfZ44z7LvBEAegfFx8QYQoLSpiBLvA01rL36MaO1SI59aPs387mGWfLXxQ
U6xG8aziv+RQGdkOjqSPu5XpUrcq91SPsju6LoBmQ3dPYR+8sO2hz2Da7gq1s5xrfNNeu2JUt2wU
0N8DXF/myL+eLK1gtTUdkOcWO7AyJHzWABnaOqwvYkRfSGiHt0qzpr7ENIjCtB5WOfD8XajYNbTN
0ukWXRTJGQFCUK9iFgq9qpkvkVcFawoAC1PHuPt4mcX06qws/XNWUgMXzLsGJDNCW/2u1v5bb2I1
LC28J1buOxhsud1n6TZr4Jhtkh5bC8SDoyfx9XMJ6T81/M2FzV4vUH4llknkOLg6oqlac4tsvqAD
hvF58LABNySGT+EULwkCs5mL5Qnjo2RyRLK6BKAWnwDlkKWQygMGzHhpeoE9z9UIjnU7aHMVDQxc
SQa11Ee2mQkdvt90GC0I4gGYx62F6m+ZUIBYlpU7vuXMeE9j38uD0QLZcLjuQITJ8RCHxNs7bDQR
eXL6OBBCwE4B/u9amx6s1shlEW+iLSDHIU1EvfY18MpgiHjZfT1spJrWr63hYDIF6kPetCVfFcyC
CwdRj0zwySiBySSCCxSXsBkCM2N9sBx9e080cfAhHBI2ykjJ1plmvNNz8I6Pw1jQYysr/adkAT1P
Sz177fsJdW+37Ez5q+3KXvFmaI1u9Eb1z7qn6Fm2OIShugxpGV8DHfWbBZCf5E772PdjemvSeEcR
pXx+nJWtC1S39bHJCUzceXMynPZQ5Tm1wNz8RrjocQ3X1kq2qUrOryI3NSVQUSoRGvEAj4rmuwKY
HciEQG2JBS7bYVboGtLhCUqdB8tuujgtp8lTjn4Mal5iGhki1hkAFu4t6akH2kf1m/4Zumr8Vo6G
d2wS75ePR3+X6+6v0iqJHI1NsjcthHFbpJyEbNbnxjXzs013NNSMndent8oAPQCjwdyFzSooHVTZ
rcYWI9OG/WQ0E5jMj2JSpxFe2C4xJP6qRDf8jDIE/qXoMFC6n26v97DQxvam977xpIKP2D9OW1O/
kakkF2bO1bIx8Ga9ZTFCZmF2B2Gr8qngkzzUWEEOIYiH3NN5o62JzUVM3tnHHa4HRhXY/+Jxk44H
E4O5ayF5wSc25pXku2GnwPVH5bkAe7saItj5aqMKFBWCSDC1kDcYc9Vr5rf9WcBU9Gu/eoVZ5K86
SyXAsSBOhc89JsQzQQk6HSK9k6cqhkP6uMML8XDlPZzBoi4TlkiJRor0gDu3g2kBYUebkyMb7oMx
DveiiM1VlCKptz0ZvY1h98sq0Gk+zHFVmu/V0oL9Ido/D/50W5GdtYGUgSinnDDtvJ18Ija+p2KK
q5fdsBiTEP/4mPwaC+CllhtppMlppPFptblW7CA6+YpFAzi1u5tBOCj7U9b99gA8D2g66C6N/RTj
fdzssfWHT/iZ9WWdxq8Rrs5VbBNDiKhOnY8+rSa1U35VdaXt6uzbTKlMeKCdZrgAkCg6hbds0K/u
QFi4u0qtSR2ntPC4ibSQVUlFazbkGhJuIB/hbGjpeqGGpxOm+qwuwticOzZt7BG96EYHnvz6OO2d
F78N9S2dvPBaas0P4ozCO+21YgbLxTnobRGdO6zWTqTuvLG/Vn3uraoGQuDjYFLLbLBnx2/JiFLU
7CiskRHublPXdy7EZ5V7bVB/jIUgQESz4RpZXCJofeWLX/jyI/fuuvyDzkAQDbDOqx59lIHW4Omy
zOvYWye2wmvDKNw7BgEE6EAhFAxsK9sl5sOtbeepYh4hbq0fj4+DCDRnP1b2k+wUOoWZN+zKgb6X
HTTiDK2mgnsMcjbVnY68tW588UIiI2wPx1DHYLYbdCaYoDwWUQFLWFWtNeoEKmzua2pFzVUhVqA0
1PymV14Hm7c8RQZVaySM75Y0yGZJoykUuc5uTk/p3MCb8EQjN7sJi3q00NlWmzpp1alhoKLsvIiG
AZlou6zvZ0mG5Mmm7bes8CzjRfLLV7Vp1jZz0fPjjK/9pRK9xJFukHNBcBtDPK7THk9WOddiqDzE
FZEVhz19IXo3O1DeKXaREzX4fzA3lP6OhLLqJj1ao7Ip3kT7VliIqxMtqg6pYZWHctCzg1w+/v24
tYq0lejCCFOG6R9SyC6zNmxift5N2JrHM8JjeaekPeEtAECALFRbu7YLAVv1zB/FZLuTlkmZtMbX
3uoeZeI4Dxcjf6Fl4eIccerxTjpCsDBdNKmqV4Ak8EZgbkq2b1x8rLlfLymMhLtUDRbFEGPgyszq
WYVyuKwGkzjtxMXq6PgveeVBZup2VVqFJ1+QMOJZHCrDWOFAFDuT7OkaniUZCbZ6amuwUxUEGH8i
5SyBYvkzOixiZktBuToV+ZvbAw6TqpsuBxe7bCYD0h2SP44jM1Apx55Ih7bdlVXRYZjom2tiFNqT
HefqJxceUdNu8kspBwZmYrDskFKdIWlwBnzuW3SZzgvgOe0Rer3K7HlBCtyJsqw4eXHCIlG1V1Wa
/rAC6b4jWtexp9PopDCdvxSBuicz8GfhuO06SFGceCPtGi3Lb7VKaJIr24uY4B7+TulFsEtKloal
DAmGS/zE32jFmO1k5WQ7qtU/U3qRa+qEFtlnVii3te6ca1GmgLb+dtCIiZGU9VV9JCG9/uuhmE6l
N+zLGjyZCWYFrK/lQFsl2EdlaeNUdriu+sq6UjLQtzkbLXClinmNyBxYqy0RcI4x3KWhVd/WRDKZ
iNxPveMsZdFVnwZ8YFJVFe0WeuT1Uj9Tt4VuHOJG957J0G4wh+J+SoUbksOL+CMhJRfIQHzvC0b1
UlOHhaRkvhmS+oURwPjQKQVMzspy31I4v5RO/NHUnv7hWFyLUayFB6e3x+ehUn+xwKPa1slXAYM1
ttvhww7J70kDWb/7U3pM0PTFD+qF+BYiI3ljbPNngTJEN69Oq5kIHBJqBy9ZF356N0le/9LIuG1k
Lj+UhBRLza+1I3QEfUuLu1+ObEJeupC3D6Ev/FnCyTdcf6mPQ/U2WF65Hl0db86Q50Qw7+pkyO/E
HE4ofogHKUM5+dq4mJs4WpMmM0BK0ZJrG4105QDztqMcNolLzmZv4wQOaufNrRQNxSdUEnUM1RUx
fnL2KA/GLi7WKffGWqAbcDAyh8OZ7dD/ZO88lhvXti37K/UDuAG7AXSqQRL0RpSXOggpDbzZ8MDX
vwHmPZXmVp0TL6Ia1aiIDAbFJCUSBLZZa84xyZiwo/FY2YVySnB3L0jQlF6ds/DUKhBNttU9x9TW
VvqQQrWQmtiMiu5pWRXP6G7zHr6JtitUu1qXsd6+whBcU4QuDxq1tWVdmNZRFYl1lDrpKq1lj08C
IV016srrOMXDtqRk6dFOUl7rqfp0BjiCKou4O2MS77eHWe0bnuB73ppNErzxMbxYRirSlsgCPaQi
Pp1/WVS743Lo6PlUTec/myEoofm30nfJdmFeJd7tb1IBofkoCcp2cTpeffO7qpKQmpbO0mHht8mj
IVrlfW1sXMfdTrNEBk/CZqI/u6SxXJ8mNl97N0m/UypguNDV7C0b1HlD/EEUQnsxE13x2IY0hx7Z
/yKOTMfzS2tXOiz0ABgItxmPlIAlUCDUJJpFGWqgtLyLykhikcljEGqER3JyB5vKpTOdlNE+GkNn
b6YiXfYWNmM9MJWHsP5CgJe5pVLuYNY30zfFEMDXkj6+Y+fWL3KN2Cfa2tluLvFEgz9tdJSFc7W8
+Kp3ORMobMJVg7uHVB7/mofGuRwza1YEi9Ugznk1Uvc0jZQTPNgSkAH6pax2QedfyEk/pu3ke1Za
Tku/KptL0IzqUprRe1FmHZAXucEooN+3bVluU7+A7B+Y7doHkLea8C9efHgpjJV6jNNv3Dl0dO5v
N3Fv1ORBucS32GBVx84oz03DyY+vXh402ZaLWON0iyfjK9tkep+53PY+wIBwMPDdSeVFCRuUioyP
9w2mhrWys8icOKdx229q3zGP/WcUT9m+Z/RSIgoHtXNl05fjIy0EB2ggNiPUsg16kRff1qz7NvDN
e39ScK9y0m5jvtD7aYB+WGqthHKnHcMg+X572Jmfr6tfaEQ9aH2/mkL8TBYVI4/FVUSDMf9mNIg5
UWxt40B76jXLSzLQ3Kbrf7X09hrICcBU6TaroZ99zFanw7uT6QJZVXwiAHA81LaNz6JNtOeJEDU2
iLxVMdWnIsPzrObhR45wfwlsoPKaIHIXU6JbC7iRQEWi3DxZ883tHqMTwBsIDmwLCAge6lJfBZPa
nMNkJBmKRcOSgim7cVfdDK3yPUPyAoIs/nBiSvuJpq+jgYmu10JMIOVAL6jg2AU+zM2grM+Vqw7U
c/1dmebDyuQEWVEHO0+6HpM/bC+kgeUuhe3rle2QPPjdXU/WDvmwJMaomX4XUjt+Sdy1MEEqRVU5
XYRTfoU49NazhtxnY9fv2PZUS9eZif7dMegme0OTEOJ8AuzFLkgysu4aePRgPVHFBtTI6hmAwkIf
CBSGvo2ZVB+TReaqSeJ4S3J7P9JBs3LwUTJkmylt56GD/sJyzGVb6BIX09dyWeVR8VwT5gF8KirP
dTi8Jv6qSVp7mfR2+AiaRFsKYwqPTpvNNG87Jw/Xn56rEjhKS1bgazWg3rWsIN2ZmObXbCmYAgmQ
gfYpjpDP4wW5wHkqWUMpd3lIsMMCUxYFXRS9AZFMVEyqV9o/H3nebUt2STAaQWtifyjupEYirXnq
fZvor27cK01JYhzREivN7u/ZSTi7IEm7azTfpMjT7Lwg+c5hGVoVInQXTVGdcmN4iZwadOXWVcge
H2ztUVUS55opBEv2gTauO2SujmuCNTL07s6nh7HxBZw0eleAa3rnalIDu5YCVDPnxzs9ErkISF6+
9kEYX9mBsY/oBSLZnu9j6rHt+exx7dY01zxDPZqtuIwU+1fCjcm2GIynxDDqQ92VOYEoquap/N3V
7UcyeYw7Sem5YTFq1WOzmuUIDC7NZEKSL9y1oT+MplTXcP2AsCUkn+NjvrZbekvWQtWDZKvjeTnN
IZBkTqTXoJwh8EZUsVtpk2sXy2FTGTNLsxSAkhu1J1oE4K7sE3pTiLwHXdHPkzl8lX6X7mkdTaQO
Oj1hY1Z1FQaJMppseFGgEPMM/fI6FKT39B0DfK8TckdANPEc7O2vdjtD7d0KafVUbsld6Ynkw7Ef
wlbhjUwKZFCiu0u6GfnQlxfVTOS1tEzp0UUQq9uPt+e2sY1QaxfbZDSWWS+viuEKdF+k6aZ9vAo1
LDG2QcJb0SQ1JvSqX0+0kEBEqOe8dPyzif0EnWJ6FbKlh9iJC92l4QQB+BSXGVKWrGA8rL4MZSx2
KUbos12B5bUL7RqC9bg6hTAPPba+thqO4nZIQsaqnWrKD7Xmu+4KdrxYcZHAB9AIaK6g2+LbKwkM
wzAXP9dOOx7CXu+3FFPwdDeJQm+OG7Bz+bEZqnMfVf4R0edWmsm3LofU5A8kGNhuIeYRr4B/sq5i
/+wYqYZz2RwXfhEU1zDLoks4QSd1VBTXNyOm/w3sUrMRRXwok6Q5toD3OhMmMDsQYFRJYV3zQZX8
qmgZ+9+0LujuhOMi4/Q5+Ebc11jv5kFoJGkR0e01mvMmaqV1drfklyr57CrdYplAXg1LXdQO2tZk
ZTPj3V7Jb+QqtfMNcjz/auN+xq5d5BuzU3VUiTs3M6YjGWZHSC+kmo9jv+/henq15X8RiYksD9AT
TtBTNOjimsQOHWe9xteeRPb19pjUfWhSSParzjQWdlV/tqrU97drdcINQYQmDs7bj/p86WZyQ0VS
zIH0pKLw/XRudNf17FCaonO34zwSZB0XQce+8t7qByIliaIJZEln9SFFDqkUbvGe+ubXAG7OhzO4
RAy0/ReIc2fyybNvFpbiJir87wZ5eAS56SECQMo/RoFg1Hx1/NKJF5Z+rUq15mFtWFLFHxEPJqRz
dohFMtDNuutHX/MofnBHq/1kMMQ5bol3rc/xzo5W8cZ8RlCaVZkvydTBYvGd8tnwFTk7oJ3HWMmA
QxpN/xANFM1jzqF70FFcZRGExaIUqjeNvX4hsKlaoxXoCUia9S5Z2JwI5XQ2jsRj6mZoAnSiPg8K
IaE7tmRy74Kjptdn1Tvf7YaDr079torldDRtU9s0uqWdzNF31sJKxNlCjLxGsq5cAlYNnPxOfhU9
+kozd/v7hiRyJtHEfqisyMARUeRPbg5oJ49qDQUxUmvdVJNXJWYGQ3+ovbl04RalbPKPrkcZiH/6
0w/yq1rJ4evQ0NVTnfx7J5K1aIKQ/lZK4b3M6DZHzjbGFIMoafI4KkxFmQ9tCcYj/IFc9axcdt/J
uNwb9WB+7Yryrhyr6EuSKC8wg9sPMcOtq0a13wTsAN5CiDRFoTpsw0J5ppaeUstWwQGgOOLrZLcP
Xz9d2WWn31dUVFdN6NRX0Li114xDegc8IsLKFilnPSZus0GGcrJAyGyUaq5Cm0q9VRhMDpCjih1U
Bp2mUIZcqk1NwAhFehj4u9uJOMcj4Ftl02d1cZoM9GijYlVnGeYtyt92uMQ5m40QWMddUhqR1xJs
dg+ZpYPIXMmHOgTc2eia/mgYaUMisBI9ZxK6XS3C8cUwYY0y3oZv7ayeslF+vpdy+lRTgCRFEz9K
A4lWWZMmbxbjt55+bBmWlJdtnyRbW+D4kePLj+NO4CLrBPSiCKU4H1jVk6IyMFJS3yTgoEud5psR
GKfQjNCr6/ZjJGT02XNdkczavY8KrUE59u6rOVH0KjS7eTEDXcGD5PpPbQnzVCuV4bEfqbjX6pg9
6F0CT6OL3auu9olHjIh6VwPl93LIbZcWjOS6hRl1VvEcbGqocidVksNXxH50lClbJeC80aFm8tnR
qo/3cE2sPSXvbDdGgXWQqJC2RYbKupJxv5H0g06VMhmsuIzo4jIcr3syse9QPEsvK0V/paevE5+F
Jtjta6CGU5I+orCb6EoRRwD6Kl5SMFCeTXadC+kY3avukPkprS54HzmtA0ebPuIgfYGGnn8RynQp
amDSptSJ9LHU7+qUez6mD7Rn+YyWLIqY/vLyx+F3BWUnfxbDYd8s7cZGpcbM2Bt+9J1txaEVff21
atwrLCL9szD9Nxvt9UelkDk3hlr/VukAanunDqj2oJkAntM/Zy7KxqYv4ydwXDCZIPE9WGg9Vgw+
gC0qci/Dgaxxpp3BM3ukCLZDMmqXJvsuVMJDFzfhoY30f9+zmobaLgkOhH//9djtnqidrFj8fHY9
//cv//Pz6cQtY7r/+cw//kxNkQYPpnb98Rt/vu72vNuPfkZEPR0i4rOSJDzIfAwOGC3+fWP/r3tZ
nOViWTUIJksm5cEozmlL+Qkk28Ggt3xJVa0+Br25vv2EvliQUtdk+SF1piMM3vYyIck9pyM7Ghx5
aVtgVog5t9t4tIlvjZAzl0BJ5kpOsLk96ERHQhfZCxN/um9C/2vIKpacvFhJz3KAokxRe5FXasa0
WpTX1EkMpuWCTXpVboUB8dRKFftqEpg+oDD29MZCc8IGLczLJ9XOxbEvMYrcfkREKM4gNR9vNV3S
iuojZ7Z/zpzqBSyc85SYNlTAof8K3TtedtpUHxqs1LtG9tBXK1m9OCXWERUddqMl2U4LWvVVdiT6
mTqsmV7FbddzXYk8Id93JKzOqKSxZ+rw9NAav2cgRmmh1wYKuVLHDACBYPLgBS1EE9pIORm/aX2+
Dsix65C+uhNvbDlUB8GUdJZ3RPnCQSFjdlHPzy+qjm6N/YSKCkwUq8etxmaIjWNz6Or4a4BowWyR
55Kk1OIDwHmi9MDyHOmyCh70xPOtUC61PIsQXKVnwIXu2ZyHfX0M8m1RMdiw1gxWEDTmtI5I8SId
NlTR4XvWysRaFiLZKZBGkWUAzyNHcmgBplfdGHs6uKu9kc68864jfXWoEejn54hkonVrfWpKd076
4CFIQ/IERhcoBTUwNcywBCLw8zTtalE/uI/sz5x1jFeSA4pVWdfuAzCU9OKCl0nk+ZJO+wv6K8iI
wgq50IpXKk5U0PpcruoBZrnBcjXqRgxOZT4RxRXDxYbyo6VlsQw62GhhVB9HzX4Vfm1tGrLKE92h
tkTvpMrt/ti5ve1JVNGLfEglbNwy8PI2y7cJVZp2DLNDN8nsoDkvZRKXewsVLNhQMMHDCDtJmo3B
XryDC+yP0zaeQ+EySvit1ZBJ7NIthlPMKqrmdxIjafYW2reEuGlD9u/lkACkkN2r1pPslTzZkei/
pRN5G2HdvydT3awDoGPLENcOaSfQXEPqvaSDdd409A9G+aDWmnvBQzKtewtWU4YVVKggwIs2M6Fk
7UTQvudTTwW9Nh7T8rsfme92AwrQsCexkXm7R3vqJVO+K9u2eDGNrltlagH9VY73SGg0wlpLTxE1
crU2eWuqygECQ2yU2kpOMzhJmR1kXI+EnQWWVXy2ib02QFBk1pTdc4HUe8WcHRqP6uQbLwNRvT26
UJvmyKcpiLxyxiI4lyGKHkOliYwCqPrUA9cDSV+/pj0YfL/JN32kt9s+QsPoAwvvmsl5DyTWdmh5
WM0zI1v4uareC6JoSlJD3dhqPgog74sSJfGdyUb26OQsGlp/tHcUWzRvUJW9WprKk1GpCkJpX677
GnlsKRYDix4qK+A51ba+wH3udhEemyfCZc63/4vIlF/mlcR/WqDSbBsKjLJ6LGJVeStS9ljS7qyr
USVQf9xGrvSRfJg8qzYJCH4SkFlwWekXBGzTe2oorIyTjA6L77xNSrsLTZppZRKZT6P4EqDiZx9m
rWO+GfxNrD4gP2jfOfsPoab5X/AnP9dB2rDAk0wAJIXKecJtwvLZ6cT4ZV6c1K1SUBpsqjvbjS6T
YHXiTsnTQKjyZ5Bnn27tWO/BwDLfSimAOSbQxqwnlgU1Tba/3estVO8O+aeU6Of/+Xnzx3P+eN0v
L7n9ip//rVUJlmsfgqctAzbPsG8pphT7aL7pzZYUgJ8/3+4ZbVDsb/cAvY564yUOVC8XpFIGF0iO
e90IDmIkFkYa6bjvZs5cQlDTSinhMYQFkN6mlZW6bLoGQqUahMvuvkoN9aD64CRHq4RSl1KUGh/M
dGJNLSagvcEYcUs+gdyXcfOFaIwGoF0Bj61iktpbbVVBSZ7v5opGuuN878//aS3rf/P8Xx79cVcf
lYdS1+Tat7thP1HA2AcOkdwqH6lsTcZZ0ZX7270WGNqPe3889vNHlr0e2z+5LedjU1dQiadR1os2
RTyhdswVLIxGoLFWATremG9+/Iy3v4J4HVd7JU1mHOEIG88M+k86fXLfI0tPF9rt2NweyDWd7ZVB
mnfg77Q8aKgHGvXeia1wpcZhxiWd7Mwekk7Yt7hW+OW3PzaNbrUPJ7Dxtt9Yp9vpUc5k4tu9gjUb
wY2LlnH5wDewyrvEWNfoZF2T68S24h9H6XaotPlQNdeeQh4TEvGRrkZ4dOGFyUB6qFlM+wl2L8or
G4ihPY5L0IfN3qltlhzQAUGOupCdlN6z6+Q6APZd2mSHgeii26Z39N0EMqgtFHh2QTI9FLXee5FN
DyyKVXdf2BvHHqiUhioIVhiSOHW4ud1rhpxNYzCS38NQGwZ9CzrANNPF7e7twSYY/a0srjYJ7iYq
769YNzGVtt1naymRpynSZhFBXKBbZNlWlzaafAech+lOH0Zsv02q9gSAGgVW0UfHUUlSTyUJ8K0z
7LWFcu4L+Pqann483GuzcGAQ20B1hKeFiX2tDApfVUECiGXQEATuKixo4Thy0Bb3hBNHZjy+Glq6
m4YsW5Wjoh4hr7H3VwjE5LQlR0dm/ilhT0G4khF8aREYNL75YWmDWFJ5XCSKCE5tFg1HFk5o7dOB
nODExq1E/iN933yhmPXKsbLqTTqQ1hJFlycXu8BFA9INcgUbXS+Ht7QMVs6NDO507gXr4KaKICXa
UeQh6Kvh1vXPSYwjZTD9bTpWpwYh/rK3Y/mlssDf0fZzSZ5ivaNjSkHM46nwaFbGfMbeTlv6/M6P
vK7/D0H6BwgSPPG/QwVsv31UX/9CmMA8+h+nL6si/0j/eqz+FSJw+10/IAK28S/Hph6jOgADbM2x
+Ss/mEf8j246+OdsTPcm3defeYgY1f7lWj+BRzov+gsiYBkwlG5BaggiNaHCK/iDcfR3zCPjlgP3
MyfOsUxr/kumICaeVoxj/ZlOhypO8TFLUnMGfIfZMnPLHHUcqgxbXuucykubwLl2MA8rIU01h7rB
KgnUkx3MpWxlFEvRlHScUnOB6sCgW0RKUxMfx5LECohjNEUrTD9TvPfdaVxNLfutWImTRVwT9R0X
ZuvpOKaGCUlXABy3tyPoYZO+1asWXDLCOMLG4ozKkoqrxSqihc9LaGgKj8ZURwVFLbwmcumIzEtc
2wILq1ndhQIXbloN350DbDxSjTk0hnWgdHRQBTlprhamL2V4S6B9lO34qOjdXukJF3J7d2dCLVsU
4Zx65Y4IZzIM/kG1txuxqxtIS8gx/KXsqb8oOcHprtudnSwMDp2xi9Ax4PIUy2SkbZenEP71wPiM
0eRuZ7tmXYbxin08MJhqYniskJ2PPmFhwEBYqa/8rrzEPVpmNjz+Ks6uxVSDUKesz4jY01W19pYD
LJrVZL+qDZquoneJqG++MVsirC/z96Cqj1CIgQzn51xO/cqXHXkAWr/pde2tVwKITznybcFiCqEz
76BuM+K/ptqLXNbGaNsWaCBBFrAJwuzaL4tS/8hU29qoMp3AekKEAo7+Cc0rWzaif1U65o92lfnF
2vUf4yzctt5QG+EiB86eBtWpCOXWNhLJqkWuHPZJtGcbhZGUQkXv9o+oFdbjeBjKesEqe2mS5ZOI
aRkMxxa7OhZWcICLoSyf47jZktm5oVP5qksH0kWExsZ4KSIKYoFnpnSgi6jAwjt/pBAIDksfgoHn
KWWwsqWdDxl1e2ALRrBOMhuSRO5BT+4Mc5ky5/dAFusazxtbIpVsLrXpzrJSNp0pDwm1g8Kn4Dk2
9T2rkIWrGw9OewYpuRrZvuT1cRqVjZa+OKRf0HgUs3Nd9VJd2SC3ZHHMa9VyxNnezn0tADG1I/Y+
mCBdCbyuEFvdtreWWMTUFUkkfqW0fHZI5lW06dUd+EBBWyZebMLNpfd7NpxoM0KooRR+zSFer2KK
4GlVWMvQWBZF7S56iduxJdpCRYtH6g7ofLIbyCBKfVyUKBBdGndZsK2JwGgnGpl2c1DgUU8kStn0
E+I4XrkCvvJbYkFZJdEpAVcZE0tuKR756muNxJaOliyGi0UYssIQ8YPMgwPKMpCxfSopjlnrMccc
1yik5EWT9tnwtdJBeCJGxgOhe0qyqUftT7+jpQm5RCmE7nxRlm63wgAJvKPSt+Y0bVx6vNTgtoRQ
EWRD5ZFi1VcqjHfaFH/4qkFwOIvzhaU0+jIernzGeiXhuCyoQXjwK0DNdvyX7i8dWz0as3+UUhGB
pTlZkWoNtSBhnCuBPtBJCqIlbsqN5U7fa9Jb/m9hwADYfUEMT7UgbP7naY50rovvzZ+0nd+etflW
nD+yb/WfT/p/kCgGGufv5tnHj3z6yP9g8swv+TGdQt4xTZZ6Dspw4VhMnn9Np7r7L0O36Q7DvDGo
CQngfv9m8ijgeggFAhOo0mfQxEwI+zmhatq/gPgIJHaOTlTpTNH5b0yof2T7OnCCSDg1dA3WqSpI
jpyZPb8weVw1dMwO+SuoXcIhXFs+dXTouhtIvfdDT9aN2Kqi6WDnqh9N4Q6rvEDPh9/m4o/ffjl2
dz+m8d+Qhv9BCOLdOJzfJscLvKM5x1v+8m5kESrQw0W8EGUUrBKqx8vA7az7UomRmrj2I8Ya61i5
MXDrDHcbtHxj7mANQN29sYjyFSMHHE7ZsLh22nbz9+/P+D2llqPl0ldyaRbNX6jFKuj391ei2Vbi
jp1m6bT4vzSKiPYI9LUkcFTqxbghNyOLSVcDGOPQeiVigi+yXReUWCv0excxRtIbQhKZbCJBTk7i
vnbYgufKk8Zm0eiWoqjsY1cH4TYQEPtH3FNGDH2l878VTeduOlozTBUqsJZkspeE+S2FZmf/8En1
G4zpl4XW7aMaBB/xaVGw6jdq3C9fRa8GsQkTnc2poyHN1IcTLnvzomLUoryKGxj8JJU3CyWpKpXu
TpO13EIzxyZUT89jRA+xE9pnrtcf7aT1d7cbolQzTzoRo3tg76LRRnPqq3AMApyXiySK7HU5WcOy
1HV7FQU5AQsodRD9tTYMOjYy7HvB5dcl4ugcQO45iJkFzfqx8VXdcyLNepxaheq6LK+Ej6SeIc3h
Tq/FNx/tWYtR2KQdfpxINtzWRSZWLZrmLftS55DqyQGGT/jjJqy0Do24aq3Myh+WYSm8sZ0Kb0Cs
tdHDsQR9pKpH0lFRGOMARgM1LnVRAJzzi69dpnxGvOZVq3vUxs7WnnKxbXRCEoPOPQvUxnd2WkJv
MPxjThIk2qxveY8UgP2zs3YGs78rKi1c106vHYq5btSmTn1BhTNtbCFjjxroqi0SygKW0SMsasyV
JSEgEaYrbWqv2HamjdJTTKJQg5yvG0mBiMJzNgqyIoDzYd/dWBERCVNe7mRif6QgZPYk4t4JHWOe
mDRIyl2xDlokx3IUL9Zg6eu0ik30DHg9i8DVrqPa75pBDAdFCHB4AvI1LVjzjBW4H/xT7Aj8RCph
XbVvwprT4/hSFjRdqQoi9MvNly5RoiNC+/pc+oazx5ofAI5JqTyYUbbReGvjmOubBMT8ChdDdC3h
cASxp1EoetQs3dhRPUc0RFzCQ5h1H/GclK2igVxYASknJAqfDNPaKJRZTqkA+otpY13LiYVzyvL9
mdm1XIMgpkUR2kzgXYSHSd9IzvmtWTfdKq8BNcjKcMhi5gUgwhC+CsRIE3xq/CGxRx+A9ADhEyVo
AoAiKeVoR8iMKrNpDjaBhZWSXckk8JfgdKoMPWg0vLWAyil2jF5XSXcz0UUo2ZQdRzXaxaRaPJKK
gYBOy8Hx29apTMPhMYwjSdBjZV5y+pmLpm3qfahRqm21vAFe3QeAmTgV1PYJh/FTXekBEC5zpSK1
YX0YNRv6bo9hPWazdQv36FhN941wPn3NPtWhZh7UKS5XbtjSDA5Lg8+UOwyx8KSMVkKUUafwWunq
D7zob1Tb34b8OdL+13EGvCXQTgdapwF+Eizu70NqL2neAjcnfcBlIxTCDMeHhEbVREQWaveD0U8b
g13fSoaDDfvA8j2znMr3qLa9dJ2GOZpSkzcfRNZBIJ6kIN0bhvf3A/9M1fv9XTJACtNSdRsOnmtZ
f0yTpYDOnxY5JcnGDC4+czplK4MiKaTXLECAP/Xje6YRWCMcssqH7RADfCAyF4wG++wdhpW3iLrX
cRrip396b79zgB0Nfh+9MRsSqGaxK3ZYfvw6a8aR4mbk/WCRNZXgosyKhKj13dcCcvjCUsfmWVN6
qmeMKI8IG7w404x9K7AcFhnMOaFjCOa1TnJUiLZR+uk+C03t7IRO9TQmG9UPs+PUJa8332Hcm0hY
MdARGZqeENQPh5iLopZ0kuM5PKlD8fdEGfzVJ7wK7cpIWbtid2QPqK2TFAbZbO/hUq8v5AC5ZB1F
6naGDB3zRuuPg1AQqGQtAuXSMR4IF3lB26B9qACo0ObUSJwqs13FxVTd93oIeLOhmCdDpbqPDLe4
+HYAlgbH0e2mRc96CFBuIQpWqlUggvoqrIdSZOVdzgOq3cTXsdTYYTPyPocdFP+BqB9iUaOnyRL9
qRPtcCpMBjGdFRBKS1O8W5NGgS11TuNo5SeIIyTV698HbA/3Q5CQIauO4zpUW+yOEmHBmMvoPObR
Z4V17WHykO8Vh75J5I8bqIZwwVD976L5Q+n1NGGd1CIPBAaZMHGpPE5OIfdjE2cXukJLTE/DxZ9q
xIRuC9oicSfmMDaiReOoW79B0Em2wMkUYEVzGtWHpovEqaMfj0VgE1dq/QF9/9BmKAFRTLAplvY3
kfcfpIOTK5gIwQ53MM/agPRrEB2G/oRDbg1JwK4Rkowv07M1OdazqLUtJcrxauXsYrW0Rg5AKiIX
bnbl2Y8k9bFZY8my0OsUPVpgnZVmYJuuD9ioSwWgMV3AElDR86SlzS4vga/6gbyjU7mYmncLAMR6
0kREOcEFL8qAtiBUAAGlUVt7jFHNNner7vQPVxRs3T+udiwsuiVUFuiqTsz67xdUTmFdN/wQaUpF
mFElavfRaco7Xw3DncPssQbtmO8sXNUb+OEF7haNYigI/sekv7Mn9/Uf3o8+k7x/GyR1oc0bCd6P
Po9E8yD6y2IsbiS+JTGUnH3ITrMB/MMIDzJstey9pPfXVOoB6F75oUQsFdUGPYeVrukbkqKSVRpR
TqN8VA3zwVAGx3M7IDop2IrHyYVZQ8w0psBWw22aVGSIiiciy8hVrMLmaUhQghco4tZlNAVHku/g
a8Tp9DhyqfAtkHTZlfKAbu6Iu52FaabrT8xb774JUwtBMS6HAtsA1hgrvo/QGz2iIpCPyB6W05C4
s8RAPvrw9YkI71/B0BWeH/ptSFJ9+en7rbk3ZTSekGR7sa6Fh9sNLezw4GbITZ22yzaUGdpFo2Xq
Mm+17tEFhdskA8sTw4AyY5tcHRnM8FJx+/eoiZ6isNJ3yJqIQceSsySYyT5qmTNc9RS6GqyVQ4l2
Fu5HfZFWw0KSJcagq/5qUF7sWupr4qjEJTeoDjqjpa70sIovmdndszAJCakyECysZEvi5aBwdhQA
QPaB1rqQMQkvnlREW1MmY5CBxNBOmFBYlljhFm+1eakyVBpjjl8ib7n4YieEgEWoTd+6+b2mvaZ1
MzzE802ZTGTxGqSWJNaAy+xTI336nFikfhCuch/ANUUO70+noE+iJ5mt/Vcbm9zDOGHcLDFMrP/h
LKXK+x8nqUMNAgGbYxvan3NkC7zKkBo1jRSZ2GDEn1YwioXRopsSZUF2ZyTAHo8fttV+S3TOWJJS
VE+3h/fI8p0DVqIvVbL4hzf1H3OjYQho/Mxet8n7z22MtOOqsiRsBluwaiUnGO2xJsgH9RtlpcnM
Io3dQO6o0phB1KjMwLMYQ0E3/LeXEIZBwdqwCADQ+Dfv6X+9hoWdlUGPdnoBwTTo6n5nTgTaImko
TlFVDOsinHUkbq+eC8dAq0TvBWaaYHoan7EPIv0x6w57kEvscfGji/J/XoXNS4TfBhi6tFTpqSaY
pmGZczXi1zfHop3IklCH1xM5+TqP60cOi+eMo+f3bvmpthI7ZW+/oIILCAXg2Dk6pVg9a1ciCzQY
WXbp2bk5GxCLGidAkTzpci569tU/HEhTc+dD9eu7NXi3Np0vKii8V8P+YxteQxKximL2o4zBLvOj
4aKWLrhYTKgMnsBznHVZ1enRd5ByqERJeZbYSU2vPRqncpWma7PWgrVU6/PUavbSboyLVmD+LZvy
CHXpRIJ8yoDEVGcFfr6znSryMloDewbcyPO1k+MCxG1LxGA9HM2hnSwSfigL6L35pTGQN4lyar0i
RzprLSbFeiHsyQJzAEAmW1YWRbss7i5m73/qQ2+x54nOVlvfSwXfKaOZsQI5+dymLPRLM9ylbErg
PPgtCa014mvLafecxf52glZG9f8RCkGwCsv2VQjijpi/TbQXaMxKkjOpMVK0pt8Kiib1aSwD2Vli
liOYaM4e4s/jB6uCQ44vfO9WhPz9F1Fn1tso027RX4QEFOOtjWcndkYnuUHpiXmsggJ+/VnOK53v
BiWtVndiY6rq2XuvbXHQxgp9Zl5FoVkIxkeiasfLwjn2zh7RU1QoqOfZmN5mi04EKDlk+SFvReHw
Ofq7tHSHKK35Zzr1z34kGZFFbOTLdTpfFe83RWsFT0igXWut7Dnyhya/ErOTERX0DGzHOtyijTKM
bzhJDZ3wjwV95I+6S5+deCMan4BZjoEt3+HmYvyCc3QTeONw6li0w4PizH6eE4GNSpcN8KfFPoIH
fPRhvmSaS5O5T0wbsnVP6Cy02mNOsm5b8WAeHXyiaZ3hxCrM7wVsLIMO6CqW9vR7ps5t0etb4LUj
R2y/3+QQt3RO55f0XIqpOc2s5uRzGHDvKyGL3RBmW/xe9Vq18s2O1Ws4eZuSEr/dpDTCAdldmjvK
ZzGkNNmg9tRj/8s08DQJS0tyn3BFehompDxP7HZeghK0bZ0B1pIJtUyYNEDxaW7yVCNyBMnBZhYT
2TaKhBwxXHY5wUZDohSQE1/NQfIB3TeLmEfj+ik7sZa+C6NDOM9VOGUPtOW8xD5etET+Rof/x+jn
d9inf/OyWU5OOTtrXgxCPSQcgeGtY/HKf3zUlmlHfUxWqf9miXmaci+M4CJu2nRXJ5ISHEDVQaA2
tHJdnIky7NRPCbyUrMlBD+1GDetmApQ5LnBKpVeeij69JgLTYlUmIeUl2UVYSX3uOKfAliJx6k6X
ym5ILzn6tU7j9Uc7AiCjwB4UExZ9fKXnIs8YC/3TredHlFy/Q6J5trq6e2b8srUVrbedCw3GI2A2
p2o6cvDYAy98GZaQGEFMFZebLNM2rZ1/vT122w5P2Upgu2Q/gP9M4yUYifcrOgBpV5BMwaSOBtP4
MxmEPQxse5u+YYn2VIHAl5pQLpOiOg/6S9BSwC9VNrsKpSrkRGi4QwvM1YAARUTXlkn2SMw0ooUa
hP6ISJaXOErwwUQ0z32FDRk72og/Ncv7FpfZq2h+at2Wdx0XG9GHzYZz8i+FuQ+rO3dn+mPGp6cX
Kvi7l0PCceMkYuyDyyJb11aYYoDAvLVQfblmahKvB/zHMs2mNUNg1C2eS7RbRzzPvqyStDqsYblr
59ucL3yEGLdiTbhHFYgX1QZ3G7rExzIOe8QfelmH5MWkHvWEAzQ/UOW6SyWSom/ZTeR5w58FrGRk
lAE1d042PQSypZWma6lrK3BqCmt+yR2TXmpX3PIGyzYDo3e0wWWvR5z9qXMDLXszh2e/wMmgk4Ia
hhHa4MC2S5nkfON2UZyG4h4PYlyg3FYQ9ab53qZHIYwFujVs7i5+EiB1VyGyevqRxTrbS5O20aZx
DrRLNPaY7dmDD6u+VvC8eu+hqhhfmmOQ7tKBYrYZ4BAkouQC7y921XACx0fJ5V0utj6GREP/jv0I
uVOTgO1H6rzjnQrHeJfwWjdZ5kJuv79a5R3NQC7WdSSIQ+kzS9JLempp5FpzozRfkB2eevhT+xTc
937CXS/U/KFHv9wCOVW0pXFOhf0J3yRsmm3Puk6rhb8TA3QJuJlIno7CatK9Yrv0f/G6wodMQGC6
4m7RDOiuo8D8rcVbPk3OcjUNmil78Tdo/gg10pnd3TXQtHT2RSJR5myazbLF/bCahHsGzmabQprP
VADgskIz9+OQLsV4eWYws6vJdO2MgImBxwwTXXuIbPkMMN944Ay8qaCTvo1Dxmh5doFM1TFmdZgm
COL3UIW+ZynHJN7mc/WeujHRJLhxD0xtXvPMPiCa4i5VntiaDuypxpqPYVlfJbAZNiaYbWXG82ju
m/zZkc9go3n8Lma/hoO1Zp8IMwEuR2zW3OC8mNxOLEvkOa3gL/5o6ttcECXMEe5Rk65+IRYAfImo
Dh7/+pOslT8w58BsukRjbxQnqKBP8ZyTtxbNdCwHonculug+Tpyn1Gw3S9CRQvLLz6kjj20vvGEW
UHLKgtvg2FZQjx2IrTxvXqXZb9lMR3EMvLyrlpuCMf1dA6NYWSNRPc4jzz35zbVTzGQ1W0o6+kry
mIfaJUzO/B42hDCgQKj3eBt8puE1t4GbyEsblFs/wSNd4SRdsXAj82N9FONYbFVJX7CvWwOb0fRX
0TqMeIMZKGDFxEQw5GAXkK89CvjK9mhNp0rIPurYHkJ7dNZ2WhtXcHXtLu+CjsYUN9t7Vg7pS9ru
LjSWPMqG0Tv5sDlXJaemXTBwh8yVPX1IyiqtgcNNTqSeDcagX+WyHTiM0sJGdcT0ncekKZeFIlSz
+52Ulb0z8dJPcEwHuSfqbGxUW33H4GYPllNCzkvoTl2DJdnOnZG96piHI5br+FCm4tTLdN5Z2q7e
rDiJNyRqRdMNHBINmPKxU+1nX1cPjQIWasfC2klvfK5KHd6PaEt6gJz1O4l9Kgm191GPpBqqZkK0
BQDVJImHZa47mG9tuESJUM2lLVL3VDZxyQJwGHq/u6p7gA4yS/a0+O4R4FR4No04fZr9joEvJySt
EM3D5aichV5YBkgfTWWQ93bxSBB8N67MiAkxyZeQWTkZxyEKYiqMIX5C1MItsgmxDEdZ6fs0a8af
Cx/R46IcsbV6Utezfa/OnRxb0NzL26wbKOzsdCjkRLZaWzNnWadsAR5hubi4w/zELVpd58QUTwon
G6bxTAMY7JpTnbVE+hem6f3iyJ3gJEUv/dTsMp5Wqx8cYBagpDRmcZ0zBguZAJo0uLPY9BMVMUCz
7Ie0F4hAyvjQLWgMnmfxkUAkv58hapq6ZHbJkKbY0zKCsvng8df6TchePJqsIt6YYykOVQMLVMal
OAI3CujSTli+VSE2hcybVaKg8zCJsptlfMK+GlMiQr8zMAj8az/fQjO+hE2KLh+kG3+EEGHJG1F0
40ndhxzaSnad61BGFDsXO+hRT4XzZ4b9+25q9tfsyj16r9d81ETjykth4klU/rtXAB8cqlzioMN4
jMJTvkJ3HNgJl+q95dNcAlY/OpWnz7mXT+efr/53+fkzDP+fVCx3O9usfy+FaZwbQsoXIsx/+jzn
icqdvG1FPp9su9vbFUuKrK0Pku9E5IFAveWYrHCnuNYxs5rszRxoFx7KfB9Iwz5690s7GLu6BsOY
9dg75oXl1r83mVfeArY2pmHJyoVJwiJz17VRmQ+E0QCCJ0GwN/0C+4nbhC8pbq11pmY2Rnl6bOfE
5rkx28cuzc1jTITympI4etWW766pTK32BmTM1+Uo3wdzcJ+JGziRvgfkVGepTTy5JDJnumPuVAiY
W05Lt5N4ETHBEeL/DWXalHEXVWntPb8cHpbAVw/sqF/LysGbe1+KlmF+MFKfM5cnssi18DHFWM0+
1VTuplmoP41mZlkgya88M16gH1XNI/FEh5yh3W2T4qWzX8y2Sjhycol7u14TK+1ZD4W6TlKPB+Z4
OEtwg18rohjnAL/X/XAYv3Qk0hIxQETFs/Yas3ndMhcJUTZUf84HZuHaoJAZLJTeStt667VdPqeV
sEmV0GtlusX4aXajtRIEQfYNJuvHVrY5Ya0AKK3hgrkFqbQdunCfJAp9HIrQd5Vmm5Z2zD+QjkFM
wOzelG5JzRejgIucc/cCz0VWnJqzIr0UPxeYjDhLBNYwC7Zhu8WbLZ5o6+6ea8KCh9r9lozvCCkC
U8H+zGj2ZSjd+OwJaZy1+s4qtu4zbF0iNkV8/rn4S3VLZ6s7LWXyCIM9fijlEj7n5tgedMigusch
Lr02/gQlMLORVMklqCWyIj7yo9SoFdnQOTsOMvkTIdrsScWAkh2DGKPy/gauBttZKvxmGssXjJz2
n4I+zhGSczllPX+6BTBiZuf1a/VsYf5LK802qQxfaQa03jyR35QCU8ds4YVRUf/OLm/EpH9vnLUc
ZFwKE0eIbhvLEsnj2NjWYSH2umd6D7JvpqWsz+4F763n7n5khnmc2v3i5vfgt2yvAeiTK5klbG38
qjsXgsCDJ4JotmhvXHjgr1Jr6rZhydLgFvXbf1hW42UM+Y9Zaf2zhAzBwfKUMsc5WeoJFswcJXSW
g+MOrVeUcX/vMLFej+ByNRvBFzJEz9gLsu8UUxjeOPcvH775SDeMelQh0NvZmV9HMuFbmu6bc2m4
RFOGdED7bCXpvCfZWvJEqW/2Qtaa4vl0M+W5cy2Bz9yjWd2xIb9wsZuRta7VGKFmYyvDtD0r5QCw
CweIdawK267MKGAvMbK5RlE/h/HCvoKCICOccQoK07uq+4WqnZi+F4MZGRa/sZ5T9tmN96iC2Xvs
7xeOC+NK67DelVroUybiN6PQwSEEQxZN7oDenZr222ijIuoweTIJlFpiouIsy8NmNZgxJkInd7dl
V/nnu85LBJteuTzGVTXV1iOxhOCS2Z7/3yUNoFnUCHxxn+ljPdblJQwN8n2FNL+h6KwbKe0/wQII
am7cL3aD6tmgFH3FBru5kFfbDAmTeBcY7PvcMZtlhw1FMTwruxiOWWgFb7khNqgN/RMHwYvnTPkj
9Jf8Mc+o2dS5Pv9817cShnOVpMexGq4i6azXrhU7PbLCVFL7zxiNcIwZ8XwJQF/uOg/suVVTCzwD
krlfkophl5zMPQSQ/1Yk974syYkADvuvTUpS72j2NuaTPAnObl1uFNHsvRMgCKvOX748yqDF3Fe/
q7RA8NJzf0Gc9U6L/pcGBkU+ajcG/nBGSbJ3i29jdpO2eMtjn5FXaSNXzxKCaIna5crEOvFQMU+q
JwXhsw+vh+Upy435NC8OnN9eceFIitfkyzfS/jiKsf/AsEpEqP+cB/zys8sE32knrEnppPcFFrWT
LBifqsT9KgLqF5oQLSwTVvwApZggdjo7XzK1/821x4Ez7Ts8NF3zOE4l0/T7546Y83oe6mYfj1nx
XDtanXBNsGaWzXhJ7cDjnGN+mOZ8KjKAxUkPQbvtD3Mwc+CI3csPa/znKxWqDzBZb8rLiBTUU/YW
T2O6TSeYSZYj04NtEFvSPvUpNkGHU29n/SbJC8QzHSf7vgE1r8GFH2yQ3DtVkNBymAtEbR3EHFAt
yO1QhBwYl1crSU9uZj3IYqFiZKb67069GeeuOPm9R7Clau/oe5lFPxjvWj4463gU08VjZb4M7RxG
VlvDDKDL+WIjQmwHi+ZHh1kns0tV0OaKRKFgTkMjqscHu+cZM095ui28Xp+z+8UAbalC2zxbaLqc
sgqcu57xZdAys9X3mFCtMf9SPs846x4dKpdgbYfv7DON78ZgnJd65Xx1C12fU5uwgq5szFSdnQIc
fh87OJcKRIwO0mTfAnNFg7qjtOsDrsdua3hz/OUR+R7c8asSmK4GZSj2LP5yIOrOsXHu6YGdp381
3MDvOGfG6eqkvGZ00D6A4bfXhY/8Se3RmZ6Z5SUFGGELeqo1bXabCl/Ld9d8w7kcWJxitWtKfrqU
veVny6bU0iNuitF/i5Vz8jO4SlLjBLaLEC42L87GCxq57n33GgZ3E2fmfU0BEJgWntQFcovzmNrw
CLxg6elkAJhizvJPiq0XMbnloOV0qHVx3X87I/W9ZforLV5nNyFgpSaM35hw31pHHiYHPtycKz/i
6QD3CjqszXzjPTQVARkxfQbK3DL8+wNo8wHM4nyeRWsBA7GYy9WXzFna363RPin2lO81yXZsNXW5
7gQGYchhtE8O3rc/dUerGadHJMKOx0j8JOLum0NV8eACNroEGYESD8jFrxgEfLG4NgwEKtXD1Hkv
AQEerNIO12knXzwdUANaLefkLlKmSpnPJI0olUws6xLkjjrjO4bkIrLhVzk8CpTBbycD6q94BG3z
tPwlQdm2xSuzpuHYFAx+c5zy3xPI5tXCYfpq8Jt593sA+F65AVQDZxr65PFQ+cHw1VkwbkrDqyDb
cNvE1HIZ3SukqeyappSy3J8OSVsOTz/fDXCdotI2GXq5uTiD8/hgvgrrzswKwjP7Ad1mI2oDfDkM
yTBokldZgjBwfPvmoJWuja4oIsPSL2kZk6d0shdHJd0lNM4F9dURo+GClrlo6QjSYYz+my9nyVh1
ldtFyoCk/5qXjjg0GKa9oJLUn8VfUzVvdDpRqiR+1z/oyagMmIarzjsWNfGCu+zqFAGqf0AuwEw+
ZgtKARuClDK3+mDl32Vg0T9GcVnimNlZ1R7WfkFMO89wLiWMmRQRCE5AurguKkBGHfq/KVbAmC1W
RHB82c4ow0OQPCi31w8EI5PTxGpbhZvEaItzUmcbGBXG1jHqX33VzrjAy8GkYEy2DMGsy893bQqH
eFLpjTQBvbP59DG7fvU6Bsl/D4jMGCxsAdY1Qak9PPvx7J3IeW7CnCrW2ppskkseswuv6i/E+UBI
Ld3fShj2ZwwCF8dZG8UywcLUe++pX/mrmD0l7jYJR6VPH5cqn3bE6NSmFMux8mr3eZQiI1pLZi5v
xc1KDMAGVSY3Y5C/8Bhn1xjOH2PAzWPr/J/QnBbSIU5vXWXU6wLX/omanvQ2tdkVV3n2hChYRnrw
5L1yC7wZO0a/aK+u1T4GMIjyih+jkQAg6Ji6DVbCY9+py8j0iq9SG9ZlcVDcuriX+7jugh1egQwN
I3ntKaHAsbYZ/Dx9MJhO3khg3KOVzMZ4K6tQX3KeO0kK41Cx8q0Gw30LU1Xt69brItUwqdJLc7MK
HKkAXMrT6Dn1TVIqAPowfrJle/FNuGc0dGIKAeohiWe+h3M8HXuxDOufb7txojklh43Z2inOg0rp
z0J1LzIVNHMDjliFBQdPggVws8iajHhLZmoAMJ9uc50uETaaO3C6fIN1O0ULEehDkQhN/gJV0RVx
9aHmu8wzW9ZBsLUjezBR4BVvC730B203zKzg7j9pt/1o7TeaNNvXIQj/1gNzs0CH3bq2w/l5cM3L
bJSYH6VIDu0UdO91ww/WTYs61fTlusn0xox9zse9Cpzb4iJm53bXHXwiJQeCUWW0LEt+C4m8bFhB
wl1GkP5WeZ1eBSmf8qzokk2zNMEjrYjfS/KJwwbCGJmGk4Eof+W//C5KdNTOAzKU+czxf75NKsxN
Xu/fgPCkQKY68ITL8IbmsZkSN7t5qdM+CFKq/91mTd2TyJD1l+0SC/X6gWZdSI7H53DUPLV4jGKl
bJNbZujntpiXa6Xa7GQ0CBGjR2yXn77UXofFYbo2XiMiK6OkGTjKxs18h5MP73gJNGbv37/FA8iN
00p8s7hpV0YxwP8OtqkND3dOcOT0LafTvM7FUyp8wot9dsOusJxSpsjslEv/lDkjfHs3Hmn4mKCY
WcWzkhSpV7P5ZCzoDkZBEKN3p0d/+CvajomsNBJSnndFodaXIkleA2DzD02IMYjTjFg1hmWx9JLf
TKc43c4D84AmUxTylAOVoEXL7eJdBLvSQ4b1DLIAQfva9K8dk8YjgPtmVbLssWYQYe67hwyHbq9h
7dt+KzBkBMNt9IiLNNYwb5uR3TUjKmjOifcGTczxY/NYO/7ZSBg0Y88yd8G1rVx5m7tEPEJQp97F
6+Vt6dp4Hacu+xKn3uJlf6mZPlMBCm0hzBMUD34Al+diq+Ontp3OtHpZp6BaMGaZzhug3vTSahjJ
P/cJVFlwO8iMa5GHoIe5xxkpY3orzeBexWEdeVDkHy4vaQfM5y33WvcxrRnbQLN91sOM+djfBLRK
HCez7CLTFt2rXvwtv4Ve00njH4eyam7K48FUFwubAXt5BauytjmGHNxKu8gGLON+hq5s9/xNY1G3
QDXWum2h2wZFz9lbZtZp4BliUzH0HDT99NLwYf15uLWLBl4kEY0LmQ63JJkJNSW63hH++d0sYrze
32vpA94UNjs3yU+ZE7nd0+YUDn764WbQVCBrGpA7FhnZZZ9u7b7Yx23i7ebcYZqdq+BjrM3b2Irn
nm6NLdiZB36dvTmF1r4eqeuLwwtwtKhyYmdn5CAGsYFjspRYfKI0rr9mvze2zbJRitqvGZk26jz7
d5Xhth/u0eNpXgghLzO+VVK/QBung4fH6sgr2B1VmMl92MRROZqoAAawUMheMOfMyY/Gyua9tVNq
uKvaiPp87oEId+I7KeFsD4t/zYEqYRIJ2ZdZdLVSengYHf0RFOCRXfWW5M18AGMA9sGlmnvu56/R
sZ0do4HvgsD3Uk4dJkBi4RQePBGWZ+w4M3oFC2wWfNadP7AVsmNsVTXEMmJw4f3y81XqEu8oQXKv
lE0nnKX7I3qkpOyc+DPZw1QeE08yNDGFjDKLDPrPZekI+P7v23xcjAPCQ90rhTZMYvznYmPZ3LRu
+Ic+IHufLPZ2SBJ97LCOrEwfQKoumPHHc7c1PRdrDv+mTFqSw/evWpVi3jCpYGg6MAQ6nclVURYB
veJODxS/9ZAzdLPMaTNLhc/iftH//1Ud5ETI82zXMuM5yOYJnyxQovHILTIezXkYj3gy0C55vEdt
716KyrF3fV0W6yAhnNZoiAwpQ4JjcH/Zfr5NOBlGi/sEHzNcwX/9jtnMTlMyUb2u74xzP4v+uyec
FvOmTyPA6uf7n8vMMFk4Q7tdUHKwlItlJSUwq3V3Z4g7dbbPjTOEN0KqWVJFhsk765UZL5X7pKUu
Imj15oqzInaWxG7IV9ftMViwmCyPcUWBi5PrX7pczjiSrGgW8xNHeITxIEM/yH6uaMLP6YCOYwT4
0FIb1ErS1ir6uYf7+w/985NWKFRR51M1ayxNeqp9yevRNTlzBw8Swf0Cjm747yvhtMaukg7/kaiP
/QhP4ucrR0ooHGgLkCfnBqAtP60a2kiM+d86CZ0N45K134UMvo2F0FHf7AxrOvQW5Jd8omvJ4M+O
AKm4I20mBv+7/PxZx5JAPan1kPksGT+39pwX+6TQ876vFvMEwsYEv5TKdWcGB+J5tyChfCMQdGwv
KtvYDv1dTEPNKHFaD6IBl1hwabv4ufeVPjPZeDAapvkaQ9LKdebffVqkd+PIK19EtHInMHL0q1mh
XUrHvhJZgjMRBPir6VuA9tkewSMHB3w+pHgq4MupQYVQ2NO7nOTYG+kqiKiktPFRPXoJ1IAhbWDe
2OEXQG0byQkCX4HM1SfhZzG1X25bNvuyMBFpJOkcTLR4T5B+/DOene4yApudLDE/TuNfFd4PRdiG
uWOY9hkcXdcw1tAsNkvbZyh5zqnubJO0AEHneXycy+WZQO5rTb/tWszlwRv6PbsxBgkxwvzUNzU3
Nzt9Csw+phauWJNeGjMsweJYUPPJMiIhbaExvkyCO9aKgSvBL1r1Rv031dWaZldjY/rHGacyHoOa
SVADa8Cu+lvlyGJrLvSRev6e5w9P6T7bljafn9ocbjVMcrZBLaS7u4zkjYdYDHrFWXPc6aC8JlBe
VOU+Sxc8KPw8aweA97MO7Me6MQfufX3M8rpFd+olHl6Z7bGmFGvhYayy0atXMFP12sro3MQplNyZ
tqGmIqAo3FsVBupUpjz1x9g9ANNldrYk+0a4PIXaCsWUQ5oZuuOWthXEHR5WZ2H5vIuwWfexbqvD
FPc0Dmch50LH37f4N08EqRLOp1hivUR0D5PpT1cONH9GmlcGj12uUT8PwXytk2pXKXWwAdlsJs0/
m1JUbzc9AZSZ0Wo6/3aN2KHGWD9Jg71L0lBVYzqUvRh3/bvDvKwlY/RgrSyqbmyQR6j9OJhsL970
1KxRBwiXVTohRenVjoNps+vpkcqE+xvJ9Zcc480Q3McvHWRBGgoLKgzdABfEo2li7Acg0WDYeODQ
+FZKba/TPC+i9lun4zk0Knsl7wH1pcN0a+TYd0pvtQzLbShwvhHlK0xx0KV8EC2+9CKklKJpa8Dy
wO7ErL6M4j3JaR4vC99+7/wMRg75i3UGYmvnBKrbLjb+wzGTw7lxvsd0URfd35ijTszvNmYT8BkO
YekVXrOn9RDETTzeKpOhdENoB0XpEucupV+tdWBUC7BUe7cpqGryOe6JYiHURB96B0XBK1yU/kaz
TmZEvUjr/TEwe0VFNwzrSYW7unJ2QhdvWV+C1Z2rD1x7VykbmiVDOiQw5q3rqtlZAVweITOS80NC
jDxpKvim5Tv1JFbqPfQjimHsor5Xd+1Z5Hjj1Se5iRcTgF6XLHwOcY4wk9vjyviy++qt5SBaZWZL
5YdAnjCxDsq7tdotPoZwIq8tzkDoZ6z83b+W5rCI1pyXto6/OXOV2KAk5gHnAzAA1ncIv5s2F//6
8e/cVS/+yM0rfAVIhBYHETvWqSv7Y+u7fycIIetRFkAlRcjqGpO9QJoQ5BzAW1Zf7rQcYaE0qx5+
ELb/mZE6hbm1gboDpMBdF6W9FZ1RHb06BmcAPnyHmEB8pOYZOD7G3oaawvKDTx/KPPDPLM7qc89w
ibGg/ZK5aIGVF8T70VPB2W9Lat1t1rGaeWlT+dsp9N2nwaDbyQuKa2NHLpammjKVA3WX09boqAbt
XMPam3E4vPiTIF+m+a/7ANejN3dRE+dfur+gsGf8VIO5qjDq010TxaZXszkyOQGw+2zxsjiLfcpy
X+8nx2Cxbq5sBuM3+KH9BA5upigAQjCLjrTfEix4C8fahGZzsBeQgYeEv+G+hi4dJz2mw1F6/iH2
BUWO8VtmdmQnKQPcGHl48efq2VTBDiCti6EUWz4cIU7JzKf4QDOQi2Ep/AvZbe49hapfdXNUOsEY
Bcb0lY/nIMDzZVaiWAM3h4sh4n9d7GPfY13OQoIGXfuehdNHDjs+C77jkg+eHNKLqlIAGtW9w3eh
uoiOBWmz6IB+YFhqPdniS6e4UirX6FeWa9x4jiDbFwuihn/UmrGFy/S5a+gLkNiF2JH/SygcU7x1
e6NvXiuRIyN25KRA8S/CXIUpJXcnofj4CciD0s6DXVYl8bpyvhO9fGrTUiCPgydN2RtWISvY9Wd3
Ipyl2r57SQf1zyrHbUgE91XYzaU/GH6Anz/EbRYYB3uuP9LeSR+82tssuh1IVuQw04b2UwdN+oyp
fllVkwsAv2d9WuLBW0FjfqRX7YqecaYe5quKy1tY4zZw8+Zv0JcM7yhedcwrP9GJzqAb87uoAmS0
dr0WJOgsHou6OLbuVF8CjvhZbKxMJ/i3TOjZE35CQVxxYJq+JxpKmIjEJHC/MYqt+WTSVc7p8mgi
OTF/p8zFGDYOrIG1aCeMHBZrbFPwmW/ygWJMdvZ9DJ+kSGsQRkgMzgB81bMMAlGYrJmbut66nSog
JbreiJK31INUss7C+TqO+AS9Bx8n4puQzcmvqf7OfJAVXjhsQz7zEq8m2eeP3Ead9S3ONQMMKibw
tNA+EtKNX3y7PzHMJU3oxAz58VXlbn/Rnr0TJR8dRAQFhv9F9iBoCaO9V/DGtAEUWeT/MqPHqycp
QAznQ954VA+lyxpfAmlZNbwJ61hM5udYyhMDqGyHpXMXjqN9oVQMp3M5qBUhJkxQv1UaPvlD9dUP
rO5d+mhJGGz8BRrvl+KWc0jdCj8c15jdvA06Ub+0uAJivHCjCG6IQv1mZvi2brVFXcJYFAfPwidZ
VoqOMk3geUJtaNA/ocPgHHJ6+VXT8rwqAgwpMpte244dLM3A/7KKOxq24LMhl4eKxfgPKWtYGY58
BDHyGyibxaR4IdeS5E+BDB7KwjEJgrsYLSLE0XE1x7OiRyu9Tvx3dpz8Cipd7/NeoLExvwmxnEe2
o9+By8/rOf8NY3kT2qgN2HQehF+SC6FuMAgfHck6lvhxcxhbhgKYjRXKUB9MM6VB+cmRCe0r1rSd
/eya62JLMYN3wDfXkYai0RAIrc8+eUFCj+kWYD/KR9smwUD8PVmZnpdAbNFM9tLPKqjegt+0YqQh
vvd4qHfceDwXLrbdv7VxAKKH5BDttbQqkkBQfaB2hoNB2+nPAnvxnDTlY6pbeeyHEmRjAnIGCweY
PHvjSKpZkyR/ZGDwnXvlG90GZ1yxw6oG4UONgY7/FiG3Vk702mp3pjt8mCXkUISSf1Sp5ps2MK8Q
zf/4RvtaGuVOuJzWPQwl5N6WdZl4ep1i8ctBryFnT5ty0I9QfFrfIK0t+QPVqX2B2HVIcHQnDc1g
jS3oxBnaA8zY/USfx9ao2TSXE8TPLvS3ZHCtVWU7aWRN0E5H23sugfzWRNJ2Fqry8MdyQYy2vk53
TL/Y1ucJZdx2fGLhe/P7xKG13GdI5H0ahmx3ne/8A+xycCGG4duYKkYLFiMbdI7nioMaYTnekql+
zkW3GczAuVD0Bn+2sBtuCZpTlgDLVWKYN1LX0HpnBJpSc/oez3Aq0RDgMq9IXeKMxHhuUXyy8iFU
RlbvRBz4eC1AueEp2Juu+e6p7o+qY2K4mWJt0XvMajTL/R97Z7LkOJJl2V9pyT2yAcW8yA0JcLZ5
cHPfQGzEPE8K/fo+YER1llStal+LgJBmNAs3ElDoe+/ec/32POrGUxPLh9FzznZDjLGDYFqr5L1W
pD7bRj1DBJjtsVQ9j53YuebyqrKSnoox7IU9m1vpAg3XZ243BT54ZCG7xh656LLhTNq4xfo47gHx
gw7fwRXMz3rGXoEg0zt9np+nFAwyswUL1CdyVomubYcQ5qwRdbkRSyZQ3Dcn1Y53QOD4sIjS1Dzx
irp62cC63Nf6hDyTYROnuWZuVAmCtswfUBqXW9GWm3EsGCwVH8WcYo6hiI9qkmgixlTuuo0pYmwS
OCA6t7xIF7ZPNtk28tcgd63HhDCTDozASxU1jx0wWwVmmhi7J82K3ypUwfuiax6ySNz0TunzUcYf
anhHW9KEsSt/dRPpDW3jvOJpg2jeKydQjqy3paZRYUNpcFoiL/Qmybe2Yr0Z2b0EGQKz0zUe7PrI
TWJr63Kz2sq47vC50PtJXQb9h9EgQLRt8S1ESZWdB87Bc5X8mox0uUEUSQs/TilwylIEiSAWflbz
kYrLfwKTrO0lZ/yW/G//yU2L5KRcv4SVo7hfjhNRNn59KmIqtMYloewKGYyE/ctsa0ZGQ9RcWscb
GD1nIhSlHZ9GRVpjXla3i71EaIaGuboVnImuh75kIgp2uziOia5w4nWWnwb5UiUh1nNCftRk3jMk
qMnzyiB6lQZpRap/SxG6MgHo8/t2bu+zupwvjZtne9FZJrU+jpNBIJgv0uUT1ZnD0tZ3LJl2DHAA
61aXI+Hp+x0lDy3dcSBhh/7JTZoYt7KfOoT7yjrDlfoVw2O9SOaIp1jD1sO7FIcMcF9nR8er4Rvz
Az0uCYNZf+4GvYeqtfr3IgB7vg3xwyaXiSbutrH07EbZT7qSFVdnSwFFA0sfGGO5ZnJb2DZtj0p8
Z2u0L0MAgbmG8Fb6X3fllKuzUbvL+foojYDYyqV4m9HbB5qaYJKYMbm73dhR4NNJk4aqL0ZPyomZ
xIqGH8FG/dJd9KXwbsV6GOSC6McnQ3vGYrBRjrEEVzRjEyPx3pTlTDpKro8jW6v0qxSpdcr4/btM
s94gDoqLV45UWrU3BItrmmcpmF/RVkczFaWgLsmOJjp+xXxkYT2k+YFy67my0g+ndqDS50W00xtR
PxmDpW3QTZJhXPN3l7w3PvndYYLWpFZ+uvfj9DPW/fZhbsmJpsp9rQAHH/WWSHKMH+LPrJg8Kmti
9oVtiG6Vs6GNRZxTu3jMuAmQalAN1AY5Qa4u7YPQxR87HvYjaO5vzHO3pbvGjzT8Ups7GfoI6MtF
lMHRWrLuKN0WHorV0qWv4RTXfvobtTfTvvyzr0mAZtYtaE1pPpph6e48Crmg77q7joH7p/LxRfau
9zNks3aai0o7JZKAeCT7BgEEFG6O8zaahnZcEs4quHOMGGfx42jFg2kxNemqCKRvpT8MeqJ+Vj9K
0/Qp1XR0rzQYXbMYFSMdp77PBdsKh5sjmwgUbmTZTtukNvfEzpGcQ/IApZELG7JAyKNPe6Iqo19s
VzLlIZPL6UiAdTZe+37UdhFsC1TU1rvvuDW7syoL+tqbLrwJCxVBr7+SfeMfBPqRwBx67x7pxdnw
sfBnacw4pLTwHNTwMfuVjy3NB5zXYj/MSPVr5ZkPE8nbrQmrgOt5o0UZIaSREe0jun8Bshc30AQy
1C6ji0Jkprn1wZPm2Uguo9Y981YDxJhyDdFXdRBTZr9gjpoPfpUAE16fYutoDmNefGid/mdcxaye
zzsi8Dix3YaQ9AhJOnt0nKF8yvBT0E3xjNBCKnOORpqQk976D7rFT5DAceOQt/uQxtK/8614e/3e
9UB2NmC6ZGi3jMX/VKSzPfSKrQquhdtFYkzNdUWAXzCMXfE+Vw4Z68ldElfjttEIGdVM/PEOVukw
aVg4qqzDJ5Eg089NvMha5N3ORsWuxJhRIi43Our9Uz2UVogcyGaeMi+34E7fMGz/Au8Vhb3228uL
5KnpkaoVHnIz14Qa4Diut0N8toMbmT1eDxH6mqp899OlfYgr09kjjOFge/XrtOQ35NR0Hym6403S
wAFtVE09Hqd3RUuqoGK0uFeO7p31ucN2zrg687vxnmLe31b5OaZ8vTddYombetkZK1qgJSf6FJeO
QZrYSNkfA2/rgNButCbKP3U0ErJqu2DxaibuvcLMQI6NMuW6SGNhbCnfogWSS5I/kXtZhRjqyv0o
DKruxISdXUnnnLI71Wo0jiVj1G3XLJdoXOoHPCG0Aj1GDSi/mtEOhhRNZ4WMmkLrVNG7CIocQIos
nFt0U+jrsjTMnXJGwKjv9F6gXysJNxjBG2KU8X0fNVM6vU5aggWyKkOrTAfcpc2jhOX8UoOcm1k6
mKDCzqNZP5D2BwR71e56NaJkudXILzKRAaBuNvm87Z2OGQV33qNL9oMqrLOZNQciccgnQzRHgQbR
RqYHJHDwG/Ty3nf7V+UWDLRzf93A9VvgwZC7a1GFxfQs22pNSDGeopm8RUFRvHGmaDrAXD/gfYq3
RYSMi1c7rFh9S2TPwEBAfEd9pt/OaCWZyb37OjwSbq0Uz8q6bzKVH2azeMja/svJ0FRGUiu2xJox
UKe3mhUF8hersnf9vBPVkD5kJraxCvOSUp+2u0A20mlKMp/aIvzv4CBW4cKvh+NpPKpsSkPLZgg9
L3W3X31FA79vgWIZdnbNCdugTE9JojfpnYc9m41QwEigVwgzsWPPd7AyJMhRZRYBl959RSuOTKWR
vWLJe7HkKJXI2jr0k3Xb43CIseWa4rIkzS0LCcnbMkTaRmC204VTC+fcIv8MJRNNpLKbwHSgcaJK
0cjWyQdtQ/sC8JK+PHXcbDZ18U591m0Hnc2Nxo16O1sKDL9Pz79BOMjf2hK7m5DJOXdNfSRRbXhM
RXtfluU2Ghtn1Vev+/smOpXI8nu2rjdrxdb1lHIYrKB8u4rRKHpqrkc/kv12rh3uITjyRxFG1rGs
iLhE9OrtopbZ+yIvkZHd2YX9TDPP3MYFmzYfNmbWeO+MC7xjNJi3wpPiaNX+nYa1rCm85EA3CX5Z
qX8os/vN+7tsQKKme8t2t4Thqkti3ZvCQ6+3LgmjOf1ip4hiBBN14y8HgS53X8TYrbRZfk5m1h97
PVlAqTF+YqLMFe5ffEpzvNEEmvgGacMd2/+hwnvsutqpFRnwV9X4geaaD/niyr1OON5hSqr7ZKoh
9fi2FXouXemppRKE2EJVlkFaU5Nc9rWsDiP80jGIumkkM3x59yewnyDf+YPDrHnBsDQ++I1RkJVH
dHHs1t5hSZIfD2BVDLH2biLe4BgzLd4b9VIflFFjVuzFM8QcF4DOtoxdNvxauyflQAbJ4tC0b/7I
SmeiJpovvad9q3OT2lkwIuiPkr6FetHW3XuT2f62R9OylZNPZTM0RtC7AtFIo85inOXR87Ijffov
sFVU1A7a9SEBim29y1SrTuM4XZQ1bopqdW+sXfiFhI1VEGLrOUoqquugiig/R0UCD/+Oe0LmNmm8
ZAck/gwPGmoF0zuIkVhEQt0eta7tdlYJ+aajK75DILsVH7NOE3KsPX3jzC2tRn95pmZ7Q3+wU0Nd
nr2anS+O4FfBzG1fRHSPKgOslllkvxru8WGeg4etctxwiHb+INf4WLI6gCl2x04YZZWw2WPr6aNH
B4iLw7pnF31Pch551Kl9lPg0yH1FFAYw9tzETHuyxEBQ3L8N+viW2LZ/ZEIW6rr7yH8Xj8Ht2LXf
fQI5gDV02GQjhhjd2oOfI5sUNaKfp19ilH+mXsdYyCZUci36FX3MguY9l3h5FER401F2GZqXiC0U
tZwVT6S/O+OjBWmNnsa00Xxf7iw3PUdy+C0L+h6YQeicJPtilN/OgqdKZy67DC90U74M+ohGrr7b
EhCAu/Rs0xl/MPvEKUKy+iMKzo2o9K8k/zNzv94qCAe+XFWiCi5Wcpux58ul9ubIL0hitw0RDeEw
slGMmu5uqXP6ro2NasOh68KVnzloax1FV2PMZjq/hDWyIP8x9P5FYg3eug4Wq0TP3rXMk2FrDkGU
0Yzw1ZwEU0yzUCQUEP54JrCRwO4hvcQmm7B4yU+Zo5bQZRVg6oPBxtSjSz2Ou7n2QjtKjq3ANZ+O
lP+obTnhxQfLx9dYqF+6GeNP6x9NBA2GeCroCmC+FvemrpwwHj0V5jruucU7WK48KqsjGNbCmJnO
/hMJ2jGjdqIKMvRKmT0NO2ckMXmMTkNB+BFajB/2XW9LRcd4MqTNrY9bRZk+MzG5G+NK7QfJzskC
AzVq7o5IonYrwVaG0q2OY2k7tGztCEVlf5wHVPGKNtW2WvIjqr5oz3W5HZIZPO3IjMq2GIeC0KKi
oTFmdX5/rIix2PTCAicXMWOHFxu3yFyg/hUrXveb5Sf4SWd0IR1GACT2VlAn4q2JSnZx8Y1j9H/o
tNyyC8CIPxBPqX+gUtoh1eF66ly2j3wG7MSth6Yzn9ql3up++SfzyT6EHWdt5k6+zfwjNZ2TOq2O
Dn82w3c1PRrxqfQi7yOJMEfldjHczDEFeJYuzYVu5zhNy5OWON6TXYGDNokxPCYpT6Mpmg9ohOkc
rU+l7VnoujDXrs/0xHUfY6ySMI62jV2PL4Jz7dkrbxpGE3LrLvsxF+Zzyv/qJUlprFZ29nR9hgVk
P5t1wg2HbNBU5NX99RCLCv1mHp2Rb1T3Fp7N+/5JdvFycStau8qub30tr2/XzaxBMcs3lPI2169F
7cCcfSzYR6XSPRPR6Z2vj+JMUfm2g+Oe6/XgksS1zaqO8sQs2EddX3T9zvU116cuRicnWjCJrjQ0
PWn0cxLhKSnL4ub6pesj2/AYil+fe7PBWK1euFNF9t+v+evb//4Zsupoq1uGDUKa17RwRP/+aWP9
vwx1kt0U4b9ff32VU1FcmxFr+fqHZzEWgAQ70fpkXGmutHXsnaboJwxa6lKpMqPUZkTBOmeDKwt5
n6CRfIIxcmizNHkz2VgeY2PquB3zKsup9a2mvBRXM991IZXmlsvnFSe3nBEd9xPHPCWNNE/V2MmN
TGGzMyreWyhbZMFWqgfOt219okAmHDXMtAwRc1nlFvv8IfW+K50WU9m083EECRItK6bZF9kuiZsu
mPzSQ2KQaKcpsyLW6GQ6oTTBTIj/3HcZkWJ7CWyfzpyIllBLLHkpky1evp4nZcU4WVJ4jIqODNCf
U19MhLZpUMj8XAP3QEfgiLKm9tbcBfIzBLcvfJ+/44JOsPCwejLgO10PpiSOEPEZSUipPUMz5Rv2
4M/0Bf29BA3CgD39M2ktmgRcIHuriI7l8G1HaHELCB8stG9D9uox5QIxUxwQDyEB6IDjmZH7YSlw
XrBri1vSVLJ966jfmkM8HjOnhPLhUkwajgMTzgK+IoiVuRWBzRjZ1/OmEQE9gDRZxXTzj+3PH3lO
X6zrQs1vT/0aK5exLheoJFj23PO4oJq2SVvfotF7bvL4JM0Bo/nUnqbZ/pEKXKV0sFiWUeCu0M8e
M188IzyMmvEjV+Wzwvq3HXP/VLTszcrxhg/zIsrpS9Og18soZNh5UBDDq2SEG9ToP0BZMDgk4mEZ
fxQ47o1A+BBKPf6YWohmuikfRf+kdUa7hTiGttfqw2gh64Iyi5j1h9Fxf5gwbiz4DAxneT8xsN7Q
cV/COdMJcc7F3UxjIegBgcNHbzEq1vNLiXglTS5xd0ET/GLUEZJ7iLX4MuMjezUH62BBEBbCzJH3
xV3SoyPv2tb6GKc0YO2Zj0ZCY7m0faATlFK0zl8Nq74zedc2mTL9MJfRG6NXkFx1dCTEY95EuT6c
gOvet2wkZKQN55ppV9+m9imNejTwbmgyb+TjNYK2AoELo6v0RjSAyD0R8XnQKGgUjyp/in3u2Yy/
oZI1AuN9iQjP7Eu560opgyzJpx3943s+muEwO2w687wKDCSRYZoNETtwcUKsotHnltYvx6XVqw3m
gRGedTD5v7YkBIOcJgFmRu3jk6jc+vdFjVxogIqAjcRg7ZTcPswWfKxcz76+9U+enq12rBVRz91O
enMZRKM8wwp/62aA9qQWcnIaR1Ih9KPm0/CquRHUvG0xg5d4kPivdFnfcQO3+7qmu+4VeCeNI36Y
PXxFBH3Dneev8hnX94Ol2ziy4KqqbLWTXv+TMtjdNm2C8jdOCAi9UFpXgc8aFDAqo6/30VL006dA
LDrOxk8HQ/dclN2ZlQtWgb3JqOwAYa6VGiiBAZWI28BMLDrQVsqwj/YUPS9q8s+xdddw2hs1/Bdz
gYs6Cybai77KVAp3a1bLePado0Z36uDPxR1bSFclBxT5F10x/eSax9yo6iDDdhLIrggw7UFHUZTo
OKAUDpkZuMCBfVH9v+D2bxoAyOqW5vtf//isx2rolsdv7N3Vfw41ERbUxv/7H2j04H14/z9//dxK
nv/XP15iUlHe/9sP/IVtN+1/6qbDyB0VBARIwwb3On/3w7/+AbbdBpdu+Z4Bs9ayTUBpf2PbrX8K
fBfC92zbtOiI+UAc/yMFxfin5Vlc6vw24bgAZP8nzHYBnv2/AND09RfZpuPpYoXmGisv8j/xIF2c
CVaRRY/OSPhmMk8dYh8DaU/5rdV6EvZW2uyiAhJpOfqfrglJ0BHNL+FN8BKUh5oChRA9Ilu1vwWZ
pThr71zT+1C6eZAQUzeG5qH1IWnBNrk7lj7SiemUqualxYOxLZbyfR6sA1KpoIBujDLvuRgAHFnu
SDqQQE7dee+J4xdogFnTdfGTKzFt6fGdcWWCdP0syvSV+o3UeYNcTnswbmZAKRvHbL6mCd5Z+2EW
5QcdV8B9GfEKjk6tq9z5s+qwaPqM4JjQ6Y8zAwLmJz6yQggiiq2qm9WPovS3qL6ASgn5WMFG25lr
iOPwUffI0fCA3fi9tSbHxA/MF603EykiyDav1O1Qw6a9a5hd1CNj/4SIKQQ4yA6Y8TMufJm77q31
hp1eaFRnrUWf2riInslvSRfg1kdiGphKPxU6JZrPLj3MrGYPXq3a9Clyw4HhZV57autQLwVaXKw6
arRbo/o0WhbwaUm2uuP9KiVp3NE8PIz50AVJh/sGj3eymYb+C61qtUmoQw06Ilsnn5617MOSvbsS
TvpdtujhKAG3J15171rFHa3hferq33ZlvhWw2HhZTalYPBF1AZaqATrT3U7VmgxjPi30aAFtUfbt
pqQ59atwdJ6+MUYst/RLiVtBWlq5F3kV/SA5rQt1IwcLWovfk4+OLrVFn1qPqDG8ZbqxVulqhoZ1
WMWs9iprrZZbhxQAMG62DKwy3iUk6LDpH9oNNuE08D3lM/D1j3hYhwaxJgGEnJQh6rx255nWPRps
ZprG8ux6wGBMH2Od0p8n2Sdoio3PWrhYvFaprotmt3UR7xYQqAQm/ZP1/w9eVOtEjiL77VYBMPJA
ojNbWthog0HvHLu87LeZxobehKp7rn1zOUQWPoNVLZ+aKcE8trhpVuExW8/ulK2y5H8frl+L1m+k
q3zZNOl1uLk6Nqu0uU4NZkBldJIRU9pV/qyq8ltCDWVIDUgHhbTrLPmB0RWq6X5VUZtraN/1kVjA
l60ya8g76K9X6fX10fVQrcJshYiMqkom52Xh/lesAm57dSe0FqLudrUoaMTvcCUg+Y5W8bevsAuo
VQ9+VYaTNkMp2ayCcaDTD5zsRjChJbfM5UO0S3+Wd+4qNddX0Xm+ys+1CSG6mHMEs4S6BngNiDXi
U1hl694qYMebj9AF1CWM9UPDeJzuJGp3fRW+a+U0BFljNDuJKv76L70e5FUzf/1HX58TTbUiOxDX
z6vM3kdvz5L8PuXMxKvi0XKrJGCmhUh//Yz8Val/fZpbDDvaVcyfrbJ+v3bvOgJZAmuV/KtV/D9S
R5769RDFdzT58EViE2D/XdKP3cvVRzCth+uj6yFerQY1CBAQRATArTYEyhN636s/wY0Vw6Yh/6lX
24K+Ghi61cpwfaRwN3SrzaHuluc+hyTYrBaIYTVDaFAIlesJNhHxd1SMKqxXE8X1kCUCM4QZpqu9
IjEwX1wP+I2Gvx5dn6Kh7QO2/xNLJspdtXo2dD3CwzG2eDhsMkXR++HIy7IlyFaRfrIero+up7bE
oHwyv9RqFaEiSibB6AO278bBTRKpotyuSmlC08l6xHEC5tzaQz77E13NKFdbSopBxXBevMSNdiPO
FbDUw1H13qWlbxSmq71lwOcSa6RQuzhf2qsHxl7tMHXBBk/ZtuLUwSxTr7YZzmH9r7anjYioX801
13P4ek6Yq/Wmt8qnJqH0tFzbPF0fxSRXhgNlA12YztkiNfK2lX5xlD3uO8e65GhigNlcj0uVw3Yo
Ir5gVOypNaM/8MGRsWRPRBPGAleMj5duw/vY8EOEApzw73jrtLyym+qM19PGKXNwSFHfRhanoVtc
Ep8xkSnTaZczLD5qWXsD4Insg6Sg+R+jNI6Ngv4KB7diQq5R6G5pZ9wOA8QS4VL/VswPA2yiA5kK
Lpo5Ox5NsAeM4DnL9KO56GdraO7JYvGOzaADHpesn4lJrmrjRCiK6io0bMk2oB7J0yj48Ly+8iBS
0uX10Y8cHR6S9Oe80prV/npGzegdkIwxs5yyB2WYP3FVZDTjngqCKTeaF5HsaSHiwoeLCAddXO3G
485uDCu0DSbjZuO/T+aMqrk+o7bnPYIRnyh1nBIQTJDaq1Cr+WAYr6e/I7MkraKy1LFClu5pOBno
ggHoEcGsmqBvPONWsxgwSe6MiI9lMjHZXCq57w331VRM/mrLIeXQsYtto9gJ5bG8N+pBOyNQQOdh
aA81K/i29jVixko0SWLJA1g5Kk3lsXDyry4qXkwJmq9rR29jGR1noNKxKhQuaVj1Qu9SX+m7OQkl
SIIuw2QHWpuehrwIamOF3DCkJ3UxUbsqidFd2bQqo0BII7xph9bbWQWyNju107u5cg/MoltSXuwv
HbWZ6MxwGXBcJ8rVDoapeb/YIa2ycdB8yzNIpoTSMR7PWJilkxA7bxFigVApNcXrVJKK248+fQS/
TqnbH2ElibBdq5kyP1iIdrAmsABZLWHyJQh7uhmIfnsGbuhB3N6tz8J/05EobmYkCSEJpdDD16Q5
aYWpPtWBG7eE58q0BSeG/IOPOLamHsdEctPZlOTKNj5FpMmbIeF0pXUKXnajD84qI2Lg0ekkhkE9
NM9uOYBlQPREN+4mHdryWWj+ITOHYzlV7S1LL010qwceVYxfzTRvltSsj2AQ93pWyDtBWNaumQYW
ehB6AQFyq6Z57dVwjlRDHkzdVB+TwUb3EZ28sXVf9Dktdj2azs3IuUlPXvykHskQZlzjhW29DWZu
RIquh8xzBY7r0bLzzXq8WN28bHMPAWfbOslu0MqMCi+yaSL7d1HrmBtHZHSc4grmqk46YLQAKZUd
hevSrDpMBW43SR4J/f02CAzZkr0MAMDrPvOo/nYS9eVWtrm7dgSI/YG3mxPkbiKTPaWle2AFNDco
9Y7wipyD3f7ufK6xygI2XLHFQd+FoK0HKYttTcNYsrGYf26cur7JNPOlWQASyNjVf2MnfKGGbh4F
soaYSrNqRpoIY+EHwlEW3I5kTTFE4yKj8sfSgKG56zxSj4obq1vu6OC91knHiC6xL3kezZwCMtoI
LkNLHBHnRiRO0oal5QBN5NWZwSGYTv6Zde65cT1GPmzrQWFMiNQtC8QdzpGNQGpMiA4BLSS+U7br
5W/w6xfNT77dPp03DIEmRqjJxR7MMxPyLnQtusaVZ7ShR3tBG9On3M93fdScRsyruyW3v0Y9eW7T
N94C+04O9aUbvfm1awYwx23xy+ppKcc4NoK5ogiZMhwm10OcTn8/uj6NMn86zq55+ffXTbdiUyg6
g+kxkxFj0D5ifH3hVPY/S1yMj+UMFUjZABjHnLF3/8DWLT1yw3jLpu4Z/fxyE7XNSay9Htr295Ke
xJwlpNHa9qPI17N/xSFcKQiiAQI+0kSDTIVA+VT6PQv6qnY1YmD9+252ofjFJEm5Qvv0PLVCspCJ
5sPn6MwmWTr997Rg2Mdl8dZ79bOeS/Om8NjJ2Q5Cc8v7xMOLiytzpzDCO8sqbN2WqRVtTENebC7A
ORfa1rVieB1anF/IkLeCxAFm0KL7KZNjDudxU7FIbzAmfMCX+zAMbCxF8Uge7i/pZHe5s5K3kFsz
16XbA6pskuJP61JlLNwK70c6WbejRpvJyzPxJypHmkpZup7MCW+1siTKdg7ams/c6P4Pd+lpN+bA
8Ozsuagxrdt9ZjKCq5wAEwXka2aYZjt9za33EGWDfuL3cLa/xHpPkrEzIBty75J8+T0PnXbwhIJA
03R0mnvMQpoo93mzVmIepGsvi45Si19rRloLPVLEivcJE52bLIa+PY5g89euupNNN2VWDReDK9ni
JuiUZbiU6l0VXX+bu0V/JFv7scEgGtSEldKu09+IA/f2ivs35kZ7VTBF3Cf0vV7MD1NOCTTRwOpt
RAudP4PZLb5n0/itCS872RMj13KRdM/ysdsqQWnXhQia79wM6ZRv2KiRc4zZk87g1aQIQkHOkKc1
5anuzc8swyie11Eo/SLiexafM3utrTB66zbLtIytLaqYuFN34NY3XVoTDd9BL557B+uXh+6gY3ij
uiTFtpCGbNasQ9s1Z07dT1FLd4+Zh21WkdPwl/WLMRvptkBSyBuGHMAqzRNyHQb+XrQzBFTjPo8P
jqY+LNju0EGGS0sujj+zwIp1I4FHZzfANjl3Ld18NClegO8c1rVpH+iHJudWN/Z5YbdHo/W6SwpD
LU2LeU8QSMDwnMxtVVwUbnC2Kv1y0PB8n1srPifMwfJkncDOofASQK69Hh1zYj62TNrGSiH37GnE
xT4urkXzbixkuNsMVQTN90BP69NfXuoW06YdmUgyUeoQrkPD1gVYl9p4Ymiq3ANe3SAQhBOT3ji9
fjx2sy659KxjEzP8c9GS4ZnJOTfGhTbDgh5sDeXQkQBuoLPKbaX8Y+vG37NOGkFnPYzETHcNZ5aI
n0BwbAtPr46aZH9YV+RwAio69GZ3K2JW8DjC7UcKJDiGas1SI0dC6uIBkP4fhsTeHnAI/c2l2omE
P5IN4IJ4m1LFJfdjeYzL5hh72Dc8VnYkvdD1tck+SM+O0QPq7mbKlpui01izB/2wrEIZ0W9hIreb
uoaiBK0XfyzfivueUIukaLB5DL8jilv+fjMQDdxvn4nAWJsnIO8Faq/M3rh6/OlbIPl0hVTeWprQ
Q5m7pWtsh1zrWNjC2m3ts7+YNQRkPH+xiTqUOYqLhfGdH2DbVj1K8lNfR7JT9ZY0Nd2H70ZrjF8a
3RbuZ3PMWyfCytPaFxvQ6WZYnWQm09JIc1+HCAenlY11YIuwmzpxUI0Ce9KRbW+7fwzoEKc2QmBZ
G2zhWS8ipkseEyLOWWsDrQ5Wr9a/6A7/1Nb5ITZ7uJsmGAlOzAqXt0jLUoCKpznRXo0p/9LG2XkF
EPRS0xs5klhbbwhA01A8juWLaCQbcCzHmp9eAFJ7QTcLAHMthh7RzmeRM4pIUiaSTbP8EJP3YNci
f9dnnamA5cwvzsKEHd8gjU37weNRKIfevymcfjpUtiNPqi/nE+4sas0kGAuAQioiybtLo70R5Q/E
1dkhtmxCD0xJ54ncPC+bSQDCPildhJStNfdHEGvyPHlsMiGOj+cF4veSAwnS4NH7k/QCUpDkYXSW
P7aTWlhThoMxL8mB/V63KWKsTSOOMpDFmA6qgV3VJPyT4VYEx8SUarGCG1fPRLgwtXiv5KSQdM/j
Xs4XFff2+XoAdfX3I7u1raCddJs+YI18DzXm1mZsXRXlT6WSEUDopta7fj8Vw+cw9+k5JWw+13Hz
IwfzZgV1Yz24Fat5k7B8+DpQEpfaBM9nfoOKtcHKVGG8RCvTmnp5SGuKQXssXhQTsCSjOQIKgNXC
m7W7hVXuUvoK3kJVLx+kHy+AKjQ6gmdzVUVa85NaqoMT1dnZbdz+oc3tV2Zx9htYTTLq0hajmCzs
N7xWFza39iafGrjD3YLAt84xAcKguhuNwJ8guUGiXu7q9WBX0ZtnpFGIse2YSAsi/fSblBj76E7I
DLuaD3yho75RCftnLCLvEho0wX8AohuWv9AYmumYqno3zGRR5DMYCqCAOEW7IdlOOTefOS+McHHF
dJ7EMJ0RC60ni/zx3WI63QO8o9PryTIYSeeiudh4gVlX/RNCv6Bqs/ilqVLtFhp2viEwu3gzptWJ
QStl37TaCDa8FcfEGt9dbanuO0asT0z7jxFRWG86Mo6jmjHitj4MFh1O3sLOokpYSOeVeASi9NPt
1719i3c7G77czmluQBamiaNdUm5W7DnNB+xOKKds74LzpvKGyzyJ20avuxvFbmePUuV9GJ0m0Mb4
p6yjWyF+1bm3wvMthIs7s8r1k6hSlPIMrWjjUc5lGKUd98GWuFTQHCBywqEIqaw7JsXDgKFkN2ag
+ZdkPM6elYV+lP5uRoermNp1zDttO/vVO4V+c5qnXw7xWNzo5x3BSAcYT/0uLb7QPGUBvcRoi/Uh
Y3zYZTfo4r6kjJzj/2PuzHpbV7Is/VcK/c5sBmcC3fWgebIsSx7PC+GR8xTB+df3x5NZiXuzUVmV
bwVcGNfHtixLZMSOvdf6lgfVKlF5vRKu9+injbku3DR/6ZL6IW5K/bVPndPk1KcaCl9bYVKLZpSl
VZfoKRjHx679PpbWgxd+k4Dn3wlzl4fac641DEXhN03Sn2Z35LWALKHhq0/g5ae5dhvKGF4/jnBq
P8KSP+f8bdtWYBlJv259bTx1JdZ4Uo2WQ2xfRr9rLmnbY7d3Vxb0lKOwX60ZSNY5LM7+vDVaRG40
pJKu3GAICSqX+8QmSiVHX+mZn8IPn+wS6w/RRrhPvfIhShsaVWW1IgeIpPcxeBvT5DEu3G4rfKoI
SYetrPA0DjjUG0akWz+CZ5j6QAsK0qcOlukDTo+d6YmpQhub4fNgGyZDUV3Sg3A5AIK4mSJynhsY
ooR92exJmHclXD+s2WW3MyywVZXlyr09KvtF04gacTzvITY0+6or66BcNNW2Yd8RjUESnu04a7uz
qkM1N2R//9/vD75nXINR7gAg0PbNUVxqwXAPSK5i1cOn5eX2vqSzdSl7m92fhyoNGzUi46rtpGMD
rKdnWTsLVNbNPtHVQUwA1DumA53zorsczYocHUaaHZpO7Ljj6wBjsZnsbKPMd3k6V+mQgNNUlVs3
cZ/j/K3SJRKFbgoPdtQ8AOSC4eKWd2NNMBp9MQBods7brRk+emufuataZnMEifCsD4cu9Zq25X1i
eRePtgrTds6IU1NtpXEXxHl/pcN1y81qHY95s80Zna3wONy5fpUsjK5Ojn2feMQGcDE5cKrXinOO
51NjVt5uIHxgr2rc7F4bXfNElGur728KQybsHRSVERmaAzaSAQvUWrdhi4MqIPLEG8E8Ks17dEo2
cddTJG3nGsxyxZ+PTfXWhfZXKM4Wf/aKe4XZLFh/PceG6yPwuugb4Sq6r7i9tviLvIWGxmCOG+UO
t5fN5GDA8VdOPUB3IimHhX8VBgLGkkmyoZ0VI3KsPkAijmw48mvsd5RXEvLW0QJQ7/u5vDOhq0KJ
9ywwD7FY6lbE7e00TyIftD1dKSQDirN0pu2L7NJATLxjTX22GwqxB71hl/aCWrLpv2VN9AVPa0bG
h5wVWA03Q4uLx5pObFrdAhggTuCoe9aD6k0TUjxwulF0O+NqhTnszgNaJUPHOGGBfnFyhhgwXIJ1
NdfhcfYumtQjxy3kCmhpLnBgP5eUuxwPHm2w7kCGURolEZgmPB9wIkYQugI1IyrPtE77e81M19wH
vD6qfshFcUSw21KxafaGR3Yvvz/IkSJm0qlPHEdfNbNod2BaeHQ0+v7Q3RPxWim2/CwGFhONXGdN
r6P8hgWFjTXp1klDuHBrGTcxGdUlUuHGGOt5LWU4EmRKLJysbbfZAEYBf1KO1NLdIz9+53keksn4
bnX7kiuX2Q10Bc7E9z4x68UcMCUt/xfQHWtdoKk9lZSayz5Bm8EiAgpyAkndTC3NvcJ4LAQ6p8k3
2J9wA/Ru5zPytDluj8Fj5cQPKDIPiAN2ft0PyyyqSVfp4ZTRLjHNqKGbnG5V0z4GcAq2k2YtbVe3
mB/5x6FBVpqkxVsUG48CLu2z5gAd5U7NOaH26AWz+qI6GhRKIDmFHIqVY6WhIlvMQHWaX7FHp4va
VObnypNq5zAWgYDdbXAP3GEm19aF1fRbWp0ru43Tg+BShSRWOOm+r7V3P+DAhNBzF5H6qOnJrtSk
OtQOE2O6UUtykqiQEZgtNQcFJjr0fMe9v2tkUq8DYyI0AttTpkIkt02avLo0YYNEdr+QIqtNN0tk
KgJIzlknjgkCQ6q7AwJZNOVa7qzJ4GrvE8PFE2pZ42vRZvidbbPYxabVnH+bYaWbfKSs+v6Iz8qP
uo3QdbFsjDpeljZRIQnexwss7XCdjk52qxW+31AL9GdFqMGC4cwDYR/Dy5urZdUXemv0LvrQXqRm
2vumtTTiLlv70TPdr6RM5BcE3L0qGITZyiO7G0KlTjIEjGrdsuMb1u12Ueux+RXynNHYDbQuc+po
AbMNuxrvq2mdWKiak2kygWZ4Vr54qro1qg6+amHC0iMjh1NHuwg64116jM3JBNDAMPuI+XGL0L1l
ptbBTTCrKv/CMk86x1eFD5CsKae5xPVI9rZn+wRyVs0jiiNrXuDSpGsfbYDCdH4decp0wmMxc6Em
8AVm3SwvXoS0HybPGr8kckE9dLplI01BYtqIwIkrb+EpFe9HMyT1LFbePtU1j1ACH5yOIrGpxS22
GNEJ9JjEv8ckegOzFzzHrnSXlq0fWgKeEm/TO9ZTxeq4DAV2Fp3jqIUFdSfGQcOV77xollDLJp8Y
n1fctj6j2KnDoR3I/Grm1kkZmM9p5Xu7tOTNGsHIcvc746qOAcPTJGXnUvUeIEe/bL0fuoiroaZv
6zgW9m9iNNkWx2Fhl9GrhduqxoRBvU7sY5tg5067fZhFas+wbGBi8AXTgnQw9LY1FPR1B9NhlTXd
NwtE40ynnHcQLdSGijvlGqgaTpvtppofMoUKsLK0/iNJ/PfSys/EMOVznAoqNePiOoQDAhOhOcfY
XISosBLjE/tjSCK6/k3b+qqLdoe1lbBf2CrrSI7PqvylHDJbNZfiGsIO+Y8RJ/DCJhl2RJTdbrp3
K4oL9lFesKifvjmV78a8f3a8/MHhgCJc6lE35lw6Uh55vAmBIgjGCrQ7J4r3Wjs4K0CPs93Y/GqE
e5ry7Orl5jee5jvT7n6xMa2H0iMWw2ekXEnxi+eyKW3GQUOpbkRmqYUWsb3XMKGW7gNDwFvjocM2
0nENxB0tVzX9EMN7byavUvPe4KdX2PB7hPIwR9zsVcWnTrMX2myva5tjb6tN6YiNqdiEwvQX/TeK
DWZJOhl5jsOY3vXCA9Flc3Zz/To5KYPJjMU//moC8uU7SZdKGuoZ1+wlQ0ZY6Mknw5jDKDicxvqg
VpC9S+Ye/tECuAHVQWSbSn4FSVhews4E5dolGzvxP1iNT1I0wVFvJ6i4pbof1LTAtE68jO1tGPd6
iZGvYJyybwUmKsdJHLoqJvoiBIDg629N6NNkhKDU4py69kHymndIYzvO+ilb+T3vDI07ScZdDva8
nUJ51ci22EmzsraJ8O+rOSy1gHC5m5rwSY/rredU+plr5xRgvTv4Tjie3ZSaf1Bhuo7Rey5dUaLn
85JfUlKZgADG3axt6iYp76fKxKAcR0eD/QfTZkDJKFhhXJdSPwwV2FGwPn0dBHSm7+PICJeyRXcZ
k+O9zYH4UmzJhaGTgFH1FmFBTc/WIvRx2UYfEOtrHiDQV6nf75KqAatWHSPpvbQyZvzWKpM5KvbA
2jrm0WUCoL4ASqSWaIM/eiJTVyqCFCbGnv4m0UaTP76HCGdW6PjygssXVHe7SwPnhv/PYpLH9BFu
k70w7Co4MluYVgEEr3lyk5Cs3v/tg1cxy/eGzt7+9QsKvt6qt6k/7ErhgP77d//+8lCEI970nr95
SAey7KoncJEFPE+LyMZBSIdiihYqMRE/E7PCHhTFpiYOZOHBXVceMiEi9KgQ2/yN3BkMY4XL7NCI
9kk7bjVD37p+/I65h8oY4Qe1ALZqIojoDBKV6zuUeuFqMpi0u0WM9rZAvGlG6mbQOFnlZByuIFLX
NDr2NCTSZWZRPUXTuvBb1IzpASJezU4FltkSn8kEMMllAVmgfFvbnr+3accQVorZM2jqD09aTFz9
hwrLECu6f8E+l68IdQMZ5hI7ZkQA5aziq5qFUa1BjmhqFvD13Icyxmueon0BUON5UDA4gAUt463B
ZKzrZQjFdOzayKVhTfbejL7HDhq3R2vUVm2kw8Rusnd98IpDYeT0aeXVjotbj3hji45kZzBnPURZ
WW+qpGIgHZr+PscTjB2ERZYUXRgEeZ+dyA309gPa7lBHrWMD/+dsWpcbHHYQnBkRrrJcvA41Z9dU
vPmi+JoG/y6P0SNEJnrUgk8X4MfYplGQrVUcYaSS9TnI7ovIeBZJ/GnaaXU36iyRRRzfCPwYFk7d
JjOP9YpZhIjSUd0FdrJRWJqWozKtZV5TSdoMYqP83fTGu6qqHu2OUW1cKrFD5YOxPnlnkPKjE9m0
ZJhh3EdadjX88KsA1AKTj2sth3Wco3ybagZmaUm+TxD5GWLm7KfC5LypCFGIo8BfWTamulCfNh1w
/2Pmh/QXo+J98unN08CK6P6SIJU7fnqom0WVN/5a79x8K3OWoYAaWygzWDr2cA3d5gr758k1x1fB
GXPp51m6doqK0jIxszOgdiu4lf2EH9H41ouJqJoGDUppHJn30CGKCNxKSv2gG8Zb5yEwRjp/lTUk
EFURYogk95Ag0wRWG79NVrvqZUv85/SoF3FzTV1zoYQWX4qSYPncXpl9SFwT+hJylrhkf8tD//ef
MnLVb73oZ4lEGb9z8w+f/vtjmfPf/5l/5u/f8+ef+Pe7+FOWqvxp/ul3bb/LWYaq/vGb/vTI/Pa/
PbtZvfqnT9a/FbAP7fesfFVt1vxR5/rf/eLf9LD/lY7WJV33P9fRMmN4j+X3n4S080/8VUirOd5f
BK5KAEUefSMd0ep/KGnnL1mGjmfeNGzHM22flN+/SWmF8RdT8AWyBwRucvovf5fS8iXdsFzTNxzb
shC//mtS2vmp/TFKeO7tsIghsTU8y3Lc30rbPyhpK8vSpGbnYjUxtSUrmOGO2ZKXmITY++z+yHpF
4uAATSUexFF5A2RlgFELzzNvNQcHrCvQMgLyMbBZiO69jEiIw5qAL+bUoonwGlhqvbdyrE88Rysh
J+CP8WtKfIWVWMtY0bTssaIY00aauH7V8ABL6MkVybUpmf9W2qoKUd9UYM0grATDkdTAldVWDNxg
dtfvVh3vYwBnSJBW0te2oaS/BaQitfeGjSANlt9Tie4FBiLbbiGnH5cA3tbMfmTJcZ5KF+WbFWCF
qJJDBpxb124mqwx34saRxjz4Ij4QQ09VbTtakgWCECN8aiCPxSRtYmda9qw8I38Tbh9YZYhmGceE
xclhjr90Ruuh8ynRkru4bQmcDN7iMTh5hbgEegwfKidQ8X0Qw0oYFMYF+InIpPHsUvU1xQP261Nt
PlfmOxBviBzi0yYguweCv6yE8TPZ1bOBF5RGNq+777X3FSPIpWnbF87bGypc1qj2WHKUWtRYIvze
OjfE98HT99Z4pNfwlnG5prT5Hy2/gNDAkjwZpzKmMmxnF4iBeHiYB035QiqDCN3xDUvFS+DgXy0h
8NaIck3zp40PyrPnzdjZluNrgGXPLOWu0YwDKfcHR2UrD+kYwIV1zJhHl/nClfRsm9pb5zrqvAjf
ED1OBGP5evC0bTQF16SvNiERtC1CSeYfiFaw9lXgAYw5Kqa/9xFBBoRS12m2tdpx2dTjNbJpznrU
l9O0CGnCVybkqDngiLeyGmJcc8FFzSWwvoi08ujAo0k8moRp+tN6aIpD3ne6jmS4hN1SaBfXLddt
Vn8idOWM7GNN7uUW6vrJU8AHolo/jPKmR8HrKMkR1EjqcCpMvikGpliGO06We3sWoobjAxGjWxvm
C7XrYymqFkvJ5DCTsbY6EUhWxF9ZZXTyjXj8MaNarPHxoT2c981whIB4bgkXmHjngwm4Q48MbGje
hd++lpnTLSY1vvhh9el0mAB7vEaUeOqXB1lMYLRKtNfEpaeO15LC5NH0k++gIO5s7vnBLvjyQiKm
hwhzvfo1yoDXeFCvUWxluyQk4FZl7Y/WTS+Fl7+Cx7u4EW9V6PkvQQJ8JBwi+mKqNrkaKvzLeX7z
NDYpLf8vos9ZLP//xcp3TBd/gbCN2WHwR9l/iAqb6GvkKLHxFuCAzuKa4un1D+v35a8x6v8GhuXC
Rdyo//u//iFc/feKaOh4HOimwRg0zT//khLLnxVxcFtFOZdk2dEdeP7nv8GYH+IP+e2/fwWufzYF
OrqClfzPv2IiJVA5HdwNcjEecB/fDaReMcA7wZHZlba/zur0piJE2GgNZs/slQDJZ7/xw4VfpO/k
zKNV8smRhtUJqcLejZr/ZTNxx6xfouSsfsxR++tr/y/t//fVd3Fr5Pd3c/de/ePe/aei4D8tA/4n
7vAWr/8/2eFbyL/F+79t3lX5p21+/rG/bvPGXyzdtnRdN13XsW3d8P++y9t/wb3qg+3hZOWYwjOx
0vzHLo/LxjM4RgjL59il/2GX93lAdn7foXYwuVJ0818xzBCwSMHwhyuOS81zhc1e7/PkDNNz/+HO
SQx8k2lqLFvb/xzIk2GqZSNuz+FWNpVHp1NaYErdjpNBqZ+KZp22Qjx5DR0ZZWI3NAOHGztyyAHQ
nR1pesyD42CvD9a8A6Jljanz8Sp+Mc3+oPXN8NGTI1ArqAWhRgYIZEpvWftDenTl70c/tNL8MPzc
3dcKqWGrDLEK7fbFSmeciqidJb0uGDJ+qF2InHkyC8SPCG/DLXrtrzER9tI23V0ua0awoGU7w75V
dFNdF/4BEVc1FlX6HIWIH4EqzOi6iJmnHOTC5Wy8HMxkk1ZwrUZQOcdpPNqRNp6rR1Gh2LQGtkEW
egobMjm7hqmNynwFofBjIPeUw5ifzM3jYUtAuMiAA9V0H3feeOh0Unxg0q6ZjZHQmz3HDn+l051L
khfZ2dV9pMRdmBeA/4eguoP3dU08qKeTtM8x8J1FlzrQxtNn5MRL0cXiqYtiukMZAeTYT2kpaexu
Y6UdYWulK0K9m4VONb9sM2I3+qGfsYgIdkfnLtZnac74pkS9RdQD96saN1E5+Fta0nsdEcWCnp23
BejGUN+kwdU5iIHJyAmuflyoVYpnFELtXewxQMn7lDEP2aDCIR0lqRRy0L7bRm1cnlK3+GbGC2/d
g5GhB025sIkk2vXhj+ONOmaOFmBY9FhNt7xoxkMY8WLEmhedDZW9YMqdVrTdm44Y9A43rNEQEeE7
xofviLvG0hAOsdvUMdGRXA7LkGZGkGTOLk7sr4FYlkbk1cp1zcd21OOtbVYfca+PO8hXI7ZsNPMM
5C6pNtFlaDLElOQasJ0S3FJaTUUCj/8TwInLPUgvPtqGSecKgk0Cz62oDDgCc0SpNN4mVHMFLZdD
hCsS4+ZGTJWzkZGCY0RoCXruNF8Kq01fnXqOH7eXBC4jPsyKZ8qnna2YOAKBHbMuesDseMf4ag3T
yAVP7UIMaeSr2dNAqnJi1XK24DLyPn2zmoALD08t0CBYUt5LQtit6EZn4dK7WCAIoYVUvBe+yvep
mR/wclXrpIxrbE/dxvWtH8PuaDfZ6NT6LPKXlaqbtTYDCSok05E5AHWzVjnC+00JZHdJdhfP25w1
xtBsbDNaWWZ27fF4IfgSj7qQK9eWclv1fUMkU7KExwMUlEIozJF50yp8s5P6rYdkuwJN8zQBGV1M
g0mClK2IBBmy29AE8FgD/UUE4mRV6XeLqX3tTuo9UNwJ+FG06diYdXRwZE0etlW/dFoBJXD216gS
05UXq01YpHIHXCmGRk0PQJXZpvCLJZKTe83PzW1ly8ugxfG2GxDZL7DgcyuFchOD49Ed3CthgMcs
h8C7bcr2rJXhViFd31SB9lLE5TGV+aN08dH6alvmmXH4/UHZSJxaS70hKHquMjeA2tEwJrUS+sYc
6rHfd8baq0HvuwjyjC5k9liUZJT24cOU0+XvLGAZUJaMORh459bFY82ivSLYbjP27XsblC0eEf9F
I0VXpJG7dtWsk/T7tYjh1gzjpW3q5NSao9r5qX1WjugP1l0w25BMI2+RhaJ/+/2vTeAiTCeobmDA
lkTjqWU7Opg2po4y8dQhN/cJ0ZGrqafJHluIWejQgROFfUqDfVUnSE2IRcYOT/TswTaaEJUXYVQS
rGAzFjwjqdolBwvM6rO/p+VNqmw7WmUuvQwQmi/m6CQ0nOJtS/4Mr0HqclpwLppIGSB5BHT6HBZX
CakjhiJDaDB4ZInHrxXVY5X5vCwlvRbEYB9EJY5LS+cJYqAnhfJ98vRnwjju7b87u5LSvtOB7a2c
wnvhFIbApu9s0ujcT6XpNE7oiCFPgcUgTQctUVv8Ylvr1vAh6hPTf39tOFzeTk4mRxmFG24tMmPm
bvnYVgi16KiS2LQdw+aEuFWnT5z8FD6w1MaSRPDNTrTSKppNVgRPkRsmJ2HnSI2t5tToJMKYob1P
3Ufk5DgNOJAvXEd3AXBjnSnkTxK2oOBUP+59t5QrANT9wuibft2o4tuZxVd9R/KXj39Hd96E6MNd
LVob0VJVr6FK4+NT88E493ZV4hDmlSIEMMDA6wk27W4gIkY6+s42s/txguKYWdDjRoKAOOlAc23o
cybpN4ShhzLHLm8U4xWEJQaq+lBMstiGAxMEZrsMTE3f2hbK3HIiYMnMvZc5exk40S4WEjFlcdDB
7LQjqwHZdJChMWWG4HHXNuon3IakBHs1hyenScK1g7fJm4oXPV+GRnfPZBzim2deetJIYUCl4Jk4
sQz7QA2/RiUqeC3mmjLnMQ9KyFF0vpkpZc7UL3rzBPQVlHvU7HtVEkYfo19rZUPsAV4hT+dUZk3H
1Jg38AzUrQfvm/Kk0bwdObxn0n+3oKsC0t6BaRrtmB/zqvmc9OCWTagOnRBf72SmJSPumiVf0vuQ
8bM/2GJbE1AYa429ctI+ByVUbvM8GpYqQ4ikJdOlG6JpZzvWHTXir7pEReNg5Zu4curZVhWR2IHY
ZehK0mw8GgwaEaaMaLqFO7b5xuBeX8Pvg68O6d+p5bRFL/2Z+ZWzsNwo2gy5saG76QoPe375OgSM
BNBdbKZm9NYpuuOoR/RVZrD2ZpdRxS0yFjK9q9LOJXCrODPwODm6ucXgkBM43b5phXjOO6Y3Qw9U
rBEAnwILtbyjcTomcUWWk7ZNw/ydK4ezunealHuBqbOSrXxC7wsuwtjEPbxw6PnNuvSBPLa33LZf
p1zIZU57WK89B4ykwuoz4nHKjTWEJnSnXEJISS+NhHgcRuW4cppZPSrVV20PR8FViCn3VrrBu3Aa
NqjyNPTb1B+PTDkI5cD7M44l9YJta4tK0FNS49Wrc3nxU5a6cc5Nr2NSZ22OxTrj6K0VPxoMY6E7
C39jt1a78zoa467pGDTE1M0d8I+in0EF1o8nJ0eqyY7MTHEANJqkZbMloAtCiZANlKQCvKlF5l01
fOJFLZfCyz9a0W8Gpy6YUQtx1jM2fpUqny28ZxrfDf3CLgh4pim2TtQMH9Ra6HP6m0AzuXYY6yJU
C3cacV+9HAG5CTJjOrO21shhoZJkMN0dvUt3niSnpAlKlLPhCnh5codYDmSgZ1TYuJ3kVJYR+cDz
h5gqyTWLbjd1LBaoxpiWSObBIADZHRtzhTnoiNd1OmhDVJ7H0izOAjrdvrXcpWY9lm38bNISvNCn
A421cIWRLEOww2P8RkLe/IaZl8Dzn5rRErsazd9CLwNsFAHwOtzVw93AZp7WkPEneTUzszlzqjhG
TuydWbBfJxbHrayME3YHVLBIBU3LdNd+4+h4SenHEb9c31M0bcrMpWmd2rhxzLWYk7Hasi9WY0Sm
LBhCd526NLjGVp+14lhh+tmj6UZYCUoPO5zZaZQeDwzWAP+wDmAoYEQbhMxzZoeyw8hjWVaYnrq4
Y39dliPDwz5Bqe1b5K/rfrAEj9Re6O9CCnAJtKPO0Dpxjzpn1UMgGSLWmYo8NOOrkBgF8obAk45s
mELSMIpoNbZAHwMfuV7kzJAuUtDUS4raeV0YtCr9CBOKRnLsxG1QOd4nBUe+du1AEuxD4YdW2s8O
MBhroEPEhzR98ivwVIZRVtxLyt+F7fFJUvwqHLXVo5ZaszCJG2M2b6EzRPFei5Um5S5Cw7DM6Eks
S8tqOAX1r7UaV2gSQkyoyRcd6RuCspU1cOiAKpgx3RQg4Yyr1RW3ICiQAyIyWRY2i3iqmas5brtr
w2NnwuVOZcyLCABwdOwbDC0K3Ma92bUknwUnHTTBq5XPU+rUIm6x/vL7gUabWuaSIXZC7bdh9Fis
yf3bJ1p4jLVhnwdCHAhnoUEVkEUe9/Z6ivUnpFjJZpxmEROs1MRyjxGvQkZjtxThqom6B/A1CBYI
8CC8hFGk73X7pMg+0jgAxpfONH47vxe8c+hhrwAAo/WEfMrIddI9SP+xUN+MNLk1atX5BStgf/Em
DYRtd0m16eXkwRXaDdwnjs1RZ2i9YRVr/kOgwlMU2C9yKPa17l+YOH61tFaHOD2zhGE+Y/9AjBRy
Kwf39pTj1EzKF6ClR4ZeDjeEqpmZ9YeOzS5n6BX5qgbSJv0tDvaF6xVXI/PyhYUkz0ApG8Qy4uaG
J51N7bWlSjFiRDK5JCeo6X/FJi/JyGUV0hPAGSZh1wyso8xQe/ZO8lB3raYz4RufsI/vZsQPgOVv
3w1AtgXoSQqyFVKEvqLvj5186rrhQ0voG+jhWmsoKZQePrBGEfeAbdOp6+WUdWdZVahtcAJRAJw6
xANLW7InhEFGpNX3FKutECnVyPihgf5cqXm4NxkSj19W3hFRQ5QEFF4bjSfpvs9a9UZY6zgRfSaO
kYUNf+zKD2TwVjF9MCK7Ob6Zk1hNuW+9aiJ+QW67LSvalgIkoSS4PEE3pBXKnrNuACi10ZnV8Aa/
k0t23IrKeW85C/riyezrr7YEmZqYw0alsdqJ8DyNHqgd35+5uNlhgumT6XiVksl6cr3xV9ij8w/L
cA1Lc90K6+b27YGl+wc72Nn29F3SmJ/oQZ5IpMYFgC/DHHHymgkR81MIMhdYPCnJ9OT17EYa95cz
jyJnDSmouxwx4+DhxwDdqHEx5213qzK0RJhzpHUVyP7XOaFbGIh+6VaJPYfEP6woCQilo25Z9A96
1GbjcOm06RcrNcu2Z99iIRoYbQX5omz3rjYcnZLzqMyaazSwmxOfOzBrXqQGYCGcUHdpnmgLOcOT
0Jw+xAhrQ6uc4fjTxh+NndJGhg080YTXN0usGFdRd40D/C9GeqDr9MaSizE4Ck5WaWGRjunlA8zk
vgxuMghRKdYAD1l4yU24L8rhQN/sU4BZjqOaaM/G+OU34mrRFvdDccx6i/JXYGBLchDnU/siNRrm
SUZzpy1WnnR+GRag06DFqzH+DGH8NITeHvEniw+n+QX+osX8DB2bPKGgDla6M1wjJ2iXphe4S8JG
joxX8XxAaHPz86AF8aFjCt2Ft7HQ412vT++iHLapXpv34/Apm8A8cc4kdOeHK7o6NgastvYtdzts
5em4S73+LDuHTUJgIGxNtk9pW0+t33GsG7q7siXRhfQzsej6HkcnIPaR+JlRiJAZldA3WB8gQ3vJ
a5/7wO8kvptMx5mUxdaTBoRzaTRxe6Ykeu0rHxtpg2PWEqRJmJF5sSw2O8Mv0OoHPvRbFd9No3vx
RfwwKw+8XvY7y3iwys45t8MwA9JMed+X7X1DZieCLk7yE+/UYMorhBltB792Wxvuc1p8io4U48jd
trAYsqa9C7IaOdsI3bhUxa6f2Wt9xaIfBQHyaAkSEi3V1ECwci2PXF77u+tFvibddeopjkfTPDtB
dCbY8SjdUi36BMsEfY2FAK1yHARdBg7IOXowNdS3WrYfDZFF5Go0P1LL75zKPcc60AoUpy8M1DeJ
N15BeF4aIe/LxvgxOLfmBacmI/SHrdZrRK+FazcFvBP2hKt0R9HO94TdmkvMprguxoUPciQ29G+C
HZ+d0ADDLk+BA5++aiDzO1S7nW1ePf21LGxrgwluZbS6vitRPgdmAU1mpg/rQJ0Z5DEHkn2wczJ1
ME0h8Xf0JC1jFYMMOKZHQg3Ce52JMZIp2/rQy6vG1cLyjdez0FLqgwT+Y5f69mWKQ/TvTZZtEFUZ
XDPyyOA+Olczd9vP+JUeITuPdW7YK06k5zpUGKba7gvhewWqoAN8z15fadW+EHrxUfrUq3I4j9Az
dv3MJO9CF6qGV15VG0Z7/HYTaQCOhyrpmwbjSUBIn4qPmd/TtIpRp3CuSes+WM65avyfCVKa1gzg
N9RAypl/KX194/RwrYv+SA/m1qTVirzd+OSH4yGrjPXAAVzPo0Ubyh8gKIh2ZblEfDswRhFfRBPc
+3g41sK28CIPRbrwGcQmQpIOPs0h115M9fnZpu6vwWOla+nYlhF8mdDoHzCdp/tKu3rOsQjEh9vY
1P56R+ghcBo6YTMG2cMc6nRX7ImQIFO1gq9SQf5v9rbZor3jpJ6KeE2Phg6BQ8zRpD8UeqUvMTIw
xMmGt1Ik07lOO/yFLe3D1uirHZfnvXIYJKb5AThs7jWgLLpukxAjvXPKcM+zABMHpXVRdoRe407f
NRnlmzGOXBhgU5t5H0D2anGn+mKfhWiaIXx7xJ/USzGMdLuUBlknluS2+YqMLEj3u9HhSDd3rqaq
BzkYpy/kIcX44em524ruYW8+tQN0Qz8KkcFN3DKT3IqRgNbYaLYBKCu3gO7IuUPRQ+/9WSyJML+3
MAghB6DZB+Ne36OlFlgRKnZEkyK+I9wRVVjHS9lHF2h6yTJIOS7FVYqdTPtB6H9xdJRtAfPdWQNL
9+K+RiXwauY9Ws7cGjaa16g7J5z2IgCpizKu/n/UncmO5MiWZH+l0HsWqJy56I2RNrn5PHtsCJ+C
86QkVUkW+t/7MBeFfkD1onrXwIO/RUZ4erpxuCpX5IioP9Jp8GP2/oYs02NtpjcEndUxcPDYuyXQ
S9vr2GnkZ79Iy5MgmonnHivcP92xVJec03IeorUYlx1phP3A50GHF1wkXJePy5gUR2MzE4WK9Cp0
U+afXobc0PbX2jrPRUhHvVA9WPQVEghUrpj7h1DN0HdoSluNaPVJ90pwFzQUM/SDKW6SwM4uQaXJ
C9EuiZbuPNqIJT0lMzCJthBOF35MMISyQxX23aPvcXu7pB6jNatsjIr8oqvOSU9d3bmnEm187lHL
v8wGwdsoHzDwLQ/+6J+VW1Ffl76PVri+hsQ4bYMwscr/BIEsYg1d4bYJgr+OHLJ9tXAlByZNPvkC
H6gd6OKhBh1b029bzeJKAICDHYKAM+HHKKb8N7Cmy5SY5cckAw33KOwuqJ2xJfunZDX4BCi9OoyY
MM9IcBSkYeSAv53eTQpn22LBSTInGgraZThyYuRs37i/eaMpyFqgmpbmwB/HNr2vHflebM3TlGs3
V4nTukfYsMfaasE3tQ0NtPbKqEqagJwysb5TglDjWenMOZ62nwRfG8MZEHGjNGmXnhVVMhDJdshU
knazGRWiH3mATCSoOLUnDqWGQf9kdJ48dA6HRZWy30jjYOWf0msCkm3rLvQsNIByERDMwKsE5kPR
0ATXYGZgrF/wiepz4ML3deq7woRvFeZS87FVdezgDijk8OqG4SXc6U6UbCJaO6oEo/tMqkekcAoo
e8D6mtaPmLN/Mm9+H4wi9mmQ3nUZVJ4e8bHCV7ZbbE3xSg7BFBxj39TPxPurvT1TRYj92X3szelT
L8FbXnaSACMmAw81IfNnMzJzk3EQFVa5vCGJ+/vAVM27wBy7K5dycAH9wUkZgLutliRP6j25BHIo
NQUCCX56sGniFFQAqIOJ27lNq6j0ZuAYhFt2jU3avDK2plBqlR4GspjTunyERMQ5yZ/U2t1SQFGe
ep6cEpvgncZ2pKi8iCsXJ/vo/S1YLDaDRkBvm5Z9CWBUInqR8GV3Bg74IBD12PJRa9RRWNTgiVME
OvelRbeDzhnTbG+icnDkJdOWdMFTd8gdcHJC9yUJVHKz1vo3rIQ+4hZYiHEAvWZRGqugOxCbDY4k
j499Q1xvTYaP0tnzBOCMXed01Dl4Mz3370iH9EmVLcrppn0HMIjzBfe6W4xthJnnhncRaXIJqoR2
4XJHVwxH8FA+aHsiGJFI9nX5cNHhDZWZxhkJ42FaQ0Dibtle5S60HrNyaJ/uSZAzXtG+Ws1YHzzn
mHbObi2C/sqs7K96eyIkFLT7HWUWdsb+cE3TWzct5IM9ZiM5JWQpuxKxr/x3yXMGJBazAw1zk1J/
hVc/iZGPeZ5pmqSoMV7HQcXTIF7SIXejvBhu3QS1QxeATqh+EiQajW+y5w8Cx3a81hAvigU2um/I
qBqd+lAKdUyVeMQRvZvIax6T1t7Ro4cEMM/dHSfJwtkOubwR6tbjZxuJPfWIo3pRR7sFo8D0Y8Hh
fiYpTs1dRpWW2yc6Cul0GfPB3NNngxWoZFKkdIi3JP+foTl6g/OrMB+tl7ZNQhY46jsRw7WbEAdk
5fUNQrm6cM7/BQmwcCOHxIgbyjTycbX3yqyhJdnpvSf88obHKQwR+OAg9tx40Yg/5IzMHYPKdzZS
AZL1Y3XJEau6mektZbRFIM9iXE7tsdTTD9MXmwRJ4iuv16sR2z4ShunFBnQT+JP20witm235ikes
ml6wB4vrjY6hqAy5pXDupjYEHBr8ymUClgxcVOSBg73SaDVeEaOXyxO08jZW4y+/W6gj2UzCiZXW
qVLmdybr+6nywr0L3AjEs4J8MB578F9fc01Kx/fV+Mx267nDjwB/krcBtdvbdcvv2LHdfq8W98nJ
CAng+cEerertdIAJO++GO51fLV02RBJv+p46FV4lwMMw5rfIo2bR7lLqE7G5EnMLwFrpZCqv5XYV
kH0EHW05C2kVvkx9nhyCMPmZXfhsFjMQ8CaciLb88oT5WVbLpZJ401zFccsFgNRwAmlnzzlUZnCy
LSz+TvU2intrCfXB7QZGO1OmMZkp6gYHenbdReg9z6YlGtSfvERqZKTkC0fiSzgxXY4+DY4q40wJ
NCiyCh4dVlpqQGJAiHwM1H6WfHY5tCRvcidWZlSWVAF5oG7C1U7j387E0UaVQxdG1JG1B6IpX2pj
zg0FDCHAlTFLml9dru8jVX+Rbgx8yQkxe8ej+mqa4om+OnYfZCvM8rjYyj6HNIrvmp52Zrcw35S/
BI+FaTOLNupNunZ+MCIH+jrdw0N95GOwhvJ5apdkb7oPDoBpu7TNOKvwWNo+u04K2Xjt4Cv00/xG
1/PyKF3ZHoyejaqt8xvbRvSBRrPZ/zFZrqom8tB+t1z519RX1Deo3vBSk6ibKELvdLcwQLNz8zVD
4z8BdZciRQ3/Zk9tMx83fvI1r9CFmQtuKSuNUtPmQA/e2chBIicdRmga595G02Jvw7tun9kJPOmR
cl272lMl+C2JCl0pnksGQHQQFPBRwH6efPaNx2zuLr65Me7KDQW5/FgBNBcg6BmglOwgyEOe+zTY
dWCcYivwz1KKaYsCMTQzi0MIpGggsa3yrgnLv02m4mE1p4cxKN9S6DyIjgHbxsUaTzgkTJ3UR38i
4WrTwrcLB8z+xbY+14G5pQ3Zj1vYFKbtgE5P+GbELrMzNWTQIAFyROuwDm9sELg67Q+ZZ8NptWxE
w4EhF3vqaWz8FnPHkl5pRt+lG9Vd6xWsp0zeG83QT/xRSlNcC3gqXKb1GJrPwhfrMfDTE73NB0Lz
PYjweks96YOXWWgXpvfdD3N2o6K8y4JrDMDhdR+4b81Ea0NpI7S6GF7i2aaRG64WyQJh8qZjVbl3
bPwyhtkCZkSFz6+zHmJ8kZ+3CfYKiBZpVwyuYJGs5pSOHh5IYxNJeVEMVEjN3ci1GdTd3kzYXNQb
fsWiAaRCP2n6KTt07b3yy+Lpny+yX8KdxV7YTQcnXrPi2qxHGIXavnhmYWECrX7UUqKZ8nsmtzWP
D1blegfX1BK9VhwbR5esI2HElGAZi6wFucXGlkWbOAjtsNdgzTs263DJ++Q4FZmJY5YAoOX31UNh
9uq2H8LYVX150/rZOVv5y33h6C3DU56hu6pd+KcTpEy6IOhYWGY1kVy+GCZ7OnFlr5l5CVYPjQr0
BGCciYWIcbEarSLTyPsDlWjNrspbGXk6Qeat1X0rQ/uMS4TwdyapgAwXIl74gnCK34VQ7p9yG+R8
IdKJuoCJkhO77iDUmBw5Vf2Qevq5dNgSLnkKi22WJdkygMAzZ0e7nClusV/FKvDgbGqabZbhrZdX
1wGTGA2l9hOsiukF48yeyCaOZB1cqtnt4kBNV7RieQTB+1uvHjaUPonkkWtBEqijBWg1qV4Z3ePa
wcQMERxNO6f7QrPaxVRcc4ieMPMY6lb0dvpg6AK6PjaMoyUUDVNk11IjRyEKv0sjH65cU7iILz07
KofPapKcn8raxH61zEgCIgkwbozfeQBz3M+M7sER/tEtKMIuVmlvlDp15MIhK1YTohxsn8N3SMIK
Hi8O1vq8snSIJpNvHcyHQJCxq6vC3ltO+tXxA11P0wrRqrIeFfTZO1pdL/OSAurJhXNw7fExWTOC
tvPCaaG0l8dZauNcdfkp9PX9LGbvrhcMVp1Jj1cqtqoqCngcq0T9p21VFzMCQZXjLfd4PxYhYeZ8
9uY4BX/A72aaqDFG1afb6DD4Io9h0yzb9FCyEkV16lL6u6kmeJH9fa9Ir3hzcEAT/gATa+9mmXtx
zkL57NM0ZZas1VXDRn1p0qNJr8zJL0E32aT0IhDBj87AYX8pSm8/9FdjG5Q3PNl2HSWYUTuRZPWU
+dp5bFFao6L3d+GST5l9QUrtrHqQrKtqZtCg3KJa7XBIUj3eGCw144HTyq7mDK+q8IKaA1aJGtrN
kICRmCVbp64JTGcIWBxWGsemMM2GB+hq8d6vLYGBZYmdAhRq2A3BJSAtthWRfZkFfXaVVelbVpI7
HbInH5birUbTjcuVKjvTwVPujMmu8Y3nCbBMzAMMrt5SvI/eJA6a3Sbrr8i0Ja+ainOtN9lPZd9g
oXG/Bl+/EnQL9tQa+JwoKI5wLG/nUky+awdGgczx/9Z5/5HzbiUlnzQxJ6rIKcnGJ0ULGglS6mqt
7QkUxcXOiuLQ0km/Ez6OQDlnR9UYj8Lv0Iwt/OVL0qNEu4qBdD3XJK6cKrtzaphCouH6kJx6Wjew
b2q/OfgwbPf1yg4kqDLjICA77Kyi22RMEz94LQD8rr92YA3nvPNKTP2k4ErSF+R/APZaNNK2CAlM
fzu78gXRTOZ1GM+Ab3F6WqO8H3DDR+XcvovFDY8pCW7TSS6ORx+J0ZmE402/vwim3KXcSDtEkZD+
UvTrhBKRxjQuM/zOwyC40adorrvsAgHtljzda5IEDnSwrNv1kN6cWp5WPjHG24pWkyYhA/FUVWxi
O4mbR0tgXM7ERQIJ1Qe81z6UTctcmN03BRAVztpvYi4Pbt1+5Z6FdOceKsHI5NvJVxUuw0ljrjjh
WOX0LnvrZBbFJyP8izcv8x2Z0puuETE0IM63no9mYopX9hBkpcqDxUGCyMNrna5j7ON0um+bioGq
AR3HlpiFRWGdHIwvrMM8rI4VRT92ipyF+N6lQ8h6TaD88etjdpyMPv3AM7YxGhd1aCz2n3r7dksY
nKU51I8VN13INyyaYK/WLMGcOgFVx64Q+fWm2/apOuUlOl3CWWjfgFW563mLENfHtzfZsdZ62I8e
EiCR++MoqHlPhzZi3dkASaQNkmv9UOTFrT2WiBUhvtUUHos0oQLl8jFLnNdBQppYW56wGc8j5hZC
NKFVP9bpclIObHE4+yM+S92yniZmuhTegao5bGoJzSGspateEcrhMbDaBYwGWIwA0cYq8pX7GYW6
7M8k5275AxzFXDGf6RdDwhnf62SEUhtUxK/lF9TQGlk1v5Kj/xrk9GAXiKGA0Phil+4nczhHmKE6
lxatwtr5yYewPUF04patBQGTOXK9rXB3e3fK89KyvwXsnx4qEChHiyLM0HhBV/j0c3KOYe39zg4U
BlB2VYZpzGF8GoumoGeDDx8rBg3N4SmZO6wD8F7DYSpO3FRvgRo61HcTxK29FM+hvxwZoS5Bop6b
ip9sJnvR2sFzW4BSKgbuQF6o7PNxcvJo1NhX8epKfwfsDCxww0epRnff4QW/ZHD35aTkpSLqTUa1
muIwoUNNtI7YmfZr6aAthBaLhYWiDLfk/uk5zHND3y2GXz7BOOZJ/BHkW/N2u4RXRlH9oZ7X3nUd
Yn5OdjSqfdo0kg7mi4BFtR/Gxo24dvfB7KhvcE/Uvjp5bMoEl9dH1qfvQ7E2hwkiPRyEBrmoqLlY
ea8A4OAPu+MHXXf1BQNd3NV5yz5WdRuv9kRXI/ACcN1gdysua0EiuUg8H76W58YOsyB1il6xxyfT
xBOr/X27Wk9hrs52Y7WnoKwTekJpauDAfGjyQJ3SiYAQw5HmvUR5Qk0qE0rrPSRASKD5s+6h9GQi
J46dW95LTigaUStWE1VnGThKSq3XgzsQWql5PaH4o9TBbrgYHeBVvxxBW1p+tHrPwHKpxQOjOior
Hu0EqGfbfFHs64Xcmaq+wl/1PJTzxcwkIr7m4Shbqv7AiaTsIPpN7+8oMgiq1xnHHxSZHu8YvW6i
2qhA/p+2Ti+9B2BNppXFS4UwmIFaSJ7UiQBQq9MS7JBDt3UQSewwpG+UrfRU0OIGAwqvDyGRaB2D
lcc4yafKlpd8nY9rNWAicWzKj1Bz7iDGYADQ30PK+MmmKMF+YfCCyPt7xw9fwHXw318018w1yFVt
68TiZSBntpcZVgO7wSoxBRPLN8OoLiTGeRZBGquskBk+7U+V/bh2yW2X5/CNXYHBeaMrU/P0CxsC
prYJakXO8Pz7wkSLbIkoWaN5HFPs5y3W1zo4kD+SO/K8KaUvc8mzpU6PK/fz4tf/CLgxJt2NAela
ZJ97cuw6ewyDst+H3QZSculkX3wNdj1jfFctROK5mx6aBijHuLKWdlGAPbdjV8XditLy11vSv0jy
TAa423EeFgelATN3X8oqqECQ7i5rswoG2dTiEDOOiwWiKxUQlYfxp5wgGpHNrdPJxWAz2FHb6DuH
1f2uzqqzUxcJzzQ81C5Y04h42I2kz/DYfFr2CnbPLaDwedUVZFysfwGXYc9ecMdY0x4g3354ufju
vEJTOdkvsYX3CoVs3PdSnxvzZqiZIDr28pwVa/kyK1jjtv1qyWw5uJ6+DRefolCXD1JI/xjQRZtX
7V3iUXk0OA1bRBvAzEy6oQlwIvvs6RM2UVPl4EMLOStrsa3zOfot0MSW3L1e+upnnMt+R8V8vxMP
c8o6sczUesSvHDnTrKkQaByOIRzxWdIisIb0NNbT1VqQqQwS51ho94nqpoD+TN4ZEvZILbo/qMoU
GrXi3Odwu3wGbwaYYHN6nNtxVAezcR7NhYoJ6Ap4oTLvCo/hY2LWLy7Tv6CGA0b6IS8/O6N8mzLW
rMLLn5Be1hguFoA7tb0dl+BC9GWIaBfFUEgRd6WgJ1RU4obNk1nDDwXNyOC33GMhiz2bO9dwLZwe
GIhUl2COLl8WXc4HGIy7T41fI3P0PTR6i+w5Ly0tWUQ0HsyP29SyyFS6OqKKD/eTT/MnD+2JLIjB
vRkaVJi1B6K8ONDd5khsdm/V9Q8YqtOsWJZztjaodYoGr8LRKz7xjJEEoOHZq968bqGQoo+GFuvJ
bD4wEh8bCdjENeSZNpDbIMt8cIwrzDCmoKEdogArvmJ/H0BAL1FxXZVdubwBbKffLwEz2DSODkPb
VByAYm31M7+L2+8gPiEBtSkBiiX85UardqbBU2DNn2ioPiGNjFGpoBYyIWeL873M6wNz1Cto/mtO
UlSTpu/ryo0ewAjK2vxv5brnwEM/4tEBBQnfpMd7JnkgdfoqZy6Xm7EbXkwggLCXqtK6Rrd/tDz3
K9QCk0qx7gKjf84lgguLBS8tf3xyrmpT+Z2svmkTaFad6b3mcAnHlWWhBcnAZQWyGqB5y7uWfdMM
PZvqgQ5Ji3S/mZ9pZr7Oq7Ljs4ZGM/9yKC7jwlhODODZvlGS5Z3XR4yMaVT+ZMp9QHbkKuGZS2Om
hdCcxiTzz7h2wcfWwLNM8BU4qkNx62beO0ZSFj8hbMke956b5yf6eK5159I1nQf3WB/E3l+WX5Zl
z7lu0uuelnK/8ki3FvmTSzVs1BskYHswOSXnBSnmV89Yzono721euAeqIT1YTHQxU2PrJNalh7UD
BvFVNUiZioUmRcW4ENuSPjdv2dMa8TNSHXOoMuc81/ZbWzg3rp0+It1sblKLbvq4q/S9HfbLrnBR
x0OAqqggDW/z/YBIscp+D5yU93SeguycK+iO4FIk0j3LtQ5xsqMWgDRKnM/8lw9scBMIWzxpfD+q
6XT06j44uRRQX5aZ8pCA9ym0lzdPTibtO4gDrTYIjVANntNgpC3hxy74oxiwUH8vanBuS39uajc/
2qNlHprUubUS1nLzQt9w6ANVSSYC4MaKm9SZ0JnZbxUevbyeS0OJcQ8oKXxmzQeTLgVOY1En2zXZ
vdkX4VVSSnnXmbXmoMexaswANIwDjir0D1e7ZOBy563v2mHHwwwcVK6qy6DxAxbBn2GeRmZAUxzM
TMB/MJzHKXP+5FDeQfE/MWSMJ0W0OSifxeLdqrmgHk+8awTMWLqE2gxHE3hTdRm5gTDBPWDtsCaa
Bbr1wPBXHHyjucE9eseFdMgqjo7dZD7N04osOn6AbxljvtdRN8GNiULq9UsQGQWgYcfrbxwg6fBQ
tBl/DL3/tTHopelVZOlRZ8bJvs5a8ioJIL/VIqiP9fRmEdROpXJ4IyOmUQrs+vLPF3JONFEV1Om2
I6eZomDMMmkzn6uFCebNtYeTJZhfQsDkhftnnFv+mVE9A1jfy63U0lfDjWyXN0qMYa2VWFdZsLEl
Ykhi3YwT2b4WSyHvnIZjX6KgEo3tupd5zWFpMW+KXv+RjYmTzWUrlmWnMqcIQFjd1eyVQHny6Sex
56Mnj6rgHVSHKAw5MjNdEgkFjhNcWY4ODLo/LRt84gG7xch/dL65q0u2C9Y4gA+2rgxoQkcvTZ+U
cht8T/rHdiq0aM41PIx/aE/66HR9CPP1lrn9gGDBpphtuBDVY8gSQRbuJ5vxmHnkZEBbDqR4qkh7
ROlQU+m+jleVDq9zuqgwHSdPXW9FJHS2rd16omF14P7tuSwxXScc/BojxZpKcBvvMMVe+NiO3UDS
UFcc97cgnSVZt3dQhtYNSgsnGN5z9agKKDlDy2dE1fM+DbzrgNqCFrZaJ9PD4q770JxhaPqU/njJ
5uV0EVwt7I5J7R2RzUgjJB/kryisF9cj3sHA82EX8bafHmE2XActO+a0S0n69+9GkL9y7O0M8xhY
84O9Ds/j2p/bTD1rE/oSygrs0grnr2h5XntMpFqWJ1M21w2EL4xE7FV6ykIpzSlr7IEeVWI+CAgt
viixPymcK1Davk3T/zOyMcBqCKo+D2F3oZGaUPljGyp2Nli3sio+85y+aqPUivmj5Ghs2SiqbBDc
fnHukqz+Nmj9gWf5tvZYP3pzfawzjJVwZBLTmiho4/c+i4pSB1RwHO88AFNMQjjXsFKQScgLHIrw
onNrSFFVKiAsEG/almfQVMv3UTU6Bv4fVdVm1MscN5KSY0g5kpdQIBq5if09G/kvrp+TZU0vkwrf
JhVAffWMw7Sq5Mp03iV7UMszGGW65mDUpBHcYMFb4C83pi/iIZSA0DjYq7LBC03TWVbjRXBE95Bj
ba7qBXkmqNWOTd8rzShOt1xDbb44Mi92kuu8XQV7rIb8GE5TlUjWQ2zpefEvZwq/2XA9hW37Pnb9
jTviId0Gv7Zrf6gk2U+jd7dd6skEooMECj0trnjj9ZiExmegMK/jit9NIQSkPL+nc+WTkeYm6Spz
Z4r8LueHHQtAWo0c34tQ81d0A2T+uuflgjXUyGOLRwQV0dj8WOM3CYS2RfH4SngWiYBqobn86i/2
XaqcOF1PnDi/Z09/4DnOJpzpcx+mcdJRHCFFwMmFxynwAooxKSMeJCuq/qNhzVtSn0symWdn24L/
Ce+DwXrKivlFYq9DdbitkzIS2aLvfLwr6XzRxGS4KFAu0w6FL+5cnvi2UZgHp15fXc15O52fVtrP
8IeS06jwZMeps+41lt3WGTgYLVSEyGB89EPFLS031DWiW91NiuMT2MUcdgpIEsTM9NYxi71nwFr3
yFUwyfykQKsZDRgRa6M423X64Prp7YwkZnjqRXW41gDpvYydvGqG+XPLe7Yl8S0aPynhrL7sahij
UFJg2K1UFYXL+m5IXgk5ZRekzau9xwEwHj0QEiQJh3rLCM84VYpfb90yfBgkMJMca9JOFHPRek9y
eu+RnCsIlBDtBCa4ppxLvRNXyFkyFgRdMu4HoYl4MigwWeOvenCI6wHEpYPcx7LkYrnMt+CXhu02
em/CbRkFixksvtwnzMkeQxkz/c4f5AqysDzVTf9Es9rZ7wlipY0kp5xln5VGPzMECmp55c7j2+Sx
R5Y9t1z36FjUIUvMmhymZ80fK/cFPmEQy7R/JMr4TGz/I0EViy3T/iAdeqKPrTsZprquVvtTZOqP
l5HhYWUHByq9gbLAZ22xugzMZefkIE2TOX+uATlfBw5L9iTQR182r8nKFBf89UID7Thojs42tmem
fTdOy7U9mUQfcBIu8rUAO+vh6gKKeOro10ltExL1jHUnCbPbht9irVlguOppnstrBPmznam/psrX
Ha9ObLdk8HV28jdQREUUrGiTSyMKDOCkw4ssve39/JTQ1YTaeGNV4ol57Dc02ucaX6xbIMh4yXgi
5IDzhJ81mwzaFuhwTMsnY3QwWVmvrqk+NLTfnBLqo2+O6cnMbiSoM3JMLIiluuttgeOVg11hoYcb
rvvkIxSz5BKRI6CTFiRH87T/m9Foh8cjf0Sm+Muz2quVuWdB801WhPomKgH2htWVh5Wpmj5zsZu2
S5v56iflzuj4d+6ahsz5WmBN8hWebzESCF7YFIG8DTexvk3sLwEPLdIZ8naGDT7KpJ4PifwiHntt
+ANbK9t68xn3d2YIksUz6FzJ9rCHrevRxd4xhOsJeh3VlQivO81eq6QEQZmFx78dn05YhX9MlmuD
+UetXP+2U17Z6RLnw/SVltVfx7LP1oTNmcR2lFCOPM/7Nf2l/9P7IK8CFM4zHrmJb1weVVdlJTgI
u8kmqWpeKCxfRouRbhk+HIlraWgUYXnM0exYolFyss/zlQoxvKPADCJPdhnDyvLGFS93YlreDV+e
LFn+Wg5stNTCtTXg3k95HqnDUHfAWCzFqsxartx82rFsOjnu+uykziFofhKdX8riraCloeLzDHT3
xSPqBafrW4CWNyXqKa3137ZhjCTuzfiAhZbunero5bBWJ1ndw2H6CMPp6HdJfRZOD38Xs4XuWHiD
/lyIIRfbUcOD8Ot/ZvNbspa/bJvyy6joWkQRtPv1YvvAgIu+MWMHv+J+NAjr258+p1q30s8iK+5b
qhUjQLn9Na+q8GBY/XnB0+q3laIckLM3LwQMRKngN1yh7rWDjnNMbjP1bjvb61/lds14FkbfIsd1
nYQne9HnUu/TmdZm0V+VbXbj1/nZHEA8jOt6Mqc/67zQnhFcJRmkvqmDXaoprRj8Q+uke2uLMdNU
hEGGjcPOCUvqTwqfoJWYB7L1dRwQ4IwK5QHH9NCL2o6JI2QYi2xj/avWoY3bebYiQuBNVMyE/Bwx
ghzCiAyiWR9Wd80ulgm/eEwYrom5TgUGoqDr/DPkhWJ347d5cHbLrN9AXQRVmjAnkQ0p2wuYa7V7
pLgcsh7EJPa9WQFst02vtQ7vJj+/6xcspmH7qwrSRD5wcFQ6Eo7snqJpWOajUzqvrCPR+VMm6nD2
6Ivg+pZkhcfBQuipZ8LLtqa+pMfwBu5DgQdFpi5tasnwgJsRyjoJqWRhLTrStcD21gkYax1Ba1bd
40pdUBCpg+dSLrKaJl1yrQXdCjQI+ahuCqPelJ20N1FCRk/cztC4U2Ugv2svfbC4PQm4ZOUVutPB
svWhYz3KbMZbhhIxg9jQricqTmzfvpcVRXA8IxP1Ny/dNyOx2fT8dQt6TurXjjBwVFcCpSecuACG
kh8RBFpLyWvm+SOFmZXBMW6M0hG8L7LauwfXChkCb5Fj/0nr8rP3LPxpgTou7oeXrCiHsBV5aPNd
poVDSfXUuf1rL0uxt/rmZQDDuRd+gJ/bD8lmcQazJQAGhfROWcyj9HCj1StP5/ZzYk6rbF5UGddy
klmPcGjDQ9IYV/AmHnUzqr3Bc0tT5w4JkLcq/Xcnr+FO5dl8rCfT2ms2B+BKbugiAHbQFEyujv3t
WVUZI3z9QOM8MWSWR41UAH4URbQipnCwu4WqCFa0/Bd+SDojmGzK8NgWy8uIoHkebON2XoO7bhy+
+zB4BkqtL6U/dXQukiNQK47BaXLf2PlaHKXXl4zU2iMWh6l5D5I6fa8SiyTGmh2hm+wRmQVSIqha
0b+0JT8JBjLi7zQlk+MQ5VFNTX/gvETWjUlLJjUnqLE0z3rUsPSz9CpIcPRRAuEeeE/vDEdSfdex
ygso29zrlc1iXvJis9kdC7Zps6Gaven1b47foKwu2Temv30w9m//kIL+W9Akwqf87/+NlvQvTKX/
j6CJPt1dDv3cwgosL4Qs6EBE+r8jlv7jcf+0f3zdx//r395+h/FXNv/2BLPmX+rJ/8tv+Z915XSA
mxRym1ZgM8FRF675Pv/zf9juv/t0VVBVbvlsdwGf/yd9ybb/wS8GYcjf2rLD0JyGdhoz/pb1777j
2ECbBG12wgmc/w59yTL/lSj2X/7g/ye2TKLDyKqWSP11QvDBdU+p8DKEMNd80IH91tGGAuMC6bsy
HgpHvSYkJaZUnAfXKa7MzQ8ip+ZYgQiCi8yTt4ynEK9TP1SY+FFZlUG8ul5oELGs1AJ44r0xhZCr
bbuNxyaSmdXwSuSQg0ufK/m0DqYCVsdurJmpY6jqR93xqGcTnTxM41IydLXOuRTylj3nLd3NlF21
rwuxah2GbK9lmHP0Va3sH6WFNygj0rGxS+fjonkt4jrABdFgieAgLJuJvUbgHELVvJVF1t07ub0g
hpEJNia1HyQQs0ySQOqXSHQeEWUfadjE2dUHpFcLOhVs/3Zt89cxBGNiiGvbNG/Y/h1Z/bAEKoeJ
9r6ArbfL/R1gUYpcq8CF5IdHGFJ0rPPM3dld/ddMeBnLtGBchcNXT+v1sppzjGi+ENLC7KdN0OJZ
9TkEBj6XgGnE5iyBgUm6sGWhP3s+YeSqo5BF+Et63XTuDPUSKv+woSDxJ+Pv30IDX5OVcpAa2/kX
LMffBbYHiV4ZAV4VUU9vLg0Oj5CWv8vaYbZ2Qnzg/l2TV3+nRQLbTaAbSfi9XlO3bDt1cgGiciJy
cMAKZjISFpUf25nJkXRIx+Fclx7iJVQbelbNie0B55d2ZnxiMF6PYHT9J7QWz0uT5zWp8DAEDW4c
m33o/n9TdybLcSPblv2VazWHDHB3dIOaBKMDg2QEe0kTGCkl0fc9vv4tKPPdpHiTomVWmVW9WTZG
goEA3P2cs/faRJRSuzVRwB3srCXbwlQ6aIthODWFKYiVyYxdYKCDhvC0cuz0WysC0jwS3J2JbYdf
6mpEATMPM/aQfGXPJtHpCOGB8LbNtpXXRcyoUpCiYmdHx6xvGifY5vawIaB7S6zF2kRLP2aM0LSQ
CLTQJcskOegYP4R40WgBxnIxbQb0/+erVFgeAR2XpQudU8aXNTPBbhSoFafVIMhRdbLj6KQ7chAO
Vl7tEuytqcU8Q4959JEzI+6fbjuOT6tU0AzTQSgVweHvr/r/owB4JivW+6szpN7o+efFWCw/8Qf7
zvwkcLlYuoH9XzeFzRL7++JrGCyjbAOg74Qh6R/Cnv0DfacZ1ieXA6jp6iyvLtPwPwm3hDry/1zp
OC4K+wWdJ/7O8ssy/op85xi02HVTgndRriSjTC5kvFeAW62tCf+yuq+2iapgvhvr9KxPv7+6H6f/
REaymb29Bp/EtixHZ/UX/ME/XcM3B2akGZjyvCxBf1q0lyOasuVaV+dQqjZQjexVTvfu15cV+tvr
SilNGF4W7EF2QAe24OvPpqxJF41pvFSAUFv5aEWfI7uhPv0cM11sGQH75X1sxLsKbH81uOupyHEF
fi3lQRaXpiLx5BDhzuLQ9+s/bKEJvuJbQhqUSneUyb23JPq2ZUN8dc+7GKtQrImXQNEuiWlKxCY9
E/QzCM1sYpAJXP/1Bf/jS14uiHZG0GYgveTHjXp1Qfijqqx9+eI7ZYFIcXxxkA1DH6Br8ncvZErd
NnkukXZJ/EU/fzI7ypOI4nxR6yVXVgEThupLBOr+15eR//FESVx/pmsBj7Q5z+hvvtl2LvsBegUE
MOPFSOHtILQsx8eozDZBUFNV2RvHRryInJo50hPyAQ3zhtjSD8cZ1j/0HP3Jjdyas9gI9G9G3D2U
w9MMRK5ERKjlLzFKpDbvvFqSdjbtWo4RtfnFZrZqmfB00hmxiEGmL6VTUzDdJL88ghI22t3615/1
P787UzH4kor1wHJ1880tJfPSrXNAERztGdmkxU4wEWnJM/u7l7HREjP6NhSSAJ6Vn785+HlDK+JF
FkEcio73WviXNoiMf3AVJo6GpPtjWubyxr56EK2mbIGSwJCfgOJbCAKqL7IfNr++iDQ40P78ggHt
JrfAsQyDnBr19p4pVNiphtuHqjbIaXHaw+zXV36kHManRskxSA06FZbvNoN12bhKLw9ICV2yWUA+
ERDMIU7RtCFBZpvZrkwPmZaL4ILluhpoTBXF1OvtrUGQrjI46vS1O93mlaEvdhsL83hsr12rh43w
rbHKyR/OW7dz5ifCD4tu68+Flez9eEKW0jIWzonIg5SHpUuNYMbsCm+5plBlbCLKPhcODxyyi04j
ZJwD24TImTAB/VH5NUHv2iQUZ5myCb6PLUrBFSZrI75OHQnrQoe8zJeJC/R26ImF31SAgLB8Kq5K
VzQUjLCBJqKNFal2qJKSTHXbtSyUmVqFsj+xAJIDfJhoWxsrDj4W3mEmSGuGQZNaLzmctNwrfcj3
nN6wdyhBL3ivosoFgwCdRh5apt10qzK9nzlbyN7ay9wa+GdzSPCYNClNlq2KJTiRIuWXoG5VlXyQ
jUlLcTTdyH6gZZ0RWDknS5TLgJwpB5hkJw7TP4Y5mT3+FoCdHNFzxEHIcdEOW+bzlVlgE4pJHB5x
vsJhMH0l78hjAgDuW6h29q1uTN1VayXGeN8WQUjb3wRhivgl9zdtGGnD1mZBdV5qu4LVHMF8he7u
Vt3SxjNL+0ILOWaeZzyH2rWlD076bEdRDXyY77HRnpos8Ku7rqPv9w1eSfXbXCtCWdO+JkBqnJvR
WoTTPp0YIhXSzJ5RKZkAEdHZJ3xGrWbGuEYOgKGy76OCNGSZRAYtENUagEWMsg0fECa0aKBLoArn
vg6DgH2gLNG2FilfDVI9XGkrsxst9Ayo74MAncQ0hHeYhJaEbFdg6idWTKflWhmI12G2M86qhdm5
v+W51LoHIPuL7tlGYlKfxX4z9cR+mjays1VMVqq4U+OgmV4vG1SvqzJzbfMwmK0ovlWlH424Z9ys
bp6mRs+aXWJPw3RrBM0QX+fmbEa3fZpO4OtqChQSU2VhEczZw19abMVDhZhkaH1CY4nNK55mXlqy
2iNEzt/HvCf/hnN4PVEd0iYS8eemjRuJCQo/dnGWx60f3WM+CoQHx6yOPutpyKM+pwMgdtmhULFQ
fVX017B+BkF0LAbLEjd6hA7hAtNX5T5iUhHIKatZjmLPENrdmX7AvAH7KdLdoBjiJ7CL2pdeUOzv
y4QQ6BlABa+KjkwIBYgl6NcvrNMM/E2V53hoDMZLWCOWKibQ27vIannpp8IxrtvSh18Fi3zI5aHM
dLe4lmNsj5t+yELrTC/rHMUxYG/j0jG5VoXCRWJDLPyA3D7d0DJ6RCZIhei8g1aJ44DCzFkPyaBz
wAmzgaE6qOC5AySspercZbBIZzKxQQLM4Ri/IM4wUB2YZlYeZ4hYZA35CUrS2bKd/s4RPnqQDH2l
sw/dPLN3OurAYJPm+LpBHFnRZho0lV3mdYh6vVeipkSCfmbAYHDkFZJy0hHGWUYE22gAcEilddxz
lRVmsc5HJNk06SDJ1EVWNoxjehTdloU8A/yr83XKcqciFmQmMYscPWtl2EUc7jJ8oNi79QI5IVIa
F/1NE8S73h5M7Oh1HT1nTND16zBLgulx1loy9xrmm9UBEZ+eH30xOrC+JC+vS890JLMb9Js+Y0zh
5GbLHcgkyYmicUeIn12dVU/VkBoAULpI9Bc+blL93GxE2W8mQx8QPquaWp8QYBMjsQCK402JbL8N
AMKStT8ZyIrDYCqpciPGTiurD2Za4X6fhusZPSQMz2Su7I2sQ/dJE6K3PTvsg+GrqQczIKUuAe1q
cLJ0DqBkHfHipGbnX5mE90qQrBFjiFma80Ok6RV22i4p03vEYAPfrc2wssNg8r2K/Sm9yKJsEg9+
ZHbNVq9wuF2WvKLuna27Uwp9ZeyNe+xkgTtx8CGtlFMBKlKNch59//HHjv1/uw/4P6jDZzicSd6v
GW+JqMpJeHkNTP/xI78XjZopP7k2hhq2DstVVDGviOnOJ50HXgD4UYbUOd/8u2y0PukcFF3XMRxF
oWXoFFp/9OyMTw4kfZtuntQh1JnG36kZLXOp2P6sYEwKT8MVvxemlkVncTmAvTrHIfYk5oqVbIXD
CRsziUTddmgsmiwmIRDgnfPA94pYkvM2l/X1VNjlTuWSrhoO7xZ5ZloeC23omKggdFqUVPZ4YQjG
vU1SWYc0DYWn4grM48I3HGXKOzqqEYNjFuw5fNvPWKKCh2qOISYQaujNmRtcOa1ovcL3/RdU38Za
kBZxMEYj2zZOFW6rTvUjY4OIxCajKnkBy/lSq0g85j1yruM+zAgfo7DZ+naTx2cgDsCld115zt4X
fxVEAiEDgkG60NmcZlcF7nCMQ5SSpaN04EBuBwarRsIfRBnDK4eiVo1d3pNRodBDoTVmokUqqJzB
K3Js6u3H0GE9crBnogoMDQriLBgBcy8oXXNirujGjDVIiuq4XWPl3IVjo5Cy+NVVzNzHXcfFSGOo
04Z6FURQzlVohPexmFssvJbNOXLGW2pjxK7VM8KUsV0PxRxiJEQSDdSlsTuNie6EWLdFMJ5cK39Z
QVoSv2ChBi20U9RD1Qa7HgDaTreLW2k0IxKsrP9mpNSQlbAYc0X24ubz+7XMQHTks0FeG2edHSpb
/QhWlx5qD/ijsSXRyHh3z1qSPM8HHQckZtNox8odPBYpWc5cCXlOIOeHtIPgFPUdg0mjK7GOJs1w
0EtlXoYZKt4wznXucSAfpcpyD7n4sIrrFKi4q2q45tSme7sAqqaFQ3xe5caAKT7I9ulQcZQVvdud
hZQQlyYwlRt9djBt9MHkEmmBRxiPm4OCtrUTDbyIpps7gJZcDmX11Rwn8PIEtkFnnDgPAk1b52kx
H8DO5OcNnOSvdeVXLwP2+7NQG6fzURrztQtY5xosU3NGepa81Htct3MPpCBnZEce5aCiU1sV7TWb
RsY0EECGb0ObR+wRYprMGHIK+AvcgTjxclnJa2m0GMqceSnpMSXutFaXX9HEJZuik/2qgNB33mWJ
u02ddrgIZWbdBgyPzhNR0Udk4AXswTamE5y2CMz4bF1g/hm/MyamjNVqrKDtPB4RKuZeG1De5qlj
w04eFzrHyBBrdOPWU12MG0LOFuOyYKAZisEf4hw9w2aYXFSvCVwJd0CiELr2oSaejw6/m2Xnmm0z
+VdV/RjaOs4Yfcqnw9xZ6pFuTPVdILG90cC2e2SJzrfNUBXPwEGKrRs7ghm4hSg36XyAFgWAUtHa
1o4suhJKb2rscY0gmoCAiAnP9qeHTmYyu/AzfXrAVz/d+toYH8PKQH4TECisVsxAjK8G9IRTHTn6
93YI7Es/jPDCYdfFgzY2AIK0vFhUDIglAUjSsltrcJro+FesLT0erqM51vGhzMktRMhG5PgqstLA
Qn/VWwELh0oOk5rNXaRrwVUaBxxTDKHMcDN0rkPg5RgXHiwG/UvAufDo9OAUURxmaDjaYQCTJnsU
NDTnqsRcVZz/GDL64CsxqKMOBP+Ny9jXAwfScUFXFwZl/QATQN2Rh4pVtPGBS8CpM+zgfHJDwLU8
rtY1VsxSuw1SxIvb3krd68ou3Wuh184XvaFyQfY1EfBLKGpIKNwMeGbQRXHfRW72FW5JhPEXQx3a
ObIQwBr1OIu/ja2CQJHOOgGQhTV29a10C22L9utat8JhFWRV9oWqtcMBBrrpVvlYCFap5hPC3nAQ
v0MGrT2Brwh2mPs5bTspD+wU8L26X6uxhIXviicFeWpYRp59E/qPfW6AdhkbssL13BIef0n9W6EP
ySEKw+4Qjv5TzghzSglP7OcTpfeupfV3GIjGakNNXgWxdRlqxOS2sJgIIU6B85QRkilrCbnHm3yj
tZpPTlX7JCp4IbnCX4nW4yEO4i+gAmEXzZhcp7oxtjmPytZv8uFaWyD842jZN5mYxaFv5Q2BexxV
jVxdGBlzF5Mo221MPmeFDCA2kJxXQruiTJ12PCfw6AqHlS1TBXzEmYHSzkeABc9vnoYTToKvdBsI
28Pfv0khEm5FiS9PmzSwtFXxDacs/a5MKTqu9bCr3WC4mklg2I+1IKJRhf3ZFM3QdYsSG3M4ZceU
B+7gGna6BxszIyNwpNdiACnmep+OI8ja7GFW/qUxF/lOi5ILiwcDrQbxYUl6Yc6cGaf0UhTDZcCS
fwOhmU3NctptEyftRSynvd81lynhuF6ILUELsoM9mfjMw30/2ZeTlp+iauF2O521BY19CJLiygZx
ezAiknd19uO14MNvMEW5Z26RrBG57EhwDA6D459CUb9kIWZVFXuOQgcGGA6NAKS6ICsvzKDeKZaG
r1kLXSsBsr9SmVaeyYBbvcIqWosHBS9Z8fSKkRVkjHpOEKiqHjlf6/lm9qsEDIGoqKObPrUZ3Iw6
+v00RG0zwL2QkKopFnHt6jU7a+oIWJ+RSf5KVEXBRZ1UE2NEYbribBx7Roq2iMtnpy6xTfYdlgbI
gc1wMc7EusPFMJurytSipZmEtCLKiN0s85g6pGGLX+TYebWO9QQCRiwRtQz0tzDBOvzpxLTHJ2Kb
UR6qildwVUP6w81SgUrEN6wdx9ZEEhpYnXOZS+B4A7ysG6padJEJ4vwrNx5RQ2Egu9ZAAsyoFdzi
kfGGhcXJ1HWMjxYXtBR9nqgVmxqV00VHaPiFTOrxZNADxrdj+w9unCanMsYfvUulA75BROZ50coi
XGuoI05jKkOPx2/+YhVC7oZpjn8rU7DNG/bd+Ms8V9ptomeQfitYJ9alWbNCnREXw19jCiI+bHrZ
JrmiYYS3n8r/JkF5VJy1qTsWz7RufTTKldlc2ElkvfiwIfWzIqZneClJWLmjMRwXlKPsZbzbPngN
MiiSdKOjs4YbglbbvQsTUll5ZW3YnBmtsK9zGMzxTd4igzlDm0pDSdT6dAy6ZCYAVlsCLHRXry78
Vg3fEIpmj2NVjWh5qBw1WGRNcpycKPJ8PAdsICxr+ZklM/1xoExlID0nxWMz2sVVLrrCXTW27TzK
fuZjzh2SNBAz2d6BY+7NVsevpTeTFEv+s3456Kb2dTZa96L3+/DJQr2OroMRKMgEP3cvq2ImmK/k
496pgawgYXfN2mkt60rJQl7KsAufhBGOVLpde7R1gnyBzGsgZHAwuKdRy5JjTeKONzfZgK9MaqEn
sdZsbGWVKD7N9hgFpb2PDMGPY757xAehd9DNTFUiA675eICWisd54icVwGqafFaRHJspBSffpCHQ
OPx1iNnrDAOyDxYoYGXHuBDy9YnF2D0XU/BNpHbhZdIIAao4C0JCS5aHgXwCUtjsrEF+ORSl+0TO
qBCbPpWptavaOUR5JIf5ERZDSRgwjVB8c314N8PgRUAnLbIx0GIXuqjNs5JQUt59YE9lGHxvdGc8
GhJ+/IWiSFlp2VSCF60QG5nNzCC8zk8lR+l9Uc/tZtSEvcOkNECW9JfT2KSs8zKql1FsZXo1SqVt
YMz27ezOifv7FOZvldPvDlh/0sz8MrFsud634s+s0z+u//8ybVQatPR/WViX9VObTv/ymvQp/968
rq//+NnfK2yDCSsxoY5O04LtjIHqn2NZ45NrSFvx35QjlKD2/e9EMuMTsCmdH0Jlz9TJZFbzR31t
faIbZPF7lkEbsw3nbyWSGT9PLjXBEEbZDr/w57oaz7HsJ9WBZoeLZebffAT0xDnf54axox8MCKI4
p+rsgOS+ukun/xzRLgOzPwv6Py/4ZpCWFXmPXZ8AEfxh66p3d6LTKd/n6CGayudfX8Ng1P2XF1lG
XK+6BXoAsy/Vg8lLuhvEZvjnqEMJogyCYNOPzz5Tpz4Sh1oyLwTguZDRlW998AmNn3sWf37EN5Ot
1MqwywIm8fR4QPKYrFPwpLykK6NhkFGeAKVALEIfmkCxG7OLPNt/8Ll/Hkf9eeXlfrz63NLVIjev
tMbTHLVzil1bRx4NYITC06HT+9NQ2QcoNOsaEq2Pt/2Dy773EC034tVlE1UFlelUhTeNGxStV+mx
fQwxHz0UpyL84CLL9PGvnps3DSCN/BLsPIXv5UAFS+WuDXfYTfURLDSDUXcdJuqj7++9p+fNzBD4
ku5Wwzh6g+XsmIai4u4J3EOOGUSn1JS4nObdRdYfuvwOF946I7jhgzv5zhe4tNpe30lrJtyDZgZl
bmrsev3UDtCVAJNGjY5pDjxQwx1Vh8qx1qFlfHBrl1/+F7f27fDScUet0O25hfDB+RJZgtRBbfdq
h6NvrUZmgDP260Ht/uGHfLPm9KY+OVXrwFX+XN5Gv3ESHqCXMJt6rC8pdenH/MMLvVlrEr+OHZB7
ledq9qqQdxnNdknK/fL4zKxoAdQirQPoI+/1Dxe49+7mm7Un1ru26cyy+PH0hGSKZkZ76ibjvloe
WhajMU6eIe2c/uGHfLPaGBDmg5ShrEd2yMpugayqaG+3yJ0tTuR24awNuhYZiBGHf46wz3xw4eUD
/dVj82ax0WgXVDAEhdctD6aOAt1wF4ftyhdfIZWDx/bPlhgmw1j5vDB9W55gl+wmJJfth8/ujwbw
X/0V4uc3BrIty4LoMTirg76kGJE4300Modz4nER7/OzpKmjSx3TQD8iU5QYz6vnMKU5rYP4rJnpN
aeibJoeq0g+rEbs5XkURUXGMTJd2XdC7XhVVN3G0rmneQBrB2zQAMdpmKtpUUb1mte/WlUiP2oIT
GTQ9W3FuvAAmRXeaIZPZMMGsHchjwaM9UTDp0z3jbW+MnHBrSjgXVGJfojw8ggY8A+ATgMFW4MzM
yyk3EVCmoIAye+VUAMNIQrDJOAh7Dpwx2vYovIXOg4CVPldnZHvdTqrtFJN9w1zxKi/EETjrWVs+
B85Xo/19jMIxLPiNtTmdgiJ/Hc373jP+ZjHuGCRies99iN/V8/KMM25bR5INBlhxFNgHzrNMSuVH
K8Y7K/JbFUespJsqprueH+3j6rPrBs+Opq/HqDvZiNPDmSK0vJmcS2fR6fOAsaD9w91gEU6/XpJV
7YwYKDLfq/Id1zKZBJY85Mt+sCqKm7Cf0GrehPj45zjY27b90YXf2VXVGx3OMgLOxkDzPUsVp5zW
QQ6qO03lGgHF2o3LA+FpoBLy4uaDF/qdu6zerMtKEjAmzTo+z73Sdc/Tpr7X2nC/3OWYwJREu+yx
GZkGe5AlDnNw7nq/vvI7e7t6s07Tg+mSBgjLee+4hwqiuR71h8bV2OOmQ8m/Lxv8ry/13oF3yQx+
/XXSoaM7nUbCKyb9FPr6uWPeKeaiXdDcO1bOqg2tH7ypAEjzwSWXpegvlij1ZoVGeFHnUhIF0Pvt
QcNA6A83DsFWWYgcB5texGroT/YRVBv+MAsYjP3RIo3M/52Lv1mlVTNZMo04zJDXnpCw4Kfl1mFz
AElHKTq6/koW+oNKF5EFDTPYEocsdY8ZzYOqBvs6HtAveGnlf0Grc0HeVhMmO4m7qcJwrbV7YW2d
ZpuggkArA2sC/Juxg4eBVJuxj9b6ZyFWW0JnJg7bIpnPHMCBI/IYFq2QbxaEDe2isxzqKggM8mqq
1XAj5wMGOJWeSo4/oPt6Oole7uwDfT/aUASxXW4JDC32rIqgLCFvw5hdkRs8JZ+luBqyA9lCprrp
xJ07PpbqpVUPWX4L/jqRjOpf+nZvN17fwF9GxrDLsMZnO4MkA42wjG097ox+r/X7MPAC0zPpGpJK
SyoUjqrSpzWhAWDtnYkjdg93zc61PbP7Y1J3d7GoL2QR87HmKyNIDi45b50r99ZUYXMHqBb126Rz
PdJpwr66wsPjzbG8tep2101ES8xXis6Ldd/T7IymaZ8C92143dtSHeLU3IZutAud8bsRYM91pls3
Dcmbk84LzPebqXHuVQv2r/boPty5MqfTln1r3fBgR+ONoUg2bEJvaqxNmCKnz9QqDDFcu8zYp+bb
oDlbt8xXwCXXxJY8zbqLTigKryOHjM2ZILZY3dOa280VDLqYm6E12FdjR7/Qw+QurjCRxdgEF+r1
ShEj2FRfG/+FrlbdbVMX9jM4xloOl2HnbGKz3ukFWIR00ZMM1r4KKFd+yDXQrCTO+SCFFxCdSxv7
NFVkUmL57UuwDcG0MwlNiLAXlaDOwxqtzripMBG5VbSBEzsHrP+h2PdNcZuO+TEmRBtxJccTsJNu
MaxsYhWr5dYcqZbu2uRRJhO8PoPTrt0Ru9fHN0k2fCuJT0NvtnVnnM+qAzNKykWqbyamEMQ8krwS
Ob8pMd5CuqkYrhU6Lw0EmIUgaF32EwnL0fkQqJtkVJe0Wm8Z8jwz8AIH3K4TXexDsmAmE5TzKgGI
VCXaJq7M614fLgRRqflseQPWAUJ+idkw9hrtN1MJhnQo/sITuIGNaZoHPFKHuEs2ofiilT7v73gd
BijCIp9MZiRB5H8/ASUh8JNaFw+u1D+zsq4wCjBFPcFw+miPfm+hWf77qyLQQDWqCtF1XjXRrBv3
DrS/VKuB6Tpr5By7+WUhdbU+RyprJnF69evV9cc+/Fer65uziO2ns7Ib2XuOzM78wL8MWl7wrKe7
ql/Jjgl7Aya0aXGNXgHdWBUZXDcfXCiBMtZtxZQV4e6ZHaDnZRyEmOlMb6HBELneZxW25n3ccYIk
7iWTM2GgkD2Brav8rsm/6DrHj+/RIECXmdvBUOyR2IEcDbB+hoQO1hHxHR3kwMG9DvpTmd9gySNF
C5fnXTbMZ7++BeKdnop6U7CCrpuTvg8SLOo5MOCDn54DkM/1L+wwK5N6ygET6pjMB4A1jtOpcc0z
DEPMSTTGXNfdiF4N9iXAAJwZZRsRAiwvOEpdZZW1uQ6T4IPN133nD/2hsn71jCAFDmcFLcnLJgm/
U3i2Rh5uMOCP+dzCH3OvagKobPIYE3FdC+MCV4yX5O2F8Nvt4sdH5ML3eIrEZR8eBh4ycUj16rwq
uc0h/HeyaZmu1uln8qWy+LlbVBepv1vUzEllU3ox8HOrsyDJSWrPtyGveNMjhDL1VQF8KicHlLQe
C3fnsmJUi1t/E4EfzCTMKfktzV6WEsDEUBu1IVZIkAwBTMkJhhGdXQcuoc86VbZP2vAVMB9YpQvy
l8+ENl1jl18LjPSivk5aLw09ER+VwP7P0MtoeAq1xaIVXRSPY8loQDhbB6hGRFg0TgHYn80259cj
lIT6Snhehraj/ZIjXszsO8XurcZnm0W3m+sPHitzOff9xZv1H04NYk1k0hiNF2MaMHZFPuuMoqzT
1Ba7gBFQk3hme9vFD8EAEWL8UoXX5CufBYMiUrLbzODl0ra5U12wddJDzAQL9UEd/yiyzgd7ukWf
tx6r8AzZ3KX0k02H7d+WHRGp/i5O6qOb5BcxSQosfauMGWtmYqhDPUdIxFpO3VlDH29oE1il0C77
ea8qogAthhZpdp649h7hwTrO2FdNJmlVsYmZ2Bh5sLYUXlqOI79+/RZjzV/ep7fnZh9ZtNP4aEnS
L34DyLeC4zFNh0WBjKZlnzrjVRUx5O7U91KL7jp9hwThUvDFJUF6JevK663q2qg9lEVbsmuPaE+X
3M37JlSPwJ49K1gYMMC24AZaLmCdfCmi+4Ca5AuAlYsBVgr5FnspmFunT90CvWMvnYNkzTQd+LO+
CXkap1w7Mm87loPlBeWwDivIa3AIjOnrAlDK5nrVjwUxkONlaaMjjMo9rFmikzXGU/6u0q1NXy9+
wG4dP1QDsJSlYi5ufXAUPfML/o0Y5c1MXEJiOmu0oFT+Hy0exnuLx5sqoQgE7XAZh+dRZa0dF5Jj
2Vx3tOZgwB6m9jhq/OfU2ZWBSaKTe5/5csWZa4V48gTPfvdxw0y+942/KSLmqfcVLQDNc2K3YfGS
6ESZKBUGjTrgl8ncgX5JL1J7uOP47cn5tiXQyjmYS0jLpK3cqr2uVzZgRTmDZzArAJP6wAqXPWOC
9GhVEyy+OvNTTp+wa2ZQR+cSIotwoVszHr/69ZP7Xp9cvqlMbMRNdjukllf56uBP4WcZ7JzSWrcY
MtW6jwlfa4MHDL6HgsxJqRFB01UfvDbvXny5ua82A1SnRuTU6E0lTc7JQGSTO4dlhJYp9BMVKrSp
P0i468sXyFT3gKEIJ7n50fXfqa+l+Pn6aW5YmqgDCA6ZfWScfGBOtkazcgInfiKTefOjazWYp7mI
H359w9/pmyy+6NcfuU40dD/Qzj2DgjZnAOI4p6WiX5oYJI+tYbmsUvOffrtvjgUQP8n5wqfmxVYF
SUQtfL9taX4XoXswnTsCY9YFqiIV1ifNnA52OB9MKqBff9R3anrxpm3SI4BDmiVMzxpoxsE4m7ur
CQJxzMdsEn+HJuyjk+fytP7FPiXeNEqQ10zh3FIhVtMRwds6djIIly6iTrnWOm1XvzTVIoGP2SQh
XOVg+i3FoZRkoF9/1jc2oH/PXcSbHSAHAtVKOTtewj6ZCbWOJ3lmJO3W4n5W3OMWjJwgAnDg0JHw
Z/3D675ZElPidOpBTY7XuPgc7c/Lu1v5D42wOdrMB4Nbb+XaeiyTU1V8eL/f+2rfrH5uROoc1lPX
G7sOa0u0b/IHZ6IlENP1Axa4sox9GnPYRC7aBee5o8DYfh789msn41NAJ1oC2CD+94Pb8M5bJZbn
4tVCklYy6kzkIl6ZiicMWKB3zUOEhjJBj1NkOirA6WD45kfP2zsLh3izcCEJZjLal66HBeTZYZwG
B+4czdSyXjkyRDZJ9nnxGFEG/8Pv+c1S1ZgBBgqHJxwt4C5SeOWIBpHDZz9wAKM2p2GiTVx+rnBI
aME/W6vEm7UqCzsTn42rcVbvD8FsHmImQMSrrZdl0cntA+CmncF++8FnfO+uvlmtOlOkKVHjmhfQ
9FsWjIL3FPMG+/Z0QO6ywk3F+2usTdP//Zp/S75w939ABfn/ULeANuDVfV8UFP/6LW+jdsI8/tv/
/l+3C1jjX7fd96f8tWLhx0/9yfBQwDZc05Y4A9gn/luvINSnBcOhUDFYujBpXP6pVxCfBDZLx3Vc
G08IbqN/6xWge2BAthAyCMewCcNw/o4hgNXkp8Ue3TYsEIW5wHYkaBP3x/D91UsfhHkkcY4+jMSq
y9tZzql/LMcEpmoy2q2MQQa6buo1ItatmdMwic2PpPpBRIwI20wfcA07X5DgT/CPaN5b3xpTuBiK
OJE0+1I2MYFhYVKHlzEWY2BM/qgg55dpkPcI9VMTmjlGuap9wVDYal/yWgFaA/CcdiiuXUTwcblp
VU5w7VfcMIHaDIFZjMlahDOC/kvh2wD+asr2MUB0ryz+bmcqSQ3OmasRTxTPJX3JWl1ELuK9uzoR
WFdbGuRkbXUVoT9DGw7irKvSECJ6o/ThurCIVyFoZNLKgbgkMZj6ThMEU8Mkxa63bgF5WDuzEJH2
LB2VmzTcpMHcsHCQa0ZF5imhhd2ZCec9fMKOgyy9L1IxXCUmfLIZzoZdYJv0NaeMbhQmHdq/AbnH
tAsNUjf0Qs8b0mxYjbf6hPbzKm3E0K7JKc9j6IfoW4D4OyV9FVASSvsO6KjQduih3BH8ZeuLB41o
v+6iwCI0X3SFw+4hzNpBQdiVsrrpHFkH6P0CCHP4sVPriLpapJc02NznMfcVwL58CMIbAw9sxU6I
tO45aRjhbzBdWct0RrjtfoEah0e6zcTXI/Jy+dOkNpRn6EHvEouMWQFkCf6kKKb7ScAVg2Te2/F5
0odM3Hq/dIFy+2lyXzg9HYcmrMm5DWPRVys6icvkjRzdduNzoGq3JAVEqD4m7M7bCPrnvIhM5S3t
mpK8MkdT3aWiwC9PAJiy8djCzSkvUMTZECm1uC5IyRoqjRZpRl4Cyk7rDqwGQ8fQ8Vtk2STiIVWD
fr4YRbPGPfwXd2e2GzmyZdlf6R9ggoORRgKNAsrnSXJ3zaEXIiRlcJ5nfn0vKrNvKr1SCtx4KFT3
ywVSedMHOs1o55y917bsrBXXGC1SOa+VoETdV2WlddV4tmhvs0AjZXVmA5PPbpww1YaTjS/YeFFI
fxrWpQvcdItmE+kBsexmfAZ3LCQzeeIQJvw855e5iam/Y7yX1h1SDDezZbr1Mj/CNYoiLtUOTqI7
SQ8/0deCdsERRQbQxt2JtK5HqQxXSRk5JH4YXpjcePziyUueQpefWHEEg24GPowAJxJEvb0cpSEh
/opaC6sZGQC68qNM+kAfZ2k3EvU4r31YqvGMpDnNauaaNfgx4Qmd0un3mQKZk7rVNzrYrcIi+nGe
tXzrVQTkwj9Uno/FYaGUog3y68hnkj7XglrhIZvqwNjpBOFUDdYkpRDxuVCyHDxvUqfDDJw/jDVB
Gd5tc3OUCqUmOdTKoW4Qoc58zq2hxchDbXK6RPnQK0w2JN/qAEAu0ZGHY3esF6Gl5GDsCJHGkulE
HmgXoDHAUJ5LvQuSs2YYsn1t8XVnZ7VO/ey7hFEstqgiyQNtXKWZMPyFqNeqofQemk4DCK8yEp8C
spAJpZI7FMDIZ3fYFrJ4URkdaOosqoNq69UN029yqumEIgSvb8ha8WJyKX0lo4C2OwbKmVMN14Tx
WQOuTrIWp1C6/jvQI05Zfqwkr1piGTdmI8x4Q4Z3yx4bk9T3pGtNpx391PDNfWP3ibKuM72qv1VW
4UKc7AeR86dO0QS7UmUbG0/R43xvW22lbixsU9YDQNWSj0CgA6NPVKb5s2v1iOFLzaMrSUvDMVcR
GZ/JCpqT1E5q04vJ82mB1mzDAkAQ7oRuVuYduXJF7fnDjpR1+3e8bAoTKiNzx3vP42daeEOZARV0
9TbZ6DnRU8u+6hJzLUHlaW9Do1eEJQLM7q/dwaue3Qx3K5W/NsgNXvJU2zKM77WFq2QSSGmU9uoq
AeefEbUnc3s7poK8lSoobP3ZG3pM5MiKYUIOwsurde9WhPxkKvvEBDQPIR7WPe6qEuVtQP5hih0S
/anR7pgxdP3MI8l1WLSEO8NClez16O6dsTvkkYf/OrFyh3avG5TVEdB6S+ydUerkbVhIbo/QBVyy
okYrJV3HQd4whzpqIEfHZ4VgvStjBpEEt5TbWmfevnWqOhE72ajaMuiJU8EVNELvFLJ8kp1on3IX
c9Ys0LuYPnJa+/Bau7hIlvHoudkqsSI+owEEuNj0Fs/mpUdlDZSx1VXyyuI+eotds9aOuQQfDNmv
FzU5Glhltvjbm2iR2KNqLnl7vYWUxL2gKcVL3XZV8wZCmSoLegbSd2fANHwFjC4M7iK+bbQOFXUI
l2i8RbUuh0KIVaeG2g2RH0F0pZt+8hj1ZtkQZK3k2nbgtAK7CSR2CuM6A+EIBZJGepl7Gr3DFkA8
yXuRka8UKWiod4a0QBlSZRbLNNKTbD3YIc4eYgWtbEqdYSLZZkNaX5WKNeh7VYyR+1z2RBF9F5or
vS1Ka9jXAAbREvRxQQx1aNLeW6E3GfOlVaZNdzTLyi2WJag+hzgISfBbJossXllRnIAdc4ZkPAYx
npZ5Pvo+wVIx7btNSPAScaeKWpTL1Fca3B2jnfQ7kgnUghAYmXWbYeTpgshaI09DtWVdLztcQEw+
e8cS6CKJGZoNaWa4wGhrRy5SnGgj8ujRIf1Rsiw3mieKNzMdZL82xzaNl00f+XI18PgX68HnCbNq
PS81/70BugRPhD6WByDQEOKgjel0+bHQU+qgHag8XhyX9ZY/hrEdQ3uxBnafc4A7Ob41FWnW2zYB
ckAkCGMoOGPvJy2l0EeXViYlje2uvdIUfyJv/tuKiI/a5//4f8h4/DWriqMnpcdN8Pr9Y53xF61K
sfXfqApMbjQdWBO/MdX7H7gqxZa/qY4OcsewpGZL2gx/yaJ1vL6aQ5giumiAK/8qM8zfhGMblB86
+CELy/K/U2VcDNRME0TWhP3BDo0D2qTqubjhkrFR48GJVkqVOQclWlltorGgrYNRkk2iG8Myj8Gj
B5wHDoHB2KgqCbJSKu/QDt2V23tiq8vipCuEndCleBw4uZNQxUQ/Sgg5YY6RDsU6RXG6T1X7SGSU
8iTfPlR2pz8aYB9FWlilpz7QX50xvgcWbZOHv8lV5vK8F1MfiiUrK+LKL3DN5B1TY9eL5mqlDYui
id1N35Gjowdi5yHc8GFfkBCTiGWh9SEbQ/wUqi2FAtt+nGfezkycHQgsEoGIaWPLsKIJy/2DRIBi
H7OdWbCi54TpmgsKyL3jBE9KiLNIBXs/TgGAiT8e2FCjjWGZe9W71QISOjHrwfawkvQYNIwRinaa
yZbwgRtaZg1dWhIwmgi1BZFXTvsSROWPwqxfEZ55czP23kRlPjVWoyz9Dl0EVRZaMH842rF2loan
HFOzNWDzZy8CJjzhCe29+eRYivVdGRWcI4LOlUcEj0f1M9NFh5jALsCKT5SnFyOyjJUfkNLOkF9T
V6Y3kIyujdB7reg+gBzD0Zd3hkkfNmO48iyxH1ynXCZNpsGaV4ipId1H4hmrnGEZ8RAHtC/XThAw
UTOjTVEAQcOWgkg983FttptoJHkH/sOcULMMTDFoWEuqPD0T1IzZwOYaEl5iNP4jWWSkbCU49Yg+
/V5SmxkZiXs8a1+F0sqNvW1IHer5OFeSecWy6BBmw9RFfRTdGAe9TtaNi+Qj0DmmKdk4l4p3JHL8
5PaM2jSKKEy3A1IR7InYhhx8UxNykCfdjLqI+CI/Jy++qWdQVlCwkOrslM2hcplcyeQQjdRAMCss
JJF0qx7HTsH0J7JJpClI7xoMwuuajOMatQ31bCBmsQ0IEPZ4uHS0Ahyg4WswOvgKgmgtQDbO3EWA
M8fWeAZq9C2qEXiauR1fkRO0UaL05GuNA9QZJLOd10SIOsVCSxAlBImrL7wpjsVv1WRnmhhqnNSi
jgvIAxfjATCLNgNN3R4DMrPgBxHBRbDsCf/hqlJgxgV+zlO/NYpvEGNWmKaJi0+RO4KFJ582KVd+
lJBOMjJuD63s9w58aESI1EP9w/T9O2B4J4MSZ3AZ+TYJIW8B3jXYV2q2lBidyRYN3GSnaUmKOpVh
JtV0m+6aJgGRrceYnRGMZRlhBiYqmXFexsBKjNL8EWiuvy8QMcHAOtj8yotBw29ri6uKLsZ1OQ04
qMo5rByp4QEUkfqSjcE3TWDO0ghyqrR716ifLf1aSRQY2ckiSo07q4yvBlDhxrDt2j1MpmDeQO2b
+SHYDh2RVt0zKMePvpJN+eCm4nsu1CnH7k1VGbY3+bkKCdCstSddz09VU917Nb2XnFbAPHa3cZpq
81CtgDPFvLHkamNFucdTv8HVyDJwWg6nk3/WkgcmBi1BGRT5Z8zWIJhocjcmZPaovooS69wHUTHn
cbCWerCtM3xVmuLOA5HRooQEr/X6ow5lYaYY1U01NkBN0/RVegNYLQKy0ocyUc5d/1yUIIsy01g5
UbXLSPxIyO6bnNwk/WFe7dVQzjUtuyGqbi1JPRJ0CYhbcglQ8xEzDQ0oAIo8ohyePIOF6+v2q5c8
ky1BXY0uKdS/BS6OUm/owF+pSKXqdDM68mQlVoqhj6TEhpNyrO2TItxUkXhusbEnJVL/KqedUIZr
BZrc6HYeo/cQCZtV3XGqbGdkvvZynRGrjDuQM5w1dIe06VdYJMdVFucv2FkPOFWn8CZCPXp3yjNG
nJCn5RxY4Itads9SWq/Ap/d0sIipyXTicCzG6qlZKnMAf1eWb54Ut7k2gjRfZVgi8bVV3wqV5kDR
QMtCX0QsBbtQNigGJtq22JRVzfwBvZjIvTu9Sm+UhFbOCDoA8wlPRlCRxjYWfTXLyPpaASms1yRL
zkdR9zuyuem1MKAjwaXuN74xVUk2cxwvUrxVlsfkTtRklfZdeyszHiJyqJwDfYVq5vU+z1TPB+46
Qo9BIwgETS5hhiRbykCVk3rsP+udeKoVrbylviSMAHQgX3V8i8KB3bSM/NuA4/laTTtlM05JuHoE
0i8rXGNl4RnfikbbJVhNz5Eew7XISVcF27uSfJuYAN5jOianDHTaYoC9uGEWds9Pdpfb2onFZBwi
d9xC3DBOiedvkiLXzrndlIuGnR0YYGvsOKLigncN41Fa3qEox2BnGBU5ELU4+K5Sf49dm3QXTid3
sJHI7sI5TFnoUDNGOfmIeU1uoJ1Fz14ZxnNlTIarps1RaQvCYFovgMOU5sPRzA1jxT3cXjFMivEN
BIyNGlvOw4hCEhpcdONFHrtTrvkv9ZS0ITK1vSFZZtwlalUvPQnQF/8o8W/w7Ro7KW9SrUxZqcrd
CE1h7NzxYXBH8tJh1V33xCksKq/I11XM1LGsT0FHokJJ63ijWWFxZSXBsW4z7xQGqLLcRLuR1EyL
vhuJzQrfRjtTydspwGYJDgNliPHRdxcCcd4xKYYRPQNq8I58kl1pBze6F/hLUG8duTZaeZbTyStP
XX8pkzP5T2KP9ZV4W9vOjskIbkwY6roFJPKg5qQuD3Ir8gLHhrDrbdkhMBpc9LmhTPCMVue4A61k
l/uyuE8hCBAjzfKuUnrPYVDZS8r4VRbZ9In1yJ2NSbTUZXundDU3Wn7NjWovlTg5jK6N+DCTPBVb
5LFhXcWr2qa1S073BArgLw1LEDdr2tg+6cnubTmkG390NmESljOA+Dx/r62iwhqvLhVIf35D/lJL
M2IQ9B5t+0qzg3oZjtOcPfumOtYKZ9PSKRDoms2w5jsRU2UwXfIRJxKLMPFYTiZ1eCEr4BkZ8lwd
ks3QxTBCXPlS6c0BqvOVp2svds5pkqgc8kF8KNVuvIiKbKf1RglktF6laszpCuLLLNXJ7fObNyzK
RMTgcF24thXPfCUgqWkKTrCKIJlxzoFAFM6tWr+qRfzQtC07XniroQJD/MRRpKk7GNSkpJPRS6xi
JemKEpABGpugzkNZ9AAaWvUlL4wfIiKzJJfSnVkkinGP3hVkuGBV6xbkQ93VQUiiNBlBJez/0vdn
RuCjlSHsSzEjwsp8AhQc1ZypCsrj2rmpRXCb5KE+C3vyUXMlQepk7HTf3ioiBcGhqm9uW71FBjpm
oC0ZKsGQdDf5PbfItVL0OifwJNL2RfVMgBx2gWOf/p64DeHDuTUvpbxPkFjbYbTJPDBqmPZWGIl4
xljhqyyIFWo1eTfqnHUzkiX6ulw2efYQCzxTRBw89op5xn+/oePxOFQk4PmuudMG77sEuJeBfKPV
vUbP8z1t+9terbdF+aDn4WuAV5kv2t8ptBSqbDiyauvAQ4FFZmGF9r/jEUjPnSyPkcQMK2CD8DZO
pDDnoO6fwRXQkeY+qhXJAX5G3g5Y73MeHlu1eBhhfjcxHxdYZT0LAl2bGUSEa0rNP5VJSB7HgFkZ
OaiI6WLiUMXnxmE5CtUziMlunvqkQiBgmJUtCS1dPdxYwjyHAx+ypa9Hm49QznI6ke8MUe044RFm
Ba6Ku4ZPolmWscPMANIt+kELmqBfNwI7Aw4h2cquNGb6mHzPlICAmwKrdjrkWzZADVU7HQbB/5M/
BNJ/JZdVbnOP9EbNvjOI4TwRTVSuE4XipAQJN1eLCNEXMGOXFtaqJ8xQFvG5az11pZHHNuFQYFO2
PKLdpLQfa2OaU7u0+ERmbMYuAeqZZ3MndYpDpKrNWcviK1/lV3Nz8RR7mbUdwKwBYmiMp0gBZZ6k
j0E8ErKZtvUpN43HDOJA5j7GkQbnRrWM2fs/onUl54LCRCY+jUofuAsxFfk8If9okKK/ThCLlYSv
n93Uhc6ZQIG30KmcnZH42CZKhzUMpHQFcLpYlNQAZ89O+R+Ow9T+AUgGffjdAp63NuGve1JvrpRO
XA/s2XAfi9uy/T1u7GpLfFmCFeDUSa+6Vd0xvXNu+jJ6UzUZXRNlodxLu7jTZVav88h+pMeb7Uq9
53+S8PeUPOdN1wXhjQcHjJ82ExszacKb97+1PkKaeKSVZmD8FyJcGcAzyPAWGyc0ckgD04aSjQeS
44B+OI9WZtYbjPvJFZa4I22icyuc1yopwUsl3bc8VXlEjtbaA+JKSTSq36zI1si0CZtrnSNvOXTZ
wvYdd2kOjOCsID3kEx9IEmK3Lca2WxjVCpHAE7wG66orAT7qnfJYRE2zDNucYsNwNkCeFUs9lKjX
VxpkjkXOBGP+fjrSLGRrPDDEPqJ3y5ABrTme4cFvgjWhvjcKt9FMCVniUS2NW068tEeDtWDuyj0K
4Em0RMohRw5T/445JB7kYFV7ybWM6/40MOSZxU3mLoqB+JH3/5R0rxSxxg+9wPOQFDdZlQRrlbHG
VtXTK6LacElOp7VANO2WH126+ivrLiAvO7ZWVeO38OfBykKWH6I0PQ06mSNa1J/ZO0lQG6NqNcRC
wyM4Jv0ijGRyZwQPkdev2zRMrlwiEZZhAliGcVL1VuQpvg4mDfNSwJOPWo1hT8L3Us9cDHtBLLS+
NPw+WjGYIAOw1ZN1qyC0azvbnE3J0delUI+Moo/OdNAECUEFhVkYCbF3BTuHjPPCiPR1JYjeyoM8
3TRuBoNfMeTSijsP6Zv2ZNOLXOMLJMcgtJ01RDdj1g3JS5qXb1lh7mmvGk9TvZpIEo+r1hmva65i
nwfuAXr/0bFt7U5LEt6FSG9DjLsBM+HKHU6x55xavW1xqZAEMRb8snW5fv/puyElWtPMh4VdlG/p
GMAD9gl66SMtWaA55ijplsE6YAcYxWCtaBtHMxLyjO0fv6PBYSAhVn0fmgRe1XEzJzSRMw8nYQ9q
29yz22DllRIJNX+2LVHNYYicmQaIuWNwf9lORMZ3S2JP6Ob9IojNbg1QmDIK7kcPZs4MmeBZRvpj
aHtIbKMFvbgny8ZN+mt9jJ0DALHXKhDdQlXuSvPO5AQ+9wqHsiRGQGp4hf/HPVcJGy0jp3PTEEQy
AUBZcDiMlzkDo6WVj/Wmi/Goc1Sg91T0/i2mWR6sA32pBKK2YuQcEYr4SSQ6p8HYRCst3MXEA9+H
TGHnhlbIq7YYdr4yFuvGqOst3Wr3hKzZJ98gfaUdqR3UKE/XBHi0qlsdHYsDA4nh4/R7bcncIEYv
pqQuHOMhz3y567R403JIn3uuDknes5+GuNxUtandMfDp5prEAtKZGAASswUjpxrX8n1pMsUiZlAF
r1aGYvu+JZCBGaJpRI1e1/GtlfyAI2sf3hc52opDaSTRIaQxZpZZdSqE85gT4WkoeXPr56x/cgSj
edknJmMDv73qxx5pg8EcwhE1KaRMQ7eKkv7+/vlNV6vOSmAuk+Qp66l5Ahkw/hDNrfQZWjbT2iHi
iNzvlG0pI1B43rvMGTuznDOYpXQmpHwPLRbRN7lJMyTxd0rbKbsyM5dQdAiLNdRVoNThoQf6ViyA
iRnbEgI1QSKjQRuIi5iozktc9buoD00ETKVzZAsn6zpsxD6DueOREivVikGX2yxbKaoNjFSq7fzM
bKbZq+7wVtdCPeTeksLDnudxZF+rIsvXNaO4OdmgN/U0rTVH69ZSBVnr08Zrj4tEiYlucfPX92vP
ffZYDbpxjsdiqs7wyYxWcNKLjuLTWdgu5mHAU8xwkuHac7QfvrCzlTrdBqIhqFBVUpWPV8ltYUPF
cYrsKgaGR0pdQxDruExTfWXzoF1CjUrXZjzW124f3emZlsyyYGgWVZ6Hy6DAcNZU6RxpBjBcDTC+
WeojtLXo4Ie1c6KAphLJEHuQl/m+bws/29u2T7lm1t6idz0xD5ymnKuhayL1lu6NDiUgdkeUrMxa
Ub6728jmLFp3RfKaCwwy14bvhkDFS2025MzT85gdHtlrwaqenDvxC8MiyI9DvB5iD7gyqSj7Auwz
zV+jJUrKpMM37RIcsPJvUSv2QCPTLU9Ah9zGH3FpqAcy+56KuO6QhgTQ6drWRv2QZXM1q4M52Kp0
nnbgktDtu1TLxnfDjauj19ONKQGeG4O6qelXnnWPmlPpT+/7elwTW6PGI7aDNMdsHLTrwOjq+fsP
+r5iFM7VYRfdqISirSFGx2tDDe8Nlf6kV6Z7ZqPpCXo6qdvTIjMb50CWd7REqsCzBaTCdgz6oxlV
3Adtc04r4lqKUN+YTspz0EX1pvkK7FDOpuvOhZ9ttASCJqnX0UwwyoWNXG5pxqh4LD+oDl1jLn3k
NlMKmEHlG6j2srBxQLyvxqRpeY5b/YCDG+p2RnK4MbGP2eJf7IE5qRY3BfTvLn/UJZDtgZFrXYW3
3QuxST5IXenfuYRk1iY41BB/BlSsb7LLq13Ng3TW+zDP6HexsXODB73B/tVIUpq9/CUaW1jO0/EY
a5hOU3ILO54ZxSjxE1D7/3FFFXQem34iF78fKZSw6dbeYDuz3gYNmfdmtXv/IjbY1DWL84iEp/oG
BJ1+qqNDvBYDqaRxpu3CMqDxwtBgD2hhoCen+rcF9z+3X0aOdOelW4UrCWatzK5rvAmr0OVJoRjK
tg9He5/IWJOzuLSseYggAqa6/sMk7u4KrXh3lTldTGZlS869JZpN5DXGnBbZOi5ldCRFU71R8vIq
otXY4js8lN5U4VPez8MS+x23Eb9PUD26UdXfOVt32rM8oSGVXbTIa659yWZCQ+YY6FLuBm+8MSLa
VNPhpRfWNwr1BuvdaCxUEh6WWTeUZ7aErevpzcnv7rzcUB9omQGKRIw35ScSCFeFw2vUAWbP9AXc
OfWUWhryLEd5iPJwnJHRp+IpHwy672CWN7GaP3tdtAiUtj/p4RSuatFgZg4/7t4f+FpWrEMt8K+C
FwOu5vVYkRw4yCmhTxTJLlXpzjhNTli7UNJVTCt+5xicDGydVjp73TM8OSj0ebn2Xfr/ljbEKy1w
4sVYdOk1YJNIK7SDaaZvMZI/QLXkOwe+a8/es5Wn54Yh82At/XgVkxxJXKDBj05wudWO2UKU/kNZ
6gus45Py6Fwr+R3KOLJnQYRv1QGpTB5pvElnJsk8B9JGr53mMlP4fSqCcgNK4/h+8BwwWmAJHzgJ
jJzzLOW5qtPrjJ7y4v02T33POSBkq96I3iq3ikd/1VbyhxAb2zLy3HobROEGOGrxSsoh5lldP9Dj
d++zPLlmg4O2mFG8GQqxnUbkPtF8p6Mf6wsDx8u1UnX47L1TQnt/P479q98hjA1I8OWKZc6RXZXz
BgYVLDWauee5S8w1YaqbyhQ0MG2LrA5Ry3OYRzQTM+saoUzrlPXZzaI3r2M8U2khLYXpiKE5nnFv
FrwZDYDTew+1VuDNBk67Voidpj7W5LpJ8oWMRvrGqtEupZveJE53IGUwWSVNf9Ra6mi38B7ft+a6
yOmZAKM9ALvEnmZWHr/kstBldaXoJJIlJD2WbR8cRSH6U98n3bpQUoCs4WSUisUV84SWvnioomzX
snmRh7v3T5abnnhwuurW67yTR1NzH4TI3e1oiVbMg2vBUSly7HUsCPGtV2K6V8Qzs7dDX40o9POc
KZM/7COHYcgocxAhbbSLYdOduoi5FxA2CnMRrzMx9Kc6yDlom0xekqIgTxGDLQ9SdJI2hOWxfous
Uc7ez1tdZi2lUgTXKRGDwPsoXat0T6VnrGLUTaKt0AIYhFkS5NVEZbIi2E3OzU4dmQJi0BEa0aNj
7Ocbu3uw1JyQMRCgcG6rbNXFjrmpyDsglWCJGzkutPLwfnhHL2uu0Kyh9fPWJlloZJok+7LyDarC
6oeRjfqmEfImEFi+ijQYFiIw23UfAOV1S3cvdXXZBY290mgKzmujuq8IFVmwfTAGndaaokExZErp
0m4AVvp+hmeIB+V6AhoeBqsmPyYEsgluH3OWZj4Y1MuLPqnLTWM+080x77NpNjEJT2ESS5xnFEPr
WPPiLVFg88b2+q2TRIgS1ULgM2MRVFF7S7VvbIkiOYtsOCuw7L51JmV868czmFI6XNIgW/Ks9zdN
WOaYJ5/ej7h+TUO2Ha6NvMVKqxMV+b5pEWNAWPKc28awivonIvn3bKGPw26pmZokyUoISHsqRcTf
h/aAfSwRtbZcaqMJClXrTyVjA9MKzijJka9PZ1HPcI4RsMFF0gkOANMDuZ0OMe+fUZ3KNF0BINkz
v6IbaeyscQ9FmlQ+xlLv0/n/NtnI/0Tt+ZTl8wWK/nv6v66+U6tlHyUh+vQf/YnKQxICm96GQ69O
WZGTnOHPBDP9N0GAGSNEwr108sP+0oQIAPYOOnCqclyOdPhwq/yJyuNf2Q4vZesopeW7xOQ//vff
GDfVxT9/lFPIv4spJB/UdiBfafQZAfpJ50IUUodmquOmMpEtpPtYG/x9GJlbab2MprPrZKUtEyYz
SagiO4/aQzj8rgg69GnLvNTy0QbW3kpBU8FzHQVavBBhna/uQJAf2yDZZH14SMrfZaEuGyd/LBzn
tZB9iShgnol0YyQBmkgzDBdq6Sz6NHtNvO+dVbz6TuEtyugWCIRAXY2grhrLQx2RQYlukkgdbdH1
mrJEOAGZjVZj0uBD0hOdfVJKJGab3NLohavyB5v0LGidZKPlwT4juKe3hlVkBtjrS0k4Q9I+B4q2
ce4sL7nqvfqHVSDAjSt1XZACOFTXTtfg2LBWpkWmb2K0JFjlZ4sBvAz+xPL8W8vnM7HU3xRV/5/5
O2jgfrXG/jNFCPtaX8qupv/ozzUmHdYLPg0EVLaQlvmvNaYAp/wv/+r/xgRa6m/ooTTTkaZDmByW
jn+tMsU2f0MjpUEQl7rEFsKbXSyrr5bZtEv/tYv/aaXD3XFh5rOga2m0pVCTwKoWicLmHIFfiH/y
lPhH7xovf7F4o76QSDiUZh17N+3EKhPXQSFmlX3sp1iXVvyxvf9t9/i4W/wzZ4g3mnaRD5IrYklV
N1e8dk2RuNLVZz16qBWYKO2tztPIAERhWtd50S0+/Mz/IPaaXvafLtvFQw8lvhYQ8N6sc9+7jhjE
9JXcmHG1ZRb9+PVbfHbp+Ok/fiOBhYI467hdN3jAnX5vymDR46LvEIJoGYcFqt+v32l6xX/6MhcG
u7HSE/JNe5zVAgh4CUekS3/y0p99Cf3vX8IChewWRkcwFHFipe48e2qFQiRdmaX2o3HiVW/G/1YW
4l938oWBDuliF5AF1+KoPnmIrAbr2OnbX7tCF2Y5H3ZPoJa8tufchuOL6h2+ft1PVp+cXFcf7lo8
0bGqT6+rxrcZY//EWKrOH2msny6Jz177YmW7A1h2e+C1/X6vKje98tgaP7E6f/bSF6s6i4s8Ixek
hfh9YEJopGvPvPr6inxyL76fBj5ckZEIsBJNcrW24HdUhncVw1//+qU/+9TT3z+8dMcUsfEDgl1g
ZG9a+zmH8mPG8id3+mevfrFci54TlJ6k/doZ1B0Nnn2owDBi/vH1h//sulysUZcsmqAIePkQKh+N
0vzXVo28WKAUi6JILYhfnthF/kOrr7va+8VLcrEiFfQ6RUKCzdrJz123jYJ7N/7Fy3GxINM6UQBx
cjkaxVmKIqY4f/ulCz1xoz/eJV7BQ9f1+dBme8rC+yB6+vp1P3liWBfL0evJMySMr4H0eqvSLs1x
JGTLJvm1Hcq6WJJoMgkFEVwQjAm4t8BC2j/bwz+5s62LR6sN+8vNm+kZ7mwlnTUs/4r/8PVV+ey1
L9ZkmoVWrdHJgrJ2hBTV4cQZil+7ta2LFVlJX4sSlc89VC9m9JS5R73+tQ3QuliNQQwuDctqz7EG
5QszzeQx0H6GN/jsTrlYkgy27NAKOMpE4q7iRNZYNw1dzPInz4VPdhLrYlVOdmHH7bks2jDpZvKl
Uf2MGfPJ0966WJU+SmRNIy+BUXZIuoXxPHjKWWqUUo75gMv1GsNN9pMT3ydX6RLdXOVI6WKdr2Hb
t2p0bRuvRs+E/eaX7stLRjONvWYMYn4DDyk7rkTEM8TFGz9DQH9y218aHUbBwMvHdLUOg/sp2lE5
D+2v3ZpTofFx/8q0tte75P2uv8m7kyzrWdmdv74qn9w6Ex7/42vjZU2buma1FoIhsWekV0Gq3379
2p9dkovVCnVXb1o76tfpeK1XR7shT27z9Ut/VhyYF8uVQiBviNDoERU4LUNj7Zqb9M5PyarQcPTl
AWPv1LoZZDBTqyhafP22n32ji3VsjOGQDga/hIJVXr333HWe/OT2/Ozmv1jDSkrQV63xQ/QdRsj8
R6s3ywQKYd7+2uPkkgCsBj4eIi3m1zDzdcbK6vRf++iXfF/V9oWeuT67Gx1q0oj7lxTnpvb9l675
JcQ3t4jvaDt2ICu/DqMnhL3S+ckH/+Tmv8T1Mh6iEWyxJYShQdvbV+JFmaEN//qDf/bqF8sWR4ra
KBWXRZfposw7JB+/eDK9RPBidkiwhYhmnWndoTUE2Z/ZykKA8vUnnw5G/1A9Toayj5tC20duPtIE
X7uQDIdg12eEmA0vSKbRbS78FPtg9msrSlys49Y3u1a001tp3xpk8ST12D+pxD67/vrfv4UKG4/c
GV46M1eKv/opg/Gz171YqULzx55WIXI95Upp7nvt157ilwxKzVQBVmsum4t/AyuBbLSvf81PPu8l
MrIp61Iixm7pz9fgcxGm4A77+qU/2Q8v+YYIaAgZI95prYlJso0Az5wF8ieHvc8+98X5N9Qw9/XT
YS9VVEXHOBCg841a9Sen988++8XyzEVF4K7F7ZGnx9JY2u6qaX/xk09v+aEsrVrOkpHPFc9KBnCN
dZVVzerrK/7ZRZn+/uGlFT0rGMHw0km8boelXv3k5vvk8fPO6fvwum5MfqdEUbd2yIbV6r0evKjD
PvZ+8rz+7OUv1qLSx35JOCCdrxSpggJQ+r7sl3FSL76+LP+HsyvpkRtnlr9IgHZKV0klVakXt9vt
rS/CfLZHFLXvy69/ocY7lDnFIiD4MJg+pFjJzOQWGSGaTC4nk4EN6gwi38gYCRQtaQAqQRBrbAfN
c7tgd2kdB7e5E3BSkNpgv3r2DjLa+0MXuOY/NG/onmy23Jiiiv5jpr+L7WlMPqExU7IKCTzDU7sV
GnPaYQ9zJXsE7HBnpKbut/tDFwTjf0jb1GIphhFeJwYzog7478vQgzjnvnXBKvTRWnwVkqA6+P86
O4HzddHRc6n8WRb0tCqPkInwm/wBLY0SL4l+CZexaGJu6jHBL5ntxtfr+WQYhuRniCZg/+TVz2g3
PCEoSoo7qvF1qKHG+n2oj22NeBq1YatL227KFvDS3C+x5bUA+N1AInF/AkQj55LWnZ15m50ap+3N
CFNIoKCVEjzNybGSw9OjQeRXZ24OIJqxPS9TqBlPLHk2mOydQjR6LmdXtV8YGkLbyFnXkOKBDmCt
2M6a0yHnaHvUXk0rGpQVCFjQHiDHn212VtgXhx671dT2s/i16a00qxTEPxFZn5f6nJuvi+y4J3CK
xq2prgE+kDIB4qkFYGlvYbSA4526V3eu1Pdjjtnr3NXonbxpCvwbo2zS3ifIVJtp9XlF6/R984Jy
qe2/7Mq8C1YXIBeKHvfrwFSmgQ7tMy2/UCLZNYo8xKXritfobiphf1KfnfLR7p5S2TWNyLTx99Ab
l86QhwUqdR3LkwJkr+7UZ9tKw/ueEZnn0tUqGgfsZTAPvOJjkmZ/nEI9J4b5/b55QYn8YO68cjyF
OPQExHgbmQwvVWjnzbX/HbPMZSoUFtHgmbXI1P4XQAOo9bOkgu1hfeMgw7M2GKMNBrEaZR3I2bBl
v2v0T7DmpWqfB1lGCdyicsnqlDr4F2y0lc5rrkZ9SXZt+ur1vmcEU6py6bqZidt0yzKirQvUaAS4
P9/aUgiyj6A7v/8JkYu4dGX2VExbOo+RC3H2ZtAu1WIFwHp+mXWAEm1TpjKwg1JuzsX+G6/iBwjb
3kpIDTnf9/TVCMFEAQ667AkM3I8jxOF8tLZHeS/5VaKP7X+/+pirTjMIr1Y4jkJttcnXBC2qUnlC
0bRwiey2YLw3bCA+1c9TYPr5aTmj4/ScPWo+aKf8KmIncuzWRuWSmlITYJGiHyJz2Z5mtqHnYEKH
zv25F3mJ2zXrSV2rYHDD/i1JH7psexqyUTIBIhdxOV0WdV3qTdEBYfc097imv7iz5HR1ewUAMcvf
c9tTBjgG8KiR0YM7wvqGTpVIH2O8zR3xiu1yGY1WfaPfnKYBlUvjAWLl95msHomGzuVzb286KOO6
Bs0tIIuOEtXyHOMxxVJ8bOhcMiujm0KeCXjOikHrJVWC0dUlpkVD59K3IujUhUp1HS1o6tXQSjw6
X9fxobSORQyEXP+e1nJqO9Mu4Ju2/tOszGtswKZA9XbMM1zKEjalJJuWIdqsX4nxAvjCMbv636M2
od8NbXHYVfvXUnmFuuZ9u4Jyae8UsdcVLCNWttYg54vA4nFiL0awnK2T7fXBckp9eprP7FCm2i6X
qYXbOgMDA1xUKO/T8LCtT6kt+RG3i4DtcJmaAV24dZmDUzl7J2OKzo7Xrfl630G3axdwD3/7J4VG
zJaPClqXGgOt0TSGenN437Ro2FyWbsBN4a0I7LFd81Ov/umGVxDUSuJQZJvL0BIUGmqWpUO0Du1Z
A1HB1Fjxpk6SyRR5Zf/s1brX99vaqyWGjqd0aLmUz2NpHzqu2Ttu7dq0Nhlb1Vcw3aM5MYViRQ0a
27iTZqigwDhchjK2TplmwX6hf2uLBzDynXIoyZHWPR2bVi5Vx2QFJWKJaBwZAKZgPWD2GuuDLYka
keu5hLXUqRqavsD4y3CDAIQjGfbH2ey/m1jb4RJ0mSk00IcNIfMZRE/YbxQBGPqD1EsjN0KrkK+d
9j1HIgkhQYTyACZ1sQZzQ1s86vC3Zkqh0Phzlj2y31asACkdl7XqqM5mBqqRqD9pITqSwgZXO2Aa
8qeTdlLPJbg7/x8eLgRLfRxMbviNcGmcrJo2J0q+fyuJrEftPDAfKrnPdog/yd4vBLPOg5vapS/c
IscPqjrQgYSG9XI/WEV2uUS25gxsKyrspniU2hrnpEPp7ZhpLpFB1oPrRmXuoqV4NOzPBu6N7hv+
YA6/5XEuhZvGLRttULFZjegL2q4jMG/4aAz1Gn/2ZPEpePoFweDfhSinalE3E77CLtm5jIfzFpuh
ek7DUfI79gC59TO4TGZgKOoXg+CcTvoYNHhg/m0itqUh1e0oryGRe99f+zJ46ztcYnfKrBrlhh9S
PabnKnQuRgRK30h2dPi4Erlhn8c9tS3o5Kta2x0F+0H+DiY9tB8HaFIL80+JX/zIw0QSVIKqwWOh
2nxFrlVLF7HU8ZQhBv1owJa3+44SLA08EkrJQL29OHtcDcTrR8eb3MdteU/pz/v2RYPnF2WnADus
CftG8qSsq2eX7+DVPmZ7/+bVilzV+VIsI2zXkAJCM37fPqX4z33joozjAVENte3UYnC7+2U+kbCO
qocRO0TDzwMlkO0QBbWIh0YZFTo+sSKApTcDLx0D27EUpywq0jwhbbVpAObk+AGzD7YQZMHwgBuB
C0pG1J/vO0k0fC6dLaM3usauOrCiqN4I9lF7kT1riUxzGQzuDKWxirWLFPeTgheQKTg0ZB4JlczQ
w5kyeAVP14R9RpPIfbsft9M3SgIPgtLZBuYrbRoA3vacCLeQkLMMSVgE+omFILk46aFWnlw0YYeI
qYsi2RsJEpgHR+Vu4TLwy9TgXnNBYvGio6dmST+Dpej+7xLMA4+QUiiztcXCz5q3i9ucukISOqL9
Cg+PQosG2I5q9FJ0wfJx00NSb/BsL3tBr6k/nheJHLgokXd637/KBKins2nGjFe1t/rDpY/c5y3q
g+IVH4pkVVrkJ26BtjQdD+oFvjKBMiUFt3W+ye4HRJls6X//grJyxwWt/9im+lMAHgw/jZuH+mKc
1nMrmQ7R8LlMHvW0S0C1hpsZtDHb4Lpx7OzYrpdHR4FTJcdzFDzTmL/AFE6Sxzo9BN+zeXiU0oFB
tyzSFuDP2pspmDXAOiIToBMsXTw6yjCmGoGjNpHCvrbk0Vm+lKNkC7rvyW/UCh4dBfqsVgEvSBcZ
9m+7BJGfUp3LpPs60fSkrDlacmQ9E4J5Nbn1d6khh9B1cH6iRkYbKdXpflkQZRWPk+ocQ4EqCnZA
9JI9k3A7Kz5eGZ9B7BC6gRVIvrJX+1uO2n/W1RLfkRqqsB2+kjwNF+MMOsOTGVZx4ReS4BRsSHmQ
lAVO51lTsiZCGyPkC85W8lDQT2P7Gf2/kt+wZ+mt38Blb571NNVzTPb2q7mUoC76ovjdafkXO4nR
UwIi8ZUoprgMBo+c2jc9PkP1fwvtWcseoYbq4iWPFLq31pI6ISrbPJQKXc0phIlAqDyE3aN5qiNo
CfsjNr6pDzoe6cZIkHw8sqqocoOaGuLWIaA+mdvH0sKlhS6bdpH53YlXcbVB6TlBozcuc+wfA7SF
G+1pcr7dn3CRbe5w7IKWLrFBKIFnq3e2vTrNZ/PgbtrgslnHqclcE+RxZ7sxGamvguySkkY2uaKh
73+/cksDst8a//akds/kkxOPTzRcX+i/m69ExikPiqiU3HkJCpPBZbaqDgsDaSLOZPY5x4Gm+H7f
+4L9EI+2mjvQZK8lriZW/Y2AgxGgnA7UPKZsmyeyz2Vz5yQj6XPEv/55+7FvJsirehnDzTciLZpO
FdZkGh178EdT3t/zkTZLplAbH8u3t27+1bWv0PS67yfRVHP760RpmQW99y5CS+vJsPsnZ1T8YUkk
L0mC6eWhV4qTmkDL4I5dgSZrBpKW8qBhLnPNzWHocAdnGvSYPHuG3DDIIu67RLSm8aArox9wh7zB
3fSyb0lxO3TOI8zryX5IpZVN5Bkuhzu178lM8JFxCF0zHGWV+QOadGOd0bnkBdXrSmmKDbUZQY15
uQyVh+bhMk5eQG92UXCT02G/a/kMZ9gy0PaCnXv2qyNZSQUB9R+hSzZPExsw4zY1wRq3M9vNnr5s
ktokMm/8nQpdpyjd3KH0lRO4t+1k/WdNnDZ0XWod/AFcZk+MmQ4ky5rIdZ+s9nu9fO+mt/uRJbiO
4vFYW1qA2InAN+wChrRwOo/hfh0lO4aLFuUP1pGrus3ASTMvI4H9DNfYzUseK37xYHuQPtdOeZgG
2uX+DxEdRXhsFly0A4fxS7ZfOIqc+sh5A+FmPCCyZBsZQYXlMVpuVVHXrvFjKDhCwTA6vGz2A2sl
GCpRkvM4LbWZzGwuYX74MZ+Gi4aN6xY134yP7YvsJlUw4R+aJ1cTorTDMLJ9IWUXUJLG3Zmgihy+
d+GRWo0xjnqlzsg15VGdz7UmOZcIkuzjxfRq2Dq6/0GjiWHnWxrQ8geErLxikSydgsL3EbxXxlXg
h3tW4Yg5uYk3O1BFaHNJ6opChktdqxkB0VQxp1C5es0gINUw0B8vIBSBaub9yBeNnluK2VpoFJeM
KKC5CRS3fencTrKkCZOKW4vXQcsYU60hsrz5pGPdSePkrIbVqYpk10SCmeXhWlU55BXLMPwVJF/0
56o+2/mxeeVhWhUkeKGp4wxRkVUv9raFittI5lXgdB6kVdZ2Zhg6Lj5GvGT1dPQ2hM39+RQc/Hby
keut7lo4bUIdRGOefh4hvm2Q0Jr/sazvRXZsh6vuU3EV70kzd5AQxIpl5i7QBVQHP1y5SW4+RJ7Z
/35l3MrAl55X2AapThnWugPiblWyDRKFivG3aTTRVn2rIZnUJgtyEkLaz9dXiVNExrlMJbPWa7UB
Wal+eNWzF0V51J23+zMqMs1lKCQJ53yAdmNkmb8p3gFMSCdtwL/dty5yOJej9mi4mTVj4Jv63bam
AICd8IhliwddKegOMZQCj4YsjZLxqbRka/Xu0/9uCC0ebdUUZq+RfVew37DqPji0AxpYT25UnLLQ
kH1ld++tr/DHXYPgMNrhK/1pfwpbzubv/HEO9GA9Qz3pvosEFdJyuWzVK6Ks1NpjMt7vP8GxF5ET
wZE0C+mhMgYGob/DHrIu5dINmAZsnhsKwaTo/thvh+WHHNx1pjYg2K8Ge8XalD5t6yMZNq9Lji18
lsvlqppBgM5xgEqbDNBiVTGdRy9dQTb7+djguXS169w0mIPBm4tvaCAoXR+1QZZSIs9wCTtWowH2
RAdYTyX71eY6iBPtL6Q4ViItHn1lTX3muGqF+1tj+cctE8NvtGyVRKRg7Dz+SrVsU5vrfezkYct/
ZJBtbCU3GLcrDabv70Cs6lbPlgLr6apepuySuZI6I9j5Qm7vb8PFoEM3AA+OkfWlwvs+5Dpfqgf6
rb7Y4Qo6NYlnRMPnUhV64kWClRVXtuvJpg/LItsl7TF9o9Dw1IlgjRwWvd79Em+hFWrnJNhe95sX
HGwB0dl+3g95oZv2H3a1tE4Nm7fRgZvWWAvRNxvZj8NpDQZAA8EEf5J8RRRAXOZOLYhCmIpyA9L9
yPa38xb0PojvfMgS7Du/P1gPJBXo9mHEcrgkLjXQtEBfB/BwPAODXCqaw91lMvMfB7NbE8PlcVpD
mbnc7ReP5FOKuIICH7QWrNP4ccvQAEEFSaIgDdoHWSuJAMNp8citPllLkq0fv8mMN6C2lnPuDyfI
Xoc7JiYNZIgVwTzxmC2taXXT6ZHoev0wAt06+KmMaUGQKTxiawSHKkR1sSdX1goCE+RiQCLufniJ
Rs2lurqCKpU1iGFoJ6pN2Ghv7Xqoi8fiYVlFtkImkqRNZFe4bLDeSf17kCFP9xpxI5LI/nOuUk8v
WK1AVRp3Cd0PR/3RdP8ztLNDJS/BIn9zia225dL30B+I1vmf3ky8SpX1gQse/y3CZXOb44m2n/s9
xdYT9et3GqJbqH+qfYIswJPV5+4J6swAdX8nL7Idi2iSubzeilplje7iokSJDWj4bck3Y5Rct4l8
xeW0PThQMcwh/DEbn6lxdmzJHIhmmNtGQ4KjS7QcMZ8Nrwp5V9sfVX5h1SZZfAQu4XFZxGZUKQ3c
4RXpAxQFlg3955JlWXDJZvE4rDojQLnuc4w7nQA3/1AW8Z3L5OPq3+/eoZwmgxLsC/2NLOAxWQnO
dVY/jMBfm7+75U8CaS6tgMBV8YgWdX8rx9P9IrEXg1vf4VbqYlsrs17GLsqbtYPEwUjGf1hnZK4H
dvbG8ExlW+qggUpXL/miIKp4MMkwgavcngwgtiBoY1ovGeRW7/8W0cTvf7+qHJkFLZ3JxsQ3wDkp
P2rrbDZfjpnmy8YE/JqlYt5n9zsaX/1d1ltak0Tj5grHMtaZrkNwLBqtULde1CF2J8neXd/rwK35
5eoDM4d5nct0jNqTgnXZjIFtDrtzGVV4rnefd2SwGnQ+e3dj3euekudjTwFgI/57MnJC1om2+HDh
RtR6ctDBJWPyEC38PGtWapZQdDNR9Gbf+FU+44r4k+ubXzZ/fmRnbDJC+2Cs7rupq4haModgl4Fp
X5PntnmbpNslURJw+3tgwMfMnj9+wRRkD/nrHOE060NkJH8pcWoml6M/gdsF5FA8MfUO8zBC2RSK
IIZkcbgZtLrDN9BshT6tfTE5l6acQhPsL0k7X3R9kJi/uUbAPLdG6AmuWthcAxaTjZ/GQTvNs/s2
qEaIPtkj5UIHw8TfkwslOKstV5XFzDSezKT2NZdBcqA5sv2CeW6KezpXvfEB7HFUf+3mAHJAAXDn
ktAUOIg/yEHOU+0GCDTFRpJcyuJL030xVA0sDgX0Je8XPdEnuLUhXdeqTUuNxXNjP9PvRrV6Fh19
yFNIXHQzC+CiPbau0kvNqaFole5CYxcyZ+261l6u5l1wf/iCCOU7agiU3DLWNsqFZaCObEzzzJbm
DXJA4X37IvdwZbtMhjUbKswAM13mFZMV1APEMLvchJSQjBplD8b/1G+4iKvfbWc4PZKBxa7+u8Ob
iY5JUAEgzUgBKcsXvYQS/ZRIJlzkMa5mN9WS2lteZXFVZ2CqARBwgi6kImvsFTmMy2l1wemdqjpq
G9keh+QXlJL0ZHtVct2/PyM3NzO6w5/TZoiu9umEGafJJ8X9ybYBu5jPC43rcpB8QuAi/rymLW2T
FGqtXFYoeKtDEWgtpKLKXhJTIvNctVY0yxwctVUu5aL7Wqv4LdrFHSc93XeQyPw+M1cJZ6XrYo+0
Vy6zWgXqApEcrT9B++egc/bPXplf7TZNQbejXAAq8XWdBdtsBqv0+U00em4TBibFot7w+gy9U2hn
zOTRhorQWleSQ60gPPnzmwMF3aWaNwbZ6MWfEqg4lv3gtUUfZukieXkWVDy+uYYS3SXU0micsS5o
nP5nRvR/78+tyDSXvCPO+0PmOmmsqN3/5myxPdvolGOVgXCpq7Bs0UoVMzsUve9kejBmkMIksrgU
jJ0/stGmTaCl1sF8leeeYZKfzSqDdIhsc+twYo0TZKMnxHzGHiGfeGH9oZOm7vCHNHfcqDlUGHZW
59+sBXRJttM+zzqV7N4FAc/zCOeaA4rzIacx3RU1qfMLvC8+6Kwk73Aiz3DpCh6WlI5o9L2oEHbH
23nQ2dOxOsY3zmQpLdoUjK3xQCx9NLyOtkP7Nhllmv1UeyhBSi6EBTnL985Q1VT6riCoOO2fZcw8
q37u1jeS/jqUU3z7jNbguQkiFe4FesO/jTb9Jytk5yOR87l0tSeIWUN6ULnUkLsfGwiRp8bp2Ki5
ZFXTiYImn+xhAzWoJFV/Nl0lu+YSxCTfO6OARjxTeobug76ApJzpkSF7GAb1WODwHTRr3dnD7PbO
RVfUcEnsAD/mBDKoY3WM75RRk0FnyVKkMcQP0XsItPKQQkZVVmtEztnD9GoBZIAr26RNFEj14cnA
BOtKvpyp4gaHJpZvl7Fde6VlYtI4by3cArktNJWtboDo/DH7e6xeDX8q66oe6iaPSe88tyr9x8Fy
e9Dzxt+2Ibera7Nu05hkDfQm+3DJOnS465Kh79X8xj6Zb48ZzbKsLbfO47lkF6VbQhuKv7TCgwp1
vxZVrC6DpOSI5phLXJK7GjOc1rnYDMJtONflm+tV5irZQwkqGt8po/V6b60mztV9ZV8ytuLeDztN
mqaf4YZDrIW6w/fMpPnSa+rUIZCgLH8mc26c8xlCbvU2s2OJzHfOpAqYEbUaldmks6+mZpAOFnrR
ZQBBwSzw3TMkAUl6OdpYeufRt0oaG9P7DH3eQ4nAd8w4nT6BeRGJ0FpJAcHsEWKrmipZVERD3/9+
lWVFo7Gsc3QFCuitR9fijA5Hf2vS6P7YRea5JDbqOp1ZBvOgpI6gs/msG0i0ejroGi6P22JzFajH
Opd6JM824HyQJ+8Pekb/2zOjPiRJmmPoI2QOp3wLZgir27Q56Bkuc+vRXLQ8x5K7GfZpdhM8jOle
Ox/ijkVSccvuVrOi2lwkVQ2kVEq1B2UbjiUT3wnTD8mQFKWpXJqmPOPa59M0jX/USf1+KGR4nmGN
4A1A3WA+sdSXWiPhaKtvIBuW1GZBRBrcoZZ1NO9zstK4BCkLyfuQzemlUmXvnHtg3yj9fENMbSkz
rVrbgSwkaDrsIk6U7ODIuVRtsiIj9jI7lwG9NkPaeAlaeoglIwgTOYZL1UVre0upGveCm7tAVdpw
yikId2ZJqorMc6mqG5s+QrLCvTidAf1P2zeJ8tgXRJJOgpXK4LLVzYxcs+3Svaisf+hGNJiR9KHU
ICw7yQQBRFPLZezU163qOHDQfiTPO5D4mqrEOSLTXLZ2rQbNP8Lcy6S3WGLb0zC2EscITPN9L8xu
daW1chey12uw6NppLQ6mEk83rJstbeoBPp+m6kSLxhuy4rmk+rFbd775JR1zUElnnXupdu43d/Qg
24ZTYcC2H/crjSBmeNLhOS/7ERxBLu5k0bMW2ersQWyytY5dr/DtL0tVdKVjYlLdhIW9M+KudGIH
zw58c0ufq02RjvA9nbX/GYl2qlL1z9rLbnpFruGydSs6dZ41ZOtkvWb5C6TxvHF9TGRLiCgouWwl
amFpRo6pncfRL+bp0o+HqJkgYsplaa9lSZKRKo3HbI76vLs0pA/ux4to1FyWFq2RNlmXp3E59X13
aa0ecJ/N7hXzWK7+p5elKmzos8AteZkHzNKi3OokpgXll+9hKUeKruu+R/GiG3K1DnBICXpo+9x3
jcg8+XuzlDc1VNRxVr5M69h/zilV3mmuWl+rmfXf7n9iN3VjZeU7WOq2nettSdO4ddso6fFcP9ev
lZ2gtWIJOic/dg/Fd7Lg+sag2LVmsWolr62tqF61lbI7OkEE8e0sg8IMXcscGuvtsEvShkS6rxGZ
5jJ2weUQ3UxkrA7x75+rvXeF4Iqrl4CRRRPMZayR0bRzCEae2KoP9Qp/qNOwcmXND4J68wGzvjqG
VL1mWomj0LiiWcw263ma9YfBaR6bwjq2xn5QTF19YmpBqVtOa3thTlr9XNZBf6eumxxpf9Advp1F
GbCpHIxpuYyduz0PdaadCrMoJWMXeJ/vaEktd0t7EysVcanfuNnZbnBvMR2SVsTguew10ZgAYqEs
i5tSD2t79TVILCrpGt7PXNHo90m/8jxhAwDnJW3ioprCSp+frNSMVJxN7psXRD7f1jIM5pKUDswv
4+obOFvS9v91k4W8cqKR75+8Gnli9Y5eQ80du/gxUOrBL4kSQojyWNVU+ZwdmTHriuZeanS3oXye
DaKC4Fw2epFjuJxVy4WmjqrVcTmvmZ9seK2tavvrfa+LXMOts7iHZtTSsybuFFf10lJRPHt0Az0f
JSuWaPTcaruVHXUIRMIvqtL7rapcJnuR1PjbYyd8g0vPZpvh/q+OW6OPS2gcrSs7NZpM7FNknnvk
ccAqjEtpuGZU0ojtrId582tTxy/3PX/bMf9RVC96vF9oDUZPnFct1TyaKMF9y7erMOGbWiZzU1bd
VeuYbhpUyGev0ofcX1WCQ1v67/1v3L4bJXxXC7VKnBhqWsdO/W3SXqjxtbcfsyTWy/cmkzGv3gYq
EJ5fmK4N1HhGqKxavRnW6wWaHF8NZXtStjLGptkr5yZuaXmo9hO+58WtqKKXkJ6/rNB3uRTYiT+p
XZ9IJkU03VwWF2ycSm3AdOvYlXgVy83T3A+yKRdZ59IY18UJsJZFHW9DbXis7mrfGDVFUuBE1rkc
NvOmWlnHmrhp9NDUSbRapXc/jgSxygOmtH6ptoRkdZw5QziNeN4vtm+tmX9aTPvn/U8I8pgHTc3M
ytdKUZAO3YBpBSl/Vf+vTQ6JVOr/EVdvdw6q3F7q2CyH8zqScIAs+Noux+KGl1RPu0WHHBiqv1VZ
ER6HP/XqIcw0Rr477GpZNLd1tLN+q+OeNN5cFF5NsdnMo0pGpCgoEjxaimqTnmZAtsRb+kr1F0DZ
vaZ/7cpYmy9pe6yO8iTE6mRBs6+Eg4b+rQPUlWn12/3Aud0dCAdxObtkpj6pfQmqi2KF0Gb+Odff
jOELoMz+gnY7tpZxnRShmn8uhz/3vynKBy6RrbxWbbzI5/GmmJdFq/x0LT93tuXPxDkYUVw2Q/mR
LE6CqmpUk1ct21vVaV/vj15QKHiwVKlrydw4SR3bqn1hWvotYYrk5CJwDA+S0rXBtRzbqRE7wxAs
LWgQsy1RY0NhP8tCtw8BdgjPQNxVTtFvZV/HRd+GQ8p8Ntmf3NWOSN9JfonISfsvvEq7Hq8d+cgG
PATVySOz3aekOnb+InyfC1nXJJvtCmEJh5TlN1YmF73CBonkp/szLFiSyf6jrgbfMjIOZEZKGJT5
q6s9lDhn5J3qV115grS711dP0yC7bRa5ittZV7h7SBynq+NqoKeCuCeQI0gWnr3I/fcegvCoqTpJ
9cw0MAuQd/Az4Mry1UBPgkxCTBSuXB6P1qpsq4E4cvrMRxX0RufTMP+zFpJLT9HwuSROWKOsEJ7M
Y1fJ47FKg7Shj6lyDO5BePCU7lBX21KriacuiapkeHEZO3TOI3y7C82Gxa1HxKiar67nknkNx7Y7
BiUhPHyqNdg4lBMGbkGoCXuLAH0QYXFMGU4nPHqqL8e23VQTh1R7OPXu/lRMglGT6aQIZtXe/36V
XUZpWVo9zFXc1y+G89Ncn1tZwAhSiUdPbe3cFzXalmNajgFLcXs4lce2hzxgqsySBYvWVsW1Y3rW
2IVrKns8EDmEW4G7dnMAXXVprBbkuSK2n7Tqz7qV9dCLnMJlqV1NZmo0axXD7QFV85BJI0VkmkvQ
uoX4StFjKqfyzbbbsJ4PBgmPlkrcwZ6Vwm5ih+WO19L5WwMtYU9fHRlTx+07WsIDpjrKVqOzzSp2
jVet+Zmn1MvTV5P8Wtiv+8uIYF55zJRjaJD305YqHlu0YSS4pp3acANLxX3zoh/ALbE5zdPZRrNE
XOZxkZVekv6eqgfF+tmbkn5DwdaWh00RnUA6Hi2lcaa9TaY/KA+UvNH1U2YEIK6QrFGCGOIZhkcA
jKpuwGJrGvnXwqip16fl9/suEs0At7RaaMBdNrLH50wfB3So2Jnqd9t6OmaeS9xxaeg4rphgc85P
xlI+FKoZKEwm+CSaYC5xNbcejLbA9b7TGKGhlNEMYFxOtdjZsu+2YeeSGRB5ictiZZ1r8BjqKMgN
8+aUeW5JPcc8ePrlMVOZvjaL0aAoL8bvdH2rtK/FOnq6VFBDMHweMGWBJAT84Ri+0jwV9tPS/LLT
Y6dqHixVmbo+LitMW+ZrXr3q63MtYzEW7J14pFTpLg2U2G2Mev5imI9V+32oeq87WHt4hmFbNS3i
pHB6ZTyq2pd8F0m93I96QcLyKuwFaEcSSlAVlOo92Rzf7GXvoaKZ5NI1zTRWNkrWxm3bPBB7DmdF
fzFJ+3Z/4CLzXLqmiklK2iZNDA7MkwaKbi0vL6Muk0cVzSiXro7ZzE5hNVmcttDnhBJwTu23ps0D
XUmD+79A5HouU0ec1YdKtQEzGJbIsNKvXV6/3DctGD2PlFpH1d7QXImtU/Vzzh/q1vJasHbUX++b
F4ycR0olM8t1pvZZTMzMtc8L/qd+dPsK7cD3PyCYXB4r5WZT7RQ4PV2KTc1AEqTrXrKZ/yrlLNNi
Fn2BW28VA1ivpNXK2GrYs03/sEW9GN2x51Zi7F+92hVTMMHNkwr/G5nptUrhO/NR1+xzcmV6LnEb
khlIq00nZ6XJTtoKYUtL9gp9W/hGJzxrcKuT2SoZVnA6WEFbNyGpfyg5mt8H6qXdjE/Zjwq9lI1M
hE40E1wiO5prlYTpZdzUNOzQZ0STMWgtmZSv6EqMZw6uDJItQ1uXsVO+dGDkcs1T3oyndqMP7lQ/
VYx4dk5AJ7ycmmKV5LYoAbncplltbcM4ljEpnT+miS1LF9k6qPkNQ/bYI0hCHl/VTXNCtr2+TiYN
SsN91+1U9owhsr3vIa+CzB2bFSqt8FkKhbdsXn6TTTu2CvPgKgqN2S6l6HY10TI4uhAZNLbAYnl4
qHLw0CoglnNzgS7QpUA0zbp6VvDCWVkyJI4gWHloVeqwrMKTeHKZ9TVoenJp2z4q2SYZvcjv+9+v
/K5sxmCaelPGeeqR5XWWbX1Edrm1eM1dEI7aVYuW1r1zVkUnia6tMnyoyDqXwXmyTG6bY9SVtr4X
tM4Cq9xk/PSCTOJhVZu1jAsFniRWcCM/oNkUdEojqF6PHet4vmCnNhKo1bA2djeGRh5nDKZ1elaX
yT62lPHQKrXIHUfLcf9SV3PECi3YzPSz63aSlf5mQKqEB2gMmTU2/bbV7339y20ukFDyuuLb/Vy6
eWSB7f3vV9E4p+Zk1JBCOVfU7F9c3GL7q9b+63ZdHtiNOp/MxTkkzIpv7dN/9a2uU5t8m/T6nbSf
07nxahayTPJMKvod3Gpcqnlb2qVZv6/lv6n5MpVPhL6lSWSATua+p26erTF6Lm/n2dGGqprxhWl+
1KDPmjtqkKpTqDf2d83sg9nWzvc/dTPZ8CkulYfB/j/Orqw3bp1Z/iIB2ihRr9JoNPLuOIvtFyHJ
OaGojdq3X39rzn3xx5hDYJ4SjAGSanaTTbK6qiUDqL5TOoqoYuRgbrqM/dObcjQtxXGw0S0bac3f
eeYDRMQPZmP8WS37fnSXx3k1I69ncSvIl8tfonJdKcUmtlFlm72KdzGAhLPeD9OO2zKtDLKqeWkL
xjvtBIgLDDXN7sEqtsiY7EOR82uWamTpZyN+cNhqEdZeZKZ4L6sfBR7bAOzQrBifrnhoWdp862Kc
BhDi5e+DdbOQA3HwbkceukETDZ/bxQukqO6sYbHbnZOUeeK775ahGKGQuRINxEU1eimQrcwlkLOq
+LvVNV9Ac/C0sPU0t//mue4mRdWDFM5zUJfL5GHJ2wwoW5vpZi/RbOMC+prrfthfCmZnt2qHWmh/
FkvqZyR259fLHv957HoyXsM3dtKNCyGp51nf+OjsEaS/riq8wbCl6K273B/HreHvrbcezGA61uQq
3So0LUUqioNqt1/g68tY3HT7DRm32zK7JiFE41KcrhszMj55JG296WGy3Ee/IY8u7guusrkM15jE
6rCtbEnqrIP9HHCIclvDNny73LrCF2WkRr5kqOImRLxz10Q2Gy0tKNGDl0EnZaEIVpnfxmRFXuXO
RNKxqKBxY/jmoXK8PO6Xrb7m/dj0ZLjGbNUTKCvPu/xcxCVtosHzXdBFt1G9BFdRoaITKWaB5NqH
IlgISliW6aWyc/K8iFaHMVfElYza8AofrDp26aVmaXRRkwMp3AW+ZsP9fFf0ZLTGVPmjXZIOmpeo
vlnIr7z4wtsG8qNOHGROOM2RdxW/GqwkhfA6sdEGw5p4nywBkqG3qivDoNAszCpXkoLYzYjnrebs
pcjWw60pv9TuL4tQjZU+z7H+0o/OTdGBSAH5m+kP0d7wr5UDfZXZDq2muenJoCsMVky1jNeAEB1U
7obBO9W50x12o2EJJV2h2XrPW+xfT+zmX8rRzJyGAteh4p2Od4w74ZB9AZlR6ATxmn3J6qvQaehG
2oKnpjRax0VCykUWVsS8sydf846kso+8/YodWXRWkZRPxe/W8fODua95fHm1UzUuRbE77CO2mKG5
XXNnCWe+/9O7gyaFVrV9/v1DPtVk2wbWgNxL64yte2gsextVguZXXfjB5lLebJdQ85hBTwU83UYO
AbOru25drXiGg15peyl8kZIEQwalWWT/hnPozNEfQ9wVuI7GOxUx5ksRPDvM2EvcLKFszDgFDMQT
oL9agWipZvBfDTpGL1UQSBuyh72gze0Olqr849ZxP8yFe6gpPxW4zdwxI3ZRaXZnxaIkozbMqhKk
71ov9euhjxiKvvaCV/eOyyvNsqfYoWXwRj84bbBAmjdFL0kJGaC1D35wVsQGdQ6Xw0L1EVI4O4Mb
rNgzSer7QLT09nLa8d6Rgvx7+XO5B0VwyCAO224ZTpIIjq3rjBAEd5AuMdqrSFhMT8ZwdC611nkg
blrvnRXNIAd5YK6he0lRjV0KbJ+4Wcex1L4Z5J+Fgpov0BGdqVqWQhoPHF7XQ6TjrciXw+atp63W
oThUTUuhjKqyCq8/VfuOF44fu+d8bbn49/JcqrxFimKv6IjbLRj1xO0bMyuSzj9SN9NtYarmpeid
Zj/ILL57KKDsnHQwATi3elzl972jKwFVGEeGcwyVaRSNQ0kagIzs0MyTZyeGtU9LetlCipCVwRzE
60aGSgacCDbr4M/+u5sZLGSeH7IZGcXlThSrnIzn6DLbLaiNdChoincGOHFmlNHiLQ0OZ37zgKst
cQjmimnQF4ppkfl+3XKYSb0I420IWORxdLV4kaGl91I1f/79w+6ZofrI3mzmpYPT9NHWztDtA5AN
lTGNHV82mGrWz79/6CKnK04JTWe8bQMueNvssBWLZi5UTUuBXBcbb7wN+Tu0l9+nvHdjPEGJw3Xj
lkK5ygC29nhjvOUD2OAmEdCoc3ddWqEauhTNK9KtiTZI2XdGkbTMh67QQS1UTUuRTPai330Gg3Pi
Augujj3Eja6yiYziCMBb27JmxBqUO2/MxiNPMYtAM5sKX5QhHPU+Od46wtXr3f7GqShPg4ODzBnq
q3FFRSIkIznasanMdRvy9zr4sfIYlQylM5xfuIUOoq9YgmRAh22tKHbq4TQl6MCxGP0w6QTfsVGP
VH+9PAeqj5BCtjO8RXjemL+3dXHwAvBY3Rrgo3RBsqOj+VfNxNmzPoSs7a45WBjgQRSPYNSgqTWz
1G3odTeJsmJ0sQYzqFp74w3LZkzs8UDsOSTmVaI4pudKgUtKoJa8CU5auHlIaPUjX8eQd6Nm9Irw
cqXInQE7FxYtu1tmLmIJCRtd+zhlq79qvFRlfSl+qeWJ1vV8gXLix80L1+LF13ESKzYvGd+xrK3J
FuxQt0Y5JOb4GNQ9ssIhBilaTUb8+nSVj8pAD1ZOZLD7FmFQvtR9FGx3LegFA/vr0uh0mxTTIEM9
apQXO5WJ1Da3Avvk7SaePjmxTM0sKwJZpsVpFoZ3JROT4JsszLzXfT6ikCGmmeZ4oRq+FMXu3E7U
BI3hW0nMw1ZDRaiYT5eNr2r6/PuH6HVmRsH6kPupkVtjPFlkequDUbf8KLxTxnlspePjfIeppQ5u
yzg/BNZ2cOlVJHqmJ9PiNHnWDdN4Xt3IGDfNGjJxDbsJWpbithuDxiEg23lHiTHodfn3avRfrrO4
FLF8K5wxK5HYkp2NbUg9oB0jtrBZc0GgsLkM2WgJZL7oTth7O5ITNKdDFKjf1rbQ7OqfQ11MT+bF
AUmnszsG7fEE8CUXLSo4DuXy1Zr+H7nDg3O5yClDwfRg667XFbuYDOfgHNTMYnHY+24AtLycjOLZ
PP8v+Frnx8uzoghhGdLR0n6hLdT70oBv7X1G6+VgMsFPDQ1Y2HP338vdqL5EiuTMolNWLHx4b7qU
sMTs3pvlfeCxCeDT5R4UAS1T58xZlw95vxtvVvdm8D1qruPgwMRLCXQ3jcs4NUP73mfzAbFxZ7L+
ulXoP0mND6uQiXJ1WAAxUbb+Vx9i9aHpOJp4UBlECuU1OK9nOfw1b+fIFSLdfJ1ygirUpFB2abBZ
6w6LlDY/0pwca2aEs2dorKLwSRnVMc12X+Kp0ztZEwqLZ/YgyuFb0/ZVuOS1ZvNVWEdmzsmmeRmW
aTXegtEKO2IcQBygWSkU1pGVn8Xo5x04Mdp3nOMj4ojIa2iEBzJN86qRn632wWfsusXbptu176I0
vreGe1vSTIenUVleCtO6NPcAp+n2PTMbqHoDez7cFMX9Nv9zOUhVpjl/04exN/5EOQfa+t2YmlgM
5sEyxFPOV83dhqp5KVJtD4Kyhpmx96z8QaZ/rO57k/++buRSvmxOxPacAE3b1sncjNitj1anYyRW
7S3//f7BLl4NPDdpeH2bb8c2nRIWlxFz4zUWh+JZpwijmlwpao2+ar3dC4y3jGehAQ2x1YomEtNF
89apsL5MljNlfDTzbgZsb0KBoLW5YdX2512x19EBqno4Z+wfzBRMY2sahuOntTvFc7XEjGzPpbdo
VkyFgWRIls+mxpoziEf4dLmtSXtC+fKhQgGb6VnJZTdSBK+MxJrmqjAq3k3vjWlFZtZCGUEXu6qm
z0b7YJwZ5dDFmq9+mpueuIdwiBsaJhs1qbjK9FLkbsHICG4m61tfjCzJPbuPZ+JYYRkE9nXQEBl8
JdoCNK8laEmqACpkTn+ipu6aXDV6KXrbYVyBGQ8gC7Kub+3uNZFvix3v8ER3gafqQdpty6IUFoh8
EcGt+c3ItwisgPc+ma9b9E0pdvHeKLaMwfMzvNodXVHOD31js2+XvfLzwf8lDW1aO0pkK4rDkG1D
j61D2ddWFc9dsOgw+5+H1l8a0avo+trB3S+Y5LyYVWu8GBYPq946jRutrkoBiQy+4k7WUDRHTnmR
i8PYi/qUV7MOwPd5fP2lDT3sAZ4WoF5zgiz3n600t5NT5l18eQZUjZ9n5kPw7uM8D0xk5LTMuFhu
XGOOaFNo8ilV43Lsem6x+mw0Ujt4mZ3HRSc/pWpX2m77eXczYCiNtK/6m43sJ3u/aishMtwKK/E+
DuMOXaUs2effIDhs6J/LllZ5ohSomeMaZkFhDGbd9/a3aTDD2vqSWzrCXZVRpEilLgu6uYEWSEnb
sDOdCG+X1/m3jLby/GGkK4dyz5Tn0bSbcT/oNBoVK4AMtWLz0nh9vUEUyH4WfRc6P03j9bLBFQaR
UVbQXWlHQ7TsZrDqcKU0GbpSs2N8fqrEBidFDWDx3UY76NHYdyz7boIhfxhBu92EuCLXGF3VhxSZ
zFmqYcIr3Gnh3pYOm7Pims6cD0XhFMeaizH1pl2X4Khsdf79wzJg+FuGalVMw0rKBHpxA8q4tfgb
VeNyuObWAOqy8xy3f7rajkGncbg8xZ/XNZl/ST+vnsghEN/BSPU/s3EDcUy/tMKpaA5ZIE55/2AU
VVgZ5LoFjUoxDI6LAOU+w3BjdGOauyweas39lyoOpOgFu6noimlgNwt/dgJ647CvftNflUMRGV6V
kYW0HRNgmnXn0DjL3OPsWUJR9/IsKMYuU+KsTTcLS2B+K5sNoTW9dl73a+h0N0UK95FxVVXZr7yw
AA4ri/0HlGPfhF9o3m9VTUtxXPRDAY5TLBG9/2tcpu/5rrt0VKz2MgMOLYfRhvYKaOcLlAznt9ny
6oo3k1yVzhOZ/qYvgnaxkRen7lpHSKOOTc01W6DKJlK0uk5R4spReCejpmXI12ABt0MbX3YVVeNS
Pjz2RuYNG6QtemE8s2yMnMW70iRSbBrwE/AlIYKGRSS7tTyJZr+yaSk4s8XP8rrt2Q3JfPuGLtMY
FuWmk3dRLPQyWmpt1rb0LLhKb+dRZT1l4ltXmWHbvHB6vGx2hTfKcClX9Csx/18NC/dazT3Nbxt2
X62a86tiVmWymyng1WhTgI0dwytvvVzgtXAp251qtkLV8M+/f9id+sCzasupjNRyOK6jY8N+3M17
pkv6VMOXdtrdIwB1tSO7sYs84Wv9bLWDJphUc3vu8sPIA7z25KLI0fRUPrs9bhKLsdvD0YBAUG7t
7WkxW6pZ5VWfIQdubfSL488IAJMdig50T+7Py+6jWOD/kgoz65J7gOukYs2OfH8GMXE01rr7A9Xs
SoGb7bm5Q8mO3VT7GDU+GM5YWIl/HR2hr2r0UvT2NCOMU8NIne5ryXnkdP/0k+45W2F0GTUl8hW8
tWthIBnDIrk5ZA/Z0Hy7bHdV49K102DabeBDlSzNmPU0seDBZ7pCJ4VRZKAUtFXZasygP3cd8QDY
SOhMLcqaF01KoBq5FLEovXS2zuH+qaX0a+EZJHKCUhyvM8v5mz4ElTnjsoBuKz2tOf1pnY88vtnO
mihSGeb8RR8aF0MFQDReaW/O7wAo8gz91gaR6R5fN3YpSIWRgcvRrvyTEMWdizL2Yz7OzpWGkXZX
lxZbZUxwRgdPy5W9hSj60GyBKrNIQTo7QycMigkNurE8upCif1zbAPqzhnu4bBnFMiCLg/XNjG0W
GOjUy0kZkp2HjInbVvgPbXVVBbxJZIQUL9bO3l0YyCffaxel5JuunkRhHxketVU4Fpd1AxWjzbqr
R+NMjZ3Ui65CXRFPMjZq7aqsJybDvYRl48ELFZUNvertgsigqM50u963sMgIZrwuZeeH9p5v4dxN
rmYxOC9Xf9dfEJnoJvB6kYMPCYfLuoiM/qUfHlzxtXAS2z0Nlu4STjUDUuBOYp5zSvEdthmcsoAn
xflfrgsA1QzIgSvaFRK0mAEwuCNLM5JyqzWxpUgSZEhU4RjB0tUlboa8OiJuNGVfrOCpYF/NQbOo
qQYvRW/ZZUUdLCD3gHhPwll757c6HQSV2aXdVbhdQ30TIbXRJTZ3ETajjTdwXeqnsI2MiSpdEGuN
I5Ljnd8xM/KrV7d/NPM7u3i+vOwoTCODoaYR17lljg7OK44zT+Fe6O5WVbcTMgrKQVUug1Cxdxr9
LOznBzKUb7SmkGR6suzbzMRTWN7Hpa3jy1PMhQyLsiHfXdASjpSNDbsD5Ysd5maGHppq1PiqYpWW
OXBwTnFYYS4ZaHVWCJIZMe37u9LLIxRwaZxV1YUUyF0z2/uYQcgbOME438TJnKvfcxCEU91o7u9U
hpKCebI6BrLM0j/VHEXeLoAWkO3sV5Ac9zqeddVXSHsx1mrDFnTP0qBFEpF5kOZzPdIf7TWrbguf
G5oJUX2KHNqiFNO+DFBSMdPG/7o3SVD/vBwaqqal0HY5J93awUqeWI4e324g7XgKUBFzuXlF5Mm4
KdObhAA7H4Q6hyOzjjuNL7f7qeUdIlMi7s0OrrmaTYlffBunh43+zFhCUNx5uflPrYLmJfeEXm9r
QNVnTEz/1vTuiBGXVxHOoWnJLflUlU3fZmNiGMeK1mHe5xFhzxbVPRZ+anJ0IDll4EBnY8qsMcmD
tG9Oxa6JJ1W7khM6NJ9trwIb0sbnIhwmUYTQidPhWj5HKWDYkiP21tw29QyTH2j5g1ktwEr/CHDf
svs5P9l26n3TLD2K75DzQzYVAeEFJsD71lNwxGtc5j9Bpr8yIIfI2SG0UrJ2d/YxmYGy8KLyBiUd
R37vhjR0j+YpeOK/LjunwvflPLHe/dVi9fkDvKPb3nXZqavu+kn3JqGyz7nbD4ejoA+sii1zn/Tm
Q9HctkyzFChiSs4QRzb7jlubY1LXA7x+DZv+++49XbbJp+knjH/+mA+DLoIM2m1bPiQNRdVsaoq5
p+9Tt3d+cxgXAKagBmCIrLl16qzom3DMdmLrSHKVUy/FtM9W2loTTDb/NnHn89U5zo9QJE6Mb9uU
uMcqNg5XgQ3woVJ0+03JnJ2SMbHNe7o8T8YYrjoY0n+CZZ+5sBTiS+kNdjXjOyBB/UJe3cgKq2Od
2Gl358T1VxbhL5otTeVlUrhbVYuEjPMpKfgXi77kOs54RbtyLtnXEK61gbpO2Ob+nigOI/5QXfOS
4BA5jeydZeVWlk9JYEQufSx1qh7WefI+sbucQ241WF9FhqXDekQ5xrFL+hNLl4MTQd/9UESXQ0Sx
bMiJ45DxXNAe8Vd6880yih+TCW3MzE7dRVcNpghxOXFs56oG8QG62Pm3xj3txQ/mal7lVE1LAb66
TsM66Jklpp2Y89emTWoda8x/cOTPzC+F70rWntCSYmWiUX+YYuvQHJY4++PGLOb302t23I5ObN5m
UX0Lbb/Qu/NJaB6KeLnVlXX9Bw39bAxSXK9jwcUKovfk9dVL+jT/yk/7KYj3myaMzUP+gNiL+FGn
Pq6KEinQrbx0vEJgL5/mb1Z7akYdh7GqYSmsu96pgsad+sS2LHbwbT6F5kJ1N46fH7YcIqeTowAC
c6+MMdluzMiNhsR/WI5WbJ8mjZspxi/j8At7dstphivkQ+rbJ5Jr2lVtETLanti57dRlMCZLZB2N
sDq4URexGPQUEYCST+ap0/SkCBQZc1/l2TYAzIA0pHkz96Rtf+e6JyDlR5z7/LDLrrbbuLXjjklz
t8VD2BxFZEQ82o5daodmaBx05DmqaTj//qEjE1BhYVN/TIKyMAsQMtTjnBABrv/48mKo6kAK+ape
x9r2z0nyejsFN1x3HaBqVwrjmpdjNbuwfg7GnCK3jiu7SiYDvi/F7GSKYc/OoSVEeWBDAJDIVRR+
aFqKWlOI3ejqqU088lLxr4t75y5beNnSKqeRAfd7DnHdvLPPnr/8aZ6G6Ow0HQhqQ1SDHMojKk+O
mq4U+6iMu182aE1wF6dCM6GJc9hP25OH9JtE5bGKdBLWiimWEfhrVg4dRLLGxBXuqfXXR0p1U6yI
XVmvdpoHy3c9jN9hX0AFxqzvU6tZFujnKYasUcvdYWZujdxlNkAY1zv9kG47/2PMeRYSq94OS9v6
h213m6vSfVcW7RsXd6gmVnUJ7e9s53aBfuqi+ZbPZ8CVad6yoPa8wis7vCK+5m7qDc+X/UfVrrwo
UN/IB1Q8JyC+OzjteqibQuOanydfrow5HASK09YVQ+7aLeTL49LcdfmXvfY1UabynPMnfVgwC7ca
mSgRZOX0c2q/+cYdNa47L1uSVYaBLzQbgj7pwPFS2vPT2C46errPzUL+S4g/DBusUzUbA1g8mH/w
5Y7PqcFTx3u5PJ8qo0grJimYn8+W2SWj/d0tfgXiYdSpzamallbMxi8dZw7QtIE4Mv+UxmGcrvJC
Ilc6GMFOq9bHycix/mTVz0mLoztP2Ccppkw4C14OalIQ9iX96xTTG1QmRf4Du5sOVkRPbaJLZRWm
kQsdltoGovFsGlIfi+m7ux+r9fXyhKouieQKB3uByJgz4xOquywhJ5ruCQ2dCKe9QxZd7kM1/PPv
H1yyXdaGrBRdWO3yC4dhvHnsJzALawJV4fEy32zlcdsONuzi1HjJgHTZungdYjLHl0evOkrKdQ5j
5udVuxU4V6fmH3IE0X9copcjKN3iRZtkfr5Sghb0f420DIQvTKCXqeXgzbAPwtfRcqjsLwWtU/h4
qOFmmzjZjSNuluBxbzRAHZXt5aDdM6hNLDhDkuF+mJ93+sC6k3B0rB+fj9yVeWWZGGhmdedbIEJj
Uno3WSGO+1Jqdj1V8+ed/YNjDh2o9rcdhrGLFz4e++Y71ZUCf24YV65tALsN6fO875N2NJdHihvS
2Kqc4rbcqv6lIVurmYDP3caVxYIXq6aV1cJCJXlxhzT3Ne2qTCP5DAQ5l5HV2F1L562yv5WVCMtR
RzekGrTkNYaz9GAiKJBtFEO0rCzKdJArRcsy5H7blqJbzvsTc1swsw3RmvuaVUzVtOQsjmgoAJ2o
w2O7t+Ol3C7e+j4nOj47VfPnl9wPvshXtx8q5MEJ2Y6GiFddbn0e3t9blCtj7jnrfJEz3iWT9bau
Q7gCOTC0y2GevoxFEdaBDkh6HuhnHZ096cMHzHY7evaK+2JfFHEDCi+wvVeh64kTd924r7SiHypL
nX//0NHCxgyFhSNyEON+4O+s1+Q2imOVK5Ob0n1svCrDFFR3/Cc7DcmeRXsi7ro7KzZPJG0S88vl
PUX1CdJiPztLXpT12iZNgfeSgB0CV0eYrWpaClycaeu5KWGdsn2axsfK1eSsigWNSjG7Vh2UEgjc
v0cpMOQrf0GB04yG3grnvtU9kysGLyPuRw9E632PwbcUBL91cyjBH3jZ5Ar3lNH2S2UMS72zLtnt
74v9aO+xszQhp6krNMczVQ9SBEPCKM+rDe4zbSCMT9f8S+A/O8u3Ynm7/AmKKfDPv39wfHvhdJuH
HFAUAjrQKSXL3bT3oV9p6GEUa74MvgcfEnNYzofEC3ozHEoXyqplgyKg3L9y5ZcB+Evfe5ljZ3D8
vgVIvoum9fdl46is7/yvcQTLRLDtVpsU7hLZVbqKH/Nch2Q4Nu6V9pGilrtB7XvcQB5l3RF2y4x3
Q7eNq0wvRe3mkaEvuN0mpJrDTPyk5lle4ir8nuP6UuyaaxW0OLa1SQbkak/WCMDz+LLZFREro/Cr
erTnJTg33T7hcsVyNIuxYjpl6P0uTKc1AqRmNf8xutE+PSzBn658H0FEfN3IpXDtHSEMYiFc68GK
x72LvUkHzVbMpsxQavTd5BABo1DxZJB7l39bdJuUqunz7x/WgMAtpqI6u7nfQ4ki8ctTpuMAC9DE
Jxu4LDGL3VpYIzlnII/OEbdatzz1b/TvAIqnUFfWmfX9wuIgxMa+fbCOQwhm7MOA+/o1NF+CRBxB
PHnUHZgVZzZXht5jApZ5dtHXEOO8HBfH4Ofwah7tw3ZLDtnPyx6k7EWK2mUFgSKujM+9kFc7Zjdl
NBzG7/9/ca97ZFS8Y7meFL3EGn2TW+ilefWe2WlJOJ7QvmRPRmQ971EbRgDmR01S/tB8lSKkZWy+
Ayqhxh5gO+vFf/Rf/SOP8wOPoP95jxzOieyT7sVa4cwytynkCJBvnXfMhp7q4N+ij/Lt9fJXqJqW
otuzvHpeAaZP8k7g8Hsop6khEHoaVmt79USwsufrOpI25X5yy2428A2sPPEysaALf1WxgePKiKxm
mijxz+7lWs+2fVs0/067JgH976rxk2CX4VhWP9kDFBwR7MV8zA0n9OgUl/6Tyf4xbTte7C7cxi6c
iBcBuhZu/uOw/7psMZV/STu1bY2di2c7TI1wIkgbgkLvKjyVK+O0fA5aJnrOfQPz17xH1qRJvFTO
JMU5AC505h6ONv0CRR5h+WZKCvErm7VwYOV8SEFee+4AhBaGPsQbXss7XEmE7a17mOPz2cN7mHWA
gv+4qj6ZeRmsNYLu1Jw3eBXAm8fyZPw276sjx2kHj0gP9pP5230FUuxriyUFHX+xb8nTVfMuo7nm
ZQ0qK0NI+hs42LL1Buh8TRCqzCcDuOzKGfx8gvmmmyXmp+roPS1FOIZeCKTbLQR/vfi6j5DC3bQy
XnbtjiXLeIRkZsihHnddy2fn+7CzM953qCYHhaVlBVCWAlH4A35xNMcfxeYuo7nMETdoZbvZpx7U
vPY+heNeHprSisRaHPvifqFfvUBojKTqTIrwquuW2TEWPPZb31mT7mYXlVsRMdzJGhBirvjNvumY
VhT3GzJ6azWLiRdtbwNhWx/8oQ2NyTjlDRAAI/1SM54M65ZeN0PSMlBk1e5sJT4LCvYHMa33Plja
rmtaCn+6r31uD5MNHj8/6VAL4zW6J1zFZMjwLVB7z/biz/bJ4AUqDOYDqv3n8cGl5YE2TbJXcWPq
6m1UfZ0n6YMPZ1B8M4YKfc3bGtLqZTFetmwNd6gN+PZrM7/NluZ8oJh2Gd+1ou60M3IYDCQSNxPu
KM1//JJ/qbKH1f+xdVceb2SEFxR9K9q2g30CPd8zAcAnbN3t38tzroDeuDK2y2V4GVm21j512RKO
0wqw1Hzk6xraGapZfB4S89XKhigwrOhyl4qt1zn//nF+PFZbpY1gmUpQYuxTL6J512HuFEc2mUQV
z6WewS3TOomiuFvgCGG+sxNIiW6LWpBwNXRIk/OK+MkOJtOpEq8J8o5622ln5Bv0zxxUAA1Nkgnn
qsIfx5VpVRmuoQwn2MwTK5sXuy4eyFZrpkBlJSnShQu9XW8GEMp0Jzr+ay+NqI04GANQmd0GE3SQ
ngdu2O0rlCgG/yohBMeVUV4O8+2mpugVVV6/B9PlUbejLqgCJbBmg1FcTskwL9HObj3NYjvZEKHg
j2VDoMvSlk3pvwzGZpk/J4C5Hd1+f15yP3EB+UW3K/vFrpe1S72SHre1Ds3ui9eQWDSoRgnKqLT6
2M6MKC+cdJ+unDv5uVe0O0SRRdmlre2FYxuE7pKfICgRWt7R8K7SMnZc+bW3schuCcrrtCX5dBuU
NHgIZl5rSAcUwfPXey/Zqo1zS6QLu2f0O2lAjajZxBSrv3nu8sPqUk/UsTrO+pQH5tFZs6Tu67Cg
GcoPigOIeVJevjEdnbsq5ZOffSfUi9t0D7r0fJ3gHHjcjY88mgCAKuKgOExZZGkSV9U5X34BLj1/
38xug82qA038Y3F0n5z74N3EGzBuvuLLi7NqZuz/Nd80r0HArbJNOXRNH0Qm9puFIu93ikr3EqxY
/2XIpJ3zja+NCcYJnPJ/e4ZD59gusGZrFjdV+1J23E4BHj0p8U64/zLiraTVfVVmOsZoVeuSf+Vi
d51s9gERM3PqnsZm7pcvhPe8uUqZD8uktD8OnkVb5hveiZTB8BtMMSVyPVJqDr6KnMV2/neCjXLN
t9YaKhSc/fK64GR52aFzgStoyoPRto8Dtw6XXUmxycg8xagazlpcVFcpp4ETrXikf/WhsvYQcJtE
dRY0B0gPXqXmAqNJaXFvAHEEZYsmHTzzXwjf2UdCihTyQzpFQ0VgyFhKpxigg7XDbvYI1uUAZKXn
A/hcaYylcCsZTdmWVjUudt+k41I3qGpscqi8o6Dm8lQoBi8DKDPaLZ21ZkU6OmVK5+pxZc0RYjua
NVfVvHTPFdjeQt2Jl+nc2TGfy5OFt6G+2DS7uso2UkALPBxQD4IlqQnhgxALBq7iA6op/lCN/fz7
h/1CGKB0LoIGYx+7YxcUEPIskr1f4suWV439/PuH5ttsW1qvL8o029lNbtHjUjDNOqcauRTJxWBa
fu+WZTqZ/bHqnW/dxsLcrTT3WKrm5Z3A5FilaVXC4UVi7P7d3O7ROOocXtW8FLBTYPXtAHIauKMf
ibFKynU9rni1vM7uUoa7eRbk2AbCcEeWAY7vZUE0F75OIuPzpc1ypdbZUhNv9+s2NZgP8SK/PKI0
M1w6KOb5U3eiw3WPOJZ8bh43MgKS9X+cXUmXoziz/UWcwwzaAh6w05lZzpq6N5yq6mqQGMQM4te/
617lp0pZ53njhRcCQhFSKHTj3qZFC/2UZH2VoB4bF5ajcSHFdYgltz4hB1sMx9ymNIRQTNZ+FeWh
COrUokUCR70iW371NnDO1f1uWisoJFQnNBztfYvGuB3XzNXHrmDJx+hyrkCQSJBEoRe6icpgjUHv
2kU56BTuO4PqAdICQq26coRrdGneOnuadclU0FNb6xCYH8e4JR+h+xzXpuYkpnTooJTSuqdi8h+6
7bXks/IKTnuvd4o+NVsei2o4OYuzCytdIVFlGGkJWYfW3oIMlq8beuxoFVeCHKE+nDxmd2kJMSYP
Z5SZ9qnhiqhq2FnUTrIU7eGx4aUlxKz6jVkNUn1nMpKgbQ9QZj4AAbG/P7wiubccKcozj4k5qDGv
jbCebfJkjyx2gk/EPefZiwkt78JvgFB4DsyTb5wM7QlPMSvyObkWsxtmNmaFVRN0qIpdbcy7vNk0
s6JA21ryKXnrC7e3PC9LedPuLUZOFSl3mSciPz+Qdozy+slGY22zmoe5azUxqAgSOetnA+F26bhZ
2s0VkPJ+vOJwdH+iVPaSwpuNTgDZwKZPV6jstlv+1PTLvrYey/ws+/bYd1u40xltbtgYvt1AEJ25
CYDcONnVu/tvrzLM7f93w4NDrneGpepTv51XUKML79PMVushCKUlp/tOXcwZyzssIOF86n2agBgC
3D0626heXopwkW9FZ3n5nFa9Fw357xHss/fNoppUKbj5DFC70cPqW7EeaxfKEhVPp6x/0Gfk2K4G
PlvQfklxCfgSkDXJxvyN1DpaVcVpHbcl/zurTt5lTR5gVnt3vvrTEkMo+ECXCrcBzXFwi69e+J3y
PDHIHI/l9Lm1dfSiCsPJuX5ZZcztIT+WotK1t5YB+ifz3p8fO71bcpuU0eXEmko4lBMI9Nv7rpGA
X0yXWCn8Se6UQmEYrZq8mNNy6nZmtR4BG9dgB1VDS2FsDTbn+dRjxlc/qSn54rBZs0t/fKa2/sNy
vgthf5usrRzWCfxSz0b1wnojbuw6ymkTOe6baw6ac9ZtQfuz4Gj9t1G9e47hjZsL8bc+DfrsgNrw
wSbT3hsR1G7x6X7YqawkB7S7uZBeRUJI2k8F+9xWj+3V/+1F717dM7mfVx7GDdxrMf8uSdryx5a4
/2423g0NTjjP7LalTz3Sf67G9WlYvKOx1po0QGERucpbzUChBA78hjrmwaiBqwl0PEOKUJVLuXY+
onmnDqeUQyVmikNjNNrYdwAQ3bPAGXVnIdVjpOM5SCxwyU3HPl1Edh0q5+AzdNgYXfKQy8jFXBwS
WbMxcJpba/07CwiL8mD7/NjYUtCyzBk4dQrwSS1hEY4x2yirq5gMjGUPPQLw4f9dqfkM2lWIfsLj
IcxrTMtxZTrym49dx5QbGrnBja7wQ1iGbLHbmAmB+9w3zMdlbpNImXvHa7GYfjCmc/GFuhz45z5i
0+9xqiMb1M9F/obTtWavVH2GtCaY5SpIVtAxBUWqAd2rnD/PdDY167IizTaJtNNDHrNH/JrZMSsN
b+fUpIjsurhmXR/PRndmGSDS7tLFnp0nRb5GbWfZSQ59MuqH1/vWVEXI7cvfLSHl2nUZiOfHNDft
xMLyPW0orxNdnCv2B7l0PzpiDKmDCCmKuouCfktC7sUm8Xc2cXczKH99CDc99inSZBEgzXhutiMK
+HTfjeNe9OuJsFKzGqosJU2Wla3ebIh8TI0wb3akK18csnZHELA9Vv62ZNWauR95R6x6TLtiDOPN
G28iwrOm2qdyZSktgzrZEhgWwUzMNtpHrUMldAR+H0+ySW7/v/OhvAos4D0R7CX/VaFTaW1I1LRr
ZFThfl3NyMt+3Z9hVehLyzllZV7N0OVLw/Jfy/5qBq+tgOi7U8dO/t1YPleWDsGqspZ0sJoaRqFh
mMGXQhaD2inxZ12C/N+5789cxiRSAr76YikGbjYpeevTerdFRRLESM52NxoBP64S+oXE1debmhnd
e6mN31s7aHHoD8PxviEVvTam3Kg12d2wDoyT42K1T1YbRqOocXVbjp+LqvyL2iwF2d9xzNYqEm6/
RcL0XyCI9mWmNKJTqytPfZzWmbKOCqXDWC/MI8fKHd9KThmaEuyDHa6XXAR/3/9WxVTKgipBR0lo
dRs5FgYzX+jYWJ/MeWCaWrHC9+X+LiNbrXATDmpHufMXr8dn2lXf2w4wq7oN3gh6403GHzuBmKG0
Ya+UFFNdlFO6NP0eIqd7tLFr9iJFaIXSPmDkK+TV0GWLipKXzADXlV/doI/swIXsBrQUsikSZfPY
tip3enmFGCpRILpwF7ozWHuwQD18f7ZV8yFtAs3Ma9eF/Fo6NCIK1yRA8cjOmyhoDu54tk1dgqN6
jrQbBHQduqrAc3r6t+UPUW10MYhGJus3aV/b6bEU3JTbvjpWB+PoZAQ3xj3Zub7vP/mB0ImmK0JD
7vdi9TBNgY2PQPt2wjMn8Sqh2S0V9XXINPzvppAFoOYSrKxSXvh0ElELnjHfS5Z1KATBxY0zGn/X
S11Of62VHZyN3MqtaLRs3sR13jnQCfaDwuj+HppxraZTm02ZB3Q/E3X+zGwrrzSOr4CBmbJQi3A6
z2wzBNU0/tgwk1leRIMbxlz0f5nNHPXLjDbK4VJB5u2+jypiTW4kE3lOmqXDEynqFNV/gvIABHUg
Ih7Rumm8WUsdUx3c++O0xZS7yqrOclsB/CnSlgtxniaHRSTUnD9V/iMtGlnF7c7L1jnlI3nxiftE
+kkTx6rXlrL8QmyQfgyWOV2dIgrCz9WCqgL56/4EqN5bWiTadi7yfMV759Takx7K1Ns/90dWepO0
LqCFpxWhDXN7xqd1fWuhrFBW/7j0daLznrtP6MetuE4IVfUdUibRN0PQj5DbSutNgJ+piEau015R
2F9uLGvtbO3R2W5CvKQ/mv56cOpXPv++byXF4il3lwVQvOHbxM3U8ZZ49a9unScOmZJQvNnWhm6z
z/efo/oIKV+EBiFQb7QHWuF2nRAUCegTE7GSx7Yxuc8MMgs2GJIxvN31CQ4aB7txkvtvrrLQ7Yve
pdS8gBCNOZEpLYPwEM5b1BQHwoe3sgtjGxNdT5qpUKxFctdZOdXmjfF5gn5Bnc5oe+y66zhXR2Bg
Dx02frf8vAAnc/+rVPMhBbUw6mmqyGCm3WYcGtd8Xla20xeVFOEgd53Z7kD7tpuyY3m7WRfG9vcy
DQ/mLL4U2L23dUvW9zTdSNvFBXoXo65E485jlpEieUKwrWE+0XTZHKiakHKKLAuUwXa+PkZkaMp9
ZT76x7eOV/gAu+6jFarD0SSW60PvL7eSWT3wC/64mbitR/9MnZ83Qfemq5POVDiOrPtyU5pazdk0
Uxc6Sn5e7jwC2Ln1GAWt6UmnPbeooaYWtEtKensHOY/UYX3UubkmF1K9/e3/d8FchVju6o4vKWuH
w60rMufmbnF0FzoKt5d7yaBLZudb2y/pmuVn1+tf0V+ieXPFMiRTe/vm3BBrLeyUu1ncog09M8qz
/bq6U9r1L1tPHksk5M6xldh2U2YUnNhBfTLMtgfWadBJbNxm8YPztidF7rqAw5PO7pKGU75rnPbi
bny/TF0y5HahiV/VHEjxa3sDGcrOW9J5JonfV+niEc39gWIO5IYxO2gKAHkB353KfzvzpZ926/Tv
Qtt4wanA10yAwkZyc9gyuFZhbIaVuiBtfa6qFVyDhLepW9pkB62MH/eXCYWZ5D4xn5mWCyq5BfV4
UMCKLGrqMrk/tCLIZEEY19y21mvIAjVyf99swdE1/bhtcs3wqjeXYnhbQtJn3boAFS5eidO+9rau
hUo19O3/d8uDy9eyBsXDkhYMSCeIspqmzi1VRpE23G41+dr58J1mIYmD8/tYlsmS68htVF4j5dGb
Tyq/CvwlBe1d1HVPou8SCyX4QVOzVL2+FLlo0YBKGaQcU56Ne5CEHvlc7ObN2N13GZXhpaD1G9F1
9YbXL2rv0OfbruA/HxpZBq85bGorp8DIN3mWbVvRWK3zFoVNZNya2ASnzZItqfCdw1gu57oZYtHp
6NZUw0sp8xbkuSvafE3LzU2cNXjCgTtqqKU5bauGv3nSO1/3bypilgNfB0XDs2VXxyonh6DQVWUU
M/onHq016rIOlrTqBMCJ37xRR2SqGlkKUhT+6wYIGIzs2scio09OoWvXVNlEClLh8HB1PTgL1Cii
yuuTFkhHvjxYY5XbtWovRAUDYrop3y5k3I2ZETHXjfIle2zvk7u1BqMSS0Pw/sIPdkHTHfPG15yw
VKaRItQc+m0eelh96dq92frP5tYlc6a7MVJMqgw3G5zazpehWNPOfpm9LDENenxoAZCBZrNZZmHG
MHKwGC9uaORRbnmPLS4ynoyU5Tg2NanTJTSd331B7CzhdcjC5P67K1Z1mW+bCTC6jtBuAw3tQo+g
fu73q4M+BhyozLjkY/5YziGjy0gxV2T1sNR4w8m18jhc2qgJEbeOZvtQTa8Us2UlfNPrapZC4aD/
5BcrBbQPDbmaKpLKTlLcOn2eewSHkdS1GTFpzF1LQIgjsI2yfDHEVNVe1Ex2gCP7/YlRfY+03Xqb
yWpDVFY60wXiKGHj4XJzRku8LtxUD5D2W7B79+ZUNlZKZwc7+WiUz24Q6g4TKntJwWyDB2mbt9pK
h8DcL9lzuZ5M6KrbQrO3KMaXgWctxMiXgDg1aO4JcIqe7bvm3vVYVac5c9b2DeROvqtxXoWpZKzZ
2m+oVVfobe+4g3vsbGfUOrFNxaIn48xcUoFDkVAw0FtFz+KtWcNxz3x/nhJWQK4xue9NHz7GJoHk
viPukLJqNLzUaWySjHaxHFrBUe+m2kaKD41k2XJrEjrRt6ZziXOdh1Nl/3BKzUyrxpU8afD4Sj3L
d66B+FZ7zbNf9Zol42OEsGXLTtSUvYnjIXWv5qcJwiU3PQbUAgAcTcxjpkN4fuipeMjtqPcuCxos
Hog88+jZXJvFq5KqGZb+k8FQHUNprxdZePAmQQpd6efDqcbzbu/x7nkhtV1idZlzHYe0nWjEsI67
muvVj6+SMfjtoe8GrwNWdqyBxTZ2dbYymvgvNkW+QyIHiOHGK4+2L6Iyb3e5d/VmcE6FLLXRNHLf
jT/Gm+L5Nyd59/ytcUKH2eP03T3MT35Md/kX46t38Pf1W4VWLM1jVCaUomVuq2lBJ6h7LbejBYpK
ls46YWDV0NKybtEQnA254VxFwOKWfXfWvwl9vW8dladJKzoHEQTvXUzOtKWCfr2hz9FoIpDr3B9f
EYkyApHMWd8EJsf4AAom9UK3z23teG8PjS4DEMG6DUoe4txGv3EhASeBS7PHhpZC0HdJCf7DYPze
j0biLv6unnQANYXN5Qby0c+8TrTCvfpkrE+Oy8OkqKb5DLXwICpdT7eKfFgYsmwZfdgYtBqAvRm/
z6u/s7xrEX7y+vEwLWeLxGLVyV2oPkeKbytD+4Iwg/xs2uW+GIy93S15BO6KaMmbh2p0+BYpiIu+
I5mTD1ggyv3k7EVGoxmXwlQ3virGpGMtH401g8LF9H3ir25+tIsvrXG970mKoWWI22BnVtE1Pkre
TDwtpfsJisQ729FJsSkiTCYmr6FywbLecK8CstLeeZr3j722tDJMjQsqpTBzr73zizlJDSZZwjT7
s8ok0v7sZm5mAQSGd7aHT1CrplFp/yx9/6FFx5JpyS3TsYSAqsi52UCfY/jDmAR9tz1kGEtGsxEH
4iEQDSnONvMXaJHTFOeIMDKHh0jb0R8h+SIQDmJkM3rCjHZqjghiMM8MbXD1l+ZHZ0I88/4Ef+w4
lkxNXq3jOIcOzU7zUn91K+tLZmePnG7xBdKSAClmbClLK1Kn25J+6BN0nO8ee2tpIehFEA5Z4WBu
s6VESyGosnD2pw96jrSLU8vNKY6y7rWlTbaHjHH+nM11qanUf3z5D7tIO7lZVOsWjiU52eOPrrQj
QU9dDnQBin+DY0fV+oO0ECIaNdizj1dmS4YPT5O/miUSyOtg5IAZuD1Ltt5iuCx2/A2qwMDaaLIf
RVpsyZjFxerQ+xFwcjLq7MCnpxJYHD8rIoN0Uc8BXATgLfePjPQIdZ2WisKDZZBiIzKAuCrhXfub
JiSgWxCE1nzQxyuUJQMP6840piKrs1O5ZvtyGYFyNJ4CV1dZVg0vhTiqqCIMQp6diiU7jGI5DSbb
o21Yc0pRGebmEO9SXq8qzX6zegGmlzAyyu2QmbrtRvXmt//fDc2AZVz7oTBOjukdm42+bM4cG9x9
0O5SeLvB2DOrbIwTC8B/VHrZGBk1Ra+Tubu/fqjeX4rwEMyzYPWixXkqyKHMROyszrMoHlI9siBh
/L/mWQpSjMs2lWewhzEcarbT5tNd5UP2GOzXGiMp4jqUtmbHQRvbcjMSiKg+L4sbcY8km1Ee/Vmn
Nq0yk7RDL9R2KOtr42SNYwqt+mTx/NdtmjUroWJ4GVjY2qVrmSRbU9bPsUWHvdVaO5cWDyXvlowt
HEAt0bdh4F0nsKbWFX9pu16TuihCS0YDuq0lKLIW71qZX4tgOHtB/+m+Z6pGloKWLDUx86wtz5ng
fHxaqi4In6fZX3WwQpXRb/+/C91w2nibe2F2Gt1g3g3z+hVcVjQJ8/b7/S9Q7W8yfXzprtRYp5Wc
gro5Gx6LGrfC3ZO5p1YetUDKb6UfzQWL7PXn/UeqvkkK54lDfZDl3Djh4w6uER5HkaeZ4Wlm+7Ye
/wENQEenFM4bdwzXGJFJVvWWQp/Ottejj28JUPNpVt2VnWrmpXhmA6QOutx3r3MF5WwKkTddVUI1
shTGIORBxfOmYgYCWzRc2jGgpcl9yyuGlgGAmWfNAbb84uxhTQUVouXh6mjRsWorljgZAegStjhZ
0xmnKmw+N2CDtkFGDD1I8GvoWkZVHyDtwWQmBV/yLTuRwW27qMxIO0V2NeoQkh8i5yxLRv8JzgrP
hXjIWfA+qcaj22wR2t5iXGVEGQSICzxu1emEqewlxXYQhibYwtbyLGxIlhjbeFrreVeSLMJ+d31s
xm+GfLd+TL03bYaLg74dGGO8MM4PhLq6jEs1HVIkr03H2x7Kh1e0ne+bettD3Dy+/+KKRULG/RU+
rzo7w1G2MtgZPVnXGiAc1uuaABWLhIz8YyjUbnMzgOeioF9CA+XmgUQVuByg3IaGT832oJphKZSr
NgMd7JpjR87GsxuCkX2sdp0LJNRca1Y7RanUkiGA0zhADlLAUPYn59eYVvsw9Z/cX+6+3mOf2N2f
DeVTpNKaU7IxaE1ULMYkO/gxP7AxYj/neEmanThSS/MchUPJmEDw6rrGfJt1jqJ5TgMQQGnspIhs
GQ4IcUh3nIcwP0+rEaHxM97mZxelKNMvo2CkcQmeMmo8mBLLNPO8p7UngL46+UN3RA/gDvyD6KTT
UcV8XCW0ZHQgzUXTLAyzsZDX1sLVfzoMPCLlm0v3ldU9lrLKQMEcCqb1SEh2ArvEaUN0V8Gyc5s6
5pWpYc5Uzbe0Vwdr3xk9L6rzVvAOc4IWPR7bQZ9rTtOKVUSGCXpj6zRzjToqX3yeDD0nUT+0RWIW
7qqxkuoTpBjvMhZYeT2hytlsy6621+Y4uazWpGeKFUQGCo6lEXDwbJRnY7OyaPPH2MuL1AM3YDTT
8rGok4GCXm1TxlpennMBRrqq6r8h49QxoynsI8MDp1701UxH/1qXpfEl9JEpRwZz6jm5vzSpxr9Z
7t0OVyws7AwzLM5jWKSL0ezrUOOcCudxb/+/GzlczNFzrLY4NwE5CVG8tSiMDOGDFU+ZPn5FD7pX
U+ZdGxw+0bHSF89kbR3NaU3lONLWbBtb0TAXfRhdbe0CUZ4yh/xejOXEmuHLfct/3OqOWpEUvd1W
lWzm+AL3IHZOwg/00gcRwDy726ZA2kjXgaOaCSnZnt0p25wKXBub/c9YQTqj+atiVBPAqsGlAKaN
FVLXLL2r2UFgz8AlBb2YpSYDUAwugwY9EjSoOFDvOvcXrywiOsdN8eu+/VVjy3tyPy9ju8HzodKF
K0DR8Miv+yz26sfIbcHQIuXbUBdop97JyvPWrhW654aEmaWuAKl6fylyoVmybXkduld32S2gSUCu
HRa6eotiWZBRg0aAftSQwDc99OL1nh0Hjo5mULH7yix2NZm2rASf4Fk0X0f3t9kGqAL/w7v1JvIW
m06gcUzVJ0ghvFmiW1t3xNpvO8YLnfMggIAMHvqY+0jRK1qWC5CzeNeOLtCna2crWgU1TsIKp8eS
+D9QhAKbIxtqeiaLl5TDsuvQiGzm9vH+FyiSeJnRLsBJn2R0KM9Ob0yRixO4w7uT2UzPPSMHUeso
5hSOKkMKGe9Nu2Oeew2q/bg8BTQGdPn+JyjmWMYUbsyhZiNQRqDmjLopGuimIc6cYm40TqSwkQws
hAT4QPmA1a10TFzpFIdaOD+CYtzhAiwubd2Fqeo7pFhGfaVshhXf0dhJyXauDougMv3t/3d7sG8t
nlV2S3UOe8AWveYSlsZuHHSnAkUoy+TUIeoVJTGwBNUoRzndeLY4SyqwxNZht599kgZd89f9mVZN
hBTNYHcMWzecUWV2xc/R8yPLW/ZVVX0OhDhW6F65/xjVREhRXWVuUFFnqs58MuoYfdYQFLVxr39/
dNV0SBtx7bHVGU1sxHwcTn1QfG5Ap9q7ja72dXOXD2p3Mi11tuBuM2O36bbEnhblLmyKPYTm4zEL
NYuGwkAyGGxjbetBU6E8j4yu0CDZpmQhmWaSFfaRQWDeNARrdjsylWS+CBfYVLMhyWBNX+/bX3GK
lWGEjBqGu5U0P7Otj9p53oU0T2Y2RDP0Gmjwdwh9y2YKHvMlGWLWmLRqyrmDy5I8Luc27kYdLY7K
UFJcuzQbRbvgYFaC/agnIN/lvQclvCJ8LDmSEWRk6WwckpG8e1n/rXagKWGWX9isqx+pyuYyed3I
qWUNHEkAQ8l8NUnE2zoCYWVUM/Q9N1lUWCy2nA4tnw9BhdEpKoX2kDnWWBS2dx2DA1qsRpbedyrF
yiST2RUCip0QFcnP7dbvuigk2ddVeDvwDB+o0PVVqyZcyrJ7nB7WFkDD68K+leJkiz6as+tDHyBD
ylYHxAvQ2ivPfc2LPSn9Nc4M3FjkjqBAuM9jSkrRJI897LaVvNuRzMEyNtFZ5RnYwZQVNK1twNu7
7y5fPue57k5SsUrJeLNS0HwVdelfg6xMtjY/9ov3WFImQ8xoMdq1Yzb+1cB09zaPS3SI96B0um8f
1ZtLke0HyL3yzfSuOHPS7DhOGrurxr39/87uhdM5QeAgl3RqMzIgRT8j4B57ZWlrFrXrB03AYZEp
Xsm5ZRoiTdUrSwEbokwHpki8st2iV6SAwDTXUWkoNgJT2ohRBKLexDk9l8WYsK2M8Yi9WX8tsBcY
7vx9Mi6mvz1oHzl2wVmHhuGWnt22eu5QHW9zXRHk47XHlGFflZOBVnZq6Nkzv06DE81AbFJrSwIr
5aFmU/54Gv6gMhs5FoNtyaG76J+N8R9u/3jEbUwZ8+VTJ4Q25lKeaU7eHMscE/AH645Oqpe+ZUjv
3N0foTrPAaM427Yb0TGMtvzb/df+eCX+gyEyIAWjpW3iWIm24N9GU6xxzX37avTWl/tPUL377f93
7746dVhTD/HU+SypGW4xhyW5P7Tq5aVQ9ajVLGGDuRx4FWc5Oa65G9uUPFQvNmWwV13NBvTWULev
verqGkEfkWzeb2L4+djrS2Fb2UbRWujeveIjkvJ2yZ4bEdnMh3LbP1jovAniWU0Np1mm8VftoPIx
ezoQhcLyMnBr9symzQdM6uYfUTyf0AuQafHICo+RoVvA2M2+ZRT+1SntPfBE+6Z8rE/ClKniwIXS
Ojl6GM4jbV5DwwCcjrw0VMd3rjKLFKcr+sdDtuBYx6fyB9R3k35pv8281fi7Yn2U2eHyoOOju1CE
Ur+fyp1lt8+m+2QaKwh1dDvrR5/gh0RGgAwtWg69aWwui3Wg6/fgR15qKugfTettZClaM7GWHOWe
5jKvb+hUEbqqwM248jHxNq60sVrdSObW6JpLMNbIspn9s3NdFkPHY4tmwCUeyJRuj5GiFaDVhZfM
rS+4zzk03XQobe84jatmblV2l7ZVu8j6jQx1c1mBkyAhuni2aDQ1LTwKE8lQDwNasbzP2+Zi2Etc
bM9LxuPOvYKN4P+/ksE2MtiDLVkHJjiLXzLc1Nq/yfjP4GnOIwq7+LdYeLd9DAsAGOCC4ZeyPAb0
sx8efP/T/bdWOKSM77D7qeNlYMIhQQwz1SA5GN7uj/xRoN7scfuYdy+NqLKWvKtgb3SpG+HJETj/
D9Hm7UFJdv8Rqim9fdS7R3j+2DVkXZuLj3vYvv4++U/j/GUwvtwfXvUFUrBO+QLC4mxuLp6zq7qE
jQOEBpPCerIfEUy+2UgK24HkQV1ldnAo1jJuFzuaMvFcCwYZimfWClATVEmtpSNXfY8UvX5nWCP6
U5vLWO7z9pUN5+LbPH8J1gdyhdvXSOE7IbxY24jmwi3ztQaEjY/liw0h5vvToXBVGddh1itqJBwB
xv0z6Fssnaioalzp/IpyxUaa2g0OBjn17cl8pK4Gc8jQDWsyuCk2k1/ADn7IbPEp36oH0prb0NIe
6/QTh1b8xi+rVcR29ZfxiLj9bWApaGk3BI7b+sGhKdEaMvAXqpW6UplZCtbQcCkA6YgmiN+gAuuf
rVaXA6uGlgI1AwIumME9daGC78AWsh/YojnpKZYYmbPJol0pJgerWAFYjFkd/a2AvvXOMzRLmOrV
pZhsgfDlZocVoN2sOHTQKE50J2LV0FI4uq2zLNU0NRcx859VR35y4Fjvh6JiQ5JBGPVgl9BgxEZd
0S91uGvaX+0jABV4oAy9YP2whp7JmsuW/2Dlp9DYb7YG8fQhZus2trSPdn1r8TU360uRWnt7x/ZG
PPx1a6JtD0D4Xh+zjRSbjDubQXIsUwv9Jv7mQFSxUlM+UTijjL+orIBx04VtCJSKoH9kAaaVuf/Y
RGMg1fhSiDpzGTZYwPmlzbY46HZhCJJYVHMDXV1S4ZKuFKi1O/ibWJGmAoDu03h+LT271KFtFdvb
H+ALewNkrZuQnBroROLgqXwy5zfT/tcy/r0/tSr7SME6WttGt47yCzhDDz35MjLr0A4/R2t/f/wP
G5BuDiqFrGBhixPx1lz6ZE22BPfP5/FEDtWuOegk4T7EqOAZfwAw7LWuwhlB0P6a99mh3bNkjlBo
cqPbg4zEe73/MYq5limc8qkEgBd3uReHfhnDZ+f3/WGV7y8Fsc9r9AWtW32pSDQAwJ66O5aECWdR
JaI6NZP+wA73n6VY5pybH7zLLxlvnGqo4a5299PeTqvXRrT6fH9shS/JcAwbKFjut5gGx+x3zD3O
3S/aL5E9acyvencplmu/3ZxmcWqcYdlvQtrEYd6PVjxyXXXzIimSB9doGjeAp2ZAv0AYAa3SXVSU
OgyhaqmW+ZyKsBLCn+f60tUHlt70sPmhPxfbUeztpD0EyWOzIEV0u8y1a3pVfRmL5nXKjC+FOy8x
YUXsN74mqlUzLQW1jw4hZy48rEs8/DavC0jCtxOl/rfAeuReErMh4zHWbmRheYs17o0/Z2LEzBx0
GZDCkWRAhgDxgWjR+33ZXMz0cADgJmb2Y7aRwRhCGBkrM0RBX4QRN+N+eM3tr6uuV1X17rcpeRfA
YnaKRrhYK8aZXVfDiAzoX/L5kSbqm9lvj303vGP7WUVw0Xwx2FMLQTBvjRuiSSMUXiMDMZZiAs9y
gUpRUwBsRsRruS1fjc46+o1OwFuxQsvagUOBPkjPd5rL1PkXf3ReSPbv/bBSjSyda6tJdIxMrL1k
YxC3FfosygeaQm8mlwLWsXm+NOBXugjzsobPIdcsBCpPkYI0C6dqKGckD55zZeyKOl3ciMcOrjLA
AkU/ext7jD1Zn8CqshWaYqLinWVsReBXN85UjLuRU2MkK3sLdYUJ1dDSJhuGI6pkHkciAmGW/J+8
+yyaXnOkUjiHDKIwuTdNJQLzIjxjfbV4G3znRVFoJlIRNzJRj2/koEHvc+Ci6t/Uf0UbTs3/otX3
+46t2pdkFAXS13GdKYa3DzMytCa5ydl03+0931eHfn//KSrrS5sra0CssZRWfSHzuXQ+OygoTsOD
9pFC08MqaLcLToUtHeIgnyJjwpm5fQ0eocVAhMrgCXti3eJ4RXuxrHHnOl5U9tVuKYTm6KnyHilQ
7eD/OPuyJUl1WNsvIsKYybwCOVBVWV3Vc/cL0cNu5hmM4evPos+5EbW90+m4+cqDbWTJlqWlJVom
6O2J64h4J25Mp6H8dVvqipFl0ESbG2W+JTjNm/SH13+wqztI1CAQuQvgUNs2+nF4uP9tJxSG9UST
XhMHUiiKDIqoHdNGCyfEtF2QKmUTWo49+No+PH91+kpS4T+4iM0yKnPA6P3BTA8dujjtTwXxWnyu
Pi+RE+rdMMXTjez/9+YiNYYNp+8IEQ3Ze3/+YiYnQj6nQHSRViMp1ebu39/MYC42K1fgny7VQkHw
wDcXrdBXMCZq7iXVs0QmyCmKKue+DxdMmAFu0nf76604ssgTB3J0wvKYHG6r6d/j/dq2SBacWIsx
Zbs+zQ/ECXgL4tqgfF5OReQf0qf2KR+ikgdmSIMubELd61p18skACz8FHK1oWX0pnhZwxpnn9OI+
FX/auD02p1w3jUqjJfMe7Sn3Rr+H3+/w87i1sZlZH9fE0VzF128HJqMrGIwxT0rsUl6iY+P0NDUi
sOkfampOp+vLZzKtDmhWN2LsMYimSU5lXkc14Z+JdV/cDQm4f2txks/jNpojLoYZZ+pKzvaIPnra
AJlq9bvU3hjJnJdNsS4lhA865H79WhG0g5x0NN3XTRDB5X+PbvTM29IJozOU1VcnNEK6bRCqcSXT
3uqK1t281Je27F4480KH6cg2VUNLF3HGSLH6dGwu6FKKQrnN/mIgnn972SphS2bMx8VzyIRsjCB/
2uoBjkWQN3c5ELiE/y3quUQzv4ngzUbabqPhtpLhk2+3Y30GFaYOGqISjmSqPU7U/w0CU1BVHdah
XEI2pfd5iUxGV2RgfbN6Fzl4d+SPbSMenPrnbcEr1i1DK6g/piUZXdzHtVEGS8ecwPEcza6qBpcs
tBe0HFITB0zVf+PTHE4on7pv2ZJxUqesimW3fYHLxY6Jobu5doX7733CZEQFc2o0XEMT1r9RcfvQ
nsoiGo8EcZb1PBfherpv/bvE3h4uiNuNi93Vl9r0gZZhIJLxDevl9uCK24nJzfa6tAVAacVzGSQv
B+9YRdmRxuaJoug7je4hvHcZk3lx+Dpv6E5oQlLDIU1Pre61pVIayVyzpUvXIoNPPtc9DxZUXYeG
Q+9ya0Gh8G+5o6FyRt0ZGonE3gmEkI9oO3ffMSMT4PRujTZ9Y47bbm4Ojb9FoLF6N2+ahStcKlBJ
/XvlFXGSehkRY9z3FC1DjxUJ7HgK+AElNUdzCTad9uzn+RUTkPlwiqrfabIw03BkJ3rYzqh78aO9
mH83AkQEnY+39fS6o8vkpnhjn5ElEwN8t6W9UNMg0UKXoPEqN/C9+cdW62CkV+H40FW5I54NXGA6
dnhDVgNBm5/K7qLKsZODjQxbVJHp4ro2e59y+jvjOQ0mkWuO1/08uiZLyc77FRnTLccDrWnykyDb
ia3Vr5l9rz0dBExxc8ogqgkNlsFE3iLstoAqJxlx4YvQtob7DioZSwUnpWLV7gU501KGxYym1WbX
3OmtyBCqcWzcaQEp1cXsqipaUZka1tN9QX/mSbber3MCYj5sukiqIM8ebOtgZq+3VVexrzJ+ympa
MfsCrm21vtTTz2WdwqmOKh14RHEGyvCp1MiRLirg+IvFCdCq7VIOOoyTQl9k+FTajPAjKFbets/j
HHUtIv3RbaGohpYu5a6kFDzaNYZunnO0Zs+erTS8b+h9yjf3ZcusBXREGLrm+SMQ25HliE/onK15
EKtWLplpx8aUeCvObjedXoe+eSqc7JLlQuNVqIbfT9o3q08tYRTeNtWX1HkEOSTAX/52p2B2P+bt
0IRPnWFj6JHyoAcma/pjbncuW7qJAXfmIusRXp692jk4U/1HIC4ReEJ8ur2rqkvNlUyUZrPpDB1W
v77yr0NsRX3I4v4X2lK/7KlLHWRQYU4yWArppUasgDVdQOCPV+IYNq2Oi3y/fq8c8HIXvG7nEkUW
FpbaLb+bgR67xT2aHv/eLTbS7S+lZWpOYsVtKSOo0DMxaa3eqC4oOj0tKOjzFz+0lvqwLqggmQ63
t0RxsMlgqlV0W2Ikpnuq7fW0ke1gD1aYr1aUrDq8lq8Q2W4lb1TW8kCuVC54onbcJSfHG9+PmeM8
G93SPpVW+RFtg3nAjKEOQTnw7fZvqTRAMnA0h2wnQZFBRVojBHdjxLo7oxwyD05GutayLGTt2rQ5
DivIaoZfYBXQ7Idq4ZJ9895tbWLCQuZhsh9YDi6QjPDv90lFNvAhdcUMQV/M2q1CB7RXcLw6HYGD
aumScfvUNusC/Z4vvR82W0xsjSEoVFTGW4kSYIoS7XAuG1BoaYX43mvSAgesudoVy5YxV543+EvW
YdkF+5SkD4b18bawd/W+clLIeKuKjH3tm6y6tDhDXeP9kIoArYHvG1y6euetL2wg26CEFHyDZR6a
6G1Gex3dmkrksskuhMNPd7ZHXnQBGFG/eil7mIkd1gL1O7d/QSX3/fubY8ErkSYtUvg86AFw6EHT
4/g6qh7V8qX7l7rm4HOLbo+t2z5yE5l7zuPNZC9jbn64vXrV7kp2KgZadrjjt8eakcioja9NZT7m
vqvReZVwJEu1hZ+hNN3aHhk4buuWoDn6nSeMDLOiqWMN0EXcYJMfsJpE85bet6UyukpMVHDLsbfH
IXG+9CY4sesCKLrbEleIRIZUofa8drrW3ECuWn2s88UPENTz7xx8v4TfKKNgfgtuNjx7bJ74cZYW
xtmumc6bVS1dtlY02F4SsMNeNoN+ndfkQ65duEIPZSSVj551oOtatsepqz+Dz/EDz71PtdDFUlUr
37+/kUuTDGNZbBB6P5guSIpttK9LMg3iUrV2yUzLHj2wG0qgLnlzStc5JC7/xVh9F7oY8OF/r93u
FjzHfay9ttbHgbSf17W+zzxlJhsxNWyYS9iQSe1P3bw+2uudT2RLukU3l6YZaMURQ00ufVoGjH++
y35kmBQDB4JHhA2YVPWQJS+u7npW7KIMkUo8sVQ0xwPTQFOMoZqDhPdhm63R7WUrvEcZJJUW1KuG
ElQvhpOeqwKNMFt0tbZYWAIwOBXLqZy7wLU1EWzVz0iWmrTUGfI9A8cHJ5htM0jcIui397f/RTX6
/v2NNWVoaVElgPBchvVlAn9fiwh8c5+2y5ApdJM3l9FHRqUksbWeyZ3uroyTKuvWn3OGB886emGV
eRFw0Q/utmgErkD9MipZ6QTG2I6PCP/ylb5UFQdF8B++ZEHhzO+Wvtg7Sq1uvDlfbP++Y0dGUQ2o
gaaEIU60sXdlHaTgzdTdUQrHQyasqZFZQUwEYf50pZFbe4G1OsemN08N1dVMKKaQ8VSZMBqejCvM
TTRuBMbMLazL9odvdF8odzpNqlihqTK6ygbTx2yidvjieefBigdse6IRv+JKkUlrzNUGS/OCR8iw
PQtQBeqw3SrBSKbbVLmJBzNc4qW2Q0bzgCaoQjiYuab+QCUSyXj7xHFSu3LqC61P7vRudn86/j93
nQsyrgqhRTSicSGSbXnk/neBN2uioztQLVu6ZPlsZ51b4UHpsWI8rrlAX/qarYfc2vrD7eWrwjp/
81JvzrWWF3WTu5ij/UP/pGfzDFTYEpSxeajfsWN+1FHeqP5F8opXcN5kCcE8Hf1NtiBBE23iH2//
hGps6d61BVnasYX6VOO5ApULOCub+x5rMrYq3VzWLw1gc8K/WMW7HmQ3Rv3j9rIV1iTjq9rabFtA
6aE6c+HgqVb+tFySa2SiGlzyimvXLEXGsXB7+VTlSVBmjsbfVkhbRlfVs2EtiHIgeVYgB7AVTdx3
2W9m9BpjVa18n/eNRtprvzB7RCgzHY2TV2VmlNeVrlJFNfj+/c3gC2kc5MwRkOjz89ScVl0mdBfr
lYiBjKIa28auVwNCSXGCZcNDRT5NzUtJnnt0e7utLiq5S7dtAWKnzR0LpHfIi919qukft9B5rqo0
tAyS4ohNs4XbuJrOAscvMolGmMbdjyQoUFqjq+xT/YJkqGtJTU94qFrwPIa2rF68Jvx905qam+/6
5noySGo1E9GjWBMe4A4N/9hPL7clrxp3Dyi/URqE3iyROR3qqUfQamV2MBeF5ny5NjQqVGW5972Z
ZeNC2tgRH4rkZdIRQV9zvfdxJUnPFSsIquKHOCfegZoXAn/YLQHzF9nJQhsQr0af8ZRG//8CAvuq
LPgap01fDkYfN1OKHpnDB6tPPt03tCR74szO1DpJj2ZmGJonR0QlDreHvqaN+6qlI9LY6oXkk9/H
w0LnsEzm4gcHeXlQbtugCTVdOxb2KSTHJkGBLAwrxTZMnxyPPDO3OtRoVOt6Xez5s0aJrlrvPs3+
h28UFBzfi0Csvo1nJ+ji+dSGdWh8RmciVJWhMa5GXqqf2XX4zSyDYWyuM4khXqYJXjFqgU5pvFoj
6P0rzRTXzQG93v49xSxswY3EGuKJTiBP5a+00QFdVUNLxydnM4ERe21cWVngDFVgcc2ileKXfBva
tYAOgN49HtdDcmqO6WEK0Ciw+NzHQPEcfQ0e+yqAdt9myajXanOyijFs80P3tHc/tkCZ8t59ac78
YAE2m74rHsYz2p1cyB13MWaUwWx1sXOqotI7dh2wj/ogsNOlza8+HvehJcO2+0QsxYKhsxjZxKci
SqLk7J+WD0akw+QqtlwmDFoKPua2hSly/1mML1rf6vrhajHJqoeKmcYqMK59Ss/jqTxZJ/Ogr95U
ikYy58atMcEEfcqeeASc7Ml5z94hyRqiDYjGmVCJZv/+xpbbbgR0jiZtPIznYnw2dUR5V+E7+7ZK
FlwlNbVZZQ+x39jB2tmPU5WeC74FWW8Eg+FEzEIzxPa35wjN6bcrjOx67TNKhg246DCM5jrEXclD
f0ZrSuvICMjnnBRAvd8oTtXITLXtkplnZHXxEpiG2CXV4+gnYZZb7/PaChOUgqfkS1s3YQcKydu3
k1ILJGsHyoaOloEtGg/mcefkX/Eue1oiC4z8aO5wexbFP8lIOFqZdjIZ2K5+mU5smw41MQ6z74Y9
Ghn1269ytmJi3UXPaFkyMA40K1Wf90YbUy/avKO2W+7fCMoVHZBxcJ1nN+lSpV1MXnlkBHxCo3H/
kIft0xrV0RxZYR01pyIYwjRyotuiU6m6jImzeefytjKGmCGRV3b/rM4ry6cgnUgwGePTIj5Q+1yk
6dfb8yn0XAbGTY21CntLhrgasoNhXAr0jO28aN1e3PSFalHpilte5hAzWe3baHsyxIIOZy8znuwC
hcuMnRbyYU214TaVev8HDNcN05LlfhuvD+bRjPpTNv1Vb/OQPSA8fFtmqp+RzgaDgS94YlDvLG0C
Y0AR0LaFZTFGQz8+ToOtQd8oTlMZG4devo3pl/4Qo4QvQgog9kge3/4D1dDSKZCAnjtPRux6Obon
vnbPLLXvCBHg4JSBcfY0eTOzob+W2X4XqPGuGqFZteJYkUFxXZuN89J1Y4xOxKhI/9P266Xzdta7
b7R5RWUC6kt0nab+hpuvGL8Mk8vttCqQZoDxj2m95mDTthx2cFCY5X/MG8PxGChbwfD83jHR++J1
7Vtj+Jpyt6o/b0PZtK9iTapkDmr0U8tB8YM+Pea7LV8c+oGLcUxxjViJbdmBvdbGBmprzlxaPBdF
VueIdSc0fU8Kw2wilD13to7tULHxMsGZk3jN5PbJFDdj+pjYPZInOod19yOuCUzyL5zc50bN3Sne
svWAlHJoWDgmjVTjD6tWvn9/41tUwnTNdsHKKfeCrZ7QEiS9U2Ul76KranMzUUYWA1AVpdkQ11N5
R/BgtwbpqMhYjU6TpTPF7ZofugSEnj7VXOUqgUiOg0nXxDQND6t2kRwBvSES1dHt40G1ldLxAHdj
NoiNrVyTBU316qgFWB6wfI1vpRheRuPRsWvA2b9rSpo9bmN1bFiG0JkulKgQjIzIc1BLRIukneM1
W06VvZxMS4e13n3xKzouQ/DGsbbSujbnmPfLl6klASpOn2Zef6qHTKMxKuFIz4Bl61NzM7B6kiyH
jI6xk+ImmyvNGaoafv/+xoxME4DirdrmOKlYGqzlcFmFiJa2pZrLUSX9/fubCVy4eem42dhcakQI
Q8UoATzcVkvFvSsD7Yo5KTLuWuiUl2fhSvkxm5FQG9xj1nkhuqxpMpAqEUk2m0wOFbntzfGwblHv
4lof+KNvuBq7VemQZLe1ifBN5uQ8dob+Qromqs0yFiIPKybu3APJfs1kHN0uLXm8tysRxXxqDKrZ
A4VwZOxdaa7N4pkZjxmaYXJj+9WhVzgl1evtLVZoj4y9W/OOuH1T8NgHcevmJ0+OO9+3rTL8LvOE
MyalP8ciZ7FdToHrrK+jqQO1KpTTlux2zltqOyW0Bo3Th8duQXIh9b0fvJjaKHN4EiZdoqMbUklp
35w3NtYPZW05VoFjyPC+gnh5DZtxczXKo9phyYChkcy0wB4cp2C1XQ3y2KGUMSH+6fYOK9RfJj2r
FhDnZNu+DWOP3sXZ+EA7pO4q1z1vfqU5RFWTSCacphTJJD+bYzg7yCkjxgFyZ9FYwZDcQ5GCm92W
zHhZ2JrkZjXH8BGfTMHC2u9f1srW2JlqiyUTtjykwND7BLvgIDVg8dVD36RK16dHMbqMy2s2ty7Z
auCI29oH9CL91g6N7nWk0B8ZljcAC73xwZ5j8GG98zh9dBl9cG1d2kQ1/G5/b3R/sIXdecl+Os/2
gRio0DTEAd3JNHJXDS+ZsbX6OYB/QIeSBiUPSzNsYTVUBbjztjy6bQEq4e9Tv/kDY7Ett0YRYiy8
oQYHE8piy+LP7bFVy9/nfDN2NfOlTjxIp7HL04iOwqOFq9K4i80cGyl5yn7O7LoBEiQ2reJIt+K1
zJB1NztNYFi1eslsF98Wg+8lc5x38Nzm/NJyL5qt9PN9wpFN1qQ1qlngkgD/wFCf5E5lWdSB3ZcF
dYN5hWuna6um+hPJfG20l/GdYQXIODNig1A0DBiPqBA53P4TxfkmQ/cGq8l9pwdztD2tZzvNgs0a
X4bhM7ez4+0ZVJEUGcXnzmaB3uPbFAsEQPlmPiWJeF8n7Ou0GcFCCkivOJo2CZ0MtJhITNyeV2Ec
MrrP6dHz17MInh71BrI+/t5EZevtoRWhLroL841tjMNEq2UUGHpNo2Z5WcsqmMw8zEwRlrYX8EV3
Pyt2X2ZCGycGnrUSPrCVO58HzwfVVRMbri5GqNp9ychJV5LEmeEHkyJ7GXn9bpvXkDprHzhcx6Wj
2gfJ0pGS25rVWPcnYPtoie4x5ffw2uPmlAF+eLaCo2LDEcvG+mD3c+At1iVNS01CS7Vyycq5k1SV
0UODfJI9Zdl2yRZXcz6phpasesoQtsk9aFDrLgez3Y5FV0a3lVMxtIzi66Y5Q+fUmcfgP39uk9mP
vFxwjTErFEYG781tPVbZkC+IICanrUTXlW3kD86wfKkd/8vtH1D4vzKKz5rduQGgjMdLVX+drP6H
W71nxEaXPuPSoKr79iwKy5LZ0sSWoa5FLHgf0PXFzUi8De3JQb3IfcPv0745IuzWnmYH/JQwVrTU
2sQhIfPJ1z6eFAFMGdYHl85r6g76U+bmyRoufvZtruugHn3A1sRh7N41/j3wNVjZX2jem19pfG90
cFfzOJuzQ1/kT7X9p6y2+0I4MsCPsKI0itXmgMWRR5HygLTZkz96mn1QKZNkwwnqA1HjBWUSC6id
uf9IM37ufP882cOrLpij0iXJmhm4rxc0NOAxCNMfUrEci7T+Mlv09bYu/dXJK8EiGeWXubjHlv0g
2uwi8PnyyRqsB7t0HscsBxOKVQQFeqqbs3duFgN0+wb8fGG+lH3zuG7FsZ/iIuk0AlUcLzIqcFpr
q7cbHOdoEHFpffE825bGJFVDSw55LsyUmCN8kb5nw7lAbXBFah0pp2KPZFggmksTPgy7vQ/0UHnO
Q2nQ141bP27vkeJglJnWOB0NsIh78Pa9JDTQmFbgbgqzBPUbFbqK3p5E4XeQXXBvLHHdStOaNwJn
jefhNgp0vx0HuE5o0mEsh9yxLr5T9Kfbk6kEJt3b3GnTamVQ6gV4+Y+oFhZHe8bJXySTLrqkmkLy
0qe2733mGThZWP+aJOPHpMnOqbabskqfJNtH13indJcB8TGc9cGcr9spb7PuTvlIRm+ivYtNk0zE
fVtdRGYfpiJ5Eo4uZ3ddNlTGrC2Dx/3CwPBGR49J3j6CnThuGp0Dohp+V7E3qkQ37/9sLUU3P/OD
D8L78eW24lwXO5Vxa/nY2KI2ehGXdA7MovyFemMdWZNq2bv5vVn2XOWoSZtwF9mlH5KVnECTHRp+
cbhv6fu0b4ZPOrMyRT6KmHfZuW38r2ROdA85lVgk4zVaS5QWxUWXrZT8WXL4A9PG2u+3V64SjGSt
zKzAOlHA30CGL+yaIfTFFpDyHkZmz6Jyu7rW9DKfO+USm27xnTojqkbt+YvF83toM/YJJFvdOp46
aTeL2K8mP8r4AEbygk94Ulc6dIcCEEFlfFrOpoIWZSfgyCyBwc0Q6VNkVUEUQX8VDjASfR8s3Iut
adQc2Io9l/FpqCtlBhKZInZyH/2Scx+OU+ZprkvFlssINW7Y5piDsj+ucgNvzwZ1gqjqQ7YU3Us1
67/uZlIZoWaDKd7OXQJ3v2lO6KsQIAXjh3VmnSZ3C+fKfly9EUXKm6mjp7t+j1IZuzZlNcyuM5aY
9WWw+SJKkdlrqogVmuC9akskE6dm2TaNgQm6pO+CovLzQLjufflOyiQjb6x8IjwtRNyi2XpAUhQQ
5rONXhBIX2si0op4CpUhbEuFh1C5Ltj3dTg35hRy+2dhbgd/QgTKZQcxP7X00zpiavH79umi2hXp
oh6JwC3NxBz36Tba39bCSJAmFuDh2p7R0M/0H9fFo+On27MptkiGq9Szk4CquVljUjnfzYV14eIt
unC4QqVlKiejL6y6oBaJx2aIaPrFm5eQjqB+yOlxrj7lICWboN+3/0R15MgYlp6j3L5KfdRNOiPa
vQD7mg/nDK0dNqcLkShGJVl6sNw+QlW+5lhQ7JWMbalXiI7UlMdu1VD6svY5S/6g8BTZzXKuu84L
CqNKrPFw+xcVmyW3o+t6dFf3CAr5Sp4a43mdQK30gMLdWeNYK8Zn0sWQo8MzWSaOKzkpAoM0kWHq
TjfV0JIHx0oQvc+iX+OSEGwF4JN8DU0/y3QJsL8hi/8+3KgMX2wc4RQUD6W4GM5LtYQFYxHoBQ6U
AvWXfZ6dPjKwL+hjGzTlw7j+TjLyxU66Y2acu66PWi4026RSe8nfy6o6Ha2Uitg2lqDNiofMzsOi
XoOt/GJkedC2ZZgJXd+M/TC99t/SS040dGKFY4l4ZTkK6bI0BW2LqAJANVeNmitQ7VSGNxqJ625F
Oa0xq73nRdhR3/phV7oPFEg9L7XPtGyfRv8n+jsExULCiurAycpt3X/7jZs4N5lZeZXAGTL+rMp3
SOsMQTq8dzu8zh0rILw4F81waABdKn0n6rY5IN671Ptp5h+MJLEOSWVrYpSqfd11+81S8haNpVgF
SQMoGxRFE/QlCAnrMvT9NBp5F2ScBcOdkW8qoyIrp6MAlXZrPJreoTG/gIApnMD1Q+zySeRewJgd
3T5XVD8mXTndYvDVtMc17rMaVULfLTc7meMSGgl5neka5OTnUk8aP0ehr64sxdq0Jm80SGyU7Lyg
5gk5ifWJmInG6bj+cKeu5J2Xzih8Q6Q09gYzaPw1GFwrQAu50HC7MPdOzLrTKZRhYi52CM01cyum
ZDqNLXl1G+ejmTh/7toVVzqNO9PKy2TLaAxQ44XSb6bzo56XAzBY6L6DYp4dB9jrwgPK21M6oLlw
/M4Di2acryTKrDQY+x8p6quSwQ/QcDOYqri0qgAxUM2horgRZDyZqMt8FgZqdAld/7aIJ1Fb+d9u
y06hBP9BkxWODaZh24wbODPp8o0NLKC9E6ysDLLuPSl1xGv7KXvl9JWxZaLI6wZumolyq/a5F5/8
NTkYbvkq0q+oV9OYjEpUu/vx5uCpbYOWdGQWcNhGlDvoX+T1728LSlFIROVumSmaejZ9J7Y4MXOD
F7HDcMwhMlxTb7gU3Czdb5ZfuZkVVKMDXHPQF+OCZKLpmEW/4i6z7TkLWO8t9JB0XDRNuIktYb9c
3oz8mQhnANtMPZaUwf9Lm/LVcdpMxxZwtWYdb1mZBgmrNFyTwdrRRQC9TMYQvelD/7A3gmsB8+/v
YDvANDL0AlyHCDF6mKatI9t6NlrNlaJQHxl20bqkZOZoF2hZPId5gm5wuEF5+VBlr9XMNJZ2tQnG
vnrJRdgIGtSsFU6SJZwPU2yey0/Fz+qxCvYKkuYklnDUPJgUmip3mxMUlTFYQBHnqH3uWX8E39NR
o6mKi0PmSKLEYynHeyJ23nl+0Hz0340/RhR3GKH5nNiopQySgJ6ZJmuo8nks6Z7iE7XFSkoas0v6
vPeKqENs/AWnFKgQdL3bVPorYzOykc/J3FT4qQ9DHgzxeEoi+uJ8z55HFAwakf/xtvQULxWZRalY
xxLU/5iHNf/Y44PVfRm6R5FpwpBKDZPuKiNHw3Achf/3G+l5xm9Yz9b39mk7TCEiZFH75b4fke4p
L+tQXj92Zezi9PFBODCfk/51ZZvGWBSCkkEaoq88Y0sx/sb7wJ54kFqfV/bauPdZvIzQaBPwfKXo
yBszNIYHGNC0YkaOqQFUw6K5/FS/IJn7QmnSgTqhjL38/cxfmwnXdn9IXM3wChuXERnMGJH6RCwn
dka8pRM7Mlxdoli1csnZ94jfWivF0Fn3sSYhqURIk0+lrQtLXncLiJyIdsiwosDeEHByRThnaWDC
GXSRsBi2T0byefNTjRZdlxE4jv99Y6MZUEE7NE2M8yp5Gly0uR0rja2pht6/v3EGjKpk6B/lijgR
tvvB34AkWbfB1myuIuJF5Az0tphGmc0QkSjaIEnHuOJL4A1fqq5/4E0RdM0fz7yAXDzgvg6erHA+
iZyY7pL/NynggZdagPmuDsX4x3ERNWQkdNELaOGnLLuvoIb8/fk3MixNF8QlJV7o6VCngeXkbsgG
/uv2CaX8G+mI2qyemqQdtthiG+JdeH1k/4A0DG2OMjyat3BJfzh1GhWbjpjwuhdB5Jz1ZHW8A+PZ
FgMoGwr3PU1XxNd+IB4S1Lautkqhd3Iyuuk2u3dcMsS84e6XtHMRZbdznv5zW2rXb3citwHrPRSX
oCfUGNMmKT+naGbwzUlbswxyI/M0O6MwfzkvvaZtDSTquMXpIkLU/aCK66M9+ocKcJQpv/Rzc5cb
ROQMtZ0DA7cO9RAbTWvTF0TrkuS9ZdK010yg2nHpELB8M3ULG3cHNfoIHe/PTeZd0rIOvdo7gJHx
TkORuWz6SswJb1HnTP10/l1MXpGd+iIb2sPtXVcpFf33YWY2DeurBCWNJkmncEbdQNAxV/duun6d
EJlRhWwzt9ZqTeKpT7MXlIe884o8eVjy2jwsA/t03z9I5k6anlndRkA2lXoPoI5LAzKzz7fHvvoH
SEz7/5ZP67VIBdiFEyfzem4aJwDR0md3ZiFvdQ3Zr24BptiN5c1ZyOhalkubTbHTWObXbku9X8Lg
1ut9PyD5IlBRv+bovRzb9TwHA0XUri9/ZnYGdiQdOkAlpP37mz9wmz7zHcKdmKbFN6cW5zb3frsZ
P7JelypTCWk/td5M4fmTJQhfnNhKUqBM2ClxKo2rcP0JgA2QbdlcUfTT22OcbrH3gZ3QCxw998rh
7H//3y4x7B5jw0RSZEyss4W+lsCBJ+KT0f1Kyjv3WDLiOtt46e7FIf3Yoo8Jyt7zcwETa6ePt5Xo
+o2KlUvPCz/hxpDNe/kJX9ZzKXgSzzkd2mDwKf+aOaIJfVZ2TlAbnU0Cy0f8uza5Lreg2n3JwlnZ
GGysnD7OERh7rVFF/Gz06Lp3++92HfpPCIn6cuJ625aMEDq4sdUY78hkHkbeft+GP7dHV6xdzlzX
fuaZk4u1u9NTmz96VBMRUa1aMmwvqZqEJ5Mb+8CluVv7mxNWRxbTvoxVC5esetjqxEZCvI8FW4N0
mQO72A6CgHamAQ/7FJjcBm/mB8P+B0CSk1GeuSeCatbhv1TTSxa/GT5HxmpOkPEHuX5Ap2Ke3o2+
40+ah6BKgPvEb44Uk4y5saIyMm5HGnLDOjgmf/CojpVZtX7Z2O3RTNNx9OIJaDzEwMkc+MVc3Kmz
ksn3xri2zHS7uAWQt0YNWGiQ422FveqkwRwkW3e4PY2DNXhxkrVbYAoj2rL8JUXpSrml33g2BlNb
nW7PtevSNdOTDLscpqo3ps2LxWw9rEkfzTN76lkR2Oj3fXsKxT7IackV91Ca8sWLOXeHDWQTbtmB
gdEydKW7Cj2SiVRmox/8dli9uBH2HGRs/dyATploMwOq8SVDR7pmBlIUMqq8MkYHoqP9P5xdyZKc
PLN9IiIkZrZAzT3Y3bbb5Q3hETFIzCB4+nvqX/XV1yoiWHVEL1QipcyUlCfP4dk5y9YwrrrhFTcf
S6OrwKGAfbrgCbQsh0e3neudzNaKl7ofuP3/nZ8FRYVWwrQfT4Jm89GYu2HfSpdFg9dO8bY1VlzZ
Dvqiq5BZsY3SPBSzx5AG201ncED8FF+r0iUpnEoGJ0iSXZaiec78NTYCzf5X0R9C9rZ/OxKcXNt8
LAWJkrSOe7P+2S7jxv2vuFjecdlQUYPfsSiPw2w/tqsIQs3KqoCPMZn9gZVLANz/csyN5sgWZ9fQ
dmXmuuGVg7GbGAtpoeyOlpTymudTzIzq09ht4bX3zEClKikK10UwqLxTPTSPLTG+tKmxEtY0Mec/
fCGeN6Vjitg/LHhUDtI8jVyDrpz2dGZR/IkvSxdALck9gYP0s82TK/SU40IkW/hzYBbFlzwA3tDO
Af7IIpjCMp0iXNZW3PQWsT6I9mplODMSn7UF9kuSZgDxdU35YNRt8+x70gR8vDB30i++3w8JOisp
TouSWefRgcBKk/hXg7AnGoL0Wpb9Gl+G7geUNCmhiMga0w9OXi0PGSVHPgRhWre7+/PXbSHFbWlT
L06TLO4pHa2QkTKq8jU2s9vd9YNlUAu/Dih8xzZjt4RVj14Rkr517LNr4lEOHDrMrh0e+vXYyM+J
oGP1WhZGS7/1DXHnT/c/TmM7tTpcDzkdaGog7Dkm+ipAROeBwthoVk4wuuGVjGm1uJ/Y9tSfPPeF
kl9d91g3X7fNXMmWaO0cOAUu9FSPQWxV6c4IIJsAEYJtw9++6F2uJIxS4mRodbLpOeBfqvkpMX/d
H1qzoRzFrwmRvqw8OIQxAaUzNmdRbQx3KsNIWzqtMdc4MaaTWT6zypWfi8FPtgVTR/FksSz9MpeY
OMW5EH0H4TKSFXPrPEHxYVwmJ9kJsKg6eMGYDm1CW7QVZZAU/hu4QQYyDXNpTKA/A9KV40vps7r9
YzRVvYaV0SyKSn+RyLKtZSrT89ybbSyMDO/VvNgWyW1lM/ncmMAOi70qliZER9A/UD+u3T90E1d2
0wL5tsRyaHrmffVUBDMY3YJ0jWdBkydUsgsOhVuPzCw5UbMbdt4I1DVLMlQCUQ4Oy5y7YVbna7d/
3duGreyvoc/6sk+s9JwUgEJlR2iG73j+yaRvlpj2hf/IOxlXbI0BQ2c5Zc/16QSyQomPq3j/uZ0Y
DbNArD2UaM6TjpI1CqgOcryuduhxdsPcA4+a/7sszgEEcDZFEZXIphsz1jYZNqxbLm/lnDuRPa8y
n+tMoxz4pFcbac+r7jQ3/yYQ3DKwHW6btpIRROMkPq/TBOQRc2/v2l44ICdqRnON3vbjsp0ZqDgY
vJ6TkjU9PNkO8PZVt/GSfBks8ZmizNx3fViZL9wpDl795BYrSDuNvVRQTDM0E/inHTihQ5+p3xzo
Kh+VJoWquJiANjOIzNP03Dh45akBKuJM7BgZxm0bSYXEkH66CYoD6rxAGCFMMtOP0Qm5VnjQWUZJ
08xPPCvrmhQwYwh+Cv7s1mIlqmqeR1QUjKhNAzKcXQJGPfrcEXT6O/FMln2No7J04mZeczXdEty+
7d1ZIG/QvctkjmdpLMRjNggzbgUZ95PHN/XymoEKfskqK3FEArXGrHUP2L57YhgPZrkGDtOtghJZ
zZoaVtHjCY/lY8i4v6vNZuP2UaIoFI2qavFTdk49i4YTd7ujgxfC3aZwoYqHleY0Q542wTPLUIZy
EHu32HiuV+EtrZO4AS2M7EzAO9iPvzjZeF1WgS1LzgiAqpj0iLYlFwitmtqfRndNb0iTWlSKEaMY
rcRKMDw8K8yar1UK7QX7OG7RBcJ1XEW1BIOY0sGCYfxpiGy/evCt/FgP5gqcTONNKrmIfSPLn9G2
DA2mcde0/oEN1q4WG3eMKhuW55Wb2FOWY1mLtzbhPwrO3+5vRt3MlYfkJMgZbToGgWfDP+DQvrdp
e2wMa79teMVJraQcCwCi8rOR/mqH+tFfvhFSbytSqBphBch8pDcM2RmMj6Hb7a32pWs/b5u4ctZh
htfJxri9HZP64Dn1bu7EF8OtVuyiCV4qtQjgKSOfxjw/j5TGQ2Pv8Ha28rClG1o55ySZO2CzYC/K
Nv1jFWUZttJfSU+6sZWTTmqSPJdceiciCY3rNqO7Igu+3Te5bvBbbHiXknhmT37S8OSU0WInpu6E
N4GN877t/ndD4wHAHLMOadWq+uZkSrN5TqfJ2PbgoFKImMLo68Eq/VMORVLHbuO5C/ZW5q0sqMZF
VcxWWyeGK3yRnweD76feDluc/zK69oKuM7viosUoK2D+SH6WYgQsyw1dtIfdX1HdzJU8aswU1dQC
hnGoG7lpFhXY7b671TCKjwZJMAZNXrKzI72YyWTHe36UAT/en73m/q7irspqXpxkWfIz+hxjLrrQ
zD+VsseB9QZb+mrYr/6wsvV1P6X4LOeE8QHOde75tUTZjTU7Nufh5H5NydME9CtlzrbIoyKx7CTJ
u0VU+dk25hh171OfkRU/0OwkFYAV9KVseCrz8+L9rrPks/CN1/tLoRtZ8V9eDo1jmI0PZKf1ZoII
MxrzYY1OQLNL/8MFkqLY3bozGvmy/l+6DHYUzMFvbxnX+NM0h3oVZkUIBCr6heZnE53YnqBoXb2p
onYhqa60+zF19HTfTLovUVy5aftEZoHlnfLFQpMcO05z/4oGwt224RV3RnegBd6lAaswZPs6t+IW
Aaku1q7Rtzj/wcuxqmSV2o0hmxpOwOmXhh1n4oS93Dn5r/uz/3h4XwVblbNLhMzAMzs09c/egE4q
Gq8EE3u7WqsGf2x/XwVbkYG2Eh3lPnii8SYSoJWfeRXFUrcrzqv7BiX/DsIe8jTo/RNI3U9uitqG
+CRYG1adu/ILH3ua/x8dq1yi2bO7LUJwWabyJ5RC1lDTOuvc/v8uCbu2JzorQ7gu8UjiJDxsneWh
sdbknnXD377o3fBOYVUda7h3Ml32WJruMev9yPeS+P720RlGOShPvGPmUkjQFOOhNh5yJuKyH1fu
D7rBFcedupIOKcipTij7pOgQAs/R3Bhsy9QpUakU8FQBgryqcF9G4YiQp4KGKC1tuUBgcMUuCzGZ
X/CluBAjPdg53zGZXci01m39caMOxldMI+mYJ15Wui9TRPcuGoLsPoa2dOzu21tr0xp/44crgJ9R
YhvE2yRp+i45N4bDIBwyN1E+zStPaR830GB05aQC/YLK7Nq6eJnrbNehlwn0QzvPGqJl/IfTf2h5
ZTw2fyQbotYx4sI+pnYalta2NVJRKolZLHlWNu5Lm6KHmZWUx1nGZuikBHzlkKqxn4pTaYVlMQMt
6hfmQRZTjnFnrJWtdEMrQa81UzksVu6+VP2AodH6l6w9UemGvsXZdzFj6hdOJ8uGYZwshJBFZK6S
pn4YqilRRXxYB9S+EMR5cTIRShzmXPF1ML/liRHfD0gfxjv8wO2b3s3dCGRRT12bnEGadx45fWDF
8BasojI/PLRgeNWvXTpOaF1kFwvPj8I2IrS4oFk/rMrhDC4Ac1ojotL9kOLgLohBc1Zh53g3KS/0
39veW72Yj7OP5O9/7/hyuG8w3Q8pLm7YoLEPMsEu0B0M63ze1QaAuJlz6lFlTRwv5NPanUq3+Iq/
j8AT9k3nFxejdmQsaPWlmEdjF3gNf/ZmuXKr1XyQipApEjokJqCzF9CnhbZXhdUy7mvQocjJCxtU
s/Im2N233YcXFEpUKhSbDeXSOhw/1UCOpfqbtbj/LCHPAMd1ScjkIy82vb7it1R/Hx2SlR0aXepg
7o+NOfT7hubyx/0v0RlNcXk3GTzvVk25SN7FMi3DzhBR1wVxI0Y85v+y0k0EAvgO5bxDKjD90Qrf
4dJDALrMcp+tPZfqPkLxfYj6QeHS6tils5wI4js33p3nsq/jun+YzV/c20Qmhm9QooC0k6oeWcMu
xJfsKBvLO7KuLKOxTOzw/oJo4pjKswASFzsJZuq8pNXUN9GwgIwk7Jd2/DE5sth0+KREraCJNrAM
ENIVFyd32p1pyilEMyiBTO6qnpruQ5T4MvQ3/qYZATmZ6LNp1Uc6Z89AiqyEL02ucpWYkk1DNda4
xbyMqGfFLWdfgqF1tyUTFbUT8Dmds9p1X5bAjjyS7vMKDOK5WDkdaEyjQnIAEahoZufen2YAXZJo
EvZEyRyE/ThPK2cs3U8oUaMT2UKL2xcQQDMLMYRu+nNcLSjqRleiRpbM1VQ6ZXGZOihdBbdelyoM
5Fq9Ujf87f/vcnnjtEXPwJlxof7j4iWogDQQKNnmYCo2pyOzPaHVrrjwod7bdnoxqiyEgNpGw6sh
Is8XnuWYe+PuF6D6lr9dsobV0NlFORtkU233NXQxLlASQnr+XKQ/ibvSZKfxJ0dx18TtawLZpeKS
1H8co9nN0C+7H9FuW+4/DxmAVCmealQ0d90KszY6FjP3Mct/gV/udhQUW7oLEM1uafrdfhkCCZ6O
AL8wzCJ2ci/mzvDQQQ510weoij/EMySlQ15cKvrFdZHhb4ISf007Iu0alkRjfVX5Z0xcYdSLKC7C
+jQRqHiOa9cFzZ5RUU+1HE0fNGDFZU7b0E/PFUYfi1/3LaObtuKoJA8Gznpsmmz86lqvafrp/ri6
a659+8F3K4pbSMHnCQNDVnDGvA9gOoyLyDaj/psVbZUcxtZR3JUuvLKTzB+eizqoDpbbPriJvNRB
mcclmNxDt2F7ahmo63Qv7Ry8NEv/+f43ag7FKhRq7hlLAhdxyEKTJlgjGVJwfRm2UQ7hyxSHds3U
HBFDi4vvdxHxyp3jrYFaNXtKxcLkzPT71MDpIZcuHji8GB1jR5pveiCmRMXDlMATNy11BvCffS/Y
KRm/BM5nLt/ap2naVBbEbyj50eAsCNiMDVYE3jXr4chGFXy/v7Iar1B5YfIuLUQtk+G5y8xQtvmh
MdL4/tA6yysOV1DR55bhDs/j/AkvCyMIHyvreH9s3bQVnxu9pZpLfgtzgXzxOAWWvv56f2jNfUnF
voyGMwiZUzSqQn++CoZd0LHI5ejkdp2otA75DCFpd+1tUmckJU2mRTMtXgEjceLHiCIPCS6E5eK9
3v8YnZ0Ux0IDug3EB3Y/9Z8D9zwZ204OKhCGSz83oOiKYFocef5k4m6xJjqvsYgKhBkcO/DGHFGu
R8Mq2pETXoM0dOW1Vjf47Vb2LlancrHFQo3h2U+LOGPVobRG9C+uUWdr9s5/sDC3MsgECoU/o2WG
om4ix0r34NCIoBmyRyuVP8k4H+qV+7BmcVVkTFM7WVGMvnX0SvO1JB0ghmvgV52dbv9/Z6eZLomL
d+3xmTU+SEamCAR056avt20fFRVTzdBeawPq/klya7K+OM2ccDdqAbnmB0Yg9rQm26G5bZtKyszN
oTY4CKr+OA0k4FvrGBAoExlDbNuRmPGnnlYikubkqMrwpE1jTL3su2dv6p5RYtiRxD6MWR9xazq2
TRnfd2jdwigOjWPpkrmua4GYPcMXGfQLH3gQlkn1ZdsPKCfgFlS9DHpewzNqAzFJ5W7h4nlhm3SH
KVHRM0Zf5QM4Uf0/VW1br25D0zyypGuv4a0+xtviBxQPLy1O3ZQ3oORLzX3R/bEzH2rTpgc61ILe
wKqh17VxS41/rliOpqTf79tN44z/o0l95zH+5KF3FFWyE5XlrhDBwzzKlSvDx0QE+CblCjsXVepa
EvTCRj2FfvJWidfJmsIJ5Yd2KL8NFnv1yd+aW5BAGY+DcD+njrPtrqUSJkFlcxzSehYXNB6O5Owl
L9vsdbPjO3ultWl19oJxB+p+aUFiAri7sXYp1y2G4vbCXfo+L4m40NZ5mJP8iyvoz23zVhL2QJvK
E05QXcdFRGUQ7OpyCbcNrfh2zjrHdgSr8NCFooMphzbMyn4FcaczieLXY1EbZUphEhN75JXlifjr
lpW7Ev00FwQVcNMVftAk0C649i3bT+Nj0Rux7PbOmtqsJrqqHEdmWZtk6LL66rYpqsRvUGCITCjU
9wP06tM1ul1NcFUBNhm1xrEuAnEBt0txzhL+UDA2PLt2+u/+Cut+QHHkzhu8GjBZfAa4Epjx1aEV
GDi/3B9cc/hQuY1oAYFuH3JH11l8GqrDTddBirOf/wj82J1/t9NKRNB9hOK53rBMMhjq+soqOxxR
CUWzLyqi/un+Z3xMfEqJirkRohI4Asz8GuA2nbb1Myne0hztiEW9D4I/BTmC2jUOqBOBuwnvTCHq
70eZVpHnsDgvY7eVceav1Rk/bgPCdBSHdwtICjQZwXRQMcnEFEEcMgx6cDROYeAPcW2RuGxJ7CVr
ZTVdDlPpkRg4QTMP3T+XbidjHFRieSSnG29qtmfbTmAqYsc33NapE/yEF+SXICjCkdkPebn2RvRx
2Zz8hx+pYV3ezqITV7F8gjbXfrY/eeJpSZ7cdIBMMTRx+MkPHlx2sRmJWlwkCPt8fwN9uD/x08oJ
QJapaRocTmb5qGe3/g7yAsdx9Uj5YSDF8MptHBqFGZmspX+pyBKCFnGf5pt6ADC0Eh5GryIyq6bq
KkrnYON4yqpkd98oulnfjPUu3VZy6r02g4JSUb6WxgPOpffH1RlbCQYjeJZNK8urC3H6fQudxakT
L8ReSSu6WSt53B5R96ltzDoZrTeRoFGkBg3vtpkrfl37BaH5QqurJG3oEuOTIUCQhLLltuGVZF6k
QcvdhdVXIx/TcDZYWBvuP8MdVw6F/yOI/c9TNTaLktBTDsUnmjr9i+ezc1B/pi6odsXP1EuPaVDu
BufzLIcLHVvcd+wQzyUgyRHdjs7j3wxI6iToo5IcG2cBOPa5JVfwyOd+exVkB9RRaKaH2an3ywDE
kQdaraYHESqHMD3Li6e5zldOJZrto1IsJWYrHM/EuSEpynwn2unXlANQY1ZtvmKnD08OJFBpligY
/1jaWtU1dTqoulahEzSQ0LimyU/mrfyGZpuqCkGgfwuM9hZxfFAfjUPwZvJs5XX5w6SO6SshAY0A
durPtH8x/EdWtefWaSOvfi3wpjCWr5QX6OTcdP7EbykxAuVzO7AXHG27JZE7MgXigOsy3RYpVCib
Dc4OyzMwOuRLXPK3GsJi+LPJ11QgG/DXEH+asIuWhnwrM/KbWdUj7t2v94e/2foDT1NxbDcwDS4U
mHmziLBynqpFhm2zl8O2UKEC2FqoE1Rzi0iUlm+T30Tu/GpYwUqY001eCROzWAKvCpLqugz0oe6c
g/SNEPK4T5Jn+/v20Wx/FaMG6Rvmw237l6kdUf93CWjlF+f3/cE1EUJFpzV9Y4Ln0hZXL/8KiFQo
g8gkW+5yJPCUVO6IrK7LQvYvfgKsrzMVeFEhfMVzdVZRPJcMAXOhfIT9XmVdlNpjGlWGs6aJ/b/7
9webUgWptdUojLyfYfTpB2mzeIRszwSnypvYtMtzM1/6fooNHnfl/iZOki1714RcmfH9/rp8fC6G
8W7f/e5EQZy8gn6i1b84bh6OIzvPkJypui7qms9d+WV0zZ2PBvklWdkI/sdeqKLamg46C303VNfM
+T7QRw7Fg1b8qcgThMbmepurq5ROxULQbFg3cPU+P4DoIbSrHyUuU9RZg0h9/JgDuykHA4O2ZeCY
dv/S8isje2ane5MGO6ssIj61u5EDzth9qVsnctI2MudlJ9zscH/RzJvXf7RrlGjgJCQvU2OxTi4Y
JVwnjwzzwR4eTdTobfFSczAjA97RRl0AMq4O0g0djxk/eOK1r+eQsfPQmiHKUZC9W+L7c9I4uAqF
Swti4HEC5xjXvQTZl6n57E4rW0YT+1ToG3h+mfAanKflYoG3k8XV8L2oz3RYuWloXPw/cDcored5
Ns7XdF5Cp/EgevRvm1GU4JGzcrL9eZqvhrhy449nfHLGjZNWsnzmCtaMNZ+vS16jPkEiC560bdZK
SDAobUHvMlQXk4xHXqDvfRpfs2nFJpoAoALaJkEyGdjQpcmtZS/J3qPTgfE27hKQf9Axqo21oq5u
3yhXgzEj6MKcSX/t54ubDRFJfhiFGVXWSuFGFztVBaGptSGw5pjWaZLZa5nFFvlVJVXMsuUIgsWI
lidf/gaxUnR/XbS/p7j97EC2dMwt6yR6K66zOBj+GsONM6X8V8kLk8eRGKAGWZMz1/iFCkljFaN1
W7QmuirRD5Smf8xMrqQd3dC3zfEu68isEU7b8Qnndx5NXR312VopVje0chroO3ccZmeYr6IKQo+7
h8BZtp0FHMWdvYxOCTDe0zVPD333ia2p1OimrPgy5507GF0wXRl7MgIz7ou1XkPNtUlFnkmBrjrP
x8hD/xMl0tp+tttna/iZbcMKE0jC/f+VTKEtUNpS0qvkOHaloMPz1va7ziyK//JksCZnFvQa1P7R
StlLYK+xt2qylQo9g2RStXQoW11B9hFltvOwWJ8No195+9QEHhV+VkFUr0tpS68ieCyrkzuNkc+j
dl7TI9DMXgWfmVVBnVwM9Jo2T7gThF5+gkLFSvTXbBkVelbIKRGcjfRq1Y+kiO3qqyRVWKNQJboV
2Lxu/oqLmm5WIsVM9GonTwkqh8V3e1gDn2lsr4LPnL4Bi8UI2+ezG1HBH5kz/KrSLnbsma2YSDf/
2//fRS8H8tc2BMMwf04PlfQudpPHI18rfuqGv/nDu+Gh/GW2dg2XMpNXIutQDA/zqkSLzj6Kv5az
RcBBj8Gz8pwVTzgrLvRUV1/vpyiNy6oIM392uJVmPb22KTmggfeIbL7fNrRy4B6HpUMbUoZocMMJ
Me+pn8XGWSt5VTC8WjmNSa42xESEAwHdZY3lR2MQFbc2S2sewTdHrhRyGN1gxXx1JXVDKzmUQh/U
WLhLr5BDiMvUiadiY4BRoWqDZ41LC8DFlS3m0WA8TEf7MXfXLk+aPaii1YDNyilbZnptfJ/EINb8
PZsJiezEfrEKW6xsGN2vKF7aNtx2EttBZuq+p82eQ2vKGQGv/3d/P2ripKpf1tm4gZlNhRdXt4wt
4Mqcs5l9nf0yXNbOBbqfUHwV8jwApac1uQL1GvXBIQ1emJdEzt9+7c1KZyM1xRrpyNrZIdeqKGJj
HPfCSn6DgCbM5rVl0G1TxW+7HDTpiJX06gPvgp4AF0UjyPdsC8Uqgs33aM5BzkNvYjb7OTHemoJE
Ka+O9xdZE4pVFBuQlEVNG9iH2suxD37ZrtyZZbdyoNeYRqV0qiajnWSBHdrexB1L5+R6a8wcuqGV
FOvKEvS7tkmvJR78oTG6a7K1Rl2dTW576V16miBoiVxHCBa0Dgm4EykLrTXGeN28Fae1fDwSelDe
uaY1P0xJ+6V2ypWCt2avq2i1oCsnExVgcu3mZ6OOC/+bbH4H+ZrOiG7mirNWPuJNAErrq+0muDFD
PK9827YJFSddKJfSKym5mo77damgk1jkv6S19gaps4vqoCIZyETgQvk8/zPQg2elNmAGdJ8Xa4gM
nW2UBGsXDcjiTCe/JM0fUSRQ41xWKk+aEKkC0dhYDK5McNwLpio2mz8kf0qwH9GpFaXjyrVP9xtK
os1lUDGfYk+2xY+m2afJcRH/7CIyg5WP0HiUCjpLBy8FiApxgLX9yWX0LGw7dAq5LcyouLMRhCpW
v0zmFW3x0Sx86GmvPRVp9o4KK8MOcX1Q65pXb3yT436ekDnMiEzbKnL/gyW8CzX2sFCoAgXk6hQm
WpuqXZ39u+9Tuokr3rqkKevTOUVWsscwL4eD7/Ino/7Zld7Ltl9QvTYRc1X4KFFK/iz6CDoY0dwd
CvJ12/CK13Lh9AmnHrlaDvhy5/roOyAWSPlJVP6v+z+h8dr/PUO9s75pOcDCFj6KrLSOuSF3gbvW
zqEZWgWa9XJqPWOE+WcfkEFiNl6UC/vvpnmrKDNmAGnpeSW5DvYck3pEBWANRqSbt5JWO1+gUXkR
5FoORiSTJEIZIN4269tOfWdtKIyA92Vg9NrVFNW94ljMa3diTXxRIWWiriq3mGBtq7kRsuS7QKT7
oFi7r+qMcvv/u5lng7sI2WGnizaN8Ea5y/tNKkEkUEFkjgiswR479hVw/7ib8ghIkm1RUQWEOV6V
9pbguAh7YS74l9Suv21bScU1u8xCA31ewtyQex8J3REcqO8PfUs5HxR+VLxXBvKnBi2AOHu1GR6y
/cjqdz5vDkn9eSJvpFpLqx8v6X+omhB0cZhpkbA5tw8WzS48oIf7n6AbWsmm/iwLe/DwCRS0dLPv
fQaEfFO68FVMl5nI1hTjgIDl5m/m8Jku3Z9tk1acc6m72VzGxbnyGuyoC4gkxjViB509bk77znu8
1BYEdN7kmqTlviLW2Wn6/f1Za4qUvip9R3vfTJmHC2SWNCFU4bHRI28B4wKJmkVGICXaLdaxFk9D
kEWo1/nOSvL7+MgE/cH//1GgNC7Kdl7c45TMv+fpOanmRw+kOl1V7tqgWHHhj+Ka63vqepPFmLPO
KPlj2YHOrW7DpDtL5+2+8T5al9vgypJnqeOxNpHzpS4FD8mESi7p3bXbwofg0Nvw6rL7hjWZ1SQe
jc7B6425TyZ+hsrLZKHqX1bPTm9G0E2NoJriJFu0rG4/evvWd3sNpf42NXPOH281Y26AYUm+rPNY
frTot9GVRWcGGJayXvJHEyBCc+Jh2ex4CZaxNDj0a1Czm/nVCHj7EeVYRczZbKTT8cc8k+Jvgsx2
qcWMGh8R+YW1dG1vfdgPfPshJYqPEN+TOGLxx7aM6pMV5/tgtzwFP+TufwDelWio/RnlatSaftMz
gXfqfl8/ePvmUB/b3RRbERrb4jX6eo2jqPg8CL9MnhwaGM3+5rBriyDWTSuhUbeTVWge3r9xg6xt
/riAlOEE+rG9eOvP2Sczrg/NyjuMzkwqNo/lpPWINfNH4yj3zr47GFGytw4kbqMsXtNE/Ci7YslV
lB5Q4Uu1TKN4LGcvDti+HrCHAaNIyh+zkHGz/L4fWnTLofi+mWZCTsHEHyuboo8dr2KoHRRms+E6
efsMxcun0U/QEjJiQfoaor+SvrRZMe9Laq+Bbj+ELd1+QnF16SxpPtj4goxF3uuy9/bZjkekDtMT
+S13aURCCHBvC/MqcK+XNR/lUvNHx7evi59nEe/NT0TSZeUHNIFLRe41XZYuwEFBo8i/YZPZqcnc
p1lSPNjzQwcVxm3Lrri6hVaOvBD4mdGEcPgEbvW3ZFyJI5pspYL3FmlwMqMP65F6QxZWyPlR5YFV
6/7MNUFXRe8FdV/MJEX8uIGJKjJGQ1uHfXHw115AdNO/rcy7xNT0bVnPTIrHbCn2aSAPdbNyEtGN
rKRx7BK/FM7CH2f6A1EqtIYtqoTwARW6l/oGFAl8bMtO4KUSCuErsU4ThVREXjaPLdR3OvEIqSgG
xDc4iRexywUK1XJ5ZnOPfhX75/2F1USi/6DxJsmq8uZarDuy5s3rHyb38/2hdYZXEvWSNiIhM0KE
KeK8AHH+SnTTOKsKvMPV3uI4IvNHy6gAcNuZ1qfatMPUjmp35R6hyzae4qkdHNX2UgJP3Y8xjYvd
eEwf3NDc94fyMK+4rMb2KmJOBKZhlLcPKQgAikEVy6oLB9fa3be/bvjb9nrnUoGbjL6bIQsMzsVY
XnrOwny43h9bs7YqYs4BzeSMVkFM3ezOfulHNh6h7g+tSy2quCLPgiIJBpil3/uH4DuL8pjFfVg8
zJ/anb03j+m+6Fd+TGej2//f26jNpeN0g3g0+UEgnXjyOlcr5QadjW7/fzd24RRoWrfxHS0Ej5xP
Xf9630C6OSuptxeNpM4c8Mdm+EkSFhrO96Z+uz+2bs6Kz6aex8YcXPTwrSKsoRcLQZqVHKubtnKc
rgtrdgeXIomb3iF1yO0G/WzkJL4/c90pVCVn81Gyd4sa5s4f/MNyys792TvYex4bcbLyCbqwoALi
ZM95wm65RJbRHPUn/tnY9eeije19sYeO6UoC+PDajsyikrXRHhTTZmvyx+k87OSD2Bs7A6FhTyMX
ESjZyW1u7ChZN0CX7FI1vXhMjaeCkR3Ee1eWQ3NgUJFylg1toFYO2EjevwBM3x4KGvUERZlu41XW
UVy3nohh1wXO6llWxCYnp1Ka8QyZ5vv7SeMJKnAO9DwObknwBFvsenq27ZWgrxtX8V6nII1XcYzb
YI/Ks7dW49Htf1VGsQuoBcUt+NfshPVpOPAD+eO+mvtqn+7tFdoV7cZUnNjPfSsBI6R4HM7GECaH
4cD23tP8iX0z9+UONLtb+hxvHqAkYLMcRgi8JjhbAa+eZmlsbA1EKnguMfx0CiBK9iiDc9OBjPum
3fZ1065RsXPTPA99zf0b6AyX+HY4JsWauK7O9ipfW7kMTTb+H2ffsSWrrmz7RYyBQLgukIasylrl
lu0wltsYAcK7r7+TfW+jjk4q9R7dbAhlKCIUkmbM6bRY4JfsSx3VR36qHpLIu5LACNPDTsuL+LnM
pvPirGl1ZQP0W1uv882KvN43jyQriIqVfGwc8DFjVesSDfOcXhY9u+ToevF6o1Ns6ZIAE2nclgoC
jPpWuhVp0R2mgr94iavCskg2MZG6reJk0XoLNdWcvCbeFyCtybijkxseLyLn8qYzqg7yjtcB5OSN
np6ddTkO+aSommVmESKXZNyZ8rmtrl7ycxqqgOG29P6iSh1TiFXe56gEN8fMH7NX43MTaIH+5vpL
aPj2V23vLYCIpMO+O0PyCHXPWDyu86PVPNkqchTJsorsb5TrntGv8Jm4ewVndICLUdqrwKI3UftY
WRFM143xACIyHIQms/xUp2N1YNhZgiHvWVC4Bj0VdfLNTSp2WKYRrV0JU0F5JYsu4uy8Hr2fJIVP
9bUJne8Zcrd72Hy3PyVsv4ZZ2taaotyiRU38Ic6/grahDafU/nPfrWRz337/UD6vCUudMUGtNSzd
QeNuOO0AH28zF3bgdcljAA1xk5isV2P2F/3v2O8cWiif0yIFqgBsqVeSgGvLzOcTHcvkUIzu7/tG
kTmqEMVrzZymN1AY5tObPX2ux9Lnqhukrei7cbEuIumsjoAzHWfra9v0P6ZiuUDL5tWZCh9EesHs
qY7W21RvfEZE1NVu35tDhnVFV1poBF2wnuuzczIP2VF1WSxxHRFWl7T2hozFCnvrMzVzf2ne7ptf
NrBQL5cDgKsAlCKSXdAbW4PhHjl0K4J9ows3VblbLg24x3CoXq2/NHX/ernqqkGytqI64siTvKQZ
1pbU17wOremx5V/Y725P5zZiSoTWZcNcNo5Gt2CtQqD2/Ia2P/PUVNhd4vYi/Vs7JpnZ2A5Sf4vr
x+JsbspNnWLjlRQlIuPbmhn/t6e31u+RfoLKGzcfmaXoEZONLkRs2sw5cNRwdxQ4UDEDs+y5H8+0
U+0uMtMIm+9ImsocQYl77Vp2mMGISAtcvTuqx3qJ44jwurKpWzDDo2Lz6uZoj5W/UhsckdXRmkxo
pqyK05bkX4hsb01nVdTdEicj78sPqNb6jas448rKExFcB5RX2ZAaK9CHI1h4uoB/9oIu9E5GqPvT
eY/yF0JABNk5dj7yysVnXPPdjX+3buiOf+4nBpl1tt8/bIVxlWkgh8fQevLNml+LASoyiqElGU0E
2Flx21vEspAYugsjD4sql8mmbP7nlGnnzTqbMeXZubDsySKnEfD7feYQdlmvRrcoG5HeoSL/rqGF
yPXmEFcm4b7hhYjNOHoTwUqFQ4qZ+LVe+CY5DcbPfYML4VqleVLhwQ6bLPkClk9z/T6qng0kmUaE
1EFdOwNzIYbWO/S8G85jBu2WcbBDIORV1CKSZRWRdW5XlTWIbnG40i5dOfjrerA8hSvK5i9srlXL
s1Jvts0VbGobiCD2QOPgE5VC8L8+faPyEMURjdFNzCJF8dSHm45Vc3Jeq6/1YTz0T7oPEsAg1xQe
KrsoFAF3QwUA0r+FAq4GL/qhCC0OKvE5YM/VJaW+drzvTf/msFt/aQvrD5mhXxgrdG+79HlZgjUk
j+3bGGUHLciC8eC+ASrOw+XBfVK1Q8iSqYjHW4Z2rY0WsQcGomP9zC6zP+cB6DwCipvJjgSd4rwq
OzWJ8Dxg0T3wOk3zQ94Rv1reusn1vSn/NFHtEUINfj5fceUV1FX6+74xJalQZGsjZu9YEx3nB6hM
BJDC9W2jVaQU6Z8Rwp64Zc9NG38GMlTHmAEWw9srb4pDvTQHaKcClJWHldW9TzrfVU3aotjiOLqu
zU180hmXyq96kgeTab3ft5V3s4i3RW42b+mW1Ovt+QHElqFVfGoZNBaz6dgtDDCypzHLgpqqGv8k
1rNFmJc9QWehK+n8sC7stDLud+2TAVINjgxUNNmxq/LQWy/dpLrmue0Ktgj9ctvU6Ry+zA/ors98
gNDbU42aSlFwSv+PsJ9DHZ7QGXovj1bKHlIXYiPe6Btxfui9BCctC7fl5snuz8zcg3W1XVvEfQ3W
lELjB3ee5vpkDZ/X+XTfD2SGErb5ItEZvBfj5ukhy09Tc7g/7u19xhZBXrTpl8KiWXWlRuX3BZIm
+TTHKmpy2ayFHX7yLKttLFxxgkpkBVdKoni3kc1aiPK+1TgDLgaQPsM96O1zUqcHzVTUsbcrcVuE
cNVAeAxZgcF7XLNXXXNJNR4ZifaYW1PAXcWjpWTnskUw1wSKA16VKNway3dP9JCHWqB9SaLxYITs
qNKxlayAiOai3Vx5BYQwrq13HB1wbu5bARHA5bHMNcsaK0snza9oF5HCC0ABonB3yQKLzGpp3XLL
TTe3tPUXUlUXGw29asFCmVW23z/s5l4LyGGxPftZeE2kJ0fFAi9dVCFMQXryf9dG265dYk1106f+
FG4Ive6cfd0VtCJMS+tRHTrttqjzMf/tZWdwzu8bWQhYvGt55rw5pV09FPRaQgJW1WEkW1IhZsGR
2PHVQ0FTx36pnZyfpn24P2nJaoqILNtEY+cmx33tGzxB69YJfBYKe0hygQjHGjlIIgvw2eKCKwX/
PUQ5HPZWlTk4/osHsxtUNdh2ovrv8hLNp//pkEsMyKjt/guDiU/lgZ/yX+vLdJwPxaE6VXukybA5
OduB4IPb696im0RrAF3LxmMCabsh9wBIrxVFsmSFRZhW3ZrJhGc4HMx1tL3NkIIiJTlUuMC7v86S
WkiEa9mlxxklNb+O1nhgNvcTww2AWITIWhtY7eKz8UtZqDLn7VOSLQK2srJMEnd7TGiA59HtoLdf
IEhhsPf7f0aWKkTmNNL3XlHmdYUCf3zcxH7LgEbpz/Ssn+NAV7wjy5ZEiGfqGBWhGf7E0HZPMyuf
zTQ9aYa2M/KEmG5wuzYSgle6dKaHbqwCnny+bx7JxEXIFnG9fOYx7qmo9a1rfvTkmjX79haR5KzK
R2ZUMSY9DqdxOHotuJYVQ0t8RkRrgauclWmMO8IigQRdygPbqx47gwSxpSJdkhlGiGH0lIwlrgWr
a5PS/NLF6JUtl/5oWqMiF0myqb19+EOSyBZnTpsVNTMpHPdMXGYVPjEzU7GwsuG33z8MD1hKs5QU
CzuUNpqH5607LrrvMzLrC5tvliUJaRIA/Js1fapoEfS0CLuN61xZl8hmv+XvD7OPkTDRHo7H3Q5N
PWtq+J4KGS0bWYhUbtG8MkpgUSE7uuoXM1e45AZCvLGziGgtCOyUbmsgzbCqjIO8z062Rb9M9AUM
pMem6oBqW1RSwNtudeNbImorq3tSORZ2y7Xm60HbZLeHOH4YbDvoaDNeLCUITbLUIm5Lz0fqLJmG
rSbtv48txN2K5wl9v7NK5kty/2KLiK1uqRpabwgKJ/X70IVGHQ6psNbn7QKmBNSHfd3ltSKAC/xV
dT4RLHxvgDY6tR6rbmqxUF3vayD5uv8RiXeJGK4RnIvN0PPqagFw+7SAffkTWzLFJiMbfPv9Q1As
82qnToqyYmFnJz0ae1S/Ua6IhGerk5prrnvbi86jDUA5GoGVvKWyOYuBXMcpMTbYU1rrBzIvv4tu
+Hbf1jLfFCI5rSuz91LkCLfoz2mehq3Nn/NV8zM7/nX/E7LZC/suq+bYSQkqraI7a8t17y2DiNia
5nLKtQbNATlN/RhUlPsg0rYI1yrQ2FoDg41da6nDYqQB52bA9VKR5CSJR0Rsxa3ulqOHnozSsoAO
7Rfql7nza1hq0y9m8kMbB8Uro2T7FUFbLfTTdW7D13XehrlpXJysfSs4uIjur6wEXWiLyK3VBf1q
k+MD8zE+Vcfy1KJ/8HEKcb18zlT4Won/iNCtKsvXZFpw3KCF+9UtdVyUe6o7H4n7i8itlFKvcecJ
G46VNb7lEBBxAc5fO7lvmSoIhWwZhPAtx6KZLDwDXh36J46/4NDta46KAVw2uBDABjjzDJejxOrI
S5MBnl1cFvZyf31lYwuRm2pjnVkJcPBuW9bROKK5OfFsy09sV3UfLfmECN9iRYr17bG4fHSaA03z
6pDy4Z1z98v9/yDxHhHEhdvuyqqhOnNtKWh8KZnWgE7FzsG3EP+wmZhObTY9AVJ6cINFO2nkeH/S
Mqts7vphXLBseSsWtrqu7vQA0qbA5flTp+289xVRWkWhLTE03ZGB2ueVs4tN9mglYBcU2c9cvWl1
zUjwvLDkh8bFDYfbKtKmbCGFglnrFsDNXCwkSEo/1eN4Tabn+9aWjSzEZ7VadQq16A1/Ov2qi/Ld
cHaWMqYQnc0aW2O7PezO2xbimqGbqJrvZD4iBKdTl33bUyDdtTo+jbZ1ns05Iq1ql5IMLwKyuDXn
TT9sQPr8TEpcPH7TxsN9e8uG3qr/D97NSi/VUoqka3VL4LqgtO/Tw9SU4b7hhaC0c/QYmPk2fPKz
rD+n/K9Tvt4feou/G2cGUZOTx102kA637XM1RdX6py+cqLZHUHGqaB9kttl+/2CbZKlKzmeYvdYu
xvItZZGzh4QTsSmisQCBhliEjck3XhfUrnewdyk8b0MLsWnjqot2NsUNeGZCEQHAgtHV/rlvc0l0
ikAsdGnyOQXf7xX0x6es0S9TPwX7hhaik/DMIbzAO1WJrSFxIUwdq44DslkL0TmXVcFHnMuuCfpQ
EEhhS992TVrEXvUpr2bSxcW1cM80e2SjYs+RzFgEW7XzyFs64ADTWXpQ8T5wlp/7ZiwE5GBYha4x
HF+4MV5QsR9mpmr3uSl5AM8T8VVlk2TDAhWAh2q2wq75x26cAzrKDo79OjE7zMA1gYb+0LC0Q0W/
AXR96lYA0M0xqhItgGyH35nkMOhjyN0Xaigud2S2FKK4XPu5AEFZcfW4Bk0i/PuwnVOFA0hShAjO
6u2O1qNnoujo89an9vTKmuxzrXnhvuUSgtnSBxD7A9177fsyQUt3Oz527kQVT4ky0wibLTMJYKdo
S79Cxs0NmryMn/LOmfYVCf8eVD6kz0ZLwVLtsq11De1DQV8tCQCJfMz3vST++3b/YfzcbdhigZjj
upZBP37RrGPJFCfxW4Zx0JQlRInWAQPdaLURcRav/gLNlaAFMEyR6m7tXNvo2+8fJk69gWgFmJKj
Ns2MB0fPy8cRsgpnL6fTm7bYqhvTW88e+I7YIIdtt6/53FqR0UDxvM59N/8zjpmf5HNQoIUl0/9A
Fd3///fU7WOCp+aAmcRO11kRL+vSnwqm45RbssP90WV/RfBU7hiaw+bGiqDB7Mdxh65XGtjpl9z6
xtwSXzqOqYqXVbI8/0U8nxUJhW4y3lTGzl0fEyCq9O/eiF43II9raMf6zNGIioj+VgbZ7CZsTlMK
nXSXaDSy6u5kDHGg6d1h9QyF4SSeLF7MMJvkVlEmVrSy4u/Er2lDFTGyVYhi/YWJizczdm9Na4wO
z6gwUt9ZH9h4bopX7p0c+0jHL/fX/eZj1/YVIRK7uCfuDHxzlD6OxzaqjuzaX7b3zRISnY4iy0rW
QLybKd2uHdhSk8gDMnuhT2T+kaoaeG9iGrd/sH30Q7SbWafbFCz0kfXWIvbOwykO9Wfrx3pZD33Q
BqD5e1cYa4u1W0uyOcGHTy3xmoxVp5Eoj8aIvcTft7/zbJ3sY3oxJx+05rvaTLd/JYR7u+hFPM34
VB2uxxX0Cxw9ZfGR+hBPxR23Es24lX+3/pIQ+Fk24EVgxXc2XIQZ8lM3BcWDdaoO9SlVHYIk2YUK
teeUj7iUY2YeceDwrPlrub63RuE7VRuYow2Z29OUsR27IgwnVv40gegu7myyiIH5kizeqUwbhRvf
fHrYxhYWZYqzuE0I1GC2xp017AKG7ncK5Gfs1xcwPSke+mQuLR4D6rjymq7s8J234R/30sGjjefu
N4twXff/5NGSHGMICwPlGRc49STHwWt618l5iNdns/wzo1V9nKZjrySxlHjAvyXth8gB0eRK+zjN
I7cv/YFy32Of8s72m/L7DCYu6l5WFZ5/y1w3PFo8M9C+z0qnMdNIT7oIMORwpP0xH3qfFH96p1Dk
/ZvXwfAF8QhBxgTKLASmK7Xk5PTEd6fPDDeduJ8EwzsWKm391PzWLb8bpVDdlmdu/TUhWa8un8yl
Rx4tHtE4diiQrO3adw5DuIRgefheBYuquVHm6+JhY3DiYXJqfEuvA/Ktjv5XvNn+o9UBe9+wELbi
kUpSDoj8yYtWkyHePqRNVVAZAWVANpvvNNvRkbgtlJC0i972oAuG8Q3tsXEPafcIINL9DUGyr/1r
uw9evepGmtskQ/iMaRlUDZ6dE3c0wrmpVOT+tzXEMX0hQZcpma0m6bbt7Wr+/t9kYD4Zb1/Nk3ba
soEX/nGU/B6y4BESgj4yK16agkV6VkbJwv019YIS93mj8Y2rAGcyNxZKsrhOKdSBeiNqtOfFu1Yq
yQ6JJ4ntH63LbJD98CzSK+dLHv+o+/qa8f6fqlfBwSQzF5s/2FySGLCINAIFYxhT9uAMicKXbkKi
4ae6ENxWZaaOVVBsXGNyWZLWr5xT60GrbRqP00qeSvpXtyFDAszlLu8Vm0FynE5bI3fSaMraE6fO
Q5qWPybTVJSWMlsJdRlrYz1x3SmJnJif9Sb/Wo67qHlhKiGktRpExVPlJRF0jgbwIafaoQZXSbjP
LsIuP0KwPqvbOIniPsN17XRYIXHUtSr2TpldhICOcR6dHT4b0Zx1nxhgSDx+uT9xWd0g9m8wC0op
6EL9v1K4RzW/lcL8G39EkxLYNL2Qf73/KdmfEEN4sGJIos5J1PDpyGcSZObznpGJ2LSRTrq51pvb
gJcqBNPEQYtVKEvJnk3Eng2TDGvT1YkRpYmm85AUoNV+64d+4OeyLQrnpYeIbndwPU7oqR+Kmp7y
Ia29B+rVdDrXTqmpyHUk+ysROzrKBfTASe+SaDX/MUoo5vTtwTR+6tbiuyXa/d0iLKd/gLTzx4Id
dcsJLLAX3Lfx7URJxOYOK6N1PUPSPXKr5rwYmr8m9D3VtNNqLjs/IUR/ObOJAG+RRk49nzpvfNSc
5jTT5jB0vaJwuF1TErGjw6nA82jMfRH1Hh6ZY9/UHuicBHn83JrvqRW6eaP4M7d3RSKy+k5Gbk6L
1hRRlf1Y7SkwoKRZ9eVhwPt/piIUvR1SRGz4qIZpzKqkK6KpKfDeZ80+WVDd3V9xye5CRCpffeih
CKx18TlP03Ob08MECmqoN53atjkX/G2opwAb/3H2muP9T94ujognpAiT0iK2GUlw+VwGyYSDX+4e
PfQs7RpebAapurJhWe1qEdHXlWZBZ3KOl425AHIXSqqLmWjf739JsjBiP0hrkRYyVEYSpX31gDav
s+epokRiI7EJxAFUYuErbJRVLBwm/WD1v6mRhfsmvoX/h/K0tW0DjxFFErlrF+isDLy2VFhfkkHE
NpDBK0ZHn8okap3PWX8sQQ8eZy6AVKo2W5nRt98/zH0Cj33NaJNEiWsFtTUEg0EVc5dEs0jca5iN
ubLNLLV3cfRnMj6l/fOYpAEAf4pwk81e2OOB5R+aeqySiKAhITGJT9c/+9ZUKNA9qulrHPMEertO
UBpliDOowi6ySQsBmzJ9rtYhTiMNRVVm2EHJbMXQEj8XG0FYUxVJTDTtjJf2Y5o4JwuM4vrMwl1G
EZtBDMYcHW1nWUSHLKAEtzPOvmt3IvZ/sNgyaV4ncPQRnXJZGja1qqVHEkNi00eyOEMxVQ6LMlv3
GXii9Jelfaeq20rJcopNHzoIkNPcy5Bb6FD7S+4uaFRn7a7DAxFbPtKyL4w5hl1A4n/GbhVwOod2
tYe2yTGJ2OPhVgictVlZxPPULyswLe96rd6GFmKzgkJLA9REFuVp9dTx+doto8IPJRWJyMs7JrVX
5EnRRjnvo2nVQ30xgngZQhsC2DzLA7TevPVE5ZsyBxICdkjQptLOsXaObVxFkgWdlk3lF2sc2KxR
satI3Ejs93DTNDGYw3hUm7PfEGC/kvywK2zFfo9xZFWSGkQ7L6Qp/IlNv2bm9Yq1kM1bPE7jZd9p
HThoyrsT1/WzTvZAKeBB4vuilpOC8S5NogG8zg0e4ZnLd856S6Aftj1zBYcKHSCY3KEBMjWKwEuJ
IgffvutFe9x/Do02ULDI29slfJkzdEdw5N/xOo1FyULWkcp+QB8gHb9atGDOW8PBgasibpSkf1sI
uRH9Wg0Ej3kE0MXJ1Kif24bfVypSeUkciBr0TtNo4LfB8MUIAovTRgmWoak2ft3npuZ/Gk5n7ujF
KeqF2O1PjWZBU9lmqhiQzV2MYYieF9CSRB/zDJHsM3N/Jj0ovVU0HJLhxcYPoJ+cqQbVZORp0HGw
znYNHeU/8S61IZOI3R58Sgqol8HyDYCb/mgXnR/rdF/dLTZ6sJRlaF9A5slNLUjTTyhl/fsrKrPK
9vuHKNOSPB3LKuVREkOex3Cel1oHlROIPMCwcf8TEpcX+zpcPNx6bc/riM/1ZSW539XggQSxwf3h
JdlNhB60ALRC8xX/YB6b0Iu1izM4+3Z2EWiQTk6VGNvMAdyPin481Ol0smYVdZHM9kIuYCYdRu5g
5pwX76b30icknKwytEG3vc82QoncQixt2V4UItpaEGNL7MnP21wxuGxdhXjNeq1vvLUBvTDY9vP2
YFmDT60/92cuGVwEE5Q5Lke40RbRMEMSJeyqNXdC9KxUzQMvGGqJ+5+ROI+ILIgTc2jdJYujwltP
zJmhCz0rzCO7YhPxBDPIhZI4TuPIBQXTPF5iMAo5enpaptqH9NIhTh5Y94DXpbBvdskGmkSEF/Sa
u4COhdWREbcPjq09FevP+5aSLcj2+4dEQcxyawDL4wjbcBy4Nsv8GkrmgbeqUB6yLwi78oBj7ehl
mPtSvA3eF0Zmv0h/35+9bJ2Fjcvo3XQGHrEGy/bcbQ0f59rT3veNLYRxxb0yRm9PHfUQbvInnn21
+mKnfwoBzOLZ1YoM5YFBrlP94qgA+zdtDbFaYTVBOT7kibu4l8k1C9/Vh6B13dJ3h+64wyj4gLCY
XTUUaW1S51LOGbRxW/jMOOUqjUnZ9IXl5C6U8czadi4OhCCrYT3lLTlN9q7bIkxeWNGi5IU2L7Fz
GRNn9LNmID43VXiWm66IwYUlbdd18sx6dC8YNvcLZ/0NninFW4TMLkJKHkGUbtbe5HyNvf44gpDU
hn0W5Jz7iyoZXnxV7DucdadOB0Ihix8W7UtOwQu7qNQ9ZaNv1fqHDLNSo6+rfHVxE9UHk8WPaQqR
WYgT7pu8cApabK633MHwAwAQENs7Qt0izBIW7RteKKRQR2mlaSOi9KE8EC++Zn0e8kF1npYZZ/v9
g3FY0uR2Us0uCOOck1Gy5zYbjnNnnu/P/mYpQqj4jGjnJt5g6hyzz9JTkujauVtxS4reRO+qkVrx
FYnri3xxEORI2OwV7iXPB/OMfcoL+s5WFTuy/yBErUXwWrxWBvxnasjJ/kn4nGEHATBNj7Mh3Gco
IXq7ZnJrLy2cr8Ni/S3MPtRSoF3BeO1rner9e/PI/8K2YDGEKE5Wre+bZHAvuESqQzOG2McwPDS9
++hO/IeOFuP7/+X2cpji++I0m2NF0dB9aXDB/BVUVU5y6uOFlof74988ZhNTfGOE4kET865xL7E1
HXJ3CMB2fjR5G6z8H6/nOITtwa47+JIQ20PimAPAs+7Fsswu0LS4DGZV5N1+L8LgQmQXdcPMtGrd
C03I0V0vozZ9qwBmtkgW2jTz2+YnWeb3YSkUYSKzmxDrTs5WW68K56xBnd2yX/UBnRnLL1L8Bevd
3Kv0YGXLv/3+IaVA54sXg1M55xRnjqIC/4Gn6s+4na1M8ZWQjPG0gBTefG3W01xkfjW9lOkeEBOW
QwhzbbA1XDpw89XSqXccjCGLEvSyA240/LrvtzLDCDG+Au44J6BLfK2b8lwWS7iqimjZyEJkp9k6
9GvMzNeudI9V1oeNihHl5n0rMcU3QMp6FmddYb6Oi/2rKNeoNd0om/rTvFo+MN6vc+1+zVn9976J
JC4qPgQmU1cmuYc/MtTMJ9bByJm/lD+HpQni9k1T3utKDCa+CnJCPKjI4m+5U+iYJ7SC3Z+/LKhF
brgWl4uNpxnxJcEq8Gw6dZBbS5rVn6rPZW+dY0AuWPG9HJ7vf1BmMCGm47JOcjhufHFjQBS9PJzy
33A0bK7f7ZL4BksVdYjMYtvvH6I6cSi0qROEHude5qNky/yRqdDLN+XYkGjFB8M0S3GI2kbHnaxp
nb31l+UmPmWXdiwfpv6R5b88+8nsM2DbS78jb3nx1XDJy30j3t4YTZFTbh5Gz2pnJMZ2ap5a7dNC
s9PCy3Ojh26v8GxJ6nKF4EdfSebY2URfpw7c2k85fza5Qu1ANrQQ/b3rupSxkb421gM3joAXGHso
MrEu4qtiZhgkndhCX1n/GI9RUf2h6L65b3WJR4lPiukaF8xGN/MrED/M+ZJYCubT2/WaKb4nTrPX
McsZ6GvRX9BFb6F5L7DCfXMW9mzbSUbP7h36SlM7BJ2B7xarYujbfSKwtRjKetXoLQLhNX3McQkC
da35vD717SYIGVSnfYctU3xW7POiKI0Bjmj2p3I5FdWDUjX7NuIKf0E4P5M0I3Yy4C9U3/qwxT8o
T3PiZ4/LceMNig+rIutJPF58YPTcZSxrMsPjkzI0qgUCXnlglnuaCjevF2I1NVq901ObvhIKuA6I
YQFzVdTGUhMJwZrHQ1uO1QoP+rEEWzdQGo5+8TD91k6bhVRaHJIgEN8U+3bJTFIl1quTc39hPsQ4
XGL4WvnzfiDIxt/2ow/bAalNzaEapa89pE/oep4ZCRbjsRgVKVmywmL7opEWmVvrSDzWfGTGsdGO
tooDT5J3xLdFV8MdTN4hPwA5denM9aVNa0Umlg0thDBAs8UIYAr8cj0s2ame9m2+4sPiWlagKYYU
9iv6ObTy7KrUQ2U5xxYCdkF3buE5PZLBp+EALtUTpJvwSuCgOWnLOPbnfd4i1NZ5a/dpv9nF4Veo
4U04oM3mG7Xf7w9/+0qcmOLzpDZ1DdF5Zr32IA6ih/ncX5oo91k4+a4icGVLK8RtkjZjbekIKLym
vCdsLE8u2muP9/+AxNvFN8SkN3RmWMjJlXb0XD/Nz6WKOUASqOL7YZtpuBiJN9fJvjprWIMVCs+f
7vy6b+bCCXkduynmAxxoTD/nfVBUQDCoZCwkJhfZ4VhTF1zLTKTKDsoGSUar0NOyfSElvh4aywiO
zS2kejb6ttMExvTlvklkFt/+zofUCNJINnQTQUzVV6u+0G70G+uQW3somrA7ia+HQHyafTug3DOX
o4eX/sb6RHNF7SRzRCFQe7CrgfMeadfmT4Qc1uq5nRQZXWYWYVPNNMjdTzN8POO41EoPRRlp9e8h
O963uiyViV3IWTb3br9gQev2vAlX5tDC0P5aS4B7TTBQq6hxZd8RXxBXQpMVEHL6mnzR3szjcKLf
h+8gy3okB/08qBrsJQshPiAaseOWaYEyQSOPxDhM2Wfw/t63lCSsxPdDUscmdCJQPHnAII4vZfu2
b9xt4T/4/QColBHjbeY1Hb6tZRmSeGfVLfYf45WtztgAY5S440NuVN1OyywhRGqVs7ZrtpNCXIar
fhpchS/KxhV21aG1lrFpEaFVckqyB6qar8wphOhMxtnKrdGCUySfx/5ix6a/i0UJWUVsIE6Aukli
IMpf7Qx4wFYnQJNTPWybXaAHfEDYQN3eYJxvk+/4M9G+Wd3RU9F0SOwisr6tOcnQYgLPq9rzGIdm
fjF2Fosi31tS1wCu4EH8tarik7WQb2PVKnYg2ayFrTOeQAcx1fDqKT+zISzIZSGKEJcNLYSi1gJZ
VnEcYGj81Y0z36u/0PH3rjAX2d6SxU5mq8KxnXk19npETquCpG7T++8HClOke1tzsAyMYIF7LfUz
pKWMKQnsOFxsR1HDyepEUZUzydDcm3KkPs0Iqm2POCYniP3pR7Ru4fB130CyI54phCniR7cJR000
XeJ/uXPN1Y/PNqQQqgOk4J7jv/c/JEkzIhucmzRLXM1IX7kROgY6ZM/7xhUiNbctlrcNdup1o/EI
RxX6XeKVIgcc2rmhEGnAczp26fhR965epurn32x7w3VENc6mnzu7XTHn8fi/JAtrG9j+GlSH5cwf
im/3LSP7B0LI4gJ/KJYEOSx1IhL7WvsI4pD7Q0sWU+SCKx3b0jsHITuY/Km04gdb+7Vv5O3PfNiX
yeIyj1C4I3WDlJ4M1W50uxcSwu/C9jlMTUWHEjanV+gDBNDwfmDX+LH5vQZdxI7Jp/X7/X8gux4W
WSFcO3firkPNpZ/Wo3UkZ7BTxe8b21Y4hVvsAnisJ74SgiZbDCGCG9fqG9459BVitSfuudcWtIL3
/4tsaKEM5mapV6aN1VjKU2YcXetwf1yZawpBawxe75Ua/Ifr7/E/GR6u8l3MRcQU6R6SjrraADHK
Vzcr3meeHuPqYA1kDtr8yWuYvxaHLlFJiEv2AJH0oe1Kvc+2pS4rqFO5/jQ/xebj2KrofyV3/aJQ
Z5FNwKZyJE0jfo6zZ8C1jxB4JBB5c1KVuKPsG8L2u/Z64mQJ/gPXX/D0k7izn9DfQJ60eNS4v9wy
MwlBXZaapc22S16X9VrQCK/gYfs/nH3Jctw60+wTMQIE5y2HHtWSJVkezoZhHx9zJsB5ePqb9L/R
BwuNG9xooQWILlQVCkBWZuGPmeonSNxJxFm1RTpl6J3FFej8yJtwbX4WqkJQdoL6s2++S0jAZyTD
mnj6C8fVZGAdjBOeWwZ/CM0DskZovtw3kSTS/nz+3WdqaraQV0N95aKR9Ifh1f0nLTZVHQqyBRDi
WG/SmuQxUkQ7fgWWaLTAEtIEzXDYN3khnN0ZN9p1gfXNsI+xf9ZUhWaRLKyItXK91MqnHDUWJdYh
/u0NBtpoFDuNxCYid4NnpFaR1shtVXaeq8Dof3faRe8UD/SS9RTZG6omr2EUnKosyMsRPUptFcOY
zCbb73nnKauFk6DtddjW84dhOlvzP6UKEClzdlGkk+AJjQ4mFhLYlKfktPEFNOGcBv8nb6Q6IUue
gUWc1Rr/0caG5fXaO+DZ1ILi6Ar6J7DmNWOg7zxoiUCrJiNdy1ZkhXS+et1vE3xZKqoMSc4UlTg1
0hrriPh8qZ2z60ZDbZygCBKRuQ/TgeyrbEX2Bo1AjsMdMf9Nzs50AaG2s2hXwIrgKujkgQ/XTOiL
VwFSm5TuwYQ6qyIbfBxYVERUzQ2vk5rDOIn3iOYwP2HcB8Fb4ih2k49Di4qIqjluthPLdmXZ5p/1
EQQJJRqwdg4uFM2p4WVe3E76L7uuce/vdYAPkHXv6ELsGgCDaalh6L9cu3MDu3FBnzyq3nM+TgzU
2/7/LjFgB6y7Ike9T5zRuqQLkPYDCq0brkizcI/fUJFiIZ954doplhaHOHs4gydj37jCHVRDcjCN
NSV9yexQM6Feqri1kLki/V+TNIaToA3Yg0lyAN6pP5RJ4LiBvkcV1dGpyKIwtLVug/bLvbB6wAtd
2wQWRXGzzyjCrsr7qWjnqgBqyWN5CLJ95+YlXLVn/yHu+vsQSkWwFCt1pzETvBHhXu70f6+72gsk
2kPjJT4NoR7RkzX5qq1F4px/YaW8DHSlGZxzo0YbKD8lo3kwy+zTfVtJFlqESJWUMpbPBAl5sMK+
bf2OxakPutoTSxLFsV32DSF40ZnHWwLW15eMQo27j/RpDvgcslYxviSviRwKkJxHw3CruxfDqn5o
cY82pYopuFFk5t+++S43INuYLuSl9F9LXPQHGqcgN14nerCXxlZkTslNEhVhUQ0xmFsQlDz6n+fZ
EmABJ1ifN1eqDl7YHu4vteynCDGNFt6KLjM+k/YnwI19t4kS/e3+2LIlEOvkuHUzauK8tUXcFDtn
QvfdclJXiGawN8bUm2e8+Hg/rPqcGYBl5192TVsEPlVa7OSTu+TXPMdRurc8x3cYUwwusbeIfKIE
OLMYV+QvjW2fYie+tkt+NDtVHpKYXARAzeAN6fUUx09nYU8J0/+lefb5vlm2wPwgw4mEChzv3qjB
KS5/Eanx7y7t/R48avau5myIUG0WexdUupsOeDtBQqjtfxN+s3OFh8tMsv3/3bilRYd6Jts1PqR4
qumrUkZEtpTCNuskVqoVW+U0gnsATT1r+tkaf+wzthCWkz2QjnfIwDwZwpgerGYIlvxtNRQZTGYU
ITSTkebEsBH2a1ZBprEFX9c0qqijZJ4iBKdXeKTwNC+/6mZhjT6n3Ebf3dxokWVOkIn3hkzbl2JE
rJPdzp4+JUgxrX3ehDhtJamK5EeI9AlgTnf4AJGLa2fZZ1sjL4ToIXAfh0FJpiv7hFAdk34q69bE
2dPIvf6lc1N2wLb10lYepNntoQ3v+5JkrUXQ01qAga12S9y9d9Ck+c1Uz+6ycYWAnRnS2Fgb+RX0
U3m0Gs2XcSb2vhpWhD1xuKfmkjy/cmdx0wfOHJb+yq2V67uuFP6i5h60qnRsvcL+utjo7FgjPe8V
e7dkXcWO2cQCvU8NhOuVF+g4y5pPrpV+r/M+LBJtF8mcTkX0Fs0KTU9tBsdvQ3v5ZpLfVA90bV+3
BRU5JbTKLj06ckBkzMBBWZAvl7RWIOUkeVNEbHUmJG+0otme3q9bpzp9aFQuKRtayDzWkBLe6dhD
uuIV3Bt4WL1NmaVYVsngIlLLriBioU2Yd5++ZY4/42mPt//cj1HZ2NvlzrtNauXxxFsDy6lVT271
MlfHUVNEkmxoIctoaP1CR1aLU1v8miU8pJWHXsWdg28h8G7exshrbFTwk5HfEvZD98D2tS9ARZTW
mhS5YUAO6KV1u8OgkVuW2dF9a0syl8jvMKHXt6xrZMQxf4AUb6VS6paZWqgIFlplhsXgIcug+W1l
gjtR96uuV3BHSPKKJRQFpInXKXdgkTI51uiFqJjmW+0Xu+wVdpHNX6gK0Mtq1p6BV73CHJafLljb
Hh2nqX92iea93je97BNChE58cXud1bjzcHW0yg7nNS8OXaW6DJWs7F8IrRisJlWPOMrjW2n8g1eq
XdMWMVlVSvvFXlHSlEsPkU0+lT7lKQ1wKVod7n9CNvXNYu9CqcnqwaUaNqSCXojzxbI+3R9X4jWi
6OVYDyRdSQ5IgvfV/Y/pkz8X50kl7CgbXXD5NrHrpKwx615bA6qDKSsxe79Oy2vGnZd9v0Dwe7sy
GmpP8BlSpj4rrzT75FbMH1VNNJLOLSoCoFpjcanjxOjOg0zRUh+H8TuxLNBGGlBQeGugJmmtfm5l
x/u/R7bSQgyM6J+ruesYL3SNhuGkq2gAJGvxFxZqtfS4aD3jxTEjN/6PryW4lA5VOyvSg2x8YZPS
1pmXWbeZKXto9Nvarz6hAVXtJRKzGOJGlU6xTvs6vZq9l2DkevHneNmXd4ztN72LrnIh42BT+OlA
zjV/HfqIqbpHZfMWArcsKDdjICtfvAndRhzKFZWKCFSSLf9CRZmZtaTllhNWHqaTcWN2GYxmetjl
iCImqgNjUpkTFKo0H38MhjceDJe7+7xchEK1bWda4JYyXtL1YKePzNxXF4jQJ4uUTbK4dXElTn1a
CxyTbM2g4X2LSGBi1BBic3ASajcTZv1HrweKLTNI4R9QpUKHuFdRZUs8RkRDZRPrEnfNcLqPy+af
qvCyR8/V98jv4RpdxEMVKPCwlbDimpTmq+1Na5gns4p5S5IDqBCkVl9P6JbcCr7xCgrGte983h1K
7dd9+8ssI4TpSBccKSsMT70ELKnaaaSdYmllQwth2vVJ3jRQ/nrJtCRI6yysrEpxMpC89P4li5PU
qdY6eoo7ptHztWUNtIp/p+VLvwmIJBe3hqiU87ygh7VavSDtVPoVkvwggqNIPJdzCwWOl6H+z1lf
2s4A2fjOpRB2XaNzF8IKvCvjHZswn+LS+xnsWZNiU/9oOWzvL+UNY6vuJ1dnN7z0UrAx7nnn2cYV
a9ihyCDbt7AbZ0+z+a1UHaNk8xUSQ6bzLqtiaJD1fe3gPq6i0NWxaoUHSUYXoRlUL3Qvt13IwfbR
UhxcFRx9C0vx0hbWEGEZY4lm1bqBNQi0oejsF9mj5T7a5YHFineWj1xw+4KQELK8XlLXIhBTRhe6
DqYX62ebq15BZGYR0kHXpW4/mjBLQWrf6H8oYR+ygYVk4BYrRNm9uL7lRh9ZmhFoq+KQJrPH9sV3
hcYyN46pNxiZz60/kdMMdBBxdxy3N2ML1fZKc8R7hcHBCp5jYL3wXWA97ude2cyFgOe1ly6V49W3
yXklVVib/2h7wBfbvIWgXDXNyfSmZTeDPVHvVuwRE9nGFYLSowYvPRf+wXvkXfOUQChonKL79vjY
R/7SyrCG0kzKDsbeNH3zNomyoVOY+sPXPdv7SytD62dtwd11fSuZ7z7/n+5QSnxgpxZfO+YX9nPP
A9/2JSE+oXFjuXnv1Lc2e7NNP3HOc7KjfNyGFqJzsPtpLVGF3UxE/hJNqkesjx1RF6EXhdWxuu01
yEvXjzELevexUN3QSA0vhGdGkqUCZbdxpSQ2P5tGqj8OnE5BMdS5T6AD6hc9I7455/+Mjf7MSHpB
/xEPqB3PQdquKqZLmXMJkdxXRUogsoMEBAFQo4lD9DsqnEs2tBDHeLpM69qF+dZxPoBdPYLcoWLo
D9HY25ILgZyj62CMt6Vx35YLP+vfNvHENPSC7pDjSuTbEtLTsCvZ/SVxkXUu9N1x0L/xFTICh7Z7
mLx9niuiNfJhLfNphPXr0YF2PAscfdxxuw0LidCMwqUGBVkUuzn095x/Zs0zZy/3E5IkLkRYhhEP
uqM1fX/VU/5aZvQZRfKJjyryJtnwQjhrC01Hw8Hadgl41IslGNz4dYhVpYgs9EREBshu8dqlb5ko
rH5Yh+aYhvD5+bIG9oFc7Zfi630zSfzfFUIcraCN2dZb0TA8WO5ro2p6kI0rhKzBOAgcdTgNNb7N
qP8eHb7YikPtZuO/6zRdpKFxJmow4q7xcUXVMCZHvT/pEE+3VcwfsrkLcZtYCSvSxqpvKHWI/bCo
CFc+ri91EYfB3W5t22Lurx7oG1um+13XXHsdW1j2re33lQ+6iMgo6OR4DTex0Xiv63LiKpUbidVF
MEYzGxoQTtjh0ZoRUC2iC9LZ+lgPn+97oiSiRDRGyfKlLLWR3SZqBdPo+mzSwzFOw33DCwG7ghWc
Agld3yzj30V7WduXdVD4o8RfRDBGno9Zy/pt6PyHM3hnBzoC+ya9ffFdfYx7dM/urBnRWa0B55fE
/tmrcq9sPYUIHTxCIL6kQ2/eXvwmvenF7wb4oD3d00jtIvXMMuRd7dGE3RKLhMZghm65p7F/G1qI
z5IwKM2smHnt/iiTB+zgvnLassTrCFXyDKFRTV8x7/ZbfdZ83WdvXpAxv8KtVhp54R5qHvwIEYxh
cQKI0Iwf4UBSxMxubjUGVR/c9xuJR4p4jKU3+nqosTtxK/XHtvdn1duObGShQmZW1tc5w8htcu2L
114F0pTZXQRe4DVQn0q+YsN4HsPkpJ/cUH9sI9dfozxKQk1Rccjmv2WfdxG12LY5V54ByxTWeWEQ
u3NHBSeEJKBEFIY9sXJdvKa/0qp/XsfpZjVGtKbonjUSxSdksxdi1gTz29i22K1H8mkpfhYqXTFJ
7hURDHbmrLWWYlXH+MesfWPk07x8u++KH173bY4uRGtd9loxa5gzxGGet55EfnVf14CE27KqnjJl
theiFrIYWq1XKS7I2GPMDz1Hx8VwXMo9eDv8CBHOsNIxrlsdKZ6Ukdme5/l43zqSBRVZZ1xrNUHk
iDLPzWcf4I5xfd43sBCnqWOW3QT9hBuj/GK5TlAauWLOEmcR6WbyiaSatx2ZXGs8adDvq1fsefae
G/nN1EKE9qNT0IHCX1ovCxo2BtO0R5xrG3pbhXfBT3H5sdKtqOb27zq5Ge3bfWPLLCKEJVQkOLUB
XbiCIepgt7+qiZ/cRCVTIRtdOKI6tZHg1Ri+7VkvOCRRK/fxZqE4pEoCxxKis2vtxVlb1OlV8cqS
p0G7lORtyhQNybKpC2FZxklqAB5c3/TlAE1TQsNcV1ylSiJHBC9MS5kZhQ0vTFj8Kxlo7yOWFAWd
ZNoigKHP1nnW4y2bONce2BHTPVElnaMsIYq8MpMFwVcGeoVbfxiiNawiFhRH85Ue2CE5aIddLinC
6pylcdF/b8M88z/18Jgsj8RUFKUSlxFZZqqi5hPZjowDRQ9Rck3b64i2hGUPLTaiVMRgLBMQGAzE
yLfFtM9Dnl7LPLxvlA8bT7ahhUBNG4/GbEu39Dh80UPjigdo87sVxa8PQC9EpIfgrd+pusVkNY0p
RG5lJUXfxbCUd6KWHx+rKD24n8lTH83RdOZHR/G7ZCsiBHExFxACm/GzoOEZzLNzWlsjskfNt4mj
WHRZSAiRPK5jSZZ1wT1Z/417g19C1S1TMYFJBhexGKmFpsCU4GhpGHbUtSTgYKfpTZW0qcQ8IjeN
o5taCS5dVCCVGxT2oWyO0BXyPWdfKhKxGNDm1qhHcHK1l+PQnsdBUe3JzLL9nnfbVTEZFRQfkJtd
9st0o9x7pPHhfiRIsqdITsPysWvGBQ90Wp6GNbTj9Fm1f28Vxge3MyIMg4zJ0OToIr8Z7rHJP60D
qMHji91HvaM6y8tmL4Qx7oIthDJmn1YHPIfi0f6+VT4ENCA/iDCM3Mlz02XwFOhRg5GGHfsLlOLA
j5iEewjLtk8Isdo7egPSUThLmvyoCoi5f+uYouVQlm9EPAZLNcKzBHFUfJmZn5y6YxyOAR7QjYsR
VGEW7kw4IiajNvM1q2m8XL3kyrMn3fsKDm0nMRRFicSFRFDGMOjMW1ZvuWpN/TIb/8UrCI60/Eog
YeslKl5lSXiJ6AyGBuEm3WJg1h2Ql7T+Qodjw1Uih7Lhhejt4zyDWDd8Kel+pjnMg4Ot6lAlG3v7
/7vMANKkjHeMYAu2DguDcyaWn42F4lVWEl4iX41Ws5mCSRUzHwxo0XXBMu87fYsQjJ5pSzNa2Kji
8qtb2Z89xr7eD12ZRYSt1jNajvY5ZB10jIUawEfLVL+wdlZkBvfjpEaFqE27PgY4CA7fbjrHxpdY
v06bMEEe+/UcLY6KeUv2M4Rt1khaF5af8GatPxdW2HWXVDW0JKhEdhpoTSyUZz27LdkZMH86jP7k
HGPc4HYqBJ7sxUskpWGLqVVZOePU+XuKzED387D/aYfTN/MwhUmw5dFEseCSFRH5aVatmsaqRP0f
99aTYQxvcQURGMNuQkZpqBljNKXjcZdz/Skn34VbnsR9NW8BQdPZbzM9hAiIX5a1wrkk8fbHmu+G
n0pIV6YuoqJlT/2Kv8H9actMtH3v3biQbkrHLMNVZqV/xsvXOeZvMbvpdXcF14WTfrn/FYnL/tmM
3n2FzGPqQY+C3eLilePlEa8ObF+V8ucE9W7oQmeWlzm4dZmsV8bSqE/3ULdhFxaBTzo0GZdmwfGo
To+OeRuLncYQ4pfPTRnXE64XJ3aswLQFhdZ8j4Ye5izCnmKXTZ6FB+vrUvHUL1CM+zntft5fxQ9J
yrbRNyd6Z2tnWMcBD5ru0WGfs/Kck8kf6a8+f1vm733CI6vK/Xx8i+M3D1ojNH/jKiS2JDGJoCir
6OKp56haBhvChuTkki8pPfZl4isdSRIJRNyL7dYpqmbYXse1OuRQdIJPfKq19ZW1IMD2DLCQl9F9
S0qiWSSyGRiNwZeK10MHlP5ra3+bHV1VssjGFiKaO0ODswZOYYxeXEAle0XlKBtXKKhzx0uTysQS
4D0oJOsazrkiIGQjC/uyMUPgudOd5TqQJDTMMmxweLxvaFm5KwKlutqwzLndyt3Wp0f3D6G5+3ka
/OrBPLTHOFC91ch+hBDV0KomJtrccWNT1X7sAp9KVbCgj7MnERlrUtKb6CxG7k/4LyBccLOX+akx
KUz08cSJyFfTUZoNGkCNt6F6be0iapZ1l5cTESlFxpb3mYfqFlw1UwBmh9WvHEfhjltY/n2EJCJW
yk0SExzymLbWn8f+vwwq9mOotXtg2bZHRMhUGVs1cYHYvTqgB1r5ydMsn5PImRT1s2xNt9V4l0p7
0hhu5jVAtUD7TveyqGd9aEP44b7fy4YXgnXtzR5o4BkvlPxW27eu+1Ymp/tDS+4miSjulSTprEGl
mN3Wp02YpDsC9r0+F+ctnpxzpbgwkf0CoZrm2MS6OVvZzYy9Mei9NQ3Apu4E8NcpVPwSmesLMevE
zCiWGUck47U3oHjnm0EdxgBfWWXYDYF2LKPkoCscVlL4EhEj1SSd0/Hta3oSlWfk+84v8bX4MEHm
Mii/LGEfpJHq+C2xnwibaqupsk0HSYOYDCIR01tTE3QdD6/3bScxnQidakAAMaYNZzfmLCG0BcLG
3vcCQ0TZL0Or6Dq28N1kMsPOKaBbvetoSUTAVG2QbARp2XK1Fky44YHdKU4aMmsL4cydOYYY+3ah
Ffd+UZaQcWn9xPu+z9hCNPcOni4TB5uYTtKHlRhfe8IV0SybuLD3ZpVD2GTj2DKOX5fyXI4rrusV
Hi/zESGEaapZA52R/5u2/ZZ62RiYlbnu27ZEoNRg2G5bGxmOFK49HNAZRZ/aalZB0yR1AxERUilf
ytTq+u2UugTbLVkVFEFyZg9L+P9zSSYxvwiYGkjN+1bHYTiuEj/RDH8EP5Rqj5HYX0RLTTzV9X7G
b+jiMhxYEuhedN8hZdMWamXLmK3R3ND+5gQug3E2an/2vDLwjFF1MP244iciYAqakZ0xtZl33HiU
Bryox4kfU8hUJkWQqe6aJEWEqN/lrJ0NfCCKCL2NhwBMB/Zxzdv6tCztTzfL4k/7zCXEb7nSrrbQ
6XWb6ycsQ29dZxVthcxMQvwuSVbYsQ5IjGtYUWtPj2VuhPNinw0nu5jFHtFqlEMinAoDTzovkO4n
61pBCqi7cFW6l62BsAm3a1Gms4WnzsxeQtNKHu22ZgH1Or8FX094fwUkoSAiqYyZ8bHdEFs852ho
aCJPKSEjG1o4FPfekBqQOMN7QB8fR2t9HXfeQBBRuKtxnSbj2Yg7pfzMzUNTBPusIYQvTVttmvoB
/ohugGVNIB5j7qsL7C1jvKtrJ4/Ea5/BGmZXgqy5Dnj63/1JS3KOCJ0iVQwhhhEtL015rabLmAVs
+L1vaCE+ezsrx6SHdwyWfTKnH/FkPPWqqwuZfwgROjZJXegLLDKkto9+v5A3qtOtzCTCBrsuc5ka
NW6StDE/aXMaVpr7bfbSfbWBLUSmUbHRiJec3Vx0jjf8h9U7flc+37e59/H5TURLWRWs7oELA7dr
8w+9SDs/zhOQw7n+2KzXrMUdLbqRfMiRKZxeVn+LOCqvLWJig6fkNl0SyIYGzRcz6IL0YEMOy2dt
yM40BHXGPuNZW8J+FwjuSoaEpSYCIQYvd11+KekS2fasMJ9k6UWAVc/XLHVSnB+JdY37ECLCva0w
lGzo7f/vZj52mLttYWXK9VNuYf4XSwVlk67BFiTvxl6LrDX7HGO7hV98oRf09vtO79vnIvMnHMGC
9ATIw9lTFPyynyIENmnLpUCXHH4K/b26373qaPb7zqcid4xtaegDo1jfsT+NLZAC/GH1/rsfG5KU
IQKuvN7WLG61yM+WHvBCj5yqi+4PLbOIENPjOJR2ZiOL6iA67co5SHD/EJNyn++IiKtMp+bMNMSY
odu+Ux0gpes3nuI8IUkZIuSqSBijeJlAtVaSLzHvT5XFnltzDIld/rRJehyq7R0bCIv7tpLUViII
iyZk5Z2GysThn9v+tSt/duDRWOKnfEoUn5CstAjBqqwyidEkip9k535s/BurxLNlA2/r/y7QtNUZ
y6FAZTvSNNieo0auaoeTuJCIvUp6k5semrYRwyjJlznI1zp06Od9RhdCts6zdozxpn/TCIjdy/ng
GfOz3q5Bqa0R7dd96VmEXRGAdS3T5OhscE6p+ZTET+UeKkjUyiL5jVU1PaUzkk6nfTLdp1RVKMuW
VAjdVrdbIEOKrfnF1KGB6OqHaSaqhomtXP3gPlXEV5ES3AET6H2PqN4CZ02fyfi17ZMI6BTfmvWg
bFQvpZKwEqFWVl0ZnGzZrdKH/6wGAppaiXr/W5bWj4yqOPAl1hIBV0nGRmIYjnv0Vh4Vbva5KVoF
9FP2A4Ty2ajKLB1MJLmxu1TOIXbA52zhuYgdOqLqHZdNX4jfOJvHwdJQ+lvdxRkPkG25H16S4BWR
V6DoWL0hh9+PycvcHQ3oR1atIpnJxhZCt+ybomn6GscVctPmBzu+0OHT/WnLzCEU0Xh5xGv9iNS/
THhYNIqz5apaV2WzFopoZud5Ma1IZ2j/CqfW+OlN1nO7qrRRJXhSIgKuIGySMCvHYWt67sMhsg7a
1yZIwDMQknNa+n2kHekpKyDGqLgZkxyoReBVYi0GWVvsKfMy/9d1ZaRxfLh0TwBxHHYthwi+MlZW
jdOSYwvg17luA6KE38smv8Xcu32LOl3Ze+1W+pCvLv3Xc1+N4rHEQ/P9icvu9URpsDXvtDLX4+oP
sNo6bL3W/OoELVahP8aRqvCUfkeIX9wImDNvS+A9b9ujY/Zsn9cX/QiQXcSP2udZEReyxxgRh1Xj
eapLrQQXiG/zYZNEGU/d9y5coxJibSqdVkmIiJAsZ1rBbDVguWf9S0sjkz17k2IflgQ2FQK7ttZy
7SZc4zogbmisNMqafRhxUKH/rysZGXXmLsPQaxaZ2kGp1SazhrAPZ4WVGmOC24I8Zw+Q8zrpSxMh
ChSxJYmAvzBYIzQyihnG7ruosj+tYMrTtcdmb4ku4q/KurdGbbu7HbzsobW/eCbMU2rR/QCTzV6I
3wKprs4pIFd2fjLHU5aPfgeiHKpihpIYX4RZjSUQk2kJf1/rPMRNpD7ysFT5ucQZ/5xa3yWfFPcD
jbc16Sb8E/DISrFGScEgCoBphec47Rakjv7Frl9r85vW43ZMC2tbsa1LjkZ/0tC7meteXxuNB0CJ
yw4eStp51A+pkx34FEHN/QG0sr7lTIpzmGyNhZjtM9oWeaZVN8gLrV7h9/Y/hP422bf7LiRbYiFu
ZyuZK97h2skeeNiC+twf7CaIp50Xcn9IK9/Zqh6GivU5VsM0yTkmWtDkqgs5yUKL8KvaJp2dFl51
ixsWjGu4LjeS/ChZ1PSKhC9xURGCNU6Tm9qxW22HC4LDhao5UoLtIiLCygVRekvWPxuJM/j2hR+0
x/wnHXz2QA72gR+7q6a4OpH9hs2v3i1AZ1F7sKya3QrHifSmOeGeWLW/SwJBRFY1sb2UMd6jgM73
nrw2NN/03t+e9NtoCtnDHDVP5ZsVjF+aQxrtzBuiYljK+znvtjZ5hhvSBphP9LIrfpDMVkJNbZmj
lY4d6pXCM45g3DzGKvEhSZiJImGA42TUjYETi/Uu6owmjDsLHMuqUJANL0Qx1ArYMKcYfp6MK57H
M98qIUbGFXEgG17YhJkb1ykIZhHEVXWkVnpItOaTl5uKHPRhinM9EXJVL6U2TLi5v031J6/5zN3v
Ds99t1R07XxctmH87RT+LgTMqrZNXEBg+kc8Lgcd+AOcN/2yxRnOAXt0q2x8RdiMR4CfxwpoxptT
xN3BHPF8mnpTcbyfpz90TYwuhHEJfzGcZsXopu2D8CM00cZzf+gPVxdDb/9/Zx48igP5PyOP9qgf
9PXKccvEpsP9wWXz3v7/bnBtypOxTuCZlVEcKlyer2mimLdsaCFaoehSDd6IoSFs3hpnJS5fZg/6
v1Pudco17IRoEvQuaRZyeipVJEUfn1RgayFQs3ylTDORYUDVNUT2b+eURF5UMJ8MgY7DynDq9mDe
8CUhZhvejWVS4Es4JIc2xEXi/EWPFQcJWUiJ8KrFLOo6szF6/gCA8mE9FYH3Vp3/qJEHqoiSLISI
qurrEqRFzrbBtz/J8L2gD7nq5VQ2tBCsg8ZyyIliZ0/XT5xGGf/sqDDysqGFSO02uc8qwYZLuxeT
HYzuRalZIht6+/+7YJr1tjfjdgMGVL8HLQEf5kuv4syRJGGRd4pP3M2GfjvA2aeiiNyp9U3ie/3n
+3lANnUhWNlkIbu4RoWbZqguEcsfuzbgsYpfRTZ7IWbHaZ5XcBLjpQWqftMaDDkeW9jTskePDcnd
FeKWQv9kaFuUyRkOK9OrpyvSo8wsQpTOFdG6qSXVTae/5iLg7mvpBbssLoKqanTUlnGJKReFdUUH
xH9VUj7gSUpRV0osLoKp+kzPLcvBnWkxZAcjC93h2TbHqMhUTcKS9C4CqrRRH/J1q/MS7VNfP5qq
p2mJyUUlMK3LIQVIYXKy0KDwvrRj71NLcVstm7QQoTh3pto64n7ThHQUo9ohJbsYoKkjXiU4oOGs
tSn2zlbXhMWgPybTqDhjfmQSB0ML2TAr3XSa8jQ+e2i4ZAlkH7sK3cGuwhM/Mso2/OZC79JW5fBx
5lXRXMxSj7y8fpiWOLrv5LKhBXuP5pjntDWrC0u7q7U1gg0qXdyPHHyb9fbJd7M24ly3qINZp/Mc
mi1UZbWpDDW06JV6ohDmkE1fyIrzUuux0VrVxRhA26nZ5S1O9vRIbPMXUuLU035iw1hfaOYe9MU8
2bPq0lvmL2I2xIM5Xc2hvpC19nUQcRD3p20qynXZ4EJKHJtlRO1sV5fa+C9dFr+AWEYLub77DrO5
tPjyBquIlwalVmhlZdj8ErsksJaG+XG1HJZRD7VaOyaomBQfkiyteHeA9eDU6LG0bo5LqBJv2bil
3nEY2H6EEK95UpHJoVhaa/wW69qhiHVVYbdZ+SP7CLE6s7XgQG0Xlw5tOyOAIwvHe/MCnDVgPG4e
LOORE5Db163CTpLlFu8QuF0Nc2FN9aVuntEISflza326v9ayJRAimIHAYu5BTHCZ2jaoUmBO0XWw
b2ghcJt1de0KynEXtDn7c7Oc62RUFO6SvCNeFUCBG3cqGlIata6sOHp6Fizlc9t/3zdzIXbb1CkN
V4dfAjlyRMYELYkimckmLgRu7rhdbMYIXLNkv4bkedQAs/C6Q6rapj5eT1u8J5hbUpMhi/nFxNVM
FrPXeVQxgcqGFq4I2JyD1ybH3Cdrpr/KtuhOTs7jr/dt/rGP2+LVQO012hJvSacmzdlZ86exacNk
yF72DS/ErFFnrV65VXzWuzyKtfmUldp5AZv9vuG3X/VuI4R8lo7yvY7PLUdTwZyegLL0NUfVO/Ox
29iijvg6zXTVspVf+pJEFvWO3ORvJl38tFc16srsL0RrOREICxGPX7x56P2KjGhvWtirU81jeN9G
Mv+h/2ujhJdcq5hTXazMOo8AQszW676RhXi1k9IyiO1yqGoxtItMeREUVrbn4tChAND877wNCu2G
eoTft9bw0NT/6ihB9LXc5zniLQHzqmrtHeP/cXYdy43rSvSLWEWCeUtKskyPHCZ4woY1dwIDCDAH
4Ovf0V354hlCFVeu8qIJNToAjdOnWeYM7E8+hd8H2f5eV77rpBCo9YFctuMsSdhlNBKHKsezRQhS
G7GkuzSvdl11IAzJ0WjKs1m4x6FwTsw3EVFpDFLtutrCpWxniiBsT+4xLMI7L5qfPTK93F65xqXU
1qu66EYmByTxcgkPc2efPMwu2Oy06gxGqVv/1Q3ehISWNWIEyiK/l7aTFoM41HgZ5P183Ld+xV+9
yi2mIfIRLyMbQ2dAOQxs6fcIg6niqDZ84xrZ//+gE6ic1YFv19s8xtARsJk9/cVXkQzx1458dspM
UhOVhG4rFPet457YlOOnxOxpcUBAEA1/pdf/aMI9T9hwYbU3q89J1w3XtEvjx+jaLdImE9DWk2na
gya0qXUERqdgKuxragymkzWWqTV0p9v7rBOtZF0/z8NgXMGHKazH3CuPoODdKVk5IVPsLY0BRst8
5xn3nsNoMYPd6NZ83eg3pi/GsliJbHqMRfq02sVlCRbDcVXjVGoT1gCy+qpmMBWHWccx2B4qvLp7
NTEEBZ141Wfb0tnyfsVdExSQTSJkMH4K0VI2JnINyLddO6qSBruy87towaXZkVXSNUjis6kNTuNJ
oRIUyrJjc2DFDEiBnoIfu3qgvP0WoREjsqWhqKXbXCWNk4q0zejmNHPa8Y7H7XGhpjuzTrQSCKaS
NX4s2XBfDUFRfK3QS8K/RmXezd6+fKUSZYNuCQOlctZnYD/9JJwFTR6i+LlvX68vwG+sPmqtqqKg
QsrQOjkfNlu691XomBro36V5QwxT6bE5qHHHruxZtiGC8dZNJ69MxPp0ZZ3HaJFUAODu4PYZSOuQ
G0m5r8HgnRSgdnxhO6jnlVCYx58lO7EyTBh6BqsjAXvXPr1dnfGN3mgoLUHHosmqvjgGPT+MVBgC
0btvMFelKQ5dVI4V8qvSStv5UHFst/M0TGs6QGGhaNKgso8F+CfjzU6aQKRNbMIvaEKJOr67LWbb
7eSQ369BlHAfbfV+lRTbdNinNNULMa+33q77gmG4h2BC1qfCsB+arK9yX1tghcztaMvvfWs+ddXP
1gPxFjJPEC7HTXz2mdj5G5SDdRjMrrVZc5E5weImM++6o7fmptGXmg1Q+7kqWVe4DYz5/RLJ09ix
E6aDJpQ6hsVrtKQ2b62979A1XHGhREV/de4r9NjnGKrlgSFRVEk4G1LS1VLfcUC1batnhQAb63zd
DZKWbEzc3ET6o8kWasuWSzGkqpphQ32xJZ1w7mtRP22iOtpcmh6gdbtw/f9b5659x2r9Jb8vOZ4Q
W34IgP8Nij0PIPBvlRx7QP1K9NcCtPCiZK7mlEV/bjuYbuFKKsXEqJZSgTPM0M4Hn7HHZQvu2DJ+
ui1ep3vFf/NeeOBqRqZeWVm81DFG6xUWmw+lBbrIrov7fQlP7dzqC6sDPQrMtGE+0C5l1pcm89Gk
Bl9xX6/ryBiTts/QX5Lw+M5yZeatIMFaxXGK/+7Sk9q/RZiM/HBAMMIc7gNYgY6BIw9T8WK5keFh
R+NgahMXWFBi6a49NtpzUoQ+cJV7X28vXidaOWHLxeWYbsp73I6bz8WMIXOW7ZmQ4zrhV8t641ke
i8PJ5gMO2U33EkpvSGYxmdiGNNav0mVbnPfrNsD6vdBOe0m+xluYUK82PAHqxF9/05u117wVWzh0
fbY5WyKm4m5oSFLa9vG23nXiFd/d6ODQfIVqAox8m9s5ya0f1q6pqSRQG7U2b5hJ3CJqVoIBveRl
0TgZytq6dSvn33nuZtLEUMsQfeHkZ1t+jLnhcKoTrTpr3BdN6MHKaw+j8OJDJV3s6+/b+tYEM7VV
y3PGae1HRIKuxc169vh4RMtcxgX6pcuwvdv3FeUmTPuK8ikfiqxvp19tOYHhtXgshu2ORqZDtiap
qz1aXtEHTT1iA3r7BefohBIvaeYH2q33Qf5TmNB2On0prpuvZB0sD5+Rzh/enesBV01yGCfDI4Mm
Mqg82b3Vd9y6WmjTfQviMhO1Z0B16yQrfita8P2sNoqV0UgxY7mO8VqdjOW0fb69xRorVceVt0VT
Rr2zsCygizyOJaYS1+71Piij8rjvE0ritXPH30K7qzMeBogP/MECL2Xo94fb4nUaUlw4dvEy5fZV
jaLKtRaHfunNSbbJNu2AznQUP+6Ehf6UAXsbVyydve4sifV5wu3FDarXXT9BbdeKMWRrHF1krbHH
fckb7+S0ByKE45rapjWDdoJJauPdLmqCpKhHO3W7el+IU6mxcTUta3QZ431hcw+5Mx88e/4wtq3h
xKbZWbVRq69iPJBcSwcsal9GgcuEOxFTd6XG8Mn1/28SIurcBLxjhGVyrh9lxR7Jamc+bffVbNSm
rIVFzbairTsL0E+YijaaDk5c7gHHXndVSbfNNHhxSZFuWfcaTn9F93left+2RZ1eFG+tqnALhQXR
6yrO5cgOZbs8LIVtOPtpvEntyCIjZmzWfCmyaSA/c8xzxgWXeAdw8qC0MvmmCViatEIUp63m1h3W
YkJ+5E/UT9yqPITuZRp+OfUvlziGe7tGV2qfFuc5myNArLPS2o5eOZwcaz26k73vJqFiq2rHEeHs
oTYqZPm4es7npun2nXtUbFUdVGtp9Ugrfut9zG35w1/CpJs8g/XrFKOk25L7kx0uQAtgrMOxLuND
XljnpTEN9dEYkdqk1Zcjt7e1RrzcrMQC9ySNnrzy41h2ho3VRB4VZVWRpZaiuEYeBE0Z9ud53Xni
VNu06Oj7kbd4Rca88ejG7B5Tc1OH+add7qviq8CH1w52iVQSFyytQeBeyOlhCfdMpkfgUQmxWR2F
Dm94kS1i+DgV9SFw4s9DbYpruo1V3JaJCbNyKS5B5dxjUsF3hzxF/LvL9vBWYPkqzooSoBLI9ZwW
Vihe+CJdhJXwqTM4rMbsVXQVXdwe829YkVVxcwhZcNykODmLiTVBY5UqwMqSbV40Lg79OSgacZA6
SGYCoOlWrjgsdRxX1j5ELzQ6t93Hul5PzH2+bZO6dV8/+ibVxo1XjngQx/3NGy7D0ASH6zxwwx1F
J/z6/zfC563P21iOfeZbYC525tw7TbllOIFo7NFW8iwf7RU9BbjDIZr9qPs4wRswS6o+vx8b08Vf
9wOUhOus7TSBSwUli21O3SZ/maPYsHzdripHY9cORww0EkUW9nTKj6IQwAtYLffYqZY2NXXT6D6j
eG3TeB3x2wXG0413I15Ll9pL/cX0xPa+gnwVYFWUoo6AprXuxzHq/xR2wcqE1+4u+/HVNqxY1iRq
/YBlvVXIZO3dn60VHPcYvq8irDq+rng66tuMbuMj0CYfWufjPsmKv4rNXbsx6Npsa9rM7qMER4Vd
QcxXG69YWwrC/RVVrmA9iDlKwutfaiKZed9YfBVYNdq+hVEQM85MZfRt9AuBzvDnPBp3oW/8WPHY
th4HMBkuQ9aV4jhv1vd2/SZcsauK5qu8170ly6Zetj7DZKm/RUk+S+kFh9iaosO+fVU8NgeYZ2YU
L5qTn1cHkmMwRIFRsfuEK37KfcrtgeHKY7GwHjEqqbGXI7rgClOBVLO36oPpErihXQo6ZLJpnwrK
jhVfvouwM1RZ3j/U++rLKA+WLeq2ccgKmoXNhya4cO9SDajmPAKcuuvo56tYAZzEqrmUFmLm2icR
aTMMgDLUcnTquf7/TaqalinwAGAegLppk9HLH1xg5yJwL9zeXo14FdfmY9JlBNgQjn51ntKSHDAX
LrEKE6JHJ14pBnZykag7OTDNxvsYROUfG3g/upmYgzSbq+La/DigPLQFKsjgyOTLs6xfWPeytQ/D
9iLql9sq0qQSFeFGqb3KzZV4vBrGBIMsTu6uQaMheP+Uza1iMXlRj9DQu5gR5sYBObGgYPvigtoH
F2M6RlnRbsiuYxQEmDEraXp81ulEiZhOjCkEYwnFs7Y48TrA6EPTqVInWj3alGEgV4FrIENdaxXl
efL2DFO8qlsJlEsj3MJ3cIHllfWpF+GYUDv+ettKrvCR/38A9lXsmtuOoL70oOw4+tmNl6j63Vv3
pfgR5F+8LrPmz7c/o3EoFcJm1ZtLHdYPGWmQDaf1Ql0vBXXr99viNcpXW+GEyHMa1euQBbgku0OQ
BMRw+NAtPPxvHKM8yH0RIY5t010Tn6r1wd921SV8tQ2uiry52Jx6AOJ9+cEWGR3Lxv5Q4HV83+lG
hbP1lT3iyoDzgRt+yd1P/vyT14Zrjk4t1414E945SqE1LSG6IJk1PIzDvXEgnk604qNc+h0GOUHj
pVskZEJTVvvcCFO14/1bjh8qbgqurZXUMwzRKjFZBiUJTAU/TBh6P7d7qPjgrip5OB3KoLcG6IYB
d7KN8X0/7yuo+CrAbG36WFRXtbfLz5r3acB/UBM5vEbvKmd4XwuykhZ6L6Iucea/5egmNdszvyC0
3UDRe9WCO6FrkFHxkS4Bs6n1wWkaajgJv+v/kK5EyJjU7SpdgP/hRUHWj7Kdkn6M4l+3w8u7qoF4
5TAZN31rz+7UoML6PW4unbsks7GV712LtF0VSUTmslyd66vF0IeHqvjsiuWP4EFaFbPh2qf7gnKa
qfNgvhoky+KuPnrhASzHktgJbww5RKN9FUTUtE7uNzFqt+P8a55A6NHYZBf2GdpRLn9ey5kVlDmS
RjAcqP9K6B5WeFikf93sNyGsQi0ipKX172U47Z3o3q1NhUmdQtToyNlSu3nXZG67jgebnd25J4fb
tqiTrYTHZcWTH7cnnDPknEjMCiqaPtknWvFRO8QjzrSOTVaLsU/8K/LWCojhQqBbt+KirBWh3RQw
QlRU09jC7JXeNNhIJ1pxT3eRgY9GW9g3WgGFQ5J+3Wl+KkCIYqYXpnfC/LoJwDLQUseWaTKoZtUq
Msj1unVcw7nJ4thLrd676+R8uL2RGodXmZyjzWosAAxYVoXNXU+eLJlUMrwDUcs++YpTWrW/DhO7
yncyEA+EZZz01kVGpnupJt6q+KB1KvIuwoPl2W3Fj8miTxgpECRxudPQVUrnHETRTgkGMGTo+qco
nQKdbuLPbd3o1q74JzDSDq1jv87CHI38v6LojK8ZHFQnW3FQHg0hKSkeWrfaPUdRU2PkJX+orNA0
ZVr3AcVJ42Vy7CGCTc4xOHGG7jAG+TMfd0FybddTHNUJHNsWPioakVXdt+Vz3SwGi9Q4k4oRivyq
q+0Fxws0SroHUfFscL3KkD91wpX8GVnFZtU21C6oO6CnYmyPrIhNk3900pUbhmfng6hL0WSifZX0
Zer2VMDA/aw4acwiaw7K7dpmPKYEdNYh8By7bFyFAIVWPDnlFQsRY1KRHRYXJtuD6OOdK79q6k1m
xrMh70XUIw/1HgaGzpiQ9rEcKu90e/U6hSseWlmTF28NFN5U9CEU2z030eDqJCv+Wcu4rEC4i9b9
pklrwY4kNw0+0olWPXOS5TANG1ynBP32PDxasWPwHY3Tu4pXEnfhfdvCK5u6AFAefRgIuZcoWL7c
1rcmG6mIn5aWVV4NeZ1ZoXxCg89rzUeaNlGPQZDCcLrQ/AYV+iODfC7Cxh/Qx/bsBy+x8zKYBsvr
lq/4Zw7KfzGXm3MuhH0Y7K+VAGTPJnf5vItCxXZV7I9TkjyXMc5dU4heAiu6RMQ0VlJjNiryx/Y6
GYqajllseSnlaNIt3PT2tupEX///xkvnepSycWE2VfO4bcVh5KYCoE7jioOW/cZWqyxpNjmvpXto
8j5pi4Nlqh3rxCteaoPewY3GsM4WD0x+GGPfJHWwLGdMTinvJn/ew7SOC4YK/1mIu8VBh2sRq9ZH
zJD4FIbTCeiZfVFShf2EXsSpLJDytm2qsi12/HvLDz/t2lwV7TPYHtlsL6ozWXqJU3OM7P57W7LG
U1WgT5Gz0AGMkWZ0CtM5L4+Cj4eNmeKkTrzirXMvwwjBgGZzFXx0gl8DOoon+XJ77RqTV2mUap6j
odWGVjqHn2xmnyLffd0n+vp73nqTCAu8+GI3/eoI6z9GnmM4veg0ovipRey5Fz3C71jHqdeQFCzh
p37aDrcXrvEmFePTUDaGfViSc+/b9xNopbqmuYDfC3Q1u56WbVfF+fhOSOq+k6A1ibdXlEucB4tQ
YTjL6PZUSax4Lw1q+xreESftQ1d26KOzmAkCqJOu5NbBj4s48geaxWtOi1MxziJgyN+END9u61/z
BRXmE1tLS8Nxds7M3UAtXKB/Lrd9041Ds7sqyodcYRQjX5wzX9ynKyDYbenPJXpojfOVr475fw8Q
YMJUHLae/UH6dTNkVfvqs9RbP/P1Q28/12BXvK0hjQOok+6LQIJDYi7GbJ3DFCNlgMJE7O/bPShP
/ADFc71uWyfqj87ZFdGPavy5yTaN5/afIs8NLqbb4uv/38SGtm07Fg7IhzFgnqnTkjGtVrKLJgvr
V7JtLIWMvToashyYe0zLOvTc1Hursx4l0wZL1c/LUFO85H1xUDAduxcy3vXT3p1VfReJL5zkCtW7
5au9FcfCCf7xAhN/o07vivMWoKoJ1wVxJxaNTKfJ2dKtoIZc8r5VEhXp43J/rLuKgv2irVMcXhMb
RB75PJ9uG/37aycq1KcOKSgSgD4GgUeeWGw5uqw43BatW7nisROIeR3wkeF4xr2PpcyPOHi/5L2p
+KNb+dWY3lj7GlIRRnmM1852+ub47QOrTSDj92MNUeE+EqQi08qsOhMTO/aW9YVW7XO4OKC6rprj
kLs7NXT9aW9+QrhM8dpXQLa44XYgvfdUSjRzydJw8nvfrYiK+xlFQaLZiZwzAIAPll88RTJP2Tg8
xo34sm+PFc/Np42sdTg4Z2G3d74Vv8imTHlu7/wFiuPaQuYTinx4MZDNQ1e0CZPVS1huSWNs/9ZZ
qeK8A2hdPfRaOWdarn8pGFOAbX4sc9PUSI2VqgAUu+J95wcIPZtT/BEW/1mA9va27nWilXITBhyX
LOblmEXODPwlCjd5a3hy1olWXDfoaL04Fep7k+Bf63llCRfjP7eXfV3e/ydyouJNJmqJrhjzIZsH
UHbbbZHUg7xbAFQdwH/dx+45bG1iyOm6H3Ld9TcetnZ93S0NkIx21EVHPEYPh7Iw9Y/qhF///0a4
DxIYtKEtyLeeFA8zmF7Ps8Oeb6tJJ1xJtzwPBestnHc2HiV09U5gQDreFq2JCyqhkjPmPsqfFgAF
16LwXww6SDoQp7ame7lu6YrX8s0iUxtKmvWYjpcUdBnvm7lv9mUsFYlCg6EvCUfQFOGK9sgoXSNr
n2gVfVIUdlxh+olzDhqZsa3/LjfPgJLU6ERFntDJXqgoXXhU/Gtzmxd3aL/e3k1NAFPZl2PCwsiO
gyYbuvum++o0Ryf+c1u0btFXA3pj4GXkl3ExEoiWr4IUl3Ead9UNiAo5IXPTVeCUQm21/u6v7sVH
J8/tNevUcf0tb9Zco9m6LqaoQfPmp7x+rJ2XYDAsWuM3Kq8RmFnWCpS0TRa2T271lLdoohKomJWG
gK5bupJMI3sWq+14Dfp+14NT2r9EFxxDp9t1AwTP8H81U9YE2ah2adau8TeJo1MKaiNTy4Fu7Uoa
5SIISx/P+ygwTYcaDOxJ4cXgoOUm3JzmAyrsxI+3afbHkWa5TdIitA5zVKY+tQ+7zEaF6fYDWxef
oPpBUKE7b6VcHmZQux48n5kOMxpvUqG69dJjhGL7r/6ftk4+rNG0L1eo+Nyl70g/owMs890yqVC9
nWNisEndoq/b8cadcrrxcpUxIApr9RyFhJ5FzjtDNf7f2VLvnAVUYiRQU1M/niKeWVb8UF6pifg/
DgvS3InSErTGPikOYJc/RKMBLq2zIve/P6cJes+PBUrowRoma2WtaceWczjtxKGgDfW/HyAx8Jei
gZm6w/IRrLdhutF2X9ESrWaK8J6HIcdbfTZVR9/Hoa+7p/PvfQ6gODBZaQSMWonmXOC5SCTvbWf+
AHTzPvEqeon1vYu6OUH5hj+szgMpPvrVvj1VOZBcLHrxcxvHja0/Yh7USyHgwXH0bZdiVNQSIN6e
FUwrzZalaFJvdOfTtK6Y/s6FvLv9CU1iUcFLU7PF8bL+mw0/YMaJLJ3Eu+IBTNyxmvusCmGKXA9d
uWHBshmTlFbQoy6fKp42c5vQMDjc/g2aQKFyIEm/KqLS74HboV98azjVhOw7lfmKz4Y4ZGPmOEJQ
CBRDguH17hH1EBN/kG7disPWUTVIN8+RuLzhmOftoccQgX0qUdy1qyLQ47d4WS/JM/PjQ7uYqjaa
O5RKekSF4zl+iUWT4aMkBxEdnfGxii/rcJHs5+3Va0KlCmmy3LmZwWBDMzlud9GGETN+PYDjLzKx
DWg0rwKb0Igbr+j+wL52YXwGFs5hh7CxmnVf6lLRTWOZS1ZEeOLxq+UX+L9eLbbuqygSdUC9427t
2PmIluBc/Ry41V08/8pFQA3X1n+7tt9JjCqyaXNz5I7CIefFbqofA9gwDtHEmuMqKjsZ46bE+Iyy
T5uR/ACZhZP2OdIBacrfYh2alC8VsLN99AOdWCamX91uXf//5iBwnezaRiG8cNh+W23DkjjMTe0W
mvjnKR5eW5GL6eHQpuzvB5LG4I102gd0m++0BMXHMQ7I6ypOAeEs0cYrG5bC7OTxtp/oFKN4uWg6
UKC76IyYuoRhyZ6QhmXr1KKk5EkurU96FNciG+9k10+4bfijiZu7xi8NyVPzDRUQRTBuj3UBVB/L
Uz80h00eu+K3zH/dVo5OvFKjEhyMl0sHH3QwIrk/T+WaON3zgG6g2/I1QUqlSrIXX0jXRftb0N41
UYFpUk91XBqEa3ZWRUYJ5nbxSDyakXx56RbxQMrZdJ3RKeb6g964Uztib8MQJhmDhp6uDUgJOkyq
ZsOxW30Tk61OO4rPilLOw+IADDRYOTvTwulTny3VxQJLgcFGdTpy//s7isrtcKjuaSZEj+haoBHG
Tdxm7fZ+QPFdsG019Mqklo045CU8iLdjtA1/95mP6rvzKmjYTqiE0YeWEHA9ocK8Gk51OtUo7tu0
cbWs9Yb3xGpLBt6evcA731637uKkYqXqKZzhW5Z99pc+xSycdKkwAWZCa6zPwkse4EAgq9RiHMys
u3rObaJipyxM4XPwxIsDwdQfUMB9ogEzvI1qDFUlTSLTHITAIAEckBMQLIZuk8Zc0iSueHm4rTKN
w6ngKR6JxhYebt+U3DXz7875jLGcGIOyL1aoACqQDxHiVwTKmf2k7tcUD9YGF9MpR/FiYoH4A+WJ
EbSW9LgVw9mZUDjvqcGWNGaq8iYNKFuvaHYcH1jgh/GXUUwjewhGArD2bc3rPqB4sFNZdckYh2rA
KvAg+bDKBPzm9J994hUfbpot9AarJmdvc7q0bq3lsHJq6gPTLV5x4k2Gxbx22FdMi2QJofUjmbd9
AUIFT7moCIFWAPlli2USluErtwAx36UVFT61dLYjwc2Jx9d2/WOjYn4uaFjuK2arTEljaDVthTkt
Z6sdXqXo8iQkmDSzb+VXB36TGVdrslBAsRswZ3QgMepTEptQKprNVDmSFtJQa/Wg8KBY72qP3XuW
iUVHJ/r6/7erBsSu2FyUynlrH+28/twuzZd9ClFSbDjh5YdUjXOuSW+DM7zrT8vmmaD8uoUr3rmB
vwGoFCy8EBGoPli6rM2+qK4SI5UYWLO5beVmuWMDbLScBiGeRsoMyVu3csU1mzC28hBcNJkovZ+U
rr99B50It3WuibkqWopUwyjiCmU8MXuH6Mrd6lkn39sZElW4FI2btsd1l5x91/M/Yq5P+amb5Wx4
vdWkOhUqlYP0YGo5nrE6DEyJx+WYh/2rXTws22roo9apR/HRtkVdAHhn5+wL60KHD6ts/4rR1Bir
qW6oSCmykcWKA9x7KAqSpyny5xQsvWh+crwOzN2yTONm/davyy66TJuog+qrVRLB2ISf4xT/8Ll2
MFw7N3ivpvamwqZ8h3lNIXHu8DrMwlgOxPltV184SwpTNNZtt+LB/TYxjKYInTPYdM7RFp54G2Ut
+SjC6nTbGzSeZispFtA7z1kKzznnozN+R5kPNCBDs0Uvt8XrrElxZH8eAzAyXa1p7g9DZCXj5jwC
bWMQ/75+HBVBFdLQsoNrGMKErkcXrAiLb39y8bJAOtPL3fsKwnzX/0Z/gTkZwdiigMv5glEk6HR9
kr40PUu/rx9HpUxyNptGTYFcLuog6Yr1Tz5PR8w9MbzC6MQrzjxuGBwZT6jsTHOR0pZ/nOoZhBej
AcOj0831s28yI4nc0Mpdfm0CipOliE4lNSHMdKKv/38jul/pRAe24KgA4PJ6GAKryu+sLhc/9xgm
WD/+K39YwNOzyX7MpDWeUAD4RWrv1Laeofby3vKDyFPbo3ChwmRQj/FLFdqnLceA1oIZjpbv2fxV
tKKZ1e5zDGSG6IihIzIfhkenzH8OwXjnFt9uK0e3ekU50bxtY11zftmQZRp3STg97JOsBDTbyZti
WCCZd85Xn0bHeTEdud+z9atelEhmW77V5k7FL8SNm8RqeLoJ+mKvpkkQOvlKKFvZUBYAZ/KLM7qZ
l9vPESF/4thEpqjZVvXav0Y+iP3yml9cm98vdZw4zvZlyccnvzI0eWl2Vb3kY5hL19FW8stUhA+B
yw5uwQ33WJ3oa4Z8460YWb+0I4HuSxCg2vaExlFTGVCnFyWExTYt3Moj/DJM39CPkkbbJ08UmLNi
SCG6pSsxLCy5XDxMVrsw1xvKh5DapX1c0GZnKjXqfsD1w290E3ZopKn7gV+A4UtFhxJ+lx9C79tq
+oDuFyjeSsLRLUmHzm6Ld2Cvc85lGB92uStR3BXUjNM4Aa126Sx5ZoF4aVFE3idacVdMYhXuGlGo
JVrHY9DkVrrmewjqEQvUxihwPjqtHKCSkCJ4OX5a539vL/u9Mx8kqxf7yAY0SIq8uXhhnZb0s2S/
ffuyoVU6MBik7gvKgSPerApFVodfZA2YzdaPzsMiANMsl43fg+EovxtrYuJN0AQ19bofW+6ybbbP
LpQ/D3lSV18H00OXxizVTqnAInFpsxyih+Zz2FVx0vri4+1d0PiUetvvqLOIxY35Zc1XHJs+ePbr
IJ9kcb4tXrf06//fuKyzYA5QiT6ai+P1v+qBf8u5vaO+crUfxVkjB5S8EYaOXuoi9w5ePo7/CNJN
r7cXrttOxV83DEtd5ihHDuzxTDh2ReJzViRTZe0L9Oq931+Drmww5/IyRb11jnFhy/xhrZJ9y1dS
rMRpksgRGapyvaR0Hln9LNudRw/13r9gMMMUbS6/NMvduj4UpimXGp2rF/7NmWUOwnV2wfHjLmx5
OpL5brD2XGBhMOqNf8ibmm6Y43ShXeEeSm/1L2QepCHA6xZ/dbA3lu65s6x43uIwufHE+0PsIglN
XRwaJ1Xv+uW6BUEXQOGb+6fy/aT0v63irzDdjTVOqt7sQ1aDvmPFqGQRY3wcmGT4apoiodOK4qR5
522hG2NEck0waK1KxnFMrer5tpHr1q34aL1EQOBXUAth1dnfcC22rM+3RWtSh3qZz2UVsj6s2IVL
J41ADhT6d/70Ze6KNHQMAUynG8VHx2Fseb5ZOMEXdioK/n1FIFinbtch1VVv9KOka1xFETJ31TXH
rZcBWuKb3qD79xfvqpf5tZuGEiS67OLJ+35aEBjTyISye39fXfUqTxwhm7nx+SXOG/Rb8ShO7J78
ur2zuoUrflquk7BzgoWP5DTxzPlThQab0Um+/v9NBFj6AE8VQYiYuzUfXb9JwRaQdZ132Lfwq7be
iK9z1/LaBbdVSs9jed6sZ+P8RZ3CFS/1G1zEfOohdoEh7EQ88O+2Vn63b92Kl9Kgr2O3xroHj961
eB9ivngemanu8+9oBRUFFERurBx/2YwLWBfj+Ls9iSGpn720T7cH8my9sg/WXfRgnyNDKUK3wYrD
Oq49rLxHvKk7/ncZ41NcTa9xMxlKTJpdULughhwMHiuoli/YjFPLopSSfc6qTpanuAgXgkFyb38P
lp+oGif9ZDjh/Xveekf/Kv8uxbAU1Alh9haGMyXDPT+1KU2DMllP1l19LE7ujpcSbLTaE4Vx45RZ
VYdfAYTj7H3n+XrMTYSNOuUrzisqr1/sGdHSiTB/Tp44GuNv279O8vX/b/y2YqSQ9oRrNyuXrEHJ
JukjDJC4LTyGkPeUr3huLYaqBfkenEtUQbKgzaoZ6udp2o4IcwcMDPm9rfXXFaNhb3/v/ZOIq3ZF
BfM6Ao3eYA/47+BPwHBNlinzDKFCpyrFlYsZ00enCqFC+r+4/60znZ+0Nqp4rluB8EBsEDz98u6u
Jsruog/FvZPJY3to7kyDhDXrV1ujxBbNkaS4TM0N8D0zObSD6bnn33vBOzut9kZ5vOKTfQ2jpEvz
O37azvKRVgnIog/VaQ85BFxMbZMK2tIbeN2xCwZQ/cMa+j/OvqQ5Up7p9hcRwShgCzXY2OV2d7vH
DdEjSEiIUQy//jv1xF34VVtFXDZeeCFUqcxUKodz0C7JZrnxJjFJR7t5J5XHcU4JdJXa4Sm3+hfL
n7ZwaEyLa/Y7t3UXRsBWudSLf2LVeunCraYYg9sPr598ZcA5HahrTUN98e1Li8Zer03WcSNFYbAn
fVpqLkBLPPZ4k3Q9pi3uLQJWmfKeWVvvwGuq4y2t0S7fFhe6t4geMhfFL7TFPkVizrhHHya/eNeV
LzKIDrs8gz44NZDcj70engEA8ihKVmJKGHclpiTm9bGN1J/bnzEdhmbJzRCLBWU8XJJdhxGqz17/
yKN916Q+PSX9emkdNFJcBHWT0Q3Qqdqmqo829N+wdX16ykPmjwYEW2+8Q5FXKahnVLnVKmnQf31u
SkgUZNHlifvrWmiI2KM3ehs3vGlpzW7FRFncWbgaVb18RSaEJVLsezV75CqrV7blFNGgwgUp3Slo
8ID4uQwgL19Pu3RFH5xS7iKtxUJY64OUyAcwHbAjq2XZOE6D6eqs8Y4XWw18aH0hTv/edcn9yqu0
qzF3D+TxDaMyiV4z3ynqlWVj9OsSNgMI9SIrSMEUtXGuJn3Ubtu4oWIOPPjjvLhb3KfRSqvx823J
m/atWWmfgwxwzBETrh6oAcroFLRbYFqGXeszUlCW/1cPLOaAHhyCnFxHylM4031hpj4pJUhc87ZF
YU2NZxoeSX+0t3juDWLRp6QEyxs09hXy4sQze4k8MKx1wbLFcmJaXbPTwssZ7RY8m4cVPaK0OITE
3qfr+mxUoAI15Si+Xvz5Ox9SFb4oZLdbZyOqNO38+v9XXsCfxUoGiluKuHON2aJoOfLG2gIqMWmM
FiPnnlfVTmQhXVl1v9u+PceV/dHxpw3ZmJbXbJSim4F5DI+raYg+4n3Ik2ic7JPnjdaGoZrEoxkq
tUrl0QBBPmKmx7ykePxYG0ki0+Y1Q+WK9741tPbDUI/LoW3QhD3l1HqcrLY73vYFBj+pj0jFtexW
OVN54ZSlYX4I6g6dkC9sSzpvp+o8fUIqbknjSoLIbyijRI7WcgS30hc+RA9N1ZGDvDam3f4lhnPQ
Z6VkhHZyBbrdS7nS9c5mFV1Te3XFnlks3Bz6vBRTS9PYHJpEHB/0Puw48C3GAMM566NSg9/nouOI
YalVue8HSpp3QGhTiRvjpbJPOpoRV05MogFpzIsLQqFD7lrkvuH+FrCv6f3zz/hT61uTGrn8HdYy
CTg72f7TEsVp6/+xmzt3/rXwRze2UBrbM9V9PQ7NsMOSS1JUlbw0EZsPQdeCoJ5WX/dJS7PpaB3i
VnY46ygOD3PjPSE0/LNvac2m5zpkuS9w+fbCsqqkjjn/Olv9VnuFIeWgV3+8JqdOGCr3zJgM0gEt
CiJ+iDr2ZRz4b2Q7vozF9zwmGykBg+LqNaF4teZl7hv3jEZTlizWnMSN/Dmwbl8CRS8KLd3cxBgX
d8/+kp/cpXpiw8oTJaPPLaYqen95Vwp64mT+vetw9FEyJ5xjoUYmL9KLEsrqw7wFrWuQlBf97yVa
98iTq/D6ALMxQoYiVJPHT/6yNahjWv7qfl/d0X03XSfTS2xcFqgmXGbqnPeMYMHS9BmyQtShoCUi
l5bdAZ/WD3+E48YFZ/DZevuYWwEriVBsG5Mackr2gAxcd6w5u85a4B0KHGNul5e6LzPbHx5AyrRP
6z0tZGGTGAq7x65nAJD4S5YX42GU+8IJT/NrfcPHpkKV8hKXgIjEM5ev++I4vXEMtLnckrgkL31R
pnbziRZb95fpGDWflk+FU/cRIufeeqblp3ArOWsITvResagsBt4WqJOPbZWE6rSgTBkVZ9vfp356
p9i1edGPr+0zY7wcalae/XGLTcNgkPo4WNfnozW5EEkNwubBBVHMQE9+tRXWGiSuj4IJ38/5WuMW
qVeUgnopuzuUW7fO07T56/9feRPbLUu/JZC7AoNcGhQqmcvxBSAqv3e5WVezT7ZOXbkohfVbtG5E
TfDN6p73La3ZpgD3GqEOtl6y8hu165dl3goADaGs3iTmdKrEBN5VW3LcoWFwKMvlsMz+pWyGg+dZ
x32/QIs91tCuVGHhQWS5ih/yZuHHRbjhRhxoOlrNVMuoBBJOJdS7rlB8RtUfgxXi+2x5ef1cEL50
L7d/heE7ev/YbDVeOy3SPbdV91FgvMoJ82tda9pwkwbXoA+HcezY8urIOS+8/FDGIskDmYGQKUMs
teHmTZ/Q7tQw9m3fapl77sYZwYd8AYvrGdg1qR14p9tSMpix3js2L94a8DZ0zsJWX0cWigTAahsF
S9MJXP//yohFJDpp28gKhEBbFY04WWGTsLw+7tu6ZsO0EhKtsFheFvxORuUnL6o2anImwWs2zARf
1nrFm3QEmdchWJznpuDPMsw/NuW+rr1/gLZHNEhgbHqSFyt2z2PTqBT4vcVO2WgmPDYWARJah0yS
iPwkWIfDSPytd67pXDULlv44yopj8b6Yk4V/YM1zsWdKBoGTjh8dhr43g5DIPRcjEGra9gQo441Q
3qDqepdUjS6gKewX92yRHzRUhzHfMiKDQPQGKScYXdrT2T07A5qvWpIE8wroELLPY+rTT3zpA1JJ
3wMQeJyCB+KukOzQOjsjd1uL9yQQ1cqOBd5DLNxj4cuT1dFjU2/lqA2Xlt4q1ZSjjFzH8x6YZE/U
W5MC6e9uYH9ILpJWOhtpWdNnNKVETtOd6dS5Z4Vy1rET9TMDJXUS2eXfMOAPM+jE9ridf7Ck3dgm
cwx0rPMcV2tShvmfpuUbr/63FekfIGmvljlF2c49r954XsDT4LrisARbKRjT8tp9stZ0sDwbirR4
433gluDMohjoYht3iWn5qzd95e/DWKqJdlAkhrSCjzFbEv8ko79hvm8f8D940gUaeVo21XiJgzae
123SNtE70vlHgMccmVh2ReSuTiOP6WNvXovBPQMcQt3H3cweOPIYt3Xn7XvlXzBpVc60zBGT1P6E
d1uTjpGDdG3wp6qRVdj3Dc2cF4/GThXCgwYieIyHKkP305GGbSbBHnf7E6aj0G6XJfcnNUt8Amwx
z/b6fuTdvTcVhzwfjo1cNr7ytr+GXf2vOlWSI+U/2+yCKVz0M5DKPnsc76/bv+FN9A8SuXo7VSOp
FBPPpwcVlJ9jEQA1mZ5tBQCiKHfW55GKJ+EO09FyCElsTAxufNigA3qzla/KGiQygl28+J3D30fz
E+biFufT7Z9lsEG926q2gL85zJJdbHf4IOrg1Djk0RbdRtBrOBO9xwoX9kBbjuWjdkgGn6b2Vket
aePX/79yHoVf9FLwArHu0N4PYH+PuiXl077L39V5zqXqFj4G8KwE2AUJ4ufxOFNrq9ZrEosWLzYl
aXEpVOzSKjcV+XxSQb/PCvSOKnu1MHy+cHbpeXEa4VQL+8ttVXlLEUGdrJe/ZRxwq7UlcHskuaih
PLVWnZJWfiVsa6rprUO9fkKTSyAXF4CY4KQAAhQeRp59KSoMsHq18o+3f8Rbkr9+QfN2IZ4X+GUO
UL3Wj7233k1q2gAAMO1dc3KNJPVQyLLM1tU5MGc4YEb2WPvRxlVg2rjm3Vae87KW4Jl3alwDtZfm
RbhDZSATvQRetmU0UrV0WYsaqSzJnRq2xpwNu9aL3/VAObPnucsiEBAFc/V3rPONdnfT0lpwIuKY
Fs0Euu05+ByEw2M9RBsrG05SRwYNB2S/phg05F4Tvgdb6EdJ1XtrlB9uq6DBjvTid4GprnAq1g5E
hGvazL975y/33qs9KcjraV7l9coxDn47hw4SpllOxb1n9wlz2jZRFktbqn7e/gkmCWl2WjkzpgSr
qct8OtzNVDxPxLqMNH9/e3nT0WpGuhKrohYmAjBgAGywmR0oiU63lzbtXLNSO5wHBnK8LmuoROPa
M+27x4H+ub24ad+ajTpLP1S98AHn6/Up2KtP+bjVymrYt1719vpiaXouZKbi9tkSL15dfbJlu+Fc
TKtH/6sznhsVq6KQCumJTOtRvcyV3aROWz3vkoxe6ubEDm1XQmGqsjw343Jegj35Qei7XuUeC2fs
7Ku+WzVLmza/74o2HYct1FeDteqV7qDlq2/PEDwrPkj7ntnoU1nnpF63wK7eCo6v+9fsNYLgF7ba
8L5O9USEV6Sri8YyVrfZYGdVGMbJvjPQjJYvRFZqhC8uxfJ1WeffE9/T9nH9DZrBNnY/tCXwAzIW
RcfJms/xQM6AED7f3rlJPTWjncNuAK1tUGer7A9lHPRJZRUnf232+Rud+liM0zr6LKyzpswfqJu/
kJls+JurBekNs5CMXp+d1tkduAuhe+Undz0K+cEp37nRu4bfLf1Wwsfgd/RSbTPY3G5rXOANGRKg
9mR4onzcJXod65PyoQSaDvYv8udOPdvO36r8dntpk2iuFvfqoiob4KWVPpRmwZsjaQP1bgyax7Yf
TnYVf6rmMaudfCM4M0noqlmvvrV2ruymktSZO6yAKwd9XdDVzoZhGdRTL97mfZWDChmA+sxfnkk1
J7PTfu3mrUlw0941u1WNlDO6FAHUa0ftwWKjSL0u36mfmuVGImid0YX3iYidrnmB93j+juO1s6BC
UShkmwe+YcUGR/dPNVcx6dk5Lpm6fd+xl1qNyTodOxDTbwGImSSl3b8+6BLGYm1RVrnaQRgfnWiL
nMmweb2wyye5TEiSdNkqyrvGG97PmJbzfCAN9LiHyw01NVw2enl3GWdEhxU0ibb0yArMBqzso738
BbnjxnkbRKRXeUNQ3HI+WkW25O6FefJJ1FuNeaalNXuuFh+keRxeNIzE+64Ofq2BfLntKv7TkTfc
qI70CQ5EIgLLnu5lg/P9vlRt6Zw4d4vgUgdlj1zSpMLZ/zRKEdtLqlQUWMclKMf1c++QkX7wJUiG
5sMKcs/mXFmuXKcEA5YlzcacrPyJDKMAxSI8khRJWNQtRhZJI5Y0JK4VvVgEBc7MXdpuTD26kvGg
RqGm37NLbK8+2msvMdciQFSznDFsClqqZJ0dWT2VQ+Xxv6U9q60ylsHb/De3+MqVtR5e9w5aRbL6
OoE7uN9Lu3/y7T1dv7iwdBiEoaai8p1KAj1APlqruqDoupFyN+1c8zX+JKOpqTjNFuUfVjSg94jB
bZtv5JpMy2tRAnHmETEmlmSde7QG+jSyPHUaf8M2DcvrLQAYEgydaUbmoFn+ipB/pBJ8Pv2Ggpts
R/PxmBORhBQhwgTHPzIyf5rBNH7bdkw+RZN6RCYyjw7BNRtOR9EVifD6MymnA2rPh9ufMO1ek3x/
7VnOFXbfztWxWZtH0YUbOmNaWnPpkZN3Tm0XMqs4r88it1yARYM77fbGDbLRa/4BCQpOmN9lYCq4
69sPhKJxRHnHRm0I36A0etHfwUh7wOIRvGmyLxJek4vth+cr2OHtH2AQj44SM01sQDWJqvuoLypy
8iYezvd+XEiR7vuA5tRbXufUxojBdbTofo7Uxcq3EDNNe7/K7JUjc0eLA+FQ0KwLmTx2aB5JF8A9
bUjGJHlNcbqFoe9fVDSLJT1z4hybPj8UYBK9LReD5uhdq1bMKuVcrw9LWO/I5B2j3j4rQMkFzp4h
CXhivVV1EbmsyhyO3nW+Rd7HYPo+uQcXANq3f4FBQHqnqquiuvaDjmaotfbp7NRPAc2DxJH+l30f
0FQnjHzC1IqbxGpeSPt9dr4xutUMYdr89f+vdCcKY9WymuP6qP+o9ksR/Jqm37e3bVBLvTjP6sKq
qgWFzqVuTkEM9lxMUO5bWvfyLCLAzm1Be+OJ6hC6zZq4ofx6e3GTSNz/FUlMlBIg+aRZm6szCHBS
N/fvAS133Le85uOjZXEigJiAzojPiSXha4o2wRjJ6fbyJnvSzLWaxmZCWFVn3cSPV8Z6tcjL2oNu
a/E2fPHbB+vrACYWY+sSAHI2AynfqS/yJ6GiDeGYlr4+cV+pY43o0RbU4Zktxjbt3GJMBtUdbovG
tPj1SfJ6cX+tmxm8zpkVhPIhmnxbJDIuvV3JDz/WzLS3VJ9H0VJn3KmrdFa4OpYu3AIJfFsr/X9Y
nXP4R4STIvO95rHrOUB4p7Py5l0xn69X39VSLCjzgwGxcINTT7tT42K+zlk3bj/T7jWD7ZwRpO65
f8Ui/e7SXz39ZLOX26dqWlozV1JPThVQzPPXHnn2bHWPpP37KF42ahgmpdHMdXateWw8t868QH0W
4Epitreh7Kada6Za2KsqBhH0qER9Q1YaY9kfObA6bovlbT/g61X20nOE53Q4UGZ3ydrNAHkiaQiN
D9C+evsThv3rBXVl0dnqZAhqh+DrOv6l8xd7/rVvac1U3TZ06y7qhmxw/2C2B1inf9d2C0jftG/N
UC1lVeDmJn0mapr49ZjE449pMxwwKEx0/eorLyNLBaqRgKG+CGDAVaiHeu33WZFeS6c5J1wVbZkR
ZzkQVqZRPt6xaavvw6QympEGOUjBCnsYMie+rO6RWH1SuudF7nRhekW95myMOgv6EsQyJbZ99Jrq
4Phb84YmwWuW2oJEpmhcUmSq8L4zHoT39dTzjTvPpDOarQK0rup6ir1T9sXFpH0tf+dDsWGrhp3r
8CThEuSTKmSdFVMbJ6JeRBqv88ttUzItrl2pwVQ6pI+uVgqETdLyA5oP9umjjkrikQHQS6piyLI5
R4DVnSrRpNY0HvbtXLPTulsAI+lDLPM6nhapzq1NdsV4vs7g3PQh0GBk+V/f+Fffl+drm/G0Ljsa
sEPX15FJIjkwVRHFsrhRcwoe9ybFnbqcXNFvJbMNCqkDlJAYeDZsiPqsWN9JBVq96nEGLv8+yWt3
arcOwHqbMD3FA/q+dMNHMm0FGiZ11KxUukIKr4z7LC9zPMJIxvL4++1dG/xXqNloFLkdDUKIhC9P
QwlGtTqZih9kE1jCIHIdhmTIqwDRho37eogTHsh0crqj6rdImAzb12FIXEeh+kohGRXe5yQl0d9x
PY3NxiPSIHcdh8RfB38QC4TjLnPaTn06iZ33qU7gHFgYmbUmAM37za8oL5PSeiZbbXUmoWi3KZmZ
HHt3Ydnkj6Czju5H0IDQyXs3u+1WK9N/SZ5/k+IgMvvfK7tfSdiS3MKrg5Yo3KdkYYH9vavserrv
atteZTKVfUG+9tGYOyBSor0CIBCIdGlxakPPll6CtxBdsh4w4fVLDdwEIAWFOfganFQxK28uvKQW
sNdoHol1K8YzKGSgmaksAC0x9WzI8ng8DB5PlnZJo+nvbXMyaYwWDtRuqEbkNfps6ce0iMvDUny+
vbLpULV9gyPbLfKAyGsL9LfS/uKw/J3M17Pyt9J5pi9oXmYENAvLgZ6Y9THYJpYo+oVh5Rngz05z
T0Chfb79QwwHQDSPA6jzyqtoiQOQn9vhnRV/GcP3u5bWe8mqsC8G8GUPWRP+vBqVSz/lmzGqYd96
N9mQ50HolVCcEFl+WUY/51GmK+020jOm5bXo3cuVtRQMnozmX/zx21x9rKYN1TEtfT3wV9E1erJa
xqVg2YAGiWhh6dy1dyHKubelbtB5vaWsnQl49oocV8jkgE8KTIGbvQWmnWtOho+McaDM9Jk11cch
9C6l7B9ctYtH3PV1nulgyis+IfDInIqlgcNTy+/uc9Ap7hOMblAhoM/8aO2zeAiaxPYKcZSYKjvu
W12zozwEcCde2n0WMTcZ+JK48+9dK+vtXmMuIjZ6dECDHaDDEIet5Z7heAR5Or5JoGywGHPOsjVC
9z2f/zqyPfLR35d40Du9oomKsoxxoJKVL9UsPg3WFnCewTvqnV6RksPELOy8KknaIpefDIub0nB9
7Hu6L8LW270ALVPXxMGRsuiTX/2M6KdF7fMBeqPXFI4jxcRkn8mVPwDHPqGu89JNW1zRBkPVAU0k
tITlK3yA182XfOLJ6IRfx2YLWc3gYvQWL1J4vVwCZB/yqTnwaDy04772Jd/XjLSrLbfJbew8DH8T
DLpMzhbKi2nTmoG6eWE5Q1kNeP6WmC7q3ilRPN+2UIMy6o1dTWc7BR5ouItCdRQBf7RUnMayOFV1
9On2Jwy719u6ULX12rjvWGaTYnyioujfL4u1U9P1zi7keUWEhA9kM7vpirk6Wf2Y7OJ0e+8GbdQh
ODpHNsjN2iJrbHnAsOqxDEVaVPt6Tf5hcVosp7EGUM1nwguPgLI/UjDP7Nv59TReXdWE15gMJNDG
HhAOC5J48VInkbM1bmUSjB6eBkAGKuMJerPUj80af6QdeV+E+b4LTwfjWICPz6IKGu+ELHFzJ3Vr
si9tovdvNQ5bcmk1LKsn99z45Xl1rHNR+js1RrPVRVVW1/jLkPVefFdRlY2re/aiel/MqzdwlW3Q
OQF1UIig7DG2nVNlLe/7qtpY3mCreueWH/Z+1HJY0wx30ETFl3jdIiYxaIzesuU2VuMqIoaMgZuV
2z+FbBKgXWyou2njV//2St2juXfG+Bpp4N2UuEAQjItxXzytN231nWznYIAPUIF1kixMWeOdhmIL
Ida0c81QfSIXYceTyIpm+eKs45gAnHarK9skdM1MwwnN0oW1wMFU/CKra79S/Mut4x2AAQjCdGSO
QAadGpx5yGL10XbPVRkmefxjodPGqZq2r12pZecNYef0LCspP9DKO/to+BEqP+7ykTqLE6qRfe+4
2L7P/7qITD0OUBS1Mz+gd+VUrhQ1iJSGbHK+UeuvNX+f9sD9Qu56P47wKxkOOZwMyO3PNsmzcmmP
gxVseAGD2PV2HG+u8bQmcDK9tX4Mgui0UASQ7rqrBc3XwTfUDK4mB9xwmeU56RrxizN+X6NoXy1V
p26KK28I+o7W2cCCM+fOYbX4mZb7+hZ9vW9RNqXNCPJ5yLp3qZjFyZ/5sRu3YORMotcMdnLWkI/A
tcmE1WS5FRxWWX4Vc/Fjl8Y7Wu5nrKXP0EIqsqjw70Cpd1I8f4zJVhHIEE3q7E1oManjnkAvR7s/
totMHEDu1yq+b9atsTOTgLT79TqHMJEe18gaTKljRQcZ+miQrjcCD8PyekNU1UWF2yM6RXc3O8yz
n4bWcEILymGX/PVmKOpJcEJ017xSTBJe+mgat5bUESDW2/cBLfnjtqstFGrDmegttEoiIcl4FrAt
KAXDAes4JbQfqwHDvoiH5fTTrr8US/nQCf4MxseN8MxwHepwJXhUule2eXTQzAsgteOiB6DuFh26
6XS1uzYKix6ohtGQWUjTMBk9Vdfy/KbymKSjGa/vVVNg+Vh+9Qge9c59Mw2HaVSpIME+36mjlvC4
HhY6triylEiapkMPE0tYtTOs11FLirWIVHx1nmsAjJuwPBZLjRmKYCNeeOtwr+AD2n0eUeQl5wbT
7nwEu/jYHoNi3KE316U1v5CHlSctgYo5W6YXMTUAL+idP///RoW19QpxgD7gYKhi5xwOdD7lSx2j
BXMIH6yA5Dvs9voJrU4MLsm47EPLOefu9ExzkfZVVCWd6+0Tj14sdsAD2KDtAtBOzE35Aggaewsr
9C2tv279+v9XoTdw3romXIHs4JD1Lue/+Dj8JO27uQs2fLJBa/Ry8WQNAoj4FY52qqpk7Ky/RRP/
vX20prU1j1BI4C6QK4aRFX9SvTqE8R4QgKtYNGcQzXm79mFOL8oq/zK/fxCOl83zlqM3bVy7yVve
Fd0cNewiwBo+lUOaR3vGIK8716yUFENlVzNkUgICAHxsdzO4w9diz3jTdXnNUkm+lJ2bAzWCqyA4
CpcPd8UU70S80MvE4B5vLRJb9BKTHuiJ5DgE8nRbV2IotF6oxMb1EnEJvKu5L1vnDIC9O0CbJ677
sQ+WxCv9O1F9Ctw2CaeNBK7hePWCccecGSzwwHVCvONPmUfa/MeAZswtUknT+prRumvp9iV4oy4M
jfxrHhwtyjdczTXUeEtM18v3lT8Q4+z3I4VmOupLrbJW3bdOkZDybNn7rhG9Ymz3E407+6pB9pyI
ak4FyEhvn7FJLprV+szGkNZQsksXiENTDgfL2neJ6JAdQ+F6dOxxopjgPFg1OTXtn2neavE07Vuz
2bAWZdT2wEsRbnVSa/m+GP0d+Y+r2mv2WqKhbipsIFuPwL2ruuE0gGM6V1uAkm/FZFj+n1Lrwgq1
uqN77hU7251I1nz96NdbhLJXhX5DG/ViK/Esmw5XYKs556k7kYOouocmapK5Kg63dcb0CS3mdtoF
LJIWILoAOIjksJfYMn70/G8lXXd0NF1lpFnr4AOgiTIPMiqHR+V/GsDcgtraPp3Xy65y9Gzhj8iG
OhXJ55TaFTozZxpvsvCYBHRV2lceoQ8d36tL2GvguUk73Svxx2keqj31y6t0NJuVXh9OnvSmh8r2
fCsZi9yNTzXn4RYsr8G49E6PIOpqwgPhnqMenC1OfDfm+YbuGJxloNlt47p2jro3jIuueJI4eBmy
9TIu3sMU+qc4qjacsuknaEaccxekV7KbHxq7mg7lPFrPGHK1nndZgF7nDcOxxVQ0fgUaP8/jbKdo
x0kdnl8KIFrd/oThB/xT72U8FiwOcAYju6/4er+qLSYUg3rqtV4ZN2iM9aD/tFSHxR0fVFneTyE7
VYX34fbu/8s+veGG9KJvzoNZ2KsIHhpgHlH0lYXtfOF++SNmwcFz2g/ATz52hf/T5X1Kh/iwtv6v
ERMAIGtKQaC8oW4mKWp38ywFbQe2iN+s91hqh3GY0lb8vf0jDfGRXhmuyx7o2KoJHuwOLCOzd7CC
O3RinUoPpYqWHtzh5ZoOvf2x/1JWb0lUs/q4CaaOLSp4cF35VC7eIVweinG5eFN1kGg1aGN16MP5
4DgYYu6rO17uhMLUa8hcENTsKB48HAgkkdN9mTahKk3no7mDqooLRylcho01vuex+61xthDVDPes
jg4SxJBRMeMad/LqQGKauWQ8F76/I+0KJ/xPIZnZ0eAwisDJAnZN/stW7DTSLQRJg1z0GjIfcjte
PcYuVY5kbjAl4yA2Nm5aWru9PRHEEcyCXdY1ehSDfefT8nhbRw0i16vHGDQL4nDFrpVyAf8WLu+U
7z+7gXq5vb5p65o118ChGKmDwKMvneLkBAD6BkLIr9uLG7yiDgdCPF8GK9DuL649nEFicpATyayC
Hutl5yNE53OIrZiH/QxATR9ACGkcgteeLOjZvP0DTNLRXshI//iEC/wAayYp6FmO+WbPrUk2mplS
6VUrq0pxkXZ1mro1IUP9WWKeG1CO+944nnZh+12DXrgRu6/L5diWLJXNvqelXkJGm1q7qH4SYCa2
ERE7h7baavw0iFwvH9t9GAaLnP0HNllhm06sGvLj5ODm2whV3auE3/D6ehV5lF2UT7MFVx8X5zpa
P4D9+B5sBgmz/EvUVKfAm85B0JwK3j8GVXOeivbIrAWEP7l9CpHIoF0FtBP1tAD7NArpobCLv3TY
uAJNArgqzKtId7ItF8g/wNu0q+rQ5hiiHPZMBcDB6mXo2MtLRwCH6Rz4qseLdwTJkyvdDcGaNn79
/6uNew2mpqIrBLN0bBCILifhbnUvGbygq13USAYgCpyiCqjynnOU4SIey7rgh8mj3mGXqet1aN+z
S8cjcXXhHhqk/PpMMSm/b2nN1IcQ0Jo8Rg8Hr5uvRdGGyQI2+I3FTaLRjdwHorBXo3KuuHXvVf0p
zOOjpGzf1aZXoOVQlB7+eHDf4XQ/TGcUKKyNrIDh4aKXoL0WQwcWh8jb9WKth5K9zPXn1j40Ykvh
TV/QLuaIODIOJb4QEYxNiVPjfQdYDegCkt7dEJDBj+uVaNIOa2f1kl+oLPAwPfbji6Q/rlyuu5RH
r0VHRR00YiLVZe5deY5Ivn633arYCIFNu9dsNo6LyGO4Jy4KU9Rg0DrZsXWgZf+DRXsAx+B0dBgd
MB5Ix5t6+bujFmhFx+5vb9nfbgvHoPx6LTqOO9AsY07+QgDLPtLoYIc+4GC3uKgMHk2vRbdW0FpL
jeVLoB4WpTwV6uO+jWtWKwMHzARk5uDlqo5T7J/rYTghO7PhFAwb10vQdlNSvwc1wcUrxzzhef0R
PFcbWzfYlF5/VnkuOClH74zcbCHuCvbLXbqkCO5m7+m2cAxK+Q8exxUMpeM+Etdg0k3ruX1fuPGY
OQ067LiVbwGZGZRHL0QvtFsxfgPPOXOFhin66IJmIaqt37d/hWn56/9fXYcjC/icUyTcOrBIOVFi
eaCX39ODDKPSoTmArxyo1sLi3hg9sn55Kbm1z+HonBmWi4iRdFgaKdtDGBRHX22keExa6WoSmQAN
CFhPMJR05Dz06qO/mdoxCVu7YqewcCQol91zDrbrJQoPDRLNUJ/D/3F2JUuS4krwizBjR7qS5FLU
0lXVe1+w6ekeEJuQQGxf/zzH3qFGXUrMOKVZHgSEIkIhycP99lya3lwL12JebceqMTyYes5UDmch
t3qq3x/a+YOLo2bOAKo+bEsb4FRZgXv4Hidre97boeS/FreZn5GBrR7cRNxNtL0X0AS7PfR1iD+r
aIdqSytqVMHt3MXGcbZiBwexbtl/Blj4IL3pmwzkqe8AuLv9LJONtJI4r4s8X0TonYuh/yq9vju2
9rivtnR0Xo6ecGuSJPDOzVg8zXw9ReH6JNFfefvd3/dMR+fl4O4cZSrC8GsPMNOiVJv4VfTTLeq9
HuT9d5KjYK2nnmb+vV8W6L+rnbkmx9xDqXC+/Qnv52OHanF71dnrsZP3kBFAvemMiYs6Jwqql3an
mKRDtfgNWjKvq3edBObJuJQyPwCitbFimdxHi96xA/ZiXuA+JAwvg6vu2LQHoBkSRyfpoJNym5Xb
3pmv7kF0UdoU+SHHlfFtyxveXCfoEJwOngy4ferdqPhpBR7EEewmcthGYBmCWNe8IO2Sdz1a0XBW
mN1VmbrLgvbSleFxXgJ58NSr13kbdbLpU7QYbpoBcPwi8864eT2troft7Rads8E//yDsKANVha7n
nQG4Ezj6diSAcZ1fva6qVV+ZH26Jh5q+4fr/myW9w/5fjHPu3zukjhycq7vFbzahjWxjOkzja5HM
ii6yRAMbzX6TgG37EAZbLQvvV22OTt2RFTl6XHpqn5zGb39287AkDCre6doK8Uz8Tl6aOug2dhWm
79CiuWpAJBqVmOO1ag5k9BI32lJQM3msFsthRHK4Eobm7Gs1/FzF19D+orwvi/y4Bf8wmEqHajW5
PxSQgikfi9qOUcXF0VDEYf7KxnuatRvLgsFEf4C1gLZmNu5RHluPHmZvOq3Z+HI7aRhWHB2nZVv+
ZDkBhg7Gj4VTxX3+2uX/7Btbi2JHFejCXjH2nJ3b6nES2DhuMdmZTHL9njfRNYNCLSQgRj7JzB0h
N16Q1Y0ZgKd/3X530/jX/9+Mr6YBXRJIEY9R5h8mQk9NtXV4ZPBKHajFBYQU+tL3zlS1r7LsC5wl
Zl5s2RW6Gfr+Lz8qv7VttrE/Mj1NW48Hd6yGIGtwqtE85SF/4uEYNzicadhFNPw0bgnDmZ6jhTGd
BbWgTl0+5uNfDahEcJwX+anffpgzGVN/K32b/FUL6WxhouxwHXS21/bSrJ9wk3Iu2i2vMoyug7kK
XgTD0BfeOXPAi5YvseLz2SvZvjjWAV0hHymdK6w9dUcOeaZOyh52bcQcHb+1WsFcV7hp/UVpGdto
2Vwm8borFHTCD94LibZ7NMNkFnhex4asBzE0OwfX4njswhZHhrx6XLAboOiTZ5O9C8bp6KgtHMYw
D6pOyy/HfcUxfkzkeNxnEW3prWmdD2We++do/doHWezXOzO9DtqCQIyKoKC1/Bolv0TFS1BGO99Z
i88W5CXBZJfeORf8O5/VD+pWG3Noiho9Jm2u0DAsl1/uMiXd1JzXyT6BYiXZZW0dsJVTP6+xiHtn
t6t50nbAVE3OvNXIZ3h5Ha9F13Wwwq5YfrX9fOoiL6aB+pCH7kZfv2l4bedrc7TayULgpmBys7sw
z39ZUnmHKQMp7W3zGApaHau1+F2bR/WA9dXPDlZwl1llPFtTPA4bn2AocXS4lm9RUNRDEuwMJdfh
rlgDsAr6D4HfW0kUOeNxbLa6AQyLrq7BZNN8WpuaQBRyCOJhBbAwd/elXh2ztU7YGI0rhTBdR5oE
xDDFZSQj28i+pll2/1sthLWqK8fH0YlvLyR2MtSB0KjlycjKLc5t0yO0+PUjWYWWhXNOEq12gjvV
sxtUgIvS+Xzbj0wP0KJ44nbQjhGMXw117Fd2Ml5/yb5TMUeHbIE8cqmDCcPbc3aC7s1TKafj7Tc3
uI0O1Srnxe6hQ+Odo3xKSFCf+nGn1XWoFsmgYCFzjvNrewDCRxxoXx1laW/ErsHmOkqr7ipidS3B
3gcCmSCpi90eO4lNNUbT8Nf/3xSxrs8Xkc04y+gC6b+Ctb1o4pY51jPr7C1G73/vN94529NRWDjP
8AF9msP7Lpd/j7ZiuA5v7uZ+nA48qu4y337gc3Znj+0Q09qRsetvsbUaMpPO3QF91GxyukU+9BmV
MZgeGPRRfdA3Q1o5DtgSnKmA8sA+L9NiHPR7vLLsJrxXmVV9mwrLu7cbvrzcHv1dVjIcDulsHjVj
tTt6mH7iBIdwzROPekm1LCcin2YHqh1ANuQ5iblXxIIUuKfJkzD8XKrXFnTPqydiJ/py+11M8aRl
AhcaP8KSGX1QlfXD76K/ovXbrpF10JbbWGQEMR18HGKv5domw+bRqWH/oSO2qnBucix92CNP4mAh
WivGYpHz04y+2aL8JaKNa8T3UYeOTgCyFlbUQM6sfFTkSVgf5+UhA6VODbaLfDzw+RdA9xurisG9
dThXb68iB5839qCQUQf8pBp5PLsfeo/F9jBvPMRQPnhajhjypo4Gvy0foe98KuaTj80h/S2ajWt7
gy/pqK6VhUtWoC/9cXHDu6kIHiTfOt0xZR4dzqVCXwAZhYvLaRJH1d27mZcA5dr77Ny7XzobzYRV
Ugzfg2yL5MQ0I1oOqKlYILqAUwHwYsSVeCL1Xxz3mWCEqtrL7RAxzYe2zls4M+Srg0cw8pQBqrt+
V5AvkBsoL9PoWmh3uGBw7RG79KL8QfiDTR6j9VJ6H2+/uyE0dKQXXYvBLcZiOte4xQzQcsnmFwlC
YYfRg/LWpOR/dYBp3X6Y4VN07JfrI4lG81Q8lhY/OKs45GFxN9p37pbrmh5wdYI3qycAphlqRT+4
x/4Und+QlSJ8fqygI9tX9bjxFQaPcq8Pf/OQtejB4riieWmsy0TNd9X4tUOn7YCFs984ATKEoA7k
8sCCL1i7Fo+BoidvBmQGC8btOTAUGLq4TzV7Dl/YUjxy6cU58+IgD2PSbeUm05t7/zWONYK2dy0x
fOadAvBGboSYKXHo8C0xUiVxnVE8opo++8f50l74XRlXCUu2zoVNltHCOPfLsSu7Ht5J/qpIEmY/
ui0CF5Nf6jEsSNvhQr94dKaPg/jK5jlm6Mne7Gz+F2zzTkWnw7hGsAGPlY8HLOfwjHOwM4L5OB7W
g3eQB3baaSId0VUWkUesRhaPdnVpSxHjoJWUG4WGQXbe0SlFoOboD4u/hvdtW/5YRP2JiCCt3D7h
YfZ1kNZhUd4PQuaEsun5djAYsp8O7urBuctohu9RwfrApEx6l8WLvHOCF7/8oWYnYTt3szrOK6jH
srKyILi3Kud74YHzeO3sfS2Jjs44QmlYOfbSFo89pH98ri4W3dcV5OjwrjAPSjVGGDpYn23rpecb
EW1IFDq06991ea15gTOQJQka5zINW0WYIZD/zSFvErSftVkU9RV77Ggdh78D1cTe79sOY2gpcf51
3jdj59JnU84wNgpIdfRO3qVI6EEu8ZIMCLQ9QuXYWugAr9HtA+R/PCZa8+/KK+7mcQtQajC8ju+y
RyCbC6qKRzb7SQQdpJ7vO73VcV0t6wvw42NKrwQFnf01Wr2vt81uemdtyZ2WtqRgfoYTsv5g1TIp
il/7Rr760Jv5dAMScoVLhEdJPsjg7Iqdtrh+ydtxm9kv+znCMouro5Po1HpeW7Kx8zSZQ1tkARh1
1VqOxaOlzp710JXn28YwVDY6c0jUscCbG6yANnUt8JdFzyDM+FzzbE6aIPsYDsu+LYbOIdJ3a8O5
osWjN5L+SPs8Oo9T++X2V5isoy22UynKuQAJ06Pfjytaasb2QNBXc3vw93ILaLVsbfCIqH5dG/C3
QGYiaO9s/klZG4X++0N7OlLMkdTxGzSOpZJnOBcrL/PCz6IINgq/92qQCM1X5L8e6Qg0XZA2wpuv
l5lfKu/vajiMxYbRTS9/dak3/t6FRaTYAEGFUdHPERQvab68Cn893jb7e555fXktAXihmoMqAwep
648QDH+ccfvUTzFrsXLvOCy6PuL6ZW++IKOhU/BWVKk1yPIug8ophO3pHmzkdXQtH9SrmkTuwG/C
BkVZFh0iaLffto1pYrVsEGZdq2QDVRihssR2s9Salw9d0cdZYf99+xGm2dU20cHczbktuyptnDKN
cKXjtM6xjvYwz1yNo1XerqN8NqL6g+kLEDSXZ7kpJWRyHC1eMwWhThVg6Ky8TN69V3RxTl8pcG4o
LG8bx2B/HSNGrNaaOVOg86zBzaP8GEeZ37wsPwyC/b79CIP9dZwYqwaFvslO3XVop8jpSeLcrDiu
NloevYsfKDVsSUW8lzwxFTr9kl2W/sB9ZAkqvg/gPragAnT7G0xm0mZiHkY3aCVCuFzaQ112cdAs
Mcu/hFus04ap1nE90rN9q+OYaiHZ0RZl3IXnyMKtVDYBC7Ux2ddsqW+0YB8d1yNLVc3d1Z8g7TAc
oM0IJfrwQkd6rLEeV2t7z/l6vm0xw6zrQJ+KjD3vajxragpQFpTx0P9cyPfbgxumQ6dk4o207FJi
oieUgR391AHmWyyfbW9joTQZ6vpRb9NpIMNG2i4Cr7mvgzB25FmML0p+87rf/j4FS0+X8Vn8CFRw
OcgEl6H74tagfpLS3XNyeJ1qLa8qVgi76zE4WS+06I6O7cWRcy7Vh4awjV2QaYq1xFoDapW1OaxU
TvSTbTcP9TyKWA5bvCOGcNZ5mqq6zakncpUOaHUn0fSBuONGDWd4dR1byqMO1NcM8UzZg5+njfvg
bmFJ39uWX5PQ1Wff+E7JQJM+2KiEOI7omWvFZXh22CfKvuZoF6+Cu2KrFcX0EZqXNmIdxBTiSSx/
JFAmxAHuvEHIYkhHuhZcTcpe8fX6EXKI3fp5aT6ESsTtmMhw4xGG2SWahwYCC7/TjFf3/9vx+8NC
8+Pt7GAaWfNLnJUPwncxuTIbj3NFTtbmimwYWuf2sucmQHdFX0G8XLz0XfRis/XzrrfWsWC4Us7B
g2OhyHKzOa7LiGCBqbYaZwwZU4eCDQM2/mxFPhis9azCFhVo+L3xfkYK0I3bH2BwRx0S5gb9/5Om
HU3PpTWdVBN8miJy2je8Fle45JVWh36UlC38OBLnnGfNMxuqfUtKqAVTWXYASf67NgqnjJ18OqJB
6tjjBMMpycfbn2Dwnj8QYpwyYTMkNLSKnFfZPFC+JSthml8tmoZgwdVBmYFep23vKx+r4jydZUSe
w3bniq5jxXyvELzykO7ZxD448zOWr8+SbzmoyTZaGQ3W96hVbalScKsdSyou1bAl+2tyTK14s8uF
zWFfqLQEN5MC4apynael3drCGIbX8WI4rotUBUx2qrzpwVuHZCDzXUu32iVNw2tb39muVJFVcJq1
zu6n1n6xIHuNtXwfb70XXJeAN+tVhhYLfxJ4/Z52BxQSp7YZksCv9+1MdbgYiVrhhSNeX5BvwNWd
akH2VZg6TizgPTQ5q0alni+/jtAng1D0j4HZ+0oEHRxWdBlhGYdd6BoeRuIeAj84qJUebucC07Rq
AUsLbEvBXQ9/z8cjjaJD1rf3U+1vrK6GfKBTeuWARweRRcGj2z7b7j3JWOw5d031bd/ba9E6VRbJ
0NOP7Ur3RUYvTDyycqP2NiSCQIvWscbBF70mAhFAt8JvHgNC9k2pjgnr2xruYl990VVxBGL2ufl7
YXsYTVD46bCwtR5I14UM5WqmHsICOI2s21j7DLOpw8LCyWnZfOV1LlRPL1NIh6QApW6SW6G4zHnu
7Dj4vX7C9flvcoE1rcAT9pVKu/4bITwJnS0SXcOs6oJNPYA4hQNm51S6X6YSGpHhFmWKaeTr/2/f
uQ7DJuuRBhpnjdtpPXDQvu/ych3vlbt8doMIKaBd3cvkWkfluBe+qdRienOtTs3nnC521qoUrKsn
N7Q+Kos+335z09BafAbE9sASC3OHYfF3B6OIJRj31Xk60dYqpCJq6FTqZ8uxRs/r3D3VmxT7hjfX
IVvhzElUCGztcdn/Sfj9ta12o8QzpFwdshXYXg2BTWxqJGlAnzs/y1WeliHb2A6b3lxbSEdrINSz
MJ2DLE7MdU9hUyS3p9P05lpcooDBVaYLkws+JEBHn90siztK9/m5jsnyeLlEeYNsjivDT0Hffovy
4XuT+V9vv73JMNf/30RoDSZDnOgjqzRS1nFGgC4r+Salu2l0bSH1mCWbvhR1uuTWeIDsBoszuW7d
ZV4t/M6RmS7U1LEGQiQclrcX+znqRogfBr/W0EaxMW5MrukDtFh1OURdyyWv0x4qME91x8KfDRhL
92DFkdN18Ek5kRGXd22dgoXhaEfFiY5ZMtMtAxlc818iqzeTC0rYiOC0rE7rXoB7Njqs7pKUoFG7
7TuG4XWasJkOjgCFuUpHASzf5N3ldXCo7a3jb4PtdQSZCnquSN6jhqTimZfVE/as+9LkH3ixNczb
cpBIwQMkzIcKDXfkJJetm3CDYXSisJmGLbFspaDQvdzbs30exu6Vz9NGJWAaXs84coQub1lXqdtU
qziGSzt0iS/tdnikZe7uQVxdnfP6+DfeIxXODKrrV2TWmMqw6A+q3MX5dR38OulvB/dGyrtmVOnk
hQ+B0zYgbPP4zunV0k43cOmLpqvTVs4nBzxrEQ7u1bgltmjIO7p00zivjBVuWaVD1DxR0uByfy7i
aimPaIzeN8c67mrwc16XtAZ5DbOj85TJMq5r+suWIM7cFb065CqbFmXPFS6scMF69nHrE0BarAu7
jRX3ugV+JznroCsPcL1A1Fhxx/4i0cUNuMIxsl+8OVHABIbutLE+GrKEjrQKqFJhUQ8qrRw3iQR7
mqpm5xxoAbCornM7gQSUdVU8Tv9MRXPw163+0mvp8Z6BtAhoQYPcTArZM4AejD/Jx3KtXwBijgV1
nsElneybZi0WoFbeN06PaXYa8hvEfS8daw8CoLHDvvG1QrkLrTWXFWlw0RAkLUDWjPdJwfZJ8ng6
5Cq0cnBwKExv29PTSvt7L9q6NzR5jraZXUcQ0BZRBvE7OiU55IqyaNgwimFoHWUl1EIGNcFzQOEU
WzQ8j7m1EbaG5KOjrKDv6C2guS1T2hD/i+057m+v69BClbe5jKc6IM7GR5iedHXcNykacEKnKWc4
aCfIQbYVOofqrzwUD92sNpApJjtdH/3mEdRZfHvmeEQZygvEDhs0mfk7iytdzalna0vJjEW+BR20
DQllQDyfKlJunOKY3v36/5t3ryAzIYSIUJ7IjB2yrpnjovQ3Ztk0uBa1Rch9DsValS68uQOX/0WN
Ww3LpmnVAraai8FT46QANIq+0AVCJZn8Bl1lNDBvAdlNb69VzSWH2i5aw3EsGs1PIiOPo9y6OzUN
rQVtMERdwIBKTXOHArpezLX47QXC/3Q7m71vHFeHSilvHObaRlniLMvBqtaT2wOAP1dfXSL3yC1F
rqvjpZYqtBcpYJ2C20c6VS+T9YlRsnGm+35x6Or0Wn5X2QMdZng9qLZFYB/7MUqWdqsp3TS8FrEy
txcQX3kqVUt57qD1MTB+cK2tBub3p9fVsVIcRzq2A5HWtMmERWOZK/nFyqN5V75xdbCUxRZgUEIX
u91xPax1czc5/cb5pclztIit53ZolBU2Ka+YTECcvBwUlaCNmvtfrA9FcttBTfbXopcMREZ+RVVK
5zBlEooTWfTIo2kj75i+QovcoXagGkUwfNjKQ2m9VL51J9r+gIA+3v6A6+rxZ9njUi2AW2camqlC
2mQgvhoi66FizmcfzVrRkLTZP7cfYvgMHTlVSQmWafAnQKOUvcj2Bappr55Y4gpoi9tPMMyDDpyS
EnDkmgUtioclpb48R6P3FLn1xuJiGl5bexvh+MUA0E9qu/ZdFNkfvY7Fa7h12P5uSwRykA6EaN1q
6sYB8+x3AD5nwxQeHDq6yeip6a701D/Xe/pY9O1jCFBSkoGy87bdTDNz/eA3q2ab+cx2SYCtcV4l
g/VSt0W6YJeG89aNqt3gYDo8ovFF5Ic9QdWu+vuhKNwYEXnuO57WAz1OvN6SSzXkKh0kEY1ZLqwq
H9OxGb75BAxPfeD83mcmLcyjLCqjCuJEaZbVSWeBdWawsoMi8tsCZNjtZ5h8TIv1EoyG5TxaSOVs
jiMUqa3bxqOKTvuG1wJ9cGdARwVisOrFuXOiGI2AR9eWG4nQYH0dlLcS6XnBld21DH81lB6mbku1
yTTydUf7xkVVQWs2sIqnkPlSh9UXeVKQTSSGIQB07N3aDc3cEVR2zhAlE5kvoxW1MXgk7+g6fblt
etMXXJ/95gs4F+6Quagw8mg4zWF1FOO+BVSXQwzHvhxmD5M6rvWRQ2URS/jzvpe+fsybl66tJWyC
wMYRPYTVqggE+XxrO0YxxDtrjg64K6kc/XH4V3l4jsvZiUMVHJrsNbL9uIi+UeLEZN1ClJuMr4Vu
7neeO7YoISUbZKxA7HVkVrd1o2ZyHy1om5FGsqOLSvkKBFvGzj46nEdcmSpnqxPB9AFa4F6Jq9Ek
6iAvZMvXyFJl3BTR+fYkG3KODqRShDmF20F+2x+7xGuw7A+AxOxdlXUkVQYQSQDBBZXCm+IwKE68
5rjVaNd8Y0/8rm3sPxhNlbLBp6n6Ghiz6IMt6ySa+B7TYGhtZue5p6QkpEoz1wqOtitEYnWuOOXN
EJxuW/9d58EjtJkVPlnL1Zpx3VCyzxHNknJ1017KdBqjjWO/dyfY/oPXtAnBw5E7tnMJbPKaBx6N
oyV8BHrai29/g2EG9MKrcKAZBWYUO6WTE7eiSYpq69jeNPS1oniTgUQNFNvSVk3aOtDeroZjbdcb
wAmTWbSMHLXtMiiraFKXyTiwh8sSgvQfNB77jHJ97Js3j8gK8l5vqFPiUHkeKueuQn/6xuCmd7+a
683gjlV169DkTRra45PnTGdQ/J/AV/zj9rsbnFIvo5YyiqqOOONFqL/kmMdN+70vT8EevU7sHYmW
jisrD1vHnZ0LpFsicGaMJPxeyZp+vv32Jp/RohbyHNG8TKtzyVkpkjBqamjOkw2vefcMHe+uxSt6
YmbXXb3xEvVFAv7nRvHYL/20ActBWx8rf365/RWGOdCLqRqs1aPsRZNa7nQovSNZg5iTz9YeZlFM
gt7cMJLc90K/Q3NM4GQxE8q9C2eK3gNLVKfbn2DwUr2uwn0DX8clq1Kg/A5Vhkvg8GdAlmTf6Fr8
sqpdrCa0cTbpzPeT/aUGW8C6YXyDC+k1VT+Gudujsy2drfUovOAhK7YYMk1DX/9/E7pZtrgOmV2W
4hb+LEssg427eb5qGlw78eCZ4611xN0LYIMPNR+fm17skQS6OowetWzocPcu0QTTez9sxu4BsNzD
LHcdWwvZlaiW51EwXgZhx96YxW0jN5zQZBItYEO+clCRtO6lFPQJxQiYTuaNof9lAfmjiLUdvXSC
YtHkNtmK6Rv6b1a4nq1QHiz5rW9enV7EIFwB9+Srs7zUpDlCkGK2qnhh9/n6xOlrD64tkfuntk3o
Qi9e9rUFU98ylbFsvo/8r9p/vh0oBgvoFVjuedPoVk6VFh2J3XBOsnXdqL3e3djDANryTLKgWCig
UhfSyYPdfMybny77WebVIV/2HLvgEVqYO1WPVC79KvXtNm7Xnysv4nFLMe86yHsTeM1cb4KxaTvP
ysKpTiFL/qMEPV1Q0g+5r87FsgGiMhn/+v+bJ5RV3tdWALTKWNfhoSycpBLZVi4xLEahFu4WE7iK
s1E8Wt56yQg94r519NdYZl/XIHsK850foYV+2bcrXYpovNR2eACvc8KqrS4Ik320yJ9kFNI5g31w
MhFjewaCwK19mWH50YWqmzzsqlkR59JQeZep7ls30jvhV79vh5VheB3H3hHgkCJqo4e4DeJ6LT94
a3doVbBxZmZwTZ34FPfDyvNLVqeidy5dACw7Lg68jLyEwkv2fYEWvWHYhmDyx/amb0QTT+tfg10P
8eRtZQfD3OpY9iZ3/TovcThWzcupF/k5KH/dfvN/yU7eCVwdzD6pLOzWMhsvK4KW02/R9CsLpRtT
0HUH8qdFCVpBs0PLBvSN9x8BWYKYcp9A7nZjz2Oa/es3v4nrLOgZWAxolbZXKanyl48qzQn2xZvO
hlqV2TKRXjkXht1ULAAcjQGq2HAsQ87Woe4uiybFMyHS1X5yaAuFmkue3/fr3/78ent2TLbRYtov
Z6uJgghgqH50D43ffWC8Fvc1cu3GltbkWdqi7pcVceouny7rWCQd8U5UtMntlzcMrYPeVYt7BMsC
R007Zf84auQJLdyddY6OeW8mMVgT4OkXUnYFLM9cMANNe0fX4jlwprVysrJP+TyDG7brQcfM1K5u
cRtiqf/1+MGas07xpU6dWgCZtFTFkyfHbGNfZUh3OuDdFhm2y80AaiCbf86X+iB78jG0IRq8WayY
Zvb6/5uQxQEyGWs0dKc5Z3HXNiCAqjfqIIPH68h3XGlkgwVgJ64An636hEPAeHBPtx3SEK+6vDSI
170q60WQttYPRe7ra3Vc/bMW32S3Jaf87mEsplYLWMCEWsBoZZCybgBPaRUPXg3FmC8eEOuLeKmK
75PyN0xlmgUtdJ0OoHIvKOq0G8L2i8vm5dUJsy2WZMPoOhyeZlM4QsQRXGLLZyrUQc1VcnsaDFOs
o+F5k/GCOphi1/6g/GfHPS/lp9tDG3xfpyxtPWSDvIeAixd+bvx7UgyAtn0u+p2RqxOVurxwnTzE
q5c2TwIvewLUZM/lg+38CYUPeTtcjywtUR5KULmu47TT4NcpfhOuElxtAYsKxJT1Ms73a9DGPDzv
s7hWOK9Bjz1oCYtUw2uwPIT276K+zNEeFS9sZ3UUvD0UEkxqlkxzkOR4xb0M3I3F+/rx79Q9nhap
fJJ5NwAdlI5MhLHril/EZRv7REOi0bHjNG8tiDViLmcbkiDdXcs+9NkQF8196Oxcov4AkM9Vv87E
EWnQlrg9b/sTI9Gv25NqsI2OIKdF5pTRQjGp/RIPhN9Notxwc0Pw6+jxwK37XDiuTAM3YRKy6lUs
NktJwy5O5xjtLK8qHcEkeg+fHAssVtOvXNJj22Rxbn2yumXDdwzzq4PHLeYHDdC4Mg2dNMuhEbXG
vv2b8oed/QG2o0PI1yAIHMZYn6LvOT+g8dbGBXm9pQBsmmAtankDgfgCErdplIV/8wW3+5Nod25E
9b4Pl5DSB8AJKlqRspOWQHOSu3xfdaN3fYQDuPKoh3wjo4vj/Gz6D4F8Ut3XfY6vLamsbJ05wi1D
Wqzl6xSBu1uQfch629FR7zxogipveZ/2nHwd2+A8r8uHyVIvHuiud72/Dnvn4JuqWVX1aduJxz4i
j4ptbKQMK6uOeIeyRwjsc4CU0BZnSMk9QgfpgdlZLALn5fbLG1KDDnaH2KEFBSLRp+40vGbdvZez
56HbAiYaYlZnEiV2FbgOtCpAtQYipeESDU8luDPXKmX+59sfYLLRNdrerLOtrBoxr7jCYL178O0L
JePBsR9XvlG/GqJWJxUd+FznylZB6rbNHQd9uRU4G45jsr3731fvCiRHgqaYdIG2SgZpj37w0tmx
jvssoy22cuDE49cFReZgj4+eoQeB6vieZftWFZ1fFIQ9vQz6Avu1PvTiofY/re46JdYodiY1HfTO
q8oqQxuRBZmHIxd9Ms9bUH2D2+ig9yEnkrEFqV7y8CNOeZK1ATOqoDi+dq2Nbb5hfnWSUatWU+iH
lZ/WY/Xhekbl0PnLquwN9zEEly4anVve4jh8tNPRe4C8W1xW3/r1KwUdvdhD7o1KUAe8T2MVlOuM
LXnDvdMasbjuvY2DcdPba3ELtrAulEPr4f46P1ntI6mir7wtomNf5oeyGe3z7SgwxK+uIe22QSGz
JRApb7tTSfwEiiH7RtbCN0ezYo91V6YOAaduNR+qesvxTcbRQnepFgnGEm6nmahij9/Z8zdCP7vu
Ue48gtLJQUHQt2Tcg/NAC/gQTFm8LFtni+9b3NYR71njsa6oAzdlQOSU6DQAKU1y2+Tv28XWge6c
0zAa19BFgTajil0TD1RSTvtPuBTn0N/inX8/N9g64J25Siq00/vpAn2lXr0G43yYq0vHdzmOrTOE
umwoo6nG+H0R3DOH3NV7yGoj29bB7gNpZG+jGT3tHfFNZt5Pnu/h7b4OrcXr1PS+PUIhCkRnTSz9
KcHl/sasvp8nwQP533UQ5+zrkI2oQZquxy0Kf3SjuYytyN9IlCaH1AIVF79DBlGbPlUSQn3QE2Kn
eVm3Tlbe5fu/WkYL1nks7HLw+gDI5yi2weK41ifsiU4q9+LQXy952R2c6mmGIpUk/9wOBONDtaI5
W0Ey20S0T0eIYaj6lyD/cPqlrcIDXdrEwUEbYweviOKZbx2zGaZJh8Db7mwVgfs/zr5kOW6dafaJ
GEESAIct2YNEdUuy5XnDsH18CM4TOD79n/zupg8sNOLSEd5oUUQXqjAUsjITGk2tiwtqGYwmexW8
19zfFbMkw7BQW+5IVrIiygeQF7r5cUmZJsBUprfl5OaMOBdLWZEVCTdPPvrB/LBEgfD+RKhMb2vI
jWnqMUgRJiNBsyJ5WRj5ELc6jOn7kHrTlMWkE7fGHdXEGj1VddiWyans67Bxr0Pyu25eJm95jZuX
ONXcBFS/ZPv7zS9ZXSsh3KS4QdJ/e6988Cr+eN9HqsCR8tvvWmgr+qQAG8xsBzNkCoMJ6/ghGz2d
1JliyZYxWYPIfYvg0Sny/c8VeYjR9CqSb5Ol01ZVzoWU5GiQ6aahwU3Gb7LjCKWzOgeICo/V69wf
S/9n4nypwRFhtrv69TD5UoI7LEcTssexCTEvGKbhAMrnfTErY7Pmtpyr2sNdIwfSoeTlH07tX/en
WhFEMiwL1Vnm9NiEomrKQy/5MyZcM2hFEMlorGGiQ7FOuM1U5XKBjOl5FigAxf6XfQOX8rgezN7y
Beonk12M595hZlR59b/7jG+/6Ta1shhyAzMWiSW1znlPXywrO+wzLWUtM1OfFrFJUNrjx3SBqDAt
9/WjmKaMchcV5LvtHBeYeCgfHRPKgaPITM2EqkJF2pXjBi8SGYFT1qU5FvXwpSuTfVuJjMfKR+4w
EWMp8zrx21kZ9GvmcdelzpQ5QZu8scbSyHBvQWj3Zf1oTS+ro+NXUTjF2Z64biLFB7tSZZUY+YJu
OUI/czAe3w8UBebAlHFUAgLgtVc34in90nwaX7NDHYpAsGAOrdAOsqNrBLpfoTqdyMCqhfTtYgl8
a4msU3OaH9LLGjaBHeDlVbOpqDwlJWy6lJ1V2EsXtSmkC/P5IXN0uCSVaSldx8Lh4ALDK4WbsrNp
raA21eyxivuLTAnqQEloWXosYgsZryPzf5Zudi5E81FM2WNZxjolHMViKSOrGEcbEwCaJEpj8akH
xQoYwK/ltIuk0jRlblBj5MhewUg0NUXYL8NBCP+tL/J/7oeqykvSXouCHpqXTbeLimIMaH0W7Zso
n9zize10b4r/K9/9/RJlyugqFwjQfvAQoSwAYfOJHOaH5XUNgbsJ84P/uIvLwjRllFUuGgYFM9QI
5ng8GDk/pKl17drifN9TW7C/8ytklNVgzwkzbFSx/AKFAoBsQqD1fqRWcWw9nUC2IpZkxtDcKbqV
uDOJmtXHuc17mLsvhC97WgbhIDmNzdxCPxMlkQnwHNaowJnth9zTEUopUlkGWhWszetpRKR2g39o
RHdy631IG1NmDK3rrDG9vMdRJ21CWnhnKO0d70+ryuXSgXl0esIHZyIR5N/DLskOVm/gyVQnDKBy
irTzjjj69W2D0puF9a3z16vVm6f7I1eZllI3bWjFJ8vFccT8Ch6yY2enmvVe5RPpPAx2+z6ZRoRh
ZzrHdDBDN/NDIxs0p5Ftg30nk2TcVF3yYWC1SyPDoWGbPfblQ9ZPodfxw7o+Wv2PZdij+YV6gYyi
6vu0m3i8EnCoGYciK58zXHjbxNYcUBRrwl/socZU9Sa6oyJA8MKpTg6xV73Osx16Kf96f5ZVn5CS
ti97u1qh/Awao6cG1J4QA7Crb6L3gvv2FXMto6kGx5srQpG1LPeCDqWAuqoDI9FRQrz/Ym3KmtKt
AymtAdWFqM/f1vLzmH9K5m+QbQzi2Ai86ff9H6FIBRlU5TogMHdGm2wVGgi5VMe+0xGuqExLCdyk
1GReBv/4gFY21A3HVteWojItJXCes3gBMVsfzdTt0bEzQyrOj3/dd4lqXqUcTt12JsXiACqQJ+iY
vVTmz7F6u29bcWiQoVNL07EuxSIRufWHlj9aAD3W1pvXvsy+jr5OEfYyhmpoIDgDfrMuEswwv+cZ
eiRSY5gOy1z7AefmzvCXAVUYekaBBmYRhNMApepB//0przQwCsUEy2iqBIrtuVthDgx7/Mxsck6p
dbg/BSrT27TfXF6ahHtOuxg0qicwxvNz7jHNKUFlefv7jeXaEbSfJ7eP+MQPVmH+w9bp+/1BK2Ly
b5lnADzKZe0jr0lxAEHBfyEhbeudPpFS1U8To6voLJ5AHojXhDX3Nh08O9G9If8PyPDOxvUXpMrH
m/SEXtCnKfRf+Ot6qA4QYWh/OGF6nKagPfhnVKuyo/0V8u7imuq4vFT5JuVyNxYu7Ub4baYf1+WL
Fz8Scalc9APteyWRsVY1r3ri8pJGxLU/2KsAjV0uNE/XiniSsVaFbZjVPCUsqtMEC6gNJE6i2X5V
pjd/3YSqEY9xF5sYtrvWB9DgHj0oqN0PVcX6IyOtZgC7myyfkAXF8DwM5Ng1Ipp96ykd+b6dVwZZ
OamH0hSrUHXsrCN4sUBCmXYPlcE03lFkm4yw8lc7B2y5pZFI1wC1lJPVo6fMsjXrhMpD5L/OL40B
KkJxzSKvfC6qEKXIcEwfoVukmQHV8KVsXoGst1HsMR+wQD9lfHxBAeLIYh2ZlOJgIuOsLGK6rPFq
GrXln0I8Nhk0zqc37pys5M2eduaVlLjoSF8B+jFIxKmDdlkUsdx9CDfQAfzX/RCVWyk0x2jkMRYm
cXG04kXjeUVaySCrgjqZk4BfMUK2BhkbAtL8vJ9VKstSwjpjtnToP6dR0kArxMvDLNddtBThIoOr
ABUtcs/DYWrNpl++8WLbBYcSgWYiVda3v9+sNO6yEgPISwrmFBFaQIoPbXvibn++7xdFMP6vjnhj
Huec0Rq9doxs/6uASM7krY+i+2jMn7N8eBxMjfvflSnGdUgGWKV+lrvl1I2Rl60hrdcQPMSnoalD
c40y0LxunVfNYB9MsKwMzWPtfbr/+1Tuk3K5wQVmGNt4ffAMF3B+bn2vKK0/kxZtpvu+IJ2lyzRh
dTkgZsvUD3uOozrZ6F51bJSKxU7GX5lrW7DJi82Hvi2uOfNCe7EuPE+Ps6U7XSg+IQOwXOG0Y0vw
COUmTejX3RG8Ua+scILM0zELKc4RMhDLd1DfmGq8zZb9BSo6Li2DvH1MJnSm7eLFNfGO8d9EAb0g
ye0Fv4JQ9E87VtBClaZqgQJI0wANp6/3p1uxkMh4LCMua6vqPPwSfzqaQ/Oj0zb0q+ZBSvVqJHVj
e7hL2tw6O7kd+mZrBTynh9Iuvt4fviIfzO1n3eR7MovGWjPDfBgIlFhwrSncGA/l1em+eUWBRcZh
rXVpx3Y6Ago6u+eiImFRXuohCwvOPxIbNMXfLVe3TatmQkptxxJYGRm0q5IOy0k9fk1o/uv+z1CZ
lnJ6WJp59m0IXQpwXA/NcHSXXfxjCFNpY7YhbyRck0D2xeSHqkye3HF8/v8ftePj33/nNh5T3Lhn
BiTi7H8erBZtsgXTtYu8l8Gb8W0DuQmcfubr/8MhztalKkdIc3IAhL5ZNWgt/tk3fimDh9qxIUg4
s6igSWCgJ1oInYDjexO6jX5LuZvRW15vEB4TZK1pHnhFjrEWMvVeRm2mpazthsUWLpj1o4q0z2aa
vzYjeJu7TnOJUZnfftHNyHE5Gnltpf2Ta6+HJrmsbhO4gybOVcalk3QxrhaLXWwuZeeGviNCwxEv
hFeae4DK61KGMqNjyzBXJiROkkMziMAx92gPbV6XMrSzxrgxnLkHVZ3nBAlbgAdviGaRfG8h3oxL
OYp3/Dl11hl6NfU/af0z638Zc1jqZvS9Ixesywgrr+1IYeT/W7fSh4JfKjKE1fh5AfKZz2Ft7AHE
bd+RMpas8xSj4wIXyXrof4L7yqvDlKJVM7ifrorgkV+93DVH5zfbWrGWZ6t/o+RLpmsnVQSO/OJV
QJNwwh3MjorJfaypEdpTo6mMvTu33l+41XYufWscYn51/Cnwul8xewVAHIQRj/e98u7QYV/yejlU
IomHlV9t8HwHaCR7a0d6vG/7XY/DtrRAzmZfZFDy41dIYh+NJQ3slj0kvr3j9uXAvLRIovxWgOI7
Ni5QmT/khjik5PP9gaucsv2gm0VssQEWBjkHv2Y06YNyXb2QaruyVV7ZPnpjHAem0kBJkl/Bk3Ia
8PLH0ZXNsBDfH7vKvLRGAiHQCVC28mtpj9HUFS8mS4PO1EnNq8xLayT6ZrrV8WF+rV58/uJWT7TU
hOK7WzbmU1oj7TnOGGdxck38JLTZKWu+UvJxjl+5DuOsGry0UI6jyNucGNAZr17zjbPnyU7O992u
CBl5lYz9jKVL4xkXgce1YLJrVDmt3/dtK4Ytr4x+RzkAbEZyXQt0m/Q8ZLYXtGhvuW9e4XdZiNqa
K3fockwpIx/zMvBiHrTlSzYf5kGn16b6hJSqXWsmEzYoxHxvBWZ/8sgzt2gQiyO39hw8vL9wqSNk
jYA8xtwKsMZx45qgstwub/ddpJpdKWezOB/suoZA/VS/Zuknh2pCXmVXStYVTGJ9aU5Y3ZkZtvN4
mXOiCUhV0EiJms6sh0xPnl55BrhW7yZnoyEbl6qlk8vdzulykR/rryflq6jTAmJD2JqEWb4OfLQB
76bNJ7RkxmcKLtWAJdxAMduowXpeT+H9qVBsiDIEdSiWwizREHjNHciIPRnNESJXgcU0y6diRmQY
qpNXLBYZwsj3Hh3/ChTg/WErpkPGoAKu4ngNWePLQujrOLxljXNNvD/3jasGvaXdzZZSV7nrzPHM
rzFtvo2Oyw85SOpO+4xLuUvdpaLLWMB4+1zk6J82hWbhUQ1789XNsJfRm5nXwXIXX435l1V9vD/i
d0+swGRt37u1ywGXSNyGX42+OjbzV0D2m+xbDGWvdn1OR41fFOEv41BbSgziLW16XX3rLYWuXf57
HGnIiRka6OqqzVPR687GiqCXeQJjoGDtMfcRlVYagPHuUIAGvAXsqVymh/tOexd8hnSW8alp79YW
78v0WtWfpuINAG8r/1ZU5UdGs4tb50HnP/vTJwGcGPF93O9mzZdVYSDtylki2jYDv8OV9+x76gZj
nf26/5sUlmXgqgFVpY3SKr1OflFCDcotQqiq7Fu7/4KuCnPoRLPSsw3mgm5ew9TQrayKxUJGqja1
A1aUZeFXcFOcXPe6GNYjHt8P+7wiJzQUEcq5HhG4LdCvuY3mxj2P7YghWcHeE4zVxINPHMjVDBTl
cZ1WtSKnZZAqy1xHsGpIr5ngh408agUlJDsMHT0W7teWaEgFVJ6XNuR6Xl3OhhqxSH/TPyznes4h
lWlpQy4BnxM5w4Zc+Y8r/zQZB7vSvDCqTEs7sVH145CZBDuxY35asvTraqADkVaao4Ri9fkLlopu
LZSMsE5zr3WxhrZjsAK0fXGbdDqnyUI/3A9Mxc+Qb+iVCfplq8e63Xu49RPTeXHTmAWktz7f/4Bi
PZDv6XMqEmF5Y3KlXjWjdz42QmfYpYaG4Jcxqcx2vJGZWXYdQKuTDvzYFfO+Q48MSC0Glsdzijtj
Pv+gTpgIH4+CgWnvW8pkQGovNgLdwcOGOSToFnTqf0mh43JQBI+MSE2nuHcyCtu0fh7SZxvMrUN8
WGJ/Z9BIGWsmdge1bcwpEegbrtfz2oxPU+JorhWqkJGylvm8sOOhQimgKUHkTP1/B+HtDEcpbYt1
9UWbufwKFvwsBKHudAKlvO7OpcomaVuFsrpYbNvG3cIz/0yLR7EimOSJGMYeFgoYkeGp1dJadRqj
dlQCdRBWjfGcQDZAE/KK4cuA1IkBY2Z3IznX8XTMwCqXQ2HCGXVs74p5lQGp5kTsqpgYvw7Vvx4I
HLjva7ZXxU4lc/olvKuWal5SXIv+9Tv/MKxgwh+OeTUcJ04DjzT7slYGpNaVb9LKg4dyVPAHd31Y
fd3ricr5m9duTtCdWKAqteC+2ywzC7qqa0KXo7VoLpM9/Sxb8Eh5O5lWQ1GQSa4+XV/mPnlMnD/3
V3nV4KWUda2p8VboBJy92HnoJ/MBDcKH3NQ116rMS1k7VD6zy2ogZ+bNR4gGnP3CBxO77uynCkwp
bf1UGLQBFvvqmM6j0YF00jN0cFTF0GU4qiVs6qa5k1x7TkPvZ+3nh0zXca4Yt4xDzWjfmNXYYdwF
CFDdxi+PaT0PmjuCauTSDddlfO6bBnNKE8C/sjW/dmVTBS33dMQlqvFLp+KpXbiZGPANZXXAbBa2
4J+4H5Aq09uPuskmHwEZIw6xe2fed/SVTAGwPYnGuGJ/JdtHb4wnXZzMprBwiXbyoPlejEswGsd1
2ne0lJGorZEW1IqxizRVe607vIsZxTej011sVa6RcnWyRUNpj9F77Rdz6h46uvNWKUNQO8uBHLcD
p3um8VRPzYMdf74/nSqPSxk6DlAnFD0iJbMGUMLGY2C6w6sl2hdr2UNsgdVRxpk6Bud4gCgz9OM5
EzQxUNN0+lwHk1Vkk4w0HS0T5JhljoAUINdH92wdFrMH1t80HTV3BsXEyux+YFhxPWswsUqyORoG
sMNCcFF3NlDMgIw5XbJmomvvb+f4Pkrn7DP6Js4rZFvA4Hi8P8kqF21/v0mrtSzxaJVbQKJPyaFL
fpSEnwZbx+Kt+gFS0lp502bxttjkwrAOfdEFZlEdRIEDoA2Q2f2foJoCaYcVJTRSPQYvzQM7CMij
uYkOkasyLaVtCRnpqnWW5Oqh0mUU8yVvPY3jVaal7RXoPge8K15ytcv0oc6udr1HImfLKSlv+cDT
hq1eezEHezn2azFfGQTp9o1bhpn6bs1mO0ataR3Nz15dgdTS2aVujqHLQFMCzRwQm83Jtfpf9SNH
c5N9BNvnvkiRKf2MxXZFWvrkPPckLCv7qFezUEynjDa12y7prYyQs5tVH/Ek+SERQtfHqrIt5ehC
qg02bCbXpSu9Q5F0L6u36nCSKuPb328WgBGdNOAb8uAT9NG0QFRD/F1zcFdkvwwu5X7Zp8uEe19f
0EMLiYnV9k5mMj+13NHcilWjlxJ0ccw0KZ0JCco5KjYkNKZ4Z7BICVrYndnZArkPTooDY1ghK92+
pBq1lKFidfsOhG/J1ZnEJ5eAd6kXdqY5KG1R8c5zlQwbbeO4yUevSa7pEH8EsudZFMVrufdCKUNG
jRIaOO6AeOnQopbEwNaWrcbjqpFLh9/SQqW5pYgXwConc/oCbswQmk8axLbC6TJCdCqW2i5cd9vp
7BDuP3p7K80yU19eNYtJbIptrvzSLg6IrIfDrr1NxoXGxQT17IHSc2V1xybunixDp0Ck8oe8bTZx
YtYuSa5l2jzN03zsuI7fTjWRUlb6Lvjyhxb+qLFmzVcHIkd80FSuVcOW0tLtSWW4DuKvrIurZXmv
Sa1LS9WwpbQcbTHi+gJnl+0vh4M1YAqWfk99zQV47b/LrAFBrcwEHf/Zr5LQWK0Tq3bhg2B6K9Dc
rOCT21ARN1ZyNcr5wa/Jcax/7Yg+WJYS0nPBGQVWbHKGZsohAYWav+5aXWF62zNuBt3QZF2hb0TO
FR5wG+aG3vBt36C32b2xTBbGUsjf0LNPxKE3rbDNB81h/90AwaC3mLwxPdV+a/bVdncm/OOc549D
nb0O5qq7474b27AvpSQtFs9eGWKb27jdUhq4KFPv84qUkjavcj+z4JUGhHgxBGdsVC/2mZYyssnW
ya0NLKxzsrZgIEeNFxwlGvC0yuVSThpAuuRWMmAdqZ4HiEvML44u3RXelqFMrmAOtQZEN7QC0Hk+
hg7THTQVo5aRTLyooGeQbC4ZsqsB1ris8j94vNQ4RTVyKS9TvBKO9bYG0u6fNK4P7lCeds2lLCSf
0wG4RYehWplkeYC2mTfIYOlaQVRe2f5+kz7C652JCsxlWhTXNLXBIpF/8ci0c+xSdlbV6MYQTCVn
MGuEzeSfs2zUVIfePcm6vixqalotcxwbpqFLFdAknFeUK8G9XGvKfqoJlbKTFBUke13TuNCBHQlt
XodBpyWrGrqUnUlFwQm9DsbFzO3P+epF/mK9sObn6NaaaFR9QUpRAi2MJFmx21te+WpnaIcD0FOs
5bFkOoKQdzmtHNeX4Uqo44xD0uDE3BpjaIgJOt9+lNgfWHIpyHIQdnIoQU8i8keWanZsxc+SkUwc
Db/dXGJOZiOarK3B69Xsztzhh/upprIvJTHwae2weHF8SVsSzPF5guq9w47lLpQ/XLZ99ybbmsJB
hQEqxZcVRE4Qgj1VXEdnpghXWeLUIKgY5dNqXKb5w9qvnxZ7/HnfKSrL299vBk3KOissa8E2BbLQ
NUtObNFpfav8LW2unjN3cUMEYNSpCWKHL2VWB1g3O6JJA9XQpRyuzNxbuxnxInr/lMzd9zpuXvd5
RcphPLcbCWsxlTP4okuPo8O6OO0zLSUvGhQaXEThcGPtAlKIcBa6mvd2/vzrIur6MiqJpD0vxhEl
EZstp452f7xs/gx5qxTfQZOb6x1Nw9znfBmkZPcW8/3aoWfXLX9muSDBaFtfdrlIRiktVpKm2bTi
ti7IabHbwCmKwz7TUo7iaWdq64KSMy6mZ1J4UZY4O01Lm20Si3VM3cy4uAYfH9vGSM9JHmsOwtsa
9d7UymlqJl2ee4txKacGRFbztxySKuGU5+bR9saPAr3W+w6XMple3QxV45AEO2Mmvo9glIx93Quk
4jgiE+ll5ZRbYw7nQyr7BH3isLHcozmNOydASlq/HjtW9TbCpnxiTmSZmrPCuz3b2AtlmJKPXnyv
HmEY/H/ZJ/+UnYyQfgLpbvI6nqtzrdn/trl8Z45llNJSosc5J6Nx8VKzOLRpNh/X1po186pwvgxR
ssjoMiq2dafzA3O+Ag51NLVMGoq1XoYokaxv2iKe6Tmz0Y3jP3fNMQONc1prKpsq3/yVtytgoctE
z2a2mmfbTL2Ds1q6Di6VdSl184yUtBUzUtdLHiwfJGK4oNxfcFQHKRmmREBXw6jTYivpRBqlrdkd
IARcRVbD2+/OQutr6/rgj1inIZrixjzSfvHPhqdtkVD9OGkbTj2YKnJE7+zVP6yNdNCKDZ10gyqq
pD04W5q19FJEFfHyg2DumZVGtOLl8r73VOallPbEUrvMxthTOkYOKE/5XD3k1R66IiQ2k/Zi1+Kg
4LdQkfO6MqDCPRiujhRW4XUZwlSPVjNmQ25cGPWjAnwbnP+57xOV5W33vzmx0RbHHqvDVXfyzdBP
JkiTckMXrirj0hmZuyLOlqqOL23/G9X48+rvqn66voxeQmeFsQ6+ZVziXPyi0P0JDJqM4T6fSAkc
g323nLPKuNhizj6sjpWHbrLqqqsqp2x/v/F446BITrhBzmK1wmKKIWygo5xQmZaSs3YasL4KmHZw
Dy3rX56VaXYtRerISqT90rJkpD76QtzUP3K8qgZm7XsvjgPR+vteV31Cyk5qORUEqZr40k3VY+FH
KXiIDKITVlFZl5MTtduVOzhPjT09sgZsEMz6ZyW6qqXCvAxZMotyGeqkiC/C7oPKzIKFFicD7dP3
faOYWBm1ZPpxT1OfGBde+SIwWPW9RF/zfduqoUtJWs9d3hkF+hmNRYRJ8qdL6n/mNf9237pq5NJW
Ww/uDB5lHEMyP/eHoMxs8SWbgX+9b141+O3vN8nEippNDHy9F/D9g8S3cT6UY1aFpGzf7n9ANf7t
7zcfAEqvJVZmG5ehsp/Kkv82PK6DLyqOOTJoqSqpv+SEooQw1V/WNH1cZ+uxcZdfIAI87Ru+tKMW
RdvjZkWxlMXFOZ7WlzXWNVxtTx/vHDBl5JJAq08tJhRACBp9qGFEABuGNhGniVxRB/+Qds5bOurU
i1QTLeUvNL/LZuVVfKGxOJVW/pjnp9bR1cAV1mUcUzm7RTYWgE/PjXgzU/LmbswTS6ypP6rMS5vs
gOOywQUKLv0wvlGDhXjy/j7GnmZ1UJmXMtgB9DhJMdpLkdQnf/nXHNrnztY1kCmiVEYxTdSqUNNB
imUjVKJm1j4ZVfHMneEFYvUaB6m+sf2ymyxjZk9IzXFkhu6PscnG90HajflxpsQPHJ9935UNMoNe
Q0bfHDyHnFduBH1V/5iS/Pd90+/NgWvbcpUBIopZ4zYTTuJDe0oIMqE1DrTT1XlU5jfH3TgodUH4
0XpZFZVdcnTYiDqP9+SZOtLs9/y/jV7y/xIzMTRWPkSMfszFc2k+VmsRmo3m9PDeIrqZlxbRgdh9
7SfFECVtdyji/uLM5Y4NYDNN/usY7nJc5Vw2RPXqXGrzB3hjXi1rx+a1GZdWzxRSL2J2YFy45SGD
5zstib7KJdJpxwIRSuYgoaJEpAHGHna+rjKtihVpqfQdUHzkllFGtjf4H3wnc0+p6KYwdepWM6GK
T8jFhZgvjPMR907mx4Eo+1PslweCDupdySRXF5Kh7tYVpaPIGOcNaviIDRj3kj1NzphWubzgLjY6
k1bkqiCglD1lS2n0p8oxSn6ZTLPaxeeOz0g5W9G04wX6wKOiMdMgX/NnVne6IoNqBqSMTXhVlJCk
H6LWNAKRl5C9zr1DOrc/70+BYkWQCw1ZkZQkB3wycgW/uFZ+YDP56jERrI3usXLbnuQDxDYNUuo6
fuyCP7IaIxx3njzv28KHx5ECN2+Yw2FaFg3iROUpKYmF69kLQn+MiDPhYAhuX7IeOl93NVeZlxJ5
LvNi5gZ+BXHXc0Pia4/rYpb2x33zICUzqYva6bbRLygXut4ajHkfZN1z3369/4HtDPLOLMilBUKG
vu3zZYzEkod12Z3MdvjG4zRiXXlc+MXudXQ1ivmWW6WKpAIVJZvHqLO+JPWxc6xjbF2s5XM/U81J
SLGqyu1SK53AThGDd3Nc2u9GjMfGNRt0YHdFSsg1B7QM17PHxjFK8+Q0Jc1l9Ko3O8lCy2df7k+G
6hNSVvuLz3g7rmNUZOZxFvFDl7QghEuyiIr10/1vqHy0/f3mKNGutFpojp9hdt11KKtz5/Ad5ytk
tNwsxechHosJpgHhOXgzf1rWbt8+LxcgYtKCCmBFHsT+czP8y8WvTMtxqUhhKqVwTl0BGtV0iIY5
OXpl/roI4GippUlhlXkphV1QdBbzgKHnswcV5g6oEtBP552mmK0wL5ce0qQwGwo61oh204VQ/+xS
/8oTstP8tm7chMuUdx23TBRMV9OJClQ2vK5+IdoOEtXot8XixnxV2Chp+8jYapyC3KNHUr8Z7R6Y
GgJSJuyv+Gi0IhVY3Ar3d5mA0nqYM13jgmro299vhu523UCwGoN81yrA0FQ/l37+SAbd46LKvJSn
1WyCSmAxBMTSukPSzCLA/1MHbvcdBbfNOdL+W1S2z1OOma3BOC2EHZRJHOLpb99aTKR9N7EWv443
38exf6RsPYMzSzNyxRImlx7csalxURxw6B+H0OyKI4/3PGxtTpGS1SRTLibCwNxs298LZw0n7KLB
4umgMIpZlSsNNIdaTmMgW50pf87SoQOaj5THdXR1lU7FHiJ3TaEHg9WO4YvIBNkcSGiHCkFPyY/M
ydmFNVqqC9UvkTLXAafuNEKXJVr5ciSz/QR+pQBNMcf725TqZ2x/v82uYY1zJzOx26IpiyxZkA/X
xm+CptQ9ICuiSObrj4uFj0WJBPOBMo17FmaNrQlQlW/k3AUKJqY5Bh9nX3FADIzqaRr/3HeMathS
2paGX0+zEYtoWaqHCgon85JpNlmVaSllPWgPcjPGsHEMeRxjeogtR7MaqDwi7bGu6OLctrHO0zT+
iabH80IHEEgbOu2dLereOcb+1TWVtU4uLGeM5hRQgGryD+60HhdzzEM2lhcSz5pSlcJHcgNVm449
y0eUSjyjPbOWfHZKqmlxUIS83D41DbxFHSwdo2TKzoYBKCHpzraTh42zS33QtuUWqq50SO1XSNqy
AqU6HuyZTYNuD8MrFk+5i2rKHAb+vLWKCt95Gl3+obYsNDvGh9HNd8Aatk9s8XWzLBjdkrm5h3lO
5/65w4NL23+9n1eKCJU5+z22knopYHlyp+PUl4HllycvqfctCXI3lZ2nyZCamNy4Iie8URyXNnue
nOZ0f/SqsJRSFziGofYtpG7rsJfM93+aw7jTMVLq+v46iKTnKDXETQbaFUJPWZ5BwnwddSr2qsiX
dl0Hj/I2W7EU43gWLVYZsil9iT3vOEHibZeD5L4qi62+S1qc1kbOvkzcPIwV3VcNk3uquF/NXWeB
x7Tk7MmhH0YWPy+97pVIMbPmtuLdRLxY4lp0FOco6sXzkU8iPuVj4mjCUmVd2mZz8MCZa4zrf9aw
izm73+y2+nHf44pJ/autKm06RmuEpGsCyZH6B2rSH707XT3mHe5/QjX67e83vkkc1g8FhJAjAzos
IMA5pXWsufeoTEvbrNPG3BEgNY641X6nIHA4THmiY4dUGZeyteO1n3ULgrEUrQV18hikKwKg9Pte
UTleStjGzX1UxBGPM6ij89EM16n51Ppr4OS7lJpsW+bbLw2Dt6iholBR2ifLKa6Zp2NEeH8dtuRW
q9GarbbFk3FUTv6jl2UBXqg/AiB9uO8clXnpPss9f/Tc0sSpb3pai6uoX5f8w33T78+qJfdbtcSP
6cS2NdiyD3XSJEHB0z/3bb9/vrHkhitIk9QomOHYsRYpZND90I7rNzEVl2V1zyaqmvc/o/LO9veb
hBpIMc+WwHIwzs6xARf2OMYnui6ayFSZ3zx3Y76qy7pzU3jIov/H2ZXtyMmD2SdCwsYsvoXaqztb
Z+nkBmVlBwMGA08/p6IZqX+nXWi4TEsxLvvb/C3npN/Bp3BsMWAzbaNuppgV+e/yTjv5DVM+8k8q
Bn+nN/+Wnt+Esu62vTwJ1xQXwsMdrqrhUpIuJBm68u21OqtJejSt7cjUuyLFy7CVIO2c02uerA39
m45dc685BU+QBaCkSzKwX1Nafnb8cudLsSI0hp3rk1iJBeIZn0OlnHw85PGAJoN0U7hH9EmsrBT+
6FsK2XUgY8a+OtvjsnFpza9ObgpiDJRSLwODiOf2zmHz/r4WmQ5Ec6oBKLEkWCAgh3GxmzqMQwSb
uLwoCTQFVY61CPTey0sQWP2uT9BR17EtzTo+FtfUE+jgKoeVAYtKM1x45Z99ttbBZBBBfQSLEpq1
pcBpgwPmgI6UXeqNp7Ynm7w1CTS9jAugdosAFebZSUnILIkSD3X/bLtOTTPLbGSt7UB9ZApjEvcn
km3p0r6duKaZY9XZzdjAYnkT+MeF/yEga+UWgxDqM1cglOsKJhAFgE0i3vUNBpeLyv9x/0gM16lP
V8WlNyBhW+A1M9tR6Tn7XmJwzE0P95c37V3TzYJaUzKVqNCW/uyGVeVkO7ydNhpxfbSq7GxMLwtk
UGLSPoth+DknG9VTH60a0Z/X0BHBS9cUQ9i6LtmxdDWwMx2Lpp/5PCJFMDKYLOHSKCkB0WV5dO1Y
THeqec9i6ObZ7SCLhP8cWHLl3hdaFitpk9djUqJDQwM7iA2DwusaDT4MqKDIFWZt862ZfntFuvIN
0/FoelpTIMyKCt+wyvqI/u6DR1bE3bSypqY9ATfTkkCXQGD5zIKORXE+bbMu+pyV5NWwAHcdL7A4
qfdANCUPSB+W+02apE9WxU0H2t8Gq6uZ/0zq+JjMW8DuYLv0liev457T+nh8Bb3qIj7HIuo5i4ay
32YFvJssvYwWa2nZ3oC9F2nyyWPxE4HAbzuWmw68WNpzc2WN3gyWM47ChzuTNGyatc5Ig7To7U48
m7j0J5CRARDtd5rV1YHW/VpZyKBIesOT5bd1My8IAFAfavatLT/Fcd4fmFM8qHSjGdMbnxwnnZax
FcONv9JCnrZ1t/lpT1PRrIodJR1EF2mZ7hQfDnYg392/UoP50ueqVBoHrl9gzzF6TxOwi/9cim1K
pLc7ZSzmxLfALbU4D07eRu6yMSzSO51ax+9V7YASb5pR5qAT+eo53nWo1/oGDaKotzrFYAdKBh+h
i5tRHnKnR36Kf75/4Ka1NfXkcbmArQpuVFUcuSOrtfbM8ddmGQwPXh3s2fFK2boVdt5WeGUVFnLI
8wfMB5y7Ij6ABGrFZxikRu9zWrIEFAwoI14wmX7M0t+DFx/ltKasph+hudQuYfm8xBIyWVQ0LOo+
7Dr2Zp67L7zP9vm0BWcIptjVwt9ssdtsaWEU2rmoHhCLqUtOixVuL9MRaTobe2NacHrL/wZ/sYF3
NanB6OCvZE9NYqT5VqfPCyf1kBMAq+ISMtQQAFa5hScFB6N3N8V16nK88bpLnHUhuE0udEpWqjWG
Y9HbmaZGIf8lVXfJO35AYuOc5Cyk+cZMjN7KNNk1dq54c1EKRHaOuHY8CDuQr25SXr2ZqaNFyQbK
movbunWLvjifq92SF+0aXpfBT+mwzxRZAQlhF5dC0WA/FHlzDEg7PyppO+hoCtjh/g/5C9X5b+UP
GDj/deWxQ2I/G+weeRNalg9tFTjNtSfNCKDZii1dOmEuxO5Ad+X2jMxXGdvx9EgD6XG6EwJUW1M4
ZmJI3vgWhn4/WExKF8FpIsEpUsWL2C1MlGCbmkErY6chqcahGMO4rDEGGZJl7sBBolI5TVeakbhi
EW/BnvidAfyr+NhVKPxcOcY8mBOWCn3Q29IXVFN5m9De4xIRTBF3Y6TyITlwe2MiQCdTFxiMFF42
4TltA9l5YBj6v+nl/RszKLxeqlXdnM5tfEsXJfB1BBQNH9xEWtsiDL0+63u057mDZi4SpGeHExGN
0l5Wtm7Qeb1CKxUqtLFEFjabChtUyKUbeknzgIHfbbeqd9ANQ+lMadcAm0amc/mhR/GhOwU+RdDx
/z/8G32l9rJeqtyZUX6wL7JJT40Cmy3IyjchSGNxLSIgGDIvkg58sKrtwC4k32Sdv3KtHNqsa/lt
37cbeRGwV6yPC2hXf1FAXg3T3r4AsC9iw3hsm+ngjxO4+Lw+5MJdOahbPeC1D2pmpfC7Jg/csr+C
1eINiZP91LpHZ1z29SQ+MJZ9AFLobtudaFFCkiKbQhJBLn71Me9pRIq17mHTj9CMBDLtrBRLSS4F
Gc4Vf3KHq2q/SSDjJVW+K8hKbfU1tbhdjhYhkIzafBL4AR6GDsivdthb8c/7Z/OXkf21e9DCgzJu
BztzawJmZ9DwLWjnQE9E/CtABbeovyb9c5k9Df2f+197zTThh+g5s3wAt6vMe3zM/Y1p1AhUuyvi
ZDgiPWGWAieBCL+hF8f9PdhWZCVRsoqvZNq2ptQ07x2acFBUJ7UMR2TjBtquRDmmpTWVpqwWARIe
BOO4fcTdZJ95/ooxNS2tqbSFbh05SViLNLVVVPEEOEe12GBIbzd5++gLe1HYucUokDcvaScQ+JXo
Ptw0e46lNXW1eREPbc7ZpbcfZ5VEabnFvdw2ralrg7Ft4lWCXqrsS7vswRcTpmpDFH9bW9PRtEF2
TPg1vQxeOHM0/jQRJ1/uq41JuDUdDSoe2Pls2ZdUHuNhZ2WnSe03La1nx6yxxHCUhyOZATieAA4k
nt+U+YqQGMyjnhyzWhtEzhX0BtONcfIsmmfLP5SiCPPxm6d+bfsFmnImro9TdxJy4eMTGq6G+tDz
4/2lb0u8Yhv1BFkq4jjIOGEYvW2vcferSC7uOIGCJkXt9uP9bxi0VB8NJOWMcUxncS/Ek/verr7O
7Vpj0c2GvLZ9TUebXE5oIIWO1uopm04LJlsw0duvMYKbdq7pqVVblZsQHHw3H8r26GyiEAH0qaal
pTu1IIOw7dMw+Dmm31gfUp8/3T9ugyrpCTLRdRXFIBq5VPZHSaPRf/LXENRM56FpKXUbK+UMS/fW
sOuYs2ftWte0YWk9zZQUlo3UL7xbPV1r9+jJldyAQcD1ETqa27YnAmy5aN44wTFmT6HbOaE3rtU8
DCKoZ5kS0cgc6gIZqeEmio8TTPpwDtwVBTUtr0m41zK4IDYiMIr3PcFoFZ7wOV6D1YoLfR1MinN9
hq6jGQfbMijdret46M71YTzN78C+vJeROG5pmYHr0LNLboEkZUlwu8T7xMQ1QLK8XOvbNf4CzS/N
oA7KyIBfUHyWD2yfXIIHYGEVZxI1u/kEJLj7emWSJE34k2DC455WqCXY9Wm0/Ag9/kOoGnEU6Cpo
s7XhW8N39ITTwlVnp6REf2rZA8QuSrLPccIAEB+R6fn+TzGYCD3xFPdk8aUPmbXBaTaDXbXus6iS
ax2BBpnVE09lW1RVhTu5WNXbuftMVRe2xUMwfr6/e4Op0BNPeTVYRdtDmKq+eNOXcxS42UqsYFr6
dmAvYj5sPM8cu/Iu8ZBFI6DtssA5bNu1psiW06O/3Jnti+98ztmzm288Dc1HKa+eZF7hNdsE197H
sPOyNnNvukbNS1Uob2HgBnOprP/QzpeE/KFi17Nt0aQ+MmcPni+sefAuvnjfqXel+Nmv1VpNLz6m
qWrpotBaD/0t5CvCmoPA7FHBHlhffQSWmVrO/njO05/3L9aQV9Cn5xC0dryxF/tUO9WuSp7rzHuf
BKDwIxReHbPIqOCRTfzswAe/xaEvBHSocsu1kay/dN5P31lCIYYV82YQfedmjl6s7BROafMGYXKe
v1280F3j1TKte5OuF+u2c9W64OShF/TC9iHL2L5vh0/3j95gKh1dXYUsYzW19iUGKvNo7Xh96XM7
JOKw1Ctqa1ACnXWsUIrEdtXC2CxnNKhY8w8hD1SupD1Mh6Mpr1uWVqacHJF9FfXTod9ENgAx0VQ3
HkmnvBSqa8t4p4BsLotf94/ctGPN2fpBYHdBwuE6MP7RdPah3lTqQpCgD845aAemHcFhePmXgr2r
vDn0i3BYdiiFrwj5TTBeeS/os3NJnFKAsSs0lDf+wc/ad3xqjrFVbEIg4/yfyTlrDBwbOOSXWpxR
lw5r0BqwNQ01iOLf8sULTUIaxVYkK8hFDkcRf0zpR3TCJ8OKoBsu9h+QHkeMZV9htl628VXM/FyX
fnRfZgwWUh+T66caBUyw9CC59IZLEraZ2HGW7IWKD+6yT5t5Z4nkeP9jpt9x+/uLU5oYdevRduxL
q34sQ/WB9fVK1GRaWVNWOlpFXOPZdsmn4I1CnStqkmLjk1AvxjR17cFZgb8DRAr7oZ5+c9V/uH8i
f+ePXpN6TWdJ4QwubwhM+0P23TkMx3TXndS75f2wS0/dY7wvvtz/kklCNb/bdszlwYSzj7sDl48Y
TSIgFh+8lZDBcAF6YcZNeTO0FmyPO/Er4F2vib3x0ayXZfLYrRw5Yuf+8s71v85If+TbbLw+MFd5
tXJVeRMb4UQxG3+CnPjz/fP+O/r1ys3q43J5CmjTNEvgXB+D98mpP1r7+NQ/o7xxKg58t4mdgHN9
ZK5rRF14VoCAnvmnnLn7fLb393+C6U41dbUXOooOBL+nYPleCPcb4FXWjLEpDNQH5nIXCM9J45LL
UvU7lTxbMj6LCoVIh4WEuOFAwkBM4ZD+uP9bDN7l7wP1hekhBFyHTAp0yjF+5unwrurTa5F7K0d1
i/Feu2xNjYMiF4GHAvRFOMND1f268cLG/nd3SS4MoKtrZeG/wvPadzQtDtQETETUPS/eWILNBYTd
OYmE+1Mo5H2D6ZCqBJz1ZSjys8ieQMuKTDAK5V4a1uqUrSLqGYyJPm6XljbokgriXdLgk0y/Dj4w
SS/j+P7+XRnkTp+4QwHf9pcWbbYumcPSRb6Zd++2La1F0t7cAUk2QHZvXGgWpeDEBe5C/mnb4rfT
eiFjvhvEwF23CZ42P5PSDwEfvy020oftAlRdkQmG9JLlINVPUOEk08oT6a+heEWkdBazXHQOGNS7
4Uof67MXfesfUQaK1KH6eHlT7JLdWohk0EBbc9Fj68ykLxFp8O6xpFXYL4el2ro4/e/RK3SrSmTh
kenrTj5SS+RhHFdq0yZp1FR7aYKAYxoD74DhalvfGNua3tPH7IoZAxl1PiNluycHL8oP8kd3Wo7D
zjvYp2VbbTLQJ+74kC1Zp2LknG9wX0mYek/2GsPj63YA5/DfY5fBzLoJOPQX5ZUfJzn/pgLUIF4X
Z4BbqNaybq9LTqBP3uXSqeughz2I5yZUyj+QLguz1ekS0/Ka2valTKp+mNsrR5aYOl8tdPRX5RYc
Fo8H/PbVF0Yhb+B3Sgn1cjGlmZxFnYW1tRI9vi6agU555tWFYp2N8MVywEfupx+7ZS0wNS2taWvj
FLBeBK+lCfD2bHFRmVsbEzQtrekqa1O0XKHn9lIAmSYmY5QlU7TFAgdc01VYFyDAe8ChsKtkh8Ev
2q1hfpg2rTleIO5bTj3B41FZRqIkUbGscVG8HjvAmvxXQpIJCHaFhwiuUXQ3l09VnqDzO4161wtp
8DMv1yaHDYKuj9sx6jXKEUhQYdwhxKjD2PwsmzXIwtcfkoHeekRJq8DjLafT0Kh6N5TidzUWu2KW
n2dRW7t8Rh9bFyPdnJXbKoyB3pDEJLfTmSHCdutH0b9x7BN1Tq7c9KIJ9J4kjobbVsywmw74iOEA
jklLT/fF1HQRNyF7YRM6lnYkVcAMa8G/EwMApzizZG344fXEW6DP4vng8JkHYtuXMaAn7sU7r/oG
aqXdFNvRBCLubT9BU2I0KReM37yKi6YAckjmgxccti2tKbHnl2MxLu1w9au3C43a5IO11nZr0GJ9
IM9vrcoZkau5OILugfd9qLotQA6w83pzUc9arwL7CwXx2XEgT7X4tOk09NYioCq2tZ/iOn3yQNsP
ZERRut0CknTbtBYOq8kuhmlZ2mswLaEF8xNgHGTbvjWvyksZTLRN6YXxNyx7V+QP1hYgmtuuNZfK
chB4uQX1Lqr8U6LQDe6h5a0oNuUEAr23qEKbMXFtvEwxvF5N9CTY2niMwUT+01rkT6Icbm/QUdTX
QkznxuJ7b7KP4PmKCn/cLUD/yGW1zRnq/UZDW1VFMhXkFENNeyCGe+m2RF6gtxv1gCkphlkib+I+
qLiMknoTEjzuVvOzfUWD0vUQ67E5O81BdVIO28t4Om6SSr3hqOjoMCBJ8jdPOw/v82lXeyu9dIZa
d6D3G6VVSpVlOZD4x2EPbqATZtofqod5V+3q1Wq9wYL9M5bXTnHlIly9liloaPpyX9lriIeGYF7v
N1JJ+b/RpORvC3WeAF09Ou8rPNXun71p65rajnS2YyXwRksR5lig593mTfWBPECgxLU3YrIVNMuh
z74nsg15vwJzY9q0Fgc7KQ2YinGpbfnk2u8Lsdt2GJr/nNs6S9sF5nFoywhVeTRVr7FCGMyM3mTU
12jTnicsbV8ySGFydI90hyTeftvONQ0FBYrF0tZFN1Dh7UnxxV2dC78Jwr+ZiEAfxCsmcKiLDBgZ
vmR7fkNDtsfH2F0D0TKciz6N15VAWVk4dB8MZBGoCEO7eYPO5nDIp4imU1SpX7OzTWz0lqnACezM
D3AHlY3iPA15u/acN+RrAr1rSi68TRs5DFd+cklIDk4ZOYd6lx94NOWn5Q/ICUIRpSsG0yD/egtV
1+eLJIq0mCwEB3M/7/PeW3G0puu+ffJFFJzUIL5qfDgRGryp+SGdvpXjtuhUb5wCO8M4lh3egUp0
32Y6Pw02WnRs+X2TCugtU4lUAMifM6BHWT+KqQF+q7Xisw3Bu6vFvsOYpM5UIkToyHDs02fbct7x
RD7yAnR23trcnOnkNRX2Fl4QJREGx+N3kbihW//pkHPfdDh6jxT3Z9V4rQ0Yg6qLFC8PgqyRGRmE
Ue+Nypq5F+VNq4qmvLYEpbJ0Xnl0mJbWIuHBFjUAf4IF6IzZwc6Dne3I8/0DMdT4Ar0pyrYyoCQS
bFtFiPF25S7fuX7YqJCFateFXVQ/Wms9EYayU6BP5lmJKGlvw2GJPj467dFrn9vyy8LOpf2xmJ7q
5TmWH0vrAw3e+sxZEVvT6WmqnM9NXnnUIZgPwXDFI8033ormfWPqqlaUyEJ1w/ymHwcQCVgrOmzQ
AR1yvOkBwl6kcGNL8zFw3bCxLiz/ev/GTWtrWuzXc4HSX35DI1xCF61APTBo8ThcCXgMxbNA76Fy
cq4GjsndS5bTOqS2etc4zhlALaE7JbsA+lYy69NYNFMo6BqLj+GO9V4qVwxN2fk+3Kdfq3AqpMSw
5FoVwrT4LTf2whdYDFDYY5FBs9NHl3yq2Kf7N3H7/6+EFHrnlEokipYU67apFyZJG05NG1mlFxW5
2lftYzr7K6JquHMdjLyjdswqngLLSlhvPasLh8F5S5M11AlDcK63U4m2pqC5hybw6Uuc/uLN57Z+
TLb1OgV6J1XVV3XLAX57iQVPQrDSf6aJveIPDC5NByKnCfKxHkUC3En3bX0enQw1ya+prPYgML1/
yybp0YJp8KMsHWYEYX5ovVtmCbSP9/dXNt2qpskji9sK4j5cgQk1jHtLfSuSbUZCb6niTSa47UJg
6jgAB644Jq73ri7WWqINZ6K3U3FCm3yZoa6oCXRROYG11CXLylvXcCx6LxUDxmdZ1jka0+XZy8ow
k+d5a6pd76VStLEzPvqITuSPXvaRO9grbsrkHPVGKgo4joT1uM75Eh/pPkcFMkweQIAeNnghxdHy
a5PY6F1VTYD+XOLc7jb77skmFOlzPT/fX9t0sbe/vzCVktUDV4IvFy/tQ/xrF6ymjk3XqrnbaSSj
mALv1p/lh3mTAjvdj3izljUyLa+pqbCEm6cxLtYbi7Bj2U5ZP1rW7e6fi8FC6lPt8zT0Qxpj8xMy
aU3xK/P4mwFAxsO4xlJieEDqo+0EXOd9BT7Xi52p44TqjEgeiJNFrlucqnTv+FME+sj9pp+jN1T1
mCYZAoHDSocjaYAHlBzq+dhj/PP++gYx0ruqpp4qQDDDPggnrOdTufa2MK2rBdJOTcshzbFvuHRk
YwTyPOK4bcu3m38h+Z7TUaDetS1yX3tenSyy4rpNW77J64t1KRghipqArc2rnDAG17k1lCuxv0Hk
ddhxAGtPudux6SSX+AmYE2GF+tRob8wi/dNFRfIBVOcT0pnWjyRoI5atRd6mjWu6KjOXTt0YDBeW
vBf1r56dlmGj5Gk+1S3cZXDSrr0ivQugW3Yc+zXSMdNNag9buYyD29s4D1Az5mLvr6VGDaeh9zup
UlZji/Iv5ov8vRivxeJEeD+vREimzPE/DU+5jIUHnuuL5CEU5pge3D15j6zUQUbZYY0ux2Agdajx
Cp2CQY1h/ovH0NFu/U6Ac1I4Ozf+cF89DYGeramnk0jmjIwgn+MeaJqH1Dqr4K3TRkmQrIiO8aRu
F/RCVTvLsucWRLqX8cAuxanYV0d27v6wQ3VIDstKZGaQIr0jKnYtXoI7pr8C/uozQXNuONBtRNiY
nNZ8bFOo0Zejj2bibMA7wf0EppuoKchKZGbau6a3QwvQLiqFfyHy/UjgM0i2Ysr+urlX3lK2prc9
MppuBbI6zCJ675cDi+bH+mHes8i7eFFz9HbzocjQXhQ60fJt/rJtPhG9ef+9csGALRujSeca5F/G
7ODd5g6mldN6Xa99vTeqzepg6fHJi9eVYaG+ygHAlcvPLfrg681RzuhTXxGIUV7aYdl64CTwolrm
x8n7Ihu+onWmn6D521zmjbdI3IpnHxsKlKAjEljbfoCm0AFOva4rGAwwAQt7t4yfS3CU21G/2gL3
ukny9eYoppCQJ0Mur1MyvxFu/RB06W625dlt65VkyesK4es9UpPdg8Gx59PJDrKf0lNTOI/bikO+
jkiOZ3PcUHQ1Xi0xHbK+PYp6rd/IdK2aHgd5kna9C8nMGxFKVVw8P/1spcXH+1drWl7T5axIgfvh
wlbns9jXbhX6vYeU5xo7mGl5TWfHpqfzPHD7UhRyl/lz5BXTqfSt3abd6x1TtmyqxBWoahcSg0i8
UEPYl22792ZrrVhkSNpiduq/Zse10PE+eGjmFWRXV5EV1jswBJ+q5+IBT5ZbiWVra6yv9061EtwC
eYPjyvkjegRJ/yFfA7c0aJjeI2V75VAXDRmQDi7Jfmgqe+cTsE7yGMClSVes5Z1ffxv5erfUwPEb
3DKwT07yIe6AUsG+VPG3zrcB6/HDLp+tvl97xBs0WscxT9sYR9Ujp0dHupPdY5Vm0JAnezpNIztb
bAlBUoQKcB4yOYWN/OP7X5bs3X3Rez3I8fXuqtEuc58nHlTeZp+Uw88Tsd+BLGJX59V5BOHb/c+Y
jlNT/7SpOxAVgZua0wGeifBne0iOKUKGoEzPSO58koWzt8YtmPYe9//BeHKyTFW526OqYoduWeya
Nl35Kabr0mxBCRi4Ttoo+y/lQXkPwdocpSEW9PWOK2cswZqB6dKLg3EvNZ1Lxw89jFB13zJZnsX4
w+rfqF/tGJ9mkIXdvxeDOundWOPQj16XQvay0QGx96UYP7L0g5zWMlSv56t9vSFrVnZlt/3UXpei
iqpm+BIU1XGZZjB5oecZ7uXSJfOm57SvA6UXqdcKgZu5SNpe28wOa5euGGjDnesdWilwFwfkFtBp
yr4WJI2sSYT3L8DgWfTurKzmAhPbhX3BbPdBCh7mVnn0lzVIV5PZ13u0pqXNl0EgLeJ9ynHgZwfF
uuoRbfOqCee/Zr+O8m2aoTdo+TlxlQt4tUvqHSf+DgPwGw9J8+6uNeWtCrCwFB/L9smf36otcLEw
FHp/lpxdZtEBMSFz+gt68o/5AujPfgt1EpbX+7PKvHYAsQ/PLhmFUWcRGsVXDsUgk3p7VtJ6kg2I
F4BzwlALok0X+sLZVvX29b6snJdZDYognAtgQfzS2VnztsSmr/dldW7MUMRCKFgszSOIki8UqCC2
yI65pT7f1yqDu9FhoBy8TlQSWOQyAYOrqcie9p8FkPw9By0xeZjIIEqdNexn00Xc/v7yDT8HJEup
b588YGCOfn5OlrXeJIP51OHTFzE7qq0gPgC/DXvn0e2nhy5/TmZnB6b1U87rFT9g+g2afw7AE+SV
LEAxdMm++7GtUAtFBH3/Nky/QlPftCh50y9LcwUZZbJrrf6d8Ltdm8WI1HOxg6AVoXK2FYp8T/PP
LmA9p7YEdrhweRxOmfrNZLVmrg3npLd0sTpprFHAx1Dn42h/tZcP94/I4Ab0Xq4kcDDNP9/MkOvv
e1Ec/ArtFf3a68vg5vX2Lbu1XMshPdLiFbdQqhjbXWUP0/spGx8XUlRv7/+KVz/jc+r8VxMsOgFX
j8zsmGefGHlkIL8FNH84DWstwKYPaGI6tKiJzL5iRyrsIpqbYjwswmeRPQYCkEX9SrvVq7eM36EL
bH/DZp5HMCFZS+TZwyNGYVeClFfjbSytSaeknHjdpKyHspx+F6QC4mN2DRr1owN4FGvWKCoNv0Cv
tjTgvUzlgINKyups8Xlfpu/v3/Grkupzvc5CGBom6Tiwozdi4LSxonS88cRbK4bItPzt3F4Y0xTQ
2KSo0R1WsP4yVcvNH++J366YItPyN8F6sfxAxpEWVsmOM8BKpozsZ2fvVN/vH43p0G8ffbE4yvZD
5YqKHV1nwgz476nPVrb9qgXFod+++GLluG+reZ5m62EAKRKk3T4EvrqqrAo7xaOgIl+qTTwmHr6l
KXEdkxoQBbhguwHqSmbv6mxYCRBNp6+pb2D9n/qmZXCSpI2UCr6VnK+ckun8NbWVNBvruCyshzwZ
+zOt6vE08k2wxzgWTXHLvO3yMoBNkMCeByT8PIZOmq0YTsP96vUYv/RjtliL9UAk6OHTI52fpzIN
q2GOhjRcyNN9ATUYH70uw2y+pElXp48xeetXy9dmyLOdmJzPXVW1B7ddxb4x3IRemhk7EBfQZLQe
Ki6scOKAcMgSV24TI70wQwGsQ/PEjh8m4F3s57x/X8l83hXOGny3afu6Ikvb9Tw6xw+uO7/P3TKi
mb3i6E1XcPvkC032WjVJqtLkkfDUPdRW/RalACfMFdhavS7w3oKT+vn+bRu0Ta/MqKArvTarcAmj
qsLZBbpCOdBP1BObEIDBmajpc2d7XS5rkTzyJQcyw/IH84t5OPprbZimX6ApdJaTzpZJnTzSxrEO
ID8pQqcB07iXA0jh/iGZ7kNT61lhOlpMQ/LY1EsR3loOU4qZN9c9JW16SNO1qPT1n/LP1Drm0uo4
afEdtTiglsBEadG8pWtc7KbVb3blhVT1lqo7OefJ41SSL2gJOmCUOKpK+3j/kEzL3w7vxfJAX3V7
kdXWg+3lQbjwtDza0vkdMBrvtn1B88vMWpIRTid5LBR5S/xfHp+ewfix6ZL/mVlXKRqW07RIHoV0
T23bgnItOJdzf+5iUI83m17k/j/j6/5SL3Y3NuzY+gr00WNk03qTycNz7L834FhlwQa7xQVb2btg
6Q5x6hzdZQ02+fW4OtCJYh3fkqp1oGhykVGuwlpek9nbx3gsbLtfTZOJUG1cKQeWopIgQgAZSVgu
9SkV5YqIvu5BA67pMcjGFZnR6PmQjWwngPQFWJT3tQquLUsOdqEO/RLv7/+W173DP/PtNadL5/Ye
woyx3rtBeyIoCN1f2nAP/xRp2qoIMM5nPdAMid8b3wibojxrDnUrD/c/YdBlvTYTd4q1jrLZ0a/9
Yk+dVoV+3Y57n8g1MCTTJzRlJmKuaTM77GihVzBaZuXtPCWfZWKtWW3TF25/f2GQBj+I3Yy47Fg3
8deF+XFoKzqHdZr/uX9KpovQ3HSDpwGnt4vgAiEY5j7qB4cGoSxWsNxNMqTpM1v6NJcgl3xwsh41
nSyzDm3iJCvW1LS65per3I4Ha0Q4ac3xUzrSt1UzblNkvbCSI70SLxyeps3yHMeSuhHJxbSjMV9T
ZdPZa6o8ghIbPWC29dC4U7WzquDkT8veEqV7zNpsZVjLcER6sQUYdROK6LAXc1K+Aata1BJ/xRSZ
ltacMXIqPfMSYj30i7jMuQ0urM/3pdK0suaHZRxYbY+E9QPzrM+YvWa7ROZraUyDTunlkxtASppY
nn+Fr3wa4u574ydhr8SmnMo/Q+6tSDIgbtrJoz/XHxxn+DWW5MP9YzEIjF5D6W1g54scyqrA+sHy
7pyVcheAcZ731p/7nzAdjqavMmdl1g/YvTtCod4lDuCy49/b1ta0NZ+zrkpi2AKPpu4uF+37bpHZ
G4JOy/39L5jkRvO+IktQ5J2RPqBFyg98jPmjxwKZrtgE0/KawlqN34+Joni9Jg9D0n/OxuLHpo3r
5ROnHjH1D/JTvIsdvluqUr7NU7qWlzbsW6+gNM7SqKGHOlklpmgB8lSi2l7j3X1/868WIcChpmkr
YP8xOlhnzrHqsshmI8oOh9iPj2NanYtlCnn2M7Ptlc4v02+56cYLj5jEY4lKHz62TM6lHMZn0Pes
kE6alr7pxIulyUjV7FnV/3B2ZT1y4lz7FyGx2GBugVq6qvfuZJLcoGQyAbMaMJt//ffUSJ/U47dd
SHXLhbGPz+azPCd78AvUfim059YyuU4ig1jpre4AVK8IHQrrnmHmTRW8Tnz6SwzD8frqpo1rQlst
zTrJgSNq5g2AyS74Pmwwm/v64gaHU5+rIS0vWxngMA/Urn6vDqBGhjlhs/3eIeuAAfKH1HY3nAUT
lTTx5YDR6GtJ+nu88yJ/eZ85i5rl5fo5TETShDcFSdogJ97BCxn/U9Ks75AmU/XG8s5lk/9TZYk6
mot0fOAeqfKZr5nf35NcJqtH47oT+8x6RMmHs5Qvds6iaUYABEEJ4m3YGoNB0LMpzVSJZuhz94Ah
iNnPCf7JWXoLiVBv9tv2vJuSQTiaJuArserGm9vgnA/rekDIq6sjOC/ZPzfdjN4Ynw6AiQwIC1BX
bvmPtVOrMyqF3bfrq5topEl1nRK6WAvzDtaavfHha1CyXVDJ+yzbIs/nbZ2gz4XlPlw9dZt1ZpY7
3UtSREUDYLTpdZLnuv3iqjyWCC/71q8m/X39QAZG1nvkQ79burboyD0gRff1Wr+ggHFDA14u9DMe
1i20CCsPgGnkXtj37mQfSm+OQx5jYG6ilnZ/ff8GhaK3ypeZHAOrwk9Kqz9TjPkWfbQ24zcxfUGu
y2u2hjaa/qMJvCCIQqVqJvdEkmR2f7Bl3VndlFA1RqRvYvQFJNdPZLgRvXO+qDAsF6Un5L5ZrCDi
HmabAd1sd31xg3XVe+fZvCrHW2xy384/gr4+KqJ2rPbi3FJwQh5X90vItwYTGmRFHzLCClv0YvTo
vaJ5FBRN3DZF0mFix82kuvz5g6j4y2Ui3oiYTsnlrhv7Lna8YGtqjekeNFGvAhpQPMnpPbPKl7Ef
RoRo3S2cPAM76QNtSWPzSvUBvQ+HNZakxWwX9jtXADvJ/sky+0E1W0ghpmNo5lw4Y9ksw0ruVY8W
zWZY1rhRfCtoYTqHJuPEsVg6+wG5d+Y2qf29l38XPkqy6DcvexrrrcSsiZU0Wx6qRjaNW3hA1ZcR
SoP2olmivq3vBLnxIad30zsoJXZIlroHINNHWf+FFmG8uj+vi53hEvSueU/YfJCcQRT6YseBeQ24
men9trUvV/NBCFTd+jYaTOg9ces5xpBIecj6Tay8C7d/osT11vnco0sDQ+Qd5vpPNX9FfirK1r9v
27kmvsC8H1vWQHxDsiROUEVs2ULbMDCM3ig/t2s9SctyD1Ub7mXTRt1cPWFS3B5vl/313ZsMtd4u
L5gq23HEpVrOb89+wyz7iLEkzf8uy/LYAmSjqOKBbTX5mU6kyXGfpkK4GGd9UIN8k/N8rHnxLviL
uzlayXTVmizPo8xZZUECFoFoc9u231kVOBHqgv5sUMzg1XqaGNf+RPxlzvx7QuZkWH7WzrmzGbrQ
8qiveNS138v1az6/hKkTX/+lSfA0s50KinR/6dP7aiKAe+oV39GqudFE6N31A2lRKVeG9B5ocnFT
qH2nyG0b13vry3SayNwv3iEg6KUiTfvP5KOI4Saq6L31qJhW9kiQUuszbzpbym9eZYFRuNdXN3Cq
3l7fUqt1ptCGymh+TyQucx6nYRl1zoYyNa2vGWZA34V2E3jeYbIT10L3+5zMOeaXlRv7N/CMe/n+
QaFi3OvYAdYe+w/nJPTGHbd/XaeMaWXvvyuLpSHzzEEZNC7subc+5s60v760QXj16SS+WKqwygY8
SGWbuFP6jhlUke9ON9Jck1xbIK6mOhcco9oEqLVRXuMlWqBR2r+tfIzpNV5jtroZk2FwHlcrfHJz
C6A2NE+dr9cJZKC9XtuFRFq/opEeXMOnvZTjXlpbGUwDQ+rFXQEpSddbkNVCKhsQnlYSFDnGzPrH
zN/qpTJtX3s1lxmreWvjAkIyHsYMU0PLrWprA+v8O2XiA7/XWU1GUSGEXfjqaWAQVdV4373F/34b
5TV59e3OdlWHWIkUUR8uMRRwctvKF2J92Hk62VY6BhREQcWhUwV3tAp2ty2tiWqr5mUsUQ94WIsH
u+QHOtvH6yubyK2ZWfRSorvAwU3WXRA5DNAUvrrLnGBjeROjaJKajdQd4ZYAUppfgOPkEHmudePa
mjWVDuvLUbbeAVyyC9MFU+y3ig0M29ZruYDuNXVZj6Xr7mumhmRyituYRC/fGvwKiOd2A6XrWu8D
bzAExd6quzTtWpNKlZZpFljQuqoPk9oajwPZsqKmpS/K5gNvBzmGiKgWoWlgo/TJ3Nld4jjscJ0H
P29wCZg+SkSUfOylXKx7ERKu1uPkhaLJooWN1vKl6PkE9LB8rS37SEp7LX9hZMriVHu+Vn79OIbh
iEGKk7AyO2aiXlIMixW5qt4K1BgN/W3Beb0BnzHJeepz+58AZe5+vFIE6BN79FKxYegNkqiXegHO
YZ46xvkfVZbF+pUGq+smjRB58xVj3OiNVTp6vVdgL3QaApr/WVHQv+PrMn+pM1RDZpab/b5+nyZm
0YQ+XZxWzkMZ/OntJt8DDnB4SAO5Fcgxra6JPS3WDmgIffAH5SIIIcia7kaJsvhb9v4/3fcu5rPL
OVxQCteVgfu8pOCuXY0MxLRxzZ9v/3868DGvcGRIQuIHQC71dk01H4cmn5Lbtq+pAFEwYMWEeZtF
7uDxU1iO/VtbWumGX/c50CvaGzU9QNyKW+PiCoAas5+Uv4pljrupjZyq+ZFTW0Z5Or77ebtv5TdE
KKPQokk4UHdHM6i8gNx4TM2IB6K71JijkwNwR1UyiiZpnK0C58+Dkv/TnO+2rcQUARRSRSX/axUt
4GBWRPKyvUBLdxr+yjgw4zDO6rYL0yz77OZICkxwliOAZ8e0XpKg3Fr7c42CRoX/Ku2Vj17FYb6y
yOqPhRNEtDj0wdfrG7/c+P+GYlBM/d/FkY0e03CysDhnbwF58jAoDaWEtw16A6dpYt71toNqkRTr
U1vF1qwi5W/Bd1yk4ZO96736GK6XlipIMWuQTWPEly8cgPdD/y1r2yhIvduYVC8EW5eqcSxy+Qvw
87/MPHv2nK0JPgYm1SvAPBvAOeiQQp67D0/sMvjb2wX+C0YKxykiP84/1NoKWph+pYk8gGK9CilY
eCo0t6NloFHYOwDA+12TNEIpWrTkD8De39C/pqvRJNtty8Ft/CrLo7RxdnVbRyxHJ5X/bNNqHwbt
hjU3hMsCvWFfOVjPc2XxYFX8AGTSuA/dKHCXXeHuUAaQNADfjRYynpuebYg6M3CdJuoq69Pcztzi
gRXDQ1Otu9xK/259H4W+JG5n/p7xYX9dOI3H00S/GjrgdHA+5Ji850d9YO0L75n1aEAsgRrh0H3r
OPGCfK3TbBUl/ttc8plUaRpBSiDKpkgY5dHUvoh+2XtsjUbrMej8PVBIETYSUUjPsKixFF8H6kVz
MW64kCa20bSFPZPZXxhZkdoZHP+rtGsv4WEvd/0wrUskXWT73HacN7jUoFn1yjM+KE6tOsDvfDV9
A8wqJkrT96YON5LfhuPoLf0Lq8gQzCnWz6v+xHJkZIbs4LJlV6P+EuDwGxV0pv9cvn9w6y0hm4I5
Pv4DzKHHalkSWsjdHLIfFjKKlG2pQtN/NB1S5svStI6H/6zr9ECRCxUrf+hS+2EBqiPGsh6u873p
P5r2qNSwtlY94T89FfkPUbQcromVP65OWSX+UPqPLrHTjZoO098uLt4H6gmLCXkZIZgjQ1PvvBSj
sQYP443YqVlQbprz9+unuqz3iWDp/f9AS1mHvrswt+vU9DArVJoGotkIiBgMud7xv4YwGENYK4it
vHilVnic3D7JLQrMWiRkr5/BYEX06Sx8TknTjbyHXm+RNBuRnajXSLVNjNqkpFfdLlcvFstu07U6
JIAKZrQLZK14yErMd/Z3dWZx2kTEcTKECxcORHInttN8GNHrYsmMPI4uG8ubkNuBYqGpI7ex3a4c
5/B+DRny/lLR46yotcHlBu2jV9SF4OVyTC3U/llNOcb2Yn3PW6Vi1YotW2UyIHpdHeaXYKLTSuxX
259+hEuQDGGXTJlVRmvOf+UDP9tDvmN2c2C02EIVMDC6Xm035wxVS5gT9tqr2UuAjvDVYe1NExtx
J5oO6gu3X1Tg2a+141URpcDRIMPz0rYbHG7avKZ73E6QvApt+5WiOThiBWa5jo3aMDgG30EvsnPl
BMWvCvs17PH0kGJM2oCfXGDJxmHJVIwwWzJ69nLjWTRXxSlU3bhqsF9bd+i8uHC7jO/HhoUbGs3I
Xpp/QiV1Mctutl+XPpSRsLo5XrICFRMYo50ODlww9ScUtXVwMGc+ctRWC5fpkjQfhYihADDClN43
efadhyuNoL9vCZIFrqPD9y+LbVeeU4oTYPVfVPBIlmDDXf3M0lxW1rZtIxzm0SmVJ1TVt5Gylybi
6fAnX4dffJnXSIiO3RCfuPxKU12ZlTcF53V/mkIMfIyYNwZfR+6Fty2v1x7wth2ylM7yFEysSKyR
N6fCn9XG6p9pRmzeu4jPB4vcV2s+oVxwPGVZ0URlmWGUstfC62DIP103ZJ9x0OUXlyv68AuGVjPP
tQcJPGo0nZGuFfuGTdPGRX8m55fVNSXlAlKfduMiTpWoKd1lwuNrkrn52sTEb4p3Caqxgxf4VQ3j
CUyODVfGQDh96Py8BtIP+DKegr4KY4ygHvZZ1t7hRbKVljKcTM/r4Mk9uqGcxpPF6/UHoxNMimtV
dwjj+3GgKKbB9flTu2Rb0Q/TRWn62F+WIZ9scBqajOadRfBIxpyi/kY2uPz1Axt0VpX2LFfyRKpq
jtaW+c/CV8VGsaJp75r+VWSkLYORPzk5wMMDsMEjgm5b0TODNvE05etWgJzHFAqJ0QQYCpdNxxTY
dATef+yGUMQTZq7d3SYsmt5aJMZPtm3ZnVafqx0kMX+vHWcrJP+Z53oRFk1VoX01n9qejyc1i12b
Ti9Fc2mS7otznTXfrp/AIBh6UUXvYCI2gb09VYVFYo7ZtIlj8d/VpYz7tj9oOotLLnJ/bsZT6Zfy
3HgIlHfOOh/LoPpz/Q8GOukFFrWbV9YkqTxZlnOnsgvgtzvvkMMFQuVN8Jq4DL3OIpAtfAb402BZ
9y5wXtF6/5cqt8bLGARCH15gsaBH1aAnTw1uga7DSfn57jbqaJLslSidX3O7Py3WOGEuAlP+On8t
3bqWXiy4HNs/+WUw3sv135kYShNtP2yG1WH4XVDwkyjypAvkWXC+YQENhPo3cP9BL+XKVUEzcRDK
W5+DOQT+7lYg0LBzHcCE1L6iourkqbIXfhiHtDiIAlFfOjRkQxZMu9eIY/c5Uw1p5ckmIraa5ikD
suR1uhuE4F/Exg+E8a0uLQvgrZ3qobizS8kTj7A7u6WPirk3eoD/NlB8+Enj5/BoprU/WY4IXou5
dKGTim7jCCbqaPoOobXeBbTgeCqGLi2ispu7JuYrEr3XSWRYX896172sxnaFxaRNLU9FaduJj7Fp
t92tnvlOfZXKUjF5Gss8O5KAymQSrrshVqa9a27ZPHaFgJbz72iQtu8W4G86hCHz+vU6aQzco8OV
yHBxRlXD1FBPtKeu65s95pnlwIZe3FgEw6/rvzGImJ4I5+Pi8Aso4Oky8WTPrKxJFms4Nnyr6dpE
psv3DwyqPA9B0Bl6VEx4pBaFwpBGvmwg4JgW16TXCkeSTiMWdzp31wb1Mx/lhkNkor/73313vVhL
5OXwbJjzZB7pQxZ0XybVvNT2vBFzNe1e81XqrJiDbLCg3obM3nPLa86AlbylogTmUUeML1o20gkh
tdOA4kzlt89ZvTVr9vON2zpgfF9WKWoeSiydDvy9autSRhj87WyQ3rS85p84Q8DGLAxgUSZXRlaX
Pw6uv7H2556oHepSm+M1taY53mujG1dDemchxyqBFBam1mnOvZuk19az1rUEEBBeAdD9Y7nLlure
tbPvc5r+CADTfIvk2jpqPEcDhbAxr+zUT+6hnlhUuwDmTrewN0yXcPn+QW6dNh8qISt5av1wisss
lz+Q7xVv1zdvWl0TXNk4GF8+0u60TPVyaEqn3KWu2rBan+s0W89Ce07P1n4l3anGy9Jy59OATF5J
i5uUjq3noX2771oyCLzHyylxSBqv+S1Ac4Fr6ynosHE84CrjFSZa+DtN+RjM1iGshy/Xqf65TrP1
LHTprxnpHNadALjbRFMx7QHc/0jC/M88bXX2GG5Wz0FP0+igfJ72p6wU48NaelMW5UHYb1jdT/Gu
QSI9D43GUJiUygGqb7/Grni2HCCz8h8ikC+YALFznBfb/YUCwD1wSQ9sus2M2TqCfC6bysnV4p6q
bH0DEFB932fCvykWYuuw8Q2zx2nwYbqkh7eSh9hRUgRLFfmrXW5oi4vu1DM6F7Jp4tyVdcbZqDAQ
lazfSBHmmObSn3vC1FMwIEsrAxfkLOxbUA0v/9ME3FJqWdS0wkQI99wy5PBFnm0hfJn4WLPNQVDm
U2rDQMz2Q6N+iQoz2vxnmW8ZoE/bjy+71y0z57acbDhfTj6Qu3LtrCTk44FK68RtccwVnyKrLpOB
kR0Kt/2da90S1L/8WnO556kZs25yEOZx20dU5uz7eisSaiCbnkMGXo/slYC3ZOXuHiZwHOzIZT9d
+e26egk/5zE9h7wCucAbiwK2VfbOrvPLP0M7o1ZWoYnGcs5TC0TXPOz2fjtuWHODstGB4uHNO3O6
AIM7tIGUbXfrBHCZ/qbHia1Dm0hG6yZQcM/8PKxfHb9lP4H7vQVHaNr6xXh9sK/ow+rHSubylNWP
c1ft8NA9XL8G08qaqGeF7aJyFQ9ykVs7Sv2kqJ5vW1kT6mKZQ6m6UJ7yqXso8+IZjXbx9aVNvKmJ
NPOWJbfqAu52GmIO/XG13Wiq36Zp4zINPoGeDRao6Vls6Q+nEtHfV9b4/b7oPfuI0SA/r5/A9AdN
cEM2FJWF6A2GVfzJVnh8HO33Ax83FLhheT0FuyyADBgaEIhgCoZHfkwUWWXVfLm+eQPP6MlXJ+CV
I1MM/4OWXnbh6sLla5qb3jm2nmTN3ZphDCjMW95kj46UKHual9tiRLaeZK1yr1RujtBy2suvab28
eyNPXDQiXieMieyX7x/ElFdrM+UEQ6yBp3Yi9RhXnvXehHxDgRmeI3qWdaIWxk+sNgwN8Kgz567m
jzhPrJZk2OrTNJ1AE9q8W0M1Z+54Wjv6lPqPk6ifSL6RPTKIrY5n4quc2xhaDZPCx4SGbrwQjNit
KpaMM/11/QpMvKkZY0CdUaHWbjq5yuZ7Re0Wdfhk2ZAr0+qa2KZ2Q8XqYjTQ0su7qh8ekTLaWNpA
eR3EZJgzRYiNADXA0u+IYpFg2XuIMqfrdDHQXscrWVVV1qoBa4ac3s1BfkSF2D33mz0AXDe430Ac
HavEyoo6hy8yndCL6cXh5GW7udp6I5vIcznXB9FylE9SzjHM2yLiEGbFvsubZ2QNbtM69PLbD8vP
fSe8qrUQu2TZrwx4sxFHjuM66U10uXz/sLbjSErrtMJkY1p/lYsLp73INrwoE1k0ea1WhKTXGtdq
A/Fpad5Xr3/3ra1MnGl19787d9MK05z4NJ2Gunrw83TP0wwzD8QGYUzLa7JqkT7t+HLhSepP0cSX
LqJrv/fF1mwL0w80cS36oLZoMyDHysRf6HFHvUDYPasKo0hvulodfsRRJKOrB5YP1Ap3tRRhXOX2
y22Ls/9SHyMcMXIA+JantvTkT6dcvH8GIsfbOF4HHGmaXFZtjru1W1RNhWs3JLUK5IY2M/A80cQV
mU5ReA0S9piSwne1COtDcwn8XaeMwRCSy31/kCg6tdXI+nk6TcVyRFHv85TeoZjicZ4rgXEQ48ZL
23QITXBD4lxceNjbapV3gajvpb0Fd2xaWpPbya1l202wszwIRIQ2FRF9uY02msz6RS9sNi/TiSLD
2YTqEAaoL3Hv1EpRiLO4G7bcdAWa7ALKNQTShYLsIkVVB8FbOId/LbZ319X1HyvYQiwy0UmT4KoY
MYSmgorI6m5MSEjorkel5gYfGfSDXu2DhADNG4BfnHjtHOhA7xam3orilnnheJ3r5T5Bg5wzKyl8
kQENcysUPwpoNhS/gTB6nc9KgKPkNyXsIaBSYz9l9+UCZ+o6DxmcBb3Mh7LcY9MsplNbdU+9hxI4
d+7/EmNeRoCT39CdBg7SUUeICDtWUG86+RnaQuq231vC/eLL6uRY9VvvNRtq1HTJmhT3IXdKbhXD
qQoGEgVO9jcyh6iHbslWuMx0F5owW6xyQuFNKCOhznnJu+fA3oIANG1ek+Z1HC1vbuzpNC/1KUSJ
tRWGPx2fbgS/TTvXpFjhHaf6tES9gts+haOXRTKtv19nItPamugy3iM0lRII1xrmhzIjDuZaoPn1
ptX1whfba4aGeeD/3qHfCS3KaGiGDdkysL8OJzJhTKK9ejCNs++cVUH2frOcBuZHvtjCaDIQR695
cVFHHLIU7mxF2Y8ajB8xa97omjCtrdleNKstQ8VhHbnrHxxaz/Bl2W0FHLZe6aLqzK65wq0CJPhX
bxU09tl066VeTvTBrlcerxmcHbwgPExSa93m19DLrcZJgyjpk6NKd86cuvFBFhv1i9YcY3jnOylo
cp0hDepMxxTJ66GzW1cMp5z9dLosdtR8QHwzLmkVTf6W0jTdrSawqZ8ueTOAQjVxil8oVqWvqptv
JZEmsnbBLFTAOtOJpf74MLQjjYZgAAiX5W4NCTYcQEcWIWopfIC0zyciirses0fd8Mf1CzDcrw4s
ki2O8K0UpGnq+bea8pjCwES1yDeiL6adXy7+A3OyFlEXUsLjQdEmjVkoy2dPzmJj9c9274dUz1Sl
NOSswQyYU6ZE4kzD29CjZH6ZNhT9p0mKy/qaUrBCmss+SNUJOGI7NffPhLDYQncyWeYd4ponYHQm
q988Van9zabj6/VL+UyVXn57Oe4HojXlirEeRY4xzf1x9fez/D6TV0Ad3mAFLstf7urD8qJbh7kW
I4Ywthn6S5ZE+jdB3GFpzah7oYtk1FrZ57T5Ov1u+XmpNq76M0a6bFqz6ZXf+HSa3em8DrwFUCLe
vXEABN6tEnATzTUdoTyas4wXKMx16oSJFMC36d2CTvGWyY2X++fNlDiDpikCKCGnD/v57LwB1vNb
HndxnpRx68XuHkOy9/7uJv7Rs1Dc52QI28DGK7X0IpSBB7G7oHwhn9Y/nsc2bsQgfHouCr20qsst
gtGIkp3zcH1yQryfKrq/7RCa5kiruet90qsjKpcLtC0WzgvDrIEXHyNnDyhp2OqKMly83ipX03QJ
fITMz2l1gLfSi8P8PHcbN/GZfQPX6jkRP+XBZGGGy9lnb7x/rPNdXRx48+Tk/1ynkukSNJYSSJxx
6o3yrLxXTJ3jEzABNmIdBsLo6ZCMuoQtFdSET6bjuKwJKpqfyZjFNbsJ6B3xKi1Yo+AvOhnD7tPm
9xBmUbhldv61X3oyHoTXEyIr4N3RUdtPZ/qm9u5uSkicx9muPATxvFexF6OXM3Gj/rAFP/A53g3+
eCHjB61aOBYtg66Yz+tL+iLvhkMd9+f06Ef5I9kXu2zvbVglgybUZ+gqoVq3z3C00Xtx2t9rs6Ge
LkT/jGS6WcgcUtgks0/u/CsYzhjLhHfN8yzjNaPJ1G385dPqksvNaCbC6gX3MwE6ycSO3Z8DVKB7
5z85cR/JL97GM8ogFnrShKIArV9SnGUECEc7PwwXSINmwzybFtdMxcXXy/NOzWe7i+X4BygidHy5
Ls4GfaH3mJbpnNbDMMhzJcTb6I5ndJ2eg6lMamHHTTVtPHbCz69aT5tUYCBldWAh+5SehkN58A5k
X522ao4NBNLTJk29jGGVj9N5qC/jOPbsUkc0/blOIgP76wmTyXL8ys8m5wSIlYj65Q7+THLb0poI
160jW/8iWSULdtZMd9zbCr6aKH4h1Qft0LtZltsVlp72/d14gELdD3fysDVRweRa6JDuSJeUXjZi
fXJoj2rPj865P6MsO7GT6WAl6Ub4yXSzmvCug0hn0sJLonCC/cn5WnsrEjPjhmr7HIoopFTz8nry
/2SSybxzkruLgySOPL5o7Mf+AAS0jSi1QdnpoO6d45J2dUGvfl5jRc5MouPv0c6AkE2SoLilxQXK
jurmeWyXQGJY4lkOdyFBf+SGbTYIgZ5CySr0SUkfEtZ4VkzZiFKzbuOK/20P/MQO6ADuS2aLtRUg
jf9QvHv7IaqS8oB0RCwjuVO7/NGLZZzvNtuGL2rzs/9pjl4e2FWWkmo+oz0kPdS7GoCIkZPHBD5x
utu6cIMA6rkV3pYNKRd5EZDsOBzkkR6cXX/YSpoZnCU9uTJnXos5TThEtjZ4OkQ0CwEcgSL/DY1t
Mps6nLtkZLKQqZnPCADcNfvpnP9yDvbeTdYjvcv+ukkBEk28h1V0+TQP03n2vtfNU65ueyroTdTU
k1y6dTmf1Vq1UUkydHS4feTz6XB94ybFoTdTi7SxZ9bgegvrYRofqT/Hc8ejJT1SsmPBM+9+YA5a
D8BXZz1mFoZLwiEQX67/3aAV9fZqq/YGLiSOV05fyHLqxdd0ayy5QdD1ZEuehmqV04QbSR/J/LY5
1MLgaOhZFkC686brQC+rjUb5pVOHdXwZ2JdBbThJJobVcy0Y/OVUXQsVVd1Dld+ro/c4xc1PGotD
FW9JtfEvmsmWQblYtAJ92IPa0706WvGwr+8y+Pd80+r9G2f7REXpWZe1TEWIadvT2T30+2Xvn/gj
yhUTvssTCsVYxuRJ/SFt1EIanefrTGVQWDr2Oy2qRgBvBBx9lx4g8Eexsw7ysOWjmTwGT5N1py7r
opqxvj+5cZE/NrKLenLk85kzgPyHz4VEpedTNT5Z6CQu/K3ok+lcmokfFVrsyYWj7VN/V57kcd6T
vTxsjYg2MbbmnFfhCATmIkNwyx+BJOh4Z+Gok2+hQja37NhT+cZDxiD0eqOyNQRy9VPQz8leS4oZ
YgdAmV6/eoPQ62manrQi60Is7Xn3QfOstsB1/8UX/4SP9RxN1gUZkFVn8HH7d2XF/qSivt+19nsW
+FHpvC/hYQj2rHv2hi4iA9sv6Rx1rth5y99F+VZbRyFf8/Jhrm18ltHM77stGErToS8X+sFDbquy
vZTPT+eQikPZsGM3b/XxmHhd72PmtpvmfFjBcwdyABrjvngq/qIHFrmJfcySLSfAdIQLq3w4AlH9
mjI0sR2ztgQOEpvdw4AxSxuOmWn1y/cPq1vTUDuiq5yT6H0eZWn4Q6itWJ5pbV0ZNENeVQIjc5v2
kv6q53uysq1mbNPimsQXMxmnGYNDz7N9UCoJnA2jb/C5XE3UgxZYwvCBsW5WJrbboknlYZy8p2D9
dl0ODSKu48W7omWrnWPjcvTjcCn3M+0j9KJu7N9AFz2rU3VsQWkYE8dp/mbJ+tRkW1BzppUvr54P
rDI2BR2cMBXHRXBUM7ck8RHO2V2nimlxTVAHpxhE3mX2uWMJ+kHcm8YZhlQHE/GDPrRdVOqePRkC
/tV/49kWkqBpy5pgNlWFItEgt8/Mdp7qQt2N9Y/rxDDwoN4/v1oYzIcxC/a5INlTQJzH0sd0eoIC
7MHbmppnYMN/tdqH2xyyjLBcEIlH6pcsi+rwnzzcuEvT9jXRBIBz5lCvb4/zsluzeBAkIizKxt/X
qWNKoP37/cPWcy5RrjgCDCH9MSX82B1QLIGGMX9f7tPY3Xobma5Xe2UjdTkDSAl/GYD0mfR3wgHQ
c3LxmewKoYMM6CcHSaJiQ24N96G31OflxOniM3leED6gr658KPmG12xaWhPccqlFuaw+przTb3N7
b3s88m6pXUQswtbklrI6rMmySrj89XEs3d2abkQtDfTXG+lLUZTlhPGRR1KXX7ugqCInDN6us5CJ
IpfvHzioY07vDF3enevKtvcqb4JELGUAhP30y/U/XGj7iVOkg8DnXSPbdB7EkVXZvrQRV8xPs+gS
4v4Rfhjx3tmIbpnIpBlZ0tp9NY5SHEUFGVumfSb9/fUzGJxqHQDeJ0tmAbtZnPs0PIyeu++C6e+s
UMe5SQ/9EkQVIV8tNWywqekkmuV1MT2Q1TUkwGrdXVqOuwEhj+snMd23Jsu1Yv0Qrll/trIw5S8B
98cgcT3udt/nzCZbLuHnJyB6f/1qF4D1s3ACboU7q5reu6beiM19fgISajLc9apAYLNdzq7z3Rof
AfQV18vf16nz+T0Tvbd+WRvVWk21AMXArv2o6gL7EP4faV/WJKfObPuLiAAkQLwyVFV39eCubo8v
CtvbWyBGiVH8+rvK994T/nDTnNPn0RVuASllKpVaudZkphjSOdVhqtAWDF5ccAcqF+Jyecj2Wlw2
Dtp03W5P7BxogR6i6eNhvPPj5qhP3rfqxk2y2yEqv7z9ea9vR3TdcN974ESDJrZ9nlViAV9HbsT0
POwRE2xNzHUt/BFKJqXGaW7YfLbGz6N+Ao96NJbv8m0arny7A/sWQGOLOc+eeWqYTDPZvnPo1R6t
cBzvcpEPZwv0y+FkJ9Z8etvcm5O68uN6djIHTSLLGc3KXpR98E5Z0p+zMmpubJyM9jbMLWdb+XTe
KhLM7tU4wy2xvwZ7BC4bE7putlc1o76Yc3N2UKdoTpZ1p7ydPX7jyEjXTfZQ6JAetOuXczbE5IuT
qOvtcdx6kR81L9eL43de3UA3+D+XpYPHWGODJ9lPQ8pN1MV5aqUg7NERj9gpS/euqLfMdfW6P9Z/
4wfVrC08aMx+zMvjNJxKugcK37j+pmvM0tDJyTglllKXki/dQ33IEltG9vMczykgA8/1r+Dlfat2
jV8KChAF5O2ynOeDc/BjeaiOfhsF8Zj6h/Y4NMnbz9lYtWssU980owu87HKe2AP44i1nJ1vamoaV
P3Nt6rKBOMFZQISVHST/UO5dC/0GlP6dy4B/4T+nGNUH2lBDMcW0zq0mZrnsrzmM77LiUEDPsfjm
LMW4fJmUF/QPTVsWwRfLmpqijNFvVXXjcWpyiBflI45it0MrpsKOKWiSioOVtWq+tKWe0Djc+OC4
88AEX0OAHrKKllM0+FPNnSYdVVHOoFmTxvba1ITS45+JUl13Y4bZ43so763otYZT2eEofd/DkgNk
AeiO8hBcXBLRR++2TqcTfw9dgB/SNZoKnZayH6+PCUGgXaXeXp/Yxvpa46cKodCsVM7L2Z2+d4uO
yvc0Yl9feBVQtJa11wkM7A8fNWiyMbbp4redYsvo65b9CmpGStJpOZPncIj82+HYxMg0wG94U74b
5ALisP9cyGBosWnmjgs2vae6eaj3qrZbRr/+/kcMzEFnSJoSr29597xLebdzBt0ad7X/g0hSDkUL
JXhnjBm/Efr5bXtvBIs1Oq3PtewlWKLPoWPFhY7b8Sf33pkEr9FpjPnALlcIpMy+0d2l6HYu17eM
sdrvqV3ZPi4sYWRzmOUtmXc25Y3sd41IA/wTmDSnuzo8AA6n9hTgDtec3le+pX+h0diUQ9kFr923
jrmdl5yevcKudl5+wyhrRNqSXbFuHkYvw/spO4XlzgrZGne1q6MVxdNyJnhreYeui+DX2wtvKwFa
w8yCVvIhDORyHm79o512R2zoH9wXGrGIpO1xl717K6KsG/TDgXXQCCgwq0f/6KbOKT+af3Q6JQRz
O+6dK7fMtHJQz4dMANDn2M37u7A620vyTjuttvOqKwtpMwychRF7WpIuXk48aQBheCK3Tprd7uH+
Nopp1F9t7rnKBvASl4jrT4BlxM5JpPOT9cRO02n5sPM117d+JYFYA9A8vyX25F6fcc9+T0aYevfe
0U6Kg0iy97nCGn7GuHLnTuAhfL6txhjEo+97+zXwzEUPzzKhU/kMHfohZb+hbcuT/vcKwCyP70wI
1gi03kw+dwY8pfaPkzgOe3f9G7HeW3myINrMlbHgydatQXJun7zpvZZZ7adyMKDD7WV/9v0g/CKu
lzs28j2bpaBeUvOxoMYef4zzYHUQ55btJayKsVAxKVvb+VChnFBeOru6UoG9PVdbH3v10z824lny
QFE6zOeF6+9dLh97u/hcib0K1VZU8Vb+buQwh51B1uZfUUVXxJ397Dz5j/4B59rYft+2v8arofFe
Q2cFGM3W8eMy+MrZz7fNs/n+K2dH3zpIN6HHi6h4dcQFu12fttEV2CCSPcabrSC/xqdBWZB0TYuL
kfHnMsTiVB/YjYub8u/WE0WNPkz2AstG+F0D1kw55CEYl+1zSe6K+pE66Y6drvZ4JWCt0WqgdC6g
TA07TbfOgabzid0NCYedsjTbKegFG4+4/v7HUlWdj+YQu8XFVKduJn+0IiipHIQO4rAk6Uz3rue3
bLTy/9A2c9YH83weofp6djXQClAffl8VaQ1Qc10DKUeJjwgUGme6PB6FtzMHW++9cuWy7jyodlr6
XAXFyQqWKMv0TtzaiBJrQJqoTMCpx/R50CSSX/zua692XHfLw9agNFUbX4QWio1hHUE3JhFA8vgv
y5N7aBIrUe/LhdfAtBEnYWdsYPfQ/DThP1w6ydsrf8vqqyQ7MDlIC5brqsyUPGZOP0eFqN9DYI8z
5Bp31ln+kkvuzOdSvfSBFUE8agn3CIE2ZnUNPiu7emhHU3Y4dzyZ8aatz8O7lHDx3itfbUszkBAr
8tygfcHOY5f9qvL3rfN1g787mHqoqqY7j+HJU36iB/POka+G+iPCeFkH5fii6s5yaRINAQdS77ES
bCyTNYwM8legcyG+e8b+GpMmTzK9p1e5NfRqi62bbrFCOqsz1yU3xz4DZeciO+s9TBDXNbjOrE3b
zXbOgWMfwohYbgJi0J3sY2vjI6vtNeTjVJkFJ15P3XCWhiiAg/htGH905PPkg7GhhvbbXdOb2NAb
Jfc6kX+DGV7ZrtaoMUECQM/LQp+zefpcWi+gB03HsLhpKNgbrfZYVSqmQfGZe+5hgNxnP/mJW1nP
AQp6sRqsx7p+T98yzLtGmQUtD+ZOye4cBifIcoIam3k7eN+NlbHGmZWNR2pXYj1bzp2RQOMe3hXz
1gQAPV/KoBTYaYZlUHEeWBUaQdnz24NvbQhrlJgU/hyOk4AX3lybD8CXnLA7/5Eero0He6pPG7Fv
TQUw+C3uTjUWdQOVhdoGFTxgl0389ids2f36+x9xpAx7x0H3Z3eu8xqQ5wwAN92/s1q0pgIIAtqU
JIDLsCAJ2yPdozrfSK/WHAAQiyxxNY5xqT408x0AycxhcWXOtfzxtlm2bL5ydggrFKMzwSxe/XUO
59jggoX9+/bYWyZfbcOmA0+1kbhUrFx0gZu0KK2dxb4Vo9b4MITu3m0dVBbg8mg/T9DA+M2KaVQu
sUmKZB/fvGGfNQlAW7GqaMHCgFuDS9OxaC5P8x7t5dbYqw158dulzioclvtZQ1LzoUZlxPiXdxl/
DRkLed3rluDF7TD2Mal7TroxqWvBFafPGmOB/f3sTPbtSJuHbNoroF+T+Vc2gDVgrM2CwaesQRmQ
l5EAB0vkQ9RFW1YyNNZ7ZLIQ2n+vqD/igBeCkQLJIAqwzt3oHXFD+j57r3ZkXLh4lX+tCfbhfeAd
qb1TdtpaJCsHHcUM2uQOKx3Qnlj+9LpfVruX5m8cEH+rFf5hC7U0ACRlGJselzxqD/PJvvEjJx6f
9m9WN9bLGhG2LIuHjikUpseiiboeHQHNDiJiKwisFVYkbapMjDA5iCHH5BoElh8soRFayUlcIQjs
3Q5vfcPKUZ3QVt7E8Q1L3xw0n9Kl7dK3l83G9K7xYTOnVlaUGu5EuoPnTTLKib6rK//l7fG3Xv36
3D+muPKFZ7UClyRdr04qb+6Wea9svPXq10f+MbSrprajHobOoT1jdV8MlLeXvbW59d6rBFrlXR8q
ywa2rQOJNC5TpzG4c8LqXQqAiANrWBiD2pWZWx/N3MNtqJ6NedC7B4sty6x8VoxgcA9mNIoPy6ny
H+blvtijaXs1RgbemleUa6Irv6T8Al3PLspIfxqlfoYg3CGb99D0r2d7eMhqZgGYQz/uUvBLl/Z3
FLfHxfGKVrh2HSLbe3l7ZW4+ZTXF3OS26A1hv5/iJNdWSvu5S645pdh9yqtTgU9ZhWVH9Esd9oRf
5uaxpEsETY4cTvbOT1hNtAo6VV257X5/gpuWSY9S6pAsaX/kcfX57ae86gr4hFUaxVvXR4t0zy/5
MkSFrBOnmneS4q05WNceSc7nZmzp/5+DIv2/H/C7v/S9H7CuQ+Zlm4djp8JLIEy68PyuDKzkbdts
TC9dReZ6DpfGJpV1ycOYQnraUjEUlHesszX41Qf/CHC+V/SDO2LtUP7QNsUV5tID7fK+N78+9I/B
BeDloyAWuwTdiboPeZ4MdKcou/XeK/clJkcDmyn5ZYHo6JijPwMaTGjwfafNV37rN/PSQbw4vGTQ
5D1MU+/eTI4oDizbPfdsLPl1/XGxWeN6ThP+XvJoIbibnHYnT7uujL+SzMBbFx2p7XVUqIZfFAA+
2UnMArQtEEDp9AHKOoxHvvbsLu2mfE/Lems6Vv6r56ZqFhHCxypIUIS99zyB5uNGgbZp7zh0jWav
fNS6JAlKNbDysSxEHCpfSKKOBQCuEY2c+NoEXU/vc4h1cdLltIV6PR7z31+zG/vaujhpbHvKelOG
F14s6cw9mQC7e/B5EPsZ26No2HrIyqFzqwio22t+EWFM2Fery6LZPXJnT899Y6bXvbA9aqB+5Q/8
MrJTmz3K8uR3O8eADY9Y1yp7k9f1whGLAi8Nwg9OvjPu1g6w7nXt2diAChQJxXjILyRZTkVce//7
pbPahzmCBoX6Nt6/O4HmPqvfHe7W9UronOWenRXW/2BVblpn5btBMUEciWfWZf5tHXnAGSwAzhWk
G0BgUHvHsTYW5rremGEPDl2J2a3QrhcoyPs0/ITKdwLg6OFd+8267rjM/aCGSliXJs9iSPEcatDK
zlb69ugby3NdffRNk7naY/xSKCs/NdDE0MloZOjvGGjDs9b1R0t7mcuVwip1VNxO5cnK54hVYgft
vTX89fc/NmNw8uRuPnrB/2AJbVnm+vsfQ48TBWvqRINLuBRxR7IDLd51zRV466pjKMIcZEswCtTe
42Byo2WuduZza0Gu3HWZcP3dzhwGcS1z7DL5aAcTvbM7lCALh+/ln1vGWeXPw5xXqA4EwaXog6jq
Zbzk/7y9ILc8d92gWjtTRjuJrHk8tDfX08V4Mo9zbB2vpwtnJ3purJt1GTIAbZvXV7l16WkckHta
xdLf4UPfGpr957pxAYE12fBfQ18TW7mTH25Y/Te7zR9Lsg3R7sGBp/nq27i8j6kzM/c+9KrwPeIX
fvBXu2ruhcTVQ84uAzptfJxLi+qdVlk56lSQZeqmEdlbvcTSEylpTdSrvTi8ZZnr739YhgWgJpd9
xy6tO96wGRff9l6n6tbQq6w5cKuQd6BovuA6Opa0P4Drfic4bg29ctbCzIUZwplf2nC0Pgte+MEt
WJWdPfa7raW48tJZtBOpBef/b5X/d5bi1tCr/bWkow+dmolfbFXGymqSOXcjIff6FDbC2Lr4WOsW
dGh1xS6hdiLLqyB2np3d4mu+m3pvHCfWNUgk8VaVc+5fcu6QpA1xg1y4Kk/pUEPkkOXATaADNHk7
qG1Ya92mag+Z6wbW6FxAgds9FMyzHk2Do0zdzObr+x5xteQfHtDWgekgJ+hfZt5bR5lDETJgXvGB
Ki3et1zXos9CznxgVetfMjazLCJoj4UP91O1A+fZstLKiftw8Tw9cXppCRgVbCd1iR/1uJl720Jb
M75yZGKhDY9P4MkGv2jsdE84ad+FmiayK3BfMVzefsrWR6x8egB0yvRFSC9UtYel6R9MCwKwRXx6
e/gtx1i5NG1bNEdQ2KgcUbutsxsp+xSNMMfCKT+//YgtO61cu1ty12qn2buEUAJEmwWozE4idLqj
rcfg1gOBz6fWdst3ZXB/Na3ynlBNc0ovgHLyKAMVX5pZ4ptx+bKzbF+fkb96V93Ag8Se69MLGQYQ
sIgHoYcHX6udCX89iP/VvuqyrJukYfRSj/aUFjRXB877p7fn4vXp/qtDdRyrgjVAuV0MAZ1l9k/G
yAubnAjnvp2cYss619//iBtSDYPrtLA/VD7Yr9KWgHdPNXgTSFfu4cV+J7Z/lzkgzvKfD3HRJWBB
PmcRkQBKL7Cfg/zFGpaIk2dFTEIAx++/lkzEgfKjqkhL8q210gnastoAhOO6SU/nsz00qSeCWKAc
nIv7wdvjyX6dHjD4q9OVdUUOAqeAX6DN8msh7JvDsrtuaVLp+ciBhpvWdBLka/UnaLukoqJdbM0E
JJF+MhHysfXZTWix+8ojh7fn/fdN3msWW4URUoiq7xan/U6ca99+M2fNkZST+bcLifXVUgXFLpWV
1hfAK6ebfMjye47y8p6QyUYWTtdq1RmOnP28lO6B2srRQwTVyyZQj6FZ+MROoZvnvk5htNYtopx6
YNlLRdmG7U/WcFktYMWHBEITT27tGhUxNhZi7/LzaoLXTLOKT0FWti5F2PgmTHvndPXFpnPcBqDc
yr2D1/uJ51axFc6flhGkbHpOefMesQ4/oOvm3GEO3GHsq/IHMp0TIAZtxCa2dymxEUjW3blqWXAw
7LFdR4sJVBfhMxw0MDtztqNA/npg/6spl9pARledpcCBXIQPBZ2+uoDiVrUdcU8nNWc7IWXrQ67B
7I+QYlo79yuLQ+Fl8AO/vFeA4GsZtX3v9d/f9o+NqPVXZ25lV30bZAgoNv3C24MdghJoJw35DdJ5
ZYGte3GbyQOmuJtmEWkwO071HPnfR312q1+0D24HIiHinGbkxrFfpPtC5A/Z1ym70rLYxwz9BYU+
ZSKugXRrp+/9XqPYllVX6UvfGkDCZ423yvVPe0I9S7x35a2CTbN0pVzywoCs3BmOrBDJOAU7u+/W
a68SlrmsaDMszEZDrR3+6BvUl5qq38U8Xk/Vr83VKhjodhSTzJmD4UPnAqFMr8JGP/k4X3aAoZQ/
oZoEsYnybBPRRg1THznkL28ggBC7Q3VmeY39JjwbR13cZo/YdOOb1921NsQAF+GWfoZ9el7EoWsQ
rh+1GoXZWaNbT1gXGUK3zjOn5iIKLAXWVNNINx4pn/eWxNYGtG64nZXH67rj+AZoG1p5lFW4+3OA
HWWKHRmz51OhmyyVfh6mjeFDbPXi+LZzb33cKn5YNZJcC5ezMJ/v3tPWvs3ETm67+VmrdIfpxrII
XzC2HTAnzt25jDyoc9uuE0kyPQF38Vx4FYnz9kaU5c52vvVF19//iIi5JCD1BrQgi8JB8hdko+pb
IKw9Ep7Xu+gCGqxiA2TaliazjAWLTSLRpItc96vtPrc2iUIblT8rPAOMYUGOYHTd9O1p2ojB6zZe
mQ8Eki6OziK3FdBTMwDCNH2nEmhl7122vt78jy9bhQ+iLD3Yi4uHBLkdhYsVEzQN16KJbFB8ikpH
dExBOnfMp2dWvtCwiKbyRbi/GvopDFWkygPJTq3/MScnry0i1FZmgz6R2Mk+vG2GrbldRaAKF6oO
eJzwhr0TfGkkR3vw7nINXw9v6+5gg+VKWT9hcBV+qM0z8OgRLx4J7KDbe3e8BNmlbp9m+lHLLlLE
jUL5U9MvbLq1vSJqnO6QlZ/e/tCr+70SatetxKHTlME4Q2c2apY6KQMeTSL2nBIAsejtJ2ysqHU7
sdIOKWl1fYIZqmgCYp3YUZPvOOHW+19//8MJda2cMBw0nKRf5ufOPRPqxo0cbntvTypoK21eNxgL
ogD6A3ceniH1bUOqWyGa2MEeFAwSFRNzGJt/ynmIzQwy5+Y2MHv6mFu2W4WYpcndYFls3IzWkN2B
PqM3R2r85+2J2Vjja30LVdST3ffVlEV6JBOu2g0LCeB6BUne94BVBpLJqgSbTgBdXh2Ir9LmfhQU
fG9dbb3+KohkDqEEmRNGB+1a5M9D4kKL7e03d8jvvPA1x1hFAFozNVtTy44T9Fbb3k4mWi7GdjD5
uNgJcz3pc6Fz0+r+uaudwJS0PAxqgRQN/o/nKBDC8V+uUnadsSTQOdRlf+XocSmce8AMlcryIxDB
Tp9/wf3O5A9f+SwakkEYPAO1x3HIvBkcWYtXZd0ST34o+/t2LsGHfSsM74ImFoVTeyIuQ6VMfVTK
qmSW+LWxgs/daKMQFi207IA8CMJSZl3UhC7zskQ6k5vdQ6GQIc7igjDEBXNR4mj3y5p7ae7c3pl1
cQyHrIGcUc2nOQ+TcG4rVE/rwFH0dP1H91C5gysOPW1C67Ec68H2vzAy1PWNPUk56BMZJxu32BDK
G3/NeLL8mA8NNxfqdh77d3C4WY6DCH3Xj4nWnTWJiNQTz9I663CZSy13UrGVs9wc6kIZch6MRbPi
bCvJsyVBt69EkVovvv1P0eDWWSRg4hjId8fD9oJwRhfJjm24oJU+cqkOiiCuHGLCo6ftXBWH6+Zd
xU6OWG+ixgzjp0CFLY7BA7P5w9I2oXAjv7dr9yYbplEeXVPhosBnpSnaSDKkTfeNMm54RyoPZ+2k
tdB4BSZqJywHaFnRav66WBOSk8jTUCi6IWU/8rsqG4L8m+TIzEmU80pk1aHDSRpHfRtMON0pVyjd
fJStks5nx9cNjt152Nkldr2cD0d7btohkXos6yb2tPaBYmmxnDoRod7RsthRmWN9m7QD0GbU5kqg
fYN4vWv+BUmCBcrDwlZtexhGt3evaVIDBVtGiD/e17ggqnorbSozlp/AWKt8F5rCHAwKYd8WFwt8
Ks50ktL1BUgfHbtQSV/6pfVhdJzAubSiH5wDRF+970xTimUv3UyVEYTWwMITo8ujKM6lwJGki0fm
ZCp1MinsSDQWWprE2BMblIC6CC6ZHkbra5VJF4zlE9guPpRUzxA+7zl6GC6+GFrnXICoh8toQR1+
+agoGrDOPJv94qdGs+T4cQkX6ePNeaZCHVnSqPFmYGjijoW2NTO44NB+68dqFnP5obMXTx2WIqg5
6LkUmU+ld2UOitDTNKhLJ5sq+FcCx0/n6wG4se/agLAK/J1ctMutseTsIXhCuj7rngCSCceXwQum
xz7zi9vR0z6wWY1Uyy8rzO0qdqUY3S9251ggBDbj5H2qAi8sf/DQE3KKxNiOtjjRMOMl4EMToks8
ukyFftTWdj6leVcIHUkVMudgNWUO+k0w7M3jZ7+gZTsnbsDKsINf+w67J0XpdCczjdOl9VDq/6ei
OpeXqXKKLinaJaAH3vVZdsuZLOhNLi2rvuMit4af4E+0vJPqIYP0Uo6h3xzLLqysPgVyf6wuIvOd
+uvE3GG48bOBjce8hagOica2h+5Z3s7y5NptkRZa6yaZxqboIrsQ7YNRtZ0aUg31YQ7zHHFvXgph
vIgNYED/6JWEjmCmqKAUeiHXIPGx6bXrmMjIKqDPhl9rjxHqstqc0KXpmQN1var8aOOr2tSWBZ+h
XIcr2x5JJROLFYXKF80/UC232NNcqNJ9Up4ZFTrhMVEHqoAGSHqQJTCeqp5cC5iOKqsxcdGT098M
hhXSjcpiEvzgLJYLpYYMJxpcYjWVym4LSbLGjWzdChfMI1eqtLuxJoP61wUn0zjioGxZVhT0iw8V
w3xaHnnv9l98iRLlEClFivDWRpuic4P6//TYzSjpyKgJNKLvcRFmaNpj1yKcy2QMFh/V4ppaYrqf
CsvS/2KCLTNG0IppbRW1aP1ESjlmQduZKNSNslkUeLbR5R3An7XMDg4zbUiO3A+4/UEXwFs4EQlr
k6MhnUrjJXmAaWEnjTNIe5y55d5Dtae0+th3ixoN30uubJnapp5JHc9Z6OEveehmzRSXQjn8GdKu
fZ/Ugb0EbjyFKLzgdDY50htT0UjN+C3QWaLjUdGTlqXUmksCQjnSG+eGqxE1LFplFjnYbOznm4ra
xcgTH8xF9hGuzMMxCud6ZOowDWLJ7qfG7mNuF/azr4m5tezZAyqIZZ7zAnW1gl7CfMx8HY1L64P3
sAAA/8kJtRAPSviUnwALbPPYK/IOPb55J/P7kTcLPZIltEsnmoy0m2Ou6FJDg2Dgxtxq7mX5reKB
Q27rZRDVGfOayafZGY2nYs1z0//LaNAX+lCEjiRJM7UIeNEUAHEYm0wGcx2V7QT+r6XGTk5OXekM
Rj9RjrvXq561nX1AFw4fD45EqvBjkE0v8rj3C9gsJmIhUxdRP3eLz9mieI7j7SzNk2/1CrSOPUsa
hfZAmzH5qBQuoCNsWdLDBEGexfu5QL6rSaEMIPmPmhqruiOzdOljVRVz0cRz30zWDV8sIWXqVCCK
b6Lcqyx9q4YRdSVwmE9EfbeZ7xRzzK1C+DpxM6tGLuKUXak/FpY3tGXaMgJq1OMo+KJVipDKdAyQ
cN3dQke7g5Br0zda1P84HZlMAk1p1X8q3Qr/AzKQXgkej9ILC6vGWREFERx/mkrzL54w+Jth6pBW
Rcg6slEmZBLZMKQFKSbfTXOVEyvpUAUt/2GBP31ve4IG0qYbwPpLg+k+q3rqcMTskoo80qGoxzub
LRJnLqhFetSK6sU0OYpOhcheIAbby8sys3FJoJRIzXx0a0kNOQgfu+pREzSmqUNIpFOMic+Y6aqI
9EPffwkWm3o1Xghs2z9YiZgq0TtNvfFmJDWT1Q01VY15qRaf42Q7tLAKTBmgvyK2QzAtAE8kTJY5
J1llPueJyHROEn+BrsNjrbGVRG4AyYTblkLP94POeeBGYyV5je0pI0X+q+sgG2oShkAk79wFQJl7
Bv164DkXhYNLdlcNLptkei26FfTUB2MdiLSuPHPk9TA9uCXt53tmu3pyDgxF5d6664ESdR/62mXj
k52NYbskYugqcdPwOqyGHxUS1zEdOtaoJRJg8CJO1LTGatQTCZnX1NBOzoX7gfgFI+WhL91hXmLc
Twj9UWtkwSfVGXk3V6x0aayRYjao6CCAuF5cG2WPJwve2KUCEBTqpZKW1P/k4I6F8yiYBr+B3lTj
ADAVN1lrYY0yrVgXxpltK7tNCneotY5LxwV52wmbg8IBtfGQ33gGW1v3kGvqaRXxrECNbNEzMBFp
T63FA69zh6xORszO2rxJsgmJYZBkYVmRjxbDivsAZmAb+dKU14jKbAIZrkorG9UvbBeu3yz3A0XG
d3ZninuAHlqrC3iimRTZhOpHVXMVqzq06kfMiTQ/Xfhr1x7Cugf94S0Aok4rYhrWM+a3oYEOPoY4
I/o/s1Iq5xOyOF88INWm+U8NDkTrqZu9KkBLk09wWAp7PU03MmBBJWPtLLg8SBBjwXJz9BV36qQf
zURpbPqMC3W0asfJIDZqHLo8FDNrR7RsuLjSeCTZzCwTjZQt85J6uEMh935gxu7sg78KokljqXEY
iQdRUmYnpVlwJ/zARqrH5dIVrXCW59DWxDtawFh6nxRxcPd1cgIRtgo+D7nNDPn3QPIXvyqxt98s
pW81p5EgP0O9fBgNGVBMrMKwuckDOaB5W5pysrtTb82Oe82Ke/rsL0GpxQHHF0pTV1m9uZRTM9j/
+iWi+QvS7ylDvcnmow0uDV9rQe6GMi+L1LdNIPPEy9EZGsaCuHkjgb9obTHk8dDhtAxhmNnSlhO5
zlz6UCRpi/ZWNFVdPWaWX7pz4qMva67iIAya4MdSFG1bxEI4ZXHAhsft6lTUnUASUY/E7ZaoqwJT
RGjFqavUDuxiglZLudjqe5tbWKz1wG11N8i80U6L6DSAoKKJ3NLt3CqLiszy5EPhjMx76Ro+iC9N
ubj9TcWDzvpG85qhgmFBNRu3sXRCQ2pUQPmjK0FgzBA/46vL+EM8cx5mL6GHOJbhMpA7/UkXhco+
Liy4ViI4cf8PYVeyHKkOZb+ICIEEQlvIwenZ5aHqeUO4qlwgEBICCYS+vk9uOzqi9++57EyQ7j3j
2D5kM3qfQS2QsZOvdC869g/7GCjhY5pOS0RvfFz6qA5BLwwIKfcoS8Gcwx1ScPFQkdLpE49pq+xx
gInVPaQsl/OXUKHEpiQMDdkBEVMyf88FmrlvNjaD7MfsMnTbKVnCFh50UCVybpzGlXM7ZQmjCpwk
vPY3dNvG5NhIw9UPYghSXb0exroJKilge1xnP6iq33eNF2izYtf0gUztgmkfpushtvW00LR/3ngL
rCdHbE/8bKduw6kxpvPkvjDRoaPl6KyiEAIuosGsAeHhlN1kIwrc55sgmgw8ZZtjoJRVP4ydOuyr
dA2pFjWO+32blCvykYdGKKyMPdprP5hyiflex4603w6TpfratoX5X2YWg/voV+fMzyQnlN7yuSl5
fhLQ+Q5PkN55+w4foVCnFm/uHH74rnPsfraxRALQPvYr/4a3efq1qC7O7FZBE9/foYhcoreGzRi8
fhNXvuSYxQDHLqPF20Tk4C79PjYgxdFY1s5NpTuZbeBe+epRLOUcmfWxX/LCvyoz5Sipn0mWTeP9
iuFzhSzYaRouRehwA17sjC9uwnnDmRRTNXV+6n/GJit7BLgOHondl71Fys0t0lmpfZVRIb31KMAC
JZ9k85at5zLjRflitWWhOXJs5NAP9DhERTzEsJRkui/G0ffuhgASUFl19UISOH/nvozigrFb6QQu
BtO5i+Abyd2hczh+Tlxm2Mc8X7P038p6SYGsy35MFrxRe4fdyJ/pnAj/lzZ030+IyCkwVKHNcIWA
OO3GXB4bD3kQto3VYbmrFpLZ8ufuy6zS8BwAn9SfDL/L3NVbJ9wYqo5DrKJrwfDnL9cbXm73mEr9
vUNs/PQaMun5Uz6kKEJJhALNdBjWHjAEukS36S2ZVzSZbGHrn7ja5lMSsSelMmuWKiW+UAcpUWPz
TlZnA6scVj/kG+/l/CNMJToJSBhec9W52z0tWPark0BG0NEz+kPBGCqW+hKvdck2p+8DchTcs5kY
pK/VuHBm/RFS5LjIwz6jK/K7W82+s6pNrEdp7Z7lR8i9mmatCNLx2dtGMQHSs5SK6LwOiEIufzR2
K9AMdF2mfF/LtRSuuImzx6n1uhR4orMKEx3L2DHFc4SpKd0BuOQXbyKu/MNm0wUdszuF1K9O+5gR
cyA8nXt7yrAJUcytmyzp78kUiX7sxNoAIbCOQ0+OJ0iiafe4l75UoTJ65uYWz4rpj843yLusml1p
8T54LNX/JioAzHC7t/af2+jgsdslKuf/6YyQGI+N0w2Hfw7SvwGfABWrAZ2Grl0cq0tWLN1Qk5Xk
Zq0BfSyhP+0hTqX7MewxDfdDzrA+1atFW4qE1AG+Od7WxPRdr17zLuLpaJmbqjmT4garU7avt8Og
9YwdL123DF3NQw4kY0BVcALTI89uY5otI3KOhXTxMCLs4U+OAOXlkQJAHCo8aNttliCGGIEJZHos
emCL48wLl53ZQvPsswTdEdAMU8YpHDMuxXAvc7sMF2XoOjX1WtDeVEB7XH+k0PCNKJ/vd14M9bZO
Mvso8IEAASmLRHEEM0iMS0hqntUgY8V4hjPsuAaM8J/KbKlFlHCXwsnKjfuGhakZTjg/i7Ia8zU/
BckVlvC5KOTflmr9CWBN7vcbiemGJQZXavEOEA4IaZUU0vtvLAtKfXljXfE4DU7jg9tkYo+bwKGJ
2kDAZG17KFo9+EsmVtdPt3LG3IDG6CXXv210GGhuAVeGcTnnCbTBsZaAdej0VwzGAkBrcNs38ZUA
ivDsGSHVSRwuybZnyxe2SpK651wXgLRqhQERb7qWayr+5YOPhQOdYpGJIyVBE62M+89iWabldWh9
JO1xi4X2lz1u+XSQc55t6ABHpnUghynbpu5Q2gnw6MEvQYEH1vh6sPqmhm34aUsDqLBEHnbwefaq
MUd3HwoZSgrFNczNWlctb8v4YmOH7eoAAD7G7JCKzqTJsVjauPs6Q1giHrc0VbFjh83vfH5Y2LDa
iyFEr1/AK21Jj0DZZvbSXJOOW+T9tBzHpHWRNXe9KdL+LdGAU3/lLq6jPGgnJdr4pMC3d6BDgjaD
QxvQvHIoxrWffq8wjvdnngaDjXwqRWbuiq1ccf47nhblEYd6s/oT8972+zGNweoFf9HgJJRSM6K6
MdXbiO8yI268wjH9Gjqk9UWJ6A5q0pG1h6g99QFohikKUpNpMvAHEZHBu17hiR5znF6wJDyJNbLu
zmxrNHs1AFpZT4xJfIXYwvb2o6AjledeGb/DXFnAglStCbPuuDF8ZcfUIQziuVN7Bxpyga0nnrYW
ISt5RWnfy8uGORvQ2D7ZWZwGM+I+FkK0DyT4cr+T+8zLoUJTRjk/4kMt5ptiRl3Jb9GbflG1wY42
0UqHKU/+dhMP8qimOUcMXC7RbAWAY7+KIOGzbdvNVWL1BFAGQWCHJedgUIX4MxfwtiJzfrOD+EWh
UcawSlq6LxXuZ2IhiMZltG/V4gHk3KF0oqAvJXqtelCSEV106tjMTUx/DlYD1zl0jZPrdDR50rIE
eN7UhRs0spnsHtk1dHruSycRBDXQLpcOn3Op14eBwrp7P6wC6S2HhSR7ltYcvAlmSdiskoIesU4N
LTmjdYYWM4a11hfLAe/00P/sCESj772em2Z8E12/bLbCRig9Xr8VA/R3dGgIullGmrIP6Hs2fR7y
wFhFF9SdG5uU5EhT2e+YGiUf4nhE+P/S96hO7t2cPoUgWfjUakm3l76ng7vDl8EYVkxPxvaeD0qW
v7H2bFiCZObz7ZWR3nUXGUs64PzPsRD9y8m13vNAy8Krrc5pbzcEYmW7GG0VXcj2ueYYFlPgooWA
8q4Cxm33J4EkCPJPFGHxDzikt6vwbBrdM8G8vlz6OOjspQuzyF+zefGmrAGbNNwftF85fwPx0c8n
ootirUa5zGGBunNe9npMgi5uVCvy7KG0GJH8qZjWWB6WdLCUHQW0wPSlTwhCHA5tImHDvKbkq5ZX
yHVUGWKeUHA2fmjJqXkMuVzb+zFgTv7A8IU9vhbA+ZpL6l1K5RH/ZJ7+EXJDf/QZyP6sP8cdfM3D
1K4dIvZzExyKFXzHtk/vQV6oOllM0jx6TBXkhEji+ETXhKMUD98x+AQgFr+Cs+0vMfQCbNCAMxwQ
bkiXH3nK+aRxMC3beUsIO7V54+b519qIQl7DIoO3R6KXXf3R87jZ7NT2+aTEHfVFhybIDQEBwbw2
vhFiPPs9eoahqsD5edyaXqpvlk29mz7mkUwSCUnQhMp309JF/DB0yPpv1aHu8m9T0lX8pwN4hzOC
/YbpOeqw559FLHd2Rs3a3I23jFIxx9u17wtgXG5Yl/Tklqabf7VLnhT1jBoK+SbxwKIjsefKJ29r
twzr7RLgScHslIkirxNQJ8lNt6d91sPK4OGHgSJB9xMmLW5QaLAjyGX/GjIsH5cB4z8vLonLB5ZW
67yQ/DfwNooCh9H48qMFQAU6MEl5I+rr7foiOZ71J5B6iLXBDb/n6xlyg94/FXCw0OVI2OrXqrFF
cYZxQzQPePz8ACB3cPtXThUN8WBMapJz2m/JgxoW82S9W9+u198tLrj4xDO8GwQXbVHiCQUlzIr9
puhR1HBA50NrIIZspehjZfpJod68Z/18RydDzSGb2FoT6/bmOsLlEyR7vSv1hHTAKLIHQBN6x8AH
2IC9gEhKmxfULIpYjQqfXnuPquUV4RIgMqj7Q3rcBvthu7r00qPXrZv+9dOm179AzPfihDMnoQ88
o8P4GxFfxqM0F998719n3EXFVxejmtO6DXNbHjmlXZOfd1RXxBxLeyemzxWdQ4af4VTfoZEMHQfm
nPsWxTUVkgbJUo85wAysz2mB8baCDCnDZJR1Oqr3aSp5auodEIbFnQ16F5xAmgiwIkhNHyFMjMhx
hgC2HHVPjqmF8g7FgybtD7naBvsEtlebu1ZtnOBwwY6MHGkD+ukx0fnEESfkJf5NnE6hrJUtMAW3
6caABBsYPR6GbBooO6egBa+td2wNPUguu7AoKhw4Yq3hcxH+AdBaETBOqRLoI8uI8n8Sdc3IrCT2
DwOiuXVGZWfCsTKrQxY5bq6XrEmZNmfeGamKmiHpRX2hXmwFhOxdLrMjHuBiGh5gPxH9SxmZHrFt
IGJ2rDDCqBHYUw59z7W342a1fN9uAIRlS/rlsk2AicVhYDAe2KTFn1otoRndWjnWBYzgLnEcTF+D
pQCrAaDNFmTzSsrJ1X4YLdZ2gFLO3UawXPpHK3PnpgNkBX766GSbUFlHPHdDeJIk2/oWwOsacVJF
0osdSoxiEWo76AX/83c7RmJUJcs28QeYE1y4afK2S6oAInncT72LJe5Pu69srDKveopFQc/49w/E
7Fv+RTeA3RoCxmzNNswE5VhYUJGbs/wo4WX/1srStsQjTCnbDn0zzdOBUiKkPZtyboGmCbw3VQqa
jp2SMm76VmAZc+MJiLOFdrEqAZlNB5wIsnkDbiz0G0g32oFLGINqkCLpeTFekmZt2HdIQ2JeXUGL
jNe050lYTn7CFfdL9SbQW5/lRYti3QbV2W0FZIGnd64E7n8nlxbuywYXsnxMydpN5xTSZ4JlQKfr
GdxOF47EzFl5wVy46wvIjK24Z5C3jLdZ04YcsoCWlj+zyFaE6QoqREjvAU51ePj6cZoplqoF9oa7
kBTr/Mhtt5RJvUKM40FCob5pv99xELiPrQeEdGMkIP9DV4JmlScC9Pf67+MlXABRpr1DHC2GpAUT
0QDwLfwGLBBbCAPSUAR2o/q13J4jD2q4lEXj4r1bt2FFtcCKPxZF2jYttUdpIx/TY+mH/JfAy/Kj
c60u77ttMl+MpvlJdjteo3YGfVhZ7MH2fimd+rMXWGoRq7nk40sRekaPIyQF5giAvB2fnSminyqJ
FT3pa1xgUo5QOGJbhPB2SeYe2v1G+CV72AUtl9+ZCuSLQOhc3Hcl7DcT2gf/Hz0MQMb/Wyj2v6Pw
dcG6Hg1fmD1pWtrMZCM20hQc4VURM+JekwP0Ftk6tXiZOQ62lM9Y8AFWFD3ICDqTF1iVjUCW6Ibt
/zJxbLA7FHBG+y+eorsGlNuAA1WflLQUcr/QLND4z97zdDyooHkcjvsEUd7FYRaOjx6yj3R6prAY
IaCLwGRW4s4ukUj7x7Rthg0jhWGU/2rZFAdWUzsMKjtmbuRaVaTwU/eaj31C03s7Ymnojr4g2Ihw
8pGeb1XW9BYEEnZDOaN/ZcIc/DUyhHraC2b6qfsNPpHK8kSwzWBdABMUyJsqJ2YvQx4xE4OzgBXx
F2ViF08EBPO1Y4SZktVsRWl6XvV9ANtRgfzK1wk4QVpsNYhAAIn1aNDUwOrJI0ak/bdgOtD8iF5l
4Hx3YNDk8J6Am5boM4xJtL4mRb/F9rwRNvgA1YsFJfFKBk1LpHYm3Z57cdR6K5t4Ipbt24/dw/nX
HYQN1NC6jcKEq8cW7kxxAhncl/2NGHmh4TLHUAfeAgVAPUV7n9hc+1juAshPvU0FSDa8WrJd+geV
BGM/fZJ0vT9OJB81SuizDivfTbPPM5fVUC4yXyuUYhWJuPFNWsr0PK4iZdkNR2VEiM8JmJryV4Kx
LW8eXLMpzz8mTXnbPatOj+l4kyhKqcOyBRT3xKiO+ofi7cjj5z7iXSRTtWqxDYOs8gRqhPUhTWLT
ImGBtfn8EFjJILAgJrXGoGQ9ccnrCk2pui0NapoPKTPb/IwtELvlcZoCzaZqmApmUqh4pBL4z1af
vE8AgxtXaQEc5jRQDJF/sPZH+z7ZSNK7xrmM7lUG6Gp/TLdSsS+401NYvOxV0lEF+OGzpgZ0oLAm
DSTY9X1dU0x0UIawYoxVZAEvdBEofxWIcusB70/5gL7PJqEQIZKcC3vE4JNIWs12hqCgalObjz91
gc33Iaae7l3d2zBD5CNY3hblaTQI7T1t6EtodMVwV2w/naNd+nttBXIoYMdV5b4BLYxZgseySGj+
mbZhbL/BiprwlAeBwalaLHHdPWVLkfwQli7xD1D91P1sr2k+31DYTexXCiiOYAYdAtv5YcfitNb9
3IbkHtwmae/xxxb0DxtAKNykXgDtr9MFMzyHlkDl6lNQ7dhFwY2Tx0ODTHvQIhOD7RkKWZ3xF+in
Sj0C+XVsJrek6QdEU/qJ609g/Ll/CXOhlmO3tIN/G4NNwt+t1+n8F0DBFUZR+BRBR4QZDMS/svfU
frth2cMtjXwcf/eTKDXosDGL0Lxp0L/hkojZZSNY7z6kX9ynAZ/rSLZl+NVRvZPPrc8a+YwsI9LA
DJGnYoXoiO3N9kYADdEb1WB2jfU4yE4npzXpxiwHKeaUv4SOyvBM2rb37UkAlmg/8tLy7G/aFH6o
8aOKKav2fSUsHpOiYW6rhn0ahwecATkfzpBdRX6TY98Y/lLbK8xZHhSRvgUFxfULfpTXSb0E/CUl
GNYg9Dv+6A3jJaKiOtQcW6ljeaYNVppTxrYwfMchGVGT68rJ/xmJoh00fBCSnEpo50wL2lEn+9H4
NYN+q0hIlrMbwDNYTW77RPUz+Oc+uLxG3n4Ts/s1sE7nDwUdSIZ5GPEk3cntPJbFIRYoyb1f5ynL
ylPAt4c+x8aPze3AMnCXOIJxTstZxvQJIlVcovsmsaRVjeEcjFm2iMjfrV1C4SpFmqb5g0sG8Ifd
yJB/TXHz8QdkGdP+11nADWvleWNDedwt8L+nAmqp/DBmoaH/YabYcSNxuk/RnAI3C/QIHPqNbD9O
FmWm7wOoc2BxcaIseTe9sddjm5RievTgiuM5NruAilpg5UG7XIKfzZASjIUWcFDRzsxdluDU8A+g
TktfA5vaDs84gWDugg+NFl+bSbIIYp8Z+PDwEJI/ShadBckfV6MRR4vGvBu84dv6M70CRVk9Y0kq
Dz4ATzooSK+SqQKICdVX3QezKF3ztJ/71wW6fgwzaC6HS8d1UH8CnYEE0d6PKgFLVkx7Y5+vIAP4
/S0v+pc0b7PhbWRiDYc1l8T/1zVTKf8aKKqKPzsZG/2gp9k2d3xPqH8tYFIg/0XhGIPoM0zpS8SB
0BwbhknoGUg47lnXcI6rEGQRRTFrAPxcM0JT8y5TkM3vxdzl5Xk3cx+bSrR5QMJe4VifqdrHIQqc
5K0Q/5RDjKCqFnBw9IKI8jL70u20YUFWC6Yw3PodCMoZ8ix2b8PG/Ec7lO0OJZThe4ZS0p7LH/NY
wjIAqAhH4mGBAK3/vbVjXqrjYEMxvuNAbdF3r53wt50RW/4wJWNCPoHNgFRjI+5sLGdXnGRCKy/y
siBjLKemQA46Xx2r7OBTOK4m4Ecn3O5umuvZgUl7Cnaz85O78lc3nUNYHgpNYavcfuKPVuUzxBNb
+Dmnifa+VnjhMZcSeIL2g2aDdZcG4AFE5yJJIbsogMCMD7Pgq1xq4/W6/8r1Hs0nUDaePY9tHDtT
NRqPzX9Ntxfbm42hxaRTjlsEei6agEmuIr6c45Mc5/Gh6zw++z2ZtfsK8wpVbmU6C0tItQGlTB/8
tM/JQ9SQg/xniWydqvGWmpsG4ED7ApWf4W9zwL6HX6EJ00+wRQ25aTKcjaewLuV+6CksbqexKUf5
viZ6ghrHNexvm+fNrYwSpxB0bU+Kp89dN5j45v1OduwLu/jdmL7HCt7h/XgeAiSnmEBPjUgfl6m7
ZACBDxCcJ+qOw+ojfyzN4ML9DnmvuaN6XbOLTsuLBRc19DXml1j2hw2reyqrYo1ZehIQvs1woAg7
fCqJieldoK4MR03aqcK6ijXJxIYDwPsSuARQj8G+QHDh87tkyGiD4OvCaPnU9uDPn2LcWfZC93lC
k0G+qTnHvDNQf1SQwvCTDQQmfwFwrdqBdZX+gMjyzbqaSfiWb7c5x2hR0QZGuM9t9/vqK6ZgVf5y
rXEdzNYZgYmrXCaenbGW4NGFNWBtIINMPeHNo2z5AH8XUGRvPFRNduOVy1LQ1TpxvoI+Yt1vxy4z
2x2G+iI9Ag7Kk1tLV9Pc7XlCMW1mAMtgOeKYVOM+LqaCHBVITgchIwIMBw/GCuP9pu+2jOG/KRsI
tCEihMQCJU0pclU2qNDx+M2zn+NxBRnH+ZETHkFPYAWN+q65KhMZEBruzWuAyC35i6wqn7Oj2SBM
RPqu3QTdqlLHYv/PUdiU0UWOqwBTc2/nnf8DcDGsvwzRs3viHRTjC1KN3YjGMbxsyMhIN8W6i2iw
tPkLkijwvp9TsysoVdtccaiqcxBz5o0si4KLYE165t2hHCDrAN5mmhVjEcz6gAyOji0SqgtUIozg
dCZWRDIh52lai2/8fNxfl5njOHzJu26Hn9Pi4Yn/zDAP8XOAEdO/2mLsl/aQQDX0YnEjr4/FYCZJ
/wG8yZU4BAXB378y3QdziJBpru9z7pL5QRb7OGHWgRWkfYfMDwqWPncpArlbZFGP0x14Q/zWt7It
mvnJGxIgS04dlo8eWlC56r05E5Q+twqyA+bY5yb9VqS1gQwxoPIg4KOsMrA9BlpImMtctXpt9StF
YBgIgl3BoxBq4PaAxauxB9vzY8EhJlltWgb1Fr55JHOSKoFEFkwSEcrO+VGUDDBV3Tcq2TWeOor/
+6DIknf6BqLxYekOAWf2AtTIaDpedapI0/8B+QRYr5OYVBNeVzBQrDlJ3IfkhjfIxnvzDE9BLUAW
gcko+RbpzeiGYv8EjROcroJLcG5UdldxOPdAIdkXKMUhAl0DfgeHYJfsHSzmEKPP4raYCz5h6IdL
hR120g7hW6PZjP/LjUAceQNPBYQCuwCMzg8egHbxm6YFrgfepWxbqxkmhX1/LxPO0frhHLTq/+WL
kjw9RKpBpsBOE9LyA+Ta6N4gj2DdAzblUPDK4j391e3NiAQ7TYeyeaEEVWA4gekM6eGSIxvxBh9z
2vFjXCCYA08U7bD+A6qakxNEe1awo5bBR2QCL3Ojz7hL4oT5vAWmI8BCz8gXqLol8ct/XbcZ6s+g
gRr3Z59XIfsT49O4utM6Tplnb007ZrhrMoff+gbED83fZSh7dQ9zMkUUWD+P7JGmeHUe4QLQ+U0B
PYC6HbzlCn26C/CGKktQrKSqLW8K8bvnDZbFahWE4CTyuxpxnadbMSffCwSmUAlMBC6BM8g9m6m7
AitKO99stsxsgEebx7+ES0SpdYj8KxFEbHFbYeSOgLUv7a4hj0aIwxLmV7tvU/JHrFc1U1VAL43H
TnbgqDXIl8Gs9/iP8nCGjSdCgQ1qa/cfI+RLcoXAXo/Y7MxVEPEhpzYfkbvCptmUx77ZNgCzXjZo
JR6Vkx/g7DKkZ7Gs8OlLOgKNv0UtNY11g81lLe+9xCcCe4ldYO87zgsuVMiL5DwErOBXbcFUeZ12
+8WW2oo/U7zGB91Y6L72AQla1tnmhEk0dvdGtRmHt36Yc4Y1ckFmwPJr9nrZ7geM2OwD4gVszum0
U/6NX8rqoQ5Dn6JGqMTvgNcem7/hyIt2UHNsRyPgGQhPgvQ5765YwczwSdoV0SRHxOTLfL9A31iO
79j+zXwokzUZ/1vdzNW3s3iL9cWRNqPqUDo8dy94GZQ4Y+hh9gVc4mpQCQz7RfvaprLt8kOzxhzi
14ItK2VVhwH2Guq6AAwHnlokmO7BS0uVyINQUbUK5serMBWtUIVDWvw6NDgS6qxJbAJRbDstaVrj
sIY/+W5ctxnBwtgxdmRCpMvUBn5G9Syk8bexYQlxN3gJTThvOej8ti7aQsGNYvIp/ZvvgH5ep7aR
8XZ0bcO2yq+jk8Whx7hEzq7HefhJsrnxOKnapE/Tg95pKX4PppjsHdDvHOCv7dSs4MdNgTpelJqo
Lau9xKQA1SqBA6dKeDKZ6Tj2Mt/Mi8Nn0DOI1Z0ZnwjmviXUSPtI9EPEaAO6M2iXJAu0PBkqz4/G
8t4eo8ObcX1pyLRCmO9Yuz5ghw493CJDIVp0GesGtYser2L+A7apbKMHuftkfqQiQgNywMa8DfcM
JbHkOLdj2UNPH41pPRYWXFofsKuw6aHZ24Z8pYCjfQL5MVQFUOyVZIWnaMvtldeZrfbswP0YoDIG
2cTLOtNpTOV9m5N5bl66EvLmrrZGdQaQYNIMYrwpbT6L9LhYgILjsXQ7blNcLFoXx9hzsb9ET2j/
jyqFl60yGOLFt2WwDcD/o64qOQqlICavsKKie65tKRLQSZAvZbrCmMHlRfVMuvZCXZiX4VgahjWj
9moIzVtJjFandMW+tx5AgxT6DpK3kL6Sgk36v32cCcGumAN9iU9xRAgMtDq5hHroYNIpLk9yEMBw
pAxprCeQ5CBFEtb2Q14vLXgOjFVim5fKA8Yt/26K6xJkEQjt+DdiuLFPSCHD0YVs/zTOR9sCF4PK
YZnhJMP065b1fYOGB/H2aTuSxdRxhcigOGLmb8jlKtjNv3lAHl15VjGn+y+dbSWwaiSvpM2fBdtU
UlaqVBsDX9xKWJ5AC8Fy+rQ2ziA9Z81QJ5ndbKiUNP0JTkDXthXL2iLTN0js4RE6MQ6/2xMKzjn4
AlP6xQ0PQxcGSA4kfhJkA1AFQCZwhLVihM9oI2MApkOnnDyaRQf+TjUI8+LAxMIdOODdxAyvhMSi
DRWUa4QeztIBpOoe4YMA/nqcjUsICmKmiARmqDIaKu5AVCoRz2IsoE0+xIUXRB3HrEiy5T51BRhD
/IF7tt6KEXiWqFrH8g2hjrhHPXisdOutvl8x0TQDKi2LvHheDBQCBuqCpAMP2GYCNe/gHB2GtAo8
bMnzGqJO1Ux1icCAxNfwJGg3/GRdMur2CONGhocdDTwK3xgexJAflkCKrK9TwtUOonaGCCmpkiSO
41XtdqWir+JWKGGgACWpfaALmKAPVI5lkAjVfiboI4W6KG8gD4gKTxQMaemC+yzre/WChcUUMDgi
7gKahQLCjBG4cS8itAKZ3hAOW0KsNvzjFlgTtr9g/4ez8+itG+nC9H+Z9RBgDovZ3CzKsuTc9oaw
223mnPnr5+G3UlerLgGuDFzbRbKqToVz3lCVNSKO2uK66HkUWnicQuI5+DRTM+9+eFE9dMWpznBW
fwbfZWknr589EkYVHLLsq52bRtufvWxIDdBcATJ5w0s7VE3/q5oa0yX9QdE28zWQViWX8EVx8vJk
hLMDAcMddWisT0XrjFzJBoNU8Ippcb8vFKM+dE3eVrnfEOzaeKz4a26Nc9UNdXAkoTAk7alR0RGi
RppSY46PHGrclGDhdtJDzazbYvQHlXBGYmac2/ldFUHwq07VFDbRNx7aBPyfZPI+jBTJRuU8OFYa
Tid2Pr37wUmSbOlBi6dOZ5xsTVWImdHRo5zrX1h6ACejmVIJMOjRJbERBexhra4DcQG2ahV/KLsW
hnWB12cCGdZcU6tJWTRlOfxoSj3qbrD72rY4lUOcucohzcmnf4lz/hniPomZK2C8IvKsv20LmRBu
KBN1XYXyzZojUPtaS5IjJcE26Y/a4pnz36DxTOPZq4HefISFpGYLBQLAu/9w62RKHSK1HNsX4EIA
L0+wUMbwwwzmHwiza9V59EwuAFUX8sERUMo2GPXsiVtTFcOinEoFD5laIe/Hgr2wzD60o9FYX/LZ
bK3xbFHPioaTi5yJewN3gIQ8NImETPIZ9XLPiY/5FEAJnlpvzX6RKCUU0rEMk8c05hSbPTiZcTNT
H5GtU96MHCYO9MqgvBQjgNfnlPx3+WGuuSqT3yBbEB4CaCne19QlU7YqOIRsYCBqcFckm6j3XvO7
a1w1edQ6eCDhNW9rvXgMywYwSXwATeiG1Rn1ssVonrM0yKwWBhzgqgDD5wygFugPW8viEg4McT6c
zALBEWAHc0BzV2sA3qGgclIsSnSa2XS4oDkeOR7A723Q6t2hX+wwzig0zannTqeEjja8vwdKeL2H
DBY4CCXxuKp2WjegHKaXHuUtT8POwjuPTtrYP0J7IHn7SOkS5PNXqyW5n7zLUpX7xkdql4EaR3/u
l+PekgVwdFV0k0KyT3FJUI3+5NiXCWot4O8rkb1Z7Xuj1re2vz73758f4yJs/9//0f6vA1ushg5J
mUEbblHw3IXv0uAPCoUMtXeqwxcLtnqtbzxO9jUrwf/V08BTcWsJtMHPvf5U6z9IMDyaw7BDhGD9
FkFFZWFVi6C5gH6t4xvQyGtepxsqSG/JFK1N6/9+8SIHpFjVYQPlg6Msu5rhHgdICEFv+2r3yQZn
u2+8BakDE8S1BZpp8MuWnAOw3B5adnyJS23nlwhiB6RHycwa4+Dbk3OscuWSd9FvJ7OfNKN/hBTw
tezMjW95S7aBThNFYNOKBFsyxYwH8E7SCfG3bipf7vfTW1poa9uCgNLiGYHKIjL4XGNe7HpBHgfw
gZmPhzYJHuG87BAdWZ+zPv/VjOUAzD5NPs5f2hq/JfdAreIBYKcP63hjRCRBITpRgZWtG3OaBl8D
bmmtRK8YS80m3VBze0s2Zf0CIcJJcuSUUcGE25r+VOBd1HjtrYzmc9aa+8JaFcJaXYv9UFNG31rM
JzjLRy69HEQDa4d15/oJQmAHVdHBd6sGnx2vNZ76UVPqdxZcMndj5fhfHIsSIOsThPg2SO5zg/Vq
Pw4QsVRftPQZ0t5gfjWD4lx45blPf+Tcz5nQZ33cUjaVBYgQ7NwCTYouuv0wDFFdHouhJTcY9Zm1
Ja8mG3sh2G2TYm2W9SMCXLFfdlDabM3HtwfAubsxe998BAI8q/LRqwABHDuqNrxM32CDqhdK/pX1
K+D0Aarlfqi/GR88QQh1BE0qjeM3J0ZSDgczDX/Udg8YMW5/7HuAEOMBWZIaZ53R12znL+iqF+iT
FO6XYWMNeXPz4APWrnvVRSGgpJkjFqMwNedJ/5qN75fUPlaVfQ2dK+JfG7NYNhRCpEMA4F5P+tuH
U3axauWSpM0nbzDRWNwViXyKEOlhVmhKH7Ac9rXyD3Dhb2PVbfgDvRkMNC0E+UJ+pdW5vvhOy0Sl
DoOFUj9tSQi9JcTl0LoQ4DBsDT133NpHQ+FYQM0kD0ry42TbLFbuqavBkFTVhlCnbCCEuB5qKxuC
nk9J4+w9pKvnZo6fSe18WrUX7s9ZWW8JkT3qnFLnmDlba5pyUrTGekRQbdmYSZLWRZ1UBbhVq4TN
6JOpGN5ZFB3eNUlfbry7pHtEoVTViFFA0eme0IyfZ5d6Ujb+sg1kqcL0er97ZI8QQhrpl7g3dUKB
6s5z7Tlnq+kvFvKSZmaf7z9Csiy566NfRXVD2tnCSmz0Y4TCsat5zrLfZHQ2Wpd9gBDLnRdApVDY
Ugerjk92WU+XMcq1L+MEcgzAy8/7HyEb6PX3Vx9hKUjihA1DUQbKF3I/zQlCwpbe/NrZ/9lUNc8V
Itoduzy0W87jtTpj0PyjgHNNITP6mKU61Eh9bDYmlOwrhODu9QSq4zSzgLtVdFsxX22/5cEga1uI
ZUhOeh6r4+jPs2YcKbuFV5hF5sbuKZtEQhi3uRaA8KT1QU+vpEVRd0AqiyLd/eGVNC8Kmc5tpXeN
HQy+BYR4erCaYPhIDiHrr30/On/uP0TSQ6JmHnY1nlYN1YjKSxMDzJleAINvhMGbep+s27YwQWfV
GForcSa/rUG/QUjERPiSpWRUAbmUVvTQZDpo+sYHp7jvvOEI5w2ioEscO1iosgbndNDfeXN4hjWz
8UmS7hKFWSutqJIsZd2oI3D6jnsrPO+0ayQcYUlaZs/UlUobfTLex87ynipj2tidJbHsrDPs1UJR
xupMRVdlkIsX8j3Uxj/nY3EsvQez2+h3WccIQ11nnCciTeeqRUEsRL7OnNKNjpHFgbASUVNxSwOA
mG/k1nt7mW86fyrOcNvX78L6E4PcXTpLnfyy775Q9ekPhj79ut+25OAiCqg2Vj2n44pXjJYO3s7v
PPs7GcyjtpZqyJrP6AJlfb/RT7JRFpaj2rXmIl4fBu/o1DveIW3VQ92glua8lFP7sOuTRFHUMa8y
pGjGye/L/J0CjQVRgIM1xAhu2Aej7L7UyucyjTaeJplW/5E9jZGvg48w+m6b1++rrnfRL7Ptjaup
dIESThploAPI61igwhY92wV9pOrrqF8MB3ZPFL54MKSVqD9aeGzd7z3Z9whBXgPYSCl0jb7iwOrx
NKqz9fV+05IwEWVC1bhvURoKNTL7KN+AM23r6FIlW2EiuQfZQpj0hUVBu+Qi19Tobrjxpe7KB0DF
kHtLPx/nd6ZG+fT+p0hmsi1s27Xmwlnz2JT64oXzfar8U6k/LeUlGdqNcZB1lhgrUaiV+sJyldrN
g+391VjlYz5v7KlvWqyz74kcDLtoTRuhsdlvkKs38TebUvXqoGLJNRutvPoQqvZBDzHZMIOz0enH
yFIfoINd7nef5OMsYQ9EJwtuo+5NiJ7ZxWX2QFOoUZ9f0A3dOHlKJoMlxM3cg0LBgGHyh+m9kQ0A
82D82GDDDfWoZDc3TPfFvyXES2HaZT5W2ewbJnIJbaZND2M67VEGX8dp7cBX+2JdGDi6ucUMMaa6
jHbwqJnGxgSTBLpoBo62ouJVejz5Sa/62my9DEa0sWHJOl/YD8HBBWay8NYpqM8KAOV0m+sfc2vd
HO2v0eg3vkD2GCHgo9mJkGOoNN8M3lXW33ADDrMVwLr57KlQDDaWYMkOaQmhXlp16aUzodIGaHg1
MSXR7qAiGZnbvwBmXTrln2BrN5aNiRD0k62raZBkk4/2JfiEVvnjWcPGEUsSc6IluAJUPrbrZPIR
qLkGkXFVAVbOgX26H9LrfH/jNvaGGbgVrNck31FGKOPqtaVchexIgciptrGBSIbCFIPaHo0Q6sTs
V6EL1IoSfBhfWg3bVjj1gQexw31E02Njesk6TIjsaZk4b8Gn8PM5fsy6HIpk/IyY2kaHScbaFEJb
J2Vgla07+QWCKWez09Cdj+pv90dD1lPrQ1+tG5CaUf4IicCo/FyD9YnV5xCUkglEOVKGY1f+SZVq
40Nk/SREuzsjsdWAkvS7FpK9Ep/Hoj3h5bqzeSHK4XuqQVeX9FNofDCqAAHV5rxkwb6tyBTCW3HL
yQRcvPhN65z0Go8xN3gPuOp8fyBkoyxEtG4VNYgf9iG1il48zbgiY7pxBpH0u2gO3pMqhcm45j+U
8gGk3aU27ZdVxeT+m8uaX1fdV1NoRDhsttFc8AOlfcmQcoftcvUgsuxrXojlLtDCGOVptp9JOwG3
O4Zl8QjGf6NzJMuRIQQvagOrKkk+kVdZfhqIpplWfVLBlsG13rIFl4ytaAsOlkrrmJQkGgHqn6iF
wFep6p25G9EZ3A1DtYJzrgGlL04xPgQhaFqkfe53v6x/hKCFHgWYwDLHVemT2um6o2kHJz25zvf7
D5BNHyFsl6QrYYPwACf5ESp/2upzMEQbgyvreCFmdQdMUJ57ml9o3eOYpO+DxNpoWvbaQrx6MSRx
o+K1lSq+ztr0OUJRKkq30n3r7H5jlxQNwaGRg4J0aH5wftnWyRi/BhEo6O+uvbUqSPpG9AOHPWNW
SKmRUFTgBcOp7cN9dSzRCxzYAGRWi/1QicsLctKrAMUjF9HrrgkjWoFzB0C2kJqDb7bmSY/nm5JE
Lyij7Sua/M9B5tVyluWKYRcFxx/8N48e6mAH3atfkDxACEnZskWSzB59HZRXD0HLO1MQ8WavqpFA
qi39ltV9fQBBvDU/ZcMrxC3qi6EDOWf0WwO9x4QbNEXjbNyY/ZITtS4ErZ2pbCrrkcdBXBvnwIMV
XVFQhuL7u+udg7t19pGFgRDA9piGplsxGPit8CWf4V7A5rkiBHso9I39S9ZTQiRPqCpMc8qBdKj0
n+j0DJfW7trT/ckqaVw0CF9Ca2yGqZ38TkO6IYeFifyVvjFVJbNIE3beBFEq6KcuV38OPrAWqHq7
rfHDiLin73t9YfPVVafLe43NF6XUx44TzzGDTXHe17i49SJYE1vQhPwhAO6KVmT3sChFt7Pn1057
FWKWVVvmBGDULxrlGb7S01wVG70i6/d1sF813bgweFqP2T/ZiPXb/+MOHaE7bQSXbM4IoRsoGXPS
YNIzuMfW1C/IzW7MdVmaUASQKXpQQVkLJ9+e59uS2z9rtq60dWEnGY8ke85I9Z1crUT3fvi2b5iF
GDagbc96wV1VBfvYIfLNPXmjp2QDIYSu1mu67cD49yfe3I3jC5ont2osH3a9uQgcA2VvYVjCQERm
d57q8tpgfb6vaSF0geY7+WhzaIYgsvoKhChQtUO88eKSfhHRYsuiWpORBSsCo0Nzarlkhv6kp1s+
vJIJKiLFagzO1cSk+WywWzhV5iejADJ7v2dk777+/iq4yiyweWsO5OEY/zIa93FBCdiLEX/c174Q
vA6Ku/AjmI5YFVwa1KftGP8ZtH/3NS8Eb45oJfB+Er4Ih50SIOzo0J36pNp4e1nX6//unaT08qpf
z1aJYn2noNCdxgXrhfvvLmtciFQFXxl8YyNOJSAtjkE+pA/IDEcb5zbJTUIVgrUJ00RxO3pmQP43
rV+m+gphjYTyRt7q7fZdEQGmd1bSQXRQfZTNT9GgnJs0eyliJLmaaiNq356brggBK1BUySqbwqZn
BwdU2g5T3ZwQldg1uK4n7LY9fJkpDlWyrJ3qp06Lpp2zsSLIOmf9/VVUAa5wnDFf1xtq1Wr4PAze
NzcvL16rv9szeVxPiNtEc408dIirGFrSi1mpxQeTi/VG12jrHPzvhcgVi3VgstS4yE0KEQreZM58
quN/dOW3uqq1AUUPEd2FBFN636NiK/OwdvsbjxRBZtOAEKA2M9pm/k+ev5jdU6d90N1bP/yzr8uE
tUKDnrWYa6U5734HlFWnPtg5UYVlAtql26nDoALbyS5eN5wrpGgDXNXuv7hsNgkLBX5oGntvS6iZ
WHBQVkT25qG1MkxZ1J2PEFYLBEU6eI70DZDhQwt9BJ6Z0/xdZvXGjHp7sXNFbBmnfkPHgJLSkh69
dyf711S1X+53j6xpYXPnxKzOHWRFv3Xb92MbGOcEbb+NZVSyBrnCIhFmfec2BotEV6tf6xwqd9g/
u9h03X93WfPiQgGNsFZt3h2Bz99OjEGLgxSXo2wxGGTtr7+/Woim1SVMQzXOTwznWiMK7bnjGfeT
y77XX4fkVfNIvLVOoemqj2AZXhIhtjSA4TBpthZt5yOEqI0Rq6ngQal+lqH8O5oky+sPeR3e9n2B
ELoY0zQm+HXVV6LhUqY4Zk0IpqNlvq95IXSLrDT1VuHsFqXORcOYrLV/Y/K1sQnIRleI2lTLYUYP
XC801VgPn+/xzsCmptwosUnWHRFHBtVQjZuZOx3qQEg4e4cZ/dYCrbw52CrYS75ARF0ZzpTOs8e6
A/Hw5KK2ZKv6zZicfZNHRF2Vjha4tUkq2HPCmxnlZ2OyH7Ah21g1ZW+/dtyr6Y/i7NzrKET4WYOy
WNt/n8L+opvJRsJhXcDe2BFF9FUbTRV+UPrsx/2CzfUf1J8PGQ4/gzJcyY4dkEzaWIYkS6gjxDEU
Nx0XM6ZpjbgG9mFo2rZT/eV+DHiSzxAieIGSrAaZNqP9WaNd8VeDg0KQ/nIj1ILJXkV6eFQQGr3/
MFmfCfGs6R7axx0GcUmJeo353XCD06RTVW0f+ghxl7w/33+QbOyFyIZrGi0GzGF/mZxTju57ohcn
q9sqUMmaF0I7iDHcAo6x4pf6n11ZfzUmpNHQVtrKKUqGXARI5Q20QsTZgcr0cfwu7iPjWzOWxQb9
SPL6oid0ES4KKitcnBBjv+ba8qNYglO8OFvDLHt7IfI8nAqDCAlgdBKRSaprCyGcBlDc/bGVtb5+
1au4bvUy1Rwcpvwx1i55UT1rZrPBjpN1jBBp4wjRG8kOw0eo8ILOgp8UyzEdio0lW9a8EGsYT7SK
Frm632Sje57S/nEam5yMR7Cv7uuKcK7U6TxTsQCyIqCBzFiKgLV2diZr31FaRHAh21VPiQt3KdZU
THCzC0yjk5PW5/sjK9nSbCGsNBdvxWC2Dd/rUIPSY4pIwfy7QRQgCJeNTUfyDBHEVdfoK7eBqvu2
mRwTF8LM8lVHijVDhmrXV4g4LdTWlNGrIiZRPj5YkYUjQPE46MFlRA9w3yOEc28UWWOVz0wkbPH+
Vsfs4ziph2YyvtlO8tf9R0jm6n8gWjj6jsFo6r4RhLfRin6nbvMxD7VP+5pfH/sqiFHqQCPZWRiG
ERfMMb8gnvGoK+XGTJK9vRDImsutA5twxmBK8N0YvlSuahzbeN4YAFn7xr9fHzviCsUBxrgts49V
9y2fo0ct6jZal6xwlrBNjp6NGrnB8CISqvuD2eonpP73gVXd/2CzFicIzYKRRWr7S9eiQ18pmIHc
H1fZqwshjC4MLqEFGy/ymT8KNUV8uvB+3m9b0ukiGKtlV1zadXVWzOhr0hpfcJa8Wb267zIpgrEi
R0F6Ao6P7wacfTT90YxH8O5bCGtJz4g4LJNe10CHU23oyN96g/M1test6pmsa4QdNzdQno5chRmj
uNcwjk9Gn33s3X38CDQi/j3dMR9b0AmxdF/Xqwk/QmU5IPC/RX+XvbwQrNhQOEEzGoY/t8PjPPcn
1P8eWuCt+6aNEKvoHmXYc+jcwZLS18r60Mfe+4nbzL7mhWC1EnPCwo6lpu6i92b9iFDAS6HtQzQj
evLvnq8UJEfscOao5pRfERz9qrIco3/8Zd/LC+GKrA7H/sE0sH+fT3ZrPtVmiQa2s3HQlGy2ItqK
3QiZbnXU/aCxoUYsp9H2fih2hTNCu3ENk0weY71qvNpIlEbJsyRN6f4iPpUYd5pB9IBj98bkkUSt
Iey0dYWLH6LVpj/MmCIhtN4hC4vZ9q7uFwFXXh23ql2yxhtdfhsz+6aGWHfGyW1f80LYjs44Z5ZB
YLGTn8chOAZ1fUIcauMoJesbIW6tvsFhqS8M4FAKvltYNWvlxlosmzhCzGJ5mZi4kOq+q7uri9op
wMo+ND7aw9YtQjZvhLBt9MTVvIldEEFDX6vK2+jiQ6xu8csl12pDiFuEkIM1eciCbEfxkaMZy06F
g58+dcHBrYPhGI9FeGzzabqYKKZtlDZkQyLEcx0umOLhRuebqfO+KSK/GpqNdU7StIjCSjIPrcZO
54syy9cpNehluW8iifArZciw/0WB168t9YqFw0ErtjRJJBNJxF8N7uJEGOuYfudN75dgOYyZ+hUx
toOD08L9KJN1zProVyuQXeLx6rkk4prioiCL2qDyt69lIX5bXVMmDG3IAuTLEcPcA4bl+1YeEXTl
Ie/rtHnKukb1ruxLTDPir2Oc7wwvXQjg2EJyU1UxqhlR5MOC4xSb9t+dtwV2WJffN5JvIuZqnmG+
FyQP/QF8MyKj78HP3HAYuWKohOJJuJEPkD1GiGIom1Nc52TehvmbYj408efKwsdXQ9BvI2Bl81MI
2KALKSm0fEjZVLiYeB4mykHyOcxT7TS408ZGIJmiIvIKO5yQ8zJpaDWkaqfG3VHB+W1jKq077Rtj
ISKvNE+ZUs0GuqSM5ckcnguF422dHYbhZ1VfLMTRdkWDJmzFuMeFpaPXfETTGtdUz7/bUBZP9xuX
jIOo6VWFXhZ2XWz6dbz8HvUaX2T1q9n274290SzKeuU4yKpVAfMmXuzTMMwXt3HP999eNr7r76+W
oNDslZqXJ82N9w1ymXOiPcyJ0+/LW4kiXkMUmg3Xf8MvNUQss/hHE5vXDGj1vrcXtuLZQk2uq1wu
01x0s7J+DnV1I4BlHSME8FQZeW9l9DnO1x90D2Xvyt1Y9iUHiP+hyl71eZUUCCmErekja2Efk2J+
abnEnGDdb5xsJYuPiLga3NqYh7kGsI1YtxV/adW/nDZ+DBx/gUh1v+slHyFKdhVBoCTo9Rp+ik4k
gvdReFjNMw74PZUbYSt7hBC2vVvG2KSw9iRtcg6M8nMyrcbaWwuoZIRF/BVyz0GM6Ca3OxVpzrrB
1z3fFl2Rvfz6+6tBjrVucTOEzaBFGxR5dL/MnJNhx9f73S8bYiFui8rDOs4tNXQcw8NYzNDjPjXh
eJhxiHSrnfdrUaqrCCpvRCLc8A0AECNV8my0HxBq3wgE2UcI4WugvbuULfMUU6GDqj4hJnmYwvS0
mN8RkNw5UYVA7mYjs6yGYU7xmC+d4RJF6id3djaWINk4C9twONZWkpuklgLHvWIijoh28FlJt6Cm
b+8ujgjHytUBXdaE1JK+DEgp/IZE/NN1/ujWllja2+/viGCs0V4qpHDJGI52/VeVVwfQa39p7RYO
8e0gc0Qw1oTv+MA4M4PSAmfZ5J3TdxuzR/bma5e9jrDRsiJKygysA8s4zcvuFONZdOwS0zndjzLZ
I9bfXz0iqZOOGi0rdWdm03FIii8KzpUPxN3WMirrHyGOS26ppTIk6/iu966ytWDY2POuTcwRVbgA
5uDugicjS1yrXrGRd8+2W2zsMrLOEaI3bfo8mbLcQIrQeKji6mDpWHWM2cYKJ2teiNvSwOMWvXoO
bap3w7jzYMbp48xKvW9ohbitvAKNo4TsT6UpT7kXfccTFwGGLRCo5O1FXJQ2dF3Y4BHiW41+zUzj
1M7uDy/bSqDIml9P1K8mpro0WuhOPQltwIi4YBxstb2M8b7EJ2q8/26+trFVQKSZ5F5pf1Sb3G+L
MDlYqvXxfudLVjVRbSuOa7uOQvI/VlY+Y7JzVozhZ1IhAI7h6v1HSALLXXvuVQ/hM9u2M4rk/oB5
GirBqhe5R9LR2s5PEAIXUe4YWzVmv15X79Ixfsih46JufUsD4/P9T3h7e3RExa1KM3vP6rm2xLNX
YEvQWwccx+ajVnS/5py7kqlTA77/LFl3CcEck4iOkoQRdwtEYloTTyZDb/udrQuxjBbQTI2L8QbC
/ZQsYXmEG5+f7r+6bDIJkWxmFBTQBmYdMsMWC6D0g55TL7UY/gtmelvbjaSHRNSU3isYWVRcVsu8
t7E2TOrjjMv4/W+QxLOIl4p7AOmarXOJTJLf3TDgxRXCHd8E9En6SARMBWYfopvBPWxMNLwCRvOx
VBosh+voJUz2afM4omAVtZhwdBGR96d0UY8D8YFXCbrr97tIQrpxRNhUCDR9WeV//LBr3zP/j2nw
zciXW1eamJzjhdjPx9C6xdqWnLZsxNffXy0hbRLHWWTYpp9oxUPrTOde/X3/W2QtCzkujDSURtP4
FNNVHnW7/1DgCH6/adlM+k8g64U3wEr1yaucXSU6L2brh/MWbFM2kYRINp0iGp2W80pXrcaxM14Y
znsw8Vh27mPLOf8zMn7V7YVhKLaBrYJvJRY2ZGmYl8PJRjl+q9L8dtrJEUHw1qBYSov1Jld782mO
/Wxp/VXSIk2rYzoGhyEoNwZDMs4iGEspOT02S6f5q5PKdVhdqNSdOmWOiMVarDROO2ug+JnUlFVj
AAvv1bjtNo53kpG2199fDUMwt6arGSO7j9E/NOq7EB+ogzY3p2pOPtyfq7LuEfboZYoTa66Zq7qT
PhUBMr3tYP2637bs9ddnvnr90bSQMoY46s9hdNTDAdWa5UtHlmLQyj/3HyGbR0IUt5bh5RHrtq+6
QPgwDfGcH5guHy2usHbxo5z/vv8cSUiL0KwKmyGnCPgULc2PfR1eWwWjtGgf1wrN6H/3FP4rUF7N
evYXDtiell9j5KUHpd04x79dz8IK5t/NjxmIR6xBNT+dCgy5lmNcv+T1zwVJtQkn5zgp0LHeIn1K
HiZitPA5mUoQYJof4NjYqPmt0yt8ZEiRzN6p4nH9CAllC20jGRgRr+UqhVtUhkEK3u4fktZ8P6fZ
CYfEjdVD1rxwCm+aBWAADAh/GKzbvGTP2HQ/V6Pz6f60kkSfiNOCrI2decTb9276JwmH3229bKwd
sjdff38VfBAxbQpzJbvEWD94ena2FO+3rYe78PGOqKVluTPJR21hh8i895HmHesheZ/gMLSvY4S4
rgtn1Y8n59KEHVztts5c/ZCoqLtvDKzsKCPCtGKvNcYJlxp/wVkai9FDbH/vmuGcNC75o+I8NV8r
nLz1ZasEKxsQIcaVRu3iACl+TgLBBTY9R0sseHE+vt9jsuaFGFe8rkgNjAp9TV8u1ZCfakrjhrKV
hpHMVBG+5eDF15dTbvqe1ThnVU2Mq95oW9UhyU4horegoXvKMKmmH3fdu6XFuW7EznLGF0fbl/F3
RARXMkRtXGLkTE1/Ohq2g6mefgnt9Hy/+2VfsP7+KtysRMGQzk0tv8CeOYwY4Qa+iGk99erP+0+Q
DLAI42rCpswwR+NUqbS3qWiPlVa9s4wtPq7sA9aBf/UBtro4jttZDHDa+3M/nvQgRSjvb/xZ98W0
KcT0YOiF6+SmidjA8jGcjRd7a3+TTU7hwN3aeGaWAYeYXC1/xY3xiC34xjoh63UhaoMYSzLP5VY4
ebZP6voUgiuMm62Ls6x5IWq1NoiccvJMfxki0gvNQ2TMV43K/v05IxlUEcI1DqvvuKGsg9r4RWHh
Rhd+sup/ws39V/YEIQtWjXbXOXbIrblHfZyS7rEP8m/pklwMDL3vf4Wkk0QY10Qqvx77dRPG+eqA
Q/2lLNVHPdmnC+mIQC6lmbJlqPiGAlurQzW69mGIyo38r+zl199fxVXFRVPTKsXwcZz7mLTasVOm
jy2ez/f7RpKgEjWzyqyvHKWlb2w9w8dNP6NBeCuN8Lnq9SM2VBtDIBtmIXYjs1U4TkSm387pZQmX
Q1taT5qdH4tg2tjAJEFsiEGc98ocKrPlu2P6xcNP8WRn+r4qmiMiunAaW2AvEQhjkTwYSX9I3fol
3NRek42CEMZxtvSdrkaLX47l1VCSmweipQi9Q+d6Z8Nxd+FNHBHFlXYL1466svCy+uilR0xRHftR
GTcGQDJTRSBX7RRKkNslA6ANB6Xqr6PiHXvMju/PVMn4imAuxTaHwKROwRUqSA6Fgq30EuMld791
ib6vI4ppWYZWd7oLus1sq9Svl7znOp78MZfFuwyqYRwxtW6uxVybB8Wa/gq473IkxjHSDOLp4mi9
vbMbhYCvFbw46wWDmHFQfMsYr9x6b9gG3+5/qGyU1u59tZ7EY64usdNZvocMU6N/KebnWPm+r20h
yvXW0gdNZ37NtXfsTO8TR4zTUhif7jcvmwFChEMd5JaO3b0/R6N3xvmhP3dO+fF+47J+ETbqchVu
BLIGDHHuvoaV0V0jIwJOr6tbrkay1xeCfNa1ysqLjlxkiMPwOVRwYj0YdqBsHcEknyACvcwh8dDL
ZB9qh+Wg1IjdVPlHayy2km6y9oW9unSS0VYhj/iRltziujiN3YQR3lamTdb8uji+mpmd15VDkmEQ
XZZexo2/tQ4QzpZT5gYbR2DJCPwH5zVatRtNquU3Y/KkB/ktaZfzrukj4ru4bybJaE3rRb85cLO9
2cr3WKs2Fm7Zi6+/v+qaqk3UPqsZ2bhwju2CGydaW/dfXNa0ELNzapjclKHdtVmIgb1p9uU/Tt8n
W2w12agKQasZSxO5dQ5quO+uZdB80GL90Dv7iDXO/1RSXvWMoqWl145gdBYvudUl8vhmru9TmHBE
lFfh2TgVpwxq2YaXIXPPs9teZmUL5y7pGhHjNYdjFiTuYPlWpB71OX7QwCSMwxZ7Qda8EK7pYrqt
smhcPWYcWg3v2iw6er375BkcUVprsoJgGYsUEeMRd2FsD9qpeKzc4eX+vJS9/XqSfDWwVo+LnWqT
wUHm/rnIowd0dG6Vs6V1KDlxiSaMi2JaUR4Opq/2oXGqi9Y4mwhVvfRKop7Nog36g60PyvH+x0iO
v6If44hgYBp1CD6PIFx6znONuXwKOcxPmvnj/iMkcSzivNLc7afZ4CYYBfbZCrNbFG/xKWVNCyGc
pt6s9iUohTqM8NDWnPGgKfO+444q7Lv5hISgs7Dq6xmEuFErOJd6UIbQtNjXMcK2C716cbjTT37W
qtphSlDvHeZ043b2dtfYIrYLfdRlKkjTYJOunz29uOTDPnVXW0R1dVZaGwHVFb9pDDP6S/eMuDoH
vVFq79zQi/fJfGBv9O84i5wkzCNDIfFU9H5TUnRHh0Ovty5Ob2fzbbFqPSylCyiZ1IqbuuUhWJLq
nFfgw1WrIjunGOlpWFLGfSibz0m+RBsB9/bqYf8Hs2Z2aqAT48AS81NYfkpdTGLtLUVNWevC2mS6
XdPaXmX7Vl0/zfXPdtJvlrmPnWGL+mG9bgx14TLwOLYfOvxBleqnqmzR7GXvvs7kV+sqJs2tUQyZ
7c9x8q5Q+mOsmU/5pizf2yudLcLV1LnVx2p2wOxk7lMdtNc667F4nI/qPs9qzRadI/skAPSFdZ3f
9sFHz/qZAXBq5l2kRdsTlqN41LKA+yVwwXLVUDA/9Gb0MJjzWe/TXbck2xMWJGU0Q6fQ8eLNuv42
myhDK/ZNibb0NyQDLMLW6inGLTLjwOXE7TGM50utN+c42VdqtEWvSLfW0qZWSFTPaXmkTnBtO/cY
uv2uspMtwtaSpCHn6FIXykvrrygNPsCtehwL5XJ/M5B1jhC5XPKBn0zMHUu1XwanB9cXnitl+nK/
ecnsFxFr5qBmXaklmM+o84UU0SHLurOeVzdkyU73H/H/OfuSJUlxptsnwgwESGgLMWVkVlVWVnUN
3warqYWYQQyCp/9P9N1kq1OBXXZpuVAIl9wluR8/x/YFhv9y3Hi5IAW9+j6/hgoKiGXzMC9bzwHb
8MZzwOtIB0kovLG9InpwM4prb/qb+VtMx7bhjavEUpeFKnRGkWDJr17aH24yFZRvpaBs9je8tx7J
uHYgerimjX+UxImbJptiMasP/VR/2bcAhvvKsatE2yJjChaOp370cFhmR7fY0gy23ChMjBrn1Qo0
OsDcbTWdel9mgNOXW1ku2+DG9ie5B8rXBrRVPK0fpJI4h/txY+/bxr4t+auDpU3DvPUgBHBdKuJd
Bt7KjwvA3KddVjdpsNYMNIvFCNEoXRWPq0//CqWIGbhN9w1vbPumHnIPYF96la66svSh6t2kzLcQ
VzbTGLteEjC0hSX6FzqJV+qo5vaTdtZqV0aPmoKEes5ddPLffEqHR69oj9AFO/Yp2TCNxadMLJcH
DZ91rQr4VMYTx+uSdm5/1eCAdsN+X4MHNeFck5OxIXOQWeqVeEegzOcAH8jc7Nf91bXY38Rw1RIA
shn6HWhhG17SsPsyqH2kSNREcKWdg7Y+icNcedFBMYYH5PJc+vU+fQRqQrgK7g+O6+QUeSXn4HnD
xWtVHO09zU2p2CpwpAILVXiVwfxxXWU86eFFy3LjGm4z/O3/r2ICkVz4bdQuVyfV7wVaElHu23jW
3cLKfxtPqSmNKB2hStA0Y00n8cDALBp06XmZp8O+LWO4bEQagJ4oEFU1wYPUH58o7/b5qwnWamUm
WT2MwY124zI54lgu/AGEzTtnbpxPS4l+u7K8VfQcvz1A2RkEzWgn3OCWtpjdRGelI7pFBL0VnAsk
qjo+//BAL1E7W+lCy44x8Vjo5/NGSfFe1G6NO7f/QTnRRjHbNnUzv6zHiE0VDONoely7KanH5bSi
83HXjjGxWKOqZ2dexIpHYdBEcevn/nLJMxDg7sqUUFPZkHIRVLNAGyLP6/Nc5kAclcd23JcupCYi
a3JpCeJEDA/ezM9lCoXUvD11eosowWZ944T10MExqhFIbIL6dTpCxVbqi5fvA9pRE45VVCTNKsaw
L7MGCKkmppU+j80+SkZq0mah2tdCVjL1wIHkf1e6+DYxuo8IGIzC/w6SqdfgBO8i1IWG+evoO3Fb
lSX0nLdkySwuZUKv3MBhRUmAm+mBLpayfkZw2xffTdxVVpBWQowbj8ESrdU+OGPP6Sq/7XIoE3Hl
c9FWrIddgHoTpzANJDTG5y1icJtVjKtwnYdwI4392HGobjIwPuY7PclEWqmg6rrFl3iBO1MRp+GY
xZnrREm0bN3JLM4U3D7q1bkqXQ1FlBTHdtTPEO2tTl7gPoxdsREpbbYxfHWpsnnWawQBT28pUM4S
hFwWxtC8tG9ljcOVFyU6PCIkWSqv/TrUQRg3HuDv9we32cZ4A+azX/iVV6NoI/QhAAc+WlmOaUs3
HiI225jeiubRoV2wuP2S58/56K8XlaotTQ7L6CbgCqX+KJVjTyA5CvN4kY7eO2DR2ueuJl1Wtsgi
YA5M087Dpx6AnzYMNw4n28SNw7UGe7OGOKd7zXrnoFbnWKx/319Py/vDRFe1uNM1wYwYo4Lg2aEZ
eDu9F6+LTkuzj0GDmrKE0cp1z9PmdqlpkYnjAn2S7a66DDUBVqpK6eT5OJhoHlwax33M+3DfVvQN
N3VGt5sdBzanVfneH6dvrthCidiW0/DQVUVh290Cu1B+8A10x+3/RLtPopmaYKobG01dph32SqE+
rB7940m+kb61zdvwzrmo18WDetOVtIoey951TyMRP+7vREtkMeFTHafVOiqkPjul/yK4BcSZTPu4
cXNx3PcLRjGGRT3qSVCTv5KhOZdZcByG/Lz7JmBCqMAz5y2uADq0oTlU/DpfnUaV7svcmgCqfIFU
l8jxYqpm9cjKmkO6mr/r6nwfYzw19QgHkKrRUPfQA+iz05Jmv3pGn3yebsFbLHvHZMVqeoECFDQH
ruhtdj403hR9zNZ12oi9ljBmcmL1jRcULlrHrmEo41nVaNxES3ME8SW97+AzabGmofQGOsOtvAws
mgpMIq1TJREpft7fnDb7GAfrWq+so3IBD2jqJmsnjmItDveHvp0SbzzmieG2mc6HBTRn5Fqpn0Xx
q+ZfJ/8j8S9+v3GjsVjfhEal+TjqQGPuc08SlX9FbXwK0mTV+5qvqcmD1QiXNd6MI4Tkzccmcrp4
yKotKjjb7I3DNZvdocnciYFHAdjisM4TULrIeA2j5zbcVyenJjjKm/y1W5qRXfU0/aW79YW44vf9
5bXsHBMcRUbm6LRqwXSpuoO3Dod+U8TMNvTt/69uwh3uSWmd4sIUsLJ79oJQ/WlCATWtfTM3jthl
XfWo/JVBY2Zcz12vP3Dp9xuorltUf2PXe8Yh6xM2O83ks+s8huwBh0p9aME4F/clSuV9VPysZ6KO
tRfsrIqbYCmRZVXku0izrk1a6zjL0uZPXxJ9XDyxRY5tWxDDlWd2SztF4AnQ1fK/Dn/E8I2tD7AM
biKm+tkDXwnYQa9Z6dDPusTzSk7Aa+5abJMPa+lw064UFjuoJ2RXUu6DPT/dwgDZ5m44MSVRTisX
bza36MVhKgpxiYYy2tiolhBhMmG5DjAi6a3qC4DsiQxfIPPzUnm/1jDbdzUxAVP1mDtyvV02Q1/H
a8Mf84aA62OfZgdgpP/2Y+1mM6DDGH5tqosoSVIP8uSBrur+0lqubiY6KmtCHawdzkbdZKxMiiyt
/GPI9KISMLv0wWHPz4Rmtl4OEjLALhB99Sp+ukXxzlcOgt4W2/TbWyg0s/VSQVoG4h0U3T5O9EFy
NG8kqSBIGd2f/tvjQ8/n34tQdR7j6wzJPXRlHKq+f1rIsJH0tg1tXB7y3gvBO4ChQ2hF9cR9ctxx
w+i2oY2IU41jR1KOoOCX9XCecVL+XLjr7svmhCbEC81U2arkGl7zHsxpXcjUh9Ev3cM4ob3hvt3f
3p2hCfUC8So0kV2Fojuv3repBpmgvq71FsWibXgj8qCLfu4By0HkmdoXvxmORel8oONWRuTt0BPy
2/9fHcE58bRSA4Ynafq+n+d3wao/aZEeKhJuXN/eXuLQhESxtu7mrsQaVE1UJBAjLC+AP2zdPm0f
cPvVVx9AeOusuNMipVPnL2UleQJP+El7v4m7KP91f41tn2DcJIaugqhGBLonmglnPXNXRiqeK0fN
h/s/8PZtIjTbb7I8nYdi4hy6O9NpoP7J5d/8eTllc/lBDt2hVcGul15oPiNT6XIZQcADAjlT9S7L
x4/L7LArE+G+HzARXlHVape5IzBqrDgxDgWY2TlEEEy+b6m3XxuhifHSuG0Jx89cCOuS/CDWIP8+
FMz7s1RzmcwQcPnt8r7cue5GdEo5inH61hxI8xmnzYxb9p+RZVsEU5ZtZaK9Ul9MLqALyAEB4hWz
caXvlwFk5vctZYkcJtjLAftZCekHLEQqzqH67DrDg1znjbBnm7sRl5qCkVGUWIdykutLj+zKJ88B
xde+uRthyXe8fmo1CHpotD7RboxXMVy6bCOtZ7PM7f+vYgZ0DWaRhSAOmZs+yd2nrvGTZV+eNoxu
Bns1+DLno1zHFtj3EY2kl2ABDigGlVe91bFqmb2Zq3GQ93VWVrDrEvI2kUJPh7EDN4KW4BTYZX4z
W9OO05SrwaFXL694DGriNkFGheJel08b1xXbVxhmgvYkHgQixU8wP4+jib6jXplBHLXbF4dM9jbd
kXWtQcV6FVC8mryfuSOSVn66byDb7jcuWyN1bowIDb1mYtKPCxP+Vzdt3eP90S22iYz7VtP3UMbI
fcAE6/kBSAZ0JGfP7uTtW93IiGoDatvowASvXZ5KCGSPWp5CRgY0J1dbXQeWU9kEwuHlrST0VWAf
KoZENRr9VLVM6vJWByzcraY5yzKY+Heohwc6V6AgLcdSQu2QNQkwE+5GELKNboQ4SB7KQM1Aay6V
vEjXPyq3+XZ/hW32MeIbZCOcvqNudHWVeg/Kvy8hGmRoRxPebdVILZvIpGsLIOdEFKDusM04nbgY
ZCwcHRyYn22B3S08KqEJ7FONgt5DEUbgFmp+Fqz9oiU5qXV6z+vpqPL0ERRWn/IVj8FW7fMN5v87
vI6+P6ZoPYiunnQuWeX+jHR+7Dnf6AmxWc1w7LkYl0oTL7oOpHuP6vsFj6qnFgC6fetueHae67BD
9iN9btRPNX9owuzQhX9nbAs/ZNtXhmu35cDnzsddW6NOe2hJ35zIVEfJWumPjTfy867PMCF/ddCV
U9YD2OZWSLb4mUJicLqKiF9r7u67vpi4v1URSAqWFPuX87/RmQDEqNP2kDVtN3zQstQm+i+D+HEw
BIBeFoINT63L/uTl1B0Kf6Ebe9USQOjt/6+uAqOgtyYZuEfdU3EWQ++eG9Jt0TLYRjc8oQkU7dIU
BSEuyg/LUEOdxmFsX+wzOc9U3QvJVxxwA6RdT4vAc2QZ28P97RPh+/+bOw1NEN3IIwd1eEmvtJQX
5eQJWuwSeB4UoIIzWspOvtyiibUtsuEQaLuiBR3RMyDn4ghFqwSM50dQM+4zk4mo8xwAomjhoChP
VB5DTaY7U5dXG/vHMnkTT9fXXegNEoswheFwADLlc0qy6kzEX/fXwTa+ccBlrhq508E4TYDsNSry
VVAkUu4rSoQmqE4M6eh1PqLEKNnflSi/UZl+2Tfz2xe98qwhz6O2x9qiGZwe8YaNQCdE2mjf3dRE
09VT5ORIW6DRZHBl7EcCEprdc1NGW6J/FtcNDdeNwrTywFuPcLmENK5LlPq4WH7ft41tcOMIQ01g
GYBr5lDQ9A/pGp5HtgXUsw1tHF/o+EG/X1VhaJd/6UFMHTvNvup/aCLpSKjGSSwZBydrWSUNg67C
uOYbxzp/O+KYMDrqahU2WcnRDN5+la16nJpaxoUnvnM2QQ9rPXSsO0u+D1sXmtg6WZF+aCL0wqIw
90VIcEXTdDM2W9zWxNaRPC973g/0Oheefyx96ibjIupjBJq2jbhmuUcExv10bcK+ARtV/UHVbAm/
rSJw/HNI1sCL4kFwL8tibAZHfbq/ZW1fZLizaLMQWoY4ilUFgRS+jOtx9OtvJR33ftBtR78KGE1J
ppneCGjkVOSHJlrCk57H4uAONYsHFH83bi0WDzF5zqKwbgEe1je6sF7X57T2+xWEbU6wsZFt4xvO
nXYFml3Wsngos+Zp0OzJcbbCtW3NDefGdQsEG9hNIJfxUfibVP449OMAIKT+7U+1u/Eut32BcSKj
A9RNoxskbBLNg8poH8982ILjWgY3IXiyIEgGVv/IZRXZg6/66MmFpY73t+ntXHzj3mJC8PSgykZB
OxFX0uyveugSd3WP0iuehkkcaaFO93/G9qwyOc8K4lc5UXXxoJmK/ck7FN17WrA4pXUCyvsENdkj
QwBGC9j9X7SZzXD3Lhyjm9wDiDjq/ieU38OYBZ3cObjh3NDRzrKx08WDl8m/Vrx+knJBY9/9mf+D
33prTW6f9MqxK4+lRDosfyCtf4pWdMzmKuZEnYhYkZPRF3AG/C+qR9CWBHE/qrhf6oOfVUBhlIkY
P8uhPI46enJoDQFD8AgHboJkyEspwKI5rYcezOZpqGPuLwkUCS90XhPa7+PhgKLnv2cvNXD6nMPw
45T3p6bNyBHU2DQWdb6PQC80qdXC3E0VhV7RdRijP2wOnsBHd5mKrYBk8wkjagCHBmLQLmNo6OYP
/jTHlcjP4bSCkUP8hErt8/11tu1QI2roEd3uuGcDmSAkaA44uMP4jBaQ+6Nbzh8THNiC1IlNM4ON
yAuIygToWcU1GNjWU802vrHMUMWhqR7RaNbM6QlUVRBG7U6OLg/3p28LGCZ6DNnmCBcc3J0aV0TQ
rUeM6pFk02FGgyaG3qI/f1KkTNv3tO5I8/cUtaRKUk+ulTqkNZ2djfyG7UON3eDTldTCh+iu1O0V
1UYR6yprkt7bVy8OTbAZHdtA1BNC8LxqiDmOgXf2q82WN8v0TaQZ2jtqbxARw4MdsZWt+tg7wQ/o
OG9EK8sRawLNnMkbK8AAgAGYnTGug/krWnqfowUcP00g9m1mU22RjVkuUqB+rw2p5iRi2QsTrj5w
sVUztlnJOC1E2hbZBB6Ea9jCSmSufglRndBhumEli6+biDNOtOd0pcuvfVH9REW3A0l5tNXpZYlX
nnFetE40h1468it4IhO0kICh3H3PdH1R0e2JXe9rcQz/oSp8dS5lUs89LdBR3Zfq0IbQ5l76C1/3
4WlDE36WRiA6XITHr6Jq0fA8nNyquYKHZaNEYLOS4cd5TTutPMKv2vM/8Mr7JEbyng7hhfhpXMhx
X2tWaJJ0ebX2vTSd+bWqAu/Idb0knUc+3g+Lln1kAs6YKFwwoSsGgnXXOdSU4nQqCgBxNvapxZtN
yNnsi7BQa8CvEIU+t1MY+xCjFnN46POdB4fJ0xVEUdTLHFUy2aKxwQvWZK7TM6igN54TlkyciTzz
M6HyYlj4tdVdUirAMyr/MrfuIXWGg+sHR8Buf+1bjVs0eeUQgTPL1u+hl0sL6RzbqOdxS6Ov9we3
LYXh1UVVos23Rshg/npK+ZKMQXcgXnBqfO94/ycsUc9EoXWDE05sAhF0FBWXrCuScGqOefn7/ui2
vUr+bZ0eaj0uddCZlI7IGqzDmj7LWrCf90e3zd1wZw/95zW98URBXqV7pHodniEYGj5ObcU3auq2
FTAuaLxiQShuAcnJU1Sxit/zmF7RpHvwerolY/X2b0BS+d9GCuuoWGeKfGibo3/ZVxU9LMCbxEVL
sqSMVHHeY67AhHTlxA2mvgUdOl1WKCNL6Etm77iokaWmdBzCDed7e80Dk3Cmb/yp5HVErzr8q2JI
3/sy2fUBJgZBLY5DZzAgXgdFzmP07Cj6AH3DjdEty2BW1tt5gWZiK6Nrvnjveb4klV4/zLxCaXGr
R9JmGsMdgE3SlM0Lg/BpVCdTkZI4rJaNHM3b3oAS5L+30dwhUIw5anxNFKkJouMDWgCjlPHpmqkc
zLr3F8HyDSaNWTkWBelaiD92cyTVgRXOrUSgWbqvFBqY2L2erX7eRLhihGFL46WGzHyvez/OxLyV
qLaY6j/YvSkt23QEgXnu4w08TP7LhL7GREXd531Guhnv1akAia8mBxsbvgFoojHOtIe2NY+MW+Qk
tkUwXl7RVJds7Wb0IQPb+2Xwwx6F43AfCCowsW6yqXXZ9QCdt11WxfkAkn0kyF/um8biZibSDX2w
dAndPLr6RH9aW/WjLWjSjOn3lkwbhBA26xhB2/UyLsfMQwkU3fFsma7FJvLWMrSJbdOKF1nXzQz6
jBW4AofD1BQb/msb+naZ+deeGVJnKXAp6to8Ji6J+fh9l8lNAjM5g3tTU4SdAnIMqMuUDz4jn3W1
/owmtREWLMtqam+C5AqsvTNBcSnIfhDiAAzbPpXTELvILN3/DIvXmgCfMitHZ0Ci7QqAXqzkJWyH
mLCNJ77F+ia0h/rTRHjeRRBcVu9Trp0EXTBbOFjb4MbS6rX1xmzEweWkS3iYGSo1ZNrMDr/9qglM
PsuQBCAzlLCL9l9UBhK286i/YZHJ9Ou+4W3Tv635q5251BVhuCEAs+Dxz37PHGjZrVtsQrbBb6v9
avApHYoud2CbWfXJWtdXIouN555lT5o4HuakDCB8RsHzXHciRhNQ+OQD4hFX7ZAfc3fZaqS0fYMR
jnXEynxBu92Vg2w+KUosMkq3W/vekgcLmHFtIJLQYMiXCGrO6FCYyLweUpnKuPK8JeFjKA7rRPL3
YBgo41Sz5lS0aot0yGZD41ahiIRE2DCi1b0Ks5c0a5B4WyHBlK/OEDcFyTYup7bfMWI2WRtRrz3c
OSdLHY9CXoYV6e16KY5BuMXDYFknE+CTecAP9eA6xsFQysPU9VM8tFvwW9vghpMT8LtGYYZOtkX2
wxPArJzEgReAUP++F1rCnwnsWZxI1ZGKAK7LyUs9RMcyXK5t2pzuD2+b/m1hXvnhDIAE1KlaNHSW
fvcgeKAPKkr/3je44eRlEYRyYMjkInf3rujc5jAwP9h3Lph4JBw0SwXGeCREhvGHXzlHQcVjKJaN
C4vN7oZzq0xCGCYHqsHl5RlEcLHi3qfMb/cd+yYkKQzrtQADaHQti7WNxRqmB0gBbT2ZLG5lYpKa
KAMplkSyiGXCj9s0+t8kw09DW36uqL9R+rT9huG6RRU2DVgEo2sLS8VBMVyY6tukq5tT2PobZrIF
QROTBFnMmi/TDf/RhMF7j7F3Vd0PxwDpsFtKJ4x1DYkG1X6v9BfCxNbmsnzcf8BKQbHksgDh10oG
wCverVn2QvIqToe9v3A71l85XgkAVDB5AHGsIfnTF+6lanQWc1e9V9O8YT3bV9z+/+o30rXIRAbx
HvQM15/nVF5l6DwFYj6M5RaNrSV+mFRgUVQJXUDL+lqhDFd/a0bn267YYcKWomlOC0yfI65CZLqt
wUrnCmcXOUdgQpYAM6gBoUBgYj3z4sl3vpFZbL3SLJHDJAAjKSR0Wxe8qcGUOe/l4uqryj15YEvb
H/YZxzieR8/XPm/h31UPtVCUxqoBqqShnnYa3/DtMMp5OayUXbNB/bhhu1FdAMvTVtOHZdOYACY0
u5aTV6/0ZV6RCBYo2MdhM2yxZ1jsb8KVSuDywS+ygpN49d4zL/3VrRzQrmjjymK5d5uApQhawBRi
enhWTSSMRV6fSjo8oW/ot5Ny0OJvXcFsRjKct89W5k0KJ/M8F//jf3QzbiyuzT63/7+KCrhoLtOa
9ah4keU5CPOPXdFci2ZnRDAZwXBNmQo2cnCOecEYB3PRH6N5p/ZoYEKSnKBdSwUdhWs98YPPhgup
9KUtvH05hMC4cweDcvoAd0Uw3ovyXNCpfqjFWD/fd1tLPA4Mt1VuVq7+BKyb23UX3niHyY2e5+JH
iIfz/V+wra3huIKwKWzHHihVNrx46xIrZ/wo1T5il8BEJNVTPVE1opLmUOcdIWkySPU4ZFt8pJYt
b0KSspavEkK2QE3qLk9kxNIDi9TX+6axDW4cuCAJlc2yDPSFR+LPujhBDNjhj/tjW8xuMoO5IGzo
yxSpFj3ox9xjTzJfn8um/rlveMNjw6UE792Kikfp0uOi3NNNJIY1+xgPgv8Qg4nahwcBOQ1Y6bFw
lqdcrkc6u7/3zd64SU8Ty/+fykCHWCmguyTEfOyF3riH2tbVcFk/qvyWNYJCMtX7UPr6+5y3G6He
NrThr6OPrl+8dQHtF/5nx6NPTvf3fZtEiLX/BXoFvuGnaO8thp6g+DPS4URkeMyi/GHwyeOYFY8F
d59ESP/c/ynL3jThQFAwG73Gh8xGU9L52Mj6e0ny9rI4emfi2Oz3DvRUhDUYVa+CVE91oJuEDriZ
75u+4bZpyZ1i1YiZgCQ+rkF1pkP9Qotq303Q7D+VSOoGlcQ1s2fSOVVS/fIytFjen7tllc3OU6eq
9eRxXDN5IPS1Db0/PveaU87yD2mUfmVj+dXN/K1fsy30bRe/OtcniHeUSKvxq0IOFjio9y6Kl1O2
VSizOINJG9Z0CwTSx4l9DaIp9srpMR3kRu3QNnPDhfuK+yQVqGF5Mk/oOh8YyEpKb4tS33LsEsON
JesrqE0H0XXK3D6ORHWcWiViFaAYp/bxMwUmlmtd+gGak0WE98p89QKFBp122td7FZhQrq6uiewK
pAJpoMbTPA1fheizjTuDxTwmjgt8WEWubyQKYpJQSXXOJAu+zSCZqsr6231HsOwdE8VVjbWqy4nj
vcLE13BZ3bjpgi3CM8vuMenCwP3fqQkksdc67PGKdg+e412Bztkwz1tzB524a4Rqph1VLjpVj+VQ
de9grfrP6qV0x9aHRpGJAihCna2C9epxLHgCKkrgxz+k4+n/3+y3wW9x6VVE4GTmTedi8Hz+Cn5V
WmzAI26x1zy9buMaMXlC4oLi0aAe/XWeve+D5FP5oFOesuOaLmt/yZjDi4tC39EWWv3tVfDN8jAY
V0LVNEo9Al3okwf89j4T3TbVKxNN0Ngls8S4fXTW9UOgDvvGvX3Hq3EHugalJjD9kIVPfeU/1XKr
dPLWfr9Z37hPlWik86umU4+F97FGd9GEtMKwdz+aoRh8VGt/s/NanlpQa6HcuSXo81acuc3bCMO9
P+ceaDD6x76DbB/5QaMh9pBuzjYugv+Qx721LQ1PnZCyZUPDyssEcr+2u844TYb2U6U/ucgwpA6N
i8U/+NNl8dovu5bZLAxXqaj6HDxel6gJPzokVfHiyWLj6mMxmMl50gS9DgIZlZc5fS6WQ4NcSTj/
lc6/9s3d8OJqQtjsBgwfOv0PUqqnsNlSP7IthVkXXrIaDclVWF7ygjzg+p9MAYmd4KKj7/1YxaXD
jx24+ET6F/f3RVITgMS8cIqUxFLI6VcLkbpl+TTSaqOmaPE5E4O09m7TpB0GRy5gBPWD+z3Y03UL
tzABSFU41B4r+I1Hqj1Xsoc0zxYg1RKnI8OZlyVtwPiAoZv0GZInyIodWPUoix9Bs9WjZDOM4dRB
gzz5uN5mzyHhDq2uT/P4vG9/Gu4sUt+PJmC/L90a1/ywbNUULEeJWfPv+rHMOoZxkco7RUt7hqxV
cn/KFmuYFB7ItbdjEGJoUYDi7FIBNLiV2bHN2vBWvnDd8iotAVpeDuEMPUa9VS2yDX2LP6/OqjIs
BhDMYNaBoDHJxSHL/r5vD9vINzu9GjkCjtUJbnub9tVTc7s+TXvu23Abs8rvyoqOq86qS+n/jRPr
XFbL4f6kbYtonK8BLdHj5Tk4RsgXKi4CZA1L8fH+2DaDGB5ZE6rrqMnVo8xu9KoViN1yX572DW74
4uhT0awLtkgrQTurNO+TQvVbp+ttim+crqb6lkwX0JWUpXoMzsuxOoJ0+a/5+5TMB3JYLnW+YXyL
gcxafddJ2nMqq0tYRLH0CGAHW/emG7D2jQ8wOTgiIqam6fPqoo7RdTw7R33FW+cSbhwR/zRdvDW+
4aHohvJa9Ith/CWBatBBxeO5Ootz8Mn9xc/kIE9q40li2aEmuec6ujLA+0k9ZiX7vQziPJD5eZ32
KInBtUxyz065YPtqsAal/9trLh3/UYcby2u50phFe7SvslBmAEK1SLbMx6H72XzX/OX+/rccd6YQ
V1CMqVdTPA0K7nxp2xEgNCeunP46au9phjjo/Z+xbVHDh/O5qWnNcP9GTiHGU+iwjls0RzbzGB7s
uu46VSOGxpXgLKcgCcvm4IXeo56/35+8zUbGoZqJcWFtgXdJ7/3UbZYMRRYP5FGQKY7UVkLwn8ad
N1zBrNpPY1R4DPfLx6KP0dFzzE/8GHwOYn30j+BR3NhMtlumWaWPnBIItQkfQ8A+ex7P6FtGaTvR
x/IoT1sQJctyh4Zbi1YtWgZw6yhLD1GpL4zIHehDOJrJKeKkOSvApVddKvpI0pfa33jUWraRWZSf
yiwKKmiaPjqQseZRXHosdvj7Wu+c981Ur451oidJelJVFxBmxT6Mv7p7MHU3kxiHr+cVNTBJYF6O
2GGWZ7bVm2zZ92ZRvsmLWYMCDefKVHyYfXXoum8ROao5gOjxn/u+Zdsphvf6PkjfWyhCX6quSUa/
ePSyaSPi24Y23JYsIfo3g6K4BFMVr9WTw7aC/S0X9IarmrV4d5bcIaUuL9nyaQYUqVDlOWPfK9Br
Amy2hFtUp7bfuf3/1Z4pG4+6oL72HhnwLoXqjo7sYrTxvNM9qE4dlrjFj13LYBbow3pA8sHxvUen
9D4PaZ4fcsm2ko2WhQhuLvfqM/wJXAbBAO3UzvcTTsKkyLONC4RtaOOyPFdrPq0gkLosfZ/0ujgt
wRZexBIQzJr8MjF/KKETd5kXPV4FNC6gDNG1ceaR6dhr1Zz3md7w3iFlIwo2YX5ps+lUzN4TIVuP
FIsDm5V5sJnnTjNTiNZ21QequYYuHflf5ydODjK1VP66/wW2bWr68MSGCChn8sjpAP8F45z7wS+m
G8Dtc0jdGNH6cP+XbMttuHTKm9XXAc8QROfPc8uWA9HrFmrU8hlmob7taaZZFWUXYNtf0gjV9Br9
kOiD9RI6AjrXVt6Lw7Z0fy2fYtbt+5wwjoJWdukXRBAKKYxzsQb+hqEsm9ckEGmnKaipc4MGg4kG
QgVJOudf0ed2bLxln+uZ9Xui895pFxBiFGGWxn5YX/VYbfFM2a4ppqhXHxQy1ZpmFyQeCujaVs+e
zua4AVt+1Ksv6D/gcd4HKoZaxcEtyLch2GKa4G9Hd7O07/i6FlPpiouExg/kUbN2fhz4I21BjS7i
outjDzTmuza0Sf/hh2nPpVjEJSNN+kLmPvqadc7wdH902y4wbt3oYWRdxAMsER5Z8ZKvR5l6Swxu
2aQc9sga4PZh6oHxqvJrJ9fZZUgbkH6sUQBI9LBVE7A828yiP9Lf/sjJIKHF2j93JT0A6v4ZrdYb
9rcMbxb6RznnUGhus0vWBC+A738gQj+Sgm5cKm3DGwd4EzDKGtZkF9WX75Fg9WId5UmuOze+v8K2
HzAv2rUj/o+zK1mOG1eCX8QIkiBI8Er2qtZqy7LcF8bYYwPgAu7r179sn/QwQjOiD74owiC6UFVY
KitTZTnM4zryqV/m7VLQ05yvPYYaUqJe6ffrSnYNSwXeh5fIFU20OO4JPfqoZe8XDg2jPr1xIS4/
8MMZIYDUNLftVB4cv3jgfbWbUiuLKJG3ZStdHqwqA8btnsCPHJdFgUqtKExvfETSy/yZBTG/PrUl
4sw++hX/lUv/9foCG7YJndilIpOwSidwTj4kOGLwNE1x3qRv1wc3eY+2cS98Sha8kLYnxuvIm9UL
1DL2HjAd14c3zV3brdOumNnSdi06DJLYqvs3i6Qv14c2ZLb/FPeL1MsHXzinweZpFLLiN3ia7Y0P
inLLSlZOZgbv14v8YEz2O0CZnBMqSk8dKQ7NlOwsacUZXQ7OskSpkiuZ2nT716v93qKGJCsKHMBt
9afOqxc2HQZRHeVItnXSPUAl6zCWzveEjOjnLt9DXMSum9L0BqdjAQYpaZFAv+dELO+oUPGbwcXu
BCKi+cNif2NpGTmleM8zvgObmgJPfgESb2uNTMbgJTrZS7dUgzXi8fg0tBxd2FaJq00i1/qYDC6u
s70soCOimVc6eB3iv4OSHWkDqElV/b5uPJMfkv9PWwIcMnNOKuckg+zPRMFOHPAlYnm9kT7bXP+G
4TyiM730OJWm0KHALdCjQ1xIJ57FvCe1+jpzHrlzfexy+egNa+dgk8m0rJB5M89q4qCHw/pWymDL
0m9SrdEjGq4kOt9LOXpdDd0sYDfK5wUw/BpXzWx8G7M/NP153V4Gh9JZXxrPdlUI4ryTX+yn7KFs
bksHOttL4tmWIy4hCrWcBLwT/kMDMT9IlS9Z1KKzdEuUn9xbefvjtt+h7e2h09YeEV53ama0fzup
twPR55qemWEddN6XHvxKTCg06lA/TCOv8CMm/cegAkf85B7y+cZ9XRce89MhaIaadKfA+dKk73Z/
GlebFkwLffn7hzMDgzDv3FQw0BIcevvkrvmoIQB0ohffbSYJwjznNBdOuXXsqdqkeA4/wnNvQWji
0KxrdZVzxuu+pN0pp9uBPNnTaRHP193GtLJa+IJfAlyneG85FfI7KQbs66AXAbtCH7fhbbuvDu/C
tu5DD/KyqAHuZpYVWSCBn9wfdJq313/E50vr6hAv0tizSCukibDdjtN7WX+/bVztQN5AddpxK9hd
iDLqugDkmu3KCdY0ZS1cBx+UilmKoXv3Dht2467cIUzjXraeD15ueWpSNr94ec+2bi+2vFj2t1nj
EgAfhl4SYNIyMIufltk9hHT+ErprCiamWV/+/mFoB0yWJY6s2ETG7yp8Hta6KUzjahsuZ3UtvAXj
8vAx7X67cq1UewmP/77pujqTR2/nQVhI5ZySKTz4WfOed8N+mNWxzqxYJO1zUo3b0Eoe/UK0UcFu
6d/wQ1dHeCnVV0FtIdkMshoj6pcO5Mun1+sL/HkucEPtBM7DKgu6kHWnjogIp7pZ7svx+9ihiLgm
AWL4hI7molDZAV7bRdmqeu5awJPIY8b3zVhG4/Dv9V9hWHMd0xUuM0lrF79isH8FUx/R1VunaWQt
ZtmQUpVZmLwfND8cMGKykawZ5vOjoavDuSqfkE6qoDt5Lt1R1TzNFcSuF7+OJHAXK/d/00e0CAZX
bTnaFD+gG05VAt4GGWfhvu7/3Gb5i90+RLGvxOjzOexOdSiHGK1jXTTlweH64J9vs64O4ur7qmpq
BgPVU4m+Im/T8Pe0KFcu/J+fml0dxzU5bMlcq3dOdde9QWJqwyFPOo71hjvLjrrnFIw0vrMGOzRF
gbbpikWOXm+3zqkP7JfQFpvBsx+HtvnKCNDzcq25xmQyLZ6bEsJiIkMkTN6v1HsKm592srLNGG6g
eH3+/7WmYepCkbR2Tmwut6VbHm088JAw34BCEUDQ4H1qph2aC6M8DfcTWQ7duMbhbAhDHQLWeEMO
dCO8GLcDb2cvTrgPSf/1upuZBtdiHNRw6E6EOsfJ6Rw7ygj94cpq7RxnWPdA25wpSkRZvZTWfgAr
Y9ufFZO7S0vrdGaB3F7/AaZvaDEOERAPDOz4hsrUHqIILWExisA7v7M2aPhYiUbj+muxnpSeSGdv
6U8pATDA24oNO6Y/fScqj87WPgCme/3nfP6q4ur6TUVGkgUX8v4E0NLPPDg3tn1f9WyTFVa8jOFx
xjP/9S+ZVt79f48WA+HpUuBL+aD+eEn7JwlXrmaGOAy0cO/dMQsmIH5OBdAyqdz4YRhzb2UlDDld
B40NZUuoNcz9CY3eh47xYetW8j0Z6qho+EpiN/wAHTKW0t4thA3TuN6O069J9UKX9+tWNw19WfcP
ewbvOd7rhdufBv9f2gCunm2Xta5Lw4rqxC5gRGvaysfThEO6GLi0rR3eop6Mc5iOD8PdbvBKigux
mzGEcLrPbuoAvgytBTBDBRE1XVyXikEeRM62U8F2TdWsZG7DTqfjw1gOmji8h+I2Vr/byaMoXv3y
W9r/484nVZzY9OX6uppsr52864G4tMgnXJ0q6HCdcldBUNnB69ot1F8XM2nhWoIvpBaXxe3y6pLl
1Jsiwettk9cCdiHtPAcXG2Fl+5jSYIx8115ZAJPHa7tyJbjN6wITLwd5StCoFXrLPRopttfnbhhe
B4bRcSxBzgvPzKs2ni16yKYxmpvb6riuDgijflLL5NJ1kwRVJCFoHIxrpUHTzLWtF7rVtBLtgnBt
sKfU+T6xhg1+yUqiNA2vbb4LmcnoTPDIuYI8o0geWUqPEy9XHlJMw1/+/iGR0WrKs4mjfGG37Mc0
AeNdtSAFbLIp3d+2spdQ+/CFkIdWB4gVxIgUHnZnFLv/prVpe314Q8TquDBIbabJDPGHE9QS9kuQ
fiUdmMiuj33J5p9cl3VsmJV6VjOkaXNqax/s5m2UzvgH4TPVuZD3KCKbJZvrnzKtgxa7qul5kY54
z01IshtIE89uehinZMVKpuG16LWZBy0Er+xOxO+2PYgCJlcdKuYer8/esAg6VixkQEl4FOFVi3E/
1NWDHZKVmRsOhjppSzMCMGKVAAZ3YWTb3gad2FsydfsZD0SeWsEtmj6ixbBf1TbLmqo7yfbLqJ7D
pI8am++cmUGSee36ZIB7uDpELJzwUDxC1Qpv61kM1N5DSt1osH+ih2Ej0y/IIg/WvERD+Ca7tYOo
4ZzlXRziQ/SVgKs0veJIHx47DdN4V0rrWE3+Y12u4ZUMvqVjyNhAwrYcrcv7Qr8deLXtSLt1qm53
m29pW7JdkgSk5F574vbs08ilIucxmal3Q6M/dmQdPyZZmk92iVfYEXQIkSBSRGO5MrbJNFpUj5Nf
Bkuad6dw4DGV4Y+BofpHk1/XTWNaXC2q55F78yIxvAWa+aZgkSrFnci9mPA1zRjDuUvHi+GJOvNG
B2cKeFKkHAnvfAX5XdTVfcyHMALePUJ1fa1CfFnUTzKuDhizSp4EkP3Gy2f2NaPAIPVPTsU23FN7
MbonUWwqiBh185ZWIdj12eMc3vhGqaPJIGDaL9AjKh8qZZ96Fu7EHKzsIwY30FFkCzbwdLY5OSkv
3zlTvwN9KhCXy/a6Gxiyrw4j69OptewwdE9phmPZOEdhvbIeBgfTUWJlC641K83JiS79PWN27Et5
bwkvDuUtulkIPx0clvdlXQIbRtDnPj6GY3uXsNsgue5/NKGgZODXpSQn2dV/WvTgxcOY3TpvLbRZ
hw62rs3IqWnTh6Z3dq1aK7KYXil0PFjm2Ent8Ll8CA/A0Sf7Ylvu/U0n0MBAY7naJmFwSx0XZmUs
KKxhgsd7v/L8ffTSqEn4is8bnFLnfgl6u/DoLPtT2XTfqCgeGr6m7G7wSlfbrbHzL6IaOtSMC+up
Fs1Fd/sxaN9aaLtejyiTZS5f/rBr2jnA7irsYJn6oQCzbv2j9l+uD22a/OWTH4ceKbsQPuNBmAZl
tLhzZGXBQ20lB9wk4uvfMNn+8vcP30i6ZZmnUvSnpgGQBdonS2SLaX99cJNttP2Y1tQFdhjUl0Fa
3qGAHPcTecrrG7d7HQvWQb6UsqEqH4byKbBfh7WnP8MRT+d6cVM4TFnBH+fcOUjvtAzZxhdp3Hg/
6KrTmxZX25CDdFadN8MzLTSTuGkQMwVWg6V9DK21FhvDnUQHhdllWKbNwvHy5HbbyW/icm6wG74F
8sC6N0VvuxfqsDBXZZnjgLHpoS7fwJBtk19sTWLG4J06Ckx5UFGXCS8fBAAB1XYcVhzTdL7WMV4E
Z6GBEks90AgqhmizXE7VIUCDZbVfOyT8NfMnBxQdyGW3SPnzgm+4+2XnbuXW2ra7OhY7+sWL+o2/
ax7yGK2R22p/493tP+iuIRCpg86hhxwX6Mo7eKKClPhtzwu6gBftaioCx0G4jVBfaKLJfpj5ygPy
Zwsd2EyvNpOyrPIKcvA/uP/aW+OhKeTKucQ0srb5SmW1ouKL/SNnYMaZCVgXQvuWF/XLtLUgVvYc
MtDe2T9KwJjDgO0AJV/ZVz7LDxharyOPOXSzyDTZP0T4IOSm7ZIYDPdj9f16ajaYRa8hd0vey7qc
7R9VF2x416MRdU1uzzTzS1r9sKXkkyeEx6sJslmdBDzDDTk6wBqSFKzfiprnzRei+nrZXP8lps9d
/v7hc9xjYwf9tfSMliTgkrZB5UYZlZFzE58nVkLbhucCbxYCiJ7zhDt4VV76Xdcakj7bIC+LfFmd
D3MvBx6MU9Fk5yVMgJ7N9kHq3rnpshKxpkXW9l9RqDopSRYcwEQN9hRcu1v2dt3qpplrj9PUDoCp
cqbsXKZ3ntq6YRYrYBxuG1yLWZclJVuaGZS17EhQ/qrlxkLXy/XBTf6ixWybiIS3fpWeIXQb8eIu
D14W730ClcL18Q1G1+vGIGAUfqq69Bw4fmQX6qDIWv+jweh6XVgkXgHwXW7/aAjO3yLfulYXO+m8
siuaZq4FLgVNQuFTuIu/lFs7Tzdd+u91m5gmrsUoEV0xFkLm51Y90mHfAO8xrR0/Pnt2QAwFl29+
iKGF2MM08B7rmUDNsAzw2qoiH9XB3vlaOftpfCWsvuG0fPnWxXIfvtWLegA6Bo7Z1jJO1E8UTzbX
LXSxsX5YuIyshSoTExTfL7bPnWUD0sdopuzQutm9bWXbrC9Wlti0EFrYhoVSTQUU/9m1xsjtdq2L
IrP15fpvMA2uhe0IhK4lcgye8e8FCSPX3bpkrf3U5Jxa2A7MBndkxrJzl6qoghj0ItdYKQ3z1ou/
PWEpyYSbnYV4VOQs5SZ3bzwh6IQhSdstTo52ybNFf6VDGE+r+ErTrLVovTBYt6yl2dkT2SaU3jag
/baja41mBnvr9V9bWIu06jA7z0jrRW1taG+vOKFp6Msv+hBFYilIV3ZeevarRx5Mu8qXKyObbHL5
4oeRF4eBg58E2bnuSNRTeu+H3yBavfL0b9g5dG6Qxq5ZBrke9xjk7hYlSHwh3DBZ3qtpjWbU9AO0
+KwJGM+Yl+dnvF/vHN/tIw7uPGtsbwtRXdTDbhzOQUcMd3T6e29uQQ6SoXttrs7XU4DJRFqUBgpK
iHKEuye2eOBlvZVq3lQBevHqNTS6wXv08m/SDn5V/k0E7Kcj5PPUsBXMq8H4euW3HyQHDZmHY8eS
HVMfqgJe8dABjHfdNqbhtYDt+8FWTRb6h5yWG+r4B1a1myVfY128DPPJDqITgeD0NXVVYWXnqttP
4RMZdsyN5fzI1hCEJsNffteH4Mr6vq9lCiGBshRR5s5xfhNjB3Y/XagDT/l0FqHIz3XubBfpx+KW
ct1lZG1fzVOeeU0qvWPYpTvXOc+ld5eRX8H4c51xx7SwWtAWTTCTNvH8gzVaG7/J98UkNvO0Bkgw
xBTVttWmLlswglTZmcpv7vDg+Bcd+42z1h9hWlYtZLvKU8xesvwMLbjXCTpUke2unQg+l95B6fhy
aPvgM0S4ORtViXywoBaLYkD/25M/6+k7mjx8597OnlJ3TZrT8EP08m/VKdtHM0N+hujLhuLg4Qe3
cPLBi3Q6kFKGMwl7LEHLHq0sJkAdkmDlgcLgPXqpt5R1Ah66Oj8XconRTvWdJm9Tnd+W0/SiLpAI
QMtUnX9wQJOCehlYmpzHpQmPN+U0vaALQsGulWOWnVX1EOTvsn4Y0hu4OC821yJ37voiG4DCPYf8
1A4vQXqkqyB9Q0jphdwsoUveCExbpPc4RmbFlyk7WmplRQ2ZWJfosJLalkNiped+Bsnwjlf3lXfu
yF1+S5/yxTRayC6UgMnYBSvqAnJL8H3W7z3HMy+f2/C2vUqv5VY9dfsuTNJz4r7y7okF35Y1QTeD
v+t122FoRrekND9nuYj7otsFjYw8e4021pAF9NosLwNlkX5E0bRJx4cLyO054apbOWAallYvzzLo
UCSB6ovzEhy5+76I12n81/X+sO4WkBLWVq/Q0qDm/QCu9mNKRBGTPIRsWTKtQWQMjv+fKi0tk7QG
W98hnxKGAn17ssbqtXBSiGqs9eeaVkAL3ImGfc9BtXPuiyAaWxoJpTbX041p+tpOS8LOdTLAJM5F
8kgBsBJQSxy/cO+2ZKlTd/DSk75dYubL+N1pv/qdE1nz+/Wpm6yixWzCmqYhdlOck3GJkkBsVHhj
sOrF2Yx3qS/AKnUO2/c5fXNdaNyymyTmoTh2KS592MGDOWjGsLGy09Dtmf3u0jAq7F1RrlEXG9KB
XqFdOG1ER5Ls5DXdnnj/1DUE2qFid93qhnjVCTs8P6w7b8FVcyRDlNMDyd4rt4xqiMgMb9c/YVhY
XaDDneasaOeuODuQauizYed1a4RzJttcPvnB9grGV46fpmd7eaorvAmx4+LWN5pGC9MisSWDRKE6
O9aZBj7wv23k+/uuenPW9imT9bVwrTLbWvq5Lc7Fgie5JYlJnUULSOyH7Pugvly3v8lI2vE4l0XX
LvlYnNncbrPxHmIvkfDq7fXRTT9BD9siaJgakPAZ/J8U70FZxu2Mh+Op2g79WiXbdE7WS7UySxlN
8f56LkgRQ9fz2JMaljq6KaRyeb4h+DMJvvcou13/XYZMqhdtEz4H0lM2Ul2wn4q4GfimmSKp1sY3
RIVeuZ3dBC1TGc9Pjeg3tpripi/j61M3DX35SR+igstlYEsxFOcG9L5h48YpaFqvD23wJb1kWzqW
jXJ8jpgYVAxoxHZBTSnJuxVnMhldi+ex6/MQctL5CTQwd84rb/qtT/s9sDUr8zeZRovpvs4TxniQ
/lYZeWkbctf2a2U2k2nc/7e6hRph64ZBcZ4Eixy85jA0/4fC3Vy3vMk0WhSXSUPwZjelZ1e4UeDE
tfgF4axo7NdARqb5a4Hs5KwJpgofKFB8KKeXKuF4HVk58RvsrlNsEDuzFjR3F+d8LjdtMB2y2rnN
MDrLBuUp4JQCdk+b10R00Wy/+XRb3CYRaTP7kvg+RFOANhMfZz+caO1sU/c9sJT+WqnNZBYtUqfR
hbx5iL2dzT3YD1vQcKM3cO0saxr9stIfZu7PqDMrK0vPHQvflhYbfLWUr9fd0eAt9uWbH8aeksmB
YFKmzrL4EyybmvxK+tvutTqbhqXqOZkkDlTtzDYFa6C5+ku5N9aRdCIN1V6eRsHAclLyW2vHMoim
5Qsn3VZxb3PdNpeT3ycPjbYWqq2XTqFghToP7d0MYRGCBnrQO0Cb7JHkX65/w7S2WrQCKDkvahqt
VwhcR9wX29Rde2L/fOhAp9KAdAgXNaQKT1XR7nnffEnStfz+udcEulaSXQ+ApLE6OyXeu9u+2dOu
JGtED58nyEDXSxptNRO0mKnzwv5hUA+x0COOUxWz85W9w/QBLVjJAKXnDMRtX0r3pZjfU/ndGbc+
iEyur+hfmNB/3SYItXCVwdAnncL4onlnw4Psq3eUT7eF7H6jWADepmyT+svRz8YTF+IoILzDlrUz
g2lltHgubeIp2YbFuZq+hgyH0QyAymGN1MfkUtq2CyS4myuvx9r8RVV7cTevFQ1MQ2vb7mRDFtHK
R/sLr5+LuopD7t50jAp0oo3ak/VU2ViPkb1X4/DgA1t6fak/PzMHOiqq7buhUs5gvS7tISzeC7wf
MREV5Tv4BjfXP2FwVh0dVds4oDVua3+p2J1r21se5rhgFHsS3nZzhPr4/+8AnnQpngIm7ADskc9u
7DMIeeQbh+/m6aZTQ8C0rRc8/UleeFN1suRE8QyWzTsh7bWAM7i8zreRAlwa2JAKOWdjH7lZHqXd
P7b98zb7a8FstW3bhEuD4xo6mntxdLyHpH5Juq/Xhzd4/X9wUak/8NbD3MfWwqVk2kOfbMU5TUNr
sYo2mNEGLlOdQW8TtWrn0htzjM6wUfIlz0eLqrOawTX16IV7tiZLZlpLbcsNU+xawyX5FzKLaebE
jrtEkChcSQWf7+gB03Zbptx0FAT5axjqDWPurvPJdpYUbHRopuFyV7juSg3dYH4dHVWppXVKhU+V
3ktRDRh9WilFmEbWAjb0mkYWdLj4zO8gmbd1uUYLZbB+oMUpccCubQNVdBbdNmc7oba2t7/u6IZU
qfNl5NzLbAXNl1OTtk+eSnbOEBwouBNF2W7tZY1CwfQLtHDlNKdWAkrqc5+PcduN27yudiPvVxKZ
IRvrsCgOsg8ndxGuQ/CrTp+H4kSaf/maxpzhcSTQsVFeX3PwZwXqPDXHvrx3whY9Cm+z+OYUz0L8
S6eNX60kHtMv0bZbqMhOPRVleVbLV1C4b7zkSfHfHpRer6+3aSG0QLaKLux4V6RnTz6MloRSwmZp
vZXBTRGghTHu+jyn9YSzfz2OIObvimWKweeUkts+oAOlap7ly6yIOteFu7GGZTsm08t1w3yKyA/s
QAdKebacfFaEeBt5GLd0J+8EOXgRuD4AyffU4fpXDBbS+TLwTN7kqCHAUWc/LpIAxv99fWTDwupw
qbkbVeUnY3VCI/iutovYsqcXK22frw9vmrgWwHk3X3qAsvK8QE5AgBA9LarN9aENLv9fugy78cbB
Uufc4ZHnPzP24IVP3ppamWl4bb8d60z0nuWmv4O8GCrAecskODSDKMRbgpbU7tkZis5eWQWDmfT+
hwnsblUIDo6j1ZV+5LG+xatDu9YgbRpd+yklh67dLDp6VLJ5gZIPlI6b8MY7xN8Gvw8vDoItKWgk
LXps8vldJskYj4KtoRAN3vk36D4M7rYgPvBrQY8ehP+aetllfhKV7bK77kKG4XWmkq6o+kG0eXke
CxCvf2+AHu5WVtQ0tJYwi8kPAgssaOe+/AXO/rDOoTiwvT5tw+bra/kyZKzkpGfqzLIWT4LH0XqR
01cBxbtu5a3H4DE6Vq2aOrCUy6E8s+qfappivkqCZbCLjlUL/DDhklXlOcx3DWSwJ+eQrHGsG+yi
q1XhzbXjc6rKc0B/1ckU+erVhx5zdT/yNZ4wk2Eu2eKDQy4s95LAEdWJq/FxTNTBg4DMbbuUrlxl
uU3m9LSV56wcjn6YbUhf3sBsg01Kx6lNY2EPymnKMydQBYJym4hUcdvjfaBD1fo0EJnnYd6o+cXA
+b9nsv523dNN5nb/39xtaFueyGWFTtLXNvnHWcPomMbVotPLhGgrJPcTy792/bfaWznLm7xbi0zm
e0GbOBh3kOcxeIacXVSEK8nKMGcdkhZmluwsD2P3ZF8md3StD8EwZx1+1rNuKWsVOkdRo807HMsu
bhw7/CalXGMBvqDmPnlC02Fofl8pz1Z59lvYy87h4MhR+T4ry2iSdbyo0yiQxpaVm5rhUqjj0sSc
Wo5C7+XZbn766mve/17Uvz475Pl+mN6v+6XhcKCj03DHLzxcBi/x9CMNfyzqznL25ZSsZAJDItPR
acU8AMqXwoes+bkP487pNhkEsF12CLt8f/0nmNxJOxQQAKjB2L+U5wtXIO4lwzOFxMzKDzCdinWg
WlfSdEimsTxZToP2y3igEEVA/4PbuXyDW3vWxUHOrFen9KdjNabVTs2ttL7iJO3bd2nv2f9c/5mG
lfp7N/uQsIfBIQkIFsV5wEvbkryoAhhg53msV8xoiB69gpZDjI4uNSnPhV8ChmBtinGM0A69uT59
kydoiSpty4n39lye63bn4SVvOZZjE/X5a3br+7kOyqsLmRRUOfRIbP5bAT1Okr6KwAwQN+UaTsDg
bDosL3B6Z7HI4B0XKf0I0tbYlv0ijK8bybAGOjJPtENeeX7gHatC3lXMehyXdp+m043DX9bmgwuh
3a4krQ9NDepV6IxT6Te4cgXxjOIW9R9szzo6T8klBSOLiy9MrTo2XukdnErkOwCBbyFQuXziYrsP
PwKMA20LEs3ilPrdKOOOKeAa/LRFO9Vti3BZ+g8fSEgIWfEAOcubnxwAA5b8q3ULy+Vl8lquQjFh
IYXbghSuzbeDA476iuyAGl2Zusk73f+fOtqJfTvxfXinJeq4IlW5DZU13zi6FsIBZ17DYHOUHWu0
Nthbq8pWssPftv9PNladRcWdWm+mQmVQRAk3tFMvFfAfUDK5G/PwkAXukeTDFnX9R0ugO7L3d4ts
73PifAs8cmyG+9lZE9UwxKCO5QuQK9D9KvzDkiuAMjvPiUgqQ+AoyZrAjSGV64g+OpI+YRAoPxI3
/9Wz+TFcxMMUQrz31vOmDuobstTyaZLQQ+8M1a5tIDoaWO7PmyJEx/SJtLfTeqz8g6AekFHZnMfE
S+Yd9ZubupgCHdJXEu54PUGcLAk/VPkC/Y8xduv+Dg08N0FNA11/i6Cr3ALCwD8MXX8ohBvPC3ni
vNlet5EhFHUFrrmg/sjZgAt/Od95FTsMjnq5bWgtyv2ymDhoY+hRNrSBam+l4tYbVy5YpnlrQT40
YPvoW1ywrPn3YvE4bIvbdh9Xu1L0nsvyfin945g5e9AVR4S3p6LOV24VhrjVAXyktMMBnTT+Qdnh
K++Du5Z2D7xmtz0k6HC9JkuSQqZZfSJOkdypoA/BRT4kaxVb0+y1rXmq1FAlS48HHPEQgu2xfMy9
79fdxXCN0JlWFj6mbgHmqHPi70b0+gz5S2rdt/6W8zlup5WcYPAbHbh32X9p6oXluaG4O4d5GvG2
rm7aeaieMCcQ/PY1acWd7auNNzvxUt12JqJ6orQZ72hd18mxQsqJLNlyPM1Z/qYBQe+K439uGqqn
S2I7dcpdwe9E1sbFADTmqkLs525D9TwZKDVVVV6Luxwl2qUdYhB7ZpHqrLfrvmOa+uXvH85CDjgm
Qn9y+N3Q23cs8aOpXwMQfH4hoHqCLEBoKkN0vx8Xz4V4fQ7FKgHZp1gMG2H9e336n2+0VOenytza
89Mm5Xc9sBZoJq02cwm9Bcj/RinoKa9/xGQjLWOWBbTrW8bDAy57X9SMpyMyr4LzTYNrSVOEbPG7
xLGONs63KSnQYrRWVDUYR0+YuWfNHNqlUKpKQe3BCjLGs+ySZ9cv/sxLVt+0W1E9cSYZn4qqdNhh
sWRcWOp72VtriKnPUxvVMc4pn2ja9bCOzL5K8TJX97m3vzSNEP9xXiOB+7tB/fdsir7g/w8ClLGh
8OzI4OBlCuj5GcilNiXLfUsX+9+mVf7OHxmqufVQfPftQOwHOx+/9Rbtn8fS/if3hy6Wbu9ciqYZ
39TdOB9JIPgJ8s7+s7Ro/WWaWbsSsiabXFLFh5BdrMDy3S6ghwrqGJb4xwaAnSkV1XZ6cLiIGuvX
db835B691KPEENLJItYxHE9990SKvZM+Xx/a4PU60VUJec5qrm2sayMb75G3uWu/CJX7azS4Jt/X
jlCQYZFtPTfBYUZtYN+SQnqRbBwvBhdQ/ozu0mnlOGUykpYc+tYarLJb+N0s8zCIgiKjzVZZlHeR
GC13DT9i+j1amuhtvFGRmiRH2x0iiRINOqnu+sKLGrbG7GBYE/19qJ0JxO2gCn6gI+UbL3PYHUhY
1yRFTKNfvPmD1w7S7hTvGTtw8Du8NokFxphiZPla4dywDjrImmUg1e6YkxxDJv4omd0nnP+ymmzF
YQ2bmS5emMlUudNYBYcxq3aU3QlPvNSN+l2DiK+3Wrmy1RhiW9cuDMuylWldhofmwrHlcKcBgl7G
00XHubVacrAGvqMgWFr5nsGtdBD2KMGzIRfkkkJNwRYegMpckJQ7OvYU0k71Gne7afW1ZxE2ZmXW
2CM7NHVBHsSAUx6pKfl5PZt8ygMY2FSHZNsiLwJ7buoTdFcDNF0KOi5xH4786MlC3YMtyn5yJwpA
b+pUNJ680aURCFHp16Cyi6Ny8J8Sx66+z+gyaCMpqv7OYrPa+x5lX8plliTu2Si21+drsoaWM2QD
NqWwYPTQ5SpKsuqJde3X60N/Xr+g/+PsSpYkR5XgF8lMSGjhqlTuldVdvc3ruch6FUhC+/71z3NO
1XSRmOlQlzqQKIgIIPBwV3USU9AMtIwk4Yna3cuALa2rrOvqgFMTks7+ZRiXJzoMNCaQWIof/+Tb
X0NVtDfcckq4M2aXDG91VpDuWjxoPh767aCmKtobPtNRr1qsczL1/jOoHmeoKaXDO1bkpi4q3U8o
97J89Ya2rHt+WRp6qrvmUtrNyc380+Mv0BnnHniv0t7UWJMzZwW/yPJjUPURLXPDpUM38fv/X43s
E04qBiHj81BTgb650d2RULATEBqmTfRtZ6Ls/lGvfoL5HiSM7Cy/OP3nwv3SBx8y90T6z9L9XdEn
bzQcIN9OQpQpyWGxKvSQ4hJ7ydeTdNGlCuC4PNHu97YlcP78ipHWdeX5TXbxrHcUr2tT4Bne7zRv
Rzgj/jl0Kwe03gxBc+Xn+mx/zg5+PHr/Iars01waFlrnQsrW33U+WSvSZxe+ps2Rdm19CGUQPzbO
2/saVVHeNPAqqC932WWh9g6bcU7fz84SBzSqiSElacCFVMV5lxkbJUs5O8nVO1TyVzV87xe6y2S/
Q8fAjfnDHnQ3vtwG+qYq6BtCS7OHLaa5ZkkeNfUnpzYEs8ZRVbw3o6WH60jSXEO3ekkIuE7FCDaa
5tw1ptaZtw8AVGXCBAtYO9HcCk9BU0DEyjtN6EYIM3od8/6pzqPc9wwHV93HKME9dZkP+i5eXBIR
HrzGjtIS9OYzw8bYeoal17iuqrfYVM1U2hVcN22yKMjz3TQ4hq1BN30lqitw4PP67rhBd0OrUVTb
p2B6sab/PY4LTXYNlciGDEXrw7Oa61A+S3in007RsA3MRVUw+GR3QQ4arOZK8QLxRLz6O7fSFMDn
cjKEtcY6KgZ8KkcWJJ6VY9uxLjVe/2TW7cus+gmmzE0of6oyZQp3oVBdy4qLSPsTIDvY+guDa2qM
r6LB67D369bCcU6U+yn70pJvqP0asqlu7LvFXu1p6TCvpTdW+YV2C+Rkqjhrl2hs2P6x32g8XqXK
TD23mhhb8stMU9zIvajzTUy2uqHv/381cwFA7dKlTn7x2lvb9BfLMqmJ6UZ2/xy58Dp4OmftJRdo
RuNt8Mvy6m1NMjRQAlWOWcP8kjUXTtoowdGwvqvqCNO9Tzd3JVBJMIDoOE3FZc4+rBB+IHVuyPY6
T1H2XWsu8eTgu+0VrI9JvDadjJyhsCKW16Yl1fyEivbuhRU4k0j4ZUzCfUmqXRl4h84bDL6uyQIq
4HsQcpHQXMwunTh34gam3Nhe/iGeqe6tm75ydi5o2NDMSdorHlFRXqmTX4CpLvGKluSNX6BEKyjv
SVZJJ7uMIGzgUr4frLEANseKUlKYTtKaM5AqlmiLpg3nsuhOTZo8NeMaVZmIvCI4+xOFhNLhcWbQ
/YoSvoVV99UyudklWc9j00Y2maLS/tRbc2QV29h7qMqfOZaL5aBUmUEK4pMQJ1Z+sYpTGho+Qbfe
Sih7NWhWs/tNr87f0X6M/OlXIb89No9ubCWObVSFxDLhEjBC+MS3fhXD59n75/HYmhyhopDHtpIp
8wtxKfn7gFzG6eumcVXsceEyL+vAqHCxhzJKs2CfWSZtZM05UAUfe9Xs2wNEyC9Sigh1C8vZd+Cl
sZf3TnsLQFLw+As0VldxyJy33koykl3a1b9UY40DefbUG6l5dV+hhG/bDWNQDy1udsu/3HsS4mdD
ngT9nU/vx22sT1TFIi8W8wUvcnHpywzAw7a1z6LwJkPdT2cgJWqnaSSO5eMLnLL0osw6FrXMYkK9
D48XQOOaKiIZbwscPAhze+rcOgq6dJ+nbvx4aE3CUfUSXdrOdjlMxSV0a+AHXoriVwY+9kYe6nHb
FukpQSvkVK/hPBaXvs8+MJHuAuLt8E5sOAfqjKPswH4xNsHUYmlFmR4AQMEji8Hsdwf8+8WHqghl
ryrp7NJKXJxpOU1N+LKU7Ems/LzUG2+hKli5YPXQdIMlr4k1f55k3UVB3/14vLQaw6goZRTYilGm
8JplLZ7XFIxntQmnoLOMErJ0SAA5Z5m4MAivQcVrl1Z4U+qhqhV6BsfUxJQKSXbAJNVDZ6y4NGQA
c1330Z6nE+G2YXidce7/f3VORl8CDwoXfs8n+6tts39Ttq3JE8rzfw5dEcaquinFJZVuNId15Alc
yU2dqrqJK9ur3S6wewbTj4tzFG5+TlITvkJnciVQyyyp26kogbbzx991v566yd7zLNsEtaIqMNdP
5wrI1gXHjsSJlnra845HzHEOm9xdxeRaXjUsYQnELA+xFfYCpSqQTWy8oKiY3MSbwqZeMHq7yNPi
ju/c4H/lMnzcNvd7dn7ljcuCFjPwfOKMMCY/nSrA03WO57ttgyvBmo59AuHbEPsrRQWk3tXNJnge
VTG4fhnyYkpxsoGEbBB3+SD2tHT6I0Fnx2EN/HK/7QOUWEXpsU9XBuvIro9WP983q+mir0lkKhI3
tfMlrTwrw7mg+dJBxaO1lovw3Mj3vJ+PZ6+JKlXS0Hbuqhg2Ms3a8jh3j3Ks4sLeaBolZC2BV/6q
b1FfgSp5lcQ2NWUxTZ5RobhZwrsko6O4WM10Rm/F0W1NYCtdrVcF18rJmu06HMRl4ZUXFR0uOdng
ychi5fKlpqwFSQnj+86XYB7Dg89+cIl/fLwcmu9SQWSyxjuXF8w48EBOeSTW9Y5/2za0EsV4km1D
mWIxMvpzsvwot7cReFEVOzaNYONkoHK91GCQStP+6PV9/HjSGvdUsWNjCWJIUSErz1Oz6wN/RwGE
zSZT54zO3Pf/v8psaOMv84pgM+xkepgYPY7WNhEYqkLHFrdiA6txYSsCtisd9+zWocFJ7iv2xslP
RYxVpYXX3IWjQLdcUQw9+Pw5dSEB4cZ2b3pV1/2GErqkXlE8yoPu1ILAjzf7BmpoqfdjkYdiGQ0e
qUlvKtg2qViXLIPIL00wAGFX7eZQPE0Z34fo/HjsP5oFVvFjWUY7dDE4Ek+ioQthTBCiZEHhbdvU
VdiYawfQYx7y/JIs3+ZZ3PJVGg73GvOroLHOTtMpx5P6aeq/lc27Wvb73PveFBDqW6qNs78vyyvn
H3NvdGQgoW0FeR+r9t/N+cYnYxVoO/ROLoFZhdmn/t9aNNaxzdON9WkV0yVSwrOUYN5lMUa0CYFY
21YMUSFdBDqMGUOJ7pKPwQ76AM8kLAzvrJoygtq43xbguO0tX6JX5DiW6cnL/Z0lkigkO0iBXUlq
8klNxlSb+HFIJs6cwPR0Di5tD1oD9AvHlReYeKQ1Uav2+E3zsrC1lvmFL/OvJO8PgHW9K7qfkm9r
S6AqimtM/LDr3FZeGFCSbVLtiVFCRGMdlScTwDnXTUSdX/z5k913u5GfGW0Mm5Um2aj4raBfche9
YHAfB8wwBXDOJoVT3bSVUO2ygFgTLfJLWrvkU5gFDZT6rAw9vW3DSbktWarIrcwDCDAYvftrgecR
HvHByz/atEo8w5Fck9VUqFYB/nG7mVZ5scGuzeiODjer+DWMl9okqqAJM5U2k5Ce+C4E6i6940fp
Muzy8dY5P6GXHq38pe63XRZVsBbqOGvf+PDQlOQH2iwxXbNkxzk30a3oXEnZfhsPV0WKJHoRRBzC
cIzd1lRf1/mSUpEqwOsflvckF4L+eh7osUXzVT0Hhl3l7fTgqlCqoQTS3C9r5J+g++ouABhM1vsB
V4pGmjLQ21/gqpCqBTV2S9AKGwA/luMSyeKFei+PDwy66d9d99WmmPFqAZMiIq12nFO3ot0ttU7U
KXeOY2Jw0E1fCebamV2/5B181MuiJaH7MmEvDAK0m8IYBfw/P2Fca99aJc48XmXv3S7Y4fnMcGJ7
2y1dFU0Fpl7Xz61AXlZeRkVmHcbQMiRPneHdP2ed9xy0ciuTl7b6NEz7SthRUR8qx1DmfRsH5qrS
wWh0o04yON2VHt1DeRhP7nHd98fOMLzOMEq8MlqsDhCZSAgFMK+NEzXG9pn/jgh/H/ddlSgTNISC
+Dmm3sbk4O+aXXgur0NMD+2RxdJQp9Y4pQqi8lqgXBpwZV65991xvzppGBWmlKAb+56sX8XUVCdD
C9YL52Q3+Z7zNfLZ/Dw0JoSlxvYqVkpwj3sSha8LoV84WWJim/gAdBNXIvWuuAQNnXualysO3s1T
kRd48fRCU7uhbupKqNZJUvtrMd9z8admCg59YFKn1418//8rm9ftSmTeWs2lHk6MgefN8sPRkGA0
oapCopKxoY6YYZYsLCI2fUzTS8nG3bKNJ91VKTL7tQfBPmoKuPwsJygtxwK6x4/Tu84sSpxS26vr
vGxwkMKzxq5ZVryO56MJrKDzF2VrLYMc+CRqy0vjdy8V/xg4yDKjqRlNM3cVEMXGagZSxCengAeH
JfWOlRGXo1lRFQhVjOPqLDhantLR24My5iUHBqJCzTSStQmioDGOioiqULdMSxmSE5HD89y+q9AN
CEhr/HhhNfldpchEHWdJmIR49Vh/Ys77dezA817e5b1lh958NNsaEqVuFZSQBTYqy4Nlkhc5OLti
GM+yHfePv0E39P3/r2J2LCyypAVi1kveNW4TN3KbLAMuIX+ODH4x1k4SrtNm9Wn0gqih45fVnbft
fio+as5L0QN/RU7Dah0dC7KG03x8bBOdZyoB61VeH1YdbEKDj2REK/D/sJ6hielRN7oSsCyfKiJW
4Zysgd6ajJ5klkdVbwvQCW88raoAqRCBtUJbGrYXeBZDdwreJE7IEwan0Ti+CpAa0QM8gGuCnJa2
TndALr9n6xgHU3cZEiGiGn+hTW+za9oUNTZT2TGBQyGi7bFnldb0Dc9axzRoPoPQY1fOpsKgJhBU
msw8HdMlDXvn5Fq0imwReGjpSbe9OOG682cweGO+DC7DydJqaHBLwHLxbQjKbU1irkqUWYQOUDQg
XT75hdu/ywc0WY1l0B42hYMKjnJYxlGipgAKF3aUe84BMmcfvepjFQCr+fgn7mZQj5t+6KvVFzml
HV/drLzZguYR7ZedoNMJB8INJAX38ZXTYI/ZN3Jk8sYze89m/8lrt1QG70MrlzeG/qap9tbyVo7B
TzTDQBe5GT89Nst/RcC37HKPh9fZ2UGO8/NE3uht2LsH9yR36bHerzt350TikBiuWDrzK95p+eAO
HaYc5u+e5vxlTf5hg+Fuqxta2V/WkrcytPEFSX5PDlBejwsTR5tubGWH8QcpxCjt8laX7/rxy8CO
mWlbfCvh3FfV+dPwTVFaQGFZmDb7OIVfAsiqkvxcApj8eGXfqkrdx1e2mISPRUmSvLrNYX4kSRJX
jnce7XlXZel1pabHUN1nKHuNE7aMBhTWn9oPMzvO7hrRBPRfhj347QXw1LpLKu2UF2BivzU9tLqt
9N8aoOUo69rzYyvpxlfCNmRZbgPOJ29h9d4HQYHMd35qEuW9D/J3bHmqbAnODmvRWFjiaqn2Qzge
JxpcycTOslnjtG3QL1rEj7/jrb3FDz2mhDFExloe2Ly8yWm2IJ42ZfHAuKn5VTf63XqvkgSEnQh0
mDB6RqzdQp1zVZrap3VD3///ami/C4XkiVXcnJr89oQYoor58TajKNE7OKkEM0BXQm+l9z8T4tHP
dmFaXN3ElfjNXUlJzmx5YyxEg5YjS0hgE9Ozts4vleglo7PwkqTy5mXsc9ChSWcsf9vSJK6om7wS
tSEZRVJOC8Kqsbz9SF1IHoSOoYz8duYB4+OfSzpWnotSO5G3dsmfqEUuPAmeO6faicE+1aZf0exc
ntq8FnjrlPiNg53rGF7kHlwC4HR7mXd4etoDtVZHtmFr16yFWokppe8Uo4cfWutPZPjpToDdbNq7
PLVvLQsbljQ+sqdPPsnyg7O+H03S2polVvvVLJYVxINy0o3O7/Jw7ycbuouQaVR5EnS9Eb8KYI0E
WHwApvZYbEMy1k1Zidc0CEcQxWDKRXerg24HQS/DZqhbQiVYi8kr+iDr4SucHFN/imw/PcE8huG1
vqiEqz3kggVFWt7407BPT93R2tVX73YvZ+YHczlTZyAlbPsQjPLFKnAccb5Mw9emNTzj6uavFmGa
wHbypsP8u/0c36UZ9vzgPvsf+y/prj9mv5YPjzOyZh3UioxbegPxaSZvpfVv9qOt+6jrDBWMNwFO
cEy1EpP3PhjGe2xS9sXZdbv0Up/sg7sXh8ZwFtFYXy3GcEicJX04lLewL8Lr0kAzFhgek6KfzjT3
/7/aCJ26SQLBpvI2FEkk8pi0QISbsMOalKyKlIzYmKjgtLwtlqh3vHLj2kZFiaO5NwWIODDeVXRf
oYRwyCDz2YGWFaBkkNX3T9XSg8vfEGa6wZUonqa0dzlJqxtvPrXFi2xua2VwzLePsV6gBnDv+o47
j/LWi73jfHSqFwigkrbePfZ7nesogZs3tUjB+S5vXTIeWbYeRW3ImZozplqHmVhSsjRZ5Y20/6uT
Y+DdPOfM0U0wiX26STEXsaWWY6gEZyYjWNaqQAOWiPxsjRwKRNPxsX00K6tWX/KENa5ccZial+d0
+trKLspMiFnd2MrReMWOAhXRAEf8ZV+isz35PqaBwSPvR5o3Tvhq0WVsy3muHSpvY/gOcpM+wL5k
erK6DzkpIntAydOQe3QfcXesV9khXfvJJg4+wptbUKVEUzNFownFrRtcCVrBm75Ke17damHte3+9
pHNzY0NhcFFNbKkKGWTOW4kuZXkrwrOgz7iw7/zilthbGk3vzqnELs9BIkEJnCfoWdRjhbPakBV0
hlHCtqLe2AcLijoowMSSFJeCXW3fdD3RJGW1SQ0qDZNFLR+bbv4xyb67kDZrXNQ26XNYz/vHgaX7
jXvaeOU3dUPnts7uZSmg4fgaPAVkubhNenQyuRNlYzhAaPKb2q0mJeU1aTxkoeKwgm5j+vR4+poF
8JTY7Xmddr4L14H8ie08d2U0TQbdLt2U7z/5yjKJHUga1hh6Qh+f24C8LjPJFutmrQQr70OZFPn9
uhzI9/N/HHSs8SK38Ew0xrrJKxHLoD0xJwWyPjg0nxwfnbcFZ4YDviZc1e40u0lkPt+vb3fDhOtu
CuhO4qV1C/svwlVtTQNhVlDaIwxf5fuAJ1ELDnHQGG9zGCVi3YHNlhROecspaOvqr9RtftqQiHk8
umazVZvTREqnxl6Qha3CgTzsNwJXt9HbEcbAu4zk8PhXNO6j9qeVKPO2KLjgsJB9IdO/DY9Gy0TO
oTvpqw1qJFnSvhUoxCafk1t7Lg/84Ly3PxZf7sCLNM7/efwNGgdVBTRygcbbFjo6t8z6PjdTFrEK
JAOPx9bZR4lcgqY0FnZINuFy5uR9MX+oBsM2q5u2ErkDSLUJh77zjc3l2fLreADb2rZZKyHbTmNF
IL9Z3izr39rde6CMQdnx8diakFWVMkpnpWImOIZ4EkdAvp8DwHHJCzfBLnQWV3bYTjYDn3vssMIr
T4NXfHRSCFU0pWH30A2vBG3ROiS3ATO6YTs8LKCnJjw8tMD3PraOZlHVJrVhydtxEkiWuKJHJJKW
KR3oBlY2V6cJuM0E5l1X8xHSSHFn6l/SbNvu/f+vNqeymLgPvaXylnZB/+RnUKcf+TdW8DkKag7E
FDr5thlH2WErCl5wq8K1k4ZicWJPWt3nlTNmeifW2UgJ1qQO27ptmxK7CYTGkm4QAJF9fDx3jd+4
9998ZSXBGhmWIW4lTfF79Z7K8lkk37cNrUQr61bm9RP2kRSsE15wyrMKvFuGcNXZxPlz3j2tvcJC
l8Jt8btd7hd7bpmuyLqhlUh13AFaCa1V3nwgJGs2HkVlSruaJKM2p7mT46SOhdw4dBJNk62TRRMb
/yU2nrBtSLK9f2x5zR6r9qmF7E78mJPyNlr0uFgLWq+isavQKPKjLtu4MolNaCyl9qT1wHsGYrm/
SHoOt/cV+mfK0yxYZSrha2JYpTeXTuWE4dLiTru20dT6X2yvehqZfVghS9AOQMk+NpjuQ5QIbtwl
q0Bvfr87/7BFTE26y7pxlcjlTb2u+YLokkXzO2nQXsSl7W07p6kSEH0FKAer8TTjFMn/SGIdEix6
3CDZPTaKJjWofWquk5RibHs8/XRu1ICrtUXPo3t4PLjOMkr8+uU0uzXByk4rUM77Ydw4rhK8Q2P3
1dBj3HI5rPRWcMOpRmcMZX9NG2fl41SXt2AYP8tBPpGq98H6ZrqAa8ZX29E6zybg9YOxXfJL1APY
MiCTlZr8WxNHajuabfd4KEcJ4ea6H0p69lGU89Cn3VUnUHTsN62o2piWtKIgPsTYbuki/DiowQAL
CNL0z+PRNZlTZTF3kqDjadkipSV53H6tO7l3eFzlhu1EU4RS29IIHtvWtmEl3qcWEOA3O2j0UPsX
74MoY//k7bmutkWV2qOWjEPSBwIVi2LOdzPf58scDda2U+B/N5ZXuzkTNfjfISNyQ6c/QPJR1roR
FBUeL4HORZWQXVoBBaNuRAhw7zhCKm6GwMpUcUM602QEtT1tTDornzyccjKnO4wDMMTcFFy6oZXg
DWhgzUmI1XXksRLXMt/m8iogCqW+dm0DTFmS8KPD4Dpcgmbysbk1k1bRUHndF6M7hiWK0d0hbele
5IbHZU0sqWCopuiaIBxgjinLvobAeooqOTp2G5VdaJi8xldURnFrbZ0hTBfU5QDKORWl8z+3kfN+
mqYP26xz/+FXnj4AtFpaAQBdDZ3IEWpI6S4VfmOYvs729/+/Gj25AwszX+CyZi07id5al2y8w6p9
aFAoh206DL1SHvsuLoF2Tr71Qbhto1IxUUnnLG0p8Tw42exEfRZVlRVb1pZORlSeVEiUdPvKzRqU
b9iISv2Ou1ZrReNKekMW0DmOEqr9nfCDeByv+WCFmNBl1aclrjvp+H2L3/zF553XHe0Ghn22D1dI
ZC89+rf6LUB2P/yL0Vv0ZW2vGTapKc+/TFX2bIMRcpSmJoK3d3GqYqEsj5ZyLGB735ZZtVubgJ3q
uqs+QmSZR7a0rd+Ny+LHhnp7IaiKhiqbzM/HErmNOTJuGTgJqYyteQtnz91UavxC4r4cUlwdVuhG
nZp8+g2AwY/KT6jhLVs3fzWErSIv+wS3uACUe/xHIH+GpmV+s+/qPnnlZjvn9lhzUWDy7zq+q8/o
RjvSGN3C476K+T7Zb1sC588sFGSsXzuOA35TpNGU48HzBp2ex2O/neH+IveesjFA/fhu//achmgq
2DiuEr/TUpPVnVALGa1LRi6WCeqp8X0VEAUSF0/2DOgKp/uWF0sU4m6+5tXJsmk0b+E9wLqqcKhi
5mjFvz/Rzk3xA4zOqKJ1juHcp/uA+/9fbSm0XPk057j6FwE/56X9ExXYBAXACfD4tv6Welua3u4f
cd/1X/0QxO555U8zcDQgQQiDPhK+4ZCsCSkVDhXkBH0DDOZZw8+Fl+0GHk380yZ/VCFRdoBmjrXC
/Wq2siFyeP9t3aS5ereIEq5UON7U2S4AFWhReBZtvUIUI/u6beJKkLaZ1+HpHRtK1sqTx9ODZYRE
aWJUpem2evSbpHgEuIVW5+3sIj3LftrSVXs3ihKocvEEh2AWkotdxt10g4xD5Nd1lPTvHxvm7VMm
VfFQrSCZM6woqHfIXgBoEyeMhvCc8MPj8TXe+BcOasTDJvNxxFzcl0T00TgAsFGYdAl0oyvhyhbC
qqxrMHt/evFa7wd4vHatb3oN0BlHCVJeu75NJxxfk7m7+OBpQJXrxWqLXTKaRGk13qOSdY/DODfE
x7N1V4cdUBRdcHC9ahOeE+j0P5PMMrMi8R1cTiAtLuWHyroU1efH6/qm7gQ8U21Jw1lv5Tik4Yh2
qM9ujBbSU3V2Ijuy4i3d6vefUIK2oHnmo3p8v57UVQaV0LhgnZFyWWd5pQa19A5x7RaWD4d076Tp
TzLZhqubbmglaq2Ct+jvxNVtCYkLLTbg5xKPGM7GGp9XcVBZuAJFnt7zewexIY9FUDjcZT41JATN
3FUAVOK0I4jYcZyphhRtdAiqU+sXjSEd6EZXArbLetLU0Ea8ha577ObgGGQ/HjukzixKrEJto6dF
gbrHJPmRNzL28/naEBN1tm7i9599tV/zZWWjXWPnY/kY3Zs7k9p0FNCcOdSOs2z1xjadcRgT1XO4
QrX2R1qXkV+9c4W3f2wc3eyVvZW5g0x4icpizlhdHjvaEtyokhJKMY9/QGN9qgTTPLs56/0S33B/
ReKx20EvwZDF/iu6/Y09+4va07VwVpobpOFujyfCb9UuidNjer53bon/lTsWk034Laq+n4JdDyS2
RYXdNnwOcmsf2k40i2nHTOdjzYai8nzSrnd7qIXifAwq+fBQn2T42TXBTXSDK7FVTADoBSO22noh
sVu8dHjJE8F3j33ZtMauEmH+BC7//L/id/gONZyJPHXbWkyoCpxLoeVLqxA4orVAi0mGpOAL+uHx
tDVmUUFzEMGQVRPiTpKv7xbvmQA2Z03xyE0NvBrXV5ndu3Z1QjHXgCRMUOVp/By0SN7ZTnNDYtPE
rgqec0WxBKi4AkWEljZIlceJbwJ1aqauMrwvRBQNu6MpZqe/tj9BQHuUybfHZtfgb6iKlIOK8hzS
QuCt5OOyS0/lIYmD/Yq2FXrI9lZcbbvKqsA5yyfT0E33E3L7A9q1O3ARbstpKqu7m9hrKMJ7NiDe
YeoORLZxXf16bB7dqt7//2o/KcfZF23m3s8217G8ChNeTrekSqZf6oWmSYklnQBCwKRHqB0DTLht
0s6fk05yVKRlgsGRw2QkSfWbViZSEp1BlB3Ez4JlHjPs35DX2ImO4qV9G1SAespxjPCW+/n9qLpy
UEoInFp3dDbxTmvmrSLlsgCOXjqowHE3+ScE0UwM4NwWflOcgFWAHCm9ZaYcM3d4/b5pgji0TdT8
mrSowuPqJYE2do21xPF02TfN8MlrQIBcs7De4RBo8Bjdryh7hmjG0gX5PKzjPHneEy9/MnKyLMN+
rXH2v1jc1zHwCMGpA6KJkf9NoIZITMyjurGVAPV8O4NUCnZT3OijRMbY7hZ72xlb5XDH09lMJh8n
vrVwjnnIp6jJ1s5gct3ElSC1BxLIxUfZcw7f2fbJS5rIMl2I33R2FqjJlrMyhNuMCxpAEzikoOk3
e5SbIK0Y/f5Fr3Ki1WfUAmcyubTJuwXPiin97dPVYBbd1JX1LIbcm8GJi2c0uQwMdYhy/F4wIUzM
DrrxlcQr+noIepuP1z65QcBhNEEw3owgGEVZzsDupWU5FCZfWNyz6SDaMd1ZSXCtbRDBbEjs+BEl
+Q4pJcjoHnRpmDVDm2MubquTtp+3ja7k32HqRwjt2sO1nq99+UxMheA3PZ0FaurFG5oQDgQcrpM4
L9VxbL8Ldtg0ZTXx2gmXGV3s9trX4ztWjtOOJI0JiahZUjX1OulYMtlj3jM/zvannETefFiz4+Op
v/3uAbMoOXdJUABOB9pe3bTetdyLm/CL352n1d1lc+yK97ScY7+KSZODA/D741/VuL+aioturZ10
6PsrXw902CcmpNB/0JG/Ln/4GiVumzkreb84wxXnjh1bDxIdX61AlS/5KTpxWrMGTX13/AQHl7AX
Vd25FXQHUVSIHMTtFoUfH7NQorvjeMEjWWFjySDBNpbnDhzAjy2nXS8lwpeuxINDQiBhxj/Z1DmQ
wT0vlhu77rwr0t+r9SKKG7lD61w7mhbTwUUXPUrMO0SA8qNJhmtGP/D+Ottfk03N3rCWEvBh3ue8
CXL7atHv6/qchDxKTOCZEJvBG/6g3tEd0ZRLTxvnV78UoXvri7ZYoPnhVyyPR7cJrRc+dm3w4vj1
yk+BA444E7RG4+Pq7R1iFL3wu5pcRCt2YdEf2sF0+n0T2cQCFQadBvmctC58YEpvhUP2qc9BH3Zz
QDLC3H8a+6uTxAZ3u6/vWwZU0gNhAvwWydhfl0tyrA/ymJxA9hLlcRqbNnKdoZSNvHE5eKuXob/m
mQOOkUb0w8W3uL2FAQrRqMKhfX/ohain/uouB+gthqbLky4UVcGOzm/apLeD4drHlYzTk3sSx6yI
3DYie4n2dsuwvbzdwo0vUGI+cRY8ojv4IfuSXtFEvy++IHHtUMwyPGTqlkCJ7q7NZ1ZJd72IAIIX
OSpokb2KL499SDe4Et8sHTJ/tV1sYOmHVHwZTK9dOvurkOi+pYO9+Bi4ja13JM732E/+aff0MN5Y
7H3aNHsVD71UthvOqDNdrG7cQdN4X+S24UKiMYyKhCZsnUexduTCFqgQTd5oHaYk3yJ3C7dXdTrC
cpkTUXn2NWx/NumHDE3tjy2i2QpUlQ45OevspXS4BsHJkmcr2TcmsoI3i9uY891Sr8706K8tUj6k
3XVZTiTfVeWHdHnf34XITAg83eSVrRlXndQrpp5c+sr+mgbB+6HO/l3IJnYRfIASqZY/oJSHh8ZL
P6Q/aSu/2K4JOaLzFiVG8Ugk/BREr5e5/RSy21IZvFBnESU8+zWZfcfDctL2afb2PL/lieFwqZmy
CoC2EqtuUY20L2NKnpOJRaFlGcr8uqHvG/4rT6ntpXJbn+H2V6fPQZDe3xG2VZdYoMKehZdI4RKY
JOwP1vJ/0r6sOW4c2fqvTPQ753IBQPLGnXkgWYtUkmyVbMv2C8Ntu7kT3Ldf/x3a7Rk1VCh08Hvq
aMkCyURuSJw8+QbzYq9bjiRuvwI8JybDaDC89JprT+0T2r/fJvH7xfzUV8yfMC5T6/rg+rPWAH0h
cIvo58nQCj52tXFbm8QLSX5LHUBslq4AwTzyhOsPke3C+vMXuxCxPJ71HBsclcOtm04eM9yNuiMY
KrFnu8QxEBsM1OwuojU79GO4qUUNOyzYKfj1JyvpGgO8rr1fzRZo2kKFPckEL9ipEaEQMpaw0zhx
PKusvWY+1un7cfpjm8wFe+U2oJrowgKbS9x+4hwcW2W2zahE7HOe9+5g9Yh1E7cP+gguSLvaX39r
iZcRkc/GpJGxMCGVrMThITDtQ6tiiJEooQh9LqIsKfoGmsK6r/1U+0uhbVNvEfGMBKNZsf3GbTu+
qXXNzzWy2yaOVUwvDAftxgZNI7yzFp+d8m4qv4FsfONbC0Y5Luhkthp4GXNq9rMRv4mnYZtRikBn
i6YTOloy47acTkahBt3LtEMwRyBEzakIIY6SHVvXT+a3rSpLly0tmKOjpbk11HjlonpoMwxyX3am
pXIjssVFW4yTMItnw7iNNP2zk2W7ZQYDVaJixr18K+YykeYxttpuWZrV1g/GHtiQQ3Zou2Dwx8AM
4lsjReOoQmmkjxIC6mQ1zVhFuXG7PHVBeOgPcWCfx0/mmzEwdvpxUfVt/AiirwMTMtO/qn66onTC
At/UBbq/MlIlO+emeNQekugYHue9HmRB3geYw1dUu+vWdtklMxH3nEaxU2kTkr6iZ8Go6ztnnL5F
xTtOySYqSOzUqiEvDJrr9dwQnemnNnvusic0sF5/9cspAxNncDDOwLRN2/HEpy+5eeynx3Y4LdmN
qd3N7A2vn68/5rIPZSL62dK7BG12tn6bxMUhrpbI60Gkdn1tqWoJ1p0bmAmRV9jxBXe71Q04pHfN
UX8afAyn3mFOsiLwSp8jmHqIEje1WoQv+pS/o/v64AT5yXhEYADbXHowFVHystEzcUIHq7S2cdbM
hEX5Mee1XxlIfnpVkihZXkRFlyuCO8lM41Yv62MSPRtV9UUHD8u2zRDx0AXwj1bSwx+uo1EK8Nnl
z4iX1gETAPbjMT64qgEGsu8Q7HwlDi+B89ExA605WF3/Hm36vhWHil1Yl7ngRkRINIsG4Ldytz6N
MXhY6t6b+ftlyHYOxrI6kcIrSsxCREfnFhk1TM5E1pIdzeJuUlXdZesKIdpIokgDETHixlQFehMd
7KLeXd9gmdiFvDmOTKu0GYoKmLP73qxa7WOjNQ9z7UwKuKLEmYrzOmJ30ulQpTpG99Q39jLex3oY
aBkAx1Gt2FuZeARDzpNYI86wGrKDe73oS+ZsVUohYBNWTUO/uggw9I+Eem10cDtV87bktV+ho5d6
aChBNjDOcezHYejuuJmqeiklchex0Z1Vj7BcrD6bj44R+U36VNbnsVVR4EgMSuSJNHNi5jHm397a
eRtgyI43aZjb1hd0D46QT7XTJQoXdLkmz0S+yL6qQJHfgm8rzz9Pzn3lfDLKB42+i6pjqQIcy7Zi
tY4X4disW54TCwaWjuWJTIY/pKpuNtnS689fLD2XXYkeS/gEuhi/M9rc0knFpCnbYsF2rWakMcGI
6aPdjM9pV4F3AdNAE/qI++htpiWipJ3SNkqbwgBYPXvEWIKlVCGgLiMvXSaSRRqcus6csjWzMz7q
u3xv2jsWrGSvxR5cU52f7LVNBWtmC3Y8YF5bzDFS4FafWFCZ+h26HhRLS+4QmQiZNsMx5hHHZ4z+
mqDGfvpm7AMaedF95zHPxNc0400UTIr8SLLrIobadGOryCoolGlQP6Y73flDq39Htfl6QJDoq8gh
2S6MVW2H1M4aUxM3yN0zpgLEwbbF1296YQxMS/rRaSCrZTq1+ofIfL9tXcF+7T4a4tDAukY879K8
P1TJtnIBEwHUegvQZeOiEuFqjHhWB7oHmwxcIW1J+BVHdliay3We6sNJ1+6KPND4h1Y1JVK2tJBG
j1XGdRJbcNC8SD0yMDdw2PyZ2JOqQUamKkLcrTGKK3dwsXjbZ5jE9X0ov1zfTUloEUGvSZV0WaRX
xm04hPva0T2jtO4Qavy2CE9asak91GWvsK96N+btxObbukxvODGf87J/Y7aZgohBct+EwZl/VXaS
hU3q0mY4tbsfo/kOzSm5m/fr8Tj0N6ZXIhC24RrodU14g9xwztPU7rKoDtI5PuShitdU4nBEXFaT
6Y1GmDXfUvNtZ3zhANtNN0unup2WaJEIzFqMpKsxXWw4ReFT3Jqgk1D1PkgsgK5PfOFtdFwk9k5m
DadEP9blnVnfW6pDnezwSIXYO6JFEdRHw3Ca9ta+vk0Bt6ef6cHaVYfQ72+tt9dNQSYcwYhju9B6
3cEFUQL5u06xyx1VqUAmHcF6S1QqtWSk8y2jZZCQ2R/reK8pu4BlywshdzKynPY1SualhVq8FScU
DEgUk32dcKNrFiFaUQcmBXeFTLiN4Wk0DGLtj+tiv9yA5jIRomXWDkam9HBtwz57AM3JcXlcMBKh
CJJgY04iArWmKQKYcoYGoUEyyJi5m6dN8FK8vRhmc4xvz4dlODllNQctK5zdPMzcs90s3V2XkEQx
RUiWXbmctZE5nEh21KfDsCiyfZnXFCFZmtvUeba+++B60bE/FH7mdzhdANm/giRUEAaJUxMxVyVZ
mo472GCASLw43Sfxhyg6xOGH6+KRLS/YbZGjcDKwGlWZMdxnyTe3nlpAVT7ZkfF+2xME861mJwJp
NspK80h3Sdr7bd9VHrGZp9WJqmAt22XBiBc7CTGUu0D1p0sAe6v9vNm4tAi1GmPHRqUPbr+M9QHI
Ovt5qGdVIUaSQYhgqtkmc1k7KCY1zjFpP5MU6kPukrT0q/K8Sf4iqGopabSEebLcsub3Idkt/NZO
nlmiSPJlDkjsh0JVhhp1h+It4pYP1fHjoEK1e40vscLUJB7aWn/+IjymnUMXx8QjhvrRydFyER9G
9nhdOrK1hdDbj7rWg9vNuOUlZu404BEe/VrbljS/AlJNNanIDK0cojO6X6Pkc6FCN0gUXoROOQuI
MJMZMgHjSQSIYa/gTZCtK1grWeK2SyxUaSO32NeThQ5MR7G0TNSCjUZhnemzBmlgAPdbB8XTomZP
ZqOaTCZ5cxE1pafc1bWcDKe6r24GJ/xOIktZAlizpQtVWREthYZ0q+Am3r3dDQFKAAH3NT/cY2TH
TbH/G6X+1e1ees7qJ16oejQXrQEC8eHEoz0rMBuh8LS8DDLn1Be440PWWQwHnWZeUr1ph2/XbUAW
ykRIVW9EWj0Y+Lr8YxesFxkOpg14xrn7g+zN47wNXw/wzV8/rgUuAdz00C0UA8JyP267CmUiumq2
mVamqw07OJMO7mfmRqdxmj2FdFbVv7QnQgbdDJORNzVMbbytboifB9NRv+E3zglNiApHIdNdIQrn
Lp0GGpWIkcXBsj73iaKmLStdmYI5g1PBtkFOD5vzxx1Zx+TszDSgLdIUwwcXux8+aJrCTcs+QrDv
fGhp3SXYXmr8kXB9n7iqCoFk5Vd4Kyuy3JSv1pdF+ybCpWHGg+u7K1taOPumy5TYHOPtbhMKvH6C
U+mmEX0uE8FW+sj6GDaw3BrNDSXjftC13fV3ljhSEW5l89htdBc5G0FTVlUFrQlGLRUyWlLFFvFV
Y1WFnaWFGGflgpSq9inohYfGS1JiP87povu0T403RV4uxammQJ8rPkq2EevPX3i+Kq/HJbSwx+bs
nJr5d3dm2/Tyx8n4xcqAXzRonh/aU9U2d4BfA4nRKV5aJizBblkaDtrYQHvisg2sBow0/X1X3kb0
HLKvDlNYsUw0ghE7DtoeMsNGBqebz5n+YXSmt9s0STDZtg1dPQmho2mp3Uxze1OM8Q5zJY+blhdx
VzrAF2DhjFA479yAW8Net5odo6pLrzUoXnDMIvYKpC56N7QairQ83g8sCVg+vRsiFugMiMBlEzGy
+2oeL6YjRWZT4/zb1uGdO8f3PRqhrgtIsrMiEIsVSZwTR1tu57DfVWURmGRRqKZMOKvzeKH1cYs6
Q5pkKI8X8Yd0wBY71UPjprd9wk68BG3v9U9Y17u0CYLdprldDoMO6fDw2bYf2/C2V3F4yaQjBN6s
icMhKqD3TT68bXlyWFIVLZ5sacFwqT3HM1srt3pu0xNviOPV1agaCCM5VIvEk0ZdLhavBuPWGJ6z
CVQFxE++Gvl5m8QFo61sg+EqHLCTusVtyrPeBKWtUJrLYnk1fhd8xYMbt+NwWolS9m08R7uprhQX
UJc1Endmf9XIJU9I05mWfjs7T7b9HZOQvCi8N8hjiEvZ66K5LPjXE3itFJ1QNNFvSfUh1nyLvUvt
05x9vL66JJt6NXV3sIwCHb/Y1xXwk7+L/fW0yyxvORQ39Q1BQsifrz9KthGC9bZloaXLAGTX0KcP
6czvO6qS0WWDpSLyCmNUy0EP4ZT14rZvW7+r7lJTRWEiaemhIuBqjnOLVWk2nshhuCt24Y1xMPfs
uLWrirqC5aYYc213mIdxQtvQFN9XygZEme4IUdastcaIFyy8vFn28475y369JE1260GPvHFw5PIw
sT64vsFSXRKsuKgKHoUTHke95MGNveam2E0n9i6scbPM9vqx9wZFjUaiTCLySufDUEFsMLzM9ec8
elzqRIH8ly0t2HTed/limXxE12YH7ls3M+JvHEDRbcuLkIpqWlpXz3AcXvJ9ZAREdaUgeW2Rb46R
ODMJAfqwa27i8DRsQ4NTkWquQK5sLjMi1gAKKz1xb+rBRlaiQldLVFRkm5sKO7bnvBtPVX9I60Mz
QEcmEARsanuwbfGiUScdNTNWhpgax/TDYvX5701eLYp7xotCx+qCrnA9WQy8fHinAYrvZ1Xf+NFo
H67bk2zxNei8SHeo26VzVGFxcGTNh5QVSDRdFSOWbPF1P14sviTMTfqywOIsMe7cuiSfMlq2irh4
2WdCMIKzb+Y6atOqDe+c0v3dmkFhTK17QpIPlu0+mWx+DPv0XJfO+8nMG0XmeTEK4Jnrp774JMbi
zM1MK7wbZuvWrDHMUgsdb5nc79v2Q8jduGZpmJrR0GeU/bzB7uenJKXa4/XFV415lXPi5YUYUOrc
bcO0iJ6qDP95X2Va7e6nKKSzfUPBQRG/xxBQsNBTmmnG5Me9PrWKE5O1hoNLzxbCBCZjkSouFuu5
xT2V6/6e8dy3MK9twQDcPGlBMwSaQ415fa57VtV5cY2ZCfM9CLBvagtUZyEP2JIezeihB51unWQP
RhLeMV7vlwitr5Htu9HTZFl+xp1dzetbzan9xEwCOtmbQN2QnxB7TAISWC3WxueBs2lHzFA7cTQK
KfRZolribWdvodczsuv0obExoT1d9pn9Nc02pai2LV540mXuQs6a9MHUnnFJ5eF8oEgeJVYu3nOW
hGjOaGDlfiKeHeZBUqkwjjITFy86OwuVgmkGy/pYdV/nzqm8souz42BUD6Vb3epcA7MnKNIZjfUg
ypQ0OO5lbRVvPy23NAZMC0lizyE89ozhoxZOfhe7gFmiuzsZ9lP+zdU2YQixOYJXcd0xMQdS4XGZ
AeatNm9C33AiFRH75UI11he8SmSYetXpLdYnYCOzwEIxOPNb0yhA/znttagLisryyZLu4qH3zeqj
Q81tDlOcuefMZc7bJSHnZSlvGLrJgRu4j2NbsbxM+QS3gjYCM8ucnJynitxlRu07NFXY48WsAUIT
rB0cP+XiDHjzsWsLH4O6g0Rjh7JevKpsf7/ukSWvL16SZi4ms9VzTc64Tw6WFtXmbVe7ti1ekRpL
FdsYeE3ObUHn2KtQZW58Z86TL9teXcgcDNPVZiPVrbOuaRjH2xM77TwaGpYCmSoJVuIF6RAmBriM
LT32cPdVjo23oIMVw96dFEOl3pAhnMlXi49pnPu8bhsj8ha773WFU5M83RQ2Pyc9WLndkJ5RK96D
xdPL6mQ3xyniUwzw6nxnDpXifk+iA2KVfklzEnG3YuepPcbOQ6maQiRbV8gbKS7eeG1k7Ew7FMiY
6UW4Ht+092KNHi0oLW5eGD3zsNuDDuRBr1SMjBLBi0X6mefFTHADcK5sZ5cC71+Bs9ltE4+XLsht
gFIoJoWBSwKuWLJ3KdEi3uFRQ/Wmd2Mv6Y5Fp0IoyKS//vxFopg4UV3wHArUDPxjGCIZIaRREePJ
3lzw591s5xofEnbm9bjvHOfWma0Aw0gUx0fZ8kKeSOI4ASYNGpnZcxBGC8rbplek9UbtEXx2o3U2
S5eZnbWEeOid8opQVVWVSV0w29oZs6rWXHqeZuY3PUh9pnebVF4EU3CTdnFupFB5UJu9zZdq+pIM
poqnTfLeIidNhMJV7+Y5Pacza7yas+rIxkhFMitbXVAXl6Hvh7d4d8OxylPd2oWHJqDseF0yEm0R
IRWuVfdZocX0bJW6Zw8DpsDHHnIxxQlVtrygLanexDxlHILn+bsxsj3XXvOYrlAou0w4gsosDpBW
uZPQ8zClkcemPAy4Oai6aCRvL6IrLDC3m1VG6dlxK1/XzT23tb09RoogKVte9PGpoVGnXn18n+Ii
hNxM7GMbqYoDsrxRZKSxItfRu8ah55U72wjywLn5ycEL8EZgnq/rj/QpQplgMnoT/e/az6eYAIlk
B/2pD5Zdd3CVT5FsswiiKOJyTOjqj7Mp4V7R1KbftKo0TrYN60NfOPvKTjhoNVIGPiPXL8qvJW1u
+jDaXReQbHXBfHVc44yLgVfvo3fdEu2N8o9OCYiSLS74+rGtQHlPOYJglAZ51O5Ll2KQ+qZJ4bYt
AinAqBYPiYUY29dgCwtjTPzbNK/atsVb0tilcYr5PRDLYgarxDNHdZkvEYp4Q7pQYDAwr4qcnfrr
6EZeUr+zQxVfkkQTRX4KEzOOSqAjyZn185G7/d7e6CrFa1HDzA1ioWZ1Tuq38Zx5PPySmCoUkkwm
689f6LjVYsLoYrbkjJNxMDTFCdToXlx0+01KrgsmhFQ1dFdPeS7Mx8xAcb87xkqRy95dsCDAou2e
GT2OWcPoJYVzyOfFA1f/zfV3l+2oYEO6U7ij1ofkHBU3SXiOIyWGal3hQtVMvBHlU2lXRoiVfzpg
4GwO6PgP4mMGB2y/u/76MukIEdBoQ16xCuALPXQObZXfgE3Gi9xJke5dXv4VaUVX9nlVhwY5z8a9
1X5vv0X9H9df/PIJnYk3oz2zinHqZ3K2neymMxp/wTzE1sq8xd2Ec7JfsVPYFmZKLZh5fcYoE1x1
u7siUg2+lsS9VzQUVm1PWoiLxl/RdZ8dzKe/u7nSpwh2O+nlUE7kPyoEVrzj9Njt9KA7bFWhV7QU
Q2i0o4mJI2cHaIb4zdCdXbbplPaKisKejMJpKJwaqxK/YEE6Tn6iB9c16PJ1IvZXMN06NCfdJezX
HiS74dju66BFk2oD+dRHZ6MVCGlsk+i8tFNsQ5YHVXFqvxXzWfENl53EKwIKjDXXDddeEK3sCION
uV/PTxYGGWjsFI6fBpsEc/ilqOyb1s08oneP158rsWvxepSMieO41MIXsSBmjyPxQ/3L9aUvO1Qm
klKMg+baYAElODz7XXrsBsVRReIwHKFmRbQKaYRmk3M94r7ALY6myd85Q31q2KQ4Tsiksj76RZgc
l2WelrEh54omHrqXTkbLfd4PilAjW16wZvRN1kXU4bBV50fW3SdJ0Kkg7LKl18148eZlmS4MEHZy
7ht2qLLlaCzhPl028W3bTJzQ5wwDB9WiRs40fBcPrm8nR0pV3UqydxfMGJMOQkptHe+Ou900yj2t
57u4+3xdHWVqI9iunmepVadQG0tLT4gzu7afnsMx3S+hihpR9gFCDC61lDv9jCCZzp3fsXs+Vh5T
nRIl5iQSUegli5zBhO+xtNwrit5DWdC7LhrJe4ssFJk25YOeIHco0ahRWR5l7wzt7ba1BWsdSI1m
fBObatTvMvq7GWIi6KZz8yvOiSyf6GC2yBxQ+uNrBSo5mKaq80kWckWYhD405ZiPsKT/Hput+z7Q
DmtIMRTSkW2qYK55M6WutZorCx/MBQ10XaEIVbKVhWyZlkYYpzMce8g+WsT0M2XKI9MWwUyHpTdB
Poc0oazQlBEBfe3lzh/btEUwUhK1De8tQs5ue0ySh7RUe0aZQATj1OYE/TEcS4OpEINFUxU77OUm
MPsVtURDx4xXPRYmh+SMFol9d6y/druVn2oat1moSCdhLTWzQoJnxJ3mx5oZ9CjTTXmmuL2QKbvI
J2GmU+L2ffWrerMeUdbqzc9uTtURRbIDTIiqREvorAEPerYwnQzY6F2pmvwnW3lV1RdRT1tCbnVN
Q89R1gW9NezS+NsmhRSJJVKTT0PowoziJMhWHnCU0FpVU71U7IKR9jpnnEQw/2H/ozSHw8PfL5pJ
7FWcrIZbBhPzIErcgmm7UiNehWMWMBrb5CMYbANAoh5mBT13xEcqEze+XWw7M4gEEzWz3dxxUUyI
wgc+fUSW1KiuJSUiEbFebmOC2o2vB0L3ADdTuv7WBEwEepmDO1stgUD0cdyZdvMWY3t3tMhU8JXL
V2tMpJKIbXdB2wWCXh3HH5P5S0XHfWWyo8OdYzrfA8G827SzIqHEWDkF5prjvsHsw33blkEUZ6c0
coJtywsmi35IzbIqbEGNvjU9BE7InnbANyjCn2yHV0/xwiNMFrXysME2EFffz6ZzY4/zvk1GxQFB
5vSpYLlN1LtRXf04csZvrSDZuTvtOz2wPZgltmFymIj0Khpe14lT03OM5pqJN35j1QqzlThMcdoP
NYgex+P6+gRTAZo8SIetkhfibNwvOiEhkkm3r/2Sf+yqMGD6xlRVxFcVc1uVVboGQlyWai4JevSs
DZmqlCBRGxFg1XcWgO85fCW3uYeSS1DmxB+mSnF0lYhdRFm5c2vnOnjwzrFrxJFXTmkV+hioBdDF
dauSPUAIsUlYG25fIVxNlunNXQrW3W/XV77MpWIzEU0Vdn3RYzwXOXcBuV27Kdcu4O4Wp7QfhJ+b
CDfwmPXLXhiu02Ws7Tp8gbOsVQNubRS9YLBJnLoLxj4g0158xz4MqmqETOLmX993bPtooREqW3U4
fcLxFcOYW7IFuw5ZCMHV1TjK2xRWGpbcX4i1S6pt4AP2Chdlcy1pOMRhdPWeu+FhKIg/NSonIJGK
CIlqRt3s4OD/trQl9inioQqtHHviwoBI1Zd+w910n+bxPdyCowBqy54gnFfrOO8Xe63NmMNdBwdQ
a18SJ9lfNyKZWATzNJuwrPmMYjFQp8GSZYGeqObJrEu8vmRgIrRh0OYoc9aTJNJVX8tBy6JrT1V9
IiF93PbygmWOdUhJu1Y3KuOt4dZemqjoo2XvLthm2ZtdVzZ4d7MOg7b9nKF9cZkLjzXdxl0VrBQU
Bm5cJtBH0zbfuTVGDkz2+FhN8/frspFpjWCphtP2dLTb+Kl3Ij82HiqMZajD99cXX1Xv0tYKETXU
HHscci16SlstsBBK3QwNOjT0u+V9C4jx9adIPkEEOVAMy6pMzFB7IsMd4PF+2n+2ExV9vWzxNZt9
4dXtiUwzzXn8NEa15nVs4G+WPv022ZiTeP31JaYlohwGK1rSvojjJ5ZhBGiGdoVURR4pW1qw2imb
x9qmkP9og+o6ig+ADyr0UpZHioiGlDTW2IMc7v1sjYFrnU3GvYgOHuuDFuPFKACLLQa1V9U+Lb5c
l5RsLwQ7dhMWOtxk4Z9HNszU60fFJkg01RQMmbSajckhS4gKbhgAaL9fKiewE3bkuhFEiarFVPYF
gjUTe2g0t+74E8mX8tBZLjiuizkG75GruumRuCQR8pBaRq/FVRyeC4qJ3j5xMr8GQi9VFVxWx3DB
pkVoqjPNEcZbtOBS4rZzSKyh8uJwOVSRG8xF79O5PBZucT8s3SEcce7KVUNKJR8mAlW1gUW6A/DC
Ux6m96CkdW9SpwM9BsZn67G5aTyYzQzB3vnSZjHFRL6nAgM6m30zhzo9krCzVZAsiU2K4NV+yl0g
f3T+lFVjd7a62HoCxlRFrypRMBG/2lVZZyaFYZ4dfQ6i4ls/2PshU7Xuy959feoLZzhkDibPNlh9
CCPiGylwsW4EOuPr5i1bXTDvJc4Hh6OXDZBu64jJsWh4UFE1ypYWzFsfoiyfqe6cF5N5OhonknRb
pvujQPZCJLVpaYODs+hTOWeNzwH0eDIxDur5ukjcy8b2w/m+WD3rnD7uQsc42/XoYRyWvlReEgNh
kCceOIc9d0r9vgsVZzCZhQnhOhvihrMBTxswiMIYPyRJFCzxIx+y4PrnyMqGImiKmlo7WpVl/7ia
MHe/qrUr1i4KMoXQJDYgwqeIXRWOjf7WM8fhI8u+xU2yq5nqemV1BBf8n4ifKgaaYdCp5ZzTjtw7
GTnaKGo79Tsax2dtMP2cb8MkMRFPpYdmiEEFqftnuNNqP1WhGiT2oAuGTA1gSspsdRP8g9Y9lKo5
aDLRCybs1nqaJ03unu3xuWGPRfWuNJ+u645sacGEiZ2NLRsn98xqPyzulsSPqCKXkS0tRGWMzPnz
rWfrUzV0gaPdm9FGCI+IodKKbHGcHiLhjraubGwFB+mCuU5FMmpR3DjnITsnUeGPmgozdVk9XhFK
5EtElwTdmefSijwztneRs616+opOYuajlTk1YGpjdjP3IDLXj62tYpy6vJGviCTsJh6KiSfmWaP6
t7FDd97Q9Ri5zJxNGegrKomiSEcdYw+ds4HzDGiv7S8c8yC3KDgVZ/a4mIOXWXkUnu32SMwH3Br0
RJW0rZr82mm9Yo8gRTLN6FJy/gPkGzDx5uctmdrvXg4fr0gksmnJ0W9XQzij4fMu9WqdelUH3txS
5XwlgKlXPBKGW/AwZDaOAEHQ3a1obW3n6U8dxqyumMRiUwihrnAqtlMN19vp6J7r4mhExUM1h35h
qvgGJGGQijN7HCdc4iodfm7HOppgvT3rdpgFBsoN1aWlZDtEgNSENpeBax0CVW/cka7xq8x57tvR
MzByapPKikApUzeWdJxxIJv4m9T+hCZC5UWXTEYiWMqcCxZzgp3+hWJYZfQLGKeSkfQpq/BeJFgh
iSu0Iw/Y6F3xYOA25Nc95tpioHqKxC2Jc3uy1Ghai0GbdP2oh4mHWzu9U+G5ZYsLIRcpYkYSNAue
7d482E31rbENXPbqiuqzVEJC3NUxsaFMjETDPvQfrIAfMr+kHvEwTXI3H0sVp5bsM4QYXGlhYYFN
0VmTHRs8CoU62ZF+gmDNNadTn1lQ0ybIHn5lnb9chmqTJTHTEaKxTTPesglyAkpDt2+cjQgH1OH/
qqI6r+FVM8v9YQj/dRY/EaKqt5fJSERSIfUPSWWb7nnaJ2cjWI6ZPxpe7hm+GVQHpiKwkEhJHOuj
9dSaqRlrgMIfwvguzB6veyLZuoIdj5pdkY4bEBKqr3kB3hnb2W9betXYFy4ir9JUW9Ohc0YAQeCx
P7eqY+nlqtMr4pmqQElr7ghsF0Mzxsq4iaoD1ckRxHVo4Ml22z5AsOCKYtJpX6zzG7qkiD2wP4aJ
n3dt+PX6+hLTFYf4lHoeOtOq+UhchiH9/3Jv4hSfZeC95pBUO6MM/jjYqE6znD2nbqJqB5W9vWC3
w6jPYdjB8VAK7mv08dT0uzWnwSbZiNN7HG45VZwxZP/5sWn/VlIneXERWVWSssRgrwVJeph5Fjj2
MusPg9SKF5cYlIirAuwjXqyhRRmRoNawGK2D4VvJ2+tSkXkbEVDVscYYet39Gdz/69OW3QpRVCVx
0qesknthubgFD90IV/oCSGnFhm0O7iLOKrLQD6pb2OHBsA/ZQnEfiQnxbeVfF5VslwXjdSJmcNeh
4Yor/DN3UDcmyTZZCLq902c8qx1k0zDi2zHJ+/e1lm3jX6JMCLsj6Qw24lLv3IOnkZdzMCg7k2Qv
LhhtN1ggyiw1mBUFBeRi+XRUQdskAhcRVqY26K3FUT+HN4PFxuX2Y5gIsepTSpkdw9esOe16eOl+
HMN+tpqqQrlENiLOisbJOOiliWxnPlnjZ8PadiYSYVUpzpCLXkETCzL5qZvfG2O2K5f46Yei/8/X
6X+j7/ztz9No++//w/9/5dXcJOCYE/7332+q7+VT13z/3t1/qf5v/dP//NO//uG/75OvDW/5H534
r/7yR1j/z+cHX7ovf/mfXdkl3fzYf2/m8/e2z7sfD8Cbrv/y7/7yH99/rPJurr7/67evvC+7dbUo
4eVvf/7q5tu/fjNXXfqfl+v/+cuHLwX+7ulLwb+8+vffv7Tdv37TDNv4J9GpY5o2tVydrddt4/c/
f2X+00HJ0SAEpFDrL3/7R8mbLl7/zPonIbpl6rpB0AzDVkxMy/ufvyP/1AHNcFxCHEpsC8PBfr3b
X3bpv7v2j7Iv3vKk7Np//UZ/IIz+W1ugNhYxddMi1DQswzLFU45t5YBi6YvxboyBEKKtFVQjvQde
MfUWNnwy0P2zWB9yor2p0qj0wiJ/JJx/yHr7YVq6+4UeHd36Wg/LU59RjFuura+t1h2c6nOmT16d
c69a2gOrYq9n2fu2wp9lzXdI7M79f9R923LjuLbkr8wPsIMACAJ8HJK6S5Zly7d6YdiuMkHwCt7B
r59Udc8+3bVn9z777UxUV3RE2ZIoXoC1MnNleiTy4DFe+OZOdKtpTHd28mDoBbPAkLllHLhMhYVI
tqoxOIIyyqZm5U75ti6KresOYW37kBRVhFfss5YdCcJspuEu851Vmpfx4jpnRb2TFePBQcq1F0Nu
dUdLdW+kv6tzaAqowzayJathdB9dhFLgRMWp9mMHbgQmNSsC43YRdOHEOxOlNvsomvw8N69NTSKf
8xOwnz1IpkOa5ZcWZnKzcVbQqz/mdlhR+loTHInj2BDxtRFP8s+qkza0JcI7TH5JOX7iCHn1Hfuo
k/ahnsn6dlZYanZJPe8YpxjI8pa99BAkZZOVq+rnpqCwty0+mse+hHudIo+l518rXm4X4iJrxLBQ
+jJyMuRyJW/lQA6YjLJh6TtfIDuScA6cV1nhxNXeyfGd0LrVyTHuJwZWLkXuwXDZ22Nj+aQ5VPF6
b5i+KIFEHG2eHUlPvZds/QCxWdWDu23K4uDWCDlEYC4oFeRpBafknnHvbpzpWtnyuZnoGqMB2wCQ
jOhwqdrsjaRV7Ms4r4e18swD7oFd2SO5vi+rAme6yEMncMK8kW1oKyekCUAp7TODeIzuWJEiHP0i
bjMSWUVOIivjhqexa9QBroFnu9DPmeOK+IhUvrlTXWw5XdMWjG1wds2sQhu8+779YpW8LnJ5qUa6
n2YPnnw6/+DNp2FONA5L5GMPMVX/A3LjCKq8KuIjZrNaJFJ4Tjz3Mg76HO4JJnIC8koRPB/WrN7f
/jZNiwtjkMBIlz4E3x4ZzXf1nF1wHfqmfQ3E7eZth/2SekWYu6pCeiA5tJ663G4FdzrMMk3DyXO7
kLstC3tYPnuLt07qPsUMlCtCq/V1MNmLrZODNoxHuQ+1uMq7teX5a5OLL5moNzM6qz4TT1k3b5gp
bQQHlc8iqZ/Ttn1oW1xs3j/COh/xAd6X27trOiCMuvkcuYf9uXpWNYu9drzz9V2p80tS+WFbem9c
VGFJAkhOiLPVdbKaFVmP6fLZ9PkO3OVK2XYTwOMf7N0q8ZEDrj5Sl+3VkKx8J1lNzfSZWnbA4vID
ht/wZxPk0M3eFBpB16RdshDIQlxL+7iU2cV43YNryGGYuAhx44EKbPct8+7Q5G1nf+PLbuOZaiM7
taak20xOdpkkTodXuveiDxvY0CfLa17zNZTjO47E7byjRydfPqshI6Fn5kPZ5Gk4NtM3MctDxti5
I/O3mXp7KmQWAVU/upg7MU7zVhT1pqRlFGTspczYnngYTbMIo6rzFgsICHW3cyJZq6dqDkjMmHqb
lJOFbNwWeAZdK790mn14bQe1QvHaCn8IRV+FmNp+K9VsolqLjfCxeFYVHgqisRInNjk7Cx6DcZTn
rCovmdVvU+a+DHTakoJGrlAbdHPfsl69LThV2nW2qQHVCBPLOszH9CAmepxz52APZX0zbnS/DVOy
lYv5AccbnCoxrDHfFSQ4mkzQvQ110HShM6b3Lcm3dhK70dOXlOZxgtW4J87XRMmqqPOT1Z4JnZp9
ltw8LDp7q8p2nfvlYQpwUM7w5LZ8FzT9ZqjZAf3DcUS4ileF04JnMVNrl5O1GIUJbQedFPP8O1Dh
R92pzZz1kV/jW8xV/Vz3yXkcd8aDtZNWLYwgPZyQEkbBY4KirJmjNmXHxGF7DAt9eDI5l0xe6768
Kud70+H9S1pcxLXz8WhpklzzGfQl7+7ypo9VKXfKkTsqkQQLde8gyeH20mpcDeUKeQZ3t6cFksun
YVpCIu03q9N1veg3Nxd30NltXc33bjaeM/rUyOHbgsY3RB218vPlZZr8k5Bw6Rr1ViyWh4RLHXuX
hZTPAW0fIHXbBtZDYp08Yx7xJAeyViIPu3pxoQqmj2x2wLe4OCnl1s7YB1KydprgVPaHDHrzJkke
MSp5QJBqONDl0ThQE/t4SLWs9+7Qn5rizu3l1bN0n+T6TZT+3WuD9aQDEUqy5ZtV7LgMznnu21Wb
ZBddOGd3hJ7a0Mv0Vfdh3ZRfGDz/ghHNNe0FNBzDxoXLZlG2G8fi/ih3Q+VEHEt5nXabzmWHhBk0
V90Rn82x23duu+lu4RmThbsEMiKin9+YVs/IE+i74uwXOJEDOxqLsbfOO2IaLl6sPAdkiHWWrf5U
pP1RCP258PkpqfinukdyGgS+76L8+kUxsmBWUvdVQa6dq/duK55SI7ZVilloX4QQHu6GVh5xbvbH
GWVN5ZVH6IQj3mDyARdgXvS/6RR/Kq9+PSBCbomjLJAw7P3lgNyy9nGGFbmOY3eWDd/3g7ManTIe
B/+7E7BTpdLIt+4aTwaGtt/N5zzaNdfFfdmjCHGxSinnmM/tucJjMxH5VNfjio0whaweMPOzVXn9
b4AA/yc8+teDloRijt4lLAgC8qsyIDHTTH3lz9dUFmfTFC907MO2ODrF9NYnPWSPXX3kKs0j4dPN
iONi5GGwy4/OYB2g1TnB6/La21jehn1arEw17Lqa7ap8wqAs2cDfdMPpvMoWHfsNDbMqXbUd6k6m
LkNq15mprmmHFJxgZfoXrKkI61oJLJnYEzcLJhyV366aYQ7zfSXTVeVWIfmRFHQDd+Q4CGi8TGOs
qd2ZBFc1PxcTTrjg2wyHrBVqFr3EOk1WssfCcbdkMmr8YV0EVZhhEIAOPKo0uJkUr3D0vjFqD284
0GjzBp7Lq6QWR+I8KUwt1gMPHSe9BO6w5qgaCKdnle8Wo0OXoowp1EOLTArl0hPXznGsptUo2J57
wVUqjroCMxMET+vc7dylOC51HhLsQl5Z36fBuNbNcm/MD4USIg36A13ux+qHP/EG5qp1jZJzWjnw
DC9S99il1b1tgJjR7FJO+tIZswNoLMbgEfFLB9fF0U6uWfU5kksTeu8oN9IUy2o/fUAsL7Aad+88
e/dmWOk6KlpAijjYUynaA5nDCTQfd2h8Xox/z7sPIvvvOqvycJrGO4NAuVSvTNYBD2Qr3aURYd0t
h7g94jgPFHbSsisuTmrOSbbEzoDQ+CSPdc5OiJGIR5/ul8qL+indF/O4Is4YJm5/RhVfD1dS7YtA
XoVyHtvebpgVcRWwMxO3644HOvCbECvePq/SV2/hZRi410z6j6NKX+Yx3U+BxIQ8DxHLtsMNvBbl
fNdn3ikz6XV+oYmCcXwjriR3joSJq7D2k4liW3UR7TGbmtYthlPHca0Sb9s1D3A9P0hVxN1tr6mb
cKnZ0S2Tp0GP93n/mo1uWNhq3QbDR7B8DGJ66gPcxS1OYyaS5yArtxMqe8nbPOxDQ+1j4feRkO6n
bc/CyCc67Iq+wYlBjg+qKlKg3t3BsGrdm/kuV9VRJfIKzUg8jiV8W2Ehpst71Zb32mvWgQpCuLuh
t3paKIsM1ycY1cI4d2Pb4LgQ54jlKL4VkFAC3wq6c53ml2lpotGVd9QNHoJsXPlpv7s5tzleVYc1
PKeTge3hB74T3relGFcNK7a9mu7asYzh+xBhJr4LbY43ddmpKdd97YZ24SdD1p1f7MU8HbrAbviy
bLAPbC00X93Mo1Q5K/Q9KuynTU/l881LFzfRyr9iJ3Mqf9/CbBM/832OloFHUi4xbeSxYs17l8Mk
tVd3SVJEGh7RHjvIye6Lujxm+bBlPwy0lj55dAO4hMpdzpqw3udQrKilQsVUbG9/SZ7jTt3KMo11
iSjiBSWlrREAOzl7EYyhWzgXCl2EyefIjjxanPZQ2uac87iq8dXzb9OoVqAs17evQsYJORPZQcGv
KGH2Lm2dy20BGIoiVql48uog7gZy589w1VrwcbfvgliuK2SHp4zAhT4586Y7Ebc89sT7fnvPsfly
h3RDA+8aaAKpNhKleflubH+wopRhBXlvWHjFtnFNHWoU54M/7IUuoPk15wLFO571E1TZ71bIo3av
KanPyj3nrjkIWsW1V7Zh12iKwmL6mJZ5Uyf5se30RxXmgLJr592n/UGhPZ/TCW9abMVUv4/sUMnq
I6HZA+wb2jb/UUpvO6C/zLv5Dh6/D31KT6JGz6kt4qiWFWu8/RK0Z+yUYR5k0YLVLnfTr9G2KLIe
STCuOlpsJeovVXl7gqQjmJmslgxO9BzdHoM3FnpC2RRxgBjan3dwWsZDM9+VuBRE6ktULl9TPWGi
IJI+YN8CHVp+5jAas4vdTNzbjp3ddFZeWwdntkDqI57jzFX7Soxr9PLnfNZVyM7LEjzPhXN0vHnd
BfX77HuniuZHTYZDUngnJWaYIjnBo17SB1Z3O9juRcGA+Ak6b6iHAPCWRK5W8IaQT4gmfeQcz141
QPwZz23x6msfKXUOzJadq3erZpNyZfOTSp1HmmYbzwleOBsOGguashsxsu00z3eFSR+GGeF23rxN
sup4K13bQa0kGaIKt+FAkhVlQ8Qm70SyDQRJh8RPRixu+l6yOpxl7cck1xH87/JwVvkrHBVOTZNu
JOt2iDe6y7A6Opp8DoV8qgjfLox8eq1z9Hx054XKwlG3UyhFGzu6PwPs2VvSzuH4UaQOpEm6PHrw
URFjshPK3wcGdYtdYjvVuDvtKZsYCIVkChvlXDib79QQXPHxD6nsDsmMa48NEZK1bQNsolTpOqM4
rBzNBt5I23LLdbk1L32SHHLmILBnXBfJvJlw39nvZZZuRmRm+AkqKkwo+4uNb7dk1pSx5yerPEtP
bYkelY6runsMcrtuluHgMW/LmQ7lrfPrvVXjZE9BSmFh7I+nKgkOiKlK+uVQcvdbkCWHicrDQp1b
OP1RLvlzp7e+P63aqdlCN4wVqLmbEhIGWl+SZoA15Skn8kt5Dsgg+T7N1avX9Ps++PJktu2hIh2q
JIRn9UtRsI1t2Ar26Qc9i3e3iSAleKQ16P0Fvds0Ax9BrGHalWeguKuAZ5tUm+9+vb30weBBZNC8
tikwLWwARVMcqiKN7FKeWVUBo2vgytzDrbhZ/MOYMnTx5ntQwb14JLthRr2JvUJkzwPNX3oKU/6+
iKTnA3LHG8sCxQ/bqBK7Op1x6WEZKpsMfYzvXF17VnCxzHsRCvjTU9Icgsb5yh3+rtgLz+WHIDqm
iOIU/a2URC6dJw5Tja+ja9h/ecG/Mza/kcv/XLtKycTtDzKQ/8ozUYoUSEGm+cr69DS0el+j9XLt
eG77f+dy+lMe/pfP8rnPqAgChs6d8F8n65rOdvADF6iTsWzJGTBG1V/GqV1X2bz2EhvlVO9RCx6m
yRxSZMKlptsQAGTpsHWtt5NDe27E9PD3TdDPJNV/OixGPBoIhgL+1yZoILD5qiifr7R4nLHPZBAm
J/xl8sK+v6A/xj3yLTdrumnb1858w087WGanQ7/r642XHc10gR0vNhsdp90ST60fjtBctWkTFRvc
hVGlPv9znuFal/jvV+rgL3TDvyQY/vJbmx/1DcTvfn2r/4EsBBzwYMf+90yEyvK6f6/+164r3qvv
f+Yk/vHq33kJ4vm/wQOHoHdDbABmr3Hr/05L3H7C5a2hEwILDfaUf7ASHvsN1lyeKwkhXFB6Y3//
ICXwI+Gi5JN41D2GV4v/hJMA9/CXJ1MEAIg9sBIB9Tjj6M5vwos/McA+TYo6rbLlyTbmHNAfN9yi
hZBAt+RTO+7LJJZPzYEfSqwWATvcgldDmdiXrqjxy/aRarWpa8D6jJ9I6WSRBt43OqdsUQ/JgiKs
b6Kpmja8yJ7zevEj6dYyJopGfqK3fNTzCgqGIOrqFG2DfbRtfgmm6tnVLYbhUFiEwthvsuYobpKr
RYT4DV+3YbCwWMnuZQCMFNT1jzFHMa91U4S8D65MA6t3zAr8xHbEXhbWpiXAdt+Aq7+QSZ4xDn6c
KVRIRFxvSIsrg3MC56UKe4AZiu0gnW07l28QtH5UdYAxrQKMAnZaRaENKfP6h50wZsCLte3vTNCW
YeO3wLkQqVUBm+QZQDDo0/eY7usj0z70gjzWVZaEas7f0AquGj1f5kztbKIAOpcIJi79+5TMj+Cw
TNgSPkY3hmi66UX8yXnC+j7Ba78Z5NnDv3ecIIyC9g9OB1yYdOupFKjVl49coyPyGnTs6BVmYzaO
omtQ/Nugwft20NkB7J4eoXXdUD08OwvdBzb5olP9UIAtCJs5eSyn8eQXNgmXRseAPgDLUSBUEuG3
uae/ea6J3BaIYJ6DqpFJVkRDbbAX6vJCBeBZY8oIctrnsQDKSKTYWl/gU2q2npxm39N+x3v8RHri
TgOrpbQboiSbg0h2E7pXZ9loRc7G+FEwFpFSedTMQL2WD3SyNBxVCbMW0d3LtD7OKVqVosUVXjrz
rFMggCxZWdBRfuEeCp3UoXLIduBB6EzuJ68bFBYzUFRCYWKKK/pABv/qBsOdw6+3Fg/zTfGoUH7L
+ywFwEpyEsEi40dq8A0DudYBt2Eiyx9L2SL9zVveWw8zfSLr4eOAjgqxORR7Pfj2fjP1nl3P2r4E
mh37Eu0wJiH4kN7j5IZDpzeFcIKQM+drUN2mqJfH1ON1iB2siYvOwVCGfK+ojT0HFUljChnzxFmZ
YorHulrfGAEyui9jYZ7hyLrjon4u4B6YLMPJ0uqB1IDTp7p8LuDJTeYLDYo0dpzlERrwTS+L+xSU
w5KhrCisTkLRPNbIUwMZM46x8vS+LIZ4lEh0oAkwVzSSXHnHgKoF/F7VYHq6jRkZ7zAkATSVHhyV
X8YA8I296RMVaAC6H0z7Y5T5NpdklYGkooD5cPFEIi+YGHSa28UY25XoEhRZIw91228AT2+e+mo6
qn4ao2FIzkwHXYQn/w0V7gbHizkf+3VjH0bqoE8BQdnQKOv0W9K436ahWUkA8MNUXIidi2iaCgZI
qAwr02IX9T6bke27LF33Ad81ffnzQNO6im7Au8flV668vSjEri2GY9kAv5igDg7Uh3X5FcTuoRq9
jzGzT4kqVh5DEe7m24A1D10+P7rG+VkSW3kD6j314UxybzjACjp/qyf5NVbOeTJs71KKQvc09MtV
1/4u5/bbbfwUxOZ+buiBYxTCErUR/9Y07Bdh+B8rPudUehS7nPh1vI55bsbTaV6eBllM8INj58Q0
r5oUqG4rjaCZ9BM18VELH6hgdUwmtecI79PlGNeTv/77suiXau33o8H4BMT8RHBCfpXGlYGZjGlb
98lFGmQ0l7j/uAtWNnFgZsR/tpQpLY5dvVZdctZN+a0k6QFq833dsguCCe4nFy14Vf4OWv8hcvgL
ff8P5cSvIov/XmXzL3/rf2BpA3HDv5ZX/O+vVL1XWYe65s8FDV7zeykjvN+kYFBRCEpg0PTT9fP3
UsZ3f/O458vApVwK/A/1yh8CCyZ/gw0P/vCbyQUK8v8qZWjwG0Nsj4D0wvdE4MHb9T+QV3i/AOTO
7cA8CQUHPuHPJUyOGGyTc2DKpZzkD3eoKI2JmSgQmnYmCcLH/C7LzqVxVUlAXlNkkCIukpTUvfDO
hzdaqHjvk++6g17iPeibYXyqCRlAQndpiWbaoUOwRF7iuFlMbOd16yQASu7GsPEoMAm4yN7rnzFF
0LdHngxLG47cMj8CpmiS3aCrwj8VHk8rmJdltYoTMiCCS8ukcXZD6Xn5CSQhd8wNC9asj9IeUejo
DkgNYyPM176502zGODB2ck+tWgZykTmXxRXBg6JazU5ZzUd/Aom7z6baAnyGSNrcL53q27WLaeQs
ToKlTA4toM3i2kBg1YepSO1yXxhB8OA7hi1HSQt+7/gM1UnumQQogZEZAXSsq/wbsQgmc6Q1zSqo
iUdAJC8DnJHyBSIzbMmTOteiMwVQH7l0ryALpyRGqCMbfiyIqfMuA2NsiSaw79gDx7pQu1z5fH7Q
rtb1XrNEm3jhTunELthcrEzNpOimEmb2V3qRWXAMAsUn2OOlEEUUwi/NQXdVMeyINgu9Yc6Gviiv
Uv62mKWe1jBYCfBFSc5QK3pdilmMEC+WWOpzRIfGuhWGRTOvdBNbd17Mc1ADko8s7TK4sxOWiGJt
EP2ahK7wZrEGZTTVL14wV/NOJ3aUAKacIg9OpJdt9jQi3yxfiQKNfMxaCkJgkpS36OCF37z6lJgg
Hju3ZEdcAT0dgnlpONrQbhFxykY2hrjFBn8DOxg/OQHJ95ADK3pWbgxO17RTrahEF5q50j80d2/m
S6Qvs5UubIZIOp+CIW5N4/mPvrTqqfYaSX+wBIeI+se9mcEQuNPiWyAQJJaQiAjgJWnWrcHIAzQf
EtPOiP6qEM0yL5lCDLDmo7oERWaDlc8CCDoWDQ3BEC5tu7CVGgY6RAO6APE0F13morxEURSVktTL
3RA0Un+m5JbzVwo6v8w9nrJQ56ac4hxp3XOcIq0xXTe6rbJn7eBLh7egUXffLLnThLwSYtwESQor
KC3ohMexJ8igvqZBU/EqrKdqKTa9l7XNqjdiKGO/lj4LM2qYenV63SW7omi67qgQcjC+DYWBFVze
+y6IAhd5B0BTdev4kcWqZ0Oh3IGuZmIHZwMQrhHIeRlGPm1EN5NuJX0rKWSrrvfVUQ+BY3hMerVt
1FL3uJNMz3algHw89BMfY4bumJv54lTEFaiI2FiFQZ+47TFzBEVrXy69PoEzQiai17uIVly4l8+n
IPXHd58Id5c7tR1C5DLTQ8F9g1mMuS46kD49uouqL0AcyQqDzZHfVskcqgXioZVKoL7Ho45g3LcC
NCLbywASj93YJkHzrZMEao+CUkqiRgZa3kGthanIbO77EfIsCFtfZgL0cm+SttAnzAiTYsVHTJWe
/MSKKlaqmfzQzx0UkME4phWobuYhrmOBI0C14IgsxD0kFZB+VNzpAdBnnKuIat60bxAGgBmPYMEz
CeDqDJX2IZ+9NNsGklh2dafW6XK8/TQ5IXb7pAXunfjkvshyr7pgrrgJttDnB8nenSERwUV3sLIt
Se74d7RBPCZcNpasWgdNUJSIga4GtRu5X0CeXY9dWa7wcOVz2Gcw7F9nTaCaY/1zhcaVResnehqw
yEK+B8WsLpIXYiFgBM5W+voMZBOtjsRo7Ujw79ECQyUbMiT3xQZua+5Ze1mgonwsqcHVKNzPUiIr
NIbmDAv60Mi6Wxeix3R6u5Ql2RjaYb13gQ0Em7rQIo1743oiqjzsr7GuGrhEZEtSECy8TNtVJwuB
WVDm02ulkjTHnEXl5JuyVwZIX4l00IP0XM8e7Jg6GUJC3Pl7gkFs+HPDwuElhVDwxU88NMGdqcVL
BYTc/6prH4zgAj0XDaXrYo9zeDANcZAIYK9Vx/gcNxVB0DhJ9ZA10IEgi/BbllqvDcsJD+zKSkv6
qGrBlr8vQTnguZySIi2e80JpFrewH+WhyNoMELcXsBePtpbsed5iLZZDncMXdxyz17EolgSXzxXN
ruX1wtEcsOyDuH1P6yjBqKFasbQezN2UKXTNyLRLu299CsXC2R0WxsMBu+MILVOVqBOQTGfeZKZs
pre0QBu9CtKMg0KqWM7X0+zM/UkZM9uI2FtKBmJwZQYUg2UQ3/EExiZG+XQ4ogonxkaySYp+N0NQ
rUfIdGYHkj5quM3jPssqxL1rDiH9FRbyoG/JpDqNqCUyFBvXQnn2wQLnJrzKuzYlYWJmqB/C0U1h
C4F11Jv1e4pr4XyOuLWHIZTZYOT3RCzgJ7AmUVvdJaApUP9StIX7FHs32pK2JO4OZuPjciC5aZKn
Oncqi7G2gS/BKq983Grh0NLGnjHXVUtAH6lbRYCJ63vHtQF57hHg1z5CsQHIhswzIEUK6UYAyaiG
G0CvZHVsTFY9NGaGbn9N0lv6EiQOXIW+8aQ9Ka/vQXaZnvI6AoA8ZXcSYQbDtVB+M92hJpxucbB5
wzflRPr00CcNhI01UU0LFjBlPaRngWIXU/rjy1x7Wu9Tt8U9NVVebe5479AAytAUMdPjzIIyEkt/
W4JVA2oRjRjC3RnCl4OYiXnwI84MJysJ++8xLJbcuJtCLtzfWcYHE48OBJQrI5q0vm87MIHrLM+p
u+rs0NBt6dtRnwkGuqc3W7H2i865mA+Zrx3x3nLPqu9tFyhMSucqg1FCn6EUk6GS/iIiT1QTueJr
Efeh7hidPnhhSBepqtc5hA7cSTYzm5lGFWZzv7nr2zyZ7hYV9CaGXnmc0tVt5huT5JiodeYxRI6q
pmCiC22dj7GWuvvQjKrmDqUYs/MB48Pe8pk0oJNWPZ1KvUcBa6Y+FLIYu/tBStNuXIdDP2Xd1Lkv
/SlfPDBP/qzKKJkV1Cd7lRVyTl91ibd8gsBymOZDZ21pxs+MAxOs10Ghhun3hu8/6qv+G6Dy/0dw
8c0J6V83VeF7lRbv33906s891e01vzdVAf3NFwy6KIgboULHXft/8WEpf3OpZMB4BaG3ngo/+aOp
ov5vPiMBQGNBXCRu3LI3/8CHqfsbF14AfJhjgXDlf9RT/RLrKzyA2QGjPlBm4gNw/jk39Cd0uEyp
9ZUTZADwNNYQkz3l2kc0sbNiFndtkGhvXbnzvBoSAbRRKhn+6WT9v7RjODF/Yo5+dofM5R7E80IS
Jn/N/6gY8nZBnKRbixG6KIX2qMxadem7NoReH2qbys4Rakxn1QUYos+rfoQOVHhQQ/E+7Ijz8fcH
dJOG/ReN8/vx4JwTJPHdIPqfFpp/OiO0k9MAq/F0S2VTr6sCVWKTYeNEtO1OCvHhek0eDgPUgX//
ub8CJbc22cPwAEg/jCvghvlFswZXIbs0/4ew89iRG2na9RURoEm6LU35dmqvDSE39GTSJsmrP0/p
Aw5G/QvTm8FA0ExV0URGvC4cE4Yycot2l9S9Ovob+uiM/SiBr2q4NXhRdRWVWvVBzuqtJ5A7cFtG
oG7WHtnGdSZPYn5+/O9v9qc182pq4Bl1EDvwqMBz+Nc7+K8rMumbi7l0JNRKpFNQj4l2sSbJNM6Q
iKQ0VWHRi+0zTeGH+/D7Ux0MHdcNJoAIH++DVQpn6LIN8rlUDaPL5EQDm0Pi0V/fCvvXlnbN7Zp5
INedsx43x3ibR/luV3r+uuhOG1lTUp0aqfYebejJpDiHZV1/tovrdxjWvx4XjyfFAxQB4oDLATK5
WpD+dXHsUmyqsr3+YKj52cuQoGtK+Jx+NM19NchjWTU/BnVIIeTDOt3829H6ujC1xpJd47dlpJws
i8pGejdSnEfb+Myz+xEO/N+FJL+BKuO7Dt/xz2/oa2hLF91FIpBI+8atvzqim86EQWWhmsQU0mlF
s0CpY/uy3HVp+9TKZnlkVcCTLibSWlL/+N8P1N+/EjuKHABB37A+xrZsIlsyLLj1oRmN16objJPl
dw9DzeI7i3XVtKrdHFqzlh/ElrwvQ/aGlKI4CFvuGEYeqZefiC/dD1Xo90Xi7lnXkssQ8BFiSrHu
1dUGr5/AsEV9axBFsWDLcLUxQ3Tmy5t5EkWQJ9cZvnLcH2PHiDB4hwo118/G35e1/ohedLwwzSPF
dm3zJP3EOsz+XIRF3t+OaZIeKqtaIttjIU1msV2XXzeGYq7eEqrjsyFPZcuQhTI02TcgO8cM7jDc
DMJh2rxc4moUKAS2VRwqlDcBoMhw2FiJCoEyDcw+pdgtJoXJMbsSMXeWhBKa86yb9athttr9lhQF
Qe/afNI6GS3IQhEA8g+faTBOE4gJI0WrvbT7gcbqzmbC2y0OLJHobJa5DsLDEFGbdzja0KAs37zG
We8so2HRQ03tLpvl1m6EOs6VqYO6dMVhzepX9P5T+N8P0O8I2j/fOtMyCLqmXIM6uh8TcEs1g8I5
Rnfo1PzLcWn/KKhQMqwmxkBuHtpky8/aqqLFWp2Db0vr3k1y1LBepOoXU2tfMRW5+64UtGT9g0q1
ESMOwZkgVuqizdDvXu5G5ph7ASjAwiRaZkcO5Ded7IpOL8PZ4+ncZD1ipNEOfl0Ol0oXnAxybm9Z
HpuMM6Ydo+sjRO36YzHanwWufjy7KT2mZcI8+8K0QW0/vkV5a+Prq3QugpdNzB3Im/N8t3bf7M5m
J4EpQprFJU48+d5Vm/gkKcr6+Mrw8R55cdQVehGdofnPuqL1ozeSLcTKbFieneHNy92ILnmTU3Hq
0a1nfSFvr2rhhmXJcZNe9y1u7plNuwZNdiYOigjFcFNOgXAjo9fw5EnTp/U4W+WzVOt31y+qcGje
Gquw956hDW9514XWaIdj26Xvto6kVkz+way2vShaMnbG7otpDZ8mVf7tALxOG0SaIc6mZ/vzl7a2
XuQdsTsHdJ4i2IT+TCxSbLZqRetXBWtvam/raoYSfcDbjOpkL5P+OumPb90qlxeAnS3I+59LNTX7
2ZfpLbQqJ7xXpt8zK+t2Au3bQkNjHiyRnRJovQsgxMltM0AaBsldIzyXebxz97bmTSBN6YwOsjFi
PCSEvJVsDi1q/3teD9xzQwTO7CT8haLcVddnoxxy92h1oV9t+snMmoUgHF/sxNIx2ef5TSlUEveu
7sVVge3mIrYBXVSnHVsXceuVWU1boIMC6vy/X+S/XtkrT+Wb9L+u/UGcsCnRlWajNYfFasSOfwPY
N9CcrkBSB8Sh+4IC9cmD+zv+89/F49rPCOHT0lzZKSiFD7czW3kdVvalW166fu9XrwySJJGPHajf
rnPZND+miOUpGEEhNZxGGN62InVDwNzXaTTWYy5dOzARXG9LVr1oAJTRUMxzLNRk4do020vmfZLK
+jsm4cO31nn+nGsrZGBl/fC61ZPb9qy4LA89TosYnYV7TNtiiwdoedBtozXPSpC5bJrsMFh8gfQ+
WcFex8w94K9p4DX0oNed7eiu7BKpsipsfT1HKj7cdUa683uLzYT2O0xuJOYosVId7xZ8wyqjRKXr
fS9qIzBE70YVTdVU9jsh/e1mqeVblfVnX0nr4rscfqZprfvaG55l5pBw1jrJziuSDqlb65yk1X5f
1qnazZvZ7ZytONCeVBcohd1SduJ+TgCC0kYO3ACri8oNL2Bdj6i/LaUDp0kRbwpstCoUTi0bRbqO
383L4M/9Cl+kXPM4refyPVN+HSRzm9zwTA9Hox7NT1rU39Tlx1uCrsagCF/79o8duxxHA6sw0vIS
3Gt23XpnO7V+kYl4tnJ35AaM8x7YFn0MmHo4oxqDPaIuWzU2t63v4qp3ylCXWhW52rqcvJyBXrWu
dWUxjH0+VBKZvriS+oUWdYKf7GzDzaSPzdnJHhN4irMYPSTIFvaQwbny1UnuIMqPZ8PmwB+X6jHX
1wqnIBxHlkx6uPomR3VlOJGN01P4Q37sS0SRxVQG7rSGSG1Oc9J7DwoMYZ+Nuh5M3VXLPUB3JL3l
vFgy3ZWZQfwm7PM3vW8vltt7UANVf+s2XRbCzYlb+oyDzOV8X3AHnaatbrXce0QDTKhpjo0zXaW/
AwTpwsXzL8Je9APhzy7BsJ80C9f+9v/cJdd24A0twPiPXiBtVknpaVl1SMEoA7dYQ2cSXHWCuYOZ
eOP/rmjXKKIPn2ZwRuimQeCFYL7+s7h4NotuF/6LQwd/GK7TDChd6jhCkrncJY7J+QFceMM3TSIs
G59NkX8pqAYeeXxEOlADjNOfH89iJmYmtuMcrLpNb5buhW0z6EMtKr7wwsn7tBUzPujLrp0z4zLq
NpNXwXF/W7H+NQDVi9mk1jBUhxnH8NnIv+aZf+9eAXOaRkzciKX2eZXvM4es5GGjG86S4eSrlrOp
dccDPcqXDePSf9+GD2rM30OrAevMcgTDpzf6mIiOLczXK1QDh0rNxWUTCj9dr9hPu07HdE5RVaOs
v9hl5wQZcDt7uXJv1zLvIE8waCM0/7BFe0cZ/Ulin6qdhbiK0UhgL5r7QjpZbGqbE63+It9ro2Dp
iI/B3tTrLkh8sQStUJ88WX+90gxMoEkYlf7vIKcpxyVeoJSHCQnSOPL2OiNG7gIB4CmpsxAZRX/U
YExBUKkoLHv0ow5jaozN+2aYVm2X9pYM/WbqPqmEHxLQ/3e1ecMcwTTHw/9xCjZrp3TMzJMHC7jX
0rQLiMFFwMEFvt/vN8erz8EBAzNKdw/K6b/v9d/GSdAr1q56SLpM3/kwg6Po64aObMLD2PXJzTQt
odXiTOEuoLYe9zXIll7b3GiWK5gkgafu0gaNglXspV9GBkbfT8CcDwbE/10QVBQmMgoom/+zCQUb
TLXZijmgaXwVSmvYFUwMtBKeF9rzm7dO3iVP76Z+cXGeEBK/uFVyk2EKHqsLcDPysM7Ci2pga1fJ
yZxUvu+Uv17KiSEllfp5tLb1AiJ9bTqepz755AX660V1GbJcBB9Idz52Scy2CQZpWx5EpjuAc3rA
Ysz0prFRNleo6HDrpeoKHxR9exKNUoyda3ox+2GJEvDvoKj0T5LN/vqdsKpAYOq+A3P2oQe6qs/1
buAN6F2NjAHLNVjYMpbYerX20I6Tx6Wp8qjSsbooaV9xw2EODX0BVPNF9dArPTQ37bMg12vD+LHm
Y29kcy38IFrfDwiLZH+3VyqvPbjoP6MCvAJSrT5WRCHrdf/K+u23RLnd7r8f+798qkmR1w1cap7p
fUyhr32rt7c6k0BLbCBwKuPiOgR1WJXmRwQY0NWxwRAS7bPtTR+BymvFN/GRMxAxzyCl/nAXKoq4
JjXMF5P6rmEJuOiSKcipOgxEpOYG2dQTRDo0e2lAlZrlqofZQEaDYFBOU2ECcLAqDCEkJPrVMq99
toP2dw7+hxtC78FoiuoI3dlHeKBvVTkv+K8PgzbcJ4PcotKQWgB754ckA/mHep7yJzEMZ19v8NJr
1FNz3I4wlWdVNdaldOzbsjW8Iyuj+8A1e/wrdZpHSnPIr/n/ZMH9/77Uv73Tf+lOTGTeLHTnirqg
q38e2BrV2xo5JA9V6aAIXKBtpBGvbblXs+d+0gr9hvM/XpjrzK4zoJqm//FJna0iGyEV+0PvZZDW
KzawRmkZ3lBSntynvNTuvPYB3tfabY1cjrVmhl01zZ9V7I/YAT+KKB/dI83HsAnmuT7b/2oaLEcf
RtHoLeDuYsZ+75yQnxFDATHpjbqKElK0ifEQ7xCg9xmNbWAu1nhKq8mKsY99Frf/l1fpWucAmk0A
SbCMP7+OC9TvrSbWRLMh732Ztxe82D7IW5ZGvnNbpP4PXy/LT17gv7SK+NMBtxFI8+kfEe5V78Zm
Ra51aLaaJtvbHpzV+r4Kedc7/t04IuR2NUOF+sLr9d9P3e+YrT8fhGtSESAatR1hz0ezCsYtxNJL
QpJLt0IYjv4cQo1G65oVu65a3+eKeTzfym9imIqox/vt24V1Wirlh3bKfJjJodzpyKojgibR3X2t
4JZhbNzq1uSRYnLWhz0WbjyiiaN/Q0aRBiJdmi9r2aJSr9oElf8wv2zOSVk/WJUSOhJsLVVuetCG
BKVwh8wbcUsZeyURPFIUzo3XJa920dcHOCv21grzvlzqe2fTql1V6k6QT433IIoqLqWu8dra3YW1
gfKVrs4iFaTWW/6OURQHZbJL02yOTeupSE4WBpD/eqk/BEFdj39B+aFVw8lBkXQ+PFCdWAebQJ3u
wMqO136denrw4igzn+iJUmLeG5rpXjdkVAO+2HP9MMOI79tciIj1LgjEBxd/W4NZeeo2+5TpHQPv
4J0rfm5Du3ssjUQLxWgjll8md2eujBhtM6c7K5EX5g8ORm/4uljlDdKCuzSvBb7wggRnY0bP7AOo
ZUXCkE9QX8v7HTl5dZx0DcabCSxIV8JyjGz1D71NrkeqvXdCaJc2UTeJN2x75XxKfxHz9n9LoWvb
uGggA0kLBFL88y30N3NMUpyypGjQZLi5L++xVozt5p9qVT/6i51/aQ3k1flWg0Z3kjgO7MIjzNmz
n7yvPkr7YnBfLDRdZ5ID7HBpcQekU5YckHgPt6m6s2tLp7oDUKxqeS+8U+YQBqCXDKS+sl/wyJ5Z
FlSRQfXWEbF33/5q6fDvKsKY8Gfrc5z21c9CMTjXuAVc6dJQeP1ZEqx1VWLHwqJwVViOK1M5MaEt
B28muqDObiryx8+TXn+1FIFSS8s0VkBxsqE2Gv3iRmYd2D7BXPvESGN3HZ56f9viySifO716Wlrr
Hmz6i7/ojM6yi4XszC9e44ZpTxZT4VkoUvHYaHZoTdorCpf0kkj1T9qg5u8nf4feXuw9UepBZjE+
GCVigpL9kWW3/ZIagRGWns5Bk7Nko00kylZn/I6s00bs00Sa0+WHoVjJ7iqcL4PnkCqPdg3NhM8u
tHTp/1kr7UfSI/K3k32ZVf9IN/tnTkncVnALgdENUdPXbWhqZN6gP6FqaGMb5kZ96aRfR903SZBA
XNXeryIxHhO3jselVKGpkgeRtGbAMZ3EpIgW4ahbjxNauqiq1H0te3CVwXm2vHameGx4lzGTFKPf
xeROYY/8ZQnOUyiENubeeo2G3zwd9DAf7Uc3W45J7d0Kb3opJeblzZ88+lYAQU+ogjcjqaLOyDEZ
tfuZChaqKs9BDtRb6q64FLxfGZzRJW/NZ4DMeDSy85xsWjR4Bepe3bEiZwa9Ya/Fz3xGStNqJUvl
SwSw65DD1VhmiCDY2vUaVuYVFDiWRqOiHnd5mnkkJSEy6fxtilRCMk9NqpJHRsxaYPIvR3aKOqYe
oWn5MQzTdjKX/Fy6bF50QXvJKQkG11KhGovuNJVIgEwbOU5qxm2FpRyT8XCvqnu/L3ssNvN4TEfn
oop8Ditny6Nh7Y9eZZv369VEndbNiXVH3o1Wr03QICOIa2dCNJBpJ0RVMkZtdkgz4x8LMcPFLNYi
XhDrBJVWzOeFdu9gzf7JKBYC4pruVSNlAM2kUyD3HLcIRU2Fl9p46hBKxiDFyBCbMTIW9cNq5RtK
ahvLl9kiNk42BF1eHcpV0wNZTz4LqrLDKjHbXJOJpyHDtGsAdNfdT4FlBcc2y27SB7WQ4VSnxYAT
BjsKOtfUzbtb3/tK2FgOhuiRIQCey9qAihlRrjxmXoIayt17lbNPvOZnasHVFRsnjWrGuFTlGl6T
OFD+3lqSu5lqUwPv1+Fby4NVPFUOnrI8TUweo2LvWx2o7NiTjUrUhlwzcdt2w33RA8+gJH5w0umX
63WXCiN/N67vRubfakY/7qY0bXepeoFn3I1d8exa0gkqQmEG3OGLIqXAcAlwSNI8C2q07kF9yFLz
GyhqflTVivXqrWTd6nFemX/xgwW9xpBg5NmPep22wLVGFhXwM8rcjHtynnx340+bLErXieogh+M6
VOh+K+8sXHmHaoxUGJswq87VQl20x35KxrMxOCHxHUyxzXA26OtsgWOnrCon2DT70S5z94ZRmQiI
LkfTzLvjj+59JT17p9f53XTjLCaG5WxTkTHoT2MxykC4Whoh1Qo4YMU+QVwX2Hpy3Ey3vSlbdW/K
6+O9DRfHmW/zoX+zFu9QJ0O4YctniwQWr276YTgLKu3ZPstFu9ByYY5zFMPp9S5t831ibW+6h1m7
ZJ+5p8HCKFEcu0x/yLAzZVY4atgi3bxB7DXvXFmdbJPEEvHdX67Gs6763ptUZLKkst08j5gj6eND
t936IKmG99UyLyYGJmQS5IIlwg7G3pyjFON9hHY/mAOjWUjRMdxDyqBF39LeOAQPxxyEbKUYRH/S
s/ltrUmrLs29LbhbudH+8m37x2L4CObye46me+Eh54Rnf3Yq3vHnbeWuV22IyplYCPg2OPY60rL+
aevVGaeXIAqj/FlYeWgKNw86THMhhsSjic7/OG70A32Hztf33pWoHhEYPmHLCNfOuE8VhN9E477O
SdBDfmPJHAIdNCDTPS1o4Wy6+semE06tPH0Ls7Z9gvouIv2agydLepACCCfSlXP1/M8HlgmF6NSs
yL0+edJtThs636oe6suMFaGqV//oXwPshLQ4ddC3ogi0yZ7pUWpav1ZH/OjE9EoH+6R1Bdf+Wufw
97XatsRK58TQ7fwCfr7ut9I8FFZ9Hsbl6HvNm5+2XwRjTjDlD9k065xeuU2JdeFJ6jJsp+xp7dmU
a+BpxcQZXq90mxj8DUz2hj8GzXaNMezUk5zqF4YX4ljy4pwTrSQa7bnF0hGCMP9wjPxAEcCBt/RP
ts091Kzma766u166N1BcX5Vf7HsfZrrmm8tVP+McCVS35FFBCExonftVmThLh6+JGF5XwtW0ocW8
4pNQV3LKFPcFooLAkuXjoioygKR+tN3i9rqMkJ3uHcMvyHATX206nARL3HXOQchlp3LzZ4cRbLZQ
X0qDbuq3yNmwnoqsZMA3+FsJNZzUmW3zLpbg09KERmDe0gCJanFNKsjYgVceGsPILgKU2zGAIddi
OojBvOna5WUy1DPvYccvy/Zzv5AW2IT1pD/YxoaVVcdBiawe9e8/ZoPyWtHISYOT8praphcTlnix
Xzasq6vVo0q1JpIBy5DsUdJJFHTKmmh7YZYkLKboxTh3ww6XqRTaQ+qQnjrWj8ucvU4AtHHC6xQo
21SgQt0Xv1n0cDCRg3uG+ilK99xtfmQv6XPhpNV+rXDuAhVkUZE1MOzOWgTThkwicwtgPJ/zIsO8
u6RkWfgS4aVQ+U99gYEqE5fpaT2pBhKxNEjTka2XYfAlC8k5meM1TVOVpCl6I83A4p7KvtpPZtYH
tknN7JqsDggiwQeA/cJtvLB1GMlrz/sq/GepEbLjCu0aWuWyYnDLWAcl4swgl8frXzfvmjW3oFXP
11eG7C/btiShIC5+P4+QwWiB07BMKMGGv5FNcA0YJDJuwFxztT2fC5eM1NS7L9dxRyC/AD9dv484
Xo8kmGRopfsRK+7cR17R+uFk0oJ3nBEE+FXHQrq/MCNhF2ZlW2CrBWe4TrNVulaY5cmxnX0rajy3
YHMVMfw+kZ4LDOVu8qiwg5+ryG5z4yb1Cv2y2s/w37eeo25axK2xzvmSZSv3ysFtjoWV3WxNvDmI
LjyuzlHHfES0EGlg6zLFmkEYElbsOB80bIeOQgTuJveqTrIQ/U9+dJQVEpiBB8QYSCmq18jUK6jy
ZUmiNC3u+0a2EHWSXBEPc8dCn4WFuSFoSVfna3M1tmx5NFYq0Qx1SYtDM2Z5nXzoTWeEbe+4mb35
BREUliaZpLEpB3qAzt87YxF1aK8P7aqQ3GMGcYayxOTcgGJW7rmVM+aoErK00G81ZJjGTLwjuZUT
YzVaF8G07aT3Y7c5wUTxVusePUx/7lkK1vHaNun8lWjw5szS7KtYgHPSH2AW9WQvnHk5KMv8yf7f
yhuKyFNsb1oc95WdjwxdBCTyIlq3xEr97Mjm21Lre9p+bed21+uY2+XYPBJ+ZASm1nxxinqHIoqu
2n7RmTHDZnqehXoY8zWLOxvr21i9+/O3YqJR0tiTmpmLHlNbd9l2Kla+G6Abmca8Hnqe3RXJcnT9
Nh6WmpdSOAHd8i9R7XSr7slCGpw4vTezb4vo/TMg2QTKqT9xT0XGwZJuPxOV0NfhbhgaM7aZtrBf
BZXqaJ+LkTZC0bv2m3kz+xkKFM974+3hhpx7mZ0ItD6PU89i57ag9UjXaEJJTqgZFUyzgk7qTygk
6S4L6ys2o53VqbeK1PjCsn9Ohk16AGZps+dgWoT9M9ctOpEmrqb6rBOgrG9tXLtkLRfdXYrgL0ia
5j31/C4cxO2iOVjiRblvtvxHYjTPXE5MEFcoZIgcUipuC5v0x3ajlpPoF3Kg4zWariExeHjQeJvB
lsxemI3EiVQWSJ5lPnha82scV0IL/GyNTR/BVpLezwO1DHgG1biKuyH5BVQNXe4YROqIB4Tke1PS
Rzra9KizrnvvzYMixKf0OLh1sDjv5NdM/j29SDDkCV8PQGOWJ0/Tntd2vyTuXWdiSJm8DGjXNsNG
3s0NBL7YfpL0eNLX/OjPo4W73a4CRv0dTcHNkK4aCcra61bqIWmbbdTb5fdM2Y+bMhnXXEQavvyJ
pe+4pY4VOh5Hg+a/J7aqiBrsi6jMfD3im9f8uC+b5bnR5NWI+Cm88VwWbuzQ4zTNtpPLNsWOv/cc
CiwvdOnwh4ZPWphXsto4Y1oYR+eX55KXt7glEn6B8dzdzv5skwnZObj5wXa0YELJDMDk3W0OMe7T
cHSm4VdiwCZWRnZjSe+fSYx5tGCQIHXT8SUoSiciuTSnXg7Jpa+sMpyQA5RWf9GY9crZOZiy3i44
I2J8/EjtqMp8dkpz6YszosUmxEEBklUv2Zk0s5012K+EHjsBYeIt3YI8kuaXVM0B5t7AWM4MqgWY
u36JSXyzKtuKpU2qn5E/eT7/63ZNX9mbISI18d5Q6/rHMZnTeEjYaGQXzqvR5CdttJ9Kc24DDags
MOb1txXoh7bZP/s6ExEp2MQwu+6vQhpRS1JuNG2dHvX5RBM1+O9NJoNRx4ROaK9um8PuqGljDeLe
obLEHJuuKVBfVSFsoqKrFONI5XrtTYJn4dAOBfEkHIp99c5xudu29tFuIrztdihzMQUCa2lgDNMY
rDxKcnuB4LYjUDSGV6pJ0Jr5xZcUJYPgJN9jrh2L+bkUU8e8uH4D1yXPiVAqrcEDXE+lHuOM1PPx
S92bN7UtVFwlfhJi+5wOnW1/wf4UGU2ZRFT4cV/SdmRE5RalHTel/61jjIzSbjQiitODTIERXCAn
uTCkrXl6QK4hCDBzSSlbVGwQj5qxlo/sS+M1H51051yaYXXpGBmv3TL74WTdL3SvPXy1pL/rOZ5H
azd6+tPadH4wCnyG69qukUwaE8Pyu+rURUmmpvmqUwO8GXaALjXnYHE0V1xnGvudw4ItL2E3FIQU
ZUs8ZEsfNAu/yZ7zPOjTgsWVRn+7mc1bWfcES7h2F2JePnPIJtQXI1R53R71voTk6lLAJfPXZjkl
AaCCxD3duuOcQ25TRalXlbsRwdq1Uacj8GgLspkIhB4z5tAPfdTQBAwMVBGKChUh/7V3iWYOZ2+4
TVJb3WLPsoKsmtuwABeGA6he82T6xzS4fFh09+SykwmfFyS9K6w5pZJBDWtDwNYUpwWGmCknn7h2
N40P3e4nqvXvWJl13G4IeIiLsRLAprxjhsx+GmSUoqJlGCxyYk8spD37crkwBcmTFN19tck0Tgfm
Nd8z21srqx9NNjN8ydsf89hYgegTHK8NhkXbrk+Zpg6NTgqO0LYhtLL5nkT25pjM0sd45zw2iplH
11SUoT4NndxOiJAU1bmq+REJA2HhOo8Z0BEIlDlEw4A2CisREAxzYBnWXzK3ETQWmFzzUhbHJM1A
yHSeWX/2vMd1JFTYXJxoXItQqQVQrSF7PfG0x5wnpDCsLCxhxlFj0D4iDqpn81SY0NPIrtNgqY2f
WZ5+7zbjQVV1vTOMtrjTJaxr1mSEiwxd8LXKzeNqb6+9diAb2Shb59lzxzVOmfd2WItCRrEtwNdK
51sYD2vVf/WoRbtypfGcxiEL23TZuRQuqSywE2M9DQNdT+a+J13+lOVdnDS1HWrKxTGp8IFgTGRt
Qt+QUEQmbYz/oMGTGM7LNc6b+Eq2fgCEJuxEIIaGQC4/8POVY6ontFyzxaVqO651prLYrcv+wRnE
ASA6PZl0d6QFhfM8tXGXTEmo96kA1rXeNN2MV7OqLxzHUIVT8e5r1hC223oushRcjeGYF2+5VdXT
7C+gqlfye8n8583VAZT9Y10UCK1H5wHsutqhl86DDHhmvxrJc6a6FxdLQ5CMAI7alM5hbzTIaYuv
rUGxt61rnuJ1IRy6opgwAprdXt0gmzIOMpH5jcxv56Yc91lTPKH0WuKlp5XwpLFfcAGvlm+EpZsX
RLMAxoqhXVhNj7BApJhLxPBYEXmN990kaDW1mGcaJmGfGbstac9ncU2JxUBKqv6956/IvJchmjKi
VBCG4vrVGRGsxO/BLuUXuXpJPJmpyR6FRIXVMjo7s+heMzKFavy4k7uE5kSLm1vOSHVCOWkXyakf
ZzAMWIkUdfWwrNYlI0oNBUd1FREazmEpeDggnf0vlOC40MkyRL6uHZcjmJF9sZKAVQ/ts0YAcrvI
ECHye0Kv/Og1mDHYU3K7jNM5FSVDJeCtYU2XdsacYZuruMmIEGJ9N3szuvHIJoQhUisCNCK7KQl+
5e1ycZfX+RsjQLdb0E3W6TBfX7pvOEwp5mayQvP7PDh2CeNidLSOtYIfkQiipzxQxvqizOrW8Bxa
zmpxQ1jlnY3ulLUQ1glezcI/aDxt23aAH38ifrfNhlMBFrRPmVtKl2BCInfn1HmgK8MHI1RzJrLn
RgfSzXOmW15vv2yZ3q2OsJ8hPzfoUcFoFx6inm1DbZENF9aIn/QyWllvR+IzHZZEnExUs/NWt8U1
4ivORQHW1DUvfj9SnW369K16keYsLmJCZ2ywpGNu0DqxBcsdCVPGifhmdstupXtNrGv8Ye7Ec7Pt
t2oip9bdEvqpHoG+cO8mJly31XYJpu6Lp+1hqoygZlAOhGbvcxw6odlW7BldLaAym25GuOvX3siy
uGhIWF0WVMkmqL2dk71MI/jYTXTCyzq+zO0o40UH6HSs+844o278ulQz+bzVfJe8l7Uodj1q350x
bcV9rpXT0anErw5NOhwNaf+5ZzWnGbhKQykY6kNcg0/FusVTbRKZs187+5ACqHckGx/ciXfb19MX
2YJ/DLPsd0Y3jgdJBNI8md4N/s4EQ/bKyguSjo8YtTjb4KuZxFLGEJGcCuUfupSP8Db1Lgbn/5F0
XruRI1cYfiICzOG2GVodlcPohtBoJMYiWcXMp/fX6wsb8K4hqQOrzvljcSqFn7h5CR55y+5as428
BlNes1S90XzSO8X4WODo7nI+mHRu703yRY9KIzx48V5XUdooKK0uytuiOPRSRjhHOkgYGgUk+lGl
YdyzJEb5NNVjr2/jZkT+ZAUlcF91GitvC5lZH0finMJWG8+6jSPaFVp1Yh/fB7XGzCMIEiqc7RP+
nHAQRv0yNS+Z6YGN5gyL/kBa1Nxy8eVbMjX+tSWPeTSb/ojriTl8MtO7uW/fM8MRFIsglYeu1JTq
wqYyb6lEY1yoTCVOTzXIrKUHl6EpygIWHQZ0/WGcSyZSw9+RVz2fqmowDnqqgUWgYkicxXdJ5uKS
NbfF3bXF8qXX4gdy2090tbmHG4dMnW1wcY10OtewKJtCkLVN9dforcbFMTE5Sp2bxS6Y2fAC6XsX
HkwMRk9+at6TYeraYResseLTgc1KXEcr9mTPgNoVaofKKItVIcH1WCil34nQgeyC1nj0Fnl26g5v
93TnGUt2nIIbF+YCS0K9zEc8ypzdtvOwuqrdm71dhB5fRMCSwD0MjdvHU2H3kdWArbusZsO4NVfy
PRDZjtykDDFvwWXLp2WXkqIbO/O6U5xgN6lvF89O8zCSiJqMy6JiYlWiZgJB3HiUKwRKO01YL71o
vpS3lbFvzla0piXrMLypP93PFCg4I/GsjtYePJLpk3Wr4aGL+yzv1oOlEZwlsa0XJcijX1sqWXJ9
iUhljQqn+U3zoonqsQRqnoGBc3M9b8K74CRMUQKjFdD8dqGEZ57OGwW0IYLW82KsBVoUUkgGORCf
y206j+JGARvJYE9aWLi5lWQlI9qmPGCoxnPjoZ2XC/Tdcmka51nvPdZGZ40N123u//uvlTae+2w/
1EseI56nQ77eIp4+gwxcT97LcfuA+RAXJwBxk7lwklovqdkFsR+Upe8LbWhC13ByTEbYAbCRQQ1m
jPHsBdCMm/9SjwM0Tyv1cOypLCkHDW7BWJO1hTNnb3KEFhzLXEKAjloatlxGmAm+5Qbnuy0aE1Ha
cJvytbupI+eGxokggI5SJqCh1QpaMXudpAlCOdrOOjBIhTJf3ETZXUFmu5IJn7lFWl8eUi/6WsAG
QFNpz9mQJYIYrSMckfmq/tm9amPbJZegMwgixxXVm/6xrQdocMJJZLmd6qD1drqde1x3m/mgr/mn
EHPIyOYlq9ePJ42Db0v7+UiEKkT27PSR7r7zXedu8tWdOUrwqg0THxqCsI5mq6UOlqImQ6kmNFou
xVSitxSy4p1qtL1VB796H4SM+XtyIi94WJxzaj1OgH+UlgD/+oFdRKtGWohtVSBe0mZzatZPZrXz
1jMuW0p98wLSaNLKu/kWxz9X41sJ0E7TEjn6DQ61aUbWpekMM5m92OAuRLQhAjtWXXctSDLZlYLk
QWdqktSkpivFPsIMKE+jFXRx31ZgGSW/Fuin0EwyqWlEKrbHUjS/JnfBLutzMxKE0bVrTSDx8GTL
vA2HfjwTsERuim5/whOEGSFokSNYWP3ZfcOs32IljrxmyJ4zL5e7TLVmMqv16NoaIeztELOF4lnz
3gpBYNE82RorHyfqZukUXhovc0dfS2YHH+iFY5kFlDuUrQbMxYsZmnJLHI1JUzUVYgSTSJTB4Me7
QTz0A3ZveCCt9rY7f7TuRY7E0xjGEiAf4ZFNih9+4IxT2PqXTUaMu9YjD0F6EeUaHwbfut3KTBp6
+bjuWNR2fSPGULjFQS9MmFLZ/fG8l3q1GR60ZsNXoB3zPCCbfVwIF6+I6yMQZAzSi1fiskOztoaq
4suVMbVrZfPcYkfqfXk0aORFcBK2IvCu/fhjtcE/n4iD3Z+apJyi9C+iYzRgdrj1V131NgdAaaAo
ak4WFoY4KO2z0rZ3PrwttJb5wyQpXVWEWpRAhjsCoOkUY/LLgWTEvB31QT41Hby+gM9TN0emJ6s3
ZRHcl6rgSJBEUlntB+vuS0kUEcNvbu46VV7wFT3pbjY91sR7G2azn7HhUErWE2Y6iyZUpe/F8GDj
LqvZ5pvWYB28lV8tLB118z5t+k+51NeesiFCjGnMqCuQbquNO80wop7y2rCY2uKsBi+IW++ev77b
TB4A8uG9TD8WtwMajvAMH0UOur16uzJX7+6MCdInYjiH/XF6JkepoeMihOVVZebOhKg7TQzo7Sau
U+GczLycnknveEhnYmIJUQE/xDvUbQRgQRFNcn3subYUoddWL+qwS2VJ0xJ1Yr1Oatio8Yvm89pg
ksIoDlZMuYDLL7SGGUy87v7MnfmeuiVIlef/U3SxTaY5Hm1zVvEAIDc1cj6uhf42W/PtpzsPyHGz
uLXTUzYyT6Re+kIgWjhMqbejdobqM1Xsa+v3vz+PZ7/blRxM3MvBw9ggraAbKniBRcKA7ZroeFQS
kJ3Be1c8S3JjksF7XOWQaJPPN7gELfDn8muzNpaSRjvpmrUl0vKhH+1O31eV9wemDILJTe9kSgFT
+ZJhKSGcyYQraffuZrqE0KM+0fA5ZfW3TgRMinf9Q6+PDL0Ce5sNejjyVBlszWgRfDzPm1dEE/q/
wfzD1e6FvTf9pjX9I5ZDDor0H1cdGM+Sp3nm4SHFYwgnPtxlkexf3eskkMmIW+9e6jjNXnXmawVF
CTE/deJCLPcfMk1xg5KNnW+kN2kjiLEEE6m/jEmehNv8mEXlnNScU7Mg6QQhWmundf4XOOY2ELtb
2h/NpAVJL+aa+7d4AjvqgRR4QDq7+NfUg3PiX90gAUQ+NnVPrY/FB7ArHMHfdGcGQRxdgJ6SrPet
OpbFQmi3W/9Ynq32IqNYep712Lrxi5vx3flQ945jP/AeOzslnud0urcnMvYGRM31JsgEMr292xnv
9MG9EnR2SdXwk5cgcL5e/0BoPQiHzKBZgmy1LYMykbew+s2zVpqE3zluLFrrZ6HXjVaiNp0SO5Bs
Cu10aDr9sa6nU+a7istevaCge8WAh91NOSyvEqhlcUOA1y9Ryza2zOYFZHM3zv2uSglsN02w1oCd
HY3WRyFeFh5TSLcPTrTPCU0R94270fQ17Z3evI4dzys1ob+G8akbrPs95zZJvcgI9IZZetLIebKM
o43kaTXxavVxKy/FtMpo7m2IrHn50JrpQhTSXqb1b1neZH6dHs9VSz9imr2X/tZGPpsJ8Me67QIT
tZVEMJ+pcoFXWMhWrNCANi2EkiN5ZnUY2vLRF+Oz5xSJa31JGIzTMuKY9hHgBEG96+fhwyadkyeh
6jgAGmRhE5ASRDgTrEuOtH0DjKGw2R42QmLVMkW9wXs9913c6kbGn1bvBO0IW7n9KTyizRjzHjYm
2ZpEt4jwgAdZlgalV8Yhb827ZWUHnzKPBkrGqaMjTxgzSRWWeAOracSpXs56tGbtzJNLzHGQQkbZ
H9OkVUn7POkmX1XEaExnkWUhFZlXfd/SELkTTv9ERly+L+sh56DyCWvIZbHTYK3nIUiTrcA6Q1jV
XUUMLuxfBYWHq2rB1o3toeAhQ4k2SoFwRtcuzkRMtFPmbF+mHVkD3tGZEZFQi7Mw/Qk6d3tyZc2X
g0+TxeptstET1YGYzl1X+5DqcC7bkHJc5ijmsgZBkLkbvZxEEnQvcd4EoVvB4WmF5u4Q5HKINJUf
9dsEeohbeeenAcoC+QcEYc+1asUw8zxNBBhG2ya+iF27c24ynjZ4K7sjeW7ILl/W2qiinmJP6ppy
VB1tQfqu2vZeaT43rX4CoaWxZvnqdBPZUl99DtTDIUtgFCeuA+5k0p67jfCBYByPflt/tYti4HDF
qyPHl4bDJCb+kr/FtH9qW392FI1NZOp9WsYQFUSi7A1BxR7D6t6211tadPY4TfWb6lxiqjNJ85RL
zthAQBYVrfs100DuEHjlyo8IKHvVbZdVxN3UwXb6777KiK0B4e9GVLLBg5Nywgbpap7MyeQNnYao
6wp6YPrErBR52EwRYipjC1dt6/k2SB7NLoAYIrH88mBzy5EqMt3LcrhysdNSwVzseXDBm85DMZeK
OhL5s9pBuetNcRkMxDDOYA2JlF0X5svAkUPg+ewGnzKHtiu8okJEtryqOSgi3yGhmqItpO88E3VR
75o+IDuCY8JMKxXTU+ckRa44DXTm+pyqCU2NhFlWiPaGkjIogDue4PfauetcRBLrOBCAvTVJ39i/
M3K8cp2e7YGbZ1srGOPh1bLW2BIeOkIwAgwlQMc3QaEV3v4Dw6V2phNMx4YjIg2Mbx0rk5x61IEu
GptbEjsKSu/ZkTmiUpdwr1X984f0JN3AuesXvj3i7DGOc9/JhwnbX6TjTS6R3zwXtUELZhsRdBgR
CdeAiMLBi/Jibf5HPhvvGroQRsGaEaH7ay7slQOko+w3ZnPPPRezKhKuP6bVW29sG2KdPVG+uByN
5cgDO4VBycepaTjv84mT3UjdTzNF9WwfTCpVM7bjIr2FmSMI8wA8O00D1PDebK2DI+jzx9oBU17N
jFnzpZPbtSu1E2EeUVcG13G1nuwyRb8hU9I2b/fW6J3zusLQK7gd4MfrHjfraHM3mnqFDqRIQ5Na
TdtU/2rkhCRsE6HeNZwlxO5NidblLNqBN8SeS+Sjlf1gCsHUbw19XPvda2nnRKIDo5LRPmT7AuTb
5F3hMut4zN08FHS7gQtZsVnn38jLXWZ5KRNfq1D1av4/R0M+b2letBT8dh7q4mCaP15lMGA1o7n7
KioCLiVxnJmrwiL9bhiUfdUy7uvkoQVNLFvfDDXboT2qpCZ26kH5kBvruNKINdvm3QhGOgVA+3pT
nQat559o1PPAiAmAAP4iu66f7cwBZarJydOFHa2NTmGp1p/0Qc3xwveBrLudnV9ld7tO06RJZxhm
vb/aW35TfC6fk7XeBy0dM15DE814MafsH6Z5F75cxzydQQ0U4EbYBD4nb/q0e0gcT7zWjCe3t4Rk
UuLm+s1+WfsWGZNXWTt9EMjqMu9B9R5COw3yx7VHDkf9Ypds4E06YRWmb4qc8n+SmjHaQBkq0fa1
ZPHuetuF2BI7p3c+yM/UQ+L69muvH+vM3oOG3YrM+ohwvxeG63ghqNPJqwfPYjWt1+C7nPn666Jf
YhNtO4JqcrbEep+ZG6WDrCZ5I15WJJ1y1CLHo8IFvswilYjvWgO0TjWTbS/70SFGsQdW9TQZMS5/
TAzjgJAznymtrK7jJkTENmEDdJ44U0VsUrPHO3c2XEWcom9A5GUfOhb/TrP+GT3Mn1FCUepB5keQ
wF07P1vjwmUxjaGNxmGYpk+pc910xsnVbNzkwRkoJhwUtb7Eqkabab6lNmHCrEU7VWWPxAZqt2I3
3tDJ6ncCNdVaAxpuwDmNQ6i8vqrtjnLilROqp1qvuh9LgJFhGF7WCvDTwbZwm9YHny4ks6UBrUPP
5GTOq03XkGtUsRTOt1nCNY9jDoa5PrgN17YzYhioy4FbsRJo85bsUSuRBqHBuWcCox7Z7t4kFV7h
Mi7vKre+rXp4lxUmCFPraIQIAta4vlk5v28NWRNQo1lcsipvIam2a5+nJbvryi249b+qlrgy0vmA
gIOBBI9o4un12RHu3WgiBy4hm8/pjXXDA9O59QHCh/OC++uwmvl7A6u6k2pMFjRs0kKUb7fuvyoA
/dIG/hF5zDs/V8a1DCbMG8Py0W9nzFsFyrqBTjnDJIDA41QCuVulhafH6S7D0v8tCKcIVZIXjoVn
Ie1CM/M4e6sqwrqXOKsPgMf1GmMU+CD9JhaqKhPCtruIeZB3glrixteXZOgA+lx7P2/yfVK0mQk0
V/kNf6smf91j3wynFH5ifePzpp00NV1aIHNcRFnzbZeOtbdcItRWpOKJbxBCqdEIRaYuc1R5RHt+
XQo0uanNwolf30p9P6FwAkXdHpcQS9ugn/RgvSPpU0TDtJ5huBu+cOrZMsybTNZgZt7EA9Gjiq67
ekKJ0seGqo14yQivtTZ+OSejUY3L3cLnEGobb6vtbrRo82ybmU9eQS+neF0nL8qdjWq0dz+3ln27
IipxjJSxEb2dXjWfZhN4Ec21eCw6VCrGVMSjuClP0BVSOnK7NqdXTfyWvjQT3dPfRWvT89sFu7Sl
vChb5YEISQ24V7tOvfWs9PRVbP+ZcuTCTDn9rqP91kpQz0CpX6LYwsbj82GtJheYvB+LhXQBUbhb
V3kHIM8bViEla4BEdpvsfscM6YRZnipzsyEPAH2M1THgnFVs6IV7SHVkqR15yxGxphT5bfVfd6pf
hTAJ9dDno3ptX7QJh4ZWEhjT3GCbrFuQ1qk0ZDcms4GqByQME/LwCcH7NC9PZqu6c7n8qekmjTKY
O+qvjT+DqbaI1a4Knc3/OzXg5homsYRgd3idtMSBsimCk5WZqNm8JzxzvZOD/WPrRDHDPC2JtVD8
LMUVRfmAsXbB1UmhBsrNGlNXBKh2Y9Bpz/NSa4FYSjwX4FIWzu+mMdFma2UyCbUoOs2oqtwx6sY0
6afxV8Dz3FXkuyAkeR8sJlocvcep56A0yI8JPUptLUicJ0bgb8wV2U5zSI9B0kFaSa8hoatzkMGd
wuIXi8A9bSL4o1XVd8UbMpLdfsgMix9YgBnOI/Fc60AbY8ado4huT9YxeIVzOOrzcznPBmci64TW
fLSDTUqyvqlQFBUe/vlhMDeL0AREzj24UdJiizMdt4mLMSPXq29/xpVez7KzD0w08KyNgNqZPM4W
Qc9pAJI9q1dCaMFIKfUbXDg+yZJZaJ9Cp5GPkHLSDte9RpurZkE9md12UINjs+bqH141fbD7os+R
qQg1hAZ3W04gyQwQKHR5SGtaEm2E8BFT/WdeNn9cMlp3ZB45oVHW76PeuZEryMnNCAFhluEymC15
0JaROtAG9Vzj8nMNimYDJn+XxvjGeizs6vaG2W/1sv5lbUT42nd+wlt+1oC8Trpl/7LJJW6AHm6A
lJrt86SEokWkRWDlxMWwnt2cikIX10bgiPe6AYLFffRKNMISbiOBU56wweYMkkrK52Ei/7pB9kZc
BTMxmQ7OkIGhEDkVj/zQyNWbLKy7ZubIMD8auFHbYvEddfWatuPHludnz1mqCBvfHiXVR2q0f5y0
T8kF1MIOHaKF1ZROSxpRmr6fo0LL49z6Mk2x3uWb+TmPzhPFgzQPcU4Jy2C2XDx0ict6l+b6U+EP
lJosCzjecJ7hBWnxdXUSevJI7/p7vV018lfgh5yNJyxrvQodVkWbrr68GA0yUiM13ohrDvuBl7+4
2KZgIF5AT/ddD22tTTLdFZNzyDuxL1ZaVfwF6Y2VKXX0rPbVrfo74i/qeKkDRAenyTIvWFzlnodj
jbbGhSm1qqMyZNzPcBmuEZkFgEGJohMHwsHptn91fXuqcIK0dcGcmo7D3WDOn3X2QhbTt+33GGem
oQwx7B4pMxFhjnjoPNL3ersHMrxC/VXzr0SSqwSmqk0Wtf4jQXBAkMsZNZ6U5Vz0klT8/GZ/N3Jy
q0qDbRkrOpU7Fu86HBKtUg2tUkTevTQbOW2bBBXwaM9NjMJDmjpTm+rx9I0rU/GiPpexx9HaAgOO
qTbfEifXsHMMbjyfrygBjq+NP16CaNQZYed09A82eTonAa9VpVt6skb8nqmsCG/Sd9IOKEJd2j60
5bCdrSqLWkKbYvzC/zx/9u+2Kr9MGZy9agMnHoGJycZZoJK0BuoSNxnOo21mM/a/Z0tZVKPrFx/u
ZJeT8ho6CwCBnDMuVa7fvZNlTpSOgtDJIcV4Jghald5Fz/M2Hkqd4S2f9BPKMVqAkAWsgTismvNj
pIxMtc35XFhs0vTyICTKY1BS+qVbdN2VyOwwoBLCqnEM5R05yHmmCIBvu31qWhrDhr0b0dA91Jbz
hwoMsD1xHTp0y15nfyCi/M1gpmGbOLUngf0JOnVPxy+aeVo7A+UZSZchyAA30mjduGuXLSG8wznj
0XySt+EQFcfn3Hbk+ZBiCJ0sTt3TOPbZQdy+LuSjX6uBC68yGArtWROU5S4IKQMjmkkmIKNRXFKb
66bYQJGo37v5ddv1vcq0PhynGk52LT7a2mr227Kg8ZL6pdMnmssyj08teGSCwEdL2siouI89Wv00
oncgyfs7zFAT4FZzYBJnQ+iXr8YuQ69Eig7+eEx75wXHkx3btXjMvPljEHBZQGkNvUID96xQkWqC
pNaQAFECz9TW0wLmvnTOlVCdt1HrWOH8DPc2NK/VXOsVnzj6b3YVDZp6IeJsx/nxkZsmUR3QkA3y
/0j3k60q/vRUdbvLcqsGfjbTe1oHXvMueJwq14lGi0qp/CI9/9JXf6cOF4mDomGgBbMz8ysuXszV
vq5HcqqCI8IBjo7yIAbe8KL2vk1U/kAKKyTmnKuwpYO2LNx5x2g2AZj5zEpuUiz7gR51NFAEg7nr
fZOxd+db8Lc3gAUJDSgAZexdn+fPDQ9E1JSmABjK7vq5pS2icihvBdl3Nh0nRuE9rcP6ESCEDUky
pRLKbOJ5kBdk5RiZi4DJfzMBIc30hACfUPDG0iHLefx1Dxtqh0S5zv+mo8b9wuOELZuPDoFsGa2e
umdU/GmsvD4Uw/to4uNcLJAWdvobE/tHFNiuc1KTy2H8ntDTVtrMhOz9qZflO+g6EmqFcbc23bde
gEMjZ3IYQeqfJTAILrlplNqmIv+L4E1z2psbtQd2SYYt2G/PYwkqOD30d3quiV0hx1cKPshBZM+y
pnuN1c5ZvHsz6w8zO+JNuP7I5UVtkotnOk/ygZ7imamY1dgVbMWSoF6H4pymwS4/bLSfIYHJeHEs
Iy+zU1zrjj7gydXeXfPQdvCyqY3kpbXEb0VbAdLu9TL1gToZ1vI9GdWB6owWpHn4WeqSmcgCd9rq
b6whIq5YIMNGQOLbhiB2/xbhzh4TjyPv7XLRkK/zqwM64ApuItbrRvgAnppIqZl9ZvFwoThJqHA3
/GBB9lA6hhMizAAXupkDOLKLxblzJAxULRpKrpqHenH0O6//h8s25eWWM04QffwgUwIhjM7tx9mP
OI//k+7J89znz5rOzKw44rxqLqJsxBViAVxNaxat9gh0oP2tV/GhCeCDolheZEDYsO58Frb31KCR
h1BEXy/WHzGyQjs1XbhH4bATTU2E7ZsvHkb8Hc1Ef2x4xZ05KjxGNs6/3DrRXxqz8/5xA/dhvNVt
m8FhdbN/28p6DBLrNEKFaVXeOhlDtVRPVpsPsSldlu8627nzg+vKY4q/Z3f76oCYzfs6QLpm8T0G
N40WbfDiBSfIrh+X27KYUovXr/9saeqos1Df5sVpyDoVQRpnobv8BeHeUR7zhqKsgmYo6K2jC1ff
EBk7+UFlCGvX4h5vK4w3sF+WkqkkRq4dNLYrQnTb3+vCexpQ5iaWSXSgvClAEICa2Wbs5nXemZP4
R4EEzgTRQD/buUJXkOD6MOYP7o3dEAzg/PgUcnuWiY5iHlj9F//2r6HtO0tHCuveJHTOJUUAuVuX
5hOf0ePigpOnSGLm9kWmrhvm1o2XUnhWpOZVaFLxBtPTwI3Y9j+tmg16+oY7nTExMkkjJme8byJV
rk/ygBNvIlp0Q8QVGM9W1r3WX5PbZWHbgoA6PcfYpCgJHIGk6tW7GtmsxauVPq5r8yG39J5v0RSx
voq4YwmluKIJA5N5d8okLgPKYDoTPnfehkOlozMA2aQro0AasdykH7nRHlzd+6FrknV34gSlRyap
Rz+55YJgqpUsz1RQ84l8FcOGn8lfp7CZH+dA5RHTyFW22p9Fuj9BUREQ0BoVJooxGkz9UbkbZt6O
cnXXThT1BrsNK04mDdCkeYznHlX4RldIz5Nu0wedPqYtb+HEo7rmHKOGbA/+sFwXTIp8VEFzYQWc
oD4IZMICvIxw0uyftjdTTiJZKEbl87IvmtJelj6tknzZsP91D7qTw9FogEFl8FEUrTotqNHLHgJy
oHYw1b8Gt/rJfQivxU50g1zJ7WvFYTWaF856L5nIJGBzdXJ8yYqbiO9gIHnCa2sOyETzUa25K7EC
3yXQ4W6V+RvmVvBJGPjbr/Zc862jH2l2eo82SY8Ywix4mEkHRHp18HJWgpxCaR6X4MTNlmO6yv9a
PvYD4kUyC+EPJ8Kpr0SXODVsrjkPsaOau6HXr6NrYXVrXj3CS5Gv93heAMGhCEGxezSinj78Ldk5
cZm8ejq5fMox30j8vKvMYYjqgdBePpAN52WiBl4l690dvuIdr3uOnWq6oLGR/09E6Z07NUL/235F
xJ987SZDRi0eFubK5Z1YXd4LfzOQGIRCMitM8/Do910e27fEEHHDmMyG9cUfCj2aXeQXlY3PL8Ph
LqgZAeGKyCR9bK3Fidq8s3Y9RR8MNMGHAHDb+U5Jr025h74v9mhTievAZ4owyqTJukxWFnFKWh9q
s8HU05AE4bYXsyt+q3b9QbZ/FTYmn6wOUYz312Ean+q+vPcbOp5sXHMBz/POMg2xo4XxJle6Pe4I
l+ci6byatdQaZMzLw3TiIEizWjj79SLX4OjrotsD6JDSTZXnFqdt9rOm8MJetrzZRR61Cv+iQDUw
r+We4+ihpr688acrqvoI7eN9oan3yvH2WSvqPf4U6DiLv79noGV9Kfa6RXDPVN1ZWof0vG+duPew
isiqQSTsfMHq0ApLCMheUXEfe0iRirUcIrm2wd1kMrSQBYkPzEiJ5SxwyLgOOcCCbrQATpvYFXpa
G9qFpOnQ+iT/Te725cNZK5rBDMtUO9YeBEIOEWO+5NkgmYxhT+HlWL08VPOQx6SGBB4fhoFcN2J7
FwRzsQZ0jv1jDBUS4NL9cFeMtCjvKBPBwnht0bq7tTdx3fplvBKKLbQsOFhZA0dM39Ru7Tcqt8bq
KrHARrBm556jiwowcWk7ExGX6+fHmb7Up7zGiqtBNbANUiIn9X5PdsiBjtMaSw49aXTd3MOvaW/b
LIA2pXgfxLS9Wgh7ODJEYTEGd+Yca8BoidkP7wX1MVoh0o/g5JPvsK/G1D6uR7+OqmdlWeqrLml0
HUV5Sv9OpF3gWMYailzGOMwOdLOt3S9EGXdCQ0zUpHWMsSdBpZWdRxmEAxEGR5vSXeQhuRE3Tnlt
R1GToQAll+O1JY7mPR/JUeaNtxjTtXvLAek22uY+s4if88cpD8lyF3sgpa1SsF4FN1C9oZHIqc3Z
4VEliTdDHW4Y3QF3+l80+wF/k/PKrk6iDFQzpTaCd2y0D6XzaBhOd84wh0UjieQEpvnlyXHrl8Fh
RV/Q7Yu2uicun/+xLE+qaeYXOhPckHBjD+qpQqpfuP3Jy92LzuZzRngVtk6mXeqAmQfo1DopOURL
R4MRSdFLigXNFyD6ahL6VZkMoAieuBQzjPl4GKoQmfF2MXVWCm1bX8f58RZhQx/x+0Yc8DMQARbl
OTgLKfi22xr9PJCFysMWpQ3Vss9hoBfT3MJ1EMOZjsHvbBb2nWbRwDu0qX1uUQDthG8/WDTvuu+5
m/WPkCl5LM16imlSIONl1OvnHMl8UzmYEoqgeVpYi2VNtIVjuMHJXOBSPbnwFvR9fmoNwUk6vxRs
Mff15tlXTAxHbQxeNh7D0wbUVhvpXQ2TTbowmugxRWeMu3J8UPiLsYZBXGFM+irL5d52poVQ3VlE
s0Dicwu6JH0ojbwewAT5N2SLbV3d2pKMIWBbaICuSCpSEKj02x8/HcnpoAXDsWWP3LV9Fxx0nwgt
1JNZXLU1vLvbz9fGdV4KWt/Owij60MvyP6qEHiKUn51tu7Ufez4/s7cB1Xokm71y9r0DMJGTgQ8L
uX4QT/IQFGN9CoYhtFKAHO064w5uK2PeGynSS7suvyexPY5Cbuey5Zyn2s4N09WKC6TUaiHmKff5
Spqatx4yl9IPiFvC134J0JJHtwHbHZkU90a73Lqglw/VpuW9g18tWZymJxehrf3Y8pvhDvcsmmfT
k0/sreCuNgmMvd78JZ9k5ngO/GuyafpfknOaU0OSU2k31LTBw+1FMN6CpQPMfeYHuVFvqYkKZNLt
88xn8ZCKFLgiN5pobW/uB58TNi0yO87kmcden1nuqnXRHoIGQ5beq9NU5VemsPRap+eCOIEzGWHV
qWDY5vN177DARoaef6Zz/ZyNGIqIuybhwqEiQ0zWr16ziRT6+GbpajrlxsfwP87ObLltJd3Sr3Ji
36MaiRkdp+pC4gCSmgfL9g1CtmXMc2J8+v7grq4t45hkhyJ2OLYtmyCGTGT+/1rfGkUGU6tvXxId
vEKi+lh7qcjbPnsSVZPXAFrXOX7jSxRucme5Mfuzotznhdled9IY7s08ZD0D2iscWI7XLrtMnLP0
6sseQoNBizJXje6qK22P16F2TbR584AFfYd2ak8e5KU+ieKrGo6X9hfb+Y73yLhVFagEkOOE1/Vx
ckuBMYZOuTaj2qXrPTBSc/MHsOiKVON0jakxe/DNPL/qEd3AkCDNkdLmJ1cpQcA1yrSyi2TckjVl
3zoqDyQMGAFwZhpWXd28dYZ4oeHu7My0LsgGpcoembMwPkboNaHILpG4OGMZ3CI3+yH9XGw1K7ku
5RTc2uOPWlPUe6UQK7L8dHa/1BnCohWHWiHnJ2MJfDFls6erKO4pDv4YMz19GJSAXZo7dhiLesTN
2kZJAvxSMn4qXSgtldsgCFfABvDu5I2zz5O3bEoIow8xWWW2kt8k04EALGSnpkQIw/r3IteD/saN
y0OidJ9oZ3Ve5BhbNc7cvTZ7GF0k4uzY4ks9nZAcAGqULOoqHrntz0QOF3mtUwGMf5RN3x8sNWJJ
LB2bgENKe6Gu9MTThj9Vq5bXvamrZPzRFKeeTzU80Lw5JWVnQjq6oHTJetGqaTHq2bgTCvyuUZ3E
TcBuqTNTDIL0S1eWj1zWQABzmVDUX3Wxod9a5aodu/CBIMcH/DEIR1EzsyRPtoTUsLz+v0VNin2z
IFU0ATbd2r8QGj1vilM3mA+zjePA7gQu0BPYoDxHcyt1cqoaHRzvMikN9Uo6t40NygXSFHTR6F7a
nXv761kRAFt3v5ycZmuixFKetYb/AanxyhtpAzHFIalX0Te0v79pOnOVkKLdaZHd71UdHWUY9lTm
C5SlY4g8Vuct5AbpDtF3yip0mntXw7gnF2QToHVC56N/KrA/TeosQIGw+dgiqu46/SEYbe07S6NS
K7u9UZJ1osISAxHHsz0Z7vQKHnNORQhaevvZW+Niya87AENWLep7wtI/VRPxo5MKp4zO/KVVtl9i
fXiJWx8nZGE/9k5o7qcJaYLVf0eJ+A0clLoV9FgIIqdbE6ei2U197E0iM/f4lcVW9vqXIa6x9NnF
nhXDtPJL9bFvMfmJyiyubIfSq+g1uXaM4EUbyOLRCwpIWkbbKsMqZYMOwerVN5esNpsL8two3ZNc
uY1DxYGzUj6FXYkitfAl5aisRj82uodfv2BKXfcF9GXNDfTnuqWgl6RddJX5xb5MyUStFXQY2eTX
624gOUBVm5KjlMSWK/Tj/NhAayo1pI3SHfad2GmoUzzfimjfzTwU1cXLWkBmQUNMhRb+f3ZBpfjZ
SmM0mUN01zZSkNZEICYd389D2jtbw/khLV4tqFfA5mnundvXJqYC8q6IdWQ7Li1wSJhlyOdVvCSP
HmWqlORfJF/GulXuqpLJ0x/8q7bLHy1/moW5g0EcTSTpmt1FoNOCcEoOmsy/O+QW7nIRgFCh7to1
nde4wAfiDiaeHlCRz2saesQ8bV2qyzdjo1Wo8pzhYElaWEYXHJoQ7XUlRbrvtOonc3abdsmz0Rbh
Jh/Yn0jD3Q+BeDNclPa0mMxLAlnJdJUD5dbiZvCd7i5BH4oze1u5MZ3pEc8ujEJELcj9A3IKvLAy
v/oyyChWq+p1iPyafJqNSPG9OiaCEwTbYQr0H4uWO0L2q9tZO5QfEEc53PDbRHVXwxB+lcJ+UWya
MESW4FEMWNTLwKlus657AdjHDsHckMPWfbNddDhoWtKnDKsnG18R7C21uIpbNhNBk1n3htzTXcZg
V8dXWdt9t/r+NU8BhVJJ7u9Qew+d7J561rNjVQ9EOmviqS1zi+AyU79q+44AZ3TzBAb1QGZa/Snt
9hVlarQKDTIr0U+3vsM7F9u+WJtGBKJQ1NrK9mFKY5BElz+o1m2Ot+pywG0Sd4lO2VdT0KVazoEN
6TcBaqQvWneXDxV78laZw2WU8LVxUMqgU2O8h/Y1scWo+dKvYeZ/yqWst0brdLvUpBUobAvtvwM4
PNWZeSyX+KLB3g7oQNFSVRkePoIa9Xt1nEC7mxS6ndqyts2Yr+UozVVHwfKmT/S7rI+MR+D3tGP7
6aoIGpaF0y6rbHvlTmK4k6ZTbDTAiAgckHDZyVedtcLNRBILqzqz/UTgM57CHC5Rw0uYyF31tleR
7hbjPI93Xb938IOxlgr2rgg3wGHu+j5EUBKPNzSEqQrVOFsU36qvaK7ta0uxVix7q71TQRPVzCy7
TFS2t9HIQhXPSHXVxlGx1QWHNUpB1ZV07yuwHsEFYKdsCz0BEc2gl3fA0qq7IcFdawfao2iRdRgx
zoc28qMD9DvenuOoo0ZI1AOaxha4prjruiLb6/l9ko/FIVBnG1fVzg18uVWNjMz1KZcIl5/skIw7
maDDslPrq1nEeL7iZk8w3Gqk2L4jLng7ZXF2YCvM46KmL6oNI8BMEg+kf44cnqbAvHiwpnzPVl7d
kYSlb4w2e82EmV5Zpi52Si+2XU+HE+QSDUhrIJ+oxH+Gs3O4SHMUMrp71bbw5Uzp30QuAw+RB3F7
+OOu2VA5q9oNWtoNYlqVOmGEbKRwClZsLqT92urRI6WhdjOF8rKm/XSNpfXeNNTiiWUlblpxhTQG
EUWZI7rK29IbZPmctwROWaPLjCf88BAW5Y8IUzw0Hgga3YChItHtewoGwT6z1C90EaikquFVPKbV
k6VhG0AWX4xq76VKts+6iq1QUN6MvrhxGml9H5OrFCWrlkw0lINrI5PNoZvkHcZs6BC99kIt0Msp
dCV4PKn/A/StLXM32P0tITCHoop30+hW24AV7yXeQ5sdxEGnG8qD0mp7VXRerIn2PmORKm3x2KSd
uRdjstNbNjGi1zG8h8FVlpjg+zpWGdmQNfcW0gN87KQxo0Fey9KFiaC465Y5AqyUO17/+kXXEmXF
pk96RuJZGcC2wYL2BMg43JtZwFjNKLvEYf9k+TWYi2ZXxESuqbUYr61AjXEvRxV7QVoHVYUsijzY
K6zjWy1BruZYwXiT6mq3E1xgA90iviWToawV0fWvX/y63vqp1e9YiGRXcT6hhIqxxOOxJGshtndZ
ht8+G7Px0mmDgdJ7eoe9wT+0cfusWo1+5Ufd9UiOnmdQqvXIg/qpGo29TQfw+JOCpVOqZOVSuOVF
aB/aoHS/tm01XgT8i8jODr6chcV0YDdz/iEEZqjFJVTwoWJl2c/FZgAFazSgVOYNR1w1JvmCY1ru
tTKrKQ3DRzWwh+PJAoiosNjEI91fRvQNw3q88pFakEpbrNA563ByCnfrkii9Ior9yYC1+pgoYo0b
/DOyARCkOK/2tQPmxL4g8EK9EQrVnd5xtItxIseD2F8gIzX7dms2xXfGvkv95EEMBN7SA20oeAE+
MIAYjiZ/nRU5ebiNThRKpcQbvA3hakiMJ6uwnkiaZws7GsE+mjf/al8c3FpEgAlUsckMvNNaVgYr
Z6gPrtUXwQXEtSjcxxlppRc5ZB87hW4X2Y26Y9larWYlqJlP68k0nia3Hx+dkX0yvWTrzm4w3/t1
u/NRKm9bZxg/N2ryBB1d3FvaAUtPs/cr2KNU/yovsZigwnLoLo0a9RjvpgEJmsDObLnhnuJwgNUK
WLeL7+GzKtC2DLw30cOQfEJx4k5muJBWpRPdZNUQPjZ924OAA/Xb6CPKYxeZLtXSH+z4heeqWHoa
s81XWhU/U/xHcZel7acStdE1H+ERyPwTh1uyAeg2Cw6K4SbNbykwVyuI3AykuJvqVWupSHCt2QVi
kiyv9zAGkCPtxyrCFGnMngDM4xsyrENwfv5Ln86Jr1UI2D/DSao1/KLa9vDCRpcPLNZhZ8itFg/Z
k0FLqQ95tAqVi5u0dHvS0kbBGcSweFoBq3VO8CpwYgWOLK5ZAyBm39aFRJMBcAWBezd97UYDy1r3
NAkS9kLqe1dynBE5I1qWGHGzTx97TYQOuZijTFZ5aAaXLczJvZ8G5IIOsBGw0u4nH+MhknPy2fwa
L617P4a6+FKWm6az6q/u1Nc4GFRS2fSi+VoD2nJw3NsCOk0MtO0yjMEWBfow4GsV5ldM7GAQO+de
naAwaRMYpaGNKFOZhUaoihUiBiutz/jPqqSuvgDCbXemDTdlIHZJZ8vBq9ae2AxUSMsd2hKtYPhJ
ZWBVVvpvGiFiNlx2KgKDtUtDIF9qmt6NeVbeguxX74PA2FBG2bjklD8FvWTXPevOKnS3cWXHDwqW
iVzzY5hcdGvlE4I/7QsE+wMtd/tJZMono1VfXE1p7pAwQU/B85M3mr2TBcpS4bvxoWyAdwYmAbPm
UF1Pqa48zyK4S2k4b/Voq9eu27Vk1JsknQkBnLBvHzM8JqxHeeuNsXITRSGTRBNfDX2M0xQx+I2j
8loUTo2ab8JOZuCWn76bmiYuBcykL32N3zriPRQlBZwlghnXNbiBS4wWKC1if/ykQRhBFdUoIrz9
9Ys7up98gSaYDqy60lSylHi5egqKVlYyzgq0IJ0tpAv7hAbCrQ/am0Rcf9f3JBbgbopRPKCGUGgD
r8su6XcE2O4cOlAPjAoqJGyeaBfRcC9cBIS08LdSh3eotIyPjp3gzhqhz2jdGwql5rEM4fTRb9oH
RqStjL6svpBiQM/OscHSSY0VIj6nqm+dfRNNCiDqt9Y202/E2ZP5OaOO7FbvPYu4h01ZxLg3G6Va
R0r5gzJHs+8Tp1yj3evuAjBFaxPT1hYdCJb/RCueefzh8ZpPo54p68FiMA5tOzDOw2Qn0sK4FziI
LmLNcLcIjrRrDdhSZxTuQXX2ujHq1/RZy6tJGz03MpFlObxDA0W/DnX5apID8UT/DHdLNV6NU07g
+ijcHdtKbLWD9W2MbX2jBv2D3XPZNKuiWJhhrLW79ps1F3TqHACEExMLYI5g42xYIJeyyoa7xr7W
taw6dKikUbOycgipsiH3eWYh/T3DSbOtM1aJEBcEndjbqDIAuYEOWmm1emtUlKVZNNClJSJQvsq3
yOwRlLPZu7fbYWfRnL7uABNdqM1dEWqwlBQL7YWAd9U00T0kidHTyhwtEG5gNqo3YgyggjUVuxGT
JDkBaKoI3TfTyK2HjkkYwRjdRyQ9F2rtg25i2bmZVNndRFrTH0QX3uVF/CMN4K6PhsMKhR0zFsER
4UCtrmPkoCtTj3ZZUVK5jxtewqgC9Mqggzo4W/SSPWrSlMS+KQs2RdR6RFeiwNPjdNz84vDj56qu
JGwi+nBYOdEs7EuHuNHRZwOIX/Ihb+NnUx3cJxd5KKX52mC53LR08zUVAYVAvAb5En3IQGVthWFs
1qdh47brULtDCeMxu4arht9RCC9/gn2JDxI5yoXVauETtSSBtx58oiqSG8c2ffZdYbbB775u6cP9
WuM4GgAB4vVou6mTflDqCvXT/H/Ae1/avom9zWQzo/cCuLWi8L5SU5AYLZbIvcqynUWDT5cI72IX
oWfRTNoSiQ/q1oVdJ+riGkdJs3d1jdup7qAmZA+aXhDLYchbDUQoBjt8rZMeea1a3ZQ/uzL+Jgd4
ybYRIjAS9UHpRqzlfJV9bnUbqrdeUCrNZ7NDSqdMOtR/k9m0DNp832b5Wiva7i7sIwWPf4x5HDVO
pMPAVKb9pMGgccPCvhTl5O8Ln3puY4CjIQps2getjcl1ouornZiaZU01OMZOp7FGeM1rpCZyKF5p
IeRXKFSqjUJh9Cpi2BxiVTU3WleXD1jQd05WfZPgWb5X2XXClP+kqtY9yNXodhD+Vx8l6I6gixel
KCXOJdnsYtD9q66DixDVtU1NAi6CWavNTSvc6t7W9B8o2MWT6jc7wkWKjZ5X1joqpPPUvY2TaXl2
mEYXQsmfi7ydnpEd4Bwr5PWkJMXGaqbgXPDM/8w6sU02WhYp4joxSe4cCPMu8IWLp6iq4+SeqWEP
rIyZBVdSvE9qrVpVcnxxpgB6tBE84NRn1Tg1n2PWw5ftvEh1MQJcsWmmC16mNtAwzIAtqptOwFVh
bv8V3vG/vg//O3gr/h3J0/zrv/n996JkWxGEcvHbf11H3+uiKX7K/57/2X/+2u//6F/bt+LmlfLg
yb/0VGT8t/wrv30sR//3t1u9ytfffrPOZSTH+5bX7sNb06by11fgPOa/+f/7w/96+/UpT2P59s+/
voMylfOnkUCe//XvH+1+/PMvjSzB/4SczB//75/Np/jPv67H1zx7rZf/4O21kf/8i4Syf1An0QiS
EbplizljsX+bf+Jq/EBzDN3VdVKHjDkPMS9qGXI85x+mYTuWw89pfbJA++u/mqKdf+T+A64dzTqb
55xZwXSsv/7fef92//6+n+8jlubckL+zbhRiquz5ONYipwpf0VDrFZvt2kohhRRJ9rkkZjY682zP
WS5/+vhF1GIelwEWoYSAtCAurwAqMLmnI/yUVZe7Qp5J7Pk92PHvk1B/HzihVthd2djlPHCY1dPG
kZ/DrECHXzaoLry2MifzTsL0S86c15HLZi4SqbQhNgurmgovVFz8hr0mykOIf29avXt+/n2b3t+W
RWjgf07pVzbRu7mgknEdGulYeENSu50nW2E1nmlM5Relw/M3h4j1b5h5giclxWGuT5bE1VuGcblT
Da3+dPprHDvNRfSwguDDMIy28rqSPcWlGRf4sUkHzc5Fch55Psw57ubdaYadNAnysIkZDvQO3KMj
fsZp5RiXFmS34czjcewg85+/O8hQomMPLbZs7OloypRh6tyyXEfUmdX9dCaw6tilmv/83UGkZHNs
hkVFqLnobp2q7O/MKdcOp2/EsVNYvBqKqJSdrGcFRR0Zz8mI/2kbwwg3KFTjZtuePsqxc1hMBmrg
hprl+AW1Mtltpsqky5Hm0cPHPn0xF4DlzTENxKVH17+9r0SJzzS0a6ten/78RQbo32NmMQ0I/E/G
yPvfs+hn9wQ6maO6q5XA19fIxtHQQxIvWIBgLqR4a2I10pQwRNHi2pF6MDPAYmtKo7jqWA+Uw4VU
pMNKT02s4MxX/P1N/59vaCymjTEqkJjbTFT+5ChkyxVqE67ZLxoZ3TrFLb6SeRIg4vBzcqItGz3I
GmqINp3JiPw9ROrvwy8S5UwDkBh56pVnFbXD4tI37pEDABcfrfKgUGr9dvpOHHmOjMW00QKBTeI+
xmxXBPlDpsxpEQg2S+djs6+xmDWCqJwSynGllwLKITJE5NkzodrOp9Nf/8hgM+Y/fz+Ue6sdCAGs
vJ4eGtBpM35UcNF/ZzWenZktjh1iMVu0IqhTbKWVp7CMRy2HtGsDhw/Vexza9seGs7GYNNKptsl2
dUoPAlOEB8rU6VokGc7yM/fh2Fks5gtetmxSfF4PpFaKZo1IraK9nhFyfZFEavzysduxmDdAvhlj
ahOySu8PsGavtMKh19h36c3QwK64OH2Y33MO/x4ci9mjdUdp+1LNPcPuZ+uYMBL5aBMEYV/n9B/G
S18jgnKDDAOJcJdS1P3Ys6AvJoUuVCuhI9P2rC7Kn+xIwKpha1i50CYCkA+nT28eG39YiemLsY/s
sZeD3hNBBdaQDf7IdlFZQxrMCNiDdz5S9rLk+PX00Y7MAPpiBiDGt9R8mo1e25ROvvbLBvf5RCni
+WOfP5/luyE6kCmnGwVpxnXCwho7Z1P8MFI1cM5crWPffzEF4HwvlbyKSi9y3QhZiwVDyErPhTIf
eQ3oi9FfDJBPahUrSC+4JOgyAhFBNkAGZj+nkzFZXhI15tybj0vnAO3BGdFMuf2598CRcasvJoZc
o/0gMEB6Stm5n32gfj/gQpB4kklHOfOuOXYFF3ODpaB1r+qRNTlJs/D5p96g8WjbP08/AMcu4WJS
yFEWqLaeVZ4TkQFwCYnCcNcBcjhqtkWUziaWCIuh7zsEPrTJmHyxfUv/fvrgx8bSYqoIhygZK4OF
huoLLVshKA1DL05Q3txHhP4qj3Yoi+Lh9MGOXMhlSHupaIFv5ymPopFN36icBM9qPWAzOv3x84j8
w7zwKyP+3UiC/6VE1SArT6ajQkcV+z04KgDLcEaq4jm1ojNvoyMP3byTfj9kM8J/Wvq0pedA1pBr
fehaoDpFBZGNatwkV6fP59hhFjPDaGa4NuqOy6Wir2zt6lmi1yJ6KP3gARZTg576MQBhbj4mHJAP
lirQ3+lul4XbqZfJt9Oncey2zE/Du9uiVVRiI1pDHm2pLH8WoU5gW1BkNOYk5i97M9GuRSmcG/Rl
Th9y/ug/PQmLWSFzIq3QBetzNRb5A+VW0mPUjvTTM0/asTuzmBGQ+sS0HNnDlCMRFhdwCFFcOCXo
H3rag2Hefew0FjNDkNJekr4oiVMkP9RtLOxnbVV+8CQWQ7/I6oxuPKMRpJ9+IPgajwAajadixCV2
+gSOXKdfwd3vbr1vyYjGDdtVKyeYgVC2am3K/lFpIrk5fYQjd1os1gKhMJxKIWDLKwf4MrVNulhd
BeLMpx/7/ouB3jGisy6ouQGNrh80ZpM0xYAFrP7c6vnY91+M8VDRKjcDjOFFSVi9Zkh5Cyw0Uf7p
Y5dnMcKdqmjY9Q6sm7OxuC1MZVxXLrzPi9Mff2Roi/ms3t1fa1JEqbHB9KKx/zn5cQGPrEEyPZDd
KP3rXAlvTx9IzA/lH0a0WIzoMU9wMRQ59zmP7yYt+uz440Zz6rsm6a/KLiNFQvvJSxRDLxj5M6d3
7OYshjkoS596i0vlKo72bqx8m5A5nD6hY0/WYmhLo5GEQjKDhLZBeIkLEl9Afb2o6QidGd/zI/Sn
S7YY3+2AKgO9ToFaqt+aOAdXUm8sPOTuqrSM6svpEzlyjdTFkl8WSodEnmvkhCqEbqSvF1GRVavT
n37kHJa55bbbRbVestQvKsD5ClhAeKnxipuNO9rFnHT6MEfuhroY5zkQ3464B3YUqP6Aq9Htva3Y
YaDGF2qbfOxxUhdjXUHO3YDjgbzo1Gutb6GMs/r/2N1WFyO90kvHDhuN+xDclmI65KN+gfGIHnFz
5l4cu9Pzn78b7GT0Gh0inNLDto03DPnw0EH3t+reO30XjlWK1cUgd8wKG0RVF56STQpYUSDBNexJ
4Lc5oRDENzzokAtvnQakGy0mCx+YdPH1NsPL6W9w7BQXA54QOVPUecGQkeXIpF80D+2IBO/0px+Z
LdXFmBf20HZFysOM1F+5DWJUBtBc6CdCnnAhqoKbMb6U04B17/QBj53OYgYYw9ad9JB4Xi0RhDxg
TYvLC8zx7sf2+6a7GPxmbWPznqcY15LKReybxbqI4FGbsdNvP3IOprt8wWMtCsmBpqzuWAAE68y9
aGQenBn4f74lABd/f6YlrdY6hpPHCUzxY4ZtwZd4fkTVbvMx/5bMdqDT5/HnmQzDwe9HKsvBxpXX
cC/Ckem4n1Dn2Xp/JQMjeB5YUKxPH2e+Lv9z1jfnLtv7UVoYauim/cD1AgXjQeerL9irfM4NhJTS
vZ+qEaZtJc2X04f788xJXvbvh8uaToe3iZo+jMoYlQQZGSP5Yk7/rFTSbz74ECwmhknpki4OuHiD
MjiX6KaNnUOz8cy88+dhYrqLUS8bIyT/l0eMsW9vyrJod67Eu/6xK7QY9QhLOt3NmZiDFvphm9fm
ih1R6NnOcG4ReewmLMa5pmAv0wUTy2hE4sqiP3AHc46svBTm/Or0aRy5SM5iqENOJUNshGLUNLi8
A7a5a4A3zZmLhLPhz8/t3FJ+/9yWjoaMNmlyT0vd/L4zA44Ut4mXqc50pSVtA/KSxFd3AoVX5SnY
T1TJl2TpRq8D8MM5thUo4qqya6TLSa3PbvVMN4CWV5BZi9iZDczS75+QSpIT4SQIv8w42dtT2T6n
EYgiX+2GQ5QaKE7sRvuOnKR+7uo+MIl31zXICVAuIN65sXpJ2qBPRzZVuutICzF1pOVkQwEJ4Ihc
OiyI9nlrYLhP6Hbt8etPe813ilthkMOItwdsGJpIYJtCZp/RTem3Ye9PJHVZyk8CTEHkkClj3Y8a
1Pq1USYpaFEbaPRQyU/tNBTodQLNuk36KX0ORvMrTG/1W5FEuKMhN3zNxtB50SQ2a7UxAwSY1CXM
HDU/J8gi0HR9kj571QuTWm5pMKmHwlKTnWOljsmWHCiiPk3aA0J9aP3CKp+tWIMFESlDT40K1jNm
dlq5uJF0/MCGTe5DZMXmhWXBwyQ32QExAs5eWj/9ErWKlsWtBuDbIehBj33rrjcKZ5OaRXgPT4Rs
xjHSnU+ZhRptp4RuQWh6l/lvhYzCc/WAIwPEWcwfQ2MYzmSUmQfdblopuT0n6bnBWlcaeWb9dWTx
YjqLWSR3E8CSjZqSHqUr5h43IMEL02Sn1VYNBkFzDLmlvtNacgO3seNjeS4mpR+8cCwGnlnIl5N+
5svMg/IPLwFn8Vorm0FPNDTrHjm58knmWnRDAfPV72uc3ZFKJFLZw3zEBlK5N34N3+3MW+7YhV68
5UZKBzk5zYVHVrCK5yWokL1hXczitDkzWx87xPzn75ahZt4jXE6iwpsaWcGVC7RxpdPp/OI00J4/
eB6L11pTq5gG9CTHFApmVsMq9CNwMxKWQcqc69Icm1EXLwbY66bSaUbqTVaragCe7BYsUeuUXz42
Yy/eCqQoRR2AKGAhqpPgwXGgdYQITE9/+pFHzF68D0YYyb09agkibPPF1+b0m96tVtIJskstnUF3
qdpumvm3aYzp5PRRj1wze/GW8A0lklAhUw8oW4Chb6y3JkipM2+heXj8YdjYi2GDj0uxKtGiTiFD
dECMFssfUV+J+7DSDbxiPRyqCpt4f+YaHnmU7cVoUfxqSHVtajxjSNQYymTVOYSSJQ4563BIPn3s
mi0GjDCjHvlg2HhAnsyDn9rp3Zxx+u30p8/f9U/XbDFSwtQYTMcNycQzAzguHfptYmMT8oiSNrZJ
jixjcEGnj3WkCmTa+u9jP0dzSCJnquDT1sDN6SXtOEjCUxq+Dmn4DGl+M0RFuWtZ7faGvD992GMP
nfb7USeBPy0sBp8tQQoVOAAdX0VOfeakjj0Ei2kgMRs3ItC39lS8N5DXMycw15jPXeJrMt8vzhzm
6LVbTgclDB03KmvPwAx96MEvVq/4GMPy4OD68GHWUwHepKRhkeMWYe7dDfCV4rs2HOrpzJeYh+kf
HpalRqq08CfRmCu8vFaar9E0peqFXYXBGmIwdYWZ75NYltxgrTGGM4P6yN2bFYnv3xcK61bIx03o
BVVlPAG0gujknhtbR55+azkfFZHOdq4KcadAQk3wYq8wHEXrloZ7pLgvpx/AI4+ItZiXzCZqTbvW
Ay/BEWwQVxLKL1hVe2NV+Jmx/9hB5lN89151ZGtqVAncrREVHKNKdeDa2HOg5Rar04c4diuWM1GP
gw7Gs0tyfN59snRdwS3u2mfed8fuxXzUdycwZL5mG0rib31bmJ+7AtER634NK0VPVh80fwqs5Zkz
OXZHFhORW1ld4iiqs63yyIJtxOpXQWlOJgfA+NMX68jLaClnFTpSBllidh1U34ze7I7m+R7lUd5v
FTXHbF5RyW93Q8/a5GNHXMxETRYkceV24GMUsi3zBgDLBdYhVANQf3knkatIXqbuWqTGnz7isQdi
MSdhkgjT0IyVbZMg6CHopZPlZQb0T5x5wx45wFLcGtaDD+mKCZvsBJyPBjq0hNy+KpvOHODIg7AU
t5IrpdVEhfhbtLMSL1qC4yJsh4MTdx+cwMzF6K9MrYiHMeMiVSQxN90oVrGjnRNwHLtCizGJCd+2
VBe/DQb6F+KceMFZfX6m4nnsw+c/fzckp26Ies0Yc0/BLHVrjv2cJubaZ679sU9fDMKEbg8pkJQM
FDsG9eOqrielEGeezSMaTNNcvPZBkWSm6hO/3gZW9lnainFJ9uNw4SaoscOKteBoD2gbdaxeVim0
QzGl7t6Ou9iTTlR70ZAQTe8CYQjGM3PCkSnOXIxQvTJV4GxO5lE+dBmctt9/k1oU3Ccisd66IEqs
M2/qY8/1YmQ6oJrAvlKEKYGHXoaB71zbqjDI4Y38DzWHzaWCFOCMqyCjocRjkLdB819epb2qPQUB
qRqn55cjZ2EsXs8UZRAbMHN6Rk8hRtpWjhQ4VT0Y/O2ZW3LkIVwKRH2tVx0MDwSR5shANnkKUAWr
fg6d9/Q5HLnnS4VoVrcm7BMOQNQt0IjO0j2F5dJlSaTlbVrgZT59nGMnspgI4gi3YKb4cJqTGtAp
7te+gn4P0+zMlTp2MxaTQUF4emuF2MW6ySLhJITq1aa2oJKbwVw7fRLHjrGYEqhvlZaV+pHnj3G+
aVVDTVdKP5ojLFfLev3YQRYTg10HNiU9nzsiihBdhpXH0Uqz56RHPXB0e3X6MMduyGKwGxUSE40s
SY/0D6jhUDIIX7CdD96NxQBPLCMNCjgvnunEzpXE733LPlHcp3Flff7QCSzVoFrnDrAMOATexFcS
0KKLoDKuP/bZi5Gd4pqzNDsjD6xpyjtncMD5QU/72NS01Hz2A8rFprYi3uVkAkAogwtHnJqCC9uN
BflGHzuJeci/ez3GgUFmS6lEnqWG0PYTxyGBKVd051zL9sjcoS/GNAVbgnhMJ/T8wHh1m6khmCm+
Mobhpu8G7cyr4kglaCkBhXDjOCOmFM5Cv5lE/9bnxJkS87CqHPHSKJp9EcSPhjI9nb5qR8b4UvJZ
Jh2b13C2gwJpTqGcCv2gGoH8qo7dx2T5pr4c4qqppbVCl2aYCHWZ/MneitqZdqfP4MjI1hcje9Bi
LLV9ANihEIonQNF5NJ71M9fn2P1YjOxAsUVgpQEdpqlySZ8YoHTso7A1vkmBxBgIbxjdA6Vwv46Z
UElkHB2K9d7pUztyc5YSTwkMvwSSFnggWYedVnfKvey66JAHsf18+hDzEP9DEWEp8xR63Zlgd0Ok
M3JdO/ZbPpDGE4zy1YWQdzHGVLMNOOEfG6RLsSex8ohaKMp4dELA0wrgj+6If/mDH7+YA4pU0VU7
5QlQjNg9mKCmSbnyizO6qSObSG0xAQx+BeywLAIvS8RdPWR3ZkNAbqDqn8PJfskb48xxjt32+Ul/
N5OV1iBhF1AHKRSrIFK0lheqTx0EN3l15kIdO8Ti1Z61o4wIoWB7n6PQuLDczL8JK4VABXJ4Gv2D
R9F+P5HaMDTg3Q2lFlWtPHssGuh+bkYmSTum/4ezM2uOU+e68C+iCjQguIXuxnNiO3ZO3hsq8UnE
jAAxiF//rT5Xjj5jqvrWroJG0tawtfZ6hp0NxEb8Eyv+YQSvJurDB4ZTYO7Wobujs7lMNcyJFf4C
19lgJY5OglsosLM72PfXDGhJk+7E38avt0WdMCaZ/CLAC8jQwifdc3tQIZbusm2oLejsKzVPXuEA
NpR3+R1dVve6AwNnZ63a+u3WWbpeZLWieCtMRl2D08eND8EHQC6fz0xbT7diGYa6HDdFjbyiuv0T
tBUwpb63lzvdergVyqQAi9s4g5OAoJ0lKoVpiXBh6vj5T9+ILlvJSTtQCUF2gWcPbI6huILfRndw
6gxnW52Jeu9icusjrCDG5eA6o4oGuQyfwtgXnlTHFt5Il20KPSt4R9T00rCAuZUoiuKY6lAmc02a
yxKk/138vpvjvGDRQDSnmID6DpsCPhV6gZ1NNxEwO7Es7AzRrZ6w4leCozllGvOcb8QfOYHLQZR3
r+AMuzPFbfSBrdhEz4KU3AGt0xcw5/A0sF2A+l1WSMdtxWbeFFPnKFyW9D4IHyUb4c3GQwV7Q6q/
fj5Wtz7ACmKx6qDKC9hcz2pGfnpS3wejvcua3xZptgosrR6m20nnyRcPNksMHpIwt/31+W/f6F1b
ppmOLYRMYSWvYC8Cmg40jbfYg61Xy2T2tNJbrzg327txGppWr2fHqISO62NmmhsX2MkKFkQXjh8r
hkFjLX2a57CQg9v0XatqA1Rxf+YifN5EW91L/v79HRioKEvB6tiVC3+F5RJ/0h0IfZc93Vp7GwZT
uSWDc1zWr/JO1OBoZiMkxZ8/fePA9Z+66V3b14GZzbJgbXQaoDYgEMKlkBJLDJOYRnrtzkz0cQsx
W3ZJGsJmLwd1uIONAZTvqugimZvFvagHmK25JCUsgeq6xwrflPl1mpf385rnp0uaCAXpf3dvvqC1
AYB0EhD65giMR+irUv9xwowUw1pjJ/fwcRDgSvPvtxAVFA5Q6udB5OofrfKq4X6oMxLccRx99irO
tjri/PZ33V1Uik4zXFGTCrNFPMMHG6lSsex087lF/v9Bh9naSj+EYR5qftBSXLNrDsfxxy4Hggom
5Eews8qXzgvSnQ38x4cqZhv28BqWzGCfnYnpeX5QTtnfhNAxXQtkwY++18zXcHwxMLpu6E4gfhwq
wN383XamwVQI7l2aMO4/cYq7Jl3JE6BZX/OQ7alutzrIina40LhlWONOkAQ5zNdGLz9U8D/bGcpb
T7eWagoUZwVSu5NMGna4xQA4MEjSdGdLtvF0W3HZzmkHl3SNp/dKJKmPwq+potXD52G49fTzQHg3
dCFw6VXQ4eqNNpIvCTLKDSBzIhXFTpJjQ3AAW9O/3yBhQpHB2RnrUDr9GNvwuw6BUQodECxmc8Vg
kHVQM4EFaHHjpsufzz9rI2bgJPTXZ3Vz14ZrljoJ6rbaHhJVlO3caFnCnrmoMwYyFFQlAFwavpCd
D92YagJrEtAh+MRNPjtJRib9FVaK85XLnO7Jq/u9+pSNWAnOnfius6jO6YoUZAiwRwWYNNcEqOM6
Hfwf8J6kD3Oz9jvtt3HrBUXi36/qAlAnihW7h9bt/OypM6Qvj9D4A66u3K7+mjrwjr5uy0YB7DUL
VUcDHAIX8MxQ+J/IGndgR1M27vQk4aIJvJWfATUFncmuampj5Apr4khhDjq3gocJsFXAx3iAIGEt
3yso3OhNYc0Yi9GAHqdn81I63jk6uwXa4cYAafb5+Nz48bZKtB8MkqUSrJwawv//9fCbB8pU6Pb1
88d/nPtjgfXr4XIvPRBawkRL98hW9qsXDi4oim/Fesajeumjbox6cPLpokw5C6wpkAEnMGWsS5OB
Ns9rtjz4YfcwdyD/fP5BG+1lywwp7tFrVeswkSHqjAhfq8RxwmHn6VudbU2CHcTlg4SqPVnWDgzi
4NGvnEecrPcS/FvPt6ZAOHbx2QCYkaRd9QRDxWsH1u487XaCdevx5+ni3bQw5xoS96DEPi0d/TMi
rIDJ0QiMU6cuU2gwcX71u1f485QvGoBXGPUPbznBQPL7ne3N1q+3JjU9Ue6OI2YaJw3oUQBkcTWx
BnhzE8qd0XluiA92ULZesJ3gE5e6DQ6jcya+8dnNr6hwwq9AK/+CwfPeZfnGoiOsIKBtWg2NghpI
utI7Lh2AfpBytkAA5vpIClR0EjnurasbEWHr2YIsSzvWKyQPVeb9IFTUv7o8FTubjo1OsQVtRTrg
no6gQoCjlPoAp+k1Ri6xTVZQro4XhbStZguFBLpsToNEMV99YwDjfXGRFUo+f/pGX/hWTBCfNXPj
YFT1awezDjU24dUi+wFZXDkdSoA1AE02wtmZQbZ6w4qP2iFjWU8IQen7JukXhRmwYu1OU/2X9fxg
APtWjOQTLoFnCfS6doExBfi04tdApC+/1xJ3BqdCmq/EVUffePnXkHZCXpMsBRJ+CQ3JEhS1vQlQ
B/q7QgGiHTqeD9Sez0Z9WNce0LFhCNjOTz1/8Ee/1No3FEDxjmqpgwTXpPn3uSvCZ0hZByTqB7Bj
Pu/brXdYK/+yOHAqz0Wa1DkbTyEbebSwZjp2zq6maOsV1gIKlJss5nVCKM95HstQPvSz+ENksbPt
3piRfGuqKAOmVg4KdsJ6eZwqkEmRQFmjcpoeRxgyHD5vqI1Racveyslb06BAkkN4YHeUfGmPbs67
nRTZ1tOtVXPSovDAOUoTpDqwl6il+5y6onv6/LdvBLAtd8P9eiNSNYagWBUxh9twlEtfRItYTZTj
IDR48vXzN219hzVViEDSvF4wbQtYnP50c6nBa8nS58uefh5h71bOkbWzAzNUfIcMXjlXy5cxDbJv
nz98Yxjx8ye9e7iC+7dbe1iW/Yzcmma+o5Tcjqg7m1O2J23cah4rogffaZ3AYOsFIiA5Cdhf3S/r
yF8+/4Ktp1uxDA8YQtwCW6+QsjKpi0xFSqXh8fOnb4SxLZRb1snhTI2QsqaT/k7hN/mTrKNz2/UO
4GGXvcMKZSdvV3+YwwDsoL66bmsQ0xbejkDFwK/+olfYErmyTk3TNjxArqy6gWv5kXnVD1F3O620
0Qe2PG5mHlczkCxJBSjXrax0dZ2q0t05F2+MUVsZF6AUpPNLbL4E7KtvFjii3s9waLquPQOxCxJJ
4c6Sv9HZtkJuLnCNKpwaKV05/Kxn0Ntd9w7FLnsi4o1DlW2iOILsCPviErOpUk0brxzy9SjvuGiS
RpVhGKPcLufX6B+3P6WoMgAAvlHINXw+CDZ6yb7DB+uMcW/JwBYk2F2GtXHuagBmvl729PNb380k
XRrSssiYSM4qzEMHSAB4NaW3s2JvjQHr6aGfIp3QA/8mwQ6M6kHgmLJoQFr85duC9OJF32C7Qzoj
OH6ps8Jxv1f9z1mb9cpdJ7NzTtn6BmumqhdvyUWAIGROdS2LBZAs4VyFFSqQJAOP6/Nv2HqLtfEw
k0NqVuJWhcjmSz+HL2AeP6iUfBsrCP8+f8fGSGL2jJX5U0h6pKtZHXbHtkv9pA/7fmdrs/F0W+63
tv7q9emAyaqTC67Aa3LM/Pz1op9uez6igGf2a6JFMs31AD5CnVcFhB8w6Nxp/61ff96OvIsDOU8G
VLwxSLJpSUGnGbokq0v97bKff+71d09XTtVPK+mCZARs8I6Xa3P0J+8yd1Rmy/yQ3VxkKaBqmLM2
PxX5BOLHAEzvZb/93GLvfjsokcMY+uhX3gOm4w+KJGd/152Lh41xb6v5hgbu430ggwRoqq+08qZo
6MN7JsoxNn7447JPsEOYDdhtVJ1IunQovnsqo4/zqNTOJLex/thyvp4idwG6uo9aemcBjSHrDw50
kGdUVL+zxG2NTityiTu6s3IzzHBDQAeQwJfs1a9zyB8vaiBbtucOODsOjPpJMC+jBP8RBMcI+sd+
Z/xvNJGt2aNp5gkGDjNYTCP/sbKWXZkykNdqWeXj55+w9QorgLXUHUMtBJYarL3PI8vB+QHT7gBK
6p7ydKMXiBXFrWBhHlAcGICl7qJiHgbQz9Re5nnr6dZ+e2owsw3nFYBKccTB4X+Eu2anfzeijFgB
wIAvq4oFJ+e51qMEd5pk17k3jUm7aDB/QqDIL+sFaxmb5FiursJHIMl9ZRZxBIP3R1jTX58/fquN
rDgoU4DRdLni6Anj0Ne6CYripAPSVztr/fkI+0EWw9a2DWtTzU6B3JQvyMFxwB0PlrdurX7gzvqq
Cgxgrt5lGy9b6OYVsoes1BdIGtKyjqjTAxRkmsx1L+sKzwoIARpSXrc4n3SL10VTVifGC45L6l82
qXpWNLCFNvNoBKJhQT7mkIUaqigY/LLLyBQ4jPy98IxlH1S6D7DxElMTgSov4iwc98yxNuYLW/FW
UqhkAolgxmV3Fo9B+Y9xgWpD6fhO+2/EnG1ZONCxUIDWBQkV7GlphunUwKG/1T69doy7s/ZsBIQt
eetKDR8J0OsSvToooupRpOamgE58Hm7/9eVH8WCFczobv6rTGRePZZhJ2ONxeDotUhgV+R4ce24D
0MjuIFoGvqFqArhLNF3lvyoVOv0flDeQf+SsYP2askBdF1DCvDHWh94xCOf6sjoZlJ/+PUxQ9zvr
AISHJHDmFRBkFizRvMzzXn3Dx01MbUctUzJ/7WnBkSYCWD0KXMN/jJVXu8fPG3lrIFpzWlePdKpX
8MKaFnWpB4H+A9+LN/4YdQJEkZ0l4OPPYLbsj8MUcEFJF9IVQHS+pJRMP+oVAPWLPsKW/QU9cr9S
EsRqlz1gyCBhR/PbLNdPnz9/69dbk9lgjOOroQkStzI+PD/8+hUMZLoz7W893RpCAeAzngu9UJIB
3hbGYVjIOVazWMOdQNp6gTWV5aNPKgWznQTpp/A3NobmW9DQ6eXzxtkYQe75re926FUh5hW+kmGi
TKBu6Ny5x6moIS9MA/+yI7ZtzZjCZgf1CRnSdWkpNQp6IMwGHxLU9AuHJ/n7GwzBnVyImv2khSNK
IhaQHZo633O/2Gohax6TnQjLFLjnpC0BoZYUhwxAP7M9883zKPxgmrRlf6FbkVG4DU+8dr3201DF
WUUS0Xc3WT3IQ6bmiza51Fb+0axZ5JQ6PEHZ/JzUDi4/SsbcLwNfu4sGE7XFf/VcOGte9VjW52p6
4ZPjlVGVdyFAM+vi/PP5iA0/bDBqiwCrYRU0y2aRANfIr8E3Zr+J7gc3VpM4OqFGLfX8jMquNJrb
ujh9/tKPg5DaejowHKBFCfBSVyy4nKWdjqmj9q6ztz6J/j2AO9axhZylZtp7TasVVlH6KsyQ2p7Y
EdbmB4Gjbe/tajQ/HtHUls9VhhRmAEcxYQyEh2jSMyxFnV7UcEsVbGdW32oxK2zWERRouaAYg7XV
dMqDob/iisz/+7w//tuk/P+wAU3u7yYLcA3MpiDwk9aM0cjdk5nreKh+mkpHYGtGwchuNVHXaz9E
rezvcK11mUyd2uK6esUxbi7E+dXGwy0BDSMQLGBiNfTpZcPNdjT0TV6pPmB+AkN9cJEZ/Tctw8tc
g6gtrss17VqqQa8d66o7whVziPsprSIsKjvnk43xbCvp1NIyo+G4lFCeRp2sTuDtqqjloDISF+yd
5SFcg0NO91IQW6PB1tFh46j7DEDfBPmr0k+q0m3aYzHmSkV0dZYizgGJT6NSFeEKs/2+XYBJXVEv
57t1+zKXpEDR2eym5iKpFrVFdxUO+zUq7ZFy9CHuAyk0i3H03PPs3AgtW2fHUXIBlVzmJ93cn7DQ
vZZs2EmpbT3aWkpRVhxOK0eutPIXc4TZ0RQPw7yn3/6vSu2DqLU1Zr7bdIat2Iqhhi0Yj4Epa/kD
nn8wcAng/ttFY+54X32Z906UCpam14ABiTlys94VkeM7rhOD1eXxQ74OxDv1WQh/ujInXN/0q1l+
uRjuB4f4X3mqAQddsUtt4xkWk/7x84lnY+60RWt9DkGZkwc8afvuykur13xZsqglfG8sb/SArVrL
W+H6YcHOLxjfPHRzhJzIZQVC1PbAK8+pOrn6HD5HA/wJg7d6lc+hF7x93jhbv93aaVdCg+ja41g/
BXxA3W4/H5zK3SusPu+oPxg8tuUdsoDEE33vJ8BC6C9IDpVZtMBS9tDCYu1oahleNvvawjWeD4VY
ucBOaWLkV4fbRzcuqcSY/LyZ/ksJffQl5/Z7t+lGnSg0sbCySCQB4vLo8GasYg+Kzm8e3FIe6qUy
7LaqdaO/O31eyGO1kuah8DFzHUANgbUKh0jHgJhkAifWIEo3EXiRE+jWKqsDWKViS3wAW2nwARgx
816B01YPWPsUJyMyZynnidb563nwn4ePkFMXZcV00XmK2hLdRabrmjdEJCUKg1bwnnwyxow4eo9t
sDVIrY1JS6cQwk3kqwfNYOSLHc91lRG6s/RtPd3al4TlJAFxcXmyIrUIW7qwuYHfbnHZhS61FXwG
3n5Y6s6nTbeQb7PqkdNCLtndc33YmN5sDZ/AUNLTvHCsWUxEc3fWD1QijLzUvexOCAzgvwc/zKVR
b+RrP0nB66bRDFeiH5lKy4uuEqkt4jMC5L1y0OiAWnbXNOM6Fr5udlShG93rn9vtXeQqMJXcRQ8c
BWxU36yLrq7Q4Zdpr6gt2QN5rmqgK2aJ8lh2SJ2QH4LVvewgS30reoMBTBrdYOxQ2PVlcKouahmR
tsnlTclH/8/nk9vWCLJ2EBDBr6i4w33ZSLrpmUnhPgli8jcY3cnm+Pk7Pk61w4/7716AEyTE3CUm
aBDNf2IzV8Ex1G3hFbzWJcPOLuO/x1Dm/4xi9qadd271vBXYEMPhmh1rczKHWdbFtQcHcGyZe/b7
82/amFtt3Z0zdQ3O+rgJBPOwC6J+HDiN2bqG//qiZd8MRAqvn79po4ds3zmU1eKslPVISpa5fsix
o/mfDyXtU1r6zWVBaAvxSu6LtFMEd4KOP15z5PRwteaVyWUfcG7Cd0HYBGowtUvwAXPD+zib5vQB
5mbB/wLs9XfW6I0hxs+N9+4dKD/JfVBDObq7EChk9+X6J2sJYxFflRHXcpVVej/3+CHRCmnSHgp6
axich9+791ZBQTGwDKYvyb74qn3QlTisWBSxHy5k/HkDboxlbs0EwAMGYd7MyDn5XviF1iM7qYrv
yXm3nm7NACFjNUYydrDr6GV3AZPe1ZjxcicOP86XUVuelw31MjWNRxPTiDEe4TN647PQOwGfPR57
HaanMEiLC0PFCnrK/MI0MGWHdERVJs6yvF0O8CHNYbALWcYeqmgjIm2tHlzGRpjXS5oECMaz78Yz
Lasqzpfgsni01XoVk3wt5ESTnufmWhW5AgSH7bmzbXS4rdZLq3TxRq9hiduW6lROEJGL2e1OFw1W
W6Kn4LsPVm/FknPJZBeRfPK+LYAd7xXybP16K9JLBbNXR+L5GX1iq6gf2Bq0l+UB2Pmd76IZKojB
y2SBbWY/+VAesd/DGXR8WcNYUYyENxyAeux05nwtbr0yz1FL3/o7P30jzpgVxVO7LF4zIS/tDm29
xkVargHUa+2KYGDM8JNwdfg9m4j+9fnnbBQsUGat6mnq5+PqBTQpx7wNoGsf4cyAJKszRed81f3Y
BjXwAwSIxuGg6AgEBlxZgQs6tPnIpoiBRjAcSYazUhTOxDdx4cOwHBuDHijZtHDh9ISqUXoT1Dr7
/fmP3hg8tvjFyfsGqQyg51EkpI8mdfmhqrvLLE+oLbrLCjgtgddKk1ngoi9aVFPqyG8Lc+Fxwtbd
DRWuqWp3xsSji/7QeQOLnaZZDhc1ji28IwVz2pVjwKwzma5QFFk/8rq8DI5DbaO9ag4EfKNcksDb
pjsAzqFvmhXXJ2VV7JmtbWwCqLXRmBUO/V3LCNJ45RczMojMSH7v98O3tIGGsGYTOand+/iNVcCW
4tERMiRfNDSBoQ69nkeHxEvK6qsAX7Wzc9rYXdh+e1OBm5MejvEQH4e1iFlTqu+hm7ZdTJsCBoLM
9Ye9RW3rXdb0NMBCZxhr6iUNr8ZD4NY8dmti7ikwCL+CiZqdUbbVbNZE5UudFksqSDKsq8YVBpxF
dBSEQ0Zjpathumy2tZV6AMbraTgPtxlXvFdgb6SHDNqSnY/YmEeotdGoRxcFWAN1E6cOgjhjvjig
b/bEuxtdYUvoqmGRg48r/AT4qwaGIuZxcKf5AFoELkr3TOA3PsE2u6ucSgzA+hAcvBf2gur9NhYp
bV8umkts/ZwJspLVreslfl9ML4pVxX251HukuI3FztbJT01QLms7eEkQ9nm0Ko0sox6cdIycQbrf
3KybJhSoO+lOqeRWW53//m5fkFPCTTHNeN88Q5LAxjrGNbPeuXDf6m4r8mbOQKEstJeUOq+OzGe3
XcVPM89MJAQkoJf1iBV3RssgqBblJZ0ju2cDrvEXPsx7OdKNqLZ97vpWkFDU+AZTmfx+yZ3g1m09
U0eoKrpQ/WPb3a2oulhAtSHYdkv2JHtd3SufkJ8XtY+tB8zGYFLYt7gJEO3VqUau6+Bl5R4PYaN9
bAkgxaLtCT9wk2Vo1lMVhtUQTb1JbwAbQZHEZZ9wDpd3w7QyAbzJvNFN5spLDz74abcrmy5j51Fb
BCh4LweoAzxUGjL1XTpr84Jyvd1U6VYLnf/+7scHc8vbqU0RY3zuwSbjw2EGDA5FgIW7c6zauOe0
dYCCFzjYNjO62FHipcWeNF6mTka+M0+3Tk4bINfc8mZQU/kyUrOnNN36Miu+hVNJldeYC3NwPEjU
dx3/FRpPZ/ECeN1y/LzzN2YRWx6YscGRsP/CkmSoufa8OT86qF45zavsj82kx52E/8bca3vjrXnh
4TjhuIlXAtF4tdYA3aJwvBnLYzqKpjvCl6AgMAQ+b1E//7SN6dezVtsSzniTaho3yUHUROoIbl56
zPrTRU+31XKrEFPgyrP5/zLIL+3geK+VMfPOmNv47bZabsxrCR+4nCSeGPtjx7NfwHKuOw2z0ec2
zJh3HRlQ/4uYaYVKFtcJr+qmXFGXKIIHmEhdZhhPbae8rkElAqklSfqaIX/WmfZshb6X6Kb8v6vw
D27YbK88J2jcGj6+JFmolH9cNnPkVANtimqE2UU1lF/yDumEa76U0xItvTE44nZOvj6nzVBNB5Ol
vfuFzyIksembejrCw3WBvA8n4jSGIwqoEcXAu+F7iLpNN/JNwaaD64xFtMBaQWeZG7MAtQRz8WPo
zW0q0vp2Dmn6GNDRPIKlNMRNL6a4nbIl6oOuxMKmvMgJ1ByhJOdmyYcfXucuURPKMi6zqYt9bt5U
6QCh2LP5xl/DFpL89h55neUQ4hrrkJbp1czGLHJKp4v8uk2BUxPk2ISgOLamiluocaeh+d5y1zmV
pfp3ovMCq/sSNYmOfMzn9XfTpWcwnvfKTf8blMvvXLsvmsx+XJJxjSZXz7HnMj9u9XzXDAQ2bB6r
Tw4KoDkB/xYy3yaWBb+ZWuern9H+0Ez+VxBXddQX/cPYeU+lx18qBa8RTrAJrZTP4150gDH77hzL
1vxa5dLdOO7yT4ASyaMIAevUXvMSVOVrFpZfJvz/CNxqf1jIMiVKN2HcVYY2UWlGgOqcso1oPptX
qQeSSIYVpZDj/ZLy5zRfnOsMXsbI4dOI+O5jEY5VBJPulwYo1LhdA4lb1a47BII70TD1zqmV5q0d
4Q6dM7eNRtfXULDImzFc8igXMIgb6K+CpzPs3cnvNmWPLqv5g9OON9gh5XAmoxB/5PS3S5wOHitV
legpvE3VclON4Q3I3m+8Wv91BnbdlzVNFqaDKPcrEL7TlRwWbEwj1Da1+MR2ivus/NkXgXcYJ2ai
LoVLHbhFxXUt4JuOxD6/ApClvsmWITt4eb4cKS1/iDy7G5ohiHzt8YhzYDgYyf7MGSujglTycZTq
CeZQBTSIvI5KLbqoxSV0JIruXzg0mYNW1XQUlfuixLTE6LYFoM1yjEzYLlfLMKa4IByCAx2r6uDh
aBfpQr8SPj53af+FOx4kvRo5WsRRgLtcCCbGIHuWYDzienooD3yFJ7YLc+BErvrZg61Y1PZwq2uz
tYuU8PQdM/09guq3UO6VkCKI+3OJ/wRsU+RC4HZ0hmaKSKO/VazG+clTbyPnP1G7hbTQyNsYZqjw
GyboxVEGP6amHo6NW3pHhRRFnLOsjdhc/q8jIXixzohMS7dGg1drBF3zm7U450FF/NAz73GqAgA3
p/XayKmJQ1HeAU9ygllMebv2RMacIjOZTs6tyar1ql+HL+WQPa0Oe1p9hA0u/pukdTDhuV3zrydH
Cslw05/aIcDetuUxFzo8OX42HjynWOO5gnpJKenEfrW+aTKVkXM2zAf85Kvu3JdchI+KGH2swZ2M
MkxP8ehCNDIPUH8PUrOTn7b/Dv1cQLPaQxujcg5uGpviCi4n0To2MiYGlbsBMeSKqjw7tIZlJ21G
E3tADFx3nt+D/Gnc2KnZQ+1nWVT54q01/qvuUlSfwKgbI2UcownmMonHYAobBkv+jHQSv1GjM+RR
76J0REHF992DevZ7nxaglnqpB/+RvuvzxxDURxZzNZB/cl4VA9RS2r83Q9Df5CMtTgOkJE99h9lm
dHU9xYIhhx0LOD5n0eT48oTwlyam7uS8FhNw3ELSXqIbSJ9U3sKuFJxlb9yuda8GoEpOEy0YVhwf
vyJdx/WmXM6s+NTDBLpAQnHtM6afuSn7Pg5T1JoRSCSReVOmvXNVj1xjLnnOIjpDoxTBnTZ8cMem
/LNmGb/VCpqNaGhFm7QATB4YXptHo0+zWz6S/GrSRIyRhyP5VwdJ0B91Ng230O3Xf8Ksk499oPiz
J4NiBQvb8x5lOJiHhmI3Gwdc1Y8skM6/zMzTN9nMAr0bOF/4mpfJDAyLxBrHi9vBQMIdNaox96Iv
h/ZeAcgFFA/3ayfShNK7UOj5aqD5Up2kM9CrcNXmiozD+m0KwvFFA3985xgUxUeAPhZ+VMslPfTk
zLJQhq/1sSdB91vA6XyMsnxR8M43MBlcxvTZOde/YoZ4yGb+1mlIUOpuqGOvCotIafVm0m5+KtWC
khA6jBFx3f6rAsvtBj5B96i0NBElSxL45Hta0ecAAyiC+V+PxQvfBFJac1Bj9+qQnBxgcYOc94Dx
x4PmnzVz3lYMpFsmh8exaKCcgqnzt9JNMUh8kd+AwZFGQOGQo3I9N6oNiiUwjT/xUtyknLyi8nI8
BTXcknPTmJt8ECrqZl7EQwe8btXhTh7F3Aum3bz/Cv00O3BoXGMseT+HIv9SOsha+71QMYTC3q1h
PZCfgb/GlLePRQugZd12EME3uKySnfvAfdJiLUewduBcXreietDAkqKWI/22aF4DWE2ODCn+gx4V
xwI+9TFZcxORoXkbZIhyV+MX8WimCZN6rbH+4xBSOUNS0zaPW79zIoBUH6pVyzgtKyfGlbkTrSHq
0+qWvuSVGeLVxfaiHZf6us26n7gZBpBK4sKzxu4kMlQns4+NfxcMa5xzHsQzAGgH6JW/KYPa8qJa
4RvmVj+DfAIyutXyqArvFSawZZR5XgVtccMOM58bJEvDKa6d/n869f6FdYCMhtKYQ9g7Vz5XAUjz
ZXHQBZSA8CV8reGNFLUVeXI92t6gsALyUc3NvV9XAVZaWhiYBTXfpdA1Pq0Xp2yh80m1qnxm0LdG
q16SWjbuacL6Bo1Jej9Blfp7mdc+wiLvXkGYkJ0covxT11f8Ks2Igxw+alpCP6irOBiUOElXg8kI
ko48gLGdF5jlTaEe29JBXHT5jCu6GiyB8p63tOmvAtStn/L1HC44F55J50byr3RxO4WaAbhJxrwc
xBMG2XQgZAiuaeidj+558++0dsW1nzXrFZSo5mhm2f90/UzFog3Gr8HE6A1J8+DK5Gt73YV8fXYp
YV8GsrRPKTi9RUQ0d36l+dA+LR5LH+DL6Z+csMv+aVArewVaZvoE6q4+aOQ7vqRh1vyG10F2rLNu
vQ9Cqm9huSjhKNThurlJaxWnbhFWUU9mzBAqWJ9byuDkFjT17WSmecCyDIz4vLrhrStTN4Gxz3yc
Yb78aEw+H8awWhlmxm68x1gn/wyyHL5Jhf2NqgrsxAs6ozTPKISwn70WXl8867Uix3oyAapjaRWj
V7DvKxpkxfqhpbeBs/KTLrmHIWuWezmo9DBSv3mZvDy4qVqe5VHAM9SwYCW/a2Wu8tNK2/IgCxnE
VKQkRoFmcYCHmDzBDIrjypuMR7KW9LoOiTrmmf6pUid9a8ZleatmiXb6P46ubDlSHIt+kSLEDq8s
uTq92+X2C2HXgiRAAoGE0NfP8TxNRE9XV9oJ0r1n7aKwSVFO+12kW/FQABHEk2H6txV9Nc967PUh
L1rV9IVkR772U/3zPd8kKrwwWWQSAtGWnBbH5tMwG7jYYo2YnSjdLnAwDxh2PCSsIMkbhnrTCiOP
q/U0xu8R9enV4t2t8yVS95Nd55qTdQMPMQaPK5T61fITSGf6LYNOMA1rk6XkqciS9DSsYKFKLwsc
mV3bhu8LX4v5hEAetL6v6bo1KPUdOJpMs6kvC7bQX+mKNKPSw0B6EyIjl5GKAa7DiW5l2NruUfgt
eQKDbP7EbqXvW5BE18EF7ZcL2+BXyGkRvPOkUwB89yFEA8Cyc/KZ9fhlHuZgb2VFyLKGn6IIhr3m
rmDfLFB2uvFgmqZG7XAJIpkYqX4VZwn5QM1rO2A/6fpfPOoJfBAdQJtLYBMyNLwzsi0xrEdxHfWd
cRc85sN8gQgblp9QS5bQcopa8S+GOAdHOenhOBxYxvcT6idpXC5Folm97HDcY04Np7nZggIOiF6x
rjKxmcMT2guQ02HQ6Sz/hj26z6+L3UV7GlobkJJbbj8z9J0+9NmawCs+W5Feu3hP/UE7EoiSY+5j
pd7jyT5ZH4fmvxXYuKugKMGcpOSyinMuVRGUG8nGBVLNEHeWRIkaiib5j3FvzrMeXsSuw4qEvvmJ
1rtrHR6/Hl/BM8E1hIRaptGuAFt8IY/BwrI/AwLVtwpmykDd7SF0EHUbs2K8xKbP5UWRNZ9KOZJg
rYrJz/4+boOoh/1TFXcqmDEYcqdN/BQPEZysaPnByuCLZMWtma2cjg3RiwAZOxD/UsxyRE9CEoHX
zqPYmwMnURAfbOrcMyz7JPqGKhWUdJjM6MNGPW8smhHjuzpMsSP9kyAzeBTpRNvWSgcpR9X9LObK
hjbVRxVMkfqmwqwUE2YUBVg9PKfmGaF5kbj0euKgd2YkxFxyEwQY4zYE277s/eDyiyZdMB7nfZnx
JYiRC3eWxRAH53aY1vweMEDGg3JYtrCotmIjS2kifG0ldEQpihp3oRjWz1H/YVO2y9ueJKu/D1OJ
CvHSU8b270hGglUtyXEgEKmD/NJ30uRlkRjU3oL1FzPycHC8N6FbsRlQxGD0ZU/YcJrDtoMwHWMC
ah630eDsQvJw2wwhgWoUNyHeyo5b3MN2A/P34ruIko+fmuzoYMIAwzTtRYS1d5/iR9OaCPnIoC/K
ZCN5e4v2OBxqJnFunNTiN1uCFB97PO1iw0PFuyJtdi0WArQjkeqcQ4pMv1vUvNySfqRLGaEVGINT
nqwMP9OEPCI/BMV+oGiFCrH0B5Lj8fbFbMt0NsWGt3dC1gZOfjsdlmBd/y08sd+rRpJyvSGytj0J
CVn4fapImF/CEOl+FdT8zpYY4yJ3h/4vH9RkmZi8cTsmKxIk8mE8y7Udg8Y4G0mUqOnJvGdiD6K3
cIlwhuE23/bKLl1OUaU5ZN0lTSLEG8cE/9O0CD8P7zpG1dPSF+A1sW62ywG3Mva+KDK9uAmyk+xi
MHAJRBr0aALHK5jZM1xy5rVdhvQX4Z1lQGrCJaksbUFGVOjw6JYDNulp/+0ti+J7kKds+ouikMD8
Reg6Pp5Cb1oT5qTgv0M/yK8gwX5Ywwi1RmXidm/vZwr/2MPooParljTPySPqf/VS5y03HCMVlSDL
4UzecRmEMe4FqL+BMDkl4DHaFtnVO2YZHAWGM/6IfIxef3QUIS4XLrvp24mC86dYhjNaDBO9jo2S
clirfG/VfvH52gf4onQ/wOjJ96jcwy3y976dtv1oR7mTy5Du/a+542v3ZDdto9KYbZvOeHaiqdw9
L1iNPpPENYHf1HYM5z74F02M/l1sjn9vDDAkHrHbLdmdzpZgwPa94SzyozHJbbbwaZxNsip6mSLv
/DnWvbYHGrdE3vDEBMkzKAcD7Ape8bgySbrFTRrO3NT9RrHLR3jVP9E0u+x/KYXc95VB1ORLwMd9
fMyhmUYmYmaQ1G6HIaUQOtEF+cU9G/U1XmXu6yBYM96km5uWuyQ1nleQ4pL8PIRjShGLp/LwOAUW
y0AB8AabB1k2f2Co9fuTLsOm6nhSOsYdZNhwB457jS6Lm1a8wx73VW3I0CdNm3lWNOuqlDkCmDM4
6tukx1OPuFdWsmlxcZMLXbgGlo8ZSwJCHUgJRoHq0gyAYa+YDGJ21/VYKSqhN+trakgcNxAhkns7
D5wfiw52lFJxz8BUQoa4lIukqbhiap7WE9bCeDnaSLG9HnDiYxPLXMevXMa+rwl3oQdaJtt/NCJk
a1Ixh7Lmqh/+GxLRvcOsq4KK7Sr8lzEo1MrRGrHWM8uiuWZmi57gYZj//vxDzL3ol+yahDHS12ms
uo8MybJB6dM0+W+Naa/PLmTpVOt9tjh72UCCqUqGJfoHV/+WNBYcnMYa3wJVCyOG6Qi4YCevDjEF
4yFbjRDHZUkmfkHGUoovBXWjJqxMq1Z+UFnBUl8KvEassQuCep5/ejrYWXdIT8KRm3b6yRQob6pA
CgXpzTsFV1G3L45A9OBoBAPFOg42vGARTrJaZ/h5DwvibDGC56PG/sSRvIQHEPUoiJKe/ftkBUNZ
Ozb+tCQ8dsmn7uF0fIwQRegOMWJq+hdoVIOsA1SG7INK89U8Z0JBhpQkyC56HUQi9GnoYIVqbDEM
4qxnJFj+CZIuDy4FQoZhfArGXnyg6noYDzifU0COWoaIoscLqRrSCRrXYjOqe8AFhtpoQUiuZIk4
VeTKYwAB4X/XQra6VTtqLfBiFKKYf0sVperkXcYdjC3KqytCFF30cxLubKxSXF+6xKU+8bLAtImL
WyixPWHdDPF/tALkzGEEmPiAiU51Bw2IaS3N6tRezyn08WeGaTG4xERm80UBWY0vY8iDE/qnl7sB
UbTyrAaJs8eEkcf6OcPJ2UQyQLHQPCURSAeVtPK06qXPoIdWycu2+wlz+qD6FABLsgLu6G3blkKE
/VqnQZwAat0Grf+siaGkxm+Tt09orgNUKFWcvChY8hWuEKCcDXQWXXAAcbriVIR3TNTIH+PLZcun
9oPjOmW3Ho22MZZTPmclEpJ9cZ8UfIb4ew8mU05FbuuoC7cr+jS2sVzVpk7zUgR/gIjTR4Db2Uc4
7irF5bnNjetnizT7YfZPP0OuKncmIVTiKVDpTK7FE5v3TZXtlAE85nGPYtKEPRdJGiHghe6/M5l3
H7hW7FWgE++1JQHFiMvlfJy8nzFPisW3WKARYyjGoDuEhGVNihysG91Uu5Y4lfD2xjjz0Vi2kqsO
NkF/8MeeNXpoxbeYN2Ak/b5md0wh8aXihiSAD1tHm7GlZsEdW9AGBmjzPgahNFiKdPI+LMAuWgvR
ZyO0IE22LvrS43sF+ZBrioenLcDYLwIdtAiSzQ5z4jbs1ijpgedpMQ97FM5vbT/6QwKMQl76tkNQ
e2AMkKWYhB9FZ7w8LPM4gHlgSx5iKXDAhcM8NDsmnnw/pR6r2NMUj/MlCVrsxYqKV6JaNI8QLh5b
uZKzIyEewyKXt67fEpSFpDksjcuWWZx5MryPORiEzgb0C61Q5rhZWK5/juw3IVxSe5Df18QrcRfi
78VZM7GXbHbRE7pG2k+q1T855ayyW+xMWSAX/jTvlkYlLsAN+O9W4JAgGRKUI1xS4NDeeh+DI2Y0
NYj5mu2dF2H2rVONA6efkkPRxcv3sMrl08yyu6wxW/8MWQ4k3uXhCicrNqDS5dLdMiwpXwjSDXFm
uk0Ph30Z4UNGpGgXVWG2Tnvdedi0MLTOJi53m4S+nPeAsbPh+ZA3UrduOyv03G8HrPO/hedvgse6
gc8uug9SP+RVAC9WM0FYj0kQ+9ohm9RKGw8LZFbifQuBD+/bS+67/sNF0VAXKyKoutyyF2RGy38T
OJjfuV/DP3LwGF7dQHtcSYmu6bwM2JEGq89so89rTkDy8uh3iIv6BvEYOGce77+inuuK6mJBLkJs
6iGKJrQujUUVbKR9izL+037b777Ru0FqIEMcFVgjW3oCZCkb0uk0DFEBYAHVu/i48cFhUWsK2X5O
dG9BBm75wVHPAR7x4YD7d/2AGQnzCzT9951vT5lLaEMdagkS4vvSjgbm/CGzn7TvyJ3Fr61f6XYd
6L6djJHaNHAMEDBFaMP7+yMR/A4RKt4ssBQ2y4JOszVXySElhM5lIvPsN9zCaYHuUa0OOGPiRpPY
3BmU55znTBWHlc9QjsgsrsBD4k+3Q3/peUouqcmXM9i34LSPiOJymLSQsuPSOhzy9i2dCnMuaJDi
tUywlKdJ8Rsd2jIrcff6j55EHs1wqObAH/Z/IonDKpBYXjIQHGWBCOsSFKTHxLCS2mOaOFKG5XSN
puUxpbE4L8YvKIBxeBtJHz9IFEsN4Nny6YgCMVeOSNYcIYRQ/hkjfFJLfOLGbJYxbO2EPMp5tte8
6KIPw4y5MixZlRuJKLd+xQIdCul++9xvJ4nemjsSku8xENm7ta17lUv3lMfUwNQP6ktxx7EDoQuK
4zO90CHpznsyzVWux/kwzfP0AXQ/f9wTpj5A+ixxndsE9woKNOtUr+nYzIld6KsSI54lavVwzLMo
bxC/wWpIuCVSO5NcNxim4saSOXpeh6SoYd2UFyaMx8xZ8FLILEDCzA+e0S4zqJzY1ZMPo/t16kw9
Dlt/D1BSHlkggzoo3FeHqeCG5nr26Hsb1fAZmBPToWtGidVGBqSospl9t3t0z5YZO0zQR1WvXF8N
KI76CeXujnHYjrVeRW/QWp4BKZYtgEVg6juYDRoWWOjIhq+xjmOW/N5mwm7F0IeXtU23ELDzD+i/
he0hhLS45iDk8NF4m1bWaPFHp8yXabT275sOcS6BYTpH2dr+ZSJYrghzmC4z+2Hg4PiI37PdReCJ
LFb5Kps6ZDK3W+Bv7qfBN3EDdCNYO5+pjOKPJMkmg10Slv0qi9A84Xj4Ggj1MiYYmqscaBFAbj5b
FEcJ8C6Zw/FSThJxs2UXIcyrDKbZIBJjQPzzbjr9B1UN/hpa0dezU6kB07eghh7Ay1nnUYvmah8e
mB3OOTXrC0lp8R7s3fLNBbi2GeNpnSMy6bj5kcDYx/VNGbyMcCnK6xiT7DwawfCQrCA4ekAyL+jA
GvAJCXouB/ynofHQc9MOKei9XC1NF3YvyGUqDhtx8Q4iMM8ukhUFwAgioiZH/OunigPknqGcq0qA
VCKiIiP3eNF1mQHK/+1jQl9mGaWnmOAg1NtWXCx6IA4rFvmrj0h2A+y33NS+gGQK+xMKW7sKsW3+
C+gca6ix4pFGw9s4BsPFibkHV75sn3oenuCTB8s1aZRlQWtzVJLYMyayXZRd4NOD8PGbwrlQimhu
T9rgwDKFDf9jwxi87f1GENg+9R9pLIajHIIAkzFYDQjQ9q+W0ugfTfO/K6KbwVzMc1b/ZCuA1SnA
rRdiPBhJl9sQJNshQUdVVSRjdG9wwuN2Uh09CbEMNQQzsDsNRTod858mHUmFunrkuZ0hEek+C4Bc
T5anyGmeTf/potUepU32l3xLp4sPVtIIyaeHYlpIvSsKo3Jf1P3CfZMpDplRIT7QNdSWEHrwOid4
WUPuAAwzzNVhJLIHSAzdoWVbdxva4jtLI/mUqR+QqQjn7Uq6LL32pgfxB9zmKebTdrDCAuPnNBor
hZG7Yd2EbzYdEmS1xjgHgdEBUYPpamkQbbD8gScqvCdFQQ4m5UMtCgfJMibiS5EEKYoJMv8egJ3D
NifyO4bI9veJ5QptvKSJ0H5Wj2Ex3oUB0g7wl0Tdb5nnHlbx6MuKSd6rbXga6R4/iBDdNBpY0x3o
gqTR48ZOcdIm7+hYKj4Tv7T3ew9ycuSzOsNF6W+orGYXKC+DhlLZQGKSPQrMgg0hyh4DiduxDDWs
wFSCVlGm/W/MCoCH1qk/SgNocbEA5iJ7DSjRssbHMmg2DfpPstUcsBe3d9g4s9MChPGA9wJ3P4Co
88y2/a+bDcITtU+u2wgaW0jc57SLIQqYTXpOhl2CMeEHO+/DQY86OsQQbX3wZQXwJPL3OO2LE2xH
7h5K+qL2vRblbKC7gUoBrA1SMfODheIQc+NubwAi1X0fieVE8q6/Aqdg5WKGCWv0NOB9QJqagpq5
WgoLxiH1XT2i8uy/WYMa0VwNddhiAEIgQVBtOzAFhtvlLg2KtwHZ3hDgLPqOgEh46SxKO0tAgeYu
ZIW4c5P/yjQjCHRp/2V70CgdDc9BFHhEboHrICFNytEH4wHqD6D0HnMYY8vB8daddGq/5qmYAect
YQXOajt6P6X3cFkQ4GC9HU5exaTRPv2Nl0Ygi9hNd8VCzQn714ZRoh+OQJfjFwI66gwnPOiDIfvo
E9R8tvCuY3VAlaIN4Tne6a7PwfBDbOygTZzbJDCNxJQtVv3XcQyXMsVoei6wxlYG2ME3sCPQxehC
+Mj6vH/ff7zpjCKOpe0XcsXKkZ8TzMRPm+2Cs8bBdEA3J9Q0BIvmza6FeBpgd/3InOGPA0cHpv5R
XLXdLM+gw4cb1/NDUFj4nWb/a8Yg0ADh7KpRJ+S0tsX9ku7FAVKZ34ZnW027gb0TTB0PPeLNDr0G
l+mywV4cKIITZ/FHF+DVbxdjQ8TA9GMN0nuq8zzCPcTW4S+EV/rIEnBUJF/X0042XBMwNHYtBlwI
Bvwfo4Y0QvSByC48L2S5eSH++gkcWKCYbLYYQWRpuA6HAHQmJhEhcLpjM4DfrzvTCAqoAUCMwBLL
5MOWRoCmu9RWUG8twOmirOKBnO5km+g7LYb2vDvrjtTmyI6XDB47OITvYLSbyjxGi32Qhq6yHQmO
2EToo89RILQlaTqVGUCEj02Ajs4GSWrH5C+/h/3vjDqE4hQ27q503nJgI8sTVC1ZmQ4tr7M2+Rs5
RCmlYeaPS8ddLVYcc0M+YCiV63Lw1OlD3Bb/TTkUSVoUW0WwawHKmsyD+flJHZe/cq7oIUcA1HM+
tsVt8amu0nUF4cZ9cil2+l+CVQnY6AKAoR3PFP7naiH8HvmRmDCDaa2jcQMwigRXTGfyY8wxzhqv
XzUwx9ptQLEg3vd1K/n4hQxB9ZBPXVv63Lp30SP8Pogiful3os5D3v8NU9th8E7fRJGETRa5CBqU
fK6jCUjOEirahBOUeBKxN3euNSeC9O0niRa6GpnMAlcWXrWNdjskHDhMrEXATMqKCD8O1gywq32V
Tpadij4McLuE/V1EHGCWAPc4pQFiyxLxdwmIrRKRd88BxfmJwCpo61qXmYOHj6xelAZHipq32kOa
dB6hY6gAtaalHEZ1WX4Sp5bJQc8HzqUE0izPchvMUQq0Ryx6gtFGIt+FUfaMPDYC3YjUV5fE9G51
tvsMwwJ/1M6A2zTCxGXctYetT9t3M8It07YMSZjJuj4ZXOOXjoyfcwFud109fBd8wJvl6VBPc5KC
gMmH60DC79Qlv6IUbI/rkqAMQihTIThoiqKFZA3yZ9wVZEIukwzshcZR+gD3fHazSR/eUAjPKr7S
p0Wk9hxDZVjzolD1rmN5XSmAitg4UcJUalB3b4FzdNCix/0Y4p4c0rIAjQaBBJVnYLtQCgWIGIwC
rKhdttiGxlAVSDSFppv8bAV0CNC60bKD9KTsoJAoLewRFYH/HYPk2N0Wboo7gUvwQaR9cmKu3T6o
QkwR2I5APfy0wJZGjzbF4TQCyJwS498yyrGhdTZsgIJQfQfhXfEI8RhEGEGoERjYbieP1/sCAm9/
RJIGg3KSHqBl0DfZtf+sCLpXSHGSOjO4DG0YiCtD7RKIRuTMdavTzxyxj9UyIVl7ZcQdgG22dyAt
gzJOwKvxgHx3CwA/uyls9a6TCpFE0o2QSyFdFUKMb4Mf9hk02nxmpuNVwtYnrvGFCTq+9dsaHwWH
Sh5HwfCTq/cF/kJUaUqu+YhtCvQ/rPYxXFXuk/9IN0xq1yOb2VDhtzaA9k1iiD7F9w/jWqFqPsJV
n37m2/wdg2u9z1MxYgCdrmkW3BuNdKZkcuXQT2975J88ssjqcIPEJcr1ISPrryWjbzO1yORyGDN2
Tx6n3cO4NEgQ2YU093ikIjADUVQlKv0r9cyPOidBFUcAwtGLuJYSssijWNhtdPxXtmE18naayyxO
1V+KIsM7zL7owYQO4z7K5xHLL0S9HzlMrq/SDSuF0rXAetbD2G9xp/0KlnU55rOdT8nAiwaMSnJy
usirnkCEAcEmJOWV7z3/o/iEzGTPNlLF4BuPZAVE6nVngnu6gi3V2Hj+gVafbvOIqUDSKO3LlmxT
XfxfLhZBXcVWq1Es2GtQTnFaQzYWAv9IOmCqU7Z+FjQHH7warAe7tM8UKsIv5NsNX7rTP1e9Ta+6
A+oGAWBLLrsaIww3O7SZNljivwWaR/6pTqH7S0EVjAsste/BCAMGDhmCMnqymJDWOOvVoS3aGLS+
RcxCRKT7sqi0OuXoDENuXLafY2ah00n94p7WKZ1B1G/zYYv7/tj6jlaYK4c7QJ3hTbiNn/ZNjxix
+wWqZlSRyEMQtek/KBz4ee1BdIl00m+24OYkSAYZisTRqvsielIY5S9ugcNzW9RWx360r+lGd0CU
+LvqPMGrSqDqf9fJzv6AXUQUiBgLCiATIfG/QNnIN5RMTu+UJUUTmVjURpHtSimd1lJtvS+nblr+
2MJPukxXugeHaOeQjKEQ1vtmgUoVwWM9n8eyk212grdj+Y3WDaC2+Dp7LNFYxjBJsBtWM3Il6IG8
AyY5QLAm1hCybl+EX3uBqGHIVcWGEKeeP7QpKEXcOhNkFhg471m+hscROb7P3bzQrE4QjQxESQDn
wLYbljmTwzvUSLMEN5+tWMZ3xN3d7V7RogLEowrINXq5nUCkqS/X0eFdFdTcOJQGWO48pLFIlQSa
WoGGhB47ncdsa8ZkL0CFJNl8jccVWwvIu6Ar6bwysDqMFkPDxNCt1TzO8f5ON8y8ZeGCLqt2gDZN
v48YChletbWKpz4CqJuI+BCEmzVYTnr1G8rWbP6JbQ6xBkyZYRXdNoNCom5NVd3LlTcecyCgn2HF
poCh2Jzm2KjHdkmyBkxjdK9GcFjn1mdFVk0QJqQ3QwFMYzRFyN9BpZIWpV6K/lLIDg+wi8AKNKm0
AMMiVBIKDMwbeGu8sOQ/AQBwfO5bBtRUS3wp1QLcx9bzMCWqhm3R5ocN5aHm8DPpPS6Biotm1pF+
hNC9OK9Ll6laOu3HCsoXUtQiIKCIQ8uHCOPkyr9iFKMk5YQBXDb7kLsN4ha/w0Ig0qU4Z5ynGbKg
YVzFL2SY2rnF8aaL6DekpWv/xAGP7SVkPGF83XOVhhUkZrFt0MrWjpXNBPCtVa3CgOXTI+RvgH79
PTe90idI7AdXAlDD76nFOe7qNFVR+7aqcGlfnMx39R8To41GiBS2QRxSCdbwAxyrM8eMYxha0Ty/
z+IofR/mdWslfxfdMD8qxPq8csmyoSRA7e814fiUOFcxKiU5y8Z6DBRg7Wh2+h08UcRroJ7any3a
RKZq3Ff2sYggbKsZHS/2Mm9M7zUdXQZqu9gW8Rs0bxw/ZUFGp4eope1w3KADQwT9QgbwB2kKySZK
JX+Iki3McZm27kfOvWNqR1vm5N9it9PvTfX8yMgc10E4h0ifXZ/7keEn6ag4tYUca8TsrK8Z5KH1
GsxPWLjdNUXES6Njt2DgWJ5Er1oI0/POwRiQyIMzgpYSWtca7cZAYfFBK+DH6t67AANFP+5o+0Px
6INLpmAvMbEBcwZv3IDRdv8lu33ChdifeGij1yVO3CW2Xf6woEwB5r0ZiibfzsduSnDkmmh984DY
QEi7T0MhAOt6CJMl21idg36FLNORkuWhOPYIbvqZEZH51iv1Ah4K42Zs+ycXkKmGHsEe8oz52g2K
3LZ4glIjgRl7s7BTEgfZCaYJdaBCtCh9zWLMrpkO9/sV+8VDV6zb1hRzFvwHqpLihFWgscJ2mj9W
sdvzBDUIgiHJPN9BJ0l0JaGsDisM6KoWZskbkmMjgBMGh105zG33CYmnvuM9tj4oioLtvoj3GcJ7
Z/RfTgGZB1BWBpUpch7A7DLAUDBw7SDiCRyuiWLZDtGShA8F2AzglHigwM/aly5Z1sYqdNbANxND
+z+I19DM3Vmn+3jW+5T86VWIoTCU04Pc2XTXQov1kiY0vYbM4tbYwmHBpYaFpQxsPLGD4vGERL3Q
HtD2jYUNMjqUVSPEHeM/eLhPl4U91qpc+at21n/GGpBWmex74UoEc7a1AI13xmW4NNhV3pMwbeda
pwYVdejc+9Y9JDnTtAYvMSZP7EcmqwOXIK82g5I66Wj+ngGVP4YcBXT7yp/bgnwi/qQHJdezA7J0
70eF+cPvPjvHCLU94GQ8Z5C91YhzbBsK5BJbnsKXpx4yLe4iK2kjKASEQm4QsFG+XrFJwBYRZAk2
1uhLcQ5ZvwqHo7LLVIp4eSxiZWo/CVGn1iDwxuQ3LzExz0U3XESepdW8pntN1iWDiWe6z014g3Co
mYZInvzanzTbapFB+Kf0Et0jp+RRSoipUeT1PrAxRlCvCn6hbu1rB9dfxnbKK2IZFFJZ8gqec2sI
AjUbdK9/QVh0Sxd/TIzMzgmZ7tYkfcshbEXqktOgetgNz/sODFrCS6S7sNzbQJ8iYEytMV2dR6JJ
tuHVkP5bM4rpDIQI2sqAl7JzmLC7doHgCl60G/jnrOzmgJ7zaUfXGI66tQRHmNXIJYlBXMVNG/EV
ox55/NGhQveOVwy+5Giez2Zi7JWn6j7yq6lQhNtXQdQJzCfqqXUwe6mOgQ/FN186YK2gRxY2lmKO
eRPPkPXNuOFAa3XRYVl+Tp+kp/yGCedrjDlwM9wqDdg7CxXakgGJxp4W9RPBbQX4PW7tRer4Nqnt
Kw/4VHfF/l8BlSADcQpuuovOvPBA+bYsOUimYeCYJ+AWMZ+rHazwGSR81PicjY1ZYcaKtin7U0gQ
W5mD9wexvdEVaVfTE4oG1te0E0C7rOM18l9MzbZ4/x97Z7pbN5Km6Vtp1O9idgR3NroKGPKsOot2
2dIfQpYl7vvOq5+H6awuS5VOTzYwgxlgCoVEOo/PxhOM+Jb3fT5Uqs4pLqaZm10PnIfOMR5KLWWo
BElTt0E9c+yFLO8VKz3ZUxZ4aKwcZjWb4nEyh/JLaAcDUVkuT7Sv0/iId4K9kJb00SoMKsMKoeLk
T/FG9RH3t9gApib91DjVeIXvh+Yx2gVvNAPjYtR6udMcbXoa2P3vaKIFq7iibu9E6mWHq4o22CDc
Vrcq2tKRisCyxEFUhc8E2BjBgiaMbmpFSBxpSP6b3ApHb8iRNR8oKdAtrLsvLZrFCx07X9vr9saP
VQRWdXcdI73gmLPviV2RiygI0dOIe92i0x+YU7fTh6r5mtfqvCvVYI/P7aSTt+ykGqbnGEEJerDH
uEjuhV8+JkVwyJEIbR1UxSfozN2KenS/srtieuTiye1MQL1Ssnbx65StclElXdG5YjLUU6FiWgwT
7lIrmxDwoXkIj/jFuSXbCmtjqyPKtjR1NaWOsUuUwThWtlUc6WwT5Ydd+2KVItgrjVm8zQbrw1Rt
82yxI3lYpuQG6XXoJb2iU4/symM6dPNrZDVxDQabch5NShOJg+OHF7YeR099DnMi7xjblOVa8TmL
2RBNK6FrZrzhXQgOkzWqb7T+x4si9NNdTraIbBJmtwYMcdeOYeIZjIk5N7QneUvb2EcKtkWMGUHq
NgzrPFq9T7Ijokx/6tWZmCNk7OvWbxs7PmW4WFKPWeTiLZstqm16NlTdzZjUEuFI7DgPY9YY9xbD
eyO3KsrpVChZv3PoNEbbpKIeRPtcRFeq7uRfWDhBerAKzboJrGA0URoaGOl8OG2dOWDZWPgpB3+s
zCMQMnktUO4XXp6NI2CiSAwrw8krDASm8qUwGa87YqCYyLcCI4HdpGVXUZqFTy059a7v+/m1mYfq
mDhJ3K3I2O1PfTSXYhuH00SRIUYT2wvrSmXRNu4Qd9THeqwJxMNSv0MB5hhekc8SWRrtP2K1sDKo
F9TVWUVld5coFF60pkyP+BSaPbUa1GN4p06VryqnOWH6TB1GlY/Zrc7HjfRDc1UKpam55pZ6Q9Bp
jkw0caJHA+X0IdVFs49yY9qqkK5R5rS2dkLEm11rnZ2v7GrA3NAW2kmpLXkkREWXEAFJQL2COGbA
K4k932nucgLcVSiXqp4QdnlVoldMvKHszVXTtak3qyrNhTaiYW9Mj7pK/teMVfsQhbayMaZ48U0N
9nVM5kuKo9EsGbDLb/J0fIvNKrpOHcy7tBT98jWWJdFEg5qeaB42RiCqk1T16MII0/HCqGoDrJCO
q84vxpOmzsqGNZKsDdNGpjzP2qoFOPMQpxPTHDn/L2lE3xqyiXYoeWdkOVEjd4nQe9yrlOFRZb8I
PafIEpKOzUY6eHZPTa/CiOHK1LwVmPfdsq/w+w1UXypNDe4Q9hj7JJjVW4At/bqpUMDLoW+9PpU0
j0IdfwLhEO7kclqjldNI1rgONeWFRalAOa/im5GVkz+wXd/1mshWYcEQ0jZAyU5sXhDymMFe0mJl
06CgqqmqumcUMIUEc2o9H7HqVS2NcXIRmsivHEPjpkmZHmF0NUVMhSSd6dojeUV6Rc3X3pCYwdyn
B4R2cEB04ZjHqKHoVoWh88LcuaUq5o9Hpw5711J9OrNMUt7AWSFKN2l9h3N3zuYpQsxrEjyA9lkx
8ScmL3dosEbSv0SvMXj88uG2C8UxiOtLGs4x5VAUWHHTEPKbtnarLw29NIveetIbNx8TgOZ9KLkd
m2g79ZnmCkwrXiuQNqGUlusAAyL/8M1zWagZkknHOg+JvHec3vIKVFZXA5fvCe3Hm7ZYVPKA1E5G
4qo38nBjWUj9qAtR+iRjcWUFNbrp+2AdI9okYbAVKiXWdGlCxCziGQ0txsxqMWs0cphdJiUbbi1Y
9npKbS6N+xPxRObWwQCCd9iZI1K0wECeJytnV48JT9NIRHVjGVI/6iemOUVe2WP01CvQob5ecnyU
1hsbAYOdsjF7zQy73+qz+ZV4uL6stIjLOVNowW3RHvoAd3OdiCtGtdi7trCrfRT5iWuXRUW6qzYc
9ci9bA3pDXYnAiK6OLmS+iwvo5HnFA3gNkbP6yXjRAdvmU8eDXCMxrn8nHTZMmOJEDLL9buWFJAF
YsbbwYkcGjjocGdS5AumyX2GUOh4HG4HStAd3zzIV4gTsrUlmSCD/S8j4Ndo4jM96hwjenwOO8WK
iFJa46BZQ3UDolG55GiedlHd1WS4VYuKMTDYDAbkWznC4JZcfYt379pGL3RQDDulUp/qBL8R6R+V
13029PnNiLyqC4RBlsQe4bRUZLtZ1zwTL4RLfBTB5zKQJ+Cj21p2qHD3OkL7ZIop8+h1cKfnxUi3
HttAWYqcEtxsPfXOlOwGJhGdZwTLN2PadyuFkVBnc7TyDYRZZpOSqFFKSBv+dTR7vFYZ2m4/nDwG
diTnUYwBgVucr1R7nGGmtNoOgtFtNzdyJUZn4RMUxknHMOehaKZurOJjI60PL6ooO6GdujSSMt1E
TRBsU19eJll1UlCzeZrEGWePBQcjxZl9I5B3TZHdflKxxtFoyBrkYFm8G/XIcnvLny5jv4hxfeaE
hUPnRig42dlEv2bXPg35UvxHWdvUCGfyLLEO7Wypd21I2pD2DPVto5LW0LQYppOC0nadU1COlW5L
lard1qiyrnITwkmst70by+4SdfEnZVDEukl9xUWK1pw0rvvK0rOLQgs/oXpvPDGivi4NwpF6as8U
3ebbxrbKYwPjsVSbp9F0qk2CuZeyGyNcxobqZ6AzK95XiT58Ng1jRieGL+RmZAv1RDzeM9ryixFx
ipvhWG6QvfTrPMn6rZaGJ1/XtXVnG7dG0PVkHs7OTPR0PSeO2IigCPg5qnvd4vGSGcZOln+qE1SZ
g6FO65pagWFhmKsYK7DWUKXsrCmJ0Ngm2d5vwube6rXPcz0n6BnoPeR6i/iyd75K5iMTysnc0y0W
3jQn+Nvx9+IOT9kinKDclbpDPSyKbrVxrJ9jPb8w1Wh6xqiVHPxEDS6kGtsr3IRwbIv6uZSJSuJm
1HRbJ+2SuRL9l3osks1MivkYp1p/yPE8bAqMibdpjWPOqBFlB4pAJaMZKm4M/RJOAC1uh84fTXhX
I0/jpMItqHfSU03tktwig7tAlbBn4DXepJ3p61dgT4l3xm0p1OtAaTfsjBfIwh/qJjzKmDMO7Vzk
NSWyY4urjrSuXeNvfwnGPOEQzZaTqndtmTQrztUz1lxUpyI+q8AuSOTYWEtfYJIdlZM/96syaNdO
2OM06ZQzk8uNddc3FGVbFfNksDXnGCVe2r2ZnMCAOKxxPRFrrkbue5fx8OrKseOvOKdI7FNwtNgO
4YOkiSzWsp2Sqyhqj2lmswJ0VlWgcCHwqj5Vs3rPXvhk0End+J2Dhy9U9FVjdiixSG+RnGbRhnN8
pt+ZBOsgcNy4KbWzo4U0AmVwj9mCmyTt5oOdmLdaOQ3bYJquJUo7gA4Fqp6ZnuOcJCkpO/bzspL5
gditWuw1aUHJ0e8foo7BAY2KiECqM6rtsXq0o+YNnAg+WSSYttKhcEj94Dj7GEBRJ80e5ke8PxVT
by1m4e703By9LsgErUACmCzFmCLnAnkTQiFXK0REb6u5D4M5ppI3n0nDltCpjz0fLfrawDntikY7
pm1Qu2FCD9OclNLLMUK4VK3vikKTbuurVwxiR3qSUnNMDB0XDiU6L8jCx4Due0RFOxnRqleKF5F3
re3EtjcI1HPPyLJXv5gfZsdMNwwTWRo+6aUeqRWC0BKpXYKONTIwkTp+RRtXnTdSn8dLJ5lMLyRs
eqi1ufNKpfe5u6ZgpVW0e606sTcwUMoDnTXVxYdvbsoaAz1NXiyEjnqYgto6oCwYaJSF0UagC2RX
Gr5Uw+BjNBvTraa3D32SXlWUE92eotjixo92qlo9F7a4D8MOS+IQzh5QzpRVTSt7Egs3o7m3W6te
W3qP1WcR6pcqeXWWESRl84M9AIAgw2MKhK/QoTdEvZ1RWjFSM6bErPcZMVpdzvo2zRo0wPgDHW2l
TEQL7pjM3CSKTKPL0BL8iKFmpi+4LpsnKll5TcvdCACnTtYBzxA7IP5I+RKxp/erWtPrbKt0lSJX
E/WpYqtWAtlP0CsQZ+zaaeldGXns74cg7EDJJpEVotEZK35HRaudrWF0hXPWh8AYD1LW/cPgs3zv
ErNHbqKmfmu6han53YY+edTQcXBmbjXq5yb1ZoHoC/VH9DPm94/QSst//44Y5neG1FSL5NpUKmTi
jiOmLzY+qrc/5kL9ANslPmC7JmUex1EYeKXlnKGPGvsjdTumEoXF5P3xW8gFvvd73KMPUL4gVXt8
u6jcIqELuSOojiWrjiKXNyHgA9tTRDUz+HIzeibYL1/qtppManq+mp1m2WXlFlzLeP3HH+dHOKkP
RF9GO3BLU3va+kVB/OVUHGzG8JKZ/eOsTT/h7P2AHyY+wLwUQorEpg2/rXI9I3z0/QeVYk3kpoGO
N7eME+5xWaE9/+Mv9furRP04Ry8IKytBijpvsblRvFDSedXptXr733v1BUX73RqUQhtoz9bzNu8q
c0XKo++EKKKf8L1+fwmi43v/6kQDIlBjk2vV0yBDcyrwE1HstCz/Z3z2H12eZS189wXS2imEjbBk
W0gnY3YZPhSVmDAOf8Kl/v01pX4cqarkMscQh1cxrK5DtdslermaCMcG5WcTPX9/QakfZ/3RREnh
c2Uz/DbtpfLpCcqz8qCpmyqqi//mIvqwFyBf7tBBMBS6TkxqEJOhrFW6Ars/XkQ/+gYfdoERNodR
ingmOFta3UZTbCdAFVsUE9PKqKUPWqQqf8IJ/NGbfbjJE/SSkdHygzS9wQRDgdelg4xwMQVBtLHL
LKd01Qff6Hf//jL+R/BaXH3bypq//yd/fqHmVkdB2H74499P0UtdNMVb+5/L0/7rr71/0t/vioz/
f/wr757BC//2xqvn9vndH9Z0n9vpunutp5tXKsDtr6/OR1z+5v/qg//2+uur3E3l69/+Aissb5dX
Y+/L//LbQ/uvf/uLZOP69+9f/rfHzs8ZT/sf2WsdvTzn/3b7nBXsjN9e8h/Pe31u2r/9RZGm/Qt+
D9PRpDRUTV+I28Prt4cs+QscBgt8yTLPKi/qNlyewX+lrao7tjBVdHDLuLGm6L49pv+CNRnxnRA8
RMv2L//4dO9+n3/+Xv+Wd9lVESH949u8Xx6GZfFxVGlIxzYd1TE/Ti4qTbMcTdlbt2VID8m/9yX2
JCk1261oXtXR0jl1nNdoCr4Ukzw3CQF7GFhHvIqub1NEVZEDozqmsljef3clf/us7z6bWNboP49L
4IUmnhUEPZLSuGE4H9HzeDkx58Zdf1dm1gsgDNyx4fMMqcmLZlBfHYgVd7DlWyBb4DqMhzYrE+mE
7n8mSr9tsbl70N/yTZtN1FwVZ035ndqbAps+q/OBFgLqgx6RiNtRp4ps8sEuj7ayNQBmqWc/UsID
HVAqgiNNOYIhZCWHWTehpU0RaYZqXsmUS2Ua8jKb7XwDWeqlVnvFlQ0+2oUzx8hFgN44dmSrxV47
l+sQ5AKQrYiaoGY8ardmRsVCxGjGEfWc+ba9FyT5S2+NNfK69Dq1unlfVRC6uzK5mjr5APLa2MS0
+y/SvJn2JjnEKEX42Ul9N+uyV7B0ySdauZgmaN7VftnvVRtTl9nLcpWV8Y2PGXOla+K2FS0uy7Ib
VrRhw+0s+hHMU1Je+Jatu3N262QkOaGkc5CNyrMv0V0FiZpvjbuGKBKJrBUdcjU4g+CycTSh48so
GyCw17aInPdNT7PSCtXYVfLgJ5DmD8HUt9VhoIrkRjBVFfbB+yMN8Xdl4JJv71pjvuHX3zXSeqvG
9rKcqVyoyqNllhtfIZj26zt+xfuRXuJPDopfCeDvl6glDd12CNu4Yx3nw7nqzMjE2mrM7mwd3h0G
1Md+wnWr98O0GcZtmMvYQzdO1dZoT06CI6nMBFGfA2QvEHN8gf33CArmSARdbC2vx+vPvPdh2Js1
bIUGNxqlKGS2FIJQ4/mf4b+2G5SYO41MgNTBiairMMxT3/zx3ffrJImP38yh/iE1JhtSPP9wedFY
VlVj5dkdq+kSifqwowGLSDrHamHWa1ymw7qxHxXdaHcCRbeHreZK9yOc/fAzK/oItkUnjqY89U48
mH1UDetUfBGZrXnMiXqu/OaN6Rj+OunyvdCUadf0uYY5ADBGnFUQVHIXDhCl4MzJqBWqygolAcmG
OA1ZUK+Bpb2KBOlzjWbomM64C8fUQrolDY+pvPNPfurl+35/PRyVNe/Aq7DRIQjN+PBLd60e4a6N
lFsBshPr7qGo8zVT//5UcGBYy9tgP2dRQW4SxsdhY1hro3aUsXIrcXq0EEVbAyQmuV6mG7ul0/rr
z/x/7MR+d8T/8Oj/v/FcXxb0jw/2q+f6Oeiep3dH+vKU3850Q/9FNWyiZEeiAZFyGYj425luqr+Y
TGTgLDUl/3BUHvqvg935RUWIweQjQzdNJhKziv5xsKvWL6ZAb+zwP/5pMg7oT5zs75erqRtMkrMN
wmT4rEQQHzHeGIhs5I9BstaC9DZH+42dCjEQHELnT2Ut//JOH8cYlAPICrvmnZwUfbaN1kMBFqLF
9vV3P8DvxAP6r8Mc/nkLmlxryUar2gQ+DgppYwlmvkti/IyqktNo4TonkjY8R8PA6A0mqJ91BPqX
H5QS1doc/QDyXYzhsM+wga2rqRq7VTzia3oGRVQHsHWXYmhqaGO4Njk/WypzTuFjh+1tGiclfm/N
NPz0sh7nyqB4LKPxgOMAi5NRIagAHgYK6RzGeDPWtW/1Agvl1AzbNqT3iFd8ZP6YhgSKTKsvG/r3
+hyWiGFbKIOTrwf1Dg2+ah0laV68KUd0dOveYoDW2rC6cjrWY2fo+8QsZbur7GCykEQRqHhSKHW2
0TEl+6uyLZrudm6oFXqVYY3J0YZugLSsCsxxP5NBzlTxB01fV52glQxiKn2bkPPRdy/Bj61AB/Xd
PoEh0LyOamRPYNdQXsAgayrrJp2yElASvaD8FrhlXV+lZuSAEWnMGJJbIuoeO2AucizoSl0Ni+tW
o+Flj2XZr9oCKe+XvG47UqiCqahbh68K8i6z0FV3GS3gm0rrbZ0OvjlLOrWp+IqRsDA3RED9tC57
DdBeiLJOx8DVxRmlPSStF6GofelRHLSsDbX+rl0pfrKAl6PSwhQT2FeipfJs16WPsTCAj1phU2JW
K0zZcAvQ0pm2Vll2khZaoJoQhafuLurhgqx6mkUp7vs4usG412Qu816z4SLEE1lcyKg1nxwEdtU2
DLSuO9l24nReXUtaLbmJ0O9ew0MTYMZI4LMAnvWXdjBd5HXAnO1uzyoVylPc2PRiR5SNsC0nmJZF
WczKtQlxrb1RqJhWBwFQaaaZV1X6wZonLBTJHBh4jwfFBBpmodQ6pJOS5VcGRsgBHYox9BuCTTTY
OeoqdMAA1KneNmbyYKnC1138irXDVN6iajZ036o3a9ZlcgyAoDEFLgGV49pzguUaEW4Yu1OJJ3ql
SWjDqLIUKsElYnX6pnOKmEJFmY/cPrEX1y8kgrTc9EVmafs4T03ExUWSF7vBVAPQMFaa3s306O8K
JTE/90IgkTLiKapdHXup5cb12GRbu6mozmq91USkwIb8nNYhkhU/EuG8NopuNnCSoZ5w4aOYLRin
ykE6AD/vDVu0Jj1I+Am98nK2JfbwsKL7INI5vEiT1BJ3zqA7ykEHuJjuitGcwjMiLSFvY73M0M4U
TTNhhkw6k5efSSL0xmgXtV4XxRdTGigmePGZfpGY6DFIo/aFN/UoALyhiIZTBi4R21gdGcrGbOk8
LOzMxlxFFcja26Fu+4xKBRXcPbX/jLtf2oWCIQt+y0IlzSE/W4wAWWHAaukTznqMfKoNlHIdDC11
vyamdr4CljI4rVePoi2sh9gyZmW+SkUTIzlhfI+m22+kAppdrGF6K8YVMfc0dSehV5EcVlpo6vUe
+KVqDBVqXTWH8Mlih8LoVF2ztq0BUUoikhlDAqU6/aq16PV6LMroUpT8yhhyiuCmpQ13Bd1SH+Bt
yDZcJ5luQxrVakxlFdd5dkNLFq9opJzoXPUYuc+oZGDczv2gnOU8Y+gaB+DuRxz1SLy7bD3nab83
JqkXe6vuhlcE1hE9NsAF0nPC0XlhB6EL0wnsW5ve0oYEqbIZ3ckupchP9bRC69vHk76Z26hbl42m
fs6HMjnL2uhuFPhVI9zPNjkYSiEQSPkE8uD6SO1cGkFzcBWNgT1SVU59COxKyDyQoMAhQak2RQGb
j2MVHWhD4GqQqGG0FQrRgP5/P6IjhH5plusqtnKFHiAJyQXLMfmqQpR9q9Uu5ydOrak4WYada1ey
oPg/XUK5UaKDbcJc8tjZ2KWRxIOIxFNfEDSDEIpWMEZK60IvNAGYRdAXwr2HdMclB0yTxkVZJ9N1
4wQ9ypu2n3c5HpVPsRPX+a4rM9RSGcPnHMx5SkamFqX7FFSwee5xSva3fYYkez1nJW0FI1Ew9Ehb
h/xmG00UenmrzuUK9VXceomegSaHQxfCXQD6ma9kkvrmhfQ7pLlA0/PnoA6DI7RcfWtEGlwEp+yf
mnBMM9fvMmjK8OXTRIPpGsLX47irHxzFTk4wnP3G68JAVit6ikHlUexmjjYJRzquUN1OjovQSIWA
AtlsJvyHbrehva7UG7TSxpXQJU2Uru9qG/MVTToaG02L56wwp10C7ILs1IiN+VlWXTl44aDy6pku
xSerjMB126m09K3eIbGjHQxJA6ROy9QfShLFue6qRF2VQwgFPSEXBpxBuwV3GabWwh0YIQBIt7Cw
KoRxjV11LgMjW6FRntS9bUTziIYKHS1dQUbkeMQslAxoxZOKopDCQD61RjatmVCAzKxzunncauHE
FMWUwB9QCrvhiQlnw0GGEXbpIIP8itHZYTQo1B8NQ9DcA9CKesjJyxeeo+OAZAKkkTXM4pA6VlS6
mhF2YK1F4yzq1gJE1rUqJ+nsKaIOdYmbObMb18jgnD/l2OOVE5ZFZNpu2CjxZ00Lc3RWvWmPp79O
JHmTr0JEHSoVDKOLyM0CC4zUBUMNQbBw006p82cjVqgzxIK7dUXQ0ScXf/WTgd+yBJESRtiMzx26
RyT5iYw/QWWagu1fE1hajbkwwhZuFUC2tg6i1RQyW9cd+PykP1WstT/rxXwIkG2hCeFohMdSRyRI
mP4+mHQco2oKwFtAczTM4mW3szLVfmRfctxMLU9p3J2lnh7yIjX4BEgoQKrhWg+HLdBEmrFitNBx
6X9uxre5fC6J4VSo5BYWK3yp4H8X5OIVMCX14WSdWNN0LjthXAHMGqG00Jb944j6ffHv17cSjqqr
hoYCTEf8//6tsMDrEVrQZD0Tdl+iYmT4A2ahk4adbZMDgPVEhD35f1fGeVm+5rdt/franp7L/ydK
xVKQpHAVf5xXHp/LNnxO36WV/N7fnvYtt7QFqaWqmobDSrCoc1EW/ZZaWs4vrFjbpELAj4Urk7Lw
b5mlJn6xqadQZCIhQ6mxzG//LbHkIeq8pnQMHpCqxtSVP5FXyl8LHf/MwhRV6rwPmqNl3NJ3C7Mh
a036qlK2Kn27RaKawLtKLvIk2uclEggcYI8D6HglRs86yUcK4kx1UW66bDhWY4lFq0QMHL+wV1de
pxWPUgYHhBqPtWJHnq0+RTp8li7axt21WiMF72X25mfznaJOn8N5uGtlnHuYAVezoDeu4+bwgob2
MxnhGXU+QLGUARVxuHEg/3dDE7jMgdimJTMoQovicTkBbAh7YGi1eVwshdhxSkpRbw6fOCiio99P
TyntnlIHsTPLO7UxOXgBlXjcSzsT4RZg0pu87m8CWX8OG/NlbPXHSUSvnRMepmXzjFT1U8yB3NVi
1bX2l7QCZ6wBKV585OzeFhkyLJWKEhnAsrHiUzQ2Bvce5XtmJWvdqm+KVN4FAcahyahfG224Kafq
glA6uRiCCIzQiHo2qeZgMzkoaiIQHnSOLXeA5LiB43gWEsyPncnZjaLgaxSF1qoCzOsi03OTecaf
UCmuio0i5wy4QPG6gPjbaxvgsJuYZ0dJ5B7M4VYRVnifODMyfeexpkW85gxwU6s+07C014DqErRu
+F+maWp3ROZwrtB+EKPeWXOLN8hRkcSWQcHsTAssFRzV8RgabQSUL9kKFB2ryen6SyZXGV9HG5ta
rL2EY2XvKGss1m3LC0ZNIVX2tRXsXVx54sppasUr1TYiPQtq8KlVvo6Xa1P4CEmI8jmA2sR8Y6Yb
JNXJ+f8drmVE6483LEba56/R9/vV8ve/7VS0s37R6MtoSz2UjULljP22U0mp/yIWUyC7lCPf1cAM
WltADRwe0KVq68uMvN92Kp7D6UcBTOhLEZQX/FM71VKR/edGxftqAlW0plFIVcmq9Q8n6VwqhKVy
AFpsPbNENoGcvmSw5/CFOXcMksdhJ2IIw0x9Ua30MGKVEp0jtmnqf86qMF9BcTlDqXn67vr9Th3r
Q+Pi18/FKYHmVFAnFKr54dgloy4muhrpPpHOi4mhgDEB05e0z9QV6KN6B7KdKFKzV7VF9wVWzJZ0
YP3HH+J3rs27z/BhM1e4v+UEsmc/VAXTVBL1qI/2NVI9zZP2zyp37+OMf/nC1gctSCcZuoOxI92H
4fBlLKtz3ijPYb5H5vw1jcz7P/3VNCjqnITIG5dF9v6cQuKcZL5PEokL6eBo+UFDiGc4yxivuPxJ
7XNZ4f+yxjSCKE1XcWOyst+/WdXEmghpuu1b4X8KddRRo3pkxBezhxJr1YbmtTrJ1cBYKX/A51Ri
j2XBpccsaV7MWDRrRbKLGQpqeIZ6qTTaJFoKtzGVr7X9xlwz3y2p/7mVqj2oGsfIH18r49fBdO9v
EmxCukqhWrO4Xz6OxSuVdgyw3yu7wBHFvtAwfbaMxqraWls5mHNHw0CaOZXZmozF5/uVzT4B0L0C
3zOt+yAvz9mQ0FktsINE45XBDKFD5eT4xZAz8xIOM7ySYeUUyUTXdeb84g7UtCjbxHYfrHLerAfP
6FIwue6g4jEAJYZn3QQ3bP7YXMin3HmMVZe6hH5NY+1spheAPqv9YGkN5j9c0YG6jIeozv0okodI
dy5zlVeUwr82AotSR7kfawhUzOl+HG0TGf1Zb5Dw4J8/dsyGcKds/qQjkNwX1NKYv4wqiWFr1aGQ
YYFOeIQTN2HPk2p5NcxFvabLieJ2qFdBikdgippknc/GXnemBoY/hoMw6LejYR/LbpqwgpTPIRh4
10K9x1jnXW9UOAdk9lXHMryp/PJpDpG5d/ClvDZ0c3irN2BxihmbxmSkR93IvyYD9Q/drLGdls0G
MeKImH2hG4Fqg/cWHpeSxtFJHoE4Y6nPm43AK+2qFApWMWd/WYaXo93QsWd+lWur+a2O4W2FmUGH
g1Bd6AkEZTV9FPm8twOQ5pG+VqY03CKj/2xLAMMsE6TuRn1INJ2atUFGRBV+3ozWDqpeQ/KJaYTT
wvOt8t4uxs4jEDmNBCJeqqAe1xy9vhHoVnMNC7hoSV0xqj1Y5PCrOcIL0lgMh8oUG0pYsKiT+kVS
fGOENhJZGNGz0THkrD7mneMfqiJ5xOnrMSCwtWz/IR+it7oouFlMSBPVOW12IhWjZ32qKkKRSQxP
YZYYRKxZfzLSHjGzo7gj+gM3a28gyOMnW+z5CByxxJCi0wZnagRkIb6ttbX8gdJSSyVpmdVgDDyr
Yny2FY9r24w+hWU/eW0Oya8DrFVM7ee4kERlofOV70TX1MDclCP7pHA9msA0tbvhzQLmv8qQ126z
WL2IHH8EQBldm2moU6jo7pKmvLYZmrDSIYGacZGvoTfgqNQBCoBaay+6ZoLgU/Q7WoVU6GCOcm/R
dyWlwFHtXC5nXhVoRyoJXzK2WS1Tj+Ns3DNkc503Seg196CbJas/ewIa9pkD4WyDC6f4qHul1sjF
ieO4VoV4PyWWt+LomU7zp1gini3pYqflXRDOGThbquaU0NT2IPJjXxMwJyWRaqMj0wIL4h/ywbgE
H24jhrebtV7zgbouOwIgLE9dNdwdEUfqzJv6NERheouU9RyVEN58UQGba9XnXHM+6ZmqAIY1F5wv
JELG3bjCTp7MXL9HiY+ZI3Tgj7F5ao19UaXpLZNz5AqbR4bQI/i8gFCssF5NrEIt6S6ppJSrENAt
PC9KeU6M8lnGk4u/08NB/WlM61Wj4LMual/fMyANApg2rcFGis+T/lU0n6G2Go/S0pRN3+M/yxu5
jgt/fKQLArYwY1uK8rtA5jdokkE7Md/kHCUlFChpbToLwK5ONWUX9ElCKTI2KRz37UVEKdAleqIu
zCRZRWZPjLlguP28hxwrH4c0B4yMWXaOyvBkKwu2nN8Vh6+KOBGsypakRt8olXUWpt9tW+CInhiC
6h5LvobRuO0ikiWZ4xuaEBIksXUOlGDXpP+TujPbbhvJ2uwToRfm4ZaTJIokJHmSfYNlO23M84yn
7w3/1dVylEB08a6vaqUyK0AE4sR0zrc/udtQpio/sLNOX6aI9Alahq1X4IaFl27xFOR5g+at/zll
RnlBj5Ef5vVIU7rfjubLjyT+DiHXuNzG+k91hrmVo4TOvW0Hx4oOOPohAYcNFYc2xdN3Zk5pQ1DB
YsNw6jdLIdfNPrmqKDbAtEoalBy2KHMpP0yggl2J2tsbuS8xUNSkPZiL9GAgQyIfF4c7dfbkM9Py
GWntgM+GY++TMvqd6oBGPQlkC/5Imp2Ou2jkKJGH0lmLsnszPXtqVL5AW5DPEEO/m179waaIPBvH
7qRRa5zOE+DkT7j+NdY+SR41ki9PU2N+8pny8IpBwlzNxzcPTZqCLl/lUIU95wZrq2cPAgLzDUVA
FZA2cmqQ2sxmtpGP76VC/ZxJvn2HctPemR3HN6q/WH4o3Pe7ixPqxrEdpUctdmrOkfBE0HA+oxN5
MYElHqhYqvLpNRvMYhND5+Qspr2Uted2HgVbzaD+aGwqnSCP1WBpmw9oZTjsQgUsYO0Whcuy5dyV
WKNarWeCLx8ectUCK6i4IIaznUbua+j1P66oBxW62JPM0bAklbThkrY4KcDikU1x3E5AJGez9kKz
pG6vcczexJ7ibCsdAUZeDq+2l70aOVgpchlHUi2HjK+OJfMutKhpQIBIG+wJu+mk6028bUuY3db0
So4RFxp2jE3BgkFSSt5JHPklYF61jYV9U1pfCv/3BJV6bwzO9xSoCv8/1+s7g2QMSho8nPSo/3V9
u6Qp/7nf0xHPUp6hqdqc2xf2e0VZQj9s85hIQA/QyMheSs17CSPl4CWZ+oyBRr1pEBQpthpvGt1+
tWVsLBExXSxTdZH9pxCzIRK1kcdHJIPYB8yUKX6+F6O097qpfK3NQH0qdeuDx0hXPQx4VXusT93o
PFojN7c6rkT7Aew/CTgf8YSCnqXQHCSjUneAR7MLrCDbThLWgJns7/PRPzBQ9uBdKYXyrA8Zcqa8
Hh8Vgok0wUPqWf29piFAscL6i1WzZQna8h8rf/WiUd0PeFpsJ00OH6n/P41I4Y6o/tiDlNJHn7yR
PZuTDWzxscxE6wUez+7DH+AB+o3fBMWO6eqJDPoHHJLvPdMgkVDdgcr6ldQQipg1WXSrfaomr0ZH
LgpC76VNSSP28YumZq4zdJSvyc53W03g/6f6qYx0toAB5qZITcnW9U8ky3LdOzptLD00JVmoxI9i
ZI72zzI2LFeySAC06b3mQzCfV+IwR1WRkjXhOgo7KernJHl4mPdhRk+lvZ/dtVI5HMahZ8GxpX2f
zyoaKdxKwBkgvui/zb56CeCu7RVlfPRzj4q+dC7oqot79qtPeSRLs+8m9CLkLLgebFoVjbttzDyO
kqz8gAsm8oK+1KEDmKq+aQH1lzC8vK/I3L/Nj4kL/bEzQH3L7b1pscsmGVjY2p2jOYCIme8ojfxW
l/G3vinv4objYuqmLTK51GcPkHhsmxTeYNdFGFz6r5gG3HP1cikL/1Wb5FNXI8UDbASoJjhmRvwP
SK0NldtHm2JKqTK/ZGF5wcgnQSCMvAT+JBptE5/O9BOKc7xbnlSD++JcZtdR6cZzY3V3Dtg5cLbj
j35kcxiDVdoofbLrSzpAk5DAphmzIU5O3yYY4Zs4eTQSG7JC/cNyiuigZPIP1couVCjbGBigLyK8
78FhS6gfyFXIHsaQZefGzrHgKJC3yBcBWXFqsnDpw3OS9e+H1kb/+AGMkyEw+dpIZdMJsSNUHmyK
/E2D7gWIsf4rMkx29MC0DGPEu3nA0EtXfsZ8PB/FywXp3Udpgg/DNVUDm9N5MGGmZxMuHqhOG0pK
nyjwqXadT148qOtno0OKnfU4H5cAE+UySj5J/hc2AKqFzy/nxPs6T/s9ZgX+1oTNmpuQuRJfNbZQ
NLnhJwFoWvzQ3o8ufm3Cfy+BaqmQjGBEfca+yNtpjnn2nOgy1LxViJhiC/D8lcrulykA96cGOGHG
/KvKMtE62fWHBLonO/f2lAwqRwmrp5rVILlYSN/g4gP3VDGWDn9rdQZl1CeYiij7GsPxi5uYiCRF
GpM3luVCOVvNOTf74NCGskWxBvmlIXVAOhbhDyvFUUYvtKeMOxQd+EjNsWTozI9TFoU7Tebwh4BU
dvQjVw3hwesKDjPZUdILzg3NSwFvA31sAwyyi3/WVn9nIH7c/5m4/6syt/dLzv/fCtj++q/ufuVz
9Xf9/0FKYr6PWL7b2wZh9v3t1d78n//rak/T/xf5BdOY76cMitW4IPpXEkIjnaBQgU5x4p9ydq7V
/pWEMPhXpqLpOGWpsqbMi+O/bvYUKuCNf9e5/xfph/nO7v9eV/wr+aCrjnCpA+U0nQ+B/lNZwQ9v
Kh0H8JnQ8Ob137ma4we+27pwQUUWxquGRvKfPIfLwCRrtZ1VzbgZwG2H649YeAExexJ3wFKwKbRd
VETx1mrZkbXAAO6vt/73td6/u0fM5HFcjpEtOrpbsPvaNFJ4zrXoPoDj6GOwd9sz5lu+N/kfbrmg
iqHido28+e2Z9SdPMvdNp36ekvHL9UcsddL8em8eYQNDxmoDC1WHI0kejic4D7vrTS/10Pzp3zQN
KqyPQSbpriTLH1Gjse51xQc/yL7gBnq8/oylnz///c0zAHjhMdJJujtoBbceWWMPHkQFuFgrL7Ew
Tm1Bn1TFvqlQ6qe7cowfc4a62ouMe/bfP297AfXvFwAEXeAuRP/nWHhu+lyy2RlV8UqULXWPEMMy
BEXcw3rN7evS3Ea1/TlL4myl8fny/J0JwhZC2CJJaA9KorrGaP4MoJintfQAvepoRcmuGSh7aPq7
m3ppFue8/cyNUgEV8TIMJgLgvGFQvha9qq7MEwuf2BKSAxS7sbrCkHfxBVU3lhfo2BxO+XEasIS/
/vuXHiEEsmy2aDCbCG4foonADz+i6NgG1NFcb37hM1tCECMFqRK8l9InnyTgJuAkdTSHbG2mW2pd
iGNDwzyw0aTkSUoMJWV3XO2MMuXO4LYfPz/2TQgbWtl1XM0ET35bKtvcy00qR2E93ta6EL9S62WG
VSX+E7fekbXv8VZX9niZw7y6/oCFWc5S//75FotzMkhN6XpKdEcQH218tA8ou407B5b+bQ8R4rjN
06k0jaB06zb/nrTDIYzVg+5j8Js78dp6OQ/Gd+JZzBlh1oK3V1PYbpgBPp9dIyptPPi+duzMkTS+
8j9CCDZu7yvhFsaTKIBDFNiAF7MLNwTy8omqVPCXsffpek8tRJqY6UPLoRgSlqKuDDS/B05efe24
/OXOBtHQypjSlh4ihHOpUd8KW6FwG/kAyGpXpc5F5mJ1Y8GYrNpzp4/fshScf7yFX4J/BoCz4ZcZ
sXiAj4mH4CCn7SWHqGp+1KQ7RT/CsOBq/GOL2aKOBxKOpWn2yWoOoG4f+Z/eDL5TzbyJho+m9dKr
K/sLZR4/73xyU5g40KGbRQtkxOWW7wVgwSsu8ftyku5C1DxAFY2j3jo7H6Q6JZqZsymyUF/pxKU+
nP/+Juw1zm2T7dSWS+2nBesYdcAUBtgpgcZeiZqlgTb//e0jvLILvHGwXZvqfHjI323P/nh9mC01
LUwrWh9gJ1zqpttCoL8zqNS5a+U8WvkuS30jzCn5bAeogeNwS0s9m15yUvLxs696+9t+vDCbZNQJ
qBO2KK7J7Twc2r5xvqBZLG9brE1hX2D3GDxWpWK5Pb7FUdg+qYp3W8cYwj7Aw6CwlJPRcktbpT7W
D4bPAfWbe2pz4n9u6hxD2A2YAHQ9raph/zY4Nz9QUT2M/8hKptsrasqFjytKamSr86tS8jKXqt9x
m8YqjpgkUQ5Ub65VGy49QghrquRB/KuT6laBdcBO96Hr+1Pcqc/Xu2hhyTPmx76Jqw7kW+BL5Zzz
bV7Havzu2NKRbOnR5GL++iMW4suY//7mEUmWYaJDdZTbymq6yRV8UXSZy9TrrS/1jxC96ZihuRho
HfbSvZNH96HufZB067YFzhDC12sZnHDWLJeq/FmZGsi9g5u9Un24/vOX+l+IXw1+YerHBYVtteHh
PxdmQO560PcYjzz1aHFXAnmpm8RA1hXS5nLkuHpdfIk0ayeH8SO2iCsAi4VvrAvBrGDuCuG6ctxK
U6RvWdgov7NUi287GSLt+2sEparHfltjfbHj8gi99FuhBivfd6FfdGH518Yq1RM/td2qGv2TjYkA
O4Co+6IoXbu//omX+kaI4DgoYIVOmk3tojw6e6e1PflBYTfbHG57wPxubwKM6mQp9QvZ4OAcyJuI
Cp5N0Jn3tzUuRG+VGGOh6pFNcsjFJJ6r0QzQ5m1tC7GLbSJGhlZtQliDGhVQGsoPd15va1yIXD3G
tyFsZMWtbe7mcdTD9Jj61hs/qhC3k9LDAZU7xU2Swj5LwXTAwDNcmZSXBqUQrPCeC0n1oDuTKOkp
GW06Cgqo6agdnElv6h1NCNgsGFSrUzzT9WM8CNsJVVVi1tnT9dYXXmBGdrwdkZHf6jFKKBNSWvdi
piqZg0m5V6pqZbpZmDXnmsq37cv4A2H0wHVFWTRPWm5fSDGdZIAV0EOi2wanJoRt18ERyf2SbWFW
VybOdY3908uhh618gaU+mv/+JmrtuB0GLTUSt/ar9tGo4Xh6ZpY9hTD0b9ueaELs4uflOGmepG5i
aY/ISyn6RTbmdO3v6595YWbThPhVythGcmwmLgXU0SHISBMFXt2tdJA6x9I7JxpNiGBsegKc363E
LceHQjPIHaGy0oy9Qk4UeEYPW/nBJFPO/8jGJW8fsAW4DPzDMGLI2G3GQdr1cnpvQcX0w/ABTNzK
jDuPs/d+mRD9Cl6xJuUWiRuTv/KoX4tlt40pUDQ8VKvT/nr3Lo0QYRqQzALzhYanQMyNc+uooNBV
jJU1daFxVZgASLCnqU8NiGs15SMYFoQ8E1TMaSVCF4aGKGunND6tG2uc5jXp0wxx3eiDGe2ud8xS
40L4x3YVydWoJu6gg7zgWhpR8qCs0UmWWhcCv8ZPD0Nu23O9ofB2qixhl50Ozsp6ujB0xBIIqzWR
keES6KaWXSN0LrJthW+pE0zVti2qcJ/PuJzr/TRPt+8MU1EMJQemrJaezOamo4TKdGxjP/aYweeJ
Co9EiiNuhIr0PsD9Z+XtlvpOmBF6/ED0wbJs1xzL/uTFk/7JqY3s1/X3WWpdmBActL8JGuqYw4pD
WaDXfJTxOr3e9lI8CCE9I5GtrOaCQe4b8zHHPfTRssv04vdxvTKhCSXs/84zqUJAz75i8QQM0i2w
Xk77+lOTlP9IXn9g0mrNLxXErnzKD1GJfT03m+1t3Tbrnt6uNFONhQFmMJ5rMKPgBoog0sREMC2C
/fW+mxt6Z5zNmoS3DwAM37eaN8au2vbqhWIa+bFVuZWFy5jtJIsrs2iszRl0dYizsVqZweZ4fO+p
wizgjJSc6LoauWicw12hlxAN+leYnJS1QMa+/moLQ04EgUiKHfe61sbu6BdY2zfwqrvGGFYG3VLr
82B8swdAYEEFfC5Z7lTb6dfJoMobTnMY9CsfZqn9+e9v2q88T409pL4unhobu8VS26n+R9Lz3978
KkKkx2Upl9QdxC5FLjuY/b9wVf1yW58LYZ7i6UDtaT25OvqvTRuqW6pd1+4qZxLdu8NGCPRgwr9c
QZ9NNHxm5yBN0dPELDJ4T01cnOEjPSbtz9Vr2aUvIIQ85hBz2bHnXSY5RJ5eU6yUl9QO3dRTovxg
sIauYA0cXEWeKH4JjXKfWsUaVGkhrP+IH96MnnCasoGL0MhllTWeHAVHwUmCbBZH3UGxqg9ZkpiH
rsJNoxkp/L/+SgvroyxENXWwNehEM3THgiQzNcs9RVbMjxQgb6ZRWwmMpdtyWVjkCxBakE300G1t
9N+q0fbPRlLmP1pkk/sZlDuitsYd5G5eYSotPyuhdHf9Dd8fEoqYo1TkNgbNPUqXwS/PQzuQIjN/
X296njf+Y0oEYSQEpZyareIrfgamHvOV2qPWMC2xj8/WktBLDxBCk/mPZKRE2XlvmvWzVNc1hX+y
cTIxul0ZAO92D+8gxGcE0s33wLGcmatCqqFanJ7IYKzc9yy1LsRjAbSlt5soO6cTVmuN8rmR8sP1
zl9oWtxRB7lMxhbP7fOgpuF5zDtvHw3aGsf5/RELuVJYZMl5sR0d6uIcRsmXUJnQ3gQ/vSknOuPv
MW4cJhV9UYlLWmxg/9B/vv5WC19cFeMxpDYZl+n0XMdhfhyb2vnRKZXu1pysbpnFeDMhFvvc8eFx
e+k5CnP7i2NioQzLIS7UlRH17pRC+/OrvZnHZAzUfLIAOY4AWJhJYfDBT6tjiOed3iinpIPnf72v
5h/8TviJ+20pcZJRTXlQN1BvbSUVyhmKu6vkcztQz3z9IUvDTAhBeGq2khlOfq5CEA+aWeGQXGcr
G5KlNxCCL67gbal9WJzjEQvFRjHGDTX7iHaytsCqqDNWbiaWXkIIw0ZFfBZKZXLGIqXj/Bm3enHA
hwYv2pt6SdzzgkTpu7HIknOSyHdcoH0ourW09EIfibvdvqY2Xcv77Iy7VjZLzC6JMTm4fQRuY4e3
LBKaqQhhl8/ojiLXkrOhZn29hXlbM3T7qPl4W/8IMZe2CUoDxUzOQ9132zZGehcETby7rXUh4hg2
nSJzQD8DmCzvqETI762azcltrc+D6k0866FkOGlTZ+fAK9GG2EaUwtDCbmYljBemPHFrC1la7ifS
eGfHbhwcmmp9rxUa95dJ+Ou2NxBimOOJkjTBkJ6VPPnBEghQwPBvKpNh6Agx3GAaSdEzjWdjLgGH
MmJqs5vIvf7TlzpHiFwGozM0cpGdhzArsOYs8VZvs+rke9ka8H8hwMRdbepYGodjJT0bRfOgANkf
dO9HPThI+dKV4b/wFuLWtnGosZfSOjl3pv8rbYE2T9093q8ru4yFFUfcxNYR1MKys1BISe2uKgD+
magAjXYXVv1P/B+eb/oW4iYWopbpYxuSnqtpOJelcz8v/XA8Vj71HE/vLGeQT/6KMxwwasrpetyV
Rrkw0ICMY7xxklxdWQTe7yVDZAhx7ZSYBu7yZ6keW7x/rWmvtNq0swY5+JhjbnrEPH5t//T+yxgz
4eXtpIH/aiiB4PLPZeUY6CnSoxc6N+UK4DkIM1KXdl6VqOy7QWEZj22SB3fgqG/cVogeGx3ZQ3OY
GubqqP4VqvW9Uynf7KjkJj99uD6S3u8drgX/7p2yi9SgHQsmbAcFmzHv5rPM8Pe3tS7MSEOGaWgY
8wKJhf+2YxbWPq7jm4ow6HxhRmpDp0xUp2WpHKKL1g37WA2+O1Xz/ZYfb/yHNYZfBo2f9ck5Tx9T
aIXbNOiLlZVmKQKEPT3FebKVezCjcGjeSoG2o67xgLEAS03kWrq98pj3v64hOmS0Y4u/saxE56wM
4IuX+bBR6rXs8/uztSEyvCVoM21s9dEZXWK6NerylMCgg875yVemlau+96drQ/THsKZ+aND3h+c2
KR7QW9wpkn3XmOMtyYoZyfL36JcaLyyQzoRw/+DHbjDB65D923p2U2EpD9D+foCDg0HmjW2Img2v
9rTSNjDjkAV2OpiUEeLBbUNViDMDwSE+XE14xlHc2WKdaO7IlKR3t7UuxFnjJXYFOjw844f6kLZx
tZdjIIA3NS4KPKD/DkWdmv7Z8Dq3MNp7r57WajwXhr8o71BM5FF6ovnnKOscbN3xu4cJpe+u//KF
sWkLCwueCAAoMdQ6e1pyh3fj/aAWM3vmw/Xml368sFG32qS11CL2kVgbn7y6uqRa9nq96aVfPv/9
zT4akHLBgSWh6d6+r0b9wdK6o5pIP683//5Nq2bYQlhV5uR1tV/6504Zv8U4G0wmJuD192L8JJUa
4lUdhCU0f/56/YlLLySEWaFBBPNySTpZgGT7tH7QDHwkxmxlV7f0KYRFUpUw+epsms8H7ibrAKvX
CKPAlR+/1LoQvGVUTJ0ZhURAkMmojPvq3qvCtT31UutC8EpS1+ah6kgnQ6bEQB/OVLbtr/f6wiIm
Cjp8Cl9yf1Clk2Qo/rbAN/0Ak/KjIQXDRnX6eue33vP1Ry28hXh1SnrJT5si8M+pLntuY6X50VHD
bGW/u7CSWUIkj5LVK2Nu+OfQCrHXyoZXSI7/RNiL40a4kjZZGKKivCMICbkU78OzYmYRziMgvj40
FuzgTTBN5W3r2eyN8zaw43oEVdv20snvJ9xJAlYCb2frjbXSUUufYf77m4lDkbrMoY8YTD4yY14I
Z+DW/3j9Gy/1kBDEytAp/lC30imO/MMcxHXgP1ltu7LTXRqtQhBje22kEOr9c53P3vIazAVHSl7b
ydvLFro2y86ClYheehMhonWtNhtuy1l3rLZyE6cL7voQw22U+vr365219CWEsIZR4mRNU0unbKA6
xI7qYRMX0+564wu/XxR3BLrTQUUqpRM+rI/a1EAEr+4Aj9y2qRPlHZ6Dp0/aRc4JS0vUE56b9tFl
isbbZmtRDyH3IzbDGQunLo9HzTJ/pw7oi+s9szBTmEKAqepQh2YZSKdxJMGtxMdQCYKNXjaPjZ2t
zHVLvS8EWaujuTT83jvFuOYiXbwzKDIcq+bG7hHCrA4srUF+z2I2tThg+6F/L2l5t7/eQQvjEhTh
XzMEjt5pyaWEcyorv8IU3Kmwgw3WWv9z1fqfNxOopv9uXk8YlapX+XBA7EPtZTBg4n3i3HutDNoF
9qn3TOJ+JvFvnO6brbVHR/d3nuWq9vMYQ6o5hHg13faqQghqToGFXp85J9sbv8DSftI089v1pheG
gCiR0JsmBDxheKcoyJsjwLJmpwAsvW+yYO1ouDCSRYlEUiJe92NiHL6JzOGw0AoPla+ZJcqHCR92
rLI8ACO3vY+wwAKGrZVS0zyICtkDltcPJN5xvIjvbmte2Cr7oGSiKXW80wS6q4aogofxVyw/fl9v
/t10OPyi+Su9WfWo/Azidv71mdkUv6I0bDF/qMfN2Bszr5DRzYUiflWZLW/J1K1dzfzJHr0z2P9Y
Tb15LnWotZ0ZtXfCoRxw2ks1vnpduPO0/iB1Epx1aRsYwQHSJW7OIOBwcTKSu3g4pLN/2XiWg2+a
ee786dHHc3ZqXmr7jDht10Mwut4zC9EuKjzqoagMBFTeSSnlO89OPvTsxFfCa2mACvNUaCZqHHaV
fTKn8aPmQPEepPoM4/0L7g1rObWlQBOmK4ytocB7k3cyOv2li+xL1sinuJ9Wlov5OuedL2gI0xVe
NY6eOLV9auLqJc27x2ioXeAl5y7SDLyJNUy77R+3fQthOrJzC6iM1Don6PbeQxBN02vf+cPKle3C
1xB1Hmba1S1wV0KszVE2+hzk4lOYagByhpWFaekRwp1YjxOZEkumfcrt9qG3wWGGqXHA3PfYG550
20wkyj7gdoA7Cib7BI9/T2XXuEsw6d4pNnYvN30HfX69N1ELELtBFVA4p04uY5xa8K5rBuPleuNL
R2sRnGpM1BXFQCBPti+/KoGcnQLJ+x2XSrWVC8fb+WZc3gODyM4J/hDHxsf1/PqjF8ayLmxLEu5o
BquQvVOndp8U9cnoP2C5Aeo+e5JA+JWVvPKghUlFFwI/UmW9CkKm27Fx6u3gBRVONdwcX3+Nd1vX
VTG3YWEBgUWTr7pMm3AvlbDblnbZrgT8u2OY1oVOUqooxiheHtypGHHT7L0NeJG70nH22rCWwX13
zuIZQv8UgcSUJfk8owYKqWojlD/KIbdTi9zieie9+615hPr3GA4KyromRVG4kAvah6Lzvf1UYRMz
RinmWE4dbSsV7ibGYfJK8C+9lDBTOpIx6mUtT+6UBY+qWbwqauk6441Fi2KqQNUzpZOLrnErdWw+
e/A1wTrVH2/pLbDdf/eWg32TrVtl4+atAomtkGBS+mZ76DvsytO+Kw+RkYFujfL80/Unvj+IcaH9
+4nVkKt4s1q1G9h5eB/69XBSpD5YmeuXWhd2a0B4a8mSyxoqjs92AbK8+bXFaGvteLzQvnjd4qta
M+ZOI10MGM1be5JOVRJ9vq1nhNnXpBTSa6q8cnWqd5ONjjlcu9N6pNgrofH+QMUd4u+ux82h8Mux
ti9qaRwMdiVsIDZS6O9u+/1zn71ZPbTINKcA8IQ7KHiwcccs70qjW6sQePcORFfEdEQU93i6pYqN
WcGncCKhkuxz5YPUvYCgXtmLvz8DKmJuFy6yAjZVtznQt+128p7w0WF7GrSbbO0m5/3ZSRGhViFk
oG4KMj6BnHLjCz2SN6oDsCZN7jx0VqFtBs4yt30QYVulZx4SRU2TLpIRbCFxbvNsja20EAdi6gM4
78DNsipdgk47Dtb4klS3rXKg5/8eRmHr+UOOPPQyy6RyFDIOtnLXO2QhAMS0h2SrVt9Wk3RJ63Av
m+Eh79JfhXJTMSUuB0IA4yzQBXkg0ymSoVGaZEkwUDnZX//xCwFgC9GbqBr+BbEhXepwOuPJdD9N
8o7qw63e+1/D9qbdMi8hRLHRYlNqcZV5UUARbri7gfaNAQxy+BnjvrLXWBo+wj6g65zQz0dduuRS
/0kiq+jH/spqvNS0sP7jQYinCwXzlxJrPOj9D1Gafb3+BZaGj7DQm23NBbjNr67HdOu3H5Xmc41b
2/XGlz6vEKyd0joGVqRUWDvJQZOAWFrg45sDEsGivnX5Epb7zjawCIUxe1Eb/bmrZi/MZm3jtdA7
YpbAcMox7TKWxhziN1CP4SljytFl6+GmDhITBMkAfbiv+bCguF6mdjomnv3Ace6pwYUVWGmzEmcL
A8gSAgA7aD825UG6cJe5ZdHZzeP/+issdZEw7E2vqmI1cpzL0I0qbNhI3teJ8rU0yvBw/QlLP14Y
/XGqlWUb4rw45MO9aUg7iutXBuhS08Lor+NKCyVSWJfGyvZVJm0zR11JMC2MfZH8pE6SWhsOv3qe
8sfsn4RdOot7kR4nboVu6hkxMdDHvd9WXiddRix8N/NqiBXD2l3M+2dbXRHzAnrsG03XWw4ry/Ds
DQoWtdyRNNhGdPeGMTz7VnsZjZa7rX4lE7HQZ2JtWOlD3MjTqHS1rP6YZ90rZWifMNkJtmTFgdHn
++v9trApElMSAdHVYD5auUoN4DDCtXA3tBEJ0pTSsaZZmVoX9kVicqKuqNEvhrRyA8t8dNTkF0aD
W72Rj+lQ39lN+NL3zcoLLT1KiG+D9R4vI7Nw+0y6hIDMzbDC10A7+XVz75jBJdKrlbVoqe+EeDfC
nhLN0CrcONaf/Cx5dlKu6fwq2YxJv/KMpXEgRHwe4y8Tq2PhOoaf7yY7/aSYY7+F954fQNb/wpjx
pushBrkwAySyqvVTCgUONlT73MR+GQGLzKXbJNKKSGAoO/CiVIRWrlSVP3HeprQymW6NF2F9LfDu
RHlZFq4O7/61Gi9VkuMC2Rv6kZvH6YS7O3PC9ZhZGGJiDsRDTj/KlPK7Wh6m9wgF5B1fqT1HWjrs
RiwBDkaDRecfTPX1Jy5MzmJKJC1iyZ/gwbp12sPuDqUqsjeJBmR75ZWWHjAPvzeHO6zCO0uqJFZ3
A8a1keD1UPdrW4elxoWNc2hFZW97ZeYqRm4c8TpWTlj4eU/X++aPJuc/rrJ1RUyCWJEhadPkEe3O
lyF7xvrqfkTCZg3DLjV/IGIulQ8Q73zJAM1QfmPPvkMNtW/1D0bsbfTu+7zfI3u6iQEEq8ZDEkgf
MZXeWLIkb83APK4eD5c6Yv77m14uitjgDsD33XBSHCYku3+ZlGiNb7AwVRjCdKSavid5ztS5uBpv
EopRKim+q9vs86hZZ6OKPl3v74VZT8RPkZ9NUk2NardWw0dq4l+kqf/QOfFjbYYrScalfhJmoj5r
IpmSxNo1sIvZNI4RMNizH9d//1LjwkzRVGqvl1FaY9vc/vRk9UlJktt+t5iKaFsuYEAc1q6e2uGz
7eC7wOe2dtd/+ML3FZFTed3REZJNLSI1dxuUSYigwn5KcJRIwetHebNFYaR/uf60hW4S0xF5oSRj
Net4C1vCW1gPR6xC9LUM9cJWWUxFKIqkNip2dS5kvY+VHj+3ZbRtzfaf6z9+YYyKuQgpcCoDs3Ug
PFmE1Cp9nAMes6yzEvTOyudQlnpo/vubaDbKMjCVLgzcxHNxG98yb+wD7yc+dVGm7aZYQddnkhp8
DRtt62X9rgEUaq4espfeUQj3JlWdrutBYEV6+2RJzb4IzSc1sF/NOr7tTCameYeytfxokJxLqY6H
vhpeoj6908Po2CSQNO1br5tEgz+cwNsQl3PnEoSMtbGBeRo6yY33oroQ8ANmrXVTZY07kcFTtALL
uXqHYHTldLMwDP4DW+V3+LdqUu4G1ZBs/bBwNh0GCisL80KgiFgpTTfYZJpTBraqfGrN7LMzaQ+c
lJ9vChSRKJXT8xh3szTLvfmryCiWDAfWzbou6rvcWr3dXeqj+e3ehoozGKY3Spmbepp83/d+sE0l
378tKyAypTLF7IH+epFL1TN7fCXcdtjv3F3voaWfLoRZlFAvjN155MaWqeHfZWMiFRhriJel1oXt
fYrTcdR3QeTKem4fKqdDulZ0Kyv10tgRltE0z+0gy5uQla50paaAK9+dbXlamR2WfrsQV4Vh2CCb
5BBUXvIwhPrXSSr7zfVeF+yZ/g+XRhGV69CPk2rq7NBtRnObIo8KzXtV13c4S++MINpNxbCbEm3v
5J+b1NyYUDbT8mFQXrn33V//DX9KeN/ZWIrydjVWwHRZHdwH3KmT8iEaDpr3hJTxzz90l6x8GMuD
Fj41+Xn0+wv5hXsKcjYdtsyZh79h+rOdpq2KmqwZt0qM2Y2FwP9D1gQHtbQ2WvgribtNHB/aqrlr
oq+T/tr3GDM/D+nXMPtgW/GOpnnyqLxOHM95moRqL1Cm/dCY254TjgP+cIw/jmqwB9d0qCoPL7xy
y+XEcfISjNIOUVJuhvLQDPHGrwuXlxjxebHVoyf9Hjp3VE+N1m5LNdh1OnykoHqgTqcdH0apOPux
dZaq4Y7U/qdw+POjK6z1rvfvH+Hwe/07b3TezApOGqaSrDOA9KCiRqfnTrTeJdqIw+CXRtY2Y/5d
ClSo1Ac+/oS9tYbFjar87Jtpk2MdpPlrl4ILkSLK/a06jCVtNpHKy0La1K3cbDwQe9sWP4OVt13Y
vYmK/1orIE9jLQs0d6DqCVxJNFBhbWtUxVhnxV/DiCy9yhytbzq1NfEqw5/Cd+MR5XqjJdXGsIaH
yirWdOxLTxBmRLlWdKtDhul2OmMh7kIs9vyAEHQ+Xx8YCxOLKkyK8OXUCEtCjkmOltz7YRntEqe4
SRyDYbUwK5Z50EoT9Q+XzmE4TQae552BLXMc12v5j4WtmQjVslL8oJHysp/Jh7s2Di+9IZ2SuD/j
GLcyOS08QoQJSH6Ny1mUOxfTk/83Z1e2HCmuBX/oEgEIBLxSm+3C9OLp9YXo7plhkZDEjvj6m9VP
bo0pInhzVDgESGeRjvJkPgjw6zjB+ASI60mN3cf7y7CyziapwAhaflAvlGGqSdZCCvCKmOM8WJk7
brjE2gMM//e8smbobghS6iEEdtMHl+kXMcmN/LQ2/G3qXnmCAhlJk7l5kLJ6knGDPpnbfRdiWbCx
N1upA/3OXa8eAKxL5MnZylJr1P0hr5dfTCwPoxMcaTg8ic77mQMtu/GwFaf4fQp59TDlCdCJdYym
XjCH3wcoFAMifdMd31iMtRq3STEgle2oqYAUX99EZ+BQfrAmvNrM/bde5KPA1RJIAbNnT0MsmUX/
3jexNSs2Pb3oKmvqZ5Li/v9TWVqPQW8dcE320ClvY3MYYbXfSDIm9YCLa9SKTtRNXfQfWoT+6KGW
rBb92OTi3FkLJFmC8Es4tVuI4rVvMrZFQ2dX8BE2paAl+GVH+hJSiA3qsP1QNmTL/Vds2+QjWBaW
2TK87Tmm8NrOIIak9MXGrc39dVkb/mbxr4ytiSrhjbkzpb62o3eBrgQ/lqKIFIQY+8A53X/KmsmZ
nAS6CUMUuL0+HQk7SLaclc4uWS8fCzlc62y6slm99JC+hJ7ly/1nrriRyU8AZnObLw3pUwIxeaiW
L/9E2t5nzSaAr2FZD55Ot095WTx0FaABwNJ+qENg0sLxvO/9jfTeVCMZodTWp1PdPyyD9XHIho14
v7JDMdF7vtXkahZzn2opD34ffUdwu1She+YulJxRFL3/BWu2Zfh8QUJvbiPep7kQZ1pHXyE/84GW
8nh/+JWgbBvpvezGfs6CqEtHNgE3zf92KYcqsn4oFIceOg4SUb0xYWtfYnh65JBhYXnQpT3xPg0S
woocWrdjvVFNfDty2SZ4jyEkqVpmXVoLZz57jN2SmI4OE8/oaSqGf5ASsutMA/8gHMk24uXbH2Wb
rZMNz8fIBm1YKhb+5C8Qzsvp1By6kn+7v0BrDzBii7atfuKuo1Lc+D9aEWTIOW4EwcbNd36Bsa0A
I5FucS5Vqcpc8c1Fu2Fa8rZ8CvxSbHj621HENlGOUB2hoCEMu/TGnRsHPuTlHaaD+P4MrS288QEL
iCansfS7tA1wyHXaY94sh5b6SxxIkUSa8cMIYd0GyiT3H7j2ObdU9ircO+HIqjpgMnWKLIpnNUPZ
tmdbOjlrn3MzhFeje363IOxWMm30Q4Yysh74MWIlDqUPxHkOibx1hNz/kBXbMlkTqrDoW98pZVpK
96iGHwFWR6Od8v7oa9NE/vyQIaprH/1PMmUih9yvxSRWZc43Ivvbgcs24YmR76JZr5pFWvTE/9vr
+PC3G076uUabzC8nECBFJpb62jXLvHXsXfsgI1YO0VAM4+JCgH4KXfDv5rJXp1yMZEuYbuUBJmhI
kSVkpTe1aSCWKoilFO7wTCe0UnzdtyRGCF7CztakISLtu+IKp0jR6bQLXmmbGEhch3ajT32Rtjju
/jt4o0Bvbmn3X3a9uYmDdOeccAtCd+mo2CIPpJ3Fv44dkI3ctDLzJhbSWYYMfOGTTH0+ys+WyijK
UrW7gUpYsVUTCknqposKJ69TUISdS8+GsnbznIPIP2zdS5H5ECvuN6L52qOM6LFAi1yBd3VA9PgO
Xb3PVfQe0SrOlg8hOg5FtcXIuBI6TGDkAq0bizM8B2Fphqx9GRSx0Ls6Rzzb1PmchY3m2akcUkgC
NbHw7AN0k7byxdqru3/GpYoG+eSKDPtOiwW/Ksrn97p1UhxO/7pvq2sPMOJEmENuCP0qIi1B0R+7
VnMcHOuZLv7jvvENL6Y9en1xuSjSri2j2Jq6Me6p7TyKwg428FS3VPbfY6BtwguzeiRu1y5tOhcZ
iaNqCGO7B5FwDKiQdWrDVu0DYdomwFATdD9M+aRSv5X/+n73ba6rLRTpykIERgaSQ6HDoFq61Her
s+66T3mjHsqs2vC1laBhik2GtV8PaFfF8GP1VzS2F9/fh5WyA8OEfC4XXIwzBOjKCg7jPH7NrRBd
2FMdB4o97LIjE2hYVP3YCBcy97q1k5KyjxPCUuuEW9zWKwdW20QZLkO+FBbJG6SbvIvZTTdMZtPn
qZMHkTsQAHSXgzc3//hBfhButXUbsrIuJvwQ+Lwekl+WSksvz3XMKFrHD1zj9LFv4kxMRx1EVjVB
dQOlMjsVUr4AJf6irGnDv1fe32w2JWSsl0LzNvX86DRQduVS/L1ryX0jdAQWlJ/BjtmgUlGESdcB
UOZkYfGMpugth17JQCYUc+nmJiubuknroMmPtjWTA4t8eWRElV9HDwexvIqmpwrN6lt6H28fxW0T
ldlWY2h7N2Ylt56d6ItdQOsaJP99Y6N7snAn57OUrWvxk/ZJIK2NHehKdDFRmoMbSK1AFZVmfvRY
9fzs185DO3ef7y/VihXQ2++vzgFQxxxJYakmdUDirh77sdSiRwtFW6ot6oC1RxjW4FLQEN+UWNNc
0vrFdovp0QWF0b79PzWibxWKKWvDpUmrKneiUxPOoHwbJLazG8eXlSRFjURuS+mojpEmddE+yef6
4nR2hgaZEEGyLr/tWwYjEoOloh5C5japXVrWl2GWXgps6Va5dWUFTGwkDQBIIhHiPNGZjO28O1Gr
2uI4WTFQEwY5hWDH7wenScdKPtmz+9EVzYUH1kbBZe3dzXP3aOnF7XWTcl1Fx8DGhp/wbkv/eG30
26K/Mn+b+kPRiLlJaeV3sZv7j4ElNw4TaxNz+/3V2NDtA93nmDU49xYuSEWgRRje1Kh05tqXXWZj
Eiq4nHs2ZF2btGjQCnKZ81BEoPIP+626+do3GN5FAdNi4D5iKSoCqaL1lYdcx601Zvvc10Tn0cWR
KKfBfbW9PJdjlFhDt8+nTGgemymExYeoSS0cnp8CL3NiK6j0y66pN6F47QSqdjLlqGqQGXQbfV8c
KhlsmM6KWZpIvGwooKcBHv00EpIdah0Vh9LaDJkri2oC8Qp/7lsAfdoU1zz6GxcdsjJYeMivflrE
X/enJ3p7a2+2/4sIRNidugU0nidAZIuD3Yffrab7BD6S69DMR5rJD9zemcdMFoAuZzPp0AqYsqw9
OzT/Lovx5/1PWVsMIwHksgjHjiLALaw7hpE8A6+4b4tnYuzyHPKH0m9V2jQlei8C4h58KASn9bzs
dTAj+zZBCAmWWSkAYaynjs+Xtl02TiYrezATZEeKWqjIxpzPC6qHjjOp01QH/AKBrPDouu5wqMCV
EgfN0G7M10ouNrsVPF8WBePwi1wRFPtgQT1YdeJcVsem39esguj2Z9zmLSvnycLuNZr5GVQJOfjS
ypfJ7g+cj07sOOIxtKav941rxRdNrB9qfV5ZZDWqvG3wN9okqhgSm8vRp/bGlK1Y7289+1dZaJJ5
pm20jaQFUdO5COQ/RYVa9f23Xxv89vurwdFXZzUuG2TaOYDpi9FtzrJT4nh/9LW5MZLPYtd8mDpU
wEk2n3AYelCi+tnxcV8t8T+ykdi3RGweeVqPZZdg504PweRt8aatvbyxo8vB7DShU1Vi3+IfO48n
ypcfLLEFmF/zBMOtl0L6lRfehu/keaD8e1Xa73gYOoehYvsmyIT7NVPfZANTMnW78iiiPqnnLU6/
FcMxUXxE2oE1lQh8su8YMITW+zCT0/m+3awNbjhw105ZVBNbpNIR7SlQCxpnRrSS7Bvd2DLmlQNa
SIa62xyKf7EJeBDNPlVE24Sj1X418nnWKg2ixTnbGQFOMVRb1bYVizRVZ0prolE/3y4WBgv0/Pmt
5KmSkrSf7k/Mm+MT30xm4Y02g7IbkxEato9TaLtP7kJx6S6drbuR3/bxn4ohnmGYvV/PtA568AX2
ojqQoI2nZT640zOzL7kHZbOAnaLieQ5utGZl9ELIzxvKMyMQRq7feU0Rt0t0ACNj7Db2E8CTTgMO
pLoBwPGDNUGUPDxK8a1ztmzlbTQl8c0U2algKKbAB3el/AtA0RGZC68Jlc3T0OSxnPiD41NQBH/R
uvsYtPQCCmowc+ZplXvx7f2ij/cX521NSbzJLYm/CtUw21LrzIoSErIbQjYAqY23fOAgL/O8L8zp
ziB/c3KknjqIA6vb8Jbf+MA3VszMpkMxt0xDFhU0rfwQ6BQyO87SHBm+j8/nANUZXDKfmyGLl/IU
5eTotAxtwvTcyeeymdNS+NgAQ6RMPkfaOjHno802cu/bzSKYE8OVVT5PjnXr+pr4i9byAOHpeABJ
lVyWI6cyRiN0xc5COJcbiR5gu03bxzr6cH9J3gxTePrNj16tCO6yxOBNN+5LQep4wAE9LoJq63Jj
1fRuj301fMhQ0WmqJYLm2g+pfxRI0A77kXUXSs69r5JGfUS/XzyKf/oQ9St2VBo0mQK9Bmfo3G/0
YfxWY3tr+Y0cbjlNTjLh3VgvwcRvOzFeIIoAxcZOB2YvHUAAWFrXNia/P9ULNlnzufW/3u6iMf06
S0DMibV32Nc58OMl+xuw6bLpj8ChX27MezcjEgsgUN7NRLYNd211jF1/qUk3W+gTS6xAPkQK4q64
yN6qWa8NbmwOurAqOCtzmmQ+lAX1eHbz4XTfqlaiMDEi5FyUVFK/oMncqymO6iB1hu6Zdlucqiuv
bm4KlFM487JUNGHdZ0gIvWNy3AhRayMbEaruZGYHVUkTXg5jHLn00fa2hOZvY7xhhqY6XR0trhNq
RRPSX+YwiGkRHBr93GTfGzKCAn6rWrv2HCOizJlTC9vB7N+gWvbQDECdBinn/Nm23SwG5vHJciEd
cX+t12bMiCC8ZoVudU0TWlYWHCjoT27Pt3TV10a//f4qgAw1n3HK8sF96HHFTyVbxHAuWTuoDVNd
e4ARGzIXjdOtS4Kk6hmDTDN0TKLQ28WtR3wTsD4pgc5MR9MECNpfc0aecQr+QpDgVJ7t2WjiEYYb
Cxk1FF0yfmJ5VXMePC88dgUlx/uru+LJJmCdFZXsnDz3k2b0XngoXuyuO0LTbAMusDK8CVafI0cW
DCKIoOUEBtfqH5zMe4rmZSO5riyuCVS3BuiV+JaHt5dzeSwa3K6HLNT7LN+UvYtAmFeHXYmXH+k/
YxjlsUfaPUVV4ptSzlB8dRo9QsKw9NB3graNCkTK/Raj6C0SvBGJTHw6KKVaydE0nJRW3nSPuaPD
/Fi1DnrbbypW6aTsYFdDL77E8GAShIROEfeT2YlBPbe0cSh3LoDhuxRcjn4FkfUE92RTbI89+HY1
32f5v/ewryJP1jWjbUWZm3Alk6Uc3zm8vuR+s1G3WrN8w23L0pV9qwcv6QZ61NHwUuMxTpZvXBit
Wb6RgcNSoyVUoYfIHoUf48j/TPqK7psaE2OO2S7tQRA3UeVwdLvhlC3e2WvrjeFX3v0/enfQfe98
hfazcaGnpfUei9k/7ApnJq68Q7VF9FFBEl/RFiDsOjzUi6pPC3P5voRi4sgbSHzw3rPcpG7U4+J0
T9tBYcVmTBi5rCYIJKEHCnbSX6EX+jFyl9ibio2YcytNvBEV/kMEiyQegaDKSTqtPzO/uArPO3Gn
eZjC/GRxb2M7vra8htfafqmUchydeEp7h7m0iwNzbWcjHa59hPvnhsEiyrU8WtgJbhk/CKgZZrp6
Bt/wEYjlRyF37nBNMHnXNIR76OGE+47L1Vrq5qSGNj8qXGpuRLffjShvrYfhwz6fl2JQ7pI4Wh/K
wjmGRfCo5oHHbc8O1BLvlas+tll/oV724lvB+/tO8vYCeSa8vG1bUeZhsySFU5V/hRUFZ1lWc28L
iL82vrHHXkCT7kW+nhNcpr4A631paL9hW2+vvmeKx2VuDQ3IyZ8S2TUnIb1HlqEx3s5Ad5qjdyEY
dqY1z1SSsyMIKUDuc0oiEhz7sMPWS9G/Ie63q7+fYEL+NOQ+0GghGMGSq4d6iq0+ehcp/Q51gI/3
V/ntYOKZiOiFQxRtwfkygZwchKds9Amgzto9kMLlD/cfsbbQhqdbBIovUKgB0W/Tezg2t+Nx5kW1
EcvXRjc93ba4q7Q9JVQG7JMze76IqRWEuzKoZzK2ZgVr/NDupqSPrO4RiC/vShuyCzGC1TV8O1oG
r/B8hanxcQtZWRcbLd33Z31lYU14std2kksfsw7qiTIWDT1I7fwkwbBrz+6Z+OQG3aVznfM5oXn0
TjsWeBiXQ93PWxvGlXU1AcqVOzRtM9RzMo7uTfuEjWdNcXjdNzvG4bi2IydULBwTGopjW7bvBMuO
U1btAbQRzyRrHRsSZaoexqSwUVOF8DbUkvNhi1/s7X27Z0KRqRi63lN2m8x+dy4c+9kB/Wsl9bui
aDagLmvWY/is6/kULGZzl1RDnx9mZT/kQenGeeZsbHzXltdw27HxUP/XVpt4lswPXh5+sKpiOd1f
3bXBjV11E4BfqbJll7Bh+Gk5t2tTiqrZvsENn7Wi0YYYNgZvxPhDun0dW8W4gUJemXazuYozxRqE
xi4RDJXgqkHC6heEfrF1C/AmFoKAD/LPdMI9DZHwLO/gVYF98KrgQDvvo5NF70tbJl5Qg/AdGoHc
Ih92zVZwS9Gvzk96FnXejviiaAnKs0Nq66HN3X6fn5n9IzOT7QDFrDbp7O499ZxfaFXaePHbjPx3
2+WZgPAFQhR6dvM2ATT8GM3qYfC9I6jlLwTORmxI97Zb5Hor/mwiwlGaQ5YP6zax2yoRuX8eHHVA
O8k3IIS/7FsGw59RfW8ZCK/axA2KZ6sa3zVs3hdKTVD44GeFgqIh3r6Yo4cenPsAZXkszhj6Pva9
veHPXHs+eDe4SirH5y+uKvnD7cJkn0ObqPC5opL7uaWSQTsfczE/9Nb0bdeLm3hwD8IJNZe5SqAC
NJzKonNjC36w8eIr0cKEfS+LanCThfuTri2+z4VbxI49/xXJYsMFVuzSBDYHWRSJRZcyiYIckm7n
FqyJdM4eLHurArUSqE0cM2INw5XsLBIPdxyJclh3tZ3a3zjBrM3P7fdXsUdNCxs8NamkCCNgf5Q+
8cb6Tka9c3VvX/VqfFYwcLzNnki4PbPTUCzeJQ9GtnP2DZfNJi4hguQ2yQSu0JJA4txPAl1el2af
V5loYjGCRgXXMwJV1wLKyJrWHX1ADTLfKqqv3Lh5JmNswCKKW9UeTwBNDw+hpJudNXqge/11jEjs
sSff+mx3v9CUcciq9uIUMpblRZX+wWZ1HNriBHwtRIge22I6wAIJsWM65Af8k1cXx37+gb+svHoK
64+YF2/rOnbNcowc7/r1UhEa8CRoLbxdUMfooUpUR9mG666cUE0YdKYX7ixWVCeQPzrLJjt7FuiT
/ObRQa9fGTlfd8UfExBNc3tpyl7WuDkcyMPQ+UeeLdGG/ayEB99I7b4uIzfr+xqBHzusQdJH9Ih8
1zT7FtpsK8atTdTt4a98DKE5VHKo8AVD/Q9xqvfaWqo4gh9wSljMoUO7sSQrsAToBP75qHFWRU2D
TiTWnNq2/xQoN56n38ZW+5+9aD5N4gOhEjekY4xS885pNKIIhOjCqJqZSHRe43rXqXJ6Zktf9f80
M3CMv5aZbSkqr6yYiYStogz3geDsulr++Fcgsg8RyHVap312PVB37DI5E/0a2IunCj+n176P7EPb
NWANz/2tTqcVxzQZJ/u6RH8kHfQV7PyotUzSO3WSPkyZ2nesNZFDrW9VvAsccp384JuizkFmOvFF
v5GSVhKeCRqq7EEVwmfkaln05M32OzqW+b6ZNwE+zpKHFAIV7rVtmwZspgs7RzDXjdFXHNEE7YwE
UgVLpN2rGhzofTc/29I6aKivgg3tc0vmn/fNZ2WBTYxOJWgmiKTutVSZPrZqugZe1xwrslW3+H13
9sbG3qRBtgfHx8EKaW+hZXxLGkDWoJeXNexAmvDg188T+eyS6jJ6zqW087jSVdwiQ3GpY1t/3vWd
Zkdd4QL+78iMJZ1lnbIq+upX7RHaQL/2DW/smGtvmRunivSV1U+8IR/beTmRUW6BRlaMweyqKwla
tTJm6WvXhk/Mq+WpHCD3S7nzyQeK+SCawtlXyzW7MqKFTeMAEuxrb5+Z5kk/iHOvrVjbP53c+2fX
dJn9GYOXNbgrY8uVqpFeiMjtZ2v0+Dl3Jdvp+Ua2tOXsZVrXy7XrsuYw84lfusCrNjaLa3HFTJNT
ZmGP2+urnyvvOnGWx7pwh42yxNroRmbEbVMYqtr3rxbK3U8RU07My0Uf70/+m8aEJiFjo6sbNpEK
rPyppC26cYs0csVZQ32FS+fjrHbJ2OMx7p/pHfypYRdStAjgLvRX28uLAGFxSLyNKvebgQvDGx7X
Fa0Hh0Nbd0V0PM7fmf+5zYON4Ptm4sbgxn60KHEHavmA5g9d8Hkc5yvUkz6pyXlQezsoTAwGK4H4
dcR46yHuL7bif0Ve/0TrieHsMT7WdLj4Ykvja2XFTUBGpqZcqLLkaTOAsdUNHlq3w6aurH5Brywh
w667Ac82oRlh7zIXKqwiVSNUxOKqHCsQ8QzZVqvk2ncYXhfNge0HbcDTUIYCrRkoNobVOzCD/hM1
JO2nXWVBfIfhf6BJiaYIeryp4N3F8rLHaSgS3F+fdzmgic1oi0Vo177R+9jq1Ofyvaj6MxjDv0Eo
/CnK3Q0/XzFik0CwhaJrnysNyhHdVY9jVgzgbWuLR89mL5na22VkIjYqaQ9zM2USLWXlkpSTaiFY
gd30/blaa/E3+QIlqANq9PHLtGX5s++ODXBW5Dzz6rFt6peRLJd5pg+NJOeoH/fkQKy/4f6Othw0
fuUq5SJ8yD3nM4hxHwJ7/qgcfVJRsfFtKyHMBHQM0IPILVYW6RToL51fXdCP99KDnvT+1K0Nb9Se
B0H9ERT+Ko3a6jQt5Bv16g+dY23cKKwNbyTYsh8rz2kRgDXPvlpF8wmw8g/KJRvHw7XhDV/vmBsE
vuYqDfnweVrcHzmpD8T2Ns4db6ZYD8fLP7MTGUPSy1aqFAeEj5W1XEcgjzayx9rYt99fnaGJYhOr
Va1SVP6jn+5MrE+TX3X/7FtWI33741KXXRCiJ1fcGNtC6WTz2a9mCjEDVnX1rv1TZF6ELxWfvCmz
+U0u83tu1T9FvQ87iUD65/xoz22ibJh5OlFo3xKvZJfQA33q/fl5c/YJVFb/HL0MeicbuyBPmXTl
Yw1d1jOZvK2eyjdTEEY3djU0sMaJc1mn7dA6F9Q72aWp5+rCAs862osP+lJK6tP9T1nBokTmbbgl
BStGdPCjFSJg70GNkyUl1+JEcuBNhwG8YGAmCA6+mNozuOjqo0vrISmkphu7rDcnE25ifG7oD7ln
2eJGDijtWESjf5innRqbtgnniVSZt8CsYw9nWU2sZo62FHIWPkQ7XAei3rvK3vgKI56PEZiZ7Zyp
dAKbcVypGceZG8/0/VV6M8/CJG53f6/cnVcid7OAiRTgv0+ZDs6+35xkLY4Z6vgb0XDtGUYsl3IM
cOcDl3FD97Oc0PyEzc4MhD9In7buKtdM2wjoQeVMg8z9Os2d5mshnOfRXtIoKw8znT8WjdrIG2+a
FKbLCOyjnfmO7nWdzgGg3wytafGwvRhvpg2Mbiz1UAS1spUQ6dLzp7FAsUf5wROHCOT9xV55exPm
oXVA+6xGC2C28PGibG1fvLAc9sUuE+ShMyXcVrtV6tktQZNz/ROlvI2725WZMQEey8JdqCsVLEVF
N4hDMsR50f+AYOiuI3FkctBRAC57jtu3NIB4YNwRyQ91tikTuuIAJsIDIrwWmQtwLqgG8qxo3v3R
WuoRmqR1LNxxA4Wxtri33195cgeuLdctcpHiVqn3jiBLKJcY++b66z7j+U9qYoP2uFOD37F8ybMe
fVeMb5jO2gQZkZoNC2UT0BFpgXs3tEi+19HyPoKcNmpoWwS7a88wztyOsoSuA7dOIx2diyg6+lV4
qVr6XDrLRsJZs1LDf2lQ3Q54Xp1yWr8vC+lOF/RVLPovCU287MuudTBhH944OYMNir60HHrHj4s6
dOSHKaB8qwN8xZDMK24uIIrsSYruNlRyjm1fP4263LqiucX8/xZUI/OSG+KtoFKbxzpVAECeLAsJ
QHIxP+e9COMRO4MDzy15iLhnbdjWyueYF99lSZDKZFVDbpX636bC00+5tYwbgWnle0yMTOTmZT02
Vp32oKgY3OzrqPjjqK3joKq06qurKptdmpokMuExvb1Qr/KQ47jtkxNXNI6WiJ73mdXNbV6FDzX2
1OplB2LdcCwutuvx48h9b2MLsLIIJkCmaV1KBqHQfB6x6ehEVXUcNQAO9999xe9MTIxHcB7yK1Tr
ush+X+T8Hc0bGjd8q6Ppthl6w2hNpkSBKKppYGPf7IKpLYN5OuNfne7ODVoVWy4uM8sTG2Jg+z7H
iIaYHZQ+atQ+Wlwl1kMOtnyviiHDvbGJWZsuIxLao2otKgUogAIJKILrtE+1EuTQDrb8df8TVtzC
RIOA07it7Z7ytKj4U+uKL2CbQyvh+M0hqEcW06e6qE77HmUY7gQywFmIqU4tLb/mS/3YoZJaeXVC
nfnF68QBnCiX+49asWKT066YvbENs9pCcwC6HsA9LVoIeEHT6Hh//LVZuz33lQ/yGmUD0SI46kWe
wG95mRr7fTa2p4JbV+L7JxyYNoBYa59iZHOt2si3MywQy7OvUR4laHLZYldZsS8TK1JnkYuKTcjT
pW5/VRV7zLP2Y4VPuD9La69umO84gkrHFw2GF2gfjZe8i2KwNOotsoa18c0sjllppj7iqR24N4b8
ybNjTHzbbMTClekx4RyWXdnVRDE9uHn91YRQjghv5xRWfbo/P2vj36zrlRXNYkATOEMB+IbQjDQF
ir7PY9F6P+6Pv7KRMqEcuNZtpFwwPnXHFyW8xFXz56Z3H0vZbjWyrKyBbzh14yxzWZQlS8UQgQXF
5uwYTvt0L0hkgjdQW5QQ2Smx3SxG9JAOaohB6rKF01+b/9s3vZr/EHLObd2G1e/iE4LP2aYj5MbK
nWdQ804a95sFk3nO0iqUPPaEk8W4DNvaLq29vZF8mjF0LadHDCJTcSwi3ca0wqFlppviZWtra/iv
D+D5RGesbWSHXkyF/Nrl/sYJd+3tDd8dRzkp3miWKuYUIBNn9cEC1Qo2G265KwkAr//n8hKIldVu
qOUVbtbFePXHhrkbr/92AgDk+vXY7v9Ird1WUSqv4HF3YlDCHlwbcO7/FWCXBsLblxB7c/qDQ6Fh
6PN9B3fyH9Y+QW2feUV3FSxYjjeR9rjuMr0xX7d3/+/mCRqjr7/J+V9kRzVnvh6uTk9IXHAvvAjN
nFNQt/ZDEFr1x3lv5zAxQUtERyPIk7A4unOydxza5g/YNxXHqWHNxmbzbfMlJmZptr1htCJnuPZt
O7AYch3DT1qR5uf96Lo2vOF/ELgIJ9CKdNexn8JYOtCwdTMtNnLP27GbmIglSmtrZHJpr250ywyW
rNorywbrQsKiOTrUo9/uf8baqhuOaElLDAs0pa5OyVR1UN40XYpxJAfcTsqjFcnlSxM2+/p/iIlm
qkJPYVE650nIyT0Wg00OSm4VVlY+xQQztegpauZldJ7cINWRfeQBeXejYiIj/Q42+/P9CXs7chET
yzRxrwCpAZ4CyaEYFdnvS5ZIP/z3/ugrxXhiUgbRllAwW2J45XUx2K3iufYv5TTEOO6BmLZPmhtf
w0ORj4/dlmbeiimbREFCQyJWBu54jZapRAYMSuvasGDeOMasDX/7/VWeRU2C5oFHmyuki+r60ECn
ZwY/TzZsFNRWfIUYW2RmucqeazJeZZ2fQevy92C7se82D1zID/eXZe0TDGcv6tYRXt7BHevIWs7R
XM24587nTbrxtQcYuTZgvB4mLMN1Ktx3Fe8/06zZtQ0EmPrP6WfuPPdCd+PVcuZnNsvlIJb2K8nn
a8byl/vzs+IUJmlP1SxVWHn9eA0n5+RrldR+dADWahdUiZhsfpOPrmURNePV960PfTl/4POWRMFK
0PgPcY8oMvRytOOVutnfquifS4746s+P+VxfK74lK7yyvqbW7Oi4OYUkUnMVkXzp5g/g5NwI4Gsj
G2mb80kMfVg4T3VUv8tBZEnqaKNmtjb07fdXjpuhBsCFzp0nsDxxbDX8h4XWG0HhbcgFISZAjEXd
UngZBq8yPoMusPgLjMfHXkGnA6LAQ1eeLUsdunY+M57vOpESEy1GnVbbxZiz62DPPO6aMDpXINs/
3neClThkgsWWPKiII8vb6P/n7Mqa29aZ5R+6rCLBDXgltVmKFMeOHScvqOQkAQnu4I5ff1vfkw+O
KVbpKVWuFCgsMxjM9HTbW6tkm9Zmf3RqP1LC74MDuyZmzO1tqPqEzD4i0/XMPOsl7LOVmPbj5Jlr
YsXSKhhL0NCAtlDWHGyuJSS4y+ZnWabNBqrC6WZE/hf+VYb7vO/nla8unDETNeZ2dlnpkNvHvJVg
ugyAHOMvt/djaeiryb87vsjLBNLpcMK4E3yFJvKpd8nau3fB4ZkcPtKaZj8ABeXRldOvoGOfUIo9
z4qvqY4tbYZh1RavA1EKLEvROV8qVX8GFdfFLoYYxrLJinCbZdNeJFW4cnaX4g4TLgYX0pclwYS6
UZ7BjPvIayUiy2Z77QZ7r/S/jXn46BVZnOhpT7zwPh/zH/wYOJZlw337OHnWz6Sb9/3M9vftv3Fp
M56zgmYYGsl4hb4k55zn8z+3x17af+O+rpQ3IEDz7GNW5Wftu08ktb4FvF7J+i3cSiY2DCIjV3Ek
1z4OntypScGxi0ObpHswzp/p0DzeNQsTG5aOBAxCCrOokR+HHDb0A/pItf7KLBYM0CT7UYNrhaiq
2Eemk42X2A9VttZpvvAAN8l+7AL12NzBApX2K/rPIJEUVfOLrKARVicbJVe2eWkGV1f/zoW4XFoN
wn0cIZW9Wg7924zjSli2cIJMbBiZQVqpoKIG/e5y24gwTuw2HrNge3trl3759e/vfrmY+8T3oD5/
6gbLiy2IpGw1hJc3941uhNzaC4OxzyRBPcJOolBAPyB3RL8y+tLSGIabQOvGtVVKjqzn3wOSPblT
t6/CaSWaXPCtJiCop804uQPOTgc+T0jxdc8WBKgT/g0vuST9x8vCFQe0YMUmIqioEtYOI05P0AQP
NfOPM+uOfc5+AqT0TGl+lxUjIfDvrWZWndks6KsT8dmAPkMr23bNyLa25azRdn1sbsSUPs3F5NlW
4WAm+R7a81tHNCcsXQXkdcB3U92vJQg+3npikvxQqlMJTejsxMCVjAYd+h3aCId6nO66boiJC5Ip
CbglCjyv+Yh2fMp+ulK60W2rWPrx17+/s7lSTjylgyVPpI0c/ua00dR+vz30x7ElMdGMIakKxicM
Pdbt0UU7qW8PcWONaKtdOawfOwxiIhp9GhScNr0+tmDg3DhtJR8yTd2Vq2BpaQyTniySAZHFJOQ6
5bkl+V8Nolcoa053RfbExDB2ns5CSOKVJ0WKAsLrucjbSIAI6fX2+i+tjvGIzu1xGDO7zU913lqH
zPVBvDpADe726Au7a+K9JpG1zIcQwUnK+geR04sr/ccavMVTOB1uf2JhAiboK7fA8lVMpUbjGMhr
ZjKgVpZ62/sGvzrAdwdfN9WAZ0GhjyHX22aSXygInFbW5mMnSkzEV0MLW80gRDtRh7/kvn0qOqvE
BOhFJf5XO1+DIi+cUBP7ZbeQpa+qnhzB9xb+Kr2sPfpKhiSyob4e37dO1815t058SOHVHJWfVAlC
K+j5TbsaVPyb+0Y3LuUpt2zliBA2UFSfAEv+WxTt231DG+YLoYkWlFmsOvlg0QbhyxTGpB3vkYFA
cseIpSmoLD2q3fJUEe+3V0KuAVIT9/1uw2wVWPi5M/XladQ12L6yfNyD3mGNKHDBbE2EVwgsyzTh
VXwqp7b6warCPrVWnw4pxM0Dq8gjUK6z+0zMxC+5SQ+aOCzTseftJgflbcS9xF+xsYWzbwKWZjed
fW8EKyTtwZzeoT8aNPEZ/r29C0vDX9fv3bGX2ps7sAGjEufBe0LLavJkHjlNmOdp1MBLhyvHdOlD
17+/+1CoawbwUludQgY2GaoYKqPcn79L0q09/BciIRPCxNs0k02LpQqK3wycuircDfaummQs2iHy
+rXi9ILbM6FMaHwZOibwHbcoH/ARVe6C8S3IgWkRv29vy8KVYHL8MADu9GyN8hSM9aPvJ1+o5a95
7aWdMGy6ygC/5r6VnVAWPZDEidOAvGl253VvQh+z0CJA5ULwrvPLAeTSMtg2Ca92txdmwa5N7GNB
prCsQUl+ymXanttp6DYA9IHU3dd/W56u5QsX1sgEPLrU9hlPWHoisvseQqoj7IJ9re+jNCMmtIvb
k1vk4CU6ZfX4d8RdqZ27+ppcYjL81IOstZWm6Qn78Bhadgalymktxbm0+oYRFzKtPF736cmZpz/V
oB4o6fe4Iy41KGFub/DCyTdFSRNPOqFVjNaxlikSH33qbJx6ukuwEqtj3MOiK6xZ6A6j+8VLfVUI
cvutl/crkdzS+hh3cZonXgZBMnJMiBCfh1ruUp9HXd0ln9y5XjGBpRUy7Le15jxAd2JyEoP72pcN
iZTq1q6bpcGNW7nnk++FXi1OJUmmjVUmZyIavXKXLSyPidpCm78ngt51jlaonshICggDhm3EyzRO
RroGxViwXZODp3THoLKQoz0B/5QjTcplVBFOI6Lz59tn9OMvMJMiwWLEcUMwjV2szpkeO8AZt3Ue
DE89+GNWlmrpE9c77t11WU8gHy68EQAlt522RFd0K8jYPrTSXpNY+3ir2b+BMs7/EV2OpHVK9INk
jTfEYHUNKV5nBV/biI/vSWZiYnIQozUAEMvLMPp6gzLzvJ380v8yjSM6B4hq4xL8iCt+Y+ljhmty
w1Do4VpxKWp+DuwxkgL17DI/+VP+BPn0ldTg0qJd//5+X3xwgdJpSC+NU39FI81f1TkrM1ga2vBN
ZcJqtI2q7JIgTt1xnpA4SNpkc9+ZNVzTWKaVFQw4s13N/gxEbVOPHXO7Xwu+ln694ZWuKdN8hl79
hXjVydUWiTSkblai1KXNNbySjX5OUo8Aj/spGiyV6zygsevUZxwVkOrch2plkRYmYWJgbAF+HRDM
FRdI1P8pJO8/j6VMV/IsS4MbJt04WRM2oZ9BLBkNaXp8k2xVkH7BXZjIlznx8pnUXgZF2nbrEe/I
XfF9yNZ4F5Z++tWhvzv14O8mXVOzDEKi8BFjMbZobLDvXXXDdAEcmDUTHcCMPqTcLVbaW1Yka2Sf
S0tzndO7386LNkzIQLILWkxfqSqfw4y/tSiY3barpaUxrHauEsArtM4uJEjbOONNuun8bu3GXBrd
sFoHpctglrgGRuJ2z7P27G8OGddImZdGN2wWmiNlgoaVAjQX9XCGqkr/RYxVd59QCzPRLQ76j6a2
R6rMsRlEpLtz049rTd4Lu2qiWkoIpkOlHgvT9PYbxOUfghIZp87e3t7VpeENWx0d9EkWoZCXpgQv
omzVtg+Sn0GW3BXDMRPaoibadnDC8oI2knw+1YOX0BP8/7imgLSwtSaohbrWBIqXCfBsLxCbQs1+
LOS05uyXluf693c2BaBSzSAAA1fm8WBTQpH3MDD+227V3/vW/zqtdx8oGpYXsz9ll47qXct1ELmT
/diiAea+8Q2r7WmV1qm2YbWTcrae47rbjFTeZii9Nczu0g4YphsI5ft+kADinxOtI8FS/w+6J2W3
cicujW8YL0AsbgCeouyiZsdDtIPGds3WALoLF66JZSlb31OeAro/yMQXR9fPDSQ8qmI61E36XLD8
y+1tWEAaMRPYMozo/09Vi5ino7HO1XZQ4a9B5TuLM7DrWupUJNMvFDEhMRRaK6+0hdNr4lqGiupA
pX1xabntoPhduxvlpBV4l8Y1wZuPXzrMJEIaB12T9BrL2YmPwL09gZdjaxHx2JRrjbJLn7j+/Z2J
hP2Qj6Nwsf9E+E+UQcPSs1OxH5PEf5rRmbS7vUdLq2XYeuXNqYLEWX5xcrRKOJPq4zboGWgUSCju
qy0yE+LiB7PTFl6NllaiXhNb/RXgBxh99u32HBZsxUSyhIiP0ibFU4e1Y79p2j6Ne+rd++MNS5c5
BaP4iM2ebEsfuN2jfN3X6C7lFVnZhKXNNozd7Ygv57wDgZeTHigLvtPM+pyWwWPlo1Z33yIZQbYA
U7nAymQXIT3wAstCh9+pRZPn28Nfr87/9jCgZeHf5zWxed4MvioujehfGapQ8UCIBDtfDt3PUg9o
zmzGfe6P7D4zNyEu/jzKXrpDfpmVJx51n6VfIAedbQhr1/J4C9tiQl1UoMs8h/QB2tDCTdAmZz/s
N62ENkc23DmL66ffmfmgMysJwB50QQg7bqTvFQ8o1iaboF7VWl+wDhPu4qrRt3JQAl54F0Ksp+yL
eJZ0jblkwX+Y8lbMUyMIcuA/hrBL48Kffw5tWcaW27/dPlhLP9+4y8tizhnlGptABxlbAQAjkLtf
y5YvbbFh3HbTdVkRdPKSiLCL09EGjTbnrwngBAfhrNXgF+5bE/eiQDbolXJEPyPj2yasN46roEmh
s6gv2DZs7msnYCbsZZ4dOpLQlhdXNrA9qBzGgN1Ou9s78b8b9L82Tk24i8xVGCof/HwV2Jx0Ym9H
ouLUeSqDp4To2Kp/yWECMTw7Te54sPuvWnpxl3yrq+xQQF9ANt1+9n7c/jUfnwtqAmNCZWtFbTxa
2y4PjywN888tUD8rc/34XFATDTMPc1K3NhgeqKC7zGdIhU8nP+sOdnWfYBe8+r9NH2TLgS1dmV8K
Xik/boLG9mPtKXcNybqwQiYjzFUnpHZrkCxwr96EQblL3bWS/ccHmprsYametG0F07V5HTmsK+rD
Jqnc+wGF+kA0kKHbWWTQUAjQbif45r4tv070nbNMdFDNRYZrUjggR0+cTw4Y328P/fH1RU0MDtip
28ACPuDSczCgK5p2m8aVyCpDqW/LukDEo0pEXEPLe3/7iwu7YzKNERcA+yzF9o8zQ0m5tKfTpCm/
C21FTVSOBSrcsJM1ujzH1jkEvii33lCld2VFqMnCVDQcSFg8QC9zWzwU4DWD0as1ctaFhTEhOQNF
Aaeekepts9k9UBHqaOpAiXzXsptonGSuQS6KVoGLrMYHz5kOvb32bF764YZBQyoQbQgNfrhys98t
mBILZzUIXfBHJkbGIVCvaIoKPzsQB92rYxWk+2CSZynv4ySgpgyWPYDW0AdT1yWQaRKLMgHkneju
gYFz5ut9i2/c5XZX+C4osLILGgTEq1agEIhIq7r7cDiUGrd54HB38FKeXgrLEmU8zKq1I9vnEMO8
PYEFv/cfwIxbjEHrZ/JCk2vvYfJotcWnmoDyvO93erzXcxuxOnNz3KwdBz0OAUEBuk+LKAGZ+eb2
JD4O2agJnil7O7Px3LgGhBUyF156ZGH2N4VC8X3jX33sezcNMU1fhGF6SUCBRdzq9ygEcGOFt7s9
/v/edR/EISZoJk3AQJaHsGE6p7HnTyOg54ir2uGiGf9xpefrrfybPVmbWYeQwSGx1zt/C5K/3P4B
C8ZoymSFrtYsV012cS2f/nSykucbmvruZ6l7+p0HENi4z42bpEAjhNcExpQXTVQfzRXaXYK6C+/C
aFETUTNIFOJZ4qcXQWhSxH1oqR86n7u1J+fCOpmlWp8wpeWUpxce1iJu/PY3KGU/0yr5JYJw5eJe
cLom1UY4uMMkepZefLQYHfwAxJKWW/y+vdFLlmL4KzGBe1X7TF6mtnuuSnGcM/+S5u7K+i+sjwkD
KoO6mjpC0kuLy3NW1gnd5Y+FdGP046/YytIMjMwCqQUYqigy3eOc7aYBWbdJev9Qru56v1ITDgQA
x1CyHoyGVsH8TeY6T9WEGkk7rAHLFtqjqAkJkjoYJxBvIZeOvNKW+LZzaUWvf4c8GKAObCV70HCq
WEFyoI4DdyRxRxpQO895urKGC0fMRAuRfkiLvk7xRtTBNzTJPSmS32ffJlKodGfaBQHe5vlkQatp
cPsdbrVpe/v4XnMvH/hJEyyUN43M8gabU7aoDVSk+S3K9FeeXjn30FWmg0+qtn/Mef56+3sLh+0/
5E/jMM/cwoPDUz53N1PtDvKVI/MHjNjQjsHKZ5b24/r3d/fLSJBFtPoZi8arN52B16W2BF254ZcG
N0y+EK6fFINIL5NmLzU0uyPfR1PBfQtkxCfhzLxRFsg2sMaWuxE0YzErg3/GJlgDLwYLW27YOyDO
kLz0wDF+dSlOr77YikUZZU9oyWN3zsKIThBkTT31rfRSTbSK7FLtAio+d7a9UjZYOEYmjqgfobaS
VojiqtQ/2oz9qSbr4IdrwlRLw1+X7t3xGfiA2hkr0kuvx3DvW67ekJ47W8hCZ7vb+7ywCyZ7ku07
Y+hzrBCoY9GjM2xd6X4vA+sccOe+56NvGEGo+YxXkhYXv/d2buXtLb2ScFv68YYFuBxgywTFp4uG
ZghU88oozf39iCjL6607v2EYAqigiy5PoU3SFZnetF0H4dQeOMbUEk3MM39caU65hpwfeEDfNId2
bKww59Z59soGHIRtuildv9n5ASueQup3m5SBVVNrby3mWfAfppQPUFdoJ2k865z7wbOgxWPFmqfb
p2phaBOXlmUlKQNvss7DIJNN05T9pkqrlXTawq6bnE1U9SwAU4J1hit9K9qkBp9V9Qjs+2tZ0xXD
XprA9VX1zvLc2ieycZV1HuXMI66IA2oDx1lxS0ujX2f2bvQE0nWTmkvrHDaes8vLrt0iNmlXYrUF
r2FyNPmqd7k/TMnFLcmuaIYhaunwVTfj9vbmLrwsTVqmDL3eWZOo5OIn6gj9r12fVfvCs54n5rz2
ZC2Hu7RIhnF7ReOKgYzJhYy2Pgyt3W+oT6eVRVoa3TDrqmh0YTuYRFfVedzbqt6I9arr0uiGMXta
5XhqY4MpVFS/ZWBg21A0Fa7g85Y22LjVpGoc9BtJ6yyg3bPBQXqss3re9LO9Yr4LFmaiz0RIw050
IT9non4E9xNUA9Mt4BsyGuy1aszCKTKJmEAQkKAjOLHOvZN9m0TyiY71oaqR/Ovok1WrFXzF0mcM
Q556TYJpqJKLFZBD7ebfvHY+ibIAuVCCJpmEpq+3rWJhy01OJgrgeXnFclzGcdTb3nXbQ8kceyXW
W5rG9Si88xjMLSiabzC6aH51/u85/UWcs9PRTcf/3vf7r/N69wXL6dMEnWF4ASNP5AFHk/prHJlL
DyOTfKkewsIJHCsBHTEPt3hGsq1jA1paIHV3zCzVAZRiN48qR2uyG5ZyG4Swx35o1P6uyZnoDuSU
m0B0AkocjZM/cEn9g5Mof3N79AV7NGEcoA3LqJ0z6zwVaRDlogAyMSvGDZAX1crjdel0Ge6qc4Wb
JLNILnOdtFgZOezcCdmj2xNYsnfDXc1B6Uwz8pxACNHjUHb9JpnI2ZFgKKTdyiItzcBwWpaD49t4
NLlQO0WtbyhUzGuyhjJb2AIThReUIh+F5WGD8wSP06fa62NPr+lRLPx2k1qK9WM4jY4jLklaFpHo
yDc3aVayQgtxnwnAs4FnQjM+xp58eRj98TvK6UgWAAUkw/G1861TSLv7GANx5fzbyPsxSDKP9uIC
HFMe9XCzG2RXmw104dVpRA7sPnsjhruSY2FNmafEJZydPvahoRJ71H65fVqXduP693eeKsuCXJC+
FBdi5WA9rFsd9x0k0G+PvnSSjLDDAVGcKiYsUdeVX+25/0ZwHw2ev/KcWBreMGRRsaLxcnTotbyU
e8+pixMTCfuUDrRZydQsfcKwZuqUaizsQVxKxmLtppch7T6BCHYlOFg6sIYhV4gswaVHEdsX+m9p
VY+udH7nvr8r9Pg5cdQXV4+bu/bCBK9BwoONmUOsM9g562jIxA4icqcpmVbu7IWpmARN1KpY0OW5
uLj+tJG298D1ICMs2XPYlIesKfdiTFaCtoVTayr5kd6ZQWJG2DkJ5miWw4E6bCU4WBraNAhX1LJC
lfsM8vI3XfJw14XjfW181ESsFSCrGLNkZuewdMq4RhF9MxT5Wh/fwlk1JfsAxPEaVFCtMzi5tzQL
v3Ga76QNoe/bJ2hpaQxbKEgG1b56tM4osYQvKV7Pj1aAxrWV4RcuTpOCaU7HkGrH4ueKCR3btkbD
AO2rjT03czxWa6z4C7MwEWtUMFpYNeLxOSjUgyurFO9F6z7CAWrC03odijTvYWWF6rkb47U17SqW
r/bMfLzH4X/q2KCEUTpv2bkAxXgIdvSmn86NtlZO/8dGjKfJv6+DIXCJ8lBuQvRFD3U6RFOVHmpr
2ogcRDctBSCcrHjWj6Pw0KSZCCRp3dbBp1oyH68AoiGxz13dxoXF971l/b59aJdmdF3IdxdcY7dS
tbNL0T2GYpQK6bGZ2eegJHPUOv0uTey9Binu7Y8tHGETOThOs0BlTfNzghOQpekzT5Mickh15NNa
qvfjdaO2EXYEhBBKHYueQbIWwyaDqPPI3p3LXcKTR4Bz1tSplyZjrBykAst06md+DvtmVwq5qRr9
RlN6LofgzqSsCSOsyqZj0nbZmdfhJ0e2OzLyPdDUL7f342NrobYRf3SllVhFINk5wNWnIglYUhs3
LEmTqB9cb+WILXkUIwxhbJQqIQ47D/nUxVWo/tBqXHsPLQ1uOF0XyXynDwd65iQJgo2TuBOP6rKu
Xu9bIiMCcZTXJhWwSOcsQzmNK8EP4GPxd7YD7p3bn/j4xIYmfhAtxyRVXcDOdc4uTKTbvCnLqPH4
4zUySFv3y+3vfLxUoQkNnH2IaQ95z89t43h2zEEgPG/LVlVrbKYfH6fQRAdKVkMdhk/srLugiRqV
2bsJpa9oEpA7v28OhnWHhPfgu7bYWfTTk7Lst9nzV4Kmj+05NMF7IDvOZokWnzOKmgceer8qwM60
3ULg8D57C03SLAvd01wMip3Tsty5TtNGULqMRviLlRhhaYsNg9YaksFuXWEHElXEqs7FufadtcL8
0v4ahgz4TZkNUsJ921cRQ6jygN4wTwsAdt2waceVW2LpSrpO7t2VlKRNWw05pWfq1AGgn+EDc2fc
QuRoCbHTrD2gnX7lWx8vGDFxErqrqZ7AHXFUXVp9nn3uHApF1jp4l0Y3Tutc0THvE4ceHd4VZ6l5
f7BItZbl+PjAErOcViSzh0q2pkflTQMYcnwXIp+1jsKuzSAu1W5vm9zHu07MklpZKScbZ3zGGdVr
rf1vraM3U5OsFSiWxjfO7CzC1gmDmYLnbVIQxUTAzED5FjWZs4K8+rjgT3zj3LZqxvUjJnq0c7qj
Q1XFUMt4y11LxxOfv2YSRABFgO3n1bxyrpYmZVxLtHPyhtpzeCSeegAm9GUO/WKT+3pY2ZWlo2Xc
SzTJldIoSh671nb3Xa6dFx/aACsVi4Wfb9bUmtqxsimxg6PUAwVTLVAydTnkX/Eaq77dPlYLEzAr
awCLNa6dAKNe+b7wXwdnSsbHICuc4vX2B5bmYJyryrY7XhZMH6EJBMbRXCX8nw600ZArg7TvWri5
8BUzGSg9dLiLFGznbaV/Q1/KQ0ZwnKOhXhNEW/rA1Uu+84ZWU105MRQ5wuS2QNId06DdV1W+khJc
2oZrUPJ+eNsipYXa9hGy12+NVT2DaHElrln45SYThgO0tXvlFDpOgooD6dReQ7gjFgFbSzEufeH6
93c/vqRsCsNm8o8WLfLtHLI5ReAqytcxBR3ffcfounDvvoEetHRCnO8fS3/Ojn1QgmnLUvQw84yv
LNTCHphpWdcSmQxyEOgMqXaPcFQljijT97kiz/B+fjI43tBk/rFpXfqFoC/kMa06fytLpe6KLIkp
DgNi836odOMfR0bZRrVD87nRYbWWJv04ICCe4etsR2edHMvg6NJxCJ8bSmj/EoAYvup4xn6rMFDi
XLq1+upzzruvtzd+YVfMwmTZZWWeNlwfR2eiG8I0AUcr1yt7/r98/n8xGMSsSbpqUGkbZJiUtPqI
1PRIgULjmToOblCi3Yp2cTn/FLkWkZ3xFygSNbFdyZ9l7lzmUXCIGYP1ouiiCYMIOAVO5UvYda94
SnxLBP/JRyhvicKtjmGiusPUgPYEUU6JO5avub+lRTLcRzK3silZHRzbiRfjQz7PffHgoSHqvnYg
YpY6g1Y0I6hUnaMv6grxsg9EuaRErOA7ln6/4UEgG4AyZO942NqigGjWtaoaeWHe/rp9iBY8lHv9
7jvvoexhDgYAX6BaXsq4QhPgSc6AYPienax8YmkKxj3nJM2c6K7wjmCgc+JiHoMDaBCaFfe3NLrh
PeYqcO0ZkcWx1BDLjFSlWSxGSl5ur48DR7AQnrlGrKTrts5TUGwebZW0e51kPhQ2vH+wIVsbFaQd
DtZfvDUeKhYCrtk2RYT+/Ne8ct+0U3xhWfbWhv6vxOHfkZOWmyBpjroMHlLO8tgvw89s6OyLx+gn
ZYOHgPUOGpZcyMJUdfKI5vHvE4SlYujE/JEhukjmAiYlqqqOUvCgO3L6oxxAeNt6U5XlWzXNz4GD
ILuxvdewrkSMB+95zCFN4VnwFPS1T/iXUtUC4lv1S9myvcqrbZm3L05SfbEFTbfXcUI33Nfc3qQ6
2yRO/6We65+WH9ZoFQ1/FvYcZ3Z9pODK8wCN60rv0LTqa9J5xz70m4jZ/U6l3UFVwPcnySbz630Y
JHFp5wD+uyfPs1lUBKkbXX934mu9c0covyFXEkbCrq/ZBf1pTMMNSTn60rLPfR8c0wYMy1x+yoj/
mTezF4GUZp9m7qc+9yMu9XEI6Jb7ektH8ZAE6pio+VgR+0En4ysIuaNc9Zcr4aS0vJdpCH4WvL30
HlAKXv2Icj+PtdCPdiYOaTkmMUuLf6CysrsuryydfOs19AVYexRFSCa3PgSe22L6zGA9sUjJd0+i
gNjqHYp9Jzp432t0pPl0fEKm9w3iUOeO+mE0ClvFNkorm6qof15XepDjI/iB8J7I06+tVz3bIFyw
/ObgZWobiAyIpTE79D7lu6pqPhe2fZFq/s3w/kT9sgc3A/l9lWZ2/THKQ/Y6NM0pc9IddOG2ADPG
maN/01TsKoEkOVCm24IDsa5rEG7nPBL9gJ7QOZuASVPPbkntndbOxZLOC8KgIPKZ87tJRhJVlHwf
wqT4bIfdJ8dph0/INb/YTFpbJwRdnOhnK5JIce2G1P3SlOmjM6fFhgjiH4aCWNtkHIaNrJ0Uahyk
foQoixe5le2mkapDsccNkMZhPXZf0Vv5UKhSPSVtJaJaz5+9cXpsmjo/5l2Z7Sm4dbcd1xx7XH6n
aRgARBmkcQlh7QA0fJFdyB9+3tFdTvNNOXW7qSebwCmewbUyR7KpSVzV7m9WyC2b7UcZ8CdAkv94
FlqsKejcItAe7DLcEJB92luZ7PYAbbpRL8qDrUHoMWegEleVfXKH4eCiAwPctWhoYVb5A2x2L4ny
sshhfD9b4WvXdd9I1nv7UBZ7EMmICE07L7bVv7Z5sx+pl0Zklk9SCbXRinUxzu2nnpAfMx1OXZh9
clMZO6zdZjnqKallT8h/2gc+8ymqs3TfQHFmk3stUARB9qnofLD3CcuPiONMG5/WCbprnae64L8E
rDfqg+5Y1lMG2hmBxHYXHPHb3sBcWDQRoGX4mcUwx6ktIinLR7vrLkRLspnC+ndtp89SjzxKpQtt
6Db9nPUu6Dm6Ee3QAbhgwpnwY4PGkY1s7S6idba3oSHZdc2vudFzTHw6x+gKz0DyPpOHAp4S7H/j
3+vBG+j0nAzDExfjseoF/JkMvmbWaG10zw9WE/6FVHUHmQo7urKgRD4lR9WGb37DT1PBXkPwmUpe
vViQfc5DawPXkUfZVLdXUWukmMpPASyxC50rRf7wG//9TwpOg9huRL0TY6O+MYeGEV7bRVSGHVyF
piya5v5Lbienupvo1q+AkxnbOvIG6Pt4svgRFEm26bJ6XwnaRK4V7JTl7sa23bghh7eAzuVYHACN
fZg5EAairaadntEQBNw7mvkTCEGAljI7KO2fR2cmkRVIeUwg/RR3YX9kHYvLhu5tz0GmrGwh/Vxv
LF1+KXX1IyzmZ2RlD7ar0O0KQEYJ7TtK4kYgqkVzQn/yO34oafHW8+QQht0TUi95hCd57HpCRVmq
/QMjzR+7BS0WFBmnrbi6/HA8DsX0SRQg5ChBJELF0J19v/5Ek7L5rFN2cv+foyvZshNXgl/EOQiJ
actw55onuzYcl10tCUmAxCDg61/U2/TG7XJdLkplRkRGOF4l8fKT1wRP65zcNSvNKxuxGWBh+Cei
+yd2QUujvSziLjc4weRXgx96RCOJhXKzRgisEqxKsuVhSoYQlSF/Sld5N+b2wubwtLbQrTRmrrm2
z1Krp163+RGOYRms93ZdgoY96lSfYNJ00ImvE7IU+ZY+0AamkokelzLL1J+Ujn05Kx0Vms5xFQz7
P0zCppi29ZL1+zluE5z/DvF9EYd7iuuCqIKd1HQGS8qfsdwtj7HBnSAHX3Pb1GTZzpkM3WMy0mpM
NvbM1F44suoaHoftx9wonBzSkaLBFxemFLqS9E2jGYZejcMuibQ15dNettqSc9/Efz0CkwsxKhgi
T/FSQNb8Lre9KUK75tVAU4P0WwNr7GX+Fdo5KoRAHdvU4Eq6Qs6DfYHvKFBjhd2a7cQY42dN16QE
DYN4lEydKBIo6inwpBpdRKstaPrjBg1miZSZh2xy0RUNAo7eXkYRvdtGXsXzmJQbXG/b3NoKsVlf
8Ns64+RdAmAGakmTv+G8stqbvXk00yKOZFj6U+SJvu8Waj+WZLE3CMz6OnMD3tY2DAoF0vmtCZOh
ypJUFvDEafdCdfB5LYKF7bAKVgPCqMO0K2jUBFXSt/P9ZjBWLIqhZhnYC1YjfryqYTc4mhI6av7g
gIcfhmlazwRmnF2plVnePc5T1biMaJQJ01u0462ofd7aN4E9uksUsKSiMprKSU491g1bc4mZ3T88
lD+HCMNUKQTiCjhrg6RQ1KCs9YPqTeFXxr7bhiNzOu3iaujT7dz6UD017Tg/GXiPdtA58u6FwQ3u
0A359DhoaPaKgNjpHxtJ+5EMidoAROvtvMkZaZ6hCFlT5aKDLyafpXxa+/U40XQ6sQ65qNhG8GvZ
MjCE+ErWWm/CvfMOkQ2xbv0JgrHmO6BL/y2bYeNFqkV/v9t17gshWVrxke+wUJJ2aQrVWwgt4B8+
HX1M7S3PgrYe83YqxmCZaiGT+CCGjhwmdKwX5GC3NTYVIHltSVwTjB9H1a7dH7aw4MHnbLzPB+yh
wkWJ1nkQ7rVIyXOzs6wYuKC/mc6iRwxycRkuDdpUnLYnGCH6vPA21K8e/WlJmllcTeKjd+3QfLge
3ulxRvc6afasCHAN3zbbyq85F2OpF/mHLMOT4/0fJgm+dyGRP7NP6NjW7Qt5fv6gdUKhUFEvGcNS
AKBa/YGNLH0Id7mVQ+ZU1ZpF8CLxjjz4IeuO7MeGGeUPwAzbEriRN/wFNIEvETIu1FVHHeXltqZh
sS/hVskgf2h5LyuqN/TE65wcCByMzgEBRbyILXqXekpu3T6iLDr7TffoPEegdB2DOyYf05d5G76S
Yc2vyNOJSjTzG7r0Nflvm0MI6dCOFY2CFZ9d6FS0vsFL19GfcL8gvKNbj3UpK+1hakb9TmH4dHF9
3l2HnEYYzu1DELGpgC3UfEacR1TYxue+oryJcXxNf9FLqP8TzW6LTWziYFftC2XlGb9XUzgoEN9p
s+WPeumyEoWRlZ3k5piklN4lVi0fmkyE1zKFPK+YfyiCJYK0JsV7X+6ZTLCODEF0PHa4YpD5Xo0g
IkukBeIQ6XEuqc1RZqN5+hwdMnPzXa2FCYWpeNqbT5Wnf7MxXSES2ZDRklG8+ztj52RbH7Zti18Z
3q9zlo3tgZFeH2El/DSo6TUU01SEe8Tf03HBpcTVF95If82iWF8iFdyn3d7U0wIjUsbVgOckDMM2
ycSQRwJ7BQr5c6kbJy9jF0dV3se0tPglkcw0hmUSrt1Vw6MWE5eaKmzlpdU2aVfF1q2VJiwtlXSk
gF1LW0YUffq6ZskpMssXi8LpSBr3uI3ARJXuo3qArQoar+Vja9u40Fn6o0uCbUWM3n6Qrq1io7t6
sQs/Z0n0pgS9oi8dUHeGpuxSb/+YLv4K21GVKkC6MB+y3/iIwf3i3Ha04/qM+XcsRBgipnGJnnqG
dX0GBO04KeG/J4QI13Zmn8uO654voX/NVjvArygzB4AkuqJi9c9kx/5flMK5zvy8/IqKtNiHiWLf
I1nKsYvWcs0c0B/c+/0tGzbULxPK/L4Jp/UYivGz6bQt9MhUOZmBYbQjgy3idmElGsO+DPDmIyUk
EtXcWPadNm447hI99dqiNbPOTIcu8PIEGVF7MP0aVSMWVA9sbTMUyojV7TzBdWOLvsDk+jLt/XTT
0slqFUmMJ6O+Z1jRFzayN7Xj5KbR/NLCABwzxsRPXil99mbxFRviX3FnHE4bbDCHwmIk7Cr8yQgV
Q6NPEddvvOmDFY30kmLdbNnjrwlj/W3Ylv5pTrD0RHKVHCJBg3MsO4beT4gaXdx3aH5oImigqrln
4rx58rcNBlIbmCBVpl3iS7+OvzrER8DHntwveBeuBhRZ0cMo4sAi2+JNSl0Be+Y/w5aRqpEoSrqR
8pBggK4Sj9jYCATIk44dFrDGJq5x3/DSNCEAEL8ER8R3J7d4ivKi2YP9scOVWKmoXf5rlbIPLV7Z
+zHQkJoPjSU3NRCU6jj+MGPfnwKwNAXvVnok6/BrnsbpijxRcdPEzZ+GegfIrs+fgwk/c0rcV+J7
W849HGhD1OGiy/z6O0ua5lcSwrfKIvGq9lQ89yIyFSb+935YsaTUAxno1bbpx3nU/BcRGaOHkWug
/Zg2GsNlAcPWhfwRHZWW4jrHNqGrowlmyZ82X03yX5DvzgBzyHzwF3/Wyqd+MN6NRehghXdi1uTh
bd82FP14ifN6WLCuOXE6/8IKnrubEaMJ5VWKDrVrVXqLwF08EASS31HdG17nczJcyDAmD/Dg4clB
5xNBNUNXOyG+B2nfJCmX1Nqahkvw37DAx27G+PWyTligOeXQ/MIHGYYNc+GJZ8VKJfpXP+0Y1mHj
eJDQlz141zNWZKnArIAbNgCx6Jaw7pso+x3HjXW3PNTRN0Lu/IHIbf3S+Yqf5VuxY2mgWYaCmn4e
it3RCZtH3qO7nfV5wkdtyjGaw4OCWS3wyCyp5OoBWiCCpRyDDMcTHGYttr2vMDN3qN9Iz+6bDQB8
5GXZgp06riIbTjuUmpfAOfOcJCS3qJKChoWliTdFIxP3JvJk+5xxuXKUihC4Qpi2Dgl3KXRtAd4A
JLwmMOAJVFyFkwwEjPdbOEsCpE/LXk7iuPbN/o2VAXUinJvfIkSSVpFm2CY9BXqaKtVlExZuUqmr
ZYA4G4MJHIzMkg8XHrVhVqiEBdOV5xZzSCyY+w5l/zekIz+wfPtvi4EUyKDfnjMxJMvBpWPwD+bU
EZqureWAtmGL9JeRJHuwUR67IrO9/Ni3jBXzPuv3FlP4Xde6RhUearAKC8biPDVclqNf4kJK4uFT
QXFMNz7dpaPvjzhbpnAq5choDZGCsZrmDmt5Ky1cNOe3jaP15QBvKsUxQvBww/yUBnNUrniYJaJD
WTWRFCbjCb6ky47898eFUEgN0k5U2CYksHnx8xHt3IhfgvZHPwFTbIcFkbNet2i0czu7EyZAfQOT
CEgkUP1STlyRz9wJfW5DJIGYpMFlDyeU/rlf8vw5i0l31JHvDymLEIYn8+HI+oQUYdZtPyF/6spS
Ij+VcnkJETIGed/o5XnTW1aA6JBXTPHoKqBZqEmemovehvWfRVf3nKtmuduw5HefAzi4Q6GgQI22
4Zp0TV8OclhOM+phMSPL7kkEo75YiKoP8yZUV3nHFX0Y8ug6ddzc01Fs/8Io6OqJZ9HRWLI+5SHL
Tlkf/RpG0cEOrl1gsiPHi6IL0AYOjMqJQV6gY/I33zf6gk5ofBodBoskCnjhxNK/RRB1PHNLu/O4
I4tYezMdXR7QB0wEvgpT13+aAU3QMM77Gb4ej/EGgExC2l/OoyF/Dc1oSXZc76SVXdEjIfY+MR3H
xiQL6m5HJZBG5MWEy/hg990fYLyIK8MYAHdYdkXiiwwqQpa9lOi0gfrsDjhEKmtFUl+3cv6wqDIP
dHfjMeJjUHUJ/TcuOW6OwIONEYGOD5MU0a2LcwicAMf+vBpTdBOR/A92DGGBeFcYvq2BOA/RmgH5
Q2tz38L65GAE93UXN79DQ9pHtgSkSGBy/YBVlf66K/8XE2tfYL84rcOf8NBBhe8ODnGfhJkeZCPv
X1AvxicphXhcpmi4NOkefOhkYt8ZSckjXwMLph6lLxpH/0tLjZKMHucALsZgvmugLdt1X6nVYhDN
g74M9w50qWb+JcaSUk39NBdIAHOf4S7EB/dbcNNbvF0juOcVYuviwuYONQ4cQGFm9t07iNbDGUMP
G608sMxEpxXj2RF626gc8t5/YewDyGynhsILi/TiZCcHqFKy5oQcj+A4hv1SwYdoOki8+kAuyXsi
ISDbZvpkBgFpdrws0cMcDVsRNLDLWZTWJVoY+BdF8Y4qu7IqbJu1ROLFcsYEbssuIr/GyYQFGusP
tbcYop0Rv9FgTqUZZnu1bZheHfLIarybSPae2HjlgWD1GMQCB4Xt6A18+DjkCTnsKpqh7hQSN3hv
cf8DkL/Bw22ucc3Hb1vQ5rjr1+jMNzzrDuYF+F8wb++ReaVstUdObFsxGYxlE6zhLew7JctchOv9
iK0q3JUtq1Y2JT9vYQxIFA3JQChGnrnPi5Db9WBWQM/JZOdbnja+jppWPgaqW7qi3QPxe1lmXEbJ
LOqd8hxYUzcAutcJO0Qq92XSx4BR+nSsCDeJAZYYic9hUOIvRpAWc+2S8xLToq8XmIoUERW45Trl
ywiuq+gbpfjnmmB+pBK8yLit8wHhXOKBLshpQruUPIOIyb5Djtd7wDcGPVgMOa/Nlj9oAJJjl+r1
IlOajGBeuvUrCs3wsk3Ov1tPuSjoYMJz2nZgPTyQbyjW1tfBeVbFrksPuTXqOZp3dUAVR9Pbo0E/
4ROJugEadTfwrv8OwbAVG3qaj47N9q3NSPbokw4giF4XXTVLLDDQtvo0N3v4O5UeHwtSPwI2IV+8
qJNcdpd0GMwDnVE6CsJ3/xY0Wv23tB0StGQ+vSgukNjCnKjgHjcUU5hGr8s4yTtKYv0BC7yx/gnI
+Lmix7Y5/AhzXvN40jcJGvnUcXihF9wFSZ3tCg8CxvmrDeKuGiYPb9Y4QCqFn3AVTKlJP5ZWbUdO
E3sMbUMfB0OTs28z1RZbmIlrriTQCzGTpkNObLt0laQxecVp9scVFuhdZZN23g4szXDDb/F8+vmB
oCUMXpNmcs9ECVQKz8kRNIN8NLHoL242pponUyCJSJ1lTqerT6DNR1Ba/N3Cgvx+ID3Gg231/xmG
MBsEayy+MBNYh7MkAXC0uUnYLe/dUkK2ChM57SCGMaN2SUmzPn3u078bVv9gTxJnZaZQZGFJvL5I
1bVVaiKLiE92hQf6AzXjCHIM2cDdDiM0pHuvE7uOil51oF/kLKZCAeAGEHxPWfNqGnWY+vSSzqwH
gOleLVyhCyBjuJQYoGFcUbNaeRlz/hmhIUeTuZcki3+rNDyIlL2qeCu7JfjIcczRecmzT4ILQxcG
jB+Jv+CyxvSAmMTLPszhz2RYmhwzN+oHD0GJTktTaTnf3IgIFly3nW3hkqg5qzXogJI1EQKdCM6h
q7gd3rVVpTYhxmkMIm27/HWU/nI6QSavLlgYlpuaPqbWnnvr7lKiSr+0B7xvFdPrec6CF9nD/JgS
ddyjEI0TqbcW86pcLnkHDi3Jzj9Q8arsVzB0vqDK/Q7y5jR2qnZ2vaSdeVx3cegWe258+zCyICmj
DmsFW/ALOVe3JU0ujRmekdPxEHllAR8isWsNPwCI/ddI85Cx4D/uNjRWAq2QGwHDQ4tRdtgQPs+p
v0sRDXFN+ojC0nX+Y0ArjLOZsNa9w+OqOaMxPjOU/tmb53wPbgjBqM1o3i3NLnOevpg5yfEu6T9t
AHo0o+9NoMokhpNuA0//nIr9CAAb1ppxV6o9Tkso1HQBq+ugIPBp6BG3XRCTHENcri5mb77h59Hz
/xjris4tdRiDCINDmSljtx5lDg8Pl960GsSx9/KWZdmfSE5fKU7iCQ26K7bZ3VMLM0+E3Bo7nW0C
A0/KE/SvmYc1eNaiv6G+mrmtHTbA/3EbdWBfMXGujWhBk+xvsGAeTmjpGvgk4y+OQ3Cbku5JDOKQ
u+xrnrj5drv5k+I/x2Dtv9IMq08x/XS9u/28BHADPGQbmvvdlePS3wcW3FAu+/86yk6oWn+D9SeB
ka/vfR7W+CfrCYeoEeigkG6YgQjJDj0UCCJfT7DchU6+fd7mHFa1WIKPsf9MworgA3YJKSNFKrVj
rCHomUBVUQtfYY8JBueUg20OpuZK/fgpYNA0ppw+GuU7ULTo/UJUTo0xYc474KmKoKXP/o6OnDQe
glQYZHdxnuehspLqAp5efU3gVnuYsmxDapgdIF41733CHxMFjst3UYbRFDsP/dT/RmZvg0e3vuJa
cwWOxwQaIJ7LcOxehmEMjnHkhyrMtgk1nIznedIh6HD9HPVIMcfhPhOo3w8JG2UNL8HkmcfDC4Bo
Wao0WS7DHEfAcPAe4YF1F5ywuYAHMS0bucHwYAkf8Xh/UtGzP9uyPqXjelj76MZliHY9CUDf23Ll
tAoZCiNEgLBiZWE9xk0JVuilz9i3CZa7IIDABPqACjkeV6abU9qk4owvLAStB/iQS2D4PGr6Ai4U
4ML7Pj5OMX/s2+wSUfYy8ukxi6NrzNePcCc3JrMKZiELID0xw8YsBNKK/f0/2Cqw1Y7b4Auf6Caj
9W71Wx2lw3Hcp/utGYEJ8SgoAye/WYrpJum+yWj/SDw+gPTEHKGnGsseOFwxiP6YgyuUyfC1dM1z
2GQJSLAImy7jA9kScTLe/jdseVS1WIgqIhOimLrnMHPn0SQ3HNqpHIB7cQAf+XCXqBkWDGv/1KoZ
QMHcTWeyxDGyk5oj0FiL9aY5/f9LDMDhHTsp18WQKwl7WtAMqO4EynRDG+/s9N2t67XfyB9Nozo0
GS5D8mNxiYivYsigoSMyvIqur40abwvh6tWvy1h51Cn/I8hN7cuPz1jD9deUhRBvRtGd6hL0Qv4Z
SpQDFkKfGNPXvLO/50HfZR0/dyZOjpHLAL03aqgMsKIS6XEXMXe3BtjGw56KcqJZiSDRoVqCKCyW
NjyvDb1KXDlYqQIh0YCLLGI3lDQ2Y40sEbkB+O02BDtqUK4GIuiU37ZtOqq5+yWj5ivpAQk69WeK
7VF6AMPIMOXF3DFaSbO9C1AYwKHqeCUzGCMMpd6hDoWoHtdmHt7UvqOT78Mq63Rb+Mw/wnIUk9V6
Z8Lm7On4CMIW9/+eoazigekeIX796pcaZO9Dxs3LNOhH2+sX4XdRxNGUFCsCY4CWmO9+WrYK/eM1
HUdWJ9KQYrXmZVcmgD1Buh/RgKaPOmUg88auXlvUJabBAbUQqRVyEK5EZbs2k6xBvUVrkUTLb4dQ
2RPI4FIxUZsFsgtM3YWfYl1Kub8QuYPS4E/YZvntwy0orRSHzJA7nvtzYsUJAseKQVEkfn5VnZNP
dDRoJeTLJtEOuASQ3hqwW5tHh1gt9uI3DnGDBPWnYtyc7R4/ZYOtXDP8NixV//+2LDRIJY9bmCFr
/mhSNp1d7h7S3d1hHtnLXic/Ov+woHAvKfBZfh71eKXp9mS5/kgZ6OkgSt50D+ZuDRuQsIHNSguJ
bwmI35yjRWWwesqSu1R08NXOKXx+84gXQrddmfEYiBG9b2PEmQXNAeHHce2of5fz8hoM/aFrdgK7
KGwWt3r5F4j0V5oDLnW9BCRsYuBLSAqvZ7blaPzt33AFLYBv410nawZ4BASvX5N/TcpLrqYD1eBp
WF5jyrrj1j0F2PUotOlfmxy3DUnV3xSrV0WeM8SwzAHGXXnLd3RRaI11qUz3l+Tbs+UoEN32NeTs
aSbBp1qgY6DZc7YlPfrN7V4Y6UAKTKDNZxwDvfYnCAmP8NBYqyzrYZOn9/9yMf3Ac2foJo/JMt+L
ZUvLPJrPKc5ErLexGMJ2L7Xw/+Dr/0OW009mTFemWJ7E3p/9LzABP1vV5ycPt6ViQQvYduYJCI8r
gAr/ZIW/Jctwz/DiN7m3dQv7CEhepo91A2XEJvo2KxwRbLHhql1IeMpxyVckTJ/2MADzHr6AFD/m
Q/uuWoQtKwE/oTTE2JzEf+ABflYueh7W6CtX5E2jbtEle4NhzAtCxS4opbj8MuBxCxsOzbT9m2R4
J2AvAYMlIGmQETmfPkQW4DlhDJNQjyZXWTRWQ9C9/TiN/7FTDFe7LYrq3Nm3JCc/QzNJXybj+jIO
bVRmm+GP4cy3ah/BW+sQbMoWYhxWIYdQrOMg6gESv+zQhNUr8irORmTtJV7jQzbyuAg66koCe5vK
C0XKZdJNPdr0kULDXCJ/EjybZR8GosE7CuyxSAAXYzpQwMnRQWXoxecKxqRxYVTSDj/+6OReUDaA
1KeNgJuvT58ZQagY7oKIAE4laM/hsw5WOHFPmKCgiY3jvMK6PP29C6hScumH3yuEwa/QtSgKvC5Y
QZ92WIERwz78g7DMfADYaupU97zmSf+qmuz3jt+u3EPmHwBRqGod7XBRESr1KA1UWXaGM2/PIRPY
QkhJPC5iSdZnAvDnsQvwIfqmfYvNcr/YLHhMHDq3Hq8vKJGxhAC9OYwAa04LJ6KOE9jgQlyUXhRu
HHZYYDheaah6S0hbgueQA24cN+j1xgnxMuHihwNwlQHJlHikoLbcCR1s8sKNdRek35Bj4tLt4jrj
n9sNJQGNz1amqfCvXOb7DQmd+zta3IeBAzCgBh7JLAchzxCpcewx5b0msC5BIo96zHX43lvLb7YL
kZYVTurBAbLEAtGcgnzDWtrR8AHDlmNfflqfe8Pa45KiqyMWlicIalZFFzYC2mjyH5WuAxuxADEJ
h7YwAn1AGofQdyz6K/T2tsvdYwZbgG/pYDj36Njv4obP1xZz+alLUiA3Vk9Q4Cio0iYeHAkTDWpS
8NxYEF/ANm62YU/Ibv7n1m19cjK3B7FM4VO4z5g/IDSo4WLXYaUfXJWJ0RMNeuRw+pH2LEXXfGa+
7V5J2EFRFvf8qLvRnvpJs2M4YZsJbdNcyxGbISYP2BFxSaoULZkh4wI/1LW9PWqmlyJOQbbKsYWS
h0zLc9exHeTPOIEYYXH7yLskUoXx+3xo4jAEKJlbfLltuP5q6D7hyYD9R2i3rWUYL5+4RhiuMf0e
G9oUesNkibHqpUmdLRBdZrGYZNobKCmEskXh1TbgyLpxxJdkabOCdJGwYjBNc9EN89WKL7xApA05
EL/aw9jBKl7l4q3X0z8+WVLJAUIAu0cLVDSNOwCsVYWe1IRZxkpMUWg+J/hgFEuKcakZo79ZqmgR
xfSVhXCGEbCqO42ZjSso/ZtzM/IR8DJQxTyPdLV2ZKggX1PPaglc0XW7LQks67GED5YSRPV2p9LR
PA4UpFW7QRmhRd4CKcRjGekiy82AH+xX/dw3HCqvddhOpInaC4tmhosIMF6xQkckylHCdeLinIM9
bALHPFrBK9Gfo7HLnxBS/uCbZntof97l3SL8c2kgNlwJqG3m3wPv3nIieWF3hgQ9kV9VO5zbbu/M
Ga/K+pVFLX77oZv3z57b+DOUSA+t0nRl249bM1AecPnxWPcWnF3ReYBoSUuHAi6EITTeURqnFTQw
UAkEW6hbgI5bj1+/S6C/h8IyaSskhmIbDbI4yGB93kz6CNQsjkucrTZ+CBAFDR1BvP0oOGFi9cQ6
3P8QTUx/VQJVEh4YNs8r3BHjBMX6Po6FZmResdE7c16RQSbwbtRaiHJwCZ7B5pz8tPGMfdM0UhM9
g9mILhSdzlrnLJxdJQZ41JVB1IJ6b9maUsiyksBgTMyZqCQUVb/ovujPWdNxhpZCTCm42JGtJ9nn
6/u6jj+XfjeY9gT0MwpucBCD3g9/RQf4/D3mNaJ5+gVqMy4XF+djkTE8ljrf2cafIrKi51NSQXCA
ECmB7gpJOeyUqhRYBqoEqEl8ZRgPY5YoegbUxJ82EgaPiC1waO6dS4Z61Iu+JFRhgXABsfCW4mGu
tx7xFVkBX3/MkzOGb1MEAl7v1UwpEXdQH2X3cecgZ5znkD87kZOrjxXQ/3jbelk2bax/ca279xAK
m6Qgw4RAsHkdhuExwibkVxzMuDUJopwBSTVmYxhLoBgrVTe30bWPsiDHpZhBCkFtMF6CGbhxGXDh
coAIm9VHrJML7NilPhlwZanN/gT5QHIHugNTJksWcFLE8oeQTTCmYT4xbzol4+MO0B5cpWzdR7sC
676IIICebgwb7OaOHcxKgcXiIVXx6OPvTfF9qHIXbf+6HiQULOmIfRk3l0LOxxDoVCwdJjKM37io
ydS1YTkICshXrksmKo69PIZGBvaicJO2AsU9jNL2huYbSBRL/PibpxplHtzQDqXJhmN8gMsDbtkW
1sEYp7OoeTc7ccCq2nYLLgF8GjoMmSIQZYINU1P2M0sM8JBEN4fVLBBNsByKOMoA99+5RFAcFhsC
wobAmcCYjEV4HhCqo79l05aNJ40NGH5waN5t4ZOZLWA30p+lEReBOsryAMMAvAxjUuXGQ9TQ+xQx
CP7gEdE3A3MCT1bPGRxQiibG8FDGKp187VI+tmXc+uW3XQz9RADBnl9+lpJs+eOu9LWBpxXoSdsw
f2axid67Wbf/gHxCXCe3HFyFhL4ZTV32o0vtQ4/piHa+A1SiW3aCTT4zFWZYKHeYnMzrltiEgvtb
YGcFPkeHYIRW8CFJv09HtKLxWKCpwOK4FPv+19itpXU6J+kvQLzxVFsq8PbAUTk5pqBz5CmCEtZX
gBP8fsBbKt9MhlzSMs/+x9F5LMmNJEH0i2AGLa6F0qqru6vlBdaK0DqRSODr52Euu8vlkENWAZkR
Hs89Mvkc1HjoIEIRuBme+touZ3z3UDtVloVTmnrTuuDm+5oNtqOFCflh9sYvtDzg2Gsc9ngSgHGg
qeXjq4oFEo/UkB17/u7zcci6oWAcbEBwgMzM995EoN8Rhb3MdvVWlWGGl9upQKf2hteajG+NmYPJ
9KfqI2tzN1kbjGDbfSJmvnXXHgcvdKzGeC5N0h7gOCUjfU5ry18PqnfBc+we1wDqAkOn3JYIxcEw
VT8mG+ph163aojAZrfwbuTb5ytF9IcRQ/811WcJTwnJaXXyM+oGNiKjbHabRwmZrnhl1YjhDCrUG
lqzBuQ99VdurYGndth1kT/fADLIBMfWoP1aBbHxnFRSaXjHosYOSpgODhl1rnN1G0qPzOgAFyE5K
L1lJLSwzByHVLSMUGmEQIGmWjqzF7/BU+4PPUul04HinhIkeItlyuJhu2dwj1+oPhl8zERv5bL+C
rpquba41X3PgZF04TbYyw2LIHbZPxRJxyZ8YwSBLRCC2Wm0b86rOrbZaE0FbqDW7pkH7JKtI4ltE
YKl7dYzOBF0pXC1+jCoB0FJnpr1DC4RoiXWLlVZyMsAc28YJ6psjy2iVWQIOdBj4AKrTaHeXyvGO
YipBNRcBMwBeWsqqBHmxOyXz+OXNxW8+cFuIhdqPyoLJrOXe4NoZp2TFT61Nz1pGTSVTjjS/NZlK
yfmTzvjGNR+S3n8eyFNYMznbFuaE0leC+fTzhUb0zOTpMBvmidH8ztYJCIEU/fUq/TIK41DGrONa
7AeMfyEPDXrQ/NvXxPLl2XvVm7wu4guQHl6ihLxQTN49cxoZgQowML0/OezJJgbo3o7ZZbSqD8rb
mx+M5jYYeSXy3Pa2PfgRxCewMzsGe+2u99aGlTg3wxHXerCuLhUHI7yWjgfITvEsxXhydKs9WigG
IUOxfitH96RzbIYMGa9dGsHrJAJMuYxQudL6GcLjykr2+5gMuywZxZqBGj0tKfp7LE3TyuznI5mO
HyLzPvSquPrkihBIdq20yV3x3X+gEu0jo6CjiJDXouGFGyVbwwSo0B/yddcMa5o6aGrVtZQD5c1M
S4qcYTwa/SQPJmh7nvV74QMr+81hzIM7+j7qZRBsbZHtk65+MppJhZ5unJbzCKtS/MTq+po0zrwL
E5NOO2fFQ9QO2say5pLCjRQaQvJXliMerUge+9izNt3Q/JVsQucJ/4sd+SbdFgI6BRRpzYhhdHym
IHg1+WwHYfwzHYYcJWBakx8qSFB70l+XxxH2RWz4LJ9Hjz9kaykRWoxc1nEHERRDjXe58bw4VLo8
eLfoK7ciq79THg/wi3w7Dfyz89AeCkDsuGNaN87Fdkx6CeKT/iZs07Xn8oLNEoJLe0nS6acwrCP7
JhjhFQEnLbXYKvHcEw6Mq6QldZqq3Gee/m/qJzYvS2OnaOnCqdW69agtXJh+d6DaYktn3i2G6wyq
2hS+tZrt/jMjrcsd6mJLKse0oms62mqkJOYBdRETmsH6Hg0XrbApXwBb3sCO612rac+ixzex+KZC
tiYTYmQaoHpCnqMUOtGstSF00/FtyLJbWvjougYkk9nJfTs6u7RGsPC9BcKNNxbc5iLpKMN0mOc7
brnX8QH58HsGSmyWy/yP+ho4AuS7/+ickQrEhIJRk7NPO+dpVsUx8r1b5TmsyRSnjvuGEX/zUGhJ
SzE6Pxd++ehbzsmWMDyRazrw5OORb+01EQzdjYnNfiV0Og6AKRUf8eBMK89bfGZO87Q8ENSId2HQ
H8VDv3NzbWDeGaHGNUMPKJ/fWWRSbyO7P4mBF7CQnlohym4oU5NVaVi7SKhnl3nDgZPirhz7ocjJ
xJiSapVr8t/ysYCao+lyvW9ooE/VKLdMqq+oWM+2njyZo3xnOwcrqqrHeqo/uqG92H5xxD0TBqAG
a03O/5hZHHLLfhwbMWySIj+Ow6jv0kpia0SRmhiB9Ub+WQnzT2gZf3Bsk0kR743BuuV28E18xpqR
K4RS+mHNRGTb47lDI183jbwQ5fFuORDLTrYVRf9DNjiobPkYpfFBFb4WwnIl0M7iQ1rkwDNdWwHj
rxi8g7z5tK59+a9wGFeYY/yiLyKokcirw35w11Unl1AWP6q2Xip/TBlRlBHXsmlLRGjpI1ZhBTlk
wj0MalpmLddpETioP+5DlT6kWb/WabQ3VtOMBM/Hl0FV6ca052uMkNr3eCjj7oMs5YdqUm+pnB9z
Jyu5CRZVAIY4N/damj0JbcoWwmwzqGSflN6JUnnJE9GbVTwGv0OmnQKtvICMdRskpgPmAGa7OL2/
gyKiSZ1U/xePVbM3srg4BIkq17oMrI1tcYFR+L6A9YZ2k51qX734y+Sgzk5mUJ8Ss//ykuxfm5gb
uzU3yx8oQKktHG0PrjuvbLOmwnWuReGFJW+7aoOLxrzMmUAUjaL60EF3mjF5LqV7aVp30znxc22U
90gB4vnpwTbGLdHC5yBfytYsuLGQfJtmDh7vIt8r3E6SvMxQYXBYmW77keUZuE12NvkZr6F15tx4
9WsTJdDuVviTjlNt/NkRL5LTbPtcPztVvSa+GmJIHJDmqOYIo8ra/isl3a6QTrwqp2ZHltfGmRDP
TWr2IeJ9YNyKD6PeD5Y8T0Hw2LRgm0GQfXai+8cQ7KnhGsBZ/VJ0jFt74doIt87aq3ks6Yno1qpz
knjlpkAYWIEf2mEfI4G5QfSGvWutcFTKEh2iEMQS9rwPojviQUq3/lzl9LTtsdETFN3CMUFmAsw6
xmnq61tE75Ro6Tv+izOoEIM35d9c9oGuEWy3XcWguozxRHjykAVqo+XjLc7VLW0cGCNxzAJWwUSQ
51Ec/2tKRgB84y/mFPzEjrmdW+oEHBB141zSpuD4xkXZ2JA/SIkVfoLJrx/dznodJnag28Fz5lPW
l3z9y/s3ltbO5s3x5Hgs2/pEIk3oENWaaM1OlMEpGnssf6JFxnSLYsPvU65KCURqJs4DKyK0lVOP
5RrvT7cXefbOmie1chJmZXFvj5te1TuD4Iqt5dj4omT7TDO7Z7U4p5VXIZ3CzUfjYxGVO0MO+94A
DEoHtqpXVxw1H8XgH1TdPgcTN/FgoS8Hw3vvBv80w1EbTKtPhR0dfKe6GD6nRBQgiWpT8khRxj5u
d1M08pkmfW3bWr1OIRieu5YpSY3XciH8lxOjiXc9G+K8Nt8sP44al/2VZfSZJG69X+IUXdc/4c/a
cQSdldEwGalfspHqk0/KJ466S7qHutYPg+U/2yYOe8/aTam9tvzpVjjDg9Nw5qCijZl4pPV5D0T5
3af6LbX7S9vhXPXKPFSi2xLv9pTxmGk8LYG/9FV8m5RcvypP9r2GE8nOS4KD3EwdgRP/JBgFZrRd
M5rLWdNmn4apXhrkynWLXQK8mEqp9uIHTUX3hmKlKdwgrPMq3bKZc418XHxUkFmWM/15ehmEXpr8
1Yl/5nk/D2gg17iy/dNkm9mnGtBBPfkkOnmLkgDHst68tkXzqjIt2lQJHmeZXEyq5zKYTuivaGXN
OXcbXJB+fobV2GQCe4pA1kwyLPawC5pPZeV7E29vqe30styVGHLLIUPErtba2NCYyQBNSFEDlLuk
guPmmyqGcqvs+Kw7OW8IiVl9+lhTF2ECY9mUtPFOK+/Y2KSRaqLf5Wrc2CmwFC3dddDdXeMSgRXL
fzoVGM3nmKw0rYD6yrFeqA+7bMqN1Xr9RpBogO/G+wHJu5SF/11E3i4J5r3R5aGs263JnGxF38NZ
rIDRxVoslPdMT1Mm+ufsdNM2Ie9WlNbNogeJfONjFvpR9tq21MTTnFlrdmRTlRDCW0XGY+ZyIBVR
9puSshmX2mNQzvQodfLACHYvxXA0G+fD47sNe8sJbS/eaqm7Wf7pJmbKW7MCC4QMDJGdBVm0HkUJ
YzFt3DLfjLKMV1rsbRJ8jGPZrdFwIBOpEAupLgOU/mCXx7mUL63dZQiA0W1C1qrEux8Xn9EkbhTx
2UI97BzGHZBUSIxzdE6y8c/vnf3I4c7O77MOTgT+KqpjpvwAds/Z6Zr+1HKZAvg/THO7df0S/czD
I19VT70Rv+ngVliGOwcSmmfRC7sk3S1v3txpW63m4cY+vM7ifBcYyJuib3Z4PR6joA0dlYYA7xuL
rQDj6BPDLD7nVHv26NAkvS5/ko09RZjeERpqmW8h+jYWO5dK/XVOzDBliIl8oe/qTAPsrvbjUvcG
nLuWKMBugiesGKGnIBsdgig3TppfpoJY5r6FKESaNnN+UM/vWdSuc7/dTeRDzC3uptnBItXweuIf
+Q14Dgsq4HIwChhHlOcK+h/zWJ50bwwQtZCOHbCzocMCkZPJQk4F2i1Q7UnWVTg6NCi1N7+WGr6v
yr76VOZu2u/wzz8rPd5GZsv3PAd/kabdMxNoAgTJrpD5XPUsWFViEfaMKr3WCnMzGvqu8/wNS67W
pEWFaoBqpQJfxzLdk+Fx7k09bOPoTE7gtWv6XRyhzKb1kQr72lolsE5wXB5aSBxEePloU002ndhZ
aY9/Sm16QWorOPdO9uPLEvsM6d9Cfg2hmooTnuCFJcDrPAKJWhuVpPvOae4Bnu5pdo/c3uuA3csr
HEgYFJKDMm3Mqn7FSJg33lFPLSsjY74jR9ScAsnGAyRvkB9Hb0hXI0dDyq3eNsiPTt27LEnCc5xp
D8uV5ihfXymrWS83jhqsddH3z+yq3vmReXfm7I4KlG0tw0J/JjIFLSo9To6+BjAP8M9V16CQZAv0
5ttifo2UdyczaU+00a6bmWumnJFcYMYG0ovAA4tWYTFYidEIUW2yVTAqosymB0NGp7Qb75GIL4gH
Y6gn+QfRSx89c3DPbW61477Wea8w+Ekj5NGWK3McDqYXnzwGiQ53EfO8cx4PD9xLb0tiZ9a5mzGp
toHhvSNRn5egQmTUb73Mydjv5oWm3c0UslFn/flZhIo59A9pIrcR9Gk/EEYNhtCGXYmhHG144MGr
Fj59OTzbnkdylNjGkEErjMyRuVQjBbGI81WZWcOrSCmLJPdCRbFwRyIcq/IcBRIQPkBPGFDw7HVG
lRk2KjuYokB9tGFude+azs2mah3YSN5nk9fTpOEx3AKa+t5xwq4oqIYwULdFMPAC7ODl/BSP9dpP
HpePAmftCJigPZgy3uIKGQBG8Bs44rOOiLzDXODonPOmV//2Tn0g2PE0tu7Ws1xK4XnlG/Ie+Yw9
rIZBhoHd2hb7Hk2H0AWIt3iDZ+iVw87LjPsk8DiZ4uC3+imoXQxplrvWzWiPHl4wkMRb2CeuoAbk
Opyira/N8FHueaJnF/WFOXhOptJ4ZsawJ7diANMaP1wremmDeofvgViHbGem8muJWlaUGFoe78q8
Xhmp+12bS9LSz1JNOJmD98RPjj5H3bIOxylvyPMMikUHpCL2jI3RNDm8+Pkln69cfhE/prTXVhqu
RgfAZPngo2m+NbbP/g54zmYRKPVRrb28/Nd43Ub1MwBg4a5N7TWFnCe0v/yRJYkrKvA2Wo/lVbxN
KKmlLbNj7Fg5Jau7p32KQ2t+tPlQ2CjabXrWF5+iesToiiSY2UD2dRAavaavuix/aScM7dprDUaE
7uMBGCL+ABc+QTNv80Z9lV5CFw9esoqdANEi8y6JxSNZ1UdhtScsf6vWjh+X/Rc88MeqA+GSQYdS
VGxynmL4wD/Bx+WgXNnAKrKz37uB16rSmw27Uk4zRxOf9YNeJIi7xRfF8St5kwFsrPmlUxB1xUbD
u9LEGq5g/cT1u0t4lZsA5rIpRWiwjy0numH5suzaOEapDUs/3JIu2/azs/E1e7O8bZYuyI/pzpVb
PQRx9al3uKeWX5gJbaTJ/eWD+Y4c7zzzwmtB/0C6B1M/cxOTIRE7HfVhs8FvEZrSP2lwKvFonpqq
OKbzFw/C0mN9LHdflbj7rtKf9KJ+9kx7lTKHX8IvdILsh9Yk3kuu05bM1K7LeDRU9qoaeWgXYD0B
+QUVOGLhFmHWTJz4aGOL577wYdXc/6/Q5QQtVNOGHsJaWXJtmvpR0bOG3ZiWq1RvvlTRnorSIv6I
oevK4nur/eo7r7x/pY8xOWMABNzsrmSUMEyG1oX3mfWo3lqNck4WvPOuqifgYRcqT+GN4F61nvV6
unRFD43ilxYhxXr1qrnjE0VMv8aPtB0d9C2LoTVT0rnf9cAw2F6nvTlrYl2LhnaaHMZJGvT1mg6p
OYOQMIVEpHLtgxEHXwuw7WSq2ReNqnaoRK9d1n9AsO0ggymA9BX7REI9pckpZ9w6uEqsEuCsZO4R
VsG0hIdAlvVgVWnaXnqncMLWIq6E5PHQLIYHm4JmHOWzSHtEHUW5MQf3qWpfchPNu6/3mBB/rGjc
luyYYIZNgJNBfzok32Uyb7uCErPQzxJvYxjpCpNGOl4cCFifjRclpqdQVfZdcfBPNPNtUdO9MeTB
SFTxfNd7X0dpLg1nlU10qoHWdj/8/sTZcHBQsGOhCHJ1CHAJKfqHVUZhg7/kiVjSL4XBisLGujJA
11apJJhoSn6lhe5spN+yqN4mTxDmYPb71OgeywTTf+/dDStxYHfjPdQyZWGFDmOaxbmeeiDrbn5w
IA7n2X02bedR4TFZ6Y0PRiGoC7F/we/yAGI05S0TxSnzm7e81pxDpQ3vbYmzXYy0OhgdzgbnBIam
7NxRw/jzsGNx61YT/l0Vw1OblVdzMN8rL36JsJcxwHOJ48mx07Yy+8tc9WnyNAZO8qdJd7P0KVzf
qAHJml79oe5nij6c1qZ3Qx5OsUEIMCUqMgTjvOq9Vc+un00+mN8lvoXCbE6jlUK4c4dasEdVMpwh
C3el7370boFPsgZqHVgm3Jq0NFnDf/OHZiVY21TkHA0ZqUTmcvLPzyilco1o+KYHU7/1embnndrK
1jQu9Yxj2Oow57lxxGxzApWp++o8yGw4RHURrJaTqangkq3+7rrIMnlceSsHz/Ya2jHiXxk90HtA
l+aUWhplF1HEIEC6vkZByTazp10ibt4pNtbunDSbzJlhzvhYhNvbIDQqO9katJqeg4fZwZyd2gFA
bXJHbKK6/UGHgPCkpb96UZzwnp/iLP3Ulb9l1H42GpQxUbf71LdBK+M3e4C6DTQfp3NuPmCD3mET
Cxhzee9REBysYoaWSRUN/vRQ9WjcGE4C4d5tVZKTpv3ovGCMafeWlC8OJ4riqI+VhUHPmDcleySG
Tm/B0ZuDZ5bHZsT3npAvhCK5M3395on6GWL7tbHR5HGnXKJY/PlpfpwUsir/xItVWGeTrJeKOoY+
KCa/JWCKE6mTjR4weTPyLfk9koiBLCmQTANvPQvLDsdYrBeV0Zn8W9Tp1PSi7jagYb9uJylZKyBU
uOebN1f3TIgvZ3YkoA5OAtkh8NTDHz3njkSJjciM/VKGsLDum6dlkzjOSWlaaKqRmMbluQqc4Cvz
uZ/K+LlEzzCD4lC4+SGoo+No4rUjbQ3S+GgM7iEvrOvU4vTF/k7yCVOKyYrJIy7CbGju3TwSweWd
CS2LQzf3ByrJsQ81r7yVSQvjm4k7/mVE0JHlMU2mAcsK2CJYR9r77Gdp/tzGexJILkmh7u7I78/5
BCHw52Ugki5QJsN9OmVSenjBj2QHQeIE7j1umEjO1sWxx1M12Q+q8R4Ns3jo/eE+xsF71CtJM9ad
05bSafl4zYVlkdTbiV9eyeI8LH968ipYXmoScLUEQ6EbWkPLWtNms2xgSaC6DL7RWs3PImmuxkCy
HFFNEf2I8tMts6ZyM4/BgUrvkY2eH3rgX2KWGK20Tv+/uCQCIkxF+1D57X7pjyaqdJvZtxM1d70B
LnWa8hpZ057kr+Po1We7ReikGu8D88w7X11NC8Gua+Zkp3ew473B2xyR5rax7aFhqtPma6Prqgcf
NnrfpZLQHkeIDWim+cB+9XhX61lyVlHmPZkkKsHmGvNr1lEhYxjTD1Lh6d76hhb/kECAsa52/Hzd
qtF/S3Ce8LDEQ3WtFIeNmpqDM9SkKclJJ6opWLqd+kpmfygb493lhF+50rkOlkmy2kJUmuovqUF6
Gi6FRQbQ9A4CkdpkJiOFt57pt8kJpsfqL/AnZOT+1xXRMQo074J5n4kYwMw6izArDWp4JuJ2KfSs
LzuKnseS8LC6TTioisk+FqlI/7XBCPtByRAu4zRX1yNQdmYj80j3sKJUHfcK6oOpTfINgCtPFpmp
q4rmf7bLU8t+qDHt4502kag10GQvPxP34p2/MANxlsEVefSD2PEejPa+Rmkl7q7RVvVIYURs/iXQ
yTyoi49sTDHK+U20MslZkkPzFXj2Ke15hvGFAKUm02urhNxO2vQpVLFk+Z8YSjx4sOyJ7f9Jv/ko
6vGBxL6/Rep2AvmKX55KsSGmQPYv8B3xnuqOolMwD01U8oYp/xVwkGQ7m2VyRU7g2dj/RFx0Vs/I
JXb6HwyRTAaR6yrjGR/+YezcKzYhyLRui+n+DCE0/H+lk0t0T9LoMtbks3bpqM6B3ezZokQTncnH
OFBnHU02b4ZPfVBfHFX+1u3TG9DBOYKESqzFHDCxb2S6MBisQjikb1NmT47wADgmsyeLx9uAFTxG
mj7sEFI/xtk6kUOCiREH0Lq3xnRNntFGzFz0OBo/nTK7CLCKUFopg74huEHSP8aZw8R+zCsyEuXR
TSaoBJIG1pkmP1SEqS3zg99KRSOz/XZBwCnaAq97LkRQ8S4UBkggjXXj9YQJihYPLcf2yoVB39h1
WgKHNCgebjs8UZgZO80Xj7ZDJRAZ5FQSecA3ahHqwUa02yR1BgJUvICmx6Yo3pQWkyQ4x8Eh84ru
XNcYd6zJXOzpYkL8Mv5FTf/Zz6b/OGblBZerf3SnpaGD/Q37tk9JvqoZYTJSXgXzqChvxp720zt0
nU2oRlM+l3n3LcHWIFqvkIoXpP0ClytInT0zP0xApdfxXDYHbcyHH1Of9Z07x/5uqHTjd4i7Mlgl
EUSnbiqkDL9j1FCAxNZtUN5St9R3QVW/1zXpdgi+VL05uT01ea6r0srLFbcR+TxRvJa5Y+y83Hw1
6H5f9YnHUMOCkrjGfTDEX4moy5nHkrq6xwBSV9qLJS39nxdP5Y8FSQBpQtg9eWlTHXZUpntPVxRA
vvuUKI7LcbCJ8EiM6SAJIVrxczi5tJ7snzx6tMqMYB+V301mYZSM1bhm8ftXMklmNpOFPKzxXQ1z
OZxTNJr74Ppq61euf9YLjM+xNbWUv85xtgu6p0EQK+ozvb3krf/YSoNYhwyK26wLTMtOGhFNWRkR
MFV7SXMK5XmwScqb6+jKy5IzfJ6eq4laPe7ULzIPs5OxDp7xhzOb6gJsD/lYu3/E4b8K2d0wPN4a
4AfynVj7Y0qSpHTFqCMQ6UvUxqSECGqNXtjlJiCWnLAjFATygMedSCuPjjJ4TnVg9N6T8aWW9WfR
W/8s3yemdWhA7XWzX5Ve0z5b2fChgDRcO94PxlxyelDQ05Wfcjmbq7FOH8Yay71kiTtFsyy3wo7J
03J7Zhm524WjUmZDWhi/ojZ6aLLYOaAK38bYsUGoq7tVmHMYlLT22I8acP4kvzCGt079aFrvgQd9
lJjNB3iKvYmV+nVz8ttS6o98Yjqnpir/mIbpxTSHm+cRI+V2efPelVl9bi14bXaKMWKrmGPm7ckE
lT+gpN1M4We7qLFOMqn7iLMcn0Y7wOUYlZNDsQJtOOZUkIE7t0e9EgDeWnsevMxhyuR8Kbqqq6Nn
V80Ht9biYteAs62wcP4TQ/tnyH5HukdDtFlxM4uU9s8gR1b9zhwN9CIjrScpY9xLK4epXDxkz3HR
P/SdeWOLE//ngKqBxbEOA7f6tBLaXFuIx6QVxLhVfyLW/4A3/Q0KDrlwjvZbdvOjVmSXpiA1ZPkf
ZVpRC1LOkST0SN0DE+xZ2CU4qF1nyTAwe94Mt1o4INLVqDc+g1IgLkZ8GV4h5jVJN+3JSlJn7eOz
arNpL2JoLhIW8aJEguJvX8f1TledV4JWBE9p0KUHNKZk0WSL0At84yvwZ+2xh2A7epOfeGsSKmcR
toqTin4a5I6UmW6tQ4KfSg0jz5QEaehDVpyqqmA6oGxXYDGVbLFI8Rf1rmadrZhc3N08xs3j2GbF
Z9HpBhM3AE6mwTpLwfn9JixXgaHhh2fiVb3rmlscM7NWf8Rt4dYVKPoezS9ZaU+21rR3q4QVnVtg
6C4w8tvYN7Ll5A+IkTWFjrMtGpimual77CxPf5VykkDxOOn5mtVwBPaudmKK9FNu+emDjGPyUIQz
P4n0N+JvU8D8FOaXIzXx46iOeY5vxhVcwKC3Pf4EEwjYcXWT9tTgP/y8eIIiTEGLpRxJ8iOQ561Y
jKD4lYgWvKKE0DMZo3QOqAL5JjZbHt+S2B7u9TqtrnjYXxzZY9fOZQF/VmnxViZRPW/g4Me3Gumt
gsgPZRFwvpA95f5Tje5fEyUwNMJ8+f90IqbqkPzKYpVxjJACnI79pS/EQFJIpMdk3iCKaCXArNsF
zZds0eeMmK7aI6zpJiAMIMQc/a2eNBWj69n6qY9k8aJnHaOaxJkiZqYj1Bvuy4g4BbY/vDVTqh8S
hR2ynuXc4A7Xg33GAoED6Qly7xAOj6RrGsBJRhSsMTf6R4KgFaEtnX6O5YTXTSTe3zD25oJDT7bH
vaeZ/9y+5XhO8xpn20hTJwihzs1UPTF3xVzQYP6dJgxfGgQUYy0MDE9JgRwxaQEygeN4jzCO1Ka+
kdgEdmJn6/pkppQ3asB0rw5MwCj9jxRFPBhM/Bw0q4abycILcLJRADOadcydY++Jh5yhe13LZluV
wCHNOE9HSRTqik81eGLTEWAr5/Iec7v3OTYqehiCsT6UaF9hFPVc79bQqKM5zvFRx1X3bY8xSoFV
qf2sl17ozRI7dOpHT1Pmphccr/PRxA92sqppWewnpiTMzQSVGqzyHdsusduG+SsaOM11V7Xmvgii
AYOCR55ypmkAY1MeLdFo/Ts+RfRAiy4yFJ6dbYNmzC8JT9EFw2BEi+XX9tYrYS4ltnQU86CcLo7l
Ek7kUbgfLRsz+eNcTIT1J83Qkspr2d9y7rVDPbXBU1FIueXDiAhnEq5z8FnHTptdG+nRcZhHhhGW
MiLBy7GAO82L7Etq1YQ1iVDAUI1NspkcqTOE0pAAAnMe4BJA0rYJ7NvV8UruhxRB8iWllyQdUydy
07dz8e3Llna+1D1qHDV56KSshixfmyjR/BWlFnsSpsyUD/4g0+gwlNBIkGXwTR2ZRljiQWUPokoL
dR3aNHJIqXRVgm/UDhgyVaCmqeYvBJKzoP7dFKFpojpk2LBmzWBRDKcjDX3mo4oJLZRukzH9Vxa2
4wIHKdNweXZmG6EsJ/ww1ObA3URtMKvrjLbxFIHthqY+6SAVcVpvh9RTzU7nyFw3cY/gHHE0NbKR
T44j3dfS16qnytfye2AhywBSVLtKSftTbwtr1WRZtutYHnV1iHrexBJNqnKY7Vqxom7hoXTfR6L2
7uVMlp2cI7JiZOt91eDP8aoa+sYhkmO2xE5wMRKmYPjZOrPabuP4dKhRk7XRg+ewH13qCTkjfWAT
z9t6UwjzsKxACDI8KzjrBegYB5qa0W1q32neTMst7wWND2b7CuuZNPCBYA04Ky3QoRTJjenaqdqY
A24LHHwuESlSHNlkyGyg0ocfEmv8v1q3q0fCbEnzsKR9sQLcfEU75CvGXdam8Xw9lGndrtzWaHdW
EumvmFKmHR/mkv9Bgd+VADIszOPDwFeKnJB5PYdS8NdFAUGm6KnshO7yi+jwez7UdK+32nXltMkC
osEkCepbK3bcm9m4/3F0HluOKlsQ/SLWAhI7lZCXqlTeTFhd1X2xiScT+Pq3eaPr+naXJJR5TMQO
/UkNUj6FFtR0HMzqpUbhxz7Yx+ua1sg49nhWymznI6M8wMyyvhPOnltS4U703Lpjkgq96NtBQxQJ
1vhn7UBN701m+CnzWYroJrgbvspvdh8YWOEtebHczHvqCgU1CWvkQWhEGsybIF5QFHSnIjOcl3QS
1cXszXLvsF96b8oiQ/WejfJQZ0x2HMPorgaWumITVrjmNN74f55vhP+NYw3ZBPdUeK3dGgI/BuhI
+eRRCX7wnQVb7W7Bv2EOOKVKsIU9BX1RRoNTir/+aBrPeBnAuefeGGUmo1KPSYd/DJIGp7Trypbn
EUucs9DauCPFxh7FtR0B0UPA3LbimE6IN1sTTorTYtG0GSjsbdy9UbpY8ArMRh20n5S/GZfS3u04
7DM4V1vPr8GV+RgfDIykgEarzgij3mazhX1FRG2AiixOC3YotsNgY13BeFM9gnXRboeXL+0/RTjW
d7P30/EYeM18n9O5ORYKZcYxyCHqAaVnjWgpuAmLjrFxerruD2DU9K7Okuwxzjr7HwgOjKR55jwH
5pI8gQZosWQ25cHVvsHkeJyGo5o74HUx3TOqjkEZZCd4y/AjxFDIfUtT7KBuHP0zOsTquvg9U9/G
g4qet2zh2nk4D25G6yZYxmWu8zMXejhB5aIcd1k2EjnjHh1nYD/cAFQt8qU8GBrqqccS817O+N62
XOyrX3EKX9o6/M7R5K6aE/MlZ6YCCqNa2DGoyY2y3vAe2hwjPx8yoJdxsSORxz46WfXPGcPyrAzL
vKLHNT/z2QcFSQtK3VfldAWbDDP33iuNNrJdGUZZsu77deK9zbE3vjp6eRPSLG6doQe2XH656908
YFIEfDRKu6B/DfOAfU9Qj2kEJVA/VpOBdce6rLUKY1H9OYQsaW2NhMGiG8k7QHXkCMzGCsDBnjWZ
z1X2Lsxg10G+D6sGGngM4s/5beuOjitAuSfjgEp63XDn6btj5AwkBSL3nGeNiyupzb23jNj3/ZF2
toqYP2LtSZw24rnaI5Vk9RcK/ihmxk4/ftos93lU4TP2xZ88mb5H0h5mV1sbdzE3BlUCkVwotrBs
KtPdLgL81uiZkUq7e5pkV5fNE/Jo7pgX/CNg06wt37et7fvHsGjPvtE/DV3M2wWDZDboBrt90bc/
TZjcBVumWfR4yYJtOdS/mcBt1aTfsRMQuqCWKMWfwVFF8xQTY+ABQ8GjGfX0prKGI11O9svcsxqP
JwuLWvLCpu24FGHFzUgWRTudanIjRitF8L7sTIIrEh7K0r3g892rJLuY03xZSq4AQOv4EO9dcJsy
ohPUTwXfepnSu2W1qHC6qzl+jPKDFuVSZmGUZ+xApX9eBKLCXDKKB9KHZJdBcDvOq5RYvxrTTKNR
t/Z+znucLFBbN0vndqfODZxHmoISEHIyBtuZmMnrtBAMUrBtUxSRaGLHJA0el6plMJNIp9wntmHt
e8tcImZRwNp63/rruk59zy2qWrNey1KMoxuVwMEYqiG/lH1JrgP8VmzA8CzAX+GT7rJ2voOuy4+B
G/TYe/L4ufHMlq4sQ9pUNGAsxDgjFeWbvWn6pv+ULokNA9XuyZbDfCt1PfzxHMbFpSiWp8UzaqjT
rkMIgMloZTbM9iFxZXNVhCs9TaCrULUNTGqGCoG28OriDek7IC1vWd5Spx7RXU3tY6K8/ICxLt4b
htEeByAYm7KCSNitBIjGFTZy2Cr/l8ly2DN3nbdBT/xcPsB0j4XmChM4TxeUDw6k2NHfsFP7Nn3F
IQuwu9gb/YLSQ8W9eS4I+9gBehN7YqnW7ABRn4JmHDBEdtYBPKzB0A43UurA0kvBvl+8ALiQ50v3
3CVVYmIlB1eeu354TMtS7ivB0HvUYfPsam/i25En7jdkA/JCbFk638zZrQgcWcJCFsTd4jj/Gu2q
I6CSYMv8G7OH9NDbhJXm3h7qSMOghHriewxVJiyBaFWRYfrpvs8TFpM1m7iDC351Q1kFqcSpho3h
j1/KZu5k4HjbBVmN8xucCSU+TxacTsPasvtN96PMAUlKfJ15xQy0NEYNcwJPWx13xSkQHYyM0kso
bLJsWhCtT5gZhmRZdsL0+xNGaf9GTJX3mY+y/FPx/O/lwBY0Q9D9rgOGW7zi5TOG+I0HutZArbO5
2anF+Km7suDk6H8taANRjk8b9ruNGqrs77IKrF3TIYgNa6vdNQY7ZTFaP0wJ+y0q4X63CF+egtJD
oNI1XhQgdn0AhpsfnckkVsTMTOzOsvrAciWehkYzG+WUPQ2lABNtsL2SYRpfTK7FP2NutttyRrKA
MhlIepC7DVpgIMEJmptN7/bmJXYo9YysRD41N81TrUr7vRu4LuwYuZ3IzL9m01TPLtw1omFKn0gP
lW5rzzEZtZvqlS1CfzJZFBMfQPOp3KLe26Zj0DcAVvKTBgFk6I77cdYqMrHZXQU+xigZMRkqbpIL
Xn/keAPWSssC1dKmjr7xNJdsZwoiLbAg6XMvUvkLMU/etRLt1p4Sj8LFjQ9FSqTvkhWAUHSSRlNd
IaUU6Kdk0FTbyaEyE2lX7eLaxzRrduZLPTU59vyxVRcclgjNKqzhMPPUYewJCxpGR+xUws7WHq2Z
/8B+fZm95W4XhfE37Mv+oLN2uPbkwuzZUZoPcV6i36Y7uAA4QKHjsj0Ix3B8oJ9zXm0EwLs07VA0
lnwYnaWSb0NW1fs0JOoBkKP1XDfcCr4Q2Glt7BMPw6ycCL+t8VzFbRA5IkW1F4LIw2OC68PtKG8a
Yz4JZrmR1S7TeS6zGpQr8hyVDJ9FOLQuRF82L1mA4JBPMnZ2VlEoLHWGqjfFLIoHexjkrYz7aj0l
60PXZKsKxeq2YUxwjgw0dR62pvpZ8LHe9JyO/zrT5VlHBi7fPZPx76AGADHILrY4SWwQm0vXwa0y
7Tc23GKfjOKPoIg7D4B9L9j8cQYZwAmMCvIhCLRyVxkNZiQXJ06WBZQO8li3MW0Kel/KSlwSu1h1
eyZKGIpfk2Hae4l9KYL5z+zxskRAIVs5v3kwvju8UXE9bh1ANZAEdwu7bYK9Dm0s4f64h/XvwyDj
y+gdM++77nxyVZsvBi+MeJGbzK35ht4jknG47evbVKtdA3gAGb9fZGBxWlxlionffDMWCb0gjDDb
MIQRl4n5EJiAzczV5wXM6cuJL4Z6XP8qZjTBGTrp3BbjAVApylQhz2aSvam2vJUJgivbNr8SYoLG
2Llm3DA1ZKClY0bqouw1zF3ZT1EB53aTiO7acGSPoXqB5LEXYYXSOTkuafky8z8UxXi2HKrXug/1
psdw3mYZ6gCXAYHR3dGzLRNsKkLUSz++wCjZMmDZUk4/ZIb9Zdqc+Wh9vbzDioI3lkqXg5Mgsva3
aAVjOvKLJnOXW+U+BnEZGWb9wlqFlTU0h9GBRnRrxbi1s1s7BAfQiEz9wpdYjMibi5Odwcjv0dGA
De97gvlq3HzrI5RhbLVk9mNAqIxC1OJJvPxmCmZ/6GwnaMdMDBBvjAU2sSWyXChbC+jEoX/Xy92D
0cR+88OQXA7yIbf0znLid1uxiVmKo+GYx9ZMzkYWHtsJH8UAzIeB9AshPerEX11//Cz5jCU/bayQ
2hcZILz1uUuo/XLXhHUU4gryL8487ykDEKz+DvFPY3/UyxSBx0VPteqj8/+8+I5k6YqmkGAPE3gk
mhTftjc8RaUL1LfT7WUxmaut4FVAh9iaYIFBxdiEDi8iybFOqN2CQXN9DDPTf5nyaV+I5xJuZ8YT
Hlj9KZjzP4E0YWlTs2oOxI+5/mMk3WayPgsmlCYfLikzV4+gAXCFiGcThj2cPa6RXAbWvbOSUGA5
uVGnieyueDamSlz5k3z+62Asm7BFzawV/l2bKAV0oRpRth/uQEnvPHAPXprfAvzkTEsgIbuxyeRw
XG2JzT4cEUnkdf8WjOULV9yuHtWuxaGzJPVDqFo0Fi0Px+q8D4oHHFUU68WWzf+Qf8WGFc3tbILw
pJXQ8MaGu9bZe6pHkhnEX4yKJ6geH0GT25wzJk+/H5loiGok4HxhdSCOfjk+rfq3VCNQXcDQlfU+
N6aDlQg0AqTPTGJFJhlbnQZfhW6/69Z4FdY87PTova9PJINHHJ780llYjwIYLoz1Q+jlZ3MM3FOL
GKor55fRf+nTDxOKxCbFt2y1w4e1JnBOcN0SlGOPql0RLL18IxaXkICM2M1kZQ5iQgyjxUNmp33Y
8nPDWYtVZjKRpuLg8PcTX2Ns8fMl03hYSVahQAvjJ6imxsXpbRJ6RPjYQxEKnJxHKs+J1Hbe+iJ5
mBXqHW6BfZVLRLfyoVmfz9aIr/RhVlQ5nLGTmDCNYULqcvcUjsR/9y3yVZd+ZX0Q7MV7LJfpkwjA
o7MKekoBiMEY2lUqVK5AD5Q/2DbXpyHP9cFVUJFAfZbLeGtdHy3NxGa0QfEe1XWK/rKTrI3kWH+P
XWg/UT7Px9T2KuyFWX81EyWp3mjNrJCuIvGghofxy0Cd1CyM51d4KZwNHDCIzYVuuGEd6z0leoY8
0tGYd6WdAM0Dbk4wIPL92hvfwPBcoXmf7SWBJdodxhkYiRJn5FuUaMHAxK2cSPrDRc1AmLEjXQ4P
vHqUWfkBPQ3MfNZXe5lzDsrUoH5un8IZz70EAhEJzDJbj73xoUncW9evdXuKNoF3/DUZ8QsQ0UXd
Mmyzuv5NrYn8CAaAPHtKh3veG4zJajz4A9pAW3pP5CfT10HIJkIGkX2a5GesPy/EGGwI/HupE7Ko
SANAjfHPMtDPZ21x417BsGhfOw/oNqAQmwWFh7qSTpnwA2bPwYAEb/HYGNCgjm5ubD2c5UTrTF9s
5H88n9jEGAQGyXf1sA3W27FGtbghoubfyLdfuIzpQmO1S1kosMOdMbUcFGo/JRo5kfKYn6TvEAiM
7SRzHujuK2bmDwLoXM+IM0cgeh3nwVj4FwIPDoWTXhMzfmSy80yjyegssOtoLJJbMnn7oO0/lpx3
TM0DUhhd71pOjNqs8h2W5l8YIlf2FdHCR9gRdcJ851xOPbNP+2JRSkMf+hQFZYc0LzokhI/0MGZh
WInIgUBpW2U3T6uPcDFJUxoEjxCBgblEtW4wWsxHtgcr6sWd4A9wqk0WQQRT3yfbPghfbGDIXU6O
Zhj2ya7m1IDjEXKjNxMpThaD6Tl5WV8ESP5V0aR/Z2FeaM15FEuIBpS204luERxAHRxsNT7FarpK
fvyqIzAJtXSUBPolG4xn0DJZ5MQz3AZNHWsk9kY6gPEMfJ1hjT6/cpmvcOYlQJ1pknHcV0zQwpjU
iQ5BBglF4OZzbLTbfnFwxKvX0WeKWnH4KAVEK/Qe3YI9E9BBvtm1AjKX0HU03WvTgG1dEuM1aBGU
uSglVKKJYynUb+ax6TetcEeOHtEpHsTaWLY3JqOgRWcEtW2cHRzDeiIi8C1duVdcd4e0QRwsrXYL
xXJgEzXeBDJ2z6Qhaju9n0B9CcP4dMYZ6fngH0qu0JTeplPMMWyBprpNMHH0xd1kFiM54XLS3knf
PDBBJXi0fmN1dHTG6jcIxotPH66scC31OALo38XW7f0C3aNz4amVZP1Vd4maY6sX3d6CTts71eJy
722rYzIo5l2wag2DMPlUxvwwVwFrqeVfY9MQTssiH1pUgw71YYErktTDO7HtsEw6zF1cH42X/yFZ
of8eUXtfknr+6ghXvTNh93FNWg+2N9xz2Xlnh6ylL5np+NWuHDBNYYJ0M0G3AyicVxRTIDl2Cg0g
Rp07BgNax/Qez2C7RzZzgYPxxUAaxHLZGjMEqmHwPCdEci0YeXZ+MFqblvAx6Ml05CkU8O7mSq/d
s3GpAbjzfxDKei6dHJSTQ/ikaPliLpfSAkTdolTbhCmuJumwDq0w2wTBSryjfGN43NroAkEkrrcH
2zwEMYB3lD1s40WDRg4kcA3TflCsyXYxnwiZnVsENTsawnRDEiqrDa8Se6cI/0Ny6W8TR1SsBOYr
84m3ZDHJM1oqXpGLJwRyxGeNe6AbxHsHAiFL+hGFufwbZ/qHAym9u6n97LXhO1Gwz8yhj55ni/0S
AsdWqXhJYws0gBW1oXgqIbOw0jg6bQiuFPXujKhwSGJjUxJqdAABb9wqe5zwYaG5tjAF8HSqNrsz
3RijbqrQSbBssEHiE8PCiDhMDgtvuwjR0OeotbauG3yjn38N3P5Jzt7HOvxNSGiUUOKxZsPwzGVx
kwzP22w5Z/xsrtCvKlPmBhIIYSxmtvInrPvsrOivcPioijBh2IaUatBceDlzUVHkB7BDTOErOAkK
L02AEL6qs7OIBbV4+sZMwcMXO5u7wQx8GErVsz27wCgM+BSDObLgALzEBytf4I5XMK0mVtM139Yu
PcaTc2r6jLYhmHfm4FQ7Zt5PmdU+oUcOTqHSwF5asCVAUPiMst9sib+r0P1uA9TibXvTTXV3JnVN
PBR+jiqPyWK9+IE9/hGZ8wpJb7fqSN2gGU5MCukKggcl52fdkWZrEW8nZuOni3v1FIogibRRPDRF
9+SXPsh9g66J9JXceMpLU28ydrBhUdJ/kmZ5WMD+O4Z+KFyzOfY2a67s/79oJrHTTfLuxNFNS5Ad
PZUhTR4RaImlryPZBvlxGlcYd8metEmmHVEODI/GngXphP2JrOBxfPfTrAeQ6INdr94tHX4gxNrN
dfxWt0gGOdffPSHvyADOfZqcxny6oVu/zEv4wKbgj6j5cozK2S9y/kDY8mMy3tiznX9gqBdh7XbZ
VeXQcBDlBYW1K0DcLo57Tulqe7S1WUURw0Scte7WCQXUNbrSjGwXdx1tWMJ67XrqrZZw1HCJqsIN
17zrAzb8Kpq9nPwzco5sN0E/ZrKLSRb/FRPjf76glhfxlifu7JeI8KHQ3Y3coxU2oAVOrLOYwqcg
B0x2q15fsIl3Pkl5OpsT2+0lKPZhSi8djjdmdLewSE+BvdDeIwBOxhn6mEMaVKL+MpWBtJC9OE5x
QVjynWJdiuqu+mwn+E90AVLWsFDslm2eAFfLFQEG4z+zJv9qE5bevJ1MtPuNC1bek755TOaBgIRl
cI+DsybaexbUGwKkEF+VFQMFxey+DNk11bWxt/Ff7FlHIiyihH2ojcoEcBJDpvPidS4lzBn1A7vg
TJstmNjKplVuedsrZEMn7/9tau4HLOBYX33aBQDcBOQcioxQj0/IwOQDW/YEy1Qnu73vJf1RFX6O
FwoG31bHmfnTuTXWsTE1vDu3e/VZVYWP+AJV3EgoOWKaFdBU18Qg547bb6cidPaYIwGpEuMy8blw
LTSLA3M+jsctmmxUk6JgvuXC5fYsfyy3KSqXXRGa6UPaTxaTv8F+brPOOKRjBlPcm/yTqwDIy5n6
MFWBf9bxgGKoNsurCf/nyHEjdrEXonVSS31A2yF3CFnd61IZMEocQbGk102EAaiftFd/v1QpAHan
6/qI374hvjfAweja2YWoHB2R4cF4op9cTB9p/dkMLWcfyG1q6dE4u/lM2PJAmsYa1XxwuwTcsx8A
GvJG6bGzXNTB8Fj3AjBHcchmep9W6XKvB755o5GgCA1d42kQnEmMbjqeJ2vYhbDUdrJlM6YsZuhs
IdKdLRTBnIKDWmjQIlZeetjLnBbUS5c/6lb9tcEW8HTl3tFLjNiJegiXL95KUGihHmwMJne7cS7V
pXHs4CoNjfCiDKrHaanWY9xhqJEuQQPkHNTqhjYl/5y8Pjhw1gyHOQ+X3YhkE3Y+mz4r5y71u7g8
JGb4z+U+Wh27FV9LHzYHevAZfkj6x2E3sWk6cTVjAQCNXRbfppolxBTvinXdNYQ0wO5JMjEzOO4g
SN5k0P8OdERoAsL/RNLAX/W6oxd6X4POz4Muzpkg2Zyh6F4wRwtlB5Uz7e+oJnauRqULv4K4RwtL
TWxnn7IbnE0V97sARGNh2HdnbP8udofHGUfDRq/mxCZeTTIQ93iM8YwA9jNN91KAzUG+m5HVPn4J
tMKroSvqssU5m8qnphvHt3kcJxTIpNUY6bX214ybhlUX7wWS1aiccfWvhowabi/q+zN88ahznY+p
zbfaWl4yu4Y4kB5sAi3akW2t271Cd/43umij0pYWdFirEplcvTm8FmSFWo1x0/k6RpRXYcWnvql/
0l63aCflec7y+5QzFe28Z1hNj3q0vvpleh6Vh72fprQgWGnIPL1xe+PPakzx5+zFZhqUivqxWJxH
v3HRyhRfA868wQgOTt8+2MzsWrAzZEWl1xniEncjdsGs2bZp++R64qFRFt51u/jsCxZHAKBgGF6Z
Bb6acIF9bfsbu0wPi6vPuoAhYC41y0WjOyWdeLYre+8vxW39Zzejn7RB3xc6YZI035KA4BTU1T/l
2O8TXz+Gpnnzmo7HoPlqV8bJIKf3QKprHfbhGn9kAlmvwgPbEGZiAx7JcTmjczsjKmHZrL5xiuyr
Up6Q2Dy0nnkQyI33oZCsn+Ujsu5Hm/GWh6gIrRj8nDrJn5zMu/ftcrf+b3zRD4R3dpc+H0MaXeNK
OYq3uGUO93+WR9YiI+qQ8Tul97q45H7wxWP3RA4hOyf0dHE7vCRz4X8zfGEXlRblTaPTCkawbnHr
fVm1dbKrGTyURbWywSEVvHrYcvjhIGwv0nvoWc+ROJLAecu596yq/v9bOyIYdOwS2AjMKE0QZZpR
40g9sxnzFyAFA9w2QdlNaT2wd2VkbpWsYhMnfLKZoBHUSs64n5MZDgPWNSospJhqPTkhdzEoURJS
exBcjhd0BwyABv0NyeQFVCap3l7McbwKWRpT7C3qDyjxkc6IBgtL+alqf2sH6lBCFFnpWQHeW7f5
0ejlYD5DzE2G7TppLvrAvirbhOpPVu46WOgSs9i6zjwdhgk0BSbYjMmmcuZdBZWyo67BvEmkBqNc
IORQX8+sGL7CyYBThRO5KXZcMPtcAL+OkdPE4myR2c5e/TwYhI/MjtiMDHlKVl+XNrF2nUo/iJPe
zmAOuBO4Eka6PmtNFX8bmyXAtM1u1nKLfxNPc8xBPFhgyErJaKYWr9ICTyvn6rjaIeTkId1P19yT
NoPToEkGkorygSqKRsBYq02z+rJlfndZFWPAZHvlIizsCtZksS9vdYo3aBnOCr4NVfUCNLeEqCEc
TEZxc+2wzSxT9uvW8rLOSJbZvmEWefr/Ihlc7k70/qMZksedYEsJVZcdEF3vl5i7s2Wq2dlLZMZo
vYeMzp/RkNuAOAAYs40tzAmOHb+E5bxzm+WxkwoOZzlBQ1xFystDLZIIVeH3gvZFlHjVJYYBRaFQ
yvdKlef150rjFPzPO8PrG1dIFJTFW4xYP5kgdzkBVRwof/597lIbmM69kGvgL5P+IDwEcngoVPWQ
2AE9L+AIIz+Z9dqtzjtutF3rYGdlYPV/Lo1VRIPpU6mTnYvAJzavhTVA3zGSgsCOLsqxQrQiJCeX
3W+eZpG9xAgjg2NS+EeXVilBCk6+66pH954CZZ7bInhqXGuPoQi1qy2wRTjDU2MTXZ9bl54A0WVI
T2Vss3MjyxDwsn5E0wIrogy2jqRLTMP5I88nxrxucPFRgG3mxnmv8P1sZoltUsxbC/v2+oTiN9iO
/PwaZKFZ47ThyY71siuT95qLTtnuzuZrS6OLIFi+lw520gI1jNWVEOODg2cFzjEYUjCATocoAeNL
SvllNuIEFOqeAoLVffClUAPR374SELVG3nMkEyI/eR8gjB892fyFgoexmMd9/apI28O5TkJ2jM+G
FCYl6+XRzNZzLFj2sjPkX1xtBr8WH1ieoYNtGMx7E8mScDsLqgfhRO3A2I/8EkYzMvzbmT1b9uxf
RaIkUzxvix//JE1Qv+z2443VgLBtXGazgXganf7Z6sSlw3PI2ARte1ewwV+uYdc4+4yHohvqV0Zm
eyekUlpqzB0OciGAaFs9ZB+BgxvLV+4ZxRQYbpQUNBoNXYR+ix16VepFh6MHGMvQndjE7U1dfSCC
AOCVE4Ks4/zP5Gc8TgM5ZywkOdxR6rdl9gIj4SiJdgUuFrzFaXu1CBMpfOlBiR/++KPCzAzVfSes
hFc5Vf/6cHbJ39FpVIkCdzjG9L0O9VNbMWGhPFqvWL7F7R/oe1dbzm+F6d0Dl7Et8+AS5jnvuWvV
b+EQX/Uiv0bXnDarB3hKUlJCnMeQAdUQWM9975EpH3qnZqhWKtNEbjtyMkPdAdk8113/t2YwanB7
bgirfqnX4EkjeJC5f6gXbtKmtJ/cdngMm/RzYgZ79JDN35lQuGh8oWuGAgu5z9hz4sSTLQsHOT8Y
ekGrEfuCaTJKsKr+k/j5oWxZNEK/RQyOf5KJcF1Zp7AFph5U4duAaHvj+Ws2Um82T3aQxQ+JgUeS
rn+6qYYGapBuZCMg0sheeOIqyko/jigitiysj7WToERB0qEYYQDDyCbn6K9loO6qBLWlz46NNKYr
s3H7UOo0fWb3s1DuB27xCKrKZZoMeKnyxfxJY0tiRzok+sXWNmNYJaGdNE0OvQMOLztXQ5Mk6PY3
s1u+Wg/F6jQVAsoAdxiRVCceCiBGzSdFvs32wzb2k2YGa7BhC8LikPrz19g2yGC1fmW/8Wb4aQL6
BRqqot1rtE+7mBjogLyHksTUjTFUP7bjR8oUDCH6RxVmbFLxWAjaasY4D1nT3pqepARvfAgZrmwo
A4/2qJ5Q4NbbEQuD3+kq6pBUUJL8LXo8q1R4KKGeBynPBqh/7EWp9zI4Bm+1tGfxvKApuCDdmlfa
lPPWJBDCO+Yvx5HX+s+pXdZaYx6yakdNid7fRXRFn5lDj5buAbd69R0QifDhSSoWRvO4tz5qqTDS
9CmDzJKoU4w33t82SZ4rWAMgJ388SGDSY9ObTXcERitRarqRD/qOvfeZ0NHnDkJAEpM2aNXBo9db
FpkAI209MNdHZpPWfZxJIsrqVd2GBrfVKuCbNSPb4DdDm38aF+NIRCcjPHK227zfWx20f4GqBq0G
W66wZj7RH4NF31oKcIMuizZQ0bOy3CWXnCuoUtAqxHByKFV6u/vFlkGoTXNMjOKqafdp8K/BShCp
0UTJgfomGaHKaERYV90WPdsWaiU8QtPRja34OcbMRG9Bto9XX2p78Q9zk+8DhSCvDEUe2WQPpo17
HmSf/joLefL23L7YJE5n3ToOYZ480LxENTtWBPVB/csZ8s7GA3GRJZbL3CH1matS7YEGxxaVUnPO
+hnoUgUgsStPtRuGGBmqBs1sZxTvK3iCPRiKScVzYeYZnBTMa3CJUU07QLkp9DJF9gz1PzzFnZjn
L8etrxxvx5D8b5hcJ3/J76rM9vk4PuKcivzUVmew2S10V/hBWenucvLmI6goxoaRRMp1z76Ert6m
5aCKOFoT6153mu99wswpLxFos15hB9M7Ca5uhQ7jlk037dTFa1rl7K489bsg8jkyj1onxvWjGQ8n
e+j+Jn32ErRUJchi9iUi/4I/OXS6k/LlEwvd0yxRE2hV9N8BOXrUjlDpNKtdZUc4Gh57Z42Gy5jK
BdfayT9Ho765OuP99PZxKT5d2b/MK/8n5qgHeRAVenp0EuMIzuEClu7g9+rST8WRYe/rkKDUg+ZU
wlZbCdm6X0WjGQVzzTm9junq/I3uHK9XsF0keI6B9DuLolw2a+4AuzQ1Agsarktd7zqPAV3RvZGq
Elm5/58lXKTfy9Xo8VplBdu0vKjQYhBkgZuRmBHSMmRKMEbPbS9MHgInUsjOa7HydyoHvytWThSy
7r/WGvSaPkvgEjKnDcY9TcMarA7Hxiekqr1n/IS2h77XR6s7TQxVq05vfEDEiw2WNgOsGoYw4uNR
/7Zt84hOyosWDMhdrw9EPVASraOtJk92XkANqzXviqEP4JU/Vp3MNPcPjTPIbesNu8lBE5TiEN+I
yT52xG0URnE0F0aZ7SphWI7KxsHorgyTpMU3UQGca1jn9pnBjkM415aHcmVmR4EJDSzEJ8FmfzvD
/Jas84ROLmzSDtaKgy9xSx1wcJDd0AC4AKJMAMt6QngdYlUqT1Qw/SN0bDLR/CnY5QQR4rDciFGR
U5QF/yHtoUafU5y17XJVghFsJ1r22qV1n+iZ8qXX2GRBihSucUr9bn3jxWc7QGGxeHnpuNMOJCOg
8bkLtcBeKJbiz9nWD8LFY7T+TB4vdWnw5acG/CT7zlM8bhBpATOSIcZN2YNDYHpuxN3rQijnwU5i
WDhJz55K8rYl038tnsaucw/dSEIdFj1I1Ed0xbvUDH/wEH1wcKOjU9yWDYKoJgDwkag34VuPfje9
NWyu3Gn6rAuurir8CDCewYp/KTt6SO1Qw9otlqk+b5fndAJlM+sBWc/Sjr8mEOwvKUV4LpWd7K05
/ONX/W+N8o+GiCNNjcVpceoLGT68GfkeNy0+WP/R4pUV9nKfQeflhslMVv2uryZnG1r1C17y6la2
6an2C66i/7F0HluNK1sYfiKtpRymzhkbAwYmWoRu5Zz19Pfbfe6ozwFjy1LVrh3+MAfXSK1HNOq7
ozzKCbRWPv8zB2f16ucym7cem9FTHWhCzTPCgcy4lE2iyrDM8HGtC/azL9ZIimoiudo+UKx/R1Ds
RBsIX4ps3AWddayxY9KzaG2ZyltgxFvZEIMHIIeoBxrhbOfzOyq/7KJO33qjB95Fu0yytlh1KSg4
lzwja4rHKNVFVbicGTh/KtG8YxAHstZd1S06qvcKCdgoA7R5diH+DwWGDrnxiaDaUe/Na97tO7ZO
tgfPCRAFi9g6WkLQX1bafRy41Ggvi9jUAGer06VghGH+jct7E0fHhA5oTB2aIMni+iUrCkQXn+0b
yGdYOskHYFtYjHw415BDgusvkb8TYLtLRga/kpG5cwG3v8xBkSW0XSI2jd0S4ZjBWgAWSKUJc8mN
y6xzhrTQ8NqNpmR7s5nWZfWRABwfABg42ttgPxrzh8/TynIzDbSGuVa2Ld1qFB9AwtB7sU+4EKzN
GPNgsBD8hYWkthOjJkN32jGiZW+pYCD6ZaRm6NvduWDbvzQITcBlKelEWjgIYo9iB0u+DhcKI6+j
cmv736B4JMjw8U+Bjg9/OI8aIEh4cTaKus7zlP9y6SlALWbXqNi4gsFZWtq4mPmyE4WxS0e0yjed
0/xBNl6H/5jvNQhQssA7rACNIDiHUvU5+zyPtwbCyVGFf6Z1DT1a99GPCXMMBhnBuuj2OXFM3lFR
IGnV9lfg7zzor6O+jwKHiikEBEVhq925CyOM8xAnrD45OySJ/HXAqs2I0PyCO4qKJuz29yEfV3VX
4kz6Z2Zc4mbOYkJqzR4+PGa840RA+u+BsWjUzNzKQ+k4sliSQG6fZ7KSyv7CptPlRmR7CUL8QUXu
r6AGJo8+iF9zff7DT/VKvxhMAzoz2c1g1nThbWGf7p6G5ldUp2yEbCzOe5sabUJr2DUwkpRW7HSQ
OyOLySsfGgAyBDzlc9gNrN4MCW3wB4ve0Rdjgs7CxGyNKQZ3Ac+wrVtMMB3uw/gT5iji5vaKNaj0
z3VG60QWIH466iYuIIi0mwoKBl4jK76ur5ugHjNayK+G9WqBS7PrLxelNY30o1fe44Ahob6r5tcB
bUpQdPsQJZG2QFxGPznIF5sp6RWmeP+/0H7cxOE3q34iQKN/oXieqLTQEKBispGPQLPOsN8YA8tf
mJ3BjAJ0J0YoKFQeuObZiV9M19/BuEK8Ym8p0XHGU52EQM6jKjS2GvBfPlRgq1B88MjAXikI73xY
3bq0nhBdYxTL37YNWFLybz2EWaAVK7P+ipkVsaa5PnnqtLVg62Z7jUDB7P1Uwz7BeWynOOMhrzBZ
bCgpBJfTIYCjT9+ejahwAAne+2VPtfn02dAIT+IHtzaZm12lxSutm+QKg1HdJ9pzyNpw3HLNUGQt
W7XtvYOZPuLmwurkKlA3O3MBst1k8Q7PuDwd+QHj9mXJ9hoJB64a0sZ7KZCI5S8iVJP64UG2SzXq
rsPOXrCwuHE6+W6OFECBCcd8xawFHnQ5LWb7BQxOP2NE7CDMBip7Njfs8pRwSWyozB/58F7AR6Kp
weeO+W+DQg8oAQR21WOKqmWtN08pN4Rx8YOnAYZmbUA8Y5FHXy1olMJB4kt78rI71x5CycHAdD3b
/t6J8uaCjsyWOXW14L5QqtPca+2nIk6+8NVjrBRQYeLj8QZObT+BoZNoDKPvQP3JeTx/TIa941Ym
hnrKpb7MaEz7aJIbgf/OwKSOuksJhjdU5pWVWXueBXdrirRDANzRJ15HXbqiBQwdvqNwfuPLT9za
wX3Hl2YxUpwyxtoArV5N/q3Gg7Xvw13ASaLSVBzQtZ1GckC2XF7+ILm3wD947emcIDw36MMmwpot
96pLzp3xIU+hb7ODq2PzTOIWNeE1LPCZyxVmNXw5tTxKcG9rABTgodtKRWXX2CqWvjfH/CmYDAmM
Ste+MfoHQhfRsIYsFSTrzipWLBJkK9a6tcf2ESeO7Isn/0/arNsPUeuAMEbjkF3UE/DDF121Xmx+
wqU6pTjqZe98iYjr4TVejZwpKFbHblA5so8j9VEIfHegJiow3HTaTYJOcTQm68h7BBHm0x1GRDPd
DZAEWzrRNMt8tC4RWg2QV5RUVvZDgZgQC7XSi2vvIhoKmEqOFZi4S7PdcOIkHihFGwigzvS23ZRM
rkqOj7G/Mw44RU26UJoHlkQSJ7K97VprhzTCCC89Cho1CNXc8MS66MhvZcHgL79A34gdujLtt5QE
vhV4MaTONC5+FOY8NQ1oR+u2rA3gO252nyCKEMjCUNui2rfyfYfUt1phybUyFO9nDkz8q2jY5GQH
UZrttKq8yQuKrloQcW012SbAuP2nBCabC8mV8nHPJHnX1Qh1asXZpDLg5ByhL8s5wZVqFA8ueh29
AK7xkRo6JguJPf9Fl+kYpTkyhLayIVZnkfaq++3DKtQjcuUvhZ48JmN65lZpvrYca/9DtkY3kUyz
1UamXEFePXWa/YL20rItn7qKLcW0VvIY7mymgh3hr5FhYYpF7qrGZPntHX30C0f77EBBURhDIopa
6XsajqjOZst0Fg/qP1hZYZHHrFU5YYewizigRxv636V353Ufn/rpUPVIx9Xapur2aqndZJF0qFuB
pkRCj1O7WWDjsuMWyBk9UGkp5U12zly903hCPgD95B4MQpxYOw3nooKeYproe8WfVzrsC7PDf9ol
vkzTdOjm+q8JFnoZ1vUPpl67OnWftda66M10DDxlhX46ZquooDhD88UY6pKM5XfpI4hc4Gxa6eoV
Sb2eagKmElnpiJ+6GcPM9qeBl6D41UcTKCvrpOsYkeLAdFCm5F31gr3qW4ei118TW38KfcdaGAkS
K2a2H+zpiN73fm6LvZdFDzwTt3j47GD8XyNkOnIv+aFjy7PSjPcsb44IhG9r398bRAB6ZtsQsY8F
rKfl6CZPmpnxpWgFWx7SL7mg7VgcjYm8nzWN34PKzjHNTdDPeGqEW8ecWcu+vkElb1Vr3cGpghE9
JBQuOA7TsdKonjCvHDxlXDhh+Zs52dFS6pcxwxrINavvgVsRR+raaPHWjpqnqspoN/RndYz7paK3
WxqZexXXdLvStoGwJWH7PCc5uMR8cndzpt1TVJoluRzAwDHo2UFh3hqs36yDUUuBbOfDxaq/FFyi
I/3K3lb1s6++1sRNtqyE45CgBam89Zmav2nVu8quKVT6xBujrc4OICJcmMBoElXPWgGe7EyqLDlN
0/+qybzmEOxZWi5xnoEH0ecVGM1WxazA/KGHs8gBPOY0Oar27Pq/Yfvg5OP8kx0zMUhSkYFvkxvW
pIzhxIEOcoj3aTCxF68/ZwyfCZwZqSkRmM4cs4FLZnyVqMakdQhj66lJbnLGsODl6FCK7nMOXxI+
mHclEstSC+meglDazP17kMxS5Uh3sOGoHIcPqDMMvRhKxt0y0OztgB2ANr5zoXJ3CIWOg4I+qnmS
WXPhSvvS0OGpQOkU7yaU7Bg0eIpEL/Dr5dwwx9f35Bi4FJDZq2p6tGpSyextRFDGMMkdw/lsk1mM
dBWIzoUOza1qmMCoO4m2GI2ttPYtByEzWb8E7crhMtmkcmcinJhplJ4Uhg48NzpSdJQ4Z0noeOee
E1WmHjPIf2UGwavCSgEWQOJg6gf5/AHiYj8SWb1HTpmkG6AkeA8uw2f4ozc3L2mRd3hjs668YN5y
/3KsNtq/WEsBApPyqnffLZJ7P0PjBbMfSTPTBklvAmtmf8uxRsHA4uGlQI0XeRZAA+KmVP4q0K88
E45QMNNQPTj5nxzqjSgOUfL5+e+9JW+Tv5uBTBcjeHhKI91+427yai/96ULASaReHU8JEd1l3P2w
MIyYiaS+zxKMam1mjBeWAER22VsS/XV9R3v/yINptYcMkyoKyCri1OKbuEjkdcp7YiUbN7tq2V+P
zJz3DMP7zEweSMCCLhm+rtpOZ1VmKNuyCtx+Jpices4tnyQc8vm2i89sCarmSkVfSKeRGL6wTeIG
WX9UgcHS7phfrVxUTwfMwIYEnnIOhQLtjB6iSnxV6GJzjZIW0u7cRWl7kKw0y+PLOMRrx/8tVETQ
cI4A6hQM5bnDTpY1sMO98lK1IuGPFys4A46KYn5OYhab/dDVAFbdNK4kTBhwVWRctgpDa8eX1Gxm
oGyALmoO4gMPsPlIzesnF6lfkEBcojW1Tqwnx/Y+pDgcM/QLlFCcwSERvAzOg9kT4grZAxvJdJsV
xrJ1/51/sq9UNHhVV1mEDojffAJdzbXFU/wmEQP0/zJ2vs3OvVDkMr6Gu1I+xQSBTJY6AWFMvwJU
7OsgOyRyKNbZA7Ef8HjM4liJ8ZnSw2v1s2frm5hvq1Q+nBlSpsFfsuK91gPWhzSFNsA5SRajv4vC
70Getfsmls6I5LN2AmcpJWHo5us86hZeYsPZyu4aXTZ0aa6M1wFzEZySdVX9uwcet99HJFFzyUL2
NZOAhRT8OsUMXIw5M29dZ9/kmNDa8eyk4Q4QwSHkm9BgkHzWchyERhhYkzuKYbc1Hk0kOUHkXcYY
xHykb2iBrRyuKq72PFH2IUFLimoii4R3v/eX8r8DOU1CQeF1hxHZVa6CV6NrtpJPS0Z7Se3Bd4R4
/W8dIo23ar1yHZG+RPQeJPBL1O2SZv9PTFjdFOaPljfLmWMsxEuAKJOp/1/JsvRYUCxyr1bXhGWe
tGzo0V9VlLkm/7JPQ+R9dYAQDVOQ3rAuXistI4+7IC8q6VzPBAl+xN6YSdg4y1FCABpL9trQCbST
duf3z1IDuOxEJDiu5Ep8Ds+7iMARZncJvjlrpNYeCbsrYvvIYk/UJ2IPN0oWKq+2DR2YhFBCPtru
j0VXRTavqmNwhFVHEYn0waakxSUlp2TqNEflFhIObf+XtTj1D6N/lZOtRiw8JIkmsPnw4bmgqGHu
TKL+ry2SfkwDSYYowGt36RRiTouax1sRDNBF0NBL69eZWVZLix0EsrQCNGpjOQNddDO4ZFm+sYy5
AT1x6QQzrponh3UCT2lc1zUI7yg6y1OqU2cn/6Z5skosmBvvGkRAaa7I8+XEp0KjzVF/Idu89EpU
B2l42EAku700OVIinYpbgARBw9obhbEBJb8O+8/ZdhBcg+9FEcGxEHUvqCGDBHF244A7N4KzMQ08
OfNKDnUQrFQKKRIFN9tttylPQm4IX6QyPzodugQx2ksuYfIu/yUVCvrkpLgXuSW+/TxySMuBwZeV
o3sixWVN/Bvc5daSlWfnd2p8wz6PDr/q/jAl2mpFc9HIhJQklGXJGSurQS63Jjcf9Yg5aLzmORFJ
lYFmGpu1JzGOW94IzS7kbiVw0G0LAPobZ5PdxKaiQemg/ulPtwaher4H66EIv2a0dAZTXWmclKQC
zFCAgW8o1JNkI5fPCszD9GJar5njLXiOOW26KgY4LGdfnaylQyPPT9aonATSZKMRyCuliSeLmJUN
yWRNs/HfiSRwXZ6VTfnchcpReoVcikFJ2hfpin4UEwlyUmOpKwba+OwXzoJIx+bh4YVvvPX/E7DO
y6UT1eAxZPHASNDBeu0iEJMOYGyyG8knqOJN3sZHYaaJH3IYMG0Am3OtC2SeiFR6mkOm+nFxNUs4
pjlTXdQwJcnA2mrHfbMo7qhdWraNdJtKWmbd3uyJ28FWRBWQ+b96us3QDw4bqTVLC8dRaVDJwUqc
PXHc0CRNGrxXsnVpg7/i3eVchaeyYLAOtQNpZO6/nE+Gr00vEht5gHCItRUO03j3pMaHm5Lp2H6F
33mWng19nEH25/lLg+YE8i4ewNN+rRr60gu6qzHoT24Dm19w1pbLqeE1hYtwC/k4JJAC24dF3EWw
SEFduSX4qNZBSsKFnWKlKDr5UfjSU1I4aX4dvKQHTOnG98m2pzdX73PMEZ3igptos7Pr6onkkCZQ
1N66LCD0RqQL1bRBgXodJ9l5qmmrCFkCeT2mUtY9S6P9AGJn0edMZiSBkwU1Ws1hRuKRSGLPyodN
Fdzo7WtSOtwIMY3TtyXdob7OyHwAwUXDRAMDcUtfH1aOidcaLlNFQGMwnJ9TNYezgP6PFbRXacwP
zA+0UdkS3K4dMmR235xlt0nhCP7+r0YRIkPG/14/HbQ4eVKV4QUCEwJGXf3med5H78Josunyh/WP
FFqK5h/tODoAzKeRYGzHNjkFlfOao4uxVK2L2mgnlPL3I13N0caAYaz2Fk0HsIeXwCk+SnN4eE14
COJ+Jam/FC0piZbrNNd6Qg+hHZUDQhNb+eFUargF2do9jGgG1XZzDZm9SDQiHT7ahGcbu+1nhs83
RaXHQlgAioewalhUQFfGeKGpyFckSZ0tpxSReOgwUAHDCHFiKhs+wUY0bQZdi1vPdnQZA+bDiFZ8
YL0MVfXUepjXzukN2bWDPNZimMGWmqIy2J9LLbswtrngyY2NUL83+jHa+oEKC6IimbVMYUNasXnm
CBpXrV3rtyTLnvqiQZAio2iekt69JYpW/gRoYMOyV+hy0pND+jChkA3ptqdIuaHwjapUqinrIUTE
SkkLyIPmWxPF94HcQwVABVUG/mY0YrJJkwIywyVrSNyk6TjWOaAHmi0TBVzr6rsyxZ0z4UnKWVk4
Ojglv3z+V6Zpo6yVpd8g7USO9SyHXtd7NMl6KhywGdCphwnhVjMPNJbZ1KyLBFpLRTGp2+q8xsHo
Zij9A59U8NMpinEaiRh6SlDa6+zExfW7oTXpeATgOboKV+E0RYQmgLeugNjTUm+NVDViUlSn8fRt
AtxnVIYRF1IZt9YMovsEKWYqlVOTgSrUaNxeDc9fe0qxnbrQvpaMK5dqVlmg0G0PYyGXISMmjf2A
53ox2DNDGPWiuv1zP3SvMs7vc+vWNRCqRzSBSWqZ4WE3g2TuvdY7IZ90M9ZFOsqYvsvyIFkZjPbX
i/QMKgL4duOBQhtBFA9rdC4lZnYuQshNtvLArvnQguRQknbjkN8GquxoGnCgFaJ891KQdaPFC10G
OGYPjsIgFda7dzrVnPvc6P4rAgjLPBsqKjOMHAa28eAFml5vqekiCy82xM1ZNQpNXFCia/I3Yr2m
oTsqhmwGgl3FWs5o8huSkXVIatjDliEhMmMZ+MByBQ00N1hHEJDrfAR3rq90q3ylqM8r1KBGVXlT
u3FVeD9yYWrwVpL1cZIO4Yt0AxASwYyi+dNTx+W5BeksxI4PLNPUxKwQY19wgOL9DNKkwaURAibI
0RbvO1Lg1L12wH4QrKWAKxZqaLOKNoyawT8h0YkSZDJnz7lIyeecIfLWLsuyxRSHrykjIChAh4p5
lN88HBRHTApkaTRKT4xXSJ5kMiuQD8Bk/DTyMEqEE+TX5CHk2G33WnAPHbSa0j6EfBNijdEsq3yi
k8Bj8PFnox9X8JVDum9NTEaa/w7+TUcmoGKqu6yp5jkDEyGegQySWbFNtlonyjOJgK0qKN7dJqi8
dVxiY1jjiOYtLNo/JCi9/ZB3JnfoAY9ipsXpiq1LARCMUkr+le58iaeiDHdJYUPsEsbwhYakQpol
vwy6FzlQZOmpLT5wL2QPcm7HcibD9utV+G95sst8cPiOtqNhcLBQj3Hs9gg29o3DfayCM2/aMouT
tZG40waNQmb0OLnH0xtCwys+UL6UnSGrQiYq5VPYZWT40o+4C2d79K+DNX4FFmBYxKMiFlpjTVum
jompXk2Vc9KpNibYbPSSth0HdEqPgvcY6WAYLeyFjOabJ8rc4x8cjD/SUjt3dfKqeP0bldCY4pWD
MR5rmff04IZ2aGbQSaff2a35Fjxu8IpLlA7fdJa2lAlyyWrcb8GfgBzkyO2dFgtyarD24aCqH3Ci
lihXQC55+Aw0SN5ly0rjOU/HfwuA5ogHmIBbS9Pc7ItXSXcy531U/TNEl1NalHs0QVZy/y2lWWcJ
4vTcSDopa7lTXpnvAziaUpc1kCQzKFtWjx69Al/7DuF24RV/bdQAF62VPs0k5zYTU4sWJhIUGoL0
yQwgOHyBRQQuxe0/SdjksyKE+pYFZgYmH+IgRCCVAVs2YJFWlbODR7mTCUTAMVfD1vU70I4QPSUF
KJASgXW1VIm8WBTaK9GOzz0F1kB+qrND7xUnINaXMUz+1ZOAJtYNS7Sm2Rk4J7ACpLYjfbEa3OvE
45NtJutNRmwR57NMQiUAVeg1d12D5TyNP6syt64O/zXtfhJnvMsdkZAlkU4FXqORJ9MmSzRnSzov
f96XzaHx2xONJdmTdpmwoc2NDLvL8sGYwnPy17pHuSkO704+AxLBQ7zuG3kfWShN9F2PypmIOZcT
O+WWOA3dZTqy6dopuG9MenmyAX2Ckn5FwALlt4oePzGj9uwMmBKyzA4mzTRB+Npz/otmAufXW8/6
9WmWyXAu0RATwOMYbku+Ufml5NWpO6CrQkctNqAeoHXCuMIj6hA0ax8B4BCaeZM5TxOHc1QhF5BX
hxRFQFtLaWnBOyY7ks3AxqNsIujixkTGRzsodJo7yGQRA0cbYlqAfqOz/DvjXW4XB6QlwPfDAyI8
Faq/Z2PIDUazCHtiFI3LMtrFCN5lROrCcHaDZn3nKXK5FdEJpjXhM67Bbs32b1VhCtCHW5pYG5cd
PhUFYn71PdbtNTrvAHu8ylrjEc743visQgsvCmVXuvWnYtd3bUCqC4xTOVlvij7/FRmeUOvfnCFc
a8SuuNRvFcbvKFDgrBFOCSK6Rre3fPykq5W0U3O720ypCnS3hLmWwrLRio2aqDfNnCk0rBODFlzQ
y31KgNZJtRojeqdccnx1rajaLq5aZM4k0EzBVs5cuDLbChk8AvrO6c2fUKXSYBUWRAfGc/+ONwFo
jY1iblzu8boMvb3LTvbiaATnhrgXZ3AkfpeuvRnM6qDYqCNLGSOBUqbScjTLVqhIq5piwIjF2FUT
WP2BN87tT0ekv0Yv/pWVU/SoyQxF5WBhOSzcwboDM4iU2Lg1wScd23WDBgpthZ2B4N8p8oePzs1P
fgCyvEK1pqm7c9a4S3lITR7vCCiSjUhTBnO3DesGo0sJChSFASQrOzWP+GRs5XwtMCsFvK58aWVO
TzYvaQ97IN40OnoKneDGS17tHG4wh45UrKwjMDUIhIMzMtyVGoAc5b9rs9o0bDG6mhDloqWcmeip
fchMXVJMGVjI3u1pR6A8scn579L7iU0dQSR8FvubtPF46JbjY8/HBJXFGlnGk3yJNj47KJyWlXFR
youZ8PYgDegtxKHerkbbukVKjnxocdOYWthaP64GaZSDPaRl6AMHk2+q6f0xm+C+6cZedcgUTaQw
Y5eBvMGBOEA15E4AIWY/msFn1OMUORnGhsAfTTmwine5rCmBxUKBkLQq0JdSIE05dVqLhhgixYua
vrZED9qJkkNLOPN5Er5d4dNBXLTmE2OXieaz5CpWx1SYhoyYS7jRV9+jsJj7Ccorqvdi6yANgtzd
lF33F+NVhHVrnHw1G7wx9gQZdF00nUo6sQzz173qrEvWYlJElNOQAz/HIjafO9AtLT0l6L5AqWfs
nlAN5OGlMdN7HCXDYDqYMdeL/IqpdudJ5wAq8UPZ5oJeLTpNGMcBznN+856UGEBbjrYNk+biAOQZ
QWw4zXRKcXWcycg5wQ+DlUKhsZl+2pEJRQ0sI9EQD4ENR519MKL0N3e9bo2Cfot0BGzLBiCI15lb
u4uye6g6KN+CBU+ZBx/1SdFAgIA/VLo70kZLtYd60nYInNdR+1tx7HA+PKtm+qdKRnDBOCE0BpRa
o7zXhvlQsvTiqxY3Cqg5ns9at4F/mvB48uhmNs2ua7BG8uqHEWEOUtcGBm6zurLRf0RqGCMc3wxA
YGjek4EsuhypNQXHtsq79moS7ybfSpYz8tCLasSaETZfEfT4l3pPGrWLyiFuCjZDL7yzzrq2ieOW
2R8iD8KQq79YeXmia8UJ4tOqVONBIyzP9iItvX5VGMCGlbnZ51rzjvD5Xk5yQ+2fSFKOgT1u6SEt
GzO7/QP3Im87B/aRkTciYzMpdtetiHv4b3VgtCdcPkxj2xsZERbtFRZj1z8rWveRw2y0BrrNWbRx
yZsxmDqyWjeaw+wScSffy3dW132AJ4RtMh97N/prhrQL4TSxe+g5cxWFKV4RU0wa1uqfQJyBI4Dk
twZgB7JeCtWlF1J94MIAwTAHvRf/KYrhbpDWwGNZyRMIUXs2xuCrygDgWtUtDk0QVsOjnzwHNBws
U51Lci0WQahBGGSe1pfBDI0Hw1iYw5DTT3PjfE2OfuyS9Jro3D16HQvyiN/Og4CVlndkiT+kBKhj
jQpqRkmRvR+J/4zjHGRzevhjmn7+RsaE2BN1f4zpQo+NQJmM/5a+lpp3lt26UPx7YIRXA3+iqkb1
XCZbLV7d+NDsMz47IGMIeuMnGYEoZzUhElFjZnf1qrNwXKskYU71nWcWiMLU81Kths1Mtuunw3pU
yy3If+TGGGTMYFPgbT+kZAljSlEr2gUQrWwWksu2qhVKvXx+dStnhZ6mv4jc9CcGT+OX/m+OTFiB
lK1GRjv29UtVBVcFyW6a6eQ7xJ72XzIzk1JY4ZsVAf1Rx6tTRmT5m6YZaB23a3jot4yWv47ZfY1D
u9+saPLBI6fDUq91G+Z0+gdtcsx/1FXiISKT5HQNmn7hA2lEhYwnihCOAt5aABDwaxDbi5e69p73
1clklOO0KnhkbzoPYw6dStu3kYMoRFgg8lgYF70a/rD4ePKIpjkT5D76GsE6TMKrw5CyqyqmLIAL
qGbQf/cXttIz7KH2Qed8rfKIzd74CwSbHWzCeJkY/xW2sS1sPC8jnkwwCOHKRcrFQ0BjivwPLVGg
RugfTjXskFteorJwreBx2D2KGJ5PZtkBXm1Ia2u3o+8aWhQA0/uMmVPvdN62kqkXTQL0+v9Q4kYI
E1cPmsUrH6MhbrvfT6tmpJ1E+m9zZOrANmxnJ4rXjMTQWLMBmTRHH8GK2nYXFdWWb20HZikZOGL5
XL4vztErTbUXY/cpDmZLU60fgY01ogf6SF7r+JeIbWSo7RM5AKTh48hPK44xdFJXXR2iTFOh1exm
sPiBCKfubjT9deC8auNIc7D7zSjR/Up9TmP7uQ9oV+I6GlbGuqp11OqCLw81GCwb/EXZ0TahjU7L
N+6RqEFnfzlhXeg4aMEE5sKE3BFxmEWwLBPDwrmE8riw0RGeMFZJknU4oXVe0FlnTVKc1XQB/CHB
rJjWNFVQTQVb16eka7edYr1jQwlQ48CdVEbzLzxmMMf9KQ66baPUh8Gh/y8zIA4dQBT8I8UI//S0
68mBXMNFEcJdor2CZGCAbtS8ngUkbMUrpOCQNkpWHuJxkqcQHysaBciNklVxknEjOWqQwcEiiqQq
LPOOrhySChQnOnMg2aY9ZvaSHBRNhA5Z2jnnpOxplLtoIVn5CaIFN1J7KVtUFiklTJ081//VEA5W
Yuu9JAFXASXl5tASzKeNPo1H2tsb245x5WzQciD3HoerVzZXt2ZwXfvuSuP8bRHOR/pEe9JEhqQb
GzrR6dpgYlfSCkmz9tQi+9kqlLT1VO0rr9kNLlp0g0brD1Aqk3mu2f2NgHdpanTjVslEISunj7lX
dg06ohy709LDFTaO66sLbX3BjcPy4GNmslB9cHeCGK1qA+4XoE8yPCa1G5OzjltHEvtSUOiOI0oV
uVqly8rB6KDKXvUpOkmIgqf7HBHj/NheJHNwksPAHc2TmYaH2DQO4Me2aW0k2x6LhU5xYSuy0drR
2020z5Ds3BldCgaLIzUWnJzqjpyRFCS1c2sBBSDnddVAkVnK+BwzWU867cdq5rXXDBeHw7l1SQ2j
au/TVQjqmLk6hZTbnSZujB3UqF5ANo6j9uTb4CLAz2qI0sRkP2NXrJVxyNjwYESrPTr7EFgQiOn2
zjggWEbmmndHy/JXfYopXhdgKaMdKlN/4zR99zhxXdc+NZ2zr5x7qCMzlNKmAKl0cGNO0TIk3fTV
d0OHleWlJx7y1tZxDoAbtqqm+qxS17aaxdxswCsL2D9NJm4nsTMGG8KmjnLvc6SpwzIdNO2kctPb
DKEwMgIU75a0Bb6yslpIui1JhNppewPSFjJUnDDK99gBU4G8g7UHqLNwXIA9OOCzsJ1EMjd4a8Zp
28+QK0o2qtpnjwbNXfgTq5R11YMYazU4AUw1u7bZZFifOVXzURZoLOmAcwCS89QybY1OvzTmfjLE
Ypu+/5rTTwO+rEQBy+8/ktm4Ba7xHrTxCxtHo2TILQxfpzJ9hTsar+zyYdpUerqpv8C5W5patBnI
OHgOtAIQZKG1SefNCZJjPyErhUoZFAbHHx88NJY72htrlW8hdYFH+QA398gLaNxZhGafjmju22u1
NtAnMM95MN00+ibXgi82TS44LOc9KaZj0ZXdT1gBOcB1bWvSrZQWi2JYEWkxIvEchavZDouTR2m/
zAaYH/Yb+i2kVaByVe29VJUaDguyM0wJpOBRrOKukF0zuw/K776d8o1tWEidODl2mMp0h8HDyTZ+
a51W4LOYfFZAQEPAAR3FYd3/yrZCsn+TEO+A9k+mZ4ti1keVVLuK+NGZ0l/Qs/EZUz2snstWNG9Z
Yebc/VEGbeUaztasnGNNCMnY4IsMiAOmHsQ8vS3af4ktzniw/Uf7KamUP9jkfBtO/hUP6c9I2afX
5jIBPzMbdEi8FAVFHqHTofsQKEiI0PSjmBp9h55dapKjhdM+I5N7Lo1meq57fe0MmrmZgvhJQYkK
5eURxrG+9nrjJAbpifON9+GXjhDmKqX6XmELru5w2Wt3vQtJRAft/9lHWvSpm128n+dYQSPSZtTg
YPnNehuU+SkxOXHbf2BdIAwuLCl3AEsYzBglBiiRASUbUKzoBtH6inFetojdsvbVJNgjWUlfGJNW
3TkHNuw7/+oryFsio1J49Uc5oqxe2Xm/Hv0bin1AtRl2oJH5QBT7R22qY+6Ux6oabqNLQqNRpa+h
av+YKH7XI7MxzRj4KsgBKAqgU9e0hg3+TN8RcGqUiU9h74VPZF1beFU/Vm3F267LkRmgc+07Xb5E
w/oIsWiP0Bw9BpZCA0h1Eyj5mrAz0iOr93jQ4CTVuqxZ5BMWLWBHHUxTMKaccdppmNI9hmQ3feB4
sobaIX8xRTSVLSwZj2O6qMgp+SXuO1wp0vSzchD1VufnrkVJIXfoMHR5XGKGN17G0j2Us94zqFKN
ZWrlL4mHHqINnfS5yjiR1cZ+GSGipHp7zy3rO+rLfuP7PrOECN3q9lnuOcwP8bysO2yglHfc9kh+
fMTgcZDBfkbNAYTr5M3Q14Og1lZK0zgrO805q1HNRekD3DUBrDbaz9EugSQQc+0B2LHLlCGF9Nvm
1SaDiwZEBNELtfyu7Qp5a3bqWKXg+0u0z2mWfebmeE2Qpw0Hxn9Nz0b3Wzk4ImU70666WGjggwKH
6sv+08cRkPw00FXzXn3XG5d+6CJxUyvePkA6fV39j6Mz644UR4PoL+IcQIDgNffNzvSS3l44VS6b
HQRi//V96aeZ7qlxpRMQUnwRN/ohAZKDfDQF3c12/dOcZw+W0yFAwtVMGBUTqgq2gw9QGpiFmi6q
Y/kEg343Yh5Wk77dsSUk0br0Zfj+h8rnpyRPNmOXfcoqfbYHXMRl/RP57UYV1aV0YN5No3fgGqRI
+uBPIcOfYWdusnHZf9kwNsl4MeWLV5bs47dgSvmIEbMOrl5Vc0qsdh70eBxHOFZCIFacwqM3U3Z7
3gNYv9OLW3u7lCCei5DejdPJzwLUjfnkNcXeFNlXPoDdN938QLh1CyNiV6XuO7R2Jupz/pqVJc1q
5RNs/f2c+H9Csz3M1fQdGdapcLOtGi0yUJj1HP+eTMR32C7VyqzWgx/pXTiVL7NESnPr6CdPJOxG
w8I4Uem30CagWHlnZj32wXE7wvyVxwu/ZW89JzY74UE3DwzmXnJ3JH7ldreJTgKMwdycFtV+tT+w
yKtsVzXzv2BcPGSMYuBmOumGs+85NTRzYZiZthasXhPEQI1cnLnjtbO79zhUJJby17yuyhOCJQdY
JJvBJMqH57rfiHAkulPvQpe6NgRHooUoxuuodY7d8ocYNm+Uw/FgVChYmZXBuaqqz25MS7C85mGp
yzqZOHK/JF9JIDWpN/o/aA3j4QPY6+j+xaAUQcLXWkm4tZ453cnWX23LvdHNzfGNL2QXiY6BcjT8
yAn8omj4cggR7kXIAUgL7yufnYc55R5tMkakoJ7OEY15jz0uJNzOrNBynC/JxKqWWMa5GcTLJLNv
WVqYviPMZWMDjLYntAaSmThkn/WHNPSsXUBQ4zvSLf57x9LUq8/or/4of5mwvdo03R45XisOnizM
fRiA8akQsyii2dB7aK7aUg6buAdv7Y4fU1ta+6ZyGFLzxJLBx8TtC9Vya/pHDVktSdQNu2O6c8tp
qVN3KFgmPmrNE3EsGtuoUqskUUuDaSFMtYe2p2azoUYna+VPnoa/srOPvqP/mTkjTN56MkzQL7Ko
f+qBOhp0yqxMkp5J1MdbOiCf29Lcu3jvN22B2zLD80lmnrciyZ4OmXCogvRE70ZyUSab5Yhywk0s
g98MgJdbswOdyNLDViFLSiHuzVL1o2e6L45O+OIqQoy55yGOV0580BMPjBI0AHMoZAUNA/PQxhUj
i5Ae7HaE+6Z4lulmxckfheFZ+sWbjMCcNS4A3cF/VrX9z/a94DYHiXjUebfMPNrHWombO87VDu3q
VsFgXkUB6jurTyiQJTsZedR++Ti74ZKR9Fd0CMl/Yzy8LgYEoirluo8cdusT5O55lP8nJT1lQRGf
zbewnMmSsDnn7M0kh71upFW5QH/Xup2C1WxASs5N+6aqZbeSFMPKkc5tFPFnOnb7MNDTWpfts6JU
5uzmPS9uXw2rNpggQmqfTEf9bATOjyGbJ+GJa+Vy7KoA+6xEO+oV+4SLGLzDnGLEG1W0H1WFWVxM
8Pr9AM6KdPctLwsFZPJ/VxQQUqM19nU7XSDMXbwWUFLZkip2hjUVJ8cZI6TjQ2trWJqJnK61TgDW
VJCFKNNjQN8Mfye/38VhxPgzOZUEsh0XZpuVOhuqDq9BbO76Pv9cpowGe97cdTTy17jxK+8mTY5O
ltTut4yN16wweT0A4DIZtDhBwP0D+bcM6RJ3f8x0/MkMlLeEsqhYvsBxeUZSUVtDpukjZjC4qDWn
TYdYoc6oDCn2+G2OwmVxCltKtqv1FCT5aaxcnhSC8Ue/Z7MvKpY0bo34gxqSihMSs+1A9NaBjWPI
2T77TBwkPynTI6PxlRT9S1CocziTaM8EzZ5F+zGEHsKlTcl83kZ/crpJu0LQyFY984rgY/XFeWCK
sCp1doWPyGkvt86BQVduEHyXCfjrBAXIWLY2GjRdURgI7sH8aQrQkWQhFq8kM9VmwVFgSvHs98Kv
aE3uNxjCePOps1WU57Yqb43tEnj0jRYodmCdclU+WIyuHTpwtz5lN2xD9aURDHw85siiSW+zTVU2
tygR4vq3GMYHmhVfLRCVeWowxY3Y/Pm5kb5aiY1AUfCUVmeEE79FZBCUUWgcHvib2Ja25zBbQqHV
E5NIQGojZ+Lh0ij3V0a95M1SvySinGn6YdHt4K1PjXtm48LrDZtvRcXnSvoEIzNqrpTMtrnFGcEy
6VWomwyYlcPZAmiIiVMTnnTbAsYz8+gL7eHMi+q3Ei2H5OIUG/XT8tNzGi28wXuMHH1KYrZfApXJ
GU2MH8UxA1gdzhN5EEbRpdE8OWp6qZffZ/m/tiIz2oUeTcmDjSvW4JVR2+7rmED0YOLyxMrzRqgM
X89A4nQ85JW7caPgZGesTy3GI5UyO9L6d2mB3Nq06zTRt8Lkk/EOWo2yvpHUw8s15PskomtsWUVo
iF1VRXwfdHEtpf2nyhrazJvtSByfpp6clFf/DaEAX0UwH/tsuizRkuW3155/koXx7lKG+f9lTXmv
VpHs1kRneWFYbNPdcmPYE2qSfmgN9yIq/2EeAHiV3rARylX/mHfady9pAW7ko7sHnqZOSFe4FNOW
XECd9ru0F/6lS3sIXVPBDDPUo5kjM1M/t0nC1t5nHihrcAng+CzJEcuC/KZR1Cl29akiTrPfkvw+
PW21c+lKOsAtp4GZNBpf5oyOlVmBswmsBspE2jMWtGeM17FDaYAAgNvF7T3qgxDGIypkYw4/xeBn
pzFxSE6UrbG1y6xfW7PVbEAh9X+jrPThJ+WDcfIxMvmrnGDFvugHmjttp0J+wOVl0mr8FKQyfU5k
AqUEFHB/kkMp70ojkA5hQzw7VuGEd79T0QFUZbUTHlOG3ImTE4cygtFDb92MiaE0eEXO34033e3C
tQ86YR3FCNC+2oxkqoadqlm0SHbUucfq6oY/AJIIUjUn6iY6h2cVaL6wVgZQy1E/DPZxHOOtkaYU
0ywePxIa7qoyjNfK+WzH6qMsPpf/AXrpcflf8jgGTGR49yoAWYehiCnlglPIy2JJQYKn/qOY8CcA
gjP+sRreaufDVbS+9eFff5n9l5g4nc2Ij6U8BWnzE1EwbnH1iJIvq0gsTkFzXjI0yz8p3BgCz52H
GywIsUx6u6K8t9A6tBHssEMZZO1K9UBmZmAnPMfHDEpLGVo7UlPTcB/BKHntL0WxnE0+OnA3Et/4
gGDgWM+WjYHYexk7Y5/Hv55FE7H4cnEN2JYmYXb063rr6RA1BG9TY5NZqdEs0PsH+bp8QH45K2/+
xmVzxnTS0gGSYvKNc/BjfriqnA887RYfvkAM8ykXx52StNBaNDvginYJ/hYazdb0Sb4MOY27mgi7
mX+aeOu4OhnvkiKOX4sOJdrHLxA+TfyKsNC45XnGyRgKMEXFVwA5lvAQuLIMH+xiwSJU/iksmgTL
k82XyBcnfeeZn2k3AGMnkLI+jDFR7/kD/WDtsylYPHDLh+I/Ogc6c3diUSKtebQzb/kBplpyZS7j
kOYkdXWz2Vk2GUZDcMNbXfMv+r8jNTrL11fScFAXPzjH7Qn9khEYvVO8GyFkKFTvxYwwvPuL0ype
NGQuKJeIfyaAxtaQjfP8l0zkgcPFesnDLFkr9uWPcfmceuUzp7UjjFDeNOrU1+1xavsDgYO/YxIf
xtLZcVW1cbGD12oEJlCeKl2SC2Ls6r22MSivx3kgmC53fEJ+2eWNQ6nXzhJMe4BY2egV4HSwXrdy
Dct3rfiSCcBNolgvD4pr//MH54VvpOSli1C0js3uOoh/fmngk6m3gwlpuTyZw61g8MGf421NnYLi
hNgRQkRwdzIbd2hQ7XsZmEzHjwIJreKvqZKWE/tTYACHYvdOo1v64hjw3auEgctV86aykSW5jXjo
kgYbfghAivOv+VkSdjKsn8K/uVmxDlFuessCrlLWh75tC9JGZF9Lrx7WfoTwGaiErN6Xze+4PNxm
52wsqo9pV10BYVo3xc/y21lUydUYyXOQnqdWF7s2+OoKtbFJ5DuUMlRFtld0bnX0A3CzcH38xniM
zPvyM5f/gJjgaG9PxzLYYdy3jAnijotoLU+XLuEpWD81W6rlcyyLC0i/T9aHdvnEtbLvcwzvtJZP
5sjEfX4hyGo56L44BHw1HTX/z6yp9stfw3VeFhf+EKp2MjV7hFM6XZvltuZqUAYJe8w8pAKGTMs7
cPmNdQUAV733KtxLEV/4EXMZkhmkSqV561SI6LNbbljfmjEGnogZob3/LM9DYsUj4KvweanHO8ww
+3VGEABuZmVsk8zhjKaij8V4Fmfm3oSpZ44VSR3uLdGr/TirHyud35Kk+zvFWIEF/TJQlN0vg5ZO
cKYH3c1bo8yvySSDPclhh55KOyBPQpYm9sB50x5p1sG5VLV3Yii2XRA0LvUZZjW/sfXgqe74sXhS
KOvFnx8ibnb1PSlMfEC0Z/iCGUJpf+iQTFeG6BeauEnFgEe8PSe86fFWwB8Q/6YRn6Hyj3HKYz/Z
f1PR3TKg10WWkoBg+mh1VwozVsLukLnhfE0WXEz127v4XYyhAa5GsHiUHifMIjw3Vruh6H034CHx
ZPcHm0t87ryUF0/mEVXg66f4lCPEfhQpszK3urNDZtpez+ge9Hm1dcGBt7u4mvNIMqdbK5YQ0erW
3c+9z4A53wjCrUVtWiejglJhjH8dMPG8mt5iqhvDtsTWBFspoOOJOoN4bY1EmqFWnmj0PpmUTs5o
paaAkjRBKzOAIyseJjVfutZ45X0M64Vt5tAf1RQdhibadopMZD1eLINBvaEPqqdfOZDj3pmVPA/s
Y3TimE8lo5MpNXg/4cQL6ydtxP+6lq3P8iKtEJwxoZ3ymOUo65iRMLpIvfk8V8l+HvOTbOcXMQOV
csPbUrpegvetjQSSCEKej8fcmMHvsro7fDED2tLB0hY0LQB/ZFbLT5cPPcM1CdxgnUzdeZ6z7WTC
QfTb5kU4LvJJN/0hU/Jtxz7jn3YNEfg4us21cbNHGVl31Tdbk0kxowSbCBNvCr989YP+1Sn6c4qF
3TQYVRBqWunQfIqs4dhzKUESrsuE8l8TzJOp0x9hlWcZ1RRY4nqswnLY1cZnC1EUn5P7XtesAmZu
duR7Ov7rrNiTIWo7dO8CIkcXBk+b7QaOvx4F0sFEG2XHnKEPeQWC7ntNgf+OgfvEAet3kOmS0gsa
jl/puY7fvTDE1trkz2HXHNuse9RWcmgae2N24shlJ45DWmkMz0bfXFqJsY7o5yHMUAwGghFctV2k
Fjt5+iat+DwbkU9sOCkvQadyEHE0ZDXLvWwURX0IbPdv6/gPUUSNRqKxSaZMCMXEzrBtifkYLmeX
gstou8NT1eLIc6sDl+sOtx7k7dhstFR7IgOrnl1rHeG8qofmXGas4VGJOkyS3MS9Ym3ZeGwdkXLc
aF3QIu2rNYzU+gy/SpivBpQsZ7b2+FjadUzrTgMZdZ1bE3HoqTjP43AlCw2dzsjjj2CqgDi0+3Ba
zBs1lDsCIAP2NkFFr/smhX4S1MKeFIxZ2Xv1IaOuiPg/RBQbFj1jPR+2nig+EKx3baK+nSEEa8pD
HzIYAFnZ0DtSuBh+Cly+dAe7iY0RN37wGXplqa2IH5Owq7HsUfaDKkB0Iw3pKBGT/+wmutljNePe
9Wifxx6Wka2c46vls3OcXOhN/bYOxmdPqVvOnWJ1752uPrJxOkQusEj2abBp/GM6DK8SqyyZiWuf
uhxRULZmb9OpEW454GPYQiP/vhXuKbCHU5Mll75b7Po+3fZYU73BP7huv+kspFmRGKfQcmjnNKpT
Edj7yRPfk9uBqEzTv5yNcXN2/XWK3H+BRwVTPwC4823BbWKHN69w3ruWwT1wwS0jjIOu3OfMHvdJ
7L848XAeQ8ZjpvkaN+GOZu0HsIMoB2iJCtdfbzPUX+6hqKh/BovK6DrfmC2sYzvEhQqLrsGdGk0k
XKpj29QX4U1PgScfZqd7auPgLUAizqvg1LNqD0l6NzCXmOx2KPtl32Thio2J382ADb26e8N5dqpR
t70uWlPIwexNnGeWyLWTCX/H9TFWFh0d5FYokHI7PO5j9lsUCsXCiP8yZviSyu4OimNqL4BK8KN8
CjJZOLFPG5s0si5U/DIoydB+OvVN2qZ9lDFzHYq57sHi+ge/WL0mAOxXpgmyRmQOACHFATFUw7Ex
9LlqcBxOSc2kwpWa9PnSANWG3+4Usg1ktk5ChwxyvTSXzDLvH6YxVZuwKX6tevg3JupCdJSGlbGH
rev5E5uw/zsUto4thn+O67gbLnZEKHV2X0pp4HJ1GubPotW0bTbIfPU07xA7PcCOfb3ta7zH9SAZ
4qR0tJqGbLcdBetbuATzNcoNJoqditnhd/17nivjHCneIVoHx1aFZ63rva80jWfurgxZXLFCfpQt
mJkWlUzwoNMtcaAY5kQW7KxyD8PBkO5ThzXBdup6H8DsA41jUN5RuPg5E+81Z8LQyvIzaohTlo71
NKuMtKINsdhx4NIg0FoC3JxdwhqefI75cRY8N1mFq6iq4I7q6prYpYP5biZZlX/NU8eT5Yf23tJV
vY0y75miNMAdZrMyqvSPDQ0BhFMH5WhqNNJIwywbILqwW8jCi/w+tueicK62Nv8VMAMiv3iIUmjH
DAmGtWrpCGoYV5gNm49iOtdhcybwiP0N31qzH+hx3zZtR/g19C482XjpKD2q2o9ABs8Vloo2K674
Bx7mMmM6rusYY5Vv/Jv1+CF5CInrbr28ooa0I+RSU3kqi4VHrj8c5bsMx/WNc/jCf3hAKXgyGgq9
WRLJeNxag2D8PH8ifj9qE2JRRZvReh5sopCx3tl84nYC8UpDw8noCJcKSGIyknT2kn3AA/JdSN4V
PnYqbvY/Knb+xD0T3Vx1Tw0deEk//GjLeKzauuP2dSKEeNCKPsNKRgRlTgqSaiQPwF/WNo9BjcIj
IKR05ob893bBtXtzsY7InYat/KIp/FTbDLzi0OdWhMQOmnVPdfx5gvK2HH8cX72luYZPQqFQ36Mt
59kOoUjvx0EZOB+gNHqGOBq6phSCzQebCTYfpNWU428LBkBJVjD2Qsy0srtgm0n72CMb3vmd5ufP
QYef0iuKQzdXDFdHJto5cpgnfV4swVs4lt8pxsqg7FE40tfR0Jyh5SFvoYVXBnVDqBtKuDQO01HD
xEc+Nwu9qsudSzh0+V6wVsPnML5ASnc7kaA7TDYSL0Dj1zoTO+khC7tFRjlvs+8GKldFcMzMaeNP
3WsjR8YH5XNsUeNQaLrb5ya95wbL5QBVA+w/D7WkI1RX2OI9gCkOpsXep+1S2J6zZ3T0bJjtzk37
aB+y58O3NW1aw3zWdbPoAf0hEvNDElc3mgxe6Ze4Jbm+yjB7timy7SqCJjMiqDF1/P0mZCGfa0eP
JFzB4SRc0opL5QDg9i3AbvbBxUzKssOri0cQpaxPxwv4zq+A70A7+Wc166tt5t8mFGiQxvD1rJg3
MzRSg3HZwICRKYdB3suVzdGkbvivJNLLgzjgmLeaR5sPacb0yi4eEhk/RzzumkdFsOIoVx8y9qih
aRHdSMgAOll1WCpIk8B6ls54SqJgZzBhPZqc08mP3lsWJ49ynT6j52x0KVG0AqzPzqFz518H8zG3
Lrq042H7WxATIj+XSfzPdckzVG42YQ8TCHrkrlqbVbPvUbNdnwwNdRYYQjEP8XnMKXoovOxoxkj+
oJIsbnPrgDKNXj8yHaLPY6V1SERoIJciQ/ChORWchB/eRoPQTzXsp4pHggdsShoiaPZLbrAFmjuA
T9Ys10WRIvKJnn6oamD+iQGgtte8GzaFBXzXj9qDNDpn63hYufGEUbijvSUcKd85LDDUGbzTQJqx
HHJGPjl5Sra8B6MfP32zZfQqTQzmw0Mbt1vG/zvLoUG814xhMTtl5ltXYLNJlv652f1ss7bEK4dl
yqAfeEpvEezvaNlHBqkxbhw/eY0L/0o846lwKn4j34HyOXIynkqUdbCF7Tpg5+XMdbKeIpN3o1Gb
G1kDgK/AbR/iYgH5CmwjvA09l9pYo/bCg2mN+V+OS+THaOFk1XUMwB0RiUnTOmotdgXPK0hDaqdB
snVEteNkuhiiuRal+VJPCCVzeBxjeYhlfsAp8ILHkxOHoBmYZtad5lSFhV5vXUDHfuXv2hpXph5o
5I37hyyaX2N+UdHFZ9UsPhTCaLGDxDHhLZ2tO3fjOmmKTSc0HYnj8F7MPCS0QKRaHALRbS12FN0c
XQGH1y89bgaiQjCQFy5XFJFG0cAI0ro6qyWdJcJ8OzVMyNxM3HLDOiZuiM1IHsc0XIlg2inTNJgU
OoRByaiw7WeUlSbJfpoI96eVGEn0pI/LzVllHq0/SFETjs00x6S4/JcJs7jJRcQcdhYDo5ci8nei
0f5G9/Oh7qZHXLgtrV9Oj22kOTOT+OfL5DMvsN6Uo3FI2cWRsBUo8Uh6UZJpSm59yB+NkWyjCD9p
lGoG9tBNt9aQpxzy1YvJiujQlpBm9Yi+v+CXVSucbRBJ5hUlyolZzBPf5/iSJtNLkESMoId7U/qv
Yu7PI9xJXlLibLMPrg3nx6ONHjgTe73Uqle65TymY9alwP2TWxhXOtt8zB1rK5HxIa+vArxbuiD/
2vI6U/0zE3PYr8HFD3x8QNYu6a39GNKL5lU1DE7PGLCcR/lZDgZDrIbJSTF7HBoL/aZLE4CsjyV8
DKuvlDq8YUyfeg40SzfPVTj0BtMfAuy/juUPQt5vvAg9Pn9rVkb/jI7QohbXgGcx9ee76Vf2Y5mi
8DPYKBfrBY3OOQ7AjFGjiuVvMqGpVkt01a3eGDoAf5QtChAANnjVu9ksdjJvbpXnMoGCJMHxCN+N
1z/Dx36H7E91jfnmaJ7fGsRxMbLTm6NnocaTU6X2Jgsz91N57MuiZn6wHXyMlR2fxzZ/a2lsW0c9
S0Dtk4q36jI4hlKp85wFyGtMQVZaUjdmjUuZhbFCVgBUbktiq1Xxy1b4WbC7IyvALxeUDGrJpi1t
ZGTyy8gtzopqHh7PEVCFRayKWtaePvFUu+DdTBaGmbFY1zFp6GxqUGPI4wY7FhDIrAwcDq650Xsn
jmBfnhgswBcWKvNYs2i2CpctTCRvFveac4oXjXuvdfYRjmHSUqybc1Bx2hfHVKFMtG52zriOeR19
MJZEPVQzyu2gYQfxNhAsmVudNh/OSLUu61AOjbRI9l4zNXThtkSsLQnkdiZMkweHwUsPKpVvLZzw
MEedt8Hyb/oFNW1H4922ZzpYrKgZnnNWS076/TbEIuz2PeWMFnTvKvnhUjwTAxJn0zGPGGuwPACI
flZVzs6kiY6RFYZg32hcVXVmHobM/+kCSzI6m9HCqQzGbesdo9K6Nr4+tQqHaagoWQ365hz0OHjT
LJ/pn8Goag9HCwEsrBPU3XD4Lfwh2Gc853OQQfnznkObUQn2BKYrGv+MNJa4LwdkgP5nOoqOrikp
FcGPgwMJ6hSllmHXvvgcKmkk7XC6mide77suwu1mxNM6i2FE907yLXHkrTTJ4nEhVjRZgOZpgOIB
k5PTUbXKPX3zcnOP4kIyzzV/G/o57dQl8efd8XgdmZH73F0c8LNEMACa85MR0AwUzsnVArXBn8WL
Rk2sy9KKRFEeu57Ell3w5LT+exgXtynMd/h/znYU75KsuswSj2YxO3CGGyyYnehf3Rgbe9hY3obJ
dQ7EiuVC8p38FsakeE1xYk6WuHRTtMfOpaC9F/Q/V9ZjlCdU0Zu8fbDP5uwi9h4z0WNjKgLUzfhg
OhEMrOXYmMbuK6W6+8oOrnWUP3b0AcAcQQDoPdBiJYOxvcGDsqmL3qeTStMZ6NENrRP3mCf1beyc
3wLzeVw/CioZscUgajic/XkdBtiZ+y7cUOSxXpq6EqVeVBXw1lySm35Ca7EVfLrdR1swl3UH5qBE
w6O7wZ6kaYALjHJPWdA5mcW6SEck5eiOa3Iz+M37mBbnYvTT/dBQ3tj9FD0vjmUZt38mdnJexGBD
2TwuZXXp0EslA4u5SFdJAoeiDpo/bmgeGjPbBkFxoJ8dGIjV0eNUCKgFVISXEoXXwJplYHsDXcUe
mRIfsCPWA+GgepVX/OuqXBoXvOm3rnDb6yJ9nFGpgsz48l0Ipwvum7tjaxfLoC28RlF0Y6f+Uhro
DcjG5HGt/G4x0KR16alZ7iNBGJpOwiyr1jSa/q2Jmr8hld6tmAdeejBZbOubqNW5Iw42u4t0z4Yl
8gGJYPEzWszHuFs8LAlUkniwupoJ+V/gxoalDziwAzPsMGrwZ70BofJUO3qvZHHxovk3J1rGVNNg
EOGzn6bmzM/cN1ZwWWfbgYlwMMWPy3cZq+AyxtF2au91ROcW3kogY0/5TE9LF9/KeQK3YkHfW/Yn
eWEBCRiYGuAlJTzZ34JJjTsdV79ZWPAUUrvbMRWlGKpLv53FoMkqGTZAYNJPrKnnKnK2ko3+cqi3
YmMjLMZUVK7QLL43F+8/Cc0oR9DGs1e3524y3nGJbGVD6LjGViRouDRmVJten6g43RE0fIMrcrDM
EGcC2UZSmlUL6BPPKzR153G5IaeSoDh7ssIw98MQ/GRKMwdGUYjFcxHgekhA8fPVxHGw162Nn5hE
UUZccJjkeUzHHU/Yv7KPeP1zsikoD/akSXkehrsVqAd8S9wofWERCVsS2qiV2tDMESbnJTbiZ8Ov
wfPUQc+J3WLIWkmgR6GJZBIwbYinGo8q8ChcZpuOCBoP934S5VdpsnZ5yrjibnnr4C5siqlJLhC7
EwL69X6WAQ4df543UWE9T6p8HMC7DnSbuMAvbTKHa4RRaAU2PB8MWFaeANSVBgsiDry1Q2/6hspW
99A7tL03Fg5CnJNf1hQ+tGaM9F2V5lMMWAVrFZ0hJfB/du5X0LV0SZhluHFkcy/BYpkwhdt7jwgt
+bREskgvDQ86C9ZhNSSfWBiwrOJUiHFHrFzb4+zPgu0uS0MLqk45L2OJ7XmUUIHLd4+yBuqWOd8A
18AOxNB8gwLPOEwwTKmia2a+jiG9FOOwpfPtlqI78ZgQ18iucYSVq0I8tPO/StP3npOtN/P0kKbV
n3yyniMcEFjmmYMvIngjF9lieIkKBncsjnen6aB7yovyJrQ2jAysRekU7PjC9pn907CVb0X5QToB
nZmmYX78oQ7syzx+QwZcleZrYLSAkX7nRG8mJ7zXFLlw0H60kpDNSYNAGb2xiOzJMhDfdx+ED0EW
FYrxR7yqpoYWerktGMlm3JGN4CgfXgRB/uXo5Ssgg/hFHH9Ywgxvw+ieqxJqY9QPu1C/QIuC0hvF
j2Vc33BEMvevcCUTBBl78Ro0AdN757B8IzjnTjlPmQv1053nnebVx/iBQyWXc0jw3YxgdWJsXGsb
P/Y6Vd5CCUc1QM3Y5dJ4I6V57fBBcT4n1+xewtRY2AmsTIbkoyIpIEhJvm6hcUiUXzrR/yyfiKcy
QCKCeT4FUD7Ovl8xv4y8fR3S127TiIsZvfCNHdr4Qx2bp1BTl9BTqlw1dyK1CAj+ATASVGL3SY7e
xS1BOxZzUuzF3Hxlplff55q2b88kc8YOOgfOgtZsJ+Bcam1vWPQOpc38vmlkv+Zt/g3E+KthYk0i
Vlwz16Y2hQY9nUZnTOhXp8zf6tbTKzudUNvbrt4q13hIiS3WwKFQcxGvRxmujVag/4Usk5FO97xP
N1Wudq3nmXs7ZJElJSe6Ru3cULFp5YJ5lVBgy5tPP7L+gEndjlFA0VHwlIaDTyR9Wum837vlsMch
voZzw8CORJ3d3wWZlgSInk7VTXQYQwyOyeHFp5tWxtapLMejhnfIrcCkauAwm80PTNXXNS23mp+R
4zTVdv+BSrxXimYcW0avcT4+uJwCfE0vzpJ2Dy9lGB665UVl4PyrjXMsh2NNgJFbMoX75gTZH3t+
N2ssbr3Nyara4SRaRZRbxDViY/QVOdm/ckx/CTysKHumYLbKloVQvfv58vTR0UkyKr02mGG9RMOS
MU9ZwYChd/54yQKLjGsyaTkxQ8ioxbZSISFsTUiBV+52zvOrNifG9ZSQa9T8LoNCAR3HOlLcONL1
00sMdkBszPSPtkFJGuz5pzI+kz04azf6jlxj19W4yDMCWO1AJXXZsq2eLq0aryo0jy452BoCwTpn
Ds/ie+GMRddA624z9r9jkd8sFqC4y94Gno6VL9PHqLf/UI4VrlqWw6KBV5ZOeOhpF8r4apq/HaCt
JV/BQYdDb+6YxVKN8sp6z0UO6hhWCLjCjtc21rZDD4jG5a9reve23PpIsk+EaugBx5NBodm6VNZd
UK4zTxE6LfgBZuFWYg5bIRNqSxq97YR9twpxmOeONYsKEbOkfaOspz/Knmnz659cvHqLDoz0N617
boSVtwwrEUOf0zb9VVy0DfFha+X7+WukyeMB9kAD4LNIV1Obxvxn1TFZrhvxOxTcQFWJWRRR9zV1
sbT3C72vrzm64lT0qASJ5Rl/Obl2hHD2O37d4Uog28HAJl8bTEOn3vqTEYJd+KRRXv+2PiWtDLDc
VgCwpjhFdiR4/d04B6eEqfPIZDn0EqYpgbpb5COhQDrS/GgNb9tF9q9w4l+XesMjVMqLHEmuVzWK
7LLAA5gnXj5sar97SKlBMf7j6Ey2I8W1KPpFrCVEI5ja0dnhJtzbOWHZzizRg+gEfP3bvFENqrLS
jgDpNufs080nzLwk/9j+WJfdLSH2cg+ibhRbnlfwUylcGjW6Z5X6zOR5n9yREtkaUC8Il7cvY3Gf
2Pex9wB9n4N7ilcKF1a/OQkB0Rr8zUpIhVs7Qad2BHB1Q94db6v8VY79itvo2G2x91UHlI7CzuRf
Uz7sC9Yzg072MvEf5nJ5d4N4h3T7dpuaxriKxDjQUiR8wIMgZ4rev/Zj7suCCqDnFXGOcR7Deqk5
hLWPjt0E8b2p9NMqwzdQbcd0YLI3+/UHthS+tGAt6ULrjwX/H+PfO7bi54TSMYJ3jIcZhAop4aJC
jmpHCpts+FTWLw9yrFGucUtZW6KyyYWzk2nwvZgFGFRiYTIXj9FSPybse+1AyqfgXYkq0b82UUnh
IsNTPtoje8uApSg6LY/8G7OIV0PsbskXelA+9ju0rXsSBGMgfPx3I3wTmLHM0pLuLeMvHyAuV2qw
x7Rv1qPPSAOHSM+XaS2lEAy/xdzlvkRcEqy/W9nIuOsh4uKK5xawc/+ElONCTOJv4MTXUVb9Ssc8
0ix6fflLUMeHH0T7Jq3ejBmTg5ltf+Ok4yU36WVZ2LAYS/5iDQHdiW+jnpTkfgYqTpf+OQW4mnKQ
Ubbb1JzzI46Kk8LmdhWMzg/hQDRbATOR1aAGnNj0Q+YYan8nh/4F0g9pK3I+mVJ/2RBcZtYS0+L8
k7E5eWN743ZVAP5xTeAQZodko0/07bTFn5PpCvsKZg5BnUPdfmemKK+GZeHWHH/cJHrq2YdcJTU5
tAX8UhRPpEcZxM+q1K9kBAzXM5ZJZ2AA7U4DYtTEeQ5Z2mzlI8NU/wtr8T5xDYdZBJu4RqFeW/0V
bASoIppxo6fgP52zK/oH7c0v22uf+vmXSYJLEvl7G2bcIrjpghhQSmFixko/TgH0MMPR2yX1lwiX
b5vRI3jZk4u3CoUSy2SXeOmTcgEsLswrZOz9gc3+u6XBbq9Xl5IbZmke3OK4NVJbA9PQEh/6JPhy
yJhpPJyZacQrSj91tDGvZZeQoYFg4CGxCoQedwdk7OVN9xw7hMlGSGagxXbt2UOYjaMru2CyOcfc
u141MC7kAUPAFoGqJ4rTRe6Pru7KnxBh8s9CMHALpoKmpL2Jhui/ZGGaM/JwBKTUjYF7n2T16yy6
L6cKj/5Y8VgH3JjRfBTJTHTc8F565Q3L6u469Grvbkb+B0UYH/kC4YDWnvl+V4EWbEfUkVHh7Iqw
f3br8Y3+6LmDxCcqQCbZJsDnNQnZZBT/Hxpn+6muQN74zgz3jwVbxyNM/HSEUMoQy945t04QnYms
G0/CdJcy1OVjyOA/9ZBKElJ5LTXGCUiAGGJld1XA1trihtMJnEefenf4jxUwohGzMXmt19sxWWFM
U2RTZ8X0wBj6tSkJvoxr3gU3io9IX49AXM+t636LWT0I0TCtG5ijdB4e4Nm8hHyqGrf1JtzxCbwa
Pmj6OaRHF/5ajqaU+d5FEtqDigVEbdp8J6o+h0NK/940zwMjwmjVMOgHrk60U6n8Nyr5bys9Oz95
kA5qwKSD7ObqW9FMf90elH/DsN76miAzc5JVo26couPpKf+qgXjqtMRyWUlemW4HE+rXM95XnAkF
o8NeQMv8lX717Sbg+nkbEdgwnXc8FoJ0ldaGSDDiq0Fx0WyHOhqr/yAT4giGOAotQ75tpdVchffB
JiEC7YVTJtg3JtyphFa+wWExevl9FccHvbQ3DPPtFWE4JDUWIHvzxWWrLuUtc0LgyFu8GEHeyPOu
Qg/p5Wyo5IeBDaEshtcpQLzoT28i6R/J5T1tD/AYS0ajlJKB5ZAihNSTgdnlMa9JPy3gI0S0i/r+
047dr/bKv3bEiCBCKFVivIs3HZAzZ9ld6Q13ABhxlpEbw4AUARx9bzpRrzcy+OsK6uPcZD+AqPjR
uuijCllqi8WgVonAgfPBTcxRWPBrgIZMRhqO0muPjNkrf1nZqsQvbli9qDFC1qzDp1Egx536GXYS
Is8YCfy1z0FcW9KQm+WigB+mQYmYL731lvLMeQz720ueffh314E/NJxg8cvIRKwigGSXOPkx7FcU
J/lD3NjLmtJKJ1J/jL4lUoWdEgiT7h1F7SsWpseqnc/5hJYm9BdG12iRO58DLllunM5oNLhIxMqU
esVPnfceatBVFg5/0OWDwbc+AlJ7lFvCyhDdtVQZCVSErW50WO42OT7YcvjiWUGFQ0Agu4C1gAdT
ixFLmndhfv5RxNgAl6AjLjopHudJEe+O3LB0XgqEsH4tAEK4hJmO10vlPU1IoHTqzvu6V1A9BH+s
mXA3kYrOiq9FnWfZEGz2SG9f0NHvMiXfkIEk0NeoaJMpHs8ET46nSC5nNw5+FniZNmTEO2K66ng5
5xHlYj68BQULTTsUgFD1/MRw/KOZiNJwS1Ric9mz4Jf+sU6aTwPYKQ0ZbURw/qH5XIMzv15sypqC
PR0TjXvPqu94bR6RdAEuUt7r9lv1KEyvisCgf05Is/BYquX3QxQzPSw3Xcet4nO4ssg/r3y7nJbU
vUHi0l5lBpzG2j4ie49IUIt32Vpcejd92KRxUqUPfc8kmkIBm81ZC5fgqmApTx2QCRQEVO31pgvm
RzqbrnsVAIY4OolPIM6h5vtzhfzlvbopZ+eyrSh6OBkGIUG8sLp0IIZ2OYXxkEcXud0D05+4np/F
uD6GyxJD8oOCkNfvApMxNItHt43v5yUlgoLDoZbFRo3FvU39wBoqfuGOP2ENJ6G9/KOQfonMHhi8
XrCgIv7J7sQcwYMhoIvFyUyuwTaW2xpbhiHnsa8uNcPGmjN6O6uTDvOetD920rc+mjPsVftlUzYu
5a8X5fspXndpUV8chX+vgsLPKPFPnJYIDrR6K3JG4Gb7SnDwvZgVy48qGFAkEGhi45z02t54QX9Q
lBSVEjd2qIDmVZgnOSolN1crA06/9lK3wWswRJ9ja/7bzsiRkeA2ZWXFezcgYvK6gWQKVm7KA9GS
0hHHWj5Ecfo0m+BkW0T5ekYbJdWzCJKfxDYvXa9/hPTYvvM8eU18qnzrX6u4KoBHgHaYuol8rCli
fQA/KDcV2CT5wOPLwAl3vDeRsTVgtMCNcQkZ87OTBau4VQm2NT2b6WE8NFV10wqKp3wEBmD65H5r
O/0safbaiDsxsgLfMqikG6FSwi+Lr5lbpiDEKYMzAEHgSSjzVJY0ito9865xoGR6l3kwOntPHrAx
YmNhTpDW4T9/hhK6/ZsoLw6JE/1bM9roQNub2ESPKd9wM3NXIJd5CYfotkrS9xZzfT16qL6ghczi
npHG7eIXN7JkK4eDQLDhYpZx2v6dz8ZqWpCNhPoYW6zH/XpTox9W3vgW+fH7zIFBjf06NRTCJSVh
YuhXY+d92mYSU/Oj12+nxvKjNEsY89iO+WPOdmMtwl9ysflz97KJE1JvsIVr8byEyyFjRAasg98G
8X0sZsLO8FuiBME0nXK1A7Wr2btpO92tFEpFysoBMUzP47EyjnRrHG+MsEQcUlV35z5rnkynHoJw
Bdzr3Wz5sNvryCDkWIzeQzkKYJnbpRjwaxUPaIPAmFbuHdTcu4IYL7Dk+b7lhUI7jvFuzL2HyZYv
Dc7DK8CjxH0O5qWWyf3WCUXzdDAhAQUi2LHS+VODC5s5Gbii3utEXYmWjaYtzCUiaTfNkg/YIaR5
JM+Dmp4i/gcgyV/mbnO6wfK8MtuDlKYaJykpAUmcPaQgWbZupO7m37WefwbqXrU95t34xkCaFAUA
Me3QUFjndy2VE0OIXz93cVyp6hiG5WfWspdJvXNvLdlgwWUakMqZ8dJBiUG5u3cIT5jwNjbluI9y
c3YUv2MaNwdDUA1aq3DPNghDpIhuk6WLEeJ2z4XHXShoG0IXUkBA/DRs+QkR/doRCs5g6rsfvHeG
aIzZOewXO7y42FZBcWTPDaMqzlQeihrgRds+o9sDFeuAzmZcI9R5K6DrTtwuw3zX9aQkSAOsBHvs
1QJdv+zn16y0332ObDwM3Po2yKL/lxX/FpyKyiNbpOBtCaS9G3FAUifwWTTuvWjpxO1oltu2dOls
+blirl7tA41z5d3i2LMYxvfY2GOUQTPlBiArhe86KIKbmh96e5C9QT+Xa85duf6dvPIQS42cx4wf
2w+b8foFo6iY4rIqwKGLa8A7RW3ybQzWqgR5YVRX9BrQEq/wfR3+77vUQ4kd2tefXqYfZm1+R9fb
l37/IV1yrJ2ub+4zXaQ0J7W9qeLwZ+kNYwFLYHEwni0SNeNM99Sbt31HAROszTuCimO/4dTq4ZEz
DleExa3OjBfK8tTex0H2EDgGyU0PfNbBtLQHTTFTqA2Weif7RfbF9TU8xIH6XDMHTE7XXK9K/xsL
xXZtAPKkltMgaae27jernevai26lL08yZStqmoM080ufxRzSMz3lsqkmXCe+602090b8Z2sraXiJ
3mbv1l3qCtNgjd4m0M3LOqe3/dh8Nmb8rLveuZrTEcif60mW0UP9MKxpAWLbZ7046qfMbV5YwDFD
sJ9hIC5FhAoQMv19OleP2aBeRwAsNOkS5QXv0hSYl77WW9JZ/18Z+8c8wh+XoN6MfaWONWDcnNzM
ncAbe0gG8SQIpJUrimMEN4zxnebSB9Q3AOeQkzcVdPvhRLJOtlt9n464CqKdDBmKtmU+4x4FIecm
GT7kmUwD2G129Y5jX5+oTQkcpJjp2scJrRQRLv39UpClN4sdRiZAft4fuZR3qQeixW/RGcwDkyPF
dGON7Ctax+DJaz3J6qel/h3W2wxFMtY3fZYhC1LjyMcEVWgJf3OMWRdrFPGrm5XXYIF/FNLNcUw+
sYeiG2Ej0/j1/SSCu4CrZ2ZRG8UF3+X6GPSsDduG4MmJWgzNHLz99LnjQOhX9UqY6Y3qEO8vnLTs
Dwlh9G8nIY9sn/8k6MaIzzgKyzVaWMpUgvWQX3nDjpzJu7EY9tOKmjnmDBmBZkEjACcEZK1GryJA
rgvwAb6PldaKoTp4LedSvXaPw0onE83Zf8Y4r21U3BlP1Ey3EAKwe0jETKJkCXBQwpzCGWZrH6YR
JfrMO4PsrnOvcpXCb3HkUTCzsBU7CE1oAnmHKSrFYiBJOsUiwKHJWVytuPeW79pHO+fkm5iDH+nK
dSEywflyenmxvM3ELLxFbqrvM6dTV0qODxq+ExamYDwoaEFBLqEekwPOIqD0/eeAW0kHCT6H8l2F
6m8d0x5T0k5F3sL24NtpZwXY3l6afHwMghqRQLecPWkO47gQrozWL0j3+aDJamtgdnhTj2vTY9/p
rGl6h8P7oVw2MNbI6jIzaN7i/1ch1uPAan350nTFi7KWWX/AhM03OELGaiW1Ejrq/w9QrxJ31hMf
xqLQ82fOrakP6jOzunun0L9yoCnONMM7KQC2Z8zYytg99JKons5iJy0Abl2HKUYtvZh50wikFw4D
uwu9nhYr/RBZ/Rj66W1XeT9oGRBSjBiEfaH1rTXdcMRKuhOxYmYOPfUhJ6Cc/OgBqBKkRNzH1RAe
dU1sJhP3Zl+DCrvMwosefMwDDMBQYR2bst+AGGl1mGraC0w4Lx7HXh/IN38Q3yxOMJIUbrv3PA4N
9qgvWSkjXJwuS/oZXipCptPQwJtfwTDEzN4aHO5dvE8l0bXQ/vcmbd+yLnwsm+6CFzLg/UMnuuTD
rV+Fzz2/wSRaztDlFPKqFIRDjArtEUlE0QJjQ8u9N8udjUuGhuJm2xwOvjyiOLiPcV5rOz9Cr3sC
JrwpWhvsCdhEKkLLNdbj3AVCSghRgzIXTYWnMSEhJ8QfAQ8JYRyR5/X7yJW7axgshI46iDjYOZl5
oVr5ZSj4w2CRN7/ebHIlA+9ljj8EJtrrEIA00H5wkN0YHSon+9Gi3oIjGpbT+hvR/zkFxILZMry3
ub9v8eRWA7ONdPDOHnL2Ksnv/KLE5De/R6a5CeiIsbASDyLYJXSk63i8EJNQv6vbVqwt4p/YNB+J
J+9Du35W/AWV7xZ7claJnovA+VKtpXN87zM3nFk79YV/gSJ2bBMfzLWDOmm5Q6nGbh7xZzPA2FbS
dNjPqUehjTS8em0ZUfb7MmDjM59Zkl1n5fjK73Ou1vJ5Kvt3clxvVbcQfMNZHLvVLxRvbuLw1uv0
uZ26CzQRQLZRdZOzcXlSPmqZbokDSnS4d5LfW/RtzOSfdSHGrIr3oDgiMT91YX1expUWtm8ZUjPy
ZEDoH7izPz2ElUXlvK8r8NF53hKj6mw+x2vxKYdk2HtT+pJG2U0fzk9J6D+N3nJORhxYTswktDFE
IM4OURexQHAS2Yc6KG7acSJM1BJ7PTd43YSUGr52jFpoUwkuYJYwWjsEOKJG2r70elf6Jr3J8/DO
88dDm9VPfYQfXU7ib7LOp7gN/ngx2+h2oI9H8PCSzfmHJDK3kyzQWju8BjZmDFr531aIG4dodG9W
/9xmfHAG9WtFdSyC7m5pBqJf2OazILgYcFHXPpi3+6iNBOVY9xiw7ufBJRGoKlIsxFrczL06yLqT
h2Za2JJXc3ln0UNPJnzR+Xi3GrrQpanuN36mDtqbtalOYZFBmfXy3YYudXL5EjqEWbhTSLg457dO
Aoa/iKRR/73KavjFT9Rep27428QIGRqgIoB7DmESPLYka8WK6VPqhbB7kl+/tP8aSdfRx/atouSK
K6GOMGbyfRnTB2d59rdVliN+eg5bYlkKFIwjJCIU19FpmPy7OqVarv0NQ6i/bZPiPGa51ExPjPb+
tl7iXBem/a5n5JYuOUI61MVbZ1s6NDaExGLySQWamVor97ZSBewUhurBtM09o+Yj88ObIGD5FPn6
hKQ82TaUz5YP0cjp5HvjbRcnzo6oJaQjHqDJtvvEG/Y24UoB9ddCtBPrSUJa2FyTOyPwFF7HAC7q
gWszHvKPuvTvyz7zQCS0UIWc+hzwcWOEPIddiCdtiX7idTh6LUQnvdCopoA2O7d7CihW0eQUSMl7
DjMdfzRZpF8y2f4dk+Be2eHP0PqPsmLiVAFoOjTj8v8PJtAoS4Yl+1wH8zvga3LUdGPj6Q9hhzdu
vzxwEew4To4Fn+BQlQAa0Lk/NFCTfIDPn16tLpUt8SNWI2Aw+ZtkZM1F9txkrJgq8+hXUFLb4GEN
/L+uA2M3yYZzuMXEVs1f5P+4nNrmNFaU0CR6nV1XsT1runftkYlN0NNBYhyZa/UbyhWAkgn+xIKh
NUykg20I7gBGevG2/yRGabkU/3rMO/hhgRcam9p92dn3Nd6U/918i5702p2nt1wNNyui9LRq0JPM
111OxAmSDiqgiqN0UqvdyyV/AWnoXXVMWpmZMipNUZerWG0h4NH10oFgErzcE+Pytnma7fi8/QfA
tl7RchFDgOKSdeSu5nBNIrMf8/CUTuPLGutbFad7djLJLh0gl+apSw2VkeGH7IqljXE+vGIB9Qph
GsmAn24LT3wV6OaOGuWWX/fQmAIE4BgsmZlN+pW7AkyirxV6rQylNbJCzz34Yd34exM5oiAQb2mT
vRMsMPpzl9i0oHSzo8YJ5XyQmJAHX0iQqgqhblEV4GjgZjv+nsMza17dQQ3JI1ZB+tYpSVVNeFyZ
65ZRkIjzx1GJbW6ADj1LzyAdt7aXCFv9t0A64/F5JnngwJCzYfvSN5lf3SkkLKgkdbYawQtG3hvO
/K4le4yVusLO7Rd9nHKx+YoNx1QM8w7vDmMsDn5ToKFZZbETpMaVeMN1094nVsbNrutpZHeOU6E/
MQqf7i6Z5ny8NVkosm8j21JtWI6AxUGhlyF+Tko+xL+jDqEo4+7YbMtJUjtExhet3sRDcc3QZleW
Nh8e9BKhX/Uz+jVW736u7pJoNm+wdn3/10/dIvgORNouZ5kECd79dqoVKUAaxh8xa94mZTR9MV+7
SDWR89pZFqBNCouLxrK/fCXaK+DucCcETNrGSt0CwFcOwXihiE651JPLBL+r9LIApx357fJMzIgH
4IfPp9pteKJpx6P+KUmMl3xFdQfti2nQiKC2ZUndkaWL9A09D5tInhCiYkrGD13LyVQXNd7U2pkM
9ynoneIKRgWp7EXtwKXaq5DB4L8mreN5F4ae7x4m3VJhx1ge/ZcBw3LNcLuPMft1JZjT4+JmEXnG
ja4ZUiJxKH4n7VRoGmI5IkAEKqFM/FAUDh9RWKbCYYoMWwwGWR9EjD7LYXhTog/sQ9c6c3zHhjTj
0Z5M4a7XQcRvuaFxByf56nXPk/G9RCxPzbUxJNf/ZhQgV5Y3Me20Mvl+yIYeNk3EdzG1uCx6hyOk
KMsta7cqHLzPSwBi4dKWuMh+Wyj0rJP14m5aqDgQq4t5LtQ1N8KMHmYoNphgJf7JJEHGca2L7WE7
qghQGVwk1pS4EeZ+1qArnIC/MgO/3pEpcL04jBhZu1U2dH6lN7nBXYcIpLUv8C7V0m6bZQ+TrC8J
dn9bxzqQmCIWJabPaeR8/xh6P8QY1RcOIau95gPC6jYL68hd6frE8FybntoOA4tsVsGvmuOLd3hq
mla+hos79M9rNMXdjKQwnPsHvLCOfhMNkJsT7/AMDFlDpElQTLJxnINd5fFRg+OqXAp4SqhUrerK
s92KShOPVs0BHTVAUSxZMKaN/2QYkVdM1qlNHnGI1937UDUumoPB7RbzrHQso29/GLuBSpIwOGQ+
q3Dzje6Wiqb/k3eMHX7mdeyJWpDcnPYQyHqUC6tl5Ge/Gktb9O6mbZV/UtC79oJ03STJLYU6nlKd
qp7lmB1k6fBHZgSs/dUYJDqGFjf47DfnrOjq+KCyWEwvS+BJWmdOq8Xv9kmUVDM6DeblKZEPqDMK
Br8ZSeM3o4VcOtKyGKzzTJD54yPwRNEXcNU6nTTs+ec6nt7GZPaHp6JmduZRbZGDSJLfMEs/xlnT
+CQtZs6Ed+0qT9eKefswMRYrSH0UhSRzzZNARXYoN9LNiclZoyEMB+j/pl2JYBnMmSnSCjtgz4b3
HamjZ5+sXIKNq4yYLmJi7joes2HoWrXzGc3umBwTUuy3b9zW3lzc5g6/C+knbTNBquII2Zg0ILZ6
J7gMKtYtejjUtZDqZN/3H6kA54ZzFyym+q10KCxGBR145GdpkffZgZ6Ok5903NoCdRFmSRhfxBU4
D0Qhk9tZYmhyL3Odm750sYnso9HAKIekx9ToxLwi7fttmz0Yho15pJBbBwuG2CH1/f53KGxSXwYx
KRRlUvgzEtoqwDUdX3PoDPVrmwdL/UzcVbGYm6ZvDcPnZaNMLb7oGcPouK4fayY4gAVnM6rwPGCi
xeQbRW6E6SmJfZarV24frmFH2ELkD3A9GwE1Ev1eziDE8Uf4p4fOL9KtL3WzLZeaHrHF5+B1Mkwq
rNQgLQmTYRG/uHvfZdiuOA9yUPFADqfhyAqP3XvoTUnCPthhUrxNovNZPeG3ElBV5jLVpAmaoVim
Y097yvW4isYfgit44R41ruFa2TaPucJNfuV20glAXrZpH1W7QbtCoPQyC3yXU0s0brAciiVRQftg
lS5prqcqCHR7PY9iac3OoGywy9HJbDz+m7E0KOb12Mvy5UXMM0qcszeFwKgvTtp0pTknntJNd+hL
BkD3RSew5xx7kqmC/2CLicA9oyGzGaDpyAn86t64QRQQDDMDLDoMssoid7+6YV0znk8hzmzJuFKX
2lyMSRY44IcYe1k9oVsL4fmjkLQjMzmKg3XgZ6YEbOmlxsiDKQThNBc/DkBj9YAxfY6eZ6dF6Qo+
hxKCzYljx8Q7uoGf0lFL5LVT9jSRlsM7t2720cnFPlpNOvFQ1+Wqd4rxKDnbNUPAOI8o3iFcIa29
YuWd5hgIEC4vzW6SfZf+l/pWpwxA+qxlnFVpTFeM0WpTSXWNgVU7IxOYKevZwHWNx1Ko62fAfHu2
n4W+9GNZo/RspGhtuQuN09QBeseSR7xwSF+BbD9Z0ldRUVSwbWMKAv9YNYT6ZESIGtE+AJ3Ksj3c
8p4mgaxZoOF57Hrz9zyk3fhTwBHd0lJC6i94ANk6gMhXS5r3n5Vq9PoPN1Sy5S716exER4QBrNWB
RmGSbFlF44/8T8ior2+UXbAq77wQ6kfDCVa3zsfc1CTIMC0pGxj0cYvtKnbAVruHsseHfTvpNegw
XzhwnVejdfDrxoTk7ME4RAC7fPJC5jDSUBx4vts6u2QiqMQHboUFEyQb+1U+p7L2FnXTJznEDIxq
7tgRLTxjvJ6PDn7F9tiNQ0O8PAXfwFEcTI1qHpFVpskfDhIQPgQpln3847EfxDSkluxfNzjTgMGT
VzxYzyHbjy76iw0hYSUGkZWsGZTGZQLjqlRxm75n7TgCU6rDMLJkKYZaWPQYjp/3KXbdpce4Zsay
y55MkmbrzxAaP1qPmI5cX2HycnGT72Asp6wpZNJ6/iM69ayc9lRwDZJUkOaS2Nk0tSMTgh5QI/Hg
bYKVYQx6hNEdQ67hJDTbL+cmmasGOUc6mSH5L0MwoOTVxGEI/I0JmZcyE48Se2jNOHjZje7aQE0n
6gHPEdc+5PLhvs7YouwGAwOpvMEc26uLhMY7fRlhFHm2RabtuyNg0pEkLO2UVnuvVwrFfGym6C2p
gZj+yTNfcyPhntPE/7aVAi3EWLxpuLjB9ozRb2xdXSA0jBmpUntBQ2VnjDuIk4x0VOMzXq6S/1uB
wiZX1WOAzbL5yDt3cH3mF9vc9zpbXEXomqK8SMFjrcXoUHrgCtHxNf9g+YykcIk4IFCMOcSExZY1
Ib3NKMT8MsML5fRvkzrJXwh6mlXL0noZe0S4bmBUs29UUE1/Kbd09lm5eb3+jFiFEPQ1KuY5Y9Km
vf4OhHeaeMR25o4SsNsidFE3S5kQ0JlHZGqyOGbQRfKwJBxs+XLwFcoQmCTLcsb/ax7oClwp3B/k
yEFdjReXbk4hoBOpL78pWWX1X9IBuYJJzos+I6nWIsG+NmJkZDHJYnZAsGX5TgrvSMHpT//yCU3Q
xFCbT+pr9Ux/8BCNgj4n5tH9CthZdPRkJo7Zosw41v13x1V0fNduEhQIqFOQKTB/RiyGEadXXLRY
VUu4DJBgx6atkge+a1OW1yR8Jyyrwnmp6n8500bgE5QSzIgmKTykv2s2y5ahyhK79JYzskzeioXP
Es0kjuAoI+e3k2t1u1RrNNxGHlCuiw/nBB+SrhABPaTOAlbGeqvAkp7TpS8D3V3TBubGRVkP/9GX
FGf4Xh05ydsxNO3mUZ99BuPgYKoa0k461NXmJQoXbBKyHHhsdnwSNvzmftGECoul8sf7cg197EZJ
XWzfcu4nSzYBcMqho6FaoBvpwcuVYPCyRLf/wt5JsNeO7pa651d1o9mQ4ZHDj5RFy2ZBzLK4MVdt
1telS0FGGROeZ9A6Jj/LgicS8brHJhT/dY166kdHsH/IQvLT0Pzw8doJLwMz1OI21XoFaePjq4SL
wOZ8SEaeUklncOC34TXglScEN9zzo4nioTRF60WnZsJh+hZhO8fAaYbI9f4sRSioyXqVuxA851ym
zF1qy+Hutthmr/M+WR41TJ20B53WIegmnBGlEsn3KZFwURQz+DhVHehzcxWhhNjyzCXI5DdLo7nS
t0OyixuYU4t2AlIdCDVj/NIjGF7u6oZsLhgRfYIoEvV3XQ9PgEIiciJc5vw84cxJdXz2wzxPj0vv
R8u/NlIb7YE3LY9PRdbmEepjPedFcxsmIhT3Yd8BebpmtmhzIGNsdqvkquqryfmL5VpwADZp7hOe
Q7fSgF5JiIjAsZ3naJSvpia1HjJrj78ekwP0xQfQ55SAYUqPesn1lNRPKYOq+Rtn/NbaJDYURCWq
rFkXSnsSR6MfAiWm4Yn9R2uIW62WqtzpLkObeMUXUeQzu6qyjv9OshqxSrFUkRXc4okxz6XlKvHU
Nl0Z9b/Wmsz/nCfQEwvW9MkuX+hOk+itCNZBoUhoRViFfOzahI8k/s7qa6mzfgHiQpXf+V+cmAmc
AXoyLxwZPlW6jwE4xixFAm8CTXulCGycf4uwoD29J5BnbZHzLiq2/zh7CEmDIpjr39ImGQVVFCSF
al8Ie0j9v1Pim5IEDWeiIY90JMRj3KtociBDRpq89lr4bSeY6iPBh39UBNOmSQH9stm3wf4z5llR
BSmKqBFEwSC8tafYcHouT5RiJGFfqaAUOQO9IJyr9Hpwl4o7O1XCIFQrhbbmJadnLfg4D+zHyAGJ
YqLQE8TF2mPg/dbJMbPA0wMg+Z+Oz4LfYgYvB6OPjeOWzaOf5Hn71HXlYo6pSHtoLM0Ej4oKzW9A
YS/s/u+rtuuxkszIn3HzFXgTza/hss0fsGO3giqwMe5y8WWYszxgqtd3pG2StoFCpkS1QtirbH39
xOYkDP5z9DBmihyniL4KfVdtrdk3/+PsPHYkR7I1/SoXvR5iKI3kYO4sXNG1e3jo2BChklprPv18
lndTlejMBmrRqEYik+5O0szO+c8vNFOM5SpoUYAAbDVKRlY442rG3Su15KRAATmkkLmzLlXDQxuE
eoiAN0StSebf8CASOtolHMok93BWJH9lnu3OXY5RQZ0J4lRGR8O1DWNn5SH6VAKFlG4Zk45BcQCM
gsP/CFSDDiCNvtIaV8qScAaDOOU8PWl6ZuwnxsInhPD4YYuEetxIRHqkGhTXKkK7r/l1KB+rVYB2
trU42WaLLfVsEy+7MMY6v3YZHqxlQIuAVgZVXuWkKEhQuWF40ZrpuIm0kSzBypouppkbEhAEHGxM
XFtU4Te7Rp7rqxCg41KVIQkVtj7yGNp966MjoGOaV0lREIFbmq1BijKbyi5I9fRHaEXhxnDxiq39
tj2LwWe10QZUnw2YvdfT2L+nDUNtvGRtRkQ6EvR0rVaOe05/SrjyTNz1Qhv3WZWJj2ag7y0Cpgq0
J+EKUxv45V2kHmsMQ0+OVtTvOsICkJ+0730Wg46aj1kwmPEAauGGBUaoddS8DqBbDzNo3hrboHRH
U1rh6N7F7QpqYXpnQl7DUxP9jpfF6WNRT/7GssZ2Z2BzjddSBouVQfslbGg8iQQKt9CBmPqqyNvI
yVaPJpsLgFZqbCisx3UUz+2pjBsEt5PDXCusmidMrYyrWcHe8XstXkKgQpnUKyUJtGaNZxVeLxIT
/lbmLPOmuR8hiWbEJNhjoNz4ZyZ4gQxBSE5hAulANV+iDNaKPeAXBMtu17jYYKIOdwiT0Pv4WLUF
um6XQRMbB5Gus0zkDKA6YbHP6Bj5p/FTcdlRhRaWvsJCdW0WNr1lgezsFTbxIZxD5FT2+BZazq2v
aTVCkz4Wq2A7OkRGtvWxQ2SwitKueCgwPpB0616tT4iGX4uUIK/UyXdyHtpVKUHCFn6EOL2NlOA+
8Z2Rn2x9YMMuxnoEDQamFTxexiRJXl5sIqA7TdBLOi0N/XSMAgaUSo+feE0SIiYB/nQXWSjCsGJ1
Qn5D2XhmP8uSD+jInzH908SXVs3o+RgOYzTYmQIJnLLKuulkIlGZI3KKOYOh9Hq0KDd1wuuhdhXP
mkyMfYZV7Fc/6hxxoE/qBpEfqOuS+cGMXE8mt+sxQWEmiXgWiE0bDpCE6UTC5NiG+rpNyi27+r3G
fAU/EGKUWqbbw9pW9DV5bDLqejhpanFN6nGVsEgm9Tua38MMghm2H+RLr0ItX+tV8pgz/4LFPJF1
rONraWwtN/d8niwA3abQvwIfPqamrvSCqXuKdWQJl3F+ZT9eZVF9tjuYERWm3gWJKVLgpWrOlqaU
ttfuJhTs6OjK50GWwASxI3qBADDWV1NFtwQVb2W36XbCkh7zJ2kSpxv3uEgRfzjHzwrhwTRgSw5f
j2QDr9YY2VeSHFR+FPrbEFrruHZ2CRlNqk4M1DirLEp3/OptO1u2jXXiZTxFYiAQVT9qKtFD8+yx
Dx6N0T3oinaWHM0g5STBHeZgt+hndJLPWwedVD6LZzJvX+uGZGVsJfwJ5b7xXEzR1hxbr8U3Outi
D7YrlYb1YGDDXwz6kxbkj+y/WAlXBK9MLwi9d76rrnvDhvnIqwwkBssMerOCBxReAwO+V1owLGew
r87UX4ouechc50H+RUnPdTIbNx8DIXyyCkdzC6IM8vNO/MaqzN7J5twqmB9nuIwEzBbh8WN9HK2F
oS5KF8KC3d3m5D1W9D2+lF6ZjV8Ailsc/O664nF21HWbDYcwj3Y+I2fCtX3HWgl/OoxMo0ZhvLiS
ranl9qIPCLRyBRV+rwDd16/q5J6Qth4irfysywGSnyXDLY6i5McI/vIY6iTbhUym5m0+k9JJznSq
ZuT84HE38My04UvA/C+JHUozikdYq0aClLol38Ii8ROBNMr2aJtZGaTH8b2YUja8fllXowfj6xqh
OTUwZeBtLMni0eqXXt51NiAs4rDOL8ALNEbCib9vI6IQk/gph3ZgNeMFkO+mqtbZzZx1UylrayKS
GwIjmMuyjUtPDv0NjDpU0V2gkb0TDkNyn+2VrLURel8Iqpbm7GiZfYxYVNKCAa9y+KzuyQElNo0P
aQxkGu4K7vPKrWOml/U5QHwbGQXO/FAc8y91mDduYt1puMGLyIH22q567lpcfBDrfgg69BVMGkD2
jqJOlzVeQpU97YM48kISLSRVE1fGEzjkohOKZ1hY3hX4mMNdKyPHkxvGyPZdJT+MpkFRbLKpwE3n
XQGYYCJRJQ+1Xp0sMnQU1doCZK3k1lyRqA2+ObXdZcI31YjERu01DKPzFSt1X1TFz/crwiOEadaL
/O0ddDhpaIIBJdnS7I3sDrovlnURPWhYlasj+yTiQk0qX1ml8p7HY3WkFsfP1d3ZkXWj794ZbAv0
C1Akp1OuCenIuIJnT6+kraG1rND77MB5t3WgvA2Bu4pLxErsfdibP/hWjPREXXbk8Wp6udfollwG
TlhadR+wBg9OpD3PyEX5ktKpiYc90ZcXO/bLdUp+ENK8Pfd7YysJgbxYqTuWxxwPer2NndvI3IER
a0ZvxKPCLvgmRgOegbYN7ABrWzQNXK9lkyOz72CpOkaHhI0yO5TPZMIyQj7eigGsLi2MY2YT5idT
3Z1wPmYkLBVSlxLInys8iKi/M7vwvlKdYx7gcc9InvJh0TsDo2XfmxV2m5GpKyYsKI926uCu5P93
+nivspE0otygPm9ALcbQWCYm7T9sCmfEhwjtGsQRuAn50lCe8Cc425XjyT1N7llJ6eB0BZOVI5xi
gE93n217WNd0G4kzSweY18xvVyl0wZT1qXfYTrJ9yNNKKT5k/ZC0uG8Neb0PNGNbobWU99owsHKM
cS4c9OKm2TUClFj1NLDNRWeihK441IIKsowelbA1B+shSxnUdOLUN9PGnnGMruIOTa1mrvrI5/Sb
ynBbtd1jzI9x0mltZTwtRbk5ZKjPRuaZrn7KsMe2MLfX7TMg0Sqntohww7YceK5wdzvsNZQ48zRC
gWXdkWXREvgSI0/dG6b8kDfWUi64SZmQN4ZgdHEY0JBMwgZhd89maXiSQZAnzckZfNRV6L45lcd+
2g19sYeH+aToHz51c1NrHKhIkwqAHOSCop/20oygGND7VimDTnZrg5emHjMy2aFS8dlUyGzCEEOH
1H23CEBY9DxY8mFOjHwYzZwEBasb9ptSmAd5urRRJ8f76J2A+Vt46fABc0XcTZMJHynamZP5UtTB
XYqedKabiPpsP9vUKAgFDipU97iGbC4/OvCDF4adWw1mJnBU/JqqridPlRGxgB43x7aQO3m1tsI3
JY1POotcunGDmq6k3kj+Nvnek5XnOfE9E56N4OXMre5B3mFmLSfDnC/U+16TK29xS4Zthkd+4xS3
MHBvUjQsX11GSIuGHATNJZfPLjdyNy3Y4fGmPtuYZshfFs5OtKxSBlCVtksJ3DCT8Q16EMul5VAD
ixkwzMqwNtXYknL1CRHZhdTfTdIgbITDruLyqOQ4PhvTfdtOKIbyU1XikOgn2iZBrqJ2SAyQ2DHm
6NYp5j5GQ444EWlSdzdaEEWpIi3scwa7XzdQsOzU3RVOf4epz2YIiOJw8OssrVUFC1FWtL4ptmpI
T454SZurldQPWSEKRrU8zjEhyUW6n7j9igARplwYQOIgRJBGjNCJTAInCl383tqjMwAUy+cStj3d
IXddXk6DWTP1iHut0N1nZX/fOERzUEYpFkaVfvFRUujWjX0XRdG93B3koWkZ7rXmrpWQPkBhrk1v
rNqh37tUHD1jDzBACBzOnuhlCqjkEXPtHZHJuKnPK6szNqPuY+mHBxQhBuOoHzLpawKFnvH/ZkIX
b9HQQVFl66vXEc+79NM9T+EaS1N9/UsewVhBbKUCkTjMn7X2VOXHqsdHgR2XSdYiHfFclOU2ojef
Y33O2leT46nuolOXQU/ilcJlEG9J6RSReHbWYXUf7+IsOSjQ7ysqNsv4II8dR09xriExxWlxKvPX
rvURVdj0vSTsEIu+ycL5tXL8zcS+6WbNWgXKkeWO3DfLWNpuY0bAsU7eHA4Z8Nx759wnlMmusazm
yXND5b5O4pOYIwKJSNKq7RiTPAK+kUCl7Ev+aBwmjrARXaAUUthBvCfRaW84wz4aJJATML8E/oV1
cE5lfUc0oSx/TLc9yIcsBYtRMno4pC0DsFy5UaZZdVdHw4s/u2uY+nuOHLIn9fceB4PO6c+Fb+zk
udym6TPkAOn6wJTkXtYluH78qMFQu4FCc2pwd8wfVep+U3lKHe5JiOO6ZeIF3D/JjazEwqVvmT1w
RWyq5AMWrXuUOwuj0j3QzLcKlw3uwUaepciFiDshyZoOB4rmMQv7917og2djg9Kl6asiHWN4S5mt
7mSL4WTFZkxaaMY2ZEHMjo18ZHoLLYaGk7j7TZ0gVMHQiWhHAlHwZCsCbO9KhiHYAdGnO36+Lwv0
r6pxaikJGCfizR19mb1GBdWARM4ee0FAEYlv08bujH3dSXY8VG/s8+7k5t8VpKvyX9ladsF8KOBS
4gD8c7lEhD1jmXqQy5rp8I6ZJpwhHWFibd77HO91OxGm465lxT5hjqSxy8j1Dip11VABLxqXU83I
EP/4zSao2k2PAhLsctU1zrF3TjXdlNRJBjWQNvlqooJSnyQfDi6bpl14Gm6fmk2CxHhOhXU/zmJX
sX4zlfCQOds4vbEOhbWRDZ85jUudLi1rk0PNFMmht2NkuBt7hEiI9swc0nOagz8HGzeqLgrmBPJE
azEv7vjBdnaWZWDMexrD2BNUjGlH10pY64pjeVmy5WtJ9INh5kYevPJtsWOcDHmqLbxG+Y5GzZOV
tevMosUMbXzKjZW8nk4fIeiSqgp1JmsUJvoxGf0TZG3Wd7517R6QzNwK5IMM4I42mUhu+lDh+iRf
BQYdz3K7SFj9tnpXSLDNbzc4r8vqp6/7jaJpqJyJXoHsRchM65xKklmKqvkkmpSixvIiTGzCbj6w
YrwGPLSC2G37QCdsH9QEmzwcz9L8IKfkSpV0q1oWnHJjLf8e4burAD6/KmAPZhe5JPgQtdX3elZR
imOOwOJCO31JQgV38ngpGDrnSGNlUCwWKySGFQovjuAsmx+pv7V0uOKETIuXr4wyZo4YrgTBb2Bn
xApLIxnpRxVKIoc52o9yX8sid8u7zIvg+Npbkw/XrLVOVgzjpTjJMlceowxGkeNiXynvNNXhjCcc
oicAmEORTPwK2+Cd9KcP5Cx7J0TDlHEveTnkz+Uc31mDcwaqwzBTJ+BQPun0ewB4STV27PpW5MNa
mbWj6t5peeRREfL6ETqEjePPIqUZBTm1nwYlv1Kf5d7ZteI2a/FaVv0KW2LJG1jWw1NNF0FQ2JbU
TS/U3QfCXvjWOmuTo5CbLPdlncaDAAvZ1IhmepVNppJN9/JSctHJysinZMnB1mQ5RQWYRJicVbbO
QKI506Rs6nhguOoz2EiDfQbkUzvZhXEpoil7pSbvEN/3HEwRTa9imwcIHifZHrk6MbsiWxnS7BUi
8Txr3yZdPAzjT1NpltwVN823cnvV5vpE3g5bo1vvOKD3EWctrvcMYWvPIRsoa9QXE0m0yy7oYtcS
MmNeWMBpFoZTZe4yP5r1T+HOtxgejl0z+ChOoa5cQ/wRI6u6ZRy2DId28jkwDn1LfItknXA/6vGr
jYdGCkWQAbLnUyVKZThvnTixC62nIHuRmAPNc6i5BzX2j3JDkFuwaltgj+XV8mMyUdjyKll1+PMG
JCHFX1ACDAwjPJQuW6yddnEwvRiEtDEyujAOvckGrEzpWXkuFAkbXa8AppKL6ebQmxx6hXExZNNz
q8MHB9IYs/kSZv0HSb1eO0DSC+3sYLoFdZi1zw3lUHHeulW1CufoWVZTEFaw3mmzn90xvFjZuQvk
Cosi6r2uyO6IA77x54L7BRrt9v1x4Dt1fB7cnZvhVhsHRIR3AmvBbZLiaog8AKM8zBRm/zOWUnAW
aFNTlFJw11mSMD+2sjub+UhlaeoxtNwtVBsGXeFJjYJT1+Yf4FFbUf0PTOGzSUrxlsQEm9n5FnQU
pdpSRacXCvVvffT3msNAPKLEd5vmWpaVhq+5vU/q+ZrpvbaS+23hdJ9aEJ1gpuwNfAp8174XRbdv
fPhK2Kd6MRgE2OLKyJSLhBZlAZj22ZapDVYaI7Ca7+P/rFfBmRDuT8dndA8Fl021eapCZjltw1hS
HY2LRGq0xlrJcgoRLIkoBkdhtp21At4dQmDDNRATVNiRxwcfLHMBhL6e2DymQideLHljALR3nO7G
aGnhqMZd5Sqc6s3Pgq3DXbi2gye5F+pq/ewW6LJBngaawBD/GVmAhIZ16fzyS7bhA+clo5qr3nZn
XO5IWmOdZ2mxJqhlBT903yQM/R0lNxgltc+yPDZS/QJh8cjmcRqH+CtXwguOGEc+zgMpemV4uRJA
CJgKfdl0X6Y+vOVWSOitav6Y4ubOYR3nht5uEX+SVUhkLPqWY6tmz/mATtOyt1UyXaxq4jQhddu1
eA/99OdNg5x30Epr55JTqkYHy7bvmlgclKR/hIx5YiL7PmCV+7PnHhCMEULGcSGLgZ8HNT6exMlf
1bY8YKA0bUh4esRJ8EnAF1x2+nwDZVwlioH0LTloNZGYIPM6PXQLtVDCH4YRksCZbnsaWmndmlBy
dy2m7ooEoTipwnj41Fry4iSex/6PzUHiguWVFszxST24AcoaGzrMwrAslLf+LSrRs7bUP3EFyVXB
vDazNpoWrJsSyorDv4GCe22a6YEAM94aClV7LOI7xUV/g+PFqe6kXYllfkaKuW06H92kqyyQDB6L
PD/6Y/wy9DgWtcwUTIfLFiHZTsaBEn+HxOfnZiKQyctFKKroUXZU6aDfAt6WrCKPgjn1te2GB8x8
BeT+5iwxJeRTYAS0prI3gsrKXEW9YQfHaslm8HWOAEvg0OdwLpdd/k0D8aHURCQV+Vs/xVuc8XDN
rRheuhjqIUU/DMI41mxmnd7YixLZJyaapRe0/bcimsfIbY++MM4WUNDguJuJns5OjTuUdB78z7V8
cwobk2azsU+GOtnrodC+CpHcxVG9at1MJ+l0vhjAiEMYMJmrNrK3wYn9NbJ64r9pXE0zec/HbmUD
dQ69S09o7kOjhPyYYWKi4WtNNWLCNtRk6Limo3jEFQSPKuLJp+h5FLpGjnb+XMVQhSAgfMDdOjQN
j9dJYvKB+uzFSZUDmpqnISDpSyg4M1nN4MkgBRyIjJsPR0iro8cRLt8iGEBJSBFBhdO18bIK0UJm
RePTK7pEA2vx9+ymz2k+vGaWkJgGprIN02XMjyO6I/PbMQntU0aCc6LiK7fgtcNoeBRkosCAQZME
v2MRQRlA4YYsIm+OzcSwDX4b1otV8TqJBqp09lSIGiLRwBAzV3WoohU5bHOYEovpMJ2Xe7wt3Edh
1fG2imbE0rCDGHkIVXbOlvttlyhDQgdhTTO9G/RUkJMtphvq2u7njT6ZN1trXiQeJotiExItFX1/
NLF4VfJ+Bd1tP5FQZruJN3KYMXIGLKIdlhDzWOVsbbwWNpHSmrnD0Rqf55ar2pBtUh1DtDx4xqvX
Cyx1WkVW9lJ36ZPoScclnQAZPMQVUeOMwv5JOIXH/17i0PXqGuPKhCNRYaYQYPblIGlBAsMsPYF7
yDDYaTD1BiCiD+O7k8CZPRSa4U228+D2IM8uGlctw1fF1u8MfMnhZG7JyAG5zLjtDX1LHiJrS3EC
tAmZS+cWTVS3hyPir/S8gvCWtLQMoUeUOTlBJNww4c8eIM94GkcFYAKfG64chm9dThlVxMfJLq86
eTstAQJJb+GGhLp5BmCnhykMRns+Z7GeHuVxHw3DhSgSewEDfdfzD1zDyNdKAZ8cuDhDOraR52rg
42EUt+6wkWWWRMTQUuzgLxwDRfHGAkRxdDOsXcPd4PSsimSrpuPWoLSWn8jbR7SVlVwbyulCmZDy
ufsOjMMP8s/UEKfAHLem1T+ZnfE+ZjjpuxkEYUqQzg1OAUpmqWcNF8GMVjtT6bGFzQ4vh07YeJEE
vs1ILvMHqG7Sh6lH3rJsLKatUqjO2/NMcsx1ivtwVYjSk/9Qy/TXGLusXa46exfnCZD4+BJQcfsO
ZasjcCEAnIoFrQ1QNlmI1bIvpcyQ3Qh3m2rpNFp9xMn4qavdzssxKkPtHR6Io0gXZBq9RJqfcQAy
mW3Q8IElYBhebeKmyyGDxeVRm+pgC4myutEYxF4WhVRpXXjqjHLfqNEP9iUhEeTm5kRi3fRavw3T
zN5rZvPUYvaMe4iyt1OC2HQ7OudB9K314n5WFWwf0HZLJ0Xibl5zv0xxLKyOvaJj/97YpC2ykk+g
j5vQrs5KE95Ji5DaSV/x+d9G1XBLscwgFPBSmf57odMRE0oF49lXnxLHeJhSgv+60aYN00gBkesw
1gvMYuYt8ZiQcmxcgxDvL0cVh1PqmQfi1AlBoL1V2/lusNwrhQSIsGl+zZVU+nf5rY667yYcvG7G
jDiyHGOVuvNwlbPkOgDPtkAROh4Jov26F+88z9e0w2w2wdiLhpeMduWdxnjjiIZUREr/jTn512oO
j3FU3bEp7bSyuXZMuiR+azMPCtU094gMOCv6zEhQTwkWjy+cqRjJjrjMtiCImn43te0nSgWMSoxv
tQqPTYyNohEZTHmNdAVLD8aNw1YTzvqWyHOOD0Y3JGvcA7thpkgOUoLUeHSwsQSg2CrET0/NtEe+
sZQtmXxT+n7a+EFN+UJirZaiWJ9oFKZQvS8VbAYsuj05FoHfky8ILLrLGI2jrnicAgTaHPbxwCwx
S9Jq20jj+i6Hn6cPwSbrw1OiJ+us7l7zPP3km93XgjKEDJKzbqlY/barpq1+xDFJSCAH2pjs8Lu+
JL1B4lRJnZFoUPWm3Da8SoGTrBQ7dRpv6Pjh6/NTLXJ7/Wpv8d9RphXVuodMhla0344zMBuL2Byw
awsnBXvR5GjnIeVJ+1kOjHObKNQkdwYSAQ5vDPPy1rn6uXqqjfYx6xhLQNd/USxq4ZExucaZjZrC
63OUjGa7zV1oVVOHngFimHHRhBZiJB/sHIqWQccyrXFcIlG7XSxrDPnVwiYAP5P5CHi0bX0Sj5ZV
kEiAz70R7LgJC0w5bLqLLCa8K8kwdhli9j0UGOs8NO/YWxlF2jKOC4EAfkZNRMpBo9LE5vY7tEh0
Ne5HAhQ0hcJfjLl8GwaMWkU/EqdhpuVO8Jv1pepk1c6HtPUEPYKg+SHc62aCXlt9iab4S0lMQI1E
++7jFOqZYpFrUk36IipBmJWM00yu8EQPr4ZubPUSmEJzRpA4NSG8AtvXEKBcM25lLN7bsfpgAPsS
9aDg8C4vUWCLBfJd69hrOQijRJYIGCTzpnoqapQjmtOxGZjwCVrMxUTVvs26ES6gBu0VIg1zPbwj
ifcGSOEjbIksTFiUiiY8/pYHKGFzGeOQFBStLDOvndKN1Vg9M9XhUeByskysuFr6Aj9gzUa6DRvo
Kzedl4ZK2u+yEwPOV2hzSO1FdaYEvqvxOARNUFrpSQQ5TNawcz29BZqYJU5919Nphj3FpiWGYdV3
3bnVu4te9DjCoTpFlfbAXd7pUfU4pjaITk9ImauCFgMwpqr2bDaQiFvGGa6NBygcQ5tyKH+O7fqe
Tt0TKGB7sG4/8pkLKOlTrUe3UIl3XeTeJqZaU6isG4X+r1ZM9nY8TJnq4RJTogKLTWtnkqEcsEPk
lXqftnDN/N6+SzvrhMXtNXfrvaKEO4app5mYJUn9OOPU/IRyCcMfvzj52GqSHSaW+s+UtGitdyBR
kO9e4sbawrs+57mNV1jxPrP/d0J9HSwH5E89cpB+W6J7iJgqLCIEBr0uJuYV4uynkTfGjJntCgcO
xmVximFY0TzWtfnj57vmpNW61QsbW3D1OhrG3u0ZLcCC7Zeibwg1jH2Ef/lb3MX7LFWOha1BQ5jR
dXRpBgIRFmt81vMFre0lIyYE5vP4oJGavlCH4KsaiXY12nSJ5IyfrCpPIsnjVToZ7xFRzicHoBDv
h22AdH/MC/giCNK92u76TY+8uwhgzApdJ14xzw9N4fzIc4C7LOlVUF8VxRb+mAUMFjceHobSGL1O
M56yNP0qdSydW8vOebEdpl91uEYHJrjrNlzj0cHSv+9eGAUcE1vfTVN8pegJr9B6O9TB3avmj1/t
WG60RiX7Od+xre6VAdsl6CoYqpUjB1TekNc02DA2CSQdnzocMhZhppkfpT2mlzwMEE8PMyvbUXA+
dGABXIkJcPahhc3hLI3eRZICQTpDQnxRWhPSNVfWhnSG+n0oJ+NHjHfMoY6q9CHFWeJYoedKViYW
dTCTfbbpRut4pFbC1IM4mnh+yMmaW7ddQBgJTkOfdSTTJMvIml6dpCihwsC/sQjgwOk+IP/GsaCB
2b5/z74/yCQI5cKGOLwSrcMAm9X8YhpmsZ+qOXhQbOwD9ErBYj/EFxMXnJhRaIU9NUxdt3hqi7pd
aF2vvEyNsDwSBAPP4pssQlfseBjnxs3wLBVwTeDpozPE84FZNhWeOU+foTswz9fwYH0GSfUsN3pT
K/97dEYsm2jJEFKvQzSXmtYdAnZp5I1PBcOFeGguOI5W7ObxxOlZ44MRMX4cti1aXNwONqJKLrmp
qttANO9I2T9jIHIEqVeSgJ/A/t4cZbyjTNj2mvKuuPpDlyGnKxvHOuhzm90yBHlnvl103zf9jRAv
7BlTogtSDMNcgW691PpHFki2rakYkA9QmgIYEY3n6+RYuBEWlyCxLvX5QjXxesVl8s410JIXpWF4
/B8GeYn73hJTvEqH7hnmGYQoMZ8ds36NeVPaPnmeQMvQvz3pPVpfPfMqJ/dSS7w5DnuikNZUwPEY
GcHxTBk0MLHuZ1jcHAhk9AqdqACmzY41He2YTtMQ6nos4/Oo45dVDuiH4t65tBbRyKQGJSHtbGVl
Yp/rKh22yHGUEfkxiOqKNFVb4ndGhWcr0GyAFXVEgjL0ni+tcznR7euQVgQXmCfVD5DZwUvBEUVb
iEa98Z4gqk+stT3T9OEkBQIa03fZhu1FTCT8eN7XjbiPyvzYq9XKwcordNiO1Lq/x2rRY1fapVb5
kIn8bRrbmxvqry06KHxLtL3TNCewyjvivXc+92pwMDTps3S8WmQ/UUXn5mIEM986g7aymHiBmVge
xiPMKmt0JWqmnFq3eMlhbbQICHzSgecK+lRp8XXQyreKQ5Qafx0//aWNkaeRGke78J+wud2WUcSe
kk6XNBGPdhBeOm7SAkOOGTcaAsgQdENPVh7UznoQIcantDmPVq86G6FUBFrzD0r3oag6TGPKiin5
tHFag8EQEEeSnsZGvSDk9rTCOTLQBP131B+xULYjzDBIkrzCMO8Af6mJgSHLzjq4qe8ilgjXSAUv
jlJ854o5H2Mr71ZJCxzitDuMBjzL7jFzQ5XNLKRCg+fXL7ZivpjT8Om2DNu1HOPsWvq+t0D0jrqK
cR1FWC0T14oHNQ+3+jRvcQK60yCCL4lDus4triaMnPIFDGiqQ6cq8Xu0kBlm0d1kwlwMgwbsdTop
lYWvp1J/pQI645BtU4GIEOQNhpPqv5r14IHZvrCVXkKlh7jmc+MU/V7BKHsi3a4gJRFD+cNkMoKX
U2ZTi1WawXjHe8N0pPUZC8E8zAf8OAygVOwZU+YdUMkEKFSuM2EkIDsOHqORSW/U1UeswE+dMyO2
bpHDNgVjmKh+w8VpXuaj86rr4r4k2nKBeOAq7X3KSUWLm60HBxWBXQLyToL4D9cDKXiMMnzAIHQT
HaAwz3K4sVGC02nhvKGEJhOjbF4xDDkkSf+QRxHM0vDgVPqHMzYvuWo/8Ao/9xljLNO3Yc4q7AyT
ffmfG6rzCPI5l94lD/U02FvEevbK1vB9Hc36zW9yqADxoELYKxmoIJVkY1Sep9pQyAzAbsfxMeP8
13/97//3fz/H/xN8F9cinbBC/q+8y65FlLfNf//L+td/Eccm/3T39d//UnTkd6ZJMary55/vNzSc
/CXtf7XBoM4ZifZ7qz6Fojy5DF+rVnv/89XNf391Xfz96iDSgia70vcN0mui4Si3EO4t/tnF5U/6
y1efXTDCYSp1RkjxaynaW1eIwz+7tPw9f7l01JhYraTEULrIbLZhYeRbA4n6+s9Xt39zV4y/X13R
Mhyxkxqv6xTDkZ4+XU2a9SgEjFyfeSICpz9/0O9uv/73DwoUX/XjOtH3QdNdssE8xXXxD++Q9vdL
Y6vY6WMZ6nszpXRsfGWnpMQq/fl7y9fj37yU+i8vpcC2KdZ1R9sXmf9R6t06BDcAddnaKEH+w2f8
5t5o7t9/QKKw1FzD7va41qZY9BJlynb+5+//m0WlOX+/tmFgpqIjm5Em799EjBireUrxMWdn8/78
CfJb/ps7pMlX6y8vaK8ytci7QtunoXMytHlXmsPRsH3A9AJsKtzKXQ854u7PH/ebN1b7ZR0zXaA3
jiwJe2EHP+HQShtfKxU89YzYovD+zx/zu2fyy4quNWSgamyXe0MtLHWFN2wOmTGd7dU/u7783L/c
NdO2mL4UdbkXWvIjzbG2I3bwP3x3TS6qf/dIflnVY9I54BjEO1vxeHCyFlZXgxX+cMyrdFnpMeyu
3uPs2KcKDF6feUSWcJD8s18mv9RffllQGSDWdjLtYcJcsNvGK7ps/sMv+93D/2Wpu0lbCNOIJni0
WGzU+apuUT2lyboin866/rMf8MuSV3t6dMMIpr3Neie4oo42rUPk85+v/psFqf6y2G08wSq9Uca9
HUyR11pGtOyN2dhNbtv9h3frdx/x65pvKxs8rhv2HZsiImUsNSb9ESlu8h8e8e8+4JclzxOeq1p1
e4r7FviRVNEGz2m7Pf/5Fv1m7am/LHHH8JOm1ZqecDQ4rKM7klk3E6Ly56v/7svLP//L+xn1Gr4i
ZsWXb5XgZLdWsYmmsPLqhgL1n33EL4s7ceK2soym28cljp5tr20FI4ysTPZ/vv7vbtAv6zt2x6we
aq3bi//P2Zct140r2f5KR73zXBAjEdGnH/akYZuyJE9lvzA8cp5nfv1drKruluBN8t4dJxwnSrYA
AshMAImVa4kRpX1dYoERDdyV663/FbkvhA9ieHAFYi6IrUzNfZDiYdM7zcCeKAXytz/k2XRExSGw
X4AsxadCRXurmfawB1SngYM2BNSVHghQiuvfsjRSw+EdVBNCv0WmYFkjz4yANJvn1x0IieHmll87
cedX5T1eeoYjrlMQ7GLjlptf3hWRdHhtZaA6Fl4nUSzdeB4QyiGe73wf1GIoqgNbEDB5ef/FYtBU
p7GjNxbu8mTZ2vB7aGNNVMRtcQ9pU7XLBRhcnR5MtNcsha0Np3dsBayrwp7uZ5Oz4w1gdWmW6v16
6wtGZ2vD6bOad5EN5ox7G3K1+fjVwem/xXkLV6k7J3iidfPWC9x8nA5lCOIKdQdmiEMKZHTtF7c1
43cc737r33I5QkDG4/XataB2TNsOe3M0lW7sJHedZz8XM0Psevt8yTjmBXwRghxKCBsjkd/PBZwE
JJ5ZOzZ70PNVzls9igIiIFyCYgApZj+GQjGK5cFeOSUoiL8DSw34p7MuRmYAOmY/KYheUHJS/pKA
MSGpp/1EZN4pdjyG166w1dH7ZsKuczf201B/ANU+Qe4OpFIpaM41ng3x7EgLjV7GrNPg9BZTNNyg
nJmXNwCgC2AxB/YNFEuhfMyLAo/CQ5EXN+DzC/Ek0oNit0OdBqEK0m/gE4NKZhMMc14y8VEqFkMf
AkjiT0C+hSFgvz0kDH0oIaBizN9PpM2aL0NGIwBcp6nnHmpcA1BsQVJ4LLuvaQmCCUiYZcAhrc/8
5ZVV2ggnnkTdL7RdPDdmUczOHUp45MERhRfcg1QXKY7rujFCy2AlBSpGnRk6WzxylBngIcZ+LJPp
eb39y46uHCO4+NoB5FFV2vUdJBHssIMOGkp0N8xzdujfw79yjN2FM9CrQdTEwSSlezxw/Ekn/x24
etwp6h+CtP543SCo4QQVmDSDqnRcmWdlA8BaLekO+FP1fr39OepdGoax1tgPE1SXMsftSPIDMlfA
zqO8wrETCFz03wR4kssi27Are270UmfGigNRPpGkSh2XolK8ZOmxg96MBagFKNI+2FVzmCLcTpDC
CZMOxf/hRr9zcLzQrTIMoR6mSeg6xhxCdgTJYomakvCYjNUJz+mP6/O4YGzK2FWk1sBNOI5yHaRV
j0Ey3Qhe1Yf1xpcGMNvgi0gIMvoewKsCtlYCbdzSdwVqW3e2rMtDJfjGrWGpk/nnLzrhHR2G1Icl
gM8VegURnojYGA6nAcqXKHAi9M36YJZmytg30gIk0zVvZyNoce4ry7L7MVm8/Hxd83O3L4bRAdFL
uV8oV3KUHmfZx0EXX9abXoiLynB5R4E5KEDu080iwMp7Vj6OPt6KUJO03v7SChi+LpHybVKcIFzA
cO9pTM8WG2+yXD2jeOeqMzF4bF7PjlRBI/2IOm47ZO0Xlrf2Y+iNwWl9AAvBRBn+LUEMOQ0xBhDq
GnrgGsXa3i9a5M+zTyND8ICioOsGIg2fRoEZLTwQyrgg9gNJU5Ce/Si1N45ZCwstDWfuwStEARxU
bimAMACaLEHG2ouFeFcDotps7CALjiANr05C7bTIrCs3FqF4mjxoMyeWcq6cIMOdnSkpAWPt5oAE
TsUwG3atXwTH9YWeP/FCRJWGD0+gkUk9BzB8TVR8EIF9A7jSjzRrTj3NAKxKn9f7WVoIw5mjPKhA
4FtIkLYDJJlAgDQhkLLWZXa73sHSQAyXBhdLFwOqjw4i8k41eFGMHf/bXDDXA6CTQxX9ysU2fDtu
6xLUWlK4MUeIRYomeiZlll+Vv1TScGsAyyht4ly5NRirAZcWdfoZnLD5D6TPIPi0PldL9mp4d+uQ
GqyGTLg8sVA/1Q4+avUSsmFS9tzMBZsShkfH4IsbnL5ULphczwBj/wpaZ0+jHvVQ8lkNzJ1iQGzb
DkiH4sf6iOamL3Vp+Hnb5dQfJyXcogQZuNfmKMQNwbM6KY7XJmLzsx332ZEjl3rMkj7YMLq5+Uvd
mo5Pg4rglQneAx6Gd3i9BKPJONXNbnBacke8+EdRQ31x4pW/dVpdWDtuOGzuxWCukqlwZZIhy4na
rhqs6ACbbdjGgqMKI9oEoPyjwiGgK4GU8DOyG9Y3LQBQ9TOHbXSxNGvGEEKwwsK4uXSLWRwC1Lm3
uknfjlydGOgQ99xr7vBkft0OIIzAo1AYM3YTCtA6kACkgwB+pHjrt/z9uuEtLIcwwk6CepvSbqhw
ST0CF0pHdgd28OKw3vrCOUKYsSaeGhRoj1jsD8ieQkDACiCW5KRPQvd3610srbcRcDqLAe2RcuGC
5whaxo6qT9OI8p/YyYLrNjBhhBswiQKWasOk+iEF7Nym9km30Jm5agB/JR1eHBPDLuQUaBrEYyhY
eDnKPUdIUXnkuo/nZmTRqMeLUbnq1hLEqUWQoHAjQV3fdR9vBJCqbIKiyyfhgpqNHALK2Z3uezAn
M6/b6GLBQrnh0AIIqDGUg3BtMMJCkqSEeIuP9/f1ASxsu3zu9cXsJxTppAH8MG4Jlm1UQbjQUIPu
MGtd2TKkdYKNR8+/3rsuhFpuOBqSNVVuxxk6AquKDSHS26nOPgAD4iM0AaHrJzdhMe6rtpVgb6pv
BCqnU26dbFTsdlXwnNZ6BoVfaXSGY4L4jBQ9aPAhOBdYKHzJ07vEAVqpTOvhaX1mFxyTG46paBw2
FOSy7tgUPynnbyG1+XYo68/rzS+ZheGUUd3IwnYm6hIe9p8hA1x/AuF29+2q1plxBKiKuC+JBq/G
4KM6Ko3BK9715XSd0THDJzmJiS1Si7uymWYAnZoRyj+dChwPHqm+q9G/zneY4Z6smpyU9CXoQcK+
mV+V7mU2PV43RYZfAlifgNs+EG5jpeBI72VyC6Kn7rTe+oL1MHOPDSrPhogutnEsQtJ5d1Pc/2qz
7Mt68wvWwwy3b4WA+chcuB6xflZR9Dmm4t1600tfbji6F4CppwIJrIvKgQ8QQ3xwbAidgR3943r7
S59uuG4zeRCuCULqDtnMchkE4TnTqFy9rnXDaxMv6FXEC+oC29nu4oo3u5gmP9cbX3joViZkiA4g
/wRXsu360uoOTi5BrhIfagoG7YYdhpKC006epi7/NEIZfBySezlrI633PhvmhQhMDZ/uOjrFQ5Vz
Nw6Tp6qBrBcNf+QACGoGis71PhYWnxqeXbS4moOXmLo2uPZ38cBQeYZMOpgn2FZKYGH9qeHToFsq
emF1KIRFtfENqzKwnyFybESMpQEYXj0BnQF2KuB9Amn/YGHyxlLTd+Tbn6+bn7nbF9ttFeaORvrb
doHT6T8TilVAgZPzBVUC3VWv0Yoarl1RR1Y48VA3JOQgs5hAzz4IN6ZnyYYM584bqDGgrI251QR8
OLiDwbSOPDFUllEtfd1rBDUc3O+AeAMZFsR/J/6IXPQZMj4fAFnbGMKS/RgeDiWEyPPL3nZREFQD
OJ71Nz54hjeO40utG9tyVupQQ/TFRp4EzyjpkH2NomJjYhbaNnFXuRySmNmljcyF+Kl9nIlyflq3
y6WmDb/NaK+KMqig5NhBss8OrZ9Fa9+st73gUibgyqmqLmT9SF0GTrgDntXqQ8XBixoG5RYEYOnz
Da+1UpCvl7HPXM1Axl3KL13UfFr/+qWmDY8tWIVQ3fTUzesh2RHQ/0J9kbQb877gT/bc64t4MEJn
pNJOQl3h+OmHIvUVyP1E+4YLWoEnMf913SAMt4XiohqjvKVu7YHjNKsZ5GSdzUvQ0hQZDjuUPcSR
JhtBrQFUrxrBLwrVwY0ZWmrccFfOUMYelSU2ZKTVjrrtCjDaZT+vmxfDW0eIqXQ+8E1u7YOQNuDt
HVTnP17VtgmcCoowVaCTgLfqkIOjjtQ74esrs5jEcFjck30etvNtuWMQHRrFr2xm/ln/9AWrJMYW
24FKQE4RxVs2Hu/vGpZ/EQ6EqbKxDPck3HpLW4gLJmzKr/3QD+yCuCJzXB6yE2/BcRBsgY6Wmjcc
NxCqRkEUqLfbygEFpzXMglzkoYr4YX2WFiyTzD9/4bs92E5LoGZArTMGYNvv83E4N+3gvb+uecNn
04Z7DocyqyvagkfHuqwZ6iXbUl8XE0zUFASXuwQE/ASpi0CDY0dB8eo2LMDyeOX8GJ6bI3nAWu2B
v9quinrfkDJMboCqRw3lNTMkteG9GUcVmW9nk9uJ5HvLgq/loK7axqWJWGhy3VfOVE9uWpcoD4TE
zrG12LAxM0umaXw4igS8IB705EYosTvSRtI9Q4y+DbJpC1M5G+Hvh308er82zqzwGtCowTizyAqR
d2QSnrt5j5lt8FLrRvQB8EaDrMee3FDwHptKZENYewRbei/rWyg+DOA/FjZqRp3y0KNGf9dUsTy3
qFBHtidWoDISDImf68zAiFYk9bkfgubfBU8RqCuaPujuI/BFXmcKJtCrmFAb6kTh5Ma2E9m3fVxz
SFvxPpLXfb8yvh9vUT6Z8mFwI94hUCF9eB6QlTteNztGGPRpFdRdgiibQKm+pPxLWaCMfr3thfus
1LP1vQiBvj00eREjhpAKKefEH9wQGoAzZoQkwT4gc9Uoqsp65b3zY8v1I2jiWNddBMGf9rrzHlJE
hQIW2W0C2UHifdZ6e4hkQbuNqbvsplLT1x1YAeqe6xE+ZNkgyvciKESDeJJeedeUJrpLQ4UugPLP
5Cbx9CuV9BgO/BeKMB/XV2fh8x3DSRPo/xWCBvh8VCyeBgqhvQjSbe9oo6P9dV0Yptt6XVYUqAl3
eVdPJ17UYIoCWQXQROPP9R4W4pgzH1FeWBiK9lANUqIHr2ySI/RJUbkGeqkNA16aovnnL1onaVzo
kqeT26IG/xRBN2sHaR8ARVvI6q4P4PJZSjqGi/SoZKN1Eg+uRdvhMEwJiEkgZ9/mLbAZW1espVky
XGFkwayvkQ5uPNRgAIUs5m2Dp+ernlCkY/gBsSqwowzJgALr3C3h8oeBg2p/fX6WPt04JSTUhzYv
hMZcagX+E2if8hu8qWylc5ZaN3ZaKyPA1CRydMtqsL5NLPM+yRpEGFd9uwlny4XDU2o5o8tAd7nH
Ild7MAvG182MCWSDeBHPUXrduXwK7ZOVgh06D+0tu1wwfWU4ls8nRrOgwaImJTTUKtAkPTEaDJ9r
6Yj8cN0EGf7lOaCr7HBPcSENW88sRxWoCdINqMXC2qr55y+c14fCaz7UfuvmES0ecwH2RDhzf7zu
0w2XYrxPpBeWDbjYc/8UwvxB0jJsYSyWZt9wqb6wRwBeZO2Wkt3F2fTGBzQIqhwbU7MQdExwWc00
bSALjHrj2PvRh8V7kfE7xusHnQ0f1+dnqQvDs3g6qM7DHcttI7yqgECmr8CjiQe7pie/rurCRJZB
0LhsMJDaJUV3ztX4EEJvp2jkXVxOW9j5eTO8cJI1AWaQpIgEbW0Mo0vGU13G0LGRAb3rbIe/ceIS
BAYgTPgckXQ4rY9qwWzNpxdLMVCWyilxWVSAlgdimjdTEaoNs11Ylt+gbJ2NS3WAOQPpBpj6ighe
HQDPAHEz5xijVGYj9M07/KV5m/t/4XyJbophaljl0jyCijyZwKee0vJmZBLk4NjcMn8LbrLgKybE
bZS5DxG9tHJBRfez93CSRdO5bDbO90szZoQRlsV2nSteuuMAqm2PzmoJdbHrdPwlV9nGsiwsujSi
SRN3GoxEcMg4LcB12EGaeA6NG60vzZARTXJhMc+yOiwGsjRWA/UUHyUvegjHjdVe+nxjk7bZCAqM
FJ+vqFM8MG3jHO/z8WbdI+Y76SVbMkIJq1FR7Dd95QI99AEEumDaA1dZHN+EEtoqQ3yCLs1ZDM3T
encLgzHhbYolYLKCHKmbOfF3IFuAYgR943WbtjAO3aquWll3snQBKANtCQhxbjjIfq5bB2GctyFc
43sSZE8ujcjXevTHHehMrkspShM5NqBQOZxTrW7ReOGbAMLlYCmJefl1fdoXjFTMP38RMcZgUMLp
h9JlNQ2KXeBLFORR7UBBlUHPcNpYgAVjMvFio56g+eDows0dGGg1arJXQGAcwMyWuaBY0yeoe00H
4ivwBsTaOVw3OsPBIQ2egycXRjWAbfgwxvzXgPIcxrdQQAtRykSSkR5kgXXSFO6UQeqrlyc1Fj+Y
l7zxqbdxaFjyC8PJFYT1Sp1xkLhn0HYaygcvDT5dNzuGh4/QfrdAyF24pHfeAe/17NT9t7BUG+Ci
hS83IWRVoZwxSvrC7f3i8+CEUDSweLXhcwt2awLICgb6M+iMFi6kkukxKGLI8gB6cIKm5JXHZGoY
TxOSrtQ9S1G85wtQKAOoVkKTc8MjlgZgBI1Y5JBHxl3CnSxJTmmdPMYQmD8O5fj5qtU1EWoglQNb
pWVDHCABl56ui+PMRrBzQL+23sHS+hqhoyhGhwpInbm5gDZB07D0zhfO+/XGl6Zn7vRFXMKhpQ4c
kOa6WlunAareVps8p8S/qshGmrg3CHqnkQfuJxeS8F9Q5AUFtT58Xv/0haDA6etPj2UKec56zF2Q
IL8XiTyHPDy3FLWZXhRvbM4LB2QTxpYDTownnwHHVXAVgsQsJZ/waMkPSqGAD7yU4DsqVfsxAeHX
YX1USwtiBAuUz0Ncm8rEBa2Sh1gHikSr8QTEosatXXphUCa8LXDy0cuozlykyW99BtLPafosLP/9
GJanpoRUeJ98WB/Ngu2aWDcK5ewwcFji1mFtH7MKaXGIwyfXBScT4OZ7dIjqZExAKhW/ITmq0MAu
wmx/Y0tYmifjlD9Fk+NVLZofkC+AiskwuXWdUgje1dUeUhYQ+sY54gFixRuH8aXZMjw9hpI38yDC
4+Im+b5SNAL3trWRxro8GM6MwaAkUOdBWdOz00DWKwfzlKVBRmeVX2lNb6M8cSN/6+3rsmdyE743
AdPooaRoOCeRaj6BO5w81ijr+xQMBaiq6jEFY+s19gVuwtcxgFpTnwZJhRI1q/8W+8l9DebV65o2
tiW/r/JoSix6zsHesMvtnp0mcLNtbEuXlxoEWq8/XHcjlshh9FwyKOblpARejEIRff3blxbAOMw4
PYvh481w9vth743OdzoNP1qruiFct1c5HzfRfFk4yan1FT3PIhNtWrp1b0M1j/+5PoTLcZCbeL20
Zaht9zQ9+5A1IZ1wwzF1fZAErze/MEMmVE+PpUJ+Q8pz0ur3PRTLsAJHDnraXem0162xidXr0kIh
W9+rsx2wx0pO7yC4vuHNS7MzD+vFtl2wLKmiTIMvqMnU24kMFpRa8b7R7TQkkZONASz1YsQjaY+2
XSkO7xLlZxx0ngPRfJjVhdbXYKl5w3lBberguOrJ81SrtwUEFyGnB9WUzL9db39pjQ0PtpDBtBlP
2Bl0XU8gl72pJu9PKuStB2m39S4W3NhE6wUKAso8n+g5zm0KLV/6K0j4hokutW04MTCRSN1nxXAm
/Ryxg1odKuCgN9Z2oc6Nm1xpoEj3Zeg5+HQ7/to45bDryu592Fq3JaTcB1ncggPyrmOg59b0+/p0
Lay4ieHDIRDknIB9nQWVoHHPLXKP+s0aT39gDbqui3n/e+EZULGFygE0Ms8gnHrX1+QL2Kw/q0Rt
nPYXFsWE8/kJMotW3dJzO3Rnu+lvR+hgr3/5grmaXGnlJOSox46ecaYdTii1zx+CJlUHCmUk8NbD
btf7WVoEw6t1M9QD7ivDuRhRUObFsgbOGlVNjmLWRhdLQzE8uwRetY5lNpw9ELtCByeyDk7jOFDf
LvJDVkP5eX0oS6theLhdh2ltp+V4bgKb7yBY00PBBCmV9daXJsrYo5soQzVxEA7nVPbROZC0Apkj
krtD3fMNL1zqwvDxhkOzvQdN5JmQ4AECy/cFVE21J5+vG4F5mahITkdp9WfQzup7HYzQKxcQnbJr
6Ppd1YUJ9IN+B0jqB68/R1Mq7iEeFBzwAqvvFYfU4noXl5Na3ET72ZoXXMuInSVEy7tqLyHxoEB4
HJPvsbb2qr5BLm29qwWDMrF/da9wiazT8RxnHaQeOxXeWkxXV2VquIn5S0Miy3rEQEJIR7tgaAdT
ruWkG9++4HTE8GtWChxfOFaCoKD4UKtqFq9tq7PO9XDISbN1dF2wWRP5p7o+YIkvesQPvzklMuIf
kUCAstbYVhvxY2kZDL8mTQUGglzY57gFeTD0ooNZqkAOG0UC9tIQDM/WJcqXyl7ZZ5o9pBC0Afnl
niafZpXlpGr2fkqPKfnYQcQbEmg4EULlE6TBfqh3sdq6JC2N0XD9xOpQzYginvOYjcO7kEIlgctw
6/CwOETD9TvKg4qFaN5jT2T4nqUgAefPqQ9pPJQtO4FbKVw7xr/kbjFWNYpTDfle0X9c96TLU8xM
CF4F0k9dNf1wDiCm8kymCgqZcdjdgc/AszcC9OUpZCaFmhpbouq078+pVYzvsrbxf6YQ2d4YwVLr
6vVJYgTyd0QJFIKn6J6tyPqqdHjV8Z2ZqLpSBj14w7CzQBtxzzp+M2XdGTFha+eaDzu/vykxkxMt
QglPCYhDd3Z0/igIKgubVh4nQt/iwPe1ZS2Yd+1wI02ytNLz/L04cQmVEGS4y+7MUzgKlMqg/WRp
6yCLqrxqm4Q84usuQDNetB5El89NZUOcUwbf+iq7qR32Yd1Yl+bLiAcsUR5rUJN01kFy0/LTlKsz
/g+s5KCgyqHeuIUbWLIpw+kF9YrBgtDnWbfQ/RriCrJsg9hCtSy1bvh8RJR2MuK3ZyG9+FxI73NL
+q2K3oXGTVBwNeD1KsHxBzJYdX7nABT6iWPj34IiLJByMROwN9RJ0TgF3j9raqUPNgAWb2zccvc4
4AH3oKn8UJRJsuMQDtwTvwdp/GQ36dmSUm945dIIDYe3Gmv0BJj8zlbrQOQo91EbOG4V6Sx4iQnl
q0fQbGaZRDl3WAtohVoxNIbyO7tMrro+MGfu+IUbFrlIoDLXd+cQPIwsJW+JFUK4QtwP7XBVCRYz
0XwdPDBFaXR7hqpackxzSE4PxbC16S/NkOHkaZsnKena/gwa/O406ii6YbWd3KkAqt/rfr60woaf
I7PeS8XKHnGR1kcrbYH8dyAbs976QhRxDOfOoQjbNE3bnVOSPBSqefJJfk5Z+LGx2EMU6jvthVvA
wcuHPeYYrt7WrYaSOwijkwTqPAqzBQwPV24zSOcwDI2zseQLi2KC/NppCvrO9+szQPQPkHT9VcTj
bWrrT+tTtrAgJsovsyEDVMbwilyp4FRUebvvt2E6S60bDt2kUIMAoytEFvmYP9Ai625jKARddUiF
wONrh9M6INj7JpyDM0hGTEPQH6ZmiI7XzYzhzlDy9ZiqEMtHJngA2aoJUG+7rLfi7TwHF44IJn5w
Pn1Ir4m6s+T5tzQdUmhw2DcpcN7Ss3/4LP5+3TgMr3Z4TKUgtIeoroZwWyX6g/DEr+saN/yZQI4z
tXssgY44BcArk3sumNyIqEvmY/izHXfUgjpVf4YOWXanrRRar2VPTuvfvuRZhgf3LbNV3cU9Dugn
qqB4Fk54Viqd+utV7Zv4QSi3x8gKh3Atf3jDS1Cipf6Dmrb0PxYmx4QOwrHaLI4w9TlKAo417fg+
5p513dSbQD6ehSn0rFlzVs6sdNEVu9QfxUacXvp0w3FT0cZWn+n2zPEedc5Byw1a/by/LiyYgD3B
eRD6TdicI0TtU41HgBuoDm257cIeI+cxvdjlMz8jQzk5zbkcsuwYel26ryB7yAMvhFgNHourWsn9
ZIHbe92MFvLEzATvTR3DbVyRASLVaoJYZBJBnzSEPHVQ2daNDGl+iKD5+QZFBF0FXXm7PVQ92wKZ
L3iJNDxcQfm6kNxuzjRqbivW3ZVV/nZUwdP66OYlvxAFTcK6dkx5kpNpViyu2K5Sye2YOlAshf65
KK40CMPRocgWggs0wMEM6Z8HvLYOnwcU8n5YH8HCBJl4voZTWkCbD7evpIM+lYTePH4GqiQQ82+Y
wFIXsy2+sDnaC8AboP1+TvEGaoFPHuLVjyzKrkqpMxPWF4LakpIG6fRQTpC/svvkxO2+OK7Pz4Kz
m7g+4pC0SRReUXKddb/amqbfKygzXtn6PGUvpsaBDEROG1zkdRm13/u6mO5oCi2q9W9fsE4TzadJ
51hOBfi3b4d7qBN8i1T9DjKiXyofwm/rfSzNj7E/Bx6AP3hcwAEvK6tdRAfIbo3XWb4J28tR0tcH
DbagsnRQOyYZeC3bRtnf1j994QgjjP05nhVXC636c5NxCMrbI9Bjich3dUI/KcXHWYJ5I3O75AKG
D2cRJBVbr67PAnq+1rCDyFP9tUo8ct0pycTwqQDSxWmLRHNq5Z8yqd0yFOLvFf4/r6S66r+ku77n
xVgB6t4Y//lfNz/zh6/pz/o/59/6n3/1+nf+630OIfPU/CevfgPt/tPv4Wvz9dV/QMs3bMan9mc1
Pv+s26T5bzGx+V/+v/7lf/z8q5X3Y/Hz3398z8EsP7cGpHv2xz9/NauP2fN76/+Ilc3t//OX8xj/
/cf91+Lr7//+59e6wa8K9i/tcIAI/viP/udfP6H0X1BAl0rhCsiQTISHZJCwDP79Bxf/EpQJ8NcL
qtjfv1Tn7fxXlP+LcPAKzvqNxMZv0z/+e7yPf28wfy/BZTG115asFBoRWqInLtGfNEOhX5XgjvIJ
e18V6S0ex89Zl0DLAIokUDWF2NyL2fin95fSbX+BTP531/unO0WQfxTKpr+lCcFFlxY90sTvNa+G
YwHF4HOGcoNjnHT6XjRl5BZtHd05OV5ddpC/UChsBs4+buIJJQI2lW/GPiP3edlZn5xOWWCm9Ipv
SkFwtdDteKJT0N45NWQHSaXnPbbnN7TM9JHncjroxB5OIySGD/EwQGs7RPL5ucwS/T4ePHlXJ7l3
pnbLNrI7r10YBPlYWmCtleYEZEDcZM8GJqMAbz2dHiuSvOPSurMpxP6CrUjxOp7+3Y3jCA2xbYn/
memyvi9HWdqV/2RPXXqyGwtETdFmfZaRLfu7G02YDeAO1Qp/Xm9Aw9CXpZcr/4lwsB/nZfOjdtLx
mAa5fszqDDQqLGf7ovO+xy1pb6cQotgOzjZbaS3jePjPh9io8HSARrW5KV2mJ9uDzD0NniAiBS3u
AilgyFZbwS7T+pgigyMEK6A0qgqUYXn9Gx1W7QbI1CjE/v0bjMnwtfAa1Jl4j0OehB9wHirxZCh/
2J3XQ7CcJTsriJI3eTNYEHMG0e0jm/z0DYTA+/tqHJwN93q9a//2NdTYnvyE8wZyVMVTxwtXiDck
+AY42THxho2OLo+bERibooTjnf61EUDrBahRyPM+Q3YbCka17crsPtBpcgPPtHaPmarzoyq88pOM
BrHzlZ3siyLQG98xT++LcPKXZ2n2l1tpINpMsOzojYMdpZF+TOvgRlbQlcvUubQGPDmJ4iMkeyrI
D3kP2i+P64Hskq/BnTUhuApobXIIoFCmBRS0cx6rGLrsEKB1O3vLn19fuP5ZTShdMilt4TDzplAM
IuyDciRPDFQqKXjknYLvRARBXGiHI6jsyy0xosuj+t8e6etVnUY6Vb329SP4Qz5BROoZ0ixbp75L
wVC/GNX89y/Or7TDeqk+zB4Bytx349shApPuVu3ARUcQNiWOwN5GTIkSh46tVdeEPHnKv2+Fug+Q
h93VMfkWBlvlOxcGNIdcmzkUfmATw+mattVl39TkaQjSPZXWUU7ZRyB3t17WfrN1CEhzrbB1qtns
zFxvWEKzuwnH9hEPhCDWTUYgCbOy3Vmx86HnrXWSHX2CufiHLi239LV+j/roXRDMJBJDTONDXi8b
rtc2kv2Bfkz8gIHzIz1DbHePIpO9iJq7ydJPti6+asjEdqN+YikEldc97jdvEDgFKWhICeXgrPLb
8ANUdfGizJ4sp30sw+lzZoHcP/HAtB0KcozI+H5qAVhb7/X3QIdusb1IorHB4CBmBDrUaicR9EzQ
bcL2sY8Li9/UjzM3eghNRuq1t34qHmwZusCL3CR5/jVJvI2P+M3C5m/A2Ywxe7Yxk8J8RI46CaMy
f2qzYtpZDByuYLu99XGCWh/thY64zXGEIBp/CJ3//oVvFpDK6p28tZ4cvHvtu7DzoPWNfA8HsczG
cl7oClaEvnCAlZybXfUNbVHNWniPk+Q3wpLnLPGekEiqr+oH04YTJ0SmzHfcvAAMMWON/5QnQ7bv
SUhvm3QK9h5Oaxuz91v0FFzDL3Fk5zjVQ6Lr9ewltcp5rnX6mOn8z9BG4kU0GydJ47TuMIGDDpNU
21yCFsBkT5dJGnQFAIePoEu6LWVyR8ICL/rkDhVGbpBvFYj+fsSa++NSaI3XUexDhkEALg6lTqtL
H0UYuTY0xpD529etf3Qq+23RpnTX2vKJlfpAe2djOn+3kNd9zzH+hTGWTZrZoyPIY9+OwYG1QXmS
pRgOPuvlRlcGZAVbrRAUtTOIKppLWIQRw7vJKW1LZOSxibwaAHk6nGqf6++e7Zef+gLKTbPIuTj0
zWTdKNarQx9G/oPVxwFkrid5j4fw6I1UhLxv/WaLK//CTABCypA4kohF0oRZlX48RE3fxU+FnzQ3
WYyKuKmhzqkHEHEj1FwwMNw5CbElozbDn9eTDjhXLUbf9x6rkJRvOs+Kb23lyXyHNF9znqKytnf9
UPNv64Hnd9eBz3CFIIeCZhypjN0lVV7aN2qqHoMw9s4ykPE+JI34tN7Lb6cCIQSBSpuwlSNtx1Qo
BNeA6lubkMdSgXSzFDXqhX0wAI93FUoxNwLPhZkUHIUmGmgARzPzmmT1goxBrthjLbLvPOM/6hG+
KidPHoK+tI+Q390itfzthIDxvejSrI/QsVIj3jHyJ4tH5ACIvmtH5c+aJjd5H36qmu4Wsr/HTgUb
MJxL/cKBhOPgSs+4aTRgiiopjHKuOCgf7PnlIQB5DWS0StQsZcku66zPZRwkO0dtMZpf7FpKWCqx
HemYd95yqmsnsEj8lBb5D02cP3GSPk5OcJODPC6vnD9ZV3wW/jhurO4Fl3QkQ2RETOQaBvXaT7Ie
IPIg5PmT7Js3eZ8cUNH4Jou2QDsXjh/zfZ7ZDIFJCGWmZ7wq5WAwzskjWNHO/shuIvJdgSF+8Jq3
Zf1ubItdMjw3GZ5F/GLWUtwY5wWXQehXKFrAZ1BoTrweJyGVn2LDiZ+S3A92aQ3mThI9+3mDZ6b/
7zSJELhSEUfhPg+IvHnCE30dBU4f0acYMXpvpcMbJHGtfYvC6/U48PtREh1RMGJjE0Xy38StIANT
8Tjy6VNAgiPn0FdK++oLG0m8I0mLV62KfPm/nH1nj6S8tvUvQjJgsPkKFTvSPT3xC5r0YLIJJvjX
v4u+r66mKFSor470nDBH47Kxd1h77bUdpb/dXtVaO0tqzW7UNc35NC/P0s1qXqKxuX0hGClbfImE
Ge0QYxEfs2W/yzr5XgwaaHUjuoB3zkEL9qvQHpKkKAqZ58R+KtiPCtJlVBvVboC23w7w3j7LyNEu
ktRXaXWo8v61rp0ncMif0Ia/pdu1ugXcSOA/uIt82f444J0THlfZizD5AxoTvpT56A9C7hQxNlzC
9cueY24U/0wChRZuLqKp2GElBiON4nXU4Rhleyf5Xk6nWnxV3jNoo3HLNqzYtcF2zdnBepiFwJwr
CUqExL0SpWW/VNl032d1t8/QKOe3XksxxqSd9n1ZbbCBr60IboLtUQ6rhIG5fGFFzCplfaoMN4yL
6vdYGDvZ6gFKDd759tVbDAGZ4xsXcZyDywdjAj7CYiHOUY/Sg9W+GJNtvBptc4dhl1+gFr8nRrGf
JNm3GDj2qSNVYPTZQ621DfFcsuduvmcRhjhbTf+AUbEb8NnKN4Zpw0WybG6azjI4b0Teot5UGGHm
QY8RelWese/A+Au6qqjOGeqLh6bIna94TfrUk2yr72UlvoXrAEAAz+Ha8FOLc8lLbzApxruGUHtA
Ez2axqv8d+lO6AsDZJRraN0XHTtmNjsizd+o7FwHPVgTQRa3GKWULYN5p6hUYrceD8s6GtHia0FJ
zmuaw+1vf/1kL1eZf8U/YfTYTg7UAuzhxWurZ+E1wZhV6G50D+7o7T6+lOcSikiaABRbPtmmH0XZ
QWjrxSbJK2aEf0+Ffopd98FNrdPtpVYcI2AIRiC3T1C3IEsHnKPPse1Nlb20E69906T/EYJ29dqI
7ya0ZxhSnk1a535SWwdrlKd4TD6n3RafY+VwqTnfXO4BZbpyjz2dWD6qKH4Z0/6F2P2TXTh/DLMH
0TLd2vHKdUFwNyNnQN05WQaUGOPMeY1cJJxYeaJpsYf4RsD4WyG+NX3u50btF/1Trn7q+iCcCQF0
7Au5Jc+28mSBt1O8FYTpwD/nP//nOpm2zGZVmSnsmtb6GSFBgFzeAHuMac8hBgm4OyJRrx8igweT
mLbAtmvX7VI+V9FcIBQzIHS5PHAQK9apqUOIHSe7VHQnbU5nj7t/vd66a5v+tzFsdZ2sremZcyUO
p47K22LLMh0YA1VbhaIjic+J+Vq1VsBstqsxZYjV+auO0i1ke3VR157RdRTmsN3LjZaK5BmH6whd
goHYFjqdAkt7+gxpQm/nmo17tFrbQ1oWb022XHFKyCNMi2FAPEcX9OKILaOKvIY3+QsmT2A8nxlF
O2Ub0bEczHZ/+xWvPJ85qLVh/ufTXVYRMsVzJZHKhtIRP5VT274W7deWkmGvh+5jbePvTpDDNgFA
wz/m9PbySO2izTAvrPNCorR75DWaQgxS5ve8qqvz7Y2tmSfAM3QO3C0TqNNircYzWlGWth2OJm0D
y2mPfd6dvaS6w0Tmt6GOfxPd/mrqMcwd/AJr+NSm5ZaA2/ylLqojiGKAFnCUkC1USZZZNdxOhi55
R4dejl7IQLWEH9nUi4eyxURaGxDcLrfTrcGB11Cxg/jdAqwHxBI54TJncTXmto987PFMivaT4bbR
A7qfhrPKmP3cQjJyD6Hc4k0VPdSKU9Qy+gzDALqpG44bX2H1AODgKW4X8LhlR1CRUdXGIlGh009P
Babee7kRULPaqzjOUJrLd65RHypKoaCXPLA4fUgl3dVDc3T6/imbjNhPPLVLo/Tr7V+2Yssh1DH/
KsSblrWMO7TTGdlgOJj5bsvppBJS7aRjb2GfK18CFwB4MbOsuSC8NNYUw46KdOx0SKN6OraZEt9c
IfijoY0oqOu4Daacdm8eiacdmr8lumVb51PiFlvtISvWDEmkh4I/tg3LvXgOCZs4YWRSL54szyqv
/zOh2+obJebYyDZ5aLk6xs70+uFDxlIOfU+er6H7FL34nGBISWhb6MgXjrAfzYZbG2nD2iHDIcMj
ojAD47J0SaDPei2BnHGYlencM3823M8NsJdU/ezIoemMO0lYAH8a9Jx8OD2fR2OjLsMQggCiXaTn
JqmrvNY5Ca1c/XKS5lXy9FfkjsdedX9vn+aKrYbfhQtEFQJ136VFY56sykEoGhYaOmtpeypSCBPX
tDqlKXoZby+2cl+8ueJB4f9mUGBxX3QPzD42mvQV++tCpdL4iIkh5Jt2Wpgwd2CfbF4Wx5yi5rtx
pEubARTStuG8ZzTJ9VDdvfQSnI8SjAWtn0uIRwUtLaNdglmlvva6Yd/aXYJ5ol29Zalmd/6vqcaq
FOwVENORfMIgLDYMsswYC8y1C2UrJr+P8sBm6deiif6MXYeuFMuRUNuo0Q3az7TnFGyYEqRLP65E
upMIlnyRDs7ObtE/1thQTE96i0GFwoJ5a8hGZ8bSes1HBMKQ56IaOaMAix9rG+0YRYnjPouKYExh
4XvZRmK89hGAer27a+Sry+gnTqgeO8LYM4b1dr4sfNH4DG39G9/6fdzP4tjBQTKJjYKm6eANX35s
10tGUL6jOASmr596Njr3lWxh/jAF8CAJ7fdlFIHol9Ds1TJ+UGdwzw66m31wrKM7TBlXO8bL8vPt
27+ye3RqA5ey3TmPWlqUwszNhMg8DiV3w4QD3rFbHVQ0CTOl92Niffn4eiCSOZiPBwwCUN/lKUyx
4KSWQoRJLb5JQu7NtHv3hILaR6vcemEr1wc2+X+XW463tSWKV1kziTBPnHg39k4c6GRz+tWVXX5/
UtBnoqj7IVVZnmIzFrEHzWoRphM6OLWFZ2PKYxInJ+ZWmCyFzuvGVMj0c6iVG5YMImv4eftg13aK
GB2htGmiqLF08+nItV1XSfRslTRMIvt5tLf6ede2CWuFIgP2iLB2yRIp6nhoLSdmz4TE5t6t+bBL
sqx90SpRO/C0pqOyuwHeCAMO8zz7bE+u9RCDxbURy69cWsYwopQ7MJvgCsx//k9iOLCRYFSkazzb
yjtUlnnn9gCRsmaeiWe8mFOx1Ye29ng9GycLQ4Q6i7Msi9eN4RW6mcxnzGENpFM+0GbifgQdYWKL
rw6hf5LMOTHNDk5KAiKzM9o3H4iKdhrf/sNfGhE2ykugCSCfuUrOM1X2osxFCBaB8k3tDr7K2fH2
Is6Vk0AaagLKg7OA/V0moskAgpfUjfEcDfRTWsXHXphA9KIN47uyDOL3ufxHbPzcZdQcD1HsVJOb
hFNmkiczE+M5bm16F2mX/729o3fFxEsD7KGqMFNQcXvnNGVxa1QWRVlZO88jRCZ3eWG38yyzyKdU
6Ud7ngCUFEBl/drqyBPJpPezJy06/POoPDO3qfx5eKEPKCo74t6ZP+CteOJbZIhOJhkwSxQW3idm
9zelZfqoGzTL1aNMdxozLvZuNOmn1tMqGEueH60JQDbPkuKUJBnDNBXLfFA58c6gk6aPSQNJGdFg
7IaLcHYfx67+L6vyNMiTJH2yLZm8gRqeHJo+rc+3T+ldpOjilDhBbQ1eCowmdFQvDbRMK2HXGRK5
PhLnQTWHbDwU6ae+BtCU/dcy03et71mR+Wbzy8FcL+rtsvqNTSzI3BPa7v2E00BOW5Hv1UVBRmG6
sKwEVx68kUWoBFQ+GvqhS8PKq74zVTth6wnzHNt5fT96kE1xYnfY9+6UPlQ8M//qsSqgKxQx9lCb
tjokKqNnHbHm0KbK2sCWlz8OoC6YtiibzfREJPzLmxUVVpnRYXyqowKr5F0gciM7QoDS3Pg815Zv
rlOgbmDDyGOWyCIcKpVJGVr1zGcR1R7msQzl4zSpex3zQ8yTo6qH6sftC3HlVwBEoUQB4HGmmYAl
fvlqirkDva4H7zmXtjqNILcexrEKby8y/yWLSwe+DAEwjSSVXcElKauSdCAyei5jkfoGOzruo6dL
QJvyhyZHkA+t4nR7yeU3o9gXHihiSvAAcKaLC6VZYlKRV0mYoAYFXV5vBMBln3DNvt1e6OqTIY0h
Du4uUD18tmVs0KGqUMaqT0Lotu6kwXdVZ4apokfRpd8HHW+NmlrmM9jYTAGYGRXAqhHjX36wGPo1
eN/EDTGd43PKXlFZ8lG3fi45nuh4QGEvuL3B6xsCcwHajuWgR2B2GpcLNu3U2Cp20rDLc2PXyloe
0d67Vb9aXQUVFFQxcEuAMV2u4g2GLjsjT0PbKfcGicSOZflWO/Iy8YRdIfjK/7vI/CP+CSyAUjlF
ORigpIBPALlSX0cOgmEPWukbjm91JYZ6Aj6Txa5qCp1bTaQEFhUWxHhzjEeZs7fOuadyg8V1/bKQ
QRM0fWAVOPNlWAiEuWsiZk9h3ahAF9GnqldBBd6GaU67DgUh2xGfhkhthPlrXwtMBQAGqDWCPbb4
Wl3UqzTtJh1WMt414isrPhru4kv9u8DiSymVWFFuYIE4B0OKu117L516S8rq+u1iFbgbVJnA5bGW
oFZpVkM2FrjaljUdZJbvmEv8MlJnSHI1W5p+a1fCgUWay1pAqJaet2tIg6ErKEFPTe67WXEkHS45
VCiSxtx9/MmCaMGRhM1l6GVFS4H0IKXCUqzgfhepX2Iatkb2XdshVNMRpaKk4Fn0CmboJ6dP8ywa
4ajtE22gLxurY8YE8utip6e5sH57U9dBOu4EyruMg54DM7SsJkRWUVhVZ4wht+v/8rLL9tSril2T
Q2dVZblxj/Spe06HuAgGz2B+ZE5gRZCcnDApFqOpZMLvtcj0RnSwPIi55GsjlIYPnWt3y8PWDhsM
YVn1E4bz5YG26lf8SODwFtBJUBpitzxAle1w+zCWD/B9UXAZKHgGIDQsH6DrGgk+T1k/TaMK7JFN
gJ1tawPTWN0ZKKKIytCZgHDk0lyS0tB2btjDU0PaY956VTBCLXpMXM/vYvmajdB4tuxpSxBrzaaB
H42uI8QMIDouXLegY2+3TTKFqjB/EA+NLo69MykAokK8cxq63McwjfbYkPTX7WNd7nh2EFgTpTk0
gOBWL3ZcGHSYEJXhipFWnTD65dDQaI/4PCQkpz4R6edJbE0wnv/Sy+gIizoMmRj+BfbNbKX+8UoU
0jEl2ANTaPbDVyGghaIB/6aSbFWtrjgK79v7Z6V5+/+s5GrepHmCiqvDNdt5dIhexqiuTh0wQTQB
W+Sox8japaP0laCBBd2q4+0DXt0rHvDMXAIouyQutT2ZykFOUzjq+uwU9HFyJzBC26056ysfEkEQ
AiVgNiDXLadoeayWfSxaHabeVPq97XyWMgePMfo+tZz6mtUPMWaCbYRKK7sz4fNng4CIEPn75fkW
Gnoe1CA6TBprekBFq36JmSfupo7RDcbHyiOBNZzTAdxXD9D25VIogvToDJNT6E2jCxyZhcqhn2wn
+U0zO3A4mJsuVA76rTrr0vDgCl2sO3u5f65QQ4QJXTk1hRB9+9O0GFY4X9bbl2TFU6JK7Vog8QGP
uWrFUq6rKpCJCkQXTO+JCzPuaovv0DcifBkr/UFjij3ZM94ExAknifzkck90QlwoCu2CDiG9IFLN
KynF39t7Wnt7F4tYl4sU0Lt2I53JF0wUuK/76EVl8i2BoAwVxZ0r4z9j0uzzNr8fmuijIPt8Twjq
ZaAHAVNbhjlSNbK1IjAdBDjKef+Epv+PX/x/V3jf/D+3YnBqK/VsoApuIfwoS3yztw9Q77x9hit3
Dy8ZWBIMM27FEmKnKfAQMdhpiFYshW5/s/I/qJ0622BEFvABlo0zQ2yzeFcYvGUZLZQfQ0Uz87GK
VBaa6Ef9+A2HYBCic6B8yLmXO0k7GYmklFloARcD/pLssgHzlkGPfRoa9+X2sV0xCLCndw4+GLGo
3ILzc3n1pIfphHbpsGfw/e8L5416xTe37Q7MVs+Ugi3XS3YeKjRe1nGQxs5bXNobEemKZUQzBEUY
gYoU+k4WCQONh6oRvHefhybOfQEpczKoh0ZtzcxeWQcBw0w2gQHBd1xslXTZhIzMZs9DLqHli4Eq
x9bsuQ/IaYsSsLoUkvC5DG1ZqHhcnqpdJ3bGuXSeqVb8j4Uq/GvXJDbo2zjR219wZSmEX9ZcgJ6h
qKWBMi0V56DhDqFKKNhYbXOMYvKDq2ErcVixUrC6QLrwoeYY216YQiSaSR1xXEz4b+LnDntIk+6x
Fnc52/WaHqkzfrIGKP+2Sm7YkOvXjaVBX0TDL+gM+LfL85ygnwalE88Lp9w7NWkCEuXn28d47TOx
AhoLOGBPbqF543IF3kfVhNYRL5QAgyOn93VZn+wYYH598OywtA9RaWzs6tqXYc33bOV/QujFrgr0
WTpuV0bI+hCHlD9686eB2X6GYBt3ZGUhF3kdGCpQB5mFHi43lyjXcAdXSLC8RhogynI+c3R3HqJp
sE5lqpyNw1zeyTkDgTyPiR5O0OyBDl2uN3Yi4qmnuqecTYU/GlAXgVajb8fOhnd+v93/xMezrgRg
NZgwFPHBBVrmAyCvVVyMkr5h0sIumZKTbf6OC7VDsHMCgO6jO92p7yX9jn8m6VvXfcZ/6LsfVXEv
IdY+ii8WawNejtveYnHo80+b6YNzSuqB5rYE/zJitaDde/xt6n6kxQQmDJI9fSrA8fuYAf3/K6HC
AUDTmQtVl8cNikJsxjFWEhD7CJD4nzLenSA/tMVDfR/ssThubMpCwRiucMaULlfC2L3YaOVkv4FN
pxq/gZ4lIi9unBzAqTroLFPHPgqv5YMlRPPoZdQO44qzo42btieQ8dpLlXX3NiTod0WswSVFTPxf
CbfrYjAAhhHVcTUcR09nezS9TX5TJo5fKZRYRG2hpQlNAXcV2tMmf5ARLu9tI7DIDHCQMAFAe9D8
PAuHLIFhbAmdf9DGexstW/q4KZOAamCJ4UgPzvjYtfbGeosrAkoD6gZ4IMDJ0GwJP3F5nANabMBM
GcyXfqSPjdXUfunGodtxlI3LLU+/tKEg5yPMQ6lttt3g6S/Mt4F4Wo1GT2Ft6v6pVlPyy6omw+cg
iB/TqqFBH5fJo1amE7YWtDfFVOtjVyT53khgBcfJHZ/TKGo2bu+8yX/u1Nw0AACZAxCdsz5zWWUo
J4NFtB3skHpxQBp79CfXlb5F2c9kgLu0dLwRK66u6CIVAzwFlvGSocnEoDuuASBC4+2uy+mjBEwZ
V+bXJotexeR8NGd53yE2CXIYotOrCvIAG6Yxj9QKk0H5aKE9S539Ir08ijHasLyrW/Nm/htCVcAU
iwc6lwWyYapV6CUYFwdOogI33et/mznVB7vovhA7szcqOEtrD3LOe3novV6Mro+F+TGixOMVBkm8
qGj87JHmmRtWSApvw9YvPTSWQS0a1GhM9Jph5cVjgTthqnTb5mXKRZAk5xwV2Nyedm6Hxp1Pafml
NzfuycIc4GZerjj/+T+ZS5qqQRQWVoS+ql802u+ywR8hUDbosLXzQNSvt+3PyklebHFxkoNsSTnm
uftq1+2rUB79ZMbNtFNRJze2dm0MEEmBbI6GRnQzwm1cbg0SPgAiMbnzBcMs6L5hvbEfHEE2nva7
muXl20b9EDHV3BCEaGBpc0rpZMnA4/oFGVN2P7budzHqYicm1d03wk1OpoSbmEoj36WTm1d+7sXT
KR+s6fOQCHQAQprpYLRDdt+ZY3Pu3VwHBtQggxZ8ZsBgqnod8MB/utWgvtUmSR85VNleAbV4wUAL
F71sEtpOvOsw2NgkmJ9oTH7WkRa2LrcPdZLiH4ZE5lsm4jRMVX/WyuYHtwT5qlNFAwmK+g8gKLUT
yB++eHlS/hUC0k19TaJn0vfJMUPp+nNiZGNASMH3VeGwfVEy/sinsTpYCbWDxjJh0MqaPsVO45wr
YVrf+JAlp9w25omaGAD7Uhu6CyjmXNyJJq6htGzPwv/SDnKCqpc1gGajFdvq5b3yQHOzJ0IGtCiC
HY/w8PIe6KJKVJ618iXpwf9vFNx3jSQaQ1d/5tNWFL+U5ZofFBRmUHhlLoJtQHCXq9X9IIeSZdWL
mDCqwbXaOuimKNmVMf/r5co9sr5wd1kB5e0U/XNHzEkjz1ZXd0cuXHrvto7cqwp9a1rVSEOmmJ1H
1lk/6yi15k9oBS1Grj+XCePnfKL0fuSteAIcBxzcFjIolWJ+E3fqMDVG9iYo1wFoTWDpD6V1dIaC
fbDUBxgPlGjAjBbMFpCDxfEWKq4zz4tbHC9t/dR+bcqDodKj402/b5uO6wcNHwptorkPALS3ZRoI
fahUmxJtmW5aR0dTswHjtfut0sJ7prB80DMNeW7DBilqycVwWN+4EbXLF2htWKiPTrEb4OF3fpqi
Lcpz2iqAq+OHSEbFLgMN+ygiqw7Qnj0eI+0NjyPmjDwheiw/26MHzWdjbIbPVVYmuV+1KnmwuGWE
dZV9HUiX7qOikvirI+dNuWX2C1Q7Z+9lZnUaakyEq9tq+jvN9Voz6fQvMHc9H81c8mRziA0a+TBs
qcOsnDIq3XPDCsIHJDgLA504rUgKd9QvnUm+g8/4GPOPTU2ZKa+ztZyjIWQ27pVGgZlByJNPJiSf
kPdAhSU7xGzaIHa8RziXnxGLACubIyDzuq1NNUk2TQVLX8V4PxN6nM6MfXc6Qfj+kTevOcam5Nku
tzDUvk9PsKl3mFj4waQUxgDPYk4U59AI6oSXxoBieOrg2onzSivIdw3dSegfUgwHxABfb7+N68gB
MR64TeCZIfi6WinxqolVoAi+GE0d+47R7YFy/oQV/lJ56kjj5mFK+bkoaLGxxavrgraYOXVh4P5y
gCKLkDuXbgxUUsuXvFYOCPu6fG2cRu9vb+8qasAq8DEcCgFzoWhJUHRy2tOxUAUCe9SjLLLvRPrM
ldyosa5txgUygts/E56uMJhxbv9wUvESpRU5JE2dhn2WeVvBpIXPfnE1590ANgBFGJXjq3bVOBUu
UPC+DC278jsrP7St8NPBe0P63Hfioc1qKDSeO6N7tNkXZ+KPBXS95mqq7XYHK/6izBbtvF/NuNoB
nUUGeSAg3AEIcDmK+fprrU7433LrhJxmFqrgjuH3xgv+D4b9jE5hjCtNA9DzDyoqflL2pXI/k7ja
e2kSKDQuz/2OpShP+Jsy6+Rm9l2Tv+K/FNOJ5RtGfe3LMhQA56TNmvu3L5+I6grETj3xwh5TPTFL
sO53nGXRUdTqYyrCMDs4drTwgFwDsisYZoul+qgjfepVTWi1WXwmqhan3AI98fZVfZ+9uPy6qN++
Z7tzx/0yAmjhw6OsTV6rtEW8oUdjZ6U21MWsAhxt9SUy6aFrsuMcCwreVWd7HPtdEldWUEKq6Dkx
xvgbpvwlD4YrI7/RmoIBR5g/dSbdR3HRbTyuqwAJ54LiCC49CkAUtv/yE6Sl0Vl2ghKa6K3O70ry
Cn7qSdTQyDOazZkF1x3083JI3tAVgmWvSH6Ol5cTvF8U5uUsGFGZmFppmIK/Qm/4P9phXkKFoWeP
jdvkdw5kR59tkQ+foIVCdxEZgIrAA9+5dlcMKIgn0X3VZsW3299wzQ7gNMBUgZ+iAIEWJ+JGMtPt
SF5yUT4BKH4DMfR8e4m1Q5/rbYiZQFtC/nC5hNfGXtlkKQ/RK39MvPrI7Qo0foTtKd7B7bVWtuPO
8oogIaIL9Qp+ADeX5nll07AqmuFErbYLVEXdjXxr5SW7BOIxDOXtWVtp8bx0X6WVUZU8ZJmTBbQG
ENbHtRswU48bS61uCK1FSLjI3PG/WCq3ak+zHEuZtXFuoGTRN/bH7dI7UWlOxGc1q8UrrmrhJQUd
acjagQAFdP5Gujhh8MbGPVg7tVnGBL0i5oykLu4BxKFyHedQxcOQdczqnSC4janG6rGMq353+xqs
LMUQDOEOoMJwLfFJB0hDpKZho+F8/Bs31QiIgRy4Jf/cXmf+yQsDOHN30TA5sw9Qsby82h1zJcm8
hoZKDmAJx13gzOhmUXSHCaFwIGQO4No4Zxb7PxwmM+FTZ0E32PnFu41L1pV5XaHawN1iz/v6W1dz
fq8YbzZWuqoUwZmgNo+eCfAPCcr0i6VSQqtkQstvGDM04OyMEbV5A5/wpaUpfLXm8Y+xGrXf2Cz7
LPGnp86QW0oG8yKLk4beNXBORJgAC5c/os9LpaMydUPeDw9Z2YLR6WE4IBQTjAZDBfri5faXXblB
aKZCIW4m/YKluti06qR2WdTwkDqQhDfG+oswzWdV8Y0btLYvSOKgNRKsMuxu/h3/oFIYQTsaVSXl
C/rLIbeVcec3CE/+ULYB9pU7dEuEdsUaI0pHKxW2hrxvySebHKswONT0Q68BpliSJNnJJmVfQQEb
933tbIWAV7Abbg+Y4LiiePcoaSxevSlco4xZWr5Y1ndLyWe8hLrsnseq8d1WoU8vc/a3P93qDtHD
Dl9DHVibhcksDI2wvIhc6MJV9etYVNBxBOXiZWwBjjnFuNVPu3ZV4EGRjpgwb1cRe28wdC2ZWfFi
I8wxzTrzdZ+ehd18ur2v1auC6gJ4OXN/wjJ4EbaIMpFZwwvmjLx6ad/5uWvfDVP/QGT8qJ18ixW4
tuCs1YyACegAoKXLuwnxBdk2RuqBISEfEhU9Ke5p31O0DKhQhd+yboNhufbp0NQ8c2ZhbKDQc7mi
UBwKiZ7gYUQndECbX9tctT4mP5zzXG1ck1W7BsOJxBUPASZ8cU8MYKaekVAeqipErHnfu78kY7tc
3RXml2J46yaCnGPaoOisbhFthjM8N9feF1vEJPYcOvVmH+pKnwGfHEuT7prRO7akOt2+MCsXE2gg
PDqaB5ASLE8zJpERoc2jC/M2DUSpEx8zhULDZvmGu13ZExr1oRgx491AHxcniaZuDMCLKrjBfG7M
bHI3QbWnBoM0EmMAqd2tzrl3mfaFO0AtDYRuEPCwv6V5zllXDREfaIjidfJYs9h58dKuOEirbSHY
yuIHqklypxwZP0g9lQHE1B2/HZrqfszkocnKQFMMoimiLD9q+Ha0/+XxroBG75as9MorQiwC4QYU
IaFDs6yymjrPegEdnlBx5+AJ6yhzeWaYJeCLEZ2yaUM3cIq1i42mOGBPIJFAlWUZnrJxHCmd8aDW
G+XnuO8w5qgWdv0KOxwZvt1IdIKTtmyPXRMjCbFQDPwimybaiF3X7h86ZgALzb1eSP8vX3ORY4Rk
GyMKMzn76WTmzypLftoy+Xv7mq/dPoRAKMqj7IhS9iIIy5xhyMy2rV6KrttlrD4ahb3rzdT2mQka
3P9hsTlSnmNLFB0Xz7fGdxtU6lphoeoItWw1HFvpTXOfWOePOXDM2+tRnNHyoqMbB2wPFHeAsy/O
cHSrgtPGtUPVloDW0zY6uqRTH0eD2L+rLGpj2QDEQLUGDZsKXbHNa+F8ub2NtUD53wUWUQDrI2hq
sUxBE7h9ZmyeVg1A2LKtwJSQYkKLJkD7E4CGjc+1loIDeYIgEpoOAUsu4bTEQZMH3qQOVVejRT9X
pNhnI0xtRYbmtwtKwLHEcKFzi6ZPFEv6aZ9VXn3KwTn2o55P+7R3x71XlM258ZCXu5FoPu708Lug
kwHj8D6i5fKZ0IzFTZyWTWjL+FOLPtMiHp+hYviJ2f0GHrf2GcApQW0I6f4sNHS51BhPcGglKcKW
R38Tqzk4VAGWyE66a4JMqf/Gzkz9qbY2IOo1G+gA1pxbcIBUL801Jq4bfZ+7JByb8RDVIyRdWnCz
C4HpuNp7xXjBLd7l6oqINqFxAjAV8e7lTqMYI3FHU+sQ0USR+BBnrn5hrqoN0UkW7TLeNvveGdMN
5752vlDaZ7MECXa65O5UDEQMWXvZC/pAMDqAYpYHg0xOgyKkrqbvE3POEeUPY11sLLxmaue6PQoZ
AAmuzITMWky/mWBqeWTLH2Y3pl+lGFEsNfjWcOs1cwtHjxojEiSgEgsLWMh8HGNTQT4mZf8NwI4e
6lTzgGnTPLWlNDd2tmYAgbiDKoAmAjQyLwwgMnn0+vDBCqMK/trRmpwxIXJrCuLqpsBYgTgvGoCB
vV9elyGC7gCwfTOcoOnIq/hzWsTSzzA7IMg6TDW7bQ1X9wRAcC7YzKKoi8s5mMmkNZ+KEH0ZP0Eb
/JTVWyoS/9OOuvQccwvuTOyC4XTnLf+TWWZ1b0Y5F3koqZEGRS89cKBiHji2IkdjpD/QMubtGmgg
7AuHFgEAr2hX6OlXZbljENm8uLd6NLhWovehqB7fA8AdAlmlXlCnpeXbBrK3Oqu+AwFQO6Jsa9eO
kF6ZGEqEPa2yIJ+Mz5g58DseLQjAZzI7YByE9JMYYy5oXY170lufER2Wh1EqgRJ/q3cJ9/I7NKIW
PoSw8QW64nNqAKtlKZd7CuGKB0wT5r4nShl0bi38TLruLsZGA+kYNGBDNAVOYzd7cBVKvyyEi0Ey
KRrVPKP0JyN3fDLmJUoMdh20SfxtcIcywFizP52h7iHAHUH/sB3RQCI55BHBn+/d4ifPgYxBAKv0
0btOfOHyO7TXyF1RGyQYdWb4YP2/pu4QJmP5bajTV5l0LubJJCygvb5zvP7vhFDzzCQzUAac/rh9
9SOf4JGgWfcnL83vojKhLI6RVGPveUFCm29cQa2wchp8ss7JIDlCvk4C8luoHT0Cc77nmJ7uy3ZA
TXWyrCCt6mcuueGPGn0iBh8av3ab+tg75JMEy86fdCQODbJIDAGG6r/hWeMui2IDkF/5VrTa9ZOB
VUFqQsHGi/4fad+1XDeubftDh1XM4ZVp5aRsvbAkyyYAEgRBggH8+jvYp+pWW61q1d7npf3QtqjF
hTDnmCM09h7kFaTwQFERtz6+AqyLc9cFb2wiIAexR15H3gk2mzrWzPMTXbAH+JY+iiYyE2g5rR1t
upMNk+G8ggf8zunmJu2GYgFaNfc7BIO+ApR7LAd/eVhMCYqHpveup49g5Z/ZvNA7TytzV876FLXG
g2Hbh0nwE0ZKfdz3jkicXvuPLac/LM77WzGXfGOZFc84iOd3FomqLZ/C68gYy+bQAnPKo/ua8J9z
H+yLybitQ6+MThqpxRM+RIBB2K4gTpNGkQoS0Nitzb9v+y/uJEDgoGeAkgy76s+3IOG0KEFzcK/l
jMF/HLSV2BVtqzLCBMDjruvT0bO+G1t+cTWsIizwxyIAMRj2/3kOFB4pLRGxDlKwETQbCTVUGVcs
8DYe+1YN/Re/79Opg8EKDFZxIEVIa/t0kFohjJHkArwa3hPdmTDZXhdiq6dK9OSnVq519sUw74TP
vGx1me3iXnbOsZnd6TQEs0pNFZA97Bd01tkCxrPGArG9Co395LftthYdyFuqI+k4efDXgJdoajQ2
3yxdgQGLr4oEt4V/bFs9pj0H/7puPCv/9+/xq+P77yfrp2qZM0g9yGCPNzWGCZDz9xI+H9/U/f/Q
wAJ1xZeFGg1DBoATn6eFNqbpUdCW3nW14FVlsIf2864HU84X9BmDcfiPt2E6BWaGoQdLm8q+KJxB
liaZAVu+b36drxYRYFBMb1BNr341fy6i3htr4Gjcu1Jf4XSvKnsTeTWoGlX9XSz9F28Xjg5AC+Ga
uvKfP69XB92IZLK+MYUxcF85DshW1Tc38JefZ0VcV2h3zQH48/Og2JjbsYEUYLH7XDkdrpzoYWns
h39fKf8wWsK3GJp/e876Yf92CQdFEVaDwVCXVfzVR55cZSy3qmC/IWz65bQ2LFeQ7DaEGIoHVW5Y
wX++VGH4CsUbxNTg435mkC5aAJo37Oo2OuR32WNdUP1fbIcQI0QsC9g3Y7T66V26k+eR0SgbwEw6
wTC+H4z0v3iNeMJfsZMgYX0uz/zB0obuSusWCCTTMXaDT+KCKwNzf0s9mb0E7xniJn0Bl+qblfIF
fv3XfDS0MEwHr+7TpxsxsraL0DCuFmluQBdkrCcQYx21FR3/ZTvTUw877m+221d7ABVvBBcBNKf/
EH0blYxkVZXLDb6JVSwi68OiNPv3l/rlMzBZxCgAXHXovv9cmvA5kQtSF8mtIyPNGTAjJACW88P/
7Sn2n0+R5jzVqAyaq1O0MFDKNeqff3/CF1sZYPE60UCdCz++TzfOBKDcnoKyvKHiCpKW1lMGQB6E
A2P5TqDy5aNWCcg6dAM8/emV+RS6T9jQGVefNfQG4DXcB3CF2U2Na/7nGxfbFmsOUrq/6Bx/vjfd
gDwczX1znUcF3uqCltKZv6lHvljafzzjU4cwyRaekBEtrhC/PPVDc2/jrhWTfpa2NyaNMSci+i4w
4YtVFwGVhPka8Ad4Vqyv+G8HojTDxUSQhn+VbWenUQt1uhV0xjdv7ysIFHFXUEiBxARR1uf2H3TT
rpUDvqQ2rI7FTDbMnXOnG67UCHZFWJ5hBHcJQa6PoRD4/e8LElNJfIjPRRAGlQF6O1RdiGD780OW
0pZ+BELFVVimOvmqdJ5Y09oJijOWIn3upMykC4+VkmdkZA2pcC0EB4TLC0Qzv2zkKFwD1Gd546Fd
89U44GTzQrgRLsdG/AY1yY1+LO04xWF5EdPTghyd2G+aQ2OgMi7r7dT422qwDjMJYdbrgllTTxbs
MyaJOEjapy0tu9h1Wif3p1ZvKmh6Y2PUNOVIrUlGbZDEs8/aGvijPYBgNZPqzabTudR+dACzqh1Z
l/h25aaW1SJGLODlBib+/WkYbYrECztWwrQfCmsyj4qb9SbaemYsNAZWLjygxujDvnCdipaDamUu
6FBemsKRMVEwVwZTuk8wLx/yFo7psZRptYFDX7DcgqRcjAQtidekYw/tRZUDX+nyUI8MUmRTZmE7
+BmL/CkJQfbGaRZrephCXqRALHq8xRNBDJk5V+nSv7nGia2Rs5FVp8jIMzBNG/xnYzYc9E0OBEOg
h+5pNM9pywMv0UsfbWx8wI2NhKasbewiBhdDPFN7ijKTyioBKbFOtB3p2DMFTzATZ6nQPckNP0QQ
j4pWO1aziFXd6QS8glcNDP7oVUjTMNEBpUtb2Ah8NekDEh2sveG440bqYk64jKyzNPW0E3ADSG3V
6AyqKghEO+Zn+AT8AWR1lUqz8U9mzWAuD+PiDFlSdR5KVqReMC05MJspBQErwjBg1pABCbxoodTF
gug0n1AdxHAE7o+LDTFhPzUsrdBd3SsN9CpwSysOVW3ErQNpWImuDIuq8hJnIXQ/ceZew555ORhE
du6HhYgbhAKea7+0keMbyLTsJbg4onfrFJqB4m3VZKUzi2DVGupuTyqnzWw9l4klYfroEvDJZAMP
EgyroTAgUZG2Anw91QYsx6lJduXAw2TkBuJ30Cek9mzKHCmhEirBSoIXqCadzq5RZBOMJ34gr4gn
EeZhqd2EXRJ1IOB70KBABAJbFYbQ6Kycq2YrZAiM12GwAzSUk5AKFwlH5ZEwv6YQpxRBaoqgiBmM
K9PB4yRH8JncDRh9x8JwjmELPqrZCXI/eBKWMBQOorQ2ys1UeMO+p9Z7EXH30fIa/xgAKoyhxYJ8
gTbYntaC8XHgFDEdRicxAMxsKGQxqV+Z/R2dqEwFfFUTyLu9XahZm9TogOPWLv00hI4lGcZZJ6I2
5sye3eZjAISd8oawzDIojQOh6k0ZNjAJtsIxa50F4E8o2kdTII+TISwgswY1x3BGdTdLG8LFf+ir
0wAi2hZJyeTMcMzGiyERlUWxGMbSpTGiNSMkZo1lRuC3ksp5XLAsQCCfdEAScFTUVgUmj+UwiQwa
wnnDKXG3pYXsklCG1SZE3FZcTEWfMma7OzSE5Z2/uP22aegv0iN+29eRE9cdrVHp4csQHdLCorFN
zEUNib9UMltMHWSucmDCDt5lBrG/yqQcsTCc2s6cUJiZEKZOWRXVaQf3tK2jFGzLww5ZnBxaA6+v
mphUxLn8D+AJpDBDQ3+F3NRXvxvzm3roqzsXdxIot16IRfG5u/F6xhcKoeBViXqH+UJsFkdt/gI7
NY3CKTZY9U2Z98+YQhjW/f2Jn255wZVjTdWib52j7g2sGNBargUPr55bJFWoH8qSHLxo2kh4sgXe
gBMe/fmaaFiEmYMj7N9vx88i37WYgYoeNTxuOxfG1Z8AXQRO0talXgDjYDDzYtcEbmUDfr26Szhj
GBm5RgbgB8kkwjTJIZiDDl3FUKelx5ddaXZD7tcI6o56ibw63Mv3VMwB4jwWI7a04kkASv8Odka6
AsxRqtu///5fQPwQlYOdsJacsDb/VMCsIc5+a0Dm7Sjfi+dQ7xQtESE/Zdwuf5a18VuWxQaeod88
96vaE2NkOBxirIA9+KnMtcNiGaJo9K5q4b+I0VwMQ5y9OvxmfX7Vsa7sZODgq40jZjV/1i62r6CU
azqOtsBaciTUDVG8tBz0VSeaJLDCUSRDwIt4mMY5m8FaODnzpHLSwfPkvyjtMciG1AbCc9SMn+oo
Q4mwMVtSXEkfGbEaOmdbtKupj9mE31SM/tqIfK7ZkJYJsWUI8ww87s/PrY1iEja62NtqKGDGkQnW
LuK5z8IFMJjOtZLeyaaV8dFRT71EwpCvCxnVwwL3HRVTqgV0RwzBZvWMwzYswks0L1MK97Imc5Hb
AUPycESmIqK4odFfwE0HOBBHkpRmvEgb9Yrty62BzJTZCitwCKVqcq0pLFZMYUHi25tLlxM6GkXc
F4WbwvbI2DHevtRIE8fYkrgAuWtpbQ0pmjKeGfiB6eTxdokhvC1ZgoOY4Cp1ad4D3b6NhDm3op0D
ZO4sZEq5NXhbORArbprSOPju1N45CIW8UgBDF8oJtHsgW+RMiyl1Ch0hmkD7N8Mqx9+4jPEsXf6n
ngrrWbHODEHlBZwIzu2fX0o5UT7qGtRUb4zcHdGm2volHX+0yLza+/Dl+GYU+wVC+8fz1sL+b93J
pDq3Z9r0rjgwf4KWelBuE2AgYDmJnvtf3dR9M3j/aleDqQZsAzyN1e3mzwf6xjCzkgfOVUDFg4BW
9wkRH22sISf+92Pr6wetoXgAgbDEPz2I+CMm0L0RXiu9vLesvEyz+VRZ1Xdz178I45/3EaDL//+g
T9fNxD1bRHUdXhmx63pjaSlvUQUDh1Da1nsNSeB7a0TTr9Yx+wPyufsDJXZwgi+wGUNfU29aHCRn
7LEZLu8grri8dveIstXfiPn+cdABhQcjx8QtDO4enGo/obiLR9GJejPIgZ2Vsd7djWW/HYXloOCz
4Pytbxxoa1X7BwFzNBfU5W9Ot8+L7X9/gfUKATq3Xih/fvfCMHoJsUgNZMknt4k1+tDqgeWkDgjq
dKCr5dh/p9MCN8pcV/HfvyIXdOX1QMUtvHrnfKZkQlUJIh/tgkvfIw5SFNxMlGz0ZjFVuWkrt0g7
VqIdWQznNEEynRCXtZtW2/0T2Jx+2htOveMu3AZac3Q389A9tc3kJKYwzpLQixzC3CmD58BfEhK6
R+EDtG9qv4mDPvw1BajWFTS4zFW/Owjs997SN9nkVCp3SAf2cDH2u0639401sswgvoyXCf/pYZ8d
y4XmAxBzDDQtlYpllDFqGygFDQ6VqW/f6bJ9q6YQgysm2TraQiow6+sMhN7HuSvf1l9umLw71KBp
U6vwZFXqfvbQQhdWPyZkWLaOoHu3tH8I5p/UqIfdqBoolYthjLteoMHACodtXunF9VgPcc9UdfRl
tBOGeq+7fus0LXj0JCKx5dcKrqm4soKwvFeFeyehcIWhVZQWgb/xx+F59slbL4PtSMa85d0dHYIx
mYbxtjTDZWrqPlORjrJSVReqh31p4LeAHeOjV/mvBaIX+t7LvR7tkenuEEKSKs6Byo9nt2svLY02
tYmjebSiRz15QWIpb8iGCbNBYbrvA48ucMlPkNR17y64aQYqH2bKXgbTGmJXiee2Bv7ogj6bg510
wP3J4rLhme1OS+rMKsxMyd4oq4IPYsnEbRWIK+xH7zivxFx2ZkkgAm7yioZLPus5bqCIRzQp/NJx
1gnzHLh9dccRnZixytrrrts1plWgy4P8FOf+I7TuB2IpO/EB77p+u5sH/QJGhYjxoxNGxRNo628V
Gz8mR5+mwtks0j2MHblvG3HwOzAsoxoEn2oElDUFCQbGRjzMuourKbpXY7VtCE+4XWSdBeW2ERwF
ktL06O4kiINUuQlD+GE9kRxgxaVrq4dulEhdFLvRfgYfIxkaJzNEtytHlqIqyi0jSLlNnmu2nCfY
nkRWezBbeqhMfiiRWgWTv6Q16p1UfeyX8EOc0FqKd5xDKYBsq2PZ+jCDTnGnmsQcncxppp3EpUyH
nYAW3azLA3H1VXZhVg3+DsShzJuMc1C1qaZO5jYOzL3an8wTP8pKZWhFt4RwF341nRXzLmBpZ/9e
KJS3YB8qYDjLbGVdK44gF8dT4N9ZXYMA0woz8sXvDhYvsoD7r8I1HpmDfj9EeWP7YEnWbNpO0XDn
2TADIkJAyGf0d3KiL7TkPMZQxEqKkkVZiHADmBbtIrLM8OfuPkg07wd3+IFp/ItfdbHhFk9zLe47
LJthdpIA7P7SvRAP8I8TpqM9JdIsp3haCybGkmUOcA6MSTgNeQm7KkVakoDY9FGTl6khySKtu7Af
npBpgwd28ztlHXgJUKrhn6udTzDzdiRCrusgEb63Y0F/j5D2vQLcBoJfOjsEWugBQ3AbPAXvVhry
hqFiSmrzMjCZaJxgJqTtTKJZr7p+b8LdTEkgLArWEkVHQfZpkoqrrR3dwE06CMaOViHPrARDoaDd
JoKWO3DkrjOri4a5aQIdGaJ67SVxqhpBSWt33B/nmTwzrMEisJ+1xROs1zq2hyezwgzfMwiPRVvU
aVR7Ow+tvycgMR4ZrtKfU4k5/nSYuJ+IVmaqD3edqxBQ62brB4zUR8untHAH6LFYZjKVGCFoHWaH
dS4zG+dfU7aZ04cv/jTjfVv3FLh3jMEVCE3aO7Ih3AIQAXXMuwOvv0QZoQmGW0DWVPizY8M+qGnW
Qj/ezfOSNLYf1ygYSWApzO75ETU9JrYs84aXpZ+wkZvYN57WH4MGOUabk0wSGGaItYC3FEz0obZU
MsPa3VyeC7gB4mO69LaeCg4iIPwSzWJ4nfHdD2TMlMm2bdk8eoOThWgcTSAAzvC0OsPXVp2PdNiP
DaAS5h0dZr7DW3MzLlQmxhTGQJng1wPnMPR/EI+aNLes5hRF3t7Hb+arD2yKbaOx232Vunh2g/ep
ZL1nFv8xd8M+tLqDIuO7g0vJrt37AuGejY9ccQPBosrnp0LSIxHsFgYNTKwi4KHQ1hNgatitgK+S
EAYWrakSbponDDdAl2njyBsPpiNvbWeCMLKcuQceftU+NeU9ajnYm9XFwVBomQs+wXnpjtuoIYuf
0pXbAhfjwpDq3s9h3odQ7JhotuMCZJnYY8KJ4bx554H8iBbnBa05T22rPBZ9kGiEBwFr9ZLBD55s
bh3Q8RmYftWJ64kzIjReKuVAtNlueNDvAEA+CydEEQE5bmRvAtc4L7LLBmBA6Hwu65ZA97Jxe+9i
11jA88Qvo6B3CC3YuBT2bNS5ObZRIzC8SnHrzkj2aMKY8i4H+mRabxr7ZF2WXY+MGllnJu5sGx/e
o7dSPDN4SfmF81ZRuH4oe+OghKaLPiBONgZC+gI9bF4icRWFiL521rw1NAioboXc2fCxnmQOuAsO
BfSdG+am6lD1W3MqtXHwUMV2Zpvpvovb+XWhJHYYgLui2wjfSICq7sfK2TQNTzztA1FxIDZr4Jsc
JtOaUyj9PTw5ALj3SsXl0u8dLsEFb87cHdLebL3YJhLj32YzGMYdE0XcDLdgYVkTgbEvkC6Flb7+
9rNbHaNmODgtLnQWbiC3F/g3Jc7aef7ZW+0lUsYphMga2OUBrAA0e+SAbnA74Ttbf2dmjpkr9CXi
449BA/yEIX5J29wIra3GEkJrtUEu0M6IhgsQzvcOtOBsDaADpWYDwxOUMV2VBM2oY+B4O4mXD+l9
YxaHEDVZjuYz4VQ+F76YD8EAZRGICPullScGubfhtdNf29vCb8LhJBeQ/tTXMjNs4sRhYaURokML
kyZA2oGm0tDatDNyVvpm2etwBDFpxix0tl9bqxp24F5s3BZ3ljexCyb4IGs1mOS3/ZbU876A2dSx
Hp326CAgOmaw5Jvw/AwAd6bAVPPxOcRwW/8Io/EWGHXSqfJccCMxceOZxi9d8hpcOZQaOJkWwNGU
VCyGhihxR/JDem0ewX1vvZ9g9QICH2Ig/OFl9vidpuGTQ/x8cYvTgnn0hLfsDCJvov4ii/EamMg9
sGGEZgEsxb/zzTIroMkgwXhci6vJFLnb+Ch6WtM20spvL441PFi4FbhdPcKN7zIHdWvFHX4JBmYP
XkEAzw5Df/SDG1dl8VajXq9s2G5IwJh81lW2UlWUb7MHSso9RoluMoUaq9OGZWZEhuqCOnQ7+2v7
D/xsdAC0Lg9mYR1tRX5Gk3MJanCkygHpTHa7NQ3cvgV9A8zxMZvms8Ep3gtOY+iFaOYUEPmTmW6m
Htk4kUeTgg/uDYPVM+0p4Fv/UBd6b9er7huOI1jPA5GZLpxzI9wqVgQnGeyqz1bj8TRouIDVLMha
jwEJ4NNUWbkbzltByWamSx4I8zJODp5oo6ga9Yj8xNUFUKuNTS24rw0+sHIbyRnrWQX0BSlWUVU8
4PaLzajjazDeG+Xmkyz9XSeGoxlN927hZGqY836GpQALjFzVng+bAXnkgLgrAZJY560rg2MkQpF1
rsbfhikTgoNDKJrqxj2oqNlRd8SC0qkzvES4toi04sGqISq8FTYOJguNiWRVAoz22FnPfquSQrnp
UCFMbrh5vZWKpt4aITlFnbHj2tkHi3xab3dp+TiN5K4yf4Kq+0qc8oB27xkZeA+kGHPDcCvoIFCO
LNgDRRGlBoJ3YrgOAuqXcbtEH65v70Oz2TogTvXEjTHaQmE3vIUl7FoDIykhp+mKahNgf/TIv2rL
Kqcz2S+mv8f1u74+Xnl7JWYURkPKVblbv8V1odncGeMJDC/4AuSlVD9HphOYIqTrPcMIkr0YSb1R
nhdWYs4sNhMv8hk0W3OZN43PktLrU5M4SVg1GxEtqY3k1RmxJ3ZDsWFr+z5A7Qyb5RRIBMQ8OJiK
sE/DXmxmXBLrG11/+vo0z2oeZWnvA096CYZpUADc1nfpWM9wt07a6MOx0OEgoqZV0W69YjB4B7y1
csQ9EHJEPOD8k9EH+LSpjnwkTaHW9NuDRkJP3BJVJdY6VzRF5oCPCVscuGnIGa+TDfeTULmKXsHk
eNS4Jrreu5Gu7jY4bh7w6vHZG3fnR1Nqus7WqcQZkq07EI8zjIfKdCycJobjyPssMeGhegsd6aNP
MdUsa3+OWeXhG+DLVoTFGRegDZHX+j57BYVDqM8VxjTJXBZ7uaARHsLxACUvrsHhTtsusiKWVNpd
6jI7i1DpoFSE8sF9XmXzNlh5BCmCvOlzPvqJlHS//hn0aJJxcKnKyWev3AYM6jUHTnQue6Zk+QDw
hGoJgVJY1YgBy6kOLwt179abEzqj8zI0yeTd6tLbrfcIQmbQIIO2E3Qb7bTvDR3zodd4Y6i+wiaF
intTTMFd13lpO81piBWncfuG7KEDCBqFTWxqlYJGuZus+UoEf54wRzd8BFnh87eFlQuDPjk1HD0A
gvKqvwBsw/mBJVQ2l4H4iMOsNpbwfmM/ln71yIi+Iwo1DvCI0dJ4kkCfChsLO0PNn4fY8kXzjICC
G7IVEX9hbTHqSNf7ZKzvTIwC4ExwBMac9oW/w19JPcN5ZkZz18w9zhqGfxLE8H97c4fgLYIBAvjY
+YIypoGJdmnjDmp1jitqB6+6I5BZsKHtW6dOWKVWSM+IYYBvhtyDUJmXo/tecchnCoBWocJYXGWR
v/woDAJ1dmEOSYCUonrR+9Lu0S7jK4ElV47Bxd4C/zJoKOySy51Dq7uVe4vtUBTjcdHmhsn+2iy8
TFwbzjAjV2SvuEQBj+6zN8hZIjivhO3B+h7Xl6QiMJBbz0beGzaOjrAxKblOwbCDP/LvukBWtEnt
LYnUvUWMIYG0tUjawoFWC7moC4whknnWd+uBBv7V8+wVFMlkKNOZltsubDcWTKoTVrQ5bqetG9aY
x1uPFav8nItgv/YAM145XlPU8HPps2w0oLwP+52G65Fouy12C3juRZ+tP6TG8kobEyUFCHedJ59G
V7+yCBr9AOkpfbSNENoCvA6duFU8hg0o5s6A0l3WZB929JXM82snfQ97v7rCYe1W41SmfZvbjcBZ
5X5E1MzW7xkbX7dwhvT4fgrYY4kMAo6vGcdpgsM5QQT8TthOWo4k9lGnLtO8tXqSQaCMGezNqMGV
Yk0uTCcp6gGuxXzj9cYuspYU5JadO4Xo9/sTw66X1XtrNegyo8SewZtY5FWEbD8W8i7Q4j1CjFnn
nAKxpK3uT5qXWduS/Tjo96gSKW5GXNZ9ia1ZbtfvkDtT4vhPFjOyEQfY5L2tG9rqJ5rYTrWNgjFb
wgaH4BzjhbB4/Uqwn7emP+wWVyThUsHIbQX5MJVALQ92dQK3R4hwuv6oSJi5fnnzBrJrq/CDEv3o
oVQnnZut5SmiTRMDde9kAFQR3qZyu104YWcFkGwSbWRru2Q0aG+icW/O1n69qvACZKvvKIaV6wk4
4X9Z0JebJXbgOP7A4Sj5siloDRcgcZ78KqucMp0IeSnA/g7c+XH9oCYdLuuHqvh0nqowbdoJv8Jz
iA65hBH3YMkY7lcpdeYbYgsSs1IIbaw0wxQ8/OHOrU7DAWmrON2gFIC2AB3KEKWTQgtZM3wQebUK
G9yDIbwBTN72LTSnIglUkPe+lY4+2XFnzjRoV34VYC5a5T2wMLCgXyobDt30pQTD3QG/tyr9PQ02
cHRNBqPYKzUf19WjXHUFBbSOQxr+9jSdkqIv9nRE/+WWsFSunuC8fU8NEzOt+lk7/DUayje39HTs
a/l7aYddU1PIJTj/bSmObECG+hJbxpL26jZaAWTFOVor60ha/34cxgs8PA8W3C2R53Wy8SE5LJF9
o3CBk7qn0WWvwwBasjPcrbfnekFhnbz4TXT2wundacwnHhkkZZTVCaDcK/bI2V2mN90EOwgtn/ra
2QzL/INpvtWTc+7wk6YyPEg5R4lmxIuxVo+lY98BuILjWLul83AyJv0qVl9KHFBSy32jgqeF6Q+L
YPhdV4AWbdqeHLPaCT1fURPwuAnQUo4LUMD2AhfFnevJS+lUeBcOAzTh2Qnwol1vzfvZrfN1i46+
cW7Q7laS3oGYbmPUPDexF/TY1fip7oiLyjVRiDgSJW44gCK6KLbjo9ywbtx2hoN1GIHEBApPEon6
qJtwY2D9SPwfMOLQPrTdbR5pf+UoH7qFo8axUEX2YC2IaZEb/KUAbWO/9+vgSXk6E5N6tY32Ssfm
pafgb/TVB1ucH+s+hD/lYYhgBTlbp8U3b/9bIhlvbYtSeySo8ngPH8apjucoxB1ltAc0WRuP653R
oXuAmDslsnmsC/sCMct5stR9VA4/Gq/YItr4TvLiVKv654AVG46g6DC5IaRG5rEsn5RrwAlQ74RJ
MID0YA7IhI0yfyxPXPbn0CWvwOlT4ZtbTqeTb+qL0/EhtoE99SG1kARifwzROMdGZb8NWj1jIb8g
E8WPCcFPG9n0qx6xZwZvQTRv0b97XVAAzgnu1uKRg8IW2s79Av/XeHEJSLX1mVoSrUzvbsOi2Kxn
NLO633M4PjQ4cCVqWGmg2mlMM/fL6FlRO58LDD0cdSfhk4FkSGT46JPf8q3TSVQKwgEib/+IvOZs
tGDRNYN5WvS87xd3XzqoEmHOjEgTcE5ik41vxBlRhVDE7wjT57grkLfZkWYDz+Lf3JVp0Jf3HnNf
vFkcLdwUoFIkJl5wXAWQGDshySaL4ayof4OBjxBiXCJk8p1UFf7GrOCKOjsXEqFjGwzAH5AW1aRL
RDDe1rQV3C/FQw1mWzwoe8cY37uy29e0u0eGa584pflglsWDruXjCJQqDjAFTYzKPwQInaFBmEcl
+7AreFvjkhp8KMjXvy4BNCG28gRb8XsbTCA8mtwzRjeFtKvUtcYcRJNdWI9QLuglZ2hC44Dye0GG
Qyt1Am5g3k1ONos6x2Gz6Xt8UKPP1p3WCzdD27xF9nMEyhSYhlV1t34x/YoCzN19jdTpGHyqtAwD
3NWDvdG63+gOZbHXP05+cXA5yFrRUgNfUh4mMxRrkgXbBc4LC0dpBirTvpOGHw8Bcq48WT+HqLcR
IN61sH+xd9hlABmb6nWtfwxLPQhH7JlA6RzU6D/sKfzl96WLvnXJ687Eu+3dMjMGaBgCqXUW/T+W
zmvJbWQJol+ECHjzSgKg53CG418QYyT4hrdff09r75NWK2kINrqrq7Iys7CZgwBaqBtsUd8abi2M
WHZDYTGrZVU3VOO7jIo20hwEXpM/MSnETJcnSxQv01A9zJq3c+0hiMdx76hceb17YwrMO+rhj8TQ
rpXXMteuOgF5X+aFcsYQiKOwlkjt4cWr61tl9lQCNIhadaopUxzhT4MWyjyDmZ13FXJdu1oAMPg+
DeyHjTHyArLUJTS4F1qV9zEzL/0gLtQdpCyd2dDOw3shKy/DYhyQZJXbkYXWlQFcTiPBTwn4es30
hZpbC4xSJVX2jlFpkFcEjiUMSXfajhXjmpzmQ/Tarmp6y+/GemMO8SG3oe0q1A5rtzQ+w3aBtKto
G+XTflTTmLa8523Ean3L8QRwVDqXliLgaUoGL19S49VIOb0nEPhzhrNp13K7RsW+cYxsq6QOZy8f
P0ZznLaxLhj2q33a+XBc3fKQgHq6KhhK2j/qHVBV2frjrBA5vPOMhe3WkMtXNyFDosJycN/nWHxm
mB5xgM7Cqx7GrvvE8G8HO/wusv6VUIi/qorySoVvkSm8raR2H1tZJ8zFA3Z0x1Zd9lpZ/8odSTNu
X3rxBwU28IH9xfTKCxKLZ4ZBnbQi/ohH9RXDuqBrsis945d6omPEiT73tnpe6+wR5fNVxc50m5nr
0XTLq630LRd5QSXYtc8d8SwtlcvQCly/SJUqeLFSUDFl1bkb5snXbH3T9VG6rfXqAAX076LjXcdc
xhjYItLEH1dvAyOmSss6cDiwX4sOxJyEbt78VZoI+yIB2C/ycj8qrd8U+S7NSx/rE3hlPKOi71U5
QE/1viqRJXvXtF66qJhoIpnBLPQ7V/wplndqU6/fuq3to39vLBu+SUCBmwdajYwY27gDGU+DhtRA
WVDPEX2J+KVonD+znl97zTvE5gRBf+J2KMVv3pU18kdbbHX+ej8Pj1G6PDhW9Ucmjr1DnQZX+lRL
hwL8cnt/NOBnkuH+ePnqZ+54GB3tUQyg5AqnoMk6SJ0DwlLbeai7HkAqChNuktQbbto6XXJ6f9Yy
3RQ4vrainMu+uCw82EpGTXM+lPtSA+gohbHXIHCSfOHQkSocgTIufExFnmRxhFX0rpjrX/bgrc60
SzMXf+tRPWVNowbkNvW2Wwl1divxZvGWLclJLoVe58eyQf5OnRNSq0EzJplHrL3UCT0o4ev6kPlK
VzKeev3O26piiGF77x16fXV2nGeUuaXiI8S65fw+Vt2T0JjQ7Jmh6owXNbV9hnfu3AypcCG7F+Jl
HZO9ZmhbWSu3eBnETfU6dP1POSbPOLru56Z96bL4lNUMqXI8HS1Z9jXFNeO0DfWkKt7fOtXOUz0j
DBzr2V/i6MFSNESzenWHeH4o2/pv2WSkntN3r/I2ewf8jGt+0bkZFeBzfcGxS1iGhPrse5Jaf1vP
/kn68qsuoXlrtRI2ZjwEbudZvtuLU7maz66iGhuvj0PXoXk/wApV+ohv1v3ie/zeZ90FIevjmktV
be/snHm6q6m6GzLtJXLt77Urp61DY3Zb6fq7w5iFfxBzruZP8pyuNBi2Y2b5cMCfTWDzEadA2u7N
7xzJ/tWQ/sgHaXL3FOurBPWz7ZAqzDUn+aLy/E1jHZKCdreZkpHAv0LxO26tqQeGXaybab8mDRwL
/vZvGakbo6zvcMQRa3f3KG/eY0rSvpkeBxMEfQQjqZT2WDXVcUnGI6MQHzkjn3VU1Wd56ZrpDA/C
qUMyFl+rtcrv8rzc4tr4O43t9zqbVwZeIQfH2idbim2MTruduGqy4cdTKfuLyAUIhQNucrf7SR8f
Y0KyzJoTS0W1YCel32QWG2RAwSyG6DtXisAolz9Fp/x0caZuVEHCs6ywhtr2CEf3YFnpk8DjZeSq
UbhNKkt7TvvyOXOjUOhJcdC98Tk1frRJoZGaxW9rZFiB3mavE83/qU4e7Vp7hkO3fuVivGhuS7e7
+5XPnjfkhXLAXpv1ZyvNj2ZWHfvMekiKOpAwOMkMCL41kj06po9iZydqjELMWCb7Y3mz7ebT8NrH
odExqy53Qh0P+Ly3WwHtahPH7SFzp1uulT/yidXKPinmvDWX/Dwq+lGG3XasL2o//U0teIBzXRSv
veDnetEbKTlP34Q8D/IG4xdCJF3Dku59Pm56g5xCumvS2aG/mXZXjZR5yhLjUHZjIFI8t2N3M+bq
FrCUkfeF+oSK+5hq46nK4Vz3YleOI+5Ii3K1u/FTb6Zd3FmfuV48Oe4KRqABprv9BlHmHuMotPOo
O2SohEDqx2JxId7T+ELuc17W+qwCP1RqGgjF7regoB0NH/dXmsqtRBxHye94NwRpvmK8OwadqLZc
JYCwBlGbHvRYfcX1ChjpZPeiUG95QX9n9UjzIyOU0aQ1OHKm91vEdum7MYla2pgf7ujxbwhv5CPB
ii5DHdtdK3j9iRIWKqwdqgtlGd5dcGoDVGUrGK2yjd3kR4wsXhfbO2XSzzjw/dAUwRC4vSml+5An
9Qk+7qZkBDJamzLzsXJ4aJQmcCDE9D1sBQ1K7Jh3XxQH+xR6qpGqH8VUyWyWrAaqD0BK7ri7ibCJ
TzKX768+vBPigkLA8Rj2JY+HeRTGC8V1KJ7kOss9KSFYlTYWQBG4JSBCuUvxOcAT2ZibZwmcyTAO
DO/SeyiceJ97nUWixE4YXhzvQ4ss8Ktll3TMc4XuoLtf0nF5Rrm/GA98UDWNG/i84ToZfoWRAxZh
VzXxPpoR/ICsbGmV44rwOG1PIrNw5WWqTP9mED8YaCDZKReJsEjwDQ2mMilbY6z2GpcA7Zc0YhZC
CSskj5BLWn2o2Ypva9LEjYgGUwG/n3NbPy2GfpTfKjaH13juABCTbRxNx6i+YqxwmhfjIrdaXQh2
wTBux44Gon1hq0fl3dXdzaQDVCtNqCPadzUJqfjMxMEuIXS5b6OeSpnZM6wSy+Gbsw7H9WlonQMS
Z9oQ7y03h3TN42fK5CFP3AeT3lxp6nvEGFd9Hc8aA4vK/MkT+TP9yKe4QoIwO2awijPyIwbByw/z
sA8eJptF1mjKDltYH2vv0I2lw147NC8ghfAsk9r6BV1Tah1Dv/Si9Z0+FIPg3lQe7Sw5rMZKlkmt
kEV75hrg60BfbdtDBCp1UP6bkZqfwmjw2iBqGr3cPhKv4up2HHhjX015zKN9Txk1cEkQsb0pqJV8
K0A4UgCvuj7wJ+a8PExJ8yTSF0kTUAZvWzqhk2i+2YexTU3O76Zy17FRuumZEPYkF8pJTcQmixrU
qbUrXbFf2BKsnG6Ve/6FyoaTz8WTCuuPZKvwUXJjORTomNPfp6K/wr/bZiAGQzftXHRhU6tnB2Hk
vjM2gUws5dbvp+LRqY2gWZ1Nof4InTOSXzhHjjP7JoBET0OmE5PfNt+x7mwZ3ytXoer+ems4Ji6e
ISlIlTxWrwv9AYnD92D9ho1V+LDnkdmxpOwsld33N1HPv8zmDvgj+u0v/JKYDzrTVGAdlJQvK1uP
a8Bwj3w12WfO6ze5KzM2LqeATx/ACiMCui4e5PHn/3jm9N+/VD5pH2As3qrXQeUY6BCQ7sIutg33
rN206KWisJeIFEWGXACt/PdlBISmQq6LlYXNBFkQXChej0JRnuX9XgnmyonolEMXEXibeMDPfKy8
F/viaYSZwrNU3k+cmRuMMAPCBssoYWR2Fk1Lzj867VTOHl7vsmMjSQ1O96cu8cgDVeEMy/guf2t3
y6ksDwpmfobxl0244L2guM9Gl4UTfLPRjbH3dkDO3pL1W6a2RWc/gn3zPC5fMJ7f+XRWVa6kLPdS
Dz4pm5PVNNMfoXwpibm1M91P+AOPdKKfyo1HF0q2iFZiTAT1U6+dYNWGkB3Oy8uVxvdKnCRQNvJV
RH1olukxTn8aTw1cu/47Qiru36CEBhhSX/DK8/n6nJEGrqT8v3K/iPmp5VDS/zpwhLlYbtPY7AXx
ggVqHOSDMNpqJX6txiEoiYqmw+KwyOKNv8B/VDKeMgQOPaZEubMVoL0JuwZCKDuSb7son7R9+Q0/
XwZOYzG38p7gm+NIGTAXNGAP8qAOm1XQX7OcFzSlvjelJ05UtyCG40Fbfv1v03Ky5fNpMyNOuNaJ
YHaWn/Iq+S7WXTq8CNl2Nx/M4V3Bp7OZBl/++i8oU2ObIx4zk2/Z82XgHbvizqPxpkf3D1eDbD0z
o6XVtXDpmo2WJDTZv+iD+K0ycdmY+2TWNnJdIJLsCoq9dXmV5pwEjYVOAT9CPnDpVG9eHe9lGB5B
ca0OJ5/UMF8ltp8jS8DoPZS3WLl3vAOqiR2/KUlJWE3DehQAwXqKIA9HPcd5VSCDaMl/R7gjBskW
mkU0XQYnzJ2wEUPQGPI4s1yjjbLJeZLbAyOF/gbiGRYuLEvvgzOhpY/58CL3oPxHMlBxKuXdq0YV
3XegtAmPJAIHiyeZXTIQTR30T8Jmk/3KfyDDgdziymdC+sTayZguvydRoPXknUoPdKMU8V54P0Z2
4azE4wvXHAHjv/fHs9pk4pqR+h5HdVkn1E5IVzv1HwhSk6wvmm8N5raKeKGsd1G/Ve6wk3/L5QzR
f+ZVQFrlJyEVfh4jTu/AttRp4cOK4vGwhA6MESAwuSbrupWNbdY642eN9jEH81BgeHJN/xe6UN3u
ZBWHySukwHWj5tmWFXBB0uPmGTHe0Z4hZxRPfKDiwfzmJehwGHnbLDQCSl8upy4GTOPWFGkSrBiV
EouQwgIR9TgVnIEps5+98mRpVVACzy0E1EYzj0usHpJ0xyicjam86uhx5X7iQi7oZOVsAU4t2yMj
TvUqqAObubONC8dpjptPWfNPdPpY2355kPvvv5NmPeaQizCI0EjFTWWXJd+ET4blhXnZBE3dMUSC
rjG88ATWnV7uKzgAyivfJ6OGwxvwmI0COvY1zbtA9kbl6mYLwAB/YzjmU+6zGhF3fjlXfq8bl26m
gK8/ZNSXOxZHcqLo0xSV125BSURS2vXuoYy/vDiMiXIdpZk8STz5suLKJXdq7PrNuO5qltNSXity
BJKDuZx3VvtlGfS16j//rcZ/37Kv+6tH6kcMkB+XT6c+u3D2oTqcFVTUneXtZMyRaZ4svHI7l9kR
P4Ja0ULJIlPe8UmOuYiuQJdJBHut/2W1/x3Q6Jpl6wvBQf4MvXa3KuE+t58gT3TNh2Xh/3Suhbn9
9xElJSNpU8p2XrPRT7CQJAMShB/GWPryzOb2b6ZjykN8IvhxPj0J2C2v9fxErifrCqwAkX+bp1hu
1Mo96g34teLe+9ULeJUujA151OTmYn/mXI2y/S8PMJtTVbMTvqA7xX5R6mvNytprSLp2GaBzRL0L
Qx9JFq1Ob3Quq3iUTz3oFW2I5L3i7MsP5TrQez2ITIRmOWED164PbAImNzkZsb4jUBeEAjM2/rD9
tCGnM4xehSihrTbU7ehd09+zoQosWKLyZxqGuBtd857V6s3g/dXlERnVqYSSghvTqQDkEEp8Vhr7
m0YW7Mt5JlCOpcvFrrzafXfPlWdnanGtsh/ayX5ho5YzV3P6qtKw1T2UxyCJ7El5TyIw4TWtDJyU
+RMscAkAUDmyw2Sm0ahXmRTJyEIaIp+aL2En1mHuGiFP6jwoKBaGfZ8Mm6LS3mhPPU36ZV7RuJO3
dU0UGuKB9x4BGnWl9sPW6OALqUUpz2a/z7jRzTWi70yxXQ5Xwsu/Z1HJOE7xGH+AOACj529ocZiZ
RSfEEQEOqlvutEV/M0bmhYAWd97DvxPEGW6Wt1QY0BfNfeeURxn6OhTV/0UezgZnenJZ8i90ctsk
NnfltMAfha7nvDr9ihMIayGPb2R5f0cnfdDpsVKbQM2s9XlbVHXYZEAidb4zSIMTfLVlDuwAV8eG
tVd7uTt7y7w2OczXJtvJy8RlM5FWakNzlj+rXz6t4V2GADW2dtn4WS13eaFYXKatEr/xsHpPRU8a
zb+SmYe8Oorhy5PCbabOiOFbny5qK65Q216lEzRlTeA10WGQlAYteVxU44s1Yv/xRNxZjSQNkh32
LW2qDMKfvMJjs9tF9TOkIZl186lcpbzhzHvqVKT7A88MX0hC4MNehsxxmh/X6ji77/juPXDPp9Wb
NVQb+cP5KwWgf9roJ36W6lS7yIoxrAi7URUbDb0P6c9MXm3F6skkotdzcp7KkTaR6YAdy48H6b2U
FB2ysF8qjC50aJpMISfLJ8Jo83KQIZofz+/+hRA2x7+AyGv1mBqLhCU17H+MmX74tWcc99bvwcUf
bdJUgli3iWKi+XJOiohLSwG30GWGa6T9j1yRTKblC/lJRPdzpmXE59CyAymN6ev1vtxjCATuNNLl
gil4WPELF3ZBVZXZzRebVr47+jPLV2SzS/Fg+f8yyHA7d9U+icV70zY+6y7ZMMRUInVZVaH8Imx/
6Pck17H5IKsv6fOdqT/MuD1nMtJm3PyKToZIp6Iuwrx/jJIfrktZp7C3VapRwhzFAGlRlX+z0WPW
g6x6GEDkhfyuvHYxf9Lau01lvef7ovekD7lUryRDTFfjjUU14Fxbvqd8g45IVe4VU3/p8XqsoSgy
M3ob1da+QpXBl834S/K52GOQCH+7enkp3epiCRFoUIzngQ3uMfEQvpsd+Wn32doeQ/+OYm7xoiA4
EWBWYPpBzc8LdTmr0XBxgiXsa8oVIhFgyY+MyCzuv2QOt/wGPPvfg5qbxdRDjxuetyk/s7OV/ayS
2VO/ymQJ0zWuXdeX+XUKWijDGj2PhDaxSo0EWzZF5yQTj3/rr16FyvR5cTeHR4bN+YpuH2p9/AND
PAbZbYJ8ZXqrNzcVzOPh5urZt1pC3i/K4wrAYi2QVnvEMAlVXt1oH1qRHz293iLL2BrWCsVKXcwN
Ay3hc0q+AISCJgVmU4FxpcjqmvWO9Pgw431nt3Qb1OGuK851nK1nBu4p1ILWLTPlgL0a+nkNsSmB
XrXUAhM78v4C/ZVFYE8gIVql+i1E89IKmvBq5dKbsUCESGSQn3XEhRpiTmomAeTiPazCx8Wt/X6p
zkbPuUswv9ynYsHSMi3rw9K0hzVP/phDpQSQx8xTp9Lo7j1Cfa5638lU3tZ0hjXYo99xEvcxrenJ
FfC9oXgqGuotkNMkUj+ViC3ZgHkHPeyTO6KUP8KtJJfNY7pVZY03HYBwK70V92va/UEm3W0qvtgd
A3QVi5ThtcA5GysNGoMuwzY2sRstJ5eu0zYfV4AjiAub1tRJb8rRQUli7ZkB8rim7m9rTg8NwgfY
MeWH1a3zEU8RoKfoIRIYZTmr8VdgXxCWIv5gyvRC2x/NlzWTDav2kkE4Ux71CLkIMPcR0p0GCKyf
hkUcsUNCSDVEn9ZSQhg2h3mbFTBT7Va1AnNZP6tIo7Qu2u3QxJD6VWQxyoIZaeLYfPcpW87MO72n
zvyq4nMssiw5JhZ2MsDrSOqq9qOKQOpnwzrqLiBfHTc35oENpzKKa+QvdPf2qdI7tzwRRzeNs90M
Yx9m3Ip0QrNTImCGOkqdXSoCl/BT1elm0WsMMZTorXTROMV1/NcuCF7GhHGObIc1Jh29PLXoq+Lz
MLT5NU0V5n6s+dWd1Nee723V3k03R7gWTeU+LF38KEBGroopnoGQD8PSHib4m6E1TEezNK4mbRGf
IXYHrZmvKkK1K3CqHvR8le1kL6HZE0uAFbB3YgxZ09sym5/iO7LA9bgu2nJuLSA9rXITTEGHGi1F
xIte0Qt0abth2KpBIdrDSWcoZeAlznTGcVGcdGSRPo2PGJClaU5q59Ep66aWbEjTwjIe8U4dmi8l
rX/oQ3B4dca5miMQSk7gNrzqF0N+mbYteuxr0Rj9WRCA+GrqoLnXDEv/ys2ieudR63A0RtLSqS27
3diK+LSUNJHQP5pJKCDqYwTk0t11bOPqVZl6SHkfh8h2jJCDakqUO9vPxZTelZ4oAh2TtpvmNxEM
vcE+F15pX3C3NA691+2b3jxGjrdXQXWrsrgugsQKKtBR1eEv0qoJjWHot+BLiLehs0EctDUF5RaX
DTbWHZsOEJj2Sf6oW/BqXbO1gGXdcDaWwYeQgnLKGTnHFmEjE945N+hFZ7Qd+lwldYOiEczRlD3r
UGrDRiufmVoADVmIvasiGCviz6rpnE2a5/cy536OBuJ9ri/GruPUtVb5MdZdsQGQgKLZMSAkovCv
0doy/vI2jA5IDwTspIHSuzKSu7KG26JlN1sxLSapYvJURQDNlP5RMp6LxP6boqg0aQqYZOXL7NxX
WwncvrkwawX+KSQRaJkWQGA1XIFQMhr0jTDQGLboBuF9wecDPPLpzz81qf2KDwjW86NvdYQrfToD
pZJqgFWi+3bLLMhrK8wql2Oaqxd7YX5mvMyXcp5hGETcqzRPD/JJWhoimNlfTej1bJZtO6WvlalC
aM3mR6m0jXX6ZpO1Z7HeLezsxUD0VOdK2Tpe8zUgBdB1aANV+aCnq4KOR4WRHMe33u5uuZxF4Zl5
EFeAesypQ77GeLbAlKx74R3aNUGgrp+AXB9QQgTuWtwy2/yLOYKUial0tkVx09Up8qs8syGbZVj3
Ogo59WT5eqVD1h+uiPDCgT5WTYkImBKjq7U+oMdf9alC0Vwmb2nm3lvcsH0DHGZP/nvJXSycDMfZ
RXMRmsUSaKyfKdqnxS0fKy09dplzVy1P4S949PD16ltRywJgogyZtDwGqjAodGnpaFoUclmFllPD
qgSkhVIwQrfC7/SxTLUP3dQc3ylweWoSywt7A8YH6qs5aL283LhG+RcXykddbXZpO6rI/GxAecXe
xkr9kWKjPKr2d8GsF4z61z8dDYZ66sKuXD+aWnnoc+3NaEE1XdHvIZVAjx0oqSrnWkw9EBQsTQ9o
rOhjRL/6gACyDA2FE7po3yNubRsrgktQ2ucMiyHb8t70bA5so3jDGZomnhLfo3E5Oc0Yy4KepoA9
U480NKmN3rji5HWmtfrKxfHdOEwbUZccdZM1/kDTDqMpYTcpL1ORQTUjixiZ2IGutklIWaHcpqv9
rM3TWTPQYNtR/6Ql2pe6NhfDzC9RG2Wbsa6G7QrGMHbukyPct1GZu80cs6stJmHu5xX/owIatGal
uyJ1PrLZWGnKIQPCYqrdDHiCG1W3t9J+C6NR25hl/pzX9NH7Vqj7bpb8wcxLgoEyYUjFlx1hVlyg
/zDK7jbiogR4Yw6Q2Oc9no/3GfOSjV519qZUmEpr6hOSPfr0HVxRxdPAqOMn3Y1ujr68clk/N7lz
Ej3FrWmtDzioUbe22QsdrHjLOkvNEQtQcuRJc8RcArJ4+mVYzZ1mrEGngUGj4SzU7MlN+qMlE8Q8
9lDw9hVARWffdeEdXWf9gtueb+u563BgpgwZE/WITfqjSoBpMUyDD3uZs/XcuO7PbABZpuOMY5Vy
gBfTndspOfT1nGOqFb8M/fS6VFoZZHj1QgGb2JiquWnG7EgPNowWZQ/RIKVRavjOAq/cYRCpFMrX
Ig8okLYFGqMNitHzbDmPTSngLazTtMWOpdwkhHF1oSzRh5C8/dBCHlfG+mOY6mDqKVQGBN3tuNLg
YkYq08p+m4kMVFPRGGl9+lQ2DG1SDYBLoVwqAx16o95cja5Kn8GzcZZs3Vp64+MC/VqCXI59c2im
6AHLgRT1IpncyCcpQntinvOLOWhbVDs1fscjY7bRx8QuUa41nnQ+KEDYyrt2omCxoPUlo/OCHnvn
iZl59yrKBDRYKIDLJxgq59puX4kbe2QjAczOmwl87GgAR1p2LGddbIe8pXSrjhF+DPhD0JpQa79C
W5Tk3VVY3rdw5m+vqSHUc0ghmF3X3H1pmZPb4uWeFPaurh2IfwIVivuiMG107ZsnJUP0prQx6KQe
CGZelIqxT53mqRhRiVtYgVd1wswG7aRY1a6Hho1Y/ylZgHdkPBdocDqZkMoz6rCzl4LUz17UNzdf
fvPFfUrq6YhH7c3S611DgRq31qsmkkPujk9VMZ2jdX7uXH6fe2fTG9ne01T50dpeUkak93TLfdxm
6C+m88m1swMb86e08kBk07V19KNSjPcGfhFDIv1m0km/SIGx43GSTRwJOjJlmKjuEee0b/AKTJrY
u6Ma09omspC5DzlZaqpI0hAkGWh+Ofx6GKk+rLIDzc8f+UJ06IuunuobNM7IiecC0vj06Rrdg2WM
ISf+7OkFHvkQQFZFpZPQB5bWQNOIT3RjyeHpyaSGA6nIfTBQTZJK07DQTkaSX6Fu75Isuo6g26pW
/zjDfBEk4LNQ8WDPlY9ec47YMeIbAHMBI7ZjNyUnbXKAiLyD/MMRi3AAnmRXA1qgOAtXKw4dyPQM
UIEqhLihqnl1xlFuOo2RhU2yhLgbXUpX/9SQUywdfmcsFq7dwMycwCax4UyJ+WBM5dk056DIgTXA
LPU+OsBHx5g5997bBc4+OEpmTT7ys42b5zfbASletaNOmuE01hFQ4AUon4ikwdhM9mqNx1xuPc+W
/pRBmEWlg8COzu8oEX0gwaJoX4yiDEdCWG8XoRSYC6LpCNEBLLbNhxAHPFqDyGWlsh2wwSIFMQ07
0PtXpzZ3qc7t2xTxZtWQG1JI9nMPDxCuHZTufQHUTD2ylzeLq3Z+FMEjUifQGWIHn1Hk+afT6Aed
TN3h6tdr7rDUviNwGKm159/U8Y6jY3chtn57zA79uU1IcPNjgSFhAdPKGyupxgdL0MorBhOo7EBP
2+lA+nxiMCUee+y7pkOzLLQdFa4vP1fTZA2dnGaqMxSR49HtEWTY6dYYjF1jM9TbqNBheeleH5J7
j50aqjP6qkZ0qDEIosU5tIHJUcdIa4Sk44X43wE/qTQQcFEYsYTvJPE1Kak33R6LOUQts4hDjTey
8GYc9CW6KJ7FUB2Qp7/ICNJwwAaDZi6r3Czx2elWxMK5P7vZzgK4W4v0voBQYoK2s23j01pZNXUS
1xFVd6SOu5YiUXPr7Zy2QVdDuAGSdZYpMKnOCwE5gG0iT8s0km3pw85rI86uSpOEHq7uooD2dG7a
eDp3tYtaSpBeO0AkOh/YwZdl5iU3S2Q91vZyWPr+FbMLy0TeK+Ncb6xXmxAqH8JpZS+0OGCEc16r
5DXtccfJiheX9NeFFKhZ1nZ2UiCc9qNpuHLcJYLbYeGymGIgAVgNOGWgrUQ2POObwFsrlWLy68xI
Ny6zIvFrXLgGeP8WHiAITMffudWkeWh+NdMBI7NpeqEdFMhl8YY1KJL1gbrimJjCZiSbCSuGm4Kj
/GpQh4918VJLgH6Bz0p1kgzqWw2nKAVkVx2av4NSPlDBvhUr60NYnhgXi0HzH6XUNurQMiQzUolh
GW6ZCgnT+NjGSgwBkWWAEJ01LWAMrHEF6XRiviB2HrFtqcKktMMBl4gVDQJvR8XDddjKkLASshx0
59nYXppK2SNkx7WC14TIQoQajhT4OFhogGxekaWdY3ZgpxunxrIp4Hlgw/RiiE/YBizTuWcl1Y6s
an1hsuHjiEZyKqqzRf+JOeMd1WCE34qbfQq13caIVvtfTjeSBd1tA7RwyYbGB5va2GFmdaRFPRqy
1IF8ABrezyTbthV2iXZwjeFzdtNThuZW+ka466MNA6U3/0T2cnSm4tvoaWMui32czf6tL9Yj3L4K
5pv9IsNkNfeITzS4KfNZzyefqhl/DpicjXXKSIFUDEjlNTLXH9Wgvc9RtLGnFAETVM12cAI5/TJJ
7uqsHy2qI5doAunk1lPFDBII7EMzbo+9Fe0GSNNmm94nu7zlML/tEqINxAcCLN+7KjCPsI3bXKPf
rIaLzQ+b7DeP6FgPtLBIYOWrK6P50ns4SMz0XJZjm2GLp5BIjPVRwogdlZb8larn7ujpPi30W5/a
9BuuRv9bVbqf1l5YeynDN3rkQfmDSHlwozpo+odMI1C0y7wVFXf9MqfqGSunLQk1bYWvFHGJYV+w
m+/hkvLOOpbFmcZAvpoqm2gAD/4wtO8ygCLLx/z2U4ZP+cc5XmIdXlkTF5S8yPPhkRn078bS/o37
N1oDZM7bHGRNk7pTEjwQbdpJuo5b1GSeBq0mJZrvfZF+rQnq1M69G0l2T8tyL1c6dyH7Arc2KJVR
hUDkGQO+REZqhTDtMkMQjSvgdOJGO8LG5cDDQN3NWQZXRsF7JN+tTCggttDSzqGP9PZbEp2IK1d5
t81qeUARFTZW81K3xofhIq7ALUdtlgATCr/sYJDFsb9MmI64WoDHMgvVz8XJHPBunOu9SYcZ82Dw
g/JxbLvbygHOljHEouu0cJm3VFdxWt09h9+XDj5oZThn5tFeXybtC3Rvyy+eyTSaoQyKetnT6uh4
LXoMG6E64Mr86mFv607ejN8vskW99KQi/2Qzhysq1j392+OijpQ4IMyME9jOS3LU3OjsVqXYyJJU
a72j6Q0jDcm3NMLCrNMgbEhgPiccxm95Az2+ancrXqMd5rT1/3g6r+3GkaVZPxHWIjxwK5KiKMqr
JXXPDZbMNCzh/dOfL7jnPzejHhkQKFSliYyMjPK9jn2Z2vc2rYd6+7WPXNHyyMBrfCARN23CBuTD
vIyuibSOOSGnjUPw8ER62Y65AHT8dBRILbGD3FMB/FHwE5ssOkFMIgb7mhEITpLvbMkezHTGgI97
23nuHYbV1NXuDJsvJl5omK7kJs+sCz4ER4ugJMIVqgKF+QOTKK/g8tzIHXbc46LGegoC7L00QDBo
7H6ZmL+UTcteRHsPdkLyHA08MfSHEbUqmwM1MXklnA+61SSa9vQHap8gK0MSSWOX6wT7QrMYabXv
Q5KpBtAM88lrsvkTO31u1vaxy4yDzGzIxQtivjVJ7guU97Q2A4Aej3d1Dn/03uR0S395Mc0Azpx7
rUcOzzw26mu8eEVJIeAU87tukayAph9fcff8RK+PL3mQ30zRsymyBg+9QfFgcP4dB/XqFb9G3qG3
MlB6YHYSPjixaAx20n3qTtszEuGZdaMXMxUtj3LfcbKIh9B48XHZxxF1bcGPcuMDxrwJ/0Fx798a
hW+cy22D6HnQOOCcb0voX8o0NEFh7Oo13S7LvA3IwLL+UUFeBDGTEB3denoQvgtod/HffiRZPH/0
WLea0F9HHCrLbH4qH+vG9Lhy8s6YjNaOAeOnK692HuF2JQ61iCSG3VvvLMoVEcIPOiYJQOA8FPsw
TB6cxYKzA1FPnCK2BxtQ8VsyOWQAX84MWYILGmFzPbBC1WpvtVMc9y6hlqcQp4PeV4JqR26OSkm6
vURfDcSeCgiC1p/1wws+K5BNoEpa3R06gt959GBVp7OaD/5EFRk779wALwLWM5ensUR4kPMe5M6N
49a7IvwZgBst93kIvruKCY7EUg7Ocwy+8XAlV3ftaO8Ahl7Ekqrl2cwZoYjumEU0NhG5Lu0XGNS1
ncU723SuJ5v6Tp2fjILu/i6er/XJcYCER3+v5baB1vm4biAxGsPDuNyyj20nONgFNXe3PzBa64RE
5EEBvkJY5KiPHcY080esf6rzddVTbwsTcjh2qHTq0Y2qx38LVCK0QcsGanVzox0+zAv0hAhWFYPE
MoGMP8VoPK46l4YH1IcyIojQRFS56Q3I+v2Bv0zw8SxmmKeHNloyirZIyNTLq2Fknwo424CO3aq8
TR0wB4NyTGzf5gRB1MF3LZpPG5i0G9wH2zKmWQNhii2mukTiLy5HxBiskyzTeXjmbZck3iSa+3pN
9vIbip7X1YWU17/3E9rapNJ6q6V/Q82zL5ZT4r/VM6pQ5w39PtO2T0HsW1q5jUPTxs8BPZpxmh3N
JZL+F3bqfB5/O15/cINP5Spnec9ig8s2GE1O2ZiqjXKG2ju32x4HGJQtZAPvviLp82moTVClmeqz
mgYu1sOm2j9ZNGX59Q1tnq8FGYnuuicmCHxC8Wa9aQglXGNgZcIbMss9+n4fhv1oee1dZ1CGb+w9
I+ZO+jO9MQ8pjE3yBS/+UTOwi5wEmXXxnPVA7TRGXkhGtiBkaqEK6i8E8ZRxeG2W/rVMqXsXTN3W
Sqa9S0Qtf0Ha+0C1dcColrQ8LLQIXyx2MD/i7XQqI5h+IWFx1nj/tpRs5QjcfLkbomttLMxA6f3Q
a7nN8pzCGemjuzwzQe9GUu12eH7UOx+caotoP7Wp5Np0nlOkw5ROVuoIpdnvKQnbYWtQ19SORHDn
qpvyb/SKDjlmtKzPx66aDwkD5mQ+ad1KOSpnelZlIjcx1Vj2mD6nnY84p9zz98P5FhvfsRBrbe5i
uiEq780mnE3rnIAGGk3/I1CC8zsTy8tUo2JYmdnRg9QjK8LOi3mpVLXN+B0XduXyHpjPnQDAcGuX
zyNGqYm7ZDlXIneabbeD+UnYFCNwQynhiu1kubR+ITxUkqLdaVGK5PLprAONj3uFmGUEg3pwnkIU
t+Qu9PEc+Gr4VoB9lgx5wLxmPt/JzZ0eeKYA5zXDLgTkcoYHhQxx9U6rKoHtQ00CL99nxLQvaPWx
6HqrhPVKTPu8OmBc8El8gw1lgUkRUUIUHPEp/+f+ZIkNGqkLpAD44BoZsZROGc+arhmhIytoTf+2
7ODcfImK8FEhHddTDjsSV1YwlfBU3FQFLXmBQytXID+r29Zpwa/iw7WlqnVzwNWUtGTk+eZQc6Qs
82PELGK75Vi1PTkY9krTEVYHpRooSdN2A8VFBzNAs1BWc+H78xn6H6cjYgZ3U6OkAvEN9DckyDrn
X3Ix2Bsl+R2cAa1oUlGzMl+Ynfi2UrmXT2NPy9kqKFIkDBKzd5I/+iTtDd4uowSBUecdt4eIyRbL
45MXKUYmhmHbKUZhR/F4ppfs4HTwrIIDLNITfUjMO57IqHyOC2sWOMu1t3HuaWz/GNHdTcbh2DXG
kWEQW9P/TfboX7GFyEtS6P+ruZ/z9aEcjV/RRMs09BrIfFcGQCVijTC6vmLNWAE7qCjcdxbReE6T
KvsJ5zLJezIbsWW5OgtWa9z/gDmG27DZvEl4P2TdEm+zT3HeLvKBdI3RM08jw1ry3kNUOssToy8u
eQQ5NVV4Rh2x/iFhNzoDNtTpzX4eofraX7av8ZY0F1L6XIjaA2+8hqiEvRwfRds1w/xQjpu9DkvB
ls+s4sOO4XmwvLM4WfkzMqlPw6aCeno2TooK7fh9HdP7uItx+fON2/q3mU3zNy9WJ1DhjB/hEKAE
hA2KU8Qc5NNQ27yjhSt3ykciasq0hDf9a1V7Jx0QjmjZDJfsQcmNaUCfapo9xsge8kOPpfIJkdgW
dprc6E5dItqJWiga6NsRCBzAiPZJqqXuD/REJUAyCen5p7Rg6Vv+YeatV6KEnpdrbAIKkjrVXZod
fLvaBav7yibSmWVL0YZyQGniXomG0x827nPbQqSh6rVJ6MVhdCmtYsiuuZvmNFb1ltbp6xlOTsu5
Rg6UigWxcFlajwn80MlvGShi36EfBFuhg3tQLhzB9kaO9uymaPVlh8VAghl0OO2Atjp73m58VXHo
IMO/IIr/0uEI4sh/BNMRNa1mzkd/V+XFU9Olj4rpvDA4DRsbESTvoUa+dgrrP7PVvrSLAbSaPpL1
/Ek4D0FnnrzGePOguCkB1ir4dv8ZRdWhy4j8miV/MCBX2fU3EzA/+po+eW9qPsGafaR+curzXuvu
k9qMdyVKMm2LS3e8DpLj8OjmxQnC45U5TWCSTHScujs2722JDKrpbJ4z0PElt+/8PL3FGa4R8qED
MLX2gEqRIYi3NqyFLI/yNAfwrcjSj3xoSP6MO6SyUI0zbuh0vt1U8SV9V+C7kKgq0ufMpGS5cbIB
QkK4mwa4ne8vD0kaPJWO+3tgwB/DRg4+1S2E4t5ziM3K27tlPQ5V+N0V+DRnQdc0yqwrT6MyrYDW
8Kjc0GkD9lgG5XO0Wb9tYkeLWewb0kS5RBoijubo3ioeyMDUOrA4gw3jEpLSxPaIVgxXmskFga/W
BsYFnW+YOOo6e3KdWwNdGd1wnyx/zcL6xRP8KZYNlNC2eO3N8BYlA+cSbGoJEFVgyz6bYXrIFxvA
pHGJb5Zrf+FocGhKipgKYJiYdwzOyMjMHSUhvAvdYsgp8bk4F7hj8N14C4oi4D4jRbWbMPmQmh9D
qzzgVs7QwQbwitkOYISj60izgRi3yW9LoUEO+X5UseCXsTz7//mpzgxfK+oJHGn4esoOkdBRZ0CQ
PhEBVOTJfKb8kWIo7kOwn7wyAggHaG/cIGU9ZUdmkl+4ikpea/OWcICrwOoBtCC5hWuoi3ATvkER
j/kyHPyJLhoATIK5GuQuf+mAKPiIMvsxUEg0yhJAuNsRUcjwK7jiipVHIwknPScFwUATAl8aTnRz
2DTDj3dDJWdEzy5lyRJcXS6TZwib8g5ASyDFJZzGONIxcW+t6JLDZYxYT/HzGJDRJvQQUlNxe5ij
xjuPqGIDpOh/oEJtycgnbHaESEcdR4inddu+ib6jKkC9BFLIgUlMOb9XpW9Vf2wxhtl0p7clCBYX
H66/FcPgX6Ku/WDdub4eSK+ajKTOfmB4a5UhBBbaGbjJap62Ijiw4Gl0YrIc7n3+JbehV6Ff5q/1
8tgim5j6JgIM0qIiQa1NeA4/Rfhgkp7UzbIjh99p4fmFlKx5ovg8qF2EkNQ0f7FC2G1hEn31zM5p
+XTFNVwfX63/wqofwQaV8p810VFbgEFdjj/cCpZiJ/CWlKwoA51wyfK2DveG36Q/H2Y35EWWFcoO
uooKshP8GfIoVy44k0kYrgDEgsXDj5r07VIKOfOkbIdWoHp+nduAtpCJzby9haToEWnw3RHxXHoc
FkoYgFKOHf9jeffM4jiQQB/NaDjRWPSHuKkgbpoWlwiABSFJcjYnogaRNeQwBTZUOidkcQ4q2KiK
7Jh1se1L90GLOQQrvSjMYyaoQ3rDdK395J5/GT5T0jgs3IdHppu1zUEGhzWjjQdqIuIV1ZtKyWlE
fuoAz9Vs93Q/W8EjzMpnWRfFjRm7PcUspGX9mqFDwnIqgJaXpOOAve/GxzKqju2MEjtCX6YgE57c
KcsrpsuQoDxfgkx0H6eT563HLo+2SiOKYr6PNw5oVB1+sKy0qd0Wwxv9hjtVtQcv/F2M4fEcmPRW
Cc5mK1HnMxl3DTaBicLRPXFzeVCoI5F9Qh7Ef8/eeE/nRJv4agviT7lPbloADd1C/Kb4JFbp3Do4
GiRGYMN7dDd29A4GwJ7XHin+PAWvUQPyQQE+LYqPLiO/dfHobG4Vgrw5eFT+wyooKKiT8u6CwkHT
Kdf6mYB87zvUoWAxM0TciZknBFceIMydmrvUQY2NQhL4zZQeUh/OAZOviyTY6g7YDxZbTmts0EyT
QfoxB5Xn36DkWi2TregK3QzoAgePnvNQ5y9cqHQcwDLmr0XfA0U7FDf3HgYu9qyHiuJvMhp3M0xb
ZOsoCoc7L410LEaP6pHf/6kmIGKM2Tmtb5H6+a3P9aini+Fp3G/yeAdrmj5o+jcpHfJCBZmFHaAS
1QbOBKdUyYPnWK+zj8BN19aofCxMSMgZG8MhaKYjSNtV7RCprR9M82ZMnrPjnRsm5oTD1ZAxtCbW
1X/pUWOlvfoVs9suyES04f3aIqgLsWLchIe0/uLOB/NoVW/CHv1hvdhygnbevW0hu2Iw/hxDo05j
3rC5fvQUtBAFUqqIbM1WEAuRDLYipT0oIRhSh43y/o50W3gp+4b27RtB7LLlHeQOXZHXqV4XDrcR
NWjS9gDwxP2nLnvJyWrQSZBbgDtxGM2j/qBTZQXMnj+UsRgnQA7nmWwHRMrRSdKunpgdBl5DH1hv
+JcQJIichzSSubxP/be4W26VLM2Eq15o/B2j+KTAPbTHmwZD61vfND5laXi7OdtfqAftiDsA5Q16
ytLdQH8HlxdpsAVGdGYantHdU5lYgcsC8pgm0VE8kTxMb+vMu7XpxhzBCFGKR+7Lu2Z2Ee3pzZUS
HhVsVIiRYRLE2cw0g6GpxBA+kPdnewChtT7pzNkBROoYM1T4ks7FSPRre0/STbYeMoSvV/PX6jyP
SHrLQDDL++8ZqvHct1QYkZOmcTgGZwzdVydLEa5hUEeeEsO/xRwNmMcIQEFOpGxg/oLgDHX8EWLs
TkcJ+49EGZmN0lFwE1kq2yAF1n7Ccg6RWk/8wdnJz0/mm0lhJGGJlaaqAsXvDxgFgSFBSq/rfXbu
dmlECy5Lxg//Z24wdXqaBbRXyAcbViAtXkrZv+A4nfn/hTvcETuuZ6fzL2wMv6vNW07MqafHsW2I
ROF9EJewKeRflGRqjYk8EkDpvPoiecQx1i2SBXArOa3EGjR9XRAfgQwYAm6LmyM7mUxGnBGl8uF8
HsM2satd/FcVzMqPjyaJPL/VzcdmRD08e9nQKtBuIpnNpHrXOUqfSakHmnOovFB01J1z0DN2CRAX
SQQNpYxVNz/5mVg3fHIEIaCFDhqfmdhBMzCKUPmXAG2QCpwO44FJZRi2PDwrh3eBje0Z8LtuT8Hm
N6gjdkJV+JbejDlAmx/HPp2Z10joYZK5okwRvVYxin0st0L2eMWvaFWViys/zsaArvHsxF/qWBRx
rdVwUMvlhzpvgtH5/f++4KJM+uYWszhYEVMF2FSsPYsKlsiKCcvQYRmLW3oebRdwluGDFNcwD1yE
nKUz7f26/PxvL2zMjwnoDXekaqdOmrpS3OeLNWEbyWJuOEpclTOv48zs8Gsn6rcYWe64X5meSv8b
y29P+kYzfdUhQ9LSd7sm6ebHfFP7XMwvD+BvpNcUcIZ74QfERVPg3TRV96BDx3f4fpg+8Sq7iuHv
5skiLUdse1vll9fq5/kOvJybp/0zrL5MUm+Fxiojk/USUhKgJSCSrAmriKAAaQ0YhIEQxGtDmaBb
2d9AFETVl2IjVZrl+Wz/XSmLAAEgE25+zJFeEfdwnjP5QgG/ivSR+rTYgnlqHmAYXotbJcYEVyZw
geoFBhrDDmWb8OcEZjNixAIgUzfZa4spvGyGfDdZv7hRAUYtRVudotXUagyzD3yGr4nfOWiKCzmq
Cha5Ol8IYwmF2+krQkIJ826a9wHh7gqy4qa0PaXPNtSdmHekO0un6FpBIzXfSfkPLzJ2rSvG+rxk
QGox+JSMKbiEHpSG0fgdG1UYXyNpWmKmB25IrlNHHjIO27wO/PuAGRjCXOeAKR38uQLkuP7St85U
BpXmZVTmTOD1PuluB+9So+JS4uSwKhn0ZAXsm7sEno1eM6QHHowWjB0jja8mFkP3Awq+YErgb0I4
AaTR/ovfeakdYoXQ/zBvZ9B1bTVOJpuGHTwzMAEC1VZW+Gz+ex4pnhLEYfrW7tmjj0DoGBzua26Y
bpptPcTbAfCfC7Ou7CpuU1XfwSroWv/JCaRXZm94P0Xu7sz5ccEMcKbAufgwGXOdSFlyELeRAWZO
1sp7cBQnCo1aO3qv84wmD2omBbss/KBcHlOEGqiI+sQyqoJyRJEkhjPEv+56DKKbt8c0Rv6AVqhL
GN1cMDHHHSGzLducgFjQukK7M+X2GJoNjCw9ajbnf/mX4EP8BKPDtrSZANzK7vcuFfxzzrwqvDHJ
OWbXMh2Y2mQH5btpCacbLnkbe95BfsNC9oXgzQWHAmTQ1tVuEgTDK1gHgJ7W2zPo5KagH8sFHT5T
3k1obcXmi0SS99ZunamDUvltvU/5v+aBV48Zic6foW8LvcTYoFcMHOXdXOqTQs2BhLT1FXgMOE8B
8TLjmx5JIbwIy2IRDPHHF3cFVeSyLzgfDWB26acv8Yg8BvkLe4YvSkupje5n3gmG3xnKPwoSwI/0
eORnKqJDNDh7KyprhEgrUqSgEpwzxSFE+1cepLOo2hz0lKzbkrwb9YTGIuIiVMLk9twiof5RHOfk
XYeKjSReZcGJKMGaOEIJOLlOAdU8sd3yniohIF/F1I2sJovvdop0NgAbrJIKng3Zhlw6jpSRJ8wC
u+BFm+z8QG5cpxyJ1ac9pH26VLNoORP2rESsmoaToCUOlerwnA4D2icNtGiNXcU0jyHnlq8UdVaa
ccGP+YIN0EKxDFS5FFkpU+YUAsyv5SV3aPEZ+iDl6BtvESis/+VdsvdxtXoezLbOJ6GjXMn/j2//
V/PW2ZlmotqzkBcC2pbQVWm1X3z7IPs6+84KWT2l1oZ5KilhZohI+dW/oOd8js4mFe4gusVeq/ys
dEx/NW/AeWEZCAPj97CCVLcJCAJSHmIBYM2F+I+orGCEwjC8ys/oE9hHqurr/CLqAsjYYNClKdzv
EDy9SZoHJUrynv9FR5fQk8iuoURNlMCuufBR2BMcL08VAkw3Vv9S2M6bF+5YsRKmVYapwLCUXXwp
8rPY2K+ZzFkAfFo4B66gcgMvq0ibA0bEAwXWLhS9yrO8G3/43TKRgeKddj7vxl4s+UqlJnh3RUWE
LPpow3dvcBhMzIDiLOLTWtdQxc4AknBTYnQMRi88Go5x9ObsOkWGL4pKiDAdonqte+2n96Jw8Al4
XboD6LMbPjmmItfxZROE1wxnijZ0IA2HdSqfIII8Wnn1ZPkm+Ztx70Mdzf2QsotZvMQtspfs97Wo
r0oT3hSk6nqzviXV+J0gNZmNFjUvt/vjLCTy4RozpcJ4Kpz2sZ0zuPjRIUL/+hIidZDgMkCseqhf
zgO+IcJAQGa/h5L9qqK8lj8526c0iGhKTa/zLv4GGkcHFaJ+1zbXIEjnXT+lj17i35Zt87iM7Q0D
EO6b2rtvu/ZaFKmii8is5/idEuZ7nHQvKpD35XyaBjpj+fzJt99Vi+gLVKmi7pdfhJ/KQJjDdWLq
1SkIl7tYigAop7QtViByxVEebFo2h/5Y9eeHrLXu2OyvCAEzh2qMOds2diw0PjPEv66yYfM8Rolq
fQe/7W/mHj5bikRijitzNwmxcwL8EAwxNTArv1Ve2I/hJ96f7P28F+jiUOsvwc5UKwiKlWpfYe4h
LzEBBzUq5rDk7XASByJqmrecsIHJqJCmSYJTozmEZkzWyCEJvYCunKZ6ZgLAjW2FJ/yiWLS2ZxCb
gCwFLSSq2K3dbcgutZz1VML6CYcPJiG9ItO+Nyb62VhnueEkpc1wdO7op2HWMolbQwVjday/sn2J
HcDcQRMBDlvXu8dNXh1dxNPbImS+YH2cpuw0+8OdB/HjqkEmFwjktli7t8F0r5ruRwzKkeTxUlaB
/NDBAhikIyXUzGREu03RbvQ+FOPSuy5m84HklT7nf5CO/VocZp3ENhMUy2cK3O8ocD7WMbqlBf6r
65gBO3nwOItbg0riOZmZxhCYtwkcYEU2PQYzgdvigTtk66pSHI0w6BfgxwX3qrbKUGwV4H9oTMwO
yVrRiVodL6zfiZjHcRGZYvwN5sdjFUwaOdegJQMBsMvW/rMzNiRBm+5X2TPIFoTyXQVRJ0cLnjiy
piWza+aLjXbhPYbu+uUSNymzzNf5+uK2ieL8zN+DZCjHUC2T4OSlJwEVwX50/m2AsIu17plDNGvu
20cYOXu6T4/zWkAKGN/HFDVssNjNbGyFNeIMzTDYn+eXHD7DYv3yu6cWI8oukW0UByX1qgN+RDYY
I6egaCj6O9VAA/oaBKmIeJ84OM2aWJESJ0mYcFmh9dxaSknLptCAZ7VI0pndc6WvBUCz6l5Y8Z6o
GVsrNpXwQ1IyOxtfFJthxIr8S45RaZvrvUdpfehgEslWmlX8VKX5b8KH4Jwrse67aetQgMm4mbj8
7LUJ7emViAoHzrW4f/FiqD4T/ynl5vb4a1yLnzd3glcw7AoOFuoKnMVlSP9yHUWdSdsdZarhTCVd
8gsT3sbVDZYVRwJhBKEFOWkhxxXQ1MbqvxT6hQzroQUS8R26iHxHJSNyfOwR1biHFtEUH0xsCZ/1
rFQt8CkAKkogcLHkGCQPfJd75Y0v5We7udPQJ3AEVktqGt5IVdNYrlvqboFE9llT+TuRYVAZHI7K
VXj6lAM3ExXIH0aKr1lQoqPLS6pfipQw8/wOH7QtaYG00FqIotvNED4ISXJDdAeYUkq1gk9opl/0
+RtI3ghi5+Tx+mSlxDq6TOCp/pj5dHQo1J9zaNbD8ygVTvM+g65aUm/mLeT4foFi+EquahEY4ekI
0ZBnVERCWMho+XD+psvwasNP+7R6YT8CoS7avUPJZMPizg0Qc6H45VI/tenNKgHVVK82DrxRH1lX
5dW6QRD7CYUmdfdwO8ovKa+jXNBiHcXEKhBtoq3oaT6fb4fNl9kEVzHyyILoG6AG2iffe0re7Ayh
SAoDoySBVUIbc/SgANGR0ldB0QX43n/Ly98CklSYVm3FBGrAlsAuiYNfJE0Fb5OnZieevR9tKIh9
7L+6foF9tPHgtxPnkYpox2h1wBEv0UuHyhG62mYEovKpkBZUpoWER3Tk1Mmpnf9RTYVk4Eb0VHlT
/lr1K+6KS8qrBOzvhQ5Woo02yI8sP58q8EkQqo7iCjPEBYPm1RKUqUrGbYIdDD7xEgZeZ93iedh9
5Cp1+va/IxUQ6ch1w3JuU9TdgKUH4PyJ0JbMmLoXnF540eDcg/2U+gPyrX+5BHOVsnLDaJwvSAt7
L6/3KuBIJYkf9rTBrejVbqC2QXkpHy2AshClShIR5RLgTB1RXE3/sNJ7cG1ZNRI37qqwLuZEGSya
VPIWbB0RCYoo2iuqJ4nYVNU+9t9A9QO8Huk47yjCnNEqBvapKgrvibPY9fU9mIzq+MLCUWc/WRb9
QinMLGrdfKs3f0i8lepCmNW9kKJr6wO32guKhUD+/DYqGtvMXa8FMTAq4cpHFgyoVjaoJ4HN2IOq
KzgUBXhbvDO9f1FzdPsy9Gxq7oj2QA74rb351YBacACgeiiK0oFmr+tFXohXqA81l1OqoiEXLMEv
/RZyZv2iU4rNapzphbCfG2Y1YL+S1wnvQPFE+JpINr4T3I7mZ4K6jPjR2kSbiO6OzdZb1gs1On2u
EC4r57tkRK4TBkKHU28hHRIxW7N5M2HsNkFOvQJ6w4J2WXb+7+lUzZhciP7eB7c9QQyu3X/Xzrzm
DfKYGQeZL9wmb6ZjT7XFBFrKse13Gw91DWO6V1nJhJYxnMetIjU3Of+zKepdZ5tH4Tw9fd1M0Qku
9KUI+gjNGvEvF03JlukUqPZCCptfziHSKGcf3g2dRpOfHwdqtmvbvurSWtkpHB76BlhwSPpTY27+
tH7wGFv0bvRIQg1oK6nUEQK/TgU1p8Hf/LQuPNEOHEU1sg6RrXn52eQNA0DbMr0+r+734uTLbqqq
+xSeXt9OL3GwIVNw0JT0G8q9Voz2e9sxDyYtuV4eM0O1o4ZsIRHbMteqfAzr5Xd5pjju+PIohNtO
GSDqNB4F4lSMfhcwHAf289DF6IyhqMbEVIjj95Y/vAvyraMQmCNuokMMW9q0AFijyf6z5g7wI9xQ
9ESXP0inPA/++uMY1a9q9dAG3Rg3ssAjYxSE+MDnubYjOglLM4uBJxOk4ZCnD73qzqoRgm+ix9Er
fkzHussRBimWdTfZ3TfqH6inrDkELAwTZ985jCkDvQekUxhM/ad2cgLPzKUHwzpfnZlwDmtMGaTw
ko2Psn3/bI/LAVEh5osq063hSyT+i9V8ue7xjDVCTbOqvrHaIxVqvgjTvjCIhAFuhsegPGHg5A3B
La5jijktcYV4R7RUyRJis1TsEJFPRlEGJIKdi3neqNYo4Leb6mNpFBSPqS4vzwiDMDTAxw1/RXAK
SMcXNo4ugNXSbSiHFpxIpZvtrWOtGElIbU3z8GqE/8dBFjbFOGm0NlV+FPDMIE2SGKwQfEyth2wx
N8JNTmR4VWrdXiKk/B9FdaIDc7JZLx78Ynv9a701bgP7KJLNgmqe4PO69C4QXF6hEmW3zIqvjjpB
nMo5af7IctXHUCYthu6awUweXzLaQnB9E2iEY6EMtd7Aa1MswdwIIp8/s8EJBEOBLdee3+GTvHIv
Dfx3zBo3s/B3qnEotTagjKWM+QhVhiG80JKsBuN3gS7qiEoWank/8ufDb4r9Ebppeo1efSu/2835
rXA6XSzsaHeZdzgYJNQA5HhSVSpYIczbAkvTSeHpMPcNfiHftDsH8uFvnlIwhdjuiZXQNAlvaUxP
kLjv7QjujC1UJWpmBi/X5ptj0XyKZaJTEcisfWK2wwMJPEGF2gK40Rm/XQz9QWaYj2XK0L4PiCKB
d72abuWGoqSFDsvoM4AUh2DRyrb45Q3BKbtngoelT3XBqhazpvOmu0b17bYl0o66/L3HcM8InDEg
c2+1P4UL17WP+7/xwMdqK+ApFBYr9vFAJVAiQptozCzJNTBWxtnqShjYLIkZ000rMPI91MBO6j/n
Fng7IFdpndV7lj8L0bE5w6ojW4rhcjsMoyMMiNQXlcE9coEeAvIXI0ZXPPJTVIS9gjkV4c2ZLB0e
DzoJuXHsYWjTRIWNpl6jqk4Z9DeicJCp7DrAVVKblPmUtWX/9KQfasvUg6hTdIz7Gz/wjuIVZA31
B8N4VY7gkKOq6jnX9U7hCyGdyi4CAcnyuZ+DiBmyTIgcbfVhmzT64w7lT7UW8MxLWpiHf9zep9ck
2dsbms4rJgOB6xFYNOQMUREcxU9ovE88GV5Id6KCkk/ozfTBLWANS2T0KAPRtMI0Tci83TR9OAsS
JV1xkygzxdwxLO2Q9iwhDxragDmBkSMKDI4Aqfi80HvcOg/r/D6hIqPoziGNn6HEceY3DBtkbPIV
GPBeJSRkza+USRTesleVXCmKEDjsCHWxCiIRh4xWKYSn7oy20VkjUOTBVPZNb3L4tyyQIgrlPGix
GQeBfFQy2eIqQ7mF+00xR5/DplYdn7Ff24ikJiQ086B+DDBmQLhdQlK+8H+yMdjDCgg/G4ejl9Cd
QLmGlEW4oGQ/RIRqc3wjIU/il6/5uYZe3mQ3Pp5qCtdTOEK9A0g4l97Txu9+81VXDd0elhMwkR/s
3PwfK3JoHfgiP77K/J+O/RGGWIosyW4jBOwZa0xaltFRA6b2pKo+QpczuWBPlrEwMrc9Uz9OT7ws
2QoIkqSrTyY6TzlcSIzMJQQTc5XTvWTP3OQ2p4XbSAIY9LT4QI2FjoE5vYDoyyOLW1Ufzjz/VqUx
Bytm2w7FpbQz0lDroz4OEnyfRca+c+kxBIjjqSYQnIlRpC4wabBiJygkqKNJJ1t2AZkb2iMz4bAZ
mjAkIHH5as0/qmMC5/gOVdkZYjFxn8VAH0594SrFAtVzke3LmUtCuxkxz2nxq/uJ+rs3ojdHevbf
4YOIL/Xa1EQN3Z1uJ3rVTHSZ+h8V2Iv+kZ9ZhG9lx0TIJoVC5Xdyg7xQtlDdPrkB2oRaB3HSUoqk
4zgi9gipH93V+tYDAjGSJmX5QcT+4+ypM8QNAqQovZuSzZyRi2Kdz0mtglnNiRSMyqfQ044K1Zv0
5kpU9bH3Kc34DUOFxDsSuBqvX3h6ECC5VH+IDz3zGyEhWKRNeciTAyXAENBadLYEX68Z3/4pSrNq
VDknBy3ZNP0361HPii8kF5Wmsqo4KFkoz8mjiFPEmlQeqCMALLdAntjWhmF7TCT/x1+vp6R4J+Av
NbYAtjrdIi8m1Qw1E8lIFU58bxTHlHqFKInMCtk30EsGl/xs3gnFYSPwtC2TtBLUfJRmCjyTN9Qz
4L4ILljTsqLRhIOKdaMG5DKKL45OfH9Qj7T3rj10sXrnEngPse93k4WWB47o0sn8t7ZHawjRdBgw
qg+PHAefIi7jonm/m2v+RslaTSIIBmRzFaO2D7xmN8/vvBY3PEOWonMAzVF5Ujk6wvhsOM6l+c6s
s+0GYDERHEE/pv8ifzBSK5bnMTfwHjVisXqEUESh+1PuCezFLo4SzhFv2YW0fh6+4dJMeMDORLJ7
IIh33Vs6z+8gRj3NHSM4cho4GICaOd4psr7y5R9JHIroLSdhIZrW+eVmP5k21u65jd23zqtINAD5
2WNWC+dXFkzwytIDv/QSxabFwYVjtNSLwFB0DX0Mof6Ew8ybZVdCan5QoDGX9iO1sX5GetB7K0FX
yiUhJQAhwOizJP287HVIxI6TdETjJkBt0lzhwBPaRWV3y+u/Rp/jJSPM4xNkAETn5P1oXQ2kNAPG
Vvj0HftVc+J1i2eoG53oMDyv/WNAR6uDl8KSHa3OeG/H8StNg5Ou4pF4NNCKtY28xb45E35oW+gh
+8k6Gj1TqtArlQcruxn5NRROsdlawrL0nrt+fVhJYqSkEm+sO1g3D7pOP3c7fV+GQfZfQJccH6BY
Mo2P0ey+4LLBE4yLeGNAKNlRtoLypE4PRb/UKebLJHmtw1r2DzUwZINiQDrdoaYNlkMwYqESiqeR
vvNAN6C8fsysdgk5ortc4a3Y8WlLBGKSTYwQycws+hzSzWll4BfhSnE2boGR6Y0yL1zBOaSABtfR
Z+vH5vmtWWmErdUxmRM8y77rvcaoojicKAMxtzRPTkoxs2z663XVbqTkL8HqlV3rfWhLkGOQHKmT
VUAYYdetz6pbRvyYUhxx0QRKBkaz064RM0FeMUaLAvNQu79cZookwKeji5ZNF/uXmqC6rdiZW7lk
kQAsY3y0aI8YnFnRroJHEiMKPwGNEB0cPhuR9oEJWB0iDc5VbX6frQZQCWCTJu3jSsZINW/YerAW
wDt6ph0Tg3wR2/ZKhQ33JKoo9bQBEkJgLA8NT6um/GCkjOgemrBgCimsc+oHDsdtpLejMYOj+Epg
MKrRQpIHEYKAVRWMPGHbzZvNHTqJf0ZjfTSxHaItjGMWH0M7/pfgQKCfIKHGcG7yOmGYYR93N5R2
v9XeJdoj79WAqk2fMNwf/82pyJvSIje27tmhBwBuCfXHnepuoEUqlbnhn9jASmAhRLES/Ah39MMu
kz/JuXwaFk1kpD+GU1ie7R0q0uANuEgemgkIV+fReRZkQLTjTNHXgv9l2tJ0GjiOw0CBOvhOauwV
ndR4d51rhQru0twH43phM2hzqnJ4JtfCcqEVeS3Ppb0OoSCne7qwole6Yo5CFg3TQnmRGV2oSVnV
GTSL1sXBQAi7uhRKciALdXyO2El5PsXGM+NnbFRiLRKVBMmC2Yke0rajEwr0eLqTmQrS9roqlmPv
95DTqvuOuddBtfk5Tyadv9QoxNnVNWuUH/IMKjXMEeIH1ZUdyif6FcH2Hvnu5e7du03CjC/IMOTS
DkacBOHSowQOwtMeN/4kDhCabu+eD/THpYsKNTaIccp6IcehaELERejI5tWKX0wRSXa9CT9mXGCN
Bw+s8S4mi1S5V5mst8H24gkQshTg1dBsg4uibycZjm1gnny8iLap7bpPMn3MUHko3EoNyAZydxb6
zvqo/0fZeS03rmxp+lU6zvUgJmESpmN6LiRSJEVS3pR0g5DKwHuPp59vaW7Ort1RO/rinB1lVCSA
ROZa//qNGHpyevk4hLsJDNucmZvMoGtYBhydskkLWucB8QGukL+LcIhmIguJrIPhn/bMvPgXaD5Z
cF6qtmNeIqi3mB8hC+uGa0kZcsJgA6AuB/SQBWfBoOXqY971uWwg+T0PIc6RVbyf8uXJyjsAlfxk
Tvb5S+yAGL4N1T0uXAA3tbkt6vhGW+ZdF7SPbuXf95V5kw4LG46R2vgFRC+WbyFxY7uy8N3I1u6Q
ewWFP1vnnNY70KUUyz1j2hlt8lwSPXVFugfe9qG+t8PiXFfWZ5qjc6G3BoJuIwoiJw+OmS6L95Qi
t7Ds7RAWUEaXeafi5tviYlZ/kfglFPHYf+GdNi74dt8nd/6MFio9bBcgfSrsW4eytg9LVg9bbLY2
hUW6ZsSFGXH25PTOm5dZTxrdLmGNA6va8fZuHKT4b6/BZsZNZGeHjg8GbRCJq/BAN4uvgKQyoxwg
gBAb+LahJvaM1mLUykMsW8ySGga+GbcdX71uubQNQyHtYPHUFSUwqagAxgXFPZzZM4PaFLabe3L8
kUYkmiisZjzbsBC+bSzO7mG2wIABD5Kseuhx58V7Tu1TczgatRV/lg4h424/MMEBIKXB6B7XElJQ
3YYkqHb1axvk2AXlaXgAB+Sm28N0NvryLaecNcuk3JjreFPbxbmd+m9DlR/SeflOJ/9jCVOyH+EP
7FZwvwD9sV+4YFl5cz/jvnWhDbdhNWYwNPAWSydt3viZNX8orMyIctD3JkWiq4onxnLiQUBtypK6
rryl2NpeAZlDtdupnD9dCrbMHs1LN85x463Dj3ml+u0VrYAzVVh36ZAcXdzY2APeBpvkZNGQGpRd
qCnjnPJDP1e65yWdjAPmw5KBzsyj8YZnBiAxtZr5U4UwvCJMJJDsPRN/fNsXKj1pt7gndTm/1Q5i
pC7m8XR2bOGEq+mLveGspFjVOMTpWNniFvayTv2pCWBvd9GmaDVuoLj1s991HGX1907NSCFgnie5
TUtWtHujh4XNK+b7LpSYrHi1eapM1fKfTVO/r+V6sszwE747SsgOD61huse49g3D3+3YV7AK1oe0
iAAaMQTsimJnLParJg23dNx3YoKe7Jr1Xk92eNJNfdODjjRudqqQzujRaWHq6Xxb+Dau5F5yWZjD
W5TTIJqC24vHrFM1n2MzMxkI5kezzGAFk+s1+fMr9s4O6QnOi67IUMU6hiCiGPWZOmIzjYFPt0Is
GODm5/l9nFXuIbRH5zkbg8NahaeMAcfAwV5NhDrYeWIdAkGUIm+0t1XXF7C6e3gO7UZ1QXVoWjxn
Bms6tMRXYs6EVWPQvftwxoyUSqioIjpkwWvdoTjMJjq6yCFvdJKmbu3tTaPQWxtuQvqIkb7I6ZQk
MvPPPiYdnDPlPrSBd6dZTDBgn0wSdVoI20YI2ckcs33az5+ZKUxNpo8kxF6mxGyXoUcSRnvn8tCj
GcaOZwNxUlLGcNOxs4Jm46jHiLYBD7vwltrgYYY3YIQoFuWvLR2olYN8Mw1oDTQZ6GZp+BczZlfb
2Sffb5ohaZgFp0KeRRCyTOooOxxhQVBZQrXgrQEGYoAL7Xl1G7jPZGggDBiJbcRM91SSZH9c+wo8
XH4U5gCzNcexLkv47R3Zh4K6eD28FvKSiiF+NYm1axtmuSBDOzK+LjXfrqh8+CK2++aMefDmTQ6+
d2uM1cuin5Mq2qW2jc/AGi+bxY6yd0IIj5z84F2pWgmQW4Dl3ZL17GYEStYhajwGAxW2jgv7N9Zo
5l2r4T3GzV24sGtm1rWfrje6oItobRJsE9dPb/p1Oata4+udwovyzdm6rAJrgcxX3Lrderskqrm0
nM6jpYyfTViSdjws0GwMYGPYs0ESQ+0YeRuLmK9UmvQpdVlOsLSwiOqm1YAC4EQ36dQ/TJ6F5iA/
NW6+HVYgByxZjwS2n40hogfCvnmjQuio+OfQiG+ampjbcHKHa0YeyA8KAsk80602XpXyPWoA9WYh
0V0buC66HnbFEewsFUAH5fH2ADKWERJbEjPMNvODKqi2Wu+XySkPFExoEVMOp4tREFQ3ICNjk6Hs
iGFM52hHPZLXjYOpgr08UxiDzsDsAASKWplyYQClrJmW+OwegCERMTQrc+Lc7e6DIDumDMIEiaMN
uxC8R40QyQHOOGdRYw67elrPZQqFZVb4apG2NM0kvMdUFQ3QoaynpLauorB/zQrnfaa6FJi1lwFY
WjsbGrO9oaiK4/quzgesZlo0gguIO0srhP2w8nlm+OVCYrH0BH4x8W81bdyoyltlRvuqHW/NOZMg
hi/zSWXFaAPTryYRrGyfRQk+Mt8bCZ02XmTkEWEGaGDVw62S9m4o9JsQxnr65ZnCmJ5a7qwXMlJp
rf1QGhj45lc2b6vMJ2VvsxCvgGg4VgLnkxUTaed5BgTsaGALkwBfnl+OLVNuZORFTFSHPgOXAWP/
+DZjADOS61j3wWWUuU9a8s+rYiC8oLkTXkBGoS+TVRqYl8qcIYNXL40GRAJOkRZ+jlCOAtR6lGhy
ozM+qCF8p/GKwxD2X3RtC30I5Rvh7ST3DufEXh4pNAXmnBuckTU/GtnNtYklaAFkK3faBZwEU8wo
TqwwPsha7IRKxUnjMY7gKoyi3axMYoY12MpyS8Dq/RV95pxso2Teu2W9y+P5LmfX0dGA7Wp9wAhd
XEp8Zkk69zal2bxmSwOltYcNv/bRtnMgjvuc4kjYVHP60gX01TahWZ1rTugy3lmgcheyfX7BONTO
UREfmI8MPRYARn0a8hRjXXrL2Lsip/iHTisOL0hkHSZnHW3xBBmsQ8JIwfTlBcF3ypFpmXxOS0kQ
09BSYwuiW43rUdRk4got66GfD8FoH2VKUH6YEx64wv2oAZ6Fq1o4LkN5ls6UgIKwCU8VyzgDhra2
1pxdYkdNYm/wKNotB9+wHF+9RPc3RZUeMiCd1o9HmWAL5mB53gYeExDxOabgHYr0viNMOM8YXLKV
17O6DwsoF9n6YdqiDpu2MmWV69aDvU1MLMexck4xUrXyHDfu6CQ/n9SUtU55wzMoKO+7sT/HvAKM
OXfa/ZYiIgkhXhrtcJUz3xjogl2md1UTfcMa/yr35mOZDD9kYs8dCpZAk8nDhqNi2CywrSBT75OB
3Dc42RmuLu5a/WSyx/SSbiN3gStodQcHB8UA8gZDiYkiRySFFY/RI/dUYG2J7xTgWtYYXmDRBl8Y
iAJWegKFyOzu0EphjYjZeHdAbDSXAm0r9/y7vgETNWu1MIihXGu96kea95+CfsO6fQxy0rLZ34BQ
DnaVfaMuu7Gt+Ipi71BZBpIlaP2GkWFayW2MIbr4Snp+vguxglIf3FOaf2PO0TvxbUWDPWYOrqve
1+xz9cgzJzoCdw63Oi4q+NnNMWlDWYvnbXzXTdW7uCCF8frt/zMcEFKuyVXD4okr871VUJSa8k7+
y/oqAeVply+sRp9kOoOvxX1EW5DMllDF5TJggjHroHu8TpZyJ3tMWQWsN0cmgFUjLjC8TAKPCysG
F9kHxuT7EY8SoUcIJ6e3FRsYf0mKi7BJZWFjJ3gw4uRWiDITV246bGgOuM5omxutARe8ZRcSKOQW
BB0br1XT7iO2rBrEI/ZmxgLk4UWA0DxJk0WsXPuZCR6sju5y0dm+WDHk7G0L7GgavjQssfMjM5Pn
2B+vIaFf6+TebJMfwbQYF56PCafnvUGLd9mjBCuQTSvz9EsCglRy9goLVuYFnoD/oElQp5paXdqc
Dl/UkfH713biwDVw5l2PYzSzp8/GL1HvJneWMbwEePpgz33RcOCwpoa+B+m7l9EVm1AypaQTuUc3
TZ7pj2UL5Pbz9ssuUaG/Fa2IyPDy0d+sASzcsGGn+8zAIhvhd/W3QvFm3hRAvzCL9ejCxVLqWV4V
TVdlDe11YKiNstVt3+Q3YVIcFi/84juGHdUoabrMzA1ip8gxqvxFrtAz2Aattzh3fi2dcWt3RJTl
38VlQr79GIuXZrEDx5cRNC4MZ/KpCIjLNvZgsX1fjWNHUi6iJkJcV5vpR2lcSF5f3DxhIfjhT2O2
kUGb2xZn2VKSKHqcs/6mBbyWrTFkc2tX+7MPceFWyUnP8xtjhS8WGd8OYRKm7gDj5aNsD0rPV3Ye
nRMKBH9B2GfWX6QfhKvA4kIZ5OgVRh/3m07vsjc9puCV8er2xEbU1AgYpgBFCl7XcMvLhDzxtN/5
yrivXPBcEIg6cCGWdgU+DISyhvgwCzdwsX9OkD5FcBKr8MpQBHjiuufGzcYrigU6e37pJNgt0Uet
1dc8lgfG11iLZAuP+yWTumAmA340tmk8H8TJLvD1Rgh3suVjlYCwK+NdRWDJ4EZ1JKLgbpYO5i1S
4oUngeRqMqMTWTpyt3nDEmP8cOM32QyUke7MDvNfL/AorP3mUSfDDhoOQifvbPf2w+hE+UU1Yg2s
h4exG3/IGh8q+2KJwyvNNDFwcQNu89uminFPNt9cIF1aF+jU8+2s6+s1Q4yvU7qxMHkd+uqhNvy9
DFQFUqpmkDC7hKvSaMRy7UElAXszd3IGH7Hmo92aO3uONut0LUdMy2Yl4BqlI1Ap9EZMHfz1jbfG
gv4qa15usTfkl2Gasrm/ethzcYO/DABDdRd7b77X3+gOgTnhJS7OSXYd3bOUyY4+d4hH5TSS7XFu
ibgs4+vB0wxfvfJnVoxYHrNmGdrKR8/h14sdl+NeDu8li2/ZOQTosI1yFxEiNiLC6CSFENZmPz1B
avqWBsWdNZ27CMMa4xMKyT5rHA7DlzJzfq2KCp67qHokKTkKV7laHefYM9i4COLETNV9khp2NvwP
ol0fO8f91vEuQgRg2s/jl+wiWXcy/3TdlNG89NwZahOF0pWrjbR9nGwSR/pppk4X57kCFcRaP8em
tfP8+NQm3TZJq4eob7cRkccQm09Z7n9ZZdhFTCNUmQemwrbvbweFfsfeWUQrdFECNTc7quDeds3j
pOD7pNalU6SfziIeoyFBQPk3NWuJ0QP3lKB4ApKMCbRTVdwH/G6h7Qm5lzRQxUvk+tkje0UCo11M
klVtQqumJXDyozkPl1mE+GeiddLqh8MGFIEadS7RAklIQOps+ve4q7/x8NcCuoI73TFjnjXSKDdr
7pcOqzh2P8OkulD+DSsgCqsreWxy2hXEIk4I3VHrpT/IqMACtuL7rLtOkUANLJR0KWE4BvnQ7ZMM
xXlS7hSd4iVVD4XtbYnYgIpoY5o2eUc/xV8hc+v+3kuhXPWzhb9VPrC40vVsR8NTvkCAr4viszfQ
hdT4dTjpw9hmb005HVcPrDBTYephTpn/csbx1VzMh7S3T9CZXnHGei4HRnex4eJhPrI6dYhdrNSn
EZAr4xtUcQzl2ye2efB91m7n4jGX0haXrv84jFiWrGQK4vUdXrnZ0O1IyDxZSbMeezf8gD790GXW
mRZWfjpExtrmd2pi3eeYwAdtdDfWzTezD0jWitKf8qlLL4Y0QUjI/frsDv7D3PuIk/LXYPGaq6wO
ProV/wA/eK3j4baMA0gtswWjwM7IlGyrTxtYK6UAmvFEkn+w6KsX3Ta0wKl+dbvyZxG3nN6qwwW3
bu7HZfruFikzLrMCxDCQ2GdwEqYm+VZ4NS5oq6Ba8P2kUplb/TBl44utEFlVpAmg7V7eOq/fo4gj
saB0A0gmLus0iBx4Tvlj5HiHVg270KAaDrP3HN9g2UNWsoTLpN2pdjpPNTXAPCJnzn6OpYW9QfCA
W/shbmZmN/l8rHv/caqSj9Qgbmjqwl3S+fdeO+7HiCY976J92zMqlVIfXQ5XnWMuZvjvnmncmbbL
gZw8lnOSgsdbHKZldVdh5h+ycU6B/vDIu9nIzya1+zp06SepPvfYnd+rfOIw4w8MH8aRMH2qZEeA
CYRKogrGBQrIumBn1NZEm8AKSyr3aMAT/nJ4WHrvoNr6FV9BzNPq6RR3v5L03W5SLOvfOKq8VjT1
1p0JVTkf9D5zmAxBjKY8lluu2I/EuKQShEaUCB0gKyGQTN7kb7UDZJaIUoK/Ennz1cQBazfOQWIo
PQwspDofUun+1SYuP77kcbA4agsoXi2MEFf7HFvpRiafcpzxspsdfUw7kscJb4DZGt12p/rLTveH
GasBuXjDsy9Lof8jgpYqK+FfgHYr1bLFZVgBNBI5WjmbYkxJYvYECionJVQiRn3GT9K9fJ1Excqh
TFg4R+KE/tJHHKrsnwxvbJKzpKZlOFqBWHawGZI1upYhy2p4G5ujTEWMXWH5pnwjh18nwZ2mJ/tq
7Y4LHULXYRiGXmCk1BYeqQaRCVqGKbyGsj+JaNeCQSYdcVwHWxSsjGay04TFl0WZlaPCnGgtqRph
jjJjW49EuD3kY/QovVWg440ceGlDjdzOp6xB3jRQnva004uHsoM9tyr9tzHgQabTeIc/+4MGv3Eb
0l5MDw5jMz5WGTZAcrvk3gT4hECCl1eBaiwcvLvEaTBfh/rWAFoV9vQs8y5a0sXPbyJGYCSg//yi
8/nLSY/xdynGKG6l0+goaidVXomjCSzXD46xW6c33wvkTRioYGxe0sRnRgvKjKNmam51TCIKVgco
dITBPodoQ8Bt0sR5GChpEs4UodkuibHRFq7/IIxwctz8J+Eclz3da8reyHR1r5HHSMAXXl9SPXx9
QerC0Bt/4d5xlm9ksZn5wUypjCkpP5YN686ngZQ/W9oQnhy6bH7tzD/k/PXS9AGK1Va6cnl4BpvC
2r/xtBtkS/Lm9OO467S3ddxzNwKWcfUjvo8R4ogIARi1hZMNJwhUY8DMC6OX5DOEsyU/JjQW22gu
JweVRXoOLc20iXwP96PqUBEyb88hHtK8nDqQNS8ciCXcaU89t+v80PJBSBR2fIBho9Hr8GL2emLG
CJWheF8RDPHLrjH3lU0lGDIPWrw7fASy/m4MZ/QCIzoLiDs2DiueCwVXAzYw8w3UA2n0l0y8hLci
92LNslvDBOhcowd3Zm6RfJLEssktqDMD3J7EtJiiQzdtp4saIAevmoEdyr6ktzDN5efszci9EuXd
rLmsExZJH+TbSWXqMFUeZnkqu5V2YeXLu3Z31XK5fRecwyglatI+zaW4U1BsGU+ICBGfUpnkXxZd
DkFNjM/7RT11YY5epT9ylhHV0Fu7WGATWuGYzo96pG+c7eSxQ/V2ScvXIr5ri/Bq7a0T5TZ1SWVf
px0uNHJXlFvfpPzclCdXIy8XGWBQmL4PXCT5AjCxt8LXccb0cunro5vX92sUvJf97Sgaili/aLg/
F0FC1nvKLiPcibQlQIf3sku8X0QgnYpgwaPCehzN/r229EtRrRJQ3Nr9tWPPp8g10CTrMzuySvx7
o3dOsgs7BvTlYHyOg+YW/tc+IXJLuKhOOl4bC0nTtT72XrtrHVLSxlKZ6IOyJ/qxbRzHe79ajzGH
bGEGtw37OkFO1ldL/Q6jpuatIZ0P1o+Fdm/2sUlnxbAVSrEl8t+amncExmR/ZoZfAA011WvijmCD
9cmKmlcfrGedk9cy4BSu1/7RT20wdFqciZJcun2/Xl6QXjNyYYxuvAymy4iKNIRu/tm5M0ZS90Ry
Yq+AzG0tXoZ53tl2hT79DPAD0D/paZ8ZWXXl4pg2Tfg66nDT9GT5dKQ9WO42zSKCU6ytbfX7tXQg
n3ApRa6Z7zuk8lTxVd0lP1s9/hTMxtYdzknmEx38DCmCRz36uArqfme1gsCWQDKA+Ry+BCgq3lnD
O4TaKp8MHxl6QXglqCoMFks91TDLsLDCeIgAl0QdauUc3EG/tblP4QhgUI6fOhtHEl6wBmz8k2z/
ehwfjQ73nNYp7iHyb1LBj3rCaCLzttPRvcPu0DrpdbNGl5mlj745HSKrPxaQ5mbmBXM1vEbhvJdd
zCMRwcRrZi3It3CKJ4LQzvjxs9ShrdSR/x4a/UdFqQMdvbiuALguiOR6LA1A6Hl0Dj271jiYjyWq
wDhWN7IdiQGFL1xfczw1YuNTj3dNal8vTTLvrDSKN02Ut7shDLurFDUARpnHPG1SuGj5Nk+/9Ao3
bGK0yUH/4kTICnpM8lEdMCZEFJT+grACc3QwwZLNk8pdEsHQKnqQXJfgIXLVa7wQApV0hIIM2Yrd
A5NSKo2e0lh2mCIL9vSdZ6cK+ouY2qHMK/6mSvcxiEsD4CePNW2VRgccXRVg3N7iQlttIASNiYLa
052rMrqbeoBUIi2OrYfXZ0eBY9bVNTrxTdwYR8uEKs0PQumNvxPWccpzhjVzvu/t5Vx047GPrTuG
xJ/WFO+ijDlhNGN8wJ2VzSfkeC3wkrUCa0veKJrnOdkTs7lJ7RJkoIR6PmLLmvbW3s3M3QwUY9nh
GW2yyEX9U2vFO9mITAjuzWocowpjrG7Z95GPJ6B5ygleHKrmPFojvskJQZldd7AoZVDB4JsVGvhn
+xkNe/5UYAJ6UWDLaRPYbZvod8bVwwMkzvPLdSw6xhPMmKISblmU0yuhewr2iMZfkCAAsI/jL3I/
SJAqjQe3SU4NLhx92ULabWo0sZOfM7gZH7GxpMdNiKZVTn1sbFTu0VB8T6vlG/7EFHprNu6rCvc9
VMLYZxdhu+ltlotn2iAyQUPaRvDeBsVzkoT8L7+gfVkYIAdYYacLXQVGXjPSLwMLt4s2mh+IeHW3
kT8emEnHmFDZt1Obo9Qbnta1jrZlCcMpnTXZlF37i53Qvxx0R9/YWKRvoZFkbC6OsWWBK3I+YI1L
p7qzkukHqe+kAcf4OQ0LRpXrCAIaJze1Me4FuIrWo/TsWFQDYVT0H4ztwWk2AeNk/lyQPMLi3ken
ux+8+CPhac3GdCP/HUP9YXRoeeNvcZ0XckTF5XHphm+jXk/iMj40MQoWRFLczoIupGdZU1pfR2MN
m7i7qweI+4DdfJBoXvKpu2n6aZtH7Oz9bFy5hFJFZCkiF7M5ZGHpgCSMLpi4V1yRMHlJ7SCINaUS
kkRJFKfiNjgxV3KYMTvI1p1s+8ApkHUol0H5XcoB0VkIgXpqomtBN0DYbLh/MpwaC/dSMowBdkBP
QHlYQ5QmYPVk7Mjsj8BBAWLkSIDavilhY89YeBqfsyBeTJdJu8MX/yCNOeO9ouz2CRZ0hPngyNJf
Nj7RCuDOXMswIMx7EGovv1iN4lAV2f7rlAIB19yVlhlvLWIJoAMfkhOZNtg10nemZ05y/p8z6bKj
rlv4zQGml/zDiB25D3xD9IVuAvlaPY0MIkeOGgF1KUTpy1vuaMPqXpxoxwlq64MXv9VES5ppA/T5
wb+QT4TMkA0GRoPmCcM+ybPz9H0F6UL+EhZj9KEGeUDzSF+OIR6/o1BmvCukTvw+szKTDktec6hK
4j/kGP1X6cRDYxhSs1EIPiBbnYE98gU/g/J2J4sODig7LbvErhsh+82Z2EcV7sNAYR115UfDY04o
olWbbqX9kmlAg4re6sQgiyv/YpuV0UkiTPgHpY3r1fTNaSGk8cZ7TODbHtp3xg29rbLmEDvMI68g
QMmTQWaNbsNUFCRrvZkT2sYPJGvIZfCCxqtLuGDoEztiDtFoSLslC5BLGKiDwaGkReMGFfkvI4w3
eE8SVY5NfljCeX4G3cnbd9nyox779Piab0zeglbHHs41dbm0rjIJKihcVMwJgYx0/K6T+qofn7jL
0o7JmgMCgKgtomLWbQMdSRSlAhNStvEKmMY7FqIXHrGgMA+kfpN/n4+ReW1yL30JPq4yTbLeZLyQ
0rXFIN9G9a6YhlLvo6qQyptCnG/FdcfrAK0spyr4xj0VOLDAK6Dikzm0DR8Ue/EohpyzKq2jTCUC
DmB7ML8vXbjlfkwZjB+n2HTiEoQ9NctIvkWWnDMMc0zC/uRNZ2n4yf6rZ8e4hPiHOukucwdHMARl
06elnlE6FION56+zJbUKXRN3j65DUm0aTA1hp27BOOXi4CxRqivLgYzCTJvRmzT4QO9isso18KxT
llxHJCi3RIiW3AzZJeR1oWarINRDDY1w7MsJjytXMVhCnH5RNC9jje+RhyLlLmfJgYIVNIewrOTH
5ToKd9hGzfowxfZ1TYsyDD7bCq+1vEy6epb1MuHIJYPeilZMalRpwehm+eSvupJ3bzKR7yPfZBY5
8RoLcpgjgnSj6VB8rXQ2oRs3mC65Gld9dWsgCrxhvDCj86ij4kJ+uzcjbHj9hwTDdf4mNQZxJQT/
JMhKr+zqmaUD7QjJ6g1uDFt5LXmkBRznlsFIUX5Dan89kWoBtUq8gh8oHr0OFQZWU0l9MHvKoeKV
hUyPw8CHf5PlwkLv0vkaeIFFO9b+EQwKH2LKpyLC08AfcH9AfxGW7QxBvcIUoTr0Rki+kUUwFr2d
cwtt5wLyHSf0a2R9KeKltZHVarYam8mqY/u4kjKKjwjNZIPddQI2n/2o2Mxk+c1u8tOShUb7YyfW
BqYVBD6cGHhgQmBVEjUJ/sZzKQx/I++dPQRUf5jRoik1y+DcF9FWvrHJ9i1rNh/KfQO2ohg02RRE
iFENL0bAEB94TzwGd5ZirgFBS3oEQYuY957lXezTL9prSb47RBdwSDZrCzZWEwQ7dnT5cN5a7uEy
YOXlJ9duLNEKTyaQpwsdr281NlNYa+XzYQJqdmQmw0WiJpT1y2034GpEhAQ6JunwLCw5H4P71AAI
E9ZF4zylIw7niYLantwvuruNA/PFTPT16MOP8RzKKZ9EVNWq28r1UFGW1/kUIT6Lu0899fmlZzjJ
ZsmI+Fj6O5L/1g/swl9j19tFvsdGrumBCSppC3TEFR5zAVLGZn1NlxqgF5SI7rRjaN1GOQj+5LpP
SxxhVV2vzng7ZS0W2Doe2x0VTngaHbK14jH0D6kVrELSJ/HtX//xv//v//k+/2f0U3DIBZbvf5RD
gRVI2Xf/9S/9r/+AGCq/e/jxX//yfMd3oTwqyMv4V1hu4PHn3z8ekjLiL5v/S62BFxHPDo+9Kh+q
KDyMI5mLeTHu/8ef4yrH9TQML8fCZemvn1OnRZu5Wbne2umC+HSegFtyh5Y6vf3zB/l/vyCfIlO5
gfJM7erfLgj8LPIHL3BuxzwycCNR5q1Rw39wBubzKfXhZT/4TJtA8/U/3Ev37x8d2K7luL5puZ5l
2n+9RpUbUVyGkXWb6ZQVScA81Xlmi3CUMjo/uZm/vvz5av/++Dxlm57r+j53Vpu/XW3E0DAehhFH
sQjA1LAbPIey2b1fa17cP3+UPKG/rhTP0pYyLV/5luco869XBwHPADEzplumTNax88vIvnRGEm+d
pcy3I/bLOLgn9a3TUb5MkUVd/+cv4Ki/fwMQdtuxLcexFd3vX7+BX7l1t5ixRYhPBuU8iNodFogY
AIxLibnSqKeWkg8bgtWJlwNz1f6YegWpHGtv4vysHJw717hBGoGh5fq9hYd03U65A/vJNBC89drf
Tlby7DRVcR/5bHsoYjQS6g67/t4dHpYpbmhJKVX7tTCPGY7phDrorhVpk8/YO0TxcVlpi8HE2Jq3
M+HNTzos+usoKNar1TRYFh2FA1iySnGSduB2//kmfS2y3x6TA+GW1e/xqpm/PyYIayrpFm+8LVQe
7SxzLI5tVwxX7eQwwehbO77XjcKAoo9o2d9nt6m/WUkU7uqxKyAB5Y57/eevJGvw378Ru4uvLSBD
U3uuj8nWXx/b1Ll9Hadtd7MArTz7XZs/eYlR3ITQI2HM5ljZDdiE/PlD/3YftApw7LIdz9OOp/62
4fh9byetG/fn2Wdm4YvFquPATJzufDgXy+CRxxQ2AM0d0i7j6EeYLAXqaBh68+dv8vsrqk3FD0J4
8cm295Qrf/5vO6wVtqan1aDvCj9Wwg31n6zEhA7cuOvN/+yjHN9zHNfxCZv1HNv9fZN1FB4GeUog
XeQl3X4ZG8ghvEj7ojHb058/6u97nQc7mwfKZm66SCf/elUmopfenbrhFiUahyI5Rhc4PnlPRSdx
nc5gbv/8efq/2X5c23R9LzA9y1HObx+YWX3X+pFHPt6yIFasyzj/rD2rfoybBp1BSFHY+B35H8Wh
EMF70aKSsW07+oVHbbz1PPR5us3bm4Kx2lnHgFNrH7uHOALTCNd4+NFkZbqdKnPdcM3ZQCPUzjvY
VM5utZiXhjq392imbLVpvCS+jTQ2g9GIzC/0K019MQ9QPYfiMXTt7Ab9vbWJommAVuNUH15jTueg
yEP0Hy0BT2XYVKyACcFN20/+G2Q3ODnzDEloGdEEWH7/jmvzp4qc9rRgHdef+mWxJBcle5t0fo4X
Uk4jqrodx44m4RgX5h+d6Syf5eT3/7CELedvr7DjsVBMEzKy8jhV//q06yHDyj0Ysb4qluCu1Fl3
t+hSH6GAEZLlLOTskY036TsSd7/rcmBs1eX9dVb34iHnRvqpcaPqsfdmfR3NXn5iGoSVj4qYNRjO
vJwN+l2U6bBxlqhb0U2oeItWyf2HC/ltK2KxK9ulyHECJ2DNer+dIH1m2MXixd5jsxSnqqyu/TF8
6jpATNdjhrCM/3BkyX35962PF5KKwNH8x9X897fjOchWt+bA8m7hAW2mvDMJ1V1h5any8s+vx3/z
dgTMjXgn7UBTCvz2QZXZWn6qNE5aMfnunp372UVWQE63MgtrAr02xzBPzXvbH3FIZbH9w85j/r3s
YnX4gQqUwgaCzf6vK4RIQd2kA2deWkFv89O6OwwWp1A9jC3iUC8nm812vYcV7G1fjw6JOeQb4KyH
kGS2ynYLPw1n+nGpU5hEPZ57a1oykvH8YxzE5uefb9ff17O2kUpyv2xOB3aU374tnXhnOXN3n81O
e203zKphYOcff/6Uv9+TgFLFosQGF3Z89ds9icemzQxE8rd+FZiwUpIaEMsonAluqm9/o8HJsotY
+Ss+IcxG/vzhvy11nywy22ZvDjxNs2bq34rRTOugyzkNoBZaTFPqjFFalDc/s2xtNlW7Fte6Map/
OOpNeYH+fcGjW6fw9T3f9B0O4OC3TyUJcBjDcLVv3Dyr98E8BndOG6gnk294wGoRNWDBc3acPETK
j9eeG4fLDoWy+et/dPm86abJ6W9zCmqTa/3ti4Q6i4IO6P6x8TooOcuZ1jSIMrzzDowE/uFwMq2/
XrZ8GsW3stlTXF5z67d9ZRrqogqbwnrkiW6SHra7daAb/X+cndlu3Ma2hp+IQHEmb3uS1Jqasi3L
viE8hfM88+nPR+2NfdRsogkHQRIEQVJdxapVq9b6h9b/PJUXWqdV7iLpp97+QPv3+jxnO/m/I6sW
YFxNKNz85zs5dQ2edlmvgCsbyELJMOH5iJXUfxbGbFVWTMgtYF1sS4WkOltM/HmshmQiRhYsVmkl
eSFebnV0ayaKtL0+n3leMW0glR1kkDXxpzq7aUI9VGlrjlgxpt3XrsBhZ1TNg2qOTyEQuJXvNpuX
9T6YqvMwtXUWUMzCAPbBY2h2kXjSEnS2DC36UmKp6XpQ1a/Pan4Y/zOQLTgTvKEsc7aAtBHLAdNV
8a7UEzTfYtf71QZYMwXW58D0VnLf92g/P4VsfmIcD24GnG1HAWcwQ4xOPKmePmH4cx8UmvjV1P0X
zuBLYFWHJobWmemfNRYBCBQY1LZzQ9jK1pOc5Dgpa9tUmJRuTKzybCvZjEb/kGrSRpnMzXQT4T5Z
Bpnke8+WPHw34/Aoj9lvoWo0A4wBfIBrdvsxGn7mow4SWU7fSpRGEAlpJ1UjEqDg5voazw/h9DWn
bcNB5H1I9Jt9zY7umATXyH+uNUi4XYYbXFuW9k1juRbSKmo4rT5SykIPrQeDf4bREJeI2Nn2k9pl
zUquMdtc06GxLIVniKELHj0XN2KMR6BAOeDT0A4ALA3Jo8rX7txIUlbOzGx3TSOR8PPCUGVBaeU9
KH94YXCPjU0wuPkLuMjjmADnFJTzhK5Dt4K3E+Yrb8xZssF4KrcaTxkOqmmyUucxpwMfJ0emkb6I
amNNjHZk2XnWbhQM6+hw+CvTu1xI4rhtUVcRhqFfpBbUP0s3VOXkpUlBqbSGBZY9duS4Wwmlsjmb
GDsIxJzOVc0ekpHbnE3MKLKAzjp3Zu556d5t9Zdy0MUrBAZ5I4Va+8uNGhp4U3UB3Gu9k0s3+6HH
hvyGDtgAo0fTbkc3cJ96gXcBpJfs0FUoCRiGgVB1VOb7YSyU58Qz2h1oe6/fFkOHOSP83oljon11
XSFB8W8CMABD+CUe/Pab16QxdffehjGGlxZCPH3UT8wLqYU5X/SfXCTAt7lu4U8LNvTk4WX82EaQ
MOwu1x/TVu12vgxuAncY776CjX+Qywyp5x7w32a0JOPgd4EB2asZrb2SucDu6yhA4z8bO95D3Yg4
L28W6sdC+62GAVwpTUofsoqCLzkhmD11zI65LqeUW4r6jpKDivC6GHeKFowQmKgCd3YXnqDl46gT
FfhzxX15IItEfS10cwegVIgyUtW91mhLbxGJtz81vTZO7SfUoz2XBnsh0MsAW/hHgrnr14gpiP5Z
VvCUdoWCJfWkERqOp9HG/qDONPpoZHh3xjiwLKoN/tDGdrLwmui+oCjkZG1XfIqTzvpK/2Z8U3Nr
sooKcLoLVCQnZD5BbDTmPxSywpc6bqS9XicB7WbSiRKBwWMEnNCHz9Knp64tkdyrKGcael7eyDGd
ENCy+I3HdXgYqhhYX1kjsqNXNJUyAHQ4hMIooDhzm4MSBTJZ98/eWCfbTFNNnGNbatsD0nV2qWa3
GhxvGDXaODjIeogXX5b7N6uog/shzrxHKzetuzqBCQE/nUYhZa29C9p2k9ICP+qW5t/nVtjtGhjM
N0MRSbhsZvUWmlG9GYti0sdHbyUruSRwhUQKd2iVo6GV4VfDjyDUIzv4nHZJuwvhU99jrS32tlni
nwZvatdBSdvapZHstJAiU07x+qbQQE5UmdTdRY2FBHXDr4JKDuo90yRUkONyX7sjDoh2MoCKqBE0
liZwqDHKgIL10/VrwZxFx/8calsopq0oGknh7DIcq3xo4o4mZicP41vslRKKcNR+ediPj7YfK2Au
8xgUaO3dWH1s/eYWb+67Uq7vsSynG1LuhqSE6SJrAkOPmzoutgIxJShI+T4qOwCzyW2iqmi31Gp+
6Ipe/WVYOSiCIilQLMmx7fXq/CEvInMvjzxshwiFBYOmx7a1x+TR7qRPwH7Vhzyy6pvIh9HaeqlH
F9jrj1Fvu9QRQNA0peYeEI9Qt2GeQGtzoUUNZJ23yM8OX6oyNA/2gObgkHfGXVUik1+VaPXkdd0h
E4FCvOv1xm40weLyMizQR5fS2xAphm9trdGoMD2xkYgJO1kaqFvXkQzGcQJtAI/HmM/uh7eBt8C+
srL8VQREfUlSJBDDtBs1W0bf2pfyu7hB3jpQ8/xLpY3uyk1wmRxS/tWpo1lTRY/M5vzi0TPhDbYC
RS10jROyDuCQbftzMZG0JH3tNpj2xXkSNd0E9tRCmO6d+estpn/ZtYMEuaSwDyEkwqpQ2k1ouD+t
JH/oG7QM/S78kuZUfAGpbdXGz1fSxtnN9751dVVAAaKPZtjzPM4PQ0WqGtmnoSjfSvHwqTFLKJuy
vbKuS/ceyaJCOYyZKvPH0mjFkp81uf9ceglIV1ONHsnPXCTzO/fWRVQKro4ooo0kl/XnasCF4voZ
nT1iLNUQNrmqbGvkbui7zL5r7UuupmQ5xhlGAHCCbQX0D02e66PMA8H7KDpvUp6mJk/yWX4oJVmV
xp3ZOXYm7pWhKdjjPkoPJlqQWg1acAxWYs/ivCwSLY088HIL6UmSjEoSJk4pe78LEb5M0Pvrk5p/
uvdJWapNgCPrtd6j34fcT0IGALENxTh1KCJg1l7+pnX5kASTh0JBDqNbOBIaSL1L2f76yIvLCQVT
JajyLJwXZOtGtpG91zMnHYtvJMFgGhBfsHKSCkWTfvFeWGkhLg1I4ZcskHalTp57fvojWdFl6MqD
M8bV504zdrARoLrUn4YG23EhKX+X5r7vSj6copAKkhjOn9aJ2XWZ5TfWSRXxb7dMXgxvPIa0WpMB
VYqqwQaQfsdGE8HKc3txohopvWry58VrMdM6OdJ44iACAEgWDH/4JGcuDhZNGT9EavnD5ZJZ2Ufz
UDPtI/6X/xtz2sof9lGtyCPwOEM7GXn26ufmHfCiz9Lo/m2B6H0cg3oJJ5DB5ruGzhV9V0N4jh51
3r2bJ96dBJ7hpsgLF0YJ0kpFA0h64N9ubJKrG/Th6vvYEmsTlufdxPkvmS6bDzNGwUELSNGtkzLV
HPWs+ieUh4eyEF9RDEEZPf9VUppyvWKfulGwstzzm+x9cGuqzk1XI6+o88G7zihticvslA6jfR/r
QOTlzrD/5Jbuf2+Gyl5p1yx93qnEoUNZo0w0T4KEaKNIFZJ5alHoPqJ/8NZ6NiaCcpyvRNl50XOa
Ga80iyb4VCqal1ajJm6USg99p5WbBwTAv0JT/Vnk9fe8HCft+deyLr9fj0RLYZaWv0VuzJubmuf5
YhY6z7CQtwYwFAOHXvW+IJT/iw/GaaSSD1yIhtfsadjHXVfmGTYJReN9KY366OP+hG/mV88y3q5P
Z2lvvD/lSXUUIbT5dIoSSlPuho7WSfaza0QRrIMa0t4wiXfprutcH28p3BBqSHW4+mnlzcZLkijo
oH2np977gegQyDcIzeKHiy42MO/rYy3OTZNVVaYoMm3I809lJZU/xHbqO2GNx64ubSjqwFQYrGNi
xl+vj7W0Eyl+06+iekANfjavqDU6swYKg7NF+Wb5Fg3etjpG5viZ2W7HdDjwwFu5o5a2IltfMxR9
6izMiz6NbsOP6Kr0lGnVUfPNu04mb7o+r5UxzCmwfQhcXWFnaNNVJSAPzAoKfBdoKK3Ei6XvxIYA
GaQqBqT72XfK66YRrioAqroIhro8oO/7zN4kdGHvolCJVhLQpfBkCxaNKg935rzw4nn2AMLO9hyB
4emhzANeh9Ko080V5crqLQ6l0EemFitM7qHz1avHSnGbHp91RYJ9b1U4eCb5dzsKX69/paVThWic
PMUjUoj57uvcKAcjFEUvGeIyvW46sovfg0CvoiwVdA+KcSXZXNrufC8KzMyLjsdsYjzazNwLe99B
nP+LMg6C5nT6tRPli4sfixJYRz9p1l4oi7M0ULex0aviC07p6Ye9mOGLPmZJ2Z3MDM2eQM+L+4TW
2pNd8pTtEjE6pRJkd9eXdmlz2kQrm9I9Hbz55dkUSlpzC+kgObJHH46Qr4m7wkz3cit/+duhZBBi
iDjbmgzmYL6oVtnGoa+X6Snw/KMppFPIK6xN6OZJrrmSG13uzPOxpg/8YS37zg60RPM93HxDGMWw
gF4UA0KSH+vhWphaHEsxAIwRiqlNz2JjKgMepjqYntSJYhjgAddsfJTyejznuaDR5Lag2nSnMn7B
NEc1XytFfqka6zDZGf/Xe6msUBnQEV3Hzw8X4xgEg4727fCMuHas3Cbtk1z9ITINhbIRwbc4OMq6
o6Q2qOF866dwAuB8I/gNIXHyeuL/alifMbks8erMhHZz/UteRk1WVyNNICXReC7NZqxIepjqiAg4
wA5vyE3vbEn+dn2IhZSSMWzZojih0ouYg2JyZaiHgKh8smJkDTe0ByzkBEMVRfIhVV+boBUnqR2b
H5lNZa0csLpvirL4ev1nXJ5JUF/gOdm4ljABBp7vI+6gOE2Y5QkAf3hsiza4kRHB3o9u7cGMpf07
Cm8NWXF5JhnUlnmW8LamGTrPj4oqHvJCtJhdiG/CAhHSuqj5aDd9r8UrIfzyzUufA5wD2C5By3h+
OWUJ0r+UMToML5Am/g32PEmbybVjRHG4Sd9iGB7Xl/QCegimke6S4BFPb1vj4Jyvqd6iQKMZo3YK
9MZ4CiRIJ6A5hIq2ujzsRBPAWUjCEmMBKQfOXiBnaCcYEKjPjRZMzuo4PTToXyTqNss9if86wPFA
0aP0Cf5PDyNOYG1iVahlorSLZpUrMOmrjG+owFffvUAXDxKoUyx5R7v7hPxNcJMrkY9hYAnB3auV
17az0Z5UuXU25fBp8LTgHxEGrZPoTfK9kADyB2XrnVw5035cX5ylWALIDssJ2t/qRa6g9bGCFIXc
OqAcjgEq2KWf/Y7K5J9/MYwxAQWIWQKVtPNPEOEaxXpF4qT0+Z8+D3/iIoKz0bD762HAC1i2IRvg
zaz5vT2g7iL7XqmdkGQ4umN2wGv3Nu39lQi8sGgUvIAiWdxftqrOLk4pqozRLa0RCLmin+qyqO8x
m26xIyEDvz6jhaM5vftod01XmDFfuHignxToVKG6KmteLCULDrandl85ZHAj+9RfOSyLU2NuVGrY
EReZjyFEN7ReAwXDHyOYOpCy8sF/Qc7y/vrEluItqQelIHIsxptXaGLFk7n208hJM0DlRqnctxVl
WWPUjw3EmKoDAKvCYB8zbaPL2eH68AvzpDgreDoBiwPbNQt5XJOhXMC9dCKt/wKP8VbJ5V9FY+yv
D3MBrSL2MI7GVc0oFGeneP8hL/B71fYU9BicLs5hVXcFpT2EYh/1LMuR31S9pz4IytvQKJKHqBJI
ZVaBfMAHGgFSFKx2AZTbXRujNyp53NGGG0R3Oj1M+HvluJLDLNyyU8Ga7GtqoKrzonkZSnrddJDg
Cc+wuKJ88j9dee4v3G+6Kk97mWSXB+tsPVLLbhAmNU3Hz8VG68qDiuiviRdoZuNRBKPm+vovTomL
zZJpA1hCm31mTBjrOGuT2plkCqb0xypuro+wtI91sDUcTjaxzKTOv7CGCmCl926K0Gr7gjvTTUDM
Tm0EuOxvA/UMVnuXgcsO1TWY9MJVSlN6Qk4A2zPEvPLe0txrCQaRE/ho5W80fMTBbsLqqjZslaJZ
WcsLfNi0l3kcU/ojoTYvSpvYDaeDHcSKQwtLvu0VOfkcKqW/jy3sMVycwSjDWxKNLWwHbmKhhQ/C
g3QaBVCX/sWi66YtJny2oly8Ijy0zr0yUHLKubcthC/+BuHQCk4w9SLAwdic1Fa4MupSzJgeuTSw
WG4S0fMvHaSaiy54mThBTH/cirVdP/rIUaT5SmxcOiQfF3ra1R+CRmlodeBqeeTIwJstFZeyvAIY
UlroxUUeSUe8somXZqaR0E5ZALtpnnX6bmwUKIQI/JPlcY+hOHy3JIyetLAUKxFx6UL7ONT07z/M
jUoP0iZ6GTi+rsPQzZOnFCo9/PxDtfb+W1xGake04ECeUCA/H0rkTdh5IolfTLn4PUBVQEjo1ZO8
W00f/tAbWKtKr4ynz2o7aqhTMm0CLBiQJ0DA6jgxlJUOaQQAnDsRlis9juWltGFKgbq7hKiGgHZF
6Ta543Uxeps3Ab7z75bBibeyP5bCqAZ0iCcnwKHLineAv3k0qJUzlJ7YuYGVbNmkK7t+cTpT+Zki
kiDSzD5XgXBMazRZRCW4RJOjAQsm9RgZmdVN7Kp31yPI0ox0IXiKGFQYqbuc7w3qxFrSYGnnBFHR
wJtD23KwkZ+8PspiyPw4zGy3h0ja962RiVOFGiOc50n1ZURgooirh4refoPMS9bAkre/G/Zak++y
qEQyzDoyPd50tDLP52j2SiCCMoqdSCmsu66yRiSGrPiYCCn7acJ93eJNZf4M5S5aWd2lT0keDkCb
4otCpnw+MhIhXYt7RuT4Xf8oPO9VT9t7rMLu/VFay1gXx7J0ACJM9BL3VVSqOqAEmjh+ld4nuYra
QHFjtujwWMVKpXNpQd9BmQBpbfKJ+SsGLGLje112GpqdFd6UKMZMmKhDrU0GZ9e3zuJYvGDo+NCw
oJV5voR4g/GSchPFQRTwNi7UH2revE4q37WZHPPRf1S8fOWUL62k8WHI2WZF+6IpVLmPnRyTGFQC
scuUggHiavklU4yV4DX9/o8IjSmZoALAm1DoFsSO2fyCXoUSGBSBg57gYyvXx1iqXyqt+vudSEmD
oMIJmEhPs0/mSb5S4dCq88pojnWdPFmN9RDJGM9Y2sphXwgp5oQT0NSp1aTMd0eiSnmbqdgbhBlM
w4HOzGZSdr6+LRbuGAijU7ec9qOqzm9qG5GJmmumcOBrlUcJoDyeD1h62RYqBGqNHo+JHPzKe1de
mhpVggmmAEsE5Oj5ZiwL05YSkMeOpVb6a6Ekw700xvhbVm6BvYPCRW6q43PRqvohEJ7YqyjHbG2t
gGjeGMqzPgoc7PO8++tmO3eRbsLRgTlHw2aW3mPwpMa272eouxSI9gwvwClfGgMN7UiEJ2uQD9dX
f2kdbMirNMEok10A9kslqXBwtjPH7ro/k/xgVVZv14dY+sAfhrBnSUSt9kpk903moBCVol5opNu2
qBHgMNN8N8gF3iLcnivBZnFQLgt5ahgpF902O+4apffj2jFEg5CGi+sA8nrKrWvmv7zeXTn67zyA
2dmHUzVVOLkcQN7Nzj6ZrbAHLa0drY4Q0HoSOAem7fgCrPO3nSYP8C4sIznUfb4tMzCl/OWuqVQk
uROcd1F/7MufrhTfQpRGowOFScCNP7BOeUaN8FPYpne1/4MM+kHV22PgMg3dx2eENaSuKirrafAm
b0T030sDg9O4zlciwXsf6nKChDhonJDV5vdfnrSlHsG8cGgRi3s1xN4SCaV6R6dquPEN/NHcsvua
DqjJVZI+In7XZ/sGm6xNU8Ggk5vB3EY5ll+2NgDdtWvlPsYeauVnLoRg3sXkxVTKQG7NCW61RIPC
CBPVQRVWQl27CZBCtUowu7yoru/q9ybgbEUo9HBWqasCi5n3YjxlaoUHaeJo+H60evrUN8UW2sse
PQvsrGMKQKgKhlr3qErRIRrj42jWOF6E++s/ZMo85r+DCgcAFkpz7L3Z1rMC4fuBUacOBRsgszhQ
WDh+yHmCcQGULhIyQPeGdzs09t+fMRBeMm1L7qGpxXweQy2/9yINiybHar8YZfno+n/0Ydz2xcEa
ij/XZ7lwnhmL0gBdSkBX8z5pQ28cC6kkdRCdw76qA7KKRAZKvEmMfCpQzB12RKv1gSk0zdd2ooiz
naCZXtQHMmn0dLPMawdgsXxAZQT135GKhGgeFMTGWrVPn/C+mkDLX6R+JW4ufFhap4wKTphdLWbL
a5aD0mFSGDp1ZxzHDJH0NP0WjcOxAOkdaOJb0GAzmKreyoZaWOoJmwz+keoexczZhmp7qygTrkAH
a/L6a50M/aHE1TTcDKkX7tDLyJDx08yV87SQqgG6fOdzgbpELuB8M7VZkoq8R0SODn95q/oSsqNd
qty4Zc/TjAbXysW3OB6vvwlSQMFpfmz8gTS1GSRaqMZtPbR73Dsq+1kgdn59406rNdtC1Eh5r0CE
4VU7T29KTUF1Z5zgEUiWbTF80t/qchDf+iT3VqLf0tvMhgyuTe1vylnzWygD6GhmyJahyS4KHb0n
P91jBWw/ZpktPdSJGeyzOq+Rtm7H8TMKQ8kOffUKfgiGEf+itkbiyIdEyoUjNP8xitqaoR2K9BQX
osPDIKLoPVTIqBWWupe1FL8jgcy1WuTm1nAr71GuoZ8PBd7a17/AwrsD2DSvALiH/DEvWGtWjANM
rPhcCpn+PNopelzZE+XVdqd4cf4kKg2V0bZIV1K5pS8PDdJSaA0KmUrq+Y4uqrF22zqkWV+hEVIk
d/SR7rzMfr0+vaXjqtE6nx4D07Ng9jJFWlw1CUHpKcfkra1Cp8zQRHmcHGt7by3R0ZWF7QzR3YbQ
S3DiMXc+qQR9F8XKytgxS9d6RrE33WKfCyasdy3vFwlZiM0B5nCdqgd3HYH51SwhGrEhDWzfpBH7
F994Q8hE3btei7xjggL6oVTMAOvvGP1eoRb1DrujehdnuIpDtAmKvWYW8cHozfoPBnXqfZ+XybYn
b73H0w1p8HGMsl9V1QU1nrh2ctN6osACEMLDweomb4HB1ZGYiptPhouANj4kSFx1PWJqg51nW2Mo
imOUGu0GzGl7Q4GhJ0OFCe7VXbKR7Q4hM90z7nTksHZqUpk3FGHqY4292831b7kUlD5u1Wkrfygl
WqbU+qOKTquCWhDe1VV5iJBveYmt6leVimxluMWTgYYCH5S2NRiW8+HQn9bTsvOlE2y9rzgb3tWY
QGX5gSR32FDu+AHV71+EQ46DCRnRAjh9cSgitNjUrA8coSJfPCnObFpNQvsV+dyVh/LS+ZtAbxP8
gcMxTxncHksxW+QjTq/aTxSQ9K0Z2acwt39f/2iL41CnAQyuQX2cxxdfUagupNS2w1wp8CYL9O2g
YOMDuLj7NxEeuDLIZ4Uiw0XKZRp1kPhdITt5nZ7MChdddO6gChinOBkOnpbeebH8bCfVnQLRz0uy
te+31P4DJQxS+p11qc4fqFbXBYGdl/ap7lV6mnqNYKOWCMQG8+GX3qr1bSvpw5OvYD4zhon9j9Lp
yo3Ne2ZfiqLAAi/VnECSglcQA9KNUolJiltCEK9QsV65/mm0hWg1Zeg2RB0Ub+avFrcPaiUuVfM0
SrjGe25e3Rt1VN1eH+UyAk/CBqC/VDSFBHCT82OUqrEqF25bOmiiFKiHQrPM3Hub8gUejw+r/bnL
vPB8uGnSH4KE2SRSZbSidPDpkO6xfbwLBu3GDQEZG/3ww7fMyTvrmzEAY70+0YXO4DS0QVWS4wso
YXbXIMxm+WPoKU6mJ0i2IiIR/VZxtEP/cxh/h3iXGh5y9eFff0bE4NhxYHSV6Tk/i1O9nOaSHNu0
8JtiKtYjgmvnjH59dpfB911yjjsK/AN84tl9rXuICOVQY5xYpPu8Mh/lDgXFyDhKvrGyYxaHoucI
ZZne9EWiRnJrFY3bBk7eoE/I7bQVsCDpd4Zv6H6vDHYZn0gJgQqRGpLRX8RBT8rSTs7akEtFeXaF
eV9LFA0QPllZv8vDxjjAWAnv1JLE/EEcKKUShgGkVy3EUMQajXuhrLHql/Y+yY4g+JFQXTTboYVg
262W7P0o/dHVyZ80EdVJE/2eSlazzWSv22qqf9NKzvXNsZBbT40V+qTv9CnulfNTF5FixqmVmSdL
lj6n+NH1uKmNvovDdVe8FVWb7YsgvMVJ9KAV9dukt339FyxEGehwU6GBiiXFjdnZw/3HJdoq1int
i21T/zJw1gkmqxQnTtaS94Vl/jjWvGRHSyUyIzcxThmqShVyVBupbHdGhNhx2h97xP4zq3jJLftw
fY4L54JxqQJDv2PLzhtmNlRtG0n6zgnk0Nrg/Pk09gjUt/X3wVwrSy5sV25sECzsJUPm4p590BRL
mCAD5N1gW/xpwMbvOazR0Lo+o6WQqcmMMD2DlIlAdT5MpsHfGLTOmt6ZCXRJ/hb3h6x8wZwRtXns
qqRomyrRigLSwhekajCVJGnuA2SfhUxkfSShlCJ3GuOrPoZIzUUHpfpDHTLRkrtJWxkX+utTvZDl
msQmJxAvUQb8E4XC86nGniVXqRTaJxQvrTs3CClaj2O8LXNde3LVqtqBS+x2QkuSL0IM4q6NC1AH
dAe2gx/7D1FehvzIqN0l2J/d6g36zi3X9T7TTG+vKPCF0elS9z0+XJGKO0DXDch7tJa8khcvHDWy
Rl7tALoJZGJ6BH24YXU51ztJq2Qgq8aRCIO5QfjFiwUCjPke6bDX6wsnzyM0BUta0NCTON8kq3M6
FE7tBdrXivaUeuljPdXrtIqniXccIiSDJ38FJG9FhQ+yd6yog20aDKsqQ8bVU45vRR2tbFptfjb4
QQh5olYIV4DLcB7KOyNIJdFm5WOSdA9plB/xbfqn0qt9mk1aO+1eS7XPGoxzYNYt3gS5gpQYaNKn
QtAhjcoBTXeMoSe0gBm6b5qv+j/C3HqFpfyJGvFv8KCPMq5gSSFwdUCfwSu502sQaztTGrKb3lIL
XA0Kxy5FcMj16EekmzCB9O9B0G/Jt7Ezl/p9hqMXNnUkH7CD0Ir0v4Sh2W6rXP4Rxmaycr/Nv9K0
vWmEcZdOqOILMFkQD10sDwnGGoF4aoS57YdnXqhfr2+GhRCocYpQpuRxxMpPe/PD3pNUKXG1viXM
k608gO/Od2WvRuRX0vAIBTFaCbnywoBgrqBL6Da3Cz3F8wGNoK1zRWGzDxo2llpq4wzG+xaLzz45
6KESv1ihJXZybKSfRYQihdDT+1IOfnp46d1WyBrvA0zVX5MxUx5sQ1nDjy/9Pjqr4PggSfPXWVQJ
RzEoaRo3p9IIvyNTgIJD+btM8oNtVy/X1/7iIPKJabtPnB8UKwFWz9YCRexCAlkgTk3XPSVq9aJX
3R+sTg9Y9yCXbCg/uw5T1io+2UL6hl/Bc2XKt3Y+PIMa+Nll7V9exFNYMHi8olEMdYdoNAvjppdl
NZWt7CVN6zffHjC8lL90xtexwA9MD27Vzn3pkzUC/mzJaYcK2PfAp5GpoCM7F9gCvGjEbtEJYJPy
QyVZX3OdKotqIe3vJcbP64s+K0K8DwbYgZ42e8+6KMTqXSVKyUzVlyLOv9BC31FPOilN/Fak2pch
Tb5i5b4y5ML8dIGzPLq9FmI38/mFkp+KVDPbF2zdul0SJMZN37X2vow746Ag17lS2562zYca8DRF
IM+QEabs2IIjcH7EBmRYcjpSssPjWd6kVn6s0e0pg6OKpL71+fp6zsLUNJgFLpSNzOcjVZwNluVj
NgRCbV54IwYHvRjsu6RDb8fNc3N/fajLeYHkmJiTk/oFyIfZ0czUUHIJvRkU+JL+18hTPsKwESP7
VjvkeV19R5kkEStx+PLrTaOyVzilkK7mCFjKRwJvQ6VyZKMrd7CF4F2I2Ld3EH2uz29xJKpUALhM
iMTzYpVl4Mwol73mgEc4jE3yOVfRpC+tHaXEFRTELF/jqzGpD0NNN/KHsB8iTaRmmp2DvcdlA0wV
GIjtxEHCLwWy3GQ8qGOZfn1+yqy/9d9RWcyplDv1D89HdS21LqrCqh2v8t7Muvijp7et/4/+RQ/S
/WTBZw9yuO9rnAv5SYR6PMuUO/xzdjHaqAFmDrLpGhi996i2cf/+lqtcXTk885fXxY+cvtKHpUkQ
LNeiHpGkNGrMBzUGgKtpaXyX5bG4CfMsf6i0eLhDYUPse963m55C3BbNObGSFl2erOkb/f9qzW4H
CYsFyTOT0ulMTjG4aLfyt1Kkr+y6eYntPxO20FA0oEdM2gTnE6Zn0ve+UqcvYNdbckEz35EsDSgp
humh62UJUxvUs5jn2P+TDVLgbaLYTVu6SyBc0zDvP1OkSm8MTTKeSdBQlpPt0kkTFIbqgrt0ZRtd
rgvoEYDLHBHuTq6j89+bhqZfTsIVTm/hrETF/Zvpp99lpV3br0uHhGIJRRNEHzUujfOBvK6qoLTp
lZOBKxAo+5jpI2dExzA8dfvpiQNq+voRubydeLRBSKSLw1PqIjuCMadFgJ9yx9LeYgWpQVoY4LIV
Lzhmxi3+n9eHu1xKEg96vTrLyMNnfiBHj+6ISo7hKFgc6ZiYbpLy5foQc+DCtL24Z5Ez42MhXaTO
PhcJNiQ/UYlTRL1OQhTObb74Sb5NW2MbixiPjuEIrGbrBb8M+y4uaJPR37n+I2YPDH7DRGbiZQpk
hlbAPMvtB0VJEIZITqUM9TFCRAX/ipVtefnpGMPGPXwSXb0E98d9PHYtNpxOM3bu5xaq2raO2wSL
TKWQdrnwlU1ZlMpL2dhr5OfLi/F86FnI8vDCsnkEl46aK9ZO8tJ2Y9iDe9+ncfugNAZCMcZq3/5y
TVHaVylRqfwxIRDPT4fVVEnZh6nhhEX9j5y4P3jsX/9ql+cPlCjtFLAQU4XmPXB9iMRFqCABk0UV
NsvgSYQxHb53V1Hl1keeizvKt/Wb62NezupsTEU5n1XjuYpU5pLnWJ3bblLd+57jHnV9jMtTdz7G
bOWMQk96KVYihzb4EfPepyoOPwurWVm+5akgQjKplqNKPTt4SBu6LhWSyOnj/tbLEdrDmObfzOT/
h5it1lh15mg0Y+kgh/+9Lqxj1ZvoZq18k6WTRffX1ECFyvSBZnE4QylQd3OrdPRpTwfaIWsbd5uL
ajL06YydHEDxz1v7x7+Z3P+GnbMRBJbBhtrKpdOIIdhWBsp3ZEnDdgj8v1TIfY9P4KFlHdaYoZJK
n++6VsOas8mBe6tBdnRRTd8YsvtJabp9L3mfS8muVj7cwt4AOAgjfKo70YydbcGqS92uwqgYh846
v0F3R8FZrRher6/gQi4F1JV3PsBSbi6eB+fzEiLQQhQ4KdG17X0TFIB6xvw4qO1TBaKwsKNPfiLn
W8rPe1/YPwqRrQT+KfKdP4Wm64efICYy+IXgUkahvElx+Tm1VfoSpd5rpPjcQh6yv62G7+P1+S4c
bASGIMvQ4mZh583KIlcHypAK6FYXbIBZ2wDyBsTVkVb9+5Hem1M6ylzUb+YVM9P09T7TUTRqZJjV
tq/cyK7vbvw0/X19SgsbReUxCZ2EJgA8oFlyGEl2VFmRXJ+kRq9uGwHZ0EVafaWWu7BwXJq0OkB5
TA232Sgh2hJmhHrxqVSq2OnkXHsqu8DDJtVs/n7pNNiyFOKntjJJyWxPBnpmNIUtG06k42KTaV58
Z1u4byL5Ut9dX7w57Hs618aU+CDpTS53IQjf40hRta2MPl1fS3iLJvXPGKD5NrGsYh+Kyu/wLvf9
nZVl8h08mvZBLko6ZyYGqKVpp7epH0hbNQrXbFmWTiYVc65VdMapuMzFv3sRGmnsZsZJLlTlexQU
2nEUSoOVdoQ8duNTBRwwxm7ze5qX3smIfPPGdoHbXF+habFn5xOrKgE9G/YneegsDiHj2hT4uXRY
EZABjk7QfQJ2bNTWxquMrWzeTcIB14dc2msfh5x2/IesAuvoEjWo1j1JNlreRt7Zu7KKUFtHZvb6
SPNmzPvnJ6LD0SB7QfBpFtZHKWqrFtXJk51lz6Y0PpdjjBV1G96JNL0l4kHyVB+SHMvo5v84O7Md
uXFlXT+RAM3DrVI51ZRZVbbL9o3gdrs1z9T49PtT+eBslzKRgjfQgNda7gUmRTIYjPiHSv98e/T5
zCw+LXUZtKM5WbQSl1UgSys7NZyCCbQNyKNBr4ZtnMnCbaUOZ/nisa262rs95FIoYp7wzEYBmzJ3
DXlWfPy2SMnUdaOExtlB7PirkcnDwaqG8cEwC307KPBhZv7Dxq50fWNkaDlh+jog2DuMkG0Dpwj3
+N8mm1qFTVYA7tinUZfsJHTVN/jcYHTjNM42SIboyOKZu0JoyTZp0bMqDG366ehRf69WWCMbSo1V
ToAJTSyPDn5ng5V7lSbAUwnZekiov5Su2WfY3qeWskUbF+NMM88/5wT2TYoYLIa6cffXUW5m/VLj
pPBtX9avRF2NcZVAfkDSGB/L2GpfQCSV95IdZisPu8t7T6cvxlseYVN84Ja9MZR16zryEQqP8XPP
CzwvZvl5Qzh7rPy+rqz6xUZjLNASYJII3tx7HxcdoScUV/Byf5ab8YtQwsdsCg63h7g8s/MQXD+w
lefy9CKVbYyhz7IBOR4piMIzdkHWIcEv6C5IrDV5pctjw1BzQZ7O93y5LoZCgUJK+srOnn212TaN
c4z1/6LY/kXhVLJXqnCXiS1jUfemtAiTHwb8xy+Xt6WWNA2EzdGpj/3Uf1fpusWiOumD9qpS+Uka
7KVvf8qrY8IkIKd6p6IuVktwoY4ys3yhLdwUZyR2XX14hEIMjr7zw+3t0S7jOzOEPjlX9nmBLOM7
KqK+LAueOgU2kqELF1142qTi3zuamNRBhBIbyBpvsLWNr7Nvzkpf+vIcEJB4jJORzT9iSZID1pA2
Q28bZ1lpKC9q4TezcQ5SKX9NUaZZ+bSXu5SUz6G1/95fgLz5cTmr3ozjSve1Z9vuXoeiwmxxpOsu
K/HL7a96uYZcujBO6JaiJkCz6uNAvYWFtT85+rOfIS9UFWcn/DlkdnvnSFV1bkVgAZwA/n171CuV
HIblW84IhivUj1lOIA1b0zyXVGSnonuInHijye2dnXwXYkLm/E4yPg0yZoK4+rbOj3JcCWtXslHS
NmKwRpccEbvFxEsHRe5KnexzDVHEdZL+vxFYzMo0Vb7ex4sTRNE7pADY8YwuWHzd1K6BB1fGWUwQ
oYLqW5UXP4Kpeu5gVgVgCgE7HCAs7LtK+UJWfDR4JK5spSvfeoZczvcFLyj6Y4uZ2tVgaVEqSIaF
si+a+L5FiT1x5NdRRZ3ineIjqds6KXfdZD3xBNuaiX+nSdJK5L1ygGlAU2pF5oWH1Pvv/CNbanh7
6Gah6M+9IfV7R02/APgv6KKnPIabp5gB0dBJ3Hww1tbhsltAAwvcFZclHRES9o/r0MKmn0Siymc8
KaatbUeBF9nljN1NKg8nwM4t+fCHUK/Gz6WM93ZjtGvklMsjDciW63rmG804xMWRbrFT9fVm0maD
+USvtlqIeS3V4Ntb7tooHGN4fDAjZxLhx5lqY1KXk6CUZjj1KSj8xwSdK3dM493tcS6jIYwmGmgU
UsBCX9w3aShbeVdLFSKJUDUaR4RfqxITb0SHtV1tWs0KT/HKvD6MN/+ePzaPrwd6Q6fMeh4lqk8x
wPrIjNyp1bWVD3gZF1An5I1P8kl2hRrRx4H6JkjxXRiRt2uFNyFU1lfDiu7OlbnMDzkQMzqdq4sm
bmkgeZvpuXFWS+1pNJ7on91rykp8u3LaZkgA9Kv5eYoX1Md5+KoyitAo8ucxaVzZf8is2sWsb9PT
fpktpZVBggW8xli5NioZD8VcxPYhFy6+Hu70iWHnSO42RXbKEkl3p1r/WXbSv0nVPTSt/GhM08lK
/tq5B9YXFpp0qAHb8hBdHPDGUEpcBSwb+UzjvyEq9+zYbOOX7X9NJf8UKKmsBLMLk6TfgAuyH2pR
YOSWx1mpOqp4/ZCdfRv/riD95pTRl8GfHvBQf9EGKEN66xZo97W+vc2b4ZhMwYq27HvK88f1AtBm
biNTgiAFg0G5TEmGNkYjNJWVsyZG/xkMffMf8ENzq1dNu2uiZtp2FQSxPKyTT62hgz1Wcn1XBaP9
1BtO5KlTOGwCtZS+WkMwfmaa/V1kJWKThYMZ05qD6zrmjvQ2WUO3U/tMO9WFkd+NhTpsBMUI3KnG
cXiTo9zANV21IQmN2RmLbuF1kV99TXT8WBB+KTZiUKrnEkbHzhpTjOqGJvHCtHB2ZUvpF5cbqaVO
rrSNyyUU75pJifZ1PyYIqXQ5ZHZ5PPZS6NyXHJbPQ6pFnqTGX8YpcbCb9PuNEkvK8XaIW0QCimEz
lOzd/tqBCLbEtgnasIOZieFRb//xs5cJz/m/HsCmSAvakf414raL9wFvaq0AwtE9ThHejkGlWduq
09eUlBfR5vcmof9HAkIKcBFtIP9zBM2pOIe+eZ8MirFzlL7waiXJVq7Z6yMxGbBdiNMsX28okjp0
dDvt7Ej9D3xU/21bf2+snvVlLWSeEQWe/wU5Lr6bVlp2oDZV+tyFM3bDuS+M4g7sU+42svKPpPhf
FCc9Zk70EE/FysN7WYdD3AB4Icbo1KGpRF/4vOdT4XSBHfontdOOekbX2JDcsY3Y4ehVTsmeXi4K
cp5p/8gxqVCyAzbCc6vp9t5RF4n7+++Y0ymsBrhILtq7nUCAUpN055RqpusnT0n7bDmTmwOYZcy6
zLd0lNXE3lpD/9A24aE2SxecicQZzt74t/mdrf8TBAoPtijZOe//+9Tln/mLsmgPkfKy8pMXWdjv
nwxemSwU6jXPuI9XUhQFU9BKsnMa4bwNR37m2E0bvSAbTXZN3D/ZmbVJIWXwM9u62vFHn9r7+Y/2
i5X+7KpDP1LD1Fdedu994z/j6LymAKqQQJFplfP7Pv4weMPy2Ba1f2pgvuSJvNfiwJsleKtDzMoN
oMXzUdmMvIM6Ibt57nwXs8RH8GVC1LvhVk1r1DrzXdz7u6j6hFZvjtdL2FGJotfPf03YA8ku4Ale
mP+WkrTtMNG6/XkX1YbfX5fy8By2cPRZXkh6OQghcsU/KWZwH02OsqlR4DyOBWpHCIZoruKv3D+L
y/5ixDmA/pGTUSrUqsrs/ZOJNgV+w9NODWsvQjvWz5tTmlr7ZBp+JEG+EpivjouU2Ixrorqy7FhA
MOzLsOn80yBCDIumh6QykG8Sodfl1SejGw9SM55yM16DiyyS3vcJz/o/lCDIrLkOP054tlgPijKX
TraBYoIdze5TgQnMtbTTvY4V9vb2ki5RTr8HROxFo/gKknLZd01H24qisZdOGaLne1tDpJWZ//KN
8kupO9gFppP4SaXLvxN+3h50u4MTCrAXjp2Jemeg7Rq9MF91kfb/NFaLzGvQdrsoVMynNMPZxsjt
eiUxurI4lGyhcM9OrrPf08dvNGiFEhZyK524U59zX3qsFNuN6qJzi7b4rrTm597IvNhs/y7fnT8V
8BPKbDDWsYtZgm1LeK5lZkbSKaLbcdbtzNgavh7vaYBgCMaV5VXVlKMBHvUpgOs6XDl+1y4G8rD5
ajLm7bF8Zud6qiBLHUon3a++YwH4TzdUD8PoH+fD0BHHEJX/Ny1UryO0hZO1bUW8xYbci8NwJaBd
ZC58C9J+c3bMZBWWMKzBtJtG7mX/pPfxN2QgH6RQW3n/Xdua1DagS4HFMchgFusc98PY07DwT0lo
9tsiUhVPjHY/d9CrPX2+0rPsGtFfCFwbU0qUnZ/H8JnBc/20szA4tE5guPBwDDeyEJ6u1Q5WRKvG
B3XwSZzpwW/VYNJXTtSVE/x+ac5lmVlrf/GrG9HlxaTZPidYcrGmc3XkYLgMQz1dYRxeCcc8wmV4
xu+HV11cdm1U4ErTTKyBoe1rP9hJY/Jfo6YHx5Z2UtuuTGzZhXvf/3MaMAtRkIEty/RDWvvZMLIe
cll7Q2Z5ZuD/oLXylotiN/naXnXi7ZR3r0Zh31WRunLs5w+3uELJYxGAomY5Y6EXV6ic1PncOyAt
oqaU6P33QRrAna/WHa59ViY4/0NuDlb4Y3jBG1FVgqQNzp0hjqqw31Ijeqwl8UlqzV+iX1PIvDoc
zDVaHwjFXCTPmi1qOYYoAp3MeS3zjmqVebYz+9hJzi9NXTOEfe+BLz8jFwzi31TqIAvO0fWPK7Wt
JlWp1RF5cROyY1EYuyIXQXaMehTNrb6WgSspo2vhQe+lw5AeGiNR3EbXgvuwy807KP8t1BdAzIqK
DXtQwSqMcYU7VXqZH8rczL8kAnu2pp/UY8bDEMGbXgfT1adbJPd7z7en8rmTImUrp7axMYIBaF0+
2F6q5bgZ11p9PzYm7OcE0T0xVeodsCp1j8Jadl+0VroJ+4CcNOYV6uhT+7MdS/RvB133t3KGnJKs
pPZpirLimBOsvwewhx5Ko7U2cilZd9Bx0l0aEySl+YHY2o2Dn6sY93Vj+q5JVrMFEadtfK21vV5M
6r4v9epTbonxrbDi8b6VeMJmCvVMrUFPXssrydUTo9gYTlIes0H3XVEQeKKhlLw8VdttqXeYeqQZ
rqV9G++cVGv+vX2LLwuw89EENTfTEYBIUlla7FlLS1vFhtN8asGVZpXYh5Uj3K6Vtw2MKQlDuSib
XnthHHW5P81auaTvr0MZ/br9Q648GT78jkUNrQorv5QEm9keTf9B1Gm0oQip7SPZaL0gtYuNEprK
Y2ZZ0s/bI18Ju4w804Jm5CaE6MW2TpWkdsLePpWGX+2LzpG3fReJTRVKrDwa1CvdsCvHFqsRQi/9
t9lzZBF8ExUOb1qqzRn1L3fG9YvAhqp4yPXW68ibbs/uynXLus5cRVqyPMcWsa+SQr1PLE06NYWl
PEaVneDeOaQrWe/8jRahgZhHWxSTQHzWlxEWYE1mlSUCcB0tFcr1kfKgRXrhhab8t2Jk7xsW95tZ
qhTB+yWfvEYTIsyDJjw3ZnBX14Dn49Dct521Ugi9kivaQNT+/zjqx23htEHI1iNeFMQInk+4gvGm
Uqe3UcjzO1qDaHd7qa4eAdDJvPf4huQvH0dESB8TXUBwJ0r956nNM5yYmoNVS1+zWn9xkuoBmOjK
mFcXDo09QgDtwwuFPRkD1F616u6cGlW1Fbxd7mIl6+/kOF3Tc/jN/V3uEur+YMeA0So8BT9OEFGZ
LFKFbJ9q8u+jpWTtHVGvcA05lx+KzBCfwzgZPTtxuifTrGIPDQp7X3Wtte1DX9kYYz5t4lq0Hq7H
1oYlMu+h5SiPqj2WG4E0xFauS7HX/KGDqRB3/4Wzqp8SGTmuIVr8uVOSNnMLy48/o1GUuSbC6Fun
ChDNN/CQjxNn39XhkSb8hlsBW+A4ijYKSEw1HRPPSuXgIFKtBN1hB5s6xDN7lFWo8QjyuDRvkFav
O2wNRTNSGJjsB3+Ukr1q99ExT7rsoQyifFPp7XQsGp/qc2JgnSBIkRm11e4ioafPal8HD1EjYQLQ
txI3DN5OOzPrtW2VOT3wwWTa9tQFvwTC8Q+xZYSbFuX6u24coq3U+/n9KI3tfSaS7FyGZn3nt3rm
1k0Q38PvjOhpFqmXS+hEFX0juerQN4+6r9db3QzJ/6boU+UA6pNlSdulmZUcEK1XtmE75Tt9nGJ3
0kCta200eYUVVA94HlMWCWQ0S9JJQmtITr3Cn3w3ESP6REPc7ZRAzXeR3aeeg9uY1yRO+6jYgXRo
FS1Eb0jp9hNLudP9sdlXLfL+vSTZx0SYk4cfre1FrShQSDUct41L6SGAYLcbM7PaJb1tuVmRSG6U
xf4GHIx11Pxp2mcODtWm1kymq8lxtxnLVNtEWmm6MaialWT6IsK+Y4DoG6JjwJ5fMsOUosJ0Ef8r
TPyy4JPsF/1b55DKb25Hh2vxCHQV8otICl0ml7xpVQaJrVNfV/iG92erSwy3F0h+VtP4jPHsGyiZ
b5FJ2e/2yNdihGnQu0BeiDx5GdzVpqGHw5Y/DU17F/rh26D1r0WfNiszvDrOXKClP4Oe2DIVScoo
bIwxsU+h40LUQDI5XOs3vzdTlyEIj2VePpCA0VpZhKB6Ej2nx7ROlM9aQQXADOLy3qD0587O5zvs
oKNNpPjkcrVOTOFoP2FrLj+neiIfnMxqv5h+6/wzgsX+WulON0emqUXiqh7egkoF4whW5w59d+sp
p0+xRUq4xkzLDCnE5pL11GmdDMeqLI95UOgebj2rvPf5Sv9jjqDT6DdRZkOBHTz8hYtlC2RCqYWU
na3IPmqtgqZG4HG53FHC3I9NeReWfeQxl80woQxgr2nzLRKq3+OzjnNPf5ZUWqRykx2FKYQ245z4
ovCSXNUOmtaLvdWIqEfivhevtzfost91MeJiVYUhV3Lmp8Z50GDxBxH9pcAVceWWhQ8QcK4831fh
W2G0wKHfJnUNbLTYuRfjL15GoiBIQyOWnwf0xYSpeFKUfAFSsHJAFpHm/w1D43xGI0AJm3/GHw+w
mi4bdKpOfk7SyX8UYTDsNF/yV3K5RRpyMcpi+RCcDcu4ZzKKNR0M8xF5X9yrXNX+YXW5i7D/yqyu
bpdZyfEdQEzt8uOsUNVqC7lPh7PoYWKDAYGe3/Uuu/iz2vUrpYBrg2HGRDGCzI4y1GKl1F6TZw0P
+5xp05M0KD9StUNeCQkWs0k/396W865bnEM0XBHK4ihgZ73s1ld63vVSFhvnsJQK14oS4RIbfnZT
hSifrSReMa117xeXxLx2FoVnyERAYgHML3aIIUdG5ogoZCM2h9mTUkzpl7jxM9fSKHlEZXCa0v5T
Kekr2fLlCWCWiLWZkHDoFy7jKtx2tKQAYz6bYKclO/Ii+b+ik1a2yuX0qDcj3Ap0ABQWaOqPW6VO
QOjwWfuXprPvksF54GvcN5L/KjTthO3KEdWse8wV93+7kB+HnU/MH+cuzKsWV822ezbyxitl53Of
Sls6PzOD2K7U3e3Rrk8SQjta9ABbl1SErAmKyOiz/oW+/l2XjrVbp8FuHKM7uch3Fvmm3FYvRdyu
HI3L7TrPklKAArwEWavFuR/KBlMXbVSfERP8yi35q1LVB9tJjlponNQo+3l7mpcnkeHokHBVAQml
VvvxozZN5HRDp3QvQVd/j1tfIGZKFaSp7/IiiI63B7uMnJilogUzF7/fy/8fB8uHVjd8ge+SErWO
q1dkgqb2f8DBfxxl/hV/7JMuISNzTL97aez0a2fnu8LRfk5ae9CqHPaKWT8EaX+sIojg4/R6e4aX
UZux8XahxmkjLrPMQqva8ZO+FdmzPCINNMS7qsl26vC1Lso34sxucFY9s65t1JnLogKHR578Xe7m
j+k6vp4lYBNSZOuMXSd1b6Ou/1uY8qMvdS8AvXZRFN4nlfPt9kyX0ioEOabKP4Rw9GIu1BqRqJEH
yUcxRqo+ySOAOF+HQtxl9U84oOHWmN5wDNJc7snJlnErlTdN8RihR6wlP7q2+o5d2hp+7spmnpMt
KAj0/oH/L+Nu5ccjeBrxklHp/CblqvICv/7JzKeKEk+4Rie5clQB+gITcjg/GjWrjxttqNt6SJVA
fubBt42kXz24QC/AHkaJh8EbnDUazZXo/mG8xfTkXuTDaPXyzJ8mLYc/HYQrof3aF0SogeiDSDba
EItwoOjRQHFxaF/stCZxUzrVq/1mg5JYGrr/B0I48lfcUiacOeC87w2kP7auT8tLTuOyfUkGFNEC
LdBdOYtMt6tX9Q+vfTtuRZaJthvbdnFnkYt3vKiz9qXswix0RyM17g3LB4AVxyix3T4bV6IAnSMI
CiCueI/ai8HyJClbHa7jS5379UaVnGwjlXgiGuj7bYUjhxuBWNTzWHbGf7dHvjZN0qoZzsfiERE+
bkmptCRJ6xXxEjftEzivQ2k650ax/hpqyZrxFWfqDQz35VsUqUwD4g3bRAToy4BjM9GpqMz8h5Vo
2v72lK5tSTB7DDOzsn+Xs/7YJJNWohklBvESaZNM4SPtIR5mZ0egIjaVP28Pdu1Iv59omrTUAJfF
P3WIGa5W6pfaNv+RC8zx8CHDH+lbP+jDJk6nNV3OKws2J6YMN2NxKTh+XLDIV3CaxCz5xWibwu1N
EEpJLX/hfrT/rn5AvJ5BlxRIZigZcu2LaFUmlWZM4Ri+GEOouVEkBR6uKxn1tGhaGepy/38cal7S
P5YsqRss45AM/K2ZEfkHvXnMgh/T4D/wjIlWTYovV82mmQ3zfI7DdPcXgdGa5MoqlV49m5nvpcBu
EGmVQDrp7dc+alcgLdcGQ7oEIXpAVfQN5r//Y3IxwUwoclC8FKH/oxmiQ152NPJRXu8x+UH3vV6J
yZdbhDR7JjaD1IXvu4zJADUlMTmELkMYrl/FP2wpPjRpvwJbu1w0rjF2ydz2dnDnWsxLyU3aaDSN
z3VpaZ80IzG/Udeod4ZIk3tdxgTFaSCPhuZYr7RirowMuh7+gQFOdka+L7+oCFJBWe9cmEO4Sf3g
Z6EPT10rvpVGsPMNa1+o+V+/lJCEA6TDOwldY1TIPo5pJiMOhJravGh+13q4UViu7DTDdtBxZr8d
U+aD9fEBOjPJsGilMMDzc/mSqFo05XIrrc5Czn6NRfEylsnr7SGWyBKWbbaXAjU3y49T7Fl8wrzJ
+wCLVvkcq8mDXP4STrnFAXA7NpxyHHVk+ni2sg1UZMGUYi9UoLxjCOVW/F0Z9vcPgeU7C4IC/1/2
hYZwLEZRtNgE64n2qUv6+gGGi/zl9nzn6Sw/KdAxwiXVUDzmF+00U+17eSigslUNarx6Pn4t6+LB
n7RNjh5/ECX3mTLt9TpbUzK4PIuIylDUA7CBWMgFOKQdVN9P8cF9MUrhb0XuT57SOueMYuTKcby4
9sipSawtQKQID3EbfdygKWrspYgn6exMu0ppmBTeR3l8nPo1Xf6LOTEAJSvSMI4eoWaRM0yx6Pqy
cvyzaYXhS0uHZq9pSfSsRL26v71uV4aaBYBgtsBxAR43//0fsbNpMgWfCk0/q4GTP2utlkKy0ZWv
eiCvablf+X6cN7jQ8xuFBGRxIuzSRphVMbGnjMy3lP6TWTkYJnR76idvt2d1Wfjk3UzfjscX+Qm1
psVaVaY1hVpsKq+JEm3lWNnj8LkvnOlYKhOGmP2jL+tboutjERtvbWM+BkW3kpFdnAh+AmJDtGOR
PaL/u/iygY4Zt0Pd5dUWux5GnpM5d41u7OcRe3XWxC2VNeTLErUwFyloEoBCmWELTH6xc2w/SvvC
qPrXsY90TzRytSko0G9MOwMGg4r1JtAo5KNllu8LCchKHUfVm4APenAsv/cCa/z73IPCCZ3U2SZ0
3mJLoK7l+yrsz7p5jftG7NJyaHdm2iSPgWP736IuD57C2BpdtfJHYyXtuQj0c6EITSaT15OGJthi
ywFgCO1U0stX7JxeTY0SiiMfVrba/Ek/RL6PY2gzgPqPE4R8mmO0k1m+ZuF4DIS+VVLpmOrhFieg
Ay3kHVr9XlryZytvDK059L6+rev8n9u/4/J08bABWs7FRgn84qUdqXjmNkbQvALdwcG5+EctfGTR
k/i5KpOVK+UyaDAWyhnwlom9oAE+TjnRZX+kclW+zlBw2QxPlhod/OkvXZznzUz2iHQGDw1SkWXA
IIb0pYTl12tVSZ0nSZO+EwaAEAznGtJlOPtZnYYrAfHaEWJU9spsCHzprxE1OMnbhVq+mkl0jxfe
vdTKp96ki5wjiLwl5z3Jcf5WWuKQ1fau99EVjqd+kxntyp16bffO2TPqHFQ8Lw4Oau+9MlR2+YqI
Qeb2Tvtk4xxze9vMgXC5e/8cQ/24lF1rSkYSOiXbpnkJpHwL3GjTWvW5S6Yf8NG2t4e7ukv/mNIi
PoUdrcfB18pX30rvbSf61Kjyfj4caVevPPmvfj12zUw9p+y/3D2gaIWRqTLn0uzE4zgkk2uUXf5y
e0LXt8v/DmMtjj+IWBDVABFfwhHhChlwav6pCd9y9Zce1RtExDxU8+0uxw0mghcd49NXeLd/w9Xj
+MdPWORethjyTmqq8tVWu/vK0E46blxhPK5slSV6+L0CPrcvSZmBTNnLHlE29n02WGH1CogCFyRk
mB8cP9XuW4NSVKDZjWcFQ4yQ9gDEXjKVfVNa5TEYHCSfskbcD1akY4iLuLo/5BAaafW4cmuUbhGP
PqD3WvNsOw1WfvZlJk4IId+fHYD4Txcg2w4DmZnPXr52qA5WyB34/5r+E91XV8FEPTsq6VZ1rXpr
Zk8d52ys/rqE9/4D0JEEosU7dQk1I7UvMi1viGNB+lbI6v1kKzu7BqDQpeqn23vhyq4HBTGTxudG
F3nHx/OcDsZI700Trz4kh40mFfs8UNdKJJenmBYhAZ49MPdclyWSOm9jq7AL8RpNFjwBFWkRs6i3
wpbu00Le3Z7RxVt0fgBDlYQxpdO0X6Y0ctWqQTPEgl2nNVtfqvDXTOzCbc1k2PIIAycYmuGjjtjN
X58riKIKOg7QCOf34iKJTEhreOZmzWtEY7zTPxuy5hrpuDK/KxFk5vcj5DA/1ZAdX9ymik/Vuoty
8SpHqssl7rIR+/gRRr2nBF+AC6KQkUDEOGI6bitfunCte/g+kY+XAL+AwwH4ktcNZn4fN02dJ8hl
D6xn0aov7RA8T1F1HNR8O2bGHlXiTeBUWzT6t0lV/ABHdC+FkEhFsokT/YA8+aHIpQ2aOysPrsu4
BjEKQwkq0qzjxZsyU2xhUjvi3MTpd6MQd0Yre0i3rSntL7mJBDYG4rnOnY9A6MV7Cxmssopaq3jV
40B44xA+yf55Ttur/lNsj2+N5dwhOTtz227v7cvTyjuPhg0vKoccZ/nhC8TO46qs69c8b60zTBTj
k5Oma5L2lyeIRysqtiSFCHjwrvy4vFYd6h3s7fpVxQcYewdznE6posZ7c8RCJvTH4tjJirIL0mQt
9F0JvoxN6CODoQJJY+rj2EnTpWah8Tyv9Oapi+TPxaAdbD/wqJb/ajX1h1Di706pnlGAp4dia0/T
VG+Kwd+Phf96+2tfhq35N2AxisocSeUybc16UI5t36evqrKfmvDOjxFYAyBZtdFKVuDMadPHEzUP
ZcEIABl2WUATBZ5loNynF8BbygP9Y31roSUx38p65FKrPBlNIO8rJdX/CzAPjiALyHmGw49ZfJMA
p+8CMepPU2tFP/sJ6j8iPbhm7pLU6ndS3kz72kTZau8MZmS4gaXX0EUsJNpaUINROAFlTIHcG/aY
bdOpRTkAI0G317F61tuofyIBRsgS35M3zZSa5L4QVWKByYpH2R202tyXZd3tBoLVyUi1at8VarZX
zLjwmsC3Are29ORHUUn6v5VTl17rV+NX5qFNHo6Tu1T9bI3FtrZqJHCnaTPFaRe7RagldP6CbAOe
zXytiHtf+rCpXSMMBWtSRZ6Rjcqxl9tmO6o03Ifaav61kji8k5SofEuTtt+hJzFs9ECpXwWR2+0U
ICRS0LowFtHajSw72pqNHR+ySjUfpLy3YtdUWwhcjRZ+LqmEvWaOPCbkK5K0Gy1HHBHCUzZlHwog
rbHmfIL3YzxPehweJymc3NqYsZq2kyGzmCXfb2/JixAH95MqBVcb5WvaDYvYPwtvhkropy+wqcwW
6/DSkdw069fO4UUxgnHAFnN7mlQiLnimZVaZZjhO5ktlvUVOH7hGlccuZrvbYjYJku07S25St2y6
NWTh5eUCMwYFKNpFFMoxCFpcLomVJiKLrfw5soWx0RoT3TZZVFCbOfL4cQ7Wk2INCp4vZbrT+145
qnEL+9XuRteIi2ATT824Mwqp9nRRdxth6v90KIu4f70SQFT5PMRiIIIX1hdl3xlT32ovtR4+1An+
porxC1j29vYwy4hPCRv7S2IDdpTk0ctXSZ9ktprGbXoOehVdvEBLdogAVX+ZucyjABubzatnlctl
pOskjkGTq+m5Nd+a9mCJnT/+c3siFyW29zFINKntKNYsiLCI7CmmfFYZFM+Vcc9dOQujt18TBZWt
/HEy1I0sgsMsp6HGvRtBqr49/CKWv9Nz/sSrznfeH1UX0y8CoKV2f64gp28DSy43XVv73iCVvRd3
5kqL6RpTj3IiTFGKkYgILMkptSF0EbB5Tr6Itppef6mTad82wY5RT1mp7gwz39uReDXk4Jh01vH2
dBdx4n26M4h6bu1CeL+4wvsggHnqW38BAV5UAn4PockKettzQXipXtYRvgc9rsxTpMrnQbUSF5Th
J9vO3qRgo3fKX4oe/R5vLlYS9jSM5BeZgY75lD3gXXcuulDBmqyTDj6puAvkfQ0WwntrUaX7PRrP
1pnZiSTcspeGaxfm8f44nbseB0skBSJe40Or/JTaHsurwZKjp7YqU8+STLBsTSn+dUq/vGvaXHqU
i7bcoCKsPaQWslPQIMQn2lXqfRU1mqtOkvqkV9HPLojfCl/pHh0uOLfWR+dRk3Oe/pKjup0whask
Q7VPYnjVg8gGT5SiBDTSKhFmF/Xw1W8s6b7VlXqLYovqodctG24R6L8QzOT/ks2oBb2JtpVUKF9l
mhG4VhHNPsdhlDyg0aMdCn2s950s9QfuyXEbDqp81/Evupo1mlsCRgUTMIYQUdkYXY1S+oTMmPgs
J2P6MPZDt6fkE+1wRs6PrTk0+7gIMy+vIn+bW1K5Kc0w2AH7G3MX+9QAQgmKCLAL1KegjLWXoXl3
E+vGdBeZXMRlY/wYkb08WpBDHuJYzvapUcenoEyoQRep702INmwTVGG2UZXFbhi0FeoLECtkEnI3
6WKxCWJZRjJa9Cdpmjx0ILY1fg0PIxRdTwtHsMxjNh01J6qPwknu8741toi3xy/Z6GQeXIfay/IO
PHegRs9BoOl3VlMpJyxajbu6N6CajW257Sa/3JuQRV0xoG5ngDZwQwyLHyO5zx5iv1LcINdqzw+S
aDcFzfhCph0fqcGP/OBqODSZakLxDOxt0I+O52iV5eZVPx18c/ofzs5rN3Jmy9JPRIDe3NKkly1J
paobQipDH/RB8/T9hf4DTM+Zg25gbkqVUiaTjIjt916rwRFrx0ison1xS7kdZ0c4ibVlVQ3KA+Yz
3u20+RhLLaroh2+6JRqm2Nlu3XzShkoaZ6Or7W9lOa0HrZ7fDTM3f1TttEKisAX4Jb0VjfvoH8qy
kTRF7DI/Nx2zb2FbbO8zQPADxGV6f0yFl8ap7tSffetsgPxOKbOMwrOYINm3h7nutkNqDsvjKu3l
kBsbQ5i7vQQvez77PwEIIAgWVrcnBeMi8ps+lsyEV4bNRiJcieWsOmzEc2o9151Fj78DuqlbMs4K
zagepUE2sg12fxBlzmqXDd0wknM51rZdhrKqjO9Ds8MNrY+gAfcwoISzKMv3JiDOnPvMVpXFQj+X
y14c19LUonQMxmMqu62N7XFrX0QDTFho9GMTNzok82MAUQdTpfWlHZBc+DVIUulZfaWX6ijcisOT
x+lS3GZoXkq5hp2+hitw3VMLXSL+SoN3iy092LDhAC4i/GO+dWEzPQHUAoImmDUXoTGBRcer+sNq
nBmgcHOAi1PAWj6ZjOP1uv22VxoRFKyIvR16weBQv8QyLRNt+1CQL84ZFOSQt3rsp9yYE9ZlhFUt
K/rkbAE/+ImeqMn43eTvmfarnsFJEAdqSAJSDa+gTv/aVJ9G2SQ4m5G+26HU2sNsvDbuq7N2J0P+
sHsvMjo96UCZgR0Cjfs5yfZSj+Vd0ACb4v+iNzrKaAXhe7knsGXMqo2C4tWEkag57ZYZA9cQ7vln
OkOht7nMMr1NwcdSlWGAzm6ArwC3IZ4sP3IbA7LeMpyND0uCaUqToR0c0r4GqXeEsv2QpdelN9pw
6LK43qaIdn2Qv6pElBpTT0RGWRat2hPwJ0HhHXj8oqRENNbHYVyvjPuEGy2MxtqEabvFjmGE7WDQ
elyr9mPHL5MqxeVPLe0mivRqupfFHCODj7uZ/meu5oNv0bNfdc19ShzMITg5C8iOg119M4xJf8zK
4q7LRAti6TYnKaRoYYqmDANoe8N0Xjh92UND+6hmApcGXbzOFMtwk1V334MKN0LVXqfBb93rw0GN
fffr2IVeoN2bbZeFft2dCnO+wyqdWh7Y0IbXpW2SfDG+wyNyK8zRC8sleK6MNqn85twFkF8vaOve
p6PUcL6RLROh1ef3mrRuDjsL4nwEC9fN1kAx6qrrZI/XYPN+0Q96MJgUpkoK1bpI1BJanvbiLU1s
Wtkvq7OPeknhCgAYRgsBP56yB1KTN38X93qPJjSKR8EtILc/08r9VrlGtDhlshnjobfNw9YfAu7W
sT4r0V1TWb2ugNU5DM/MgLl5wRnHkAOl5+1NgS05+ZLAlstv2NN2mhi5Y4l6HeQijZTe9zF4aHo6
vM96lyWlNYNFkR84fcyXzsZvQHksegWdvkWFugTuJwZQ4UXcnJXCBZ1Tw3YCTjJE3UCXiBDo5RlM
J+CD78EFC4HfTvJqOrQt0/jZFhvOeSjcaKI9f6mb41TIUKVmhfsb7KKRw2XRMi82j71sjlTl43zd
oky+GsYdojgw891MSyQW6+LAhr3TWNyAHsVdqcMKQpM6o2X1CTgbXUI1d+SHnvSPczeCfKM770rx
WIv7wGqsYBKp74bM+NXQjrbVRyv4VB4064EuHz2GkphOSsB3mmkTU9BVhPY/NWeJvHGMUDPCWmOu
U/UCo3BvmT8CucWIcSmmk2GLMNif9OVPRS8UIXfC89nSjrfyzt+f0GssEosx+fMJ9K2aRvA98tnV
oUJX14aImtTvETlachawsfY2nr0+qRdAJPfiS2c0Ao7M8qozj+muhPTk8sfB+uH0+nVllFu9TY5b
2O95BPlXqOUcGedmTb87Pz1xFHRnOrqilGFmpm8oVh+FMineS0OGZB0VTpMogx9et6jTNHpfsEGq
5yrqcvMwFEug+JhazY5FM51H3A1egp7xW5uNC/mA2KYFx/iN0WSwCydDm8AGt7YQ8KHTXneJhl7e
ypaxSd9IQV3qIJQTia5twY2vZi4ktrbxCb2rOSaIZdOTro9JKdOjKwl/bCPeDDPJoKNRR0+dBm37
VA8NAQZAY87zvns3L22PiEvjS+jL1kO66qedICnI/Yjd0fiBxZinMeG8zxB+NuMWjctnZXoXp7Ei
4E7IAr+TI49Eno3MqX5JjDBF7KR7ps5dDfAVHxaDxmjdfFqyhmX4TBefg0qnmnZunKxQYqNAu9QP
1/uWQuzM3ZSEaKzspGWvQ+seLUnmo/nOdIDi2alS5nG1FFK/XJ0piIyj1WjigAlTgL06HcfTfR0h
boQ+rk4Badl+t9N5JT+DlWFYkfN0HHjqPb15moj2IT2xPQtV/wboszy98ko9LcobqDNelJ2qD70M
SGReOk9cYijegu3J1q9u9bNaroBj5o28aiVOj69dlq6MFS4D6ZOjCWWEsj2Sc8cZw/bw5jUjQPQV
GllgtTHtNyyOMkSf7fJSIzO9uz5t9fygrM3OOVerwn2wRtwTS8r/N56YD3wtiRDvlBuU7nN0wCMh
oM3eKJUcLOdcr+LAQipEbU9D5h/2jJ7H4xJkd3P65PW/wYMJ7f07/eKdUart0sS7ND64ycCu4yaz
Y9+8FO36ZRf5doGWrY03PS9OQ2DGvG/X0tNG6203jF/6s61Upf+P8k9WEEcQHX8dwz77Tr3Jtx7U
jc1DHZY8pzqPTVbEamU1XSQSwA3utm22GJ6xynhDEZ3NlWwUUOSWs5w1E0Sw6uAh1AhCoJUHWbQh
h6ARb0ol8svahjBQ/unyIVJQSrLislZ6Yu1q8ca/amw8qP4Urc4RNM6ak4Xq70pPgEUeguSDXs9U
QhIXY1rddyoMdJfemaX7hA+Qe7jyJ63MQq9ynrmXrNLvCObued6q2KEHcF7mrD1teQeT84QvdvIc
6ovq+luahY2w7lp8ND7ZlsxkkPuzq6jH8WDtdwZcsUeWT0feNwOnby1elP9n1cMPp80v7XbOtYOw
DkGTQcRBfGhkZFRz3g46ayy38UFbtohDph7FIt+h1AU6gLORslhuH9ymtju2s/UBWh1Icq9K7qp7
hIv/KBUBI+KzOq8GuwqtS2hb65UjoeQY4P6g0UFIq9QxlOyZMoeFaUZpvSfmZj0FtR8HLT3K/H2v
KpXwye3pH0XgBnFe/U6rP66m1DzPj0ZtcCPdTyh+KaWR8d3NgzJ0qBnWmEOsfF0utep/7N568MV1
T52XdocQejspP4EH/fJsnQPPCWWcupe5qV44Q7C2HHEDpGnFdrApF9IDW3ia5kPrlOd1+FQ00l9A
82Uk7KOxv6k1VdLKpegzp826ulfiiBLL8TCVC1ivye4dlCNO3++XQlSepdDdW2HlYZkSlfmr0lvw
0vPvl8hbn12PrReHFPUES0SqmbHHp8gWHfp6fNWyb18+Fd416XA+tc5vTI2ok4zS3l24N0dwC9Sh
R5KAxbfYEF7pLcEiP920vlNryW6oV51Vq6MFU99f5fb9a534MRG+gFYeqidU4QUJTeUIZ/gG/NXX
vtzaAcSYUBudz85uj6U9J6NWhFPvHUzN+6Y+ycbBCRjnW/nienROgRUoJwoFPbiFAXYcRAFuFMFQ
u5BPs2REZHpc/IpZ6/VqyPF74L2m+R8DWebbla/Tt/pN2+d7/iDBr2HLf7preiBSP67BHGKUObz8
q3YRsBdU8Nj+rL3+WK/lRSntAGdd4o2imsPRF+qsm954VDqZs8cPdYSRTiXTrGpm6skEtZPaEoAX
lKu61/Yf7hto4Is7txQ5b3U235du9VwTsCFbPpYEZc3qb8Mn5xdZ4f2sWyYnSLHgiyGa6A7Izll3
lI8ncfChkzlB0KpOIArTggoW+LJPzxk4R811656Xer9wjVYLfvHDK8xPc21u+eQcWYvBES9on+/8
pdCbRGbzN/4rQQKeMhkZIj/9y6JAzU3nfPV1xLbmtZv6ZwXSrPQPj8idsgLKfqAhp8yIOeiYDXUC
DblfgzFWct8+8iZgGfrhJ2/DFrikgqrgt9Ep9Yvn5VyVTbO9NxaXx8NCa42VcP2y0G6l8SxS4xTo
v7Z6D3d7xOPxeciDqV+DvYo50Yg64pm2n67+joFFoSD26iThAl4rA0PDAkzzURkGuC3sck14Q4n+
4Q+p3sVKlMnSiwO/3vI+ksYrL9CVym3idxKtzpPQCfYOTBLVHRuf4JwFy507Oglp1DjI/3Ctar4o
k5kS5jhf8KHNkniV8lAlSm8ys5hnZW+5JG7DP5G1MuVkrJFNLqCOFSiNqCi8VjLJIM69pag9r/rJ
47XD845qAGc8XBb19nb5AVqc8qH4hD/89PcZMI0/yuDRMPEVN/JVSsnwLMpf99xdhaN8DZ/mK1Gt
oGepPbHYiFy+0gGgHCCebrJjE9RIuYFUgveFj8MzTnsV1aQStvSbbfhqd9V3qVXD10MN6PcuLjpp
r4WQXDlxgTtFSnuoc8oeTcvyMa9dRMBdGMBu9ahphMW58nmlN2a1TGhRhXrHb+G7DyeA7lUAVOCJ
T9YK20N+UMdF2e8B7Ul87Cm8RmWA0Yz1P5i2/YRD1A5HfBBOhFKgG5ZOEDiXi5HIpQyVz6tOH4uq
noG7R4o384XlUfFZW7qxujcWSbl+TndRBq/3M7V/6niilfDaBEvjll8BE1hjSj9N5HOUgUJoFsgw
kW80LetpQoc0t3d63gAQ+2T8cyTU5s/4EHx7Fgyx8jwmpwC87GWaXumCCzU5HbkvFrqDcronLFcH
GQPDfVWsoNvu5wI+Y6aUogbOQ26A06B2nI9wG3qrX/j8PJYRgjQXxW3KS2IHI5o3Er57grn/Z+NK
3AsuOlY0yjpXdqa08a2+rI1yZ/k0udUjYmFZoPVYn6t9nG1myXhcRwPFf1AnnS3mHSpIrh0rzIPP
1WmvtXz2pDwXq/mrkvdl2X1Z8NkhGu4N48b+iH16HdP9eS6ffewkBZh46Qnlnra0xicHtUI2Sh/Y
pJ4yp/yJb4MAKKdHEsuqVeG5S5rSVCzpqBaWde7iTfPuiHMO6qn1nnB+PTiLk7iFe8/jcVas/Tsx
AMhO7nd8Nhx2x39ZAHhjwZSTyBeuFHey/NtOSReN84/h1VH/rAaL1KZNVGUBc6UarjZAQCgoPmRo
TcJ5zktT+Q9gYoVKgSmPlJXQXJwYwh8+zoW1mVi67kKujEza8te6uvfqvOE1oQ9TJ70QPh6xaQt3
gmpVCklTQrselIQreVGUVyrWdaqfS5+pZSIvHxq1cyot/69NNJUaYO4RfCgngSWu5b3S7i7vUtfI
OTYIgbuK31K6h6q1zp7pPZeFRVaJuvQnV6yydo/crnxTBxbFa8og9rDxpjngma9f2TnEX90N39HM
ezxNwcNgf9PTzzWH5xpJlYMFwHB/lxHbq8wGS/SvI0ayMII4J1SKXaU2fO9VxaiDj1cw3VB8EkgP
1qcjn0aG71kjecYCqMBJFKDJ2zr69uvg0Q9IPIqy81liJICdlHl1VhlJ9WFvzuk6KkJwv9XXM0H8
qZy0FkRItIvaQqwJZ14RwtGFpX4slSnDsXJfreGhx6sCF7pzM+VHSfPJBQ5G4rYJP1R6L21B1/c/
tqU/OgDHcCF1Ithm9bir1TwThZAI+sZhYxtWc31VlrDbRFxUWcKd1FCDtaQgdOGxtSkpJf8yAX0V
zigFxghKWiMg4d4e2uEjN/1olhaYifIr2plRYnxjvQ9HrCy83b+Z04xapQc9CsvM0dqEOYaHt0cO
cisapb1dUlROWid1JV+KrBjCeSo+Hc35xc67GFcVtXHqPOGglunLRe/idXcriZdBgs7rntLAJPf6
e2y1a5q6L4rMAb9fS40bu+CljI+03UGsBvp2uLUw30m8snHYXoT7CjxmaDbtm8EpQgJke0dkp7dj
ApxO4rfaH81Oz6svyO9MF0/kH8orF40CQdwpgep3e9XGRv6ptjbN5CNh7kkEFTwyytN7nFBbWEOl
r1Lx3qFC2uyvWgANiVG5OHQzD4dOCsqvrFshizNaQK1kqWWHxUKHay1k5Bi+4EHpYCISJRdCx8jr
/tnV51jJ9T8hBb2XKjiCRTsGDsoIm7WMDAcSlSlV/pGv2dGI7QNaLcn3/GlMP6fiuyKqVfm6chnA
O1m9Z3392hnQCG/KP9zWPlzJthGbREG5PjamNocLNHDzrBQOaTnNTiTolVn+KysF+dbiaTO6MOvf
AauM02o/2wAp27hkEhWikRHwuTQTfTd7z+7IeillPuOQePa9GPbEMMWdxMmZtuUwoSZ2HPNala8c
J1EWHAUw7SmDm3acOuZRBXps5d4toY/8jGTserrlWgJkr6vKKCVtp9feA/mAjDhfbOcKOmDoqaZQ
TOaxIecaYgy94WduBEdF/oFuhkdFrWlGMqxFIXprDqZXndAEQ9g90XFLFoLxgK+kglJlWLAWu4+n
FNFkHXXmlEhTHg1pfn7dn7Mn85Yx8eEpF3vHE/C26qIkJyDLI4NCOYy+Pt6pWLCu4l6M90o1Kl2h
lOmYlqp0IYEjiaxJI9YeP5ZpCRVbvTJY6mmDEu6Q0WcZCIUbTYtXJ0umjlaa6g9yqRRC3yIRxS91
XJXiXpbHTccGZn9JnKKUS8u8tHI9FNV61Hrjon6qR+HsGEgKClBJNFljx6xONZU71tQkRzkZr7bV
qe8pff2PUmgE+v70yG7hcGwAdu22rtRQrhItX2kK3Z/gZQSwbfIju86XaHLy6zgSYoIuFvndhKGZ
YqzCJPpzV453nqTDCuQ21K66io0zQ0XvytFhXVJvjO35ZWnHJ49zxc4J6ni+uSV7jjmoBuPVbetr
2jsxGb1DrtlGuC3zo6HZShe6mXMi0Ez8xrzxcq1LJWuZKHChfyFQTQDkXPCIGWo4MVNqP3h43TnC
CtckRY3uqlxYV2UaSogWKtwh1PM80YRe98M5zb3Q7BxgrE2SnUOkbcYCvb0TimxWKSN9JlPCAbL+
qnfVrnOpiotEwlQG3CjSH6nj3sDQAXKvddQqo0wobZHbnU5pExzWyv9rYZws7AuRkEWFf/PEo7BM
bOh+WOjUqCaZ0+4EvOzYK/y81VdZB2UUveyjoRHAM8Wpke1XmlbZBN/w3iusaGs4j6pcVOOwSRxh
x1+PMxI4Fm9UqpRA21WuwrC2SyMByH1XPlTexohlBc7QEObLdFPukZiNOwMob73f1RMopeM39nUl
rlG7nppuvFQd/gkppKy/5NL7y90dTOuTDp6ILrEEvSgs/5AF+WWqh9hAp5g1GgIJMLv8Br/sl8Xa
cI5YH9Sq0N/cej9CNXqPMryjjlCjNY3VfDBX+bgC3OktP1u0dDvfbbN2DLi9kXSbXdyUal31POxH
66LMPjJAIoPGCuIOJ0qLHgsO3dzXE8IBc2HvwSH51uUWY9H+g+ULOnH82y69aOi6iH6qSDk5s20D
ThhEhlegBgqK3HUEt1oUsJm020GqIB/0YHgc5PSUzRUgmMhpI+LJ9/9K8RNpYE4g1DhvRY+vCTJo
7GEjsxrDTW1EeSaM9+DAEx+jtTOXOoBk86vPTt9eOhLzgspBB7cYxq7cxp9t/q4k2kXj+Lt+VCkw
e5peUh/Mx7SfmZxqkorE5dw+WRN2PxtiLZ1jfVmiqh2PyvcRWhpDDvFqFP2rpy95CHXTucQbFKCe
TVZDRbz+QSoAjCLvQEnzsc+3T9G79Am8qc+rfWCuMBSkCC3RZOG25VFhZkflctVlf1969snU56O7
40lU1nw/enhYVT0OYW1QqiQDnObdabEo/Pk4NcoyQd9jOd2hHGHw0YI4y4unua/WWHkbKcjevr1T
I61fp81ww62bH3e3/95huPMeZ8s38u8lHCYKOfJzNry4yvQzKHuAhlv3C26W60hSVVkC4svfpXSP
OYpsJjAtqt9+XyV611zh+7nv2fp6pBzAUK4ySwv4j3lBX+lSPaRUgWeOrkFlQxgzjVwjDMyWjHsk
LfbJQ1rEvqK273YAOkgx5zZGgVJA5+yXguUNzO2c7vVZfW9e5UnmAko5mGc132NM2n2+7icxO6SO
gYYMreCH4lrxQfzxHSrBe62fRjm9du7wu9oC/GmBKaQoUEIW2+S0v8PyPjdBAvP1R28NXjzmA+2s
vfeyjxPNIdWrV1J23ZpL0xCNb3myQ6tZd+ifutmfab0/Kycn3V1MEFQQg5WtYd31v7PSMUOm3Ug5
Lka4LiBlB468uNVCtrcPmU6IHSw7I+vcZB75NsRYpf2hjGDtGBq8xcGtpE3cHOZHx2rvjCCLAsqL
yteZYFYvyLawH19H19en4+jxocVe6M/BO2oKn2GU8rVJx0d99BN214nKMeDilO6gMcmuzTr9pK0p
AiH+fu/6Cr1Ui9AxcKC7huNOBVWVo3tAdXynfWY447WZ5QPoAFHlfYilHEKVdcw0hBMrsQDcGDIP
9Xutx3OHc+uh9gys5W7SXz86mGz9YNJtzJd/HSIlGy61LXpFk85tNlzH7PdqzS+Wm14AKz3CigiG
2tID/p0fHV81Ck2fY/NdznvorYQ6aGE4hehlyiJGElEzvjgbA1MEllF+TvlyVGcarIPvjlkkNoHU
2KTHwtd/5G7xLV+L+4YSh147PyD/e+/86dYoFYBPWhkuPQWu/qIOnjbZB/VGtBLg1WksZHGHjlae
YSneIGCOlJ3wSHE3Bpl1VNyMO1zZRCJGtxzm/I1GZZL9OCxCtihJtS4EUjN+k0u1LvCnqz7s9+r/
tmMfdyCX6UjZqZoj9nM/36u4U1mGYLNC398pRm+vKH2x+C9K07vE6jztn1Jb32hF4njLKGBHlEuk
rTkhNH657aFptP24DGYW0gZ+dLbxXJjUpchLuJkGN1hL9xqIt+3PxpbjpdBqJ7YrYUW7lUGjoY13
I0HrmrcfKowzuu5vJoP3Cg7kDBFUgV7t04GwZdeFDidzN2Mb10/L+mTTteNCABEI7ggcFBXobBjE
NHUuYyO+Dfr6UtbDXZm3xwp/SaDL6VyhK6l9dQHwKbn3Vac6bzuHMij9WOOkcLdndVG2Qsdx9sb1
h6s1d4wYJUqzOtOSADj/Te65gU0zYRoSRw0bEMw15QHrqpymyl5vgrK5boprOlUXO2NiCxTBNuyp
8OJoTs80mSG9kAB5MKBGOI0XpPWZfgUzmoTVk3lyPwJRvxWNfcNuXvCLkpaKbm/ZZwD0j9BHXpSq
Ntr0kJVUEVyEP62MiCRuQtskGfUZFOPdCmQ06i2Ij+sV9IEBdGGF3GLM4iS7uT729sTBMmfjlhmG
oJGZget9wC9gsgbo6nTkGIq5PW9rqkWevfZ3iEh3MWrN+zU3mnU1PMKyPVjpDXR76+c25tsaVY5b
vc+QAcSjZjYxJQrjaAYgpXr2IimVzWB9e8saWUalM1zOpLeeSztkkylAu2CT9NbkxxxWevIFBLya
9AJqq8qlLsRnVxKSzK7V3zV0FUZmZ78GmdCp0aV/Sj342Jdx/qEPQ31XO+t89Zt8eUppjTnZohku
K42Mt8nEZ5wmMlGuCyi0VpZrbMw6NdvBYuy8kil9F1B69xMN1sw0+OEC7Cl/qM2kbG03kUWTJTqT
4pQHCcUjUHXb+6oYmzpeN6RxnoYlsoCLPNVMi517X//e6YwXxFCId0fT6XZwaaUo6tAYSB201rrf
6hyBLqtsfrCy0rv061Jectp8zwPUyrFY0xqZs/2rPaV4zhvzTqdgku6Hy6mCYCGtkr7I7e/D2g/U
3JwiffXFJp91OjCffDer8KOE9ly0uceOWG5sNs56M9K1PPu1mOO62PJXTkGXbOlWAu7RKObYeiKv
72qxm3awewzEy4s5pU+50/c3f5WAdYvc28mY6+vz7LcOs5EaXUS0Kfnds6uvoKMIhhkcBlJagqIi
p16RNfcD0Wl7du2dvIQ1lY/sRRfLilnp0UjNgz74HrZ0Excr1/r7oiYwNgpmVHO/M0KiuyD2DS1L
GOdxyAnSF5E2HpD/3jwzu6rQWFbHiqqlNc+2LMtnI2W2NSWufS85UGBq2RTUtL563FrDvI2FFyRa
vi3RvhWMeM7b8tY53nKiFy8T9IcFK7kSyDDMMBvtAXmpzI10XbA8Vj3067VZA0rdmGUMOlcQz3O9
x4Oe50/k08bH1KO5xwQw/ND1zXrLZt9/3WQONHjXFO0ZwMQG8FIzNUCAK2roTtvu0SA1dq1zWyRa
abwXY90/WV3qJN2+vFXWRD+il2uJARh4khk7zAM5OaiZkaXzMMmeo9NR3vGq9tCIqYH2JrO3H6VR
SkJSHAPLyamoBi35nd4dDqVXDLG+2jvIWK7zAnpkfl8LdFqNgDz2pWlcGidfY0ZG62+MYlHUaARD
u4XdxcLxVprpUv1izRnFmZKMcjEXtMhuLUiJk77d9qDvEirZ013gzuXdBIfDOz3K6wFej08x7evV
hbYx6uauim12MFrlqh+lT1ww6v161RUF2q638jjmdGVShjcLSBzbpbkrtgCKBx+YdauT2d0KZR90
gAgV+oe2SE3mEKxm1mXMKa91NHHTGgCqIyNdpKsHKCyz3aHunAM/WHv6Fi/Z5DIu1DnHwXC8A7Zd
e14twPwLHfRVaTBti68f8D6tT8rSdiPZSCKwvv7obGs+F442Jbkn95jZJI94eJQHCObgMWn3Pmlt
OKL8efszm9oSt5ll3qV2PT/PVcZ5sejOlOto/Eox53+oXmSHjnGli16NfujDARobsnjV8+C16pFi
t2EerOzcxMvr+a7bOsiV3ZYCjN0jd7a/RRCkS3pf956ojNxJL7KKYrGgnAMuwV2+rEWcjuDSV+7s
RDJjDXYTD23KOOEL2iOchsa/Gc5cJ/3e+VerTicqvBMjni1zyqFmlyRZlmCJd60IThkTPSfX5izL
jZSqM7V2BKAiiWFOOKVcy0Vu0RRO3U6xn5LVzsYZSZ9c8g8Swrq9ICxSeCFJC104LUypiI2+b/+6
8HfETT1CbafR3M3omU+HbE6vYNPAHYMJpLy2lUh1U8VbO/pX8sJVuAunIBzb++tkrhSzfLqfYWwL
kkaBXFT+ijIujSyemzU7Z6NG+Z8h/0Nd0wSfAYIXZ1YH3Jku9mS1anFlSA0uU8fszvW20v8N8AJV
Zmd2gB8X20u60QwTCKQ1A7hzKf23NnOnd4ZYy1eUEW1lek6bjpOb0dIjNG3DwdQDOTKUahLorCXe
iaBqgVleQ82nvS0njRZOhTslFb1lpAZNq32YGYqNUpdAX9Inf5mdYYt3BfCQe5MEbsIfH5pJoDi6
fVf4fbnqx/ooS1M+Iff0VtdD8JLWtY6HnunfrGIYDtjd9bgBKBiXOzao8Pfte4Gq/bHjg9EGamdx
pxqal0DS5dLnw2NWaPpTXtoU9zFbfVRZHQ7G0P6R/SBiv5bf9h1Sw9IgX5FODn0r8LOE+tQWidHS
NdZWBRgvsy8TZ1i1iDnZOgtLpvm+w7JDh7xtVslAGT/SXMvEuQrms0KUzcK8WmjQ6XKmBJjlipti
Iie+0YyeOj2Tkr0cX8qVXBV4de5T14xd0gwA2siuDp4zg9FfmifLUOBHXmTu1rQLzTCR13+1VCOp
qZntveeVXdz2nn1uM8C91hSPe16s4TCb43xc6IgCKmqnZ2QVIBiWrp6YDRZnqs32pmfL+i13TPLW
7ka5UjNrAmbcjMwM8lfmZ6tLr0t6rxdn+pHPbRnrI3yPVi50quude9bmvY5EY9iPE9BOh6max4u1
7xRU91w7Fbnc6CwCuj+q7WJ7oIGcRP68tVHryfqkzwbFur4oqJGC6CoCZjcyQNCiAHInwi99D4u2
d+6CrpbQJMv/FUdM4Uf8t0nS/2dw5d8GnaysHyxPBC78Sy7cgc5wVW5xF9R3bu2/tL73YefNJbMM
1Ogk/5c5MuM/js34kBUryGUX5Kb/e8zKYPx69pndeRgDL8dN08pjVVBPZMr2tznYxSVYvOYNmPIB
FmHRxTXJikOhMxXSVZN5p/Wu9fo/T0KZ/2lOiQEeNcmoA0D57zPTjL7Mc1s13oNprgGmoMwPjFAw
OrlOC33kY012MzXr47565CPTonzW/K2+z8omT6xgGw4jokzikYR3V1gpuNUUTjxvpTQsfPe4zV55
1JpGS8yiI48zFV1oNUH9Nox+cCa18rEUBf2ju9C7/4+ZNkUtboAW6oG8928TdR5pFl+Tev6IYNGR
YgY1j2PQCT7623EpR/37/7yU/zYU+nW0GMrUFbgOeGb/zlvWGr21VZs+P1bD5v/srLY9K85R6vd9
9dCsA0X5mSreKsXyo9lF/r8Ac/zHjfw/X/81lf/fRvh6ILylLOfggcm6LPwvys6zN2q06+OfyJLr
Zfvt9Mlk0kkCbywSwL13f/rnd2aRnnsDAu1KSyDJ2Fc5vfxPNs4nWpooEiKZasdPVpr+N0CYy3ap
k6fJCZ+dRrePtDx5bC4to7u+69Pr0YpwXMLG/cslGnJLHxmWDkGmUNPUZjA/6N8sQztZGFthH9xG
OlXBxI5k1m+VPhR+T8HszUgUlFZ3qT0kP//nC/3QXPpzh///avn5/5xoYQOiGGZWf5eTZFy1rvfF
qI2/Dc76Xeclc5EAKSdiBtbIByoN+9IcW2a53WGsP2kl42rS9CG1tHe61f4yHvQ3XY904gnOlKJL
2vqI4ra0ZukbaLTbCBsQQNEvTPzdgzvzt+bO38hY3gOiLRN4aX/8OOlsKtUSeFbgMQIPs5do5Mqz
iasxDVgPwbixzSfUfLKalvqmodDrz5f2m/P02SODZAR8w/h4np4TJA19fuFdCyTbjNU8Z/dJPT2V
ZA/++5sMcGYBJRBA4o/TJmkfwxtmov1dxlxkSu9ODQUhcUJPBIHGP7/qd1KatmDFLA7Alxix9gFz
oujmqRpbM7yzVBV1K7dcMBwXYuhm5SumKzGLvqAnbKtlNFg1NHlt/QpTRA9cbWvhpa1T02ipbPXa
10of+3UHiDsZm9w69LlbnPCbGFYcJ/XWp2+cdgNyDcWkpTRoMnSmJcpJLcNIW5vu/EfASY/JqRb/
6aAR02f669xpQmNxQ8CamSo6oXB+69to58FTxHCj/waAIvz8v4fof8CWwogWtM1W+w9dv7+jPgse
AxxAyfT3D9JqScfCrfUuoseHVE5mXzcygVYbbi2z/gtN/EbeIzH+/1UfpFMeBqrvNF+7pcJllbnT
JgiKreNLpR7VEX+mP+N3ogPcNJrtGajGKIUP+yrtOHIbh2l4NPPEeb1dwE4n47z41UaPRyp4pGSN
HKFBAVtOydJMTaETUH0X/W0+lW3+qhDY9/8v5cO+beJktdcu3q0XONk9mCuZtINq63xIKCKiaZ1W
niXcew3hxpC5w5QpUHPra6T9G18vzglRxZWpG9q2GVRwtqkcpnAmpPfXLw2aeE3s+MImwx+YI1Xo
ZGUGJ/TXrpPUV2lV4WDSOXmS+asHp4icnWY35n1jT95bUIN+rpk+kL6Bmjd+MmKbx/608+um3lQJ
IfR6Lt1ts5TlrmztcV2nJc0qGX2Df76v32gugRcDBMPA/LE+SuA5ZxaLOVrubVM19aqgoEjV7l+0
yW/MHR/sF1r4ydTQzC8k8z/asU2cjmHwIJrUxX6sCCVU9X6pCmpPDjpJhHnIT0vobf68sY/YQhce
/t+3frDfk5YgFnErJoXQN33sBpI19HgWVNxTq1TrQbOpXD3ZRDTlHwtgVEI6Qsht/nkVv2M9ACcc
MHKJqtPd/++tV/1sMocmSu6Gsjg12vCJPPrWyc3XbkgigvD625/f9zsjCLR9EwPdxUZAYP77hbnW
l0HrGcmdZocUuOfMWafPo/L2ndFM57Yxwcqj9djtUjBxmpGq5EINGzUwNO8vK/mdbvdNeqgNxDUg
Vx+svijV8yprHec2oHqfguaqekhGAg/9piYPRTaTtKUO6ED2lxf/TgCBCOAL8ijDpz56TotfTCba
NrwLCz8k2Qk4MUMJu09JYtCX/OdN/krZIDZ4NDZytwbzfz5cL0nYMS36CR+RuhaNEYRAnpNecM6T
Zd3g5X5NmbfsLk39lz3+qjzkva7ALbjAHH0EVbCDJMz1fkruvHK+HcfiaAJ3Cn7mqbH9hz9v8VcB
ATqZAagvsN2mzTv/TVC2UbZOmxLVpgurWzkjAHBqKP5iCDq/HqQpIB+KOACzIgg7/PstQLkaTWOo
4NYqU29bU6kAVlGXXXluT99SGHTrYURQqiLqyRt6i3koa3zdCQhqymqkgDr31E2RjzaAw7W3NsvP
7fikKPkiaGafusoedm5Pql7N1rKt0xTwHafxyRWWRXwevBbYCC8ht2HaBYURdMk0c2+v51av9qMZ
2wdNT6gOqoxNPvbN2hsZCuYO7blxvOA98or3MqAQK6af9hrP3SfIWKe7Ph/WtvaseSFNnT31OzqQ
n7tap5YttoZki3ry15VFpXLuLtTj6jbV567ffI7CusholgoUZZsVE+sq+nX/67WCkGw44EJb2NXe
Rzgc8vCELSO13NrOxKgRkzBO4U/vf36JiNh/eWSCgYNgZyAMSDX85d+3mtW6r1oSPkzCMqqruCjL
l2amzgM8l/TM8KNmP0aNYnx96v+FMX+V/vJqg9mQIC95xFE+cGYZ6GnnWU11m8cZDtPIlE9v01Pg
JiXRztWoL5uILBLI6X9Rdr/wiwucFOY3VQsA59kfRxSUjd8nZVtUt43VktkDp4fJY2TF/nyyv8p5
F0w3Uds4RR7TNz84g2MWQS1Nkt2aITOqQPFcdHdFyxoSrwbNqdRulRqeGKu4rZ3u4JJy/MsCfhFB
jDzxXQfQPsClGcP5gWOtqDe7TquL27ZKDH1V+opW/AlxTDnpYm+jsgtfSV75tNAvzpXfpK63H1If
yMLaySkM1YH5IFFK5XrVHI1+do7BZER/Ub+/XoaDZwl4DRjUTCL8KCdZU67MLmzuhyDd97F931b1
858PAiAb9YuqI2iEDgDfC/cOg/CDjBzVklFBZZX3WRRudOrghsFbl+QwfTe8LvzomNJNnpf+net2
J1KkG9MoN041fmsW+9Yp57e4ya8Lg/yq/63kSw/eiUoaQFqA6M7bH8Tp91UcUHGYPGNfH1uzuDVL
6t6qoCDQ3FwbeXzXkk5f+f5EGUL1ndnMD2nnr9oo26XNeAwKyr+y8pqxP8CfFNvLgsA0llHCgde/
LHG/nmluXjGK9CGkQCxs1Zqc/ZbTO8yJma8wGLp1zkcKarjCpvpW1tWd5UyPblQ8p4tJOw/VvLT6
pWd9yNy9apqSir/6cQ7z/WTPj63u74bIe8W4/WQv46aiHDGJ2k3e2sdi7raeSbqTcENaBYe20tda
XT5A4G8ZFfoA1WVrjVrgchi/DGbzkhnR0cR2rLLqNqLEEDT97Qj8twfaQky33lLU1SbKyls3zT/b
cXwHwOFmyG13RaKPFGzBZCpMBIApT74+PVZB/kSN2qkxqb7i11FD7gOJ1Kthsfc2FUVqbF4sGZlq
xyiRIXPWGmNh9YKZIJV/k2lUBVFQsHVUx9zifPlMyeN1N5aPrqXJT5xrfjKJk30zN+NjGCXXTjEc
QmVRvz9+Go3qOnZbipBt6uXj7hAuw5eE6ovVArruvk2MtUkPkmfNN9MybLuyfU4TCl1ibjh0AM2c
8t0YN9ulryAH/yWl53DTLsN966t15Ef3ZuC86pFxZSrAAemRbb3yrFEXMOrh3imnl6UrT7FABQaV
vXGomtQ7EE5a6g3S+VtbaYybphNy6I9N0p8B6TrZeXs3FeEupw+oKZptQrlYWpG+DuZ7yl62cmma
yq7BLDwNUX+CsO3O3LrlxNiUbAYaOgvW/eievJruNSAIyhLYJeaoryaPXjO3o0TNOLukEV232oJw
16y8gma2PLJ2oxffjnP/PtvVN4DXvyjKa+rAfJ3q/IdBw240ut8WYlezJPYYRnNMOqpHmi4+DqZ9
rigadqgaaJPgyXcmQrBqa1jTp77pJKi/zpZRcsqQQn2dleG+GatjCXiB23qvNcdZdtS4DWODJR9s
p5gSXmpKkPPplbdgb86aeTuUVESNnHCj7vxMhRumHNJNMX6m8cnNVqx7pxIP08Qr7zG5aAXPr8ta
PeX2AlJncj/LqJfK2icqGzbgKFKnWNfACGhaaDyWCaWxBqUHVul/ARIjLNWqGyhAy/w5eXQpIz+n
uDrmHN1psz4c9NgXsL/8quwnUDIoJjHLs2yyyVHEFX08/GxMztIRZlHbHC1vozYdp0VVQCmQyApN
8o31TU1rr5uxYDegQcPZOrW/ob51k9BNMWYdIM7ZKqKzzQoYKNhKgZy7BZcuCilbVtbJcu5bd2SR
4E40G7P6PpPp72jsaGjWBXriTNq5TeluoEERDAUz9274q8hSCzY3h4ViH+LTU72dTBuPuz3JYkN3
2DA4hBT5M44zoEDDsYNahSI6FZ4c/3Nr2BvlJu/ssGTCudAPbe+Wae5Zio7U02qCjbNJSnlH9IWC
2OqdeeXXHRNDUyfdul3ypBcxiSoKTRlTclca8blW6TZXLsHXcJODWJG19i4KXqmHem2i4oBfO9fJ
IS3ne8oVVz1TccECJPa8TkrsHqoFzOZb4RjnZf62ZPGVR7nIaNWHbJROqUsDtJyq6dxr2bGgcBo0
FRCu6LMiSmktYBQNtGgkzd1AeWip/YicdC3HyR5TGn/jtt4qo19b8AtBY+k8Uq1LF3SxUgBSTAx7
4JKFSxmRuNeZpNvTWuxa4aeu6M65Ck7UdzKWLdoaxlsSRFT2O5RQRruJdzQ0rYBYBxSP8Sp+HKco
X3A6T3OGzDMZyBfO/I8EUjRMau7wUBbJPkYJOUA8CCwFy9XbGuS1F7wn8PtGYMreDb4TAJ6gwM0p
TIbZm+ljQs+moouIz3QvYH9s8bDJDvLUhASoGzAN212b3TPW+Dp0HxijC6DTvdzq4Buyb00DK2NW
W04G7Ml1N7UbPdTuHS24ERleD0gvH2wz+rWwWUIAB0Jnvh9msEu1yNhXnUFBILUamhICNiIGzbff
cwUgAYjUGUWbCkXWZg8dD3Ow9ILsPYP5NNS+sqq10Aw5sIeweCQ2spLt6HTxAH5KSLVozuj2jVs3
z6ERbMLlTYsrpENqv49tMdHmNW3adrxLovpoJyktCI+wAR2XOzPFeF3eEsFIna1TNbmnkkwAvYNL
7tL0kq1Dug7MrnqHKTe5A6CbqPOuMVbWaF6run4BKGsj3On2zUpPvasG3kyz/Oi1fJBiucVF1TnX
mTbcZ5p2ZQAoguu3KSeHotsSOB6qB5Nxd+FNERzaMwu6SHi2LGqpxwLq524jYkUXhWAeGqQCwFhm
mq/kJG0CgGymbKkl7YenmgS4VVH90/erObkPYVbuXTi5tWwawF3KXaKTUGsCjcPHp4qGpBpDIaOO
nSKGJ63uTnlv7A3awQ08Rkv2ISACzjGhRzMdsouwpNFiM/rIUFblLomsTHcjcpLpgx+9jzMd4QV9
6+ZBuNughIf2KEJy1JDSj+oAb0aejKK0PccjMq8L+z2RwZ3BxVLF9c5KdsN8649SEvDVgwVkLRo5
a4P1yJFYqfXOgJgrkZ65/y1nCFXqZcdMfXOVd5THq6k++KW5HfhtbPu1YYSAESVXJqsBI/daOM7N
qneD08Dr2ghFqmDcGnHzlXcDXq5gKvmtYlbX1vi9TaK90vqE81InI/PuWXxHN0rll1TLfJ1t5vT0
97ZQ8AK8iUqor0urlY4LHFYUzwzuLSl8zLWFlvUCXXrWIRBKBvdNPm7Y/qNsTl4KJOMtrDLSFxWT
7IDxlm4GWBaY5KSgvbSIjnNuHa04/cfEla02rQsOy6eaEkszqqnSuTdqmiib8HZawjeT3bCezHgQ
ArXUuR2rbdK9xJgc8vbKze5y2wd8mGKwobpKdJqDuvYkhwOjr2tTO+RcpRyHMpJzY9OnMnkrjfI6
8O8utC1M25YCx2MKmtoTx6PV4XGhO3k2h25V+/FtVBK0dvynxFf4VxTZ61oFOI6xipPyu768IFg4
8pyenXidz/nK9r4Ke8RoADk3CMqgCJnYCRg0DgHmZeM6mDcAu3U0b+laTzXLg2C6p4w3z8dPsh+H
TiuKOH/Ib1be/IPK81NfWjQx0UvR19c1xYK1NJKk2X6a8xPjUNhzvg17/1zTJBgbt1HPxIg8ojkq
uHNc8H0B27kzKa0slsHYZG1wnv2elEDp3ISd/6MaCJDXQ/haleOL6HGtG1+YsgNllPaj8FEcANxk
gRJhce0Vh4qxutMp9VwnyXgzQxOUPt7koXHSXXdv0IqhKXfbt+XBavpkg4LLUc7zNvHCG+CSbnvN
X48x7RADXb1tYT3UQf819ukYqdsUkE+w1nx/vO385HnMhjsmGG+HvL6St3s5ZZw0K1FreOO0yxas
bGyYCIPEimkCoJgXw56+gcCWepzwW6C0G0rjHuooulynvmBWGA3qeDzIkYnuUX3/Fk3O57CcATfi
gwwaeSr8+bbTp7Pj4jIteowM6g89456kVuVeb6SpS2uf6jK7hwQfisY9dvryqR3rYTuoiXFiADUh
6Bi6hY9g7QIr3fRJdgqr6dwMwcvoBvvQX77RTrYvjdEFZQbHaMmX1ajPnyMqU1ETh9YHbnuoZvAJ
ils97I52H+2LVvAWKEoM3F1XZI/eWL1RGnJFadUur6KbIKj3RmvdAwK6UVb02iKvqN3YjTVTITlE
cJ/cY2r672MZ3IY4m3McUXOnjiTT960dgPlEt4BvpKeaQS5Kp19eSAozKFvVNfGHcaBIaPqehfl9
aRl78r0lS2/WRpQ9DkktdirmQDc8G5UHFJ9p3uRjehJxSbPo5zKxH1VYPzAK4eZyOnN8olMLxB8C
Z85wMhdLW+uBdUNhLYBM5Wta0jSvW/vOBfSmpY65z9W1b8lEFLIKFhjXy3KjN84Vza4rX69pYojW
hef/qMP6BND0BiSljR11D4mNlm8MwDetJqS6L/wspJTN+jaCVKawvFJ5cpqKe0obSGfOGzuudgvS
tgVvqAZowEdXeqW3FR6w0y+ENdZi4g5cSKXmx3C5R7QS9QZofMMUzrx/r+mohrv7CWEfrxWZWTUr
OqicrQgcC3vWAqJ0sfl8BvRZJMGqsHvJMkB/BuO6xInOinWj0bnGuCuU55jSF4WsKWbqoliOCEps
KRrr1qo48VCRw6J6u7OIEtElVGiA4ZAxEtH7mljGzuVm9UGdgxwE3H688Xt3n4xgkmBB6ZG7jb1w
RYXepgVTS0wv+Z0ZDzCmG7VDM2NFiHKk39+HoAIdK5dcJFh3FG1C1f1igCgY7X0NdBbCnciYlVyh
nJLjPotQ1rrkRr6mgMhQpyELlIdTICPHEsR3CvcpiN6NCR9fQr20jujSRm2+Eep9wnCfl+RVZK1Y
laKlswc9fBZ60Mrkke3jHohBU4fTGfgL2RG3wFDirZhEi6lt68zcC8vxbTBpVy6Yow3lMWh4DnTC
OTKqjcjjJjSJDjdnxx7WfQiM63R0cBqM7pnZDm/eEK9MtA6nDdAuRdZ0h8G2efyJRRHSPYk+zScC
nilEAdAL5sNifualF5OLww5pceu/ptGrAflh2GrWsNWbbxXTMPJ2zXgFvHePcST1uuLGUYK2/1k0
L9mri5/EXuWQA3u8qDsrjK80epntH0KjVfClbaUpkzhH1qCjDlb6RW8Y1jp/vZj2nZxO4aZrMPEL
2zgBnblncf4SrzhSugBASmGSGqJffMKcMTcm8kOMDx0rD2dLLDxqigX+bzXhE7IDVrQYAV1oz12w
XNdTAQk/CJtIww0jIYDrAPsxNWhJ7ukz8unXBHzRxR2vjuSKeANn2n5vqgfhzITRDZB9M6urjHh7
bU/3sEgPGlroxHQhDRtGC0q/7pzMB9srtn6gM7jgNe4uwxkQ0vuE3hotYkyD3APHJmazsJrdv4qI
zDxmnSUaaDPartHr80hPkSF0C1Qev8lFCp8q5UiXz2XxA+dCUJtkNsAsbIbXsUVop1nStefA3/N4
hTFgY1CJTCJ5olU37Ik/W3xBCyrQTO/oqeS2xB7LUhrj+08QEWenMFCF5wMDlIRgXICOCzbYVxB9
VU57s57WInfEt0vJj5BtqIFNmunnFrsDSD8YSohDfK6W4mcrBG+NZ1mQ6dC81UO0F6Yx2aF4kC3/
5vQurmLiHuSMRNjLv/2p3sjWk+UxtGmStazDEPNGvAIMbHmI8KQIW0hGXlcVghtbiQlY1wFYBLg0
XriOuxexUrA1QbZGWoF8GOmH0XFOyEh5hDPqa4vgQkqVekdnsRntmiU6Z9jF4gvj54F+/0k5tK5x
7xyEcJXQd8P+cOF3YPMcg366ssbkLiie8X/OWOPrmkiAI0priGmmdnYsM660g7zqQkvA/ggwZx6d
LfzUiCSpCButu2+6aDNVye5ix6sHh2Zj2i1WFcI81956j2DrjQX6S4tGEqN0EanJ6Ze0TXqkO2XV
o4qu5GctbhGYmV9F2LD0IPXXqW/sE6AFCQvL9Vu4VbOf3Q++B1ILbZoYZvBwo99gWuOrwZK8nP6W
HfQjPMGXhDsSuUJf68nE/hAJKb8ltyxfhUVrsK2Jxpsj4S5y7+xe9FgG2IMYNTpAdpZfypqUqnYQ
H8YoxM7uelc9NGGwRg6JVCvxzwqauEf1AlGLm0NB8xppOZTGDU+19GlXor74jmMiiiCZgb7kMUJa
iMxTz9Ad0wX3Qf8JKS0Hxw54G173SljMJuCnXIEB+xqOD/BAknyK3EyYRqHDkJ02FhXeMGxApGw9
hchNtIrIQQ1gC/1V19qb3qY4gzACqxYeVHp7pApFwiMmM53k+ZHlHCo6EQjQrVXFGCUSdKyf1yB+
mhLhzpoQ/e33FNeDU5SLr0YgofWdkLuoLBEgfWVRn/u14rbrClubuDw6kXVbTGXgYxyp5je3MRGd
CI9IlApUaNYhXY4oMp4UdxEH6L6KnMGN5gMm0YLUcNe9n50u70rjje6+shYrn/eKA48wT5n/YLkD
IE7u1kSZ5dMDH+XFvELeBOPZADaFdbqfMRxlvUK3yGliGuCiZDsJ1NQxngveCt+iQ+Vs4RUjvird
3IrTn2k0iSIEuhc9MR8r5Lso+6lw7plCsU1TdfAz9xR4wyFuf/Sqw+sIHgctuklQ5s0ICu9EGQwl
R1P1KQIkwsBxaozuKHcCltC6dhfi9swq7tpDPD4Ky4iEIyAzmw1Q+q8ickZ73Me2v7awWDxMoeyB
sphtIGBWugYWFKi2xbSN8Q5nRRsV+gE8ZgsBI4wsdmMleOJRd+3lxDD7/qbUBmbf5YBCq/lKp8bX
Jv+SsJnSru66qKe5PcpXle5cOEsOjmvp/eSz8Jv8nIZCcGdR8YrtdMAJLLcSl9MUtGkBB6lvuQmu
p9bjLXthSa3NUS3ERriYsP3SEIly2u9wmBy+6ohBtoi7+bYqsmtTXQQhh76EdLO0jEXB5MsDYP+l
Dr+YN64W7VPCHlFaHs2ou8vwLQqmGMWBSUF8d9GEXD8nVTN2dxa71jyM3qtJQNuP7wDCWNNkdGpH
SD9nO9l7iQazLP2qmB44dbGRiTivUYpi84mkENUGUu5JSJNW3IM0KlWgvsimXKwkkWyaswA0LD2/
hIeE+Y3uNCLHzOBV1Edmp0fhPgJ0VylWK420G0rgJDonVCWXn8+PjJlfDYECrVRtMmyMCfQOywN7
GvvLbPyrkCI2eTGGIewpRNqBfQzCjh6rnWqLDWO1Ni3ni8lYVe6OZioU4Q9PmCadr+TkYzu9R7YQ
y1PmVcHZ+QBFix5t1Nd/JDlGXPYgWxCtKma76KwWiy/Dc+VGxcIperqM4mKPiKnBLzVYI8JD6+5g
fJH5eZIRmxqI0QHc5L06RJVSG6jh4Lpx3A2vynveqGWUDXgb2UOJUyGsOTFRgSfN43gmrjDZ/b2u
92Kvod5D6EfEekPjfuyCAMJN0aKxht5cicxAKGqpnqy2vLZ0pjnk1VHvnlvs1hI5l4aK5CJKgYCE
n/hiqVaED/yxOAQcAcXb+HTgvMnRa2+BVnyijuFucqKdiHVNwP61Z7+mzqR60IhlQypW2gIkNO7l
OVijfMf0vso9BcSc/OxdPCSEfkUIScy+uYp3hQJVC5PCIKeBzt2LOUZZ4tbDdxARz14kck9Q2jLU
A9JI94ytbLKjRYcJG0XabUsCnxK0pLCIV4Z07eRRe5aIsxw9q+T+kui1wEgS47TA88GyZr+YOpvE
nkTQorcL6A7uZIThWSw+HWoSUsTpgnow/PkTL3+PGlyUtqX4lBkYb3xgbN7y8YfeGYfOg4shceha
7BFxsbIgeLyY4SEw1zS84QOmeb63gUwWH0mMnIqhzFj0uozZQHddRAxKHHyibY/zzuKE4Kjlldjf
QawF4bM57BicoM271vwqpgPnLQFoMQq8LnpwYcnU8Hfg76xt9eyo80LaTihGbHbsugi8+prJEiVb
rKl+mHvgWvUbwp7CXIt9j72VS3eq8cYlcghiC8KOYl2JTYsFa3KupXfHj/E+2jIW44/Tsc0zaIR0
uQLzQGUXvm/T40O/yfaXiLQKswMTUE0HdiWLEotLpxdJ4qJaitEMUDr3I53ETYLByTHxQmH/BhO5
tQKMEe9iy0jMNTGeYTpEWowdN6TlHtUnjhcbuXj7mCddTJMbdLZk7tbuZLwHbioZnMq9EhaTGPHc
O/sU+wd1KfhctX1IApYR4F3hzsv74D4hlzb80fTeyUjsaya8rUR34c9QzbeHnkDY2bQXcymUvAa2
qHjK0K84kqqK78OoWxHhWPXxsw1mSAGalCzSnxexBcQK5Zkw90CHo4gMSA4DJGFMgFw/GoIG37U+
2mcmLB16TlyUXm+P4h4YAQ3ElUIyfRksBoJCQhL/Vf0mHJ4ULb6IOB9oCy6ZG2t7dU3/4aZksgTk
ejEGdG/LuWvzfYI6SQeqA8roqbWcu5HMt9fqa1mWgQdTi3WNhRgitB0wRQvth3iDskury/Zt6t6I
OSHma0a1w8IYk2FytxYhayFlcQedbofNRq6AVWlMh6HvcafV1ZVLMkIscuiI+TQbHUIyXGDFs4c0
Ss9l9Tm3SnAjwUEL/H1V61u1YDJXAA+hc/gtKQSQsyoHwVTCy6Ifs9GamygzJAbCEYuSLUJn21vG
EQMyY6QdrZizzywc5qwQ/hFxBNM5uFu2lZ3oQbxKAX3Bq99evALsCj2vN8I4MJ18213qo9w2PaRb
IhEVToIGurWkEoU/CEKDcL1t6HYh0uxd63lxy2zyg5gJE8UEkwKll/OqtHeRKlpBeAQo5ExvQW34
NJPjlCgYkkZ8eb5QqSy1ZKhnKAIVDvcZjXMQ5zMdcTxJgIYjaR7XXE/cHBWfO7UUzwMbLrRw3xO2
wpzFcmW5kf1DqFtWjjen45NaSoa1fNcVANEt8UJUmZFiP3HfP0nXItwIaeUdgRncUkCn+bmYQejg
oLtjXfwFsLGNBLl5KsRZzI+MRv8ZfoqN5y65pbyYT4v+4ueoOBbEX3qgkeYWRDTgxpiWt61LGrVJ
LWKyQEEOsboKo0L4KBitnRh2lyiSAQISln23E2OXOIoZ46G65UGscL1Pt6mDQZzcCoXyKH5vThg7
cXGra/IGoidEjcMY8k95rCgkOJvvuGLr40WJw85HxFJn4SgmiWvxqLJ95I2gOQIAM0LYBPYlO9Sv
mKq577MHrStxJqhu6s4d9S8MbRR2TaiuwK79ufkqLU4OgBAuLKnJdBMioBgpOZmusZFy2YwYTDei
P5RGYcYTt84CEHXoNf6UoAnPhJ24WVGZiHA6gsDloMKNSxCi4XwMTD4xbdMeWc3B43bJJSLpteHB
LtRO5wzE6JEjR5ldYjLsp4fvYUgMF3k8P8tdsuH+UcwzsL3xj8XaQRI3GIcoBTG/I79ZL+UtS8fv
VqRi+q8Okg/rAluYAxInQzLSrMFT+D1gY2BHQNkhNSk1gt6tn1LOyHcBiK1eJCTTf+1t/9aioXso
Xsmi9xeKgfpFavJvSVFcfCjcK0wvLPsrMRxs2AyCtIfPOXUBEsdYwhsWwaFURbsPy5cOPZY+5Iqc
XPkuw39HpJQckMvmoUuCQfKF8VRyXWJGi+FphddhaK89YwBA+JIShCyEKk13OiBlL+81n9IwFnjG
Aw+ILf/QY86KzJ96cyuOQFZ6dPcu67zpt2LAhfyMs+7M4JrwiOQ1RZt5EqxItAP7ED8SSSai3p+z
M2sXm4I4i55ti4ygAeguyPDaBw3DZ2qvYDq+iY7CCae8U4STqGY+wYoCwQ2KiytuStP2Qo9Cv9xy
4d1hWITLFw/BLuaJBDSj/l68ZHM8C8OIZJBwB/Kk9nUA4+yVo0vGCqITPU5pK//Ql2nPoY3KRfZp
F/cBS4JfEYUiPFcO9boYfyiHyPgIygZ4O6Ic0BUhcRdFTkxCGqAt8vl7pGtDgI5xQmJFw4l84Uxg
AbgLyjN4oBwQ/5J7gYb5Kd//SXBC7ZI45Z9QpQvD2UYr5h+/b1+ce3FKxULKXPBpIBzukbXaqtoA
0fTPg2Q5PFgSebzXob2a/Ykhh3EtixMSsANQgkA2tZb9FJFsQasp93mkiqxPH2qchYSCASiX+c4H
YRqdbH5FiAIqhld4Tx9F9L09K0td/8PirMLH9NP9+zaiYFA/6Hax98lbJswQXUij/rThrcZaqRR7
pXumB20rVCwhNyFalilKJL2hZBB+mo1lPVJJUkEpnKswJIclloAcHYcigS6EudhlomUwmYmEwJbi
VC1oJZ6HaYmEEwg1A/1n0p7PN8W4ItwoVI6akFu8CBviboP5BCXyTJGp7DKivm2Yr5IpPqYuuWZN
AyjpOwqMpzgVPj1kVNOC91OGkcK5GdSLRWoOv5gQCaT4PR2wHgAR44BYIgsVm4uWrX1TIi7hnyVn
cF4BaB2swIWJaxgQOkjC+Ur89y45YefsiUTBDzXZM+FAdj8o4kJoE3gtNgEoIv2C/mawJcQjB6hE
ig+mtxHdKXx50Sti98tTqWBfab5FylC1nzl1cS4yLLrIeK5xWBcEhgQEYDqJbSrOnh3RmrWRS448
4K5wMMU3FxHkd9wpuo1yLDQsQ16QanIrogYxBMqJGRgUFnlzRGSg3/G6kDxVthBwwoNbyvx6AVo7
wj7Wd3JPbvCkV2fpc0S9oR5X4h6iaxDiNtKDrWJ48idySDfedDAneLuEjsWex1k1qc0Q6cZ09DXe
D+/jKEKfu4y8rel3d7apHalX4rsICHkW1CdlMlr+KOqap0ED4jCKccGCknxcj92CKd0fcjMGSv1e
KMDLr/nCBQB0KeFIkY9Bj5PBIROIk2w35jb2MuzL8VO2IMfOL/IpbsQ3GSDEYcujwO4V5S8f8clg
wXoSTZJQJ3YI02Jw1PKfal0Mu0tcXBMynLI7YZKLEVrEBzGBKOZaibmJYbcSIoPmGgrZiCK4yLR/
qJctQo0XccQhwE+BdbvM4HMTdRQnlM0rBe9xqKKyuulYhMT6TeZpdC9CdhiBVX3Mon0LgJ04PiIr
5ecSem46dWLDXKdIIJotKwNEX52xKwD2iJGKfEKOSMxF5HkAcjPAMbd2HRwl9YydwM5EFmBQSjDS
Rb1ITicoMWL0G+RvT0KAA0f4F8QKZJloGYJuEuWCTMqfVjjbdGciDnB8/U+yCD7CVWJZiIaCukHe
ohc21QkX8cUXeRZwzTupH5pUd80jhDT5MhbXEDfXPRqfxAvpv7JBTFEJNQqx/lTx/2xcvEexT2xM
HUACDxJ5Zl/IHT4kJwwNMdhyL7/3Dzk4FiolM3cX/59uJ9E0UIksGHOeQJycsGgIqiXgqor6jVh/
F59Oggvio4k7OBHTZU8SAkP3TIDmc+E4aSSHAYGSQjMuUJ7AHCAIqVezBCkpVSniBbRHJAi7YUEc
s9TGJOeIlnQeyK7EDCgie8PGxQqFb8QrIMjAVbLKn2cnuRSJHVVKPxXJq3gs/kIJMxwvYlasRzE5
+DRL4GP8yeskZsMWufC1yCqMQL6QAutVsRENEvEmsX6l8vF5zqIL47AmdBBw+JfIJCyL8OZZIt9n
9ykBjYtvQP3ICT4o94KyrZy1ofn3YUKFpXr2yCCXkgyfgR8961SF+Egp4fkCdL3EyIRXJTJGFGSG
EYCOuzAEB8P7QrNY4yt7MRmJsNr3viGSWcxGaIFfIUycGmIK/vQRRHMzSULEmlym8J1cFBQh0uuf
1QtPyvtZscQPrBZzVfxCqHqg6UbDzrGH6kCdzCVS98/HRY8Bct6V3xBocpzqzF75i3APaGlXSKBA
BWvVfP0/ms5rOW5kCaJfhAh488rxjuTQiy8dFCXCe4+vv6dGe1+WK4mDARptqrKyMqk/N85Bpo28
MFYACwHcfW8j7EpN4kbyAbvi47LwkZrBso1/GZ4cdBq5OvfOxQjBEiEqsajGxaR3L9liAX3qTYud
d2e19YMwrvR4ebyVM7zuoehwWoGjF1rDuxxhHfZ0zLx/G6TcppwssqBI5Kg7CsloTss9J79sNwJG
MQg2oLJUwZiQgiDNHMjEx7ddlebuBJxfge/xma5HeIqcnTIEF0s6Zwsnhl3xr2TPqVehRPkugStr
WrL1frLeCLGDLDnyLQwMGxT/1cmlwWPDDkHD7t1lJ2EbkGUjkwQ4FElB4jmi6vS+nx8Ybu5fFjSL
R2J+uWEiYWBjdiwJbFko/BLvmX9hO5aKVo30KbEcXzaY+gNiVvLipQAQ8Hz8b6hPBwnfLX8ijB3u
JU/i6QVSk1iX+5FtXrY9tjViRInWmA38n4WcukX4yBAESXTulQim7YUrwbdj77rzfPtSmiECF9pB
dj0BGPjGW23NOf07sxz4ERyhCFHBUwXd46ATYL/BHQLUdRlQd+RgEhwyyoniOBQCaKXLblHlYxa2
u2UJ7hyE+CS2kOUv+LGEUyYxEmHNRtYTrwKMVt6yILLOFc4JWRcDzi6d9AeZBSUWCMxIG4NE6U6W
W+AfKayRECH2chdFA8XuB8EGHGLhpQEyojrE/CoGRBuTPdtfamA7BLjy/wTS6sej8x8TQ1Zg8MBg
yvEv+b0seUZLIsf/li9uAk81dQbmm6xZftdns1KEJGTjteWvpagnBza0Y3mxfZGdAj+5eFm+D8vw
bgGw6LwOmbMZ/B7hWiZfHB15UjSOTmGhnbL+e0GMiq/lO2SWSQYDwMBak8RX0rb/wlof0kcfU8sj
GM7K4WGp0nNfOH+xk/6oTRgrU3ZsXWsnGQIjKFMy8OZP+q92aWNsBS5yYBy48CWlmGID90feH0kO
ZKNieqCKx77Q3gufSD7tz9pflegnWfOkrv6CvDtxHrWBUo9uQUeL+gzgg9oLPHqLoLeS6Mhj8kC8
TNlNJKzGSMdCPVKejddjUheQEm1HZxguCkhGPrBWPOq6lfNXdhwHZFDONAP4WVTslYnBqv9C7imv
hwKJABup9ps/Ucto2d01t5PIjldK09Z9adJM0/xOdDw7dJjRENu4eQkKWIYelAsye94lH5DNWQaU
PY4TbubcEohdILjbxaggs6zl5A7pnuFWNowTy0U+cgMzjYNEOvwyF+YoI4ORTb22+j+yCOSDHF0R
obqEO3Lo8Ktl8qeAF8dC5nbZQJ8DglnhXHE7FCL4/C1B4ue/fV3mI8cyv0ybK1wzST6/sLw+MOIW
uY5lYgVrM36E1vLlbGTgXgnRhJw38LZVBdZ8G2DZXP5lujyH3FI9vkgFnDibOSm7E4/dWKuemDmM
v/k7gTPNejwKk0MwTHYIOZphIBEgsz8wT7gx2ozXwouQBEEK/ZKKM4MFNOV9G0Tzt31Gt9d9G6yw
OdpQeZlc+62bIaNZ3xYsDZmQWmpuOa5G9czxTe2LbfzGZpOx4DCQTEj2mrZej1TdBN6TKSLoQu1l
+xYkS1aJSxnVgMJeBeR73/3cCKhHSD3hetx/6yw3rq4Ft4wqNEh0UWPk/clWz/jYTnIWohA3ftvP
edX8LVegf4CunBvux8YvZ8pEJ+9IFwQjKGXIScMaAJYuVxekTmaF5BJA+Vw91W91gSJ9KkvUBrVv
HkBKH1ybX4w7ZI+rv3yLBDLy1dSnJSuUmiRjbnbemTUyme+mD8YyfkjEJkC7IChz9yivU6/xZJaN
wzfGneYQOw00nNHpVh0lRucqunfQm5l7tfBsJSLnuyuoSlY3CKUpYooL7ir7I/oqG3nPMngyI//F
j7yaOj/+V8CS+S8ZB58UeIoGdMlHb4NIr5RUcqWGqppxLet9CVCgv2WjPC033d1wMgHTGoRyJxy7
OVq4VDr9FpIFMz/0h2eboppgbzKUzGX8rAmwOKb5tKzmxu23KriXqKCD6yNlS0JMOTULDaib1cdK
puU66Iod64D5PXQQY8A09MVdy27LpssnuJykrb2pPoWj1VqXmKI9gJ7cq4eeNIHBYuzJkzVcweXs
VcMThSX+mXhbPpJ63S7hAJCRkEdm1VMsZ8j5lRIAbCqRGVgkj6oAWpgzciAJ7CcfYFwkGZUnkqOx
1u9lk2UwhVvYfHlpIUc+N3Frb2B35upBpq0Gyz7zuqXylkyfebzzoz+TFuwEMe9RXMzCZ76e6+R0
+0mMJ8ckISUX8wBW+eEazl01IRHp/i6z4tEhUkSCHsXoMwca24vJ/JVLMCf/uyW5zL9LSM0W4QLk
lzLsYglq3beSUTcFehNPXkWD0ME2eXDGAzkFSCg54qjaPUPGNYFq2V5asICAJhg2WrYR+Q5Z57eN
BltqyCwS8sq0IhmkoYMyTbKSUIFGCOMBedrrPHXPFm0C6KCw8iVpM93lw8u7c9ME98rGsygNqR3C
V/T77JHK/+PioY+ezRqYHk1wQ+d+pi0r16qSZzNW7x7wlmQmkz1e5OAsreBgz8sHZKetbHkJzn3T
SB9mSbeeE4zYmcWHMku4brPN1Phsp/NDXc/jXQXGJeyAetKv5OsmgaTz3JHS+jkySwyZjT8fgsdY
6NruuuT6edDvqtb/nXnpe51mHxV8N21Axc+YfilDvZgapnx5xnFo6e2DVSx7fdDvB1Tx7ybsVHA+
Sj9hBdBg0CD+2KDHuRlLdsfUjzawjQ7ErAJUSc2MV9B2+ZXFZDR/Jn0423OX0WXlnNo63pEUTDPb
Wjf3WywSUU2srU0FQ20Y3lQsO1fym8nMp1ViPshxeFOomp4614CJ6rORkLQBILFqaSHbTTn2JigF
SJKjpYVO8hDtM0neMIrkrfs6fah66B1G3X4cEOS7HdakwIImCv6TKBI2oJ/lnc1DZ3NfcjheWBeV
5k+tVUdJD/2RrrkcHDnW/CfKYKMzXv1q/hXYhB46tLUJv8+i+Yjp2mjM4Zm6qby3joI2Cc5I35mb
x18A+/7o/EpLExiTlgnQm6GHujDTCcnuw7g1Tunt5Fxil5HSbo0ZqTysxoHKkl3qAJnw6CWM6KFk
bQ9zc5TnlKpgPBq/ZIW0o0bs+CMJfA7GFKZfLT1teStMbM53dl5e15FIwWmbIw6W1OlPguFCyH+x
4oCwi+5QssKQNuDSes2X4cT6E5oYBCnmwnKtaW+WiF1iCcGmZOeqJ2dfSnsna00fB4E5onTZSn1z
aOKnnLpoSVgy+np2Iu5ZDO9smsmPW7QHz6i+hJi8ICEESphuErppayIvP4cH5bnfoTAL0Z8Qfq3q
M+2FnSnlJQ9R9KrFLrw2vDrZ5aQM1CXeEQq8pOayUbqZhZKiVm1zWIPC0+grGFncXF7NF24VYe0D
IvZ3JkgcfxRSm2BmAtIL64IHxzwOJQJw2moTaUlEIyIt/PqAqTGmiuBJcloS98g7S6mbSMuaEGUk
HeVo5k6l5i4LUNpDZDaPVETGaT5hHHTf4QDQZA63ZT+n9fSog60KhCdhneSwC3VR2e40WkLYmDgh
Uazed3ACaoxYBZdhs5WF4MFooSqnjxgIEHcy56QiK5sd5fgOODRYhiMPiN6j5JxoA526DFYHZ7JL
RDy29buuxrUgTN6S/zENlLKXrPjtu2oQ+g28jmPIqfxfKaW0g42UAzmFCIYNFpO8L8onnte8ZSMt
4T0Vgi1aJnfJ8FRB7uGo3Ta4X7PKKEUMkNAio3tyl3Et9VrVuWvlIo0bKoL3uXBj1sPNXZxzg0LQ
uoZIJLBVvCiBMe14pYZqLcwqmYSz9MbSo88QcUfdUH0LhCUDJz/lpSLQ+CDn8GjHTFMQua78gpO5
b5voRKLHjN03KFsTHZHZCU/B71Bp8Iq4k2XWt+Gr6/nHnl5HBgNf+o3dli8MpI79sd/1PxoGVzEv
bqqHLZQvweB7xSrvgydGfUGPGHJmkZFDqP3CdrrmJ0K/B+rHMgZ8hwNTQ8CsNj8Kii3fgSv8u1EW
Z79Rf+06X3s5BglQqw8SsMikVI1Du4Haj0yxyN0L2YArCX+XH/In+RZ9OfBD/iQjneb902JNUhNm
bspwyCFMBMIn5O3zQ28MfV0Yzu72Nbm5mceX0GEmcaNkmlnQ0HRS9Uc7sVe9UR14QB3agQN7hktK
PyjyH4dWYWJDryrUtlOb2NvSOSIVILh11RWPseoP+FY8CZyp/Pkkn9B0etVHd6A18w+7v925O5mq
armEXnvrt5RPgQXtpBchyWHPxbM8ouRDaaXDoCrfhHwkQzMgr3K0wlZeUqTcvQUSwhaLJNX6X+gk
D4fnyG016B29qjlADkNh60Jdjy7pSDso2QXEGnqV3ZC9U0aaIepjopKo/2Ym/DfiLj6loA4yphYH
XHVPHCGhh7Az5J26GFo0GF4n0K7xD4qdCK3apXtmZ9/KRs8rgFO6ll55IaokVfvU1th8eM74OELV
keQRng43Llj8SKUmL5eLzG9Zety1MXhXp60utJ5dpHopMyibqo2dtlsNI3gOGJNkyu03leO+az4g
fzUcQowMt2WTntSAzjQFlpixbNtDx57uwI6R84giErub46F4ThAkxSc5z/wPbkcOHp1qu4SOnLc5
+rFaMbw77rSDxLixJr6tDTah0z9IsqIq4HvgZn/SYLUhc+9GW3kJ3D4zqHNwVKYXmKtD/pQ5STrJ
a5ZMkttiKxXWiwB9/GnoU5nTfIzdmVEROiKBL2VBrGPAJoSZTRw01PmNlmXj1dSCU6EN9ixR+kgK
etsk9Pui/SF0Z1/1a+9TQrB/r5FsxtI0wROhcy1scuBw0N64eynQmnmMifkomA23q5fJAzfDH1SK
gDbmrjfs2tBtnUT+EPD+vWVrp3COBxrr+5HyQbhJW1fd6clFCixMsdRtN21FUYV1xoDI38o7JNBn
NFq3vPW9jnXtSUrMrcijp+4t14iTZRNQDI/xd2TQdFd9c2xxR3EzP0nHpNEGh7jKJ8wtWlh9Bf2C
EIuBRB1D4vWRUSpH7FOY2g0nhUh2FYl/IFf4b09xnPDXpL/zXIyGjdgOmQNvQdohgNHr6nvgo6qy
GFjj2tYKEjiGecF3gdVE04Mfsj3xYd6hrEwpY/POSMP+RS6AwYoEDtgvcfMvmyUjlVQZX9naC+kU
Bq1LcdvNE/RrzT1E2SqMser8gIjPxBurEvhuaY+1IY5zIHMV7SlUKdr0eSJgkkWwVGRKJhzAJPOu
cJVTL3rrU689BkV/4thwQTh4KmnZlHRSiLNCB49z6BhBzKgHtM1WVQi7PMB3ZbSeqrB65ADWjeHD
ygyaFSpSw6F4wcwBatGIfWIIgSqO/1SIU8DxGskItXhDCyU362AgRguDdvDKijNxDCtyHS0jGuTU
K22H+TvjQEmzJ3gJ0hiVZW8le7fZELRa0/ZZp+FWja6HrFM02U9hjmtk+wMH6xpl3oH3/uayu8mS
QK391PGSBao1xuAsFQM7B3RphvIQ2u2x9wLqcKV1DLHD8GPjO8x5tkUhrmI9th0CSnHnANSFAaWY
xDeOxehcfOD1OZrLF2xu4L/F429ZzI0zQR0Lk+EityxSOw4pJk11dFQzMYvZQlYyJKvMFS48mVnH
685eLojk0IbkBxP98NZrXSKWHVojUAtk907vr3iGbOwZ99wxjP4miA5+AUc6e1tBBcbfZU0ZCW6E
co8NlSKnNT5dTglJnE0z1nbobHcrYwK6Werpguzvg4BaY4YvYRJzgoZuMK6CRiwJFoiixCbTop7x
Gv7pe28bIyrFRoxk6LybJu1PH5TencdWLZ/wOCZxpthStKAmlusIFxXOm2O2T7OOqUFHE9PKCDC/
wHlzzH0Iznr2Ymn+gVQMog8QVRKlGPmVVEz1kE6qMfhJzOp8w8lZVf6UbtPChJU+wHqv9yPtqwgA
4myg+QGZU3TUF4yLYuz46gKb6Dm6hjhwrKpoeA4itp7CMbck8zt02uF6m2EKXD5fUCiExmGkrwWb
9uzkWxvGXTLYrEUC5Qu9pYeuSaxVHHs00lNzBbZnT6ZDXoCJtgZ18QCp2P3QMb2r0yEAH4f4ThUY
dQoCV4jbNSo9xAM6TUwg2zc0TQL7mcMaEFqCOXfoAa0D71x3FKRTW5oFYi5TueY7+5fwp+QTDX4G
8TBvvcG8l+oeJcNehdsFCorsEjpt90IfF96ZR2AuoD6qvyhubgUY6zHgcIOD7/tr0RDp7fq9SZAD
ghajEa/zlUlr4Pbtsp8PNLux96R0/dIZJLspEnonSXdMa3qkqNCo8rwIY6O+genCPl7cbU8XB0iY
gTNCuxj4cg63wK9wnJ0UNvXJOyd5v16A5IT3347BLWoVfFzq6VhJ8C5oDuQVQL4mOi7OPXkqMRBZ
DANxg/pcTYZegHv5QWBiV78a+JrpNAMPQbUnmQTyXNlVuAd0mmDnS9GKZ1CKUEL3A/jujC2+Ejyz
WjD+Gky8cSvn2iankn8StmxQvNmtsYEiV0ElbAkEuAX23MKB7oJSoEGCydXtYML6B9hZimDx75i0
RpBRosMEHm1chZ+YGEsxgxlScY4xZmz5klcLKCVZ0EKDpfUvGEMQaQvOug1BesFu+bYbmg0Tp082
ZW1dEpE7SWAB/eMeCVOYIqMSmk90JTpRpDoZr9ogWxIer8wh0gdy3h+h8MiZKrOW1tT4G2wowgSE
EDMAg3B5VoFRPHf4E0HoMGyd57p43vCX8OkkSaMc9qj3rVwOAFdNOzmUODAEtC6I2ZY0R7iFZ5fs
QpJUVgv5rRbmj6lWHqO5wYeIXSTtvxVuei7dK9yLbJX8IqQl/sAIVwaSEJFGXk8zBvs8Vd+6HJ8H
+L/tj0SXkgJLiiurTPA97iBLxhsGQN4m9dx5WS6LC+FhnjdVZD/wV2lQ7KOsR23JrUF1iVz6WTsF
YSjduO8YRxxTx1wHjfUpithbv+9Pc26+NXaP+w5+dS5yA3r4kujhb7blN8EhurZf4xiLs4yJZVas
WeHWoYt/bbG/DXr9Hpvzp8OaaWEuIsPP6td/OM8gzbu3udMKeDsa5nPHRo1TzKvqumMfxpcyp4db
7ltrs9c4Ha+GR6OuURT3Yd/0T13rnWCAvbF20CNq819ehhukZ6FsGf+ROG+Iu0dP5XQaKXM3ZvFW
UwD6aIGHTvsTTSXibcPIHbNhtF6sY9xRHxwLWx8kFB+FANbmtEm7JrOpQgbCLB2OdFARk35xItfL
5KsPJMzzu7ie9hKQaCYyLZVhbicLG8HIK7oOror+wH7uv6ayIMm25rJlDvhuuhsATJ6wCnpLNLTN
EE/V77Ar8jadlBD85Yl0Ez0faLx+avz1WkS/ytCB1cr9zlpi3+GPcPYKL18XKdOg81NwA43jx0KL
xIeTtJj3su/OybCufOeI28DKaupnlCveb5Aghl7W4tKUkUNMn+cXz43bO0/TsE9cTDZ80XlL2MKs
81iXu8hJtgiX2HeRM0+IwtjTUY25fhzZeAFUobdSAbfN5DDQsray8Fgqq5A7LWF764rVja9lV4R0
XvjlxgebKC0q210fIqoU7NxWO5qpefaD8lK22YdJelx7Lo3PDp7xhnMA5lqhEv7YpD4gcj7BeG0v
UW8f5GdRdsCTZLq+OvvldLK6IliZY0GjEijwMEF2NdVxCuDux9YhZRk3BdoWLpkuEeuAykpFlOtm
1Bo5NRZQjz5zT4ha7r25pkbeD69zNwPX+HsHwIm+7Yvvh+/uoCOc09T5xkrqnfKiP9RY7xtDHdqi
O8/esjcsk6JXsFm65hh1PeMUYoCz3GvAzgQoD5jI79vIHOCLaLDRGjZdD4Viaz7lLjpFjvEc+ubJ
Q/wt8ut600aI1tgDPlo+lj2yK8uLjAJ45TpGU+w7MyiC9rukcmU30Dp7ezpE7bKdwOg1lpVBsQIL
3otCb64jhchpj6ZeRpsKMHTZ48mG+LdHm31rh9dlUK9VdobH2ebgBh7potU8gShfarunDjAc4qyk
FoX8C0ZA/dExnSfSbSPE9tDGNseqL/gafhs6c3UY6xNmhvQJRv1nG9W4EdHQS1hlV3A0mqhCIFId
jORhkISkVvsmnFZL2H3AOCzvBt6GMcPXHDJ8k9v5GOCYo43ZveMmPxzsVFVpiZXCjJHpu5w2N72c
z8pY8JLvir/NGC47xUh5eSLQgHrtbbNemzZdrVaEP32N71Ix9H/TfHiUqVlN6TWo3PBTWNBSqJqo
sa7SuH42qphNB9ZlZ36jn3VMVLJDxo9WTpdAlfRLJlE2xcY+d+nfakPd5oA3/va5/lpz+Ft99rJQ
4OxK/6Vl44wVihodHapitFRV4DJmnp5w3HsJ8bgRIFFyMMOCjQPdVEIzlLzxgqbEO8ebOcfvvu+o
mePUrhk9Hqx46EnEk2lWu65C40OAf6wKcA2M3GFlWtmfUbeyrXx3PhjhqrBceTJsck0eTcWQ60do
BaWXmau2D4f3qqFr1upy5CXydj94ztlwS/iJnt1s3RIR7RScuAbFCgi+gJTRZ1usfhelVbvpXeck
22u6uI9Sa7q9XOozKH2tsrGBeUJS5ajsOGH9smliFW0DMAdlN8ce5bqNRap/N5ko+czdfrE95zQN
yI54s/qWXMKfMmOjWrPflubwGuJajMw3tLdGAzAceSHlaHPuABlEM661Y3gYyEztBcmXafyOe/+x
LOHcNmkBbouRzkqOlFL3L/LaG92h6V69x+nyG/FXpvAw72M/hQPUu+MqHgy6wWqzg2Cilj+qwSlc
apS9mb/Kqh+94pHcCeWHwX8IPCPYBFb/k8xljXCIOXoU9TE5jJFN/CuxnGv60yHHaQsRyuTkxPXW
74bDMAh02fECcaGG+Tm1LDWcW4DDAT5Mj0Jf/FrpJdEKOODGzDogqbYJJn0VaGp29r43GChKNnYt
hUhMePB+rMMHb0FDJeNA0hv3QBUdjIPR3TZauw1cHyKqb2D9N3fmOk3y167x8zUJlkyFbaxxkcXv
49+OaWm/wCH1ZoP9a4Isgk/zDttXbfhQK8DhmhohXsypeaEDnRJ8J9NuV7A56TzySEnYmyP/zp45
eBGWArqq45cpCoRVMN1FsXWfNcPVGDCQa6pHen5eNbWspxCd6np4q3sL2qq1iZxCu9MQ4lqFQ/I3
TIDIpRye04j3UbY/cMeRXd52MJCoZ89UadkE7gzaleM2/XI9BISIXtPRh4JKN4CWxlJNYnYW0nvS
egnSAlDPTBZ90lo/RsUpTUhW5shH9NEzlBh5mCx+zRJAgb6I7sIJLGSULMnut71DGaooESYyD3Fe
X7QQr5PIOlLdenAVulnIMtGaGJWwjwwEv4P3cSzvMRuEkA4xxrH2i18ekwauvOauFEu7VMAORPYl
E5S67NUJNNY90oXchkU4XDX6Eb+RVYSySdHX0UOn2dZr0VpwsuNpW2cWjbhIegZNqdOHv22bfsuP
ZaQuI2OdUnhsinKV+3W8HUofm8/MCDfot740OEA/twF8+ha0o/WpkmrVjO7DaG+MxIo2rnZRTUb+
QpTU2IcW1c/Mek6tlF2UomFN6p8hETaNz/wGquD031uwvIrHyfhwl/6b+yixjGURrey4f3AZSrp4
8gfDAIjSU2ROLBxj1Kaq0M13oYfXJO2h9e1Zj2VkrOaqeszbYFfAh+Z9FmZKvsnWOJjZ2dHIfMhN
zPYxq+ZdHpCDFh8D3+Qs7y1+XPAXUL7pecveZUFV1G1wAkCDMreNfTHiD4pVITNgV/bmbmlRstIQ
HEyQaVzyVdU8LXmy9yT/mC91QCTtoTG2HatveXh+TM59kOgPHXbACgPodERzBWiqI+fMnbdAH/eJ
k518raD3IMcr1dHF8N3+O9fEkLgnh+yJ+KqeLAwY+9JbNcbrxE7VOs15DmY2t2gbusNGo5811Ax0
bhDaNZdTbC1bjG8wpZnvnKrD1VJkYFEXtPZpfJiG5pi2MzhJ9d0Gsb3RtXJDOfMxaN0dm/NtaLjD
BrqT6ITWBjt1BodXe6041J34UeXjc+Luu/LiNPamIxQ0UszsQumWmu96APRoJDwCt+EUhJHlroPK
YAbgxOzje60q71UfNMobyZ8ezt6gF9fKqLc9En13mfU0qwl/wd77k5XUPz3iOR1JN0J8Dy1zB59U
xfPq9GBx2t7VKlzNNWp05sZmRzcpR8s86ZZ5x0upRGI+orSAo3nRswC7/h1H9G1lJkjL4nHZk7+7
K1BAYv6FxpYUsVfoyKiVozXbGN/mIInNZ+4TtAQ5EE5k76qheSXo/iTroStv2aQY2gbqpUg8dA2L
r3AIgVxFLLJZMSe1YNguKmPNU1RJkFkG8dZK9CLQ1ps89tpnHxATe46hpneIwgbDWqfRruvAcVzr
IaumgonUVnuVUMHvjCsVic9pHrMN7hcfnYRpXuGcIo3GukXRCR1epzSiydsDG+fMMsuDHdnXPEl/
lZ63SRH0c6zxiNHHpi3sx2UsdlWPlz2+k6kTHEeVvpgYxs9NvErnCmi53jQeAUapP0edvgur9pAZ
Qoscdk7fX1I9fMLPuKWx36QcPMThNvUtJrmIUtRkojAUJ46YFpStRW1J0w1qQvPaTJIUzhx8Da85
LLp/yn0DqTOa3CjrMW1pECePX01Rccjq+WwpOyf7XWgVHt/9yN9ii3hwUthJoqqDTLu2b8B/fdJY
rHqBcer2FNKl0gW+s6sM972aEbpBcH8TDPqlo2y3Ccf6O6/dcmsU+C1Y6f0YmuTZ6a6NQ1ilfUmh
FDjSzKHfJcMS3Hng4D1viZavteU2HxOAGarbX3PdoGWgr1HofA/r/NqGxrhyBrpgbe6vq/eJ63wj
7Pxl81SU5jeJUR+DPt7ozAutNb5QyP5ETH8zRuFWZ+3czb52ybEIn3gJAdV2O9V2dprft4mHIiM4
VJCz7NOQilC8Woxy23fm1fc7BEcLeot59fGUvuaa8bdx3GMssui1azwCHbOo1K5Ryb3Wsr052fwR
1maCASkirjkG8mVG52ge/TTeV2TotOh4M5YQMGLtYjybfnheFIfi1EW0TLQNRsOIdNaPEEhKsC3A
KA8eoyqIxcxgYkPLhvC118RNy/G1nTmhsGDg1eyTbUEYSdbm5L/YLYyTTm9PDUQEzxawhDdomzmE
1sGli7PWs3cjTUdyYfSBf/n94mAX1SbHztFrqAvBtauLeytq/F1mmfemtXwt4YyOcrRmksSpTXl/
zzm0BB3AKg3S7UOuaR+onsObfFsGjVbtb+pwW35bHiJKf5sUNHzjyWCXkb9ZJhdNo+53youbMsKP
9DfL1NBEj49p3RhEvZCZYVBV34n31Hng9ZwUifXEr8mHQxIaDV4cm04m7W3eZtGB7LaUOaC6UpJA
nWZOv2RCc5wGUyqHtIbWkNUauw69DNqyDwOCgVyPc2fss21np/uc04SP5VMtVEkkRS86dS1V0QlY
cohyC25PpQ3xHutpqE1w3EOuv4UNNGKCt2Tasv1wXvfoZQY+eJb3qmFG05cg/e5ettwKiJt+EEaR
GC+GgEjZAjkdasHOPTf6724GTluXHJIhpqd9ZdwApiNDwT+PxCojTGWVUOjzD/rE7fEt+cTkh32u
zjWFPZdqYdCsh1o9xlPBCUXpaLE2MwPHJbLWWy11AtgVJq+esv8U5ASBph8m/F47XG37Xj/Oqrna
4qEdG8+NUzw0pnUAOH5zc53rq/nToEQ4uSwXSiZn+RY31K9LtVzKtL0Gdv7q9dADOKYMEmpsL82H
ZmAcWwIQrU6+KdjGKx/r9ZWr98UhWhijcFhossi6tzkGQQ7qaB8VEMIMDXoFqpkdBoV3njG9FFjG
0kM2VevaSuh01AiW/GJazzhr0zZJixBjLyuaBzgr1X7WS87Tqni3NEgSYHuNxvYorQbpj2bk/qmq
LFzdY/WTI6xG1xgrIy31F8dCPNnI4gfaCNiymvppWjBA1qZVEmnHQMW/jEnO+jB+8cbsEc/4L6rT
W1JR3h9uIKFICGkltALnmpTk6kHZIh9vUQ1q++hetjgnbL/itjgPcEddcjRr6f9m+OvOKqHADGsZ
sH/pJqpaCyTDattH6mRV5lrOffl8HNuopKGrPS5q43oQCEdKFjHkgqhTryijXJu52gSOfTT1Zg+q
gHm0hwg9TZJuvssb2DRBALF1mtdxbcDy1H5k91XADp3t3ntUcZDN3NXLdGQM1+hLfi5jbtEfDfWl
pgoxg6fb4Vlp7qZIREvXe8Ecbo1k5yHMAcuw/kLwsv/lV/21rKLTQEWWZAXUMjef6kY9ypRBq/Ro
xSJ11h2AMdayDGPl7yrPISRkIuPFHYbayiZuy3JYTmby9m8si2Jvxi18t5kQFqZ1qJ/DpdlhavZH
tisPktWiR6uZJEInlgC2e/H70UCFNE22yUgrhtVejczx7yKt/1BL/OVG/S8cDq9151KwH89dr+6Y
H6gx1CQW5jbJRkTaQvi1obFtuVnSKIx1rPqK2/i16pEasaZ5XywxxWArZzeuSEyInhbMZw2rQynY
hXPpKGvnJtWvFJN408Giu0ymo1cbr36pbyydDTmAqDabJ60iKNG165hjzMGwY6ncXj1Ws9uikqrK
HzhPa1XlFy+Oj/i9g3f3Z8UCKAlM5EU3MBatRVtVLRewetBVXhRcp5byERSvWCGLNGxUUT4TbcFy
INWY7ZPD/mOmsIot7Tyk7dMyapt4UIe0olN1MP+EunrS6RihkzW/pwB/gboExWn+mNN2pzXuUQut
xxjEIYoqwfwEEqBh2snPBod0VbFATYXaErQ5cw6RUPIvGYdBY2tX1Wl/NbO+9lb2EhnWp1yl5wRj
U7i3kDGYUX29g8MvigOi79RGyPYNe9DgfTIHZAj+K4x76ATUu+9kdswF5dLF+4gyBDXc+lrNbDZy
zGlVd8zm/gBrFZI6fXzFVGKlhmiYQZUk7l6GvnkLEhpeLYA0XbvIC6pm3wEE63ZNVH7hqFfdLclw
ndR4wd38U0UdGddyHJRzN2I3HQc4fvjRSgOJIkLbaxM9qdNCO6b/rghU28JnBtf7HoeMJMUw0I/H
aJNm85NOwpt5/THHRttpGm9lJPU11UHC2WxnhRaqSYWya9AKgI/uevsw1/464UhA433HFGpXhqkz
28rleBssm/xBJrXn2KC05quJYYcxOq8dbtpo71bnuhYVIaqgdD34nwMmEwEhUjlPu77RxfFi2clY
57r2amXZiJl7/cuFm4nX5y6dYsJbWF0cyI52IT5IqEz0UP5wjQnZWWbSr8YmU/BpzmJu6cbHSFZG
quHAyCeLW8uJ5XAHzTKtOeUy/W2aHwLjaZnLY0gkR9AWbrgwF0SfV7IfPYO1Eh8kWOFrU8o5ES0C
dx7N1Q5NPvwuvPILVgswStRmCUmlH2oSb1LWhQlIRBAw88vhyfXzbaySY7CESAOaFJXQP9N/ZBVh
acytUg6AweLDonnhkG/Jd7H8yIgSbC3+rUNImSYWXIPcAQcQ/i9D98xBK2uow4ti7Kx7HjTP1B3H
/GCxQxAOufG0JgnFfdpYyXqQj+tv/Df+H0nntVUpEoXhJ2ItQpFuPTnqMds3rFZbci4o4OnnK+dm
HFsPApV2+AP5T/5JCMVneC5MiFYSncaKHFiSD7a5t+Wc5/qSjYeH5NeaurrnC99QB1pxMhsadYVy
FUHD0leXCTnwYXjl3lvimJ70Qwe6PtkQdQrnkfR+X+c/o7jv3Y9peeA6QYkD3VSuuYFBWlialAf6
ZN+8bpcan36L+qPI21FVddnOO/AWBD+hsNYSW4TZwvTROgryD30r6eitswaBbjK83DnlhOIzMS2X
4AaTVm4cJCOC+TMBoCCtl2xAwTEAjzZam9EeDlTnVgR3JbLenQTTMm0j629h3Q8F1YPlmzReT4rm
q8ox6nDapxbbPMZvKsEpcf8Q9NM3np1ZpR+9yX9aoMn8BMblOm3su56XoqsTAzadcfLEL/AyR7qo
fPEIIRmRkSRqYLdvDOeDNGOVBNEqkegSljAhntEKYBtDXsL4UzoAdAcWBB35bhdN/FkGvKRUMQ6v
DBqTGltwAJP/xPiWV690q1YDA+lRCMpbf1PJG7Evv8ggTBxpnjZweUZmbh1I5KS8/Rw9sdPrEJKd
9Xf4q1XffRCR0iHCIKAH0QKpIv7qKR4TdprRGXDvAX/dP0Zo60CUixftpEPf2BdP4BZWeg7+PrJ5
WSDCGgDQCDotgCHtoGG5cufnCCBZLzQRjrFfI1F8yWbvlLTq0ZgA1nMfjXCfKYzQAlQfxviVE+br
V6hQC+oe/5+cjIE7sEA969gbP2WwIxaWNuzV4MQIiSRBCyfECind85uT+OK/uQPVWa9ZziqdPfRA
NRsvWnfIXmd6kaW/JbEwmF67glY2mXbKaRuSkTeVu+/r6BxqPAoztZ9WATwS3CxxmXlnuuSCWmW/
vDEruT8dKAlIca4CZUsu0NrDSe9FIXouqMGDfhRre7HXQ6sFRWuUUTX0j5FkJTXeN+OGOwaeZa+j
75yiIQTyAckkNymW9atFdYdWmnq/01G/3lCpzOiP8xQDp0sYHub6wlj1o38tJlLwPlyXZXNjoBOz
OvFFmAWykBcG8HfOYpNkhO1Xm4e3IKLxZEZ/R9JcY5rPgaE2XpTv9QPauJYbQ3nTt6mXLqkWN0Fb
EdQTgaSzlJRJyAhE2J+q2HxB/Fj0f5cISdEHJvGESliILLEAuR7alD/IW/SOwRQKqp2uHAHXZH3o
/+tmIL3DKz+biLmYSMyKmp2tg3mpN0j+RUd3XPX3nfETvZP+FjSBQE5biMDr340r+QEXRZf5N980
KOtJMlruWq9Frq5zJUiOLuwc/et6uodQFfvybUG8nFXpNfWBy+olxXe8Oh+3PooNuu5SufGllfll
qHLoDR2Bvb/4A21CMTgmxUdFv5Vej+/Bp20bCpb5aUG83YhCyFI2IXFcfRQqme/zunwucqQyfP8a
ElyDJP5p4vwhRfZph4z8WW/qTVkxe8qO7cFVF8PLOtpHKE/lbSh3kzG1h8Tj5fbChsKE+AIR5oNy
wtsYI0JIEeGu6tDXtoEUBAnaDZbB78VFel462DWFx8VtM/3yZoXrsV9DwRx1ARFB/dDBNK3MPjop
72mlrBGC0cw7+PqovGaTeSMQ2edjtUOVe2eIeZvJeRPb8ElkvFxmKNkl+Ky2xpm4AnjcRnTq1alz
iBCnmLJmcsTcjDPsgZlCd+rYTMZrVNhkoeeB/W4GhVYnE3glIDLRGdfWXdsbf6VDaV9Y4c4t0vXA
tGDU7ZpGpce5YkVHA1KhYjI6Jk5oS7jVqW9HGUAkAUW/8wRB1KHbj2RJe11kQGmkOzc5HB4KfDl1
CU4+lxK2Mv+ZwF5rFm/8NA3099jcJZs8CIt1MzR06l1Edr8qC4S/oB0ofqw6XBtRfLH6cWf5r1ai
/1Ky/A3o54oxOPBd4WSbCriQzLydZMli3Qd2BJqa6DaC+ViF2dmAfNM1ztXygO23ZMrUgeYYFwEm
JuC3TclflHjtMDt7ShucgxWVVZD96yI0yc8IJqMzt1+M12T2dnqdiOVtIPQkJ2LrAQvz+xrcNL9g
PayDBqIZlsZChF/gQIp+BUSy4Ujpnh782Z9T4mnFDLNvsgZ1RAkgIS7AExSAIMz8VqdxgAKig5ul
qzp8mwiqeFg+29cP+nZ7JKsd3z4PS7FdAl1Bxl4khBFSPzgkCFX+k3CEsjcfmQ0unI+0aEgb/N1s
DJ8U3NAmsMHAhGScKTAxsA9hucdffSXKgAItZs0txzmtaBoJlXF0GZq6nHY47q5KzpCCkJxjEg0G
CAc04QkbFNtmOH/2KcreyZfJq64L+pThW4yJlrYCZ1fxaTpMv0cP00+PFH9FMLahRJZ8vvB4+mXy
bgN1TmsO9yIe1G6QYQ+EOBaojESIug7W/IDrWLNKHJHvKmq0+9ROhu3Y5LtsuorKXOdN9QiAatPN
l4lIs+ibtZ//IdSw5mA15qBtKYLOe8pEreOA/hw/w3b+SbxwwwTkmXW0FHeARYfkQiR7Y4mCH6Bo
ZtDCM5Q64GRGFJ4AtaxnH9Au88WP+2+eR89ZSzzjeXHniRa9LUs5d0mj0CwuLvp6+qjpO4duYbgn
1NUnfkOt3MumjTE5R2dx1wK9MFM0O72omHdc1fc5POIYDQ/7Mez9J8CXR43b7EpkpoKNX+VnHG0B
C8gNcUgPHZ+1rOCZtUw53L5pj+Y5PRT/XLvinbN/AZdnaoXD/CMmKRBDfuxZAnY0HiGYEOgFq4Lz
CEyL/6z3Dkm6VDrmeq5fGCYuMCzAG4Jlh9nXKnXpZdCUTbruXBBtg2A9LjO8vAn8P49rO1R3GRY9
sqm5LtmgHRhb+pqdQjXPQV4YBx8971KZ86q/YuHrXasDrlPCe0llcC5D8dzHS7ApVfPOhGI0eXUm
S4xcwOegzJz0mdNeO00b4WlhqupYU9bxyfdBSJB8cgTBLgNgVzsGUP3o70S4QNtmPzQvY4PEGu/F
eucsH4njddzgcp+UA+2ZHgwRh4NwD4jLw+jIqz3jhmM6evNBz91FK7vi7zqI46mfpNMBkI+Pgfkz
RN1Ozs0+SY+0lc+LTM8FK0hC4LN4JSS3CMWL11q26ICOOjbUh4rPFgVIdNvh8Qbg9MOGr5m1jwUp
hyWOvaUjgs7TQVJCEtCM41taqINdfgnnnR9NMJf1Pqp3E72j+5k86FFkXPRYYB7I/yK8QlBNmMBj
M8XYpoM8OtL6mlOWaukfRuiBhVluTLDVTafu+W1edTAOCIPix1L7z7WkaOLiLWPhldTjmeXMaxiE
v1oW/Oj3wu5vSUNvBiaHA0EIcn7TmZ3zqBMouwgQWfQOon7Td5ZMJxalRJjtV4nTuI4zp1kfYvRJ
uSDQvOv6ktXDNcVeOJrHP4VHPtS2CgKaG73bpf85EKUXWBfl5jFh6/E69UmLMrXlaWiyZlWG6M5Q
HwH6BmytkjqqSmgX1H10FlLumHUqIAGlqSoETFDeWsIyDOlcTtAkQ8s52h1RSrJcQzVTzgUFbZo7
qvk3mJ5rPp603k4/iwR9IILnHDqJoIFusjH48g3vMwFaqgOW3taHuQVn5AQUgfIyeJvH9rkfglvW
ZmuHPx5EyzZY/B37JjioqFjTeLl4qQON7Mux4SP3aAKZTwbhOEX1nWoh2DVgGWkIChp8OoqJcUiK
s+GMD9ed3lbgBqwkpVkTsnU05Rwp3kM85pSWnyywoWn/FSwgN+mTkQkNhGb0LA6un2/1iyDMy+zk
mo/XxgumFekqkCrrgQzZpKXqxSLeQPRb+3G3C7o/enmziqbOWul9yWbyccLGOQIC7lUm2BTk/k/d
jH86Eui8ykBDLdOpYmmGZD40JJmUxdw9CmpIsXxqgc+P0z8gH6DjR4w1aM11f3Qawu85BNZsaeys
BCZkXemCu2DT7/SuZwb2MdMIxyR6IqgQRKg6YQF5Q97hTR/5cPQqD1BtBGIyx4sR10uQJk8iAjBB
6qIPqoUCbseHcsoFRfWakuUodqymAzthmCYD490EjBi9gwvl//Sdt+3a7psVCZNQp3sJbuFmEl6G
FAx+Z545Uoqp3yk6j/zUsuN1UuF6kTzhLrrSpQgVjfuqzhai5Wqjh3fG2EBn/2UyXkhsfNZhNR/G
HsVgNZU7RwPsGDQdHoT1K5kQmvn2Xi3pzqIBk/r/x4ENDFMgR+Apq8H/Mmio6mxgdO0XjtP9QojI
wahXKaG5NWfPnvFPWd9hId5S59GnxcwOpftLM+OgI229qGNTwuNiF8fkDboUIYcNbawoSurVmGi0
j6axc2mXsh90jnH0JPH4I47390YRwtLoQOrUoLHzQ1X/LI2x8u14RxWX3j7zjyyepzVEf/Jz3Fix
CCHVYAAaMD18Cen7IASo2OojhDut8ksfMW6iNo7zTqxI0GYgmTxWaMfy0Dr7NUb5wVPooCop32mT
bmo/Xvfep9784UsO6Al7jS4VotfFQ3N6MFreZO0JcOBU0WbvHnt2ZkOgF1YOGxZPaZASMhHxtroz
Odv0goiDdyvMV6WRwW91nz1iuQgihEuazzrjaXYg8TaMKqvENsEUgrCHsnvfm9P9vJxhMTyF1Gf0
NsRysnr3qg9dKjKhEW/j3qb6v+wGBOy8+C0yBCbG6S6mqDNRSc1p8usFyAwgUNNTWNd1sGkxzHmr
z2g8Zi89XCKFGSD+CcSKhLls9Mbk7fQsbks/3ojmX2oYHyNSOEVhf4+W8+Is1VHay1PrlC8tSTyv
gisvYN9K2QAmokIM6J1O4IAaiBE/LVozI6Iym+aa4AY7ycYZk/5wOT7K2FvubIUbBbW+0lk+0uUP
sNrNwPUHa7wO6bOjl/q4/AVT2twpNluH6lVQolsTs7ulnYniJJ1FZz5kEEV0sB259h3Cps8qU2/m
5P6LwF2ygT1xl375V9bDUxynyA/U3ZsOeBc3vdcByZwPz3r2q8LaAfx8AozQb4xw2jApdAg7NsgD
DbgOIJSvgyuztp/1NjzE95zyiF2uihaOA8cnVQPXEFelqDBxHvac6hUOACEvVYdVtms/+HV9oyQ5
YD5Kb4wqc6cGWouNZJNu/o0pPonLQ51Whwg/z4Cjxx/el6H+A0oIpX7sd3xoVv2IFHYNHDwInWMQ
VtSXwP/E9OiWalUHAsYIdBBlT+wnpXcy5/RKXFDuFmkCz5sObTkczVqrZLmfoYBKm4wHn2oC4Qhw
L9LrGoGH9QKeW7I826o+JzHYozZmWafLzQzVG5ECrmV4HTuzP2yCqiQPKNnjMJm90wGV3p1lkk1r
H83uY83xRY++KTBqpeG2sSwWWZfSfoO8QXwDMJ9C40zHh5fhpuTRVmldbXN5N8yUPzyDP1cUo1Wn
/nQ5aizKpdGayXal01ORg3uSPZMhDaFckUIjUh5t6YegMo0PQ9iNuyildhMpEx3uUtPs4bgGeUsM
580bsy7INrsYFJwsf9SMCTkxiz1ByVDT1loGa5005XNE9G9l06fymhedSDV4C40h8H0nGiCVUqEn
VFQ72hkoSyHM4AKDazNxspvlpfZtMOBgtgukQuImvGLNWK/BkyUXI12mOx3l6/5DN7p7HT4qKYC6
jjffBUcxCQ4/0f+xqukTc8Sv2q4f4i5apzUvMc8R0xhjsO3OMY9GyqAu0o7FQGYooJvrnLCnwk9X
Ce0GpwaLNc/pUbWZFmkuELVgM5VdiMmdyzKaWuOjNdRT13WUAsKKONTtr5hJI2RrLNFOdAHrG5AK
muqQnYJfMg8Uavq3iBLlmxo4tHKq+m5OQYQlRffgh9NW+s3jkGMT0k3LcHKMdN32E5IN1dMizAyk
XhI+RK3W5Fgg/lZWL1ZziWSCIduXnnYtRTp7kzrJxYyzE1Ps4nTobi3JeU7Hn86c/4TpfNLTFTzO
dlARoK+EA0SlARSkKby3pugniaAQgi/17wrhrL1pBKKDpT29MPQ1cAo3wVLLDIeVIUNhG+Dc1k3r
5Q4FVppAng2IYq4+utGjgzcHG/QYwCUt5p/WI8JXxvLXMQuAFAJIUaHcYO0FtLDbKrn3g+hvU+CT
bhqPLgeJTUxTh5gjNH54mUuOWx/3+XDGr9gHlwhXcKc4GMaIy8lAQHqlF12ZzgkTnXXAUjRNdR5S
2EMxtWBLLOHGMuinx0Hd7GsXoEVC5EMn/l1vP/7SPdUUSWJjZFxtRC8Bat4VLrCu2uKVevcxUtVA
3dFkU6w0T0kcBYFaxd6Dri4EXXew+/xsZcbZ4zTUayqvfUBL5LBxkL245nzvliizOPGUnvLa60/A
tP0HhKxRSyOzXTI7voWeC4UdBHmsZmjRbQ+eINPYzUIHYmAKKdjRKAUkO6Iu4A6zRS0SUFoXj6tm
pJo00iEbFmw5lyB6JDM4Q25ZL8uA6br1GGv0ogy21GXeTR8PuiZ9juf0zRHFT81Oe1c0ffO9GFWI
Nrv/MEXC2jQ+j6zfSpWy1RFAOUewo2eY3ECAinUo6HoRWIA5ehb6RC2y91CxZvCoRgtNPhtjnwOY
7mn8sgcb0kPGpP+mGXe0suUzN9TrhFrAfo5NpLJyJAPqGjQKmLAibo++NszwaHZJ8r8+GzRypVib
iiBdq/2bDAjn8yKaU8E0NjAFrBv5Fk7ea+GRcHspbfakKDZ0s259BYYzyBGYl/5r5qA/rl9ombes
auNYRRGmCoV1NofhDf8u72rOFZh5C7q/0bxPxvjHzdy3KGgfI4X3TVj/DQlrBEFUN1YsPBP9OdVZ
17YffxJhB3B9xup3183y8Z0DZyZmY+v13Ajfim5qti7VypUfzl9G3hc7XfwJAB1bGE46QQMhoNv2
Hk4wpdPvk7A5e8GC/Xq7c0hR6krdQ0DZISR0P4fmeaCyMFkEibr3U7gHTKA+JkoFYRYfYRecQams
O5qPZgEmo3FsjhxJWbk0T56NsFMwXOrQPvoSbznZfLg+VkGBrY56t6gCFzMxIN8tRXo/AOs/tC8G
8gh3A5cIF/nZZ4u/KjG5QNOgvKOrgt2cIqBRAxqxcPt0VR3wSgnYcYnTTR8Ezx6Gz5sKGQdwfRN6
bDUcJsE+mOJx3VojGTnqRH0Z6p4EKEh0102gwq6k1pPiDrSkHYqLc467tG6thCOqvyZEsKDjOIrT
7K3I8R5YCJNMssi7peXU7HqoLJ2zsQdjZYHJo0n05AXwvKCmUvO4TUhtFXG0j+Pqocod/xpRaf70
puykhHUbVdBB8a7GAwjVZGWDMsL4+j0jFM7b7Hke52wPr9A+4VndHwsfwlI/+fc6VphNaEjFCJ5+
dmZw42Pz3Gd0JYIKAF3j1KfZMU+GjI8D8PzTkE0Xzs2tpJkUTwt9iOgE05l+Y7Ep+nIjloqdaNzO
hSXhHFChJBctRHQG80mQXaxskwUJ1JkSMxq6sbLP1tTRGrCtDwVbGG1/AAgEnvHZceenCr7inZeg
6diGSbqTvauT7S5S9+0owKXYMAsqBSG1TXQLasqD26ALYcs0Xe2S8HVKxv6td/pulwzBj1sXH1Xp
UCoI0E5A/jB5Cawe5IxlAoUZWJhrF44N4GbIxT9zE2MWPozTbna8+uKNon8B/kwZn4N3llPHFcJ4
C8wkwxDTXP4ZYFh2iR+X13SO0vvOCjqiTDFZcuMX83KNUigN8NbYngPIUpW9oHjWGPPaatW8H6MA
QXiJMUNoZ8+Tn2arWQqw8kmMNFvkxJtBJcO+KQL/VDKiR5+CGEimvLmFNXwp0QAbF2X6nTqZ/cVu
W2+9DH7+1PXovreO8eDElb01ZBWsY6zMwasWxTGurmkrursUuPg6GelTW5B5XHugyBfDzK4gOq3q
KQabHyJyKAA1FAl91Tp38Fhr3buxtZ+GUNXsXfMLZo4vCiYewAfrT5mzCv2gPag+O9De8O68unof
avlGuLv3Ef6g+d5vAUe9V26G9gIYIBzGhXcyQmZPCdH2CIjlMRMhkW22bkJsfDpC6ahrTsno3Xyq
31PSbAD2PcsU6IYF5ROZq31XtIArqPF7VMPM/KkZ/PVvWphA/9Ybj65dGmOGHQ8LuZj7W1ktKHE2
hi4XyefJdf4wi08uRBpEtwLbfu7sbvhUajrUE8YfXeKs2yGrK3qx0y4Av2T2BtKODdD23s+fQ4cG
vaVrA3l2rb1RIRqML0rtX1HnQxfRzyq590ux7afiZJXGGK6MDs7LiCzpwKGDfnp/9PwhgdYYkn5D
Xbbaeh1G/tnnj81sEINvDsBVEcwmCEjjHjgirJgtKGDjwQ0XNmJPgKgDjrvzwyGvNqoE5GZlJEx+
ZoGeTfJoq5o4oduqUAEq+/gfEw+Cwxgsx9Ku/YtVwpk2I6qCUyIy2M5NKf2vMvFpFjRZYaKB1TQ5
lBs/dS8qmBLQVph+eWaWAN3qZtZqriEejnKNU96PKS9/CiNmozT3U4oa6zKyTw/BVmQ9WHj4bwGZ
tRUgPNNlm9FPQcYXn4JdKkgIATOkwnIXong3QTVEPbyn7ULAAJifa+hvxgbS8qTcdRXSVR4QucrG
hKOlW8+0xr4oHSi68kapKHxMO1lrK3PjnE/FnwxsuYMmRlKnN990bi5iBJHqTmlr9PeO0ab7BFp0
vRibycUeOIRd6WRkWXZZXqvZMu+070Ocx8cxNE+qkR8+xGZJ1ZmghrJzWUeI6rfeWjhgtU2/vgW5
T4ggydv9Mn3NYcGFHLptEF7aKPu3iO4pMgXwNmIJ0/XuVNHC/26zZL/I5HOMrWfFNoTumosJmNcf
SqqrAvk9w0d8HwqbM7rAD8t+N5jyAfWCeyXD17SJHuMaIxm17EZkjeaxe5vl4hPltyGl5vIK/+g9
m2CQNKNcpcUMzBeiUZR9S+WseIh1gW6K0VavJuIyAGGB0oZOiaggEB+VRn+Vih8sA8BmDfcmU91X
K937wZ2ugSgR6CkvriPeKLiw4ZTWeMzs4sUJUL0cpr812mZNprWA8yePSp1JJTIxdpEskX7hj/I2
iMF3RWRt9NdyxOaqms0XzwYiFeBINjvhBUgpvo+OIqi084h+IJmtNEd41+gxLuLObCGXybi6E0n9
VMZihz7MJhmaXaisr97Jqp2HO/cJiu3eWNib6hT+rRfsjTyCr50fhMocJDlnkCtFSJmkpLNMYxNz
U3pKjOuUwo7BhTNHphrNt7ua5BHlqYxmxRQsq4WU0HaHdcJsW9JlNXbNvrP7NZBycGaIY/Ymkf14
F/VIYHBEWX32t8gwyAlldBfAqY09ktrBvXWky6mKN4DYdzY+FKmwD8LPH6123iTmj4U2QVWA+pkn
SFmkIow2csz49cw9hXQo9r750C0eb5absdSZRuZjWRXvZUEaNcMLQp9QxnCJ0MGas3ZTphiBhfQo
uuJi2NNn4YJXLpwRxkuxEJlMy6aoASIqw9xM7QJX2t1SRX+28YquAdHR2qcM012DlsMF4LP2hYQ1
NW6jTNBAE8Of0bCuakofu3g+UAw6FWO/98qZ0CAaYWhH9HD1RcuQ8qBejVl9yszcgnaWvs8Vragp
ju5smk5BnMFMKChWtNaTa2ZoardkpIZ5ofX73KTNexMkgD+CY8z8dnsklxN3R/aw1SMgKuuhM10g
/OIiTPvR4WTLl/wjSZb9MgX3HSrARjDth9DbFEV2wPoRh0zEAWxqdLX1teDjCMJzpvmVOxzeaQfh
HPmEIqUoNU8PQY+Pkj/2K7Cu22Jkioxy2aoxuYoo+VZORChIY2dtOtNH0WVrP1WIoZinJPbWaaz2
9EjQdqnVK2X702Qu5WZZEDXuEDRcsf1QDCzbzUjR8eZhB3JIXOPsWBC8B/caLcXDUg9njM7QVOoJ
rNKx2AnbRhlFUNZocUtvXHp51VoCPjcbtRdswXNaozNipfiL9OBz+wESNCzOe7dHz8cK2Re8ynkx
Eo4OU8hiM5iQzuVQ/BXzdLMc9y0O3LVpxi+t73/NrrkLkdM7Uvt4jBvn0ajyYBunh9nVqjwHh0wR
+UADCHhFMBS9VQFdG0R6tauASVJjvbqZs7YBCwOL3IkUD9d03rids86d5V8/J8vKFfc4ylurum1W
diYOUz0c8iQ8lAMyZrb7Nw4f3T5BysUsbp0UtMNAJ1cf6Ch819I4cRfLiLV566H9w/Tl+xLo+GSh
L0MbaZmGtWEpRIax82zMvT2BVSaZyzPqN0mOm8jvHepFFsQQjgP13NQPAaF523YrtxQbA+1qx62w
Nf6OM9JpFC9+ldvmkpPNfpBGCbd1LBEJGDZETQSqAYotQQ/cJG5+Fh8jckOvz3ZrG8apneRB5PZT
jhLfHLzOEsP17E1mlMbt6rtZrFMNNgfhlLbAb8femQaIv3Gu1jxXWiu6Cx4I2e4UoIYeo/tKUdTK
4KkOY7fhWQY3w/0h67UT6i7G6RcBtm05CxDxKKpiDRhaamXLfwOzuGmqTVuS3Lv0o/PZQQXOTCCo
QbfVLzN1ADNlLVI93RtfzIzcKJK7Is/gvZdXS1HzU5FkysftKs6o6KbpDBNfc1dZeujSdfpqdHGX
zgO2V8MEQS/cTbCHd7Ax+a6Mzy6iEaciVPtN54DmUM12mvaH1It3QdbItZO07UVI2H3p8i9d5ClG
4FOPslycp1r6j0nZilOSzZeMtppfR9mqZBoFaf3idtT1ZNU+5EVAxWbKaCTlGaVrtxGYKo5Pae18
CnCIVe9h6F7ijdioyb8JjJZpGgNisFuBsNuyRoFpPaI7aLf9js7sWon4uzdAgjogX4gTx4Y6cYvJ
XbRAaPfXIgvOsZVxTFozls5jGa5TVAFcmvliDCkiSROIfnEMKuvRaBI6mrQIW9nfmslddyp5KdLu
Nc7Ed2uMRKGWjT0JWGlzih5617wfo7BgvMV5HHVFd/i7BAANqERAkIO64HMEkyBMpUvjY5zId4NL
RuU+ifyDjMBL9a6xlzE8ZaOmeCGeCt+HJ+8QFohwnO4mBUnRFTWrCUWv1KE84RkQ/UIBWc95Cdrm
2pbVmuO65F3XG6/kQyVgQxJDYjLPgDLVwodzfQKgzEih2Etn0yXAd0c8xBaQk81AOlHQ8EoNcbbz
6mbjwtt2JvB0PLINgfpJUGzmHom/ssq3LhKiEj9ruP+29UZZOXmO865+jcL2ZzDkc20VgCc9biNj
y+g995LEfbBFtfDS9aNFd0lxJMvqqFAPBsHyDlfnFMTLB2A39IFT9U3CcaiX+Vb0sVqZQ/YmsuVf
7fOewyR46IZaq9Jb2XNepiZYW6vtPwwRRK/Igjy7Ez67TfHkGMVDYKcAw7pdjiDNOSP3sht3U5s0
gJNgB6Tn3hsWcpClRyieZl6IUAiNHn8Zbp3fD4B8e8pPk8dyaPoFIGGwG4BV0QaHwuQu8icFwtIi
n4IaUSESSOM9nhN1uOmz9ifqBmfnEkMUEcKfRmesndZd5UQlDPauMH3IHSqAk7KIU5lnR9ONb5Ik
fRHeVyDLtRMB6DSR21XROvbBzgXTRE+hK7YgPqBB01rPWt7znDkbCKsvFpkbis4z5iz2WljdaQzL
W+6UWxcEuo76XDibWZDvwty8aFyNE06r38PTAZM0Jm+WgaiPAzt2WVCqUtl9tbRvtg2kbXYk8VmE
hDxmVnPB9KD7Rj8ZWOxbNfRHN4keBAo9fVgjKp3LnzYY9sHUP9QuuOiAmsWK87VlVhb7JLA/tNkH
yR8HniLmabMDgI3Wf6Lcy6680mpJSXvD9Ly1ySenfK2hHrSl7W9AL+x8rnvmt0vjM7BeF3S72Ols
r94kttbyQp8kj9llaYON7oZz+p5P6OsHiowmx2Tqu5yh9pWHsgSAhhRG4jlkXwj/zwc1B2uTw8H0
zhP/ArRwZn9JFn+TWgZiLIinXVvzqt+edH1e0mfjYhiOwanze9U2v+nNEBSA6i/6RzxE7D7w33I4
6GUTWFp5+UffRH4SrUaq9DVtilH78HFPXEpZtxJyWwXg49v2glNUf1ol2pkIVDtv/HNuo/Hoombq
nj0VryeYa4oRxPxkcKHVNvcpbzcPGnw+8SiiT81luQHaTeS9aI61h9p7caJvTLXI7p7AevFPvFiD
gyoXGLfNB49GDQdOnvwgpc9Q6CYm9QXt+DBt3OGdG4/ifCONdy+6pl59lBPGJdW2nlDgybfSBuEo
KeQiH44VMjWMTOPf9Lrjl/7/a3MBkpW33fCPelikuCDy1i6X379yGRXmoqp51Y1c7h+oDLDlXU3U
oQsB3BLHAx1e/cr00HGnXFafCXxByOqu4MdVP764OcXG+n/IHg82FUjX++0/zOMe9IEdjvOnDCIs
fyesdl/4sP4gX7T9oZ4/ekrm6aqM7utwocH1bVARksA/RtTJJ3D9jALFo1NbhVC5zaOejkQcLYG1
XteeG9Ot3CYp5FoQPbMeCK4u4G0xOXhU1RN82UcurGWdMyp5OkZKW/I7AqAsprSIpDUfSfi29f/3
lNTXqd71G9AfMkbQMNO/kUPbXYgvkRBP8DjKuA6Trgnbo14Y/K2F7Iy/r3ch/cVNb6CQG7T6SjIP
ZrwlboqGJnOkjQPmMET2fCv47axmDyCm0e/GmCkZgDbhnwf6KsmigZvfYzED1hpWVvSg3yG3HGcs
rijQL4R/0Wqz+hkZaL4DIKHngrZmN8SDH/wpB8SdJfIyTqRFu0KiwXxbDQfNXSg45wjIeGWMNcxk
Tqny93qK06CbuxUR79Vh8+EjJUsjx/wjIrZi5HhPYngvstfRcAD0Uzi1MBcJXUps6doPqZnr9hNb
vJ4KObefdRllEPfYuOqZD5eDe+ILjONbnZjwTTEL4dYHvZ3AwdQLgnvpMTqU0d+6tB974/3/AU6w
oWsSQm4+HvNIGj+lpwcf/4+m81qKXEnC8BMpQt7c0t5A09C4uVHAwMhLJW+efr9kd2/OxJyBNqWq
rDS/6e133ZxPzTwwKnqdjAybdOK5Uh10Jx4GG6qZYYg1GJioBpgSUI8ovnmlj5R3MyK/yDGcJVAw
k7LQUDPuxx44P1/f4rZ2g886eRzCa+YzvZnNv7pNumPo1WNHdIjGpwkwksqttxTqql4BYHe1+TCr
Hk8RHu8AKqtE/RLNwALhzpVlnJMAFUlzYKA7jB9daIBUIliY3/KU6+EbBsaXjzBhYcYkuaN3Mcze
v8s6oN+5W4F9gbnPdLvWQQ/RGY3H5sNOwmAdtFSjfTONFHpucIfGIlxKprJo2/x1wv6WBupBKyDd
FiQmXpP+M9qWobzh/wnyBXEvRb8waLTPyc6R6efmbqYKsED8U1fVM70zOqvFfKkVs9qyfhlbBu1T
bFa7usrf1GT96Ugt27i/eG56GvDYYiyBoI9qDs5srgpV4KAYHWa/OcjazcYM1Scw3uua7rZrDieT
ZMbVgIcWZfOYuQhnJMgTyZg989t71BrW/jjuqsJ7kQPdW+G9aWfIASsUZ6NpP6X6IRntv33o/Ono
pAoSYJ0O9Vk0xzuiURLr46pV42tURE/6lP6pm/zgw6UjZU1wTMtzidbOSi8t+iYTePbMGk9xYDwk
unkkjX8OTPeWLdpFNpJBi6P3G5xMtPBIn/sgtVEZDhdJn1U4rGkgryVWRql+7GofdaT2xJjjudfS
J1shN8HPIaP0hIbafRTW+3ZUBy9Ob5EwqwoTDUPTia+iFbPo44ur9Fs7MjHLy/EecYijpNt+SBwt
i1flJheq+I4hd7svguithDkA8MZtV0kfP9ESNUGmUfr5VvPV2fG3HdOFo1dAe5ij2WEBUvn3WTC/
1BHa/sVwC+l4GTlKdwxbP8fJIFPmw3TVcNZaezMyyCmjGjch6+LY2pthLl9pkgPWgGrgcIWinhaI
ut0Fzg86Qg1PzXyaVfYYE347P7nPmbEhngTZv9Y/DWf5Fzj1w+j6IBrH9jpzsWatvTc5ffOcvSND
t3IQeAua6Ox4auN7zXHxlpWP2F5VUuzO1n3Z2q8St8MJKJWiv9MMUC2yhOYyc6ljn47PsbIPTTNc
YU8B1k7sL8sYj240nwHZ/Bh9/qqHBmQADKD7Gsc7+xzVFFpTTHs0XvSLSVdJL8tz76qji70HzHF7
ryJiih4iHkkCmXQHIF7vZaxfw1JHg6xBPGM6UsCQPVq7XGVv4aL+9qq/hK0GKXskPps1CCP0hgdQ
yaxSZ6MZ6dBU9EeBRDyNGFTgIXCqc5w1U7WRNdFrTNuX/N4ZrbfRxFCu1vbVFB6DgRyPLGGIlrdF
C3ZWEF5zu75oaXdqZxzKEMwqOpLNvEFVxdj54XCauPmbWcPtj0VcrACeSRBRJ8UhA4x4t/BWturf
g6SGU5wsGLNH9CL7jTwHnLJoa6yIuOvJm7DJbpGE5U+9toA4iK/csnfdFmWYLKLnxYmSJTIc7ZOJ
UY+5IZBhp0v+qGU8TKp/6/QAkVSv/GS8dp71+SDJrCqMows+K+FoYsexQyBvY5N349JBFewtm7F0
Dl1AQ70FPREN6g2B/5thx9vEqb6CWdtK1tHE+bZy6VIOLIttvM1Eiyhg7iEhWk8qiGzZvVAhx34+
uUh+oheorRlcH/2svRX29Ow7zlNjm69qCo4wxVBSwwxT1VjMadV9a9sYa7E0iTvQFeiz/aTBxNQ9
+zhF3kpVFk5WiwUil20d1N2B4Ixok1a+OKirTGl8cPXs0RuTF8BXe4L/P6az8IlQs/MWmgVlso2H
8kSnYRfErXZnxTP/SoPAdaadnsUXAMgIF0g2ASlorZkWOlmFe4gsHhNxD9EXFFRAqP6LMrQHsgav
etrz1thvZUN5RnIU4++i9R9y10ZDghkQKxjyfjCFOHkO0iUhDNcgJHKkgFVtdR775hL09j9A2zt7
yO9tfzpZUbcNAh6/ijeKVrI8vaqhUzcF0dWtGH84jkjt4K3DQndxQJ0bTbtMhNlzTf+ymW4i4qed
3MnC616ZD3qQ7Go7IZzHYMBNYJdNMx6pC98lIZJkN+MSXzl9+9EuywWxS3gBqrn6KtjmTXlpUXq3
vH7n9/q+mSZcrfNkkk3zkHo23EgOo1N2GzcDoBOiLTgSfBDSPdT0qFOnOKZ1+1z5yxYCmXfnO/kr
4gt7uBlfvh7CYmsM9NV6HXo8nyT1YhrwZfFeat7XFNPpV5ZBWKn/II11MA3/aIzpJjVB+ZPIk+lt
XMtDiSpB0k4giDNVxzylnxVgND7HxdNREjPoKHNxho0u07xtF+AVQkaaVEwO4wwFEbk9jGpinK64
1ydUigzjEKBvBk0daG2KRju/C8AdjKnefXVp8kfjWLRTuAuHYmv43TewvYOlaMyTksMsh1gQv9j+
AAcGc7c4fB9DVCA9SOs5gA/P639K8qraHlBEHLsv+OFUrngXyUXg2SZD2XQnP9lU+WvIVVAqtj5w
isewx2rYApVWN/ROKOwgTtnhJw0ckFL6LUNjXnaMBJeFe1Xc9WIbVRC6mbTGdgB5Htum22Bz+aRM
okeTZcc+QnokBSFeRJdhjM8gjh7mkdIsU3cBt4bvgxe20drKaLkZCa47UfinbCYszdNDl2V7idGa
3Z9Krd9GtBpiagbVk7AXXfrqO+lVmcWjp7WftW+JXilCSNa6MsZPL+r+GYOFGr3zNcSY7sH/jP1u
nRbk1EFboFyzePs0y3c4ZWEgP/yUWXgafEKQiD0RCgBZYS8WbjRP/8qDZZv0cEETTEkr6I5p2W4W
ImBba0eNvnhceB9DEL8DV8Q1t8SAe35qeIiRbT/OnuGS/SbPKLUdVKjemXK+8FQ30zhvplYdFwI+
PMJlPWPBRTvyGs+weaeBXFgFb97iJwxFyQgSktxxQto00e7JALYMQAL4wcPGZw9pBvoGpXdoUdpU
lE7unB48otm0sNuSxfirXCgB1AFQXJuvxUNy0W12dRQfMMPcjml39ASWVjvVky2BQqPJxqFAwPNZ
diTbZdsoOo66d+k0dXCz+VwJWy5DfQuh5YYXCrj3+9E+hFWHx4tOBwWbmLsyGGleF3u5JH6fUKo+
lgmsl5ssuyitqfcHunbKIGEveMopGY3Kk4OfuJ9aj6Be3v1gTEALbUFwy3hVfa/dhX0Bpo7eYLts
aPb/LTWjQjRvwPIaaUerDak3He+pjKXShUuczohwGHH7isrxSfcLsIgGJi2l8WzU02lJfTzQFkyX
kKr3p/HVtel3+wYm440X0SxvwT4x5Yq9+m+uOY8mrhgszpufIi6lxgytEtQwct/ezqa+7aVbVbgV
x5Uph6ysZlEKZqX2DoDn6IblsyOGQRpcyHDMTtjL7gOiiKZTO7hzgTeiXtKggDcwOW/wVJ70Mf9n
msO3ZmkUEd2XnYo4RyFbFOsBfr0ejJNt2X+yKdu0aJc1DtLJqVgWcSIV9QHWUXWEjrv3Qx/otVLp
Sfe0XVJ1q74lpR7b4klOyTL6T0ub/0uC6TUc2xv1L5DB+VrW5lGf0V6kc+fSGrNC5yIfUk6VAX/V
orHclmpLK5y2FwkzFQHA/rVBoPAjPp+e/tXr4HPAQJTkAYNvex3ZzmakVJ3JSCRj5vpg8zbwvEao
whz1AG/aGc8GdqLtl+ouL8qHKsSzcTGe5qbGLsalQQ4XPyv3s57RzQsvJX0vOQGzmR9drUff1+V2
iZ9qz954gIudEjy0ZoGsa6Bfp6e2zd4GfWJG1d5+Izc+kxIUprznyi8ugZ19jPUM4h41w5D2vS4Y
eq9r4IdSmeaQy43ogbYCxWa+MzmUVpw8pYyIe0THPbKbilrDr8tnBUQRDcudY0wHzVX3kzFcMvYn
4g7erqjHtZRmWV5+F5G7IkrQsG9P8v2zESkdqh2Tqr+2nPsusDjG0d5rO1xPlhj/SXxcC/88LcNH
YVsfg402CNTtMBnuB6/+VimM7Vxv3/UGTSQr6Mu9bWqvNlls2NYXhi3fAB5fqF93bcRIDs31B0Yx
yzoO4g2b6IbK3zfCTDd5MjFaxaWXvtQ93RniBMEZ9uS8sz312nAl6H391mJTBm8bWi9pDn2566yN
3whJ35NUb4PMONVsjyqx7odWx8/Efassvo5GMl3lcNgRa/fHY9m2p3CK7112cGame723d3M8Poyo
9UYZPLwGlCnLg3gag2cA1rGpfaNhX5GydxdI2bugqXd2NW6dcTnFVnkAoXwteuO9mbjxapJNr3NQ
JSqmU84AECg3UCP2KnoPmy6C9BdqZ8Mrd5mRbYJgPlNEHsqyOcobo/qyGVgNUZ9WOI2m9Ks62beG
fbaB98MNJKWL9IPsvwq5NymVpaqUbyQ35hT6D4mROHdRrrB6c25da27zxd9yNd/3xPjJMu6tCSU9
F7J2rsVC+XX+Zni0pUj3yB5IkQQG8e5drChvMM4MP5fZ+7eM8aFklJxE7r9BuCEqwK0J9xXSnptU
Q0tmPaoY9ajBRLAqCe9pifZ0pOQ+n+15LeapQ4e6eT4m/4YxqTYSUZU2bQKz+YaueZPuutzDMYcW
TZe7WnuegREW0rrjnhxcNqqrpObiFjCRE1DdtGtD0YqLYHonjPiZLnQw+eeD2JgMZOEmoP7W4j7C
86RbcHgwaSB/OXSq4nK8Von2lnrTRcLJ0sZomnt7uwthlLfnboH7x76Qml6OjT8Ki7LZGtwOnQOy
q/ixEBOnf77wIXGw2ztZ9a3I0nwTkHANzJ9muTRyZwKWPFDXqo5ZnuG70X9kSKmqzrif7e4KsB4X
Q9it9KFZwJ1W6H9yfblAiKRUaiCvwpef6cCW8W/dpWoYOKZGOZxtmI+umjYgWU+3zICg3RuIPHoI
6t5+qxwPJh+fRFcpGDE8ofGfKZbszoxee6AzElYFbEXzGWbaYyKUEIk5Aw027VwPKJQLKcI8yNsp
Wn9m9yqfcvEootgucgtkcfJQTOnOHUf0ea/YhflZh21OvbbR76qyZTVxd9U8637UX6QNLMd6qkBp
Mpsj6Tmi7UVMoU+DyBQGjEhR03fNJyYK8UpP9Ht6kNOo7qyMc0TMtmiwVP1P4X+7MGPQvwZnnN6p
yVhF4Y+mrtl0A8e3RtMRWPDCYLeHkgeB2AkfWBW5EWTBHBqzg2VinfNXvomN0ALRYAV87F7aASaJ
MV1JcY/4DYN5jKgWvSLQgmMG+JNFmxuTr4JBFhsjirVt0Uw3i5xIfq6pP/quPrkUxLPCJSCaj8w6
7+QGMaMQP2xaLqDyeQT8ZGtidcNFTiq0amGRdLjU5jlqKdlB2qpjAcTbLteYa67apflNzJwowM0M
GR7MtHL7Q06N7s/rip59E5anHlFw2SXYjodReyrT5mAHCKOQmtD3lLOl5fwuY6jlGanT12z5HAbr
UqTWyuu7A6JCIIGRNQzgRA/JqRujFUp5dMB/ZKeo4kOpdi0bqEnnTUVnTBAEoMHuZOk4fSKDnRkG
3xWdPD6biC537byXVTXYkihOuxFMOGxkmHWwqWTN5FgTse7QN/mRq1eSHJmuBAjK2DMSUhWKE8ys
SHC7FjOT8FveTZXqL99Jcja6rWY07GsWWd48Ul8SNpDd2pic76AcD8o2Cc4hCgeI+yvvnl8s5mZj
4LhbkVtN6X1ofpeNgQddvGYaMkbGfug1dG9HcsSpe5BMNQ+KQ0ehaobAx2mDBN2tY+cmefebyIbd
TY5Cz2XZ5xNACfyny/DQL2SAbEe+AfueWBCjCdLsTHrowMYtg1l+38D5a7Dzo3p1uvIWdc99U0Hp
GvHGepanVrEcACi3MsGhCYqkLDQAoIKyLYhHPSe8SIdtrrX83ddkqLSSxyRNQ9kj3KkLxZCHy3PS
0f5ENJfDLdHQYoJHPSg7wBo+Y7u79xvj0gK4djCNCYsNGya20SwGilBLeu4xdmwB/BXFUww2vPto
wol8xNpkOiKrnbYGSPwgIcfvvBVPRvZTZlgHOT0SQhiGKZ6kgtyDye5KAlPvDUAxPuUZNhTAIzBa
iMz3RBQoFre2+JHnPZKQeSU3VfjJMJP/+j7zftQl/Hf2UUSvUc6oKL/zdSKspWrWZq4+xQandhle
pPdBAxBzQV4igd5EjiObVyeEyEWj0zVgKhSSn/IU5IAyepmTjuk4E3IOKNMKjwrETlqo0N+Q2e5S
ZwJaSV1J+Mkj7c4IbqkWAbN1gR8wO2X6ImuQJUffRv5UrCSoYqVQkkPPhVRjKZVbn6i+neQNqRHW
FtsCnxvZ8hV1sgStZbQkEsolIqfCjVC003XvSNymG3XD4wueEf0dvrZDg0GOWacuI3eP0pf9OAcH
IgT8B27gltPGl4yjaCdRwgKJoefjQ13ZZ6ZQv+G7YvJG4Se7MU9n0p72np2bVOwAPQGRAOQupMNM
qMoW/1FKBfafPO607aB7QcHm8pVrX5bAMN4JHVEJzJ8vUaB6OsagJVGItT4TFr8u8GSQ+MVR4tRV
VDhyScX9zOmn2eghjDgwKJbIT8t+K2Zzbe3D/91yXifodhI7ZKzIk+tuEm3kjMUDZHH2Kf9X4sEi
ZS8OgN2zRBuT14rhPvAaNbks2wfo3jHg6iqmr0F03fEgd2BBEBsG9qxslJwLOAcdE5XQ0rSKgWSG
eeM7nKdLRnJtD1e74Kd5hp1lH3xmfIJQ+d+ukfjHOXDppcvzMxwkIsMHCSYhCOkmji/OAE8TTJNP
q0FaCq7f3EEWPuuEYyAOR7e1PjJmOs7y2fRyLIy8fSVmFbN35vOHFhDbBUZbeQkL/8Efq+/fG8VQ
sOveNdddBQ7qmw60Oijyfmze/4YE5wx6dG//N7haXSxiDtM6w+EOseIVXR5aSxw3f3rIsoskc9y9
RvQaAAZDweokRz2ex7cuTE9G90rw54MhpbJx0ezO436H++XvG8vplmucf5YVkvM4VNmeXbVYaueB
4UUq4TcOkHciQmugDo+IuAaQkZ+RzcgfGYQ5SQ0CPQZvD+KKdrSXpo+MhQlkvHQcQFLEjGFu80uD
kb3LWmI+eJRjltJUU1c5ogIBMOMzwYZf4QDBR0ESGFdGIhJcPkyVLbpBPwPOBC7Aask35yu/K2FF
QjKnhK2aJ+XVLoFNsJNLAic6AButQFgxUvsgoIXE+zs8w3BwD1KtyQdwlmrFcaCrAdWcR0fHaRiq
Hf9LFoVvaBrvId9VERPF3lkCmmf/CwDEkKK3i/sod8BE8CAuyw5zgncbDh6v9buru1exAZ7b7iRR
PZqah57Lu+K6dggpRDzqx2AjQbjhEGjBjzY86Xl7s3F7gdz54LNF5B1CXVtxO0ockvtU3km+osaZ
1+m75Ym3q7V5GwZvs4PYT2MAz7qlYJUcSlO2uTjmJD7mYURgZx5/LdgSzKVmyATRHD3MM/KKDnKh
E4q8IjXGaSRoLgP5FZ7eXrCd9UFKiEJjKjtr0UMqR5iDT4CYneYotkXy7oj8sed8M/6Lch2TqgzB
e14r1f/yOpnNQkmEkSREfsPujHNrxxdAmRi4BCX6NFjM0pui9Bbe6gY862ZiS/tQf5ppBEtJoGLT
GfA6VNeurdl+aUkCOm5bHpjsQweYQN8WDxJGtRJdzOpbLnvPoQyKl11FLS/7Pom8SxGiEMz+Bx9G
3tlPoBHLlrw4YvyuH6wsO3spEp+cBwmlSe8cuTXk1Np5BFCDTMYPOgF83EmMDBxsrDFD40Ul1IG9
ktsNPuJvMjM29kUuGL2oth3hPCYfloiSGjHpi5DO7mWrSBxUpBNyt0q4ICbJG0rM4fn8Jq92xrAa
oKxksURFhpZ7mUbFdA3znl5NmW5rpDsst1nLQVLYo0z0OGU3SDROB9DszbqzYV1nzkF2msYwzk/M
09JD142K38QIxeVVxOkNuDAy/VZDNPHJO8D0kG9K9iqxtQDKVPEv8lg48xLA5G1R6IDFjroBn1xC
LjtCGisTCHsWSG+WW+5U20C3t3WNVjCbTnqrhP5BcW4C/eilCnO1AARRTZaCZFZpr1TP5KxqLkWi
gYyu0B0guUmnP20INClE0pNjkoXLGxUed98SgNcvfuTGlvtnUcVWkY0bHi4q3JqSWxAyfvdi+DPR
XxDMVEk/FctXJ3v3vCf5tEBczpXnP6ZkZ0z6jpKm+DTnYkwxPMtb195VNqtNglkvmDwWGpSL7lpr
qPuwO2KjeOH1BBgqqbeGxYskNhEhTjYUCLStLBMHu6U6kaggKaPF5S57kD0taanHAKSbq6tsgZoQ
5lnFTvIcufWYUK6xuJLQQLF4/e8zG54XBbODNI3ru/bBJENm9roXicWcYPmSevT6+2HGiRktfFSi
SxR/db11+H0Xs7+X1KWPnAMpTl5lHwX5oDswdmen/j82Sc7pxPbO6Ly9BKOJir1jw/W4g8njDjW8
56dwDesXjw1LxPbRzXNeUHWnYhu6k66xgrJUNWKesfO7bJU3byddAXEOyQC5HOUeCMplLe/QkI3y
po3QX4uf30BI45m7QBK6pbZfwqhCfhLvPvRi8EiYwhfJUYIgOWZLsI9MYnbjkIVEr42lHSSgm12K
w/Z8ohQFzvAEmeUgmbNs7Giim8J9i4oup0g3N2E6XrO2E6nNK8MXQT0+etm7abUbiauF7p8ku8zr
t9DT/vm+joywNuxb3moWjVY/Okn6Ja2gqek4LehyAWqGCMlYUNS0npOGONLoeADlCbI4fqXdFs1h
qlj0lz6IXtHLukAwKVYLIJQVUoeQQSLoo40TKaAS3Tlsu79omBFDZu73Phydux4LIlgWGS8Oy18v
z3WSLwj6zUh8h5n2Fhg8p1HNyL0GnfvQNwvg/FKRV3sgonMX7e6oRCdusYyCwtr/ov2kU6n6xLAZ
ylgZFRmJpHobjeZaxNE5dyya+iHCu2IpVODXgEBZXGApmn4q/PvQpFyah6Qp2nPsQLZKfXVK/MnD
uRaJr3nnwPJjvFgmvKeu8fTwQAwCc6+qxTnkcmDKCa3N1gsoH7x2uc6CMFtap1npqYn6/kiUNlHp
p74SK2Dxq1F/ikLLgeZXW9v/x22+ZyReWKeC+DOakM6H6NiFf6GhdSvSDB3kXv1RaeVpIuBUYLg0
lBJWKl2elIZG91gBia//NdhWA/0ihVd0ApFe6NCqdSmAZrf6smwoP542AxO1Y9fdOW2+A66NjVOt
8VppNj/lDc8WxPtjEAIp7h2QgXl9rSNgOZKx9h7GnygCvmINDujSdF8bAxx9PXJPVK75zxkht6gG
l766CNyda0zjNli0z1Sh/6yNbYdULeqsNmQT4M7nxefIxfPX2NFWmpIJIw43BTWXVDvXBwbBZCpC
/QGlEZ9BeJ0DZFv0ZdprOgI+o0ZIb7tboZqXPihfFnw61sg5nseQh+w0OoV4FzxFQnrK6KijOOe8
QxS6GZn7WVTVRzmGxdppSg89V3ql1byruvgNsSPcbbPJoFuWWjsfYhtEsZekLw6Zlf6ZLf8zEUnZ
PKA74ibpcEwQoKOWREQcp8Nb1KPZFRnaY2+ir5olRbeducTgutI9NOEC2EjSrA2lPuole0VT5w8j
iwe8A+mo6OpT84tXfYpMmETTNavzxypjeFG0n8GM0KGh09R0guRlzFH/iPWEKto042usFYyhS55k
NtjdXQeWPgIGi77mdJ8V+jUfuDUSQ3E1jgi7o1NjT0HOPpvQG2vQ5mr1p2EhTVBV/hyq4IzFFoI1
evGkd3jkxY1SR9M0ro2dRuSIYHmGvmqOnYNrYlG3l3wwnqsE+nBmZhREyHcvvbVafDsj1fPvQ8N8
LLQiPi0WaLi0Q1oW3dulQyTdpVHfxB1uiaD53+a6NF7DiQ7tmNHbo3H0VfruyYxa3MIm9A00Zf9D
2INqyxx6GDods8zQMY5JyTwsqx2QKD4SXqm/xsaNueViWQRTlA9inp8X6+FduYCCGlCtpyn+1Gh0
sj1tuk2WP5LlLdeqX97mQqN1DLPwzimpAdoOs806UtshmL+LwDslcwnZJQA7HgPB8P3lHPSOATVL
py04oA0XxF9R1l3N0b3W/QLOVNzTKqseULwBzr8YWE5PcQomsMwjGgeFfiyVy6ys74PiMtp4vnkV
9KDC5p7GEYg22oi4s6oDjI/gRD9PcaUTyX3v2M/FRQO6gw7tTFkCXOsRy/NmNaEEAVLEcNbQWXDm
VomzixeoBmUR5tscKBhQcfZtFugw4BzvWzX4NmgmHinBPIMrBbO57usw2erKm0Q9wz1ZPcJELCuy
bsimkcn9ZDUz2wYFwS5yHgxNf8dpMUNESwNpP36bZfQCE/4YWzHKvwze61inRtdxg2+t4IBwTYAq
enmsqxabE8+6b6OppJVOUY+MA8I8vfmncVEYSaGR38Gswe0mB9qgxbRll3yhl46LnI4k37qpW+Ty
AyMD3r+kx1k5trQRFqg5Rs8sHBUneCDBnWXM/b5ItUdvQk0OeGJuVGzmSccXVOce5TbRqjv0W6C9
x85JgKqFja/kVIVc9vDwXY9MvdBHepPW4nGVDoVlwWkOuvfGwyDJTAa81Tvaa0GKmErc2/O1YMq+
JZh0XxoE53XbZ5SGVaUZ28gbxtdmCXoyLh1tu2S8mbWV7DybgEdJgQD4iPjAbm7dsiRg9GSUmHDp
5xkGB5NeiDqDPwmrr4oPmjZlDJM8a17NiZVdirbC2MIO3RCZF1jeYPItrlZM7abbgp8QYrEDam0G
gj72UvfQPQAkQBPwWXAtBcDQNvgyJ1ZydMp02ruOEwB/TQDKoO+H68Aq8CNG0/bcFnTs6jQ9B4iB
o3YAq2StbONP1pjIPYM/3TWo/NLU6xeafpp+tPtkYjxnxrdOr7pDouvWzoirBT2d1FnnJc6uCa3R
w6IkVU+14Gz25hiunLbkLAQFmRQdrebsjalSICHG+BSHGbbrdVHtGUQyXMvNEtVYtwpvsWek3Gu5
CWUCp4djk1k1cJBa/yo85T4pp43eB9tdvgJLd9dLjlBWaTpUhdmQ7M15AFukSlf/Stws+lSI3exd
SJV4F2il+YWEN+JF6YwEtZtDPJqwwUHfydLxQAI1bLVmh2CjjbtTuIC22tbwtsmVoiB7LJwZwY1x
ENqfk6sRN8LZAgJaFlUU4qfqM2GPCvNfZSJnVqRF/Wg7I09tCvHhqdnS93Co6qehs6GR2EE6XQfw
oCCUEvd16rX2faZbfKnMhI5/r1mf3cDVWltQ3v0JzIgRIWY+uqC0yISGbWC2xdWf++Vv1UWIa4Vt
6JKVOtEBU0Ayy37uuQJsRoIsGDA9VEXivWWgWORO5Xc9GYw4ZgsdpRxEsD1bKLs3Q/pktKgFaGjr
rJIYRPowLg942bT/8NLKkPF2tKhfdaMGe61zYXI7sT+amykxPTxNs5mMzzHY7DhpIaY7Vvq+LIx+
w6wYrIs7UPe7IKtRRq9n0N11T9zKag0DtjCEwt4NfXaZJ/PHxApzhd1g8jQoF+LJVFo/2JJOzN16
WtJTka9N3/Q25pj8sVHHEQUyRGIyUVkBL0FWrWO+4OedRz9p6MkPFMhGBrjhgPs0zjp5vOs9zCxZ
NHXnZam5nuxKQ6M0mB/G9mNs3Dej+8dDgYX41I9AZ9pRFCoduHdcy6e6/ZlzZBfH+Mnrm+hiUnfh
lEtBiRU5PdhpwhZdMEWwDXFCxPULmsB9mjpXZLrWU1N0d6bGIJscTxnZm+H2yKlOAd21d94X4vlb
a9BBC+zHkot9Y9j6oWNmgvp2iqAWW/C7cJ5rmPv7OXbXVOrTQJDnc7Jd7nyu/NScD1qubW2gYwai
LLwqXQJ0YV+ipkQFcD7azKYbRx30DuO2wTur+ccCRtHSrQiQYBw47LQo371meY36eePbOEggj1uU
rwN5I9OLQYRYML+pWT3HwQy4xR0F6YEIVQXau3dDArOtwrpnyQRbfoefxK8CGCKuFcVh+moi7u2H
wINshI69lWbThq0YGnnQCz8S+JrIr04JljcU3T1Kv5llIY9J79itNzMqkuTw0bZIRTS+8l7S7GJE
8ysPyUPFCBClv9XNYWPa+nHy8Elmq+EHtpNPZljJc4wZgx29iLwMn8HXcCyzM+9aoTToaJitVIgY
WN0/s2Q8pbxPoQ5RlL6WxrzBXv28uAnFdrjiJUAgMH8YNkPkvrtu84T5EUql1hlo3EpUMI28A7ye
oJI1fvPpJtqF/NGYODg5RC78VdDiulvieNO66UZWUP7+C7+G5YCuasNfLZpFevwlrxmiUVHC0HIQ
l26YYmvDW9sv2z6kwYlQSw+UjGKX69baFJH1XqKOmbJyQ/cyWdAvLfQlgnmrQW2xExQzSNFHPlKM
xpBRQEladOSAgquW1Wvci9d2xKyjgIinv+Z5dApitJIdGyNlkJrzEflYJrLIRFKoWDebCzIfZwxv
yEdVvZ/H5GZWzqFw/FuhDzcPrGiZB+9zRDsUcXBID36D5HBbI20dPacmciF2oOhL2hzfZqyPUYyy
Vz39NavlhSQg3yZNGqzQstl5RrgN0LXI0yNKNxgUIOnWDwDtoGb0Fw21kGHwz/BZ7hFGoftLpxQ9
Pbt/LTGarzpONDKJ3P2vsID3CHZ+2XH/0C0z1g9DjecIahR9GK4LHo/8dJJdRmIiUfqE5e/GxrYn
Axs+xdGmHetv3U/RzZrAQi+ICZigWTpW7oUsZhWTCQ+u/7dzb5gYP3p9fk2d/mZi7MNSm729MZzs
VlfFNwXvqjWWK6k2KtQGCmooF8sjMatdkMgApP6qEgWaYwb0iKIhlL4iPZa2esJSdOe4UIl0H1xT
uZt8xkXuYWqsv/KIUg6TSVsyBJU+6t6+t8CGLtRA3ZWOAvd/+w7YcUXOcW/jDWNm741CWDJTeH6Y
DJHIEMcKa1J8dlkX0aQVjUl26uh1j+wMhakMu3OhUzZIyzSxXvh+FXp0BsrjUf1VOOgokIdRrdw5
CpEUrWPshyQmn7kZrL3DzglYDvm7eMcqbJNGhBCw5IWtgiYNxzToUeasMx5HBxIAlHP3pVvqA9Zd
Z80PCPm/a9mMAhBcwvAQGe07VwQnLcOAYWLS3G0R4j2xXhIB3ApZcSgHv+epKs/Zf1g6j+W4lSyI
fhEiYAuFLdt3sx09uUGIEgVvC/7r55TebEbzJJoGUChzb+bJ+IkC+raznE3UZTs+vEDOzB+MTSqE
R06j6uIO1llfCH89d+2GP/zWJ25wYaTCe6zRFnekkxvPXtJSVlcR9I0RFVfrvIJbhlrbXgEiAXOB
vgXCcuP3oGACN393wk990Y7DMcDvEx3FQwDFNBJFyS8x2BTe+XPsDP07VehBaaXy66cUu/kLF8nH
exmaH6XTgAWwaT5ZBWDUEwLu+iqwAPwUUfs7JW/Ez/+6y7RjZLapynGyvWbgXvmW2S/ecvNFW1cR
fjwF6XIcM2Of+vUv/hVH1IF/1batHESs0yEasoc779qZQjK4c3amZvHIl2gTr0tGYNnCgfNuueOt
FUujfk0SNR0FpjOToQ/bm+8pPTL1smCVefNXHPMzKbsuVjI/DpPaqBk8BvFHSLL5Y+CkvaoGurRp
OT2Ca5XZtPIBP+kcYv2zuvTT45jKAFo2XdEdbNZeDOD0YsOzqL9jXMKuf2astGaBllHdfEC367Aa
b7iCLsnQk7DUbMcoePXcGtYwyZFda08IxFody2CGeurmXHq0p/E1nrNjSxuC2vc7+pgg5Aszg1Bv
bTTWb/WMzqFNP4fiR4e9gaddSf62nWE8qdcxY94sxlez/Ui439wQHZY2WSZQGWhJ4C01tZaxK5qX
pME2iSaB/XrqmZvWISyCL+apt4wQs+A42P9IfCMdawQvYjbj4wvNPbhutyVadmApzv8yIeqHMpi1
ftapba9k/peFRX/MnNIf1ukNkU2sA9Ymi5jr06OeW8Ie6T2lsoVlww5q/LU/Tv4dwIoLWRy8VK30
51Ez5U7Yr3ymPkq3A/KRsvvsha/9sLby1zEX6TYFcRuPlQWiiEKsUdyF+gH1xgIJMsYlbtCVF38a
vwJIdcwv9E5v3MCJDzTK7JDB2g0dtdZPvLc6wmaxD3DF3DDQOg+B/xEP3EKyepBlNCNNQYWYmOmT
Ueq1gGK8HxG9jo0gxAO1FI0N6y//a6JW0sEnUWaA4jzqrwzsBZoZoFy2C1NhbQB641S1l3cfnDfN
FP24/j1hHpd+Z7lVk3XXy7ydf/MB/ODHTckjan6Pmc5WzzZ8BZtffoh+1fTjJaGJI/6/SBGPp6JM
3tU768vAAl6IVxmZe2k92TZt5nIrueIWvJDndOdFELzA/WK7h4EB1veHvuKwvmHsP+YUXXyIaxnI
X1sPtUQZwK3QIMzLHpn5g21ianMt2tIEiWG4JgJ0qyf7Ph1Wehzqj8Z9GmKyEbJoy0dISLriLnEB
BayUHOipvmJ9awdGtQBZusR0vIF+Jh6bhNDaW8nPvzHF7WCNp+NMVZihy8d0loUuE6L9nnTBqFuz
w7OIW+fV4s5wC5YQ1Wew449SvHaesWbU84sDvdPH8qS/RQQUuAdUPEGjNhajKGYnizSCj8hD+e9B
5VT6Wb0mSLI4wTZ9Sts41mJY0Ip+eCmcd0TtMUmmFQ5Wp5NHXnqP9OPQjA5Lg5BUIrtk1TdfCmbY
Pn+pLI93EvKFrXPdcaC7dryLLfnoZsMGxdsbk5O+ZMdg5uzuBbtzlSUvHuJbfKsnhPlQo5ObCd1/
dBzUp3Rt2Tvo6Sm0CwLsqM424pwsADyYUbiBLGsWfcbArf5NBvVoYo7jqTPp6Wlg7BYK0wrAky67
EnSyZLeoIZRyrnDOs6L2uP/T5Zwy3ZppaGxntgLYD3uamDiYCFwkwyVeN057UkZ7dgZ4bsS0aZSG
Ynh3CS2sNLxp8Dt3laFmZh723WdOTlf9JDgPebwKSNQgKnOukJ0e4bzQsY8oNPMfQyr7ekaWnXMf
6pGlals3Bb7JEEWCyTdtRwTHy5zeYqHHxDc9qxOgjRVVux2vfsDMPnBjAyusVkEBFMdxASGPX0wn
g1j2QSgcPVOqMHpv55n75RGxW8/Xuk+CtVkaq8Hyj2WMWw9s3Vs4EGNZj3H11tVNcunnqfq1wDQj
gNxX9NRgUVBMD99HikeYsXfREp8CJ3kK3eGPnhAGzCGc2V4pxSMfm7d4rj6DyKfc2NoU7ouOzKux
I0E4PoosZhpxaaXEw+Ogk4CXCZSdcuuznakfN3DajTQrMjJpXlF3synveHIjqw5Ngg+orhh46IYx
g69p0E+6bCO6KDtZyMVzkQICVT4dBZ9UDISbD7YcDvSt3wBz/qLcwyEJCRvVyZTShI5sLd59FM3G
nIAthsOxcklF/8Mejua4z2FJUvDMgQ8Z5SOl2He94UNV8e4YzqGkeay/f0ox4VfY+sC/U8TatxTg
D5PDTt6K+m/bCo6WcM5mbN+qoDtTmN/ZoF8t9kZZG1/JmgtXeRqQtWzi5Tcd62FShQQi4hyIcida
mAkWCaekAeZd7fBPH2BAE/7TPOuqHA0tdG+ghNelLg1gY3Mk/CULjlUhSK8FNUKgiCxfrCpZ51V8
5yeY/Ook6HlI6VrfJ4uw3gGkVjeeRmm+9aQ/8FwQS+VbyS4QOwPIEKjm9oSbL1oP7YyTNdFGDE7f
CaWtp6YA/JUbxivEnt9NYaE7UOWJWg720iKhpz/tqWHt8p58ibxuXnoRv4smhW8QnGjbf+VlA5Ko
P8T10BMaULwGOf+HOsNn6VNAsob2HPoAuZS6kQ722jjLLcWMUg/WtexhPgCx9znCg8dZtUy6DOYr
xZ6boJwVVG68MKCyYt3YztWf8nXbuwTieA6Az0VwTiP8/TCj4n/QEzwBRWQ9uUQqgf7wMwp4HTqi
ClVvUnnrGn1RPpDQNAnavIx6IAz9n8nvamb84nPog7vZxQhjQDdqpS3A4370nmBpxpga08wFpBfV
4V9MVuEjIP5XBzTK2An6LAEpf+Ed498xM7vz2NUbD/ucdGaQCP0hwO0ufS88mbb3ors4dcj0XkX7
OkwRjdfuU8XdSvuhwnajrkHLgEL9TskzJiixcii1+r9KP/yQovg1m8WNUt9Wg1STGhsaojMmOzN8
n/r5qVNaBpP1l7BiK1Q1AYnTwu6QrxOJY+P4byxxH0xqMdHSIU1xFWd+dTUmfLWZZUSsjzE7OfBW
XXmwyvouOClaqoGeU/KKlvmpj8fpFBrJU974f0U27IpAYwzCiUornH8zCV8Xrz8kub9Lia+iJRYc
7dx8jZyJhHH/aw6Kd8D2j35XABJB4m/E+1HhkB1ck3NvXPDZDEkyD1qi1rDgROPm6osjja6NaOUl
IPyJ5SkfH6zFPUvc2Qut/r4CYkYngVPLW4hIjQbS1muTvf53a5CnqCK4xvAtBPRomvKhTMFczwfL
7E8qtr8x8f9Ix2vvnBEPhY3CNGj7d7dwz8LiFlcmDqEJaUcDPdmEZcxD7n1rh63pmgjvmPAKJzXk
uRnOQ5E516RTHBhIyLlMVDwuXuvX7ELkgL8Y2ZNjWq8uqQIPkzMaCNfYZppK/FYZgSa+tH8Hsrj1
kU8KzmBRs2/7txg1FgRLtfM99+I7ALE9lZh3FCrjCY2AT3XJuoOq+aXm+haSAmhIhqhHZEvu02Oq
gjNFrrPjz2+yiuaOijmlr9iRfwvXzaYNRUrja3Iin5DxMJPvMaQkw15WoRCnBrJVQt0kZdNE1AvV
Il6xbGBsUY8Tic/siQ5nincjY5nYgavv6qQaXmSvepu7YOMOy3rsGxvxJ8FBmjZYumuc7ruAu1mY
YJPLmAAeCw1e3R9SuSBXZbPd2fAgG8/m03XBM+XXV8t1iCzpgw9HaMojD1kDGaKmui22faaEvq3w
Nbku4XG5DSVQsu04QdkiWkFpNfI0kLLdNQrzkIpeSxpAcD/6y9SEHeG0QZYDC4v/ZE7J0WJGfkC/
yZTJdpo7G1R7CGoSinyCkLMlkjCKA6SwM5taQk4sBw0RJ7rSpD7pNhJVP2csh/tBa2h4wCXoSWTP
CgML69p355jUWCadDmGWFgpq5GKrwHAI/63pjhCcAK8CCiPShGjsDuXs4zwM63knqyEUq2aJzNUg
iyzb5S1d/ZdINTNy2vqzNXpg2x7Kv96YJzYF6bAQW14YNY0i38e9oYQU9zDPzTMGq2U6E1YPYdlY
ULk2A4cCD0VIjBnVZKtoJF7TbII6NS3O+jAvCozV9bZ2+6nYhlnaIaht1X7sS2fnw8V5R0Fe/7J0
y2aduAu7pm62NhQwNgGrIFIDC7gDOP9XYUksOMpxUVSTnsDbhjsRDUNfz78p3vmPsR2OW4X89QCN
bXmIulic7Vj9qNz77l0aamrGGTMYcGlg0OlWFJvMsULgKazpzSlaca4DhED0D4b1CLkPGqmsGLRx
RnjiBsdTuzaBZh5CGY1oBpbE/g76wFKAQ0WwRT0jr750ELCaFnlMcggx8vnJsC5akn14owl8G1r2
aOiiob0xO8Yyw6SYYS0LAxmCcxPxY8rBbeOOVbEWoETXJurQ+zykAAKyiMYJ6c5v89zzhlWpfStp
lbLgxz9A+0lHHecGumxUoL6Jy00LDBseAvsxSrBwcUdE1xNdeiMKvfXSBGQgx2urwBPWeXZMzYZA
JF+SNjMnSbf2DAeV6Ri518aHIJ6EFBAsGVHxSxP5OU8CzYBjpI8oZtCFB33IojboHF+02WFCBC5n
Ezb1MjEYe01kr8HDNg9DHf8Qek3XxZVYLUewO+1YWn/soaifKy2umajRnozIwHGCbsnBvkgycS46
5kqfaECR8Gp0gQhWtRc7P+6SB4h7WANhrdOVN4P2EDUS+R1wi1VZQtNnzerJLMkt942Pv7C+MONX
S1rc6pBgJPI+5AvpanI9No4NFGvEYWZ0yaVy/ZQyThk3aFxsqM++HXw1WTM8M6KxuS6p2vcy9xlM
lU9MnL8oSptO8ccJ4Eu15Co/UPlE5EmXyY+3C0IH3WwaGsT1bgf+MR7aDxu91i13W7sH4N4tz85s
TZtyuCzmnf4dZRzfzUAkdCQbzaP8MsCo2QAq+9XokAGfc307xyywExeVfUtrQR+kAsJDHUC8yzDi
3fEmFdJjaBvaBkPCimQhDHjIoj/IeTj7NUhAiKXDuoS0tln73NWH2c3TZ2+Zpy8bNvvvII95X2Oi
+qDsdPj4DGJD7WzCWDRZyUENVX5Ik2TaN55bbqxkRBNuhOpX1lCgbB0kR9nIsT5pk+QaKTqCLUsc
/Bive1zmOEMjWqWz+2yJqIOtOkGrHnXRxWzS5Nk0rO5UMbChQCzLuU5ywWYZjlMj1W8b1K4/FTVp
bUNcjVjahPYNUUdlT2g/tR499cnzg+ESJHE87PJU1OUqqhUU6ak1aYZwzX+NykrCdehLcpUmYJZb
FY/Bk2G18qdSafFqzt0+tBfK50tMhd7uNmGRQ52PjbRam81ggr5o0h74jUnhgWP9WU1IttgzaZQh
SSi4afs2eO3xftioGpVNOXrseyIzWKR/G8M4f/VdHwLFtmygeRlxiHRYNlUx1IgJsXB6keXtmLam
K3lfzsVSPu0QMp84VfSUctwFOoNov9o4HPezs1h41mpakokXnXLLMqkjWRNpQhi8Vrmahsc4LtEe
zIFeFobZDTdlg0wZVL6/pwEOF7yWPNsio3s/p9jUReSbnAVTZBSjz9k9FmjhW9A33hJMp5iO03Ua
e3w/bdmtO2AHO8+nOef2TY1DAANs30/etYT8sB3KCe+RZ5EI6xGsVWV9+5u0ENrNVY4SuSBTKCE9
i6KL5ugPQbkbO5uaDSez9TgKl92x+INWtsOo3rrYPBoXA0vxbwso77mR0evJKDlYpjvSKYlEg/+0
rk//fgfB8yi0a/jCwgjKU5UWCceE3KHyrWBeoLHbGjG/gwiM5O64c/on5blA5C6H+qPximFvtslw
9AM9f5LyezHH5Ffn+hV9QoGXfomrq8FMQu3MTjhv+vF8oEeQXOpu8c+JpeantLWp/ywcbTcL1Quo
ArWy3pDO0WAsSjg6vTe+Aq9OT1Be5yMgyBhs9WTQPEXALpxhudqBF1N3KdhfBQ7NU4sUVDp3rnX2
FzA+RueIXZbO8hZURnq2K2XtbNr8a5v3a0XoEmbeBZVklLDZEWaEplQSYB70CEMj11ZkCKPUY4MU
0j8tcuOQ5Q4+7wbf6WAgLZoWOHb/yEEEc1fUq7Rs10Tdw/iGIuOyImdN3ZEQk9Of/ccP0lsl3+H8
P7i52FqJW2xFUYOkTmK/gChLkz4A8EFDg36aJTzUJBmMwtiKEhLfyOELzEjuW2IS6e/Ny0n1hN9U
CgEWxYJ+3Y0UCxDuQSBSkOlTjnj72PMgHrusrIvrEpRBQgMCIQ9ixuTEsN+tdq9MixyfUPwibp1q
Xw0RQabwcqUNk44dEFDpfCjIa0PV0ATZsG0cquItD/80Nv50VllkURGU8xMb32LryyHaEs2Ovl3/
Q6glU4swqw/Ujt7eG1qcRLxIq9Fb7A9eWbE27SA5GM1kXqoxUduYnOj1aLuSbEwkZ05V0anwyadD
ijEg5ZnTvP2OM5W9ZPYQfYaK/Dcvwu4s09hhyrCCU9wmzZvwkDcaqQ07jpId4Bjb2Gc4f1cBrV8M
wrMH0keXtBie07M5+MOp81uJzYjJam9ZMzwvKoC0//ss2fS+a8CtllX5jMAKlVBZsWOt82GX9OJT
g4aRnuwimqQJWcdOLS/C7z5mtrEPCwyYym3x0rvgl6bqHpT+Xmgtn2P8GlpBzSxhoakmN7kEaR9v
4tT9NMPsq2rAzFh9+SEt8HwI1l6MBfpS1lHsT3MoKuYj9fyn3Mveu8b/gpB+VG557qzkSr76W8k5
ueXPUbB+e1m3tuzxmafKN1Xky5BR1CfFyXcQCYZDdittsedSj5zfacrGtK0StVsGk7CDoN5NbnQr
UlZu6TZY1/tXFaSc2GZwQ3EcvmYzYRgt7Pk0mt7cKv4WuXyxlu5bA6qtJd51g4MY08dV1h+Q0FzF
WD6VtIEBNMGJzF4XM3rUhZIwgrSO2gw1wz1cgo9cjWd4349LEzKYpwfRNxdtFq/cUovc+y1iJFJ2
h+g9i9qjziBoYV9g1iVcAQqbaNvnMm0uUVg9SiUf5zDECKtw95MQE1Swq9AdP9g+mwuPDOIuPsw2
onZ+DJqsdWfR6CDFMxzifRLhqkOHsUpNqsLG/Nx49U/mVS9sJjAoBdOjUTp3u63p64dnfZemqLhZ
zBd4lXvIE91JkGcxq+ZMG3If9u0fJaH2DVl9TEIbGjbuGwidBbnIPQXvKfXQftb9mdfyinDp18RE
FNcma0r8xKQV0e6Nv9OhOvW15J1yWUCCZa+x+nlqP+XKOFide/DsBUUeeQRu+gzlZzeNRLL2YkTk
0z+bYAg6Fxu6RmaSKwuUEjr3DOZBoUY0+uBa1P6RiJV7OFOMgduEz50XO6awZdmYr8k5BxU03c00
+u3Z2ibZfHR1dAjSbm91wL8riT2vBPbX8v4mNadTT8S3jixGrwuvyhMro0lRw8ht28THqbJMOMIw
LBLvNa4cgN3DO2wd0rKHM/BC6MbiWjn2M6pp6IrUyJlxMgr3+V2S9qLzT7yS3SfqUN0EdjBhgDI1
Vz5xV/Seb06cvnXl+JXq6LEquk9F/DV23dUR/idWoWPbYjCsrNcu67eG7R2BZLJZrF/SpjjXRJmz
6hFH2W/0xTCp7HqCFRAAfqOR30RtupMRfmzTOHeo8sdovC+Vs3GqdidRI05Ovw8769K2HmeHgepi
AcpvNdvic2ryJ4bee8ZGCX4fryZpHbbYLRyXotY7j0m+k/N8iIfgaoa0jqPxFor5NlZApvh61y7I
vUF9ATneQCniTlwlMXiwjVnElfsj7fRlDkhMHmPnliOLZiVFJlDyIVJy8dwZUpPOZzMbd9+UBo15
lOb6JjC95Oumip8tNKZAL52Nzt61TGB7cfHHxN/k4yIS1VczxOz3+8+2sv4i0/jrNh13eb6SZIRY
raKmVIBuhpHpPMuaY2Wp4xFTk5aUse9tYunIqC1bhm3TvNO4u3ZJzdrjbuxy/MZbs2UpUQ/czvE5
5R0/NEX5vXBDq8zcJa3/71MNVkHkPPlogiGPnwvxV+bj+6ce7FfGV29guSOndCC2h279NhbzvvM5
CFslGT6W/dr6FtYM4N/l8p2gNXzAfbuZpYkb2O9YJKwLnVX0f9kPI3BELq1BGA7ZJ37+bOqgS9Xs
hBgJTuRh8LnccgK4L3aF3RIOgg2k6kmucFxfwk2AQtyZ+FxQcNWHoYW+JRDKEKEh6cYwONaLmt/C
NLHuVjtK/IzUHzRQO6+v0vF3cz0Nr2FevSe29WaXJq4q7AgtckWr5lUCBiHm5J5pAYNsUKnLXD52
JQ26UFGYHYv+Q6LbU75dOnunKqo/rpj9+yJRIHAgtIk6tpp7rEz1YhsUnDZuGIoJ0UUy/hTEe235
lQX6GbQbsRNgvRacdco2Gl8qui8QlVPIn21ji8ei86vNWDnwJhpz2RBMWRNTNFt7X872wSfjiTII
HcWgReeZuLLZN4nT7Cq3tneijaD2KM8/UEuJ9qRQR/sZBcIuCn2BbtCj32tm6YHYrWKbCqFX+zFD
a1jRBEKH/RZJNe66hO3+1DcFRJiJlHVli41PC/g5bgO1CoIs012pYmsnXbibMxfJTdq0OjP8txS0
CdzMww8FrGWnK4LPbmAMm7TvUubi5A/7UOx08ZC+WB4pCQ8N7gAgYA6a65Yd2pfZUswyvKZf+77D
7lvQMU58wuY42w6EhbiycNY0DCI062VkvyuRQ4ZindjZvr5xM0+rGXDNZdZgwI0w5lWs1W4qJxcx
qkf/iBGdbMXI5iAzFUZ76gq4AqusDUHih0Gce/vEkO5+zvE0d7ZUxynDzTCGi73tpa05zkZ3nN0s
f4GX1KLCb1E4+WNrvTlQqogyx2hHr86n3FpnrymXZ2I/isPpwezfCUK2WU+V2+jc7N7J8E3u69pd
lfM+pe/J+9LM5yTsKQMG8M8pU9e/UWIsJGTRLcUxUC4S04OxD7rwn+gNjJVKP/sR8UZKn6k5hCI7
IjtE+E8snwC52j618XtqLBdsVAyRr1lOO49gVzaaq3o+I/R/0KXCwqeUTJs+ehbltDYw/bQ9Gd0o
RWLAbYa94gPzX76DnnbadNVt6vDci72Eo1N4bxb53RNV8a54dxMCM08kIqYhBzqXtEICkdMRfBqh
z8VvNT8v7u+RaxfkxxEJsYLrsDHxaY4YJg1SWfk1qdgXBEY0fAQ+I2FJPfTSjmBD7lIvvoP43ljE
CJ05ruM2Z90n4Ju8YKP5IxJEMv/+wlveW25Pw+21F6C98Tt3OTffKFoT93QMmg+niSks/dbXPS/I
v6j9c7tmC5Lcv/z1hm8vi2ddH3aTG51t/fO4sNa2dlPnPuiLKJP80lD5lnawbaMMpIS35SbyYxFA
6Cuksyq6m6WCAz7oAzHuyHPeCvMvNy2oa/DzT6juHioMk5V65DsB1K2SUWy5RkmQIResx4IJ8x/V
gzDOXERhoD4corXV60vilvNsWg4+TTXoQZEkB75OOFfuCveSfwy0NhEXAUz5GTkGl41lNKLQahKl
ND/rJ83w4tZ54MAMi+Jsv5saiiDWB2NOC1sYmVqrEGffnDHWfFnBRp8/TNKNdDfErdsVQ4gBAUqP
ZwO7f8VjU9PPHGNoQPuufwS3Nsm+U7Ygfc5emV0NBRvmFBK3UuSIV2PhM/a8Onyd2OsPw7bNWj4X
IkpNSe4LwCPrFSWFSwwl6c8m0ahEGNojeiUz2POI9SNjgt7pJ1hgGROIWQPmiAUOKt+QRrxyIWT5
BSA4556YvQZn5rYOMNfwQ8ic+u+Oinj+0I/ZneEM+yAVzL/c5zKeUQZ6bEcuoWR6NpaJkQk9EcdR
wivOEOFzc5VMVrr4vP5v8Nr+75DJi3/iaTLCGEL67vJs9C/lYhldfCXvFkMjswSPASupmECpAATh
u3BxDP3bYiOD2LLLREiIyKx/M6bikbft/z8OK8NDawdUke+YL4563POqWO3fNMzuDjhcVV27rKCe
wl6O2tKcbvS80vfuUd+OFhSrV7PGNLtaDmc9K0k2P0Qu8jfplL1Cp94NLse7+ZtPHg2Uevg21cq9
GN5pAHI8e/JCZ/ffqNO3Vr8fXDSXX9pffJEZyo2+8MiyEBxiGyKckBRWa2g2evwv5ikzfM1E3rql
/Sdq93PZNneDWujeZV6cB6JaDSNcz1aIFpvDIbl8/Xe/LLhlvO4vHc1DqYJdblQHPXOYNc4nnc2I
YMeiIQg1pD3q/pD+QjPtfnFS3mKK3fCPGz8J0G8sEGT7xzzBG900tz6PeZfpsvYVPfTyse769zBi
Z82EFnQG6UFISSTRkGmkdk1tfPlJd5/r4C3w1akNu43bBa+L25zK0LgYhPKmy/h3YgwsZYF3rQqe
pGKAm063b7ndS9+vFUkqSJWpV6nhorqJIOj+V4+4h3Y/ib9t/Sss7Q/PoCM7VG/Ye36rICD81enW
ephby0jBcyZ6J9sTzbhpFWd9rtjyOixoxWMk7Nvg1BcDIwQhaWeHw9pYL7fWDW5ZY2/U4ELyNq+T
qu8h59MHkiVPhIFuUCjjBaOZ/G8EkDngOuNR3z+b6OKKAKKm7V8rl2YlGIEdFA5fF14xxYTVOkmE
eIiGpaDVTxeP/Bxa4KA2DDLuGhL1qFX8kolzjWL/O5HqC/Papmb+wC93jiL0xy5olQdV4PejRvcU
uzEV2fro0Hmz8hQ9TPFo5zlhI2pr4vjg7aTvsISOi2aaJzUCLfaU2JHduvPSeGfGjka5IJVT/ovf
ReRCMVisqn6kv3UdUnlUrbchUZlOGs4op1KnvqkogwT0mXn6xRhssUpifgaxW8udU2BvBZyVkV1A
IfstUM6hkLR/uiAi1Rl2TGi/hAFCqibjMIJKi8UjvtWZQ8exbl/CFgikm0Mc9UVeERvrcSPn50AZ
PylmpTXh3czXjS5axmROs4dM0ulUT+1uTtErl678FebkwY5j8dvAN6S/bCbDgz3YJjEaiszFVnH+
60CPRKN9gayz7ySCvzk37yl7DUoLxrqdjUcg9QRJOe8lBJPGcF9ShW56pKFGG9LE54Y26WANKH28
+cMntvnflYthndbmDaH2rtPvZxM9RuSYYsEd1vrXhxZgcvBXTZ6++gmS0Fm9WHEK6ZfRkQiavWl6
DREH943xh5gskh3QtvbOhzOE26pXB7BnGN4IQDVbgU0I10fDAgeQV0F0dLziZZbGe1gUm1jqjxEc
Z2xbQIvinRc2u0mxIQh53fQFZbZxdbv0YvnRDuHbxafL6QUwPv3ytqTVHqPU2ZH+ZfGmgwfhUfby
kfPTrZaVBtJ8qdg4mvB8fbJGY47edeRtTNo5S1zv+7rc58L55ebGKyqDP43prWnM6bPskS7dXmT9
2RVvC7y7CItAKei2QdvwBrGd8mRbT3mBHa1f2Q7o7mo51H77l+3upmaz2HaIUxXg7FpHVTDWw459
mizPujOz+vfA4xHMQ9LsKxrh4MG87zEoj/ZA7lJN6dnrks/RRm4Ms5CKo7k22GfnkjV8UPijKeN/
C4PpAgWhlcL3C7AvQml2zYHO2WjvPNO8gIqhWBeap6kQdJAgfMdDfbIDjpO+zkxDHqg/u2RfGI7G
qi8l5xDC3YAaPoL7pE4yIIyyrhWKgQdTLWvXne9egJosakaEIX4KV6GpXwqDylvhkrpMjCRFw9no
b6Ub7+s2uNhZzeRC6axB1w7pZMDOiKEgDqg1elNwpYS1nyhMBiSQEA9Uf1QCgCguvF3mdsgVIKLG
FHOHItr4hnOrDMQ7jBwvQXyn1I7aKfi+6eLN6Wdd5i+JRblSZVcvr4iXcHJyXaXzz3fernqz2ufJ
Qhee+9QTnjSjN65z9LPnvOzQ+DdfU0o/ZPHQEXrBJ7YwqpCYyYbiKervbWBRkYJJns5A/Qv3IF11
yHFOlkOzausnlULV5Nc7/Udh2Otc1QcpX8gXxsn1oJg9q/k2t5hA0dwJs7nUcYomtt7pUdKaHm2O
9ARCbmYnoYIv/TBC6GKNqR71cDEIvel4fQwwrRInUFqJ96XgSTjY40W8MSU+Mr9/JK4bWx+JArxu
Q0fvYQwQJf9VqXHNq/FZzcSHiVc/rLf6NlaEW/QLpwa3wwudYen0PGI7o02O97xacjrtRByhNx+E
eU1ZqWsrOrriXFT9pSbYoaEk5HTUSjTnJ6AhkLekIfARzbR9R5236SsTigHYHAvFexjn61JQ/Rm6
M9XwR78eT2F9wT16Cml+Ou34qHPk2M/OiGMom0vOU56hNmZMf60788JdJGjN3E82xgTygMkqWWB2
kTn1YNo0sVgsoqC7SKa4uoGnEaG7rqlcIV9o86cilgBjiq+6RNyrqZrh8qwhmAlzrK2qR8sqjjTD
P+1hucllfIrQ0Uy1pvVY3wWbpHD2jnS1Tqxrqyzt0cv08DICsncy9HJnnbo9m/mZ8N7HSNmX2MY3
SwslqQ0WKVYh3cAgXswli61untNu+gDL+T505gdFIFQMaEOMtzkic31GWwNxzmNCNcB5jeiqnKC7
DV1xCfXrQA9oU+XZvZyevIxWoGoenJp8pdSD+yAfiBmhio3JpYg3eNlRjPykPWdaLFNLL+/zhJWm
0cN5KOSrGig8YbSMUb2igKUcFGCxauivpqSoeWG4iZC3unOVIIeHpoFsUd/4lv0JBWqIPza1FkZb
FqZ03H91MUBqJwb26l6CodwIMriHEYyMYT6TzbtTtY7dXth54ykNx2Mbu28VfNF5cKEDP/m2DXKu
2vb5kwMHMICYYlOpL2Dhkuv4Am33luAsC2xjWwXlFuUHlXAyUBMfAoY+leCW5/GEeCfgeD4Pjk3V
LeEY/YtRdyi79n8knddytEi6RZ+ICEj8rcpbSSX/3xCy+MQkkMDTz6Ln6kycnlGrSpD5mb3XTu6W
1yYBcTBm0zWvYWRxaUbydRRvMMhoOw5zR0LZNO/IqXruO2NrjugHS4tcRhSFfO6l0jCou3puz5Yg
gPG/taz/iQDpLhrtnWKJ63AKlCGLuvLCnbru2q+A9A1IcYC08NXzKybzV13imOE1kpQGhQj3yycx
3ehOT69x7u4aZD/IAqlT4P951V7YjFoie8898h+5jxT2mzvOx2wo0XlbxwEQNTW5vixirOV71tQy
VpdvBh67EEHRHdtr4qtKNDl4mFJ/W/Dxsbgx6+QnVoIhJfuKBmEFDtKR6pTnUfKZeXpBJx/++3KH
ZFeDOqmQ2Lu0G5gUzXU8f5VN+A/MRIAqjEU8DtXKeU59a5uV1XuNEqBH6iM47dCHEIhGskYNv3VG
Lht8TnlDnZgodGPdG0+04h5mJn1c7mNBfoZIrPVy2BScuflizZ0o6gU0mYDxqlXhwfLMnCITwjHK
LIvDMhnjRxtlByWEfmFzuDh875a/jk0Gq9CXOHPuPKDiFRqttAkevAgjB3nchTcuoXkEGuSYYpH5
I34u2frjeoGKYqIgL2bz25feFttCANSJ9Z80PGIq9GJ+LJZoDLmjsyFP12YrbURUsgQIvQiWDIxm
94lhvEID/1Gj/MscmZL/4akd8PPNNBe8Wgzbs5BXN4RsFxw0+KzCLn77DrRlUJSwu/WD7Xi/JPXR
UpoBGopmY0jQq/RpaTB88Ve6xQmkoKGkuY0dnG1jwYTMshRTKLs6ICu84EfeBFj94KwYyOGAMiUC
AZYeFUNFnBxh/BNLJBMp3xJYh0NhlF+OB6sicKO9r9h6069PO5BCCNaj+5Bwo7UIq69mxqPuEFYB
9cJknNzdilDfR5DiN82ycmrcGxnme7/Qpzwjv9w10ogwclRERUyDo/w9ruY3N87OOf4gUIQMKt2p
3jF9/4D996rN1uHYMhsuk+knH/SjoX3kPuqZ3HcQOaCoWXz5e9yO60qZL02EiLEdipM2csIv0ovn
mM/Lccpm4UP28cZqnC1aS76M4WTn8RumrmNNBrEfl5dOA4Tp2DRbKcnUVftht+qDTf0uzfK9snpv
VbBarL2OoAoKZGqN6LRw0nzaIKelpK3kY91EK9EIiJVswCtFEzV09hVHJJSh2YJcFJ7mlMMfPxby
ZYh+0b7OmwOTbnYaFnVFuvWsnJj0YD8E8VVI72NYXD4VUti7Bi702nStAUsGbJFCEAiwqPRCezME
OQw7GkwR9QFSrnaG8+ACWI3l1cN6MUQDPK9Ae6uWzihpgFP1/D0cFyIi9aRRio80NZGUeyHrcuU9
zVCuc6vj2LDIsA/d/twkAUydEEiivSom/1ngrrZ08CeJhu3CntRH97vu54MxiauLCimz4ndXFLe8
CCUYEvu7SCDntGZzsaNk49LTOTpYA3N/TRpFiTJKBzpb8QPLQJ2tfP4KItrsvA3RAmYNib2+PFED
r0RYvrqBQYQrpLsiJ1AS6TBNNoOv1PwzTVyR6EP4EPGvSQ6SDvtmBVbiVrO/UinMdDABoccjSOrM
GxmyH7Nrj/tEkn6XavfLNsdtEjPXZE4+rJsaAH1DYcxeQK2tNg/utHJuAYKR9Tz67PXiE88oCDbx
yDYHyHJan8yu4RRhNn6WJlCgoe6+U9EEu4QGd/YZw3ds4ny4X4zMm9HYgobZhGMznGbPWC8jBPb9
K70wX0TnXkOpjrqcL307PTmc7G7Y3Ac1uoeBBgmJ4ipp0eCGEC20WT3pOFiuReVi4soJZ3fTf33Y
/4M/u3cAmhhcrrCC4NMO+bV3xMmFzcWEkWS+VP1zcyyOPfkPhED1hLEGqvsRHfFutFgFd31o+bsu
zPYxBs80LQE3gYvuYjtY2xY4ghmeUmC8dHgUUEIk1a5bxOQjsQ93SrbAEwJ1llTPPWbksPKuJnNV
VLbHPEpPGeddFRCmGkb6LSK7tei7U9uWf5WLCTdjzE6JbN3riuUl1XSd1S9ly1ulcbvX7NSmqtpH
TJo3JElmJHWOQFh4uaZ0ItYpbR9k4WIWxxzsJZ95XTym/FEZeNOCWTiQXN2x1zLHN8cH5RvzknLB
UnIRpu45MdQfYtjmNjlrdhDnSrDSs5MfgwI2K/KLGHHr04yaBfcbcqIjq0wSi+ueUtVRgIstRZ6C
19loTsYnbyweI8yKTq6QPQg4zs6MFp2oxuXbHWTx0znxb2J7ryklExVDwy1llJz6tZH4dDAs5WR3
bw3dM/ZkoHI9hrjpWeTFfVp5l9jDKUnh20iXGCfneWGgjpn/unwCl1G2BUbMbnCmQ9xbMLBouRiR
OzsSO04e5C8a/TUeA+q96JS67edSwsRecayBZ5aoB+zSQweX75fikn81Tucd3o5N2UebpBarpTle
3otome6gC0wqb0/cx8YBqGyl/WrEHMjvU5zIMzsNSXBxEFkvul/MewZo82EoAZEgv1Aj8cgmqaw5
G6igS6xVLjhDJ15zT8KN5SBIevoleoYZRwNuqZuRCNju7ItV8r6UyLbhYJv2uOomlOgF0gVMT9CP
l99DaABwnYtWj3TO2gOTxfJtqfFVdrWN1yombg//4L4EabU4KgJZXhroSSddeTezKSTNcQO8cryn
egm0ZnaEil3YPxm1BRajZ+BQZ+pGN642kba30N1XAvS0Wzp7yThH0MTOeaN/QrpwDS1r0twvQZPu
+4Tiv+42ZvuT9A30r569criP0vBgOXoLnKIIkM9pG6OxR7tRK5P+01k1Vn2cApDk3dtS4VK8w+Za
qqoEfl7+aOn4w4vsrc3/X8K/tKNuNdOgaZOelTWJZ8CbklnMSYbvY+kH4yLYONlwkMLcSN18hAKj
GZ1KF073VQ/bg5/eupKyHY30PKDOsVdWWP84KVS7pY9qA+qyZQ6RUqwWuAx43OOfMUgfu/DfUmMK
yrMGgwFzd3AUbxiN+G/wSeitRjpUNrE3H/9M3KLrrZpzOJp//DOiAgQP29DUQJNtICgmJ0fhQWyK
wLHwAoOcovYSXbqpK3dd8i9afiKHzHHiRB8YCWQmmz6LrqXk1Bnq8qrMkOdquEeEU65ShbpkIWdE
ImKZPUoft4fzGpJ0dmcsDNVgBhZaUd4FBs7fmngt5Hq17WzlbO07Q52nWK/zGJM83Rm9Srqfx5qt
8WI0DpLD2KUX5pzPeIjgHar/uvKlZcMEfp1ol+Kau7zO+F/P9tU1hzOxImtYEFfG/f+8DF8AvWJr
vc1wL3wf1KqVb5fnuhxvgke7rQL0N+ZBTSPzHffRyqOHHsoIcy3TqtdeYu0yMeZ38JCuCvuEPwxX
dwCNkKCCTZgTaZTdyxPFTv7OBHQJxILC2OQgpzjpiZuywBCUIXsA9gglBUwvv9zMPteB++qO6Q6j
2aEQ/iNzUYri1LtlXX4BvfcCHGjjNuVrB5iwTNRBARBbzpEhKvZw8H7KSj2auXziXeJSj4gB08Y2
M5tv+F5fnuC94GPBd1lx0a75ZyvEFhuJwBzALULHX53aG6XcY4bWgb7X7zDRdHwgAlUUxUVPfg9x
00deCYb7HQKh2GEgjTd8OVUGBLrb3v0vAbW/zQFvVsuTlZn2PdZRhnG8gMtEZhb1ruNkiD3jXCXO
PXMVKgG1d0r90XXDh077M5fq+zKhMfgGlaM2BcWt44VH29cn9Ad/ScGTbxn5SbowQUDSbmeVeQR9
5qt2xjbPZ+8D/Kml7/6mY43OsS2/E8EO3E3IUo/mHjCpI9IN+2Hccc1jFBg09GBEmzT96XsmaKHJ
EUXgCxonsgU4FSsqloK/5MzhaxZkRkLhI+Z1oySPDtCsL5+6CHMx/s9qY/XOurWqXyxqvJPAdweV
ngO7PCNPyigHWcHR7dCXRSPYD1/9Zg7ljLPoK0HOYWOK+2Hdux7DJxC18i02a7y5rD4YGw/8lXxF
ho0fhCupFlPNQOJrSk2R+MPWouMNuOjcLN1FZXho+VQWp4In25NvAfpxAsDMEYAsnh6toCZKu70U
afadeBjz/UH8YCLZxRyNomf+qOMvdAN7ndsXivIVfwKWLERJcHQbTf2uVI/YERsHlXcxDgy4o63n
dFsG8oflawtRGd/JyNqalvM7yJCCwHWIXsIb6QwPLNfulzHXcu3lNJ+SkzdV0SYqUAd4LKZSHD0m
v/3yPZgaM13nknPjIGStvYWxUmzDZrqFSXUqahdTN7PSuNu5efhgLR7SIIUea/fnxFaAhiePslFe
tNnD0zN2iT2gqnFWpVVFa4SoNJ/ZvKol2yQ9EM4A5RdAY2S6b4bTfi5T+jz16XWtlSjHS5AQlKvt
7LttUix5EIg4KKuo/fLK8pngef9u7kDPC72ZrOA9ZyBoR0jefHS6rBjga/G7D8aw6prse7lljd79
4LlfI7O4myW+SN7TZX1gD86u730EKQOgoQ4ZXEj4r71cMON8MgfjPSMazE/yM/UjUE9wv1biMXyG
GqgbwF0EHO6WHA5ZI6KkejQZ2xW0NaMVHZ0RRQDXq7X0AUzX8dr4+Afgu31B0Ga6zNBSdWLvTx4j
ggFYXSc0hnMK7lS6gLBZFTRBvrH75s9HIMMtecPVs1l+PSeakEsZaLsAQ6+aSh76Kf0xKnRbXJOq
yT8Hm2mYNfKtiNZ8N5R3jYP5VLQ1sz9kpHlwbXj7mUKw8LWFs6uxQCwTDpfpRkGAwZ3S1odJx58x
CELIcyLjjZWvfBwTRCs4L9bJCE63TgCKKeDUguzcbRXgxrKyhsCgcasy/YRp7GMZJtq1MJY7oHPM
o2mYD7H0t1XbUGag21HLtE7na12Eu9DWNwtvfdZNn0GXfYfV8Lns2yBqPHqTPgb+8ARW7ZDh5a7C
YofzawTwUe/RXi/SdEAYIUaLYFPNUNESrtOwP9lZflK62OL0SWEe4rsNDq3ZviEe2xNwh1FTkPxj
t8ajlN1D1rq35fAJuVZ4I06DHW6KLoBUbhJzVNAn5s74R0f67JcCahyLRE7M5Z30OFz82Lx3dI3t
X4LWKISXro15Ojbd52wD1htvmlBcvlzqa0+86IDTKfvMYsAOiWYfaTQhpkvkGpyAlrfUGhpcsQkN
FVLxVD9a/hJlohPkFvaIZhFvDD6wU2OIx+UbEF130Gp8Wp6CZhHf1VhbKPfdlzy8+X58yDhOsupP
Dd4zCZcb0HAswcNoM1MueFF2UG354ITFW2NKf90F4W2ah2PX1fcTCZC0VJpp6nQZ0/YwDsKiCwnX
dkTtSg7SdEcG9LVV1btlfQdqviS6+JiZaUiwUjkbcRGAPLfe6xkbhBcfZUVnFPkfuIpBSUtKMM92
UH9YpLL2sDGXDTS1SoRd2CvGPQYSdsPyAvz/ZciH/dSj22MdEDXTo66Dc1QPj6gEZoIL1KwP/RC6
a/Bid21P+eSXaI2s6ppN+SWJgcC2X4LLomlvUewhpxvMS0XERhSkm6KxTl4fPU2tuxu9iIZJbYbI
3WlTP9BJHPgyMYn0D7YY35o23w01aeCi2NeY711XfwTuvMGV+iDM8c+ezEcHE3U9U784dvxHFJxE
DkESoxNeR822rY3I2QzXceaf+G00odmoHSYedqQRQcrsHNGM6pzdgP0n5iQM5fhpWo1Ez159NKwV
O1O/KdP4zUcOt6FIzh3ynRrzwt3EPAs5/VUKThumYi9mVp6zTt27YBEwhsCJA1kR2NbR5EuTNYKx
Ib0WfnOJ5mrbFsFtSuxnxHbIKKafqSoe4xhCYtQc2iykqnN+8djDWXBonRxpbYh1pLx17UvYVUd0
pY+xO71kNt4z6sWwh2pl16+TA1uOZh8tkqOykXiBNNksgqsW7RHRTQx/+SPYCHJywzhKMZzdMmQa
oOLb1OdLVocq71XuiWPRk5OgUKi1FJZu1T4rtNRlROq47/8X/XFpIsIHUYH0Tv4aZAaEsnla+0ZS
rqpgPPkTOXBziX53+QGcrKfKKxfSQHNmpDvxv2r29YQwOHARzh1TU++bNiW5oYg2mdFD/UQ2oMb7
IOogxXTI48BwNgIuI7ZljdV+TNdVay8e9fDFFeNnHvfP89Rf/TZ97Xv1UNrBA7Do8K52prPU7XVc
3BwJ3PGk2OmkgZHIvFjm0Bp18g+vrWC+EnG6pG9BOt7qLvit636dqGV8nOOqFrHDVJS/6rrKkd+P
pA3UnWSll3HDFFnwT47TNilQyAKxVmV6coqZKSR+tnq+zyKiu5bI98D/58CRsp16S7W2q2YQ48I0
lqgEuSemYzeysl2Z5Xzl4SJuBPEW4qCRxy2jXZLLwNhz0BfGe2OUJ8uYj1bBBMHo1XaIM3tTTGFF
OG2/o/nY+qO74eHRd5Vpn5UW8ZnT7d23JNb2kV7N0PcxUGMjbk+Yn9dWYx5btGWZsTTkUU45UsZX
a+aNWr44LPGr5e3CLbAAxV5VYJ/LBD8nP1w7qKsH9dR64XMg1YOtnGOc+i/0YvGDU2YzYMJ660be
k4WjEJf6aejj76ntvmfteggtgidpYbET9pczklvhGT/sRk8ZgFm+nvQyJ9Gp1C54UiAsy5HaoXC4
NhG02NTCG+6SyobRvPno5vloT3m/njtF2FmgrpBhtsK0DuAb6t0svb3FxdTPqMYH4EkFwJ2aY763
zwG6mblK023TTm/FmL1oJydzc5qPTmSsItDhzyVTv9XcMe0H+GnBYnZ2sa1CFh/AjqAK/4xUyNx1
1FWIABN7/jdJ/zcrICknjvnTgrxwa/8+NJz7jpMtzKEuRtkHyu5bVaJJqRGcgSLAijCQ28suDG1L
9KpmdQlFeswKm6hNXT+UDSHKjdG9Zml/bNEmLS9q77qnNHf/uhoGfewmoCyzHjOBe1QTQn8M77iD
IZCXPGTOsHTtxHGFKQXXIrqK+0XM6MCZClpj7yHrka17mrxwJxTClNbsV1Zl7yUQH0tz6gAw2Gfd
TLmNNXuF5+3YM36ScfHqS/IMHYv1EKKzzuvO3eAv2V39c51Vr4VdQeudnjJ7eMzC4gzBpUNlmYeY
8CzzMAF7xrqLm9pA61cU74XvbXulnqMMAYvXP8XdVO4XwccoirPisbzrPe9Xx/N31JUPVWDtXat7
1hwEXgTnUpkbjKOvQa9PXmg8q9InH02flesSNmN/BlmOVgLTcQtAIPZ3yuuIUfBeTFyeC3nsTFg0
GUVsZjoU8HH9Opr+q2H5wJLLnziR+wEfpzOMGw6XleLVmSA8Mgn2/kYem6ZLjlZOFiHQl3VZDxMa
Ww8KowODHFmXu6qaFD0SmqcyYbUrQCmhiokXBbqkL9Ec12Ni/vVevJaGSxK0gOdRGaBXUgNqQlN/
2X3vQmW1HtjvwjkpnJWjLYdKwnmWPu1GWBPdhp2vdFILqq79Ir1wk+dMXrDIoAES0HjkY1o5LIA4
oRJy47wJ1H1iqYfJDJxVKOwdvsLDNC3m3MikkQSWQwboWSb+G7sH8lUyHEd299p03r6JGcxGSYUa
NXhQrRboSt3tpFrYwbpmReE9DVPITF0NACJ7iNzyjH903tiMYtp+RI5jbUfLRDs5vk1D8TyLMLwb
UIMrQfzI8jBYjXEwRPZI0fjbhcVxrLN/vgWA2Qyxsln3RZmeB8lkLJjuVcTmam4eS8PfBK0+j8L9
AO98aOvm0fboXnoXsEH+qSOjZ+pvP6Fm4GHwhi9ReX9xEF4Rl5I5n2enwCrWNm7pHbPlxzqU157A
Ua4Q+dAuMvpCMLTBU8F7AsOhSC/piEmU6om6fNr6Gg1zrWL0yvUAjiwItgnWYQYK3yWeiMC2b0oP
/hq6+JaH49Y2487P0TwQUxfn1j+oGifgvgokqjz4YfmYB/rNQvfnDdnBzpHDYcwCUDMdrbDZ1m4D
Wb1Jbmk98rFSFHOCRU0tKOProxb4jxYlR9U9Gzni2IkeZfDYYmYhPbav1BUkwjkJi0e3rI5ZXxzS
VB6Xz7N89RV6HmSdP7jErlYeP0Vt90IkOwM3chH57VDD7RMd/KCtsZADVBf8AX8+pVZqyHsCgL+W
H8DU5mjV5XHs1Q8eQOIMGHYB1aKatgv5mIdiN5XyfpGrsmJ/QQf73JBpwVKYrFk+dtM1tPWE5rGb
L+sAootcvn/BMEdBTpjMjq+bf8/yfTa1T37NyNas94oQ2hBX0TjtHaSYTV6cByImgE485Fl5xHh2
Si3veaZNEqV3CML6wS3y93hk9GbZgbVGSQDKYOwdiLftIpk6GjPLMUbwvAPRHO0I7NiXWGHQ/44M
4VIfRwFMPskMrVT/ZvhADFe/eB82PbZncnApe8Z8l2TzuXbt0/KfuTZ/J68ndrXe5IVaYQ77QbF2
HyIKHcL2mmf2X1wQ4mKbfvrSyEHtONZu0OumdRdbbzXEwQ8rqF1C39xhHefD+xymi6PjnmwT3LB+
pEigRtQItC2IjGOJbCHnz5trddGUU9jinZ+CGJ9l+JGm9d7PiWDGc2sb5W6sqZajdpcn/AKTeckH
+mUFS8vMTyKF0C2GiyPLB2EXWOerHT94G3YzlvBkFwzNg2Fae3OBreFvXHc+TlbA/UBQR9TpaX4a
JGt4NxbvFDV/BD5Ah4D02nj34B1IKRixGKBNZVoxfdmKIp7T6FNI5mTksthIAfJ7wwo+UDz+OTWX
bswGpzTGleBJReZ6HnWwK5Pk32wYe4uxYpTFxyAvLmNWnWJsmOyMtsu/NUO2brnupleI3AN5yOLp
Goz+JdPjVwfXADZstll+QOnnD7Wl2XYU34LH325SSKIlIcNSPLKVXYyhbG/NEl+QfBl73rVItqgZ
kCbdDaTH3GFFv3PbcDv26eOkglPBfZA6/UL2ZZgW9H+5dtWHtPoHoxeHjkkqVmhQcQJBJIwOlh5F
8G3lEo/mdDSKhkcvAfnmeNkt13O4Xf54JXaUnhy0Ic+58hPxZDNYKBPY1c14BIKS7rQnf+sMqApw
2N4qHrtpNvfemH2NvGYMjle8/9s5d7Z92qcXw1MuAWX1JyUsoWQdQIPWZ/kkKgCC2b8xBsXjZ90B
7cjBxLzMbVNltwkVB3/Bco2Lf535LiAqrgJEebcwdT/nmH7f8q2fqp33MRo9diwMB+faKfHAAuGS
LBYCHIDAJUBNIFLUEqJYxwzgTiLSM+NwLwqICH1sHGPW7Ajq9bmyq2c6QGtXVBn5y8vnX35OjS99
xdLwgUEg/45YPYeJfx5ZiBPlHLYb3UDdUTWZ5u189TAjE3r+C80r2hkJOyFmxNnWgaa6KkrSZYRZ
fRejDce5bS9tShZf7q66mTFuDmiFuR7ytTb1I+Q+Q0N8BCyyyMAsPC/b4jLE30Utj+oXagfmSUSa
dTmpYyWJGyuonbhQ22SLwA5WVc4cOm0H9tnmkLVkG8ZA+NuScqbpMvKzJ/EV+eQ9QATqn/rIIZG9
8ujtKRDVW5o3C/49Y0fZov5eB6YYCSPiakVWp+ryEV1vsbFC+x0rL42kP9sfyjWZmQgTFJ05tQ+K
KdYusHONHzwLN0Q6cZ1F2QgRo0mfSCtpT3KW3GJuGG6dGPaY3/VI0YeYNDI6ld1gYmfsTTM+0e7r
s5yNCPlUxezHxf5ZaabOcFWy/aClfUpACFIcVWIbJQ5rK0l9xkQ6d5xbqf2yJNRWN8+d8LtVZMGe
zq34X9UZYtNWTF7CJr8GmBFuXpkwyJaul+PkR2al3fHBH41+Z+oWXLzlF1u6OaARU4zwQgNknNkt
Ees0KVLSTXfj5QMwCL5c5A9BtuaBIOKbped9GwteOgo6pL/I5EiqABYgg/ziNV60kkuoNKM/e53G
cJnnOe/3KdFI6yIJwbqbWA3CxGazyrjgUUlJTqJl0QRkOrt5ReLDHhyrI9i2FCpBqfez02FotSLn
qe3YWudl2txI2rMhraCSMGccs13EQt+e9fDQ5TJYMVaoV5MJ5IFrh2W3EPU2G7vowbf7dptZU/nU
WUN4c43yD/TLbyT4GkoZ8v3GqiaNGqFBDJto21eixI/YAY8QacR2kAArqLhYCLpSs0oYumEvytQ5
ibqP93OYeyc1iOysSzPE5eRlq7iX1rokVHLbjTo9pwGmwmqSyWuHnXffSh+7gNejtK7xmzkTRe44
ZP03M9/pnDmuOFDCUkXaGqyc5bAdcsZsAzYBhm2Q6r2PuvGumKb2Uqrh3Y2Ye6ABlAfWUvTptcRp
KMkRMblb1rbZIBDGJHsgLCfbNTrugP0q/Lc1+SSd3ZiwOuICx5wyT24fiafQnfNXujasG2z5AFSY
AxsRiazfUthXqgoRdYiFGC5kC1a4T1yE9TOYgY5N82gYxqmKFXWgHLP7Do/pXVyROW4Cq37NosZ+
KSqzyVBJhhmEPo5Tzg15hI5FS9Jjjn1sNGk8KxuB47syE7WiC7pT7ozmHjE1fUVD2NkoldoP43TE
SXifVBUafxKfcgcgY9dsHQSRRZmhVxDcpLkDKZl5zJuwxoeibPBmZ4yOrXk3EQpr1KxmBtO9xtDL
oGP6317p74wYsRfJrDkFz+C0hCNKCmlikB3iiXWa7bkmHrsmfJ+74qMZoDrMFXOEzkd9g9ICaGAr
v8Ou/ku9GakjAch5MGKBQL/F+IodB9euEZBI1ZgfdhHxUVzCfWcGAKoeLkQa7RxmxnRrt6yfPnxM
qB6naRi3t8CqNsItjkOD7d/li+z9aNuhgQoSzKBETQZ1/9elyWPW5mdT5y8Aut67yH8H8IdzxY92
4HqxLTmPliKSWDslCYnTBkTXWdTTI+yoF8dlmlXk2zZsjqPpPU9jt/fK+C1B8e+LZl1Z/Wszgv3W
TAJ9ad4Sll18zYmxqaxl6QOWc3DFo1Q+nfvIlSiZJN5hPiUnr8GDl2bNRzpR65goG8Pe2JRug8AC
wskvbD3E/AXOXiuwCFXKcY7FfYJQA46zUKiOXBYXUWPcusZ7CuvqNSjCUyPxS5rm8G9q8NLo+N9g
sZp02LePuLoJ6yRKVLqnOY5YKxZIDFu4QXejdqnBu2YlqhYo96K3D9/SZrgFsfGiMutlqgYSEbOL
3bUPXgdQra8ZdcLHwnxIxuhkYZPAHkq+RMgiBz1Iq6H9EQFDTKe5CeZPO58PXjtzs4mnIhFbQCbo
d7huyoQpV15eSNci8hOZoRvaL3zQbwq2l3lZxiUG3rigfvD4xtgjWc+SxdEGKlMBWzc6zgY2hHYZ
4OBLJo2pIC6YX4iWNRUbht0MDL2Xgkmv55ORYSoaYfuL7kfsq856jnpXce5kzzKH8D1iRl4747ie
pMzWzFtAa9T2fc3mNq0m5nwMl9jK4dMdxE1igYHcFbXEn0DNHZnSGBCPiBr7a6dyG0S011YpEM/x
Ly+q1LxTDUjgpQUXecAsgfmWoqxoxvG8UBQWoseu99Akl0hW6wQXZfJS5Zw7Sxoj99Wq8Yk/FxKX
S/WSpNUDWM/8TvjWh+dwF0G2wDnfxvZ6oZ3XNeu+fORpk0390AXly5AAVi48bDh5Bbsy8l3sEt6n
ZUoCGBoMAya2sAW34iM3QDK6SS20z0w4GG5cR9+gucQEGomD9sMVD+D7MhhPJufqaodqaExOArlF
l6LDLcZ5wOwF08ewk3qXuwYi95gTTJoEkwHXHwM+iu3gjC3F56w++2zSJ1M76i2no7RdvVtoZ8vo
larqqs0RHWo534o4T1cTPr1NwlGYehiNO4inqfBwnhrQzDpRrOn1LMZiqbcpR9VDxxU0b7n+8AKF
oyxH36e97t+sIMnmDs7iYYkGy5mVtap/ajjJUVzS8jn8tOgW9DG1QtRi0OOMEgiokKf/s4zQQUPG
Yg4H3VUkE0ulwC03JTqTORthKKI9QIkN1I8XND74Q4CvbHncHR19MJugsu8eUB4eSwYXhziHfbx8
w441rWw2F9JsT7CX7hvZEXKcb1U3bUbLPvtF/4EajcND43iJWg8M0k8CykWlhEXZ+itPeraN5Yk/
zZsyYvDplEUCuXkXgE1U5bIn6D+idPojOC7hNg3uOS0f3MncE3b81+QAbjo8uGTO/EjkxbI3QDT3
48zeCp1YRvvSGOFbbMRfU1KvE1M85e1ELopxz97iydfdMRNTz/Q/1evaASDCzHHtlPYqZARbNcWz
k+gb80q0f9VrtJg1quI6qfjkBt4XWL+1QGyG/K959wrzlMF/CcqJCRKspzl4gjFwUewM/DzcAQm+
9YpAcGYS6+VuGPCviaJlrOGX7b7pKBSj1vroXfze1O8H6jLEObjNNv4iPEpm8xrXbUkyMv/tNtvX
Sa3Wy9+I0vwVhfXNsKe1Zc2vBsv+sYdDNtrufbroqF1LneNIPsdzcwv95L0f7Gd37E/SL88lY7Zg
zjnasdVwXkjCTrGH7qmNHxI3OInOWM35jOWB67DBi8RbvYm6iA+7XN5d+LC8fxx6CDK4JKfknZXO
rY3dhV4cPqJKenNsMpcZ7MIoM7fdgFqqGx4wb/02/T73jK+Gayd2JYtVXg0JE+cTtD//jNylAKpy
h9qJ3/H//6cLgTJVr3gkb9U83aaarekctf1KehmSAJq/k4vSYHnf+AlVSQQ13bJEeWwH3w3QvMIk
uJYF1PQ/0s6suY0kydZ/pa2fO21yj8xrd+4DiR0kAe4SX9JISsp93/PX3y+oGmsSggFWPVVlUhEA
ERmbh4f78XOAGFVspVYjlcjpDRtMcC9fDKNi2ym3Q4K0Oj1DgXeo3hDBEFS2I8YZWjcN9IbxT6lY
QhMObK38BUWG/Mnomyu50gZg2g1oN56aItJFTHlUV735aTuTNDZm5m/NzL1IR9DVd5r7Girx3B1v
6XnmceI5r399OeNgEdXhYkJ4EeTy21+DQXYe7AAuY3zHd6BIoGRPVOZJ7mwYohdybwbNsy5zhzEh
gtsK74ZvjYn/89cA62GU/eAtEwKxuojmidbf078JmgHKLCpidXzMwa7zFwFlFsgCH78YwXi3Kz7F
tBhgJ9jNERPGa/KbMwLNaQa54RuPjS9KKJfn9hL3msfMi/E7oXoYHm8md2/EaBLpq8bJQS2u5OAO
EJF76hU/qbX7U3hAuAoFYoi9MGF7oSPMg2LsOKlIL972448yz/9nXfCCDQkQz5oZ/syrXnyn4YIN
pYZDsds3GrLxw/56Sr6SSandHRKnsfYkCuRhHVx0KCZ+TyhlA6n9g0/Ln39PPQMfiHEp/2Kd09xA
SRIrJh3LizG7YzynHvrS6EHOC+1XFBFqT60VfZPjwgcHrLFB2oKekvOYW90jsySICzJSBp2TR74s
YMrkqAw5ZagcJd24k7/OBPulXHO/R0ruBWbg9w+sU6W44f9bu9zKWdcoCKmc+8bSl7yqEKA32le7
7SRsehU3O2t6lM1adrShpd677aES4ZN8PV3lMeRyk5tQvtY80jZtMbD8Se9b+5mPjEAdmHkFlCef
6okltWK45xNkv2LykFVOZD1e2MNwT4cC311qUS+7HsJDn8N+z6vZZK9l5/gCefqHxHT5bRLFsmNw
eC1ls5gN2UhV61x1F3GiL7rmtoDx1UUegVIguW/lsPFmZ4QzG0FYJpWFLyITymYmPqP8EQBY8l5i
lVlBadk/M/u0wVprgLmbyjVPU7Q/athAHGhLro3wSnclbSVqxD16P8w0MxryNUimXdZYDsu6EvFN
NpAn5gGmfAfZ8SyePEjureXHg/jd3qdUJA9f6ijcaFjQsL/3S4jDcQ8p/fTex35hiCeBBB2DyyJg
cIlt0zaU+tRIodcjnnTilXEtF0U4VfNOUh2KxxA7I2eQ4aQX/Cbrmf4TBN3I8wtcHItFnqD8muvE
K4MFISycBcyObF7aF36RDvAno9WzTYyeI79ZZFa8Ttwf3XCttI98p5wGvkVLf89NS0oNIg5Gv3rJ
7ddmdFcdOF3xFJBakctGzmfAfTnS7nzA2RQwIeAdwsjI67JLStWtZYL0rydQvEsji0FjowmIDJQ1
XuYeXCPZPejwwYcnUXuyQaTIb+R9QE4zdwy38uPSIsGmNOA6c9yxRuGslasX3EucgYW/46mb3li3
Kjt/ItpL8VzbGzsBHsgoJ+S7INxaZCYJ9hzP0aFyLr7hXtVH+YfBbp8IYVxwWHOXheKDJWiAK7ad
BzSzL5AYD3lWis4B1YOCkOQyJDLYAUxJmyBZn7Nyqm2ok/7X0hniebM6WlF7COtsRLz8rVFvotxE
BJpoPNufCZJ/6dkq9tKlPVQXrBkeVe6NNv2YLZfMUD3UH5v+96aRpw4zj3XjU/7Yo07nLKTZk4Yj
RVHdwR1hr8YhiVXoUZhOuZdhbyoL2KSJ8yQt4l5wLAaldLmHZdxfyZFkcuSyd4wdO0Q6Qh4Xd/6X
Bcp3WPWGlRsk7qWpbtWIfPB4P3IN5yHYC3JJYTQQBpC7hm3Cz5xqCY5ZhyJmYYAiM3Z01uVPbm/U
bsquKxNJ6PImNGHJZFWb9X6QAK3yhufhhX40nhNoJFXuQjBpLx2ptVjHl1b2alk/44KCCwgBsH18
Vp7fA0gOjmckTmejbcpu6+atEI91/1bB0EmDaglkX33n6VgoYqLOMFtwNtWkrngtYzoFF1dMXJeQ
OQE4ytbrABvKdqzftiiE6RAUdN3chNqdI9p33kPK+cIzAJ6HNcLMC7WfcJ7gbwZG4msrrqSrhoIa
g5dMtYHC9152k+eYiGExwlTA8FspB5GSv+Ul4JcYsASBMQSrQcZfD9oa1CMR9Yp6E5zYtJonur9x
lWXaaCu3ffj9HaFWwrSu7uH9u3Il4yn+llzjLitGnhB68yQ3o5YH8Vx20VSQJGvv5VcXbfTqlvZD
SZMYtKCfVya5uT7Tb1hr8nEU+IIwB3SW00PzwDmi6FQn3OuRFy074jFEdgw4DfuyeQpl0XYE0aCi
IxJhrxmpKGvkuDE9g4MhCX5aek6qyETQxXmEAGGW9ehCY+J6L76J4Eecuvqm6ATxYDR8g2rcfkwn
OwZtTKwPHWCBtT2uCFVAZFvGfs4UmsYbCxOHBqzXwtATOGye2wQWV3c3RtfgBufSjbRqKhTTbNW6
DTJDCwdFoqRGaQBPK25v4Y3f8j3SJvDdA5m7tsYRYvHxI22wuTRRQ3ZLfoxpTUoKKOqfvDeyRCi9
5tFMvBweqlZXhbvxlO+184xngfVxc52qm0dUUD7sckMAAhMnHTi5gGPvBfGtC44mOisVUdL4TVo0
7QdP6ZbkyNZ+whalRg5/3Z5gU+aYYLsB95ZrtLHlQU0l0oVfvLkWtkF/lffEOgnIid9jsXmbMgOK
TEA32m8yDvHXsKIVsuoqye0Lww8ujruTJs+iUIVo0cuUy2OB36iSZpngh8D3BucNgb6PgpOJ0sFo
Q790Pew3gvBFiHJTD3+OMG7DgQSghc3oCaGgHtSx35gDWpBNw7Ll7iwb/UF2AcuiY8MwTnL7VGNI
lV17Kw+pzAAdD3DMYngY/wKOPhaePNakyWOo5bR2PEChws679BU0H5CBgfbK7eAIqyJIdIZruVzG
jJJRcCYXOaC1oZ72jG6fAphsV9SqSrdPhaHTZGwDNZ2HerWIbTjzi6p56dQFDznxtiseKQCfU84C
vtOAKZ2UN0AVaS5QWXiYzHada/luasG9ygtI72+QB5OXqd/eHIBJ5BLqy8CHG0w8WdwIaJge4WEy
nQY1VX7zPAwAK0BIMFQGnoRjk7dIwqVc1mCQkUm5kmNQge7AyWQMNMe5GBtCHfSjwXWSw2yMFFI3
uGTco1hQfL8kB5AnYkgBSfVhAKFk1WC7d9rymlUs/Y/wtueMKiF3w6fghlGS6hkcDXWBmGBycw+j
rTRZrCaGjYcwB5QHOiCvRVxvG8TZWS2y09IBgNQXtj0CUKBq+Z0BZgr5Mg6sN9QXrEk+K5Rsi2A1
FctblhpLXl5xDGDCLJEq0OeCEiMQfCFUC5zJKlxk/Dq/x3SwgthdNblOB4qHj8gatk7OhKZ/90Nz
zqaWAQJZNgOHDKkr6MSNNaOMqxKIO7k3pE9m3fpwR2hDTeE1qmofVlm2oNxWzfCoUhgquBXRXV6U
mzDE95FPh5v0MWcsVMaZ9w3/SRKSYiZRAUApQ8w1CjHqYV2QkFILScjBERa/1EhVTe2Trn83Gnkj
k/6jHHUWivSjucFYv+8ufK10FfBuP2apASU4rTKwNDwJ1pkNtaFZVMdX1tAstJASHFy+cviYHJ2L
CkAqXIPEXntaTmlruYUj+60Zm9lo1Nuhh2xMHqKhDvWLETjv9VRQ/u3IajyieGU0opAJPxSRgags
N00XQ/SUNKTvKxcekahfNW6+VUvzqY+ih6IxfjlT/+w3VKXKWSnQqJBBdG58VzHERR8nZ+BAJM1m
dIn3gi9Gm160v/zauCLLXDN5nGSOppJipQgdXlM8MH1rjtm88QLcq/6BaDRFf4Iy8NgottwZkwsd
C9RU47KgzBUcfylFT1CjDShYiqU+7ExR4wet01dJYd4TVd5lHZl/r/tOGmddtUpz+XGDovA0D6rH
vsi5Ng4LhLH2EC4TNodLF77sZ0hccVuqtZFU21ThKUAAreX2kKtDFeqqjbytbQ7ElQkTyyMz7x9G
HPrWvJeOIfdtQFhi3xpki5Q4pTzBQMq8SR9lKCbtgHFxv6mAFJOMXdmqQg4D9QAt4sIBWPOuUydZ
0juHk32XWUV36fblN3hmbwv0/lx5Y664cqc+w6OJvZwAwN1EN2t9ZufBpmaV9G59pZByo5SeqhxE
Xe3RuxBGdMWxfaEm0Utjwg6b9es6g3gdbAimUEfKIkqxQSzpru4FGerwUjo08M3dDcKGi8XeazJJ
Q01Z6vnfKyktC52xLGcJuQh0ANChlRzH5AeqRqjVFN/gIKXqUxRPvWK/VzmVG6RUbqfaeXAHeynX
mnx8LaN+/+NIHv33EP9zVEG2c/78gkSC6jt75nEyZxVUOGB0XCD7Vus/g79+lP5rXoILpIgvKqsa
zl572yLbAP73ylSoarScCOIcmGeG7DGctIfcHfeNTF24LvUTEmjWURbkd+0e8S1yDrUJpt6DwKNw
KLCtSd8FY8exP1AkmMxVeGzQDkLSqjOuJmLSF2WCqoTaBdfI2g17chrtsrSte3klnaSkshGTNE6n
UmrKLqBmgEIl5lqd7izD37eyiA67aWFHm8RZFrBacJvyHxAp4Y5isEntclpaQ1BcFgQz+sB6Fm74
LojrznFnLh2nWmYEybS4efMUPyU4qV+0VBOFKI8bhoYtnfzZMLLjCLqCCsPG1PgOSuQ9UtLyktaw
IMWjtvi4t8HrmHXDQujdQp5efdNvUxxr14S6Vy26fY5i3sqbVGgas2DliGk1GemL6QXMvt4DUusb
Sr1IwiyztHVmpUGOU9QEFJLKg7vY+N4BPwYYtRomCAqixtyMFTIv/vDqay7Vxa4CRXZYohtrFLeQ
8v+wuuZ7zh7uungL0HaFL0UECItUtjsYWsCwIEdt+8mNHr1CsrNpOEdq29rLU9FRa2II/oNMlGsK
Udei22Rw+F0MqnvleriX1GXWPowMoJ5DqdwJP9eFL3wO4XReE4oqsH1eU2+lLRDY6QqiEhk9KEE+
Rrry6LTxL41CKhsyDqTldgEsbH1KTscp1oEQc5QaFoGj/goJV6aaC89RsvF8OCtU8RIb412i1C9e
NBLWV98ApRCVQ+CnGJAI9bYNiCHgAb/kConj+sFQm12SmbdGRgFlMVyRx9+pNdT+OpEXgJWxkm5t
igMdPVwFsc9lxFmqQn/SOVUSSfJqwapLSTSECnvOokktlz1ZMwNJ7wDo6yXJ3huzyn4OFhUDGpVV
JbRSKNfNlY+7aLsZamdd4D/L5apSq4Jg5rZ3xUqwPoc8+zgvgcHu+im6bWtybjZE+DgfWUUNd8nK
EuC+JvyLJosgQ25W8gujwn+vOyS5Av86kkBat5DgM7hXFDmGcMUX/ehdjr1K9k17Vls8moSyGIPl
X7PDnLS7SsNpwVVwLde2HulXYWLdRY54yHidlNa1jECVWDK7CDAbwXsWlt8Gp1gGVrggQbWUziJX
KuVyNInyEXxxtQnK5opzXrkbKKYQFuneApZoN4WJfQBKUC/lIhYJEou2sff7/AqoyTYBfH9BZBzc
kSFuATGC5Ob6GToUmfqlupPTUkfuTLHUheUbyw5UQA933qTmzzokXKYB7W5D+L3yFqgAUGwEyjQp
54Y3fGQrg3RaBlW9lnMmF/fAyZ7Y/WPX+5eCvZibIMG7bCuweBFIXumFO8wOGoLzls1ft4os/LpI
q349oJgVZPrmY2DMeCkdDK103uE1mSlR8CJtiw52Oo21OWVeM82e1nFgXbnoQUasCic2NkTnvweY
bmAoNoEca9E0yT6MA0gf22tdWNvMpgbMCq57CsdGJYUTGTJgVgHeuGP3D8g7EXfOFjrwrpb6UA/G
HrbAWhgk361iJjgC5XvS820n48bgQqY6NfZYFoJVGzTU2KOx91N2VO39LSwP171o7m0/vMpr9C25
43KGilkRjg8ykukiOtr5+dIOzKuxRoRXdsUqCOdYEcGObGMX01vmuTehH6yT0d+jYHnRufq6CDj9
pubJiF00cb2V3PHVyJ1DhXoYcAgJU3LA9qYLcFeGGAIQGV6GYcC/wIHYIpS0MSjaiFUTiiN+iPx0
4RoDB6c+k8+ghiV5UoSgtBhmqW5ZQQYBIuR7BWF8lJVLDUjw0BqviCM8pjWag5P/M+mUnT8CeavN
4BnFgRUMEvcNrJy67aRcmbpd0vnfYsAuXRU/wD+/wV6sIsekzAahMbQGhil7oA77WhPWOicxJK1n
4SVvqRF+s1LrqijGTURxSs8BKWNVtqTxCrmVllNFhhCeioIVksssZLsl2Q4G1Z0ByN23E8Jflb5M
jKxAvUrMzQI6EblG5fGk++1eG0BlYMzdiAwvJisEqhmkxbUtabELRJJq3hQs8twI33sELSDenEGL
D/t0uYVTi0IPMvVobImSUnH4FiGUAapU/ZS5kADXfQiH5ZRK+MVw1be9vNAHwOCdBDbNut8kHMi1
p+ykGYV7gBhoZT01lbeXs9ASbas6d+kji/IxkQY70aRiDTDPnbDIguRC33S9u0khd6gauOJg+Qux
0hmS99LyF8IDT0MgKjGCqzpR3yMmKw/EUtfIHcP2kDrGYx4E3yICh74pOpymYEOx38qw+nc7E3eq
1iG/PWwTp9oamFqT8yekX35qbGuIgHQTmA62fbD0OwrSrXmQeOsYgQFSZd6NjIUGjU7dfrYJMF++
We/k6WBlqMqbGu+/QrD5aItg+a967FPRcmLeh4WLdZ7WlFrDrjFe/iuIEj2mYGa6L8eCvOqPgPz/
P//xX//v/74P/8f/me9zNkme/SNrKXsIs6b+73/a//wHXqF8df3jv/8pHFNYOvcMw9VUw1AN4fL+
++tdmPl8WPsXJBtROFC5smci0cpJCsW6qex25CF0TI6l5ZenG3QOG7R1oZqobhs6VUqqetAgqtZG
FyYeldNWvYiLaRmHPnBpGJAmCrmjdhfp1cvpJv/o40eTSOW6uq3qhmN97WNplilwlUDdoUzBPbX4
bkOAp40h9A3hj/9dU/JRPg2n6VKxEVWZusunuL4KJ7/YJmEGBdEEs0owheb+dHvm19F0Lc0CnMJ/
puyYpmlf2/OsqbHYAOltp+WzvDJv/UG//Q+aMAy45lzT4g/xtYlOEXqkeEpyK3njGn1XIEV+ugU5
5Z/W4O9OmCorEJ121zWMry2wxJPIKoL0tk6fJ8r8qIOvwVWS3aqRMurUmaXfn27xY1z+aNJiSQgK
LQxTPVgS8dC06QCty20+BHeJloAFCUuoIKKdCkiacB/cHx5hYeGjV8Lt2vXKxelHOFiUstMGtb+W
a9q2HF25Tz6tFM8qLe7yaXtjJEnxiIeVLeuJWAvgxpLqBcQJz+z0I6P8uUFT/dpgj5Zb55N1uvUd
R1v0SkFxcZqRQM08gPJUYPoE8iL11bWj9emu/jnaum5rcqRtXTfZfwdLCHlDZ0p9U9tH1C+0KDCb
Cfl7aGqSpRjJPSiUK/pQWcvLcQUj0Jnm5dd/meyD5g+Gug6TSgWJaV0Lg+pqhBbJiMNFN6uyrHiP
i2gg5pkSwBaTIINH5FJSU2jlcBkNljKrPS/Zj5oi9pUB40g/wgJbmGHx7fRT/rGTeUgTtLWlsZ/Z
zAdjBLdlLtS01K/1juPQyKbHOnKK2elGiEb+MRaGZTrA5lwy4rqwDwyGOoRNgrwhHNmG+N4numTX
ovimqupX34PmFkAUjwKSLZ/XrVgrTrPKteG5EOUaNnLUqzsEqMmiqn6xMDpI7gPFUC548FkP7SnZ
8WJlVsV1NVF9wbnVtVqNBqkNn8KwcrJsukA5ZZ632rfBti1urd3CgX23buJXvNW7qovugsgmX2rC
3wFTL1GvXPKuIzW0APFxGSYoiAr1h5b4y7TkcmEDpreYVcolnqfQeOlH6uNKBwBXEqQy9V08w5K2
oQJqBnGSQ91SfedqHvmGCACmI3RQ+/mqDZ1buSDTKbhvB8AvZpJdOh3ljVZ+MwXBImvre4hrrqn7
hFUElUh4TuoXvQeRaMIIRw/5PC64nUq0KVwaiqZ+U6vo2ejrkJyffRf0GDNqaRe+5j2MJlR+Nnx8
fh3epwB3QW48T2gsEnM1nupYod7YhgN69ELISBTgcUMY/ZB6T1aj7m2fWoIajxUaOIFCJ3jIdxgp
vnWxeFayJJhPU7MMqWMYExPd1GhVl3BjNQBsCXGve9NwgUi1UBdGXLAHJFEcM/4uNBi2urSbh9MA
a4khMqLQVHEKJdzaFXI8GtxH42RqMxPiViT6lnlA+srtdCqiDXhf3IKoIl9mZICNunJqoCRIr3Ir
JFWv9AiRQ+luBrPB4es9B/LoJjLnQ1s1F5lLaiKE1kFz4Tvtvum7TlPKeZOG8P1BgLAMuXIRH2tg
cQ+blphcVN6VdQvBVGnlYHKsLJiHkS7WBjXuBNdHZwmZZEUaIeO6Z5ckuc3e1n86YTLshILtJzgW
Deh8mcmmH7KNVxL3Icw5kX4PVCTiEsL0OWncOPrFfeAaaCBFM07U3uUJxYCnN6U8az6bJ1vjCHAs
y7FU3bQ5Fr4aZkV3FQvJl/568oN451px8SKEO1377jCcscRfLaGDu/XRjtBVy6Z00zo4A9zcD8Ym
G1Gk17JoXvmOvRyrNngcJsf91kfxtIjLxv95un8Hlk26mJrLP6orHAPS1YP+1b4VdpNdhtTVp/BT
QWgcnDFrByP44cSqqi0cjbupo9ny6Pt0lhK/4QakNSHE5fCl9wklV/hMJGLMc4fo1wH87S6rGkyr
rm3phi4O+lLGEWy6mqDErBqcOdVBOWU1SroKTH9d2BZEFUZf3Z0evwNP4aN3pjBVYWpC58EPTHYn
8sCOwRjvicfIqiH4G9sS7QIEvyl5s8+4RkdmS+ccwi3ROIaI5X4dy47shJcXYX4LfQfA12npVdaZ
Jg7OoI8OSfdHZck7mPmDJvKwqfsWE0vEF4hQeOGHko/qrSEvpDsriAfCMzvs2Kx9bvDAAUgyp6ss
xUr2ZKRCuI1kWIFSD0QHLjvie39/uj43drAY89SEuR/y3r3w7H3dF2vPDNe9BYUlMO5zvs2xlf+p
MftgQ9eUp1Si8Yp9VaEtk1djOVeVFtWlhqDT6X5p+lc79de0gcXWuPtZqnqwDp1BYyqbOtnHdkQ9
hRaSQ+2vDCN5lsEAmyJaGeyQQVtNEvdD1t/HypnBPf4QFkKnwjJNof5hLEk8eFyoOATjsbmrvWJY
JzGcLq790KNmkSnw1ebVTds2v6KQO3086eUO+aLqjMk5sqQMTI5tqWDtDdzbr9uExKKpZS5ymH7d
X5kJVKYdKrhx7r+rbvdG8czuzOgfsQKG6rqmrpma6lKA97VBJ0qmOCujeE/avtx6Y+Vc2lDnLcjr
5/hLevCqegrZsCloXoOMmFnoTAS4qm5c54TqCXAUzavjEiXyu6j5rqlt//fuonJ9kFAzWAWGausM
zdcnhNyiLUzdj/aIzC3URH8Q1fTzzCgcWe8Gdgn3Q7cMlzvj1zZ8gV+lEkK8JblrAyPrCDor5GAa
U9sCspNoT7MIL6XQI7gOleQAW76v3iSK7MyjyK316dj+6C7XYa5uwrCxzwfdteCyoeiMu4Fvxu4c
vcxvph3bGztyR3AnbQZuZEAmzXeJBajLQKucM+OtHVuDhu7acsiF6xzuBSqX4MdS0nRvjM61W5d7
tCvniQI5fuU8cOt8sY12M1r+wgTpZ5XgHSqfqlBw05Z3jRtEUJHIcnjOyTi87n2MjIUsiKm5qsW/
BxbQTFOimJFHATgQHZis5k5C+Q9MGQNxSb2iGnrqpu/tEN6qBvlwruDnHIIjh5hhq/g3rmUT9XEO
nqDLoIwrGyG4r0CfS/7lwm3s4vL0Cji2Ixl71xWGZdn6oV9T4NIYjp4mey+CvFshTYnARFzs8mZA
T1GzxO3p9rRjK87G2JDjMjX214EJQE1xNDU0NfamXq5SqjRii0QwoOyBALHpUwrv9e7aoRTt/KQe
23hCVYVmY/wN6zAKFBLFEqYfkkaH8s1ppm+1Xb+MINZO9/GIa8B20ggMgvaHpvLANejE0I9RGqi4
BuO3iWJjpxag4BtoSKlY7+0NZIlnpvHYLsJxxJxgXEE8HOzjAtqirAw6/za1+7kmcyFqcJNjL/Qh
A9kNrcLpLsq1d2g3pOutC4qwLdU8WJuO0kY2EjfJPm+qe2eCjDoGSwRJ2kMc9k+Kr986ZnEvE0+n
2z26LV3V4HpHxBdH+bCjma+gWARZQaenT8Kx1zW6AG4azSFu3HkS0gCcyoD/QkOodzx/dMvledBx
opSwdJqGKe87B3MbISfT96Eb7KcKYMeIdw1XT1pdc6nU7/MCjVQOVUAspl3eGBMV/K2a2mT9HfUt
NuuM1KrjnNtSR5Y1YRDmnQezXaKPX88TCHQpkQHwtQdkdxln1psPzN0FeEf90A7COQjPydkq3ePg
4F8lcHZEarOJYe1S3Pphgh399CQdWf+m42C1DK54REMPzjdtip2UY2/aq5QEBOZFYj3B6FLA+xU0
BKf6M2viiJ00XYuBw6Gz4dA9aK4u0xjmrjLeyypZTW8fawce09NdOtYG5zVFhyS+jD+8/SKJ88kT
ubVP9fI+8NxXLyUkcrqNY9OosyyZQ4K5pn6wtG049Z0sVIJ9VxdLiKiuh266JLDzcLqZI6aCXnDS
EnvBDB96OFacZLmWoc+Jvkp2UYjsl++DGRIC1Q/Qk4/VEEfL000eWxDcwjRTxamih/IQ+nS1rVzo
iOBQmvZtCR2VUK4N8KQKaW0pEVpN+RsqjadbPGKfoCT9d4sHlyW/syDghUB+X5GKi4cO8jd7A0X9
VRbHKfHRYCt1KdW+vz7d7pHj1MSb4WKhmqbpHgZAKSNvcg8Khn2FhHrr6rMpineD066TKjjT1DFT
SBxCd3ESuMwY2sFJ6jSOh1xJGe69HvzNCJAxa5tlzlEqk+zSZcqg7ZFJfhP8FSns/2CMP7cv98yn
WVXbJowVqXuXD9M1JA0w6OdrHJpZ0WAZIb5PwhbmU/Aqp8f42NwaBsYFr0XX8CW+tjuKuHIQmQv3
oxNuq2GccxZfZkm3qfOGqroMdeHS2srs+ul2j61iw8JN0hxbM0hZfW23blPfSyhu3UvMi0COleAd
ZapU6OOo243Y2ZO4Ot3k0a7+u0lDOlOfhjgyg6prIWXYZ4iQETpKqBDOl6Ddn2TyGH7GbZaZ21Ao
3063e6arxoFJ1W1kujSPrgYRp1pY31KwsNXIFEuoh0s6KaSe6XSTx7pqEfcSqi1DfIezahcKLC0a
Byuwf1hb03WLjoFcRSJzFqikzjPOrTpKX083e2zD2pqj6ZpjMoCH7qiRgPqBcTbYawX3rKDE/436
Ul32CCfqF0o5ADw63eIxM29zs8BbsxyOxwMPQkNKIElbzHxp2zfTqL+4UKtyhJ1Lih/ztE2bJAnr
hzT1H2E+6GqqgoJ71uvQvkrIWDCgMM3xf2+Q0SfE8QS38q4V2h4WxjOzebyT/277wDa4VYtYWO5j
mzp/bRnpLypE3iQE5D8YS858nXQQd7TDmzTaw6499Iwl0Ndrc8rvJAYGldyb080c2w42skEEuS1M
7mFoNoHjjrdCFD4RPK6MaR+6JvxXRfY8jhaHJummqT4TKzm6MAX3I3wBHSzcgbXpCYv4Q8nsAUVe
QOgE/y/qkqKb4eycO0l0zMihU4vb8T9tHW73ukLjJzaYLbWich52mTByFga3CAmSkbC7FkoCJ65f
JeGEB2NAVZVnLM7R0+zzM8hn/GTq+mwww8ZgjOHYudZzbZumzWwSgtoUOwBPB2ZfotWLekTTB3K4
lpTN6Vk+FpbDBvx7GA4W7WAEky2qGN6ryaGmURaXA9znT5/SHhsdMvlaZV9BfIWk/X8Si+FKgfUD
VcLxchhx0Lo2sxkFFvOkO7MpCaI5zFXU3sIXS91nXSDzrWaz0WzLdVeOyW0fosJ+egyO7VtuyMS0
MYg8y4Hhz9xU82ooNqAXhBMMkTRU04Cc9QS4Tzd0bHkLkxYcmrLo89fp1lN/aODRYksp2aZutGVa
9HQ3BqBhnGnq6NL63NbB0kJFagxgqMVRqRz0XsR15npb6aBleX1T+fWvvu0W6pAg8zNsOeHOWI8j
Y2rhjBJjtdGBtA8Nvh0SRhT+xGFKkSnUlDM1ztcG6pSnR/RYN8lEAHAxiStzjB5YDNsp4ZpOnOzW
7x4pq6UgRZaeUCpLXQhXargZR6r0odsezgyw3BcH5sMmqqtylxC4vYdh5MlAhzctjJw7ObRHk1lA
sqJ43pn+Hbm3yLsDPr1ha1wl5DB/MhCVkfZ9bKXxHqIuGLeydIsm9ZaDYemaBRVv9Zkj7MgK5SpN
EbcOrgXrf3BOJ4pewBU7UP8R2M/CgbKQFaOE6bWrdOWZETzSN85KQnxg18APHXohemVS0AOr+T4G
rSzR4CXsZFQN2fMmLh6IG5w5XD7uBgdTxu2IBBkoChBLh/sc1s1W9PDB37alE7zE7ghr/eDmMChl
Qrl3lKj3KP9VuLuYqNHVvgGNWeeW2fPUDtZjFzbIg8dh2545iY6sJBfLwz3e0oi7Hl5pSBIW5G8b
ajAxj29KiH5qFpjW+vROObIhv7RysJKGuMvgJmuUnWdTZSBazb5BS8pZRonmb083dcSr/dKUXGSf
Fi3kYRnVgaq/N9NwBW3oEuqWJy8VHbpGzmsIExsSScMCCpa70w0f8/6+tCx9mk8t51papaWjB3vY
8hGSgK6tUC8hN5g5CtWU+WOfRrdEsxZlkT6fbvrYJNpApAxLgJIEDPS1ZQ2+6s4pVGdnwhe6ytVY
UOXv/l08lgzQk7/WHM5KjZDJ4YUhrM1M9Z3E2Yk42vce4nx0d5Eq9UL3nJsuKx+g7doMA6AwrZwh
zfj37REeIUFzcokGZu/gGuqpMXVfXjbsR8OmUj+5ShLlXgh7F0hK/7I4Z2WP2QhghRYBVwGO8dBG
wHOpQsBlObumK1D5MKsHkzjrpQKSfALcHlTmmbV7rkE5z59W0IBeTODBTrFvYLWYVGtvWvZNlnfb
uKkXVjPpZ4zgkSUrIxkquSDChzLn8bXBKE/8WgWIvveA4oAxX1KGSQV35ugvg2OvcA53ksTECqsz
Xs+fPf3S8B+IklDNXEPuUqCLshCC7NvSLjZorsg69r+7O2wVAAlLB2ePCMbBsgksI1P6JPX3aqEb
1Ig6zRVEwNnl32/Fhn4WqDCXW/vQvfJg5TWz2FF2Zkg9G1Sv4Uwt4OQ/3coRl8OG29HRuc6Cu7bd
AyMDeVU62Gbv7BIVRZJIWYRZuOgRB4yb8qH1ym1WdzPG487S+4VtTQ+n2//TkH9uHlvzdcH4oJpq
Dy3efQjCDQ8QWhYKi+zKqs509E8zDtKIbBWRHxPNuMOIdt+Dexus0NlBDXqRF4R7WCG/S3+r9NkJ
ZY3z6a7Jg+HrAY1LZQqNfWABmTn0dpBg9iYtLwYSLP4mNyjEpNpPr/JFb2vL000d23fgNW1ArQCj
bYISX4ex9e0qMUu931PQl6Gq5xZkLGIV/kY/bn4OYO2WsdJqq64Szj3oLzLVIa7Cmac4Mpk8hSuh
GYL9cWjfSmTKVS2q670naeip+1YXrK5L1CJ1aFZyZ48i4GUbj1e+uYPl9ho6gJY6e26npx/kz8u+
9KHxMR2QEQ6O+9fR8BHqnJowqvcid/Qb1MpN9IDQ9zIgor3QR6gkkwnqOyQ1i3MToR2ZdRiIJRJD
QsDAmn1tu43TBA2L3tq5g1bckgz1KGCF9disS9g8TeUi0az8ARJgpNzTLnkKlY5qurxs9P0YWVTn
Nh2wyr5LrLXjq80ioogaGcdJQwe8xWXzVPeH2lhSZ70BGFiiN+/Dv7wNuI1tHVUNZoTH7/LWgaAO
Qvl1Tr39ZRWkzDhxoyV2EXrN/8/ZeS05jixb9otgBi1eqZmZFCkqKytfYCWhNRAQX38XymZsiiCN
mL4vp05bW1cwgECEh/v2tSP+oqDJqw+zT2GXul5JJ05vf28yI362occCYAIfWGv2iEar2X6CyNoq
osgPVlbGm6wv1ZXuF/UqDSJ7ZbFXAWZQlZc8TsSmHfIGqKApjz6PYIJ7AySUUQXaIXMELYZyoh1D
j0aw3KzEExpH97NufVyjzRjejeHQLl8MK7yBf0VxUbFKJHSZaRLI4AdtE8vlKsTey2qfeZTpUxqC
WuUuoUNCDPt9E7Xtnh01hBZQvCuNC0TYq8MnHhLUCymqoTuZ2nNnGfkXrj3uQ4a0cyk39M57g9pC
yKXny2n07IcUWjnWa9Bf8rZBpd3F5ZbIqF2EZOueS9VjKgGdqhF29Nh25Yg5DdqUe+jTj12q8L5N
149eFSw4Nnksx2QlG2nXJQ3ufE6KY2DeuVvbaPpXj74YpMOQj1cDf9kXUbvyTKhzY1mOm5BmI7Xm
rj69LahxbLlD11jPrg9iOqaaA9BSsn9Kvm0cI8PQ9/c/wRuZGFOVTcazFC4CSIYuv4M+7FRLcjX/
bOLQnCXiiK/ASq9AK9QjyiFtPgz7e6Jg9l1C0p0Vf9yIB1TH4vPTVZ1K3PRCmzTG0A2Ba5/y0f4P
Vb+GOU+MDUPRyysyF+7W1eNqd3/S12EzweQoCFN1hVWjTMIthkulPAzDc21KNiQZHPvcInu9P8iN
TZZBqJzb3GnpZphEH2TQaB8U3AqkXH5QG2h6UYU5r/b+n4fBDFTVHArlVGSne6im1hhR+rl0qmrL
e8rVoMdf3dTXhaE0m/tD3XhX6JZohqUob5msl8ulggcSdzeMzs9eA+VeAWhcoXo2KM7svGDuHd14
fFw7xlUxKlco8F0O1iqdF1cxjWaxYfDFaj52uo5/SNV+fX9WtwYam2oMB50YQufJQdBavqVFfWlC
MyzXXSdOUmI6i6o2ft4f50YigDibI5fXhbb5KoOe+r3lEtSEZ9WCWYTLqIetVdlhrAGQVIm/4r4I
xMmTHzvxRp8l3AR3e/8n/F0Mk1CHn2BRwWcJIEObPFSlVktCK35CXym4I6i4EEF0G+A1wRUuyZ4t
Q9UHsttBvW3Dwl25lp6u7Kys3lvdLVauUw3rIkzFWXON/KEEs4wnnqcfIhK14KS5eeNf463qNLeX
uo9LFzfGbNupSntM4bsdyScTNdaoM6RANumftYqZfMuN12mgGmDrRLzONCdTbNrCLlKz989hkwFF
9/Hsio0nOfH6mSjqxtfw70DWJCKWYj/XPA6NswjVYxzHB3+QnnCxOPg2VuyKGdYzA97atf6ZmTXJ
4wZ1ochiFC2UdfHoZ+JZz7TZzPj4eCYrxEA7QIQ6iv5JT19+dqYRpQCFZP/M4jyXza6iP3f8g3pv
/12O5SfNRFKws7pg3TaQ2EkBSJ/x6FkjfSr1e959gjG8v2pv/iR0VgqSE4qW0wuWHmBHo7m2d664
fmRaj4UgvjaLrsc42qEl3ai3IqTclqfxzPdy4zDWHYJDhWwhXWhTiYHaghkJBiqWnWzDa+d50+QT
klXmVO6EVM6EwzdeMMPpFL4chZNpehQjHcJaU5aoCIR4Ost5nD4FZTKn4bnxgTAKdsny2F93FWG4
cQWXK1KDs5r1LwOG70nUvwbKXGAxN4x6uZAk9Na0TObh2WwdeoeKxs9fHUWE56pI88/7K+TGg6OI
gwJKUxXuEtMzUKKS6BdG4Z97MdQL2YkOOur91f1Bbi1DTlgiBjRxJH8mX4ZTmnZsdVTurCQLn6Nc
8ZY07gYk4Z12zRLtVpaKb7NbdO26qry5Vjzz1iT/jQwnD5SLktnqbM9no7Ay6JBhsMSQ0YeAZIud
oQ1QtfoUW6xC9Q7c+bp9MfhirSeFtReVGOB5gXW1swSTcRWfqw4/ihCYnGptVLVM1GUUt80KSpG5
pZ8xPeJX2uAl0AYHSYK0AkdABrSj5PlG5A4EBYwfF2oBEzz0omypBVK+Nhu5O5qiK7emp/SvahqM
HWBQnh1h948lIVcAzMUO8WTJSJDwzWkfWLgU2PDVLcYDMRbChowtqdpVwE5LTJVsECt2g+U4TpoH
lTB+pxjgGqUmUg+N2WhfSrU/1krzHKGs3v4VCmLZ+DS0oD5K2FBYKGKjbIm24jfNSjNvJWUIUThn
NK7yYznxcpGHUZZ5idOwW9Jy57XFuqnc3zacD1XhNs/GhINADTEQ5xYfK0c9/c/1LgJZdgobKRsR
4DRZkoChla3KN7mlq9/9Tphr2ef5CV2L/3vsZyDH0VBoOxR6ppnmzGo1B3gqiXwd82srZ/fvdujU
A7h1szv+jX2XZC99WbbB/1w1eOc009JVGBunEJUXnY243NQi/XDi7EfjII25/2Hf+rDIn9OdMfYa
gzW4fImeGyq5JRLzFNtNuQ5DRV1ZpWzPPMBb4d/FpWM6TIlmsugcEOpx+zrIUEZFsR784ht25GDn
DesInGUXFOZGz/QFBjdbJOknu1dncs239jGM9Ax2TNphVGP89//kmh2jj1v8S4Jz0bhjKfYc1/hG
ioe28FZKbP3B74M8vx7NPOUbwxL26pQPiOhpiJt8KkFiYSs9NPG5VjFU0WwkzIlP36sebJpEevZ9
9aBr4XGIsvX913t9EHG9hB0xtuAhdpr2XehW64aQDkDdtP1KKN9HChMRzf1BrmfHIDRJo39DrWZN
KxRt5pWySIrurJlF9ggvonvogXz/iKM6WDm+DFjGi0330bJC/F58Ec5sBDfGV0k+2Nyg2Y6uKBkq
WSDaadr2XAnI7mN+xC86LBN6SGuCnk3T2fVQcge2kpmg5cbj5TqIGn7sn1Cv5PClp4umEdii6VG1
iGgxzPsd5PCZ1XO9IyBABwOi/G2p5I/LRUu1Oo3xtGrPmqf9NnHMquy4xtKmNBZBZkQzc7o5Go8C
xRilWyr8l6P15E6jqvTac2Blzw3fBpgTWv9K48Gv52KXG8+PpAt6OOdvo9Z0rCSzkraPTHGufLl9
VFGmEG+bGiTzLpuJYK5vLBZFsTFRMGrirhprc0HRVfMG74z/5EeOqtFB7+dSbu+ybl377syavJFa
guFAvzX5HVbllcp6qAcDg0nFHVP5w6tRWitNfCtMPTxledFuSzOMV1WsAGJEtnwsRrvYXJJJ/FWm
OzP1G71P42+xmTQ9QjaR4uUrjTM99GP/L7XVX6tDpiwyw33Aq2yJNciuVKyD48CdC5bNMsZOXqE5
pnb8U+GMTqCAzUHx/C/WtE1jMDswVXg2p8kqMzufymIbuCfSbHS2lnieYAo5V0+5Pt3GLmoGIMOG
PHG675oRnluhoVqnZLC+KMij5VCfkRLc+FwQRRN7k02nZDN9tiHgcjitlGNjYwDRpv1JAA3YXbgx
+uzl/j57I+JiOv+MNU73n9MrkXJPBwBVn/E9+6HI0T6ygmQBYvjJpx9/Qbr5UEg2fprlL6U06V4D
6Xj/J9x8oGNJXLUpi18lTK0QkL2eqtVZR5zbQfmPZ1sgbuzmrAsCS9nigV6dlVo5JHmtU7h0PQEo
1MFAdZ0nFU1bqAwWtRoG+woh6Ub1rGHBlaeZSULfKI7wFrmDkkfhQkVu7PIpO17oeCaGDucsz71l
YgKrV4MXKSlXhV/uKJkfHCrDvWcDsDMfCtI5WKMBxdKlo1CaFynEjqFqopmP+Mb+hdyfgjUXMPRd
04yqKWmNY8euiYlMkG1LdNlLVzJgi1h+sbYdWMVuOkQz+aQbK45yJClc3gYnvD0VvmpeZbjQ8sYE
K86njdMPi2ZQxDK3Jf2D4oy0s+xUbOokrp/sQQ9WecnPyeFczJxK1ycFam0bApBFDo8nMK6af5Y+
4aKClZEmnSiaabteCbytn3P3E9zc/vtQVLLJQ7BtUxCd3msULk1JVyPIChr56JTSQ+llu04LZtbZ
jRnRH8irpIdvPAQnMaGlcKeME4aBL5944RdKu31ZfL3/vd6oufIC/xlFvXxuUu/ikKk67qmrmqOv
Jt+kQPpKKmKl9tF6aDToPNKj0dpfTSCH98e+3isYGrkZDVr2+C1PXllrur1ZVZV7Kgz6EAvDZrtq
5/KC19vvOIiF1IH6tXmVwNb4Dhob9grKAFNZyArAghF5GSnxu2hybWZp3BqNajnpMFq0KDxM3ple
xL0kqS2jFf6TWlRPNvynssw3pTrXbXdreThoAsn5sQtSqL18cVZjIyUFcwyUHph0HzfrRpV/yLm1
n3lL6q33RIcL8lhqUCgrJ0dxr8d8Tm5DpEI/C3JscPWU5pPFAM51oWSRsjA7bki9/Oh5/a/Az+OH
SsatMpHq30lYfc/DGqJBk36Euftmopl0KkNsRdt+jTzjUFL4CVr842IF4KtVPseNs6l0/S8e11Sd
pT9YR4gkXxQWJLEJsJ4cMx6cv2Hu0l4ZyeQPqvClEqOntY9Hj/bqhwIbXt/YCy3cVJ0PmVH+KZSK
ojH/0LntSdTBu+aZXz0X8LZtykurhWMj98Zvy4TCmhVQc4yPUgIO76hfBwHVKJV2sV29IA3dYl68
lloKq40NZZeIjCpF/iTj8oUJT2IvKwwNhdrujSr+Qp8lxgMOZ1L0IpQBsy7piZByJyneMRzEy8gq
drzgR5nQ4QGo92S76fuA1r4ffey6kCpIlOqrOAfW6ToQ0NUv4/BY625yXXutanc9GFK/8L34CW+D
J8gJB8yKNSqjeU5pPRaLyFPbJUqgx9YytrERrUPH+sRr7OwDTe0Dc6UXtLgM5Wc6WPukVHb0Cp+0
0l/hh7sTXvzI48RBISwV2LfdusUKFm9ccyFLxh/bSB7qrPzeSMY6pvnARlecCePVUoZgpfkNUKno
wa71bdlzzStC6H0ujfOqmu9rddAWamosrah4GeemevXeCfEadLJNPfoBZvU6bYVPsxGwzFLHxiHF
4X6RUubHUCTcyRI+iKKJ9qbkfW2C9jmpmx+IQpVFrwp8j4u8Dxe53ktrOojT1aCMdMsS3IuGs+m6
LVN7i4+9vklLDm83xhQO28bx7s1mzjUB4mUlfeRBXK3B0cBUdiX3W9KOWTeEKgsj69Wz7gr5d9wP
EnCnRNMw7CmCVehKDqX2Yahw4ZCCfdpXGN2KXofFZ0cNToZVID+plu1TDGrzBVlKTM0BOS59ONTH
jlcxBI59DHrXxz3UgOscGaOAAYEVYOlEffICgY1YX8TVISPufMGiLllLsdQtaK2X3zQj1DbIgz9S
qoKqPjxWfvtuRtZ+pCeLXt66vbv1/OHdMHO8QuNTraSHVvVx8fG3ag4+uFQeu8DahJw6Qdme3IBW
0LB7yCM6Z13H+1A7aRnjBjkuBr8yz2WhPlla9bvwuoNf26dAq790iXUKOFow/TmMBrtRXzxkVfhz
fLd1o6w8YkShVu9pKr77WXQuYnVbODhsV9bwK2Kn7m0ZLDyG3suwGPcQT88WRRHkiyrDPNF2xFax
o1PYm492ixtJravPAayYRqdwbXXE2XrJZds0YZY7/nevw69Kdn5Tz4TWJ8MYMgR5jxpjZNt5GnLl
wVYkWAPKZyoP773b8FFBKzSCZhsE6iP0TlC32Cim+rn15VVtyW++pmxrhHpGr516PfpSZ8rRaSKW
NURTubJSbC36b0oxAIXz8kOj+u9mbB9bT6bnVE6edEs9gPX5Yzu41hnRjuKnWHS1+qBb4YfrD0+Y
dP/s6z6CCOOvFcc4u7kX8ylm6041H2KpPqvwgl0z3SpWMEJM/CeAEfFi/IFeARW3UT7pBt+1sbzD
2fezDY3NkGVrLYH4L1lYYdW9bL6RpUXdBMiwED/g/MqbKjGBkNmPTWF+GtBaLT8p6JJtv/h9uIp6
ez8uiNHyus3LnxGLBBuEN19RnuWowcNX2YfYLpaR+aey2mPsOu+e6h0bnkWCq4mXJi950uFKlbrZ
spbbZNFQztVj+9AhqHF9/HRNd4CRJx6TQP373zR5u/c18w3A4w6n2hfqJqT4K+vkatYeE5d6WQpE
OpXXLoWPX4WOC+uahbfW9HgzCOkx1oeTLvlbL0dOlDQIzvulbLoYcsUeG5X31SboGR9b2Vo4mPTD
nla1eKHxgdSK/yEksPFmyGcuUhqUHUzYmkovFkFtgHnner0EQtxiSUkuRANMa2jIje+fxDdOfI0Q
m2sHeQPaTifxUl1nga2HpX1CNf6oRemnJTVrFKMzKdCbw1CDN02LNLM+DcsUn1RIWtnWidRDoaH7
WqDyuj+TG2GSRrL8/w7hTKrDGLVTeSC/dALtsMyk/Mk35b2e2js5nJPz/e0Zu6zZ8rS4ePPk/goM
JtFLFpVuKLKGhcKS/1XECYV1KcSnOdfNpehSyrd6FeyEn/kbVU4F3cJRtzciI/oWZTRgKnUKg6kp
OZDLTI4XlBCGX6rmZq+xW0W/ErJgj31opjvZJGHk03d9wKgXu2H85x5BfzmrrhDBTunV6Oy5lbEs
lQgNl9k32xyvnJlLw1+ZyWS6/96DpoX3TE+YnRx6Z7jz9an3gvrBIGm9kUs9/6SmUFIJBt7i+E6z
bTOz2loqwFC1l7oftgnPyLSzZlNGSoXVDJT+++/9xtK6+HGT8NgKrAJ70dgjUQnUu3nGCkdNZpLN
N8eghIumiKv5Fa1GCeWceqMlnSwrpghpxp9VIe0dzF3uz+XqSQPjGdXaYGBZXejuJ5MJbW0olcEo
n8ljYWYLzfKox+py5KCNNMxK6EtMXDANswnsguBLu4lxN57rX5tO9++vICp3uIMz5Wl6SQSd41Ej
Mo8EtXywBG6zSTJt+rkyBmIjsveQspCFTWUPeanT6aQbGWbrOEjHBUxya9XiilbH3weCTMM6IdJf
YEKOWyDFL6p6FUYbpQR0fTsEhLX5szuES0Pbqmm7aPxTVO9S+1vd7SucHKR4z89OcixqcIB1CKTi
ZulW+QJS8cjPjTVaywtzZg+a5ksMdH0wC8F1EPlSHp/sCyYMMDOnb+M5V0GUupR0UiV840Yl1l3e
v+AyMnORurpqjyNyFYX9SaUcyvRkwbh+beq58EaeGp4cjd+NPtPiFZcw7GUqE6cFSrZ2Zmq4I0ow
9UJve3/JXq8VUjUkLhBzjTK1qbKZ3ImcwG/BoTUzAQVq9Vez7b8LEtEzz/YquT1O9d+RxivlP9kY
ZAiZsPCfP0o+F5iurpFShZZ9hg3tfynbRN2BiaC2PmxjbB+fSXv7yyb2+l0bFMmMQuZ69f5NUP2l
spO2mUoT4Kr2PX1AxVFY4NEfQqv50oXKAjbN3Ld4lUf/O23axYi4KSTQxnw57UiJKoV+8+5Ip/uy
1KWlo7z6XrLTc2k1cjG0ku3XOcaRv0BJsTGpRmfUE/1n3cJIZaCbsBQz29Std46cDkqQPeYqpz9J
V7HcSUu7OA74Wi474ulAiCfdgTZ7f3HdesxjCx/5AXIFV9oouzHhtQATxH9R2YVpsEvlfun70co0
CP3/F2NREbJsFPqgzsdJ/7O8TKlEmRv11VHJCuvF90xsE4qsf8wlnD3lqCxncvh/Na//nqq8WCAq
ytg1+zeZNHmxiRHmUu9o1TGy+vhcCK2kOJ1pq9bJOrTlRbZkoyrfHL9XtkVBWimPiSZxTI+XrtMN
C08NHHzh7HR9/0FMUzP8LoMLHR800Rpa3ckmJgduXueYs2C33jsYr9vl3hUAV+6PMu1EYBQEkWjL
QM/CIpyqTel+UHxfkoYjuzVVBAOkaJAFj+HQHUzCDe64IN8H1ZgLE29s0f+OO22Hkq1W1bsu6Y8k
jrkQ/GzBx3v6IqNbUDHnSkFXqezJLKe7Y+6EsTeYaX+MzUB5NnRcRu3gYLmyCgjSANkTOIHynheZ
cTISp9z1QLCMRcvFYGZ133rc6PkoF6NCG+Fel6vbpXlbiY14OLaqF29z29bfLe7np9SL/b0rgxuU
C0ms2M2NmaLkeIOYLHPOQ3TuyHDpvdfVy5Hpt1dAxFXtkXvoV7q1PZEsYkxZYlGOlsFlOODHO7O4
bmxQ5lgdpzaPQJsq3OWYDZ1VShJEwxFDHWqMvb20vezodKUz81hvDQSeS+fRwrK46lvk3q2BMRj6
Y2q7C7U9UCZZFO1cWHHji7RG4DwwOtBAcDoupwO3Iaypx3dHL/Seml7+NmjSf4xwWaic3haVY/Cc
DDX56EvFV+0wUZtjCG8Xp7nAGM/V6hn12s/7H/6tyYz0KuriKFNYdpeTYWlbndrQO6JVmYLtu+ws
MtdNv90f5cbJMXIYxz2GgFqZFjqSPMN2lPvIUQx5snbMn7FBM0wrFaOP7/2hbk1oxGJpiGy4k0/7
mkqjt9QqIVIPpKZYZDKVw8qdq4He+H6p2IxaVdLTCDMmTy0M80JChlIdw9Tm4mFHi8QDzN601NUN
OnlqrWxQkaczcc7NuY1FbEAW+rhvXr6sOg+G2i6L6oh1s3hQQ/IblRRUM0/w1svSR5WSxodE5WYy
Oc1PTSlV6vboVjIWdTUqSlXro11Zyr+aBqPm+y9MufUwqTwQV6gU3SAtXs5KG4SlF1aJ53ajtr8a
O9B+VmWfbRSMTrBHrmEjVa7+3ah8zIIyAz1lhHJ7L5G02khdmn6rZTf5CIeBmqsyuHsatZN6tK0A
IV3RSjl3jEyez/i+NcpZ3JgAtrLMJr9XKmPYcn1kvZo1Vc/8Z9y+a51Y5F0y821OrxPjSHBSUQES
b7GWp5GdgWVwVIrafC1bZ9G7Oys9aE26ybSNiS8V/cIkxE5K8Hz/hdxaZSwyk12BDBS3mcv3oTo4
0LVd2Rxjjfw7fXRgovtgdX+QG1s1uiLqZ9ikoreffqY5vDE1K7z6WHvlc+PVp0p60RPx8r8YhXI5
F2dg+hzWl1PRMtXw4zoWx9FUkZtqnL5H3szednMmrF1tZBpTMp4+roaWwMYDBKWN3yNtcv1aD9t0
7XaWOXN4T1Ye4kyYQZThgY2SZLnq7cijTs/znu8fik2zqlrjM/a8U6VmnKiBrS7vP7xb68BUqbcD
JsHvaqqcEaqK62U6iKPjBHWyqA03+60ICP73h7kxKUQWbKO044Lnme6lWSzXNV9/e5Q4WBex+4AW
yJPjYjRRvz/SjQkx0tjQYEKQAYl+uRpcE+fItNXEMUnfqedQNPvvS+FvaMU1DMr5VSt8E2DLia0v
VXat/DpexCw5f0dGMxMd3HxifDzcWJDaoOa6nAcvrAzwNqiPpBRcDp1CoKWtfg8ZZn4Knmv3n9qt
0f6NGCfHQeG1slF2dnusjcx98J2FLTmLJqjlh7LIzfP9wa6UNyxxqiGEPUAmSUNNI2N6UDocfkV1
tL1UO+oWRsmu02TPuJ+0e8Vp47Xv/C4U7Ec4Co2VnysBzVdD+SMWSbCRqs5b+qWsrVOFW4sfNOHH
/R9462mQaFZteN0Ymk8/iq41ExFV3EtFYTSLVrG2WFaunFJbA1Db3h9rfI+XsToCK85F8o/0yyPR
vnzPYWq5Nq1iPfZ3wULuxNb1aB62KKMY+ldhi5no4nojYzjWLzQuKtbgTi6H02Cjp4VLhk/ANN0n
lpc/jGDtta96c/Ht9GRjJ7sYa9qx0vVVVeul1B27MPii+Fm9iOhV7vzurAhvg8NShoFvvibT9hj0
0syp8HcRTR6syU2f03usf0A/uJxpH3jYOvVJ8myi1lqINntVzEDdaI1BjbigM5AUDwUrHH0XQ6r0
y6FWVqkdPZLVe1LN9FiO95hSDU94eW8l1zcWuV/8QnCQrSWelRcYFRXULF2itT7FdZ6t8VbC+ciK
2oWUWSe9z741SieRIE9e0srYaob4TRduj6GQ/S3BL9pKrfdgqLiBSsvacp96cqaRPVBaTF4bq3iX
pTG55HvPcW2ujD7MkWJIH6LQH9U0e7P6mnbvvKYbJq73pUfIZETSh2ZKj6DQV2atfgGpenQjPD1q
rVgKq9vCijxIbXZQJe+LKXu7Pja5IRfaEjDLG+qPre5jkpnKj2DW+oVhxg9ERiCec89b0hf0yNX1
OYZUCuT/i1/LGz2ofkOUOvSW9Kh0c8CY67UKPoL2RgJ9exR8T94gDniuVKtGc7Aph6O7Ru89F+ap
1586sY8BKJR7HjCw6XGRGJ2WaoXdHDTvnXewIAhayGp7ROmOmr33D2PWP4mGJUc2bzrbjw58La70
uXh0nHqjwwQK63AfcL3Ogm0eHkVPGQGnWNWlTb/SdnJWIEmdM1S5EVBz9ozOQWPmjPry5OEY0HLT
1lDiZ6sSZwwkd7nb74eCllbP3Hd2vQ5asczKul6UvfcnwhKkaow3t+uekO49m2UyCn/yAtpksI1N
fyaqvT6Fx18Hj4+9fLT0m8RkUYF5Ogd0f0wwjEK8erYd5/X+xnn95i6HGP/9P8nDfND9qtKgiTX2
UTP2lvgkVjbamULcrYnQRGKRl4MjRkblcpRKI8NKNrA7Oj2mCWiLDG1zfx7Xq3yscclUEkAT3Ij/
O79E3KqKo66KhSx+jPmMnirC/VFubMbO6B6gEVbySuDAXE5EZDjVjyC8s6H9Gv2O9XiLWgjvanrr
oDk3P9paWgtNmRl3XIaXu/DlsJO3pNAyiDVerZylLGqtBWd6ffBV1Aup3EWHwRXNY5M32octdSr9
1mL2C//blTL5BZzgKPQpuHM9mFbWYtByjkla4oDb3j5XfnshyrVWoqT4Xcs+LVL5mecsM6/fovlZ
Gbq3aYgv+MyxNhu/9sYpn6G0LADZcRXDn9ExVl1MS2KwjUYplJueQxQpaU6DYIS4qKqXbbs1cebl
Dzktd4EUbIixf9qlvQansmiN7/IwLNP+uc6y75qB2mCYFTCOpffJrJFvUyj4G1tQOr983cB+mtby
ou6gJpHz0rsaG3RfBxuniqVzX0KgUMaNolddcoOO2jXbLG68I6aU2oMS5sGK4K/fugDlsGpXDXff
giKH2Vfi6VyZEMmXici1l75tfpS2Xb9aI2xi2dlK9Dh0rvQmARRZabXoftpJ735oaZ3+iEO8ztyU
gRYgWKW3IQ2Hk+XGzbFQfGcdGaVDrKdDfapJDyvk2Tl+KL+6QyN+SDrenJ7expi3NP3K6iLqawk2
NwvwJgOJwEp5UYUj6BL0iy/gxKoHfqd+0iQYt1gGYi3epPWGLkzCOuivO6GM0EE/1Ns1IjggXW1R
vM18dH/L9JPXQORhYxLLdjhqVy9fQ8fhAxS5MnCicbxl1SnAtpPfSa0sPYffWzrPSBLyVZepW4is
XyKR/TLLVpBfKnciqNAehWyftrQKIUoiCxIfocFfVEhls4L69yBbffloknpblELC3Dt0H83OMxck
Yg9xjuOu3r3IfVKvvQ7VZKxXn4mKEaMlqHUTRGwF9ruI5XjcTlw0JLgCaekb+SNsL0ztvQiHwRhi
Qxv9SRHA0QvbfzpiUFAWaN3SczGv9gmWt7omhUu15JDOAXSsi07GiNHM13SUL10z4feKZ2wuQlzZ
NXdhFFW3sL2aVplQITveHMpWo8ZmPMSW8UNDwLfXexWJn6P7G8vu8oUmeW8WCB4pln84Qn8BBfTQ
u93KDYy1YZVfPIcW77oSAslmlIwiUM5eFkg7ZCeEqZ9pUJImiqM3eHD4S8oh8va4Dpec3NbKG5xt
FWR7BBVHO1dxIW8A//QJfToCsk4rLYIQw/qhGral5OzRoz3KpvQdoNxzW6c/rcKloVE/pJL4HvcZ
Zp6afZDtwV3Wabb0HWBmcX62C+sopOED6GmwaJPo1XK7M248266HqR9oj5mvr0RQvLmpOBp2/JIZ
w9JJ0yfZiLcNQ3q2VyxBy2xtGXOSkWFu229C0/ZaG7waXv/TcY39ENh7IGBsRM6XUBrEGjRVsLU9
6BdCw7ggy3eh6x5ts9u2ibdOhPmWxyY8IxmVqByGe9vNn2op+tZa1O1ZYM3KDe1mW5CfWuZNPRDj
9N3WaKUVZFGFIqgTrRI9OzRpT3u0W85cjm6cHpyIiBZoCriB8mCpy4FnOe2hNTY2heVFLT9Zmbns
w3ghJNqdB+dbq831INw6K0kqo5QmLccdYpoc1RFGpkUXtYe4UfON4hnJvm+8FNyl6z7idBhulTR1
uX7G3WOnlv6HXVTZTFhwnTDlmkYL6Xhgk8mY7hx+GKU992flUMZO+Fz1+D3A+gveMcgBUzWUxpNk
txkU7yF9v79rjUfyZM+iukKWxiLkIQc9iSxL6G1ZENTdgRBhTNP4OB7Ot2xd33vJrP+/UaZFQYtr
RNfGVXtoaD/k/zyPbrK62zzFmr01nXbmSn8dZVFmGUek5EJBbtranZcO32cs9QeJuyBS6v+Pu8R1
qMh1BQ8qMncoUa4kPHKcYvQ2+MFrCK1oq5WYsgq6gWc+iVvr4t+DfXKiBFU6BLHqtgel6j8TWGJg
zqVloVnx0uzK35Uf0csX25/318SNuV2EE+Pb/CfYjuzQ6DLTFoe8JXvfq29GL3czOcKbK2KUHuCF
ROFtGmpnZmpZtS21B4l6Ttz4j7oVv0jDQZMt7M/T7/dndGNrAQ1CgZSuAJKF0wKfJYmqsxpf/J/L
pYtMqV5ow3jFRP85S2S+sf5IRzqkeUYaH1efyweY53IZKFoxehiJbNX2nbLJXYh6bRkN+/szu/Gu
xh50SnAUduCET4YqjHyIdSkXh7JS7NdQQvxfReFc4vjGLjEa2ekcJya9ndZkRWSqpGRerYhDJWvi
VPqQ1Arwnb9ihWYEhyr87/uzut6UuUVSqBgFcmC5WCCXTzBVyljWo8Q8iNw/Cc89x8EAyimn8UDN
LGfldMVb2mNRDzV89LguuhlB7dVz5bUh/MLuDZHgeFe7/AFNF4aBYWfqgZp2fx6klM6NWApnbs7X
mqtxmLF8T3l7TJNOP3An68OsDoyDkPyWiMz70w7AfwxqgRnKbrxUFqbSiZWXtPvIweWzluh9yUfh
/P0nfjVflfw59Qckg/Az6Xy9nG/m1FnTIfQ6OX3wTjfGcwm/8v4QzrVag1PWoQed9UoLnj5drGXd
E42R5jkqrvJKm8Y+CB2qXjSBwHAEcEKJ7uhgwh3K5oJi4CKVxt6B0KUpsXqkWngqB5LhatpselM5
KY149jzuuPYfLax2uaJ+L6uEgkOuPmVpFYBY8Tm7yXfVX0dNk29E2yqzvg1cHrqwPOiJ8z+Enddu
3cjWrZ+IAHO4ZVpROeuGkGSbmaxiJp/+fNz/zWlvoDfQgNq2VmCqmnPMEQLXnm7zLXlc19c+E0HV
rnf6PL5kWfdjOmtkT1wUF9/UUo8VqF6jIR5Xq35q3Pbaq0lkCOuoJtfenjHnyolXaLYAZ1crfenw
OLUllJS1IAGzfNC69DIl30NSRFMyHDVcGHOOvbT7oCFdxS6th0K3wpq0qVxbgkn55S35QWuzNXCR
Q9Rlhr1j8oNSNzRFGlnoJR23DotsQJax04Jr1d8o0ggB219sbw9TkgbOkJ26xAxrdT66YxIU/SuW
Myer1q6eqb1B1XlXi3wvLvzc1RjVWA/TMl4SXGmYqCSaclS67kJwcLQl18paf5hh1NE+gE3ghdo2
fpLjh9P1UZ/1wby+arMZQmUmlXyqIzvJ3xo3Pdj5GnNS/QVnWMlJBiVgllv+VhPx6G3Deay1eGrz
qDCto1REWKxvFgaaQq+OSasHGf3KwClTJywsOULNFIR5eE9YqoRQUGfDgOuP+aWzfZomErKh0N6G
4bdQGiQ8Kt6jTQwKIiZjJrb+qiyAo9361iSfs+zxq60VRGf9c+fICwEeoVvMwX5Rcm5DlaupaGWU
9nBjqy70UBH7XmJfcrM+IcRxAt5lzGw3LFCA7FzBRO9inCePakeQlMSVFJzzoR7FOa2Tm7TSgs1a
oqa+48QHY9JDNP70pBNvg/qit1Xvp63zp1w316+aDyn6eJMWaa5g6fj/32IhdK9tdDOpbf7KFjtW
m+LJBb/wbWH5a6udsUCL19X0dXcK7L47MDH3rX65G9zpeQPgIK34NCcWmbHWS1bZt6Ts3nvu9qgM
kN+mKXKdFQ/X8cXqzLtZJu+l072b2OWp6uBnQAeljbxnoY8eaLAGEVjKFmjecHZz+aQlTrDoWbST
mfePnbtwssStSi9eMPC3W3FpaeWVrrmFC/bHFP95ReH2cVrox1S2sVVB+S71cHQ5E+qCuqrTnc+x
S3Pfa7zjNNCfOIn0FcXwVSOD1geBOqua0NnKD7xHAzUrjuWMVZJ7qLTyaK6L5TtyjWFH/yI29K7T
zTtnZQex1Ku9MAGoElOJNrWOXdSJ9bZR5JO3lh4nQ95tbvOcaM61ULJboa3HBqsnR81WXHy5K1IN
SaMb7LO5teI9ejWYexvPphrtSv8s3A1uXRb1Oc4QvJAIKT/pjdPYkcyLlG2kVbZxakhQve1ni5Ma
puLbVpyTK5zrWKZEMFp+xm1VyomHMDvnTh9hc3xsTJx7M/Wh6pZbfcyswMj09/2pV+EsORAY0xEl
3fhp6Yyu7Zu5yA9Wa9gHExQgGPrlCWnFsVHsuHbt12Gabg0pX0Zqd1/nRJgTvrtVJ9RQ7fQPG0Vi
IdaozZJA5Bb97b62KW44jlbmL1K0J0/0Le6zBfZx5TiEqW0fygyaDmOw77Yh/FYZj4jRz2MxoWuS
Qa0DEUOh3XCk1BXnmlad49uVkYTLUtzaXodZ6hLYQz6GZaW60VAI1Z8S7T4ZtsBqNjj6uvWFNuhB
rUi6rwd6cLOnEDA98csmAjhMrVac1VW+o4UgD5Z1qu6Lo9UWUZXKC/uxr1RdDNv5xIbeBDkc9kF0
p37oBQqrhtKwFte6m06bMZb09/nGAiu/qibj+S6V32npfeVEGJE8/p1v7X03qi+MTe8GfT0yIhJ+
sys7C8U8zOlsDj7eietzWme0IhYBYVxyNVxnq7x46gbZmKHHeXHmefP7pm4vEzZSiPkynrjFrnsf
NaHtDxDfSRAxjWe1MKxQbZuC1ZJbn0VnELF0shGF4XjTm+5T2mZbmCnu9l5oHQxtGLCQmdx+QwYz
DW79p21ldcn1IX82c62PRxB9X+0xRZgrR2zsvdawW0FPsGW9qXhhXxujAQuyQ9Em7qUEU7nyEWjN
Dau7Wp3tPjuNmnTgXeqSorxR5atZyYJ4ZWULt7bMzjPwy4td9vOvltAtDTJqWZ6pUhM8oTDpTrYG
3dukodxb2y4l8XMbv2BZIrc1jSU2pnG9ZMkwHjSLcF+5MGWzh6x8Rm87HKcVhSCDHDIpuoylu8eu
oMuVP+qCSq+rNIWsyFQFYReKjUAgU93LmhteMGEDeSzQY0bbZJmbn49SXLKFRXMWrXwrCl08thGG
oeqhmDCRdnGw+KHXzKPF0Q4eN+OcWzGE5kuhmahF6s7P5fpElYdWosXAo/LmeO3F7aJ79zN2vDxi
ZyH1y4RjoA8rJFx1pm8W7GSv/604REK7KsJXeBV/hDu+9l5L2qmuu5GqZefONr83qGI+VPU3Rvd/
mmIO9z23bIqDWlQnW4NzswDjVBqqfIkO0LXDpDG/AD0OOeMYJU3jJSk6X9H1hZt+MnwpmgjxyEnv
higbqsdKtG6kOPk3XDckU8X4YaIm5XftxV/n7Q5TJBfXQ+8xzzMCrMvuk8lzpKrtXYsVvd8acxo6
8Cx9HCUaHx/wu4EB+rZtiq+OxWvpoX1kr1ynOVhwr2Lh007IDS6zziXTUXNnZNg0k7jnaI8zXAsF
S5J0S140Z7MvveIZobEhykpbxU/z5Lkb8X7Jh6qKtJoEAU241Gk7bNZEayNiZQSj3mNqrp4igmHR
rjLXH7KVjHoWF/aEaEnNIBMUoPs+T+ZB0GxdNMgugjsd1wK2vWzxHq/NA/TQIwzBCKeAQz+38Was
VSiA97N1DouKYymb+yYx/KGVB2xaX4ytBrpeojTlcUU1ts7em5fedSmTwxxATevJKYf64+/vuNXd
e6fa13JKDpgORe1aU+lYB8dL4v3vaTD30qVep9OUDgEkFyGRKpRmpBEmaxKDWpruXqFtTJPqEWm+
0+Y+IufP3N7i/fK2sGdT2R8nt8Xf5Heqq5fVyk8if96LsZ7dSBmbQz8sh0klFWRIb6YOYQM7V7vl
vNXc3HfqFonCCBbFPSCab/3Z7d42x/JL/XctsmNfj2e6OTKjgHOqsftDEjcewMVvp9FeamO65/vt
df2sK6ElHD8d3hR+o/ZQlKbIFdnmWs30SfIKPeNhAmfdq5Fm/K0CgZdeEzS2FniCPTXzel+jc1dV
yaCgPQvHe5imJDaUV0qCEGJ/hCvCqw4redDaP2a73IPH3+9FUa5sFzRXhjuc9PkTyXGJuoL8dWhK
FusjgPEBtCImTZ7s3MUXRh+QNjuEjpajEixxHaiTizQZoaX2n6axImfD7Jh3ELDRClTkfta/FosZ
75yH0c7PXuvd7Beh7IfnrpoZtfffcu0++rQ59o1+M7fP1eClftN7h26YLpXlXjyoJ6563ct8oRTf
pQqIbDir48tUlH5Hm8AObR4km3LvYavVj1HvGJE3W8dFjE/WZIWc68SrT5Y2HxZre9Kt7k7xmrNB
DN1+0hemWoY2+WnSYOz5IDJKC0jVe+loqW3YUevWOz9h2tynBTuFbWUHG9PfS9uvQbHpBkMkJ57H
8s6WAnmYyh1nBsucUUxk/jwMp2rE7N8SLYmD5M3Mbn1w5i3MFcuvCK5MNyyxZi2wEiXYSyJY8cRt
f2mJfXAUbs3ixhVJmLnI4RPnUe3kUVFSGBcsMvb0h5CDuFWSCPOckIEBdd/QPFTph9sWB4V7Bmzw
ojLE3Vu/lCoKHgQqaKYmBXeRbehHqnZyEm5btqK9yxzgKqprd0b7Eu8qn0oO570LJR/hsEgso9Pl
zmvLaF9ad8NPk3W4pflo9DJOk/x2aKpjNenPrbY8ZKPo/Xlb7lZb+fXv7fPf7AUc/3bTFwpZb7fX
guD9zxbdUSzd3kRjPK2kMVEOt/m3p+FJRNehSNXngsr3RaXKxGke4auc78vNqo+JZS53CuNgzrPe
Lxeqmv7aWXN5qLekxi8CPsGpk0Z+xROuvJnsvLsrUsnMIR+yowHGStc35gbaqFZ7KOteOfz7gf0F
LnFcKLw0fGghZsAa/FuTmZlmbdWpUJ+dfpanVVO+XIs20bZHBrBMMtr+f2Ad/4UGwhTUDWRVqPrA
s/6GIeZ81o2+MTL2rYad3x2+bUMWjwMWDo6ftR30WLWqYlOylI6Orob/frz7dfoH5L4DngSOA0Xi
3Iaq4Z/XUZf5QkqbMt04a/blrMVzqg6/seOYmFRXEMHX/n9grX8dL88isXCwF6E3W8hT7L9uHBS3
Bulsc/mcr+2hZGWahvV+Us9jPz6Y6nKo9T+T+z8g+P/+TBPnYkYW/OcBg/51kEoKy0qpBvdJdZJA
7X7cFjsEYmpxtGRpjYUETZmV/yFV/lvey5H+81P1f57aUtiNOlDlPkmGmfg6+KO4q9ujaF4Nshic
5FbS5GZ/JrOmrbZiC2eYXH+W8/I/LvHf+OV/fZG/8Mva6easTDr3qZxBlFLKmbPRNYFuPlpTfyaQ
VfGKMBs//v3O+gt33lcI0DVYVCDcKOz+BtW3PJWFldgYFVsLDR2GV8l5csv0d2lq8/O/f9Z/P7U6
nkk6k26WTCiN+w3w/w0JTJ0mVO099UlPDWwqdPbuxSvQ6dtuGbiCSfO/f57xfx5d/9+Dw+FxJwNS
Qi/HwRxn239+pGpNgzlbtvHUdfK0Obh24CWEVRh9MHINpStDSUGNX5R4s8fqzVCLY1LKs9djE61Y
RVxOIx2cPO8RrG7KUKUcz3PrUEQnv6wWNofnncohPagpLbrY5pMinMOgaVdF2Bevbs8a2WxKS2iv
M5+rDIkZpg4ELGQfqeHd7f8ALS7gCSR80YoSRLT0SLeelf8B3PxPn5/ZWSx6DQae0ryvbn6dk/o0
kGycbrtoa8cGdy/pNWiUb3sUz/mSFwHpUdGsko2FVvvGFG4oW+O5ZnDrD2vxYJQirLUPtf5ZS3bX
ebqqhTjluar60PXDzPkFgvHH3cS1VYw452w5NswXXr1rmbfFe7RH++CJ8piIPE5KTqJbR5lphL3T
Bbrx2VfbTWYMUbGp56r+SoErsO+IxPKhQQGwSwoxLDegyJ3zNgtAFU6q9sdKB5Ao76gN26lBwDur
5lPLEoBY7Wik3ate61EvvmrII6NmHodpDVbXiUXZP1dGcxmw+sLRp76DrkSwaxc420taKvgypTea
sIAG6rjPDB8e38aguEHrH5TFOddbLF7GCRxSvRXD01b2WKUQ3pBa6UGhBubB67LuptPbcOt1eVUb
rhffXhsBtDrFXyhY+PaeOqcxVqLJxerOxqbQ5djZ4oMdYIHznDaub2mpX4NZ4gGzoa43vWA/2fDb
J49a0ltp3va/aFbzsmSwXpPb3hExTFMgW08JdEqLJJ/uinwKE7VDCGsGbAlDQC17nqf14snuZiNW
yaM/6slFLRf7E7/es6H9wAUM6hl2juZEWVfHeT3Gakuv0he+qffRLJVbsVZ4tBRYBnkwRkr9bPfD
y7B0Lzkm1L5eA/IUjU0slKt3IHvJQfJIzJYaNp4XJO14ABDDzWkXUeoTFxfWob4+7mfJqdNgbLy3
ZUyoOH6qdoobkf6YeYVVUD+9D5qIGtckDQQDdjfBJICGUKj5HwXAIkR4mR9XKZx7Z5T9Q52aI2CY
43Y3+DC9zVsv43Y/tcCC0Vx6x3ZrzvpcvrjGbN5PVSevfeF5DOkJwpgt+T1YDV6valOexxEqu9Vb
01s2mMu1yw0tmOZEfZ1Sr078MlHX8slQZXdpNzd5VBTTDWfotm/mJKCVFGNxGPrViEY76WCBwQIm
LhloKVeV97LKkzitMBloc8OIsrlb72tIFAJenaI+Vsu4hFMGwUaxU9p/NDDOjbpi+XtgitqQCc/N
k4XW4kzPdu8WYV1ApgxNtXDem8kBXO6aBWs2s6lf7HkD7slVzoEwNu+kWosMcxyRrq7TctHbKsGg
f8TK7inB5vWls3VA7Fz05WUtsXCwhXmU9Oj+tCZPGD36m5iifp8tdarElrpjlGDBhBoScwjkqJFI
7hVPupee0yy9lVJWkXCKH0cX7bGw1V8wY95MpT40ojzrgqSUUo+UkbY+1Qegbsts/4NjLp3zOGrl
R4vr7WbUVpAP+pu72M2Vh54bUDVp3ds2dFqd1MLKZ2ZSLhOaJ/VoJbdNaoAJq/48ky02PtsUfN20
xhbuRQQhoIraRRBUR9pjsdhfjlYFvL6BqsCPCs2vT0GhDv1O44MjG1RjfS+n/mp253R+bBTvbcyn
d7EVd+DewO6/y9E48I+q2dwN5QD2QJhYCkmSk45StgFBkpDMzPS1mywieuYQnDzEUSqWy4fRnTXF
uVOKLtrpEsI8q4sW8r/ZOv6M7fJbb40c0zfbInpcucfJDbNs+GbMNjJ6mpTQzVXGWea+INVtreXX
xGmz7IG7+7mqJA8HRhLdPWHSP1MhdEp2ByxcCwdxtx8iI0sc+B9rhQbOET8wRQIKuXYZ7hX5U0rn
nuPibIzqeR5qWuYXNXn06gZbzQQnte6gp4sXQvogtkDGxJ5CLuqD1ryBS/zYNfnZmhNKYIKSA3PN
jCCpJf1Rc+ZbUcHkq3hJ3f7oMCZqeh2XPhO/VM5ILfTpLFKHZf6saT9IAciFGmTobip1luOPUxVq
RhYb1Xa0uOd4iWsUk8+vWyUjG37uKPj+TlRq3XmrmxTO0YdTVyf+iIt8/sjvJI5aBmm9xi1YhE2i
sO9agJGVw1+SqujSl3Usn5Vz5EVNWV0bw4bXNGAc+aGb3ROdf6ngi8XZmTrrwA99mOMZwYC2Pu6/
W3EX8DlQ7F75x1SKE38a+/pTN2gH8XKzlgsneGyy5wIbuP2TGSoGTfHZSuwE+GWIyvs3zXL1jh/p
nOoh30Vdig85f5eU3/ww+gTZGkjTSsk/kkGB0cCOT73icBS5bRopfXdWUvfd3QPzBPIcGmFpKJFj
yf0zsr698kOZum94eieTbNd7gcBYYvYskvupI6g8cZqT5YpDPeSX3Nrg/y36RSTTa1prX9Zour5u
1dexbT/6HPgqKadnjSJKIznMXzaykgqxBeOcflVweEMFzmqoj9AmKqU8qwUmHISswf8jrMHPcTsD
GCqCTO2JuFYDu9w+JnZiP/VYQTULXMXFLNvzkhtbWuuOM2z9YanlncxT+tapHwO5Exz8paiIyER7
oONi6ui+ZB8PnDQ7j2apQ1pcOQ/SomBTqvIw6R2m4v1QKhemDs3ZVNZpJWgRO4ugcs1F52oNbShx
/MtDN2EykK/mQlXRJVhIJbeFp3aPS66Yz/YGrcCDqOLn/F1QjP1D7pYco1ndmlb/Xef5V8MAK9AR
6AbLUH7V+voBx8PxZ7GybtWJSmiI/lI16hjOy3zHoL/5zL3yzcWj6YBcBLvAxcWMLZ2dQJR6e8ga
pyRZhNAEtOZlMCr2eFqdXDsQJgvMO7Gqa1aTxGW+wseqK+6/arWSqMwWcv0sq4zrriyCtJy3Z9kt
H25uPqPLLACyNeXiUTOlT4gLBzKr5CfD+F+K2XzPWv5NuZF8up7A7m8xjHqNtM118QzvFL3x4VYL
JnhWExp63jMnVN5Kh5jFxt6UsGo7lTHZ1L23vffRE2X2PiZJ7dtqSkVpMwM7rOtws7unqqCGp9Zi
JILfYG/cJ4s+XLRcLc5ml70y6weZUcRLndd6qLCnXOfe85jE7ai2CnhhFpvz0c2pc5maFMBBlJlx
V7hivtDRV5j+qLBLU9U4rYYyvmqquAJtz+9QSL0vaY0FfWZh2ScXIP5YkRITYc8AEx0MuNcTlgnD
IoFlgeiEE6VV0HAXyD3hFasEv2iY3rybo9b7XtahkjQdYALftMYsBaKnuSHAERguJdMvRn0IJXKY
8riZajxVCTqFbzakuYfpuu4Q7rQMKQusniyfGOot3Slllz6QPY2cpl9w1SNDAWarrnXXYlOeHRwk
GLOVU/bqFQVmqUrOuGSA9Zc6nXgTbjfdTHKzwk6q8vdY4+YR1ZWBB6WbjE3JZgoBGhYvFV/pVnlz
kxvF+IaTLkRY3evyn6xYq6OCkeYl27Kvec7+aNL91eoM/MD55Vuy1e5AMg53gA589wsbTQpGw5YJ
Ww8mFki3urjMNvGpzslyqDDz++b71FFD3Ievlzs5W6/UQC4GG2o9QEpoShXRyYa1tVJnLr3ToD7k
Wd8wqSyG0Xd6p/aJhmQfKqxg03L2JiSXP1OaMy+hszR1RmxiiKwkZZognYEZh7f63sQqlXiD4SeD
fCTMJb+4O86vrbGLE1OoS3MXX+FZhn+a6velAvu2i2sdFgSDE8bah1ad8NzG1VGqCjRtM4DycZiH
FnI6xZFe+6u1Ug7owPtdFhntdISDFRhGHyfLeIt71kVkxWVqu6DutjgrJfW7LIOpRi46GNlvT4Lg
jhs7gHkY3ZJdn1QQa6K6sIcjYTAMCDE/V2t8+AXoMn1ofZkNzHQTzeOXtE+7Lb4TY+cv21jpr/SE
6QxdYrqdpXcc2upcWO0Br+6XRoygOM6tnptMtRX10Cjt7eZm33IBkB1k8bR4EM27wfvuCakrmvpz
hIXO+yOAss0tMOUkWGwUoS+Qh81r5mrvFp6kTkPhyiSOoWpUWNpJ2bZn0VpvhZecUv5MZl0gVgFM
t702ThVhlnSBWh0SZ/4wz+0Re8hTs5uyTEWcSuulHJkUdq1QcT0jYMhLWEObbgr0agZcdQB2p/5b
dIbra8MaDnL9KEwmEftxUs0f8r78yafxOor0NKZFFRhYfh2wMJ2uXA4mO5Y7B8Ps3dpGlvjKMpz2
L+dl7RfOXSZDhlaguR/F+t660x/bI1FEKc32q2bP9J1OXS+2MGJ80HcHWqWjIuUmWNksyXFSMU3r
HAobjMOnHHp7D+ZfqtVdnZbn1TYCRa8nBgCOsTqBnjHGIuAjMGbLfFLW/M2yp8eN2bmfGgNJdx3j
ym8Oeo7qxD20W/08aRpGB8t1V454RX2qG3nMoEsHaq+8pDXd4iQn/CwTQi+w+bQ23yitYCp+r4P3
pqhJj6BoEJMVKVO9wp3eDoya4Yma+sBIG7i8m27lzONTSBFX7qL9FGuT+TifBkPZ/9pHmga7n1Ou
R1WWIVLOc1Klt8o4HWy8XzFle1G3+dDC3MBE7wGrjufcYyydyeep76MsYa/tnT/JJG4siBfkZETC
E6u/df9h0dwZ9nZvWpKCLj2WRXrH1PpaZi2F4ngjKsYjQtw2av2SG92vzRrA4cUGH2q9lgkuolt9
Mlvn3LUwI7KRplxlZsUEIJKDyxhsOvaTd1c6bZhkJIDo+SeUwAWvXc0m5F5TA4BgPVYJTCdlTxyE
a3wZhDWHebupd9tWJ3Elu+xEDgHz+43xCKbHcbmlOvzQpSLnGG5E0ogs2GZm+NqQv41p/WccUP0k
G6T+VW/0SBvTMvakYBVq0iEyMlc5FXUZlwVmnOsyHxln35m1ud70iVewNKixIa0kJJJshaxG7551
dlTzjcqdxmblEPnX0oz7bnxnqPTc1C5+GcPSn1ORiVA0ZixIQ+7d+TGpXRQj81CdZ6UPzUW85ZWp
PebtqL9kMnP8Yku0aMZEFhNnpm3D1F3h3YE6dI042molYoP8g9rtaTEpds0KE0DuAhwE0YllMVhm
7Mzu86Cz7WxwtOoiZrCHHLVjYj9KmjA5SAa+5e1cw2UoDExXoY5okUhbxr3aMbP1B8DfFAOPEidk
JsipJk8qpoQwEy+FwxBNjkVoe/WtkdkHdi+UIHIdwqlx2lh10BzYajvEyzbIqMMEuNemc9Hs7TLz
/X3mgplrGU6r/Mk79cODaJ4N++7pmtfcWZ7Gtjp1edL7ddZfnTo3fRaQwM0QlhP2UOX22RT2bZ6t
v5Aqv+PSGpbGfMEi/Fb02XvbjWA/5NDL/ZmZOwMGy2g9mYMVL331qiTi4g666yej+6N3OfVCztlD
AHzrTUZEqvIdOdFvQ5G+zJn4M5KG+JI0WP02MwvgOrJIswri1C2VqOQZEC5zGmz4faTOkTMs8SzY
kYzkaDjl58o0r9TMqClQpCXDfJZlR7FSGAcPlyFMzdwbYjDOFJ1Xz84lXq0P9YyAYaKuLEuGsONt
3iXfXZ/hdK+9rx0zr13jNqXWweP7O0568QCTxiH126G/UALcyGzHz3ssN7SEyiZ/ULY2zg3xvJ9z
N1/8wrHjBIqS5QC3T9ZrO3mwDRWoO80Jh5Oo5mFeM4XdE5JGXjxttTwwrPremno32sST2q15ky2c
1dVPTOv3zKfvL0jR4sAHepK58bph/bs5E+jkEtejHoxrFza88cg315HW1StnnlLuQre8pPOnPi90
r8O1VF8X28bL7a0UGkNrlDo0+apRYieeg7fm0Juy/CrbmxRmMzG9qY9zHIIi/UabhkumidE3M8gy
q+GcyWt7Ho0Gs0nlBEx9K+Am5o7qu2ZHCrr2nGMC1qcUH/stKPcKiP0VVuXtYpsnxbBOu1GFnowB
qrV4v7Z1ux5dVi13ZbxrbQX8vLp507ox0llDEzh3dbUd8qy9S1vjXqrTcVRUPAgH6Gfqw7A40WoA
9+1XYr8qfL+jt7qXIs2/x3x5alCsr0zxDhP3eyKy98X87gfCGxaCDKN5Qxy/zvnRXiFdEHlqjsp5
aztS2hXGproM1lR72JQZGU4dFbPkOd+z68C6szdndFCHl1+ZrjNlpXdpNsrqZVMDJgFOpGRQpkZZ
xd1S3udcs7HRnwpd/uB2AM1H6b5Uos19TSkjuxG3Bi7Pwbi497BOoHm1NzL9v3trbZvWd7U5UlyH
I0iixNlOUHuwKeznZ6uBrYJN9jE1mF6a1HptWTCmxjPogKV+EWotTam2VtFGHCQ20+EIhtlS7kMi
YR6FsGkdj8bE74z62Zm0mzFXHxRU/fQGiQspQFw6XLryoVHQqri+6z10C4x0b1kPtlVch3o+6lMZ
rUMZ92VD3p4aULw/txA4i4SZdOl+j1p9FLOnY5fPvbQ2UNd2sSwdbhLURhNm2hQXPFZNLg9SLx9a
7gnNA4xe/gwpNGdPEgWpA8dpP4YywZnQGrvzofI9IKR4HdKE1Ct5sFm1Z0jiimNeE86V41asKfh4
9nyMJfUoVdaXQbNurU376BiP9Qo+yLhB5ft32VRmvEiEDUDAxF0+hPJgcXvmzVgH7uBkAbOEecwv
Vc0OOuXpdmBWWp9K2PchyKp1ltqkBI6t9FGnQ6GFy0kSoPoO/2ULeAQ7U4YbN1GuKQ/48wfl4AFD
JaQUdLb67AkOaHbFs8mNX6922LM9ziAtO70gaazbBJKyJIVHKgCVunMQ3XzsqJ/rXcW/TnaooHg1
t+SPpRiBtNdwHj7lXl8nLsQeOypqLkfe3dKRkTRQX7WivOSue64w+tGq4Twq9Z1WeddsWg5AZt+5
p4Gn01lW6lfJIIbkBOLmkNT3VR5b0g0ET+AscvYQ89CP3EtE4cEOw7jeAWeO7fJX5kE4Vlub3aA8
W+hX4ayUDTeGyEC9q3Cpm1MJcXWHoXTpfNTE+gW1VX1v2Xi0remYdjUFiILzUH23Adf5smqpWRgu
lb+VdHpKxvLT4Dt6dou5O8tL6p7qqjwb3ogL73whJ2aOLFLNQ7bNoF3SODF54vZvXJh1aBVeaOJE
1+bV/+PsPJbkxrU0/ESMoAFBcpvelc2y2jBUqha9B+3Tz0fdTVeWoip6JuIuWqEREiQIHPznN0f6
khuNQLMM+k5utdcurDvFPV3CTKuhPPV2iOsAmsvcDxahCyDhRb27waY6WDtDWQOOlthjdDkFZkx1
TNr5OjK9ecfdWYpCCF8jgP5tX7fm3GcZlqNO0lGmPxmcN4UQNL1ocLTwvhrd3oD8PM0LEZEYO49P
o6y/Svx4X/b+VVtnayOOfsN8ekgxQmgHsWpB1heyLlZNKe/tqtp60tgQyrbLcOwvg24TNci2ATdF
Ymxbc9obApOX1DnEFttxk1lXUUKvaRpnxuR0TvKngnZMqAAjdbh9ul0+CYouqCwaBNfsUMC07ars
PvD05RDar6UP5SqpsnWXRtQbEu4hXd8muSrq1OVha++WjFduZ+7c3rqypruxUec4kQdPeRsYGL/b
ZHqxR//I9m3C4tc3uZqOFJmnAZhgXmZ5ov0seuPXPJHIFtAz+l8ZZdjU1CeT01kPnyN3oKnMPuDQ
qoub/RDnu0GrDtxxVkSC3lF7gH3g9hxWwASxEW5AaneZBpEoSWDjtFBpulfssbeckQWBfcUqZDOz
Kw03fvUEqx2KNzKBgO1blsUPo+FZVkm7T+r8d1kPv+sKXEh7dSI6/WllXQ9duQmlxzEb3CJ0WcLk
24QWB02QPOgtNwZRkj7SaOehz3ccNjt9zOH7OMEiqfV+LaT6MXBKj4poYuSTKEM8/58OPq2DR16J
q9CidtJ+4fJbht56NDpgqmpu+/vqqNiq5j3Ep6tLEAEIHfETFf7MCAfgJqGZzrzsqSl7DnvUFX7P
C+Thndsq3mW0tfqmKkCqe4DW6JaeLAw6Tzz5Ws2RbB5aW/Gl2Q89h6qhR79q14gXiIt7HqH/PM2a
/9mpmp3G+MM7qjuXyBUuLyrOl/Nuj/Puz6A29v1UTeijAZOUSHYdAMKKgPlzFVgRpaBBrFO/5vTI
aaJVIHKViX1DeSjSAEr+pD9hT72cnOgu6BKgUjdLl15bL1rmno3iripm8QQ3G9TF4qSHyV1DwsK8
T827qdOHYKyJe5eHnOdCxbdlGiaLoR7q5WD5KDqmMF4XcZHsoiYNMOOnk2Y2Yj90ubVIa+BprQPe
jXnDdgpn3Yla7ppKaRsePMWNSGmPdz1SdY87fiHVgczUx1AvouU4VxQJVZKJI+pKJV60Ig6+WtlN
8zLvekEIzbfpgnXXUQaXoc2thvWCHSPgIDY4GhgGpQZChMyHSw0/GfjYVtSG0h23QV7bpEkwT81p
C2qn9OTUyTHDZ6/3utfYJ3muLtBotJW1m6khOMRuQ608ZiL8x+6iDFawa6zNOqWCQ2PJUfWjyfGf
6tLq2Jjs9aM1WPsi4ri3S+tOc4pHXXn6GtfDfZj7N1ow0Msyo6Mj2SQJ/wW28TeF6/I/JZ9MKy8P
ld2vhp4Sh3SMlNsrqNzSLvNjN4QuiJJVc3RDB9A0LV2pLH/tPQCIsrrzMij3fQvWoLu9pPpO15E3
3Sd2Qdsr+50V9jlx6yPXZtqASfMrMunEcoXfizC5gRl+FZakg3UY543+tRb410CxR9nDaRATTu8V
18oJPYKVFbfzgZCXBLYbVc5DJ5Qm486UGe3DWAbVQ+VYUEyhlI7lweTIaTL7IEdaBX268jSxN7sB
0zRBGg0VH0yrPkSjIhv/QRT5q4VhO2dzv6wMqkxo7xQD6eRdkYSQ01nsB95Q9ODVg41iJrr1i2qP
A9EhyVtIO2O6dRO6eJ0ZXocJcn58HwY+xVi4GN1396Ynd0KQ1hDGCCtoz+biFb+xNQyTXcyVWpnN
RAldDvCc/SPqk6vObH8lerhGb/BixNkLZLwrvwSagwrXrQxnII08jMyFE8QPAiLbdsCzkpugLPAC
8lL4alPjYtAeNG+Wruz7toPujqEPR/6gXlOZww2f+hUNgZ+VjFjn7a4KwuIRSl97CJPpkGcVPY66
LTYQoZ80k5QVYwbh6S7f6UQSslpgIrAt1WvaJtfotvDmyLN16iMJaFMoTanv8+UZSbzTrM5ZTWno
LLvKyUEJYHW2tKYKWbjPZUTSAVlQ0c1sSkhCqRszJQsyGOC4v58volf0ltPrsjPyQyhaqKcm2Dxw
qkVz4STyksPDH9hWzeZ28FGDWQZ9Ix+KZ7PupibrFz5UYKIGYA9v61QNq4mm0IsX2KikzSS748Yl
N0iqxHZoXTpccpjcf1Q0dXIhnSJ+zKOQutkgk4UriGutIlvGG00Y5StPvjgmhhwPIJv0w2rEH/Fi
4Lp9NOEMrS0vSe8rEER0IEF1nhy6EiExzjvlNvVrq0fNSvOBdfy69h+lpdXbONC4VfgZlvc6GVZF
2OsY3KfDnafn1g+AHaBKr+OLxydgFYUtUVat/9YF0FVqDfpTPKp9N2iCSrQuUPC5wCfe0Bs4e3fR
Q8xiyGlpgU2zUznYakxmSoO4ElwMzWi6oUbqjw2uSUe3s27dMhMr3XSm+8JsyhPpBu+WzVPIwwjz
J2/S140ARB8pfME5u6e61wCgU7kCgfkdFxpB1OEUg+GMzn6SUBeDRo8fyB/S+IC8+RqbRSnbXWsp
nFejfhMYIoX8bY7vRazkzirTUiywkY3cdcQ3eOeCtR9i3QqGM0ptpa4BaC1/kyPSwO3XoKyOwaNa
DtiVhADLeVz8ph+RXRWBMZ1dWrfotIaWS9jQ3DdT6PxO01qh8XOat35qQ4HYaio3wpm8myjjRIbX
0PQtKhwdNqS5xG9UpWukJdlxHCAed24YHaVOtGyBvdX7HGdqbNIp1MJV4gXWvpKD122ENz63lhXT
s3YndZxMMwPOCbhEWXWCOQyLNKAYw2Wl65yX0crlwtfM9mqwelC6WWng+oQasKSD/HFIdX9vi74q
F3RZtDulpmHhUR4CeCjZ7e0cS6AF63p88B1IYDQq1GNWBWIt6PPc2wG9y9gz/H6Z55Fcu0lzTtlc
5TKup+EQwaK6y7SiXdqqtCEt49ROclZnn/NMmW+TW+aIHALMQZnZ2cIwMAQWTP06PVa9PR67tnu1
C7hLGEwE7VLDTIaKdCyq5ByB4ZZ8tDB4nFlQBSipLaBbqXGdDJr5VkxG85bEkGUxzqSzUTl6/phg
XGc4odjQLrKpRxK5apUHOzyMFMzYGpufl2mof02ipGFCbNUGbY5EHgVMr2s9zdRsWpQxLku4genL
zqCiyDQAjL53sl1ipsWNJmZHgy4YHg2TxsdiCJPhWKEZmBapnsmd8n27WPIondtCpwPctWyjpVLR
CnCTsEAFRr0xfLu7I+lMaKvIn6wQeMrCC/2WhabtmlFguiPq8p48LjEee0AJb1VmGX5+CTFAv7U+
7265qwFgUGQY1IMBMdVuLsplE3XWSwD5JaFU5nfg+0FPJKcnjaOKJhZlksR7G4hiHVvF8EuvMNhG
Qvxkd3A+12qI6obmkcb1wg1caBeDh9eP3XbVGjJXt8lUg4bIrKd9W2nZpqgQw4V6haZVeIr3oghV
KpPsLUezIbemHllrx6gHwMcmWReOX+5pflOaCV1feZXv3DW4KL+OTW+94WXjjRT8MZ5AiaHoc3NA
NGI7ysz1l8RW068uch85x9hBDi0eNLdpngLLbJ8zNaVH2WbVnajm5DUhsyeNzi+EhNAPz7qJZWAl
ZLceDSDE3jchYcQcl/fcpnHNFDmmM4GbvPJ1cp3PyAj07Go2qeDC0StPW9Bm/JkjBGQTNGDEJuK+
CUhEHNwaTWjjlUujtN4aZMF3TT5UOmBI21BkaBSz0hXZr8E3S3onLgf/UMbptgDcXVbxeIokuuC0
VJKOEfLcNCa2LfDjGEigf4du8Jp43m8sA2iAJsifZJAXV0kyiVNn1b90V5H+KOMBt6T4DpT/n0wQ
QjthA7esB653GlsxgtLJ37G5+zfwHWa6R2SttFJPjro2eUekG1BmwgEDJIgN9DtBOB0ToXLk1tkq
qkNIWH7j/RD0B++Jk8GAB27riqPA3/QxLlW5a9QLR8OIka48sDobFUxGKuxCTB1sIZeOrhqh1PW0
PXuNfiUBUTEhi7YNl0BDplRomJbH8w3UEu5M6jTkyhSQHEWAenOYREPsJjONy+p3m/qPA6vILcON
oczzEEF1k9paM+FowfSy4+RKAsHUwqA52hxx4XqyGwwioekT1QhdReIKxgp1jnGOGtfQCeeMkhWI
0TNI2KrCnYlaKHob2vjGwBZRs4f92E1neFVzP8O9dvShoqrR6czK+JRkYFO4SZ2wJ7h3EKnYqn2i
8/8Qm1YB6soFPJdHXcUvkgs0LRh95eb5bV/G6/kPkDheF7r5K+ytU5i7a5tkPaeHyJfNeiRAvTCd
jipOr63aeupdPqFKvbRq2PFV0iMX+66j5SnyghK3enBq2c758epg5eRAOtQvkPLLPz+hbSEDTFF/
UBrRsDS6qz49BUZ5HzcRpNRRInIPO5qOsEKx9v9DP68a62bItFMmH6kr3lTBCew59m+tbSh5oyxe
J3zqvQFzQthnIvY83ndsUklE+Rr2EO05umUzF4eIsns52r9gfC4G1HbW6GE7EO1siokMqhNo7S2L
5kfsA0KaZj9zbpaxBiinRgzZ9KcJZxClTXcoSx/Tqr+LqpymtLE2ou5nK+r3lgjhoBkI9/GIOp+y
ZV9XBwqcfGG2+jubzC4asvuMcOgqnuAYkiLfo3yeWe2hjU8vgpyeVlw0DMd5GL1F2T1vfyXdogF/
nPX8g5IJVLgNXqhy/iGLBTvSXuzawfkx/y130letFaUrIgygdlnhHeJx2rLgFUnerXGOWHa5doe/
wNprgF4z7zqx8008AUxV/kak3YMmBvjXRrPMSpogbXXg+NA43MJHVanT4NXXciy4aTb+c9kFhxx9
l6txU3DZPYD3i4BEwKZ+znJ1hVf/Ns84X13vx9By83OdtwbccSFqShEXT8GgLA6mOx7KfHia0Tw8
OCNkpu5VNTb5Lq/1DRvCsmmwkC244dFxELaPx1pv3eF5cjRq9Yyd4lUUUjAmApKzFTorI532U6Ju
6npUC441c+vUw+00Yx8YVt7gEb02h+q19rI560MUIVfhsnyKbRJJJ5G8NJG+S2RxbbcBn7dxE1j5
oZp/E4Zm+BccFSTfypMbL6HJP1O5G/yXZ5i+kJsOB1kjy8jyKvxnXTfOMABePKPVlkNgAbGF7PSl
L9MNuIF3pQR8jS5t7/vET9dd7j4HSNnw9FNPzogO3hMaenCh3aBCqhaTNr2FVvTmmEO961FbKTWn
9tUrMjlwRXBverKAoQHE3R4q74+w7RG1h+YpNiVcT4lvb8uXbtfO76CkoFaZ/2JaYwAxu8DpzFlV
fsH9VC/NBaZz7yl0qJ0R9juavbsi8p8CeHWLoRtpb7KRX4kuzLZYr6e7RKgc/RkJ7EpeF7Z3gvjn
9VG9rGqznRmJbqgdc+Jhc8zmdXoZ0n9OM2s1AbkHbFCG7W74m2sbXqEHVTTP6xX+ntCGEHPPH4fT
DCsTc4qFXbNbugg14TgKJH89m24QW29FOx/kJm2AaM95voYkvh1ivAWSM0o0PpdpM+rQZkPrMC9v
jWZulNmnIa+4HAOO9mo9Js2qqelcOzZRqK8YIK7iwkBEiHObsI4T2zOKwNkKYATfjLMeEejETRHB
O+xMF36qNJIl9pBn4FgvDTmw7gs4KFDfZ4N9kMWRN6a59nJ+EmYVXDWNsch168Gj6QE/NdkrOzwa
mnfKO5SM0Cl7+2ZIgucazaPtpUSRCkLlvC32G/eDBbYIWYQLG0D98GzH/kazFErFm8K0bpzefmuZ
jFAFbRUTExz/uSfmcKFHFPa1uVfg7gEgPaKrhU2fVvXNPseddxY9OikgLHsNU8uaihPqKaDACNwc
w7+nmUyMX+RK78qtrZ4G96UmR9k32p3K3A36uYU/2qs0Kd781O+5ZFWbEXjLgoc8/4PMKoG777Y1
HToIUmOY3+qmdTAi3PwKNzyEbrbntrb2sO9pHe2MUHEFznXE1W+2et4PYX62zfiU6TecJUsYuBEs
0ka88ttUcTX/eNFhIZ3UawMb+PnZjdG078obE7VyQTRl1RmYQ8IDnwlZtfaqDSGt63hTCe+H1ZiP
hFf8HBv7GuYmF1veHAuDx8pI8wqb6dIcJdZUEaVLvNnGhZi+SyOWB1oLks50H6VHeD/R557lmcD/
hJQX/ate+L8dnYBZupkp6OFyfiRp1qb0NZt65ZJtnI3DudKm1zaz7qwx2/Zc5WEyAAPX7U0MnaXQ
5bQSKBCXTaddjT1kA/motXJVxCPequ6p1sq1mPhmp1bfhZxQhEVvHZgCKMv9vTHJe4IdeUPOCKOj
BzmGV8xn0mvZTqNF7Db2uvIgt1r6Ag5GgCFCvPKS5nVkdVaIedooWavOu/IbKg+eOA5TROqO+WbG
BDo7W44Dp31eFz91r0oWdL33GR/PMLgbHQSJI/mOu+59axNJj2UTmFppHc0ZuuKXdFG3GzrvLtZd
FF7TCo446lnMQfj/tEPwuHBl0Ieq8qeM64lhTYe+zw85DRmDV6vJZONX2cYQd76Hytguq1PqeRCS
HdBapKdDp2Ms5LvRHm96filfcYB8pQ/DTdxqGy53WxZQWkHhNAfnOOuhmjo8ldyKKQaP3EyuO6qX
tjHRALgbZVm7tE6vev6dpMKGhLHn3zX/2RAQPozMGTCbBrMFY7O9sfJ47/N8rTBZFuMEGhmv+GPb
99a05cGT9dX82E0ephcFtF0QQw/lfaA7tzKvprWOfoP0dyysRHKTst9BgLiKzXjfsqAiJqDp6X3g
0phK2Mlj/iUeawbJeyqNjeqxf7CmF6llV1iZovvIllP4XpJrNT+H+Ul7WnowxD2oNMbh0xx8TXWi
aODC7mW7G0Hro3tpVVsNEFbySw1THMY2XMOZQ0ib/NPioJRDQkgS+8nhAXN7owFNCR/iD+FFWG3P
HMAMN1963/y7Dt0qvUIZj8KIRmK9FDCtKNdOGaqELIMHZ4IDAHhQ7ibZuzUUP9NogNw97SjlcbCB
wRX+xhRk1vX7aX5IVI8SmjPeLa6TYaP14c+kD/fIVCBGvFSOu57/8qxOVvytICIInfdZ9cFNypYk
82D2a4pwY+15vVzo1z5flsGlTIVqrSfRrWdgQuxD4kPYhRgIDoZg740WNlzuIC3BycHfrqsUUr/J
3p45WbIo6wzyOa9E9CF2HuGRq+LBSVSGxxPbtogOmk/F7zchXqTlQxkhjC8L7VhP5jNWMWuHjV1X
4w5SIlChfkrzqOPx4Y3DZPjM0xMkDbHgs0bFXkHNmdoe6QeeGO0UPiZWettF8HQ1sJreNm41ptCP
yW8MSbZxHBxSFYzclpJxH6OyLwAu1jFoyXLMrFMx2GcaQbsAHaI5xvl1axePFfYsi3roXzGd9Uv2
QfeugoCW4e8qy/qu6nxIlXQRAx6xw+wwgMEboBP7uNVp2pdia6WRuyAb5s6aUJfV0dpCGxbX3ZaK
Ea8WGmpdnr34TiUWodbfJ11+Z/fBtc3TBxlLcFLKm2fPaRdtOcdemP3aR7az1O2Ihhq13K4rmqfJ
m14ypCBtg/lXZplXxBm8VhhklFwMS+J3oyDHBNKleSObYny14+ZcOjAVUYeCOqr62DklVsvaVg3m
I5fnteWPR2oXei31O0nhGDBEyNlolNxkdn80qVJgR717QbKTonoRkbimzr/FTl4uqhBJRxI8BlOy
ijXrxsvVPo7VloJzLfBRwuh3J/OEBtOAeNr1K/If3GVAiG5Z0wWGgc01irDDDUhdfVOj16D3/t6N
6RMJ9lfKjG7wENwYMnhItXbfR1BvMh/DK00zr2YbpNkHRJScED27ttu2m7I1qo3j1cCFgk8AC3Dj
pPMx0dLZzyCixj+Xje1tPLbjXqk+R0uXlisl++3sTtYn7NYxhlV4z9h0tsF5FonWVIs4JaO976Hg
4Aj0Yucc5QIYUqF+7KEhdRLmdR48YFB2NvMesm6CN1xL0PSW+1C1nDIDeyDhnqIS5Cev9HOK9s/t
cQZ3ZAHckrYzr8RfFl6yD23nGXXlMVAZRjXjXTlw2bTnu3VL9x+w13Ch2sC16VV940zDSUXl0tEU
BFcPNoGpJPucX1cY9KqrFJvSRTGa3pK+2jqq86tS13eN7XAnM664/2xSXVNwo9pbS2DNRsf61Gbm
bal1tyUWFPrkgWZauyy2V6ZDOJ3T4edsFBsR6nttmA2qALRSd003favhZ0kZ0ZkOLi0zEB1ndwo6
tSFzciE4djx2z3mpRU66y7GAYTdt8RTiRyflujTC386kLyr56DXFc9IYVF/dIVPJk0jqxwJHHdpJ
myFJrsJoOJb4IxUa/rucRjmvHCYsfK7SW3HBeaKJexpb9BM1ZaAhzH3PG8o9+nEz/ulwNS9wRcu8
ZttK0o7xyiOdeKVg2i90Lz/3sXzHCXyl6X20BKjfh3DGZZls89jeeVIrNqGJF5RArmIST68a8xTF
0MK/FjV/UslT75sgdZajg3055oVM3Ah6WXWhN57jEBnhRlW/ghCG6tSc51mFPizAuvx/jCl1ByuJ
/5kfXAi3K7osITqX/jxAXBszFn2ABD5+bSN5zEL2BsQ/U/uNevvS6BLtNpkbLlxyFwtRWFIX2u2h
72bu9dSes/jgGfeV/cJ8gbShbonfQx1u+E+y5MpV64MlP339mD9r1efB6coJ3B4IQrt4zC6+UWmQ
We15sIOzQGkSJzd9bj+08bj+eiSBBP2jRB2XVB0XaYLDZg/ii5HwXHdD21PtmRJE3XJDmI6Nar6x
Ofi8arDR1LF7tYXUbde6eJZN0tuBDXx5RpZn5FTVCAZnOV/DtzuVeNFUsIT7b2Y2/6MXM7MsXUhp
YtbhGvbFoH6Y0M3vu/qca5G2sgrY8dxYYTI21vTdYpmf0sVYNs6Ic3KgQ1KquDCPUFrYZo7j/5mg
LVsEie0jYXliuDLlnpkqDaNGXbDr7MtOLOpy/OYX/GWyH37AvKD+ZW4QwwrvmjDiM0RNhPCsPCcy
OfeK//h6vfzlVX4Y6MKaw4IPMSDIqufPAtridiL3Rzc0RD1QbdsrPRbrgjr060E/u1O4NstGN0jB
MUk2sy5WaVabeTopbc6HpRhrbciciCe0MMNISD+N1SFHlq344wTh8Ndj/3XCgpApgzQbfFAuJuzo
+KjZLhMOvS0sNeCL/laVySkrTvBDrgf+04Zw//8YlIAqA/MTwYK6mK/XRmhFiv8NGhMe4Lfpjxyu
otlBfbHgmEU/jLz5Jkzm86bDBmsY+PsSy2Ez149rKAfCdcq0mh7Izw3fRstAkan3/Z5wFqkRi+AU
3zzavwxomUJ4Fo7hhnQut1jpTYRXmZ39UNFeCNTwhOEVxh1cwf2nr5/n510Oz49/jXTxecxp6U0l
e/sh7IpqF1fZtRYb30XA/+XI4FS0hC4BNgVhBxcHFajipMPrGB8QslFD3uu5fcz0aFPZbgzVSV9G
zC0Zl6VsaOL4yTOq/eXXE/28D8wpk6bJaUleG5TBj+8wsNyst4cQ+Fjf8PJI7EpuqolC8ethPr85
18O9kcQaW3dt9tePw7gDokdZVeUD6QP4Q9BQRLbtW2O/bET7zZQuLOU5iEnQ5RPwpCRrzbw0P/JH
g8MfhOMBgayL+t1vqx3aRu70P6w4BTv5Lg328xc/D0iyg4m8w7Odi++gojmPZ01YP8A/cd0SYuIP
aMyLHiqgG1wLROdFsfv6eX5enwzpcQpT4wjHu7R7J6Oi9fGSqB/M8J2otGeo4t9FLH0ewqNyw/wJ
hM/BkuviOKyGTEJfwaKldNJ3fzaYNMf7/zoLsmTYoyEJuQ7n7sVXJqwpb2pRVg/GALMZGCTYKjip
Xw/yeYV/HGReLv866dTYCb2SWfVQkm08yVhsOpEiFjOd89cD/e2BQcago6FbOhZFF8vAsQn3yBMG
6uMw5XyLUlg//fvXg3yaDemzWCDhZ4U3EQYbFx+SbIvSwiMyfdSz5h05HgoGd9CRCicP/3UglHek
6eoEQMnPieGVaiBDunn96FXNVptIzoynZwDlr0f5tC94HFoeTkguaWSWuMyxkMaUGl3bG9BdtbMm
DnR+NoWUi8n+xpr983P7ONDFKihxYRjMbjQexu4P2yb5WQBLqDquvtnp5n/oQ2Xn2czFRBZqGVx3
/kQo/Wu55cLxrVaUuLW6z+RUnbt6iRPdxoQzD8+Vlsd/foAfhjM/ru7YksHUlfhxFmgoQzTta3KJ
rLU5pTR4dDf+Znaftrp5dvBVCdedt7o/9mT/mp0/yAA6YVg+liQ5RWNzHSCM6ZS1xpyjnB47nwME
E8Gv5/j5nGRU7vgWa0RKYJSLRZ83OJ06qs4fxWzi4zxH/u+gGnig6SPGLguNMC6tHPCc+t05zwFt
yK/Hd/6yeMjPkYIIG6YtHOvjQy5wYB+N2skfq7RByYtJA3JuIHJF08laG7Pgy9DCpZ9G96Xuc7t/
V1pULIXT4eAiXNpbiELKoOyp57EExsB0Y3pYTYQNzTysdw05vGuooDCEzxZNL6d9lPUYgyiBEDcA
kc1RgsgypUneOe+J/q71TzX6j1lfOejjqTf7rYlhCmQfENMQ99tOvhh04R3IYksjCOjgFGje8yOy
1Blp4E6szOB3Y45nPr5fKJESIXezemi2SJrJ23PnL07BgYH+tLQ5+K712vmIXVNEdgFRXj5dahpE
+EIo33hNqhatSmOlW8iZP9BigQSXv6rSvxtx18gT/z9+zn/yzKVJpo+ND9ynC+IgsHzKpsQ5yyaF
814jwYTAg2vuTJD++u1/2tbZ0NkIydqhnLeoCT++/Nr0Yy0wgWvDJFAnj5TT1UiE3DdBtn8bRXKa
E5GBh/2nOiwqYMnZyo0fyy7Or/xRQ6ef5L+/nsp8An3cm6QhBCWY+cdg0704oSbfhodVqOoxcqzn
GoTfqvEob8DkxMGui9evRzM/b4WSOAzqMNPVTdwZL55cb1S1p+Og8jgvptx2dzG2iPFbOQDHzawn
z1mVCSypgh0SiR4tvBBcXr/p8JWxYaRhBEMrwfOd6wDCLSUkHZMnCJcL+NVA+RwVdo8FyObrn/35
Y+dXWzRsyEYHxbksHytr8NAcN8Xj6CRiX4/23FmNk2064sv19VCfTz+HgdjcTDgA3J8u9zVzQklc
S++slwFqQ/VD7x3o5TQsUvgV/30s17Mk5ZzpGpy3H5cxVC0tj7zRO7c+0b9ZeNPE08lCjTXY1Tdn
0uf3jg0nxTCumNKY4emPQ5nCqBF0C+/c49eB7A6TNOyj6tnOCgM/DSO+/zw1kBQKFQJmuBVefqG4
8Qe0zpR/jtruWpFsDANuPdntSork7euhPi8OxpnrIbJkZmPIi6kVyRTaXL/ts11DMq4ydYN3yRzK
GH1z0P5tIMcAOHVnv1hPXhw5Hg5ezliZ1hlu5oT3YHLjmfoZecd3+Iwx/+SPm4ILbuAIIbhNsAov
pmSYSa0lpW2deZ+HDLY876qstRXi+GOAAY+nNZiWqHc4goiovkNq/jLP/6GWXGQAxD59AkFn5Xlu
uWeJCppICDo1Wo1qDnbgd6Db5e43nxksE3q180L5NFHsZ3OwIl/yBYxb7ETmNUmecEaRlAjxTc1y
Oa8/g3G3Ad2jWOLk+PgNpM0ocXJlsGlKfnXmPtWbU9cH2/+2HP8cg7Y3Bzg50kLz/nGUpnacrMxD
rPI0n/63duMX7rI2rO9W46dHB0rBycftnV8Nd/NinMyoo7YgfeAeR6g3w0KU1ns3vgaLOIUm4Vh3
/3FabBz6DBeAFNieeYlmCSwcOzvs/fs4yOBUcQaY9j+J7n/zjV1uv4SXgbm4kq/LdrCYvzgORTko
mnCQMhEXLh0r/AnfrFWodBy8Ab6e0acSlhuU67m6DUDH4Svti7EmE1a7k9XlWU14HLZ72z5p5rsp
cCs0zvCZaa3Ct+PUC4xqHTHlr8e/3JItwwb1n52gWeLYTVwcxYXGM7DyKD1begdbve67K3AfDz4u
UE/naMZWTXCp+iL8bun8ZeY2/0dLggcMzewS6vbk2A5m5KIOkns+8sUYwfeRawib1TifCwTIut5+
MqqtbQXfVO6XVZVlcADpnAzCAIj1LpsVXek1fu1owRl+460TEK5bu7dfP9lPH/qfIRwuJhhzAZdc
Plk1aMWEIOIce1sxNU9JRXi6801e4Sc8+89EUIKwYu25v3O5fGhJiELE/j2RrKmEzheS0CpyuCL4
BZOUMGDi7rJvex4Qh3qI9eL+62l+XkBgvZxsOs2RGXO6mGaNSFNx7oXnMfsH6TDvEjn1qh73UYIT
vPtNNfx5v8H6g2w8oAeUSxBRP+5rY0laS9CM6RnvC9jw5i6VP3BfY316OLiZ+6/nZpkXRyA3dZvO
GUkhApM+lsvH4exShoK7SnZval73jN1zvS3j0fplod/ejpOO9cVkyqXfwbSbyqg+D/DLVyLGt29q
O4woyKyCoGch56fkfWRb9on1yQnH8Lz6vkudfDWM8bCNZBlfDV6e7G2tDI+FD4tb8bAxsBQSrRXO
wrj9W8u2cZMjNqjk/mk5yfY9cd7fdNg+LVsT2B66BN+kcOiyXTzhXjq9MREYc+cmGLqqwj61YBoL
4t7ev364fx2Ih+rgrCcpdy+ODocGIUqour1P/WTATAeRXV2Y1Ww45n2zyX3eakzdoThz+Qop3vXL
r6QMMqeHv9Ldhx1ZKI13IitgPQnvnyB09iqZ8KbIN30tsNnoF90wBIvKjb65mX76UJCOIdEDoQMo
kXRFPq4lkYaj3hR1c49LxNIu7pzuxa/fjET8H3Vnttw2kiXQX+mo50YNgMQ6Md0P3ClKlEgtlvSC
kG0Z+45MLF8/B66aaUuusKYfp6PCHQ5ZokgAmTfvcg7tNc29Vnz69cf705Py7uXmFfCHhMxUulFL
oyN+v8w/WYNRgcE9YiNi9KDzDrLxPohr5kfhx2iREzBDdeyaBml2QoJ30aLb6PBUMXSdJ2tYdU3+
UvrXZCG6Pjh2SYMhZF8XH5yS/vIlBWpxVnKdT/TdrepkRjVU81t0wIiENAjisXG9aE8H9aL2X1SU
XEZa/MHz8VNY/P2NstKaHNA4NH3/+g8fLNBNCE9mpJ05rkvsfWpcwS9kEChIrzTYMh4tgTKJPwnL
hwgDD2IDw8X6YP/66eGZP23WQJuDDbJV993CNFqp7uodvwTjmRJspwRDn57cmGH2X99GP28w8yvN
SwGiZOD67xOxwTT1PoAJuNGiYQLzjj7hGf19GQ7xRkRMOxn1hKcxWiB//PVLO+83acsSnJkckqUU
A7i33t1STR8rK4js7KbOGAKcctC8qTCza9FWDLfAlIYPTqNVmDbxxvcz5xqRn7tgjPAbGwf7QY/p
nXHY4TaosSSqTEC7piPpMu9q/1xEA6DdFEYhPbzZpzhGyczUNfgN6gKHqQDFaYSstwurnrIHv5fR
Bjits2LQyVkxOMuEpGIo141yZ8+wRHTdu0O39DvIeLnlfdUzS91AOo3p+R3GfaQrf61zDF2nWueD
JGHuAO5HBfmhYslTfnGFd5j2WlCz45yq01d57we0Pg4dsEaaiIBTVivhh/fTSBMgBwhrZWl0cwPH
dlZuQv8hLX5wN6omXE290LalX6p/c03hgvBss4LxP8+mePt2TZFgcJuC+sXJsFt3V+MrWaS0X+2s
MUc+F0joKEXkfPCU/8VdgPGM1uK5kmwSbLx90TIqKOyNkX6Td9WL5dLDphnDB2/M+KsXQWFGYZCE
C/fau3dGos8R0i+qE1IqJqR9sBF1GgMpU6xm2tjl+5Yhcpx6+KUWDBfoO9tGlJ5IT1uCa5NQIgax
FGbrfvCgf/SLzUeVH1YbvAxFSUd7ikOKbSMltbnKyTl+8Ki9X07mnYlOTAIRk+2YMunbV8mVVrXZ
yISR06pmo6fQYk0vjq9GzvkfXM7vLTo/bhTUeFn6yJ8xjcRp+33orZMAYkgLrAH4eUg4sU6DfN2B
gcN9SW9f78uDLqCYCWf8Bgj+S2TpxRLEa3Ft6oHY5HTjXHa2ER/jtgYnXobVPhxNLIhxrN1rrtvv
MAX6u5Qe9E0gLbjJUj6LAuRm4/a4+mTu32lK5dee2xMQT/BVvAq+UME4OAtclq4q4Msbkj3ZMm4d
74P3P1+wd2/fxgk3Z3A4epG7fftR05BZSKaP6pt5WFLU7VlLckaPxIPKP8qF//RSRIgm/dx82kTm
bFdvX8qUZm3bhe9cM6+sHTXMnM8UhZK7NsuLq16K9t8TR1P1MQmVxbwd4zqmE+Pt641ZYfQwh9yj
NkrxXGd0I+bamDz8elt4H9jMr2Lz8ZlIlrHQvz822q3H1I4/tCemQZZZBKuSEr4VDytXrwh0qHT8
+vXePxt/vJ5LDkX3sDAb7+I2P6j0hknBFu57SldrvhlsdUXZ5IPwULy/Wt9fx7HZ0V1y4sb7lI2d
VG5Mu3pwtGRcMYMIvQL3HQCHyybKYK/yfBaLnIln+KRW94iExjkzmt0uR8dSK25hXKtlxKZDL+qm
jiMf+YEe7FJZ+nvfzJyTiUv1si/Y8uh/LqDFVxFoLds2b6nlUFoI0/ZQ5dk3k4D4Rp9qcyeMPPwk
wpiFvXGCChKzZX3q7MkZl1E1NwLL2r7iiDTc/vojN97HyiwRhB0GnwX373wGe3snDe7QmBl6l5OO
vfoQwKndpCPAmVJ0TFKYesdYnule1Wlu3ebAmZk7aw1QhGF3FVj6xFxiZ+HV9IyL1hnNK61uFF5m
Pb0Aj8z++uvf9v0SzYVzjblPQacmQMbt3Q3SJ6o1+p4bpHU9zrwTOOPJUN7u16/y/cf8uHB8fxli
PtqPWEDIKLz9TJwkZkald5tTA8C/EFa+IKl07noOnQmIKJg8ogICqierhPkQ206yRa3F52lyP3jM
/+rq0D/LikIvLfkx/d1zTlkzd3o/dI5Q/OsGzYwXGMsaAy3FnCy323U2GT3EnKHYuVywcd2R5eLR
qePLxEi5drCcoXa01UMZMlTQ2Fm9ZBymeJ78rHxish90w68/vJ8vEe1+jLI6XB82uPdnL2ew86RK
/erkqOgxdOWNQe/br1/i/WGEW5aAyDRIT/LhEK2+vTyJkUjDT8fqFIrE+hz0NtCDOM1XVaIVm7pw
py8hzH+GJplO6aDefXD8+umI+/31XZO1g3r0XBN/+/q220j60rrqBNdzgflX63ddSm8GSs9sWAy4
UE3/5AFxcAmZhftRceyv3r5FSW9ub+TRfR9Awa5lOLgggOo8tOzVRKnKkcNWn8yjkapnDvXQtZg6
KGL9gwjpL9+5RYsIYRuBBT0Ib9+5Fjpeleh9dWr1pkUEnALuqo3wQFmu2GkeDCsC/JIZYlPuWRJY
T1ElrmVTiBWNENPm1/fBz9vF26Xr3aarJyG+QXimJ60rr/vUgoPvveCr1T64pf/iA/9xifxpsyUj
5yaYKk85hOrOvCbNOv8f3vK177/q0efW/Ojkq/NBvl2BBHlx07Xp7NTJmb67xYK0KgrJOPHJl0hE
u4fCfrTsy6J4ddQtf7XGYwpV8dcfp/HztmiRnCZgErRYuD/VipVPT6wf6uF1rJS8qUOV7AZrMBls
tSAbdS4Ka6osaG97ezu2ETxRiV/P8fJyGQ/wRlI9Sdd6kFjLKtOHjTeK7oNf8ecr/r0nHW02qQ8O
y++e/CJ35aQP/XR02y1QNg+RavrBxTZ+Dnp4DZP/iHvIH72vPXtoSErTdLJTWUSSVgsmavvZC5TI
m7ysdvEEy9BPEYl7m3pw1pWH69liRmtyHnSn/xzBCHMZ006y4YNo7C/f/L9+se/pgx/OJ1Xuhwhp
0/EIxBGoAUHfirZEG4pZnVx9vxX+48vwn+FrefPHndb+87/4+5eyGpuYgY93f/3nFTjBsi2/df81
f9v//rO33/TPuzLnv/f/5M138IP/fOHVS/fy5i/roou78SRfm/H82pIS+/7T+RXnf/l//eLfXr//
FDgtr//47Uspi27+aWFcFr/9+aX913/8RhfdD4/D/PP//OLxJef7DmMTIoTpXn7+pteXtvvHb57+
O2bA7zZNk8tvO+Zvf+tf5684/u/U2WfJJhG5TR6X9aMomy76x2+W4Eu0k1BFZrdwqL389re2lPOX
hP87dXnyShwamBqh9fK3/3nzb67Pv67X30DgAkllxm9+N87bQE6bCx+M+Tjvm91kiZEbnXq0Yy7f
XiMgMw4ZLFZrYQB/JPXhV/ndwLDgJjHC6k51UAf8Lgv2XTWIa2/yupfJt/o7awwBoeYCdQyGJx+S
p8ov6zomuyPrwboIejIiMOi0Zle6pfGNKm58zlwbbKnZV9iN2Ay7Ld3hztfAlUTVbc5tmRcJXChz
dPCuQ+IZ8b71Ib2FUT9NWLsMkTHFJ0t33UFNuvMkY3i2XzP+qtnxvR/p2XZqE2Z9cz15Hg3c25Fj
dl/JyJR74Ar5CYoWmZEGn/M6DS0PRUUm1llEmwUDDiUOdLdOkc8Az9ox7DE+hHgCdjnB67UUIsWg
gEvssewSbxvUpR2tTL8ZoQQlfpzRcKkcQm67enYSxnc3RUNhcZOVrcoPlV+1/iLPC9Nf0e8Dut3T
7M+NVDC+slriPWR8r1yB74FV3bVF5x8tXRMgPbAokpayFH67RGA5McIMnE9umM+gwKqvzIR4N/DU
h3EpWZu+QNCrNnlOW38Fuq9awtrPX3IrZH/PvHHQbvtwHMCTGOCrF05sgD6BbmG8QBtivJzFLNo3
xkw/by3mhUYSYeek6sxb7smc1jH8SFuLMzz0eG6KfNkEkTqaXjOfh1KL2b8CCoTcVXYEQ7NnKpMy
bnJhBgb8+87ob4A39cXWm5LgusOodlXJBmIUPTDu5x6xzbQBa8o8vTXNtIgI1BDHG1YvFE5tqh7c
MMeeTqTUvliFhrPEtKJ6lyFvideZJ6DXRJmefunpRuDjoHz0JUwizV/C2rZCgDTNEC4JkFOGAFOU
LrODOZ1zgn6L0zJhti23ad+DbUwFqwyE9XUo0/IiVg1Tf4Xho2iGAWyB4wqXWg0nZwEjMhuXQ9lg
Hk8HCbWbwADrgFXb046+w+TObYPgTgOfu/NaF9i4mlQ+XCknGOfblWjazZDUUFBuh34h0EImQOnj
FDhz1jDY5xQZeHtyMODzZFKpcjNaTKusIJAxAtsEAIhXnhuoeXg54VelH9JflIB60fuUdXTAr90Z
5wpnF5Bgu+cC1WZnnwG/W1AnagDJiS/tZxA/gjSWSrDCRnJkFpHj335oqjFeag5sbiaCmXAEYNDe
Bz1IWJBogX5BB6U6h0xJoJRMRbEBciG1HbU6oCQTRDwjK73nyozLJ89KQyo36ruyhFPhecj19swj
WDhA7lvj0tGy8LPTuXRWuqHtOFvZiKleBEZHYpZxV/up4faCbqbK8GgaY7gPerhrhI52w2jgaABN
aRGHF5MWfqHsONxYJKceE6/MNjqH9D1kvBYZWhzTfoaXp90UA7wDkrjxocMn9MnV+v5KaOhpFmHf
t+6yNxPxFMVxc9FTVik3U5Oru4Zxj3gJMKAJl4qMFH1LmT9t6Jkr7jsT/B7B/YyhpWjeBxvTS4xq
mdc9iIQ4SLJuOXZpfOkhx0Rwiay2WUP7TBhsBfY282xCDbkI5IuztAb9lrE3ck++0jbEX/Au0qj5
6uT065L7TGgq4rLqu6xk+qxplH6YPJS3yqFZdCpB0c0vxWtL4ypXyn8ZSt29BwCvmxuHSBhAiW9R
yUdN2DwYqV69xI1MHpOhzIvjSC7jYE5JvDaz1D/2YxffWbEfYP+yGpZOsxlZcwvEVnLXB8F0X9qS
JiSH4xW+DMNCWJfbVX8ta7f6mhVec0laS74krguKKks07YIZm3LlkBXPqX253rZlbufGaOtoRW+V
A+aA1o5lbWX+Q1jwG7MEGYdaehMPXloNwdpoTPHJCzv8HGSAK0RpPuHmkDjht7HRaIgIbNxqy6hP
kWuFugUmpRhv+tbPkNclfnXImtY7xn1tnJi11eUGlHKxdeDHejRPGc4LaFAlwYpPDlgOiFzWHncN
u2DjDpG7MWK2NUzOndyYhRQjhHqdyqQ0PaLcDhEYvJcgTk+ow2C4CtbgVcXB8sUw6lBflWY3Yh0E
wkHnp/6kAda48b3c7RZdl+o46PyYqfLUbr5VUoFxI7rNdebbbSaJpsoRr4DVsbxHoRcIyOGhFi6s
sFVnIZUI7yxPtsjtXG5lJsd1JyUBAS6VgjTGkoF+YQsGBAx4ZmomcRrqBjd8XQzsfXaIgE4rnMpZ
xGYMcG+aUOXQXoOtgvWFRvWV06cSSagYWrlovVzzd/HYJdqGVpURf4fexktoSPIYSD2UG0EznFwM
NbiULeC30dr6g++ua8dmwbZAvCDXSGQEG85NG8YK3R7XI/1Z6SIEjFySPkuzVdHDfl1kXS3rk9m0
jB65CsXPMrXtzlk5Q9NgJMPryNl98ua6uAkJbbDmYByQo8wWU1jVL1NdsX2TGu3QYTgYAHOr78NV
oEyNLoxgzG90wYZJ11LnoW7qh60Bph6TH6ni5ok7KvxUjR5o7ioqms8VXMCQ3zocvgZl2e+qjrto
aUtzSNa6Jcu1zl52yNhNNkZVhg1kotZfjVXtsU2Sh92SVxPb2kYt2g8aGaF+7WQM5pdg+ZIEo+Gk
t6e6qa11hXtwLSMjv24hvIGDbnN13fUhqXQaye5dxOmzrjk/wGAu6jWtIPNvwPxZkETGQSRJstSn
AVdUI8xL1+vklVl3/ZVVqiZY8CO11eD2xcorxadMOcauNwSPTRwAIi289rqf2nPU2HLjDobxVAQj
RPexTs994ot7Qw719ThW1UZPgJYaEt4/CLroYkYtosuFQn6goVhCB6pysfHzLERRFxvoOTWt1TCc
tbgG6I+3BTHUpMpH9BDqyaDlYtzGskedrYfFeDAmw3CrBTzOZFgTkGaP0rLxgVQUOdfkoqPXulfp
PYEwdkWZJXtjJtGnXt3irW8QPbFECzgzjouhZOi1Kd/oTW6+4sQuX8CjzVkX4G5ofhwCIOhKOe1O
sEe/Vb4XXFad8I+1pD2EJEr/UpmOHHejLqdX4B7mZWCBiwUiXZGyEKEDpoyhufHkpNJh8LkQ4QlT
9oQ/W2Zih1eHNvuhtBOgoklCN3fH48eO7eggP9J2bIcdUkh8uDSt8rMcEsgjV4iT8dOcf4xJpDhs
xKWTaDdlFUU5aKB2aJdVZaC21IEfPdUVusxlI2As3+M9aG6b1k8IqUoZok2ZLACYOpWeAOuqC9+Z
0wDAhFyv51qahWd7YkhgGdej/FpDxSQaVX16TB0YT1U2dB39MW3+BYljc/bNBk1EEnQJcyV2HxVL
q3eay14kfFaJg30WTZxY9qlym0Wo1wFM0Tqub11sDgOJqNE11kKmw7WyW+fesiu43pPtDONi8jX0
k6M/ut5SahmU+6IHs73xlTseRrubjl0+2NsGnG2xmqRXMlLVmeY64ZLCPXVK7dauS+elyzSW5VLa
wU0eZQ7ylqrwb8t+qtYh7/4LjWj1c62Z0xHQfvVsw/8iVxvnDOaFQg35ArYZ9xg7q3fIncH5zHZI
u4YJwO0pgb205a6l+1UkkByYB/f1e9eekL0b5uSee5WVPauPGd0ZmaA4CYy2ftRdri+qsRo/DOU+
u9lzInGdi5iC/bRJvIDcgDW0VO+VE5XbvCJJsgDs0rNEKMMrFpoXVWIJkiSp17XWlGcOQBb0igQ+
aZZZ4MbDvNVekLqHuyiq7ZcYypziTFOmzy57OIu7HafuzrPz6ZtZZt21JdPsi25kc9dSHg8VobOd
lFutcdIIynkSCgRAgZtT6DY6bhvNeA1Lg2J9YFUHUwvB2JsFXbmqaSAyRSMmyNGq3Yck8Lq7lvV5
Xxpp9TUkoIJjAx2+P1gekDGcNWmMGg3bVtkkjAU3DaaWyBkuozZsLqBPO1+HQQeH0ebYVuiGBNkp
gnutFDWHKbvNt2E139u0WgEKttvUJcfvq35J/VL/FpFwljNB2b4hxZzvgrFgdKeH9IwT3Gs2puqs
EyD96aoBVWosbaslYAyT6XkUs3nDSto1zdvaskGQEW+LmiVhMWZ5MBG0N9i5MiLnKrPDfImWYLiT
Q9IcZe0xL2+g24BQ2OYrM7Kmr0GeQbaBwaLvAoszrWE25ta2a/WIlSu8TFV3drnHLkwmzjy8z/g5
AeN2/a3dj/jDi859mlJ72zJDuJn0WQPpbuKhSO7n2sd90CnjyQxshKQsBTtnotVlwSECUyE90hsM
H9HCHjO591JZ7E1r1Nam6o0HJ0qia8Or+0VvtcltUo/OtixgKvcxErqZ5+I+mbIx3GOQYVwAMg49
DFEASS6NiRc6LUpx42MHgbU3tc5VJ9z4lY+zfXEYCQTtW2T9U5/1QLKGsnroDZ9iFQOwMeO9ogrY
HmseIFiejyUowmMxJQy2NIZ8qmxgPIM+yXCVSYcjoPK9ghfhGQXlMtRUN6h+7yIer11kOfWNNXrd
ZU1yFFIR/pu1ctg0w4CTXwA9elsAWUMT1A6PSNskTFjprAlSnGXUCJ3x1bgcoFUEoFdaBA0DA7Qn
LfLQUMVWnnwhAM0/V20oPqXKe1EuWzGUaMECXtkDkQq6Uzxpft9sA85j0I8iFvrKiPlngRJf2hhg
XKVq8GFFYlxQSO9wu/mcz5OpuaJQ6hCmxT0nXzK728lPUybP6gI7RZpmS4uNEqGD5bMwGtF9Zufq
kUQLB29bpTvK9XAoKk2rpxWz7hksL08mFz1t2sswZoAnrj0kVTWZSX9N/weEjM6rXjjitbTVQpq8
TplW/2pFcAUr22k3qTNFK59TP7D2Vogt5WiUv5ip9GsvximdFaG/U1FvbiuY4/jkkhR4ZQRFPIfp
j/Mr9AThWIqThiH4AokJ/CL1XMWOm2zyNstmEaNxDrzJ35ZhOnyaqshs+DEFuKREgrO3zWEJkzi/
tRngWqW9lexDdtInoPT5cWrjau0h8tYW8Tg4C5kWDfI5JTaI5aPDfDwHpTlBLrNF3JJzBphcijD7
GrLSbMysw9cpvVl+3g2ogeo0u3FFGNw2hRk+9aWFsUBoNDh73YBQt01RyY4CpzmpqWXLcS2GNMSe
s3BUET93dKl7l44H3YHDOkTrRZxOnYXTJLFQ2jXh42TxGKGkih6typgoCqI7OdvOOKwr09XuaFLT
jyn9WS9J7OWIU8I4H6Ccpu7RH1X/mfVpuna02GW8onS7S9MkT9NNbrUNKKosa1GrXdmmuGZNGxQ3
6isindDHwwOgg3NJlj2nqpkupV3rD8nQmkuz0+OTM7k9aaLeXvaKkTjPisvTCLVsRx0nfGr91DzW
cWolq4j2pS9xMgnAtqq+cgIDsGfoZCEk5b4ojghJCddhfy9tEKbbqYy1Cz2tpo1B8vGyTo32HOZ6
BNPYkDdW4jsnmHKEEqGDLiwPFSfI3laXZeOrfJv5RQDzDTjjTRCU6tWp4uiKuoK1c4HnnDJ3bOn3
L1rIv6Ued8eJ0zSH76QqiOrzaTpTmmyX5jSaR82s4i/moAmg2GMavKSDP3RXorNJ8CBEN2YvSUf2
0zfXztSUG6oYAd5EMd5pbceDYEWzP9QXjzR4l8e8M2qXGjsZKxJ6ULztGhUxWKqFnUntMhFW+eyb
lbrU4NKxM8wm4WWX6+6p8FziIsLBZepAxze7ENVXAU/Sr1DKhUGoFlVIBcQ0VPtU0be1aRIg7qNF
csBx+uhO9/RxlerSLJZmNbuVCkSs0vflRayN6doTcuYSdtFj1Gnti5YV5TarIw/ut5qKF0Ix+2k0
mG5f6iFHedv02k8m9LTPrlIayZleAxOc0kdtrvopLz3OUtowXE+VHl60wPzSTZm20Ys9mLP+nOwG
OmuOxsvUr4HvjUy8iixNb2TluNvayTFQQOo/MzHXPMHtTx5oVmBqcTDTr3qq0L2SCUsuqsrulw1S
jQsyx87egL25nbIQ5R+4pWczyS1oOnXwmKIwcRdDVVu7SgQgjCGlcMjRgPf5cZKwtHHIWPZOArqt
qoJbzcjZuQKz5MKQWZzg0sWTv4mDcdgguI0u686MaOcrQv1imPRiRwo4eg1T1zsaoonAmmeK0Cgp
/Ggr7ai7pLXLAHkdouIJ3VK/IqxQly171HMlcuOLKQEPLTjKqDWcjgICrhtEdJ55U7BgFNF5mMPN
m0pG3kVkuvo+HXWQYgoP9Ij5+VE40MRiRjzO+WjWexxMFT/Bljd2L4ujhgd3V8J32IpZlcYuFO4n
W1wQt6cPNbXkXVla8aYtU3ymetZCa2xBDLouM3SR7uG7DL2oWZHJ786MYOsLBcvvOAlYo0ke+6sQ
EcehTYLxMYMX8aUYiJMiHfhf4yAk8AsBBDn1VLMohsS/ciW7f6704ZIPtztouQMLc1D+rIFgMAVP
fbo129i+qnnC1DIRU3ucMXvngQXjrPxRcJ61veZYj722n4RqPxdJi4o8LbsXx4/jS6vR4ODNErVm
KrzXLPOqHbbtAHZcoBaiVYRMLKgLu9TV1ymW1r4s3fTJTOr6AhYrPhNzUCdmtAn3RtqNYmAO+bLy
wpnRmfUPOu5WAPe9C5lT+JGWbeOGvAMzh0b/lOckGObxIZRizNiuyREUa9Wo/HFwNe+1shr/ThZK
otbsC+bQAG37k83+JpWs15aDDqQoyzxbBXWgWJdsRLsJxsvAa6xbJxkZpjRT31EL263VhYjtYmu5
ivja1fxyT3tmfG3GncAr5Q4TILpiXOMyMfwlC5h2NlIylFw/t+Pq1/mhw9d3zSmy3Q5erF1yiuYy
+a7lHgIT9wcs79lpNYzqkBELldDakmIDNNWG4tLj6U1N7XEIS5MECF2EG8d1qj0dSPY+UXl9wFXi
frPgWFw2YRKixuSMkKzcBhBfY/XtIxmJ4tSSg6SV2sIjLzP/cx2O+rIJnQQEPD4mHTA8+OvlNGve
2mmS+cKUQ/OsbEfflzntDxHY9gdbz8VWFUEC6sXvgGjVZCs6XYOASKYiWUzI0i6qIDZR4ZlErYVt
f4Vi7d2gIw/HmfKsn3m54QsBWbkdPT2lq7bCeeuM1j5vKED9PakjDmb24HNk4eO0fKcCLtNMZB+x
KR6SDkeLw5X8VBK9vbjCrzemsIY7X7Thlrlr4z4OdF0B9DGB7Q5smDSX6hsC9Ba5XvaUuKF5X6op
Si/tqB5B+ZmW84juxjQv7STuj3ZuelfZVJc3f7cbbNtFX4e7glHl57Hx7QM76YBjJYo5+jry2vBD
60IZGbLTsW8OBZ/QQclqBhMOXvlcwEWtF6FVj2tKKh1relGs2yQRZzMn8lo60JVn81lUfBKaRVDp
ZzVYRAuEcrUIAtYy4feQRutxiMbHuAx4pkdf7sxg8r+oPu/uKV9BwBlUF32Nu+AB7yGOtHpqasD7
fgzK0tan1WDl3oFjhv0ps/xyG5iJAwNyTPeVOeSrvtKJc/7OybdtpfBwQQFqXulZLE8UG+ul25EI
Aimrp59N+uPOraL9iMKGb/EaZXOT+ooiYa8DJodBmMXY2arY/6Mf598qVv91GfpN3Xr7Ws6l3vb/
Qa0a0PavatW36iX7/NJ8/bG8/f1b/qhUC/13BjRo96W52KZNdJ4r+qNSbei/M0I6D3Uxw8F4zIzX
+7NSTXmb3DS93/SaQPeY8Rt/Fqpd63f+ymwdDVffv/BvlKm/T7j/q6+FH84wKdwc8iuMrehgt942
EOk8hSWONbyH3Vz1tPWL738Y9jDH02FerEcP8Xps7Iw2x7O2orPIPrKkl9jKU2Pv+GQKxtKytpmQ
EHzD7JOZp9QnS4S6gfcYRVW5y0WgX6lxxPHMedPey1E/Ta0YEDtwahd1cGHoU3ARqkhs6DUsV4PT
36WW268SpLds2ZpPX11PFQ+S1FxVbbR9rT27Zl5iTmKr1RqxIY/sn0C8gc5PojXdm+6GgKO4K1Ib
BeNNQW52V1rdFcafahsTKVzAB0J9CwV2JYIkvRG6S2TnN3hwIixnAdRUeMlilU6GuY/KujiUObqG
xsSBpaJUXDhu++cfWK9WGr3NewPD+8EM9OQgzQyoMf513uDct+924aaG13JIqG0dXEXinV7tYEWD
f3j+4eb7sxfhx94DMd+dP3QrzZ1+9EXQjMcQCQEMHXlvr6rX5Pak7E5fxx67YzsY5Z7RnLUrPeOe
adrOuigDx3ucnGHY2n5RLwcytdtgKA/BRLfooKL7tpr6q9YDhHFOqPafSnvQT3aqxWg5VYEfyDgE
tRXexlSTqKIO0YUinF8CPzlayh7OHhrw/VQMXK7Wb1fojDk2ecONPgA3Fupz0KFT0csRbbN1gZWm
t6DWYZDPpbcPATozsyV7d9Pp4iEdGJZDWeEECP/EWgODLJSfXBrsm8fcVTaDJQFTnxSKTkF7zUSQ
dZPSemnmMrhRQ2Gu/ZycTN9CdlUiLm5sQ957TmNd+0O+jSo3uiYt0OyKMSNKLE3ruW6za9oB+kts
NsYiVMK8lenaAB+9LbxSUgAYc0Iy24dzL/RLY7R4m07ICaN3M3mo9XzYOP19F7nyIuhEQYhtkGWW
1iqzOvdk0Am/ZB66wPcZf66QEG31vDSWWEq6Lfe9uJCUSVeO6AMwzYsWxfGxM8pqE/c2zSJ5n+Lu
HnRsNRHnZkAtK8ol1vL7Bx3p+AnammQioIdk3RkeV1QEgXPFbF9005QXRhnKS+n1qNtE9Shyxv6i
IX0SHuUaJoES4MuEcZCeo+MVdfMkXtX5WG7qhlRIj6UNSyyf+5CM7jJM/JzRgvpJq4xh77dhvupo
Ur+IohioRWPmjPu0rjyA5B0zwEiuTDRA2xEpevcuAwp1JDfcwYaGqw4B/9BZsbvJbPVC44Y6DpZA
waBp+C8HdRVDxT9QucqVpx8qU32biNS2Es3ioh8CtQmMDI+6j14Jv2i+1TvvdUozcWQgcWdUKKuC
unqafOLdvivKk441iMUvoQBklse+m+nHCAXWqTeO11FKEw2n5LusCTAER3ItOHsC1l97XYJTTjPD
c1jLYWdCQVrGMh4f3dIaF3ESnOp0RrjMP5RG2XapKLdu0XLJvR6P5pLf9BRWbjUTtIObQBiPtS8e
KGYMO+ITce+a2GIDcntO7R3QNAZXg4FZDUj5WlFhvv7+B6FIviwN6NHDBNy9lnbyHAec07v06E5V
e1cRnm8CeKq7tPCQBjSZsVWVHx/VxGRIFFAu4PyyhtTcP1GjWsaVf6iGpjvb+ZBsHQLXY0SyzA5F
cGn2/asTCLKWtNmiKLGKS3tOPIUKvWn634Sd15LbxhaunwhVyOGWmQTDcIKCb1CSbaGRQyM1nv58
gHy2bNc5e990AeQMpCGB7tX/+sNE7lbpu85nyxJvaXocrVk8WyyomeAj/egNttVv2U/GW0sTeejX
brnNqv7DqQXO0sVVg0F/DZYhI1lsa4AwsT/Cq9odyIfmAQZ9Ow+20z91S5Ov7cCnCRV5W8zkUZNi
U908SBu3KXIw5JhIfhVKVHd9uUM19vFTgZc4liUPCuviNcCcfc6H05iZWPXC9zyZiUOQnE36UFXn
xsGKcvkoa2/aB17SbbskdKC63MhxcHDC56g5DfEwhuQWG2hlR/fNDLjR2fdVN707d632g6AWFiqM
x+YNmdvGkc8aq17XjHZmP6cvQzWbF8Coe4cHa9guA8l96mDL/JtoDCf0CSJmlcziQ8b2E6qXxAJo
+UAmbLB66GBhZ43D/yDurmLuv5cB7uIXpS++EhZGOFDg/rlgUKq3WuTkkJYXOoyLgmDw8ua2DoUD
OPXrtGk3ymbvAJSjX2Cu/zXQMe+2Tjw80y6jIpWifjiDbZ/42k7cuET/9gN+VN5Qk6xslWS4DHZ9
sSKfRJW6tqhRrSZsinI6I23axWWOGYM2trvcTXDvKL3+pjA63+Cd5O8FlJSLJPn8AqleS792PHCD
dpGSZVdqzrunyu7Ovv9Saw4Qdcak0y0LdgGG8D+45zyz/1prXR3jG7yREIu4UND1f310dov23kmL
4YjKeWPXSt3prirAu1LdZ9cmOjb19MP6RuV5XwOZ9wdX8+RlHTpEAT+P1lP7P2/k/lwiISqLnUHT
jN59XtwoHY1LJ/T9+pLdTn+9/ut0PXIt6ezgmeDPvvzqOszLkUxPOoUdDY/YdsEzoeasQ27PKCp1
2qxYqc3XyZ3+Pvx6zXhIUww/3zdwDSUHrZxPFkSjwc20R4Pmc2fQUNqtp0kjl4g8N78UZC1f19fW
ISB35zwZ9W8FEIGbzjTykev0m1KNxrWXqah3g4T5wwTX7DWiRa7EbZDfYt2gPuzwAZFhM1f2Euli
3dIx+mtoW70/eZnx+V+v45ny10+YRiO3eU6K3q/X1t9ff2NO2+AQKDnsqznAZgsB9MUOIAOOvSJP
RxZUjMtr67u/Tqe4plRez38e/uv99XQdiuWy69HP6zRjhQVOvp0yL735boV0O8UoeaeXGbEg9ZTe
1kGZgo7OehibOQhMTpbpsPzOr58xNeCuX6dplJ7p+XrnmKD0XQv7e9uTmXydoyzZUyuZYCucejFB
kRszz+Nts0y8eUXogOv509WIXX1LjGD287Vfb6xH64BbNn1Exxy2tmPml5S26d3M27tZ4ahHDM2j
nMcCyQWE7Q2ttuzo2IO3rSSNcAqQ5BoTqXzVEmh89ETPc2cl1/X1aTlaTx3AZ6hQYFWx+4dLMfCi
tDjZ6UaR7cqAntLclktoiaItWC2Doh1NVFknDuWQhGQG2qd4qRok1BzyqAS4b1WRpLuLTu69CdJ6
H8WptSMwWXsp2iJ+ZnqjHTMngjO6vBb7cEH+e22+Stn+MdOiNMWaj16Zh/sMpn//nGkNmByGU2T2
EV7YS5FX9g/tMWeu/RZNUXyCTeRcc1VEpzbg4V7O1iEAPi8uBWly22FiLYFf+Nc7dL4gwzvUwwdT
SwFY2fOcar8meUzpBoys2nhBRzs/dPNtPTF7q77habM3+ooUq2WQumZeYujH///TcXRJd0BKumuy
98l38z+FRXLPSCOSNIg2PogucO8ERv411GherK4Z2ELwUvqfNy2JzXc3Q0kqavfhJv0StZcpPBht
UwgiOvz4mLlOmNMTJ9JcTTQ0XXkjzINDVufpf9h1/0uSi82RwW5JN13wNIIKUBn88/tQdpdaIzvz
Y2I2w50NpvmMRxndM7Li82Yyn+tL9NwViFH7+ddLaRUhu5tai5Avfknq3kiQGy0CL6nq21DplAR5
RL4Xd9yZbIeLWRaYfaxvNAVizV2a1OlG2m18/NtbrNB0MZBeH51ixMUxsttd5uUGM2mZBg8SUPb/
/Y60lwXqX3ckhkBYwmNKCBKwaoz+JmMgEjAH0yaUGwKfaPM/yEkjN2YZ4Adm2lYz1F/n64teRoie
rAxSXjJPHJykEgc16vmHoyzvCGVu2P08BX0/+7aNUtyxP1ChhC599guytx4t5zr66wv4AZ8sER8s
e+Ydkpq9y/rG335mffFv70cF9DpjKeHZXCXHxo7yo11049e8yA5WJayPHDeH0Hv5Hx/VcjP866Py
sBrGOAlaP2Djv7SZkQOZPxhc58gKmZ5TUlveJq+IwlmnBSpaTF51NkxY69dX0ofavZOX5KAgwp6u
cedyWALlnRzPKg441n/zkknIPTZGhyBnH6HhZrqzsGaYpmq+8mw4d38ZLJU6FBXp3Zwin9287m2X
Xpu/W981noK067/95HKFAFQZy6LsUebphxCpexaYpz7Wl9bBUN60+e+fjv9PuRJOVgBSiO9IiyFh
wEDB+s9Hqe7wERhiIt7drkxJsvm/y+662CrOt0Jzuh3fW4ybwH8WbwHL6lDOw1c9dZ7MMBE5f+q3
SUzpGxk7w3sw4j5WJam8rqdONpo7W9TFksAzvNdG65/Ig1bEAnNq1Gq+LxcKlDa8ry918bf1Ys4M
v/j/dbE8Hf9+sZln/efFrOViZe491+tMWZnviSaOEIARrZv4Cax26ETHMWjxMmoG+a7rsIFx3Pic
0UPqtqjCKsdt39YfxU8j22QtQtD1R2PYpntlxjppgFyI7X9wBgbWwPi5kE036KWBBvDzQqgaTq4Z
lC/rz/q1lULEn4zzejpPhNBGeh/t1lMo4+0VW9bk55WwYTTfNPvnv6LXsjz+928dJek/BVqgTY7r
oD7Es5p5kvnpX9+7VZQ0guY6IlFh3Bia5d0GEUEA04gvQptZnKFgfqRmkT4tmHJo16PPoGwFFINY
7nCNpffX1OomztKsQG7gou/LCHwssbIfEDX8U22a0R3K1LgbZj/dTfiX3CL2KNj/Bdu0KmuoML52
a4XSbvQg5o3Vu/p+dGEP1zKTl95xvoypTfJhnw4Xk+7fsU1ac+8IvFHgWF099K23qM7Z0A4CwjwO
IOxX2i8+9qpdVjlPHp+8PeV0/SD+JeKNHU121FKSA3WbiMws8i9ZZfiXKffOJoyoB11j/arherJp
i5RwYZblI6wTgk9/x+uT1KQyCkL2zVuX2fVgw7TeWfgT4MdfJKT+evG7G7vyNSHfK3d+72tWpEaz
CHSbio/WcozzCHk+6ILky6TTx9UDUlnb2IKiyKS9B4+CjuEN+bupHjIT6SNKZbKRioB3gd37S6xF
28gZf3idEDekETyVaArPXiDLTV+a9aXz0biz7U1vLEOftK5JwyayzIPeZPShibU6ycj9oOPd3W3k
zGcn54qww7/zf4j2c5YmoRb398wUaVhqJa1Nm0ijNiLiq0rMECLoCwFk1ge2MES9VSPMJ5URB7Tg
vYPL/Jib6KjdRKmdE/SfzLQ+917jXKMkwSjGhOKBTFyeJvJfDxpwcNmP6QVpjLmd7SpnozBALS59
f6d7SXbU6e111nvsj8ZR2P2IVIV82YGo8CEaxD3XhgdRbkQb27X9QkfH30HE1cKkULjuxtZtZsuy
i2VVfrha9mx8DSCqSb5HEOamTN+45uQQQhX7r4aXRPuMDLKtr5PhmJXaOZ6q6CjS7N1aavSg49FV
qgtTumGZOapzU8j4yq+ZZ9jYIIu+EXrjbNAG9llNkd/MnR5cVExeNbFj/LWOkTxiQzd2tsHz48Po
OFLLQtC05+zmLMPcnNMOBlCc6vqRiFbrveuPduNqm372pkvS19BmnBGxOqj/g+13dgGmgC6ZE0AV
TW+yxlo4srUl/rIz9o5c6AGaF2/rQnPuarKQpEEjfTH9EWq5UNMlnqP2oCnjs6jygEA2CKp2AaXM
zsdkl3W586bPNUTnVF7SPLhTIs/vbQWzM00of9yFWoJrQ/yged4Bk2NghFv8OZ9b/x0mOmqO6e4Z
aVh4dnXHDWCLyucz7gbjbz2V8QbWi40kSOKWNHSHpHEOXpu+TM7U/pF76QbGrNd5Nyi9wU3RR9jU
TM7YLg71IcJCak/CIDRfeByhV+XWsXJK/66M2d9r7IkhbdQbq/TTOznbIINJGZyiaBKYDDbmzjEa
kxoEjwrIVoTppH1Dv3thCg6FvGUyz8AuMCmqLT27AhVn14IZBKZuSNK4v5cuwT/luhua0a3MMMyh
xyBinUe2Z3gcSEUuHmHuxB8UVBlzEU5BF+1GV0H0XNofZjRQoGn1VfouAe+9eSnMOH7mQ3OG3Kvt
qgQ3Y91I5ZMVJXjxYHV3iM9qq/W+Z67/GeKTFTqZYUMurfl/VvN8q+C5ZVMhn2aakGoNHVPGvfY+
FIDjbsDMhIpqi1oA6dIs5EMr2k9dECgMq31olXo7HZrSJ1PVzNAXNTqKpmS+y6H+YdZpxcYmwBtl
Uu1h0soM5yYqxD4i37FglxqPRY5asnhWUS+edRcdHaOWYTyf27Yjr7hJCyjoOZHC2ZKVpADrrwH3
AW1U9XvaIZooUQfarnfB1bkCzE2tja7BCG3HqNr5dKOhb1IsNUHAB8FzNZafTGzGr6bgETaV727Z
q0LB0RLmrVx+F4nuHSarBZhg5rkO6bAZMnhOuqz7XePH7kWPxXjIUvlbbNbPSaHP4q8fb2mH3gwB
Ub9vJJqIdZA0FFhIIGANZFnT2zsaI8HBMy7XV0MrPsEg8DcQeqzFkARWbhXp35lDMAayxaMLvlde
vyCn+r7pjKOTD0g9G9rvh/XG6g61sJ2LwbdwUWPubn5+WOgbTpEV62EANBuqwr2lkR1doHIM5AoT
Elz33rUKhjdUNUEo5aQRrrUZgpyEcyc2L+0yDJHV8U9Z1d5WZX1146Q7WX55hVpgX4JZty9F28h9
1duED8mgQhkyC0GZn0eCjjYl8iYVPHO0RsmK1lKIkAN9Q6xJzEdfGPBJ2z8tUXSYoasMYWrVTtx4
9NhLg6DZViQjekAR7Aa9r0M6VyibfOM2S5ssRuU6O5a0fbbgEckytEaz6a24vpcN9Nwi9cxdkI6/
JSMLQ01P4jYUwZdgZwDHHAl5FGEPq3CgZ0OPoe8gk6DwnBTPKNqUl1bT/W0+CuNW+d6rlsNWz4tO
vlSajgRiqrst5tC1yxRuKpRnU1kesJTLzY02SrzPcojt66DYLbuuGB8lqNswNtktLf1LjfgWlufc
N0ecQWh6ZTG2yLAF8U7LCtycOoxvOldSJ/g9lP7UN6/rMJaBf1iouVprbsfeneDEF3WwhZRfb/OJ
tE2Cs9uSef2YtyoYdlOS32tvMI4llfGlS7xPcP+hXrXORh8AW/UB3m2p1DEaHFpOi4lFIGoIrW3Q
sjNkD272n9xuRFLKWqZkN51EjSYX07SzpQWQKOoEYnCJSqIUtraHxR8NcmZBqryb5mufaymqU2/Z
Flv6BhebWkqFdKHbN9U4ESsPxmYYZEP8AvAjJY4wf2YENpV7sjSrwPpUYmGBdBrJ1L3yUnnqamm+
oqs6QsVPP4pqfLRtpoVNO9a7tVmhsMgZM1bqeVB+2Kj6jp5BnPzhdz0r+rs4Elbqfm3E1zxS0d4c
YyQwcHM+XHV3yvyO6Vr5RHrR3Mgv/5praACW5QzHtOKtU/vYwENLK/pyOy/tG5H1lEFKfctMv97S
GDmUqRLcshm3genuK8P2P6H9f8Emw3pBiraUskZlEHFXVsiCWufi1nN/1e2mhPw2MV0aRvKk2ZoV
w3geLRgjNQLIt0ozmpNOa35b2fFBj2N1xm9Ghj6+2yfby06/0GFddd+zuiFMdRoImTZney+0Widj
srRJiQhowVcO5ih5oxqYVYLdqNl+JiQqOqwTHMIn5DpMn/BE/atTae7JESxWMUiOpApEIV55l84j
hxBSDgIkOkob0pH7e56iYoTale/d1LOv8Gu8TT9V6ufEuV68KvNtbgnWudqkEsRARW6gxQyXRBm6
vs3bxtjCyLfuAvFwLOKHZrpXuso2knSq3SyJs1uHE/yNsvwPS/bjAYOZgdoTHvbGZIKfYh+DyOa7
bBvaRH1c3UoqOmJalsvDtKJ9V7jGi66jblGdhY6wg16ODAVZC7G9pJgWbMYj3ZMhSrGN24rhrKU8
udEc38rGG6EinZyBsnAd7JolK/ZnLA2rguyRchEA09DgB7orlEhn15auPNp1AmY+aiHwk9wlU0ZO
yTKlYXRA6mhHFDySemQPTAIHoXRxl1D7e5zB3hDcIC1VrTgWqfFtAFhiVnWGO3u04a5FJbsHplfo
0Gw1Ik9Bl89M/Y7qu8KZE/kRLInfOiOdj/wh8a1VEpmohocRFDSmlmVYj1DFokioPI1vN7IPeU9z
NSXy/lZCytr3qB83K46g6Zl39stR0ClObiCfxZs/TMmDBPNskjysVerdkfxP99JNHvqXPM2bL9hq
62E8BCPd0fe44ePvhlh/sm/SN1qnEPIl7mcFjvMWIW5+ZINzmonY3NZ6M5z7Yq5vsk1c+FbVPaUq
e+iyLR+UpaFsp0trW+OtdGT7tAbE2x2mjI7ydASgqXGUqvjei3L402SHevFdVPNNcTL9PDhqUryX
3WS8xEb0ohVkkmqg6juA8eBm19SL7GAvecnF2xwJY5ubH0VMvdUs4CnkMfMcO9/VELGDqpBfbq2c
p7SoGvrjA9o/BF1o51DtDcnUb52l3DDq3L3Nmjce6rzEVky1I7CRdxyruX0OrZG9FGNzQRRmPHst
USfuRGOXIwp9TPTL2qy7wTWiOV4FrFDBCHMOLj4M7Mk0tzphuVuX+C14a01RoYrMRNgINWxiPtNd
39Os2dQ6WebWPMDL04kZi+3hhz1a3tUaXbkDyNJAMHr7bi6D61U+RmRwciMv2CdaXF0oeNiQmQCF
NRS4Ce0zrACGPEqH00Q4c1NpZJI2dJqLMcLjmKUd0vF4FUra17V2m/P+nuCmcJrNUtcuKH72WTQj
XTE/98pinVIJ3Iix+pRHdRWuAy09b4umMN+w9B3n0W6v6xBF2Ysn2pYvsq/craX31wzVwHltFa1g
FM/ESUeKpo3k+iWGLG9ithf2gzkfRo3GV59UzRFXDg9Fh6UdYDFaaIMHTe1cbKl3cVVmZArrCMmT
7svUBcUxCsziuhT8G6PXxSGIkvQFbnRxyCBAbTxo4OVGyA7dhaUaRNVj+tBH/8cYGfqll2a7z60Z
PyZP+a+y9c5tPdchOp3pEs1m2Nfeazep+Em/faBpnDuUhCL56lvflm87ywr/U6D3uGHkzc6Lo3bn
Y+JAQ8S0T2UdsZ0wrFtpOX+ag2t+qLK1bub8gmpzcrZGm2wxG+juCCO7e974M7qKxj/UtBjx9JaU
oKlqIfrmw3H9pvD5+LIUfyfDn0hJrqGLmUQz3fA0YEO+4I1R7kxbR5vxNdDUu9JNxLRsoN6c1rp6
XTSf+7G5o3I3lypPnPNCffWmPvut70i2SWCA5r19ZAeUhVX9Ocqb4tbYtyqS2s2eguAo+ulzDYh9
IbDCuqTopg5YQL5rsx2FmvL9fZl2w7JFLi9siG6J0Ia7DvnkZlivU8sOic1Uc0Wr11xLs81CHQ1i
V6VuSPcFerI1DHs3cug8UOKLlmXFqu3kHpX3THOylyhreSQ0t4BrxGknO++eBJ/ZjA3XKK7Ga94Z
9rYE8QfhL49112cfSS7i53Rw5vQmunb8Q0tI9NsCthzhpI4bNHvNe5f446vZdhuH6cvLbe2cJCq4
plEP4QN5J7LOzr0ny6BRCDQB6l+jbQ6q4iNcd0sQxfljUGmz16srGMWw32DpD9ekDZ6I98ZwnOMx
9LXqLDVDPMw02I7c2pdycnOWUoY4zrCWmSwq2VFUh/WPwvwBVLHp/8yC4JuRWVDQDaGuTrQ4ySAb
OLR0jp6mja3oPJMii7jxonAYefGLJgLdLecPJx4fXpy/dXBDXiwzk4fInMcdYWlonMzmd7uL0weB
qN55TvWPsYjjF6eNcQZxO3ND3Q3GajEtAbv0t2phADjl1N9mpC8RmaBCaHvCHuUjEwLiUjt6R/Yf
JjIv7qVBdNYnjYaqdOJLk7nTH1aefMvcwn1VtbEXsV2wG8T9gR4Vz4t+pmaZXp2kBuQzuJdZsR56
0qSvHqX/xprgyOpLfZcaZXpGuPVtLnzzQ4dfDXHe5tZWpgNtIviOprK5SeLkyxGUYaMhpDzpSqJ2
qh++IYOjr/JgR8Tzn15D9KIe0EEp2eZ6NSomaI9vGZlpmWtgbuyQyYmKVW2sypJnlAGHthroNVTJ
vG98bjTppMZLswyody550X+uOi85cxNXb7NtRHueYLjq2NocldO84OzqhOtQ9myt3MR0d4gn2yW7
HjEsyOK+CdxmM9OJhvgMHWPlZP0cxiMercXPxW5d9krXZF8I+aOs+7Cs2+w6lQP0wV7HsUL7rsnK
OozFEG/NAkLAz86uneEKFE0ecmy3eExDXj7GJo2vdjAdoRJ8sJh7387QtuurD9hyjIW7Q1atfbG9
mZrfwgjEd9lf15WDpcZ0hxKYPZXbRiEW2D/QYAxXG2+cXNJG4RbfBiLIQ1BdE9/iQU+OVeu9VSj4
UFDX/dWx0evZJjtWbdTkHSOSXeAmfI191p+Ycjsq8Cj+UsQjiQZ0uV5hvUDMmt324HRpTDPFkzta
39puAE3Z+kU935RmnXy7CW7rkA/g7oknwsJO29sQxd2rrWNnhERipCvPPKHFzngvej4hUWQUZ3go
hI0WcE/4/hN5L4zabjjy1PjPoOiSjeh664ifb3yTS/nmRfmPtKpMRFNlBLOcD1TQTn8AdvYhXK9L
k1JstpVLdb/2ECd4wFsJXrToZht/63P7bKTU531csrU22PqGkjkyRFi/z5f7rqiHDiOfmJnJREIM
a7G2Eex2nx007YcgZmrxliGqurjZGNN+7FkzWzsUns7UuMyP61GwTJJZ0k9w2I1ooy/gyzC2wcXv
CX+ZSbbZD1rfXpU7wcRTEDXWU9Ntv8VoLMmeYOur04TqaXYD00QNxMS2SwNIKGxLEAv9dSQStzk3
bhYmRPHB61rqdKj08Y2P7rfOcqIQlUN+XlTv28muj3PWaCeooW0J/AuMmgIjXc20HLf0ZYKbSKw/
dQkUCv4ToIKqHrE2ZL9Z1RRGkqVimlz9gf4iP3VRn+C+GuS3UuvCVlmvQvNw4cfcqAMDphBj29AS
gXRJ4BlsDad+M9ooP+dl8J7mjsuOisqDBdzd02mKX11IhbJ2gPiysM7y7q21ExfYsXePMVTTN534
N1+IXT5XzvfRPPhSgfPbfrczswnqNI/WfmWDEjxt7qu81DZmXIHLV4F3zsWIX5VwbjMuM3g7AbmC
ySY3xzxT8+khf5AerkfCtTgyKoIRcSAy0G2E8zIkC1utxdHIEFVxTBb2APYw1iUSs7pMr+iYNWvb
uWm2m2OwHlNTEEbpG+JvNXk6m5nWfkkF8P4cAKkYyDIBtCktsH/REN5SE9KrQwQokuBJjaxOTRBJ
fCRoL1WD82cuOue4nnlgrlKk3iaou+6c5FlJIICaXzAhIZmwSc+4yxRw+BjwsBEnOxFfWK3lDecm
eetks3GDGixTefVed5Tz3mU9jji2rPaszumtbh39Ctz95giHWWPgk5o6xFHzCfeU5kuVBfRoivwT
rkrZPbeo/IXeYlvB2foSBfk7FGzHhVocRfuo0qNr4ZXatQySg+fK9oIdSHS17Rp6Vmy/WkBX8F5r
xFXr4PS4mi4OqwcmCimPZZq8uFpfn+DFpFN9RSPcXNejTrSPWszJCeqguPq5J2BOcUQWc35Urvl9
0tz23NvGOzTW6b5OPuDQCIzFFB0qMw9uWjuSO5Ta1/XMAItAU+Ik0PCY7jt4FNgwtKwe1WIM0UJr
DfXUtOtNtxzamfA3zTLfqwU+y9dKfhncOojCwuhvth19GpUlDiNtSrEf25GV2/gw5RyHBvrON3Ma
2qPOvmFXeHW27ZMBw4++K655E9B0jRwiB0xF58IlyaNcBvwgJnCA9HsKW47mVWKHVmRb4RgMW3A2
6yw0wkA2Hv6A27zrh13axSCXS+Gu5YGzi2oaGyvDch0iom2umfquWpC7dd5YhzoY+3PWLwH2PbVe
qZ7TJPNPBliKGpqLSrv2EHiZOy4CCfyzmk1XZshFl78eHXO9J6AYcyHX8N0NVmf9Xgm8GDQj7ja6
i74zNUf5cOrau+LjNRmHRI/1vT/EwU/0cIUQmTE9OZghC3wNtoDtD01oioRoQkJm1HW4DlR7zOE1
ac5iyH5UMm7CX4OEOLSJ3OG10emCVbizva6D5WvvPVkbG8Mbjaej7QdlD0+4oMmmg4G6Dcag/l5G
0ylpEmMn89o6ODyT7x4+cDk44Csq561PMIQtkC7vei8d9pHWyc3K+VjpG16g4WA/1V90/sW7b0/p
z6GdimNvaL/pyFNtLWq/kT+8owE6fZROjhWWmUIbNnN7O5m+C/V6xq6sVhhLeGx4XDFoTxz8d7EL
D3zuHf2rA/Fz68mY216z9tCtlAGdFCckCGTOha1pXm5aj+jZvnbOaqEzrwOikuqq0SKTlnNmhtTp
WsO3xt9mKWiMgUgNVewTHaa5JAviXUW2vNiJ/Uw67Ko0C+eBuTYv69E6jJgD2hqbkyi4JBMzTWzI
9N6a9AaDQXUHqdHznpW4CzGOr0iRI8xJ6OLWXmceq5FuBzLg5JkbdnLEAM+Ctq7+An/LKDa2osAw
MCj18qzq/PxrcWkQ58Cpm8PkYy2U4rx0X5qsenHitg773plOa4vILv4s/cY9ajA6jrEaBU2mLr6w
SLUhvmNnsBDi8wi7VYOBuMJv9XuyMJBIRsSEJEVWVtaxefAKtzyuDabKqYqTl9LK1YdGexhUFsmy
/ysSyBn4dtEUK9vohKWKPKAu3yEIav9I+u+dk0eXIF+cqMDjtgjXrdCqeIKrJvucNIhN1KCSl7U1
jBL5HJff8BQoMT+fwdedN8/P9ZZ/E3TX7P0/nGb271kB2WZmK/UkeE7uej149nKcLynJFRtXUjVN
FiaBnh9iWUj90Spiw1LK8t3PLp+bvhnuIC9gxmwEotYEDJzFnviR5gLlK7103gZmG7GrfrTsIHhQ
N54HZpss9PNVIJFlOIMRXFLv13ptHawADJ9qCQR8hr4jTNUxiUagtYqgzgIL/F00imLrCki+lYq9
M7ru70PqFy/2sLStAxwBNDqeDo4UCyDYnAsp82dbRN9d2Vk3Y6QXVfW4hY7sJ2t8QqEBptq3dGhA
uUr30Xf8trngEBkBoTff+PzrzuGDVxe9Qpazcca0+ALqQEU6hQJD/I2Rq+Ez+REA9C43Bt6L2CQ4
8tUDSMNzOypYCF1zX/6xdg7tKIk2YD582LEswhK3uk0mKnmeJjrpnamGc4sufmt3Ut68BtQ497To
mIDy7Nlpj+96XW0b6NM863wUkzE5b0gdvys90U4+LbejWKTZ6/pvGio6GTRddoVefW3Hadg7Gmrt
VHjyamGwgQtANT3gAN2RBmVPw+5/n5Ksv4AtZfg5N8BTpWHss77ecnn/dbK68iOo0TmYaAIQluPR
hDjmEWAqcS/0JA8npDCyCzBYpnSAkYl9m13oPwyjkztswmKsH/F6OJfB8OfYm58tTEDCfgHysXtH
1eDSAYcdddFB4C/rEaz/fBvEGKoE5jla6P7rEFMHhWmCvicOciiGNTZT9Ls+A3XsydDE5oeyftdq
Pp5ETjeGVU8w0IAHy94e0pGgNLO+zX7c3Ixl8Hoco/yyPGO0M4VGZI4hsrtPwTC67nZgrt9Hy0q7
Dm4Lpwk2epWh17aiY+W37Ys+6B2eLXWzjU37tbMjdSlE2Z9+yn0alIOXCLDxmmbjAW8N9w4hTLzJ
vhTQZLLm2LV6/aw1pFkYV8pTkw08dGW06BqSPNmNLjuIyMnYzmQYiTWAzh9tLoZwZurbzCPQCiSG
81pCr3dtjeGjH2CUsC8z7ou5Rwe4jf1sVwExXGKDSDknis75yK6mawgkX4Vk1PFyJzP6Leg+Nszl
M0phdg9thAND0PCMgMAccT206ADnDiI2NE4LScM1dLoTVYuhD4IoPBm0gPlFQzViwJMmcOAUd5b8
VH4amB3KxFBPaUx0teqMuKhFWTJHMjumalE74Ka9Tf4PV+exJDeyJdEvghm02KbWohTFBtZU0CKA
gPz6OYHqaY7NJiyT/R5ZAglEXHc/LqW/zcN+emB5MnaQEFw+mtUB21nHbjJmLuZZ47bpkZJiz/Dh
TqGF64051dCvie2AJxjWtdCtizR7bT2FNSe6LGtOZs1BaeuH1XySxWB/Xmgp4IltGwIzTE1usaba
JIkhMRF+4pcONsKmc7zulRhV/dLND62a3NOkjDxpxOC2jXz/anGbvluYovJCW03BCKQLzu5FGPOJ
3H79WtI/voH2UQCy6eRLaHjUb5jsIRo7vrqZre8bMKcgCuz5BuUu2hjpz6Czg4fq4d33bBGOUInM
nSpNQG7AxyK71Nnnnd+9NE5i8Re5B12roAXLRL4MQMGw2OQH8m32ytVL+Vr3LS4imrK27dwYWJsY
95qNfi9Bwu3wGXUqkEVhziKeF0S+706ovXaR49/zCn6FYfL0XCRImLc5PkvwxcvboHsbyCd8DW3G
FyZ3R19a/RoE0he0OgkAC55aRkjvdcD0u0rHdd430a+QZ+K6cXX9McND3Na4fMxYN9+jJjrAmTWe
gwB8gB65d8BAUwQxvMWzv3fNxjh0vfSZZoXuo+mKYuOM7MPq0oaWpg4pMFZ3Cr/1+Z1wBBc3R33a
CFQ9nbiX10DzaGUSabntpCm4hLvytwOrmfHIapFH2sTzH5Ds2BJklzoa8KZMxb+vIAClqxFtZz/k
1i+rq0qeRKFxX5bM5W8uIDashR7/mqfKeEtqy32pDQCbDeUccm6dV9e0JT+H2n9PXHZqOtGVRlKs
Qja1/WIIag/Jd7zLipuQNzs3zarPmqhabG6d95JLJtNiHDcZUNINByrzHXZPupZd+31y9eKAOFS/
U8n3MoT5/GMIoPXp/q+xmLjzqC+0sShX5Ndx0UOTTOXMNRvxi3lhMHqAmw2Hl46vLUcMsXWHtLz2
WXPHRdzeO504mYjMda2hydBFbm4WoxrWpRLZYWowV5jvtCbHuwwS5c1z5GGccAOmKgUYGt0rCTMb
Gy9h2IoZAyfYMmc/faAMt9q2eT9919B46CpNiFTy/K9V8CDXiL0GWKqA823dqZBfrJqOdSOI+42w
sO+OWlVxg2RnXo8grmWeuVuRO94Gqq73NPWMxtpU7HQftx5Mqms+mMOLREOj9gXWktXtZj42j1L9
YxUJFw3CGbcLeRplSqwtimN8KqN41mb9q2c43dhu/Gp5GvzMUKBumBZUjlKyacGSdhRMYo+dW3wz
CAWunUILd1ikfCpryuKcS+2fOrHdU1hwfAggGb1pRfHHbK2B+5Qdn0p2PGtXI2id9K59cqHGfjAj
+MjtLLynDVFdJ2NJ2/6LF6Ibw9ipXkOOIOvUI/WX6C7J8SmO30ZDJE/NDzdT51X3MjAOY84PfgWj
w97Xg+qw9vRo65kdD9ckQf2ufBM71HIm4KokC9tBalnHxvA1LglJk9XsHo4gAheLuT5MnXzVLalR
Oce90nHxZvhafLQz3AC6YbJDoaHvuxXCjUgIme2cyOMBTc7yZYrnJ6OS+rXVut1f6RkyDfaInE5I
B+Ph58ewMh13r09Y7DDRDevCd75MWNf6lVnF/gXAElNCM/lVJgAwytDFspTl6Y5P6hGCJ91ISums
au2ejo53jJXRLY67L+rDcwAdl7DZn/5ADQnvgojfHVkqX/ddbu2WP6sRCDFumFez9t07/Dygon2J
nJAHbx7aE5vaqnhHAFIooNz7looPXzyn7sFDaf4ntrpyoyd1fanH7MWYtO9BF7h4rQrzgxjjhhr4
/JTTPXSOUu3uw5g7mOkwQSJj6eO2OEyJ9co/NumrKfO7TVZw9gMQSMCACAS8Y25obuZ5+45n73oc
PefhgNgYVJhvWRwVwRcO4Fu7aS4lUxUEahaUTu2ax9kH0Zd1BU1yn6qfzFjUmrIeRcSSiJcGatGD
8RTgezpZzNl3kak7K6ZE+o0UQfZWRFUBSdiYt+wC6wOQ/HZt64bz6PUcZKCrn8AHOI9lSSfqh3My
aG5zMWTfS/CLDExlnnwhvBPxHXbJ2e1qc98lZnwOSCnSnhmD3uQ2wPZYcQG6Yty3WdIcl6FOWnoK
W9Z5B5iKLqyFURxjSHy2cpJKJHgRTu3RU1tJsYhimSgPNn9FngfmGaOleV5eaYMuObQzTUuLvdPo
4E9ps5kuy8JTM1qPOXaZ5diKYPLvKdYamY9HvuQkDs3RhpUCbWXsy/nKOE+fI3xUof20GLHslznV
rCIjjIFfp0Cax5YQ9qWj11qSqLjHgL0ofNu07Kivygq+GnzrZw4m7rwsWWr9+6pQr0rhMRe1+q2n
4fBb4/a1OxxTeWbuOmo3HpIP2kMaFha22X8NMj4sEvWox8nxBP0z7ZuZGTPmkY0mIufCf0zvi9rE
sMtmf6V/s90JIafSTr0KO2bK47Esy1u9+tkOpAxriAUSMFbTXyx7euojx3PG5r/cZhrO/egNZ6OL
xwOZ1gM1nTPXAgeoqTXbYrW8r41XLAbtqfb1GIGc/hZ03XwVVyVtf5hNkos7loUSPHiEgGSJkrGi
1iAKjJXMpXfu1YLLyTvTTAArax6aXW0J7WSZ8z1IM/Me4vi8RwyPQetiSJxBakF6o/tzUcZ0K7Nu
lnuQlg88umhNDBp3V6VTAXgD97E/ZpJZiMqmPDhO/wGjxCFn4DlPzWbKE3CbcpONrGX2tfD0cF+0
1T95Y6Rr24vqL2WA8itr376UNvH2BBrxOnamam+3iMOLDrHoPCScnpw/rb3bCSSHGDRtjBJE6kwH
WmbNYYdyWXB0ptJwUnK+rpZl+p+EpbefxgSuR5niGPnfpelDTHRTThHAqHOoUVLD4OCuDU12yrwx
X/GEaOdpMca5ZfU1K+NwXy4uBGlG9ZaKgXzdleNJkOzfL3nMZVnimQDh9jilURVluc2jARHG1i/L
MtqdfpHKCmqODHOs5iqkX95sw4jXppv6WDN5m9fQ/+WAMTSwJBFg6iHARXC5Br3wj37KnPi/sejy
irQ59ggJW/r/fXQ7XJuUhnE6ypSGsbiOliWdsj9RHdmYrfPshRLb+WBafMDmIeCs7nf/UPr8jfgV
m/Ke2bTGoDgpFWq9cV+0VusPda9+v0IqvqTOKckMrM2yAfy7H4zT+cCp3Tguj6LcgpQSJvW8bRr7
B+W0yW0xFpia+8PX7Ws/BNmpK7150wQlyDsVkfA7VK1lX9pzClsBgquPztDUm8Qoiq0sqBIf9TQ+
RUNgHbLQs7BHyXxtuYC9o6EkAknAhjIjR9/YjTkfGYk8mSnJm9a56Q4TQkQ9JmxT1/EiwL1APPY4
u7pfObNj8GTyRUsr1R/bwI3gB/hoxy64TOGfytaxIWpe/G5GzshnhAk/T+DlgUMqL6WdYoo2sWe9
z3pn/lheZNR35WVYsslK+aGhtQ6bsY/stamZFae8KNyMwzA6KyCCjJzdEY3ODuhGZldpI0nqVpCt
tMyNtqKcImL/XnMY3emEWpxt5eSAvfG5T9Mikn06QvyoiTdTS7Zt9gv/RRbeljFsdZi8CVB8Vkf7
z6M7+XS5Wgb9ZTiXpwrXFw6jbrikyjawLGBUmGaPUPFRU4zS7Y9FOPBLkmxvQd4oXw5li0HOE0qr
+QxleOggMHCmVP9MPkJXzf1UI0uuDW9W3OymdL0AI3RFZbAljJWaUbAkIbb2HQ0xsi0s7/ykji87
Lh+c5TNTNmjXbpO0UDjr6OyoZXkFuCs6R7nId+2MBx7Ya0SUzksOswh00A9pfTVSD5CHFU+nqvq5
GBhHbs6pwU8MBN73jEHBesJXvgrsaiBN4AZ4QFjGyIo2dp0B9R7Ldlf5YAjwnvi3wQj9N3/M3q9H
AU7xZVnABeM19jLO5Q31JxWaMzPtWZys2T40ysm9LFFFhCPzglsdctJYZ61dngdYZrfpvyU38vNA
DYQm45/4KwqOjXw997Bt6Yz2gdLbCEt3uyq0E1Au7ZAxSb1kjJGOhHMOsQROm+LEwGvElGpZzLgO
KaHBnUyGnZGKnjICjAmKdcIIrqLKfjG/dg+tI8InCA/tCZbp8BSixp1JHuY6dI51pRKkOBZ40I7L
PDq5QMILYdYHXJZ+humdEM1qTGggcefWZ1ArYGaEtrkH2T8qGz3z72V4oQSLTPjTIdJpN3cIiqBt
xXRrttYqZ8uEF4Dhd2Jw++sgAdCoEhhbD3bQ5/iBoAGnGL5vWxnWl0VnRjn+YqOmvzazqLfYIO3b
VPf5oQrLlT/43oU/16+NZD6mle+Ca/wYdgLE6hhfUqV0LUuo3kJ8HSCTJD0WYkennEEbDkM551v2
deo24Py0IudR2wFHlDYXb7VW3YQ11C+eByZ5wL6AfdfyEfNcY9swlQN8R3qV0xAhfTX10+yYx3Js
HWrd+mcQmvP0MZ5fsyC9LO8yvrKzbkR/SoPq7C7vLcAl0noXWcFbL7D2nkVcBv2hUHr+Yq4E7rxq
4m43YcvkhziNP8b6NvFP1I06C/qvyD3G0eu4V0TEbu2pYgINGn9r681+RBx6K/XwBB/Xuy/vhKAv
op8bwnOut11+lxJn2kPOYCSZm+6tkpTCmFTUsTRplJxAEWGhUntXigmmI7fQQ4x9HPJy9WPO2mla
jYPsd36Na9ga4slYTW7OrRn/UKj+bJpA+S07jGXPUSUNUiF+c9KO49nnOXPIvYC7zcRteKaLcKfZ
vbuiP8Fb8x8Yq9MdyREo8bbketBPmGSsutwOwf17MHEmeR+NwaJvCNB5S8j/lx/BflGfg6JPDk7u
ZvyN0NvhBKxKzgzJSr2auhg/vhE5r5pTvXhdGH6zcF/wo4YwCtDlsSyMZQOiSNF75yeHxlfDffCh
QvNtGDN2c4O0X5Tij1ZpxWFxl0nte2FK7QVHCXVOTVi8WoH5tfSwUI09wQC7gdYEXmuAbz+jDNaa
Bfa5H62N7ovoxPgsvs6Ym7Zx9XtOO/dcSSt6GaqeuhHAwv+0lffs8+zDiXP7kE3z+AIAluL2Qj0m
lRUImEuzG2p2uTnXrMO5/8lZ2jkYWnKXTlke4jQMNk5tTV91t9hU1h/yE+63nuzjzs1745ACFbBb
Y35CRPppR7I8cpKZz1qnZw9dpfCKgr7bCvPyY/kzz8/OI5uOQ1UGyB6xY+WnscX7r9G60mVTtcnr
JnwFJdtcqsT7rc8SPZQxYYfojaoEvVQ6nMjNRrhXE73lKkcQ3740x50n2vrC2bu+zPOEazLox50V
oxZUfhRxwm/aa+G/ZoLsRafcwonFLKueLHbXUbl1wkRf/w3PCZOSKFgPdbbl+hXHWUy042YE3EuT
bUjPZYnlNTsJz/RxU8/awaRr6f+I7n7s2xtpgLoPjBZkVjJdllut4YbZhXjeBdN5t0la2VAewi04
69bEavRrl1kqiFpo63Bif8D2OFwXyaSR38jDM7bsHJKIKbBb8/szCvKHjoOapkRJKrN4MnTTb/y8
109DRN4qFaGEe8b0VW40l0FGVjHyrxAVgEawt8oTY9sy3CZazl2E1i1l0eaVDr1jHXg5XjZ1NFwO
iYU+vKBhGzttCB7Ij9Xe7YF6roxhakA5K/qZPzX1bpEGEiUoxK0C2GmFonKF2T7mCiYj1sr9yHjx
APcPpysHod2clPmhcHnwCkXu0i292NhTM26Wt13fiP3QNXQypXIiW5dMJENzJFzwemXK2FWitsVY
7Pg6wDDU+1jkxb6IaZ4iUeQDgW7cSwc9yGT+rZYl61BJVJ7ZTJ9Rwf+QOTDDNivB+pLDqyLcK98M
DQLFlMzGzlMdGoAEhbdOtCzfl7X8KDomLwEd5KsG+O+tH3SHDSu3J7DZlOOU3F03WmraR5I1x6Ji
RrZqg/eoTQpG98DfXc/N3zMs84g/Fa5VplxbjA7pZiFa2Ek3nb2YtlvLAnU4KW9MrFwyuQIXNW3+
LchCfbec8cIwx2RFGxvH4j1lAbiKjPI16evyFc+4tjaLnL2aNM1XasAovE71ZNt24rfW9fZLr6f6
YaRfjXNyar9MOhqXaX1PDDM5xn14qiyZ7KOg+0U4yqUQgEeLqEk9CV2KCzWqvw2DS8JRLpJlKdxn
Dorx5Osm7mViQcZm8LQeIwB7tLzrtJNZlHdnmaDTkBjt07zcjc2kf1D89MDZkh8rLqinZwe/G3zM
O13BHX0+ZMcyjEk4aahNBc/EZa7uGZzp8cmBb21v5vJIwSiAIWvgEVXnpBaA1uRrTbs0vWFuLMIF
O6Hl+UfRhhhV5PQsuOc9orE/jnn70fmotgA9MJyqxc7t/iRIzdUmu2ogrQShcNQ+koBhqGuKf7hx
paeypfPCJkU8/eugw0bnmUfZ59N5oEgOz3K/BxeDvzHUujPb7XJdpqQ6lqxOr8yERZj+dOPuteL0
ce5L7+KwvV6bVn2r1d4SYxM37pocPg7bn8WUIJJJ0ZwNUtOk3eyvCN74GvtxY5XkzYbWCM+x4Jnn
tW1FCQr2xyp2MZ4TeTqaoPiuDRkdKptcj3Klfg26PthC48POX8DzXLl2V567obK2o5z+hNUUOls7
KcI1D3yO3zPU+ZWwjb1LTeaJphCH2UqKJ82mUaNwsfo0OqmGWi2loK6qYAgNHLCl5YdqM/NEjBiY
Nc5jwFqOfaILBqnX0HsMxxSgEvtxToy6nRPnLIu+vSxeGcuhyUsdbH/+b+y85inH0HBaXtFohhdj
AWaO7kvf0sOI2KlvZJNBE9ETnWkLjvsZxD2h8d9GQ4RVaOF0rNxwXscShGaNK8BprQf9euYqBGe5
Wyw+y4I2KtZOqlO20kzrNJ/mC0UHvYnhT/PXHhjADTFA8yp3xUwPgOX8WGLU7Fiza08272Rq9oOT
Dj5WnH5cz210CyFPE0Hq8gMnvUNqS+8ZDpNzZIrcsMvY9bWwdm3tvgcdCTGLWh5KNhuQwwJ3JS0Y
bev8MCkA3Q9RIfqV7k3vtAuhaysfJoGy+vz5KtxJS1gXXQm4k1qCICVihiV0DTSwdrcW1LY6op5P
pQjZJuPgWQUIM7sEfwaukYrbidb7H8wJDoZEcoKoaDwZ7mVb13X+oLKKVa/Eu8AesrvwnaNfRw+h
Dd2tUA9zipNmtjI6n9Ai2KLCcfvr/HbvNUzOP0fpVt2MRwakBYTUce8BNXqH/AUcm+I4GE9d9dXz
vOElUEubOqdkBgkZuWdhesm9H2ab7As6ZMHx6vJ3id2ONGzTY9HyCvv8d8lxTK2gYhfAwebiuixU
dviXmJrOO0jdt2jQIpKBqfW0fS4JjRxeq7hkjZpF9gzDT3igHmOMQTwwde0F5yBTkBCtjhTKVS7T
HjXjadWitfkvDVP7Ef9R+dK4PTq0547biBTW2WJrjuJuT8cOj/jyxddh1iEms6SgRHYQYX7Hc0A4
CaH2XI2xswpVJA7wuH8RmBkYWpDIf5F9hjG/Lei3U1E1GlmG7SDaBqnaa5+dtC6ZdCgSd93g8Ln1
1kf2IlLA9gqm+bwABeMYOWrK4xOyF09v9Qh3SpI/lenyYUmkBiHccqm3UjUP6i2JY3maDZpnrKJ1
DpWZzPeFCmDY9N1pJ21I2ysdDB/uNBunv4tsfeNUpEpK9Mqrhv0fz4MxvEM6juiQ7D8WVlAl9K9Y
cQcM735+ScAC3Bqj7dFG699IQf4ZFxUFI5Uf7nrEv28Th0U96LwTect8w+XHfDbDSZLh6X03vocq
wrwsVIT5RyLdcMKTmeZVCMN7bPmw+m2mb30voPiXlxjn3S5PKlR2u0u2Lqb214EzKpuUdPrKDHJl
ziBLqV5wN04bZP5KS+vkNtTxmknoPk4895wB6rzrVo5hRr1CO1whZ4Yet1MDVpgK09LWo52MYqQ7
qou6grZadJnFNWhUAVpaNpXxlQ7PIvFbnILsA7o4frFwGO7qiMASbMaHAzycDWdFAJHLu2XzNE+b
APWXMI4T33y1LK+M6q1tI8IEQXDl/smhYXLko+LrOLBZBMtZwqvozB7TGjPW5V2ZmeYVDYlUU6yd
3CWnrBbS+LiY2NivRRb+GkiEvalY2BuwVDfCOaTFsXWyNFm+9XJaT37nfORJ86D/jE92Wd0mN4mI
fjnzJtGN+m7ul6EzZCdwbOVDqB0uk6gjCkh2cC3BVKsciD5WaJqL1dJbOJ8Z4wkbWaZBC1olqMpP
kpDJhpEP0GcXg2fWp/WBc9DNV+njZRkz8Zr1ADFNelq3nrDpoWE4DjJs9CeSd7MFeCCwvgQtTlo/
mbXrv0KZGzcxdyraGpl+N882HqBrWsVI9DN4rzS7etHtoqafxSNeRtwz0HVmWVSJHPqW67CB9Xd1
2lKcpILIhKbNSKR0pkORljT8hsU/dnOchjrbU27qrDjwJTyQvODQuDZZZkb2mK/4TR8a0ED5pDmH
rrNutIB4MKPIrpKx4JbtFiI/jCaday3UalW3Fv6gAIYSTDQvXOlMdtLOhDSLTsYHHsdXpDqcmggL
+6R58pgb7HWVdiYMyN6TKx++qH9+HmlRYvrjbJiPxRDd20kJ2bQrrrIZzRWtTzzgNWcmNRqVd18t
la5b17b4NUv8p2VV4NWrib5Day2eDd0AZ1AESlIoYiqQM9BOe86h0w0lcLyNDRS1KCVXjHmB5xAw
vngjPJLsfjsyfZiyL+UYmZSwJPHERKWxNzXVhrg+kvOsTnwpdxkt88fjkIl/p99OZNjnKfgF0qw9
W2rxVfB5DIRigNTRVmpDDamYO8Hlf90Nw7daw4j71+Sw+Bs+B6UtZC2qRmkGJAgUiqsG9YUU6kxH
N3+jJh37rKnnz7IgVklGHpxvt34iGRMzmr/AES8uiTa/FzRW7C1FW6wcBJs7TcAUOYCUfO1mMzlz
my553hja2Rnrt/K/LP8SbZgVeRPCJFYu24iStzlhOpn2/0ApGFdVyS84B6NAWw7mOzmzme1TF7tu
QTeWIWPjRyfL739md74UCqi0LCn9AxcvOEchT8m/S9Oa88blbJRhXVusIfHAQcqPyWbQwScvjV2C
e/AD45XBAK4brujChWg0unhkiIsYY3NK+vKlUyrcsnCd5pe2SW9sU9yHowRSLXazx0g7mmpmc0M7
oKgbwF45NaHBsNrjKZeL4yIOj7b2YbFPBEdsUGnbdbceI7u/uJy9tGRoHVW/PvMDBMwNoJao7Iom
3Gh2dna1knLoIM4/XMqG97EKpVaaZl+orsHO6rk7ptPsdvFWb3TkZwLf1fBlKFP985zL76fbc9E9
EpPm1mCCKxno47sAwbKzhz4/QwfLz/hUErJLFJlYhDyrVZ/722h0/QOM6X9zMwMThSMgKqDxpAdt
BeKJmgQo4My2n5AYY+K8iV45TR8n38ZXZ40Ezft+uhZC+xVlaXkyXKgWNTsvNyrxIMRWfYIp3ts9
WWNQUkFc3CqtRzvEjc7eyBiiR7aXngFIOmf2jAUN4+RIXLUPWjDvgKM7FNRXxxnh4XrR1U7ElqBc
es20YrjzBQz3mYD2TmrkP5Y/G/HBfNr5GATh9f+PX7F40XHQUJGhcpZc/c1qObNlTLRvHA3aWzNf
c+a7J83K2YhmFU2jrWo2VWqpIPt+HnABjL1xzwzYQzHxyFvYZFRZF4m4drN7r+wge+Opz0xzTpA0
Urb5c1AXt85qwjU7kWinpVAbVklHCR17ALluhCle+2L+Zes00TJNwmqnxEl/TG4kF/UntMuOjkUj
384eqXfTGWgSD0btYtQERBdbo1WnbGz9YQtYjd9Z0mdnSuB3ZoIn0/E89AX82+xLCsg/Q/AF5uW8
7TiWrv4e/8AWEd1JCaj1AcE5aokIG+Al49QBdChQiTAIKTtR0aI767K/kVi3Ntyj/PWcjMDal7OQ
6AmtFX4abTMPNrpd5LsmJt1mMRdcd9SQbCOV11uWvA6ai6uHFHE5NN3KJL054EFvoUiwhkYw8R0g
RQHB/+ey5KmqoOnG86agx/vGraq/ej59gco33aA6njlL+mcKhuptapK9TEesf2Jo8f+pV8viKwrV
bA3zxlBmekstAdcJAL7Mw5hW5nvi5TxzHUzox88/7K3xczO0bIOSKB/PvRpXKVV9MsAJh5CYPl8h
+MRbjV+/S4fnKlWC598Exhy09spPvXz+8Euk7OXb0Kk5mnqHElmFiCOBFa18nAeH5cmV+7lYmUNI
MDQbU34p1lmW4XBbFrvu9SMOgpckKBvKICMb+W2ILsuijwy/+4wLRyl1+EWis6u0Klstjd90p8wE
SgsMOIha/eR7IItWHtaRDfMj8m99NJ9H6Xho2s20sVBZ+UJ6at9nvJpu7adgGRpubNz5SB8BZiJA
wyDumFL8FUxjfPbUApqM5H6rtR7I9uTNkoDvza6d+fGqlzh5DCUom2sXfxvNdJzLsWBDco0QnqvG
f01c3dyAzMLD8N9/XF550oVAuWxj49E88P+SWHQIco6ENs5Bm90z2cg9Ew/GXMNo52cmmt7Kpgh5
Y6kYm6OWocpgcwlG0naNW0LW45ULcj72cEtumUXSpWhicDiRoCHCimE7CIKwLvOzd2QHGnWwFL1q
TWQC8kX7n72g237K/kWonQ1Ol8oIEFv2P9iRqBMl2sz3z2LQN3lO+iijsS3+mQ7GSL+cskPDPW4J
EIgK5Q7zlEvBykXGBWaqecy+0ETMKVlliEs2xE4KHEAu2eI0is+fD/UxiR+TCosvS06g5hKrxLiA
d7avpuQ5U6bWExnT6m4+V2kOu5qAvqfVyX5JM3qKLLW8WhKO2uBmB0JLAE4t9+TTfvK52ESWiUyF
eAH4Vi1L/3fBm0APx2y8qZDh5/NtecgtjzttbtZE692T4SXQVNKmPVV8Wpd3iUIqzBElRCEbwExN
VhYnTzkTSnFxFjm1GA6LO1t3XPXp0tw/I8CNQ09/684wmUlP7M8foAB6puRyukfBHaOYWJvQa7a2
kcaXnvLnlpKwxDhB9Fj9P0OEmCwuEYStzV+dVFT0DQSx+70Heniky/RLvEwlGuaOO9LG9t6kSoXC
8tRmyGhZDytJ7QclIjESSsVE06N4BgXwKLEmMHM35l3Nr9xWaadqtKrPpVeRJ7wA9ZkLljsoe9kN
1SjTZVkoqJ4Po2xu3Lfox8PC3igedFElaCZMZzbL20F02lbn5L3ybXKQ1jEzeEhUXdHg9hZ5ddJw
gqnOgJo2zVqecYfySQG0dDJTkFoRwCXs5axUYvxgP69ZDk6YgWpnChSym6FCT5URq2llG720dC0v
mLDIT0Y4WFO9mycMjiIQ2S5FCn7rbdXz2cbFqXcY+GOit1aT+nTmHFPo6lafVu7V3caf2bb8nfEv
r/QGQ9lMaVf4rcihp5ZWNp55uI3nQbmWXKc0joSjiV/oOc/99p4CO8BmURDzJ4z4bAmI7DEWjihp
QrGjwAs1cARJyxA/4+d1WN5FnvWEeW4h26b2tVMac1xb7RlC4WaJoVX29G8qLS3LO3dbiUfa+h5F
L1FS0+kSMA88ZCLGuQe3bNNkvrnv2570sX/Ce+++iJR5YJ5XP3lki42o0+9ZxQ9+Uwk0MMvn5spG
rnsRFaaM6RVmQH/NE2t8rXra5kpGRge9Y3aqGdjbiPKLh2F4FNVxv4ReFRbXgvnpInQskseshiZB
SlCC1IuZhBW4SXwzk/dRdggg9mxsgNNiYaXRtzAGyqOTwD4CfzpWaqY/q6O9OsSciO7o66DjDlqE
tBapUpxcPXVDj2o1e0rEbvHwSDueLn6zjSi1Xs2maHdRa8pbK+FBwR7UdmU3GRd8MPFh+tLJUW49
Dr33QC0GkzpC20BkWy988LxMv5SNGA+VD1WHbs9dHDjzfaALG3wi4hulI/GdCQ1LDYqsNml8doL2
Xinjd0OVDg83EBEej6hbgLC7mYv2vXY0g7+beu/VnI/rCgpo7taE6Ck/2da1PV8SWzpnw/wyZGjB
hroMFpfB4jcY2+5PnCTiqOmugWN3BgwoqYKBCeleswFjjmfsemK3KCHyrZ288iWIE0CfsU42o5Wn
NjWonmIvCLDPT1CzNOdTW1kElr7S8E665IZRAeAeqjvdQqtbtlUFp35Ow+Ty4qXrSS3SsrrD6DNL
n114IDXiVVjabNB5Jwxw+aUWEIUxQg5aHLCNu6OhaOrpe9U39je89B6taXCY8bXKg+zxmiQ58PWq
stxfXfKNXqW32VA5dHzQD8+AxJZV2H0mFZfmctMI2WB6jgXB6XQyf+L91Pe1iCr4dLMO2tuuICG2
7XqZNGH7Sz5nTjRg16vEc/xdNDb7NLbz0zwHCY4Yl5uTTZ6VxhiFiFvMXJ5OAWLRzm+6+uaXH0it
PJ2Uq2anaTq2sw8vyM6gtVWmQeh94c6BKxXnLqt3mSfvnxs3ABbpDi4K02kvwqKEJoc1VqFJl8Xu
Jg7c0VgiaAlxcLAx75AenuA3xiMpBGB8UV4fsRN+j9HN7wxyKborW/1g2Iy1mmxmnwjhxFiPKO/r
ReeLKoHTRvh7Q2p/kgT3eh8GzdOZYm/TF/q4caDqRq7RfQnZjiwku1xN4JZXhRrDCQ/EZY0mymm1
PyyQCjOGqjyEA5AktTviw7ETyZCfl4PLcoRB+nSOjZk988FjEhlrBptcX7NWscaAONM5cjJtgk3u
AMqqJTLKlEiMQWNvD1gePVzxBgPpNnoWsBUensvGnzmrx44ydk7xPDsnBrmesqYBHZtDMs2wVqzC
md64t519EChrzsv+6xTb6VNrhw0QA/81YnxA9tHz1o7KTy9gpGVJvG9JlKDsZf0XOMD+gYKcAQWU
i/HmFnR3qkF+Zn8TPqmCRbiPOOHT5NZSr+tSxdE38bbT5mSbAKb7qF33m5O38zb1DL4P2ic+aWIo
V/5FqUlWg1Ws9WfMbEyPDyP7ddfutfuy2HUbrIJGpDvSm95msP6HszNrrhrZsvBfuVHPrdualero
2w9nns+xDcbwogADmudZv76/FHQBvgV0VESFyjb2maRMZe691rdMLnETmh/cRaT1vQ4Vg57bef4q
j0uYf3PSo8bdZHKmPdYn6G+tmvUU02s80fD4tq0FjbamzaU2aXFVVffWRDkmTxrLX+6bVZFhkCWR
eWObQl+rDhYsl8ra7bHvPTQ6eV8chhk8WRjVW9nyuEy9pl26pnNXRb+woJMRd4yQCB92zbyKeHXG
M80HMbT9jv1TsFDa4CN5vfbmy/0+sNPfBBDMzPicRSGWmY//+uMLPdvSTewflq6xZXiRHxMZ6H37
UXPXxLkHWGz95IpL/1XqTWOLrRlp35xmNDdLCeRDf4K+hE2LOLCcttauXn5MYeEcXDVpuNsF9zpi
kMugwczsTZtr2EYx7zKFn+tav4ytsFCDZcWhbTHgJaQxub22nJ2IY4Udke4ITSMHIjRCzPw4HxTy
m1ZOXpF8LafRSUahzF9plz7zuvOc70d3qGYNRzjezCKoWbbQjBqVVQbafGPk6lMt24kT2KCDA3ty
S0owqWCVc1PNfWMr6gGqM07LIVRo/zNF6n35XmfXS0XNtk8l/tsDp6pZEv2y4qQn60zt0v08IDTt
4ddUc+vfmOZouxyD3b2pWabD+fmRZU/wrqnoQKLXRoFYPXG6NYr/hl47h6zsrY3v0REFyPD1Zxpk
UIZO7x3mX3HroL3Kv0oSQHUpNPZlU5NMlDQ1PNNuSDad/LZhmtlFnaJ9+VfD6cXJTxN/oUqLlzkq
6plYrPvQoP+6mpXFvhehtEGvBB1d/tCREOD5h0jm//wh1rSFLmNMDK9iwLHXRpRd1HdzX/7bz+bJ
tZEz7Pwzo+oqnOe07udf/vZ788/mX55/Fqh28ZvsAJ0B+SJbwXItVzM0qpOupgpdf5GtQPp7y/rQ
8LcKwN5tbIE0mg+iZFEdkFa/nm/k0TAgmAGYFQg8wQZWndmepXpvwrrv7+UPAsOHryB0YgI9vQJ/
FSK4C+t4hVpoumlIhmAKA7FsVUTaMubKHjEUZ2nwTKAM0gxUCvteDF8rM6xTP00Ti4Zv/LCeOsWi
sikQ1mwrhwrAkk26wD4zk2dq0eO9rob1UuA2PHG+A2gG3b3rew2QSlO5D3CHQJOc98y+QlZYqeeH
eY2QycamEabAWwIVclEVI6iGJaXTvh8WRTHLVYynPDXZhtUt8M/W0mlKS0YajAt3pY4UlHqvGS5p
fqAEA6xmpMGFUEYQBze+Cf0guVatAzEU3OaaVcJENTQvQW7R6IyBa8+sP6JvsZ/jlVqocrSypM32
oa0v56UYcBtnLfqQVMFQnw6aPJD60UBHs5ghSB7MdqLP223lwoOw08k+RDasFD+22xW21AKm27qb
CLEwQ9x3mmKbV01o8aVjMUMeRnel6BCi2U70HU/aXSfshnuhap8nHJpbPG8KkuVwvOrcW2f/Aznk
LJ8po2zTkvoU5cR+W2DIotEaFuDw0JoVFoPDTeHclhIk5mShsoFnRUaNJBK3UwItr1XdPfjjLVI8
/9g0wSqSRU1Dqs3DWNsKEC7bofSIOycS+qy51ZoQjPFSOmW6zYIPmVKSP5hb9RX8SLTwKCVc6+BM
QOfSiOr2ExTDZyMrwkUIvXRvWGF7BU1Eyxe9Z21qkGgNrbx5todfyXgzFmq0FbJuCESLEmShle6y
i/X3eZ43UF3olBclZNsiJuGurWg9GmZOulTRWPd+Ps19Yg+qonIOOF9owsv8CprsakGF3ttGrZxa
FF2nyO0TNvgsd4MBIXuU9qQF9gF47x5R+NjUVGER2NMH8dii9Go2bXutAk4WU4Mnw572ltXuG7/p
H9pAKhI855H+/6Z0Mv9EIWYC8M4AcNlAzBENimuOK9ZI2mpGRlS1127bIv84pdQQxf9heuLPX27d
IA3BSQcjwRHZUCFkC2lJ0Q4RNnmF9MCH3TjUh0ryqubDLJvAhf7WnUxSSIYkOpVkbR8qneR6aYEz
rhrn5tYzrZOJ+liV3mfapTebWHb6DQXVCJuPIRjCV7aL21bJhL60Gt/YCt76gnk/hZCdvI2lviVF
ELSdNLd8prTTL2eYUmOT/RfisVwjSsyP7AxRRksfIv0382Kzcd8QP6ug1aNVXBvlab5zzgfH7oZ9
Tj8DFJZ3+HYowYsEeT7u5spX4sTdVkMUrEvdAemGWMYiCs6K/VaS7Fq27U2il1eAC8PKD6txq1Ew
XXpI7pco8oNNJ4u8Xgtn2QmkwdWqyajU0xAOvYnT5RD0H/s41+/N7lXeITgGLKaftUB7MMn7XKBZ
Krl66CyCgkxWbk9wImKJi0OM/H2nQa9BinfmLsYhx5/Wp0ZDUENkEoChfG4qokG/HcpAe52rxrix
Ow1j3J8HZN8G+D+CASeKycZ6EuJtpGLs3rmm4q6EDvADfxXpjnHVGzuVLutEkxMR+iASlMvwWx+j
oG43Omqyw3yYLG4GfSTTVQp8xqHU2ITCCdhhqjR1a8zGFdMKe1jYZvLbbiI318RuucKVn+XYjAYc
qPmIoC4U17E0dnglylNe5+6iZo+9a21P3IMSIwwrdeFdREdmJerNUvNB09k4Sq5fBs12X8P/YBNi
dIdWflUKhEP413cqYgmmYJjY+NUvQRS8SU233XYSaGRK/2lLF5L9mP62b91HMwW1VASUZ1EipqeI
suMWTIf6qg2LOyMa19aofIAcXK698ZXv+u3WJ/2WBnp4tKzR2OvM35VUaCkS4W4Hi57r/OhqxAyQ
v2dSjZi8lYZbDVzQ0ITc6JJ8QVJESD10CjeVzKbUHI38B7QkNva8BNxyUY0nhzkCRmh9/gYJS1QT
TYqWbadgW3j9qyo0canU3NY7Van2otK1ExkhCAlj/DxZrz0lmvc80slCGk9UqZKRd1PJSpCSiLOI
03HpNT20hcpsjnkOj09lAl9nSi0WDdzMaeoBzjPxkiFcgSrNnGtTRc3Nbls64fYuCQNY2zCINyHd
mhtEZLTxKK5WoAx72nIkKyllaN21Jh5S29SOZgmavtFkPHz2FlHYGC+JFXmcO8WV2UebuXFsteWb
IkAHM8VZdWr4sFYUG7+2YPQmZBKmcVjkV7Nvtbd+rr0rM2j4FORPTUqBzY2nLW7fFcT+YD/vHIei
gYPtM2BV3715E3VACFJQ3SrcJI2WYsPpmURIql3O88186OLm0TPcwlvl+avZT6c4trPJc+0ZJZaz
t9N6i+V3vJZZapzCxGR9qsWw4XqsBSLEoT96A8S/nuyLEvjaEuPssHIoty9piNlEdurhylLsZNvX
+giSw0qOJgR3lzjwax+a4NrpnG18STvqNVkSVjEaNDWYsUg3oi/0wkKmz/pRsrekUHGip7/s5S16
5itT7xpog4o3YYZ0e/ZPJY7eLjBQmayxGrGdmE6WnU8UKVzrZO/RvLH8Or2NI+YzVQdS1k/Jh7LB
jzezp1wqxeWAAs8YA+smeucj6aXM5/r4zlWNS4QxGWxNdyCPg4HQxTe42t4u63xQqsm0oURT7Eg8
IxUZcvZdngbTIW6yazpMw37Sdf84yEPAvlNXp+w0e43VUtzL+LmtRuTmHr/b6hs3s+7KZ4jQ2HMd
7ANVjGZ7kEHdLeEZrP29haPojFEZJp5DLNjkvXhn2/Fw8mRdpdQzuu3aysFO6jYETiFluUyo5ld5
gl5+FjOngOh21PMluH1ruoBAijaOgBuiUW4z1pVG1CuYQOFmzFtCkUC8iqN8Mfc0DDX8WFEF3fgN
XfO2xC1YWREB4ZZ117UsjSwg0xvUrcFSUbDliSn3T0Idtyk4/jeK4aChDvP4dR1kH2FUEgpEyEdF
tBdmmTpb4z+j5i/FMYWNYxK51JuU+uhCtP5BscZ+r9Pix0CA451lu7OyB0O9Gz1NWVFG3oZ1ICld
ROEuBMaE1GnSOyUBEpT6A0qiPN7NnCpECLARdX2BGTFEWt6rF1N9i/GARoCeWyjkLhFIBSnerdGy
YHUYIL1OtFeUzgDHTrN0WXgaPTzK4DtCx6aNBfeTfO6woyxF/6O2iBaC8SChCPSSk8J/VpDtLCtW
5qyQ0M7ENgRxs1SxyBD7kUTCegw17z5IvX0tW65hNk0VnVbj7GZ+vHP97AlNrbGJyJLfFsb0ABEE
7n0UWMuB9k1SUpeuJbwns43N6LJZmTF9ai5Uiekh85E1LWQXrhsTXDJ+eWtTyLo9TTsg7pny3oBv
g9hx/JI0mdrVzUotfafKemKPtvrgYLozda0bFoPyZDBiN25lfZjD0NUGJWEI81KReSKxzBBA0eqz
66ijhap1CUSr6m6iunRqojRC70cI8lAO1rYb1a1rDeIc5QYIWOoOa/Tac+B1Dcek12NQaIQbrRLi
Zdou+wz+LIYNexc4XfhUl+2BhhnJpbHZ7Uj4HZZZOsEaGWyVW1oWAnjXV7nTamyZ0RNadbv2Ck3b
pm16ZAZzzmZefqLBwJYFwcEyrXB+pJ35OcoM81R2Mdt0vXvAp0whimrzuuwL47VAjzWyOzyZqauu
I6N9DgfFX2pg17hbwcnUc6qG+MQ2dU7Wo29xw9QVcCuh7+5yyS7KVR+h+wCc1AXGhAAuXKa0qo7k
3EYrI2mzkwE3HjEkgIT5gAFv1QaaySCgwZnEhAdJXChsHmw+XVsvMOJNoG/yq2EjMvIscszpqW0b
+hX3sOA3nVG1mxLRyloRZOe2BU/kTtq4TOH00JtOu1Mh+beRgVJb9fw98UkhKIvXOHZBdVEx5slg
kU+wuLSom3aVzHemKDodyMtKuvcGUsJdb4MiK/MhekDK1X2id0coBblEO+wb5BVJW77lDq87ZK4P
aY+OH99amllPgfkKX+ANBAeJlugbSAjHsmNE6C7ownVZ8d5CAYEaOZzOCqXQldkJUONeNx11p0Xn
7RuvQlArZ7KHRmA5cbdrUps05cxL1hQwEZlgUEjt7sEaqUXlQNSAPLcfKpAuS1EBa+jDIHmISpxR
6ph1yyVdtejcykNck7MdRXWNGl71F9y8lF3idmCIhtL6EE0mr4si/amr9XY7l5WdDuS2rYADNaV1
opGJHUFkhBtPTCg51Xxax5NpXTqJxHcGm1gNsq427B9WVWHXp9pixpWXydyXImktOqIMuBrO25Js
Xq4n+KGWNBJhwMAw4eMmbOTBx3O2JY76Ay1t6vMD1tupi2syE8PYWRDruEZBotMwiP2YuxTF+5hW
90qgpYfamdJ0iazsoNakVVlpWT6YTvisk323S7vOOFlt9zpWSA/iNTb8kevShbY/9Lmr34V+tqkS
me4NcvbOw3mgee7Nsoie7Q2atapFmAQzdP7KmHyxCgv9XpHYqqghAa1uzDMmFO3YBJEjc9u2bSAj
uWXrhrX7Ix+wu6llY5bGQrSammlYfrHEOtIXG6CkG5KSHGT+4ESdozoRNmXi8FvlWsn0qO8Um4Ww
ItL61CEolG7Q+UD0yLgpAx8pkVQUzgffIF7LN5ZcwkrX0EGa9P7mNxiM57UHdyuf1h8qr6lM4Shz
KCj9c/ckm0K4hznX1Q3z4lwKBBydE7prykrk5oSx7u1TmRAg9xl44VkW22b1frAbSTxUtGGBOGM4
qHJrMn+VuDfeYHEj6RujM1YCX4n7JaGTCg1bzHcpC/oFvhRj0+r06AmKoxwpQjRuWXKnQsnfsbmD
PVCR6QZ24GMpi6zzSkOR/N2SdG3TDMpDm6pHC8rANWldwPyu/mpyMGXJdvDcGNZMUr+iwoDDIFXj
XYjHXDHEK1UgJi2R0qw6m8wfJ47UPYBslKZ4kydbGqqd+G3sFO+CfIhPuVGFb0wRHj4hwG5IQS/Z
LFTgroXJQssg6nRKPagLVv1mvqdkCnRhVlbi3qQxOIn6CM0yPsBTKO6RNDmYMAl0zI5dFTdn4Txi
L7H2QTVVKcNxuI0iIKchweXEDc47aHqXLXsNk9c35Kmexw36PvsWmBabQ2vqv4gZ4ghNmSKzweZF
JzRJ2mrzdt6MPOI1aGZ7kTnsoTpe5w1akxdvY5lcXFVDuyU06dywsEilDkuVu0+hm+9GsJMzTM5q
YUmONV6BWOs6Fqz+65nFXMWIATu4z8RzkfLS1+wQKEtl60phl6W1sbjlOQmOdtLGKyQKyQplE6Uy
F2N/yA3Bk1GTlma3AJ3ZYmyhT9brSdYToZe5vL162LviNdGX9GMSyvvzYgA8I2qSqji3CHxwD4gc
MnOlrnTXR5WLjB/jWp1Z4bpACkwqIJd/aNhS+gHmrjPM6uwplNOaoufDboabANm4DnhhnK13YT98
KLVmZFOIPR43zfumJmGHSzgiVY+/rW1dvQwCg58vYmUdNDXeOkjIhTI82WG6L4LB2YefKdp4Rwte
J3RMOJlQtJ4jlxAdIShstb3KGwJWgsRiOjtu91wa7T6QqpdMsxdY+4tDFBvJxjc/Qz2oTkOeZcq6
TJXgrlHjD1XPJNpzR1pMjuZfLIw9JfCoWNjh0Zwi5jajA/0/XjODPjBeHw1gTzYy1irQG6oV3NWZ
9ODRCN7ESby3PYXcEJCxZeGiZU27fNXYfGwluYxVNlVbdv7dalKiQztaBFCGwwdeir5hb7p2zYEM
lD6oz2qVi0OLjJsE0RxcV4PJWW3IpQgbcxHsbTleTdWtt+RYsMSai7FUBw8xsC+kRzXZj8eopEoR
xiPcaRVgRlRfBTg0VkdtchpY85zUirJE6KUhW2H+tg8gB/YmXUV2290xy022dLvZxmGyHd6zeJ6W
pQXBDmtFtxZftIi0qc6wlV9btT+eDb1/8tyAKk056WuhVNY5b9sHRW+SnT614b70veO8CWrM8KOb
98peq1R1Rc/DW1FFWSRjrLwNkICBlOeTMlFGqjzcFCAoC2vqZXWDOysjxRxpai22JHPdSq/ztmWM
XhQ22etapzaCm/PzKJT6jZW3b6ioUgyxrGkzybhDz5iuOaKRvR6zFjAkvBej1XRwcw2/ckDvnpao
uw3RDlzmQ8YZnKB7kBqRLoOoNK5DrergckBSJSod5V4bP8G4iQ5KUhoX9uVLnEH5GYyNts4HhlqK
eGDhF31H6ZslhVqqm1GSa3sFT4xLV3hZBVJbbsNhtKQ8Kdb9s1DUYQegOz8lgWms+9FEnypRUBUq
gK1Q3cfYaPqzMmW7UGdlRQBMs0M7mcJX0OL7NDXZKPoBkTUqHucEB82GSqvNTvreqYGVKcZIBsRQ
WQ87Ev7ufQ+zJB8/cUwpFe4RfDKeF+IvbdzufhihFeKrTD8OTttf9HaKbnS693j/NcRynbplo0Dv
QedEx136CssfnXxsklGU2UsnKKQjGQVEqRV7I4xfQXnz19WGclqAdE+q9rKL56boz7K0uCV2fhbk
0UhJEfGjugPfSdWMlRfr7PDyqL/zRfpaYIgnH5oTO0hpZ9W072flGTqorafSmJGhO0DTSRJS4BVT
8mgOOsrJpRtBRZDC/rXQ3VdqF5jbEEoFJhFE+8hucSR5mOdycOfNaUS4eZghws1cIiUea6uO7EAs
9DwjmFUkaPnSIUzeXPqKg1rUBjCBGpk7Vo96Zj6giKl2MciTb+WY+SvVrohg8tC4Vw6xiT1NrF1S
TSQdRveJq1pPI1dOxPZy1fVf9WgAtYM1IgKk1rJCFwlB44GwH5WwjINrWvsWl8Wyz1nGug1MrvlQ
RsSRFh3i41nXoLsJeTO+Q89UjVijV0qMD6jqN8lwmCsZ1qQNO4zqzQJ/9ADOp2OTa2e4DOjSzFxR
xNBEQNTRdsxoQTGxnocwra9UJa2taWo3nIDwgYW4FMbgXhwRKpzRt6oAb2xRQkKOb5pnS9E/KDFG
lSxNPXBTivlAvNgyA/C8QnaB16CUgEq5sY3lFrcbvFdGp47W0kxEsRnV3r+4xAxssgzCdOs/IDZm
YWUpd7GFtCb1p0dJEtwafswbkULBKHqN5QBahavEp5r1/8YdvewkvB4Yg9ndxRGYyi5laExuDKYj
ZvWfpPm7QvpbQGp6h/mroTuqszxBtkigfw3M7diGYE/ua1YkV8JTEzCZU3kkwaZ7oCjPp5zRpkMK
1JPzSmL14IVozVu8fXUCC8Bo9P7UM/YOReSsLQSwnemq29bRvYrcS8+hM6c+VWOQHps/DxMeT8Zw
UuDCivFGfbGMGhkSCGVUXAp2xiMpU8aN8FX7voqSRY22cTLy6iJqr7zMXzWatWhz3NEu/MUSEZYZ
LBBDWBvPNgvIHUPsrCuXArgJ1oqdvFdviZrxGFQ0UP60NE7Yx4lwTW8uGOCdToDZoJvQWaCnt/vc
IHtSaDZCopHaXBj08XYI+1c99r/DfKh7Ej9ic3jMAJVsfOkumA+BTd22TBL0KfJnrgTfRyxNgyii
ri0njnn20KT617XSi8ioKaOpsNA/mX60MT2I+7jU2QiwwFvO0uhZJD3CZ2JHiykXv7iF4qMTqH/M
BwWqIJ+w2lJCbNN4FbMdJ97Gi8Ld7NMsZeEeSRo5v0acr2D2fjXkNk0itixRLyw4TZ49KNNzkDTv
q6SvMR2VFojdzL2MLnq41uoPjWpYXNBYiVCrBEsuhH45YyZ9M9c2dg8nZP625Qqs6qk7ZIUggHXe
+nRLXPbWIdZOZhenh7DwDBN9DL3WJkTZoctl37eDNsQwicYEfAw9qkF+5t3sjtRwG/aW7mwV0xlb
TjqVd9NlFWklu95tgnsTSwhNvEmwvWvem2QsbIeaxE+Ag86K9goEPmmMp0SVXqr2Lad6rRH9fI2y
prynef45q2NzW3EfOdAwWOd+gw1p4N0mJNisIjfJwLs0grAUNjkrnBrjwa1B5bVlD9E/VGgizCE9
lRbiLE/wbcXBsBqoaK65e3UHLaiT7WwjCXC0s9iO9wMrIqoMdIzzUCXioXMPw9w4SyKFIajVRDiJ
8JTLg90WaxuS496Swl1foptajZhblvf4dag1q5GJrsuASBRIC6Xno8vLiT8s0LbU0P7PVKmXatT2
xy8OsdTQqIDH3FdljAebfJ67bveDimK4zYSLpdCsSIQbppvTh8Yx1NVrLUKxAl9KjJwKRLmSGq0J
JsYKsaxYzqykGRFCzjadlARNUqCnliBwxymOACiV/aD3XbqTbZx5R9rK6YHNLfftgIeh3tcf5kOU
2v3Bnvr7EszTd00wFo7uEksYKh65vlCk4i8yqMxpefDUp1VDtoVuLVGBTFh5FfPSuemw8ZB7rwsL
kBmsQ7opXHkbv8CMVEtcNlILmsjykOhOtzKxhTDsi60j14RTBmHeNqjVLQqjf8R0620gaB5sLfFv
Qh7g1AHf8Cd1l02U8BL8rytSdMQ1iu16SW8bd+ZgONcWmq/hUC4Anx6swwblw2x3FiBm6XrO9mff
6bexPd7bemaeonSyNryiYOEMmDdTRb/32ZEd3bjn4AwOPeE3c9TH7ES1AFKT9Fm6awsh6469wyJw
/OhE+JSxTQLjYYQv3y1GeYJ7efAGxDWwGNI1yQxUjOmYza4cTVZZql7vaReBe0ckcIinSNl7CZhj
ycTtaDxc69Jz6ag72SYzGIt0P7J7xH7BLkv7bOkF9ptOr+6g2VdkFJx0+mXH2VlOgjv8jJZUS5F7
T6EitM1UIoR0fFzpWBU9AeATVJ4le6nzQTN5rVkuaK9M6Ed1aZecASqhgYTkyy2l0skQKUpcf8yg
olmPfkl4cBfidesnT9t6Wn+beWvfYqRNMX5MZHeFglkL8A2stuUzDOYDghnmr6HHmdtyp1jTWsA5
kxCFHjtozvFUkISsGAbGBcM99nQzjwYpU/Sw13Pq8jexoy8iSmzeFC69WXjPGsteeTl13IABwg3c
nsAcmMkTECE6MhaSIfZAUmfZQM/2kFXFXvXO496wKaT/DJBQT1Em3w21QeQbswbVMYHjkaAQpU3s
ta4jo3TKojn72G5I5yAh1+5MoikEUw1kGqqAjiCakaryaxIjnU1aQN1Ymi1C/AZeUUayYhI8J8hY
QG+E9qXPQ/2LnC0o0bTFNablsjf8nSaNDoqyDY3wPnGm7tqbFgWpXn+ts6U8dTYXRu7p/pXL9nXj
lU+Vb2r3tqVnEHNUG/QwXvkGbcRS+KGxtabs4zhytXYk7aLELtESj6X0clX+VlOYG2bjdNKqpPCp
jNJ5IRIG/nDyA4FxutfN1eS2WLtpTa+nAjfSBK4Mia5TYBDvBkhIakZ5yMyraec54aYwEffPB1vO
UVaVPWotCoe0DuSbTPm1KazXdOHcUw3AZu+FwX7+jpN0F5ngxmYqfqhLkhyVkmbC8tAkDPpEaYub
prTeVRD5hEoRSTXl8oLoxSULqIGyLpYUPaIuIIu34FDTHUmadzNpptFHMrXVfO2ArriULUJZv4iA
i0MZrzoA99AUA2AsdC4muZ4wUU0cndI4+tT/dzMCx5AV3UEbjr9WFZrWv2ncDN02DQNShApPU7N/
VBUiAePlVmWyLTAD9vQCdg4RRMuWrIV2LOpbYqofM796xTq7I+fZ531MgJJWgUhIrC7LI+qn8VDn
BL+3HRXlsgN4lqgxAxs3RRCby36g3s4Oxtuww+QjNdmWeQF2FS51Wxv2Rs+6y2GILmw0zJjRQZEj
SFopAgYztRv86X6XHOJol0u7SOyq9F0Dm2Rv8nUPg8MeQPpswFjUa5eeD6hGpuVff0yuFFd+L4l1
qBw5mmGqjoEeVjVefEya0lXOMPhksbYZcDNB1Xg+RFIBUSvh28bOdW40CAfouMZ06Il4vC/oZV/y
Gu2TqxqYAe0mf02EJuOjip4ECQEHFOz2MlOmnQvcyybqu0WBQGjgXImcv+rsmtIMmFk9oqUWe8kD
Rc/uOh8w7pLeLjDKZFoCxlL+Q5OK7lrJQ1MXz6FTrkKk5ftSMuwrCyF1X5oHl3s4HDl+VOh5uNIy
M9o68mewzrNzqLjYEp3+FKuUhUzZ5f32bUnvb9VGRUFFBg3/F9Gtgq5//laTX6n122Yqt3xiERdS
WTyOnYXGQasL6GPTA9Tl/NTlpXmheRAszMar3nBWKzog3NiTAW5/aXZvUAZsJU/xLTO22LTs8bZ1
RSRBl9F7dGRkmSsPIgu404gSUlnYE3YSUohfhDrRkRN0eEY93tgDiO6vhyxEpTJfHP/5PPyX/ym/
fbkM6v/5b75/zosR3ib1wB+//Z9z+Fwhrfnc/Lf8sz9/7cVvvcpT/nv5Kz/8BQ/89YlX75v3P3yz
ziiyjXftp2q8/1S3STM/Oi9R/ub/9x//8Wl+lFdj8elffzznbdbIR/PDPPvj6z9JDTiq1+8GiHz8
r/94eZ/yd5ecaLJ/HPPq0/t/+6tP7+tGPoD6T5STju1qtoUKQmXA9J/mf9HNfwJCEILAKhjAus2/
oPZtgn/9YRr/RDdvUk9lHjJVW2eyqnOa9//6w3D+CbtME/yrbqsOxz/+793/cIK+nbB/APq65WHW
1DzwD6NZ0TXTgbJjunIyfH5/j4KdX9L+A7dlyBQ2+PfKGLEeGoS5hR5aX777LL4+2/ePLueCb3PF
t0d/IdB2bA8ME9EEsO+JWDfESQwd8gNC6EcUG79+jh+n7W/PYfz4DmqtFapupP59rBavHfifS10d
UjaR4YdfP8HPPiL9xycwmqIpU73DcJfjCbG9UNtlPvEMf+/RpeL6uxNgdHViUff174VUewkxnkOv
tZe/fvCffTbqjw+OucwsGoWYSlMB/Nr2Sv4+5Wa87gRqiV8/xY9a/D8/fuH++BRwoQplmngKMl1a
FOF9uqDYsBtDiyjEoLuzovw3b+Znz/RCey4KNx78SHh3sUZvTC92sSZvutoHVx9uNOTa38jdf3LR
Cvn8352RmrDsaQxBMDtdri4Km6SjyCT3JR0T+Bvq37tshXz2756lyYdhynBI3PkOuBremfUw0Pq7
2latP/761PzsjbwY24kAachKjYxaaB1UrJaUbvY9kSGJZ46/+bB+MjjEixFuuRS4qKU5d9hv3ilJ
lyzzynrz69evySH8F9OHeDG0Y1EVrVO33V1damsdZkIPRETA+GoexfQ6ocgbE58ad8raAaHLvdok
LvbXzy0n2L987hejvsy12qRz2t211OHIttor6X0fnVHIryzjwyAQbyOc6fR9J54cotEQ+5DRVB48
9ZS68err/8rOkr+TamjNYZYMfbRT8s8GO8tfv0ztZ5//i+lDFRBth6Dr7gzaCIbxoQzfmTjpPWM4
VgTB9kg9ENArFZ1+H0sPJUrT7Pa9Ea5+/QJ0OZX81Tl6McUkLqFKlT6mdypdkwauvYQvi7TZajYf
zbTk3ffiySvuPH+jIWdIK7ndqSSIlQgPQsgzc8GvxvEm6OvfnDxHnqS/eFHOi0kpHR1CjLH73wVd
/xHk0bkf1CdRcr1ArGL3QlRiRSBzgL+990n3MVpt0ZFJd/Os6NHRycHzzXat1uLaRtNzYdtXfVTO
rRs+DbX/2omVd1prb0ZtOCCvpGE0HoWm4EiuUKIE9V712ofBjT7FFNImlzgyuvUBcztzY6uMS4Jk
QRdH0nN4YYH6wMLgoJLc0LbOUUHWH4xpSmredKkhFfl2f2za4MAETl8GG0ybv5FKYUMvdy5WIAgt
d6ENz6JUxAbQ7CrTAXckQ7xGDBgsG9hZOp0Eq2NqMaRopvFIOcrwaxeboYVInDX541jav5nWtJ9c
D86LWVojIb60mri8RZN9R3kxXtblGC/aICUYzM+tVZvo6ZnpNVuOlA03fuc5vxkMPxkLzsuJe5gs
ok4jDzhEsalakngwffz6Mv/JbOC8mK2jXg9NN9WLm9mnT61tvVGadE8n4e2vH/4nM7XzYqaGL0+P
uzDKW1kiCkqsYo/heqvnDfzC4Df725+9hRczdUctJiocq7xh7CLZpHQU4w7ArXmNSptw5F+/kZ89
yYsZ28iMEa7xWN/GJrmA6DiOqnIt7eBvngY53r+7aTpVrWH5cMqbwk4Nt3t+72mAO/1R3/+91/9i
OlWQPypUSutb52LRp5JBqlYdq9u4UfX133uKFxPmYAm3KG2tujXKeJsUBUZ71SBJCJLfnIOfDAP7
xeRHuJOFKHqqbllCjjCZqSi/UC//5hT87NFfjO9BDFEtsLbdAHA82CnYMNv/9OtPRo7Tv5i1bfnz
784usaVjqFImvwFP/ezpXbWg+HvzAu/WBdbHXqi/2ZX87C28GMyOUCBgwaq7JR6dNMadt8jd7s2v
38TPHlyOjO/eRGQoiDXgrt/iwX1uHNdajPn0m2lCk5fhX31C8km/e/BEr8bIBAl6a9RN0+HmczZw
vvZ0QLIA8rjuffDpg4FKiLFSxR/+3jv6tzE91rJN09x09385O7PlOJFtgX4REQkJCbxSs1SSSoMl
yy+EPDHPM19/F/3kU9elivBTn/ZxQwE57tx7LX9bwqUjRaeZ1v928bMeHchInylTY7qoCHx16GBX
Q2+qK11hafJ/e19n3TnrMzYk8N9P+Cvx8c4Qf9PkuVoMGkK9kYTnFRnWpSxvrId/e56z3t0oNc0Y
gtsTq9J7zmGfB9OsrjzNhVnCOuvYbgHhgbyJ+tS45s8u7zgEtn/WHYktpnllN3dpOWeddW+S5YhU
l1rJSoiAXELm5I9cTNm+6Bp/k9D+SMSrjHvHdsmOqyaKWhJLfxK+lh7bfioYigN/I8jue1NZPh9K
I9aBIFKvlwyB3ELWNx5Vr6srrefSGzkbMdokIwSpgQofimFbatXtklAUlWRB0Tk+/6DLg/+lCVln
g4XfZX7tthmtn2XfPrCoNeA8cd9J+1WYWM79avxQUdReCa8uPflvtzsbPuZ2yFyKVNvTmAqPfCwK
uFoIB58/y6WLL3/+x/BhL0kAdacRwrbjDGRxU3kAI6IrV19+4t9++tk4oUuC9ym4v5PlhCT8WkXM
O7PJbU/g/f3bAxj/+wBdbDUmpwr1KSAnzXP9SWHpIfT++dUvPcDZaOFXsmyj0WlOpKcYni7zr5mP
woSypuPnN7jUXM8GB3xCUxZFNRNPX/c3Tm263ye3E3t0nQm14U359Pl9LjyIeTZQ4J7AcKHq+lTN
8iUFRwMn7jTb+eO/Xf5sjCg0wiF11rYnmRDf0RZm7ggNoel/Xrn+hfdknnXrwR9l5ztQjOMCBZJe
TeRdydxdUSgu9ybg0/c+QE9mV8TKWxuxSGsknMf3tbvCPUVJcAvH07IUyTqmCxa017NbAqmoQHuS
yiA8c8TtZgU7JJwfmu9nK1M2zAVaNVEvZyFIL4XLkbL1UvXA9PR54IAjg2ASd7V9T1IMh3pp06zd
cZCweCj8CLJMHElFYD4OCbZzbmUdywZtT9m7VN8mfnIn9YncnQWa5hawP2SVPFYF9eOGLIItGOgJ
qkfbfamlFh9ik8JaagQpUe71cG2UJBAQhSTp9PM3fOkFn7X0ZkDDMY1FdSJZ9Ui6Rw0qNPs+YPRZ
9jWf32P5WH8ZDsyzxq5CpINU7ZSn2m7iAwcW5m1uyelXyU4K2TslPkFlyitd98IDybMW71IWDap2
Kk+OSclKOX4lHHNfTwWZzsaVd3ahU8mzVo9Sr2lJ+WALWPruDdU8FK0FgX1bt6zxPn9lF25hLk/3
x/gM8MdsArgdp8whnbglYOAxqQXroWv+9RbLrf+4BZJdpMSOKE+R3tyHpsMk46Qvo2N9+fwRLnwI
82yKaVu9cZrB5EMw16+w1g0ru2rQzUZ+uFMjAsTP73PpVZ1NNuOcZCX4kubUlNWD65v3zRjfTcq/
0ngvXd7439c0RgnrwgoUnVVb/rdwpIQR0hdo1zTK/7HJng1ynTQSW0ytOhmRcI+GlB8kGDDO2E62
1mZz+Lc55/yYtuNEk4IvQ51YtpFIFT0BItmM5vQFqsQ/3uKsTc22qqK+5BaZrQEMqp+6uL7TUh+C
Z7/6p88tz5pVMg1doDg5O8WQMDhER2JaX+l0yyX+Mk7Js5Zks8adLDNRJxLpb+M2/hVI9/Rvv/qs
FRnjqKq6Eerk2zHIFy3fTV0ZeJTSJld+/IVBdjmj/LM7Q2+Z/clxrZOW4gvOC+006OIla4ut5iZ7
yL1XlqUXVsHybDBHK9hXFlV7JzvQSB10NtTP/fJDnTxVdBc5zp/J9f+tYxhnY3k9Vq3RNSXfOiHH
Z3btaRW4dUS5Jsl5ADnif2tT5ywjAZmSJChpsUrtLG/Ox+++qPXjMBn17p++v3HWxTXXTQwLdtVp
KKOVRa5SnjtbzXB/fX75Cy3XOJsugoifCs3BOjVkvnlBEmab0dKrK5/hwhD438HIHzPFHMfmEEyd
dZo750jK7LGo2meqfK68m0uB4nN4VxK6opKRIkxFQbtZAesy0+1M7dKM1Ytykqq904hkl9QEfv66
jKVT/KWnG2c9XcEADGPLUacxPubqC7yAtXCSVUr+Zf5CmGndlHd5ra0c0sizX4b8nso3Yc63Uh1Y
wqB6fBMVWpxkO/tXRs5L223O8P+n/5rhWEwQ1O0TSe+ewvrkDr9n98UMgF7VxZ5kDs5GzO7BBgiU
AOaHgl34eBNM+JMLP4hy2Go5O6lIQvr8Lf2X5vS3t3Q2pAxxXMxKpcXJGYnFhC8adKYAImoIOksV
KwX9ozLf86pGbP5O9IEyV1LPQGaSWGz645XOuXT2v/2KswEHgERUslstTqp/nLuedf1MhgvHawqT
NKA7o/tqgQb9/Jnl8rr/cjf9bMgJ/UQNIDGzU9vH/gYfhryxxhzORFObX8tZjqQVWtNhjMrvVDq/
DK5TUZ5UTiBLgnqNMoFzFav4baTNUxZoZOelYLIaofsruCs4WzNEFRm2VqvM41USs+Uek16tqz78
CQ+0AqRjQCtxqT9JI7NCFubzN6w6Ah4zl1fe6IXRQj9bv47kMVidX+cnTYS/DQOfn+uQRPz5G7yw
7NPPRro5KxRFdXp2MqaQmjxLsoQF8E0yM67AYLiyKrt0l7MBbzTKULBDT0/A2nGXdL9UtVfDqyIn
/vPHuPSO/t9KBlJApfXZCUnFAe/YMabm+sor+q9P/62RLTf9Y0AlIXquwplf3xlmewjHWX9W1Vwf
bC2pV2UaBWySGpLIeo06XvRnvMMylcfYyuobc9SiXVh2pRcz0z/OBAtupwZDqBOF7FSjbL7t4T7B
ru0WuFxByn44yPHKYvvSazkbOIN0XnIi+/QEaWNVuJDqk2sRvEuXXnrkny9lnnOJcCM5BYMO9r19
sdr06+cf88Ka5b8g+h+Xtsl4zoa0TU5p6eDBhQrhwA6x2ie7Mo99fJeNyfu/3elssBLDqNvUfcZM
lfXPsMgpqZ3wBjjqLmqylZ+WX0OtuTJvXnhh4myokpQLU4I4RKeiSe21HlT6Oqq0awFzeWHWF2ej
hASaUVJvFrGW38ICXhsjgDDrMe8OCvEejmbNHm+C6Jdrk3M+lodEpx4jtdYtuG2pXh0z3FocCgVu
6Plg6gr9WRPRag5fEj/znPLNbsEhdV4ijWe/rza4AHYkl+NKAKO93EIP7H8b78TZkDQQ3Y+pl09P
IEy/IwBdNUK71pcvfYSzgSjmFRmgB5KTyozbocGLO7ZXhqBL6yJxNgZFbhIApMlh5jinTDyYoN8E
hbUUfVbzKVZq5wOH6a6MqJceZPnzP/qIDIY4TGawN3ZAZUEQR7tyNK8chVxqSmejRppFSThZKjtZ
ChuQl1SH6lqK1qWffTZqFFma64Ma2ZS7MK8pFWn3JaG5K5/g0tXPVkAE6/KMfXNykkV1l+vRKRDB
j89HikuXPhspKKbMEjy42SkJ03ItDYSgasqrzedX//uIJ92zsSG0CkeNvcGIR0UukRiobGbw2snx
zo4xE6rkRxk3V+719yeR7tlAUSIr1BTVQic7LF5AtGmUFBGE/fxBLl38rO/68+DggRjz01gP06YP
PxxpF//0daV71ncTU5Ddp1fJSY/dZtMPTAqZ6xv7z3/53xu9PM+nnYlKBUqPspNZmW8I575DXqNI
DDrh59dnAvnrWhWa2v92WT8ok6RTeXQShrarSElnMLDU62AccIsfREqqdwYi9cD/RXVeC8nhTfES
jclYTcG8nkwBY1V7nPCU6OooqUapSTcamp8yoQb0kGKukal1NLiQAkwjVbdvVeeZGbKd4W3S2HlI
awVYikqhtWIpKxMATy3EjfnEOK+GZCutA4WmvdguQzvsKG/hpPInc0cq2iAOzC2VDNlOfOuVhTMU
vlNm3tQtgAJIABT3AB/qS+pMdXgupglr1joycTh+9z3Sn2wF2qzdanw4p6DGJsYYS1krhlSd4nF+
QmW3z1ZQkYdKQelEzctHnB3IDrQB8vkToBZMFJTPUoW8pRxzDTUVUsMdf8cR5oafYAGAcfi7vEdR
YdZ230Qtd2UMKhDuPxARBZXM/6VA5dv6K7NeL8obPzXhFwuO5PEd1LgHxdb1g+WEfpkLUaR4WZ8+
FIiHCXC8AWagyvQu0Z/0dFobFf9mSU/Pok1gqDd+Q+CyDw0bigWQoOtf0cF5KrfeC33YF+YAQzdn
axFu5kAHw3BnqGNDDANk3LZr0lUA7GCcDdL+uv3yCvVRrNgndmLbAYqfrZiKim0kvy0PKYaJw/Bm
zU8ZqbSuMrQ83VcnUShb3cWFtOaBP2+7l3r12YQQDhxfu7YVn5o4iPi21reAyPDn11567/9fXEv3
bEZIsjBwx5wNCJXar4TPJ157KtfFlPNouRJXbnNphD2bGpyipuiHFBjC52onm9wrWQ3PAhZHI3Y9
LD7h61dGkktv62yqqCiyT/KuYY3RheaBWkIgjYCArjzIhXHqPG277EZXBcv+miTB5zAg7txV+6TN
7j7/HBdSd6VzNj1UHMtbFmmmJ3iCXojkDGT/DR0u7KwNfWJZMzXJ4yC2AZC8QoqT3r5+futljvhL
SzhP305HEHUj68pT1Znq3ccu+lKaUCDq2a9eJGnp906HCOzzm118zrPZpHZTTa/hhp0cCwH2APjo
Uei1g06kK3Z2ARsqiCsyNXwgbujEdPcw1/G8yVKX0tRJLzdR4TpXWsylJ1++9R+LOVuxOajTLD+J
GOoVBSPpvUbZLjp6016b5hRsuji9lmN7ocOdJ37DCDLVPMX5STrJz6ypXxuH+iZhrUQRXmmjl55H
/u/zpK2c8fEl8UkPEjytDE8eReBYuQEynRA2qbWhG8WVUNyyRvpbszkbQOxRn3xnTNidi/Y7Ou77
wR03ekbhmEvVR9JG2CigkvjD9vOWc6F7O+cjiW1ROZ5O6QnHznsOVi8TxrfPL32pb5+NHDKsG80x
u/RU6u2t27HxVf03R7VXmtnShf/yps6Tq6dOS9qYus5Tq0OLy8xlAj20afBgVQQDZ+Obi/zpWv+6
sNo5TycuYmQ8AlIEpzN7Ctay6hCS4Ms/yunOGH4IRfy2urr3utDizjOIdd8putQ1o1OshfazNTfq
h4pz8RvGOPrhPM4pIdcY1ahsMUCQN9A6ooDhjIwCDJkqMY4QFwiX9gWOyaHo13iw23YFVi+6smGT
l37i+YDTTNBnSjc8dSP6TosJPwj2eeKAbXhk7TOVGB5ZhdUfIDfWy9IMFFtg57t4CeQn3kztFZN/
M59KdpQxu/s0Tnb8CTt1fINwpEAwFW9hTU0164siiFhDZcgxnrqmJypVEiL9KbqvfXdlprjQWM9T
n7HRCPzzPA8ne/jQYgwvzZXGY6r/2uTf2urZYrl2i5oC3SY+hU5W3RktLBunwD5ddwa2a81+NNXg
7A0FHE8CI8fXXW8SPRMbfUiDnZ1bT7WwhfKQlMud7ohh5bRj442RRkKGKNwDpfwwt6tRZK8JDiO8
xn3wUsQYeLW8YyXYgBSew9iAQzCN21BMDti8Hi13hco4tpJq1xYOmDxd/4EjPLmVWBa8qkQQ7xbN
93BgzeYY6JviQRm7uoZRPrEsWOGknG9afZb3vUVbM+bmaxPnPfCwxrgh3U77YgIDx3sLHyC1sNlj
I05XdloStYeOx5oC94Mm3Hg9RC7nHG25cSxcSnFfiy0Zw7gnjLJfTSbQ8USG2q0CSrJOeuB2k5En
vKO4/j5hUXkqcHGDejPikjqIPoB2aMRPGCbfggDBUp4p+RpnGnsgHaLcgPt4O2rkZFB+DjSzHpuN
CfSf1Mzhcci1dAWNlpoQcFmAnKJNIeWjhbkZw48vV1ZodmvRDPa+AcILaUWzq1US9OCwEGBQUhDs
kqr6IL79MymHCHx6Sm5kbOgvcFDTBzG08uhyrH+TYG85iCzuSy+XQ/+QI4zZDe2Id8zSnxEGN+sQ
9t19qNXT1uw0dYPAJr+NtTJec65dvbIHQw7gOqX6iMNW382l3W+jzI12ZtuZaE2CBTO6wEWnTkfK
zAE/0G2SmFTN6VKLticI5g3g1zfNqb7bQkQAQKnNaqCjUYWPJjS/Eza+9Eqr11TAHkKn3xu9/Uxh
y66L4m/DWGabKWFQCoKxXaCbz7YEY1fF+zm0FeyvntFBRm9B329cfNtdCkAplETe3GJT+flapf3P
xoYpYeOrdNk3Rf5ez5CGYFBnbI1za+u2/lNPSlTQu/c+PBZ9BEqXhPNPsr/M3cSibQYPJD8EBxW6
DXnKlFsJ3W9igAzMbMXKzufW9UClST6t4+p+wTo0DdxSChBkTnlyPnshf7NMip1wU+B5bzA7Vvn4
3nbEFAUDbV9vbHAdZf/ezcBx2EpTOV6sM8O8mwfOxopmzTrqaTCqe5NWrCq1r+RAfmaGkjftnwyi
4MrN+3UELfMQoLhMF/oYGCDEL1A8tFWEDckETcpTOzpqSQwMN2ZAwX/xYcbpu0FXr0q1mXnPMxld
Vv4i4Hpj7GBVp62U5X70fbSqU0T0U7GxgHVzpV7nS0YQnPmrNMhdGswriJRr3knDEgZwMiOTl7rV
mtl6V7IgnWJFQu/o6XpyqOL3DDhbVnMiajV3hM6Gvj5NsA2b1Ng0UoL6HiAw3uRsPVzwSBoBtjHU
1q39DAKf3MUegwn+wtxrQA2oBkc481n43Dbf3doAqVqseI42e6ud8FZkv0ZtbCloC1eW3JbGrySI
5zVhu7xxd1TbH3PHPvTtBHBbbvHH2CvofQEogwe+PpiADVA7+EXV8l8bne01czQD8vP3neZ6wFC9
UfkPLdR6b+QFYhQX1B8WGO+t5YspA74eEBi0OxvaNR8huQmjxDPn1EM5shJQpFmYUDlmf+u7+ljn
k9gTBl+XOOb9OFnFZU/RaeTchSathZMtznPnFccK2wjUB/7aB9uR3TaksRW+3E/OsI666G70HUYg
fR8npL91DKKBuY2jep0W6e8W+Dq/s9STu9ovN2NN7x+3eWAcQpX6O39phjx00dy6xrCWVfvIN0oK
4Ka+ZazosKPhLn9ka809//AxaIq+LJ9w3Wwo/T7qolzaW0rgHjQKdXNNt3wwxwwGiPHDzzbwfxOR
XQ86taHyZzW21EDYty4qEfDIq4rGFgBbjiLtAKd8U/avGG99zxlL+Dzlnk+3rFJA+a5MMb23lbHT
63ylg0KNkocwOixtBgoFsGrLTrxwtn8ps9kZc8KMn61kMMHq1ZYWMNTmY9k+DkCS8pJBfLgpR0bv
6WBAtpC8scCOv2gsI+AlbSb/OZKQHcjfD61+vfRs2lYzB5ucErA+/xFU3QEdiRcQReLEC5+y7rlN
uM5H3XOgsi59rRzfx8y6HcXwJWcqWegmTSg+lgZfzV96a3F8EJZihE3FTy5vzm+J8YWSr3WRUV/Y
i3tef0V7Wbrb8lOWmyQViyMsZzBPEA3uEzbTcNdJTbP2TfaGZexrSz/hE7ez+m7a/hoK9yGmKlAl
P5XAFsEeIJ6/Le897ylYLOOnLn0J1fxIivA+zY0DhN0vyydyWvsd18mHoUfHwCrhmU5ztG5C91Ey
FMRQynGagMVLjAhAzoiTBLyxT1CNQ6lIttPGDPOv+aCtYak+2Eb+UOsx1Dv1ylEPoX+MV7GRcDg5
yWqtA1E0p/7Q5qZDAlyjPVUjTTRPchDA+Alra173mLvvoNsCofMFD8360NEBlyRh/wrYHrVR5qKm
TYCKdBkDra5X6YsVEBEKaX/G7O61LIBdGnXGNgj13aD3t3Oq1k7v3Bpm91yL8a0vmqdZwg+t6m05
C7aZdN8kCE/DMNLXI/Y45hcCUu94INENBDcpf95N/ch5Zd0dS+X8mLLpvg78bZbr79RJvkRMZaQ6
ZKseBRdLLdjhI9ZgsjTs+ypnlFZKi6jQLJ+ssnll3sxfiLjuu6jdjoN7jFOJKHRg9plGBJmJFMNt
6rvzjnVT8GPx/O1GqvqlV+BswqOUZpvKtcktU51BLmzdeF01GdteYRyMJMsXzhGVh32ISUrWJXS4
xi/WtWv1O1LR0ee0s7FCyGvDe6+tm3JArQQvrRy31AKZN4NdHEj5ptl2gFVlpXut8dWq5Mo1wkNd
D+Ea3OWwryJ7ftaJuz1OaZgjzJzleyMieaeTg5N5+uRGN6RnWGRhDHr+HOAw2onBASIft3b2qvc5
bHBEYLsi6k1yQlJsQDyVJFPLDN/sNIy+DlRM3FgFp8lJ1mLkLnNivKTOZvdh6Cb+vtdztbzvMblt
qeylX9uIMQQazIfUL1sQTKb2I887F0y5biReRuHqF3RBwti2TaGeadfj3tWzJESZFkFxnQsKk2eQ
bZxf1dn8PLmzWjwJ88/GmkcCrQAT1bq1RjFtWTdT1uc4mW56CmRs6BnM749SlUHnFdHY/og1m9SI
qra6185NspNI6uE3yEw5kZutj6D8Ddk9OmzcNmaAsnETVXCaO7MaNI+t2bh3LAScZOCJjA4c1YcJ
axNZF0mNDgtl/NG0GxK+i7y98y07J/XbWZJ/ppBU1kTbueWc40lI2tTD5tBu4jhiy9QOaC3zoXsU
HEKt5Zh1JKnPxRcySvIvQU2mYmIXv5wxJ0SbDQzB8qPFKuxpRW79GMM8OTRpk34EoWyPcdNhg9eY
BiaUkCuzAILj+6Weej60qZwJPut+WpVmbRsjMJ58uOg2QgxLEQ5e9hEd5UCZAaVrKmG1ZaYzrlOw
zHvgs+TP96kGElVka0AKLo8k1LoMeRgnckPodHHTqnvYkfi0+J/f2qHt3oZuHuAE9viZJbjdqMbZ
tqVgS3uWhmH+NMw6uDOTar7NagNzqSnCAMqZNkyrnMjQSkuZLjQ3bT09UvoH+ybj2yI1WzXWqCMf
E93arx1ngyNPv1d2bZGPbJIAWwpxHEfJ8D2BA/3eow/YChkrsOJ9vuuwX91MNRBK0LUj446cnrOw
q54oz6G22iB06vEIckWJdrmeWk3e+/40PfamA0m8GaLI66JOfNVtrd00jdYfnLRtXtXoiy08qugh
iMU34F8/RGY/5ItFjodtjmlhzh4DLgsdHfGECKnMmWWLrAIaKSrUnOHWteK1teRrq4YpRKYtx6qN
+0Ap6VPsAN9jdWINQAsc3L/GwIoJ9pMTavM6y/QTiDh37TvMdPSiyU3uXLPYdjPr61RB47Jc1pDG
zq/YSjVG/Rx35l246C9d+eK6hodegVURFHVdsOwY3X3D4l7IZAM07ylIx7s6X9BhwfDIAuZbbhb9
Cn6U64XC3hkGHFi7fnTMCeN6z3pP18nQn+97u9nFmkBpPG39qXK8wUV8QDbTVjptvJKihvmgi19B
aX6zBS7mshmmk6EFhE76t5SBwE3EU+9EW9NecoMyl0r63m+XRvSU4T3LKFZZpyXkO9E6PDUyE8d9
dauU1XqzGbIInzTY0z5nXG9bxSsEKFWb8V0zlw/aHEKcz2/bMnlBTLBNDJepvS9w1wknR87X2vdT
jrAS9PGIR1s4BwZ+zq5MXwpPikTukOOxWmgh0d0APC1fJMclmGbmxQ3KlmFyy+FHDzvnvpMluwMj
vC8T/14V4ROlSMkqNJhfQmD8BFe93NLu1AgzeGqjWzJM3x0Z/ciTotxYkV6TZJr9rDrrYRojZBbW
VkWE9w1/9AqjTTxhFo9DVlLYbHf7cslCbNUK1/xmZC5sp+514oLA0X4Mbg+WtrCx0mSEFoIiA0HW
Zb+Tvgq8NB/h2/os/fNY/u7xKrrmcGcJ5HQkYuFt2ZhZ9MsQ/DdRXd9GIj90MqSVVvZu+e5OiiLR
RgiUMQ04L41b+at4ttcFPhKyiu2vw8JEVkwpXu/aO1M5O2ALIKHrpxiG6NYvzBZKbPS7IRfEKObc
W0rxXWV/uImzXZ5aGOVjlk/vsypucIP4mzAX9ROFXfGNaZfqty2MeC/CLH4pGc49FeSHoNOGg5qc
JWOzfQmQsFmWe6O19R4Rw0eb9jun724UoIMphIdedezyWNNH29ZP9XVnRqtRD36mXRetilzu/UJj
QIDTSN//cAzyEtqJPD7yFUAh9Mm3rk6dW0Vlz9p3S+k1yvHqIXVWbGzwwy0L2BFWHd+LY9Gx4oiy
CDx71o+10GIvaLP3PmsPiVPdOuF8H9vhPuqt72NGpZSZ72RtAecO0nueaet2cbzR2RZbat70bfAD
zEnnkV2C62vUvqVhcSvIvtwAUTS3c5mHHjBnBlO5hHNMkskT1zI3cDYtkOXjS8lZg8NIAPVwN+fN
TQuKpOrRaLvzB4K5XRPWJCcVwYODHZ10xAK2YmA/OlV3tN38mNbTvdQB+hUNa0Van2mMD5mh3wC/
XKorPkY32mfzyNlF777H1LEzf3Na2llsPbPuNiF3An5x+ojycTMqfDEoovrGfDQC60ZQgeW1mnNI
NferPc8P5SCOuMl/x7p6GWyDUECCQ2hhUlAocoQF+QWF/VH21h05YrhSkPdQjJceQJk9mi3I4aT6
7QCP9UTQnojXfCP3kNIG+6FJu3d8cbfLm4gm9yWzrT3Sz0PCKtMbJ4B4Zha8jIF4CIC1Rkmy76O6
JCfTqXfkXwIlhWBrw7kkhFI/Yx18aFnEe1Gs3zl98x386Li3XCRqeWs2+4xQ1Z7zZoGTkrOPsKog
g4Q3bcvCePR3tGhEqRRd5I2Zw2BiqQIhNFmp0fou6ceZMjTaEsHWhq+zcnI/OGIs7A5RZ+VHozCr
VdZW9ZPmjtZGg5RO4tQ0pp6ryvJkdHH+HDlWuJnM+OeU9K/dGKV3Vp4nTACGcZsvGWg8JW1dGyVS
ls6lvK3TdfrIlN+ncpTvWltMXwc9Ip/SndIbAnXuazXoxiEwpnTdqLL7ZmeoJTGJWMicpk6F34d6
SFYyo/2UJkJ2jxBXsh0z3yIMZvaY1JkuVTUiIAz0vjvxVauPnCwBjlKEPXFyH8P7bKc8ebBq1jFJ
w9ozzgzBwVkANEXPZ7ARTbvqSASGTokbD/3IHHid4cz3LbCbx4WIPXhZZwZfWTb0z87U5EQyu8kz
GK5WMnI+WF7YTx2esq+im+HzDPBsIVDXhh8fytiqAPtY0p+BsmbpDfsUdr+pPWxS2ExMm3U3rExV
xLtIz0llq7omRH6OoKiqp/KmhKx6+C/REideeD9JQ9/kg+Gsg6ZP7qvM7bZ6X3K+Htn1OotncT93
pb2CxihWTF7pkztnzo9oEKcQifi0KhxkDpMWudEmsdpesjozarReAlN72ughrrKwdwn8lhtDkW9s
aGJC8yiSva77nDLmLgPtOIiNptvVtgjgKbME6u19kHTRl5qilh3ZkJNXNZG2r+cY3n4Sk9/Hv2Ll
mjjrqqhKYdOjHxN91NZma6bYAdIUchFlbm9hE+jvqrKGYzdkxmssh6r1tHhMHjXEoqsizqr7qR6/
y2okiMUTlMdZyGDdUPvwDmyhWWv90O2y0m+OrdVa+xEm3X1dB9k9SdcWXpC0fu3QmHypMSEfxwWO
XgcpikizKzYBhbOeEzKziLZC1JbkkuAwWdizYyYE66lhI3DJAF35RE9tavMsozNenaGcEfEoccwH
lHZOgLlxikhIURMW5KAp0ltBtcnDUOfk0JtNuzHpwuu8ZnWeVUW/TyzU3EhVBWFKm62J6uUhdCuM
nqzz6l+kKIF+QrKDyaMRbDocamNetdQi07DJp4ikGH+YH8zMFyTBNHVieEZY56NXR7obrTAelj/i
YChIb6+dFWnT9XoqsmqHPq65iRFaEOMwx41dQHttxIRaqB765EN2lNUJbJw3cU1WlyfBuI5rf7Ky
5xzqz1ehbH3LVKQ/1KXGeZRdLWe/5DW7dN6531Wz+3Pww2iT6SGthCOAtdJlscHkO9HuguKRwDu2
5taaiAegyFQJbzSP225FuGNZG6E76jFUs8sYUTgo9gCcmtTvk6FFaDnCkbsN0XriPW6bCK91bczG
tvZti28aNHd2D4faJcH93sWweNCEozZSi+qbykZIXxcxFORcqm/WgEe8xd+wkRUrRckhzqlEGrWB
NzDBsB066CnTFHBu1Pj12m8i3pDObO9QELGF7ozGx59qxmTMabZW2m+tofUrZMZEZ/uAJw7D7ls2
BeNON6eZLa7VAVBiAdXXCskjx+eeINAVTjk6tHnR0qXql4aL50ZOGktR378bmvJ3wBY2yrO7PKuf
bFe/ayrjJeI4cJPNyWMZjyiw0fpE2W+ImaiEKv1dJqyk0XTl6wpxpWeW6NmGFAUY0rpynUAk9YqG
0ipeF5OeKV7YSD1PmnbbhGFEyUryPXUq6n3C5mXGn04ZPBImfyx+JKyfC7emksbHXGDsIaKHnp5a
O9rPDy2wNolr7BI9eshcPDqVReTUd9GmqBe00vuxNDkTIe/I7Oc3hzQmePF7TsYPviDiWS/rcjt6
qVNKI9wkeqVqZVnvpM8laxyEY4otps6PbsOjP7fTajnAZwPXsIdKX6Ewf9E6EKdp+Zpazu+hkgfL
Sd7SAcpB4mtiFSgOjuu5qpihxrc4Z0Fd9TmBKZXgtWEMJoBQeu7/cXRmy20qURT9IqqAphleBZot
yfJsv1B2EtPM8/j1d3FfkkocKRI03efsswdzbrDHKmKaRud56Mkb0wWgq129LYZxxafvZ07HrzKa
Pvp5OTbED3cLsGQ9O09DkVzRkv1Gk/ZkDhJkHIvkprRfnfXgoHKe/cSN/9VG0ZGcXpFS0zyBRjIx
cYEqFsqC1sX8Ocnho2kf5KU+Mgo85CHB80n45on4JRGMX0LPPLCqGLCKqvYrDAUDuPwRHvbmx6Q5
76JN3i0nGlHSuPam4pwH1z+JRjyEA8hLvNTRAzS/PHDKfOcUzs9cdATyUJoEU9Og2cXNczvXkMgK
bfVQSygx5rY7J6SKYPgmfdxlP7HOvuq6nvieMvrjlAzdjnPOxIJMPo0I7JkCMOPBuxnvmAvv80L0
wS1n//Cntmi3MnH2wrF+Cw98vjKDqSQfqgIs8Cr7lpL3BGzsvnZV/FpjS7ytU68PyGv5WhmIKh5v
w4DhtT7DPpEE6/A3m3UMTXDzITf7Zy0K6Wxn9x67CaGGIwzDrtQrtrLiYgFqbGwh9IDn6dQVw3ZM
GbZo2jUj3A2fv3nvamZgl8XXYgKj2mMD7l7pAQBUBcDNANkaFdt9TX4CTpdbb46eYrv7IHqZhLQw
XAF34uc9xZnZNb0TDKW+nsDqpS2qo+f0lzqmvKzys8Nqj2r4doXza1fqFJnLK9O6qw7R34MDRnAY
sYZD4t2tzHhq0Uj6ZtZ/hbHlEDEW3/lp4ydZcqoM91uhZfNxIKAAa/KnZrBuNvmj5Pjo18wtKyrx
7i9IGbryxf5c9Mg54v8Nj37Ouh2xCbFfOZXwVwJ+nlJFxKXJiT3Qn56nxPBYBdGb1ixvuTUl23DC
HVGVdcOJSy+UuZAQ7bRLr1aa27vJ0dQur7joIO/OlkzcY1o77naM0189Nz+om1ofBWm2Xeo5/jOW
SXEgqbG7YrVqB6Ib2l2ltymc/V4jzsz7E4mxOZixeGVDamimMAuPDLgZZULaRzStIgE7XoI+Ussr
8U9aQKzgsh2tun0xjf4vCmLvIXQcc9MMuJFDolszLrUiyGwJsRi249XVilvJXVP0tkJuogbsygYV
2ZNuMGypRD0OmcY8Md1PfaMjVmCTlrLYEfftBZxN2NmPRv6iSzJhVVP/S1TEuTyEfjSK5kTlPuEO
rTt/u7mVz05O0Btntz5vcBwj/yZ2q7NNFtmGaLjs0CKqXh3zyXM0AYN0xoNHuqzQl0D7jyLXPuuR
QVIeqfQlxvNgW+oOiFflzQGgBxb3YVYGlOcETU6NcynHzPJDs/47TGi/8zbK6UdUweSC7I6NOWaf
GjHbV6M3fosxL5nNlky6R+X6rlVVcDPqYWsOQgfMSc+EWbHIJOuLiQarm61bdHKjhKJGkbRkyWA1
pGZaoDkenNkxGbONxOrQ7ztD+mzoxVYvGZwDcamtUiZbPd5x8UbPc23X2eG0rUtnICUOc0Mc7Nsn
nUi0oGGMx2jbwp98EhPxxq7OycgKSAcyE3j0q/FaYIO5HyVcLqubPsoWAktlRN699jRaeBNsuWHW
CF9jOZJd6xzcZiBT02HESR1nMARU5Gtb6fOUZdY2TIhazSpREqxluAFDmvoW8wtUAXmCejOxtxZU
PTP+cGaiPutVYhcbtX5igmfTpfTDNtI4dfE7sghGgOgbkoKx6auMUI40Wlsa0B3Llgmh5doUVBax
A5Nr/NaNlkOtNQWZmdBjFoc6sVt05t2efo2xXybQQHuK5CAIwy65cDA//MnWrokgeRUoDqJyTiaO
F1f6Luc7cor3b3SZ38kIM8LqY28HW/vRjeZ4P7fxScTlW63G74j0CjAZVfl5XNEpe23JQEQBRA7t
4re0wr5hONM+msa/hknx4BXg7bhd01SSdKDcZGAaiqXdQPrUpsn16YYfubfpBu6xIUZjMwsuCGFF
lp8U4US/3Ldkc5cj+VRRzq2TUVA707eIdbl1xNwStkEIbUfY79bK9NfUc+UJikcRRHm/BHXLFwhT
7W7XJrADfiblTiauIj6v/hMX7rDHSWOk2p45vbwYKjelXQBc8kml/AFCRN00EY4VR+Yfg8zQjYpW
NylyoFi1mr4xBXtiR079oWuc92HuSNhs+wdYMiTRy7Ty25KvQ9cDhL54sFcM3qY9FyaJgZ0bX7Sy
fdbkekpX48EqFbDVwiimAuSnNxh63B70tzQr523h6kXg1dHZSUz9pM9adqRnKe9NLmyIV/aTJ7Vk
K4gP3aKRulWl/afriGFoklknCwHcA0f2Al4LtrFLOeWkvg98CSMSwBEJ06DZy3amBMQJ88y4mTpW
E06yQohmIrbxkqnNlNfRZ+xpFWi6ANSp5n+JpGZR2fyuPMLh4CExkYImHABPlEEhZHUmlh24bTBM
Tg3NCkpr4jjRoMaDL0xv0mq+tFw37mUYRltM5/N7Plic9qHZXwxHtXsbSmng2Ha3r0cFE3J0l00K
g2Q3TsvwDFDd3GJM+/ZaW5ivDtAtg49mDmwLrwkt8ryPMSE7POqgzvdgnZcGL5BtZ+TiWGVpvh3L
iuDTiIfWIEcHFCsheKckkNkcqQGjsn8e6zg/kR6d7PpUD31zUixmi9wdkDaScquINM18aQKn4ixu
W4Im6Q+nm67MlDK0Hhq/42q9TJVd34tR706aN2i+RaYf5A2nPhL24H2YHT6kMm2tIItUQdTckL4u
Xa7vUqIwd0OpxD3UDXvbICm8eRWh754GtqaFBM0qjMGv+cDnSLou/VUNkTPm3NdfA2OEnYra6rkB
c8WDqCIcEi9haBxzxoBa9Cb7bj42u7pOJ2ZBQ7vX8xVI1DT3R/eUDTukMF7KFo+icOysYKyn+YE5
RPLthAmktdpUwVQUw2Oa6sRV69dQrWFqznSvBZWh1AYuiRuCEpCR+YfoGu825wywy3Bujw2IKqVQ
n/0wE3ejk92ao/s+N0bKtkZW676CZNgfizKRn03k2WewUTH4KTB0s9EbWwR6aYt71GHtZiQ1CTAe
PLh4KiNSNyXRU2VMtzS4dX1pSTKD3RHTR5ah61DFjN7Vnsy/JFv2HDPYFXvM+oK0E7gklAneYU0K
/mbEGArrnNCigWySaTHY7TQaxwHXxmAe16QqvRhJnSHi2TVh0jgGvq9tBTNzJEtl66SWu5sbZhST
CgnkNdJCPixDseztzmZT9zo3gnjWTJfWhJGX6Eo+ttPS7onQ6t6SxlthqlD0h6IclxdbJWSb0OT9
NRa9fPHomD6Qe7r3Ll7UliryLRu5w6mZ5vu+aIy9mcmFcGPLe5+TBshitur95DRTwLZtH92phidj
zfGWrOxyFxKffh9ifDQoo0HmC9VXzwkTt6e89txAjzR4kb0lIMNIY2/YlvierYKkUprtbWSQKmFr
Gr1vgRlay+DpWxJeHJBrKYMkytWPWxftga5NBplQ1WvpJcTaAsHhVZ0Mzwn5b4RaaupTdwZxi/rc
/pjjtr+WxIJCY2lKWmvBIskNbTvlmXwkUty5i6LUX6pWOT9WLprvcHEcwtLT4j5WwvqcPSO9zbEN
1SzXmU/kkfcSll37aclo2UNqLEn4MCk2pOp2sMeGl7oqxq3MmRripjW7wWQu8YOetc2hyywSF/uy
/SjR+OyaXuLCHSbt3pAyext1vT0K0p72SHrNa85Md4vXXf/PKrL26NlgL6Fd5x/5wvBV7+sp0IdR
PDVpB1CmZESq2GjB0SnHILJINC/TSp1hS6TIm3rAj0ZEH4kjQ/arURgbJoXyKtuUqQRqgjPeh93J
dezIjzNvfBl1p9zPrh3xTJMp+sb4fXlAbk8+sbI1nGBMTrtIM0oseN0WAXcI/ymxHLkr8DdhzNsZ
8zatnPRgt0gExy5rmNeX2mUYJMGFgu/5aRYuSqOwAM8xk3r4UyRu76uxGY4YfjPKEVgKHbGzq6/M
IpCBUT+LdxzP1IMuy5H2UWAeyRBfI8mWfSgQah4f51Esx9AyZnczlOO4JqS3l0Eky02vInqEtNDI
Wgo/eLwHkIBl4cGvwv6wDDH0wAqdhV/EdoXHYzX8tgsKaD+b6/516qbkKGTp/XPFLIIoUerc28Bf
IDdM+DHyHS6zVGpP1IcNDSZNtoAvPOJK83I22c54VJ3lvcqQWseXc8lF0hfyneAKR+13kUOnG6ly
LlZdxA+qKqpzGJL5uNHbvv87Kur82kwJhFkY1ZQb0y4hBioxvCdaqj8SS6b55WK4J0Qc1Y/ljuIn
okPcViKSz1biuH8XMXZb2SXGySkjzNjW58SIsGkEIMsLX1VDfXXwzQS6MYhQd+PsKWNT+irmwd3n
0hXvUz+2F6Ws6jC3vXnWq9jGIBkn6dxdhq9oMAmtaCtZ7SphzzvPapdXjCaJg9ej5e54bMEuM8Wz
sUiCqL3cmIgQ88xwm0BpKRjMEX1lY5RPUhJ4UhW300nTU4kDp4p2mRUzszbn7gbGSOpYs0DHKBdv
l4L93OpCy4mlqqYAa7MSTp6l9rPJgUoOHQTTyv3X2RB6SqriS91V3o/KvP3Mpkk6sG7eYlGOG02k
0jcJpboySNUDp6HAzXKth9PCOLJihEV3okPbIQBsF4WM5luzSvcuvuwwNFkHadv+hJkjvtqaYTj+
VJDsB9vBDiGHZyHTZZcUBoAxjc42SqiZSi2ft94w1Ey/R/sel/F4t1vR97SPKB/BJLrlWCyD85yk
0EnJiRA+Jh5TEC2L+dp503udwOakg4EKUvCfwGylMCMfem9xh4CgShiomfOklvItzmPzSdMF8UzC
FfspUiqIyzEP+qk5JgDmmzwDBaN3+SsIu1FwnLFwSKTmewU4NaAcTjala5pftg1+gp90P/7RXBp4
h9CzYB6MjORpzz4MmjMe6SyR9ffF0kNYgznpxQuFvOGK4QdnVbgDs8pu05ybJ4OYmFMRsidtXNHa
p4zwYaJbSr+JZEbcj3A2hofBBy03tWbttURdZiIPYndCqYhL8T0J7f4fF2f5SlwJYUazB78iHW5D
FqQegJ6UPqDxcEyt+gfzQcZhkxy+x8WTiCHDdzKz/4bF8sfjptGZuMVG2iQ89aQ8ovN7mUsk/nb+
61Ho+CoNd/NiXrBxSTZqYPZojjmxUELgqzM72jWvLPcpzY0Wenya/UR9yWxYl9bec5a8o5MJwajJ
cPU17O39sW50H6q7DoaF3SLP3CXq8AKR65ih/MnMYl/BUjfqWGx6vc/8ytMPnWMeOdk0KmDI2xSV
JFYnvlmz9Svx1qqFI9aY/rGJH5sETpVbLH+npQ7wMNmnhfdgkFKGmgIqO1RB4YTbmN+dpDkV8B3w
rDwNevhcmv1Na+0mKFKpgqaGhBkxfUDjcHKSSfhNh+mwK3IHByIFD7Al2grCpCqOZAOXFPHOBSXc
upXxo7Hzk6Edt9bCi+yeHt2j6R8ZnQ9WqLZEJ/MhCveU5+omOueGx8JeD63XxZ4vjqFY4N7Jao1D
rNqgr+JrWvB3i9hEJvSDsi59ENvMn/p4b/KJp8y8pVjPF2V8qIrmSBsAjVODzV7v8kSAmkdbcx1m
LsiIl9JEV9qTXUu42cjjtoTjzZhCMvhg4JvJvGmgFPH0jkSTaV50dWe6slJYZ8UcErhgfIVuhbJr
vDg2GoeBi661Gxx99U00ryS50pz3zpx81rr51rAdQbxbMEfYINvejSIcICkMc0IAg0WNA/C5CWtm
tM5cf2ol+7A3qbMtFLccU/fXKiTjqg/DBxVGt0U25kYo9y7ymgFHbr+3XaXReFfTU5fYkhUZnVpH
QvGtlx3H7JOcI6C8ijQz19EOeoqIN+62jTHDBFjqo5hjSkW13Iso3i6a/ZrIlnFf/ZWI+Tsz1c2M
23Kr1wTNrhRckzJ50+jduSqXh15k0baU3dZkv9qYVIpGqweitwKH7g0cPnq2E/WWFXySxqaJd17z
fA3knMreTzQSGScA1C43J981nRM28u9RWWhUkLUOOz3VOxVQ7ulvRaMuMVxtBOoNl6lfyNCZHwwX
srVtmv5iaqcZ6ynpxj9zYj65w/DF/OOLQ3RXGc3rhDU7TX5RsJMyo8k1Nrihmaobod5P3VLthjr+
TLUfcpsl17FY3IAJ87aiJIfqejHAzxdDC0hBf2/pO5vFBNCpP4kUfRSexsQ35UH7ra3PpZqDMSH/
jPufIkZPRwnsJuX3aKV/SPn5CdMFjqD12dRiFyc43hFlOnFru2R5mpfyK+c+yRCoo51/a4GtK9b9
aUlIHK8BD3/qI3bhhbl33KuHIU3oAeTW7SQ9hf4kcWhbfUPbLmSo1JDd2Q5XGSmg9WHcOEbN9Ggu
vkvgDShdOxqVB9PRMXGw/WpxNhh0fck8e1pHdU4v/QoSlWrGgIzSx1JA+BFya8vln9NGMaID2mda
1GkWX1rx4Zq9b6Ipp3Z86pzkGVF/PBFCp8PaISUTVesuj4eTVcy7BBYPxLenZQmfNeh6aaLu/RCf
a9Dm3J4Q85q3YjJRcLxMiJJ6h3lXHc9B6JCY1JGSPi0BRV0gDVQbQiZQvrHyNcLpIYexCPNpyuO3
jFF3knoHUyFUT5p74ji79VbF87xnznd2ydxpVE+pvQR6DarUiA0pdeculcc8C485EGos++MsI441
Slet/GJ0el5Qua/LIUuGrXRxGcAvJtZRLMxTxKjTpZXJ/VwsMFKfG5wkV6083IegYjmVfOj19pii
vasiCqQy3vENiFDke/yzSJZXVwLTVYyZuF+LmH+G1mFotmzX6xa19d4M8ysW29GmtuvALjg0WQLt
qP1bP2OaEQuuRfs5SrZ64bw6bCmpFSeYx4DdqvFRt/OTyNu/CIDO5tDtPTc7rC9sswGwan5bt1tw
4h37je9FVYAZ/ANjqs1s0lI35T7F8Mazk0NBiuVg9H6vV9BTM5LevT9LaB2mMSchyJKbstQfMaz3
M3bjdJr2MqFESUzod1gJEJgN9KaCeqrPhBLlrKz1apc9NVs/HKuYqR5E+XYIL5ycDZ++CQxmZFnU
vKWVvFdTeFtwVROWYJBbgaZWdwTgHfDgi3Ksp1l2r6hodHaFZDd05tuY1IcpThYwlvUqlfrDEPek
EFg65lPOfob8tqEmlpD5sj8QnchnjlHpzFodyEXzmHS2ENl1k1g2QSpzsi8UGpbCI9p6ttjry9a3
iZFdHHUXkXtI4vCNmuwWRkyv+QI/kAiuUZLtsjqOaZlUc5CdR14uPKl9lVIV2BCs+2SlViYbrG3j
bVvG7lbL5VPRDOdc7y61FG+VIAdpHKttM5v/COF+LZaCK1Y/ZEP8KvLsPNTzN+Pdt6YqXw1Szjfh
0r+RfXBgA38oO2QDGi7wixWe6Et+lRH+ksvzomvjfaL3q63uqi3dPkvsXZaZF2BJUL5mqInizC6m
4ZprsOVed5YWdyT0hiO8i/VjA1LDAh2sq60R61spCo1wXVRxg2RliujI5hF5UW80MKXLF4g1z5Vc
HmsvgsE9odGLp36fxNqVqZl2oLK6TmxwaOUk08d06cg2L49TBr5CCvOjh4tXzfOmmuapHj1OORw1
OJV9OO1wYGueRM1m6mxG+yZXu2lmduRmiDlC0yB0mPE6U8OdO5JASvgr0PILvM/DwvGmA20hlmEm
F9XGDDmDKa7ek2jH4nR7D7JoOpxsfXqqjZ5JMtArnQWnN3TZukgF31CcLU2/DgtAZdJobx560KzP
Tl7avDLYwXekhEhnsIGDCT3XerOXrfldozFiSxLjJs6Uibwr/m41jdELZ5TZAi/SND6EGc95H+kX
vTGfhFVwDo/WLm6zfyElkWDPUa7s/WV25qAIF33Tp+NOw6+jj8YF8NgWvKApoHE1HB9L+xnm3SHP
zS9mMMZW6Wht1uewJPGrCvNDWsGu6RyxQtvRa4z2AqPWR2HVvzmzpLCNqMqo7GtjvFCEoVYxhtPY
11g+dfcwT980LUN90f9JeKWU5RlbgwBbt8tQKWxaxpk+q9G2Wjz8NgZDMDvxjkbSvq1Dt1pqHRzy
bPWB+1cqFz5ho53zcTmZs7GSpf9BGt6nqlrJw3uzsw6FLO5AXQfUpuu6M4rWdzgQ+3g8MRx/luz6
Fifqer1zcnF0F14T3P1Ke7bTD2/guIt2ZesRPqwduPoUm1CnhtHPSJ/CgORhNSNZy0lyLHdiDu9e
bl3QKJzMsn8xJrWVjhdIuGSwYhCPOIHWVL5WjMGI3mpaK96T0MKPEJ4pTDorPzhD96zLqz4WmJ7k
nzACtnOzZg7Yl5LeFJT1g5cOWrE62qza/TbH1hcdYjGeFBSV0I5PKxEGLlLYAUtn4XNFa43+MfDC
I44uKf4qWdm8zalxFH3yhaPCIYTXVMCsIEL1oQCvqZ17aEjkmT9dclGScK8CBW3LGHCqmU630Tmd
PR9nGRtZ0rS4t5FSipJ1h3mNRxq043QXfrous3Jd/Fx8ttzDAJKZ1xz4cLRwUn6IRPvTUJOjjSte
Bo5INZQX/m2km+jnVk7oAyD5qvMITAMwUDuWQ7kuaN3ZwOvMg4joem1qOqagHdaSrOWqhdET7b2i
GjZZWMDhI6/e4gmQHOW8deLkn5GJ2o/zx1L9QfXzJcLDA3L1u6f0x8ga+RkAzuicIfYFTle/rL9b
er7P2djhhwQTg4gmSX+x0ydQGwI9Xw0KrXaewEY7J9sPrn6uLetgz1bQOpDUS+05M7mfa2Se/d6v
nFD0V2t7Yb+s/5ukxiqG8sRsHg7IGJiNuMaDeworVPky1D+rIt+J3guqQh7ccNovU46HsHZQPEIO
JbMN1VYPk+eMjWVy6bKx6GEu0EbdKqS7Ns69tD7z4QopBJ6VuVnMdzMKL1oa7kcbmsrgh8W73QGa
0WVr4bEWF6f7ZXbiF4C5fPwFVR84uA8TPCjULyagAQL0V5vp8WZJWnBob9t0NJBh4Qs6L0/UxyXu
/vdHsbvfrrqth/pYhQGVsTKgjgCpkh7HkzrPHyZOcMZSHFu3O4epgbcAu4aqOmhbqbetopR9a4Xi
xMzQm8GXnbrGA+gJcLHzyXed7Jc1GgUxOeFiUOBqZg3rE2Vzhyce2o5tLGwobDsp9iHsswDtVUmA
FMxd5k/QQdvED0lfzLI9fzIdUW8zffwdVj4zlyPRrWeLZWV5iMqoGyKeXHA8KBJPEgtd2H90/gxk
KNb8WXPENhwiGCb6NoNeHUKcznjoUBr52ADGM6xt6Pwe7NN9k9Yj86NS3zQzm5mDUesGpRTWBR7M
gxhqGlXWPk5KPGixm6M1fGtzG7YQOoF1K/OwESZSYu+YNooduZdR8jaZ4pYX5o0vMlEI2ap6XF1q
VJbu4l47rRsQD5dkit328U5ndkFqDUpqBDN0NL1J+2/3/T3S5QsOtRmJNq75NwMEhs1/ihj5p2yt
6yo1ogmgRWfx0edjhTivspdxfIrsATAOnKAsQR2bf7m1MrMpt2tmoOuGF165pkblLL7ddPnqeOUI
IshDkrxDMCXerPvOsnw5mGPCppA7qF1q1Gt6GH1VTRcyc3cfvRwmrP5eZjhAYU12maOat5jiD50d
m+yRCfIiHLdkEAKNY3GWkXzKddTZtvOUCtgHntb/Omn+ZK4s71h/nxfrmBWvjfshzb/pkLNY0u0g
glYMydGiTAOH1oeXAeh3qzF/eIkXjAWdyOz/uDNIZK4tsPzmivnxDPM2s+32JayLZN+MaLRN1b0Z
M3y5ySLflaTAP4y0LIiR3bAneDf7XupqeS1hhCK5r2bqjQjc156sL3tx0JYYafdt1FH9pVktxCoz
1aGSRb0OsOIN9aNtjcAIVdMzdemoVGCB1Vt9nvsz0RrjZl4rExZgz6iNZIpkzqLDwiffT2kVw7it
3eQWMeI+dPkU0o0bPcPuki5MYnUbMlvdut5iYtCwWJ8R8Giyb6NS/FnEsGRBU0zgu4lDamNvdg9W
0suXleXBGTTDcTEiqtDFaZVvZQ2qR+F+DzFbZ0OeIhEKsOigoEZFQtRJ/0Wm7h83jPBZaKhLN30f
YQltV+OvbhK4uKkSW+yVRpKgJeNikzseYhBWrNjnpUyOmRsxaBY9LlnkyEei9gsvdZ5rh4j2LCs5
wWWUHiD+waBUNTTVZXZ19rW4JDplNvbo85D/wjTA63+Q19jtpxvnJMCjEzf3tlrkcz0NMZOsgoId
F9aj6zXyIFISLddXtAFBONGZn6gAAkW2s8YRMGAKS3WZNVnue3apaMo+6JvyTVtOj7jAnCbAigLM
3Jdpg+bT5NGoAPiWs96Ub5YVnlfl2xRW54IKeAGhMRsqYQf+qWcQCG8oElqR1gxOdQfiAFZw3Tdn
QqI6ZMf1+TQK+SFqVLrasEP6R/a7DKTu7lcX7AaRHhYd7Zl+/DAO8iG0o7Nmux9uo2+9KNlLbEC1
NHq0S3tjoFRRtfnc2M4b6puDsIyr6LKDsLWjTcm2DNr3uu5WiMCDzLwxTcB4iGtN0d0yRUqvir4Q
46AW8jjYvIQc0FpRndI2btrJ6TmUGuB6XV7Moe9u5mheSaQ5IY/I9l1U79qsObPEUWjK+nOItZ0B
lXXpI1A95R0RbkAscqIyaJX1nLkK9zwTcFRiNUB8hp1pt85I6EmNW25hgV7DdYh57SCz7qQTaHDk
rKQXsfq/yYwdylC8EGv0hG0vLjTWPU3A8t3pPA3da55NOJlTzsCMvg4eGijMTXxLb/cqa+/wVSCm
Is7N22S/uMMOlxzPr2fZbBASbv+vwIS4RAZnFTqLI6bcj/9DCpzseYeuImuYysRnr8hfPb36HMqM
G8bzHudEyyTzzV3Pianud0XsPoVpf10Loaa3Zl9OXZCMRrmdHP17/dZpbbyKGSu9TH5qU7bTreLN
adftT3UPeYiyvnM03J8M/eTV5d9Q1o9jHZ3GxHkEFIaYkjlQyFgfs3WrK4hlBrACXT+VCQbm8t/M
Fcqc5l0xzabdfASnvgzdAA/fPLRzDafD0lBXxB9crQJbGBMFb7cPRzPoluQ14UTHieCQszhWI0GB
s08Oq4D+akDYKb7cdH5O3OzYd/FrGBe/sPJKtvvsmGEIONMNwmY7pg7dtpM9Gh3cf/QoCEM9ZCN0
RqZX/anryQhky+dXyQKmkxQ+A9Ejbo7+6u3uqBQiLSEWtgHnBlOO06hnwDJ0kl7cPjjQNXqXE5kT
4adyeybw06qEQgO+MUZ2zXb+GGbnAf7xYegxI4zGrXC1m9517wbPakSHST3OOEj7s0Iwdop3jQZX
rSuOzUy+Uxe6ELv6j7GLnvIQewLoN/dKw0dHzC4NTy8OQEOQ7uvyu4B+gDNNek4gMZ8Ks3zsKpSp
U2owwE1J6M3Vo2BGZjjdB6w7yua6vHPxdxBd1LZJ3fRxtW9uGddwx7VqUy0KmXUFqxY5EPLJGLqh
ojFf1L9Ouo+dAnxecHZriuLUjsY7jPF92eSPtf1NibEu0tSfIJRNc8wcxTmNhvYXldzrej9RiT5p
7G1Q3PpDI2H25Klzt5r86nLp+9VZcL3TJKnIp9YpL3EzvTsNbbhmK/Mutf41F9iAFnaw7kNRTOYz
OI+BKD9v3E+lFtT1XnIwdAjwddPczTH67Jr0CpHmJavLD5eda/1zxWWCw/YgsKJcDf2rvmTuUEwP
4eQFiEvO4WKhALY+ShHjUbIi4IzjfbfS/kWlt3dSm8YYF4O8Omt1x0IojBvuLp/ID/KtV6KLalRz
isnnDhfF45R31iYqNDyQtNZFjtFf4bsy+2u2mjfflZj3VdU+VNHke0u7xr2HlR9Oxh/dsr2VBoRl
Rwi33EbMtzYus+t+45PzlSPS6+L+2HXuKTPkU2nwUMO23siEzd9qocFp3vIIyr/zjCLl86tD53GB
rcXaN10MH9pCCE1FzFQb4qrcpbrC0k4/VMhJ1ne1q+IJwHanRcAuuQ6j18G5oUSsgK0sk2nD/I+y
M1uOG9my7K9cy+fGLTjggANtdeuBMQ+MCFIkJeoFpoHCPM/4+l6IvN0lUjKxKy0tLSWRFAJw+HDO
3mtjIJUAVfv6HoQcYl6rPZdB8GL11UXBK1VFvBxEv8gC7zgHFjWcNLLK3uhjtOvi6bsv7Wd3Ptq3
5r7MexaeIfoq2IGnGa+fEbBlY8ma3G6H6o9eKOJgw8wWkRdunVhRQk7oeAbuQY3Nzqdcz4O7y4KI
UoVy2Ejkzg/TydrPcZV1D1PtoRexWpyU4U4Zbbe2S59CWr4XY5ksagNdYS6Gczj1NwNqlY0zTvGL
I+qjUfprZrkXM+Ws05bGuUCvfoOAv0TB0G56UAtVbt5PnYP+HLPePgPm8CGrc3WHXJMWsBrvGoFx
KM3mYIXM+zI1kb9Ilc8+p/c4X7YCYwk7I0vl9zLsvs7XAJZmE2rqGAhUNnSsvwU44dh594yjavSX
IYnXU22cDKcWeL8xydfBsBz9YGfb00PNfEFbvcTLg5YM4QomIfdzaGn3SdrvIB7dpLmi22mefH5P
14b7KqCBWFlsu4PsUUUhdjzOO2MKxKWZg0LoxkDy8APU76FcoVlVVFON79hSVn4Y3nZVu6/DrwV6
yjrHNFuAwTWldppn1InpyERmETNvq75dN8Ld2j3KZpVpd4nhbSAIUI0yokepJc+Yqx+zLmVaxfgr
qi0nojPOiL2eUmSyq0/QQG77sHm2UxpNM1J/4ySMq14OwKuzz6WH7DGykbW3z3riNaswKC9tCeSw
pcDR+NHe8U2TU3CiNlEd62ujpkAe2ZLUwPhQKsTpfcdq6rXsSLxxXkdD94Nn+o8tSmM6yjgZsum2
KkwC2JyCjIAKFNmkrbVs/BSMwZMWOPA3uuXQuwdE+g9xOz32hkNhZmIZNmVRbr3Ma2mCGQsbct1N
Tjwvr9gsID86GbQ7nepdVaGpRYqXfdC6qlx3NN6XnQXOp7W0YdPlALOmpiMvvSpAe3lubq99rSTb
xyumvYfDdvaOQNZCdopfV7e8tdJTkEVaR3lqJIjeVtwb2uAJDmGWt4kz9QIvIka3bvqqKsoeHTqD
e0AY07PfuMiHpAVkeOgVC7Zn7Stkby+5ZfZf3DYLl9Ku+qeKk8odmIJxa+dxve+qngqaitQ0Fwb3
LVGc26CerC1+PuqBHl3QtW2l3lIEZbw3LEoFVtwiee28vtiGOiQy4liabokrBy7YSLMiayPccZzU
yue4YRfICVmyn6whSu0LPECcGTvc+iIMV27v6xunDfSDi/CA/UDaIdip/F1BHewTbebvnd3VBzUV
zSIPNe8QxYBkckHRYxJ++KHJ2v44tPiwi7RBe5fSjKdijK6jR0zFPqQ/hkw2ez2jDk87/5locffE
8alZTUppZ7qS5t53/AQetRA7u6weKmsgOMaNm2dEBcViyhEL6uw3zhgQCVCo9LvRLGg6t+gJS1oj
N3kPnIsr59Dr2fmKYYbwXredhSeomgU+0JuyL6JTn5igkHMz+ahrTsROujG/5kLpPHqnDiA6VOFq
qKMfOu/tDR2x4YGTEXjkgEqe4wL01y00BDl2gwVViBrBTEAlNXUijLoO9La5vWP0ub9onZbmtE4f
bigAiQdIstCCU/n1ChMcjXDsL0jyePXLqN/6cDwWw+SFewu4x6YM+3iXzfX0cHKHH0YxUa3UmSbZ
bATOcpxdVIVLKgieOJx2eYVDSqs7BAx1BFcpDKZ6i2C52+eWP35kT60WmuV9EkJWq66MzZ3nOA1+
zAFol4iku5J2+dmiYLdElBetIBilwY10bbTtY6oUZmZoh1GlB6iT4XAYATLCqA9xrluw6lHUtjdl
ZKTbJDbu9c6Sd64A6aVNnAZUeJLSJRxE+F9AYT1wyMAe7ltP9UghBkEfGpXCidaSX35ItOghjpPn
TuhyG1VzenVT3se9/GJ1acvMiN0M+yBMOb94MgcjgmuhZ/exkZGuMYX6p5GQ4hunUBnDfUAtlluS
lEFZOov/VXEi1WpZtBejEHfBJJaOZe7mGg5Vwa2fFrdJiO9kCi4TFgnp4dyma8a5OSh9oObx4n8V
Zl0EfoxxWQjzdi4MlYP10lJ8rdz0s0OpdWpieufsSse5/soIwA/Xr4YU91urVeW5iRDn4U19imfy
mKmeTCzNN42s6iWejGTpG9TPraJ4DAr4CXOtyK1PY5pCIMw2WVg8WG4OvhORUpIsAL6v0P0+xk07
08HwgCEt8aNljPgaPELzWQU0B0Ey3F0Bsv/xbfjf/kt++RuQWf/Xf/Lrb3lBhdwPmje//K8HNEt5
+p/z9/y/r3n9Hf+1eclPX+B4vf2iV9/Dz/3337v80nx59QsWS/Zmd+1LNd6/1G3SXH8+Vzh/5f/v
H/7j5fpTAJy+/Ouvb3nLAsxP8wE//fXvP9p9/9dfYk4O/I+ff/6//3D+AP/66wOaqeAfh7x6+fLL
d718qZv5B+j/dA1d2ULoDqkHc8Bl/3L9E0P+00aR5Eid/ocDO+evf4Bya4J//WU6/7SFIU3H0IWr
SxAkf/2jnv8q/sj8p6Hrpu4qi0KAcm33r/97da+ez38/r39kbXrJsZHU8w9+xeQFY8eluVydVAQb
GJb+Bv1rxcL2J03zLwNVsRurouJdempaDXld3OAB3/p5fWtw4F/VShIvNRT4WylaJjOgp2vCRR8N
nJCs5hT3pDYbDvCtsDmjtmatxjDKpwoB9ZP52yf8eTP4P7SiaW+DMFia1cDZrLC3uYuTHnFTswE6
0BXm0im6eK93F89VyDyxl2/ZhKe3gXn66WH9+3b8/PGvGVb/jXm9fnwcaFKyduu2Yq/N7fmJgF0V
AWjYpvIvuoE8l3YpOiKfxo7devYaXB84ipWYNAlpIhT7GiJLng31ckQ++my2zt6MjMNggIXoFeQr
ismz0GF4B0crXiOz56sUrqI87vIvw+UaBvfTVTZUeBupEtDPOcoClUJNZP3D98xReZ+V4aOVU9NO
/FFbegIDsptCmOnGH5MeaIjPpi8sqtUWH7lxQ4EpeifiUb4m8c6Xx8AxXME9nP9nHuE/38QgHOrS
N+r8Mgh3PCVWh5p66L8KHfMYW2j/6GgEG8SVdwQjNpwJiTi4SPL32GYQcOE2Um3p31pwLU6jkYcI
BNZdlNdH9kH+Q0HppeyzFwnHeBGkww87SZHE6wr7czSkG5eGThW55UHDvqw3X2VTO7e6p1uHDFn2
PZsF+iFhKjA866xoFm6HquWUaI+q3OgSc4dw8bewobIOPe7KlTv5xdY3nR/vDLXXnPDrXXJ1OvZK
tyWIlbeBA/jg65FCZXJBXyBOygu+qLrLOYrV0ETMETCtkSEJh6y2RbdtIhlV+ZNr583ajJNsPbj+
qm+BQ9kKmFBPhNMiaoE+OTbWsSGK3mF1G/PIf/VmmA6zjBSuYzsmy92bNwMfUGb3nFRpePScpENv
OvXRtGfPUTwLYnoOHf6Glcere8BhQEHMqVcY1JAc+Zwn3BS7BHTotsealwfRIXOLhYil/aHPghfb
+l4CQ97pjZO/h7n+3XVLoSsBg9FQ7tsUab1zjaRxaNZUponJOAxnS3ROyXL8YOYDTfVmZPcP3MKH
4rMGh1SvegR/uySMgEagoOoihw1kPuwyw8mXBL2y3RHUNOc+Vdk8YnfuN5yC7QUdRCyvtUTlZffh
phawYlRoEIMhvGOvNYzA+UlbirM5Ro1++ecB9dsnJKVj6a7l0CJ7m8iQoxUOgjSwzjQNqoUVegL9
9fQdgT+1jm4y10J04QaLIF2Gaq9rsl9j/JiP73mKqr2kRjX0wEoUAkbU4CUS1QIe8fyfVOvk0o1t
0mGCj7KNg82fr92cYfVvR5e0HEco5l0+wZvRxYRX2JlWybMwnKOeh/ltUIWAOAg4WJI4XSPs6NNj
DLRzxVYAnEdE3VDWO5Q6xsL383YZ6RXCHk23IOAlCFeLZOFprjfbMeUiSagkpPK5KMofikkLTU2O
1s6wxbrugTheR18pjXCX999k3bv7zkuy1Z8/5DUE8u2HtAzd5gOalqWu0/pP0zbKJq33tRCRLM48
Kn5l+yySGLYp/rgFic3eQdLB8vdBbTgXP/M/xey5c7fTcZQVeFrauGLptKwlUZOPFKhj7O0SRHjr
DO+MJfG752FbwmA7IAUt1DfbAE3vBJiAHoH+jKCMW24ZoWLdCoaOR9ZNUew1OWuwyxGmCZsWilQZ
e9Jez9+JbhC/LCbMO7YDjEsoxXrnzFf6003rcalNWoeyuBaxj5gj/NG4tXlrrosaf7+VCGS5yKEg
zeCv6x3rEANFK1NqWwYt6trRkOFU+Xuz4Zwc8fZROlwSy5vuwoB9c3/CcqQllzGrdAruU1pU8TEl
omQgZIBjHD2c+VUTmVqmKyWn+NiXKUd93i4LBMoYVN9z+iMLDtTxEmLlJQ9gp7FdHG6Nyqf2qzs/
DGFEePFM6/DOKPzNDRW6bvFUTbzH2Jpf39AqD3K8XbV9rlKBni1GdY6zG8S3u7y+TU7XTDdlEyO4
ku4LkOWlKEK5a5CEwhFqP+R+HwMy1NfvXNdvhhzTtDJcZmlm67cLDIJJDRZabNH/YCkwVOFtciV+
DBNNHbMJ9CUqSnkpNPobUIzJmZu/jNKK8c6I+908KoSgNTdPpSbD7/UNouCsg8bCqZlM0bgxtXjp
ReYuokJEa44QQjVBGi3GekeGPA0OcMbI0nFj+4a9mDwdY39qeDcqKNjV+lq3iTzLoElc3GY2F2sh
ReDgrm5lrfz3Lv13z1YAJrNsYbsGLr7Xl25y5iggTNnn2UB7UGX/McmIh6HkVSnUF/KjRN+31IL0
WzbowcFzDLp4tP/SrM93muV4eFwDQUmVX04j2hrAm/0GkZXcxu2nFJbYOk+8flWX4kOGVmutRa2+
15Dh/Xkw/O4ZcOMtyfg0mCuNNx+kkDAQfFM5Z2RxGucGrXtoa6whlcx3WZB+7J3gHPSGPMvR2KjJ
V5TZ2X7koBCEODQ+pZTrDJ5hrc8WmmydpWnHw6k/qLy+9EPs3f9Pr5guq8PwtdlsOEq684zx0zyF
QBZwi1tnlzwFKcDJYtlr9rFpg24NnYsl1NPYjybFKh1r8xDKm9b1HtLY+yESkW9b57EvNOfj0CQH
hAgETFPhsudtxDDvQe3O/ShNuqp/vmj5OgOEPaipK8mCq5SyDXZ383j66aKnSLmF1eThRZnZRw10
Mvgdtju1KV8qCvkPqaatkklzDvEqE/c6qOmHpqgezCrJTp3pPltaSil4/haH31pZJGJvS481O3dL
YyGz6imY0ulL35DtOaqHpGAv0Y/yqI2zrsUKYL6yIzJb4JFTDpeCvaI31epI5WdYQImEIR95ONF7
76YqovShDjPaGvVRL+3xjg73ph0cRIEVHUVaGTtytSb4KHH1zn26HvteT/eCN8M1gZM4ODGdN8MR
vbGFQLZx/p6bBjGImTm2ql2sbf3I6LvO99fXBp5md/IL+yNEGOtglNyHPz+0X09/bL85oTpo61mA
KAa8fmjNkEs3DICAMtmw7baaXSiJ0+VAFBIsx7wdTva3Ku+8g1WktFXmjbUvb1MLCQoYe5jRdIpO
wOp2yofX/uerexMrMw8p3gJcs640JJkmb/NfW9BY9hRJ4mXphm1yTzeXkzNjn8kn5kWmAU7PHHgh
WdxQUfoPZQbcct7FeWp8MkK7v22J9vtQ2OKj4TnevrKhC1jo4GSrHevCAqzX3fi6R82QJOczf9Xi
ekyDh7mqY2u805TWo1zYpJyh72K3+ebiJb2Z4pjGgBdDqFHw+Fpnp0JgSH/+8L8ZJ3PhRjIJOI5r
yrcn38TqpYZFj4C6eSeiO/5DBu2f8qiBG9X0kk2gt9iWcINgP/V2yhlJM4ile/GjdzJTWdIZBq/H
LNcANIUBy/WwlX09TIKo6eVUG8HluoP3y7TdFektIjdMedDvEDoO2woiOvGtAC9JKaVBWAScGQg2
KJx6iQVr39mC46YuaxpjzU3ePHvM+kfZ3hVtyQnHGujc6U9JYfcr24GxcP0PcqViI5oU+EttRKuh
Ce8z6XDu6rrpKLQOTl1IjfR6XsxnPV6bh/UmLswHzKviBFMPTr897unfIibF30KFFeSOroBbU44Z
dLFUA4urFlNrafSlYU1PiEY/X1+/zI6/JCGtk7ASt0mdi1Pgp0uzbGc3JTxnvyXALG4PSuRf2q4R
J8KosCUOIy8JOQqU3j+59uivu3DwN1OFaC0OUvuOBs1TRocA2NQZZEH6PZPJWfPjlQq8+tLm2TGm
SHfnY/4ZRl2cokYUz5HEvFC43mEi5Z6uw+QfaaHe+x0FfIsnt/IMei2pbHky0axX7IpwP5Xyh6VX
lBy8xl+6wfcw6613Isp+N06piIDMtRybx/d2D5jOc6QcGKegia2DoMOSSptjUmB8d3TMwUY8Yk0S
47hzo1KcrnOI09bVrrO1dyYM8esa5BBqx9kckxjuJWsudv20BpGyOJkIuMILxlgQ9dlor9p5r1n0
gFIc1W2vl4BiMd+9GPC1Ny1K4UVF29FNp4ch0d1lVTdrD2YJBTDUqu+80/PC/fo9Yto3HJN9FTcL
6cLr60uNVENgB4LOLzoJ7AmPf1FNZGHW+g7qQYitnKHKJIvpTex6zX8KbY0Tt+jatdLUt//55cyL
EPVZg4Ivs83ry2mUmM+RVn8mRomaECxsMMQVdbUEdSvEi8V1Q3qdUf/eAbFXXmgpCpPrrvm6jf/z
JV03Y2/uECW/ufQg1Fygnp/wT0/QKwfH1wpnQEk23heIJU9gv/d4EZMu2GgAyzdOjTXTgZ1sVp06
uvA5n6N510AgEo7NkrLv5JJOYMHH6SFs1oCIANQ3aACTQskFmPDhptEmfSuC1Hpnr/mbl4HCOSk7
1FF1nq8xl8R/uvyUBbygpKqfr2Ub6aCcIERAxX2ytWovxSRfhgusbcltEQ/Mm87K0Jt65YXdwzs3
ct5uvbmRHMlY3rkIh0rHm22GsFrfyWUjz3FlR0dLwqDybYOCkuiiU4xjDBeRjvHO8KHlA4KWQcex
spgtTLa1yFPZn+MWTWTUn/xx6rZalHPzBifeBZS8wiKAlIkaUNMCGo9wxbbmfKRKAvO9W/rrO83Q
NG1TmDYbeJScr29pqddu0JdszxWglI0bunDgmvj7REjQKnSHdE1rbDuOefXBNB9wD1Un30t3yiKD
ZRqR42UzT5wurUWHyxM7wwnerZb9UkM3zfk2m0pILpSWy+tL1O0kZrUJ5ZmrWFaeT0Rd4zbbrrRO
WTyHCXtfqeDku+s2ZoJymuazqnRMzlUxPVeVHO+GARkwRI9VRRFp1VmZCxg1L46BT68jLZ3V9WWT
IUI2fK8es6qBvaKv39l1zKPizah59UneLPStU6YdMDd5TqGu+EG4F270TrHa/O3dYm9HY4Q6zC8j
k8ksqlD9GmfD7RPKFT5u/17QY4jo8YIwrNYYylNa3+XXfi5cORFcAH7X1dAmGnA4F34QpTdI+DnR
aH29xUN8CtFULoiXctciLTaRD14hNZubziVPWfRWvitU8WV+cdFS6adSRulBRlW1poa/HXz3U2Oa
BBXk2rFUHrK1FIxAqpnvvJS/toRMB4wMoRH2PJDZ1r0eKMiNzayHBnYpG2JTCMH209p4JtMQHEJR
Vk9igj8/EFSScoDbmhPCw4CTfQE2g62qTTaZY34NGpTyQV4IrB0BEtro3fKJ/LV+4uo6p35Gs0Gp
/m1g7tiRaoSyIbkEtnZ0yzQ/YgXMj0qMl1q3j9ftVmnlXKzEzBUQJQF6olwYciY+uKO6jRPIBgPw
GMLsoIS0nLWupZjrhuY6N2rehBC+S6wbPXdO1liLtUpa46OaenlrDo13Z3H2iV19mePzXyHmAr4/
opV2s/ApdVPnoGqwl5n5IqggbHSzIj4OfesHEw/ZqvAm/zaxjYfBpNDes6AsAXUVD3oXU3Sp2RyM
oFOwrIRIi8JKOjtTobETSePv2PAlYVvs7LZ5akqd6pD0bisNjRmgDKbGMnoUeYrPGSnussuq4rZC
J057rd+xLArEEUm3tQuo0k1ReAfH1l/MjIp4FQ35WuaTdagCu7oNyv6k5XhaEADn9zlAQPpgEQfU
otkN4FCwIw/mbU8sHqeT2rm0vuVsEm2EA8sWfZmHxX5Imm1WXCrdHvaOnfak2mVHRCAweaM8RpZX
YjLsx+kk0/hQNQ1CwqBD88BfQdqmEsgyOTLTD5W3hXXpwkxbh6qud8IaPyd1iNcAwj1jscbhmMbF
hvQLcruGwNw7FbFAOuadqCVpKynvqrnHNfTms260Jy1O/Idx+jjp5OMMsXtoPMiUHDUXg9cRDa9b
iESd/jZvPWzDLkhVpGwrtDIjTTSojbbjF6c48PZO6NvfjfDeb6b3Gp/G78a4M/fMHJY9CVL69bvo
97lMpEzyix9oxFCYsTzoxkhFWh4Hkpb22A0shFjy0AjfIKwDYUaRuxhPpO2vwxz0BGQwYwM/myKS
9sGdoHdipt2EFFmWYlaC9KTc/HlV/00F2xVk51DFsuf30zJeX7TdJOWEWqW8DFXbLP2yOJa27R5G
AfUyFLSQrZY0PYAd3a6cOOwU+uF6SiEOgZmwejSsxnwEEPH45+syf2lASmmZpu1QQ3ANTopv9j1B
bBiQ29rojmVyKaRT3xgesju71vYqNeJT5bYXLSZxYX6furjCe2HAUp3P6sH8H8JAt7YsPibMI2td
11HZG6aAS+GjY5+/IAfRsp1kEKyvDUAy07xVOxvLCMsqal8CTqZEANWlwhdS3dudBB8D3fbGS0D7
pyo+lwmkZgO58snGI8My7YHbGPR3t4C/W0LZb+lUeaiE0W94/YjqyEQOa0fmWRpm8xjp7gcRMqN3
Fe62jizCG11v9HWlQKTWfvXVLwgRa2xSePLZfW4ociUmmO/vnOHN3+wHoTu5nN351zHeluc0qxkg
dYH5zZRzRJJmPgI29nGCGdahoCtZ2MaBmEpyWICoXMoYQAryDqTDmbmRWmHeFK3U9n4r9XuTb5vL
iWY8fU3sNrp4NX7XuHBA3zHwV05HcN78OPqQJ6eTQnhAIdn/3QePVI+muTLTrTNXLEwbt2eufPcp
cqj3NenlnZH5m8eBPIbGEy/Ob8ptk+VavWXUcCyTgQxGKFLrXO+P14Fodvgd21RsyKSEzyADZ638
QL8hVckFGoidSMtdzH4kdwQ4KFDp1WcX+eZCD40REWqwammtHIQkuc4IvWzbwt6vDeDw1zEbleC0
5w6HyIpv1zsWVcYhBSV8ssvoDj1xsZYBTMo/f2TjN48auY0jUdzYrstnfz0CwZERPBXzkdPiKQIi
sHBdvd2OCgQ3iy6vnQaKuPNydOP58DlsnW+TprdHNDTkZwQmdR31DWHzTrl5cPCT/jFhgVx1E4we
fe5FdbyeFeUQGhHll1D467YonHdaS+avJSfTlpbkjGwxQ4u3Dc6kcCeplYJe3byyMG2gCSy1FLp0
75MziwPtWqMRlUJV7kXVrtLvrwd7616T8XghRo4slsoTWxWC78rqlCCvLq+xJIj7rm3RV7c1DrY4
jI5se7/YKEgpFs4R1EazpYMEeKBD+pAEEd1dhER/fkjid+PSMS2kl7ZCiWjPD/GnkyICvcGHliPO
vv2J9g62TgPE+2jppCMDcrzOiuyhxUFv+49TFj9VUevetXMnMk/bu6B8//D6yyTODH4VjZnSUNz5
NzMXqXemUWYgX8FcbVC39wc7IftNSyHedg6AZ1stQ9Jh/355LPzpepN8Hide46HramjXZEd53cex
mS26rRXcJnPdVIM1887oEOrtIYKhoRR6JRrL1CR/qUgqw1MFxNn2fNVBXHs5xWhtac8uBqvvVk45
umuyZD61wMJKlLdk//hFmy7kfAzP0uJDXKvwriWCWtw1bG1B/j4FQfK3rmKK8mxP9sT5Wu/UMZrI
ptled7CBx6wpSjZbIB8l5licFz7EyH3D6FnWhp3e5l96D8TB/Nk7K4hWkaqyjeVo1AazYLh1/A4L
yKhginnpLWvAptXc6AP1UgBzEcdE7KAw05pMnRN6ajJrtk7fYVrrbX+ZkRjZGyPxC4Z6uraHRv1z
3zXHMdfdRWq13YE9zbNhym+m5Wl71p58qcfTysj9do0S1jpEqqGvbaIj1TsKoinJPuhY8qWrKDwF
pvNQ+RUW+SmcnSwjSBdAczVsU7fYCw1oSJ/rj9dFOMUftqaT+hjlpAp2rsCNJ8GLzFP/VSVlS21n
ZLV1e31VxwEVsEZmrkJ0ERdjc+wDdYcoK8HGiNsF89rHFoyePqui62okVCUJXzT1gBtgX1eZflsq
U91VeipOeZ0iJ5HoNamn2JmCwFnGwVqN5i2N0Zqjt6tWhoka2IBQ3YNVP9e1z6C2JyrWCNCdDqnx
9aeUBvLyaqrK8/VDjR6lWZ/M0zX2/lWascXoGqP8gHXx2gcRFoEUOAYKTJvDF1zEBUhhqiJGhcaW
Btki12zsK5LGnYTmPcNKHJ3rJR/DokKK+hfE8zAmR0mLb6uHwYdBBQLIm/nUt8bFAKy6UVVz37bV
9lp0Cyz7wUCNhkH3hXUdPFlqY3seGYF9xqbJb4+azJn0huyc0fpaazI5Zv4Yw5Z+77V7Oykjq5FK
oDBj0hLiFwGU5YJ7i0Sln72WfI5aUZuY4sLf1hYZUoiF6b8F9QnjAYJFo+23TlLL92qo8xb3TYnC
ph6EIFCalArfyns6Gwdc5PbMUtd6M8L8ixFDEh5knRxaL3YB+4IcS1KXiBJi9WLdD09JMIOQ7Pfu
xzwj/nItjpwPJWyzf+nRwMBp4Tfg3Fc2w0MMJFvopC4IoFNe6t6qQfrr60zuy3jaxkYVLYPQJi2j
nmDXTLW7rWLShocp8zYRKiKSrQh/afXkvQv9dUuAnhd5uJw1wa54WxhXbdUqhOvT2USvf0Mgbbwp
waRuKg7E8MtCyCiB7bLxRFyHe4iW5PyWXZth6NOsm5DTxMKfQmNj9CTv/XktdN5O5vM6piSzOH1n
Ol3Ijl+thaqHoaMyqZ8hdbWrtC81IkxnF22HURHijrlkPw1u0m3thVfm3xq0uwvs1/4qdVK1T2rv
MPiGt27apljnZuau2PCvezOzVl0PesgiM2AdgZNdkPBiarRTrnUIvKJhDnFZN4dzaWqguCvSAcy6
xxhhdfY6H8kAyWuneL7+H8kRVJ3A2e5MZHArP64UtcdvAULPdZBm+YFO7Valwl7LuLoVdka55lrL
D4yL1ufaUuOfmwjtE5IxBNEybpnRHHPdWMDuvAdsAF4ruq0+wcfQKHD7gqbYdeoEzBNfwiC6c7ue
OkmRFs8OHPYjGbsPuejNRUcWyoopcloIGSM79ZG5aUUfbbUSLr4WTsRXEnQx5uILQiG1LA1zAy7f
Xl8fMVlWKd5HQ64EZMsoVPh1rMp/5zEbf/dfXr8vcz+TLY/ghTHtt2LjJMMF4rdIwa6buqkYglOp
b6+LrFV+ri2yd1pVFDuFjO2maCD0Em9AGz4uPjlDurKjpLgfSpu8BV+dfNP6JD3289cWz/XQSHIJ
OZpAu5YAVusVCB1zNWZFdjP0GDLKEUvtuA+Jhf1AGh9ggyI4g3F8MUxVrigvtjcUatQidshI6FuR
7+oCfiQJMAeD5kJu3BYcYy4wHM/XDUfqpeluNIbu4DcJ0WblCepfd6eFkON6Yj3Rv8ITcMlHgy4n
Np6WwnC6ijpjBFIBoRG3MX7rHQFs0d+ywUSRJABpVQNXm6sVGNeG4RBHx6EqVuxtvKXeFSPntfIr
9BSYSjWJspVKvuP5puDgg4WassTY9DGA/whUxgJ/B5nn7KANfUSOGPg+X2/p6xDZ2TJzv1pudiH4
HVy0MSwp1cxpMPYpo8VTWXp4y24TLlzqY9s2DV4k34rh6zs+YSvZBcBdvcodE8fhPM6TtOMFGzS+
c/xR9Nq0dWT4jcSc/nawnBfN0dajl2WPSaPvG5ufXEdjTqeBlZJgN6IsLZscQYLQibyCnjf0t7bS
eFWN5HvjldZFlv5HpXfOjYlo4HJtTRkueVKt7nYXg87nTR/oDyBzGmcAUOO1LKgkrWCceXFctiSZ
nNDRjN/SKYIL38vvrXLZcSFdX43c2x1uaJK8pTfiXNaKVVSTojDp1bB29GlXDPUukBPVBYCP120U
iXWCfGL6ZaxRIM9TCnt8ejqv7CzaqSouVrrMyqF5JFIqJACTqbWb6BJfSRdj+g2AMzx/bIgy63hi
SHOu77qehNOmdoGFWYCJe+kQpWLzYBJBnWBuZlI0rPnBEAdmsRRgnehUJgbomGz4YoNAOGR+MXAC
Zf5shnCDaOBurID2dUlFLifAQvyMhHX4lJdWZbcGDKS2qlXcV993NjI+QlR1RFHftWh49CSjZSb0
2+t2Fhybu2gS0LxOj8c0iPQFmT3WwTyj1tHW9NVpe6fe3pgDEYqG/lyrQ/3Fdv1UWtO0CKSX70wy
UdEcV6s26avVRJ/xpACW3dhDe5NYIIaEB2GCHo9EN0DWL9bGfjGfQM3Jw1yXdFitGzF8xN4JRRx5
FHajJg6+4v617oemDnZanpB9UcMhbKWFcoXMebqNi05nOc5nDEEQzzIEAUP2BmSBAk+AmMjVUfwo
q9lWrCP42hBZh4m+Y5Ri/i2jiY0VxU7Efh8zOL/IBZxudR2FhRwhlOvBNwPfImbzmNKTC+Ofk4Z+
j5P43gyGk0n/bzPZgkjl+USJ845saAdOMOKK8VT0yRH/goBMceav6h4MIb8PNd7kHq8wm9li5e6Q
idY4xhnj88cKapztjc/+dCgH6qYniwgdQKUOnvlZKeSGkb+Pmy2Ifbi/g00wJXlV/VSYa14paIYa
mSOczCR/3Y09mUjXJ/eQoT3Y+hM+3HmoRUL+H+rOazlyJMu2X4Q2aPEaWjCCIigy+QJjMpnQgDuE
Q3z9LIBtY1PVfafvfbwvZd1VZVlkBISfffZeG+dko5+x6Lf7FCsR5g0kM8uQeACL96r7EbAqnzOU
h0XgMPWapoo2Plbzhe/kGRr74jrDpTls/Fz98aEztIab3MkqPTWpxNIzW4+Ww9yyVyiKGnC5MAbO
ceZrzKPJ17rXmPtes3U2fgHyuMNclPPcYxPUhbvUzvZ6y1O3J/y/POwWdYc8/F7oVHZoTXGtqfLq
a+8lk1Jcht4lGT5QgxRHiSIm8ZgBbwaSyLUyfn+ny604TeJaWAlIg3nwkLptPzZd+bb8M0w5M9VV
FRhJMJS61BhDdp8uaRedB6H/GhzxqIsquamAz6DMsvpWFnG+Vr1l31spXpPlJ4V7b9HogkYzwS8K
SdFfloepDvZLtXlxWv6tMCPXNyvmXuhMa5pw+NpM8UYHufNIBcpvSUgdJ3j1hbFtxwp6gv2a6GtF
qvRpip3t8hXkevSrcElPi6AQ1wD7AwwChuFlHYNeV2998NyAwC+1r49cOsbB5EraFZn7JaRDVLkC
nu3Q+anPKuryxIpj4xJVGZCKrt2Vvl1sl583iCexb7GFrGdj8HK59nglBXsuo2rlDwe40CVpPFbH
k1kdi3F80SHiEFnsLqbDD+ETGr51TuieFKqzzyH+DRrNa5GO4jwpWsl0W4NJMpjIc6bmHFnKs8fR
HyoP8F+s4dv0JU7kQVIIjAXVHE82T6QJt+0hbYfPquqQHtNi2sVJ8YvVNnf/PE3YkmY7TP7hbrkU
p+zDkH59V8Y2VVbtEx638VRjk09Ulpy8qKnXI4a0FSmuct901O9wpxKCpHJjN5S0uHmZdiOkGVHl
0OCCKsAr2o3/SIPTmWMFVRK1zctzIJDmKIMNiRG/UeXN9RLzUT5AVrrA9vvTFI4xl1HTX9QreIRj
McAbqMr7QXu1zQwuCEoDN3e1Lp2mfvT4I3hsePBaoscsj93zWNn2JQw5UxV9mp/MpOZzVSCnbEfu
3Iom20HTqkPD1m4rCHhvu4bA5/xHp5UT7+pey3ZCjdm2HYe3kqT9U1YXRwMEeMY6/FiU8imH3XRI
JJclodeCtwemh/pXWNfBxS69O+iXJUVghIQL6rmVP78Q9SY9mn+4poBlRQOtrWy0VA2PogWq02Q+
uWqUrkMlnKMwJgKoTgnYeU4GeWnV7aLqZgUFDT7I7LzRjjA+I/YMgoJwvF4ujMaVIND8kKR1/9mO
3r4G+HlXWP3jVOGvxxUxnvKK26kzwo2m+we7uxjBkJzjAlhBlCU1+erygaF/LXNa+r4fTmb3WM4O
/aFy94sYR76yS9cTRSmPVJl/LK95XYrrGAz21W8/eRbgRyRw9bjc10w/x8jVQ3zbODKWW8/FePoA
jiqiBU0NAV1AOTLz92OIl978/zr+tiAafAG+STSBKqmtoVNrqJVkbut++FoGjeXWg1oL2q4R9Raa
aHIwdQuCWP/uxkw7/vIXJ7VWhqDn3CjoSNSTw/K0jBPlIWLoj4FkyLKkezVEdsx0lSNYNSsaXJBF
umo89Ry5eVcTxLQl1AhsVYfJz4zrKI3feUDXvdZTtEpq+JR07silRMtMZdUg6oLWgVSSbJT4GOcI
kx9X9ZbL+iUsyfF1QblbXlxS2dGefgVW4hZJFYAQG5lzKmQCJMu5UgpD0KL66W17SgyS6IM+UCFN
W9x5tK19l8wGofl2ztM5IMoebODnOmoqgqeA/O0L+7B8Vobd8wpRQp6poJOH1i5eIF+MxMMjsXeB
TBK4j4pzAallo4qp451jZHclsnFk9MMliX461gzDHykO4/Fkr3Sn+8l58tMeeNvBC+aOTcLDGBbs
grX7sImfM79RMBSM4SET4I+SoiKYL7RLlJ9EUXcHM4u+JmcQx8YuaFSdgQmZy00h/JgqN+r4KIEf
RzzRXXlaLqgp5imUT2rGTFE+Oo6Htu8NulbEGb+z3LCgOYx5rJ6ALfBN9VT/yqp9CvwDVD67Ftlb
khqKggVBftzucVrb4glTH/2xdpjs4B1zVpmyX1J7m4xC0QmGytPTWysTjTr10gfIqZU0v0cUUvb2
o265CRs5xadIT9D3VYy9Q9s11GZPs9uZs4i5hefAVD/nHfSoa3lkM8wT2PntgC09RJ20V8Icpp05
Qei1ykfV3qTStU1f9F90hiX7WAIrqxze7jAdfle45WKsq0e975rv0Q0TGLx5+JF4yEHFRyNwDvPG
iSoDXBC4B07m3X5Z0cHeqreNQQtJA2NZ4Y/ZirIL9xw5IO3oBXjNqgd13TrD2Qmyfd721Yxu9LYJ
QPunyeuq9WQDhy86MczB0Xif1TCehGUG96kfvCyCqGHlAE/Toj8t2gMM0W3T1PaDnvfr1KJ+ooDK
DTIKbwdPjNtEEUbRJhzAHXBFVePe9Zdl4piSp6QjJpjRP8dPZ+6jiCyTSscvbYy/kAWDYzYUzBIG
XQeRj69PC6u90qYNxdHmtwXJT4N6pWbkOSKG3FSFOkXZuWmwRfIp/4xS85ZG9hu7WHXt7OHLs73n
BGvYqeUYs2vK4GoHOUR6S9fPIY0Fcij8PWIYEWDLBk7pUE0rrfFB+Mm4pfI3uSZV1q7C8EsHhIAJ
mHrU0qleDedHHcAHddwDTBJtnVjmkxdGagdXRLxoyUus9qVfJG+x1ZSbPizzW4t7is4P+bScGhuc
Uavepg5jPg5EGQ047JVptJslaGd2AGcZ6H9ZZd8Te2ylD05b2lc9fkwClZ41hMStsDNSis007kZq
7jdtHv8KfD/dlxn54boPMOtFBqUEsRQ7Kfp4SwFUf1yuHW8Oa5JpcdbUONi72KYVS4Uy2kvd+qQX
Wu0ip4DOFWWPU15Zx6TiTmhL8wfn1o5jBL7Fwfd+O2O8dfNhepqwMnm2UT0kXB81yDBm8jmz4WQf
ydBDuNOy7LiID2B6Wup1Mm75iisBoBI4T7ss7+iSyK98aOtY96+aGLJHts8xacYHHugRwXhtx3nL
YqBr7C15Dk4NMZ09mJbQuWJ2Jb3kM2sTARG5EL9Mpw7uKyf8ndl4UpbJty/0G81ozd6RdnRlNLdW
dD6xkxKndhi8XV4azaGgXQ1wa3ITWvThOM547ZirVtnYQHIsWRAtX2DXO+8GB9fH6Kkf/XCnaS0R
BDSD6/IVRo2zbimMu/PUA2bOEOc+rGOjy34q32kAjqRQ4m2bLWWXmFvTm4U44fH94IVmzKyowqyw
mJeYvWiCv0+yq9T833nqZzezK3+S2QrX9tg2QNLtC+WyxpXymw/YAavON6r32MGA5UZ0XY7Zs98H
isXP1nGTlllAX+l8gMDs3PP3+5MumbQz4k1cj8YtpYxi1eYBhcGNiVBivFZ286vKpujRRMogph5e
VUFxkO30PItyUJsRPdgfGTD3poDANmRKAAPOtq7S3V+93XNGMnlzhK16Qf/m+1L99OhjLB9bePqB
EycX6ebeUeY5SnMkxyO/9i0yW9CnfdjegK+W610fA9uX+QyKUs7ZnZrfgOk9tla/HS//cHlf2HaW
v+v6jwYitYAk9rud3I86DPzHCr+274WSFm8t2dFIn20nESuEr/wH0mdwrMji80TJaVMV2YFnfbfr
FBdZYu4oe8zOfZEXuzaFG1JohbXNDDuHeVz0Z2u0v2+npgF4OQCrnqMqFJ3T0ksypziRRoYgOTyK
zIl/wwCzVnG4aww4gC3envsUdgH4sx6uiiOZaphvnnW9/D2lzmHiiXjXBsW+LPhEgalBTJbDjINP
apSO9mtMIn6vcNRRp9oPOctRrd9gnlLyLkwIF8m+xbgbB94pq9GY1JBfJ9P6E46DOOAXg8+TBzRZ
5NG9R4vdNum6/A4z2dwl5DarphuH3zqNLu7gAYFVdXCAMLoPOchTNxWwOaU+qS3/TLl4GFPnZU6S
0MCTrSG6h+uJwJOkLpydUrGVpvaLD4a3BJIGmGxOy+Mvj8ixxilBi6rDSCfU1k1CispCxdxcpvjT
oID39lOLfRUODPiXvP/RVbm1xyfSg2xof5Y0+65Cr9AvvJ6mtTnunCoBdl0YdDVkLUplOm15CdNf
GzZy5acMz8WQXkajfrKbiNIACcVTVvmpdsxXUDPrxA7dTVj09wBrcarVyYs0i5e6sNEfOsjQVogB
EjGqs5hWcsQ+SqxpUuUU4Y7lqgPdurNq/9T4NpWMlcAUy64LPZkiWBb0kyXWXZwjHWZBgxhov41O
TlWxkQOiYTnr4LBfa0jBmzFnbrK1mNJr06en/r2hYJEXuVB8sFSuxtafoMIm4G70uR3MDoOdUpDh
BTffvhyn53IIwORpXzXQ07VpgLeVUUFNrhGuFS+wjTaxeKrJ8RwLHcMPV1qgnNuAWgzk3IT6piVc
u/jxCtTWJBqNk4JanpvB3i+oDsPWqmOCYnQdG4BVKdlnFfvgX0f9GsBWGiz3y+6V2o50cw0WqEIa
vNMNPKidG/POEia8soRDWeobp9lIkzN0zR4nBhuqM0VMwL7FH1uzN9F49ATdTJI2q3Kje/0x1JwA
0Xb4I+OJUioFEU0DrSXG0TuTHLllokfE86D25R6bf10rLmGFIkVErtgrZyBAXdxH/rGOYzJ/Hkir
jEYIzJx9Ek3bsg/sLVWQgRX6G7/qnyH8/kElRLJqfrjYZNd5BqCWMe/YgIFYS2qU1nmRnisZki8A
nLwhsgUs2q92kxqfnST7mLwhWBUB33GnqfuIgz3TKntaMmCBFtJfEAy4KHWA8k52axr7T+bVH3Fk
3CLVrOOWipVYT36k8BmprHsw+TdXlR+Z28QynhX8jFXjlg4003gX9M4Pt3XqLeRkyvtE7R/8GKYg
vH5+cJtP8CnyYlbMXvkgw4SVrgMPL9OB3ppauBl/cJJQO2F4+Z5m6TksdosmnfqFePxBwwpv7pJT
mTV52tZsjVUMuDjLcHzCGkwc+wWYRInMkyZsipqvPG0oycE0oDftH1ep8jB4ChQELLA+rU6DW73o
hUsNVsEv5REKB2aX7drRePSL7J7WB3EchmrdQN0MMs7zgwmKxrezYwg8l2tYjlv6xvahzQ9oIBCf
WGF/GnGqTlwKH3YnLw4Ve8Kg/odF0Z5evz0Eazbd8O/11tzRcY8Homs23P/mBkhNt1/DkNE3aTAc
6UXOt5FJ9Lt1Z4ag69Q0dkTemaKNoxDXNjPpPOPteMBZskJj27ka+38BF2+VDLa/Kpz458CtBdTa
PWtUBK6LsCsPaXCjV5XRp4GyKWtvQ5CWs0Jz1MzknvKzHCZnv269PsGu7Ny7EbazvBzPLlbIMaAo
O/0lY/MzyOmB0kgCNY37GRnxV8m2BjrBZpgrQmVeEWBycsok3Mih4zHJH3Ppn0ZD/cwsfI09re7k
CqhjrKqe/a2oWMB1wblzqlOKQgFeu94nbhs+mEnbP2jsXCqUvaZKzEPbdMMVXtwl1YBgALvmgSW4
ivks+p0qWuo3pUEdl23hAI9yg5e39TseFKz/gObhQaR3zFnNqTG1m9O3+nMFTxAlxDQvk6If1ZL+
QbMTYgJjTuNI2f8atKq4GvpPGVIJrcns0ow7g83PyTNUvgsLITcBetYh51M+Cyb/zAtvU6Xnx7Gj
i7FxnPjQ2zVMpaXnj+WCp6oKzxzA/rRwvIfYj7H+DTpCd/2Tej1a7Lid85nPpBPh9f3H5S+CZt5N
B/hyF3hl8P33jNL+cifdOS1/qw5LDK1qooLZFM7d8hePmf2uFSB/fT/0dn0g5Sm3g/eUou475FjY
dIgiG3dgs1fado9g1GpMcZIUqwerW41jiuQdoQvVJou5IV/1XgWUZ5YKkilE4GZOZrOhfsV2p57Z
tgV99hRBIT8vTozMGKGqaQF25PFGeOY4k4lWKnL9VUmWvNeKPxF1Dec44pkWjA/O1JovfjV81DWR
AwGhzxoYyEZImxfNvBkGwHWybPl6Uf4XL3ajt8GBXiAJHGCLyyRnjkreag7VUFVNafmHMnHEWmY4
Ev2m/WUkcmvUldj7tSgJ63jDxeZtjsZsIJ+CmmXjSTmoevVHQtL2tK36sX7EI/z9X0BqvAWCBI/v
aIRKKANbOQ2XcZONOzjnGJ59QtQtJ1uzb+7NuvnVObU6qYK2e/gDmL6ta1f2x0IgrdhO9bzYPiFa
HrDesmWef4uBNivP1+ot+Jx4lYU8PeLQf14cklhDrYuuJ+S70CjOgQmRqwZUrCkNVX88hbr5QGBz
PLc9wLpFcS67uLr4RHq+LaisUtrYEbeRTPeKPyn51vuiBI/imA3vJRurTYD0cyrzNmapV8lVFFio
Lrmv7tyAPzZD1l03TKibbJyGg6OZxsrXGuo6p+rI/8j30rC0HQMXa3kWZN3knZ2OZRWiX0dOsK3y
NbkcUui2JU891Utw8Kejzs7OmkVbFza8LOs3chToAUb20HkdPQoSC6nrt1w3y+qvpeww6gz3zvGD
ax9gFk5KbFjCrjinu122wVRHma7SnbXkmiB8RRoaAuUjp+p8t2xrhJ/9aHD+rizHcm5apfEOb842
pb4rMhH6qSw5wc80in2HW4xtKYSvYtz1gCvvEY1ObhsBRlV4epL5JFMG35on1RlqQ2ER9YLUIV9r
SdE74epw13dibRlUfEEhYB/j9rfCV5y4GkV/4TgLlfPKAiSobzbnMBXq7FkXH4eSZXiSylCwRYzB
8Q4nB4weTz5j+0e47eKbMZQ7rffsO88a7/lEA+7goFgbMUTWwcq+7LitdwuZYfnwIg9k/9QVzn6I
7ejx+9OLM/++LJoHfWIUE0lqvThDduhn/ZgY6zXeaeweeNE4EkqoJ36ye4/PGgWcvdOJM4Buc9Xa
fb8v7MY+hC0GANuadl5ZDNskdJmf829FV0j8j3r4IvP+tde6gF0e8/B87ZR1dW+J4WtU+gCjmNhh
Gr4vT5tpKn347BIPEIUtErg5woKHc64zwDeECqW2KXbB0Nyxmy8oiRKcrqL20cFrpUdtfO8POY2b
xGmzYVOOAWj4Ynr3q/ElpRx0RaHccBIj5qdFKjA5jz+2Rrjl7Ds/8KIJX3yFlHUdbQZabj1E8KTq
03WX28MWDw4GbZ1CoZnwplyElUbb5PrdiJyzW1ZhmBets5Hmb8PMVFuyHw0f0arOKV729YJ95Jy5
SvC6zQ0cm+VepZndgecFjDfErCKpm+6h4h9jZvDQw6U8YNG9xS0Jm7LPLhjho7UVe3yxjouDANA6
tetY8prW87mZJ2u/KPJICfRbDdip5qWUlPSL4NDbLbbdnrPBaqpKY7NcJog9/iZEeNnTi2ayfxsg
VOnDZ6rRNFZYP1wDCKtsXeYnT5xMZF5wqTT4zptQDJIsH0JyWzSPGNso55dnyKa5gurT3Jg+rBxK
VDbTpVzp7k1vrPfLb50WDUb4+RanrrI/eFH4rmm4veYLpDOoA8toVrhjcKQtb+afeTnuj2gK9h1H
ltvoYMoeuyeLafOQpX25hjbubYGA/Gr5FM/CnPjaBr1xEaiVejaYzRbTrZdQz9bp9X1VUs667EC4
Tl3MXRbzP+x8nGazRYhWm95xHzxV/14ELXsqxnUUUhIVEVVamQI4te7r3dqZvRhYacm2W4XFtPXg
oWOtw2iKd2YbsReYf8cxtWYZ9ZleModOJNgS1D4RFZhkvVsIBcDUi51TFNGOj5KlNpcHPpmoITQw
DOfKBaxMRAgoHMLaxjZY9hpo0aiFNLRrqmeTGsZnh15DlsYAkEWBWuToGx6pPgc+GrsamgPch9DH
jxVEvfmsFeKOkvDj8qNHCfJwpeJxD1Ok2qoiwSdQk4EynQQSgHzh/WXcnIiNeUxRpINQyhEK5r/S
+q2YTS7RBG1QmcYhNQGCaQDdZ3MNdoRPlxLU+xZhdVnqAGV715AXNqVLHRO3HcUVBtQfOZYc8xL/
uvxnAz99m6TJARnZGJ9WqU6gW+5oqLbXJGuBU2AM2yFqjzSL1eGxRGgsaUztSvzLkZ+zqSUls7Dj
wia7b1CNzkHjpwdPqx4AKw8PRJwe/GqVAex968T0x7Aa9I3C7T9VOXy2dNffsSJaLbfwVFPg42fy
c3Azuo5ZQzxA3XbuHMGKFnNyYoSkb/C6Bm7yEUt8H5oAYI68wJ4jIxH3veESKc+v6ILXa2WJ2iVX
kYZr6XXjSfa+e580kOmXi0XhZn1suD0gSMpnCnhx3hnXvDwjk9HQWOrJroZr0PIkDj1aHnNem2EQ
SmhnRbevnc7ddXOfGmFa/+BqEP87U/H181bcd+QEPvmOmMz8KTzkkU4qTb67tH+x9W728BIP9Pgm
FIfWrBYn74qjHMx03Kk9xRk7L3TzfZX3/g7H5LQjYTK3JLL5lKbxSaSp2fDnRsecvd86wUpOHwZy
nD/+SaOgeNBr9FfHdFljJdQxC/NX7+cA2xuMJaUM9Ts3g5jxbWWpaGjFqEYpapU6mEx6azpMQa9f
jfkvVtu6q/gp0pHi/SzGjc0LI4rIzHVzuGYIpfg5TnN7dT35zxOTrUEM640lhrXtBswhBrfsFjuS
vMX1UK/9gLGv4e5N4x9mn3ebBkr79/N5kHW+Hik22ngaH1BbNJh75LiHtyoOlXT2luhcSKBuc8SH
vF0szthGDkPLf6vAt7P4ItLms+i76iA7tiQ5K4ujl58knrGDE6XOZvAbY+tZ+GSiqoUSUQk64Xix
bAra41d+bDt7k6I3mneYUwUBunDgLIoT8Oyb6rbAIS2T/mdd+EifExwYza6vmmpel1eRGaocUnru
0j84Hspp8C+Z2HrBwL5Ef01swZojbI69gIcRzWdao3UuVWrAeFcqXccVqPauMj8WvBZ4kOrU1eNc
FHS2q9z+fsZhDGPJaSW/6Tv0H92yozkq1pqrG/ofTl/eK4KaLHGTtzG2hgdcqOfRss9pFT7wi1LA
OuP+u8a4Ii7aVMHR1rU8eRl2tyljuPDYFbf8/jOVn6OS4x5LDZ9DVrTmd2Ku4Rq8BlIQJJUNtRER
gkgELaqrDMRWp4LbUGZH1n3YpjTvhYs127OQjFaqEvNJjiMkGAK2xAW9Kzpkdw6j1q2lpO9odtam
clMgXpq2d1sEEpUZco/h5nOSIUkfGu8KT7DHkK/LDja27HgtPDvdBQXopbRstOOQ8CqUmDZPLsfd
Naopc+Vir4A2dpYYFuQQ3+zYCUA17alhCJhhp5NvBG+WrvTz8gJTJUVZdVUf3dH//k8th+mgSu8w
Dcm9mHtdlyzA/M2ys8dZo7UHY+pYkpjHMnTtMzwPHD5xd/XelwGuEhstL+w9a7t0Hl54gJUa5Opx
WkfaFIKoqRmbecrbynxVFRhUAmIMY2EC2sYbAY3TXUYnQjUPJ49yxiK5kfZuBKHCElWqF8eMjJXs
7PAge+oPU6G7667gZkkct0CqZBooqnSg+Nv/9gaHpIP3g0d2Ose9RdmuZ+17oi8gDohxVlq+c4u8
3ljosNyRTKS503Rr16iCe769zUg+5rwszVNfS47EVqfZJaXRx6jemnn6Wg7J0pv0g+VcLDJqmLVa
EyOHpaCG2YRTchQ5Dl2B5yXb3JENfTjiWFnS4niinmpplse06/GzKPaNFYpZ/0oi1j00fjxuaTLE
pdES5eiY5HIJ7k/EYbHrZR5duITsFj2W7CjNLeGRDVl/Nw1YlZTPw4kHdEOJGLOJE2waL17nxGBO
IjDBkXCqtI2BLsgQo3Sv04YwJXb6SDMz3SJRu+fr3QNYPjmJjM5xmv6m6mlYNXY73GNRiTJWQpUb
f0bCzzcVYzOFSDGOFIsSadkg8oqaUi/zjlK4+WMIf4aGgTIyjCQbVfnhxsPvyVQFb9b+lI8et1iI
Ru8019DT61Wjy2Y/yuin64FjbNxsEwVecSgmrmyaAQ82t9ryercibNbMZ+jVEuug1Cj7ZSeL0wMj
qU6emlzlFWETV4T9UBaV/7ScNQMKATqXHa7tzBabWLxGeeydF7CQ69PbPhhPIdiztaV6B+dbbHDK
ADVCor08JCb7Fdwpd4sDIhy0Yru8bA3MZIegD2tSw87IT5W6nIpxeFqVwULOQsvJSMC7XXfjndPj
uGLlqSW5fcjTY5rMsKTwvbQ6aEgm44opaCewaGSZ6m1PuurkTpQUuGae7mpT0LZTB6gdBuSfKt4P
+NVg3LyHMg43/3t24N+EHUmqefAVfcNywIz/jb0hW042Y9Ua94vjMEuj8F436HuwTyrHbNoqBjdf
R5CQ4MJKKuaI5uM6MOrMo5YE4bkPCwNP9MohqETXRLayvUi8AWcgjBRrT62eGMRG4RdYbMxSDumZ
9R/SGf/ud4B4owPgnHPo3t+zgN1A0WVONfK9bk4e5nav3LlJJS6RnMt92xV6M8UOMW7ZUNC32qQp
pVJ1XDGsDPbBCiNzN7bW8LMBHXk8+COrJxrC/nReeh9C/f7QNFesYE7Gb5SF6mszTf+Dtd/41zA9
pHf48wtv81/BFkkd9KoLNf/b2F9aIR2EdchsaoAvSMsgYELG5UlmYcIjANAwrOlcymzxn4h25hzb
/2vEwAt8wzUD3SLWanp/w8WopgEpW0Ta/TIdaqVdv5YshkaLRkdZlhILx0iz59DSc5ZxCiiMAUWF
cfXsewNbiwHDqTG/QiOs2nX9nieoY5k7zM6gdr2QYCH4+Svp2QdABs3tf7+erX/78zu2PmdeZ2bu
nBv9H7lQZnV0nnbS7oUltiPPz/tQSAsw7uAclgMH2s4mxj6MCsHDM4g1bbtM+QbZb1q1vJPmOL8j
oW+HEkgnhYSnztzE1Ou+ldCudqX3FtSq3o09+XeIY9SwNBNYUsFTqiT2iJvQKLc9zt1jVFGCpNiq
053bMrWU/jci/5/VCg/fX8vfOhz+9n//byodLgmIwab60/690+EvNRD/XxU/ECT7Pxc/3H1UzV8b
H/jX/9n4oHv/wFJJUMrhWQFu4b8LH3T9H9yA8BIBDxiuPuel/1n4YJr/IAkOeQa6sGECnOWS+mfh
g2H9I2B0AU3rQUiFAOn/vxQ+cPT8a5ILZdQmlGuSz/vrVYsZCa5NB8lcTuwL9aAant2oy3j0VoZ8
j1ozv6rWTD+z2OyvCTLZxTLJKW7ScpLqOLXDLBl5Hhp+N0Zk0it9DqObZfWVphXzq+7PC01ZmjGk
3MnZaGlsH5MOKOHKbgvnWbDqfXGTpBrx31uUd1vZrK9GxUB+oY6q/MrSy3tjkUcvfMarzwpydZUk
9A+NPfWvkLQyGgQFG9JV4jrtzQdR9ByozL2rE7fbShdv/4o4efZJQWy007tREPkxevOPNsOr1qU3
6pcOE9M11wr/acK5F6A0tM4rBMt25rzJ5tUe53Y+5EX7hrJlGfsq88oYcdJXN5GjExA9Z45iE97c
pb60Hq0wYHzxU5vK02II7kiq+W+j37MGjX1Xc3GbhdoDp+zulltN8iqZB9/tPusxNMrmrEbpnTvL
axCTPae/lRbvOKQ+qdgtFb1G4I+IKuIGWi2fh0lAuZjiS1J11S8r41fe9tT97u1ep0caIcvdOXK0
t1WmRo5wRoFZC6EqcHSxM4OyuqJ+Gtsuon1rNZku4duwFMaPZKDjvvJr+9VCEUV916x4NQ5KvEy+
Nnzl2FnP7ILiLW1lKccdQ5wKfH48njO92zahTtO00wf3TojJeC27SDzlorTvbGSkQ13E7AANZV/K
SoC2Sdv2MaBLkKwBB32LxuKzlUTlXVJ0RrnRaBHFGNGVwVPdmNW1tVmkFe6gEvI7OpOJ1nOJrVrf
MHYkV7Ah950PDgrJ6yTyINxkUV7cxYCjdzK3ETE1C3fP0DSY4WpW4hgYRHDseuQTNxzsV0JW0UPV
mcm71dkt6iQXnXIoQCNeArspY0GyDcpUTit/aI1Xsy2y33w51A25Y0pMNB04ttrSDQ+hUeXbrvSp
QPHMrEl3ljW4D3aV9GenIA3JGB9/InpyQO9p/7rzvC46xF5u7Odb4D2xJ+sucbFJeBoluk5jRlfc
A8lmDEAjRTlh/ZXpxtDFMKGi8kgnPrbJoP3ReU19Sei5+CuDtKO6mLq4oMjtq5vkE+kd+rEDO1kc
50l6zt1EnoLRL462KCjDtMmIRZuqmQN1gDhWoeUIeqSS/h1vT/SjEIbaTgShf+t+oN2sIpTPnLrS
O1kr/YVkkXrttdlD0efTVwypQj+AJaCu0+q7s1bBJRpNzTpjf7CfICPpHz4DfAuHBw9AXtMEhigb
MLV76SED7w7hVS/JmzT5tW3j5NznirI0F6IE9A/mmZdmQkwesb5RQWuy4VFO38g1nyA2a4zBsb+q
jJIVfdt7F3Ns+stsD1iDBUnvvZE2Y/pexBotdXRXSR+Ij8op0FSczG8f0sE0Cai6MWp45DeHES/2
Q4+n4IN/LN+6dKRFVg+Ml4L+l23ttXRk54go5FQQKfXaNwhs8oUF3Jj3dCzCuIr89EeGl/2nSQbs
0KRMGnCa8vxOic7ZEltq8MumBnQggDMFVaIbfjJ1cMlY3dMWNV4Nkw2O0/fRmdJC/LRoa+4dLX/9
1zikNCSGpekdUXtpK6yy4mFKrHgvFWQtYnFkN2J6VdeKhyhpE9G9D41rXT3hSrBJujc8BL7mnk3b
zdYUfnqb9r/IO4/lOpJsy/5K25t7WoR7yMGbXK2gAQLEJAyKobX0+Ppel5VWj0SySXvdPWnrSY2K
GRch3P2cs/fa9LCvGYez4AWKfMTF2JIIurLxR287MzfjhcuLDxKx5IxIneHvjdlrbl0fNqULaQRk
TpWdKkgvj4Vsh0NbuQTdDXH8AR5wuG4rTSZVlUB8TTqwU3E0zOJ24DTzPBNfRGaZ3RSBXme9Y+yA
uTpIU2xkLZH2AZFVY20++1NEWm8HRXjvsNBddTgFe3RWdfWRt0je0snqLy1Pd902HmvnmHBGPHGw
RyEyZUlzQ34JGBJ3Mu+qORx3KeG2l8LW4xWQResxmLxGUEVZxX1J+hUewSCfdroxi42d4uUspzmK
mCZP1es4hPOpKDL/ZhDWsGgYz6/bMnySTlDeQUnD8kVr70ogjdtJBpnPEwRMxiOFGV40c2G/ocKR
yMU6UhWAqFyYYYMkijOdta2GJnmrqmikqdTlZJzSZZkCjXkHxdQiH/S4i3TmP5hmQOudKC9jbUrD
Q35jerd15qe7vo8Bx4DXOFlZBsioS43LyknDrYmpBvFyWZeSmWpJtmI0wUd2CW0LOZS/1yEAHr/x
4kcTdR+qMXqS3my5H6WcPQKh2kA85EGSri1DNS/4VqYNitUW97ZZnBhZDReQzUjRHCW1XTQhyU4z
z7kIB61Yfi1isoEUj18jIm0YWusIomAsDVQeHtIZVlnazj1QZ4aCUl5SCDMzatOSIRjuGAxyjN4w
DjdLB7F/6rrhyqrsc0eO+PFxqiKiikX20ZW+ywA5Rj62cGvFqM3tW2dBHh22YXKBrQUqL33vS9Sz
QHeqi6h1hr2DfOzGjChAvbGR+9wKo+tG1vLOsUr+Fi60rGQb1YsOmv+WrTs5SV+FtOQiEwtbNMdL
axbzo7RN2jp8xLdqdHlrddLTJq0HYd6EtNMQhMVe9CUpankwVdm8xHwjYOc6uGooaIIlVkuomC5V
cLkEfqiSVVYH8iAiUV9GBcKSRET9KU2D+mh6oriqB8dPyUOaFKbVEEGZ3dHU94lSXNRemZ8sGLoH
OzHmF4J45z34vpYdsFTPWLDlJnTS8alOYvs6j/Jmn4eBPkwV4jCUnBkEutQZTHNJMnpPhbJPm3iR
ze/ZlKzCI+F0VZlg2HZpncFwXCUC/+Yc9SEzYEt8CXMQRUwgIIplQMSxPibFyRXaXIvJJRWoSNFx
933N5Hesx/YxgsR6qlEl7qJMMEwNaJfCM7DMYRmeXdUlbbgjUbH5VmdS7DAuqFNYOvZbyzS2I68X
8xoC4vxI3LxxZGdLvsad1Ped9jmotAOSoDLUEAczN9i5maVXYiJYZDTRHTQhjim2rZlRiT/5aOtQ
s65B/9M0lDCrL+ciSU9G5zT3Xp+G91Lnw74zov5pCIAmjxwXHtnLir09w3Rd1GMqgBQEIpgYqnTo
MWtBoMvUTgCMXC+gH8Cr/sCJKQGTmGHcAuTB2hA643XTFfBJBUU3CjERIzn3kIfGeUU9XlnEMJra
SxZRg2tape1zdA5JzZLQONmpoiWEGytYhWcFsYPF7LHNS/1YK3e6N+ZB3YMOifeSSFB/gT7BibZ+
pl4Cb0h3kDkea29ELYyyL+aBrapkhp/dydK894yU5bZSGZby/CVm7l0sLI/zRQfTf9MUVnUiNAAS
gJzVsGsz/hORw5s0SlUSrzwUxRvJPsONO3nZgypTpjbS8i4MrAE0GOaUYLDQ8K6UQRXcDMH0mk0i
/hIn8UBVUbZESKaWFjeGsJOLjk5ku+CMPJ2sBN8F7HAXfdcgYhpKsu7dreWmnPUKYG6bODQNhG2G
XsdOijSjs93oonT0cF0qQpqqAccqPB4DZ1AJnlt5nbuoi5E+cBMN0yGkh3E5uOfWjTX1iAssbe89
T6nFODrAR8e+dZejQPSa68y+IT+YI1o0chALyDTdVzT912MV1teBG2ZHp4iG6wQB6WXJzStRQnFN
BykVARxK6S+DnbpHJgziBPVyfi967cPUyMgLapLyqM4JEVhH5E3uNemLNIYCQMJ5OK3MbtowDKGN
iyiasKkoNc0bq5zYcHXnLAtAmLs+UcGXieZ5gwgjEw9Ol457BhvmxeTr+UkXbv4yQ23edsAvk2WF
1GqHpxclTpwMvEx+b7/Mfjfu7CYVCBXE9G67wNHZ1Pp3b8RmTb5keQImQ1ys6JC2NTMpxgEjo/XI
bPd5LINqT73S3Q+mXy9MmTXXlF7upSAvl+yZAOFTzll7azchk6fAnYpdOdg2VZ47vY1tYH8jASWC
BmWW9x3I4/ceM+FS+SI8AWLFxRoBznAIX93ZufYfdcjH3Z6rKQiCxEYnlnA3gZXTwCP+bYDXCTcL
00aYX8t5ajcFWtGHISzDG0Kr/O3s9eWlmYTpi2UL63AWmFwNHfqtbJIpWll3vqlNr37rQ8v6Ypg6
eu7Jenq3qwZ2C1RSlJemR1nrO3izwBet/RR3KrthHXDKArQ3SY7eo0kTFpOrBKWvIYlqLQhSnXRt
HeEudde1jVwO4btlXc6mMF8UbdNl6HnhWxWFBuMUXAFLnXsCoXc3XEa0ldKNaaHZ7enCjkujR5MJ
scPiQC3lW9137mqKTIIcXVcayJFDc925zAB87Qz3rE6K4gF2UhzWwI/ypKmXdll436yyit7ncJ5R
YfOWg7B0Sm9lGE32xXWq8lJ3fnEVlMjJWhOrPBmknJgmZ3Y+0mAiknQ2pmClA/65ikcXkU1xdrf3
k47XhgsZJnBNTdpOyABZzqCuMp8NqWrYzrI4JjIbsEj3ZcTweEQMP6oLSq5z6FdWGbuxioqNViq5
iiliQRXbmHayvAd71BggIrhbzTpzu/imnHLRLWVKtVwawv2mrZ6TSVpMB0mJcNAyIoYoRNjn5aXJ
Vybka9eo7qmKg4C8btu5DRjbkkXAormyCZk/lJU1XHVxXu/ocvaHeYqtizJ20cPEGsg9AivTQgMF
qR6ziig5g02GufHKWb2O6WC4aARQtxFbK9yV0+X5wbaH/hvyqM69HOoAqrxkZsFFFqKW3q5E9Eaj
PzfOviTXadNnnSogRXM7h3T0Wd8Fbph5YSX9fOWmVZ3ujYk0xEqkqMR9BKMkn2X4t2awWUeWrOwE
VhjVPcseE8FOE2BXwR7yr6zJ6DFy+uqLFNp6HLWY7wy7iijgXOfBSOvxMBoeKNPEsjgwp+Q3Ptez
QTQyRcNrbPUdOwkVGwW6OG8IVbQnsNB4EvDcb+NWa4bcQaW+DCppb710Oo838wgnhj0L804UiBuX
TqejEQxSRbu/7hQxEs5kp98SW3PjSuwrjzSp24+E9vF7lCY5Hg9pp+99WGpCUOYOjEvdoIzNEdwm
RUo/w8JdcoQF575p7YgL2y0IMR4ah+VIu3P2FrCaHqNORhskJuNjNJc8PAw7W3r5/cXANvqR+3HQ
L9VoROXCt+ywWMb5qJAeYSs8D5SSnszzwjHCZaTE/NXJopwTYhp+jdKyO0w1Mdx27xa32UA97Tom
FQ7ws+jkyAgEDdOy+NWbdbtkvNSdJAmEj8I0q/dEO98NJnlPfmI/Ug/SRlsOeQ0OJ6gDPKB2QMN4
Mbn1/JrSV3M2lWbWSWqHLWnSVL1eB65tful6NxvXclL1ex/lrAY9AQeAlj2mYxTFtjrwfRTTtnQ5
gmDgYSiTU+k8JQbh9rlj0HvOmH+aC9lWxo2w23adDh2npqQNzRhSZu89oe8KINmWkz50vmK+jT/T
Xw5C5c6ihZaHZxy8z0kVk5PzzeTmNyxy2aM1d2G9jcNUQDKOg/bDcafQ419UJNVPmXet+hYB0BRR
8r3T1NLXpRWM9UaYqcOujX8XcamZVs9BS0tlGdexcZyJS9kiaTfqhRUPtVyFoFsfvCIsn4mtlbu2
GJyHMEjIoXAFilEzpYcEI3DTxYaPk6B25kstoIM6qrWevayhcTr3w/TImLSWS8XA6DorpgjCoaBu
pawK1mhHbBAKo0rus6kI4NlEIVRWps6ZWFneVJws0/N3CJSmZe+M7XsgR+gVDOQtABOh3DpxY6/N
aZQPJdACVG0c0fFapi9DEOGA9x3zhO8H77Xuhv5+VC1SNiZNl01b1dcc0Qk8CSs1LX2dzzeVaQ03
mSjlJo7KmqVY9sUGJ4KOVnnbiVs7K+fDlJCP2pHQs8YAhWzZGdMAQNZAnJ2NcPtQpC7qznau7ltE
HwnaRXkuZaE7YiapB7X2urlaojbO7+mIeiAMa+8bAnXxzXZj40pMZzuIEcDSyaTRvecpvVIKfsaU
DgNLkWII9x3dHatQOFtvsvWpQcezZ8Nku/O82X3xpqi6zpH9LWTei/exiqm2DVyriw71Ji4XYd+Z
vVJPcyzqDxyQ0VdF12UXhslWBzJ+IwFX70lZmp/qpmBSWvkw3RrDCh38U6m+6OYxuHVLx3keG6GS
89Bc4d2yh9ciJ3FkKPBfg7yplhQfsNaAFUFPlzQC1l2fFN9ScrV2Ldg1WDWTfE6VN5nLZPDq+9jn
S7ejCoBCoQNYM8rNV8QZhekirnqapWOagTzIUJOF+PvWVZFG67nEmwwA8xV98C4y6UVmXn6I6IqE
YtyJaN7JiebhopEOQaYqK+6c81+rxhAxlR9XzO1kzL+DLzXm7EMdO8LCV5SOeNlK78mcOvFhzbN4
KaOh25NL4/AgO8jw3IJgm6vcokqOy/jUnoFcTGIn52szcA2SRTFVt1E69pjZK+8CjG37KsyS7lvh
tQo/SVft0ZRNp970IkJShEy3PkbocYljzl7n/YxPsMjsYD1bHcpCYdDwxacc1zv8re5BjXOLU1B3
3lEAtkXShZp2U1kye0pcp7kODSJ8FnkUZBe6nEDTB5550rUj9uWUTPuw8Iptn8hiIgd56t7tVIJa
b0IZ0xKwZbNwSN6ERJiVGNhItDoExCbf8huqHV6mDkZ7XzzoeTZoGHQdw1xJ1wQ32tqRortOg0pw
KguLXdEU9AptfIlVGI03LKzjmmZPth9DS53tZ2i7DFljkDMQXRDu+Cjbtug5h+IeMMOiXKq28++r
WBYP7kx1GWp6MmzVw0s1Mu4POEjsktyJETv1HP08Oms7S/lgT8CWPGl7BowrSa9lEhEi4HDQrvmh
7tfoUIAGkJlDd3VI9qkJa852rfYur5IerjZCeg6pvHdWll94bdXu/Kz11yXakjPWEzvZGVszxEhS
p0RZ8MDh8eOFjEO0gdK5ysqOr1d04oIWHrOgXMFeat3ShBM9Nfe1hQCBVxn7EG4VOzpkCZbfkXnt
0a8DdVciRjeXszAGOJvk5wH1pZiGyunlNjgGv33PQ4t4MwcuxLH1ST+dalCRjk5da59oBlh4OZGU
oLwK3Hu8nelVWbrmLhxtgQg/isdVCgyluhl5M2+tPg7cZTOiDNumVJo4qABOvmKMdq7quUqeIFCp
aYHgxbmmdCnX3RS4zs5OG4VKJ577L7EW/Zfa08695pRTLgYmtreBwqu8YSNMg5UXT92Tq9DMAaZq
G2NtRWXyoECyHmjlYM10UzdGfl9m6OBSQ0SriRY0xvMG2JZldkiJ4cSgD48RA73Yk8MjQKNjTOtp
GNnlpbaHW5yu7k3ko41buCIJL4F19GTm6Bjj3mRl0JCtqCKeJMTimi8xHpLO2gWI2qk4AmGeQnrH
0C6mNu6IMCDTcRUalX6bAGJoPCsVeBZdlzU85TgYOHW3dTHtmBZClsrARkDWaQL7ySeW85tRzZ5/
N8rJc1Y8ueShJYgOCWckZhy+uHZG6k4a0vFbieNp3hHzM4t1kXj5RzzOqrk0w5mxdkcXfHwrirBw
t6aN34beZzJ9GFPZZKvepxu8zniQ6GhDzocrPzh3XmfSwjmWlKb7NhlizAkg8wBYgIlgCam93gEK
eSZFOKXAqUqDxkkwPRUy5hDtWgWM6ORsdCal/lB2BE6Cy5TuobZGca1m8LZ4vJ2YZd/rzNeg7PJb
I3WjnWQzvjNDv7oYsg7qeIWAYQm9MdIHNSj7uamy5H1uetqCydxco2XlFBjOu8Av6xrin1dTNQ1s
gVaguj3bXX8R24bkwAqYHRg5G1K38HIRPYGz8z9aTrQfozV4ybrvBOtqRivMggI/1B/hCJh4K3If
ioUvz0HPdOgWaKSZ1kE1fYETphkDMii47PGDH7FmEjUMMPqb61ndVTnL6oLyd95GRoNmseEb2liB
dBetmNMn/jALglujVuNMmE/YhKhtjKR/nDvdbBI5G+hcPCEOeZ+nDGqxPFlT2b90DE6BCXky2cIc
dF7ounLcZuKRfeuNPP9aYt2+6j0zJlVStW+6gy9UVY44a57H6KJhZruKnNG56WEjbxrRcpTr2hrz
FwW7PA5jqW5zqfq7bnLUtrW8/hBVDrJlq/TiJ0emJTMHbJylqdurPBq9YyDJIQrGlGkXk82VVbse
zk1RsSaa04PumBlr5P+HfuycfRuFYpsV8Rk931vLxtXY0dDH6kuZINQaKd80sIFEr6IKdtSK+6Ju
U77qu8Elo9P2QG6pJqkofglbrOvpOnSrehenBTK8OAc+JbtW7dJUhOtE9vKZw78PaCuSW1MU4c4P
2hHyJRysbtnGCixLKozzztbODX7rTjkPwWzrcoUmMr9kW3avnHSOmkXQJt11B6F8ODFG9s5MIUYr
SMDlKi85G3H2cAiYJqxFVlgoKwYkKcajyfqKoJm+oYvo6w3NEDct4IlTgLfewawj1OsJqWPg2/Op
qHhyk2WvpVmYrD5hNvwdCfd/W2Ly/5J4xEa/8b8Wj1ygBYOL/fKTgOT8T/4WkJj+X74kwp64DoT9
5lmLNn603X/+h+f+RWyeiZbO+rdM5G8FiS3/IrMDZCvhRZYEuM4/+ltBYpl/MSVzAAv4rjQd4pb/
OwoS63uq5X/Jt/4WkCjjs4yvKXqiDGJ46FrZ9DR2vg9kxdqAsaMkumJ0GHvhbVPaoTrrFzECQRLp
VL6iNxsLvQRA3VdYTGmvSSTFKCQ0Y8AyHD6QyWuLWR9lCSd8G2tzUWOGLzMXLjovao9zWFnhsJSh
wCC2HGazlsMqrr26sb6bB2iNBTGpKyvLYD79AgLHqG+TYZI45TwCFZ19YPk0upcFZKbmvRvOx1D8
NeYorEXXm9TQC9nnWtjYv3uf+TTO7pKe1Fx3NO4wx0YhAo15MrDhh7nrpWqlnKavaL81vSpgSusg
u6IBUFg9MWt+g/PPwThGCiljaoTHi044ATZy2ygHtUH+btf1Mk6isR+WU6GFBUxXIRvBq2EYRn3h
Da4KH1KXW/E8C1lV6L+kytIvFgwy6zl0h8C8Zie1iysPLS50i1oST9AtwA/a5o1ZlRPimMLPoutY
26Bd2Ad1XazTIKoYl3ttJN5SNp13ahGNYqdIaCCaBm38m95NJ73tGdMAZlEyA/vOFCA9qpQYZqAT
3jDTQ6q8ObrxcC1A0Qy90UouUPITJUXuJn6mVY6TtME8x0A1vy5nHWevccz8cF01TYqgbcj9CWdS
y5GqwfVu3iMZQia0BDVX033jlBaumyrO9K4f/H64FmGXVLsE6kNzGrLczl1IE2kjjE3FMEX6y7a3
Od8tg6HoYWwFWFBNGiXE1ofRajaioACe2cNfQsQk/HJAJG1l6fSK3mfOrIXZpiC02IvjVDCWNSub
xHkWYfPZYLAUbZyKDIWYkEqlaTADZSF6GssesU2cj2Y2+LEs4gtEYVUrL7WZWcC+Woov4GXlyHez
dvJ6dO8SQWWB/5zsUePUx50h3phqtjBddK1gD+8imQBBX/mdDtnGSpud6rFqY0iJO370EN9zmu45
jcQM1Un+w8Y5FCseEgGtSw+0Pp1Gj1wp3wDO6wFoWHJkaQLmx00mzFcm7br40vaVtmzE5py9vkUT
zVGceQXZQ0caJzrdt7ljwkSkdMODi3UPKS4jwubZcGpvbpe6hTclFq3ZTuEXMD12d5oVm3m9Go2g
je+t3NDtpVlaFYw+H6A+LfBumMpqz38LoS7H7si8RUJpB3vP8MZgn3KUQysGirlvjvhyVfzi0/Bo
voAegiS/rJhRaPpYTZv258+VjPZXBDyOQJkgExfMP5qCvMakkkSK6tXBSE+TwkncO9ABfr1JlW+n
l2FrhNWJ3lNffI1kT4OGg5pMPzIjrbyvPQ1O0AARwin9TLhP3GK5Sg1tHO2A+eSmqYZpvOT/1cJo
nHgl0Z54kiH6gi5+Py2EYIVhnAXn3iUKyWKqVEbM6e7x4Cm5Jvarcm+EQYLNK2ci1zsyOFX+xeTa
c70GVptbxzLBa9wjU/LPJy0hoox5ek83+AiBJhKvU0s4Cm0gO9HH2s2jaEf+FV55EufBfQgzISxn
m4y0Z8e9bAvgae2ZG/RAs8puaCIWUXiJBCsan9U4xOOFqXRjYBeK20YdW7BO7dIhOh0dSJGR0RjF
YQhlTGBtO6deoBWyF41uG04eDIFEfxmOaZTCSCLk49IjrnIcFrHsqYEosk1jQtRiWsULFpuxOYH6
zDFhI+4ZwKYnqRPZF6xYibEDM5jh0XYhbQ3LwPTUWHGKcqz41IWI55fThJP5zsrHlPU4wA7QY3Qo
SQzma2whpS+UYZTRZeROM0cwq5o8H/qz1elra2yi6jIYHGO+GVuspSgYYDmNXyRfI1TSKk/rlSpA
cnGIQx69AUY4eieYyIQFZbN/Fu+CX1UTPl4Ggjd4WvoBDp+V0toe8zzOadpETep/MxSLFB7lPKMr
k6UMOqtFbfFy9JysB+ZZBg3Lc6ahl9FT96CbfKjzxJJgsmQyn9toxv8zN64R3zeR7YTXYFK68BIv
1WgeogB94kkZGC+PqqWrdJYtTMahTY2qfmRZtDkx5s1Yr8lCChHcVIVpfaNUoLJmh8WfetP6vaUv
akRz38KmIIWeJmXRXVTOqNsjcp/EuNNhw2l4EVUasjMkpQq1T+biV9oSN9Mb63kg0fvawQnbUfL5
VvSUOFNttkuAGoznZ09+jXPjG5VJ9pqhKIJBK0Z0ytdJJ2W9rgdGuNARwxCwZlXbcbNMReUmh6h0
u2FjD1bsryo1GxBNIRY51Wset0V7FVBypRgUxdhAbQg6UMvg4BGGtZkd5dd4+1R0wltrwMxurDZx
H0utdHYcUYD38BN1L1aOTAZF7oRMxVOSWD0k87GqI//pXCGkO4MDQLKOY6NT3Sr1x7p7HJLMbddW
MxBPvCBRmgM9Ek+zcHdDc4bXMcpV5a3i9QKvoosCQwN6NvfW8/0prFaJE8Ffc51ZUnr3/phs7bl0
JbNlQ+kLIu/ptS04+cHdJkASDjs4oSglODHzGKtnK+reYX52K9uxvrYUEPZzNsazebTo2UUbcHNu
Hi+KvgzSe+Jgu/GIdMYz7iOZynrPLKQSmPLsOMu+ogzo4z0DUFceHDOXwxtjj8q/oGITPNkcu+4a
705fnsUdZnGF00SGSHHC2jG/tnRhm6/ZEAYKDw77ZDVv6NrTp4QF0UVFu6F1JCpro5Kpn6/bsmQs
t0paw8xOAHEMQmqRyFRDvE5dLedjTMQxnrTOCrqbqUO4xVS0H0JEbVYNoHbBxhDg1EGiZfgdY1G6
rED7WkMGxoKvOi9eZ0rvItiUtZScREYDlUr/ymEsUoiXU98acgBYaQPOZGYFQThR0nUH/B0XCQnX
eUsvg8Rz0ymKYd/KPPbMNZYg4XersnMtkLMdBdjZe5d0NCRX3MIxZoXqyVsh5YmUAvsbKOmp7MA6
JLN5870K+P+5EHIoQ35TCL1k7/Hw8bOS/vxP/lUIuYpyxzAVa76N/P3fZZAr/yLPDbebb9jSVZZC
e/93GeT+ZfJa+T7qRZckPTQI/y6DhPEXwnt4gb4tbcs2HaKK/zuFkPkpacfi+phpFD9Feug0vgvt
f7CBsGjXCMljY6W8Gd3ETdH2q768w9oCX7Jfo9rjYIGDuP+Tk+dnBb/7/cKM+k3P4K903O8/7IcL
M46hJzqAJ+8t2O7R2jDykx3ZZ8DrwohBRMCCqPj4Og/CZEvbkWkNxgIE3cbK7sJt6h9+eGp/e0T+
B9qe6zJGh/mf//HLWwGRg4ElFgWb+vRnb0Fh4IoCwGaseDroyjvqLActmDoUHIm8Uaxkbi/bKTrk
17+/8vei87+K0b/vhSUtk/wxwp3l+V79cC8YdrQVo0NjRYmyTeWhz13czmejXfmCNfwhEN8800Ze
aV1QM60LhImOk+36inGTDJ9ctkWdabzKq25aMZhb/f73fcpr+/6oLFK5WDQ86Hfep58nlD9w6uIs
SP9+Md0pg7SYWF4YxOekujj1KLxmeAS/v+gvHwd+EstxbF5yw/4U1nM+ijHo5KrpWRiTR+sOQF2p
IQ08lQ0ruT9sWnvrB9MfXHJ/urDzyenn+CjXB/zBq2qYtzQbSYzIuqvMfXJspjAx2LNqujQs737y
o/Xv/+h/fBSYC7nJpkO/RNIl+WQqw/CYDQZN6BUmVJrmybIruyVgJEBeYvN/dqlPb7vTocZIOi7V
dDbc2HgtASYGQFsTc/zDo2SN+9EqZ7n8VXwz0rE8zzm/TT+/3kMFGocAMmM1xXRLEeohE1llKjv9
/i/6bA78fB3v04Pzhl75sR0aq9mCt4P9IIGryvzjiA8Aqinn1Kw/Yy2W/azRwfl3v7/+Pz6T859J
4B0TWBvH0vdQ7h++YuzHNJOhSayQ0Hu+jcAXSpomDM7Bnwj2kUWUnoW1+/1VzU85Zf/6q3+47Ke7
G+E4982kZPE4EEKwEO68gh1DeEbDjLcDFi7JfqbHtayo6fo/fSzn1+Snpev8RyuOeQ7rg1L2p3tO
XpYYbcWzDVxy3FG8SLWD3n85SgG8nMGicwhE8eLlz8lHSMqQbuetp1ocDMOGdvdOmP0Rpd0f7skv
HwXTEN+xXcTK/udfxetYxR1vQtu+DniBQC2vXcbQLRwDxJqHetqbBgIkoWIInemOyLVDjzoFdvIW
L8U11N8LRhSxeczVw//Ob2MHV2zgDva6T88LpF4YDhE77vlJqa95+ViM+YrezFZCXSFuCc7fNgAy
KDw841a3xEey1IDwfG5ZTKtPu+F6fm+k/MPiI3/1Jkm6svwoyfHj85aMrW4iJoxtSINDJEEbXZve
DvOXECFv6fXHUvonm9xGXurbUuuLcBHhICqQePmJswqBz2uJMsT1HuQRXcfVPGen/L+7F/G+0bY1
6StzXHU/v29eHcwg2nJjRS9o7bb0OL1h0/nnPht0U+4S2o8LZf3phaKP/Y/X3OIwhofR+34A+3kJ
c+hWhJpWF3MTf48E+irLgzuaYmuyXZdNWaCjB3LeRofebfdmPROiyc/wgy9k4/z+/fnVq+249NQN
2yEg8Wyy/PGs4Ix2YNNEm1dV0Oymod2eG9Z0ZY/UAW8xZGdoQVz39xf9557IbXd8wPjoxTmQcuj8
6aq5oVIaOt28ohWFGHehquDeZ1XN2RmDc3YrwzsTpnLUdn8IlP7l+uYaLocA/Pe+6X76gwdmNWZi
+vPKmqOnoZ+Orb6fk2jtaVYX198PNCBAxTj0hc+/wNLBH76LX/8Ck3RgT8rzafnTVlkTfRXgYCat
qgAtxzASPd4W/Oet5cx7TDJyOjYmzG6unl5pXzz94eb/6uVzJcuZgTXVNL5H/P6wsWRxlFW5x/Vh
TO+6vf4im2yHQ2RBP3Lt5tMl3ror2oWrCW0G7JVTLHrK9OZPT+K8an5e6137bO8l2dFyPr96VlQP
ZlIkxsoKwi1AsgOd6Z07i5Nnoqosg1OLGtOPclLkwj/dg7Ox9x/XBjLFN08AnHQ/reiVa5xxeexy
AjV+TU8IPJGyhhU9yiMZr8zWm73t9oBywc+ZR+lU+2T6e8iHvTv8KK//dbkfS4RffXuuryz4D6xz
EJ9//go85LxGUfIgmPiux5z8CU8e4jBjjKK38FhhBy2sYlr9/vmfD32f/3RKQaZofO7Ih87Hqx8e
vwGTbPQFJ7W6YPLAmVQaYo3yYHeuRUb8Yr+/nHn+7/3jenzqlIUm1Qhe7Z+uFyVmJDOhOISG3TJu
6UjlO7c7MhDZ2MK7HyKC6uxtYe7GAlef7Z8kBFuRlteq+tNP+YR7+H62gbhBExkPOFWq8/NPKUh5
tUvfJJ2AWEXIjIs4v24rieQnvM2r9soYp8s+vU/74qSDZP+HG/Grd44ZpC/ZcPhf49PVzWwWSKwA
HueTt4poSyvH2nv5G3rcm1pOb2h8TkGjo0U+nwxPvOhkeBX9H57+r5ZePn2PSl95VEPe+Vf+8PgT
L+knxkrTStT05PIV6aQbEJ+rtIMjLYFocdQ09LQtjPwP5/azl//zm/DTpT+9700K51hjW151gqRr
rpOU0TpyekzH11auLtC5H4YivIhN4m+m16rr7ztfb6tYXTRwky3zj12DX3yB3AppcMQ2XYP1+Oeb
kXqywDOQ/l0gTSS74RRsGlzZPCb67nfMfS4cPzy4KRCNGLy+m+5aS2wCDeneJollTm4Kk982UNuP
fzyM/2KJhI1AMwWxFAWP8+n3JSIZZjJh59X/JO28duTGoXX9RAKUw22VKna32x2c+kawx7Zyznr6
/bEHZ2+XSihhfIAZw4AvWKTIxcW1/lCX/V70GtoGC4VkoiQb/Db9ndl9DFVqee3qJbE4MpIIJubq
MkTxWYD0R1wVwfOxWavg2YxDMBfeXpHqu3g0z5ZTg51utr+Hqv7n9ilZyhpxUXT4LLoloxYxm7Ia
hGaov1PR8BgSQEW6DPu+6Pc+HJwhwnLFiJ4M7m+jjLYUxbd+91gjcIyj4DGUxSP+d1H2HyS1oTIq
PWuHCRVClAbWXirid8zCmkEdjsOsUVzjb5dbh84JL97WG1mgjVZVWNeBjpYFHVeOv8WTBe4LUaxJ
GV/7OtvqVruFmb0S0Ba2ryFrlmoDblDFVXr5G6YaIkCik0Y1eIQacnoc4vCpy6Ddjy16OhjzQZPM
7HAlZ1zKYLCxFgPSlQVPOzvISkKzqDBJGsswOKiBuZe/14p+ThwK6iZy5hpClVSMp1LaOKNHL381
i1uIpZTURPoIw4mrZTZzra5hUAUFhxS/37LFij2NsQCT7pM+OY79nYq8G5trU5naMeOdMQ7hs+S3
KyF9rtojLhSeXmTOmgXb39ZnIV3NJyVwbIMLBfs4vUS3WoHBruC30QXGAMln/GSV8qYDgozE0/ca
SfTEsrAx6+5sJXoD63xQ6pY+S+miCobu208pa+SNqkr5dgT/OJZryefCbSzKvQqlYoqlCJ9cbhmD
4izEDwymDIi6pdPf14axMxpIE0Vv/jSBfUuTUOPFWy8InY2SHALQsbGe3kUaGiHm9vZxX7oTDEVB
nc6hTsUjZPZ7IiMOe8VhK6FDt+2FwL+ZPuJ1iieTIqSHpfK737Z3SoZysYM9DmSBtwAnMROPIlS+
HprMpw5U/80OZ3fByhfaMFd3dR+VPBl9HGWj0NNgo4N9DnXMYWx7P0pkLCWnHguAzeQXTxnieogZ
Hn05/b2yOktfiz4KMRhIPJWHWe4U53I/liPbPCjTY6ml97ZWfER7/tX0cMB9iSYMsCcJcQ5EG6LY
fsFC8B6hrxP9qa+DsRbzxGjzkKdS2OftAKpJn99GCcBh1Ym5faywQr2lo09k/wzw3lCFmwzhpszl
letgaUiNN7IoZlMtng/Z1LbVxyp6+r1OsdySXVG1RQKGQ3YAprLlF619+oUk0UCqiDIPPC9ijPj3
PxKkqnAKDTwoXGjF+hoECAkgYYV49aEueKf71aNXSk++AsSnZ/UxlV47omLLz5cZmD04blum1jSX
AithdyhNxQ+o0U0BPOF/Gcpuq4jXcizdW0Z81E2oezr4Vh0Lu7w9tANeNKbyNHy7vf+W7hfaQrZs
ioLr1eHMaXx24yDcHzBaKRy3lLu7zEqeJhufl+Mg2y5FpZU7bansalDwBAfBw0x89cv1V0P0AOGj
YzxD/uVMNVqn+knaIiJfWr9tpLkN8iBBNku84XB7vovRyJRRshPAQNO8eprjt003vR5RyUUd8Xdv
2C95093VtJM7yzhCJj1adEromJCJofzTlI9Box9zacT0xr6DCLHyg5Y2o2kYFmwEC0WAqzQMriyO
NAql9C46y13wPKn1ow7/YkiqRzOqH2lcY32TnjI1Pirh9K/S2X94ofJMpJMkmoamBVr58ltEUS8P
hc965CUEBvbBlJxB17x4ffDteyxjdVIcV2Z8nVcxpC2rxF0HO535jBMzQBgxUkcseervKnDOTe2f
nMy8qzB/s+szWvJ7VAC2saXdURW+D9XV3HfpJ+icPi5JVaNjOrvV0d0YWi9JRgoTGnCi9KgNX/q0
cUWZDG7YwWbdBz3eTxSodeNz1CfuyiJcpzfiTWLqqk0LlUtoditOvlYldkEdgmrcQSS7Vt+c/q3r
xkfxQtOL9IidaPGzVNE+MjEWAxR/+0dc1wnA29Jhpm2Eypoyr9FlsgUuz8kHt0OvKq6Qv8ANMASE
UGM2XROGbw8nFvUy6qkySSG3HGV20mkRi/4Iu23cKzWp9sCDlMrYAHazHg5lb24AYP7/DaXPksdO
zkEoFQylRnxAmBhR8bHJwq1s9GvBbOlDYu6nGBbJFs+Z2VC5pkMXVBlK8Vq2bfVkj9a+qwARZiW3
ByUReSsjzSCBptlEqhCdMt6iyvwgIbh/e4GvgzkLbLDCFD8w45jnElQTUvJCi+ZRmN9nTn0SytuB
rT4Ez0X3Zvk+tKnVGt/CUSJ5kqny8pij5in+/Y+vWuc1ELSkGNw67PdAjI8xGFatFqomKGgh2YXj
5bGTvhRsX7nItvABP92e9nUGQSihOWKSqhNH5dm+ynmlK0jtDW4LkzPHK0d/COKvvfql4fqyx9UZ
L3xxlVubfI3aKggI43LGel1WYVaGMIsCMFFWcLZy7wXB4qL7FdDSkGDCjQilxo79Wpk2SL3sWZBW
bk964Vsza94jTJhW2rz1YtWdqfW51OMNIO1k5N9RDLvTk8hVimBTw2kyxvAbvbWH28MuhAwCpmKL
ThTJ0zyZzxBTGLSo7F2DcohGn7BEIqjS2l1WIw2HGMft4ZZmSV2EO4IVN615qaDLHW+snaF3R+SS
Qx6cViAUiA03VthJ6V1Oz1Yp47Ub6vpOVkUGrHAvo0JLZnT5haesoEQRpdg40DNqh1cTuzjYigeS
tczayKhV+PJzFlLIr/8iSKq8e1GVo+yAavDsOCHXrDe4aPcuvoqA25N7LDLhQgZbPYhX2t9Li2sQ
hgV2gPfZvK+IVpmjj3Bg0LrEDUtLkCDXhefRCf+RParwu6A3j20wrGQc73WT2T0AWEFGMUZxmOW8
tlAB20Mm3OpdR/+F2ySLGO/LstwFQf4W0gzIre9aiL6P5R+CFNKdAp5FsV9v76yloAFiQsQsGhNX
SchU1iE+Ihj9oGB9CHJj0yETHsJaQlIA03Rp18CJuz3k4nqjumaLEyvO7OWuUiPok1nKvBG4RZgb
Fz6j3sbtU6T7LiYmmA+4RdKu3IQLybaqcsFrui1kLWDYXY7amwCRacRjAuWkrt0hQOdjguuprRtL
h1jU5uNC+DbcJx0ZQKjWp9uzXlpokwyTnI8tpgrU2p/3Q9tZ6JCrLPTodUd5W3AtAcneZygcm3dD
r62c3aUARV3RIbMCW3EVFyfNqJvKbglQZbArg3YbR+qDJX8KUooyNFxuT26h1s7qGqytydVH03+W
SJoGrpitIXNcIY/YpXUsfynY0lLDxV11P2JfXDpPvamu3PRXi+qI80qFjle6jObufFFDVGe8HMRR
hVBZGSJ3FOEqpjeo/gsIUL+j7/VfZ/o+JEK+KmuLxMNspkaPRY1WjjI6nXqBIEF1kPLhDpfSDyk9
hsI2771yqlyEXlHWGNagMsrVd2V4oiHvdgEO4u653EYywhaQJSkPSDJG0Gr0rfzgOA0ac1zG28JM
f49DLcyxP9r2IU6lL54c/9RL2MkallLOiI9eMnxRO2/lgnp/rFwEM/G7SD3QPVFAvM3LF7WElhxx
BAyP6vxEw+1Fag9j2xwNZES2ulTZ20FtsLgLC3Pj2JBgom2mRo+ZhTfflyBBi+xz0iX3dh88oRz+
jyV7KaLfzUNkaceQFp4nc9NNDhoLdayftQgSq2edM0zpuS/X+jdLi+zIQq2ZOoyiOLMI1fqR3icN
oAUkO7dIvu2mdHIzTB8HOXGNol+LTcvjCdUlU6RT82dYo1fmiJ4SfpyN/lBW/T5EsC94Ed1y0STF
rfukdcOHLHlNQjyvbFS1gA5gYY9lrv9qmvbnxFRWMpzrbiZflNxZJrsRQCVVhPE/Elo/HGurHViE
WH4tN4Hs7NUovefX38EjRZf/0PjtXs+1s+lpDxm+i2W7QwYz264cuKs0U/wOjQY+j3MgjfPALXUG
ep4ezfMiVO4VWEVFjc8tuhME052Hbe9kdneOEX6rW/tTV4O0SWS3TFfC99wCQIRSciCua8oEoDnm
515r2q5XDIHl1JI7VJww/4jujRGemJ9tVMX/hATYM9S/c+MXOzD4T4XJvU0hHiI+wgL0aXiAQIF0
oWg+d7z6B9l87v3xAdq296lCK2XT2SuZzbsW/exUCuwDdyzLd40+MYa0KGCaAHGzpTufPbQxQuNT
oONYWdeUWuNs61saDT+atIgwAfqLHIwI9PoUkNPjdYFakH2vFembwT9WefsjaYfQTSRrV004uHqJ
9NHpuDypqq98dhHIZj+dugSVCQ4F0M55YcDXisKGXgd6xcZQtrS/WWhHKsWDgd0S7kTf8kw9oZWx
dQb8nUL5tdJXsTvXP8GSge8K6ADlCR4YlydgLGPHsHJb1OekT7C4T2MKB6lFKbPvfwjnuja+77X7
IQvvaH3ETbCSKF3fqkRSAVcnnCpUoecZotmhnZxqiFViRPRig7absnvD6z/E/RfIlijOkqsOrh6Z
P28v/vW1yrgcfhI0RWz22R3XBFatyx0TD1T9oW7oRAbSfWz+QPGEh2TqQrFZ2anLUwWURQlWM69h
Kg28tS7TIxp8eP426nBvl/KT7mUfgzH/BnE4n/rH3tCPo6kEK1vtOvpaKmOaBhV/lfrFrASlD0bW
QTUd3JL3mzeFiPpMByUyzgWafSGwtNuLe91TFF+VabK7uWMQCLjcVp5fIBuKpSnkfO8nSkIvOgLq
eRljMWQCEgMn3SK3GgXxk9ZzaTfNT97e31d+hNi7l8dL/Ah+g2VZ7Kz53i6jGLJb6oxuMZQb07N2
uADfo+T3bDx4AaLucXPK74wifr49rtg582G5U8HiKBaQsHlTbpQUydA8ZBTaiqBNF7NRLazJvoM8
2N8eaXFHAX0B78jTivFmueGI0n6CWB4NFZz3cMwFbmI5xY9Mf0QDFGDrJuwktByDb3z9b7fHXthR
UPFJ9MkR2Vnzwr7vxQ0MJ86tbyQYm9Cyb8hilN8yEDgFR4Pbo4mL+GpNIfcTqxQu6nmUkAzVgX3K
jaIDphLsh5IKeVq3d87g3YvOIZnkQ7uGaVuKEYRHWghs4euHI7TrYVImYkTk5bR6lX/QBftuw+Yy
jc+Fp7h1sY/6+isM46M5YJg5eLumB/02dORzT6pSo6gpY2sqO//9ONP2xaZHgISxaJlF7VhCaEmP
e+AK9DP6vnnse/WYlB8M0vW2XauCLS0+IA7uVpNaBUn55WGGCTiGQ0bbzsr7E0AjXgUPhVfsc0c6
go3CpSk4oVOwlpyJGDH75vSQeYCoAjFPB+Fy2IHdLMsYX7qmHp2nEGGZPHAHROE3oSG4JvYX9OGP
eogbajmVH+Umpn0QrhzmpSMGYIbsjJxInLTZ5FNagqXXyHQwquDFSP1flf8GlxECf7S3tL2MjDJW
Ht2mMdV/bu95ZWHdKToaRC8aB9pVuXWMqAths8SmD+MtIoV7bRgOA6Sr2vqAffQxMYcfqB99EdB6
L03ekL/7NcgNSptoMknTfVBHJ7837s3ho2ADrfy6q8KZwBxQSwItoTjC5ujy8+TAnKbMYQ+CNzsi
Z9138S/khsfNCEBkwLs2DRGQMyVafNkImMYJV56pCxHo3ZyIJxn8Amv+opArtR6RPqSzmsof4Jv/
7GPa+dOea30XT9LKRliI6iQK1FVAmcoA9Ge7sUS1WdeIsK6vm58MozmhrfBBipQ3NVLWqmZLO18F
aSKL8ApRYTYW4vEVxG/GapSPBexfgetE3+2MpdQGR7kNMcnVEmsbVJ9AeeLIuZKULW086HcOcR2u
IVi1y08bFWGe1pCrAaqhzkdVfaj0w5Swy8bSjevhQ4N9Nm2N2ztqYVS8VoHx8nSngjQ/aYONEbOE
JIU7pPWjgV2y8aJJ/h4D3btB/eYhBzZMzl/kZO/UOpoo/He1iSS/BsZYtoMbRP5Di2S2H0ivePw+
VOm5UU6e8mwmQCuzMNv8xWxhC1DpJn7jFna5xmbWd2ha0kvShhHJza9DcZ7wiB58/VjgThFAmvi7
FJRqN2wceByk+/OEwdNbbZI0viycZClGxrsOXru22yHje4pPlfelRZATLsPp9mQXLlKVOhIgMzY0
l8gs2e6VChXLLCeU9/DhNe2sUUxHZu0Fp0yk/LG80Y2V9V0K3KoO4MIWXBoKHLPWjWIiX1AN3ejG
anRGYvHAeK9hhlMK0MOqgbgXwesOf8KtfvqL2f4x8my2gybjqYjwAERxHHqnLzYdurzcwuc/DKO8
yb01kMlCJKTayy6CI0qHdx4vBtjyntnT4ja6nipKezbyem9MKJqZ3BTaSl69EAmp6duACABVAJmc
3Yho/imhbAlEi4FN+gBiD0znIH306vZweyHft+MsBaAMaMMMtG0+5LwnFA6BkWFPQCCUw4McYJEK
123a6VF0GCqEEOVqPHvw+aHPDfeGNWxNST2XiExvgqo7Km3xeyimDdbR9i4eC9tFeWUlS1lcepoK
IGpQOaI8fHmMOxR1M2NkMSJVO5MQH0CfHzzKJXCDEWhe6yss7mqBJKItB4rYmgfJLpoQPRBwIj/y
96GR3k9y9oYl+5tS3Q8mjdlgX0+fp4FH1e1vsXSE6TZzGfCUUgHKXk5UtdPSQnKNlNPCqpAy9EDY
wILEtUwhy9Hva3hWt4dcuhAMkn6gmNhrGs5so3WTrfd4j42u1vUbdQQSUxysjD7s+DYMBQWTCbvT
NaDE0jxNaOdQNRVKvfO6gF8G5WgAWnE1hJsUOzmi8/GYaLKbqd7WbocPFh/49jwXP6oAKlEFwsr8
ikBVlSgYoSfGNkffaUAe16LOIrUUY4YvSNZthgiqnYUofWGvDL20xICzwP1SZ+ehM/uqU9ZG+MA6
A2EqxmoZnCoGLh1Q20DHIzP6OpUYJRkrHY2lAEIPBb4csgIUG+fxsag7KwoZtCvCsyj8ku4gaIO7
xn9vsbJ9eDpAPX0nLc7rHsPURm2iMVSPA6wKoiozpo1PrUWtvZWov7iUDMSLH4okiMPLA5JUfR+h
9w+4i7KiDG+0aPs78TQc5WbL4vP1/K+jtpaXLpVaVF6B/zvuLFnzixTJNolXghbdJ/k3yUTpVLYR
F3kcdY5NCrQU82/ovumj4B/e3rqLp0Wjei4Dr7pmnzWRJqPLQoG67NJ7J+p3SP7ex/hkBO2zOtFY
oNN6e8TlwwL4QzDNFmAJXRd7U9dyu3YjrE5EfA5S7KNJUT0mvY9BnHaCoY9jX/amFX+VLlK8Bi8g
3gFEpcuPPMW1KglrNWzH4FBH+zwwD0U2HeJTaifbtkDPH9HmfuWtdU2jENuYbg3AYXhOV4ViTUq6
NshAkBWaikA1r9Fxsib8XDJXKx8kT6Kz3qoPRqr+Y9CtwG38NGCzJzoXY5thFo2vG0I4yMwHrt3X
WPPGQ7UtLL3GXAUl9HaNibu0L+AlUVhlW8B5ma1TUJajmkA8ci1rOhS+jDwQMolTfwir7KNhuSq2
jrf3xeKIdA0FrtoSbfDLL+ODZnecVh1c3E/2yoRMPWz6hkwAaxadwZGgXSkPLV39VMwdPgzNdi6M
yxFrbai9wMS9PoJ5qVfyB6XG2XC0XoNQOXqrm2BxggiyyKC+QBHOe0S2rk19r/fUwkPj3Dbtyaky
hALLR+NgZPHON8uVPG9xfpwwxqI1Bn/ncn5VMzkWWvuDWzkPledsEabfCnGGbHpMpjWQ5FL0JKFE
30So3lxB9CnkRlCB2DBBAH9RaU4VcSwyv9e1ChTnUU6tvaGsXbxLg4rNKRrdNJDmt4PnNRhLtRVf
0ICWrvrPQRW6cixvFE/e5ZmD34WKot0aKHpxWMp3fMV/5UwvF9ZAVbyuA4ZNsYcJy/hJAvKCq9JB
sOSzOHmDWGKm3kqoXrwogLKJKirn5OoRNo2Rb8QI3bthq26Lehf5P5LpBfvFvQNLHfIiXY8usTae
WW2b4S/SR4eEStcpnvC+nx3PrMziKEOv3i3+6Sdj3+s+ocChaAx2Mu632bDGyl9aZAdQCK16WrtX
/eYiTXQVHS5mC+i2ksg1oiPFnYdS1s6p9GmIrc1g/FV6Tm1I5lXEvjLn2SPwDXjQPrBMZWxO6Ekn
G1DGaQ4FNEgQ6WxPUZK8KfavFJXV2/HvGmolMuU/hhbH+Y9edizcLsaOFZ7gA8XjpuaojuMhINIm
VszXNhFu3zXkQZqPICVKzVDvVn6DyHHm7zUaEaC9aPsYV4JRttGpsh9oTF+eGEY7G1564rltvcWC
YUFmW31qJv+jtMq+XkwLqIgL+pGQqponlaNeNdDEQIbm1oc4b1E3GT5XrfylrMoTgIwzIr5bJ3c6
fFKMLyvTFpH+atpg6ukm4nB9jQwqFBKDyQf6MXov2Zh9FOwikfohBfhJKb7Qz32Mgq2n/RxwUeR4
/hzDGj5CtbIHFq4IIrXAXr3X0ObZyVgHRuw1A1Bog7ZATackze4z3zuWWCeH9OixfjnenvtCLs+Q
pESi2QV1UvykP3adjEZ7CXaFBJt8Y8DozmlRAv4QZfXKQEsfmGokFBLRApKvhBYSZAYdfIG54C2o
ol7C4x8nqFraTEie+FJxUFHRNxE3wJp0ZV2XzhZjgxMRjSCKdrOrPnQkyFmFwix1b1umxhno2WZo
zn0h/xoG+9UZf+ahf0rs4Bm01FPTFXvP/vEXK00RRKCihMbJ7Hw7GGxPVLkAXyvBVwR1nOQh7+IP
uqT9vj3Q4i4STVN0NXTuxtnzrEltzO9MYhj2QxhzUZCVOydBwDF26yaixGLhbG4CILw97DxgCxiE
SG/4U2Ct5y1jdOtVVPRRvZZC+SCqG54J7iXpdroVYyWIzQ3CTTIp1u1hr67Ff8e16MpbyDpdiRSl
stHaeiSjFtFgLyH48mGw9RHI10uAUCbyOuWrdKjrgj55g9qcsba55tFD/ACb0gq3MiIyzjwLqeQe
XmSnYcmM+0ydf8h9obUbbmPUoozoFRcDPMFROt5NMREdiXo7eTJBEdxeh/lXf/8V/ALQm2ywq1Jb
FcqqZIeIZpQmPi+ghBOuiEquT3Xdn5TS2JdUXm4PeXWk38eEGGObPKV4UYmV+SN44CBVO3lld24U
h2eBWR2NrRL7dzR2tol8tKNPfJeNpfzXBOzfcR3KWBwjGS7H5bjTiPhxo7LiA0IW2oQdUcOLEdMv
y/M+CDE/GxEq3kqH2/Odx8r3YWFesclNimjv/b4/p+uV6FGD2HTVyjgLOcMW+dem/hG06lpbQ8zg
zxtJDEUhAmYnI12XWNQozLUyGVF9UVPXET5JbYEJr/MqKKe5+jPv5bs0RrVJrx61vr6Py9XarXge
XP8EiP8Ke5tIMltkqYmrShv73s1++nF/FANXqEnDAHpV2xe1MIVA+YMWfL69yFex+n3qlCgBuWjk
9MYsfLFNdTwnQQVjTrqJ4nTTJyWdswR3229T5BxoF2xlBBwNGtpm1e0olWIa5qyc6qVoxsvwf3/F
LFrHqo2DvFr376T6dzZDOR0wOjvlOd7CYCSEaJ+Azq3MfnHVKU+QCpJrXwXvGM431mhV74roGQNE
Fbph1aCDu2n2eRrf0ePaBNJwkJNsZdMtTBkhaoGOpgtxXRuRcVbsYwPQpiEPm6pBGTPcIruuHR3z
1YiwS9HWakFiEWdbjBEFjgsIFyC2WfIx4aJIRhj0bjICqpr0h77lTSXtJsvZWeFauFocDYUhE3sK
cCjzB3hL8id5BV0HIYo49Aic6Wh2ZPel/Llw1siri4sJGhQ9MwIjBJzLENWGKgaoPqGxVduTeMKU
jb8brHALKgD5T+ROvfKrnfxXNUYOD+kciTs6zqiIzbNoJcegzCglbgEQurFinGpsrzCmWTkdS5Ef
QIUoPIOVQSxp1pyLJKWxJtnsXJTG9++0DBR0Sis8xxh+RRiwlUazrSSJKUsrt87iyiLTpNPEX+AZ
eWM05UXs/Bv8vfZNCEQl+IjDWcMWdRPb8AjCNUHNhduVDga3PMIe1O/mfVfJ8aUO8F/vCtY7vORz
E75aZnuC1ySws85fZRVCEo13Pmp9cJtm5eiUbDb3qrjHjLfbGXm+EfisMsw/RsN9ox8KTN2FqCe6
0VsrbkmwEKHMj1lprWAJFmf+x++YXQODHYQxtcB/WRNZ9lUbPgeKv4+az0Pm9tFq21dbignvbQUD
qYerOmCEsUGhmJxSIxruRB2wAzggoNy4iSnGx1xCAjtIDxEi5EKWyquST5g2r+3vhfsXODd9ZyFz
cI0c64reN+CKdG4ThYfM6HaebWAPaO7UXHIxAN54kYSp/LtwcQkRCVH92xfB0i6HpmJTDQVTwXNw
Fj84x47Zkc5ZsETwVESAg8d3vZWVLyGSsQk5PAY1fzGogNIDxxEFtXn0sAtfL7Op7VwNoyfxIAx4
MdiHUWP0FPDwQ9xPKznVVYtYRCwEssFI4e3ukEleTnRSy1qOOm4d2pMfx5y3WHUsI7w0wn7jda9D
9UI5f5ughZdYJ1T4NrI5HNCE2AWWvfGrB7uaXEhKK7v+ior1/rNgqJJNA4MFP3b5s+w0BRcZGp2L
WcsmsE+l+thGd3rXbYoC6iovGvlNMBqFJtLtL7904LT/G3nOh5bzSEnMkORWdE0Fyb30f3nhj0B9
8ynwSdXq+2Uh5eAD0Pp26NEbV7dwkCkhsi8D75dQP2r9ndAda3ueT/3OaYJnb/yC1sumTdfok0v3
MbUm4QXFMb9qiuiJH/ZVil1F0ILgRlJLgDxCUqrKa54VDF5vr+vicKaOQhMnWryTLr+o10aD2g/4
G4ccZU1qtzmya476ZGTJpmjX6uGLo0H5NcB3ksrPscuxX6Vqi5Snm0bBQcLkfjLUM/pToHlJPhTn
+fbklsKF2KtgaMUf83CBIVyujimbJuvoPkO8Fb2MsfkGYWAjwZvwcTMtirX6++IpAfwvwhRBkrhx
uaZRW1eS0eM82xt7X3v1ED4JfjqBwTNX2nErobB3kPXDgH3n7fkuJiAG/TvINtCqr/oNeAdWKNBx
PnuZuruiHyMPPTiqDVPk3WtvQ125eqNvS3tNRGDheJKWUy8D1InotTzLfMhvdC2rUQL0VazvDGkn
IQxbyyUAB2XT1PpZMABuT3ZhL/FNKYLzJBAS2+LK/OPdaZdNaKslNFtDKbe43vH+jHbYb8eS6Xr6
2t23sJVAJXPzgi8DtDoPyJmvD3WTGa2bSTThAoDhIr2IzK3QydIONMu2rZKsTHFxUHRteHChq0KS
fjlFq43T0QHt5T5YVrNTQ4olKBv5POWrAWVCqdz/vL2mSxuIlth7L4OGHJWEyxErq5sGMpsOTNGp
M38IDG7AVaIFOWJcr5H8il/uAbTX3wwL2Is2CsD/q2Dr+XqnDT4nRu6IQHTBBajB65P7IfoiJXc0
qzai9WiZ/7m2z42G3iMNJMWGK3Slb+pg3SQ1NhFJUSdX6Gbjaan23YHyASbI91jdbpxvTVcecPRa
+bpLcYJ3h5C955aXr2IvytH2lMl8XqFcI5LZLjZ4lnxxpHQHwx5uGmbI2WsEihB10v8e+HUKKZRD
LRWG2RypKTXaoFaYhaMNGO8ULTtzw94hptypQGTiNZGexY1F9dWG5yCYkvO2sh37ToQZOO8TGMWF
77i2D4QaRpQyPUbxT5gWSjgepn6V3zxv3ogPTMfeEjeOIfjGlzvaGDvctfEY4DUk7Rwft41JOGmE
Z6ANG3r2Qs9bCAGKIGWh4vYXOxsMLjgowFfMf3YXULMYTKmq2NmasRU3XtiD+CKBN4IvYEyQ3MMp
K/J3kCXXICUiOszqCPqfQ4uY/UeAVDOTBQeS6gqh0KDC4c/+hj3qxqiRVW7K8yCfTFB2dr5vyXC0
9k6Hs7cyfVHrvP4N9KJxGVkQER+dtix1PWWXIUdlIhGQS9mhC/c6Itp6GILrcYP0LBAmZmSezdL+
hDvSycYO7/YPWYqkQkgb1Q9K8VQqL9dCgY/VFXreuknUPeU4W9u8G4fxaDvTVsg3hyWmE/jM3h51
cdcjE8qFAcDlGpg8aFqcZA5mtGainuVtKLfwfn/nNd5/DmYrHHs5aE5TvBbGRdY2W3a2OsV/QwgX
UPq4nC7QphicWtu6UWsc8fI8VhBIS/PF981jGG4a9vz31Gy2Q50cU3mtIrw07YvhZztPa3KljExs
dcbYOMsF4Gh4HQ4QPLnaO/3j2HKJtfWmBLW2suAL+42RRSdJ1Ie1OUInLhyr6GsKZiHAgyKD7MlF
OUHeKHdCFC2M0WmVpD2gtV1YvPYvqfQkTWuscLGZ5qsvej0Uw2GR4F10ufoJJo9TFXmtO0Tfbft3
kJjbNKUgsRpdxDpeDaQKiXSqMDQRZ+tsh70cO9LQuhKfWYjDe154rhFoUq1gIw6VwTFbWeGlraXA
XlLBLnOa5qhsKatkMpKoc50i2BmDsRHSMjDAj91ov/Zfh61VBZtM3/RRdCR/e1kZfuFZhuQKjrji
zeJcGfPYMdq+ScJBxnxyh967PzrPeV7DcC4Rp0If2q74i6SN295cHXwhigBwIVuA4MCzfP6eqBBW
S+KOwcsu+BrU3b6Vom9DmD1ZpfMs0MNNnO26ydvIUvbRc5q7NHXulcrCVVyhXG3gadHcBY5ebbX2
GdG+tXBznRJTg4NkAhlBvOiu9kPp6z2O77Vr8hlsfWuhVxrXwcHDL6EVPuy68dI12ZvnQXYx7Res
jPi3f4pk+tD40mcRfmmxrDxKrjcpabMQW6JFBLdv/uaToXqng6bWbpV/awkCfdDvUSTy0zfVis9R
Gq/FgMUBwY6CUxFFyTlFoh/Zo44y1EL+IFS+WS9dbWwEstHInjp1KyTqSD7caQPWHtlbVBooG4kU
MwqPrQ+UgvtxZddehyXxdPi/nzS/fmhnh17f13h567B0cUBXW96+yA+UxsbG3yqtyxNP/2cfownz
axSgCAKoITHT48ovuT4/gIZFMZw7gJbdFaAwnpTCbJQKMQwDt/AcpbwWR15+RY3mSoikD4avtRfu
CKL7lbGvUzExtgbGVTxm+P8yLjbZZGJWqlZukj0a8se2u0eRQLH3OBiSGyCuFtxn4S/JWaOJXx9b
FKip5ZB4QlO/KuD5oL/1ZGoq13GijYUcaZVTHauYf/dYCscgn6dc/7Qy2+ttyKi067iOaDtceauB
ATOVWk8r1w7/9VZrUpCuwMJ7DWPbo4FtsaXjxcMu+H+kgx5BB82pt3ZHOC8hIvjBTmvWrqcFbADl
AUFjB7gF6nIOgdRlCb6a51cuXpvgPigmB/27bdLQ+Wfx8DEJ62JcK4+P710a69vK4lwfCB4woKmg
WROmrvryYyMZoxo6sG6BdYUNPItzhExJ/iZ+SorsRafESM4YG7xc3/MkAe2SslWdtOsc2QDmiv0c
gYnk3JglSk5cNX1dapUbybRV69cq+Y7gNQ3WctMIUXB/0xCyXqJ4pzvf2D23l+E6XjM6EVFIRRAg
5sgmVW4Tr4jtyg1MgGUUNlETHaoPlpZtQqAStwd7xx1cZguMhgw4FxiQLuBGl8cPu2S/GMOwZutX
73yMXKcTBXrN9sdDg2uWo5ylh8qnrIHJq54cFSu5R0d9LRhep0cG5EQBUqAoR49z9jtsY9TzfIR/
+BbE00cJnm2OpEJlAWxGsVM4DQkUAdbRrkhhLDScO0/aYR4O/N79vbIoIhebLQq/gvoR/QyKO/NM
2c6MNPZiHz9hKtpAkTdYYAMTTZPPtv/LKuJNXmLvymuxOOEkr1XtRt1Eq6Yf10kVS/LHrxCx5I+n
Wt9J3L8j74+6vR+TGITuWzc+szNfKiR1s6fKBuopGa6kRzi01yvbcCE+CuobAA7sVlCkEIf1j9HH
zFOmTrEKKNYVxsjojQY4c9FGS0Njq6LpTMK399RPt5d+cVSdJp6J7BQVNbEmf4yajn6U5Y1RuEF4
SAaUdvj4QgRMOPpUEBwlJGsrc6Wbv4CjoNxCYYsBRR9rDkuyi04Cn0Dss62v5dH/EcZuGJydbtyE
VYHw2M+xOMbTc4zpWKtYKwu9dARBg1GK4D6CiTx/nnD/GL6kFdy+Nggw3iXDq6G/iStAvAdHXHil
ApuT5K2nET+ayL0KJXMebbeXfnEV2OuA/ojC1zdAD2g81KKkegfSiCZe020zbmF4J1uhHixAYuKC
FA6k6Mi7BRqZUbVWKH+vJs4PH/waGkk6N9KVQFTkJJnpDGHl5oqOhde5AMACkDn7WESPFux60zta
/T95LG3AaaJG+zmO6206fmjeTGnba9amDF+LZAD4svalFi5vUmnh7wHqlyAl0qg/Nuegp4lkQ6F2
HRoT9fSmHiY8h7mfSFsrFNBWvsfCRSASREEIJE/hKrocjha61BdKXrp9Vz7G2MiTjwItTirrhzrq
/0yTgZnjv3e0yBFSbqJazXhuDDsptu7TfCSp8qia9MraT1tIGN/JzawhTwteFZc/LbObQk4HtXQr
bTr0PW6SnFFR+JZCCqa5v9EbSDjdpjfXuORXOmaQkUQTFO0w4LHChO5yaKUtrWlQp5LKfrOZXqMc
Al/BTUCVdkTOTTw8B13IykVbh4qG2KxRjb5e4J+y4nnlEy2sgyjTijwBsAPv38sfMzgjSMvSLNzR
H3b9/3B2XrtxK9u6fiICzOGWzQ7KwZJs64aYnrKZc+bT7690gLPcbB7xrA1fGQZczWJx1Ah/SL/N
zeiminpt69N9F9DbA30UVfmtaWwRRi94UuyDmDigzyxUEy5oR3UxYQnVEp9VK/XgI6MIeZ3ihBRi
gAHUQJimyhjTYjHiCfAOje6dVYCrGZ81M9mbJJkWWtXdLykwvSztb+pqcOkebQWVlXudiCJ4UaSU
Qhf9fIdIbxsVolzpOZBdmHG5WjNgwg4iwH5sO2k/6TjfSIUnR/e9WV9NE4T5iEYoHqExE6NJ17Y6
oCtZ5tkvElfQX1+xGY3ogk82VwyMXofeD5YldnqdO+8m1U8LjUoEPLFXfNaT+d6QfCrF/+YcQwIC
Lwiei7J7eY5rOc40P+J2b+sfc/kk4VbfvwsNvIZIMvbtTpxk8dYEFLeSUqxxyINC2hjKVgm29o7o
SiFxwjkGqrT4pOTBz5JYDiuv1RNuXee1JumN0/y+6B7woLmSx+i7+CVTb+y66F3gaGw//7QyEJzL
YLM/Lj6bxRUAZZa7mEBLdro0kpiMaAjnIuEbRyC4jXaZDYslVX3mIEeE4ZD9Rk7X/NObTuSWONNs
VGkrcZ4WOdUZoZcyZNnN6ki/lSHlqxYKwr2uMxI23AqqB1K3ez3RvHCTJ7V2+XKxIE9HW1iHAClq
kr9OZaObpjRrWvnpeOxY/1hBsxOQ3QGjqLI2d3aZorFwO4TFwVaqK3ZzV9cbZOUVgAkcdFoAIIUx
Xb+IrX0212iQOoVXypDe42PYxV7lTjOhFPhdY77UMGwYCuwSk7RM7/YCQCw0HvwY08noo8y6K8Vv
t26blS+WnyUYJ7iaXGrtNsw2IZ4GfLF5e9Var3QbrxHYx+eE29Chu0eXoi0jb+xee139pD0xz3G3
g+7aWxK4Gw6lQBBcMOZrlGJGKalLDxPUnda2O8nKjs1xqpNTobf7snsugdrkuHolWEpFzNq3PMjX
6nR+AuNJDgseZ9rioKhzMZLsp6Wnq71b59lJZGozJrVjhTgUHDMzkqhLpUNUd/fCbrmEyPD1tbcS
L2hzwsIkTxfzBPHvf51Vp6DdWeZR6cmFQKJ0n770o9Ts1GkL47byKZ4ttUg0tKK3fCtlKaf7XgfB
nQDcCPljZwj2eUBAnL//t8+GhwOTTz4DIIX0xM6fLVE7a4K6WXiiDSZooKoiHVARx1xv42u73EWx
koj/UIcF0OZ8pajX5ay3jOLTpgJwppj/wfbeSfHWB7S60qfqOsUclJPlkZHKJCnarvBygkioqtfT
DO6f7rw+bDUvVqY8PJXoIDHfQjRradKZ6qWeNvlUeAPamuRjzRgcbSO9LoGj+VwaYqDLLN8tLMn9
+s1tLr04luYYITnTDYXXNPUng3cuaL7X4OPkf4xRdxstdQvF2QWEjI2lxTE8v7B4ahgtwpcM9y1j
scNVacRKX5UFjuNVc2gn2lVW5WYjcOYbK3b2in0/tMek7u8NzNAFrsmOslOW0W3ESXLj+loJEcwz
BWybOwyI+tLJQZbANw0YtHqANdoRXek2u5WiY4cquago9VLyUgNZFQGvqjCu3hwHiWbNcjtoJguk
GnQCPqfzo50UaWv7nc9HNH5zaF5XE18sN0icvOhRChSW4RD0xJJoNXRb6i1rpx3/K3GVimO4BOUY
oV6UGZrUXp3wBeukxNSpdBNdmQ9s472L97p8UFDrJE4CLM84f/GgSegMKmhM9Kwplzn1UnMt+EwN
xt90ZUQi6aP4XCtEK3unUBGN8QaY4OJxVQ08IHWYYMBQni7CyMQVAKkKKE7SB/uQTRaNA0b4CgXA
10970RUTKyEAgD0GLHlt2aIzU6srtNjMvcaQj1iTPOoB3j7qFkThogXEMkItBVSIgs7Qsh0ijwzr
xoxlxpFZZZhfRaa9S1Gu6mXnVoBiKrTDtHgL83hZWIp16QOh8omr+MXdPjRBGVaNlXuZpF+b+6Js
mBB3u8iU9iGpt0TbXcXRp0rjHTJM10PY3ZDB70O1w4l7a1p+ce+JHwNrHjlO8Jfo85wfLCmERmZK
Uu7lwaMDSywnWAc5KuJulj39f6RYa+/27/UW116fUagEjs/DN88oYLo2nyeICa/yp6Oc8NR8qlbT
uk62/6xrxWAsjPZOsteKjWN2mWTx7LS/QUfAH+AULO78SisKBFeJ40asu8KMJc9ZXWvjJ2WaC/zL
0pM1pac5hRpS9srj1Ic3qYxefhFviY+ufVwGMZ1GLOeek3H+Guq4zmlHcXPGVKxNHu2FjW3It94X
+sZjbyy1bPuDfZl0VHQLjjYuHU286xhAiV53vJkPXLjF2WKHQUDxSPS3L8b1VY64U9zUBb0D9OEy
zGA4WG2e/yNPCCLo+bcoqZ4JLJ6UaW+p1do7/0cyTT8y0P1zKO0sM9zo/19coOIX4cpKp0Cgk+zF
jREqvmPMOVeWLBk7AU3quvjn1Fkfc4G1OhZPX4ey9TPG1EN0OoXOyGK9LmzyuOtjLgmVz7yL9mWL
QjIObWga7CsujqGgy83Zc5xveRfsexN9oS346OVFzVMjwEX3BqQf6ebi+ogg4Ji+SdogSe+CaeXX
h2acXRHFbYSGTNSU/Cx3A+PWGJFXUL5t7MJF+woZN4avUJPQ/L30MG2SqDCwqSzAIHdXJUokY2P5
7lzEgPD8e91/6BiC1b7mBeH89vXal21ecJVI2KBVxeKMQ8X38FcRoTJGkYrez7ym/hfXGFqXZPag
JaZgOKhSf4gFV0juDikkJcGQohkD9H4vqIx534EGYxrEh0j369RX71lgusXw++vfeInF/PyNuOQC
nxYHczEDSWhQjzmGAJ5ocQopcdmBaQieRGroxEv6Tpi5Ct6ubiRY3myFhLXzgZY5FmAC/iq+j/M9
SueispuWPRqjV6yhXNHkFNZv8dwdEtgNKuJ7qI8fAz88yvaTVGeHr3dAfAZn+Q0bwBCILJJKhYih
nf+ANkympDQsfoBW7ZhJPulYJ2rYN329zOqD/r3OYqPVKQrkVqxDj6GcB5SaINUMjBcGn6Zhsmsc
PLIj10kJ8qLdoGzdt6uvWrQ+GIGa+FIvSYgaiIcwLHXmLIz3qn2R7jvt0KLz19qkczSTw+xjMGfX
zLachFcCP5MuKNIQSdnmJQqxag29N/DUo65VDvIQntLE8FrykLxONnqfK1kF83X0lYWCJlOFxTeH
+vRkEpKI65H8IFr2AZ0TKjQ+d6572hlRvrHi52W9PEE23SQBfUMDSF282dmfJyussNJRq2KHsDBd
12Rn9QjToK0YA31Vaa2KObOu4Fkc+DROomsBKQf1LKCQkY7QuL5Rr62kmOzDf37UIvrPelhQAHHc
fLpIzdjtmukl5JMe8YX5hJ0iX+9UG4te1qd8TH+vuth9LSkzYxZbUci5a9gAjijH5+9K9iPxJxcO
rBvPpWu3G1rD6+uSSaLRQ8foAt2T5ImCLTCSA5X8nivGyaQEFXQBfcAUlsGEr7/1dgjnZQtTshrj
4bsguUjzH0THYp/NWu/MQGLlmRl6wAbnWGRjiOCTSzsKrGKCeDu0O2tCrUemmKiVXRtfmVCqPssm
eMB9qJ8MoA9N1CPASlecwcXXwefCC51siC//P79y8V5UvY0TXZOE6eE/TPUK+aSOKl0C9NQicBAM
kXxD9dordSrcLJGZeb7tgjFEZsjf+5YkwKuj9KfIbsSZFTzlOd7IjtYSNn6ijloFPWJmxOLD/uuy
LCdoj50R5V4pbNzYzBm0rJ2odyYmoKKcjkCqdGnqCaCQ8HoRCKZp5MvS+PIYEOWRtFF3/j+2TUhb
0mNgXrzYtkzPcLazk9yzXzHYPuomYwuglwMZJUgq8QPFpy1r/QEzL9mvvBT+3yxzXZvhkcaiKzh6
QWXuauO+MpKfrU2zcpD9vdpufHnil5zHIAvzJ04/hj+iLbCIQXKpVVZiahGpxi3tZU/Xi4OufejO
FjXnMr6yECLX0J0UodS+eE2VlI8jLrCRZ6UysrydJ+O4F8boYtYMDebd4Fsbh3flZAhpesZHtFp4
uiX50ohNu2NSgomPmd1FwPYi1fT6sDoG1RS5vuW/xaV+b0fdt6TOnxzaIW0+nOQq3EkvU67g+7NF
51sJ+aLxh8UNTRFUZpYkEjVvwjFMMn6SxTBvkvdJGR6nuXyze/0pHaWTKSenNESuCaEdRXUbpf7H
D4NvgSr/G6iuP9Gis7dy7ZVXQzsBdQ6uPXBGy0ltheROMWhDBF83ckPsAjs52ynjc1u1npHtdWlr
wdU3IzCuFLG8HrDn599s11tjF/dx5BFcYPzNbmbjsEnfD8svMwZNFPu0OMJjD86ptYy9LtqjptF/
gCCn8RFoByW4s4Z+K9e6zOlQHjRQgBeiBJSBi6DcUUpIqiGFyGaU13Kjf48V+d+++t4G+b6I25eo
qg5yVlzjfBpMw2/wuD8dlJEwPfgXqeCvY+/aJgnzRmHiKBAVS1Q8SKAGxU/KSXnmZIb1fSY1Rw50
62YYHIflTi9t7sUk2ZnK99cqLq5mNZbdJmbaENr5kcJxCxi6EtigPiGuTQMGqUt6QYsXx4RlQD8Y
+dCiv0plNGaFel+lfq8ThFzaJODbzmpAo63qhtOt3s8/dAc7mkLJ91LcXQ21/9DoV41mv5mU07UM
mFrSqKthP9DzTFTQzlsA/JXjDb6bkl54NQMMWLzUvpdHuQ9sfnOp3XZ43PfV/Dop/vWgAkiPtH+r
ybpWMu2Po4dPaZWetCekO2/aOmcYP320TZ3uimkIYboZx413vHLg+G0AnCDyUcx8Zgl/XV5R17ZZ
gjiC1/vKbRGpd8+VrN4nwfgKSeW75kB9Qg0KrzVPHfFeiKOfmX41yNVvpJO3WuMXnWn6e0KSCEFd
Rmeg287fbYoMZiQ1yMbNqfMaNeEzCp1vwiCtaR6sWruV4xQRfcT8ZP9ZQK02tkL894ub6PNcgakD
4nqRgKtG6sh5GeOEIGceokRIIjFhVrG9YHiYRH8slHOikFtTiQ9TFVD3JLe13f7qjHCLtX9Z+7MT
dBEtg7qDAmTR8aO5CoOkDZCtRTUBHefb3m6vGjN8juf8UdZpATjhvR3Secsn6W1jH8R/frEPDjMi
gXElgVjUlQFQKpkJBep9yENZWMQLxGmj4g6RdAcysRAzjql+iYxjrmkbL2HlUwH1rYMvFK4uF9N9
LDdjU8qsHj4wVV2Q3s7F4Do5RirxtB8gIjabFvEr1SUVPH0E2PT0dPVlH5EudykXKMd7I00DoYuS
5HhBYgCtBpNbOfBYrYPoZnAqT5m08cAr1TWrA1ASSa6Fvc4iLen0zPw/bq4ODiuu7Zc1LAerd/sO
Md9uwqisM5HaxZtCkat/5EyIReTM/6eNSHBZdok+Bp7m9JoE2mQRWPsmHiUjMwfP9otHoC5PQ9h6
sp/vA7u+Vum+AfME8G/UG7fMJVaKr57BBeMEAXGhxD3/6ungaLUs2cMn0Gm2STGTYl9mdwld3QCL
DhAtf5ow+qZ2ZKWm89zOqJkaDG/C9ndeqjspSHd5o0Z8Cj3+sPFblfa/DG28F6JaX38aa6fTwZ5Q
yEwKuaBFIFekqpttycHXuKYmIjoMUXzdIyiRYrSKrqcRJxsx8bL1yub8teIiTwGOotXALpDR0gH4
0nnrWDUw/7UBhYt0/L9+Pu5OgBy00yAZL9t+ZmtKY5QhtBjjdlio+nWh45+ZuXC8j4rp3OrE4q9X
XDv+n8hyJtoUKxeuwm2czYPSotsZNL80xJD6ROFqj6B39tfZuxKQdqXqg1UWN71ePDM3+/P1DxAb
uAh2wLgZDaPagsuCLF7AX/efLcHnVnMUNeciuiY3uwkMwDtWeUqt4vD1UiunhyIR5BSMLzDFy0l/
VuXNnE4og1tFvBOKC3hG7TtT8pK6esR5oI62UMMrNT4EWtzSyN3oEpLrnj+drI5z2I/srgNjKWUk
ZFVXeWLnuz5A0xFVdiUwTkXxK0iSlhRDehuRZtvh3OJywt2Rbu9c4uARmRqt1c71M93Y10XQuoH9
+7/fHAR7SERES/ViwBfmU1ei7DJ4FtYWHJST0mt3Fa2HoEmuLXrtmfNfm1GK6R3pP4UZigLqxYA4
6J1MkkwiT6nPR0rm26rVr8sxcRM/PYT6lhL0yhCT9YDmiMKLJZfM8lBusfjNexIM7S2PrUOutleD
2h40lKGKqb+Prozh1cx2RS7vUnytFUl2p4jCGwb6RtRdu/Q+idV0zoXo59K/pS1tGb3rdESaOUaH
urhPtbcmSJ9G+wpLCtCp6r7SraMjtb8wlvnva36yG7JN87PZuSQSYDhlBIVFhlEo8bWQ5Zgl/Hrr
K73ZIkpceNeJd/ypRw0ui+zbWgwJy7GPikZIEVtJ/uhU401t6vvarl9Fs0Oy+4PqxM+xEp20MbxS
i/6ubIMHgxtWTw5FWrxYjX/fQEBr449STjdQRivR/e8fZy/uXKCdYZ77A1K6Q7QP7e7gRxGoWgnE
PAr+ebyRVorraRnrbOEgiGwxCfaS11kWBX2qCq2ZTIo/8aK+pe8gnW80n9ZCKu0OMBeIyEIZWmQ0
cZ2WVTMiGUjXbbJ0ZjEt81IgGIxnvw4aWystXi7yDWEWt2SLgisqWGCOiYuygbS1sbF1a7H7r2da
DoCTgJpgKFmpL+Cjoyg2KIjyaj1gDjprcPInlFu/friVMSjOFaJRJcpveHeL4K1nJZPJBO02gV8R
HbxCjXeG0h1i1TlWcAjsP+P0qS+ZT4BouJurLZmX1RNDf0RI8dLeXOoiDRE5mxMjxyQicAAkfVS6
/bab1Np3AKD1/y6zODFdV+Qt3ssw1Ok7d+HvLnkDD0UP9RBtDpNW8lyhLQK1FHVSANWLb67OgrBv
LfRyxIxDgPEthkZpJR0k7a5tJ+a5PqIj/70eKnGIpBFpEwU+7QV3yunQGBh7VGuirL/RMY8Vu9lN
3Y0W5e9S1HpOkO+kXr9We/tl4yCtbC/QceIfQAn+LLMAKPB+7UcmjyxEJeASMKQUFNc+xS6ze0Un
6Tku/9RJ+tQ4w/fM0jtoOu4Qjb8labqhI/UW6smPULU3ap+VV0GaSXdJQOEu5erRubaqfKTgThmw
5c70ZEu3KbILVWy8YLttxb7bVP3G3XN5pAV4mpRaQW6C+nqR8CV+RxcmRoRKdfqDbr2pxPop/+/n
hgyTYKtRF8JYQ8fkPPEyYnn0JV3vgDs+d8Oz0yI7KH9P9I0J3uWbZRmQsJwnUb8u2/yTpIH2VZXO
A5HgNlLtlsW/jGLL8a4qtx5pZVQl2oDEHFOUqYDazp+psJVysOcKlewpvpfTmvywux0dH1HDj86i
cVY4bhu9qQA3vj7Al2GehencIw5AqxbFsvOFc82qRr9HEKgrfdeUgFnNjqunh3Szvbiyn8KV3CE1
YRllOdPv5VwNehUxkkK5ikcfQOCPpnhiMFZn2cY5vLxRMOtBEhV4oBj7LbG4dZGDDZ8dauzEge3z
oWUYZQ+Sa3enKKuwzdpSWllbEDdwBBborAAtEbv8V6VDg11t5oQFx+TdDh5G82cQehAVhb9N/Pb1
G1s7KyrixDzWJ/1KXkDkNGfWMX6yWzSKf7zX/pPTfWTtdZIcKtxTkWTrfn694GUo4UDStSCiQwpB
hvP84UIpJfUGDOXp1Uc0PndIVcl4BfgnP4cXHv5p/I0kZ+WkCKKB+BA0UViJH/TXbsZG36aZGSDV
FDdM5hE2HwVWyT9q8xVs1K+fbiUVQHsBXX66tJZO0rz49KpJcsqyRvpLwdc4d5JjbkZIqdcnM6Oo
iw/+SMfdMPazYd9kUXc/3vX64//mN0C4JqsTaNZlrGkz2c7UABmZMHoe2tt+9I9hJh+tyD8aaubO
TnKQS+sgT8lN7TLDUbcAEithAMolc0LRpUKJYHGAdYk+ZB3HnVfnuVulv9ryLayeZ2aaXz/p2qsV
h4l7guqIWdn5q831WlMqf0Z5qrZ3QZNd1dqrYiaHLC8ORfPt68VWChSgi7xUkC30Hy9gZv6YR6OR
aSjU1NZOhSoYKE+jP7pz82RWj9msobD9s7BpSgQ/YR7nc7Yf8mGv2v+qvIHhNDg/dTXaiLifntXn
pQIymERbIbXAJ7XsBNVRYpi5HnF/xdd5r7hK8AhRAjuIl8F/a9RboCpuqqFjf+rb13l4D6RDV/3w
izts1jr5qeye3voic8fxYGZHuWxdLbrXp83q7nJiwOZxOaBsJKjwy2QuGYy8S/Ck80bjQymGZ9gh
hyz4sBPrxndG5FCbmxmysmS/TTQMv35zK/H0bO3FMRmCqSmVibsizcXUtD1afcMY/VVpy8MIISVI
t0Aq6ysijUoXiTn2kobmW3NZdT6Ta4xe3ZqhFm0GNyqQt+1vjQbr90LeOAfrKwL2RX0Eia5l/q/V
ut078Fc9PRyOnMO5e8X89tij45yh/uGPv7/e05Uwzp7+Z71FnJviuG7MGhW0OSWg9doOzzuQhDNy
0fG++AgZQIz5P1+vuXZX0fXGBxT1IYVMahHKW3LzGcYut5KK7Zn2Kyu1K9lPdkb9r6Rph8HcG/IM
xkU9bSy8dno1UREIHU0B9z0PNHoKQ0FCzNJTyXRlkE5jKcMQ+5MOgANK9LDSnrk0kTS1MPPcasKs
vVvts+0pirsLaJvapE1MN5vVy9g107dceQ2d76Bt2/Q+1rbO7krzi4hC3xPuC7pKgD3OHzave9vK
1bzz+vLBQbJkoAfRKO+htk+Lq2w8+jkPa4Y7tf9RM2w4asn9pF1t7Pja+eJdI3+Pbih57GLHh0SL
ZQgonWeNj7Wq7KImwiAZWt5bovo4dumeXD6bJprcvZv6svhBEIUU1NFK1zzZXe0GEPmyaePYr91s
KKQxeeG3MSBe7E2KbWrgl2RLkfIiCqAk7hipK8Bqt5TRV/p+vAaM0eD/UHIpyx6QEkpB3jNpxYj2
3+iPYBOgCB4nEEhp+jNXLFovk5/HYaMGXelEi3VhC1Pk0+H9vAb/ypecSG2iMeDyDvtdV2DDSfCA
6HRSh6vcvO5+dv8awOyKoyS/0wktogPplPPiADSQr0PT2yo9L9m0wBq4MEBskeWT7+vnx1GCNCSh
M9p5anYzBh7y0l0x4z4Q3qa5fIqsRxVqVOP8Mp350MNyTu2bBmk2H4tAREnLg72JthArXly59CgV
KKxUxMvao6W+0hEXIr0Rs+VBuzXH6nYkDuLq1rh5nF3J8n2gvNbgZGIjc2Mpu07T1DVnZ+NmW003
ORuibkXyBP3k881pQtVMKVnYnADFyaDx5GBgDvechJmbF42LVbNnSMnO5g7qlNrVrstg45O4SMLo
UqJnzCUnBG+pOs9/An7rDIayqfVsXQf3wLo5n6Ke7GQmBBtV9OXzisUQc6IXwVeI28n5YlPQNkGF
3piXh55EE0357jS/K//amVwl3Tdg00LXwhpaZxQmb2z25x169t4Xi2vni6uYyweYkPCkynUXPb1Y
iSsI3rU3hN9m624Od7RsdzW7LR1QIIjku8Hel6mrpU+yvZtPkxrjNfuzjYedFbiWSoHlo1tb7PJf
ahLuIjuG4aicIHcc1PCxnB+q9iVxnjo5dTsd7eZKdfviRdYyF6eOHSbOuzxMd9pc7pTpScn2gbVP
7Z96J7sVqbaBBuKguQFWc9gJVK4ZHiB8B/0HRlaukVgoP6HG43Yxs8NTmz00oIO+DuIXMZz9IngJ
wjlMpIs2BK4CmRTlbYulxatgQgmV4HzywBIwKkcbggCSmfuv17wcU0I25o5mUE9yAuNgcUJSSeri
WEIOUHQoBdpfiC6B0HBL8Jv0y4rkPUbMZAp+hsZG4bXyvMymeGJm42hoOoul8yxxJqewP8URFS0Q
TH/d+SNpumvtmFl0yRZcSXRAFwfybMHFgZTzmsI9chqv4IqOYJCbLXZoUIRz/h5IOFrwWWDpLUT4
Nrb5IgaKbUYjVPR7uJ7lRXPWSYOcC4pnLY3ItYKbrDBdhGl3ApAttOVk9U/K5htm6ikDKnxCeGoc
9tVWorC653/9jkVuX8tj6RQav8OfgfVi4qkh9VYO/X6SEReSRnxNZ6/cCHmf2LXlxgMCEZm9Q9m1
jHlTo8lVHpmt11c/2+Zb7Zza5MVPd5P+TbKPdve7Jy+krInbyDOOje/61V4ZD0l1BKYtCGLWVpPq
sg7khdBUEcBcekbclIvg5JSzg9oGTaPxoNQnyzo5041ZI3PxozxJM+WhmwQuVEg65lnrafZ9LXtF
5NrfC+3WOFoD4lS76sMYdo7/rKVXX5+Xz/ruYsf+8/M+U/u/soqixsOgj2j7xKFXzXsjO+CzVj/G
6a5+qCd0OQ5jtY9tvsvb7FYGQ9PofLE3c3Ga86vbvHETzUXNvZX3oQICYHcCAOAMT4q1ET8+YbUX
P5RYhW4gsCr4k+f7mMVx6s8K+6hM+t5m10LEomDMvOGl+BEHcO7tMbtyZCwALcVjPrkfB/UqdboC
qk39A7k7F3sTt/P/1HFynMvv6Grtq54U2pAeEvOPIUNUsE4pY1TzrowqZvheJNsneyhORooqPYp5
pNhYHqjOIffzEwCiK8t4IgfYSep728/MQn6gpdiUr0mlP0ayfADulmBtGnXpqZWUfzA9Fdr2qnAp
fIsTr5rMm7B7jfMX07yKQxoAxp2eHdFudxPpNpSqfQfu3ZcfA/lPpz1GHGTwHQlW2ql4kOq6IOMv
rPk1LJJDqtVXWgqQB+FlLqSvj4m5FlaUz+wT6AWtgkUINRw/GMdC5coQv/LQ/BPcVE/GcCjRhuJ2
vIm70wzWFyqdelJMYG1MZvbDuNMDJF52MDIq9Vppdk73eIX7iRwnbqigb5V/cMD3hnGIyGbrK74+
7Um5a9+zw9QSm/YO1/Mf89a/laR7ODzxuKt1dFA8mj2qcSzjm7J98O0Dymjps3JfHZzHsARl3L3B
Ve/j48YmXNR74lMG8E1mK/CNy29Fr6Qh0Cq99aau2Oc/uvzRRivxV/Ag/Wz4SjoLS9V/fDpLI4fq
KbNvlPpK0fd6eqrAgnT3VntlmG9h8SN1DlXUwm3bNY2nj6VbMryujlK+nwJ1V+f0B1ogHFdO+KBC
1Z4Vj3xm1g8wpjFIeAuNg9VoLoK5wTewJcaDFX8Mw03e3QfOLnvNyp+qM+wSpTpUwb3hY1eVEAIZ
BYFYedD844jqnxoEXtF9AGC8jYKtccPaRoHOAIiKFDF1+aLPOMlq4dvqQDYIGYuOHJ9ksBcmBG7e
vIMh3rj01pZjDEauzTyKdtuiEkkyTYklK6d1HY57LveiM0/C4iCx/mgxc7FkC/xurNzvoJ2gtTH+
Yii5yO6dPgmlQU5br4TMN5XvQq5FKN1+fd62VllEvBH/jorJI+2FkOijO7fz+D4p9VayclE6c6rJ
jOCp0sG4rOgzNPqCMhVQxe61hP3vwP2ZCaMjrWklGW+y+cUJHnpBQOcaVyZIS+NwD8hjr9cUcu3W
xHwtU6SfS4aIyAWslqWitwNFNjZyxLMpbwkug2pfS6ig5vavNP4R9qpHURn4ilc5ys5vn77e9Mte
FtoPXDMMJgTrhFh3fs/4JM1mGGsU80PlitxNoBQFMV/1//iAJNIQWTXgBEX97euVVzImGitAyTHe
RKBneai6wcn6OKYDakekwYgMqujLJFq+MyGnFh+OZ3Rbk9zVh2XIxJfDW6aDtzhiydRl5FFxA3UI
O9fwVbDChF+IyFWF1qHoI/EJYL/WbhzutbdM54CmPQFVNhj1nu9zZBezjEMAj5t8L42PVHKn5lXs
sxW/yO2DHcLqksBQ4qwmJVtd2ZXa+BOkCzAEhYALBxxzMsyRzjcixI7vJv1DKto3KAQa/bthVVuP
ulIOQLuldYND5qf48/mjlig/20kMASAGem/V2UmtDoYyYwv9IAh2TYOKogU7Ff3Vr4/U2vsVJj+k
nrgWMC1dZOFpYjlD51i1h9LUzuzfhSq8JTDg4RvB5FMpR3kXQjkb64p0YJGsna27SBfwIlY7GJNU
4EjND/VHq98qw9Ex3rFedf0Zz1z2Pcp2gscXYBXx9fIrgVNIWzF/Ip4xb1/UQO2g1ENBq5EZtHnV
TvqpHH76Y7T1kOKELh8SLSSKaV3wjJZEsDyJcqJIS6TQ36bu2aDVmFDBhnHu9Xp3wPvnYCKfrLYP
Qls8D4JDO9quKT9//bQrvReAGHxDzG6pOmlJnh+vVIKYokzo+Zm0FWLkeXTUJY36e0G2bjdPounW
G27t6O5oU4cZkjdsScdexi5+Ai4RgvNBZrQcxRt+UViprZeeYFJpiCYKEkCVQYaMyPvQvOjK6HpO
N6i/l1/x+aqLNAPH4DqJhDxpWmYnDAyQK0BXXT+BU76tyvxxY58vP2PB8gaMQn+Zy+GzMfxXqaTY
SZaFCUxPH1t5TIndulZ2fQPDL7XxUdjVDS5SuCOHpFcbS2sXR41sU+BUoDkzA1iqIBnd2BCtmMPN
zrWJqlYM8ArdhE7NbvMStWRhfg2uTOcIxiAyhY64OW+5Jl+mWWc/YvlZJWVUhrER1p4sB1hRooQb
GScZOo+K77o/g//a8jK8HHnAo0CaBvsERFPoY4ov/a8tr/qqzTVlqrxKKfZJAGjQlL1Ya6+sStoL
8atSCPNK2FwYuluoktcN+WObpqcQA0lti6e8UssL5icqr5x0MT9chDXyniGpw7HyeiOk0V+4bR97
v1LQvTlaZ0EDyJDyOEBG2+gPwvlJ3KNCL9jEyg7nHy/LHgZgRR26wfaI9oOpAbR8KDps3koXJKtH
n+jro/Mp5n4epfipYKWR2kfVkX7f+RZmg21PytSifjrGezh6KGxAWKfxIAToHRtyph64NZI0qt3t
g7lzU/lR+EVEV3n3jz7fd1wZdvsy9lgodtdxgBII1AbRvanD8NpMcAVUqyvJrrfCqwhbFz+cKZdA
S1BHLFXLKxwl1d5CJTVP3n2yeRONuwEhaCRahXCF2RxnlDsHflfabeXEK586vXNbptoTUlnLexM1
/M6UtIpzRxwTSaCQb0lmY1eWRzVD2UHDljDvDmazEdLWgvnZyosjhhdhx5y0rrxowkIHTQEhiCKE
Y8Tqln5tZzw9WSh/izDjUaHwWx9fH5nLCZeYngjALMD+FbWiztRqqa370tMGqGOiHADkmTvDoeiS
k0wzUaeX3ibTMUG9wnjZWP1y71kd/zBgMgJqvSR59EmRF1asEtUl89DMJ+NRmoWfZryLk7vOP2Gr
d2zK/vD1spfB7XxVcdn/FWnSBmKmOSklMwTecnfX/OYTUYzmKi0Sr7M2YOsr2e/5covABix41EqN
h5zV0AUu404h4ih4wqOH2yPJyzkT+p9Bwmv2XwVu6evHXX/Hn2kLPHYTZNT581ZxPmOiLSP1Su3a
xC9qcJCTzEtTewefOzTST3vaXvFvZbrGG4uLzTz/tHn6vxZf1FhtNMWwE2cOGNMWBZgC+gqZduf4
DI0ziS4J0Vy8ZnwDrtNGP4UZmuNYcubVVnhcyZD5KcDB4DgAIdKW7VkrwPG4bychl53sQId382sx
90jj5achElbrL2HWEAq3IFKXVTc4CRWddzhToIOW5rHMWgA1ziiCzUF1rOffc+i4FaBMeEIbLd6V
k01pJ8ppNA1Fvnr+pkOrQBw1btECw25IjerdVOnYlDP1Ko80Nq+T+dfG672M3FyQyAwxFyZZQYbs
fEWztIIKi4ICUsF4MMhDIGgex/5+xA/XnGrXGOmDMaEOD0Vvv369+MrTCmwtPSfS4UvJ+qz2lQw0
QO5h9nMq0+4u9F0UlkJ8q4ci+jPWv79eb+UoM1LiRQL0ggm1nC1lupoGWmbnnkz2K09IGwX1xhX+
+YYWnwtwQTg4yOiCHrzAXHAlxHaOnp2kj4dJQw06Nu7C3LiD1HeY0u+ooJyQ9Ibear8KcVYzs79F
Y0Nvsvjl6P1HlQQzoydT9/zE9AIHdzD7PrCTn4mBEEE3H6bQefGH/leHMcyuqeKTYfS1ayPJ6AFw
OUSx9D+cfVdz3Mq19V9xnXf4Iodb9/gBEzCc4TCKlKgXFBWIRmqgu5G6f/23QB8fcTABn1VluyyR
QgMdd++9QgLhDfO+I98v996xOYgF6XxA9sDTRt7uSIKMaBltvb6kMCRxIRrUrczguq6Rxsepjrzp
GD8Ju1k0eoq8exEOzh2QfmFvvs68x4nlCOowcmAIOCFIOSUxWjDMBpUNUnEaUEOqKTckTh45S7du
3+14cSv7LvQNqBcP5fXIxBk3Z9BlIuE2uxr3HM8UM6N+smtGCin2B2jMIrV5uIoyaIIDeQf1PJlg
2SCFXgyI+CUNrR7RAFTaQD6DrgSqaRkF1aAKR+HGUppRos/ay504k1G4/fUukytmbBOTGGA/QUsE
8faAwLEiLwLqCi4prt242SXYnVM41PvJLN7m1AobmTPYSfC/QO4d9gPCZ0geFGm1bCBTJstkbdN+
3cMQqNY2Y+V6dHSyX6rEQbRtvR8VdKjXSk/mBmQMvabLEIVFTFMDOS/XmZzZ1QAusZKSAvoEMqWz
Q6kVKfwcClvOu5pb7XahcnXkNWBlAvGkYdjMzNJTb4A91Yaq4ojpmIKYE1UYahAVBPv0Ww85BQPa
U6OIv4QmLmRGFjHsHpwhWRVeEpkbB74Tl1/g1CoJkJpFlsFAaDZVGjJKO3Ws3MGuQFDEtsDthwdn
hjtLk9X/dVNI4QC+YkPn+Z1meTjqPdfqBqpKdBmb+pXnkyiAGLslEpxiM+N6nLuAIC4yJ6NmBWil
0xyoqvXMazLwZ2JbDwvp34BStg+8H0W8E1Cn1K3sru/K/x4wg1Zx/DsGbHygPTg5I3Fco9zWGNCq
88EttodIEbZDEanUtm2ZbgPKFzToooyWq7hJ95bmXKVtP/Ppx/o04ygCgj9KwYDONb1fV3ni0U6B
KqkNxrKlPzLhXOE6BO9zbU0djkoiVpl88I3iylL5CnJPmqFHra8gBKY2VVp+vjzBToRj4C9jZoOr
hwIS8AOHw06h+a1RHeohgWi3CDKW0MQBJ9F+z0gLDsckiKV5DhTCpB5dbvt4cqPp0aJxFA7BCTDZ
41LJK69WJmASOHB6A1FKcOcxAqm29O5yS6dmHI478DuhvgMPtHGZf7hriNpK4HSJ0lhKxBX0ED5T
T77BMnnZik4LG89PV72q5mq4p/v2Q7PWYbOo1BE9HzUggYdhyFLU29LMb3qf54Af8GUXiOtYT3a9
b2O6DevL33wsm4WphnIKItARo390nc8cMzMdDr22urliTX1VyuobgPtrLabfSSc3DiZ5ts9N8mLA
kQ2JvR2v+LVyjVCGRf21rcqHy290HCmOVHl/PPIhlIOz7bA7skJwQ6bYQcnAt4bcBS3kgQq4oSA1
3ekVtnZnZk87Oe4fWhx//mHcq144LqsBxDHZDdRhP2le8azx730M7HKR7ROOiMP7rRX1q9Fp1q6V
QHtVCp8p3GUKOnxaykjmKP7KJNK8etGl6brJyN4PkpnPPT3kmOg4q1AsxbFx+L1dnjte3BHgf4oh
civQLkRzzUqgTFIfPj/uNi/pujD5QtQVTEn90PPk0qqfgdn4Aff6G9xaHq3Kmdl63zU5D8/xURkZ
yxzFRWzB04XuO0MeazE4doOjXSdpR8Ic6NTYvUvqoF7UVNBIpYCKVFC3R9iVsuCKxdccXK/ATJaK
J5/TxIW9eVw1uL5WT0K1Ltyciiuoff1QmbaQprgFhejydD0RD74LOqNUN6Ls4cJw2Js+y20YyaNW
HwB7PPhPdRs2fpQAd+uVKO703+qhufEMaDbucphbZijQFiT4NvMWx3e7w7eYnFskbypQUXG/AnNr
hfEKv4j72AHLJQetCtqyXqpWmV3c6Ek2t4Oc2qDHTAV4uKhoQM/5sANyb/ALVsEKgIWi4lGROG+t
LlGgTKrbpC2ueitY97q/0hOBpMXwOdaDNTE2mngyLFDY6Mz+cXI/HY9OGE+Pkt7TbPBgUAH0O5Rs
eQG4HRorcsCczZJELMHuFdSfCh7c9a1PUHQh/y17bkyNQYUAUig+rFynd0Jpp4FLWoRiiS4j7uta
aNdiq5xmHeTixvIrMhMrnNouoUVgII082mZOZeNMvfcs7luobQ3WLYy61pXbPsaOs4dn4EaT8kEk
9OryZBsj++lC/djk5EQGXsTyJLL80FfF2svIujXKRUK9FZRM1lA9munSE0m5Md0IPvVo0BvgqnE4
wVD4HmoRGMjCJ84VRL1DBQFfvTN2BAE10GN8mYsqhDvMG4fFcS4LgNBIP3fdt48vW5BsR4UB9FnM
9KO6YmPJvjThXLJ0oHlZWG3kadm+qwCi7t10U1i4fLUl4rLiuW3STVaTF2m1n5FOhX8kqn9EM74z
HcnyFOWwmNtsmbMC8HdfPXsFW3tW48NXIP2SOV8GE0iiul13sv9CrQF85NIHFtSW17UHIJonyKei
yCyglCgqPgO/zjI7Ksp+YdXFxqmdO6gaD+HlQT9WswK1ZUz442TGqXEkIhfDDbDvh2JMCZCv+1R5
z35WRq4IIIGu+23oxYC3+fIl65qdkfSbvDVXnZlcCVIo4L5tscge6qaECAyiqthgi03ZJxt96Gfi
xeMNGfAFfeSaYKAwStPjLU5VbWq5kS2lJSOhC6hK5Q+KWLcF5aAf6+IL/aYZbEXK/C2R7JtrJa8S
VksqnTP3OFqb45tAGQHHAmJmBLGHEzct2sb2a7yJ1wdLxturxjJvoYsc6i1bMJVvRRzPnKJHa3Ns
EuxOHOu4xeBMOmzSjGPSddTLljG4H7gPxBVfl12zzv1s4wZzfX3qA4FQGcmkkDUE2P6wtcz0FU07
PVvmxtcSBdCBNag6PgfNbffaNzMpvfEcOdh28GlQd8FBg6ZGbMxhYx2kqlnKoHJsmc+2SmAT14Ra
JVaX5/nx8TE2gxIHFLvwVbCEPWxGOL3hwPorX0pPbPOmAZITkCcwPK2ie6DwVstMcH1UvheG8TjT
9tFRirZREcQHYifHFXQS+3LS6KyUgKASC87HmdxlZr4dCu9LSo1bxyn3PqgruA3tZOUvtBErbuV7
NnS3uKVuiBejwknaufV08qVQ70MaFSYZiM4OO8TsyoRrguTLIiu2qbiRAFPoHdRIW3+VxSA6qfaK
xuxa2kEYaH1YBMiEyuGu0BXIJbIGcs2bEa05LpOMHQWEH6Y4Lms4bw/fyRNlQVxNgwO1LlaZy681
c4h8C1UB4t4pUDq9WF/gHg/dfrWDAtVc5u14LiKvDMUz8BuR0MZheNg+rQ0HV8U6Ww4oMFeqXmnx
ndPrM3PxuOfBGRhZ+AhmQGS0Jq0MMnBqc0AtW6+f2/qh9nELVXsY4qxn5t3R0Ya0BnAM2IUBmgE0
ZzLvdK7ZBKqEKawOq5Cjylxqz7yPQx9WJKC8NyvvronJTKvHmwcaHcWRHZzpo5PVYR9WRpc5le6l
S+oCJC7EqIIZ6lq5gTLYrrS9UI9nYqWxvw53ELQIZg2QoSDZH2W1JbVSvUpS7MdMXY3FW82s781Y
rUs33ZddPHNknthKAHZC3IELDdbzEQNeQMuwcoo4A+x9vJJAad7Vd/BIu2O9t5JYQk3AVoHNE2Ak
nOeZMR2XwPRjoaU6iuCP5aypSZiC+mSbczeD/mC8LAFat2P9Vs9RvWbqmvgmIMxibVtql5p5qFgL
JGWbz6zTo5s15tWoNgB+D+bWEQ9YTzuaUB3vQCQLOQ486bePfuHeeKm/gtvPtzwY7nM+EzCeahXk
OdxERvwsGj+cWAXHD3SOMxDUI/BtVMgG8zPM4B4b4i9rot+VpXru4rfLHX6yVQcBEtxs/WOTzqo1
LYI9I1sK+ubEfJXS4dkwh/us9OH3OzzADvmGzNIvTgwyMLHYGnBeHVPGCDCojh+jg1vur40iWA6d
evZxES01DKzdPnnZt8ufeYyEwAE1qtgCdOWCyzM9DkiQI+xmAPEgd7vN22APXedsPHeg7GBfWU33
Seoi6kHxSfK3TkcMYpD+nvLfOAOgp27g412UafFGk2sBpCxL0mTgCJbQdLL14Z4r94db5XvN6u9J
p8PK2L7BZH8ajOx1COZMuk6cQWjfHZH0SNMiNzrZnU1fIC7qEd2pvF44jlo41QbSN+suZHEc1TUc
JyEv7MIdDEjXua1l/LjJ6kYsNPqFohB1XKArgyDjoM8i8kKU0ufDfZ1fBzCBTN1ibyTWrZH669Ik
y6b1VliXez0WIXQ41hqZU9Q4OSHG2gemPa6+R3ZBjubUHqkk4m1dbqA5SGuyQdrpxoTYMLfEVd7q
gOX5K0LZdVIFzwpg4hq3xcvz8piHjXnpAWyJVQCdbZxjh6teEKjHJ2TU+1Z8ZRXyDjZ5yxqaiKNX
b57KjSjVYx67LxbzgSru2Jq7u9pfWCxZ2hVsNvTvTqF/tU0KpX7HWuR4RKvUzN70XmSfDhyCc3CQ
R6sGnH6HrylZWkK7LSZLlwW3LHXu07K/E6Z70yXDDQFqMe/NBGh2snSoocOo04GtPQohYRXw777Q
gUqpdgge4fNZi9tOq2/6tH7ISrqngVjDVWclB4z2bdDED5pR/bTb2AulLHeGCwkWH8jXktifXJy5
K63Nb6jJkKhC6cpPgzlLvRMHPOqj0LNHyQBw7umnGsir1m4DK4IRB1r1gBUnbOXA04pzcOTTsAHo
+PIkOHHA45gF5wRqcAGYJ5M4JoFjAKU+buRt9VNW+b2LnYnx7AG3ibteeTN5kOMyzTjlQKuGtxHI
s1DxOhzLwu7zHJRZGG8k1n1XiFcvGJaNajeV1UGoHwy0rLWjBhSNBBZ2laSfhsYEe4EZYChDGjXH
zOTwyrjcCScOImTN8TYjCwaRx6QT0iquMt+DHUhuaJg/X/Oy3molX7UM6l8dX8UgD/I5EtbJ5QeW
BCQAkSEZb9+HfWFqpOADbHKWIu23Wh2/QfgasMvyS1e6HKMuv7aWCs3B3XK/XDfxsGiIuyrhtZA0
7Wb8r5Xb4Dwz0x0hhUAboFJbwflKW17uHmt8k+kKRLIUKRy87LECUE8bQZA4TJedvNG9/s5HTTjI
Yr6IpaHvrOIrMphPPmvEvmExWJQ8eJIeBDG5A/ZNG4CmmmjQkc3rpRd8GlRLVqTVYgBbUvyODuZR
5YEnnlrgWWnQmaf+KHQJD4Y8tsptoDLQIxv1wyvlWlJzU7HPl7/v1KoLQCsY5YYBtJ8yjVmacwPa
yFgD+DaCo2Hp5OqzXZbPeVvtwPTGYdm768uNngp1URv81eokEwD7dmaJakiXoLbDXOsOwvNbIPXi
oV70AQQv4Ozo1TN76akz8GObkymXaSqD+hREI6Re7NNcQwYnmQlgxxV8NFccpFHGMBYRz+RQgZ68
YH6CzzIgXpKYxteqKRd+TB/ihs8dYCc2r7HGCg0AaOdBYHbSFhW8zTWJO6WS/FqS4V7G2o73NAeL
t/BXqlZ3vsn8NeP6q50EtxbkVCwnzIt83VbDJrDqBwvmJPCTMq0VjDfuicfSBauCbqVXZsRF9cy3
HbQUsiXcoiybzHzA4cQbWSwW5MYhK4akyViyn+w7FZVSsgaXyBQHzWOqPcIZChx3Y4HQYeFn3sw6
dsaT8tfYHLc37oMfynYdjZ168GOkX0sBCqp6AoL6uk9qpEuBKjM1BhCn2ukqpWEQA+xNq+7BrUEs
j0EqT+FWlejJQ6eTews3eUjdRlny1LdyOUDIZVTrz+CZ1hLAtggBmEUu4dbmqW4VW93Or+EfkQE3
rkxAjPzHZPgsPf7ZHchLdtM0+rLV+ihNipfebm5KtzGWlYD6hat3n7rejmFHjjufoPy1BVS/5bCf
LN1tiWtvJ/C2XTunWmgfjQ2ksBEVwWgQADwcx5OTSkEGBNztIF0GNFjXjKy9tF8CkA9loAX1btFR
q0F1YD7zXU2Ma2LZN58a4Bravr7tdZiKU699cnQJJ97yfkhgqo7LOctwmSQWqK/uY53I2wxmoSkP
7TUcmxetgYwZ6gJyeJM49UttRzS6Jw3fGTHdWzARkzLYwXtnaTB9KWovYtVVB2l6sPw2vTTW0twM
lpzJAByuZ8yZ0eF55A/iPg4kxzRvYw+Z3QYa5kyiALZMIEEn70v9h9/+uLwfTrLl/24I9dX3quAo
gDTZDy2YTnW5iVSDEiBhbG3DWxD43HhUrGs9fQjktTT92waeH9wPHl0t/xqAfPx18G+0blmUBQwY
rC2LfSusLIiX9AagbXMWDJNM+X9eEsEStknIM0yTxSxvbFcNOa7nwG3rWfPZFeyxLJC2G6AXbMcg
I7hFaLc3EgKQgPnSfB3r9U2ssRlg/yR6+OtNRj9WCOMAWTTdZ3lllgDV0/HyHCM06vcl5Y9K459Z
1u/7Sl2brbcdkmCr+fVd17MHxzBvLbNaSOsRKIXQ7M01LD2uSr/eZ7Z5bQ5kaxjgAl0e1skx99d7
Bu82EkhoACVyuOe4TqF5qPfi2iX3qb01/G+cb5l31To/W4CSENaT7tPlNt+dsQ72OcxZXGhG7ut7
m5Mbg1Un2tCObeoU0Wxa39DKiYLvRVWtda3bA58MR63apLsCW3paMGCB6huiHpSxHwAmMAt43MTG
Oq/AG073HOo1wn5zchMCgsMd6BqXX/c9rzR5XWTXEFxBkxnpgWneCViwhFYxhpKx4U6z2Vqg1uvU
j71d/yx1Z1cH9o1NkysP7AEprXCkcIDcFVm9f1W21r5tvhbqueo5tAa8G0san2EV00pzYXTttrMb
aDGaO8T+uEU0IN+30AbKUYn8qlfOi2m1d3qeLNykXFhDAHJGEvmJ3JjcvbHTIlQIy5m2rPwX3i+E
BlKroa2cFt4Ieb11ZLEc/wxU+8oonzVfg+u0sTJ75AuTtcVrCEG2SwM6YgAKRZbI73XOH1jL7kd2
meq9F1N1d0lPXhJZPFYZRBOs/mvQzd06js49kJ/HAjNct0ZrxmmJ2bfzmEsX84H1Cnbo14G2UICb
9u3KYtcpqNCVustKCFR80iuI6NB/b6H/83343+RndffvoRT/+j/8+XtVS54mpJn88V/79DuvRPXW
/N/4z/7+tcN/9K/oZ3XzWv4UF3/pU1XiP9NfOXgsWv/r7ZavzevBH1a0SRt53/7k8uGnaIvm/RXw
HeNv/v/+8B8/35/ySdY///zje9XSZnxaklb0j79+dPXjzz8Q03xYCePz//rh+I1//rF/LV6lSF+P
/snPV9HgXxvBPwFpscbKKbS/kJ784x/9z/EnQfBPpN2xTgB0tlDgHgFPtOIN+fMP759jQgWZedzn
EFQZY+pFVO34I/2fqMUgDwdjlxE6NkLz/vjPtx+M4a8x/Qdty7sKAlLizz+cg1hKA8Ybivw4Hce/
/xBDlbRMSyToRYTw/R4R5tLGzEccMTNnD0PbX4/HR398vIDyH7gUpIkGF6h36BtxS98awSddz9ZB
XM4E6+PTfu08v1qZbJCVTpBbBVsE8CAnglDfmhTB3Yex/Ku/PvbPYfz069GT/T6HU50NF+4mEuan
uDVWIv9ZtHduPeyUd6O3ycz5cm4YJtGCZ8tEEJc1kYs+ikvUppUC12XuinEY/fz6iklJMyBI1xIL
j49ZFvrQECr0fdBDurbCdP6fybT62E1n3v9IA9EtbNsuqyYKFFtqIATAAR6NtMvLjz/z/lMosCR2
7PlNjVnagbwNnGYGmS4/WacB9IA8Dze/y+1MoGh/d9Q0POwUyil1wJG+XpCrzMT9fUl/0Jd8la6G
0F6C6LBor+PvLYToXUh2hcixLknYh95yTpftXE9OAvWyjqF5zIWIGIFFpiZePAiFIa00c0qf68nJ
eidBSkEYYCJy7IaDFZ3cMheRnRiML23eziyac41MVj3p20KC3CQiPegWCaQqYqWHiYm6RP6bnzFZ
8SIhSd91rYg6oq8kI+B7JJue6oBpJ6vLc+EdLnJiV3lHJX3YGrXStwZaoavqRjO9kMsk2Tgq86vQ
Grx41zHDfMtJZt8iRZBtBIOjbWfo6RIZCbUVKDm3gCYlzpfWH/yXxGjbRa9g4xzUpb7NRJkMizyt
vVfZy+AxgMDxWoM/65MuqmYRpCIsHFBsBwPhg7IabZk4lrPmLC9wrdRSlOH9RCw6rTCvAE5moNwC
vgkEZYNsOzTUBk2VMD2myC4T3t0mVkC2ST8MP9LC8cFK8UWbhVltep80sBGurVhkezFoDB70xBXP
yHupO1ba9PlyX56bEJPtTe9yeJl2WFYAcC3I8HNoflrw5HXn0r/nnj/Z3+CqTgkRWDQ8/garv4jG
N0SvF6jq/jv2OQh9Pu5vZ06YKRtRlEbJrRjzDcY1Dy7s6qGZODPPzrz7VD+NCcekakD2wXSqMPf9
RdM/ZZUXMvFfZcv+3tOmFKrWkl7umQX8bY2KLwyRIxMpyxkU7GHO+dfDx6/6sEhU3cYgY1ARQZb3
R5CSn4SqfcXTn7nmvXZCPMWGiOygfro8kcZt6sSanEJNhav8YOhwEKgWCtqasQiMTVHPqdCcG4rp
vqWoT1uCFe8bCTC0KsSpFnoMAl1aOTPa5ybSZOMaBM9U22XYGlnMdlUSp2sN2LOZoZ6UJn8NxyRc
MTVatwVLMBxKuauKusARem6MVDCDyXlbVYsu0OXWBYNuZ3TciuxUeKiOsDl/vnMDNFnpuXT5kMWV
gIECqJBeswFea6Wq4PfijGluG0wbsJxQ94pKJwYHvfrMSfxdJ/oMiO706CBfdjibM1FT2yukiBK3
WnUtijR+MbODnI6Ej5KjwBIp1Tg9FkNGFvBjR1l8VCg0ITSnvDlu3rn3Hxv/sBpLMXDDybGXDB0L
c/eaZzMdc3plANxw+OC41PO2GB/sUnPX5C/lMERJBmkoaybyOtc943z68Ob1YNmltEoRQVPgmjrN
VdUlD4PSvrYFvbaJN7NAznXQ+PcfmoGdpHIIw/RkJeyXhoR/IlVf/VYQD8ra4cONRMNp7eUiyoW7
h7H448Ab3HoYndk7zg3CZHEX8ALPbIk+Qhn12jPbXcwJbJxLedvz/PF3NliURQ+/oaiyoiUBDou4
+sZQxVLDC24OMx107gMmx3Rq1XVf6TgsjADIwcQcPafvJOIkQONn7ObPDPBUkKfu4DooWiwzBDTI
ti+oIWd6//TOhoL2Yc9IPzOZV+JwMFNAM40dxjpsVTbTNefee7JyAWYqILyBruEjet1vKIDV7o/L
YzrJSf/nVDhK/sOGkgPajVdv+hyW57oDGaKugsNeQ8Al1AYTJRBRFN/iQuSbnJf6BrzRfqkhT7ux
leoeIb2pv0q/S3ZNJiAq2yXuViVuAss3v4yg+dftlJ2Y18LJ1DYN4Bt0+c3PTJipvbxMQWtxHWz3
ghpIyfFVptPXTiLbZjbN721t/mRLaHnPzViqJqLys+a+EkOtej0Iy8afmTjnPmKyLeTmYCrP75tI
i4sw5zduMnIUspWfzRU3zk3NycZAB1ADMwufEPep/4U2lbFtXBo8gKuQvF0eiXPzc7IvDK2pG3GJ
JhrSoTzg2Cx4tYJ+TsrqXB9NdgYa+IVtwKk36r1dZ4z8ZZgDIEFBs3z9Wx8wdUsVbs+NYsjgZWOK
x7J2lpk+J1Vz5uWn+VieAWlCFJJcrsZCVt64MV0oA4tD2jPr4MwAT10L7NboEwjDYgoJ5MxJvMTJ
AlTdHJLrzOHrjR/24VT0aUX7jqZNxPg3ox9C2bxYQwmbkC+99+ly95/7gvHvPzQh4IMourpGHm3Q
l24rVmVW3SmbzRxbp9N0yGUePl5paWeJpmyiPO/l57jMjU3M8+AZquPZpoYVdwjSunGdBFU3c9Cc
G/TJqs7MLu38KkaknZBvbgIhDzeGdUUO92nGjLkT89zITFa20RILxk+o0VBujKKn0Id/desALhmQ
Mh5mPuXM2p7yLuMg8ZU0A8QVJpchb+jXAKiDmYPtXD9NVnZN06JkDfoprZ47+7kT8WZov6pZMZYz
z3cnIftQQQ0BEGsEjgTylbpNI5OL27hIr5jR/15wOiW/Axpd2TEdR6H5YuJ4lqh7t/qdUG8wVZxZ
4mcG4d1L48MCcYskbmodbSAJX4dO2n4j3hyT/szim8LULNVrbj++f1bdEjdYJFIuAv3L5ZV9Zoq6
k5VNaO+WdoC9CdKSVzXUwHrj2Qe4IHXcRWI9/V4jk/VdZJ3h9gES2I5XRxatI79U3/jAIQjV0dde
Wb8Zw7uTZQ3azQAZPVNEso+XPklh0FIsTW8OvntulCfr2WvooISOcgtgndfwhL+qzHhmkp4b5MkJ
jXQokVWDbEujAV8C6Qjm8FVd2svLI3AmtQDpj8MtVuuCjlm6jrtx3mRfuq5gy6zgHtTgmPloJ6jh
cgXzNjJkwZ1RZGJbZhgeC1ohMyvkdKrJdiYrXau7oE4hPx1ZsEh9BSM9h9ZfGdnQBoI73ZwEx5kR
mjKwJElrDUYETWR7lb812y5YtnFvzvTimUGaQsad3m0LjWD8h57uysx9y6n2yLz24fIgnXv5yUEe
wDfRbaRCdj8xb3pc2peslu7Mu59Z6FOZHcCUHRm4SI74GcA51hecG2FFcHkzW4hmzhkgntnPnfHT
PuyDRt+agax9BtRsHq9cXKVXBXybNzCQbX6wpJtDg07Q639fit7RZR8aUn1hykylLCIOu6qAPDU1
oNelvpNwfMwGZxWkxWcPLhElqj1dnoWq5V8CNrOhvUvzHGcyIb5x+J253RfKzBWL9CZnkGwx88wK
dd6RVVAFwFcRu7Lh/F4mzt6y64CE1IQ/JnNqgM+gzPql8B3ohOma/xYD3L2Ar41518K19LZksoSZ
i95sMZVxlSwLhIt50sASqfva2Ra7ytJUe5MZ17IwheH6SlN8eEbGygo7t9PX8A5znxMTxiZ+H6jn
mpkk0mUZz/nmnYnVphqelDupIhBrjVAYxhtU/ElSuY2BYKQyv1P9sK9J9XuXuykVuAbsjIGuyKM0
bdyV6WpvcCy8LzzjDYC4r5cX3Zl1MfXLjc1GAfZIeDQ4aR+yGruR7cBOrCzMTaHpKA8agP5dbuu9
EHli2rzj/D7M2gDzxvZTnUZa8i0zzRBOy1vQv8JEt7cEd3sT9sASQ1eKfqQChSTwFv2AhEWSLbUC
BiEO6Ji2mNkSzmxnUwkwC3VZWqc9jRIfeMbEanJow4Mp25vF7Llzrnsne1qbeYS0sEaKyrLRVulQ
GBsZmHUIaTLrTgw9/PTahK8EKIxLeNF4UKvT1aarC28Fs6N8bfXUifKigB4YEBCfTRP/L+hdL5oZ
kTEyODUiY998GBFi89oqM4a6nMrcSOSd9yMeev7surABjCnAjBU8lxZpnwL0j9/kV8VgZZBdccTS
xFKHblw2q4h8ZvccQSYfX0bZ3E8cl/eRZsNQqWIrAOCRrJJhPqvMN25Qp753EiGlutXlteJFpDsF
BO9qOx2qUGNJ/D1DjHmrBUKzQgbi5w8NPYP7pGHEsHOVFt0ANdaujE7wmYvLuakx2UMJaKuCdr6B
YkMFJUBjQzN61dfk2i2NTxRb3uUhPtfMJLKKQYR1XShQIfPnWchdauU+0xrgYv3GW+BLdRi5Go25
+r3WJnFWada5kJluRlltDfvW0sgN9K3r6xJe3dce9aB8o/XeMFO/GyfGidG0JkGVE8gKuA3fjAaE
dhvYbL34ae3P7L4TnOnfZ+yUVsyLJq41PbOirgq8DQEkYNMmGnCSGbOMha3pyaZF8uGRMTeNBsuk
W6LBQhNy3tqqiGm8Mus4CJFKh6XU5d49c/hMGdWNagYqRWvBCQnFw+RaN7W3WMDsT/YLIyu+oCj3
ew1Nti1L6DSByYKFSlx241aPkGlbODZYXx0sspBZfXeZvNzUmflpTXYgxwCvOWgSK+pzuk49Z1VW
ztrAvcUPmpuh+r3FNtUYFGXMC4u4ZhSTDHl1e9AWunIrIIWzF4u033qjiWeWwLlJOdliLFM5kO6x
zciuaxKmAcy2Gt9cX+6tcw+fbBpNitQ2aYgZWSxLH4pEZbsANfjf7KXJXkF8QzRaidKGlwbDWgGq
dEdEwK9cFgf33cC8J2sQ9PPlTzk38JOtAgknVnapLFCvNmvoLsQ19OM8aaVP8MnqNjaUAvtl2zrG
8nJ7Z+BR9tRPupCGoQW07iM7aV4Ss35oZQdy6yfkeK7crog4o7dWD/u1WqxpZa9qiMCrtF2bXvKG
xbCwTMiC6jHY5hbcPnUsOw/RaL5oIaKg9UXksHxm65n46P299ZjjBvDhWIbpBSkz3eki20c/hCDL
MhdKwzZftA0UiDtLq3aAEsC4AQ5GsHbvAwuXV8oAI2Ja96Wymx9NarkJWJapEcJtFyycGBwgveQI
sxBOsTViD7GJEfosQfPMlyVSBqtYgyt8E5vZNQtq9txoQ/zYEwV7rzqDfZCZY4hmRmOCSf/1ieO0
+PCJvZClIrHASaxb2jrOTYkQN8h6UNag2JEuHBH4e4Cb+0fdhyPdiuDK893htppLS5+Zf1P6AAQs
4RFjVEXUQYQHvkyi2sEcyzeheRr/gAy/fNIDFRgzW/eZ2GYKVY3tHhgrb6ARaYZtqplrhIVPGvGu
7IbO0BHOdum4aXzo0sxO0wEcrQY5pi6Clu2TUdSQWeb+QpTwCjZjEzYHXRXqOejF2hxp5MyhZE72
O6aZtssbvY1Ki8ZQkUqrK01JZwGRFS3yBqLftHpSPOhMmxN1OrMJvlcKP3xn0Tk6zWNIxeSJ8wox
L+8LWJtzybrx3DkRU7xzPT48XNOEVTeu1kR16rRhzTwwsgo2WjzTlD1c3orOTYbJ1lf0FR1yLX6v
R/E9TBHIPnWqBFRmFgR7pxzyOd+LMy1Noa1QTK/cCuKnmOQ6EJM1uwfLa8PtQMHFnszs5Ge6bApw
pZqTui7tkLyGGHZElR4sJag5MBtG3v+3emwKba0yHdVBgrtai2tQZEkh1zZxshcHmZUHJ5HG4nI7
cC0+k6l7p01/mACe1jdlDCRzBHjk/+PsTJokxbUl/IswA8QgthDEHDkPlbWR1ZAFEhKjJEC//nn0
qjtfVaXZ3d6b1ZlBCOnoHPfPh/dKJ+5WgUnQgdwYrNuaDdGhD9fu2bhV7isU78csEOuRQyaP4BhZ
FXEGgl8RzHp+zVasIYQteoAtLVW7XZjcsvlH4+S2B/wsDEE8drhtW5mdFGIipsbspu4COf0+sGHp
FkhtZLjJONKWtCxTKHpD2d/jZNiP43ShjL4k+JkI6Ayovo6rh5xK2lYIVImbwqIRE4A2y+eS9Aj3
0PU7wIMQ/yIhEubDQpMmH6cW7dZl2/dLwRd37AO+S+v2goMh98wXsUACm1wzMoMMZuzwUDGvyUX8
Vne4w4Lzn/PpOckQONGnP5Xxz20D0UjPvNxfZA6wXOFFIl+Yt41W/10kz15XlR3xjukabDJp9/Iq
Gbx2FKUqY/0gHRI6/SnQyNJFDs7QnULnnug8b+FVvIUEf8uio2Tfkc14l8XzWzT1P5bu1uJwQjzy
JpB3s/wVsZ8ckAaRNAtoAWJvAsQPIg09JPMmmsaiwlU2bKL9WI3nKjXvrVfBVtMXzsuOMdsngKsh
BlQjsHvNnqY2RZtiAN32vuFfPMuKQN1KLZ6aLtpNrslZ+ESYyyvwbrveFGvwxqG96wWAFVOyHYb2
QDgOWd4mmzoFBxnhtgx1B3XNppLvczts1gYmvuoeY6btcEXwdQoeMrYZE1rQUZVLegfX6nGWzeF6
L/bM8p0Al9z504GR5SDoeIaGLB+rYzh9ASyqTGSzC2G2UoAUzNl3AJiZrzdD6x4GmhY9Z0WN/uf0
HgwEfbmTDvmxn29ZBimRAYFwFWar/dOiX5JQnWIWgon2VYbNHanf1fxVCYY1eVtzWIkj7m1UtVt1
lO1xUl80WOVrfCDBonPgW/LZwQqYauw15n4Ee29g7+g3FZrFZxV3dqfJfEiu0aoA8XtVsqcMgVcd
e4rMQ+uLe4atF3dz/Io+9+to72Vmr1K4vkJ9D/fX7Zh154EiVH3sQfEzaBh5WmxjHymtE8KDsu8d
/s8lsudoru8y+kunUx7P4a5GpBOMpljUEuL0qIj6AFp5NFY433gC4QWwZQ24MFd8O4V01xs0MJNs
BQeTvUF6jIbBhH8A2IWl7yMKL0udV1DfPIFoAm5+tanGq485BvrC++l6ukUBVjqNXlr/MKRxkQ3+
vhvjCH0NdHz6WJwCeFPdgLBEVu/qDIlfJLqrTYaYi7ao6icNYxdon+25jTCW6rp39JFyD0yClN76
/X3X3GnaooReb/vUIa0K4DzdnxZgDReIuZiEKbE+dCsWq07zuWpLOb1pUArazm0bYvZS89LNsCX0
C7RlryMZbxfn3oL5DKsv+qoXf71LhhuNzPilQea9/tJm8hvz2pP2kNREsmMaiqMYVe5Zum1dXA5d
UI5hiuDeqVCkOsJE/T3oUcUBdsPGmzT+LjNRejGU4vZ7vapt55EtbwLEaym8rOopBXUnNPAweBgD
NDXY9HjsNirhEf7hWqSQK2RD+WhjSJVD1pdr8tyzqvB7vDzx94T/XMK3OtR5lHSbBHZ+UG3iAtDt
rWuQjBsv7D720qpY1mHLkJeVDt3WZm/W2sKn4tVWl9FBWL7g89LcIuU2sqBdJNk1AhbxZNfcJn/Y
x90XGvDTUtFdrN5k2BZBML4bpxBIwo8zRWuTqaDQlB31+mUYzE7WO627U7Xc+s4+jcOlHcG87y/e
zL5aHyPgGucMsoxbOAT7rr0glh3sV1JEEXa5VRQMd40W3FKpqqJJ1k0djluCexPX0623+rDZ32QU
V5bobVEy70DoZNE73M1AQfdbr/u5yLupXzZB2r5UzZeoCooEvGHk0+H6vW6YRM4c1sPK+1OizbH2
ydaC5jy3CiEZslzrd3qNZ6DfOtG+9Ei1XtIx76v5vA74SoZUH/u6RXKWKRtp8EqGOUHuOLaG3YCt
oiXylg3jtwBO3LDG6jZ6xiGxXDwkTMOIfkrm5gBYOFgaqStkGBY1PPjpkuyrXiBshX1dxZOaQE8F
/KyuHKzgS1HHuHml+j2S0QGi/wLGih0kgEUyovrkWekmBLOTV3+uDjXpEG7X3Vkf09FqKqk8wW5Q
Uga3QXBWBl8OYFDFQMKdHL6F5puSYluvSMpqpqKjWLlKXP3P2OAulcKvbviPpsb1zH8KeyR95zCG
waKETMPxlWeGG2xs7XwKQGuEayEWaLWNQrNTCpkWzeGAZTcAp4c3fVMjKcj6eIS+jWNcfWv17s/W
fwwnpHMgpqx/aIB+28oRnwCSSeGQKLRMJ7RqzXnxpphs4p7ND6quxMXUa3BogBDFyZ7x8djg/tRt
5imsjzxIlMrXtJK2iFZendwYjxPOcIsAwDEIysXQFCb7hu8xi02XAlPY6JfgIjtIHQJ+mqHDFee+
4DMtBiBlEKkSv1Rgy5/H2k23PVvg94ll2j3VSws8gLcXg39OEKE+Vp48jWQdXTG5drhbOwXYJlqF
O4saqaygjC9hF/VzyC2+q355XrP6enx2tuyr8TBI8h2IYHECywYM7RA7U8dhy3FQOk/iF2BfN9HI
ijRAgnw6nbopgP6dT1vrdd2zqPyzjVU5YsYM6WByxlBlRtIa/1IxiUvy1Mz64kduq/msbsZlvg3X
oS+XOPJvhBOPy1USA5fJOWzMtgmNOHWpHYt4CGkeuFDDyQVBtyD+G/SFZSfhs0WM832TUZVHXRIB
4KCe45Umm0YgUbtBEoTMeAODDTY4mdnnua5f+Zj5hzZoPXCGzEbRhOUY5OLt4sC/9vY1CIMDl/rR
0OgMJOGBdAh5hcj1CzJvQT/oUpyeCQLUBAZ+w7IksCwh+xt+3jwQo0G2HDoXohcPMyKQwQXdd0F0
B3LSzdBke068TW/8Vzu0CAurAa6HfKMIKPD1bn1tA0xGeE2/6NRmh7r2H1M6HODEUnD4BOVAUbeA
hUQaseW1PtEpPrUO9EU5tqdh8q8UjfUr18uygYnvWOtIIc2UHae28fdeFebosTwzl1WFjOOfsPkw
QIh0hn2q10He2g5iNOsjlwRhRWKbui760fHVFZSDU1y3NuVoslV1UwqCICLweOg1jjDrUVd4zC0D
fGIEDIzYGK62mF+H7YOZZKoKj0a4n0wBxGJeR/qtn8whXM81SBkZqdpX6bKxB+/BrsnOrIti+NeR
eE9J10tgQjtQ5jMvuPfpSk4A5YK9QfpxHFB3uxkoU5RX31NGGsjZOzHA1O0knODOJmRDpEe3olH+
mfYS1+JMiPSCnFV9oYFDYTrR8EFraF1sGGdFgP9AgfelIduU0bnfz6ObvwXhtfNrxQrWgRrnBEmL
g7dNmsY9Q9iQyMKb52wshHPZbhqnnufUn3y+zRDXcAT2MSlmwvWpCVmC6RcPmhTbbDWOJ/jfZF8O
jTei34unZn9EzSzqHfUAb45WQputpC4oNdHuHA8SkThLjHCFQdXAQXpBhR5/bBeBZYhuA342EQVv
ZlU2aqkvwki+p7UxD7M34Tmmc9Inx6hNFSqaDCriK4+jGbBdShrkWYQatc+AHyKZN+F4bwbWHSKV
9d3RkLDRB7vA9FCQtR4Ytuoa0VW8Wly7S8XU6rJm/nsq/Q6AD8wPN9kKnte2D3GHg7jDk1Xuqvia
5Y7LK9+vli31phUxiCIAm8qco4JBoaFgTFdzvRQz0NljjogDhxsbBu4B4uQg187TevBeqrYPb0Aw
h59eR8E3bQaoiFYPauIp8NUD0LRuOCqVSYBUois0U9aRvktYoPcR1vMOAJz4FFcpR80CkvfRppGD
TDIw2anGiHZP4lE8057R2663U1mpdXno8UUseR9Fyz1km8YrEsW6264DtDs2dbDTie+XfWamPQWt
DJe+ldxEUzpcYNFEEPay2Ec+BnUxR86/nytcXAofJ/lWdXzcrdU6HjHA5CeVIIs19wfpbSkdk/dZ
BODktSS9gftefV88pcoOozR8pjBpi/BaThIbjYjX6Wu6A8oKLso21NM2xUhkp1gVY9fn6w2Lo/Hk
aqK3CQWgYERCEPRpcRQsOAbqU4baP42RVp9nadOfZxHliWzLsREHKmgl8rYNQBYaGnvs6qF9NI1l
56qdq61QiTxNvJqfqnpi2/FapsZ+0+BNn/32F+obuTFq+r5K0+cA6twtQNujrIfqK/aMOa0JOY4t
x0ah7ytcQUDRWcJCErZugjXFUKfnv4K1vzSxq7+KeP7mUoa7KRi1m3pkD2FoBlxjhzeovqrC1K7a
zol+9pu6K2gjp5sBK3irbcbwFWmb9y7ySx8/hx16fBUgAxdB2754sLfvJ2YQAOslqE/84NBNCdmZ
0cz7sAYjjQ5hs1UwrTESLyfGDLA21K8uXYowYTE4AhMrfx8YdiWR1K8AScCgPYvuEvPMQlDK5+3A
EB/bIJniTDW7KsZ6V9oszDbT3K0Aca7LxlbG2wQjKnHdr49zFo8/s1TRZ4+iHbysEb3BS7giB2Si
SB8XVaHB23lcesoPWYurYec0LVyV0m03kaRMfcEeGORXp2iqh1zMeCpEthKlaPLamdGHTLtlhZD9
8Maq0AN+LnRb0k98C7phvGtxFWygcyq6lUYbikrbRLh4hrFHc8RKOrDcYRVMe699snXNLlogvgz+
lhZFPKvBAIrtkVvV5DODSUqrjJ2XUPJj2E/zA+88CFcqWqE3omJc56oYbZnZva99kuXw9LxqSSRG
42J67DDVPKhQuZ3r5LyJyeRhs4d3NYm5ung6GQrgci1svRY5EnR8Un2Fr0XUAB5yROQ2ipe95gsG
/Nx8jWqrv8jFT2FRGm7Fdf8w3dwXGN/aTVKntlCy/+I8mSLdF0b1oR6qC3NjspNNm0Fcg4eMaxi5
IXMvLv7oI960JXFZ4Yp0649ZfdbNQs6kMtUGI36aAxwGXVCMOCS/7iugkgPlbcQy8WJO5lcZRkAe
tnYpAF3CqQ6Bez6Es9vEA276baV+SeU/GWLulyDWBSZ2d9yYH77lpERdfw/3cQJNTO2KOkDcFNQW
/Ln2MzRToW/OE0GeJU3bxwimo3IKUrvpjLzXI05RFRK1i23q7aZsekKYFC+IQk8FHwSarZUO5dqr
46gNPcy1z0pvAa6du2ATRQyvLsbAeVOP3/3BuFsH4nnGGKaLKuxeAuRsl9PkAgzz/WA/2+qdJ6Yt
SFePt6sO/AcrurZAMiGWZUAPHNKYUsGlV/pjWkETWAvAyOIXnVwjIKMFxFQdwKm7DNE+Dfoe9f78
MqoK/aUFSTA2CXH3sO4U1OJm4RnFKZaYvTUZDl/mZTeyGisgztwhSnrvxDNE7/UhPKGse6/AgSyo
suocazFiwDMMwJLKcBt1Ad21raCn0bse3DRYNp3jyLKq9C3qsANem/MisJcQD/vdGNKffPLGO/zx
d12qL20wqWZvhw5Fl0hAZkunVt2i6RM2Zd8srgIgbrm3cNwUuHn19yR2809cJkIsEGDAALKpjP1W
QVW85nPNpwMCVEw5rD0DhCtBqEKuUnXvIyahIO3qvU9DmBacyOjBccU2bqm8HC6tvsQ9dL4KYOdD
NnbZhiAFHXHAUZCHNQzrbAjquwWSw1OF9+Jx8N36jCtiCxG5NZAHtZoEPxNkgm5REiC1T/Lmru7e
m5gMe2VxbURqitstK5LjlQqiYl1DBFM0YM6DtFoVGYqnk2olrVHG+9nLgrPhCXQm8xwBbLYVwRwV
sKpnoF3K+X4NF7kNRQ3UIoYA0y/dIK8PrKd62axL14BeI2Z1mscJt6usBQwKgzYh3qLKArIw9SF+
CZlwmtTEzxFd5H0do0ahc9cF6AOx4KHulXrW05A+6AkMsWAJk8M4AQG3tF54AhQe2WmZwW4089XH
wBF94BdUX1lU0pEyWPqDZf1qQZLqcgdcPWb1a4L2TWAZTFILrgBtIzBA5BPuc7lro/ESrXaGtsea
GLsHyL+BY6RAvId/AdAluQ8qfHVl1q7ZDjwJvQ90O+R1gGd+vY2ZXejW6tinS1imrcAqRJSDOPVe
kD67qPPRjvA5+oY+08MX8L+in4mLE1PUCk4uVDdof3lN1ZRsyPyzh77+s4rgeLNgf34T4ZS0WzMr
1e18hfBHePoXnFoREq5eAs4HZCnRHjU0XuMa2bqQnyZF2sKlVMIoBi+q67NluAeSgI+XDkmOJ1sD
bgRTmqzmnNdoJUJeCkVGbz2xa8DSTsqZulRdVuBe99ojsLUKngJYa1PkqPt42IXXpuzGDqk8BoPl
PxOBa0dOq06clI2qH9xavUlE0701LeyHgHbDtJ57HrMXpC/bI46dANfizuMcUKVmQPgyuo02hFkB
zYI1CcoGA9w2n1Kvw1s+cZLewstbvayuFQe9cv1D1zJ4BvUt/rlYkm48v6tvWFV126oe5js83OFR
ihDHnswIbhmNEkjUWVcA9zlYu0jHYog9TsmmphKOZpkkN3oBFCbxIvkCMmhSapu059ALyKvSLfuC
uD7yblOFmC3RENkXxFEH+O7Ek3PidRmocEA7/wiDIUVISdrctQ4h6jGYBQCjs3OMIOjvc+YDSOpn
5uwYOPlxPI8lcsGwtw/ZkgGaOskfLTfyLc4QvFvqanZmW83obKBf7FXjHfITfVWIVHtIgcIS3s2D
QCFql+o7TxXfDF7LtyDmhOclG+bSB34Qx7n9xdG1wAEC9E1u56sxTsXosmFffqArNhkbu4M3tKBL
x2pAvMMyovUnXju2Ygmx1xkenw76/73t8C/qJDVlmy4bhSs5mMOhzSspEcWJXrHoKwstMSQD1E/x
Cyw9J4O5a01z8vqkzy2y2XLXjNt55RwRRzOOmg6Xk43qcGBrRu1JOB9d/mZ4bg3bUePtQUFHF8+m
9+kATJyvA+i2ZFSayOHYWzI0S1GG1Xz4qmfR3F89x124nHGVKHVnATac+5+RXd/CKHjsVvxR4YC6
uos2MW3ObI7OYK7tRgn6RromR1/gXtzw9zQQe4ps3hWnLINAwDrcrMCiBD+gVeZklQDjme7DVMjz
mjV9XrMGJW2oErTB8RaubMDko7XRRXpfB3uynfeiwIBGwwY5ICCawaXJdxnrv6aCldUUnblB23EB
S/SkfXUkQ7bDrGBn4MdM7LrDDkV3IdLI0D3cEslxG1U4lcmtJyevWFoU7RjgJHip3W5da0glhbpM
BoGxHtITdmit2i+AC7vhE9XNnwac1//9XyPBvqs6r+tXs1ui0dunOOAx7vinSEf/6pPB41Vj85u5
8/8DgAcVqyYDDNRopy7EY0OT3iCKBGmGyAKuMWBY0X2E4GwPte6R9q+1Gz6LEvzDQP0flfm/Ph+L
s4Bl6ah2CDjzD7HTUekDSfo/Pr0PmiVqDLp+cyR3YvJM0XsECstpwQaYOfLJ2PZPY+4PwiUIe7wZ
O6Y+EIS9lzqh3iZeJ7WtU7Lc9kRW/5tA6h/lxb8eFKlUZxcPiqg29OVuQPfjwSeye4iQrlVGNqnK
qAvHx78viT8IVD5iW4DXmekQr+bQYeeEpfdKRVgN8AvZRsEpnq8AAnwyXv/DAv+IcalU6HdZKKZD
jXhMzAAqa+5T4/wXCu7g898/zh8W2UeSC1Tl8YAoNHuQsu6fLGhuxWqTcf/3//o/iobfvD/+dWn8
66sZ1kyJqKPmMGQGdZFEcqA13ttKEaEXrBFaY4NEsdg0OJOWKMANmAGM2/nJJoLk/ABgoby3CR9K
SxaN2bSf5DUP6rJFPsV+FRBc/v0P/cNS/cjgrH2JeHrAIA/DHAaIPgvTC6Ko9dc+uipGw+azd/pP
X+mHPUu4duxtXJOD1+oQ3RvUMY8RDAU4RKdPo2L+oP3xPyiOzJzVdB3r7gC8GYI3ARC8TvfbY6hG
cVZN23zJcPtzKMb77BUTGnYrLYyBXtW6ckAV9wRPK+6zlYjddFogWysdi2dZRKAJ70XS+v+jydwn
/10dou+gtU7wLiUQYR3hKbxoPmKnWDHk+Pv3+qfn/WELwi2tm8wizQHNB41rQeteGXGgdsbj+hmu
/k9r54NuCCUaMiIEPoXNqn2KwhmqD4JZkJ22NLSfQdx+/6WC/vvfZzWHTYgswAn7TuCFK0bIGIPo
fmzu6xWlmezIdd6QrYWqMSb5ZAP6veiGfKRvwy1Phqo15iCCxXtKxwhNv5qIERgwhQmzCMKvcWAj
DFibObihnln/N001ya6777/2DRChMS2panOA8KfDnTUS44kisSIGM63B+w+pZfSEviua7Y3ADa78
+3L5B8T2//crXPw//F5Uf6TCxPQwQ066ZqQ5GbV6CQaUFQJPxymS+2Tk44lZMW6A3kFwIwYPO9m2
HUrYQX9mGfzn7PrdH/Jho5BNP8cTCsgDhQ39lEwiNTlJg0DkCU9lUa+t2jSSmaINUfDmZEY1jckK
9z+DC/1BaI+gxv8+Cj1pCKqQxHdAQy58pWwK9Ua2MW6zgTdixg3z7ykbo+gnraDaLJBvvrwk1gSy
FFkXbJiY7d4PINHFzGtCZfHJmvz9G03oh7etcmmd9BT837BZ9RZU22GLuyR6MUbbzd9Xwe+PeISv
/veTIxQJkEH41A4IChavbJrBAkZ/reCd9TcR4yMGKtn4SYn5p3fsQx3md7zuuQzcQTReBJBxSIoA
t8BjzKsrwy91B6SkNdt2APmhDirxycb4jzvhdwvsw84ozIQ7oE3wn8cQpeynSV/UlKnHkNekqNIh
tkWXQH2sepvuCTdQkPSOfo3RZDlPPTR/TASQQ1V+e/TXOnmQaN6WPq7ub9XcBoCSLPKoNDRnDv22
tOTdJF8WXi8vK8vCl35Bygjiz+PutvXAFl5c2pUY+rAd3B3NZdUVFFluZAzG8mSGKA4z4gQT6iOZ
TXwRkmXbv3/Xf/AgI/3ov1/2POvJd7GIDw2aBGkeUad/IIdW+QUy6+izYmLdZLSjz0sy9QYqu4ne
tXGXHRVDKfjJoia/v2dgoPbfvyLDo4+jyEQHmikGRD7CuaAQnxuK/rJy1U8U0ryBZIZptVnnSuxJ
1i+lUhhkwx7oj4iqtjwrltr07x3n9MUpXHpzMyyC5gLyBox6MDy7QKkSvs0epTcN4/Ix1di2gBiW
u5qTNilIv6hv1Dk+bTrP1LftYprv0Diqe2Mx4UZv59PErT+dZx/e487DFDCyFpl5FqnwrBr0Qflh
CJyv52IkEuFy9TVOZlH2gfJ3Mzfhe0QajoGs04+hTkF70CSmu6y1YQF/BIJCkYQHJ2Lv+28m0PqT
zeD3pztCNP/7zTAVovGLkufgd8G9wO0XMqNtT6KNnhAt+Mki/MMm8BEE1YqUcAEj7YF2nrS7CaqX
thhDvhx7YYjaoIPt3Xt+TF4ade1XxXjvnjHn8Z9Rs9LvM7qMe4SGw9lCofoTxdiH0Cx6/rSWUeTr
V+tVmKxA8L0+/f0v/kch/5vt4yNGCQN+RPAifebgoae3h9sWeQ7M89RDupr5pCGx5Xkbhd4rOkfR
HlZS8hD3Q3NwFQ3uMbDpjiTViNgUhB7kPMQCgjS1sLwhgkNO7Hdv4Ro298yJNNmQxKxlMIBy56F9
0CBrBiqDw5yi0/v3j/OnLzn68CV71/0I8yT8eWT5kZK1/c5HD5KKFWHeEM8vn52qfzq9PhwtS9zq
YaaYLRDivDtMlIO3IZvYF9h4Bu+T1fSH3/ERS4R6CKLiboSasTHLDrJnW8IrmW3HSn0GGA2QxIRH
87sF8OHcoosOB5Mm9T6rBqQ9IEvQvCK4Yy3TeWTPMVXNDcTtmKCCk24ehpomKucVH390onOP4zB5
+yzFWO6KdSZBrthEds3QXrOs+zrEEsdA8yzn2gs3pkEQyjbAkA0R2ZkfbSk27RaSWA8x1pBdTCcQ
KrWXow1ofjHRrUkRtQQxo8AiiLt4av33Ph2Dg2UC0VDQHmFIXU8RNNO9s8vXbunCx7BrmxdwyxMK
4MiSYaAxufkQtWYpcQDB6Ayi+QNTkX+P7jV6p95ACwGJ2C9OdVfqYAEjH9Mo79agBMLWNLFBb8xE
EL8RatVgQOV7PrzxAcYAse8/Db1eo7x1BpDcgNrnvh/ZxUsFeZpo7M6r4eNt3/gWXRkaQYjHHfGi
Ajo9e+rTZMCAc6wv+CPMXdVD2gZAkB8ehub6ox0sT1+Q30CufU2FqJQYval8aYY+zWWy2r2QANti
WIig6IBP5N2tFrupX2tzSSCcul2CjrxOaVTtqwHaCQyGshHCUVSXPzwlglMLL9KXbKz613Rtu3ui
CdllST+lhRmX+BxHq4eEqyn4GtoQE/6IRDumKnoTNQMZ0X4k05mRFEpiGCd/ASQOCZ+kx6jqqvcG
xz8Ew6g57upV62cdk/XFX6MXTAurg9fEI+RladP86EOw4TjJ1odQz+Scqg7N/KFK50NAkY6y4Pb+
tYPfocvrsWdP85rEVRG2Y/SYSUXvsgGhFugC6xEPGB7H4zjNUCpWGZH4KX9F0bo000Wua3fAxkpu
WUww028QoVTWcSBigIADRAXj8FEu114vt45V0ZGFa1qyCKirPZ19jGUTpmGHqMWrRj4TGuEhvLF5
hHvpVTGRTS+orfW3ep2YQFZPTygUjQZq+9TTMaIlapK227X30f0VKMY2s85ovRdVFJ8JGcErMcZn
z8kM8cmWBZxdQiKhWycClUkSr/VUeKuezCaMFgjeWLuSGvLwEPOATqrxqIMgWXJiqb6gr0QBlwyV
n6PEX+kG64m+0Ik6/NGo92JEzK/9vuJTj/BzsbATnxh/S5skPrhhZiOGq3IsxgYTrHxEMua54po9
WkgPrzbq6jRAaHyqh7g5hKIleoMUIx0VyJCjZm9qNqscZDl5kyYoggQz/bfYOkgzUWV5W97y8fqN
kPVniJnsC5ghPWC6ydUlt4ybWnfhT6hJfPCnF9IgZnFQ5Bk+h+mbgj2v2gRe1d/DiiF+IG+KnbDs
EKKTXGtrpNWkF7uCsDa6XkLjhQEpLhb0B/gs0beecwgrK+XcbsQwbR9D9OUVtpnorUJX4UkH3L1E
HHpARONNX5YMpiecINNL6FpdQ6AA+kTeLpgeQEUl2jqXI/QTmA6H8cZC4773HA/C0lxjqSELbuvv
yjfDdg3iYatVFcwb2QQ+KpsxdK/hXJt3k7mw38S2GWQ+mXH+5QlaHzC0dRiH8O4LOhHTVLQr2vfK
RfZ7lw7ra4xX5JX7zLtFNJ65eHWUvQKqv7xTSCi3ozV+UmB0GNwgLiaFHn51KLhMX72bKtRgiEOg
+XVaOgrLrG6iMl1Y9tymctqP3Fd3mdHy5MmOvjrL1e3cJfEjl1YMCBU32SO1WRzmWRfqr20EEfR1
9InGVOtDn8khsKeLSK8rvfJG/BSTeN5xxk+d3wTyAFECSMxhWFmap/66nDKFFgck127KV0CaoZ1f
3f8xdybLcRttur6VjrOHA2MCiOj+F4Wai5OKg0RtEDRFA4kZiRlX30/Z7g65zCLP7ziLs3GEKAsA
gRy+fL93SMlE9apHJ28mpPMRy2iqssdklC66nKmVT6E3w4ytwrDYDtpEfNdgxXVgmv7sBFV9Ipxl
MTmD5ER3jbZwq6wZ17HtoTEZ6ly3FtA/GkWypE3SS1/n5dcmjPpom3UW6S6YFolH5Y/mdo7d8s1z
/Hbl8K4gqbQD7BZ3Kps7kebpV5OK6dUPXehAXsFaUGXx8NyUvv8az8aEhsQIx8cYt/nrZmrKHzOM
86Mpu+Laz+DdQYnsFDiol6ibsMrllTkIes/wGQd3aXhDPiyV4/ewo0fwgNAiDRVTsbkrlhhE8VVb
PmW5oMMtrk3Rz2tZxuEe653iV7eDoGnohQ7E0kYT6uiWHXkZQqnbFCZPucgNhUYi7NTKK7T2nvDF
suDxG/gzwh/nwJ9L6y614eqyR9i3BbxBCA8NPiUphxGJmmCqcPN08i8I8PUXzL3JC0qzcjnPqYc6
Qs03nlfjNhLlxl3BUZEcHT3fpflUwEGL5ZUwEn03l/A+RJFmaw/F62G0NfM2Kfr0RvXQRuK2AqFh
X84DCDrat6xGU2wMkyepHN1+Y5iY0ARomu1ykSdDegXtiwTUyjMhJ3ZlvqQ/UaykaBiMtukFg2Yr
IhYdsc98k11F5NWjL8iwWjcoXSi0XeT9HbhQeRvGePEshAqjcFHrvXisaD2HS6ROrIhCwUAm7n3C
lMNL5++mPHEDnHhEvjJDIqkhrcKRHv0wua0kUFNGli39/Aq+QmVU1rfCq4qbMtQQT1GtTDB9XMcO
SrAr6GO6Fh9zyuVbPpZ8sdoIHYzI2ubG6nXpLTyz8HfUzd633PFZw8vMa268ssdUpguJiAmyUImj
bP1opc/G/KWB5LGzrUpSIJlOrYJet8PHyCNldMA2AZGy40nUd0nxSFJwsTImTTHdqubY14O8S8jn
3E8igx5vRM1029EBelJT7qMjarTDmOvTqq9C96XxWf4XRLkYm5oZuNZBshAw8P7MzJNQInGJVaHN
LzAZ0XqsMRlnB6gDba70oKLZikLIbU8HwGHdEX9L9ETmf+3Swb5Xpdfc+yaRX66pm9+KyknXemNW
GzE26cpLETp4nfN9mEyIaTG0nCUmczbENuRaR2FP8U002XXQdJGxjYSeEiblm5QodWZ35TKBF7/g
/v7t7BjanRJmHW1g4DjjQtpjTtkq+DIwh1rzlrGT58uktLr5ivjO/lGKpO0eph6i4Ck4fXZhMeXJ
c0nS6/eQjNIHrXJicxHrbWQv2F3tEk6ZzgHegfg+LIliMFx6v924k2aBoq/3xxzLt6FVL6Vra9W9
O7pyE3cqf80hlsNyKUNZBuym+AflRTyeLKAMlvF+6klSjPQWAUUEE+RRq+bR2/YE4FrkZ9ELgNLR
rRqn7VaeEdr3ZRyrZR73HaxIf9CvU88v1r2HmmIBG5uQgZlIunE1Tuja/XyKv/aUy+vQ7DUUOxpt
c8SzwQRFdNV49bhqXdPa6lmUWwspLOe3zo1QWfFUW5mD6MJVdnbJ2I5Bj9T7JZEI5OKiyI/lJIdH
xQq8cZvGvLas2vVWnW6n3zJLFreQzuunUFXzV5J74t0YGenecZXcZWUKmTEpjJOS0gDAZG/Z22Pd
v9S1lX2JEvepRk72lSUy38Ez08DT2ZRKpyy+dwTG3hT1MK3ZtsOHuo30vd7K8jA0It3qM4o4gqhn
tE6N52/Drjd3tjKjR0Qi/qPBRsd6MVm8UJWt47GjjTI5sLgix4x2ES9oNXU1fA6B8S0hqshIvkS2
JPUwzcv56Hgstejn4tlCADK6b1PHipCMUfk2dAkCqHHqnHJldQY8O+EMh07P0lVamxDs3VyhfCxD
UqOD2FMtqFUVcthQ0lmVrV99mVTreSeCZr1XehFvNV2H+BmyIS45DUm5nzXT3E923N3U9VxukZ2i
juNEUVgL5WGDMPfZ+ND7XnILkT085DSeItxKDe9YjgOTwOmrJb7r8+McO+k3LR71h6wy/A20/LYI
HFKrjq3EVCzUO+uq1FS97zSjh5Eu2mCoGnvvaXDZWK1D1IFsDTt/UO0XaJxkGWVz8iNqFHtcPGhB
K2Ea9bCEiOnAL2IcJ3iR0Pfza8N2tA00uHGV9SH7JatDe1XlrY9QaPKrG2fMsrUM7Rn76k5hFtxi
FhO3XnWroOTqC1A/cSBJa0CtWlbadaMZ8VG0ln0gi3e+ymBNH5wsNm8hF2VLnzW0VF6/83B/vpeO
LODSx3DfF5hlDnfR3OubpOhQtxC4Vu1yN67e4sE2UOpOyQ8tr9Kv7NhVhBGrjye2YVtbc+AIMpiR
t/eSaHxqSeDdDr4ZH5J8SI4jmlQfFnea4JCAYiYNdDh4LqQyzUW2gHgZrm3xPEjN22qg99TKqDQW
cyPGCnJUUemw5HrNgHJv+t+tURPXkTtXy7YfG4LnxxPiOdSlvhCNTvJ6H8qHUVn1unOU9aSElm04
/k8regPzFvZO/TJhuk8tG1eYKjJA4fW3ueq5fO3esrn2V0gY/F/rSLO2PmIxbY/yYVSwlZL4R+zG
PZqp1I72bjamVwnJSTtv7OSr70rtVz9KphU04zKwQWz7PfVVQfgI1JzroUpNZDrK37pWZdJP5ujh
mXH5WFPYsbMgJETrV+EeoqEFshoy7tm/5NZmtHxnpTd+jFpl/UgSzthzn9oBTJ3IJQaqDNc2ZngP
iC2K27CMaXCFCiZ8gNEi8Zmt5q5AFdIdd1XXpnL1PYPBQ9LoqUXk0bnyTBgpjKl2N2L5CSsWBaMX
eTUKbkh5mKpl/vhYG1p6V8P1WcpU1NcIF/BshQK9xtvL2HecLA9uJJiLje1/d82xrZaZyKW/EHWM
SrZLQFoWTWMUZK+y0UccoA0UiMRF36jBjCP6kFV51aczfIg8yplDyugXfTESM021fYzTuV1XIo/u
wqaYDxl147XqvOGq1jneDbYvv8k5m4IytTBascwkcEiy2Kg4NoJMc4i6jmkCIvaY4JJX88YEot5Y
MPpg1g0TQ7MQwLsqhehOnyhK0djqZoN4xfUz+KrakGz0VGi7vo5QM4uBMyj2hPsoSaplYsjxmPto
9eIR2VkUwn60isHbilSO15M7IPAnGEluirr3D10TxxArhcs/HFV8wHKdE68Iw81Uhs6d1snJBHFC
CMUhL7spIB58idrQ2NeaBX8kHeWJtG/eOk6ifjhw0vNru/fMW38SLYaRlhJPaZe3z7ZhmL8OKmnW
g/SLA6s3InDbGKp2Effw1teEvswyUCypr/nU6HTonDo5pNPobGol611qs2uOVmM+Z+LkYR1h1YCk
PNP4cA6Nt7d+avobo5PFDuYkMyjzHV8syEHzjnpKzdoUo19scSielzLJ+yOnD6Q5ThqNqxQjiTVn
ygHh/OzuadtqqzCf/L3t5sNzNWvRF6qddj0nvrZsh8y+nlsVfwPstONAGb5aydBJ2WNjuh5OiJtj
U8g3lbbmFNiWQ9Smn2cdDW5lH7CkKr/aVl9srRb6dWTkJipDSFOLMnFMiLlzdWcMophWUinzpjAG
Nk3X1K56kqQ3QujdrqXqGoBp/PYWN6j5Fr8KY0kY1/goMcrxg8nL/Ssow92CxddepW7pwZyoNBcf
oDK9LbU56lYS6z4aSsQkQkUdgUAhGJfYIYx629M5RUkQDO5cIGK0yq+sgfrtAIK2a7rCu3OoIJ4T
g+hPhcr7i+f3xspOQve+VVIblkbtQTltdfHol4SDgweI9FDW6UAHWMJqaUunAGVUFgKSSl+l8+x8
YYdxjk3yu0Ini6avIOFGR3a07AI0owm532VkrLsUJuFg5dY21UayVpWef5GdtFDRId1LkNYdsrEg
7JpF8sRfZRGZM+OIsic7wg+WP6Iitw91LefXFKE9Ovpxdu6hIIao2ftpFRaDsYjraX6lmjxRNP1h
Bf3TXtnArUupkzDvitKDuNRggcwY3vcxZHY49GYwoHdYFTVKZl01ZoqBuzXfpNhYPGmsg3EwdWWy
kdbYrzWlulvsmsY7XK3nlUrGclh4dUXdlYIHi7j3VpoOWZlH6eQmdQmx99M8u1GaiFjkvfQ4EoaV
LCJhJ0+tN0JVjFuYkggWiLsPxURN5skHmefDDQygBmyqR9Fb2JyfaS4CBRXRvIrHNPe2SQk4h8FE
lj74kda9mri2XIVzVMVLfWDEXsOUDKk688EN2soCKhxSu7utQ6ruIGffYP66ct0aECiHscHCAUJX
fnATv/MOmmW69rIqbQN1gs1i1isvu7M6uPStY4jHOI3Q6NIE7xYKhRPOTe2wtsJC2+Z6O2ybQUNW
2IHnXSXAnlowlP74NKQ67OSshHdkKNe5AeMN7ymJjGNm4i6CCT01EK1aYxXJKCKILG1QqVZCpt8B
GmPGq0pgOg8i8Te6yT69RH6RGUA/Qx1U8Fw2gH+9diBtzHdXRSbcX8cTURntXrQzO2V9EUM1+bet
pulLo8eA6sHqheavY0PqiAQt02qv4L7OYHyGZYrovsej5EXKedxwgubQbY7EHl13o+61gHtN9tXQ
hD0SGSvL6BGLZ1Et+1RzQHPTsL9G2g5CaGunIBWmZgh0HsTSpID2cc0d6QMcqj47ndIdB38UE12L
ppw4wCdCOCs90sP+SujhlG8jxebJEcY33TDa2SGCHg0zBchjuqOBDQ3QIVZpWnsJzg1GdF076MGO
hiXLx7AG11i6KvahUk8oyIK4TMAY/S6uf+RJ0+nLIlaT4gUBK+zrETLtwpq0iUDcnP5QEKshhuwX
i0kL0jinKWX58yAXJj3sR3A/OQS1S0W+EfpYDHt6JGh5omHIte9lXmH2Y2KvwFbc/8CrwHafiwTp
ANaqlYZVQi6dZGMJFeP9avTVvOv7wbiXVGL6Gk/3dFiwA2QzmIZiP1ZxZy/lrMzbOWoEOdslaXIg
Yb15HJ1UvJgOlQH86knektnNh58nn7i+osAuRCZr1TBoG8jPTwhp0qUFyLl0h27am2HI2QaO8Noj
p84K0P6AmY9244ADJAlWMnZmltvc1sKVSy2GR4PIOCBiMIDgYk7TdaPm6Ih2IKkXioG2R8EYbUZk
B/eqmrJ1ZzhztKTn3N7UbtyILWBKhHUAWudVbvf1c+NO7RtAa7M2m9AmpRBosY/o+NDwTSUgkZki
lTWTaSEitMeV5sxL1UUZKnMBZHaTyXH8rbZPtPYuGnQmaSFv5pIqSOozne/GjOINqxvJpWQvbPpk
tr/HQ4I5Ddzw70WcQle0oCtcJ2HVfYcRk95aTM9j7CUNwJ9Xv80pipWyk/MabZFcQ47SnlkEqzgg
onFY4RaQ7mPlDRzHaMt8txP8U+ehrd7MOaJvYEi0CwhRsA2kVBKJeWXX2vRmgfA4gaXG6hFpbLzu
6xGHCjTkR2UD4LpR4e1Bb/pXdoMBfNRSrCt8pHTfa6J+6f00PqSiRfE05KI0F3ZsDN9gN9gxOyH2
7SdSHOoXNQHjdRjUvVWcAWfTWTg2vgNqEeO/D85kVAdgBX+PWqnL10Wu9Pu26FisQq/ql04omwiw
IkaqMYfVCjmVCzYs5mNDQ/dqgtX46oRuxEPmUBGGXmu9RS3NZl+0o4WHi6qAYkKaZ4XWHWJOoL+Z
lF0rIN7TVjgBibeR53WB7WXlq9Yr80UkZbyvtLJ4IfQ4fcWTstnW/QjPKAyFtuyykzHMxx3hC01U
74we0/RhM3KWQQo0Zu52bhvjBlQz37mnIfz7Lf6t8OuHdxOr/5KDvbmQfP3/Y6z1icDwvxm/f4u1
vntRL69v2X/smuyl+NH8Jd369C//J93a/MXXBaJW3RAGOwt/80e6NaHVvxg+UKPrklFt+Cef9T/T
rQ33F8PUXWgangWwYZ6Ig3+mWxvOL8J3dDY5IshsmqzevxNu/T4tTne9s763hltNyTYGQUslN7gF
cLqwXwXCvyFhXZRaf+fk7s5UFseQAr12EtPei+5KLBQ4ln2WbSfeJQzxGGfjE22/WQ7u1OyTSgcn
QZON+RcNGj8vDgj51x0wBEfVfKVZU3vlOaCItd3QT5u7H3ViPmW2vAm7BIlob7zYpyhHQ8NlxG0g
gMvczdccJh+Gzh6DJJ6esnYqg3FOUtTAydF0o/Jo2DjBh+TOZp18xkXxyRrlbs6TG8wcdnGW25QF
atgWWRNtc6U5q9kr21VS85DIZt4cL9zB218mc3RXTw1mTOUKFvZDnXc3bp66NOjjcVF4o4bpgP5c
a8Yr9B5Mn6urMUzblcmJusj0+wmHvkXZ859paD+Lzn6fHMfbPSMnAdvhNViP/d5PKCl6ev3YlYFg
SvMYerSgferqyreWgiKiA/OUYXU1VUC5hbsrT+dbe8Qeg/DY3h1eTBjfQe10u8qgU9iR1sWfhwGd
KqpzzubFkJ9kPekytWOxqJorPzH7FbA58Zpz3/Fj6CdzTU86s8WDa8Cu693+S127u59m4d0fpI2f
k2jfJ/OQGX/GcaKrQZyu5vf7KRzuEAIcYH4j9nfSm7Yv9EVv9zBOWcvhTosOPRIWbxLFWj/jh+20
9Zbacy2r6D45+a365muHaH0zs7suMLX5ZpXIs2o7dfZR/Mdk6KJ6/oTsYp7m3d94KDz7iV/2E1M4
RREIEUQHw8SC1ZfG3kqGW+zrN4D6R4lNEhvxEzjDcy/0J5EShJzHyxQT28ptCC1PGcVGXWdLlE6Y
s/nGlW81ge+WRwRNi7yfP8mT/92o8L3nPOMZxkUFCOoiEupIbS7QGsNTWIddfGRz7oN2jF6Vw+Dx
yofMSu5n1fRBGEf6Fv1KoMrqqiyNYaGJz6yX393feG1nhMO2MoaxxThj3+fVouNA4XSvHNT+6Vc5
3fanr4LgUuDvo9TenqqrOquvmpYzfi3mlua1iYWKW7RBrAs41baxKTrGehzLkHI/v4/yJse9Kb4N
oxZAh9ZrhHee5ZDs4GbyGYT73jCbbZm4bx+P/9NQee/TnLG/Jow/UWSWau8YbyMYmh29+bmCWI5l
CqyRFGnUxzd6n9XNWz+jfzmshjKXXb03ymFnQk4Rdc4rijY9pkWqcw6DDh2A1pjvfKaxuDhBThPn
p08RFhFQUQZ1FkbzvT15hwRWKR4uMS3lgbQYiT+smkbtMY26QE4JCg9SwXVxpC1cLzTVEvMhObKB
/reLLNK/JXVHc1v1v/olB54cqUnguF4efPyOLi5GZzsbtBVNhJNX7duhf65+x+ukX7GAdMTbOtFL
L9W2bMsHkNPHmHUq8GzM8cwY3xdcIQL2m5XJwQr0fFjiIgHRxOGEJg7DKF8pP4/DVBGs5psgKoa2
avLPgn7N00x+bxidbRqz19RDbFv13q3qdeSUN6l90qPjnWOJBxVHt3M6r2d9X5vdJhR0xREUyr7d
dy5VuKPdKq/eYsobjEn9rBF+w1EQOc6w0iBY2vr40pU2hz15NTnJPSIF/ZNB+btz/jvPfR53VhRa
RhSLX+9TZa0KOoe4WZre1dzi/z2nsr/xB+TY0TRiUTl2CLgGvPoELag2BIXJuoEILSMShJMQQKyh
aPfcpqMPhMMWyQMLJ6RbXoS5Be6eoWvP8Hsyw0dA3ycrNB6n0vruG125GMih7xr5ojfoOyJfHYtY
f0H5WC5pnh+83O2WQwFRDgvSj0fa+3E9unuewRbWaeuB5VR7TAQCUcgD+Rr7XPhvvUPdX3Q3qfrG
9zw4s7W2VQvWKdZFVnwWF3SphhNnW0LhYaxhMmb3xIPpAS6recBqjG7faOK7iqLDp+2wrCz6MarU
j6llv3JQawPZuSUNcEttMPE5adWjZTY5zOnuB905juiO0dGOxPLFzo0OGoHiO5GOky+ruf0CEyFa
S7M9uAiFrUod8qw/2FpBT6qIsXCIPXKKvNoHwjZxwhrSDUAR7hfmy0zLnDIO36s6B0QztLlZRrmN
nWCD3yZbVkb3UD+WyhzQZKjvTkj+UO2Ed5zo7YVVajd90T6mmfuVTLTnTBZXnldu7ay8yiNrW8XR
ahyEWtex/fzxFzZPU++9oX22y7l6M3iiN7u9fuLBN1H90PR2vcRDnk3P0oGHcaNcWwofYa1rYfoM
hbnCtClaslWna49CJYDy9OJjxbKUlY12NYxQ2bftXrF/QnSjcP74We13OciMxrMtsy/bqO6trt/r
1nDV5sexv4HEc2eT5F7m3W06pStfqCszrxGhaPHKBKLv3PkO5gzyFOoa+J8WjiY01ct4/k1Nzqs7
t0cor4ey4JxMy6n09ABe51ZhQZTZEb9puE9M+qx5uknL75MQuxq4NYBue0yFezBVcxfmxUozv2Ti
qqN65YJOBaXVXdOPCmScrT7+7S9+qbM9OJynDCfpnj1Y8+2NhQzxHt5KBLOW/r3hKTcIPQgt5N7M
6FI8iCss4BouaicQ6UViurK1kxmPC+xDVo1eu0ur9vIVrB/M42y8iZoJjtwnD3vh8HWe6KdNnqED
xbb7JE8dEwByinaQO6brJi3dpyjDJKg8zTnd6rCBLjlloai8AnyLjnRS8mYRO7G882TS3Q+5pwUz
ITvXfl+YEMPKNihpCazxTMV7qfmkxBGn3f69mXD6+U9VwARlQGqOX+4b7AuWsw1zA1NosQVMNjBa
wF7Kiqt2paiesQkvBwwtC28hOidd5ESDk2p2dOvw1pnnFzQi0QJaTRtUGVYFI/RFeEIhDFFojJgC
Je0qy9xsDWNSX4DOcaZxoZXWKarOxpDPnR/dtbg4BFB47W2hpenWMmsTt2eUHFnMX9R0kXArwSmj
alvccqbk6ITUgadCknCCchmnzbafsmdPxXdyMDaVneXXoR0zfCN0iMVK4L2okR6lA9QLG09mCAEr
1Z/qfL0YN00vvrZpS4ntYn0Np67FHy0b4K571vqTQXJp7TmrY4w6FR0n2mpPF4BXVXG8aJoBVvqQ
42DbtxgwRMDCQYTf76qFgYOlYFNh7wI7qLSa3916v6aTepK284SMDrMP6Bl9lIodDl3xciJuZvnx
s74fAcbac1a6YGiFX19SZfs09b7i7PO9HXnv8NSfbOW8lGZ85/qCnCv3a27GtwCy7SYrFUuigOE4
F0aMCZW8a3LjZUrk8ZOHurAgOmenUou1NR7dAoijNuStMRFgRL1ktvchuU+xJoYnx8TqzKwmZxUb
kChkUgzbrNZOHc/Y3bCmONViBkG6jsJZblQXRp9Mp0sv7DzS0ewnFzhYrzjSzgPzvPYXjtXQ9M7o
UVA+jbsUloyriVuUbPpi9lsoFMLRVzgq9sGYjfZt3JVwa8kmBFvQy6BiEH6ylRgX1ifnrLAwMFHF
NMno94WdIgpQC7Misq2MsOfpvqm+XAlmeVfYa6uFyG7EXz75YhcqYOdsu81hjxtmNg37UGJzmIZ4
BZ0wMekd4tBbhra+aXykCo67TOGihUn42DQhVioIlq3C8RajPx5miy0Nw9JPHunC2e48YZKP7wy1
YYx7t+8frSRD49b206JMx7sQhsCCYCzE4GnxlmvuoWClsOLy3gYLCBIbx2yr1ZIVHETMTXFOJ8Xz
BReLT3Ky3o++Acn8+56nV502dvsupm0DphN9DymW8TA0AN37sqEhUhsLDAPXUvaHFKisBWhLORor
3IGD3rD0be/11XrqO7mnnhy+tJGQS8vIjk5vrWaRPLsu5zsUDfRy208iTS5t1if89efNJITz4fqt
19G86B8dNAmrJhlJbYJRWan82Ujb7wORrrgZ23vbbl8cgEj2EtoPGGDe5AIalaQdZneutSYsqV3w
EsygGAGX6ON/NkdP68Q7W955HCZCgTnWBqfbmwbqAl9Pro0aGiJJhz+suoORUUa3EFEfq2zGUaPE
u5jNzsWXeWHnPF1tOQ+zx3ZVh19dRTHWDUutMtvN7yPz/zX6fy1foZGWv7X/+Re8/19//WPzx5+j
t/IEuv/lDyedVTt96d7UdHxr0EP96z9pL/z5f/7f/uV/vP1+lYepevuv//NadkV7uhqId/EziG/q
LEQfwP+xzGRFru5b87d/9Sf0b4pfhG5aJPp5uiCig4Xkf6B/8QsdAZoBvuHZjnuyjPgT+jf1X3z2
ct8TtuHjL3UCV/6E/u1fhMGI9H0dZa0v+Mf/DvTvvDOehOOdHxcNJQwVYru484T0v42ibI7CsxlI
psirTwbtaeqfj9nTPc5W7jBtUj1K6/6qzO/j7BtJOj+96bs/rvAzxPveXnq67tnKDPEjEt0YQ2HQ
bCOYIf8UJFeMmfd8sk37ZN+59IJOP/+pxsxpomLZIOSVi+XpsvZ7cHC0Aiu7ne7+2a9xtmI6mIdX
tVW5B0tMd1lv3ocgvIAnMJg9fLY+vsl7u9jpXZ2tbpzBdNfvQt7VjPFs/63DP9BRyAjUm6M+g7ne
25dONzH/+q5mjCw1jCO9Q1p466gmQD2JFkn3glnmRqtpcFv3H/82l0bUqUb46aMIC0Ip3Avv4FYC
yldaqwW1wWdJRpeuflY4trgYC1Fx9cElJAM7cmKzveb140e/MJ7OC0CUz+TMKNc9OJ2Ch1w/WVW9
stPiE9uoS5c/6xz0Q4ZDlQzdA+2vW5Kbd9BYvmhV+UnpcenyZ1O5adzQTjpHHDhN3TSY0PYalAki
3NYfv513qzyG0Hm1pbF3wXaLxAE/HqdDQsu0gH4hvuX1w2hs+qdhJz/Z8S+M1vMqKtHxmC3mQhxw
/TDIrs+/4fN+G4fhEcXI/dRYSCk89c8m+XlZpIVTW6A2gVcdkmGEseWr21fHkyoTxlb0ST/mwiQ/
L2GaufdrK+UmZZkfCo3ciHKAgDUYnNIIbjBOEpiPv9OFpfe8DGkaumLdcPp1LJhp+Ewhd/XseYnY
+Xpu9N8+vsuFieicTXNDFim6cu7S0hRfTBjVLlInXf6zi5/NcvZVFMQ1I02w+u7HxKww5IYZ+fHV
L0wU++yc19pIfogecA4ZXmoRDvUWcFwFhPzx5S+8/7/FWyNxAumT7iFqaSG7ixYrmjn+1rjDJxPx
0vOfTXTftwazmFhHiKeMt2bfYFAwYhE96ZH45Kjw7te1bffsFjEhX+kcttGB1vHeEdaT3ZKQ/PH7
effxufbpvf20Qfj00lA4R8Pe85ptLmyEsfZ1hd/lx5d/N5Ue0rF7uu9P19fLqiSAJZz3ai5OSUWT
u5Yt7kqO64bzMuEgD0rUduNxqlESQAztlrAdtYdZwyrQmEW4dTXLe5jtBGbjbMdTgGsJtAsb058I
H7gn1yuN67KN7R3xTeI3URfpVsaNcU1o6nQN94BOl5Vr7W3L8e9XEeruI7L3CRzLs8YgTTz/cfBQ
CJam9F+jE739n73Z82LOifg9wM4J7kDyquHTr9W/6WRMfPxi3zve8F7PSzoPW/2h92g3TWiB8cbB
hrjdN3bzg9/oDhXqOhn63+rIfvr4du8umNzu7DM2VeVrs2HWe93I95yUAIblo90rJNTjxghL/5OX
dmGoi9PPfxouCQ6qXliF9Ml1uS39+W7OyrePf4VLlz4r7Oh416VpOWrvz9026Yi1aRlfnzz36T38
rXLn/Zh/fe4pt/PeSCy1Jw3jZYy1axyX15Bw4n94/bMFvh1qyx0IcdhryXTy1GoKuNwRyp2Jfsu3
j1/QpW98ts4buua6Ns3TfT5k6TdlQLE3c3PcsrX0h3FyooOD4PGTNe3CzX43FvnpQ4deDobv6M1e
DrAONVO7zXKS+zSDXA9o0LLKP7nRhS9z3nQvT6pEG20XDMfkzo1b5NX+ujKaHx+/tHdrI9a3sw+P
ZqUjkIJZLrWuQn+TFouysO/qAosbW/7qQ9Repn6/+/hul97a2TBAGhL3eqT6Pfk5XybhPlZjWW07
lSFATafvdj/Gn6wvl17b2WAYW3SveQuxps16Ej+YloGyRgvpsv9JoPKl+Xi28Rt6LfE74M2JKS5o
dgmUdc7sHT9+U5euflbeQ2bWCmJ2IAZ18bOLRssFk/pnk/H8ZNJX5KP3s57t4wGTgTRR0ylyylsb
g3SCjx//wus/R5hpXI16YqbuTlRPsfbF78blSJrOP7v4aXT9NPdIoPN1+rj13jarfBOXeg6Cl3jL
bsKW5eNbXNiezk8ng0/QSZ65pBo1aRoH+VSKY4/ga1GxFa+wCYQ7BopJMM0YE7YyG5X/yZ0vvbnT
z3/65exMpCEUfXdHd/0FnvljqBTTMPpk1F66/Gm8/XT5oZcmO+GQ70cnJ4J1iKYNCTOQpv3kM87O
haF7fjjRnMbtqOadXYFsBsmbGDbN0CSfHH0ED/rOTnV+IBnLuos7LGJ2WeEFBeF/OIwQskAN8cnM
u3SDszUqS4Q7qtyq9g0qUmzIDGt4LdzG+4FGBrifRu7m4zF26T2dLVGTTY/D6tFyi8omVs08JZj+
N2fntSMrDoThJ0ICDBhuiU3HyeHcWBPOkDOY8PT791zNYZtGGq20Wp3dxe1ULper/q+LUvtXX5/f
S3poUclKqhbbMW5AQadUslDhV63MwsJvn19L6l5mgVGxdNu2wTHR+gd4/SumY2H8ldnuNqJziQ2v
s62Ykwepi8k+gAKOBfjTW0PV/ub68Czsg+88hh/7YGwL6GoYMd92kPAxWcP+APf2UqJQ+fr3F85V
ZbaNGyAu1SDWBdT5Rv0ffSwNrxwn5HD1SnIoWE+OGip+A4uXbbji/1zMz4NPrZwn60efKlA49K4r
+RYskRgSGSoKu4LhUwGFXsDLMO526gbidVui6h8tyZ+u93RpKcz80o7LmmpAZGLbdNWpiJKHWitW
tuLSIMr/dkgas0ooRFpt8aKcWFmEQiAIYSHugJzuib5OfNpncb0SJVrwTZTZvs8GJegrvYSuVBk6
caN6MejjRqQ46Xgn1aj0vT5cSwtvtutROdx2UoFUkdaonwJK3qBrd5sxlqxsn4VufCPIfywCDj1W
Ue2EehtScM9QwY8HeIhkgS43PUhsTUJvoRff2Xg/WhFGoORqA72gPL+VKQB0fZzfqZH2dX2Ulnox
MwIoakP5dNhglCjKMUWUuQqGdAPBr33LexR9gQ9zvaGljpyt0I+OdNm5jEDBrI85Lb04GxXH4Egq
IdGqwP9SE+c//9FEfn4LnRSl2oZAUNgCFz9rIhFrTH875bN9D2m1RBIIBktBDhYIucITKCuuckbU
xFBYHSD49bvBmm31Mk31NE9wu22k20p7NqTXLH24/mlpYa+T2V5PhD7Fw2zBt6DoJpCuy1AnCLk/
zYVERvfFSVXYLXRj7vIEGiJs0iAMFteaMyg82XYZ1TdIpeJuKAJghLyOxKJQkYfYnpDsKiSVfV7/
lUs/cmYjGKLIgcRQcN8bnR8R7dgFwgNJ2n0qMqvstUM4Cr8RwoQ1JzNDoWjjQAtc2LYZ0Tygn0x1
AjO0nuzrXVlYlfLs+gLxFITFNUXws66+T7PwSa34WZ98+Lj+/YVj/Fz/9HPVG8B5anpXML+W/1J6
J6ujGQcncGWuf37p588MhF4CwhCTnPlZcVTTh1S6RV3H9U8v/fKZSYAOFs5kQ2Z+DxaHDfDLccoR
qUglvK+ESB7/XSszq5BkwJ9B/Rzjz1HcHzFom7xXETI545UJWBqhmVXoSgkxrgm6FAY3jgh4n8tF
sl0DBOvKSXOxmAwrVJ6ZAy1HnfIIfQ9fBAxyJ/SE7KG/jcw4WsaNmUGmwA56Jf7osn7Ci20WOqPe
IKUnFKrbifeqgyrszKOCUv7ucvNdRPDD0kaoKyajhDHt0udJv5XZATKB16drybmSZ1u/AkGLyV0n
+AUHjw5HBrRlwuZgGLmPgtPGbHTlAEKDCKmLACihCYrrKy2fh/PCjec7j+VHr6AUN4UNOGbQE0zx
VJW3hnBbZwbkgIZeL2+agil+qGj0ucj1/oxcTPDUMQGRDp2r54zK2r1SQe/o+q9Z2BzfqJQfPyYo
jESOz3OuKdMxTcmpScWnXEf8OVzDriw1MbMc0MnUoeuCWWQADBdAzvf8vmwec1Dir/dhwbn4Tov7
0QcU76sGbSTmtwZUI8dPkFDNPOAOwGpIc/v6XSMzK9JA/jZSqircasn0zKWeojAuSTxoNR/TiUP2
gq4VkS1sdGlmSWI8cMW5UQRbODLRhnBuAQybuTGRS+d6X84m48IK/DYAPwYsRx0+B6se+woStn7E
CLOgoPnLG/2cFIVwoNSrhDB/rN9BAmaQfpMllJyuxZ6XpnvmWZQQlIXYv8b8MOnuQ2Q+wy2GDGkf
De9iRLYiq7h7fZyWZmJmIxKKbDDI3gs+ItGJXUghpKjwSGpCH5OuTMWCB/Jtnn5MBRUNCYxLhflJ
ArFEcDcfsoQfUNy6k3h4hzIIVJiMK20tDNz/YFEQqFKLBgMHYRurIx3szYea/w2AAFXkx+tDtrDZ
55SoCQprAFRj8vu0t3IFynHWCIG5ol9jkSzMyRwRRTIoF8Oi6L5EfYIoMLQiziWhK8Z5YWfMCVEx
5MqBhMXPR7mJr3bciWJlJYKwNPrnDv2YaSLXALIGgeFnYdBuMh2av7F21OL0vjHqDipR0soULI3Q
zFEYaFloYw5zKBdj+jAAeWwHpM6e2YSVfH2Wl/oy8xTCHGrROa2ibWJAV+4e2kY+6d4i+b0u1mrK
FyK2cwZWAEEJhAXlaDuG3ZMqQpUiyzeKpGHCaWcihWmEEm67EQzwZ653amncZrsdmWfQSYHQPkAr
27Y4BMDM4jbyy4/PvH/DEEg59mK4zarPqZUsqXun0ho+5fKm+x+NqUwJn8K+jrYlFE/iBOVhoiVE
mgmJwJWff9lM/Y+9xIhU9x2ENXzZwK3CCOijSNS3rg/fp0K+kSjGKjHKX8XyIJHw706hXI8mo0Bj
0niPEgpzSv1QuPvNJEOW9t9v94jOTKo0MiCJ7w0IPhvVZyS9X//25V1BjNkODzpQUYQ2EHBF+gId
D4I07/UZJWE0JgCkzvVGLq/S/4GQciUvKK3P3kHzkmbIs0qafTrQ++tfv2z//gcbMtJK7FHnJ/gT
VC7FWHUDyVi5hi398Nmx3YpiAYUUnD68yQ96BPljXZJvoa209gy2tEZn+zeB/HmUKFT3Wb1vULhI
8spGyAm51gNKDwVoLGbm9VFamujZZk4LiUOAn8EDgUyXEHeQUsI0Q6RAQUFNHkcrm25hMuawl3HS
Iig5Nswvxfw4ZuFOj/MVA75gMeaIlwhqoaAvy7qPVBPZiuX4ASpTpS0Aa1AE1UojCzOuz/ZxzIhe
VhJ+P4sGM4FEUkp11F/87l3qf5Qi1HelkPs53+uJfJe1KNYDb/P6BC/98vOf/ziraYJ8amRL4HIY
aH8gloEsn7ECyKaAPsP1FpbmdnZIK1VPY1Afgm0T1LIrdjFkD8W0XvE1lqaX/Pv7pS6DGDGAVb7S
CR7EACFyclOgoqwTpZW5XWphvptT1NxOigjZFFRxyvWbkbR2Ih+xkK6Pz8JmnivKQIFKVfMSfnEL
YZuQ1B9J2p6kjByAjsSjXf+ckHplmy11Zbab1UA3tBH6Pn45aFtZGL0eTGeoE96qjehe783CeppL
mkAh9uzow63MJhmauJC8FUpQ33+V96yQueoI9Of1CbT2bKv30GppNQYasopI8fUfvzA+83S/IdaK
VGm7dJuLAd4fCjyQo95W+xz1AXBSVf7dvZHMI8ZCmfddCt2ULaj2YgZJ1Kl+1pRI9RQoxu0ljnpw
5xc9UvX5Y2EOqgHm2EC6LZiCII1KeFWBNLcJGYbYq3V9ZWFd3ONoZmZFRKPHI+fQ053BJg968nep
CCbW9S5cXFH49sx+xDWkZoKoojuAYewCwMdNUMiORKjxGxOIBmYmBCAZcH6bgO4iVtz2EXmsEGk0
0yZbMVEXNzi+PzMgoaDEfTYJ2i4OQV3q+CHUag/ChjZX+bGE16eMf68P1dI0zPwCKkvxKBdM20ly
Bv2mGlEoADFWQpQXNwe6MTMeyHsqJa03tB2QPWZWlk/T0EJlu5aAdhfW9vfCZM/fAIUWT81CTrXd
JKqQlK9ehk59mxqk9l4foaXvn+fox3E3Fsgb6VDKtIugrQm4B7S5bIVPm+tfXxiib1mrH18Pmywo
QVrXdin91OLo1Heikw1QY2LVykZb+v3nln+0gDLhQhM5fj+V6jdZZuRVKqroQRO78pctnFv+0cLU
9SSH6qi2A6fEsBo8VNigfMv2wBDcuD5MF51KVf/OWP7RhGKIzTTF6EQa36Gk3zzLW4KABDdWseW4
sK+3sjRUs20NEUcAJaDxvI+EUQJHiBGPBPqZmJU0K67BRWwtSkHmhjwgbSt0ipruWQhKBh36wgUs
Myshb5OHr7jY9a+j2FSHlGW8cgzEUQM46YAJQAc00k+GMZC1n7LQ3XMp4M95y2jMC1nIxx3UJF3Y
Rzty7m4A8jBRhG8itu+tXcEvP56oujgzBGOXsBTqRSMETEzjJX1NthOz9RvqNB/kC/o6bWBJsR28
X5/Gy8+r52rCfzsm1XEVFgGa0w/0FBwHG4QjePKgaZgf8XG0ZTfAyFvECTfDn+ttXrajdM5f7ppR
gD5zMaIyorxXA/4wjM3j9U9/x7b/F5FGd2ZXBQkqhgNwm+OucpI7zUICoIUrgwVKjQUCrSPataU7
19u6vM+gFPDvyOWQqdXVPht38iCAWU1vRkRMoKHyouml07d4+rnezuWlR+fRgKQG+Y8ZybgDtfqk
VOUj5/U9J8AeXf/+RSmt8zabre2GiaCh5E2xr3MyORMNUDDcF00yWVUpA++lGiCaI/IwQL+whyBv
4fVQV/KrUjEOIIchKZj1hsmoXrkMYn+ghoVGYAu0q24g+pLtoMMgmqLGaodVFCAUMAiEfcmrZi2U
u+ACzF/Ec4MPtaHr9b4NSQ5hIC2siKnXnfCigjibAKGagwADvCKAUUoN7dgV1+bygQSy2b8roBSL
aWqpPuwy7aUs/lTgylQq2UZxvbLELpakY2rmj/EJjjejgr7avq4rN1bJCfIRJqlA5SL9WdXSNHTj
AEC7nYTxViCHNpjMUZZdowbbrf8AsNRLcA4j8eEs/JebOhRaVpbN5WWpz9/xo9iIdN5G6T7gkGRo
8ZToD0RR9nEmlCsH/kUpq3P3Z7sZ5bCJmIBCuBeNuGyPPYuR8BelVPTxxgw8Z26o5zeHnrRHIQ67
TQ/N/N5EToj8lPBgOtBUkre9AH7m9a1yuc/Qovp3wpNQbCjHsbKrx12vVGapvwxAol3/+OWXZNgu
+d+v97kmNOkQjbuOd+0rnIQS2jBQ0T4QueVHHECDC+XYxK8ZIBMVoMV2Vdbhb8oJMNQzaxYylGe3
RZns1byTIIHUgtXB5NTpCjxeXO/gRWWI83Seh/WHZ5K1pcAJMfJ9WAfJnxxxTmoaRlf8lWmV/sG/
gjRlJzEnLCLuclaLLpAPuYeMMvLE1GrYKmRq/uIWiXy/EYwwxMnSDvJcQUfU57YrwRcKy0TdBZDR
vS3Emr3kWg3+WsmlxgqNdlwZK2lh46uzM3rQG70Mh2nYibfZ3RTZ7Ct9VR7l16owmQlkRhiYEWAB
UIDw115KFg7NedpuE2odUyBOv8tJ7LbDiUEp4/q0LH155rQbBCKRyMIZdoNO8VBxq6bvv/vwbPf2
RAzjNpTwk1XuCOF7lKW/uvPR+b27Gvo+YIo87IL6KCcN9NmORQblEPltgGq6Xq/UOn8nL1zwJuYX
77EZQ1B7xWHXW8pWdlI7d8HMvSt3tQN1Nz/eRG58oH7l6A5b2SRLszE7UwhvWwU8V5wp9LmCFejZ
yjRfXrP696b8sfkCFQq/KcEGT+sTAW9d4F9hcWP0vyrmxOae2UbUnTVIbMiSvV4XiqWlsnaohbFc
yTC8PCz6PIMH9C1Ut8VFsuc1+KrAmDkl6dYCU2df9//TrM9TeFTo5patlBd7XF0BJwLQOIXjSGvo
hp1U/YXxEmbql3fwedaOEgyIrehZsQcXBFxA0EigLwO4wMopctkr1ed5OKiep1AaBReprjehuG+j
/QDCD9J8q+nz+rZeOpW/rxI/VlKOBIm2xXjtM2gJvfWTWnlcKwEbYpOwUQW5ekmpwfbQ+wELBJhn
VNLrZNdKI/67mhVAGtXZylViYVHPM3bycQi1SlXyvQi95k5Jb7IiflNz40bvQWq/3t/vZXBheXyf
Aj/6i7eHSg27utj31mCnbuXB8XABjHUlu7B0e7CY2fvc4159QBDQDuzr7X67r5fanR2XDLossHHw
y1t7dFT3XTI7D4g9p7D+cvN5vz8S6+3xHowhRzRrUzbvPz+7FWNxbuJS0zMrVFdFS4AFKoBjJfso
57VZdsktqrfc631b2M7z1B4Q2BgRhyHeB3lZvslI4HfbolNWjMXSqpg5UloJSiSWfLIvtUcmb+s2
BMUrMTttTfF4aXhmN6YUpfdS0KGBTgAgBAhNaga5hHCg/LtguQrlxX99pXCqaIFki2Tfq2D4Rahz
GTKnrW/67ub6FCwM0jyJh0N5Q2v0NNk3waGrG7wi5CaTJavN5ZUFvNTCzLEQRSEpWhldAO3TlfDE
LMFXkxGlZXm1sjcX1tE8iQeF8WKjxd235OrtRCXQALOVX79gSOcZPH1o8AK0WA0lMqNip6CieSg9
2PadU4bAcwpsTTBt4fQRZ9u8wdUplrQo3vO28kuFelCu9UfIT0sD+OjQ0CtK2ekJXoWvT/zCPUMX
z4P5w54FWTiEQIXGe/jVe6WR7cmAWl+i2yiq8hLELdowtQQl8EI1XhnMiyrScP3PAlc/26QjYFaB
gWAJVDrtxAGc0skc7jdHfkrtafORmiKWiN2+wdJY7d/c68zOii3mQCBypd8Lm3aeCNQCYpon4zmE
l4/HDKKFcdZu8kLwrg/r5aVIjZlNGMeEQC4Od8OKdsV9U/HGrwFTXhnApa/PzEGiZzLROzrszirn
rfxOoO35q989Tw5ARg6lk64NuxZAqSb6kylv1z98ebwBWf93yvG8mCuGDPc/qP4CSGkWxocg31//
9uXNSecZAbVOUiFvU2NXpkCZkRI8o92YNBCabvEcsBJ+WGrkbNd+7BMd791DzHAxAhgVaomgn/Gj
amTuqACbDhLr77oy2/7F1BI4zgjv6bjPgpqe6YA7ZNyuRdWR+zUwwlJfzuvqR194I6rAX2L9SKUA
3J6aIbbX7Ouk/MzH2oG071q08rLRp/pso4MOktOA82GnjBkkucpt3xSAjUZWsnZwLWyFOaqmq5J4
UIGm3jV1Al3vzGb1yqr6dj/+7/b8Dz/DQw5KbYnLl+KxL4Ob/aE4AInlGF/Ng74r7tdEtJYulnMS
S9IBXg4U8LAL/VY2e2faU1ezcju3B1Py6AGSxNvsU3crN/eytdusjLm+0Lt58gA2eSd3EdZAqWpO
FbBNK0wbEOf8Mu7sLAWsE0QyediOmeqrOdT42dP1Jb40rvO8gjTUMlEI0F3ItE0usWNX80U/8LEC
TTwDWGsP5QsmZ55hIMnARycjloYRqNC4c6uI4SBbifoshK/+Bxfh0PTXh6Yfdh3IZJEJwhrkuxse
7YE2Yf4EUbQEXpoSPdeqMLicdxSw7qZzRUC/bEWtejeqQAokkVICuMUS/FOqnm/KvZeJLN/LIYFg
XpaVtjHKKTYQyWy55kDn1WoJftn1yVgI99O5hIGWJypvFEwGd0cr90tf94JN56V2ssWh7CVWY/f2
4EhO5+ub3Cm9fm0BLuzcud6aOBmTXBoI20DaR3gpb/pD8ij74wkiFlso52+je96v9HJpyc3l1joG
LjaSiGG8vWjDH8RDfK9hxekv+qY4wf8Mf3fsz0UNZBn5OAZDn8BLtnmYO32w+hS4YEvnkgZgDEOT
PcS3w/3gap76AknxTbDV95EvupXf+UCAnAz7+rpY2DtzqTW1y0EDCDFgQXQQpLdac+vw8/qnL8JP
NJXOxbIUvMpAtAT7UjVzX78dXthtdtS2uleYyMcGx90MT/QIuQxLtJPXtjE1FwXyDzgIV5bDd7H2
Jdt3XpI/zr9JBBEBLynwn8zW5nZoCeZL6mdmYZ4enDs/Mt8BNz4Nprd/fRttyYJhEs23m/Pb4fl+
D9CEE7mCrTtrk7uwF+byPcD9Qp+xaRBCZvuaf8jlmj+3EK5AQvC/Xc2STtDBFB12wqZxBlsw1U2B
91zB+gvfCMdZ6+gIFiQ2knBgeMUV67g4wjP/V8w7lLiezUpvTW7nQPJor56NPf4andHqLQAYrNhv
7cI0TGo2jmqDYIwJaEzUUOI9HWLhG2BjPow/8VH7AP8dlaGqBSzFiqO78JgGyt6/AxMqQT3IBX5h
jRUg7YNd7hYWtWqnx5hE+8ArHQ2BFBCcHHDn1iriFzbxnENTlRRqD2KHiU62g7CLGt2U0l1frF3n
FhbSXL+3BZR2hK847OL6lbWe3K/EB75ffi5smbnOW8w6WZgSfJh/BE94qDHPa4nY3THaMO8PmBQm
GAMmtzp7+CLb82Rt+31slodmxf/+fkq89AvOQ/pj0wKPgaJyHb9ARduQWHGSDSR3HOAzNmzP9tSq
7NoxDqIb45yKHcFmCMQTv3U7K3te26jfz+CXfsXMQe9plUPDHBek/nZ0eq88sS3fTzZg3laKBcR3
hqPeyb7sl5vcfCstIOO37aE4QSjmJG9yS71R7RU7enaiL/2UmRUD7GSIGwEDQit7gP0K7ii8qXNM
sN2UmwQ764/wh3VmeJQslCTYzU54qDZrzX/n3Vxqfubb1zzH1TY/rwhbsV4APzXx9GXpXvgZ3wQb
lZvjkeyGXfTIXP3U7Pmb4mZ24UJfFbMjOdyRTcFem5eFRBk6l6Yb4umssIntjCdt4dQ+lGA2PGs3
9DGA475vThDqfpdWNsOSO/ENO/qxFAVjMuDqobHpRO/zG+E9O1CrdEZX3cp7zPJKFuDSxUCb2SiZ
K32qSefFti33+U117L3Co3cY0HvqgQa+US3RjB0ACf3xlx7MLAMIabmNpNWY1SSqrCYSraEYVkzu
gu2bq32NIFyUALNjiohsDppD1JehrM08XBNNWfIs5kwIkda5qNU4Rms3LwCutuRb1a82wTHbkF31
CI7GR6q6yqlxDad9Tw6KmeMwzw/hX/J6fVNKgLhe2paKPo90xJVIpazrg101DWlodkaRj16paQRA
zCAJO5SGZ/w567rMMAupBtCTJix/IWB73kCIgx8QPG53QkXiu3PI0SuydvRldRKfcKkQv6LG0B9K
o0yfUFKBuIM2iDIYflJoPAlqMupe24nJba4byHWSpORYUAVhkDAoXkE0Qk4KA9rdS5skP3TsQVDe
VLlA+k3u8MKwo+FPlilWUE5bZYp9qekdQmpI+QJckD62VABzurBz/ncIKg/FQrUhWQRpdvUYmE1N
DnqJ5mRLQFQ37yqQTYE1ND4MQuyke6E1jowh8miqALCF1xK5fSqrePTAEr0PyuIjyWMzzt55rJhj
fGKxz/irPHUg62CI4mSn6l+Jmm3EVLU1goq9SnLCPjBV+UOUgfuYOmdsdZxEMfVGvfaNIQAzW46m
c6jfjVv9JPevIhF2XIY6PA39OjAcwCofGzJ6tI8eNZn4WS1saZzvmIC8WzY+JJl4r9PnPBFBTbDD
4SVOy4NAQzfKdLcNUSUMGed7sJfcM0c7IUXm8gRKfMxS41fdSHES0tTs0uljKsgtnXpQMMFvKdUt
jdIbo5LvWqUDWHRqnXwa3I4/GVJhC51uJhHIHRUHKQ3Z40r+JqayCcKhKUEDiArHQr6tEKOv8Kdt
qVp6PDnFcADGKxgyUzwneJabQd7JCZy7cJungjORYz0CYD7cdMD01NqraFRIh9fOmoomH1woeEP5
IdS9AaAXvaL+hGha0ilWeh6ixEUil90n98VAbRZCflmY9hWtNjWXETsNbAXMl0Jjbgm6HwfROuwj
L9Imc4CSRN3lXkIjwanHbU2+IuQCmOypKt/KeF8OgdWGdplAWvgkJ0dk6RzG9y41pecBiWQi3l+P
pDXx4n6QNiV5QoYdKEyQN5YBleJKaEmfUh9/SXW3Y9NDIXotEyyog9mqANbZ1oj2YuKFkSNUjkie
USQB+C97qqMjMNwl21SnMPckAHcNcMWt8kHLN9ldFO/q0kbcG59H9yTZpL5SHYfYpqFVCvct6vXx
8MfNurWme3DKhvx2VFobMFhGraI6gnJV9bcFwteNHSqi0wGUxcTUn4zcbJ7oMzWEDTYKBK3tmOqu
4sUBAK6o+FLCI9VqW3rp8PdQPQH9BISu8QSB0nGrgmreQX1FxSPT8/glBMOL2Ax/WhUrI4WmdFYN
Polw4FEJ6zHb5sJtlNTWCIgbA6lHbbEjXRpoppQ/if19OCGyJGnVGW7ktEnsxGnvaa2dvzYgt0KJ
XPoAjGkQ1Q3JgBrTgMQrKKKQr820TSpIsUNV5Y5GJsCVkQBWk+HAnCgdhgm8vmMu3nSDXwX3Yr6f
FNcApTaVHxg5yvUp6u9ptumKU6sjyFBaCGo06bGt7KKxNNFLs5ch3RcxMpWj22lCWrcM5UEzFk5Y
T+FgGQYYnfYYeaLgThvwuEKwd2WPxFjOTnsHziJwe0Zvo7ZEcmM4hBV4A8M7556ETn7GpU3uVcVq
ko34Fk6bWnLyt6GwcVWvNVN5q78YTGJtI6pDsV/0o0E/8duSwR1bMxNuWqD2tJdAOCLjXNduB+Qp
tRZ/wjtQzvd1t28HKwxcFJHrjS9oz1roShBa58qdJloMBVkg0GrToe42xeT3YQ1ozE0wObzcigDS
h9SEsCAEzExVxx+ABQDdF2rmD6Q0pRbHFYeqQgodZ2BcoiOgyTEJkFu0P8s8c81BQj92hp0IgDD1
mCuHgHeKqqBwfC7jP5V2y/raZrTc0gR2uilMhKlOpSj7eKTZhNB6FMvGynHdGrPdmP0V6oeihKCe
YrbsLoUw6iT/FbND2H2KA+qYw8iqoFFlZJHZ8PAkkHgL8GEJQnLCsfOhNhD+7QsRCdi4ZMmvA9nk
YCVl8jNhrdMnxBRrFXo/o1WDZar3N+qEfJ3wsQU0VJpe06iy9fIAYJGVSo9Uf2oVxeR5te+Uux45
K0x5qvOnqPJb0QtUzYqrwQKRtC4Sq+JsB7VN/DJAccaTUkPjCgJn6RSgvBvDnydmitwgQ3hPA6hW
f9JwJxmRJTaAmNENxKNMaG1bQS3aavTQoWwI2J9NoZYm2EWOIuyZirUngmkXQUGqd+q6tbXujvJ9
JiZO0qF2poczLFqJhvsjuIXFcMrF9IwzQ5tvGkroEha6LPdIi2WauZVUWBpyB9X4Lh2hCZFuIkO3
SyNwGtT2qAgk5ZHDtdHseAPhdfEggRBaS+QOohWW3t4MgFr2kSJaYVxa2phaJfPyACLkarCdNEzz
NCKEAf3IxrhX2LhD5Yql0PtKV626EndpI3ttwG9bTbNABM/AKd1Tjng3jj3wrmxDbaxWNTwlQypt
HcsbgIpNPvJ7LUTaLo1Rg8RGW2i+6Fg45+eKXHmJkg57eQTRLTZbgmq+RveAR3Lg92BIQrMWXyax
8kcs4VTBs6b4RxcGLPqvSH8J08ATVbCU+R3ht6rxHpeCCd1Wq1NRbSg8tj1iRPwMTozxPyYwukiI
p7cijqZA3DMx25Mi35EMQoaa3Fg1I19Q9IbIKN4Rm6c091VRtWudo6xGuGUKS62hPKX53qiRSw/7
Buexzm5i+EnwHqBTZA35vpCYVUs20wHapqbCR8VKJEfRRw9FfmZrACk7DbKvxHCudEvmr0GsoGy+
ru/idrwX47ID6jQIzZbKioXltE8pc6YGmNxEtqtOuaUyZrlWDlkOeZ4kK2/B8xbDyA4lAqD6F1Jp
diTAYZSXVpAcIvYkqrJdsKMQ3agsMeXkhqD9sm5OBGLwDPzIsdRdDl3EpORHmaWvtRbeYqztnj8b
0ASfauyvqndaGfqrU7sbefuZNOVL19Z2JKlIjq7dWDZclCFjtgaHin+LPHhEEu5moLqToTM5b7/a
7CUKVckykPjOBs3iXMObguTI0H9phRzJ8PkhZ8E74eMZGAdmA2ROeDYcBMZtIW7u1KZxM6hA6SGc
9Ih7OQx13BSnJO03QgvGIin9VsoS86yi0DcCCn7zjajCjnUI5lawvyHJbhqtj6w81D6ijBAHmN5X
Q1FCm+XaV6BSWK6Oy64eYu6kdMrdUqMfYtaG3iAKqqsVgmLiPBVNfRq74wTQXh7AH07u6VC9A4gE
3EE4Rlg9cLfUwRHb6T0W4QKkzKITirJKVNYI6nMEN9OKoxJY22AMIROENAFgvLtA8fqgvi81wWIG
nATcC8JmvI0nAa4sPypTwUFohFuWSAxvPhK/SQnKmgxkYijsjGXNIztPMchBiUIhwKT8tGHWBNNa
pEPnxCzHWSVkgpNUOMVQJFBgyWi9Kwztl4LDJlFRD4+k/k2khIWVZM2BkFL0C1H4O/QBikcTEOKC
SGUWyEzlDpmaui0WquJkTUPsJhGeRClHILY7y2WRzlE0A7suFd22Nm4NpXxMejxaFdpLCGcTOJsY
GON+0yXxhxhOXpap9xqg73rLd+rIoI7MUnNsocXcyzpGNsb5DeZwahWE3xmlRB3dYNwjGiUHbJen
QgHAsqyyYVtI5G8Y9KVZh2HzWNdBZ4Mr3NlCAo830FL2knFcLjkNRZMlnJpg8H0QCZUsQxOYY9LD
C6o12NlBbKySh41tpOilHme4EsQdCPFxsxsyyY8VeDgjRc5FNar7KgtO4DJtCAHDLsuqXThyxR0x
1nZAhzdjFC1coz6ZPjkxjHBVTXZrpLshb44IwNo0Rri+pxYJ8ahOMsjXVJKUW13VuFFfWVnOCz8c
YCxodTvC5nGZuR0Knfp42AxdKmyCbBBsChVrJeD/cXYlzY3yWvQXUYUYBGzBdmyTOelOOhsq6QEE
QggQ469/x/02aX3GVGXTVZ2FsKarq6szBNFMuPVU0+YR0ro3Fc1+Qy9tV0u5nSucBrQBw0sqqBKo
OT/asPgNLceEXuVwyowSeSjq081+lnLDGqzDuc5hEZxQqAr3u5IUHS6lfrDHHfQKlUS4nk8/sy67
4pm6b+fmu+3AwnBGUg5xkKgwxaPdJDurS/5Ag3XPCh8ZdTt1+8Dos2uXSFRjssnl+8YFoqSb0/YA
30HvxcV+3jdG6183YyOvaiv1Qcku0zgfJS6NikLNBrIHXvMA8HbbbbuZZbHBfeco/QA/xq2yH3gf
S5+LwQSH1DeQuVRDkRLYS410p7jjiBCwch65TgaZTkPQGycp8ZZQ1SWCuMiMj3EM5E/DmKDJQh11
6yrT2JRD3iEL4HgTMNzhfVKt2CYusyKoqrgfEvJuN6y2zH3N2/FH1rj8Dgc9vByBZblqKqu9tbq0
uq0D33vifZs+jsWYlO9Q9pQ5bmzjjCUuqfVyudZwttbr+PqjwdiKCV5x0owza1bXKmD5jZ0Za87d
C2UM/eHANRzl5PBdRkHNjXrvNck/BiQdTodAaeFgGMgGXhArtcyzz03oivZcMJcpyCnSn+NE2aG0
biVPwp6tsZrP14XQvFZHK2dVqlGa6vSSjwfA8ak6qrsB90ngt1Hz76M5snbTNd1hoR7rO3MPxNGe
bun28kQt9E4v+rt42MX7g1PHQfbe2++qBjZwzbXqLJTD+Y9hXz9yodqkq2MR1LgrssgmeQWwWPJY
9+aWnnKVy51YWG36A4BrmU4FpUszdnNzO6b03q2Cw+WmF8ZHx++4Pec9FwHq03MdT/VjSupY1Svv
zAsD5GvPBilpYCoER/kTD+ROpvxQoFjRj+UdEt173q5J3PwFGf+nHI6y36lzn2rCSTmqCa94PC5T
7uwLj9sfouqdEFU3ewe2Kgx5LNfbeimsTqOpbz1jL2FRMITcaLxncPiDd3hQWnXIe4GIPI15YEcW
jiwR9VAxXXvwXxgOqg2HKOqETakbHDMXt830A2KAkSfUZkQZzzHKL654bTDMzgfvy+/9o2fMd0hA
8nCW6l5SuYL0XliM/unvnwY7G0ufm5XfxoUL5gvtTnUBUqy8NC1EPl972DjpMPvpNLZxOsCdW9S4
ShbwpDflE8mDIyBBeFlBoStN155Slta/9kaLxBgaT92M3vAGdQIbfXlTg7lSdl9qXYutE0RGYdjc
dMfEC7YQvqq3Seld1TNfg1Keretj5WvRNfcFo5Oq25hVrRVDDZCjUiRy+s2jovpzYopefSlO6JCl
0fBSw2OZjMXoAkFIjCdm2Meq5ruvta9hFIsmQ+LBESqacbyqJhUl5kvhrck7LaxZHY6kLGrCPqmq
4sZwUWby+h9tV3xJ59jX/c28ZvZE1uGEySb15CXpdS2zHV4bVh6iFmZYR2w0E4TmJkBbjm0xdZE/
1z3K28F9S6qn3lrVi1j6irapmd+W2NRDFU8mCJUsObST/8tyx3dSuo9fmmHdeCtJ2jopA2+Opf/L
8LtwakHmoWvSUQs7TTdVBeRXmrB1EvGIdL1Eth8qMX6rvGRlGk7r8MwRo79xGrWcbL+yZ4in3Eon
2PVqBBH7OQimjcKlXHQr31k6I7SIUZe9KCkOnnjmb0lqH0RxA52qjTE9jA1fOfPP4y+QuGhRYxpp
3/uk8I8Jlc89ZJND7D8X9tWp/TswzOJlNoPmDjLqQTR1Qb3tcgP5TAAX2YEDlmjOCqgnp+ruQYL1
CJ7BUMk1uEkfYJqHuxQqDy+GDdeXywtnYW3qZkjAHDelaAdydJv2OZjHrWFNu0x618oiX/yEFn2m
3GZJbSL6GMa4FcS4LpzuKXeNN8uo37/Wi9OEfzo2i9yhZtUGc1x3UD5gzYD3Ceuu9rw9n7M1n4Hz
jAIHzJF/v5KMBTS9QQqL2dC9pB7F447Xvk8V+yhsoDRy9UwKcUcUKAV4Dl6JgAt7w9UyDt/lDklq
6h2r3H3Pze5W4IUMyjn5RtnlNV4+P0pJV1LKhUiuowlr04e6mmwVzjrxzfROL71Q57k8RQsxREcQ
FgTWHwnLO7SN6o4zpa8qc2PYlK0hzJcGyvp3droUOtCj31jH2rypy/uMkkPhbVU+hlw6m16uvfYv
DZIWRPJZJqp2/haT3BtHOMcpMX5dHqOF+KQTrotcog4t+zme89o69JMhDmaVJi8U+ue71hPz1oSJ
/dPljy1kg87p75/2jG/xOU/SyoyDyjef2qQVRkRkSfuIuWQ4NKY/PeGhu4U+xjjA2w8F+zUJufPg
XMfX/ZOU5yaZi5rjETX5h5l5+WvZ5d6WZYWIDAJoMKjyE4SK4eS792DQdhT9xHddfhJ9H2cGhMU0
XinkAn7Y2dyOHfhMtqGdoiwPSpk6FGPgxzAurd7hUOFcW8RdM0xZiJe684tjdgZ1i4EepQVHKf6r
VVNkGnfttLIEFlaXrv5kJ5nVo3w3H90y6Y9WD/sXI7DU5vKcL+wRW4tgVgA6HxkDeuSWs2vx3JhY
L4XzaOPiHqAqkZH0a7m5rUUt3uYtsQsksaQe8MpeuTwyg4keusxdUzxemAndKAu6SA3UXRGNB/ZS
Aili+e7GZ6CvoDB4ebSWvqCNFkmUwL2XzrFr1agu+jA3BqIDpwAyBv+LB7BOvnfHhBuAyJpH5iRk
U/Mc9T03gdm72+GJjZhkJbYvdea04D5t91TaZaXSwTwWJN24bXYIcrZnLdDIrn1/ebzOK1lhW2sX
TIHbvGr7jhxF2T+qSjxbatxOlBj7bvTyR5v1KNBWUu04aAO7gNnWvT17PrTBWLNyXC4cM7pOnlEo
VPe7lBydIfnlgb3tytpA2XhNmnIhRP/FBX8axgHV08pIU+9IoEotmmeK1u0AMRPvEHnffrEXWg7J
UfRGFp+ZsQUF1cDdW5mAtNAKb3hhiHR5vHn2CtlZGCJWlNUmYKXaurIptp7hr8WZpU9oi61K4SqP
pHc8cvkjmWXkG8AQpWtSTueFSRzf1tZZYg0cMCwyxQZLS3p6IBIvzPLn99J2A3PTCr/+qIZgnMK6
Gx2gXewcDjYzHrTg9Gi73l1VeNbvwiLOFsgy8uJ3bZ+HbDaTFeWOpf5ruUjT2O4oZekcUzxN4tmL
v+AZ5Woc16wJltrXchDB4EM11GI6Fo79YikYd5hM3Nge+X55Jy8EC11qCkdsZ5hmn8dC3oncuppw
MCC13vpJur38hYWTSJd8wntw63uMslhYdWzW0w5FkCQce8Ai5hoWFU6+hZrVvPK18/pvzn9knGbV
JYm0LDhXDflhGLytqN0r133HIRXx6VrY5R1gtlAL8aJiBrQJ7+6j9T0bD07TP+ZDHdb2m2FaK9t7
YXh1wScgNqDOIe3xmJO+hWkXU/uaUHubnh7TC9/JvrYM/2LePwWrGfqsRjaRGdYo7KrB/rM6EvrG
msr9Qiz8+yrxqXnOgHzMqQNUfP9k0N8gREdyeitmElbQBbq8ThZWuq7nwpERSz7gzXHI1SiiqkgF
nBwtZ4iMsfqSxh1WhxZPSOEYIFFN45FlN/ac3AkCHFITlni+7eY1CtVST7SYYJmpHASAz8dkns2j
n1vTVULGHqzULl8545c+oYWFaTYtas/pEBdeNzzzrDY6AK4YcC+IGN1KgWNp8Wpnk0rTgUiramMn
8YxtXrHXET7jkMwDhCNbo5kvLC1d36UupsKH5sl4hFWoE5slL2898Pn2RpuAyA9Q/NYFH+RrZSFd
6UU2FsU5i+2Iq+lucAExm1GFVQ9VmW9b4/XyQl7q0envnzaL4LyDSJRksWk9+O6TIWtgaDiMl+ow
VWvaY2c/4np6ApZlcwtNepDROUwU7FJEbQt4YXGfN/9/3L7clfPRFJ/RlrJJUwOq2WDsNZv5lb2n
t9aR7cWOxMattzVuqkN6nz02t+KYrNCulggDetoFbeABlSrQ9pK35nRXCcmz+1I+VN+SHyeoRDRu
691Er5LYuk5/dvs1QdS/kfI/lUn0VFvsgJgD9ZOip0VYhm5yN+7UBrC4g705EXSKaNgNm+xW/ikO
4Be/B0fxaEF788RcWAsbZy+EwPNo1/Ry9oWgFaYUyn+vZZneJkW2cir+1co90zv9Mmtn6SkXRO/q
bb11Q7ighO3VcAMwQdhs3p4z8H74zv2oroobfyPiFoxBUATD5jffIjXY4t9tcM9v1t5bzoYvdFXb
ImC60HKyOhBvQNEMaQBNS6tuoyGhV5cX7tIHTiHt0x5MjbmsCgV1uXp6H1Bq9X9ma6H371lxbixP
3/zUNq9cKjwEkbiL2q1xRzZuLHfjIdjld+OebiQYXOQ4YXGIm2lf3tF9A0m1r3VLy7YZAAZNPWIa
B+qHhvmtNN6raSVVWRoy7Wi0Z6U6Opy4LcQGkBjwdtlHJaRTL//0JXqTLn7MBivNqxm/HRpkr82z
89284U9NnOzUd/bL+w6sGflx+VMLsfEv8e3TBFlJiat8ji81CduwVKJ6A3Bl+uYBTl9mwUrK9Tcy
nFsHesQo4bZgmVgHr1b0BtjO5vntpgjBLLz5YMfdRxXuWPiYbcBS5SEQ31cU6gdm+CcDETcP/8Tf
H3j0/XKHFyKHnmIze/T9oIOsH6tg2ejSejs4xkrB3TqlFGe6+R9dVMPl86kaHlfb6o8NnGkVMgDR
vskn7zF4E7ftAUquECJ2H8ZjvwX/P86/ton15Hky/UzUNebRxXt1pppwtB8mQE8vD9rSSaPnzEmS
U5fMiLfJN1T2tt0NO4Kzc0iujQAcaSg8XpnX1kaAmcYhWPZ4+asLu0zPpN1p8qldQYOltK6s9Jkl
QAmtFX6WxKL1FFoyozf4hAHrd8Zdf+3G7KH85l+Px/oec3Rkd1BY3V/ux9KS06LFmEoUld3T4AUy
Gixwr4tfl1s+HXfn1puWciCT7cYC72Nxzx5F9e4Y98zCEwhcVAunDDvxmw73l790vorlwu9Ai+S5
7Jvaw6fGO/tuOspDEM7YrH1k3kHb+efKV07x4FyHtDgRDMxq2wlTLmUPTaxbqwb7B1BsYtsHMkMn
hWX7XJT7gMvN5U8uLDI9p3aF4QZVgS+22Y20311yMw/Pl5smC+FAT6Fnfyj7mZx0W7EvuQxb+jol
P6WlwiJxotr64FkLhPDPdl7ZMecf41xP10S0B2j99Mk4xpYCI0EYYQ8EaZs3kUsqMGqMvVOQELg0
hTfUy51cGj8tezDKzOJViZBHHCCd7ZfSuKvsb5fbXtg4f/fup8NJ+AaxAg9zw6osj5xCPbUGX1nQ
S22f/v6p7bSpk5xZwj+4EsShcnwFnWXlGFhqWtvvkz1xOVbKOwQSDEwi/PbWJcCsXx6Uv0CbM3vk
7w799MsBO3bLnljeQdkGuZ4MpzvhVY1optUUZrWf/e4A39j5zuhfFQqglhJi4buOS+POGEn6nIoc
jwFAujsHK2vBOXGS9m42bMj/GU6G/5JiZ0KseZdOpIhKr7AfWzGyV0jtJY8qIV5ci9E4OFkmb0Hz
a7Zm0JINp2lz8FvT3BgihU5WO5QRy8FjSbqkeFHKP9XYg2Df1rV5j9FPn8ei77YK9ZJ9bwdgXsx4
oworE9Y9AG8eW+bTQ8kK8wW16hmJQDfUb25eAtDu9GnwyMHjvKUtz6/6ovRuJgCb773GtJ4NbszR
ZOJOkBflXGxI5oP8YMP9JnLaHA5uYjA2w1zXe4wfGPtJ3/Q71kiKhKfs2P3kdeBd2j7k2yDK16jQ
LbPhTUHoBbed0nF21RgQMJY4n68nDxdiSKGPt0PTF7tsNJuvXIyxkbVwO+Kl3sAMYQ0586bMeVR2
P+BjFObu81w4m8tLaWnvatGWgoic9mXgH5p+QKZJeXNvdxKmUnkVrJx9C/mlrjRJA79ArkyCQ0KV
t6vBINqbdZ5fjX7VRXZij7usbMaVJGiJqa8bxxYz3EBmA1TFDO568IhufLpRbj/emRQAIzo0Viw7
AVEXNkF0ph8H8DPrQYDS1/rJd9bMJ8qZ76/htM4WhVzos/8bYyxvcM3U44A2VXkf8QpG4LCmeoWI
7r4G5WclOVsIN7pYZauqvAugunuY+mKLt6VDYecrsWZhgejylJ6TZNXEsuQAG4qDSTtUZXr7t/Td
lQlbGiAtCBM64+Fr5P4h5fYI/XE3LkTz0KPeO8gvlXsxCVo0Bu+qbBn1vQOUl7cNSUJr7PYoMa6c
f0td0FIwVaVQvzFgxN6JgD0MXVF95x2F/rUlzUdvNr2VqViaZS0gUIc2nsGD4ACu232ZuvCvWwMe
LM2yFgZ6z3JZS0Z4XrpUXiFdPek1UPuqN0HOuBxp/LN5HdWdZvhM07qG9TxOiAF8c5EDf0ByMN/K
oDI2DuTUElhbFP2xGkS2UgA4PzOINP/uPmrOcKqeDO9AkGwlOZzZCAivhRNK4/vlXi1cIlB7+fcT
veEKh3AnOMgeypOFLyAMM3AbdVIZuHdJ1REQ4b0NSC0hA2EOwcat98LMVR/BDdwHx403foaaJBnx
wjPSlaB7fq1QHZI1thkaKwMzTprJvC0SrzwEldluLvd6aS5P4/0p/xAg7gnhVv7B8toHakEUwkjo
vqrVy1zPN5NhsagZ59fLHzu/NqlugMMDPP27WYMIYdIDByMTjlk3tU12X2teC0BQ6Uh9gcvzocxB
9fN+0zSJKshbXG59YR50y5AgAJNMFYF3gJnVK+vVRpXTmtbm0sBocceVeVUFCvaxMLZpIQiSxyoD
79F3vBXQ/dIHtIDjqdRjM4cRsV3m0WhCrKNi8GdeI5gsNa8FncysBKgRLgwUpgkC19DzgYI2uPJQ
0f5aekN1dVteCoVnfYTmfDAezKx/4437oFJrpXS2EF905RfV2kZfeiXMkEaAUhJZu49OBcwoHi8g
f9LO9cohef6Sj5Pq3/3GqsGhTEC61S+b18zyPpwyqzeDWc6hCyoHxKincBhGKEfKYi1eL8yOTqPx
gqyE1yQyF9kA3i/GEeT2BpoTRpd+bWPrBJqsGSjJ6pFg2XbhyGDbBtF+aX8JauVSnTKSN2k7eXOj
4sKkm9JVbmip7M5uxceXtrbOGjHTkdWyA3wXPtc9RGlkCumI7vFy40ujr+3tfsoa6VuAAKTeaytK
8I3jaVg5s86jDDEy2r5mFNTQtBYk7oe2PKTN1I/RBH2CqHA9sXUTp91RIFP+tOVk3OZzNwPQ00C0
kwwqu7dp79xPFhQdoyLP5FENAWjHjmGFkpf9XUUDMAbS4BQulDOQIGpaHycubpIQS7k8OEvbQQsc
Blg5avYlnJJ8TmFs2O9mMkFcQewJGKhh5pu/kjT5MfXeymm6UMYBie7fDWgageAYFoxY1XmwvErE
M+D+ErI5k1k/BsRzIXDYweBoA48qI4RwHu5QScD9bdZRbyUK/NXL/e+1n+o6uoo3KcBlAqRJb5jG
MG2ZRyFF3bJpk7Sp64S51fyZfLv4oClItOHgEbkTQZNcu8PU7625GUNrMPvtyL3u6Mvxtx803s0A
uAK8KEGIB7fYiVhJ1M0wUvY+Nkbx3sGn99bw3PEtpcIBGMgTU8jdTsbmlAdDVIMUYoXkJFBvYtKP
NElq6NuSbivMhCIdVuV3WEmV17UFCBKRqnhxzLLYA8x5Uhuqh40DKZttnxvQ02UBL69KUr4oS8BW
F2nMzpLSuoKwuntsOm5uwUqUUSmH4GpAx3cts5JomvNmI1oF/V2rdSJTgenmVEo84njJbQhacCjR
wXbzRnRBsBuAVzm4hSqvmmKyYSZTDXFetRWkcyZcD6oZlvIoNuFpQGYunyLglYQ81PVkoC7YsgdY
bzEBRRHLJaEY+2al8Llwluh49jFLlMuDjsSBkE+9bBFNKHswy+wpcL9mYUt1HHsAFfC+y0UXy5om
x9Yp2i2zke9c3pYLMes/fCcZGICV9SoGIsHa0EomIRxbayTd5tfUNKlOe3JUATfCpm/ixpzeoP11
RD1JhKyd/uSBt5LcLkyEzn0KesuX6dg1cU1+NANgxkhLyJ8Ua//yMC0kz56WcEIiGlx8SkHg5b6x
6RE96ai8yGTeURR7Jfznua5eLn9rqS/azTexQCc1/dI/eJCpSCGewtkdl7esW2PonTKQcyFJO6dQ
aglU0VU4w3G4Rg4Tu2Tqr8qsuSqrDu8DNP+43JOlxaWdWQEEy+vRx+NDI5pvtAD5aWA7l6+ZlSw1
rx0pKAMNOYp4Y4zwCdGvMp8Pk1k5u66WazaVC1cBneihDBtX6rHr4moODmkVXAdA1FwenIWmdb65
qoByhLo/mES+7/3KK5E9cl6v1bCWWj8t5E+3PVkaFPLt6lSD93+MDd2QZM2rfWHYdY550JPBRDWb
xG6a3xPTe2wDKGs2a7fgpeZP2+LTL1ckmSevb5qYsHdQbiPSX8N/eWUfL+wtevrop8Z9njWzJRob
wfQh658kpDVM72fXrxlPLWwtnbqIi8Xcihmko5rUCtpXEFYGxAWqF9ZeMnJvNGu3mKX51YKEBWaq
aEycPA10GyllR6i+rOCTlvqghQebFlmFQoSKyz61N4NtwQnIgO6WHDO5rbP8zedi2l3eBAtxVddo
xcTWfUUCAkmR+mGEvgQIwyj38BlKrQYtN7ZFfzbBGhJ4qWdawGgsUhCncEhsVsx8CMCy2nA/e3OC
gewhSArd1qY1N5d7tjBBOhdRSQZgZ6ZI7JvWDVQF8RTevlxuemGH6BKtlQ0plcbDBsztrtoPmT8f
PKM2bgJ4+q6kBQsjpWu0Vk2RpGSeSDwO403SQlTJIhBloONVM2SPgUnX6glLH9IWW24rwUlTN3HH
U1wCiiteZZu6da8CvIbTeeUgWlhmulB+rvBa0je8ie3J+VNBAmLrkfE+CMaDqmCg2UK6ULHKWAky
S/OjLbOuYImADDaJISPzRjKYRhQSyDoLIg6XF8DCoOlsN9OTDDUkn8QDfMYrdceBojNxBOI6EQVm
8bU4oPPa5mL0MXC2iRV85yUQuiSAsGW3s/ujDeQKyHdhYnTeUwYVODTmmnFXQEvIzY16w5QbuzV5
t6HQFdaZAY157jxcHriFTambkObKqDgdgiauSH5ddf4+a9aQxEtNaydL2grZZXwgcVHN2yED9gEo
osu/euHQck6f/HRoWYzU+Wxjv4vqxnDYhhOIx5a/p69ZJAPj/m/7wh9GmwmXxA4o/anfPZWl9SvI
phUU2cJ20AG2/TSVXQZXqdhRFrRS6idVZFcdS1cYQEsDryWZVWbnyPo6Fauk/gEqzCOvm3lloy0t
T20n20ImDXSi6riZaWTMKfgMr6UzQKSt3EKusGm/VrTVcbF4JcrKoUbagHePZ1FQEib5+JJCxWNl
CS0Mkg6OdZ3W7ApofsWsK+/soLyS0n2/vDqXmj4FqU+rs+/Aqh3ThsRJa30bk/w66NyV6LCwcnSG
p5lPttG4OIUg1x3i3EYx60Og2Hz5hy9sK53WCWG5BJT3CQx41GpJ2Jd5tx9AGY55WZn7zGPl4fKH
FlbRX8TypxGCpXLeesVkxqxw9g0UemeogoVQC4SYXI5ewSYbwD+2hilcmhBtO7eGZ2bmkJw0wcSm
HKGQN6+9Xiz1xPp3ruXUCGxlFCErQx6BVZJhZ6jv/gjYik3rCGxCE88xa/pB56ff0VOojM2QB/AH
/8g8FCYZ7bMN/GC2Ii9Wss+lD5y6+Wli7LZKgxm4qzh17PrKLXOyHYsaChWz/bVcwNETKVDOU8N2
fSDeWwsanrADgPBvPTtXl5fW+UzA0Z8Mi4kNhQBX6eh7AarAc8/3NO8NFCUI2YxslgfuN/KLw3Ua
xk/DBeP2MajN1j8SKMNmNeiH2SukdFe24/m15eh1LjiNg2ftqTwO6n1lAxALfd8igTJnFSVjEDf5
mubB0qxr+wP8yKEZusY/lhmqj56HWvBs/yAzpIYvT8r5wOLoSU3AZFa00KeKPefn1H6TcO5T1oG5
K+fpQmHb0bOY2Q08MjQij51ySD4qyyx/UBTqv4FxUFQ7WfkWpDc7t3oyh/I9g/fBVmUz7G5zk377
Wg+1lcClmizLxxB6dhbK3grTGwgxdlAQu9z++RDm6BlPQA0uqtbEFFluXJLgWXjjy+WmF3aMnuww
1Qk+V653HGB22EEOn2XfWwovXfeO4bp7+SMLgE5Hz3laYywL0YPU2/LiwZjIoe4ePP9V2fzaytMo
9XeDdefzYGW8Fpa0zigazGEISuX7x3GEFyB0slUhf3v9mhnY0oLW0qCCsABvIxizroTTLN7CvXSI
kvmaes+Xx2thUv6T/zDfniuZznGew3+DxzZ/mund3OOozH5f/sRCeNEzINbSEpjhGktWwK4hp93R
6dmh6NiPxuS34yBfWrNcyVsWxkvn/jRTxq3KqPzj7HMnpMUIBeh6R6g1hv1qgWFhzvXkKBsNx0tb
AyldcJvAV8h5nNdAtktNn/7+KdBbFm9ymEnMcWq5VgQpooO0WNw5w5dSRkdPiKwsZXmdzpA3RCB5
LoCQ2psyqVfi49Kv1+J7NVcpr6E7eDS6JPYt9d5b5SuMYVcIlkuTa/07OGLIZugaY9ypKRXAiUa5
6QwYfJg25HM6n34NAOfoFJ+qhz0v67IZd1VoZ3ssmuFumpdrEkZL3dD2NJXt6KsRe7oE+oCP2Ne+
H0JZ+OThcHnHLXzhP5Qdc/KhrzkifVPwjpMcmtxQKnaf8+D75Q8sTLRO24EgRuK3HtSkOPXeUn/4
XjHvbk5Wi7lL7Z869mkbEA8y7YlF3WM9g4vWGM6NEGW5zWW+Vv1aOOd0qkwpRmKZwDAfVdU+JwmM
aILs/muDc/rkpx9vzP3omq0DomOZhMbJKyEYN514/Vrr2h5rSy81PaijxLmi5qY0mYxbvIRGUwKB
ha99QttnrO6CFBLvIvaD28D9lqTv7deurI5OipkCq5mLwJdx2tdJKEQF9yFLrZTNllaNtrFyj/dZ
E5giLqwHU3zg5c6aVhb8eQyFo5NeqrKj1sxyimUy39ljfmuO5XNZFwOsXODZIJ2Q9HUWQQbka6FU
Z8IAgZgyWfA69hLhw0Im8YD8tNk2t7OV6s3fpf7fx0hHp76QIeuJW1FoSY4q3zk5XktqjxdwvOiK
7/BESP9MzP0dNJQc0zGzj7XP7a3R9yh8Ft4Y+VI5+0nS4JjYBuyCUukfqAtDBjZb9FeZyhbkM+6F
k19O9+7EIJbvw5sJyWu6aXserCQw52OdHWihoqtrI6tF5h0lKosqhOSNuAn+QmZTKV+KCf4Wl3fF
0odOq+7Ttm4DHJzML5IjIVlkF/WmBagkGQAsKb7YFS1w0AL7AaAYEmfwQZhzO1LMOoLRB3evj6/0
wfmrhPOpD0AVV8qefHhEdRyY/i7iqoqGk8nZSo6/sAV1AhLxqnQoTZ7HiVQfhiSATViusbE7t95e
7sJSgv+XAvypD22W885lzgQFQE9tJNbtzp3acVe36BOD9tvJwoZDz79kx6IlcBcqGVvZlQukPlsH
qELlZ7bFNHpHOhffKsd49lsLdzDS7rkzJ2EAXG8m4Xcy1d0RoLR3mxjPqq1XYv9pIZzbsVrsny2e
sID2NRjaxbQDI5NtzUStlVyXYpwW9lswC7zJcesYrDuGcpJfZTeufZeBF4IHqY2Q1bYpVhbi0jrR
SscDHoUyM7dh80azgwA1q3X774p9zaXR+bt2Pq0R2gQoGwvPPUJ5Gd66J0cMJsavHTM6QwdWgUEj
p26KXTMIGVSGZAC7Hb72xHQ+zjg6JaeRRBWThL57a1qwK5UZjaBzmOLtQQiYXKxV4JY+c7oQfhqi
juYeSTsDM4AKb1KkG7O4zuhLa3yNJ+roLJva8hxRUYV3DfG76t8KDhMT9udyEFhYPjrNJvO7oCAF
YvGE1BlS5NE4fJhwL7rc+sKF1dTisD+4Y1Wpooq7OofsLpmbSFYuYyGDwt4eVkYqgtqu/VAGSbly
tVnY2TrnhrgOI0ETBEeo8xaPcIiRMGbDy9/lDi3sbFPb2Q1saAfV5slRwpNPYlWZPo7gH9Ir4XJ1
yKBWBKTy5U8tdUTb2MpKZTPjNfSYz9O9klm2mXOUkC83vrRmtQRvRK0FSlRoPBPZxpms60zcDu5w
7BK2v/yF8+UQW6fdBCTvJG9YFdcNykRWAT2TdHSiqoLHZsskPAQpX/nU+ZGydbZNkQtiQ2pbxo1j
x5k0joTKlaYXzkg0o21uf4QUXSGhpW7BrI/voW9whGz1hlU2zH9Qo2Q9JJ08FQn3Swe/HWhLzJgU
hd1JUsKjAu6XkcFtI7KN2WxDMUvycHl2zm97O9AWF67lRdBlHuxH0zFU1VuWDVGzFlOW5kNbXAFe
kE3DPyEVLPdHB8Akcv6VdbvQtM6rsGFxWXnADsNu6OdoPuRrdKqldk8B7FMMnycbXNAaN82TcdMI
jytzDeiysA90CkVvOGVSc07hjZa8lf/j7MqaI9WZ5S8iAhAS6BXobrvxbo/Hnhdi5oyN2Dchll9/
s8998adjmoh+mogeh4SWKpVKWZldUqDOGFIcNLV80AR+5KmxP7+ka0M4mfqXIdSlNZCM4zBNPXE3
mgC9FzlA6Zc1ftpHXxq3kKdjOe6EkUzmj85pPyFUtvHd37tUFEP/b9M1JV4xGMibNry7akBVgbKG
Q1mZN9VA7hCKhuPc7Yx83rDolZ2vV08keUNSFGMv0XjSmsxf6gEiKdaP89O01rhmu20eL0VOEFHL
7JeLfFSW99C5tDbuTWuta0bb26BkBLVQGY092fGKo7gvh1IcFEQ2VnmtA81wG1ZUqdEjlkQiG5rO
PzhigoRthWMrreu1DFO30DGzujry8p+jQ/3Ge+vnrQNtZffrJQqxmD2wevZ1xOYkBRnE+LPJt6gx
V0xYx5cn0shK2FYdGbb9FjMLnHSJDWWlIfX2FdRL661Ci7VLkQ4zx/VqyioTyKR0aY0HFAEUpe+g
UPnAxJAcpsGo9hIYMOjzyvpgltUQTqge39fKM/6peb8ly7AymXpSUo7KnmkJVIHRVL9q6KvlYDvY
2GMrbeso9yZrBZ8Y8Y5V1e5HJqLY22JrX2v69PsXJ1UIZXfQQc0iVah/Zsg5pFnXbnz29wET0SXQ
nEFNPB1dfpzBqlQbOeLY4b0V0L9U7RZAf81ANO9RpHKSFGQRKJBAYUw3Z1YAwb3TrUhuWfjaMDQX
glcwOgym7RxT6yWF2uzkTQHrX3qvunCeNBfCp7qISYPjLrUqf05+Ll0aWvNjKh/Oe9jTgfzfizvR
EeesMherxe6PUDVbn2hC+n09TNBJdtT0FwaCe97sphCtLNy/53tcWRWmhQYWNVLpSIyIVQwJ6E+T
/4Ma58umS8eh54BHNXXiOkfoYp70s/M9RBN2yjgBCUdUdV02BC00AFpuyEzr9AgwgswmHcFP4qY3
lWlXl51MOiS9EVZmI5+Ct6O62fesuOkYv2LzsBEirBi2jkjPc8gOMoJL6tgudy1rdnLYqnBdW10t
EQSVl6xUvALQiDFknxII/yZ+bm7BKNaa10y6S5tSpnxxjrHlhBAP8LNKQTn46bJ11aw5MReHnGRF
j0n61vWfFtnXyVbEt3Lo/Uc1x4tbFyl659iSx6JjQVOxXVz/6ubftVm+XPT9OjiKxlWR2pMLdlQ3
uRrG5GWuLdAVuOZGfmll3+ggc5Ehh1opMPZLYv3pFq+FlrO7kcBcWVkdFFXXWRzPZuNGrijuywWq
QijeOXoJ2cqdrDDKEB0XNRseyGILUUEePVcBtwSEjB1ehzXKKYMhgeCBmHIZKmIk0AQGSdpDwTx6
g9eD7J4hSQHGkQIiq+eX6lu/ixTUaZt8OVshGOFmZl4PUZwXoHpKxL6FVDeKQ97dnkU0t1w/nazf
5zv7dm7RmeavBHSZu3xZyihtoJcJ3PlMPoqk3p1v/dsLB1o/9fplKF6bOXUZiyEyrWPbfTJG/aGc
wAHS+SOS3Elx20AW/nxfayM57cwvfVle2k5Vjb7m5k/BoKp7KMGUcL7ttSXRXJcJ1rPSoQ3apmAs
/l1HlA9+g0DNbq7olnDA2mRpDizhDtLiYzpGZf8nTj/tgbx0DogXi/m+a1TomZUv+y1W+LURaf4s
XUqrmax5QCmqRBkzJAv8ZBD/lBw676hF8WPHuc2rdMP7fOvhsA+0UCUb0xZECmSIREVx28n9Zoj9
GFXUwhwCe9oqQ1nZArqTGyvW8DJvqiiRZGf15pU7sWuRkkt8nGPqPq7J5OhIQFojJ5veB6M7mMS7
5NhF05rNz5UB1gqOzUvaxXt2rMEu/B7KzhuZ2rWJ0ax8AqYQMC+rjGwIoEA79aqLwYNotBd+vWbm
je3OmOVYRv1MDmPjhiqdfpy3vLUv16xaAAnFeQladz51cWDjHWuHpzpzP+bmVkXAyubUizazTtbW
0udjNCYycKcyFKLzK+sXKmv9xvl5fhzfno9YYM24c0j6cq8SZZQl/RWt+Ds0Ti8ToTT1ciXYrrPM
EDSJxvZukUiokS2/d9of/7kC4Ks1ux3SkstWpPB73eAeytEYX9qUNzsoiourtB62NtDKKusVSjNY
DHrgN2VEaN2CmGDOX+I+j0GGzbYEYFeGopcnnYrIwRHHZYRCyEcbLD0gaBLBmFRPBU82zGxlkf+D
5KVxns1WDMGGWd6g2P/Fq9Xfi/aPDuK1876YBk+MkXAm/0TR1m9FtmsfrRmvNcTFPLdoOUMhfMIy
394i9lxb1VOPX07k2stHhDFSRUY+HDvW7uu4fMj66fqyKdEO5bQjbjUWEAAnsrnKKHujoAXcOPBX
fIIOyHVc7xRzZirySnHIJ/MAlKBvpJnPjJflItyBY+owXFZ3HdR0xyHypHvnifmK1t2vvEuuzs/P
2vRrxps3ZieS3lGQ8Op81nkH24TKjONdFm/pIFyylE6hUsREGU/NsK1BW18U5M6MU3ZhD6fY5cv+
GaQxCdYvSURE9w5dpat8Ak2Ow9uX8xO04hL+g7uVc+zKGiOg2fw8FtY9YBF70RafoKR9P9/FinHp
qFsvZ3PT4WE8UvZDW7S7vhsO51teCeD0cqR0sMCLYqPlyeqfZQbdVE899clywEX1zrDco0fxAHK+
r5XIVAfgFpyMqLe0VWQJE0Tnaj441ojgl6T3eKA41k0OiUTOJr9pu+LCxdesm3eST8RAWflklmkw
qWT0SbyY/lhXW8P6lwX8m+NNJ+DPDUBSxqXrowbn3C1tjfnWclRhBirl9c8Jt+NgGB4nwBXzcFas
avyMe9190kqIAEDc3QUpXpWw0s/zQh6SyhD+NIDWP2zUmP9OcebfqxNTja9MVosgIwtCXtai/N4p
gYn0vZLWGyHY2l7W4vl+ZpA8zlGNhtJMhPK987aM8W+loMfQlRt9rG1mzaH0k0VG1aMPmty51VFk
f89vrxVHpSN/7ViC6KmlKmrlDcVsosKKkY377cq86Pl1yzU7r5Kgh3CRxGx8EBvNgNXEDShgU1yn
j2VTd5dNj07Ov6SssIg7qygHMKGSnwxIp/MTtDLxOi+/B8hj0lpoeWw/Jvu930qsrLV7WpAvDjY1
akfk7Qi7XqBXAN2GOmEP5z95bd5PXX5tmhgQv0xwgIqpwck5kAfbMa9K7J7QSujGvKx1ovmI2WBC
OlByPVZpdQBdUGBb5r3I3KucXzr1WtxuVWPZOGmSRUUfL1cmGW28LsutK/+/UNxvPJAOLU4Jr5jq
BqxAOYAh2yuHQwqE7m4xLYkS02QCSIuU4y7NLUj5FV27b2aVhtQpm2vLWgy/tZsqXBJj8p3KnCtI
lJRGgGIPLzBd5txBonXeCLfWrFSzfpE2rcOXTkV84PEPDjpuZFp640qlNr3MgnTAciXSLm/TRB67
spVgUvbMK8Nc6o0BrOwWHZ1szVladmJSUKFCdnisphuR8lcxphao1dSWDNVaL6eI8svGJwXFOeAo
FXX5L7t8TaGRm7oHVT6dt6sVk9XBsKjh4R0xsGHy6Xej/vabTKNrDWu+oO2SOZsIGm6M26zOAwEK
9vOfvDYjmiuo5qGL7XZRkertZ9ucRkgU8Fsh+js1extufu3rNU9Q82ExzRhry+3xJeXzDZjBX85/
/sq+14n47TRPMteDk2yS7tGi/NBU4qUt2IYPW4mtdAr4xc14XyxmHdmmfBWER20c30ExHBXMbf0m
gNglTvbXVsUW6efaVGl2XLlW6nLcnKA8eVcmn8Tb0ohYaViHmHbSnFvWSzQsnpn5wcVWZndlA+ng
UqsT3QmMNEYVNLBzAKbH9A7g/tDLN6oK1r5cs9lYdhPObnx52T45wwtXW6TtK9dIHU5azHwqF2es
o6z4NcxlkANkUAszyBoD95iLKpQdUweWVoqLhPf9GDlAmAFCYDW5T7fEZ9bm5vT7F3+WIXPVECgb
R9UMmr/4p9zCga3NjWaylSMMaFtaKip5f+zhbVB44Yvxd1/QUMVbrA1rn6+d37zrJoMw5CCcdnzu
FLDndrexa/69JnxzeJtazO0ROTbZDDLEuIkzx6d9XwbuPCRBb480EG7nhaqSbjiyCtkDZNP7QyJa
SOclbQZ+n8a64gm0JG1OF6iv8ng3d5Iex8GIX9qBjj6Qcm2Qm3aLPy6Ta08U7sfUgUIZ1+5yHzPC
r5eYurfwfM2hL3AbGxoIv4hkBrV71SaBoPzjvBP81gQB+zz9/mUXADTG7JjDCfaosgUHqYIMQRvZ
y/Q7GdTG+fyto0Ufp9+/9NH0pnXSOqwhak5eu8X4jXrGt5NC8/khfLvf0Ly2kVHWNYOvcikiM66c
QJr0OUFYF9v5s5GKuwrVaRu35W+3HDrSNrbrknwqJZ5W1Jzty2E+VES8nR/DWtPabgY02XCHFBfx
YmxDab2b8Z/zDa+tr7aV7aoel8U2cNuGkHnie8VU7eqGDsck68RzOTT08XxHK4usS76zmdKJO+4Q
TYMITWO66pshLPn7+db/LQP7j0kSrjMB2KyZe9v18I7iDKhsc+o8zFwIvpO2BXUfVc3e6idzJ7lM
XqQ7xIdlcKoHN53sHaGOexVb4xQUo10Gi+UsOzWIcZ8ayRaf9LfTDE+tn71cAoKZgbiHehXxIVT6
3Df9i1ysnZqay8xIR4PDP5gzkGo9+uj3ca5u3bR5NWy1JYq4Ykc6BNzz2tgxWIusLsjegg4Eebsl
tcxgJKS2/FwQUJCqHOVmQyyBoVtqd58iU/QnxdvTNUR2xKGamgHiwrR4TvqyvmYST8IVik+h2WGw
XTeq5HECgPGHlS1yNzIlb+uhtAIwIUyhYi0BGT7uHc1Mmju8H3b3Nu7dr3EixBSKyao+aS9j5PJY
diXrUd2WC8+RrPKMNBhQoxDGHWN7q06JT4UM7fJnZvKRh1Cira/d3G73ZCH9jT1P47WKa5H6RUUY
XoTMpXzNTqWMxSgqaC4hz+Kxgu/KJClAO1n3D0lqDvdenLYX5VjhSrT9wqCVwkrQGoMLK9nNfblP
XHBwE7rhqb7HPQBxfwpKv7hcNbOZpSZS6M1o5tR3jN7b4UmkOfJldA8W2NxCXE7xUO8N1Z1rqezB
Vu5y4HFtPHYZ9W5ZUQ+v5213bV+dfv/yLUzwHtlFBBp12nQBCAp/U1FBgSm+sQQLp3qL1XHFh+q1
l+A5hQyVNfJjYT947muMl/zzA1ibTV3FAhJaBqhhFD+O4Lr5myNTCgawj/49tf3iLn8nYKYp/XTD
Y68N4/T7l+mq5TBXdoPOePM+Zc9yqybiWxeFWhLt9Bpjx0SBbYGToLvyUgjeIn3ZTj8Lc944h097
6xsXrRddeHVmZINNCjzS8/uRyveCJJ/diSm8cJwwSfLrHuSUwDZunDhrE6UdbRyCkvGQIgIcrPvG
+hFfBjjDTGnGaZIFFOU1Niw3wFU8nOoNbDoN13HbfZzfUStroZdgtCMSPg5YLqOyWI6Klksk26n/
pEDx30KvbKvobWWGdImLWInF9NhURxKi30jEXpWUP58fwcpxr5dkNBZvM9vC5JtDEx9c3CZSVB22
lPoLH6otRPr3lkeZTn7RGxkAXJ5hRhMDI3VmD06N2nab/WYnbb6eTuqgYojWFZAh+VukwtwlMpY7
s1TZHuw+dNczvmz4sW9nE9+ibQslLW9uHGhSjHN85/T9i+vw8PxsrjStJ8oVaczBAy0tSmkJIDre
ND9M9nAZhI/pqfIiccpOqdNbVXuPwlZIRmw4xm83AWV6Yhy1h+lgtmjYNNOIKXPfNONd23kbDuXb
lzA0f7KeL57QdZPZXBZiRX12DSi6v/QNBKCg01dOocXzoCo28D/fmiM6Oo3vS0edwuMQ6yYzKmny
aM625RN3Qu2P5f3j8S0Sw7VOTmv/pRMrtwFEJCVCxIZ5gVv2UK5NwT5Ai3EIyr5LLiIdYv9qeX/p
h4wgN+gmSJuMk/FrSd7nzPNTu7327I0Dam0g9v8OBFc5MGwOINrscaQEjnD42zANeSTA7XICZ20J
Va31o/n3mhUUEkywNxMcIMnpqU0FIoZUgJFP8VEye0sc99sABcuvGTYtXLBOQ9wiSnrplx69bvjP
Viwgh/oHBJ/7i0xcT4HnihHHqHFDUBXgRzW33iE0sgUUWjFEPQMuHGBI5NSTaHDNN9J0v/NpBiVf
fYmzp+zfS9mXLaVMaFZi5u0IPP6fFupQfQAM740K1eznJ2dFMZ3p2e+yoNO0INMROXZR3hhtSnZd
MrRhbVbZrrDVdNVllrxqEjFdgxBufBC8dMMTNPwXHYz2zeus+cgR9Fy4WppHQBEUGI+NmUSei/sk
6Cd9RrfQMyv7WqeMQEFyR7NRkWieso8+7ndx7ry1avzHlc4GsHqtCy3W4wp3qzwdSUQy+WmBaG4A
C3XvmO8iizeOrBWj0bPnQ2osk2U2NBLFr7p0g0ElB1H9Y3Gxr8mGp1nb1poHQFV93y6lsiO3urcZ
CYz+BNzbcPprA9CsPmOOmQgm7agw40flLI9FZfypOLue2yboR5QwnN/bK2e7nj03amjn1jQmUcIg
jLmoxj3GeOe5zDT1FLqs40FlA3Mit1FBAr6b+fRv2m6s8soK6BKoHnfE4KDuIuIJ9E66vOQ3QxEn
OxT0TJedV3oqHRdzys0ydqIq7yHocwe2rdDkV6LeyGusrLOeROeolvWKtCyjxUOdcJI0aueYubh1
RymvCKR79rXryQs9sc7W0PVgkgIluxNBixllpR9J8Su5kA6T6bwMqFmQ4OIXPUR68irAoy2PYmpf
KLip8zJ43mQn3gIvjwon5G1E8iEz8db09K+plgsXW7NoFXe4oBOQRMtCQMy8frQgXxow1A83sXER
ZIYyPRnXz6YxQxwLVFKUPfEEEs9x/8SW9DgM7UWbCnHI/8ZAtjTi2WYlWN6bB3MGKXV2sLjpp+pj
CM67je8tj/4nG+ewoc/q1oosKtPrYRgBD10Yt996FKL9uKyPk8l8OddTd2CWScw2aoq59ifXMw9j
6v5sQcG7cRCtjeJ0QH3pAVvKANfACBIpb0EOz71WLN631pa227cpB0r1xEw1UigF5mSJmOxMH0m9
wq+S7gZh/C1eWgHFzmofxYCPA96RN9bl+0sJ5XoYr07x7wAdt6Vn3aMHcNwBkiGWuB48V/7islke
mqnHFaLxGu/j/Dqt9akd5xQQYVs68xLNgxXfppJ7NwkEtN7SKcnAmEXacseEEhUIkvsLS82pns5Z
vN6Cd8STBIjvoXyLiwqLmLNVjvi9V6Y6eYaxLDI3TpUFqcwyH/N5mOLF73qZ4O5VPy5JvXHMr+1A
7ZhnLrKe8MoxcMreDTghP6A3f8DAtkQZVgaip3KSitPJJS6otu36OTHEX6NST7H7mqZgkR/sYXd+
C6wMQ0/luKqs+nFCchO6iE38mE/Py0WJQUr1VI7ozBSXn8U4lvxu5jcK4X2RPlbFRhD3fSxK9RfG
cjJsY87n+Fjgy82bEnXflnVvy8voTKj+ushaB2JlS4oFSK33Jib2ST7kojw9pTqMC6ClfqaoR0Tu
2prC2AXkrbSLv5Wxper3/2Rt/0mbYvo1h9JkrIrrPs4iC974uqnmPqy9mARZMeK5JKNP3owDRkzV
j9hp66A2ob7UF3Z1AEg4PnBujTdm31W1b0BU+AqiUz/FnJBAEON1QrrhmjQQmixy88apZguKSqL0
8ecF+B1mGiax89lm7eBTp3usE1JfZ6wAnwCoIMKx7W3Qu9OTWCX5DaK7HChL9ccZky6gGadvRJpN
mLcSuI2MMPAC0iKEQmHdAiSJJ/LRNk2QODo22+GPIOQkncrPlPexoJrLBOuPKILa442/CKsK+qVr
Qxu4imASfN45QJz4wHRmflF36bFI6+mQGd1naQ6FPyhP7Lu+iveU4Gk+cXERtU3OggoXnzI4haxQ
RlHT+AQIAn2aDMMog1g5NGBsjG+nwYwDpET61o9lI0Mmc+mLeax8vhgNuEvdx6lg2a9lNMXDwtvx
oBbkaou2B8Ui9m/YWT1/YXivfchn5AFHatc+xEYMkOcWLaRrWmXQ+y42iASzeOu+oa67P+ZDg6BT
uIsP9PMM8h1ktJKclyAmKj8rUqdQElEOIDB2dxR5R/y2PclaeiTkxLnjdnZslmVf0fYzi4cX1aFI
MfOKn1MOYqCxGHofPITuW+1KK4DeMPfdsUkDy7OSvaROfA2Csme5gJrVLhtyKD35D5Wd2neqejVl
nflWaj9T5fUhQcp0z4F2DtWQmuhD0SA3ctPnToKNNCWtX9vEhcpsDWxik332RN57CbDc1G0b35uq
JmBt+sEZNNvjVt635fAXtOQoTh5zvyXL4OdF80aN8VNA9ydokzrfeRbIufylXLJsJ0ncPZheStxw
6JPxPR96aGOYjOzwNDfcFzaVj7GRzld9K6rdrIi7szN32DVpM/keFD93MVfvYLzpoJWa5Du4aDOI
i2w5jjmyh1Y6/8qaDqAaQzn7SXZlWNWQRfXs2DwmQ1lA6ixPcarC1jNaqwNtjDtS1EkAMO3olwae
Bye15L7iSHUtFY4v6kAznmcINmobUpMoJwQ/VxvDxmZ1WxjVa8HjZ8WmNuAiBnrDaMDcQqffg6w4
xFunbMdqd/7pmk7qI+0xAPjRGTukB+rflSUWEDO4PHTAthfYvUUD2lt9OHtmu8/tWT5XmX3DTyVu
sNdHKcvKL2Oz8Wcp/9pZZT9Cgc4IyxN2hIu+3kvDfbckh6JyT356nvxFzJxjWB7xWVM9zadcG5RL
G58b4s3LxhdB05/MzNrAxRDRbPXHI+21OcTdTVzwNhxobgcguu/HXQ0mrx3iBsM80FRBCjD12CiC
rnTmOVR1kvU7bllutq+ajGMpbAP7f6ji4iaeyXK9IMfXhrNVs5/uWImD8Mr6CZcpLzLlwHdNk7NA
ZAL50iJl5E/P3OqKC1Y80gVq6rtmIc3pIdpWfov9u+tFH4fjVCXHOOvIMxsm+QgOEu9uWMomQCUm
ueoUL/ECbKvK8AtUuJNXay6dR5Dq2UXoQt8iauEA926WBbGFPQz6cM9n3ONPFIfBPxbyoCpksxsH
paT/sGrJblzZFNfwHAN0k+1B3cdx1x3iHiSgwrX5LrdLsWuKNH+1XJUvgVlBkNFVJNuPiOteJgB9
Xjsktt5dNS+O3yNxuBNVTeQO5YDNNYkdchCGN0ANOC6WV6+EGJTTwm2VRSGc0DAh+A0yujygU1yj
4m54hESjc+wsUu5tHD+g1R+xwgPUpJLdWJZA5BhVcbUsIj0Ki8H9iXHaZXkOJm0UNDYeOPFNVHW3
s9wZKeRePMeQh1SOmd/ZIMiqJ9Ff29AYDmjreoHFahrKmDWY1OZF5G6KFTBcP5vz23h04gNYrjPf
i6sfXHjkKGLaBqIun1poDR9AecZCV6UD6kyLn5iU8Udu1PRowZWGkzu/ge2S+OUw1iiU935CcbdC
XUZm/hnq1nzlNgT2WK0Cw63TUE7wBmbGRn/Cwbgfq7w8giIz8QHDtgLPRjGTytr2cVxU9+nlM/7X
zZMbd8nAYdEP+QawZy1u0y+8lTGcVK/AjZE8sXi0Awi0mEG9JcCx1rwW3UIk06m8XMpIcOc18VTm
C5TXYNzzRuXjvynkb8ITHUlgO8kiMyBvjss9toF4GF/n33brt7fpj+nR+GW/eW/ji3yUt3gTezof
665EjDoPlWgZyhdSqFhYosnCvlAe6AHzxch8xy0APxH5FhvYWvCuXaxkW1IBIR7j2A5/JJMgLzF2
ZVpC8DzxrebS2N3+30twYZ4KC8YRQpqSiX0+UP5iGr0EeMC4TICa6vRaKPmfkd6NIZRSyofGKm9F
Nv0icniyq4sIJSjVebVkYxFhERs0/tl1Vr9VxcdiXMZ9Q3VCKzUlFpilkWZEIeyVzcTOEeogcehd
tqG0EHtqT5TcTM1ROXcgNrPgBRppIsKKs7deudfne/mXVvo7U9F2EyELNAtdSNujAH/GsdZdL8B0
gsspbGwaumb1SoYqWob4cfLKZ0LmDoQZVPpLQhBNuoXfqcu0o6mrbTkupr5F9XgBga6S7oveWnag
cyoeDVmCHqlI2o3b9WkGvxuy5t4GN22hBYbbrwPZ8FsLAJygTqzx5fyMrrWueTdc3ZexVARIYpkj
OPxsL6qPolRnwBqWpIQBFvHRgV7Sg2rsJTxRk+3Pf/aKU9bZrgD4zVBx2A1RGY9y9OM4H4Me4N/b
xSnn5/N9rEyNziUDTVyCwCiZkNWm6pB1tLrG6d39vax1LW1nxF3d2hZ2MhuofBBtww54Kik+L2v9
NG9fkoILMg5LU9mYfRsHeFqqO2qILDzf+NrknybsS+NeEbepx908mkoWh+BSS65RcpXtKnAPbCSx
17rQ7LxIx3jMjAbfD2odS7ShZdmBbH6fH8BKso9ppktx863MgWEAi41bHIIz35n4jdsl1IcM+Z+0
i2PfcfoNr7U2GM2Cc2a0ak7xoI7SyaBU466on1nbHM4PZuUo1/lhKoeruiiLHJXeIMmrnhrQ/c4o
Vh+LjQ5WPl9nhjHysZk9OxvwetQEBMU1SYnosfxz/vNXrEwnhlnApDOpjo9RCj3AkHJW/IgNd7NO
eWV2dHKY3EjzXGZIjbnmazN/clxvJGqF4i2mwrXJ0cyYZm5NPDDyHLuGvM29+Zgy9uBJ47KnTUpP
/X6xtQZzA+UpDhEKzP7d0o/LzjDlFpPn2uxolmwopCoheoeHwcJAWmr4kRbOcSyN0JTL+/n1XetC
s+TBI6p2TKQ+zeW+N9+ctj2o7INmW3WPK/GlTg7jOBSQMZ7w40KKyh+h1LJA10RCotlu050om5fz
41jbp5oRD9XkprYLQtBlZsh01RSSM9LeoiFf20baMdylRMaQRoWNuVOY96cqpw+SbWE/VuZIp4jp
4zS33azHiylSt6b8C2B7NfyuxFsOrZHz07PyTKRTxMiEsowb8HG1g+cRsF/3wTC7/b1Je96FblaD
FY5XuMP30N4NnXLZehz4dn85RIcvIpNVdHHXJEeTRniXslUfzLha1OPr+YF9O3doX1sZMEWWfYVw
7ohrmgQn4vgTSCzUwXRXNTKkTTFsMRl+uwUcogMUZYJkqTk6xdHMqsR35/Ilm5e/vPAuciXo4HQa
fnEl6WwVjhR1cQSp+sEtywfmxBvlXCuLoKMUU29ESTMZk2MdTz8SW9p33QzkFaJ1JIEgnxmeX4u1
bk6/fx1BZ0IWl9XJkbvTzlle1CQO1vwjsS45izBDmrPtpJurbEQya8p/UWCdFfLV5798bXE1R6tA
+QFmJrTMrQ+gs3n9ioTR+aZXNqgORsTjRlL1vE2OrP7LFi80eHFlegcoPNxV+cP5Pr51fpgY+38n
nowpFJunMjmCOSzkIPxl0CM+3/S3jgNNa37Vtty+QR1cdszruRLg2rHMiLlzcpVw1j87U8du4mqO
H8cECVhf9F65sWfXxqQZdoUA3LSA30bOH7xZMYGOfE6SZH9+WCsLrkNu0nHCuzzUKY823mFKi915
8i0brafzrf/LVPOfS6FDdMTNVJOiGSYCg+tK+8g9UB6eUnBV3DTH0fZkGDvugWZYrdn2KjwzkN9z
bbS7rqomHwHdvWG6AeQonmaxQFJhADUnndlT2nc3TVrs8Ppw7JEKFVPnICMEgkOnpE+5l71B9/jo
CaiBtalz02bpR8kmpJOrAx4J6I4v5uJ7YG0Jzo9zZRZ1RGfTNxCUybzkuLiorCun5nEakBmjfbqx
Cb4XzoDyo+YUO+r0LqdglRH2X882QzAEBGU5Ym6svUjKW46aZlEOuHJvxEMr2+4/QE/ZxdCQddIj
YARRP6IsydwSq1oxJR3hyeds9hSI8I/SOQmWme8lsPsTjUOrsFGfZP5hrAQGIL9wcTRviYQb7scd
SY+VMq6setmXJg3xMHqZz9ExnGYhs7Z00HwO6njaCpwr5PP8tlpbAy0mHWNVtq47p0dz+i27nyNE
S843vLYCmp80uNHUwsJjqo1Xx2crx3ttkMRg5YBlDPwezz2j8nM7HfD0YCxR2uelGZ7veuUY0LkQ
OrD1tLLDESw7VE8pqIEG05zcoFD8lrQG3hw7vBKd72pt+jTPaVKDNVnWYmWgd1lnDQko3N1G4ysm
r2M502bMUq9cxJFlE6xxOFjqKev+j7Mz2ZFU57bwE1myaYyZAtFnRPZN5QRVVuUBgzE9Bj/9XXlH
549TkSHVqKSUCgK329trf6v5G1EZ1s2z6W7kQCocvTFmcenbBtMNRMg2akqzqTtVxHRkb9+30YXu
OFd1atC32sXtyI6ZQ1l+yg4X466MWFkgAJ+u9Pn/Lxp/2ga+euhfAREbvY5nDI3ld6C7DbmfJ70p
7amDb9LJTA1qKznKM1EbiFvF2vvknv3oCVY0qIBWYzuHt1NBsqSc3UfFQSUrG++aSvNSA5zNsWbJ
fNeYFg1QhAXqCcbmHu4o5V4Q0R28pRofs4XT7fetfWFEnusqU5+XLptovgcK6DiWIyrsxysj5tJ4
PItPJKeTPyg8OvTaGHeltvutgmtFpJca6WwmORo3rQVDlNAXW8cGKOw1iY86O3AQ2jDf/E3jOOdC
yiBwArlAn7ufxGwfR9vTIfKkpbvvH//nb3DOVZQqqItlcLGhdd19noLeld4z+DQA+Z40f3eC9Zxz
fyshYVPvw5B173TBU6mLW5WWHZrLOza++yjz4cpd3J972zkvcMUNfV8EJd7TOHdyLHDhWkYz/SvV
LL7ibMekIwrYpe6x93vDb9d+5KBUQQi2Z7Ba+r4z/nxCcs6lk1UfjDBFmb+ii27H889Z87U7j5E7
+FfW50vdfTavy3Lu3HHO5J6PU79BL4vnfi5m6FuZ+7RkARBFXOtrge6l7znbUDMlFSygsV6PaXOT
K72D0+vPL7RHhWzhlTb78+LhnOskwwIGxa1lZGc1dHoIX6fi1l2YvHISuPT4sznuO3CoyR1DduDF
fbJsfpMUiarvu/vCcD1XRnqyzAWA2OkucIv3gqe/jFuc5tA8fP/4Cz/9XBHp1sID2YKnqNayiYP6
FqS+rjz60i//Gl7/2rn6fOZd4EA0pT0/UUOVePMSh5BNff/LL4ybc0Wkw3QrJ9gP74JMHDM9rr3S
litSh4+kmv6qNtNzzmWRc0v8zsOl0y4dPiCUiOr2ltpf33/Apfb56pJ/tU+tRkHqmaY7xIk0zmox
PbZF7d3ScU6vDMxLrzibyUXTViEOH2TXSX9X2i6Zs/A+lOGVfeHPsgY0j/O/n8AJqOluU7rIN7n6
Fv6p5c6pfW/d4sB1O0BOuutT6ByneakSOysX8eoS/KAtU2nEBjJFjJTudob+6pDVDt0ZHgig22CS
DZRozq+s+BfG+HmCfXSbJTVl0OyH1l8SkC9UpFzn+fte/Aor/xufOf5ZL4YQptTA9ut9lQbB2h+q
fqWkR3cFJcMtzdtubcdOQK5W6L8Sz6PVz+IVMae9BH85x80fv9Ff5kne0L6zrP6FoqI7qOhPY7Xc
f/95l0bQ2dJmeF0Zlc5IoVTvmdTbVnlrFJL/1cPPVTFztsBisgihLDNlkUxi6vYzbapNwDz3Surs
z8c1KGz+d4TaYXQryzKyK5m7Yxn98lQYPvCCvRe6P8xQb7vFbByogb//pAur0rmExLSdrzoUqu3A
h7AweB+bd7d65ZO5sjdf6I9z/QgwwlMK/6R0p0qBuLsqY5vrPdxZfn7/+y/s/ecaEilg9ArVSrqr
vJnvfePW92Qy7TarvQxKfCjSVDu5V9aPCxPznNou4WDnlFVFD6Qf7xtBoUAMr53TLzTUf0hKEG8I
L2Q4gcNHkyHTixgpBjDm77blc5JS41Dmdgq2pUPdx756SwMSDzigfd8Ll3782bqNFHhfiZEE+9HJ
T6kwt2LJV/OcXdk6L02KszWrql3SpQIXHq7TPchKqHhyXJTsQzDsFD/Lyt5lrvnpsfla/HVpVpx9
D7dNFi59TXY1ZsID91p3zwoZyCiscidRVJsrp8QLDfcfxU42DlB9Oog5lNxxReuI59mPoA1X33fM
pQ85W3ptvfi0d1m6G+phJ2ACnzvWi7UUUNWlk3Ol+y+95WzRnVg5F2WISxAhHvP6bR7GteaPuAb7
u684F+40cxoO04Crij6dYjtsRd+deh8Gno13ZWa7F7bFc/UOR3LEbSlSeyZ+yw79A27n12UQO1mc
tpG3Ukm9yddq7dUxey33dhvGU8zi5qG/o0/hJ24FXr+y2Em31/tpjqvHZrMc6Ou1M9SFnLBzLvwp
qJvrvsYRh4gg3w3wSo+VJ8dfSwAobWgrdVs7ZPwFMCGboky3YuuTqn//fhBdGKT8bBBR07WENjrd
Ee+B8SNtngb/b5Rk2P7PRg4IiaG2JUZO7eQAvEHK+ivjhr98/8MvjMtzmcjk5VZ03pLuahTGRwMq
biJr7Sk1+QeUz7++f8mF1jlXiyhvgnUCbbDDVU73nAO895r5igwRnALDK7vcpXecHU04Cgwg7VvE
jk9yG/avqNCOwSpLvv+CS8309fd/BfYA22mJHADflWbZSnf8AEfkJXSrR6+7hlG+8AHnvmQmyLsp
HZHeRhlAxD2yVe0dpOJXVtH/v/T7Q1B7bkyGQ2ExWTu7e6MWqmKaegKWP+MCLh1Q61sx2SWuU1mg
4CDVuyrsqqMMMn/Lqrx/LinwngQmLPuaqvFunvScIA0G6CbPprjng46IIz8azLp15Rb5YTFDufq+
6S9EFOf+jHULoxOZITSuK+8jU0MWw9jm7vtnX2rzs02sGT02eQUyed5XTUsmYtE/jeUSf//0C4Pm
XLA2Fhg2TeuTnabVhzNosZ3robtFjFS+p6AEXhmbFxro3M2p7V3rDHla7Z3cdY8Z68Jtk9NrzX8h
sDhX6sjaL3pJHKzZwTJ0kaOK6ojDLduAWD4nlZhy8H199Y7S3yWmfmOunPAuRK3nFk9DN1KvUPAr
CLyOHlC4PiZlmjs/YJc8b4tunHcBEH5Xxtill52tsWwypm4BX9kbHu4aFWxCnjAjV4Grdjm/MgUv
9NO5nkdrA9A1L5aDCwfgYwUAc1x/yVP/arCdS3kI+BleQFp6mGu6ks0HnR7tUkVh2V0ZzRfa6Nzq
yan53I+zb6EVr1ZVidg4tFEFv+i29rGSXDk//rGRfABI/3ehFXOmIDZCVXLNl43L5rsUkprvW+iP
kx2PPlvDm1HYouF9ug9HciO/ZAsZ3IIisKc237/g0m//evG/NgkIaadGExQCgBNwHLnzAfjblRvv
S7/965X/enQ75tqzLSkPYnL8eNE9Sbjn/1PalFw5VV96w9lSOJV9yGZpxD5NX6k/xYVtkqy8Fp39
cfCg7c+yStD6teWQD2LvNPUvVHpFkj9WNI85q6ZIBf2VHrj0EWdhWO4EuT+MeA3UTBsbFo913Wz7
5a/WJHzF2TIBJ3RQ6pGr2fv2ToX7AM4tRj974bu6egj9457h++ceU8Q0/uAxP92Piq1TgHzXKe3X
vO9fw7T8KxcRvOQrwv/XaKpHB/VRAfp6gSOfkEcp+o1AmYXM/+osjTecTWOFGmOvy4jYT+nHwhpU
xFmUWv9NRIyHn03kioF2yyfMs8DBjkRw+zu5w+f3c/jPxwg8/Gto/att0hS7jjaTgDBLbZu+KqJw
IDIaJmAAlnYDxSR2ueKQKdzX6/ZaNdmFpePcbwrY36bUofYOjqMT8dUtKK6/JiH8c04X33Q2t1Hw
XNoCBZ4HZ+zlpkeEsFu4tzwpv89XeTZ0MUrx+nXZCn0jlM8gkPTImgVjEOFCs9qEyLetuS9cE3Ut
ih9dt6pWGvZYKNLU2TW966U2OFsjHDGTlOF24dC1sxuboapf04KJ39937KWnny0NS9r6kFnV4d6g
JiEr4TIDeMD3j740Z8+WhaK3rKEUTtOjU/7seHHQQ2+ioK1X2tUv37/jwsp2rjOFcyNYTAOEzPXy
PiwvboWSeu/x+2f/8WAPlsPZchDCcSbNKNTq3vjRdXmCf7wBZ2S3X4/+i5mufMKFHjiXm8IYcez8
PE33MhzflhaXj7NzZUW40APnQEy3RLF6NnvhnpMOlAi6NPFcKLvyKzdDmW6jrgmmL+xj51rTrKAS
lUuNd0gpJEFM3fdiOdZhuDaL2S1Wrb/vkUvf89WE/1qEmAFCAO/CdjkC/tLLPAU6vfIjlk2fqfST
799yqUPOlgXUmPu56fAxjHtrNVcbZvmVDrn06LO5DJ9HVpp2FvuimXlUe8YAXdZeo99emgxnEy5b
7ARFIfavrHBuXRXeuqnc0eDakefC48/1i8TNQOPioApBQXK7VNMaMPddubgP3zf7H09Uvn8uXqyp
43YaV9WHVEBLWFBgWdo0pm2+KmvQBRbkGhIYNQKXELpXetqFbSeGzn/O/3jr2Y6s7eS7jW3swTCU
kaqFZS8tt95O+065maZiWZVFqQ6wB8x+DLJAIegSVD/AdApXqW6nLz/NyayJ1/hP2spphzsYgl3K
jvN7mIFDW9Zldzv6XDUxkx279S2fb6wZyzgjKTkEQbUc1YKzaTD71XqiZfrk5tO4ceZObioStMkE
a5AYBALxxJEoXRcC+rHUp2QvmEHhq5NjTWVKQB8N1uUSUPgLUjM2L2yuUhbDZbg8ooK/S/QMVIUs
l+WuWYa+ixsOS9849zy2z73O7KdhyWE81gOFUrWOPXnQX55SV0+fIszYyzKKejcpyR5GZsC1b02m
OIos1RQtVZniuowFd1U+jFvcaYIeDe3zGzSVzcapAoDOvMIktu7BQZgZ0B8p53qOCRUkW0kIY1eA
1siocHHL46U58F8cvhYIaOCSE+bNbhAB+DChszynOpieczT1pkwH+SC7qoaoxStgtejhBod5yo8r
EyRK148tk58KlQ4bTbsXVjjypHx1cDpYU1Leu9EMIdFKkb45GStqeH/pWKb5DgamuzEnsVXTtNOj
bJ49p15WeQMJjYuiiljhtJQoVdp10JIPUhICRWTdrka/fnKJzCLobh9sGKw4TjsRVJTDOi/NJ1gQ
/3Sqto80bMotXmn3GZwhopGKciMK50jm8aefKhGPzfToWHGoZ++ZhiVYVwu/6RzsnoozHU1Fc+yl
uy5ctQlEfz9LOPKwJRuwGiI9X1bqvYHWOU471KhkFLdBAF0EmzKE0VYQKlSq034L96c8YXMpboap
r8cY5hDO66Jnfz8tGskr5cTdQqc1qLo6dnAGigJZBk+sXsimxtoyF9R/d4MGOm2rINEuQ3VoG6C/
ipSSr3YaARxUFRA7Id8o1Rn44LiDTkyTgzqQIdPfJzNR3E0kadWK+npai6XO92ZO2UYLPu9apP5W
HoLmVSeKeUsz6yRp3vG4T1u1o6bEZd3cVHuq626H5AFdzR5YPEU78Rc2sGmJhsUhm77vEKDVrrNN
U5lGXdfUOhrqtn8Abk4kVVWFB18rsXI7Rx1LIac7ocO3qa2HmJSwIGCsSxbpwoaidBNtiicGYz7C
yj3ksc/zDIAGQDH/1JWiT27LwPugIk0ml/+z1HpP+vRdwOMo6nIeRHwS6pjJeQ91/hrn7M86wGLq
WP3EwmCMRaE2I0oHtlB74jcG6apoqy0y6D+8Th/7yU2WPN2ovD0BdXTIK77nrTh6RfYAw7CfM5eP
Aw3vynxRSYeMbJN71bpZZviXuMvW7fr8RLLxuKT1uqHNT1rNq1n3jywIbqyTvZlx2kgbJG4O/9Jc
6z3CtzBCHeDNkLLtPNc3nlQHBP+70fV3XaMp2GuwkffL1yybw4g5PE6zQsUkJw8qI8d5cXYitQ8M
xJ9g4C8o41mPBSQyFbun+bLWQfGPmci9dOctke4tMjWPtevNMaPpceqDO2LTdcqyu5HJMkEqGAwR
lh8rgEBKpbd1Vq/TOdvWFTAhFgZ4LtabCKHUsA14c5ib9HehwSVh5bMcxKm06g7je2UN/kvtgB4j
n4AAmsAagasH94FjAglyg6etq6k9jcr57Qf9QVaw2phNvl5oyaGf6/I4CPo0KlDhDH3VkiVDGSZ0
MR8NnW+INx9r3e1d2asYTQ8diPPkiOyIaFgiQxHcAS+SVLZ6JR5cGnXZvfKFPFc+eWNNc5wFVsXS
XeeB/542+lT4DJdIg/isnOWxmNlTAwoNqnkxboNBrOBZepeFAa4NljXClpvaR+6vz8CKFkUYuwtR
MXQ961yECbzwtoL0B531CSBOD6IKNgWwrBEhfEuJ2DmanAYq7xzbvPqhBRmRml88BLMBVisnIsEM
octrXQkZNc18p0x/BzXsPewHc4E9o23FndGoM0BufirUjdX+qayyGw5CV5bjK5aKlpHI+HPltUdf
iec8c4/CzOAZYJnqUbofLaX3GjrTBN6J+B247sEEzglEIw+EM/+RtuM/88yfMqwcsuIlYGDpj9Br
bgphUlwNmNvaEw/K+cL/6kejgbwpen9TmPYg2XhbutVzTthd2Iq1DTGGRfrW6+HGVuUt4mOU41D9
BmNhgKjsHTf66Fq9a7EDR2CprVqvWVP8srzuNZhG3W3qTNs5o4fclcfQX16/CsXiUIpNE6YOdlD5
awQ+n2l9qtJJ3Thg8sSmRm0tW/zghNTAsOd+3q69HLwC5KrbNc9Atxo79Qgm7MsgkWQC4/rEgFTE
6tUcHImXeep1CiEWbGUIx5qyv/cxfZa+1Cv90QAZfi8ksNdBWThbkwln3Ws/3M5BcKo4+F9ID6CG
RhUvzEJSDIrZsl1KU22KAVm/ii8FdoGgiUHIstHk8TECtfTYWPnoLx5kBZp+8gojj2bgp42VVBFA
ErfUHR6bPtsyFIaDT6GfoD1fot50e9/BgIZeevCL2FTD68SbfQqboMg2Po3A7ZWxG/ibbuh0zDo0
NFHFJi8sdBizjSVsEC3V+9CoWxxjnojrvoLv9jQu5rAEw8oDmWLQEntb9cPXIJKh/uRtqdo7G5Ab
H3y0jZyaY21h9FMPeZbAnRyHQ1Ycca+zKkCiiFw+bmYPMayFCquky9b04EP54jNo/QTrurN2Ha+M
iqY8TD7NDxJvZo3dtYE8wYcVeDEOQU1BaRwio5mDxBch77/zUg0vbovG9N0HTwerjpBPBHsotF3a
56aUb2FmnzLXIbcj9I4YXssQAbtx5wXVNnPbm7DFitsCbzeJAnyotrcrDdrEHnEXNvbiGZdtd50N
9pWqdmaWz70UOqYZO3EMhmxma2mmr0navte2e4YR8cYytZ1a8qMxTYKYBXGgq7OVKJsR12rt1m37
Td6YA7LMW5Xxo5vhrs0PO1RfmYPDwqdynO4nWiHkoDkKqgCDOpSThOYnd9dpD7tgqp67ot0Xelh2
ed6k78oQ87sTvf7RdNl6hOdhtLRTnzghOZVFuNE+X6dVdkhb8zrXaQlgVJnGNsDk7HRo45IH2yAb
5RP8YKqdaPIgCkOTrlmj3dXiC6wYYeGfZrDoIl8D8KRo4ySF0wcRAWQVAYjYlz17JLPPdq3mXgTq
lnOXZX13x5rCxqnjIWdfYMxPM7yIZU/h95VnIL+ZlkTGOr8YFeMWpocaGrqWrvyxz2M7mpeUtnDs
bvofkMjh0F450cg7lYC/KJNZkiF2asx1VaQ6Yd2ACIZgeHmFxRbaqBP1UrgHzzbKax5GuMkB3092
DaoVwl1W1z+sa7qVyLufaSY+6eTgRjHEzYLQxEbD4AiwsAwWf+odmgDOfm0w33c5ljqAt199t3wZ
XQyZCZMpzOA+Pbr53UAds64qnmNiT8FNQy1GVsN/gKX2pJcJNMaxC2HGwu9cJt1DmjH3DcedZkSg
WKJiBelc6B33vtLPeV0gYekhGcfa7MfY9KuymXa4j4oBH1yxwO7tCFoZE1su7E1YhSuw4ja6SOGH
TtTKNipBzjYKRmTVDOYahxSjQkYXFMrEBYRyIl6kefWPYVavhnrcw6htw5flxTcwm3LMq8/BrRNk
eS4mfhOO7nqs+YmEDHUSNsbSvwlzdgyEfA6q1E8Q7x2E2w3wLsLXLKreOLoF4m3EIgfL9SVqcwWC
HqevQ5r3kf8VwJSD2jLu5pGrCAX50l+B+HRrbF9GJfoH+EEF1pOZXmUafISu+umYFiurWVajadiP
2nJQ/VpZJMYUfD3bLkgYn/gOBmze59znBPhKL9s1LRm2S8rqTdDPw24hGewJetHDt9bF3gupvr6j
6TJ8ztQD93JBH61FRfnaEzR7lhxWNokhI06GzdhtiRjamzSousNUkioZaj3gBBbazUhlkCCEd5Cl
xUc3WANjIzwTtWYpNoib/UdAH+qT44bjpvcdtQ0qssBsOcMiOxV10i5ZtbXtsGyYCXkbj7LmCXh2
3ZMdFWzcfAh3YB5RPWZDOccDSCeJIiNJRK/qREDp+uxbL39MPdOveKrrt7S1wQHlOb6Nc/jrvQfM
pHE+OMva+kOwpoRNY1RNg7MrhrR7CqgYbtzCoccgYDRpdNdgfg11DE/C6SideUimoUVZ2MhxccVK
96lFeH9CpNOsgRqyP3C64rfYdZArmtqJHtkk7V6MtoU554iq6J46MY7T/XZwcf+FeFYnfmfGyCpH
4B7Gc75S6aG/GhAH7qYyCB9HtJc3Z/N+BD50l5Gye1y8sXLiYKrLMsKpdbhpcS1xK1XNtoUu6ptB
DBpnJDGwNcSr9R3Cigy4dxgExQzylR0gLsMdYO0uoDzShJFUjnwiOea9xGnpgLMZDnhNHxwXmvfg
9U8j7Vfaz3CymlJ3Jbms9sWE4sjZK8tNBT5RXDqN2SvDVZKhajLu0hAZiD5QG04cvhYNEVuLM9La
M0v/IlPZrVA4MD2Fnv7p16OJhJHksa8qDVRjF95NKDG8QURtk7bmPOqnwk18MXsPSyDzZ2TlVUSC
cthg3U4jd6mnVSaa7BQ43KzaoLVRMAnAPp1KPEydg3qpenAQP+UUTT7pg8lm+aFGl8SLahoYzumy
TmoGp9OvWcfvQuriqqTIDIKSIGvwuLx24nHOYeWnHY6yXjTD7E9IC+YQKQMFOxgCxKHvRiDJsEej
Bv8NoVvlYQ6MCAvypn77gsEeQRRMers4mL7pbeint3OQfbQeeZFwIFuFTvmeV9qsv9TBETXNCRf9
zy488ZyJxVbOMXplazR34nnoJ2yalb4lvWljb2ZfGQwPNVAFBpvrB1sNhCeqV0VEhuAYkKHdcD2y
Xd10R6rcFWkDoBC7Thwy1AchVIEykXcSzbQIXEXUvD5pAvq9k1kUMKC0B6jyZoiaboxR/f1UQzNk
q66LcQOarQAEGpAX6ToUSANfgZzKjH2yeAu//KOXzOxHsfzsSszMJYShoKmTPEDKZe7sXahns4Vf
1S/cikDFAEvkNdCSX3ZdCjaL87t0cJrD0TBO+wrzZBxkXEwZFlMNmtciyI9qWmDtPYGsKIPp5FCg
JmQK9nmWbWnFWCKhhUUNdnqbeXkySLEbsMr2KnhCeHdIezfJED3EiNmedflF9Z3dr2Rv+t67cq3r
au0rBYyree1G8kTH8sfSW5yUGujWIgkbtm2v6RvP6qRv+aG1NLEAyUcafAjO7RABvl1EdrA3I3ff
XLX8LINl21p5mNvyngfmXi04rTfkKxhv01cPMueIz+LOTzuUg9NxehrB6brtcC6BlE53EPRbo1eu
aD0kfvSRoEgjrHuxBhJYn3Bz8xunEPIxpL1JNKDIN6rzbBy6i16bcKH32P/aPfHNBK0ZD24bGClu
ZZ1jauNbI6KdMPZlOt1zMEwTLPu/JjZvRmJ2uYfwZFq2ds7jvqbrglSfRtN7TvkG+Nsy0igpgwdA
ceyI3yaNDJ+aPn+lkzohF7FfbLed3XaOUF5YrXzKPg1VG2+W66Up72Qj7IoWzgJ0anZiXl6BUtwf
tYehODHgXIegSlyvQrJxQq5WQY4XidJPo3REitbVNduwrEeHsOGmRySymjR2aFvg4Mzgmb5uu5LG
8Mc0CfJBcHSQX4BSS5hdh25TPy9p5R2DOgvAMm1f+mAJo1kExy4Q0OZjvgP520YT0fW9MX4Qe6XE
LcDI/Ag2qhTgJfPe1aWMargHIPe0qmixo0Xz1PPmZ5NmPyseftAZmcO6Y0hGNfBFrdpf3pSnx8E4
AKL63tafqj4Gk39d19490eQxZN4YGa+6daGhtKHGAOMGV91+i24Yt06HFSJXvVw1LdLui/c2gmAO
KLcBNmRa3N+FwGWI43GOvKAEY7tpoTWr0hJru9+6AXA/3tBH0+TVNwRHOahB/SHG7NMv4JDi+i+r
0oOkCxKVah5etXQnOJj6DfIvA2wSx6o8YfvT2yBldCVGWY5Io0xkxKolCohfOQEW2UA+5MdpiUCm
EKAhD0WDaTE607rqHO+FGZPZVYUjOFJVIq8P4WD9p9GTsOG2vZOefFyZenGYecuvolLjjwpWPv+M
xC9+UsBVuzgISyBwVd88pWWqt3xq0kS7it/2rWphFzp5T74capD/AnUExJYkAST4W3dqMV4nOMcD
hIwjaxANLbVPdmng6eRMjlwxCYJznOe8zdYzLUmCoN17nh0UCTPpL/90xqjEgw3bWzm26tGddJXG
CCWdW5v1OYsyScqbmoztM+IN5BygnMb4yGn1k8Kt1kPuqip/WTmCZ4vM+86duxbZELe95UHRbWlv
yKfGcT+GC2boRDUIDjuUwXUb1on5Pa+xQqGcw11p8CUeVUH6HelcMUQt+M4TXMwzlCJXKDeg2zJQ
Y5FIn/jLqSdpsUpBXgIhWhXdI9x0tyOCsBekXVoJdFJbbRZfFk/aEbDFRN0UuXd6MVUJCrx5gt3Q
g1waVfecdeTGy2E3HhP5pW2iiL/wk4AsfAlwlbBmuuMncKTbIRps7gD53Hjz/dyVy2YiTvrZl0H7
s+qaHCluxEGo280xq5SzbBCZZkhpgk4eg9RdHKq6Q9qqr3AckfOwYFfxWpmtXTWqldOF1RJVMMTc
j9JvD2XN/K1haRoHfcuOYuzKmwZb1Ec9W9y65ygB+yq3XLW+1kcUFtotIf2Erh3EplPDmOhmhPVL
2S1Jia1uhQvw6W7RC489WbMDBU0yLnMuNk7fh0fPkOWnYR2ON2WhKxQ/LqRbk0rW960InZVngonD
jFiU9ybssMMupW4Pba+du7atUhSWQ7mpWvgyRDzlw64cg+43LkCa3TJ2BF4NSMTnGgGnqbR9Rowv
ILCQ5GFpc0Tx4Zcp8ThUImlzkm1SndP9YEe9aeFV9oTBG771Pc0fILYCl7vHLwCNe86CKKOCobS9
AJMO+WTylvld8DZZd06k14AS0/QOqi2kY8YVwUXxHSzm599OayQaMG8ejHBDHP7mIM57iehO9nYH
VMN8UqzTMPIyoXgLmsBdW7kse5a17avsdferaajc1naymyCtzIY2QClrZBTWpuZ2p3CO/aDBAoN0
FPmIXcq6fPt/nJ3Hktw6loZfaBhBgH5Lkz7LV8lsGJJKoregf/r5slc9NVdSxN2pO+JmpSGAg99a
czJd0lSYh4xOukDPdIZGLs771FiWy+KQuuy7biZfhT7O3waSv7/FDDD8q7eSILfV9Dzyx/ZTsTo7
Iv+Bc8vScj+ZaZ/ulUtIudRrmpwwaH6im7M4aV27vRQLLjp/xOSP7qJwxBIfFSPZU2PAb4UoUbKa
k6MVwDy5yF/LtW0nItklFx1FuyxzDRWZc+q11aGULT4J09PkZwIZZ3c3W6Z27ntziQqrUmUYzyp5
n7U8o1B96e87UQwvazdQE5POw3dZJd2O2to8slRR7tRAeotu5244TOI2IXrO13Kd4QiV1q5ZpGph
WPeunU3DswSwTL+kPQ3zUTrU4LhLNT17XdaCIt0gkLIAn1u8kpz4pdcCG2wzyvPUjZZWoyC98Wpx
jKW4hQDzuQGl4rg8m+VtEoSI8uGgtFfPFUsw6pNzUl3XUxQw1x1PHmrvts6N+7hlgwg0chuTSJ+X
jfOhdEbDT6Zs+c6ut15Jd+92kzd+d4Xdh1Vv9BFf2OxrKfmkoVU4yiU7xsiMkP/HTzW3eMA3XX3O
jdm8I+NEu+XxGrd1Je+1uGQkGdTykBJBk/vTZlX2rVwHzlHTkidVIJHWh15GLKeXhbP3YMXyHacc
EaXV567rwKwn8D2vpcWiLwVF283DoqCAJuNgkXaRGBvAdZYxG85fpkXbFxUjVVwd2IgJ2neNl21p
JvCE4k4j1fBatOm2L0BNAgCMR63zqrCYnM/wahFS3rPOp/A3c8xCAuPrwCubr+aifpomA/MUpwVC
LYzD6xj/Gsl1BABydm7d0iWQkAW/mUMOgkri9YoigYu9bbHFFnVY6+SfGWV54NWVL2V60fvuLEvs
IYa19RGB4w+YDl22gYnWciFFZGYkcjvN9mMihXGCZA6KdX5eW3anRNMec7vL+eXkV1c5ZwF+y7WO
wPRx0d9Le+IukIJpUXX+NeHOx1UjZvOkuT7gdseR0WhxsCbiU1uVtEpOZhEYacoY3L1NrnnaUs0I
EnigkNX4Hf6t9BMPcqNyDxPdAH7nchYkbZ3hhqBBAgEGd3V9Tn296X8sHKE+GlXN79lWgL1oDkGv
TL9KEU+HVRtfPadJ97qJNMpezWOVFE9uPVzNRF6NLvneD0XtC8FwyC2fVo3xbJrEYPj2pvpdmeji
wA+cPGys5Qcjya2jUON6sPsODmNlVOqM+lElKY1zTDmRTLVi76RgsqYwH7LcCZUoMR/3Sx/KSl7M
ClwrNhPkahmvYNreD30RTrBwpww3Xe5GbyMpatNP6Y335TyN1OrR3F07NmylUmGlwcVaVf3OzZzL
/LTRulLPK0QHQPgKCOYP3hQq3SLT2bHfm1Tex4M7nu0l916SWMURlQy1X5jDm9MtUCKoCfIy+7F6
mr3LyTI/NioTfq6PFSR60x3LVcuDVoNPravGxXVcjkfbm04bJuTJb5LuJ/9p4XutiTqP27jPB6Je
YflPq8qY70TRZ6HGQiSmQTg7JSwtaNPVCgzS+SOO9FNJH9Rh3fTn0S2cKKe15apcAyTWKu6T0X6t
13w46M1iHIne+hR3Gjttm44h5IcVZtJqOfJBYDMppkASABiSQjsEGXtvJJb2RRYZhctE7qKurEWU
ZlKFddrUkZJdHZZG6XJH7q+OnLxdwS3Wx/9rPnJkhWZWeUHR2PjqZDrR17zAcrQuyfVWfcm3Booa
K4ovRxkHbhOrY9Vr5XkwmtEnwkh8zs3NOdhp/rVNe+Sdpr1vjaZ+7VonPdhVIiFIEyuk5UMGuV5L
frnFC+a03cdmPAdLU3/pkrX1J2NbKaxuYShXWg/GfgQYai0uDFn5g9rZBH5SPbopdaSspPrZI4Xh
ZKv+Oz+R5ivHFWA1+pfFJDZyGhwjaIzmhx0LM+xybfGVKp9kMb6uQ2P6GTxZsKZOE9rtAnufjjIo
4xH0fEEDk1gFwfYpy8wy+D42MgQXppFXbkLF2dRiHNJ1f7G2+vM2m7c7p0FnT+25D20OH40LpTVc
7RBb5hDlXgvco2D4YdM3wnBhA2SxeNHibl/cVq8uW7/Fx0Qmw3fNGTl7HDcP2A3zE3YZLvl6aQc8
1HTyuMsnpu8GkyW9XI1jzZzJ6l40ccVp2Nx3+ZYCLLGu4o3q7UW01l6aVAHoIgsNvSG3rWLErVrh
sHT1b8w/zXUlbuch4zoRKIHWBajprdJY4KatBrRC83vrbP1dU+frvtQBvmh3ukw9dbxW4vwiKd68
nxIGI0PmBnNCxr2caDHqdwwdjoefmlw2rge4BENraPpg0QE9LG6W7Du3HcJOuJ41+rRfkblEm1N/
r2K6IHhyvpLsMlwGjzzqEig0q4oqzLXxlyNbnhSbB6see24A6tj20zVloXF6dENUsqFAVsn6rW6g
lStTpOE2JK/pZF5HuTbBptDfW6b5c7aJfzd5e5SSvJDOv3PL6lzXdNPpMYc+8MlrldLsuG6F5heW
9YOv4rtdsqJdl9t2llU/WprS4oQKLbP4mdc2QGCnvbVbr3yS0mHxFvnuiTXKhnaOjFsEZWG2d9ZU
8jf1caeN1qOexOdyrqqgLNtsZxMFGNrMA+emqaBZSHsJTbH+Wo3hV7psl45W3pCOiQFtQGsUi98N
mfgJ5T5wN9e9PPVl08sXN4kTzFGzJSJeQd43lrJ3az1wqaeMJrQ2hnDN25K9TiRUsxNpztFqKDRO
7B/9stKew5QWkm4jLsyUzTkbx2Rnw1K/0A6yXbKkcQ6qN9O9o+tJpDwzp9EoVd8cKaeLviGSy6xy
eCbYc8SpwSDGCBUjLS662Tn12ejS6dq55dfFGM2f2tgP1D41KAQ0QaQmVJYiTscG+VItzzsHIVYv
fR7ea68gb29yzOQra6PfrXNZxc85GD7IVp6VhwGryFf8hBAMk6XGoydkV4YVzp2911L0DHk6ELhf
/chTyznP0qrCdtTl1Skr/WJXimC/vKsfwblU5No5kp/eqL7D6c6HcW2WqC/cLrKHVRwEuM5R5vHq
FwyGIeiYtxvMJuYXVtQPNV7sfE60bjnASuKtp21nbzbDsMPPtO1ngtDel37aTlmfp/cbtvU9wASp
30NmfNk4C35kOLV/jb0BuzLMbbTMmjyMi9scMq02n2kCVKHukEemahQtvtchi46p1GHCEyoJCPdJ
29C1Nw06Lu4OdT8b0ByoAAq/rbIOBYTDP2Mry3blDVrjM2k7x8uq6+gm/ernS5PlftO6yV2veSld
a5naCaXkl65u4ylMlGcEXk8ZFzeu7QmWuMS5zGYJptZZco8xvB8fdZgn4sUnk3IH1VQ0va5I46p+
NFZfF63LQ5DVjDzlmpxgsbSvTkMYC1J3bb2iZhHU+Hjps5fBtxXK/IUqfPjFU7r6oMdLSJsU3Wid
SRdWJsFxy7kJ6ltct5nbt1Fk0neGW42f7SpOg9JQ824AZHvxiqSmQshAs5dm+dWb3OJ5YdC+uh7N
z9y6TZxeKgsqy6n35exqF9SY+R4BghfoaRMaHJhGa6o0bC16lFZUXtjqZw2y27LNwzQ38s3ubDhI
1UMvXREUeDfEfEE9bQFlVDcYp1t9VlgGwqnIbfEcQAa1lZGVE8OYGAxKApCCzjYq7/yhSJ1jEs/e
0axU+0PrTRWt+chGUerdm3Sm9nGQqTw2pje+mcu8PBQOELozCaTUcQ+UWQClBevYmnsrrRpG/SmN
7LajaG5uEAzNoz0ddQ52PNVG/k76ijpPhi4uhRDqpXLnNFx4RqN8beShWeo+VOMkqGcbDmpq2nC2
8yqw0JEGWlkvEdKi9ZkpESFi6/QDXeEZSDJ5TxSRqfquLThg/M4x0l9xVaWHDXHT4icOMkXL0PlU
WSUf7H6R4A5krHoi1y7uGlsgidqQv9iWPZ6mNOv3OAPUcZmGOcgSJEaZ0c139tbYe2ON5T4bB+tZ
VrQjT2vRR7Y11JSYt/1XOkoFx4JX3VlrKiMuKOVuBAj2XWPKOXlGVHWIhPxOaMRherDls9uVB8o0
mp2JjuJbxk55lQTQ7FjqybkGyNiZ/M0HhF2KbdidiZTmmBsb2behGLD1uU42BdW0lShQ0uXrIBPK
x5aZ3jFQ3DB1TdLyew24KbGmPiwSc7J8Vijj82bqbGvcM765XV5dUg8Yp13TKqHiQG9Q8q1aQCwJ
e6sr+zFa6HHCSLG0QV3lXBAKLzturLpL3SX5kzGYJoNMQ5gFzX+wyUN5UkW2hoRcmPdcbxS8f1/t
zMwtvnhoKs4EatLMRNVd4M1DBrFtmVxCYIi2cUq/gxCx06Zrnz5yeS7ulqrKvZCST1r/ioHeqtKa
j0s+9gFfPF/rPNd7sDSUPEUx7h32q7NnNuZpTJd2bzl987WqYBsFUSoXYaKI9J0hze4zh5u67lnD
kazM5XVVidFS81VVVxtR2E97QZsJd0i/njPfi8LDHdqDDCNaXQo4PWrlpMu4bYw7umc63KQiKBY0
KKsRuibWgzb2HjUGkTmrgzxu2ccF4PZtzF36dufpxZ1yk2FfD9qejprH3Jv2PCYhuzY3gW5CJQoN
KFVPHV8fjctycpD6bUkRGsV0SkikgR+L+tE9GTPY2iqhgrdTvBaXLtW7vZ5rN2V0xbTaHpOJhMzO
rcIlN+68gZ3a0bUxLDNGO6cqHvGzMQ1m9gO/0K3K717GkqVH+HSRGJUvNOOuaMuHdNYDoU3PRdo+
xhsURzs8dAY3Fatv7zwqc5EiZebRqhI6IqvR3WW5d1etsj87bGLRTKfusYQrDmItpZCw3BdZdi06
aw5idHCGkV6lWQm/0eNP0zzsdMMlEmoGxII4pP7PuqLfTY6xWU7nDSrQQ/QGb2scbOZedJ5Bazav
roUQZzY0caK2INnpxSTYTryC+2PhvrZL4zzZg3COTbPlj8tSGa+DFete6E5r994CVZ07ZEPZzhhV
rLgbtssCaIL4l++ncB+curMihIrCZ2SbaRhKxmBAsxzQPOvs2gJej37Y/jQqJJULiydcjJortjUU
bYhAz9kbjlPuhjYxT5U5GEcpHSeoqljb58qbw8SCldTLgrORiJVDKiAky+5mO3NtdzlMsb0EQB3m
Lu+W9tLnqFwNLjOXtatmztzCAJLNixc5rF9baq/QQaCeQ69uv8bG2D67llzuug0dQt/gnMoY30/T
ZK8nVaWoKAG+IyEYvKfKMr/AUI/HxHXGvdSc8jus+q2U/IaqqByfFfYaMotQuIEfmutOAZ/dm67i
w3AnxI/qmq9m3rpRx/1awIyu437LSpv5yNxgXqkgDdZMTnvwPUZOe5HbQXRTg6ySO5IPu9BPjyXu
hXdv7cRjnokeRtmuLtkoEZ/YU/GtzBbnqWrkePa8qsTH5gxNKJukMvwsHxxGPlcrHYy9ygztPmEt
OvWmXTs9aSiB9MxorUUFM5NcXZgG4BtrPdkpdHQmql8y9qj1KSr1bQTE2sVb9SYF1DYU6YPnFrSc
KIgP15u2q5Fb7BW13fa7HsEzm/+4IW2fmpOWQSX5y7YuT6BexX7NNtpFupUWZw70aEb4H84xm21Z
Q8gpb3HvOexuZlJpNtc641agZIFVtvPANaZ1DLK0Am7ktiXDtBm0u9pQ/U+XMxsN0BjvzbakP9BU
FNyNSGxoko2zu7506x1i48af3SH+OlAuj9vW3oPjexm2z3x+RaeZv0u5FWGT0dq7bfC/hTEmp7R2
fvWpeuK95YfMrL9mXlOB+ZbehYTC8r6jSpSvwUDmEmp8/z+y0VnfAJ4eMtOZqRseuR6osTlsvdad
3K2ojjqtouRCuQmjnzlGOHPLaCnmZbfGaXLIt2mNyrkeAJ+98ri5FBmiDjaQd20pxzgCXioJ0xc2
mA5dwNodBTEoJ2/gzXJ97qJsrtu3sVZ6NIt1OcWJ3Ry1dXlzJs/aVdwX9o0pywCl5QtgPWJ7l9HW
0/Xqripuso/Nih8RgU/3XbHUv1aJmqvIBzuYO7JRe8dy93XdsGGkmE1qxtLAViSgV2liIe5v572R
rWaw6XSTwtnbz9qYYcz2sCE3FmS/4v4xjjR6M+JImh/X4q4h/CsYlOoCaxotgE7TAHfYCP6E2DXv
l6R3uJfXWTTjJbldbr0fXdY5wN/FT8ZZhopeWv1xsdfpYqoWUQI4zDOEIHLRtq9DtEnVQTNH2ycr
C8u4VaUPTrm5Qb70TjABoL31qTs+Ob2pH3Th5tf2BzixvZMtq8LtQUHsVBqXHobxyRqTxR/a9mz1
MLe1Wkt2A7h9zUihNHS1hINj8VY72pnmBvVWQVGdMKkwHfIZYUBLBH1ym9StHL0VHaScHqt4RRy4
a2T3pG3qS5auj3btPLaVjfF5Absoy1OBclps7WunoeUGN7pTjq2fnc1oDout61Et6FV1b2Qs1w8R
2co7GUo8WOMsgLbiX3Pn7Sq+Jn9MeKAc/QZxDsaeh++p1NIXq8yhjSD8piJr2HYZ+kdlWNcEv2g0
mIgB7SqbrsbCqGOY26F2NWSOrXVgFKxCWN/0YNjDczIt2Nt0dvO4yt2gcJYXpzV+JlX9POF4T9ab
iwXOZIPru215EPnb8GgLyw7HckkPApl8CBVJYD5iG7/NFjsaWezIruRjglJbVHZklV3ly1bm4WaX
X3Ta3vxMAwVxYPj8NYM+SKi8U1KybsZnDb7Sj/Mh3Y2GLKNuzWEJatcJAbaIHjOSb904jGAbberP
eR1H6HNhwlm23ejRZ2O4S2QYGhtIC6swTwPgrkWC5YqC7PNYD0O0ZJK+m3j9goOWRAjHqoKpv1Fu
fVrva3KXg0JZ8W6yvASo0UEpVWNvEXbS3lYy8nxOsetMTvjBUQgUOnxYB64IzcGpjQfOasTIaAz4
Mt1rjJQdrWmiXUaSfndV4iJih6L0s6z4JIehA5kw3jSVHUyA5lPsyk95huqlE+u7ksM3S8e4x5iL
7QCBT8QAY5O9UXOQy2p6zJ3qJW7sz4nKTL9pJkSk0jmaMrnbNJpR45q4s2Hp66hYOgtan5/BSjFP
knDNWXIbyRK11L6dI5nsmYJObTpoPpqEX3Fp8uShVwxReW7MDnnsDwp97Vxkd3GegsgP6Lf0yegC
SHM9ILMRSqrNXF8s/WNtJs8Ukt1pmvU1HbPHraBle8rjC+3gPfMBYHcnkILenEQWjocLDQjOPfP9
XWtqQWMXn7ei+8Ke1AEy9eaOkhR1yWyS1epqfhpL9J+yiJeDNPSEWd1Y7nkiv+RjHqWr/aLSDQ2J
/WL01p23sW+wQNGDFuu5X+vjkNhHdBvPsnYuiEl4OwoYdizgcuWi8pCwsC+I0w7oG41QzlYdNul0
lyuiJ0tGhp3n6YCo2XzcyH5BTrAgdiNZWelgq1JrrWDgV4Rfabh8u33UG8uPbolhU/Ql/co6Vfvc
Hn+hBN/Ns/u2poiaPD2910xr3iF4yX3Jtc6vDPOVB+HVtXnMSn15FnBWsZPCICv7SWu2FzTHcQSl
EdqjQJks3JF62T6cPeut1+trPCCEbhveYizKdIcvjGfeqX/e+L2gK5KND5pwLsb35kjE+jwPeeDJ
9HlOKJwWVOuJMbSl9ioHpPt2s7MRI5iAYoGzVd9aLY3mzYy4N7OxFXh0hsZ5TW+5HqXLgR0j1EG6
z//q3HvyjLDBuQtzRdk+2MJ5iPElrIO+00f9ja9lDnJhffbI40s9dcCZFQ6peUQByT6gr58bEaM2
ndohmDZigqw2vvajx41ma/YN5N4JapmxQyEEdtCDnJHKvkJSgs8uj6rPvm42qUITJh0WfvlLH1Ee
TLoBNtmVb01T3ENAYwE1QCMTyqp5k1SQyOS9F1RBiOV2oCNS5pDDAmQnYW0hdCwRo0a5JJLK6bhU
t23CoSpp8EXq7OcNQ25JlH2AqMBFNreAeo+Vds3zlrOz4Mcy3XtE+QOgmf2pnxC4OUySV5382vt4
tuBk0lFFjqm0Y+pKIIbK01GLjMOurgj+7SrX+45GRhyyeEBzRQNlRfvRaZr5jpXntNHmyU9alwMK
x2Nz8lb4ywJo91i14DGCVuudyvRbmmb30xbVbPqVV8b32pax3hMwDWWUKKMZ2waW/Ghp96oHXhP5
MlzxVzzNFZ3jmgcPiPDrLa9k87WH5DrChNenPhZfsx4H47DFMnS5m/iSuKIIAYp4HxsNPVILB8El
lK5wEPVPuVHsFAPf0G7XreXW0SE/ks76aCxUenlmaGo8YPrWdz6A38uqiZ2LwGm/zkqcAF30S72t
1mkTTKT1BJAkKYiMQA+NoI7XMRIofmWr6CsQz53THDvSXMsa3lDFzHXGgo8t08a7ShgnahpEhKjw
Z69h2PSS5GXsze+3Whq/GHAWjc6y7mTBbqJrw5dU5HEo4ciDtO+oCWuzPLBdTJ6ppb4R/AzQm4G7
qtgz9kKvYdmXFyD5Ilgd9gqoIca4Baq6Rfm2A3YIx5RqmaooCeqzoZwwViRId5P25NXGEa5pxV+R
LIFLwvR+gJTaaRgcsljckzb4XWwulKezMa7pvQZugsjOa1PxK23nG+yN9fVWCBS0edJHyYJfFo84
sBp97/QT0tBm6gLdJ712j3PGP0a1L+rxYS0X+2HG2eNXqakHFrhROCHI33sYDV4aczROOo3WtwKc
3rekdiF55Lgy0Wj2LMOVRo3QJifYd7p4z8x910yZGRX2dm2M5VEH9z3ZhfrsltNRIzowXb2bgOro
IU1eCGi0k/zckpUa6pBYbGIaKgXXfmGvfCo98ynVKeLmN6n91jB+jtL6vLZdHgKv3y/UpleAJTvo
mF91sjHEktIlEd9nTfPMDeuhcMXF9YD8G7ZEv1nHXdIXTDmA5b7Mh4kfp/+CN47foEU85VLwrAsu
kzT2PORFA3LSZheuFNeh18lBNuURyc4vZ57BY5qfsKqI8ieOsy7rn1NvaP2KoFBU/dkBwd/gq8o6
6+P0DrR+MwYlJsBL8uRoMPdOSyfYxEfNmz1hIVfb4oktbAAG7brZ7hdHQUkL1wLDUZqfjGhSE02/
5PryWJPF4OuyuazjctKKqYaRBogXjnfKUsajWoOQmeMcVHvQg0J33gXdKvXtF5Qx7BTWZLmaj1mJ
2GyWw0GwSIJ+055lo98PjnhBkPKyeCtsvFhRnw6nm0DSF013Jvj8spJk15MDSYr1pV5qgf3JOYxg
QJjcr8K+qfxLGrSN08rm2ydU1K/jfNa7CSitrtCmgSWZLfEussue82F7xyD5oswGJ1e93I2x/UPZ
3isVj8z5XnOX2HoTOLF+zcsERMW5+WfuekcWlDhxblWOk1BRBYMua8god7RONHYjpxzmGvU9manW
U4dUYkdiznzQckf4tWGrN5t06/s2ybF5oatC+Ebotr46KTciq4qWEsGzqVCpD+gB3+A51MW2c3Fv
x3r9S+ubkegjxmnsyrc/vbSivJSbUzxITv8fWrV1T2Jm2LKWSntX0zjtknaG46t4wMymtiNtiiFM
hxqkWBXpdTTwNetajZXaxtF+nDprPCp03DsnM6wKAt7RdtuUUzBg9FUdgVHXKb5fX90tzc1qzLwC
Cp09bVBuN312sps6KmgwBS53SnfgbHMTz9am9wP2+GK1+BPrL7FmzDKmqM4U1ojT/7S1O7l2ao3n
BC7rJx11qFoRILDd5j8xBN3lsfdtsB3nL8kuv4n7+NjNVDhFVzpuRYR+5dm+7qXvs06+aYbaDxrb
9bkavv45FOI3gRn/qc7+r8SPbMv5MOPGX8J3SPT953zGGP3n1/5Nmoi4/c3/eu1eCeHNnGjnrGXK
QwpMV5hjQvTwxKx7i6voX2JLfhec8SFQJKeoy01mOZ3H+LleL118P+d/CUATt9f4p/yKD4kiy7wV
wl3cWwqTIlxa7aYtR5NtyICyiTDPuhM4rY+iYm/QYi5SBuz0AX3a9z9/h7/7aB/ig4i42Pq2tLxT
Wr32znNPxt78/u9e+kOayWJopYJ2KM4pO3xfY2jrf2Do+Hc//sdmpnghDtco6GROSnkqWd5djoVv
euzE05/f/m+ero/lTC121WpOsuTsiJ+G/e50TkAqSz29/Pnlf7MEP1YyjaKw9WHpyvPWQc+PowhK
fTw4MtlZtovmW6//VUeKhXHgwzJJNLJwsjQ5r/UvB6BtANmIFRqiksuxOvz54/zmOfpYAWjPfUPK
uDefO3xaQ3kF6fa9RvvLj/2bXUT/sNK7dcSvNQ8e+qZlR2ZFZJp/q5z/TX6M/mFtI7G0miK1KKwu
xjsjr94dLvDI3hAebfbI+YxUHwnlv8rL5seQ//fHQGnmolzfhrMtvoju3sTXUau3bVbBn3+H331T
H9YzgKVAfdZTrktZyjW1ezBy9N/f/t2rf1jSyYBIkSnVpUHCi2xzevTy5S85n//8xs2PvVDLhPiJ
8huPDEKXbIY20mrnX3UDWubHUqimMyGRCfU4uQQBB+YkzpaMx4ip9eXP38s/P/3mx0Kovqs3l/i5
8WyMt4oLlyOus6rKb3P34c9/4Z/DlcyPVVC9h/cMo3Z1jtc1ZZSM02fcsukPG+BurwNiPHm53T80
W+tetwbE/C8r7593QfNjSRTiHTVtNvls7gpKqkvtriEVDs1pN4XV/NfHVtyeoP9/DJrehxWukn5Q
iAvi0yI1Rqhib8T1RdMXcuG2zwmqW2GUb16TRT2WiL+slf9U4/zTH/2w9lFB1FLjXn2mwde4y9Tc
vg6T1XM9R0fjN9tcnmJIhUMM7PeSkV62K2MNgS7W86AcGwOHgbR8zV7mqEb+fW8VGuEwwsMyzLjQ
hjrpeTrwzDx/wX4hd0WbQ/AC7gPdO8MikDWv2gvq+e3SeqK/cxG5I4zqkzMTMTjCgOXbXIZlZ+K2
upNbvD5Xc1OowGPk3acooyJznD8NayGfp5FcX2XpjJDz3H3e3E7DEz67oIBLWzM6NMJKL6gCgEGs
uYjGAUv8smjeSYGrf4cwMJFqG5a4tFuCVNPgxp9o5hfXRFFK90H/yRp1++Rt8kY+l07UpMr0kfLo
UaX09eitc3akg6P15xKZR+OgkCRvJDlQaYKHQsztEWeDdtCMJh+CxRnbyDVq+2LaxoDc2sQoxgq6
mGWCaS7jqaOwmeJAbnbIrPcm0NcuMQt5dUnfUOGfF9Vvlq31YTNOafMhCQTn4Oah+QKBx4aXPG1g
u38ZHP/5kDc/hj0jUSUYXp82dvvyaYW3VkBg5muh2T9sybX/zx/jd2v0w8egJZzpdOKXJN8WmKAM
jPKnzrxViNc//4Hf7c0fDpVJTya3I+/qBKHuHkGd1ufU0tK/7Py/e/sfDpWxyXqP5AF2/unT2pK0
QPzK1H6Xxec/v/vf/Mofa8k0rW0JVaNexRLjA1Hx+xLHlr9K+/Hfvf5tsviva4jXk1TjLrz/yq1I
DNqim74Xl86/e/Xbo/Vfr64awtgIUSBdsvqkSOzoq7fU/Mtri/9UzPzDDvixmQwRqp6XElngRqB7
ICpjvJ+ndeehnSeEp6LoIvHk3Wz1C376dftUTNNw1sYy3vXzarw2m1ntN2PovnszK7i4RV9UYATh
iCiesCk73ufT1F9icu6xs9Kx+egZTezjqlOnxjWgp20yXGZnqUJQHPM4cTPlntxn3qEp5umljSHK
G13THxG6SOBG3f5pshHe6W1e7cR0E+JvIg68pjH2XSGacNvW6VxLXL39LQnPGABmEj1tA9OFhMMV
lF8dwFOojWEpiZjCze3IUbvJ8OI9OnosSonKTzGvuofPWQjHsF+GXBDXVzse0dEtPjopvf/l7DyW
I1W2KPpFREDip+VVyKvVknpCqI3wJvHw9W9Vj/ryRFWEBnfSN6IQkJlknrP32hsDMOc7vqmJUmRs
lHvgXf6roM7koXw2nzU/Te+G1EHo2Jfjraar1UGDcXA9UX5MkfdLfV8gfHjqJ1Z+5JpIuHHLo8rR
hhcKXsarkrjVrRWEqVzh+sgPTjgm6xAh3Z3MXcpoozQhZ7TFo502KuUC2UzfHMOYclylKuWOSeR7
1HbTozFG1VFITVCH9cXRHtOfGLN8FMKWVkKOULJDjO7zu2i04sbKyzSjoYOcGMUiqKxWAziXSSxl
ArVa7Svkpwq3xdyruIhi1N7d1agtTvqTDNFThbMTZgs9SeQMJpmAWzTPVMGVAQ6FHmslrKQY/+RI
3ccXfrpRTIaPrqUthbooxNo6uldNi/psbN3Saxq6+G5WaGuzjaBY5b56Tf4cwAOF8ozmGOE1Hqj6
JJuUK6wLsJ/tFnnRVFJ+TWv9Egt3Yf9lzhYpDE9JQnzV5CnJc5nn6yp5C8STUO8T9VZr78bI3p+f
7wtr7Zymr2E/s32wg94IK3PVqTDFC3KBzv+4OO1sPpnvc5p+IU1Esya0YIOW5CFXCLszJxsiVmWY
I1Y31bpO2iF/9NPQ2iI/L3emIpubEtEzehEcPI6N+imwa33P3sL/1RqYenOtxPmSZMWwp4gcX9MB
Vw/obDVlXSkjOBNh1JX2tY/dPOawcIMxC0CZHC3kRURZgUYK0dXCB7AvZOwufI+c2VbUdIfRHJGB
HY3uOU76VcuZIaW43voXbuFvCvYnb8GZ7TtTy5QTw9w5amb/rau1dzXUD0ivfylqVawETd9N2ZVX
Tq59tEzKDfFTF47pC6Nrziqmf9UYPkZS7xRgS98FY2RmTxf200sf2tk+BJ2MHJU8dI6SfUiDKYJw
2QNIpguPbennZ7sQTC4NfmS+hG36kmH1s+Wt6C79+OI7mU3wcVKaPkyAThVOdhcF0Z1W0U1EdfXW
9CgcNENu0C9vZVMgAYmvHOl/7ZXMkwXNBFFCTU0fZG4zXOVKGRwGak8X4kb+FkM/GWvzVEFwoRmW
Js09+qIMPV10yQte1PBbEZ4q0mHIYa5NS7HOHLxpGGNA9flxelVpGIQD5DtvyJq6baFH/oUkjIXX
aM82NKqZTr2enXomiVjRtlgViHWSi6XthYV6njpI6TdM/DaHhx73zRbhwLDtU40PxIi+KZOasVfN
sT/WSmUdG1XWX8qNI9/jdLv/7NOEAeiorx3naIlvIK0aMsEYTLnoL4z+hVXJnq1KxVgPhjIgqdbU
6sWp0PGGoSdkDI2x/+KbmS1LZqC1To8W7EjLdePIkjM3+pmTBff812fpFubrg8joYU6WffRLpczX
ZSG7B4rd8r2kAYknA4nQhZXoNJY+G/SzpUK6Vq3ZKXUqsESQI14zu1rlIf8Fdy5lma/dzmzFkKKN
pr6gNOJ37yboEEivm7oBQcxB+vwVTieIT25jHn5nmumAY1YDl64VPw3As7WbyV1W8r1ODLi7jjWu
47y7wDZfmJj/l4NntEhF00D3pg76YKVkW8XHqZCBkrjwxJauMJv6xpg4oQ6FwetR6HTjsMOyjZLt
2/mntTC8rNO//zMD0enRMAfncWwgVGbFe++8B+a1E1/aeSz99bMZnugYJntaGkegxId0RAsOTmA/
pf391/7+2QyflDBBocXzt5RJ3/LUu2sH9NSqC0JJex+78fnrLN3HbJqPcYZqRxN4BZIWHDPoCiwI
1XCpAr3087NZ3su6B2QR85JDQHBWN/xsnOA1poF8/s9fmNvWbG5bcBKnKhbuMQc2xjE1NsAuB+/F
9MfOLuwA/waIfDbxZlPbDi1zUhNgVlZaqI+Orjs3Aa71VYzc69ok7fQqjG0d1zpGHPDmVkfzBjJL
yN5qG3aauSGxByeUoqiHOEaE3YZ2dju6NRCgXObrRmAtGLP22alIeY4FXpNOwUkeRoGy6vJAO9A5
AIeItHxjtoa1QRia3Erse4ci8t0fSRtQPIrqjID48w/185f2f+HhQDw6Dga19Bw0eaZR4QkW+zGb
Nud//vOpKeZb6pwTjdMrITpJSFX43FeDbHfmRIH8Yoto4Wgj3Nm4yNqhBeBYDuBAlOqqq7thR8Qe
2zYWnWAfu274XNp2Nz5OSNsfkzjEhWvhhjU2Se8iWYvpG8B74+Cp5sD+zR4987rqDTRHdqlh1G9C
d+/UevUjc9STWJeB/hbbzkSjKDH84sLwXngT7mzoCV2IKMQ67oUx7vafhmGtrOjC8e/z74mYV8J6
F0ADu1zDC8JuY2Md0MB3uvVLP5iH2nzX/I/zr3vhHpzT9f9ZiUkT8IOh7w0vBWU6BhhrdYiU1YUt
7dKvz9evyk7LrFFzD0Y2Km+FTZ6/Qgh44QUsPaTZ+qXa5lBnls8fj+YL6w6aGUhK8Q+NKZukWGLT
C3PutK7//yKDOP+/Twn1f2dFjD/PHvW7NGmv+664sIAtPaLZIPJdtzYtrbe8FvnWQCmYEFmM3E/n
X6+20K0R8zOLIK3atpXA9GSjBZtgVKx7H/QXZ3LbuYpwAP3us0F9A3SEWL5wIawgwDL9e0oC/D0d
FjIRTqgMO8gLeH3E2qjwiqOIGYd9CXtkY2gxyJkqwwcUR4HjMISMfBeFobMnWcI4jjiGb+wYIVCq
I38mXSN4T5to3GpuXu+j5KTX61GzPZquyHedm+N3KBX5NFCb2FHrGHbTaNgApidosohdtw0gk53f
lu1VRxrDVT1CX6zCqt1Ujg8eeejtW62ucvzYGRm/MdEPlRzSI51WjVh2KtYGLGa4+M14h/BO+YML
/LtZdP3bgC1sr5S+vh7NQuz83sqOxmglfEwkW2xlrKDGoKGn2zPqW4cQ361qD+2t3bSAY8o4sW8b
usYEsurM19bgz4fpuW3MwvAi9n6B+sOdVCimkb8hzdTcs0dMNkjBpnKlm5Z/7WjBRxvL4NaYejPa
tG5PbkPLDqPBK7s2bB3Zc9gaT4jziwdiLiINN2ZDvokueuu9Dpxgq8SQ9mUCSIqejBWN2CoqjABZ
WKrIfXEkZJYBzbaxlHXXYJY2MNHfU8yMrY1vAEPADORiqb4w+k6D+JN5Y8/mf4OHNIX5oJMx0jnM
yci+Dsx+fAUk5QM2MjV8N3aeGg+SeBLoMHS/nmN4deLCArHwMZvn3AQkNqhdKTQviXsStzA5afQK
vRAa1vk7XLrAbJucFqA0tY4V6OT4qUbnNraTP5nGOIecduFT8PkuSswVYMKuaooMOp1w/dEKXoOE
81cMLpH5WeYXVqGl+zitTv98BuqpNs1oYoHLB2MrYYuCANrE0iBI59Kj0pbuY7ZpDpuAhm1gk/Wk
tMaVBkuIsIQq+JFD4PyZEzz8oFTkn45VT9MRyfg2SW2M2OwG1KMThaVXmD55DGo9YcVDrQvGEFNa
Pwxf+1jNyy8UrJpOjYEG2VOvYkRRHU8OidiNhbTvzw+XhcV+XlBR6jjHW2kXHnA9bQ1mLaZwk7rr
GJf9+vwlFp7yvKjiKqRdORWUDs3poISn3wcrM9dCKtFagHOzEze7cKWlm5mNmdJ2ZBBFeusJt1Gv
Joyp9/UY6ttKc6aX8zezMCznlRTXaJH4FE3rSQEULTFS1zPAgzzWwiBLpx+bn+evs/B9t8V/hz9r
alhiiCw92Y7hug3KnZM4zoXntHQTs80D1hWXlY9uCgLL+7jJftetAyXPHPZxLi+lwi3dwWwbQVQY
wKZJL70WqTh9/CsnjLfnH87C3z8vbdQhX3hfTfnppHuyYpAarciJTCX31Qi6ZHP+Kgs3MC9poOrA
tjwazPIihEdjqRundz6+9tunufLP6hb1JBTpZkQ/K8zE1omaakcjSlwoxugLX7l5NaMSCLHxGwpv
UGMU2QWF+xea2NqfQXemg+QDfos2v7szMYcB1ZC/JqEjOzFq9UGJJmNDMor4Uw+lXCt1YT7BaoxX
BDTTUlUBRRp9NNxUas/+IU9ITBGgGS2bzW6txupVW/X6WkGCQnK6aeI2EROijHo0u90EVPvCPFx6
ObOpHpVpnmmYcTzOar86Ud+YvnM4/27s0zT4ZI8wD1fPW7dTMnVCUTvIWxNNRA+UqaCQVVaOfpU1
QnnAq9Z+WJWdZBAZkxokhKv+qPzSvk7piO7tJI+h8GJvCuBOwJQozDezicMbFPRkMuF3P+bueMqz
KKDv1HEP5xRiwVszxRnWP7QkOjvEOzXM2zWmysbLAMODbBjLjVK0nL0SvO/rSDjskYqsBPnT5Vfo
K9AeFungGTKJjwYryD0un/h7klS6h3c+uINUpF85kaVt8B6Ex4aA+2fdqEjB8IW6aXxTkmnkVgdn
rJIrKwzymyR2/ENqUiZR1SS5KnS6M8KNzO+02rFkwADZwkSX+d5lT4ANfcTpVEDmS9cWIN8Xo61U
3KtF1sZXAzluDSfGVsLGCwsSoyJcZgM70/PvbeFgoVnzMUFGW+NP+ui5QdpuZDSqe8xs+IgVw75q
sRmvXSMa9l0Y+Ae/EeVD1pF6dP7iCx85a7avBO3XV5lr916GTrZ666AiRgANxqjlJHAponjpIrOP
gshFEEzNKYeGwbSlmdnfmTIqvnFU+jUWGJJWpYJf5/wdLc2w2UeiIfQX8JvsvSCIgUaYrfbcYWa7
MH8XDsrW/30dUIAAyVC9srcfVOkeDGwSuV899na0b1LnY0QWdv5GFp6a6f53rSUzwpdBMWiert6P
J39CkWBYx5LrvCR1ciEpfOGTZM6qFhDnnGGI2UoOvvo2NBmgYuMY9Cb5NIlTXRjhp4H8ycJknu7w
n6+G3iGoTAKsBBWWrko8d8mVf1FcvPTjpzv758elGTnBCBD8mOK8Kg0kjEB7OC9f+NsXhpM5m5w+
wVhUXyv3yKfagCPrbPHkZtvzr/jvE/jsyZyu+s8fP6ALFFkVDZ7WT3oEfw8/7CmTkqDGQX81MeFu
GvIa9mkEcpbGOaQjwtsoLBHyu5U6+IyV/92ECLoSBjO209FofsSjIdYampJtOcoc2id7/i2GJWfd
dZkNlDQd9sK11Meq1hu2OSe+kb/t/KG7BaSe78MmbX7ST5zW2YjfC/MfrdGkmQ59q7TtOpdl+RpE
hvYGrj1+CBzTvLYSxbiq4j55GWI/uA7NCQczMAprL5wC/d/QQpgPZQUNDnO0DZbdah8yPEhXHTG4
5KJYqv/aNBA0m9hR7qbCL9ULz3ihGSzM2RJX+xZWPN1SjuDVt+BtCdaiy1Mq4JiOqmI+2/7LKduw
K73Ifo51uQKstXHMCxNsYcGYyy1JiQKvWlSn4Tn80VS5idsIf5a5z2X7zSBMTIHSdX40LS0Ys5XP
8jvXB3EAG2iMtxJHdQ4ajRNhooE3b/+cv8hp3H82YmcLIIl3ajymknxp9ZQr4KwhXZIFdan7t3AP
cyWQcHTo4ik5saSjrpy0Ar3EHlbLDxFcLal+7SAxVwRpuuWWdslNlAq0rmljRt+Q2m2Uxr0w6Bae
kjFb8drQzIA9jETAx+27mhHlOTXmvX8qv3/pNRizVY+knc4ZyL7xWjRfRNVgSKzXefB0/tcXBu1f
5eQ/y5LVgEHWspP2tfFp8zgTdPY29IZE/lD1/huez3tRVy/nL7b0rGZroFqijoCkN3lkP13jn7+n
fHBU++KL96L/d4kFgyF6mAgTnHqA6bEkAADqA6DR0FHXRV1SRb+kSV74VhizfY4C85vzhD6xmhNG
0NnrVF6oKi398mxqn7hUmalSuXKo84EEfPJN+8f5x7/007MJzQm6IMqylV6c1S8itV8Ahl8SGC3s
LvTZFqZWDQHc1DilY0OxFrIE2VRah6Hyza3eDPfn72BhAOmzPQwSH8I3FFsSjAewtMkT/yFP65oI
qM48nL/EwkPSZ/PZdBS9Lvw+96hzv3VSu0oJJj3/00t//WwmJ44iqrG1lWNR/lZEs1IRm5M0dP7H
l/7u00X/mcgwbk0VxwF940nZGPXx5OY//8tLf/bpiv/8cmO2pC7VCe60og6e/bYxb0w9T34HJezJ
r11iNnMBFZfAcC33eNo2igYY4PR9Ap73tV+fTVYCprUeWKZ/TOxuNZEEFtLULB33wpNfGvqzGSvj
BI05ScRHU0lX5EfQEXrU/ScZ6hf+/qVXO5u3up1rdWii8Id83+zNUhmJJyIX9PzTWfh1MZu5lk6H
n6RiBs4wbQKLeECfbPkLf/rC2BGzCSs7XTOhDThHFTyCKl47oZJFeMltuLCFmMs9G1emJdBURI1J
vy9CUGRZsy3NgXiQByv6dv75LN3CbNY29DCJ5yvtI5lc1ZGoIe3Ufio26MGNC1X0pVcwm7uRqmSW
FP3oqdpdPt1k06+v/emn6/0zcyfYTtReCJEJ6SmvfNe5ytzhlhCmC9+q01v8ZIf4V6vwz+87sLR9
ZPhQl2Hu06vOtrkfPxGlu2/HeFcJnU12VuzO38xSL0TMprFm9VSpQMx63SsHlurNfTFPubQr6xrE
mr8qb9Vvw4+nkhy31fR0/pp/R9Jndzib230tMVzoQeVZddNvi7YwOJyxnWiBzAv/WNhD9d3WB/cD
U9j4wxggXCcK6LhwiAVllbrdxfk0bQkLAf4GMJpmohJJ+SGH/NRJTXSgSoYOVOIU5u72SXMHvZ0W
I/ChUvXcTDNv4ZpAttBZu7q1dDr/kuT/85enzffffkG+gmmGo0d89i6PyngDf/196Eng1N3kocmJ
eu+GCyPl05lqCGO2hCXFqAZisrTjMFpEMunuW0hWxdj5ew5jYQpJ7vwLW7jOfBtiVqEPlaZQj1GT
vkRpR4yg5bk4G+shuBqpJZ6/zKcT1hDzfQjsZJvogkBHq+1Xp1jPvW/Fj1/77dkGxE2qvuthS6NT
lGKrlgFJAbamXTikfrqa8ZfPVrMsIgy9SHQeUDrdqEW3AUBz5yv2hQ/50oOZrWSWojnFlLQR/cpg
NzWOVwnlK3s//vLZYqaCuHKaQhuOVZM/k4QBlFW/8Z3ygjr489osv6//d7FMTCtL7NDsj8HAJkSP
wRTl+sdkZyBgtJywNSrpASSOFSbBnRIqF667NGJnq1rrplLm/jQcNeWdZMxVWD5pxivg6xUah/35
IWUtXWS2jI2lCjikHtWjDOzK2voF/OnOd8EI+1N/V/tj+mGGdY6u4NRhI6LpQJqEeZ327QA0i2iT
1M0npN+uu7KrttlwLDQPydAF7z1Hle2UK9pVrKriAXRRtJNNqRwcslogFeVUh/y2QwdrmyGdlsTZ
JxOJyhr+3Y1lWMq20TWLkCjYbj3O420BpftQ2hESkPzXGLoDcZpOcD8CUgR66RL0RuiIG+/pYWc4
pwd1HwuAS7JJQdlN4PI8o+uDF6CT7iGVrrZp23Ta2XL0N7YNbEk78c1dX1qPeaPbL0K1onVEL4PE
YbpCURNLgFtOvLUj+DRl6nTwgKa6XKuupnCS6ZsbRS0ZeMQnbC+8nc++ogYQ5P8OvBZI+0hky3CU
Q/BM7IBH1e1pkMXtYOQP5y+xMOvFbNab4BebqByA/XfGhtLhXqvTtdIGm/M/vzR3xGzaO0WrEztt
t14Z9psozprrgpIIkHJ3Z9fa1dSkt3QqPwgNInM2jS5JVZaG9eyrUmCgd0mnAXybC6/yAccxHkim
zRzSUTLSWLMQmuD5e1y41nybDD5cI4wU/rLfGz+zUSfFmJ6roxWAzlNgJpAAL2zI/3oq/m/TwYCY
bZojJUyBmDWhVxF4/xSZeUniQSyIpkqkfsiCqd0RNSN3ExCqP446+DsCeII9SHgWRUKToF511SGA
pXpQq1reCSm7ZxfIz33cNoOz1n2nvYfxjrDH9dFKEjNudNFOK4C8j2NyitYkKwARV7uJIfpvesyB
90Erpi3YXIJHVR3Cl6J3Yp+OTnIdRV2yQ8trH4lOAEcNd2JnWFPpIfxVbzKrQmXvyqTfOhbky9aA
5a9s6kBkt7GiBd5kYv9ypiHZYDigRY407jCKYNi1GS2kdCCNi6LRcHQ1q7iPu9DYGUMqd5TF3uJ0
gn6q+6R2x+B3ez0kNjTXqU9DLoXfkNOqNHQohqxoG5K7nZWO1XvVDG1wFwbkrhrSqTcF2Ur4N8HW
t250qUK78CEUs69VTRU69EUaeZHm3lW2eq823YX1YumnZx+qZoBUGSRN76VBt9LVZ+KDvvjLs2+R
Wlbwpf0s8tomvO8JMVznnRGsz0+gpT979g1yfZy/0Bt7zx29usw3bXfpgSytbrNloFFDoSi2CD2i
5x7g7B+S5pQm6H9t46HNDshpYBDgJFk8gYi993aAotJJyS4lVO38k1lYWuaKu0YJhZXDxPQKP3gY
OnldxCP06DR7JiW02Fs0Gi9caeFJ/T1a/XNgU8eGJNLYoL7b5S8SXEVBKI4Mxdd2f/+nulNUOPFd
FXokbtW7Gi7TBiO4daGBffpYfbIszllrVq4GNuxEbGEtWOf2R0qoNisemvgLI3Tp6czmLAuXRWQp
w78oPrIi2Y3uXiF9/MJL/hyFZoi///7Pww+TojFlbfhHSyPBeksYo3Lf1a5/aKw8v+/r5ARCtMNk
Nzi6/CBivFWvanpGvyGbwme2DXfAWSBayKb9OLySIt+AvJ0K2ift2ESvIyaEH31hqN6QO0myjmLL
QYULs1sp224VmAh2gQ6rxj2BGTYSPSJ/bES6W9h/4pq2/XCfx4V13zha5AEKF8+ngKxdnejBvW1A
1uoBk26koSqvtqkW70lH/KLVEKzMF3AM7nO/jLddNzTfQ4TCJcJsI4aYHiX1rZsgzTVGO9sTbTBu
OQzTk6PKxOoYxW94da3tQGr5zi+7AcatYuX7SEyVh6UK23aaDHtXGdM/vU/HUHbaeK8iAzymbVSB
MU7d1aT4ipePhvGATlLXVkXcZcciDmrOIGTaxGoqTizsatqRrpztrLFJ7pSsJZWA4ONra2wLOuJK
uVeJ0/kQYy2u9bT6Hjdmt6/DkdCU+oYMHIS+4P3IUJvKDUKicEfcJIRPl2CFqXBusY1fW36ZQx6e
XsUA5zxFk16UQME7WUSHXh1I6nTM7ki+fLGDzZJivFannRkU12kGLpcI7YMWTlcjkd0ppEYMhSTL
TtPvojdvwkE+11VKXIdlEsQYttkmAyC7KvIBZGslnjIdqo/SwQSoEoLFMmIoMxcSr2G7r5aR/VI1
sK95XRorRwoYfGP0QGQEXPQ8w2cX5N+r+GSZNaSnEtC7NtD/bKIE96oJUgH84KBT2UzcdVaOv7Ss
3E+i+tME5hsJdPd2UI4r3vqVqrkgg4KIsA+DJCJXbdeiU96bE84/6eWEGqhnzsJcWk8aEdCKkRAk
HMo7M0PVFSilemcia10R8qJvi8jcjUNxN/ZkBbLo/pr85FG2+T2Naf9Eked/x+Jd7xCaF/o3A9rn
Y6ya79WJw6qR6L3uzFxlpgGMHnPd/lCr9E63gmiF+BuQulppRxzJCs84co/IbItVFyprf8xPzi5L
boq2fZITGPgC+reusmD2KdHjTeZ+DCPNbSMAT5ErPwoLQVRZNteWGby7Zvo46OSzGc0zyQ/fk9b8
3bjE545qfa3l9u9BDU7s8spdh1HDr6lol8ZW3cNjm1a5A/DbNNJrHy7ChjSBbFtFSJoKS/uVEL5H
ww4KDoHxHKvkbZiPV6aRPCp9fMCM8NJlJbjwttoF0r3J0uleHcu3PJtuaty1RHB22Mp4yQ6Ri3oI
u9tJVLFFMloBaw/A8RNvudFD41YG4U+6/Y8Ddl/yW65q075n30k8mKrfWB2Y/Tgh4qcb3Kt2hNrS
FHcil4+imW4Avh9LH++KSfppNDk3hJ5/k1KnXeNu/aa6ceLxWcTsK9QSYFBmBEfDyh/AyR+UkJOa
b+xIGf7d8C1Zm3UBf1kSkVKr3zDFfNSx9oqXjxq7leiknoIH17rkprILQtBtyUQwex8mMVxcWZEq
3wpxp8J7Aow2XZM32+4sdyT4rdU3hm09ZWQD5FlerXrGE2uatk0bQk1iNfudhdm18NVbhmq+GvvM
Xk+G8ULG/cb33R0RaBLkFPmbFdVGIe7Ro70W7YCxGPHaBvn+hoy9kOWaLbVR/EZE905u1T6pTLGu
o2ADHHYn/UklK8RajY3lWepIeBkH7AY07EpNsy31MuPeMFV/HWflQx6EBGBzvOEoMB7I9Pwl9fTn
hJJi3ZdtuE6M6t3XNSquKd65CjgFuWrvseZL5mVgnwoawc62p3zlqD7H2WC8c7XwqmSlIPzPXEsJ
FDz1iePzC/8G5OhB72gGD3023tg5SJdUNPd+Od4pujuuetX6TmIGmcK529/LkbByMd4rqnujuhDx
xUglmBgMXfxIpKI/1cTXvGc4Gld2FFDdFDGJtj3h5l34a0iGR98SkOIbwmPbAHmm/9oyQFbRKG8I
vJj4kgwfipreWIF47jWtWsO3248uB/7eVrYAr73Stx6NbDgxcwIN233xHI3EKyWS0NtGkhru9AAJ
K+WmjTSvoHKxjkyNSOzKvRZGMm21iHW7CextOXE67ttTtvZUbaCIXAU1Qc9BUXuZZCAmpWTxbfn6
QURyJuWtrbTrznB+ox++HyYSoXL1ZyJLxphMfxLX8N1t7TcVEOLW8Nt9aMTPbiKOeT6JveEMyE7V
FrDaAFCZxGC9pJRoVuOh4eu8ymVFNFaao7qAebyCC38r6hCal0JkmJzefaN/kmRWbuQI47uq791C
wuyPajg9suEtuIQ4Z9Zrkk1XbCkoQHfqteqy6Fng8zdmlRDoF6d/9Bp0kAV/Yh1m3F3bun+0ijZZ
Yik3FmK3xJmuHcX/HSsg6ju1Zu8eO0+dGT7AjHmoTP62wB+PVVkVm5KC/5ogSd2r0tJdTwPBlBOA
+OCUrxIHgb62x/Cn2RlyNcFm9YgtIn2uzAmhyKaHPoZ63LX5q4iM+JsyGmR6hf1dmRmv5lTuFNFd
FYyrQUQJq7S0VrUWMaqhy2HUSWL0poQhZpP/0sDRW1cOJbtezZ4FpKGAqNY05otWFY9hmW61jvrQ
SQRZRpiwCLM8JBmhsGDR3+3I/GY3/Z4sNsJpDNK2EGKJdRUFBANDedcy/xGw8LFnAoM+JwM5aIrb
xkrlpq5Ork+Ux2udVA+qty157qWgXeB3kriJctoxeIZVNwYvg2J4hLhsy85VQb0UDyObi1IavzEV
P6ahAiasV5o1xiuss7L6BkvAcyomH4UHfZV2BkUWPiThZMerxsn20tQsnDr6d8jtPwvD8sq6eMo7
hk8e6mTJtgeRWNTl3P0w6OG6InwShQT654DKFmmr08oPJg8RLdkLvvEnxMAHIFy/CQpSZKyKoAIt
wd/alcVA6K2V3kaEda3IEXAA85n6FmDAbe7LX2J0o23Laryy3az8AzauNzeyDxDxJnEZPfkxUvLe
ogZFgk3eR7embe/CrH3RQ+sVcHOyiWB7dk3/UrbiSVrcPhbIR83IkLUZ/bPjuG+xHpGkpqabwuqx
uDmwzOs4U/iuV8BlJeFDQ31DGNkaz9R1bFlHiFlsNqLGJOTTsHZEFyDH90sT55yW5/Ih97XEs5Kc
weFk9Z7g0fIOGzPiwrBmuWySgHckcfesmthSfuW6E5KmK7PK31Q5zx14lUMUhGIUd+rUNSdYdhW/
uNrggybs6d3GpQoDv24jnM8Wu4CMzPheeXFauwUTbsJXpDEaAm2Pp+whJUiFgDg9ekyaPCA3Ti+e
QgmMLFHM6JFwPY1kGZoE/jpTsDrhzlPde9AW8qWD+X+t6jG1V50Nyz5T9PYe72//20oC96TKEGRJ
hezEDuROV1epVAKemEZGFiTgAUxXqfr2nT6x0ARpmZJKpY29+aTDZM7XBR9P2FShu5bk1w+rdFKI
fGgqxsQmBImTbAhPITXR8f3ul1ZP7a0vJ4SsY0aM/MRf+mLKxv11/kS1dFybVSsIvjUiWJM0BFLz
e5RwGBnz6A3mWLk5f4Glc/msYpGbaq8lUSa9ggNRLIyr0e4fOafcuSk55RUC1PPXWaiM/K2q/nMw
tMZyygyDMmavqQ84DPdZrF4SKn3a5TPEnCMd2FJLFKprR+NUAxtzcHGENLIx0bQfjEhg+qSkmJcU
2QuvZA6VFmHlYEKP+mNvfGMErW31zo2/pEPhVk6v6Z/HZIyOSlpgUHiVem+k91HDFnu6ZIte+stn
FXKos5NWu/lwFEWyiYPrUunWefol1zt/+umq//zpJdML0+uQezoVtt9ukoYvOqeBaDWGvXOhbPz5
m9ac2eNJ6dxqeVL0TGPjKuzoPxcieFQzkkvV5Dnn05+CK7tQKvm8Mc4dzWol5eRmSsPxx1Mfyqu7
olzfkVd+ZRXrO+1Aqzv1siurW9Xt6kjew1r782S9PCVPT/H+Eubj89sVc7B1qbdEmbRxSXrsuJ6m
P5jbJAfx1H9KTl5IAovPT86FqtOcaO2GeRrag8g9R3wbWVqT5NABFQHj/MULzFYZraGkUwwSFqB7
Ew8UKIz1aF4X4P++dgOz6mhYjHocliVvKpHFh2NTqWiCqLkjTLtDLKxcwqN9/qCI9f3vGCcjUGgp
KXhUn946V7nV+bq3yY9+lC/nb+TzKarNMde+WaeTGU65R+wpGX82e7iKuMBO4B87f4W/ddD/LzFi
mv7vPTRoLMomGYhrHzr/CNg/WztCpW3Ap/nWBnyJiMZSNlU6OBvCR9d1GCu7NpHB1kV6flD+7kgw
k63hTbrXSZYat0ZofInna2hzSLZQCNzogj7zOtX4sBjtK8Oyf/d2+3j+9hce8JyWyuYsE8gNqKPn
YfcuqS88ReUpR6+ewt35S+h/PS2fPeLZUqjQkEo6Yq68Km6zpwpA6i2ZMrJcSdDfj1PW9di3KuIK
a6m1yaoq+nqXAyR9o7UrnhpkcP/j7Mp27MS16BchAWZ8hTNTqXnqvKBUKgEDNtgYM3x9r5OnCikO
UklXfdUltTke9ra9vYYGBzqpT6oLzZv6fEaCSUbqbKxyJD/Ori7NpnMmPI3kuVniDTKr9KEXwn6q
3dLkcWAF4rqfxBQrLoeHpoVf4ybUGS4+od2oNm5aEw7BHdPdoWqEl8NCy9X3cEvJ7prQh7+x300w
Xxcj1kWAa0C7UbkVwpuvNemuASZyZzgcEuKA8XzHgg3gItqxZ83d9qVCz9/TsKmfJQLvWQKLuJFq
gI6QZiFqlY1p4nGhH7Z5ZrATgTblVTD4DeSyC/fanxrnitY9C2Al2BXDhg3aR3UB7+QRl+ATb1w3
BCtE9CZOD6Xqxp/CJeWpdWugoEfdXoESAuBSDTda3CjzqjkQ2xiOQZqb97TLx8fKt62NLQN6CIPw
FWRKEVe01L+4lTffauWEe1QvhltWTg9+5b30ZNQn6CuE0XC+lfAcd2QzI8bGzrojTFcgL3K28Uo9
TuMUA4F/rQyUZXIvkiEhOzhrV1A44nrHivq6Ml0cRIBHdnrjDqAyeKOF/b2Z+zirMBM3hqwg36wS
+j1WWB99wZuNkNKCQ3XgxxAlCjamZZ7DNf3ueZW9EYVFt2llENS4YJk0tqze4g1XQtWowQBP5AUK
/PXZER02ApNxZWh4UCuHXE9OMO45xBYixiAUl6HcEQ+4OQKTBYk9/Dc6MgHE3ODtst91QqA+ZwTv
fGzcaOjcPx00fk1wlgShwXfiPqQnOjg+yla5GxUtMGu1n+NwoV3oTYwSh4Ae1XEohvjk6NHgthIa
/ou1ke69wAi2ObXegc9h3ws/z044eVb7hsEtIhYSDroUbpEPNqTl9wO4zFdnU5/riTv1gVNH700z
+1Uwx9xnqrgGivGGNT2eq0PjLld45qVOVqIM7PC9naHup9ys3MPHDqaXPvOh4w67xwCuaFeB7YaQ
0QKMCtrFrqdPTWdWW/i/D/jp7B4k8G+Yjjaug7H+NsnGq85Ng85rPKBKNxxGZrS3fmlCFjiHFzT4
oY2MBzP9WQqW4ZUFngLARo8/tDm8QmG1OY5VYD/RieERGrWpiLOz6TVBDR2ou84B8x+qjiGuxHeG
i4usCa/tWHk63LS6qjaw8pwOuWMYcKJ1UD63kH9HR03Hdhig25t7Lxya05uUahJBi+WZ1BmqV2TM
7keGahIJxXQi8EbfkIyVexnWEJFAbWwj3OqlxY18D58z1F9oXT0USEEwpffwjyAHfg+pI6p6+qsW
6b0R1u3BbgJ4qkHhOvJH6LmGPKtjy22ex1T855XCO8DzuYsGz8Bt0G5h0+o2/rdxTFFshsUi5gbm
dxJQX1j++MLcq4nB9b50fXipue3VALnHZyImgUJWV6E4aLC7OiMOKjvFhAIcRChhhy133II5lYsX
GuW1YEWwBimkrOHZjNWP1/FSaPotqGWBh6DAeYNMKNal0GXsWFaOd/4anm/TyGEmRfsfvEEJg1dl
dcp9DRhABbnqb9bIirvWGTrobHoVAH4KWouIeZvsOWSONx2ZxMHw+99nWGRs2uhzAZpxjDTux7bT
w5VPQ3ldamn8HIOwuqkaWC6OMi1OPR4l8BYxoFgVF7CVenB6WfEDuNT6mlYjKjbwhGhu4A9fPAyW
3cB4MCzrPVVBuiHNlD+rwYD2fl0poA1hM4tspPbKwXwSbzB+tdqwYH87QdMtEo2NIvNk08gwbXLQ
rm/8aL18QCUNjxGPTLqNF2lncPKYt4GCCa5VNds8gKpgZEHB+qpuPXPnSDfkoPE6Zy5vpm+JghFd
RHwPfmK1XTQFgFc9DPV63DbgY1tk5AZvjuF3qOJYb5c32c/vk1Y4O5ujPihbidePRPDhbiICD1zj
CpDoD37hs+2b/H1Cyis4S8N+uk68O3lFDyBYx7s2OiKe/vOwh2/I3XTyT8aebx/y0wEwkvJlWPGS
WjiehPbfn+YCL6a19iCMZQ3wKDw1/Jo5a0e/pcZnp/CxkC2DAPZw6gb7viXdK/RAkop5vy9PyfkQ
/NmwzQ7hqWo9x8yAiRkctRWpG8O+/rrv2S50USrX6g5edtHkraBtFxbAXAjNsBooHtQYKSWhhjTK
CS+XMA5dOcN9fvMCbOjveQhsu6/PwrqJldaH3jOjMLvtLXKbjs22mqqoH9n+8qgtfWl2ViSd9Bog
93iSVuK+1+WNUxrPuOVChL8ER5AfhClWzr4Lt5e5hJ/QBg16jsqFqHHic58IiLZVXyE7TdHlzix9
YRY5dBqhA2IZ+mSz3o+zVMAok+mTDoenIIPa5uWvnG8qnyy0YBYkuRasoVk1nkLZRAU2AMjrw2MW
z+s/qVzTdF7qyixYrBbykU6fDqcWcqQE1VOYsuOZtz659bSyhJc+MQuYQHhhqgYXuiy8iJsy3+Lh
fgOtlojpX5dH6g9u5JOhmqu8gb9hEMGomchX8iqup8cSospbbH7d6/CjvTmF/8FJzFzh3i0kgLlQ
Eg68hS0tswX7HsXdyCQODoIw0LEPlPvFbmxyeAIZIcDGFen/3LmGbiVnL2SDuYBSUNOB9ubZ6Zd0
R+qRQ2rbPy6P4cJqmwsnWRmxnTzsPRiEvpYJa79zPPM3VdKqL2GvrD8QyQ+Fs9EG8x1iMKjf8xF7
M/9la6uE2XL6tT1lLpaUqsplBc7CJ09/1x2k7BStvcNkw6ry8ggtzfss6idTBZSmLU3gHurvdWfJ
ewIt1Lumy3RSNUBLG3ZtA4M4dkAthl9SBnKsf8QrDLgZAHlbJcYEyKgkKPwJCtjI5U4t5OW59JMM
jUrVqvFOqQPjkUzEY91iFxujCQ4XBKorvrcG8V3IA/4s1WTekAdAv+QgFEC7rQKSaQtLF1i+Audx
8pTXv13u0sL+78/yDafQfxkLB+ZPBHfKso9kAAc1YJi/1PxcD6rE5hI2cLVNmpL+HkzjtRn4g+3J
zeXmF1bZXAiK2p3DDFPkEPXM40qlp4CUt70a9sAd3FFWbHkm9yL1VsJ+YVL+0Aw+RGValLS3RxO4
ayo3I8THuxp+1DBbmLx2ZetfSFpzfagMWL/KYPV48usRb3bw4W7qbo03uJT65zo8Y4BU6GYEBySd
s52gQXkSea9wd/ADzDyxfuP5jlZ456Y2iYA6w4mzH82QwF07ky8Kd+kjIeeboS+cV9tx8JR6eSYX
QmsuBVMW3ZBrYvCkyu1dz6H8ildNmefxUFtH7K4TvL6/9qXZMQ7iSyHk6s0uCT21tTyYp1fOFmoG
113ZnAoVvHR4wVzp1UJ0zWVhIPnDvHrCbt6lL7LdT+09oCeXu7GwUNzzGv2wFlvtmqjEoXzu0+qq
ycyXQaBMcbntpZ99/vuHtoci5IE5UffUq/xRUX0PB593R6+R1RZoE5Z77tOH9gNYvQVs9GDqo2x9
5XqAG8jgrF3gcnuTi44+OBMwnIE2jK1fq3FrwoPkcLlvn8awS9xZ38AB0CxjJsON5L12HkgHsEb+
ewLq4HL7nx4N0P6sb6MFzpGZQeUzyJAf6F0DKwxto0DHXOB/qq/kVXxltr0O1BV5k4VO4rYl/L2O
Aq1Td4WWuzRE9t/T02a9Q2mDLhB5qmwwE65F+SbXdpyl1mc729gLiPBaNQG19J7aBw+aY5O4H/jT
5fH/dO1iZOYbmsU1zQ286qe0ukV56lqDTxiluViJu4X25/RRyWQxVLglJVSDSlSQTRf8KA37KzRF
l8xlWyYT2sQVKZwk5BrQNhJb9bUr1/x2F9bmXLOlNojTqma0k77AO9UUvLNKlZEKrXBneqSAV/ua
P83Sl2bZyZS9Z0hbugmQIBHnRtSE5E8YdD7EXJyV/XhpLs5//5BHgJWiBTgEXkLH8QBIqL9TBo60
5eSvhNmnSRbTMQtmlO3cTufnbmQ/Jv9U4lXkS6vUmcVvM1ZZjsMifrnL+LGtSbWTpM+3TsXy7eVP
fJ5lXTLn1ykHupXgJDVJBUeWd1nXzk410Lhquv7XZAg8iRgGwKsARJnmTd9aA+yQpk6sSeItxPlc
Kma0oMKfOVCLF4YAxBsauRFeDe4IPRuSDb8vd3JpBcySCTOKJrNxL084cJPcgtBlJ6I8XPMGWVrG
s2RStumUQpJbJnlm+XfG0MtbOGDT42CpFKcm3HA2bg2p+i91Zk7iBllhGoBF8pMUQJUW97E0pBFv
1wzDlxbEnL1t2q1SuI05SRMwuOjVkTT3jZ9FncZtpkYJv3j2fDsyUMe93KEFYTLokP4doAXxnNTJ
lZ9k0GCe/LfA+tFoOxrTh0ldk/anGdxy+mKKm6HpImK8ANS2EmCfP2m7ZE74rjjkmFM44YEWKzcQ
9IqlYs/lpOParN+FKncTbZMKmow1b38OwdRvQEh8bHR+rH21g/wg+LrkOYAv8OWxWFhKZJarHNUZ
deoI6BvlEtYU+St16THjeIOy6R46GCv1o4WMNWeL4ymJDl3J3QRrJ+EZtEct5/FyDxZibU4Ur4qJ
cHikeAmo9FGj31OYDyh+/7XGZ2cOo+R4+mMKOkpGE4HRA+h5j2vvmh7Ln2H+p+iF5TBLFIoyAuy4
YEnokvrGxy1gD2FCdSwBktzAvyoE5r6gxxSlsUeoSI+bsa3KMmqUSvesBFyeunhqCrRZWYiTdjwQ
lQUgh0jy3o9Vu5l8gD8rJzcfeGCZz1PO1JtnGQ2Je9uUTxpWzfcO9N9faVGiwB4WzgtQseY+qFLr
xujDcVeOrYHbZF6ZUA31xgHo78DnK+GwsPrmRGjltmCQ2yNq19wg3/pOG2MkWVC9Thklt5Ujqy0z
YWfztcU+50VzR5i+T0KV2L5usCmzIydWFXdGmoCfCJLVGsF7KafN+abZqMI+bBs7Sd0yvM7w3rD1
ho7A1aEyj0A3gP1BWhcmf9ACj/GGPXix6ep8bV0txcRsgzCL3urbtIZYKikAFibmr6zO3gnFA+KX
4mJOv7al0/uuDNykbbuYdSa8vB2AMF6+1vrsGDKV/oRFafZJbXodvM9Bvo7gFQHak5+tpuKFg8Bc
v8YYIKnSFmWTjPkI3zmD7wbD+z3pvIDfPFgLl7uykPjsWYA3/cSCYHDAh5+K2yZt3rhnrAFVl6Jn
NsuhhCSz7qs+MYgFaoHtPkuj2dUcuvz1aL8Wols5ASx0Yk65tdtGU5SyICMbDNcMthcyW8MNfloq
c8mcbOuiBg+7Y29M6qDftuOPps2w/XlwhH+GE+pW9jSuSrHSj4Ww+LMpfziY69ppCkkKksDYNwnt
9AYEy5+eT9bS2VJnZtcL8BhMrjJ4hcCCJo0t6I8ChMLqcNtAr2MP8xO9oRrFoxBuflGqwHtcWWUL
a/lPYe1DxxggNq3L8MQ8TSA+bKUzPdaNfbAwVZeX8dLInVfGhw/g/dwfNaMiCcWd599OYROhfHS5
7U9rbFgCs2gfzVoGtVPbiXKbfajdlwaYd2DZaaLK7ieZmu+eUb5d/tbSSrb/7gfqXsZZeAPXZKu5
QonxfMpc68cfCdBPNnNrFuugCjR2kVMnKUOkLdujOYC/jv3NFcZ0yPIhjeFIzTeiLY19DXBM5KbF
c1pawPpIXd6l7pBHhT7boXnAheNvfSTAAI68Xo7PuhD8CFyQeYQzRrcBiE1tA+LX4LOpYNe4vROd
JXNi4oMGxseqinPPeAb8B6zlgF/3LYTcqTD/A+jse9GM5s530qvJogjmsjQPTAy/pqyB8nAonnsG
mppFGqC/nJTvCrvpN4P2vliLMmfjxAWQdWXl9klAJzvb+r1Sj+DBy2dmhYDRDLnch4qvvVovLF1z
liWDmtEuy7B0oTEE33W1sXFAbMeVg+3nrUNx5+8FNWZgXkC8305IZ127ELalWfgtoPz58nr9PLDt
Oci2axkRaa9EIvWD6HE98v24dbMI8MLLH/g8IKDs+PfvZ6FmfeZlI3xiABfKx/Tdzs21ws6fEP4s
ImZj39dmn/cNnLvAFJA7h0NCO6oNQK/w6NZcdbnZAr8pwvvcMwGHOktDZ4oaG9Nr1FMwaCNuS6u+
v9zTpaE8//1DCktlca55pyZY7GAiQ6f8AGMl0HI8/3Fo5UouW1oO579//AikOUu3lFZSBE9l4EQ+
f85g13W5B59vL/YcSGRafm+NFbOStjpYHd+LGlZmsBfS3bWhnxjrHspmpRy91I9ZTs7ciVqqsRA0
nfe7keVPK1cnOfFw5ST+ec63/wEPVRz0fzmBZ9v77b4v6hcFvH0YauiD51AGHttfXt+sJP2FcZtT
MTyteJPlMDk8V2M8raPBAOItt6JmONThbSnCiNdr+P7PD2Uw1Ph7BTTZkPoCQD6gwgGRy+pjm/mJ
YcBAHHra8ORcqch+HrdkTiSyWZP2usWRjKeuFxVTz2MA3e4uL7SlAsmcOEQpeMwED18JwNFXTTc2
sN6oU+DuRXmktfPLENV16vBfuGfuIKHw1gxtH2Wgm0ekKvLICsXD5V/y+WiSOclIVDQA+z8niclA
kHLFlfLZxla9F4tavAnXWwOcfZ4diDmbtpB4Eo57SsLm0QWczeMnr3NBebVd1IXVyrh+HlVkzjty
S054AZnUxCsqFk+9/VgCjsmNtUeGpUVx/vuH7JMNgHHCXcZKgKrMAKJ1vkGdaM1A8k+t5pNkPqf4
hLAKyDMizASKEqCfx2B0glm0Y3fui/juOVFabsMW9YrYelOJd3Q27Eoc7R1sBg8gvU71Pe82ILPS
B/6E/5NPtN+Z0ZpbxNLQzg52tKJOWQWKJBWYKA8WDYtvtRPCtU/itLGStD4fXtue7WZeTS3tdxLI
GhKcqty6ZhWw1ZcX+kLb8ytW6pk9Ax8BUtqwKKqkCWeE8fflpj+PIXt+vq5qS3OeYdsQKnvpRm0d
mYQGQ1X7zYaCbnpXGqu6459Pg23Np2EIUJlqsf8p1Uewv4xGGOtUxfvlniy1Pjs45nYa5jJD63ri
scVrlE+eNQypvtb6bHrHFFHvWSacFrVfwadDd1sBXN1e2lrtLn9iYdubZ20eNACfy85JDG+8dZSy
toXUm9InYDJR/6ew6F4b7ubyxxZGa57EG6YNPeVBnzRGWz33uFDtOtlB4wASQWu4wIVlO8/PhjFm
lQPYfuJNR+jKR3W6to8u/fpZQuYMaMwzayLR/rsMHlv+Pe8fLw/MQkDM0/BYmBJ0oGZMSktByQjy
NozDCrtg6ZsXTGBkpFAOv/yppV6cx+1DRrZcbY4TwRwAvqK3HoA5m7aeigg49pUdcmkGyN9f6Kjf
a/DO+oRm3S9KjaRoU/W1iJiTLWVVSy2oYZx4NoKpVCswLUK34Pe+k3trRdmlDsyCOiNBV1Pfgft5
NmzPgldE5yv77Z9a3r9bFlTf/x4cWnHt5RCbgZOTSKF0o7o00g0zwVLIpz3pvBEaUix9mlSLMjrp
TFBHVEhvpAEOtuR62irusVdOU+hX1VAgKgKCuzvEkbqoMxt2JDos7oe2bvZFBdUXFXr261dWzj/c
RyeVuaGMAcb2IaQ64BU1bFnd+BAPy92VpfP5ufgfAiPFKSgsJuj/pX730qVgB+AyBsmjnl1loXsq
esIiOxhuIQu7hoc+R++/EwLxqb8nZHQKs+u0GZyM4rs7QOzBeU2bmxK6XZdHbaHw/g/Zos90rjzI
h5wCKBpVuRtnRruVph3Z6TNkW7Z+Vd1lEKis5UqEL/VoFn8czDIJOA/UNm2xtYz/atPZFelVV34J
9WLNb0ogXTZpYfZQAmmup4ofp7PlVJ74+ks6fi7k0f6eEkLztrSdgieyvALwAjT1lyawImftCL80
QLMYxHkXzNKMByefOpEkb6MbbmznzRFsc3nOP0/n1pxeYQlVpDUvecLL71n7ZKQ4mgIEmcHILzDr
lYX1eSL/h2UxZg50GjVipfF+4gwF46/3ABvH5R58fiz4RyuAiZRVJvFHmBYBRPtTte0O6lRRqx4l
1FYM+vPyZ5YGaralKtnWQZoFFpzHmiNEUfJoImzv+9l31ODxqGjwFWnIxSicVcV6F+rNmYZry+RX
zoZS+tvvwXiX/k+8Q71W3HzIMg6fwPG/LgPT5nL3/tRZP0su5+H9sNlqKKyYodcHJ6SALQg3+xHs
RDzzbFudRVaKV9sioGxD4RS+g4sKdBEy2a3UARdWeTBLbIEvrTTtART1+4cAV2D4hIMg50dnht3l
7i2twNlRwq1cXjq+KxLOAY7QrqtiZfRX9bjqX7v0hVkqEyN4rOD3eKcJBZIYlM1hH7QNCOFhS1di
1fpjRvHJJM0ZMXAx885ijaA/jLl3Qj28hSxhO24IU/CYBf0VFfku207CknlseHCBDsaQQAW9cw8m
wTMKVOHJa2EaHEZPrDuBgGBHzGMUh3WexwBGWQdoSUI1RAoHseOm20wN8OpqfTrd0B6+xQ6AvJDd
Hjw4MTc0HkZHHvnQ+VHuU37Veh7qkzJMHyeAMm/YKMTB1I167Do/vR/xGLbJi8DdqtDPj6ypwz2d
YPkGgSUae9ru47w12o006Fvq2+CyC14cp0KdycVhsB1Cq9+qjJeQC6Z6B8Jx9xTWxrQt7ZafoG1b
7vJyMGIoHozPLef5tqrEsKsbK9v7rEuPViHTo5f65dHIGFqV3C+vC4CHX7oqzN7UFBRh1Exu+EuV
VnmE1FC2hwyheoS8epBHDDqGO5Rw9M722RD3+VQ9m8UE0nfXmVBc9vhVJ618S2RpPlJZZBs/Z+5d
3trtfeZxf1tqaNFVveQvnRf+NixLxbYh3NiQYPEWmRdC2HPiB49YPo5DPcqtDiexa2bsOAaN90IB
UIeYgZk/+4F2N7oAHTMczZscYhURMIzlDlKb9qFri1/Q84QGXt6zA4fY6hGmeioOSMBvS5tCy5AD
DgEjRWtrDvb4oEaF+UZ9FBpYZdFuHQZ7mMuRt5A352yBzKvz0a9dsAU9uy8iJ0BPtWn3u7BzsqMf
jOO1ZTZSr+SxhTCcswf6kEmIjLrOyZuyUzeaB0/Dh0A7K80v9eb89w9Z0pKNnUpqOMiSVEJUo5Cb
oHZBSDFgB8l97Wztoi0eLg/dUl9mW46tcrdLFRx2B/8nReU1GPHc3qz0ZCnnzk4u2jenEs6VY+Jn
9hgJq4FrgAsNicKpt0q4X936ZwcY0UNowOsLmfRVc5uX6S00lZ8hOLm7PEQLvZjz3qpM6Fb4aoSh
4HXr3/IWlbvgex48X27+8+uVNWe6hV1XyD4HOUgWPgz+ykei07evNT1bSU3X5pXt+u5pwlhX/CSh
5Pq1ls9j9WGNlmRMcVJJGzBNw4fOEddkbFc26oUV+Q+FrWJ2gTPHmGSQyPUFVAAtHgt7ZUiWWp9v
0l3ZjVagx0TZHtQaysgfss0ATY7L47LU/GyHVlNpdVM91cnkYN/MczeIGURDotQvjJUdemk52n8P
PRtdMLsa7p10ytII/o2/Hat/LCrgIz1jje2w1I955BqlLCVwF4lDHoP0HlfAwV+Z36X1PovWBnQT
wZhVJ7rJ2U1QpgPQt6k1rUzwwp15bvWu3EIpVuUySVt4a42+721xP3d3tRtG2QTBKC8X6jQUg7+v
m8Za6dTCeHmzec+qkPbD2AElo+7h4Q33FWhTrBzWl9qeTTgJ4K7IFAOnk/qHjvA3a6qu4RC1UoNZ
2m5mU11UJbR1bEQEG54K2CsO+r3CQ3ZFH8xgTRlwqQuzOVf8bLcoZJ0I6t3YHvkB5dWr1nF/finq
/iGBWRPwwgxy8GnmXzlsxMNro6LBHd4vt7+wZOdW4CTQFP+D9VeWN9el4z5ZhfF4uemFkZkzvSDs
VOnKDVgCccnI8r8rCLoKc2Vcln73LEtrDc0Sh9nwyevUoU69uEjl1xblnA4lZQYJIRiQYM+Fqiyf
oB6lYqimr+TRpV9+/vuH/SWjnQuxE8c/pSNj3yxGYbNLIIJ/edAXrvNzFlRhNdKpGp8lYwMpUnc0
DiTLX8ayOEErCWr70GjwoCp1+WNLMzwLX1SvzbbPQpbAWiAuK+hi41XOgj725eYXwtedhW/f+n3r
VdWUMNOOAaWJCczh0s6KRdsAO7EmYLjUi1kECyds4W8z6IQCj3EE1rO+DV0cSqvQFz8u92ThE3MO
EwOMxgScBFROqPTo23p8KOTT5aYXBmlOYLJwL2gqDxIcEPv60VaocQHTHIlMn9nXV50D8anLH1rq
wyziLEWMbhpC58RzeZcP5KkzYLnAyP5y8wtwdMs5f/dDXEBR3h1TxvrEhahs0piFirymTg8B7yHl
4/MQOu7CsjZDaKAamTvg6Jrd4D/4o2W+hGagDBx6PO++NxxnB6KN3Duj1VnbWllE7f1i4D9yOnrG
0R9qA1rFvIBlnJ9tWVkUuBq3/n8h1KOuWiut9n3gh78b5+xqoKSx7WDrfCxhc/RTZQXbCkLCqzyt
zIi2pv9wuf9L8zhLC9D9EkFdlWNCKzex0/5eTMUPoDRjqM88iDpYWS4LR6w5y2oayzLEFaxGJYc+
w8700IV6U6fFvVGvkWoWEtyc5SR6nqWTsIfEqMUxNY1DSVbfeBeOQM4sJcBkw8Y7ytAk0O7PD4Lm
115LTgBm3OBB5cAmEAW0hOMjtCcuT8vSeM2SQ6tG13YySFlqSINUV3IMY6hQRUP663L7C1E1Jzj1
qQOl4lQBw2fpdlOMlngKQzketXDtlQPcQhfmHKcwcHMofw9ABpv2pmXPXf5uBUWcpmuSA0t9OC/p
D5HLNZ53M8qtxMnzNEKV61YO432GAufKRvC51JRrzZlLWTniWlYxmfAqHnZQyDs5cRtXMPKKjBiV
/TFuN8Y3vTV3aXR6yDbpNXtBGXbl8wsL+h+eUj4OdlUBZxmE/fg0Alx7qDxir/H8FyJ/zk/yoJre
Nm0poGsB+9dXM3idyA20YTb9++U1tvT7yd/zo1xheyYZHCAhp+1YDceiDo9fa3p2AshsSeqhK+yk
deRDzux7YfaHy00vLdtZqBeCwhSmQtN1YT7oABGtOXTqCreAjaToxcrkLo3+LMAbGFZYTTDAiCwD
bqmxg/BFmNT43pNz6RBmML9dq1xD8SxEypy6UjiNEwYM2LYC5hol/QU/GBzHfn9pwOZegUqz3Abc
WCa2AZk8HAKKArLs3gtjK5P952d+Uj+f02cbyBZx0MGwkGInDp77bxAuYk8qup1OclvG8mD/p6BE
+2DuYDR1hCHGS/3C3sx7XIP9jX+Ex9HKpC2N43nNfMg4ga7LKcsApWc4/fuFOp8K9DejbNd4pwsh
M2drKc8JJ/iBkkRkYX0ddB7K1ai4riztpdbPf//w81GGhqymzvDzSXjMavXd0OH95UWw1PQs1kfd
WMZkgC0fYKUdfe7oR3iMpV88BM6JS8CUuHYHh4eE9cUJCim/Ale8m374JQiz9Q9jCY/9ckoxr61Z
w92en1IiYlN3u8uDs7RsZrEuHDwPAATgJpDd2/nWm5HDfwqaMpdbXxj6OYxOcKiI2XAeTSDR+y5N
79jRNQmchR8+ZyqFFa8JMq2bTHixxEE/amARBlWQlUPOUvOzDVw6XPCxbMGCMciN8vxtACTKVlak
2V8emqUPzOMVUs1VUfgAJvcwGRQN3oJEgcJq8d/l9heS+JyDVLSW7ZrAqKPU744bQLdOIzVvaxuk
FqMeeFzWxsphammSZ6HbeRm2pBTyB05JWOzI0YCjW3Z7uRtLjc+C1w0Kc/KHUidD0W96wMLzcM2X
d6EuMAdHqkH2wrOdDjJH6miDj0OaPvFyKBYN4l706cuQru2o50n9ZJeYU5Gy0JfwY+rdpM+m4HkM
3RqytjrfBCAGbSTp+PbyaC0wPKw/CIAPabSSzExzgMESF3F9LIWacJljKIpyUhxMs/COmfK6Q1kw
+1sNgbWNDzOUgx00+jTCG/Aps1A3uvxbFhbgHFzpDeXEeADMr3YhuQE93HoHaGK5hy0O+z4OZrm3
AzqsrMGFAZ6DK2uZw1snK52ka+k2CKC3CMeqUoU7BYurr/VnlhGmyseLsV9olNe8zVl4uxj7Pcx6
gWL47Rc/v/aRWVYooac0gZMI8QU7i4r61WjfJofGcujgjxeupJ6FmJoDLoXhQOc3zd2k8jovJl5F
Iy8VK6XCpSU4974YcuGPmUJYmaRUce9O6q6GXdw93gbtb4UHq0pwFcfsW1ARHyZSfrCjHi1PvmjF
N2HAMyeirOQrWXCpq7P00QbS7PrehZWUrr4Nw/SYVnplqhYS+ByNOTouatCltJOciDLS0IMH+7on
W05zuvLSvfTrZ+d9I4UgcgtpTMidaUjXTGedN3jc3V1ea0sdmG39QQCNbUNgQdewiDDS/yT7rQDC
udz45wEJW7u/z3NclYVKPQq8cFdtZQ2DUHMj5XtIXr7W/jmpf0h0GioocNNAoOTiMTevip7tTaeK
CEj8X/vALNwBtOSGUcGELPC7Ywfj2cibuodJ0o3twrvj8kfOo/HvvgA01N+9aDzHheYlBLpgLdhH
JfO3fqqPrkGwPUOvTRuwKiA5dNmZs7v8xc8n3ZwjPus6tVwZ4ovBAG39/zm7tuU6cSX6RVRJXMUr
t33zNXYc2y9UEmdAgECAQMDXn+V5ymGMqfLblKcCG6m71epevZZLQIRkeG+FmL59/vytfX835b/2
BZpgTeFJLBsimRWy2epCyF0+mEyDukg9fu0lK69OwVDfqMy1L5Ds/GM0GDyY3HOlQDo+zzs4z611
Mv//O2rftHyAi+3LO4VPXrdBU45B5zg7G/+xZ5M1yhM0+MBdCVVfirL/QbP6W2sjhf18dTYiMPFX
jq3AQTA4EkEPGJxbzzB+tpV+nmwQ64oBcXdIQXDv0meP+idlmEnqiwd/4hEgXXslwo3P+w8GtOKe
5bB3K0P2/8zk1L4s0JrbseENG1tTbNdICCe7Q+qPwekHWoGHsbH40VGchlAT2QnvW5+w8v96qJrG
WnBI+oxeQYjwanD4Tk77/ogPvH49k8i7Pusx80Evpnyq9Y2jTDQnvnHyA7OW0ec28HFuS9b4x9qb
MRegMekLXrL7eoCAqeUehsK/IZze5gI6pbP7+PmrNjxlzQ1OltqcU8CiMb7RjoC68RwTRmxIoJ+2
cwXe2oqVuw+u0llfji624pfwvmtnh954y45WPg7WjFo3kL1BV7PyQCfkLfcOZH+jhXVFAnXMr8Er
CFsd457d+Xxp8fsNXFW7MXEwl5cVO8u/ZUwrZ+99OvRTrTG6O/CQQvR1XqCA/E4Y0DyQoos/3+QN
MC/KF/8fD/Oir1KeoYmK0QgrMa2MXqve87+Bd9a5eMh5RFzpvIKqzQj6GSj09WY4pwDFZtMAEeDP
f8WGIazBU1AaSpclHdUF8hivrp//8iB08PmjN2zhPzTgILrWFsUyzlV+gKxnOd8U3kOr9nTMtn76
+3v/OheV0CWHCJ2LaTZQqDgyMOe3z3/5hv+tEVSDaTHCy8oEaRMXWHnlJEvVy7BRQiafv2LDxrz3
j/rrxzdgEfW6OVUXLrqg5WbAGwv8zPNJ6Ksp/droBvFWbg7mWDoAFOtcGgONDApFdNoGCv0Mmu9s
8r913w8i75qae2rlVOU2grqM8AFnNxTn/rv3C73VUx87d3Nox2VcPfB79kIe/Gt6Hq6KY3Vfvdav
4Ozew3Rt2cIqHmC6bRAceikXh9SP0Pg6zsMYfr5TW8awjgaNxP1eEfPStv7tQvwHA8IAuE9Gnz9+
awHX2NsB3FK1ajGzoDLIGc8QzI5AjJJ/G6oeYr9m49pg0GMtBlnb5q7IBwH8NjRsoVozXTulvURG
WcqImgOgrnmGfhRn4hX/Qp8MXlTQPF/awGj7d5UJxmho2YN6Le1GJ8ZS1LHjz2MeoIfthIPbVzFR
rX74/Ms2/P8/KN+JtOOYpvRipFA6A4tLG8npJYcU9ufP39iYNSm4VJNaXI2mJs3tWxANJtAZQxmG
7ty6N0xqTQjeOEjsnYKaF1+Bstv1lvZQNMTf8f+tH//+97/8X1QmuAQat7tAD+KPhJgQeIrnG6L2
kEsb16A1im+u5tYBrGW4UJuxEHO/xQmFcCv2CmlGXNqHFJJJMaTGKKxtevp8R7aWbBVuWgvFP81s
edGSvvYie6N8z0221muVWOCxjbAXeOGSmXZcQZwq9oUA57xVd4fPf/3WK1YxxHXT0fV5bl6A4oBE
m3nrSDD2qen188dvRPy1QkJNF9qRGX6OWehzX7rfXJr/hpTZMwaJbvH3r2XCayhfRlvIiOFVFwju
8sh1/RKC0poG4NKIqqn5AeXAl88/aGO91qA+BY9g1DX0xZbDN6Ofoj4TiRZ8p5ayET7WwD7augbV
5jJdfIJBMaYD1r8wjC0T8TXKL7JmcpeqBmGnj3F43KxU1HDnD2GjkcxFtYdm3vqGlZd7BrdnkE2+
kwVU4wXVTkztlMxxYtrUUMxpekyofW0z3l3yr3jSk7YhBhPgr6Z6/LGACzNJ7T49QwYy+/H5K7YS
1jXqzwEli6pmiBD0IH48CFIvUCcAkYMJKcDITyvIpk+deSrQ0Ym0Cx1yBXtHoTW3vn3+C7aWcxUE
Ut7wwZX+crGd+QfV3j2rIfo+lMYdb/bC/sY1bw0HhIijOZsdh1EsnZsoQFcTsKbk0ahnGitTDI8s
G0m8QOt85870b//ogxRqzZyeET9rWr9Fpd1z2akHM/UzJXVxyyjvz06xzN9p577MfseRg4CkLqCF
8G/qPO+uq9L37otpNo/z1ExBl1rmThzZ8O413TqD8LVRQOD94hhj1IFunXmYVvsaQQFZQxVLQMy7
lo70Uln/GBjFG5cyMBX20v1ppUX8ublsDGmSNWqxKhQpByudAKnhD72VtVHl8aPshnvTdA6AXEHX
qzo0HX3LTcM8ff7WrYV7N96/PFEzH+NH7UAvVu42cS/ZHW7bRpBO1bCTc2+94f3vf72hH2RjaxeU
FCDU1c1PcOD7X92XVRhZUNeA7KsxXVJtHcBacFBTCzai5mfv1nHrjO5OuPrwMAQt5MqTZ9K6NWOW
eTZozQ7Cz53It0DGZStnOrluzh+hJODvmPLWy1YHuzUPTjlBVwMH+3fqqYBO4Fx8XcAb20Hs8/Nd
/zA04YNWt4SuYx6GPmsLI23gFMjd3j6A2akNWOu/zj543r70mjW0B9D8clTLQM+yqX8SC/NmmDE8
y5y8Na65Uxv6MHW0vTXCZ4AMMh075UOCwn2nxAjGWR9967Xxvk8tD8olD4Za77zsQ1vGy9737C9b
9upiSPlsgF6l8woMVtpPziIfcyffw71tvWDljs7ici/rINued/VBLxDCdWvzd6v6nbRu6/krZ8xt
FEuzyvXPNjP8M1Qkim+eZHVk1IPesd8P02qs0cops6Yq/Nmg5DwOaRYy2f1q/a/pkXn/DjH/tf5j
6qF7wXzzTFxSnmYp6+v0Xd7Wr5t+53z78ETFz1/5eptVVTZArBoqvv6Lqs1D02Dmf2mxZMJVYWX3
SarmPTriDWdfg3tG0aIMMBJyVr39rWDj28y9X4UmydL79yZXO82Mrdes/F13jPWl3fUXm1g3KehO
IRvw1CrgACQJVdbsEe5+nHTZaCD8v4PIdORTkWNkfUIkVgY4dhsMestw7PoEpDIg3JMRpJzvKjFG
qi93Lr//Ijb+k5Pgtatm4OKW3Jnb0jxja26hiUe/43Y0RpNJirCaufuYWY4XmL0jf2U8BwLGAiFF
79JzS2ixE+w27H5NZozcLu0s02ovGB/FKPwAnrodbMOG09JVUGDdJAZT2+2l4fof1x1vce8Ltbdj
GxtnwRonNDulkbUON89ZL3iy6PExH3sWZF73T7MYvz8/CbY+YRUUSjXZduvMzWW25bfB1S9ayCOg
Zl+5fWH/V1f5YmhsaMjx9DwAvUYw5gmMeujrCv2unai29QGrsICyhD/MA1WXpRynEKzF9amZvTFC
7rTXjdh6xergx4ONzlrSd7XIYrjJqhSQekuIMLWghP61bVjFAbPF2TVaA+ZV1LPl1olySTSYeySi
Gx+wBvxArsUDGQK0xtxMRMrUR3tGOpZNyZd+/Brio91hBjzEcc/WVMVZZv2uWPXqgC9qx4E3Iv+a
O60d9WJrXjrnqvDuJUTGqWdMYWpkFyj+/K5tfoV4snPKbATkNb3lks2j5XcTuZQoBEcTHaPRpHeq
8L7PcvknY3sMlxtBaY30mWfJZOq7zcXW1qPtifulMnfixtZur1xaGiCvYQBgXoZlTgMvFSfQPZKA
dV9rItvemuCSZFXH9OQul7boDgUdT6WZHb9mSyt37ruZTza0v8Fx3gfzdJwNAbTYXiNjy5JWnpwN
kwQ5BsHT+0FAOFA9WUVzjznDaKiQKtYwMwicL19LStekagR1Mt5NHblklTgRlkWNImefkh23+Hif
3TWQp5wESn5VDx1gLJXKL4XDQC36JT9w13zaTd9kVelBGEM3PKDZK4TuDzl7APlIqOxmJ3B87Gzu
mlPb8yQ0uZVjnVlu3w1cgnwdLKwoXwyRJAglFd1FXrzbz38TEXeN5+l0xQDrBe24b/5eoMTtAvKS
zuUxF88i9UAR4x/8Kr0WFr+zWxXbxV69dmuX3v/+d2ZcdGWNgRYIzxMPmDsWmiiAjKA3/NxfPk4S
3DXVtch1PdjWYJ1znpKbJfPbiDaOfbRHY0pGu0sPn79n6zNWB3lpYVTN9Tv/bPn+o0vS73YBciXo
g+2Ywsfx0F2ztylt1rofQNq0WFPgFq+p/6UMxF3jeRaIsXOQPkACzGxfhM4ZJHv8a3BmjhHQxHIn
E9xIdN01sqf1OaYkJPIo6pWRB66JeNSdEc6+XR8nYrIqqKGmcNuLIo1NkbqBSXoRd4uNC76y2i+h
l2yXrbZJzaxfpipFP6gdr3XPz0We7uzQx7HTXfNRUXPRxoBm3IUzqH4N+oW7BKKVWfE8G340OcD4
IVbsXBw2zG0NzFiqzqiJqCyQX/lHsIU1oaHSa+TBj5+b80bkWcOgRAXKY2b3zaUq0C2t+JSBXmOx
bnCh56da0j6WpTPt+M6Gj65RUSXFqFNGZnp2MyIiMDCMv4ca1I54dZ+4hV3vvGdrh94/9q9Qkw+o
RZlL3Vw4Zichlxb22RTQUQZVqxMMpgV9xb6Ur7proFQ24EJZlIJcmvEndf2DgdQe6pM7T99asFXM
9FWV6arF02dCIt31ge8NwZg+cD7vhM0t+3oPQ38tFbLJyrJJ3l7mBrRIg1eL67HNl4e5VXQnk9ky
sVVKP+W9BZitoGdgpEggjAkSDqXzAPb0K3QcZczb6teXjHmNAMKkQmu4U2WCiebW10vE61v0HoNR
APNTPX/+jo0FWwN8+MBLogTqIbqir9zrbyCodKGAGO0kMxtbvkb5EGj88EpDN7sTTdLVIszHJ92b
J1vsnANbH/D+4r92nE5O3+kyhaB9p6762vrBdVWHflaNyecrtHGCrdE+Zs/ctBDdcjZRSrWL8uhM
Ov780VuLs7JW2CQQoCWjZ1E6l1KDYKC/Q/RKDMxOfv6GDWNdI3xypiAuBPQ0VJW7o1b6HjJD12bW
nTKdvwyi26tDbb3nPT37axfAvpeRJlt6MOk6QBL9oMYYmND5SvNfC9uTrdzaiVWW72C8BRJPsNVU
qt+0S2/l6O2cSx/3gkAXvfJqz1LvKZeJuqCYzsKbALTSB3CV9xHJmhs4RJhLeplANh3YJUZJP9+e
jfId2u3/v25pNQ8+sTLznPfFXVmkR2NoI9d+4EYV2qIJtJTHuTITYGUCYNh2QtjGQq6hN9Pim63K
gTPQbX6zKIzJK71jcP8WUj9IyNewmxS4UckWSDwwQtuDTZrijD72VMRmLYrrARINVbAIv5CB3bOq
w3QzKM5bBib4FJLiImy6wiijpSi9J2mrjkVz4S4dQJxlpYNFmcW9Up0cI+aDUTGSw1KGNdrOO1e7
DY9c42I4aUCMzLAylW3iZn1jYsR7su+NeSfc/luX/Wh5VoncODVpOWlvOhuQs48yWcEtWW3edX2e
HdGsGSJSp8OTj7IUiBYVr0MQwU8J9dLqlKLQfy+UrWKrkmmkvQVikQYRiefxIgDUyTzV6Orv/NSP
+Q5sd804YJZVNlkgL7wYR/B0humBxHkoYus4oX9/jZZMtIRX+kreqJvqWN+bP8rbLNkbrt5yyDUh
wZjlqrH897eDeL0KsjIodWxMcZNAgR5oTu/tcxfcOD/W6qnGzFwHEV5dbP+mHSI3i2s3+tqjV0Gx
rmY5jYOhILsDcCjkiDPDCMkXT+41AM0QluHljUfOjdnfT6niwVhlCRn28DtbrvC+YH+F9JpATmfS
yHNIU4NGpcz0aSnBb9I4bn+XG0a+U+jdCEZrBdiqM+uGFdgApfmTyEjIxmyn2LH1CasNMH1HtmM5
9ZeR+zdLW4fjuzZcNvvnxdyrdWzYj7s6lMqyyfzaLyjoJVVSOygCEMW+972xY58by7PGhfkFsDps
kfYZIgcPmLo4lHa5AxTYePQaC+b7E2JLj+aqyKf2VbHRvBkahaDyJfNfA8B4PxnZMk8CmVnxoIh3
NRb6oXOKncRvY3PXALBsIY2J81lDA/51wpXcnu9anYdodO8cZQyG/kGoXuO/GDRjQPCWiYt03voa
k24lANIDFDKuDFAsozSafL5OmAbfeNPK1ezCajNrmNWlFfbRWnxUMK8GUySODVbXmoeijml+Vbcv
Fo/T6reEfgbnU8xaI7CWFsxzR5t7QS0eoYuY+vPBYo9lUR3E9KPkTTyBZnBsfxRjfvbz/mjZh75z
rvT4kNo0cFHVYH3QVT/z9ixdFxihgyQycgAjylWC779L2wmHkESLpw1S0OfN1mWhN6N95ADkAOvk
WmBFabsAIIpAdj8aaEik+M/0ye0DZkdN+09BboByw6PvFS6rQiSLnSz1eTKXoy5jzzmm6FCy8VFn
/zjNcu/RJXSgiFBmxyVzg6WfgtK/SpVMRv2PZAmddFLMgJPZb439jxiXU6qLmGCw259Z5FCQEkAM
Tj9BYi3QXjRNLz6JSn7N2zmw/UjqNMxkDGCJrs7T/F4efiLLseSPZdOGOntpn3IDGUiQQR4IUmxW
HxhdB6ykEU5VH4wFiECn4WikEMSeReSOB8GO9tAGi405jCUeyENlVpjFUFBUeWutCGKTQZsmVDxk
HQtn54qI69p8MOmjgxS5MDJIox247hLVXqeNvHSeCsn00yxoApbdwJD3kqFUjvlkgQmJ1E5y94h6
baYDyzx0ZArb7MLdUwNSTLwNKQRvIiSqUaViF+1gKq+RtZqANjTZHdSPAlGSoLPbuEP3YIAOV2vH
ea6hoRYM9FfvXHeumxg4cMVSRpo70SBqcHqTBHcGYMu+S/kIrudQODqSeRVRSBG1nKO8G3rziy0S
Xhux3Y9hhyyqvWq7LsDQQjq9Go2Fub5vrRk3vhfYSzKBP0JX3zXEHJwH+HLAax0IgmM40DWuDkkH
+J4xvTJ956AkVdk0ZBpdZUujkqiDflogY3KtrIBV1/LNrg4YhsmfrSGowZtm/KH8D7rRoABI2zEq
civ+3F03rjprKE/bFHxShVBg819+eT57HFpkzzblP8e5u+fU+Pn5e7ai8/vf/zp/+4VCBjrr1GXK
7C5WRIi72mqtncLm1tNXeWhvty0oCHKEnEEXx7wlaeSCsnHngrFxKDqrgxecjNBiz7zxsrhvFAlc
CjsBo170+cpsPX115E55lS8Qey4vw5BPJUw5lQfmDAKFUXsPt/Mxysldgy670rIrHC7q0mVNkWTU
myJFR+sls3hzA6lGfm5xaYKYGxHqASz9xrfPv20r711DuHDDsQDnAGivKEFoFi3uCIh2nao0WDgn
R5QBl5+2ZZXP+WAakZX3HTyiFXtTUx+fqpb3/ve/rE6IufKtUWZnpz21LVBRODeqIHV24FD/4kP/
e6ha62rKUnTv+XaXnZ+fb09GfHvNv9kH+3DRQRqKYA5JCJbN4JKGb07QQGYPFGuHPARnQsQDlL6C
Puojegbj9lNz8g7t1dwEMpDhgxFBkCh4+9ImWOvxK8kMC4oHKQd0rvTPxdxgcltkbYZBQm88p4Q4
scznggbUcIoR7FnvUc5bQPbx+Q/Y2oWVdzYQYXd7jlWqiitW/3Lp3WSqwJv7ndTm4xhmraeymO5b
DamD7CyG9qjlUATmUN7NdIEsSHoN+O30xRetXNXXYPPVoAI7Z4NH+gDIivlEU9yMAosz8yyZyQ+0
096Pz9ft46hmrTPadk4Jc80+OzdA1zU+xDHyek+5aePZ6wqRkfVyKLsxO2sn+0aEEU/lHprm40zT
+k8VyKWjA2Yifk57A5cI4lZhJobAE9mQKNp4scUmZBaNuZNxfhxArXX9R1Ka+7yDeQ++Fxf8BY2M
c9fvVTU/Fk+1wVf7/zFkgOqFmS94/MJYDDrwsBq8PzTredjWyGiRxCRe7yAnIu6ha3JUtpj4OdnW
W90hlRRpt1PB2Nix9Q25NttSQjYCobr0gJvHtIO1R8224UDu+8r+FSYnymeeq5bDGMYgA9+c1Gbg
gLvPXhwoqvlfOketdTlq8bVokUvyMwU+cpj0PeHQBR6Xncd/zFuAnVrFGTliZIp2DIbXmSGtXovK
vGLlEBaCw1fLV6Ee36u49SRDNQ+xAY4Ztyp3YsOWFa6SBJf3bMhbA2vYzIHsX8zKOZXZ1zqm1vpe
jtZw3ZcO5eeunv/QtosMm//6PMpsROf1lXwmFYOOd1GelaVZYjhlHqaVYd7mfW6dULnbyzSptdF+
BoPD/9uZR7um7J3FOuOg8V/8HpSmRGv+rTK1u4TEKcVvEIBkuBy0dgGaXgB4TqbfjF1Y2EQOCbqt
lB/tTrXfG1V3S5jTYomsKV/uK0A0QStuFc5Vn5nlKQOjwBWbGO0DYXMHmpCZ1z+AOsE1AuF54rcw
SxVPlQdCclzLzOPUjOkhL8zll1BS3IJ6CudIT3md2L7Me4jfLE0E9fZcR75+b5ONpvWkLFnEojaz
79rKxii3xzYxnYIkbY+LO+R+1KFXzRh6zCQHF4RFgT8VXbJ0Jnvz2oHEOJrrCBoNegSmNOVXfQ9u
bt+bdaIqkBaE3dxZoRy0eTLBv/G4SCEOZQ2NnQUF1xAIKufMmVX/7nIJlb9uIa9j1rjnwdLdfVsM
1c/UdrOLP0G3IvB8QQ8eG8yfjEsaL/6IeaWiGOJaCk1DDxLMsZWn7gLB5z69Ncs6LUJ0BzMrqKDr
dd2xVt65rgcDwR3B/2OP1LxhufFPAxogDKzhFR1w4dGgBvuG5JUTLhKY/bldGsyzuZ77I2WF9Xtg
FFOxqVlNd2wxxz+N7bEzxI7mU4cLQYIk2B8DleXdoTP6/GTbTn5TykxHM2nGISwdR2ahxl31PvVY
CbWi3v3Gp0bdl1YtX22nqZOUZt7zpAdVRR4pUBNoa3Es0r785bMcMxFFZvcddIU6y4ooOMSB3XJI
DJl6M4QTCFzTtBT3pluPoVROHbm6rPtQdnmPP84ShzwZWRnM6TJ8Nzo9fG9qmEUHPt0TzLQfAk4b
qw2Eokvcd+18r+pC3Nng8n3jpUtOpIGSUmimjQZgIO9phNI4LrQLjPqZz4UOsxn9s9CoqXtLq3Q6
4djsz8woqxtHN8oNcswkYBoi59h0wVHxsFRTS9xMSQ52ANUMP/t+bA65X/ggcnB7ilNp7ovbJtP8
cc7aMmJcg3WK5VjTAOlFB2+DdHvom5Ud1G6nr6HN6+TBDDGGPB6MVFhxOuV6jicqwMtDma2CoS+9
owcGh8elrCaohi9L7GSq+9NpgitvjU5mHfiNk4FPFLdlQKgqGc40G/H/yJgmHHj8OBsafckXp3gU
PvOusrLq7sDyBdGuXtQdT2aRy59Keu9naamGf6C3S4D1Yh5JnNK1z7ZhOrFPZfpgkiU7lWlWv/JM
j8eipi8FJLduweI6HktAP+/nxrDvQNuR34JkkBytbrLiSfXWSfZVk+Twq6hWxRSBiNA5jo3ZHGzZ
m7dc5ARc5XwMTaHyQ0XHORohLnwzjc5h1EYFjmRROzecjN0bK2sNRKaTPkibgAJXm4DSsGU54Hey
F+QRTeIAIXItgKYNMLrYhPaQR75CD8jqziBEbc60UWg42oOvDqk11pfU9SCFlvfT6EfWqP1rKP7K
eCT0oZVZFQDpWyYMJZKEoU4UpbOyPZAmmTMuk0oaMSn0EDPe30ycD38aypxjZsp/Wt+14mzuhT6m
LW9jg5nWqZ1sfdRe7ZSAZNTsPh+YeSOoYf/TplN5MJZ8OrWd2Q7h3HvqSkN68I/vOfoJTE0DyKoL
ceGeXA4QtisgqaZbFP/m8lw1wDDVRNPrWlpIB+eKhBLimJiatDF7XKelTIzCbY6O67Jvlj2TR9ux
yNEuBHjOlVTi2UAtKcJV3EgktI9jAqpaL0lT34lcwjgEtZgImNVk58IybRBNgLd2kE5mBnbniSKZ
dCeLYEb4f6G8It/9aSqvc27mh4mNKeYry/o6xyX0rDGeeCPnmZ2XFjn+kLZGxIY5S1RGZCxEXt5A
WbGFYIJnx9hh/izBMXmeXWtIUndorxYnc9ugLCY3VAx0X/NgorckZXWVAbZzPVgEsYek1LofTX8+
umXeHgw39xIuveVkgPgsGmgBWGlmNT/xTlSNZO+XUGevnFc/N8p7x848mM08zXFH2+LRrqC2AA3i
pg+HojXOrG6Hh6ag7Sn3uiwRKSkTx808dG16/wllYPGtRdi4xxgzMDF4eOK5k3E9mwKVt14bAbQU
izqoPE/9GPOlKMKJD0VIba//PXumcaZOwX6MAhPQ9lBkP7SugDV3iB1PaIheg7EhvVDAMo+ajAVw
Zcv43YdIzE2mcvdcg8L+T2pJfmPaDX+xZVOejVGbOEYzepiR5JxABGMFqaYjVN9mfux9Bn3e1piG
61wX4sAM4rxaLZR7EkPOU4v+GUmvFRuGVyRgKJ7owmiiJUu9PwX3uiNHDToUFS1uprLu8kBKt7mn
k/JvunftZiqb7ImwnBrHrlLs2zTJ6VItnvM62OPypEWJEMqnNhS56z+Z3HaAXSG51hFvPVwFzap4
9tSCjq+T68S0JgzrA74LZT1uxsQwnNNgWPkhzY0M1KmTTRLfLZdIM/OtGHkbdiIzTh3zW0zT9cbv
tMNRp715geB6z6Fx6Q5oiWZcRi6YM6IcuOmwzyVCvgSbqQYg+2FBLTKps0md0b6RSSbr/IddQdRe
oJxzymtdRDNKZInjmVBwsCwUHk3RJkWD8i7GH/vbZcJaMj10Yd01zbXGFM6Q5L1T3nHHlBFDjD7P
aLFfhryDKi4ZQbJYQXisCNtxHpZg5IBv+XlKr2YcVLHmPbRP7UY279IiPeZO3s9YZBLzLe0NREfL
1eF7SvJtAlQ9SgefYmE6v0MS4TZ3GJbIoxoCknEJNqV/GiNdLpLmIOHOUCudOldeVzMo7hZFaRow
JviNWgofRGQusDi/Be+XAyvkdHChdnmc89a9tUk/YOlYf+xU552y2a4QYLLx2LiUgUHVG+nbkJX9
rSAVvBPTMn5s9HON45wPzy0YthAXnLKC9KhMSUhJlV3lxPUSpBwYgRtzUcXT1DV2gstZH80mGhUm
QVF/SXH2iMkCYWvj5NNFQuvJDkcmlY6Uo+XzaJc11OIRviAy6jTWXT8jz3ScDiF20WgaB7xtlrd0
aLMbkRs69JQEPk4DulODKKCYICjJ+Q1GegDWYikVByRZnQD3p4vxRWXMGuQ0NoaZwe7UVqkZqRzq
jlVfsmMl66wJTVyXRSRKCGgmKUc1IJESeVWwNEP+XrATZpiWXnmwppHfZK3r/+QmSd9QWWsirzSM
SJjWcI9mATmy95JLsxCoKUlrNm8bXFiuLTsr4wW8pz9MpSj2jy5zFRhuSW44zMYOCeL+c11o9kAJ
kLu1WXWPGQQ2Z6xCkR/K2eMRMsr2Dj/auwxE+3WEVNl7IqaxNLGsR/4McjiTRK5jiNgvpTrNXrfc
smqRf2wQzgCbTyX9owaILM/pCFWOqh+MK2oVSNK7wgZNkN33Dk7S3B8gmr2AKHsm+bkdDSu27Joc
fJLXFw/6GFGOgBgpUeZnZMO4KfsZVYGJxtQt9FGmJiyoRmbU23qCKBYKu3+kUOVVxctH38rQPsoo
vTWsPoM/MOnA4Af7e5Zrs7wQOo7IAavBjohliv9xdh3NjevM9hexikgEuCWVJWePJ2xYE+4wE2Am
+Ovf0X0bf7yWVOWdywtSRGg0uk94mP71Jm9wmUg4oQ30qWW2ThvFv3QN/Hqq/pBY5e7qzvG/OWUM
QxdTZ/NTPBn5raihrg7xZrZtBuDHwJ9Nn2XdwbPXT6bvArcmjXpM6a5qnk7fPQX/uSCd7PwHudE0
QHViJD94PlbfJyfLvIDhHH5wCsZObkfsc9mO1TYRhD6PPHUPMBTN6lXuRRa/KEH2zFPPC1uVO3fQ
EYMmNZwG1qaZdkwkW8lafe8QR937ft5unZ5DOgF7jj1nnYxXUCLpnuvW0XeyGOavWAx8HWOfbJiT
dru5r+0BFy1vhay6OpNDWwiawnsJUojm1E9ttOKTlW/j0NvHQuXuY8r5sC9gmrpqevR+AACFtSEd
QcWWaXyvaVmsSigShA0uFKGvqQlNXtgNXE8YQBm+x3cxQv0XAPPj+7ycoUIbo+dGJw6XdT/u1wi/
yQZK3zqY82h+S00J0RaZRcfc6/1vTZPHB194/gr5RX3wedY8sWIYt3rwokPma76CK28fFnU975N2
jr/LxGlf6qqicFFlrNxB9GcOW0OmrS8a8ksmBpAC16edDFWrm9cBTaYjo3R4QD4Es1bQ8HuYfVtY
q7ojLqMw1ahDdHIcFbiORH47JbmXh7nph22SNuVDlRXk5Bjl1ijJleRBjeeMEfvnTQAJvnHqsf3d
VSz+1XcV7gN9b/WbUWl8cJ1MoGWXTLJfY1Ekp8lt9APom9UO1lsRck+Ces8ajE4FTt2/N1wC8Oq2
bLEKUn+YLFQ34y6sajT6GsL6X1ls9JvXU4OcTfVI5yoCx1pkYFXirBtczP7AVnt65mVVZNtWlnON
1EazN6y/+W2SQmfBmRQVhRKBuMadu4/ggtqh6TE4CYyMkmY/+QLyC/jGrQOjnpD2HQxgB0jBHjwj
7b6u4hEBoPSdU2uNXVmlKcCXkflamooGVNYNEhPuNgdb1YUX4njSP4eCkEAhpIepF5kjlZ5YZzhm
wHbx+vmx4DN5LFyfhf25VNjTykFnMR0epgy0m7BhlV7jVJ1/RrrP7mSX8Z2bKmg8EaJ+toiefywy
m/tiHDoT9tGoN37SJOhs2xn5hSod3GFLwgYUveOMIO0DUC3Me+n8Ymk+6c3opMkedQucyzSdpYLt
E+Yo7P1p/uEVcOkIBvL/moLAng2ouLiB6w1NHVBP30+4VoTjrIr9AJInBCtMfhhZ4m4HnZU7k3P7
UyedCnBhKyla6TNwfhBd2qihKHd91drfbGJgYEzayGPckGItpjxeTbOqN01P/C1DENgksrXfoglp
EOIketKgh9BT0WFhpQRl6oDOvbdz49nDEZm17QPSVh0mHqFo9mcY10Tmj5XXqwSXksShIWsj9jPB
KoUUFEJyN/Jon3FZ7wunVnOQuXlyKiDkvCPQ1NsVLu2fma2nAwPy9rWeIQYSjhwSEK72vqkp0VtZ
ttmGjRJy59B13VKoN0Sh65TtHrIkA46nPOdo+dYEq3lIN1UUN4/AAaVbNy3St0yU0OPO82yn4xhg
ON7HYSkRpbVFCQri8RIsjNEejDsVU8AFT2EplKan2FC1waW7XpVZJ8KRdeavLwHSD4YkSjd5HzG0
bFrcM6Y4ylEjGACkN8ayO96m7tNkBnaf9oiKYQKBrO+inoYnOs0M8AiIfIVNCklrU/TDqkypv+5x
cd/7OBxh9VTF+yZt8xV8DHmocZ+Ck7Svf/W9GnVQppl8hdsDgw7NyL/ITFYoCgjEULCxwqTMxKri
/fwPjyooQbimbE6lcuId0isKi2Un32F3T1BHa2EPl7P+a5Kn3kuVMABEdcbkqpazu1KdBEOgm5L7
rJUeABRKvoja6j3qU+qrB3/Iey+P4wMBcebJI1L/cOKRfJ2F9HYTQBT/oBSnVnDucwRUI+i86atz
Bpy48MKG91iNW7ON32QDy3EDDuiXJKflazNy82uWdNrLYcp3kCKFDXnGBTiKkjyLAtXwYlRwF69t
uXMzI8Kh1+TEhOD3TeUlK9b1yQOJ6/lIywlBy6+LewWrz2Sli7j4gS0d3VvUqFel51Y6qL0GF3Jf
5nAtmaEgygqoA8A1cp37/QT85NxvYHuK24jQ/3imiAIHlcP7uJrYlueSrwqa1t993KY3Dkgaf3OB
c7dunHqTj1mKa7vqD1lmiweWNXZV92n/y/GT/qlopDq6noIkuBshGZstR/VE+C7s4SbtPvtVrx5Y
gVp2Q6wEnMZvkk0RO/Itnf1yZ6X1nuu+EmE5ltwEidvBo7CcZu2GoB5HLxqXq79pUpXPDgr+j7h0
g2+ec/MmJzfdoUhJQyDxhnWOCtwGcpztFtYVEQlcn4sDT5uc4AZqoiMv9LC3uKnmYTrM9Z0Xk2wr
a3hFoV2OgZuU/1JNpVmVMfa6qUvc/YoqqlDr7by1lwn3ywxyGUFkRJkrlCVTj4zk1YML/3U4IBJ2
cF02hrjrOfsE07JhxPg7MzXJQRQCF1ZiMcez11R7Dw7udzaSMMPjUww4eOVAkFy7OIPgUQtAE7Kd
plblfhhdoFc95n7X1kQhPOgAXSliQGeAbjQBPH/5F1V7al2hlAMRg656rOwcP6IMBUuDwkWzmrad
A+ijFwXnkisJ2NRDQyKjIE24EOlbjUkmv0a9Nndkys5Ym65zwgLAClAg52RFqZ/YUwM6DIQ2S8gc
WqXcrVunw9YMIw7f2lE2NFNq1tiJc0AH1f5gXlZ9HSekxVNN4x9RmfSv6ejHqMU55q7vyTm8x9F6
UB65M9nQv+B0S3DXl8V+RDHmJHFFBmpK11WHsuJUITGr6K4T2uxBAJ02DZzJNz4wsBuhCO6AU978
cocCyU8P87eoKtOjM+b+cyRN8uINXawCRfP+pbLgOd+zxtTbzqfZoY+8oQ65R/T3icvqdXKwr3VX
lydFqvhQoQ7xKPopeXWArn6Akri/F5Am20yCDesyFSh8V3mFKamqpzk347ZuVXJfwMtia/yRPDco
475VOURoVUn7r6Uzn/0PGZ+3pRzyf6iDVBo3X7VDtaY9UzSQafQJ+5KJ2T6hTg28Dj1rAEc5mGA4
o+FSMcybouH9tskj+isHg2vb97CX11aZ/dQ20Qo3ruw5g+nJKXaQlrIaVDUc3s5bNtLpMU2dajNh
vhNA4Uqv2PggO68UhJGQshpc9O6EixWbNST11khw5S+lAVkJRdd730tXSveRlxjgsKJV9EbGqj5K
CB58Qw3GxucSpBHbAgegt2E4Z74JyzyDjTz4PCS5Gr6RKPdeUyYaaH1MRfYLNUfxE9MXf1FulcSY
7UI+UL/vd1gX/EtGoNUQKJOwN5fDAtTUMCwPKua+RTPkvHLjBR5cKGHaaZTetQDygSzizndJXjkb
ZnK6txEt//aF6x2rnBcQzE+jdt/ODA1J7GO283OIT2sFb3g9AVWApeR8hWpwCZxqLfOAex57gjnB
uPPslP+J3aEcoSutZuSsLcXtBq100HZNkz76Zuy/g0SSAy83kr8i9sdQQOvjRmf6QmttCeocYKTu
VVD9OUBg+4HZpAi6yNcBdq6ENsM0r6538C41PpfYTtRY3O5sN7BvRtYfJqSTgArQ4qEB1hmtKNJt
ilIVa4hMQQwXXierLNMOksLkTMeAbZonyls9XnnGQnwAiRGLXrIdRIMWX1wessFVL05TYym7XrIZ
YOGERCftgMWMHG/4mqV1/eQAJwpmxNTcQdKAvrYsIfcsj+Q2wwLbaOPrjc1nKHl6ZRYOVSvQwuic
I4IMGoO40eEA5hYXWJd9zwuvOEFgVExQwCDFztZxc2fdSNNtRlEqClSaimqtccM4tMA/dLhltAiX
s8zpD9wGCdYm8p/HOGsVXvoK1fCOH2QWj/CcKQTKIAna/dAUboK+hPxcJuB8Y+PE+Qramd7CBrTc
kY44a8V4u65gcwc4ZladpimBSUIbFV9jnjevPSFFaDguPSKHpY3IqIsTphhPfUX8h1g46KHYKN7k
nuOuO3TQdrVl2ZPnDLjrV9oLHWeEQjpO0TCW8y2prQsIAHEGHbxDAKDUg6JymhSHimNlzIQVq8iJ
UjQy+LguKHNX1pTVjW3xMRqNLaUVrQMD9xFyvQfGWsrDeY7lKuk99YBiHCp/KnbT1YA6tBtosGhe
C26HW3i0czf+o9W56NL3tYuiiaLFIRZsa9oSEFA03tAF3ZTj16pi2zhz0H12j7gzh4qXf4g33UDz
XAAILLUWQQ8q40hM2YF3dHhqB/ndnR22zzX7lDcHZ0uU3yjIMFHwRQ9gU2Q7RjPkbjgP47UbZdEt
DZgLMJSlVGIHFjKDHZ4+lDUFuUu2zQ5t2vnL9VB26ekLhAD2rLAi9fShn5M4JGPtPbu07G/w4i5M
wVIi0cAkXJU9ekQE3cQ8kSEuhqmbB9d/+8fSlpzx8zHwbhM1RPraHTp9oFFX/irRJbkX5VT+U6pa
fS0zxfaJ8Fg4tZl66BMVHYccCjdpRu0mI23zbMeq2LSKzXvpJOYGB+zCZlt6QPcSFrWJRAGftvOd
9eXfXDqvYBb/I2Z/g/H9MrWIbaPTxdvrw3BpkBehZJ5bSyRCHbpEFDqXrKOhqkY3oOnQrD73igXQ
J65b+HUJBBBwFyvgFZ2/PMl/ML+4QSUhFw7upd/y7HEUfeIkPhgWe//Ao9Y9Nb5CHy9rBoqiPnAp
nrApyqc4PX24HYSpYGQNWad5U5VcpGGK0gLqUbPtn0FTGPYDM59TzmF8gUJk0pexU5fxocW1a2yr
gOvvSfXrc0O7YI6iFlYUyCKKA+q3ZZB6+fSz5zO9y31/Xl9/xYU9vvRnBvB06ks7wMzR9x/QEDnq
uv4U+4otfZlHh0KwyGAH1qhaW/aomxvcqwtAZsbOB+e7vd3DwCmBjE11KFPibrSoxgMfNHrloume
YJ3RVUE/gn0xT0i52qLlh1wW5MaB+fGWosvlmCVmRHmC0kOR2HU7oo3mw7F3QAC7PiPn6PrfU5Eu
V1RV5z54ZUBpN/BJNCjq8aoYvkUj9Khr3VYrUpy7ArbIyxtB6cL+WppP94IhTwSm/tADOVRVG080
wcih9X9rA58jwX+/iC3ZnsAyQpY2bsxhrBz0siKYoIVDW7kAYM3S2xYR6xMIlxY1X00xM6jDjlWa
7SLHlxBOzexP6qlsPGYMzIzrY3zpkxdh0SSJbyFwVh3AWdlCuP9HjTwANXfiBSO56d9w6S2LyCjY
6OWDgxOuiHCdQxU+cae9dh7Gnn7mO5hPFwGCZxw3dPSaj769R00VHeh5ZXIZ9v3b9YH6MDwwf6kB
ORrR1cj0IZUHEpJ1nspbAnCXHrzILTL0pgwj6Af0MdmTbn5VA2qp13/0h+OOH70MD3XSTX3sm+PU
PDDxkFIBlhVWVVl+8gXnF7+LP1Ga1xAkZOkRHaGXomV/uVa7pDHHNicv17/h0vico8+7VxhopSUj
7AJhZ8TsOi9w7eLpIG5E/UsjtFj/E/FT7TRVfUh9Hq/LtiOhPzT0lfse/YLyan1j638YKzETix2Q
nUEtsCLtjqxVYeW8dtoPXe/GMXDpI+j/DtFAI0oJdFWPMQ7KwCn0K4niVzjNb8YxuTXVl75gcb4P
UdlBYx7rlIJDV6nAA97xptDUpYcvtm8MjJyLlBD8ZP+MRu17iHVLMay4SX9eX0YX3rCUcaRosaD3
AqaX782rFvTNRgOM/Xb94RcmYCniSB1vJkinOwApNnLeoKw9JmvAu64//cIOWEo4Avlp88RDbBvS
KGw5MDbkMxQY5rvn73m/t4AycQWF/mdVPyn56Hq/6mifsxtPP0eZ/5x2ePp5Kt49nbVdaos5x7J0
wLtUnd+veh+HH5oO1YpnfbbLbNOtrg/Sh8kCXrbYyONM0YrkGCSwX8wqa22+TgT9MyeUneIhFn8Y
UoY1Oivsxo6+NCuLHc1gNqwHNePrUnMPqv4BGtc3eIOX1upiP+tiiEbjgTfYpGaXtmJTFeN2rm7F
vI+zRozVYiu3c+bUCG0dFOZXpl3NVdC9eHrTnrp2o5NTTMLrc3LpOxa7mseQokprsDhHOOOC6Tqv
5ro9esmNYfrwDsnUUsORwh2oNWOtD2i2ILWIHbPvUgFYTAXsMlo+PORxxeAqr9FIZ7O+cV3/l4T6
33WtlvKOULxkTdxU8VHFEYfqMpqb/6ACnrxGkArVQaXRNEiAdN6QLEruHbcVgDy1ab8WgH+Cr1PJ
bV7jfi/juvztTkDGrlooVP6Unqt3EmjrOZiFsgfB5vRrVw3Dz8KU5ntRDW0MwCFQuoJhL2lHo7/C
5PClBUglvUfOX+/RV0q/XZ+9j4OaUsvkoRMD72Ir92PSPTVOGrIJMvrkVLQ3QvKF+VvqoFFARYYa
jeL9JDy1c0Yut37kcWDBEgJ9Iw66BBvrbxG6FJhYc8sC88J3LYUz8056bUOov3fn2d1yT6evE21g
fjHwmn6xlnU3BvDj+KeWspmZGxPRDrAjzZHGf0XJ2QFZIFUvLVAZoHtYN0+DqpPVZ6RrmVqyPieP
OT3gvWofE1wDo7gAYUEMHQrKMRp7NxK+f90hPlj8SxpdJWhqE9LJPbomMJz5NUIsLQbCPYGsQTye
0aaBi5aFIeGYOCH1fxIQB1yxcmW1nRsRWueYNndokdJ6W0Kype7fIr7uq72l8EATDxmBF1/1aoqv
UMUH310GxXxjPj4+ItR/CpEd1AR6Uc6nyRv3gML9VhJ0nqz34DCZ8b2wBYANs/vr+vb5OPippSUx
OA68EoJUBxm36gno9HOLzxHrGQSbz834Ur90cAY9t43KDrkxJvBoCiUFAorLqo6od2PQLn3G4phr
uyG2gMwAMBYlP2kewYMGTYuxKz6lnoYovjjsMtsqV6hE7TOt9m76YiUPOwMGY/wmhlsq2Jf2/OLE
IwpMkBK+KnsD21sULYAZalc6T3AYqRun0cftLnzI4rTzetdNaRPjQ2YLNG0BOYmwGG22A4YlDq3n
5SdZuUA8NC7ZkD71Nm7SsU2dEuTsYAGtuPLYn+uL7+PkBDLu/5t6QQGyGyNoF+1LWAega73W1L9R
JLmwIJaCnGBpw6OQJGIP47qnaNJz2GX9FDjZ9Hj9t196wfn/79LGaJjqYfCwGCKAVUFxDUyB4iZK
tdcff2Ep/MfYF9SOZgCXf5/LDLDKO2B/TkMDPh20MT73hsWWSZCpRXFfKEg5wXrXsysivYc0AhFj
Qsv5+jsuTfBi18RI36pKpWo/Zj4EZZsHiNe9XX/0pfFf7BVIPDbQe/TZPgboDqCldRrhT7X63NMX
uyTrqy4aezQdMtDvQE4G7fGumPobT//XG+OD42kp55ky1WZC5XzvUVMDBNQU2tmoTGU5CE0TtevC
q0i/KpOu2IspTh81KBZkA9BsDpMdCqSgS/3IrEwFRQ3SnpWsRkgSxU5VrBxI+mx628Y3BvrCHC5l
QSOgrKM+4Wi2TeYtcRWkbkT/fH2YL+QeS0lQrzS0qgrB9gSEdndKQz9CP7rf1sDqC/Plcy85b7F3
O3XiwOPEZ37WuWY4KPaNdxjAKhOPEB1OAJ+9ae106XPOQ/juTR0A5gmjqdw3DTXf5sJ2+wgMv1Xh
N/FvPZNuW8Kh50aEuxAhlnqewObV3FGS79UgzSaJojKowV4DOpLNKyT2tw6M84b6aK0u9jAg8pmq
HTRbx4Zy4KGyNslC4cHdHnnvVAWkr+IHH8jkQOagTwSO1HrDPFG9AHpSrq/P4aWPXex24MjJdDax
35eTeGp8D6gEu4lqyH5UwydfsdjyUQvFhQaDt89qaAqOBNBtbSEgNU4+Ljq3pMrIheFcCi5kKVRw
XUG8PZ2AnUC7PPF+s8FlHThrYE9qxxPAfY5k08x9t2IsrV8MlSwJJE3iT+mxMdCH/3ehjgMDUCBz
+F5PbvcCQ29nAyBZtRr8iP64PmMXP3Sx7RLlgTBqRmwGK7cEEpY5Y2vwxreZeWyK3138BEbyCvYx
v+v6lozdhWWy1GLQuC81wBbKPZS9nxPbfSMq3SQdlKsL39w40y4cPEshBlsOou4GJfdD5x79IsvB
iLYpWCvx3+sjd+kjFgczWCQ4MoGFPrH0eZ7/tGmKrvfv1I1uLPRLH7DY0BRWy6Nju+FEycGPT4M4
dvJzSdFSaaEjfpcCPzqceP8MTLh17xtn97lRWWxPwGrzMnfa4XTGnWTywQMmCzSKoJ+7GxN74aBb
KsbIqYzAAcO4V/ZFG9B79C372H8NzD6IoUvthog0cyQcPZyK3IRg6D3WrP2tXbuDNT0SR0Ays/SO
n6U1IGQm/TEA7jCYCrXqAXQejQoAft6OYgwJoSH6o0/AiEFFV65mkPquj++/PaiPfuMiJsi4hDNh
asYTzZPp21CDHDznujgzycUa9NhhIyaer+EZrjemtu7PWYMSE2UeR5gq7HA/FmZ+jXxUrgOdCPDc
e128ofzVTWtfgssUTB73t5D69V+v/+QLFUK1hO5pXrKSJeeVTDv/e4RK3hr6Bu5rj58DcFLuwg5H
wWzvR9eg0BB0zQh1tmkin9uoS7Qe7Dh0LhUWDAVh+3ehtNxBDhLEisIk9zyJbqnoXEgrlviyvAdO
Lu6x9I0df0XF9FyUJRQBYvt9dKM9kUj6rg/ohciwxJahDGnHtAH+eSRNGjRt1a1pU+Q7T2btjVd8
rAjElFhEHxdiOTF22XSKNbfzGra5/MUZU4AkXDV/8f1kuNdACB9tmpFv8Bugfwnh9gRpulIFha7c
Z1zEkesqIoBxu/7dlwZ4kV2A8xzHKdQyT1GaJUGHBVXJiAaVEz+JqfhqEu9GMvVhaAenexHabeX2
GetS99h5PxUHuH/agui6ivLPlEHw/MXgei618OKN3SMANq8wBFvbqn1tQba6Pk4fFw/w/MVAxXmH
lHOezbEfQAgkTJQQuRF6WyE3OTVQQzwlbcf+5lCQunfTGrItWTke47IGrN11413GSnvjPPhwreKn
LM4DHcEOofFIfvQIuM8NlFINQhFA/9mX6x97Ya6WSJspA+UHnt/5sR7JFuR/ALzlNzYPR0gvtDcW
3odHjnCXkBvQAQpI00T1kcI/seoBHHXnKbux1T4sXOPhi4AOtYXOTAk0fQ3UV0eowqbOsynZhlng
/mWgm2kFmZnrg3VhNpaYFGI7P1IGxrluOoYgk60M/UHHP597+Pml765VNeWOVDCnOI59v5ZnVpUD
cK1M1p97/Hly3j3eq7gRktn5KCioNhDRseB4jjcyoktbZikqnrI6h3xAC3OiOPW+SFj3AK1TpXES
qswv7qay5WtWOrjyazts1QSGbJ4jp2ltlKzbzIWHEb+l435plhbhgZR08B2duOg+PlHceolzEnHz
ySWwjA3QSPZaDct1MA6DvP1xrun35ecC21JpdQKgIu5UBZ+1LiFrFkPHpZ98eUDDmdzYLufp/k/+
I1A/+d9lUNI4B2pdzMe8grVkCg5urT+3wpY+ycK3WlUR3MVnkNlSt4BihT06wy2mxL9alB/99MVO
7+LcWNF50L+GQ/If0rV+E8IlqLUhVFMoxBU4xHMgX5KjqIIOfdD7ZclDyuPk2IIflQdw0DpL6XeJ
gCqMnCHIko1rYGaiu1gjcOPuWdJ1JWUd+jNLv2S9mkrgwDp1z8nQrmIXxGqQ2uyOeINaZxnld0U6
KghoRdF3XjfRM1hNwPVX1NsPsP1BpWr0d2yYQK93Wb/qZOtDAAtCIEU4lUJCGkNHBZSSuvGt4Imz
65tEPzk58NKgyUQrp9PFwTraPPsD3EbrDjrEpR+vTSvtAeTH6G1gQ7PX8OwKWyiO4Wzwk1Nt4DVE
wePYCTBK/8iM9huvLPxDB8mkv7MyWRT6rm63ShsD2SVj78Bszh6iWWtwUCf2c5LwIA5YGc2HAm6C
0JAuZYtiAZjkL9eD0YVTh57//y4Y+SV3fGq7+ZgUQJcYpDpAwzKg8HIoycRe+nz9NZcW+yKkNpY0
RBgxHV3ojYdeA11t2ALfuPpf+oZlQJ017N97PHyuoCtiX2ftbVM7huhlfe7Xs/8dJNT1M13Dexwd
e8mCHqpWJ5PI6Ubn/MK5uXShBplSg904kmM9u8CC9PGwnm1KNzFEn44QYK5WIIc3r8qWfRekjY3+
fO6rFgE0AXWKwHYc1/EcUupFfdZTcPLsM0AQhLdFvsRY5UAte6qPRUHj0JHtU13fuvZ/7A8i3CXs
EFAD2JdAVuLIxmFYN4Ukj2kD/j5NSPLmGc5/5Lni69FPykfIz8jQTcxw7yroHTTcn9OgbqQIMoNe
rCMdqEBAPCIQFtzFhhjorZOI76KxFvdqyMY9big9kDlnHdw0qpwb037hcFyijFqL4rojMO2zeC6h
ziDqtzm/RW+4sCWWIKOasV6iZgp/hTT5gYMe0n9lFHhVeUr0p2qkwl1ii+C9SerUzMjBhtgLc5c3
odvY8SWyxl9XwnVuVcAubJClN+w8Eu0Z4IGPmU7hXF0fNJQFIB8BUXwA+QOHtjtUjH/ASvAGclB9
fDQvLcatJ0AjLrz+WLQx1MHAbkRRRDuokphDWlQtiBIR2jTTsLq+Ey8shSUgtWS8ASOd9sjZRojh
+919hpthmKf1jdr9pRcsonzS40yqJ2uPoBP3KwGduLBpIu97Bg5cceNucekd5/+/O0k6wowLAYbh
6GfPws6h5+/kcEs1+tKMLEJ8DHk/3QxjdEhoh1lH60nc037tYWaG7nfafu40/DepfvcN1Lgjb1SX
HwsFvb+SBy7cBcoM0IGi/+QwLXJiyCWMxWBHdeBIS0Rzcop7d7xxTl3Y9f+Wxt///MyLU3TrpiOW
0BFyTIrYYeVx3YW8suHn1uoirpfoJcaQcSRH2+kQFMdj7XVhBDzUpx6/BKTWVNrSTy055tFX7o0Q
UYBAJ//yuYefV9e78clKAYY7JNWOjfHv04bxoB7Emyc+hyxHSFwmxrYGYxEYraOEoM3W+v0rA/v+
VMquX1F/8m5s5497HXjPYhG1lKCvo0h9dB0if8xm0j7qc7m892zJigDaVtWXGUotYaZGBrcOseaF
n69Btf/s6bVIHqTycxe1n+kITbVQu3FI4185nW8ssgsLeWlzDU2iMZ3PE1WX9U9cucidGK1BQXhS
v2OYMNzYix++hvtLqCSB+s6YTiiHFKg6rnOIZzg4XQZTiyOWeLb+xKrDWxarrqyJ46hYkGOCbmUC
J2gPGrAQjLoxVh/GXTx+seaqswKMq0t1AKhulwPyDn/2yl+VFoY31z/g0jCd//9u20ADuIDxlpKQ
AocFYfrCTBMO7A7Ckdeff+kLzv9/9/xsGmCxp4QPlirZxKq6N7677friRkj5MH3AAC3Ojj5teQJj
c3XQyVlpqsvtvoujdAhyhzmQvazzbVxMHLdU709TMefGqF36Kva/XwWtMNLpsfMPeTV/Reb1wmcN
Llj/cn3QLk3KIgRY2CH1HPp8R89fm4QHUKHbOcDDjhk6hNdfcekLFnu8atoCAZ7QY4HyLgBahd21
toxDt4es3vVXXPqKxWmiq9KroFmqDk7CvqHvX4fEN/2K1HJHjPl7/SUf9224v8R9eR5Psb4alG/g
4gGGid0CZQMTeluGDvw9HCj73Riy85r6T2UEb1rsdVOSMUlEjRp01j/odLhTs3y6/hUXhkot9vkI
0485biHWmQIGqBMG/M4PBk02DQ2nz73h/OZ3+9DwGIK+I0pFhf4On4ZVI6Z9Ye/SrL4xOpc+YbHR
RztobsrEHgEjgbV3mzLoTvc66BI39M62Wte/49IknP//7jtIPhWQC428g0yRThuIJQQTj5+vP/zC
pljaoeuhlBRyLtFh9h9cKDFCLW5bWf65ULh0RI9wi4Ls96QOXf4lJcluhptZDiGQ67/90vgvNjR1
04nkCXYb2hvRs6fi+VDLiIHgUEMQNBujGwvpvCQ/2gWLXW3g7gbtw1pBqG/Yc1r9U3zVwgmrqd6m
CQDN17/mwkwsQW0QZHCnmUt2TEoZb6HomK8goGk3QzZ/8mxdYtGy0qkFTJGig8bYDATHdz6vHRbf
OLo/vNVwfwlHQ4l0oPkM9WqP280oTzLjoQfNsO6uGDRs025cZy/sh6WxUuZWM4EnuTpAem4LWNh9
qfn363NwYaaX6HoV55HWqobA5uBmT+ncpTvd5DBWGhBnxTjJrUTj7O36yy4c5P+Wo9/t6//j7Eya
5NSxKPyLiAAhJNgCOddcZVeVN4RHEIh5lH79O+lVPZwkERW96G7bgRKh8d5zz4eELawOi9E7JvDx
TZziBH+3m6jSb3ys96IUSPoNkCZ2wAtcb3Dp7WZbuJJgISuQMfD57S2BcayvwLHISB1gPHyZoCdf
mTBLX4j8f8XSESyBYXmuT7BcLgOw0P+Uo/N6/SWWnj2b9JDvR92gBn0a4WSLOnvrBypiV4J8S1Nw
NtGbrHYSmyYa5hjGu5MMP1QyvsIGfCVEdjl5j+LS80j48MU12BpNV7TTKS5SC3d/B7xfuxh+FJ3Z
3TluGd+4feaFNAZJxMs0HMUSjDs4kambuI/cME7rZMPiiu6v9+XChJ2L6QxiJgnUyvDNr+EUVxnS
RcK+rH62vQP+iEnKe3tAYif08lUtz8Kazc5j80MXRLDyN0uTukdHvyYlMioNgxVh6jORr9RLLLVw
/vMPLfSMow1SpSdVVAfZ0RfhGIjRM/ZQwhJzd73nFqbSXCk3NN5Uwk0UwUJS+k1xa/fFthG3wKb6
nvv7ehsLo3GulBNFZTDY9tpQI+g71ciTGckflk1WxBRLH3+2GrTSGRswAtSJG1w+MDJ6BC7gkY2w
qu7C1JTZ1yYqnFchR3utsGhhyWOzhWHgiYY/5iBO8K+8QbIzA1Uh1IA+2uKR5MiMeUbk46izdnRa
GguzxSKFDjyG9xmSkrB1KmNYwVXPQCTgVL6W/V56o9mSMfIaRcGdl8JofrSh3hXV9CZ0A2KLMrrK
j9yM38L8AflKp6h/EEd1K4vJwjo4l9vF3DTTJooU7DvTI2IKx3hqX64PvMsjA6qy/88gB1nQnqk0
OuY63Q0wVPbNpj1OA/gSBcoWCyRE/XHK3q+3djnFTxk9/4wPE7ZMaeHZGo6s8ChUPq9hJ9zZ3qtt
ymdWmWozlBzcDPtr7PF9DDsYIFGkLxKYjJfTSsrt8lRjc3OmqPIkLFRd74hdK+xcwx+jIWysNdXW
5WHI5uZM0q69qIVy6UQz8jWyeOhN5sGi5o5kawU7l4cDm1stcTVksU1QTQzPo33eNLfwovvcLGL0
3OaHDwQP1K4npexOZeYFbfN10t5usu6d5LOI+rmwqyUTCstRJn5CcWa0qYR+7/sOiSoI8y1+sHq9
ibIxNIBQz41i5Ri59FFma5GT1K4ogfo6tb0rQPvoIiwNibUdFTAtZtttrg/vpaE1W4KE2bvxFMfd
iTcvSaT9tlcBvBHD609f+uyz5QdJBEP0DE+v3TcFY38j+vOpB8/lWwb8hyV01N0pU9F3bYl7oEdW
LoULHT9XbRmTEm5EYPeTeeZbOVVPnc4VNlEvD2GJ+Xb991/eoNlcvcXsJG2IXXUILzQhzCa3Qyt9
C47cMf2djCtHjYVvO5dtqcKDB2qd9KB4N0i/WmEGRdgQi5Ub4YKpG5sLX2AY3+eEyeigIOLcA8QE
1A6Vuf1kWom80zVck+wIRtd1XYDeU9ZjoAgbtqWsp69NY5rNxnT74RVjUH+J9LR2vF/YH8jsDDcW
lQVT7Wo4MoICIC75qUj1HQQXr5MBM1oNexLU4K7d8sl5pvx7/WZzTUdW95GReU106DgFI53VzpM9
VQSbqw6UAj1KNDBooJOBEFjhyD9QCvmNw/a90g90ANHBs/bMYuyLbUfmC6e2Bisbjq2d8po7kVcR
IHSpXhkSl88DeOz/10qkkFEiZYru6HZ6vAN7LXnoSg38kSbqBjjielewqvljd7R5iThdsz79e36+
0Enz7LVhirgmDW2OhNnFvqhHd19rAmtqe2r6bKvoSMAbw8wLKh0NPy2gETYxNNY3Hfxwv5lw/T1m
cSkNv4D86JfruOZjDbhfMJECRmNAij7SHIgmNzPKnw7IR7Hf8gowtLqzIfUFWL6HM1ksrAAenpGf
ugxojUZWzS2QwCqwtVXsM4sALdaAL7UfW1P8plTI03kJfisTAa+rvgCgE2noHFb3MAjcK5O1OxE1
VANSrrwXKxvVT+5NYAjBoBoSHxdlQKx0sh31LEP6FfhRX/KY6rBgZ197tyqfx8qaHmJTgc0yVkbI
oNIPMg6+nV21GjyounuPk3QMHSty/UlIR/lp01ZfgONLQtpaYC9yyzxRi62FxBZWP3JeSz5spgNL
QN4yzP4IcCtA8Qx8p3sU9OO0sVYeuTQ9Z9u1kgm3LQmgG9ylT2f2WjR6eVAO3hboqEOdTc8dTVbW
8qW2ZpeIOvLyRE8ABA44zmwqd3yLevXUeR0MJaETM+ohENrpVgJM5PzYC6N8ri2yBi8p7SiJT1Hk
DJDnwWkk2YxOqv64tc7HIGJd8adTbsx9ACmy90YX/AFUteqlhyvkniWoA+kcftYlKUTnfbugzW/R
iX7vurZ8HIU33hKagqCqQNFy3Zr+xH1S/yxr1q9V4lzesp15EM4uGOvA3SqOGjI6VG7GztGGhnnl
QHB5eDlz+wO4ejIvlmCBWIKDy+WFEc/DjAIYWb9e31kXfv/8djB4EsrROq7hnJ0+CwbQDlnzbri8
nzrzm0ACJqbTJkN9qokHrF7SnvJR3ZirJNvLncP+7jAf5l6LO5iCUUt/zHRigfk4VIDjEeNO1V28
Z2L8lE8dIIKzU5nAUSAZeI8NkqV0k6kOhZaWo1FsBZuMREbGl898Cij1/7+W2EkMyotJmmMMshpY
kwY0n1pWPz/39POc/9BbIKXlJqCC/RHsCbZtYCZ+b1n52sqxcED7RyTUKKTwo6iGBrlKdrW2ybOV
AdlXTki7KzJlfg7s18odc2GZ+nvA+vAqY19n4MJh0e1gCdCkeRWUogEpLJJPkWP+mBzvSQNYcb3f
Lo9i9jf696GxqkKv0cpq0G+ttYf1ovS9NG5D3gixud7E0vvMlt0+dpFbznh9BDwZbt5AgBkPSlXG
H0Fs2Io7qN16mGAdFG2Lumj+XG/08sRHovT/4yFvzmlzw61BwTKgjfPgVw/c8cPnHj67Jqk4kigc
6uJTB+gwZJxB2zZrx+i/F9UL28bfROqHLxJXCRlTMMVPp2+G/+b4jp/7v3joBiiT929vw2/C39b+
7dvpFN5u8Z/7w2F72N6G4e3ty/1THsT+4cn/udv93j39Pvwe/N/d5uZhdzj4u8PLwT/8vnH9YLOT
/ubueNxsNl/2e/zX+/E52B93d8cAzwnD0z7Av9kEx2B/ug2327fw8fzPgiB8C8N9+LYH4GrlhRem
1lx0xHk82hNq0I5pmckfZaG6+wg3q9Ax0i5MvJp9dUvg7VZaWxjuc1s8G58uQa0SP3TAxUGCvnUi
FOob08qevxA0Z3MRUjsOhKqM8QNEIdtJGGBG1bCJBN5L13uVHIGFfWhwrmX8SyuypzHSW9E/9/Jz
WV42F7bahabDqLoGi7l07iduqLfKMnKcCbJuL0bT2l2fAUv9eP7zD4PUVKTKp47zg6hjv2JHr/xT
rK1/C1N3LjkVYkKeskoxIhKQJzLiZjBjasnKgrewrc7lW2xowalrUKru2E+1dS9ckHdjAE7E2hA4
L2sX5u/cyg5uvVbqDpUDhlp9l6LQHnd7EHy6wM7r0AWYCSqbwCiBNgLEMm4QriaZFao82l//NEvd
N9vPa6FKs80RiSphUhM192mycpa6PFOduWJLmSA25qTC2FJmsaMjmJImm8YvAr6JQKpHFNgQ8Niv
v8VlmR115tn4hIEv04PKfaSS/gTkKBhrczsOxdbuyU+NK7tvQnvnZx1KxOucdJt0APr1euOXx4jz
j2rMTuARWWb5cYLn4TtwOfVDC+rWjTdm/UtarOaXLs8iZy4fGxlqnTqu+QF0pHr4ITSwZPHz9XdY
iFQ7c6+3qdMg4XDYLQChWlI/HXk+7dtc9gDZ2UDRRb0GGtIsLFmCspx1g1+7gCQHk5L1byKqZNOB
ggQ3Bx6tVQ4ujCB3tm+aQyVjgNVSxBvsm9ZKviUCwpOhTZ4mALP8Moby9/rbL/SsO5sErZ4Ys0xV
HVPd7koHHjCaR4ipsXLlfLHwKnMBBONneM7UpceSxBXAH1K+kMKGDULC9FMHa7nHZJiatVPBQmtz
57a4O7t4tEweUyBCt7FKs58K0SMTGPoyA8DLRf0N6qd21ztvafifV5YPizuAMpoVEZbITAG7DWCo
mdiPDkJPbFwjm/w9Of+7SjreefX80MagMlMXFUz7cjl1nR8NTPyowRXdj6xhj1WTtY89l4DjONX0
mOccrDB3mgjqi6k6TLCVB2Mp4tk2HRu5G7KG3RSIXwVACowrOauFITQ/mADgOXgWa8gxQSIW5lmh
a9yTOjtc7+Ol6Tk/icSx5K7iQMGCfXMXi/s2Ioi362xTRM6WNkCmy+ZgEX1LGhf8TRSSet/NKlvZ
pZZe7jzQPnR/n4lBwHGSHFGr5wtJwIjufKB+PvV4b+6BkWpArzOvhUBy8vbD1B3sCCJsy/5UNsSb
46Ii0CTo2EEU2xaQhFQ7MIgDy32L25VA0eXeAXf2/70T66aC3QjjR8LdhzoB2xiIRItaKzv030vI
v4Pfm5tJlJPVpAMRBdKh032cJXci7oFor+6B9tqWxHiJe9L4EyB5EcAYAbz/35u+W+m8y2uJN3eY
QDlyQ1qe6VPUDMlDRrvq0JLC2XaOSPwJya19W6Dk7VPD3JvbTNCeaytV0D8Bn2vv3HjscPSGxNiQ
eeF7VuHedrJtQ1NB5dN4hh2aoskBcRtAGxQFjDztCASHlR9zXv0v9Tv5/3clblcW5bkeVzrGIzjH
pyw3o7cSad6gKIrR91gV7RhC05s+z0iYxpOz8skv34G9OdMoUlGUjICMnybv3p1sP52+2qbno8Lt
OLQ/4mJtXl9eur15RC02ym5AaFqfmoFLXwnLCWwAD33mIU4l8sfrHbnQyjyqVo6W69kdlJJ2/TiY
vwqwge0UdsreSgRk6fnnXvywOjEUONgwmoZojgkw0NBPiKrZACEXxp/rb3D5kAwO4P9bSJyoT+Ok
d48iVvceRxFbv5ZDXfjU8/x5Bx5XwXs+njJJ9DsbSvEIywQzNNzGfdNGW3wnhXFOR2nUFF9/m6X+
Oq9jH/qrNVKUaKXEPTYm6NTqq9f+qVoFm9q1KsCFNWOeVLcigJZR3gQR90jbgJJx27RWE0S22KYG
z+C6H63BJ5a6b3YwcOq6IxS+I6fce830dM9gXa/pFHBUsgKIE+Rw0r7eawsBem/uoGJiaSJ5jWGM
cskpHPppCkSqpgCZpnzrAh69oyaTsJ+DN8xQAGzPNAVtuHYzVIGn/Z4YlnybYiKBUx6ByzZ1v1GS
euBCs+KmQYB+I+GIuxtAQMaxOkk3SZH0r9d//dIInp2l25ICGzpgBKMK97luq5dIrkocFva/ud/K
KIRy+QTZYo6qJT+HU8AgrIOZFnxtwJ5X3Asr8TxjD1g15zzL1QleX847yNJYQVqDPWb5CBh1BbOp
lBXs3kF6I2zSKgpjze/1gFonPukJc8kZNh4T1g5Gr06AfAciLROpN87gZCGcbON7u+mq70Me4S/s
An+BkrMgcon4VjKXHjQDNTF1zjYKZVkELTGMMG9QZJxCmhLAchkYeGDDjwyOlbisl4Ak1RmSkG3T
PgL2CmsSUVVHZiTctzNkHrlqSNCCxbbDv/C+2EZyVqd3bN+IBEx1x+mKDU3gJ5DkJmgtVQOqDiEg
W0KBVz5QeHTIXP2MmDV+KyJz+lXB0nj0k8gAuNo2+81YZCwwadtMK19g4RPPdQ1F3iRE8bo8Oe3o
IwXpV3YRunBr/tTonCsazry2KEeQ40RtCYlUQoW6qZM8e/7c488L4YcFj9r46jwZ2dHK4rvCk69J
0a5V3ixMrDkRibtZkw1JTE6IHnfb1kaJpYnM/crpa+nsZ5+b/fDTTZ5YQCm75ckt5W2emYc+7Y7p
WB/6Pj1p5ilf9UhKK2VusQPu29prcPOwt9c7bmF1nSd7chgPJFoBuw0k+dEsVbnvukxu6iq+Qy5+
AGLSuDUNTnfXm1vqy9liLmC67jI18qNROKWvGIQftVw5hCyN4PPS8qEjq9YTfTTa6tTB4F1YQ9Ay
sHA/F0gFp/7/T+8imsKiAEDSarDFLWo6xyA1NdyvcqRfIqcow+s9tPQWs0BFEvUD7tooj+LIdEN9
Gb3GxudOUXOTG6NwBzjptNi0deNH448ktkMAfYPeEZ/78XPJDzWhFzMmE9Owdm95J7+mkbGDuG8l
VLsweubSna5jTcWRBYVxTbOtI1iySPHrU90+l+mYUCp5VcvUaYweennn0TdRvF1/tIcRcmFrm2sm
JMp7YGSh+lNJzRBs1k2Vy9Cx9zbudqntbRSGq7Kerje2MHz+mnR8mATZMDi0yCGsZSb4jmDr4VqP
QMnv60+HD9nCy8wmMBZx5Vgu5G9ApTd4C6F3kzYLFUK3ZPxuWmY8g5feshDQvRjRRGOqQwKB2UEO
WfXNozo52eKgJ012uSO/6dwjty037J3nEFjVnQ2nTwLBfThJSJPDs310hLUR0MJNPpNtVvlxbZd3
sJedbsrIjHcjwIXvntmTc94we8mYiLfMa+OtgIcKokFZvHG9AYRcVluRX1NRw9ypMvFbnAi6EhlP
L5FhVGdp+rtGFu+rDblQETRuRHN/GEb9py48cTM1wryLgDkOqIs6P9Wb8qantNq2seH6kIBme1wO
y11mx9Z7U9pVIEw4oUW9kSJilsJRSDU/rRyAZNS8kp1NdLufTPIr07T0pdWW/qDL7NAXxree0+kR
suEJGLrGetbEeI2Gmm5iIyv+lEWEY29jlBsbKv57uxT4/7nS+SlSJUxFenRiG+NYrBJlfLclUJo9
zxRUZucEg+cVvmaRuSE8UWFuVvmm70w3kDoZkXQi3+Cz4QFzwdtbmoxkbxosD40C6IsGVOYAntY4
jAlTBUozFVhV/itxZAzWMcxw4oHDVCxGwKq1O3gWmVqlPgLNOexHSHGUNayhfYKgZep7Q6ucINfK
u0/UOSvhtKDGV23qbfPUtn3kFYoQ7qig40zyO4U1VwhpBR18OUpKAufsOCIr2uyTslavaUz5xh5s
58Bs6PZoReqt0Y2oJC2LJN9qEws0pTlOTi4OXPeZ0QmfNnV0P8gJgtkGvnK6kvldH/dvHR8RTRRV
8dWISmtbjln7VHfjuKtqPlY+zvfTj2ykU+s7lWv7LqX9Bse2bBNNUn9LjfGPLVn54DTxGOLTwFkJ
Tlj2hgEUBvNU5eIk2UybQSHNR6kJ024XkhEARyb+ENd9emdWQ/VcFw4cBx1WeeiJxPlR0XbCgp1F
+akynOE9FzDyK1OO82CJHH2ZNm9y4nCyqsrogY4WAcbETsZ7ZVQqjKtzh0/AO+SDbG/G1BJbI+5Y
4JpRC5vWzP0yCITDhwg3eB9ipCa7G3XaPSRuLt/H2B3hpzwS6OF60gYcArd9VUJ+Z6ftd+bU70jN
FgE4U1FQdHDTikYYT4qMWjvpJqMbgBpBQXZoE5xxewqRLKAj1kuH8VP4yTTxJyFQUROQkcgxtPTw
BAPuZntWuoU9JmhY8eeqt4wdFJQpDgxlLh/duORbU5YVdhfxkldmN/pdGleIlHrY3DBk04CyWAZx
0vCHrBxfNWGahW7Sxvc6r5wQVQG4CRuamR3mUmQ7N9Srk7BtaQ7dXBb3a0yPhdVyLnGB8LyhJWKF
qOwERrKMW1RMEdSSOmsch6UGzse6D8s9eESk7uvWwuGx/54Vya5wCfFVQVbOa0vPP9//Pzxf1ZL0
VBgQecWlgj519O5htzvcp441fW5Tn2tO8wmy0liP6SnJKv6zi2Kd+14H4NT1LWvpDc5//uENhGm5
9SSs8lSjfGET5ZRuO8EFYhb2Z5s4H1c+NNFDE2uzkTtAb3O/5jAkHX4wYy33uPQCsx3Xc0p3krlD
jxKxryR6F0nvV3QlaLD08NmZWVe1HJFPj46Ut+wB1/waxSlGEgXQKjorobXzWLlw/pkb4dhFjPiW
ieABcfR4YmkDdwyVTb5KGfFbpG+wa5XmSl3YQmP/ZPNTB0lDh+OFHFIdSVk9R4iuB0DZRJvYHF9K
d+27LN2c5l2XFP1QpA0iqwazwnRy31JDeT5l4kgyfiJtvM/MNf76wmvNtX8DeAAmcQb3GGcjxLDf
WBaHhfc81C2W1bWywKXBMLt6eF5nUnSUAWuRZl9Y04R4fPsTRoEv16fiwkv8k0DjWRcZLWI8KKvn
W2a6chuJOH0uZa6POUjNexfR1/31xhb0At48n9aiiEICTCFOELFGO7cnBOcf1/QNt8AMFZbw/FSO
4ounm+Rmstthh3HvhUPTjCtn8YURMtf+qMnTtPH6szvBd697JmBsEUYQpsK+LuPHoqX+9XddamgW
/SCxpHkzYfclkVv6eV8geNma39VYhZ2O4cPsfMm7NlppbWGYzO3sSgz8aAJB/Fgb5hhCv1z6hhfH
PjAd9eb6C51XzgtLxrweAJE+XniwyD0a3Ar7Vh7cac388twnlx49W07tfEqTqERfxSlk3ga5pQas
v3nxmlpr4tClDpqFCtIpTwEAt6MjgaqBxNYeQN3QcdaKNJY6ZzZNcQ0QgjUoQvZ0solJ88iaz+VZ
/sFVIhqN8BJwgEcXwE1UFfrCZAEz7+J0Jdp1+bf/w6WkXlxNtWu6x6qiG0+JX7wtrJVxuVBw5M7V
My5pLUfi2nW0kDgMuGGQOyfO7NBWeRbqlH+ve9rcOI3ThbArBqcWCl4/rykJIyMSuzIi0T6jdRlq
Npnh9ZF8ebj9A1gUQ2HV9fljCRvGl1N0VJX6HicKxTWErbRxebz9g/HL23PiorL5cahx5ZKVgJN4
l7+2ZrWifLgcwXDnpk2IE7XWAJUixAH6pR6zKizH6q5PxDaOh7t4gO23AjcjI9nP6722EBRF8nB2
pAJUwWo1WpxsK9oKb9jmEl8odt6y8+WPeQOc7ftbOKrdoxD8ILPpARCkNSuypQ4l/2+d9Y0yajth
UEoxxy+SyttKFMAGtYVSl+tveHkvdL3ZGuF1KFyOi7Y8WVZxY0/uU67db0ZjbFrP/ZZb1doFYWn8
zRaL1rZKBNwl9qC2A3J+6l545iC/VZ9w0bJXZt7Cy8wtnVyDK1OVXnXyOhn5BlXNLwRjeVhZtvgK
l9bhFrZ+ydv1nltYQub3BdB0szaqC3EqI3EyRv7i0urwuUefx8OHg7xmKTJdDpmOOrJuhC2BgV5T
iC900VxWjw4XDOXn0zHLX/P6pul/c234nvjluWtS5qUmZnMmFk5Krd6pTrX3HMMqU+QGMB44z5s3
g+Sb6120YN/lznX0FevhwNraFKn+OJBw+/eRIOnhcsi3DRDpEG7Zx8pCbUpd9DcDd1Y+zcI4nl8i
Ol6zCKrv6NjJBtp3wmMfBt/Txm1qA+FBnu+uv9/lo5Q7F9sPUZbUWd/R48DJ8OwCpHyLXlXIHto0
rO0YCr6kQOWgabPv11tcWFznp+Kuk2jQ5faxdc7FI17huPDBS4owQ+xgh6C0vRGDpMem4/bPKkf6
+Hq7S1/ynwMyR32Z8ipy1HX00nm08ekoNgVYMzAQUHd5Fn01SvvQewC5GXX79XqzC6N0fihOawHo
umrNk1MMOlT9iIOGm5l+r9LcLymsH8FhW6slWFgr5up30+kt6M6QE6ddd5NnzqbN1wxIFgSL4M78
f7Hop4LKhOBFhPSBo5D9pv8SbxA/CvPBj3+5wq/uyofpTm4QdXq43nkLo3N+LtZTlGszmprTiE1+
28CGHgJyxoLKa1CqiDqawGQDdDeFsVars7AVzrX3kP0ix1w55Smh6XBguXBv4C2c+EY9esH1l1qY
2vMru0B+G1kR2zrKlL03wDbthYssgbTb7WCpNYXB0ovMNtxEamaBimCeLPnN0k9FC5+gla+y9OjZ
HkvU1Bh0ovrkGtAUaIHkQ17IPoxMKNeu99FCGTmfa+1Ru9RbecHqU0Fkm/hDkqsfHJzFr6kEw62c
OC6VhqeoDrT7K+7M+ifMasJCVO0Ntat+C1tHE8jQwX2uXFJ/c0Ql4PcyIlPkO33Ewn5KjRC13wgx
y6pd+dWXO4bPDzlgQzZJZkrr2BguMtgtmoTUD2wlJ0lWjqaXBw+fE43trnKQaYK7Qw0zsKHQYQ3z
Jwc+tVmzud71Cy8xP9xox42E5jiKyrQfznPuB9NRu21ovHZ9X2rh/G4fjh0NNRPu5gwTYMyAJKX5
oaqyu2Ray/suPf/85x+e39KOqvYcGq94mx4ML0u2BNbjge2O1f56J11eaPm8QMLKhIGFqTZPWalf
baf8qoj1yUF03kg+/HqUg0nXS7h1dBhQRq01nTzbfYzGZM2oYqF75nURg2WYtW1CYOYJJ+hkGSok
S6aUrCxvS4+f9b7pwbsidYHlGq3h2MbWDir3DK5h8Sf75/xJPvSPPWrepwg1nSbnaay/y/L3tHYN
W/rpsxNlRqYkrgd4/fewZ7hhNGp2I5cK9VHE+pTjBP8HrW51XtuVjXeEnwILS+SgII4atXdEUhjl
xqX8kmFDME1LIXebeStR4oXgIJ8Ttkt4T5V2h5xZU5j7aVIHbfInJ2eBjJuN57WBQoVM1Ji3loNa
3tjuVwbD5cMed2c96mC3pjVic4jUEceP4vxOeMUt/Gm3mnb7vDUe6xYbuAMK9PWJaZl/t+p/I158
boNbUIAKJyfHVywte5OKuns0le1FkM8l/L3k7sThgN3leltY1bRNjB70HQ64kvBtSBakj44y/RT8
HhxpigJ/ycqqD0Rd7FOaodrEbZ51PTF/JJkBM5WyPzoStv0sYeDpcbfzR7shoUCgddNnycPooX6I
u6XpC5797gFy21Sel99UUlZBahVQRXbtC5QFT11tvPdmkwD2Wz04bv/LaxwS1n2jkfAzdQAu4AhV
PGKEtem8kYjjXG46AAQUUVgQdWStN/jOBLlFRzUyylN+m9TJS5pYX81MGVCh2YOftNYhwzYV2A77
FTeT6ZsZeJyEWgd95ovmiYu7huFNft+Xp1GoR+ZJsREGNBBF5u7pwMsdWG5PKUWCdOg0sM+om6jh
U4ILH/XzQT1ZNYR9JbwB/FFNwzaB3utAs1rdwuCmRZJXRSFDxDAcaR0fzDGpg0bTnW6ah7Lnv3pU
SfkZjX+i/O3PqPsYyKb8W2NlzU4AywT5gG72Vg5NYjOWw1bKToJIm+UBqXq1cXINZ2UtjxbtTr07
ML/LYrqvCxt28fGDhEh1q5UufdoismKrDMYejjGiF0qU2Y1vfdZMQQd52EZI/K9idG/tjNkhL9Tv
3PLobS7SE46dt4CcniXGybQFSNEIYc4rNklsRnjn1vLLXhph3UEMa+e8DmUbJQFsCJ+zKN32dGIb
r+CWXxv4EJCxwlSZT1NoZwiElNrNfZtO2dYayDlZJN9ap/pl6fE1tzt0pkbmO72LPPJqDROGnFMD
4yyeJgV3W2kOf+ImZ0AQWhi+KXs2h+6HNwAqKVHekLruN0W7R6jR7smEAow0knFQ9iZy+23K/a4W
W2hJd7SyRZiJ8cmOnT9l3h9Vbh5YljxB9zsEI9W3hSqfvXF4G/oWNk15rDbelOJkLvKvDMRdiPiq
EJQZVPCwH41IH+lg7p02M3zmEAt6u+aMeTLemEQIzxti84BjJISnhZWGdqXIlsvkYGrvi4TkNPQE
MBKJ3d73eHPI7GEK5KDey0+c+J4Y3o3ZclBlK74xtbWrJMt9q2sq30qsL71oTiB6a38a0N/cNZ5z
eAscTUF6nxZ/CS7a29jdUAVmh7R/lxpbCHLSQybFsJN2Vb7wqjV8SEtQiE7Mah/D9ABLZOEFMOMp
N0UNxW0cQxDgFlUbJmmEXA9MQTeUGdOZp/KD5von3BuFD1u2YlN2MPgX3rsqu73pdtyPIF0JXer8
gnN0uaHOcESV1WvC1WMBV78YOnOENvJ7+GOVGwfssMBN1EFkYp+W+ik27Bvqju9W01l+7kY3bcvA
QxvSe4gQbiO7PwzKJUjy9/0WVSio+Z4a1++7mvsGBN9b9OepQDTRHhE5iVxm7sqk/RrBu/qUTT3Z
y37cGya6Om/hQJuM43Yya9OnpXnvDPZBWz33K7gxQL4kEwhOYuK7PEn8c/AicCSIVbyZ7pspbv7j
7EyWJMW5JfxEmAmBGLZAzDnPnRssq7KKUQIESIKnvx59N/XTSYZZrdo6rRuCQUI6x/3zaDKYFDwz
7RTti7h2guvABrLHUzYUMB1Re/DYX/Aq9ru59aHNRI4AYFAEIW1QovQgJsVTaWWRDlx6NIF7RfO6
jmU3NzcWIsvfqgl5aZVJn4SLR0sySPRd29qoemCbwM13VQPSVS3dk0JKbsIh+33yKvsQ+uRu8PrH
wGqhcy3Gg+/CG5qN2Su4pEhsm4PnyQ4eQgiYIGhoNIhh821N7Sr2GLvmjveOpMFHuxafxsoRpVod
rAyNrmHA7INuwo+WQ16KuQ6vnA7GAyvTN+KTLh6hcdrTVvmYMxwaD20e7ENvtKO+KyCW0YpFUFLf
wAguEjdvfkB3JSNrqB6rGW8pYu99wOnK31AFuhHetseyHpsthLtZhPi6F4fLZ8S3YRMS+P/Myn0b
sZgBLEne+r1G8UGa3xwR03EZFr/gNve3fHKLqPEmSB0UuHelzoNNa7tnpTYkENifFoMlNr05+/OK
wkrcQCAy2eK7Cquxber1V46cwiPrmbsH/BZ8Wt8c0iK/Ku3mZQ6bW6TmISnRm35VvflluerHbPpH
RgaZ2DCRDkH5A7SAdmfnUOnoNNjQOQMyKHfuLF1/qIq/t1720Vmyjwaid6IHSAzoKzUPN1DFvQ58
fLJzKdAdNifoxWFBmFHAthsbfH0fWjlrTpGxQMpEKf/FlKw4w8iOrIBKKrfMOeVsBspXNG95gLmC
9ZhmpoHehPh8bZANXOzqHJ9VVZqjc24UT3ar4kp1qOgECF+3IO7NaPXeAayEV1W8ZjNkalMjn52m
QyAf9+q96uQtFOfPIWlf8tTRkePr3STgIWoVrMcEYYFzU26xJHmD4xhRFN6z9uhzZVB6HMRNVvf/
OBST6tBwFnfQviS0In0cDhnkQEpCUNdZTZLbZzsA8iZaY9kx6MMCbo751jHdAy2I2uLtCXdWMVPs
hupPq4ISygT4ty6Dt8GvPftg/Exdk9ABsRMCpqjAXBJ1mCI2UgbWKYfrPSoag5IPa7AOCcRdZ6CI
qmxotnUoTnZJ8Pnk+aHAYaTm93BPh9u+y+kmDweOHMRJRUZ4P/GJfnVsfucXVpBog29xjhY1Fea1
T+fnfEQjS3VZmviK3s+W5BGdqztbtz8nosWusRtxXbXIQxzhNTqBBI2yYQvTAbD7wR2v5bBXWE9A
1+iQu0oi7JAHDQQSOg0RvSivMZshV6svbmimH4qqe3bbvDpazABUB87UMcBATTJH8gT1cXdjo/4Q
B633kgaB1lFdAzNGcpndSb9tDsZNp7tClzTyWwnPHizm9zUgog+cFCyqUNw8zMIdf1bC2gMo3V8h
0o9i3dKqbT/M9S8BtBwwqlbpbiUtRuDnhuYnzaHW0rmS1xaCFyDwH1EMySr7ttUW1HMqC18923pR
lp7vvFQxaFg82u3I2EwHJ5/wLfXal9Fv9sQfp60wVbhFihy9aaAQ2xYGd45qMl+FIdx+qSUAhOtH
GueGQRlpc4VFpUeSOcS0AN/xPWSwZVzQ/sU0vImw6JkOtGzCZLIKUHMGVkUCqUNIw3TtCC3FIm6w
Sjbt4F7bgtl7rYJfSNhgGwTlfchCs2gIa6zMuj6LncEet345PHsEcT6V3aZbL/UA+exIcP5RUMla
2jvkcwBS4UhELLCW3qbBwMDLsSG5AxwI8SpduLVmOUC+mbEkbbIqhjgzTSafsV2pJ3wDlYex3EJV
1FvI1O1zG6oPq7HfW9T2rjyqSOxaDY19J6uvhKftZ9abbO8iVSmumc1ufMOLCCjfPOloUH8gTLMa
dpUc21e7Y1DCuD7kUK0Kf4sBSxzpehN2AvZvQMO7qKtA+QrTEdfMM3Dq0LWMQdEuE9t3021A+RwX
2jZx6tcgXnY0zoSbHUHm++FWesZKhncbBKHYn44gzq3rVz+rNi0i0wARH6V47ZrtJGWPSVF5m66o
sQ637BZLWFPHxC6rfVmkVRKCwVtaroi1nMyhr318eBxFEyAPrNitmQPsctldh6VXxQF1+d5Mowse
0qyjiuY+YM+TjlLX6jaKSzum3YQ5mjC5oY1Xbue+f2Nhcd/yBtnCeLtiUSvstbAs3zYD3onc1R8+
zLwwM4ECg51PxIfhzu0wAjBBHSoj7Sjth8cBIfD4vHK+qetmTJAB8lgRbG2yxgLnrdHFlcOgBELy
64NX+M11ZiZ8jCj7Cf52uLEG3yQiyMBvqLEw0a2G/jW13giXP6cQv9hT7pMNkEDklxz7v7kbt+GI
knydBSZhJMTeTaW/mjwAXXv08d/X9rTtJ6y9RwiXN6j7YK6q+n8CwAdAPsp+czWyLS4FFUaGvNum
tzbDkJVR1Vl5kte9fV9WyFmeQEmCTtyvTr4KBvj3SSGSqTRNlBKKJWuJvVFATXkfphpQGcDh8LoC
6jrNZRHPcOPcSk8XSYBp9NqkLYlZ2OGjjY39Zpg7tncDZKfa1JV3mK7TqO71tRwxUSFfEqDErHvp
+zJVEUqf1aZrCNlWmpItKCyAto0I6GrgsimU+S0cl2FjmQ8b6YFhKkb5ivWL3IFVx7cNAhZvADcV
UcBcxKMN/LMVTb2f08qJMk/gYtTwaIC0bCOXQHebh+47DDXmVjEbW90ZnzCGC3wdVf3YuY4PFKtp
E98WOBNnBXrdPI9JrQ/WBMG6YOaxJG2W1E7eRwTGejxQVyewv6tdFgoB0TNIugjmpXd5hs8SoqLu
GMWc7GPTSo0AqMmpsPAvhhdwne/1nD46Z4+jFuWT77MPj2Pv5yuYzVxBmgcxU5xUTwWKqgjELFr1
I6ybJjYtCTFTNTwK6tA/O9LxvQ6d/K50LHJsK6+L0anHfne0fkOh+n52Ge0GH1t1nZPrHgxBMNnk
b0PGa2Qi/xDgAUQdcIJJ6Xj9px/6Kglwx6E6rvhNC0ZI3PASz1Ui6G7CXiC2CBm2FNEyG+TDu7El
oWVXbguIqsxGpG6BhazGtr8VAOpH2UTfR9l2SW5Es4FcE/5ukp1fovKF9EHXQqaNhj8kTOxjzOpi
X9C63PYScFDwZIqNNRtrB0WZvkaWp7WX9RnMUtkvsEgFr/KMEnQhJt573hBskEMEgypWpjsLHsWo
9tz8mhukrSiKD5iNL9a2dUj/LLzM9uNQVjwStoQUDgAlvGV+et2gtPKOUjx87oMKgxja/fQKWv3s
FzJp1ZPNz+7XesLHHMjnBk39xrxJadEtgCPpo90L9A6N6reC5AUYCGVxVRHpPXRWEZx6KacdSWf2
UKbQvdWMVHsYD9rfUozFHA8Gdl7gS/nRV6KIRRm4id0PeCyC1PugD9tdR8dgAxyO3OUctQyV8fZ4
xkcgACRH/WxqfGefI587tntGgWzqBezaMG50CIcMshYS83S24ynU7v33Ja6VFsASDDQhFUTqClVK
aOkR1SMOfob0OKxhDtphn9+fY6W+HSy6R80AA/KEd/44uVgJd6p8gK33Qolu7diL9lE7BX2jppKc
g01ekIWLyZSKS57mlRLuEkuDDOwcG7QO0kCDBnZoB/2BD/AFF9rrL/z+tVOcm5V/FKA7FWTUswU5
qhm1E+xqUTtSzhsq6n95gkUHoFMTSHAcdI9p9MW2Yn25tz1RPqNE1PyVLs1f5nm5Nq/dBlvGkyut
98KmPwcWXDj01w1vfxn4w/HNcCyGx4vZ/Lmsm9tZu1fV3L7bjnc9t/Ov79/Qr1vDmKn/9yko0U0D
1mz+MUSrTeeHSr6nZJ9hHUbP7lFyCdSzMtqWuT9Z5amia5R9pMgOMfbPnptjY6N4NZXJ91eydoZF
jdxDoDwLe1T1SIskj87dcutXYPN9VV6KvVg7w0LfxRHZPjdgUJ6y+pWO78bPd0zQSEln9/0lrD2M
xXTRgfs8AzjtHH1WlED9tXnSztVvOK+erF4dLYVJBOWPS7iHtVdsMYNMvK5yNqCJkulUnDoW7EaX
J57EaqA15NaZQA/6/sJWzrTMAArBnw3ScLKPwrhhAjkAi2vqYWWDAvimgWP5pvOmSxPjymNaBvzU
QysQQ8RQkNMe8LPAuUUD7Z6CClYU3+gL3fu1Szr//Y/pixQBBXYmS48o7Ig2iBCqsDOAIE0KFJpe
/eWNO1/jH2dJjRosresWIRq/u/xNe3fB8IR1mr7kUj+P8y+6PMtMn7TFDFwPFj/lsjlOiJNDvx1x
0iNSmr5/9GsnOH++/rgCAt58NxFmH42DhMbKTV9AtD9ml4M61h7EYtzDQt0VIUWfqjSZg/o/zJSl
QD2tO81VeTIXeUdrF7IY/QIpxhpuPfuIyDB0dnT/ACLRAQ1lcaHJt/JB9xajn2Kxxz1N0c+3reYw
IugeHT6Uer5/Dmu3aTHYM4XqO7bp5IgYxchmTWyXb33Zxvn4DprFhTl45R4t83laEVosFJBSD6m6
VUH/hj0CoEGzd2HNtnb8xZohdLqSsUA3J2w2j+cGk3+u9/FL3py1wy/GdG9XFLErNtqs2o8D5aIN
lCWjcykReaWLu8SBUTKndUtnxICFjbuFFksfi7kf4w41qlio6dbP2m2BPV7UGHEpOXfluS8ZYVik
K3isAc4K1WMDEWnmJbCIRhMs0fDQXVDyrt24xSCn09g1cwvB3IyyUIniedv+OovKv391Vxh3/hL+
JTMFhh8Fl8hlDoi43k6MVsw97x/BhivSAYNbhpsyryJLlB9azzvGh602n9+ffmVcssXAD8fMM+3k
2mAIdic6Zk/ox1wS3658q9hizBs5qxoV+eCYV/LZuHyHMukB8QXoPF8YkmvPfzHuwdTrWwAcoDek
JME2DToJis6MxcihkWhMoFzyd6wLFFv/d6ovUAOAATOdT8SVW2K3aBPCKuz/TvnfnmEx/kddAcHV
uSXCZ4FspLDk44vLoSO+iDtdeZOXQC9RuUVL7JAcq3SEXz9H1gvHbBDN1P47dy8An/97m0aNZb0p
DPxsNas3lBb3zcRgZp8uSXTXruH89z8+uZzAMczD1j4GnXVsa/MWlP6WDvOFL8na4ReD3Z2R+9eO
Z5MFc69qGo4R2jsvs/k746e/zMVC4vKMkDMqT2mNjrA/IBu7ZY9Cho+5SYEWFOVfTlvuYmRnUJ5M
XcCHE1oqJyP84zywt7TkH99PHP96C75YXLmL0Y3dGsrkohkgPUvHOKdYWFVWmO/9Rh2kJjvfal5A
2f70wRIQ2EGWVpg4QXZbuClKnagOhdOjbNqH73+Ofz7tVz9nMRUQSSqswgt2rFQw7g3LOdp4+BI1
bsoflQafpndUuwt1Xe+rMazjuvcQsaed7h0lIeeBSn9AE2EgR8+k9r62EY4AsJe/N3DH3Q4GYAJn
rM0Nq/o2HkZUBy0UbW4by2sPEjBzsHPzdh8Ynj2EXJJ96k/NLaDmwZVrJIZYxTAv9V56HXIbNq/O
VFcKufJbfFn0NiiC8NnzDI9HyHM2dSv0DghK+GzQU9mgWTjEvQbFQhYN+s0wF7kovUNgDWFTf4Qe
wn3sglknPWL+9pYX+An6IgwkEl1s3UGPp9Li2O+C5hIpxKIdwswd4zAvwKTTnXgWhZavqbb9fYPy
WKJAeNwyGwQxCgH8uSsUJBDYjFsXDaHN949rZZgt0WY0SAMUG1tyQpH+ZGfhMeTjluTl9u8Ov5hK
+YQGqvEhbO7Iu92fSvJu1AVx3r8UqC9eNGexjoLVBtFELn72eHR37RWY6Cj1syt/j1SBjdjT2+qQ
3qIjJm+arbnmt+MF3urKt24ZTRZi35fJkqJ7WqF0n6AjWicjaedNHgiDpifSoGgV6Esc0JWFwZLw
FVQemmcheH667z6wD/iwzri27x/P2qUsJllPQJldMZ8eJ1W2D3VXIG+KukM8qkxfdzJDizobxsfv
T7b2qi22UMjlGkPI1SByN9X8jsawEhGXlYiRF5S9fn8O4Gy/mn6ccJkBxDt4WvF5HU9pK/OT1Wbp
FUg1+eNg4M+bNXJlBSaiw8Ay/lK4xH0R6MT9CGq/SBNu3Bb+kpLXQxSybIQkJ8gSDTvmFUCPetMB
CpK4vKt2/oQAqDGswEzq82x39jiiUU7S4EoNcoLjKOvbO69Axb0cuu5naU+QLIEzoA8mRSQi8aHr
0eAPXZXDZF2JSTrbrGqyO9vI4X4auX83j4y8C0g40NyFkK5COQutdzY00z95E8q7oS0wIXWNfsGM
71vIm26C16YEL6edDdnNs5Yd5rlc7jOdAXdqgpBvXLCAbhDZ1+5z1OU/8pSMj32ZhydBuvxuKmWe
aI72gXFR2KjTTNymE5ZxghUKx5pQ/acyjSG7NT1Y7GgHtWPlR0KU1Y53kGnkk/wQWdvfF0LbGx88
gw9Xdd0mLZ1x2yPrEOzxId0JpF3eBe1gnQyodfsG+JzDqIAlwv3u45rY1RZAePcVesjsA1ggBMtk
MFZBmORGpEHLuVdFGds6leijkmbHnLxJwG7TW8SklbFnSf1UQJ4XN3JGyHPp4nlqGpYbTedpk+pC
JtRv2aZM2/oRvQseTwxQ5szzAfNFZx+UO3Qa0gaSBIQ0F895ajcbNJDoHYyDULulJoBJV9qbGhjk
jUPUWxmqZuc0TpMYjkRExAn2dwRW62Np8vJW2zzcBFnNAaKqEKtQju860AM+ZikEll3jfAayqd+G
Ku0+W6K7TVtPowPpHPhn34+LL8ceRsVirkQ4tkqzqlOnfrgakXwuANA+Jyp/f/QvpygcfbHWdHIa
wBozqNM0/DT2fWBevj/u2q8+//2PJSZa3s5kTwJRduGc7XOoFxI0ackPPVL70rZv7bcvpsBG8tGm
A1Zn1P1nZABYzumFe/4vWO4/HyjcluWEN1VdP6lhOPWbeSsP6gBb6BGZ0/oa5nX+HCRd4kVq0x/U
zfRontWz+4MAbfkru7UO6eblwk38sh6AX7FYfuqUThW1EDHrl1e0/EUamljtY6agDUCigk3epvGv
zAo41WIlamdZJWrLUyeDpmVtlVDYNKBk0Quv2b9+1K9u6GJpWdYy9Gvm44Y6Y7cZ7IAAaDvym0m4
XmJhw7NBaJMDJyTzN3XeTUmTplYixhnCXKPnZ2OXxQ6qgOpC1fHLz6fzn9D5sWYQw9oIHw6gVpTN
vbDGpKlmIOqfsN6/8BqtnWSxhNKUgRyANuepzz3c1B8c5DZouCNd/MCQu3Rrz7fwi1vrLSaIoc2A
56BWf1Lp2B0EtD67KfDmuITOYWfPo7W1J8RfUWQR3kB5DrVnMTrJ98N87QoX00eplBxSDu2ElOLG
5pAoa3iyollCn+DZ2ZF7l/iVK4N9WYcOsmCaoJlRJwWsYSrOnfVff3cNy2kkl5OTWphGnKYy175d
V3E4FxDX+RViMfGCbsq5rz++P9nKvOgtJhbk0hWoVXW4YfBB3GeN8k/ZTOlpPDNYvz/F2jNZzBq8
FAOguAR6FuGBTDhDJxD20rrtmOBnApqJaM4v8QbWHsti3tCO48iuDdUJ8oviKjWehX2j7i+822t3
azFrVDW8iUKBCmmDuAYUAMB2XndUDAqg7+/VygmW9egpmLJmECY8BvR+cJ4H/81yHr8/9MpjWEZT
5E4ngEUVw0mHOsnK34P6rdt7h1pR62QXJpiVu7/Mp+jg+mEeqfCBmOo+HqXkh4wW+YUrWLs5i8Et
LQfcJMdGjLYHZDO0ShUQYVhVXfjxK1+3ZeEZ0lFYLXr8eFmNwE0N6iEsi4PnURBMSROzoUdeqezu
akQpXHjc54n3i6mSLYa61cnOt0yuTh6+4NGoN9ASzJvitvorwJDznxQKu5O6VT2Sx1tOogEWL7v8
/P51Wvvpi1GNscyxEsT8lxNygvdnVxTdnrd0AAfXZ0kJOG6nzQUf29qTX47qfLawmMa7K2iTdNM9
CgEo1Vy4krW1AFuMakl4Vw4NG09ZeubsW7A+BEU4XAmn7w9YfyvgIMsMhZosiCRW+7fEGZ0tVOUd
fP212hAE9T11oXup3vo1FcYJl3VpnyEpzU3D/sRGhIXk/nxseLF3sQSCcrb8NEW4bcIwtjjf5rW7
U344w8Zj9RcGwsrdXga8UkphCnDO69jg0bNuNPsRTvffvzVrh16sDQrPY3VY44UP2386fWigrwze
vz/0eRb4Yiwtq9SeK6YpRdkSHVRkBkFT5hY/OwYtvFHJ92c4j8qvzuDg73/sIUaCRk8RtOGRy7sW
CvEMArHvj7x2WxaDieLF85kF9ZI3QzHhNv0GXsYfc+9d+ASvDNZlXbeH4tQI+7yrQs0v1lBrw2JT
7Bhz7woH98j19EfrX8oY+RoZgfd3MaDKKusnOmAVlnoQYxEzjzfoGLQbRStxpCgnXEHC2++4D8ce
mTxUCiAw3JZEmBg74zFygJl8rYKZnAw+6MiCHuityfh04W6svCnLQmU3qq7pwxJKPsXGK0HzjQXG
xaalsLg5s3PhLCv3/N/wjT/eFhkMnFqjNZxUUgmUfxP/uqyjQSRNeWGcrryPdPHWwDvTNZmFTWFh
9zeF7A45uSRJWfnxy5QEx8NekxAsdPz8oeMDrJdVMmI74mS3QSDBW7j00V25hmXltaeEgBSMu+TW
R6kT6M+/H1H/3oQvBuuytOoOkx2WAw48xv2mPVQP2QmS0kQk9TbfqshL9LY5wH795F4FJ7mD4+vC
LPF1uooTLqusnMo6NQYNmvzKuUWS+YFt2y026oCJ3BTX7anfYlV0p6+g99nQU35MN+FTc6GgDDfl
15OUc77Rf7x2FXZamF/z+pTlHXFiA7OAmhEtE5WVGlXk2HbwlHuw71DToWSk+hDGFViLrJvS091b
qGbmxRCiTLd2XnVXvCl8Z9N4FuTR1WA0UN+tNR0V/v0ImQ+MEYEOVUK5lX4yGxaZUQ4UdkWOtkTh
BVswrdkOXFeVFOjCJdwP25iXHdnMth1is4teh+hCcsPtNIBPwBJ3qPH7vx2RTyepWudtCtBBQJiG
ewf8dX5iDgx+ZaacqJ7C/J5Qt9v0mXT12QQZ7KVrrGeAB8ZD59n5FnYphsyUur6FcDP/PUOdlIH7
OvFdXjKoJaaqeOqdBl6HmQwVbNdwV3Fb5ocAcEPYjHum7yrmWB+pJf0rCpsX7E88S/CJHF7mXvCN
DrzysxCuhS61UM+I51A3KNRlUdm7yE5xQI+BDbh6DHogLyqhBnBZsgENrSkD9NmTZeLrutnbgRtC
n9wOV5aLjM9NZrJ0hyK6eugaK93QrvFuR9y2a2R/loDf5PTB1UyenHEiaImbon6b0jqMUCWq4CUC
SLrsa7i2OMngqB3oiRhKYPKxwkNhwSDWcQbRgxhGdzNbTe9EM5fpaz4Cax51sOjsYU6FJQqFYwZt
RDAZEIUbfW0BAf7UQvmN1Jq6rk9O372mJWrAbTuEP0iYTdBl1S5UTWpWcHto62Is6sqMtCTDdvht
TIa8PDm20+toQoG9SvBy4acUXiYee8JQOdFD7rANAonYB3dACpedjOaheOVjuXcsP/tRkMruo1BM
T3CO6z1Y8D0S9ADd/37aWZvOFksEX2d4K/sUGyBox2j/1g2P3x94ZYXgLOZ6lhkYq3TjHLsSL2Y9
Vz/6At3ZovcPf3eCxRK7ccAn0r10jm6IKmkJM+2AVMZygpHXdS5Rx9auYrEw8Fs+i3xGf7mU90Xx
CDNUZDUP31/Ayv52mfqR47746BCXULwAczvHcBTCn27tobrYldMlQNG/QpcvvivL6I/c8k0BrAa2
0UNfPMEwUly1KbcPLebFfRB2QMM5NuqWI5Byx2IUFKq7PoRyzTbJ5EpEBTBkzZZVOtwqWUoAAuC+
yrKU7xDGBfHvTKwYdGpva3fWHLd8ap7ywrUASdDFYcgBFG6LoN8pGQ7wCzJ4Ej0sF8ewCLbA38AT
NYohErqiB6rSclepWlwXbjHc99iundo0h0Gwc2Ffh8ftxvE7dixtFSSYofWNz3prO9EOFIFQk43u
GliVSUDQg3HMBsszREyFwyVtzMrLsEw5KeFEGsyZUJsH/iex5BkV8DyF7Mf378PKUPz3A/nHh3AU
JazTBsVOI695/kKnn98fd+1nn//+x3FrGOJUDrHDyddhgoyMHagfm7TLL4zDle/3MtjEn0AU4gbv
l+fBbq/S2JZOQoW/7ci4/f4KvhwpLluyaHwAJb1cuO0xTDt/X+ZNuq3aUt2R1g3riNrY5iJrTF3Y
u395QTjbYmLJTJ3VDrZ9R6zIFFw8aZehyq7YwTKpA/OyQy4s+b58MDjRYnIxRMFGVnvyKIZy3KEP
2iSZC8MnvLD+hTX9yimWjCy05hBhYhMkgYszAx0pHQXS03QGgIdTXSoKrZ3k/AX84wUjlWNPtZ3J
o++EL4ikOKB7mkWKXSqRrjyQpQdkqodeDsztjlCax+l5cV+7MRb2c/jy/fu1dgHnE/9xAbL3Sx/u
QnlEkG83PyP7JnLaS8vrtV9/PukfB+fGtzvAFOWRyPG28111gJvuJID82ZZ5Vl1YxH+52nBZsFhF
MxnMVa21OpoUWCT6VthWjH8M2T++RzYmDC+cZ+1WLdYLYTCOMJZwdWzCEYZTV/UnqxqwsEHl7sKw
+HIedNmyXwumAvog5cAOfkcLWLmBc2g1bS5IZ9aOvnjWLs/muoar6zieY5zhaSFYCwJp8f2btHb0
xcNWioTQCiCP3kEqTGKhaXdtLD+/MDOtkEHZ0uPjBoMC9KD0D440n9IYuF+1vql48WOsxQfqFtuq
Uk9qDj9hntYXlogrj/w/rVy3x45iKsQxIIgQKrLD7JQHKLn/7o1a9mhRTRmgOWHlkYeTd2vgtfsN
A25/8okfXLhva1ewmNEVulMT801/ytmvbmiiKT/p8un7J7527MUk3ihsNlLHOvtH5nIzO4EdtVRW
cEBXl3q/Ky/V0tuDLVneyBEUZ5GT25zKHafVhe33yuS0bCFkinswgFcSgGgBTt1ZKZ9FIajsxP87
1CsqdP87/1WlZVmVtrsTs2sb+cCw6Kt5ujCaV+7+UreuxsluLB/ACU8POuq6aUzsuoTtidf57q8e
8FKcjrb+PCCOGqnMptgWaYH9qIelVHNh+bQ2ppcCdUAc/FClQXvyeXiT5nDX+TdIEoiwo78T+jML
p99ZoF5E+fL99fw/5fM/OwL0txbfa0eC8wT3NNaxdWFj6USG8LGpOq2ioaHd3TgwcUIyE0Q9IGDa
0WxAZANjZkQv1KbZCd1q+k8ANON4DfSsBz4Zaat+Dz10LyJw5wWYWrTkn4R5HbLhkJSK/4Wym8YG
Ai4iiAk89oWGqkqNUuyrpkR7n+V+7FcFyC4CIiE+D86jbYHeEmk9zUcv0NauDbH5AjNtPATdSG6c
1HUPwKTCKOSKfjshfRiMOgc1CMnugUguYj5S8+oQQF0m7YgbieraU5UVwRsWdAihalmLsoHPMx1X
HmugsArMq19WULASuwNc3rmFQ/xBKZi6p3F66OcAYVyFAxI8uFEbXKa1NW0Iklmjg6hLG5jLbZnu
cRcU7CVcQNzK+y3IMDMsazUwiQCi7YIKJANiBe52thiHScDKN1zwMEGaULC3fOinpvqYj3X9UATj
L+Y0bcwypBJYAPGQqVex8eBOn4V41W75YmmD2F2UUs+ygX5H6/w99OgZcDNiCZAGh4qnBmqxHF72
1gMxUI5NXHceOFD0KjcukKx5Y67QJLoGRkDGQQUQhT8G2bZNbRC57CZRYMsA/EeeIZZ9t0r8DAGR
3g6yPET8uSAgNLhAhDv4Gw6QWJR7MOjTvnuCWQyAvOp3KJsryrwnAoLgLsjJFQSWz1xPO478KhDt
pvbMkHNiZL5flSnzIM2RBEjAFDG9ZbqdYTZEJH3t9RFCROcnUgBWplmKZpdwYjvvwKbkGwTXwaMf
jk+09DZBBRBbbh2sIvxkEP9z4aqoMHUfZUVmIbYExAfQY+MQuq1YsTYDwTLf6rTd88xP41w4WPqX
0AiF+m6YAr7TtXiEDGC8oWocwSsJTSzJ+E9YNuU+gB2OwRNrkTLYiiqbogoIgO2IROE6C9+1X4HK
1yCJsK/fzpMsjJPvxVz8k9Vtte1mWGoaJzORP/QiGdu0TlJa33Bjo52QvgA1cByY3jSB02/KEJH3
LkpJPeDuW1aLOXb4mCV9Kb3Ep9wHDLDbYuGHhUffIouBwiDiAfaT/B9nZ7LcNrJt0S9CBJDopwRB
iqR6yZKlCUKyZfRtokt8/VuskS+fKUVoUhXlChMkgOzO3mdtAGhv+ez/Ia3qxUag4OWO3+Eu3zQk
M6/GrLvq+/oyatMrQpBvWOqdVVnMu6aaD+No3svUPyyF+TF3xbvw4nhnNkePk9Pfe61+WVjZjbAK
oHDdC2ecS+4hm0OrCdzEstdNZi67IRoe/JwS6ByrHHJSdGk39ZtTu9fm4sTk8dW/sskzLlxL8vQ8
v7ooTbB7pCM8kwE9ABoU3UoXvRvkLr6Yxrde0gqEQb5QH4bPBvIhLgOrcS9AR4URrZWhFot3vXQe
unzeJn5yBZ3nWvjmZZRF1S9KBzqwCeqiBPz+6tKKPMqWFppMByofa2ThJWa3ojGfaxm6gy/OewTd
fZQRshdomADWSCNYLREn3bSXgB7JVPBH8zUxpkd/aLbkC26izIOr5haB59lw+wZt2tHKnoY+HkTe
7L5emwNh5nFph6k3Bb0EW+R6zxK0z3OpVeYKpmZEkKH/A+wDQgY5e29DCrCmWIS+HSF8rZyatzvP
6zykn8ZbmZnhB7qIQ8s3DrU9HY/GmeCNkPnWj+KnwYJQuVTOx9iJ2wkqxBo3cBzKgtxFO3ZulDtb
a40chKaUVwNmTgzRVF+ayf1hJ9av0jjWw6E5cvZy3Y1hYWRQrm+tp7H4DSdsZyfdGC6Qj5Dn7Atj
aR57gqUhZkb+rUHkYTjF+k2mpje9zKu133UmxEuQ5f2yaGsjcve9Vd4wBT64WWaEBEvWEGcJ+2S6
Z2mKixAQHPw+WDAB5f6rGRzLqpJavjLhtq2Ksf+pad2TnrX3uTPc0georSq/6QhBzLJgLiU0uqx9
dIbWxrQMsn9WTzS/ZLyVhbsSqbfW7P4VA/S6thprbROJvAIl9tCTadvJoTukCfA4a7iaVXyfV/Ul
gS8xcb2OWju19WIN83OlkA+nhqInUFSIZ8YLfqViRaIHy1RmP6rIf63a6TVy+50V6T4oLQFmPxUv
aQRTblbT6xJDQyKsUYZzL8edSZ6Yks7eqNogXsYQCMu+0yVUEkUzSL/wo2rbucF9exM7dRs4iToy
4P2bvuTjdTvfNUvnBbqXl2tlaiVLM/3go+uu0riaQohZH56PkVeMtURTmJe17cVk4fSvrt0ijszp
HxacCkrmdBj9xoITCX5q9tsyZofS2FeqGaK17K143Xli2cJYO6jcC+yUgyGLbeDVyQ0bQGfjerC3
YgHTNMr/2EkGYUsBQqegA7YzPbJNgGriIDD1R0fB2lhmsWdhuMSjDiPKrH+qZUkAVg45kZhuFTqd
DTJMaUVgCwuOERsHwCdVFmiadbSOsIbXHT0ri6a999BGQymJj6QKb6+slv5MrOJUFpO+2Zi2flfF
pr4ua5pk/Mq5iyoQaZ3ewbAT8bbsS5P3WpJOVPrpq4VKAKFwgoLa2w8FqulqdsqZy+XHF4NS9/U8
9cOt2ejWQeu5+/Aw8psMShnLlLzIMnmNhAjjtE3nx3lUV1pD8nxpOx0tLuIPgWD3VgzxIkmbK32q
b9oFktlQo8t5sDkTWDaBjBzQPM68E7bRXPH/Dd4FgozIb3PYECkZEpyUrzvDYG0WEm7UZIm7RnrZ
TdYYeQjzKgoap66fh678bwGL1+24n2p6Vq1iTUxBeZlo6GS9SgTj4Ufb/ynLInRbVaDCAClltRyd
7G6oOYO6Epmpi7Q9ob7bVk4s5mb9mg8j1L+WR9qL9ZLLu8KMHqVdBDmmlT7qfw9wq9J8vq6aNmz1
eSswNBGS1uKBdM2gGfpr4KEEpSWh3WSPcXdJfYOG4YnCc4XkF1mHxjO3lVEHbWO8L1Z1QfP4VvbZ
rSnzfV6JsJm9vaJ9JCK/xxDTZQEcJ7N6QkKiYGm9n1bfXE6qe83N9jiYIOcBMGrJMDnStfiRsUqC
ziHk1F08NnHxldAagIfkq2jdczWh89XxBRuUdZtFt7UOgy+dw7p2XqC43JXeL8kU5hrpbaGIvYJS
s0Kuuhrj4RIGGCm4UR7Yg3NXZ3ngKpZlc5jpjXJ+DIPwoSc5aydbxl1RpOsmboAIHil25quR8a20
FA2snj+SOKsCG+VACRpQATFoqEiVITECs3plvf7asdctWZqkgDso+jVEqAeROrQLlBdWG7VrbDqA
rTFGTY3aazmyL2T0x0TO9HfIwBqqQ8/myjbNu8xMopXt1axIllxh+ezADbD8jmkNbfnZ7p5h011a
Y7KuE/hmfVHo9HYqVa2KqGj3tW3UW721N23WFpum9cmLacVuHhp768DQ2w5SGltfapdDlSd/otgr
rkrnmPYzQrjys/JqyNyYrrBh2YzReOEIwTQBnRT9Gp4t9NCYsOOJhjJDM8Kon2VYNcWPzgWGlAnG
RV295f60G2VrrdLMu1qiJJysRAekzZ3rR2M/MN838REyPJOxaxruOioFac008ys6J2qDOxJbJgbs
ihuGlmtsFGoz6dOdb3Y7243TuwmINxuLsgjADbos6kzCrWnBnpN1vYadZa2apmZb1VjxC5A4+dia
ygUjRxm77Jr+rdKq/EbXhffOe1nvGo+ftLRavEuGEkJmXmWXmWbql9CcM9BinmRKXVoTd2FvpoGc
m/jOT9jRogiTVpwlPN7OaWLzwrBdG4prDn40nnxWfbOym2g3zLJ5y5vZt1AAq+xa0newGVoBR5gl
DEgVKOr+Nu9pqgwnnbaSL4pl/7aN0Vl+UosbNCfXupHTe0/cWzhtuzxAzv7hvLCVXZn22lHfKwCd
OhyixRfsgirKBG4ZpJG9tTU2KfhCPj9Sn6minFoYgDket/hxdxinKpwUA3rmKhJD1xeoonMXOKm6
Gv7RdzBSQ+mIoGaDwZvmcd5UI0s0faPuF5XXM9WUU8228nLXSSYKTR1T28RbsiQCtsTD53fpjIpj
nlThSgLNMzYtFFKiB6CDbD4/6uz+KHhU2nckVV6ok2IcLWr2MPnHMBZj3QM2S51bLX3Wy0cb2ufn
v+LMPTpVbd3jcNZrkhgnVYZYGMHafQBa+96Hn1RmIKszn9sOnahj+hwxrZPQbb+YqvjKXvtfwPU/
aj+nGmYFE3KCqxftsk7i5RhyI74AQIZBeACLjgdmacESgvumR69L8yuOXuMux4F9ryzHW9gPQGZY
klJje6ItoecM1W/L4NTbue7MzgANMJHT9xJN7dNwMXfxnWkgvnRftj0sYcG2AJvnXVRb35sY/ivK
/SXOwHetsAC3Yj/RFDZoT1b8hsL7vVfltK8k9ktdzzIV7TNJohadn0DYnPjDLYX1vYnHOZlAlUR3
nUl+2CfdvDVqOkvL2QmqfPgVFd33ojHs08aRKTNHiJuDPDTWB9iDbZfZHAPVauBsCOc3cIB5KuPH
5yPgzCThnFSL4b2lWk2bKV6qQF11Ikiz9TJfuF/hno4j6R/v/2n7yOSkKQh829+b7MuJGOWJWOsC
O40Qf0bDuCinrzKWjt/4X1cS/1v39pY4TtmSAEkyOXXX0Tqheenzm3RmOTjlGMV6KbzZKtpDUVe3
Y8u2pZxDqrA/FzoQP7/EuW9/MpMqsl8my4rag+yebGwj85/PP/fM9HnaL7IQolJFToIaYGbXji+3
ucweHW++/fzjz7w+pz0jKjfn2qmj7lC4VHHymyRf1ktbBNJ4t9zoi9t/7jccL/7XpBEbo9/TMt0e
ZnE5aU9NFDbDF57wM7f9FGBUAdDPxMJHJ8mt4fz8cmE0jP9y/P7xPp5yV7qhneKhVdEuJ3/3pwYB
IiSRQttl8xhv4yZhXwHDNcw60Wx0EnhmPDV2v6urttzok8TdaPjqWvNpag6A6Yq7vFM0jI/zQkeZ
n92W+Aw2mpH3OLWXNByd2H2xge5fA7AoA1YM/Sqpvex+FthyndHk1JaLaS/sFJh4z05eq4qbHMb2
2jrGjNiNWrBBRcmFVIAywA26oQNqAljxBA4a1KdlfJR+rn4NhIBtOl+mnOD6JFBp3940JXHylUd6
Y1DkRLTjaF4QRp1R3GpGlz9GutfC2rVq9WrRc0W1xBvcdZwWFbwx192nc6ve+tLKA7Rh/Z2EHZ0Z
ggyXyJzdDx3C+xa1stADwL3Nhe/2MZkInbERhSh3elWAq1bJsSQpF7EayN66nhK/Cqkqdw9e7w9r
XVltsEi33lEik9uBCI5rTnvuu6Xgx7ZLP2xaaj2ht9BXWTlay2ZspDSi4d/6rTmUT3JnygFgN8uL
5eJb8DT4uisCAPTLXriRwTfts3iVdKLe1kPX3iYtA6AT1TCs3SiOrhOV+txgI7tXBbUPKcl5gpLs
Zjdu3bivElTalWsX3WtrUkMzfMyHvj9yjqU77X3xkvGX8ItyK3Ia59tlLh6V76u1scQ+R3anvZrJ
D7nNk4Tgu0Evt74/mT+SolvCTu8h+JEOR91hWkjLSIktNdZ5c0zDGNwonDUyCcrMWwLpUeLzDL/Z
tBpfovVS/YepTBKNIDleRxVBLJ2hOdh3j5VPvax+Zo6fBqLT3KeElwpe+JBez57Z1WsUr3E7WX3H
IY9Svjea83YEOLyaJ1ffEi0mDn1lqLUd1cPK60V3IWcficZ0LCrqLBXJ26DDVmZ19X42hNjjZZTe
1gaIsbNlVwEzz54qXxdPc8Vf86rhcRZpeWtFwPJU7/ZwqBHSOoJQrvKqXELGxdFRR6RK2hdwko/V
bM2O28vG6DjBdeW8XnoUBMu79fPhnbvQ76eyo2itLPOiFKa2mdpSe4I2Nd/UrqLXx6+iFYiz5Adv
IBkfGmiL1ZhrZR2QNqBXuJ5lHmDBJFHGKe2HZp7863Q0rYOM8/hgOSMo8o7YzEgQqCBHZClPkBBV
60MSDgJJK+MSTxnlmcPs+KqlnqdNr5U3UC3yxfActb6/oyPQY3OfZhsvmsznvpH+9WhSccnKNL6R
UwUgfkJHceKBje7gVFvKt8ml7rAt8pc52865IrphMTDNtpV7U+QmfQja3JRPRhJrD65m4f85xrcV
G9v0nJtpdK2VKYf5p0ZMR+C6nXkNoX3cq74mc4rX64BpHCgqpaKNNaBZDTXFOE+yV9LmMac6kMqw
GAcgyEZEiwfcaDKtJ5vWsNZT4aAmcRMnZYnLm3AkErps0m74fV1PG9w0e9VG5HMSEnotb1B0BAVG
9kZKq5qt0xgqpPLZBX5lTFvLrIqwhIa+0W0mtDzy9NDV2iaoNMfeEQHQbyBYeGvs1NrWbOWC2xrt
c17a5GLp9e5d4A6FIF+qF8kS/TLBU7jXY5zFrsyqS18fZygseb5PJ1SBpDCej176W9eX8zbSKDkD
D1eoa2acHgiaTFaWgWMvglcWLB1acFR4f7pceW8GQUa0sGNJTywOgq5Z+FuI7xeTbx0sdLNDZ3bL
zUyszNa1Sa9JBrRe9A1vm7Sy22qz21FDycG5O9VzcpQzEpThNSm5DOgyggHAjPc7tnCf8jWG1eAK
95IcNHJlTBwVPxZLFW84Z3Sq1joaStsiTRCTuKmcJt11C80jLEXygi0KVHU6A9oW97tD/k2Uex+1
aU+BR+nyTa9zbVsVE3VtU7M2sbmAoa5IF0u7ztjmbbEEUerpj3lXt7QVSRDGltbAfiFagGnFsgkX
saOLqYTiHWHq/9n3I7lYTW+/DMifYTP244+ciPOnajTqXZRwG7IuNzf2YHA4bIaaOYcq9GhLZ72g
2lwYqZmtxcRa2gpKlwt7tu0MJQP+PmT5TEioK1a6sBwSYZDn1WWk8+dLYtxkWVldxCM1xXZMzG0t
DSaqTCmCj+Nfgk6ydWlNTahkJ5hk/fRg6IgjyzBMK4ONwi3jhvgumwqsSSPEQzwo56gAPXde8lNo
Hg17Miu3VZ90eP6tetWZmrGejaX43aly2vZ6LFdZ4f5uJ9oFvKKeg8aQOhh9p70k0iZfJRnBXkrP
CXpIOeyU9TwgNabGvaitXyi0t3HTXgwoRIRiNdkagwB/BwDVqvOU2IF7Tbcarvh1V48VmVV5HCpQ
U6HojJqujQ7SOxlh8DRrFHXi6e6zbnE2Vgz3RQmHHuEcGj27FMlAiod1Uznb2Rf6lUOOSkC68dZR
jXkY3PzBJ0/mupO+FmLCzlYiz6mAskoEtdb/nEp0gn7uCa5HYslrtyCFz3vE8dzAkDff/LF8yupu
a7XWezXH6Yo5jJWXPg+2CAsZKU67sjTvOVNoS2OyIML2o7NKCHoPy9z1NzNLNcJO/573yW97nEvy
XRhoRipEGEfmn9yc7gDtP4jMdy+swt3FkyCCSrAK4cI+EMMM5axanupO9y4orBoXtc8dIiClCjAO
KFI/UEW8PC5WDoWvH4XQnlsoGCsVQ73oIlXjeJBLQMWUhBRI5Jz65evUq59R15hBzyIZOj3hAZmT
3sSa85Ny8cs8es+zaH4aDsTnyB5VmJaKKVAtaX1MxfpoHZmsHdN5jGpmMZ+p97qxZv8tdwTF95rC
uTs6hM+Q45lY7b3jRD/zxGzWVoyoZ2kDl2OW2mDrkEF3bOG0odvkrvdbDUA6aDUhWEfKG1+Ataoy
EB7S9X8rk1eRGaekGg0/xCVtYaUqQOd9TjDlPFNQhzrj0mya2iu7sm/TMv0YM7KtNRfPytzOxrpb
GoIMsmFtavTT2Z1HHQNP+SpN0nrHiOAUoTXGlihVJD0j+VOo6I+XxQ7iosGiNiJKEHx4FBXcH8lU
XXgNsW40xTxbBEc4FjvHWRftzj4KFcRxtSGv3FszFEQLuuNyFGvvE0MW6wkJNPDlAN7CHz7axTOD
hHyEFQ01TpA2eCvMGRTg2EzWeu7ozknq8amx9Ck0BsTjLGXLotECdcF8wV44E39s2DF7vNMv5RwT
ojE3C0XPub5wq+ip1Anvc6duDjUt/qF0rj1QoVs5Wp8GIwgPlBZ9Wo9ORPQLvofAYCvoDEJfVS2G
DxyzV3ExD9sx96gK+4PL1yHkg2rk22wihpTES3bL/EBwxrvWeYhuLqFxg84m2VOYUCaAF6u5MG4N
NMF9g6YZFPQwr5yUcL7Jhzyp6lkjOnl515ZyCI3JgA9jNy3b65Somg67F0FbtdBsLo/lRYwL+CNm
klWj5By69P+sF4e4IkwlL0h8ZC0qlj7FfBPOkhNEqit7E4Eg+khSPw41YeuXzMHThWDh2DRGhqaf
iQdpj+06HRZ82aKfPupJsE0g3W4ku4cPiMtCPkJVuqybZlh1UPfWtV0tABeGZy9drjO6p1ZpSymt
HUwy/dykfpi0XHuQHi96eow+KwzvwbVEck3jU4mJSKWbRGq7JbbFZXSUXfI63TSTF69weS4bM3KK
DeV7fjuRF+mCcERA5HuLSXBd0L9DlqITWkZ2BxbDO9bLruKS7Q51P7GLXTS5aByf2sIwVnM2vqYj
yC6qOwZ/N/IP+P6ywEYS86zmeqop+9f5zZItqAv0j2DXie+qSg5rqoUldcHo3UtcwhQNtMs2zlgP
OSkFudR+eKJ6EHnCgjMw/oaqq0Pit+yVU9Y5/5DvbHOKneHOJHFMxXvTyOu51NhRRnoS0lxRbdI+
suiBIuNC8+oHyDWHeZz9Ne4PosLsSVGLxAyjOu0yTbwo1ADsmcjom4YcPyXzIdAiGo7sCsnVb414
I9nqrUZjYrqt5izA24a1ioSabhxJWF2Mw2Cayc4msCKIAaCFlix/+xDig579fFDnmWBWNCqCNYjl
5jhTUSGtI7ScfDwGsYB6PKaKuhbLvib0y8an2272qMyQAtnsXPBXW9bolKgTh4lkIcJEpuZPoqAm
VCubHyB8HAoV3Y1Oy/al9NrsiCHnPGxFb3NU3RK2hTWAVvuNMNVNZk0i0CTxWJZWkFY5aemtGG2c
a67pXcR9xsI02a+yhAeXOVIF/WCM22bkC5Xky+4JIls2tizboCgHb6sItloZ9C0CE3Jf6MU0Azsr
f/b17KM901tVcFYdsPRsZ7slHajDnGc0HMBkWXsBjLp469KxHcytd4VNxVktDuGofu6jICRMmnkF
gSBtimCA/sU/Cj+QkB3v6B1/cceOPJh6SF8Kkqa2dlRZQZLX5S01ixEwWl081CMZPmQvRauxxogj
2tkM6TVa1oXhpFvVuNZuxLu3LcQ0hPjG5nDw4N07qtv3unwo84651a5eokXdFoSGrPqB7jsSJ/2d
C8OMsLgHb0aznMZOvy2bvmNBp3GR9JZuRXzjTPtRpl3YVTPemwluukZqLJJAD4MiYsuXW9Q9LLlo
W1WjOziNnF7wl5NVNqWsW+zmGWwl2QK2q2Nnavqtadig7CO16dWkDiKLf1fDNIX98fFWUZ9fZTgi
nizMp7uG8xccjLQJp2zG2lZg48kVzFPLSdck+j5NtSVWdBW0d9rUZA/65ELCG/QHtUwZ7a9svs1c
A/hDLt6xmXSmhQbcQKrcceWB0ltVKZH0jpG/Z3P24pCks5K94f4Yu+m264D0NrNpgJeST/DC0AgF
xQh6N2lHzWo+sLei3aTs58VrKLYlkNV0NyVFSPPEpTHpLipjS7pUHVdxMKVRXF8Unq1Bs8uOxqMm
JelpKSWietx4BmdNy3gg9c28nUy1XBbNLG4yfeqvnIS0OTIjkfE4n8LXIwa1thKo9zTSrIdZm3+k
o5v+1B1VXmTVWG1KoHvXetcleB/DPtummv7swuRcOXlFy51XmEE1O8XWMzm2qFybgmLu8xtCtJvL
apbRRrOX+gAhrdgWrCak0uXONvXseusnE+5YXdghIUXHtEW3u/bxl3JuKyzUblVQtUYv2RhabK4H
Z2KmYxOx8brjwjZ5/lEzT9xt09bibup1E6VfVtQAmhiHwyKyg1ZW5o3sj3n2+OD3x9i8XaFHOq20
4rgWa/16LPv8wtVijpbOwjFG0suaqSZ/1oo8Yuyn1cZJEPoj1+oOZIUu68auk4uyNJutrY4a+lKM
W8tPKKxlpDauPM8aA0Hz05oFaiBVV2/uvQTf7IqYneppdquUOky6XHpG4V0vbI3CuBnzoM1ksm+r
xb/3emXutaJuOd7G9TPrzxTQEEQE9dIlydssCuOmtjChRH47YXcS6X6syONbNZMkcE6W4qI1037n
2C02ptwd26ulKqo7q/JrgqM9595gY3eZHrO/jcGhmdCTdn4taPPlv7N+Pw4cj5UdGx8Z4TR3mUbB
yvGOxRaCWDc2wzJMdd9lYkq1dOP0mfcSpZHaMpGXWN8oVlmNR/6xXKq9MlNyW8fMauygHPtobdV+
9j2h75T9EVtpKfxINAcNX2vG/MS/qvT350XwM/Vp6/jnf9WnoZMVutTN5rCk96h5U1xSV/tegd06
Fq7/+uxhmZdkOX62W980NK1qtGvvhfNm0Yf9+bc/UwK3TrTuuhZ6b41+e1C2tkePvrIo/33+0edu
zIkkYxT09S29BuzXulQaoZfX3vTFPT/3rU/E7WWRlj9rebSPZHa5RP2zp2s/P//WZyQr60SKSdvW
TUl18fZjkv6gX3s31+JWtgMZIp64qLHBW6X3BdXvzB06JY14GPpVUlAAmLuYsyTahgxczDef/5Iz
utUppMO2S1tNnID3GbsLNaZr6gFr09VxL3/hMTj3/U+kGVWPtZKJIHCniopVjAPInc2rwlx+ff4L
znz+aY8uflp9zovB3EuOMK5JsHdHzzOBgp9//JkbJI6X/Wt0tUI0vhIeSPAYu19nT5y2dMcIx3SO
9p4C0fn5dc79jJNRnBOx11uytkkLolZB5fg4BxO6EHz+8ed+xskQRuAzs1aZgiCXZ2+6d4nMlfpD
mn9Pm/yPoPLXXSoy14uHlLjhXsdFGbVkhvbq5fOvfu7OnIxj21B17atB7Hsxr7rJwXY+Uyv46saf
mSbEyViGgwgveHGWfeuUN2gC956Wh59/8zMf/Z/j46+7kgFxIEGUbhnqrw9Oy96r+ep5nvvoU1vK
QOMAZWSxdw0D/yDLpzS1359/7TPvinEyYqGkma4yhNhLXMZN9kLSMd31g/n2vY8/Xvavu6IPZhFb
Ou+KW75Ki9OK8aF8uZqsr7xfZ14Y4/jnf10gpyOWXiZD7ImQXaHOUdh+BxzzxUA9o2cbxyfy16eb
fuzmKhqsvW/QcOAU7etSjo/17BymCHWP9LivUKvnnvHJmI29JlKWZyz7KnorJ4cTmvbFbzj3hMX/
/gbUWfg1vi32uhH1mzyhfuiXYrwxxskOyzTiWPStZ62fPGsLEA6WZqYdKX914lq4bOo5y8dfTA1n
noV+8qR7ZREfE0diD34lXCx80NbrSCJsN/xSql9//hvOXeTkgTeGwV5cS8We5rSVjB9nOR00k5z7
jMK3iL7Yfv63d/iHGUA/edrSrIaxs2CxNFpO85E1mvskjuZLQ/rFLeqkuANMMtO1hKx+UdX0RDgi
VZc4ZyfiW9Vk3egukNI50YwLo6sN+swq/4A0nK+p9MyXduXMD1VcTtc9B7+PqSk8Gp38qbyu4qNG
FzVOc2U2YtoIT8vWzdiMXcC5iMr+3OTehR1lQxj3vcUvFzaSYIVuRGxszPEhNXcdDLRxYxRjvvML
i1Mkpfzoi+3WuSdw8rrqwpzpZMhoL3KXrbOYm0X5W1nhhCgIdXLM73Wu6icLTS47pIHFaA51c605
JoIssuH48flbdGYw6yfLjFdRPEZqbw6eRccGuoXsmvDzjz6+7f//zbF8/39Hc+7GUnOyrKW74/7Y
dDfR2jLOX7yX5z78ZKGJyWfGopG2h0l7zgbyBrKSMsWv733z4wP/ay4l1aijI5BGW6OkWl4TZHC0
dWtf3PJzX/1k8lnU4jeDKpY9EWQrL2qCaXzopq9WmTNBN5Z/vOxfX15JhfHDW7wdbP+KlFiH0rNW
xLDJXLQyO++PP6uafw6z0klhL6Phd2oSUq0p+mJr0oiv0KW8NdnIGWpFXIfS1tLgWzfWO3mV47Gh
D6Mm+C7zzIMZTQ+JH+8tUT5+/vH/HpCWd/IyO2U1VS7dOnutSi7HBE7VYqf3HEILOGL6h2z6bw1J
6zSSF/Nq7ieJpe8JBhwIzVRFmPjanobWL7rtz7wjp/kcasjGKre1ZW8mI1FhsWejXtZ0BPmy3n5+
s85cwj9ZP1qz7GSbTfp+iZfXIqdJkB7NrRYtXy2y5y5wsnJMRaQVhuWLfZEqaBAP4GZXinTOz7/+
vycuPuZ/X/OpbyypDeymulzfTnryKy3M737zk9d0TigaN5kUe9slBKK6G8yPIv1WDIRlnbJ8vLjq
LW3ktvi4tlZuZ98YULG/GGD/3kFZpxSfuBfu6HbYoG2v+C36HF03KX8rDRYSwR6f3/kzz9U7mXpd
odHb0nJ8KAAp2Ch82kTrmPvVyfbcID6ZfGXZUJRErNxPS4+RpF9FXb0qMeVYVNnH5lu7fcs7mYQn
idfBA/21N733ccnXIsb/QJJJWftfDOEzuAbLO96/vybi0bPyTrIn2dfoWASLyFcMIvGl5k6016su
ru59W5Prpcg6O/TzMrmfAE9/MbqPD+Mfi+8p5acvB4THnshqa1KbBhlimlhojIfWcsJcf4jML6AU
Z4ahdzLI/dkVi4GHbK9Qyyj5rvpvIdEt6zQTPqo0UTDdGXuIPmNIFtmbjS/E1Vz3i1v077FinBrI
0xmzRackjfaN+wfzCW3a+XCreeUAo6H8+Hyw/Ps5GKcucqt2hertsjlkhgH8zlHMJykdFFOgI6oB
gTk40+3nl/r3uDSckxnRLnIay5e4PhAivDaz+9ZaNu38xe/493PGuvG/L7NH8mppZl518HP0UpmO
xVotX+XunHkSp2yWGk8T3loNmAIn48zBF9zcKfy7VTt/MS+euTenaBbsVF0eLZ21b/NjKkdpaVdO
7vabvu7T9ee3/9yPOLlDqdGjycvoWPDz9joeY8/ZicXCk/QVFPnfM6NxCnOPYkebSt02Ke/S47ua
cwgkblXk9wqpPBiLcT52TX8Ftztzy05J7f3S4c7xjPrQNfV+IBXRH50rbZIX37pdpyT2JRPCSHTq
r2TbtwEiYXy5xB4FTMbkFodv8cUoP3PTTs3sCXoz+eMc9c0aXExZ6xtziB5pct71UX3nJMX0xQ86
d6GTFaWbzTgze2nuB9eUqx48yJhlYZUXf2jC2GqF9xVE79yFjg/sr3UlVnR5Jzrn8KbW7tou3wtd
BGWevc2VetJj73tD5lS/ceLIta201g9N/ObhzvDhbBTpVyFIZ+aT/+PsvJYkx7E0/Sptdc8eECAB
cm26L6icLkLrvKGFSlBr/fT7M6p2JpIZHr5dZWVWlhUZBEGogyO+fx27GQDDamd1zPdgauxFonpK
2Z8YiGMTd7UPlr2adgrFQCA+dy9lp9tgld6zAYl+30/dYw2sVrrRh8BLJ5BrZL2J8Pp2RIF1LP5W
XEVdx3C4yQoe62zcy2a29FFD5nvndgjff//uy+X7d7tAXYdtpgXwOc1FAW2LXj/PwhbX82p6LENk
IBvqpDssMlFx3WRy049FeKJTR/bGdTgn7kKSjFQ3diyFaA0ftqgVR2W6yJAwCNLT91071siyXj6t
C9D1o6YSI7RqEc8Oog6Z4aK77M3xVW/FCaPuyLRd1yE3RluBtdEU+7ijN7wYz5Ix+nvH97ryWAcq
1iAGEt2RxYJZRawEuiYQZTzxdY6Yo+q69Bjs1ZTkak/2CoKDI0ujQ1Ol761eub3s/bLKXKVMt4ho
+FFEN98PyZGVwlbWoZBxE6WNmKFguGg8QhE2TkHsORUlPFIWrq7LkGmKG462hI+UGaWNsldDv2dd
ejUJpl0YcV/fIBFIPysFjVANJEJxi4gouQcVIr3sRpKfcAccMfLW9crI0K4bmEeoTg9HW0f9fspT
uyiljawCpDVDmXbUTuzKH/GfrxbwysfRka40FehG7pgJRIvyYKo1kh1BXShA/sgaq0q4m0FIlzTI
i0QaGxZbhhKNzLygOMeNjuzD0rQx0uF4nSJ38/uBPrL21rXOEPnQwQiDsQ7xYOjIVZAWuucCdJcs
6w3UbwTa3/MqqmtINSPwrmdTSfZahsu50VTuxOTTILq/d3qsy56bRjS0Iqq6Aw1HOEtZLnJVhsCp
KqM8UaN/ZBNZh4YBNCmQqQx2WJOA5jLpw7adT/nrP6JJX8yPdWC4gbpeC9p2gKpzICxLxYuVC4Z6
T6CQOPKEpzHe1pXhyoY46qT5JMnP2gTKwEm7Qd3TiVPm2HRYev5pKy6VOe1CZZr3LcKAtBtBtrpA
lpxb6acm3BEjaC1BokNBERUgiYlQkXRGLqwmQc40/xkNJipVTuGkj/VjZUoMSERGDvGIOyhoLfqc
vCGX4gKppRfjFMYnvtVHMPqrEVuZE3plFJUMoXggOwkgSlVAMjVTW6QMIIUpQv55xIOfBR+N9yas
wBkbw2yXD0N4rSMDFLGlZBi8oFHYVjM7vGmhkdtsmIcKpOsk/yFEl1xIM0hjFDAr2qbuk3JPx178
/H7lH5nM6+gEHaFQOzMYciStLlCGdCOhuXtiVzlyfKyDEwoqtbQsmuCwlkD7dHmFIhAluaYEEJTv
3/7rASbrGEVck9CA2viwSzt9uOjFLK9JkkyoZVGMO+iz0xODfKyd5eT4tCCggWSUeVyjEJgxsN6i
AzWVQ5WEHgo0T5gmX68IpKb92sTcjHMUz3G+p2ZmQ+jeZaS4qll5CxwekAzB6/df7Otm1HVeQteJ
nJZwy+0jUe40aEVZSFyEHjpOI4izAHBHyOb7lo7MrHWaQtCbKLFvEYUxZdSfQ0seVb59cEqJ7Mjc
UlcjksYtUxCzK/dA5fjSCG4B8tpBXfnx+5f/esDVdbICCZW0l1lb71Ee6ppZuA/ge8vBEgS87fsW
jnVgafnTlFJlBw/B1JIdlT3mK/anPvLi4hT/49jXX5r99PiB4/Gc9IhhUz254BIZz00YRycspmNP
X/7/p6cbcasO5hiV+zE0tW1khNW5GEl89f2nORIDU9WV3VmPcaTQfiQ7AHNzX0+hwcnAXfMkQtku
B8z0vNBHVMMpI9+GjZZuaZClmwLcHIuMCiqNIMu7S/s8O8sBfLpv0tq4/f7VjiyfD0v2U8cVtaR9
zinZjbDE49IErGpXIHe3W0qw0hP9PzY1VieKKouKC3VmcKGbyhOIrP0+0SHcQcPkVNz4WD9WZijC
6ojZj0OzT8rLBLXz8Ki5RD1IAAIDXXX/1sciqwgyKmfTiKZ83HU5JK3at3JKnJiXqMeFbmHfn1hI
R7pCVjsBcotDoMQlsk4oQ1mSNpyxeLpSUHlbV8U+MrSn73tzZFQ+cAufhl6P2EyGAGxx5D0cTAMp
pTyGgmt94o597PGr/aAXeg2zuJt2wNB5A1SyTJZDhqnwvn/7Y19pafbT2+fGHIYmyFh7ENgdUpZv
ZEbJaJj2b5Bk6uza4CdWyDF7iKz2hknhStZH8GPTH+3j6PGdN267jboPUKv3wm+1G34hL8kh2FP/
Jj0L76KX73t4ZMteZ7pI5JMDmppUezON83M+hlCJzGbl0ATjFYW0o/99M0s3vjD3yMqmJKjRGbWq
6faBLO8DRi/H+ZSCzzJjf380MVdTgKACC5DmetwVZb/PTfqMHODEAsjyipeAVScG4lytSk5YZx9H
5VfNraaEOUJnHAls2MQH5qhxfVmMkZsD2TgKDVSz+bwCmEChNQzPbjfAeAVzFLX1hm4nCqrEoDsq
2GCBHWUDsnpimn79dck6qp0PTQFy81juwRzytZx6ORDL3w/c1wuMmKtDRQ4pqCgBLAYIlV2bKLpo
53gXGNr133v8al5ITQ5a083dPm+BJhUqu5uyubAWgNb3DXy9gom5OhUAm86YUDI0IF6bGKNCUfKj
x+DDovhYCf+mRb06GEKAPUGgRcCrpcMrS7R7MOh2Iu0f5/DUQBwZ43WQWxsUgMtRe7+fILKK7CVw
ovMTb3/ES0bWwW3aanmfQH9lXzCkBs7RPmwjMI2NEDUvxlnVTldMtrd1rgLomZQnVtKRmbWWrVFQ
ZGU2OclQcQ5CcKnu8qTcojrpb/kbyDrWrUS1Uo1BkO4H1EkPGQr8eqL+PWkiso5yN1FVpMrUdvuu
vS5HadHiKdOev5+xH/S2L3aYdRRbJgmg2RxHQYeK2MSRCjEhfJfnriTh5BSQFrAGECMOVdOHdhnH
4UVX5vlb1urpCUP1iIuRrAPcRYhSxJjUuIUYgGpfldElNAYOqMKzVKJ6TJvPUaq4A47C6/kLYacM
5CNb+Tr6PSkIJ+ZDCe/82MQWYKolIEAQZM6AgS9nS8bDiQD+kV1hnZIFkDhLwznHJ4b0xhWFz8Dt
dYW95lmj72ZkmNpYzqfkl4+t3NXmMKYtqsB6gZWL8kxkS9qkOnUd+vr0JuuUrI6bKewQPLqsbtP4
KYvPQ4ApwF88sTMce/7KSuzKMoPJi8NOrRL9WekF8fUo4z+BTQCkAxG5E+NxZC8Qyzh9srNSirK9
McMGFBZ8l6rALYHghOJ75/sldWQExNK9T48ngUYTo0XMrezDLYtUN2yKh+8ffezNl///6dFFhZhI
HLJszzW26drKjXt6Z4j2hN20GP1f7AVrRaMkUkdEa5dNEshkb5gN1Kuisn/s04OcEQjthbJJgrBw
w6Q+5WU81qXVka8HSBsYoIu9D+IIRR5NPlgjNK0sNdFPWVHHBmR17AfZ1OZ0rLo9JcM5koZ3KYps
/t6ArA58E3SSHpWtw35Wbqm5wDi3Ccofv3/4kQ1KrJayloXz0KtNtjdQL2wUmKfZs6YpYB4d9HYX
6eUJq+XI91lLGkGE3mjq1Mz2UTo6HCD6MS5O3Jg+YK9fTKm1vI0SoSC4zeFfnFVAPZI4TaDEAgcd
h8/XrjtFPbQFKA8CyO2dqATzEyhc+gZEwLcE5bxuZdbQSERKCSIuUnkJO0ItaerRmQZqlZ12WXtD
csCueiWGRqsKlH4tArJtkwBkfT6lXhWPxIWiTenNcqkiGiN+jbrv/Or7Mfr6/GRQgPh1ScqGjrU2
teEexAk/A6k+bZCZDm9IizJthph1nJmbdNqm8qekpxbq0VZXW+XUAjlSw0O+R0WaRWe+JYoBZQyQ
m0W6w8ltG2UDfRfcSMSFoemXJzr75UmGzq52TtJVQDMlSbhH+bGJYysL1QASqRP20CJUqoeo0ytn
yDISoWB5rmNQx7n2JE0V0knAYkxgiWhR70dEGXZFqyqg6cq+daueD+dGNI6vH+/5X6/j/5HvxeWf
86v593/jz69FOdWRDNvVH/99W2T497+X3/mfv/Prb/x7816cP2fvzfov/fI7eO5f7TrP7fMvf3Dz
NoJV2r3X0/V706Xtx/Pxhsvf/P/94T/eP55yO5Xv//rjtYDO6vI0GRX5H3/9aPv2rz8+MpL+6/Pz
//rh0oF//XH2XONgiaru/bdfen9u2n/9oXDyTwOOayI4knII/IvYDIf3P3+k/pNSIPE4ZEI0xvTl
YpcXdRuiWe2fCI0LahpIdNFVKIb88Y+m6P76ETMM/I5ONGYC86z+8f9e75cB+t8B+0feZZdFlLcN
Hrzsxf+7TxjMQOK70CmFFJQuUEO+OuGMdIyiVJG5M+y0XeTPvtywTe8CLWgrTnDC0Pio2PqutdVR
rU8ojGzDMHcal/xUDxWI54EXbSDSZEvbeIg84Xy/cn495T66ZzLGmcZVYuraOnQ4GFXbqj1EbZA8
jJjtQ1ZQtwDC5vtWPlzfq3790syqXxU0Mkzo4EEj/HHaidfheb5tpF1tAifwk9BVrsRudrub8MfJ
6PSH3/e7pldbRKLJLGzkMoD27A33mit3ZDvbIFhvczfyTqVOfeQffNfeaieEj1Lir6Or2sbYqbeN
XWzGreJBqQaohHgTb6d7qPQ4EC9+iQ0LsT9HbIJHaZv2uBO6Rb3CSzfRjRHbJ2fXr3bsX4OtMaoa
IInQ3xI6NYQITbPBpwAewoEDuvRUH2gjW24FlJVtqCLs603nFyesty+b5YSZwqRcI+twodkBQJZO
aDZPNasfZq+cXhswQLgmTrT01foByIwZpuBMx7+r1Qr/N9ODpal4a+w60+5+LP0bvOyWhw5za5v4
83+mfPnnV/3c5npujyY3uwhrNmleWfnQTfvEvP1+/Xy1Sk2uq9CgwrCJ9YUtNzn4q2WROzV/hbqj
NO6K+On7JlbJA39141Mby0b4yZRvlAyCFwRtgCxyX5ynzmyZrnnW7/I9Ek9c4qtPivd9m7/ad381
CSqvQK8EoevTu2oSocQVmuwjxW9SaYOgeWrnWcz19XI0P7WxWo5VMaMESKAN3RpcioXXFLZijza3
mK3tJ3BX3e87tTKBfu/VygBjismzvkOLjat6OQqqzlq/ccDdKy2617fft7Y87JvurfODjXGCPtKM
xiZeXQhgUczphUnVLuvOGvvZzpYah7I70cflo/3WKhazipJuyrCV/DpX2AwWzIBLDJKc2Dlwipj6
Gijv3Ab5eYcUa8ZOmOtfdvNTg6vJWaMElHTQnMC6breAbPls02ypH2/+068pCAFqDi2ZTPB1+Lmc
KUTbUjSjbdot6OObwQN+Glvi9838vpzRjIBOAtFQYgmU66+fL1HGNAKiLnfm4byQb6CPtf2pu+XK
Q79MQwFziiDoB3U3A9bVr40osGm1spoxRgPf6pPp5YB2twmxdAKYYah7DNn2etJtGLIxkzFw1JYC
0BfegguIMvXENlLwFJtXIKu/7/0qQvv7m60G05xpMvU13ky/ABeNb/TC4nYMM2d6DO9bCKJdj/fL
IXgK+/77OfTrF1nf7BvQ9spi+SJZYOW8tWQIShvnIK3pp7adZQh/XSFLW5oK/JJBMdrLhP60m0Jy
i8BfPS3bjv6qXSXP0s+98UGxNSs814Wj2vjYLjicpyzI5Q7+TcMfTu5PDRsBKnOUBjTniXXbokMK
ZC5RCwpNn+wpKXpLG8jTZPqdfoJJf6LDH7vip3azODSbMke7w/Bj1KGK2FZAz70NXb1D0cKpz7tM
ke96uZpCwoQeajFiKCOzscvpkfQ/OigSIk3SCkRlFeXPBrf7TuO2iDW77I0TG8UXpyXGV2hi2f0W
W2q1hEF14Jy3iLYO9uDGbxoOluqsf0Fc7Cq4CDq78KSniRPn5SpC8dfKMVTd1LlgsKdWM5jwQu80
yNUCV5xc4Iqf1IHNwR4e23d9lG4qM1eHl7UBrPjEmv39qEZ/P7W8/PzT8EKyLsohGrYcatAZhU2r
lG50Nm9m3EwgDNvYyi2Kwb5v9OPy8dsogyvGBdRICV8HfeYAZNKA8qXR2QOTM2kssItv4ovM7TDI
7+o+s1+XuxGiMtyvRysa8N90R3xxeaoA5+sP8D/vsi7hlJ2QJJrxLiUmVjl0SLspne/7+/upim9s
YrterrqQl13NKV61Ja5JWu4oRXUG9vUm5aXdVBeAWgOEfJ2eCut/1SUKjLIm0BrV1wm8DbKrSAJh
PIcYewYhVSnZiWnz1Y5LKaec4R/o76x6JMFfa3MwC51EXhHSWzrTzlNIeRbqKSLGl3351NLKzGvG
KAYlVkBrr7o0AyTTx6e29JXH8M/FRxlTmU7hsdDWi68mkHMOTXRGLS5SXkEztMB5WjpFk96KxDyL
QUsyipcA4VxoOlhT0l4YRQZV4asIGm8SwPoINATFOBCZ7YrxXK3fpXgB+hvqDFfQiIc0UnJb6sZ2
SOkmggJGx07s0V/aBJ+7sHzFT6tY1VKMcWbmzuhBmu4n4PWb4DJFJYsHJr/VDjiWAPa6HAzLhCLC
ieX85WT49P0Wq+hT4+0ITHjco/GqlV6MwvAAYNIuv4X26gnz9Cv7imoMTiN4hzR9HU9RutkMJyME
FLC8HfqDglLrmJ/M3V022/Xu9LmV1ZQjE8j0kqEVukFht5X4uZMC8G9xzTI9sK9fYF20fudNnrLh
XuaF9R1miHRO7UxfnkWfX2Rla5SMgSoLkgrOIigG7/NbzYbXwc5fSjAQ7NzNPBSy/2c1fH+uBgbd
bnjnUH6or2NvjSwg9l0HuNT3D00KGZMic5HwipK7l+93RdX8yLL49UvDHOfMwJEHYUO2jgf0wGK1
NMMNu1FbcDrBaVIgKJsmFuSt7GJeBMYDt0DdBaU4KbrM64CDVaM7E8pNYeP2IJyWHJW4l2ZzQecL
FXXrSQXMU/OB/ragBmOzSHG7eNrCS+jrVbThIGibQXijiNSdVAAHkEKBOLC+gGnnxwoO7XhqrEkk
zzGZITisnpnqC5nRLKQ8xsSAePcVUXSvBBdYGL2T9MNZH5XQm2DIxL5h4IyyAC4JZuKl22swYFGS
o1s9fU3LiwaN1+EhQJr7oD8Fse4aDZYKMX1eQRgWTPpZ/5koh3rENsPBBu8naFuGYHSagRdGwAwm
037uucuSu44D6RwZbpHkXqyr51072HJ8zjPAkYt3RNdvEEij7Enn3UUPwXAw/M1dBbFspClZZQ/A
eFBArGL0KsLOgc+z9ZI52PbsbHpj8Bn2qHHk7aPepts43IpEs7N59CYOpfQCnOyZu6RO/ZJwOzSg
F2XoELlPf9QjuBBi8giMNWhObCKJ0CHUMyo0Og63WnOrxKYNlrrb9cVeqWMPKh5egCzzlLSO0ecQ
gIQ8qplsSpR4IinpR2zITUkUNxfNru0S6NoadkKhfD+1SFTkyKj3K2iqz1A3yVqguAHlH8XoVDVm
TFwcohyIclm6Mp73BcimVFM2UTQ64wAl7jF1YsAIajBnCgawXL4b27dEH32gdLahUCEDqlhD2CFW
hf0+uxfKbA8ph8PPsFPtJ69nh2uBjZsnRGOL3Tzd1GbtdO0rZHUw/KbbI2EK3NEDjyDSC22zSqNe
lbBth7ANCOpW0r+BPm1RCGtLGfj5DOpcgA6onU9qiGfQwkmD27adbqYGGp/geWda51bMeK4VYMQ7
zc1D+Flry2zuUPX3jvSzQwpYcJNCjHV+McDLj7JX1IJ5oMMnoC7kVjEVexkDdkp7BE2opwymY4ra
zltpg7JqA1Z3LjPqxgMEAsrHuoHGaldtuQiuuwx5GvRSJZM/jx1kaIyzVlYOR4OLsLDW+7ILvZz5
KQI3XQkFmYRDchRwJ8psmXOPIYerZpVFpLlh4mIEOhcJmzes6p259Mk4Wlra2H13GdRg2AAlnzIV
f7yBILkV6v0lmdC1+DJU4cxqgR/WcysG5rTqZkh2hzi4NctTxXkaPypZYIP6aQ0oci2DETKx+KoT
NN9UYUPMe5vrENhWcCVVKtcME7BlX8akQFdCp2Gvfdu7EcDYYwP4fAaz+zKE1goDVqyLEq+pEi/D
ANdZ8oMbibtIiGToqYDMLhwDDjOBuGyhHGVQN5HcRyIDcIXXRr4IyEOBm6F2Wf4MFHQPWqvK+KAp
26qOLWG2Z2OPBAQoUPOFRAV5mlI7VKLwGj1DLUmD73uh6U9Uid3K4JcCIjACOfvJTStu2hD60DKy
AfP0W8h+p7hwl8mtobYHPhmbejiU2A5BWLf0ZrJQt3QwAs1WR3DBzZ8hxAVUJfWR4Ade+1U6Z+dM
hflfvyjGrqrGg4Qs8cKMnsUbx37MoYikLAm2UW+x0HSUMdgo44sedFtsJ9DTqKwO23feAe8cQs8D
kclZAJ/eKF5evSQysICnddXR3PR1BGGbYRPVmj/kUG3XQzuMfozDYyWXeOy51t5J/YloYPSy2qbl
ZPVx5uWKfm00N2kf23OiWRBA8LEJjCHfzORnHED2G4ORNhQYL8iSAJYcgTc6TKM7kYeqr/Btc6Qc
tE6SBl6JLMfS2DBDtQZYywkQq9DyshQNOjljaRtheYZaBZ9DYiOWMYRZElslkU8qselKDUV6EImO
QCKGMFIlb7BFO2lHgZjaF3X9iHJof9HfBR+J5/OhbG/j4imA/nRPNlnV2yjoAE20cBUCiaziUqo1
pCsoZCNnJ25hc5Tj86hDBCcOrDbPNhrIE2nLtoZ+yNISu8/otFm26YLQEpzYAWTOM/1V795hKW0M
I9xrE1Bgkm4YgN7ApNpalloiqHzoYFgJZIgaETpallgs244CWO2pdovJcCa5javBKkW11VjmieZR
o7MFLR27g8xFAokGwKdRrzSp50pGnBh4JjNuvKKWj7kmnNLI7oIssqAQB4ppY7cLYkI9G0liGVp4
rgodqTA1lDq4a/T3QVf6inyNzGw3oRMqYNkJZk+PRD0asM0YYVbB+WjEkxVk17hjbHo9cuvkQsTs
Mk7I+0KUYc27ZKCLb6iG7bBF9N98yExykSipK4FkZ6YPB8oWQh/nSk29zBisYoBEAY3cSo39Ehta
1O66JN3C5YattbL66mcXFE5fpWeInPlCVc6Nst9JlrhBGliR6RpydhOIkZdJZw0MMZ4M3mcpoXpW
2dCVgLftKWigiB1Anp5IryoMq9Ouq7FyUpM6JG7sMVYdvXgbqNeaF5E+2WY0X8juhZsq8gtA5ecb
tR2hjSZsxUh9ClmOAYBkNTJASMvA8DdwD6l9qWSY/Om+SXx90mxIGVmGch1FGNeG2tLMN0EGfngO
pWXyLiSUytUrPdScbHhpkEsYQbspE8oeLO+cQxMqzp0uzDak7h0juNGan2qBbS+IfF4iz0hzGITw
0ui+5w+EaT7kxLBpQE+nVB3AP8618S1IW9dUNc+Yo4sQikFVhmL04m4Q3Gd1DaYe8PoUpEMMQo5i
Nk03nIQKn4MvlcO66QBr717KqbIraOopKt03ETQWzMjPSijW608InOwgHOZLKDpkJtZgVCN7CHpS
6nAG2rAnQOUxR8Mni9Y64R6n+dnQm4dMxvuhCnwDmHcgj50Zd34KkH/O30UQbWgBna8a3SM7qA15
wXzTqaYTGfUmHLAY8/ndhPaIVl5BDcdFNaE1abGVGtCyiK+qqfGn8W5OJkitvVUh9koIW7d15ncY
eQVIWbbPdcVGGYSVFs9q68byEMBjKAeQ8EG318ce+kMq8MWd00zMFpDLypGWjzJFV/bMr+QLh9XV
j69mj3miPOl4dN1YKqZSOKSXKBlym+BHNrwPeQnO8gNKlKy0FOeT8ao00Z7quj82+mPHLuv8sar7
HZ8mm0IPRorBZuCrpZUdp9sqh0ltRlZdIcpgZM9tp93gW+EEqS+mVkE4IPZErW5N+tQ30mpRoa2M
ECSYYGqk+K3LNH2dws6aWfsywtItGrFjI2QDSg22dQ09rdzWRgb9OzCCJwjwpgHfQs5pM0EHRma9
n8yQb8ShQmLoFfcw1fh9N90ZxgDLKkbwwyvQsQgHLFJ73dkQEIKvAL5HulLU4URCJCicn3vwReui
f0miGKW5UIFfyAuQFYzYe6uMthSAl0XaaEPK1jODJ+i6W4T8ZPNg06i0efrcBch7C2yjhyC5KG7h
boQsVelAZ9JuoXQUI3kta9ErCuxlSTdjpj43PLiDVA4e/rhISy3ic5p8TTWgNpU9ZTp21s4q0jee
H0R9Vk3Yp5R9BRcujeFxwMQDG97O03CfVhDjnIatkdEt0fPzti38KMtfeZRex+Rcn7VN0zZuHMI9
KaCSxC46A9WI44UaQthojBZlJosM/V6aMHOqNw2wfAjuRXF8i4xECIBGu4YUkPrbF2G76Qzd+ig0
KIibCVRntMUmgtJYxzsklk/yUqHiDGr0jxo8IFmznIo3gZajy/QqwomLyXVdh/w5rGZfEMTDac19
miYuY+V9V83WrKZ2gtMKUnieYRLA6egMjOdmEZwbQTPTWieDyyDXqoe8roAklXvcv3H2QUrEEBVW
+AjXOjCGHffCVPwEWfYAcbcMm2mJ8752ClzyRJXeloP5INVrpUZ7nb4tubo3WLzI9D0v6kyBVjhd
prg1v5oGFctIOhBSsONYtQyp3g75cx4+5B1zKU2RplliBHcsglQdf5VBZPHgQh8PSnFtqtKNJ6Rf
g0JC0gtFAXuokg41XmcBo0iD+qkIUKsZDD4o9hsUJjq0bzazjDGa12YnpUXaclPLaW+S6d7QqgOk
+q4JMQKLEWWygwLSTylM1rKp9/iC0GOAiZKM1+XQPhRNDhufeFkhfaqg6lvBzXQuKYyU/IUnOqLx
SIqCd4ryrIQji0HlGJ0NWI0liC2nSxEANlBAVgkYTjyB+FKFe881PH0Q3DMmXHgWlORTh5dQYMQD
t4rJV/uoONjqKX2CoulZiH3HDKbnsRJu1sLDhYsYQYLoMDqqgDBWD1ENNbnsOHNHKPHVZYnL1WAH
mN9JD3Io+5lFmisGmIdJstG1BmoZ4EBnLySDvx+mcBxD6+29TXFoRY9VhtSy0a3an9jjXohO7bHo
Ic6QOCBZuWCz2WIWN8Cm22Xe7bLA8BhXtkNQ4AwKdi18BqQjL8kiuoGLjihjq0w3Tfqo9c8K1EdZ
SKCzIuwciilGD6ossDvwB16EEDOMNQUOB7KlpL81YRME2ePQ7RNId6Bk9gCNbHfCvSMXbpA8jOPN
IOAxLCwKNq2JdT0jPYQ8FMhdjk1p5YzDk+8TnKFkrw/7YnoGktRQbuPuDLnnjmLC4Q2lJ8jrWAs4
aS6u52prBIkHHoSDc8MJJZy5Te1OMz6Wfq7oqdd3jhIEdhncq7l+mDksXeiTKNWbyA8ExrJgV7i/
FsFd1F3xtIUCo5baQYfjpTU28YxbehNvquaZwrgNDgLkVVzlbdrelemdRjZzfVkFThnC0wIHVHeb
IjnUSAdMCs0ZqHE+EuVsmuGjZ3xv4tCQdeUuLpiEAWhRF9DXM3O7Ci6VGCqCAxvcBI7VasmC195F
R2y9uIWp99CKQytQ3YQjb64SR+cPvED1e+0kgAxknVfihccY0zXNN0136OJLVEhbFM+UaCNtIR85
B5twhpsT+5OoJ8ibJXaA07Mwb7UQaMMut+kETHcV2ircNlWt76W6jfVtY3iNEZ515u2E0TJ2c/2j
RuCygRjtjM9cYzrn8RusXidkjzLSXchw6UHoUSBBZH+jK34d9g4nBwplZQgcJDixFIbbIdQVAUqQ
xIJIFEwc7GO8HT0Fly8V4bMGNNcC+StzVEF99I1qpa12t+G0z4s7o5gsGl7k1XVTAZrctBuZnmXk
PpoVII8DXBAKq9DQt/CS6y6us67QnmZabQz4J6icYQVf0uEBF02rwD6aBYA9lYll0rsWij/asMsN
DTEXf65wr7uTwRNkFeGiic+QVGnRbjuzK0neCL9GQNdXVM3p4d1p59ZujNtU17DiM7dmhTPOfWtV
Wrttx8LNY36IKxwuzXKDCe9qoULNtd5FMCRb2MY18HhiUc1BzZosEMmBj6uBS6vSfyAZ3EYh0IFg
pFvS+aZxplMk4hl3U/STBw/1+KbjJgkmkGuopdP1wSEOTHsKQ7h4grO+voSrq4nKhU8POTuAMXDs
KQGuzTS/NRRoA2FGK3tod9k0GSxTV8+ymNlA/uwDDXgvOMcS0JJaljk04XsNoUcJPZ8R9khQizPa
4sLOLo2Kw30gbdKn9oTTs+vPq5kCtKPs6KS5RqLArsMqTy+llBcjHF/1nHgg1W1bhHtiMJJSnI1Q
b3OK6rHTuatDWdAoxCbXGwu7si1pYdeUXYwDgn8UygyV4WUmlm38bOTRjjXQh+zYtVCKLTwvQcj3
vQHtVpiWkWisVH8QKtYDPsNyA2rVp1KFqDCuekXD/XmKXR2R2yF+5SA4a7u6hZfVlLY2o7xvat1G
jn6jNJtCeSbwErVc2SPugizmmwoCe102bKP/S915bEeOJGv6VeYFUAdabKFCa+oNDskkAQS0RsTT
z4es7unMKN7k9PIuKg8zixEQ7m5ubvaLdCbgfmY1d9S7PANT1ooiSoHpkBxToYwLr0aiWDXquRyz
ziPVHgsNzTQqjbrlDjnVLmEhiaWrqfei9KA1uFhmjyLtE51BDU3Zl5IEn+nKE1KNv5NLYk0dYR+I
ddgClJTX0D7L1dfapLfQUruowzmWhVSsXrPgA6N3eyS3sIKMc1e2jYRnQ3idBBpbjsJaxsHlGF6e
K3xU0dPgYIXpZBTeh4nsDFWJJIHgSiFF2z6Ypf2ulijPWi6tdgyznWu2Sot6HqWLDuZSMVKFz8vT
9Yzr2nWtEt6bdD8MoSelkn0ZdErn8bLq8HTCy605H1sEiyyOuxnL61K/n7vGtzgwa+c7OT5exo+0
3FdhsUjMnXh9RLMLCxCZdqS4FkrFbs2YeFI6LbNyKCROxQDdLhklZrQ/CsP0VDGaj32zoPBAjZid
Kve04cymvlGxbDCGaK/grVgVm54TaVjddcZLaRWLQvwQrG2GQvC5+cwCippjgYNqjMvsY1xf3Dhc
aVHsdWTyZVrM8Tuk8FCu+vPSqs6sv+pUXxQwydWu4BjRp7HTKt2mbJFqS4QpKG1kNGMw2YMe7YEU
dM/9EYdAV47Y0+vQsyyRkovhDenOzNRnJBYcAYGUK5tufB3mCU5V5+q6hHfy3IyCKxDlZAKZZV4c
QZbdQDmv4jpaNOJ1mQjyXa83M4n7xQPObrNwGZB8WZG5b6HEtFm9GJKU8mO61BtrFyQWxerexazR
jSeOFJ7zoqTjYH+hRrSoe+HQx8nVTUSpcdO0w/ZZtgvswPEy2110FGDzWsB/NNmkybqm7i6wP0Mg
8mMdFI6Cq3crzBWauwJl9rJ5rtUP2Xoocs5TsFzOnEmRnAOYiatdOzptlZ3AAc6DEpvj/P4afk77
WSTpQDrIVPDJLfJDS70xQqIXaVnHnPIDcr5em/WRZRuX61SzwshxrkakTrq0SRRczCiByDjZnrES
xP10ULCBr+805YdEEma1RAQ8FRf9SMNDPYVp5A2Ucksq45WpbNDe5uxJ5pvuWiF3QsxBq/ozToh8
uc5+68U8XUb3TXwvy5OVf4DZdhLOEZUhedcRt/EumvWk6212lxSB16sfvXCU2zVnUicTsUrsikVZ
3gcddpYb+brIyPLkKSsYnStnxTOrUrcoSrNJmLiZB5j/SToRdQL4MHL4Mi8LMbVlS3bUfNlxipSD
4cBGwqHOzfFc0+ggyW3hZNGLInwGyZo1LAPUjShhjeKqxWpRaudDiXiLtqjV10H0CqnwjCi2z9Qa
FNRiLtY2KEj39jododyiy43mUpZtivq5ijZCf4eNPVWgmNjOOXKUnFa37HycxDVxFG/P2xQibgqd
GtO+TntKdAz2sCAcLyAr8sZTw3UqLkZqG2jEnTXsVJvejXtfw1JZBfDQ5fuqBN7O4UTmgFzLTnu+
eC2876t5n8czMZVmRb4Xws5Bqsfp1R+pEnkh5xwL41CFRP7cZE4N7lvNngw8zgxiTpQ+R4VvkGMJ
xuw8erp6jGjjoBTnJKJbV26IQDNnISWKHSNcwlnUgd5YY3KXXi+vgRH6ymD6VlS6QZLOTRzj2G0y
HxFC/5L1rqVd7Jq6aUSlS0nkHxBUF/UoOjGzph1TL9Uir8ZHwzJTp2bTCtPPMRrvMynxRcawof5i
qizCXHGbgMz7ui+mmlnziLDyXiV/M4O3SaFaYB1RyzkUDb9YZn6fKnf4t1LWpmQoM08oSQnU7KT8
WAnPgiHioXoQlGcdNHRDTy2n9KviNdFQapCEi60Nja9UCsXIwJEoBVxx3MVZfVZdBl8fDLb/ypms
lKtw4izxfJViV5R3SqV1dDpPzDi7LAovrlu/KACfIehEsdUSNLs1Xi4RbYQoeMRVE96ZYJe5wauj
Et90l0OOPa/RSYdBeMnJLKrwFaP1gsgQ7cPedIK8d6Zz3DBomCaGHsa8p7FtHkoxpUis2J2wARjG
Mf1TofaT1WREMR04Jnr+oLXNW38WD9dEd3GNtkXca410i2LJuqajUgX9659buv/sz+u/obRvYEyS
aeHzbAKRr+G+0QJdyJdV23zDfP4ah/sLFvwG7JAI5zaRB7Dgeme6fY9jaXgcyHVBYVBoNOm7jL5M
iSzlPJcn0jfctS+II4aITadmwRlR+OkG+5I3xoAoZTh15THu3FdTR37VuaTlq8v8OyT1T/2431vk
XE3WLHJUbOfVnxiBX8AVAq7VUtFiakxgeIKozhHdHuftKnUjV14Ei8qlJUlrx7nsRJ9C4AGxwvnA
fHPJfKi8/7cDPN2NpcAnUU0FOvHvUA+9M6oxq2iU9d1TkTxcqBoGSOz8+SJfMDu4isb8UBVdAxZw
i3C1APz0bTm94StPnLtZNGekoXZgU75JS/87ePA0ZP94yYYKUV4WTVm7veBFK+pmLME4ah17oDr1
tp4w83Ub+Q2C3Tfv8CtEk2IYKswcSE6WcvN0GUIQiYpeJcyccpZQBCw5jX3zBr+C5KiILktQ5yQL
fYnfx6lQcVmiWgaKcWnOrm51yF7GVfWBmaUNyG0rUDTYB5723cB9fVl8TKnGWToP+PtlpfNFlccA
JJX+oh+GT8QKC1vzUz9yE6d7yvlxe1l/j+7+gh1CXVH+z3Xl3697CYewrmMQSEPk9G44z5aYLovw
buQn2izz695aRLNvXvFXw/jrNW9eMVO30Srcnt2rZdfrZK6sCsd0aXVw3llMLLLY/Q4D/M/wymMq
sgoqFWKXeRt5tBFrXHWCTQ7UPi/olqh0YoPnbx5selm3i+HXq9zAnzpVPQdlxSBGi3IROYmXzUoP
KpOtznPnW4zTV0tPVTRmDChCRbqVnNC09gpVk6ulKD/QhzTz3DaMDRg8vzexOG+1ZaPL73W1HavG
C0N49GW6Gc+fBpCMzqRhTI7+zRv4CmoNxZA4Bw2CSH8ztMiyd0lmgTlspQ90TwEZVW7PlqpfMwde
hiNJzTIeZA9Bq29iw5cLaAJu8kZond0yqrKhD4YYcxjgKbRvHjHmRg/ljM/2d9ymLzZR5pLGIcvS
2FUIR78vGUPNBDPQBJbqpkaRaVwlzvvVuazb2XeAsi9hbL9eaprWv2xhlZVih21yqfOiXzQf/SLx
Ih9whUN1OnY0p3RCl8bOnwdxwsbdzmLycV0kCsHxvGWyNPT9dY5h00WDZe4ns3FJKjprvskGvoL2
sjmrhk5CYLFD//5sbSwFOCQyYBeJhLzFUVMGwlB6QvKplQmFU/kb7ZKvYsCvF5xm0C8vE/eXUok6
MIFd9qmeP+r+fki/iwDT/L59d7oEb1RWRQVa302Go1lpWWn5uXDNzZRx0KWeE7/9YiHbZ09wu2+G
6qe+6831pgxHliYwMQnkzbaRCqXUtVY85TggV19oN3jZR/p42ZkLDl0vok+Pxrus6FSCEnQN15oP
c+07C58vlt5vN3Gzh2RdfBnxfi/c9rIKKO8F9R43FEcZjn+emF+B37mQoquWIuomu9bvI0hDSceF
lYwOtWMnOYI2CSCUNq9MVdd0w8WlsPGwnUV+7PReNLcOut9vEnKe8bs18kXsnSgsuKXgLGbo1s04
50CX80KsCgAgkR0nH1cqEGfcYeMr4Inqu6j6xaziamR2XA4Ir3Yzyqo6pH0nNlRKbPboVXoC46/N
rh41jtkw/25j+frZ/nO1m+FUAPWLMOiYU4CAQoEWQkE7aV+pGUNafDeDp2+7ncG/PtvNjoFr5nWQ
a55NPgQXR6LvC29EM2yaF+twjdrmTPDC+CcHuHkjO488sAvfLqSfC/PmNlivmqXrkEll9dag5orE
alkNI3PYBb3ZLpQ5Xe6cYpKfwIzkx6Pm9Pecz9F2NRZ/ntdf7SjEWQXO/jTEyu3eNQyiWpahyGya
Icg+Cxad360pDtuxW30Tdb/aUn671s3oQgSIs0K7FgDP/Fomx8y8fl68X5fSMr6jTCDblDq/f79f
DPNvl70ZZuIi0qkml20oW9qGf51bjjI7byUIyJH3HYX/q5MmHELeJdSEKebfrJgyjJSUhK9wCfUH
fdnN+rm5Dhf1w8VtZ9+O3xc7C5w2CnUWBDftH8w2JS9M9AKAOFRe52VbzdepVlcg3RuXOtawbo8E
4UeKJ9/Mmy8CL6cFoOYTNRMx9tt4KNfGmQM1jqou123get3HV0/zm1nmsKE+1HQQVMjzl39zbP8r
1Y5d+ZGf2vrjo928lv8LdDnkaS38z7ocJyoPr2VRf/wqy/HzM3/Lckii+hf7OgOtW/SQKCv8W5VD
EpW/NPyERd0i94TeyGz7tyjHX6oxbVQWJ1ZJNWG3/keU4y9J1xWg/dOfOmoa/5Uoh6pPaed/Ihi3
ZUxUAOYD8hw6ienNws6SGJB+LeSz4XrdBgrhinqk1USXWdkLXmFQgbZqq/L1uqQOkqoiEpTlySyu
INBVd4xp7ijavBI0Z2ygEChwBa103YS0keGiu20KJi0Y8lkIREUv0s9cGPmKSnOQu55QrDiyjrp/
Ns6l0+vpujDUOegVr4yHqWvJ+afCMt1MtRk0L0fpMqfRuFScaUB57KYG1jIklBwTb7gai6w+JYlk
J2X2YgLsBXeJt0+MLnEkaJghm4umfjNMfXsRzNgp0RvKUH/Ow/ezjgtzomXOYFDZi0vdzpLQJ+z7
rXqsTfmgBDLWY9r8nBq+bHTudKvTzVSV7uPU6F21dtOrOf1azam0zDN5kfTqNFq4UAao1OYORuqz
PlcPmlY+6Wlxyi3gnAGAFjWh5zRQe+a7BPx2jCZ96Ut9XomvppF5uSR4iSUdwqDf6Jc3mhe02lOP
sjcFp62GMlVu0LZdhMqxFdiGWNBie2xrV7vozigbSCFmThEBRVOPSDos02heSVfUjIM7MVGouNYS
0NseGedLRAt0HElFzJwuMzhDRtfs9m14nhWBOgfn4Z6z0L3WlAGLC0X7XG6faF3ZcZWvIwxD6MWV
z033VgD+4E0JUroWaR5EylFEVl2nssNdTnculhJnrMoWas1RgdRo52Lft/n+cgFLxAGFoZk+eOnV
WSiqM6lJvelmBIXafKMvAP/8wOfnYAXN0/T7vRBuKlV4SoTM0ap2EwEEQw8BagVjeoXSYp5luxUo
xye4n18QkOImJzjjZehdDbZ9LB7T7pgXR5G5Nw3EZQy8aUKIBfPAEJz8zoo1ShzyTB8N5wzcflon
stq5g2T4Bo0XlekwNNXMUGexoS2mGYMGlh3RFjkTVzsgEeAiqzIGVyF7yCDamrXQ6x/T5etcmwly
7kh96um0viLwBtN8D+vcySGZD1SZgd5nderJqMMaJW57/TEEYpEl2rwYs30r6dv83G+qLn9R4SQ0
ATD40biT4gi5QGrvxsoCejnNiaQK/WJgThjjQwWafpoflyzdgGSWmPEdWIOuBe1bB7QLAYaljHzE
R4wCu41CWIpCOqOm5uQaMM82W19xgrSVdtwQuPyYCkkbjF5q8qy5sW0TbabVjApPaQWQUCD0TKM2
jWjcBl4lKzNEKGEQgVppBO8i95tpxZRd507jYEG1N1LR7UevJ2j0prFIBd0vpGxtRYI3lpF/CVXk
wVjbod2xODp5mj/mgqrYqUdosssttxa7ja6Df1eF9wwJFTsuNadAdJu1XxUsbZ3XwtzhrwUlh6Q7
KpfOvRYIz8cg4MLtJekXmZGt69pcnNXKjwnujnkFTxODVWQx6IOD8wEyKUj6dwld6OxsvACz5qCf
aetzMycy/2iCPvIJyGvdIkvNisssK4rUBUsOPDnTlzmfseoQ7KQBqQ9pfVuRASFlOoQtTap9KcIv
tATIkhbQPiS52J4HE621iDOwdUG6og9L/ggA8Oa4wpXlTjYDdDlabS5XA06dyqKUJjbN9LuBBIhA
CuO7OE8mtkU0E60alM1w2TQysORMApxlVpqrDXLihLG8KaRad4mGjna55E4bkO9ZDWIg41mnParu
aU1nk7/2vG8ycnIx1tzSAK5Wpp1rjFkIaDjKwPYYLz/vk0JTFdAvjTqZIQa1KGV67gx9/gn5J7dT
Qd6k0hDPBS3ahGLwrJgZLJQIOE8DK/6saWw3Xbc09bL0ravumm2bz0Bagh+uo+eqz2dngb5cNQSf
Qw/PJ1JkmEi5MO/TRgGxMLyljaj4XUgzkY3IPSODyqshAkN7fJeure7l1/DxgieSGzYZMPBc9mIz
rzwyK9ccLb+sVAoO6rxocyetY79I0vcMoC4eTQ6WSk/AKb0iG9dibLhGlvJKVkF1XggA+39JOfZ/
b9d/0Nb61y4um5N+F/Ul0oLfj7hCDA86VIdiFgiGf4HdM0UQo8jYTAgVuXxIL1T5+rdQRa7ICDyQ
b9/dwleJBNkk4joUSiFY3Ega4tnYd+HVLGZ6YWwxE1tFiWYbJiQTIXmhynpQrxKbbO2GLIppaefg
FC8sVnKAwzevQ/vqZhSNA78sUVLRbmV+lEzvjRTu8Eyy1FlmlcsyGHqnK00/QkT7Z27AXpoGr0n5
Y9rTx4azxRlcyaWWaeafXzlNP5yB2wLsVyC7jA9DeiiHULI1jZI31ip2ZRUfOBPqNMU1CaWfK4Vv
NgtCiHGu9rCEDHqfdnY1trDGZtNFzvLZEbO7Xswhkdbs/tM2NwXo8CosezalK07Y07YyDZp6FTyp
UWdgg05Jb95p6ltWVo742KbmIiLyj6xBWh6LHIQl5BGjz18GIqTesNh6Pk/QLWXdv7bGIpfCVdmH
q/MQePUI/CjW52YKjoe/G0m4Es3XWJLsM/H4PB5rOKg6RWFqFVAejEWfvg3X3q27t1BhKwaiV6AC
pwNxGaTjMCWAbE1GxrGT70BfboZY8nqA21MOxckyk08BHPrPtEUSlrWyDEd9azXDtmIFpZw7km6N
5vh8rHWatZW1hWrg1ICGG8wfAQlcLWWOa9UcLkpYjDN2sAWVtMumBZnQaQB8OpCc1sW4G1qmuXn+
jPGI9mJZdcLAmqnX68OU1FWpzquBEpmSGcSZF2qBNz1KTaYC3D9gL5nelEYuaqhLVDNdQ8/fmixb
t03+zMnXU9W34goEFDPxkJ7nn2fs78WTv9cvJQSROgLBg4n7+/oFFNKk0ChAOAcXEegD6Jc+Ktlc
UpCGy0j4TqVfm77wNu03ULNRDBXIxj8cnNEuU3Mz1lFUw9b+Z7pBJnrBjmJoNecyEShitkSwXujo
CvEpjYTlNVmLSvuA4fwaX2Y2NNPR0gMiaHZhLqzixyUn5x38Aa70z5kQvdeaMtMHwQMLOQuGZZka
20o3F6OkbsGXLE3lsZVU1Cb0RdVq0FnAwYR4vzHVAcD7OklVw94A1s/po8yjdQmGmHA2OPWE+4C6
qufhinHBpu5UWsspeQ4BtPY8wpRt/3mIfpo73r4yS5MNjmwGqcxtiy+XZDnqxaKYTWldGrCconI+
hFAogRr35SNTaUjfrkroT5MfMkP4JAJUVUeySIh/bf3G4jKszBv14Gc6B752PsXlLhRIUMnyZNUf
TYxPs1nzVEE06+CGjdF1OzSDU4aqO104EYytrGSQk9TZpe3dbx7yq4loTfUsRZPQGbw1lh2sUEzU
jo2EQZhOHFA4ZzqQZzriHHYIKUPup1CuzxzNujzzIrRlZe0NLCYAxDfbtPL9GUmKIThCVl6nZNAJ
KJTpmPNzCMvjNGTTCSpNGs/MFuUlwMzF8EVtI6vNAnuDxfR/o5FtrPxuCG8qwX8vM0tXcKpia0By
a3r6X2r5SgngbdBGZv05fUO+DOoWxD4RFEmHnkCkLwo1WJLP2gYHLWIOc6vTPpRE2sHi86ozYfQi
eEEJbLVrANWn64oJOgXKYpwmpoF+9nd2FD83zn/MO87m7GcoBPxDI15JK0Wvw4abJtZOR7xRgCUG
wnbIaBASKi45rHiwQFfo0/BASyNZK1LuoRW6VQwCV7od1HghqAYnj6cuZgF2+sbc1eNbfB9gHxzz
sq+ctM5AcKXmSCvOm1b/dJYfkmgT1NFDwU51uYKFtNivc09vWdQ6B9CrMo8MjtD8qhjhTBEbfssk
DSX+rdD8S9E8Tavxz5P0Z3viH2/EoFtnqCQ85s///8swpvo1AO6eFrPpLUzHgSktlxkFdP/sKXqA
xAOLQUIPiMepqVee0xxCDFswjygWz8P5fopWJroSaq87HWe2b27x99r7v2YagqeorVLik26dELSy
RARW4hZLoNbTcYS8yeGNT8fC6Qxa8hanM9BlTNdQY//O0zhzKtpqHF8qhvBnOUAjDLJLwlCZDkkj
Egp6mHp/vtefs/7314mUpGgYCJyBr9HEm6onZOC8D66sCiVaXVvlWDSUBRlRo+agxQaLD8ocfW0Y
vTPJBGkKp0EJus0UYpN2qw4Qtav8mw3xBmEwvUBuitFVLIl7owX/+1IdKjkQLvACZlOew4M705uD
MunBOnRDuMzTeZvZOgXO9bUs9noVroRB/0Yu72fJ9x8v55f7uKlAV3II/kZio0yuNbDkxlGB5ocZ
RRjzyHgOmmQX5/cpa8OYyp5SjGkimoI+bw5J33gKxs+JpQLj1OCyd259fSmSddZI/P4uHjfM5aXR
vI3DQB9sWepv01oyEwowyDxXbeRcGmMb1BP7Ubanh+2Z0j0pdad1Dz8nwn9Vnf3/0FTexO910RSf
7f+C4u1PFU4TaAz0XeqoNPkJ+f9zMXdb1J9FmvyfRZO+5j9+reh++UX/qvDqxl+UxACmkcGhrjWJ
K/+tu0xP6C9LUgwNWU4wJKgf/78KryCbfAihZvRO0URmP2KC/0t3WZCtvySyGaB9RBByQiblfyG8
fNPt/dedm5Pqi6YTkcybpXQZRzksgzx+pKDmpW54SN141SCIDDeWkG0PzxOmDb7PrN6gBtO6vslO
8d2CnqLIfxbSP96fxbv4de9tS6O0AiGLH5NtTpduA9Q68JWZ6Zvbap6evwtqvye4/7zc1AT5ZY8I
kdAIrIzLwcqalX49v870H8VGeBW2YNX93Cs3dFbMbbrRgI37v8yaL87jP8/bf3rYm0TjLCexMMpR
/HhePOWLWkab0XoP55Kb+8UMLgfQUi96EN1up322jvz4+Z0Fj/z7Cfifz38DKiqxKuqtgkEf/XE9
uombbgIHybll70Jy32ZA085v4qJDqCqw03l3itHg7p///B5utpZ/3sXNuUZH6UPgJBo/tutgWf6Y
JKPbFSUy5aUB+CLO0034Fu9AZM+/ufDv++/thfVb81M1CoULDnHxY/wQPYsfwZ7pJnyEazgj8Ayg
BSHfCabrz1e9Uaz++6oseBP8HxUQ9db+OL2U+mgKQ/yonSqumzxUb+JWP4DAP2Yv0UlGU3FhbY+W
p2wxVtxIh85X3XaJ7NG+8GskeD6MvXD3nY4umqtfrD1OeRKy0QZ1Y+WmNlNIMR62030lNjvSOwb2
wnu1jRzw4N5osBghmK9Up15YuwG++IsE2CNpfB3ZEgBpxRL2Lanhih6KnyDLYU8UYzeZIxyCHkxk
wxycZfPmmPvS6to42cY6UtH0qZP4naftwuPVna4UEHASp1/yyLa1jXzklmYoUc2ik7a6ro0nYFEH
ye1e8327p3GC8sWr+ImQhi06CviF0QVoXdJpb9+13dnRj9BaXAQLZvDPbdgYbrMdvMbT3POsdaU9
6lSAW+IjqgfdVvEl1/ys+cqH6UpIK3kkMKCiUHlwko3hwCfd627gouQ6fIhe58izfoF2812LjAJ6
x51X05S1B2f6Qd4qe/0x9C0X674JQwOr0m62iXd9hIRTocFqPWXHwQsOjVes0G+ahb58rJegSnbn
A5JUiQ8tx4ccQal2RfF8Fx853+6EFcyCR20JJ7REerH+SO+Ffa3aEKs5Fe/KxeWhoYWxMhfFsdum
e17UblwYi3GHGFAr2Nq+YVajUpXZc1yH6OFGtOVz7+yxuBFB8OS3+GS51SMlykf1UVxbB2FpPKcH
ytV7gEY/hoN1Gpz8Xdmh0J+7xWt0py+TI/QXqr90iSy7XGev2bFeZw+QcFZwN6CgKDuSIAwZj4ar
bvp35LZehodstJvN5VWys3t5r2zbeb8UDLucB761jZfCdlwmG2bQM2RMH1mF1xrwprG3XNJjl8Iy
8JRgS9fQF9bqxqD9j4hD9cB82pZ+fqrui/vxUafijH+uDWdqi7vJzDolr8VKRXhrM7ydX9Qj5KUT
lIOHy4ZVrzvN9pLaA+tSh/F0bH8opOF3puF2EN6PMGJmcKvbeXJv0Xn05OfuXV6cCdiiJ3oDYmjM
tsHjqd2W/wxsNG3TLwL4Jo64HXfJw+gnW4nfltyGSYmup4ehV4e8jSNSYpFIHm3LKd4FPGd3CK2I
u+sSFmBvD5inHPN96Ze7MrJHO7lvCj9fUe+yHPWZg5i4V5/FTXDIO8c6NQ/jwlwjXIGOxULbprvA
1fft2UlXcEjvkCDSn+Q1AgaesqkZtp11MKEFOhy4t70zAJpHhct5BrMPLln/YR3R8uk8xQdWDmy5
Xlx9phVrdxJ7z1ckB72HcNY62IFirvgWuBNXT/o8++fAVY7pSl+Xnr7WXYuYdoBzEpysF65DnTRf
hs/GRr+7Ig23D/bVx9mPdubeOGb3IaIjtvR43lUzRLXRSBkf03W0EDqboiT9F9WjVTrNePYuF068
M3Tws20GiLezvEsILLvic7gAVo8W5oHZ+mJuIKig2JU/D8fwBRvn1oEG2zM5Z8ZhIvifgtN5m2+x
r9hrD6+gR1bCBiLcurFszYsetaN0jO9QboSd9Wme4r2VuZe1wR8Aqg/hGm+BI0KVd8SOQ7oYHpS3
4pAczq5wFPcQTcW9eRfeC/D86YDse7uexzNzjUa/13syR0433rdeugpnwR0RJj4UH/G9tNXfzbk8
b1W72EXz7K6DLX13fWi39bJ2EPm4E5bRHOZIgo5ztpB34VrcU6K4z3fDsdgQNd9EL78r75otTMFT
NjOO2lE5Oxq3JJ+0gy65563ojpv8IK7iE+XbwE120uHyQ2VW0IeULt67mTvBelzqT9VpJPkjciSn
1/qBGerScTlSjmLJ0N2w9V1yJ6512NJOtKxOjC400lWxi93mUdontnhMBBaweizmIsoNpxRIHRCd
/jlwYp8lvYiokx/Qy4Zp7eOP0NvlEQb8cXiqPQXLispXPmC6n6q16k8IpmbezAsWoh8tE9/40KCi
J6vMLU7lob1HsS36CE8KRCk4yEz+xA68fGO5wZFypMwKrbf5Q/rA8Uq00XutHd7wPQ20neBr+8QP
Vl3vlMtsp+wxIzkUr8Es3yfz9i48hiJN2SluOPK2mEt7Sr3SHh8089hu1LW6Kl/K+/z+TGAOHgs+
z8Xn9UZYkE4uGmDoLWl0NNffB/f6CkHNyVwov7E9eiwbVNGOI405+7xSV/LKfBsg082BhtUfQNQC
g8CFFKGvdDakppX1o5uHoGmgNV1BBcH7spHnkDb1jGcC0jDaOR14tGzkxklcfqYv+E2l5Sf64zaP
JWfQJQ1VW85RN/lbLA9nE0pZ/Bh8iBfnAvMlsesW7r/dvFPnDc+2yl7+HVZa+eqs8J/Lgk/5PXkX
kwY2xZnLKk/mLDsqAbvrhUBOIz29K7bxiurOS3ZfoqSxjgEWPGV7Xk29PB/6jTDL7oRPeZ6cYl8/
/jnBAwr2VSYFeB7QDKLVdJd+v7NSTzMRSGP8+LTYGXZsP502bw9+vK3sxJvLDiFiVdhvi82bYa9Q
7LAlch5Ptr3THusoe38k83B2soMOwzyzV/niBYm6WTa7syfM4NFLnPlacHaJrfF9i0fb4JTW27vM
diz3lNm7YJG6orPilEbOo9gbNG/sxt6sNqq3KmYvh8TeXe2MT/uGrRNFRfswuul69De7nt2L1MB1
VHu+V5z3D3//fHxnmyBkaf7Vj233jduyZaewV+grLHd86UvI10O7spGBtDcPG6569wDxy36v3Yuz
4/r6gmSjsO9S2189gRiwn/xgAfh79ZbZ0KcQq3R3KIzxtVf7Y/dCsmkfCvdhvrzYPzYvVx7BXcWu
t/Dt1/VgG+Q6rv9j+UDOZW94nM/Xy3w5/4HMLbeWAmCf35eu5T488d/LOI/twtkj/OSH7vzhyl92
duWEhykHfbMRFbApmgHuxajCXmj2YXPCrmWzaO07oG4v1vxl5fwYXYV/ehl5HpGcs3VfWqD5kSvN
dy+gTVxeseNnzgwWgt+vWvtIR9shdi9ihlJ1F6Pj8/2t7fW8WWH6Ye9pnjczbegwz2f75C23up3M
Fu/+aD/P7wPnpDizyl009j5mgHtv9rg9rQZ7a+/XVz6/ni/hQzml5yzXS++4Nu2l5T5V9mre2afa
W2jeml9ytAW7Le5Jn6+mGzlHOPO8nRkIf7tx7dM76fbctO9zZ9PZ29z25pptMrKy0znbk2zPvfsf
V1/jdSrL98idtd5lrSwJza/29v4yxSn7hfTe13lv3sdMt0v7FDJsZ/vBImuFrOxEdmDPPgzHW6K4
s/GWksN9eR+F4zNFBV6HsNmut0sb953S2TBC3qc3d2Yfe6zMfO/HRrGXMHft+23gkfYc2QFmo42d
kF95m255uDibnrwP0rg/OG5izzeJvZIdefmwgXvH0WXDlO1dku8LKfn9w+b/Undm240jSZp+lX4B
9sFGLJeDHdxFiqKkGx6JkrAQJEAAxPb08yG6JiuCHRJP992cysqIzAxhcbibm5v9C7979jXmK9Vx
r3IXnBQ082k+fcjNSeTYienkPHdkTq/O8ulokw5/yebm+WEem05kMTM5iTv+9slyVkzO1Fp4L9vQ
PplfU/+5MRletqvF26ww+SAvofXSuS2fVpx3tm4iiuOMvJQXSaaEd0aLb8FOZKaez2DrfgQ6dgKv
m+td+TtyCy4PtHW2PF3lTFJr8/D83phPEmd0GObmcHYqzSJYTpHAtFSP5Nh+IOXb5Ow3+SIhBEzu
HZqVvx2awSL+E9yG4PdbzUQZ6WqsXAhuJ9b8szR/7u33eWpnjGJus1rXkWWLNo9o9ub7I3PmFBxm
V/cS7HQT4DHb0rCNM7/vnKt/IVL/2zakDvr1Bo5ENPX/fDChQ39HEffRzvCTWTcRCXpPNSQaPajg
TDDoohcHaAsvoomyHs26e/a88lCc+ukBbsL+ObqIQhWNot1wAORoaF/nDAIT8JKaHRl/sx4haTQN
H8CmmZfO7dnkJfvkVp8te3P0mpAMoaS2jYFID6fGn7cl9a/n+9/GZ/iwv3246JLXsVbEw4frhsnS
mRwpsrXyhlIU9HpYDp8tqq1b/SWekLfP1Rf9g4b3ux70yhwj3mIqLqQNdHQSr25HGgjnGmyiiZGz
o2+FhRwImrn/RFTxBWknymadfRQdvzCbx+tHsi5MfjftzDdjbIart4ZI8/ML3uA5/lVY+e0Fb2Zm
VxQiEB1e8Clc0A9/QULSi2w1aNe1+ZhNEjucIGhImqpPCzZRYrWpTUWzmpTzyA3n7cP5fTc5CBtA
Z24Kp47TK6q+uwgZO3qNw3vuEJIKwJzGy2Z6j2/z9zSKMjB9IF1VabH8+X1yMdK6VpCiXfiE3BUA
2KQyyWfN4g2ftvcEAvHP4/WrTfvf5ivEWgxroA7j7/fnDausqdXqIka73NYOEQyzKDjGVhqks95l
5CRLno1dtEGPjuinv4qSjQtn/mJDaT7Qve4nV1cjLz87qDK4yVPnqs/5OsQ0b08+4KOB4lG0RbQO
MVbrLjD+r9P5t6e/qV0qo1MxDpU+2qkeqH/qL7JbcD4+OWjBQ4ysnqq33LAk25j9PGw3jIp/TTOq
7r+YJSDVhgf7bR0JURJf1WIYNtkqZv30OL8c1E05Syfl9F6N+IZS8etmZLYI66sqVEyaXX/eLI70
c6ohObsTD0j1QGHJXjlb7VDl6tcZ+jXzxDnrTlmZ44+fXxOvxWEEb+bHH/e+iWddWCQnXKCj3TQE
vftWhN5Rfuwjm3BW96tjinzVQ30wxE31IiWT9PEiP4xAsGrIfaN1iG6iYPaZf8TigDMuzdbUOU6R
LNO9jgRPMFUYlI11mSLLcTJVKMIIF5+saweC1aTqXiU2p3Vx041Ngb8UF0k3gB2olh/XCdp2KTx/
NFScfLW3hhS6Zs/pJrJZc97jwBVt0y1qEdPER8qo/7h0eHqADRpSZZCy5miabM/sxHTASbkVH4Nd
duST2xEb08fkOV8JVhQIphFklOFU4hbihaTM5wCpOJ5AoFA0es5oELCxQIAvrNrLX49uCGWLH7hO
wSwi7UBZg1Pvq4xoIQODXgQHEIqHaOxmZluRrSIFXrgIyDw2k/qZsEnKNB6efp6QAAhcmJ+xO5tT
In/lbwWDbmakkyURojPVVdmYe/9E+gedykIYyhvZyfyCxo6ZNsC7rH7EqM5RutU4sVrIb4/cNDCo
bQ7bczW9JLa8oAKVv6e2pJoQ3pzEMh6RH9LsFkuzlbAGmlwTCHnWC5sE/LfZ+GQisRI2SDRaUlBk
ExFxSeai1awaxvGDivaQKWno6tEP3k+1j3aotY7TNZhdaa1FiwjrhBdl0Y4tkaQoc8VkOhpCbDQR
JEfYnefJ3HgM3w1fXp5nrO6Wb9sG1TL0RrvTVFhnu9HHdXoZe+ctWDdlOF9WR9g3+vSyat8MDzfp
R82JJ4BqVmgHhBw8BIRZqbKhyciuS8ECy6CIMwWb2MgMOcevUP99AuV7fDZWV5+4BUpu3eJVi/pp
7iiEYaThvrLzAhgt/w2ioNQ5aBvqBThpW07dfW0bpRMltkpBmXM8AiFIuVMGpNoMMQnzy94B/oeY
Uavx5zcZWjOOgLalN6bJ9lxUDriEnmShdzQK5/H62iNiYisoa9sGn5JDHNrZUMvncjCyO85jF+qg
+TOHLpTAmLaKp0SWdsCyDbFL78SgpYHkacuKatSFWIz4I8cbkqORmXA8SSwE780koYiS5QjHIVZp
jh41tEvAqLDZnTlNRnPdSZ9jAVoaoOIiHMqvgTZUuLOnYV1a0hzDLWKPboU0DqmSPXOctCqyc9mk
WOtwAJhffUaOztLYjBfqZD+JVsMhKp9VBlnumYJ0ULhjMp5lNxlziBU8w2elvVDdmcKudJEGlNaD
YtIcTO/UCFhhV8o+I796MAKe9HzoJm0QT+pdyA/PjV1aWcaiZg/bzxtLeTXk/5IEmRnLcsLW5IRu
Pt9TowULQxEWWeZlsR1K9Ki6cAYZemDwLivVAufIGlSm1yUC7RwneffhkErtc4QSrk2ZuTQv636l
zpFzeOgzysXXN4XTfehEdjHNp7FVPOHrRiONdt60DZAJsolt0oO0KOz9Q2+LM/7vasvokZ/m7EsZ
M7GP82LavIwsRCRnwBOd45zmCc60tFGs8YhfmzeWoZ1PUWsuD6WtHoRVPI+3IxSDHTTiEAHSVymB
ZHNtgtR4iB9a5GyRXDraFypPoJenyhacNQZPTeqTASIRNnaaC7ZdpjJJHplp0gSlakgtcmjLGxg4
cbKpW1eZn7c6TY2Kal3oxkt02ODBL0L77KFbZCsLhHYW4Yait9XwB5TFaAYpmGpitT1PUh8RJBuV
QEf9GrRDKIpqJh4dK9HO6MREAVuMHFTzqvnFwvQbc8R1jBkeBs4wMkAcHCLADJICLco9FbPCPPuD
rVs1SDo4OadAY5l4/Yak9IEP33w1uL3xDzkBv+PsViB8SPuq5x8o9wMSNFt3vFTng5ZJG6heRtOf
aom6vU74yYfaHsxdGidc4JXJAbNzgMQ+hKE1Wodz3BcP1UR4oUvhDP2uYgVpZcr0d6sZ688lXITv
FweCicDeZLjDRLssgCSSV+qhuRnZtJuDy0JymvmIeYNEvdU+VLueOSN6J44Hqtms0BR7bOZV8F5+
gpaaUjeZkYZF5juitaztMxcYOmOIntJkyzfIdxEjmkXoVzNaeJwJuynyhYuhYAFo1s+8CxJW234m
MAjsCvxA7ONuOvwcWEXJrmdcyuxnSLnZ+i7bKA/SRLGaTyw0+AOGe3rIJjLl/2qGIJ+DZJZvOLHV
uTk7IF2SZeON3zEv2aZL3omGi+wrVsTmiOKezeiLtNjCoR246r40s5s0ExKAl8tgCdraT8e1ghg9
siuxKXQmPFkoSvnH9VX2QRnXFXgoN1mi8QagE+owkhSX15DWkkOXsXltPpn99HnKxJECyekcCdNf
DfOU92aOBq7hXh6SQ2q3FATlHbT5yWVb+YXEYoLxvBJAv5mKI87YE5H6dTPoowgKm4xMGoTrM5Xm
dT7TvXiBeI/yoMzxi6JOvTwuhpl8obOpPdZjS6CyV3vjsSVplqpvijJItHmvTc4lLh5Who1DRux9
xoVXPz9cl2Rv0Ts9EJ1a3nlKXi29sBHT/LHYTkNHn0uNTZFZjM0x7Z9XmiHx/DgyswOsEGwGZ4N7
VMbJjY48Atqhe5qNHpI1gCyrpHV6PSj0bQTFzDdM0am2iGxj/atB6rar1mVRAfIAG2cTpJxqMri6
ZcuLSzGazusA+VADUotw9qls1GU6NYYwtInx3DD7d3H45YJWKU3MVU81jorgcBIYot5oIaDBxwOE
KMMvpBWbLq+jB8W0msIFa6fVBmEmgEuf+5fUrgSIrKe5ugrnYmKhKkCpkIQHAHe5iN4Np1vRnire
62kvcI3LoSTIMnO/aHsVhYlksUQ/B8Yh9ZKXWjOVj3WRO+UwjtSflQ/uUx6M3uwSWCVYURtEo9rn
vc6Y6Myis89xlpwLrU9CKZw+WksD7uC8I4s9oJyuTnEVArprG0jPMa4v2nlC5sO5rBYdPQfPPryc
2no173Hxyg7RbWuPkiymVItwK8ULzUkriDpOfEHjFn2zSahslMbkvUUiNMPAivzF50119MdMJR8e
/NiC4ER722Hac5d9Y3WflNRFjl4cxlr4c47xLldYniElZbYRc8QtSEOfkYlsXo802XAyxxVgcg7K
JzQ6Sds0iy4ilt/rdMlzXF8uB4ZayFyBlTstD/tlebLi7SHjG1AvD1ncNDQt8cDsR2FmwtL1Lp5c
+BJRd6UjTkketYA6Tz7azS4vxpYWZuGrK2nFtOZo7V299DGimhv6jXMkOSH5JrmvZw2Ls51JzqDP
Vfu5z/fd49KQmaKlmufForcKE+3Si2LJT0CCaYGcVuIkx2LCVYLo3ct3xpro+MJSdi7blF78y4kV
4x8ddv/oo6bnOTS73hBItvbBQcRSVkfj39IepOXZL3wsDDBOGja//GP/hSx4zjnlcF4y1FIAtLJ5
oQN7GZmwfIi0RyoICQtHJ1vo7RO1XCYPZpuUCGUL3oD9frSw+EGLQ31rWrP2yf7sHRx0L1pfHkUH
ARITIKmNDHdwfq9MAASuskKRKIg2F0smvycqI+v61LCc20nDxTfD8L/vIdA50QoViqGQxnwws8xE
Tgx5xqdylnBYOX6o5mG8IPcN9A+w5bQFX2t/vNAD4UVbKAGaOCYfk+obJi9OFlxnYMjddKrPKl+j
IELLOKrdE71Glig9ySMNV0PDmMLiZdWEdVmA/B1Zex43kHfHrfIyXrDc1Ia9CsS/pb/gBYK6mx23
Q3pil1tCvM/EmxjveCoSdOnvTi9bAsF4oa4OIvsQU4P1mzviOqeJXk1z3Tw9oJuGNlP3qH2mTmFm
LkIIGCVMW691GvsYxLPkSzLMg7TM/YqOaTGtzR31qYWx1eYhUN45IAIvWTIG2qJIyPDzdyKJI3sH
YsTZT7+i9zAIRybU18moZOELqxE15Ad5UdrCy2f9nmz0icEJaiDJsVYuW1oGIL0R4Uaz1BqU/oiG
hWOQRayPgfFKmxU8Nx+XA61bvKkcdrc0O7mT/txPKOPPzlP5VfTEdel+jlGUhTnCm+fOVebdzzjf
0OwNCl8IFPMzfc/3lrYWQz4kn36eT8caXpusjyOxW5zCWfbkXZbxObPKvuZciL3HSU26XNAWUdO0
LrZhietwS6TTg9CjqYxAi7Y+6IGou/1uvzp5/U7blZbmIla7RqhqrT5lbK+Imp9c4YlzjJO7jyMW
ORvmgJShUfUJ79gW16KXX31Jt4uP/EXajneQx7Ax5gDI+YJIqXga90Za96sGLJNBoXbSNypBnAYX
DeCI0bwnVH+J3tiRcvNw3iGQG5oHCEnT0qWewTHyk576nIhEjYAqBuXEF7rCUmzKb2en/azYXg13
aHyehjYuZUVKA0f2HJNDs3/1v6AuclhFldhU/aFwismTu0WfHd9f0SL73ZuFima0ZTzJbM9m4uN5
ZXYvtWOkQ3eUWrQxyZ+Ste6mlAJ0V+DT0vfXJqJTvV2oFxN9nhQW3IWN2Em/+CV8iQ+ogUZbniaa
XQPZAXWcgZ7T/Xqe+EeY2osxNiqP8Ncp7Cu+NI0AHJn2fopHjoeUNWeK8ySZHA916ofsI7ElG46A
CQALXHTqp8bWvNOKnjD1f06rpvQskmch3liY8kO/+Ow+mE47Ax0GFvULO1X6NUA0FYfVpXDkfJM4
9KzqzqJKJ48R8DTbr3xBPWLHMNIwpy4RQrBHZH/D8er8PLwIGwznNZTG2dQ+9kw+XhSrxfl1ykHA
HD9mTkKPwblOrn43rUkoJ5B33XpBSd+VHcjS/tVKPN1Buco1ZjqNGBR3Qz9HIkKhijhR9qu4nx+r
NUCmxXlW0axjy30vd/UDDuDFmojM8CMk6wiDaOP4U5++GZ+4kzlISVp84SHVh+urWzDwigVSzBOW
96R6iA+/PplPV8gk+SJ4CESR+COFGxP0rwCcAv0Z1ICZrbRJ4jczIbLbp2sQQ7yLMVJEOMAKIa5I
ZvhBY2ZNmYajsPzYqbbG8YFWerZU6d68yVSO0cZR2AGYS6uEGIDamTQrHkj+Zp0tOtzrMV/U83Jz
BrcB3cGNH4ld+vN+ycvxGxNQCWxtTtEMPsRszkfEhMZMAn2uzFP+i8AsRg3eZQVsE+fKjFHZwbLZ
y9C5S8wvdSEGtDgtyW+W2QsOGmb2oT6XAY5QICZ0k2jUwhRaRmvpAMaGxICUbuzkjmHFM31z5aT7
VpgvWbA3t8pUC+QPNKCtM8IlsmJid5h/6ovhrA9FhM8h+ZnNLrUt2JbxMvLeaFbRTixYHRQ07HjT
cLgPbYpbo5diXjxknJUVX9/BTp9cgS/5xWuHfRdYtvrhGlD5ChDUd97y9XlN/vOZODnorWxzGdlv
PUvn4rL7rySqnI/HsXN6ZDa8FW89S+O6kh1lhubSG8Rs4DaEldaJH8cTfq9zFHvungskUXTiQPxM
eNYmoy9qZij+PjVLscVzjaK99I7Cgp1vQYwsO4b/aJOKRT64CKvY7kuLUAUaxTiiapVM+PBzCMzz
yOFnqQgAr5DQbo744GfnsnnT/f5p4CSbhidPSHYj4EPypOCp6yf+IVxdAuanA+zj8bgrDsKrMes3
OtWt06abUiXUzXouOpegeuodeNw7+RUBapc0FK1lq5wRetBgGuaKuhDWJfWUblKgEUFh/YLkypEy
TW69tXO+iGhpXwJJAV0/opJPxrg8rgT74mI09CqAfgv2C90qemv8lX3Ib+Fz+4kkKsJ5pM2yLzuX
Ze7Jw71ST1lQ3ZG87kHy9K2EaulxIx+980T7rBHcpz3Z+adlcnGPh2rRzOBmB9mKisJkbFFtf1MO
5UwoAuH5GLRP0boMFJ9B97cF+mDYcxDM8kVjj+bM2ZnApx5PhsVBH0GnqqmbZbATrQNbOtpM83oC
7NuMA8RAmIcVRlAOcv4s2FHrJLBinwp23RY7MBiJpMlMVd4WBiHbxOPVqg8NECLOkR4p3rm0i1W2
5uDqnnalf/bAdVN3ZtU9MN/n+joDXhnS4mDHd3B8moXToRpE8YjxaJdyEM0SKyZOYgzwoHpUuLwU
OLbAwCZk2JFEjeK9fOJIymIoQJsV1L806roUv82RjxqivIo+09AyEpZa4uGCYOsL7aVd5gfylUPG
F8V+7x1Z5Xc59sZm5FGwpkpR43ptop/9YXxQxO52xWflidRJOhP0VDHp3keUu19AuLHxrmDXRA/G
y5jaHVVn6+o3ljYTV0PFywg6CipAUoGPUk+dkInN4ycqLgM+I5p1NMLlVYl8m85R1UomGJ6yyNmN
3spg2+00OwWdSiXNL9j7g5AiBgvjM3ZPG4BMc4hTxN7m8eywkDwmVfRKqWmDboZJCIgclZ0Gmwjc
j0ziIhJbb/QF5tXraDLyOCysGlxZHJly+tPluXPFL+MLQYbjQf7MNmqFTIl5BT30IW8Ghy4UPyiA
IewL+GnYQwp3tMqt5kOYtdjeIV6ozcXXftI6w/4t2fEB9NWrWAzB+xM41HnL441ppjP5XwEKR7CF
gF5hW4OAg3n2xi+ln24BNBOVqq22ipzUOr03hHH3Ph3/LyihP9orN/3YQjZ6I1WbaFc8YwSEvNwL
Cd5wpOQw+tis2u3xvXxnXf7c1xGHrs1PXZ2bLmmvN+lJk2v6ZgUW5KbyRhrBMZA1xY2HrZVIObLq
e+156S9wLVDvgozILlJH/40Zu8fi79qmXbS7TlQPsgOH1fIBM/Rt6WWfhoPHiEOaQ1XurVxJ08LL
EUK/0yH+67v//gw37962RRmFCUPeTMI1Sb8r++Hr3tWeLo8Y5QR3RnrAvd2O9O93uyGzqGIhnDSN
N04Roo394vHk9yDRzPIVtv5cnEgcKIH073XSmGQS3hHk/hsc4Y8Bv+lT5mXZCWe5jXYj/7QI6WWY
F3Dh/n6CM4HamhLRLpAn4wkVn2C0zmZAHT8ksk33GOT+ZV5PrwE7XzK2hSmuSKQKxup45xnFvzRx
B3GrQWcMgpP+C9PxWy/1gmnm+Dq+RDv9dRDsXSn2ZXGhJGA37HcrEtvTowamhj0JMsGdDueNPft/
9VZ/u7l003CX0mu3lwxu3j2or82DsMaCqn/UDtkXB5zrM5CR6Gn0qnwIH+0bMejX7Pgf8ej+z7Ws
irc0fjv/h3ktPt+u/5F9/cemeqvisooP5f8H1DlJ/pEq9/gWN2/n3ylyv37gX5Q4SfpPWJtj4Tfi
278oceL4PwkRUN9k/ryMjus/lDhJ/U8oaoY2/E9WZabMP4w4SfhPYEkGOoe6LkJjM5T/CSFO/DNe
jSRR0RBTp/P+Z8e9DqGvCq0gzvKZuGxn+urkSyvE7tRptb3X3h8QFv+OEP/c43baK2EhtNExFGfq
w3URPZmNO3q5E3yGx/zbpW9gEZoBqWzUc2l5pq33s3qXzSjzvYdfyh3Sqyh89/TDv/9t0TbNWKt6
qRRmejU6PmC+ClIbl0AvC+szXhMNZqDx1TCweGtJ7qIx4kx6qPmXbM/uWuEQUFyRI+nbVPJSuTsu
1KifRTrWSxf5giWEOGzUIqII4VU/O3Us0iQboYlU5kcQhuURgJyGD6Ve459djyNjkrbRBZNsfJuS
FP8M1EWuXtJkOFAe5RgBjy5346MoP+jxfr/D30UKoqRNXhOEkvANP+63bXeBwMxZWu0f+pGRuH1h
IH8Tk7acLglkyGrAjiNSHwiINFDHxyAdMTbk5gqVEAUK2TIydCWETsIVPWlwB4uqE1Z3bejqWV3M
T9ke/yeppDfSNscpStP5xjixx8ZtkT1HeU9e13etOc6u5ee1wWF6nygnr0hk2qN6RESMQgy8R5hV
e1XV0iNHcHimqlnjKDlaI4KaUanrIQDn4QWmQparE12MQfsLGQ2vgsx5FMbNVCkiYaocKXaNx5Aq
kiyHcbK/qojKEGYL5ai8YZ63XwjYwPparNcB3NPUqdq89ZP82j5iCIrJ6SWhTdVTrK6qEU5+J8xU
+iTRJj9P4T/hJ/9eHDf71lXJtOu1YwaTpPqqLTTQMyQbKt7Pl/8Trffvy9/sytU1bY/jYYFIGhLX
xWcHc8FIujtX/3Pv//fVbzIMcY8NWtFeiB7SDO9ZhOaWBSZyx/wF03RT1qbnqr5zqz/30H/f6iZ/
NPbncZSNEGg/yQ0N16gG/1KFxZz3G/lZrVT2zwP23feQ/lzuhqpfxsbIoG94LqRpXL2jJzb28osE
/jsa99OwAQiVlq1x572++0A3kKemGBm6cSz7WaqWSLxhHBQ+nNLnn19G/C4+3oT3Ti36qMSNb1Zi
d4gtrK1Rryh0NIm+cOGqLwHxIGkff77bN68iDLPkt0iJG2w26jt8UUcoV8rGa4lRjdEEP19c+Wan
Em5CvQhvXBTTI5hskCHH6bKGB9eBIBgvjvM6QKrVBH0OeTcDKSU4pPpU6lprQbnYMx4uLlSBM5iE
DYbyiwm0PzAf9/a37977ZofQhev5mpQ8WT8cv+uFUbcWTqd30vlvJr5wEyDQ+j/X/ThhQpaHHh2Z
7ARopX3Oonbz88jenBf+WVrCTYwor6NTVV7znqbv0LEW6cDgXE4UQpjKvTdIvzKKv2zVwk2sqMNx
GukGd1E9hICeoIDPsLCzoD9ujO0ZLiQKh6BQgG85VBruDN53C0C4CRuhLuTlmQ181sZXUxy9dF3Q
c+IqFvk4toRR6bahbmvSvWzhu0l6Ez1ULc7O+zrrZxhNKW6p7BHdTjoDb+7TCN1QA7vE6EqLvswx
aI/T/S6PhdDT0rxZ//wxv5uLN+EkPNfHIit430pK3NFeWspHbXZCluTnyw8f628f8Sae7JtTXJRp
28+a5ugYe0R1RnfioPT3SyPB/2f0OLK+89K4SLMwK5QPuS1iJxfxo65qmrJJYdQIaeJCWlekWUXS
ShMtksXJvrhgj1g3mXUROOIrF+BhYnkCaNAfYzeSm6Mbn8raSbKeWrmK43k8RkEsKvTzWmlaoZ7t
9QRkz/9meCTjJkb1p5GqVyHDo+JZrLcYb4EY//nSN4fI/7dKJeMmyrR6ej0rRQFgZdIsDBelJmcE
J6bwgdI5X6MP3hY2xc83uylj/PtmN0HH0OO0uvbsG+BApmPqUPN0Stt5eoVOuhK5Zf+mHyhDbdVd
NW820uwe8eLv2y++d3/OgrLVmyiJuHEWGV5C96u4bBD7NOPawNx5eVZefn7Dv0dVxEb+vE9coN2q
XRjNXjuHgIrBbOJqpgZ5krcT8Xju7J/v8/f1iJvLn/chIAj7c5F2M71W7VY6fVX7Ep/P/E72+N3l
pT8vXxiJMq46tp7mOmsiOmOjhQLC4Odnl4er/PfVLhk3wcRo6iwNz3o3Q/3qVXD0l0MZNHYA4OPJ
PU20aeJSmqYzoftncwUcF/z5AUyNB3+cAi8o3I+fH+SbKC4ZN2FHrfPKEPZaNyslhKrw2XxNEMcb
VVNUx03h9JDmm7q5Z2D1zZjeemOcRxpZk5J0cGYE+3yt3/UkXJTd6Z5/wN9zMiikf36zSyjIyTVh
VHtXiOleXt3aQT1tp7Lv/Txe38XSW66DZKh9f6rVbhbNSqeaNetyfvGaAf0Ce9835nCbV4k/NAau
9D9OT2P6cqErrn6+/XcDeBM8KGgI57QjCsah/tidOPzpsL1Pyh1qwneXH/79b2nmWO2jE6J43QwT
JuSyTyRddSa9jCJgdD+/wHcTX7+JDmftbIzk4RYFbHsdZOxgF4J0K+y5Hg4dJDwELVAuAfl1ssIA
Knig2h7ojYFxOCGNoXmb/q+2XAQf/3zdWizHXSoOHr+VKNgN1Wy7SHrZ+flVvxvMmwASntOUTZbJ
qFfrU7PsstBKgTv9fPFvgvlQvfr9S12h3Fz2FP1np6tqS2M0hRsIwDV9taixwx5X8LN4Z8f6JomV
9JsQgdmmejxmoTTbz0ebc/Ce2KuOljDgJZC4P7/OkIn8JRxqNxmKeqqNU9GPxJkIaEjTlqfsa5Bw
rq4rqXxXCyTsuztf5YYQ88/+q93EiJNci/pe51a09ABuh77mxiTldFwH1QH7DHvznnGeNEykv73W
TWKhXA09OaOjOYsXVaBMxnb6CP4TNsGQXpweQWICAtAm4eoYhI+Aw6cGUh//uxG9iRT1KE/7c82t
1ckYbhE7pEN3ba7diRTfVDelQWzs9wkYX/ZRXV+4PtrO1WO70fx6N/pUIdAALuUg+PNbfLOGtJto
kVEXU1qJu+TxVr0ezayZ1sI9Petv1pB2s/zVWmqRCWVeh9JjnLyX9ZsMeKc+Onuwo9p5/fMrfDe1
b8LAcd+esTvmFeRLbSVgqgZcZzk9Iexfl1Mc82hD3pPH/u5eN1FBUqVrWorcq5c/4+uyVWeov1nX
/VJLvLrzs9E9Lui3n/8mJoRHVTu2yp7Pb7wJ5adeh04zJo/pV/vx/GS8iydieQmel8Ljz+MoDovm
L4tJvYkRcX89tv0QhoZ+egVHZAALIsdAyz+2KPDAl4q2d+71zdT4xWj7bSOMRxe5ylUG8tL6JxlB
pPlefNCKTSK6xxpcUOhxODKFGuwcnpe0ADk1yIFYBQLuJMk9hYrvkjP1Jn5QFE0baYgf8nKPEsH1
TfS7F7hF58U9BbtvZswvru9vLyo1wlWVDO6gI4b1CER5iT6bc49R+01lQlJvooRWjNqwGKJQEgCN
b2fZNIWJUwfYOs9BcacuXlmGRQQMupXopC1N8p+/4E3z8p8wr95Ejn2hNZJx5M6oMIWLGDGnyxpu
x+TsdT5eREgPnd7SlTjFuPppBHA88+Jta9VPxmQP4i8cID1QeTUPYMrm3nDI3+Sn6m3E0cN9oQ5T
GM1iEp/EkzwByQxs7StQzw0Yes1BcNwEiQ5YHAC39TmoAgAOhYYB4uDi/zw64jAKf1tLN0GpOhsd
hjCMjrGBn6BlMCoQ4MZ7B0Enwc4CdqTl9d7Nvnvr26gkCJmQDVtFiahXATfJWOdP8gmYWzKP72x3
0ncr9iYgYWw0Uk8tN0Gd2DnRkZeczEtd9LvQZ4AQBXQ6WndBNaUzPEOuaY4g4HS86rxX7H/uhY1v
3vSXDvrvqwnbobpoeAgZ5TrB+dQ84KHeKLiXUHwXA8fD2/92g0YS/hXgYcaBSYIO5GEO8Yi9EKpP
wE3Jo0fuR+T8PE2+ibjjm/AjGm0bKsOHa06bvH1SR5tujzjOfhp1wc93+K70Mr5JU6LR8dzkQ+IX
PmVvDbpozVc703x1Ixyyx5FXuv3TdZN+/nw36ZvSxPgmHIX7stMLhbtJlu6pk8c1vjIstTV8Ek4f
ors8WuoyBP6JmgI8sCe0Cax7+ojfDeZNQEoMSe+NgnvD1EDThbjj3MuS5O/e6yauVF2Z6EjfiwOQ
CXNCr0dTFYMI8+IUwck5rUFiQ6QrHRUhIMQJzQJu+9leqUgCSDbAEeThQL9PqeoDDreFO2vyRsv+
nxg8vokyihz3VfJfaxLtMJRBr0+1WUMC6Wd5EPtQMWGTQk04IraE2jfY4mzQfoOB1DrVIGUCQB4A
s+RSfXEaVAWQBLgz8aThGf4SAcc3QalPj8VRGVKlwg39enZ1rl7v587RGwT49rYxLxbxSnlGGm0e
eYMiSuz+PAl/5St/u/NNpJI68ZL1BZtA7w64IThkZjXjoI0k094bmY/6TLcVS52oE1RzXcOLQoR+
znbuqhNEKECmHtHVK1EMOvoDcWLIgXA0YvXH8CLO5ptM7aECWEh/dQkBcZF6YGERTBlkzIBVG0Hq
Xf3rNHIGpPq9VOWbGXhrKZGnCAwkw0tpJ8EX8/g1HoPkzhDrro3nnwfuRp/ln+l06xYgn2hU1mM+
GRxyN0XOD60e5+hct6EDhrLwWg98uCuinnAvYHxXrRjwI7/H21EkltpR4JYDYR9wpPckMl0AVMIj
Rz+A73OC4vQp0gcr7RzUdO5dIOduW/DIolUGkbm58/Lf7G/KMPC/Rf6c6nvWyTyJuKRF4IAetfLl
BZVIAFhBCfawCbSHyyqH8f7zHb+74U2s3EtZKURDrKRWbRqX9bWCb5e7++z9JEOCRV7h5/t8l4so
N4FRkPN93Q6fdVA+PS2OE3hC4wdAl6mzubfcv8uklZsIGV3jXhVzbnI0FjgGiWd3nyBjgFl1p5ql
som19bG6V+S6AYb9e6beBD6tDtNYbHXG7jB67h/Ra60ks/hI3PwNrqGyxNIhgk0YyJsmUN4vuzsj
+d0nu4lpovF/ObuOHUt5bvtElsiGKfHkVLknqKq6GzDRZHj6uyjdQX38xUFqqUclNT5O29vbKwhF
XU5rpLTT2/B3tAtEtHCK8yK4PQ3OtIngDzm3lSUyLYUfIpkyi2RqX1d1QKl4IOpNL39FwoV3a77N
C9/+OlO+rfdxZFnUy9MQMgWIF6CoyVMnrpXPlr4+jeC3rwt4SqRFrSLtACBLBPORpn9Kqq4t6WnA
fxiYCdv2/fM1YTEtWwyMCkVaDXK2wa1w46PyILyW2LPP9+d74e72lQ1860Tfd2WuJRo2zpBQWy0r
PBjU0uuYQaDD0AMPmZWVMpQbip6tNLmUQX1dt7616VM1SwWGNvkz5FmiU3Pyn/mRnUHh1e3mEdSJ
w7iLQFiI/lZQGy12kBPxGrt+CpFu3+/2Us4ozwKGHLFxJA2WRvdXtf0jLpbyK7tAM3r0+tIs/sq7
4gZxrqt2u9/gwtkmz2KH0auJFhloT4LQaHWqAXHwf0dG5Nz//FKV8Ovw+TamYUaTMYLK9+HcPuS3
ehrLCtz3zk63419jFzxkXotFBHWsGIBb3GDBs3haE3Fa2gmzmFFKOVe7REHqmL5lIA9HHFLZaznv
0v3/6yL8rWu8M3jd51gumiftwCB2cquCZp4GQm9qhe/v78IGYiYgfXW4lN8fzq/o88Pmk6bt8q3N
JNOCoe3RI4wlfEIPyrgJIQKIGgC8gC7pLxAEUW61ujNIbC90V+s41p6jrXrrug1EAWRADcF3haqs
FR37v2APg+C40z8K1e5ewCMAB++69mC1MPhfl9lvPzVnY9APsJ054CXYiR+jlYNg6bOz8KO2OV7B
anyW0g8Rklkx/czI2uH2NY4/je8sEwlolpLuK7h9Qu8cLDLZlVDL2IIGAVncRxkI10cVjj+KGTxp
NuiLdoEqz4kjv3fqI1SQPAKU+v3JXroQS9MQfBvB0SChwissMGjlbKZlBXVkKJ7AFs7U7D+yVZ1D
iLCt1U2WHu+/XgW/NUeGqNJ7YB0OUGN1ItwUoAkN1crO1ewLqH6Q1wRhFWqm8D2EQvDa68hXZPtp
yGcRKBkqhdABE9p8CapIpgR2H9w0TmDDR3vjBoi9J+6lN+mRHKMLJFSu5ScsEX8VV9ygwE7RXBXY
ztd6lx7Lcz+x4dewEwux8et69W1ANFI3eRPVOEjxbhYGpclx5AFdbWq1tnKaLmQ1X3PxrQm8z4Xy
0IuIUKIEzARYJybe5TnUEOTK9bWsOndqqr4KmmJsVlbVNK4/jfcssSm0UBCbrkKy/alA+aKwyQdU
AcqHeic1XvoJ/fuxc/KV3bpUS5+DuGOh0MPRH1G66rndDXjDi6CgNMIvVbxK/JDHt9B4ySedpfHp
fgcXAsRX3vptSPtMHvOCoEW5K5yCG7u80LcFLPbuf37ppva1W79/v8vTpBowfqU7Cd7EG4bsB6L8
H8RRtp8MhD7IinnSnjzWaxfQpXe9r2zhW5tK2oVlFjRA+3oQbz71e3HPHgJcmUXwi2uPBZACyLyV
Di4N4CzsJGHSjQUFOreThscgkJ6LRv7DKR71Wg4mdHZSuwr2VSH8qrgTJOMthaJMUNZHFg83RpUV
+svC7vu6Un3rcwqwvNIMMvpcwATVbau3QpDNqu3XztKf94E4iztSWrO48TGmlHy07TOj8soKmU6i
HzbY11Pztx/etxKROClwc0DVnXOLQDrBeDakXcuGlTlaCBtfu+1bEzGB6yTt8dsbcF3DEFYVMlwD
2U3kMC0GEN5Ik5UA9TUcP/VmFi7GmmjMz7EaUE0/5+981z0FVyi2vEPG4bn9Fa8EiqWa1RwFDPOm
iqcqRk3xgHQ6JHBLSaC2OloGDh4NyAnkwNB1M4V98QRFLluAuOq/Lfg5RLglvZaKIZouLzIMMgFb
Q0Ev+EVv2abfSZ/yuw5lBWUdXLowe1+UkW+zJ5ZRD89ltAcLDAiUc2e0+w0yU5Q7oBMFGvAbtQIL
zO2VDi61N0tqjCYaYIaK9mQUegzzEUoihzWiwFLxQZhFC0WHV2gCE3o8+4BEcQrwYsk2vSMhVbg/
PcrP22kOANZGqSUaVIMPHTnpqPO17RpiaynjmaN8IyWvu2AKq62b7/pNeU53HAq4QMCe2j0UyqFe
0p31DXMghgxO+Z7xlV219FgmSOjstyWgtlVXAz8qHjAhr2DoCKYKXUPfi+Ecr27GYkNQ8sQb4oaA
2wIhANQbIV/1FkBtqgHxXnYqbvMaz30DVOzhuWNHMFC4P95LV1BhdmuiHePweMaAc8gQQHYeBvC/
I3C0bzAU3htXSKAdWw/ScmvUiaU8V5iFGF4WpQ5VaFxqYCkU/5JtaDMmLmTBPP8B1ggo6uLCcqq9
6C11V/o4ffp/o5o4Rw0PyDpjcWqSw1oo3kyzDXmRXX/s/i2eiXNML4+lPgYbSkQkwytAd6236W6S
VYNFzQFiYlB1GuzSUnewz8MFUfAm0eR/7Nx0MH1bXDSiXcennEuVHSN/zD1oUEFQp9j3bBfuw5Xr
yc/7Em7l/20lSwMjFUrc7LUauq4TryZZKb39XPsR52DesJBGxY9wIyA6sbSmdtsydtru0YcCU1mr
Zp9Rs24f/3G0pv59Gy0l8INhmKIjh6wBzLU85sKtCDx3/Xa/hZ/zKXgB/7eBEay0TtYzwBCkzoGB
uB3neAPP1+C2C9tHNGaxJOGg5+l5h+3jjBBhfKVnCU5T9TYDR3m8hs/+Q32qICj1nq/snp/PE3GO
7x3UFoVlgU33Ur6DA6vqqMA//FkrSS3cGVDZ/e+AKaQdxSFvJ+JnfJNf8HQEAQrBRugxf9+fkoW1
O8fqJiQWevBa0YNOf4lDaHIm7fX+p6dN9kNkmcN0hTZWBC4GKKhBfelv8tDu/MRqV3bGQmyGD+Z/
h0YEszAsOBEO47k/++/tFgyG5KI9wappEkYTvR7mNrnJoIr7cb8/C5tRn21zXwt6AZ7UwqGFZxZq
/cjCdjnUc6380qwUPRc2iD5LIZguwhS9wJBVTv+R7MO1833pu/OdHSZxk1f4bgTh88SAem78Ivcr
87w4FbNtXQhGYRS9DlcpqMqdskf9CrKoDyO4Fj5QImQ7Mic9k0d/BS24tCv02TYfeqkuCEF7fDhH
EvQqldceXsyGCBp+fC20bUt+T263yrACg1xaybM8QJTGNlJLDB8AH0/KpTzy9Tvm9I2fdslsixNd
ldLeR2eC0/DMLvmzjPccGSIt7zF0du6v3KXAOAfeJqUhMjVLRBiiQbLmie7pa7+Nd1JhatCxNhVo
i+75OYGiy+Q6b95vdSE4ziG4NGBjIwgYtXo71XGeRA+WoB+Qy7r/+YVJobMAMPgt64UOaQWFEsSD
oFo+ZK8/IGZz//MLgZHOdjslcmUUyYCsJYFkFAYlVleu8wtPoeIcVJurI+dxh1ODkqP4oR47cClh
5rENr5AjqlwdemjAZf1bSJlja4c6o61Q4QiZrlaA2mzuD89CRJmjag2fd7pBfOxBUNXr4XkgwGem
a2UeeWFX0NkWz9O2NLqY4uzYTR4NKtgy0a5+zC50D0DAToUSTDGJkGqQubQEEAY0N7JDgG6Afn7W
95XTQIN89X1jmvMf9iid7X/U7/UORCEUGYCtgXnjTvJilLj8x2LfwJ9oEpsO3XoXnjSIIjUbYkcQ
alOAJlHf/m20Z0HC75S2S6cqB4EMYQdVykT7JQKhev/rCxt1DrktOriicZKjsGFCyPgUQQ0RTnS3
+x9fWChzjK3WJInac3ycB1dVglJ7Hdky5Knuf30hCMyhswPRSGmQHhll+QnshMnLR13ZdOPWSP5t
oc+hs52PyjSb3plkSPHk2qFOXghk/O7//KWRn5338dCOuQYXIkQC3Rlo/k6AGeggdJHpuq1F5X40
xJWEaYHSJM6hsjWhvpxTDBU7gNzqgn+f36hrAAUFAXkXknePSA9QY9Iu/d8ASoHRGSaI5XN1ud/V
hWqxOEfF9kFPWdB0IozjhOfmGeLeO/mE9yNbdfID2xFb/tSAp4HSHyT1V9pc2LjaLIxolWFodCpr
THgedQ/lbRcJwj7CuxFkL9+EfX2tPd+539rCCy+c2/+bkkqUG1A3QagV3efWRdJ+rB8hCAy9UvWj
P/jb/BBu8m3qooJSevBuOkGAcWULL5xW2ixA5IxWOmE44CPDd6NScEMjWTmuFj49R7v6qpgXSWoI
Byl78OXPJF9b/At7d45yLXjj06rCgvDBZYLJlGHVzQ1a5eCsrkzIwvTPka1pEUB4plQxITaE7LfS
kwBpRs+/yC9TXorCDUC70OGEBCXD+t9Bag9ye78gofixdiVd2OBz4CtRNd6yOlcO4QhflDw4FUlh
wcndlLLgqKryQR9v9zu71NdZKEl9FUxWFX3lDZR2h7zZ1lXs1kXnwnwtWhnRpbUw/f1bhaAReK3W
KZKiuH6qIf5W9Z/3f/1STq/O7hBaQTpZjCLxIDyHjzKUmxtQmSpYAUAYdk3LYGkyZtEgr7SGVk2N
wroWF3bqwzyj5cex6h7korqVPvRiWxB1Vno0ffWHpEGdRYMm09WwnspeWmZcVehnF025oUb/Ryjj
UxJCtzIOIK4exOVZHAaPEwgk9sZKtF0o6Irzpxcpq4Uol0pE208geJLShjEATJMkJ/CUc+ISiz0D
Hn9NwGWNHyEGjH+ts/ZwtgAeEL9m+ds6MWANP8TgKCF9C37lwGBPrhk+oKoPwca3h7fYG47NEY8Y
NvAC2Y1cxxJitcmR7TWoYEKYCVa0f1bmYSGV/CrXf/stQWgooSRj1mFCDlcymANcKxdGSV61W6Oh
LCABxfmTTSkqsR6qKBSnJ+MVxlvwRWuB70XFCWbyyZ4ffFeF2q+P4jagMf+W2c8fa6RsrATWj4gh
kfSX1KgQ6wPUBYpsZU8u1DvU2ZmSVKOhFgUmUbDKB233p91lu9Zj3v15WQglcyhxJxVEqwkWqNq/
EPKahQ/3vzvFux+23Rw+nEPBcOiCqdpcHOvxt5HDl4E93v/2whMPJN/+G/9GjUlqpuCy3rGt6tvp
E2RnoRyKIlSPlHmlkSnk/dSDKcJ/W7BQvWSEtqiStm7rUhPS2ltxk26ZC7lfaJ9e1gyZl0ZqdmKw
TBRSQYkxvzA/j9M3Cjl7oVspmSy8YopzvK+RB5WAJYSvQ3n3LEKBFVrjSDbTDRR/nXGPmr/T4Oa+
yZ4Bk93Vz6UXP64ChhZC/RwILOllHSp5iErwZP+OXFd5zuBlEIFiPr2mQNwaLgehE0OM+I2uXNKW
6mDK/HyJWYigjyWdbFuA/CuvPbDHaJ86uq16uguxUv0T/u//uk5mB8wwCKhJZdif3a4/67v4CJ8A
5UJuUGa1hBfjMtzuL8ildTKLA1HHFYnoWPSE/YIQrEnw7t2s1fIWTsk5ALhKuJQnIaJzXOjMEkbp
xOrgSVZlr+4Vt/PxzO3LtkpA4q6ATB/Lg4+dcb9jCy/6ojytnm87zS8rro4Md1MQ9Zzq1hzT458a
owfpGUjzhyu3kIXMbA4TTpPEiKB/iMNQSPY1g81wj/eJxnigqbZd6cnSMM5iRqcIIPRraEP3YGVq
xTtAcMwD8XLwftSVRr7Qdj8EpjkqWMol0aATCiyDaVLlTY1MfmPSm2IDFedBFbjcS1vqBQ+JxyCH
TLahYQ64Ya1K5U5L7qdfMMs/AcYBAmPqZgNKBDyyrIlQAx6jtRZ8F06lOQiYcgo1RQmluRq+E319
0unKJloq+s3hv+WoxjrtMXjwBzP9r1mCwc0OtKgvF+j4vJZ8LRzbXyW1b4t6JGMCt2ME3rpyJsgQ
nHeibXQpr+nL/cW2cG+bo31V30+DmKIBUJfAzh6v/fHfYMriHNTLS0mJohyfbqW/qva3oeDP9ivL
dyGMzVG4ap63JB7w7TzZJahUtvxPyJ/+aUikWV7QjooaDjW+LURQENVPPQwIJRlACQhVgwpyv5Gl
cPWF1v82s6GR1nwQ0Qov9nV6zkWAU8knU5584Ou04CTlu0J6TIcNFUazil9Xml2ILXPw7eBHQVp0
aHZ8aG2yz2FDF109eLSoJvD3zv1WlmZntrPLUCOR0OFmGbSal6aqo+vNIezWytULMfirZPNt6EhG
aQDFNOGQDoFTq/FvThU3o822x+1gZX4W9sUcJGtETByDEm30RWWHyXsX6qasAbobnrp27Qa+NE6z
Qz+L9LSl03lZ0I1CgK8kFwq7oH+bhNlJ34xx4osFepD1mVMZvwleC0N17ahfyGvnANiMt6Q2puAN
hqpXHMBq3Mun1gIddWIrovJyvxML8W+OeiWGJtWpjmZad/LXhG0tYOnCYe0tbSmxnaNefUZbRZyu
RfCLCC/BAwyAz/EO5i+v6Xv7Ir3SEhwZGHocRSuB2RFYmXYA6yW6MkcLq+wr+fy2kiOxSCCpheZj
1lki30XtcQSNgeuQI1+5WC4kz1/Y229NJJAR7sJo6iFu7vyEU9bS8d5t3Z+fpcfIOZy1GoP/v/np
sB+Bq+hz5uoPEO51dHhR2OOutugjVEzADlyr4S/dz78i6rceNWM45rmPzBwmidA/jjYiVFJMuJ5K
DCYQGnxrSlixQSvPiy9kCmvD5n5nF+LOHOA4oCYc5hq2q3GGZ7xXHdawaUvl/LmqadxBwpEpyF2z
g/SO8il69VJ/ym4qmMWhvXBYvKLM40RefskPUrlJYNW+U9+kw7CyShZSpTnckVVKVTINaCEBjkIB
TFebNbTC0kVqDnQcqpGHpYpCemuD+sBaq4BP4m/hQuG4uRsHM/iEeF0FV4ZuB1fw+zO1lKDNIZA9
JYI/TDWc+jV95kCUQ9/7U7Nl29/WjgA7mlVm20IWO4c8toUsjrzHw3hzI1AegP1fjyiYHTnW48qd
Y+GYmCMXG31oxTGq5YPGebpJwfA1hVihptimfCXOLhVD5mBFnWvQvRKxAoN3aL0Qp7Wg1xlYT+La
C/9CEVOYYxN5kw5h03DhQB+CG4Of1WP3V3nurxyaxahp84n0I16GXXbsbLjADXZ2XJOt/3kAhTlo
MVZYmfoT5KMxTgl7q8tPg13ur7SfY4Iw1yGtxJ4lo9IIh0QMzVEAAaSAwrxkEjjS3m/h5wAuzAGJ
lNEyGCTMDOPnXrGE/hEKxTDbg2+Vf9LY9X4rP59EMOX47+2ZcKWIGh2xrdU0Mx0eGwpz7OQhAvOL
Uvt+Gz8HGWGuMpqNidBnEyBd0OFn3o0mL9ZYD0s/f0pTvp0JSgpRLsHnMD8tCvJL0wcYnvcscIOs
rB+qhKRekRpr4us/JyUwtPlvY7kv0l43oCrcjvDk9nW3bd87VLuNbaROzLnfaqg694dsgSIjzEGJ
XQUJ8TFqx4Nf3jpIMYF4UTTvBM9q0FEwDqm/9eFwZWRmouykQyRkbqgEK1F0aW3PMki/pqnRDC2k
P5FLWqrSwTlwUAs3yGPf4am0svQWTghM/n/HMxLkiPcx+kj2/k76mz3i5XNHYXqYnMqNeM0fYbj4
wJ5WRnRh9uZIxsiAdlvWQnm7sYKNAAE/GGACVBpMAi+QUQrfJ2NxeN5Znbmy7hfew4Q5vDEXfV30
RRnKsQz+VE1yDlSwLBGTTMhTO2qb7lHvAdxOKp/Hof7UiPpPYGZhjnLUaVyPVO7GA5Xl9qRiRt3e
7/yVfGjhDivMEY4kojyuVchlwtEcz7LkJm4ySJu0z3wbAjxDVkp7C+twrj86ZDrBaygAgLUcmoH2
ONSwj6wuBE6N99fEQvSYi4qylhDaqxA4TZv3Md/mTLNa9dwgV0nAOrrfxlInZkEjZpzGAViRcO6A
g+afPDuL0bHw/9z/+sL5Leizq6Tqa7UQ9AxWlGIByGx1jUf8ehVOckpk+TVzjKi5+qT/kw7dw/02
l3o0Cw96CSsFkeJAz2UZRlaGpYO32oe1mdTiyvpdOPvmUMexqIs+FtAEdIhuiRtstU11WXtyW/j9
c0gjGzL4yUz43Kb+ZIFmKtkmNryWfN4fngWMjPA/mEZNNvKkmnbHVduxN91DIfUobkU73rV7eHEf
8UxLoEKT/lb2a3n8Vx36f4uqAp1NSlvEwHRkApS8z+HhbKc7f5LJMz/s52oTw+zNg5+BYL4QCzjI
37jd7jrzoYFAUeRFVuD9DeDBCPkkVLzW8HZfT+Q//KI5IC3UiVQRGsiHfCwI6G4pPHCjKoaUuRHf
8pHgKOl9u4m5bKEehhwXOvqpYecNP4y5ageG+osITLaTcIDEZ61DioDhFbzVYmqznD+J8lTfqGGC
I5bqLkoBHDOEHBQRrQJcnEkPftZeVdrW0AmF8aYUh/u4jV+NlG0iTYYl8eD1TeAUfvM3TWBMVxoD
HO6rNrbVqIMPblqCCVqnG6INqim3AbPGwjjKkJQgfGTHYtT+hj6nFs+ktbKAqCyN2hyxWulKoNe1
hHABDwVrBANya6gMhCo6cnhsq6WWmYFSQ5ovbpFMg40xWU0yid1gulRCqLtvbnQc0ksxOf5wFAAU
uBwxtd21tdSP3hBlk9MrbTR4N4dQ2HVyPcQFPjP61opYA2NAWY5BThSlCr30M6MtHFC7oIZTScPD
yOvUTasAFROKO8kQhhD8JVl/aTiTejuWYFlkUtJLEoRgFNbd/GQgGwOfeoOyqmgqQmi8tvEoePmo
Sh7svuD7CEub8o+aBBw+KZLwifIbcCMFFgAMbgB7sTM0n7lk7ArBKROxv4WxD0mlCLrhMkPA7ofY
oF4UVs0LsC2K5LA2Dzc1fguxCjlr/ogSI7FTjEGkmgPq0S+ymNcPHY/DW09y2TbqKrCKdAyPKutF
u1HE93DUYGRJ2KjBMnrwtY0GYVjZZGHf33BkiB9KxlJqpTrD7srDeHyghp7TfZEHzW2A4UFjqp3f
nBSSoGoEFnd+aQFDBGjMUHC2yBm8gJMMGuhWw8TAIQOHA7vcNzbT8JDb8khwc82Hl4Msp3Dt65Hf
ugqsd6w2JQTpbQAnw6qXbE1PwHo3eG9GGcR8ZdjbOX0Oe6MuUjSnUtTiqsWdBN2VNIPxdyAwPDCG
JBJhY2uQAOiNUkjem5Ygx8tKw/RJBnvQKsOtLMthxaUY1bDncO9wc32AD2cjpWgQl5P4ty5k4l7G
2eaJaWw4HNQK2EtXqSfwjr35Taxcar0pHpI4HS0COZo/DTAl1ywbJUuZCg0sTZWTXLTyi9wksmCl
ddicaYSRCCIuwOJVFrZ5B4ZUpiWVqyRi4TK/hPdw2fq3tCl7y+hyZYsfA6vWBLvX6OngamLTQr+C
5tyR/SByCwJcWDWi7ND4o+pkQl6g5sd8bgshH7dyTSGuJnBgKJNBOglj3Z5hZNZdpahqLjz0oTQq
RpUFpRIkImqsnY2u4cBYciG59XqVPSe+qmwHKL1jjeTEGeWgw7qA+mIZ9M0nhbfceSAxdB9EEdS5
NKXGSyCosHT3Od+XWNUXMdPzUxLBFi2PqXrMoopYcUBjN4/HMDeDIga+E8HQylWkKFSp/FNvhHyv
dG1pJlyp9xwTYgHZ1Xq8UYFskAnEfDlWrxNQJQd1p+aKJflwgaz96FenCy9Rmo/PCYuF2KpJVSBk
KmUE5SmQJY8MTANPb2RYpY1dY5ZdFScmlSRp48s6cSO5qy913GeFZYRjVbtGCe6OiEpcmQePcSNT
RGmwqiV4V4SDzUcoXebae9AmrcUn73g2PDRqvSkrASqVcEDmwM3GviX34uBmsJUzVd/gJqVsfBCZ
39hVYwyOIOiBm4oZRPbCDW9qi6l9aQ1F9mvEqnYQmCHPXAcbpVRDaBnXf/HIKVtCjRJTlR5DTc7d
RhADK+NCj7FX2z960vW4VUnYqiUzTMyHlUZ5A6firEZ8qYmndWkJc9T+b6bmJbyixsIpB/VMaXIV
NB1m4NJgs1CzofBuVxWwSBnMdKPBkqv6HI06/O+0EaqVsLfbKSUgJtpoKTE7J2F+COr+EIWwjRbh
60GV7jVqYCbTE76JOyCqokABn6CD2XpVFq8lGXxUSiI45fUQTy5KM0+kE1CR1XPb0kniIqg3le/L
L7FOjlIxQJdWhm87xI/HAdW2yei1yVs3zKkTp73Z9b2lI4bGITuiy/sykeF2JHdmlAQnXxDe8l7A
TcUvNm3QPMYEyjwMOMRYE/c5z/YkqHYtxy7Ws+fpOE60wPUNpXfCTsi8VPBR24tEHO4wcC6xEy0Y
H7ochaW8bL1SrrHOdUW7sL4bHZxwe4yL7CWsdCNSOFJi7EibbGDZ4wD94ehNdGFluMuxYqIqcwZN
3akBpB7H4FRm3WmIIIMZCLbQR7IThM2GlSCJQszSLCOxs2VBOhZy10PuOdTMvCa92dJKMP2KxZAp
8fmp6H2QgXHhtnBF2iY6kCWGeJZgrmaSYPQQi0GX1iwAbDZpBQnIogQGrNr6hW5CLterePllzefq
rXEajLi2GfXdVEcU6IDW3uAIPUCUP/bkJr0o2njhMGsYzVyOC3Po1WdwSFSLN9XHMPLsFLcd2DuN
VkD1IIKVg9Eq5BFFJWzSJt/oin4QGsYtHCIhnrbB9ImSpDSbRhz2alwDnCIRpLP68JBVeWmGXW0A
oaoq9vRu9mr0uBQUsNI05ZwxT+j9LYlCp9UH7vWdktqCKO0zEm+gpDjYNMau9ysZKClUv+HWlHA7
NMieDhT53FjJHuXaVaylGzV8u0gzKA2o447TPHSbiUrit80r5cObICCfitqysbIuOqZQnMzbxIHT
YvQkwy13B+UKCD+X1WgqRRdDPa69RkH8MJIsdinmhJqyqGxGDWRAlJIqV4ixZWltQBiqGPBIAz+C
o68mUNksq/pdSjTDDTOoLkaFk0gBNKslX7KIGOO0Y2n1pNG8f+Lj6CV+7wZESN6IQhpPRfXICrkg
WrA3gMxFqwCX0CIJkPOSX2IRD3SBpH5WFeTnZM2jbbutuuzFV+gxIsGmHEZ0ooWAhWqwcBNSODZi
2TlpUbnc98kuyrIt0lHRi3WxP/m1+BB24UnONKBxcsa3heL7TgUAsKWTEjuGwkAQSa9U1k5SSeKO
kYb+hqFuAQc7udrgMNu2mW5qaFtM08vYs9ZMixQPH2npagOctvw6RKweHCXUnnNfPutan1oGcCux
XjwPmmb1hfIpp+pn0AHMXIRDZjWi31llhyJmoPswzKbhlYXjo5Il7iAxB4Yq1VatKzB2AqNNTFBn
TT1CBMYajLOAeKFaQctCFjqnl6reKbUusFVZTJ28S2U7GyLmMJGC/fICeN9nO45Hoe1OJQzdszh1
E4Pj6SNuPoWQ7ZLBPxG/2I9JfhTRWaMSnYr1N19EyQQZ4INKjMgKBxwKI/ISoUSsV/8OucyPgabY
fugP9hDINYrKwBz10RYyf2Qr+EayRT4LG2TgdDM2cLdqUsEOcoMfkYYEdi2Wv9UeUOJGshlT3ZwF
kkME9TYUxMmrejBpmRUPuV6pF5nldqHFR5Iae60ft6GCbFUHe1WHIG5WPTVRA1Rh1lkt7ummUkt8
H9cVrE47PFgHbbHH4/hFHsmjMoaeL3TW0BTOWGqOP7SOPlSuwXhkSlp3hCy3AlNPEB0q2HyW6qNC
arYNS+1RSaQDxitBMGq8ODPssGd2SlMnkg135NDSHjqnzhFBkLoj2+hNUYYBSR3h4dmgAQylYNaK
8rMlxswba/xYzOgN/mIIJkJbmW33URYZ3UQwIjVp5cs7WolgrYdgbqWQjjoh2zsreWGVUbWX0/ha
ku5gZHINu1B6gt6xFeQ91rOIhFbAcx0MAIYKSYFvGrX4qyWVRyPJhOPrboSJattwO85Q4RlY9zn0
OehXjL+OeVJ74UAuYk+fGgGwuKDLXaNubdh22GkjW1kQWACC2WoFUxKDWGMtOnILD8Qg/D3CzdLS
xAi14Wo8FWHxoRF8C/eHMxM0oKhF5iqyvtPjOjYDWWlsXwK3o8CLbFwof2iFMemVAd71A/P6lP6u
FP6cxnxXJupbS5OTHsFLI5ALUxdbp40rJKxVaCoNPzPUkoYR8jUtbopJBXBmY4SWrFcb2slOHIkv
CshBSUnwXioHo0v0cvAGwNncvI8DK4rDczlkkZ3TSt7qofYh91KPB1cY0moSrsC5cVPKXEJOpCh2
H4aXWBhPVFePILYcuxo6sEGmoXNZ7fginLEMVdwV8OWVSVmYRaJcpDiA8R+zxRqnai79KtTuSPr4
mMrFtWszmHAKVjZ8lFgsaS1fw/ZPKgPuBMSCLP+CoTWgi9dMfFf9P8RvR7NQjaMhkK3EwUrK/jSt
fs6I/5yX6W+WFHAtjWFWxaJzoIkJsJQDSENhjtgjoLZdSbeW88HWWnE6A6VAtZVA+4AtRnnqOAHy
Wo0lHezglt2U6Xzn6a+YTL7B3OGZ6IyC4IUE99dEuMJ8eEeA4c7q6T9oomkEwokmv2O5fo4K4agP
vd3L0W9prK5Rijs20B51j3JmOfwuMiBz8tpJI+2ixhReeX3sxbh8+AassAax3nWysANlEoi1VNtk
rWD3fmLTmrv4qVZfB87/cfZdzZHjaLZ/ZaPfOQsa0GxszwNN+kyZkq0XhkoGtKADSIC//p7Und1R
561U3uiICU2XDJkEYT5zjM6dGFzthUPKK6ezV2rolg73oCeqgyUSvHXVILSDKVq7tauSLpUWEwA/
mK7WtJnHIiwLeJ/7g4jGvl82/MGb4KDMbqeZ8X3hY6ESlEjw5q9y0uyzskwYSRc2aKIwQ4F6lo8m
YQNhPVM1YdrxJW8RCBn3iGRXwqRl3Nq3UB3UcWmWSSn1m5kqxFpuMtL8p0YwPzHvYCmwWO15Sas3
D//HDTuilf2Mww0JGat/2ql8qyV97mf54Ab2A0B9kW1Ydxx44bjo5cZNUXpouhsIOU2sjZw0u2KF
vm5EGhquJJEpEHJlGZYEx/7RPbg4nxv7o3eKeyvzf5A6CwvB46J9GNE4rMcPp38a5P3QWkDLPE7B
NS3yxKBPenwrqQhVD9tM667vYQfhg1laooeubyT0vvL7gmVhh72kbTWM5YOFngHhFfI9m+1Xlvv7
ib9AY22jC3vjj28gDB/Mto+pzvaeVb00gaFRsfd2peYHBagp6NX+L9gnNws2wWAZ72vSEMVyDiWz
6tgzWdgh/x/6be56K9Ox4Gnm/GL2x+yuqlHcNeV9zq2nHl4OOUVhA/n9CKdE4SMbH4KY4u8JubWD
GwP/ReVVb5YRNum1K6Co1ORLZAQYwY1n0wRud7DClugjNGHQkBtfQTxTunytZh2zUdjYjoDMgErH
mLGkmQ+Nvh2s/QTqTA+uKwafZUBMiA2c3qIOGpHDh5HeNdZN2vIYegMxg4RP0WyHyVk3Iz4bKPps
uPNyJ6rsdl133noYvLCYnqtsfjGbLEx7RGn0+vhwY4CDsU40+YHOSzxW/qrvP7yxh2ipwJLPrWRS
45WPzC876jwguXKqeUdnui8n1NVgcFyNwT0NvNgvEMGmqDLbvzJjei1xNCue4lfeRoAAc7eONeic
+QA+E3SHenCJiTGFXcAf0XzeltXeQd6oTIGVARxCrWIXbTMfPTWvq2I55jfcrjfGAC+upsJqhBGP
WW7mnscdKRYZfW6CIGp7ZUR0fiTOB635bvCn7dAPP6Qewj5T0LBUxiq1xNryvJcRNR9sLQs1eYeR
YlpXc2ggc2sVHOYE9M2cZ7PCJ51gFu095flr46QJseldAxp5J9pEw1sLnmGboU8f6zG/YwWkkpSx
Sw3zyRRINPsHVb80Xr63IN6eaTcW9n3aYiKlDLMnQ9CdNz8sN9jaEwmHSuxYZz3oXP+Ef27Qdguw
hRPhbIyueSpSSy5sJOlMpKggUsw5aqdRLc1lzcCwSW9G4SC8gDhEiKLYAwqLsPBxaKSZeMMLPjRF
5UXcoEZkmW7CR4FpkLnjboZJ+wbl3iwUagx73ceSaEhuyI3I3i2JN0ZZ9sAxYVLIq6J6IyAbbY9r
F4unkHOc+UM0I06o4Nnuol4z1hhqT4ZdhXZ4WsFhwDxM9dHJKE+cqULxE4o3Gv4rfA6r8XCcRL7R
xRaslKy5iZXCxwIi2HevXQsC+4h5x0wntPZBtPRt1Cz4wvXTaGqmG8NogcrbZfah4E2iU9TPZI2g
RYYNRUxuk2VZeivOXuBKvPRUmTT02qtb1BVIRMx3ZRd7N8iXHW9XwejfCxgXT7lKjL6OHQgmUaid
MmtvpHj/vYic8bVwg2tRAa5MX5DDokrA99ToEddmHC1YxO35BDxiB+NCo4to7aIUVoN162GTw0Y3
5DCnZ6RbYpHsG2uTlW/HMg7gURPqDivPN8EeW7feEPtWFZn19ZBdpVjZg78G3BFKiIC7wTS+JDiZ
JkyQvHhVXN/7DGLVXvBB+vaHIoCHjzJEcWqj/P6lhAFXgFHNmYBoB5Jd0ZN7JEZ1jMYgXMXseuvB
Qgd5RC5ju7KfZhToVXPV4bXLCfJKWMojCu7458Qz1PatVd70D6IWePnZm8FzLGw42BbdgyGvJIck
e59S6GoWBzjv7hUMwyMgERd5UIFh8GZSZKdm99ASMxGV4YaMGYkw9IY5CqYNNsL2sum3RloOq7F9
ywu9gUFLUtr8AORdlKf5Te2UsBZBgy7l9g+oHD1n1bDzSYBiS0ljF8bkgw9DJ+qOe6t0dy2f2Jr3
4PHDdNNfOSZ5ps7cJWXDH/2aGWEz3rqZv3ZomXSSIPaFCplajUfPzgaZTtgMWVSQG9OTL0SS17Rp
njvE7qFP+Z2aJufWIgEgbddjtxlRy4WM9tIr18qokvSo4Y4+QLeyWhV57h2sOtc+gLBGypdMQOCE
cRLqyV1gTt+bEK1WKN9BCjz0SpMsymCwnlhNAxQUpGNYi3KeKV2PFhLSKICfJKQJ8tz/qFvpih2i
4vGqG7zpWucjCtJeRqtHv+yyl9wxUEjJubBDa0CykZZGu/BnYT0HCvryzDAePTuz7znRRIS+l6cN
SHUEG83ArUtAiSPSo6k0a/j67c8/DAs8LkgckVMdDjzpjIrqhB5uSKJf86OCr8axk38zhdgyL3Ty
6ZmbHJEtX2AmSCpFG8C6caf6u27ck/4m9y+hII6d2t89wPHBvly7czKiK9sytyiTtE1IbKvfaytD
XySnTXZtTg0KhBK4kwllSngvYA9zund/hlZm1JmwWo6+71uee8aTRnWHfQrNXBNF7nxXZzcW9pnB
Si90wc+AL07FN3phu7PreRR1xClFBdvr1hOkgJ+ISE2EJug0oPVm0lskPZDhEFXx9rce6lS4Qg6s
qAD2BWASBS/o+3d2OBdzENUN4RfmxplHO1Wv4ASFMa8yoA1AxnTR2TigRunbu6EnLIcD06gOuVe5
UUqxk4xjfokicqaNfappoXq/ssq51Ts5164MVVnoBFO0/ZFmuXEl7f4SkvM4yX8zQU+N4YiYS0Ld
wd4xyjZczHcAXT18/3rOjd3JuuKcT9qTHtkK1ro/vL4crpA6FWbMMre8GYeA3eddgF040BokSiEu
0bnOqN0T92TVEWOGmQnX9lZgrYWibX60LtBUzWC/Bf24lkeVM8zUZuCbpoebpaxhOFSyt7yuFjXj
yO6CGkC8CZ28+WHqyKudkXpVBMMFwYYzOhTkVPViyuDXzrLOPpaIDJTS54CMydAzD6W5QKMfifaq
h3phRnx8w0WUVyG5BQ6R9GLn2g65By1uupm8CsDEBqMYYgO119IoxQvadakfKhzdeeR6hnh2cq3L
Y4XXwxCMbpFw6Q+X1v65iXoCUZHovhaEG3zvSleuXLdWyyKfECzm2klan6gLoJEzG9ipfEY6gaPn
lUGzL2d7DKfB2qIL9GYQ+fj9ZD2DFjrV0AgECsq9pb1dGoil7MrDXLbvlaqWczCvZsovHAjnbnPE
xHw9D6aeD9Cs9sDfcBILaWcYzIhebDIkJRM/7L66ZCh5xi2Y0ONH+HIrY9Ylcad53nWmipzJiRx9
X5eY7IGHlugzQXFUpksT+1ZVQ95KXVj1Z14UPU6UL7e1iaZOVQGJ56FGMZMXW8PjbX79/i2du/jx
+18u3mrbtioULMASGA5jBwM1x0L5xL9wkH3SSn+zG9KTLcvzah8HsoRved8Y67nsKSDmuVK/us53
UEhg+icqIlaiXDSbiZcXz0DlsMQFQAUFG1TaHNPqFp3IzLD10T5EiAO15GqmsRpnPxZWr55B1p0W
CAHoVQ1kQZyWgM63TkNiV8huPdOJbSo/I1u74WqBGuC8Zx33nx2rc4Grh/zQY267LM7nwNtVRu58
wNwaNYNZU3LrdUXz8f1Qn5upJ3soAs5+dqwMQKfeA3hhA5HTuIRqYJPeG6V1ISw5BzakJ3FJ3lMX
6qK4S2aX+VIIlB5G7Y7x3HsqnjPu7dPZN3Zum5WHVGdsB0aYRg0b7U2wRXhUwIv27+0wn6CdL3PL
xnkxCuWqnfYG9AP1thzqVVuPFy5/ZqM81WowXKBhiGJ6Z3R79AsttfCDJYrq37+tMwvjVKthGFOn
UfaooLIFxmdphNrfM0CGvr/6mblwqtiARqfDFVVqN07eEeYT/ASKeAke2hWd24VdNo/f3+cc4PFU
vcHum2y2ZqJ2rkbdTBZoU9gunCAJ3aKxtxtt+5DmHXA+KYzfHGTQ39/33Oid7Fm81ooFqYUoz75J
hysmN31xYcc6E185JzsWqZXCQsalVQOCVvlD6Lu/95lPtqp+gBo4Eie1y4Y7McA37XVm799f+gxA
81Sawfd62vYdPjMzNyVPGjilGZD63qJf784XptS5cTlZ+Gr0/Bl0dUyp8ieCmBJ5/Pcf/sw6c04D
EpCSahTSMIWgNm4vtBm7acjVhaufG5oTJKbrSMWK49UDEdUE+vsJqi/81ncixGjfP8CZyXiqt5DV
KZtH4IV2jgVmKvpO4yRDX1/Y1s9d/SQAEWVft4rWzZ4MOv3FcdDsvVqwKzrVzoXVdGa3OFVTyFAA
1rPDm71IM/AFheksHTHVS2YEz6RARbP1+kt57bkd49R7zZWyqfoJYEb098sDuZ8BwkN//0bd2+El
B4tzY3b8/peToUW5pAVGqNjPHWMNWmVpHncmyOOFavNLUPKzT3KyoFPLMauCiWJPqzG0h5sqf/DU
1kCvuByemD/HnV1GdnMBfn9m/Z3KKHS1UTlOX6OSmfvl/SiycZd6Trb+e3P4ZHVXHIi0ivd4K+mh
ktfCRpHrEkn5uNR+E6Odqido3xSjrvDJiybs+xg92AEpvxMKN5TGJpWA9//NlXiy2NuOZG1tVRij
bIose1kjJkHH5vshOpMdnwoplLkowc87vgD4nqVhgXMV1cEB5WgEtRe1tc7d5WS5U0BoczbjLmMV
ccCz3tQQQXBbpkgQo/H97z3KcSP4sj4mjwoDtEWgzR4oMJhFSHWMyg8DxBmARn7hbZzZ2E+1FaSZ
zaPbVfVe9lARnTc9asoAiwzWJU7euRucLHPP1Flfl3WNDRGVOrW3+ilUziYY774fpnOMoU+i8Jdx
4u6UUsCP672+AZmwhofge90urCkEviOvIoAV+ubCHnzuWey/vhIIDrSSG7hVU2Tmuq7yRJY5xNUA
v0X+0lx4JWc2kVM9BUcAjAsZLLwS8ZABXjGpC7vTmWP2k276daSKabCtCRd2EMWiPppAfbm8Jh36
2PH3L+PMnv5ZOvpyh7kaoWc4GcWeoe9kBDeT/dbIH99f+8yi++SOfLk2LP6mYs66cl8Awg3cHbI/
FpZWaKu4A7btEsHpzCOcyijQDED4yZth6GU9sG7n5evRuZBOnJk+pwoKmcmd3s0lLq0yHKhmD363
AWpEdaDcevh+lM4VKD6Zg1+GCWKS8FIpcsgTiV4DdgKM2q1pcFAcWJZHoqnraEY1bDUETZFInPKJ
TMW8LIVvrEw2Thee9cwkPtVSmIvOAMC6rfZi6sK5/vD0hYzv3Hr/5LF/ecAh05XfVXW1byVgSyBz
AigFVFYoX9OnoQnVHI0XCTm/PxQ/8+svt6LDCOwW76r9bIlIei+GuxX+hcV4bp6dHOYS8spz5gbl
3p+hTo5WY1e8ZNOlPeTMUv8cvC+fXFZOb7QcV0cstWzUi7SvU+Nj8F9m5cYZqrTfz7ZzM/rkLNcM
vlImzat9z5uQGneDUyEBB1J3vnR8fL7W3wQmpxKTY9vkGdSFqr2kMFkYXloovQ12aP+0I/bsr6I0
gazw909zZs6eCkuSKi9RDy6qfRW8lvPBSu++v+6Zl3EqhhHIgXKf4RECNJLvIL0BQDX4ZA2qYP2F
F3FmczxVxYCgJGfecZTIh5MYB3dHP9p9EF+K1c+NzMkhnqLP21GVVfvOdF5brGqocCy+H5xzlz5+
/8tMRZt5hG4XBl0ApR7C2vax0pd0sM9MT3JyXtuFNIymAvC9mBgSlwCdQFCqgzBTtQhndclL6tz7
PVnKvJsNeMYCMgNI4tBsIZR/HfBt+yIuiFqcSf1ORS0y6NIEPXjl+/l1vDN/tR/pUzBdmPPnrn2y
ggFf+dfEkZg486p4cBfZhar878uQQMsfJ+uXV5sGAwy8h6baUytsDjaEeGlcN5Fsw/5D3zlpXMDg
+pFdCP1/f/LhdsfX8+V2tYmmJRpUmJwf5RyByJJvsdbsW8tJIALTb7J3ufp+zv52teFOJ6G50Uxq
yjXuVAI589DfGbfkCqBjyA5eeJbfLgrc4DihvzwKbcyGZwVukGHoRHEzkQtB1Nl3crKSy84wfft4
ZfaiXvlr+eF8DDfGbU4jYS79V7E3n//eGJ2sa+BdJoQ7uBFOhtlfy4ML/96erOeXS+YQZ5/lZHnj
GLNgDY9QLTPKNLRozVZuF3TPw8CDhOrOXPAaHQVXgPtZOZVIRt7LbQ4+3gbg6AbGVfMlDfxzL+xk
C4DyljA1M8t9Nwxh5jshkPffj+NvNxdMhZPKm+MOjbDb45XBHQCK/4ndUzAHgPa+eMT+NvfHLU72
gIFMrjO42N35q1FFwJ3BKL16tF69m/QJueb3z/HbeMcKTpUrgq7xCMlwQnnBVZnuhhIQv/6Sa/e5
i58u/Wywj3UWHH8MghTBz9pLYNLyNz/5yWo3HYOO6efZmoGqxcYGhlspIxu3MoYLt/jtQYXBOVnv
DfFqYCzGcj/nu7Qc47HpIw5XqemSSv6ZWXQqP6HyNEjztKr2qlqgfAjsL5PLKQ3z1/bSSXJmCfgn
C94CzdQRNeJyfUzK+MHo/lZtCqNzss77AL35wsaHn7MYkGoIG1fgGavE6xfouE9ZCOzy95P03DOc
LGOHT0qnHM9gCOAZH8VF17YzS+xUc6I6khPbEhcGhLWZEwBgR3CKf9nmMm/DwAnBk/7+CX57nmOs
TtZyTaD4jsYpDsGb1FrmS6uP1Uv94/uL/z73soJTkQnV5dTwARrYY26qu/G6hq8NC90r8XO4Gn8O
v76/zZnVfKo2AS5DacylVDuz/EkQKHdixaaHv3ftk8Vc87RxQOtEP1LuDGTgpQHk3dPntf/zVf0X
e4ds3CeEbvjnf+Pfr2A+9znLxMk//3nX1Pjffx//5n9/569/8c99/to3Q/MhTn/rL3+EC//rxvGL
ePnLPxIucgE8/nuvb98HWYnPG+AjHn/z//eH//H+eZU73b7/+cdrIznKArfvDFIJf/zrR0ewoHVs
5v/n1+v/64eHlxp/dyf7sn4HjlW8/L9/9v4yiD//cN1/uL5jBdSl+Or6R9Th9H78CbX+4TiA9AcQ
okbwQY9iV7yBUPmffzjWP7wAXEvgFKlNTXqE9AyNPP7Ipv8wARANiB3YxHUdpDz/8/H+8ob+/cb+
g4Mt2gBbOfz5x4nyCHD/jum7XuBQXMr0ndOOB1y9pomAQ53o3oXXtO76cLbyOvKKzLhKC74A32Nv
cdNYad+AhBTEFnZmPwJvP4NtPWljMditXnh97cdkdGcoFGWwQJDZW2dZxurL4P7r03/9tJ+avf9O
hv/vpw0sjKfrUcBpT0WVW3/mEjqYQeLS1F8akOaPAVBdur05xHVnmUurZs8jnYBLsbIZVemC70zC
ty74QFE/gO1ogdkYUTKVYGHm952uQNjr6mJnyrxd6InfFUHr3hdOWUfOMVeKQTOqV2MTXBcB9ncy
1uxCdvPZ7/7LQ7nw2zQtQmzzKKh9WrkqfaKhfTCBoSGR65uTGCETMVU/maKQg9F2vys0yCgZTJOj
1sqdzQg27hEQnz8qAKbA2xwBOm8Ha1qrFuD5KR22Tlq+FPYMkDKrrUNWIShoeanDqZR8BREeYPR9
HVy7ufEI2ym5KSwrAtNbbamAAEMg2kWQZVA2gRdpg4/kWCuwShYg2Y3bdoDsg+R5HZuzClakdjdB
USZebtK7ftY4xNMOjKnWa7cA5ZuelgfLgup+dbnaCt0AJARfx871CBYIhSiKRV1injae2pqMZh9Y
w2JW0JqwhwzlVwCqlwxo94EAdw/AKDvUE8JS22uzH2kftJEGMOfJ4vZzNTX6vaBAgI9VD0IYlTvf
BVWDejuzriTI6hgx2CGFDtN1QvxpwUyQEj3L+MFAXUINZnTKIA5sDnsBORzdFB3pPAyOAMdrBG26
CxjY0Ea6FVaZLyiUH8JSsg0x/WFjT+M9NvsESjbwJLKoHzYEHCwyts+5f7z3qvHBcpSVB9ReNtUJ
S1tvXR+/R0H95EJMm2JANAYmgOTTteE17WLkFCyVDFFacDygfBDMeCn7UHTTg+7mJKdaJV2a8UVj
D0khq3k7Vhb0XjvXi2X14RkFKHZQDIgpVVbojmxYGfI4j4QEH5e+uxlyP97BtolmXh8TvadTAHh5
vk27W9J6cGLN5w4CAc17a+PCTHpgFgczSVxr3Lsuhex+Nv3soOURax9jqAfb2xS16EMjbxYgNiGf
RJ0TxuAckEq65Rky9Gy4oUA2NkEThNx3lhb4mAHHGvZnd824dzsLUEMcbMEJwJUQwTe7IbJKBzQh
mC+umtmBXAW3ILrpqLCm6bSbMjOyzU5uYAqwwVxfzKOlIqNJrymxQAIewaf2OxLA+dUjsZM3yzSV
P5BcdWuDoaUqyrugYBpCVtHQQm6DCUDhtWWucGoeWaIAYANZAvUoOxF598yKDAwSaOLZriHDiQxO
7BSNA04yZCYA3FM3Xm7QNTiRG1+xDcSC8hurRN2mNfW08oUBjkqG+KmfSQhjQHjMGyRPRkJ/UB/0
eVYZD1pplAZN0OeoNz8OmoMm2NfXQE5uAaRWIJe53YLn4y2UN7ZeC8sa7CD9zuDrQYDkW05H7Sc6
TsvMm9yQEmpsBnCrbQp0Ud/vch+EJPg13A6DB6UF3+cLUefrWZk5BJjQzkRBK5KDdsI5AOOsyrIy
sjyNR6xHEEkVDO8CKX+mlGBusoFsJi8rVpXo1sCpentO2HM9t2rVibw4zE2dQmmiiEcoWy5TpYaQ
6LI7iJy1IGjqAvtyX5SRAt1HgnqysDrgOGkWopIJOhWf7YUzNmALFxJHgg8cLq6/lDn4tLPjJT20
0OI2gEObz5ptUatyU7bwec8dCXXIyVz3pF+JTyZgXzUrBgkwGz8tnUOjvC4BY/XOs9PHtrf9w0Sx
P8yjV4MaAWi6U6djJHI7TwIf08M0unxtseYVisTqMLQu8MKT/0Pag1ylwn4MJnveWvyh82QTVwJK
LFUHtn1jQTHEmloKXrVtxvYI5r6283kxtPm1NdY0ampQRt06W428hpNSxpbEcve1OVz3jf1TCvfe
yFWV9FlWrfIOH7GgICvXY/Gp6vBUSSJ2ZZfujXIHpYxiKceKLZmGQscAfQgvBSghzWy6AC/GiGqD
LIwWfVi7keiOB0Hiix5dRrPyQtJqFgHWCiUeGfQL7gbgrKRFDwIKOHLM2AIfPIJ9ZD5rqxKh2+Qr
CKo5C+Ko+0bBJAYyUXjNMwVFqHv1A5KFreHgLkYROZ6nn0HvefG0DRCyn+mVDy2asMHnIU4hrqFB
4GxIDy1Y7O7T1quOOBd8CohmMzBMhw/wYsAGb4cV0hsoD6b9FAUerm42bn6ALlOHrARoS9vl5MC9
o0pNzkMJetaLAoWxy/ALFoSxHozRDJtAIkLqTb1vlfiA3RV2qowjWq/ptGxL0NqhZsSP0PNqg5cB
6upUt0vtlEmRp/fumE5r24Fkag2RMEOxPqmzeY4HowbwcNR8lx2/DJkNU4HSXpnzNO0UcZBvWy0I
n+zVNc10b0N+yh1tGqbz1G/TWULExDPcOPes+1L1801TKfParrJf3gxcp6hL8Jq6zFsYObMXBTfy
pxySfzYAqMS26bWy7ebKMn1wUIMgD/1+bm7GHvAjTUs4bWPTPjDRZZHDSoA3OW1hw+GmgXHtDBIo
LkCuBs38vQycJyEBT6UTLgli1L+/aDCNC96hvoo0GZ18s4oC6XygKu3cmSATJUDegTkJfOjdDFj/
eu5HbMRQtlkLhTkgNBsPU0FvXNq3d5U5HPXGaLrtICEFwiKP6NSaS823ec1EPBukTiozSPelQ7OE
QgksGuDDAXdwLBNVoefo+53eOG6/ZggP9/3g73hrvjIbTqtMswdqcSgzQ0SkgTFNPBKIevXsBfOM
b4s1MbCSykBlkUfc16Ex4N7ZDT9lB+ylawM1RF8JGGWLUlbdhtlWt/n8r88voHNkC2yD95T67car
e5ckVmZiEyfFCvrDEeg9+UoVfrBqBcqfgZ/liO26MrGD3H70mbiZDJ0/1qZ1HzTNpp+DbFO1MPzL
AO4JnPQZqKtx5SNAob5wN59f6gzM0CYbaZSDhJzIrpvjgAzpqhBZ8zh2w7tvAK/Fi3G4N4MNOK4Z
igxSx+1Y2xDvSVSLoGhMEZIiCE2UpFkMybAOcmsmT+buSIi0FnNVhoR3xV44wCEMUjuLjk5d1Ks2
241jUjSS3nc1wGFqKrdTaltxV7tFbKBxkLZFtQvcZB61v1XHL3WgeNR2isRmxer9MOg1goh0O84S
jKbjuhzwbTFz6GGgWIGoFUSket4VQ/NCHEBI+6kNsAzd7ewOQEaYBnKaicLzlOXPWc7yqMgzvegh
BhY5iJdAOdXzIpV4q1lfQMyGdtdKlFDbN0sK6dUqNsZgZ6VVGUHG0l/lJmykDCgDrQwKqJDNw9aC
Z5FLZB8P5QzGAjYz04dgdV25U9IUtRUVA0YPpq9A/uQ6CKfejxtlmpEx0yNFVCUI++4cU657yeqV
a/r1tu5AQPWqZzpAhKwdpl/lwOy4bFKZ+BzlyTxL3+ZSf7DJK1aDPcIEctRvKidtYjeZF6alyyKH
sI1EZrkH+xD8fkQ10ehkcOLymm2q8+HgmQoqErmNtlxV+VtvyrCzDgxKCSBVegE8ByaCE9UdAYnS
hljCV2NR67q7dlOjWVQQpj1wVZvLiXG+U1Vbr40hFxtsYcbSdIMlnxsSaV6wFRNgw1tKJr3FrzGE
fQgFPsQcM/mBTGfa1KaE2sVE17R1N3WVlvCjfe8Lg0XCgVKHRt6jqLUvSj8HFAIzUNldVBTTfZNV
yOtMKHz5vmoPQZGiE+69KMKcmznvn51hUVXKv//J5oqtYHz84FnUOVieeSwmO+1WcfZaQ4QyqVnX
hZUHsjeS9TTO8hGiRpqvdQXVIt+HrE/rN8Ob8G9mKFtk8Fjft55CBpY+9NIN234errMOIjuk/CXB
jlgAzIS12vWR5x23bphCpj3dBx7JVqVryS1XLjYANUE+yoYUmdlosZgg5xUMUBrwW+ejZODy8kBe
QQqmhTcHTjOemyHlUFPy/epmcA51i3ejxqlaQvzlHjvjCPJOgmyVYpEZoTeBOWCOPvDwIJ4uyAB1
gMkW/Yqw5obpcel4HBl+FoC834u9niTZ1FArwqIlQL+l1pXrQ1eogwJumAbWG1TvvATbKkKTclSJ
DyZCkqWyivoW0QgwmtBld3S9k+UMSz6NQT1qcigP9pcWDrKj1sDMxgif3sH+ALWatgEEwC2jrE0g
CeRDHT2ZjiYtLdRxNlOG9KbInLs26KslZ9m1z2Aj4Q5uECnZG+HoWNtCTHJh9hJ7lOrtKwicLeeC
Pg5UVvc6ta9zYSEqlViebr6ciIGUwYPOH2IsbHPciYICGVlQrzOjhwSRrH8y3T4FeBO0+6Ubf0+b
Lo2tqcCuNFwzc6oiC8MbW2Xt76iLlKcXKV9Mju3s9fELCtoxkiYDT9yY2EGhSqAsEM+9GqUIUjeP
zEjZCsU+6ANVU3f9+SU1oCuKk+jqGCTVR9tmG4JGyMRvWAOQ/zDLbQ0quwtT9Ao1CE31OxLV22FW
4gr6ZuZ90xX3E6nzq8ofrTBrBN2WxLkSUP+5VrVsHuYcUqb5lc4c/05OubkNehspngNpitowfykk
Ow4Mqp8FjGySqiWPjYsl7vuNf7CRSMZTwIOfXS8TrzW9t0IA3CKK7N40NPJibWMzrY5JLIg016Q0
6VEAoHh1cppY48oZO7X8P0SdyZKcyBJFvwgzxgC2mZDzUHNJtcFKQzNDMAQBfP07qc3blKkltVTK
TCLcr18/d+Se2JYuh3ffF2c/mCZuurDYNiium4FQpX2R1lk8pg4d1/ygBnf9ufPr5TQF03dii/XZ
D6XH0mf58NYQ/N5N+dGDWMIxPCX3ya2+oR/mWN+SsVeXAihjncktlXB4DBo/P1tFBndfsDwzeXa6
H4dweWNbSu0RvzcV1Uw0rU1yqIx+joZ1auLRsZ3dvLjirVy94lCk1d8xsH6kSEafNWmcca458b1F
DTvb1ukBw9HeK7zgU09TuNMwN3aQFPZZm4yvrgXNdxANu3kAUE/c3NlmGJLlPvt5NCv2XBXc1YPP
ls5OhbQCYFCKqBVL8sPRyZ13BXJnR9RTNfu8Xp4ID4NufyzrU9a241s45+Gtc2gga5XuIB6++zKl
yLHzAynVezFXIBBzt4lwqr3qaZ3PNfSALiuHDzEddN6G+ywoq13baP+gxEJmnfclCkt8VhO5QAEZ
FrummdcHEyq81kn41xz669hb64t2feNJWupjKW68N8ZnGyB3uEuYHfw6x7u5BiaoBhrtcZCvS1cS
l5jrLOK1uxhgLN+dHmsI5Chj54YgT5fWNT8zAS2vrNvzNA2sM/mXDjljl6ydvS9Tz8Sh65EEN4lb
3jn2k2uAp2pM47vMMudl0fIulK6jAjDJLqcwMEyqAMvcpMOAE9rVp8CgmhBrYn95iYHmWcrfdWA3
21DKFW1Bwbr0Fn8713LcFch+b+7ko2tUXbkN09KN4MmV29qximgsumZbWgZmyKS3P4pyfV+H0QcO
Xnwk2i9v2WD+4kIxohQbM5wJK31fUWu3Azf7MStTJ14Mz6JCf8Cpxik41qVY31l2XGa/RsET+mYl
S/tSp+ZRFftmCMJ34QbGq8EdXSvAJ0Ib3ssUprELAFnVWfM+dqPCeood0VrX4lMlTnlI8qCIkaTK
z7ziKO78pYPpwK86pvknYzPq9u8XWVsUmVF8AHW9KdcZLwwCL6aRzh9T541XvZgN7daqPxKe55P0
LUwHj/+cO9HtTah78fhJi7d8JokFQ8e2A2rRaaVwNQ9soVevjtlmL5alr/9+l5PIHFJizcdB5etn
WQULgExdHf/9T4PTvlWG73Gk1PotAL/273eFqgtgNHvFdhLuA3DnfOhg/oUl5ZBNUn64evjQQAwC
E4ioLtisaJb1AIeh2BYjqJvGZOXHkxBxctvZSNm9z/6Y7ENXKsooqlqpeJhdRJLcvlNlIvplBpi9
CXKeMs05MkVix35jYa5PKBVAJpQbJLLkuAQQ/VpU2sK/49VM5tx+Wk1IuuNScnHbY7gxKrhGCeS5
3RRsRs9pAR51xi6oYOGACt7mdF0bhvy70fPGbRBCvVFru24hMJzawaTKhErJ75phmonW2nqWXqGs
6JNdBjDc8gnk08JRk/vWeVxDKDdleZNBd6198UGGULqfpgdLVfZGrMRlHAtCiv0QrJDhLyg/ufO0
9A8CsxdQ58OpGx2gbqKjoLH78qpsSgH6H/lULcPXGpbDVqfte9ZQHpa8pZCcQgLYH29huzrrdUh1
uk3ai1kMP0meAH01mF+K7Ujml+R8jn0PtHhOJKvV631ZHIwETJ53rNCBtFIQjAd1rIrV2pQnSzN6
9ns7OYvsrzGKP2bXTdterck2dZ3vtU+eS3DVUQCiv0jSBMmpPyxFyv5jVoLtydz4sbN8kGvdRQVg
2KyhTMeoljz3IfzZXRj0+a7rq2d7BtlokQkyim6z5NcsEKTWK8NlgFymZwOHTbHkgATXkKvC7ike
rO9asuznqkfqp6A+CAc4WACmt0EWQiph23STZNVWSjA/xrq+FSpzYtWnH+ggz17Wt4elSmDIQf+Z
UeQCPuncnYYBCBhWWd3WBljaHHhRVd5K10KRgP8HZYxzafHgAadfo8x+DpXeSt51gwoTsVTcGyY0
WyrmddM0wXBZSzA8QbNvR229dOhBjZcUF9WlI7zUfHzLbeMpGH9aXe6cy3mJxwmSyYQZ67yu9GxN
3UYMdOvdmIgf9sw50iQFCpCYwn1p96xpe/MYN0F3kIb3jdCpd0ZqRa205b6tQRTPfcmqxVjKOBX5
37SSBgiw8Zoh/8TLsmdoscB85p5qG+vklJQMs4NOzIkzXp1s3QEj689gLuGIsuO+7Zfa3MCPH49V
SSGAtwIf2hj1ndisjSB+MyiKnTTp7pmCnSp455HdFBEDXXuXjvbrlIMFNArn2pcjb5dXappFM4F1
jm9/BlHZsy3DjAj2VVWLclNakGZyab21gU/wN+rJmOl5Q4QzR4uQK5K4c3bH+S9q1c1oWOC1wmAv
kWRz0b+0DvBJuQwEPMjgTPCV2ph+9Sv0/ffUsuQ+DdevkcIMRcuri2RnWe+FbWUHwJDjtgwbI6Jq
5CLROPzNxA34HCVM1v1LGjTdxhzRaNvECA+6wSRA57FlvuUkRLCX3FtjAb+gzOVFtwBpK4f2FWQr
TuIKXNBj0zjvr1XOnxfYWX4C820XztEy7FPhjlFg8NQvSLFbmaQ/wmnx4tlpGHj4M4WLNR+cNdit
tjsfxDryqTaqY+YYN5mwH6D7+RQw0924DnBqtzxvSnPWl6CipOb6mKLKmg4jC0QHuQimAUSRcJO1
+aYZ/PGimgFet+a1Q4+w/Ynwil5PO6blz9oqxxMz2rsXhuU+d8f0nBTrckKh7JyqOfvGCkmVE7Ma
YBsuano3utKE32p8VAiJl9UOeJyWwqTbCT6cpjJic8kOhnP3UByOrUXjkCG6vPVIu96Q3MNEEfmu
65exDsA4SYBMfLdfkuMh1v7cHqce/NG6vMtUPYH8Gzatlfa72rN3tirNOHv8lFco9DWuIi7zMPWT
l381kNXwDiWJflW8UHw6pueihFxYM104tZQZOpdQxEexbJshPBOeBbbWpw3ypPVt+Y+NHGus97xV
JwtkPXDKcZclzMNSl+kgVItfFlLtts8sAm1Emxy7FaJDv9Iw26LeNGVgH52yf5qb9iKInNzNUsmj
6ARCsKP7TT4OpIVQHm9wILJpshz1VOq4D6kI9XuQaNDNxWpf1UIHKBJ0oG4Buidd/8vApHQzJv7l
ZkP+h5w/KJ76u6hDMwp8qgldesaVDMLPSbkXV4dT5LC9xp8noeMBKVPN0h96t/47G9YtddqfI2yg
Xd6gK7e+B1+xonfqnW/8MImvu3sCk2yZRxk5uvud9d1eu4W76SRqc8AxvO1gC0/Dg+bf9NcVzjIM
DKJ9xjqMa2IkrKbp3n1FlmuifnseS3q+r9jiHhhDqFE5p8Vzrp4p6tPQ6D0+eWrXqkpisv92pjFj
KoSBVrBckML6Z4bEZdhKcV5q7tRZ6NfcyoIzMrWOyRg6sMRzzPsljXou3rPrThQBgb4GHpMcerU1
dl3GQMykrKzzL3YI/y6v6tfZBdA91T8m2zLvuqnOVWNFxGQA1VYuEeRkVgyyUZFlDWCKZ7PbpJYM
9kUN/GpNoC9ZDpd92rRL3BEEGoOdn15XF9Uud9lUykYSRxV8xAINdg1usPzbrWHDBPVrbpJ1YPwL
c5x2eUY7a81XzF2nPiExQ6XuNk0UNLB5vQ/1RJlmltQhs4jrnslV23rs73EQkVfcMHI3jai2m+AI
mGwzy3k6lJa4peEItNpSaZQmVROZ2nyCK6E3crQ5ZmkSvRxMbeBl0O/7NNmo1f1bd82fSQRvxoTo
a1vt7xHKtrQ1FYQAZrwwrgz16G8nDOj43Zd9DS+7d7KPNNVyN8zoXIabbfNaIshX5H54VomW0RoR
QQ16L9yb6GHEBcQ7AEdFKRJvXT9UFyogaycn9BlDd+3GQYY720FH1ZTtq7xefobdsNN5AL/BUa+p
3d+Sduggfjd/XX8tTsKi5aFisND8h6NhINbyBPf7wgrePN0vcXhyQle8dgbfjpDM57wHVHtut345
fOWQzfjGpv3MrGxr2jNJxyuh8ML5MIP8wyiLnxlyESi76ZmGUO49ZapTnSBHVowrQ688GFn2Av2r
33azDxHQ8+qTmD1cFZ1x0M5v5UqgtOty0FTw26UwNuPktsd+GQ/LIrsDg6Xm3Ij2ifwihNFFPjOt
2LtDsfVlWMcjjOCNG+ph563Td9k6/g5aLO6v3AZVQT9/cBfCmnKoghUcx85xgz0oL1gWhRfXbbnr
p6rZNQFIcK8ith3DHaX7kB8Mo3gt/KreiEqWBxXY/M+qeMdKH751bMi4opX7Xity0Hxc0YrZ4D5M
QOWGJUdAQSnXj15+qZx3Qg2djZrab7wi6TM17A+9hukLBECxYZ9kF+gGPuWMmOUFO8vDd/vACPpD
GNu1dTJIxts4HthbrxiuniNgmoeLB5MweBon43HGNV1khObOs0v2adIVuDyODqwAz4tXq0jZQsWm
qtGkmIxssjXrt+BGG4qKvjonuXgfDOKmKl4Cm4gQ5F947Tg/YTArdFPWm5Dlmd4Z61eL8vLh0Ghw
QB7JJxAxxWJz6GflRMbcUlFLnwx3mLjoyyytTIC23j09f83uPF9V1hLy8rfL6zh8DIiFDMobWrS/
WQyn2puDZWzFOgx7VniWY9H65FG4lP8klAyxTxd5zHz7nncF7M5ufOwGZgfKzBb4xVfH7hKaOzNM
pRM3gs4MR9B6GxhO7lXavMF8e8Fo9Uwptskp2yM1qCFKlELb/y1msOyzI1tqoPqXge2HrIBhx7gB
hIjtfgwMPjdp7maAjS1KNxNW8DAcmmq9hVjWgQkiLFKpfHcMe4+LDn60pZXFQQGQ1+nHTcMibjZL
KKVp+9RzYx+m8ClNq/mip9E+ENhxd13GNJ5DiqMeSEOaaIZGx7mGiS+OyMvdRiI4HDxbv6ZtzrSY
wL1Ii8S8Vs1hKv3iikQP5UX0NnzFdDmSQ3P02JTeBa5HeHgo1FOYdHu8Luu9SLkBUY1rlevntcKp
QajQCLg0+S+3EOCxXaNlmh9UbRSEPVFMRq/+kAoR7rUoMmBT9pE7lZi1hvsjrUTst8a0z6dsosaH
nV/4zYt/ZOLRXd1hPQ+BI06aj0ntnpVgT9xznzg0rkGVj/uwNNp4sHBe19Tq5xQm7qxWirfaPBlu
gvxuRGSgge8s23BrVL59toi2Idek4g3Qy5ft7YNxts/tWvkIsyTxGFncLeTuOLZ8kiSExOTjAKjq
MSg9knW0EuCAfUPvamFy27Wiva4DBqk+n05y4QgP5EwdUif+VQ1c6nU5ozZxIcxWJQ/A5pX4jU77
y0kdj597fKIAgIRZb92KnPvfUWbN6weSd/Uunf8oyWuRUxYU2IesOV6ljY+jGaM681/aPMx2FTZx
ZgH5qw7EhxIp24M41JBaXLXrZX8IPMFh78zeJi+6H6GV8B5qEdt54TEaptovC7GtS+bWavF3prWQ
QPBQpYdGUiL6Q7kf87W/mQQI3GrR/mfP2bTPBC9Wx9J1NFJY5e3aXaohMV+EZR/cUv/mMuSzVSTf
QWKFm8VEKckqkm4kM32xHayO6fzjbxJTeQ0N2NlzOrNyZxhH1YR8nIbgl/YeOuMA1XUYaEohJQ8G
Q4VQ7WdjuDQNuUVzXwRbtdDFrZ+9n36lev7rTpXa1E62s7DG0lu2YeTQmJwLY3lbV9CEo8Zy3S94
3cfH38RpRmKUuCjHUdvHTbtNVvedGIJ6ywYDma/5feyG45p604FrjHDtPEfTxbQtimQ8KmU/eypy
l9LeP9aEN2LaMiDu41EzCQ9F+ZSJYNhnlv2yenm2lwFk0DwUf+pegtVIsh/GWpEcyQ5o2pO50lgP
+acwN50hOi4Nn1e4Gl7LMM2xVPFqdcYaFyVgvjw7L+iqUSWTGSfAGO6qhgUEf87/JstiPwTrIu6b
8DAPqLO+n1EkYURyIQ9VHOabxamYpgAW25itWI+yqBl2dG3UARqPmtb3dxOw060tu2Ub2vItT8hK
kR29ZFoN1XGyHHQM291jHzmUg8nQhYdhPwHGfcvce8q1kIM3PwHmKk60G7sOAfDsC7x3hZlSlFg8
1EXox77dfWW8NJsy817EgP7kVsXN93Oxn8xE780kf6KSuze9IDfAZgpfp+mT103n1q+mq++l/X0Y
shjrjdjDnGJUkFTTxwB+NosUyShu1u5cic0Q4f6nzeRlo9BPzgQh8FPFpQx1+t42OY+uLV6txmFn
iPFH6gqixqXz5HMipjQ4G0EKQKytP0EzNgAMlLEZKF653ft4XoqjHu2jzzr3NnEsP+pXBjblZH2m
nixfKYifRULvNFvtcbALXBbZkD3t/cXgWsY6L4rJoSEN9sPUJBD6cUwErd553e9pCdmpHoLrjO69
deu8pKYd3hY7JGJgCsYtLUx7EzicGPeUUIRw4c9NcS81k0nLxrvj5kTKOEHxJ5VTQuhVgZ1u2Ldt
N106LFr4UbfteAVaDYq2YttkXXE30YujbkDHjlG4LRX+EdkynEZbfBBA5l60l+1DlGw/Zcub+cOl
QIXdiiGQ8WSE3RYeKwdXU+9nMbw7PhFcajVfjLA29zWjq5SLsZQkhTQBeStBjjMCl5p3HWm5SL4x
C4Licqwga/Ab+RWpr7yXIIQ/XErRTWOfy7wu34qxe4UUHBOi4BwWMjjy1Drm6/TDSHr37DGbARxv
EehQHEdnfFsYJu4HlJNmJlgsAIm9uMDhHWc6pJ5r3r3AJsSlXn/5VrKrZIAlZhg5XkhHGWHphy28
isd3m68lXcSan+y0yvcEUBUcUPne8eiJ1qWK66QmLWFyFuZ+1XuZh/61mllB6ih5/QbNyGqwr/p1
yXJfOlRRqZ1sW+tlPndzVzHHhxFNwAHOg8cXGRICP5pWERth0UeJ5G0xS1IAw8pPz2YVXuYyn4Hr
L+lZazkeZrZIxk6ApAiScJt39qUbamaLCdMuV8kvvtXg8ejbkwoOCeDwoNTu2fC5X9PW/hy5uXaF
cMyzroz/fOlMRJEhaeAz+w/ud3sG3i/P6vElaOvd8nCIyLz1j5Pc//8JX21cNsglBtJFw5bLrpCd
dbblYwlLlUdwzrgb1/rP0gE6nvv8ulh/CrNlOj6HTxMGkPP/vyxz8RwEisR6htTHcKxh4DNKaOb2
oyQglvrPy88MGfLzJDI7WkSyYBhwcSnkxX/SWcx4ShZEDcfx48odYgOUACaxx8XpdiczxdU5gf4m
nMKdiSqcK6jbMsqKso/annPFZ/g4gs2NVZhMcQIZTmEuOlpDeur4bMVTlxmMR3194RB7IroQnrGP
m6LrZzcKLCqo1GnQK5fk5+i1f7SF8JFZoK4T04TrZzXIoekuV+OrWSgEBxfJuS5GGuagIh0ModsZ
MBFLv4SP3+D/pGhsxfAfYM3fnXKIavPtF4smJ2pMeeqyxduaEi+M6r74/utt22VoP8X67i39wxwK
5LotrJfeFd1R2jUWunyQkbFk+dUfbXljjXKPHgGtt524ESGH3+cVSXnXOJP81cHvKyzj269JwisC
jOxpbkYJzE3I+vxFgZ0KUDXea9+r+aV0ucGdV8uiKlsGmxCObOg3Qor6N8F6UMC3iznPf+2qvU35
z7Cd7mityMuOow8us4xdHybFzqnrT8YC/bXrrRfDYBWOlRHx6eYZG3gQP+VkGpeltx4vnJoIhDT6
yPIJq+irRu7qqjit3fpimGl/c5zmvjKSfnpA8315Ag4JSr8zSA/Iao0eWlZ4mkBBe2blRcj/6yZP
PY2vk7xbTTPEvwd+d946+76hhaiYkNhJFg2eJa7W+JicNSlRoBimznlIlaPgB5QD/vLWCr+9UTyF
QyaOWAYudkAUFyPsfWo5ZRTUwPdNh350tTACC2vQuyYLqjglNDFGaSqjIujra5oUzz0hVwRJ1i2w
f2YCKiGZptB9RvyPDiPSr6pDNRDhNLlGzlCBhgph+Hu2tX028u5Jhk7y6mZ8OHF3Im07t240smNA
oN2Wl89yEfpW5PZDvSriE5acZJiiePGWcHnJPDwNWOnvXRn+YLETX4PdpxyXlt6Yei53ZKSlsUUk
TV7pm+mVX0HWivdMG9ltauDLhgZ0kNr5SKrWjnjht/Y4kkvSqPCSCAf7hMUOeC3WJUa1xyrrOUSY
eGTw8Q37kXb5VTZWTC4OhpaSrVmuL8YQSvBb+tQzomlxvQOpWkxaLLfdTkNhYsMOskvv6gJps6of
yTTRKnqie1qMJn75IxCv+Fhnevv33lzuQ2Dpw4SY2+shPwe+b5zcCB0jjRwJis8b0kuXrDYTD4R3
K00jw0QmcNIBW9KMgSwEppnoOjmB87cYki3LNuXsPKHir1tqLR5A+LUn+ngGXZ1zldJeN1naGZE3
lp9OYnV7HhFx6bPSv7jTa88q6Jk8NCI2t8OkaMDSPsCEMXRRpYJ5K0Q5X+qZupq0hlPlW/JSPL5A
G95nvccgYnWAppNNafAJuYT2/L7y8BxbR5fRHLRAjKaqMzdZJ/aBx/ddGy7boK06ZbwqV2V9TE3Z
HGu3/0zswt6xvECkS23MT13PcazwjJ8aylDMNprrGGmXDsvdNsonFoTop21L5NPOG7uFvRgwFLjy
c3vKbtkYRKWs8pdVmvpmY8PIbd9Bk9BDvFZWbFiZcQtDIk2y0n6BnLcNJ2e+//viP36k/eMM7zge
OJ95JilU8QeGu6HFD5zO/rT3R/+j7nN99xYXHvk0PpzYW7vrsy/SKKct7P6agRZ18cxZuSFjIf1a
rfCIyzTB4hckO2DxzqWz+3gKGh5+uTq/QpVETjLVMT6HE7P9xxHTVru59YsdoYF3f9TkWhTHKRes
7RbFTwfHOtY8PcWrRdeiyBc441d6YickPzQu6A83D9rTwIgszsP3KjCzN1LTrm078QGR4qevqwbJ
NEdD11kazYy0z26WbHMLY75VoSDZNh3YYEiBKkgu64SvVanls+H7JIOogiZZ98uTrMLHFP+8eAj6
NEV5xOyyfKLMCclbEw//ZLjGLIq9J02f3TTyLyaL6RU9J4/svhVYEd09i9r9u5nhCADqzLYhXu0b
qzx77N7yipFkNzL1U+tn1RfqlgdB/Y5G2jNfHPJLscrmPWXdjxaKAPne9Y52NczIs8m7bQxIA2wS
MfznsM36R5Ta0EapFO55WJTecHROsQcTfEf6rCYZzl7fRn6mEOFpZlQc+TRbkWtitEzsFXm6zz6s
QH8oyzVfe7/+vWo8W51qqntmhT9qejZiSPULUTQkOi+pRygDEe1i/MnB2kXOOhKbpAu5dwkMYd8H
KVaGJiE6ygHg46qttXgGcb/BM7Fx9rZm+X03TEZxS3vCQajmu5Qp2jozVgq4ivZcRSTEkGF/FVXC
DIVpWGZxt/al2pYtcuyY4pNQy1kxJY8gDPPvNkdWq7xU//QReAmAbc7WNNiXapQ9CQqNjK2hmyLS
BjkqxkRGeZ7ah23JnfPSGoX3kuJ33IF8pQqxjU1Wr+Y1x2NHrJnbk7bgY4aZguzI5gY+hTTdtz4r
mN4EwL7tCelCplhpLBmXkKy0TUxsxX3uebtpCOpr7oFtJ9yiTPNvJhQrT5a27mY25afaqddds8ae
bPGc2CVTp1X9blLMUtU6v3lt7u8JrebFy5yoXYV84z49K160g8ysQG7SokMu5jGU0JNimpPx6d8X
yyWxOVsxERjzUJFtrMiZ6yGMk1zGWzMTmhEQs7Q1Rzf/0arS2mrsIOz6HAOp31VRDdeh6PaTlahT
alGJDxYBfP4i03ueDF91Phon2EIEgHX2ieq9eqkfX3BgRaZtl1+SInTlruRpm34hjSUn4OQYj+ie
SEsXt2a0PljppH62lmM+Mcxf0tKK8xLVvrU7no5Z2vdWrmQJ6cMw5/LWIjBv21C6xzXMWQFZAiqX
OXvXLjaBKZ8/qnKuj8Mc1Iccf+az8SAp2z2rJdUcnkM3tT+68p6Gg3kAqIkVIU9uq9DVPWFt71nX
i6aDsUYMyjgGx87M924CHL0U86enh1f+MKxS+Wtmkqe7OG0U4KR7MljM3LSpx/FF5KOFMECbZtyy
JJmelVqnZ9n+aGlMDsJhtwxHxHIaRfofdWgeV4Zp7auavac+85eILTiijeckuMBnM84Fk7YLkdjX
BtDxRhhB+jxZc/qcBg4upnXUdx3mrPatAcabbvWn6+g8ey0YyhT3sskxj9mCxCjEH2Dihv8m28zj
qdgk9C0n5Si503bHkgoDuKd/X0qXNkbRr27Eok9L5bVvjSrKZ6NV8SJHJshdl7BT1RGSo9PgOal4
pJJEXlwPTSs0oVkllN43czLdD5XouJC6OJHsyxs/mjX22WmfeuXyhMEMnZElyHPDyCjPejNmgisO
wrVrQhSYBfpJ8yxtJ2OARzmCaGufu0AHkeXxj+mxA5KAM3NvJLI9S2QyJqqWFzWub0Pt2JV9cBOP
yrvkNAG+nX9DejrLpV6pLy2Uj5URI9ZOQqjz7qMesAi1wbt41EVUqQRjAuiNeXLtY5X6AjMnoNIy
de+TMwosrkxjjdKYDswpSEFmK2NvEod99rv1w6mUcS0WiI2BOuYYHW6rdpbbYgffw2I5Jxuh/Fgu
mMj0yoNbt6yo5kat70yjp3uzugG6gmHtzVwTY5yYXw7bi+z+lYLTxdFXYnP9Tnpnp1yCJ7YCSFaf
2jhvez5NWDNw/pv2saSTPU8Wk7ohzwmqHnK1V8Qncaw2X53pX21zVfdBk+dVsJS5UUvn7TpBJCxB
tiFxfWwLZqM895JWehJqRrmc/yRkuRH0aTQsybCbigT4mZMBj+ySYhGNgmYxzix+7uY1ocd1Glqr
lmXWVbXZ3q3ST5ZX+Rca1tVpPOaB9bo+DQDPt4nrmF/5khzQ16bvuiKcZgm6WOIx5EEXPA2Jktsy
6lqDYeDCQgOx1HGxDPyk8j5FWxzChcCnQb9NU7jcbCKznhYVvKulQRPv6jluwLWeROlq7MNhd3R7
0uaSfhZXXHf8TeQp7L3Bc0n0m7NDXpkmC12PbNfFHF7mlm8WKfg3JoRXhzIQTlvW0mq0QdyihLmO
onLT43AB398d85yjNFnUzm1t5l5N/STlDSr5fzo1/NNciatrKxKfC+ddV1Me9+p7SJGX7aa7seMa
3KakaNlcS4a9+/D2Wmxb+dw/DBQnSYiXSGOUPGtj2tRJQcjKLOlC41fQZCjv9Mx3x1Dm3Q5cwIKB
/gzRiX+lLNRuOmHIV7Ioy2Om9MPH0XyQXsLwhbW2e2CbsTd7GEarFUuMPYr7w3rS6KB8HXX5n5rs
7CJHRdjovx+C3MsuM/HZVFQVMx6n2jX+OJ5yFlmu6ePL4Khnz8P2odx+iNJgurbBat6yxVmO6/Kw
K0xbmsf1xS694oohmu1KgxzupQ+eeweF1yX6cTt7/E7RLOElbcf3EIU6WjSrS2V46QgeJlr7Z2GS
SupP/cJjSph0Ig0WhTvzte4tezuIMnz+9yWd2Jjrt6LO2x/eZLc7XbvJkVPDeLayucfxVhi/RhgX
llhouBlGa2kfaUeC5zpMyEJj3Uo0wv5p1ZP7P+rOY7lxbl2yT4QTG9jYMFPQG5EURdkJQhbeezx9
L/7ntrm3owcdPeqJTqn+OqoSRWyTX+ZKHrjO3Gahf+vzsDyGoX+tnPmWGKb/ZIgiW4zaOOLMobPP
brr2sR9xVTvss8qvLz0Z9oAUwo6kDV4MDD0Nczog6sdgyCBN+XHyjI6trywVQ5DwefnKWZgPLRdK
r239S5KTMkEq65aJq6jX8IN1YtXNWdS1+Wi2z2NIKbaXaf6HFbo8xUEU003LxmbEOoWFjpl7tRTJ
ESMi3Y3KeEvd7jKZWnxN+zq5Blr6kSfK3CDJnWVWrGLrlZlkQ6LGyjcONtYbz6ZY8irq68oIci7Q
vfHcsThuWUjUzeI6cl9G14GsmTFURv5cNI99JDiKhv5DoUS3tCQi5KSL8I0D3Q4rcfcUYp1f22na
nGSnPmvb1x6yvB/P1sikSHd7izqauwRG4/SyE7X/oblnwh9PFrVrSpDOVUbTn+74xhccpTj+0KKR
g0pOknlJVezMksxuEfmKyHs4Ry8xd6A0pGELL1y1M5qSNsUR9S8rK08TNOD4aNuw2rODaAqafYv+
YroSwSe+Os66IQTz7mLFqqT+6862c+SbOKJ6gHfUNWa5fPCk4YuTcG11siqFP9SscKBzCdOtmA4a
FJq2GsTWqOdgTyiiPPaaJXfYIdo1DgH38s8H0Wd0E6c7IssmmcRjI9AkOhGG5Egwxk2obA9YQ+cl
GCd8jHN2Kht3208ye1Dke9dDnVhbEU0vE96cTaPSYFVxK+WgynpeRpQYkim7kDHfdqVtPtDHpB5m
iERcPrmP6ZnpbvQGbSfhJ7XquzbaTzYFd27kbhTP4j7VqApmNVzHvv7ccafaab2R3UrH3thlT+3o
wKC4HAp7X5sSK6i8C5t5c3KTGSxU12/oooJEbEzzovIbGxTB39zraid1HCgD3Y48E4ahL203cLxm
sKpVIbk2ispm7sRpeeMHuVrMFdyCibqGr4pC8IpplWxmY+/Y0tpm5oB7JbD2OG8oKq4zAlAF00Tl
nIN6OBtJ2OyYAhVX0042rKGwqiJZnifXmLwc8cWjIbjF6myEtz7IDh1+zQWjo3BNyt44ytRsFwXv
LW6yBBqV2T5NheoYbhYdp4PeOdWJXl0Ly3pSeRdeYjG90D5rnfOq5w84DFLyu3TpCybktSqyaxNn
3xNOYPYQM97WXY8KjecEr0gNm6iiSzSW21KWyQnV4OyEaka1IO0irKG9ta0ZrsJIhMuQVq9DpijC
q2MUAAY5G40u3z0dfdoemqu2r1zKJ4d7RBxL+HG2Uv3oI062kWHthY/Pp7elh3SonVTb+yf+G71r
VJZH471P3ZGn2U6qrYvXtDHG9vDPB5174YESqW4vSh7upIjW5JRSNhxsRiWTiYeRmdHDQPssyRSU
z8ppLY7bc7FVBQ6MNO/aaxs3BKSHrNg0sy9ShpfgSizIloqBJBHT9mY0Ee94TZb3zFR7y/BE4z+a
GOLr7iroTZ8htZrSJaPBal3MjkQcV3I3GtMlHRFOxpAdQy/s6VBbuNpVZT/NhZYeY314CXy93lBx
2m1yXT3TZ1cA063/44Nx/7TWuu1cddq2gAFek90i9KiF6ItOnp8bxv/gEhZZMzkfrtNtivLSO5Io
A9+LV5Tlq1D61i/x5NYM/VB93AXBPCabWkexaxD8pMosvI65qp310vMztCEUE0Rkl6y1TeluiAEk
4nudTJ2CbVwkcHK9qO4VSwRNxXBzXlvD2HKvWYyJ/zfzlRdtkydLLuerf/4IKhXmzCr7TV5o537L
ZVgxwyk7NpArbY/dg1YxASRoM9Daq2iDvAdax/IWD9nLxHCT25SzIBFRekWHO4Okuefk2GQnw9r6
gbOuNP/77kczk+SYZ/67UwRn6x7T0UbKyk3yl4XlvlIEviI8SX5pmmqwCPN711XHCUv4LkIxQq5N
V2nI4zYy9Pd63jSnCKkgZ7PCm7Jo2vCNEOBZGtU7J2kOOgEnyWrVtmprRNZHX7nPXW09IOztm6Fc
xui3nAU3U42KJWz9L3TaJ4JV7zlTFhSNO+5Bu/l2eR2FsfVBQnNj9btNqmPKHnS16pkmYSd9tlki
WFsJzMsX09cfaF2/odciIdo/TuWPu0AZFMBmA3f9MiInif1wZeYUKoo+x6lvfnT9oz1Yn7JHC6mr
oPcMJv+42wixRRS8jiYIqQ45R10zPd21yX3whgLijkctCL96OtIxR5MwBF+7HRABPFUZuFTeaKn9
SpO0Xw2K+LXu73hCA8+3om8DRJA5lq9T6Y4bZZocrEL7WQ85eY1OcJaBdh6G2fEMv8ToYHzG9vAe
ol1zJWIVYBfZT475GvUM3vFi8Bfc1bYazWhd+NN3PjpyZzPCWVpmnjB2ajjrj/1lQKRes3SfrbTD
ep6UYt8n073MNH5rY1LqIo44H9ZDsexiRkiKmStpP/2a0LflWmC+QSJedMsOGWhzqkm4qsT3uttZ
hABiVhMZW6oRPAZUzF3fdaAESzl2/iKfxQsz0WDLBJfe65mGpLRL78ocb6ko4wpdqQ4mgnNMR+Lq
fQ2B2QK2EuX6R9nubZMTdBCUvDio38x9dGT43PFUHzIBj7pXLeiWgt3BK7kO6jPIks42L1kerF09
/UHrIVRsTX8ybD4JDbId8Lvcrxlj0dk9u/05Djn83X9DmA7WThNrlM+Dlf5zje5xu8Aj+M2i7E3B
RCB1cuBduEiEi1HW4KhW44AqpucxSZ8mpIGKYUxXUR7JtcqIgldjQhyqUyLD0iPWsUuq4gmgxhNw
hUWAOXUQGJ5wRb6yqTO/QJCY/kQnj/Ajnk1z3GHV2ijspf98ibDkrh3l6TXGPg899FppTGAIXf+F
qt5PYKccGdxwet/oTPpLDXvDtJQbeMGEpiOemSUNoyH66Us4hItG2Ksk8rnXFSbsSzbB+cdvqisz
FtpvrSb08je9mj6iGeOwIe13Q9cOqamtw3zYjZX/XlYw/kUODMHNLgbZYg+6xy8whFejjTeZoxPc
n74szpkcTY2d2WebxGLAlOmjsZhbucQL9xWnxqfWDT9lZF45DXNjrW4Ol3nEtJ4VVHO2UnUfqTMe
ZJ2cGkV7b6q096Gxd64MnIWhFPmaILqRSOKaRYO4yNN1E+iffL3O/eW+9wvc5iqR29HrV251X6Lj
IPLa0H2GDHBhV145gzhVgc2y6VCUzZMKjgHh/gn6E+QPc2n7ySHV1LOlaz9+mX/A6j+BjEL206Ed
JfsRa5ZVqq+8yG8y/CBQcMBASjm0+eOH/asZaus0a8l8NqcAiR0RdMeFdVfLlHusQTtrY4/viW/9
UYrMCRqT9jzEW+RtsQzDKWbK1h7U6L6Y7T3hzEWzqIFhpNzr5s7JFyFHsigFi1mKHziBpFjMYdMP
ztk5zZKAQ06yzwt5gql846aPPOY5Y4IthIfLtNOLGuttN5dHhxMjrQd82TA2dkJWeLWtFstDXvzM
5WOfFTZgmOqvGKfvItq5qV7TW0fg2bebhw7AC0yxYDFRZN/7+d50ntpaeaFoq7tt9Y+o8ZmjztWP
Jw0ftniHqhonxXrM8hMooTeoG3gSulXsTAg+IXP9etPp9nqMbK6bAucs5+98F5ftISs0svbtJm6C
w6wEzhB50dQ+r/IjFy44HQhi4Vtdv2v+vMTJuxLcyWIqq2rCa76T7urEOZppv4yZG5YGs/7p2WhZ
QVxZvDUv2tCdLMGcJbbI8tjpgQFXuHBqSufZz8A6GbvCYVeil7r1lJO+Uz3zOGdMB6r5h0QdgoGK
wxXUn29nNp5RKb9qetEgo3K3Tlv9bmpEJ2hIAwASwdzkXkK86l6ShSP+4vCW66EnSxAScbvRmM06
Uwqbyt9XNuyVkoCm05Cbt0o2hC7b62b2GWcs6226mg1xU7X5gDBQ6H7guRVICXz41wgbE69SLrQt
AKIX8kaTF7vw3PutXsftgi6x0KsZinsY6D7jFZtX4oWDfPpJxLC3RzAn8fQeCHmCNUOzMPPncWBK
aAqyXyOJuTLGrDZ9lDpL+T8Qh0WhCNmnYpuq9kPm9XNUx1/WhGVB4tRqjOhJoytmdJs/33Y/xYzz
vraXIm2fmRtc3Kw813HxakcnyG3LuEj43/RN4kl+wfh1rm3iv4V9akX7VJIcaWufZTD+CMse2kN4
SCNQbnpyTXjLdB23F7NtnhwyM0tVPqtwuFi4OckU3kZpkyXvz4ZJsDVo5ZVjz5cBXCVrKx7s6amM
l7UMMb2NHwQoqQiuNlWaf8xZVi8iPHh0qdS7GGRAlfYOT5j7xJnpGZ2M/UW6bD82d15fPLXmRJ5M
vzUYbXxt/lZhckmyeQOb5sON9WdDhwiGAmQ1XKlcWEmeFP3jNHNNUuN7bSjeG6n/NjzGrnmrXPUj
MXN5US9ZX5PNWMlvS51lGO9kkH+LAHvm0ADIDYNpj3mfkEyBRj7lnJPFHRgatcGiQ+nQDOPXUVRh
jOhrnpuPnyJclKJ/RybBIOiYP0X1Mgf1I+vUTWX6Q6t4EO381o32y+z3L0g1H/ok9o0+bUtUbs+0
0CwLDopN9KdkxqEqTB97J+PAcn+CavkeNF4UoTJyIvHkPH6GhqKzHbBMYQSPYQDaRPAvTLSz3rUf
kwY+QmjVh69RNYcbzTfA+9lRec4YH1it9kZ+ugcawSsGgd+bbSvnLsA72TbMgy7STZlF3wQEOBNq
34zCH9uN4TQfY+iSTnKvJe8WjQ1mFgGRiBrPMe6czk5fdQTJ4Z++eBtzadAHZ3dsLlYd33ksO1s4
70Zmo1m5/S2U1tIwpqMFA4qxlfHSWLz0NWyB0nLxbiJoNfgrBsA5aD08koGYV+jDDC0I9IMYiYmR
GAy7m2cEkE9NtZ91RXhfiq8ZE9lclX+dxlF7mHGJM/rYYKhktaoTIBEAYKMxe81d8zvO1Q/11A+C
xWSchhNNUiz1qXapYmrcI5OIZlI+EIBc1H15IBuyN7vqmYr0r0DROxqTr3NmbA1twQ+o5cCvmM1m
JmoLToFrmvcPCMbXKCW8bAWpB/46vBenmHMb8MdwmgbZX105RAQlpkouFw07eZDlbwJvKeZwMpci
6Y5pn27qVufoO4wszdq4QEYFHqgvqhzdP6sdDqSy/FIq31SUBntcQPiJJ/VucKHDVZixGWWUC+Im
3wnMpgGwkjeh+4Ih4UrT2v23bm+6BmJ8rbl/KfYazy94MIQNX6j7dcuM5zLWzvGgL8Pc4REGseCJ
7icUmET6qPhk2gfJxa22DcGuvCPipBsBzm3LJvlFQl3T+clb3Y9+96Gj42igRJLrlPNtEOSeyMGL
2+T0f6HBn+tJB0GocDbj0NKVHoclYGZemSG1DmH6FVR4aOb7MnH/m0e3I1arPQ0hcVF/Vj+t/+f0
rE0zBg/y4sS86k4xAySiGJjDHoPEbUxIW2Yjmesykz9ak6JCjisNH5pHeeObW0wFLjPGV/EsvNhs
TL5w+Oh31RVD/cgLzl814E1CbU9aMd1/2l++LE+z73y69gszhfe2cHkG4HshgQ+e1NIQq6Ygi05v
lRad1Hx3oYtzSqZoaQQ205ut6BlWmQ6uQaV16Ph8gvPDz9JFCEMXyAyGHzxDDj3sUSu+9Dy4+lON
Y46bQhVmOywEsZeHor/zpB4LloTQGq5a2bwYDhvkONpYOl6l5mI2Wllx8ORXI97hzD1q7Ewkf/ZG
Mb2AqFtT8r7IYzAPAClN1T1XM3+1PvUvLc4PoQZiHjpFZbHI3kdM6m0P5qHP30qtiBfcZah+0EEI
h/yYfKM84N/4ChUpzqzz4aFxmurb9CMN7QfL/i3j8di52V81yisx8beu629JUl0CRe7cdzeztu01
rENwbl8AzlzqKLtNA16cvCTaN/GmmNRLjibnty9xGZ4MTviBtSGUWgXWxcJXS8THRDTJzN98xsWa
9DdsJb/CghjoRM7JoUUsV+QPibOULoNGJpskWjUDly8lYLoWH+I5ejRsvIHlmwx5axYqJr3Zgkly
Q8/AuOWRLI84roz6AgIjtleuR838kvjpC3nlKbhp/Otbw72CxaLiXTIdDZxliVcUX/Wym1gOJqdl
tt4xrPuJgLfYcb8WBg9kNmEdLopzrkIID93enHawAHGCA88jo8kZ2n5pHOd9NJInMke4B1W3sw3r
4sQMffCRAX0a3K+IZaen4IzzK4bGNMw/bbP96PuBN0x6bO3xYR7cU2dPW10MANDkIy/mIYE9g5LW
viVhdbPS9hIku0bekHvPHBG+DbegCajHr5n65jFJ/6yZ20jYfCjHL7ySd4Zb5d7EoDaFGAP24ay6
4rNIMUZiW/R8WW90k8dE5fGEa5KseSrVQ6MkS5KFBm80O4CGCerR6GMWJInbS4CCgR1t6+KZwMlr
XcT5PcF0MA1+Ck0LeyiLtfWkgOOoti6XvYw2GGquRm49uCUBhGrYpHWzmBKSMFhkOqq3IVC++Lo6
x/XgkSA7MKg4jmNF4s5PfrGOikhfuYWDlGHvLDCnEd6iKSwvRGI/sA8eFVHGpo+PohNPlTNtzHsc
Kd6KUR5neGm+XmxIBnnJnZvCXxk5XOrb+ShgIEGBuBjG2kmK55G4JieUrT3mu5HUOETbI+r+e1Kx
4TUda5VzjUp+2WcHh9OMLXMTZ1wCBLXRFgx7Kk/KWYMdaO2tMSIqhOHWJ4o/ZOpprMcvzC0HZRBC
aFUMAh0jrVNGJ5cVarJqibolsYiEyzTBgtre38JBC8NuIIspsLsv5vtKBTOYVc++pXbULibJWjha
xb4YnD+BCYs1m61JxLi4JwEzplFqUWm0wQEZsSTQpFoi9qPmMjTrQxAP70zOqYu7/24xsMta/iGo
ydUAVniTE+WkXcs0sSR1qt2jtZgESbxayZshmp2LJ2ey0s/aZSNtquxvnvQX5CEwAF9D4pySId8r
u36EjbAZ0luYTlujug+SoYbo/p7eoWdewpAHzLx1Not4Gspd5GindnobRPoqM+eKse9o6sEL2Kd1
HBSnOKeYPmCwo/Xdh+6TPvQrf+FYqAe7sJyOug+1r5Pxb1hrj2Y6fETCXxf9fSBWy2rpRziEe6wm
EXJIJDkRhJHz3RVbK2/xSzRXndyY5a7v1uVZ63Clt6/y7rcaNP0t6eZtYfirOoveRWHenEz7Uob5
G+fiYhXVY1veqVXMTxt9E1iTs2JOt9YMe80RdzM7Y+u13HTDUM+2TtQQNW/20T/SULkIE/Nb8lN1
5uHL1J1rmOsX31Kn0QovdfJTNMEZ9NOMjscjOpvmG1bCIcC+gIlpgGoweFUfBOsRiNuiTDdT5i6R
qtalM7IdVAjhxFMYpte31LdYK2BLgSsm+SPiczd0zzWZIy52zSXvu1XO0X1qz0NMPHas9lmQrqC1
RYsZ0ZWcEKCAsn21cE6THAeSMmIcgy0pkSGO+kijd5xpG6ZTIVqIdmlF84MhZDFxF2jydO/mztqy
g6fYnG4rTrq3pCuOUSDWmQw+4YV6vePsfOe97pqXJGTGWQbgCzTbf4nhNJWp+CvvHAyZMRlVXfXk
6gfCK++5xX6f5V/m7LI5FOF+AD6BRQn+s4WTJuCiPV6KC/SVh3DWH0GOvNaNOLmteemSd1/LDkHT
HqhWRjdk2hzp42PMjmRZbJktw+5pxkfOjfjZRcBP8/E7YYzi+XxVbCcSNSa7ZvFMCFckf+NQbi27
2iY+R1vhv7pUsdKqdsgYr2sx0ggCmiHNbzfULhORJYNyAR5djtHyOSKNECvtOMfxnz0M6KlfDC1+
RQvpN7u/HCjYLJHqkmssIV1SvUTGakrZ0kBnEVGvx79iy77+CnfmlXLz/dTpm77pkYqnVa/QIqwr
hpl9avw2YbhTWX1w9fhRMmEdoTqa/njJR3Jh3JoUuurCLAEhFQVLX1OMf/eJinSy7wpeCcgrDlVp
WK9V3bSgQsjnwpM8yvi70+znOC4+O1M+hEN//xl8VoRCC2BXAw4H3dJ81jdWEtyraKBpcWj6fmnH
IAEDUf8pW3udCa+k5bgewQ4BunhCaLiCTX4HVC2q7Ngm+msUoFpqmnxzwxPc4dehts5G2z0Daiq8
1BJwIv29bXTWprPuHDaHd7471uklj37KhtwwcKjpGOlxTJ44XOdJ6sPMqMi0C/mXq4pQ2DRu3Nqu
n7HD/XY+3nWNQNex7Nt1URXFR2zPzNh/2Q+Y8lUmBnPLwoM/UymoMR1ac1hvYBWUEcJhknBuV/Ft
7gmApwMcND28Mj0o11r2FXaBto37nqm2bXMPAiFUJNltdPxqO8pgURb4LkWt1ycdpXwRgMbk2t/X
Yb2pIzBHadYZK19uY5O3jatjC+ANu//nA/Ukxr9/pbduuip8jFO1PtR7doNqPwScOVv+KQtB39Zi
yHjaOTGONlElrORjtTS1UDsY9w94G/xDw164kFNiLbCkdYd6TPrDP79C3wRTZ8ykmsaULaZo7b35
YQKrOTTlXeELjHhaE0z51A2WIeFqa3ecKjIXdnUI+rI60NVCkP5/fl5BJ1o6IXSgRh8v1qQuYQQI
PO2PTpecB91/FaB2sHNTLAJzToUNZOditj2ZbIqG7MMcD5pnzCxUFrYsEWOw0hP8wbb9M2jBMY7G
d2lmHeBfO1lM3YR/e27PCoo5ORlcQi5eLSSrNjz7kH6UTJIDAiPhZgvTYjrKRZEm/lq41TEZxWsQ
hJ9kZVFia/HSGe6L3QKLctUTHqwU6xBRXUPkrxlIR4bOBCUN9+71DvWHuPnyAUws3TpKuNdZv6W5
xysptjhxEyQBkKnwzJzE+lKaPS4KbIleXP2RpxGrIZOPuTM/CSipkQ7nqYODkusLszV3iR43yyk2
VyDWh4WtqfU0txVxDx5ac9Z+sNR98cZpOLoUazwj3bYNS+AdvY5k1N+P7SXsNpvZYy6t08xWwsnu
Cw/8E5T5t0FCXYRu9WFlEGWm7kbuGoP2IKBO5WyEqYtBCvOtOXJVi3Xs84wekY+iHSPA76bqLk7L
CEkOY7dYtZZzEFgRQrCrkEIeK7Ng/kKcNybyC9n8vWx4bu/smqgBVMc/yc0NpKRcXLE1ZySJdoYM
viBwp0tLQwKd8f+QL/cP/uguLULa639+rrroyNw66VEv86cimZEV9jAzHAghMEra8Cd0xR0Nqm0r
fPqzrNe+xk0UhiiOVwN5lb3AnKZj6SwbZjP1WL2iop/M6kHzlU1CXj9WbJ7kijjbEPfEX3kfENrO
SvnBbWxomtJtfy/U+AJ4sfLiBpEwcl/yxrqVw/Cup/4zwJZ0ZWjFJmx5+eaOM6AcgXyj5iJUMZ4O
UUQ0v/uog19nhmqou/Fr1eT20hqx2g6cDL2os2BTgT5i5LQjt4oyFxrvqTQ5wUCrTsx84cN+WGp1
/ZYKvrmS0HD3niYTGND4EBYlWkHT/hXaEC/1Xqxbo+IQmc0lUbrgoSyIjxieDc9uNbjuwEFVW6Jt
tku7/I3hAHLTJnBSZryWqPaRr69MhHMua2yLVRVtO6SRhSBdQRAxIHzUco4W2oMfzhcrf45D8HPz
uPZ7DGdJWhJk51VYssFTggsfB/9ev25bypycFMZQ6dffZZCshio4AEOy9km14uL6Gg8911+wvpiA
kh02vpuOkWkxROsxZraaENmG/bONU4JeJjmPwmKYIvxsbRpxvLRnOXngs5FUcQXvijA8OmZ8IPX8
1GQw0iEpwIcW3N/slMlcZDN8xTPkALTM3eId++Y9u+8vOaB9l2777ZQdAmOVQ3waD4wENZhNSD+O
bW5jo9gN5LLAdDKHRxdvmWjfpwAs3GRhsDKQoZLfRO1HRn1Ar0KtweIyuvO6b8UawYQaB+WSwGjy
Gi3gQZtyGDCYKt+xXywsGnKfZfdOpLvZzvcTPDaoTTzCeQxTaFtoQCvgwsnecOdvu4jFOh7zeWFm
XJVMXBm910wyWDvNBXAO0+mYAtqCo8ZSwy3DoTkDBYNtwqU6ZYHRqVmPGHm9JK+MNe6E4IS2hyXL
DqhNcAvM3QFkQ9nNGyOa452thc/NXJgPaSzIfgp5wKDG+plZm4ycyWqsKH4w7wyQEZFtNXX/iBcO
UEaRLPVg+tLCpH+fim3d5JDZGMvKwmIPoH9hqyXTeM+tvOiQzxZxbk4H6Pf6ocjzj4kR78Hq1Hcc
VzhiNe50vY3rOtjOdtEsOsMgSer4wcaVXQX/gE2VXU8uS2EynIm6lFO3nt/7cfKHMjYyFNEMI+j9
U2uI9aXVWv8ulfyPqqP/6MD5L6VK/+XT/6eOpf/Uy7T5Le49Rs3/D0VMJo1V/+cipuf56zeJ/rca
pvv/6d81TLb8F0q0YQtHpx3MQWn7HzVM6l+wsixJulTnP7v3Arf/XsOk/mXhpnGFYRNAda17CS+w
7H9qmOx/3euSaA10LMXua/1f1TAxPb73Gf6nJhvLlraldHCYNIZazr0U7H+pvrTSAkcngSfCZHSo
pNqwT+DHFOZos4AkzEp6MqdRYBeLyqkk3iIWXGJI1NoRjGNKnW+LZAwWQd91HnezGqd9A/8hcPEM
WhPyEXrHCYeqljNoKiIM+Mhv8JPHiAxRmMN/GvepAJREaUdJz031Gipz3BDjROT1p3ZJ5xqBYNMB
VZEDozSMz6q/T8PjuCeFlq78wZArxYgTrEp4SYlAcV+eiJFG8lEGWCq6+e6PRS6TNhyhtIX57PoZ
GKYg8c8Z2o6TqCNcF0x/+bZt3w1smsRMIk62srE3uZaHi9Yd/WUuIeikhf/rsg3xQLrToS0CDAnt
d1SP6ZXLYrIZJNc2XYUlBcrDh9PqwSYK2+4g8YtwpzoQSx+5v/T7KBbmgcuIuy5Ch3FE3IPcgeso
xN73nXHv7w2VHXPpBqeqKMnXq8bCb0lBfR985VLI57IibUz73P0k1HGYiAA/NUnieABlqw+9lo8Y
bw+xactjXcMKt3v2HPRLS+Xh76zbZzWa8beO4GHz5mUb1dNTGQGzJivN7LXwokz4Wwug2Yq8RryJ
izIkCNYs6Aoo3pweNb0VlD3QAlS8GTURIdL1JBsK6RxFRkeHrO/tCdrT7Jbwt6CTHSQDlpp7XAdV
wM+M+IEZerPSXbKT1mSUR4GRy9VS30shRe1iaSGw1+Fh+OBE163SOmuXbT9bzII0h12PYV9Z8g+K
pvDiV1V2G+gfPnSthiwhejj8VXkZRlByOCM+ClgyxF7ZltVkVKvmWlYOLw+H4dqljD2pFUM01Mxr
adb1Gp9cSvI3IIhaTU+OTP9kOX4ZIt3FQROeijgKtqW2kKUjtkGdxJt+nCGokRbGsudVJuC8JIif
uo5vNyZ5Ow5ieFQzW8mQFJeZ7Wetepmy0Q36ta2Y9k3IZJgOey8smVo1HWJLUzDkwbJH3LhQXkdv
zjpgEKKV8zVOM/3aFP2eWh21JsrjLOPQ+hkU6dqGMeSjj4RnC+Y/ftYIruGoUNPsWyQu/K0/1O+1
0PQ9aB8GgEwZy1HtDaM21tlgc2SEyy8nxVtloGXFcMJzl+HeBppFK0d4lz/Rk4u6VC+qdVZdQLAy
z4vvaZoeouQ7H0a5akcMX6Pbb9rA50IOzLiHx30n1eodc+skET9gP9e1zgqClHPP/1QbOeX6q2ER
lGhhnAZ+Ac/ATpO1VUg2VOZxlZQ7l0TMYahIEZVBmm5UJl6KdroZGqiieFK3CP/mCRrrjETCcDBQ
6Xkmvn7AudqsAfD4HanOQUaMIMnGy9A3N7YNpbGUxt7tzTVn5P6YJs+ZctGfg/gwEW5e331SFEAV
lbPSKbJdtUn2TMrexb+JnryGqhMdDfIig6UtMQnPWFHVri6IYtpO99EX3H2cIUEFN76FkQPydXhj
kBMZq0C9zX4zL6NnZk7Fi+A07mNFGLpBbYaCIWujWtRSK/yUXTOv9ZY6GIqeMUr1egXlYfrEATxv
HTPCyjafWUGalSocB6JaQL4rLB78onqoB3Dg9T8xVzD4DtLdxk952kUumO/KesLXSn1a1a2zBtUY
e6zt6eV8SAWXcpx7xOnNuNnpZI+8LKa/a5axsarTflrMNdIB9kuvU/5TXPzg1+PLUtDs6xGORUN7
sFwYeuNi6OXHpGePSPi/taXIh6Nwauq/cXRey3EbURD9IlQhDTB43cXmJZc5vaBEUUTOM0hf7wO/
uGSXTIlcYMLt7tPBfNAInoxotkTu0PiER4tmWrhhy6FLVO5q6/HR56sIEXPBeWcb7rPTmzd3ZCI6
LMaJRPFbUAQwVAKPAAh+YTcBqm3XnC7JgmGjHriWdNFr+cXYfm1so1BjSZgXB+ipByM1vmLkM0yJ
4qmpUbnyxiBHnnIO4zX2j1OJZoEOEE3C5yFsgI2s+fi5KfQpmclNYghc5Xi0XC+evefAuLheH30X
KEFohiw7GeBUQfyAWNk4Fy9CmRc/g3U08ONpZOXuRmc6UfzDUm1Et1itd63Fj3a93zJaI7u0Rcv9
McFUMwZlNge47otQ8YNK5BfAFG6JJrtwazWwPcryPrLxX5beQ6Qc6yV2WKyCBEUTNONfO8+HD/Yz
zWE9bQ6V3yzPcOeuQ2wf4NEwsZqg2EUxkTMisBPsUOM56Y6ThFcFppYSD2htY4BWkDVIu3NRzpuo
9T5aAT0W/Z4eAeOBm+PFm+KXzJYrNJDMZuQMvHEd4qAAIq08d4dxnldAcyXeVJ3qdm4fEOHK+oPr
uhNCrftm2JieOwO/7tDYAWA5AKuYC9iZHBcAsOORMWiSfSdS6GZpcWawxp5a7qwIkZrTMNBsRKqN
SzvEebJUho5rVwfXUg+A5s95XvjntGcMnBY+/w+Q7wXc0tI52XPyKgmxUmngPuVJzcien3sXoygt
Q/QyDgY+K1CLY8ZsKZuyX9R062Iq03qM0IX9lnffqL9yI80uKrJ/pgQ89YQ1apuO8iWYpXnKjPIv
e0fLHRmTQ4HmJDK3OmtMsZ5HUHswGfFo/tQys4ElGQ631ARzk89iHikhd63pXSsPlXjsiZuKiID9
6Fvrt95u56j4DRKfHcqfH8E6pMcy54Eay2RgKJTG15r+qLmJBtghkDU7/hpZ2Rkc8WJ8cg509ZLZ
KPrAmWTYX7Iv6w0H6WhN2vTa39okai8U1i3XAXL51fvqPGXdaVhvY57WBEKcx9onwkaI1whJmrW2
fm/4oPdDPa1TpurONAy9G72+2S1ZfRX4Cyoy7NaEANXjJu5kAegvKvXe1uxFuV9BhTBxe9dYuZiN
uS4cg+aD9hTQbhOVcSS2+ws0AD8E7Hakr63CUGv/6R1wQFPknrAa0guXancHLTesfwtaZ3YSh80+
mZfTYKMSRRq4lei+i6y7J+Hh7/m5/jhl9N6NTXSs9LPTTlYIZezXHAFBFAM9KtAXt4WOg90Qp6c5
cNwDRODz7ERT6Cvca3BpYD7WE4nXktt/s1LNWzBuJzTuvxL/Xd9E5U6QMN4mhqYZrb/LqWHd+Phb
tMDS6KKqZckx8NyGhFvb77Rg1BNrWkN8w9spYFZ2wVkogCDALN5hzS6Dl9R/4EJa0vjCAhaJdZBb
Z8waExyM/3/9cY7mMMDzZVSYEj3Kquk04mdfOCfbVPaHTJZqO1T+Jycbf+eN+boBkXTuXGveLSb0
bWNiu3BGEDQRmufE+wi+maroso7YEwvnpfwDYozlW7FsyAieQCXM/ZK3VSgZKNkQsB5JPaAiStjV
g8xvvV8KODQa9oaHUQbQpAm7neC/6+NtTaz2NZujaDNzMyAP1mc4ntC73dm6oGNvDS2xODttBHNg
wW36vTSy27JBsDKMrBg+YAqXeTsdN/8bNiuLRcv4SCD+xKPxpqcyJHQQjtTaXTpq1MIBhyDio5Pf
2rYLiNQ0x7Z1EOM69y/TGRqk0gkeZI/pQolkOrb1aB10Lj6Gnol2BcxqWzGj3cxzqve18MazyWnI
jFsbWPCU7iiNZmTuz9vWJHw/wvC+yxJ9dBc53Ju5HQJ4efIJJW0Qb+etM6gnysnYsDDiNcelB+Fs
zxw5fN8gLTEnEC0QJEyVQeUAw8HRq7zvXL1c0gmve5ZZJAaBycLZ9XqJROXIGXga7kPRwKUy8at6
2LtnzNPB0A1HajL6u8Bj76kwJBFUL6Nt7SZYSxvWCcS0kvYDSmFay79IBUvINhR+AxvFhqx0vytN
4Rx09WPPmbj//x9qxLRVTRcZRz6Asr/p0E13mZngs6zGlzoLHivHam/M5rrb/7/qLCs5JKkiFQdO
McZ1c4vrnzrp4Qkpi/aoCYI9k3ZumR49RoPaNJxEEM4DsQcNh4NPiOIoFazK2irEYcK5h08tu5aU
1lOs5lx4/aHLl6QSKEbxdlZfvrYJzq7abYBHGSwOrECfwVCUt7arbmZbUbiGXRfWrH1QjCd5onSy
07QW29BiGNicpPfYg40/w5+n8AzPpNcEtyn1jhAPCKs67cVyjJOcEonXM9BIRMEGX19zyCUOrQhy
xAxEZm8yAwt5ld8t7D6nyowe6yb4YeLv7nrqpLgsaxPqIS2rrUzgasd7GOLGIWkbm+eyfkxkLUJS
V58RkHWl8XnXekm2tPyBgLPjNBSL/0GECaDDDMHRdmgl8LudnzNi1eQJSF+vm/XwkZNjBt5D70M7
UOaAyMbRPYPuJGladCMKmto/ULmg21TlT4b4tq1iAcpMMwYbMDpZQd7zYtEI2aohTEZ6MqrS2ueo
KgDdrbCEQR5iTSKWYBzVVOcXeoRPQhjDKeJgxRmCyX9uWk84ifA1McLuJ67AQfOCDay/L4tNbmDG
VCCb0XcWi7lulF+d3P1FeooPnmmfi4zZOWC6YOV5H6vF6nEuxat5tae8L/NCkY4MPCteeEiPBqQh
jp+RvyAkg8+a/xZePBzyFC6ux0u9U34kjh0gv8Gtdq02R6Cs6bPpmta2sNq9slAB/DJNb2VDUZju
y4+sicWF8jKm7wjR7mhyhZmSCwbrPQxn4G8uImg7vWSmHu8jLCVIwFwArNmpiGW8Z0VG6xi2pP1M
P210/z8tReeOfb82De/joQxbKiXZOF1/i2NXsH59ELR6jVSUvOuuDA2ck7R4OE+VC9BdLvqpS3FX
pK7lbVEWWwq25ItkUIrVhpztjME5dAPzT1wsoWdx/m+spttDi7mIGPhwmo0HRdz+3iK+wziYE1+Q
StLdOPnuFuihvP3A9VQApr6L7IfMwYsmqzdlEhADo0Gk1Oh4GMzmi06FdynfidWR9umTz9L7qHsX
lC6gybLBVVyTJxunmTxZOjCqIX+0OPKFts8NPUT3XdxXN0MetKabO21LsXpXX/E2OEeli+5qZZyy
p/JNx6y1CHJMeFgGsOf1xXPtO/BY4r4LwbqxgSo/hhDYEjcyaEPLA/VktnJ6rE7McBkAtdNR5pY8
GuYDwEE4yF4Bsohg0GQN+VY7JvJx7P0IDNphNUsr7KL1qfIBP0l3aV4/xqHBfltbR1kXD3DVrqWn
00tgmjDpjPkho4BFBxYHBav967K2M5dK/lAbbe9ibOxKS+ZaqnD2EhNy2ZhzmN7HiRZhvhgY86X9
PDvEG0d5cjX292RER4s7/xdlcOsQ6zgwpNn79hAw/snpqmwJE7n2J5z1iRFay3DA5mAn4PDtF28Y
wyn+7tKC9B70kNBSnKuSJri6ZnO12/IWOw2FQDnHEfaQMJLcNlVAxs13Ggc1l24ByZ6+VUPMqL+Z
T+TeT4EHN7cgdLbp4cGS1AN6P5OrtxEedMEJowys7lmKjgB8j8QrpvaRU6GPcDgGnOqN75SB1Llv
50eZWfd+7wwPGegJIbnkrbkNn+nAbUmG57S6M3yVHpnhtDttROrgTu5J+zFDMqe86am6IL/knb8W
A3LFjP2rtzjPRr70NzLkIAYH6q5YFg8UHRzlUN3nk6SEZl7YaxkabBenv+jUpZigiFlG7/04+NCx
B6XYlPsojyQSuiXP//8qgu9uzSgdfjvwwnfVd0HGZv1YFpTjraqi7xyTD91uOBHplHzzI7XsQaKH
poI8tTBtYM3z/noepyAoYyBaZzLEiCE7rooH6UIMiGNMnkgrIyC9EC3NxMbFywMGbdoDI8UBMr8M
C2MbK2W4gwWpjJabRX3bmYZED+N9QbcV7ONxtMNpxCDgnxM96I8CpcpoooBJiTWd6BFwgV/ytC/C
Cud0ukwjCQxrJQaZRnLwMaEWBfeMZOGMSiUZFPOVRlauZYv9TIiFSsRRgItykwR3rUvvbWuP7/ni
uHsf3o+nBLQj1MSdwzmftdNU2E5vBr1N4ezkzcEkb+nPlYDtP7yWbj/tWE3t7SCmdL3pEWbGsm+n
73gd1uyW3tEudB/ALNoqjqsAujfsy+hW8TTtjvjzgyD5huk0EdMV7cWEROp2zyBAo22esovR1fDi
CtbupFHXFpRqlY0/RAO7fQNKIHAxuTUGkEZ3Keer7dzqyR5Dq7M8fLrD8mjlzkg+ufmoh4qm+2nY
Uz4rkc6WX9tZq52QGo+gPtnCPu3ejQ8A9KhqkvQERi7BLRvLSp2kWMqNGHPo6ByoslkAYiec5wgk
0mvZuNU3BVHPOMPKHTVWFZ2oGVhuR9yZfbbsFeW1mE+g3+V0nKnyMilMi4bFPDJJyj3xkBHHUq2u
EWndgLWzml2S6NiTd0WEQEqdqj5XBsBG6Z6TevZwpvbNxveG6ZFOoPxAGxmrT8qoMI5bKkoyikVx
g/3SE2ZtMy+mizJA9mYB4uDZujyqrVrOYx/3B1JIV4YrzEMy/W9Qog89UHKUqeGqFT3j5zyRn1E+
LJd8BcfqStylJEIDygg5X9hvDY2c1yXyT/ze5i79U4kVaT047wm0/Qu4rnDK4r/NwiWBA3yyx1/y
pOxkOCWe1eDeb+hUalJwdUZshnm/2hYTigeNnsGRcCjGbchhpgsnarjwP4m9/GsFLVqe0ZxommJ0
iou+MiWdhQ7Xj74fbl0S/TZ2PQIHYhQVN6vn3Rr1xmmPnaGAfs3EMM0VeOAyh1z34DAbobED7zfo
+Vkoo/MagMdDMe5Fxxg5ccWvLZy/DWdN7pL6jjPDiHSJ6zOlfpQDyfDmuJuGYoA73zqRT5lDF18A
btpseYxW+3k7L7tCpOLAUfYwzjQlVD0vWOWRiIeleZzATte2Y96XSJp+5H8HweuYezAe7L1bqRb0
4eLCT00+Yq/oT4DC31M1bRMHS8kApNZjehwXo3US3Q5mxzfr/h98cLxp0ASaWELK7Z2AeN2K4Nlk
UQb3UQVYV6Wvr4l4pCzio2L067oph0in+7x4oPN3JiVjHg/kNccFPHckgk0O+AUZ2HUGW1AsRHnz
zOSJiC9KOTGojWOBUKyE3784M3jlzHdfoxb0dlGIq7Qjj8ZmC1fRAu6gM9JwkePLMiavbrOfC+b3
naCnHjzTEeLLtrNwZ8Qe6EY/+5qn5s/ScJUjRj6Fdu1yJoBen/vTYzLX00m1IyGtKD30MOm2Raxo
pjdfpyYnK5YlF7slPul7TwJvyX3MhT4FTHr07NJmZjt+6YohB7gzihbmlbGB/5+FiN0m4PEJYHnz
Wv/LGoshyfjTF029N5fjMKTvnskaaRkJlNpK1UeZMVHpjIHKVJMcSMRRIYLCBziCEiuDVqVilpCi
AvVNzYLulvnOmoi48XYQJ96KaaI5LHHB56DwbW0allpFC1XF6J51mZMlLaq/WF6Wgx9UL0uT+qfS
mpODFXWcJHsqbLxObzlM/lYpu0jPZAabTD6HCYUz24obTtRV6qLH7ssfunM72IhRzHi3OSCR0CBk
nmECmGRCTzVaNnai6zzC5inM98isn3s+N2ow90joz2We7BPMT7AhrhHCFCNmsNe+Zz07diI53Hds
qxPbuMu20AMqZ7bijKR7y5NcHelBgxXBxNkScC48Wc3aS07by5bhREdlDt5peowoCZVUrUNPkyqM
4886cLtwwWWE7SLCzRAfxtT44BULneCxri1KRNWxTbppL7m8wCY310a2DNJPGOFq3NvrHWrIyasq
AB2zhNClgq+gqEYgxJzoJrTNvsneUWTMzVrU16AMcaGnjyhTAk8VHzaX8J9y4K9TFV5opBFv3pCd
cncmfFAbz34yvsvZIVbafi0w8VKafrkM59epa89ZUPzR0IRB+lCZ5DHk2U70OtfZPAHQDEElPieI
EDYVuxvGcfEgGbqubSH9AF9U8g1TdBF4aKsxBTCJm/GrnsL0hY9QO6CNALfiLcSsGekEuxRxJmce
nb3pU9mRBvHbDGhj63TYtUxx8KOgOjbEU1wM4hsDSPF9EeM3CwYuKK5JGMzvqt1EP8M+7vSrJRX8
30jYl4X89jVpkez6f4UBCKRInkyTfcUhWr11bKc+TDhOmzm1cfaW4WDWN6sYyKB1FofOPvM2bFtn
vEPE4zVIn0Bad+2q+LoZwK4kmI786aB7cj7ZxQR4SR3ryfaKD92SxrMSBQTVLSD1t/kREdu79Iv3
OlC6xkqkbYaI2bebn/1SfvmB/K0KAT1BuQYxpnIDluc2qA4ku3lyYfMipnovnjPfPJP+61i7YRaR
0zQjZ95K1xY0HDBnmsvSY2ty/o1YgTYZm+rB8Ly/U8o3XDntvWKukeDG5GYq7g07ZhcUyMKMFDOR
GvuFv8ee+AvIuqz7wpo2vBSMi5qyZEqVwlyI4/X56YzmCj/iwTQafRk+BrujXLRuLHj6Axs+AaNj
gCSILPWqaPHeCclTQwr1BXTMhzC5TZDMxrVXEtwpqNHeVH75wsLxyKp7ytW0rOG4tX7S/sPYl8C7
OX+ZxVDT52e8oVvBy6F1y606RGtKHxsSbHMbWBiPwZDmOS0KQJxuwms+/aZ9l/QEudmsN0i4xnno
e2fjpQD5qoQ6wdKzz5W+2YF7JKXK7h8sxA4pQm+pBuOJ19kuthhDt/VPgI+LpDKBotFLTkbXQPgD
Ac0zjwUplD0FFZYI3ukzcciwUc/EXBlRQD9Jn+F7Cu597m+Ft5YFps2uooQEDN++EjTJLyMVZz3g
UK8z4Sr12X1iN/xYUjp7B/CAvZY1ZqBPg54/MFlgZkRt3Z1MzBg7yxXEja38HfdIfV6YmJ3KUn5X
/4csJCguDzy1IBMJoUNcCzf6nijE2XVOkOGEgsbAaVUGeH4JZDkqeVYV0TazNSVyNyYsIhaTAyBK
OHBqubwbnXWMl+5O+jRr04OEUgmLvHA/KhHgLbZfOzfaq85ZDi4dwWMcmpGBVx12hbskK3/r1Vtl
fjj4TpSvERKGX25M1VfRE32QSxc2k/HBqKRmhHriAlscddA9GBj/OXIkj1lP1NbgxG7udCm31Vwz
7E587vz8hGrS1mOU83hnrbmDNumGKg9ujt++a46XshF3cyJdvr3WDwNWIwsP4BWyMHdr1kx/tqon
dA2M6Ui3ds24NjADMGilesx9JozxvDRhQWEtlCRqQZoSaF9BUGzM1SnysaPzxY9A716yZfzrMOFe
0rUS2L1rq+6ZVCE3j6QoaGOwqzB35qP5ZnoAJzU/s7WqvAKbB57Bdt1b1JBiKmlpGrhWuTg1kb14
E2wP3IDTBGdbEsmdKtvbYvodx2wHtQynIU1TymRcr03vM+tEc46z7g6ypkRSs9MdteMAZlX2ZMQl
pKqJZFmiHFwEDphMaGgO7X5LevQ6eAZ6HIKjr9uzP+r2krX+FwlQ94Azc2OUqzYsjQgxtIS1PFq/
PJBrpPWHLBS1NTMCECkQ84EiyKcREMXGcePrwnWSisD0sppbMC28QG/hVNLl2yUO9vAgxT1csrqi
J6ZhWcoGCAXcvwnZjxP4RmbgymBM1GCfYlIAea02/BJWFs4Se3ojfj7W8MYnb5/P4tUDTYpOStSp
Jbt40JKjtCn8Sw1qgdkyODQzusc6wEWr7T9LCuOVrNOw7KluJz/2EDcWxUloEeXCp+xGKzwCa+mG
JfjOZ8PI2JrPBBXSTdEbBQp3vc1mJSBzwlHGk8uiV9tbo0FqGRmJXSLM5XwZLDWJSdFf1rc3vsGH
hAPuxRcvSfPPHrpvlZAR7jVJEt1cy96iYiom8JYODV0tRPmqQrfAF0tS2AsBPeQ8kq7xLaHAaTQp
4h24m2xzb3ibc3HILeZLTu0Si/SrD4qVGTZhCCGMwK2HR7s2baqtASdVuufOSCWHnw8HMEK03lDD
yDg12OQi+lpsfrcBExMu5pPnTNGldSaqwf5xEMQzyzxmY3u7oYaQZugIt4k8W7n8xLhTnxtjuGvd
FqM7/3nXlpAmBp+1wC657xi9ueMtmAkwU9XSEtScPxmJ3lXpRLco8NxtYw8PTjG6pzagTSDILwwC
ITM0GE2z2W/Y+aqzZ3g30ZkPgd9T9dkX1FiyuscY2M6NBeosz7cJRSjvFsj4tBUHjFBce4Cnt5F7
N1E8oztxSoIxDYs0qPZtXT0Cinygf9qiSNfcZri5+KGLmrPW4mFXHRNuBGZKnKC/JLGDDj3YjDfm
yzD3Tsjj8i/HJ0XAFWdY9xZkxh+ZYtVJ7Raej8S+Mnv6t+1buaWk6qWienBDDKnAErDCdZm6FQ2I
K8MfvgC27iAcfpeKy+biMd0RIyqUaa42bud9YERwLXqBTpCwg1NWrBjajI6FtSz2zwCjVkU+XxGl
HSzC5bMI5FGkHuarEhMrRvoUEzqD9+nOYn5Nm8lq1mp8iGb4AL0wiSu2uL69KGhUOdmpD+A5D1Ya
/zGi4RwLqEKZhlKxjExGezQDlBlOL+R2N4A1X6uWcZEX4PwaFF46otGw++sQYDVLRJQHIQUpR2F4
HPlxj2wX3mPX2+UZ24LPrMjGIHYknvbB8Yl2qVafAMzi9oMDFMtpPZwaFe2Y9pcKrGM30gBQ3Vwj
Gq+lqfMVXfuWTHN5ybT53qf+p9n0oLg+E1oudk5l/ePxerFdfTVMUv5du9bPcG6pzP5zoHB5q5zp
AVvVNhA1qqIKdOjH06815n9MFbwK6g02dISsRioOpXEtttEE/qY0HfsOpjVlJPZDns3Wrh8p/hD4
pzl5lvezLH+64TeW5YwqWiT7nMYLuyUR5VtbqAkFVZtvac34J04Wm6sOH16ClBvCVX+Ohyh966DS
bMYUanKzLGx0fUCTrbHhi2V7rv5Q29fhUd0CiCrs9K62uuQgVge5WQ2Ac1X+oFL9kET44Gml+5Ke
zWNN43K1MMQYhb0NjDWzja1/23ey3PdY5qYo6s8S2t5mKoKDt/q+TZ1s0rGGE+NZBycG3NqJ8qSH
xQqHqH+uoC0e3J3Vd96z49r8jhrRwLwXckEhmKgwY9h0YWM4Uiwp99UI126crJGz2EfAdWn1Cyap
t1Ls84R3uUF0kjp4UPIrixhflU2UhzTuzMTJXPO+V/RdFB5Q4qwc2zXsQ3awUzsbx8eD7/QnJWnR
KP27iCaqe2Ef46b6NQvqlYt4fuX2pHcSrv+2McBy09YK4YwrGkdQ8tfoungFbtiDLrpsmj3BLKSk
CI8SvzCtoT21NsiZYfHGDUNLdGSuAxeJklCiL23aWtM2nuTOGdn7YXQYzKYKnvtMhiwCOtnk+B1b
fFy1vaZ6A5rq48J9VEcyHck2ETRYwpZTFIKneHYkbnyxqiyJqf9KGBUhLWZvZWd23Mq4kyBKTbvZ
5BjkRr8BiJ7t1GaXJlb5jqCOdbCzNSwNDpgBtfXjAA7FlsU9a0wBiTdrAJljexxbl2iZf6fuYhAL
uVBiGZrmUl5Gc9nbNuSGbrIgR6TZnaM7gAt2RM9pFf1dIIhDcbd5C7AA3dmDeYIe1k3lwafgbDuS
Ptxwq6WbOh7te/RcTKDoAslAlH4FstR1TybHwofXjPccZHE2pJU6FgTmDtx4ftxgftXzwrKOPUqW
2WeUpNbBkK+lHNaVM+2+NQwHxQ7Pzp7e4jXAPnd7riVQwiYrOENsaZ5BOBsqCVDeEpJUPYMORSd2
YTGDMTzuYgZmDACUSIM1PW6TR/jHVi3uGo/O3C6e/qbUK1HLiZLcKeieaXzXKf/HMzEs1YGkgvF5
8ZV+mcldxE5wjFMveVpvX8MwDVvXr5i9pBS2KTO/kfOAuj4Vf22N0iLYibTRpYd89OlJ9AkCm3o9
aVZ41+a8Nzdxzg2g7Gmx74s1nw09Y9E8U4Oep00xxD+AKV457ADMXc2qBCEJ1MTUUeOzXnGsU9NG
e/wajPzpkK6jQwoCe6Mb65AW3XyJnOBv18p815Ps8rrxGmfMTABUgB4YZh2KLL4tkvTbVEbPc+tO
ex8l381gh6I/zGvIxTRXU3OpL1ET8OnzH9IAEZf8x8b2YbcrDFYgyOAfeHRyHlP/sZmbZqtl8xZU
xF8g2WrEzIwQDSphWYVd1p0tM/5cqNhi1Oj32Hqz/hxE7rYnpYXgNP5orqnbKOuKr2FxwqSHTDOn
Rscti9nCTBTxOAgBwySO4u+J6AZfYSdFLu7noT6QB/G2vgN6ua/eWl0SVMn89542XpyQG5oJX4EE
N4hMyZbkY3mkpIyjOWYAafBnIjOnRvESJ+mCe4RjokXuZMPZepeP9acM8Lr3C/1IffBGXXLMaQf0
80zFDvamEXu0JPUoM72DWOEg9uqadcM8BHOir2VFXibC4HbIUQ+5OzAWKhSHEaF/jP8pY7yuJ7fH
U0QW0NgE2TPYfQ3e1PnEaHi3dF5+JkZD4ulGI3r8JYboY7BwR0+JcS3bwQFSsHDjca9xAOPWddnR
u3yEaZEuD9mixVMfs+ozFsdbiOOc6bt9hCy0JXWIVS8ecM4F89ktossojf7dqv41ixh3o8lAuvGa
S5lLvVvWjo4xIicsHuwXmpLwaHX/Mmp+No3mhF233WsTCUphAt4FZZmXmXdgB2SGs5dFL3M8PRJa
M+nrAdhWSYkB3LL+tgak/GZMI1TKipRNQa+GTtNQpXdmDL5iVBVqby/eBjZjvmT9xcy1ek7oHCkS
2b/al7XMWtULINkqeGwg+RctQi21UCTG1PLpVSXW6GLh5D+AbY3m/jg0xjfOmj/VsjxC76suw/Qv
S8lLQawi9r8q60uZHIO6FDjPPgyveJ1dxns0s/V57NwPcf6c1CmKr7bNcwAlm1py5A05wGMlBskV
FPpj2zwNPc8N9Kt518Emapv5Oa7mnWG67cGac4rwGCTQ/8Y1VtOtWVh3Lnfa3VhPct+p9hcA5V7i
znrJlynZsJYxxh0fbHogUDHT1W2r7iglfB4FlpBJB9wY8+hgytFjuujAiysAyLrNizdheDFk/Zo5
C5BekpfNkLVHiNfUyWQL16oq2XtyXtYcU89dxJ9fixU3VP4TFGSAJlDfroH/mFq7P6iO/a5eeu8Q
mNaXgjy5tKo4J1Zw4/xXXMlmbpBY8U/ngGkGVz5EgRKPcv1HROHL2i5K8zBOa5lGOwk6yYSVvbNF
Yu7HRbzE2ULfbg7qqxop/spwWdBnDi5EuO/aMY7xDElEGMY28X3S3IaKDpEwnE1+HTjOHKLRL7dq
8e9pMgMokxXdm81o+ODBVqHoIcaalsNtcidDb+D8tfBm6n857Sc4DDDREiHkbBlsoCA+OJ7bhxad
AczdvhE3+93Q4+YPEFk3RmuX3FsizmFueax7X26NbGXgieEtYI0OyfrMV7MStIeVtK+ZdvnHTjQu
cM4ZwHUtVk/2n8pnt4Ebkm1NI6IBqGBoN5m4sTi0Vcc+ar/pBxc0rjO/8fpHIwYI64l0Oo5TF99Z
FBRMGuOFbAjMgNV/1p51dQcSDDVOFEkg5E5gXst5s6yqNJly0bjQJTAmJ908ZEYFXktV5mmoMGkh
AuA0T3YkX96wlZlcFme8hhwuFpm6n441v3gDT5Tqi/KUG1h0Y84zXVpeVA4WRlUYnokWPQGqpdEB
3CjZHro4Fv5tSdR9h/EltNYdrFtBtOjFXP67sGQgcmkoIwC32e3sgrC0SnZZVL/CpV4Ord42cfKl
nV4cDOoBiyX4dnhysMeYWEtkB8zQEr99b72ZwT9po9ZYXr0rcXNsXEpP0PTLP3o2KKkwzFMMJsdW
VBW4jXipWzT4fJ1jzkkAMcM3eH+S4qZTc+u5ibmz5RgdODOw90KmEz1ez8zzo31J+PJQDriWvea5
LsfQd+zmbGDhCWMjuzMbvklhs74VS+Nuuyp9SWVX7aeBHZeKwe/RBtHVNs9WjxzP7653sK3ze5bA
DgTZJqA/PBSj/1uW+ZcFi4Yjl/K2WNDQCxLYmw2UfDKKWJ0l06Bl8Z2z9CAsD1aKefYD3yROJIsj
vk/965C+Dp76STPuKq5T/2Yq6M/CA/BczoQjms+xgUiXd2NO1WXnrHDwB63cZVv1e8O1k9fcLekk
SzBjl5F6Lkr3GIEo3BrIqlLSHFbENqKmXir+f3wscYUVDT4V47720asXwQEtVLROv+OUfC0We8vc
FaNVy6GMJJi14baJSmPjmEdHw2qivta4QwGN4YFPFUWne8L79xc+aXJEoEpuWFAZdqYkouR41q1/
LP35k94QbwP37LmpguqhU+ITouA2UujJMvbCh9hfLNKYPut5P50qHZEDMHNmpYEooCnPL8bg5ISS
/Wg7gRSPtHpfupSFypcHOm+JPOQKcAdMfDExIi8MPOe57p+AX6zhL1K4mLTOyyQ5J8TjG/AM+9J5
9IPMyvmwV846oVCy6PBavAVOC3f4B2oaJhQCgPnsUVefQakjcvtmivy9izRvREYB4eg13zDN0sPk
CUboOb4JYr4k7aQOnbTkd2dPFlF3EBSYRFxYNBsblValRnsUqqbzvQk9pdR/ZJ3ZcqvKlkW/iAj6
hFer7917b78QuwWSvksgv74G8q06J269KCRLlmQskSvXmnPMbaHRxEpJ58nymO84iECZxn04YG52
BcPmIUE5YTPmRsb9jI6lJQen+8XY2nzQMts49bnrwj/l7CPgtiVWIwY5370sALNMe7FbMrmmpr10
A1YmTNSMD1P0oZOnHewTkLm72v/dUKev/HwEDEsC+8P4u0eH/1h55wztAB3zP9mYHAIzOmS0RI0E
a6HAsNIm0PAHtCVuVXmXrMxfUGSsa4OClMZiDmEgm7d9CoPbK2zx4BYOgqKemrnBfy5NVJZWg6/M
gLddbqPZeQQX+pAVqBqy3g2Qwh0HgR2xC+IlLbc+ZZP4wBHGxNp0w0V9woc8TF6NiqB1MeEuyFPr
xcsdcz1HvEdPZGidhyTbe/WUrBD/NsdQj4/tGASXIEzWoUPUQK6eRhW7r9Ni2YK4D0TTP3q9LF8Q
YBQHy2GfOqJVenGxz7PvszXFs/+DwKXoc2ZoiBmE3gjzwJZN1DoHtnyJzaxcR1NQ/6jBnRjtnP/W
CgQbER42G8/o59CHJH176lEYrntojfE6Y7LbM5tTHJuYSoMksDX7ZkYcw9KJ1B61i5l5D7ko/04W
q64tjDdEnsFNugzinUSdfYJQV3rKi7UGc6JUFR5oZJDOI7zuzV9y9BjpbEJSJtZ+UqJjJq4BOSHh
uq4raUBZzbi3HFwehUPV2OhxXYDmXFof1vMBMgbJtn9SYMx4NRuap49jOLymbUx/3c2+9ZVtXsf0
d9pRi38ySaCKptD1wqS6IVruiv4qE0xuRQKqKfFDRMrzBygkVCuVvWsLRSlZ7BprwN5GSdQmhy7r
r+E4n6MqfutVeMpPmeEsSeP85ytyBNh73eqO9OfFHqpSQiHpH6xR2H8rbbysOQkDBsOLXNH+NEf6
Dclfa0qfW5xBm9AsGEXSra1JOGPEYuqziKZnhGWBFQvarf7PzJ7/VoF6Z6yzwWjyo2p7jIFgzxhj
09aluBaL5D4vqnrdz41x4jD9ZHae7ZRLx8psITwHglJ/Kn+nQ9Se8ib5K+r8J7veYmfK4lg7HmYf
+8wX5EcwIutzFgYx8RbP9hzSdBoPCmlDAH18VQ/qOa2gm4dk6QSinR4a2ZlPdU2kwogxCe7VxXgr
PdVcoiL96DpfPKFIBOzmYaABNESRajfWPuz1CScxWRyGoPQd02AP+Q5XW0wGWz/bxyRKUQ2yPNrH
JW98poLe6a6wjmmhLMpN53+vLT+73ww4CtuyDN4rHWKX9eD4Nz2yIE4UxbZyMnRZeW2fKwa8k9fP
OyxOqCwnp2Y27qJ4gt0HYW1yP0CbWVvSNf3TkPfiVAspTl5b+vus7PYOjfhRBse2x2/cNejrvCjh
LGZFpjwFUStPtIzcbVxGb0EdRifLKgy0t91wIABvA7lenu4XTlRkX9fuNwNtvaYGe4K4ako06AUj
WEqpBzYZ3CTrvfq6qqIA5UKOR8J0wf75Blrbyqi3/chhnBLtbqjkaFQPdnvK2rNnjafR0c4+HAOK
QfLhY1emmA5gXKnerc61aNL+oTWIlkgdGtlhYrrHcGZ3AEoK0CQXJVG0W+wBALrc6uAlgtj4kKwg
3Fk1Srb0EY1wvu8MvyEkVRzLeKZZqIt1jX8R+3cvZ04imcmYPCL7q0VZd+KspcBob5wh21mF7x3G
AUUC6Sc+IhNnXwLI5rSCDpgQErwaXRQaa7RuxslZjub9uN6vLQlTyJpGjHLLf+p+kUzORTfYKzzk
xAyCyKGkGt7EkWnxM9Byk7DjPf6n1TQO4YkQ1886xw4xDwdZwqyBtN9TbIzrzjCMQ1P+CvBBYB+k
5ENkT2dbmkcTm8Ix3IKd09vMtp7saMEADr9ciaSMrsAvF/3vLmjGi91bFuYHE8iHnp7CjoYcWwZy
ZSewxqUeb260kPoG+RQuMSbDsNjRUD3iDXNXYzWu3LJoNpnioynpIZqAw8TIJHNsEmI55wgaXlks
yAtUoj1ACNs6jiSIPoT53GyTuh3hjozuE4QPMpbsyNhMxJjQbWy7PQLzJiJNXenB2c4TQJSs7/dm
mY1Hu4vJvx1H/uVVR1Mmak02EIt7IgA7t7JjtiT5gIugsyK9fPv+CkMQtN2qdzCSpMlYNiSnyqwO
MaMaLx5Cxr4NgTwR3d5ATceva8tNu3hMTEsfvBr4k7NcFMsvt3YyrkieYAelo/5Yl+TcUg0kZkY4
nXpPXZJ4wQblG2FZ2QaTkErJVIVKoIxhPWrm+nPXI67IshAFnG9x6Kmk7JTTuTAH66nvcEb5XXit
wvZVIIk4idhjzxBS8yhmp0F9rlvlvrZkJizqQ0HKLlHMwwl8NLrLzmoYc3sLUD3EqGjQzqtCGbwA
Id4R00YrsJ63dIq3oQ+xDptT8k7CyStFc783VOa8CEhahLY0v02XlneNUpzTHk2oZPCdRxij4G2S
Dx3r6RLCeV3nUzZsQwcjBzWcQHsIBGslMlIWsdPKNYoGPilO0O6lIYxvc/h+NxgHboMl0Z+CHUSH
iO5AJa8EOrJf/w7TUu016hpaYPG0pSUo9yWOETMtx/cst+wtHIArHf1pjXC3efYy/VxGsIYiYlxf
1KI+jylDdqltx2/zpL/1kTVtWlJ8jobs6Ke3NLl55yXjoghhiMeJvzZKeesicgITh7O/Ky4MYttd
sSQYmail8G6Cxc1UhquA0XvEhpkYYiTRluQ86t28rDe+oxn2dgCC7G321NMPOZiZCtaM8A6FSOpV
LUmB4PSE6JPuTDAZt6WU1AJSEfxF9QwmjM9XcPQlaXl9/csi6IwlGqmB2ZbusSNzohQEd1hV9TPp
S73zrbTZRhP4mDQm5blPZHxwYJg/eS1i6ph3sOr5zDhhdE2d3wKPGwc9PwM/IgkqnasVX8K1MQK7
K2L0u6aQYCK8RCcUsHTiarfKnoBiArmUHUJjkoZTPhKrJA5JUqhktioIeN87Jb370JNir83JeIBR
S5sbpyCqy21UzQCxxRqT6byx/Z/0zewnYTvFeY7N50oTfuMHSh5JtnQuQWxvfaF+8awbnKMwZgf7
ByCqtbDq+iSoPfhiJwNNlYsRZtUxZXj6ddHMQXSsk+lvgON8lcjy7DApWjfOMBOpQ3He1hXzYTfZ
4mR7UNF4zVNCOFUxuseviyDxjqnN4DJF4bslNWVmtn5w0CI9xGNJirbzGTGkWJkF/vbaJjrQtcjk
8mHW5mOf7/moH0sLuzcjCIPhN0q2HtskBWbiPdhxBXE8tZMTLc/k1AXiF4s/n5KoNhn9cV62PdZT
NO4s1mwH3I2tvL9fa7ed0KCtFZEaLVXDyU9a53S/5v7ftSSOnhIihHZhkX1nQOgSreDgtlouevOH
AYb62Cb0MSpzhrfqG4IhMTSgxDnnbEX4WIMAyGv8Qt7YAnJz+m0gbg45Vad2GKazYyXz+X5t6shb
SPk0rsyRST7qNeauFlV1MZN0Mc8mcm4s1nTPCyvaFBa4p85mmBPF049KU5DVCSHifk2c+P1C2ZN9
MHJrn5azhwoEApcrEQMptYSQJotIYIJ70lvdRS7pJog4y20/j//5dXd5okI1MSt/fqnY85w8xAAR
PRl2Lk2wZwbLzCwJzv9ctJGqiD46lHOZXHrkTmkh5C4iR/Ee/1lDbFwUZNH5n4s+96KzOwGFsZhX
+va32exPMiUucfLZfebe/DOsNXrYEm7JEGrOuT2a6iwsB/ITchgZGlWWnn/hLyKBojM4ovaFNme0
z5cc2mR5qhirbkO8z1EptcDpYjbiaXZ2nec60vEl4/SIei85JBMTr2D5C5mcppf7zWgPODDcJcn0
zc8hb+MGrXYpzXlkPAz4yMTZwHQrzrh2O5pOU/LOvq5eEwBiPWJiJbyElKUFZTIcQ1CNexIAnatV
9NVGZbn/EhXVEp/TrQ0BI0v3+p00XvlJr/pE1g3ULwxn2FXdQ0WCxk+6lRNpPnb6Zk4wPprWcDZ+
Y8wrm7i0XRal1smljTlGKoGXAjFbFpQaievacB/b9lwjIyOvjTHRIgNEhv4DyD2S03BVaWv4LZt+
gzxS/CoNvtKNUZu3qem+ha2FjovAzyero+3MZ/8thdPHWl5spJ75l46sad4iN1Oeu2/tKbsFfUDL
zKv3KK6KkxOQFCA+08GGRw5rszO+Q068Nobh/dU1pxCpzF/GcrLuvGl+LSb0yPFUrFhl+dc0oNEA
EpqHrIuRdbbdvEYaAMuB+vDVaPL2AVnU8NuhUu3nxfqQVN2FQKpPQC2CiUuNlsRkS95VQXGrrQFV
Jz4N5RXIgLUjVsJGumyEznuFKumdl8tYpNhZiVS475lD515xHDeCSL93gjwGpvZlsL/fixyDlnbk
xZf775pRdVRzlTxnc2+9FfLx/iAgK+mj4+hXWIveuxXl+IVMQMX3J7SKeEb15fSbr8catl57rTD3
9yf0wctCl7Wc8/13tWufKhQIT6nkg2ZPu/tPZwbyECn18/0ZfNAUOJqk8XC/KRpBkDsQ/a/3D9fM
5WTA0Pl+L0JYejh0x8/3lxO6vrhj1GIPbvt3JlL3B8nRdR69wHr8z3tgK0xxI77ujFUS79seJvzX
Y6EsrWPawPv7X6dJjcOIFNPDWg7mKJKbH1YJBlaOxP1HImzSJ+B31/utqtfFGVk8W7jlEXAli70c
LUa5y697gAw3zTgbu/tN6hABqS4MTvfX8oT32Ajb/jrooDnyYOzekyDun4Qs0HTxDKAO1HlW6HTu
N4EaM6BcDsn9JsPxahPqzv06rrbLMD4NFLbB5XcjuOVdXXVfz2+UuHWa+L0upPNk8X+5P8aGmHqe
HczA9/dfFNIC0ouUeqgGBBCic86WnXvrGsENm7Tsd9oiUmQe3TyTIFIQ0Tm8328RtwDa0WAXHgw8
IFE3r5vEtuppw5Awb7/5TfyYOl54M8PYeYPwcoiT31mfitv9bsdPngrSVL9u+bH5lNL1JOLEtN+Y
RD87uZ6/7uv4swhNG75uCdW9QGUhhHd5ZKHFi82a83VfM06vGCWKr1tyzt8scke+3oABgsozp/jr
Pr/u3tNxDq9+gS6qcKp6m8QJMZnOdMOMEK+bqG4wcHLTpRsP4qXfmdX0x8j67lESeIsW/5g7NVoT
He51bxtXy0iZ0ifK3Lde3N+YuvbsOxZrmQkwkcLR20xx29wGHP8nPzYOprtwVDgNrVqyo27EmwVw
YIyDvaS2DxYZ8As5bym8/IXdIYngLZmU936U7pMGUzSotHNVhG9GzFge1nmIDLRBMl57sj5GoX52
K4KrAzbHnKaDA2aj6cY83j04YPi9eXCvOSG0e13In/db9ws5+nLrNaiFc9OZTm4F17cI2Su5jOrj
ujKPRuwdcV2Y17gT5tWRKiVE9laMiDwcTK5sfTchUCs2BCHOnZE/PrWRodS1oIvpe8uQJg1W1t1q
n3ru1UL+OVqzfQ6rHI96TAKuYviqcfAyimDVTcKeViANnId2cNNdLDP3qpPZ3zn4Qonp4marPefq
BjemRuMlyQAPZVVMKhsGJQoc7BQA2Pyrnbn+khS6C9FmnsaoCfdG4n86y1shrNO73q/dLzwOUUE3
9NBTxdI/qyAxKRxcsB/X9+PU+io6JhSO5vI33H8U98x8O7MlWZZ8wV3WIsfqCoaE+aRjxN0pcRQB
YGHDxcL+ULmYCqoZR0to+8k2ncEmqSHtMSyb40q13XjLRBFtO1OiY4+fO7o9l2B5l/fPwv1aFtBa
82jKr+83bSK0mVvZ+8lKxZV5+LkaTVI0KWpDN0ami8n8RlwuvtZBH6WXwdLsK+agEldaCPkjdDGz
I8KlcLOj6zQlxIcIvSOzOSAIqSbyPgZwMNVtcJ6p9K0nI6v6gyPEd0M1EJs0uqoE/v7t62IxX1BY
ZFsT3xTVzLBj/goJTdUFktTgjx9CohgGNruSDAJY6+i9xzY5FzCr12li7EnJep57I9nYVmUg7p2I
zYXHo4xzSQW760O0H8KEPUPVx34mCCHB5ZCK4NjELdRQfMZ53/xQhUsqtsy3YfEOfeKhGHxoL0NI
rK15lEV8pCsCy7lqTkI/YdlImSy715h+CxO56aoLhilIngJOwlFxNK2iPJpJMLOE/N9tmF3l8Z+b
sQtqnUlzGZLDIafp3w+1l9//+uH9qTpYg+ghl6dCG4YBTvU2EuCvR/zX895/4f4ErLmUVf91979f
9uu6W+Y81z8P+/cr2HxC2tO/X+2fp79fs5DntKd//xX3l77fd7/4eo///X7+/crm/Tj98xv3P/Pr
Je8//Ncf//U6/+84fD3bfz/46xlNcCKzshADGSCvoEAcwJfFOygMTwPd7NO/LqbwMTWrZUz9ZyTi
empMDPq6+E0reji21pBhrcLsVjfWiWooYvMavENHFMfZvvm+qE+1O9enod6xr8GsVCCyEhV5KTqu
T2q5qCanOhV1/JfWptr69bLFzI2/6bIRg4IrtkZpf0SicE8iG90T2W1rSy0RGrOTHxFcMWv4HBNW
iZroKNgY9pl9bbjqGmyRYzzgSVxm7uinT1CLEKHm4TkgKpUc4Cw5hXXN9CGUiGBNS26qEDh+4Fn5
+X5ROlGDqaHJVzkqiJMcHUY91EBrf9lummWCnaXEFVIH6Xs2dRAnUOJfzBbpCJqTrd21QPQ6Qj3l
zGRey908DxIbIO+aRsCxqRkVl3OLThFaPcbEE/GuH7iMkRdP2XQwAoNmj/WTbEdxHDmv37Sc9vhr
u23mZVvtLoGVLFKpVMjknf61S+XBnir0WcWMFTlFq5j33zrXMQ9zDSe/cvYYGDdZ37xgscwQLp48
VKBLUkz+nmS3llbpytXBr0Cn9ChbE/4/0Ur7e+52mKKeksu7DebM2CS2+156aBXKwdzZtv3siqBc
OnBvDQzlnWcw9DXCZiW6oN5kpoGrvRHnIAYpGFF3TF5CilXsngfbf8c81h3tIfzdM16jOlhmOiQy
zI1c1y3EBNdwglXlXNSynw/ISawadWYWH0i6JCOBWwt77LeXps7Gtgc4XrDTMIjkNwlgajMv6V10
wfCzMdVg4jesEBOgz1fDq6urbBvSKF+IIpd2QHMWer/MUY1bgbM0YAN07FnAm2WdzAlHcKa6v5xk
4iSPnUJKISx4wynyl7EJn0bfyl46gbx7xD4TsTNaK0Q5uPocwhvzQxR2GzP2zH3XkfbYdSPxK/mf
uXU72NX0iB2lD1SlzmOsBe1lTVstMnagJl/iuBSrDG7bGy5ujKzGCvSOdUKXQwM77r+7y49GSP9Y
yq8uJHdEaqlW7wA1Q7SxRHmY9EedEeoOVg51saLxVOZt/GhjlyTRY9jZVE5kXj8isJl2ZcVvuAYb
uXbi4Cbec76Ah3CgfpYtuVIhcvv9Ep74zzc8Knz6o2RGJ5wqjwZG3Ni90cseXkXFxpqZElYv5j5O
vZAYM+/gllA28wF9uj/zj61p20b+wKnZLghQlmnA0m4AOS4QiObE5WiIOQccG/jMJ775WRcSgotl
a8XEwJFFxTctmAgACfdZzFjEIAV9F0zpn6LEghNFeunu49+bsypcZ1Z6Mnz37CfWJu3wRsswTo9d
3r3UA04XnyOGqN5EhQmqYJF8r3Deg7cfmPy02beyrTEXhMy2g37Ahg8wtXfd59QPul3kZ49JI4hr
7uMOfBsdRXSG3pzZO39Yq4FOnoz6Q+lO+TZArT6K1scK7KGnd/uDlXjpjcgTWiPFKgr8N7OhEu4x
hdOg88/Mg3AD9jjKx5a08boqL/jh0XHm1mvbVvpU1gOGMBMYW+4kW0flfDAr849q5afsrQ/QW3le
BSsJM2RlQaMzcd7veuMpGsPHtkPLu3jhFEb1BwqOn33JK7Ughw4jLI9g6R14HCxtzcj2LTaKiU9f
PTtnCZFAk1m9Ih5EBmzHP8M4okjz519N6kIla6xnUAHNeercSxrXHFNfYqvDGbbL/eovFpz2Smh6
ey1Fl+3ILORU2tsuimJeqac/zsd7EZdJH1SMf6JD7oFoGiEwWNEtkc23zEEnLzyfk0rd7vvCBXso
PHAltBM3KvDfwy59yXzM9K5t0zkM3edSJD2cK7K06XPTlukwbyCUnAvQJHEZemdAZvaAg5/TirMK
ktbC2tc8EFXuPLSugFVV6592/VvDnKfxvPfmql+V2bRVHc47TNmCLCoaa83ci1WXqqOJoWAj+TIg
O8M4Mglj3E6DT86wMM4ZQEn0CQJCoWX3G3I4Hlv6DXvGAsRKEFqmc7EL+8k+OR5zIjJFyyDf2+TO
oIoS9qnjY01nOU7o6Brr2IvewhyMyjzoc5KE2zKvjVMPGheGuMFWOE/7XerBEXcflQ8svmN5neAi
Bw4CBUbDakqaS3CgP10+a1/j6ErUJgBhvqNvxfTP1cydPPQTkX2YyOjCTTKGbN6n3+aAUjiMhMFx
+xh0267TOKVMT2lNCzvv10pyFkQeOD61slsZIaxCLc0bgN+dnRTqEdZCgRZBJ9Dgw0PWxvNB+6w6
raO8zZAJiRpkr3yq8ahFnGFAgOafOr5U/jDuM1p25IoKnwQz5yIUDvts7AZUUOYZqKvc+5zm3MYi
f17TpBUVSKaq3edx9RhPdX0ovOEGmYWpvmmuR99PNn4UffPbYQJLaf4IsxHtyER2VgV+Lku6bl8H
5hniyqaKUX10E4HPccIu0a3ps02i44SM0yQsfiJarFZpKR3yRX/hSWb9GjruQQ4XZ+xq0o6ZXvpM
KuJrkE3VLlDO60RiJe5Hb90IQMJ1kxdb2X2W/Vid6PInlAL9Kmlk+zcWFFuOaR6KCcWi6SLHSStR
P85s9w6e7jom7RaDUsPJkYoWSNXqILvy1eWDBSeg/NMnC+3TnSa6RNPnIASyrYYurHR7SfEmYpio
FRC7aUCjnfMPKIfa38jUPNgZRA0zs96xLHyCyIt3ORl78zAeWyeSOwEMHeD4gFcrR0fZGj5ZKP4b
Cu/8FGu657FO2lUbDnzZB1pive2jcfYKks30E6qYxSaiMdFL7IMyI0Qt7htQJ+xzwA/BPXW9dS+T
lGSo/iKdRR9rNO4DGMajI4BYxYZON6Z3we0aTbOxEWMZ4uoGQe7E/jLri5/Rh34zzTJ+6lX1w6yw
R2TOW4NJgKaqAdEKoQ8RccTCpggG3SWTpRmXCEm/qnc1k44JCN9rPci3nhnzysuX1B+BmxPz7Ivl
dSltU3A9hZePm4Ij0Ki83OZL1SG9jVECgKvx4u4yKpYs1Sg1ZrmqQDCT32XTHVeYRWXlCNJU1I+Y
wIftBKkPF3VYbBwcg55Md9FcP6UNzA/hNuTVOeVpLiekvvQCO8WEf6JlqAqo6NrQ+96tOQkWv+d2
NvZLBIKGxABmM4hBduOBkZlkNljsaffR4YrqjTuYw9Gv43oHD+aJkZlPjnv+XS81r++8oyF61uRI
0AwUkGNbzhB96F/9rPtUwqpQzmIs85kKzpgHNLzwl+ncz9O8Sa3g1SSPchcZyoOI3h2w7Vt7D1sR
DHcKCayPf8KKKCPDaq/Z7AwvKg3WgOe3Gd7V7x0cdAs6qz0r3A8jBs9qEVvOYWZt67bLz95r4DVY
E/3MfsC43KzpN5TxMO4mtzLWLg3zNCdtITWyElUcMt5FqOoqjEJGb7zZY4jgHVXJSB8/GjmHe50N
YC8tVqFbG1vQelc7Ln5FSqOj84PXvCl/95qotkW3JLzEYHzNipAWyabqmetmhT0+6BFnLaqu9WgN
JBgFqIRp11zHekL+C1s4t8vgMI2msear3ncsFww+bYcROgy2CU/WJhja7GTO/ckxp1vV1YwJ86Um
MNK913hHskhelj301pRjs54JzvCLBka27VlU2EviZ3lDAbZgmMn8Az96TpDKEI2OTxLcEvWPzjZG
Qdih6UCJnCO+KzAsm7VhotcBP8xk1+qW2WC5+OrmHaqBYlNPUbnLSrp6JWB22zKRWn0b3UpsEmL9
rJChiklRdK7sauUAPp0SFhCBqWJFON14cVz12CyS/qTF6+sO7mGo9d4CKbJJrCQ4jf74MsGleqDf
6J9qk0k0+MsX8hWReKOqNgP1bBTxtsnzaIMie1pQ+VAB/eJI3X5R/YBaNhnwrqmmW/leTDhphAtr
CDd2WTZvnJUBuQI3cV10HaavH6OyvcATddYImS6hpABo68VP72IATlsE5KL81fQ0kTDg4/ccmxtL
Udc6P/xYEqzYzx67O0w3vdBbFGXf+8xcHAR/IuSS+zqOAX9LklwsuB8OUcnrYXDP0Zh8qMwzLsRF
MFUsQnOt6rmFN/WuS5szmyI/iIREca1c8VnPMiXxB/45o72FrqTti4iAfqi3JpzQNCkIA4M/Hliw
/0wNW405KtWK7ir23YX2FmZFfWgyi/zOqTjLAm24p+1DrVm//WWn1GAwaLs4Qjk7mivTxFisfefn
aAlClnUE0MPut3yD+4fU7fmE9mjPhGIYWVs/MKGGAMdCNNNdeBp7nDNQqPPnEvAHkU/ymGaSjJg6
UE89cqUuisYXhCp8Bll52CRGz73cTeRzw+vAOlXwl9NqMGEc2VtaWGQmLT+q4uERgR3WsvZFiak6
MLX0N1iAnE+f9aIrAu+RtvZzEA3F1e2iW4MDMzbmlCx5qktSUqNDBEwOlbENWRObQvBOv8vcKJ++
CDoLfaZS+pAmbIfUmd6yrvS3Lo49RwblwUcMcaqzbRGImW6HjQCX/LadXRY3FH39MZmKJ9XS07CE
qo+lA8fTC55tpeCaRAQ+j/RTHlLhOBuIW+KIxaXYM43cG5GrgFKUbO5LMZ7XDbTHk4M2zQN/FGPa
qSLMWrFDiGVr5LiDh41SMcGXOtj21rR3xNQcRge2Dyg2jzgF+W2Kponti2Lq4fZsj+2jJR24B1Rk
SXrM0ogWRErqoggIsaLk7aj0E4W0Qi15WDJFByzZ/E4ZgkE7ihAeUQw2zG5Fu2V0v3TyJ+ScgkDe
UkDr4fk0hQ/fN4B9EpQAhU5psFUfOSHaVrI3rTe3kNF2An730J2MQH8aplWTAyDeMlX9nBalWRsh
zQzgUY5g2lZ+0D9XQn94JQ5PjzeKm+haFeafDFKcAYltbaQxhvEZ9JOpmxuNTPxdo/OKzgmE2tJR
1DnZaUYKr5iW+dpNWDMo9KINrEQgPHBb2dS5F74c4bqaXbAPoBYimZHh64DXRLsbcsZ/QLAHlKrE
ddE0rIX9ugQls82yelxFdtcfmhn5NCorOh6djfoD1dvJTvSWr0R/sWArr+yMplFZUqNoiIG2hvzL
xD4OdbNJ2/5igKVfG176h0zMegP6qsLogQGmrG34SjF0avh228rwfhRBs6+8qd9Iu3VpvqhwV0Qo
Pa0JdnMX+d9kQc2IHmdNWpnE6SAdchARNdAv3ZgNZ1zRf8cd/Eh6Rv/aNwtWxYsklU/KkjJaz6Qc
7+asuBZl0J2xweuHonOgxwb+TZNfROs5eMg6hS8HbWwWf07kiVpIU0sMbGvUHtYD1eK1X/I082qZ
mRfkXViKZHDYFOlmHLG2dBN9yDz6gzaj2vOleCrS6A3irrOJtH6tak8hYoSp7pASSxcBVb0gKKyo
Kge1/BLPN+QntOfdKjasH63dHrQmSy+dyZaIiGsy+iw+saK7oLGscc2uH+oPX8HRKnbgDtNWPmEp
SbcrREbzOhi66AmhOt/MgThJXTRr4svlPkrQlyRZcYQ2Z55YhPdpFEcboauDHPxiPbfRk+E4P5oB
wIFG6I0PAU5o8oetS3QyoSit5DGT2kKAPByGdjAIcpp5y57aAj7tkMrr20ho6EPXEtkuSsNZ90JA
k+3Mzxjd9lbL7ntYndsYuVGpHY1Uf8wPSLGtNSUswAMEFDsVV29UQKjx5+6TBbB+7G2+9ZA6Lh65
NduOEdbeiOGTOx5dxpY11WXhfewQ7T60cBTXXS+rVe+fQwjQm0GRSJC6FUW98N9zQuEc6ctrzX/d
9CeLPD3Fauf1O6gRPpOZkYkA5MUeAOoq8YG7tQLjY8lsZy0G99hr8FcizCJkwQvyIrK3iY9yQCVG
ztnaecRtbWyTSVfoEh8IKXC30QLJcm2IfN3MTmMmDZCETQKVMZkwEkUj5C44sX23ZI74tkSwFLnR
Wnk0XTLbJbISGRCcMtTvitCulQgEoPr2FrnsfaohhoxXQMJxIVqNAltZVTdvWcqYyfLq+ViYOB3Q
BW9CSa1dzCDZpLLRVRCIqWicIml/j6kY36mx9iqYfgJhoST2yVtTyzx3aIITsyn9IQpSB7JifEUd
7T22DsTJQOkPhlUkzeQoKu6PquslJz6q0yOJMPOHaSE3hYr5XFtG/pJb5v7+S5ON3C1kpL26P6r7
0DlZIGPjN6y/enyvBE70kHPd0V5uKgRGDwNQw4s24undMbxz7zr9uWA0T5Uq3ycG0mGcfcSaXGTb
NH+btPE+aoHeJ8k5j9zvZPQoN33kZPv7vX6Bnq9r+uFCwGL55pD+N4Ssb6NBq3BQ4VuUjow+A+MF
LEv4xmKex+YBvk31PMf+yIiMj7YmEyrz9VvRKwJ58WKyQSUdJ8ZuuWk7eLK4MED7QPEC9osbwkUk
iQTB/BmOgpOKlNDGenFLM/02R639Li1Ek51sSppf1BkUT9kqiDN4WznrlqM4L6WmIj6o+B/2zmS5
kSRbz69yrfdR5jF4DDK1FpgBkgBIgiCTmzAymYx5nuPp9Tmq1Mpqk3RN+7vo7MoqkIjBh+P/+Yey
3TQSE3M37/hIydRLXfwgJyMpf1o+Qn12sHfgPh370uGg0SG5CoEsQKsXGJN/RCnkTdmRmDkCZcdh
aD5lQvtgh/cWYYXdktbZx8aWrA2gvRRLlbEt2b820rnv+kasgCvvAruq12NhiVfT48hT5A5LQo05
5K0G6hNqD+zZyWpJ+o3bNuUzrswHIq/Iy8yQoZKcHe5yF+uyJqm01zE+Fnp3hYOpnRt8DZ/mhv3c
934J6kv6zFSEDIsKNTciXsmZ43WS75RlxTrPB2cXuERe9lHhbQEi4Zs10H47Tp/zyNGK4jtin5Ij
VD6n7LdBRCc9N8M9VAL4SgoGLjUWxtY7ekq5avtnEkvpO0Q+rQM8CcMKo90+BJ41Bv+UI1p6M/0Q
LwoPoNE2cZtqWwN9Y+dQuGCHWjeYgBXlEC7q2BgPta2sf/UEV9sCOdoYTdt+CKHj9r23sagFXv28
2+rGEOysCd+tcEhQaIh4XGuQOF4bV3+LwNljlC67YbLsSwMHb1Nj+bZONDIG0bFBBpMwYz0CoA2o
/VtkT9Olk3iL+/ZMLm4cIizOnYjwrtHbM03LJV4c9Ne7+yqy4XuvIE9/pFbvn/C7pdXAwrgnweiK
fwNRH5zn8bSy58fO7T9Kh+5MXtV3ED7FPcwnAUTGKbHuZ2ubYQiJcgHKFRTPflchP4itgDBe5jND
GD8kvd+ZkVxLNvOfc0Iqbd7DSDNT0E5thPQktGnY2IAiL1Gbfdul7nyVNSWil3vvhouzu+My83Mb
X5qkxGBlCF2sfPr5B7GqSy3V9E8oCxu3ZrdtB8U4Ci33YkSnKTJXAzrPa2Np7TkWFotvi0cv2V6Y
AmTRKa/il4BEt5d6HttTDftklNMvCpDggUSq9pIu67m703KtephIB3+MzPJOZqN+j59GlZf6ycPF
DaFYdb790SekXiCQJS0xK17tTOR3gwGaM5RIkIizJKZH6ZdwKl6Nlmk9IMLHrav1841lO4TcJRlh
4RgPAeMJXKPHs2FSUusueZlR5D8UbfuZ45s8lm+Ied6hFOF5L9N8PzYHHZP1ZcN2vwpS/CXDwtnL
aDt1YHWhgqVH3zzXsqPNF8vXPgBKHWvzJGrSaqN26DYdrKGho5EuG45BCQgDtWx0pieYEhNnXfow
VRPeHQ69Z6ETLteBbFx8atclBc0yL4t9NQ4PIKEwhCaCnCaoFAZLcY/UgZoLOKQEzGpZI0Zryu69
kBNgxajcQWjnXvvZxeQflzd/HiRoDRZZnmd8lTGlgHRxV0l844Top8OaasCAcejEQRWeeuhJsJd8
fNDGnnC+4rHHBJ0YCjnuTX3T7ARUjq09YLpbZpwlPKBJErNMQr3vdHt4Gfoh3abYIQCQQzxx00cr
tynnKE6k1zKpwGcyD0JSpjerJHG+JV2GB0vniToW7A8kXSz3M8Qi2p4c5OEDu46A9l3LB4Mu9RIl
LhTzql72HBPbjIKGNPTPoAp2RT035wq9YOizAY4xOuQYyziT04X7WLhF8+W4xI3gguOvvGbK90FE
1K1HqVCOmWr2IAn2Ic2svcn7jOqelrVgU9Oy3jpCm7oOMZ24I5Zm7gvda3MufiAINB/nUn6MIO/u
lJe4AbW0DqDHbEy75XwzY6vrlUv2oejB6Xrjwe4PYYkEpI+cAGrkL+AKvKhLiMZDIffQJpaWHBgU
xbOobBxZJRw62kvpWR87csFxgsYNKyBmquA8bnvbOSLIwMf7lCjkMtuDHef32Zjp20T22VH6TPF0
yphPTrCh40iZZvNuLN9emJ3WL+uME5LwSs5EDbkKtuPc2daMRKeFk+LnVn2EwwqF3Kmw44Hq7kCb
WWSt3z5YibbPEiNYOmB9Cy/ryvXYT19A9LhS9yRhwVz/nlVeE951/rrKFaM8Rs+Im+rGJl1qUUG8
4/QXv1LH47+MMnORJTjBcMhloyKiuSynVa2DCHN2eGCiG1vNx/6hMZqdpyJMKmxNVTTMJnaxafJm
A8ttNp1Z9mu6d1e98DKMGwC64lKGK6qXaBdR6WRzirVyoX3hHluWCBobQQsV4u2pavWC2mPsADGH
iahz0QOSVcWpthQjG4o25gi40riEOCzT2HPXYdwvCnDxQwbGnTLEOYb1mOU0wjhZ4Jm0tiU8qIZw
PMyRktbeiAlzagytT8jg6CSxe2D6vSZSpKUR0uEp4pTfHJnR0coMFaDg0ABn6Nxm9T7JZwKyMVUx
TdxCyPSJcKVd45uyrtvkyfXKgYyCjSmwUExwn6PvQLRSlWGUaCY4rSTjKVR9C9Tmxg5JyQ/sSnve
OSbMVoa8A+68tv0tI/WvLNn/yLvsXGDl0/zzH7r5j7+HjrqOZ+q6DoFUl8LSTYP//lvoaBOqh+bn
nPYrkrdGB+i0te7xbElXHKzcDX4t07Lr3Z01oO3ljL1hHVXQHJr/2u3v/5PLsVTI6e8hqFwPpD3L
0A1pSd2w3b9fT2kbiZfpORsK1qSYlKgXDId7hfvHA2PqyfcMeS5FkrDtnGgociyNS1YEZY7c4XFv
d9oVm/z44I/aVUQHqyrYJnL91OLNu4A7BsChyZ1fj5+pD0ZAD23VxM2j48cPuFqmLJOIXnufCDdP
a95rYOCq/WZwfLQFLq+pzF6cbjhlI6cLvctPucuMz2J84nzx5NfDuIk18lL97gdk/g7LOC0/5MK6
pDIXd2lQv5qtOWG12dxZJgiyXp2AtCtGC8Czg8vBUmYBBq4Qex8S+azpnEkjkLdVHcgfIrv2QaMj
faDqMvPp7OUx0GItzbVugAgZpfVk068bUtgF3pDh/Jblb5XWHSC6EbCAqmONTOVpKvK1Q7VTxZOg
egG0SNNzNs8Wor0ZGEI5pjeYrTiE4GBKI49JngP5jngIJkhGac+IHWavy2KIrqY/F+sI9RuMk8Km
/mrWbtwxNUuqGGlnO6nUHIEWvvtQCMl4bH7iiHVKHRLsG9grm94c1r5McZ6p2F7tyXyEU7+3goZD
SAaLp5Teysy8szHZrz0EzE1qBvvQTCRtHD3ZcKZ4zhNrb4kWq2A/eXdoHuGrinedEusixgFAkzhq
23b1DaLUo9jJV20uj7IYaQlZw309pgTCkk+RZDLZj2pnxFF+QVsnWP6/h7cl/n10u1A5dcv2pC4M
wdnq76MbjqKv527I2usi+6T9x1XU0xN2YNvRb8p9l0hnX7EIp4gPtzWpm5i+dJvaCZdlVv9Av/vU
C+9O01Bbi7I/OiK472BG0VPU26Uz+BjQ4H1DBZUtLHq6Sx3EFSUkDoFWACmb5jTyPCC1aU6jY3IZ
A11flb20V51SftuahfDUdagacEqlJIvhB/mfFYKZze1J/FeI9WUqf/3zHz+xN2x5cb+CqMgJoM4B
yKf91z//IcmP/r9nWC8nqvzm3z//Z3y1aZFE7ejCo2hwAUV0ftPwq2n/+Q/T+MOwPV3ncML/4xHB
Gv5XfLUp/0A/IrHR1XXXloZJsnVT/Blfbf0hbVN3MAPCzslUcdj/47//HP9b8Kv4Wwb5//773/YR
THT/PrYNKWwXP0OwXs90pPPvY7uPQsGMiedltQ7t+iJavVfWldBWNfeSGGLtU33mfnwi7h0+a01I
Z4Tw1vPZRRH4vY2N8UblRLvUIxdKdOAcRfLpD7h4O+wCUWvea3EZr+QnbN21HU1H2HobvHQ581fP
RhzgK4qPf9yeBw2l7GxhEO8AOWKq35wyMqkrlgKC2XskJ7VLwEHDQaACA2s6hPWFuKP/Mcb5ebDh
cs+YDS39sl5qI8knKOsboGh+VOBBtkpUX8PI+RI4hgfPbi61mAg2CbIeS3UcH9vau2CeEC94Ydoa
oRCGGZQBA7/E52tDso9k1f+ICbC06QdGVrV2uU8DdRI3M7Gz6E6M146/VVq4BW8RhVjQoyKoJxyL
Ip4RXls8KOSh6tKmAUqD8Emfh9W9U7+qGWqIC6Tf+SEOv/DVerw2ImdZWdNmMlGQ5sN37NTBVuBp
oW4szngKfaC9kknjLfqOA4jnDHd26mZETljPojEOo4R7A+aw8gVqOg4pLnLtArkyFn6B8E7EjrbE
yPDNUg+wr9VBBdX14+p9P5YNZrZa9Hl7LoKtEc58thhcrjzr28eBZEyWwBhCRt/CjigPo4H4Sn+T
Q4RANmyGXee82TxJLbbWrO/cFBt1LCDzSMDtctNX+R4SAyLGnmfu+ulilPm6pF3WpfxKmCPuyg6s
becH6SoJJ3R4FQBYrrtPVhes+7qc17VMZ6Deo1MZ+ub2JgRMzoUDm3KV2PWbCEk8CwJyMA1j2CQm
ZljCNS+TdeMYOHdNTahpn9Z4eoyQAi1wAihHEPP6fGvgxsTZ4GnOzK0Wc+2lY2lr3fNIgRmXvSvz
rVaBbVS4jaxcnQZpaIGFqLGMEvoosnmZkNaz1BI1eisYTgQr886m+lcN48PV7CO4U2phETRSilP+
UjPr5FDeJkHrC3RDKucQh9/RkMwCmylo1oATFow5nWtJPPnoWFA6sOehA9gYC1AXmtRwYGb16jny
h4tKvqckBXp0iGuhX8lf2WYVXHLmalXJY2abZ60EROLvkYOhkt3P95jEbMOJATbHvAQ/0y5FG31S
S6ygGN3RJtznsX9pMvsSJPNzgHZ1hIcMOkagxITJhoVGPERKQSbHHCwi3SE6AH1eDxmGEpsbSkMW
EX+fOulHkPBoUy35FLN9ySd+cqTT0yHBqgE917RW9xPJVyv2acj+XE4g7CNGwY3jRsxMj6aKmrmt
3Jq2jSGgmusAYxZQS596F1d4au4DmwBhkiq4qogZA9dnWhce3vd1Ox4JDiHRosG3To1Tw4u/awlf
rKrSb2Hgz5Nl40m3R8KT1WrUmO1L1ncXtBAQECACYkv2pGPBwE+yUmKo26waizGbt+vB+NEGTGMy
FT9pujMyTST5tLbvQuyc4a0dI5s1VQTilyadN1jKkId01G4xSvOq637ldgvtOiEdm3r6NjC6hPmq
Bg9KB+Dimqmi3l0RIPnNOHalCWYrfeQ99ZHNGhdpr4Mu36SZklXdVOZhqoul5rK05ZLzgUPnzKGP
s9U4j4+EhmOga+Dh2eZrPWhezc4MV7QasUogEdsOOrLZ2dDWmUY7RZJjl9T+vdm8QQOjdq40f29K
71CP0ryTfw53HLcI/qkp/x04KxUdcXQ+HprQCaDXtg+GwQI381hvqxqzigeMw3dOruJkXiJbN4iF
HutlKDCydcLPgNwOjHl4BmN9GXv7lV4chzAeOVwtWAPbLjX6JcExLxyvt7wjj5Y6/zmO7CNE8a8S
sAd45Wx2Hf1pvrcM5nLbQ/mrSUA+0N7eiNpVvcVyp7aFmSYdMBDWxi4ONMvUCfdBGn/+uairSa38
p0Ntfds+PfVcb6sia8rRaK6jBWbDYgBdVa2UXNnt0vEDMjlCL80M8qNOgjE+qrx5oenPg9b/nCfk
HTotVmpCPLWyJWx+7C6JCR8lQi7XSp4rYtf1GlG+yXAXLtfRcLHYa3ooWlDMOB/E06wJWYY2ppYC
mJwt2wEOUt7FzN2L6dONTuLiONRs3p0efuoFWRa4O7NPxJ/qI0MfAuYxtSx/eEX6R4hJeBLirD4c
kzO3sNQ2RyNv3wTyYg4q0yGiEWQyGs0U+t1NuGWrHX02+auW/zIDg5HUO5fb7+26gseXpc+iQ88m
nnS1dHPE5JLVRaVQjPqkwmEplvtSEFHlSzhQA1aXGFeMmAtzpnIvTsYImeNzwgvOx+wuM+0fdp81
K1rhF0+YRxSwF+wul+rD6vbn0j16unPRE2dv6819ExJXpra120XlAXdWsSNR1GEb0T2r2x1RJYHH
cnNSWxdODypsEy4fR/g0cXupy4Z2u6Aaf0+puHkkDRoOF3G7x4G2KgRKGNMpUYhenQOBsicoS2t0
M6+4jnEr6o82GTZWYT/bKc5Jjjn9LGq5yCxY4oH7Efoz4URBYa1bXAzV7WYsf1t2vvsMviMOBe1I
CEeOhoMXKi5lXHnLSQ0NvTdeEJN+pCrXwFFx1mZswOXDxHXEZVfp69QDgTnVKtHgUUzs60ITVD5q
tiXtwedssWiYftQhYFyDvaoL/2vOeSyRx4E0U571kflIFs8b0EesfKqog+L0IbQHjv+8vA7qIq6h
AeoDruL2rFPZ49yPeEG9mgl+x1qIGqES9mFZr7z9YCIvIru9u13LPKvSSlifnmAh4Q35Ftei9rDb
dcC5xDJDyDWFNVNJ3XcvysPs1fuekA6ZW8G6NdUDKvPTaHMEV58bU/4Nnuvteop4SZmLJB/qoIKc
e4KRjaso4OxG/h1Rx+WyttDUB9gXlFxdEvKR263d7jib2NdAyg4kPelMNn4vJ7ovZ+4fbpPbVAO7
EriKjcMXmpCIrEaK0PgbG2UwVKnnW0e9iT//aaqx3OrELtPqbAkZoVmVAVln+un2uxL1XY2WN6vb
K62a5mqF6AfVfXBavXh+e7pt5pHjX/S665cm5Uk14OipHnWjDd4Sj7XVgLkREYC8xVqtTSVF0DrR
/QtKumdPQDrptO/bF5Ivj3rHOc+3KWrjdh4OBjTZ4nMi/deJkDEXzSnBOTKpuzcTHcHS7U04E1j/
4A/Hg006iqD6J3GlzfK2OtxGfWAYuz51N0PBo+gzWg8CNFv9AAUzDzDu9tg9fZoWdIzbhdw+eHvo
jnpEZQiWknaQt6rFbednfFK5TeVbYEgipUv65mE1QtMinCNJcHLkmG6rQspjLbGwz8LgLvswg1dX
8C/VGqqWvRJiN5rzJ9qe7L5T+hkryyErxLbOhCakFZT8MEEfDHfBKQ4WmWf6h0TAmks8RpHnxWQ0
Rq2269L0fq4reYffHA4oGZLGmjifGjoYuhSA0myuD6E17QhbmjFEgP2qZq3vpRw9ovoQeOM6KYHR
UWT2YOnIao3piC0Nq/GsRqh647djmY0r4Qqw4DaxYo8pRqwIBWVBrzQlCVxPBXHJ6i3oZX8JOqzs
mc6NOgcFQZRTmA/Y8XT7SFbuyuhbfj57uv3n23yd/fw5c/OzIGhwTyvFykpQ6dK5RNQwaokMNWIu
6jv1j7PaBYqMl1jY57jpP/2K1W5S57usl3u1cqEjevWKdtdnKUQtUoPUWHbBiFIDpmRVEcvgf+kh
A9MiTfX2E617UZWf2l0mde4YC77F47IZL6vsjIETLR01h2+rQesSAVFjRYciBq8oQ1vXTkyPBqwf
THBwMHfCHLQpgoe09lwS/thchYlGdoiHk19wWKjg/cO+iMOVT/QWRr/2ChufRWVkwdqdWfXHwP8o
45Y1aYiRe+nGoUoLWjAClwbPPajcJrz7XH6KP+ruHGk9rvx/Fbrqlpx6fvFz0mASk5+LfbUkdDrf
xMvQ/qyLERaj2lBvs1aMoG7K71KstGXICb3zjlhN4k8TfdYpn1BLOMH2R8wqPTo+9pEMq0/1/4FD
JT4IADu8/tJCmWdNNN90+9Lp7tGebNg2/Es67py9JQQW2C+N/UBG9cttqvgdU6N3k6vmBfspDj8B
yalk+c0eJ1edF2OpQihUhX2Sc9RgalFaEwtU63c69rta3NH1CazzvyZZ2lyLMf8gXQbdRfCgSoLY
G9GMI0QxuVQt7BxQbKr9wWAtMYihjlza7a0VcMqn5r+dSkkm3KsajSMLLsAhjon8pTT0ryHat8xa
OEUGlJjIcJ6GZDrfNnD1ES3g4vRBJgdcty/ESpHIVo784T06jXZJ5+iz4+igVoKq5OxuBjdNogu5
4jUKm9t33m7wzx8FLmmjCs2ugcjbwnPcgEToXRANuqsstKAqAkyG6mxVuswrzyegS+LUMTx66kis
PsueTLaq6+w1kwquHvhYXhDD53JVYVxyQFd1hio8xx9y7t5vvx+pxnJyZuozlMZVtBAVj+rP80Ro
7Cb6YeSh0bfWQowDrK1b968kQvGiAISR+WN4iMVgO8313hiiZIGN1TpkNuOC5a5AjO4LXNGLgrgS
jpq1ibFazGF1eTtlO7Z4kdVJV4WCetJzYsJ+MoanWe27t9MJpsIGFWzjDeuJXfF2AG4UEd8rHm91
Mhw1DFTsuV1j+P4ZaebPHnlAyck793iN6n+wsBxAppqRcTv9VtME0QqDEijsK01nXpka2WchUEUQ
0AGI1ByiTQYCFE93WPydpJPD+B2CakcMBENcBcwxcDPly1s+VS37ZcyTdd3q6KgQE7I197VZPymr
S3Ub6uCG9R61ZwkkczvcK1Ck8qI1t/c1O2xwt4F/A05uR7ffAMX/Q8NHIcy/9VcMaRMlZgvQQmG5
QIYAgr/3e4Yo1C2SUCSLmU473vpG/Q4ePGa4UaMgxsZj/V9I7w3O/U+QXl0awvnt3aw+2o+/gODj
RwZGvG9hEJb/sW/Sj/zrd8z3r5/8E/bVLfcP1zMcnXaYpQtd2v8L9qWN8AdSPcu2pSTaAaO5f8G+
lvxDSuk4rhQw9R3kG/+CfS3rD8uwwaNMHJThdgvv/xP25Z5+H1CeKeGJ82UCnwPXMgy+6vcBVZKW
VRdaar/UUv8ik+pBxvJiCzwLUvTgKz/in4bKpAHhhg+GHX+HVe7vIcBsVGumSw86JvgbP8zuW8Fu
G43BISBWQZC8XfTeY2Mb2mrSi3WnFfNDPR8dnzSNYDRWmLHS/GuNRxv3iIXRYsKihV68yhD61pLI
IGio4XaatW1muS6bR1Ztinze+U2Gg+BEKIqLGMvgwDNCTQydY26W2zFopnvu975MEoTH2T3CUzQ7
KWBNEyM7syxwCf9M/NV0l2qwXVS9KMxHp2RjB4Z9FOVTFtKXUhiK9M27eMq3pk/+XOSdJ7KdQMN9
ZQBVPmdTgJrGJZLLfNQ76ynp6MWQTVqip+h2dQYN2prCczeUZxrNj2qx7or0fcZVvC/mM9COMqOB
4AV7sy5YdHSdeiOI/Z8SB2WCFdiho/BhSCDGtizdnA5jDVc6O9/GGDEoSAOr/diM35DFjaCE7t7I
tI9Qd8itT7/j5s1mre0o1OARHYlj2BiaWe+1oQFj2JtG8zrVhAxg7kSEpWUfILw/FAWu/FkF9Idw
CLsqwv0E/hfT8w3fGBsWQEs76IGkU9jKH2bOFq8n92Sabyuo0hW2oHibc5Q1o29vDL+R77+TpHxy
ilOkc1wNjQFGAcFMXcjtxXS3cOAU12hKFHPuHa+nS2eTkKDP3gquxLcfuD/CyHyr8vTbN0pIXG56
QfDfxOF7EVc2BgtNs8zs9memc7RUFWUphpUHqXCw4q8gslBcJS+p4MlCxS7ZoTbB6J3aJPv0HVoB
tczPzQzCOClf65r4o9CqxKaFvRVTgy8tTHghj9ESCCqMoOA0J8pZDxiUOoza99DYbBv+sYt6H1xS
w+wk10BgElB7zyUjc+YkXPkZ3LUKlbcYop/5wOqN0c6jCPMBpoPx6I3WYzGmYJpz9N707rEysbAq
UaXSMKz3XoAjv0YjO6Tub8kqooNDoGnEe5xa8tytwXwtcANoYjh7FhwWQIJWkOCsNU6y7o3okNUD
ejmMPKCIiUWJcbdphs/VDGpmi+gLJ0d0kdohmJ4s08sXTgiLQCvC71wLv+sq+oXNU8n5rpTJqgNE
LCbgL1Md68k/eVK68cABrQCy582FoCEt7p34HZzxHcMaoJ0/BwmmxcwhOExXzaGounej9Bsu9KPc
OLSnF42gQFdNiEGnqFRHe6pM4iKuhe6lhxGFAEXguMt0uWHJCjG87B/aNCK+Is8tjBcbDNvvYmQl
gTFdeze0wPA0l1kxvYUXsymh/uWagIPJpENKubHxGsas4ElVDuPAx4mMVrLS9D2j+MSENSTEbrj6
GiAfao45APes8sdo11g+4YtjfoHjvy1k9JVGDkuhfewlDgRh4+5m3BTCMrTPjotUidGQa7SjS5eq
OSitxwEFO7QYY0+38BH3PFw+9m3rP8ZVIHZDYz9BMIY/roBzFxJH5VwNHv56msV9bMFzaZXWz0mQ
dREtNucX24YtXU/VXR4TIHKri8qoOIcI9rrmIZKTt2HwnN04hPFR6uQlqDS9qo6OeAWvy0m/ehYO
M3ngX1R1k5D0h4/VNu+YM0XMi3DAKBUCf7gNGCGg4NTWla3uUdMJS0CfHy/iKsT6ozzj6vDAjrM0
E7TvkU6c3Sh/wNJ/8GNMMvUhx5/BwPYoZ+VpWtYASfwsNIgncwJ47rqDhYP1QhL2vSra7hew4tKp
s5JEIXcv3OIsC66KEMxzPxbDuoKPOU1gRmFxX1n92xzjo8TAhQBQvu1Mwr9gStkjkja5K9riGX8x
ug5tDit/Lt6rZr6iF9kkozhOwrj6LVvFNBDeCeOKvgflNLj3vZR8g4uLAU41OS5aLTUlCjUd16yl
RgSCZylbq4agd4w96qioVqGVvWgZXMcSxkk/SLEau5AQ9NdGdtOhJTKOUrJb2soHEbLcwnJREBHH
1IgHY+7Y/UT3gEfqPcikXDqTd2mM8qzreNnZ2UsWdF8KQiZ6TLCeTERB4mcVxFg2GBVkbKNAb2CO
ObI5IiKMtl8mSD+TuqCt0z3cjqQmChtkxiA8MfGzHDg0Yj+cAhsi0lqLHqMraqNiRYugXtROQdAv
rZ2FkdV4CVNjT5Z+mkjtWtaCGYa4oS6umk3iehSVqwlvzFXPSTZq8COo4PDCD9vIYDxWKWW7Rbcb
wRtUh/JHrcijA5qxcE3p/56Fapj1znOFxkfvsxXkF44XG3RlwwojKwS5sj4XuobXqcIiHbP+xkRp
n8H2X+q1c6kGaNBlRNUuugn0wkAYXgkPae5za9TjvixDBXKyovDTDd6+G+HjxdUecp8hk8HmXzhV
/Zbr9Zs+tD+JrEdQwbVGWHAONvS6ccqfnZpDTAj7YhFY/ckJGQxeT5slT19zgj8AZhx0yDYKr9FY
k/9Ki7VvNjShN05vPbsc+d3EvmD1SVdwZvsjxOgNiv8K2wU8hv0Pyw6/fUmQU2G5NR3gxxClFoTw
dh1C3aRRJu9ok+wNNazFLPd951z8ZA44VOWnpknzRTInn6PZPOgx21amTBQM76MJsJKD9ryFaQ3B
dmAgt4O5zcPp6kfx91yH730xvdBzKtGxrdN8unr98DBWMx4vMBgHyNOLAbovMNKmCNN7htp9pfzp
qFSPFLO4+xNZzI/ONV6pmm9cpbOC3vjWeUaDqYJ7F5TZrk2Sq9Dma9mAbJY9j12kTb6M0PmDUE+y
8neYxPq0mk525xI8BCsYaUJACIfRbUmvj1fuhL9rJWDWQBWI1w2hRtTJ5P/AxllkwibCM4l2ZUxW
dhM0y86DllPBThxHvBwsmPUp0jnC3Eki84NpbZm8BDI2jsrrdiqaZW6PWHqFch2JSaDwNIBg2ZLN
kiIxlvieaAcRlM9eluOQaT12EAMqaDtoqGF94rucVB707w5RRWCht8ISXR/Y9+SMRgLP0qPwdYlf
abtjE0UqEbpL9hlzW0kWEhsrYlT4S0OjgWRQW+WGfMZENvCQpoa2+Y2m7Xvoyn1Q19sbpF51pM97
ZBEhuZuWg42MmYCg9/LbHIDWA8Ma11Gp7Ypoqlc2Vj84Umd0+QhEt70XPcTutJ2tx0R+4XEU4kvt
416Ej1/aPHWsEVi/8EA0vmIwWxpZ9iUx133dnSz2daByhhS5nA3CD4pHVO/FHr7/82wV51Em7yj6
LErYWwrBSoFPwcSvq5E+CZtkm2q6ai2oFBt5PFaQr5EJoaAcTIJ8KfPwSbGMZCWcz9p+89P0AKuU
BTlmF21d7ZeoaowAqgROqLPPvfQdh+C3Pn4ciubTsZwLvoA/fS384tDzFZg6W05KL25q0p+D0d4V
EaDSEJNyaBeABR7WWlhO5Oc0ma6TofKQ8RJHDNAKodol3bxuJtOhL0H7ibwitLm29ksW8d4dzJN/
ylLjSxNaSwozcEeaZe9M3uVAfntl9lgNXIYw+NICFlze7sXXnHdZojWkq0kO29i8oXChrZK9tZn/
rvPuEVGUSxGQYYZk7Dom6RkqnbEqiu5Q6JBUSPV5w5Lmy40FmTvNk5ZgtIBkl0BKtjBL4eqMkq0t
+7MRtXLBKgjYRFCbTL7AC7+nMUANEnzNNW13PVuUvv5opKwJVRt/Z6FPt4csszbkqVS2kMv9qzX6
ZzWvfE4aPqqJBUCEx+YAYbfJyR3bFY7/iZIF605JcI9ZMXjT6VAO+aeAD7Dqf/lehA+uFn/fHjZa
0j0uUbTGBsrSkqZ957x0BQHSwvoBAydWlP4UqxCWLw++QSdVeS4wxiQwYoZ8w15I2dHFLEt6GSUY
tAwsTWwSUAaAbm30fUE5XoYpfylZQld1hWdzb9Py7EwRbxD3g41fU4Mkm7LDK8wgJDwWuz4nOsoK
ew6devxe3Q9zMqwKjZKLiG930YyIkyi3R8K+KQdCpMVlskVHme2SWAOI0jA/J3aT0AHPe/YViwAP
u/tqzIJVq6VnCgJrJUheA1NCcYlgd2Fq4zWB9rOYDay4Hf1Y5nju155zCVLSw8L3NgJuYq49kHa0
46F8pa3106pgu5tkBzrmlpIpYyfHbdJtoEO0FNjSSh5bncyxUtCbGQPrZ1PBt1a7/7JrxquMGN8T
h6GC8I1VkZBL0dvgmWnzluXVmxNSGLvxNYCUGxHisSG3/HvCmt7lSNdBEaco4Enr2y74KA32OMpl
e4E7zmXoyIpE9cByvInjgccW9W+VowayCEghS+/tar7Kbl8Qwb2K++I9Hv3LhPQPGj+Z3InZYdRE
BZEHX1HSvOUqNtjF9ZbnhBd+NT5VSiBbBRzC88hgm5SSqIipTtZG8xgFZOKyZ5gbGZXXyR9Jz7Gp
3qKewgZ/M9oa5NgyHXDb4WwAI3YBUdrB3LfMtpr3XI4ehM2qbBe9FI8idja+7byN6AW2kZO802x6
k6SW2rkPp5pzfT+glJwE/bq0fh4894OQyznqgaMbdpUIdSZNhOhzdtK3QMvxNFdsulZqYOPjco5Y
teEXQ9bVwc9hEtBRqb8JQdtC5vkx1SwErVWRL9l8IXzPlrYZfBVl8t41+sPUmr/A5Y2VsJN+ndEL
W5Eu+OgQ6daaUUm7xfqf7J1Xjt3K/p2n4glQIIvFBBh+2Dl2TuoXQt0tMadi5pOn4el5JP7Yku6R
9D/BsmHg2jBw78HR6ai9yWLV+q31LXhBkukHI9ccgdwf2EWFvntH92oNTMl7gGVazEPafc70eWmR
RXlh06iiWi16wQbEsuNZAi/RY3nUEPFoVpMz1qAHmD9pfcM1Xier1JfsrOYneR5gmgCndB/44pCF
1hfbGA5xh6UCRyvWhXqgxGd8kNSLsYNnQ9kP7AxSCBnSDTTQfZpkzMsnBuoj1fXNkpOctWzG4NEL
PY5YOZvNsTROpaavnZZHfJheT4G65TxE9wrz+xST+JTspMFGLvFXZMYkw5ahYN3EJeiwEDjBcDRr
uHjUGbTrymM/FOk0KLqHTgMh9PvC6Tl6VUVdfGn+8+ysfS1ASURB2LwbNf/4012R8b+//ZS//EY/
fd/6v7x/Eyyfs1r50x/W75rndft5drXWVPB8N4vOn/k/+8Fv+uc/KaeO8Xe66UXUfv5JLp0//atY
qqFcfHBAA6NEWgLpVCJvfzXJvn/Ik56LMdVBF3jXRL+5ZDXD/eChoVqu42KvFWQSvplkNcP7YFiW
zezeZgYhLPP35NJ3E+wf8jtZIJ0NoW5LHanUI3Xxi1raB7YfO51W3iNHfsYQRtOouMGAOiyChsRN
YsESD27oAzkFiI8OBlXw6iODKDICXUs/ZoDTAltWsxwpIowcYOx5pa+K0GSxJVg1Ro8FmcPE1VHm
Zi9WAEelNZpyLXi8pI71MYM2FWKgi7T6EAiMFwGPYMB5VTAdYSzuB+GQ77S21B/eoqu0TXPJs/oi
ojjUHuRBT4fLMvS3JHt3Ng8VK75TPJhtM7loe7QV39qhP6/arN0ktU06eDzK8Lad2K6oOPhsGqx4
8McfAgQuVQwvnnJLMkJUJFkcCoKDZtyL4c5uZkh4mj+NBuBuCnRB+S4iWFFTk0LrLZKPLmE+Vs9D
VFwK3XtoSgQkWp2/dPkVluGA2VZ+xZ19zM3AYa8Skfw22QNDOF+JJPtYJtkWo3tD/6/OfoFheJXm
59IriE3lbBR85rGthFJpNUzW85CTVC7Ym8OR6wZF/dCkL7252t5yiC+ZYMPi0dyEFQWJbBo1RVW3
x+SQDUaNE79NDj6jpBXWDM6zVfc6A7O9PDjgVcQEODiLKjmBXjkYiXGdjsUMaVs7WgbDob2pTXej
4GE2xqlLQKpOUJCoJUyFhYcLvZFNJaWTw0XT6UsKh/Il9PG3qAqoDpNf00L/37X/jyuStAlO/bVx
/9gyXA4j9WfTHOf9a79Pc+wPuPFdD+uoLSUGm+/rk8HMxvTwjwmLaQ/jHFaub8sTIxvLADHDsoVJ
RgibEdC39UmaH5jn4e03TNOS0hPid6Y5lvfLdJBl0ZxHQibrk+OAgOLX+3GYUxUY/DUjVvdWh6Sm
9qgtTw24q21I9xCSVfpqW/GL5jEOwc+GQZlbf0xIp0x6rhYlNKmtHl6T05d4bbzbOvQph9Swm5vI
f9iKDwaN4DthcUyT7oRMgDVq6sfbpsqnTRB3n6zUe+bHMGPFZ0krBqdHLu9kYo3zqAIIwophQbaX
kjPUvBOUJjIJYS6M+ka1bz19iXO93WmQNRdw11+zueABAsE9dA0ghjWmFqMBVVnnFNoINYNJFmYw
BqfcbmnxzcCv0Tj51VJqPlO2STSoltdoBuWyN5JP8/9Lm7lPniBamtA4Z3BNBheTKYKHeyK4yDo+
N7NLJIPWKtlYhysXcccw621Gh+NGr7NTh3RAqyQH4B7eG9/I4sWtbqK4uMu9t9DII+jXdKDXFRX1
5aPhEUtMPHqxX70gR3hEN2lddQTwTuUF36V0pnTnuOmLQX7KnT4GNWSmLtx4oc+5N8KJjQ47rxqe
r2Pt4vij1dnGLaaPyIAvYFjwBFe3rZdS2sNkwlLgdziUrKArMSsjeu1MpAJalZ67grWy9+WbKhL6
f+iVh3OXZGzv5PVXSZ9yT6y6zdp3E4bL/qEFiLrUG/B6scRKmhdvWlYVq8hKXkiDk2LAyFiHxW3g
dGdSAhiB56eeS9ozw5jOcHE+csQvPkcgg6pEfthLxOEKMBXsOxrfHeXcOB1jBbiTu7y+NgpEBiFL
udUb4uy9RWsFyail0Ucds3imaoGxCaPOIKM7GUuaoOGdpPGXNNQfyniNinj1DrvVkSE62VFsWLwE
mH9BEIyPgkKVVeZx9VXznhVBVW7Q8LYdT/A2IZI72sNVWT3rlDWjEebPg3CfExGesyZYQG16nf13
CIQx8aH3j9cAM9062PejonA0ONKUxLM656tJsb8F3c340OIbBCugvb4L4ha9u11qcEE1Z4akzBLn
kUEZvsFMP8J/j63+gdKrdOGGGHJypjPvXkuVPmuCgwl1GHMbUqxtmFdc9Bqb4VoPVmMDvSlu+jfL
JgGRa5KyNxqRvNG0l2UFVxNvRac0YDg5ZSG1uUtSRCsjqu3ZjP2mc9nJij15xuGlApIEePWKQDAl
MkFxsrWRupSbUnX4RJL4yzwDTEauSEsj4mhfel7CDoLq40mNT5leXCWegQdUfIS0127sFIKtk4a7
XsiXYfQtNJe+3mG8KxTvjMFYwTROROviXflgDJzVJ8skMz04l71GWcs8h5j1TM/j4DQ5Qb2qyq5e
itKDpiN4JwMTMdAjccgIjF+CLkROdKO+1yyZ8vck1+NQjWfNBNa+fI6TLN7aeT+SmDWPg+G1a1kr
rF1xvYqm9qnsra2IkLknz9wFVrQvKMEtDU7HtIttmNNCxuSAGiSlJNaeP9c+bzwAJZLE9yats+Sh
v8T0/uR6dhXJ8WKyAvAf3dq1OYD5fnpq2eBRg5q9mFN2k8AiKTP/0RPdm8T4uYokuA6eIlCYXR13
GaNJdBk2iSjVNGmgF7JwphEZquCYhdohVEyi7f6jFpqrGUlnjM09sfvrJk/eEAzuDIZMVLC+Tfp1
gbWKeCpYzMStrhIVk/9G0zDxVcMwbDej6vHxidtCx0FXCCtdtma7q4s+BQBLz2o6LdqIBrM8HUFL
KR9XrgJTF4uoOOibmXm7RF3c4cMhxGjtmkGjsTHIb2nJK5dahrNG7J062lijcT3K5GNg0mXZtZdG
x/eTSl+7Uf7FKm3eZR5J/C27rRSoXUU9dBitcaFHOkUN+d50uE9IobDqxSRDvayHpUCxCh2yk82Q
WKOwZ+fYzWU10btapfYyLYytGORAZ6T/1Gb8pvjd+URw8ZgKWRAxTEf8Vw/sK/RLTIGO8rJFDKDM
nqxmY3ts4hM7u8L/fpo8FtUB0+bMeeAsC7cXc2SQI877Z9hvBqA/kA2Q9jhYs/zwQlZdn20/siLM
ol9+DZ0pZZpaB+vMYYoaxelJFeOiSBALe4Ohj1+jkFKLFSQvtR+8Qc4m/qvTU4yN7lLjpsrD6mkW
LBMWvT7oHybL3pvymnZBLMik4XFEPiNmoN+l7r5qUNHeBxeWXly05o2vf35PAaRcoEtfi774rtx6
vrV3wvJkOO0qL6dHc4j369IM4suJRh6HfQNxqW4PeFPKqoXQmN+kLEbbBE/JIrxpXTyqIuCXn59A
Qp80xjTTQ4rROGWGtZKefp476hZicLa8bYR6XN6C3B8eJPpbaIlpodfhWxf1Z1rWrkJqGxMDB0rD
MQXljqlCSnyQ1Z9wcs3qKys0IJFlBqVWCxIXtceMrY+bfGuklgUZ/iNhmQeeDGSthXpK3OBFT4rn
hAhQl5KNpn9XRyMXCVMEIwMhW/KCJ7aNeYEnlcmXgfgFcCULwXZA8fZCzleZ87HQBUhuajOhCHkP
RQQsP3aRvErmFwdZ+o9kxodVN2TZFoMjKSUJSBQZdl219xYNo8uEopUViD2wbizm0DVxiZrFsJKK
1SpVjL446K2wg5h7PborgS4T4MEZmO4a+J6mzdh+FJxEWItD0izcb8HEQHsZQyhcUi1qVTDYgtF5
hSKKrmwRo/O0/qS5DDRsmRg8Su0vlmzP/6cEj/+b1AyHxLcp2bL/9enh/Cn9NH76T0d04vS//9f/
Vifzn26it+AnneNf3+iPowTbdDK9tNZgv/r5KOHakk0h2A98YQ56xvejxHxe0JE6vG9mMkK8fxwl
TMRxNv6u8BAmXPk7R4lZx/hD53jXV5BfEMDmSDIHiTkI/wNWAryd4uGtq3vbr8i66sdM2iumdiuA
NivEmQ1g021cjJc/vG5/4m7k1PQnP9jzDHLIHIdMV/ySsCcnDeGlIVLHs62nzZaMF2QChQIN39zD
DJ5ySetGtn73MWmM8nPWnSpgSxx1bAYKkrOLzLSWEjmZXT7Ru/ogB3sD9/yZvr11GJW7XHQ3MQ+c
NKbVGi5Iy5SHinnME9OqL1443W+xxS3twLrOUio8yheyehubokJZMAoi5xiP3bkzqpPmGFvd5NkA
GNXOKRnw8H4EtEzE9se+Vs/Qxi3pEabGK2dWOrXKHrdmHkMELrd6nV54E54DGX3qZkOUKAgzteZl
pzC3Y4UPVPkxCpqjqiVwlBAru72SFtW62aPdXWV6+Bjm/ty2sB6ZLtpquOls2mbzjrBJrNwLJOG7
En3cG4ft/ANZNvcdNVxkRXqo7+4lWFw4ymMIVb3BxI/wAxiVjf6J5zRB1XrT2hbHII2iExZifInr
gbZ2j2RdrvuvWQnMmYBUiJ1iT9Bil2vxm56jyhiOfkVT36XwUqi/ffnk+f56mpLnFAgnAykA0yGx
j+GBXtaNmLq1Mxj384YdpdYpmUgx3NcAmeBez9xjqU6Rxpie4x6ECDIXnrGIkGrUPQstY32bQTNr
t6ut7YLDn39BDIr9EUPj9qum+1Ns/peY/H+8PvGF6rZluZKbw5t5LD/cGFVdZe2AB+G+73FxMfkY
rGNo1RuPrtoqsq4lDe8UOJl2fyni6K6zg2NIrdYc905S5yLquhU7q1VOhLzkIBtV2gFj9+MU1U8B
rweznRXI420I40T4YE9piKyDz6HRrSxaHgi3XceEkiW5ucj39mNFciQr0ovQ2VMkiWPE4l9fZthM
GHKBUWcBfeowMv82/HbFUBjW/XCsgHRpjD+xXybriZupmE0eVncJbXCfM+4djPZGb+HsBKbFcwNU
oAvCJKqu0rBbpimDmpArEbOU42LFSq1TVRO3yPJmE6bwRTuUrxZi0LyVaMfyY2qpw9QlF8ydCVFa
i3SKdx67qUw4pxhBMqD8rayqWxotVmmqHemsvZq6yzAqdqYn0FqDjcFZcPSzK4dbeAjlRSLUhgHO
uQtepcO1n2VXAXABFcLegEdW0fJaGs3GTLM9AMIDd8MpnPzDPyxXxi/QhFmHFoY5AxNMIU20nJ8v
hy5RKst7u75XOv5027uLQdBgtG/mLu1WPU1G+lZ0LGXGcBkNEJea+Nz05aJUxY3fbQv2a741XNJd
tCUGd4pcb01bOW3oxUKU4lxCaurz8sr2tTuwe6sohSM5IZSYvPx6vnJlBGNmOKqq2s9OKskZPMOP
h8N+2Tj9Oq3aLYsG0TgbVC1Lkym3OXd47OAOC58T97K0i62fKnA7tOYqGAYbaiOPbV3shqElL4/X
gm5rheeibE1+v4F4Uba2qXtImmbjoXUC+d+IgdGPLjYd0bKqwRc1zG8HA7Iu38Vjf44SApGlfcJ5
x60OQ7rJiT/V58DsLjNGfqSCFhkHNKGmdUw5tBtexYA5M09scYpNaKcI3PRT+ASOi8K7CKsHaXeX
lBztiuSNoQFJO3xhCLG6+6rEXADMEVWpQ1uXO2PQiNytYuoXFk1h70t8wpDGrv7+Wpi3BL8+MoUx
i3k8Lz0H/tHPl0Ls2AQDorK+t4OUWpantmG5CqxtwBSrlvnO1OqNac58LosEDO8FjREp/Qql460B
Y2wbOti1uXB+voKGYi2A2ZSK9bDb0HM+aNOFVCQyuL9KKtInU22UlDvfltBe5c5QQPKuSzg+Q9GC
Y8z3wjTvKz96nW8wwWLAdHijkFn80du3Trl3zEfleYu/fxV+dZPP9wPtmo7p6lKYNpuQn5ZHmYqK
LoCpuc+FvJ/XQ5Of3IsWdm+P2c2P/2lB/tMfKC0LeRWHPSrrzz+wA6+glbhT7mXRHDjcbsAFrUwc
rrSPNZV1j8v3OHbWieae5cAzYUgevV5tbKoKjc4PF46fr//hJfh1C4OSO//NSWfMSC7z1xmRaSWB
Y4Lpu+/tYjHF1V7zxCJi8Zlg1la5faIrBwMoe6pUbpUDx1ZYqzq/7RtwaZa1ybgVJ37VRntUjrOM
XbIlmnfM/XUzJ38ZjDOyJhBFIKd6GvL8KkYLqFjBRZfvC689i664cmlQw8W8Znz/KKfg2FXWkoH5
vYwVT+al3XCwzsf2MWvji8zyDiFFMyqlJrqyEXKDtyyrtl1gYbdqzzqdqxOOY8v9VLMzEfZwWcf8
SLaDQFoJ6Bpr5CBGMMGoFuA9CeNR8ev64wPpbXKmHMUCHPCYhqB/pDxthAYtwT4NZngED9f/wzUx
X2M/7l1Nyxa0fSHFE5OxHGO+UX94RJeGj6wd8vrbmrlTvaSK0//6Hv/WIOUvDzE/TXr/8rP+DQe3
jvDYuv3toOQugrOnneAWff5xhvuvr/x2thHOB4IrUG5cywUq5PDY/DrGBfn/QRfMFsz5/fk6C/k+
xXU/mPPKySRXOLqlOxCNvh9uNO8D+oAOmchluEEAynB+53TDT/3pGsEw4tiOhMxv871cpi/zc/2H
a2TgtpdNWdGP02T9gT50axuDmIU+q4HkYQObjt2j44JtZJLJoTqL5qB2tjcIY06yupriTxYBzJKC
iMs+1LxV35efp6AG2UYn4tGFk0bG8wAx9jS0Hhb3OAPA75H78wX3H09xpw+OeYMLv4gpMsUti0+3
GaGY30xdaV+OfvzSh09VhAvZoC5Ft9Ls0FK2tKhRR2YQNPbSIj/Y7V4x3yWDi9sngri97OCJQSHi
lK9y876bdlVHfw2eX1oMqCVLJ5ugC3OHOlD+koA9JAv6b4pumM41wIlmorpPT9Mb+MoaE0qMg5ak
D1LjpFGFvbbpW10umjZSO0DJV4hNChtShSoURw9guL8YpetuGw+fqvR4GgUDhaKJGlcJrwwMiBQR
s3ss0+QT9SJyD/5m36SokVm4aWU8IFAQ13Mb45M7gnTLt03yWiJ8wWPzr60RIC4u0DMYlmjDy4U1
s2upqgzZgOrpnjjNtBAU3fkiSo6s0ruac/cKszelyZ5BSh1syLbAa7ovXeeYtGBL2j6pzjLt7jVV
VJuBBh9ftx4rdkvrxvXvIGUN67j7+A/PiD+7ALnZOF3rhjQtDKY/X4AFB5mpg4p91Py42rRMyAj6
YqSLCGVswNxNhxEwH4UwjLg5KB0pY8Au2bGYRd49jVP9TuDgT6qoxatXFetaNkhGUxAwSwlejaa/
y9vepElT4S4Y/FXYAXN3Xf26a/MvUYnhqIzdZF2jQiBAA40MIvT7QoWP2mU92KsJ587daEBFE1m4
TbFccmxde4am39J3uRvZV3O5Y5LS7Pu01yGHDjS1hHFZUjWWiW2MOLAwWxCQqWs+hbkjVp6JodoO
Y5KShb9yAHajq1WwXya7B8ccg9oe/GzLtTntxjCgfw/K88rRni0u1FrEXH8xzGavTRHWRJtck6Rf
eFqT71J21ZouOITa/J1t33xsMYUfKcvW2WbO2Q+XhkWnYvJjcb5K7R2SJJajoNB3XoyHfTS0K1NH
CJhHNUz8YsYZ7XKc5lSLwdG9b+CdNDGWfk3q6QbKIXDYIXod8gJYO5Gsy2AITnWt5DZIRDermnIl
NSNhxGc9MI27mfCDX09euzVYRnZZnJfHxLIR3S2oX+bA6WkiPojnL8ILaVBk7ITZuE962ioLyvtq
X+womO4vtQ45G7/YxjGqESJ1p/attDZhPXweVOid07o6Qo6ajiCNoILgpN7EZFVPhFL1U1UYnwsx
UVHQd+eyreuTA7n+prWj2/h9vmpCHPNyBzoMjhTYWCBvl94gsFZOY7RXqfXsmxH9Gu1wdO3pVldc
PQmGxcOkNEgm5OhtmeFBIU+41EshgTnE/TKA6cyP918S6jaHtk+fRN9Cz9eAeYaGdq3CQVuhiags
KEiaz1dsjuiKuZNT/UYJiEOjeKBQGfNxpXOqiU8uX33A7Xef2kNzij1zWNInLubx7wYVNL4zS1or
dJvoclDd+nGbXfSJtLbGMELRr4fiWleav0KWubQD5a47Q5SbsvDGtenReh0MtNLJmMkP1mTqI714
J2vXpxbHPWlah3WFGpEJXDQjcP8eM1506gNJ+zYwWIAgBjT5iaXIcppsFWrZtE98OpFUXu2nxB5O
gaS0nHAaY1yvAqTQIaHEuR8xBRsk52l9WNG6RoGMk2VUwUebyqrcdVPj/O5FGGBG1knhue6zYxpk
m2smIWPdV2t7gILNJBjWs0n0RjndViQmONgyA+vbWidKkdCpAdGv3TFCtfdtvDUmrVYGNU8ANNxT
b8mDqqSFNC2ak8GdilsbmB11Bf6mVQ5wnbbwQW278mYOOm9SDeB0Xwf6NgjY4bu+ddv67jOuJx9P
OtP9LLcR6wemC9LOdjHzdppE+IdHXUvRC/tMWAPDHmpU5cgMw495nzt5d7J8KhasVK0belmOkZ3H
R52KLEA71HGqaytxN2C01Z6X+7VK6oFQnu7sugSmceiywKQauYG8rUG4wWVdJ7FPiawJdJwaCGox
kmDnSpbRzsIilEyoFWUdJ9swa3YukUZJYnzbhMOXFsCGxNjMWU5uVNEYK1U2jJ2npr+0jIpk0vxE
Y2C1pwzKgzOsG6tWBN0mNkqqF7xhqTW8NZHnumteYW5jr/1Uet05mQDWET2bNi5duhfCunFyrMuV
fLRcQDk+rV4bwHYvMLmh+9f5ibBVy/7A/DQynr8wb9w2T05U8W0cM+BGrmt8mF2w5oyawGOD9/NY
VdgoqIG0rp1Ja5b2iLRTTzipEye5ZbkZjy7hNbvAaO7U2TPu5Hof6dV14/Xm0YUg2/JwVlP9SND/
KnPiaTUZdbrumAdVYTjeU73OyiPHs96FBEo09iHYGu68KNEPpGHyZTcxsWGkOS1hwZ19OqN8ibxJ
6ThMvv5JFw9VYm1tAzeWFmZiKQRseCG6dRzQ9UVRCXP6eGJtBBuEQXrgyoAjBI3PJvdl1VszDKlr
0oJzx5i05QZ0rZnJ50/qGM5OX52qvK4RKV0lFBizi70FqA33JHD0TZgYa1Zs/xDrH5sMAUOzkoq8
c5Ydq4RnQVRwYK/gP4eN6a5tj+BB743NMmlttLCCEbWcSExz4F3WumOu2npqNyVO/DVxIsiIlMdi
8ybrJ+qnkkbhpBj2Iwdv+p40nhAt20dH4UYPkrPWOzc9kYRjG8JUBKmBKyD2L9t0k8Rc2CX1tGWC
mqXRmtBL0qAN7/FKgxnNfC+T64Cc2jbI8V4Do+L6pDO5LZRY8t59ZAODlYbtLL9Hv5KdeOSBOB3o
SaHGxWErqWXAqYCSCpa4j27a2ofGNu9CAdpKOdkBLRqRlyCP7fbRIk6qDZokWag2xujOlDLvyUlM
8KmKHqFnKGkFYqHbkwy4H5NkWuW2XSzdprj04yI9lzkT0zin6EeLjHWXJ5jv/IscOqSZE5WxQ5LX
VXGqXa3aOz6YEBGJ6eB1ARlP0yHuHJftkTO1BrecfV7i49wjQmRT6OXV2zpgHEzWCiM9Tr2FR9kl
D4vAPyBjgnkLqRb22wG62ADMy6LhdlEYo78dKrhqFYXyaGaFhp5K8zU6j74bWnFMemozhUJKNsww
YDI69IQVoZn37HCVSa1gYyzM0Zfn2mH3AmBC7e2uIG4Dc68wYjrDxJVXwbGxmlqwZMnb0mKCV3Xb
nN0m1k/2PYa/scPwssrGczmKez+lNAsnoG5+plLrOm1pUDbsW32szhbpdxBEDvKblSxHqVpmnzYl
Jbzntt6321JF60H5BuyY5kgWaTzIiF6RHK982aXdhgfQCe49MMrMPk5+ex4oer+kFYBXwLjSc+1N
m+TZptkQEds+TGbbcihEMugF7D2F1rRPumBfhuz0pgB4M8zpRW373D5GsxMJbJQo9d/y3Oq3GWUN
E8Tkk0hpCSasE4TXWvTJlGQ3u9B5M3pByiSesVCn0tKrZVHXT4zg93pGD1Hr8gSNGaUGAeBHws8m
CPOZToQWjiqLAyC/a5J8OARuNxzE6B0SyldZByZvQeuqd5IWncqF2KsKOFE31Se0iWAzZOVNONE7
VK8zimKpWhfsmkPAYESA1HiSA4E07Gu5OadgKUdtO6xLFBvkJzMn4F3H944YOfRkEcmaINhwKruQ
BmMyEPlOSRtACSwxTwEpEUg/phGKeXDax3l1GBoyBlV6b+CvX5aAjZyFgjKyYiGZH6m0zmGeoK2e
NcQxGvJubLpjChztWKo1IHTqKXsRbWXpHcx6wOtUmXhVNlUwV2kVNcaRjlehqBKfzWrD/CN8y3qq
UDUGwWSTtNfMCqgq3kWVwSqKvTdXxF4FNboSxx71GTNc6pNGxbtlzLWNLY77tsrXveU8J0GwzEQl
l3avvfZDuKdf9Qtunnpl6tNnndIzjwrggBl8FeZoTcbcgsA4LeEDQONZgWW7/PtTFO7IH5UeTvGu
4SAUwM/1OEH9hynlpFsqVYSBjkEc38Z4a0nRRbPlzSpxVKj2mSaeejFWLGV1cAsIzQykvhk67Nf5
vAmom8VouAnICYKNamn2yyEKOQsPHI+CksfJ++/7W6rR/47X/ydhafu5mDkk9a+xgX9DXQkfKntE
Dw3mr2fox08oBlHyo6j0x5d9VZUc9wPNYbzhQkre7nef/1dViY8g5ehwpOlBAMs+81K+qUozXBsD
L60EyErkB+Zr6NvE3DQ+uOS7Uaj4QjmPzH9PU/pZisZnwaBJmmy7fz7K+07skDrkORKk/bkGYLTQ
NR7uYZe+JF26xaQPlgFSWIewEjn7yMCVb2cU4Gj70A31ddg1IVb+wtg5qYhW9E3hTZ35f8SxFqLP
xHFIOdrwL2uzzp9sSnpV6J4cQ21ppbobhMrOBvF+ukNwzOWMuHss5jh7TPdGWOHbYOPZt5yW/1bf
JzGlqplJpJT2riGMCzh+4mLmXjZztJIEUrWKMwz4KqwocHaOcYtFbaJzigoH6g31ibisN7rLME3B
U8yz5KD+jGH+xqP0A/DwgsZrFvIyOvZ9w0xiuvRHe1eFbw4pJC3XxVrXndvJB94VP/nhl7bOGFG5
Tz0OIPzv0WNkXFamNXciYyf22Wrrxb2S4s2K+2HJGO7a0CegEqQ2izq+I5IszspiwzlYI7F0CvXq
IMXJlZekq8bm2Yg6fR81hbEeBc5KBqQQWPqDbVvlkzOOw3LI4m7bZEo9o5MtOzEgVTVK4SFkScUd
a9nM6AJbomq7Aqi3CrfCqcAnG1PtXk29UV20NmcgXsO7jCL0g4wlc12YvtB0is8jQIP7TBPRPbpG
vDMK/ZQyl181fVv8L9j7/1Jv/mnx+PNV6N936fhb+83VJy2NtNcw+qTVdfsnKwhf/W0F8T6guM22
FoZ0s7nkX/Z9x/vAIuUiLPNPc64w+WMFMT/M5nwHeQG12H0f7H1fQcQHvDg8fRyDYx076d9bQay/
WEG8X9RoD0BlXGKe2BlJKi6Qc81VYaOqQLP2bp04wwk62Co4O7oTxJh5scp5E1a6mALqa6dTxUHp
Q/BAp5h1CKb0Ke7r56Gt6gsMGhrcs+zOVt2wBKqwTWffgoW2RIdjWS6pIyRuHjb5IQxT5yY0B81Y
ZTwAbyURzIaNvZEfGHETpelGtEZONZ8VAfqVgJoPlYdWkNYlu8djtvZLHy81K5XM4PmAyHGWnTGq
JZ0YrIZBfGaHX6+Muo7PTG+Kc+6H464oiUKWulfQVdVjSwyjemdhT3m1oty/7dw+v+ZgCLSyH237
OeCpAF5qctZlNct5mvtmtFpCmjPLHHpQzDRa1SCTH7Qey490s+SCKKE6lmOev2bQ75C/00c12QEB
cZNWIK8odkqWBUZMdzhp1DDs8gBwbVWM5roGAbFJGXEdcPQ7KwOSbrDwMLisEj/AZc/VRFtW7t3a
yp36hd+QTBU5Xh0bfeeC2d1MgFDhtdmX7WtN0JejDxdRughdvcIiqfoDLvTiUIAtWFsQBLdS5k0M
+rHLDvSmDFejZudXXspYs3RaolRp0nBwtZN2a6oiP8vGFqAO9PjCnml+QIhIfmq+Q4tM6F2OQ6qd
6sT37z0FMkIVVrsMwwojf5all1NZJBfeUJlAgWRxihwKE2L4MMiuHEnO7UxVbOIOVKutNSucMEDm
LPbx5D4MlvBqAtJvNNE+mKbyc4cZnRO9j04L9egBo2Z+ME1TrAP8yeehwByb8G0Zv9MA2flDcA1W
rFg3TsxspTGDHRVWJc0u9Wcr80migVYFziP63e9vwP7fXCBZSf56b3X7KQ/+ZFnka/61LErdsqQu
baDoM5Pu+7hu3nIB/tQ9Vxdso/T5I983VsYH6dpQ43Tb0JlgzGC778ui8QEbInEZ0piGabPY/tbG
yvo51fTHxmoetP8wpINgIUF7RWysVAIXOGiqbcPJdpsQI0Igqayt1ofpNundbgkUslm3QaS2/CVa
KO5EzWPUZwYq2kPjEiJJ7PA5N/PnUjjF3dQY8WPRCaA14EmXkeZnG8OCPTmwy6QYC0VhQHwj0J96
s+senwv9WmqTQiy/aHFzrwK/9g8GfdZfWMuy5Tj40aasEpLOjrL7l7Fv9EObx/oyYuqy9pIp3AJe
ZhvHNvVAoOWOTFJ3EaayWjVu6t24UO7SBYSTfIUFlDLtuUaidrLiNDiF/VCBjV02TNB3gzN4O9cC
XFR6DG7sfBr2nkZwXSdQgBvda26LUGIAAwf0EHnDSCQ9HD/jmms3nqIUDwY4Y0q6DwAuUcdNZjbb
9cRId1rHNkbnrAWTlNRTF4/FFwQldq8perGeLFuL+rZk1BwgvW1HXzNWn8Y2ciSqikpmw4napVDB
TSqtcE2w8dxPLeSJoTKyHcDsdKfB4cFkPwVADMrsGW3GuXFJ02//B3tn1ts21mbdX8QG5+GWFDVZ
sizZ8nRDOI7NeT4cf30vpt5CpZzqChr4bj6ggYIrjhVT4nCG59l7bSwh87HQHFBJjoHFIG6J56AY
s7btvt1PDlmopvpsj2nkK200eWwmgWgJ6NBOoGfrSdfLPQilkZaSNNFJHC0YPuNDVCcbe0R2gOsB
bJ7pHHJBDofRhBGdCt3cIhk9cjlREU6ERCJPOgZKtW7C8tjhn6H+mhMmHVMhbpscI+6cLRU7xfQM
hNz3eTw0hw6nxdls0G6wOkHdI3DAEQmhsQTutH04VnRG55JOSCBXj701VPd9n/erKOws6oy2iaxb
I36Z3Fi03wN15mSMm8euo9RHsnDr6xjatk6uZk//NxaiCviXYXDXNm8f2d8GwuUf/DEGkrRkMmIh
nUay4/zs7NR04pkMWJLoPWVEA0tw059joPZfqiOzBPyPSvs/45/6Q63AlEjzVPnxW/834x9D7M9y
FtY2pmmjJEJTpVHyMJaf/zQK4nwQdZoXFOxkcm/fBLWen87CP4iu1UUj9ZNg5pcjfBlny0CP6JTx
XIgVQCQPlpI/HSe/e20ZGb0X4dn3xELlD9kWAuhWe8iueMhW//4mOPH/+h6+iHb0vrSzseJTVivc
1EfKyavpN59zuVB/OwYrf0RpyEdQqSEl+eGe/elMRkaSW1WeAgJfkQ+6Hvbaqdop22gdboDp+42v
efIaAaLPY/ybj/f1In499PLWfjp0HBdMEHU2exT3ScT43uYP/37+lOUi/XwRfxwBzQ01DkU3lcVO
8PMRjLG0wlTmOk37ZKes6k1wp++UzbRuPNWtNp0b+Mlv6m9fwyeXrRQimr+OuXzqnz6VZuVpQ41z
9gaP1t8q9NFsu++6+4L8bhX85mjacgv88glBOdBwNyyT5ePfj9YnNuAECQ/jCvCl99r5tXvkv2xH
38hPVt96j5hUr9rOPnPHpndHj6Kq+7bH2Ox9knLrm37nPv77af/Hs04wGzBSjfrPQgz++QzoUkLw
pO1M3pyyuI8sOtcZ9ZPLvx/lnz/5X0f5UmHS0zgthmjZvTS2hw8ZP4ZScaX13b8f50tB1frjgpq2
aS8KLA13+N8/TuNEcmzrHIiUQf/R3jwTbepCrtjOruRjBnXvutWwE162vz//7m7651P557F/KeaG
Gc5X1GGTp5LEQJpbeOPkb//++b7Ktb98vl/88eQkFMRK8fkGT94s45y2Df1g1fv1A+uiP3Yb/7NZ
4Eta5C9H+7Ktb0VVWHXHDWtvYvcD3/AGOpHbbqvfDC7/eNkWz7/GPAEExfkyeCZt0+F14NR1/nO/
i1Y7VqubcuP4RGG6KseMVxLPI51zD7iP+5sH85/GNngHKtlQEAQV88tNI0O1HDRqgqjLH5X2bZZ+
c/cvk/LfH3wHPAK6QMw/Nmaprw9ZMCVDYkeU6qjPr/qd+C6bLhBg6Vl6lPaqfpA2uFi9xis25W8u
4ReZFg/EouHlqCoZ2Abl3S+XsAaeLRGUTWCKi5Z39YoIiZ2/857fziiNEel7o+ve9X6Qrekkmc/D
ava9301cv30XX0c+IqrrTONd9KvBhxf6SQcGSdy6fXwGY+Iq7uWi7c3n6i14N5+1vbMxvMj/90dH
/eVm/nImvoz1sSXVdtEsNn2/2tk0QAsfTY1PJikDxC503ztC7z1ieLqDulbd7785/HKi/zb4L4fH
2KODUWfD9HUVRIW4lRUsKkw0wQZVwiHYoDKM/FfHPcU+Gsm9sU8u0SW5KJ/SJl5nv7nJf33GvryB
L3c5rIkkCCWdz+8Vu34XbKK7YKOsu8fowdxX69wjGWbVHpZ+YuclZDd58W+nwF9XMF/exJcHne56
WMNnR1iwsjdI+J8VkOj+6+Sb3gOBr6vGBzbaGj7b3t8e/JfxmWRmOim2jTtvWdd+mepUS/QFut7R
a0Zp8M2o/U5EMcgaqoC/eeowP3652hYW2qWpZzCqIPn9eqwq1NK6nkh6N5y0hx7YVdEDgBCqb12O
QKKSy3ulnYDH1Zp1NVvS0P2JMkXsA9DTojXbxFjsM9OO4FzWvUEIF/b7lyRJZ3NjOXQs3KadywW7
8dIp46MkjXQ88jnFuUew3tz4xGeVo+soiwFjHIbS4j3Y0rpULfMlicdaWsOeGKttGM1pvUvkmm5n
yg19A70Mt9es0ezWZnbAcTcF12FKnbVqteqNSSQ7c+kwx7qnhcPwGnSw9pIhdfZ5FST3+lxYlTuN
jYIbOrIr0jwiBWl+bi+pcKo6455qjbDBJx728UXEvfltqsIc6CwuA/Wodq32ac0Onp/CDjPlG2Js
QwJR2+YEKIJPudgoZvtdDsxp3srWIq3t0H0pRGZPae8qasSm27HyjIZ/k9qaG9bwCrcWbZpkBwOT
hC5T1uADRF16qABp3FexUr4uLoy7VhTOruiVeDvnxJLJQVbv5bLsL/xblCojwA+K3GSKFUkeuI7Z
vo0W1hCBIAveclkWtKwcp4W+R84xv00BGCzaAv1KYLfYfKogBgsw1OlTYDbBh9XJI1zAMJdWrZFi
0J4Ng8s4ponOMYhx7zyltLL7vuxSXxv0K6Ek/SaKcmeHST84VPIw0ISS8qc+6JBQpoGNkgZWWwNr
CqmDUX7mVm+F5NzSwC+SrF6lxNsjpLHNZN0Jdd9ESQ3KoXzFYMkjV03Ixc3uHKKLdzGu6l45isol
OvxkBpZ5jAPQ4Vo5JJ48hERszrNY61WTu5HjDOjzhpd2DpZ6bHokEPPF1I1p4ygZbsEQWWvcCGo8
Xe7n9ohCEU4fah59PCEG3OQ0+btEk7xk5jc1qSSXu0FzBHBnVYIo3ZNGVnthGxU3ddI7EVa9skGN
3U8D9PqpvnNCx3yUED2D+mmaa5YA6PVrRyJzwBJilzl26JeK3Vx7Ov4Uu4oeeeFCBZyG0g0GXCuT
hDO4ndJ4LY2GvCuLvkH5VZhLu8KgbVjl+3yYSkRoUGHtbFhC2kse2LgFIST60i8ATfjEXREnbge1
38wGxFMBJUsjA36n6RlPGGK8szXaFU07Sdqg49SOddC0RPTiuxULC6Bku7zgYOZzminhNi2gOFcy
QJqhTQ1GxzrddH2s7IPOrn3dgupCtFxIjWfWIBO00A1IXYyuQQfgDZts0d+P2VScZzmobiARcN0V
pVplIp9uy0TpN07Vtmdj5prAjYiyU9vpIfkEvZx3aLOIg20pRbp9W8mbThiFhQmpMNZtrMg3gZw2
VwGb3IOLID5sHr3KncntTF0De+uhb2OBqBJNcTCmznasg35XJaP9FLWW9NymlXox+Am3thTdlvWQ
5a5qdvOqEciDzUSipZIY3L56JQgRwvZLas4ojbfk6fUbOwvTW/ZTReRNVqx/L0DOKPRuWcb1cpu+
M6BREIubmVKVIjAl4VJdq2ZtgYhDZ0wusaldUW6ba80U2dpq9QHcScgyZInTccJ+14QieMJecFsQ
L0Jepz18jDJ9boDluBhMe17l9uBZxofsvJVzDI7zJhuEKxwStKCrKjBZquKCuGNqcXUBQRkj+5Ft
9HgQ0zbH/Gc1XkPywrCbwmklAlpOA/rpjAy8nZW8KyO5ofStpA1W+q08XqOcLslODlC/v/TladLe
wBKdtVA9zWasuAb1WI8g9Tn6nM0cL28yMBpS00UTq40usXNE9caIvadDkBx6qsQzosOG8RBVFjcZ
sQ9ea36S9m4EhCQqFPtiAOXqeActe3bum2CX6PtcrDJ5rZSbdNpg0h3NTYZqR2DmPM74c3XI2VuF
aQV361wPK2Ek58FoNgp3GhZpSFq9ToBB2BEDZ2XI9ydJnB2BZg7C14NRS/kNwx9cViKOVkWd7EIG
AXT0rR/U+TruCrTKxTofGuq8AJ8ietBLjOeNPdYvfaI/UKGI3amMt2E/3la5dB4Lw6eGi7jWee7F
21wuqqKbTN8VhexVQ7qzyxJqLTarTZOdrTp3g/BjsD8i/U2yQVszJdlh6iE42urVRw3TJyWNWCOF
hfGLrqYmGK+HdW3jaldlbltiOLzS+WRAxXRDWLaTEJFxWaTdbXXUu30+fVIrutOK+LQYh6UK7TJ7
He296ATeABO6Xt41RC1y95csVcObLiOdOX1jM+bCgyH9C7aQfl+T/jfr5ITvWnEhVmGYT63iG+pm
trcdAxt7a9v5Zldo6K1zLj+J7DXVtj2GICYQtyjeRvGegBSe7NtocC74of0+aTc0tJgItD3hk1C9
mhzfhoDJb9s3c4VzXXlrwDDb2q1kvacG9PPoWQ5xu4ffRP9Ym9/ptW2x3hgaK5QI005FGIGDxVum
4UfytE25G3lJRFFaVGAJplXR976qv8vpTm37DW1kxKfroL9VSOeVLxJrCdv+6JcZNJwRlhI62EKq
5TkCfhDhRkT+R/JlPNyC6TpGXfnCws+tm9eITgVmzluU2k+EyOIHsFU3oWpeD3eW2pIUCSjNFLug
vynNczX6bVbpNtXvvNqnEYrJTkmOZtp6o3XGfOoVtrkiKQVxMLJfu72X42tI/S1gwoT0rcNXnsjW
yeCnB0N3GyeHrHwO58eh2cbJR5W/52C31IgQ1Qkt5V0R1F4M+sEkEi0qSRlvT/10yhKMyHpyarLh
frbFWlDFB9h8Tftu3dTR0RENPhnD3GdDg08Czacw9HvFydfW2BzHKbtUMwKZyrl1AuWqjyhd6tm+
RqZ8hxHl2dD7QyiM22Ho1iQzOF4m60rlsoo1cTUS+WfWZeXFwnqWSzO6QztCukuVnGGX+Zg59qNp
PwlcmIOCK3NW0YfT6Y0KWkpEuANSc+daKD7in21S26cQ92fcYOnpFFaSYv7INOWRXntJk9psvLkt
xrOU2mIzN/gyaecQAvloNUk17NsJgEI3k29tEpAmLc0c6Zxj3QHYZGQaw3oXQdqWJiVc823sxRku
o0qlGTZZFXipSW08u1WDTeyY5TZRtGrnsHCNr2VXGeq6aYInknCJaUBWSBaOYmJuQ7Y1krc4hN+C
yp5VsgBmFtBKnI32Xd8WwNo7swLA1ExWt5PSPn9LlBrQdagWCoNuXw4P9SSpBvWKwpgkfyzzNNqn
QI+SmhsPxtRGkVItAQhnh+NqTKkX4EhFY5vXWpFvS5D9Ebf1aCW41komIFKOUBrhQxGTrXLz1dgJ
IlbmDashAAUU3XuQ34UB//PHXvX/tczv/ycBn0o1+X/uL++at/pvbZXl5X+0VUg/M5UFe0n95o8N
/J+tZQ1mr0Jdh828qUDB+Vlxg3vUwkCON0+zVGgbbA//aq3wcq7Nn+ln/yvKjYaE5+87Tc2k14MC
UIXOSTmQ1h0//6mEjXq+GLQAlAJxMwBHgoC7dVxLs2UcZ7uDOMdoQthkjhEO7N14bFrrPLCq981G
T2EzRZbbKvaNxSN16oNAWstagrrOUI07NXE2sDI6EE1J4A8y7igrDZDGC93aTLpcX5xCoUJXs/zC
PT1VafYBcmoimKK/NsI2kSJbYpMYgb6bp46VPvIXZrdOvxdTecpYgs7IbwB8kqfVMwq1ihndIriL
Ea/v8UmaW8dO6P6msDBKO7lRBY4jbJD5rcVGSIk1Z6elHbOZkylno0XDX2PvYrLRpbUyqsk1r403
ctqJKMq744zy8ilrgpsSotpGZl7DZSrCiyJBPNZQbPqwhsm4cNr02JIloqRBv7cw//hN3WhvfUvS
q2O8SgxdQD6KqxkmzYpFeXY2uuxeGVP1plN1rH19SMvC7vMz3pCM1irBrwpSf+xve9XEsYf5jl6D
M0HJqs2XEnX2Rh/IsC4CZR9xW/lpkEIByBttV7XY7cncpHsMwWKQiKp3MsTnRWPhtS/N6jYP+oq8
LWSLJEuNTVjfRbPR+EEKT6svlASuVncJSyG25FGL/V9fkkgV+14hPibH17WJI3sfTLz1rSlZ7b4w
kQ1EbZqtkPrwbT23e+ZSFllZt0sTuz9TSoo8OeydTZEPyt5eeH3xPJxnnXQFdg7xTo3r8fzj74JA
/ZSiWuwVjQBzyU58Z1LG81jWtPqlETGzRLQHv+ZCJIu5zpyEVrsJBWdEveQP1tCTDdA1t6Ec3+MI
LOCBNzMRDiI6ZI5+ULnhthI5HpiZBLpM5NAHbZhtb1igiMQABrc/vqhp2uDnYEtLDAdQRmwnD7Vt
Bhd5fLdH5I9jzSxmWtM9BLY1OQnqGfRVc7UD6daZWvMU6RUahBI37mD1znHQNDo5BcaycLTs45RY
1n5Kq3UBWOjGDsP/fAnakOdlwjIXIzFFxBYfWdHMu1atVdJtydeqnhpdqJBlrWzVVYEGT6TrbqY4
v2cYkbDMxojaOnrrZNtMu6zhlM2VOsLnM4q1HSZ7e8S7VnR4GyNcJy4Mi9qvh4hoOVTLm1CZ5JWS
0x8E6nYKqeKQ78zOusu2ITqoTdNK6wp5PIZHX5H6CZxiVW9qW2QbpFWEOcRmvzKlJwMfi+tEaPk1
CB6a2kKdHp2bUi8BLSXVgRaefiNbUnIDqlPyC+JJEvhQhyAX2k0zNP1aH4b0PqynvdTK772ZBJe0
5R/bXcJaupnKFQmKJYstNkQES51DSuf41lSW64nqgtBxIRq2rp4RSIMBEMBhpNxHBapfVgE4bNni
xnmC185+N7P3Xk7Gw2CK5lARrjE4Y78Z6ram4jfRPmV/fMziU0Tq7J1CjGE0qTAfAFW6wyivgeZ8
lxvowFR+VqPW5PeT3nMmceuwQ/f1OK6xQPVdBgtoaPbVjz82Ixg9rxOwAQs0J6uffhSXIIR+fB86
1bBNm4r8yD//6sffp8u3P/7uj182dUbg2Z2Z7My4Kvc/vih2iXdkrltXc+Jq3xAOsA9rvPA//tSl
akJFQ9XBVsBkISG72hvL63pWRUS+zOeeG9gbWspaRtjVZLGo9R5kO2umv77/8WPVnPlLa3nRj5/8
+CLlVGZlyXme8/4lQNzk//WzHy/t5hetL3twXTNJfqYu3ddq1O0Rv8rw0LPwIQo65x6DclbJux6T
Ifb3MXywW+YMQxPKnlMbPmhEbW8mOezQkPLtvMRPO8aR6ukxxzM4WvcxJtKHviqOoaJHpx/fzRLJ
m5O6Kcucq1QZ5AnJIlgRU7MzqPu4WjUo39oQR6PA6TEZ0LnSibQxoFuXEKbHuikwXEUJ1uaoojw/
BCeJlI2N1s32rdxUJwsYlt4l0qY3atmvESqSza164dQ+ytVkbU1SA9oBEWBcpDTMIrExlKy+T2BO
G+OyCcT3h70aN6pF5YDM0fLK1gI9W0AG5K5KOxprFqEzEslxDSEUc68/5Il0HUTtdy28RZKc75pm
PrEQoELf+UWVH7tAI3hyENSitqmUPgcNVZvWKkp2Fw5yVTERfrdCG3I7VSMvCrMPTdQXwBebAUBX
G9eqi+MJ4U7/iM9WdpWy/sYDfk1NanKK+QCw4BbG70PnRP4I9tGlj3xTlNMZn+LeVBOvzWB0ViOY
0nFk0X6RyuZWxe7lkMrJhiJ/JiL2eUyUo8rWy4pPndzeAmhgTn42ZUwGRS6fMtGcld46h0TAVBGN
/7bat6PYSlbBxtq6yWzzOZYcthFB/2EuC5ZyWmFR01aAzL5rVMXJA8nvEMDc1Dx94gEUp2/pzaZL
jFelj9mZN/GH4MOP7oCHja17fo8LYVVlul+M8yoFHtvNxjnrpW1YjHe9CRoUD31QYl4lu4dfgxjj
Ex/mtUq4UCLQ/CTGY9MQwYXBszo5ekW5K1hROaHqYnYXrdzreY9avtkKCDpGozxkEuplu95T4WQk
GP3xhuyW7axzXVTKeJaUPem1fe57wKNEA4FG2I7QNEq83gTSEo74FkD9Z78IOU9/mGfGYnqzD+as
vYd19SDPnW91je8M0kEL+0fY5o+Bjho7p6hjYuwoL62NVk8e9rFFyLQ24JLnKRu8qDS/C8hM8uj3
hC4YYYXZo8nmQ2uwyx6aUxyHezmhJ1QK+1unDC+zNl0sXkVxm63k9CCG+NSPZL226Sm0/MBIb2xj
vkN8fRdPJIGG0rchbu/QilVEC83V+BoM1t6Sm5yEu/gjbKE+hFRQDJ0XmfNWZPlzwsSXEB8vdzJb
dCrBcQunVSNcV3Wmz7Ea1mbPNJCNiMlVaXwGpsG4QgmQHBUws6pwTSDivaO+FItbvlCfYnl8kiht
tSOxm2PcQTRUsyPywdNk+Epfbzv8dDMmjU4bruRlsT5ssh2Isw+T9AclzT97RXrGQqZDEOSKkSRF
2CSRPLnlhkH+QoDbE65sXbvF1Iw/Hsedq9U5QatWLhFgQxRZUV8H2NEkXb8GzpKiHo4A/4jaLObs
MR/Mx1FQXUljViFz6Nk2KTyWflIrwnBKHEJuscTOSdW5IeiKPJ1oGwTxXmiojSHCYN+b59CtJkws
AKbLwOCzFpB3R6FQ6WvxwbiRNdyrbYU1d9qT0fFeWny6JH6Zwn0gGVdVosIWdegh5fiSyg53koW5
TlJ3MZQWN04JzeKRfwGSoHjqlB1gUesD/MMhlSTq9tHKKOvrnKrPaqK+9JazUULns+zHhKjJ5q1P
aqJUueNlKHh60IeeE5H4J0spjIL0tUShsm5n50DJ6AK6AxGHzlItzVBuY2Ip2kKQ2S583SxuB764
oZO/2/Cg46a8SWQedFbVMDnYU0ekTepGpntTlx5Ho76odUgFhMQiVrCIuafZpBHOuYnSByq1yL7b
zi0Erc88TqGUF4QyhdF1KrV7UzB0otuBaI7hdoJYQe94Psht+cTmgGFtCb9SQ7Ko8va9lgeCA6rU
06mYBCop9h0bs2U5cFgMyb2BSZhd0X3zFAp0qqOawf8069U8qXDYzZF5hJpQoGrLwh1ucnAk908G
4mviMrB700XrRkwKnJVU/4gjqaBEWT/NUurjLPYbQZ2seJEb51mOOQMTNK1VWHGzgZTL4u7O6LlB
elzlUNuVD+j4G50KyPK76jy4VukSIZlFV3wEmyHlvMd96WaF8ib6HseUqp40CSVroZIsN1TvnTZ9
AAHYQMu6RaN7JR+vW5kivUwi3OTsEZpG+XCm7kJuaeMmy0yk4VToIoJmugfE/y/aPF7nmRbM4Ojg
apQtpJvPvJrBJHf1bRyNHxVFIlocwUNZg/LQ5bcQQggBvPFTEu/iPnnu7Og6zOpHn6iXBUEHhBu/
uJk/TYpxNXE8E+V0GeliekpdvQ8Rq7gGFMNsh7i96lsnNd6bJvkgL+Oufo5CfWuP8laLWGvaTXbC
W3AYcqwnWbehf/XcRkzjevNi0cBbBnpUymSplkYEFzq0YzfgyZ4p6WaPc9xtQ4uFuvUB5uuVllDj
1vGz3ImBJGFamvrwEEUKp8G6tSblYEXyNVaSextKgUTsA0GXT2mSfB/q6KJL4vu8FoN+cUiZqGiA
uQZkgpXTVHQmGshpag/NGc0atBi3Fe1Oa5bg19llXKH3WV+yGX5AN43fKfZ6lUaoFNkRK8eS31Io
MGA/VlmefdhZE7pB0r4Dg2dm6yzzjJD3oibFN0mOUKUXE+TSIv7gQYQa0Vo8g9ME5HTOj6UxvGaB
UVFzxHhRG591Je7g8u8I1FxphnSvVOKjGZFTx0b1LUzPBXtkdhM8bex8r5WmrucoeUPH8kaU8fs4
1+dQvHFA/ETZcRjMY646u6oK3wOreoAcIefKuTPY76MTD2nBMbNIRsxFMUP2BdITnax7toIdYRCU
4PokfWY/1Wv6Jwm+j1ofEZKp3syDRGYfp1qN5EOaiDOIuu1kTyu1ix7o/R7J5jvoge7XMvHktXG0
ltu5plYR33ahdusMQAnTdsvcCF1rLEkskvSDQUFXi1RC6XqyHK7ziPZ6+YVaSaNaa4yrrrzqOo5r
K7lLtGlnSuNWZZc6le1722/zjhkgGmU2YqO8AXhLyiU5GzoF0KDHc00LDq5E2B8t50FIw9rOW2C6
z44yfuaq/a2Um+M0xoeSqcZNOvsWGAHb3nyjMX6Ec/xB5eeFOS5kGJRkr84r0keqo2xW21Ygt9dS
Stq0dBOvtslx08u1kUoHddZPVq98FEHI1Grig4lyayNkPafnV9/guVyigZ4E5MysknLXmKZzSRce
A0LlB7N8xpP4QDbtqXBoW/cWSpxCky/GPD43bd25XS4uU7qKe/sMshjsO1vNSfloQsyfiS0DFjGn
+xmklVsJNSIh2WYyCIxvo8iuZUv/34INpeXGKWuSF+aXipf4g+jFCnXWprOndFuVoW8MxEkIydZ9
cMtkIF4K0V37Rn8Iyh/7QOHhxAxnccimUHNjNQ6f2qlZkmbDJcp+oK8LmGKu8+8S/EHIrdVETklY
p2tW1cQ0Me9tslDnhqPn49ZSUvjRlJN9GFSwkronJVKf9UjQmtyMgdwfVM2f7DxbF6n6OqsmzGQt
4XLrZb7F/nWU9eSZ2mTz3AwqJOLxNVEz0gEb7WCFtNNxHH2LpnkbOu0qmaZbDXDgzSTT75Kk+UQV
wDOEcqsbAeYB3Tz1Fmvv2mJd0k86QKvAmR4IFLkTg50c86GQeVC7x7pWK9JziwNJ9tcuzZXXuOq8
VjLrw1JASbvRs8x48iVTyldEopLllfS6NzcUFxSNeZIC6G2uBYT7VTSsSivF89VlGtkdOX3RLFwo
7lFOioi4yeo6eivTd+qNOV2E0diaGbtWWsKPFVQXm+Rbt4+axs9IuiB2+jWBqEABkz42P2NXVZhe
ryubfJTsbRKjjd61tUV+AAyPG4oXD0zFaaCuFfpl4DuPFPSzO4GhokmomUkLNIzhJffnBaoT9eMa
qw5JEQUOuhq7CrEL+FiuEkKtSZUAbZzNKUBR2sbEuy4fFVMvaTRN6/Y6/jMlQBZCxu0WpNkpC8To
A+R4VSozd2OaenNRZut4jOnTZiTQ2DUBEzWtPZjVXqZ/V1qKWrFB7FFLo6pKiEloTTiqUuvHxNuC
iQvQLU2czBhmCjocCSFDX4E0h9ZisAxSW+2h6RT1UEL52gKJEYxKxt4wHglVon/vEApshJcmK5qt
EtuH0q6TuykpFYrELIqGZKr2em0B/qUEFeYoeIyu3bXPWUZxdu6kjx50BaUz1oqBciuKKmVvNoLw
SS9CsdIbJUNJBqd8hXCnXreCCgENF91LynBkHZ/etW31OdaD6lqmbYBgb2/VIq1WsuK8U0Si0JS0
39OExk/CjiDDVrjiYX6tI9J2BpuNZqjDxEmH7Cjhpl8NSYMVRgs+2SxOSwnm4uiQG8DbhBtTiT8q
Jf/UHU5cl++dZpBX05uKSn8tJS0I5y5+IvbFJtcx8Nsxn/1YadR93VCl6lXAqk48kPca9/shiTGZ
KzTrmz5a1ZTGvQR3JusiZw2ZifANUaZEUd3pdAPQz0FtIp6ygC4DzCQt2pOj9IcpENxpzvA82HPq
5W1HBwwPWJF/D3Wy2mApfZp1u9PliKls0kpKl+NFdDO3Xk52czGhjAo+4qzGtt2kNKYMiIkoNxyt
/14ozgvZ8rGnOyCGCWc6T2lUra2qvsvBRKI5u4s5q3ss4N0iMHuxK/bFT7NKzoWskoE5J0IntwpT
Uix7aS3ujLgP12KiW0WABTJRlVxvlTWLiGeEBloKFlHMg9fiTLXC4Qo8fgMtKX0q1emGtlTtNvNI
pnlNHlVtTesw5AKG9TucDzjwEQm1miQzUy9MeuwETpzNQNrJMNG6+5Alw7GeNyIsLkk2fcBwr7Au
r+ZRQw6lthfQWP0lRIa26UuMs7ArwWWgtMbhuuwT5HlN8CdAQiVdSi3DzgmJj8gXTKCRFecCvkje
HLRWHFODpbQjN3triF5MCq1+okoxgxcIHWHJta/Y2mdXVY8I5egM6+RlRBNsNaU38zVr9kdZkcgU
g5cy5rf83x6dfFW3KdjwQn1r2u6+gNWzkgcW1U7OHmFwsmo9Kz15h7N6Sjr1CbEVk/A8L/vUEyF9
dPr5rIOnD7SKgdNQpJK6S2M156qn50ozXVGZtKR0/NAqy+ucYVtqwzHMn+tpfG4Nhte0J4qaLUTZ
R3dOZSOXmx5bbQ/nwEqCevl0T6Q0J6t07IjxrsVzPuT0dfSeZYWgfIWCEs5UQwRgtSTX2vnaGWWV
3Vtq+3Z3HUVDPknLMq+MxdlETIQ6aTB3LdE28OQYTVYWS2WGZJZXss3YO6YQD6E1yvZnW1zYVx6L
ft6YU0fqtX5klthmhr7OdX0VYCxWLSII+hv8mjvshfdjYp2UZNyEotqpurhq5gQ8yt50DQOBCJzP
KZMohhrZSysfm2yNcO0V0OcnjZL3QSIel/HvZu4FqYrDXTocwV5dAPpsnDwk5tPxlj/n1gS6VNsa
jnYMWnuTVc3JCQakCiK/sD5CP+UmuUmWfL1FPn5TS8bjYEU3HeuvLlg2xg4ZJd+kzAi9GUS+aEmX
iINtnGrHyGEfRy9BpQ9hRvJSavxv6s5juXGs29JPhAh4MxW9pwwpMzmhVFbCmwMPPP39AN1bqr+i
O6J70IMeJJPwJEXi7LP2Mg9SwtAwsOCTwXF6aVizL0PenxUbV1yfzho237KwHsE2SR/GADLquIXk
8BxDbg6zwx4Okh9KBUBlPIJj0MiotnZgvqqhDZAKm9ER8jA01VVC962yYV0Z1Y3CmopiFSjdqTWt
Z9C3r9H1Nnr/KMH1Kt/bdS7Nk+lTGBX54g6QVFzoJJWFRHoyBnrPrBSYBo24Q1KCjcFz2jHt0cwq
ASWnincptbMcT6qBeK4+2YCjM8La186OPwaLUdttr5HJPbZ1XoGG1kK3TrIRZ5vyahx+j4SNmQbj
KR7pNMwu0+UqJYFJMVyhja25O53t/AnuxFPb8EMNeUPIPJmgxnA1a86DskyhRFJ69avADvYBVtvw
AFv0V1N8mnn4nuZwSNpBo51VGLumm2byXkzwUDvKhW6+ExqRQoBIV+FQBAhDlbXj7Oyx/EgrdSdi
fYleaGP2kB4zkZ3KHoBCFD3Jm4q7DDXsUfoRKkPC7ya3vF0q+Cy0Siw8jYHMMs++wexJ97GpJai9
JcN7tHc9NJNwWLbMyFM+NuS5GzMt/rTmDnLG3a/qLUPJS3enVbhTjeaB1tgae6+daLSrQmtKqvjn
wlVN7WXv96fc1KaW5comqp2gjbNThh+Ydj7ZXbfpzQhbd8zLsNtPg4tbjth/KleU0Gd1zA/Svaqp
cbbCjky+cNXq3DWD4tTGfNOJHinDgWSGfqlZQbY04eVYE4/IlCOmWI28eBb56p53gKnTGvjgy+wj
h4+Flyh0HLN7bhpt59cZLDlEw0XYnoE4986IG1XGh9SapyLIrn7cndMCxz09SK7crbGE841l7CtH
345Qq5LgpR8jJ3vUbcgvmt1egkkyzDgLK+KpxAoCDrMHNmFqSz0aQix93TUsVMJfdKC29mrG0Vc7
OBdh+Y+jFUMkMlaEiz+mnfuCihEsPbdfcPW+qLmywLWAabQ8oXt9CjLtZOXdV2DIM27GcMjkl4eW
Ofac99iSb4mmHRNeU8AXrvCbU9ZE16pgGu61vyDmcacmLspOll7U7wfabpVMniiIDXO8ZLzYktGY
IArhDtx2m9MUJaf1BM659YvrEgdSrhXs4P2ePr1s9pZef4hw3IdBeghKwgdUchaD9zKhKQsozU9r
OajOPcKPb3odNrdWmxpSlQelSAnr7taIRLHvyf5g+f9UGd6xVt49LbskxhQY/zbpujXPv5WO9oi/
3HPUA1Nn8i8RIVtHcPJCyPy9xfmu7saFhlmd3kFcdPxn2+arL0PtpRftm8Cg3dLfm74Gl5yIzzhD
bFxP+eKN1vCz6RooBzKviOQsdkGRHosBZfe4Mdvi2XRwPQ+S/Ktx+20C47Lrq1/Tfo3dHXotfwSH
PHvmPpWKTgvBIuVqKDClpVXc7EeH70oe3d3OeVV991q5+cvQhkcHpA9U1PXrVaBhAmdX2+lTjLv2
oBcWJW21KLEfHcspPAeqbfKixcp6eoUqQmgAzgsT61dKpSVOQEe3sLdMi6tFXeEu79fMeNL6EvXd
tkr7TRfo5BdQirjnpHFeMH86OHW4hr7zGThJyOCJjFqJr31OWUnUn2ehTC2hmmn2sxfoxUOtpZex
FUtcuLESXkRx9KvVuqsp9aNdKtFD2QFQaaTb5z0dwVLxsNgn3y4tcPCMPW8Ba32NAcUfX1C75Kr5
R22i4ES6Wb1N5Gvf4oaB0R4BO3JYaNkVA8h6QYzZHg5aNDmzPuCui0mooW1EqjFb8vOv2gnCRaOB
kWeYDmKFpKwVc1OR7LWDPeIvx6T7yDrsSuVMOwija91C9Ba5Wz5Y+BNtRVw9Kpi13UhPdye2MyTz
lmcjE4ldllAN0ik8ieia6M2wypNUHoqmeMeW915JyvieycBGy5iXeUC/Q4hrr8CjJZDZCZulVe9g
eCYZJXDhzJMNgkMIMQXxx0HuEZdW+Ysq9966kTu3U+FGmwavVe8/1QDUI7YSSyIRYOxi9/1g5K8V
BeEydsAVVDdZQdFSHrqOB0vrGODscB/aSb8sgvyr0F7i0LawtiowTimaZ3cEihNCJSE7Idy1y7+E
gP4YSRw6Rz4QwkejRQvFk14E03M4mCMugA9hn/ZwNf2CT0wjkS12g0VrU/ZEAtL1AJfUp1mwbLFp
HgAae7Uks9DpsoU0TJDAoaQZgL9uSLrhMZYjLiXE9CSd9trRgz+GKbNhqn4+EJK9HczVjW0+KsrW
AJkurf7YONh1J2r6Enldskm+IonXMw7Hb7mPUtPnm7shHJXStCgIJ+rGLWqQ8aDHvx3T+oqGulr4
VOIbbCLqNU1VUitzmg42NVEaDQ92oDVLWTDs5dk6L2WLxyn1NG2UByNIJ8DvIxnpBplkR6yGIf+E
6HANdFgghveelkqLMKB69Swm5R60HybZBX0X0qRylz6S4h5JUzlodfdUCuqTojPonxXjM5M1EPHU
Dbed7vO9qKJ7lbbZsm4UcoNNyp1GKEvYg2dfQbFZujE0zkFbRdhfYpHYHpuxWKUoc5ZDzrBXGNUq
E23H9N23HhQRYqZQFDYjnpeuuqhCfdEsYi+ils+cleZBK9UVMjQSJSaog+C6FTZab1MVopihfOpU
8VdWjsHaGXU6SA5JqJV3MnrmC+TXePsRiQpdCJKmOpIulpJGqt3cPYnXEFO+M+yXDcXBH6No9sIu
jH0ylKimvGrB68H7LLEvOSaqm5SGSkFdofbGVw8WSjOhxbVmWNWwa5aJLzDWLMQLXPqnnDkhmEJ9
xPj4NyG3DrU2MNuYiRyPWCYWsTyC8XoYcfd3WJ5oToGwT4PSGbs4wS3N8uAmMSMpbQB/IjwuIlfF
sbUi5CeZ3KZ4+S4im6lGKJBdcIILlhPF5ASXm/Fz4Mfp0SqPcVAqu3Acr6VPv1Q4wYqp6+tojfum
UTCqTfJ81WtPTMtQrak93SfD6khSd+CrcF94SATBjGGU5tsakygm9u2zK0aChrBz97S6WaHTG/Zh
Uf5xg3HpuyVN7l5sK1o2RdeqX5Ig0CixHjOkxAzhKeIeK14bofJa6HW24lv1V5mad3+g+PSFt44K
J7i0qn7wjYCsVU9+KvTGaX9jCmf2KzlEa1Ox4KBrRbs0E2XKTToProKZdq++dDDQpdDeybd5sgrY
sn0XaUuI4WrFDMiLyk8R/tW48VMunD9FE9FSMtVu2Q3gEFLtz+5YnTus0I20DNfCZh6vVLTCIs1z
ICPAUKkl9xhkMU+u0cKhiNqtZGjfWJFzMlLnSTAn3DhtsRcFJrtYEUIbTjCKj1PQb9FcQtc66rLK
aJU5qERt2queGcHSo8HUW4G9b1r/twOzCQvvL023wqvrTOGdBYNF7648PCuXSa9saJrH1KgrpSqA
3MMQl/VMEK1cPEOvHOl3kzqKkSoM2UYxr6UFwQ0axqFvtD9m1Z8SrIj3A0VhrJbNuU9JksFzYhe7
0G8LlXq9CPP3rJqyr1XvVqKwCZEVKOnJGghW0NNzG497hQEbocM+DM3qrhTRsVMzjGYlsb9FiOoi
8QgiAA7Lem8PwfqzwNF9laX2p8Xs3IvjXQnjQIDGUQvDmjAMf5NInwg4Kc6BwXc67IS2Hu64FT35
PVSDlIQywMgkWxhB85gaNfWKQb6WDPTyIcuzHfkGwJxu9yc1+MQEPZM4eWUAiDeSoza5iiQBq5Uz
83io04hEWlgl/A+ZjAgbOxQdRuH1gwRuftDo3S08uvY73zRW+PZ9eXREMEG3P1PdMJgjJjd19GNS
2QKdWF4dYyLsad3Mzq8lI9P8hG8QfVe1cDeVQ1pIaMOczLSMextCcItiF49RN1wivzo7fc33pGy6
h7J2CkZDKji7Dw4y5SeTtwMh7WP9GBglSj0QRYLG/G2OI3iZN8rKNUKY9t7vkb+I1m4TtTIfLQhJ
NEqos6m+Wg0MvA0QCfgDHbggHxd8IpwGY2YcqjduZpZrOoIJ7trdvtERT8GLps5UClrnzCOWRl7f
TEICy/QOFZaiKQf+LhxcKeMmpiAe7UNaebe6wBpI8eWxTuHwg8c9u0r6FwxaNG39EB683L0pIxLd
ONRuecw46JInG7/Z42itc4+OoNPqzsHzxBEWt7/OfPEIipLLABKeCG9W3/xlmjWelm0KRUQpL6Mr
FkLU2YvQv2K0oUyX5QHNhobBxhiSmUZw+xtj9w6DMWetDw1ZDrpGL6rptz1yb6RnzYI3o69sD10k
/bM31TDUnV74AbAayUmJkW5ehdo/e2SsBNjZ+VLkR2vonjUNC6Xe4kyi5QuaC30FGgutIOQX13LT
PARe/Qg0oB0chUZzVoh6gwkdiddV9ZZbdr2la2sClvl8qzA8GToFi/qCgY/5t5BqvK3sjPkATcrB
PLYejItCx+zC7NQVNedH1oYnAKTyALf+ydIrpEcpzt69F9Nw8u6qzqX0giYIf6iakbB5M7smWzZx
Xi/J+4ZcgZaiHQTImzdcUFb+ImqXu7JanvvKkSsHeBsIG4ajV0iALwUr/gbJW2kRINnKg6b1yckk
8NpQAuVQaySUe/YR3zYoOL6y6yymkdihHs3I/1IFcJdKYsDaizI6OXBGRNacU4ckT9zBAUqhuJq5
KRgdKF97pr+WDPxzAFmUrtwNzhTOeKHxpHVfeWVx88rjK+jxn7KKN3lYjbu2an9hn0c6r+RX5eR6
v7SdTeh2hynK2ieZEQcqZ6tQXOOhES+igizixs+uo0c5PmRkSjjAimUTvWMtQkqcEOUy6BdVrQCz
R073ELQBBubErJjjWp8yho1+5arc4YmGqBg10anpFI9BETmrSAUMaLNNrwMK+trVn0Lf8G4inUKP
PrrK3WotUliVSM3DSPSJDcVhVQ/RLwtu2bIbqUxir9+Jt5D71QNyc6JHKqIELPy1TRH2Wyr2q6KS
YZKOwTItPXVteQQtJMHgPZSEBxKrRVPRCrcIg8e90PQV0yMy5bKgXcu0Y8JDbIOZnxNoeERenwfM
oWHELYoGo0a345vd1Qq0wvGhNPigdP2oWvQ165wPoLd7JpBGt5GD9lW64bM5CfnqFj7fIP50eQwz
DMXw0sbE1TKqU4gVLtaQMLW6eBvr8TLIfvWG5TwMATAP3V9tyqL7GIKDStjEF9bytE07PaPs7CR3
CaL6xqoZSEONSdADRPmsDPhZtrUIDdf5FCX3uWRP/nr3mhRVvOiNRL7gnT1y24zUa6g2zOHqqXal
3K61ACJWSgFcKZA42zEaUPPAAcsipX93or59EIEWrHxMnXatVrzWQWwe4rA21i0krgKiHKVAJcv7
4AztB24M3UPFjOY5R8SYJwo3xqhpgPIFYGD4NEaee9MmFXUxKPvEH+xjIlNSUxIaL26ijZ8SFzHD
HMa3HtXkslGNw1ir/rbpyUAJcHtY04Nvz2Go3vSRND/RTmNOQebOQRY0Tkp+hEWLOpbYk3FVto0b
kmpvGUfpM5Vt0pMLU9ksSXghu6deGlGSnpgcAUCkFXnyumU/pDoixNKjb4R7/Pg5duL3mAfDUy+a
kDEoFjST9fGTZFO4znxr0aurF8YBIqCELbfkMgSrKgKb66LMpM3zPw9eCf24TWk5I6IPT5Gfviht
WmyVbghP8yoImeZD1w7DKpJazk9MkbgXm94IHzo6mqEV0nuNNvjdQzmOU7Isi3UUiuZV0UAXg1DN
trHWNa9NAv7vRap3dpHQv9I4qfX6r8zPMULOu/6c58iymTPVr4rKJMa0OlrpoOeFtIm6r5T6YAyW
UTzQaq4P87I9rfRlxsomJKC714p+n6ZC2asSHZeSNvlr0stLqpGL3FHbEpfafYSiZVZuWuGmwcV0
59Za8ZiArT3QbW+cVGVQhit1mB/yzjOWKKY1zFHT7NH3tqKUIBO5dUtju4RYg/KhGuXSlO/YYAZH
vaNwh5dwcvLGO4k+H3dq559cPYmPeuv5+4KqWEHfQS88WDrTW8OvUB5GreBz8/XvJTWLy8O8HumU
/H6m5Fa8V9UAIFpL94i4J4k2zyDPR3Dj1XDZeirEzOnBs5Non/s4MAoLvmjtVE/hVevq9A8uzOGD
p+fGzQEOsqywWnhxRuu9tAleyIEQy5yEHXwrGDKp9wvrJrEBvWUufZZux3AlmSmk7ktp7EdAz5tT
DuNLFT3BDjRvfSYBTbWJT59+NJVu3ELabi01ATlPzhu5Iy9FSpHEyMgsP7KWJFOm6yxqsVvMQmLg
FUQeMi+e9XHoENRAbhG6WoPBkV8knJ2rBQZu8IZ+D5kn72EGwEexmxfD4D4YGs5GOsJe6aOMXzB5
jXchVcmC7PbopSer6bEgqDMxqbai6QG5/zP2k+F5XqXV7lJUkjmWGdmbtKusFyqfJZ4Hw6rAKoE/
2mC/1Ojk4K2TpOxNi0ndYcdt+M/zRlrg67yzoquZvcNsc15KPXZfPF6knnr5I+i5+4ItCRYFZSeO
XcdsNYqCRyGBo4LQqne2FYkXzwvrld0j4DYSw3sJ0gxRtAcDP+f9NXg1PjYZ712zJo2nUSgvkVXV
ZyVwbvMSZgglKjt3QdbmOodn8jgoMKz7/Lcu4v65ZRpKfRecIaTpl3kTZgvLXm+fU22KmFKa8Aay
XzLamuquwSUSopbu8kF4TJymrRLYN8dhC1SDAkTWTXzrGdS3+MA6/G2C+EZSaXogx0HD45fFmo8x
U+uT1Rfct9Tk1gcoQ/Hp2c9LpIr1zw14clb63nPl3tCgpbdMflkx34s2ZPo39GN5w153TQCl/hhI
H+UnmaBOFGmQNtNNo6b1Tdfku96kOH5OS7IG36Cl7xx7x6puDr+QB9qHytrW0pu0LLp7GdOv2mjq
/bwo84Cg7Ig/g0dyy61scxqcildSNECvRfPf3eqem3+eAdfOi30/ZKtcKOEmsa3u1jcjtnSOeVV7
U1uEhT/c7LTN11FNRnAf1cPNjayNzMQkLVmrSquc/LKP+fvzULnWsxXkw6FWkviRD5z1GmSgVqY1
DB7WzbspapQsCI7rNj/rijaQy0rvbBLI/+d0ahMYq8IS1fLnfBBry00LkLT4WZcnZb4DtAWD/fsa
sqjqg94Ht59VoL7WqdCwx//7CiKAYan436/t+/VO76MY0wXhU+HlZ5WqUAJDnD4OMvdPrdXKVR9t
7a7ozkQ2xpf5IR798GLnqEdDuHDfD77rXZCrPYhW/Pcqg7r3WibXeXthNaSSVom/aDotuQxhjD4P
F/dT0fUuHAiLRcORmCfTzHhAyVJv5h2JvE2WUOnkitCp7LHOrZV0G6qsaWl+yAB9Ej/Tj0x3Xk3s
ObAs0REyp/gFRXaR/2JmTZ6dWtyMAQZbJdVkAzqKGaOsvZ1bVBept+ZXGjpfeel3LzFJh5sUSvM2
G7jLuUAeU+00ngqwxKXZoMWeF+cHWpkjjDZfPc2LeQHhmqhHa/Wz7l/7qUVMZGuVbv9xkun4+Uzz
ugSImS90ePjXORRKhlOEBe6xDlHGs/B96r+vPi+aRaLvCoU/4H+u/9k3juJgg8wR+Pk/TxINXkNB
0hkOt4Aa9v3fm3U5DszGUyNZmKFTwBub9py3fx+E6OcTKpFmY50tU6t6VQkyMsu6vFWu2V09O7vN
qyuqoJ1fIKeaFy2GlCVTKGU7LxZi/KA/b1wIFSju0rwYQ1q/FnUrTkqTwd+czjxoKm5vtRhX81Yl
wZMYboV/sKad68rcF6gFn5Qwz58Li9/wdFCeq+Mh1nj980GmNP01bbV0Mx+EzJBpM3yfk1TG+lWn
e1FaaXMjgK25RrX2/drLOut2ogBOmA9yRvQZTWP4u/mg0lbewQPtixPX6b3GXmO6bpzn7skjTRjS
Ia9OlQh3sPDGDmFaDKc81LxmIj8vAm/uW9C4p6DPkuesjLfzmaUm+wPULdxusy3kf5MwpfDLZs/H
JFOS5zo2+SyqrF3VpZE+13kZPhniKccj4XnewdaNeukErb2e1xVKoV8cxYNLNh09HROFEaOaUpWY
xnMU/WGCxTPxmE5L8yrFLQba2UGImRLrQvweDglcObhGnGR+qPTiN5JkcZiXhDcSBTpC8pkXv8+U
umfHVZ5N2bvHuqfzRcurWQZJ4H0m6JaKssKbJzAMdIqBtY3F2NxqL7gMdut9jqHE7iEVDt4qfKiO
3YO8TEd6HmkfmaLdZaoT+GTb1Ub1hfNat+l63qHSEDmk4agck7Bm9puE1tRsdz87COVxX8oX0207
xGxmvI71pvnQitu8fexARfQgyw9p7Lnc6AC55g0Q6MBsqih64vuCptD1YeFNZ7Tqi9+NcKrdPsDi
WFV3JT0QRv3sPm/389R4CGxHuRij7xyLAiYXELz3GWrjqsVg5K208wKGOp1YHW3jXTj6ft6BogKH
trYMzgZsMPxWOpyxp88FGO/sx4F2c/NS23qxZ6/TylfeGk9f2Ho4vFmQJ6sY7ptiDNGpivEfaR1+
3nCkjF+egBnaj8M71S+NgSiv9m4IxYPebwmLmj26UjxWVj3eiPR0No4R+FtRZNX0h3mW0w6Bh2bH
lrbyOFREGhCBhiRbT2CiN90ygLXzi/kHPby4NM6xUoqjMkUofl+9JcM+dT7TTnpLgiVgxDh8NnC9
xffFbYDNIQz0V0TwxlqVRbZLwqF+1lWJEQqnDrIQQ/DGfe7d1tsOkLA3yoijs4rt17xDCfsFKyqt
vlaybQ6KmcWrvnGLzzB+mXfwlSFc8r5ppwclPfSmJ1Jvel8DAiQ0uM47twwSCzxBHFZY9o8OExlI
dVxcZVSFE+HeVNs3NkZqxttBz+MbZfP3uVPHIEwl6LInR+uCvenG0RpSVfCu+Ey2plPkXHRBoqvA
80MzjlpYVEtLuPovG5fe1Il/FbZmLQefsAmDyf1FdVHfzEeOVbxFggebXHbjOhvUaroRJc/kAOOk
Mp3b84oP4XqU1zo6baTx8SZC23Hn32HeoY0JnaxyRb36EV9ycKQchVSrfGjB73mHYkCNKFWvOxnR
GJ0rEtS+PxtVKA+Ejicfamqjl8l9c6+aiXw0FFgy86H5kF1avgaoNiJrxahrHFIrIxV4foo8H8oX
yWDGIZ/XwiEO9oQk4KPx907/eDof5DqpeZifgbFpPvQLWCuGtL3lP04XTeecd5rP/r1lXv4+Hcga
1jo1UHhl6/5y3vK/3P17e6hBt5JBPXy/hXnP76vPF/rHS/y+kuc2xTby1O+XMO/z79fxffh8Jo1f
DThmFP2pEpGtf17H/Cy3zGL//8RA4/8syeH/K5sN3Cf+9zYbmAv8/sz+02iDA/7bvxzPcdW0JrcZ
3SLdfIpj+A7Hwr8cu0ZHZY4zJV3NW378y03cv7HFcDHbMPT/NNrQXLxkXehzqBE09f8uw0F3JiON
fxp4ErGFTgfYe8rhwiHvXw7YsVsHRLs2NSq3gr5zCRhWF7W3rLxY/oICFwyq+ISbmq5yRPcHpgfd
Y65G3N+nHcygfKsHcn3zPMl2WiL6NaOq/Vb21rKO9eKXaeDAb7rueCILAW82m/nmfKRFFatqzfCa
tF26Mafq2oMxQSNCe/w+tdVBClYc7pKR8A4V00lQWBKzerM+j3pYXYZAUiB0IQAkiuqH0C2cx5Jg
nCNlTrSslC79HNT2UOq5dvP7st01nnAADTmgt59c7ADfLZu8TDdKcaTj3v4mW3JqpuOo4KOVaQEy
wbANX3JPPDXTeruhexIRn3BSE8xqBkG7C0Im/ESEDjoUULxFTC38Eqlv0D+eNnw/DSr9VDO4EAhM
ko8Xw87870Pm46YH1RFnaeXNbph2/j7ftH4+Aazz7hAlFR8Bq76P/9mvw7Rj3bTgBD+Hzc/mY+dn
ZG3AgoRXuLbyIt4YTqduy7BCeS6dW8+34JIl3b2oDJbSuD67Tvw5b9NMVOpjlP+Zt/kmEBLGETFi
bQ5UKbNgiPl0xafFyiLyncTU/nvRGi18qPSevxJcRGyBPG0/Sg0uaheJpatl+Z0+U7ZW+6Reo5rJ
7y1wyBJnvpiwX7aSmDYwU4erRJoFi/gMPmS9msFbZ1Gk4lOYvXqeD3W14eCbefE4b1OCyZYwIjkN
Tvui95LuTOGnr1Nh9efeHLU10RzqOaihm4Av6+cgjca18HXj3EdOv059zTr3OBiwlapRKH277u3c
OwNVN2thDgq9Wqg9qRyCS86Qv2aXiDBVlbD6JEsu4AYFWECWXfoOozwlyYpLnioog6OhvAh8FNY9
qUKXHtUSzm9ec+k95B8iEt0loEe7Tl0xXGgYBlxNUS+0JrD6plS45K4iVoIAc66GZ0Nfm/Yl7VR3
JczYu/hB66yU2hGXXC/IvI1yDHFbPBZ7XwmvkDAgVfo6FC3Np5camek1cB0N+LUrrtwJVM7iymuv
DyP0IKW69pIZJVdr8cvT6RloVndN/Qo3SDMbr30QthhfSu2KL1TD+RqDq0FFwyfKgqbvlqveLJxr
XyuSDnntXXNeFldzlauIoOagoQ8ee7JIeW91BO13TLlanzwGJbaTAkTlEQOpAQ8EC4eVrqwvjha0
u8pNPuYlHYj4Mj9rHRnsunD8/a/1Iz87YOkSEu10+M8BnZJm8IRgAPysm3epKQs2tiJI+fv77PMG
Wk4N/X6LkK5pg/n31lx1wa+0yPr3EYCr+rqoIT7xxjTINdNLGNqoXMemni7mxZ8HoWT+2myJhP5Z
Nz8zfKGtgOS0f2yYXwLpELiWFFC+f46YN3iJGqyoDSjcp0vOD/MGVYG3QIe3+fcGLY7bJf1743vD
vPN8mIjBxywrD1Y/Z5mfSXIICC8Lyn9vSF1XWwRDAjHoPz/yzEQhYuq0yefT/3yAhrBTJrO6XP9c
dz7WqfCgYzjU/r2hzbDc9Y2G1L+//wzzETEddfThA34T0I0etDTcGzSHb9xUlpbiDK+pNootTKlg
jQGj9oE93EJREcVVY6ici5RRMDRdRP9lpx4d9Kj0TCD1oCh5Lz1lnY6O/WVLpFEpVSQ/cHNZYm+y
TO3Y3qp1Pm58p+peUtP7sh2BBWDaYKNA80qbMs6rEjJPKdV228I6BatsHw2UiL9Kt8eg2gnKaxdR
vAvQqHSCpSBcH9MJrZofygm8akCx5iV7ArYUS4mX5B4mlzga600rkw4qtJ9c+hkk08bc3dPqOM3r
5od557qCfSknWC2eULgqgYI5AW65j/Lbh2YTT5DcvG1+cMDrVIg4l1jI+Pth8MbunJRbRyNtfZwA
v3qC/jQwQGXCB/UJ2VQngFCCFP6saib40Q92ygwrTnsGE9QowRzrCXyc95x3MkAmywmi/FmVTgBm
MUGZ8+nn3boJ6DQmyPNnnZwAUW2CRudj5yvUE3AqJwj153z6BLAi40HPOb2S7/NNQKwyQbI/57Nn
wBbkNm7DwV/gJqScbLDdEowXdwqD9gbdgxkJrhrLXsuBqEmRrBQzHW9OZw2bgvgGuh7roa2Sieym
rU0y2cgEtZK7VSvlqo6qYoNVR3zvEj1bVqo1Ltvc/qgGP7vHzkCArzYY+2ZaZPyE41+idev7Mb1X
bvlaMgpzN504k9PYqAp6qyWZT/NS2j+rUTEJymvUmKk4+iDgOKxhI2y21bbLG3hPjXonmXi4m2Zl
HmwiClEANsOdFk63TQISlhN/fFXLsLvgUmyuDAWTBLhA4x0x1bAAC8j3TR+pdwAgxMudDI+BM8lw
IfwrXb5RFM94ssImvSXtJwHB+l1qdFD83iZ1FEdOpCzxImiEfqDpjfSE3L07ZjiYxtdEZ5eacqM7
p14KP6pXUVvxXSeRaaUGtr3B/AXGNgGnez/1u7s9wtfWoHWgIGJRhywldRXkveg/O2rbcxcdCS0Z
b62tmU/AfMieeN9JOuLcVue/h1SWL03La0gHd09xki/m99lphbbJRi1fmVkx3kXF63IwJdgAnuSH
ASIA0R886KgXD6rjqXfMNd58aXAH8EvtbtT4emh6+VLj+7DMyraD3+BCv1T0u1GKHulO/9f8vt2+
lXsvgs84b5So7ew6oDZN8mCttap5lwk6ebMKmt286ApSrtXY0E9OEfiPDpJVKcONGhfiqbOV9sXi
2p4ROfdyNClnYAqITrfvXZe6eCUXaztG/mvWpXvnL1euM6Uf1giqnHtQ8xuiN4HNb6McQ1Paz20J
lJxajyYBztDBJPmX0KOLpAhOWReqB9pD8XoQ9sHLQoPM8EuNdfu59vx0b6jds4+MV7ci8+TD079Y
jxG4wsmlPWpXzhp9q/lsY8yht7GxLxh5QrMpN1gBbxU68E0f2jvu3xY4YW8f5mfzQ272FtIquKqq
Ym1QpeJC6QDTNuYeYKzflIH6Jeh0L9GsE/Y2SHEYOt8/uBOLOy0DLvPcZv/F3ZnsOA5s2/VXDM95
QQb7gSfqeyn7ZkJUG2yDZLDn13sp6/m+64LvAwx45ImQylRVKsUmTpyz99qDe0K/ZOI1ybaQkEk3
T1HaD8xWlyZjnSX6hu6C49FH//qJfgUfMz1onbjlBt9B/5ia3hWrxjvh3MkzfJZ8r+PsCe8GEqCY
BOvciG9ONc+Ul2ANQ3q3ep6fHRptqCPVRnuKDANGXUuaLujHTPhINj3WpQymB53hSenrcAE6O9jG
hviUQ8lN3DendaHExyAre1tOvUc+WXuJw2FjlMD1uRHu6+oRw9WkPMpy2jcqFHCrAqDGjGGW9az3
XVSvzEBemBLOm7QJflcRKZBpO25rXW/tmDBSJ/fEOoJiO71kseNs3dGDpFvU32d8YSprz6GvnoJs
+tYqsNQ6Cn6DkcOYQ5MoJG8ysrCAO+EnOsKf7nRufecB1lIN/9j/NogCcCjGJkN5zqp2g2+6zg4E
xxcbWY9AhGug3BqFU4PiUlTE/tp0hrHRpugK1l0hCY57jEH7LKpGg0ltXu2CQb1FqWvJ+KRc11o4
6CCWg5dyAtQhSNoGr7726AIxtc41PvAAi2edoMbp8EKOmF62wmSk3N0N4S6nYUlTcB8Key/0ZCzd
FFUj1o5mbZiM7Rm998U4bEvg+bDhRHrO+/lniiupViTL29669FklYzDNWS9ulSiuCTJEkD80A/PR
PlZ6PlQZGvyIzTP6Ib1ya2vTpslPdB1qmQ31Sz2PqyQEP2X62DBrEk9yPiYg0rO/dOpqaxv48e4o
hmCRTEODx1xf5rLGMr+umadmTbobBuSXZbYPLSyMYSceudPu8gl9huw8mK8AFi1fZ4uhQ17S633Y
UWFgxw2R5iaXC6zqDzd3LepKgJd2Y21hr3AXN98A3c04zfzHIWyfXCNdFk5968PsjSRrscarfHE6
UEdRCkvYrcQRAgXuAPeQ5ZG56EW5lsC9uBYlQER33ExEOG9S/ryV4AT1krwmmTtPttWl1AoJJnhG
3MRkKcpc0fmWQJ7x8lSmA1Q9zMz9kwTFfZ6e/dqptkYhikXuo+otNDRfid7NsJnTyPTTClWGniS/
On0XYxOmC6JGIJoSstNyyBB6Rso21tzJfQhDelOQqwEaa3okyGE1Ma6AI4hgx61+xb3ZoPk1C64a
Jz+WMXqGZiRsNRbJ1picBxGRCh4a9X7uZ3s5kVLxWg/jyk20PHketU9iUS6MtfVZC3C8re8NG3uo
7i5hLnLHhYwRlxY+NoNbbTpbyYZJLQWnOZ5kMNrQzLAWT8NlnuZyX2f9i1RGt2GjEXKzSrce7M1P
1zLSteRvsCtqSH8iIWQpFJuzqaQi8MIXdjacitxZH1S4hM+TQtBfF41lHzJTJYhKP4x2nGnzwJpo
dLlwy0YfhmCiTeT23I5scSz9u5OxOk+h9yTiwD6NXv3bFiK/OLIMFq2p6n03uRDY6ApEbeYuQNz9
yGGXbP3YyldZA9nFxokZuEhHe6c5hfWFPEYBJMHul37TW4sdwP74dxrvaNijsWgC+6XL22Yx4Pan
k7zjpoxFVZ8Gy3DWukw48oHqj7Oyz50zTTtRg0Hw3Y85P8Tm1XQG61sBem85GxE1semc+b9M5WSn
OKasqCGzm4KPyug5Jk7ECYhfOmc1bcazLafrhPW+KI3XaGbsSwTA2YJvtDF6W68Q+7evkdaYfGj+
r8gfvoRKePuwf2zzuTyV9s8xGO6s2cxfhQNnoyvr4NAP7Qk0kTobBYPHPFCHLCFKBR3IS5+HN9eE
H9jcW2FW7B/71LCXlam8s1shrRja0dzRT9l5Q+uQMZBNK0RRyUm6v5PMHN47QtS3dkh+Sk82NAhv
o3DNXdJ0msaCBrfjKZAKcuTCwMyx7YseJccwP8L/gLbXehsX6w/MpnJTNnAbXBt7Z4SPa0fQqk+e
qvysDb/aq5HiBsruMkuCmCNeXusxr7ZuBd+9V/UzqBe9jxo8gvNk7UtQ51yjeAQjaX+irDavQT2H
h7AZr14gzatP+wtI1Gh8T7HrPfoBw/V4bJszw//gOBr4smU4i1fLES8gt9QZI7YBhkq4W67XXzVw
+4gZ4K2mSXaO8J/YZuQjThXSOACSKpdxBeLWio27VtSbthNY+tvsxDe/H5tt1dALkIzEuaZFvOn4
1FIToVMl0cFpx7gGXcKDiYL1XndzZOeV3cHRL4NcrqsihH8RRNQA+ThuCDB4lGq6tLLFyq5+VRkq
rDErknVe9fmmNSn5LaB4duWdygnzf+dEiAJD6z1q0mND7sqq1qO3Mjxuy4kJ/6k0hhVoJiyvoNFp
9rFbDZDEuLX5bQgRT4cGcxc0zPc2Hb2fbzQewLYYS8urohVjqB3Zfvx5MXnUZraSpfsS9NZzd8sV
2d1jdJ9b3kMotIu2UmOZxiQkSyCpTcj/Zfs/004tKj6UxRzN35wi3PSN92Jb7Ws/edHeNeKlmu3p
OMVtdTYiwc3h/hUVzH98Fdl3NqBq8tWfH9CYgfF1f83XA7Th8hjqCEnBP3/wL1+KO4RL16Lb/Pkn
gaz//Luvp1+/bxT4NJzee//P3/l/eh9pGZ7IH2powP5v7+8/X+ui1ltjFb+H9fJrKs/O/9c7/eev
FSaNThmd/no37Na8P9lf/6+B5v//zWM8Qs7+/TzmWvw1jbm//M80xg3/EdjMTgisM0Mz+Bqs/JnG
uOIfpml6BGoHIYZuIrX/mSYrvH/YAaHxjHCYyYSmRwbaf2DPLe8fyN9IpxWW4/iMZP6vpjGO+Vea
mu27vuf4vDXBmwkc969YO06+cGRy767EbGNDjfNm097Tj2KpDp328RDR/F5VVu0gRRrFum2SF26F
47VILLXojJrlzIBabtSkqKgBkW6+KwCbPM4a0gD9pUubiuJoJLm5En2+yLCuPwy57h7Shr3MhzI8
83vpsNurvHrvpBY58i3lTpfqh8icARwmobMRGN+WUegSIQSBy6zH+WiK7g2D2CYpG3w1AFLcCkvu
bCFvaIL+ZGXilyxjkB5qWvH5z2s0/UjtVJB8o/G+LFqECtLpL6VTgGBD/LwAtGSeO0zHC9OuJCac
3l72Q5ezUUuWSmKNEVn+7GsiS+o2Q6IxBmqlQ+BB1WxfI6MMrzV5aKMjdo1Mf4xsEBdAkM6jLDJY
kHmHTCm/2V36vRHxT1pKa6eOfjgAxlZuW+OYhUwM+2FEHVLdWjPslrKlLguSx3Qi4ql6RPaDSD9y
H9giyFXggYeLvETv0D+G1NMgT6o6x0Fkk5NWdW85bX6vHq5G47B9oLeHP3gig7uRA4apeeVnH1Ms
ilNbuauQcQz5Jz+rCaItHkgSaCrnd1fR3Bk1RYo5oHqzYNk0ad2turkQi/E9QqqxTPVpSiBEeTFk
VavfzAG0Q6Ai0Yr8Mgq/MoLboOpVECEzpcWXY4s8JfaYruRcJzfDL/u1EXrLmeHesYGAcJSp+BSi
YG7BSbBtQ49ZnSVPU+DVC8MDY+Cwo3RpWCzZyj1rjLteK60VhvVJMdphw3qmUumRNyxSl4XKGACJ
ZxmeOQ8yLkAxCD9wKpvMOoS4/peyJ7DILAlGyrqf2spTyjL2KjiyQtnZK5biEPUukKt5jB+1V/Vb
ESpjgar6g/C68Mo1tGuTsD81BRYn03YezGhkbcb4oVN0HQMxV13TR4eQjSCgDYEA0nKubJOfA1iw
W45BvtTUbkESPCgI+Te/uJtL+/B7V1byZINgSRhQYLEF59i3bb3R+FJPvYkXJHZitqjRqHcTvL1Q
EpucM3hwh/UUexl7xfJMmNTG1m8J0SLU9jQfbdNYqm7od1M5gwkQwEuTFIZrGxymSqXLrLCDlWEY
F5VZr05eJoe+c/Y2jIeF0xrpuxtF5xyvDhOLDXvXfGHn5cdgfPnESAVBqBARi875RmJJCAwHzheF
qrmAyhZvECmnG6XHG4AfGkRstofJX0JJsF9a/2RUJWCjqLdfAty3WYBuOoQA67Lb11ntbmVM+uIi
bs2J7sF+FA+ltvNDwI1yYdBh2WaVDRkoYOc08tvWgFf3PgyvIzF0G9fkraIoNk6qpbiIbM+6lM2p
ZUDJ+3xpe/vasvu0hxggg4Yp2kPmheOWbDoQnOz8PHuZPXfgW5dtb8bLLh9/AYtF4p1aZzapx2QM
wtOcUdGOROqsg8F8vouQeOFrEXvOph5wTBuJfkwGvqt7/RuD3W9RgxHRRrP1GsNYxLZ7C0Hub9Ju
3g7kaSzQ+r+OwjERNF+yyIYHDml5kVYtVP67YN2P1ClVhAlhToPZ1TbbkVkcqLBoTXyjfQhnsDty
CNOt3wFJTa2ZLYZdgrqb3ZU3EYMmsSz0ebHPAzyfuSPKfey717gkbqjtlP2YZdEykfpDdTQJqs8e
8ytnGtCSCEDuVrUmFC0p1T4t8HHbGcbzdCDapcMskA4WAVpzflTOgH24HOAHtpfKG7xN7M3TYh5A
8/XVoM5FNhYMHmBT01Ww/QQzd11xgrBDSydykpygslHJAoK2JD2i4NMwc8Gdl9+m3cl7covkKZIl
KKHXjp4ZyGWB6Jk2RCES1D6pR4bcCB43HZfu1LRrlcOgDcAD7UQ543SQOjhmtf+rNrDqUcz6R2zp
37z4+i+Fwe2PzOG/qa64lYlqm//x38VfgZZ05SHwBZawfJ/kahH8lZ4KPDB3lCHd1dBI8BW1AXUC
RSSoRK++euQhLhpTuSgNQaJWjd8ex+Y3TKqBwwXECjc1gyRyA3Nu84s/T7Uo4cQ95n6ZPA81xT8Y
09RPCaad+viPIOffJhnb5Lf8q3jDAQhjOh4CEiYRDqX2/c/7l5QU6cbF7AA+XFUj11CSEHWrHLBc
PtupUoQPQdn+mtx47/v5O/UDAin7fnpkI7Kk/HuYzR/VcPXz2lu65A/eozrORSEBCN4hkGYFnW6m
YSIqbHI9aBw7/qALfWTZX7ayX2PuWTnpg5NBhf+vj4vzV6jp/Q+DK0kNRBJNSIH1V6orlVpn57iU
VoNp7eiMfLchgMSNMlZDCZMjytNgCWxmWbpcOjaCf4bTYu06SbGx7Onx7polIIOoRKKZV64XmDuV
j2dZt9WqsVHgkdpBKTSj+EwiIkQQUgawY4mNYcLaDnqZR03GLJeeFTE68SKzs1MOnO+sB/nG7QDm
ecG5a/5OtOWvu9FxF+wdcXVOOBTSMdq4AnzGNCF88NhJ2/6fyv/fHnhUyX8d+XuqueMI06WapZx1
7rHA/3Lkw1ZqY8pJXJpI0bhN+IBfsWhZ8lvfQVZZ0HzXPt46emXldlgDFAWLmnKDar1y+klzGc5Q
6v8IWt2eZFMKOKtFspAWxMXA53ZXOe2OSpl7/TDWb34jfqZlm19jqf1VQITDsuvhGQXZIQq68NPt
AjxYIrD3VlvGz0UxvQbsar+1aWkvBorrq5F4JF3beUJ5AJbSHDL/mkRFsQLMSod++B3GqbEyDfAu
jqA3kcBO2QxJXS/mOKhBa0zZ3rR4Y6A+T4GfMBZIezQNVned/JboP7tamx7hekUauxtnzkP6SqQS
9KY8oLQlLa5w9cVOHfMB6sM65ZInVyQS27qhl4gwITjlSuKd7ge9d6sm2HcFwIDJ0+Yht7DPG6W6
W8vxg0Qt92bhQUxFwwhBLblLRPSwCgztnp0xAZk7NfLmuQFGJfaLy9wXYldj6l3aaDjewjb62dwh
mLkSeA5TWUGXcu6BDpEwDr6E4lWkP6nef/3X15QQ3t8njQgC3/ODMAwDJs6h//f2wikyaBOjswxc
I1hWEfCAWLk0nhls40WFPedQVe3+PNfOD0933SLLmV4aUV1GC1o45S5mFArV1hhviJ+nm+oyHAeD
WekTBpnnGYdbBXHvxlLhPc+p5r6Z9OORPDF4mFPy1gQElej4k/UaJT52gm1Zi+mTDjspAD2mOUHk
CeP1qw0Q6RrvdZW8pcwH4S2bJpRGM24vuI3VvpJgwiCJXXJR6NVcoChK+9C+2SWGKqOZAQDR+gF5
7punmmX31GW0x0xpPOKVso6t9GEotVocOTIPALJm8Ij3793Dblv/ZrIMHkY4Flz/ZAMF5N9UdVjt
+zK92+slATwqxJcb3Y2JadUd67k6eUOmd40RSTz3BNLOwYR86Z4xlJhTZy7xbs6rgGhLVhrTPrl2
f9NmCU9byQ7+0TLzI/siYyuEMJtwU1eVvNa5v7Kc+Y4TpIlBkBFjojhaeRZyIOoBXOY1w2YL4x90
stTbFVN6EEyRUQx4L4Yrkp035umJQm01AVM9fD0LNUanIMQ393WYoDQmDRNVR4JYqmmNPfYEhCAG
VD2u/yFjeQbd5ddsPZCyzye87wP1hf9dtIwoNU6X15L1Y0GewA+mCfMJ0vAIipUhjBEPj7WgKMot
bBue9JZTij0n4jOpXN/d4VrEIcy2YxkltiBahhY5LDUiTpxOPZfGyNQg7MIH/P57gD/NFZRgcwV8
lq6C+K6EUO6Ris/Fym88F2Ym99BfGYpCssEuvRhAOuEpNJ64zRdHa8qKVVGT9BlPRrcnf4adTtb0
gJht72QRVrwYxPAKcKtoDMnUpUSnoRmYSddalZU1XrOg/IalZPjZNI3xNEbkTrr01s7WMPO26/DU
oNplNbayh35Qx9gAw42Qk2570BT7pDM+O8rIxzoVGVd95JJ8RH6uB3HlAP99WpYpGvjOnfe1yLf0
XeOj6CrORej2WaCfQrKPFtKz9TNAos/KIAKNDV68n8KgJPKSk7kda/6rhOnil2KOlUPvrNad2CW2
6jVMMuRIZh/BwAPB77rmweviCKRgWrQ7XUcfmk/m/Od7sO8WcRQzl1WNb+5kD5lsZfbVdDSsaTrG
pflhVK25CZyjzir/Ebl6DPnBfrOVoDE71cwLy8RbZpZfQrDSnrnzFAMBFY9n6sbx/PVV0GXm1smz
jxgQAqo3lkuH+IAz9aZzGTvVbKbExLtt4pWKtXpg9rh2W+Vc8iLDwtorf2P37Tv9f++HZbUYTsqS
0BdSRUdo5X9eSSbafqolM43sM3BS85uXMQVCMG4e0mTCkKJAfMGS/YxNY2UX5jZMYJMWY9E8DG4b
ns1wIvA3l/u8AiJSdWZ50feHerTCkwIjWeaYD6E9XNoi1E9WAWCNyEPYmDAMdgb4i8WcB+apCCsT
InjbIk2BmpfSYF5lHmQVBA9jtrt3wTeZwpnfyzS7pGnr7RxGkfuCheMU1YII0RaCcDvABMmFH75F
rCUoEKpPvyVrQfa3IJ7axzKgJPCr9jdYUfFuFQWh4w2l6jBL+z3Lqn3t+/K5S8L5koQjnNH7y1QU
yrXlcJYyDu/YTAgX6BYo03wENYRJ92bZ4XCjXBtumlCUhXaSAZoRP8iE04KnNt9rMxnv9F9+Krif
sDii0WrtYLp4FRRvV9oE80gvYB5ngWD7+mZ//7Ge7ojoYDLXFF/O0TXIOCJynH57MZvHFCr3dp7F
rSMybk0+ERfdPTvq6wF0LRvJ+h4Z9efLr+9+PddWxfAxxJo30RqZytzdtZ0zXEXPphCL18LjHnPM
bBJzx7HfM+4wsLk4TKtBtXa57PjEFm4EfQopDxYnQd6RqAXEQkEsmav9czu187kpsMCKyD1Ppcju
Q4/KhDzRWvsZI+IL4qSDaRMgkQhz3tbmnF6L1mouTX78eoJkZjy6XXKwilrd4sYlx4ANH/s09mJ+
Nqw7Pfpnz8yDs4wZqjsJ+2SOwlYMRYGjJpk/lPNtrKL+asmWMNxJnsMhkGc1BTi+yvoR5IEN/IQH
t57bPezbQ0rMyKuloO1Ynk1sGvznFojNeB8uVEb0o0kgqztegZfeStuj1bfLpMNs7qYbkU/RYSpr
Z9vFldzQNb1GWtSfYcTC3ZHW8tRWTPWchNlPh/TkvhGmX17K2dp70/SqbSQHJXk8ESnkT5Mwf9F5
8I9fz5DBDnsLu/VirFN1SpTnO7uw5aTouou+P9h0bTamlfuQAnn69QNXx1ev7oJtCqVv9/UQNtwn
BfPWc4f1swxfgCZaz034FIykzCR1Wi4a+jeLavTlVgmliZNud8EAbCJMyu9tDBtv9hcYt0CTJj5L
YZ3fuk71L5yU6CCTXF+8mFGmTguCjbM0xnGUpU9weuNDCR9wUbQG7VdaFbs6RDs/5+ajr0lRyPp2
On499CCvNlrylvP6TMy786IbGaykjNrlPT96YTeI1wdEUthUGD8yKa5uXhSAflYKLN0ky21UdwNs
rP5TZA6xTWk3cfvyl54ZEbPeeuealWUTkJmN/MRzj26/H+mPvwbkqgim/Z++6xjrkB2MU0VHuLH5
iW5kk3WU14iWz67bqfPs0mOsYtF9gxu4oCeK6ofEwhG9uTO/dfAHbSSANIDgRSpTn+vYZ2khoGiV
DiZ5wLNRbdoR1yAGLwI2zP59GMPdPDj6RH5VvZrm6hiw0LNOdvGTPYfBckwT2noUn9ijYz6HMH2Y
E58KOb/Dt1yPMeMJh6bPYQeT3OOG+yZ6q+OaJoHeHIYzIS/dBfNoB8uJjEpkRMsmHok18w0BEgdh
yawrnP2pKR4qloG94pody576cIzz12l2xcFPdYGIlXZRjBx0b4QIrlRsDftBaDg0XRfizK/3UVld
HEJ5byrVEX0Ioz6pcCQS22K/GskfqJ32fdC03wE/3jvelf8i0FSvyinSG5ZUYCstIFSPfiqBbEOz
bd0h2PRgXReo1o1V78TDt6l7zNjr2WaCGKlxNnoYWPMj+Khk5XqzGdJ07aOLmaf+NvQNZ6kch9IG
i+Wt5TzYMeu0drHS1c0NBuQHIlOfZtgcSJkcl5kM3atnlK+4f4d3px18+jzavQGfTdYZifGJS+oK
Rae9ayqzOSYZVgpMcdMBfpk6RIgU9/j45RF5RLJXnu0dh0g2O3Anwzr3Vb9ECUwiAAGj31yfjXSm
xhfH1sM+NjUj48RX31Lz1lQeSL5a97AqRlIU4NZu6hEOmIlmP1uCLawWyuX6CkLgbOaUAj1F+rCz
s+npPstgY6a+QTec1jnyQTb4xrqqy/bRAAl1d8btCst2lypOrA8qUOaYVf4Uhzkgj4hDxDqPMHds
ggcREr9axrsxLcUl663t1NX9U1MbWMlDADilzeG3OLl+t7MxPQzl77nq9XuprAc+IiKJdAur26SU
JIr2jQ0hDCqxQrEwE6UGJ6OMwl161y3JKvlAOyvY4qr+dUyogTMDz4uLMmZHIHS4LtMC3rbv/LCR
oCyJvtAwT+RrQy4PUNsmWQdCG4Q0I6JAVvMemTTRzbJ6KWT13SQ89z1NR7CmAhSirSd5UpFJe3ju
u1VTcKc1VAPWr2VjSo/4nTomePbwrzCk2lbpkOMNtG5s7fdTkUy3rwc5D/PBGcZHZGvB6ethIlAx
r1iw5OgOJBlENHR9OMWuxouA0RWTbrUNAvLq6/mAKDDEmd4+F24iHjwcozsjQlzWMAtZxYM/b9PG
bVZZHbgHpaN5Gdhtc6QDsGuCqT2mYmiuVUXXIJ933eTN8KIn/0LKqsKH6vjkArXzMZCDe9NxyuSI
5ugubEx98qR85ngwGbkjJ5u8nz7HWl/Tcmi3gxzUWvgYPKSnxDEjIv1UuP4x0feoj8xTp6Gy0oMk
q3NXFUG1Vl3XLsw0qIkFuWPKu8j70IKMLUS65IjbFSGJCn1AYkfVd8Oe13O4MdvYe7TVZLw04zIZ
P7Tvj2/l0MtDAUR5VQ3+L6dOMUgDebyKEYJW6+xHhKILul7hkyNHc+27ZNdIQT55Y/Xhy4xUO0e0
/owt4SAsd9i4CSsGuNLxVPW08707CbxVRbmN3SJ49cj8AeVt5ysiUaY7y5eNz0y9nnqM3h3gb1Zk
SlLHrXGT9Yi373ZjJl/BYhhGkuST6m1UQDqjiaBboy/LVYnZ/UZeht7iCK+OJJ6nW4P/clno/BhP
Mr11k5Xc5gC8e9HRecednMZgknxHEjXUj9iB+kgsSKQEpSdGugdAQlt87u/qHuPnQn19ldhxEGz2
W9fj/IijRCCBbCcEtAaudjqFz3beWT9689FQvX3oKzMGn+qEB9JTw0N6V+/YJGKaMIKOA1J4WOpC
8YnE/SpvbEl3cCiQF/bOwrQcXG4BqNFNnUz+qSgA44K7fujd6qEkkPFW18HO9ZP0UmbNNbXzYFVI
gGC0mdOLtJr0wgxgOIxJzC0/79uFZTLqHGB2w3l1nb2YGWZEnj0+11PRXEUE+04TNDRlDK5A40Dj
4RrYy3Qoj75ApyrStW2Z+qmxpvCpsw3+XhTSfJBsVUIVHPJM+IfUKE1UG04KD9vPx23QqSXqlvjg
1nhiKHKJ+zSIlzMqaMDQruxXTKX4d2gOb/P5Efu3/VgmZTAuQu1tQ0CMS+Bleqt6uU96owHE3sOr
LJgyZqxaa63gmUsHE3JqDObS89z+0jv06Sv4THeufH0OyuYF7e94B1ZPT0Xlv41JIc+NUeUAEpF9
0qoYb95+aCrr1t0fvr6aRxzPVW4n//KDAgbVpu49BoL317mTidcIBuVpRATs55xHOpCYmaNQP8R9
kF4g/W+qYdIPnc0I2nEYzgJVo3vti+HRANi/rwr4lh2n2iu4i4fGH+sfuiKm0SRN6ckfWC9aEqZk
lDGOy1K0i0Y6rucxU09lRAapdjHIj8P8YeXJ8EsQq4GdRiHAJ14KVYxXz/4PVSNcnDS+CuXY8oDc
gGDhPoxfpkL9YFCuf45mfRig7L7HDiGkzEvGE/WoCie2U8QoeWVsf5CnBhl5yIl1Y5V91Wm+rqvK
faSHQLffkZdRusmbsoMW3l+ULfPENi+tI0ZomcYmtMkgaiqBmgAb1TYjcXEa7ITK0GV0WLXtD9eK
1qOZNB95F7XrqAUSwGaBNEoUuS9EqwCytrmkMODlL87IFD5DmUnLpioA+6CBgRy5Uk7rbJO8Uq9J
QztFuvW0r1WKO48d+cJsm/kI0FTv58oql2XVGusZ9fyKFukAADh+wtHeghyiTo11Hj3iEnUekRA4
mc22w4DVAZeHfCEiLewfdswIUhqaId5UL/iEdknbP4xNFK0qt9nZJZhihrwM/R1I03LYqB5QslN3
6J4M+7Mtf9PoPXczvcEQ8x1q/e6UcVOZ78ARZABkVrrOd6JX9t2+bps3O5pZ0qbhh+MUzWoAWOFU
+jUz5VOfkYrmzQOCdLxXgSs/iniEDyJasXCsp7ivT0gLrp502gV7rR8qe5Iz5Hg5OevRZn8wZla/
GhIImNGotpRnDcN5+k8kG9CYA9QjX6x2+jBE72MaImhEUAlPtflKbPQVEdu7al5BMbEtyNBXxQbW
z/srVEKrj5UXCQfqbFkkK8vtiFsL3SVqUnhAJJxw00PN72oC5gubthHjoyJpfznhr9ImWTL0PBPO
KKrEmnRlYoWRzAeMlMiTdaeda2YHJ1sXd54Gux1vJcP82mjirOahiehSESl353jblbgFfD55NDw3
CgWuJ61frgiX8Ak2DtLsZdR5JCq1yclNyOJkSApxh3jUQtGoHBN/lbdPvgYb7L6hTGCGHpivrl9f
PBpVQdTB1svR2M6sXMJil9Z2ib0ZxuI3eHACsxSKuHRVaW6Fsw9VwCc3DXfZ2Wnt71Xx4GWvjmbI
PjTeiBnV4nMBjdUPSNqzmYAinBSrrM0/27m40FQc15jEiPppLBwH/rnxA3cdF0RH6qbU20oy/Ktc
QGdxIaNVmKhPlys4HT+HySKXLKxfMGDTN0qJcZzupLOekcQiYQ1bk/YN+zF1X+3yhq6iWHvKz1aW
Iqfty++cOGQJ9skySZqAWEQyZiPOkcGG0CcfiDhrNwUCvLqIfxEzDx4BnU6LTo/F2oCu7m2a2D+Q
mIui3WrbhTCQq3HannFRqJXg+mVOz6GL5ZsDEXOpvOo3LeqjCDJGMLJluSme8UM4SyI0CRwT7bn0
xnVWxEB+B7jZUfQ9IauR6tLO6N1Gn1YzP3mWA2nTzMjcGMMFmgtKO9TR0h0/8cOsS0TDLNuzs0AI
9Z646hjaycZ0J3iqEdPwwi9WBEggMDdJnFX+g9Ug7wH4DJOFiAEF+X4E77akIiR+LHGOEblIlSnX
zHI/RtO9ujqAi6J8gPY1bQA3QYYvpteyAzSiDXx+ViewUeslmt/DnMwWTW1S2giaRsHT2R1eo/GV
5kECSOY49lKuWyck+A76Kf2gEr8Eva8Z8nktVkYuUUhQ/Sy7ugWVaPxP9s5kuXFsy7K/UpZzhOGi
h1lVDcC+EUVKlOTOCUzuLqLve3x9LUDxQv7iVb60nGcM3IIdBILAxb3n7L22B3C02YW0kHAekj2v
R6deKsolip2uU3sQYwyDtmKEjt6gXS68lAAlySC/hnJE6xVXGPS/iq58tVgf14RyIQCjCaOxPnMW
SV5dMTt6W68KlIUuydgyDLN1WLK9qLZ00xpWsGguvDXcFQicdKwCKlWoA7j91cuqKmlYaFq7lOXM
0bTI24BW9zCFiB3InARINpWaWiWA3icBxzJyRAhQKfOOboFUbgO5/qkBG6a412jr3izfpAGorGma
YOVHm3UAzJ2tJDdMB+FRYPGIux3lOY50nCQousj/UgZrNUb+KVD9t6AhiArOvd9AiO1teMwMvCZg
dnro9oLUlgq3PEKqwLQ3MpaaFUpQfjQTBUyPsSwbGSTKqHNqaqeS2hROPHTLGt6rE9cN9wih3iM4
7FUgfgSTv9I0x2H5pmpl8yhZqlhh+vo2muNzKwLz1E//aHUbHiPPZ/llBEzKaS4TxlwsQRz5W6+h
xYQzGz0CkjWq5s/oi6FY5znwoYLDR4QM/kKCnNiho6xGGKr8wOF+THMjY9Fl+fliqNlIBvJ8QQ16
U5pcVtoQJgus3Nt+0IcVhGD0/h4EL0VeY9/MtjmUwNzKw1UmYeFX6vqWYQPbhAoZoV3EhZXEe73l
zthSRFqUXn8REGHDoUEapnSMFKTCFJb/mlSmvbXS/t1DLbuypttR3xpPuKCypQZoM2za51Bp70UR
GytNuqikfi5AjASrfiJkGyyUaLR1enqMOgNKj1uNC5lwKsRhBjqARTAM9VbxknqVKcWxYho2Bn20
zoqOGk7STvLg3FulesRtNrSWIXqMBbEbDjVzFMs4c5hP35U+JzWrbR70Tm5WkRYRpx1i0Qm5wfl6
+gvLQ/S9rGTDMcfcduqYJkFE2gvnFaotkr0KkM048XeuCaqt8BRt7T91LQFIUTd2R6NpPU4vnYoX
Dkgy7QhFieVNTAF6O9rYeHCl0nqot5HZ5Pvex2polMNWLbGgNX26CIgHW5hJv2LShh4HUS8+CXrJ
6jhyM2N9Xktyv/Bk5Rfad33ZFLEA892vaW7hy7XkYM3iCUpStTLJVWoJKUCdqPSbwJ7429zl7ASS
OlX0VVMn36VmtB2yYLCgQHlH/6/zg5gu0YyUQBlZO5IiJ+W5BsuyEQO3KgqqIOH1Vw/2EcNCL+8S
kyjnJBWrilxxluX+kbYifZapJ6aHDxn+LArTRL2kcbRqR+kjnsYbT0aN1LTd0g06i+CQ+OJ23IHa
ivIKnt4FLYODqwb2g6UCvcsE0ZDCB/8G5H00ZItw+FZbm3dJplpGl6umrLMK1eKxycJL1+LYEmOA
6N5kCgLDI1XakPp4tlXd+sPUrdyRqyxiapPdEyrzMEpFuB618ZfaoqVSY/uHqbsfnpUIp1EL4FiY
cPtQpTQZ3YW9askhJ1sCiV/efhRGtCgonS5am8AOSdcOVj2c2x5bRGaQITN4jwDuWfZmcFUTTfph
MkAs7NG76kVHIQ2v1gI2LDaampNOD2AzW2aBZVZ8lyLRo+kvT7kvcxrXQXealOhDsGLRUSxw/XKK
+Y2+7tP+KbEikiDgSj7UnlsAtCKcyOCuTEBG1j4iIivPWovLJzAphaaK7RFPryF5hcOB/MjMrl6n
HQurc7/DbuqBm5LLKzRJfNOAXesbBaTsrUsiZSO4OtfzQ08lMEcxgrd+iMJ9RKMPx+ioPHiCDJbe
yp6UQMRQnWXpCKyP5JZpn1SF5OIOb/djN0jxQc3lS+xaaIqs2gZMaKhb7nLyghlMSfhF8Eh2lXoK
yuQhSCzze+CP48ruvWCnxFn03WrxM2TvMtXnCzE31qYuM2Vtd1V4axAd2VoTPzRpdremfhveiQ3M
NP1hfqTL7edTYyDrNKHoxc1PVf941/xofp6+/OcHv56iMrihE2r8tq3pXTJFo4f5XUrrJju7Q4Hr
d4LshdB+GFgQc3LixRoVr0G2Ua51mOzMOKPyEtsRSyDSVGy7WmWDPNJ/1FtKWFFHBZlsDkE0xCif
ZCFllx7VzaVHSRxlsfXbU5U/pceZ9VIfwIR/fadGV7DcmObnrs3PT0+ZZmc+FKTpMsFnJ7vpHb8d
G96RxrSF5u8zP2/Qupyf+tr0Xx/0QY6sU0sWi2aHU6e8hL6xZiwJTvPnzelwExK0YY5NA3j+yh06
Xtkk7XXablTgnLF9F6Oc9o+Hn/sm6I7Or877MG8bW9oGSJD9595T66XzxcPPz0+vzg+/vsz0jn5q
tX5u0gvbz4dfm3RpCbiuaj8EsVWQpZGUGzRF9SX3rJUkNfVpfiR7trdLBBoUTLF+12zoGMI9LgP5
nORXfL7lBfFJsmbyGC7nh9H0HJWYfN0pOvqh6WGsV+WFciGza913F3jcCauBBNGvq4jF5/yenMjy
S2Fkgv4KYIf5I58blAN9PZQU9r+21Sg2qx6ZGITPt8z7gUdwUyVy9/nc/AILI0KKRgAg88P5n0CJ
8k1UVwiJpt2a/y6eHNQaFr6l+S3zC1mX9BtXhhPw9VxU4FgfaPQt5o/NLwyRpW9YwdC3mnZj/sca
fXdTAGkhXLog0YFZXkCOAnEX8+fm7WMzS7apZeFF+utzpIyX27jRtN+ew1vWbl1Qup+fnd+s1qm8
HcNKdr6Ok65g1WPYGz4/O78AwYmGmdl2v322COn8mPRbfvsbUHuSXTcti3/bF6Bwu1zFzPr1N8LR
aHepIrAT/PW7irGVd8JmQfb5u0boLXZMqOkg/PW91JIETCWpwAf99RzVrXCP1pnO93yM6h7RRuW5
969Ny0pc7+mWfHx9igts2Ked/fPrKY02PIE82Y+v/cScAKZjVG9fT6l97h9InSIm6h9nZE7ixyEz
3LevbZFaXh0aygJfT5VD3B9wdr/M25p/P8pCeG419/lr85Vrmgcj0Z6+Nj/6JvJ2V/48JeYPKpGf
HlW7On9t3itgRydl9vi1rRQq5BFsyUllFFkwKWaVjouDS/mKdk66ik7sJXu6weWDRPp8SJyr1sKN
ml7MohaOfBpXu/lVl6nWCtWdWM+v5hgHNmVst8v5Vc00xJ77FSnF02fH2o5OeLre5hcBXodPgiVA
I2q7pUFKuSZpq+f5rUpBWjABa4/zW+nPkDlb9fJhfjFWJqlgpvbb+VU/oEpF98/73IdUTXu60IG0
mF8tXVbI1CzoDE/7EARZ+min8nl+ZEOGeaZS7HzuQ8SqS27IkVamb64nwxuYB6yw06Mux9GYha4y
CQyla+ln7TK34UbPr7axxyFobRLCp1fhyJU7slBbABI8pF42HMccjer8UGV9eu4S43NLlqKNV0v+
cxdov29HK5E+9w9A+r1W0uhh/iNhrRJ3T9LQbt5MoQz+ymbFt5kfuuQUYCqgrTs/lDEG75kc0XSY
doHfbXzoXOl9fgTMprtUAfie6avNT5n5sUZ0wExvVAm5l4JlQ8v2hhjq0VAymrwJy1fSUQg9SRVW
s6UCKD3xd1DNjeMQK1hFuEj2dOgFBfLKg6hhGFfNI0QqhK+76bPGgI3K/0lksi3nh/P75k/MD+s+
qx4FEapMTo1rIcvdtSDlY3owb8y042NmGtbj/G68S0Q7ynpzGOdNjxNTWwz6Zv5AT8eRaqSCNm/6
vMiNYV9i5/rc3BgI8yQJ72nekiTJSA0Qi0/b0dv6U7X+P76/65B//J//+Jk1aV0OTx8el84/YRVt
8zfJ6/K9fv9fCAaok53eEz534YnyX97/p/FP/GEgkRembUBO/AeCUZf/MHVwijKIcgFsUbF+N/3h
EdQh0ulw9HVh86E/TX+K9odmKTasDwOznq3Zyn/83//9T9Lt6m+Pf7cgiAmw+BuAUTXh59mC/zQT
YoD2d8+fkhdhY9ica26jEJeYLlP0OE5pv0cy5A+iqPbUwb9pZ0rLlWM2o+x4eK6cDrGUkFyCTDxl
Ki+s4j591Vy1Iu6qOf92HP8/Ngnxr75EGZG8gdVA1dlh8TefQTRqIpQjDVMUVzcO+lqd/PcnGwUh
VmJrh5LtFJie7STC43ruWbEny3+/D/wU/3yYuPLM6UfSKJYq5t8dAaxN2j6grb4sKJVzB7iGwrpW
LeEviu/iOyOUOYN55fz7v6pMBpB/+nUw1Vs2WjpFMwxC4v4mmc4BKlkUXeHpxiXLQyQXYbJuSGic
CJcWIQORpC19VSOWDMa5KRwj73d5+KrAiNcIgR8zadUH+sIoozcWhSscj9tek26WTUCymdTL0PD/
q18LRui/7rUuSMbCI4DLVZWng/mbO2BMe6iAtZsudSggVyuvj9Foe7cakspixFFyRiHvbQXhT1Bh
iOhpwqI/0WMiENIY0jcuiO+tEuofSOyzGOEIqSilMaKGQFbvKfsgiXdj3KJq6g5qlTxkROmFrH6l
od6EA5lW+viUBNlZGrJNrgcnYyL+BPotl/NdZthrdCMEoyZEy5drZaDSl6+hEW6BQOwMA+vXsB6J
dyXpCsb/yjcp79oOprd1n0vbKRvIqpqdomerkWK0RjacmWVHAfIESdbGKMKtK6HK69WjpjXIxt19
GMlbf4CEfK8CaMeG95grw0n0+wy9zDiwuMnJvcIc5ab+RjQF/Uai4Z+JqHzq7RQkkHaAwId9k1th
EK+BSV6C0aUl8Yi4a+sTFFdZHUGCLGlFkV1HMe5Qeq5UFnmmnF5HsF+5SikJHhcRkehFcXxJTvUs
l/0zudzYuIydWbu3RlS7iky9BvwjS5qVrIkNCSxLU+kPCaGATSeecyqGNYVrXDunobBOXkLefZAT
YTJuUYL/ABawzZQEt0eFOniI3RhMMXUtb084CFkh2JyQqyzw8Ty41Dd8KaaNO+Khi0hz6HcEHKwD
QYfei9ep/j2u7EVbuqcqjbFjNCss/xsc0U8w8xd2jI5dRp3nDtug08HkkdInEC8om7Lq1ghJgpYy
pLoRwfCSiHalNcFbUaib3m9f/CJ/qLsgX4XmmfoL2QhUFymcJVSqqbFAXXiJNZo2iln/9ACYWGV5
87MGrpRN2b1vJ1zGeOmoES+DAJFxnQXl3pCwMIBXf/aYzOsk/eXSyVLcdSX0dQTY2kyTNbmERNeD
7/MN8YJV9xTnwwuFfSh08c9GpjBXeY/aYDxFcX8pSayg62adOjl5M4n0iwjqoz6uOaNOndDgWGnG
g6TfWPOtMgC1Zq8hvGTD0fcusZeqN55jqDeOZyELr0d0I0X5EVf4zQiMrapXKxwOOuomo+62Rk29
LNr4lC5ozh1QXtILIdQzsLY5znPCQvnt2kYiv0nH5JXW2dE1zGtrm+/0CXDjYuukaYI+hUrGemom
Ws14nKhQht3sm8pdW6LfAbC9SBUGbar/HsqTDkNnI456HGwxhO4CisqkNJ4JxdHVYm1F49aqrHVN
n60u+n0hm1tUnI6v+KtGHTpHJ5d0nOpMSb8zwmalQ5xUWW9NQ+PY9btq4NKLG0oLtK37Ye/WcCr8
7lDQNZZDbI8Im6ygg+5yRkONm4OV51HpaKhJylZDmlQT9+sTTj0ACLMrKC6+vS7gYiUjCpCiuTTx
sKOtxYxc3k6/b0LljaSpXRC8CZ8yfZGj5ANYMpqnEOl6Wbd7Q4MhOGRvBMXUtMPITa/RD5ksko3X
2vqlZcayCth17EmWTjuIesH0Gw3CXROV6MQZ2O0RBZmaJ6dq0zbjujaipRX2F7fvd5IWH2tpM5jm
SmTM5rtmlZvkFhMvFQdnN+uXYYT1l8u2Hl67nLZvvVMabdvBGGbQfULreY8DfspG1X51VnYRNZXV
KGyXqBeJCko4+zzdeiPh7lmt1YtcixYGCNXZzos+Rrnhd8S45XlFt6xGrHopDHhkrS4pcHmzkDP+
VCofR6vf+2k42US3Zq5/8xO06IhDyXQ3qkWuS+9Up5/dtDrnHDOMtx3WSI+uIrKrk94Tsg4wdIWa
5EHKH4ma/WkoA0RbEt4DMhdGVXVKLyH4S06fBdkRvbaJvPhZkOgtErEPSb4M1Gqdah5tzJhSV7hH
MizTp4/eAll5yWsCssxq1aKjgi//Wkmx5Eh1DKCT6jQBtZ2oLrhbD1GHWh1A3jJVm2++HDHwe1uc
ibeCmNiG8QD3yUZCnLmEDxigmqz23WjVREeREhkGEAplApwWpq/eSjuhIXel453RJ7XENzlJ9nI7
IA0Nhet0HL06rsyFMvUHDD9HJ44LEck2Adj8XpIqv0lxyY9oQdaRoNdPq+dYwwtEtrwZ3N0kvuHK
xDmYIe1CBl1mr2aV39C8roMufU6T6FthYgdp9cqZCmRc7VNryGBTXgRfxfOV73RrCkKZCKsdMLkR
q2c50zZ0xLZOLWW3YUxuVhvfyuh98Px9nCD5UxK+Q9gaBIRqLuV8ctwku7qYKUOujypekpMzbKKr
lYV3t6DRROo2idEkiru1we5054GeW+HfzaL4qOp4F0cmmi4puDdK3TsNWab1qEfLDO6Ak2jfyyw6
UFrOlkoXINZSG4h5eXoj1LGn2+MUSXZCKBPH2T1KV11WEbLJkUrVem6rgaKpObYmp3WciACcqeWE
NiHoiR7f1dAgznM6LKiVsbOr7qqlf0Iq16rJXMbHQNnk2BtWRuitvJGFodD5lgGSU6YYj+jlSphu
0iuhNIhdEveNq+dH0dsVMCqmaTrt2ICpmiBgFon48GS04U+z1ogDRXsX6m20VnS8n1H6MwXN7JCj
ejd8NlVL/Oi6yeAsLJpNrc4RLDkr3Wx8sHD7oPXg9zQEcbReC3yuVGLcjGjhCd9iAPbWyPymRm56
RgvCkEozVjCX9wQjPcWcWzqEhCbY6KkV65cIpKMX8XJTstGwCe7T8ctyFgiGPb5g5PteJbXONYL6
MzA3rtlvKyN6wjPyyyaoZJG4yS11kweiKUlcMGFAm/23xveXeq9s0dgjBkX7WGnGLy1vz3kV7hA0
LbCrXGWNH5B5yRpAWbDpbQ+iz73o1diRCYJLEvuZ+FO4vLKM5TK52QNHxOotpsvSpTS0e95MnSsc
gDTMX1TF3XLhLQJtjJa0Eo+UhpgEwTUa0lOJhG6RpPFRa4n+jBnsjLLctbG50UjcXZqcXkPjE1DO
tHoZk08TIkZuJWN0CFUkxCLROgd3yg99LEgXrTUIIagLgIxzMkbKarSsU+zB0KBkiG5FD1Aztwdd
DUCEGiDwUGcXGnuQK+S9a/mT2XXvQnvBenifr088atdRGRwZrR6O8ZamI9UZvFnbpOVROi2E5sMA
V5Ul23Q2tyieei998scUtBgHRsER6xRC3eGYfJa17NyJ6A5LlE5Q65hZd+gJeXag1k+nkqP6GNoS
EIabaelTd79MAwxdUc4JcPpza176EJClQAq2V0yAFEC1u/CQALxZsLTaclUyooiAXGkbRhzljo0B
4EMlmZKIsnaB+Z0zNO2vQr9pIbcvI8YCrpRhsWjbHOFVFkFT47z26jgBt6o+2ZVGUrhP0U9SvDuk
mmVXa47VaoSeZsnZpfUHay40FiwK9ugssoxoX0WmD2S0cGAsBk2jjO+VZaGOtxjBOTfG6fJxK7Sp
Xf5uoydZGEzQC3vK8J4uNOhjySKtrCk35Cza+GXI+SuUkScylX0O0OkxcTUlp4lJ+jXsZzG0wcZt
04COBOrSkcNsTwNxArWqohOnptbVbCfdaThhHgN5RcIOmldd3Q9D+QNFJl9C6C2nMdQb0XGz7ayr
q6EWS6roJqewwQAakHYtp2fXSu4eK1THClmn1KsWj7piIFuwY3A9KHw4+QOXyb58ik0E7XZromND
va5W3E+IB8ZBAPJLlthZ80wdScbo0i5DX/pJjfihbZGRSHvNUDDFux+4RO+Z5d89gbvbYAHUp+hw
LKPlFBcgSobiArIEDbAYkNbmHUZShXmF/Yi5CQXPYFyV0Dj3zLIiIznLglsIen/ZmaKKOOI3SQqO
KDdudW9esz4B+AD7dFo9oNV9b3O8OdOtqSy5Xcma9oJO7dTZ8PD4/oPFjYZYubOUcF9R8TCGPxSV
SgGXTZzztI1hBZj0To4nkwAFOZ8blTakN81IyQKLKO+jPI4Y28CnxQ4yl1+EejMIMczgPWCCj2SQ
+h7/w4pglcTBvSrt62RLlyG1Nr73oGT6VuZ2xVqgOFLHZIDmVIGiduPCpxURc3SVWL/iHFhVRfA6
nx9xxbYHhnXqSNtc8W+9RF1DGOF9ujiZvt2KwgUamJ1BllCQKV9yrzrloXVVgviY69Qhpk+rdvDc
4DIywtv0K9VUGk3uykDIoJnQBynFQ2D/SINmLfzPA4xY/hZX1nUaHaJBvUbeBNjJbvTCFFTJpJzJ
iIr6H0GWh4smY/SPco5+BiQl9DlcvhRin0hu1VA92ol/mY+wrjA/EC1xqHKBNRgxTxK9KwxwS0UO
yEf1wKCg6HRjUhAZ7ObPmLn9CN/081zHOXLEjkl6O98p5dBM14/Gb2gxNpSNdEX8rgOBz86xnJ0p
gFROOg1gFedTlN3Knv2cfhcpRF8sSZQFaA74xg/f5GbFWvdWNOlNCnlXWtwwzjB4u/tmsm/WTf7I
F6PShQjcTaUDyi9yxfIHxW3ek+SZ2RNaS0sZHbcMjxxUltWIPxh+3m3VM9APIkPU3KUf2m/I1958
9DTzN5i/Smxjry22qR7uzYgq2nTmgXOrHNvWfoWkPHBatJzCxfgNgsiPYORGMQ0f80gBkP3W6FS7
VG0/Qj6FaSvHw61gfqmJ+ls2qmeydnd25vEW5j0B06/5guh0xprpyszS5EflrxhkWgpo0VGv2QdV
Eehz2mPMkj0tj7hLtuWoovRb+4mN3g1fmJbxvbS93yOnz1qxgEwLsFDexRKsR9NYdGZ9GI0UK1Qi
4Ukb84cuUO+iSJ5bCS+k0XykhLiqAFPrxriMtliRIrSoq+MYcLWVGRPJvDiHtnfn/nAWTIvEoOB3
y1cWUrTpFo0s+ubp8XGaKyqWtNL0SnUMPVlRIphnuADS76PAxZNMCZfneWIUTHfNwGf/ites9a6J
XK9j3X4bajE6nNY0y5lgV16/yg3Mo74N27Urx22qtowBzG18xsqkZPSZbn1dFt4SKbzrWOb1qLjU
nEZ64t0po4D4jY9yGN09qX0MdtPJGioayhz0G1x+FZ0JJyR6G9Ur18BAXdiJT03T7DNFeXeZ2i09
QL7oOn+i/i6Wpkh2fkAfv+q/JQrwHFG8dzojV0yMgcs9em3Z47s1VpcYV5avdKsWry8KZKWtbtOY
mvHzj+wORMuzq3OmTGOGXLhXSZY+cg7xdG1MV22UlPhOKz7dU9fhDHD7CjJL/2SVby6nW5kkRxy7
1+lySe0Gr1VwmQYXyIoY/JmizFsOwvQ8jXplGd/agJtchMP+BHHsm2Kmt0h6kKN820s01y3pdT6/
bVeKFx5a4CSD0uQ3aGdzUBq2tNI9BuTpFxyb9DhPRrN0+BljzpxmKNPx9zlNMizyRH3c+lzY3JaH
R12lQp01RNrl5Q+dbhflBMYg3MzGBx3kW+J76/l6DwaS3A0zW6C/71jK+7fp14pSKJAFkE1XxqDX
V9UO+gZBqLg1jIT1JG62Iw5RupnZeToefRXdceKeuDXBinFXAwm4ne/fczm+NVOtBMfSM4qmy1yZ
HjtGMKMzDl7WvkwHaD5BprtJ7725BEgv6YFhh+qLX23HrbQhUB5kFpfTMETU5rnn27ofIfgniC7O
UBu2cPeQhBiOL3NWyXb+7Atxwd4SLUHzR+vptSVtrXfW29GOEWWRYm/ZwthdSbo3NfvBkBJIy1G1
5AFUFUQHI/EBuln9IVN9AFO+sYNhkTpSY7yWqI6XDXl8ixz+g1+xj3qHcw1k1iaJjq3ENBNons1k
NwFczb0AGeSIH567IEFPESBVgOcS9gGzsirkn9JCne72aIRBzpZwcKZRu8bnsUFsjuont4MtwBzE
ZH78nkcSy1wd9LVR1NQQe+5MSmMsArBg+7CRL4VeO2ao0CktCx9DAcW572FhFPu6Jqg8LAAs911X
OkoTEWWu45EQ3C97Ov4vQ1G86KQ0/fRDZERUxNy0/yaXkL3qCphOZRPDGLVnRWrJisjieG0xP3hI
KAOj+0/8AzYGjBhd+tE0uvqAiNjY+Gn1C7Sd9tBNT/UGftPYe5ifwWB2kAn7XkIVk6ilpdQi/n3n
QNAg+nvnAKnaRJUyFdOUjb8RelwJTE0V4JeaKrMxZFegy0vNcNcyFBkEVTkjPfd2vCHhusTLaWrf
G7/YSJ3yoMMrmvfmf1qG/0XLcOr1/eek0MX48dMP3n/vGU4f+GwZCusPy5Bl+AD0fmjMTclon6xQ
ASuU6LYJo2OrwrK0r7ahLv6QdQvMjkbX3LI1nc7Mn21DzfpD1xRbTB1FW9V1zfzvtA1Vul//fILJ
+BqsieJjWTQjacn8rTVFPjm7Flop3m5Ex7ibFqJO00NX9VyauYWHKiTXIZFJoYfknVVvLFd8ql3t
uMrVBrcC9y1AvtEUa6DtPHI6nHpwXxXwFbsasV/u4+WXdHc5+oG9hCtBCxCpIbbS6Akn7E+9ycRe
sK7nAwc5CVnVeCbUYRRIkaUcvDottoUWI6ywoEpLBSZUWbmW5bAUYmLYsehpwsmrJ783HpxHQJkY
641V4Mt0fgTK5qxg2QW0nYq3Gjy2pa8/pQjYPIXpIetn6DJuTHx5n64ZkBdWnreP5kgCdI+RMtVl
DZcN6NPGCyDrJIcY7ZZjGsgbjArbvOnC6YSwfoKU0ePyPwCVAffQ1AfQY8a6juGgDbYNIdltsSbY
Pnd9OwIS1KvfvIjlsG7uDUu/U0miup7Hb67Ifhl2h8658u9VlXyrc0XZdANWBgX2fkSyvAf432yp
uRS6/WCjJw5bq2WcLDEkKE4sm6TW6xieCohh9tDZm0KMP8JYelMTprcpeWMi7PcViQ+2kgZU/7pv
JfU7VwMb8uGHxJWHQJ0XA+Hl/hScpNoJYCovd1ocskEmdm4X7gkRAEWUNi9V5G0LFjSaTlnUeOdU
0512iu5g+nBIensBAK9aYgXsVjUt6QZ4K/lp1ndLawGLRZGxrT0VYXCN3YAZjFrWTnaJI/EcBFBH
8Sb2gNrSHw0DIXUF8RR2TQtUjUVMRpuntHHopiOIW8JRaXqrysqI8h67Vkj5BOFGEpKWViPdXpoB
X7q3odFjBGrjAc+zSpfPPgXhADVB2UopkmJbROMiysJ9LUAycoTbQ8L0uiU0jTuwhka0IDFAL9BD
B16+ijPOSk36yIyQSsy+rLs3TzFUluQhkujxZgTjXp5uoK7dPuS19yNNfebkVkobbtj5rjssMJmz
0u6973nMXTDUxsZRco42eqgTNJGdXsCcU7KT7WG1NEkO7PJcOJbaPvhGdR9V7+TqVOOtNZYyF+EL
jQsz2A496wau3W85Bv5FGPfusuYqZ7GxGEhYJxmbCGIiHCiWjxat8NjbZ4a3Eqp2G1KB9MiVqGpI
lGZY1NITDJDMt/kansmuqEP7iPLWKZoYSxZlhn4gm0wLlVdvcI+tpx+bdnRg6ZrreAhXjWbLVIMZ
GSJ6rZOdjhn4ULAKjMw3ySSPTCETeczLg9flD4WVL5CHRQszSnoiuHRpocRWsNDpZjhJwRSELkK4
AsYYr3SWq0ufVW2v+NMC4yB5brAef8W6X+5USup5wOlURtGDNwX+ZCTXOtVgrHP8Og+uVl8GF9eV
v29LU6z9HmcFdoBjmrbpioxxok2ORp/AqSAeQc7FQxg2+0ppqm0Vg8BS+wQWK/HMIsMOXKnPdELx
EgbXmjFvJasYXwpBB48sYs1rWCwgTV0M5AS3tt1sZOrmTsckzJHUNN90SpoTPtvsg65qt7ruk2gx
2uESkzFV1PAg0kbDhFZyxusx3AJCPpiHgFI1h8ckGQNsdtgR5WTdoi92hJJuFaXbun3omJr6nkJ4
3zSZtyJn+ZGrGFAwegu1B05nSipcJE2whPHIBgoS8Ow+1V3HrZrX0UaAQG0jNcvJsGDhj847Jn71
MxznYEXbus5ppEw/immxkrG0+GeoDi8AF54EExcKQZk4KriS+OJ1v9dOZUlggybOuW6fVLX/qQao
PFqlk1e+CJH1eTqloWs5mEiuWlBEcV7jetcjqCPKqffLbKOpza8kSfRVSzTIYRhwc+GpQE9qsP4o
qxRBOHlqy7btXqDnLUNP5CszKskvUVFrMgyGC82kq0oxCiA/1zvkXEadJTOtBiu/cXJH49g2otmW
fntRMKlhVSaKqtSOUdhY+Of9R3mQvtWEIOJxZeRtU8rFthL/gr877kYqxZ4HNdkOEbTi8jgYlcJd
D5iWgl92V2R2AGgSZa/ozGGp8e86jz1SaDpD2tqj9RE2OdSjsB2XSmIMi/E750XqgLFJHlvixT1f
tbZSlT+WPSXtRC2eAO2zsjdZ5BtUj8NoDJfmY68nJT8iNsu8dF8CxsQmslzwNmGxqxnR+kbse0mP
V35A/bzrbkGlIFXXQ6er8NP4sj91b3Jt49MmMXuCtOusAkQXpFzHZYYdLiCm2nT7jWmPd7nq3qWm
pE5JDCSetaey0/BHJdpat62dW+NKzwnpSWxiD62WX3GI84NQcc5mbbRt7IONomEjtaST6qeCwOZN
YDUOQTW7RGtvoXTvgfLFWlUseppcqyoTz4ZRo//AtQntYd8ENfkzmvWaSVnkZHBMCWNxt8Lwn0wY
fOB+OdclsU19nMxapsQYcTFh6aADj+CntgQxd890MK+Upkn6bAnbMENX25Y943hFOA4pXuVWG8qF
SrUBHHFLa9KtNShO2UakXb1EwJ0corHuHl2dSyEkeC20Iv09mGrgYWO+D4a0sUS4ieu0eVdqaR8j
wiiUyLrCAkeCkofQt4z/x9uZLMeNpFv6VdruunENcDjgwOIuOgDEyOAokhI3MIoUMc8znr4/6Gab
VWaVVXZvuhZppVRKZDAQ7v9wznewwskarlhpAuRzRgsO7FrqoOTwlcyFOOLabGl/0jII+afvNm9z
b27bKKlx/TGag6qXn2oYKhXBhDcDqTdGlfaoQQj+nlbThhMe3oY6t8+oY/qFPtmBrwy6eYI1FZfv
hWVU7MItxmJVdx2TrvSjeij3ZjIf1TqNN4uhegKj2XPVU9SRedFewU+FeyboAwkuznttJvnRICGE
A94e/CmHmLIMIb5vp7msfATQ17unRC7n1dWXUye6YAE6SxDYRku12S6XiDrrGHBMglqDZVVvA9St
1IbYBO25KcCd2MQRE+uPbt5/yTlipeuabw72qsM4q2w/t7T5XKr6UfQ3E1R4jOyu8NI06yAfQqer
MW11a5O+An+DPg2uPtDWotsQC9u+mWCT0F7uSmJMCEUzSBlz76jwAxys+YkZLuDAnEWKHqsjAoEZ
AApYI0BP6bZkdP/7SxSD9BU0r10y29NR9oZ8rFZSDmUTH21STxZiHCk6VIq7vBj9YnlOE1+zGmCh
RUl7i2f/UbYbUbWMh3O6jFucjuyOGE48IzMBKY/TRDLw5O5BXzzZCzsEoyH1toaZ42tFeKmrdToq
p4nOWfNpV40LzaeOzla53MC8tQ4lBMYKKTtsMac7Z78Tlqabqu3LKzb87J6MeE+Vg7pZzXWvN9z/
BKewvx76CLJ6AxKnJt0qX+d3uosVYpgBuKk8o/Qrj1VLA4FjOpCmfgL496iHmXNxtPaU2zYLJfI4
fJ/VyYDowoj33LeRF4IvhPIaXZMMU3KVJx0QejRm7Yr/YpAIvWC9sznUBVIcqCeE4AbLWMNyb/N3
vlHtOLTqZBUdiyJd/MqN1AncEgEQQuXukkoGJIZplwFyMu0QGsNHNyW9HyJV8cfcOZYTqCQ9awxv
3cBSPWQ/UTFoqPSyDdpGu0vbPgXBXCHJwZY3qXOWVb8AshGf+Dq5Fev+sr8pug6BloGgQIcuzm7X
QqCtvdQsU4Nu3dqI2WEe0zg+SM1hBwnoYtnLaWaNWdpz702T/oZBEF3BaI175DGInJEJ2kVFmlo0
H2TrkuWmcQyPsLkcfD0wgG5YlCcB+Kadm2PGXZYN54nRXrpkChuIljpMpi2D7ba19wlCg6Co5OAR
1Xbu83ndm1D5F1X7osO3O2hwSVb6mEpDZc/B8Avf7E4bm1/Uo/k+5/XFYxLDJMjOjU0i6hw2RwJn
KQ02ny7hw9e2D+kR8peqbjo2zuVP5GDw4dqBJkmswJI1CCRpZ7K0H4AAyFY3fdGny3t+lzLBAlDR
0TKVhj9wOu202o8MoSG+0GEVR3zw0hIrZAlejO2b8zPHarI55R7CWt3V0QwlRpuITDKa3dIvz25X
I60khtHXZiZ8AG5RJ2T2ifxlsnPmXaaZO7KhWK+ihSggfbQ9B0HdPqnyfqEvM7cwg64e0qCeWFOS
x3S3oIk8zAQn831kLGUIxlHx+LSiuzMbV/lxa6e+3c8fqinjUy9q+qFSnofhiMfWuOgARYt0irYm
8jKELDXdxfTd+ksiWKosquTWqMgUJLWtLtiVdogqWUHSkBjVWy1UQNOOxs0y+n0WEkJYmE/9MGe3
EFpwR6df8llSI/rTht6fJrIM49qGYBNdw2wLr0OgZhyKlBWZLNPnIWYn6cZoRjBYHrEHld72Hcyr
5XhNWRE3qa+xZy7uAfcdznfegICsWHbvCAxIYHjXOMGi0dE8ZYuBryd/hT/S8WWa82zXTbyGIWsw
No8YIbEHs6pYiAVZ9UPUqB8uqT2mASOnnMKXWs/ws1A3rVvrH/9Kcv5/NE1BZY4PhGpmOxW19SWe
yjtCut2Tmruzzs1qYmlGk2iyJS0eFpujmNiNyqzCfds375Ym39o821uECSRzFZikLZDFMnhx7Cze
Mi4f3WJ+aUN1qWP+3IIucKfpti/sjkWQZK/aKT5CRWZXh0jjm/rJmCX3up6dOWHiL5Dl2ZkBBu2i
9WFMIfZn0XQH4tcEskcbCk8pJDC+9mtccX6l3HMWwgB2ZnUw7eq+ySDymAR17UboJLVRpwD1M3YQ
LTUW7MZ9NAgQ4E7BXpViysssXzl5dcBZ3QRumN7NOrKoJPdyrSmPY8xAQk+Kb9Fa3/1mKBbuu9to
P1qVzZxG2edoabZXNMk1drYuQnQ3YVZ/Y9J4NC39tuvr8QiBUe7GqUcb3iK8HA5WF70r2bQnR2bf
59Ud9qacfzRhRCfnQItaaxgxZeSNYqOFCy2FZZntirx67mPjM3Ip580Im2oSNwQXaDUvz6q+xTXs
JRUynkE1AMtiYkQv6Djzpd7UFiNIl3Yg9byw7J2W6YEUJFtbOTOUBAEwuhX2+mspXueW6I001gPY
//cLKINRtO9ljHXHKSocXzmolMSGrg1JbDSc98zOxdGB0UAbeMCqQSYYhL7AlChzqyj0VH9P7AMO
R0y2nMIMj9M0iGmrPdQdyIAItR3t4qVKsDCSYgNHWTVfWKUh9WxJG6m+b+unshQmH0x79Uj+JKJB
hTvUxcA2GTSxDAazYY2fs1F3546alRVU/JZlUXpoREmkmYNCckCUPJAVt06BRkiEV5VUAWsNy7jZ
Svuk/CGM/E5ZJCuukQw05nbEy/HbNm44wi2B4k3EdKS2ea5wHZchrKN+xMomTfu06KPw7YhUWiWS
0YsleiQO3DyohrOjPdRJza5ELE9tN2JA36cx38yaz09zZv9sdbiEVgrDwWFKr+fdj2iNfGnml7GM
Ps0E+UaZMOZY1VvGlIYx3JfQLXMPwodd9+SWgdtxWdZOexm76sVqNqSYWi6Mkh4nNrwcSstOWbxh
siM8oXAVmQONMR7qNQ7aCJXs7/9CdBVqKliTIjJIENLpwm3bGywiJswwDOIJ62WOn2+HmFiCBbGf
nYEJy8idT7Xd1WeK/muzVstpkd3jiszxOR805JlV3wTFACWyUv03EA+rYD1rds10HqvhkrhblqpO
t4nQV+wW4RCrm7ZeK6O3Vlr7KW1fVJZ9ZKu47TB+1uN7niesgXLW0LlZw2Ipb6koOEHscQ5KZmg9
2vjdYmX0KvItzqwsmMr01kEltbdCYkDWyvqJg/9nuHEtc7VJMisLB9WPrnnLmuoE6Tf3245sQNcB
es0B7Ze5tR7g/N3/htvBQjyURnxQlQHA1W6+ReQaHO0muu8lkrAWAimvcmRvPu1HdM3c8eyWatEf
6Kx7jLwv0YTsGBHMY4U0zXPieL6JJdk1rYyV3ydI5VYUMmiGeSub7QqVcVB3SPqyKDySytI53GNO
qie7RNTmXpPpKwetn8GVuK6Gdo+DIoashkp4LqE8LOv8NSfaZdGi6USOyD6fCLgTaIv0LjR3GsMb
tuowIVYorhHPBfmTygOs1RHpg0o1S+sne9M8JTQ5J+oOxin6R9awmxeG/B1EwiDCFFQ1cF6kzXxG
UmkRfkIPApbRXxv7QDwyKSLaCf+w5kvXjdkgMr2GsEp4Q9NjLduyEMBim8smxgNUcTCc1u/hR6I8
zl8HIz5ygx1TXVJZza+mU6Hlj8CdpYNJ7yarC6yDY9xQ1dmWiVXPwvKIl62eRjQ8IH21lb+Yr8wF
0fb5XjHukkO/3IxId+WqOn9IphVNLHXQYDPW5B61oa74rV5Nni271zTDVF+KipF7Wh+Ax964s51d
6HYfaqkRRbWyCW6W+MbQo5dp7H/BcuqNilsmj6+h6stbzQ2vU0oDlmc3zOBZXwtl77jt36sp0mFQ
U4jhZiGZvAjypnsdsvGrkzMD9h76NFOffe+2bxZYbkbalLhw3AKiQ/BZMEr2RFvsKc5/a9ddf83C
atcoXncIZirfVDe4eAyQMqZHOAol8TJ/TVo23wsCWjm3zlwSt4IgGtgYnd+4LIPxItT+ZDDeUkW1
gSzJfkrTfaxbrT8mM5fzWt8z334yoG7t0Yj03Kia8JSL1T7UZyZneXUGwjg+040cI9NZoUpEKaoI
XI88+1FGNEgH203q6RePSO2JriV/JyQr2WZeE9OwsAKB8KLjjEHPSzpvhjyC6+3oLA3DH0ZkYPnz
hB6z2dKoY9BMrnFfhgmZCNuv5li+EWNxEzv1QzZALnSSgfjFTPtElnFfKC7LaONVES7NzLTYz4Qg
OiOdimJtb5XltzkXkBgEqLfFulRNR6IRwqWcjadfPmnlwIAdUuN2OZpj8iLsvZsx/NPhDe+LbCl2
mYr6g4N6k4i05ChXpKcRI4adXpEcjDf4Go3vqnEyH8oIioX0wqevCnRlauRjoQIsHpA49p7WzO9i
oGwj8OmgwoFMUTPe69B8d+y1K0Sy3M6RnZ+zlJF5UltHuyM9ZHs86FiK+q53G57HsrjqosiukImN
nTFAy4qYm4ea6+4JEyXXY6RKIVmbIVyByHnA6q4Be7PWzNgbSX+tTXMEyyruiMf9ZnFGeaT16L6M
YMGlzEd0IorGKoSVoOXfyoE+xhCUDPqcPqKo4ViZyhrcZteAh9Xco2a3SCgdZ/DxH5xjhOYBAGM+
+gyU+pKYziYm5kKL7U8m5cJrrNjvoIyWY4KqA3TGyaSxt43lre4IbxdJWhwAEDFsn26oBwbPMJjB
DjBFfATjj/yEyQxmP+xpqbpyAxhBZVSPUzMR5jsmb5FIyj1SdUAns9+HmnFWFuED09Vy7TsuPGrE
FqlCtCChjVzjwMlNmJWTv5ZOFOCRIGxYJB+5nCR6uYlYuJXgu7GPkS2Q9j6ODNUNZq9s8UNmMR3I
kMNKCgJziYUtSlaBeprXB5GbT7nZH8nkUj1WprGpi1PmTm/Cjl7dupmDuH013Ax18kZbpM1c2HI8
oDwH4MSILa+N3l+Uc9thVDFtnTaDWp50WQWikO2hnucgzXt82HCcvQoGZtD0JnHRYJ8CfXIfLQEC
O2dtYmj84RVYQRxGnLYOn4FspluJHdqs1EnVPnLo0kqtXVG5No/xTxKfmcqsCeBFGQGnHkCkQRJj
KSJ+NsYlnUoVjIC9dlODl6WEZ9DAHz2yvdxXa/kslzFjfDbua5G/GsnYXNAXWy1JTtxM6EN9e22R
+NwYtf7Z9UyX1o4lpT3wcGmAp12SZGyNS2SdbLKWhygYeO+55pJDUrLymIX5UvR3psXqM6x3Ubq8
jlUeMlsDs4oW+3HqRwB6/Gw99gB+WKTufc80H+iaS84y0uJ8uBiRJHuvWUxPAyynbywp7AvnxGD1
hOmDL163WG709tmBq4tay/aaDVYX15C59VBbmEsJMlZoxdvJvF1HpoJ04vEcbIkkJuMZH7sMPRLN
BnOqcme0rzWeWMg8J8JppnNNhT4jtdMdfHkTz+JkF+9pIj/QdZSM3fm4xcp+c2oDDZ/WofrkyBwb
HpW2Zj/Vk/ngTygl6JGyyh81dwhSFkkU7vWTiiEdzdF0z3z+RkXiahjUkhaGKYIKmYNCaT205BJA
LHojhP6aVT/XYYONlPuiVa9x0d/q69AehMze1tj84pUbXjOLpwh1PkXC+Liw1DyOkfuVt/MF5eDF
KtV3k/1lGML5mIcb12TClw3TIwr7G4ItuGkHz8qH9gL591SEsTqVFqmGg1vPCLTMVz2Ebm+1ZGJt
19U2ty0rHdKaatSO6G7UQ83G9IjFbWwsYPQGg1W7tOuD0REjbqwYXzS8SwmYMZRUwORxBiDb36ck
DF1sso+W2vCdYhgPpWMUuIDGzLc1iOI1u4q6QwyFzum1kwMdlG6+JpHFNaxTeZAskJsh/dYSR7f8
Bbt6rvtLQT3SL+snGQhMAgRLMxaFr4uO7asd8B+Q4wc1q84/eiJZkEeBOJuHr7zXWgYAFCWuyp51
UHenMnwqE6KmM+tXYbnVWYrkFUFkMR4zo+q8ydjMYOy1Ji4+yrQNnqyhlDX7jPCP1ICon8jvY0VS
s210zG45NEb3sx8Bqpc8r/lifbR963oghL7XcSb9FBfrro4dLElWauMy0wmMbAYwbq5COoxdIm1L
kOF28068HsOD/Nt2wTEUr7mfbCkPHAo+0fGq/1FKMkkV+hovFcBA4+kJuDnYmhiBvyLosCRzZ6mT
MwfMB0YMRLktCQu2w/y/wEdoEyQkyqXxNEDMvjG9tDkMClrEuzouH+QwvEqb0rsWzXSQVYo+twPr
EIVUQlK7OuxRCA7zdNhvaCzjk50o6nBkV6yB4Mmu1hP6R6SHLQmmFehFmyCQk+iKl3JgtpC54jXL
8y9Uc5d6HV6Sovo+4XwAhLXR+pvl2lFkVVmDUw1pgdCpMWY8gIwMPvUyI/kCIOEyfECWTP3m00JY
CW2BTtNuxa3RFJeUnMdjshYftUIE5kKVWFSk7xcL5fu40EUR+soWi8hnqGT6nmNvOI1aeAcM5iWm
rLIG7XsbQjrOUal4Vtd/lEXy3bQi95BBeQxldSROnaHqyW7gzesF+QIObTUCstonXPBOGTZavzw9
tyJCD1Ihjsq0swGdvMfuFbhEoO0mGgh3yv0ZFwWuGrh+xWnQN4Zd1zCo8ZtYA+M5Ty2uOxfq4Cnq
cRwQ/4o2vFRfCpKPb64Gb2GR39ez9Kei7pHlg4nMWWOwZUavDxMoFXwCJcXs3OWnOXY+1GCfZ4vt
3OQ6cZDR6Qemzi5+2NJRNztARg+1qwqHpZulX1QYnRYE+d4CNY1JDNGSM9VFJ7JLb9MS2Bpbc0NL
PyelWb6x4phq8v77zLOzF5Kfs3QLTIGS0Felr+9ZrfdA68l/WBXtnm1ryrfzjnUi4JxhJhsNHGVZ
Ev/D6UraKs6XLqNxr125HoX1UVsW5rZIgGxlIhXYViQP2pC9dibJ4VkCsXBO6nuSLbh3OHwCQS+9
lyW2+gQQa5KH9Ym6Z9kRDXBwNMl3VhuCloYSNv/ZagqxTQSvDd8MDX0IK01Z9YuY0fdMsFclJxOv
34Qda2dPJZpGr5iqiY1Uz7VORvxBOOEPsSf6HS0wYyC3pwib+ekbSy+IkTIfV93QmXaU+Mj0KMcD
uWXEcoEHlU0Kb+o8ZU0p/Rk9AUtCajKnSf3QbizGond9p+DrdnrQdoQGVjEMJTuLXb9EF0T6DuIW
Q6W4Jvi29MUwdpXRO6idILm7EZNyqcInm5VlXSmoDOn4Wmglo6CZCUP7OMkJUH0cU+6U/Zeqm7vS
7hWTrXVgpLge4cfgglBpdKMrIkaIgkVVsXiFUZ4M9tR4lQ0c6OIlaacdsqBwv2jjB+/sQbralh+z
/dwivx2H9zBnMjEGAxlt4HXx16jKhL/21hjGbblsTnXAYztW8vgWuC6L6VxtxkukPoE7yO+sdh7R
DJT7ZjCepvAbkza8rO6nIU7kysTaSV9M7Yk3+php9UtZT5/rqAIxdPthw7SIhrV70yMmQv5VBCp9
jS0ePenwc+TJoDhqp/08mzedycJdsHndVSvyRhlrh8Zs670+ZPcl+kutTqk/K8XjZ3/qHYvNyi1x
E47htcmCvtzaqaGhR5HPeE9sf1AonPgQ0qcH04QpKNFjoLUopnZGjcK9MjGyobzXOBuRY5Sv1ZoH
pWTDsM6odgqHfaxFExyvn2MEcq0oEMgZfOvtqt+kTc8K3Xzuw6jZd5pxzZzuV8Mp7K89vIE4we4W
DdpDmAC6WO3DZng8l2G/T8f+G52U1VkM/lAH2IS0Yq9hq1/dIgJ1d2JS5rfJZPJog8gOxU3RwD4N
m+7dGFs7sJzIs0dZXBAo72bcXPt8VKmv10SSrZ7GK/PQ3EQ7VxrCl4qEOYkiH2EElW1lLuzyBPbA
2O0if53VcGAfh32o3it2Vx6IvrfMiD5TU71MiKoMt3q1kPJE9ueKf9QfAYzEhAymdW6fLIIioBp8
IBSZL+OauoFryg/yj56QC57DGmhAspaP+WgpopEkxU8c9x4PHccJZ4wlXiwJb6OvoVzEsei8lc0a
6JDiKXPnT+ap2kGT5jW3HEbVtvO5VGTNrIyiUeqMMKnH+ZxGRXTQouHnjJia4JLu2m5vEIdfzDi0
y0HZg221TaBognSMMkPZmGyHUOs0TqA7PfERFUVpPT4OGpoO9u0R32HqY69oPQdo/Hke0osgZIA1
fEb5hNSQ9dYBpxIcIDLkCoZYSOX4fFf5Sohn1J0ckuRA3uKSWElnJqUk4dPzh18gHbeTkJGiIfvP
6YfVod5Y4jAPNCNUBygayJ8pL+qGOuN2mVfdixxm3iSoYmmyYD5QMj4ovMO7ievW0A1KxnRZ4CXQ
NwIKenaneKaiAWrr4DlAnYlfCVQnznEihnI+Jy3w0l1Vd48ilaSeQtVG1DOILbrwxCwt8lho3YUy
uuQ1uzQXS/+umCLolDRhobJZ7F/zZvxOyjxpKqjBdog4sLQP+UTNnmEBKTgVa4Kh4tL9sCRCQgLJ
7op8lTTsE4kGGIo9u/qhjwhA9LU7mATd7kFge/pAWDV2b6Zws0vKnsQ1oPMDEfy9Pp21nUMrZZbl
5XsgJIlNzqRdf9gKjwlxX9hYbZRTveJ4xVZ4y+pyH1czI4cK5UgRmuttXKBgwixwzdL1WbVYGHEW
hkX3NI7pbUolYM9TcoMKxS/cwT4l0Wbcs2iYZBt/Isx5LZS4nRJSM6oQKKgu8is//NYDo157jhuS
nQzms3SNk+LAAMUKIxsCXMjnkUgHaAKgWZuSaYCKyEcbx71TjRgGrYkoQ0lcyNg+h9Pa7NoYeizD
uGImLJP7aj8vMbFJoYOfi70/T3YSqMoFsty4P0EWX8Fkk60pAOYl9bM1Ym53VJh4Yq2+x+a2loys
U4VLU2DCPUkFODWf5tcFHcCJLY5tsJ8aeIMeehwIjfmtXl7DKf6OAALtAHNWY0bpZvVIy4suYKcZ
30zJj9BR9QkIwuOEpCzV3Eci76N40zMMPHcpxd4pqhid6mjM5LKoPUy0NRiHssYdmATIB4sgxlSy
s+ZrEsX3tQ47HeMGLJmtcJjlcElJp/Oamn5azVmAija6CHrYs2M030ajiQ/m0KGuilVQy01rMjg4
SwsflS4VVoh6NzOZCa1sdbMIRTBL4O2m7M+NNjhMyLCu5aWijZwqHtbwl53Zj7QM1PSbaYSTKS+t
x3xFfIcAiSIvJH2rKE/9VD0U7jODPNb5i84ChutDCy1xx6SQYm7GlIBi71cr4o92QjmLLALLCBPm
rIfWP5sM1rv0M9LYOEOhRbNVYFHjXzPvnAZWQ+JtMSZaBvkq9ewrz+eXQgHo1YahJUIOCUPmGiRC
lMbTamo04fy0rRYpM/ZhkAngNHosJU5FgBAW5uIYGsy158InBgoKf1VMvK4UIDCsE49V9cFOTB63
HHPWZLQE1lrsvwnpqXtbecQe7dN2zZH+wpVCnHQCaz7e6EtOCMG3SQfeYkKUeqT4XTHzMpVqQdex
M4F7qBaSCrf3JGbuEYXTgPF9us6DGXp2mvMXbCaSsqLDZVo7+1pHezkMhEU59c+iDfmUIOWbJhed
WS885hnIuVs0k5FWBYUzVIdZS0kv+O4O3Y0yanACEMGnGm1qV+Q/DLu9sGN8ySXakjJbfqpRXfoq
P0Rrf2253kxUscs8H7gOT2E4UCwNb7li0xiGkPkyyG7MIulNEtt97mHljyUGnqJj+jLk9udAye8J
M2aP7bw1E6ZMim5WegwwJxTrNZ7nc1vq/iC1xyyBPdz3NzJTe8l4ISSxkulQkR2KfrpyVM40UCck
3Oix2dFwoHbxETWj76bJFpFCNwjgnwHBWv3UoIQvHYJmrOXflBU9rjKpsXq1Lgyg5vusqfim1ACc
ECJ1ajNzu4i2lUeL5Nb67CdtCcIaPkWcTfphAx+6DS9LC9HAmiHNctLdi0HYB3xDE/ZQumZisVlZ
dB9imKC6Ti6iPIQHmVBnkXTDvtNtPmeUq/QFJeAWRuJRfp3ynJHEoGTQOrRDDaHXJDOzYtq4Y7H8
MRMrEGiKKPHItv3MaOdzv1ZfYWqGx7Bk8pPWmhms7Do90zbyS2otVTASvFT3HFnoxA6Mjc584h9E
w9KYvGNWQmzX4lpjyuhYmIxTxSkt0t0iTevAKJXuVubqlyOBWhE7AcCl4x/N3Ia0sfFrP8kzZ8bd
oJugYwRpFnnyBpJLkRAqz6EYT7A6hBfbEsksXQ7je6ZWsju7p6lItoiSWPcJi7LD+d6NeRqzkond
4uIB0BUcpZzP1A4POeMxhoNeaiPRLcPxIWqyGrsBpBgxJA7QF7Zq2Pywy3NLFmgGOoko2gj1qxUi
DBsYZ7BqySOW8G18cLM5fs0XNKoy3V7R72VqjhQvoaUl+BOsvaGeiokbuq6zx4WcPa9cen40UUz2
G9wMfoyJNSDmQq3vSIUrvt5mqYCaDZYc8rHv2tNiovR1TIF1IdTTINSK5rho8RvTE3C3kCQqYpJS
XP5GStZghSGAHWx0ssapAkTPpPo6d/17lCSPWt4BFEcVvW67kyomCI3TugOeQsXKvJpZBjnd1GZP
JO71x6h9mt3ksM1Kg1huAmg29OBnYQbMkUTxQccyq4ZUmOTW1sLYT934A1Ifq69DbpIOwrgpwO76
S6xhGoCwZ8iYv+u6ZEhE7jBjbM/ScPrCt0VaLjpxK4i8CEXkntGR3TSSDXRlFgeiHB+7AcC6cAl4
rNYXRfS774zZF/YsxncGp5S7SXyE+NasKzGv0QEIf6+9hAbKBzAGYjdVuX4OE7YuOZfS0vCWsK1u
D1WukVyTsFfTxV1hUITnFBYMyAcqDJ1JijROc6iIYWobtIjjGdFeFKwmySx1DXsdl8Q1cxnIJeuL
MIudKhhdOMgFDRvaFmX3ziGJSiVWcZtX8jvVGWcUReCZaml6iDNE8nU4H1k7jrsB7suBnjlAJP3Z
1blx0FgYRitFeJw8o5gs+dBaNL4l6yAkpDRKa3PgZDzHyjqMQkQ78s3YidbDlx5xMDiN+ZiiRqE7
/ownrh6zRCKjV7S4eVV/dJrOlWZCGFtD+yZetwRGh4n1ws0QDsngr9qmXzPw2qPf7nvzUyMgqiVv
kvh3ayf68lD1Mys6uzmoUfvRp9TKA+w0jRVdt41J8CodO1Gu+ETzkoyAOSa0AaK+lnQ3/awFQqBB
0gkU9ir9AItbsmBJZo5gpCq99X3KE5vwtS8wAdZVoHHVW7QcuCeNQ23f9PELgbLnhns3mp3CH7T1
p63Kp9iOP+ttvF4MOdN2zO1heF6b7gV/B1PSag/P8a3eYlT//3r0NjPgR1VvkR1xD4LyD3Pgxsn8
0y+C38zMh+HXxtjshrz/P7TK7b/8v/3NP8ibf2O/Qxvy7/x3T+/DZ/I//lf7/vPPJrzff+wPcKf1
nzb/I7DeshxD31xzf7jwTDCcrmUonUAvYRtqA2uWCFzj//oPU/ynYZlYLl0D9iG/j0HvDxeeYePd
Uzr+PWx6TLrV/5sL7y8mT6FMk/huw2VCKSVZc38FLeZDlslJKzzhWm92aFmX3/nwi9GvJ2OV9lF1
pHtNFvSxMU7iqyUrFkGd6G8J617hZmqf0aRpRwIhkSha4rKs2kHF3ONLJJP7tuqwtrnyXRfrZjGO
usOc9PENsXKeOxGU05RLuRvSTL+m+aBfQX/8zKwZO9hMHwUmDj9ZGN85jTX9DWRSGH92H/5+5ZaN
K1LiNDKVs/3+x/tjUkbdf/2H8T8rysqqKbdxxYSuCXMMt96qbSKuqEZEFUXMiXPjRKz2TVGkpAam
oR0oo+TE2NaiInovOx25+1Klh3iNWq+bxvbG7AA/Ishb7hPbouZZ2ss/PGD/AmW6vSH/wPPcvm32
AwZPmAHQk4Hqn7/tHKrGmiVR5TVyuZp9bZzLhCivYeXYy0IiiiXd/Ypr6W9Aon8xa/J1JfRSWKKW
DYHWFn9xA/eE9JH0Tuu2LqbcTyEhT+zx9wBPh2s6kZdhBf/+hdr/9EKlQvWnO0jC+CT89QtmRlyN
Ko55oTW4sVHzRfMQGwNbIUqov/mhGv/86iyJsdXQHWG7tvorb9SandTqNitqEs7xWS+W6goL4CE0
uOFkVtn3ouTqJZdDf5ZMgfSSxBR2nzfhJL4PqaHfgT84dpqpcQNtxI+iTv7mef3n911hl+L4MISy
bLGRfv/xcTUdK7QZiZKAVtfpCTeqfUGWfQa0xEjabImpiZpbULbpf7Oa/4T7/Xd4X954R5cC9gYC
G9M2nb984bHWB9dt+JywUmU9+OpOiDx6cyi+Kcli0BzkveH8iGpNPuEdfg2VI0mApVfsZZU/Ngsc
bPA12f73L4dRzx9NZXzDvfHvH5d/8RY6zCc5NF0Xzq1p/+WD4YJOjgeQh2SxZjqqj6K64ZPxy20V
cVFuvTCRd/UHEn01uyDvzywfBk0nha0zMixuGBmKKjQe+1816lCGu87f2OnFXzDJQklhMvMUvDrH
2h7qP7+BmWRYbhnIliNzuIgJhoXIa/dUKeyDnWTqVPHpQl3S5+RL6b+qBMxIqBfPpbake3sicV1u
/yAmU1G+tSwqXKgGmPPmUzHRvet1lhNPAvXJ0uJgRJrTGMuCCJzWKyq23i9D3d5tSx8Edn8DNzb+
AuzdXh1aMEHsgmHpitvkz6+usvXatRfGBOMG3pyf8L10nxnhx1HNbgrFVJQZ3S/mfKKNszeqwZey
CbXNfnTz758D8198J5atSx5U6YI7/uu5IZhBFQlxdUxCuDdc97z2Ov3BpH/j2GSDPJhkhFTYKzXr
f3N2Xr1xK12U/UUESBbjq9Q5Sa1gWX4hHJlTMfPXzyLbc2W3vrGAAe4V3Imp2eSpU3uvXR8iF15T
ldwZOsz2MVJWXmAUay8WMQwZez1gXP/c1d1icJL2hOZwZVgjM5uDCBbAGehSdFF733sZPXhfSZd0
NEn9KvG9APZ10bszRkhBD2sxNbmhf3DQ5135614A7Yrbl6bhH3Jt8OB/H/ShUiNdTENyJjqZjeYE
20LY23iWP+6NylMelar7iY7J2FB1rYj2RpFPNbtFPSkPqC1Q3AjkARJTt0FKsq55J6P0tgPIiQeI
4h9trzUZ+q+2F/mMDQZoKjioX/7e3tAT6chNA/wZsp3cLaKdFrcPxM6ON3FYeKe2jZnvTu0IC3H9
5CLR3oND1NYU0ONaHT/3xC+/5k3rrtAB9oA/tK9ShMGj5pnlCjTJKgwDe4OivgBLYinMVQE8TmnB
YCmKaSUAr7hDxX9X2JG9p66091XUF9u0joOXnGzy26TlG+xt5Lx17IyT/KZaOhkCBUmGxSoos+7J
N/pscvsVB4sAc9ppFfM76B63Ucj8R0Yqz0ojXnBNp+xTm7fJoana76ktGVEEhXkmUeBHgQn6EQW8
usxid4vDs3h0ugGrT4fsw7G2qgg/OFOuWR7cMtSpkDTd6SLO7ePq7o2VOTfVkCl3NETGNAKmMfol
pGjJ07b91iZQSjSTGGEfHAw9YmL5ukHcqYWDoTL8maSK+ZArQmz//Vu9vmowm25qKldtTSdkl7P4
6qoxVIhfe0PDCjhiEOtzVt4IFdqIQBCAsAxhjAY8IR/MDZmnR+SMzA6OP9sQhGjYtN/+vTlXt9hp
a6inKDkAU3CgrreG7Io6QDIYElOoOauB3iyHDJeBXEWjuh1i5XvTWsVl0PT/vr9Oh/6PHwWlP3QV
7gpkh7qqoAL5+0dhOmFCojR2SAuz1Nkb0WVbgLuXuuuLZ6G0aF2hLwQybYml9ffu9IZ/77d2VQpf
NmHaAC4nXJquawuLDGgSktGuh1+1wD/GQ6E+dXaJ0oYckkNfZEvMrPCxbf/J1ttNQCfso/LyahzC
JgjDAfauGaZBTX59/6hMW3bRQK8UKeIPT3DldPPmR0KL5YM64eo2PK0IPR5gE/6joDKufgnBEGqF
LiMfy1VELyf+RGoXPSl4tBKbdKm6lDXVd5Cap38f5P+xg5alWXgNWDs+zCvYSaeSd8C1DPUpDdDF
vIeJgp6F1v7wwS6a/2MfkeRQppv6VLfPaQh/DG0SiHb426zgthA+3o0y7e/NzoyYUXpBcPLZ6Ev9
WFaow/2EhiCVpXPK9dag+eENXxpdqUF1Jt8CJv3wm4r+TMyn4x6IX5dHo+rRrHu+DXgDMDQWaveg
GOmahCpEklooSGeuY4RL0S43VPSOoK46SsDBT0P65xuYKs6SSUmxC0vfYdYLj7hQNnZtMl+iAtvt
KgF1IxAx6D31tsh9sY3rQmc6sW/2cdrcx9QZ6Pzj5lwKLsU6vTW4nMztMBOefGbago5TgHuRDNjv
DpXUiSjM8URw9/jBN3o1ZuBMMgz+RxyvGipD/KszKatbMi2rMMCU56IurPqzjW1KtM4npgeQLqjy
ozCH9+eQwRlLgWvwndrvzqFwTII+CyhitLJ9tpvuuU2bZ7yxz/8+Vd+fPgZthamaQ+6rwRD6+4pE
VigzLcHUQNQixjma8eRbeKcQ7Y50YCFKgEtFLQDuOv9gkPnuCswhdWzXtInpsDmyVz8SSLM2XU0U
BoXiLKWrNPAgRu/kmKiuQldXdx2GKYwSy3/v8Pv7EH0AHQQ990dXZ8h6td4R6V0sdY09HnQiBfAD
31hAPidBSbrHSomDyXaRlsdcibMAXXgo3XaF+itZU25qyz6o7j/YpP9xKLgnchNySHJlt69uC22G
NQ+qpI/lI0t3SF5wsDpypyoDM36W8zBEIdREtUyOARR0pvfNdjH6JRFMOe7q0FPMlT96ewxj54Ge
0w6IwOSZCtvNvzf0XcAIPwGbH4JD70jQmLo+W1K975xSERjwTJq1TdpKwgK6/qeC6Xcgzh0poMG8
SezfBrFa3eRm2m+4/KGiiLzvyyDw3FvoYfCD0LbabZ7fDraeA0awGaUpcGJHUoYp6BvearnHRG38
D6qQ979jDrNqWhpTwS67clVFp2lSNC72SCyowzOO9G1Y0QCvrfqZj8E6Nz64brz/FWOoIbZngmlR
8lxjr7Soc/wWDsCU1D3/ih1+yf8/v2LSfUDzTr0CR9Wvv5e6IE3GIqP5FvQqyj6/eRkGyqaukDjs
UXrbCnQF1Yn3qp3GH92B3tU0Fk0DdAWcv+zo9cnb1bXjMxfHIa3Ak7J7qRruPt7F998c55wBnU6j
E4Zo9upnS0BtiBPWUIjS9cWulhvFpSORe/eghrJ9FNQ//n2uv//mkHkz3po6s1TTztWFEYleKKNJ
YwGEnTn3Apm0YUI3/njPpsL376KQCzBRhPCMDSjS12uq7XQI88jxMO1l2WNG+OxcDiogd4KgM1b/
3q//sTZn6iZarspF17wuQVE0lgAceu9GN4fuviHivKLFhrTdWZGf3X5wcuji/c5NR1EX1Ltc2Yzp
MP9RnjBEJBk2IJw9YgI26VGgppBLb62CaXuc6vIsp1RKL4No0amkzfXYnhNLPVmVJw+VntM1sLM7
O9K42drFd0CXB7VON7nrB0dMVbANhnSlZ5X1kKNY/eAW9f7myBbTy0ezS5kKOvfvjfeGKgN8ZHKs
6qRcqgrkOuZf2wWKlnGrBsC+VCAASD/EQ2LZH5bq/+vYweVjpEK30nx38RDlOGiBx8WqjRpvbQ/q
97loIxKou43cbl2AoVqpUn9UETdtjUDyizfib0VTi3scxM4H3+W7M4eesKYBCzSEqr9vumE4hvJm
TaC2vDlxMICI0OdauvYeJEH0wSj23S2RwYmBnoorGueoOVEL/zxvlDFmLpy13dRyvKeZUHPL+VSQ
cijix86iVCkG56MDfj1NIGisQAZ2HSZdKImoDf5eaVNEIPklZvGhMo3XvAMOwV5HBzcfuiXhp0z6
jnRgHGbivusVRPbI507nuJ/LWhYH0tSrfZg9DRZzIfron5lHdBtAYUUfWMe0x1gz4n/5qJ39bkDH
RjOvxCV4PlWvBzmIXCrH8qHFNUFRwhHozr3LfDb59SpKljJYWH0B+ilqTCqe9KYXj2ggog86ce+u
lmyEqzvCoVQ1GI5cXS3VKHIYIyC/6rw0OEZefwYwX970rhN9UIOI/7EqViZcg5MQ6fr14AqmI6Gc
Jc63sQmabfOrB+QHwpYcZOZgxtRU4E6I8KGOu59tQBRuSgNnF9ltsHer+oiEt6HNg+QbPAgWcEhv
GxhU2T1K8b3PF3XPpQXMfYpTF8Q+dDzQ8ppSoD6pALJkWXFnxbp6CgpP3UlaVEaQkV5Zx0zFjjSr
GKdpYLaJDvj3ZVubKpO/7hKclsxYOIwImL4w1ela9ceFdKhHWRhhN52btbGilq+YeWjRkrvGHcLK
bV+k2sqPswHODA1JBrjBfeaIUwZE7qwP4X1BYPG/t0mfa+XrjZqGDS6zN1zir38wFcyMTAm4QDaS
YKCscBAc4a5qjHEtHdxhNPNOtL/9VRdazg0tWe2AdjjIGpQ/5tkQ7p0Jsm4TNrDybSBMD1xvP4eE
vBE4oKzayHtpwa0BJ87xwKhY98xIZHd00tAiWO63eBj0M92UQKduJCC+3UCehHSndpsCc9DnsPP1
b5y13SaVoIiL+hFnTfPQK8rXGvouWCDPYKojAHVIsV/4SreQZonpknrpVPZkFDgtMxzcnItF2LrF
3UAmSVZqJLEqk+F+cHfK6BlL0zOQi6a5WIek0A8gKp5t5ZjYdbqVLikXHfNb9OyrV0xeyUmNQ30T
2d6xCOpjGtjKfY9ancYnwbFZQWdZ5yeko/mhheIcMPIDiXTUO5Bd8scCP+Z+dK1x58rE3adFsIZd
gFbTVD+1nfK50bTw3JZleB57/5edHFrwCbsEYtQqBpp9Q25ifJdXJDCMMO7hho6EmYrI2apm8dJB
ktohBM24jUA9clo0b9LDXG8JKQ+a1jwHCa11hbs8Umakq9UQD88IkhEfNfq5zmpU6dJ8LPSh2+mF
ws9L2KA4dcPfBSDfdpGLV9ETGoG1dCvudZFj1s7yH6mP1ArXH1kNNKBOVZEfRFntdVviyLFMA112
jit86IqlSPQjqeHKU5p9tuSY4nmyxdEp0nsnsydaE8ZLD0nQwS2s06gJCFyC3ENfJ/wImQT0Id85
Akx7imQ+bEDV/WzqCERPS5pPTBMDCbZ2gzi4O0S+Re6SMO+6xkChYTflF39YxG097FtV3itBgngx
7MS6wE6/qQLGQmrbBltdwBvI6XzRG/bEOg3Ed6UMCaMJcs7UPgT/UnpE6SAsvwN2tvX8sLm1sZKg
axcQtxtHuxN29CrcoYf7KmGcJANWRNXfI+YrP2XyGSe/fxuVIYnxkmAJzW/kpkwMxnyahxp/TOK7
OKm+mGmW37mx9csyg/xcA6G6zeq7aprOKzIVl1HoHslMww62t5vWO2S1Vh0DrX+088hdV2AptvDR
N61qD4+jgy4qAabEMM07eoMTr5JAflECN9khIdehMx5FuGeyoSXoBKJiCjYSs5AOOsFxA5gvWnyv
uqDkqg4ewL8vRO8qE9jCGpBjnSlTRgjXt8CKwrUHfefeeMTT+Br1ehmUOMFUZI5sxke3oPctBNY3
jQtsRl0qk/PT9vxxLUY4jYJYp6itED32bqPS5WqpUIQlN26s2ktEAQhzufmf+ron1i3mfDTDT62J
DzBTsq//3v13QyM2hxoVgYjBxZia6e/NQX/N0eViCrdnssMRVbVXJz+YLomvQsG2RWr6+d+rvC7P
uNjScISSo9LCcfXrCc5cdgnqJBPJZ4FhxEB2fhPprdhRehhrD6N6ofdLQBXP/17t9RfNaqkKmbZn
1hFZxLWCJXKUcDRrVjumhKqlDhf8qR536Jo/ZO3Dv1emTUXLn3c31uaqussEM9UG051XNaiXhBiL
Jr5zmwFtcgmxOYQaLBK1SYdF5qhYrPtaW+cOVbAuaE0qWhR+cN+//m6nbRAW3fpJjEHD7KphYci4
8QaR/r7tx7EZLAVqPSPQFAJyqATamMTLD3b8uqScV8rJbVlUK7Tork6oMMrrXO8pKVuF5qoXkeaQ
R90SCwE0wQFlqhmvVB/xqhP46bcsLHZZlSePH2zFdaE3bQVTu5y6NJzej4v7IffxdjfsujVGy8GW
pFkyMkFxI5k2l0iaXUWeOnwNh4QUsVU0dMCmvAb+i+geuwwV+NgQJ5g7+Iz/P7aNr8Oa+hEaDeGr
epcUT8/BI/R7zC4Lp7m3OhIGZfOUO85RdeNyb2jpjyrV8megPA7SVpiIO0TDyosSESSiKEp3/vdW
XQ9XpwM2KSIMKIg6cytX56uiSNi2JSJj2gxQVRp0BqOpDs/gaCJk95NHqu/B0ll3nduID67B1/Xp
tHJqcrozxtRdu+4rAMJpQiKziLLqmHrGYYoHK3eNDw68Yc1arb9/lbqKYI5dZbiBOOrqF1FJh6ji
fGRFmeDSExU7UGcPlk1UULz1VPWniIlzSHDIH10BaDwB8pT4+iv9se+kSnx1q4a4NsNa2QPk28DD
+zsJN8mlkZ1HDhNptIilxUkqOxmMv0BXZVMPHpZbifA0ZOyJwalTV0UAvF33M3vrT/FCvpl3W6Zm
n4HDoPym6Gg9XIf4J/JN1nuQVPR1MxrFMiTr7db0QMg4/OiXyVieNIZvR75W6CD+j8TWIT+nPyNd
TclT9eQtU5jf4ZxGa23UFvUUihhk2dGru19KVrS70jY+e6HXbIym2KvW8Fqro3+QQbv2EI34Dso7
gScVdX25yulHHqx03OdJtWvRQe3rwCMCEWFRQJoI11Xr1JiSIN/PhYqvZCg+myYWZQnUkuk6cJZM
1J64Wi6B1hTLwrHKGxPKSEdDSRURMmIov6PmbNpyTKBM0JKpW9DpAuXcpuidZc05dDLciDxVe4uf
3lmhxQJGZJWPvWo8haGl3kIe1ZHqKdo5LAZAKe6qHrFu9qBf8tgQ64EINphSD5UUP6wRhXbpVie9
Kp57fIFGOLgbPT2ZxAAZoCsEBtFbqWLnzDX8XBV51jej2hPb1kL8wVRG+x/soNkQKTQ62tpDApmm
zN0lndiax6D7FJjgxwNGsqj+LOCSGbWxVagL20B24DYAh1IRrwF7YO0xsNjapdz0Kv28ifsHQIcg
3LryHpOCateDNrtuQ4QHwhiwUaQWGldvTXoSAW16IpdjYUKEqQET1036tU6jz1MnfpVl/hrgJsFF
uk08cSfgCWBqOZSB/4uBBXElWf7atpNNSLSgB/3y1c29FyzaKTBgXPU+CbuDtIJTM27qsnvVPaM6
VMG4kBoUqREbFVKCs+18JXIJSIKJ+ZtawtQwFmiq94vslhUIrwBeFSdk2RfeonUdEhxNBhWVT8sy
K4EHYrZ0VGg/ZttiIYZisQmzjMjosbstOuyBRXYXR2G1thFJQPPSXtSICZ7cbo96aycrnOM7FGfm
jSJItRq0zZjjojVFT9yzWYCGEf0OZTTMeqN8HCwVFyZCNQAL5GfnJEezo/wMnxIGih39zDBXH5W4
PYMpuLM6ivicn21YExvrBYoHh+9omPqSnQk5yDCZMnfrDtBKGMzV0A9HMFFTsNca0j+5aahFpJYQ
rhs8o85hXi7sldtvRqdjh8qAJ8DHIdygVk4xEO6VYyo/dWgUiozGe4NfsiPj4GHI+nu7qH56mdU9
Jr7xpeM6ljBy/exnENGISVR0+JdmpLPxo1zixZHgd4FtDiXGOTJ/sC7YSbzucqpuDExlIBZaUf+M
ysRGqhT0i9jTh0UTvLYl0Dgrx/HLFKoWqQ0+UsjQFn5jUOtBel8BLlwGivtTDyALKQLECDaqz+VQ
fA8IpCNnDYqObLX0SMB3Gqv5ujWJJk8Uo3yygWn3E4+eKV5CBWxs/4hrHDjXjbrTmjuL+UNIDtLc
dh3Yh4gjSmpme2N0pDo6qfC32CAnayYsBuy9t30hvG0cjNVNWlO9RsGnyAQvpoMVX7QW0ydt/qjV
WFIbYD0jUNZbwhSx5ZqYHcxhMvowmFmp3j7nsrKSNiPMvIFSLPunqmrWvg63iK4IgZaNyn24XZWt
+tImaG/gh5gHPKzmoU7qjguF2+6GlLBAu6q/dX5xgmUFmsCxvnE7PwSV430yuWzhxXVezFTZeJRm
qud49CA6b5EDBd3FQ/kUJhLOJoi5RSgFUn5a2q/xCHoBeD+qpaTsDsIHfIAnd98GI6F0gYrth4Y9
bDgP741d46Otp7La6dp1iaEBB/dQ7sT0pzSKkkx1N1z16oCxyLCLB1kwCheh/zT/8SWQ6wFT6b6P
3ZOsvDikXNJ/JV7j3Xm6S8shwHY7PUrRBNyNNLYQTcp4i8l+YqKI7pi2Pk1lHhkmsddVoIzKSur2
3hHCIX8ADCC3AP8lTbhiGmoDdcyOghc3w3zVOGp4BO3rv+QZFPPMLx5H5jMefUSYetr+qKqs2Iha
7w7a9Gf+Vwdw4uC2LrYVnzgEkA5Gvnp7xQ+IR5jfMz93eWNCoN2aOYZPfzz39p552eSEssS6lqcB
/wZU+78WM7/56rl8xDk8pgmpLO4iJ3RrS5FR7+c/UJ7rvdbmWnEzzn/fXpr/lYHybcao2ES6EjDW
69KIdlINq6LKAB0Dw3SLxZDrxmH+c3ndEe2vFKv3an6u++9VLemYGQcjs4Zyto3VIvseqFzG4tCs
z3ncxjvuFtlK0zIXIJS1jTQj+65EPqRhH9FditZn13GHXgHk0l9EOezSaRleUGFck55xtt2M5B1Q
2yvw191LpRT7eRmA/usba6jg1LiFQcLFF8cZyVEEm2PucIThZB6FvbMJAPtsV/y2yS/+VA7cXaCP
w7yZng9CMlKGXPU380NRKmeR+cbZkr11hkR4np9GHRJuxjBlsJ6O2WelrlFee8e0LPuHaHTKYxWU
D10pgkeV2Y7HGFYjmV1uuA1KGTwiaRmOWWbfSzWFEAaFKbwdosTdzG+OzMI8xm2DtI2PzgtBIwpX
MWkF9Ul7nrKen/VfdtTnP30iglHCyOzRStUMu6Lt77RJLVo0JLJISxZfxjbdOJpf/ITd/EyDJ32x
egj6flw7h57MxUObasYyUXr/kxkG3+bFBoO9cH1z+GqW6QgayI7vw14nUTvSnXVuG/FDaMMe64Ds
/rB03MYsPiqx09opoB2zrSZ7ZVuT+OdoJ+7/dKD7RH013Go3L59L7LlCJQPoSfW4l7fyKF112FP1
TU6vHJO+DC976DqgGsu8+Da6bYX3LdHuPcoUCPpKtoljyQlTEjeDTrl6arKKqGSJ27egVvRklj0T
3Az7zbVQlEZq9uzZirbI6gpu/fSq0hMMFoWhT9IZD1N8A2tDeDSjp4d2ZqhbVDz17fzZXquMfS/5
ql3VSp87wd0eJuHr/GKNfebe19Ld/EkaLe0jtwRiM1nO/Ec6z8PQe4/zu8cG0rXtRud5SYbQP6WW
0p7m18o2orLx8HTMnyOvIL+1RsW77EBoaxWO+SHYXDaibIxl0Asw5tOaQMJD/2Mo93sHpJNsm8TV
yD5hi62ILp7qCXSe05tFHPbHIpI/cisz0OdC/CVZgtI3qP3s4EELvPxhBiU9oMEsb/IeusYf74HK
a8eL+e2XZ5X8HMmi2s8feVvC/A5KzvTgRGCjby4vK7my6uL46x8LvPxz/uAfSy1TRHcK8zSL+RWj
h5e1eLe4aSvbHi9aVBnb+dW3/Zgf/vHhUPhykwGRnZ97e/VtQ+cX5j9v+5JNCUT40Y2pfOauOh2m
y8a8vfvtlU4bT02u5puqDghR0sutn/niaBelOHalZcMHdBCgkNoXrpXCDrxdJJCn1fJYuVUPcJ6S
Z610IJMqu+yGxdunVS8sbqsqJejj7ZX55UYXa7eU2u6yiNIGZaxrxcEeqikMelr1/D4VHMuiwlOB
j72Zqv3/tmx+jzL6r66U3A6GGIFrmyTNQUfBc3moeM1kPDaJfVLLE+K+/pCCRT8X07w4BfUdAm6K
9KGsYSLTYfDGMjskqJPP89siX5wzkn1IkaFgA6RnPUCjcvaXh5XnP5WKq+/nD8yLjCL5DNqq318W
6an6Jzugzz4vbf5DAsTnulfT38sQXfs6dkNwecdls2Lri69Zzu6yFjeS3/ymELvLImXq//ByOfx+
WPbNT+qv+vebmab0KRFLatf/dtMtRABIgzmO3xuVAAQb6TFv37aKzEhSpun+bi/v6QNGsxjp1O28
SfMb6QrkcJlBkV02TFMGSAB2Kn9/hn4WicqNk/6xXMVk8r5kQHJ5bj5QFrTfG4DP7uZt2UmCRTMZ
HWNzWXYrMInaWatumOZlhrHRHJ2xAeOmy/aZKZNGvtbhEpq/u0gwo5gNSnpZ5uUbrEsmS502/L1M
RtDKTYUwfv2234Kx6K0FFHd9WY9lyvjWGTsModMZMr+xscFYGaLu15dt6xIq/jSu6nU5rxvDHxga
CIB/LLf34+a200HWXLYv1ulIQEAO1oz7fi+XiVHuV0PsMoifzi4IDhrInsL8/bgKeoPo0VajJJyO
QeUyzHbzrl9dlgntDKlmPdSrt20FjOEvyAQtVr+3zYFOPJhZupp3Rdcwk9TqfVM7EJG4Oa9rY5lp
hL4HdbANC9mcR2nWJ41R/vyoHWq5HlqU7SR0ekdddmvLkuTWu55wj8bfDxnzr93Qlue4T6vzYDIb
qrrDmmlcwOvzw+kdl893//fVy8MYDPLRBMI+f5R4nOo8P+XzTbwtcn4KEvpadUaY1m6iLSy1lWeX
Vu2RYelamdY+vz9L7fAkMns1L8vbyc6kFSF0gyySxDnWpn5Zbq/01TkqW+c4LXde+/z5+SkvNP5Y
+38fnD8zv6v1bUCuvOvtqXRa/H8fvDwPs4HpKr9ZAF1aaxp3HieUxRlsvHPSgMy9PeVKTz310VeX
iLwh6bozczrdOfeV8dQrxJ6ZubYPkux53m0tpwkDamcFOYOzrXOSdSnVmuVy5Kc9NLm4EQoH5WTe
WmdwrGNNftj8aN5XrRmsI2ky//dbKfPLO35/SdNDmKF/HKo29bBO89TlW+2md0wP56V5vvzlGU1y
bAmR9sib/MKktb4aEumsAbxY50bNv6L0FEkev3q9H26jYByXIBVtkrHSYzrq4pRH4R2Ufhw1hgIY
qLfExgNktSRpEIpYoZ77QUn2vTt22IwwB5pxrbz2+gi23VeVAy6W5BEw8EOgOfScQJIdE/KjFgT2
RrtCt8KXQLhEPxX+Fz3urFWPCnU9PyRbA1iKTlPsc2r06VatYib5nc57RSJ2QLKQP3WOHR9gnYJX
1F3/LrKZgDXbjPzufpT3gZ23d3ZPYT9vU+MzBxnWvX/MnDh+pDHxIILGXIVEt23qntjgNuzMT44G
ylnVjfG+9dNs3ddxtG0IglsMatEfErxTBHFM/5wfM6b8/S+hJy+1VQ/rt6fmf4XAQRi3T5+YP0Z4
Hq6bAA/+ZVnMVveHPz4zryBO4vIwRR79t/jLYubHb5+YH5alAcm8VxlQzKt6+8y8vstajMzN1lGi
f3n78PW735atK8QvVm2ye9vF+WOlG7Hzb7uS2hlXSB+g1x+H5Wr187uVxq62INo2b5/9vfPT/r1t
0vxyKe3HgiDH9R8b+PaWy+fssYqXhtHblyM0r/Py9nkRf2zDODj7rtv98cx/3931Rhe9IXFWGt5y
fvfbOt+WeVlHVmjIXob+x7vd+e+7nJeQhdLa5vEn2Yb3iT3kr5oE/2tD3bpPYZJs2mEYtlaZ9KfR
aKhQkSJ/KjLlW90MkN5jEIqV8TMISQpSGSI/hzmwQ8ao6jELq3JXwFtYE1tVo7rScGnpefdlrPw9
qZLdLyuI1lHqGV/J0eNn5xr1g+Eg1sFiEO1dozAInkqMZVPK8Snrqav9RtQ/aqb62mnlQRB8coI2
+OzSxoY/NTTAM3xynNCrbmgDtHfzC/NbGPQ8/97iyeVpVD/MLMBjYXrD0xgOxnIIfRL+phV3ceiu
zL5rHubNmjewtgIav6wzGqJ9WVvtF4UJz1ujruvzvIt4p8vdvNvWGGfwolvxnDIpQTCibf7UIFgP
YftrOm7OdACHjMCjkBjrE/6Tcdt3XrKBalvfzwe/cuP8Ne/9+8tRMogSKuPwuwKs5ybV7fZRCjJs
wjJz95VvuXubiYpVa2fdYyMxS8tyDL8T07CYt3j6XpkzYNaB+yLWjgQqEda5y5+h6AGMkoK5pZEZ
bVUCtVQry06ZFvrb0UVLMgqSMBBt9Z8ctYIR1lYbh3Tyu1QSVAA5hAikeOQmCjJpZdjkRILBwuvK
GIkcgXgXm6TsuY+95sqvSR6Ny0qaT8FIcRQbrn/UurBEQcpdNGuNAW5+V62gNCk7iwv2jhvWF4Tz
yHcUJzi1mgKZLVNII5XAcYc2ex3t8jWMGJvXZHLYnZqsES0m2zgRsLI0vSIEO+4eQqPYqRb6oTGC
9B3ZRn80dZIiICY5K8ieAvO8J6YoEAOMWrnknhgufDdSN2kTa5/Sytj1mngOWpbD7yB+RN+ULFKw
J1iyx4esZEojwi533OWx96T3IwpEEXY0YRmONon8pJrS5eBk0L4Ha+OEeNydFro6WONnsjv8Z8Id
OGawrIu+/q60qbkANF8ds0CtuNGKYtn4ebuQQ/5YEyFwh1FoWPlCadYE0kr80z5zQnRfX602yV6y
viQ3S1e6UxkRx2HqkCXYMGXdVrV138ew96qm9UnLQzzUeOVTPgWXk0PZ7sT0h2aStpBkmxtT7LmY
4s4H60A/VhznZ9CB/chsotHb6SmVtHRtik03pgD1bIpSdzmuR0nlsxJT0HrS3tdT8HozRbBrUxi7
PcWyMykVRvarNcW1j2X5PEwB7nqvoukuIaah9Tk2RR8dSyCuoNiwHyVTfislWvyi6pQBHfTmhV4c
AKkqB9NUumNuFT31wJOT0Y0zYEi8xPjBl0Vcwa2jHHog8jnEmwHzGpd8marAUD1SB/Iod19kHJ6L
TlHPcOC0BwP5rOnlw60UUbTty/HINDGKBnD9N+XE0LqxaIQeEwTvdaZEO528re+0jp2bPtTAm+rI
hvLY/lZpwBW9Uk+WtF3R4tu6sbEqAG0+sYJ3XCWURVN62sJu1eAe+ZTltiOQZ4xTZ3CkBHJ7m9q2
vG8lLKsyLnGEmWRaO1Yt7p2+NzaFOcBICvTs3IbRRjeCH+WQxafMJbJj1GCthqoRr/0MZMZ8iIoC
CjUN4HyVTgerVig8ZOsl+6RlXj4vuPrSz18lWT0+4IW8LYfEJegJmqVFjMQjEdkp+D9qeZRJYlfE
6dlP3eJ1bA1YWHEo6aDBbBSyJBDFyHdkWkaDkAf63sseTccqQtW/JbbX3PnxeJJ5kQLql/U9pj1n
q+cgkMzaWomUKGzqqXHRDcaOYa39YA/BS8yg94sXSeeWHnhxEH89Tyf0M/Fn3lYtoCkssra99wld
22VqjmWuzAmUq8mC7hwqwgrWwkK1k5rkCTPbefakFvflvdVYB8UX/UFX/eEAiVzsm+FZ5+d755Y0
VIvMtXdTJtodPval1MWCfJqlZqbpa9nbLmTagqTM6WFdkAU20qIcsyHfaKKq4MO3yWZ0fO8MoRW+
rfqi9IN8mv8kw5M1UhI6Q2rvizASz+gluOzGdNnKlGNCHltLWEip2oTuMpe6wLCaH8exXzRUhju7
KwQ82sSBG5w7IFBIvhGd98Kp469J8v6E4YUbTpamBwQO9NsKoMYyLYxV0vjGvWiQ4GpgBUORQ7iX
ercveqXbV0H8CmqNEGmYSpaBtpI5uwdddaKHiL4lp/N9io90OxYFDCQrtW5iTbEemLehGrBwyraj
tB8glz7qHql5XUvrZ1BeYyYGsFQIQsWZg1PqhzwyiaYkad7Atr6iaB/XlUvKDuBq9dTCZDt1Yvwm
EBhCgx7tO7eSykJmJVPVWfbZrIrqzHWf+c2Xcjp2EJ2LhaqRZFanun55qMD4a5kw9ifffVa4XPtM
eS8DB00jky73IlbvkBCSB7OshyB4Yla6OKdAp02fFA7uHI/1aMaLLrTVB8V7UontvAsSvf8/jJ3X
cuNItGW/KCPgzavoPeVLekGoqrrhfQIJ4OvvAmpuV3fFxMS8MEjC0EhEZp6z99pXOxTUiesb79U6
CC5bJ72R8dbObNpfHTqd2idITxCwTWn2mkWF+xFX/MNXTX2uSCxCwXpJaNWifLT7F1LnX/quno2b
zcdov4+JbX3iASRwy47lkTioFgk1KMq6gh2FtNPcSLpLpPF2wzbhKr+poXuflhtykDGDxW9xZKzI
dW5uUw19A76mcQ/aG1O6fNd6pYm4FY0W0sUXGxjhh6nLfqMoOxyWh0w+rBzqHlgTcZ8IKepsWXwb
S5ZoZminh3rHZyT2OAs8Ysoam6DikgpDWBgX3DX6xSkjcJ42TRcr18n8lYTfeDQ6vzI63l0NJZro
6DmZGuWYAPR5HDIjXtt+G2/sECIYZQoKUTplxiJoGv6qgbOWaJCOti/NhzjTDtC0xm0L5AGEfZU8
2UOLaNk0jJsXc7HWO7UK47H6LCq0NQRBP2CP61/4MvHCRnkOwthOobYKixw8y8RyLqD9J6Z+sNs2
2zIg02gJ4y8E3cGLSwIDPAdxosAeXT36p3R8IZc3fiEek4oouKke4/VI0Dm5mSS96SBmr6V5laNt
nRb5ath1p8Zv+ezefHlzo+KV0vU19Dv9FFSkrCkjRSpfpDk9OLXVzHTcdZ6RfzolZjWfRKGcFLwp
UsnJKhVKUCm36ns9WOQ1k4N51dwq+hr4UTOrC/etiqZzXGj71h2AGqSAnoyWmL8qOwnZyn3hMst3
8wBtr2avGrcGFELqzKoga2+LiKA+plGZ7hNbPokW63lZ6/01yPTyJaZWSu3KHW65Y5WrvBTakXG0
gP2XpvvYi4BhGAPZgAbhFmNJI1fQsa8r65oG9VaTE2L+EDJIkkAGaRPb36maoZJhsOKC5Uk6ZCJY
d+WAfEG2DjZirp3buvlEsDm9pV01balgGl9W7n4nXu0WpsH4nNhfyhgKUOXMFLyoIefSCsunxKVx
71DwebBRv+97q6B8J7JjC4ZEeel4spWebIbAUeRPZwyDfvzlVX15yZMUCjHdXt2cAJGSrnckXLek
EDqDYJ3QsmlGjYTOoTZZK+m2t7apmnXbEYoWdYPcYMxMKAeQP9SHaFscL4gYbn3tp9dT4XYK5x4Y
VG2sGX2iAbzakJnh30f/QFDQ8JwWCMT0Ce2wqshuCSFOrxvcMjeCf77K1rQOvYSTYQEEfigL11v1
TWPuSsRK5RjZZ6i2zDMaq7vUZQ+imMDuUxMQn4YYydqryJT3IBUkYkVh+eCS60mmBVcnoNvmStak
gACFb4m0iOhZTbrTPAd5dhWqCCmrZLN6ldaZrrE8EIFxG5kEPkOZ3ygt916cwdxSa+jWBtlJRGoO
1gGGWLrRk8n/GP3isTDwqrvCGS9oNuoHq7Gjh0T3wjuOzVvV68bNmjRvlTCoYjmY/nIKajiuS/SZ
BuZZb8G0y21YNsNlCPB7kfVJ3F11x7t6LIxs3yMx/kawEcMhKs5tI6z0xB/aWI+88VEbvid+Ke9S
K9UFStGVvzyzceBqnzSAHlGzjl+R1aHyJi1GC5ML5lrrsTM6F+a0h9aryYyTaD5MLr0fBgh6QqvL
AGlxrcpxA5Ex/aQWx5tv6iuG7WBj+G+B8qvvdhzjVHS7cZs5wIAR/Ruokxmn0z5o15iq+5XMehpU
HcxDbCXm0RDIU2yKehckj59959dvzEbwR8d+eBcyYpWhT3JjD6gW6sLLT/URybX56sd6Q82CBgeZ
ICRiW0/I4AgmSFm7PTSdeRj6KDM3AEkcBAgW+jmrO2KL7Y6DilgDzPcKcFdMSbT51HCvAKLX/XGa
Nwt/BEL5z8OURs+OkX/rE2R1DJij/Ovm93NNiRQrAwlL7J9UR0XHFS4P6Gn6EA7CFdlsnSFQLEBy
jRCowDnC+xBzhIu4jyqcNnFmu7dE7wmhc+5WFIgDOKm9UPirJ0deCwT+YanrJx0RFTT88u7hCKRA
MWibLpm6td6qhhVshx4lzkhqC0d2gzp39rVz3RjWLrOiY4PH7VrwWzzUWs96ub2jHOwvWT+n0eU5
2NmuDSDazIbeRDhvoOJwI5nGCsZ5QsAO6rVEloAeagRROaS9U1i7zsos5vKljc4+C66ROwafhDiI
3ozPhnSHhyCbxg3hWo92MST7mnSxM3Y4D6TtfHe5SQC6bm16Y3PzNDtXc3u66giJ85lpVFnYnZfH
GeKSrDKdfY2jkw1mYG0js/+riRsellbOOK2oIem+3eKNS+S5nW+Wh8sNCvtqLTRLrvSB/Bpf65Dm
5C1qHG7CVnEvaqG452HSbSatmpDXzXMqgHUrN0VykzpjR+jd/GSQ19hF5bjJsSReYj8dD2aK+tGs
QLg9JGqwL26utnY3BfcStVJls8aWtWaeADqYp+WehLq9JQ/n7+WR7+bW/3l+3u3Pff95zmAKRIDF
/Dj1tRPA5Qqs8BwH+schDKr/j9M0EW8+0WF4/zr4//fll7e/nNqX+L9ikR7+eN3l4R/PLQcU9jwF
WbZYteOvs3DUSVH433e5bPjXp/u/nef3aVMypogQgz3wzwn+ONWy779e08vACCqF/b4ai1tsOeZ3
SyRk4llZ/WiXIeux3Bk3djpmn3ogaBI25ndZIT+HephcUWop1uyNWC2HGtFPtOriMy2KchOhhgTA
LbQ77FbjYdkhkv4pDaX/1lkuzBIjsvbC89MXIpI/lx2Yp5IyJabsuRy1lm9RTdtB1uKdUvt+2UOn
LrCyGPFuU+gK5r6Iy6fcTb+75doJPKxmMY7RwtHNc0rI07VC7fnr3YURoZXTFH1QJ0q2nq6iY0C6
9FPhmlQK5o9e5/JlMsr01cohKetOaO7svPJeSUW+Lzt4LaiWKG6GR+kHw9Eii5sB33E/Jiaey3dj
dAOhHLiArykxBJdIMENcDk3SFy4+1VdoF2SX1D1R4AklwFYQcvDrg6X+MYQE/M76imUcpdH9RDv7
OS7i78sOplb/BcFYPutUoqD6++Z2Yrb/Tv7sYXntHFoy8GlX3Gbw0KlQNdJn1phfAWuj+Q8XkjC0
zkQTnO20Mcmc9eWvrwYgwnpA+fpRRzOrudWLo8tP6hGpCfPd+dDOj55FVbSvOPXCfVQSUSNtOb2C
035czk1Bk1I1sY6PRlK2RzGUc/TnNH4EYJqXPZSLtk+m/XANLXThMMDyNSP92jXi8VvvG6sCpNu3
ACHN1i8bfR8xfL2OBIuiFfS/3BljxmuQTtg3EVIVgNdhFvlfwjWOZuz0b4WH/K11ymqnhjT5hr5/
s+xQV3iGLf5bzrHDdxOVOZmB/Ug0tF28Ma9KXuyOOoXvkR0RqUn/dORt2Y5MO9qEZHCd2jZJnvKA
SOlfB8YkcWGA9B7NiH9yTRGXsGwwqtfM6LpPN7aIIPdIKsuGpiahM3pdtvvITHGvS+dWkIt5lmSh
r6BR+V9dD8UsDNz30nHaXZMbEaJdob8FvjgsO3jOMEBxK70LPhT3qsU1ctz5e+EPc8sC4oypyNl7
NzJN5s1t/pEz51yO9EPZEZTTx2e7Hryz54nnKveuRdXkzwSFZM/1THeeE4EOy0MssMFJGtXP5dGv
G4dlWVITQPrrKPJDj6EP4VEzelJtkiJ4LAJmV9V8zli0zR4Evlx1DdEuywm8mVAvKiZ78x7U6BH+
G6ZcLxuX56zgiazP+Gk5xiJQbdOl1kQQF28Q0rP92MU/fr9lu4BZjjC40evhxOVCvpMUsI+HIntW
CAqesARRn8/leyXH+JQUVO+Xh3kCO0avHfSK89agZDaalXypDc3v96548lKZv8HUd26tQ4z6fOa+
QylLN3laL8cgbqnWrSzUYTkmlfprLuru3tqggVhOz1cv+Y65uboUTUF61/xCGDbynV1b4ZZLhnzP
dJPIgFJjhj6/bm3buzApy+c6GMmloQK9HOTgIDiFudVxueMgVwbTZtI1nX8PDgp75tr1nIW0bCUV
nYlI9abI07nVwfS57DR0VNBBjGrr5WEEO3cty2j89d4Dp3iVeNXvNjF6r7ArH5a9DKcsGKhZacRf
sTIm+t7/e4OfVbtMXTtd7NitNn7O51i2Lht+77fcGwt+750y3fXvDZk+IONYHncj0uUsSaPdv578
dbcW1OOqzDj8PnDmMFD+iq8pzKdzOL+jdPQ7ypvzW2r7Mj7l3bhJcx13ze/DorzNYd2nH7/f+a8z
UQu1N/jmmM79cYjdWQCFk1H+Og1uSf3BSymoFTqsxJBWQj4vUQsj2AZ62X5QGoboNVVry8i1s+OP
0YUSDiEHkRVcG0Yk/gWKFatf7RPaUshBTbDXh258J/dvTd3UfR2M8GiWZBC2FVmsWkfuUGOH8rbc
BKqRN2UV0a7pUOX/sYFgBn0rWptc7/8eUXq4ZRLe02rZQOFd3pZTWUTQI3gi3/X36Zd7OnjWTVBY
TNPnUy07L/ciOi8biENwg/67wU8SfBpJkuPY/s8R9Yi8jRDWbv37LMsuRaN1mE9dWovzx1qeW24m
MpHWNjKXzR8bkr7yV2Ulmz83CPD4K6wH+ub3WZZ7VO249sDV2/6xQRsweNQBCXh/bNAhw6NTr1k7
/vdLxHALwVMnTH3Z8PtLDDJ8OrJy5K8Ny9bljY+ay4qumeVC/z0VAjTKJS36o987L/fa2YBtTub0
5wbVqJ+uE0eHPw5IUU3Qjel+PR8X2KQIo0AQxwXgES1vtvHFkD0q8hk3GWn1jyrQiw3/xtGjn0zl
xmcBdy9Ko9oErfTvSgq6YCxl7lT1mo0qc/vuE2e08Vla3os87TaZV+t3FcX9hljH6Z6xLtgo3Vb3
kJoorxb1d1Xz68tq0d6VMU7s59X3sDDJ5+tVdUcJq3M+K78rnbQBnGDpXU10e1UoYl4ttdlawkow
KmcTSDe4iZBioW+l/g23u7dR0nJutDmIHAN1QI4k1pGM+Rm+cCHYT2i3sM8i6DnBeAtbzBJ+Eigs
dgNxaRjtbqphROZXJG9+b2VsHZtbkdMiCDJoEkq15VYlRXHLQlltVVZkvJqG3UwMya1oiWTKCE6/
4XZtt741imtW191WOaV/ZZd+S9nYvapsUtss1O2rStxh64doVcI8mdhKtmsoG20b+DHlbWsi/j2w
B3yTnrFVfqa4Rx/eVH5MbYaaDfX0NzAJyICigY5vUb4ZdaFdg8n9Wra5iKTPmccle5x3BUsTHTMx
pxLOD/XOT/aU96z1cihgs3arOjffLlsHz/fXgtrYDj+7fowy0j2hIBMJ3an+pA2+88paGQNUm8ON
nx/SKKrJudGmXw9Zqs6WNj+7+F3tvhZ19retTfZl2Tet4y9Wpe112Za48m3Oe7st20xRPU1Rpe31
Mk53MnOLbVWhyEcD5XAlj1ooiY5vjyRoWcZDScr9NtNpev17B7No1mlp9idUOf+7eywi7kLcOnjC
uy7nWW7CcWoAJwS0OIea2MNlv18v9usW08EPugLebtm9XF6bYRc3lahJS1VVd4kBWRBBGedfyvae
KkCcL2UcDccqIxklnZ+vp2jtpU7yrZ2FUHwofHV+7n7o3VMUadmXoVvkV4C1OQhA6K9OCFZxPs4x
pwTXErkjI/FijxoUYdxqHDBWuYXr12xuGY6E6zRntPd9tlaW5p9sV3V3i2kH1jCj+k4O02PlOeVr
6ab93ib9dEe6xfjuR8yFlx16vVlV4zReS7yWF9w09mpoiup7MUKJK3r6PcocYFX7VMfh7r8orfy2
HFk2YYO1vFOPIfn1JyutuZ54WfDVEk46n7qClrFWma/o/DDgVc2cnRHJ6kLfq74s91LK+mcTkdZ/
n/718J/nopo1nVOkOO/m50JhcI75XvzPvbad0OuUPuUIns/0JidK6J+ty342n4UqtNj9fv7X6/zz
btra6LbmSD0kVoIT/Nq8vI3lZt4xaAKsWfif/rXxnxMsz+nQXNbCJEdkefjneyknczw5AFF+7fzU
FtptdMvyUZtvMn2ive7k56JI/6JJG29r26KxVUvqRFl7aE30AmQKAz1iVbIGCrmhrkVBUJPhk9kJ
Cap3ZJUnovBpea4CkbZOwDvSn9NeQaUMimVYgEVMDy/kmP20WUPcaS4a+25K7QfbnYJnw64PAujl
LkdPgcAo7gVpsGpdYaJcw5F6HfQg3Q5x8cPPfe+oTdFwLWLDPJRqemxQBGiZfkZXQjmoctD32XGp
cMgWpOeEmbaWrFY+e6ZEaQOXczJLte/i+qQE3P4o7cfHULbrcDKGO34vwM228xTGukHXK/JgcgiE
baR6pVmXH+K4lps8rXUupyANEoI6doHokp0Z1OXGMbJ008VVtvU0MTyrXoxXUJoX0VFQl+OonnTz
Mc7yj6Gzopvw/eqtkwOK4CJ+Wh7F0U78HY2NdW/1cXicvDG76/VfCXTCS5NFL2q0xSETbXgrpJES
K+frH2E/HPNhlp05YXMwBBpTqw7btRuiMdf4eBuKAA+R5g335UZS4bjiar1Gg11+uKX9hoiADJ7p
00ha+9Yym0RpS1qo0DS1oQM27qegsr7pzrQFoPlGyKgDGbiNA2aRQWpgOo3LA0F9zoax9hjRRTxh
KSlLTDu9t6mwozwoUQWE0wKFpSZp7VOPoSFiLsCivZlAReAny2o8c9L8iKAGrYkMLe9VPbewkUvg
d6PLU3nAo2wsoT/QyF9MPU5e3e7Ft5z0mkSuPA4EIGE/TK+MrTsvFdG18u3kSRPVa2km2bmOb/Xw
HBEv+Q0XMaDVllRkjAGyDP8GmwLeey4a6moC96ys+qx52yJMqm+5kWiHpL/RLgzJIeJzSfp3bymr
qZM3lRBffR9vqadhsWxMsbOHvF4Xads+5tQ/900XVPj/8a113eiurA4FbcuYHKhYO7etqdZIBof3
kH4fpIiVb4XhX1ae/aX7kw6UXJDslqwBBGbnfHSDdUST/NDXgb2qkYlt8EC4mwU+lVNvwKjz1MxN
6JzqfW6V4WMt5SYOyv5pfibr+OlpdveRUJS/CEpXD/HYia2d2p+q0rUzoVgWXq4HESEvqfIK3GbI
jN2tbM4SCY+roE6yMa7Gm0lzWYvH8rsXKuehhzJwrLz2zRdpeW0lIqK2DHAgNwSLKYPSjSlYQw99
+KS7bn50I5ecYCeMzvS1vENQyG4H3fOhnbvfjfK4ejhNchRq8k4B4qVVIKFxM8vo9k1k5Pswrgew
P5Q9Rsy4X1pWv03e0ONi900AM4W6GpG/1bnAGWLapypzP9xYXNs46eMHbQr2Sa8fXfqcL/z/l6sC
mBGN2jDbx2anzoVWZPtwvod5KaP3q7KDCPOjCOmPrNAuq7NQ1c3WUnkIyk4BODPd/dCwmM9awj61
OFH3Ej4SvgMypHsrTm50Z0BjIIlABMUrWhPzRC0l57AMQn/Foh+EK+2pAJvATiKAY4ZgpNR/0nHV
Qh54jVgakmxZnczZ7RdD9z8PBoUk18u8owWz5KHu83afDN6Psi/OknnyxdSaeiVnblEhP1RUH/Sy
BpgnP4sUneRo+/3t1zy5u3UMxvewlvo6J7pk7TeTuUml35LPWclt1sYfWLTVU1+dq9JJPhAC6nvD
ZoZro4v4xOk1+wkd1ookuKWDYTwRQ+OsEETIHTPsd53uwFMdud/yFks9cxXJuj/XNmPqjuDmS/sl
yFCc6632rmujOCkLB72RE7dgKvHmNPyT9qlFGN9Yvouxst/c2PiwXcSfmj9rSYS5ttH17Hozsp/r
Wbwf+MnFdTFo0Uq9dmLOY82Ns++ITTz2LT3g0biM6L6dyPgEgpVu845Q+EApueJryPeaSqH8VkW0
d3UtxqHQm+cms7nJkydwa9GlAbD4nLenwW37F500Vxj35orOD8bkybotN35enz1p+KfBIYQRCzdU
+ymu74IFxNrFH3dwXdafXvm3KJOfXU9IdBEY30HFBY/ONaFTbglpPy83sczfybs4G2R54INEBSab
diJEO3+RWhcTg264BxDBRGJGcbjTF3x87j0W3DuYY01uqdYnT5aOBDwyPfMj7rUfLAW8741Kr4Nn
Bsj2zb/DyMq3IEmt9RyU8zSI/KfmoFVvZzVLpoqfbRONu1w1L9RsNdRW0UXDkn1gYpwdh7kmycCs
H8Az4qLz21diAu2tXfHbiFL0QKZmG2+BY17gXojvwoXUJ8MuRkmEuvMhrFIdCYwe30FSSJGY29xp
p3XttQZ+TiIcjLHJf7QoQQCc+d8I5LY3s8vVa+g4DoKoSEvZw/d4+Nl0ujy4BBof8ETvzchP3y2j
wq4B6GKD8HMrZyVGH/nJBq0QNIjOOBppk12OttO2G4MWKUIshlItDa9NkSZnLhsHPdU9JLiB+7D8
lFRovbajwso32zioIsJyY3VQteKWd5F3dNKkW4djUD+ndrLPmsB49JKhXUc2E1umyvcYF+RxbJ2W
Fh/6IISs6aXXhlXHegPLy1XASP9Wmma/KrMifepjwjZjGW5cym37DhfW2rfVaki952yyy6tv+JuF
Q+pRA37RC4W0LQ3uEdLXrmvm0NvsGFOfTkcz/LD1bUxv6Vva1O4xNKFwTSVV0qDX+hMzb3uOnzWf
6nIgs7Qe2qMnQ7UH+S0fCmqOD0Yc5296L4OjrlXJSpH/mE2F+gETiEW//3en9xQWs3rX8jY3dqfC
A1wHmnZe671XzdWM0/ISGeaG3p1Ch1cXD0PoT1vlGs/Qh8IT/vxk54VAA9JYp8pojc19IBNkPfYI
kL24o17bV84+Swx9Q4EnW5tC+HtCcaB1I49DqOWu0UMX9zb3jjLuqHK3fbQXhgAk0ibZQc0rvEjT
XjykjpsZs/jcd0fb9Y+WZ4aP0umqN9MgnMKjkMHFaBTC+cgt94kQ2CKNPl3UhasGLgUBydUs6TXw
AJOJlVQNkjKvQNDTKrXGypxe/OKriYr6NTF7Mhc1uGzLTWS1+k9b7FMze+DrsUlfDUWxneYfLwPd
sE4sJDDLb3l52JeNtQEzd0KtnH20TrOmvWQ/R5V7nHz4QlJU8UMp4ozSIB4S0Q35e0+1tleN/Vfr
xusMJ9KaaPKKCbQGDHJ0cYerf99B64PUaNiRS9Diq+ImUyKBf0NoYjF60zwq24flXgE/1A4pPyRu
9GzOmlc6t2KNghIFTa2/OEqdWLz4t9SKn/g36zbkZDePBRTIyejw0SaBe2aJYB06kSdrarjt3u/K
+kCCz0+E0PGTa9GAswzD5s8i4ydWv961zYG6kbNMRC5skVhmW6kLDb8YxQs3529tSmRxFX33GDVa
4LX1PhL5+atPNsRlyrto+V5lkxLDGOELrhrtmMRN92M8NaOlDkEH/3DqTf2UAsbYhU3wbM0CXwUh
+YR6f9UbXXkeg4nwYMd+jkcx3Cx7PFQjmWhhiyCi7EPjAgyqIYJIuAeaKjL2g68kNMiFZtQF9tfo
d/JU9QeSuNX3NkhupMxj4eM/eJWBsLrJ+sXB4L+twqrddpqFIF7ZxXqMtZdoSd9gteKtQanOlEYn
OOHkEWsVutoH/TAKWn75ZnZ1tlOpuEhjSjcFvqSPJCs3rFzHH2GtjIcpHOtHI4gg0Ax2svNLIAFD
5KZvQdcNR7dhmpIz8BoG1EzJRTZXrv3NUBT0Oq7nZ5prxmUYyJ5sUGBPyEPeejmCAKwwKeUk8az1
3OwOqYP0Ddi4y98Y3lDUy9euVV9MqtUNsJu7pg7g7WhobQwp0idQMf5zGkRUM8Ii/0EN0LwuN/Bj
uzNQc4RqDAbAkapdi70GsVAm9pMmkYaFFi5vVCobwIUKnTXP2ab67JhFU9QLIIJl7pvoLbFNOpnu
aXDWQYumdr4JhAsat9fsTeQP3XNHeEaDkuBKwXOeZOkXVyXv0mooY4y63LiVRbhfFJBNVFrmiemI
/UCQWn3ysyQ8CNdjNTPYOj/q3qZ/7dcy/paUDbO0epCr1jTGbWL4EnRHTPaPF16WGyWKby0JPRsj
bhr4jwShh2K+VFjVxfKH9Gangbk1ZOhePMlgxuRnOluVLDcddCCUgN6wVkUQvbKq/FZKo9gEeWGv
VFNXby1hh2ufQfehksbH1AbxLbCm+OZ04bBXY/MVz1rpIonac2VW/kOoUN2EZTL/+yHjyVuh9mMx
4U0byivZjsleJIhMwh6eZR3pzrpW/HrH9tG0n7sRe4vh1/YjI322HrrY2mOmIeuEIqjVF3daQOOj
05KD4jnIylLHvYOlWWedFE+Frm9Em5WXhEu4rkUHZpdI5Rh0NpY3GCdbwHbBf7JapMpalYmDFfOl
ejZzRnKNh8c5qWe0QwhVDXLQSA+ik9RMaEZmzmjvTum5a8hR7/hBTXMcajojrYJw2BI3idnNHFG8
qy9Tq9znJu/zh9wkF71mCPvA0hCho/pAk/UjTHEi6hZujwLv2KWAqroWNr+3UkcIYFdDsyl985Uv
dHjI65Kopf4LFUsA5S12b7O16oia57UezIk3SqBj7tq0rAknuvpzAC1mAf86kfzK+D3jV2VF2lQK
u4k+8XhHgHAo5+ivzshRgc+qaBpkqzbCNlNZof6ddRUjWNl9YA75GUrU0nXaMKW1WEPkSfNUa1pw
oLR3HQqloMEAqhV4Ih4spg2nHMNfrLeoBsLhQo5J8ATlezv6g/ipTl003gn7bt6AW8NFS9KN2Yf1
i4hUcDfL6Zn2RbLpqQ1fk3E3lFEHfjRWj7mW2x9iGiuSK9H8plrRbIu+6c4gjp31kNAo91+IsvBv
mh1mxN3TNGD0WRFhHEJKKx7GjquOMvp6baAqOLbMrrj2ZOOT2dNj1QSxxlNgIG10J/ulrpiUhJM/
Z+2O5sOQ2MMaNZm567SuvLuB8WPI1PgtMeKDl2Y9SrNk/BYToQilMgIj6bDiWNSZk4UyHJwm5B6a
mn0d/xVHMv2WiiTY4grVgB765aq0mxZWXI+Bj4IRLqjCfmLQCO/4hnZWwYJj0LuPKOixZ/UfCM1Z
IZXiuwWkYO0HQbm1Dfwusf1JSKV70D3Nfuh0S3tuKNYAnhlmyFzTADGsi09R4n4idkTuIKn+bKwm
fjcVNequey+7mXqWIOZP2qh79/TB2xUl8J0yF+kKhbOzl8IjIwTXxq7jNZ+K6JHLAG1nv91pejnd
2tp6aZmolPyZPynDnFTprt2grE/Cpo6kx1QF1aC9L1DvJoKlMJntj2BwypOIS2ed6SI8DZOhPVgi
TLYt3f+bSiU42b6eL6vejxnR71aV/1fruQ9T9iOrh2iGMEfPec+l2W9GjByhdjK6Z9ctgdqOPWTu
+TLLwpqCUt19qEqT99CM/54MZ50Pb5FLfTB3I/mY2Vj8uwn3rZSgifSs29Vkpm48OmGbKkip/3m5
95SPebVuehROZZcWW8AS9GpEjWNi6m+2n+h7Z0wHlt7+q9PV9BI6e5dqg3Gspukd7yw2bQAyp9Cs
3wSjwir3UFKU3ihuSetZx9bTpxX86HWaOtR2RG+vytZ6S+Mc8UZS1ixT3jwwOt+FNC59493Dql7m
o/FxsPR95w7habkx3Qb5kl+dC7uxrqYR/zWougE5Pswim4EeTWWdysip7suNTrWWnPTq6gZIltzQ
20LNCy6N0OpdEGFScCpL3AOUPjsaPx2Iv7Uho+5DymzlNyCRxJurjc6zH0/pSxEfzXT6kmFkMnab
1KLr+J7XUbnBVtLeU1d9Czsz3krRdSvETdONudapbhp3neN8mhAH3cfIHO4q+D7YXYeNhWFIN9EV
sRIGSVzyLau62i71lrho6PbNfT+RcOnEOROv9BC4QeMk+SXqghZ2VTKdYse55SA1sJ3kdJSz7rDM
jvn3uKTSlKfClHAY8UuxiCopZbfxD2dwnH05Q/lGjEVmV33PqSCvG1nrXJVEtUqh2zRTvBN4IZjC
2buaZGaMOso+FyblSMfNi62bOOpsqW1lM8toNANIzphssiYjYHsc3Cc/StFN0E5Cyk79ShsJUM6I
OCTwKmdJVGgnkRR75eCtss0LCCEdMJ2bnGCmsZ4bvA9N8IlTAuAnRPlbFtfpmXTwB2XwI8SwEGxC
PvFjRwt0FW8ns/H4zUv7RTXO+2D44AUyRpJ8wqYfkvEJoeEjdHgnGYuAgyNBbjGj3uKmDPa93Vzx
iRf/Q9p5NreNZWn4r2z1d8wih6qd+QCQIJVlyZLDF5Rly8g549fvg+7eaRJkEeueqa2Z7bJbRxc3
nXvC8z4nI6g+uaN3JMvHN5xzOjOs8i4OSxYsopLkeOrnOg/Ub6QgwMRQoAD9JXyn+8KjVUYM4IDN
NUOtZ32EBkaXGG5IKcrpW9hUDzBai58BZcZy5fkfqMGONmlcbOVKaL5lhJMdnmLRY+0ZyHmV5qNc
Pk/WQJNIbahPpUFChz6/UtC8fS4l38yUHjGBkron/7mdsd61F7S3JWzJKwp4VZeWfErehBznsVXB
r1DohhTFa5/RvzV27VyDJ2a2FYMAr6v4RxIob6ESKrdBCIreqLm3jcor96YeTBvTqmPXkkh24P2D
BlKI9qjZSzcXEBlmLV3hcsG39+TrrB/L7yjv/lBgMH3JjNKwaT/NncTzql1U1eGdN8X05tES0amB
sU2hocC8QmeehLKjirpF2rS3bjWE46eB8vvaQg8+qGSaEKvBBbolox6qDJQvArNDekR7DDqh2oVE
dWxeAI2q0U9gmh1F3WWFQHETVgRUAF3LrcB88Q4wW7++roga2W0Jo8j2buo8tK7zuvFvfv8vDV7I
jpxdcFd0GXnPZrRuxrCwbqT5/6vbiZq4SspcjnPZLoZPE5iA644aPS5Nxf+Y5NQsiynSmtTRD0+Q
r+nzUCv8mbg192YejzfwitWNLKX4zQL1MGqkJreNOXz3a7pnPEula5aE/NSwQBIq70n+WE29RQNt
oj9Ih+8Tqg9UzAQ0bMRbWjhuWmugdj+VHuvBiq70kYp1itGC+1gTEqI7xo1cWiNpRj3fmMpguG3D
qVXhCDhCxaEpy61yreK9lgK7PqthF/iGqpChrL/KbXoT1Yr/rEUUsLVGImzHJiDl70mjSxG4BlGb
PlM8WNCeCDUS0ZHCbZS1jmbiAXLKNE8xb6mroPNeKP9mZRaZQS+h+GPqDSTFSKtqIgyQSaxAR6Ul
yYooH3YM6V2pjNuib7hqfem9boAERkk27MXaIQPFugllCewOHVei8SX2M+EG5tVV59NQMZRsaxJH
3bZL/Xkvzs/RgMlrAQqalerqdfCuig0Us3ykGoEuoRXhh1MMN9qZCrl2VdY1A9rlMXB8FEe4EloG
mXk+i/o6JXAdqECwLdALY/MHWfi/j2Qz63/9D//8HW3aChmIZvGP//qYp/zf/8z/zr//zvG/8a+7
8HuV1/nP5uLf2r3n99/S93r5l45+Mtb//O0235pvR/8AjjVsxg/tezU+vddt0vz+W/jv+fw3/79/
+F/vv/+Uj2Px/s/fvudt1sw/zQ/z7Lc//+jqxz9/m7Hb/3344//8s/n3/+dvTvsGJv6PH/R/f/v9
W9388zfBUP8hKcwMEjayJCKMDFm7Zw3xR6b6D0uTVBVVMkUWFWmWNMryqgn++Zus/EM2oDdbqoG6
CLIKmK+5KfkjyfqHifQbEma6IaK3oPz2f7/W4x9k5j+mi6/w5z8fiowfY73RU4KVhaAS4HhsaKI6
w8cP4Pn9gFcDkzF2M+RC4km1gRJuzfbTwcc4Y+V4iZ5akY+tsGMlLumITLJwPSkbfzfNre/TGiL+
mHr9pxl0T4hSMiRpKW/ltRVakBGK5/LogK7BsbTlyJY/Ts7wWj8QC41sYeP9Emr7d6PYMkUJDLZI
el05HpvfKxK4A66tKjAeg4xy5arcXv58x3z/UxOLHS63pFzDkFSJAgi4KGInEmJ8EssuqlkJ6VnV
V9jlZz7k0ZjmVXOwKuQeULDuzQYDGvFkGArtiri9PC+sv8Dhp2Oal8yBCUPWyURqmEhCO37Snf7F
u0bb27/hurv3b73nvtkid0l9xB7K5bbfq/cEVC5/14U48+kvMfP+D36JUaRFLOuZu3Jr7pJHaCQ3
dPjF1/4WdKVLNKTfBttVzctjFYE/rVLsM29thQj34uvmTduWfonV3slkmxqSqrPBjTk5BQ1XvuL0
m/YqYsT9D4pCfn0nGqIMch4aCiRgcyFc1KGxI3Zpx4jF9LYIuxexgJ6WUwxYyCtaWGeOFpSwSJAb
MnFiYPTHHzdVQF94dUsu1dhL7U1ufYvylR1/5lw5MrE4V/iGARCEhnNFRFkLZEgq/IzooTWtL5dX
ytkdeDCWxSa3utxAUpMpS1v9a4UIUlvCwzZDkhA5EkdKuVf8YnPZ5tlNeGBzsevh6lmeNQ+ODkaH
jFKircnCr1lYLESkisVUihkVaVW7DL8m4f4/G8Jik+OK0/WpM4Ru+DSTSYjtXjYgnd1LuqwbFrpX
lqQsdnBIyE8l+swKcPXrFp76dryH0uJQz3FnxLZug3K7p4M/Dezy76zvA9MLgQeNqnaKdTFdkZfc
wj3eZBXkmkhS7JVBnt1JaFhLmqTjP4iLeUp5QAlqRYTfEjoCG4KTTx87GT/fgj0+fZeTH4oiOFLy
aDFMtSdJlkDCKWOk1abdyu9y9tw++F0WU0ov5ICY1xC7UrlRr7nLt4LjSxvRhb37YKxsgbWBL2bX
iLqCuDnG1BryulmhOKbjVa9pKa6ZWcxkZwyWUCCf5TZW4pg0IFepCoBvWJnHc9tNEkXVQJ6VQKO5
mMaRdqhCGnu2W18/Rp2/1dV05UA8d04dmljMjiwXBB4KTAQ1WBjKl9LupqQar6NkTjYIY5PTvLwg
zn27Q4uLKWq6MNCRVWJtGm+tQMqw+hCKK6Oaf8bSV5BmNUNRJ6yP2uXxTdKXmlyTzEbmpusooajC
q4QHDo0O9QYJt49ybAYrU3XuYjm0uDh7k8byfSTJOHsF0dbI8qGaUYX3WfJ4+eudXRIHI1ssCT9v
PPj72KGy/or6nn2NlthlE2cn6MDEYklMuWnQcc4EedQY+Ei++fWXhvX9n1lZLAM/aKG5eiy8KGpt
iYDIWH5BamxlWqQzp48JxUPTQfWomrXcQrInWXErZ4mbGJCOdW8vluJGTnPSIs/UBu6IItuyKThR
rH7IvXDlpX36KfFipNlns2gn0bTFquhiGnABrqcoOyI+70Pt3qRl331oRB1lvV/9oLMtnEMLdC5K
kwtHjZOi0CqvwFbA0Z6TQ1M/FnG4sjhO1x9WlJlGZ5AkBW91vLNoeA9NYShTNxQke5To7kMmbPw7
Q8HbneXgJO10++axHqZJnVLNFiAg8Q7PqjTj3eXvdXryqcCiVOR5KcVCJGwxkhqyUmAiZulCoYts
y0ygING6AjNck807q9O/kvJ+v2zz3HpAbYozCQlsUV2eS15jUnyjhTQvSC2eoWQL44fQjLeXrZye
RUQjeepLGmquhqQvVkKZj6ANRXIlXa59UXrxhcTjixZJz9RPrGiNnVsOB6aMhZCWUI2hF2oJH1HL
X5Faui0s//ryaM58M5WrT9VkS1PAfi1eBXQBtXNrXOVCv3sb6R1EzmMLxunbZTNnnnYqdub/WDIR
xOVXayuVO0IDOhO/ap+nTZA4xMBfzE29UestMeR0I2zIF6afLtudl9nxVYXUlySLhCAklOqMxTKc
+nnPqn3mym3wlDcppbOFrQ3UjBYU360M8sy3PDK28Fs8P66rkoI0N/Im4S7D83NJTKJcEUjRykFx
3pRJ4SED42BaXMGUNVAn08I2Sow3fdwF05Xc/frKYDR/mVicrgixFvkUYSIKhS0oW5Dayk1DTuny
DC2EBOfn9zxFf9mZh3rw6C9bQC4qvc6uLgY+AMb6Kzo1O8q3rJlGdtWEylMjC69iSKtB335esX56
gx1bX1zH+GYt6aoxcz3Z39DsxUUZbvPxWx7ei0nuis0XHVnKGtbl4L9ftn1mdx8NfLE2+6JH6aZj
bWrTD+AtJBHalW975qiC1MNbnzAY6ojmYnPXgzaAPRJZ/Xpny1O4KaQ3OjBcGSLg5bGc3WcHluTj
SWyz0KfWF0t54t0ZAq16/fjua+Fj3+t3md6uvPXO3C4atyOaejRayFyWC3OylHspXYOuF3TkcsXe
9Sf07az8rrbSitJBbSOrlN1fHuS5CSMma+o6QhaWstx0FbgqKQywmvXd96Dwbyet2F82cW7GoKMq
sCUJ1OjLGTPHUA50DxPkdPZNp9OXIDkDYmOkgy9bks6NxtQIdesy7ijOxvE35PGOFI8izGEviUpN
WIhO4frXsTM4Ve2Wjyh63UW7v2MU2XrR5NIBubfY7IOUZIZECtX1vmqIXV0PV+k1YN1NfBt/1NJN
s8uctaNyIUj7xwEzh/UkTkoDzcTlQNNQ8wsvz91qY3yXZFt9IWQb7zpn2DZUgr0Xu7UH7LlZJLPA
+sSkcjKLlCNElpJXuSvIvb/JI+9Krz3ZEcTxY1PHK17wGWN4Ibz5EEIl/LEcnuoHBpU8JXJQso7K
chDdZGr5hR6erZV3a+q+Z+4dEFfI5So8/IhaLu4dKYwrvTOUwk1hD+lUTKJ7ZbdivHKcnDODM4L4
HgkXvLmFmWxA6NkQ4sJFBNVJI9LISbyZCYsry/GcHZ4O8/Ofrjp1uQeiAPCbKShUvtGw61RX6Xba
U3hqT9fqVb2J7pWtcJWvnF3nbM5pJwW+g6KY2uLsAqhC++tQFG4ti5vW6O0RvTzk3VbGdsaMKTMw
UWcBmujkHm9vIRiEsjcqzHT5TgluCHfQsPTrIUuVfUxEmWNkFnteWBmFqtEHZA1cGWkrsBVVuPZa
Obd9j0zM59iBfzCOWl+XKR5q7/RbIYebZ7e79K7YIqKIRo5qh5u1ONe5s/HI5vxxD2yWlCfJRR9W
LqztreiI23lhmFeNPTnTVtqqN/XKuX86W5phcpvRT8JbWvk9PXNgUA5GVrkyFq4Qh9dyRIEb4NfU
S395UVC0T8SMFzOXDBrVx+NKQsThKerK3AGSYwC4Q+niTeE1K8f86ZF0bEY+NpPLYmdUJVMGbD7X
ADr7dtPe6pSrruzf+QcdufcsbJqrZQS+OPr0ZeomqmHX+NAfXPWu3VIJswtccjdfx026+X+sinkx
L63xZLZEiTpn88Tp9id2AgU/vPxc63u6Lx346Q4B0G/ypnJozXMuj+5kTZjsXt7QvF14zHKyH39F
34BlB34wdzMjsr2Rsjs8m2blNDp9mM1WyHjzktBk8eQBSHkLmoOQ2LkdaZF6DG/6d8jEj95+cGS3
fRxKO1yNI0sn/tvC6GKBTB1+FO1QuVtvaVKBBe1rNu9BJ7nptp4t2+In6rWsn1CwNt5T5V7+rqtD
Xhxa0A2LzqPd0dXsbkNXBxSe1k4InQP2NjZkKBw0PxV/rz5dNnx2Qg8+9eIkq+inUsZYz90yf53g
RClUDXdrObjTs4tvS0UszhV1Cvzv4n4ZqGOX8EDyefMpz9mV5saottrWNyr5RLdx5D00x5Wlem5C
52ualLthmHRZLj7pPJmWJ7Hjx2tazxwReQd6KOzibfwhJo5wJzlQP/cZEfBHmo7WUj8nriwFGNQZ
cRhgnkjGYsg57cZhlI+Uxanpt7GubxCETlaGeGbycCUJXmiKTFXP0vPJElVHMsCq3BYE2oCofc2z
OM7VlcV51owlaiIBJqpQlh5JS4l9P0Vy5aZw5nQ8EwFmiqqVt5eX4vxFjo+y2eP/txltEVlCnp0V
UkSNq1k1bc4AWxKxLjdxnV+PrTjzlMJPly2eH5hiUSgDVEaXFl64mnSyMqXF4CLX6tR5cmP05a1v
CcnKnXBy9/CW0YgCUn+FB64si076WAe5OUtt9cOD0GsgStJtAaMtVvy/8Q0PLc2/ycGdLZVZFghh
3LhDSSeQF9Ew7rsWCm16NzpytuLmn/pBi4EtFjnw1z4YYsyVP5MfSAI9ex+BUXz07GxbOeNNsGLv
3HxRvkYgFR9VZW8dj84KfTMLC7VyBU3eV9OPXKXy3xi3l1eFfHqDM13cqJooE4S0lh6JHuVtW+dA
B+hTctvXauPfq9fyNnvWd5qbbCC4bGjBQqTZyZ76B2iUq2fX2YEe/AaLu8hq65Z+AK1ytSramCX8
+p53h7h2z847arnjDge6OCHrbqozM2Og0VXHo7fZ967sUtN/Xa64kucXCmexyTubIsTlg9ALxSRg
XitX3A2uuCVIslGv5KvBEXakL1zplwMJ88L8y561OEsUOqLMEEyBm92a19YNUrOb0Gk3wIuc3I22
67fN2S3OwpSJI8hzkeViaaYdJASLo1jrhzuh1CnI9TeJVzxp0VrRx3wqLWeNh41K06HBG3vpYBZi
P+m405gq8msAo7emn1yJZvcQIzimoVBDmMnVlPZX37980kOzi6NFDM1CBeBTuZP8CtaDBh9nLFYO
5DM+2JGNxVcc1NSnRRAbTZvtkH7xJ5qurF2AlgDiNDJ9G5e3+mmgdzGohT8bRZGetPMNSiJQC5Kt
J8L8Kh09uOq0r0lKNbDZg1zqVo6Yc/v78FsuLp5q8MtkRPnIRe/ANgrU2azvGnnJy6M7Y4UePHKQ
5LqIxy/PsUzAK6ORqXa7It4B0UW81dypq7UnZ5Y+ZkzLlBWRu3S5twtFhWE3IhwYBC9y9RgBLKuR
a4GmvTJb58fzb0PLTR0FEDnNKKHynpZMKIYBMGnd7/7GVyPjKarEekTinYu5KfuwV9o8H9y4r2+o
PszBnaiuTz5gxdDv7sViI/NSJNmgi5pyWphE34HpzbXVLt1Fr6oD36l4jm/Kl+6GWLHgqLzsxY3+
Vmn3wwBC1l574J97dPALUBfFmYWTKi63tICuKH1mjVvxfNSlnXddE8Wgbz76CYleu6YRwe332lp6
5YxrfGR2sctFjcbOoQox6+dXJnTUsjNWPIXToi9Txq2TKFi2WJbWMhqvw5sw0VhEAsMpbmXHR7Pc
Ntxprz6GuP7h4/At3xS7ZLdauXnmTsWwqRGkM/D8f38KHXhg5KesPNQTZDTziWKr4duod/FOyeUQ
2gsNPZlPM5psJiMqQBD8tHTNBTwtgPh96H/9BvM2OvgNOtULdUoRCUDsxq37lmziXbUVdvJ+LXJ+
dh4PhrpYPib9714wlANlI3SRjpKrp+2KP3vOcbBU3nAWkjC8dZZvjyGAqapGfE69r6/LYERXWMup
wDK6YFMHPdAY/w16UGa3eSHRYirKG9lEfjnOgIuY3trSPXcE4RKqc5UdD8vl3Qsov2rbBNFxTUTw
xTOe8rD+RI7XvXxyzzvg5GQ4MLP4ssMgV2Er8uIClfzgFc0Djb9IzYHb7n1X062ny+ZOJ1KRoGaQ
lAPWAONpsSHjKoJX5UW9CyI13+me1NkKjL/tZSun345PJiNOQMcCSZ7lwdopqNFl0O3cOvmUc5z1
BlS8/NvfMKJREitT489gFi6tGhAk1QsJFeOodnht0jYU/qxDdWVdnhsLZTeEqIhj04OxeIn0Oc9Y
CSEnt25QNVTGEKG2XNYc/Bbz6vKIzkyORkknD28cWvMklyIOniAHbdy6VkCwrfSHL11V//oLdU7I
EkpQdUMyGNfxmYHohdSVate6Uiq3DpkJFOYClEpKbXyiGfhXR0QdDvW4lPmQCGBRHBsjZlrVpoZm
BVo9Tk82RUjeLluQ5JMNdGxi/qgHZ2BiJLEKQaPjDFRcY589UyEV7uqN7BK6LFx9ZQOdOXOP7c3r
5cCe1wpIgQM+w1702O+6fet2rzTkOdSUrHhBZ662Y1uLw2EMRB0gEmMLbmlmzjZKvRVaO9xLe/MR
FSGwiGDAe9WRXqi4fFwzf7ry//AYLEVh+5wsRxPoRNGYVefKQ+GYY7AvwmbvSd7KDJ6u+iMzS18P
SFEXII3QuVFDl7c53opjsnLInhsJATqSeTJ674TojufMsjpBo9MKHbZOfomS7lZu+x9Tme4ur8Vz
IyEwb4mWZJFjXgYCRT+JUR7DjDy2yKC3+06QPv66CQKrZE9o+KLycXEaNbGQw5Cogf5FVg0RKRHs
LBNXzqEzn2t2qWRpjr8QpltcEs1cmYzOJMEy4dFvxk2sVLYRrqZPznyuIzOLF1kVdv0gx7OTf9fc
lveZG7hxtGnsbjtu8k31kjhwmC5/vtPblgDgwcgWCyHxw96selB6cv+mdcjkRslmVGk7Fd89rVrb
vmeOprmTT1FpqpPnENPxsiu7JFGnCe+37ab7ohx2oKXEjUYxbDJ6TlO0G2Xs90MxvUltam0n1dp7
+fB8ecinD+05oUcq1qR0dA4jHP8SVpCqNCnPsVYlsDWBWg6yDKL4KYHXmPm4V+3asBV+4rFLg0XK
VOemIkWylrc/iCMrMpBMIKczblWn3WlvJjGZ6N530k1R2mvO6ZnlqlAOQ2SXJj+8jsUIuwlgUVfj
qfGep2QKbSISzVXW7S9/yDMOKgOas828Fxnf0hNAdMYPU7Wcx6V+kB68XeFW6L5fqQ/ZPcJGz2t5
4DPj4n6mwnkulT0tYm29cTSSpBYBg3a2B6C14fyv0FC/PC7j90rlxYSRlyVex4GC87EMttaeptWR
6sMh12vQWGHniMr4LljDz74CLSmMEgidxtqBYkaUQNkPiaWi9G299a33LRxEKGQD1EKvBY5dgXHr
Oh9tl8Gz6Xfdjcr0EtdGDLk0vdFE+JlSGSV20MXUGBviezZUD5YJ0LKFgxbpqPgoiduF0F4U77q3
gp+0qgNfFeQvQ97fgo1Ntsgw7OJU+DANw8dw7B9quEGx1HyWEMqwvXCInKoIYjvtSaLR+24lVW2j
4PJaTtFrlZhfkL5yTJCznjw9yOyOjZ6bX/JQFR0/7wEKKHhHPkACXnD6TebpD4Hc1VewVMi4dvH0
YLY1TpMRSY5uVfJGC4Ld2PRUSnX9LfWE4kaUo26LKrmDpFDmljIY7CCdlbeC4oU9Q+xOEinra4Pr
KVQeUU2+Q1T4xiLD64AJIvasTUj9FtIAdaL9WSgzXp5ABbJxYnJTlahNTnXU2ZBLNjpMT6eXzB9A
rB/kkKbJ0CsdnL/7TM6cqjGQ71C8WzPK7tNADR09NbbUVQK3MDao/G1TTf5ZSf69F0Ai07VrTwXf
qncbaX68NnX6M5zMN1HskFxHhDYuK3oDtciB6m23of9DSXQnqI3kPs5y5GJi8Vmn+rlqqutGl+w0
EneVZCBcAgpH7Ug9BtUTfrab0bakJOOuoHtf04orr3tGhdVWrZ9T1tz1ynvfGd+twvow9o3vtL1q
++AYhVL70qqoCMkThf3xownJQcyT2A2n+k2uvXvB65wYhIs9xiPimiI2LIiY0eskTbsuSt6aZtrJ
0rsvJ7ddcEsOBeCCsJF1EXQTzL8ODETpZ5uQUiZPDHcjZNWqFr/jTDvp+NjTksElf60MylbkW9Kb
tZEjABBBslEzwRXC4SXxEJNF6LWaIij2jDCpbID/Xpsjk/GV3KmTVM9BXewCRXonbnHd5hp1diB/
kfYMXR1AG7wTR6gN8AgojnjandaaW9CPu2Eob2mwceDG2OOsB+Ylb1VhfdfL4Zq3yYdJ+j7qoxuY
KbCw7rbVhC+daX7MUduW/eaq6JRP3I2OJHps59iR5Aol3HvwoTdWoG/j6GWK000CBS4FND8RJNKs
5FtkAa1UlF1HVqlJkaNOio9lx5/176PVXOF7O3k2bqpA+qK3+TuyKwAHJvVDOjR7odA/gWVyEplb
rsl51prbsU4QBEJLVr/njtgGsvFUl5bl5mld26j+BbYUB1fQFtESEDvXTFE4Rs7UKQdQUIIqXJte
Q2t6eM+BdS1PlhMp0505GJ9pjSc00INXliwIsh2BtSIogFwX5i1BOURTo76D+ycP9gh5KM4R9o4b
+WMfokERT/DO81kqkypxJ/WDb2oTbz1ZfZYDiNCD5T2gaQEEJ9Af1U6tbWBo9Y7y5EeYqDsFpXtN
DTpeN3XtRGbyIaEa1plUBMD15qlPFApDLeBewSvyNuN1IUmebcSostbmTWRQMkrLVLWpVOQPqNMp
OcM00Q6MYm7qg6Ipmk8G7KBdE8lPudx8kxKS6QFoNep0glevEswNXGO3NgX0SoA4OBAqPkdVcktW
tXOkHj5Lw8GaDT7BG0n9KYwiZQ5FAcI8p2Mc/nQWTChiJ8LnpFOf2jD7RJHYBq3Gz5KUj7fqODx0
evneKNat5MtQUwLjiyqnpW00ZmrrxjBuiXBNWw+HBzF6tI47EVBn36K+rlTPfS7FJKzVCeIGyslG
e6emNWrNtUMhxjcBlAaADUhV+GbqFuE7GvVH4yU1i8+VWFI3Ro1+16j3UWJ8HjsFYqCoAD5N5Nuw
RwkxQI9vqwzhO86wU+X8253l3Ufa9BExt4+GFd36cnHnWRqgECbLyMdPcjS919R97+BuAwwxsk+C
0peOURa3IQ4p+tn6T9pf0FyVvfcisK7HaPzOlOIG1+1L2ILegr6jS/r3QKrmE4/hZS0AR5rSJ1/a
Fo3/CEUmQtklkjeZL131Wf6GlMFVEWu6IxnxhlreW10ZH1DHru2wM1yI1THzmTjISj+JE43gOIns
0Da6ycvhzfBQHSt449hSA6twEE2QKmQtihY9yUjwP+gj3FvCkeSFIgvxPiAuStw3O10dAevIefQS
Z1Bs1GTqOJctcQOxOIUIlwsQ6/PPXRrpr40Y3KSJYrqxxfUSKsU9tSqvTZJ9H1FgdfUqyWxJbz8q
MJ/3ASiUUgnvUvwDTksO2AKRO1EwOFISamrCyZX87q4wlQ+joiPMHJJFnWbaZ6nt9TH5EAhKbEdG
l9hVpV4Dw3GpG0NCPjJvhpFqLWReHe7FV4GRW934ahXdnR6WP4SRzgYONTA5gY3mtR111ediFN3a
yj5DP3SAWzyMqGj48pjZoP6e4fCjCpbOrW49NB7tQ1dXO90In9pY97ZG02xg5MO682udj6b1sPQp
Gkvz8sXS2opbnjJTyQha6qD1wS5T/UdoyQ8wq1FWsXyny2buT2xTXLcNROFZqtUbOQa8HXqA78Q4
eZ1JZYLhXeuV9xjqzbVU3sngy9s23E+q9DyGMM7Ld0174+BzRgOJntzX0QQ2jKdGUxDBuIfL/NAp
SuEQUN+hTK/MEi+RrY49YJv6Rsz756mKHiu52OWG7OiIFk9VsOvbhLSTWSjOYLHGWmaptW6V0KB8
UWv2Zad/UCwRJLV6LaiQDUOVoMKYSya8P3+L+uzOAokbauXOR9DcUz+CPr0aVW1TAdEv2bgIhG/D
yf+kBz56RQr1WjrAYV+7s4zeIR3hDoDyIfxuwPFvoVtbT2i1oniconJdoV2QjSFizNYVzMPERlD9
VuD2sENQ0JzAV8g3oBISjh9lVXpATsIOw+Fz2+JN1IVe21U+c4hl2u20odtNg7Qr4/iWGxsnUkE7
ewSQJKCIE8wU7WILQOtOQNVsC1dwy8G+yYVP1dhsx4mmi44G6WayOY3oVzA3BdmgujbdUGn2nV7f
Qgi+GxLxQ1S/hu2rKr956RcLopPaWgBW9duu0Xct54wo1Feyp96jwehMTXulm2+5J3/lNZ/NByx8
dJS9a1wzpSpuA2v8YgzqTSkyuYaFTESFmM+NDjJIGOvrrAGZGwVXY5yTbitexZI9LLq+L+4j4FpD
Kpk2/KZbC50nW6UcWo154+lp9TaW1VucdRbX5mOnZVy3lZFsgRy/s1Hvx0K7kQIolVH5gw5G30YZ
6KdmBa9V1F2rcY6QY+cWZn+tFN7N2I1InQuOJ5OGK7N3GL3gAnOOplIfc5vQSkOgXjQposuRee6T
+7CKVLKpgqNX8V3f13fKJO61cnjxi+aD4GWvHVfBtjPrB2joLFO4alZqvtN4TTpqCJFinFUzEcOg
JujT5bfO73VSi6cOlUckGKjXJG67DBpTa6F2Ps0iLkBjngi0CI5XkQ/LUhXbH15Xil+6ctT4IEN8
30H3ckoJUP1GCKBibfKOOCNZaqu98XtB2eN2ipy9BchBvdPvhRgqs4X4sNtFdbNFjCZCXadunTDS
oq/mMLacdCE6RwnqOe8yB17phKLVPFRt0EA5h8eoh/OUSuin8dYVNpcHfxpv4Vkh6uChNJ1n5TKs
IyHqruHitvj+vMrFWyheK0/JOR55/HWPLSwiOkNQmfJYDKOrjMP0KZXNFxDrD1M1r2mYhH9nOJRz
EcO2jJOcN8CpyEQ4C6CeiNyLP4qC62dqtGLlNGI0D+kvK3OM5yDcm3dNUOa130FHLB0/lfHIQd5C
9+5E0e4gYl4e1Jk3v6kRQqSuBEbESYeKPnnD2IXmRBwjsSUxsqMerylei4OdKdMkMXNgZxFZNibg
r3LTkNXYAoJzko0Z3SPq6j0TVtau5Y1whY5KZKzkUk5XIFZZeeQdCMaedKZkYYyrrAlIn/WctgFq
3PHKdJ39fgcWFtNVhSb6kolCUgitZCGfsaDQA0VpLXh5uiyORzLHwA6WRdmmEkK0SLellkE8ot4U
DbWtzWeP5LNmZbvLq+JMDO/ou83f9cBamAWDjyfZuGM5hNsgHK4kiPZ21mUPUlaGThdS8qqW0Upt
1ZrZ+WMfmI07K6/btBBd0OMoQUuOMj1PQusYEeeH902f1vr41mZvsSo9Ey13QWCcWfgSF99a8wHN
95Uz6uwVQMJVgRBDHlT9PelyMKqanj7PL9MOjrK1RZBIhVBdopoqlJ9Q/dunffrcKe21rPS2kBFK
Uh+8pKbZQ9ukkXHTyyOPS40o6r4fH+L4pe9/4Jy4WfUeibKbiuh+5Dol3LzdCbF4FZhxMCWSpOOG
oYVj/fqpzkq0DALM5GgoRVhMEjMkC4KoNq7PoTT2d3Ow/vLqO7trDywsZmWq04x+DjKgUdBet4R0
1MxYWeBrJubtdjAnQ5JT2wFQnFrjZBd4hUOOf3t5FGeKxI8/1OJy6pVIAMzIMOa6ewPvzvZeA4l+
PHprNp2DA/NluiufC8OBW7EyvrML++ATLvIOaNzXmVoHEnEZD4a7aYd0NnTdl8tDXLGyzKTFHpFE
JAFEVtkoOOWE9IpcW8rW7GGK/WemFjH3ohcHRUt59+jTg1Y9K8XjJDxdNnFuTehzJQjQJhRTlkX9
SVvkQ9ELzFdRcBcqGo/F2NpfNnLuk3HVgolQdaqAlzH9OtVbz2iNxkWIR6llR/G+dv1KhdKpV0TT
7oEN+XhxV4Y5qn7KQFpZ2cVGZ8eRjITbC7I5a2t8/lGXHLDFRdFEnVa3lkFyH5Z6HA23XR7volqn
EOMWYD46ZeGVEsgfJvXa8OlqH9ZSoGdS1scu4PzBD3ZyWUbzF8XJlFNE6utuH6m8I8TuaoqlXRby
bDUSZxr1l9Si6VfPt/Cqi5iof6vuvHJyvVba4J/+Kk0AZ+fQ9V0cYYHemEWd8Vv1VWzH+rjNUXWv
eEZeXk2nS1aTkNyid0KjHuWEp9cIniqHIvfXlI0QaNq9jjzAZRPzSbGcYSr4ZuUna66PXHzfvFAh
wTR646YEa4NQuk4U1R2j8BNNDZs2bR7KQtlE0Vrb6JnTcx7aX3YXX9BKSGSmPY6VeldVG4loZfC/
pH3XjuS4su0XCZA3r7JpyleX6XoR2spTFOX19Xep9j3TmUyd5OnZAwxmgMZMJKlgMBixYi0f75kV
4G3vtcdu9IEmqaxdeZe7hT8e5b8eHgTMDaRnmEVDP2ydsDh3rJE5+tilJkJoBW0vSEEdZmnowFA6
Pl/f4a2lwhKwkp+sJBczHIY5znk1USXUH9EgKH+ipOs7Aflt3EEdLsV47iNUQ3b5Ia09LXe1n9fN
X0aLdZ1/rHMbrTqQ4VLLDvj8ZPCTigD7xjx5RLmkVATuutHRPLfFXbsNGONNgmY/ot+IzqIK7dT0
aOYvo44unXk3xq+LSnzAZN0eTJTQOnHl/Mv15X5CkzmHPlsvdy1LZlM0cwklz/VaVr3Wy0DUR8Ps
MfW1O2z6I5Iq7IGrQ4IiQEMAMqiuaDpoa8+RQWFcAbBm1KA53zKaChzpZqVAggSlaAigLSbzFDL5
5qR+XF/v5YUDvCjYG/TP6fyLAoRk5gWBIPYQxjZk1eMfnfm1SPPwupGt9YD0W8dU7wp34VNcm6TN
JK2lQZrf9M1ToVnPNVj6O5S/rxvaCHhouP8xxH+82EJ5Fz3Q0LB+WbW170xZQA27tV8Y6VMNIF50
tMG5eKfORgNR6k4NVz0Q00RvBBIkSS1CaG/u2ImZ9c9Pri3DqSkY0ycwefTf5/5jSiCkbP0Eoah/
fcPUS9AwIAogJAb4HiEc1EDnhqjSpLiTBzVMOxn6Z9BgCiCu6KChZ4FPvLAfHLAwR0RXoRWGuTFk
/D5o1x9nhonzSfZJ73ggxkN5PZ/vy3oYoCugWR5NRwut3UJQjdjcFeBGMImFw3HxVHJGjCYlAHuE
Ju3fZKVFF88IliK/h8KbYGM2PenEFOdJemuWUGkwAEzVyx8ammuQTBISxm0awRAlHn7Av168laD4
A81CC/Gu+1G9ggbKa2+zl/xNd+dQiupQ/S7C3W8bdFBrXA/8xcQ7GzptTiWc9gFNdOl3u/y+7k5r
gOaDJ96x//z/udTSXGY2Wvqkhmwsux8yqryQ61Kbu07qbLTt2hqNYyIqHm2G7FOrXPHDWdaekqaq
IRSC52C4kVGJfwAvzXNy6FyotXzJHsz79sbeFc/4+yuN/h4Zg0N0sux1209O64TyIsNLEc6Cfroz
3xDpBsgSwe0o+nZc5EGDmEIqjozhaLZ3OivuIH/6ev3zbQU3oAUxty9jfOCCQGBx5gERIBlDeU72
cg0pnNx4mGdB1W1j+AOZjAJaOAejZJcvKTmlUmu3AH2jI3Mvv84f6Q8QJH9N35wPSKORgDyC32QR
ucnm4k6sch9pIbkKwA28pEUJk2Kgi7FXiX67voObKQxGTEDgtWIiwWxy7gp1kRZVUuIE6BHd6x7i
hvFJi6B4GBh9KX9Jgs3cColIu5V1GALZAo9oziTbLK2K4pNNMUTa76SF+JMEsRzBzbq5e7YDSgSg
By+pudNF1qqJpWNox2NA7Z+sNo5d+vP67q1BlQ8feEX8jxG+YACVr3zOqmoMZ7sAVbb1m46t36jp
d6ha3Nax8lRCSV1wrAQLc7jKQbfEioyrDzaBRqDLLUT0KHm5vq6to3u6Li4sGhYDammCDuWSOYET
Axji2BDqvW5E4V3BlMGSuZIc6LIGTkZ+Gi5L+xJNYU0Li2bIIb8EjRGqW5OXjQo6SARwsnmp9J1s
SU24VA0Kw2OpBvJA8rBZEroiWRieFBr5SKjsfJX0chaRDKv8BcH9Rv4Lj3Js9mNVOqGeQsaSsKUp
vbhoCqjEUmk6gjMNYtl6FXt13EH4Ul0gIUtr6zmeTajjzAWlvmKm07utqFCCnBPJM6SB7sigdrti
6Ia9jJcSeA2BIA9HJ5OBpgUD5mQxIGPSJgZ3cu7cQREpDUYUjASFFf4t/Lk4HA4F7RmMZ/B460lL
agKaLy1MQGXR5cWxJpln9dkxz27n6WfizK6S/7j+1XnX4m1yecpUOw3a+7C5jnQ1JvSBrcfrFj6f
8KenEiZwFYDpYS1RGxdzZXh9riPUCoo2gXSv32Eg6jF+XIMbJBy/Qy3jAFrzUANPVInMBcW+QHXT
oIz+thXF/4z1IJ9csqOJd0WH6aiwmwDpknZOfVcutegQbTjo2WLXQ3ZiBQ9QCX/Bihqxm+aIIlCk
3BC/iawnSD7mr8rBztzyUAK+JzAtsrz++YnlWk2TOe8WiNUqN4X02sbgQLTsfUWBfIFq1vWPenEH
87vJ+U0B8USnaVQznN7TBzAMhHnIdsvOAYPPCPFgN3909iIiuA1fXTsCSD0tHe0Bfio4h767DkUz
M7SlPujt+mA1sYAj9mKs+nNdJza4UItub0OhWmbi/k12fWTvxxB9Ig/TWDvBDq5Z5cWxOLHEZZ1a
E5e9DWlDwK+htOmv7AzsCMVKL92BTDhyBBe9KrK37u6Jf2hsAbgdSqchwcsTupJ+DDF21i++ukye
wmLPSuewUOCnmZK5cjnsbcABUozjtFb+zhQIw/fdTa+kkGtoXRuz5vPc7XuQ3AL2542OSGFD+Cm4
Awsq02yuwLaETwG05/3kFp71mO7knSboC17MXPEfnTu0KUmSqlktNcj+2T1gihhhth6liIEySX0S
fPjVha59eO6gNtXULO0Aa8OPwV989OIenTslqr8ot2IBn+2DeuJm3EEtMwpxbWdWkSwrIeh6iQ8A
sxSYX4C88yTbIyDq36OETQXhaOMyMwG9R8sf/DQYK+YKA1JFMpZmPaqOCIEg+cJcmRR1kegYbcYE
G8MooI6WL9krAAJRAE0rlVBbfo1V7VaG6N20GVdPLHAb6BjxDAHHVIMQKOCjOXBqAyDLL6R5UkF/
cN03RLa4TYutIkkHaBiGTTyCO8jCeI2E16GfMif10ZXBwL1jTq/XjX6Oi1045J8VmmuN5yQyEDpW
yoiMBO9fsmd72fEUN7/PHzR/2VlB9itFLzEaguYBupQoKyhB/AYSm8bVPORQoAtkUf+vguPJT+Ky
aqa2qqnOnQKpVT/+GEs3PhTBtOsOqXmE+JufhaI3uGDrTS7wm3GdNg5ozkOjIXsI5T1DNfo2jyHT
l2evo6033vVdFziuyYX/paTDYgMrjxkxAtaJV9X8/2J2Z1p2p+pnF6CYz7B2solcxG91LQHuE0tC
E9CfXz/r/p78PBwWL9+puyQUPSa3nhA49P+cRr66WTYLgAKY+AiXH3E07OPXKmheYnSjZTiulx9X
Cjpo4wbXt1K4UC5+ZwsArXEJs3qkhMpNGzlP2pN+b0WALkfag7QXsfSsV8+1E8OFcGNyErNpcU6X
UlOP0EoA7V47QYZdmuPw+uIuqlP8V+TiDyPGnNUajkLz2/hBIOOV++m9xbwxajyMBntdoGPoBNRH
q5JYdV9GlWhw9oJWiv8JXFiSS8qAf0Kyt5KGqt+GG21NaO+gsx71EUovSFowLRSRJ9U138zOTYS0
Uhd9WO4n8OT9WlzKoKXBJy5v6jsZuNa3Jqqi/iuYkYLhww71Hb7DPYlEa9++xv7xaIsLRIC99qaF
YASiKbZfrzElAiBWSEghcCiLiz5OVzcDQUcsbCvVLbs7qhJ3oi/XXWk9Ble81uJCDtPpOGjr7WJB
Yzbsy7nCpJufJXHqzcnSCk6laElc9CGxoiUxxvTCxhrVAHSbyDUGywI5MJTlry9MELtXEcrTC0yB
KjLJtTXXABrBNO4qJw1YBlLB9mleFoGxixLd6org54UEApghQfTJbePQYW5ykSYF5DfzK3qIDdIB
t9t1qLprQa6FYq7Ura0EpSjwPoBEgXueO3+1xFo8XBs80tMZg9hAPLdZVNsiBZgt/zgxc1FcMexJ
kZmDh7qjf4ei8zqygyGpKrLr5N+8H09tceeqNkc5G02MEXT+CthEEvzSeknQ7bRo9MFzm7q4J96u
u8nWWT61yR2yHrtGLAaPhMePYQrKinBQZ+aHSgas6FhjFKdRnHpXDooosbugWfiP0/zzCXn0z2LU
bWoQ2UIIHbBe4qfP8c6JamQyoueMwFsc7uBV06hN5YDFyQWk4coZeie/qJ371zdz0wooRNBdxrgZ
arrnZw44VOC/wISA+bz0NQPpit+CL9Sd8n7/3xni7j+z6+mYj4kVYiYsitVoBnCqz0bBcjZzCO1k
PdwZK1UzYYxIaw5RfllfZQCz3zbvMipTKkix47s0+m/WZclc1l03vVF0KL+HVlbsLBkTM7nhYxZL
8A5bvzYf9P+sC8XF8+/E2qTKKi3Gxankt1Klv2Lq4/2/Wwl3ruzE1uImxxfKUT/sWtXVMFMM2fbr
Vjaj0z8fCESa5wsxWIrIC11VtP1/ptLdBLqDFDgKQ8TxsnWZnG4Yd3yUMsuGGqLqoYZXUQDU3q2s
91FpVM9QkHgak1ZQmBGtaz1oJ6+vIYkNwK/heJiy8Hol9uR4CAp2H3eC2tZmJnm6svWXnFgCXxtK
lwzfaa04Jd8woxFA6CuI/TpSv7a+HK5qFcmDBloDctt3rqh+t5nEnf4ALmYwY2REGXUZQdBGGelB
cZMAxM232hNQSGCMy/GyA/f3raj2tXUGwM0DwCrq+qBW4OxKvbokLWTMAJGrflFT37XEeL3undsm
oNkmW2jboX5/vrd6jOfqKClWOA3guyIPpd3/fXcAyQZ+PqAWKibjOT8hmoT2OKYRQAptHyBnciz2
qB1Gokbd1iUJ6kAwXYG9fGWRPV/IYIFQK5lLZNSourVRFqEAGojNbO3XqRnOF9ulHwjJCzu053ur
aryxMASBb/PKPTXBffXMVIveUT5XkuzqQ40+arZXwKPKIltwtC4wdrjeMQOigrhrVTO/IHuzQLaZ
yhqz0eMABaivhcQHlmV9q3Wym91A/jCsv05BgkKyiLdvI37ANCZsIJ8G3hAeMK8yWU3sZbCRxWBs
00IORQNGHwhIjv7axc8McZ9sSjQ5r6CkHpr1dwOE5NBRDa5bWK9y7q6yweeIlxzq+3B17hBBOsox
WruzwziuH7ShvVc6XCNMmloXI4UYJaYJ1pUJAvBW+ffMLBfxWTs7SWHCUVbI3rC/1Y6gPYz6/U7f
WX+fzIBGDjk8PAXwPB7u2oOfc+pVfCx0yfeqWXQuLufOBaxR1InaOGCwBDEnB3VRdEu4vdTwkEQz
JYOlpijdXM92RVoJ3H7bBhoxCDtAsPJcPH2+2DZIQmyUK5MD7eudrtXP111i685AkonKLqDz64QL
l5cVGfquMigjQgD/FccFDnwOzFXuDi8Tt/zd9F5qurGbuzLKDqKe4Vb13AbyWdEc9MWxX9wuQodY
yXUD36vDlZnv46iFtIHzJD9jytYvA/no7EUVhzXA8ofg1CTnjbmR5kAUSKD8NH7k/WOyEAyACzoe
G0Eey0IyiC8HeSwetadmWSFBLMdeUXuBDJCEIjcrmU0FOdgcUUvH/JCpLpVH7DgSfNA1r71YH0AG
EIhHyxWs8ucXTDs2zACXgB6OQ/VumhImfSESlM+eHad7Ka4wjo1xY0LvWlF/fSvHt0EpDM4seJR1
weSU1pjTa5paw7h94Uld5WNeNyRSO++UDPpmygzSmHT8sHOw3De2/dqQ4Y0l0zdQEPxeBlUQd7ZO
j448VgbTMXST+Qvd1ORKTyHNFM5MxvCANHUYdWqbmAp2fN1QbsNBuwQIP7i9V541bsOJ0meLHqco
xNDZ1SoU0HSggpE6x5BKorUIJ7V1757Z4x5sQ6mw2iozE+F09hYf3KY7fb/WRmgkZGffcKYzW1x0
oPYCFhAKW42kHKw+Dao4cVvjBemXW4BvSG9QwVDwaXPhMjfO0KlpnXu/gS4EJFOUObjy84fZQz9/
bfmXDzg67cf0Ro/SLQikFAkKR8hphXCG7W1eeTWRbWAahB/1WXS1yRmkAEKVGod2rF8LkqSeFRNg
R9i0nzSUpiimlAHa3MljvqsNKshINyIVhgv//ALu3aeAhaWnfRaHfSqPrizXGNiryYPRUdEjVmSJ
C8PMdKpqSLDWDNC0VPPaQfLBkuldD00bB/JsPVzklSq5NtgCKzM1/UWt0dgWPWI3z+LJlq0LPXmC
xVY7JkMnGyGLO3eM+yCWCp/ZMsi9Dlb8dH09W7sGGKGyMhCjOchHeSMxNWmU8xhlUYhTdUP+1c7B
jAJ9e0GqfWkILHWgkENQNzG7ybMQtIbdaQoFoZEM7mbw2D6wpfhFKmjTXF/Q5QdCngbgNpDHYF+9
uLbkMU6kNq3BPSJlbwhp+9jWBSnNRjJ4ZuMTlXDyhRLJzPJUt6WwnsD6VpZRLqn6fdPYv9p4Ai8q
CNHc3ihf2ISD1hfS4ub18NTnhhZcX+xlXn/+Q7jCTVU16AXbJeodI3mYJ+ugyvFdB1QbuH1iwQe8
TLzPbXEnGaUVlWYVwwMZNQgCTtZu+W6DMSRdVM9uH+r5+/W1XR4D2AOXsgyhcWATeIdJgSFeEC9Q
YzFiaMSm7kSWXRu/pCP1QKt33dhGwf7cGneu1QZ8zUVK19qrdI88GLxDbhZNh9k3PLSxk1Bocd2v
8yv33CJ3zCcHwza9jf1c6QgUPwvAcmihuKKvD/Zf2v76Ajc95WQ3uYfZWEDCo29hDYgZvyuKqIJe
MiS/5v7XdUNb5/z0s3GZBIDJ5QBRI5y/WfHB1AZmt90w7q4bubxX171b39JosJhgoeJCJJ1LTZmw
Gnl5ceq3YUndPn8x58wl8HvoRQR5IXDHzbhyYpJzf7UyzdqwOgvAyyqyVADmasO/vqqLQRkIm6Bb
hMeYiSEZYP25TGWS9anPKzhhvq/v4lsGBh6vflorYDPeLr1L3PRb9zrHbntPPMePvwl+wMaRO7XP
N1ALKRmrqYf9mR4xyqrFdG9rrw44IJNJBEXc8JMzW9wnnDHbNILGH70+xMiWHLpJR4FHNGKz4fZn
Vriv1kA4VYqT9ZAVz42W+L1O/XxSvVKSousfbwPXcPbx+GdggcOPFiM2D2Spe7tx+9tpZ9x1rhYB
r+p1UfUAAZanSZhjbsQRBSzPeLEo9qpvyh044L4xXeXAMZ3qo+psP2lulPq10XXXniMJbGjEuFuW
0R1NG2R1onnKDeQuln1insvkHWI5Wa7APBhiD8AHj4MfmxDedaUneW/f53fgVAFT+KoybLj9sWvC
4VZ9W/PdLBQ9izeq1+c/hjtAmYaOoaP3a0xFo/elj7JHjFDuk9pNvnQHu4sWjEisyEmKbizx7I/2
8PedtbOfwKf8nVQt9bhgP0oFFUsDM3XTcW5FU2qbp+fPrvOJvSORsWtWCr0yXvwC4i1DeawLYTF+
8/icmOGPD2vGlabcAl31KjJYf0zQpCFP6ITSXek6jyrK8ZX5MY2e/HT9OIkWyGXzGs3KLG8aKxyK
bB/XCwhGmxsDcofXzWzd+8AKg7BfRYcSXNHc6dFKYs5LXSVRzHAjpolUv9to8O6VyWi8tkvUJ2iy
5RnIK1SHubmR96BmXeh+sPrxtk9q89BK8SJ6y2z+LHAVofSBKZ9VD+78glPSnub2AC9Cyv+u+MZx
LWb9mDxquivvvi3Y7c2bB5UWzBRB/xSaD1w0Rs+7bTHMiuAFycrfit94w8556WofvLcE/fYFaYnq
y+58NNG//aomrnDa/vKZvkrK/vkJnK/lVFKNusBPyPeqp3qQ0ESBNd0xIRx041V8bonzrVbrSF8A
BBBC0R4chPFHW9Kd3ZvuVEtBqoBIyZK/kU4t3WnJd6mT/X0udrZSLtcc5LatC4pTNabd40jiu1E1
dnlS/xgnR1Ti3TpHp7vKOZJcx2bTdOuuxrpnKo1bN6C80gRQjQ3g+PmWcull50jQuFmROzb18i/S
Ow1zfzhCkyLs34cDPeoPq97TWoKtfPkoaa70JcFc+784zKeL5Q9zJw92P65e7A++CcBICgUmvwts
YN8ypFFhXwsypq0AeWqRu/2yUu1ZX8LilBGXWJ2r2veTxJAcij7kRmFy3WJUJD9ZPS4mf8ANQzUJ
w1mfiyukOxkcqkG8pwEB97Wz78BV4BJPhJ0WmuVWaPRkUtsERJrljXkYNL+EuOHgLd70rfsoHgyP
CkWm/pdg9Gel3C3eDZJJV26wkL4DShj0L866WNBjxg+O1/raIWY+CdJH5VvznPn2HRPRw28fmv/5
AZgVPI++WWIm9lDHVmhJy303JTeTnKFuIXrFiMxwQdfRRlINENoKQX/rE/pQOx9W+uP6mVhjCffK
hJjT2puACjkkrbnzj5kruy3QmAwLM6y6Cm0CUUVsdYBrFrij3yes7bsuscO6BqxTS0lESelB+S0E
h1igjpWvtu2366va3LmTVXEHfWIdrvICTgl6B4Dretkls/wLEnoCDp2N3g4OHVS6MfuKViPy3HNP
mMAD0VR1aoeSuTMPyx58iIGjR4AXYea7CzBHDCZsN3kWZbKbn+3ELndFgFhb1edySSCfoT6DUzwy
JDm4vociE5xnsGrOGy3H0iCJfC+DW7hpRUJfm5/pZBWca2gEVai0QX+RZOUNBs/AM5LfTIOgxLwZ
g0+scM5QZiNNpQRWlHbaTbl0zAZ6LJwyKIn+9m/2zLaBZAbl0QWThdXKWrfkWhIlrd3cSJ3Up648
g/75upkNqACUtcHeDroGGMF4zLnbqRotjVlDt3ltKa61oQ6srPlD4el7VrrDXXqwvfwm99Q7u3gU
NTQv9hO8/w606QEi1fGvfBXCbCW10mcDl7cCubQleU/VEmhS+QDi+9frC9UvnPDTFi6ztfIBRAy3
UFrHaWuD0TxiuUW8ycyPkwISaJmBKrssnumy9GHZTPW+7k3wFeu5G6ca8btGP3ZshdQ21U+2tL0L
SuHW08DML+f50bKab1lpaa6pYAQ6Y4z6EiHWo0yq0bfHrrqpRijsQaIGSAh0H11l6JWos4fWH0Hx
7SmOAr0CFcCnDjIkdj89Vmb6vQc0Cey53XsOzYlwYNNDmZfAmE33RLfvZVSFXcHu8JGV2xzu6gUJ
UqtZ4MSOZvPIwDxfgDv8ry1AbQvtf0z3a9DJ5G4ghaWgdx0aKVTxxKnnIxu/XjdwEQHQdAIKWtd0
xTadC1W8JWF1r7BSCsEQ5C9pE079LzDei9zocqNgBf4jKwDZXHQvVVOiMSFjFil07rykUND4txMR
WGjDV8GXBApXFbRqeC9yaYmakLEuTLmMEolN32yTQFWBFqkw0bt4COENdGKH7y4UtlE2VQPuebvE
hFWrQkQ09o0RImhy4s4piPL7Q2vTYIQOwfWvJVjh58PppK+hEVtqWAbLSed41di4APAKTGw4BLpN
CmoKuFDlCzoaPcfMug6yr0iHXkYKwnsgDI3Mv76Oy6QVW3hqZQ1xJwuZCzAM5AwNmiGU2iDpbta5
DJANFZ5qvcx+9bPyC+qLUFaXJcDVLKTKALHCaD7i9rlZeW7nxMEYSrSChHQv9ZS36nGMiqCKdF99
BxQP4hahKEXf2tJV0teEjgUmp/hZg9EAYbO2DGVUNErkSON3LRkPKm0Fd9+2GR0CLyBuhbwhFyv6
drLTMi6TyKkKZw9JhQbE8RbxVTW4/vW2vHAVt11JyzEaytciGjDQQrKMoCQjpdDGWDDtYhWzIDBd
9vDwrU6tqOffqgP/ak2B9ojq/0ztrBLqcgkSVlfxaj8NRLODlyUdBdqgEAhbwfD4UHwqqXcJBDEq
BrCkB4BStmuiwoM80k17o3n/l2LoRV4O4kAIsSmGaSkG/sGlro1SmK1Rj2lEJH3fgfk/1vBoLOwf
CnFehwmvcwtD3tc/3WW+/GkUDV7oBaxkgpyTMNtYdChh5BG1jOXYWDVKrzrLq99Tq1RRk9ayV0GO
KiBs0Fxk3Y7HKGBFaUbbB9oYaTA4d7apuU4/iFgkL/0X+2GBA9nGYQEdPBe+c72saD8keVRD7cst
dEhVMTX/Jaf2y/VNuPTfM0MXXRTTYDa10zyygaWZ08qjnaDcsmUBNx0uCQsjdcCvnvtuNVvQCYmH
NKKdQVw7b57lsRN0RAU2+FVQ2mVgkoaNzHZubSjZNo3xLzbqZBn83FynmxB+ZTSPnLTYxVLlj4OI
DGbjmOOcA3YI/jlZXVUBz7eqqzrM8KRWGZV71NbUb6W/HvTkiwM0+YsknEG8zJ3PzXFRhc0GGnsy
zPVS9hUyQ1+1QU58K6fHRQKj73VH27hvYA1PBPA44rxdcNUpDTDF0lxUEX1fha3QR/Oyx8EdIUsF
hg2AqbxxZx/Fs2aXFVSUpledPgzOgynP4dsPk9aCpgkSwZEeDTfrxCMLRh/6SihACce81y07qy/A
CLCpuHIg5IjbgHsiLPG45EmDLLgNRqA6wYFB0H3ACNgNKFK8SVT72YjT5/a4rDu2y4ZOfQJ7zF3Q
yiOh8zQc2LELIOxyOx+FF4NogdxpplVNKybD4BxNoRG2EfuuPJquHlah46uCp+XGsT7dzc/a20lm
ZJVmbQ2aBJWc5R70sruxX3YCr9wItGcmuCNnJXpuxJALjlTDtfzOp9hC0AMA5zagFmv8hjS9B8jM
KKr+iuxyZ8+cpdkAfV0WdT4mvP08HLq7BIxODXSR2ZO8AwmB5hp1CCEe0UEUmebu2j6VMrDzwjR5
nz2duYpPQgniprcYqXO83u/3LNKcV5HrrJ5x5Wio68c++ZgSLUZknDC7pjD9OuscWodOyLQg8pl1
9SdmxnmwcquFGWrtUhuiap2IWn0roJz5DJewK1oZNzaDifHguBB3dnNfX2l1gvwg2rSNEH1miosn
CWkSXaI4AZ2u7tIY1PeAuI6m409Z+fd36JkpLpQwDfJjdYdVydboFvZuYb3I81bPuuYCXPBQ56aQ
9fWwOSmQtNUTCWsPInkQvXRtV/otHsrZSCtP16RxtXFc0Uo3JBkMogloTKZbqMhfHxat9mz2NRcS
nm0eLZB94l21DkXwaSz8jhkV5hOjsX0y7MOSsp0jl/vrMWtzUTbyZPyF1fFPDqM3WnnuJ5RbJy11
O127HxQdcnugUiCR1eD92AhcY9MLTyxywaooJTOW0OOONAvjfO1Q+uPS35moWtJlfrm+uq2sHGS2
f5bHhSenIw70F2Gsg5zbXgdJymBB9vENkyW1a0VaMO+MeDckB1EZeytDUVX0lNe3AMCl/GRGN8Yq
VCDw9WbqybO73DQJZuFBZbyO9DVGIH1gtCtSfRrldShY9bqFF0cDI2oqtBQcmOYOOpIJSqYCq9Yj
E1phQY0Hl/qsHQxveBGPgWzG4hNr3FlPUhkcSh2soT4woTKULfNdCV7B3/aiQV4zjn/Kcq/taDqN
9/FERD3lrUQXO/1ntVwgAKZ7guACWdMktqcqpl8GV/2C6fGQ6W51Lyo6bJRYkCb9Yw9AW+5SMOZe
00mdfdY6PjnMVwBjbrlguUR3btxZ1LVF6fxWMIAp1FYwGgJcBO/IrK31uM+qaAGNU5MepOEFArHX
/WbbBij3QVWtQPeaS1+mQstorcAGRL3dFIKhxbOlPV63sXWjQk37Hxvc6V8KQ896qNdFmnQvV08y
gIvXDWy6A6R+gPrH0J9+gesuOq0GUTB4GZxn+iX1as/8inG1G4YcPT2IJtY2c2aIaKP7rKKu5/Ao
Ggq6cmMoygq1jTEgP6sgDVXNpQHUL5/qMAmT1hOsb+veQ2sCYikQItY0fnTNMId5Bl9CFmWvn9wQ
UbbGlPbdeJyC2p93siywuPnJTgxyuVZT9ADG5yjfqOrtDK1IoxMxlPznzJxHLNSuUZ+AzgVkH3AT
nZ8pxcgrvSQSKsxjbJouBHTe7Eydv2QGVb+mrdH7VHeoD66xwpPrxpgBSIrteyeV1DCvaivKdGa7
Vmq1vlmM9WNVxD8XyZh8LVZHNxnmyJ6tD0iIkq9quUB32HbKPkDz41ZuEskfZ+mr0VevoEo5kEJ5
wA3l6ya7sZT5Zok1oCdq9dBn7JbOBUwpkksTdp86Zgs+1fHYSxBfxlUdZvJIXDZkFQSkZ1w0dW25
FchfE5LeY1zCX+quhS44REvxn7qlZYQ1q1EsRR/HZ0W/yxh0yJc5+6g1eiMr0xdVqQO9IDsTtbps
lQDVjPLQOBpzpziNWshO52OxM9LkzdKqG8VQQieF9C2IUqPUBPPsCAVJo4Ugc0J3qF5G1kxBz6zm
oUwIhLr7L2hf75sFrLY6CJKkZNcuDB2jJiJO9lAtUGBQtINUFhHp831OaLTSY6dFg5aG3EEUMoEK
ZNN1uzJ23vTWgRQnNV/yob8zzNhL6fgL09rE1TvtPs+gTeqw6qsFuYIAugw/OlM7tMsMccylPODr
TyEx6l+5skAAXgPUN2mLJ0j2Nn66EPPNavV410pkX0D0tE0hXFrrOYi7StvxR6Y/L0t1S+J4P0KB
lFpaNGUYzgMrMAkgMbzrDeMWlLQ71W4fp3GwHogKVIVcJ10wZPPszSXyuSEuUlDksUeJSfAVKL4r
dsdehrkIhx4Vw0QqiKdWMlQha1P39Tp/GiZpgnaAtbjNsnR+vfRwDZCzp2j8+Xar5H5dAnuAthqL
LF0yjrEO955ntfYwHZH7dHLAx2VoSUg6hd2Xlbp4o533bqUUclBkvRMaOc38KkmwxLqJoQJTYCJg
IfUvXLmdu0jS0ZSLw6T0kL2nA2S7zDdilMEQj8eqSr+WSrFnWvtqANznJwBFPGBuzxsRNGwlvYW/
3pjdFDm69DRndjK7vR4PzINIt/xq5Czp/TJd9Hs2oBgDbSaMPLgEujevY0I0K7IghusWNVCA9ThD
2Hpo9k1tHcGi1LvMGnycdD+XQaVmMwivj/bs1ln+hY3S4A5te1tSrfGKEcq1OdRPMZLWj34TM6RJ
9vzRFhUE14f+S1sVrW8j1wlqTNCA0sL5ZqeT5llgG/io5eqHs/RfsnmEdG1bJBTDQmA5LEaoD5lq
G0G90fFkqVQ8PXOg5JYtR8eYya2MkakDpCVsd7LBY5rre/CW7cdiIH6sJ40C6mMG3W1a2PexBRA6
cuFvYKKXg1Lp57AhmB+bLMguL3Y53tpqXbgDtGkrF7Scd6yyKp/KzrNTqElg0tja56ZZQDrQsbxu
HI1gbHN6p2OSZjcs1XttxYXX90n6xWTdzTz3yCXQGt8ng0Q9rYOYulIMj1A6DBNbeRrJfKdU8fgI
zCDbJ9oCFkKmGV7SGJ1X1vYBrdMo19KfalnrN4CavxpL8ty3he5fv4ou8wV4pow0HULyGK3n24J0
GGpK4qGKimlxtWIJ++R1VEQw7zVZ5a6GUyt8UxCex5AV1Qg9beYpyUNhE89sLV+Z9ihXCZa08Rxf
17Q+GNZn1wUq1tRIrQ3TWEXVnIEasJfzgID48A7izU3Ya9TxWVLlQd2niQ/NtdmlTQoK7KwUYRG2
N/fPD+Gz6s4oCknXykhLjqn1xSGBrgvUabZ21kYZFaQcAHXgrXJ+6U7gnTYWaChHKYhq32063mbF
B2XtXsvL/0fadS03jizLL0IEvHmFJSnKe70gJM0I3qPhvv5m69w9IptY9s6eh33Y4IQK7aqrq7Iy
OTHE6aMPOVOajVbwKKFlwmNTuRWLRVvgAoJ+4U6OcOdVs/nY9KFXQ2Xq/LY8fY9QW+AQAHwNSXY2
jJXChYyZvpRBS9JxC3my32ELlxfLQgqx+Pq5Bouv0bT3hol86nnTazMKsVMQNMgoSOpspQuAU5R4
2j4LAMCprq1cna6ttFxsMWwMe5CSxu2stL45b/T7BLAnBKQqKpLhkm6c9LoSZQnLuUdkkg5jcalW
7bidwmmAZPzlYAqCp1hC+ygIqPvWC+S8EC9JnOU9DRGPwzdmec0UfjoHTXCQJECAaiZACArHxNrJ
VEEph0Cb9safdD7NVl6GEJlFyj+eL+PGfIxi86Mc1MIvi+IO6JWrsiMXViv1TqHIAGpK/Ttnold2
1tEnMFHqWMs1lgFPi8kPA1wAHWgeh526teD2AfKVHIB0nhN3/OgFm9/TvLK5jqwzkxwmclXqUY0J
0NLIbq3MHuNf6VJfxNZ03WcyB1zGM8eE/W2kz2Bkw2CFcLYnobQX9GHJBNfQRQgWq/NTu7KBjsbG
uCJdrqyw7MsiaAv5au7Tm6rqOG7hNNOFag0ahVD8Bn0PSuzHLgi9CokiJzDRGaY9FB/mspmz1het
6xI9Ox3543LDkTmNyRJEUGeMNR3mmnLOQQ6eptBqJ3/8Yj82wrzYjaSx5rLElojKi6aQ3UxubCR/
NucXZ+WRi6wDAJ+458GYAsd6PHVNnaSGMccdHrmi04a2/pT6WUBJubWndsdX/PmuTbIeDf4TdzC9
h0/aAVMTrzlBgT/pPNExdyqeFf6oueq4HRLwcIWbbz4sO/MtdIdU2z5z0WcPenDv/MBXduW39BAg
gag0njSYgWdkGuDT6Rr2yOPVzhDy5HbXLkYZ8ctfJphrHrIcujjqfRFIUvMaI14VSun3SNRtNY+c
2vlKZgSt4Qe2mGUEfx+65MAVEAjxIEG/Wk8gtdehP2K5WFQg6rNa2orD9DBWkEnoo/fCjKF8rrac
FNBKAg1EAtBk1nA9A+nJ5kx6ASCRzBCzYN7lDwXwVkiaZEjbT6NbPFA6rfyRx3G24swQCaD/HvEO
ggO2bbbXCyUJ56gK0nZTgignwh2lmKKTJi9DNbvnt83Kmh4ZY64JU5oXBX26SGaQRbzS8xLCkcVY
4sUYlvlzMwwzZ5+uGgQDENVGAdMAWynImzGr217KglYYogejWloNvD+idGlSkbtmingKq2vTKesW
UusIlQEtoL8f1MUWqVVUaJBhhJ3mTRXSTsNFH13LLR7DMa8OvnIKwU6noAGELhz8z7GxSesnXQmB
yJ1N4SJLZr9KFI6HWzOBlww6K74RE2zC3GxkCCPFaRWMoRCEqOQMEY8Gcm3KDk0wBz0jQ5+OBJvC
1EMNRDbRy6iqLu6F2Eb3117FBciJmOidyThRhNs/g2KOOxFHrVM0DGoaLFdQAInobnOJU81ZNQJ1
Q3BpURgtG2zLPWmzEdmIQFtaT5bBf58gd5z8cc+0hKfDgRnmSBmgI+pSLUEho03tUvrItNjJNM57
aH0sAGhKoBs6hX/L3RAZRYixxGKtORUwWXMyJDYok17PO4g1Q4C3i5qKfkPImTHXdtgtk1noXR2A
A+LFmPXtqLR3ndFx1mbNLRyaYSbN7AieqRINGBc0DRmAPAgqKB003+AJ3tDNy241lLmAfQPUD+Nh
/IE5m0TtJaMI+sUfmmWTWGIQtZHTVJrdgvk96UPOiV17DiA+wCrJwAxbJ8R+nWqBuWlGkRIPrmYb
dsW4HRGxbqcp1z4Trap9fZCneyg3gEMYIEHItxnLU6i0Bcfbr11nR19Cl+HAGar5YgJnj8HnpvGC
8sZb1oYbUVdcNYXQHmD6gwLwX7cYQaN3b+GgbZYSOLwyBqlW03PzJaub62BimLWQ5U4UotYqglkx
70H9/x7m4cU4d5zDsrq5EBKhuQo4S4RpzKhNEPTqLRghQAZr2mrS/6bJSms0d2bac54ia+4ZAln/
tUV/P5jhsESKEFh+akuCGrSyfFSk5DQ88WzQaT2wMbRxXukhMtwp2E+HKcptMAR9nT/3q3MGZVVU
hfFWB+HYsY3OiMOkMPUi0Ib0JkkIEIx57PZJfVWkhONj1mwBOQbqIZwR5SS5o2qRVOS1UaIO0Kh3
Vm8CT9IlYO9oanEB5aGQ1JyDsLbxsBlATQLCTfNE37IRxajNUX0Ikix6Rmc5enaWuneymigcS/Tm
Yt0NqOpA6YmdB5lLxn+CbK5YjEqtglYaP2KJlvRN5b5YxMpt9ckCP4+JPv0EiXoi1B/n13DtHsdd
hAKwATjuyb7vM1Mf8EVVENVxdBNGWgOxF7RdGKqaITmfVM5Aij+v/oI3CqGPBGZ9YKi/H2gHm7NX
4llvxaQL5DzZxKgB2ZNk7gaBhxBaWUIo0IH0EP1ItArMHIJ6SceqNmY0P1mFLy39FuWFh0rmJKxW
bgtDMmQTOGks3knMkKYdsvYqApMC/B1uMRaJq0v5nmjNVbeMT7JQQz2rFTg3xsrCwSpWDmIAyFez
0GFZWTppXDJYNUNIeJmqMN+0wzz5DQn7WzKFxo0uVDy0wNpYYdFCL6UJMjqdmVG0zI1xHKKwqYTv
SZb48zjYvajYUrM4EcqYfSpxHNlaOtCQaShrgnkeZMjM6Wg7Yx5J0VWBGQKHuJB4dLrMzCD5rr0v
0FBwi67eJHrkI7/8WE5/rGwhWUfmmahjMSQkw3WYjzNdtmFjGw/N9WSMCSe+Xbt4DdnCxKoyxB9Q
8j92p2hsMxdVg6VofouA+4IebAzQIbQ3RcHvSDBuEXlwqVbWntGHZtnMzpx0davmBI8FlPzTfE9R
RYYjaXa1HVsv42ov8capMQs61+WYjQYMzlRgRodImfJB4VOgzAIAzV4yJD4Kwz7v59YCrKNhMuuI
9mzQH5WwKu6mfYOnMnCdxR4cXYYTe7xMy9oxASoAjaWyjLPJBpB6k8BdazCWzppLBOMCF/6zPLWJ
V9XhS5fJb41uBZwRrlz5eLQYCMRFoLRU9jouJQ308gmwG7TXtEmc2oeGll3sCQDdojvexx6vT2rl
UjZwIr8FUjTgRRhvIKHAXIOLpQoaQ9ppQ7vDW/3C1MoHQ9A5p2PN3R2aop9ycGUoQ2rmSQRToYFe
on5qW9tqakQcwhiIwnAdVcnd+flcHZyCVh8Ftz/AKcxxbKukH8wRMhRLIzeeBYEwFe2C9mLlO7ns
Ft7+XF29H3MsHNOECDugKUhKCnBmtvxEFqfobGW/bMJ9/ZWWnhkHFPp8fpAroYehoXMUfFPQ8kby
6nhatTHrC1UWq0CZitBuTeWrE5VNFqkvuRipdgi5wKWLnnO55TzmVs/joWV6hA4WNFe1nqD3rEW1
rt0KJigwKA93tyUSnBxvmN8HjgmxME7UQFUFcZbBEt1LZln09dKUgCX3iT255S9SumYDaZZp07jp
O+iBgbIFAKlEFpbHsr+WcMaTApl6PPrRa8M+kIsMemFNi7Hmy029VdzKid0GT/L5Kr0KoWEOjB2v
c3LtvKB8BPkAlLLlk4taGq0W6p1THVQzyGIX4hUKmo4nUl1NcerLYs+5pte2r0FpCaHSvkI/OnZV
KCgNzidQDMoekJ7uyTQGnsrdWkCHJwCaFoGP1JSTZZSWqCxDUgYFQIldV9+E0pM5q5yTv7peOBAq
JpBSorEpOrBFLX1MZHol5ssVybayl3hJMID4V4YoKVCheFdxHNzJ0NC4jauCanFjf56gFQHC0gcN
0uWBkb33AOao401lEI6RUz6CbyuAI0G4TzptOEMKJQkjgsd9mY93oFPeNVlxXYcUeSMaL6mT5lBN
EEy3hExYImRXMqQwtRyU3RF20KJ7AHpVTi1GjwiF0+15X3Qa6dGPQ6+oBBoTFCjYcjNYcsFZmOZd
oEu7Ea/JBM3ZSe4IIDpqAHuLabEXQuB1YXK84MlhoYaRQKat7eALZ72gmAjqDPo7ID/iS7kR7BAE
Gon+LqMBuOr/eA8zxhjHJ2Zz1COARdlivDCb2p2aZ8RfAWcuaThz5PAYK8ztZYpklMUCVqbP0aPq
29kE2TLaiGH8TnxebvYUHn5szmTKg1UiFkvyndIIygKkX/Jj6gqOfE1Vvq1ApB1liZuDXpZ3bXLG
ybpWpYRkeh/TXEqgQP3ADrfzTedOnvRe+COQhBx7J0EBM076OQe31qDJ0TTLmNbU2MwIAmrK5yll
Dh6WnD3Js6QcW0pLI7ayEpb08kLUGnuhGDR5C4wVzyecuG5mTPT3gzGpBakB/8EUjk71NEIlCBTq
FU558U30JaGz1xG2Ki/g4VllYseoMcLWGjC+UvuyqtQWyjvOEaAzdOYImEzIOBkltJZCWJDUr0m5
AUWbPhbgNYPObJJ7gvxQRq3TjpHfRBOlaEDO4/78J/DGyERXSAyMrdm0iOkaxYEaiFeHvFQK9+Qx
7qSl5cG8COnqoS8DyFcvdXV0b14lu6mwKcFX5AwWQoxc4JyF1Rvrx2uyQoWFiV4UscP8CvLXoG1T
wJAbHlfB6WPxeHOyMoV1iib3PMLwzMfBlfGmkZ5j9P1me5TJnR4a2rx7+G8sfpP3qnj7s8kpKUy0
Ls0EZDXt5cVI0IrbZHYF9VVpBiTGTEB8l7jAJ57fKuvH/ccqcwgNw8xikcBqoV+MTWFX4ZvWvy3l
+3kz62v2Y4Y5dVI7F0JcocwQDo/C+FtRBltK/l2Uof9YYU4e8la5ULZYtN610Nnrxo48oVsI+AfF
/tRBAI6JjFtQ6UZuCcjp6/kxnoZvdM8AOCZDlIhWyJkEwzQ0oZWbmEv9cnYqOQBn4rUF6dzE2oY2
sBX/bs+At1cDo4yuo9DO3LZ5GsfJpGNaexc9iBV66TbpteCodoUmbvItdmbd8C7dNe9yYPQ7nDrw
25WmDPkwJmWwYJeqxLKzgXfdrR6GQxvMVOpA+2cWgIXwLvNsS1CXxDrGLnImhavtZNv8MCObewTp
dLGe+9Aqc8vqfVooqQSrZTs7iaIAj09u5aW9alVlh/Jy7fdp+VvW4otYk586Sdk0A7LjlgBsqT6+
KlQEaS7HwlbyYRdZrVdnvLTg6iY7/EZ6+xzM/kBqYVYjzH6+bxMcou9m1yhD70q2L7at5fyDdyRv
xRknIRtNnsE/YV5e9ED0yFvqZk5u4DyZUEVSfqP19d+cpcNhMg4Dj8shDXuYjPfoSk0cbdP8Ro3H
TrZWoMEP+7ycEm+MrO+o6zoeYhhEvsdZtNvRuOW4hzUfeDgk5lZO8Eo3FTktA3V2OsNOt9GGDKDD
jN3PFC7LW7wS4fK/yALALR3aZW7qQpgX4PVgV6+dMFBcBRq4kYP2qgHLpzjo0RkvuJc09wQzrgn0
V4NRjbA6whGTydU206aAZwIRcGWLMm4zwU0+zk8xZ4ZZboLcAE+2UWAN6xDl2gtT/mzGP+ZU+55N
hB8mai6A7DCrmLeRlbcxxjXkj5G8V/+Yt5r5+8xqWVVhLWYpN0EighY7sTP9SQ15SbC1EFVBU99f
g2AWp6CJDtnERJHYWXzRA+1d4gmhM9Y2cbElgOzMPF6T3/rq/Nco+1YbwjQKIzqyQrgnFXTVlneT
m96j03/qwi0kg8CRBGQI4zfSrBqkqSxwyAzHDGj+JAN6GxzqNq5F9Jo4s0t+Qeov9QiCKu/8/lsL
pii88y/jjA8p4Pu1JC6RS+nnK7VInyqp3Wdl6zZGzXOQ67P5Y4vZh003DX0BectA1WwRClghpCfR
PANWdUTehR8BRA1cYgfW/PNj/JuD/WOY2aDQ3K0hMIQZnvwp90UHkgugVMGFIEeubkuOrm3w0OfM
7GkH+vex+LHK7Ni2kfNR02DVkBAO6I6GSO4TYEtX/EV3LJTdaoegIdDljJb+3TP7ia1SmXUpEpXA
LngeROdlcWuJ9p87hhehw6+zVfDkyO5c2rSa47Q8MaL16x5wU+BNUYpE5fr4ul+K0uxHOcMyg7Q9
0KiIOZWzhX4e5WcwVUd85u1irk3muq9rSUnMCmPOiSP5hfefCyMWv191oS3lHujbeK+61YN7MFDm
4A7qKFmzWMEl1cNFMWFyAXZSM/EarVCOWfW8DbXqAg/sMWc1VSpLKTVM7PetWHhdRW9FDDJxKBPR
9yAL7uHhWWVOrVxJ4pKhHhgsw70Bkcn8M8XZIbWdLtuZMsfx1UDXD+zBSJkDC7qNudIkeAo9B6u5
7GhdkIKSiI6zQK8t1Cw8weVSYHPNMid2HPJWqyeYHSyQGULs3M7efoOvrqIOytE3/4Ahj7OH2Ptf
z8hizWNe/n9Pd+4S3aElV6QE0XRBFTy7xEPnZYAG33/1KvqZ5W8s/kFc3kLaM5qpg0J10k7T16xS
/0XeQzmwwLxOWoXSW5U4IRXp7Tl6zrS72vxz9irqaCEUD7pvzUBLG+NwTCUtUeKFlVhxejfagIQC
jGfmA9KAk6e88+PT1YsMMBnoRqAMKbETJ5tROzchSmRil+HYXYbGh2g9nHfjq8H9gQ1m6tBGrA3K
BBum0dijtO9HXnf/aaXve95+hsHMmxbrkdhFmLc6x7wpxBmucxfpo9LufmeBakujSxubRhMKslz+
KN74GI/dQSZO1zSMb4iewnY357xtwTPAeGe8cAEVS+oy6PKdEUOHR+cCJVZv2oM1YhxylsY5ZAsx
gRL6o0ynRQLHp1ROee80ToinX5X7iwEuLPRc2AJx/0G1dtU7H3wC452TmhAwI2AajdabndBwhcou
di1obox0A1Fv0GgHvKj4FAfDbBzGPauCqsUSetLQpKO8RBsptpFofASRtBsWTrr7YzQzY45xy70e
L91CK9JxkbuCJtj49xti6mjlR2Pn+WPHOdostgB4m6TQC1wBZCJOPz2FVoE4lVMB5hlhUkUCBC5b
c8DWLEFbJaCgPWiTk6hcijb6d04iwZ/NoTA+xBSjAuQUbRnM41ttfAnJm9rsl/g6V1/15jHSPuT2
AWBk9/wUSpxjwbb8otV0UKUecwgIeIJGegQNFRhLUMK/13+Jll2XnuYg+J03EG681LYc82sHH51+
EBOnxXyN5Vdv29nSRtJWgXxLaVK0i+wxijbiLx1xL4QNAwWoODU4b3TVJlpTNRFEPdoJaKKuRS02
ImBuTRmV4WWxE/PfVIGAI/yvCcbZaAO0ZiZUaoLaih0xhrrLEHE2/ynSBCfn0AbjTfoIlOYVgQ2p
D3L10YTzKrvRnupnuduoKf7PAteKsCWFxdk0vAlkXEquxr3SLDqeaM0tiXR3ljKOBTo/7GE4HBvj
Rbq0KUtSYmyk/VWlbwSP0AZd/GT6/J+2Avv8yjNdQEs07KCzyJOk60ppnfMW1s4Xog7QFYB6CG19
zCrpILQx9BIbnKTouDFvwaLmIH/gieRSEO91TXfUOXk4b5P+TXb2Dm0y62MB+Yynu9oFYtOCkuNt
7i+BnQVvlL2kv86bWluoQ1PMQk0DFAuUFMMrlApMe28GygJD99XPNWe7nx/TieRNUYp12rVNFQyA
M83RF5SAbVOZ7LxYwNH+dn5Uq2frZ1jAch8/i0kInhvNgLXwMrujgMMaTUYo9ouIrniPtrUL5tAW
4/h7ZQjFuMYUghErie1Orkywl6AXyBqmcuZMI88YE0ZOujbnEPzGegk36BvfdMN9KEWcfufzmwLg
8ePZmycyV3kGI+Wk+vEQ2j26mno584Ql5TgK+qf+fquf9E/kg9UsoUi3hfFRhfsYiYvzW2Fl3+kg
DjNAZmCIAE4x5zddSK6MPZCE6dRsMwtMgLO1iXNtR9BAJUCv7Ly5lamDOZDXA/2uaif9UuioRoja
ynAXNVBBRu5U4MRQcDO3FWeRVnbCkSX6JQcPSqWsR1Oh10fWZrZs7Avjw+LZWJ+8n9EwkzdGS5UM
EtBzUiQ6vYEnevaZToBhCRNop3i1K97cMW4v7KsU3SiwVkNwekJsPYxYLmRIddM/v0rfj0Zm2x1N
HuP2hH7WU4K8RyCN6UOVK6+iNDhFn29jy7CV4fdSELcSKzvN5c/WsrwoHO8iMHeSQnT0RLPL3rqc
OuQqCrnYhINkD2nlNB2PcpgzIyzKwJrMepBzzEgpNZcp3r7Kw6JO27HnsTasHMPD+bAYf2lFogGY
H05JDj2bGKrALb/6vrZhKSchQOASMggsKhuEPpkE3DmW97NA0V23kwuq9dZBvFb7Ip0H2QzUfHh5
l7VsJfpzf8wy5yQZsoboOrqYBCyfF36pHiD2jniPwE5xCje651rkDZQ5NeLYxcBiwSKV+p7czqlj
O7kN3c/Z177m+9qJ3OH1/IZeu/CORsmcHSsFD5i2wO+YfforLA0vbztfJ/vF0N1YX64mAxGYHr3n
M/IMmczx4mvZjSPzzHkywJGVgfoW11IX31QNiMpUBY3QA/KWkS0B2hzrMR7uCUT2ElspC7RlPoC5
HiRu4OuIy22o/2oJj4iB3oXsIT9YefZ5iWQY0hIRPmrw4xAYIDvbhW7tCeChc42n1kGmjFc4WztH
hyaZc7SYSiIVDUwKHfAdFglI/lWAJyxKQE6SX5npvhRfZNCQLdkYJNUbtCTtiPAwemu51cPlYN+i
udiIymBgB8qB5JtP2W7YZM78ObsRKuOhNz/z9jzdXuemmglL6jAsomWAwWIgGNBwIcWyV8u5gx/e
9XivR+X2/I5fc42HM01X4uD6AxJqpO16mOnqNZx3Q3gvJlc9kJbnzXxTYp4bGT3sB3Y0NR8zbcLI
1EBqXQPZYXdaXOMZMn2OZjgyoc1BDgWRFlBIkBzBRPa6deYLHlp/ZcAgqAYIGdBvtNKwD30iWBZA
UihIlKJ+n6O6XMbCK3p8drkZD5ygaa2cdmSMmV3UtbOWINUbpLkPv7n4MsSGdB2FLZwgcGxlG92f
BdS0eKjP7xw8M9+gBkDkpMApGye9kUOpiXEZK00gXeuBIruLr6IbonnsexvE3G9GQDVBUy+5Tl7k
DSqYm/PrvTbLh+aZ2wKcnEZRadhWY+sv6qOVhMBKXXUiT1pjxVEYiBDBAKxAzOWkDr2EVT+rZKkD
Uc0ulVLdzvXEe3Kt3ENHNpixILnWCnEHGwv0gBrQWWa94JLw4fyMrcSIR1aY266VJY3EtVgHVorq
WNw0jwh9F7CuWjfELB7iFjLH5y3Sy4TdIodzx9x1cainsZZji6hBv5U2/UYLJNoQyPEwq1tRRzsC
SFHA3Cef4PVavUTrXtcHmVJ5kwjNBe19BMIyHMerfI7vElX2uk4JUutqgGp1RHsTNVD5NFc90l6Z
NNkE7LFGJiPYQXq6aL3z87B6Sg8/UGZ8U7wM0VT2+MA0juxFtRwFDfVmv+yTeLlpGvG1zDu/qW9F
NXlu+9dF/zLbj9BKryMRIhL/49cwdwB4amYTzRN1gIfB4s8e+omAqvhoAstDG8cOmJ54Bg87rwS/
ussPVolxVSABIHPYway4XJvWlxpeCgUvucuzQX8/uASEUO/DspXqQJoRsCxSjSY4PUTuTOYyY645
oMM1ZQ6tkPegD5FhSg2Ku2FAT59b6oFQ2JaTbOkF3md2Z9pi/cKfylWnpEHxCToIUMJhO31JV8dm
C23QwGo6cOGWNhF/nd8k66P7rwU2XzeME5mqEhayKP1NjGyLgoq7qPnVCATneVOrg6F8m9a3WhYL
A7fAZiSoE0wteflQ68U1Gu04T/C1OMuA+tlfNtj3Wd2OhT6OsBHvrWvZQYOZAyEa8bW3hdvhrv2d
P/Lux7XnzJFJJsLMQ6Cw0xAm6yjoy8YWAW+vhusGZNkdsk9m8dpLN2p1V3TCJl4qWy//WJIct//h
oBmvUxeTEfXgaA2aPrdJieRD9CmMj2rdcKIQzgqy7W51VkdEB6MStK4gkhq9D5bF2SPrLv5gAekn
HB7sdlxmZVbroHXDIH8VH3N3usi8+S3xhk3nL85e95c8aIPER77y/AZdvTghrAUaJHRja+zw4r4x
zcgkfVAUoBFHgUoRQGQvCD6ga44Q1/55c2ttbFThCo2e6JxFOZ25qGV1KupZiZtgkaYgl+5S46Wa
d/oSuyAetCPlBhp5dqHzbmuuXea61nMjDCF3inGGwy7pIhsqurZc301Gv0+bZAOiebAXzZ7Ja9JY
ixMOB0x/P1hcyRhzodJRXVn0wSsT9A0JBEkasmmmGwNvUC2ebJ2Xu1/btIaJjj1RBm/JiR46dFPD
qGjUHj0Fk7KPG8G6TkaFR9O65kcPrTC3xNwPbRihyhJM/UsO6Fmc7ZYMi0i+zm+atYvv0A6zZ9Bh
rxWJkjXQMvqdgrt9Xhqn1nij4VlhdohFMm2uFYxGbCsnmQpHEFVw3fG6BniTxuyHsCq1FELhMFP/
1ubIHkrJNfrKGbWc84rgbIITbcPICuclgiUTz5ZiuSl4ZH2cobDKhnoPIbJmoGeq6qTIHrVG3/Vg
n3ZMeQYH86zxlNZXY82DnWAwXh9Er6VemkkTzLfE017wEI4pcCp1IIWMjiTQvtsQZUiyPwbNQgod
WXtNpOl0VQf46PgU54Vaqctsyb4A0nW7isY7SAP4SS3dz8rkn9/uJ33IrDHmPiAq9MCRPNH9zjNe
rMQ2nvMSeAsgg8fXAWmjyhU38eO8bUobaAj57rx5dlVZ60yYOaXilEKsXPbR3WI3yqWGZ6eivyg8
UrGTdN1/DJloiwcL0Wnjf58PWlJ0su5Da/yhuNL8ZZv75k240bdoTHmoHuKL6rr7+FPsOmuW2UPo
bWgaocPsxs21OjyQ9G6UHs9PIetKWBPMblk6MUXroaT71nSfpiP48rfz8HXext/skp/pY3ZJTCzE
lAmMjE54O3uQGAEKNnWTy9xNXc2b/XQTPhfXic8T9TrpqmSHx+yQbtakvpoXarmv7Pxmui/9yAOw
RbuMn4oHAJ13KESIG15a5CTsZA3TrXtwl5qDGs/RgiH3fu/KT2jG3QybaAttL6d9Q1aBExutn4Sf
GWbunagSSAa+Ciyj/JVJkdPNl2pMbFLxANT0ajnMJbDjYq6eWs07UxuwJQcVCjCfY9f7kYgoviuc
ofFF1D7P7x3e/mTuIKp6Syo6sHwpnayHDoA/LxLHCGf22GeJAj5ImYAhx58tCa2OJZrAF8VoAlSm
VTcqI54SGnvdMZPIVo+Wrk/7aE4VH/Q/PpiPr6Skevqf5s1iXMeSKaGo54vsK/1ok3ijF69d9XLe
Bm8YjO9QiZn3bY21ETvUa+vf1cBhZDtJJrMTxTiObKzVCTVq3dffvkWlgNVXt+GNvlWBPl68feTV
zzpaiMH0exGKzhyMXNQRnagzG95iPEhMOmQEQ3gQKiEfXUgbENeCVj+9kl3xg9cqIHOOl8W4jWiM
QOIhfN+nYaB6TTC4g4/6C3R2U1r7e5wurDvKsCUEst0GU6DsJA+iLo61bUSb51V4C8x4lUkup2EY
Z9kvis8x8hTQF5zfQSdvHXaBGXdSVWZblCMWuNwnYElyo125ie+y1z/P1bCWGEciz8sA/jdYmtOt
tHxm5JkzFLrb/36jAGt37PHHAY+MSYGB8M0Mln3u0r4S5KNegPsOUBhwzts7eYofDwik5cf2Qj0P
06FETEJ24SVBBrH8hR4zX9qoih0FVP9ZCLobKxiCzLW2wsN58+f9Mnhojq23vRjm3TzjtY8qf4G8
iUHel7Ln7Y/zpw/sx8dmUNfQUqPHpI47iHg5kLTZCI4SCIF6EXEvUc6ljRD62Jq4THGBDmTdV+6J
11zR8mfnJ0GFpmA/84Ezvzs/iSewCnYNGeciNSaoUGOsIe0560AX5tU+3o4X+A8FSCrdYTjhtYBz
3l4KN9Z24uVU6K4/t2kZf1OaCnKz9FSIs7IXUuK0wL8OY3iHuBBKZrmXhNmmikT3/MBPyu/swBnP
glx/ncczXVd0gUn7/LrfFFvdly/+ARHEeZ8K+q7jVdUHKDL233sI3Vc98lYIAd90t9ord7VHKQzS
DeRWt+le4s0uHcW52WV8ztwVySA2GOVSKw4pMsCNaz9Z9hPEPVReKZ1zIk9oBMio9kmGvRQ+gh1c
fSqvKdmFchld5sAWL++Nn95W/6PT+17ngzBXq0iTpD2MDpCeSS5IEHnGXbmxgtLrf1s3PKd3/kJC
EeN4KZd+7OQhgjklQ7Oetp8ijlvjuYDv3w8GtFikiwoVSxZexjeWX90lHobkKLu8s9sdH25zPvTE
i/14REkRVqpBEF60sXSZze9xAyR4LmyEnBMQct6w2nfC4mBkda+U4AeDc5MD87beFpFdXsd+bysB
ekx94st+fJHvIIrnc846x4d/v9EODNOi9dKlMNyGIBp4giKQUE/22KFvfytM1yAnlc1XTbuQS95j
5QTsz7gZFsyINv1cqul+ad38oXcnF/ejTe/lFtoeCXpfuq1pQ5/GFba8pyfvODJeR8iQyRwTLKw0
z7e6to/K+j6JNF4VUeZtIMbHqH2RLHWG2bXQUObKnnLd7kGImE2u7ixgCGhc7ZbsZbt2cjsLwCP0
1T/ld8p7e/sPOGg55/M7ZjlYalOCyGRF3Xp4OYOtjIaw08ZCuJomaDJKwc/K5ajh+Fi23Q3hY9WT
GeOnbKnGtvfNXYEj2/6ncftyckT0Y8ZezOF+513drDSsqJU1Gn9g19BKL5nkZ7nQXT1qPVOQPOCb
XZKQGxBvb4d2vECW2xnVBSrJ4Q1JDL8HNtLJlrSzEyAb4MnEpxy69FDtQ18llAy2nCPImyQmjKo7
tRS0lJ4Dn3iDK0B8W9kAkeMlTvxOOUfAhw48QLM5b5dnlnFuij5FfUWj+zT+KCy4GmFXkOvKzGyr
4zHl8Q4CC5c04jGvSkuUkYqUtlLkosB4CyeOPh/zlsphp2i7FFM7/ViCWXKVy2IrfgoBIJRbsomD
8wPnOZ7vjz04CGgSQGJZwMiV+x4oeq8ELkcCsnG5kF+XW9GH3m69UXaIuzbGlkfbsW7dpOzeKgpF
J5piTQv13bjA3pQ+zV2zk9wGo4cmnDN58RU0TsFTQjFBwiu54CL6Vp9BP7bZinXcdNZIIG+MZ0nv
9tsuyALtSr0nbrypg9zhAjlX/eyBPeYZNFgCmbsc6e7w0gyUwsmJnfoQPof2tF9srRyUkw7qzWAU
5DzAVh3vgWEmFsn1+f+Tz007Xmk9OhwX9Y1M7VNVCb8422n1Cj2wxZxfQSZduCgYpLirt9Sn9lB1
r7bgMQeOjjew9aTpgTXm2Mrx3Pa5gc07+IOLdC3uEYhxfvNgkX3pReAKEjc8uN5J3+b3XX1glXkL
GUknzMUAq5TgZnElLKO5Vd1mO+D1rHA84rr7PrBGV/fggApTPoECFx7Rus9v0MAMZPrVGEzPJbIs
YEcK2ncJkpE36YbcZO64MT2L4xtPCkTseKnzPPgCNWmNWKLx2IhnCYgLgxhOqrqkBGfaF4VE8p9C
vC3LxiS53uelDpMgHLMT/aGcpe1U6v9H2nXtSG4r0S8SoCzqVbG7p6cnh90XYTYp56yvv4fja4+G
LTfttYE1bCzQJZJVxWKFcyw1S7zLGsuzSiYqmSsdZNUjop+p+rIs95X6ZdQ5c6qbl8vHCepMvqXI
xF4vepqcmr6hI2DXYWgki3/07RcdL+nLy+FsnM44GRVEg4GaIJsayUctrb2oSKyuVKyx5qHK/o1i
aiiFA+Ia0/uMWoymEketSh8EuDI0wEAGe8nPd/Eh9gFwfU8DOXPfQGlC2ozPbf/fXumHeEZFErGI
6jxVZa8050PdBCfTzK5ANYyaif50eVM3g0WQQfy5UkZHlAgTFKAXR+0wulvKQ6u9Xf59zlLYYHRW
BAHA9pruqSWa/fq9Eh6bWUCi+v6ynG1d/2sd7ye6MmTd1PslSyGnUCTQhh+l+EUHl99lIZzNYsNN
JZV7YcwR3aQLWF2N3uIDGvNEMJdMDyRGMVpqxesBOJq0933AcQrbj+uPE5eZi8UUhKGNhEpBrI6s
jycdczTaqxhqsGg6O3ZMXkcvb0nMnVKVZiyRFkdT4qcFVIdDbo6Hd/pUC1enb7Z9kYcydi0OXvrw
pZMf+5Lz1uCJYFxC0Zutlgu4q+JMtUmE/jVMtkYi4ajYWXfeHzfShyIzth8UcllptEyb/9L98tTf
ZZEVODXq9q+S3d13Twiqf1xWa65MxgkEQtoHE4g3vfB58YJfBTD11X3yrDqDKx8RojoCrweRs5vs
lAtIO8oZcLG6lz4Xj8vRvAJXq93shLdctiiOTuwADoaX6aVbd5YJRDcvugdEEzzgjCKSvh9LrVER
kS/T9ZKLh1noXHCPe0rVHXNNdUWF+wbZjsQ/ZDKaibM0koC+AmY7PGW3wGhzmpeaYophlqfyedAG
2/v6IY7R0lkrjFwfdJxktpOnQ1wottRkzmV9oepwto9gUAfVlYLuFrZJ1TDCWFYzHB6pFqtr0SUu
3gj6kyR/Gw0M4kmiVUo8JJXNe+RD5ll1WG2jrppCxQtBrZEpt2jjdGLgO5V6u7+8Op4kJsyowA4V
jDJCminN7UB7GDvTLYzSmkJetL0ZPK3WJH/2WlMkjUYwwKUQ9SpCJ+Mi2Y2IZznAwo2M1w2+Hdqv
pDE3i1qoATUMlHHv+swa9vHBtHsPbN3vA4XcGGb7nlnJY+6ZOc7HErwPulf/Cu+7vYKakeFqd8GN
YtPHBK+jfruasZLHWLcYGmJeN9BK1ScH8Ros1HR5+/6BH8Jz18ZYNTq/lg5N5zi5a92vHmleQztp
dwvGquC7+IwrVOcuWNwZnkOl4c0w4uyKY+A3qCmAP88CsPytzH8CbrqQ1T4yF1ALn9GiskgfnjMg
GIGleUXr3qiE+RRsbESHkPLlssltRggrkcz9Q7IxTyOaPgRth4vxYUc0fl6WcNmoMYr22dRiMFXM
7YTIrc8iQB5NFlkWD/06dlBK9mVR27fpX6sx2JqwDMDkOTexms6hoI5oH7hSb2vnj+SLuS9djdOh
sbU4kGNpoDwRQXvK9kgrlaDEECkCUNpLw4eMYNxNw9xM5HJWtqWGa0GMagRCm7YlAGS9oHgO27c+
Sl0pfY1NXwVMylwAousxA+lHxgm9ttenmToBzzPCEMayix4HNky54pld5OrDeBstGM4Np3yxq3H6
rXK3DKoqZB408JewLe7FCKb7RlBoTmAAsiA17sgJPAPlNABM+Zf39H2qlTXttTTGTdapYFSgkKXa
IoLrQ3H6Z8CDecEXmiIsHNpwgiF/tLsUXuQZNpD6gfeqermHMYrypbHTB3NE1M6bI9syyfVnMXve
kXReyhCfVdbfk/kZuKycQHfzUCUdtDngWNOx0Z8tcqzDnoC/E0/sbLYjIFvNQmp1wZU+GbvLW7zp
rUGBA/ZzDAkZ0hn6nwrKg3npgPo5CFZslj9AvfQ1HkUH6D61PdVa6iRNdlsZwPFIB2BmlnWOOrzU
2WaTc8570zusP4Y571mY2wHcZCI6VDT0IIc7XIxu43bpjtTXICCenc7mc8psHieRNJDLgvVbY5/H
CmBsNFkbRS+Rf2VVh8crJ6LnCWBiGXSjZyRMJtErwsiVlINpRs7lY9yK3imZsw6NARPlmRdQZxHz
iwu8XGbaQQj4vNZZ9NptM9DlJT9qg/yGQIA3iqiN4noAUNhnDU0TM5haIqB8ICx2rwPlWwOIHyjV
MuWqrR+ngrOF9PdYT7CWRy1m9YiVAxFzH6RDQ6K+1+VDsIiWYRScRW3q31oK80IomxxznRVWRTO8
7T2Aq33QY1rYVrtEC5vg8LK8W5qxFshcGkKOwxxGCASz4MPcJ1+byeBkIXkiGF+S1qQe1SA0vBxM
CtGyrzoegtGmD1mtgh2OyIxaTdQCVcNkT5sglavUnw6i98cYfWDz+JLpF1/QBYN5hACKpFzUNKHi
6LRw6o8e2DV93kQGR+XY+YgYWPaYz8fGVdpkyVn9ZrToIhUAkXzZdnly2LcHBnIKHeh36IzuAKn9
kPca4gVOmMATQrVkZT9imqX9NEGILBYYk7kzE90yU16HD0fXDPoVKylp2VaTkunwpPtqD+TsG9Wl
LT7v3EBf2ptxx6sEbSaj16rH+IVaFMc5miLDE3bVPrDRwPRY7Yd9BARRwaXjfj3m/dS94v+zq2Oz
RrKWz3gMMHYacZDRgrlTP8u2YGU0P/SOjj57aGp+Kbh47Dz1Z3yGONVJPGU4ShX468X3Pj/GefaY
R8Yu1Mh3MW8De2p4XcY8oYwX6ducKG0Nmxu8cFd4w07xaZz1W1MJq/1kKQMayKlzkGx7KI3fvd//
tryPjy2QslHSC+z5/rLxbfsuSQOjNvjlzTPS5z5SjDSMcgNFebBWtBaokPGcoyDv5W0PlJ9/DS5H
c5iYxf5LIBMMlEIta4OOnYyKDpNIZY2CcHaKNZNjjJsWv5LDuJVikdVCDoG7hVF3P1Dvizp1ZnJ3
eft4Qhi3gkH9au46GHyuy84QK0BGk+QvnaAbnNBw07OsVsN4FtIqaUaGFM64FERLGuLI1rKJ44mp
sZ5dLCshjDPJMCqW6RqEYODzapLNqzGMHoqpd3vDcKuFx5zK2zzGd2S1NJmCBE2IJ8CeRD/yMAR+
Jw9E/H2c7tKqGH8R6ebcp6BJwaBPJlszwur72tXBhqsDSkh2x+fpaHjgoXka8HjCq/GkvqqebNVH
wx69Ef3Fg+HQ/iw+QffWM2dtCoxTKaKuFJQZzjuPgIKDuzbaG2E1+3PfyO5UxYp3WVs58tgGVE1M
1KmZVWx48DBUAAskpwkT9orxb+FYGRtnm05NTPsZeoCTrcEfbRlSctDz4enyYjgWwXaa5ulSDEny
bhHZTZxH30pDcS+L4NjDu+9cXec02TuYUYFlNH1vFXglWqOY3yVt6MSLKNsl+a1Y6MMC3wP0lcRA
nKqyE7EoAw9ebf5Bqtaehv3lZW1mQxXJxFtPlTTASDJ6N4tk0hYJl3ZxbPZggQYyAM0Yzsd/kDGk
7vzc+v6SxcbGoxQMBr4Bt7Uf7lI3vKOQOs/0RSFa2ZPIRaXfegkqgLYFJB9WB5LbzyFYXpZl2I8G
xtHAdk2vs+5KPRg7eql1ruCXDtCJUZnvnngw45s5dPSuKwrIr3XjjJpO0cokJpOJHPr14lFWyMCj
Mx4IzYEqxcto02Ww27oSxppymAXA3icEiVixA2tpcBTi6JeUNKclt0EK6Gfzm6G3AueC2LK5tVTm
5VF3YynXZBYxhtc/9mHehraWGwWvxWLrYgDtg0kZik2wUDMXw2QkZTSk8ItycpBjjLWjwpkOp8tW
sKUoayHMtVCPZVYEco/EYXAQ8x79uKOXkK+5oF4n6tUEtOrL8t6P5OzIFDAXUrAR9Yxnog2gsSJ1
ipOnHyqEkD1uF/D1or/wsqTN7VsJYoISMFILY1fAzQ+qbElqDwrBgwxahstSNjUQHW0AkgL3+TmL
BVQhBfLNH4YNJvt/+ArdNquVHCZejAJFyisQdOBNNTgS2OO6F+XUudm9vAtcXrPiloLroCLHgpBN
OuvLLIxRD9oKixKaBFAwRoTUtZhxNEFWNox3JYXtwJw6IEYDA9X4fxJZdpujhrEw0zWv/iCWmmzZ
ayzgOZ6iq+rQ+KYz+5dPb0tH1p/AWHJYDVmK3izJG1V0vpaZHZlXpsARsjksuZbCnF0/LuDEi7DQ
5jXbd98HR3SXPW3zjYG6N/9E/QMUlxraXhc7wHLR0+SVR8HP3Cq0TYfnM7eu8/XX0GNZXa6VDAj8
oQklL4nfDPHJ6IABcrNEd/L8/fLmbursWhJjgX1fNEZl/P9RVd4XToQ3uHpjYmUhEI04YcrmG24t
jh72amHoVpjkANV9NExEt/FuAYBc4C2HBVMjYH71eH0Em4/+tTz2naAr+azP7/orH+L7+ArgtzZt
i2yP7R48bO4/mPzjKSxzJ5DQ7ABRgDWiedwzEa9jPKS29Ft6rS8ugBNvWtHSOXcEd6XMJdGlegR2
wnepozvcpne9HznIMD+MTrJrb2hKlNsbvhUxrXeXiWDCMVOTKsXD9Y955hESwbh6LfgNhUHgvJI3
O9FX0tgmzQQkoJ2sUlVFN+2b8b09zSfxetnpjlbZyQlJDsc8qLt631jJ4T9aJNu1WSw58L5bKFK3
XEVmYw3ttSYrViffCQBwumyUHNeus75IzMN2mCPJy0rEnnlohzLPDjknpzMOBkxcEZDHIUL9mh3J
+2hNtWuad8I8/rz0ZkCxPjrGy3ToRhlbgFF5YpI7UlwA/glVwSKw0BFgV7NhG/13sIM6yTDyVsrb
TMbjGMNEpmiG1iR7+dd4okVQsKt59XFy/xlZOMd364zLCQe56MHAAYGdAmQeXMvKzz76WkrHCZNL
/01TGFeTxrGgljVkldLXpLzVp+fLv89xZTrjVMa2SRWROhWQIL4g/3Y0TBPczmXJiQO3IrS1fjCO
RO+1POgDE2U3kDuD5vnNyPoQDIpNaqkNmNWD9pimy01qNot/eYVbiYaVZPbRpyzAX+sWqIecFR4Z
ZDssH4Dg5JdyxtNEalNsVL0WxQQywYz6eDZBVAQC+edwBxyXF7PF8MVi14+1Fz/wxgY5qs+WRRIt
kpMwx+mlBfkSxao7xNW3y9vHE8H4kTAnbSJndE2lGjmyMA52SxrOGfE8v8G4j9bQSKllcL4DRhtE
tzu29+A5Wqz8Lkcju3FIG6c9JrvmTsYsS2f91yiCLZYsKgnVpUc4JvsLZgJ1OzPRz9BZg4v+Vie/
0Xf5DY8Wj2N6BuNGpmIgo4gEu9eMs21G4GWuBzsDzNflA9zMsKy1knEhdRu3GoZl8NarhJcC3SGz
UxPRktXTMPYWysk7VTvMHcUk5RDF8FbIOJemwKMmUYjolU1i1UH0QLp9F6mcriKehjKuZQqaZRxa
XD0C0VETNHt7LAceziJHCFsLmcWkXsYG/svQ30rlSJbvl0+Js1UsGvLczE1jxjAAUdLcNt6BD86P
Mx50Ed3wCw6KMHHHYhpGVi3YKinK9no1W2N8MueHNLjpzc5VS14GjON7CeM8sjxW+zGHPLm/FwGi
vEdOyhJ4A2+8s2GcR5UVA1rLIEUVXkaztFSJFxtybi+2IdusSrIIMk4n2aPTHUOKvVedOp/XZ7ut
BCqsQtI1RGeMpXbpUCiAl0KON5YPUjEh86qgiyMqORZDf+dcDYhMQBViahph5GizFk/qUCOoAOln
I35HE15Ajkr3FnMnlLbP5kMU4wIIcoOZEkOU2WNwA/ReuzDMOTEMTwbjANIpECq5hIzKiF9Uc3o0
xpQ3Of83r6+/FsL2dcfA+ivrqoIq+wDKNb/TJIlgg5vSr3s7e5PcBuqQc15E2wrxIZQJKMg05WRR
AslrlGM/HzTyko0i5354n2y6oA0s+Fen6sgRRA19zSaP8htttEFH8h0lngVO6CsGSX5ooDgcX/Jv
/LLT3zwcPpbIuIg2FwO97CFdPKAGcNPsZm/cAyObj9fD20zGTahSEkoFUiF4y44uTf6AOKYEaI+J
riLw0t+OqV38Fr4mmqH+NDUWECwYNWM2kYHxJMwAhCJSE3Jh5fEpQSr58g3yN4meD1FMPKFlsZkr
MWIYOiJKk5PmSd73aMeRd/ULD6dj2yN+CGNcSFShwjUpsDnxEO9qnx4bbQrgpZO2L5APMYz7yEmi
hZ0GMTGC9zp8UGWU6IurGXRzl3ePJ4jxIWajlmXbQjmEpjAB6z1ayRg5wiK/lqHUe5eFbV/Df65K
Z5u8y2XWpUSAn+/IfDtn1fO8CE6oDpbWF6e5FHSnyHiNWtthIO4UkKcB5hWMi58Tc7mSC5GyvBva
sG/vIm+wABC/n54K/kz4pkdeyWJMjcxBaUghjk25kbwZOC4uzVTpwG2fnqNdDvZgnqJsjqHrK5HU
+ld5xwnkh7JKIJK2CzaP04/mR+EtO+PUOuEtaLfmfROiG5M72M/dV8bs6iqeg+WPiyHwKy8Axisd
rwCVvcN7pmx6sNUaGaNLSoTxUwIlTaoBPVR5Bhyg6m6Js7fL+rlp3Cs5jNVJclPU0wg5JnAuPQB4
vqA7+tBHmKwftR3J0XYnL/W+IzLHMLZv2ZVkxgyDbiyMOoBk3EW38y/5WTvKk53eoX/MEb0IaUGg
Yfi8TifOvrJ5xxSs0yNadoHoKR5C6WtdvtXRwnEwmzHXx8rY9KIUplUfi1Q/B92Rh/K0pNW+69QC
3brzLg7A+Xf5EHmLkj8bRD5WhZZHEFg3lafF8ovS527ZCF8ui+GYOptnxFC9MRNVQH4gD39MZjZb
gzA//DcZjDsR41hT1KyCKynim0ZsXVkLOSq/XbdYnQ/jPyKFxKDcxXapfjcAfTsDeCDFfBIH6x0O
yebBZW5HPiuJjOPA+MasDCUNDfLHVIw91ZytavlJ5Ns8PYnqr64rHCnYXd7K9zfEWbS3ksr4EETf
wayIsLAOiAGK6nZ7zG44HShc08fRE73p0O47JPd5bxue/jM+BaNGhmiICGUX9BNJ4jP8mKOpqdN1
pV9rvNkmjgdju0q02GiCocNpJntyUF66XXmMrpIDr2WcY2NsbjHUzCJO8haOst2VRgO63Yck5XkO
nhDmESCFhlQSDXpSLVdgDbOIccg6jhVzTodNJFZmE85RNiD/NpLjvMi6lYeV7oxR/l0w+lujTp4u
6yFvUUw0Egr6NEXvT9DFMG2hHx5KMzhOfcCjdOH4JzazSMSlbI0WmiBiYjsBLt8Y83ADOMrGJg9z
4KOgA+xd2ZC48VLAqbb7f9C+RA/6gumyCcORSK1SUhdFYTApZVx8F/sGZee64Vkrb9cYLzGbVT9J
CSJUUkfX4oAp2IRX9afu7Ww1Cqb0TFFRQU3MiBjTojX7GLZjyOigqBtr6t5EAaALEUe3tx9GCgEr
tknQIsLOyQWV0sg5CKs97QZUe+6yE28pkCcgUTz+yO2mYq+EMXdVo9ZihCEd5AmkA8lOZXCY5rvL
trM5iqevZNBvWMW6ulIKkSkKktfi2ugBjzhMzUHuVFCodY6xVO7YjY5k/NAQ8oat6oj6qemq60IQ
UeZB/4ac3ggFBqtRDAkq+UDil14sDrE+2b0xuqrUHIs8tuYRJLJGYicVOp7EFoSahb+Eui2Z0+/E
RioavnFGKv7FqII+tXNUINb06kFtrUHMT3HWFnY49l6zlK7YRJzYaPu2X0lkbiO5E4rEnGQaZ1Lo
Qe0KOBl0jpH2fui7qrZ445Pb9+5KInUiqzMzKgmcoRjhgkT1ID0MTn5qacuJp7nDN8POjwSMA7v0
QdpfVpb3cbMzO/tL8Bk1fIvil6C0Euzspn5T3fnQoHeJjkuHX437YTehNOuXnrBvd6YTAa6rxiw6
Ih7u3PumS1l9B3ONiYne9Mo4IlAMUjj72c8UNLJeXuym8a1kMDEvotxkCE1MLOiCeod2U8wPFrGr
1xnnncKTw9xeaYL5vn7BWtqlr+1Yx/7VLaZfScVJAG4/iFYrYtwJyaV6CUNczKIvPBBf85razZ90
DGmnt/pu3uvfjNv/uouMe5GFImuyGMYxRndA1b1SMBsxF79Vl12tjAl/0wYD1EKGPUyH8gfqBDdB
FHxtg0q3wlx3L+vF5g29ksU4mLhCE6RAZoQ3CaDbwldVPqXTYC1t6Qf1wxhdoSDMcTEKT0cYFxPH
FanSYEF57x3NEdRnTvHavdbAGNyBqHhverT5TD/qIE1WDulxRodu7Ao2/u++dUw/uaJZktj5JzjC
VPYln8A4ox6FoAUNy9gPA408fe1rU2BNzW1W3Q/iVwx3cAoOPCf0/hZaeT9dqCqpqOD9Oi95lI7z
U3yYdu3P1K/c/J5SHen75UQRzMlV8VOxBk84YNhZuOUB0XOc0HsyZ/UdTRoSqRdwKLMcHpQxPOaS
ynG4nLvFfA9HVjJEaZFywGzSF9bogltPugqvAdPsJFfd9eDzI47NSVnQSf7/+jTfP2glUA5rWSHg
DURcWB21B+l1GUCOkHi5TY41gt7JKbn0rVyhjGMqdeBJgIabqrdoiy564B7q2iKOCnQu5Sm71r7w
4Lw3A8bVMhm3FGZACAQPOvZVOnWh6TSiD2UVSOFfdhY8OYxjKtR21EHtAh2JI7+fE0cS86tOGlEf
5wEf8tSR8UtimgZKmOLkgHcTOEQPMzucF45Cnhm7Dp482uStgjAPMJXMxdtqEzhwDIJuwci4kodv
igJCkuJKCHq3KiSv7J8v79+5ATACmVtYzTN1rAIIbJzB6R6B0uXToQ6MLz2CupubWTjH8mXkMbdx
pZp6VGqQRw0uAmjvj/JQqXvDFr+PjpZZhdvYIbisUaJ4D/ppwnu0m6PxGD9w89D0yD65VuZjGLsY
B8CmlxK46Vt3BCuEeI0q03TM3eXFdNO9cGh+to/az+gu4Fxx568cRjBjHlU9LLI4QfDgiXbwC7PY
1ynCyvlYetU1t1WT7unZMlFEAEqDDphkVqkSsGCWUb20kAYgXY9ij+TAYus9CuZf+P8aOYYubiWO
UamxluNWirG4VDV+la3s6kXnl0nzxUyLHUd9z4ySkcWoUyhixrwA7zFOsHybBnt8Wr6Zp85qAXkh
YMgEU9TcdvBz0jMIpejLYE8D9IXEdhjgOTYbqDZhgShV2IWM50F4ReFlk2+IkmXBe1E9fZc6eBUV
lsTLYJzFKox0xuWh+WOMEOn1fmmkXlmVd0oUfMtlk+NZt3Z2vUjG3WVtqamiAjFqU2pW3AWJNagz
Z7r+zH0za2HiLgEw/nHzvhYS30Rl4SYaeSil0tOW4OmyqmyuR9FBRipqAIdgUxhFFzdKTeihKeRq
bAonrkJe1/emDNgZpo9k5A3Yt/ESpb2mmkrv/9GBDXSPdnRjBIY2eSCAIBwWXxh2y4/LKzu/3rGL
BnhzRUmlaZOzpanFVA+T1PrZPtzlFcChTAxiE6u6L04a0sP9Nx58wPkLmRHJHNwQikliFkbv0/QW
6IkOGkDn6fh3CWZuYL95hd/9VvjEyGWC4WKQIrGg9+NoI/kBGKXooa+tHFk87UCuEuQC7nj9RFs6
utpdtuCkl2oDzcFSFxSZkwFcVsWPOjyJS8p5EJ+XReniVNMkmHGXdMyvfU47TFqQ18R8d2aSh4af
EBOWyUMMTBBapCxcNAKmN3xchO3DXMllHHbTdETVzHTwy8iePNk2BysBdao9FNYkWmA1tXon7w99
7CKD9fJ7urQSz/jwKlb1uFOiwU/2mpf0kjOOrQt6gcqSn0I8sjQgJgxF3doGqa2yOTRf+Xuw5VTX
W08texWWR/E0GmqVDz5JRrtFuWMBnyupeKWOzXALE3wAAUPXGP4w+ivLyri0QjL44iHdVehJaibL
KN6LV7QlYwh3rR7bvAzxtmZ9iGVrH2JQZEQcIFbF/a9G+3j+kt1oHTBgaVOU7Mg7M3UTkHz9xsAp
VWpdMRRFJKD3NpjTncO8MoQiHPwmS+xifiXJryZA4bGuPBI+5TPg+8t/i9wDADD8o6hAOCMEg7Wf
D1NTakEeKqw2Mn4K8z7CqDrH41KLYCKqTxIYdQlIS0B6TVV2IHstSuxGPhXQXEOt79US8PZdeZMS
yc+yxTGJas0yeeR8AhVx6ROYEDIAmKcoT+WAQLp8w+yGbhvqnjjT3eCKslU6oFEawILDyXFtSiUi
bjjosHGG+jGXilJWCVyFFLe5My3NV2kOeMgL20JUFD5BqqedjZlHSTCXI11akeRWhLUJhPfs4Yhg
DcJsTULqHiqip1aPtPJ4XduaYWGyNgYcJUWsDm94b+JNmaaEnLmsqxRV8bNaBglGQ6YsG/x5Lq2x
ujHCn5d1gjqPM5UAtiAFl5eQnWfuj0BKK2Xq4MRS4aiMJ6G9VRMgH4MVGwARDf4zWLgvGWpLrEzc
VBhdRxyMgV5GZoXubSBeUltT7CRyQEpyFzmYAcvdQbMmF/Sdu9+4kDEl/yGSua4ko1NKvcc+Js0u
NwMPrOKVAgBM9eHydm5c/ECckVH2MsGCiF6sz+eVVbUeSDXkCNp9eT/AXYrgwU5F77KYrTvhkxxm
PX2namRAXdLvQMoRmzb6km7lBwqLigpb/RBykXTOuxngINcrYxxkGht9o2ZQlAblJJJqTqNJ+2x8
CIORQuo7QRF4VTd6qSz/4Cx2I8FhEF1HdAPXrKtsjBNpo5ZEGhxI/Kz7syu7ra/fIkruML9hzZmd
P2IEzSa5hadTAliVL78jH+kuCd+Ayh57AWdBiHNtsXS84vwhHt+WUu2sasx+ZnrsiiHoNiXte6S0
x0mOTxWwQy1TSGO86lpXz+NdGrevyJj4c1K8Sq3hXv486gLOrOnj61i3VCeiWigjdqeDD7QwdZgi
740eKrT+Xxa05SpwHf+5DSwUXD6GcpULEASeSjurEFBF32gWzbgPWhXjlL3b1ryBBt7iGD2vhLxb
oHbY9qS5q8zoSpvUx1preQObW/GsQQyKSKkrugJYu8+GW5h6acw6BMV6/zNsl8e8w1TorFae3sg7
LSwfY0k/taKxWEXX/dQjdE/EgO4Ns+lOnQO3UTVXTgunzXi1jU2Xsvoy9tk0I10ZUtdliA36hySr
7cHaFRn7OX28fMBbm20iRSFT2AjEXfTvVwHt0GQqEULouKIL3iIGO2Np3cAMOfCS5zUvuJK1HLri
lRwdfXLGPEBOhZmozOoedbvCs2FHK5VI5zV4Lrlor/R4rSJbj95PgplDLstFawmmSfzoiCHF2KpD
S3xKPDDPWxo4VwdQY1sAseVdPpveer1g5ggz4GfMJIXc/DnwAzyMEN1VAIBCQ9gEPt7CboQdr8i3
pTZrmcyrYRQLKcBY1uC3jdcM8aFJc1x+tD3m5rLWcASxDApTq9SDEkNQWp/05DR212iUqsvUvixm
KxJarUdhb1apFtuJwAmLVQZe2siWR45/29JLImE6B2GWqlCskc96mebIUAoxYki8abXIKvaiS2kS
ImepHyq3HCwKk5Ggy/hfj1Hp8ifBjH6MogaXGkM/SIKB6uAJgPVWI7cHvPqdy7u4YeKfJDFaIesZ
KdBiRP1pDu6blwBc0KpmXRaype9IcwIhV9ckAwDWjCMhXYfaOdTCF0LgVtP7WnABqwOMiO+SSxEb
1PvLEjcihE8CGY9i5HHe6nI7+Blm7TtFf1ky9bnPk9swWXbaHLyNhsARuXEbUhhjBblxEFDgxvis
LMMULWkRQGTdaSmiZCm3yiXw2zm4VYbwdhwVPKfSXZTn7uW1bnmxT5KppazcZzfnZUw67C46TQB4
Boro9Mm0FWDk2w1qIRS5seUNn2zqzWq1zIl2ZReZIwCj0dTxaxJ6q0uva33hmPiGJ/m0MOYUlbQa
4lDocC8EeALPeByYuS+M9Qt4jFuejlJjZsKmT8IYYy+0kQRmhRUl+3jXyDZAjvGYGyur+wUo0V11
og+6APks29Ts9OXyGfK2kzF4SZiLlshYaVeJFpEkqzYUS+IFbNtSENUQVUfYys6cNmEvEbNr4JmX
p0QBDE76Zcp59wxPiPxZG/WlKIQ0gZBcqGx9HrBjvZ2Md5c3bMP747Q+lsJYWzYF4O5V4CFj4UUC
BliY8yi1/sZpfYhgzErVzSSZomrwRw3Pe+FV29W2klvFrwUPjOZQ+TrHg/yNIX9IZIwqivVxmamb
HA/18+JoeL3cULgi0atMm2JA/g60Db1qVhvJ2Bgam+JyLnBcBfIJbnsan4rBSyvPdKfD5A6nKXXS
2u1fFk6HCHd7GXsb5kZIpQCLNR6iW8WpHkLZ04/q9/AHuYrc5EnkXXVbBVOCXJAuIashA3CWlbhE
WhfOkDijF27X+kCbl0AT5KpAfqJMmT0vWXM+aUk3dyWRMetRqjDLpkJLm8wm1+FJttNdOVmiAJh7
CE4DdCAa9uDiEjzEHU0YOf8adID5BOaCX3K9VbJkxidov4L4e2a+SsrDZVvctPiPVb7vwur+ydAu
QZT3aMUMDyB4deW4t5Qw5qQNNy/YlRgm4ENT79TNAhz0Mr30kyf1h9qIdqH4XIl+NnwTtdC7vK5N
H0NQvwSkvwaqXMYcA9XIEyMcca/Wi92190nwelnA5v22EsDaXtsBia0YEHyBb8EQVARgr0MdWVXE
Q33bdi0rUYzuS2XfB8gCwMwN5TUdm3sNPGd2ikrIXCv3c5cekQv3lnHyOzMDbFCa4wG/POCt2Vid
qgSc23brLGVkb1TkxYh6ll03wzbrSQ+vA5QYXxfb2q6y9jpsAKEiiPslNq7JAjSf2OCRTbFnquI1
SxnWDHQw4B48O9NaRQkD3dLeQqMWjTSvdRFwSgesPbAymGNFki8fYqMcvTpR7SL5opDRGXSe/+RJ
YU60nKQxMPJs8haB8vDqVu+HB3G0OoTVQ20Du6UD9Gdm89IPGzuoiKCOJgTNRajeMzdvX5OxrAh2
sA0BJ6BamjRwwr6NlX2SwFy8yzKGsR6mCuZ/0bOpKfHXStRHa5p4aGesFuKgIMikdXZUIs7yiG09
V6GMpwnlXrJqNBKVqBP06KArqptiro9znjngD+Es7yxz+i5WQRsBiF+oKjI7WIXJ3BUmAJbnhbwI
vfaiCjCwThne2jTw1UDZ1aX2MuXtDoCuz5ddztmb9l24psoE2XYcIBsDpuGQqN2E4zMeaLvSeN2i
ie9LeB3vZSBPg/mvBsywxaNV3FSalVQmKMzkLtTzKAJ5KLRGh8YMkeReXhlPBLOrIcpmVT8Powdk
MnvqUnfqS47Xoia1fiKwe8coZieqTR2RdvQ0Y19joFNxyih3Y920w++XF3NWbGVFURtZ3alADC9T
0cAxka/ZY3+an4ZvwY/oxbjuHcGvDuoVsKW+Tbys5ztP7KUVMq5LFoRiTqlxo7yrWyB+SmzF0n30
vdeWaVjNlYqawuxM1/8j7UqW49aV5RcxggNIkFuO3Rpak2XJ3jBkS+Y8z/j6l9R977gbzde49jmL
s3GEqkEUCoWqyszJB8mjs7i5h/mhl8uL39xJEBhBEwhoIZPP0yw2WEraVLOfk/imJ8OeNYsgRG+a
QPtC0ymYfs8HeegwdNUyoTtRJG4dhw8QlhMxDPA1iHULFRmTuBSa2WgBcQ5JJ21o2naEXCPL3wnr
fTnMHDm1/Ea3rtqljOxGL/6Utug/RsHzixIiojTfGiHxVGZyJGN7lmYXmtUvKREeg9UJeCeBZJUM
GBcGkZBIn/pmIsWEztVqI2piB2xuqZ13w5sxJ89NPql/ceiOrXGhg4LO1JQGBVjtoUImNvlKCARP
TO0CHApGLXCMrSOuaJigQecfLzy+ijOVGIMCYHbyRxbbbLwnBbrHrHZAHmcXIqWxTWOrjrelWqqG
ie7TD2mooZGVTT35Vpqp70Ooxrdjqvd7vWeDn5kAy3ZpZgqq7Vu3K65vOIgCqvKzQa96JsQcGbDV
gAOgFJwbIZAAiunGshFVweWTLLLFvX/6nCnAPCvIFXTpo42zOxWyNySKRPXSzw4x75Io0EKvDTfb
uTJelhl5odSIzJLW3k2FhIE508kUzUva5Hli+R5qsXsMdOyXvnrSxqF1Li90M3Bixn/V41IsuA/n
pZM66+0gI2ahQRIYQV7ZizfvJdBtq06yKzyIgmFMxqB7805O0M5YduajKDPb+trHv4ELOEUiaWoe
Efhu+1rUYL6werttBUXxDZ+lIOdTNBXxWTlLXgxS5mGYgLm8pfL0WuSZ6kzWUjoVLU1nJFrl4kEl
kgbfCNcnRrmLV03aLKS9pfrjjD6ClNUBgbSkINBsfD5KDX0dmMetY8jcaczCplDAjQ2Vszq/isMI
K9QClfSCCLOVgcEOfEWWqWGAge301Et9GE/6gm1aaYlWXF7jQF9XJij0rEqc8y14ROZANFC9+QlN
FD8slN/Ns0tVqqtQylP05vvhRevfy1qk3yYywJ11i80kb+Zm9skQ3tR14jcl8S+fss0dQrYOdvRV
04FntAlJbpSVHs++rkbvmlHbrCY7oy8Fh1lkhvM2pZ2TZYmj2U/H3inrl6J+XYgoYmxcopRayHAw
yUDBMM9dorFaVUNeaJikz/vJnqJ+dopYaW8Tqibe0o+ZwO02t8ey0Ms2Uf1CkDz1uj5c4HW4EPxq
eZvpl6wUdeY3HlOYqEEjF7oJG7PRidoMFikUZG2VdchC/bYBKYNtlu3PydJ23UCDWO+cjpmipPWs
koicB616AmI7YAawvnU/j3JlnZkLs9QMkl/7MFgOuZ88g1LR14N4p17nH6LK5daXPDbH5ciLUkrh
QiqC0cOHHo2CKordy36+9SktQhVFhtA8xrC4QK6NMSihOkPzSzN+lptsAsMhSJazZoc7GrPnlt1b
+p3GqsfLdrccH2NKqHUB4gF+O84n54mZYQs1X3+mNDAbcpWRtWk1CY7x1gcEtAPYfAO7daZzMMsj
1ZiEykXPQKCuJPZKGHl5JWe13tUnLCQD4BlAGg5rpz6Rxy2R0zJBNAqmr+235Cr/kUCPAnCg2Csh
Eie4FbdO87G5dclHLgi1pEEjFb5UMU038qCBZDGx6yh6HqIfgpVtbtLRyjhvJ3KTq1GPwDE51VdU
7Duo3kWe7rErqKa5zZfIWYkJBUY31ofnBGYODcw8UUSQ0/XNVkdaHWTHPia4cWdFaOgjoTFuZjwB
NY8GUlC4kqu/Xzb7mQBzaR1CiorRE6ASIMfLBS3d6lOqziUoqdQJKPba6p8jmio+KmwgCq4x/5JZ
BFxjiCy2NWsD+G0qyUOdU7kGgiMMpLCkblJlyV5vVTC81XqC/8tR4ppTiV6OxeTsvShDxlyJzt96
Y55cowg1V+5pgwm2BBrOk1q3X6rRhCBXWtS2HKeYCNHSMg0qpkJsta7b50op5AMUxBYn7/XieqFj
9FgX6FA5StLHAC4mQErNk+Hmkt7YNcZu97IZ9Y9RVRqOlVNA1eqyvjFkPT7I8mD96nQjFt04G1HF
1KCli2FYhH+k/qd7qNOprcNZJn6mdDlAP+qX0ijdQau/Kbn+UKuJZmOw7abQpdfL27jhsdhFC5Od
MoqGZ93/0gy71Bq02bcwMoEr3F6HBjETd9nK1hvgxMzqw0dnsAFJe5FWIFHFVOAVoDkPWYDdc5Wv
/wUzi4y/deaYKH9a9HM6ikfLmHK7xMWQL77KEm9eZltpW7tqXhdTsSs1suncOaXZ+skgKvuugevc
smZpKF6v44fc8V8ahYKTY5px/Ed3Okz6qkWBFlL+uHypHUhvKyKLG+EaelLYOA0nXD4bOa4HjDu0
Lb7rCkhibgexInslQk1CTJeurHeY9fy4vJeb4ebIJLeVHcXQWcrU2cchdVMt/xhpuhu68bD0RvPn
2d7J8rh0vIy1hUF+e/KjBtT0XWEbMiTN6dPlFZ2p0eBCOjHDnb5KBk+MGuIQrFKX7Ka/Bz/ANd31
GYTVSRCixNbckvsVwDof4l36mIKAnH2sKNbpRX0RBfTNn6MpwJjpoGDBFcmtGgkpheotmT8lRXXT
BvCrAgBxfsoS9NJtZYdRuOG78sP4ku0Vr3b6ymkGW1GDKfGmAnMl7fdKcgohD9FZo2r9Tsc/jPtO
TLHCtq6WBRf3eBM77Z0c79YeeO/JwA/ZfQ0KH9HIwmZkPPoY3DUzq10TZgQfAzpB0DTud2tPOL8S
sQ4KzPAgsK5YpEZXYQaMc3tow+0wKA2u1n9rhrur2yKUdCZ/mknv9d0q9VXc90KF5u2dWgXPUUdF
I41nWRprNWJKHqJNs3ijmxOn8NI70x0dCBMmqiu7LXCzopb6VmTAKN4/RrlEa2bdNBsWIxBOI4fO
SjD52iY3CssTRyvVL5cP7eprfKwFAMgwAQFSVCRApzdKG+lT0bEEvmCApURftD06U54i6TlmMzBW
TaceALtRJAGynr0zs0cXNXc2ASZvetpLs1+rH6rSPmgqIq3mFVILHv9eUA48AyJ/HjgT6b4GCV60
9bhFRr1sFGpWLT4gdKpntsN11WHkdYXV97tIu0uH2SEgqA/1BzrdMZrsl/D7RH7oM2j+MVeWzB9j
3AtmSLc+AeojgICj+Y5GGXcil2qUK23Gkw7AoJ9mWX8Z59ALe+sqTKdHvVgmUfKgbnxzgnamBYkf
3HJ8PFT6fOpTggudAFAQO9lVVjlJkO2ZR3ZDb4sY7LdSIiIDxAeUDcro/C3OzDivOqVYfHl6Vkju
zMOPWRKxbG09jDG8CkgvXnMww+MUFrnGaPU8L35tgIK3VfZRcmsmxm1dVa6ahoe0vlPTzI6q5tqK
rJdKxqf+87LD8U/gwQihOhtF1SJITEvyAbXi68pK/MunVLRMHoeQUpayooAHGw9gm3TlyaOKp+5n
ZwKKmFYOmDYUkcNsJUUEpRRAsSlBFZQ7o5Naor/bWZofJZCg6B8TIZJXZIG7CKUKGM8wlzQ/jdBu
ayF7WUuiFtXWjXS8Cu6YRboWUdrgmPUKK2zaghRMGVsbuotvkiYdlKT4puvshnXogAg2bSu2Hpkm
a4Z9lK2XjTxkqTotPkgQAgtTj02+XJEIpOktcrGytmxSy1dKn9pTfyjwcBjVFx1gYoXc51EY6KW8
V1KD2slgPl/+aZsfHrBP1bCAh0cj6PSXIfOuktgwZ1+yMjufv5qYjL5sYesSI0cW1l9wtPY6zZOl
qXD686SDADnAnxj4tJ5V8nbZjmgl3FshLnFV1mpK8F42HfRBHXkWedBmoMYBWJ+Un6XF06XEQ6cV
aMhgKaO+U6WnybIgbfNAUSEwTcFBF9laY/jRZ9OkKC21BJ+NmKnTJda+wtiU1RS2Hn2NC1FZcXuT
fq+Mc4MlsaYpxLXta1V6W8T5M4r57riMqY1kwbu8UVvtfjQEfhvjPALccmOzUBibrkZIpoJZbpe7
kBhs8Ryx2WJLrT3s26C8rWRblP1uZgDHxjk3GXKrNUYTxvWnxelVG+YBdHDqO/1H5UTP0U2X2Gnk
D/dlZk+7Znd57dtO+nvp6z4c7aqVWiwyF+xqWhhA7zHppWvD/WUbIs/horU19qFpxLDBEF+y8qno
J8doPpqmtLtKhBzfDKpHe8kF7nJR8KI0EFQbDN3ZSJwTO2qm+9iYPCvEfI8epba0qIVdg9rv8jo3
v6WODqS5wuTP6mVRrUmJMmUEony7osWAgSZC3Wx+yd8WeF63ZEnzQabITeO8cCp0xGcZ5D9K5YUr
mmkQlFVXz+MzYZBY/d96Pks+R74xaLEio9CCT9l8nbvMwdCbnagizgyRFS6uQLCwrdtMJ5D3022N
7KpctlNNML0qMsKFk3bqOzLPJVxwuW/IdQFAtaE9X95+kQ0uitARbSZaIhj39C6H9HI3f2Q6E1xe
Ah/7bG8e7UlI8Rho19QVNL6YybuLBxGZh2gZXESABHJY5ym82CiWr9BweZiA3WleLn+rzecrQS1U
A8CLIOHnYkIxDo3FoAKArpFxBb4Mukt94x5F4cQp9v2Bzg4oH0QV7c3YcGSUiw1y3mG4qkbWI5f1
vpQ7GwKkOyDuXdLcThG1oSiIOSuRNuj2lv1eKpfmzZEBLvb14jTo6wSiCTqKnuWb2dzvdfFqaXKq
0pxlC/HnMrvu89IOmx+6tVPDRzZB1K/VHi7vnmBF/KMVj564tyKsKJv7u16Z9+gSiFKb7Uv5aFFc
XEgti5nRDA9pUN+IdqC1+6r5eBs+6BDMzG3FqR/n2QZ4TRD1tmIs6kDaCjqUwV7NeWYVznk4tHi2
oZTjJMh5Zfbaotsdyk+sNQTX75kS4/r+11HtA6kbJuHOyrtRVUhKPOH19J/ybunqr9Zd99Y90h+p
G31kN+1Xmtshov2TdC+iftjax2Pj3FEHl/7/Go8jQG7HnyXrBA8NkQXuY2ZxF0I0E8HEajFjX70Q
WbBbW61Gcx2FweQPxNsxWnGawJBasxqWoko0OWprQ+tgV4DTFTkTKKzQFBMdtc0NM9YZdtMC+QHl
KUDSNMkIVJoXP9SNG4gQXKvSW9LCS8LC7uLJLWPiUV1yjAqITkBMSvaYdr2tJXd9clVpv9RMt03d
CkK9FqRZmzH1+Kdx2zlkcrXkMh4cq0524UWeWWNmdHSqvQGETQS5alEzfmuaxjw2ye2v1RZGPCXI
tkbfCGpIEPvMzj6oZzwh3PnFT5DKurLoAbflVMdGuTBuEaVv2gVGOxAP0LS2I3BdXY5wZ9ih9VwC
K4tnlYUggN7BqVtRMsjgD0D0oZ800IWnv0QPZeiuBGnhnXWV7syX6K7Z9X4EojQRR8/WHXxknc/z
siiW50XLZl8rOkebDF/Pg4U0guqQyAp3dDS1U0qV4DtG+jerk5wxeVUWUQQQGeHCeFers4QyF8hA
yQ0NoSYOqR+WtP7l/dpyieMPxuV3yFILMmkp4BiFDpig/FLntcjtNl9qIExSMZuBYH02nZqaqHNN
OpYihW9KfF/K1J1A1z3uZ/mgofcXz3c1mEhYothMzt2+rZyJfcjZASB2J2syx4Ka7+V1r0eaT9Hp
Orwqm8CCYFr71E1nOeskKgOPRcr7qGhBid44xtB7hUh6ZSt1orieMJaqK6hncge9omD7UD59pc4g
+rorje+JehPiMZcestrEMfx5eWUbOY2F0ilIqjBphgFd7gAWSR0n+owSn159WZrZmRnzJL22y+l2
tIhnVKIJKnXDh44t8swJqAmHS9iu4w7otKpOB+o+65H9GG7pbv7SfW+cAoNNAHVDpiG1ZcBUQLyq
3U+1x0T8oFuXzMlP4bZ1jIZUgaDO4g+ldcd0wx6ZDv5V9H3BoZ3RA20iT4nRG9Rfozh6UMj3KtYd
g74NOUF//zUxFuRk1tM8CyuHm18J0BV0B8BUCUqBU49rtTgmoYF96V+7Xy0aaZEXBSF40z3F6TFE
Z9O9KCPbutigWqKaGH0hG4xDDGJRAM91C+Z5rZ/M1dzkexaUu8Edv2LG2LXQLAkue9/qzty5OrHI
Ra05tboxURpkFWNvPGtTg7mbLsrdDHedk1aTvDfUZRIc5q1c5sQqF8UwOdPFIHlZ2yAxceoas0XQ
y3wb3NBuGqhFiNiTRatc9/roMYnuRNdYES652qS9o/St7jRaSn7MdZTfsY4MgTnKRLDKTQc62kzO
gTJSslICyaDfq+rikjnaAQwYCYxs3DonX5JLhaQhK0qzwAGaCQtADAEGlPRgyu5lL9mMUUByYS4D
5dczliK9gshpvV4Iy5CmThVWXwq9vKJh5NJG99raPDQFyOEvG91KTbC231a59CcbQ/Qnw3jNeIE8
9LJdlDpJ+LqyenTu5MYR+LfUHaITePGe6JuYD3Jz2QRjAuCEhD42nwKHtDOZZX4+o6+jSYf6R/Yq
Q49jYMgymeG3UeVdXvN2QDwyye1nlYSYlOrhqeua6314NTxIss12aEWywAoqF9UC8xrRp3fWTFdE
GbTps5jLBLknweQk35RgkZYwKsO8IgP1ksnIrJnAlzZucgsvmHUchKy8atyx6MO+aOv1TZ3IaDpV
nU+KGs1u2em6p8sfc+tsHFviviWUcRsyFKhTZfItAQSfWFdmKSKAFBnh8oU+QvkVSFLUd9KbJtkN
xbdCVG/b/GIYMcX4DKBWZy+xHrPQldznxG8KXb635KZ3odQERaueYkRGSV8uf7YtHwBi9B9z3GcD
VCiL8MBafBMlq+pZMUQJyFZ+CfmK3xa4b9axUbWKEJUHEqzABPUKXTgHJOEYUkwd4q5EBeaPEow6
Dcoeooft5oYdGeeiCsBwqaYAf+jrMbEj41DrIFjKBWXYjSzyZIVcUldmoCesCIzMHYB5ype0vQvr
Z+BB8ISDFgMgndMwiEYsBH7CP6bK1pImeVhnmh7WCTrNtV4NEGyH9/JdsceoF4rOGKMThYytpzFI
oIEvQ9l3fUZyu2nqzVA0oTH7RWt3mNrFVj4DZiKnngWkSfNFuU29kNqVqH675afQJsHcOuohYF/l
vvFoxOBGbGPmF5ByjWnngClQcAVt9fwtPLeA18FDiJwpiFEtjkAbgBtAuwPv415DzSW6Ha+qGwK5
2PRWJKq1VQs8scc5J4rqEAdZC7fKz+JAUCxOvhP0kIDp0q6S92k/3i42/RYKWYnWNI9PA4/XyX1L
oFLTqAuH9dpZucpjh11bHsgVPc2rA1NQytK3HPW3tTPpsKGlaBs0Ieo3dIx/ZeqQP4Imtby2+rgH
macJ/WhLZQ3wghAfsbORSG5rtSAXz2TlS8LC2cuaikTXxWBYt1U/pNc0mWanxgziTcFmfTfQWlVs
ushgprTmNvNkGtLGmcDKXTqS0oyHdGnUryEmV95CfcowOg0lE5vMoWnL1sK8cirig7UQ1QXGEfCS
0cSw5NBUTtcS4zHN6fzBjKm+MloTWncVQe7aLWtYrkI76qT5A7wMg3VjSm16I01hHDBDQm6GIRrm
jkMxApNV9Nk95ERBP6GWyVMbSwtiAsa2l+SnodXtz8tBfcOTgdIlGDbAbQEyQv7atTojHROSMeyw
7GSPuq/Y2ZW5B+/zo/aBQXVBXvoZbE496tQed4sMVGmLqoQ9Ckw3KS0HJVh7wTi2gRlQWfkl5diJ
9tmSRAs9d65Tw1w4Gsq5ovO60OoXJpcZOszFd7CFRwHwr9BsMWz1J1pwEKSLRAFJuGbu9PbzMsyp
rOl+mLcMLIv5z67XUzupSArZxtLLNQkC18njTMIbPWuE7f3zU4ylGxoSdOj6ANmjnT5zaBrKyVDU
zDdv233hdR9K7dED0KpBG3T1lehVdX6TnppbA/TRqyotmMySsGJ+Ko0gIP0569dFIcTcnifhp1bW
X3FkRZ5lNpuZxCB7JTurjMKgH8h0W8yQUmgg3l25GshSAXplbv1Rqr7ohbxxv53+AM6Txy40WLWs
P+C1hygNwdTeNO1ixGQddPSy5Ex3eLGKzs+6V2fn52gvOTdmQ5oMKgn/c17XcfgBr+N16hUNIRUk
kQFKRIIQIfrSnPtioZM2qnCf+acZO9J03cJ5wd7x2Hwfd9ENKA1VFZ2AHct24LJCwVtUDd48ukdr
5m6hPCknrWEU/mu9xOYjaosOyZ57XZSArn/nwrfl24gxplMltCWYr6SI98uzhdnaSXqQWepY4SGT
vs2xCIO/UdqBF+EViSQej56zmQmpnzCAoDSGn0QUMveTQWpbQVXzI0/m/KaZB9XVpQKiZ7qaORQM
YnfpMtU72ep0Z5JlOSjBoGYred8JAuZ5GgUMMpDkGNw0DLQCuRKc1Q1JVOgovecTArNKryOreBR4
1sbGKphsNlUVORTQObwNyUToW2YDZ9i6Q93xxoJWR+aCjJbYMZAATusYEAypQXwYvl22/fn7uc1G
foj8FDQcmILlZ3zHcZmAooLt2Q+Dtran23mnRfa4625jf+0aWUFW2+auustv1QP6yalw9GnjEx//
BIsbQqTV0un5OBg+G66WpL6Kyl7w3jj/wFB3+idPRUn1NEg2tR5HlTqiFwW2Xb2w5zrem2DQH/4G
UHxiab2DjsJxreTKWGYq8/NCul+olrgdhsXClkWoWGsC39zOh4EF1ECkpa5X26m1DmIrltLhSUOf
MuDXE3uEesRH+RTeU8AB2x6sVJ4KdBCwQc5lvzm/3Fa9rN+Wucut0Ql4eHDB+VVhOQ2qLox9MwfR
nJNwgdztFmZtunSDjBYfWpkY4UIWarVBa9y2L6OzqklX73m8n+u3HOJy/26F3L0mgRWGJCPeGjHr
bAOJdijhbpPUvzGDvJNAQgaMJ/yYQZNqg6wt2MLOOpjRL639GeUPl1ey5f3A5EFCBd1q+YzmrSkm
U0oivCdU6ALq4bdU7p9Ne/pj4kz0StEh/W2H84kkbdpJU0r4/r6EKh0alj5oFmMX7GHQ/WlH4Dmd
TJiArDf9aQA7tcq5CJuA1Ye8D0a6MlQCceDiOPViHSiNSn0w+l+Xv+Vng+vcnIVGG3D69EzRpJRL
UpdzpgCDG3/B4+aqOMRO7rZQ4PHVn8zp9r0zP+fPInfcuCGxTtD9YCQFOHv8d3rWwXDUVVgpxoht
2VnC+Ja5JYTxbMtDRUNpbmU38+PG1l3BgrdO+gq9QWUbYiegqzm1u6jqvKiVibdvBoatqLFz1BGq
TnbA2+5D392VZhrbKZtSN6t/tNaB5tSWOlCQZHV/RVsRsOo8DcN3WBnvVu4jXJpcLJeXsgFV6gx9
KWX5peQRqIGj5kCHcVdr4WhHElIxEKNc/gobVxRkSkDoBPAvPJzvQqpWgsHVFk+XoR0wylHuQkPZ
/SsTfNtxWJAbqQrqNTmdHE3L7GKOBavYztV/Z1l8CaxTIyCoy3Z9LGSH/guEolyiOwoeDmgYyG7q
AWRjlSgEiHLnzZTyyDC3aSCfLCDD3rDPOA59o5dil3R2eT8ERaAFpuYAqA+AFyCOCw7SQUT2t9HT
PUkvPztuR9fyBHqnqik/7YcByOK88FspA9tg2/2OXcsZoJb5D8lbWRvZSoVuBFPnVC+zZEey4Fuc
n6fTn8Kdp76Q4lAfwPwkZ+0vNlVPpTF9z0ciCPrbFY2jT85F49AqVUkdsOR0r6JiRRNfAj9B/IZI
HFQAPHwI32TrJp6GxtOVcZG4s7IYJJuf3oXmzLt+Pe6yGwk8v/9NWfU87J8aWy+9ox0tpCqfRmU1
Ztm66ow/m1+LZzi5P/9Q3wHiyieX/ZJd41pc0t0MBkdflovEC2B6ILVA7hPntROZpbMMkiAr2Ij2
WB4Kq1AYweyhwjNnzI28tBpapP9bcQTcO971MVTeGhfZ3q9ssDFVooqqCVvHdB12XLljZKBJuZWZ
pK5NKPghBuWj3z0v6b2pe/l0Y7SSG14XmSK4XLa+JNA96JGgg4gxAt6eYuVqo2ETa+l5zl5o9MeT
TRAJJZgqhuSTdg6aX/AehMLkaPhdHfmzRHZ5Vh/qXNT/XX2Nd3xcCqCO+2xA8bwcWpsxs20nbNYM
0HaBK3L+preaXTbfL98RW05/bIh7XSh6pxIjxWN0QZMrz3U3Gw1H65+l6U3rhCMeW5Hq2BoXqWpW
6XJbLrCm21CjiB4l8I1E3qx4UeV3bngHXB8IKScnEcXITb84+qDrvx8d7iXqwAsZqnh0d+V1MtIc
jI2DyMjm8sDFQTFVBLwpf8QIbGh5PKDMkd8pseKWxiGP1b/x8CMj3EqGKB6b0cKJivsrvfgyJcJp
tHXPz5zvyAIXdUlc4vncwgKGRd5rf96h1mfHj5AydsV1682NgR7dClRam4RcCSob83ww1gM1jcSd
NfkW9HMCH99MUjSQskHTayWm5nOtaKj7RG7hdtpdGMSvEkj8PoCAMhyMDg9u9t74KXTVQucvOnWG
jGaZjCYy1KBVPhoN2dJm5oBSSOuaQbZbxbWtyM6cHMKaOmow9XN4EMK+trbv2ChXVSyWWC1ChiO9
vnCBuvpYST2qvQnSrOxOlDtvufyxMW77iEpTOkUyzlWtevkC/hlFOfSpqL27eXv9toM8/fT8gh6Q
JnOBLYz36lX+nnnsWn+ktxhUc1DkCqI7EVnt9sJwU65kVthFLlSxecpTJuuGH9HrvLiNs8plcxRc
jr5bYV5TfhvhznIzdIpWE6yqtgqbhL/a9sY0D1XfCjLEzc8HZCr4ag3QqZ0xkmr5HIFHHwMAkBUz
WjvajXeJJz0u9/JT/hVB5Gn5oYn4ZdYvxIcRvO5WehlUOc/o23qrznLKPhMO82HtJEDJ/tl09UDx
2HMiHDPY+pbH5rj0jQ5RmJililym26ds30SRHRcHZXn98y0DcwSoMoHyxxuWSzBAwzToeYtUzUjZ
Vd9YvyI6g9lfbx/GvhC4x5YPHtviTnI3kTrUmMqAhnke5cytwKnGmGBBm020YyvcEY4sNZa1BDA5
qWC6DXzKbGdp7peSfl1qDBiqrgZQNa6vCqa9tL3055D7la4cuIdVkQsMmtxLTp4gxLhIBlI2iACr
1e3Yfr28ZRs1v1MLXJJjVB24xnq0H5YrXb1p96VfBCwYfzWTjdKt7s2OFFQ+Gf1hd9nyVnYFymYM
doOYE8qr3KfVp6mqohRpXBvVqZt00307T7fJ1L+C9/RdkUVD21u1dxkUp6s4iYqcmy/poOVrLgPt
cZs6IFNGFWllQHuUAC2IrlAwhnbVCPaEEPJm0v2ceppk430uOvnrqviDf/wjOLdd9AbvURmdtNE3
r7pg3GlgbPwr8jqs9Gix/NetY/zj2g5dLzoIope6Z3xdB1t723wy0NkpnBT0///FSNNmRnFkmm9o
UXR9UyOBR+Ua5J1t1RkO+ovkUKgo2gYeVXeK1z1JruhS2kqWjs1yR0WnQ6rTCNsbj+CMrzEx1g/+
ZZddN+d488BLSaHgDCsQyASEi7v3QmPRiZ5kTZAofbB035dhr6XAxo9PS1baWiWYoeJXxJvjbkBd
xsFckrwJ0vobnSHTaIl4xkUWuGx2yeI2YvFqIV3cmiFzkD4ufzI+TPNr4G4eUrfh2ERpE9QK8eL5
Q5MmV4Vs6mUr61853xgca0OFYPpZZ2YpYsMAJXsT6Bl9qKp8B6b2yC6a4tugKQIn2P5mmEZV0SJV
AcrAbzl6LclM69cuaROocbRLgSfLNJHY7vZyfpvgYrIy5SGzDJjA0Kg7Km8VsE8jsNOWaEhDZIhz
aCXKR/AOw6GzqXkNkzwwzCQoxuWmneKff7NFv9fEOXNLUoYHPUx11uKGhRTIYxmYIbOH8f2ypbOE
Dj4H6Bi4RkC0qhpIRU53SFloQplF+6BuFkcyO7vQC0dPIJX8phhv1gKBYJBjKt+z/jDov0wU1Ylo
SnYjUpz8BG61WZbkCRvCPhjjws4VqKfpaDJTCLroKKXXGJelIuWmjZN2YpI7y1Vq9G04t01gSZVT
0MMC7UBDWQTZ8pYVqFSgh01VtGP4hKQwO3VS5L4JyjIMomTyEysJQMEuSJC3zACDpOmYD1ORHXCZ
JOsslk2x0QTNqEAft5xykN7k72NbvV12lo3TbB4b4u7jtFNZ2VKpD3ToUqk2RvzYUzO1In6MbTPm
Sn4N5Q2Lp2vGPGFZ6hbWo8UBid4r+W/2Baj+fwysJ/0oKk1hZCRpDQOISl6dZY6hWU5qiFiaz8Ay
69nC1adqIMYFfRp/tgxmlAuwCfAyjP4HitsF2S1g2hQPF+Ol/OO2MG+OO0ehokSFFMFcPF+nPQuW
RXE0Sbm97AQbYfBkUdzRMa3MXEBc1kBlrUz3YE5As4+GhUtCjN5ES6IL7G1699FH5DYryorWygba
BIs2gnlmcuZScuax+cMnEv/xuEMkmyOVQoJlLbR+BHMA9MVyrzFEUtabvn20Gu4IDVadmhaDGUnr
PQvC4dAiurw//FOBXwiXzIYpVCJRRMfpgSJxkr6HTe4uoF5OZdc0Hy/b+n88XF8pnyFsgVL26UlS
JoBR+xKbU//sK7s6lCAJtMlT8o65a6cP6P5v7K2tZDzvEIn4iBpDBgWyzmETVN7grU0ViC37032x
B8jOFz0/Nj3vyBiXWSR9BYU6yWoCM4u/xEt5tejZfmJEkLmKzHA3MK6IEAhkrKm3nhm5m5fvRfzt
X343LjQkQ21Bxww22E/ZhLalspMc0P/EhTvs+9vwoPzNlXT06bggQSY8qAYCe02fOyg8YA5n8sLl
h2BZok/HxYYhyawmZ+vNt9jVm/oVrIy3+bXxVO5Gr3wsr9ogD+gXgdF1P7j82dRWPjNkz2uBnjtg
cwr9wMKKMJjrRY/KDQiHrgpnfsAa9+SmvP27T/mPOb75TiqUYKNGaoIpzVyDdjjJna12rXd5WZuB
6feqeLX0oWZmQibsGJnfUKKRDUHucCaA8xmXjgxwpymmEabcGT5b77Y34Vf6olyvXAVmkH5jO8sz
bMz93PSOfK27zV5BHrridC+v8azxzP8G7qjpYQ4o5IzfQILiIL+hj+7Qx/CpfGx8+Rox0r1sT/RN
138/zjN0CF6MEbZuKUDNpmT+ZLb/0gR30LJhmbU8wYrC+aElhTMNIjDs5n1ytG/cGTOVktZ6BQv5
8tRBjkyeHqThuc3flUzEHLX1EDg6WfzAWdSPbdkxfK+a3UNF0k7yCFcXs5E1T9VdiYmif7c/3GWs
h3WmRqCUDMomxdPxm9z8Xdz9fXi5WMFyXRvwpG+DuLLpU72v/fSu3eUmFJt1pw5EfSKBw/GcmT2L
aqDT8QGT7EMOY1uJIkGYON+ilcqBgl4ZdR0Aq7gTpPwPadfV40bSa39RA53Da0dJI01O9ktjnDrn
3L/+nhrveuSSLN71hwUWCwywVFWzWCzy8JwqNaulNyElygQm0sQxzdulfLOq0OuhqIWmmXP5G52G
eBhkqgAWAFV4C3B52RiFpVnnYxes7avR7CywOC2W/7/Z4PxAr5e2iSYRgs/CDiB2b+oVZ9UUYiVn
kqXfl8I5w2Q0/aoPGKJRg2hT6W7qMzLsxYUEelf+f4qLp+7wm0GeT7w3cz2bTaxL3InPIA+bgaOC
zc7ty2B9069G0ws9knCHBYTf70fUlaARY1iQDcdwH/fFwDasCZFoDYGqu5Bw2arfE69wLCf/odtV
4ewwUU9Smp9zS+jEgKNKBM/4CSYlVNPW0iJpCLT0XlNvUoxsKYniYgzNsYbRBn81ETpOxCQwaK2B
y4mpChl4pvLtZmmWqmoeIc0sZz0AW8DeLYLw0oSNF1bR11RfHpYkCbRRqexxjnZ50pKgJnbWuI0+
/gk8OL3PVHnupWYIpMhDj92JNKQig4Ya/eS29jwCdUmN1Jz5tlCUwEZLBpqAJ9WiUS9XJSznEbi4
aJvN2zwdXUkewK1CwOLPuC4qk2iLsvFQ9HO4s5KoMagtmnoM5ijeaIkZyIlMZI9nIsuxCY3rBItp
t4bjABNL+d0YrmTjKQzvLgeWc9ulAI9rSCI0ME5EhrrekPowh5NAPdTOwNWqCKqr1iPyt5lIBE7Q
v3BIPIk+bLEdPUo2whWSSbUOMXIon/vjIxtaRHpTf8kwyqvJO8avlTujZA9fKPzv2Y08ssz+fmS5
FYZclBdodSc9JD8aWQwyVb/qxOT58m5SdthuH9mRjCjKzBorrBWIFypzfdDMeVt0DfF4Oet7R+vh
AthoWFGd98MYGJG2aQsvBpPw5ZVQFrgLR4hkZY0LHKOqBrqzLrdruzxdNkFtFneAUuhaG4YI11vn
2ssmjEEkdffYDNRmncmpf/M7/pKJ1EYG7hlfRbsxA8XN3coBqVuEgQ8v3bARZDB0/83SDEMFbs48
5f6PMyuM2hS7F4pVUCnqlTyp3lipf+MGkDpD+RY0IicU/CEQB7GUwUxp6nYzpU4kUC2FM9cWemMf
JjiP1rusA4wNJnrzBpA2u8weV9Fyl6lxJPADLlNMOJ58ms2zbpwJqLjFQKq8JodZpHXTlisCeI4B
iGbsPFkQr6bGulXjEBSBFkYF2/VeMuZhG+b9y9LhSyZ4XMhjBG71QdmA9m618xQMD0XpQYC93iTo
/gSL6GcY9xOja0HWF3uQm2ulwfTuqo2HZBYpOOhZ98anAbUfgh5Qmr/HgmZqykwAWVkwKblbindF
uTgWFXDYGeEuWOBcVLC8g2EPEHfuDGmpYZSdzML3WFf2pHS3OmQv3EosXgroDQsyyrlR4cgAnV32
cPn88n5Z5h/9NYYplbGGZc2WYwdUK8WK9pknKA7mCV4Z3WgLSgPBCzdoWizfxNe182XlB5ScGadk
ST4sTttEkBsB+Ax8o+BFYp7z+35D769IjEwag2hOnKT9UoR7K3vV5lszfGnRblXqr4VxYwidM3cC
CNCDUX25vCen6TN+wnuZEQkBUB58rbGOxWSJBAvN5B3mdTAdHvvhN9W1AtzgLxSZ3NkFH1uTf1/w
MOjocWjtwEpLwOjkdndXBQJU5D6PnpzYsqt/sdyEWOPJZ+eWyL2uDLOdJKOHUQOYilZf7S6c3RnC
dJe38owZBDTwA+IZBxQ3z47Ujr065hLCThS9yupLkj2l4utfmMAcHl5s4Bo/0co1MrXI4U5DIKrC
4MqJ9ZrPreRkpknkPSxE/nZGgcXV4A+YroVqKShFfv9OFvLCxco6hNAJ+6V0suUCHAqSDzN7bq2a
Ghc5iZ/M3DvwDdqbGohxfzdnjq3ZShpynRjV9R5XXitC1q1GiQJD5QJ1053AQ4C++c0cd0EYS9p2
iYgUf45Q8JYdoXCgBOGY7qy7qwNKBMnL3LpyqDz/5GJ6t4uN0gABOlXHFECBUUgTGNv78NBjuBF6
oLYu3HRzaleZiR4xgayVT94yzCCeFpjzhUrrySxzFNdWuazIuaImL7x8TFYny1vFFZIe6Npy2WsF
uHMLwwQhf1m1D/kcW0CX7Y0sbfcyhvvcdNBGN1yl1l7qUXSlsYMASFMIQDY0kLmGQvS+nGYMorZZ
27lxNfZE0D53qpg0GQPzYUCBvy0WEG8JiamBka5KIQUvwD0OsUmhtk9Qdu8u8WGGvxo08GinloAb
vNJC8PYGY+vXIjguBW9Mf8R67XTjLqWQKefCIUY0fy3upDyMXKgxM3FEOPSYKHX+FbV2p1HsHHVb
xVHHv6lmMZ/Aix5j5yrTeeLO2ix1QhK/r1Qu3aldMLXpXY5SZ938yAJ3vJpEboWiwaq0vLzN07m2
C6kDd3eVbaNiKFyrw1y5VhLaVacpM+BQCFVoCgPSrZxwtdVZuzaN2g1BCjm5JXLKm9BVrqGrE9qa
E4q2iYfit8srPXd7QkXagEQXKjJQ2uQ3s6myFODFIZgcsDSYjgE4vnTP5pShI9oGFMPISerEEF9H
5ridTadaz9Oih+SDMW6KMduIQu1ZIzhL0a0RFxlTmYI9kX0u9r89vg2Af2CXgQzJpfdRAC5jU7qM
yRtA2m5yomuxcPNbBBM32lmQB8zBMw8SKKDlaYFA/lpguAsDlScRlSAdusKc3RqZ6tSlieRnFVKE
4VGNRm8xWlvOOzetl+DyxzyzSmg/g/MBKAgMfvLfUlTb1lRmRoygxLac9naqTT7IoF01J8fc+cCM
lRmSyqaJwa0LTXXufkXSm1jWZIIN6KHdQ18KaZdruoMbYYgaRIY0fbl8dnWMwVczRPYtudR+ArXx
Gq0WQLa6q0h2ldsxSMJvhsZeX/Iby+tB4zo9/vyKupc7sr24fe3IudM/I/slsbcnx/V9C45+EJcK
lhrI0wu1Y1hYRrGVeTMaVwEjstSc8btQOhTR3QmX5E+LbJZaB2+8zhe9u7rSR1nHgKQBnubX6bn8
BGasyKmC2pNx7R0a2NYTu7mtd+33ZWMRwYIvT7ybxxA5Eis8e5Ht/57kJHObzwpq1X40PWF0zQNF
BRF4WbThzqmBoeFfFrgtFSOcUqkC/rSIQT2XAvce3rYCxUN6fh0gFpBUMBicnEpDnyDvHI9I3/tl
Y0iTr9REmfLsOvA+RCsY8ggK37HqtRnXQwZ+kGLAOFDYbJZsuu9ainb3THgxcBJ+mWH32FHlK2k6
Cwh+mAkBzktk1cXL3tPVb3m7VzOLeB2cN2ahZIn14OHLnfhs0qx5ZLQrXX+PmIacOrctEProGBxY
xJywdvYbWR/W2N+PliZoUtQ2iiT6GI6vkmvINxIGzn+iDwPs70cGlMaoKj0HdH42dL/UpqBPRtfU
iQT2fJA4Wgd34QmFUHRVJGECx023xlcGsQhd7dD/WL3egfe5l68A0h77ikfLaicrieQVvt3WplNG
bwlEl9PidVHf0gaDP4ZrrW/mHjRbYzDOxOOOv9zf48PRWjl3rOKMTYZhS+VVdKf4W9i5SfimmYIN
TIlp2gu00C8vl/IS7n7toyRKUUfT/CrL3ARlHyjkeZdNnGRI3Kp4KH6TQ7EqmlQNwx2Kz5itfTbv
NuCpZYOrOKCq5ifDJLw9LsqKUjzqfYyJtyS3Z7d/HFN/BSxn8OPOHn+U10CkbmIPzOH/ORfkLXPR
t+2NBskuwLWzP7u6k3hmDwHl1WHz9/L/Y3qRiCgmF1H6tsnWLke0/4cqZ35Qn5fcLrx5kzlIe9Wv
5XUhoU/mJD51lxKeY3LxxRLGuUM1U/cHadOqB3X+9j+6DRdfTGGeLJMNLv7MDtho5nilutW2BCSN
IrI5mxt9nDyTizLofuuJWGPOr1E+pRKmKQZUP63GxlCjS6yLtb9OrugjU1yAiZt8wig+Ni7X7hUo
wujzda7EbgwBrMz6UuP8LelDOlF3NrVCLrYIsdkoxoQ4OjaSnZZgb2rflPBpQI2RWCA7X5cWyMWU
xlLQ4zfm1R96QMyXdFsAciIYn8XwTo6h3hRDNcOcNpq0q6KSyBvOBhvodGAEBsOohsrP5adpNqlG
hxSLeU38iZGNsFhTfMMIqktO8p47BMfWuAPfqLMS9hrcpveRMbzh4ekitu2aVwmcIs1N9FB8uby5
lEHuxIv60oIbC6Q0Sz9BO3bI7ArjDMQXPG8E9UUQ1KEUxwvgVGk3KmUOI/M4fVtUbdvHFFz3nDfK
gBT8Y+KElSau17moLM1XzNBOzHy/pLWjNr2D8ElccSclFhaVj21x98EIonBz1d5dot4Xb8N1sos8
wxE+m68anjUgbdxc/kh/cMKP1XFuMcuC3ssS3KJ1B4/dBLmbuuajAXLM4oEqKZ7UMvn1cT6xWqFm
KCvLKzFlZz5bfoMKfr3RAgEj7NnDeKAfUoSHvG/5UZIUhlIy6yK2VIMisGxYO1GtCUpkcllc/FcT
bQQaFJsYPYMj19zl/qO5BQPBDgSVfvGIekNAbaV8LjYfuwp3DfRKKYmyhK2cdosDxVBvOmBqvvhe
Xw0K1AZWgIpy3D7hvfolvrN6d6GC57kb/fgHcJdDbqZlqajscpBuheHa0DeRuZ/CQyf/11kN3mu4
+wD4LzmWZpzAHow2RvMi9hCA1jQilJxNxgBOUyVM6rB/cwvKJgNQHQueYn5efeF1CnI0l5TZQ13F
VZ5E5O/lvvWhyXr5CJ51UBa+MNeusNvg9yzeEjNBUVI4jyl9Lq3SVovYvWzhbAQ7ssC5yriG0IxI
8fTJMLEDSUQvk781iVfJORFN2E/lr1O0YH4thdvBeOzlZGRFgzZ5063nQdlXy7fLazn76Dm2wTmD
uWQjJpuwXaMfbcTD8BTd5S+NizEXZ/0u3FoK8XlIg1yOYPQGLrEOfh4e4lvJxSjAtt7oD/G15Imb
4gulEUZ8LB6SlHSC3vbwEr9TQaoKGrICrfS6X+wwI6Zqzh7gj6+lcZeN0bW5OltYWNRey+m+ECy7
TsClA968lRJxo2xx10xWgaa2ZBnyuFp2AT52Ce8p+a7LP8UxRat0AoN6jxdHC+NuGWlp56Jhryrt
AQyg1/22xJ0mOMqBlbrLDfj5vXRnosZPXd9sFRf8X2NH/eiuaRu1B1YNhnt38iQ382LfuJYCGaQi
yxU1FHD+6j5aJhc4VpDb9+vCTsIrkzdIdpY3+CBCdlldlFobcbTfVQGOlobM0ZLKgl03fRWUkFkW
E/VeJ0W4iWDIVz2T0QTjrwYzqxh6yB/tYYipA035IhdBdGU2SxA4sSRk8sa96kEYLr0pAgMSlBU2
UHYzwCdAVkkxZFOGuUiSyhD5CEcYnkQUSKYra7w2VMCnQaYQ6T0Ri99r5BeckQdlFVU4IdmENTWY
vHmv7LWr6lB9XjfRHaMEZcwGgysE5pWK/wDNvEv1f86nRR8OygN0QqlLF8zx6r4cWDfjPttMh/wG
PUpHC4Y94ulVekeRZLAtvLRoLs6AFLevDQtVUtD/Ktt6EIN57oAIbkcb9N2xMy5WZcfVsu3E/zrn
zkUdnYs6YLBtTW1mh19cnGSx7A5cLpcvP+IQ6lx86SMpUhPGxJ1DUSqvvTbfdSXFr05cQHzLNZeF
CeMxYIDMusFZQXfe6ujxyGkgC1RJ7/x758hDuMykHZUxizO89KUb46ZJQASZ+gBTbdF7/VRshaAP
yAcPtYfskB4FskqU0PGN309/GEz3y9NQOf0VO/vCTnkaD+JVeZg/Xf5u5Dq5kAN4Zy5JA3yDCYNV
9xrGnkYbdLwLZu9aVLyoVZKHnws1CV48SmvhKg+r4vMyNwezMWe3VLIrUCW4SvtSq+O2LsLnfEAE
dPX1qfiC7vsN2k57uetu+ln/vkrGi2aFra20kJZeIpfYFHYgLpxVg71wjr6Eko5iCrUyFqDwJQLl
yvykb2dQyiiQkS6f4qfL9ogPb/DpzhotQAbBXFs99tDlnCBC2i+Wd9kKEYAMLgDNLUbuqxpHVCqQ
vmVfFyhO1m/mdKcXlYf+EYAsmX/ZJHOeS/vIBR4I22RzlOIQJUPrpqYaNENtJ1bqKkNiD5Cwshrx
7rJJ4po2uEBkCVqF9xgS/UY+dMVbqv5Nx+YoyzfYxzz2DWQBEpR5kAcs13G7M82bWqde7ZT/ccGn
E4RqKer3Q1lu5dxWvXWTgLa9gAqQUzs0qxj1lOBfmGYfldZUYduYjI/slG4dg4C8BxuA6Y/fJzIh
pVyeCztJ2CXl/F6/XRdngQCs2Yy2OVMCVJQZLtjMqVoxJWgkVFALG66bbpNRaoDnLyUM0QEwA6mE
95098ockW/XCmhTR7xPISdWRl5aRWzWZbaUGccn+Ia/+sMU5t1hnTSyF4DwEZeVttMEIEUgrjUO1
XQ/ClmwBnT+9H9Y4T4cCtDXpMnyizJ3smeGqtKv1xfyk3naA9xW3xl23hUjCZriiSsLnD/GHZd7/
ZyOXCoxO+2K0OkKJl2bVOJfjxPmaivRhg7tty7ZVihAfz28tu/wKBHUFPvq5hmSXXTg1Yw8LE5sN
M2+mDUWrTa2P8/7RAMLVALreb+rvXZzaQkHqwrBofhp6P5bHeT6Qk3ERT1je6Ct+7BR3ggFGTtUe
9tCLGv67Wt/PHPOXvfei4NExAFKkLAZW9MsTW0AUYdOkMYAo1QQtlhXApvmQ+FSf+fzx/jDKXZwA
1iZa1+E8VM11Y7bYx100fSMc5Xww/jDC3ZvWiH8shmdijzLJTbz4Rv2UIRrD+zd4q/9l9P8wyN2a
ZYlmcjji0+mH/HG5BoOlJz6MnhBgDnxDz4H/IfZ/2OOiigUQQt+CAtFvsECmhIUlugnQPNqu8cuA
rA4Q3v8+XnDkKt28ZmolY0PfU06cutKHBEKguiDKAF6q/05VpIkQ/Y7pOjKIic9CbSv051P12ygC
ArekdgldPIUColIr42KKsTRjJadoXStS8ZKrqy20OoW6pnyeix2dEi1SGuJKCzvD1iNwVhZXk0EB
X6jwyOOFW6iTtWL+7vUS4kd9UwLbPG3MW/AR2RAXdFbVznHJjV7z8r8dOB5DHA65BXQ+TLM6KgoC
D8lT6GfMN9z2oNwaBMPJH4oBv/yfRw+redOLIqtWgasbKMIbFelP+mCvkDuCLJqS2+O9vImD/3GV
XFgxuh4QYhmxi4UVmPT1yR4RKyUntKsbwVU+XTZ4Pv3/WCUXVfQMGpHzylaJ+W4FnBaTzxAV1Fk7
GT3mLgKFiyatDFZ3q4GdfM/kE4YDU4co9vFG3FDvJspJFS5DWUPwscmsJpfv49tE9BD+vfBxvQbH
ytviVn7xUH8GREUitvL9MrtwuSpcflLlUE4GWl+HRET5mKP0jpYFk8Rtrvub9aq+KrbxpgB60M5F
rz4Y24po0LM4csk+F2fKQYkG8MujEl9/m8LnRtjH+pMYic4Uk7wARExTuHijy7VRmzGDPECkkEnV
zhtz2+E8lteVH7nxk+5ddlRqcVzmAhLLucE4F2TRG2ivijfgNrKXaG+BxdwSqLoVcTXwnBRo14BC
SYe3VqjGZzdZj3F84dGIny+v6Q9lll+nj0dUxBLkqmb9PXNXfB1Kxv8mEawCn5R2/p3KjaiwpnIB
phMytVsZ67ZyU1yDYkC6WgSkgNZbsS/vx/vMje/ipygm8mrieuIpOMBXAg3xGEcyjt6qft33Vues
i0ocAOrkq1yUsbrVHEXWO0/30Zu+SzbTU/yQHJRr6zB6ObJ2V9yE19q3y5+RiKF8Q7QXYk0rWXGB
xdDSz4LW67Z0DKX2kAsvoNrG9GjLwlr6yTI+pc1ekyl4CvWWVLkYgglCs1NNGOm87lkF2M1yWk/Z
4Y51IrrgTiTRKhdFoBIMajlWH2bS7J29Zk60M5BJSI7kYY5Ltak6IxG2eIoG0Vz+xQk31ltdqo4q
1sQ1QJjg+6GjkM3dILDXh965Vns7NbN92d+osME3QuNqwLT/+p6aZ2+MUQ6a0gaky94l/KLU7kw7
uSEjB3s2XbheNC5yxN2s1KaJhYm7xYudZGcCgMlwN+IV9Zn+0BH9FRj5CY5EyidBFVi8wAv8qvqh
B5Al2lcH0wUXxYO2y0BNBMvLhuoBEWeZ74imhWqBKwThMd2GwQD6btYNVTcUqxflJFyK0meKIIds
L7W1eB4msQQaMiPCEnWW+RaoBiJ7EJ+gXjj6GEzxGHS13DD0HOgByPkPauO4wFG0YTr0LMHDxu2U
TQYdsgEvYSqRJIKgxkWMIa1F6FnLmq+u3a1RlK44ZY/jXFGBkPpAbLlHj0OIm86FxNCH67ib1Vcr
I59ShAW+3RlLZtRM5Xu2qO/KWxwo6Mzb7Ubazd6whXbbdyrXl9jmXDjBfH9TUDJdwQz1v+Xc2Gmc
8QUzShjWZnVkNsknZk66yx3TU0n2ISLY61z8UBarjOcBW9p5euFFmy4QvBVuYt31z9CDId8cRMbI
9zfVujd6leG9WiWyu+Y+GXp/MjaQV3EqjSrCUl+T/f3IX0pBN6sywddkxBuV9SQXj0TQJw4Y3+bs
M6QZ9bhCX+kBxTTta1RAmzbZ9Ve1tzqiK28gbIAN9SJMuP0/4Ljs61zyHS77MJJ07XU2YTM5gyd6
hp/chftqH9qYG74hn3CUNS6alCZoEzoD8RFCBhBzwCsKSlnsBQVMGCnjQwVKnQsqXaKh4Rnh4y27
7Lr2q0MIzM3iynbtTBuqik0dQi6ypOZkmEuHh0xsfB3Q8JKHwo9LIxC7u84sghp8GITnEJvJ9y0x
lJdM4vIeaWLMlrIUSwkqCKtCbo/M6Qg35buWyTRZcsECJyvTsHsASI0AvKMbYlHERcD3LbNWq9I5
g510O3mar23ml+ggBQU0kSIn9ZarYbMS5DpUEYOfMoObyH3FNpIB4Fc3RrZq7o1AgbWGWB9VTDjp
WMor7gemniXuIJN6gERS5kHmQ3hlZQXBKzc6Rkij1/nZeO6/KympSE0ulktRakuSarymAPM8lFsD
Yz5RkL6xSWRaBo20xQUXQeq0xmS1ZtZnTCAVBoGyQAuQ/u2oBI/yGy6yKOA3C6cQg7GaldlZCOKn
4rCmXy57J2WECyhaG4pKLGDvkvA1nr8NkDVOyHycuE8NLpDIsZl2CkO49e7sshHfVvbGzeCztgpo
hE2POnPEqvhhs7AYurHCdLefWaatl4KdK4M9AQF8efOoVzwvSSy1y9hqEoI/84ZydPQf+afcZXKr
s6O/rs/j9fo58ynHoLIjk4XRoyu8EsUqjURElPZVw7oW2/rKmhAxBn1flM8DlpvbDH4mi+C8sieb
7KwyL79wxfIjZ6OG/t9i4gegT7af3rprbcNgb/JjloAd0drpVxit+1S8ENtNfVYudVkqzE53LE8S
NrOf3RcbY4MpB7ztOlcx8RDP/NKhSpV/wPv8euDxnDTDVIKC3cBa81f1bvCa6wJr1So3DNhsn+B0
PsobiOPG8/oM5cUbCndH5Gv8UFoJua8hYb4cm4staTszfiO2lbh1TT7QaJizTlmybR7qLYNqWNjQ
9DoC11VEol3/UBJgmh1MGkXmz8w86JU5AwTlr1+Fm3G7HMItGF261xUw895Rr4aXjPCb827zYZE7
LquUW4WitSB0CEGdFsUguunsaf16eRtPyN9+Ng4+zLAoeHQq+zDuxp7d85o9uqx1oGzCT0pvTwFz
UsOD0t2Ah0S5WdHoBf5ONoBKKb35ufABrS8wnnB/+Rf9IVv8+EXceYk7SA5VbHhGv2vxYQG22PUe
CrZO7CGdci5bO59OfRhjX+Fo+ZI+GmYvIhZa9R2KfsUaOnOquJH5Wak7OwFTayGV/mWbJ3Q9/J5z
13ER530CkQyGlqpsNcsdrYRsYhxohe5o/WBb3WRHlWk3KwVQoJbLHZpQyhXVaJAIMIgdK78MfoMq
wt+VXz52lbuf58iKM+jB4DGxPgmMlEmgyCLIPeRu5ySW+xkIPraSGX4LhqVtsmXYAGotf6jo/1qM
xcESVWXojKWHpc6LH4v7/qEKkmDcVXsJw9GiLV4lD9RdeT56fpjkEBbKgPKjxZA47ZjsGjBdhZZI
9V8JV7C4+GIK05pb7ODrn4cfkp9stA0EZK8XyY4AQpB2yIyvfl5OcbBQZ5z52elV/LFALupIllCG
CajofLBqq7v0VvVUEJa5haO6yk71FSh22bLNHtrU3AK1tVx0mdPKKHsNBz6dJFuQ36KxtonjzX78
pcVxMcUU5H/mCbQHecfqMCHiqHDAQwZ3E53dn09rPvaSiyZVI83Kwpwl1r+gaucUUJ5cktgd/rJ5
/mGJix5D0ipCwuri6V7doUKBAZPaYy9CzGriU1FSCX9IVD/scWGkaQVM4DGIQLyv96Iz75eDJDnJ
k/rNlOzyeYFmdPs9Gn3q6iWPPBdc5KyJZOgr/wyT032xGzfWAdVDKVB96VCYdh5MO3J7zzcA/l3u
iQwxWq1NPS+oXCxG6M/dKNu6IQy7MNPBbCkZLohnHRkiffbYqdN2CtPnKiTDwuXzAUbg3y9EQ2qU
vu/Ynm/FH901RpZcdWsdmJJJ5KgbiwY8Xj4u0DP93aI8mhkIfXFZdF52zQSxUt+4j7ZMLajxhVsy
H6fscbFntTRhbFN48bRTd+ueHc/yxTgMLmsqTi8WEWgv53FgA/t9eTg0lTRYEiTVtR95iL6Kte/H
x8sh53IsB0X67zYwuiqlKRvalgNzV/rjlRJ0W3pWgloKF2kwMdAbXYykvu8bNwO9vSyMbjF/v7wY
dqr/HD4hrf77YoreWCZQMKyoIGASo62DVdU25QShw8QCzWrpiVmzvWzyD2C8j6PHRZpE6w1QDmED
EwW0gqA0qwFIUq6z6NAMqm0CzWKan5Z+pyubRfistlTLkTp1XMCpNGtNjRxw5lT0o8w6FGVBFdfO
fjzIzulQH1SNE5VuoZGqHKPY7JgBWpba071yJVwL9zqI2xRn/izK3n+Xn3vPdD+M8s3ape4HeVAr
pBf5Lmo/51XuREboEl+PRYgTjzmywsWsAlq5Xf8OJQvqLWvDRXsTvImsvmyRLwb57Lc6ssbFK60E
D7DKKrCQnXOlfXmTljZIrcXalu6i2/4689kdz2or6Ll7DQAROTjPQyd8I5Z99qAc/RAukEltIXfg
NWQ4rArve3MA0foCKNuL+CnaTm68Ge8yd35SliA9yNSwBOFOfCO3Kdu4SRUYn3NHeFB8xlbSqfZ4
NTqYGMJErTbbsUcV5c7mjUdLZr/q+Lk2ixC+YlB8YDW8rssSt5NlX6sAF+zz6ibPF//yJp+vEx9Z
5GKeOGlaM8W4LVp38QRb24BTaxbt5jB8t14Ejw2ai+54p1/JL7Lk5KptEbGd/AVcPMybIatDVjdj
8JflkNwBiiButXvWl2JOHnuMiEo+5E/LJvSofJlyMi4yFtBcFSFYCW8Pb+spgLKfnZqPgv7QNy8Q
afUubzd1trg4uJR6Py0NvGoQclesgfMetZ5Cn51P7z6+Kd8aXvqqLy2WcfSu5MvPyuikgw0WBCdB
tyG0jedQcFCCpOq7xOL49nA+pao4sEsmEpE/ypAP7ykcGGWCi02ttcjWwGrW48i0wr8KVPZEHHu+
6Yuu+j/0MOk6Plo65EuKeX2u5IkCXLNzdSGm86OtoCBssul9vry+jgfoRhTfQA5pC4noXnY5akVc
SBmHYcVQY6j5jTVs0zb1yxh8gGpFpRjUgrhAIjRDrqTsGI+D/bOjUNxlTxaUWGav87Vg9XIv8gX/
8uooh+CCRzLJ/wwhr1bi6vmTCUL0yxbOv9KOThMXIeJElTQ9hM9NoJ2R37R9d0gODObMKsyinfjq
C4SqHcIqcefz7LrRiAMkz8gsGo/R3TAccPaUOEz1s7hJCWaM8/nhxxr5Fq8hKcJaMYqA7N8q6ZcC
RIDmTYv+fLyjwPgszF1wfr7JqwpmK4ALDJOamepZRXQ16vqNmQtbRbsLgTsuwvUgpTrxUjnvK6DX
NjCBfarnANF0sBHo+JDquBeF2RbihDhr5xuRjMH7HxOcr3Tl+g8SoHchV3GLis8hCowAw1F3JpGh
nD1vig4RAPwDoXkuKUwVtRVyxjBSmK8IT+AU9MPiMEOP5LInUna4kNsnSWhmCciQNQXyytlyX5Td
s2RkTzK1eWe/z9GKuHwPFcFINNlAzb+sggP4Gjym7KU4YMUAFdInqhB5lnUYgnG/dpH9pqOEq1a0
ZklN9lh2xMXrMWWmOKMVjCFIn8Gh4qHlAipMgAhlW8o24zMIteXNXzWTjn4EF6JTfL4W9MeaH8Y/
4lSy5TYnwuTZS+DIAvvIR8scDQ2kbuwBbSzXcvw9XF5CiuyD+npcJB4nZMtpBX8MFwgTy8KtYNav
l13xbHZ8tArudFlKWg5zjqGByXhd00Bcd3KU2XN7m7UPly1Ri+HytHRIu6ZgT49ird05Q3MqJ8uo
hA1+IEmawlpP3ztTjQvtmK12hWEo5V58GNz4XvLMl/aJQj+eb/N97CA/lIS5llUA4x7eF1/1nepM
T9Gut5Ot/AoAmJ35wpaqcZ79ZKqoqCBnUyBqx23k2IGJT1tBm6vVd7Jq9+UumTdrvkk0QmDgrIdr
hiaLJsQQFX6yrJnn0QDvF8AFQATOkGSroDBpZt5lvzj/WPkww3+0qe5Na4lxkOpX7WbBC/gdBLlp
Gjt0Qz8YMOBb38u2+iK436jphLMOc2Sbi/jI6Feh+9kR1gDj0fZMY9J4KrbZbWqnXvyZeo2eh1Ef
WeRifxQnaW3+nAwPg3krP2EAvaucEM19ttLuId9lD0UP+iXK9NnPqasKWtFQpRN5tKIRVnEfs8PR
F58TACdU8aFZ7y9/zPOZHWTcZdOUVBjjLpxoFFQFvS+UFe/KLdBm+8LDjR0Ib50r3M3PjMO6I+ul
J/1fCLmbkiFBDVxTRSi6saUfxWLTLJNClVX5HVb9Tpr1IDjLVzbbRY898fvIG+MCvw5JCpROYWwu
Oydvr1RQ6NcqES1P0kfeChf7jbJOO7mWkfu/Lpg6THY6BjpnJ79WocBYOhJR6zu/KE1UVQ3f7UT/
KBeEUVJGQfbzFipEw/WqmXY3UnyPf1jVhxl2Ho8+1BgZy7CiNgDowITSCMiUqm3oNmAp0JwOV0Lj
UfH5PWk7Tox/buSHSc43FKvKwebGbjgHrbXFRkJivCruCs5o9Ea28yPDsVqO8dkCS41uIyuidT1O
ciL+R3A+M0SWVTZsUrzx6u2M2Tw2oJ771Xfw8GNgQ/JiL3/SdulV5lPNaP5hwJvmHElrYiHqjRVn
o9K2S2l8EgDGaJsfSaSBNgHIqbX70jSE+7K04dKmc2lFBNXVaajgvWK82FFzAOOAJwJGu8yGG1tX
RRduLwceyn+5S1GHUFg8CtjgFSDsfLgSQLcsPl+28Ycw88uV3m+yI++dq9wczBWr0qDl1m51gE2j
g4qxl9LLHqjSD3VW+NeIJuUVSuGsjPbO9NLZuRv7CZ4+ipPadaARO3hS4uIcReZupiaV1XEKQxRi
b6J7KOwAxANKO2e+773Qnrb9oTxQVxJz+wtuInO3RbtorZrWzDeX1raqciv0uRNCGFI0E/vyx+Nv
en51XORJmtVok9KSfX19VCVomgskUQllgos0VmX2XZXhg6X7fj99tl4q5/9Iu67luJEl+0WIAAqu
8Arbhp4SSfEFIYoSvPf4+j1FbYya1diuGe2YmIiZGzc7UVlZaU6eNE3b/LrmtrFbsWENK89mIbco
w5Jc+oaca1kLuYsXliSwLVBsbWoPLmTGTinypEID4TzJkhYtevkfA8aKP+V2fgeI95txpQeLq/8k
V27sCQGYom/KOZJKlkwGlf/tvYsHEOkce9u6prZ1+A32EEXXwmvHeZI8lfWk6HDJtaC60ZzqAFDb
LdmXT2A4tREQvl+2S5FT4cPfRUv1eGk+3qfZlT5y5PGoe1YAHklXRPzPfvwFY+GTFayGaaVKwefU
0PXtgiwYUHTrA9GbIzg1lXMlshrJUxSpCJGwWcBWtKh40pW0/3L5051LodjupOmEYJ0o0iHuvjUk
okk49NQP59K2ShBcqKLbxedaVPssgrtcBOuaeow1UF+dDLvWn6L5sOg/hup6kgz3sjYfzu7z2XyW
xV0vIx/NZJSgjhaovoKteNdGCvo3O3xHpwpTRNNHnLR6hT89S1/U9+ateLT2olmY84f086/gLhyW
OJpSEw3Ur+EkazLbbdgEU3Z/WdmzPIH/sNwtM9QqVTFsR9Fajm405M36Mxs1RkNFs9Ob+kaZ7fxV
TEErkss/4Vh2Y9CsrOnHDAel3lztYn1fYD6cgrGtfV1fMW5ndE6DRqzImQk+Lf+gGwPKfUMPYzL6
q0p+sdT7SBIktGdbz7jvyj/ii5ajy6rh+Dqvv4rfp+9Ia7Gr8q57XW7yL/QXJlauM8waYd9vutrG
aCd3em4P7/X9dIvYU2DT5+7mkzHx77tcN6ORY1+BP+RY6V4Weexo+vAYmcPd2KS+pk7fkgXtBVq1
glLu2egA/yGY8ziN1czEMBcZt0nJnWXCyNp6ZQKtmF1/bBZ3e6/P9sUX2a3/xRq/s5o1L5zzTCWN
Yg2bSFU/bTpHMnMn7tddLKleKt8rJDBjY68MNKhrzTX/M1T4t3DT0pESm/iL8yNYbqphJR6uVrpn
4Gzl2O5Yi6MWDnydB/nsdP8I4lxF0bWZLJslxYBlstyOo5ra+ZyuzthjmbpVWmrQmFiUui7TLLCr
jaTus2jOfVgDGdtkGJmvDNM9fZ0rW/bYuI1drPby2gRYL9O4SeGMjaMB1JE44YD1VugshZ7Ak20/
Ef98BX4Eh6bq1GJrI8UWJNW3/PI2vk1+zkfmyGYPJW7NBsxxP7yJ7tZZ4ZE7Z36+gGZhNyolzpnV
9k2//VJ44b57mT1G1JD5007U19/2X3805V71rNKoSgz4zimzgkjTDq3ZPBhWI2oPir4olxVMWRpF
cQs/SdnKODN2OuUpKr9K9FGZdv/P0+PchKmEeZkMOD31tvq+/lD9AoTr6VueOmw1IxtcNCtMnDae
COO3EU1/MmF+3CbrBynNqub3c9/cJ8d198EqdQBPPzYRgI5owGyhoF8nlMoFNC32G0qF3uLbXocB
MKI2Nv8eUXr0u6vWrsDFErkimqDzJO+zopw/wr53NVNWmE1s/LCqr11EwTD7Is1fLh+lyDo5b5Rq
CanWEC/fEM/4kM0kO5mSd15uaSLIxEaO8Fklzv20tEtop8L9dCjnlO/xD7YboPWGq+a9vU98Yeea
Wfx5aPjPzePnCcJW0boMtQfUN80XTENjyRMmwQ4KSPgYilok7/8IRf/I48ri+pyBqb+Ca9Fvpyd1
13/RvLx3omPigfL9kEH8ekDOBwh3LDv9Q35Y3owbWfCECw6UnzZokpgmuYKrSQqvJJUj0/3UCI9S
YJ0W52woUbK87hAntC/m7eINN5mF2qASgeBtdar3GC3SX6yPI8qmz9oenPu2OM/TRZWUqBgRA6YY
SyXdaJemtrkD3zuzJYRkwBYnd/GO7vB1H8WMnKLnw2Kf/yRAqsowI7EF/yMfst3wVXIyFCJXD7Ul
kImLmWI3SqC4Mwa2wCNRU7BKlZMnhVVkNAXuTM7qFL50g21ecO1OcY3tbHioQdqNRo8J4c1bVtqx
CI/BvufZHTqRz3m+NSuXUltxh7RAeoluGNdq6hrfGlcP8gfz57+4teeVmc8ac47PsrR2jLCOAoEY
RjogLcMAdbz777QaH6Z0ohrn+iaapIo0QbVeezLU17Lt/NDamekL+Cfdy172g/Pz0mfkXF/ekDY0
esgqryycX3YorvGEPHazbR1R0K4cCYFPjUGL1O5fxwiQ8gYNC3rTHCvv8k/Z9sJ/1OaRwpoWKnNf
4fuyOUTtI9RlVozpEo8VSIVvJ4tvLqjOczyNmhX38wLVO290ZU91swO5Yxyb+U7MgLHpl06U44It
0+pC1BhmGI+cYwIgmrykUI5dpqFVIeYxZw79kmqcF2waQ1XlCr5WAcVdD2hjESc70o07U+08Ykw+
QMNeAQbwdDTtOH6/fJKCq8kDg600MdM5RVCy5NkvuVn3er6IuG5E35NzP8rQJ6vcyHA/YVL3bm+A
1NPRrNT60qtjbCdmLAtiy83k9+QEOYfT6pLakx4ONsvqK5pkB6lrfvbq6ukV2ddS46lTPNhL1hb+
5c+57dpPJHOOpzdq3YpiXAzjmoCqgq0QNp30u93aheuUjjATEVkP53/iXq6nesDFWA5hUPrz7geb
vq0wpC5KQYR3nnM/xbK0QxlBtal2VLCdP7S34bdhsikq+tlBP1TIe1RV4PQE9smDf7HwTV3CCvYZ
h99bclPpvXP5xEQCuHgrVgiZNOZUSZE4Y/2YlX8VhP8xCZ7pSYqKxjRbSEiG0m5wAei4G8mChXGr
wC2LdOFcSd6NcxExrxxLt7R+pZMIi81u6gVfxcN8y3GOZLWFZ7TqzkHLxcFmOjuZhYm9wN3zeAmq
ZfNalPhkjP2a9cOQ2vvwvmiuVOJunyBYMDhv0RilUSuaxsITLBu7RZ/vHtBRdwLX3mVbE3kHg/MO
8RjLjVFDL0CKVSd5YDRndF8ep5fkbthrR/FIj1Ak5yBSgxRRP398SrTf02/NffNV8kI/Gu3wRbsC
oOGr8i5Qc9tMUJKQFaJR/cOTnMS3pJLXdlIhUwYd7S09YCLzTbsrXhjvKMtdyvv8q2gKVCST3Y0T
maalarlVIZkg09c1u1Wn73MmOj52f87N/49e7DecyJDqWEHlADJYExr74W0gGYLwkYIpjgFDRHUK
kUqcXcZziRIgC9tV7BAcp5uhecnab4KzEunEmeRgymW2sgeLXbXm4TfLgIF5LHxJO0H57LK87fKh
8ecbcvY4k6zVShaZ967bX/X+elc91y7jVMruq2s9RYF8vUHj6t6wbMVrr1fhll7RZ+XeMdrReiIZ
TvGp98s96Ai83KV3wNf5+gHMe055LXo6t/3yPzrznY9umqfBIJBoFmCQMPYqFVimSAD3iC1tWNK0
hl+OWtNWSkC9DMG5bVev/pwb393o5TicgbpiEXiue1hsWd+xcr7l9V4JIH/vsekBcddIcFh8G4Po
Zk9MViQEiLjuMZBvvCt9IYgBNhrBLF38c0Cc87DC6n8T1OXQYidHuF+DEcgLNq0l5jTY7o+cSOPc
SDiAh7SqcQUYrQdLTvUrECvdYsQoQeGTNcPK+3hwy8O/IC4UXHd+zQMxazXRAfv002Hqba1PfnZK
+5hSVAQmojnqsuwixbwy0+IYzumxaIYbwCaf4sgQfHN2zy/40g+mmxNfOkh9vMY9PgKdQmwtTdVn
UwsdvWlKmxTEreXQl1Vzd9n7MGd2SSjnfCRDb7N5QHGtCLFGCRDKnTSmt8D7eiROv8gqBkMvC/w/
nt8/lsU5m66tNVNekYk0HttK3MLPMZAyliYMWNXA5m1EzgZA5Mta8rAGOc06ZerhDdSW7gBIdeIx
90BJYCcGMG/tHc3sej1mP1f6OMnYNxrj+SoPevssx4+1UdjgeO8TL6qepOWmae7S4bGy7tPi2Yqu
ZVTnytKNJj+bgIqq3vLpm1qYTpM8Zx0m86WDNNrx+tYTL1wiP6uwSMS6J91jpNx0yQPNbvP2Jp93
RvqAJmQHxJ+SX2GnrGRe0RKzObOdYNtk5kiKq9wtxJFNW+pe4ulRkTLbLJEEhxilIQ5Jdwm5NfuX
xXqStF3yfVCceN4nQLwB5RofSCg7RTW6kuRgw9QIqsAOuMPmx5RfNaMvN64FEI2OARPTCdFnaJ3C
gL31kj1q+7B9j/q3Xn2vUQuj2iEDJbxpvc00kCZiT+kTjd14daX1yuqwvCSIUPNeeheb61UCPlU7
7J0w/Dlld4bU2QpicDrsNBrooO2iv6jc+Wk02YNUOeh+BOqEeht6pOlXCsKoTIttIvcO3gqn6/dR
s2uq/ZiAww698uE6Nx7k2WujXZUdKPg0+iN2dnfRwzLuldoZSGu36qNGRttMqT0uL038BPJVrTok
9CZ7zyM8QMMvsgapMYAdFYSJiV0a39JMtct5b8Sal+gHUsV2X913y33e7xQ0ijHrph7k/oj/VRPa
c/nUo6Nn+RnYwuOnuDwO021pvEoScdb+JlWCKgKGTMG+JvkQ9Zj6/dYmwHX2bxNGjRF2tkHSexL1
sFvUbg3cA/V7VrnNOtjz0jidfpim96lK7Nz82mevUuibqds/NNFuzN0ivFWGr8oy2FVignPJbmPF
l+IvupzZTXpVR/5cvUllghjw1wT7jOVfVVZ6gisteJJ4IE8/JWHYS4huy5fZl0HdOwR2BSyp9aqi
Ml8AiiW80tsZyj9ehAf1GJMcW4YCr00z/b4vVpSr5/hW1vIrGo9ekpC7ubXcUjevxhCcHAn2udf0
Rou6EpDP4diaC7YnhNmxHeJXK+tuytG4prkIhbf5YUyqm5pMZAWTEJ/D44FGCVlS+J1O65wlBk1f
dx93on2Jmz78RAoXFY+FkU45zZGDlv30NRwUbBxdlvV2AoonsWk35nd0SvrD35w6JbJsoXiMleHs
YT15r8ppbjOgNFkNfXkinS3PWHbKcMyyL38xnrtb80nMwrgZ150I5eISqYwjougQqncvZpk5IAQT
PFAiCdyZYWdc0vUhJCxjaYfqr3oUEu5umsWJEtyBDUbYrcv/drS8SkF8BUouFKqxhT26S/o9hvWD
YVeXggBju151IpfLbOqhUJZwgmq/+WnZNARLfBlkGM7yKIIYib4kF1tUpbWAqAo+tuwG/W2V69WZ
JF0IrhGJ4QIK3QylHHvDWWfDOMSO9Rz7Lb5kDoQkqCm/hp6ofLUdwvz5jnwJTp/TPk9ZxzXeAzz1
ULqrXVwb2FHqMDrF8Jk8C6nZNyOYE5FcPtM0iwa2XSjJmryMbTffz1eM9jr5ugbZFd5Lt/Cbu+o2
8uWHyxd9072ciGalqZN7Xo3p2A4ztCWYyluIPXePlnJtrQ+qIoKZb4bAJ6I4l0Kiqs11HQ/Jmk+3
qOPuyrbcjwQcjnk6+7VJHsxKDS6rJ7iMfAWvGvQuHVg7m2qNF5bja7kor1oZ3l8Ws53mn+jG+RWj
yKJBZeE9QjQnvbNA2oxRhGvj27obfsbuiImr5Uq7mjO3PsRedxQd43aP9+QHcF6HJPOihdPK6gyT
194VD+s+8eZn467c9b8YIs5bdq1fAOibPEt7YV1edLac81GjdYTr/rimSzD6OQzJnzzipbfoeIBE
13CxtynbD3vjKP/ntR0fTUnMY2m6hXkw8+NwTmzYauUGsSUOOd1jzd7xNyq9/QuoMbLmEzHcVSmV
eiGLynTMOyfqbpXm52Ur2nYDf/TgLkjTmW2urjCiTEY+0jReomheFF+N87M+7XMMs8ry98siP/LO
sxTxRCnuyc3NKe37Hkrptux0iVPu5daO70zL7vddUDjqTf6U+sZdD5iA1Tg6+A8n9LGJT9+GHTaw
CF4xZqaXfg53jxDapa3E3JFFwFcjp/YCPubijaYCvbdLICd6c/dFTrsC9AXQGyU5H3OnXn+c7zsg
IbBKwRNhZbed7J+D5W7HWtIGm5UgbNFD7GcLFPlHWNNdFgNuHYqaFtulqxPVuJeZgHw8MRtch+QJ
1T4nzLwkslNf8oqr0Yt3czBJbh2IXMC2jhTDmIBdmJjj/fyQdERttHkITd+Ky/tFUu3KXN1Cf07o
+4R85bLZbpvJP8J4lJJhloMhYUbTV6Sqfk1bGfsRwza9IWpOXGzSjQRm+X8EV38Eci90QrqcahGL
9cFPZjjmMb+VQLEBGkCvKwG7FG0DFinI+Ro6rKrUqIiuOqPGImxFudHodDu0fWdXXSYI9jcfSQsE
Iqal6Jhy4AxmjaWZSivKRHGLsvSoPrZr4o9JJzq1bUg8YP26SjHnTfktr1KOdlBs4HaDrBbjXm75
rX+cscUcj6OLwbY7LPN5+BfoGPaxzpzKiVjurptJK2GEGOlkeN1jAeUUZNeJs/jFHcO0ieggtj3L
iTTuspv6ALbDCV9TCxZvyuzykW27ZDR2qHYsO+nL5auwfd1P5HGnF1UkJjUF6HH+kRZO8aDvYjes
7Tl1tC9ABN9N+xBzTJMjHCdiNn/ps/I3fpbHsukAK2N9RHVXARAz+YqDqsy1CMK2mQX80ZEv8RG5
XOe6Q1kxbSwbWxzsURkFV3zz8T0Rwd3wYWhULYlwbBnqaElyKEtPB/xQ22nfZhmkiqKC8Nl4/kfU
ciKQu+KjLnVxt8IqP7jNUZ5LbAM7ddfd8i0s7WpfevE9KMb0r+KAaXtq4EQ2F2mU+VQQPYds0NM+
ME5CkDtgbSGGgFzR0Qn15CKMMl2zBPBjlpdWTz2wWr52UF2M6jsAU9QeGrPzv1xbJLIaLpjo5WqO
TQ1Wo3fgjA4Hr0xNgdWc8S3yp8j5lr6fymWS4NImB5OKN/W+3WfH+i67T66rYPgKEKtt2BS7J8en
7o5ieUTkEPS9RSWzbczjyYlyXoekdTfTEA9UitSRXtNAQ/o4v7W78WB6bKciEoAjo3iWXBHeUfSZ
OQdEe3XqaQlj0tb0PbVAgyo3Xy87uc3g4kQ7ztXESTjXyghYjNxQTCarwOj23dw7qWrkwVJLudOM
SR1cFrqtl6VQixoqUXi8biJHWW2ZOFpJla+JTnZGsgp4T86I4n+bzx8Z3OUYVxJa3YDLwaCq9S3d
60F9A2i8LyrXbF550LgYRKeqKes8v1+aFYoSUZySeRsG6m48YmgEFPHl4V8Y41b0gtFOYHCpgkiQ
p3PJygybpXU8SSQEa7KOSQcG5zbBfBB/117aGzSdHTS/3MvntfnyKooBhhxTJShacl4tnmYrrVKE
2b8pqH6vkI/2zJVORxG4ZcskT4VxJ6cmhTGPBaLsns1arw/5NNgDvbasa02UPmwZoooqs4EJKxn6
cXpNxmwZREVun1GMDPap+sWsicASRTI4dcYhbSZszkarUG5dar7pQjzv5vGcqsG543gqCkxxpaqv
aYWjKMDAK7e41AFR32nxmq9veV05eZY4spo4EfkhsA72lfhw5VQ856kzLcnkhVVIJqe9wprsIJwc
/Ub92PBZanb4IPLJW2G1SjXV1A1LMUyVc8ltF82rosAlG4iIj6qhxEhN4uFLqVqqf1m5rdPTYPOA
/ZCP4Ppz8jVPU0KySELK14c/5Km6Xavx9bKIzTjzRAafc/VLVaFEGcJC7BfFz5Ub68ge8cat9qCE
ynXgoN/fL8sUqGVxMZli1ai3pLAYI8+a3bq0/V7Lw04w/bHlrU4V4wIxw1hTK9WhWI9VkYNZ2Wpq
uiimOTNN3csKbQWZmqojzSKWRYDm+HxOS1GEyqTnql/Vi92Y8m4qDbRq5Y++qJT0Tk6iB3RkBGI3
z04HE5Mpm5plnrWqKqIvUpEaqq8+1lfN6lk/sEpds+PSlu+k66W+Lb0RW9dc0Yj31qfFTiLVpIap
qGdFASkqCV0nmLtJ3qfkcdQw4zLvzERwgtv6gXYJBPYoQBg8gDIt+1bJ2wa1KQwoyvlOj4MMe/I+
ilaHLLSz2p5a7LISFT1YaMP5FJ0o1LRkitqg/vG7TiqPSWbgONvZ8otueQIbld8VVZBjzMeRchQ+
o7i80etOdi5b0VYe/Uks58pq2WzXhjQWElrzpXiw/OQVvuVmvo9vFjf5pu3qn8aNshdIFSnLGW9d
93No0NRC0gBOIawMAJozdiXZ+TE7bF8mqBU1jImxMedIti8L35Rt4knHAZvG2dMOpsyu6BRonJPY
dEqQdYAEf+r8Us/MozJW603fDAaGn+dE8LG3JKuWCaYqXbH0M2b60CrTsG0U3Z+torWzKL4j5fDQ
Sm3mytHotRmQ9SQ2BCWZrcdShydXVUPTDHr2eJAhL4q2T0DKpXntvvSLQANbFrajz5422m0g5NLc
iGd0SnUET1QGcxu/paGsaFjkZSp9PI9WZWdHUPL8pKq91LZ+rzjjTfQD1FE/ldJJni8f7oaX0BEl
EtQNdbAMaZybx4h1N5MG2Ae1aex4+AmaKLnJnDh9uyxn40HWLWKAPFazoCPfJ9Ct3hj7Ugv91Nwp
2ZcQRiPt/kIEGEJMVVMR+/IOXtHNOlMMqNIOLZbANxqwQnExYpfP3HiXRW2aiHUii1nuqfMBfwyW
raKi3KLlw1aTMMKaxu2uGj/ylTuBtM2PdyKNS8EWY6JzOUaS33decQM85G0qOQU2dVZXeMOU7/N1
glpaIUB6blmlhRCKKng1DayH+KzjgGVF+ViG0LEhXsd69gl0bKpDON6Z88tlHTfCDQiB8ZsEiRJu
wmdhs7SqhZU3kj+CTEnOHibl618IMIGA0wEUV2AknwWEUitPfdhKfrUu7hStmauiPSmwi40YAwzG
f4QwLU/Mou9VFeM/tYSO7mPRPTTqMSa/lO66LQAXCXNfBDDeMAxDJya1EOXiKeRvVT5oVIraCoRz
+fhTreWvjaZjO7UsInffOB1Dh4uCh8CCkLMnoF/NuTKwdQkwvy8mVie3WHRw+Xi23tVPIrhP1xJa
h1Lc43x+0UB129Ku4fgGH0PISJVzL0yd7kt6CJ2/mfv5JJl95JNDM+uVmlqN22WiBx/RH9P8flm3
DR/7SQAXMuitJGFjAWw7HHWvyt6ncA6qqnBqrRF9RXYnuaDokyguTkjKpcN6PRxU57H13aWb3pa7
ag/451EEr9+w9U+iOBcYNXSlYwlRbQf6okYGQf6URDeWar2nk3RQcro4s04eBkm4AmCrdPNJNuct
sn4kZVHleDAbLXzJLKLto1npd2E2dt+GqsBIQQXAJ7gQUeowhjkISWkEf3GqBhIJhLwySh6ce8yb
Jm2kiRms3nnmsLqNhUJyqDvzIiogbRrQiSjy2UIXa0pWK2KfOh9tNXpLTM1p45cQILTLOm36kxNB
nJMs+mwCPyAznwJoCU1FVWVPSCiQsvGwGDr+RDyA72byvr5JhtzomDcpOg3ERFLe+dky9neVZBhu
nWXK9djOkWAyfFu1f4TyRP0NipRj0uASFuFzJAfYZmZ3wqG17YP6I4SzibRPdWVsJtgECNGsvLTN
8GWOW7urRQBIkSTOJIa1rlWrhKTSQnVbUuvrtYv8NqxB1mBUnSAQ37zrf06Mfzz7qiz6huBdywvz
R6Whup4pP8hSPIHtc4e3O0h00w11RXDFBIZicm8CpktKRa+hZI1RiShyDAx5rS0ySwOAMIB8Lxs/
c1hnvvNESe4dWPrWMDMmTanvQ5AKU3BpSXcE3EbYt+ugnSGQt2mRSKg+2O105Bmfb/XIKHrHbkBU
R/fj/N5jGLpLRIVZkRDuE+rUWBorhJBMrrHMprOb+KptRXHPljUaiBTBo4dsDWWOz6qkRZgYXbvg
02npTq7W2DbpcpTKygcXvKAYxn4xf0ynsrh3R52lZiwINFKQ9HvdMIeuBh8lSAK3vhuyIUairUEt
vqohRWE0ZJAF+udbrS7srPliqN8vG9zmVzuRwf77SeChK0OcRTJkkGz1ZNIe26zfjZ1sG/Pq//9E
cQekJrW6ZiMeq7opAEYppGS3jmt3FxZxcaOr03h/Wd7mIZ2oxh2STvIqljqoRsfWWTH60OkCfy6S
wIUAyxTLC5XYx0uqIGrKozlUD3+jBAUuw2L5D//C02jOmlYzJV+u74bmNS/fLv//b9oYCleWgvgd
IjgVNPw7VD+hQrgUh2wYD3oZO606CSp0m1/qjxj+5au1uixB147gPXkYle86QJ+X9dgUgH6TZVFU
V7GA6bMdm9IkVWW1Sv5S9d/qsHXaCJRel2Vs3hWgVpDFq+AC5WnQzD4JUVXQcdxlYHU5Qs3EmcCA
kuKflyVtanMiiXzWRrW6OJxUDac+pFfSPO2qbny4LGLrOTVORHAfLAFdTK/OUEbuf+hVFsRaQEK/
HCV7nkInMV+kZPmLp9RgwB8TgjEywTmAKrGylUwWhs1B9dGRaJ+ATTVKr8M+d43srwJJ2LSBqh1G
58527PSjVprEgmnnrezFw11mrX491IKj2jSKEyncUZUA3sZxjgsaKo2XRY0t5ZYdoZOQaqp3+ci2
Kj6sko6YFQA7Vi/7bBYVGSc1XNIo6LPBvFqiVHovVXnEzt98uJLzAetVMV7oydLS3ZFEI4FC8/bB
WArZTTpNFhznhusA2lZRDRCZIimXOddR9XVqRPWACb9EugnTyJ6aaZ9FpSvQmmnFPbaQQ4mqGQSd
XZ7OCRMvQ9eOcRS0qbb+igmAMrKWLV5OVax9aDKMYXWVtZviLrpOTXN0EVeP93pUWiInsxGdoc6h
WBjHIWin8AZckwzlGiIhB0qy7rlOs9y1ynJwFS0Zd7Tq5a+apZZ2EsrZy3/9CCwSQ5JHDcNQNML7
t2Eo6q5e1jwITW26tsZ68ZMwa20t6tG00lBKKkhJbWUcLC+iUukY0mA9rnUsmm85O3X2Q0yUwrGE
y1IwH/TZBtWynCWalHmQzMqvVgv3dMRWCjJmAus67+l8FvSRf59EJiiiTvnYYxmhfhuRQPeTQ7uz
HsIr5b73sD2BdfWXHdyV4EMzv/fJ2iAWRUDWZ8cpEx7Hmq5lviTUYNULxZ8Td5p3qU/B4hrdYeCO
mP9iSnnrkwK5jicFRU5sS+H84iSHcb+MONslnG/bOHIKS3qDf/yvoR7TDI6DoqtALJlHX1J11Je6
xQdtNcyWGNpOXcogXhPMlXYCT3U+jsBkWWj8GQpTig8rylLtYysx86B3MwwGeW3s4dqy4e8ksK6b
2AUCGiSQ9c231B5ROf7PvffP8vl4w0qUbA1pgnUweOGkInPo9FiYIqj12TPNSeH8MfiU6LxMFZqN
dL1ex/6gAaYoMEiRDO59qeuMINFQ82DolgeJVsehF9GNnT1hiGhAXaJg2g8BlMY/K/UwG6s6T/At
ffGilc3tVEgY2QijI+kB5L58wTb0gTAdf6ADblLef5grqLiVuoiCElPaY53Zsv5+WcKmOipcJFwU
olqN81BVkbIBPNj5omINCOZ+w6J2zUpz6lDUgzkLotiXA3LDRI9bp2cRjdRWra71VRQoY9r4ZQH8
rdTaCvk+ypjekLvK7vICNUDspb2s43mpmpPMJTfzOKcNFuOxC9Y9YQQ56+46yyn9D8ZMx4DicTAM
3mo58k4I6dzwkVhNgl4s0m30uvjh0KghYynVeRH87x5pRwUid8eGnGS3eZyeY9FbwIycc8qI6QGB
Ulnf+2zXUxilcpbKYR50HrZau40zPkfXmKsO2gDVEUGusuGOPwljFnzy8BSzPiKXq+NgNXdTlDgx
LoYqKCCcTxmy8zvRiP2IEyGzmWEkpMqKgL5GD5qDIvljv1OvZ0dx5kA7LjsRVOE8eIREBbAqYBkN
mZztXepCbQizDBYjHxjFFEGr9WOgd3Gbb/W1qDJ/DvvVFYDSEOojWKXGWay0puEiy2oGdqklxf7x
pj0u+trbirUmjrpqr02Rz7ahxW/tQogj6cPzEBaPdbrczSV4GLTEjerih5GCo0AS1WE3PAR+lmVQ
NNfRBubxiXHbG+3QJUkwAXpsWS+l3LvhaLpgSe0EF3XD3RnEZI0C9NTpWQ2H5mZFpCYt4FsTh5Jj
BCT+ZVewYa6fJDBlTyxJyvKJTHNRBDlOUd9JUmMni4jMmYUg3AX8JIQLUdRRNkaTpkmgBe2+YYtK
3LL2MsWltwz6wQaMK1B0mnYY2aLOw+YnxE5WUyMqPiIf+qoqKO1JCNm98oDqqJ3I/522BMaqgTCW
pRfAZ/Gj/E0ZacZgjTAILEDCPga7yGxGGuuz2RTZrRRbSm3RpMhZNgGh6OoB9UABE6R8wXJth96K
ZCkL1B77KVsrRlslctLuWKIg42hTdBysSmAsW37nk1Du3SAJbkM/InzvtQf1RXMYqVfytTyCG4PS
IH0AN4qQgHjLQgHLQiwNT3COX22TOjNNKcyCstNdIDOc1FKOSWL9xVVjE1p4jlUgZ/iYUx/muqow
UxcMprEzxxVI2VkgYstxWHh/8LIiYAKm8/NdS3JsGNA7fD1dw/62PPEW4KhncELSVnBQG0YPrK9C
daT7CGL4VBMZJbCPeZEHcUOvwX5xrYTEu+w4Nu40RKBjj7K/ZZxRPCwrmaM4n/MgMqqg0BZvtiY3
r8hR02esx5r/QiM835DI/pb5sAz7gLRkUeAJMR31LNH0fTW7h8sabYRjiPr+EcHT9MZRW2qmgpc7
N+vjUmtAcsbuKgd9N9jSVNtKmARyWbiXpW4YBaRibo7hl+BGON/YLvgDmzBRFWj3+SI/KIvmrlLm
W00hML8t/ZD7I/HG80XOiK1RAsACLmLlgVQOd7PxIyMTtj7c69pRzVt7HBRbjzQB8OfcEFGwA+0o
0KM4OVQ+Ppt82CuFWcVDGkRTH4AJ5kdBiOjmbsQmcA2EIXwQ2yFJ5T6hlaRlKRk1gldfumUECKPd
YUO7Cp5ByRW9JxuxM6SpBGkwMFqI3blbjDUw0/o/pH3XjuTIsuQXEaAWr5QpSld3tXghWlKGIhlU
X7/G3sXpLCY3eftcYAYDTGPGM4IeHh7u5mZW0VSJDSaV2KtVmQXDZIy+GHkdMcOaDvWgFOe0baDo
UiM4S7ypD4UslFAnTQHeoDzz9bmhSTXo05Fa3h5F28auv/uJy59fXOouClpjbndVUlEZ5CaFXuWn
2157PdIKlNDlLqw+bOeh1JH2MDGdHOeQHaoT7vRzxXxR+NmXJug/7omeX7vve4urTIWW1MhNDRbF
QCJ1qiJdikB4EIFWUC5F373hP6nixbcXen08PVeH1ugCkNCuW5xctyxAohrceGObH8tadOdczWiM
vUkjoy733oTXYfW9vdWnw9OIlabdIaw2OXgXnPExN9LHXpsgcwgFG90GOvj2Cq/vV1hE2QjIRtfE
36syxNBk41hSSyQmlY+0x6jnaN/3UKW4bWZzIy/M6O99sh0Faq/OwBK9hzgCJcUz6KbrYFSm1yql
O/MoW+75blGrQ1qphjoTrcdzxSqPE0uBVrfQBs9MvCgIoGy8NQ6l7X2AUuCxy6afGuUfphYsMW66
0+W7JjCEzPXl/q6+aO+CznK2TOwv5NJ0iMkWyHc/AnH9Ytzrn0svgH7esQQLvEeDPQT95rd1gEZ0
VQPVyPXlAs2+2QGgTiSqJxIqDlMNLb18J73f/LK4VvDAxswWko73X5ZmFbryJONJWeuvUnXPjqU9
KaN4tED89l840YWp5adcBLaJVYqcS5hyrDr1tckzfdORIumJWfhkRKXmtr2NmINb6+/SVjeLUTDB
raFmidqrXqAwG5zozWtO2EcwMrT+MIuHZqzvHa0q4tuWN+PAheVVpl0OGcpcLaq6nln6Y9YczBZS
PzwPbHpvudXO4dz2k7/rXPbhYl8pzYccTsQSkYFMTxsV26fcGg85sKzJ7YUt7v7+LYjjgJFIMD1g
Z68q5FC/LXWSWizJG7An6h75jjfbXpthx8h62kiXZW8bA4ygy/PY9dAsKruddWx+oL/rWE8XDcPA
K3VpMPRqHxG3O8/6pwp0gATTIka3F0SuOO2WIHJhbRU9M96PXg0MRAJ5EHCppThZgA7oftMK21cH
UBROUAZAwalpo9JosrDRsz100fameogiHjDwV42GUq8JdzQUegub6r5tKPKhwaDBTujeiiYov4IC
fvkLYOf3rqjOZkkAZWWJi4pPbEvnQZVYqCQYhEHe9eu2N+5ZWwUUxpQp03udIScug3R87qsqbN2v
trHzAa9f62hnXKxq8aaLA+b1edNwHcdZS9ujLZyvreNEc50d0pKcHEt9prPb7OT7e2tbhRDXYw5T
W4clqRyzwCWmkswlwyiIIYpDSps9mpOtE2EYGt5myJOuQRToJQIBnQNaZ9jgx3Vdv+lMlOZ6X8PQ
pvrPcAqciEtri7de7CjPvbpMhwmvGaX2+2rwB6pH4MxslV39ls2NRLnFtlC1vkZuZIRWwIbVNeo7
INKUkKuUL+JUYSi592vf/CyUx/ZnHu3WXK9a11iiqdkeqjt411x1bTunMxVW2yJZpvKbxxHqQybY
ANhTvauZvHXRXZpa7aZBWDnX7uIrXvkmmHpUbO+Bm30IZvpvutM/m2rPl/tn2HHSzUztz5Sr6QCY
b67TT+icjqZF0aEq3EClIB5Y6GcDUIQmnEQy5PWRxHtccht1LM9TPRUlOxfCvBj9e+88UtK5BVnW
kpPx3rfAt5aHoKc8mR/GQEnqCAS5ezING070zuQqrs20TWVPpipR3de6/1wJ+yBVJWy9PVDm1nP4
naVVTEPZz+5MC4sTv8FFctAOSpAe8m9gAQyzeK+5srUslDxNDCvZqI6sZxhdqxF9bkiWDLZ9nF3r
Rz2kd2RQ7qSswtuxeiNJ8QzcPTqAbI4DvqH3Hy1nmTlazYxqEwWrUe4N91ZbffNYvdNd2VzShZ1V
3MyNTmAwU9aJAOPHSdSgGM4IINDCyNuo6pxpJ/lanG2VEaFIghk2lIGsZSPfr6vIs5YxrrLEFjzO
zeyOCHq8vXVbS8IjFiKrKloJ6rpHq7icTAOp6oSOAmNraCo2oIg3GdFAtLWrVbk8rtYLurS2SlZo
V1m1C3hLYt5rnyFVlxQQhw7n5zlIfQeNo2iP923LMy4Nrl57ejp7DcfLOGG4BEA/DZZytZOBGMy9
Gtrm4bIcFJoWHA3mAVevZdCElYWRuiSx0dTwZWZY8Sxkf+wr3fBTvQZueCBmUNWdAFqxxOwe07+g
OmH6RWGU0e3PunHjgtYEHxQlNsycrT1nniF6Ycw2SbiX/epTcbQ95QdQqx/sDtrU5p5e05Y5ANQX
uUUYvEKTtt3UycGYeVLN7llr5MnUxw+da9zJXtzXyt7qtr4qipVgFgMdnXOFAlEQMYcJ107iZsY9
n+xnMdq1j1GdbCewbK/rP4bWcA+FT4SW7ciTWlXFuaAdeAq56d3bdqcG9uyApiAb9vhhto4k4C02
+ptLYr/md8A0HNfQyUDjbWoilZegfi9CNQVrq1T+i9O/YJIs8LaA4mF9xbrAANsOV8EcaLUxU1CG
VJ5Hy/Qh+rfjkJuf7MLS6uSbpqSCpfCQcSjvi9QNbLM72/r4vzSzOu9NydRUHbCgHFDwUjQHQwFf
fL1H5ruRFC0DnQvhgmegxbf8+UWKibwsL72igV8UDoa3zWbwUxXUC8PEfwy0/zEa+QeEnTMeKDse
ub2P/7G8bkXwrgWZXqFx8OCnQaYOhd+X9FFBGfJ2ANmzs4pmhpPTwu1hZ5hBgp9alrjzmlSJCl52
3/7RFMZENIwhOMt0Kbqxy0+52My2smSWs1YkWfopL+AgX3v7X6EXKxPLkbswMTEPAKpCY0lDHrv5
rDjt2e3ozljF1W0NI3AKsMWCCgM9vJVTgAws6/IRt/Wst18bDvzkaJB/rnP9MQK0s+VZxoK7eL+S
uTNt4tQA2GUdV57ALOd89GwOJ2xNoJFr0Fbusisu/8t3lzbiuYrGEBgSXGTia5ogNXdoWlQTS5yO
A2ih5THGEz4JanzHXsSVZ5/MgZ+tunw1aXfGWdh5IV8F4cU+yEUQDDF9djXdLLXBYXREfVLqkJFk
1tF0+1Aq3yakzEzzdhx/4yu+s7b8+YWr1HnZQ5W8giKoip5F0xqo/HY7ddGrw7WsCK9+27QNFZNF
q49omig8WQNqC5bDtMSSCvHnsVZORIwyvn24ri6TlalV3AVWEvyD/XK4kIDM2dOk6sCO3ZF/HllZ
2VkFXlKLyqBT2SY6q30348HMpp3Qdw3+XGygwmQgn3FNa93No4PqSaUq8aIAmsL9TZ7toFhUaSFp
t6gNNzYkf8rIAwltl+xzzlwneLgjgewBVhxTpGACW51vFTokReMip9KKj/wP/T6awE48YEL21H8d
VH8veb12fPAFmPB5FThAtOqXP79wRS681jRQYEjaofzWTd9nC0BsN4/kbB4rbw+hfO0psAbYHZaI
tBGzv++tsdaTmKVB7xHYEV+3HvLmyZiO3fjPpxlSC9g+kPYsdAJr3x/Kis7EY5Bs6Yjnl2QIG7C6
+njqP9aTeRjqPULM68MGgzhmJjDyC5hy9dnySskpGsEymQjkJqxXlz/X7qfbp2z5f7wPkbBhgpdD
dy0L8PWV90tNaRSKeYKkcMjJYJ+hPe5b88+eTr5BTUCafgvjcNvkdXkEnfpLm6tAJXqlte0RNs0K
4sFj6L4VGahS69/smAXG/+QxteGP7yyuPESZbY7qPaRn1LYJTX6Ypq9t+sse6kjde5ZufjQTRR/w
MoDCZZ2YLiVtl7RUJmnRJLmkJ60rv3vce7m9idfBHnuIoQO0OAGGufJ5tamadKyR5agdj4fZOWnV
sBPr/yi6XfnGhY1V7lHzWoXcK1JSWvjGly7U4vmRHvWoOJFfFYiOZlSvIQCxqATqd1BBgSTDHrB2
c5kQlNFBEIIhhDUiTLRSzzNioTnGi094L31WhBXd3smrMja80QYcE5AzF6WEdXBEPjyoxaRgJxk0
XkJW6FZoeCxNUtekoTllBKPN7qyfZNfOyW3bG5EZxh0AtBCfAYZcr2+epx7jxi7S8Tt+NCOWoHJ3
b0CFEGDPcK+u9WdAZP1BL62tqkCVbTTUA+Y0AUdBQMVHiDL7hgR3veKBLaoLmIDAqqKGXfl2e52b
e4ybD7Se0Au4SsQawySGQcwOoCpMCmUPrQmJu8kMskkemCDoQu7NW1wPyyyf9U9DDo9RdHFXmYqV
Gip1wT6R2E0RCOfBQ1ZLHBGN049sqFDMkOGM/kjG4pmzHwrwFlUHgEvxrVP4jodthQQbzrWAKVV0
/la3odXYkC5wc5FAwDxhHn2mQj8pU/7j9iZvBblLM6uv6xBjIplZiqQZtMKXoh8D0vAIarPHLh9i
ZNk/bxvcOpweEmvdM0HMdQV6d4eFXB4qUonbKF7hO+1o+nZR6f/Mf4FPCc0l5FDLMxydg/f3O4DJ
jscMp0t6zQZS+q4ZHABrd273LRe9MLJur1o9y3u9SbvEY/eo/waQn4m8tDs00oiLVo1a5cvt3dv6
XEut3oBDYPvWhS6tmixu004kLTf8IW0DDYJlpQ5tNfWpd/Z6Ehv3PFCAmBVwdKiCXAVSjGNPpO8B
KzBcnH+JtOPYZ6UYoaBmteeppXaoytoANWBlnNmAunRwe7lbBxL3lIk8A3oI12wEXm91U1vjYlwm
FhgNaSiF7xCoCFlfIcdiQHhVguKMBbtqxBv54TvLq4PRD1Vtk5wj30hm3FphjqErE/AutBBs2J0+
qL7hIvve5QdckqdVvH1neOW4bd05ZUdguI+1uHXPlpeQaD7Q84Qx5pOiHZtk78Lc8KoLk5a6NN0v
Mu9pbKwmZTBJVaBkVX5fqxxPThL1Bj8xd/rXzjZe138/KsaY3purZcbY5NUyaTIUrsrDrEZG8yun
e5pv192tP4YQa8AwvMH8oPOGoVeBdUHhsdF9E/MarILqnvmlCOw2Yk/2mSbzDtJzI3BjYgMNIBTH
dQNY+/erK3RTlFQ2MlENcbBr97kVMqxp9vn20dgzs8TZi29WpYZXcAVmxmHCnHmDseEvzNhrLm8E
uHeLWX7FhZUuHfG2cbGDKcEwcF4Y2SmdBxE6g/eJ59lHveOPiuXuqSUam6fvYhNXWSSZ+KCKEeee
Torjk1oHJ0QZetrHQcmCVrwQ20nKLP1slCKseuiKegDtmhr4UED+D0j8ODyOpeVDefsxBWLZYxBw
SWnQkOnFXQSUejupy/lk1jOI+Kywdexj1j4MpXNuBiVxe9VvwYMJmUTIIlpBre2x8GxlVe82dnW9
pyIl7TjiXdj288/BbA9ZA7GEcQ4sk3x0Z+/O8+Zvji4fuVrvHL9rDvPlWFxs7iq0AceFdg3FR9VH
lNtNiAmIxvrQuNahMUk4Dg2UWulr72qoP5VoIQ1ip3S49Zh79wtWMa4wRlVFJ1EmmKuWUXHgcREp
EMM0clCgdsG+eMnOaTFXEU5Bg9RVAfdOgLOCUBogq0CwgoCra3aYFv8/S0NVFBu8wTRiVKQ29AEf
ljU/Fa4f5vYDrlF/dL9ok4hMDM+OUMNN5RPH7amwX8P8/b8IDBbg+0vFAanzam8Bd2q11u1kMhja
QXO4L5gIu2anN7y9zr9m/jj4RWTIi3nK5sVMw/xFomz5hB2PoMPUR1pQ+kCAcRbfXtpG7gji/f8s
bV0NdkfJXWr2Mql4dyCjDabaZtibQ9gzsiohaoBzDYTDyKxD0bi2PtmDsXNFbF9MFwtZ3REGqYrK
EFImtQx6iEuVWVhE3osIx8mfQTf21gSl2J0A23o4vtu/1Z0xNunUQisFtaHubmAz0ELU72Qf8sHw
7eGV568C8CSzB1kc0CAjLpXb328zqmOc+E9tCmO+q6BnWbNiIKbhNtH7U9eRZ+iGokfBT7oYD7dN
bX/Fv6ZWMa5mjXBb3uIrEgZt+wmUDjsWthazjEdjNaqHZHy1GM3siFowHSFFe1a1r6pzlzlAqBZ7
D5nNcA3GZjBjYxwLzAarO5iBfULnfJaJNrgRUynYspoIgMuPEJcFaYVKQmoAJuSOs19r2UnJ9zQa
rlVRcGEswCsD400YH1zPa1m9rRPbHmQCoZDAcORHovZnZxoyfzLmxMZDpyfd70x0yVzYZ4+NEKCW
R6N2v1AkkxroH2qeHSsyPFi2+hnMjrtNmyV+r5Pmy1+48mxulBzMJ3gp0wLPc52Nfp+yJ63S7hRZ
PfcGMIZWFfZDEYPRYKfktXmXXxpffSC1q/jI7VEmdqk9ZcIqAlI7J6MWoeqkT9TArLUrotpmJ1mM
O1fp1sV2aXuVKPFKAZkKx8IV4wfN7pj5otXR7aO0Ga0ubaw8vashlqASrG+ArmGaiCaoFyqP/E8h
j4QtDxcdkttGN56e71xudX5dqAHxuoXNkkGES/1VyBdpWb7pfhMC7HeDDFKjCG/bvJ5oWvn56uoU
mYTCUqYhdacPvfzUzw9q8VCJMx/LmI8eOLzvNLag0D+k7pvFWNDO+MbjE1V2CrWbt+vFlrurfMUb
oddrNDjzNfNd0CIEbZDHWQf5Tw0AVugPDQfp7ETnrZB5aXP1LIP+tzerHi6+ol7evJBcVbK32zu8
/VUd28GzCJCPdTekVAsKpDNiJhBlPrFfJ+f7xBQ/Bw5rJM95/lnqQ3Lb5Paq/ppcXecD9L7z2YLJ
TCBYGq3f0/m/2ThTW3qcqDhfcfnQxnGGqVIRoLMhykXlZ+neJbC5ir8m1tkWE/NQVAQmUuRVrfam
2HspyeZ1dmFh9fUHrzcGJrBPC2EPYIUMgmbpEbeZBfBp6pNw+jSbvvLv2hbLmbuwu/o+dj2aEGHA
mVOoEg5qeyis1NfpBKpB8XrbFZaYcXVJXJhaZV2ZlgpjLLCJsmrPwwyFhw40CV4W5LYItAoFJuLu
uMZ27LywuXzYizQZ+aozWTlslkdILCwzmW5o1JAzm2ItqsDXFvwP8NJ73rK6kAxLFqLCPCYCds6+
TJH91ibdYRKh7Svdn9l0A3P4O0vdPNsXK13fRO3CuGoiZNGiHYEA7JKplZGYlLCRNEamF2heHaHe
//P2V92OlReGV9eTVXBIAS2rraFbDER/cULuGujlnesbEUQblVDbCyp7nrS6nYwWCLyMLxtciRaT
V51fWaBo6tUIHKko0iMv0uL/5TJXl1OFEOCpAjYXoUMn5vCcOEtP+pdF9tM+Dwew1e2YXM7ejQPz
B6Fw4bw5bZ1ipjCZkVCAuz2YP1TQwVOzEIqtOC6vznHH4nIEb1lcRaGinPKKLd+yjYwYdht/EUcC
W4XVoOhahTXk1vaQAJsp1F//+dPRvFglEXoliGBtQrMsUUrxsS4txWfIp3cSqQ1ExxLrMOGOHBoo
56v3jyMrYTHEuv5z/VOe5tiJtYP9W/GXxqgX9GbsJFmg+t7RqcIi3Juj2F7oX/Mrr+0bdbZ7DTkV
SSMyoXI+PZXa3sj1dsSz0MfGfBQK92uwYKnPrWO2BhAPIpQRqtcgNEFxx/LCScO5zA8tRi/jPeGV
zZAH0MgiCAGOjCtMPGGZTjxcX3Q4D4Ppe+7eKN3mBXlhYbV7gjomKgJL7kIQ3uZ7uydBpdcR6ss7
kXQ7ol2YWh31rsWIMMdDOVHVZI7BDiMh9ImWWRuyPDJjElM93qNR2Vne+qwzMHKMZQ+bFZo6mOvW
pjfSTHdmtSdssOmFfxe3Bo5bbKwKZsCQS8+jZaCXfDeS77fjyI43rI+03VZ6RW0cNJHecUwspOXn
2wY2L7uLRaxSiQ6sSE7hwoDHHhUiDz1GOMvy1aumIDManxD5pGVecNvoZv1moUn7f06+ntZpRqkW
doOtk+S3U34xdNw95mtFMP4ou0CrX1MC4hm7jxz5I0UB6bb5P5Coq+BsY/5rYbkD9n35sheBcp7U
SWLwcaksjhBPspT7tm8OtdIAmpupvx1IozyIDjI2kqOpW4ESCq3JtPeZkkFVYizwdMkcpAGp8WAz
KfHv+zu97e0o18CbY5uKFirD3J/nkUFckFj1W0p17QchbK+xueGD4MwDUxGQZqhorGukJmlGakBo
JSmgS0ob95WrysGsy8PtHduqDFzaWaftiiOR+mlVn4B6iccerY5Q4POCstOD0eORXagfa9okZmad
NJ7+a4kW2LY/UjIGiM9NQ1tXqGozmyyMsNkxvUsTLaxOWVQk1bE9Qls6Gc57ZJFXYQv2FlQM/oG5
x2sav6kTk9BQNYSStQXEFJqWVaA/0jfMkPnyld7vAQavzsNiEONPNmCyhm3r68/YD1nfdKSY4g7S
TaARovF46Hy43pMJVY1dca+11/wxh8kkHAEgtTD0svL/vkF5LNWmuHYKGVjdW5cVL3ah7/FhXl2h
fwxBUwPoz4XXao0uKjG/JNF7nuIxBhI4+gogQdIfZOzlQevgJYYBNrRIotvOuqTJl6d7MbpA0FQV
Smm4v1dpdEem1KVqKuOyR6d7yqKel2FFHtSWPrXuHrzlKpj8MQdwC0b7QXF6xR5jaY3uScea4nYq
WhCD1SZ7yUriRHIYjQfgm7ykpyYPeceGn/NolV95Co6IrOHTkySdGpZNl0WDOmsHatrYEg61QqsA
OKkUQ/+Naw7IuLOqx8B0Q16G0i6jpqBmrKHX/asbzHGnzrC1fSCxBA2eqoNlYg3hy9M0F2aW97Hb
GpFRiZCAI5thcNShT8Lco1pb39bL7oHndmESAgztijzAlO0weE4+x1WmV7EoWXsqEVcDlmPYqZnb
fOf1sbk63UH6iglHzP+unEM4Sj1LD93S3pzjlHkBKJSizkGanNW+4r39syuCM9jEdhrg170qrRu5
mxa5PXSx3tBXJEOQCmm9RynTLOhd52TTaqeKur7OsZ0WmAw1Z6GEupa00ycPtJjG3MWD4o0YZuOx
Xms/bHU6Frz9UJntEUqjOIv9Pw5q/LHrAOS/sAl7mKN7H1EAE/Rs0N+qcVdUIP6m7XNXKQ91ru6k
KxvughItKlMmPiFIylbpCrcsJc0yrYvBFvJWUe9R2DjbtPvcQNXp9rfbCJLvTC2p2UWS0CyN5TbP
1LiHhDP/zuwfprpTcF9nd8uuXa5mtWuMZK1HKqxGWt53DL//ZP+stfJ/TYDMDVqvS+dl9Q6FxLLU
tEmZ46bMCeqT8skrzINW7kmuboXBZbAFz0KUXsGutPoys+5wr7JJHxfgSmwLM6HV12Y8cuejjYvG
6l4p6MhqWUFQxApcqocTzfzZ+qZ51bHAzL9Gw15ksdPIoOsqX+NdothORGo16U3joVOzne/7J3de
3RP4xaA1AHUQ+lHr/N3RBjMjWgdfQh1iIXmsTpi1GL97ji+GZzD2m76TzFEWdEn3UXQ+BW6jTFjn
63szqJuudvFL9Peu5qJKXrkZVeEHU1hmX2og3p3s9bY/b2U1iEAASy8NSwh7rlyhd4iqECQ2cdmk
Z2n3QVlSVAfmz9pIY4mUjlQCyCwjMA20+a3hjvEf+vBfRMTLH7FaKhlGYTl5o8Y5lKgUpwHx+Msw
/CId2vtadHvFm9t6seCVSzpzRVIO4GdsZxjKrEHlNloPBLQ/t81sXCnv9nUVKAah2zStvS42a/sX
eKFyXzp9YBD3QSn+qHvvYDW3YvzlFq6iBsmpNrkjlgXlyIcm9SKrAeHUbNzbav1qWPTYg+dHQl38
9jKRzmxtqIX5nYXnBwH4KvrO0FUeNa+N25kAk+HMoxqTcUFLKlXu5fGUDdkvWnSURcAa9NGUVUvT
uhraT5A6M+cAL6v6hBE8fiA4lIfOBubStVgGjKllhBDvlQePaiycDcCg7HYwAm4MiMDQiQ07yx4j
OHZ5cKXWBEXukCdL5/WHBn09HqTcaixf5ap6lHRKD5kEi2oE2kyriKEkUdDIQ1n3V6rzwfMpKM7L
wBu7sTvMWV0dTJNxO2gKAH1jZAgVqGztNOh1BVxjriPOTVuoIJaAVI3LwUoinKEApehCYDPip6n2
TENwzaUYwG3zBDLP6V1b5SkCLsK/CGbagI8xL4HZG/rCA+2TBiw2mvp6H9eT0yflqJevSkWgDzjq
HINehXs/s1EJukz9oXfmj8F1AieTh7wEJZBXpv5EbCMwyhQqXQCS5hOpo6Fo2iN8ocZj1XobbfbA
y/az5NpnG9p2AS/7QCFjQhX6gafqKzTAIw+vHF9ty4/g4nyiGAipei1xnTloFQH8C2k+MujatI35
0hdlkuep51egusi6IhTT8KBT9kvLIJvbaHeTUj2lufdJCvKallZiZ/O3gXRHqwQB8cDH6mFg2mM2
mHc5t19JpT7YPbu3uux+AEMVZqUF3lYthB0EYWhFCv3o9W0VDsh0LaN1AzBofmIEjz7q/Na4R4AG
Sp+6sjrXJnnQO+c3JEACpqlHbA9o14oxadLsKx2nR03Rj62tP5l2+ehZFBIzTPnaQi33hOktN7By
AnizDedFfFfy3Pdy277T1YxFstTP0tWO1Myboyo7w1dSdQbFpuLLonklKnUewVXohFVB9KDxzBrj
xKkZpQpQ56WugsuMYsC96zR0ljVz8r10qGIMcQz+yJ2T2VqfMia/TBBEC0iZQwPWmSNQQUEDodQa
X526h8ZzMoiKTCLACNsXwjVx0IcpPVYmMIv90By6iv4sU9xKRa0UUQ/AbeR2OWbrWtfyRwYIDHfy
Dv91p/jgzxPwfa5FkmYx87JvuAa+jUr7PdMmgMhIC65oSl95xclJZK701bnK/a5RpG824+/JNiMt
xRYNKLxiWtsOMFVPfMft34xaUr9C2xmCeFXne8I8uzmNBa3D2UM4NCsNjFYd/6LJ9EynCmMz3ONg
0zQ/DBibT4oUTBl5+SQA2rOc5sRABFcP7ld0Pa3IAzogFBl3jvksy6MmxjrQ9fqeN1KJTNJ/xajn
W2+5oeuSN13aHyzFPgEk9OLN4snhynFWnGdasiNh4rEYm8YHKp37rgBBH9XBAaep1bkdgUCf5l4N
MjyN72ruGEeWe8KXrItF2oacsNNskmOGITujGzDyVvy0xqZHwYfjGCphz8i9OXu/sEW/cxRm/JT2
98iJFu2Vt2EQwJfNxm+7H04TGV8yitEl0sU173+gZPkCJrx7tAsP82C9Mlf/XCxq37m0HxDoEDxI
9UnrASucdQxrsLz8VgDJbnTux2m0IRvJUu7rErQcvW5/Mj1qg9rHwRysOpxA+nsvJ+XXTNpXALJP
LEfPurSr51wFHFQnahNqaX9s++lLJeiXbjR+6R1UzFtAm09eC2ldnuo5yDmhZa/KFtFTpK8NyT+q
Dr60K/U2nFyAG7zaladU8jRxRO3Gtkte5tpoQ9NtD0gtvtvjAIfyugIflpPQM2YtsIcs91UlI4Gq
8dcMcaPN7O+8p6+mhWRMHfI+YWYZt7WWZLP9DMKdtwki5KrWv8xT/aTq/TMqOS9CJcEEcnm9txc+
cOKD1vrNGPmnKtcwYg0wqJcfNJGWPjTa7ufce+UyO0/6xHxump/bsg9VzDcV2RhIkx4mQu5nSRNI
OYUq1+NUTonRGzH38g+odz0SJwOjkH4oc1QXxBhjKP3AVRS0Jx0K8MXJULRzZqP1kQNJVVdpUpjF
SWHiYZbui+fxB3z4LNJpD959KMjbUv1S1+IO5cqzdKZDxrRv6VBwf55niXe/89TogAPZCogmtRw9
eVY1QZ5Z34RbPzVGnfkZTw/QenkdsWRD1VBXb47WPH9BdSIkmC9Ue+OQIrlsFP3sWuWLVHE5eQgE
Rtn0MQqvkTWzuLStF964d6WOSaFmvsss55yPGFZQ+EOquUcM+XwqnNGvi/SQGmYeaG36U+TDcar7
o2KwGCNHoTA96Nsq4UjAuN05uHbR06NtSNj4eS6bcokwD51TYPbBQa5U9RbzUYvTfaaXpk9K5XHK
3bs5r16JIl9mJh+VzvlFJx4SjcZGOT45nXYUGU1GNoeFk33vrBQsvS73wYMz+KRr0wCyzcRXRuhy
VorxmDXKD6CAC3+CyJiTmZ91lta+wGt4GKYPaUm/Co99FKJ4qadeC5sMekkleCnDNAP3H9XTIjCz
sfS52j+lQ/dWaWClRb03sT3h+M1Uv8xmHZS6+8tqDEBV7QBT28KvSnqacuVNbfpPDBSsAJLco50T
Yuz/rNc4q8SUj7be/sLT6aEpEL3L6bWmmER1i0dkyaFB2/M8G18NZ4JsAj+kdhc4jtMGEpTwfoqE
HhKaWtxoVITUaz90GEuPqVAillc8tFug6LNW+ZW57OiVrftM26p51fOuCs3M/ZR77klHqcyHYg00
/rBJgUVqBVext+AY74Slfp4afl/K5jTXHoDndamcx9Tqg9wcjAiMgoU/9+0I0Byrgq7J4FJkjseq
dXyFd+BQdM8TjtskyLHoLVDZW4eytyjC9GgjwAIB/384urIlSXEg9kWOAHO/clRRd9/XC9HXYBsw
GAw2fP2q920jZqemmzLOTEkpJUlg06AdL1gt/or68NVB15N6rnnnnrwZEu5H077HVRw+8A6edxBk
PrYdb7OtWyZQce6XMyg328YtzqZGGlzWbptxZ3m1veOeoKTj179/o01XGXx3DCdlGzm78DHpHhNs
AGTIK28yQ6JrPdTbkeq+e9JxGz/MU0P4wdBYK4yts3qIKus/bS7jYbrWwAQIrYPTGM5bfKgax3kP
BYv3ybzMa6roZCOAWVWzptibXpDh4W0OhOgdTTJNHTSV1eIXU+c2z7XH16MPE6zj4jMUb11PEC3x
xbmpgDi3VcFdG7UD63MB12XckOErwr1RdEnzguUMFyb61a2p3CuQVkB15spk95TMHraXg63QpP6a
I/vdGX/XsOhsCDZHCHbU+hle1ryWr44wb93g/GtDsaNKHqvFA43BP/tZ4k709SVsybJzMNirKplz
q1HwIWX7pmN/8zZzjVvcKoYfW6xeFrPDnJQQ+e7P3QcR45zWUOTnIxvJnoEHTKcEtUcK7zTMIa5Z
hLGONYPb6nSy/nxwVH1t+VgkSrLCWXjus2oX0vqDR9NB9k65CWMO8PTbqyR41jS2WULrc6D08+BH
P+jeupxYX+ydiMM6MNR97rr6OejXJh23YUrjgB0d2fTFEDr6yGSNzHO8BBrTRl3be9d0e7lte7j6
i9SJFc/QfpyiBbYEAUGesO+hocPFGTZYVVXjFTm8DwCFeVE1lqeCMDjmVj5k/7YdUdCCNvNGrHeZ
8dIr3ud+AuVWGLUbwN8J/Bqr70cnvIhGP1P8PnLD5oCUP72Q6iFY5LEeg/PSejckuLzFkZkLMXEo
4CnumqGLnqJKuCmi3aosmeCYSMVEU5E0Grdu6O0BFB+Ij7xznDKJxUR7AIezPYYepGoaeyG5w+I8
XFi3g7NVe66b+jgQOKQ53aON9JIF7tZ82s781mJ4FpG9pxxXat0PNz90eb4gcSgV7uznusZdOtf8
y6nMk7u4ThYEWGSv+gOny43MQ5hG7goC3Uw/gLrzCtNbWvlDIXwAUa53dbb5hEyXs6iiZ67iIzO6
T/tuPiycP49TXTpR+zXP/tu4Oi+Mbp+9iGQKHVlV2Hm6BSP0DXGCbgH9IlqiGB+/9HO8j+blKZRx
nNdNVNDOH1O+9DYD4yNTV0cXhc4F3fDId0igWg7OVDmp4CzIBjUfFVL9aoGpTUIhjDyVc2VAVbeR
xQbU2mLbsxEp3uSD2cJ9g6lqNvPFJboc5ujfAHvFdLbug0Jf4/fOuRdjKREI1Y4mr8PoyVvZs+jZ
O5XJDj7gmBoWmAGYZb5OCUWpUKd+YuUiUNjXOH4CaA1DeoftrIYsr6bHRqF34erRGwU0pWT9xoQk
802sWcOHu97xORx/oyyYtvcILJ3nqyfCxhXFvr35Tn1UbN353XChS/JeuezaJ/xdG+fBTtwcFHhR
z3D2rGYSlsKfkP3VjN4njeW/MdmidFjqF9f24Q7DQ5K2i5nvxlbXZzRNBgJhtC1TZ1+V7p7J2uZN
0n7TUNe59sglqcLPbjEn2g876YU4l5F4s+HSpl4gnjFEFVu9FOgcDiCf950YbeonXRE2w3MNni7f
2v6Os2oPw9Kf0ZifuAvv+wZZa1H0ECj/PoTBDt/if7QjS8rxkcuaPOkpfLDdcmFwJks1R5df0/VE
qipr+gZFgHs7TPxjvrH1eY7oWeNPF9c9YF7dg+W8WmQsZKwDC66gmcyi2N6NKnpqA+mUdsV1AGUc
y6e2embafKxT80DYXPSdt69G9wUmPHiX0ER77eamwE+fOzneuQJpOXZDW9NnZA13rUk+4MW5Zgh2
zH3RvOgRsi+pL7ptn8OWHnxbFxY/1MCcJvWJ+XVde9w2fnV5succXufG+UTd+amGBa3Bul2IkUck
9Og0dIO875NnF7cS3C3aUkZumyIc6txsw6nx4eeqBLrRMCwnFCBPRfcYvUtAcrspUqChjD21C7+2
E6zWFWyePbnrcGRSj7Fj58LEBXKjmWzHWUVnukUHp2UfWDyJcmXj3RA38UsyjN7D0HjNztXgJVy9
4UBT/aj8+R5B5k1OFYKCIi32o+tnoVKQS/H4Nw5xKXkVVAGRPayTN2YGO8P55jbhAGVa/TPb5ieu
mu/NJb+uDB+dqnkFWrGbuvaZTPFlwbmTYosR3lM/0UBd1DIE8P3CF+yhHAxao5ld+FlO62vc+7Rw
WXfGRJ/LyJwbE9s8CscobaR3wbtxp8dxyOTklMucrMXm4OfpEQsUECg9TSzLqgkK7oPCC+gr5ANt
3uvpu2um2+Y4JkWjIhDpo+6w9qwAAMQ3p8fOUT8IJ/O1/zRoeiUmuUQB37edt6XBGj1VurpWVZjq
nlyJ6l/dtbnHs7658Eaclu4LTcklqJ18jmTW/Xn4tHJ7YIBBwJIURnqPvbU/EYUZB/fStY3OtlU0
NzUgiAi7zj4adl+0p4ipGUUiOgxwmvB797unzZPHcbM7IFFZMh5JqN8TrNinsYddPsxy6RBW330Y
FiNVczYM1Cv4ZE4OgGtGdZONZNgtDrqcONnNiftCwXWkI19eugrPTHn62W+1zpwqesLcdxJj+8Kl
2C8YwOFDdD9yKMM7u2ZmUTcd9JmavVsigpx5yZqu/nBPNO7HDgsbGVtXXDp4QpiQ94z4B+xIPPQh
CMSVnBFzeR06evH5VnC9tBlTNQKNTXwK2woTHQIvPBSDge7xwh8IyqyJ+3fLq8cBXnQWHjDArNHM
IfZDrsuzWNhp3dRRtuQAC5W26OZlS/3KYWiqo6v8+6FiWx+jqft0bfWu3VWktJLI0ehmmrU9Abo2
DOR3ZYPNHG7kvvXd08IabGSvIfAZHwRJ2JmfSXJaGmKjI1y60V4E852zVjg5nnuECcAVCQRN1qno
rpqTrznxnkfPeZoregt08EnYdj91kADW5Dr1MvOdBkfC4upfPtzR/QAD8ynQXKbe0hwN7kLtDDhs
Jq2duoSB3CsZ5TfwhGvvzyvUWvMxbLqLQ+ada9aXgQ2Hykeo7CwzDxZzUhsACXa/aUQgDQSz/YTp
LcxM4u+Wtb0oSbBTF5zQopc1/cVcV/l32ErH0NCc0J49NkNy8ZIqJfPT0CznIK5PAySSsJVqwBL8
AWcPJlyOMSKN6wWcDKRQUzQVuGDS1rr7icVp0KksYfNuHd88e9fpM/z8iy0ykGc1qXbuILC4F4H+
p1eWHBAmYVNpWFPUMPLeafdv9ZaosloGim1ZynMX6eqjrc6S1kfHkGsci3/Ex3XaGe9pJj4qX0If
4F5SFQRLQZnrjoj4QSTwrqqQZMAGbOrI6SYAj0YS62nxMu3RHRed9O5tjw5IATERU2qF+QArA8eK
NfNJXYoBlgBtUloAjSjDZ4zQzypsQIbVuxjAPs475h1AiyIJr2brS0Sr7qzbvPR1c5OU3cGfe0+Z
yUPZ7VoknurtntA/Vt0+DBNQK2cABvIHhqZoU48bFornIMz0OjyMI8t6zFaxj2gSoHy8XVKAjUX4
h5muyQM2CqGAoW+9mc4MvnKatNcw+JkDIP2hV2eKsEc49pWLz3dbIM5y86+I9jugXUk32u3ndUFM
CHamEuGWwC7vlK3fQnRqAUawJPrQSfDVSFk6OLh7Rj8tZ7sNrKEe3CuzAytaEWEmVnnC+cEdX+Oh
/0hmdTcH8btdfoZRZnFsiqGWX0lYvQCe/xcirhcX/K4FAGgXL5ujLsMWGtwR/ZuR9rAMkHKuOEx/
U2lDSq+yWbWETwvwdIvgQRwc/ejC/TyZ7NNg4tJPxH0fjJdgk16maId3h5WWi50kJhX2sVf/BLo+
Te+cBpJAdP2zwc1LB2Spqyfs6oLmilNdjfmId2YQ7jls4XmGzTIVhOU4jQUZ3iXFipcjCnjz5b5r
jhrPPZbmOvZ2DzVBHmhkE8b6PhCQl/nuZWFhDswyhzoF/uUGsJ/q9pu7nLBNdpqqA9S62YqwFEdv
Pz16nbR3mlz78xkaxqyNnH3sjXkyxFmyrFnihhhlxuO0waQ8nN/dYSnIsl9D9LT+x6CbO+YXErBn
P+m03u45NCsO5j8PvzVIp3XdiqmladxcYtB7IfaE5fixcAeLfdgcdtPu73cc40yrCSIgNxUQRf+t
UvLQOykxYTaKijUCG9l5uEfqXBhM6soHhGWLJHiw67+4ZtmMCA+X+3+UAXx4Ge5zNPXzAsi1vs48
yv0eSTRgOHri/8MNkdMR33RlxAEz926y32Pg3YDgZY6B/vW0LBq4nw9kszmwnhwosigX436S6g3Q
fjErkm94NBzreGydslCDNRldlCQErVqD7SnA791ZopNaWgBCwt9Xk85AwRxh+piPA7+fZ55ryIN6
+/VHu0JNB4qszxf44KoFmQEaX/Zd0D30dk6bEE7+1iOvJulucwP9Y02HHCPSbUy8VPvepZFf4Wyf
Jmifx+oDWexni1KN/irtWAJ0GfZl+IhlnXK6AKvuCpl4MJEy8B3qCEDU+TUJyjXBtwVyRkjUZcGO
anXzen4L+iR3xuggiLzIfnofHFM0RB6kcEBh/YhEHkIArP70t+JPy8Dc1YNNTRinhBFA/F7uG/8Y
jj9tR/aVcz8OTtmzH8bV1avR2AJHk3XMUuKf2mg5NBQ2pSgt0N+UACd7+9CJ+nWjYmeJzlR/H1sN
RtNgQnBQBOe2gKNC6nvOq2i6QsCZmcd9lmx9ktZu8DhhnsBFHLeXSbwSmFeF2OWGoXLaqu/Nu0+w
pDUYeA476snT5TSYnWG4yptvSt082uBLyKbPKgpyDW3QaMMrZhecSUHOYRPng7MCd+1Ktm6nnvpl
wKa9u13n8KgbnibR3nbkbqt/SQsKx72JAT9PvR+bGW+VxQj3s+kWTjPrDhStA8jBPU+bM2dN07wl
tQGrtLTTKQGkhUaXQY4X1g6+rZiVq78gvU6rOF+H7hETDeKPav7k9ezQRmCPwBIhSHuOPtjaeqjh
2420Kov7pOgRKplNVHRZ0vpfkbs9gXs7VEONuSgq8dIfvUnnKpagDsfMl+4RqfL5zKsDwO2MJiqT
Q/WzqC2N/QiNDM8ITQDRPlEkNGxulNl+em5qpB0HayZ5u3OBOaDmTH9TNkBeOnxjkbRwAobyRs5V
+8lQDSlgHLQyc+/sbVPlngbCHe40Q4Z7uO3h85r2wDAiIwqvBz6N7a0lrosRU3K92O9Kb1lHaNr6
dmcBcnLYWTFanSn2iQ0KReq37v1odBE3GCBl+G+W7AQnukMENGgb2V38d4YIjN064T7HVX/0hrqI
R7aTUZQ5s39ksdq7zPkEuP/Q11hFvYs9e4G10F/qxo5V3oGNAEGqDaIVnOXQYNzEauwM8VzqtKgl
wj4k3J6M05QNKK3aSrBxmt8RpaEyWb60aUuY7BcxXJeAHKNgdknWeA9xu5S92zwpzMKMegefimPo
42pNgHW7w30TG7iWVUBe14q9bR47+w69QZJTOJXIYv2TuCqzK32VfXittgabNX4etPNhcOuCkL1r
g9wNzRMNSREFMgu89SGS3gODV0Bm4+hjXflB9SOwCuRpbewEATqUMf1V9X3etZjUSJDGjn42MW6V
Ebwlrn8gzQhsq00J+Coz05JjFy6l/oZ3vMu85juiqMLGv1DKr57/FK7LoTNDHpNHDBW0LccOjw9l
yZ/hnqGOQsNzfbwMPW6yOvXsfcL8+40j0kUDm1xgpsljNP411uGrnEXvODo5dHZ5A2my1u0BsHHR
Ln5uWbjDlIkJDz5r5KQZPSDrKXbZgUloe7092M1i68TzvLAj5ujDtOp8nREQv2CyMzprKtztrfNs
WnOY4/V3BV0HDnUXKuRGOtsR0vSDNvc9+r1hcjOqvicgiCOg7k6YB0DfGMRN6YbyMMyA/Ws/T9q+
YJwcQ4sTLoD8qMC9rSO7+h1UFZi+TbLiYxFDrBHb1Cdzh3cXwiCv7nFN+mJMY/nLk/6wtOvbphGG
KM0+8JDYCsS0jRo0nqOznwdEWw18T3z9BtAjhh1JfQncdiralr1jumJINBqSfqec6mrDoeuwiolZ
p/1ViMX6dSPWlPDcf6kCGMJSYb7U4BRjUsNqhj7AZfd5HAlEXpgMAOjavUOSkxbJn3qzAYkMnsXF
Alk8Lv864qDC+qmWLbCHweOQGzQ8oA+2UfOt91y+l/jcsp0nsOOemQHbtpNLj6b33SJc0N+EvJhr
kW79CRaoWY814rp1MsPfQ+hEklGfEn6T47vFv3FsQSInEoEj8TfBGEa2JfWthT4GvWwXoGf97ehy
/qO6hfq2FCyCB1Icso1KzOnYX4X62qIL0JRcMueqguAgAXB2JsmJBk3epxy1YunpLuZ+5oXzsfbi
VwhiUhnfGy4R9wAxCmDRCToqXKpD0BwSGAqOdAUUNJcSLImiWN61XSbmF5lAVYYGopl2LYhdXM9e
ZtnsQNlL4hxejeC1o2raxYPShUDU30W6cPNDggzZwf7in1Nvw2OVTB3uJHfOfY6Ud9OOaqcJuljb
y6ODp+Xr5JctVXKpI2wuiSjaDtXG7KUnHZZx6gpLywyL6K5chmMreJsT7Afvqgk8L+u4n1foI1P8
WDr3bBvf9Uu33YXj6Jzb2TI/rQG3Z6Cs59IsvtnTuIvPkBF4SI2Etq9rPmo+/CrufHizDLJ5a0jm
w2K44HVIs141974rp6OdHExCAS5kMClruWxds+d2mw4tFgPuIdlSAJTR7MQTNedRN3Uh1u4fByRw
P+Fy2w+y+e7ne2BO6Wrm3Cw4d+tqk0xinaSLzXvUsL03qlc1TWdkAOxjzc/AnDAH/KkSbVWOUV3l
7ei8YvugShFfUyyUnsKa7sJhPEAQVXgewCTReG4Oe/WrEAD+gpD+2zgl5dgyBGIk34mzU+tvZGi2
cpGuCyniedkvbXIj7sYgv/GcHLjVBWhnNq5Nl3ZeeOR44FkNUQyU+gczqj0ykCB0gOy/2rKhCvPN
H3dB/zUTLNtWWH6o5J0/AwrHDUx7xFAA+qYWASADRd6rzZU2B2SP5+1U70jc36tIX+hAz4rZvdJO
AaEUaAiAxQLaDjLA8NKNTsk6wRd2gwHXDboNjFzeIahx4+J//cPdEg6bZA8GQN9gtgBXA/xG3mIY
3oI52sWuOgb2hFSCtN9+la7/ec58lqwvKA8xGONdm+q92y8lUMyzF7ASqRqH1p/fIpZoOAqxosFA
goN2Vh2c6/GiKRwFqMvSVUCnghd9siL/4wyMTz6F4+7nes2ncD10Yi2HeoSLOStMh61Z3L2Bx44B
GjS4MpbwRr6p2e58gNqzYedhordldPchYECHAXeenCT11Rtga6QP+tUDTtihx85fm3gqhYL8UW/L
lbjhx7zApa/7cRiwznp6ZQ2oATcpR7T+cfAKYGGHy+44xth1mCHnJ6C3+2HMQyZRRqvDtn1F2wlr
6acBdLyaEnRE0xNd/JOv2jckXxWBurElwXoqLHT88BAy8+H26iTEeC/c5n1u52c4DsAP/I9uiYM3
1P18mLqij89E8xcMGkfU/gKxEZfNPwmFaFEPgrQedFXfZRRun4okuDidXWSWX5Bjlyr6HkOT6hqD
FbJcYAIDnGU9MVaXsoYe8389HSjVBhgXtlF8cA2I60k3T0MtD++nJvhdyFnihVV4KtHm560xZ95N
r94iRDpNLeJbAJg75M3CbaIaca4avwiERHFoStmMBQ8wOQ7ggmJ/p0h7nPgxsRNC/radMcNDC22F
oVAFxM1rsM0ldod/KI+Ltncw6QBqWV7D1SnDDtjc1J0ddHAuDvUYkzQe2FmjY7Ue4E4vTTSM5RwA
TvEAVhELjwwylOHNwXvrDJ/zcp9EPBfCzZEPjLr5aWThorjzulhHeRyq+WLRawoAAUhxdg0t+XCd
AOAxJDkMkCkSNJriXk8f1AsAQ9Gc2u0zXiFBsmEm+xFIKzklQET5t7dlc4IAarnmwZ/iYaF5DFJC
1PQgFn6QnNwPUYXUbcCkckgwDAs4xf1Z5w9ZAtjG9e42kgCpI+u+dd28A7mGWQlKEnNNNnJX13D1
j0AD+m7uRbBe7D9jafct/fQdmTo1u7br9A+3+bHGDkK3DbkaIV/5y9uUR9HzY52IZ/SfGURP2G2L
/NuAsTP+g1TX+q7nZ7xYtw59FZD7zBEeEI6rDXYtplA1a/BH2G+2tPAqkFUDZlt/3o0zzrsHTKKt
j7pKynAL00GuL7H8itc6A7MAeLAk60k4d1jW3gMlSkcExCOkDWPgkK9jf9d4eHIGo2R1pf0N2Hw6
6YOYPJRbuIjYJeu83/bv28DCPipw5skmq4FOuV8be7OxBiTl5cvQo+0Ej2mHbAjguofAbOqkNBD/
xgEFwH+CMDCnEdtNOshDjhtFJ3lItvuRLd994x1Gz+zHYE6V8h49oNBe6IHGQgUdOFRWCrDGekgg
UOm7cefRw9h2B4Qk7JDEsINKNMgJMsNzx1RlL9Gxeh4ULNDyxOupgg9NxMSBVEm+TKKACAVCL1BP
FggZ9/6Z7oJJDy4uLmqyxUGG6gR2I+jRS+bGRxFNOer+S61NPvsm26Zfhv6SV9ClkeRQW7C9Lspj
DHMlxwFW8i+K3qqOYd9IZ2ar02XkKY38bEHnkqDJHWRSOl4AYjn62Ubnu+4g468e3aQHBIEGvrWZ
l+CaZurajMnRQm2mFyhppzgdhnkfeeiyACiuCu73CTKkR5FkHavysAbAObmPMbiUlfljVvX+sd76
XMRuGYTq3ABJTv2GQqRo3716uoReBAWWgi69uRIicheY7R7rdOAH+mcoUWCpGKLPgX0A/hvLAmm3
hRmoB0BJ8E0IURGGNyHsqQPBs7pvPqPHKMGKpopyYb20l59rCI5z5ScNVrfFxb/GaEdkm8pQHF0f
RgFrV25JMkK4i8kG6oxsGvHSIc8DHjptylwUUoUdWkfmmE+LSPeQyHT4szeIVgD2gGVqTj7gQ+pD
bLeNeavnnZqaHdtQQtD2b1Of170+e1P1FHT0caEb7HnEULIZxQ19BBIfzwobkCGilq3f7EAOX7to
LLDflwNDyEHH7zsg4z6+RdwoKRby8pZ/MALsfLUlh+ZxrJ1S2QUtRvLuyi8P/t5wZr9hnwOCljuY
I2YCy3Iafpg40evy0rQPrmPOAvhBY+xuMKU/oO0n3XgwkZ+bRrzrEJJJBWnEgL9BKDSCfVYJEGXN
T42PZbUqYxcgXbgVIVrcAKL1pX2M7RkB1UXzB43pJf/jaoFR7bhen4i9V72XVQksBSlcBMK4qAMU
RMD5fLQY9uLuEDv0WfnOHXHEk+Mvl66Vu6UB5W619ztUgXdQJr4Fgb/s6Ey8Yo3l3gGES22UL/6c
e7WX8oTstHRLiOgojuzfa+mbu4ARKGRQieD2lU40pKldyOcYOLAxaH5QcO824WDvVyq+g9L8KKr5
K3ZhsSS666oxtdajHFK/k0BD6vGTAf0leMqAvgrZOnehukF1c6QzRrVal1Af4/KCbWLYuQVAY+y+
JNnW4tggs0qjzUY5L1ViCgpEg0ZmByb1UCVt5icaQE2nsD4DDVSAfkA19RUZEI9MsztHIGkiUpda
0C82TalGrYEu21/hqAVme6i7m1ByB0/Z0knw9Q2IaBQclNkAir6B1ozehfoqvOWRDMkp6uKChG8y
rI4scdIIXgHuesf6iwr1sZ8wX7RAljBsQ2tywqpRPjldOaLqSwjgJvDMWqyApLs/7cIeyQc/LqxB
5wF4HEYu/TcQydeqMftVVLtgjrPaDQ8IFj+1BhtCDCczPs41eZT+nC4LNiuwlwgCJ1skLOKTt8TO
D3E0vffAwQbIGi2+Aw4B01wvGR+hbox51kxbDn4ka8cPg8mG/xE/EymIYbkhFbrK5ZSQNgPcnCbw
1nW2BOvM6iWpF4gQTcphLMGitpw9k/VLi1Q0P1NoCwaY46ahtUfZAehvZlv2XOTGR6+KwJMUTFgm
pQvjND+rpLhbIwXfHFPakLipqn2WL3w4VQIjWzQUXNGMKALVxlZC/pPX/pRv6Kv8KIDkfzxDW5kb
cXVndq3qyqSyZ8+4AA9t56dVeL90/Ei7FWlgLjSE+iy9YVdB5STZHYQh+15gGPCgzB5hKBto8SS7
+MK78RZVQH277z4ipSY8n5T5B3DizLb2tVLJjc5nrURYDJbfNSDrQsR/ZFA9LCif4hjMELgmjkCw
dIyo8wVzZWKzcbghEejICC+bBBJrx0JYrH69RoJwAGOyeTkUY9BmMZjT/gzrUCg0u32AzC0cRAY8
cYmDc5jwDKzPi0VmI1GIEY2Cm6n8r07qO7Yutw48v3bmslvE4+xP19Fb8jCJH5OJf3aDuFXtdC9X
DHKOA6Ws2Vww3kvJ0cUJSLZ0FF00LoNQgKzh6G2qlnZl39QfNW4C9Jv/sHx4XihIbDgUAvVmcCR0
+lmVGosA0BlSJ2NWQ9EKJJm41cX67D7QwwML/tjGONpXLgSxOgLvQTl+k/pGvWa/NAuaouGIHZg0
2Wg2RC26laACCE8yhfCFKXhZJCDwAVenGcfnlsk3iakSudcokONTyM1L1chP43RPMdnSrhb3ieVl
b7An5+yxjOAJDoYXZJqzpvHKSmxHYoo3xVKxl8BzMYBegCHtJyzoVNhJgFXWQ7/8sWCQQBq44VXr
a+Um1UXW4jsiw53oN8xgUgJMh/2zQfBL4IHb0O2T0dNhjbYrbWz3Hs54F+p2M2lszH6Oqc62mV7d
tf72MMDxJX6vIwAyJq5pDmEtGoGpPiwjzuUfDuTYWACiqpDAi4RjJ+191h8oxNkZwlnCzG6Ofg2n
Orhq3HF7v1v5biB+9cj/4+i8liTVgSD6RUTgzWt73z3evBDjFm+EAIG+/p6+77uzO90gVVWezGKF
4qaUpnmatb4mRnUM7HiDb/OvdPpTGZrDiqkdi61tcXD5nI0ccqtLox1nlVyWjNAYrjWnSLeo7rnJ
/8Hg3G9iHvC0bg99Hh54Xml2fLdem1Oe0ZaOIfeJ8Glm8maDZkH2qJ0V+4AftJC0LMtAxt+DPZ0Y
XPCyNLix/PCvDp2NDsZmNeVOiC7FzNrW92F36M7Lmf5LxrZa2P2wjtx209XOLXYjXAoxcK0Q0G75
iB06aQdKxTj7nSvcEYixB20NFY+FQ1pA5lBz3gknA0F7qcK5XyhRrJKZc9jRzjm3kl1kd6+jnTwF
xoC7pKDB9P33cQJkKMXVqYInYjEaAifnh0xwqUZG/m9Ai10SnkRrn9EEelbIIx+DzRtRKDbKSq9O
QZa2hdEJtE2etE42bj0EKAcOFDD7zcuwO9ZFCtlqzdmKDLF3I7wjENmHZpiDh+zqYGihHRAH6kpK
oSb5FzE7PRVjYLxmk+GsykRCuEinvX/5ahvEg7kFXr//Ir26BU1IPJdhiOXQTd1J1VzLi7py8mGN
udbkR1um+JVmlp+D3B14Jxljs9GUpVMRviTAyYz5ioDmDTR/etCx2CBndw9+7TIPY/7pLK1+4Bef
RJJmm6Qq4pEypzxMhWvrZeO56IHlWJMMmtBmY1FzXgGO6EVsJTACxHGLTQgHfcmSrN/ao4408mB4
kCIOf6h2rW1DqPN3RA13lKnnERUJ3MwzLM8e+cwLM0jRNvyEm98g0ZehUeXcTALFt4WhvLvZ5k5k
ptk0H00xAVUqGRDBbRkYHAwNpYG59J7QJspL41XufSW69yRMFeyS1rIuRu0ECSJt2VVLNjHg0QAa
34XwNFS5c/Sk2e0Ur6lW9GK2c2MZ5X2Uc6XegcjYMTZCR/GmmJOZu7NrVk1ZxZsBh8tGBiGnPGGw
j1q5+Mr4z62y2OrXso89rD+dXs9StOvZyAzuZMxvHeLrwgFZR4TODrESzm0M2+5QeUm87qs7eOmF
4pYPZrJ3pqLZNT2EkSNobPpwDnZhn/Cg2b6slz047ipwS8oT2bPikQzO/IfCMNn5okmuzjiFTwFV
FrIhypviAHbVe1pE/XUK/PrJroKpW46xocnzd+dz7KGrBCJLAZS6/JaHnjy1hq/WcVTNCTGQ2ti4
bCK6UJHa+9ZM1c0ZRLK1Y3sGGSH4yOccWyR4bnY5G8JpCJhd4+j4c2bnls2FfoAUR5NJu+QxCMGN
O2SS53EcQ5bihD3j/8KO7giiAe8bdPlHRpBnsQAatCxUZxyP/MbG2pLafWBpbPqUttYvKWQ1fotO
P1ZNL9ZsyGAyjYFoLzFisGfdoLgMakHRP9dLeyi+oJysJa/jkS/HolaHL1HB+DMLiQ1PYOlEK7rU
SWOvokh+4enk04/iaW3xTGyrqtNX36z1Kqm5tP0sMT+IxUl3VeXiq2lVc+jtTlIPAYt0tjUhsleF
zwvcTu+FbJjaxKaRfrgk/347YV0tOWQJo3S8WxsGM86ejuEpZUzzrNKBK6JyAwrtAO180tm66Ea1
gD+ZdwzzWGCUGfFBBD4K40RafsD7sSwjX7KqZSjajVBt8OhwgKU0gFivoiIyH0ufHKw+H1wm/Hby
pmxFmo5XNo+ZoUOEhNykUTbgWu7iwoACGYggfVe6yM9AIsQ9GoUDKx6bhwS+d4v+rHduLfN9qNgL
OwwDYTUCTGadR42gy8FoR+jeFF9ZEztv4mBqr7DB/bSkARHpqil691W7A2Up04Dqm5ui4StWMftl
TeNV4V03a8/huZxOxIaYKw+rxcp2UM5qCKWzhYJ40mKUX4VXB9my6qEQ7BzYwwzQF2WX+muDlb8r
L6Rk7R3w34Xp5vKnb9vHyo3CR6Qi99woNzw7AP6LXgUqXVRZJODkR6UX0ZglX0Ka9pc3dMA5qPu7
kv3GK6J8x49Z+PJSC9/7kD4TPLed6pPRqPBWt8FIY6mjJUbjaZGhgj2kY91jzijCBzct8RVHc7Rt
S8Pa2mX4K0rbWDEL51K7KxNB1zqrmSCPRdVW6orhnaltHzZH2+vNhaxFcgjjuPpwVGFzq3suN23S
7pTtN2s5zZa9SpxgetSJlb94Q9qzCKXEJRdMoKhjAUqAl40bW83q3gTlq3ZQ/VZJNHyjisat9Okt
kpERVCqU3k46VCw6k/aLLVS06QzPW93XAa0LYWDb7X3r4seII6wzvbDq58NiGJx1hcUapqpH6Ima
r0LhUox0MeMnqDsgmsS+wghTG3YWFHI21QeBp/U2dBhAVvxd79HBRvFgdbX8p9xgeMTpmk4Ln9b0
tXRV/9zFroWZYxbYgcPefMHrmDIRUOFTjdvw2OWzWs6TRJSwQ+rZyg699cTO6zWPa7+za59KywiK
a+dZzi6pXPdcYdWCiqmpAsLRpXfXFtab2Kr0b946XxjH7HzpTbLuFqVhRM+DzOw9qSA9fDFK35I9
BdEGmxKqqIid8xAr52zNKVoV/KfH6qEsS9B1W6VfW/P/hJRo5NQYvGXq+KxU0FF+cePBgmlQ+fQD
gZ7fEoXTsJ/IsziGs9/sSehMN2Vhesdae0a2iJMctq3FOeRVqgOej6tTVuMFpK5nkpB08fgudACz
a5tII43O9R21VZvZyZS11mnjfhIhkDSrwJCWWDkZnWZ9/6MpW9GeS0uV70GvJaC+i71rMQVMshfp
NHo4MU3f/x7cEJeBbnR9qagJMMtOSqxNLcq130UF/tM2j3aBKWx2LbFxDmNx/+31JU8xJL1amhNi
7GIwAceItLEWbRoXuNRwjGHsyI1NNjN34fIzXRv9mSGjd58OZWFCjTqPc/4cdao8ZJEbk5MypCgm
sfKPlTMaWy/NrJXvVfkxaJiGe9p3OAgKd9+b0/SQ6wZiNEfvgNhyYoT/Oqu+bH9gNNYVUE5Vqzso
9x4yJAMI2CYyZpgdw88gDEAjl2PfQOxZ7ldiONbnXHLS1gjBS+ZfwwsdUnry4hA9NaR+7pJYHkwW
eiAxNOKLSMbqIWnG5mU2I2Pvjh1ODX9q2Jycuiunc5JrCY14IEm43jvG+FsRAvCSSrP4kpPt1OfZ
K8yrHeU7h4LibnqNZu/XfpiKzrulkuqqs0zyh6Nsw96eR6cfm+NQ1eGScqlf5p0pj3NJKzZMfXvw
SCqujW4RDf2jnUcXr7ZukdMeWf5zNnPiYJkwPAXuBJtv37KcmUcepCfL1OuuZcEuqwp2I2uBOk3T
L7vi4uFbXMx8pTgUimsfm/smS/cVtcBi9jN6Q+nxdHm/bjlfpDf8axrn1e+9fXl/LJX3HIphn0UD
aoffrNLJvfjKe4/w9SytrPktc3Fk0n0IGgqwxNv41bwPtMem2s69Ezltvxi199xT39CryJfJHa/B
RIaAFMbMFIcbSaqONsqNM/Q7TMbp7IJkx/aDTMviQNBDf06z6n45m1/FPFdLrexr03l77jC4MJMZ
ajaxTaCQJ8+S9wHM+DgH6AWibWLApvJY0Evvtfq/T2nZezNMhOz3KImZV+2qoNCLmIysVV/VO9UC
97UG0wsvbLeDqC8kda5nk/hW5Nyht56qKd1UQ/WimvgBG8W1Vt3eoQFRYfQkmvDYcoi5Y/QWprBu
BFtkC2UHx8IPtuGUPzcygQSyOdmCgDxt5Ts7Np+c59bY8dv+00W4KYdg76b8g2NhLDJH7Kmq93NR
bjlS/jGN2efD8DBPDCDniWPZDx7sovkJA1TduEXgxmS8NLz/jd+XnHiK0sox5Gb61c2ip77u+jUj
2NNc+sztbC6poFpbg7oGY8eGMNKygctLVE6X0Ucb/PXwS0QjWhsPrDUuk8c8im9hWjJCrNy7G5kS
LwkxG3ntSDNrhl80yHCRNNbvcna7Y1jmG51y3xJssWAaGK6aIBwPYxIdtV0lx0lZh6IscaDg2cHv
vpQDmR19eCQCceP2yVFaJOKVyXuti29U0gM+v2ulnR0F9iUDBAaV9AnNweuz8KPuz8akfPf9PRpT
Xm5y0FcyJOIXJcyVsOH2ral6LLvukSlSvWh1ght4DL6zXP00wt+baZls/DziccnZhiT6S6gSdzEH
/pndnc9VDqbXMqbTcXh0svS9JIJgIfX0mxvJOfYxo8wFAIhgwMhUJXL6J+2VnxZRagvBNSAqYxfH
FEWJfAa9eIlbc08m2xJPxMkzQYAcm+LANPBcWz3fj4BLqPj2Ums5c5u5vj6WkQXAK412b1BYYKoe
11kMxZmRArOAudyYvdw5QtxAqI2ti9uNkMuQMlbn02qg6F2XnvmbJBGdlQmunSUviWqvZIYkKzFm
W5XZn4HVPntFSS2BfDEmvy7AxaJnLk0Oy2OX0aqXabbMnBzNYyA5boxx2VvBTNLIlDySD3myaXeT
wuRXME2PPst8dsP6Mkd66be01XF0sCb/ocdKV3EjkHo9vTWj+daKeDckoE0yv42t/mjKaZM7el2G
wMq6O1rIMU5TrvK023LioHylj0Ri7pXjPY8yemevLiNg6R3mEd5ddON1dtPNPdlkQmYifvCHk/48
m91bY+AwziSSIuTzvjZidzM36qa94AqQhxwzsrGjjmhUQTp8pP4YuTqugOSb30HSmEBBxPmxCr9t
YIOWUII0+xPdex+N587/nPK9jf/KTaJ11flc7BhUpphK6p/fmkcxPjR8yuBfsf9WhE/Kp1oDmaUA
Pw0NzT1wmlkbD0Cai67cQxmshvifLWhsY8z483rw+XLAlET+hTTLemm0gPjIvJi7wFpb1c7vs22T
BMu0HthL+ZSY7XqsWEPR0on41W6OGTyCYtQlem90vygz9F66jP6r4OpPg01Vofn5RCTAgRFjwM7C
7YiCORjzTbDEe2FDt0Xhw6wQ6INPuwm3YWevWSb36RXe0Uc+S8d/ZXyyimKFp97rbsPIINd7rYR1
COxnY/xXm0DQEbYuZ11XsDcM02uCOhr40iGvUIC/+05tML4Cmf20pKxgVU/zcOPZzzXGFa+DgSHE
xLmvLYtAoemwG1RlmSJ8A+7ZFmMV3CqO+ZxIuLL4u83o6C0HAzDFp2qaUwAIGSnUrE4zaH9PjfY4
2s2SruMlQWsojJgd5Vm98geCK9Dn7gJEZtf/BiTxsFrMFgpiYy1ms19GzneB0Ct86C5oc2ZaHkEt
OYE+UUbtVRCszjzOzr8C2OLMGK4kgoJt4O3/a8ry2LVvXj/gxzVXbmWdc+daQ06k6caOTr33bo0A
W877jM8CTvcOkTHoojUqQuCEuy0ZkjFk1beM9hlGwDmF2YjytbRumKiXputDCLqHvFVbra5F+SCs
ZC8mY6HD12b2VjkPc5tgPL9PY7DjZ+nw5FK3paPzHDiIlQkZClN+1cl9EhnzA99iO1rzFn61o3Em
d2ldVMlBOuE1kwRT8Xm0Nt6w8dHAg+Tb8JAlizgSvbaSq2L05HOHtqDVVrUZXA+1oAEq6xlAQi0X
8zYT8la7kGws08jS9NqHD8Pw3tpfjFJOmA1wZagNRzGpBW9O96nTc2r8+tNba+m148uli3W4vOM8
Mr6RNI9PqFl6AXZ+AvbVZFG4MPadczbe5GoVgsrG8bSKhqMYHoqMHZXtR1qxyMQ7Dyiic4I4E59D
01tV02Usn50wWHJhDmbxGpoxdL61DpvHiKpPK+eSDJCieWpfc2LkRjIw+jhcpEPMCLJYhvrYeeEy
q94S52XU18J6DJnkdmyM4tgtcuBRM/2Jpo+YvrIsd2DMW2UXyyYoNz69ZaUeJ1vtvPapNKtFG7+J
FPzWg+319dLsmNmi1yHuYqPrKA9y1FObKu9aVT7F1Ru83dKpeEIVUme9nKwJ6gkDwVQv3O4lDK5D
9st4aSl5Frrpt5qOvYWZjmIYuYx9euMcr0c3WsYcLnFBlIn1eCdtktJZd+k9MwmNzy5uXjgsrbGD
Bru57J5JcEsRDftjGi6lvLuQHZWeqNcUPIueXCyLyWVNxIssVzXktbBQDOKf2vmpBBlZ9aV0hteh
fWzHx4kggo63zDEiruR9E1GVNTvPhKkjb4TR41w9zMFPaP/ou7TEfTd3J0v6qIHGqbpfVDQAgfjT
FksHnHIbaQrPTCPx5WQ32JspsS6W4y4UQwLNsVKn1q6Zw50XWpuAUU0GFd81r1itIaEX1fzst+ca
OSDnzGVGI7LwYarkezeQ3SFm3OvvMXFiE9+NkYBwmO+Gh1vPntcpxYpEL2gYm98Pe9HhHJgfrJkk
PCKM6uLJ8BC6cPR3BLE49i3tL6Mw9mZPTY+pbY7eS+8HcGENMrA0ZxJZ1MeIQ60zn21rjytvnTeK
IJVsNdn4K+w6XVgA266S7WGOKndFlQ2EZLLfN5KPPbr1runy77Ynd2GsdyhQK/ZSPKjOfTZ8+0t3
IUHTVvPrmfEXcCYwTKy+TVN+llOx7kqLW7jYe7W/K72PLrY3Dd+pLl9aoqgdnLrtAGPCQ4K3Ycxo
hPw/Jz+U9XtWf8RQs6bNkDZ4RD2BLjw32HpQClbWeN+XRbBBQPbOZeguCgtTlbEmrz07+mWa36cJ
c5YHamdr/CPlSeXyJN0cay/hOlPR72Ij3AiASWJC2e9F0tdc8BQw4GLkwphv7jjwNXt5DRDRFl0k
K6LdwD0tEkF6X/U2l8bNTqMLEty/JkYHJhd9dnyeDlaUN6mCqvPO2o83KUOu2kxuWd3cAie+jGn4
XrQuThHh7koz21uBucKcsXG68HvCthg14RV1gcd5+Km65AlphTHuuO0meTGq5lgnrEM3s7NZJsth
CteBVi+2A/tfD6ZcBlbFpCfjSmJ8k61UrG/kS3KxyIGC01snlLq8++Nfr6qjlbaaT8S9JBYngnLG
t5ShwKJnZZCaDcacJM4RQpWCx7nJVraMm81w7bmKlojapR2dQz/wpMlpN3QNCEDg/LRJmm4BZJZu
EN2UTe8hPHYv6JmANNt5KVL6RwyyocQ5Ocv0per91ySyngiY+mU+SsmqtoWZbzLD3qRufnCqmWFX
qMYV2ZSneRj3+SzPVQ58lRsPed/cUu1c8rl5dnO9FzUNpDMSVp1MGVORem+UGTVbwoCDJ3WbqWJv
NemDGLHdZel1hFceY5quavQe3SZ46BL50LjJD0lmXzrJnzzhb1C/tklSXIqm+geFDKcZWJc6E9eo
B4fE3JkNRbxmGeY/EoN/1DhlZAGgenve/B20Vr4cI1muacxu2rERXwQ+UI8gEq10vmSgJYnsS1e0
s5h0nD0f8a5gr8QSwPnv/7T2snoBe0DEqXu5UBaZg03sPot++sXWzdDSFQDotvVZ3eFbEhJ2QZcR
wITLmf15E64vn7cn830QOhpHZwDeL1JWz6tMkkmXXpQzqAOMCINgeKiFVQ7fU2Y8E+oCUV0mqIeh
FZMSGNlfXUPtuGID3N10H79nZYJikyJZfaLw2ueWMODr0GPzzSAJdkw102PsWLBlbc7IDlpwrQWe
Ok6Mwrqm+dBsc0Z0wPHZNei5uIjceErk9KWrDDcC692c4o+E+wd+EiQlfZ/S9bup5DUN+yMM8og1
wuEHNec8LzFJ1sazSRO5wT1gn7ok4AgKp29pOifbtll4YpMXZxlBCEQ6/vkek+KwL8JTmFj2eiy8
fV5N3MlB9YbWNPEpwVCaeaHWLOawlk0XDhtPQeOIkBIps9VKzc2DRdRX18mfEXpEhvLRKO3knNqS
3zKw3aXVOOS9jP0R0vwjm6rLxJ7hRc0CcIYgBChaDHpiD8RTT++TC8CVusOLl5ED0TPSWoaCe3hM
G+YCCQCNVbTzqnY1QG3pvpa98cJr8ZHhx81jz8PuifIrOnyHXjARMKBy4+ypIjs1CUEDGOKGcmUZ
ln0lDw+UIEySXSzDYJUa6tM3A2OtRgU21lndT+oJkyW6huVN17pttHuWc01xSfOIh6Zxt6ly+gOT
q/rb9vVAckRXHDqnis6ia7JnC1/6Km1xhvfpPYRXS7AXScpLOwhALFe2m8TEoWFwvl0GJ6Mw7BP4
q9Sen1mgm9T8guZv7YrhPuzMvH9O2U8vOA1yoA4rvdf+MVPtDc5rDoheh564Ga6nMByQYQ8C2Jac
MMqS8ybypGr3RQgUBsfIcpFWINavGsESMPKodD5gVMKQzbYuKPCOU++3NKcU9GkihJbsPE37UddH
t+jrM2Rx9YgahGLQyWaXIeEvmSy3O+hI0n3A4N4C9qPd5sZvP4WsnQ3jYFyz4DJ4PxL8qHEiv6u5
/4mqfDobKSig0xN4Gd+1XA6JnVnUmEiGlp46/hN6OqswI7CoYPZlRG9pFuzkyKgsd3d2pV7MkbVy
Hh1fjJCwatuqX/cc+HsZg7YzQOwWSUZiiJcFB2bckDm8yba+pl1wigF7bFdy8vNyUHC5Z4e2p9DV
82zkG6sDfOL9lZbaB6mxdWz7TIuE0z+kWW/9UF0yM/sKCmj/WOs3JMqtN1aP8f0er52UmUME4oQU
dwJNOaQjuuwYSww/+VS+hdyVhxg5mD2iVRTiC3WfbWLnaYj613qMKIXtemWUsESjfcIYni/jIf0E
48YL7B4CoyCRKFu3ZXbqwvdQ0JAN4W9UerSxDiYwDOgrnGcrA4Z4xfGPdbhpOUK96SWevB/B0Det
9RP7Bl4dj8GOCREApxsO1VtL6AAy1bE2pitnJ0x5YG+yRBBbo31jF1lBgnEX74+DPW2nyVxZdO5U
rsDLn/JhfJR+/N4UYBvxdHaM+FaWqliEXQ8AmYJa6y764k56SpziAwbBbapNXtvbqp92oNBqESXd
pvNrknMM8+xliqERf1/U0y0EKHE9m3FqW+39qbSu0mARWMYpixMC1186lBbosELrw3Iw9bjE5+wU
UVt1pNVGRfnbTSy58mJy/LuL2+Lo8yUxy8a8nuv0Y7CcP0KMmHlkx1jjt/TlKs+eg454iCHbTulr
BR0bjCWHi7lVY/juT/VVehHpzSZJ0e5g4BzuvwyypmwZrzCVH03L3RpTjEBnzxukoJXR6d19TOC0
xmPpjsupReUSNteGgD+oKoMm+9eGh/OEyM4917k9Oi+sMmGzCJOb3izOrGIjL8MAl+YufBFp+yIU
ra8s21vvo2nCYly9bLwnJJREGoX5SZvVxgbt5QzNT6rtLhYD0UVd2isE2xAuKv4sjPFi37eKIteT
AF6dhnueWOCcCT46Wl20Sepm184IA66nT4UZHiNNbZlF7K6oNk3lv/RZ8+kAby2YJtwGvsAc15E1
63fNxpbWQdeM5mNBCKHRjgd06a0VGOTX+KimDh4RvZemf0fyjHMyB9uAWCuHubYwMTTwJgjvaPok
7XZo5hESJL7tqtCr1mFXh+j2PosfoLexRmSFlWx6N3+0kvKpHtN5oRrpgFXIq6zw/0YuAweHVomV
3bWQW6cYmCO2CRrVOBsLpGVABPvWscDdrkGrB39VqPtGITKeLbUm1JKFj/nC88Zj3+bPSRysJxk6
+0Do+62yFWNRLTOLaFptc3d3GKY754+tdRcX8NoAOIb5pn9JZmBPKYOX3BNfdRB9jZ1+aCz1YDYp
QTtV9T3V/geltLtsIWcXFY7VdUDkA69hB5Gfy3mBcKWW4CQMbzJ90pG4GIznCCScz4EsR2rpzoZl
VwzOcKYtZ5WdvZlYHlYv6GVqNmuXtaNDUmzdQe37Sh78skCdNpuXmka3Tu6m46Rg9NM+tZbcdZ5P
LoZo+ZWC9sEyyqc+TkkXK5tVmTrHeIivZA7SVJjKIxAb7cEPcJYr4p0wryCAGnNxjZL+0QqGnZFk
6gurr89gogFJE9GHq4VDkFEGJIXxDFXE/oyjmRC+fFxo1X6Mongu4hqoyLOe02A2lpVmaalnq8ce
bfDmFkawzVWMDYK40mgivsWujXMdVgydYr/eEu9gvU22JGyaTAmW6mXeXWurNBgaE/V8WraJ4V5l
XInDFAouTSyVN1snXsu4sbKMgxIZW2JVYNbf6XiX3DwSXadXs9E84HHuMmofldwZBCBXBIlF95Et
tjOb4FELJixh90Ty7niTM10mS1uga7HFX+qIafuoyjLC8Zj0+BKqwSepjVTDX62NcVci1n/kcZ56
JLwF1bfp5LhxONLNHIk8j9+7tDb/SU9E7aFgzQBIcq9NVIAY9NILyhczmbBsGDiAykjlOKco+HRd
319tYmfHPieVeJ7MIT4jzYtqVxDUsZedwKXnp9aCMHBq6ABvrZ7ILiJSqd7VVAvkLmFvx8FarkQ7
sb4Z4Hfapln5iPQYbslQCY9Ja5trGhXyJ+/wNIPTcjsRBfGW4Mf6tEk93kQ94+0OD8B50m4DZEdy
QJBVZFI4dr6HQPG+Kz2590LcXDb9+JeQpBw6MS2r5UTRybNR/rrAbP+8fMblkLTVzs3b/khJQwhl
uS20eh+ppYgA9qfnmEkBrXXxU/TFi+yjSxDgTBJ2RkJA45BDMibnNq+e8yn+yZPeXSe2IphwbhM6
VfGPOvQFhDc8m2mPcNvUaok/l/qY/d1LAvjMVZVUw1o6892CAbmB7xtpNan9r9LkIhd82iuXB3mH
N6XEdkEqAlnvhFSXdXPxBcEdyig0kgEJIk3W0DulTrsEwZgAW7rvthLXTvgJ6h4vRmJjT6FX/yUg
2NzjwXmwsZ3vRW+/Mt0lDdtEFWoY77gktvZVD1tGviuIeSu3rNHhNZuiDJ+8KNZRdJdSwug8OyRu
jYZFMDIv76accZt5XYZRNJIkFhmEdc/1K/SyQ4Ajq2jKNsf4n2WvmSJ6Qzrj0U1VijVGZJhu64Q4
GMJfW273OSM0MWurz2xKv1WN3D3oqNqF0z0gwMWK2hYYNqXZkKLRpW9OydR57EeMFA704EJiXV6T
GV/vcEA7Lx2vCRRX4w3LASyRwvgOD0Zz+Z7m5TSvSzefD6nE6NJaQbPzswbQNyi7R+TXmc9bh7fZ
N84uLfpubvUbWer1rrDG8UZpF/1IO0JytkXADETZgsgUEsBQd6b5J2FCQmcsJliDjMKEIFMsqpO8
02l1YZbVWliqq44Z7vvPUs0YVAJXUANZpV0cGO3wQPUqJD40ZHZqV5FcFrNFA5izqYANUCTT9Acy
p/Azk7sKcEMcun+nMqjltlS5KJJA4yRtkPbtthgprCrzqYf8b/JIc5S/6UfU9/QpqfjQ7hhowKHA
oceAyq5JSeud7jBUPd8rvNViGPKMSxB8KlR02oWTtpekIwk+isv6OMpELxWSrlv5YoO6jqqYktud
+O27a+fMeaSx50tisiKbboFTS2AidT3gT6xzRHIhnBiEWLRV8eyRP4BH6H4Bczgtx8SlamkAbuXo
chQH/i9BL+Hd3/NS9PzE3gueLJn7RMI3ZEqFk7wGojAJDQYe4MJ+T1XVLRO3+40Cj9dKw9CUvtHi
A9LvVEoFXYeP/Vy6/yajxFU26QuDqrfcwbzs2e5NNjYdNWupZlYIbAqrTb5VXDggw4yGY6vouK7D
ZGWlwXNmeJz9Qv5DjXVIQHabv6jmdSGIPDmTDZ9vdYv/dMzNaVnVTbDmlfX4uW52SsPknZgwEvhN
+y+eo5BOjAQdayaMkT6I2C9CnFZO5WN6yl0CzUkma9bMTTR1NqipOd2L+nEi99/q5Kdqw47UOgjQ
O//arQImJlzVPafGVFQzJsZp8DexYPaaejjv/Ttonftmil8YgJqEGGXfGjXOh8KEDklkgGaUtAwI
CWQhXzoqwnOB6PEJ1zkcc681yaoKAO/+I+3MdtxGlm79QocA5+FWlCipBleV7fJ0Q3jkPM98+vPR
5/xtVRYhwv5374sGjHYok5GRkREr1tKt9lT0ZXqvwH72wVAURFsplb0PRj/+bKD/QDWsi4EvtOlp
tnXVq4vS/hhMWn7qQ3A7SkwvWZ9y6Q0C8NReOQI/+zqY7+yZ71H6TX3fJA6zZ2bjvNVHqImiMGVg
KfAdMtm6ej+YhXXDq7O6KRjrfVvXtqa6g276QEEkCMRgIFxol0brbZ2m7Q0aZPO909VMBcs5pfWp
qOkUplOXLeyxHRoRkqOZXhRq4McKiHMYf8o1bTyqtEO++H4xUjuvBu3YK2bN8ILTfohUIM1u2YCD
pOQIeN+XYordlH8GKlCmKy2ARvjG6XZkrbo0yXSnfKMHUsMNATe3ruK+oUliAwE5dcyg88pEZ4w0
BdSqIAK585WFLEQv2sKCNwhsE/NMpXWq2/BTn0nSl0Sh/N6nYJsovdXxQhRmBj/akDqk3PrVQZ8s
a1+Ytf+kaGAeof0v3SbUmiMYbtvVqdY9t8OsHoaO57k/ZpGrllN3bCvDYUx2jj4Zkw8jiuLkNA8j
s2e2alEJh5rA/6KU0/yzb4cEhqAwGkjeoYoYfCM/SRzLt1Feqe9ifZhOpjWlv/TYaJhE0/A8d6gj
89YJteSmm5XoBMxGvZOSaoCNKHeeCqsqmdBqdEaFYeqiIg1V35DTRid5HNWEPv3ESB20sGDxmnFy
+86OwddP5PYgtJ57S9GfYOIzvo6DzyUuF0FJ3660Cu3NmJbNp1RvIEuB9U/lppLmR6O11VObl7Cj
ALYKWorMqfI4wEx4UNVWf6eoPTnkZNBCwDfKkgZU4H/U4zz3EU0plrNum0+9bZLSRDASSJUavmnn
rN7bcEIe5EbvP2nyQvFs9XL7FBmKdc8GBvtAKszkoMiBdlN3gexDjFkB1Ewmgg2Fsty4GcKUsW21
4ormVd8P2FYi+GN5sJFDguhWbjJ6bV5UKDy5yToefYI1baSsqpm7riTDhaWu/Jll5E+HssjzyQvM
USt2aagAZlG1VlsAINqhiVPLY3pj+iIlan2wlKTdzdmCjw5y/Q1DfvVZN8YF6Ajry9z5JSIhM+Rx
jCUEgN3myOuzLgdkOiqPkQWTlB9F6anhnVAjCGzWHxxJL7T9/6GApaQoDdWerSKPqbmSDwVjzGsf
Vk+07VwJ3gmeCRD374tRP+vLwKpl0n/mmUf49iFb9TWyKV55UfQ2hntNUd/bDQxMKjFk3JLYea1c
aJBL2igr28jFiDKQo1/LI78MPr9a+aHOBDUYzEKad3Wmfb+u5rMiPWYqjkkCZDsUfUSVP4XsNJwH
5jGrBPpbO3kcJCAx122sCBWZhqnI0M6phmzagsyk3dXIq0KA4pXZ5wh0tD2Xbt0/d/FD6D9GDYRI
/cM/WERuUpVt2zFlWZC4KuFZLWO/URDutG+YCj3BB3XXHpstOdRFOUqQDjONCzuCilVH+wUCwFn2
gEBKpKfQyx9Ctzo6blG8t47yPvHi4/WlrX2wS5OCmNWc+6oGM47swQtAlgF0E/KIdEPKyl5Zl6Wh
woj/mXCECF+MIY486iBP8SQz9Symfd0OnBzjXftR8YgfHxDH2BDpWlH0My3HVixHUxz7ldwk2HG4
yeVuUTHoBkrO/bfZ90l5ER3wU3nD61ekukxs6DYdAEVTbEE6C91hRhpC1sL0qkS/jgK9TXMjaX4M
Y6N5va5uGFz7arbCExs9TUTxDOGrBbyJUiBxSJAxWwywMlV2BoNm111DWdHl4gT/sbL8igupwnhE
DjXVFt84cphjhG12aBuDQ95TNj5LN9l3SPaYINmS2laW8ySeg0vDwn62lA867mgFYIzxPOkTJGSF
xphvB6qIHkE3gxX2eQYxH3hb6wY0Fv7WUdz8DYuDXSxebQuGNO1JYRIw/mKhFLyrQugf6gI4FwzP
8Ii3HaXg/djJ8aeAjgpvL304oMbKOHHC7Js5P+qF3h4CHdZ+DYDEnlK2D8Emb6W01DtS0PF7Xzb7
1LAfOrijW30a9n4V3E9U1upa75byQXiIbAq33JQ6/xVdKEg864MJxRjYRP+TJM+PY9UhdlGlTwsh
hG7rpwWqDYr2O6//27Iw7hVYwABOgiBGXm3Y9chfSJ3M8DPyTmEG8kML39klReAG8oQjw4Ep8hU8
2qBGeacUEqW8hq53Xz74HWXMoh/faEMGQ4MPkekUWSDxurneFfwBwgZQvQUxzWSeyXC/3/jQPcoa
dwCPRpgAnBagdjN8YxjwLCV2f8jAINGhsnlnzaATfXqerZLeVU79FjqxO5lav6sYwSeenDxwFhKm
KJ084DAfHIMipy6VFcy4sIz5qU01dLipDVgsKht69wFaVF526v2s+Ei/lT8ADcK9kDc/srT6MDjN
54U/OOwn7UCaDRKORic0LO2itbvfOEpr4chGGnaRozUsVbwXywH2IDnoYU058ALqXP8pOCknhNh2
9a+76L1zU7+BP3TDiVV57RxdWBXuEycOygnggeLB53oHVM9oD8C16ARp+4JLRX2Y6cPxmV2AA2bn
qjtoyN2tMLISRSAQIkxZZAbqq8szGOoRWSVGaumU3WZQ2UthfKLQ4GykBcpaXnAZNQQNXmeaJYSh
WK16hAqD4jF1+nfdT+ltfRucnSOsn8ht38nUXijL7AKv2/oBKyt9ES+Xa/AiZDDzIPkN8xweZBwe
XWGQ92l/m3oUpHfjgT0Oh7vm3fYOrzrXRZwWrlf4TNSB5y1XafisaIz+MLrBsxkocLq1xFWP+mPK
XP78YolKZgKnS0GLyTQXaOXTbITgC2bS/qvf2Ycm/IIS8t6y/l7Rlp1FBwolWNUmkXhptvMpVio+
ZhkEa3cI4AzvuNftb9dP6fr3+8+KIywOFCFVrxYHqiAOMlXLm2nFRZa6tYmr6QJNWE1RNHOJBy9X
0/JY1pvFUbV3+R2IjjMUzA/RTeFaB8NyqU3tk8/9fXoPGf4/LNDQFENnIpg0XdjGoHPs0DDhbhpp
lPEyojMhqe+7JLU3DK165B9DlrCTfuZkcLs7MKX0z07LyI28t+lL2ZGxYWj1k10YEjJz4E9FG8Mu
68nz+6gFSEq3Ld6wsZa92hc2VOFzQXinKynZyOyoJ7RaaJ7wLwkUe5WW0VmDJIPC+f/qS1lCgocs
X5haTQHKP0PT6+go+hsQQn+vro2SPS8O2bYMWdMEP4QdatIlAxmm0e8AEpfTVzkhSbBn7cP11ayk
qy+uAGEHwY7EI3yhvacw30OTCrbdjaUoayZgynEU2VIMUnHBtXUTDEqhEwN7D4wGHCUeZI7zXnoO
30IP4qH4YiCesPGVVo06qqqbMiyhuiJsYJKVNtQ43OozcKwph0xv4+G5loVa+oUF4UrRW4Ne0hQM
3hwNkI/CqyZFlNV7hVoZqoB0Penl2dA5ZBMlX0P5oSvZ7fWPt3LELLpbFLg1W+YOFxaJIFoWBGDK
vNHR3rY+ug9J/j4wtA354VUzpEjGommvWqpwkqOod0ZtccZEaR5DSs4MSgIE2sqJVg6zZYNl1xxF
ky3VXH7GxQVm1lmhl6UC6xFIvR1dXLRNg73eOQCFR3fWB3D5uvf3O2hbFmwyigyXsyYc5lyrjWDQ
JtWbkuprKPU/7dx/nyyMgtftrLnjpZ3lzy/WJpVa2hcK/FQmYxI6esTj/OkfLNiao1vwxKqaeIGA
Hx4ZUO9gaLAAKoToBJmVvVVtWbk8LApI/2NEvDzSJs9GWPlVkBBGfMiq6EEvHK9msGgXleq3/9WK
LMHt6Nkx0ZBiTO2h5vlqAsW7bmDNry9XI8S+emp9P5gwUDb3inET9UhmbJzQ1Q0jiCs2GopEQMGn
bWmyu6haSGtiOk+yNk3v57DteMCFerKXG5XGxfVFrYZb+8Lk8pMuXC3Sy7BH6GfgPTMdAnLckPne
3eiCDwBJ6dJg+tx/vm5zdSMdi/oRnmEQbV+a1Gy99iNKgp4CU7I0W3cg7uKdTpnnH76Yw1vZse3f
xoTtzOsyR/eWPTPqpyH6ngBaKlB/vL6atW92aUTYQBtkZAaZNBvYvp1ApxSAc0xDZRB+OFy3tLZv
l5aE+J0GkQM1AaC3Uv/ZOPz/BPb+uonVxSiKvlyCEPAoQoCDzzzTq4b7fVTvyq537fjR8pGdTt9f
t7P8VKEuBIPiHztCgPM7vS4mQEVeMLY/ktK6g/CSiaJg/OQgraOhJf6/syd4wlhDS5UsaWxT05Ku
S6bu7jPLPsz601TcXLe1FrxJ42yLc2xavHZeunc61nAsdrRfKuWsoNKVKcW/uJxiazKFUbQ7xBSJ
15qtwUsyeEsjEbUYg5GBFixispWUr92xzh9DhpD9j01Wl0WHx4WK8yFXwVAYVf+lMPzbULVPjTz+
ZIj7y/XtU5c4+to3/ludIeyfn+cdLw6Ge2A/65jg2Ktuvk8fSk+7Sz34PAkVOxLPzwAEmzO4ZSZ8
jgi6b8SOVQ9VwY+rMIzorzNCJwFVHhhckDb8CoTf48IyapeQ60GE+sZKla3NXvWbC4tChjgDcQcn
r6pgD5FCj4LgaUqZ4r2+u6tGnKWnQyEHkKdwEOLSQA9IZxivyRuGRz1DenfdwFrxBoJNRbNpr4A3
FV/4+kI0Jodkmdkv7XvydrwLbpNDe4rOwTn+WDH77JKdHfojUpUGcnc/rptfWR+dMcUxNN7Fhiw+
t4ZQnycpS1jfiPqyJd/mTbRRwlgJw3QjVIPemAGsVzzf0ErnfWC2A6kTIPRDQh1ds7ce+L+z5Jen
gIeWDHjb0ai1cVm+jCK4H3MWoU6DVHbmXTVNewQ2PA2qAH+BICKsMSMcX0joro3jPRQlHnoD55FB
QYhJ3Nyp93FbOvupKu4N24EkkjlbqEmQsdu6M35fCuJP1Tgisk6HRrPFKohE5bdXEUohhdA8MBEf
SxhgDsxXn+pj9TH/aW+Ev2Xp1+wJByVSIAORBnDLlYrGLTDOuyxjjAzZaQci1NkAfGflG8/S1xej
xcvwzxqFz9ElgAS6FrU6kEpf5bJlFKZzStrZCqBO09jIzlcaNpgzaIyaKk5qOOI9HJeS38aJ4k03
MHC59k+gK1R5J2/Yx6fCg+f7LHnXT85KJvjS5nK0LjJBQ1ZrhTER3ZNvdJOZAU85td/aXXvASfdz
95ZS5N5/u1VUXveei6UKEWkexmgeyBK99ByN5hfDyz0pdplyh0cv+ooo+CH+uWX0dZR4uVQhZ9PG
kC/YsL1Z863S4Ul+e30vt/5+MVObS90o4e3zOrnbaTn6uRs5xusY9HIBwhGYIUXSQoC/XljNHjTP
oEZzj9Gijdti0w8Ft89HOwR8h08g30iRjHHSxSs+QnHt9sX8MdeeFq/oPvobR3zDMFfJS2csEt+s
tQLDsIl2zpOzyEB63RF8oXMwjjpU//7sPMv7+GA9bnnHWnxBqlvjVSQvjQ4hAanzakKcpEao3vmK
/iZEGQnsusXRHhD2vMuTntET/f11j1n7oMYCtICkibqJeGs6ZYB2kKPOXmrAiAM66XMaMunYJubG
J11d3B9DYmk8qqNGsnLdgHTVQffvYwQSMRnepmqNPNJ3LQQ8Nm42GzZW5wg7qiYwwdoIHXjxGaB+
t5tPsES/gZZhX+/oVd37b9BUKjdWqqiv7wnF0FBGh1jLJI0VIkvZNlAc1ognD+5w0N3kUDzDc7wr
zpXnfN6qIK4sEQwLNS94LlUgEsJJkSN1rtHTm7wwejs1XxkQvZ1b+++riCQef6xowrFA3qcNoQqb
vC74VDjSwSjhcemYCTWfmwKGBASEqffc+FDS96i4XffRlTtwuY1Ug9QOsI54KbUm8DQpqDRPgVcy
mgw3Qa68CWJgVvn+uqm13bw0tQTYi7tIGVuU2FJGjVXLuB97Bvi/jPLmbq44yIsFCQ6S5maYMtKm
/q59LBj5o32GS2Cv97T0d5G3FVhWroUX9oRrZwzzVocxkgwfKRQ1Zfpg6527/oksKqLQ19OeFrxQ
i+eexqqsMb4BLpWS1c5soFGbpGlX2uXp+kdaM0aCLxMrFYpVYh2nmkqLSRNKR5rRvkNb4E1pIoWp
xV/C0vCum1rbuUtTy5e88IcmK/vMyhzV6zWfQuLnLtE2PG51MTx1TZoAzHO9ehipsg67BouxJOrv
jfM10iT4F4MHH3qw64tZNcVDb3mDgeQTiywWU/NZX4wgtWcPaNyj39/mqXFow3/aNR0kk85LTH9V
iZ/McpjKFqJKfSp/RvQU2szYeK2/fiaDgcDPGHAxNZVU9eWH0cKl5rq89pIB4To4J/zpU4mYWOHn
jBltNfDW3MDmPQ73gmbRIBLS4iE3HUZYYKvQO3sfIU/qMKd6/eOsRR7KheC/wLjRIxFSt7qwRw2K
Ss0DyfpxCqXbKK6f+iD4+wROvTQjJHBppxhIeBiDp9bfgY8fGZVnxivZWMzqfl0sRggHIZMT2tTj
aQ6y7Tv6Gmh0yc/XN2zVhsMHYT2y8uo5rDHR69cKIFGn048Qhu7g39nKBpfvKrz4aAjy4XE1jdKa
sA7HbgbQPjadK286ZIfQg5UFZXGmVA8whDChtQ8+Xl/VmhtcWBTTpKROdT3uAuDIXQoYv1XeMS58
kpVkC+yytn0OwZr/aQb/iP7WdmZEMXz0OqZI8+YRCpDrK1lLg8iB/lgQXG0sR91v4Rf0jIfsDdoU
bnYPx4RXvyk8ab9VX1LWgtulNeFT5QwiglTCWnOghftQP+YPQOXczoOf+lE76LfSPj8aj9fXuPyl
r/zjzxJ1IS2qxrwJiroePRXCliCof9HPfay7inl0WDzbybqdE2ZwlL/vuxP6LuyKeS0c50lRN6NX
STAPJ4i2qYX8OKdVs7++wLX30AtLwgUYDwmizLqpkcuWZ9bpLvls6FEUOA9eeLK/SfutbGXtZf7C
phBtobNtU93kU+Z3NQq1t+DpPWgjKDcfdI8ixNE/XF/l2mVyuZ3LWbm45dVwnrV5ylHj0wr7l2+h
Em7BGX4sUcJmwozhihiS/o3beKVg+fIjLqHgwmoLVzz1B7a2/K7eyB/S88hatRNKyg/mvr8xDp2X
nZuzeaKN/S+vBrhXNGV59sm8G17aDlIdEtsezsRCTRh6eEyZMh2MeWNf17/khRlhY+0oTQsjIBEY
y3OslN+TgGmeNO+OYbewPj3CobkvLeOYwKkJ91VadbvUsf6+U2ZpZImargFCYK1CqDP9WAJuq43o
GCEZGg2Ik8ky0oKjcciCrd7z8tWEkIAxnflUy2DcS0xMpGSymV9LJq+M0ZS+DYIIPo/u79PSF0aW
YHjhOgESCsxjBpTMYDtghK5lqhXGyeunYu3s0+qhpo2n0JUTU9NZhrG2RkvViwdLeyygu4LJWc1B
imjpQQoRDt1Nky8zhte1XjlVDPFLKJ/dtsYweej7gKPKJCRnFTODLKUerKfrP3Al5OPA4I6W7rjm
iO9shCTyqoOE2IvGL3X2bKs/oNFI5L+P8S+sCHuNqrpvVqHDjXxGhP0+OhpHKG1vtmAlaxfYCzuC
l/pE8IkJRo0yqOqijoWC3kN2HxwHz7hHpXFn77SDfCvlG12FlSvshVnhltYq6M4LnZd9nRr3QRLf
OOiJ1uZDpP/oZWhB/RhyTmnjWlnBFVsvrAq3dVRDgjShcPT/S/f5A+JlaJJBmopQzcHcAdxx8yfp
DNMf82gNl/fWLbN2Ti+cR0y0ZruSaXWxbiUBE25qo3wYHAXywt7QNsLg6hZD+svDgebsq+dQNaWd
0SuoFI4MT2YDqjl9pD0Uaf+G9PjeHJSzRJVPn0194wQv4VWMRcqFYeHybko6wr6JQgZSXm97pfoI
Y8HGO0xZ/OOaDeEm0VEI6TR0LLzwbB+nD8x5wx3IRN0ueP4OpG0fMP69675Z7/PnrUts9fxfLE+4
XQpD6dGC4hNOk0mDyfhShtpCfumVo7PxCVe9hcoTQcayLBC3LwPuNKWy1KcpoZCxYxmkbdy4g/zt
H+LZhREh0hjqbA2tynqitLwdJeO2bpGLMfy7IjU31rO6dRemhGBjabS6kxpTJFpwKieHfPrR1CdT
rjfem6sueGFICC+FMUWRiiSQN8Zw3rJ5JhWu69u2kr3RCWL+RQbxxU0lJMOhVsAd4Rgkwy3ZYpMf
usG5k/NnFC2WweZP162tLUhV6cGaDCcC2xQi16zBKxBb8NeXae/GebYPzY0LZy1rYkH/mVCEV8VY
2XLN8OKSc0PSanjNEQG+eRd/g6vwIJ9mNIE28F+rl8+lSWEPnWRm5B/RJK/dB2//Z7Yj/eZku/ak
7/pD5UUPzAWgqnl9N9ceiS/WKoSoQI6NAEEVELc39lHbBzew8e+LM8qee5hA3OvW1mLV5SrFWGWi
HeAA8fD0rAshtu3QnR57zTyn6E5AHNzH90UraTcdbAAb52Cty/lioUKwQqTNh6iFHV7md5hazr3s
CKdXvZOOy9QMLGz3W/FxLWipIN1AwwJ5AjvwMmg5k4Z2pBPpXigrd0MF1ax1D9D84/VNXXvHaJdm
hCNOt0Nh5jQmNk6UzXflvrNd+8Z0Yw8G/86d307ajilquNR+zwfBSb/lRFsLFc6kYjRw0UgsdMES
KvszcpfSb5OaG+/c6AGGlW8bi14NAwCrHVkGdAKo+eXeqn2e5vY80hh3x73+YQhPBsQjALuQV3dl
z3Ar616bboqNzV41axuqYzG5adriPQRzUKzrQDQ8CACQ3QsLeoTq5421LcdAvNJR1fnPiHAPmYGm
W3rHBw1rSBFd+bC8+NGX6jw5OC4nc/sTrqVIlyYFV5X6EbypmdGGZMZPHjoXdhu2Mz936OPmKJY4
w4NqBRu34JZVwXPNZSSwbpzRm/sUDbIGyYSS4e/G8AqTdKVFoVBXahWWwH7rBbfmsnQvGN0xTZVO
xvLnFy84aOGaMYp5wXW8YNy0TR/jUb2doU7dWOPaTa8x12AB6wCXJA76NokZhbXNexSGvyQo3Ayi
shJpBmsjtq5GchyDDgbgJOtVrdQ3Uss0kIb5f+8kXn2n9oSCiNdav4flNk+9trqFFlNIgPCZqRfP
Qp2WqdlryJOV5g9jZlQun1q4mBUog0kBe/hhmYDv2gryMMRo5W9dDW/Ckr6hZ65l/c5O0UbvPyuI
T8/9sUd0JOxuklyFNBP9NwQ3x9BHoPidNdM0zt/U+ae2faZ5mKBSUbtK+HbIBvQ4t1qQqzcFlQrZ
hKOXJocIA4CuSKp7Qx9pySN7ZsohY12oczNkfxcPUB7KrfouQwpLmdSPsRMPcLjM5xnRQfjWtBjF
3+m8ERCWhEMMCDrYAGfpt9DHE+5NWW/bMjfYaafIXCuvv1ba5Kayf5d39XkEpig53/XpnA7aacPy
mvdCBKfJssN4Efvx8pgwIqVb5ZQsOBAZ4r4DZK2Wus/3y91pQNqQH9R8l1dM5e/+7YkIxxajBKaj
y4oY42s7DQFGki4EKb1GRdupsCHbjrexxrWYTgUVzgsmO16Pt5qp3ubaQLiFWM38TQ5RHiQk0OVD
zyAfhMO7HP2qfGtrl8xK+KhodOo6WbNhvEYsyolhhujxMGvqzZ58cG5tKFbeGTeGW7vlffb3FxfW
LAo1ONECaHv5IbmfVTSPFrRVbZ/lqT2bxcaC1moKL0wIqaQxZExI+5iAWRphvPlskK46Ve8i9LCb
Pii76NB+g4jLHZBaSuoGdHn/pBzqI3DQrerC4pevN/fPcoUTA79PUKADoHjJCF9jCydL1EHTg+gE
QodxuxkzVs4JbxGKm4zigQQRXyVx4ZcGPEYM8J7sJ+eTfkj387f6o3w2d/Eb7QNyXIf0WXp/3XNX
HPfSqPhOmYM5s4IRMFg9/7TmhzLbSLK2/n7BZ6Ik6uOUK82TmZiMibuOslW92Ni335faxTVsjfmo
xTn7pj5lXw0kJW7S/TLuPTMAvus/aC5SDvsg3GlbOdaag5g6mBoGUZjOU4X7P7OnQsvygJCK5pSH
MpD/5MN3B9uAnb8tkAPcNU59gvsv2pdD/00Zsjsmw753YTO7czcNN11uSHujTaSjjTTcA6SZWzWP
1e03mQeiOchQkIgEtqqghpB/5kKHifI40CpMlEreiH6rRixK84ilamQnQoCHQdbOu7KfvALp1n46
d2Tx171UXbI48SwCp1+GOima245gYgzNLCghEAPSV0aNvTeGsPfaSHq3HMsBYodIPuVF/rX00YZz
Tbf66RwQtAM2hvyO5PkoZ6YgM9R3/oRemZpnKFHXyDg107vWhSkSEZeNXGptU5ik0MEB8Hij1fUy
WJaGUTaDMhkeCklIZybJY8VH2l/fl3Ujy2ioAvIE8N9LIxnUJzactIYXM7wd+7ed+eu6gZXRU9JA
7Y+F5RdcHK66DOBF03zw0gfIjfepV3707wBRevIpknfXja2sBiYnnJSLlNLyb1j7ha0QltAQEWoT
fr1mb8jJ97KuPv2LCS5p1oTErAg3V6RmDkPqZTR7KwlaeIjQ+jHY8Na1eupCSfWflcWbLxYSsBLd
TAAP2vfNB/k+Y6jfP5tcyrfyObgHeeAWVIHKI0qQw5bfmfzdwkl5YXt5L13YbqYmHcoUuOSISyBy
iHyPvDPHX10zbHj4miXQkTxjeUBTnRCcr0eCy5DscPZo4pxhsbdUXpWo2pVysAGgXzn9IJ1o/xm2
pXP8xUtE1oe+MGWqaFLyGAXtc9D1b7IYCRQk1itUu+InFNTLrc+4/LXiVl6aFZKRZIrNLjRUg7pW
9SY7jCcQcbvifeEFm52MtXrhiyUKmzm0BqRyuWaQJIMdvsv31bP1ZnpMf1Em2MuMYByvH4SVh9cL
e+K5TtuS5xGRI3KaEwNJ/S7ph8RFzXzD0Mr7HEML0AvEGn0TIXJHhhSoWZjOXk1VIK3MHRJdBxsa
FDWmBhp2e7lQT3babZj9nbi8+ngERuqBZFOvergofFRT3Cmmh6CQXcLDt+vNh7x9DIJ9nd80873u
b+UDiz9cM7kcmIuj189lByxUNinA9nvdbVwQ52jm7Iwb8xQ86BuHYvX4XSxQ2NgislNgYASZSr5P
6M9kMOnK+ROiRhthefX0XRgSolmEkIuvtYbBJHbgKtmwL9DqU78M43eqvtDhbpTO1xwGkj0DICrX
piqmwcz2hgx3LhNBjt6f8lnpPuUK0iTdaH0r/CBEHST8WaZWdxjRTNnY1LUr6ML4q3TY1iv4zme8
pmvQSzL242aZft0EjzYgj0xoiVWjKMrHvogwEd+ZTzN+ku6DQ3SP+kG6W2YS4s0e25ZFwS/HEEK6
zuJezVvjKPf6beT0H6+Hk7U8weBb/bcqwRv1MSiQOF5WdW7P+Z5n2mnwdK+//xeiI8sg34GhB/+A
aE8IlVoMRZqMILdnVPfoPe0SSzp1M+zSbboRRJYfLR7oS0tCkPQr1CYHhY0rgw8WzMv9VxmdxSl9
zihXXN/AtXh8aUpIF2ncm4lWK7NnDw/wyjjKvRN9v25irUH0YuMEP5iGgtaktmzcQ/AWTYviqXm2
P5e36YfZhfFleN8/o3PZ7bbwkKuX2+XiBOfgrkGHMME5gg/Og/xhPqfv6m8SVvVP9Vs0mdRgYzc3
LQoxS63rjrybLyedmg8oodzP31CpNt4kd/an+TnUdww7XN/d1Q8IGAvpZQa3X838DpOSlyODo6hZ
IdupwQCb3upaerpuZX1hF2aEhY2xXJpp05o8hFp1n+TU0Yqj9Yyq8qPeo27BPLN92LC5tTQhpVTn
2OEJz9LavfZJT6Gqyg7+I12SMtsld+mb/jjqMKltjWqunr4/S/1dK7q4TrM5jFt74hv208e2WzS/
EaA335m2tDOdzY1dDZIX1oQc00mbutOhusZjzJvG9ZIDhP8MMC6tvfBgna/v6eqWUhE1IDJYSKWE
GFY3aqdVFAO8vHxvQmCRV9/j8Nd1G6/OO6mGQqEODDfsf/DcCEasGWkbbebYTWAR99mbuXWbZ3R/
gyPyPAtLB09hGCTDA2O2f+szi23WZ/GSI1C/KmY5ldZbLfChxU/P+UP8MBb7hRqEx51ruOHBd210
NvbXVyzuqmBUvL3pk9ZDZjOToxbtqfMhW5eSvVM5P66bEV3ltxm6pdRTeIwwtCzkea0k1900w2xg
n7swhDTx43UDr/owogUhUucz6iOln5u/gdBkkrt4n7nprXEDZm8fbvB2/K5TXV5zojUhPE91P8uR
DDkN5e3D3D6pYfdVG7VfOTzvctEcIDBFLig+y315gPLJbZp+V/jNmbLBk9QZYKR7F3ZaN9JhhJUR
7zElN42QMpM/VrmJvLde7YJKcq9v0trHtvmYUDgxo/IKEao0KZz6ExNl6aKkFv4I/G/quPGl12w4
jHEubAAMrolkGU2Zo+rjQO3llz+kEHm46abpN67lNW+6sCHyZBSQ8CuOHoOekKA/hUafRuL++lYt
7iJ+4CWBh3kK9YdXd5OcwZ9egRrwKhrcyNwDImBiM44PlTRufJXVoHNpS7igjJRR1CzpFrpgKEbD
3rUyt3+HQPheBxPSK2dZZXCzpOi2VfnYNC3cU6D4o3GSMT3c0M9HCvPUG6imHdCEObSHaW/7x6Q6
6eaxPG7BNDZ2WLyrqLWEiVZGIEOc7BO4n6M2V6exhrdX679d/5ir/uLo9BYBS71m4chNFXxUASWx
ZXPUyifL+XTdwGr0gfcIvLAOBQ2v95fxLeiUrNeLXvaUttVd9CxbtBKVE0HiUdF8t4rzb3Ahvg3C
5m02RnzM0ECQLM+G48YPETOAJTBd/pBlKy4yAD02J2QpegtfQsXkED7M5o1k7Qgx2U+keb34FD/F
yUGe93V/3mIDWT37F7sgRPlYL51srgbaP/pTUz6r463SF3+ZNLJAmoVAzHX2mqMpeCx146itihRs
veJXOz+DMaZJ3HwytlIB9XUEuDQkBpk4meF8bgLkFeKFszkobhw1O/RziLiGeZ86wa8+Mb8ME4NR
YVo3O8XovkxZuuG6K1u60JKYC5iJl4g4BBz4qU/rMOF7lj+r7qHzn5Vko3rw+44XYh02oGJciNBk
FAIEnwmHyJ9V3/S6WjmFofWg9+Vjk0AQgczoTuntX71v/VK6ej8X8kYrauVovrC9fIULf03CsIj9
gV1GRU25mXQ1cvWgsbeAfqsf82KJwvmkHWVMnW8Q51yTbsfyAjDhXbOOqKwf7I2KyPo3+7Ofwhm0
KidKO7SavE5tDrCOe3IjPRi9/A9n/cXeCcctlGLftAIT2FW4S8/2jXVK9+3J+tKVO8Tr228WiKz8
EH9RpJ3UHTYCzUr4VhUot5DFoYf/ilnYSk0jAT5JLW2izSHtrFN0yFz10aAF+5vNDo3cG144W3bX
HAYxNwWqKKrbNH9fOkzbgl6KFw7gZkEN7Ifn6Gd9u1SZ7V3gFg9d41YbD8hVixAPLS8D5zViIMtm
U60XCnI1fEobHv3BFnXCqx7+EtQ43v+ZEDxGC4oYrQMEiPRj+tj+0E6hNzyH++/ak/+p2du7pV2/
jBC55X57TH7NXS+NC27U2MAwwsV4ob6PIAAPu9o1/b8VHxGXuPjTxUE3J0dGaqaRvSny7wa9+NHJ
2qmgdt5VzNQFc4A49vxoNna7+xdPvdhcIVfvGgw3OutrDv4x39OT+CgPu5HGksVIS3hDJxPVw/S4
9Rh/VeD7vWSTFxvJnSK/mm3ui5yjA2svyAz1pj2n+3Af3BtHOmm3W4/jV0WO37aYveIgQl/0qksX
WF2odx2gBE3ZTW59rh/MeG80O+iJkZsE2xJABLq/vrPqEjXFiwMc2n9GhcS1j+K4aFFUp9uj0BXZ
z8ZJKvfTm+ZLdEjugU6aO/VT8NnGc8edQmkAHF686xmMeBd/+dv2jLgDQmIQzmU+jhqYhk6Wdsko
wwoJO1UtbbjT6mn5s2aRyD2Km57reIHaGeGwS211djNyWa9Xii0C4bWskiv/v/19dTHHTh62cPJ6
yQcY46fnCkS8fA7fqB6K0tL53xz2wp5wGfsZAuz+aJneXGDAmK2nOoseK13ez01/CCpnD6vMvcWY
dougFDnv1kzDaqi9+AHCNV1r8pghcYdknfJ/ObuyHcdxJftFArSLetVi2U7nvueLkJ1dKYna9+Xr
5zAb02XTGnO60LjduCigwiKDwWDEiXM+BqYc3wmuZuYEFzzW5AJtpuPF0WKGjz21dm2QBtALCtSt
yBdFx5GHMhRFVWgKRSasopbDmHBkCljbP/w7zTPkQ2ZRfF29j4+WjouvWTzNbV/jltKmR4ozR2dA
s4HnoPXz5VMvOgBcOLXaCbWFFnuUgDcsj+utmY3eMPxnbBc7z2DiY2JYkAiyeecH4SOk8whe4MCv
PM3QSoGyHYo6ke6od5Wf7wy3u9crD+x8wt1b+8Rj09w5yMK+0iGzbW2MyFs2i6c4JRTcg5b6ENu9
Hj2mNeZEnlW4l5d2zf2P7XLuPyZT1pcmcpvcNm/iaNglSiEYvxaZ4A5ApQ1LqFithcEk0rhyGT4T
ZR43l7/jp0PNH7PjD2ELfHTZ26U9RxizxqXwQmI3L4HLi3zbXfZWCxCR0ybI1gw3/KvCNJmzaIIQ
fQYl5l2HOwtV3ijQK8Q66kGe7hbPXg5slL7xQyiHu1kVdBjPE+q1qGtH8PiruZMBTFkkxwmQMsNG
+grv9RQ38exD0u++DIpbCUUV6SF1k1161+yrZ9Kjy023jWvfoVjuXd6BtTh3/FP4mzmvrEVlgbQD
rQ7R0cBPFEeTZHdME2cIr+XiANUl/7LR1YekCpgQ/gfSLJDgnG47BIF7MsejvMn7v+pm2Ks5Hloh
QNo3c4gXgtV6CSXO0IoGPlfz52PD3OcuDdqAFbWx8m/hfYWBZWPbHOgdei47cOj60n24gZT8S3Gj
H+he1J5ejRZHX80lHnI3SOVswtnb7NVMOkdpv0gvuhlXc4GjT+Tzjj5GOTnWcaNADGKjYjYFAjlX
kwtunm12re0u7+SqJ//+JD72jpIymCPEHDfL/BpPL1D3DnIJg/2CeCcyw8XZqB+V0jTwTYo5+Km+
NzC9UEDJfTYE9fq1LdJAdM5m5sFNxwMIhim3WqQrFiigNE8fo41lJFcR+XV51Zh781Hv2AoXdhRS
51Wro8wYq+F7O+aAdd2D8RASK7U72YIB9rVAfmyMO2uRrJRtmRTWprWoW0zU10xRl+MMlMfiqKaD
pctGJR89N+4+avscanJjBM+e8YLRYl/+tK+QNaHOEHoD3hbypjyAU16+7QLRi2bNN45tcxeV2oRN
3tT4vnkh+358bVrqZOB7b8b3y7u26htHH8n+/OiuGiNq5PUA/dOGGt8RBO0hNq469iz7l+2svpaO
v4hzD4oWtDS2cEI88uEbodPtdJQsoOfstTdsRRN38JfCr++MGiODsQ8lt/1wPTqiY3c2usjvK+c7
mgGR6sjC2hqPaDiovrHNHmPGGuTNoOLbMZ6nyM2B2RNa5vGB/1jGoJSB6ILMjqveyFo3UC2GR9W5
X+0qaM1UW7P2GK8UHuKCFV/NwjEg/a81Lr5gLAIDLlUIKULSPNC2Jh4FltZNB4u4S6bvxji8BsMd
5iDi+QpsdFd5kewSG8rnXSjbgmC3ejse/xruNNEFg41EgpjnpBbfidEFSpWFXp01mNdejFvg5VOn
bQboHhvJt0wAFrjsgOwSPAtPmGaC2oCN2jn/JpkaQicqYTXi0NwnFn3NFzsoFN3XMu3QjM1HIpOX
yyZXby10GhVVQ5lQR0pwergmyOsCEwpFsCJt7jLJeOolyLQrkBGkYDnuFDI5UIi8XcAO7CzQQF6q
5lEpFkGsXP0ZMAVaF2Bq0DPgHH5o4wKTnTh6dFc9MVhq5Ye3jGyjguKGIci92Dfx63xsjEtG0imx
JZXgdKl9tOltlu7KgQH+9ctru3YBoBUCIITFtFN56PdoZIUBzij0J0JoE6ZxeINEPhZ8y2oqfWyF
O0JGnMq1acDK6CY3IFDs/k780GOVZas/sDkAqI7/yUE5tskdlBHg6UxLYFNqyw3Tt1av5Q6dltjT
oLg+lTuje+gAyhCsJz/ux2LTsVnuxilormHysLI20HdGvuzEf+uf6KBBs3VypWB8QpByI8APzb3u
wqE9RImrKXcxLOsrzuL81BLuoSpPNstzfhthrAxUu9l17Avfp6Jfyp2qAWLlU43yzEapcndUh5tB
fpBGyanDjd3so+yhle91KX+6vEBrNzLyAQzuQCnsnBVQqo2ykyF3uiFl56UYQ7QQObNEPtTW9x9Y
AngdwZipFv6gL46u5EZv5TCtFOz8cmsaN0oXOnVzG9ZCQUHmSfxRhY6EhugEQtWzGkOK8f00wnsY
wpOMhiHfQ1gAyqI+SIfAw4MBKBHr+1oMPjbIHSc9HJTCiBEPpwjF7qjMvLTudkRKoCMaG8Spu/Ig
2a3oObj2IMd1i2Ii608bGEA4jcP5MmkNdNrJxvygdmDhGQzlgHyf7HO32Y5vg3llfMdX6qu1E7EU
/HDgcmt8YpoLhzppIQwGAllIUCq5r9RtvQsxQJs6tKg006mWSnmKyWS8hUOM0Q7AbicmPgvEBcFw
5gwGxeQ7V0L7KpYhT5dapEXXF1Ojqe3X3cJQMr5GWvqRNwndQ+YGLAgZJMOGUSaQZ9Wkd2nWWifS
JkzXm+ocXHbVlQ3F10EWhrWjVbCYny6sXhRSEi022SQ1akRJXlROJvWAlrdhkPTJvZQP72gPC2LV
yvMerG4Yo8MUK4pjfBNsmiJZkkNsJ4OKtQEDDjP1h3Z7+ePWKhqwY8MUEpfzMTXsUJ2qRkjYeyn2
6lldsq1OW2UX52YdeYARSXQrL0ZR7DBsOz0bUo1eedul7VMPAPpVWdlR79ioinxNpU0fEtWUvsZJ
q587qZoaxxgKWjnhVKGJLkvR/EHHqvMg0Bc69pDqoaNMOfGnkYavwF50b4LPO4+j4J01UWPEuDku
FR7tN6VSueQLEHfxTt9Ddzbatm4EBcRwV/n1Lg0qv/cWH8w945b4+lb0xFl5X53a526cGpWDWIlh
37zWA+lLfTGuIh9Qw0MM4B8Gdb3+KcO2Sp6oZHHuP6eGuQskVam2kAjCZ7R60qPbCaDYRAtCub+S
rNG3M2hNp5EglTi/Pk5tsj8/CuoFrakmU8iQdWpyH89fw1D7C+QKC0NQ41/JWSwFeogWS3SRGPGn
w6RGhXcYoy3GonZPrPY4v097DJC5pde486v5cNmRzigD4UMnFrmwrs0GxbgqYKMTIL2Dx0hzwWLn
zneQ9HJCp9j3r8KQfn53ndrkIo/ZUnBaA2+JzGzwWDjvn6NrE4Qz2ba8tYVQMXZDnIZxZg4cvSCb
Mm1cIafbZydSRkPDBOKxGZ+WvrmLVJTiNa29jiVpW2EkVxDjVvzl2CCvZmjNjalSvdE2tSk7EX1b
zPepfpEWIQaObc6FL+OVDFU1JMqwoGxbHKqnch/u+s3sNf7iQ5HPi58FrnJ+YWAdDRUjruAgYKH1
dB01DeTWJWsKFweC4K3v4/fuTnHA44gHuLzpd+PgTB/5RlwT/rmLzj7UQCVHAUW5CdWLU9MGOFcW
VU1kiDWBrmd+wjZ7Q247I7BofZQ/DmF2j3nlzYzpELmbvVk5VPJmqNI9KaiXJMmmjSoMdmSgz1Yd
dSFbSQfUddIPLdRNx5A4ZC7AJqLbTmfbbgpizK4iQTjiCoiUqzCvAiKXrmBBV8/B0VdxjinpYT1J
aMEjh5t+tMuiCSNkg5vcyTjsID/++7LBVb/8be/nmX8Ux0oItEkzJGQ3Yf13ZX1YeenKFh7tslDG
Y+V6gqv8u18/+IIjS1TVsxD9ZRPUmMm2Aq8z2oYbxR+uWwE8at0nfxviwpdVjBUZQDqykbLskEaa
H1bTVgknr5gKaGEOvpEsj5dX8ed5esEZ+dpil5aEYnqdoTK0Hmxv6Ta/iTHYNf0lucV3HqQu5g/t
QPVyEEi4oKbJXFGVm91y5z8BuFALZWHd5K//gSSQ2KIApSfF9xKqrmrELgSrBXFsBQbCTvxvM9wt
L2HQvCb/ZBn5jepHexXAE32Te4knuhTYX3Xpi7h7fahlu14IYibo5fAajEHbIqLHFZngrvEB6Dwb
qlXqpszjwM7AP5SXVBT7V/ITpusCsi+k5GyK+TRSDZFhD1FZstE4AmqYPOg3qDYIa8yr3wIJICBm
8ADU+blJe5RCs7JwlLW6cvr8fa4F9HerHvbbAB8rRt2mddviYLVNZzlom790oEV15omKtmU1Kh1Z
4lYszXM1lDTECr0fw6tkifI7ot80GSYKEhEx0sqynaTN3BVmjGqmVzGyR8LQcHaMECFYt5Va+Wmy
yF1VdWsOSmJgvsIaM7+3hm1M8NAACN2+b/rrYbzp7MmhzfsElqh0yJwGxBSzNTrzkLvE1gNIAzmL
mt/KMvixqtixaPykKqjp5J+X49jKDmMtEKgwrI1CHO+pqmY3dk+Ra0o5WiG98lJbigv+EMGCrGzv
iRkuQqfRYBRxC5FOIr/XIXWXOnXrSnPLRBPcp6t3wZEjcZZUO5ekBpItm7BJXNN6hTQXJlj+iqPI
H8fZ6UZVYHD9rP97CPmLgKhhjfIHLoJUibycyN9q3E7uKHW/RjCUtD3tXb0lb5GliaDk62n70bcy
Rz+6YE2QYKa2hJkhOch26c34Q5ZEvNaLnuoSk8VNYHuiCtBqHn1kkwvRqTrrYTZjfQulcBe79PXh
JqxMYONuaqFUJNuss/vgyBgXrAEfU9FRYJsZXU/ZWzmj6pIdwn3Wvhqt5baJr2k3evYRjV+Xj8VK
Rx6XHkj+oOwCrj9knKdLG9uh1U1g3dhotyHQwahzXav7dKvIzj9o3ckvfDB8taiWgqPJbUXNjrUD
w7gTUNeDmucZiVnbp70aUxnFSosObq633mQOe8St0ikkUcV/7cX5w9Twv9a4Q9PQecx7G6Xq8Hl5
rHYgdAVfpPsVgsv1H/DlnzzHTixqp+tLc53WFuYIN6Nyny6fWfmiAZacoZvYZo1/eTPXYtzxWnJ7
qYZpLFUon2xCakLVpnNK6TMCUcNlK6u3CuObA5kNIwHmDsZgNEnZlQk8xs6vVWn6aiZZEKzXnAKv
rn9NcMcByDWpnnsbMlBgdcqzO9MK+qgOckPkfWuRBVNjvy1xV2S7ZBPolvDKo4fRlxy1dkpXgirL
6IFfMWCKomJClLVtApkARkXQ1UTFjnOJPFzGuh5UZPFp5eqS6tTyTZ6JqC1Wmqq4mo/McN4w9+OI
oUemF30w9/bV4kju14TXFiPQE3eMRR/FeUUizU0RglVgU0qtawAzpZuQV2g7wSW0cuudfBTnGaFq
1aZZI3GWSetOFXXrLHSm9LbsjS0BaU5jidxd9GGch4zhhGisAEobd+POGqyHPo8CGlfe5VP1f3ji
b6/gMqlxkfraUJHjIvLZYHS5NV5jr3qd9vRTcaV99JZ646v6ILC6csudrCf3KMeElpWnErat9RPT
yR/GoL5OfmWvEdIxCCEVQXo7bi0vvxX1xlayiWPDvDRRpRVdVrDrVQ+ibbEZtlogBc2fvBxgBipc
BNLzeKJz6XZtgRK0oC2+ryrdmnUaEhE7wvrOGSCJw2lCgZHvncstWNpMtoZp5mhf0lu1wXVte+ZT
NzvZzbiTr7Jn+wl0XIK9Ww3ER3a5syCZ+ajQFnHEcJJP/bt+wODCxvKt+3JwpD1KKv+ZsRtfh1m+
31/KnYWqsqR66PBMUrsHw9hN6SOdnwRfteoYRza4c9APst3OC1azdzuvz5zqyUDBvdhABw68GvUb
/axuyDbe2+/FvaiPsnoajmxzpyGiFOo+eaEwRZnBgXTjoUvButjG5ZOchldUMVtBPFsZ7MWSWsC+
MD1r9YxoGXNMXZhmYOKEoO8exTuc8mQrE/TuGczH3peYt6lRgairvQiZtlbwgG0LU2GmZcsYNj/N
TUhoF1KeYajYuv3Jhfa6B9YSCBeDWU3wnatRlGAeDPkCygU8nkiaM0mXNEyCG+DpGcLoM8Xrt6KD
YEpxBUCC5SSM1o99lMlPnRqYaZ/iuZA3oW786hP5yoos2e3syuuMeh8PMZjt9SqCImyCiZsMPZy0
BVneJItIulZdCSP8lgyRZsQd7qiQdlDkqcPITRE/j2HoSjqo9C0tyOoE0Lid4NCshoIja9yhGUnY
F4Sy8XDwEM8gnwF0BuVpF5FAcYEcu/p/jKSv2oSIMFhCdXwnz/Nh90vSl+SnrxEaDhPABsZidMAF
vJO9fNNv/yz+gHESk+FQoUShjjufYFuWW8yeoA84RbdyEwWdlt7lpogdby39xIGU8SADF9MZc7eR
Z2GSd7m86ezPJdzpfR0opeUY0iQI4eraGuI8MAkE4F3Pu9KtXGkqGwbB9XsDcs9fIUYlNSfPHBKU
EBZCl1P37PtIdyMXLzJ/8sEhTsH5qgt6cWvuCh4LaPZBBRftan5lSZ/XCdYWUB7gzOrh3iqVmy4H
+U2dNIdWF/JIsouXe/Gq4JNG8RB8aPIZwyIZh6nXQ7AK5JJ5gN4wJkOjakem9jEb0ytFp7mDRvR9
FaNAlMWW6hh4PV0+NauLD0wW8P4A2Z3R91mpPmg0BjonyrI7bZAyRx/J82UbK515PKxt3cKkHyb+
cFZOY2ynqiP6Yjp6OdB91KAUSIrPAYrUd/ji6EMbwKIexLeyhX1mdIg5XhzWU0e9TN1Eshelrtrd
ZMUffDm6CNBoAT89rh1utwFQVwta4tVTjcXdrEfXahwLTKwFfNCFGwT8IhgB5mv2U1cODK7LFJd7
v+oeE7l2k3gQHCD2Q3kvOrbCtvioMESJWg4pnjmQVCpv5cnonLiV/JxCjp6UfxWkv5o1YzuqYNi+
vK+rSZ/JQjv4wpFh8vF9XnQLfBxIvvSPCUB/yak21EufGSdi9rn45pW4L7h6Xx/b5KJ8BwUvAEpK
8I9QpQf6NL6Jsm4v9SP0IAlkmKpkj5flrWmNj1lp72JUr33BZ68d2+OfwHmOGRFSKBN41pqxNK7b
amj9JpN7AM8pPegg2wQdsI28JekR/SO7hSgmrTYp6A43gl/CkhNu6zWQiSOvB/kmQKtc8tKOURuG
qkQ2Hfjh9e8xoJsYbzRHCcKv5n7+7xS+SH5PDHK+JhtTG+YLxCKN+EELI2/KhQQzKxHpxAQXLGwr
rkMAmtlrbPSZQk34txIsLtzbRefXSV4Fa7hy0Z3Y414Qtp4PcsnUjVqAvMc9KrgV+M/KgGIZb5LG
s1EBkXbR4x+0v1jlg6W7UEY8kyurSJgZdjKSDTGb68ZONr1eCwdxVrqy4I1mKGr8BwoC3GIC6SCT
ul30zTSjgCtpPjFrdxliN+r2CkhFy3TZzNFHrQkm99aOKbhd8HUAfbG6KjtDR0EJ81p6GtesUP7S
vwyPE1gPJneof1DMQkTLisswuCA6oyjjni9lQY0WIBD0RjsPShuLH7tJsgfgw/RAP4tHvAktcD+r
nT/YwhO7nOtYCynVUofdEl0dNb6RqgeBc4q+jMugx3bOmjpBbzF5qXb1QwqsDqMp7vwYGExQrUni
qQcWQLmYoh5FN57qyMJV3mYKdi7e2bfmvnezXbjvA4b4oDeKa1xPrrWHAIuQY2m1WHdsmfOZcZZR
VGVddntb7FS/2mRgRTN8/Q2pNF5/Qui26EvVUx9dxp5Uql2xky/dzpPX3Cnb4QpMAIOrfi3faFh5
Gah9m2uIT0x3gp1dzQ1+350/TcWjAyKFbZL3BiqTo4vG5OKl2/5X9AGeF1/dzE/1bX4rFktZCXUn
W8tFb0UtU7k0UVbQJIhDt7Pb09tBfwoh9Hv560Qfx4WdoZ+koQd+clP1tdMnexCtOkR/vmxE9DXc
6RtluysK9vYKM3ooo9sEU1CAgzuDLSKuFyU6KncMk0LDDQFi0E2/j5+UQ31TgB4DJ2JXXGmNo3r6
a+RpAg9ZOfonm8UlOnNCOhJ22KwlHLxQrh0pfru8gKJd4vKYwlLHeUKDfNP0TXgXYezVL3XdeGx7
S/kjUxhmZDoGjBLz9KhJs26NjYmnVRXeFu3jJN3N9tPlr9HWF+y3Dc67y16lWZ1HIG1pjE9SyrGj
60hEuyuif6sQQ5Jj0LfQ69lu962Rvg5Ts8XYBuClnjpEv6DnoDup8jVlHZRn2mYXWeV1PVd+Qd67
8HPMX5apc6PQcO04xuGhbi9D96GfgSVb0NK3H9oBYMZhEZ2ltVcpWpP/Lh13luoCMjk5i8dj8ljU
qaOptqt31znY+DH16l1exBWXQOkAotg6BM+AaORCsDHSWgtzzBhYXb+1KuIjRroLEYw4rewUEhIA
0aH5rUBIgXO8MC0XMtOKYKdsNx5yJ0xnQa1tZdU0C55mIrWCAiCffyStUQ1NG2Iqo52lXWjjfJJk
9mhpJkFEIuKhUVj5lxdPXzF6kg9wR9aYl2HQctzWjAUihBK05Y0ual7p4iYP0yEBe2/ihNf2GwlA
C34Y77u3DMWpL3oXu4xBMXWjp2nfv+eHJnPoQ+TWXqR6teqkuqtqrvw1epYPOUrIOPq2JyqFruzK
ya/ndmVMVa3ShhwBx3wYoAu+tKLxirUb/tgED5Otm7ZLqhQLxFQQyocKLQ+mOjl8QhINw1lCeyvp
74k9zp3LLIu0EPMQP6zl2hXZAQLkxdt0QwUz22cCNngYnVjicolSyYtYr4DLDa/JftmEQexWt+WN
VjjJtrhlW4s3Gf5tBBVaSlUAQpBg9rqARo56Zb//QanZBJbBwNA1aMBAtX8ab+2OygjteKJmJsoB
Vbxrx8HXM0UQLs5LzQqmJdEDBxcfmyexueCU6EZdJWGRBOr9/CMoOoQehHADO2gw3iIkOzkLT5w5
7spv6tkaIrNKAtO6qeVblYIsLvp1+RSfOylnhLvss64xgUtrkkC+77zmyXTbX7FXUqfc9U9AWW9y
IekX242TlJuzyMUNbYrqNKdlEsxAx8vgH0lxFWGQDwzOABJmgfYk+ETmjWcGEXxRtIZa4Jkyqk3K
sanDMQlGd/SZkkX6C7PUG7TJwT8s0kNd3TTWhpCJhbI1X2hr8GqTEwXraSimkxbxdbpM1+20CHDB
Z+GLLeJvMxqLBUcJddlAc1VphiQgYEnPANOVtUZwqZxlnMwE8jzZxFAhtA45z0in2lYpSv6BZZjQ
OpE+MQrtzlPjDx1GxAR7tPY9OshDdaYyDU167miFjRrihoax/92jKL2x3GH02DBwuRm3lTckggr4
6nkG3h6FeIMAJ2hxX7jUoEmuNSwiw6f/yEFl97bbYb6A+mm5S0StP41dKrwnHhvkXF9ppF6CVlMS
xNGiGxiwMyLXnJbBn1QU7jBWlTs5SDf2pBonILASxcvtrnYHszXdpBowkcOqGVZoQTqsbgyPqkV9
h8xjugtnwAUsS/PLvHmSzRA4pyKWfHM0Zb8oWvrYqpYS6NBtdyR1ihybgIZNA2doU3aRs1R170At
FfSbYKryMwlEY6XRA13e1qpL1FzH60mbp2czJObj5a1fOzDHa8JdxCnV7DFXOmyClu70Vn3HDOt3
qVuCPqG6FgWO7BDuxHRZlkSJ0TMPKx3NxqSi8yJtMBakYmSY0k23hYjpeIWLA2pgIK6GeMS3aKDl
LGXCkWKjT6DChVzKGdd6WdMWaSY7tUtgVo/lkLgNWkG6cVDUSHB8V08UqtSYtYIq9NkQer10APoV
OFEDMcF4DBbcURaYYO565s5HJrg0QKkVrex7OQkKTLerOQmqem8V1JnT56UEET+1RGFi1VmOLGqn
Yc8cCISPhznHJspudYe06mYMhivLDbuge8n8eRvNjuhteo4hxLbh2gcRr45xBMgCnlotEiXOw2hK
Aj2wNdcA6rUGTy3FmxiTgIkjYyYd8y1Cqrq1HTw2y/78KMYjE2nGVse9pUS1p0sbYoukmFcjIPrV
eJ8Ax8IGSU9N2EpSqFQluP1bizjA8YLevDefEzva9lXyrkb9NXj5NpIJhTJZ2c5l+xFTKrjL1i6a
4x/BRUUQC/eLUqhJIEHgMC7q5yqJ9uzmRCb332MNyGktdN8A+YSQ1+nnFh305Mhk40wopSfH1DEM
vEhmUQVlNdYwxDluNBQQzwrRmTokY1Lh8cUGAJniwQykIYYlfjUHNhaM8gZYZq6AHWrQxnG1l9ST
qBPO3uWvPR/kgd8e/wwugbSX0SZ5gp8BgBkGEYGx/wIxYIEECEAT8zC5s6f4TDydXtF7zYeWBXUa
EVhqzYuPfwS35nC8nBohfgRUjTyMDrgyEYT2c9Ic7js5B0rrataHjJkwnBoazId0WwfmHTIiDCol
GAAAv1y9w2JrkIqXQDALzRVhe5AFAT4YHn8nd48VeTJUnYIfMaNqpvooroLezAgwwfL/Ql8q7DV3
wR4/wKLPWWTSGvboLgwWT9uSnY7XpXxQt6F/2ZHOOQpOF/jntxxFoiKOMi3UYEsOQohATk/5PQL+
rjwMe8ZjPW9ZzVryhCxBa+H+aE1/wteRXUAB+rIuNZzXdMOK5Mu2umqqPX1dmOs+t6Dns0dHaHbV
ZSEvgQFl/KPydSFMrmhQaUe8l7Yg7G23xROoq900kAZP7d3ovfSKQPRuENnk7lK7N81oShGJy8Ta
mbmNgX1ddE5WlxP65AaEeozzd3KpVWNutlYSMGQCZGWDqb2yGbUUpjFzjBPuxg6Xpwjnupb04KXy
r1X25UebqBIC1dUCVpN0P82DZ/SKu5RQ6gGjB5QfBCF+PRgcmWOLcGSO6lIkZxPMNW8mJEhu2gfr
7Z/L2vhQPrT7xe13AElpUCyNn2dRhrJ6l6E2ruLpAMU/Ho2mDLqG+Zg6DuLqaTF9XXkc4mtVND2y
6iy/rfACCAvI+ZQplFDcU4ERAqeFPr0IjrzIBFdM6mzaZrUNE8xXusQv0djfRj6UNQ+DDwlzkBCI
m2KrDmph9kTDxBYY7Lm7YqxJH5Iip4FudM96nPt1Xz12USmoX62nPUd2uAuDtGU0Eoutn9z7IB9U
DkkCXVvSPcjRsgXtuiun+SEcLE/p4t6hZZ46ij3oD5cXed1ZMLqPsgTAmLz0EoBISYL3XRyYmnmg
yg1R0mCMMs+cBCXo9XX9bYhLBHrQCBbViDMho+muJ1+W9BpqmeA1sL6qBKRXCjjkjLMq9KA3PcEw
HMVLrj/YdNLcOoruuwGg8vJV6zLZCe3Fq2njtwmeI3HkqyQVVUFXPxUlBAx24/ydix80Kuk1AoVZ
kJzchl35aTZRjrqZiF3mB23C37+MthJAJw0byOPn7KakVKc9Jm0LdWcvyf1s4qzj/06toxeYPB+V
LQVbylLlb9kUO+FYecWwbAx1AM1risnmHBM7IDLqFNnN029droOFWK6txoeqbF6HZkbjxb6Giz4q
dgqpWRmMvNM4b5FpPBiT5csq1NmtSBBA1w4+MTEyyRR1zTOQZyLVEgVfDw2quPflfnZHRRd5yvnD
EUI8MvTpNEa+f4bDM3o5YjoScSBjfti80sLriWyZdijQ7JClctGibct3NdtIo6eBCS4RNv7Pv/L0
F3ARADrybQ1poDiYbeqmEPO1FcGrZiVBOzXBJYTQGivNMTEpEjQZaPZhqzu9hzHRK3GrW/A1PIph
moqmSHstDhIzN53BKm9COr7+12B18jl8j2mU2j6aiRoHmFsZnEiWG9fqyJ4s6CBCgMYUPfXls3YG
AuKRk/w8so4ucmXUex06P3AS3eoORmcWQTTXUCwFRsQdpsXqPFnro2850tveX9ouy52sCIsPqirQ
LJag55iHTbar1SbezqQokMopT0PRxy6ggrE/gYYZOJYuc0vWBZ1yRd5oRYnCbf1djvUjmZvXPAdd
kj7c4dDKuPI04vSkvG3tRna0PN3ko3zVWxhNymPg9eVYezKiufCBkNzOrY3fDFx2LBWuuoCGYhok
8FzlcemAXf1JHXrqUWMwHDutOmccpZuwTLYosvkTWqttPCpeBO7LPDMOOXuq2pWM8WWzR4pvICdd
Csv2+jJ/npdsZ7doL/Y2EMv9VMc+FP18NUSYtasHG5irYrIKz4jtd6m2bpooujWH7NU2xvZWKXKd
qYqMvmHZ7+W0NLuwJ3+HEv6qpDQKkE8+K9Hky93ga8XX1EZXeqtRR28aSKCRtDkYwCNs+tJ+U+fM
K6Ol3liVkl8rXYm+8ZAe1LBzm255u+yM6w4PHiF0VUFfxd+c4ZAMIE7D2QKq1WnyJYiMxrts4jxt
Ze732wR3Z8qZhDa32tFApsUGMypOUr3DC5wOaetUSAJ3P7+2YE3T0F4CKlw9w+eWedhJYy3FQUWg
rWA8mk3tzULx69Vl+22F7xrYaT9L2rzQIKqmu7GH/lBbCbBwa8sGdBrwmeDzRGznot6oK0ukRRKu
D1utNqU1Et+w812oqEEFhREUsYUNpfM0Cqw9QLAbtm1hpoankC5r9DHyCLE8RZUD0skzGB/3kp+4
bQkA/YJB38YdDG/cisq5a8t5bJh3kUaGTPmMkKgvOGBj3BcOKc3iD1zj2AqXFGdZDEKwCXiOSSs+
GlgjOnrrPeRcLjv8D67nNKNh6wgMAeMi1KyzdkhW9bOmL3FQfxOM10+VU+LV+6Jojv6hfQ0HBVh2
2zc+1L+bb+jXWNdd7qXBfNt7UpD5bGjw8g9a6U3iB1mWgYklUMDY/CkvDXhP1Gg0MEAFsKBYl5tu
Y8/gHA1taSPPVPFnqJR5YTUg/CVFvAc2Elx7eItuMCAzfqqkHASp9Kp/H/0mbs/bIkoSQ+rxm5ro
ph/7T3Xsn6QmtRx1kp+Xtvj78iKsBQaVoJbIqD1RTeTeYUuYVXoe48jWeu1bkVK6dt+BAcgUJc6r
p+jIkHr6bsbNbiqSFOK6nT4SCzPYf/Wd4oC+XJD8ieywOtrRtU5Bj1hUqUyDsoIcgHYlA6sbjxjH
p4JIJDLETu+RIQJmJMgewFBdVr+KDPzZRh6WjiJ1L6SoRBgE9rfxhwc1dIBwMPKmnz1dQS/Z02XI
08AOb+PmNcu//rsfAOyL9gMay6jecMsmT4kyVxP+/raESDyGdWn7EorI+H+Khudf8dsKt2ZG0svx
HFt4gJsEMrcjbV1dm3ah2bgd0QO5VBJPQx8BVVWZIOKlghLVmrdrBNc6sQGWOmvVz7lV93EEhEVW
K04sHQYM7mEeU+CCa2f42Arn6jLm1nWlTtKgrmxwXKr1d5SGCvBwE3WsTJdcFDs//2D7jj6M2z6t
MTvLyCMwEbdp6Raj/Ali7ZuxxQjSZUOrfggIPMonIJk449Ne9FIZOz1L0WLMgeBTh8WdEvXpspF1
Pzmywj2fskgfNa3HCqogKkmV8CZVpKepz3Pnf0i7suXIcST5RTTjfbzyTmambqlU9UKrUql43ze/
fh3anRaFZCe2ex6mx6xl1pEAA4FAhId71K5vulym7tjIttoBAKmE79et7x1snLG/lkilGAB6gNRD
BIBkqN6z4qaXE0ucBTOsWNQD1/cSGcbXCIJDCKnRBh+Nr6IftYE3e1c9Xl/LnsMj5fvAIABsQd+5
sZzwRigmuE4igIlkMLCPEmgGF/Ci/wvHQGVGgjArHlYYk/i6GA3ckXKXznCM+D7Vn/RCYBjYW8rG
gEHtVlQvoZyA/cjTZEwhDLOJp4c9zG/XN2zvm2gi6GtQeUG0pVVXm6JQRW5ESwAgYR81JofZTtpz
r60F8gs294aEd2ENEkF0e4VpsvQ2O4ZCdCer/aM2Qjjo+nJ2N22zHPL3jbG4W6UsBSuxV8sCnmiV
jTEqp21aRsWTZYaseWOmLltV7WXsWjWizzcaf5Avf+eLlXHl7tV1tltHpaqCPI9xzgmJ1/ejxQ/Z
uaggH2vkZmMMQBI3LvQGgusbyPIHKhJp639WNinSYc5DCyDIl+smWJtHnRxFqpJVJF0oBCU3X97V
sQpKsJn9N1agb/z1EzVlmvcNj+OTr3dqUjlgAzWjpPWvW7lkH8Dh//xEFwy8SrXwrdJPmYepCBRI
RuXX2CWIOhlKlFkMMNkyPPCV4cs8d9traSCJ2Z3WghkvyYRva8cdF1m4GRWO8bv2ruTtzxK/rt7Q
jFRMeewxV1XQvwIGSejMbnbVFmyefclAfu1Z00VQSAqYIiTisV+tcTkeQWOoIgEgwJi1FB5rXcTo
tQ4mm1nijnPOAtPt+dDGIv3y5pBZTaWB+r6kl0HL6095Wb2UZXu4/nn3YhcyRDyWUBXBs5dKM2Ix
m0ZwT2RenzxXScCltcN175VRM4qbe6cOjAso9CsosV+QrHB9saQ6pyCdMRqw/TXDYI6xzHwAXva4
dWVrhvKKtVegdQ0KfpR3FLDdSiZkJ+yJayC7m4g3kIyXgH1U3vqui5xWS9/HkVXF3V8oElE8vkTw
ZlCeYnRFuxqZhrQeWaOtjFX2PRVyjRE3d70Dc/j4NLjZLqCWM5ej7BMbuDo1+aVJ484aQ0OwtDR0
r/vHTidfh8QA8GCgVcXTms43ptmoFq5rUi/T5PWWTxUZ1VApiR76dlweczWLjnXESVbRFItV9Zx2
B2rw1SnCcK2BVZGEoB2UFs/CAYX6sIIsjCF15lwNrG7Sjid/+aFUXI9BaNbgu6ZewVeOIS1mmipm
qbwWcsg4MzufGJbQ78CrTQXXKPk4m7uRM4DRV/g59VR1LEEMoh/mBqXW6xu/v5xPI+TvGyMx2F+X
pBdRTQz7X3z8R0TwHcvengXV+xeW8H4CokoxwN1IhYCKm1owoEypN+Sggl0X3Q9F9FOGWgaDfFr/
83Vp4I5Auxtz/9g76sZfuFWtWj3LUaRvMNbXoiYdVj/yRn80NNG5vjLyyanH6RdblEuUKt80QpOl
Xq8XZy7mGrPTwbNSTOptO6CRpmbZoxHLjP3cOZsYrQE6VgZVhqHTdA7t0FVLOOdg1p7T17htH4pB
Vq05Khk34K4dQMXQ8gDgGpO9Xz2k5vihQf0994xkcQQuvufg7VkDzb3ru7jj7qCAwLAywoBEaHy/
2in70Fi6aAXOnm8Sf5QN4JVUyHdct7Lj71+skF+x8fc5j/p55Af4RV5jmCAXZrNv9D8Db3zvVePh
urGd6xw6Vip6iSqALRdBWpmbJJkblOoTSbcX0MTleedU60+MhJyqpGfECxLyaTdEyoA+N8bYMQZC
uXyr4/GZGAihRllCaW/pDavj+e9aIj4XQnI/zZnfj2Nr1QPHLHXvOYkgS2BTArOZdtF0lhQ8+QWt
rT1wGbWALtq12z1zN71p/AAk6qS8F24CnYPr27v7LUHCjdseJEsXMPlR0MLCaNBsifJutLpp1SHe
LdkaXwfkPvkX50AAPwoisWgYF3xO6soZWdijwNqEud3P77kugIarcq+vaXcjATPBIQCjxAVZ0zgb
xjgmUu7h/WDF5R2HOReuYpXuL2VEcJBFXQMYAusxRJo5EwPX7SrnI8J+IhevSiHUVpjnPFp4fXSL
Ytd8lgbMH2JuS7HmIeXsGs0SkzTmkfsv6rkF08FR6vviqCO/8oZBlQNUi7mAbw0myo9kU7Rjb38s
dUdhypMfVSR2Hnp3bTDqxY2MroqllC1vzUo4nnId0lJdl6g37cSth3lN5Ic6jnR/HleB4QZ7Tifz
qHsDqIZJFzpRgb5kh2JGmIIvugrqXnoQS94BAYvTqgojfOx16tGowowmdhPJLE0ZOIt5WynFVHhJ
XURmD31wq1WiIIK0xQRisa7trJIvHha5OyFHnExFFFX7n/vj9ieQb7OJl1UvQxU4iwtPStublQMH
SCydO256vG6GuVQq+ifJtC6LiqJ4Kf9uyoAPZasaJmdKQlsCvLyELF4bH6REtXtOYqxxL0zj1jEg
jYSkHvD1r2vUp2JKepCWeYjjdt7UTtXf8vqvLpqDmoUp37vlwE4P/gZJQkmenieK9XZJqxAHT9fr
QOHqu7Bj6YXseSiK8Sh0wxD4nuitBEFHVmo4LiMGbTS9sAv8f8EDc6gwek57wWpribpMk46LtUZD
8piWkpXOmASIeH9uWGQ0JH+iz7+Ed44Ofi4it0d9n3DQil5O0W4DImly8ECegP9pZ0tSwsTOsnYy
eWUp7kYBDfHrbrnnGRKBewD5oCKJpK5UZZikVYwUIMeU9AwaKausXypldsD3B3kwRmTZ3U20qHFK
eULIS/6+OWoGSGMBEMVuRlxoRdHjCFWSoZjM60vadcCNFTqYQqejaVIctDCVCytpRenW4CL99bqV
3U8mKphKAeMW0FSUDwKAI6eciLUkHHoyAIIO430pITOpvTpqTJQcGMva37xPg5QrZqK2QgIQyxrw
elyAP8MTvJl/X18Vywj1hbipkMVKwKomvjiVBWC0shQkKYsbnGWG+kRQ3ZPqZYWZcflWC8sh62oT
KR3D3fYd4XPHKN+WokYbdbKYBkJ/dgu/sIdlYByg3aVIODx4qQg6wtFXn84xxlP0C4wIE1CDRecA
rGWFzJHQXTMGGvJAd4Bi9wIYnzQJYcTF1x9TYB2G6ClNtMqa6ub5X3jAxhB1HYLjKF7aCqEoFBY7
lGUbKb7byKN93cxufoa2y18Los6PDOjBWjW4kka3PnTgFVMdgA6d4mS0LlGalP2hs4Tn5nvuJC5L
ZG7vIbE1Tp0lVRwWeVjRbC1V+UEbeKtpBU9I9R+cAjhwCs2MstbMNTEYzYDdaLtZNPnKmwDIRbOK
2xF2AaX4qUXiUy5p4J5cVntCOQ8uujAM7kWpbS5H/r4xWA1j0mWo8Hq5VDtxHwdLjhHUXKgGc0lX
C8gDK2rEe8a33cEPIrn/zCCpM6FyKr9qgHd6a9bZuAgdOVV+oLx8szZtCdkR/YhZAadWK3tOIobx
vYOysU0Pm8ZpLUblguwVUOjoWEWj6JSNPt9LUPpkROS9+LI1RWqom82tl6aZlQguXPSJveSVszSL
c30r9xx1a4I6jQ10C4qYnJJw0Sw8BC2ue8qLh1SOEcrakwZkSsf/vm5zf1koK0GNDVAy+pbO0ynB
zDlSgrKbfzbZ4OQSx2gd7X+kTxNU/DeigsuR16EWimfNaMh2W3lG9uv6OvYOGzhAeQnKbqC+ozFM
jdZnXBlxeFv08iNILEBympfnMZLvkn5x6oXVD9sZVgXMABAuTOxDSO4CMJT0VV0i8yC9DdlWCt0f
NeEmqsC0VYh3JbBEplI2bpb+aHjxFEn9K1/q70USu0W3Plxf++653/wUym/CpBvCpo6BERPX30IN
LQfwDQV8pr/F6VSbGLKC5IeoMZo75LPRaSwkX0XMrEFq8qJgN2vKMgstNiDFHDteNWlr9gN4WKXF
74uJNWa9v98bc5QXAa+CpoSYoRViFy8gfC1AMBG7ZKyqLR0BQ5WJy4JQ7Z4NIr+MqpeGRjh1a0lp
LctJg8im5oW3KvOPqGbxguyejY0J8hO2UWWIBz7kcOSFBmMcEEUGS0BmxNa/cBDgXcG6TBie6Ye3
UDUqyiMIk7ja07tR0kWri8HjUkZQFEqU8g34ZN0eq0b5c93w/vI+DVOeKcgaNxhpUnjGdBfnf4gG
TcQq1u19JUz6Y21E7eVi2FibumGVI+A1pVGGQMZUgNE4Nw7/fCEY7jeQR+AxczGqWGgrKhsCqv2T
Ohxa2fg2FmKAUdh/ESq3Zqj9MnpNRMUMZrIQ0EoBnK/KjCv05fpi9u4Z6L2hdYmE7HJ4blq4OlSm
GY/2CFrFqaSChbstclKliDFDzXFQjRVAODuAAeMoQCPKvW5/Z4JJ18FQKigYIEK9ju6dqIVoJDLE
Bz25VOrJFEsD2LNFbavvBRa+mKu6dt8iITEgtrNMmObIx8jNoxwPLwnU1hpmdPKIsfUXHXsdVNIo
g6LOYJC59Y8cdnMUQb1bZBW/aIRn6yCcckySzN96P3S1++aJCKEaB3x+VpuAvrdoq1T2xIlgR2kE
1CYTzB40xTHvrXUGVuCHETO+On1OPiyhnA21bAWQPzqahT0ar9qoam7dQZMbCDz9n2py0xaoYKYM
nJSDmk1zxSK2uHLwIN5prkJnS6KnJU4U/+y0J4YrqdQtRNskEWjz1WLZqJd0UhA534Y/EpSnAIaH
zpDgY4w4A2F0djfdxg6rVE/HNdoq+VUbq9o4xfmQaprLh5GFCoDNzasZh6wNvWAWoO1Qj9q67XtV
z+Ed033xogfDQ2dByQKIKWiIIcUZNQDviyfJiR3RB73AeU3Rv7UZW8xaLPWsGDNdyxcgx10+tnQF
HAsYaX6WCnPVrPoPb5izM3rGQcUD8ifDMrlgtykGvXzqcGgYTBe5VdQ+mKhXu/NQLPZGS4WgtOon
LksNlXFCaOUcMQKmSSyw0HW9q3BPJfwvxoIY3ko/7MNJrLk5hoXO0T3hMT3Ev7GZVnGWvyvn9EV/
DY/8N5b2ysXrm9pGmbpVuCZZuQIXp1v80d5Ep31MgtAuj9yN+iQjPfRqKLTJv/DeSAEm/C8PqEwl
UYu6CNoMniF3fDNO8UkOkCLaIUapTAi8J+Zii2ZtlWyWPrKoK74jk4+9OaITarlJxiEYTUH5lPlR
gPahDQJzM3XYwmMXTH30FlNhCABWqPkiiwTLMB80PvCMHlEKGTgzCgqr9KvKfE8C46ZzeTf3k9vU
6l3xqD4AWHMC9oOR7+3fZZ+xXqbiUze3HCaH8cXJVDl6LaB49spv3LMSyOCRyGztTnuMAxaOiOXd
VLTC60zTwPSATegwa5C1jsq/Zdy3oc286+do99JUoJCi4tlx2UgCMDXSoohcNJ1+VPL7BfWkSgMx
xvBYCqwK8wdm7NKTPq1Rx0ee6kxbG1jjg+il+tnaYiD+UW4jFawHGeSE6qcYUVk/QCzUgLZXeLuc
erBbDaK5BuMLoSVhT6JekAf/r8N9/ijqWOl6LENGHdnKEmQ3XOFmx+m9Orc+UTKRY7PpbPVb/c7S
FvtotlzbC+pUpWKyZIMGs9n4jJkffvCnKKjjUw8yDdCmRZ5aOpyABqLLYS5SNzGvEy5OCAqc8qRq
z2qGjdL/LPOvFbDLORuRY7p4QmaSOYAOsXEM/k8Pzoxvg+Ybua8LyPSgPHdYNb9djktxjDhnwr8f
nNZwoT+hcz+K8SD0x2p+lKbTJDemLjSmmr7VgtMYssWJ6KSWtyHYFLJ3JTtKlVtFi8Wpd1V2Wlov
w2PhnRu/hZlfNj+a4VlefxksZtr9C/TzW1HBAf1NTWhqOFAUtdDfPdXg5tYFxnP8YqyM9gjqzMeL
DlZ3BZ8GmIX0qVhMw9cOujMEzQshRSJUsKA9vyPkNdx7AxL03sxzE9k2EYnnmELcdFGC/jlUMABZ
aBQCXKe5SnMfR6c+bcysBXe+oh+QUdgiS2+VtclUloJRo5hTJiy/mZantACkVRJ/NQPHuML/JiX7
/JhUTiKs+VIvBT4m4EPgqbHSA8pL7noaPDIKGd9Ilgi63dXLX5aT/mvyWcQrF8LQ1MZ+zIxsLrZs
acMpTCGuo5iTAyyYg0HZVMeEtT/6qGtbII8szekwOxn+p1ipEz6oD3JrAVh4PQozvvBHD3zzQ6QQ
tGlJhp2Y5sKsOYRDVbTLrvEH6TaZvoGKnmHwogZEL52KxKCXXCuRRGLFFIPmJgaTQWGl34z70Kxs
EGy5wt31Je5nhH997Iu+X5SH1RzhWlf4zIvkuDSHKHy8boN+jdOLokKqBOSrVg1w3PQAaT5v9Ae3
OYg4u9fNXEASaDtUFEqMTuiLAWvp4LfDTRIIN+gJuKq7+P+U9Jk2RYWiMkmzQgnxnUqDR4jp6m9q
zJrkvphapY1QAUZaVD1sGuzbFKyveiD5oc3fzffGWXYLEJniKcTYQHKlXrn76AJBqGtrjtc1KRBE
vuJXngRdNkgBg+/NF31wisaMNIfp71SskYw8n0ayjyOUeMI/mj/7iqOdVwsGzf4cIY1krJFxpmmG
C/DW5Ly2ImpD2tabbc4UfC0ym6DxDKterOigBITRCTCW6pvIuMEuykLUF6VncA217kCRDA9ND3pQ
uiEyqhlT5Yio5HHLWOqFQhxtjQomYTb9XxK5gDa8tgdHcTsPuXrtGJm5fB99A50siB7xbgUKJuOu
gFj3ZCmxqT+wOuS7IUAF1hGwJgzc0YidnEsHcSVhJsbCO08/DK4RtB4re9v9uJ9maKJ0Ls2Nrk1g
pu3PciraGRAgCWEIE4I6ByGrHjIakh/ucnFkNhapptnSK0MLTjLN5fopeomA9bRCUVmQH2aRFeUZ
ykTtmtpG09SnQssi3UIBLgXs16hE2+hz6F1B6dGK6ow7ZKmAYmUyZy9jOiP17OvYxpy25DRg22UM
Clzg9z+cY/PDqQgWr10XlkBhuOtg9rb2KtidVXjiIY2tMVit1WnBoF1BioxVWdq/3jeWqbBWJAaG
3CWEtfAH0sTQa3KT98TFik8fii65HTmZBcbi4TV6Mrzk0CouAh7uvsa/Hgt2777NDyHetLnepz4N
M62e8UMwQW5WvWSHS/J83cZu0raxQQU4VVr5JBSx2KoQnCr+3UpLUIkTI44yVkJ3iaVqAuWfOMHv
ZdXswVdf6hIrmtBdcMphaBlWngf7M8dBjb5z0rsBdKSjCNiw4GOa7RcQQoSjH1XkEvLBmR0H05Hl
N6w1UtEMtpuuQ5nO1avFlOsfQ884yxezyPQKyfW48YdInpOkI5VqPkD7CBeDfCgORLKJWa8iLn4l
auhURjSOQ7tmHL6X8ri6/Evtmo3FPYRP8mP+IliBYlWP3Tfp93VXZBml0qMiFpdQb1CnMvrWFCOI
kiIQJ28R/wJVeUavgfWxqOjSLlWYzwKOFhTacgze59+LhjWByLhTdCqOtK0GaibU3j6yFcnv/Qlx
Ig1YdwprKVSUGLp2kucBKUqhZM/6MJ+5NGXs1n6m9xkl6JHqPBPrtV3g26MLRXM7v9V/JweQbT+Q
rkxoNax3BuOepCesOa2fOpBu44lnlBAKXWNzXoxTF9dBXYR2lI5m3KZ/rrvffpH2c5EGdVXKApdJ
Mrmcc95NE1TVxV9dZpzxqD2J8k9jCAyDs3Mdklfhjyyp//TiU521IMXuLU6b/ajTzKpkjVMxDoVG
RZW1HnppbOCoRqh8X1fhlCZg+SkHezLabxh8u7++CQxnoqG+nVGu8UiunHJRbCDWrdpwrltgLYj8
gk0Qk8o1zcQ5hitxPzC4aksC91AoGjpVeTArLBQnw5E0Kqa0fZyobT/iDI5GZOJR5GbacjMK+qNm
gG1PEAO15xkrZOyhQX2yojPiFWOWSLmadHDbqlNNCEG9X99G8sOvRGiaHQBS4y0IgeCs0vwt0TW7
NE5hzCq87r9YN0eC+liaWBuYXSGp0Ll9Grzs3DrVEwjFTXY9lfGlaMmZVBr1dB3QRsxaFMVipXRS
cMCMonoA4xmmEiaIb8/Kr+u7yPpU1DWghbKRRimJa+KdII9mymLwYNwBBnUHNBX08rgIbYAsjDyA
MR7EeorMOdVsGfjVfm6trsmf14JnnONdu+AFxewU4O0XkH0uVGMj6Tty9/SH0sU0tsd5os9MFMgG
XbihAYoZFYLXhkonXQlfZ/JMXuREolM4lbb+vXYjJzp3NkGVVo/pfcmsge/6/sYodcCicYjAtA7f
F9DP5o8qF0Ss2az958fGBpVr6WM3imDpR23DUnKrPo0nouWFymmwPrTOYo/e7EQW+zbfDY8bu9SJ
G6shkZSR3OYqbxYZKPLyYJ3xUpxUMy0Z4xYsY2SjN7EYE+95DzQfjrfEd84QVT8HUQacbviu5Ksn
8vnkXD9v+02TzfKoAzctkLSYZiyPtMXWA+9kTva+3EkeBt2dMsiAtXZY9dr9vHljlDqECdiGiXgh
1O+EP31/aFM0QOMfbXfsc9DotUDGfq9XJlxu9whurFJ5Gcj6yjpqsbmiJ7jRUfFXfzqvfnhX+rzL
29Vt+d6D3B2xzWO10ZnbTH7b5sOiG9fI6gTb41v3J/5NyrQErGBJgfJHgeeSjm/HYErYLx59LphO
2rqyqeVmQqxrX8tTfyAZr/FMKPOQRbBVZXfvi401KlszErHjF1KJTl4wvQMwu2qFgWBGDiTuOlsJ
Un8911bkQhTOYzjx7q2xMU3Fn0aOJn5IyO66nW7FEHv46D2URz5y5LfFll5EJoSAZZOKR0XRZ9FA
yiGZkj0ISg5NQUNUGMeTEVgNKvgMRpP1Qok9VfraHMTHuf2dcpF5ffsYVwZ90ddSm696je5JBnVl
MO2aedObqYaUnisZ62FtGhVtRAHNx0YgQVy614U/2si4ZVn7RQWWOtbVMMfctKslSmTHfAgSuUbA
wDkGOtzru7YXqjH4BPpt8CNi9IT8lM2JriUA3rFhsqtIv0vprk87M1VvG+5eBEzwuqm9D7Q1Re1a
3DUlD+km3YWyEsavI7sKF2vGS0dVWONwezFSw+yJgGFrQbng6JnR2emLNQVx7ylE/0A+TO5yaj3l
cH1FFzI1pHKytUOd2E4X8lERYnBnoi4kWhASd9SDcDSc8lh4rd/ZRIheNHl/8heIhN2WFrPYvb+r
QF0SiL8E8tGvHzDu8lJqIix1ssrDbHdm4+FoSccCCi7yoQ9aZ1As8RYR2qpul1+dL91KB+6QfIsw
wsG493cr7xrGAjFNBwZbwFC+/phpjUErLJS6y3uDEwYlUFDJcToLPoEGcdAn5e55u3tU32aLXBaZ
yx3YxfDdHGv7K6gbMo/J2GCNX9E59SGugZGJ7QKbMbmCNR04D1V/4JI6X2WEBeZNRRkedT1L0g5x
jvOrG+U4+8C+ot4P0l4rsll0o/uPqM11QX35OpnkOCFYmfJEXK+xKqs9FgeoaHv/5R0MpPTXD1t1
bV4vPWwtgNCuhyiQ7eYkWESHle3TjH0EechXa9oqpbFMwHSYxbEA2bWbs/bQm4srOP3z4DMOMbni
/v6tARzTV2tNNxZdQXo0fJD4HZr9C9G4fBZSK/+1+oRQ/6Mtd8ScE/cE0TvgQq3cY35O1s+gbmJR
HNVpJFgSsLJbqy2YqT362gckUnJKr2GlVdcvGcwifl12AaUVBWhxLNtbLKJmk7r6ofEglmp2pwjY
puxWZvUBWWukbpvRqKSqJEjl6EV7Q1cO6CrOkp+GClCV3otuWbVzRooORp+vi+STUet60BkDTCW4
ABB7oV8dEHhsVhN+LwyD8+z/HqwaT0U+Lf0Pnjfjz+L4JKTobSqNJU7v171172bb2qFCjJhM5VAR
aAZ5gOf4YtlBcNKAqeBE/jvXDgUVXBbwaMWZBu+YLONWtESozM54a8T2aFYnWHRyPPwx08nUlWC8
MaCe+vWTgfygnPoeyc9kicHwspxTF1pvvnirmkTIFDJL7JYx4+vRgJdZDVuwUGO1gxoFK2qJEBZJ
rVWYHw0xOVz/gvu9/09X+Yh+m5RL5aCdV5Qc3qm3va0oD4pLsIaJNbWHnsPjn1xOLHJlhtvQcJcl
KgVoGGBTidtIR+jqIZaKR9YTZh8tu1kbFVSWtq3rmJw3LjaNwYToyv/2VzPBna3kafLCAwrvjnJj
/NARSNNAfZiOwmHEnBd0Kb5FdvGNsduMkPPhbpvdlsHW1I7klhxd3ZsPkFjwwBB57D4o18F5xTFy
IEZY/QDwbuwlupjIGcndFeEkT+dSuB9ZqEOmB1HBpkRlFRGI2HgsbgR7OidOYa0Ps1Udpie8iZmw
4/0HjyYJYEoAaRI9HT+hXRL3IeJ2378iuvHcE+MrMQzQelxz14/1Ct5NoFOih8x3V8iqibfV4Tve
+NZ0ZOGZ/+Ze+GtBCpVh1NWk1UnRYmQmHCpHEpb5IEVaavKx2gCpMCDqNYpwBBy5NmMVOsbQnmCd
yX1P+es30DXOWh3EuFvgmXmD+y96VyvwlbYz49W132MzPs1Q6U1lJFIaQWYTeQWk406rr1o4AhbI
Yw66X8sma2/3oSEbg1QiY3SyIMcNvuX4urqrrR1JBocJj+fhDB4PS72d7PlFONdBdqvfMAusZDmX
F9fncqkINMqjJkYZXLVzeAs1akQb7UG2DVxWccZc7N8k4Z/mqIxG0eO4J1oQqMaFXu3O/hgYHimD
sS8plr9QuQwnz0pLpB5cvtPdap1sRQ9d8CyzHIZxFun+MhRz23HlkA+3ryJYI1HlyzBVko0OEHGH
MDGjtzgQWdWb/ac03FDGDJugojj89doXQNaXDhG8xvAHR9UtwH0tuIvX4XaMnPiX5iGjMmsvtOSj
6hJcMxOUt5cF4Gnz10+gcqs5m/tViLHwAUMe+V0TQE4LPenQNizNwyDyOXtjc8ORddH+ujVKJVri
GHF63UUiGnqTORC4fIop73o2lfVeSjKXEWj3EoGNORoGGPFFHpUNcFtokJrdYmZ/+pNkE1lQYOM+
lF785nVwq8PoxcyskrHBNAwwxKTvBKIzRIaoPKiQRVjmDri8GTrJM/fKWCnDjRUq7jVG0YstaZFN
FkFT51hk8QxkvElCAX/U7pgvOJZFKvDVpZYLDQF1do7ytjgfsyN3YzA6IVKdMuCYuTLLIPn7Jtdo
1TlZkgJLLNp3aNqYxj9VifpABn2GcoWKbnUvD4OSI+R07TuErAqDUehkXU4KFdN0CWTYoEHGYUe0
bp9qt/B6E+QxCKGtx57738fgbRZERRkj5ONpABUUPhF0pV+A0cHIyGv3U7DbWzLpo5+U+/k+Ab4e
QifDXXkv/srPrFcpI5ArVJwR0jrqQzJoUGJEDDqFWmkmJasYtXfWwMr7n5RNoeJKLQx5g4IhjPDj
gxYKXj1y/sjPogWcamVfP2ysO1+lHm0rv1RSOOI7zq+GKWMEDnM8TxCNBY0D+HB+EjoHUgxFe8pN
f7BeHXsxbbNUlUrmMhk8OB2EyNz80B+ygACiAKM+MpvSe6F6a4eKKGmrCH0u4X4Qf0Qvi5X+Xm4S
x3iQn9TDGpQ/Fzv1x2fOVhlVE8YpV6mwomOgKtJzmFWUMgDdlrt04+/r34+1MiqQrCOmFPqyRSAZ
8zO0mz2EarNXpiAulKDo6u//nTkqrIzz3CczqSYKI/AyCQAY52Z8LEEhBzWww3VbrCOvUiGm5bIU
whrwDtmDSmX3MJ3T27SHtHgR201qzpZuKlbmCuf4XrPV8wydBYgHAonCuh9YbkrFnpLj+bqpkZku
QYQ6Y3L+eIP7rNOwW/7euikVXrRwzoqJnMX0ZNxGD2qgWigmutpD6aPXfzOdKoyG1MxmCOtNRXci
yrVZQVGF2DpZJPNuPHIQUWVgr5BxImi4+8opVV6QRil/n/2cbckuH+PHHsLK8QpZ6hbdWRaO/2+q
Un+FU42KMRCvgKYIqYdJt3JABuVTW+UA/q2d9gV1DKe2MAb33z6laJReAn3jOiIP/fSU3YyH/Lfo
NFYUqHcH/al1bsC252g5/gFtxcfi1/WDw7qbacze2oAjvZJxSkc39GKrOwPpJh86uzkULodnccDq
Zf1NXeNzk6kwpA7znLY5Toj2qAaZn6NppB/essTEW8cqiGY8Y40sR6IC0TLJvMITg7Lh5NVblbCQ
boyrXqOCT66X2jyHSKCKeDa7boCgKhJQ0D4yvhW5euhXxObM0/yflSjWggQWOoxMqUETrD5ngY75
zHm9VzLzF9auUQGmCrusWYxQdaVaytAsGVtINqaz3LIUl/an3T+TGI2E1E2CK8pJK0nkMd++LorZ
ntoPZE9xViGlAEHx2ALPsCmDho559Bg3Ij1ZMAhCXg1Kj7dgVrxCS+q21sLzqK+z1WXdj1zOGdfU
3p5u32VUbhEtiR4lElbaxK05Deeme7ruIiwDVBaxymEEKkgEsLV+6qXnYWS9t/YSzu0KyA/YfKt1
5cEUrMLV9bPuEQBWjHdz0ZhQpHEGdF4jS/9VvieME0x8jXb8rVXqBEOZLeWFlFiNXqVEBKkvuGES
vwHblsDdpD2raLd3iW/tUQd6Ai8h35NmoSGe4uWdk3lTzo5CpgLRvFht+T0CBdf1L7cbFrc2qcQh
rga+FCcyNWGOEGQFNp6kD5gQMu4JpRIuPPaQ97674PEloyADlAO1rxPk0UuOvGXn6Y4fj4XIIvfa
TRfQdfzLArWThgQ9v4YUyo3lcakiG7RRJtc+QGL3ZORvxaC6sfaolAJj5oC1MGoz07KJC97AZupJ
6Ezaz25l4VxYFqjw2GKMIK04ZCf53LRWKhjO1EusEe19qAWvgWVaBt8HmBG/HreIr4FXBS+Hm/zB
5CJEZt/C+zAgw6vRWT8B3ewNr9p9eRTu44flRC7P2AtvWK/MvfsNrYa/fgV16CEtm0JlAR8xL0sz
G87a8MYVD9f9/6MsdHnGP41QvojBAUiiEEhe+Kx6q13a3XNl1jbQHafEF47tEeoNiqm6qSNgrs5k
J5z7h/7zB1CuuoxpA7A1fgCZD+7QP2rBAsI2I7DsUL6p51E78WIhuFoqVZ4e8suDmhg5BgwgcGTc
VZzaaME8NeKjvAp6kE5G8aAXED1Q9PNaj+vvDIqBo8nlaTEcZKgxFGbSVq0LYHNvjX23BpIhRZN/
/fvs+vsG9ENWtQn8ha5AtVzOdDcVIEa7aq+JJtxdN7Hv7YoBWQtehdojnYuilS6kEJOEjQMZ5h2P
3Q3Gwu8Gb3iH2Oh5siOrcHMvdUQ3d8D7W7kY4LxhdcV3rziIi0PiAHnvBXtzmHVDN8aV7o5ZZxlt
5GuDDs5h7XcoDW/XV7zbWIDH/WWLSgj4oak7qSvIikljATSVnhL8/xoL+xfMxhYVS3Ij/B/Srmw5
blxZfhEjSIAgwVcuzW6tlmVZsl8YXsbc951ff5OeOyMKzdM41omJeRlFTDWIQqFQlZVZlQzTHri6
g4fxDk8MrwHjBHgfgCZCsu9KSynrrz870huLQtwYgknN+vVLdq52ALjg0GH+PQewoPHNkwyovRuk
NsaE+IEm3lxTBcDDbMCoq46ClHprSrEtMitCkBjLnkLmBS7aucVJz+x1pj/GcKing6MVzEyZ/1lW
PZV9RSFeMLVsuyjP+CEFYUh43T5FboeCBkLgTeXLylC7bElbjxTutTEzOiVhOOdrQX0AimD00e46
QfDvaGCgPzzmV7lfu2svP7sKDw1E46Nj7ionCurvwInvpbQCu5Fns7FC5OmzqDEyTUFFBdhHpbQj
h34nX37MqG8Mf3UP8qxoF5m2+QZin5qNerPwDCel9ZoT1236HUqBtukT10wBhpFVindnB39LtQLD
CjyrqCjR8QgFxxg7rPvlHf9WcTtwf4yH5lvpzscZUS+7WsEiI9CMl+PP/qW7isT+bfl3+raJ6gx0
47xeQZTht+5Gd7KD6hWH5NA8j378sO537yLzfCCYUCffo9CRAar288PNDxAqLjOvG1rWcDdkvW53
0uBkazkpu5Itdf/gvq5UiLRR3lvKOGdIr82Pc57ZGvuiyBopu1XIzUb+LrZsPudo9cucMwS84Fa5
z4/TdepoDwbo8gZwiYVP1F83E6gqhzvKScER004yIu3928uCDpUFEfQzQaBRDxY+JxU/aFDd6qfM
jZMnM37UY2Zf9p3/cEpeLQmRIi5DtkB8CrDoqwIpWnGA/uRN705e7kaerEi2bw0kvSoGxUBaLRKd
s1RdggQE7gd2P3rEW44mCJIWvDdRCJS23PatbTJeYW0ji2g8r0iV8tfoIfu+4hRlwMbrMpQe1WMr
LYqtl+/ZVbkxKAQ5q4WSQ7BOboGg0wl8cBzcrzCKDEWx+SQfFNutuWxSerGVA1bO0chG2PsbDpv6
7KAB9wcW6Sv1sHhrsbG4nd5F+rM1Kxz3Rv3nJTEc6KH92D0mYIAyPi0o8XQPeerIxLp2T/3rZzWE
U5+kVh6HGHQ+mO2LHnxW5vtOe5Gcg/X+vbB1YucGgMIi6tfyVe0ZvuootnkdAAz+rJ6sr/UN9fTv
hWPdWI+ysuZ+Qgc+cKimqQZOu+Az1ZhriwFMM+bN7bi1wQwa2aU/di55XMcntadJR4MjVSUHn+yG
mFe74qhWHPbjUK8gjujU/+JXurdc937kjr4FSneXfvzAvN5VMeQ4X5eH9pSBcKh4qG6Pys/LX343
MSAaNXSIkoIeXcj4kiY0Nb3ENU3nGlnfTzJJb+bdvd2YENK91khHnarTCqvSDsOpu2+fMDGzNjpX
l6Wxk9/H991TKG0j7b8MiM6hAgZ+fksc0U4hctaoK3Vwmhlfs2lwx7nSoCA7e8gGB7sm46eph55w
3QIYmMenpJifL3/e/bW//gIxe2eFrlddgGozWb7Noe4SNXVUiP/1LD0NqqyIvtuJgAogWfUYIEcm
NnhBnD6NKvudWq9A9dYHXPa2OK4ZCDnyO+3L5eXt24O0tUmgDqDhann7oo3VWo35Kv5avcQ1sPGL
mz9ErukpwCLGOD/d+5hRTArtUvCeqtCDXT/5Nj8YojZKLJycAEEdbEifFjdJ7PxhshWnaIBamcGi
2QMDlbvyNHP3uFDU+aDCQLkuiizOQ1MEqMWh2AdcV5IuDpskoXA3MGwsCKdFryAEyue1kB8zR/+c
8m/5pzCTFcV2u3RQjft3IcJXBCiuskJIRB+6F1baOXSVTzFGVZYrHSmVu3xGGcwBndvyeNlhdu+S
jVkhJ+CKaU7oJKGUGXReo33MIpSjdP102Ypsl0Sv1CJ1nOE5B0S2A1iJbT7JSpfr/+LswtpMAwqF
gILx0aQdDtrfhS7Fo75+kE9o7X6vjRkhfkwF5AiGGuernDo7qhaXJD1wb5V3+YOJZgxoh1qQ3SGQ
615p/9e/b87UCimsEjWIoPABbBQgdeb4jfeyJtWuFRRacdNoRIeYu2Al4ApEhqGd2zXlC1e7g9JW
P6tG+Xx5MeIJ+r2YVzPi1WotBOKPS78KSGQumU6dqrp5cKprSWyXLMcS8zAKyjoaLPhomuZ2XWD3
xsch/OvyYmRGhOQrwNg8WTBh4utWHIKprly8KIvxFKIYdb5sSryrxO8muDT0Mvtmrlfhjah7GALs
DngH5x7aOZlTRLMkA9rdJUiVMCDlEYXOwniwtF0TQoDD6Ns7xeA+LjOIG/OfRZDLkN1iPPi9so0t
IepEVpHSkFgRZNf59ajonjUGEujR7sfbmBB8u1Jqc64rM/K1iPlt2H0n0wDJKqt+aBfyVSPS9tpZ
BP97URz3EIHiEy77t6dpWMjUsRZntgcfn7u4Cjg4MVWr667Z2j08Hq+sLHUx2i2D5+z6pPlqWQhK
oRUUStjq0OiKn9F2AitGaA9xLHGQ/S/6amX9FZuYNBg9b3sFDjIGqqPHQFSM3QF0PhoY85te+9Mh
v9+fk2sQsocwCMrWwmmOeKfzoWSRPzpU91TTBeS3AXFLdABbRPWQ6iAVVo/RX7KPubtMzlQQ7CJm
nQmKWzONzSRf5QcH4rbND1xZTtdj39IbVX+PgBt0wf4xJsKB+ngpZqWBVK1B6tnuefN5SmQilLsH
e2ND+JATqxOkZ9CHJHXpDCywE8C160n9UigyMOV6breX8N979rocITgyEkxDQ1e9S3D7tO0P3t8j
G7UzM3cmjdsVlVEcnlUZRYvCoSu7epoTvopfpsBQYlDyA71p12ENP0mc9kV9QRLwUD7Ox8KRAat2
Tx1GxQ1TtYA2FmWGNUqWqlgFrMJ0uFar+Es5mC/5sMgOwvrRzj6qhQoq2nQE/wpL7CigAJmGg0Aw
wLy2U1IAUv+Z1JB5/1mRCB8UzzOG4UU8zwAnXo/H9pSX5WzULI19NmN6Ysjv+7L+qqnUD7LEG0l4
l1u5PxtlbpMhf4qLzJuJ3rh/fPOB1QFnnltoD0Px/u2P6LvFDGiIM9hUg20M2E7dsq3p1MafrLb/
82uWq9Bo1aA1CJV78cmUslghWR0D7FGZkJ+al78U0Ep4tIgrdyR1DP3R9ufl9e0cya3J3/2KzUc2
SEoLPYaW6jS3v/KuLW2Dpl/7pLzJC7M9XDa2c9nCmInHGT4oeHyFHTUSrVG1YJX9Hv8qhgXs+jI1
np2QyVUMvhDCkK7q4s03FgupcvBr+9mAy2f8GjaK3Q+qDWCNvUT5e/YLZw6i7Th7mgjWrDSzHmiG
jzeGt50KhF0QOEsCvvklPHGa+5e/3s4pB1kXRIYhKK4yoM7fumK+AIDLKkj8lYlhZHZcMnJfaW3w
wewj69s7bHENlQJgS/CAF066wkGTV4Vz4tOu+IDG9702tXeJWfwxa/jvQ46YBS12aIth594uqg9b
rhc6JFCU0M2Aeof+DWpsiWs6qeWHTurKIcS7Lv9bqpriSkeZ4K1JaMYZSgolX38CarqhjTMFla2z
exNjNJe/4lkN5Pfq0HBHVII0HtoFb01VtZIpoYbVNS5HX+1AXTSfIm5b3gy60TJYG+wSmzsXH8c7
7V+TQkKb59xI86aK/T6FhlD2lI+BAyVKN0+fmigEY1knMbjrlhZTdQweUQYil7drjBqzyetVBtJM
VBvO5Oht5hWZKTlru7FjY2bd1U2gqqsxXbSqSH3ow8d2m9cvgxIrkrXsG+E6XB6UNJrYYGqXpqoZ
w35BW8eZ2y9V9/myR4i1gb8d4tXA+gM2qzCLwuoVtU79haaOooV2R79rqEBoQ+8oygDxdMMLEwld
994OEcosgqc18INiUMxpPJkBsAm+AVq1Up0es/moxbMEE7ZnBcgXECCpFK4u1herSqGmQrC0NHuu
k8+Bclv1koXsnVwYQHhf37bQm3z79UgFiVyDtPh6LTtirIq6YVX4etZ8rBmwipe3as8XdFVFbFrT
4rNXqKL3Ky4A6+Fdb+s8sZfm62ULe19sa0E4qpHat4pZw6WrGLMScaWoDsCrn7WayEpSe0Fha0n4
cJpldXgUYi1ULT4sdMqcKAucoBo9bhiemXe6q4T9Ow7Tq1EUZN/uVoupXsyAw2gNlvg6iu26lvVK
zvps63na2hCuj25Oan1J+9RvvcBfIC/jtgZUQlJ/1fFh2i3m+dC7qG/kY4N7vriWxXBv/dbpXDd3
e5IDpMJmg9XNrHDVBR2hAJPng+WWwM9d9pN9T3w1JYS+eYhRDbPK1Dep4SnWfK9p6Z/XKPAdX00I
F9WSTUFd0ir11SgzMUCUQPfISJ/pOLm9SlKEqe5PUY9/b92rScH7u0DRZ1Yi1ub6cBzm0iEEab5s
lH3/jL1aETy/L/tezdo59bXAhEDFj7i9HaR54K4R9MxRHuVrA10wkmiRGeUhNHDU7G7kn8voJjC/
XPaBXRNwNtywGJCBnPxbdyuaMFXwQo/9Sm1+mrMyPgch6W/mOs7cy5Z2HXtVC9ZQ8WXIJd5aSmKa
Ez3XY3+YmBtrgz2D32DUJjvXtcNlU7tPPHQXIXqH9yTG1QW3A0P3wNWFxsiPgMhebuIrwy1vJoji
OP8NjfHeQVrFXdcnJUNAEpYWsKGokzbM/Nbsnqqp/kWs/HR5SbsmoBDNV34h0MkJK1qrKD2SPuwT
+2nqX5PmHYk5Xoj//v+FUzP0FUnhbYlfGfEDshi/jMnPIJUxGu4uAxtCINuM1EGs+ne8MUa1wDKi
9WqyzPIpClqJo+1dSgx7T1W4NTfEmr8VJorVaHniz8M42dChx9ByEJmuMsZeZbVoS/Yhcaqhl9g9
m+1bI8/GsNgFYHHLeJjg2bby3FrHzp296RRanuJFz/x+JWSrFbTXV7zdZefYXzEElInJNaaLHfXC
0Od0SWjkx4p2FdQ/eNQ7VR+7EdDJejfalQz1vXeWDUhIc9zwhnHWk2zRUgkTPcR1OA4v4ahBhKm4
tbTbWFU/Xl7aviV0b0yw5uhnOWYDRA9P0wRUE0ptD5Cv6aafdfhNyWLvsqG9QGig0fmPodVzN/cu
7aMmVyNUhazKUmxugBSgDH+19SBBS+/bgaNQvO5X/N5bO2amB9oUopLdLurkmBVFU1ervhSTEkqi
4Bp1hKoavB9ZMwo/FJmmYEkfEYPxZktRM8+OIwV8lxV4mC4FHt29h8jrlUF4VObp0zu+JAfAzAL/
Jj2DRYao1Ff1XOJZMIOPL6/cbvjYK7HktK0B73x1/1oRIZBdFdQYy8rx2ga8gcQg6Wl1u9ehmpU/
mEEkOWFnoJ31bCOU/LOo37iPjXsko2kGxERapl6NmT0BdJlfhVcr0DJuXfAhOBn+ufwdd1/5W5tr
2XRjc9TzgBoDbK4olvEjhjiUjybYTgqvum3BtHaQofVWH7/0Telbgw3Iz1u9Q5ULT/LS1lIWOnUZ
PV9e1q4Ry1ivZXjlGSIwU7rSGqO1kNClNpj+k/jxsoHdE7YxsIaUzWcLedelJVuDE7tWDOuxTRe7
DaQzAOvHED/WitW00EbRtLOgiwWyoo+xO3lpBM5kgM9VW/y+jL/MqnGkY/5Vr5dDP9deSIIHSwV7
zEQ0v4a/XF7v3ge1LA58HuKJwcTXa5jlCy11/JCyTF0WYhhYpsu180UtVcNzxKQoWJ8JpaWkrHWN
jVhqe4gW3Un5LQ655DWyc6C3RsRGEe20yYLoSexrTe2G9HYwGkfr48NsnMzElBg7w2nhPMOaRdHK
NBlGVoR8Ck9kiCqRAU5iNIeYASI+ti/4T54V1yfesU9aN7vcan6ouBWcIQolVY2de83SVAzmEINo
qyb0WyctgftahjFEDw6viKsAej5gGzRyWx3G+WjM+iKxt+Mkb+wJ+V2aDKaeFCz1I1Av25XJgbaB
jrHks+6vikMRFDLRKCivjrQ5ekwPS4M1SO/aChi3hHW5nc6zy4zlhjeV8eeOb4HCn8GOTrWzC44o
yAliZQF6YAzLp9bK6oPBu0KSee9coxaaCuidIJlEpWv9+2ZNCUtIWBZZ5mtaU9iliv6COo3tdV72
Tp0uuW1p2egMcw/Fl2KUAVh29003MF6AvphBxUnCAhpMKeSPUn/USr+nrd9VvWSB55sGdDYGATUK
O6iYC66YtAsm+HiS+bz4mZh+F4N+ovgOlVnJfXa+FNjBodLBYcOxX4JzZKVqaDU6tb5Zg0C/+R7M
ksAvMyAEfjPSxrJq8AzD688bKHMic5K0KndNANhJLHwxLERYQ1RElkLbdH1bZE7NnxaABC5H893d
YECQrl8KT1gha2PhyLusbNFzHYbIM+JhhNC2ZTq0b0svC7NFUvs8D7vYFbZCENDjRZIjuLdmrek7
nzJ/VuipJEVtj4110vXuNo210lHN4MflBZ5fJqtBC668ytQQJrgbGOz4pI9j5ucUtOttMNyEZvFr
Sqgu+ZJ7hhAXmIr3Mkb1xLdm3HRLz8cG2K+xu0Wi/MFsp6uiJBKFvj2X0BnHQwh9CmKJ168OXQOW
mejkVryIfFDH1nYQJTLivz23AAAVJPJoZ2HuW9imoBuspFHROIOPf7WMwOWK9nVW+c2cTJIN2lsQ
qjSGgfY4QUVI2KB8IUZexUDBkCD+UkUs9dqe/zkWC6g/E4gepBPEOKuC12GY1SEF8osrox0DkV2l
oEtpA/STvvyxv2lA7qKcSo11YF44UNyoG25OADFMsRHaTVWCiT8Jf42NWkju2B2HQ/MAyDIsCTSa
YhnIqHpuzS0aqWmLkkPG3UWDJDgvJXF03eq3iSc6LqjXAb2jMwPcpm8vpD5FVjpUWeGHbXJPpjZx
y4ZeK00L0t6MXS9h/Ggk4SmGMqbkRO04IZIVxD7oA+EtLl5GSsUJaC5p4RNNHdx2Mr3YMk8TCaCJ
TnXJvu0bg/YFMOXo7IuBKdLMMDP1Dq+fKr7KUs1O6a1VkCtixpIPuuPwaw72jyWxbqMybizJaimb
2dFIyG3YGe9xjY0JwQkrXgI2BC0XvA/uePVNwUCSyr5edvSzoTwUZN6sg7x1DCPupjHUsA5lLhxS
30QKgXCy4Y38azImTj88snpykuLbZbs7NwjqkeicabgY15z6rdkiXwcxyLpRJnRD1d4N29kxACTr
IsPW6fKe3dqYW3dzk4/N0VSZcYtPOWgQ/Sm+1bHsGbzreRsLwiUfBGXXz3lQ+MuAgb/iFFQYV8s/
oFh5+cPt+t3Gzvo7Niupyhb3RmMVvlVnN5jTP04od0mO7L5TbIwI0TxZLL0p1k4WC9vomPauTlq7
4toHYnZ2B3hCaBT31Or/GspYhsKQfUjx0UF7NcRVVvjIP90mgHSNZniZHh+h++hd/pYyU8L9yNKO
gVHULPzJxDgV2u1P7aJUeON0d7xuZaXe3Uj/70clYguSziww6Xqc2fSBstgZ+h/pGEi27rJ7nFUK
ISTQq2C9RSewjZ16ekpT5X/6aEjGBAfMzLo2VFhocuWYr9XirIXQVNs7RUAktmSfTIgSiZZXfM7h
C30XH8AacgSz7G03tpJbY++jobGA4qqJVsnZWIEyt1M+LlgS01OnBG1uPP912dN2LWAWx0DVAK05
MUFPZ4VBSYamKDyGP8Jh+tRb+a/LJvZueKIzqJ2YyPXOphaUamRBYPLCL0rKPMhVZi9p1dtKDNhS
YVC/SyDKNOf16KuzZUlatnsbtTEu3oZ5oaJutYSlH5k/FvNKZT+GSnJj7H5ChtQfnQMAisR+xWxM
PRRg0dfsW81L497t0By+/Al3V7ExIcRWtYj7JOg19LZT1c/UhwqIbh7LZppkCxGCa8FIHA8FFmKa
xaecandlKgtssoUIMVQjUTkSvqC6Z8z+Mv4qouKwZLp7+XPtQPstPJJet0SIn2pd1AoqVaiHPQxu
Xl3XpadDsOqr8rGv7PqmuTPRShtfyFEm0yVZnwgUhSjwOlwSlT6Z7ufuR4+518mSyD6c8ZevmdFm
dVRIv2iqZwULsE+jg1y1aE/0RwLZqey5+DD6kNVLb/uDmh0w5JLnTj74Y3uKB6eBFE3symbG99Kl
7W8Rgi6wsNXSoWnhT7SGjOlns6G2NvaOqdxlYyk5BhIHFSFaUC0o2bx6TzZFXsVUZ8ikXGG70erV
dej6GzZpTD/2TawVcB3lmGUH6z79WC6/50IUbzxY3MnuGk/5q/ulg62mcMrny567d/ETBtyvCmEN
wMSEeyUCYo8Eq+NadVjasTJ+U5TGGcCNkaq6bKpnf+9ejQlLJWEwqo1CcBiV4dgrlseG1i7Aasci
0B1mk3d5bftn49Xc+vfNl6Vs0dU2gDnTVA5Fd6dlAZLqh8tG9l3k1YgQKTslG5WBwkhvgTe0uW6o
pEAiW4UQJFmaNEHd4sJUSpLfTXEX3lNtiQ8oAcwfL6/lvBGO+svaVUUCgMlgUcuSKu1sMSvP/T43
kAWa2VfITpZuMeaeSsC6U6WeGreje9nqnldsrQrbFASsyrQMVjmNf45afR+k8U1Wz190HdJgpkzI
7z/E6tcdE66EZVl4F9Rw+eBrFnkqO9R3GBoCu5CS2qp5VAJvpRBGKzSXVD93HxNIfCjyKrYyCQhb
qQ4EwLvYxNsLuDt/nAp6FxRscce4zj5NQFHedmH4vViG8jrNSkj6jINxuPyxd7A9iOVga0HVCFuM
r/D2UDQZB1WLsdSI5eOqBWeXT5YDyuirwgO9t8Sh9nxXx0IxpYF6lSHGzyFKitSgSemDjuKYz9En
Uuo94M/ZO+p7xEBJBz5LuXqW8pXqiMWmkBHldWwbE3OMRHUCBQDHWFLw3TsjG0tifsf6ouXWuGR+
mlgfTLNaMNiJxkahtx9CDeR1JH0w6CQD/pxRFq1X8NassG1RqxsFhiIzn9kr/TwPD5PuoGeivaQf
zeOITvNTcx3fNJ/r7sgHf7G8Hnh2l0nO6l602/4M4falQUczsNVlftEt2aHODOVkWGEksbLTXny7
WuFWMi2VdRh/qbHawU2P2vfcAQ2uP0G3I3pHeN2uaF3x5pKYSKMYy2LARcfUG83ysPDxLsjKdzQm
3mygEOW6Ig9RSFfXun1pt/qDaRWYj7xuaxmoeC+f2C5IuJCCOVaSwYIhKFpHdq6lv9iYV04+Jihf
FA/oGlhO2ISxPWtL8Y58aWtbCHCangUWBm9wOOLJ1rrryuISC7vRe2tCiN7gYO/TkeIgGA/tt9Jb
DprLjsl9c2y8MTsQkDDx0JZNb+zFMRPbRzG8xM7Bl2YfqllolHASPfs4Dt3B1MvbemoksWXvJlwx
AiaAHRY6B8Lno7ROojBDr7QhE5Dn0Oq2LRCF2WozvehZbdlTSiR30l4425oUPmdYq0NItQJumVWH
IFFBV6C7o4nZ2RbCzAOzs1xWBt+LISZQzRy5hmqdze6lUTKVJcjf/CgcIkef4+xanc1AcvXIrAiR
yiozilI+Hkat2j61Se9aPJVVjHdtrDPAKkfLAsDSt7GjHCzWc4r9Khrom6lTql8z8DY4qUpKJxin
0s56MjmAUALZPye/UiXP7WKaPgZW0jpNUHUuxAvf80KCB/37q4QA0BYkXJAglv6EvnfHqMeKLMF1
gRhQBZjvjcLj5Zxi93RsDApuq4cNoE8VRbRWH7Oycazs2qplB3/XiIm2EKZp0bgRHyoBhfJxpvQI
LammOdmcfR7m9Bs4Ehvv8mp2N3VjaP375kJYMPlRcijMYDX8aEFTZilNSQ1+3QGxBYUW4b9rEfym
RndXBacRakRcQWOhmf1a1YCazMxrozYlF9zefbA1JrjDkAQJxlmG0qcBtbOifwSMKnFGDHnaXUdu
AkPx87T6akQy5Mf+h9RRgQMrH1JNIWXJ6qxLskkvMVbaummpX4cJe768V/tOwYHbNdjv9vHbvSrK
Ps3mIQC0Iwl7N0uLzknCZfKKScresBub0XD9f1NioaXUB+AydRXUxVZ7hUk/G3SDRzpE13EdHcKm
/fXnKwO3wQpKw9LORhSNqJqnAFPUPgG5oh0ayy/Aaz5bYyap7ey54taOEP9ZxVmeFwOu0yx2gQhy
jOaBLilUYiR3295WbQ0JFbI4VjiIuyI8rHRau0kxVM7ES+olJFb9d3w7tNIIUGpEQ+P6rVfMC+0Z
EGKVP/UgQxkUdqVP5j2KZLLu0O7HA+x/JbCHOqFYiG0ISYI2xqtD77irzZ/L6QpTLU5tSr7d3hEG
4vlfO8IRBkE0LfmaVvU9yHeHErQMWd3fFmnys58Hv1vq3OYAGNrFrL+jvLE1LcT2stHLQcO0ux9O
0ENWFoeOlSQa7sWJrQnBBYOI0iQnWB1kfK/NRTsFGpN4+Rn7+Pp8Apbb1FfIDMEY7luX0BdDnQdC
Mx9PbeUJUygMjbxo/kCRqBwaTMK5TcN0t0W776jGjWVjolF3JxY2Hmnpc2LG5nMMXOEDM0dcrKQG
XjmNYgehLb0B+E3Gh7UDXgaoEUN0mJc3ANIT2yQA/6Coz5BxarRrbLA9HckU/mXq4RVZ+DfDrPzR
Gk5g3rkDSToaQvFpUZSb3rQkm7NbL8DQLZQSgJxhZ0/4qSuHcqr63FcLeuj1PrGLZHIAN3VztaJ2
ghNgpx3xSDMB/Fnd0iY+gA/hHSkGZsMB2wCMHFx5QvQoyJx36qTDDdMKchtLcNW19VckOLJCwq4z
vhoSYbTq2IYzslGk4COIl3sTxAGp5AkjMyH4YhFMAGUOq4nuBaACLpsr3o1KmyUIma9WK008DHij
l9ZdPN1q2nhVKcwvs5fLYXZ/HZjDBa0eRsVE4CNJFzaMKc98sGLYkwahAiJrEO1eGhxj38DWAWMn
Yh6twmrqqIxzP1zSD82keToPrnky/HzHSjCcb8C9MMcs0irkZhYsoAPAJZhODx2Lj6khExLYfbdy
YN3xugMOlYvjJMEYh4NmwcZwGFziRFBgh34GSDXBpnlqT+O9vrjBnezh+h/MIrya2CBsk3BwDCXi
6ISbtT+DcgpUcZHTPDKwBIb2D+W2/gTimwrc3jIIyN6+rfhw2ASsBbORb8OtRTEekxYkQ6v1Yz4c
mXrfTO+45DEEh+ejAQy6IeLSFEuN9KUzcCcahYttwxStXQXWO84qapfgmMGr/xzMp86BNQezghte
gXLLp6L7cdnz9uI8ZvleDQiXXzTkRtOtwSC4jT4oLwM4HbPn/mD56k38AkVe77K9vTO7NSe4Q0K1
yqQzvhpd2GlUyCnNo1//kwlRhTdP2bAgWUb9SZ19HbPshf6esLB2JHGekHWdCfgMM5mLrg2hp1oq
Hjjw7GIpvRpaIe9YycaMkHYpWR6palPnPsHMjVsCxX6kaT5KcpO9cL1djHBWWqr2kbl6QL6YThdB
6k8NHIbmGOazJJf57u5vFiQ4W8ZY0kY1dn9SuNsZdzOhkvOye/DBx7RGUQRTEXWIR+Scl+t5Yfz7
nHzQMfwxoyByeV92JkXxnny1Itbgh1rroh68QSgPv3C/+ALqCV7eYChwVWIlh843UFxVK3Sfr2X0
V7u7tTEtXN5TWNaBmcL1YvLQGpMTFjc8L20lmCWLXPdCrBH8pu2wdMxgn9E8D0NqjhMSYz9qBmov
LLunBtrDfXZIluoar/abeVYk74zdBtW2FUffxu2ums1qHqvc19PyR6+Z11StiT013XUzUnT31fjX
EuCpo3N/mJPny9sqflpQenAMnAPe/jfXvXDcFtT7S0MH1/2gcs8ybtXQp3jSaFxyc5z1UkRDwonT
uzoPmgkU/ubj5GIcywtO+RVqCBApcOOn4Ea3Jy8Ep6CNUePn8bv5oZQUXcVzKP4A4RxiUMnsWhXy
D3mDMZ/A40Ut8Z6ze0U0IQT6wui0WTFAptsEcQe5uMJFa/frktKroKmPeCc+x3NwNGL6aGSBp5jq
IeqQvqGNJvOp9WtuHVn4JaKsiDXGaPeNABSsvZzF1Wz6jAJe7mOw+4mB9Dmxo4f2e3w/jJJvIMYi
0bBwVI3cGLowgiZEpX8GVt4O+MdZ1g08G2wVjQjJdpBnbd2qkDJq3L/TutFP3AA8WTP0PCrItMiq
u7JVCUd0qJvJBMMePuf0vCShY83EqfVvl4/iWdooLmv14E0RFHE7LKcy4lCfwazz4owgrars7BC4
NaQuysFpW7d9lEtQ7LPsI0PGXCg11DN0vtrrY8pykGnzr9VJc2tvPHIUlB0dGXOc2tXP6EvgF27o
xb7pW+qJGjZ5HDywEuC0ytLY/3CKXn+N8BnGgChDMyEkJTfVKbjS7NDj+ALAhh//G3v7RwVzHeA/
wxSCmNMyOoGIGaxQhwoSwI4ZEQ90hLd6mUFflYb3saU/X97n/UD0alDw3jxDOzsyYFDtx4caGDWr
Kn5cNrEvbwb6gX8WJTisWphcVyIQiJuP9ewt1DGDezW7sgYb03hH5icfyWBPtWNCA+Rn50H10Yih
gHokh5VnblUAuvyDzioav32bU6JhXIuaZxOJdRAPapuCSL2uyluFNwSmlweQDE92lpQvvQ7BxpYO
4DbWpmM/L4fWqj7MVSADl+3HjtcfIkbGluUA02hgJC9uhpvlVDq5YznDFbc1h9jkupcmL79z77NY
vLEohERSNHFfh1AL68CFWntdbK+Kc0Z5GGzdXbmZIK9lV07s6tfz438hMbUbvDb2BX+jcWLO2bJK
KkK7Y3EmN4SGBv/SU5ultvGo+OmP1DVMG5Ntkk3f9fSNZcELQfKAqkgF1YzRAeHQJ83VjhyUhpYz
OZXdfiDPMqny/Ui2sSjEjoZmBbgcQGk/OssBvK9HKBwc2E2yhtGhs8vUtj4i2T+pN6bffkge2Ml4
Dh/5cUE9Tfru249km1+z7swmoJMJxb0xg69h1tbtv1G3hmhJ9DxBz2O6ix5qSYazG8k25oRcbsSw
RKikq8BV9qSF33QwxhAL9xQmyNLSu7y3Mqdaf8tmabrellNdQbEjr+frpU9/LgG75TORdHtlSxKS
tmJiCkpE8KAgmGd7NtuPs4rrd+g9Hmm3iSLrzBCZQSGFG6M06a0eWzYc+FXr5XcWsfOr7IRBl1Pq
pUd6jA4mGDTUm+rbfINM9TT5+SfV1Y9yYRbxNSLETFE4CdObc58oqXkIC0gaLKNa2zlTF7sputtM
gVR9P/01hzJyyd8NlAvxSizbg1UZnEvDb80G42r4QA/LjfZpFVVMvuQe3mBOdJd/Iu4AKcLqrvo/
0q5rOW6cXT4Rq5jDLTMnK8u+YUm2xJwzn/405F1rFh4PfH5f+GJLVYsBAXyxv+7bwm44a/TYrHK/
ZJw/9g+uHhQbQHjw8fezO5aFizJwMe7YmgM2R6LY9RWU/rxVTQDPTbYEVwWqltQCc/yX69f7suX6
XJq6dynXSGot4hugroNKe+qEZc94Qb/grejtUVcN7eiQT9B/+ojRMV90l3jVDjzgJkCft9e3Q/5X
vx7pz+3Q5SEYoblSK2ynFji7TO+K8rEEWGiVwU80fK3Dw8pCgvzCRkjtju6lLCk3NOUCYzS7odc/
j3b8JUcEqZ7k751r3NS3ql8/GN+v7/M3YcbnRilfN6Kpq689fG2sDSc+NFz8ewWyYZt1SLYmaRt3
g9uMhrso037JYn/qWXgi5m+gvF6rNrFa1fjYBOzJmZ1VvXHOaBle5S5PrFEE1slSDm+Omx5E0tgw
l9ZWXz5H6i5SdnKDGzucJFSCtJHxNC5b/s9PTP5+9iq5Qs1khYiftiOwq6Fm1+oIbQPRvn6UFwsT
YNz85/F/ePqzZSTBWARZw+PXxcUFu6TXZcN2lA+o011fiGVmPlzC2Uo5AHqFUiNmWDbpqXhpHvvK
JKrMnLMe2tYEDXjyXdij97dlpZWsPVJWJl8rLifEDW7d3UO40l7BddUAED0mrKb5L9Mk9HOkjM3a
pFOpdDi1NNUBQkxtcZ08VXues9juxtcQsoribZSXfr4WViz2dtI2pqKcjPJrKfDuKBeeluAy89tW
QK8xjE2t5IPrJ8EwujTaQ64FY4ok5AhoPJplNFmLzAgnfhP9/7xV9FCNOCEoaoERx9vkLc3lBPBB
Q8guQUQqWdO9DOFz7IxVOr8cCIJeWyckItIvtA4t+Cr5LoWp75zhMR0tkPVu0AK6L0aoSpLQn3Wz
Ln5KkG8qaAMZ4Kygco5OVwC8kHHcYoV5ZuDkxorhUi6agbMVKEs7dZWSxhzsu6amSB0Sp+h0v1El
hpe8GI+dLUMZ06lMIOfEw5hGZWdOY2OV62NtbGtptFbj7fr9u2hLz9aibGkyJGKVQrcChkBya3f0
o4DzeuhHX1/mN7fh83AoCxqneZdOP2JMEtZ01ro1HOjRgCSN96E5zjJw5Ch+8f5n+6LygrETiqol
6+FFIf1D8XWjQ/p2siEDt2Ht7nL4eLYalRkMVaELUAn84f6Q8qF8EyLxy/ZVY2qH9IlzSM6romEA
ssf9tE2eBj/+Ovic+5efmbKuHdfmRRXjho5uGxhuDo0akKv6Mzxx7oQps8ZxOdE/2zllY42qHZeo
xXcmWs4ZpCrH194vHCDVHgjpXmhWtvElO4pbsOAFrDGii77kc3HaeIpLFKrGjOJh1IibDATWXetP
qmRrHLPMzXj6tBHFgB6Y29eP+5QdRleFoKvkcwjJqwon2wW9lbiN/3enKVH2Jqw6SY6JGnoaLNZq
1y7JpdcDYgM/doyA+WiIYbnyaOgpGr7JDRWtIKK+PtrNIbZyO3blQDVRKXrkfVaEzro89ERiiXQj
SkiIzvmrm/j1PSBtFri83XHLWQ0UBw1L2KQ+vwXSXgpYy5O3cG23lElSxjYtNAmPNi4EswI36gSp
hLV+77k3RWsgJMVCFrOMoEQZpWQ0wrlIsaK+F9xom9qxLd8TqXmFOMQjq6rMeh6UVdIbIe/yGcag
rjAbXDllaphD8iLVD395Tymro3BSVTXknnaOugGiH8rc9RYsn7bglJtlKzMm3y9HNGfvnjI6k1ok
BaSOiZXjrTZQLcxFRXvNUs3QnL06A+Umq6PNOjuZYrMXeq3BnIumuSNUStagvK9hWzVLP2bNXvMU
q/VYEApGGEADeWQQ0NZLj55AJi02JhnMob6dpcKUM3Sz0pqRezAMnEzZGgVKQ7xOkqpwkk1gG021
69FS//8O7nzE5J9HJ1OxDZfnSlMmODpxaG2gruwpLBlO8HLcf7YGFdNUoaz34H4jZqwFAWxnoYmz
H4+k7I1ibDD7ndvtUl/Y5zdGUDn1m3J//UGwDBtNP1dyS9EKOT5m9Ihy0t3k4IoeZ3+9nS3AyxD7
VrsFbLQAuh7+oJnEOkrKzEwFWkkyyVar3KwOmZ/c1NsfjLTGe29hss0r98z3QaLrK9ZUpowNZpN1
2FMYm4g7cNpLvX4P56dGTZ1VvxlKEPNoViVAA5FTzesfm5zmtYUp42PUxWysOYKAWGisRYjNiMVM
drlJeXahaHuzcmgVGsigCMHvkkA7Ob6renuChk/hTmbnF+AP602W/WYYALptk69g+I8rLCuMmh2H
QauIkDGWzJDbJgVLMO9yCedzkwqVPvGpyglJi1sDnqY2KBDAqnbxPLam6OYINjgGGonhfRXK3ixG
WRjpiPsy8EETv4koOUTtYZVze8BI2ryEm+vXhJzRlWtCY/X1RGqUpYM1nVHkLpHoSB7niT4rFWD5
JoUyPlMuqFFDKmGjyx3nHdc48ZGz5KOwMVboTmd3wLCywn7W3qhIpk/SfOUrfMsfisO9P7mxz/ss
h8TygQplWOZRWno0lDV32Iy25JZuZUHBrTdni2ChOuBMGWncZQTN2aWkrAoIVNZ5IWH3gH4E71Qb
5S4PEnS4UhsFeAsifKgpcPsJkUZhL1vWC2REUAplWyR9mnTMzSFAhW5Xoxl2MU+WoW6XQmDslLUS
ZWLyuscE2MpB/Vrp3wcjikxNB+B9TppdJSt3198Cw0HQTRat5HJD5rCtWvOXPDPDNpjE1+trMMwy
3VFJ8zEb54rEE8UpQk9yaBh2/3IN8/NuqJQFqYXqnzKwcFwIwcA+tqZ988A5mRW/NAEk0gH2KffM
rIxhuVQqhBkE4JdiDiU72ctuDRfy8vfDG3eQ7cHugnRbW9ypuutv2GBn1sKUaYGkeC52IkxYssio
QA9mF0ESMt1Uwx2vf0mZmGSWS6Al7blCqstBxz3p3RJ6n7MvBj8691A6YpbvWF5WpazLJC1lnScf
VqwPVG9xpB1S7APXoWHPu701QATTF2+vX1NW6UalLAyU7sFJF2GPMlaEUPIa5DYp1xQBsGPWiuY9
ASMle9SOdhj6u5m20NrGV7f/NqtRKWOzRnwtauSXhPt5l5j1MbZBjZYAI3h4ITqI65frW/9FsZaK
xelZlxl3SWwTRE5EPKu0V3/0tX0JWVek3pYMahJMjtgEGcNamRUf08MvygxmMb75+OhtAKFOtz6N
PcJ0zprQ9rSL79JLa9X70II42bHds5w0c30q1uEKIRLSHleNFDqGg+iFnozSg34yMCMhCkQj+750
Sk+x52fUPf4yf9UoyyVCCIDrSJ0leZltEBKhXCgdegdgL+QGrsWaaWKYYnrqxGhVDISQGl0cxW+R
zPmYiWSopTBMk0aZJmVMZgxQoKsD+TW05g5i1FnQmsOc4KbsSyfBaND1y3vJhYEIFmOyhC4BHHwI
984aWHEblsNCotU0BbRVz3lYxKrYJBX/7e8Wol8lX5VhvwBVOkA2XQlL0NtGwNQw2yWXvuD5hqgA
ALS2GbesJB62CoxeFtbyMO74fTWb9atsjk6s29mXcZ+43R27UsT4mnRAwPFAn+kNgMpKc8MZN2H0
smaP17/jpQDnbH90PNDGLVcZBpYYAcpNxCBuHuXuqBqM47p018+XoZ5Wok8V39b4jJMGsB96i3LB
GHNnfSvK/Uf1yDd6gyBYqY6GuolBEVwM79c/FmsX1HMaYz7UOVSbXJnHv8IwmzExry9xKWc4/1Bk
m2cPSFiLcuFTfCh+k/gCmjGKJziiz7I9FyP483Uorw4W/kQZEsCIkS87IwnTupvYNaxJshZb2Ece
6YyADcRvoPgGJ2zYrNIE6+ZRpgIyF3KtkhaXWG71JHLaCZhAJTVhVxg5LeubUrZCGtR8hSCf7jZD
bvblYIrivTKGZrTc1qHLJY1VtTzjHC968fMPTBmOsW0TpSLVnhEjKuhKbLXC7BCVYibTqnYE4dmg
JmLLt7zfPP0vdwgGWMJguqLTY+mLUodj1OEOZW1mNuJxgKxGvzyqwPf2yhNRNFMShqO5GJNCBvvn
mtR96rRaKcGvT3oiPzToSR/7hwZ9ycw/matRd0fgEHLzDW5vBptsj0Gz1+9VwLDqA4Flh87178lc
jrpABvh/0qrFcnGge7JDYKOjVQV/1i+/mECdf0rq5gySXDbjiOuKBOpW99Cp92a/3mYZGrNki63F
2d2xfmBGusRE0rWYs4Xpvh1EdASt0xB4js+I8u1RN6t96w82lHzcGdh7j8W9dTHgO1+RCvj6ZAHX
BGIJ4M4mRwQZXY4aU21DDBss1ClmuCZLcUS3siPRUXtzEC1wOEBfzrhnnPBlY/Tz+tItPa4SMOYu
Ic+H6uB7syD1NmWr/YJRji9y0Nicuu3uSZVI+Mt3Q/f2QhWcGJmAOKZzFpSjBZ9kF+qRNPtzz/D/
cpuUAwNYCsyeHRkeuet388f0U45pFfEe0yoWuGBMSLE9sHzNxfrU+SnTPm0oda4kzl/fq5v5rvEK
a/gGZV7YwOIu91jCb7/xbZ+HSdmiSYEmQllivc5JblUv2pJJErLPZi+eQlclneFTu883ksOj2M/a
72V387k8ZZzQ++6UiLTB9KwOOrF8nZPRXhIRBIiLpQujNzdpIKrZK+NwWc+XslLQ7VUjVcS2Ae1/
EezMqSw9kG0SQAhv7FEdllWUKDtVS2WmiSQx5lF2xAd2NbSDkS/JLqIGMErajP2RGPGKeaJbfWuD
+WxOw3pdc0qqwpRGf+UPYVuYsM9QwgmKBQy6dwPEDDlJYfjzi92rs0tMt/3mbIq5JMbqyWP2Mrro
NlrL+7JRvT4o3X4buour3HQ7xVsVMzvlTnrDspaXI9yf94puBeZhBN0B0qOT5fuIK50FCm+8xICl
sUwy3QkUwwhYZxneR/RGm3cyp75XvekxDsogA88e2OA628DYXmbXEQ6aVQP4OMVrp0yZqFEF8EmN
sL6McYkST7bfgvPk9A0BYm8uk7kcJ9iqaWccMmv61juLXWDOd9hWT6I3vVfb3kbv2c2/hk5rY75F
9uONcmocKbh+GxmPnG4l1goXRgsplazQZNBA5FBEN3yyjdvKmhFhjuWpXW+uL0l2fu3LUGZNTxNe
aFq8b7l7WNTOlIb76wtchIGf33HKcpVSNUORCyuE+3GHwZyg3ww7ETTekc1qWnzoOl3bDWWt0JJs
VLmEx5WOw+NXKdhuR7cGZmD1IWFopvYyfXSI49ciyP1lq2MoyO6t2cG8aOayhnVYLorWh1KVVAYl
JsZllaO6aTbztgCGaEX/JPbBus3EwTGeMt1CjNpCa4sIiWQzp0FboJg4JnbPwkUyghq6dVhwXVen
pJ7F5++G/LWfI3NKAGedGBeTtRtiuM9yVm6swlAMsY60gKKyxjTm/NKFLPgl4/rTnUJZiPhpiBC7
tEV8nNJwW8Wid/0BsCIHukuoL80Y9qSx1DiVrx1Dr8ZQkZk8AFLamP2W8HIsAYq+QXPkbOULZ7Po
BVjmV6FiJYQNMeZNkTaWu9CTbCBo4jv0KVFp0pCjj1sx6J0hKGzIC0KYO3Tg+a5/A5Zbp7uJRl8K
EPeGESDJjmAP+95vnoHcRU8dVpYxJ/YL4wApdusgn8cEEUimflE/ahKlW2Wh/VHv0F5jtC2NmxzY
MoUVaV+8P2crkb+f3dIcIjpRJCC7QTcWrNeVs7zE1vAQkvA+tvhhkzow3tz365/z4ts4W5U6TwCT
c37W4c40ASjr8hXEOCYfFoxDY+2Ncg19pumTQPClevOt79/4+fH6LpjHRHmGIqnaNuZgH9Mg8smV
IE5Ysni/Y12Ii4717INRfkEVuLFZY3TTWui/C3biiJMJUpT2af5u8CbJjrSbBcMe5hhZYgG5anPu
bcZuWYdGRbZr2v7TX+4cHpPnSB3QfYptVMeAVI4s0OJ7C8P0XGyzfT6EXzSRhkxbEN+RepErueJm
cQC69LJ9gr6LZLVWeWAXAZlrUul3GK9xP4HtFLEeOCECJOAWGSqcvsgmSNaseQ8yZYvxbS86pZ/n
+4toUliMk6QQgEkcFC9gM1TflKdONjmnA7EAUEjTTtyVX9mYgct27WxhqkDclxmY6hVslszjEqh7
amf71cMslI2OEsPaXBzePD9OytrIq4wKIwmlOkdyud1kofRYPGkBtKECzQXEtDQLC7KkW+PQR+bg
Eszy6Bgb4zF8nbasr345eznbPGWGurIWul6H8+zteqejtJA9GXd8Djqw+ghqv5N2kO/Gx9YxvPSA
2gPaXdkT4+BJFPBLwHf2EygbxWNqosoN+NbpA/iv4vsXmHbnXQkdvf8pPD9bjLJXDWiu4oGUHIi9
krY9YEXo4nksa3Xd7kJZ9L8+ZVEWaGkNCGKzsfha8CBpzA3n+ndjLUHZorBRpyUr4UBmNLfG+EYr
b68vcN3YQXryv3sweqGppgxXI12i45rljzLP3eqzyggSGfv4yD3O3O+iAbMzExcFhjwTHt+M5rfr
G7mcvnwe+ocFOFtiLEq5WiSyRHKbtndcu0niG0OK3Ajqg5AIAmjF7OZTz2Q0J7fpytX+yC7OFlbF
durDGVe7EiuniENblh6TFfc8PBh/e1yUYQlDTl6bkAQUxksrPSziu1G9XP+Ql4PQsw9JWYsqTlW9
JRN6P8qyiI4wflSYqMkS/2s8cF8XO3di1cLgrKVKfvrAmoRkeImPkd6zL1r1aSjODX5BsR7F0mny
Uz1kZsszvBHr4CgzocSdgMQF1ddI0kGFIMjg0q0DED2jNQP+YKinMBZkvQLaYADhMKUzFkSdxepA
pFrzz9cP7xeq2/9G1OA//u975heojeY1Iuq2MpfHwll7U8ecwWQahOxCx1BD6qQPy2uz5VIzx8A6
z8BRMM7u43adnZ1kJGkBynkkUaVhgavInKvvnXBouZYR9V7O2j/v6Uc6d7ZSVlWawRGX0jm1PTiR
L/ihXfsZZuX+hJ6HEQWLH172bL0l7Gd9ELAz0WuDwQP01xl2vcemW7jcPTzbGRWs6NXIawkBXSW5
2W365/BGJniUm/4Vs/L1Fmy/iAirEx+bPBNdyYqUPhh9zraZlFUIZUHiclzdE635jqA6O5fzmi9/
AIsnW7liPOluZRrKhZ61pOvkZrfFi+isvua0ywepQupkR2ath/EG6XHuuh3kdCHlCohbBPp+dctT
tkm88h0DVc8Y+fFij/EkGS6WHuueBy1M8ganGe/kDWFgLfwE1XmQsILDagMefrRKmcC964kUiFL/
awcktEjjySCdpVEz5RT1wrb05ATqtZG27br21SiW26Rl7PXy45fB1KxC4ANMGf9dNV+zaFTBCuy2
qWyKwnGd3lr07MIpZljSj27kr/fmcyUSb57dUllaEsS02B+J5+XDZJE2++AhhXdqJ4V8WbAcko2B
vAIUN46OcXb0mlBCfMHQgxW5qnP9kC+7ks+fQ71YeexCzQjhsdBLHE1VjA4rl29S8HrqmQxMjcrI
MH4T7XwuSAUCapVFkdJ9wATBiPKGN3qrOVVQ2WPFhKpdvkufa1EBQdymCghjcapwkAGh7ZowY8FO
SC/X36CO/u/toXIEFTOriQiJMpwpWDpQFsW4owHsBIJrL/IGl8Bc4VfuDtyNgAFlFmvRxSkB4OF+
rk/FA7OR12Enf+yzOtRoDVq5m+1l2KIxsXK/Oy4+C8v+m9Tsc03qnSaZ3BdLjYuj7yEYo0H/sd4Z
aM1GW8kvrMSCquaM6ejD+MjdhCYR1fwDf3M5Ofv8EVTQUE5aroBj+9+ID0Qhe8P6RsbAoTbMQGox
LtMvKFNxzTtxwSGnQR8Ifg9/LbuoJPnXHyRrGcoShcvcxVxN8n2x8fQIdMdGeJA4yVmG8QtUNdyx
mu4LNWcsy7ADNIhUXYUkH8gVWpJAl++HAXAqZcuHrzIIsK7vkGFraQBpPkxlacSwgC2EvvRJN0dZ
sUoltcfy4e9WomxNG+f/EJaWAA9l3fchfJiTe356vr7MZc/88xZqlJkZNa2ZJBHp9KzBAMwSIuSB
VV+8HG58rkGZmLjuhyFPEB5zvVUHkj1vlYO+SxJT2BDZx9BhTcOTH33FT9Fc6GshNaNCQM2hmriq
8g7daisqWKpFF0mOzkyXRpmRIdUUjg+xjP4wVmZxm23bgNS4dLtz4xTxYnuojvEba3cfyJhr26Ms
RxdFXS6Q11y9r6fOKQOCj9LhJEJ0D0MMqot34vfS5RzST2uC1NwQOHVtDb50Cg818PqGzQq4GJ9c
p0oa+VDORS/iNxW5anaQ7F1Ww8zzb9dvK2sVysA0EHtvDeKsau01LxdnrBeT00r7+iq/SXJ+Xlid
inOiMNR/TP+PLkFlpS7u7ggOBwljayAnrk3tnrEiw4TpVChTJHxZ5ISkQ1R7jxMGvxhgKRNAASTg
d2LdkifJDuUR6ifZg5pyT8mARjE3Wk0WjJwpaiC0mGcWMIF8zisXTadsEC/g4Ugh7HkIns6geieV
eYwkco7ikK5RhmkJV/sqbeItSBiAqxRvBEbIxfAotNwbBByh/Ulmp/J/HBeB1qQbZoLCuliUiepF
3N2UdOCa99nW3AQUKcY+qVAungHOFTECDsKQPmVk0wzjq1Oxjx5qLacTepuVFwClj+vcHCKWJthv
csvP20yZqbJLZg4WA6c4Ncdp9ucC/e9TN31Zwtqcufs5vxsRP4tD6XXKC+NiM2w/zU7f19KqyaS9
G+94C4nt98QZfcAK7Xg1xz2kJBiflBXP0kT1aibwXFNiQemYHeJdfD8G1dcEgSxEh7bVs7CRbf2o
gx6htabtpJlCwNgx+ZxXHo1B2ahqiuNoICOFCwY1wSIJYIXsZJsYpff1Jj+QzhLIXn2UlRlmi2FD
DMpqoeNZC3KENt6UVqWlhJOrtq095PyjWmN6q+BZLdDfNLOgOiCoInROPgAnZ/mgViWJypWoY1eo
V27yezI5hBaPJX0Nd9mu242Hxf8f29c/F6Uhs3MTiQXKhbqr3sxAzBiHyS0P5eYPWIsvB3ufK1En
KUMkqhLISTaApm4Ul7DWo3tzZ0Dt1NbvqmDZzRlwUKy89rJZ+FyXOsh1hb5eGhO+sAUyBNG+MVgn
x9oZ5W5AcS1GAqniyet+aHYY4TTz9UuR3TPeAmsdstOzCyIDK69FBA7TOeK+DAjzceaX6Ou2fo7o
rwri4k+Yd1kfkFj7s2XL2qiGikx0kKJhZ0FpwBo4U/sYjuZ9yMoErDm+3xjZzzOjHIhSyWGpk/Fs
3quD4VDf9U8IAwcr9tNN81q8Mj7sZbP6uRzlOYRsRpcqI299A8TIjrAhwai6yYkQeP9Bsso6SMqH
gH5XVkpCoFM8ZgfZUt+IQeMns0eJy+TAqFV7Cv7rgeWYL/v/z31Soe7MFwNXxrAwP+b5M+9HFYQF
jbs8AAAR4H8sGQ10NZaCL/sUkQ7vEdpfUnMRAQcAaXS+lY+TXd42br+ffFbY/Juq8+fClI2J5KqP
5QlEl2TytD9pT7Gt3EItqjdVswkQC9pSaQlOa/1Be/6yw/hcm7IzwmDUmirmyP1AkZYD95noTvE1
ParkXAlNdWV3tc1xpiAzZeove8nPtSkLNI9NPcwi9p0Vy2CN4uCOUWMZSQTq97UwBb7cgySF4Zsv
R3mfi1LmqOo5udPIcJ8gv8kxUI3Ke8iaBPpN8vC5CGV89MngipVInRgDzjJ76AEoy6sv5fLaaeDK
PuRq5k7zixK7EqT0RJbuosgwDTJliUSoZqYimYIiFC3tKf+G6tZ3gmyRT6tX7IYdD/hu6TXufCBk
Eb3FBQprhpPxbGkKnF7W4yHRUCaBGrUfGu+9eKtz33TpgTdi8I+e0mQxGRaRXNZfw67Pz05ZKJ0T
xCnMSTIORjHoCzxptx2Gt5tT600+K8qUyLO8thpll3gotyxji7IJgQ4RTBuZ2M7vah+wbWvd5ahx
yHZ006F8qiBpLMH+q1j9o+qmDjj+v3OBhImwv7vdNMK159e4wiATGlhFZMaQ6BJCqFqxYDa/6cj9
/NA0xLVsKqivkHRi7DC4mGlWEnnzfD9JgBA3p1BprbB6a+pnxvmSAsKVL06z5NTToApEWo+MWhwk
kFdJXhdUx/910u3TF9CoV6VOoXcPigk3Ooy7ElwPeDYBmdPJ7D+g52R4Vhr/2rRiGqtkJB3g/920
IluI7eHLjP4Jgb2CZwW8A5PPavazQnca9CqEAioMOU6RONYMRY7pgSgx9ZvqfvTqBzBUbllzBizL
SMNcm2TIm5kUOXiPxILFBhyZvuIkgbIpN9yJY0SfjCiQHozvMOxf8BHC6Gb6umTfIzGzrt/Jizor
+tlNoWzO0mtJiOSa8AlP4F2pEd5KncXvxQYYuwiZ5uhIVv9R0R9s2Y23GPN+6qAt4Fz/IQy/plDW
SMojfQAxF+oW0TPGsKyyB7ItERnbZXxPejReiNs8SQl0kUfVLUm/CpJ7fRusC0J3MgdtbGKtQVS7
bBo0orQtIarLEYqUt60Vg13s+nqsDVHxT8yFTZyS2sQ8o0ULoWFWDf83DcOftpImyOFirp0xkqy5
Kj9b3ISN5Hte2+rAYJaDJaTvc/tt7AtnLlnMGowroZK9n6VAYLlQwpGIZA3ZXQKCwWQurSLKGV6X
4edpWpxEqFpJUPAFy7UBd/aDnAE2DKoBiX/GulPvz8n/W4nwB9jm85tS8U2niOAdIHiezhFcglaW
N7JDgI2Rl+yA53wvndoCdwoTpc8Il1Uq5wrrph8w3UEWJm1D8T3/LluJE57IsEC1048C2DdtfsvK
EVhHSVkZtROzKiE6Mo3+LPaLHfaNFbEUjFlunabAMbIshGwBVklRtCLTQIknodbaegPj1bFSHroZ
mSY1XygKDjAPxkB1CN4ltiLAQYgIIG93NplT/YiT7Ovv/Te1wZ9XR6OSrZwfx0QgU6qEgYF3ZkCD
Va9ZIdKQguIveWud2ZmO2fFlcevb8obpABk3iG5U9vXMdTUBEpL8snQFEET3Dvkng9QpgbPnPcDO
LRbBIOMC0U3LZKrCrCVYmDk/TqI/NaUpLSz2BUYcQ/PelGiKimDUQSIr65umb+74KTlBBNuFRDLL
TzBiwV+alqG0zGOPWa5cn75LnXYQMkzpK9CRHzVrqprEDNMuNLWldet0ZPTSP7iYr0SiGmWA6kZZ
Cf09PifSZqJBSOjiQYSJ8d/hofAGr/H6beWpoHQnwL/kmDoDJqDJ7HX/gNqMFd/0qNLkFisMYPlP
uu+pc3WUcKSLQe534k9vsZ1YT5MtvRCaMlYlluE+6fanJEOot+VwCv00uxAi+I5SP6P98xtY7OeL
pSKbrtOkLBsR9Uumcay/ybedo1Vmeq+40z62R4jWmaBPiVWzPBBqCHbli/F26L4mN06qnI7wo2Le
meJ07PLRLDUGfPPyZOZnIEmrEOplPY3qD+q1yWnvlSAP4NWsagPdDbBeLA8EZUmUdmcHaYhLikNk
KmbEtMjoRXesTgKrmkk3QONELwsZylsfge2/gxsyhpAbF0N4jENmJdN087NSs0HBqAj4fbwosXx9
i+Fis7XFDX+DiQn0HDHdCwIQZ7bSg5cfMw/Yi1BAeUz2wShzDwwBDn5l6SoTt3rlmdPNz0zl+qwk
QlhqtsmWkfSZTQVslE36OIIirmJ1nRnOgW51ipUsKb1IblqUWdzwOGidyc03deGyc3hGjUinTFiM
WD4pcnzxFqPbIgRJmtkMSQUZxCP9VzCzMjwva29U6NRn7ajMBKEjjQ34gQezrE+pXJuC/kUdmYEa
a3dUwASQpDzkA76keqPjFRGFjXar3yE8QwqffmWlEQzPR7c4Z03sNZXMHQnzu9jf5ulRAzOynt5c
j15YyQTd2ex11ArUFYU9UCBsPsAeOC/Og2KYxYxUGNU0uokZzeA5SkkBL9+lJwmEiKo9uNk98Dt4
aiy/xXAkdOMyi+a5qQTwiAGYbCX8ai8a69sxroRB/n6WDs1gyU84QvAje/V9c0OalLIJBrvvJO7C
jqzrZ8XaEfn7+XJiDmp6Qn/F53fqcgNVQUbixQqiDeK3zlaQQ6AHcwPqgL29uvEXWEiFN7OHHPX6
AyGtRPTzJqlWpZsJGLm3rDv/G9jmT8dsUBZErtZllUm/q3NmW30ZIE5oZRaqnRsJIyqgynxjtYKY
958yIqFSY7iefFQiZEOYi6Sn3hc2/I609K6fHyOvNSgLwmWi3peE94RUxyQ/81qHsBL89TOjwpuF
b2EqYmypc7ocwrACSKdWb4K+5J8MU1zdlcDzJKw+uzNzuyxTEqGAA2waCpuZN2+0DdQaGNHM9buJ
dag0K2qXKdYIs8P4jFYaxN5ju7TzYwQ64pxQ3IGKDZfk6Q86WlefOVamKjpCoreNBnYrN0yUTWJw
oVmnypdGW2uTV2bdXLnRHcMhNUeV20Sd8tx3TWNHqQQcSB9/u36Jrl9Y/BrK6KQrSlmQPvhRHgSJ
i7nieKtAtJe/7CNiLcriSG3U/sBxEsl37Vl0sptStMKTapNSsvRAaNoIHzM4rlkP8zJ/zL/RK9am
bJFo5GHSqB8Pc7T1dxQQPHUPjdb3wgFC0eWd8hhb8UlGnJFi6rZBokSCDdLgBLLqafEh7pU70mqu
79D1AgVif1AeCC6UcR6s20HZrHBSFG7g8DsXpP19oKO66Ok2UY3vPYz1sAdtroY9+DCUxYpi7p8B
8wi8h2jyTrZi5MdBbQN+Fl9mfmS4ueu9PyxI2S0MQ/zTuuABVxm82G1uSW1jfCpPPVQ/9KD2k2B0
lt34td/rPv8kTRYLa369koQfQRm1SBtqXUnxmY0GynMTZkXEb8ZoRwqkabjYnOY7DMyZUyk/Ms73
aq6GmVbKvoXCXKjzAquNMgoRfa7dag/22CPqATP6nDW03Ioj0xNezROwKmXtCs0YK55gXNQ94U5u
7+be7DG2WaKGxlnikX8mzJPFXapafWVVr9c3fTX4xOqUxWuaiec4UtKKtd4qUs1ZgcNI56c0H6zr
K/0G7vyPy8dSlDnT8lXnF7IUEf1qDqWNKKoxgQD1RNBBlWAvIDQtrNThclEDM9I81OwVYMyoRyQU
SlrIIkJRMqACF2mT5h/xI8WpsGuLNV9+eZjzbD3qDSWGlPNIjsh66X24KRroKsUAtjVv+hf+boVs
zbxXn9Jb1YUaF8tEkSv6S9J5tjj1dvRUqsGqDNdJNgs2Wr/9qA6yEa8X38rPhSQ6FshTbhLFCTlS
vAC9B/Ap91INjMT+sgM8W4R6Gnlczcss4VMO3K4SBpDGBWr1DNZS5H8gFenQ1FkgQp89VDozQL74
MM7Wph7G1MfLGpEkUPaKbXqfnwofXXk4YPXYPRdBihi1fpBYO2Z9VuqNGGmVcymajm6hQZoKAfi4
YgA4jw1TlVByThLBHOvQKoXppCvDYerg7LRkqzaLM09R72StaF5/tqxfRAUGQwHqw7EmyTC3i4wW
aYJfyce/W4P8hrPAchkSaAeQQYiw6cxR8g2pNFdW3fWy/Tk7Ucp9zzLOUyuwE8LbGQI/CLJ4zFny
37odGSPRndnFvPqeRVR6MZc7W5ayPyt01pOYTDaM2rdI/j7Iwd99PMreQDdyqlYVH6/pd0Ip2SVw
UOn6fH2Ry5HB2S4owzIKyyTrBDCI7hyGVWZbtmIHqgJ7InCEKqMDlQd00XRbBIgF3DAef58x+9SX
G+afv+IXDz12/0fade1WjgPZLxKgHF4Vb7R9nd0vQkdROcev30P37lhmay5nZ4BBYwADt0Syqlis
cI4gEDrzRmt304/0IOq25UvooIkPwL9+S3yUYR6JhaaZarLBD2QeNdwqlsuFRuG4B/bWBqhjOvc0
wRF+WUBAWB9KdCNYN1FAM6u6b+6G1AYIXfDfjoG9rptMyZLqt1fSD8Jr9hZe6hswBXrTLnZqxcl+
jbQzfrpJ8UgIHeNBP0aoFFz/Cs6VCk7iz/Y6TFlkFQWUgfIgV4+SS/tHpRsAaXqJnXzhrXo7nbw6
dsYHTWgcTUKa3s720U79SfwUbIGyH6E3AvNZ95zVcQz2vfVl5Y3KEBy0BeUp6Pzhnb+LIA6rUc+k
ap2h/4rXaLLtYgFlhBlay9DZKrgYVmg902gbyPAE+nd7zgzgP8weZ108MYz/g/frslCA/2v8+GZx
l8fYM/fLDmUBX3yVT3jZmfc82qntWTP5Y22M9wNBR7JItNtrdAw7DGhTbHyo/HA/nkXERAfANbtI
I3gpqFLiR6RYM4BGyjbxxmPppr6a2/NRAcL8kadU2wb88WGM26yUKVzKBaeMmexLJw3PoRQ+m7px
Hop0x9l5nizGeeomKCHSBCMHHWp+1HVqYBIkKMgoAR5TGHAHsvGZa6V0a/+MBf9aIVsnx4gfmERE
evF8J3fTaUHf2xjQumLvLt7s4w2V7LId/9X6N+b6IZgJ2wYVGRLNooE+QMnpeZuPnZ3cNBiZmXdc
CPRtc/2QxgRqTVkKQk0hhGpveVV85CzP4Q/tLPoYhIbrk7m5S96+st4vAR6anNJLaAJgc3iSgVhd
YPIKOUy8Wt3rukNV49ohMq4vbFOMaxq0SJrnA6CQWt0ewiI6jTpmZixDaytb09v2pS9k2esFrVf/
Vfz3sb1MbAbYDWsElyAuuhnA/QRls/ZchrxlciyErYkLpJQtWYGFjEvtqVXkkvabiLXFvIGybZS3
D4fE1rjlcBmjGJDqfoW28RJlQlrAoqNHhU/c6jify2CwVbv6ClL192c/uR8A6Kc5Wm0LoBy/frzb
fZSrz2HckBWP49S+Jzse2ufsLsOjGFVpL9prwYS2jtT9B2gq24/EjyNl3FFqykpLaMGJZqe1I4HE
dN/v5R2vo3hbeQ3TsDRV0QHh/jlOiEs1LUP69KaCaMK4f8eg4Lny7YyR/CGHMZJEl5NS03GzpZit
LS3FiazvurEL5WApvai6VbL9wsuV/c3j9EMoYxhlIRXaQMtpzavkK250yL6Bw5xmZ1+4OQzqMf/0
Ah+ymKubmMki1gWd6BrHi7UkD0K63KsN+H+WfjlLc5vaspi8qn3auFYqeyEJX64r6raX/fgC5h4f
tErNQA6LCqz2XSkAsAtc7+sSttP+q1NkTEGLkRxK6KzO6KgH/SLcKqfigbjmqUfHxq8CcLYGipX0
Dqk0TkS7HRp9rI6xiKiV6mqkSJ6lfFaW+3B50VWOpW+Dhnwsjx0RUglg7zMZLq4qbRqxl0F4SI8Z
xuwHDAlHb5TctHWRHfpFdvquP86XqONs8d+84v5ap8rczOEAHCVxxDeoAFICSImvvcZfQ7QcxT/R
8YtEPwV3xNgD2I5985am1yv0k/GCwu1pqdVWMFc2qfM+Gif6GRcZnEl1EP4Q99EeM8ztq4V253GH
bozmOx/E+x2Z6oohsVD54OnrRE2DZPqA1ABARhk8Blew6SPWeqFI5q2LuSkn9WVfQHkr94nHZ2jc
1DfFlExD1TVJUhhrWrpJTLKoRcO1OZ7qHLDV1uKVosoJPLcaFi1LUUHxI0mWqLEDtgt0mtTV+0YP
rnV6r7UCQoPO2TaSY92Yg2Od0QMDgs/Ib54QaHNdFz1LZsfXn8CO2yraAoiQGJ9Auw5yLzpEp+V9
JJ7uK69uvhGafRLG6LdqiY1ahhC2jPXRIs2NlalvgqIcx7p9avKZB+ey9RL+JJDR5CWUgfgmYgyN
Ij0QYMOGdzRuWFCg7M79N+7YxcaNalnAvDUkURU1nb1RK/Quj3MIH9m9dr1TuQWQYePd/JNidQxe
dwR63yW66/GA2qnHhOPCNu6AT8KZaxbZ3kFZTCSXdZSF2lupEjj+aSMKhAATqXpRUjHcyxzfIkST
RijBQGWGdpmgKFBUu5mIgZ50/vXb5h0y7g+9XMliTq4tF2IsBn10Y/YCw707wU6/0k7MEJObElAz
c/ouBtItOUh4pdHHS/pGR++lt+tfsnXvfVo1EyVlVpHlHX2Xt156I7ktBoCFV7zWkFOpUV2cEPEH
xkE//gNHvHmiGvZatkxEfWzTdtNlQ4+2IAROvzLUKvrJQdnJdEd0+toiOOVEhBXcsYmt3g9gx6Pg
K1KKa5XtJ86sHnDhtN6bnSqwFz0WAFeW7yI0UwMzi/ZJWPuBG11s+iHdBNCAqaFlmK0qdjCbKKW4
ocoDaok79D+54OA9CAHlIuF5vU1FNmQwuZmKJGvsI6OXYShkwpEuxWOUaJ6aoldIbVxheryuPBsX
iWWtBDExk1RlVWx0OEC18esYjxntp2BZHLPc9nIrKUx4BBD+Oq/f8YbRWFrfoCFuR27B5YJofvpC
PN7ubT2K1qtim2bDVpGthU6LN6/ksUL1rDxM3/RH40u8b8FG3Z2NN/X++kZuVQc+yWR8jxmHkqmJ
1Lmp5VnqyaFow4O5YDZelSM7UWXX0KYJXmmxpSX5qsrazowxQFJHd1aWoNXS0PdRa3GwrziKxDbS
lug8MTt1RC1clQAdEUaurIQvYYukN0l5x7x5e34cM9tHW/SNmpgjlKk99J71io4TJ8fD4q2mbcNu
c5484DAGkc+rtb3jWv7hi1eCmYtFRFvFPCDr+t53XvzIUUgI98VL+NbcDo+qN/6UXsw3II8jQEVi
3xHemnP/oCDBfsEwXHrLraJub4Sm0rsIToplCuqmTNcU2u03oAHP7h5VZHYeYjRxGYelsfNH7bkL
gPjuZScekNPWKwFqaFqKaNB/301xlXwG8sSSlO1Ae6waJAvDQAeXAToCKKvoz8KNPNOl2IZfl/Mo
2iBX8HiP6W2P8vEBzFmAObzXVKlGvKZX932ovsTyGDlGqSgux+LoL/156h+S6JesljorCdjV4g66
TYRbPKRf06W71bKc2LD+wTZnwY+TeTdGwqUXkWAbdaSChfCokuFA1OTb9c/ZtDR6B+qGJhs620I/
a1k7ygOUH9U6DL3lXtWd8qx2RT5lzaZ6rUTJnxc+KVo6jmJPL/wRk7PpgRbrwZxxouc7e8s++kLv
YCug5ta/pHfmDvlwv913Z95pb3UrWNbqW5jgA0g4aWUZ0LcstmWHvsV0gNvu0ZyBUtoMB98F1r64
UTyADux4D8FNXVsJZ3RNkYkUtgQaUKellxSTPfUjSCNbjmPbDJpXYhhFS9VhTqMF3eqxNuwyOfHz
CXTw5Iecqnavfk/kIMm/X9em7StzJZOq20q500xWzZzacYP+WkpNHnuCF3mGF97q/szlj+XtJFW5
lTi8Mk2gu0GcOoMrN3rQFWJzp2l4QphgY4yLKukqCCl6yW4q4kzZoZ7/684xwYZcW2FRUikZ6JSW
fYkw+Pvk5I/v/YcY7OAc1EYydG0AbFd82DVTnqvvxig63R2I6/ZGAHV/4JnathYii22C4he8SewR
GVIYo34NLZxVdx7am3ga/TIh+3bUTNsytftazsHznhQ+Z4nb5/YhmTm3EFiWyTggtJk1u9hXbwpA
YlKn87KjgDtdOheXccfDoNrKyWJfP4QyxxjVqmpiUBMaGeT3hT/sej+7l3f8CavtJMeHJBa8Po0N
Q+ooQ6p0SxABA4Ycs5kUa8s40w46FSM+v3lLkvv5ATDzO25j6LZD/2ut71+4sr5kkvuqjvC2eMe1
xoUteu2FtisDQg3w5HQms6Nxk8M5WHpR/HGDrlbOXCRd1QJelMasIOTDvF6MGdgc2ZXfEHG8qJy3
SOamQCIfZByAkvTRBu50GI9Gs46nqo0tDmTPM8vt2/hjR5mboZ0wq1IQJHL65XbIF7+OBruLvvb/
BmFsrabvCcPV0SkzuL7ktqUcoTmIZ+4FG7RR/vymP5gPy4wyEO1KLBzeZm4NJn6Sy9wPVhqHjWRC
ZfJf022yH9zFlWzjpf8pJrZ6W+yWgwyuLlfcGT8Afe7y4kyeebL49qMuV6LyrrKoHWjKsUKzzCwf
8/pHI/4EJoWbaZVTgq70uspuxnwrjWVc0QwOxbmlLdRjuzjCjOEBvebMXmy/HlcyGM+jEiMJKwVW
MWC+VjplfugannYPwqZAPVpuDaY63nFylsUmOYemG6VRgG8HcLyjFaWT5pfrG8c7sPchyJWiguo6
D8cBFlFGRPXDYS4xslikbqOrX9VcTO0+AcGgMBqA0VdGKahFgLFzvoGezhV/897ssfoGU9CmRaOU
ckav+kOXOm2he7kR+rlmOd0geECdd+q5DkS53MWNABqTGrjkJfHFsvWbobfNJvnaZtmpKKSn6x/H
OwLGPQ14TTUlrSCT8KlX78L25b/9PuORxk7W4qrDu6hSf4XdWyh+v/7721mxD7VV6C2+2tx5mETZ
pIz1tD0RjBO3yTsIFAV+AXW8k5x5z1xOWKAwLmgeOmHMFHprqY/LeIq6Xdk8XF/UVrV97ebYQkdv
gEdDouPPCdoG3RKpI6T6DqU3znhtYGz0SXDEfXsqfhkB+mBQ8BZ9GYBFhfNPIgWeijDOJy2MJksw
UOOLc2mXXeE1Yb67vmCe82EZtiNg0kmx9n6Kkzvd6pf0fgzyYHzTvuhoH+suqc8LP969yxWzZCuL
glAKZYahCfQi0lbI8akR7TFI/H508qfoS7OLvPhJpaGQC2ztd8r4+LZExWd5C4EZsRM7G66D5xP/
5gn01x3OFhvFMF7SpYDF0EB+AkAgnfADfdJXGsnzyc058ckfXNtLmDQSiGn8WHrLZ7fMUaM+dJhq
VCeeI+SJYnwNsoKLrs/wgymQcYZQd/UehZdy2Uly7TVDy7nROC8HlXE9FcVZJJRfuyJoSUmzwBiX
+45E5yIZc7usk2NUgWgzAZPZdW3mrZNxSeBjqMoyg2JV5L6sfsranS2knavPXPQ9umPXVJjxRWRJ
lGUeoSsoaB2El9/ztRoIACl0ZexzWUM4kTMLMKgKC9GyAr5Pv6Ac6k1H42kB0RbF1bD2PEfLCWZV
xu+gnZ8I8gzNLCaEsVYqWU5TdcQFfYcRSFFf318/Nq7lMRHQoFlxrP5fPnVA/hxjc0g+RAGtZ8kY
0+d5ve1H9F+mzkIH9kKZlktLTZ0iVgcCAEvQyml3mJi6vjSOC9eYLL04JKkV0rAVmFROS0DeyOOX
49yKLE5gUiyzstCSuaFndpQ8m0bmZJJ/fRk8IYwDIQCyGwnF2DR6OTBKBEvJVyUivHiNt1uM4xBG
oV96E4pXIot9Gh6TN3Rj4i7obO2iAuQmtP/BJOmmLlgyuKHxH5o8GKcRV7NmyiESqehI3Olhfjvp
wh2xLFTZyv4lk9MzqHq90RTOgpoY/2rJK+mMIwHqhpFIHXyleEjB2KW/Vbv+e++GduFd6KPGuX6Q
W60sFi1mgvhNNQHozZxkPBAFhFFYbfe6vKJ8ezJ29ROYx9V99qt6tg55ZavosbV+CJzK0KYKrQQz
Z0vyqOjjECZXdqhMD7dFndpqP3H2czu5shLDnKYIZnFVlyFmPhBUiI1j/VS4xktxG13MPVri3eQG
BTlHlZz5oTsDK4DXQ7jtzFZfwJyoJre5iuQ8Ta7oKI1T5B7zboCzbh+XM5/OfdNmVuLonbgKw7t0
nuZRgv0jo3Sn642nyBnnPucdHXMfJNOsLZKIPQW6rwBCbGDcarxyxtaozCfFZO4AfbZyoacZFO02
RI7GK1zl27QzQU6hHIX77EV+LF5Gn5KCWqrbfDH2FYoL1c+adzXQxfxxs3/sp07dxXo/SRuCTB2L
jb7iNf4IKOELRWWk1DLkPqFjMhhuRVE39XkJ1+0X1Uo0c1mgLbxVkga2SfbkcQKLgnT8HYK2A1qe
6CuDV9DYfqWvRMqfV2vVuWwI9PaguL5jaod7cQ+CNz8BPo7HcT30t67tLON6xFHvF3PGzg6+8Z32
E1ZAszDt94iJ29Gw1dS/1icWELJXJfD0ythM9RIGeNKcOzvei/Sax07ymvo5FsJOxJBCBh00TXbI
cU7B2PIehRrptMAWOQ5uuwC2OjHGvZSDXimCgV2k7iU75TdoEmuD+JCeK08A0XgDwIMdJsDpVErF
HXZ/fw9eO0TG3ajdkkWDgZXWnnyYXAmgpdFxvunP5UE75k/SaT4L3xo9wP8ekcUK8jvZVkV7CpJD
fFv7c+4IQfqdQsuLmPcSfFxEX+JbHsQWd5cYlxVrUZk1C3ZJeeg9ctffpDcUdTHxjfvsiO6om3xf
o4UcWLVcKs7N18/qgBhHNulmSgYLorP97xS3hnnxfzA6TQ/6ykmw4zKWpFihSPtzR3Q/AN8Enfj6
W3iiN40I5LLIwaN6h/cWx4qplV4TyzipsI1RhqR2RZAEDoPCjw6pE/oxCHFpIxTv5cO53gzGQQ1p
VldxjVWWQmXP3YCRFS7CKm8nGceUaIk11gpOrHPDi/CdKMip5+cYBFgL+jeSm+pm+gIUc5ezk7yl
0b+vbppabKSipp0Lgx/tcgCYdDv1R+OZaBwXd9Zj5Jcv1yVyNJOFkZT7Xq/UAntJ9tGuD2iJyzjI
O949tt0T8mEB7HCMWY6SntFneANYRumhOIF01wvfAJcUDKCSwaw03D4lJBJ3lGGi9cwbHhww70gZ
NxXpidamJqqkltzahdI5ZJCdIgQGFvlxfVN58R4LCynEqVVE1NV0GOxFIS2IDsaNCnDcyMku/a7k
BCicq8Zg3Is1qlGlVhDXhjda85JVNwOPbYUTArHtbETAbMoiUD2Z5oe6IcfcwJQIIE06XQzQ3uX3
YXV3fRc5tsB2syiilGaJBZGhlp0jSbiVxii4LmK7Y+5DLf/oTQPZttgT7BwKDUDsQdlTGjBDhcdl
oB3gYHz5CLvbK3uOXI7HZNvU+nieRfH9xEB5Iv+ML7mjn8BcDInCWxXUHCvfzmGv1sn4lUqRlsFK
sE45IHeGv8CrTIdatc27cHTiQPhJqU4oAi+NKEPHAsetfk96FJrUIDvzLJGjr+zzuhTGIVFEnKw6
ZKj0PJXlbTjzOmZ4GssERcXcaK1Abwlo7X6qJHusQFooivbS4hmPhvOOo6+8dzRLZdf1GGGQW1yD
CW55XBdBe87PA9BhtEB9n+REgHMj7HkDAzzfajKBzVwlqlXoONwcgBCyHYHrJHOBdISh5GKXnsEt
cEO+mnZzo37rj8KuNm3+q4E6zz9DAMzI6bosWdof7QMET/iY5ge1BTyJen2s6sMiJoGpjk7RTA7H
frbfDR/imBBAjpEmXyi8WgOCl3RHKdcGe7mAbg3Rm8gBc9sCZ8W74UMaEwwsVqu0Os20togbS8yd
ABB8vs+fTW/w1UN0pHGW6RY7cjMdAN5wEBzygr23hcZekK8EjbJXnHke+W/i2Y+vYmy6sBoLL2TM
bejn8nkG5wrtEKl200Xem8B6u9PO0R1oh4/yDLha7d9dcR/SqY2vIhUZyLBhTxvgReFEysSZR83x
h++T7JXjocheiPywaLI75beN8Xr99P+8GDBegVwVmpl1S0dr+mfRbVwBDp7AzuoFA1e6eeibZXdd
xJ9h0WcRjEm1ytiLDWVxFiJMV5H2Ia210Zn6JbabUS7ttkTUIvbCLmx0zs5utFV8ls3c5uakNjIp
Yc7Tq7Wjs/bpzjhiMFq3U0BkmCeA6djSGe3ac2yLJ5XLYM3ZXjbbQYosRTwPx6lp93P2Nc45x7dR
X/y0QJbiwsj6up3pczWfUVBN74mTHrLb6aXyrEvV2jBqlEt4DAIbkOWfpTIuY05zVclSaE0KdD76
Sp2ATnanesLthIeSdCxO5b3uJA/lJTpWmOYI0aQMTO3YWSJMNibH7qlEuaMGjll2CbkgE7xNZ1zM
XI5aM1J+6GwQPV2sgrmYOG7sTxf9eQPoJ6wt1jATI6b1qUFWXIUQT4pbW49/9MJsS7HuXregjWQL
xEmYchA1yZAxYfZZnDTI6H5esKIO8PAUgbg869hSOhsZccndN+7ez9KYxYWlspSElgkmDLGZiKS8
+WsbdKBYtC6SZlO0zSawXAE3kvcfF8p6Qq0cOivCQpXb5jQBjQTo6LvsKwXtKRwu1N6frxi6UN2Q
ddXC1CVrPK0xR4Bmwyn2TVw+yTNpbDOSoqDSSnLUilG1Q3E09sIELyUAZsGe21bbKWKmHJo+xdhQ
2aClpcrQ1je0mFEeFuL/qw35+ETG0tRM74ROwYbIQX5TIBYhfnQi9z1yiOTAi342MqSfN4TRMzMZ
gHRD9Wzy6+cFXcq1k57D3Yh6ieLlPn8waiNB+lkio2vJOKL3vUblK0d21gMUg/o4TcPP2TQWV04i
0RGSKt/rWrPYeVXpO8HoRU7lZPN+kqEHsgo9MFTmjqi15vfc23uxkj7b6RRYduCVKrc390MOWxQt
5zFvFBWNzO0vyVfBIgqOEifeW4GMZCJwo7luetNJrQQyqaRBRZKuDSFQUL+a9d7CDH38Q5PsNuXd
QpuGtJLEaGlezQogzdC4r9nLawHwDDqsqN0bjuA0v9p9DUR9ax9/u24bf758oDoroYyyNnlVyFOL
HESHkEmRFTtK75WUV0HkSWEUdMxSvRvQWOsL9bmZv2fRragG1xeyMfH5eSWM1xN0c8xTTF4iUyVe
kNJx1dQbbmtn2ol7yheufK1vi0B54iMc06///NT4LJl52C2RNNVpCslp8zM3TgRQ+tfXxts+Jr4E
VJccZjl0UInu9OIkCQ+S+fzfRDDxpZYYC4CvcUKNNaMJ+WkqMOuQcYRsO6qVtjFeYkBn/tKNWIh4
CA8Uwns5kN2/G7j6dCRsyNgMVWdVHWwJE9HOqCtgq4gdlYt7Q03yysmzd58hm+GsjTh5vMMe6fwr
udXx9EqfUDWiDWLwTIuHj3jpj4lnYfgMhcnr58bbUp1+4iqIkqRFLBP6xn/HndlR3Bna4sPPmHIc
IUubNk1VnTbUPTULgNcrJBIqtIMVCtjMU+ksAV/cvb60Ta3XVI2mvBRFfb8KViszK1KkZYXNNZLp
KMS1i5Tti2YQjpjNda3iF8ZviEnRtVE/o804IoEifB0E3W000Ynq27zrnOtr2vTxK2GMq2gkYPos
GoZwxVi56eL0NSuXo9wLe2sB0tV1WTzVYIEq0qjrC4tqJ1r29sqRxp6Lk0A1eBEnxwGyndraMg4o
EShI4/X12Rzq7wBE4cAkbICMfLJotlVbEppFqCOoH9lX++XB/BI6jZs9IqmzMwBFebZaW7rgcXin
gNoVzW0v1o4iEVNqJ8628lbLWJxJFFLPC5wYZXkYTpKbIUEbnVHTuqWoH8kX7hj1piV8uE0WoGKu
libTNBwk0LUw04CIMqA9R83xNznMFMwvXAwtuoorru399bqyPiKkw5LSiTGa0FJ8kOvsckc7W6je
Fk8GxwY3cJ8+ny5jhKSK+7oPcf20HkVSydwQwyJWgNInF5ybd3yMCZKlLwmgjZFLb36kI1LLOa/D
kyeBua4HIRu0JYYEQJQdQUH/0kng676uhdtJmZVOMBe2bgJ5oSlxPhTVHwPVdBiSuBVunXei8nI/
APlh8dAtdk9R1nnJvk1HthLP3ORi0UpWm0J8S2K3i0d7zN4eyqTxri9z+9H+IYdtw8ZMcT3pGuQU
p+lUPaTB4Mh+75Nd4wiueM+RRoP5K0rPdlcPUZI3aIKk8UkHMM3fE33AYzjTGgRHFu/FxLiRZTbA
iERDFO2229dfAAB4CNHA7+UXukhg41P+BfO7Dhw5V3C52B088Uzgb4mROpUjxCP3dJKA3k6BJ7ID
r4uV47rYNmtpNIy47qgbQdk4eRyW257XtMfVEcZ51KElSMh54J67qEGz79FHkzpocZFRPuIjcXKs
m6VyH8NqKYYGdCZC0qM4V6GZhaP0G/2Bn7wh20jd9PKo9nRBw2sFOk5K/Jmf59ussysgzyc7Whub
9+ArB3KI9ii4vGogx7jZ3mpDXcAmnkM3gJIiPBptfmyMEFRvM4akMqOpeN5/e0sVzTJVxTQBX/M5
hp2lfpbSHN5/aD2KHEmcHEiuphti7Oo5cijvCO/G2Vb/D5Gs+0zDoZ2FiYbNVGPSIN7LUH9edown
hv59dYu2SUeAcoKrYIrioBRA+jIqd8B5vpFm65Ia3d0kx6dmLv3rzmUzppX/b3WgafgsdpxILxQy
qgWhMDi5djdMo03Exc6axukzTuJi28Q/hDEZksqwekMYEP2FXeiO7ZMoLIEhcFzz9Y2UWBIhZSQd
hlehkvSZ0+K8UkCjY9KRY3rbazFEBbPkSGiyPXLodG4SUaTP4MmySfaYA5qkIrzJjE19VxRL1CmA
J263z8ezTK1ShA0WU5DkYo7tc99Eb9c1YNspAoNKUmVA4iks/0/TKnlWiZBBMaLBFmlLL3FAB8LQ
cRfw6ucbbQvwWCtpTFCl10aeFNSC5WBAvKg71uKKmKs5AkD9VCO55NQP4Yvgcm/RzRt7JZhxHXWC
TDe4C6leTEjqU0pOML2AGEzkgltvl4lWshifMVppK2sJcINarzm1N5U/HZX3B3fr5nvroJ5Eiqp9
/Rw3FXIlk3Eg8B3tovXIrrf1cygOTjlLthB+vy5koz3o0/G9vyRXbopIVaoPtOmq9TKZ8rnsBLCC
KYH4mt6JbsOF3Odp5/t7YCVwNMGoYtJuNsqMBdYDJwOWF/qXy33mgQySk5zmbOL716yk1eEkRyZ9
seX5Syd+F8LKJiPP4DaN+uOk3vd4JWQIwSKgxVgS5fkVYgTkNTK30VkFNLjoVgd0K/Oa2Hgi6d9X
IqVI0RUABsBblaPdJk/poHPUb6Om/1kz6NauRMyRmk5VC52nRbPx63KLrtn7oYU/QYeBivp+7yf3
aWKnva3LLj/rtBmKrHaVcSyx1pVZGUEzm7ac7XLC/BBoah7latzrBvdpv3lvrqQx3iQEuHIn9vAm
0kP8LGX+/KzBoaDi6nTPQuWMvT2hNTj3hTteczZ3oxnnkuRyjqYonOWE1/YMvMvn8UvkWTDD+kRT
GvKr5GWe+g1kNXy21G171CSRQvlZmsg+fDKzV4aU5too2AblFqa6K6IVXQFnAO+S3a6NrqQxT59E
FpJkoABs5BReFre/70y7fDLBMi852a64FF+bG/q+i184fm7TYFaCmUdPHOkxFgkbpRwbYHLCYC+Q
DO4siinijwRY5LwLiieRMVGMallVPCPOFFSg2Te7UeVRIm+XxFaLYkx0yaNBkjBIhexQ/iz58TH6
EgEUnNIGT0ETEI9X4dzOPawkMkYJNvNaTzEE55tl6SThYgP7y7XM3J3CR02LfLUlIJkI/SHJ7vro
Wzj+UMf8IEf9ftKaQ64jY6DGrorptahTvcJqg+vnzNt0xowBgPa//f9aKXjtAhKOONYanmvcvFVW
u8BYrJTPZjTT2D6x7OX76P3u0kD2pUzQjmNjlmpfor7PRf/ddIkfeXEWdBNt+5Jc0kS8aQ67xojO
WUqeyk5+60b0213fye2q2ocwNjJIJsTdrQVhyT4MGkDpl+f4p2rnJyMQEUomwBs2XN2rAt7LafsM
P7L/TIxs5aMAJls4fhOEELkmON3C0ZLtlPJqbYwbagtjEPUGB1iU9hyEl843gxb4jBTgqHXaG+Kg
CFY6Bs0lxG/VRQrQPyehhB+5PG5b3moZxyS0U4EuCiSe8ioGwtGIOFLNMv/6YW4oLAA7ADSoqgCR
QrPa57s8kg0RkG1FFMADtpel7yR3lkPlDno07q6L2oooDcDfQohhyZrEtl/q2UC6NgGwEfW0YnTR
HSICf3JwBi+Rzxowcf8NwimSBwpyEhpgjmk73uf1DUBFzFMUCQKUmgMtjWQHwMo41KWtXL2IGpt0
0U05xfuCSKUtCpjW1RdBt3tdChpFuU0UpQVsT5a71zdj43A/fRejZ4kuTpMG1tFgtNQfZZf40ZJy
Ilzqa5jEpSniuWoZimoYCouNWzdFDHJrSuY0TGhivlXNX1aDZjbhtGTBnHKKMZsL0sCdqyiyBOBf
RpH0OJpLtRejIDbi5odeRurDVKk9R1236lemompAjhQNDAH/2bA1jGLXh1FA4l70epxnCoa5yegu
Wit6EjFOeVR9ATqIO1Y89rytHNwn4XQPVoGvRJ3plKPFVg5GD3f3tNdeFkziirb2jvQ2UxjHFCjS
8du8X9CKZ0cub0x3w9PjG0xLV0RVUww2G6EpLXJvIyHBNIQzZuh0+ZjKZHZIBBSSgSwNx2o3HMQn
efR71muO2kxTi4QEnfazmX6p3UFYRM6NsrkmTYMcdOCJaBX6LCNtMPYyZkYURHGi7YwiVX1A7c9g
XySZa2pz7v3/jU9ZyWNvaZSR9diAEhnhE/DV2yniLGjLGNYCmBe6aBpaXckQAOfktPGhXHi5ys1j
+WsJsLvPWxa3Rb6UESTMRuUYeOPJ8im0uHEkvWNYH/KxEI3NSimJuEikhpgwc/tn2n6UmXauoawp
OeS4oFPSzV+uH85WSsVcy2RcYzFXZqo3kBmjL/I7+NP2qGI9FN8EhGyPi6fv8lszt3n57W3PstpR
5rqd4qErK2B+BabYa45eS88kCjETi8i0lpKdmqFkVrbnqZ7O5WjcX180VYg/99mCV7N03TRZq+7y
LEmjEGtWgcpLAF5CYmTKrMUurMpOtN5eSs0DFc11qVtPPGz1h1jGuENVSmZBgzNp3ObUvRcV5LsR
PNu0usWb2d42ig9hjJXPSlQPqQ5hYz46zfxcxYvLWQ/9iWvbyBj2MOu9bAJXOADIbv6sgenuhg7k
E1+7KWbIdOh4GyYdLqbBDcF5y2NsfpmKMSUSlqcLD3H+NqER5vrqOItj52ZLdJTFY4rF5Qbmpbsf
tfnSj6rXA2tjmCvnurCtF6Sp6FBI3VJFQ2b7CzIzHJuMtr9kCISd8ZmOj1j3y43YA0VAQg0ZjIHW
/xuvATD+K5l0i1d3jW4OWrzkJQkI8MglEqg9ccC+y1na5kHpOpLglqRqOuvTzELWBtgbCRL9R5Ec
pPlyfes2bXn1+4z/qqKGaC3BbZb0Quwqknjs+uq+MiMfAMk/kjm5VcblBe0inHVtXgkruYwDy7pQ
bQcNJxZ2mO9ZXme59dGhxdHCzbt6JYU5I0BqK41A3eQyZKhHo+QovabWg5byOJR4x0SXu1IGtYqb
PmogqDH7kzRZdw26lK+f1LbPXy2G8X+piTayQdSiQAOWbbfPHoDrSul1L7ys7FYzC5qdMA6q0nSa
wuLzzRNBLy/4pQPxoPmZu7yod4AG8pEc/Zlz4v7NjQOBpoYoA/+wuYC8zfWwmyHKsHIX7OHOVHHs
dNs5fIh439fV2XSFQSyS5DgbxVGRLwsRClP4T/lOCT1jdIt7SHZ541ychbEFgjbPx3gq6MJa8yyT
0Kmywb2uETwRjO22WpktspWSAFDOAMLNkl3ZmRLHhHhCGENVrDrO9RK7B/YLLyE6hiE4UzT0nvvj
HlydD/2C1fkoRl00YYOd0itM4yf/Q9qX9sitI1v+lcb9rh6Roihx8PoBoyWVWfvitb4IZbtMidr3
5dfPkW/Pu5nKRGl8Gw24r1GujCQZDAaDJ86RTg3yWcZvoHHpGnjImb68P22XN9KRwdVmzdpybEUG
gzG3HTWPqPp91uRdRvHUjObdbPjBWeJU5t/QXsWRcWR4tYM16DThERuG21/6ko2bTEH9jNpxou3p
Q3JYKAkIePvYvoO2w4f3h721kKuMJpZpkugUJwnv5E4r5k9o3d/iFttayuXnR0upN5UcIoIBDjPu
uuXsDWRKnCFGhVVyK9sNWemiP+br+yPbsrpKZkgcl/VowCqjV6T9osQL2NaDUZtvmpT5utj9DXMC
L1MQpDJRqlm5Dx9qnk9FHgVCa5/jSIsclK8DJkq/YFDKG5OrKjY39sjl5PfI6Mp1Rl0mcQdMewDh
+CQAYWz7Q+Yk9DSz1B9k1OtBNlTmXjWxckWu14CeJHJX8sGEiEZkfn5/Ci760tG3WflSH6MiFDPM
eBnm6NRhBxmqDXe9lCCgHmTZnOCeQ9dyUEM+S7OpOixqgdZvPj504C9N+nAjvF00Y4OknOsUN8b1
o6fIbXRd0AEXqTJ2ZJk5tH7syVYecmm+UAbBoYriHrfXzUVKB6/kABHvwNagDoQYIb0ibLfUyy6N
xVxU0iwbnbzcXu2DzG67qu+Rc2t1j0ep1ECPOs2HYKyUFvy+AxyZWusjjPmkjKlFvlN24aewHvfF
uFVRvjgaAjjVInxjQjnpNJZ0Y8rSOeR4CYqbA7GyILGSoJi2iuiXzVgGmp4hnGeta3RN1GdyMOHK
XSyFq2Vl51h4RnXq2fwbRUcT5cBFoY+eq/QZ4PkAAY6GwhGfPqO78iWvtoC7F3OdYxuLIx4F4NKu
QaS+5DoL05gt3Wx0JsjYufpufgW9MfT/wL1BtrzhUgA+trpeqjyLI6OC41UFj3yU7yGCRCEWJ3k0
uwOLi32favQx1xr98L4fXmBqsO1j0+u4mAom4wgDZkH8ZD5b99GPBiCaXIDbVHtDbYLt6ivgTx8g
11WDtl9fqpxbNBUXfehoZVfhMMvMpql1+FC7634uUPOS+jVZmAMAg839hvqgV93WuLhYfOIEHfsC
2KVzsFeVSmFGVY88PZgg4BnvF1n1Bciv74oPGXplxd+QYEDB58jkar6zjuV1nyMstxyvL1Gb/CAJ
8W1w9o9TmezfX91LYZNTaFqiymoze32tnxrVKYhFw1h6w+Lverql/3dp4Y4NrLaLTI15CGNE/9qe
nHQEAUD42m41jS1hd53fHhtZ7Q4tK3hftCUyaNkbd5LnmLLRGv05ms3XWhBtZ8zjt1KUzWstbfn0
/hxevMyhTIEXbBCgEvA7nIaEqS1GgH0xRh2iuul9vfd73/D1602qrXPGcZwI1IReJNERsM8q40VZ
WVVo0SgwpT7fQLer9kopxme+dNWYqkOiAuSgy3MLryAz13vDMydV+RlIC6+yLqO+QKN1wAf0IjpV
X0+7Jsnx0FWEFg9kmtZfDZB53YD5c3R01QtHNzvzZ5pliwY9I8bPzjSS2g0rUriDJLWbZvoIvsU4
3g1pt9USumzqk2VdRmtZYLMVhCIXXF2M1DDSPLZbnOlW9bO08i8jj7+nrfUxL0Mocpvf3l/HZWOd
mRNMUJDnEjSqr8yhVYKnKAZFgZyL4V4mHQ8YCuv7Ou8GLwWoeff79gC6XEamG+iPX8U0WzHNSDkW
M5S3rWnfauRr3n0feLixx88zW8zjsaHlcDk6ssZIVBrtQngNyhqLumAIMNaCGjrkV3in/vCfDWu1
GzIlWhmnsCZL5O7KGefkKpbUz81oY2BnsQXjYsQkeEJGGnuWWPQpgwJ9WMYBTYfSyXL4tDLD63aa
twocy/PJ2jWWhA95nwFGqnUTZ19jejsCTzSNqH6ckSx/LLO8uCrnKbnXQYy979UY7k1ZhT7ep4Cx
gPbG+9N6nnhgtJBGJAjTbHmgXwW5WaRdYpQa6pQ4hozreAILpO3B0sG+B5a19NK3rRL9pQk2ORUU
etm6hdGfOk5nQ+REml0cSA2FgvYxhXxBmnrvD2zxvvXcmsgOoQCIUpi1hgEUUV3o6CuOA7TMfbFQ
4k3T9ias2ptaj+/CHETOGik2fPTiwCxIDkKhmwPStvJRNOuDYMIu4gAB/dosP3MCMqBKbFwpl7Nt
PTIIRqP0hlPBAlz8dPqSrqFV3DQxLpONyxIWOqLhW0Hy0lCOjdBTI9lc5lZaYPpyhkTMKr1O+2ht
MqNcio0WYQRM27gqnBURx2iS7aLEEohEi90yt8HH0ZtftUjUDh7KDu+7xGVr8HbMHLp611CFtKBp
DBY9TJzJPBGDYdsmQ+rYoWE5vEAi8Z+ZW8XHJp1CVMfGOJhM/aGNesdoqGulSPeijUBy6URDzxYD
2xiYy8+OmBYX+TLjmMaspZlLkrB265nfSwA7fbsnn0u1dchcdA9QuC1vG7YF3o2Ve8DrdEuDxS63
r4wMF3zKHxjd0rC9uGKGTbBcQNUYa9yQCHuRzrLFihWhB2ITd8HQpBx9+wD+/v5q2TpeReki8nyG
LElKlVixNkEWVpvtQ1KACajq5tlpTHHHVMP+jjmqcxDrg1OfrmOgGmuZljTWdiGJOic0pkczSW5s
En0UsvtbYzNtRikTyH3W776RVLIZ1IBtFk1fwFaB+0VXvg6M3rGQ/Z3IYR8ZW9b0KC1QzZTxEUWZ
QBkkh0Q2M6GVjR7pvJi2gAOXIiFOz8Uaxxvb+poRpoYohqLHDrP03GlSY9/yfCPaXnJB5AFUMPjf
uYh9BebqNu4QbXP6hg48RxsBxO6e9Hwj67g4FuDEQL8P3NGZxria8RCVRNhRmvFDoo5F5FZX/kUL
QOoQm+r0XIt47lvOK1NpO6pJZ+if52pLPmHZ9euTyYZ8AvIIi6NBdnUy9ShciUhiDCxfAErj8H3s
LTxQdruMQzgpzx+QE3w3KGTF/sbmPTK8Oq3mMNbGPq7iAEg05RS5CkwyIM1umTtF86f3jV3KLARS
a6ETU+e44p46eIwfVPWEoGS0ZpDUljfEyeCIjg9OJsJbI2U/wQDy4X2jF/M0tG2ZuAoi0mOCT61m
oSaSVvEYt0HqNs5CLgjeffM2eqrRphs/d8TdoqS/FOSPTa4OMKXnLI7SDokwEfu2a30tr5GBbh3L
l/zy2MxqPlNdi3Vs8TgYW/Ug8/p6CuXGAblh4hes/DgmEdsasyjR0Aw5Petz96UJt4oFl03AB6kO
AeYznRR7FIZCX2Qc4JqSe4mRfmtp8XXDCS5dGAR2L7hZCSor6wSzHyJocJUI5AqPNTuD0d7r9aRw
8PR/6CNKnGhubgCz8IdC/whwkfe+/Ut5hgDKE8V9op+XdXI5lUKmJA5Ifj9Y8fXUvtThZyKm62L4
+b6pi74H6e5f0Amkait3b2wtYhMptF2ex1ftCM4XDgYbKfvvv23HBjUf+k4gzm7Y62K1TTWhh+gL
CIgIH3q0uIUV+PKIfvWfmVkdilHUplGnUkhy2AXIEdSt1OInPoQboJALC3QymtWsFWEaR/qoVFD3
QnOAqfs2j8adHRcLAV7yatXAI78/sAshXwCJi8I4/qA4u07D0oS6dVbos0K1Qdf9rED/haSx8hNo
2VoOZG26qyGHKrgzDR15xPMG2Tg3LziKoMwgRAjGxVmVTEYNKXmHme3A9Eo5pIKBVDLnL+8P87wb
wdRxaQO2Ar4vxJk/hqMMScdGFdAXXv7qVMq9+GVIvBIqnWjiAd+Fkz1brzN3tpsWL8QWGLcI/seR
Da/v6FNaEyUVAWFjzb6nFZjECnm/McClDLU6u4Vh4BqG40U38dZxupB53/SjrVsqWNTrNfQQWhiY
v/RFFl7/Ft9vQUvPG3cxo8cGV1sCl8ICtSqxHNUORLnsyDVRgA89ku+ZN7ryIUKnn8TZNu21H//h
YFf7RFbo+pcpBru85y+DbZdnh8qjuyiDatxwLcnvZygno12dpX0hacP7OAlQwjrwOZh1yzfKn/om
o+yFEHBiaHWaTg2PjNA2l3UcIVxduRX43DW/9hdIov3NfFUgYJaNa+NquDHGS1sRveXGUm1Bsrwu
rELtdJgTESXBmJJb2kACheQHsDbu3l+9S7vh2Mzy86PDvFfW1JOCq0BOqXTS9keXjRvb/eJILIPb
iCjUMtcyYIYB4EOOgB0MihT+hAjohFoBXU072uLlujgaSJqj+xEXM3zS6WisRObSpmkSDJP2Emfl
T9w2ttAdv0pCZ5sbNUbBUHKDmZW/p+k8NAUP4e/d2KPFKIysp6butNsqIcW+Q8ip3awB05XD60Z+
jdWcepXKGjdKwsYpy0bt9FmrX2gxmbFrTzz8WIXFvKvjmh2qJsp2xYBTx6x0s9m3lda6ZtyPD1mf
sKuhKprqAGCzdjUNE/aZNiZP+UBuumEMXwrgy3cmq+qXHB+zp5rNfWkV6iphbfcCNAp4s4movUKU
JPHsdrZcidFUjh4WW9WGi6su0InKbWS0Z10fiQZNHC5shfQmdMdU20UmFr/Y8t8tMyv/RVWmmiAu
DTPVGLQteSZGdi8F+xsHI+omuOwJlE7OaOiJ6EKj08Dy21SFa4QfbMHcId4CSCxxa+1Zx1ZWN6+S
aLqVdbBipU2Qyz4IreZb2JBbPav2sSF2erklyntpxxybXE6yo/0fKdmhPSVLAn0Ob9uJoIM3Z6H3
fpC5tEjHRlaLJPRoMoxCJoHIvmrhxyT7mmQf3zdx3uiDExC9Ynjew6ELFMtqV0LUE8l2jDNhEYLJ
Q6dqnGFEOzJiAZBBnhWgCpqCbkp4M5rswWhbPubuVtC+eA4ff4vVyWSEhOWhhajNAvsqVU7/TBx5
Zd5NAOizz+0L31Fnm8vo0uvRyeBX55SKTWH0y2ExJJRdVyMIYIuhluBoVi9Wj9psxLCwo1W5IOr2
s26gTiS0D5reB+8vw6UD82j8fNXjMplhn7dxnQQamjFZ9q2Jbgki/8ReJas3vIpeyrKOja2iPS7Q
bTkrLPngorfLnQ/8irnWNbkuarfckWvhJzdJ5mZffrF0uyUE4SsnK72tHteL7v2X6625O9tBazsx
liCzYY1rsPtKZrsQhJrvT+2Swp0FB46XSGCE0dq/rjta4wBBjgJTS2blt4g9JCLORD5nVbORE1wc
j72Q2pgWEWcsAnauqohny3iyn5n2iccvZfX6/mAuRrojE6tIN8xTVucMkU4AEzxNzU1R5z/NKv1E
C+2GxmXuAJ+64ZuXbldIQv5nWKtQF7eqUMUSXRWEMhcO94UtYFtacWv2VsGu6vSylBFmj84vdQc+
m/lDlW+1zSwfcuYMR2NZvsRR2NZl0RRVUcAIi+7StHqELu/H95fo4lZG/gmUFp5Czi5phLXTxAzE
FKQ5X9Bx3DpcMwdPZdPeTAZoqtpb0uHn5BlLDD8yuYqe4HIKB75Ez/F7qjnh7QiSo6+pJ30L1B2T
lwPgUAZL8t266Uv6Nm8gmC46yJH5VRRt6xFLoCoAS8GShpt4MITRaz/RgzaYz1o4PNiqVo5Zi6f3
Z/rizv7L7loDazbxmMaAGwr0fL6ldHJJZ3s9e5n7ra7Ni25zZGkVMUfV9aqLF0tTdT8NxZeImRu7
7JLbWAAsoqKFAoZYvzIBfBmRemySoGq+R0PmdVnqJthzJPPHmW30TWwZW2b2aBuMg5xMIVQSmAOI
oSFa7vf2NDtgPAVtIClStynbLW2vS3N4PMDlOx3ZNDuNkqnHAM06fxI2Eueh6jbGdckjLIrXJR29
Rufv7SOtQzQZwAYp7qeCupNKnZA8SLLVnH0pWAFcjB5wGzU7DOt0MDodKj1J2yRQFncwNLdhb8TW
/fcd/FK0tylgpbgALg3QK7dDS0FJRdUlgWxi/bG1NVS/IX27j0kJlduJmtdDO34LoyZ/ft/wJf8A
aRqqPQzomjMslpESGg+FjYDSVB7aJt26y5yGQj6jrRwRb915Li0bOqIJIC/sQktoPhu1QJqeBEY8
vepZ5w8DHRxp2LEX9VuV/vMGDkTLY2tr58crK2tjEwHa7IDWDq+btKicUWWHQXYvqoiAD7Nrz57D
pyFBYv/+1G6Ndb0NRtxNeAQwMkDd4GYI0AaO6522l/3b+4Yu5NQo0lFQ4BGwIpAzvgtTCsNqUiyi
upmWvqUOQhyvi/gh+1p9KdJd9SHa82v1stW2f743Tu2u5teqW5b0eojVHKNdkoz3SkvAFkp/FxBt
nppZTWQW2zPkCOE0BJ0iNNy1YeK+P4PnEWuxAGCBBQYGcVaAwZE614WEhazur2USeraof/sIOzWx
fIWjoKhnpkjCVkM+0nTuAKJ+nXVfej39YGd8I3U8d7xTU8uyHZlS9ajiuI/TIKKq/Z6xTN6XPKP7
Sgzci0pJvfdn75wDZVkgxGEcaCiznxWVQA4Edc8OfkBvedAe2vuh82LwwfV+9UF+KUGdFLxv8Txq
LQYZ0i5u4h3g7GEKzfRhxDBCg3JHhN84iGtac99NUG+SW5i1i15u4t6M2MxsgFBOp1NPe2tq0iQN
QrN8mhm5jqHrTuPff+3CmEyTGIDH2Yu0zKmZwZoUFTHGBJKFj7VOPiuL/tTM7i60wXrdpPqWTOPl
cf1lcJVLkilTjT6kaaBUBsi/UQdxXz4P+dYz/fnZhoHhnfJXzEe2vDpBp7G0RWFhYCK1UXKAZLWD
Bs6Hesp3Um9+FiT+nLJoC35wcXQ4t1HjhPjjOdZL0XqsSJYGCVdXnFeAbSc+s7b6ky9FDmDvACnT
wR94BhlK5zjX9BKTaMYgk4ibx6rqHt939i0Tqyjbjk3TIBtN0Yao8p0RonjaqIr99ps1YccDWblf
rKtZhGKAl0+Wk3etk6Uf3h/HOZsawgSu54C7CcvE/61MaANTYZK3aaDLuHoVWpK7fZ1VN0nc9HeF
Ho03yByZN6WDcsPOJLfJSMMAF6L0A85t4wukn/AT2QKqovLB+lCKAnzhSKcdnD3zXi+K6B4IkHAD
kvPLQU+vkvjeyFlQ3WTw5PXONNM4SeIeoTsWUmSOokWju6M5z88ynjpvqQneaKxuH+ceB5TOBuUQ
tI57DFm2iRK30R86G1UVIWtt37F+/NEmKjxEE56c4rxHo/aYC0dBxfOGgR3L7Saz3ZvVbDpmNbU+
L1LyAHAf1B4y1nsZBAvA4DHmQIGkdEYJR9jW3ko5qNjIQPM/ve9/fR//t3wrHv4cZ/Pf/4W/fy/K
qY4l+KpO//rft/H3Gtfln+1/Lb/2P/9s9a/uy7f8ua3f3trb13L9L09+EZ//b/vea/t68hcfxa92
euze6unprenS9pcRfNPlX/7//vAfb78+5cNUvv3rj+9Fl7fLp8m4yP/4948OP/71B+BpRw68fP6/
f3j3muH3PuZx+/bjH/+nfv32Dz+L69f2rTn79bfXpv3XHyb/J1J34ItRDFrwbkt9a3j79RPyT9Mw
gJuF7+DRGqfHH//IofMWwTz/pw5MBfYCHpQXTiucK03R/foR/SfQZRDwMwB4tBYw/x//bxpOFuyv
BfxH3mUPRQwFl3/9cXppB0eWidan5aBkEJehwLacHixd3XA2ZKT08iqL3KmTg2+Y/RRAptfp5+m6
7wrNgf7Mo4Ue7o1r2io1WIxDhZABAoteBMEBwD41Xlda2ViKlkjv3V5N1dcR/fv1wp3I60zbEbsv
gYEYiNfgKzplHw43Iu47XyBLseDRRyv476k5nopVGfjPr4MQBBAk2gUBbVnFUms2jGSYwGU/6MTe
dxG7M0s1HUSFJ4Q4L4LUbgOZG7EOPLByWn3IgXY23aG0f0/n9Nc3gSQTXqRxdixAvyXqHyVpfZgk
A9KBxksbYrl80C2nzOrqbgb1fM6T5DC3zPJ0o/tIwa25MQ+nGeKfxpfqA9CnwOcBZnBqvLBEP1k2
7byaTdpuqo1vA0fPnZC6RO910W1E0NN07Zc5Dh8AFBr5DXpoVx4YSmqXuQ5RaxCo9Y4cimanzPJ7
R/VPtJ9uQimqDQDMCr/2p0n0gmH3IPoZACCejjDqB0tlYw/hAmOa9jO1cbONROIoI7+H/Ap6eI3k
qedGAhVBelMYlVvkBVQTNQ3AtjJxAdTpNzAP9MKsLzvR1tHqsdy2V3shLSKjnAGO9nA8Wigaas31
UFH8kSnmVLmy96ocgSmUEZiakkduj8YhsZtPQBLFT9lU1I4gg/1QDqp0UdSRjp1q+vU4gYSg06LQ
axTTdyl6O/f9k0rNuXAGKyc+75rOM/HPN/bSaYa1TDHQy+g+0HW0cgCVjdB27MGA54jSUlrh2UpB
d4xVt6oyWkcT5qPBQggjThLEt13tjH32OWGAOuDbN084v9G207dQe6fVY1oOcr/xxZZiyV/n9Z9f
DJ7GETmBsEbYOf1iGRWZWYSi8EBxiKmMzX5PeBI+kHS+r3rypJn2Z50Z11iK6AbcL0+gUtyqu10K
ugxzstwZxHmgqQrKU4D8EXSzHSvb7LriCxNj3AdDHX+btYgcSKZMD6WW5PD++Ff5CsYP+p9fuagJ
HCMwvqvdXVOz4lW1dNWJbnQHK9knEU+ujA5pfg7COq8m42tGR+NzFM0vovyqoTEXgKY0OsQt36da
juduTj+l5lQ7MckgBxmPu9ayK4d11n2FBphbbW7EFdosLKeHfu6B6uYn3NAhx7bcU2TRTU6tydjt
h0r6UTHbt0Y4mH6dbHUy/wIjnSw2GvKBgsSbhYAXojZ+utjdNIEFdEo7r4K6vFPKfHZllBW7OQc1
eUHN/GVc/muuWugFJfP1t9qM66uRzp+yaoyexzwu/AZ9kVdTjqPITu0PuMJk10l+VcsvFFeIQMzR
U5X0cg/yRkdWUXqgBf2gTXp3V/dxuUsz3rlIDUOPDyyICJc7IqMQyr6TcKMGYIYoHzp3MrmCnNwA
3i4Lb27mLNRHiMn9mGO8tSZF8aVDp1CWgn7ufXc4vX798gaAh/GoY4CfFM9iq+Brljnop/A44c1T
0+/K0Zr8X6OxQpr4hMVAIBX4PrYYt0Bev/h/VmuDlAOBAp25ZPnzdG0AwpDYI3XrEVMVOzVFb+as
36MMmV2XoXY75H3kt7bkAXpAIfUyabmbAXXsRQ23XWlJ5NZmKgKtDEevLznzCxRqrs2oJE42j/Md
+Cw6j9IMeI3M3mcgTthVSOpaIEbuJjJ85GY4OKrKceHUtN7PC6DnaJWwQ5yiBNjx5Lq0ccwre8x2
uT1MXksr5r8//ecpBzDbS9MAdiRgEQhIp5OAnmwO/pipxa4z+lvVPROrnJ2YVWyXNKHuznjwcSyz
Vw63u2aXx13sNZC02CE7SbyNL3N2EgNTqGOngFcAj/3YladfprGtAc83fPLUSFAejNOnMM2rh3SX
N5+zJRTPUQIixC7rnbLQ3kJaJgczki89pamDuoebDgCqoIUKeHurtzci99kBydEzQpAp4kiBv64v
iJPF4qpPRbvgmQ88pTi4CZwUivNQexR5vrUzlthw6p+YCFR2luQUdLL2amnCNC1GII46T0zGfRlD
nHCcrUfZad1jriexG5V0dntAJq6UHeNGnOed3wMM4g0kBVmjaHwz6pJ9b1ufYr31sgwi9ZNBqlvL
K9q0uI3A5HNb5bjqFV19G4emESDh/pK3BTp/pWK+uRQC59AEVmlWLjftYckN5O3QIVKXUXeH1gc/
ggs9giTqEIYs+WQU7KZmLXGzdgzvB8qfWnR9HXpS88MwRyBunYv5YzaWg2M2AjflmDNkGPFNy4v4
a97skJ4wNCNm8jAa4GEkOC0CNsm7ysKLYhVTtW9mvfxq9dRFd8X0QMbhBoWh/JnptT+2UREYCf6r
Jbnph/SjxcfBsy3aPfPlgJiV3j+DFil1QdbU3ehWars1k9khMsygDUX9iKPLByNIeT1bxuRIOx43
lnXF9bBEvKVjwcC9CSBrHZjuUyfPONVmyOgMXlkDg89LvLH1IwVIWAPwM8mp3Om2vLLQSB+kBHTp
dUi52/WV18wa3fURaW8TQO5dFaNXSrMAIguTIn9oTRZ9N8YrlVfQZkCH3cMw9iJ4f4fS83CNGgO4
DNBhBNA9GjBOvzwDOwyJSTx46CRh92XGcC1QT23L9BvSScvR8GJxsM3mh0ba2DF7i3xssm9Gmeqx
g7uNM1Vz6HdtJa9GUvmyLMkhzSR3ZWni+WGqkkM96dleRT/yydZuGnvQXD52ukPmFGVNe6RBUnTN
RhRcIVH+XBMAAdHIgswMR8JqWOnYVhy53uDJSt1DQ7O+sblTJXoejNT6MaIBwKGpcbABjfkoo/km
tZK3Igv1+9rKDlbWgo0YKnyuxvjsasDwuHHn25WobuNevIiOpp+jxPhW0Sh3318QPKGcLwmiNwee
EWcYLmprzGRWhczuQ5xGad+oQx23edDYSn+waZV6qhTmJwgXJwjfbN6P5qS75iQrUKqzGH3qeKQc
7oBfNQAOaO5mAkZwyYyvfFT1ntjqzm517pSDELiCo5uSVwODhm/4nCtRI6nWvqlCh4RAWEi3nOR9
XuBoHMbJE+30IJetLdTkxHoCwqwxdSHB8Ca5dmXh9dClENeokp/2qAxn7sPPvVF9YkNFHNsM31gq
vs211Fyjpz/izFa7cDB6gE+rnxBqSsC6jDIbC9s3lLv2aN1VXh22oMYFK56VFS7rK+mCnR+wiuY+
qsbeL/IEerLiYMArgfCEDoRt780+/2xn6eQk3E72ejh9yEQjbhdZ9kQLXdWNk9+pycY05o8dWiGd
iemDF+mmNzAChtgm/im1CsT40AWFLi5mcUhvAfD/kM59vAs7ddN0oLfiZQu++il2oaGoHwqeJ076
ddJkftfJD1VVzXdG5iZtq933AnU1RkF0zWuEnjYJc1cbq9lHs4nmz40hnMwuvs4hrfx2qqmbcrCn
J6AVKsQYqClN9loBCdTJ5yjMXuWobO/ohGYsZkw7aqAJxiQhvmpt/oiGZbGT9gqPr5nXkmQp6PUx
OCdwemjF5GMjtq5GCGhpdcAZ53nap6rzk94or3ra7WdTIW+2E8eUvN7zDuztrEMYZZHu9ib342qS
kMMRw81AssxNP+AEYbvQttJg1pJDo4vSzcvCaQbDXuQ/n/A5d/ZcCgcVZe6Q5Ku1j838R6Zs6ti6
ghAjS65EzzsffFC3qMuwnZLazwyktmYj0fCQGU6CwpWL3/AKE2mjHpbSZ1mfOWUFXRE9HpNdK4xd
SaHmIjOI+E0Tipko6BIJAs8h241hMyON4KE/mtC6lMjeeMKD1HAnOsS+1de5O9RPwhi5n9D+pzaN
z0PVXzOVFl462082qGycoh8o8vb5NatVuOdp8ik348eM0cmPwrrzxnJGi9L8WIP93gXzm/AGml0V
aGGHFELsMAU2nC7sXwARnh3c05RfxK2vz0WxJxCDkUV8DZFP6Q6TOflC8b0xqczVNCNxUWgNWKRs
QN3L0EvQn5GNOkopUFlAwzDUxA2Ep6Ydk5uyB8Qvyv2iMvG7RVnCmSCbkSr6nEh0JeJ9Gj/Hh+RT
BaFPVVSeKId5v7Snewz0S41RJzdt1lp39fKHIenz1OtfLHSHgJGSdvfQpc7NyUODAXXamHxLm9zV
e/6z1EvL7UplORnkqiWD5jL44PZZjROiXoi7hxElbGrFVynoC0lX5b6yRDA3uDCSzIAoBC2E21vo
kNdzcUC72a0dITHtrSvVGT+LOPmsVRqOSeGDXroEfDnLHGRKwHUPOJ3A4QQWv7ppgyhvun22qBmh
vRuEzDXaZkRffu7mnO3gQbPDw+p7nexT3AGw89C6I/jSs66cnGObVEYvEUoxf6Ijhxnla0daQoOs
NNrQ+rn32garxFsvRErhFLFMnGY2nL4Or2iDk541U+zgmvY6muLjUGq9k5YmBI5kTl2ZEbmnffdh
V0SqdLqw6wABzUCI1bU3FYcSUk5/WFnzoZ1QEGSx7VdFVTngRZQOUgblaAwMMuNggL7Jvpq0avHk
O5pJ6SZmidp+2R1spsl9X7Vua2kCVRtUeqAo6zVsjrBjILonQnR91w9lFNXO1Etspuq6FqXapXX/
SeuMzk81pKKpwBQYXUdcmqmrAvQ1LemoNyl84IBI3UvyqWXcGfSkcawc3CgpOjG8dLLuh7L42uqR
j4eD3YIkwfUoc6ZyLNyiyZyuB630bOafzaLUXFqKRzWYd2pk3A2N3Kv+L3Nftt04jm35K/0BzWpO
4PByH0iKmi15jHC8cDkmDiBAggABkF/fW86szkxnVUXft7tWLC+HLMsURQLn7Ong8HIMEeyyBluE
kOOx7+pXmWjUJYOcMp+yTUPsl9ZFSiVNlyJqMVBwcekdFj0Osnt9ZGv1ZZIJLSIpIdJR36ZYLwXV
FBMHI4sEMAVfwEpzR7m4VdnT2kHCgBgUjEiq1uMQjT9J4CCxqv5Ur6TJAphpsqWNeKFW71zpEYt4
Y1Vm+7jN3DU5IOBkah1gqqSPN5Qi8EOvImur7gfiY76PkVSlnu6DJV02wQoKZtQ4XpsUDe/y2MQ6
wxCLHoDZfIp5DEUswx0cr9dIxS/wcSpstmG0mSbWZQIz+bJ0orrA2Auc0149mxpgALVf4LvJkpZ/
qRlwgYFMbT7UKoDmepi2NdMoiuHpxHoTn53JOxKBUTpmrQwK7OGuU/0X6dKgQObow2wijVQAExbU
eLmWkd0GE+5rQl8Gdh+o4OtYDedkGTO4qUzmLQvP4yqnLTcIfex31rKf89wGZQCJfubKvgjGoIbu
ZVg3Ip52lPO7KHFfFtFiWfwUTTi7VD1a28bgm3iHL58lsAJc/zHNHNmeYD1mSIDuwzysMI7QT/O4
9n4k3coyG8xP8WoKf/SvSAZus5mGm8XIKpsmfHRO0l86hReu0p7mwF5Dlx6osjuLCwcTdLGXBQXI
1Iw5K5Liue/mHP7mPEh/9OjrbdygxwqGTPsDNtAESw6BXtk3I8+tTUmOeBvcTwJrZ4gPlY/OBWvx
ifE28zBCLmtZ1+YVqfp8Ii9+Wn1eYnKxwn25PYP6FgYwwPB5k7qvxGtRVh803kJsYUN2VoLAITJs
B7PMuaciXWCgvc1qj2zq2340mUczp99IHarMn7tLrbH/eY+xhELTZx50dkP3yuSa5opCIwrye0/D
9jFc1YsNGzjSrCyQZfltmgOTtWT+VB3S2dlTEn61rWC5Zv6SSeohldWcLEkwp5mGS56w6jyGP3GR
fElTF4NfOiTI0dqUSxg6mILa4RwPcy7gk1lkhQlvs70PVbircPPVoYFq1G1SmHqjb7HT5w5m02L7
wL6TyueYS/SszJ/OxrXpzqTRnR90yfH9i0qSZxl6bPv+P9mMDRaJGsjNGK2HqOncg6y9FdkgcV2Y
mh6A/6zIT6LEzYZa1KUAOZMtUe+d1CqfAKM6J95iCkO9AKNXt1Jw0JsaJtBtPSA9gPCdPxOyt0hK
yuOww8IXR08uzlOOeB+bd+kuWiJ7EZlriDmJWqLMqT+jGvrpebLdR0ywXYBZsWUrfcwhwK1SLPWS
ZHHjw/kgbL+pUIKfKxW/tph7nwn0sZsuiKtsmIL1jjh6i16yKphG8dNwwkqKVrF1sFINc8AOTRxv
OlNNJTJCnTJuLjDcvqUJjY+TE0B7IOIfqp6SYzCs7JCKEQmsFOaHFQXghtp8tA7NPeRAFdxvw8Oa
9Lepy/FjNff6lLzYOtFnaFweJVmiR7FaTKPyej/HbvqFsAQjP9Qu7LzgGjQ8vKs8zBcRY5vHbGzK
icXljNgZtkbs1LGInx3J+Dmd0HyLyESlTtQdbGdmO4Rm03ZJfwwWf1NrdzxRM+8xFhGdM/jRzK9r
vh+Ua7O5ZwkiXdM+Q8tQ7waTN0MU7Z0GZRR1DADVuIuuPBCXsMHFPWlnKuvYrFtn9pApXN8j7e2H
tCY+zelqn6CIqnPY7Eou5n471IN7MhKT1sMaj7suQqj44HZ5gy356NfdPdoIlU+sl/eKVSeg70+j
Su1NtGCeJmnKvjbmLeqbo2ucgg9h8hXkvJdBWbmtK5p8WhTJbE2wTq7usGNLU92ly443qz6YOUk2
azd5edxg0DyrhqMnVr4BjhHlftuok18uqfYPMwYDbWzoNbsAXVQusSQhUCBApQ4zl+bTF893MDcs
YM/Q62M51ua19oJjGrUCBrfutfPgL5cRFxklWHgx/AYq/34om06NGzpjOCnCOcJNJNd9EvEks3OH
rc+MR6fWr5Xsj0mHrUhR7H7uygG21G3Wu+InJX4mx15uHNzMmw48L0pYs29mD8yDu9QvLvoE6pki
cPfMOt7OC+bluR6XO79azW513H4PP/KmUwNg0xqTbu81EMpcCpAHmDpF7kGWzNhDqjcZVclFTtGa
pbBE72vfRxsH21HuenfOMOsdEFaL+nNUm96mSMKaaLs3Ah1/1dQHiKB7MCPYQTzhLEXsIlWVLWtw
wCV/H5rI28sgpNtFUfnkNLrJAB7N3wlGGvqeGXExKJQYjcbKiHXqoUNFXEaN9QDc1xDL1uuYxdGK
FM+gba7RGLSbbq6ih1gFYHPpgESLwPBjBCdC4SDyL/GmaYvJpt7G8I6VQqANnAakiiC/yXsSA9+O
MePAsSXSmxk1D0j0WgrU/YdRDKxE4YYwabQeK1vf+rS+n3xH5DLq5x205OpVtjybklR/GoaLHJhC
iuEUo17y1BN6zw1bE+fASH0hoLNyN4qck0glx02Ickin/nnRw4XNejwB2wqvTXzUgmHa2DR09+uw
xBvECWYCG/hzFMLDbAg9OdEEnNa6A6KZyFkIEhRyXPuSWvhKI/ytck5lsFug15TfAVpMp9C2B1fq
aK9kBMWe6DHoFEXaadFJuGkjYu6HpTsnM+83Qq9raanyz6uDjZbwPj6BowzyJFBIRiYTua6rfJwX
dEptxdHItt0RFEcMh9HkgGTCpxlyuvMm+oDz19x3DauK2F/nEoqW8Dxb93sXg3ZZ1tTNWZy2z8Pc
tc9eP7+NUVoDDnGXA6rBnVJL9ci0/YaSeXzg0GeUJvaGdJO49d4jLMbgt5Ceu6Xtz5rJYeNp6iIC
X5NDGEzzzW4pNgIGoaxKZDkTB11FS9k3wquzqC3b8qCKYTR0lrJusATAU8Jy3+1QWSRjsElnOpUQ
W3YXU0mU5KPcx8RJr0vUnJZGoVKYePDsNJ3O/IYUzmRaROEsyVvUovROOLtKFdEb6tCVt9fa1KCm
C9964aVf5xAFTcQ2QrXdnQmGO9+J/QPzq6RYW9rtqZgOIg3nzTz2IK2bW3tMbL/Dy0bAXONgm2A3
3RiqILNuzYMK0e7IwHFOS82+QZHy0JFOX5aiMj5sYA2mYKHJ/ToMgHlmI9PHMYrNnuCUY5ExYfJW
LT678jUcSspov1sgJKEzou7okgS7tB1Fyf1e5H6ILTB0egzcAZq5kaNvdxH3HgaRxM+0DcZtoCv0
Est46QWJDrNIm9MavA1IrCyHpQdLphNSBmGX5p6L+mrSSPe3vr8beThdUW25OdoeJKnVmPIechfq
FZQpJ8zBs7nvo1/HcoFSBAMdLiLUCitpje10IPdNDFOYwajzgvlU7aA4FxkGwlY5CUeyV1gBj8iY
NJu5EaRwscNsoZv/ir58wifdRGWibF+OM6ik25yYiVY5Y3Iq2n5+kn48iLzW5DPi19wyTdfnNvLV
MfaUOvKeLvuRaHtSMeKOWYA7Fej1Tgy4ROQc1Je6AUDYok4vAyVAmw5B/6rE+n1C6nTmOViX/CA1
12Xm5tquc32E//kpbff1urgPsZjVricTBcc4awARs9ncwrIRf6QekAmH7QtxRZvUwZY2DgbrtRXh
VqMCRH7RdbVfrPKffWp1gfnYX7t4pud4zZwRfXTlrOIEarDsLO/uxEhZSVoH+DfrGGYEu3ofLUxc
4nqRWTBHa0krY0vPOFsO8P0kApee3r8bwuVeRVAF1NXKzhEPh3wJEmwPCQIFV5KupZmA03dx3R4h
4SuC2z2giJFn/kkkNL8pY4smIXy/ShHsatu5WYu6LScuO1RByq98AVBPxgnvERc5dvJ2P7freEZm
VznYT0DDT9O8mMsqGwn4wJ/KZOpv3XzqHByD1bzVGcq1dU1OAwvcPCAeMDdv2UDKmKJJpDVg0NqD
bpu5R39hVZbQZNgMpPk61oaeWmAZgZMiVp9w+qod/4AI3+g77Zetj+pk7Xiz10mFAntK/LNAKFaa
qKcBZTdMR80mEstU+EsiCwW3SZ5AFJnRyvGuQRvdL0nSnlavk7iEC+TGpodhxPlHGOm2tlF6EURh
otY4DnsE5QIO8UMLKH2GqFCjNA4N1qYxFtODW8NwuzTNU6ifatz910im3f0i0yUzU9c9O1C+RGvw
Hd4luQE9NGVGhuw+WRu0muArihbS5RLiO/Gy2MPQ1eag3SbZDmP4EGLPe2ogtplnjYTeFi2KSz3v
Ao9Gjuy5GASDJI+zCXaGieYUJ32UOXwJrpgSkGKAo8mSEGlho/EdUMFoYeIQb9FfUvRsK6qrdEmD
B66fraOaUzer5wi98rMjRpRQ3mr2kYfxLHisVH4DiRkT92ByvqOp7jNnChuIzsJShtUnHkQnRkML
9M3UZfJO8Wm3PnLqQXuKGlG1qCqG1s5bsabONpUn7qrgaXAJUATJq0PfU4B4Xtwc9araI0OziIun
KWMqw08TukBdOS9xP1d7ZtQKH2C4XsJal8i/J0cZL1AZWH2t0lCV0dyisza6P2ob9kfbiIvbpvww
IPzlbpWJ2jlSPVAabJs+9jZez9GVc6vLLhB+4d3I2kVX3q5SXVUAqonK0Z3mDJo2tUfC/0vKCS16
dLS4Otomd5bZuSzIZMgMn4N7VLYvoS9PPr2NFqsqWUJrhkHGaGzx8hiyYps+A4zm7KcVyjBH6ubM
nUKpx6Wxb2phztZNFNmHwjJUHVFUWCFlppkJD7QZE2StOG+mWpGrrom5OtqobZfQ7jj08urPEDKP
1ncvIOEP6FLry+qbb0gA64+oHpd7bPT83gfOpMW1baPPUVsZIDchMHzubg1JK8w3dV+1QY3QhyPC
LkPQtRjHSHbjAIq7cZi6CA6kKhx0VM4oGoD0Msik6rrJ/HDacMDAB3DSay4YouGdrg0L9GX3N3Up
1LsCMAnN3jvcBs7YYnLcdjNACYrPCESv5wORWOeDf9QYKbYH3tUVSN71HhZbcxD8OYRB/BoM343i
2Kc6f97Wk3dxMMr+uE7Nm0R3B2dSIrPG6GmjZwMJF5QJoN/d6aqS6G0gdtglaT9vCYrGjZ7oi7lt
FM4KYBkVaHXXkMcqPs9Jkx40AY/dROv5/csN/ym7kYgDT8L7Wrjp3kI9vU9VsLfA/pCbHCbj4f2L
lr04pLXxssEN9RYUxVXOi/7pohYBddJ+U1PsZ3PMzWOEnMASky3TYyN4eoTeS6Bki/VjBa4b7AZt
vxGchglD3X5yW1+nlA6v7gR+lYeeuhpT9cAeunXfWGPuLHeD4ubKeRm483VdWvxNcDmwdwPvAb46
gwl5JivliCOW7nn1XXEYqg4ImFLqvloJphcCivnSLt3x/Yjht9qiaQvffESn5KE184OmbVpis+qO
tq3D09Iu4cYnIKJC3qgMcbPy+wTy7v3Xg6B6Rk/RfE6CZShQdOsLg25g13t1skNa53x5/8H7U+qm
eZlvZ0muAIJVoL4D5ZaZEtP6tAC02iThGKLhxh8OEp2WCF9QD++H9X6ApEFq1u0sLbI+Amw3X2Lm
IQooCdX9+1tkrRSH97fdDIZvVjP4z5gkSgGLw4E40c37Ed/OW3o7gUs4IyVd9PYOiqhl33eM7SJX
qOv7yafxMrzePldOX9DKR8DXa3v67QtgrBMWGMROo+W3J3v7Ei/2OxtRTDfTrQ94f+L7D/74lffv
EhFWm8GGkIndXvD9BX57rfdn//GCv/0Yu8W6JMc/Xun9uz/9jfenBaFFQO4qIfx4P6z3B9vbYb5/
99vTh9UBBDHFj3+82B9P+fh2ujjZVXMs9//yqG5v+LffAI7ZFT00kyCJ/nkqRphncQb+359/fwkq
dX/wnHHz4fE/HeCfjrr3vwQ85duPh/WnZwfW9TajCIH9/fWT+dNz/ninN81STwVKjtvH9sfjH44G
88w8LN9Ebv54O3862X/8nowUihRw6H889P7dx89TQeFS/O8ujPqQOzVK5EU3Bwqh7Z0ADYfFf8Pi
oX0KzQPT8VAgOLrf0QmoiHJg3Hj/b7M6GFlpzc7A+SNjFMgAzLPJ5eRE0HlnzHPFpZd6PdQNQNYB
mR2/yUN+NxT8LgL/4GD48N//2v4YbiJ/+dGl8Bd3w9PA8O8/PuXfGiP+J9odCHQw/+efPoK/2R0+
/ZDqf2VvnP7F43D7nd88DgH5B1wM6c0fGSJEGIaGf3ocgvAfmPiLrDs8juBa/+aP+d3jEPj/QLrs
TQELURH0ZhEUX797HALvH3AjIP0YL3mTouFH/zy2v3yG/9rjAAnJX7VcGMpEYMCA2pcggwiBYB9E
PxpLH+dNApfBJMZv6TCaT1IuUdmCdtzXU1uJDDX3U5+49hAI65zTHohjsrbfNbi36zoT99B5evq6
4v1vheewA+GAqIYBjSe4Tx4UTlMPARSdtJk30ZryaNNXcdAXE1A6+HxEjclTTNCiMdSxB292MWWU
Q/ee29V8o9Xyg2iXQ4bJ1pxNU5shB/iZkTbIAFhMBcYovKW0fVv0/CNa+KvT10cH4z/kgpwWkZxp
FJVT0j1IPlyxRD7Ck/TDh2Ai6uudnVH+C36iY7KbK+fYmfnZjt2T2888axpyAmtRKB7kVXQTyo7n
YahfoN7da+WeNcRfg0zBqY/OF6z6DLN6vS/IyztF08xzNSXnBI/mnfE+wc+yMQlEHrHURRSq7TKr
i0eQAO5349sYmucZZ89PVJmapCRNjL0W8vSqix8YH0/eqh/gD94tTntBOvopdpfPbWMfkMR+jPyh
tFKUvpYA4/nXfh43PetKZ15OwI92Xa37DPDB3mf+kM0JOh63QhRErN19G4U/wB9v557eh4tCIPC3
NnhLos9NA4cYTfZ94ECdO+8gpduupt5TcwNnu93KvMcZMkt3iB5x+QNhJU9Wq63b0XtbpVARzyfo
hfduA23uKP2sR/RzPo7k65JEJxiggZhXR9FqkROt8nYhRRviT2ho+2ZU/GG7Hbrg2drmxAPHZjAc
lKu77tRkCmzK+5lCgQGGDWjuQ5OkT2037yVbv46LhHyjOwBV2YaJ3Ru6HAjtC587by11Pwu0OFXr
39uW5P0c7sHUb9q428twfmlntM/rTbCyXGJ4bJZKoFqu93M9aBB4EjKOGbyLbg8zAwvdU2iP6o52
xWiceev23aFR7rM7QvHpA8eAPBike6Xa12Z0Ed4WbDHH+r73ZZfFyjuQpDmMpqqy0ZJvjpc8uFof
GmdNMwOgH9AdSEOfQMrivMIS8TRZpB0O4uw4oKhdK9Ms0gsoKwXFTtKDsnH7Uo/ucUnI13lYGqCh
Qyl65wFyqp1HECqmZ/sDksk7bDEPco3OhrDXBZQWlGNPnUDNPvfDq8fBeoj+gkwH6ODiLyyxYdbo
9BWQ9L7uq3tks6us8YdTXU8HOUuU5sMeGW8/LWXfJ8RXgNynMA/E9Zcpnu9sArPUEoFTXeMwyQmA
V8R2XJsJ1HCMYrolTQLpQ/A9qNCpWvmG6LqjV7X3MabtZSa1TxRQDVgHBVo9HU+wfl3nMJCZHPSR
g+/JeII4e0LE88rFHV35for7HcYi4L7or2BkoLGoeogBRtR5HhP1Y1qxYO/oadpjZagvg+u+9kly
qFT/qOtw12oV55bHYj9Vi7jKIalO4+TcR7V0XxRf0z3m3d4NXtCXS9d+AoMHk7G28oQIDZhKIsAd
YvUraE4cSJF9B9qIaW6Ge4b2+Irh9kNRG36NwCPvHMXE3VytOzI5n1uC96GGOTpCDwNbsaDPvCMm
r9gCeQFynyA/3Bpf2Qt6MQBx1YyFUPWbboKcMYmgdQOvia7WLAtGRXWvaUTPMiVYdx312gMRykMG
9rfCJIcSd7LNpl6itoC94pUSfuEW64JHMSwYKTk/UPaeI6VrCA08kVUkOs6QueYIPD5gqT0bD5qm
pg+ebhTHeb5ZVPQafINtc8q1g2F18Qyhq9DQMrT3aRBftei8I2PAhae4fe20hd4FIpRMDOseOrTn
hvegT3B1noBWvDtF7zirn9EaXuOkOSspujwYkkPawJ0BvQmm5qbsm6fcO5PqreMtb7yhOaaV0ALx
2wYN0I3fXv2f6W2bGBHficF2xdB2n/vIudnl+s8d4BpZh48x958TO92rwNlB4/3N4+yL8aKyWdOv
teq6DTrhY6yamuVNM7LLTEHOgMjzz8Y4AJcgn8wgq926oqW7Je5W6Ce6R8xSBxZgbpBkL+8W/NHc
FevrNE8QzMVtCq+F52NHMNAI87T7hHvhXAfoZmcBSYyGcQRdeVwDeWsvUmLCboaYc0SQyYT/DB0V
l7qH6nhNzAp2vcYPzGDP4HE+u9AOLQr3Tt+7P0dmdG46+dnhuhg11HVOQ6HKcoBtTRRvjzymiOna
Ls2SYpkfeRFS8gb/CQhKKJMLh4lPOIF3SvmbuBkfaMWA4FK/CFJ9IO0ArmgAwdthnDqLDMkHp8Pi
EM5Rtljnza/qdiNaIFxCaFzHDMIxctIdFEYxNOmQs4EoZS/pyM6xhpjKJ4fFkqdgxtLHMfJ+4wqt
YODHDYabcLN0TVNwacOiUkGCCO0J+5Vv5zt4c+MMYSwTXhLkcjz7l7BtvwnPwxmaB10S4f+EeOfA
lLfkXAQjoBxofNTgIF0TOC2MMhiMrKcuPDVxMtyFY0O+RwgG+WQheihMSs3ejDZ8nuHNOSpSfW7Q
UW8x/occuhDHmzHaCiezrblddoJbXKypc6Ft4u5SgPAesmmEH52iBetjx9zPSM8jvzn3/lvl+b8t
q/8/6vP/iZX3Lc7n31ferz/Yj78ak2/P/91ZHMI/jAmyMGrCLw/pMXxmvzmLQ/8fkLgjVAGcYIDw
whgF7+9Vt5f+w3WRSpZAdg/pThShVP+96vbwWz4cuWmcIkAbmIP336m6PwTsxAE8jLfAoltykRe6
f3PawXu2BDyCcCdaHOzzA6DHeMUoTrgo23MNNWDTwXF88yKEFRZ1UCD+5k+n6vdG4C+O3o+ekdsh
wHB2G5CQeCRwP/i/Kml+P4REthDaOVEB89UMijKmD4GHTAsQXhloWXVoez6XazveQcCMEfaVGrY+
586mq5J96mqFViH+haHlo3L848F9MPkKPkAZ3ek4S3mvIWau+0MaT7QcUoT2jx0qRidGNNGaml94
Tf/mu4bvIUKUCHLSfSQCpR/npdc+IsSRdp1mALOBYcqqvUStptsI1WMWKnMNaQ3JuV3uoncVffId
4U/tJ84qpHXJtfqFit6/tV9/ttrcjidARBHsuO6tPfvgx62ETBoGqBackxBHPnYPCyqvnHBY0kPH
V9hD6HJc6/pIoYo8CxB6QBYQSSXcnwTU4qdedJl0XZO7lkAcgQ8Zlo15u/phAwEidEUTetY9ix1a
BENnNwZX7zXsfxWT8WFM4u2Sv91TMPXj9GKy8Uc7F8xbie6XPkWt5j4ZJEFuRoRDACAXDDpwqGFS
T5oMOr153yUqKSyHzjT6lanvb66y98OIEH7m3VLQYHb9q00E/tFaA/VNoXdTR+UOwdWHl6yDSnjX
B+TuJnOIbdfvoXdpS4m0zYlBR1sj1PgX99/NuPHhg8UqQ7AMIbIAyTUfPH59BNouYl6aqTF6lOlI
z2vVaej5wbJhhkh11h2yl/vl0wrhcBbKbkHKdS0zH03v438+lg8BI7fPBuYShNaHKWbCwGzy4aTM
UJBK46WYk+7jnhcrTN2IJkdnYsWFx5DppEZ/4u2E0avSmUsDkVfJJ+8HDQxy3dbZIBDXW7JlqtkW
ChQOoyReLAZi/xWVeFH9ao7MDU35cPJCjIsL4QxEaim25w+L1zxGvDPQ0mUKcocMChr3GAbkYuAS
z0Jh7AkVx+cxUOMRnqHxqK+pgl5qFc6epKNzX1uwSnNr2XUEh7YlvlIFUhl5pkP9QBpfXsD14X4e
bhw1IL6ua2JoHEFXxWufXG8yOUz8G5HKSpfNmCbj2a6wb4wI5dwMqYiPVqnT4qrllPRyzSrDAFIq
zZHObX7MzhRjxqZ3sk7tZV0IMqO5KYCMrw+C+NdwwkBu8PvHRJgfq634ASezu/S0daCF7RH3D9Vi
3ljR/2KteYd6/nJJwvUF1z8uRoBO2Ok+Xga9l7RJhOotBReaejQ4hePol5AUQwhqQg3t2NhDbA3O
uvY15BDMnACTx6jp6uTE/eaZp/4BPC8pE8wdyhLpOkXDvC7zK23vl+VOgDRGntsa7xGnBVO0e+Rs
cH6CJaw87RY1tDVlszgvKp1eZ+0QLBTd0fXZJ+Y0thzruqy0Wg8+YXK/grdsv5MpGZ6Jndayduq1
SJq+PsCrcxo7+fKf75K/RSPAFOf5CWitBKUDRqt8sGI5jfINg5gOvCO5NFrJO6lwKmbujXmqk+Bp
mdZvqfSDAo5BnETV9BsvCNUxFPE9mN4You8o+JVp/W9bpYftARMGAy/ysaN/HD87+nM8aeMjkiSc
mkus00LU603bwquTh0DrjWUtsJPxlba9+zZpxTetDcp68epzNA2vSbzwg/ZwQRN65yRLklOX2Vzg
27yNjd64ju/CPTclJwhIocdx3aOR9piMkMj7Rr/WZJmzvkqCu7RqbY5mxS9YbZONA+I01dN6L8z0
zDxI/DCYMCXTL6JSbkXenxeDEEs6Zou7SE/3gKX+LSqlk91gRBpgUwx8OCd9pJvRELhXNMLA4wpY
Dt3v2pnTY+/0W6mCdmeM+dSChm4AAK1LdAw6tHI3GQnuxy6od/AY2+uw+M25oh4pAHCdlYhr2KgB
psRtsyIdQ/kl8cY7CLAuFU9dNIJe8f57S8i/eCxMDkgJ+xLx9qq61jv6xvvB/NXbmtlv9h2oMIhY
5QuZU7fwfJ6e0hp0r0QPfJhg2kt4II8aWaCYrbHmFFOhb1mg4rh29YNAmtGhx6WQjeFiryCa5kyK
cT6yhWei4+5urIFPadInJdPO51/cBh9Od4DbAAkV2C4QE4KhqMjY+Ut8hSv5JGYbEKwS7HvXpsOh
ghAsD9oEE1XaKtqxNg0v8Bn4W+RKIw3ZKBho6C+DYP7F/YgtAGvVzffs+/EtlejPORotLscWk+Vx
5TdH14b0mFZARQn8B5DekQyy6H4Pzr/PZzECgHTpDjM3fq5kIU8kmNw9NMy/WEE/Vmu3SxFxRog1
RiY9fAHhh0291ckcYl6pyu3UQGE5+G8MG0hetZO96hlGKGCO7ha5C3EWQoefw7YJhbtEuTN5JDy2
aXo33aZ5epgbvNcoYGDbg7tCjUBuwxjD+hzDw2xiMt4KW913bK2Lhd7LoYaH7D9/zphWdlvv/7of
xFjrEuQ7usi99z9SAxXptTsJhm4+jfg9tC1w5sgFRkV/PUDkEudLtNpi6mH5Xca+3sIWMW7bWZFi
kQGDrBdQNov1Z9JMwXmIaVQG5gjJYzzBmzBCPvqA9gFIhjNclAMDeRgq59SasYjm8eyDvr/r13HH
Oj2W/5ew8+ptXOmy6C8iwFBMr8rZsuXYL0S3283MYijGXz9L9MzXdy4GmBfCkmhKssli1Tl7r11G
VOCijqqV3z66sZ2gQEzLp9jG+Dh6LV1siVRIk9HLlGg7wlwL6sZ3WThxsitDoF8PSmqMqKc8N7pL
nqW98rykO1EdR/Nuc4+3kTk4Ue+8T714oi2c/EEuX0Y/x0Z4n04Tx4wvNQ5RWzuDTiueRxMbe4us
JdXSs2AYOXCaUXdJQixDuqzPvpfjXHLtveZr5vf3bRdgV6290M1qF90jYeN8hDzaSWdZ1VZzrt13
s+7CTVjVxMUF2aVP6m5f+eDRHApjVymwUKHOXzaaET1UFfa5UpkOwJYmOfbWQ1VmX22UV4gwcm5D
hv7K0EhbYnhSqGjfo3ZpZyK+hAO+A+mk2b4px9eyl+OCIne6J2bkFuDO982VgA5xjsCqLXwUH6u6
DPJFKkV5SGjZUL4onh1HJuveeDYCkVwp5ta7wjHgA7UGBf4GQ31MJ35h+Rj0B1olxKrav70GndZ9
XEHb7mHAGcQxkCsLJMISVUx0TQytoXmBL9+RaqX47IFDaaY0snQlqSt2xaf0hmZbO8VagLtbtEl1
1z4W8WPmj/Gjl+hqkUTd1kLMsPOsUr7qPg5PGQz2gZyjPdKy/MrdMl0Yg97vZVc3q2kyjU3ct9Em
1nvaOk74pRKIc74aOPXNsHvKcaQ9JQ26MCPK1FZGRC1EWncZpKgvCTMfEZ/njTthU2w9/7ekyLak
lkltPGgwnKrsWhsi/AJqcL4jfpeZbIoHzTZ3FNqajxwlQktqpZXFwSuZ7PEpYuWNIFxbKPRSH5mW
v0BpS55zTfmcPnvfApnC2oLYLj0oTm6ssI5adnFMc+/Dy63777rRL2wDq16dQAtRy+2x0Kad+DSH
SB5dwHsnb2zWU1nGp4qy+0oL02Gl6r2VKLFP9BSFfG+i6ncwVM+AB49RKAhQWlcObC9/0sUhmLRn
CnP9kRILzjG91sl/LcQBTfKjxorzGNXDwdZrZ9Mo23gOdcc+6qHmnao6R6ZdVkcgK92mVxEmKmm0
h45Fwx5K4bMKB3kJ656lt0DFzijRrPMeZZ3jT/FmHAygM1WEXlHH8eT14am8G18peCeL+ZNZ6b1A
mtb9mnKoeaid/qlxK4xQmu6vzBAHuUDzG9fUBX1ztBfAKJFhtZ59KP3fpuIqzSyA365upJd4ur9R
5G189OpHs237jS8pkqrJ+9GLmMKxEbsX6SI3dQdhUsvhTyOG0cL7keFNAyS2xGAjVhW0FCwkuIur
Pn4c49Z8iqrHKXbeEqWNJ86Q+AY3Qe6RUNaVJxaOXZfPfWCpYxIX52BQL3pUTp+uXX04oR++pNOy
NwJ5RWa8aJQ2PDFFV9Tx8wEcW2id/bJiwxJWJ5IQ81pI16LwtHPNLPucVfSgqjS7Cl1527b1mqXK
UKjXaTTiO+5MLDFsdEtiQUvw7RlRhw8YmwRSWIVtjeBddwchBPVL2V5Kg3UCUUPaIRZ6dEtdecFx
x/LKJUFDRt4p7+55QW18sa2v0k6aA+4Of425K/+Ie1QrlHV/mZpA/9ik5SnBZIdK3cTBVFdHrnN9
nyYNlVjzMXbb6FThKdx07uA/jWkU3u1E1DOK7pdBu9Lzb15ddX9Ag4lMM/EWd8G28rgpKcSgB6eO
rlmi/JsT0W+xUa6ir/9Vt9J6DA3qulwaQ1FC6u/IJhib8pz5GTM88yvvECdKC1lqnofjU1fVvyAn
JKde56bXhvrPODfEaxPgeDKtwFo2iK7RpXrZabLB1JeFPR2TofWXhTdeS5XGF5dCPG32AVu9aItj
bNpQBns0rHhV5DkQY7MzQ+d3lvvTcSB/auHTjduMo++uWkfPnkDfrrnPZgt8hdpZll5yBnl57rt0
OBsYV5E2aYuCU24RZJraoOhcs/Szj97UkYTH5bjH//Qj0yN50xtqkV3sDWvbHDxMio63uMdrHW0N
7aqfeJumNK5lgwFS3i+/YkxdkAvN5+iFP6asszDzIdNEG6K0lfRuZZkaq+E+jvSdsfFCefOG1Iam
qO28FjPhFP90qnja05vFiVZ4j56V4O0vJv2WTg8tNYvdUMpkAwGhWrcIJTaqIHBG9lnyDHUXcUG6
agka2duc6QsNyf9miNIGK1lVcD9jthz2ybAsOtBW3FwYGwcDy5iFW6Ix4+aJWLtdmW1qxyp+Z3by
I0/6pclJ8NRYbbLSTe8taWL/aAjjkyHrK6xoSg/BPcShmt7gUQYbt4i9TaChkBhwpWttFjwrTX/O
g1ttJ+6tdWL/pPx7m3NAAOk0KPjjbtoCqUNBYbdyJYW+6svJxCjehGBUwBoMfTQuygIMBZMrgplD
++5DbfwtYWqIfzu5sxWOaM64ARpNaT7XzjrQbHFqw/w5rlm9d6SBraVg1s09ZljrZUA8dqaqh9Q3
1KrUAndJWMldI5RUb2idftSmAuYyueXF1kOP1qLDgq+DmRJK4lLisacpH7mAeyaU+5NPf7TvikOo
+AcJC4G8blUEugzlRklDLPLyi1Pc3jbxGO2ES6a5ifRjlaUk90XW+I6Cw1kMUVGda7vZZI5ZP+Wo
LMNe5Y8i791tanD5+M6wwl0ePiephCgzmQ0yMFp3k8qTXei45jVE0du54XPYuUwesviJ/psow/JB
diB4itSMaEoN0D+oBn4kVUBjXVXk40IMmMcnrWd60gT9vdRYMLmBKfU0b9yuWPfEj2E9T52lodm5
STS2TdSiVg9rOuTZ2ZW5WBmaeIXq9BWaTRQvp5Zhu7Z+O3TmUJn5w01q/XDzomhLqyq8JgkpxFPs
MalqvLNb94sqrRYuK0mXVmKa75sgdLf1vS5i2L130Mz8DMnGOugDTSWAUt6qypqzfheze6n/KFuw
AGhqUZC47fTkD6gXVFbWK1UOydm2iCOYZDZtcqpYBy8AFWKo4qh1Zv7gpFWNhiCuPkiCBqHRNxiP
LRvvSRu/1KOWLGUJF8EaQlq+yvQexwOtCGsfuKGP3clloe/9CMOyu7URJirUABF8JvtD8/kvqKB7
aqfQejegSGDlwAcwFd2S4ol2qzJPLsac3JPRQYKuieCQ4CC2GYcWpVHf3U2uvRXSOSfaNOwzxEtn
Y+jE1mnFb9wc7tm6b3qaAttSd9/TZBdYoX7U7PAo/Mw8DBMTnIXB9GTd2CVueBTZWVdD29PLSnvQ
myjaEGOMpzFRq7iMuof0P5tcBZipEUBRrzwYUQ1u5+8mC9ptIqF7VXpHEoLSg80IIPZcKKM5RyA4
LP4tjua8ZCSsHA3VpMQjVz/gn5vX+w84inwMCKgOfauInrUiKPf4SlgjIpVnxmg53GzK8egN2J0K
F3NSzNm6qupUnOjvN5FuPTpjqa+KNPXWQ2X7j1SVXokR6LFdAoSWQw/TAo4VxrWIUlrg4oDSQYHd
ETbcqtPY+VEF7ZJJDY6CNnnv1GieKnyH+yA2trkXRwtZJQxJ8W8/CaLXYDWqDd69RVqN7anLHKqj
tRe/hMkdliCaS2sZOMr1TD1VIzQsL37ij+8tQIp7W06i8ioU0vI2Si/zo0G3w5XbgUoLaBHsYsmC
QjnRyqkwXnYrxpBu58EK9Kyf0DyRF1hhstWCqloPJq30tsn3qcrsWzOZjDZeXK2wUY5HhJPQU0L+
PLYR3pwggPsxFH882x4OcTOOj3qbr93WFpeWSK/HTGshYYtyoFzorwt/wrLHfL1bOiq0VoXXPags
zB+0BrpH03oYQB1sbMiTHuoBv1Rt6c5V6zUKuEV+UK4PFJUzuHXs9qxhCjuX/oisvW4PaSZjGDCq
2E2e153qykCGjXy+7mrjPJSr2uo32mDpmxAp09JVA1MqH9supczk6BdpsLWV/ZoDvwTIqtYhRiFW
MQnwEeYbiByoxXdN2FIQiH+WrS4vtaBhXqjqemd02ZgXH5goy8deBHTN/E+mevoLC6pVAtxv3w96
coTZiJSIyJHFME72yplQMbi17a+EJovdQLNmCf04WjF9DE9Gh0G2xpFxqGOmf7nLzE1NXQ6IJvPW
AS6dRc3NaWOZdXUrJhuPSmvLXxqTe9No3Y0lpXWUcbBmVWB9mpwW2JSD8G2UXyBp4lXuonYIsK9f
maph6fIT5FHCrVedKLKNoY/Zekyd6ZaZhvYQCfIK8j9653XXyuqdR1Oqca9ioBTYEJzHDO9Kpwn9
YfAUIsSKukElZPqIa3zcTx70ECiI7aZDonf/2v0txY/udhy5Guy1AcPjMi94IkrPBy0ud4Nj/TDc
UO2tKG+4cbL2E5W1cX1lP4KmAYlqJO+edndFS+o9U1uzyK9rJnUohs5eQJTkwmnyNQ52xW2k1VdV
nOdPdSWDqzZ86ch+nsf7xlfHMDT82/wgNMMnnebqxTAi57mhCLowS2c8zA9dZfqrUR/Jp7y/2hrj
/f4SNEjyOA58//aYyAZEx/1h6TreA4aIE00g53n+hZp/GG3B7wemCi7tIOl7zJ8EPTdLJwT23x+j
lcaKQbrdzg/nn+wwMVbzwb73u/9GWPXyMGVmT/Ggdk4MSNHeqc1TX5jkDPlAj/xOlCiU1B1tR/FY
N90fo42AjvqQtWiJpCHu9gT0QXu2ylF7xi61SaOqf5yfGgLtZ5l203l+RB0lWhplVhzmh1AYsImG
ot7ODzGlRtvaHKnE3I8We4bD6GEVS/t+3BZ27JmL6c/8ou7l2jUe09382vwUth+qHtPz/GDICf8T
fnX93rukJju64/j9Od2ItgiyqHo/v5p3fr3us9DAUMcbVT43/SaSwOfvH6NMAm5RZU8e0v1Vcoqy
i5OPb/OXNVotfcpsteoMxXgkkoTaR1Xf5t8MCv2aUAB4mB85rH+YueC6nI+DxJDOkFUMu/nVlI7l
Jo6Vtp5f7aXFC6bAc3n/DGYz6AgJ9fb7M7AIKh6sqv3+cnbeNbdojL5f+94fDFJfIZ+dDxZr5puu
/PQyvxbpGl/FdRAzzt8n87tV1eXi+3/g1rqx0ay6/v4c+J+bPf+/7vtzZKKbTobElzH/Lu7G+kqN
/Pu/CTlOf3ZZeplmdUkcaa1laprnvxstZ20bmCw3J1ed/vX8/HCwknI3ZUh17svgef9/7dZok7n0
Aps1SuVgLvvXPoFWnKoWW/f8/HyUvweA8mIcgsbc/n3Ku6+0/z5sxrBYeyzNl9189L8HmI9XA4Wg
X1iN30f4xz6ZldRIi5fzof5+JpASHjpIHEvbSXj54u87/d3H8VW1JwD43OqN3PXOcIHxkJ+0ordZ
T7YqPwFoYpMlGG7ml6Iw5XVUwMuENjThEf+zz/zTvJl3mXf++3D+CVj/xYlsCpn3g8xP/fvtnPmd
LCsR+7qFevmfw39/hL+H/sdHTJzKgp2ThcvvJ/+vt/772edDijH6acaxdudP/c/X+3vseZe/b90V
YXOc/Ov8zN+9/vEJ/vEt+ipjdZWzUPjHof/xuuEN7TpME/hLjcQPJYC/6U7+0pTMMWMQcccoUDlU
UWHAMQMRMb8qmS2tIlAy2/khJg8wHxlcjHnndGKFUt0n5X5dFC9OauHXk5FczjsjtE5OVR4CwLq/
aiqDCBClv86/mvRj8qjFaje/NsosuHXdy/x782aYmMSlEtfZ/UP2aXbAQWdcv480dR+YvpPLfCTl
wycwAKMfvw9lcd9C9Kf/9xeAp7IycStuUVHlL5blklyetaAQ7w+5BevbvHWM7y9QGWO31wLGtPnV
LvbRq9zL9XlXnQenb54DiZgFhuj4GA0WxBr8m7uicfSrNdTwq0bmEQNrc4265Zc9al9Z6TYvfW8w
lzfr8QjqqD6jFSR9auqct6C0HuddRVMfkt6aPhxqD0CCRuPCRakOADv9TRfkNnrfgbD1ZJBfcYt1
1M5/O5p0Fzj/0yefifzWoa+wz+0+vfoimpZlW40/jdFZzcc3uuBnGWbhqxsiW8/MMjyFTeKdHGgy
a9HW+Vus+c/z4SlG7pAOyx8+0tlVRCv2AbhWeHDQb29rLchv4HL6xXzY4DO5z9WmUj1aZWHt0txO
l42ep3LZjM0DsxRxBkkR3uLMx57lBSCEpjaRy6mwrzIV1H1KLbx1wFD3KbUgsCbsTEchunlB8VQY
Y3XOyYt4qvWze8dQwL8s3gtN0ylRID1AvZO/V6B8R8FUqibe5dGV/uP8tCOacGegllzPDwlJbBdV
3UcXstG1l84S1Pv5bdNq3QPUTYcmQ2EzF+4JthbNj8kvxd4FqPToc5fDfozfQGnl0XWy/m0Iknbj
+YW3b+tAPGoRk5dCL4tPUVGiDX3zbfAcUAlOHh6ycJgewxQV83wMM3b2hNj7b3ppFxtuMukhi231
CHFspPHHMTK6G02IaHPwS2+dNjaE+XbIA3z3zR8XJlB4IytoYn4FfiHXbUnnSnMlSubiaielOv7d
cGMBp9NJKmDzkxrLmf/+kcqh3Etm0OaUZ4dyUijGzP4UdH6M3ays7lun6U/R3as2SQBeraov8z7z
hsV2f5p/mnczczrDEF6s13xKpu38W/ML34f6+3j+lQQ2wCZycBT/8/3+HlI1Rbmz8u53pE809d3x
phdheSsL4AMsTd46T4/PQYHXwXeT6M3WW87ZzIc0XpXhWxI3wwpkvrdrTPeYGqM73WEV01LqU/mI
i5Vui+rP1f3R0CfpXi+KkvW87rgLGgRYckz/img9eEAj8sc2cLxufeleYosmQVihfY/vFYJ5U4Aq
c7SufFKqu6Pl/XhTi7I6jK6CoFBHPUhSr++2uRIY4F2qjSPF4kUfTfYycmiYJVWLvSNq/GON94Vb
cX8iRAmF14Qjw8gc/SOprRbRErLoJGMmnI3Vczk67iE2MRMbXFRLE82dyLWdCQAWzyCA6aQLXhHg
nHJPOb96J9nJvLhEcdD8osyx6+hlwuBR/bLEUwUMjzXqqkrGN93pNmPY6vtS566eAX1STbs16+G5
bJsFnnRtXeqJuyFmUXRhvHFGUGiTDTnO7PCQFi18mM5Bfa4aGhr6DdqVRjMN802KGXaVRq9EQ8lj
Fk0NlQ/q093AhedK7b3vWC/6uRXuGcEQ3rE+vxeyFoSb9iija3vvFh402paKUKsfUgLHFp6rq2Vb
VDo+bewCXkfvXhPVM2wcfVekuiSwa9PA1zlrAYeL2yjc1WP56Y3teygC+IAsmtYMfF+KieQ6t6P8
6k7DiB3K0bZmokMHgPofaoxXurwv/T8y3Egra4yGVVpl7t4s1VcdsRgv224/yEPnZuQLDhhUpore
sA2YdYnyt17GtSKx19c39B5BcJrqdx91mwgd93sIbjfqjB9t3PY3ayi/RtldG1OET6GeradcjNdg
giVia1+Wn6tNPvqXnO+5w6JdLK3erFYvIFkBKngsM6j9vVigyzJ0lAvHy1/aIN9ag2RopZ4d8RcF
U3/w78BPFw7fUMbvEO3XpsBSrgXrSFnUyXt9A4wQdphMHxLginEy3gT/dlhGK03IZyoE+rIeLGJB
wCrhh2eo0LeJqG6GjUttyPuDbiO/cqwhXRY5fvwg03dUai59m9gUYJKDOaOh4vZsJMpblyYri5Ai
IZkU9dbwLtS47aWYgI5R71zhQxoYyivUJZLTLCLT3WTujjdMrW0bMX3v47D3YWasCs1GXOME4Sqd
kg10mz/CoFlZ4zwqkShPXHI7of3IhACJwVLbGGleJ2CeVNecSld9mDXAJO4So8W8xeV7WqLIt54M
3syw+kg508DdmvFSM6qPqWyKheqcr04YVM//s6F/+AIlD8NLCMUU0QLqzOS9afOfk8rIgS9tSn0m
KO7CbvHc0XeiE4/TsJmA9reI8GJGnLSUFNOa4CYs/LFhxJSaSm+wYKG1o6BvYl7Ce5hZZI8OFfhi
4WgsGfVVSdrYoe4pV4Vo8ZahDWE17F+Nh0ET+yCzNabT0Xr0jK1gGcvh4mWpQSpBtWIsIxcTYD3A
FSzIc1hWOkZ8twGYaOnhUsTl2sgvVjz6uyz01mbKlC+uL11BszXXdchd4dPgeb+KVFgwv/lTlTjo
6sLb4IJ/tjXjEQxRsdwnsaPTFRDPTKBv2FUU13vpbVLd3ksz3ja+0C8SVdYURZDqkS8u2pZlQFsB
t7Kku9ONO3XapfY7qmCROI8Vd9sFU99yHQhznfb1xe7dYFtkEAIcW/r7ZizfK118+fl7Z9dbPXcu
mRhZSGETpfMVfHBeNjB8moOdT0dlMT/i2tjEAPUWVRCiC6X+hD5uG8kqPDV1/0HsztGsATiXrngP
irI75Lr6k3XZeaCAsYgMfRVhbdyamvNZW5yU6G3ytQeHG5jZrpXhbydmN4ixZ1vIy5BX3loEmrmo
TE570xpL5mXbenCTRVq2cjfVnrdqXLBLxCx9FcP4wpXY7zVXxwsVFu5eAdehdMq1GwMzX9mgE7Zc
HNUmDBJC+Ir+D0g7t82si2nyox6em2zaJ6Gcdu3kElPKwKYPwEXG5jJ06U9E6595aH7EWTIuwMR+
5QVsMMBB0br1hi8TWkIV/ww17SmeCngpDnkTEmSBoQYA4PEyVrm/bemJ29pA1vyUPjc1NIYsiapV
AbZ14eaTdWot8zcpEf3R9GTzUtdMy5zE+TWFureA+wLqzeXULHq8MmTAHYNflnVEKWeC+xpTOpuN
Sbu4ahfKipJnjU5HAMfwEgz5xZCmQ9363ids7ZGbwh+32VjZBYVofDRludQmK2T+2duLokPB7eTm
xUsjGpN2E3DHMIOzFdPNwdwzVOV0LnNogvaUAMRiajv11ilkGnFxUxNAkemcS1VJetLBsPbaoVqF
jdsBmSIsSU+991rQZJS++OMF5bbKUmsdQ1A+epFgTFbEW/vcXhFfAySTzd4KM581mGUf7fxWMSF9
W1vQsPZ6JVfAW+vH1B9+RHj7gFrF1k5LdGSr7ohcodFuJah0rcjsZSUoGU6m+9b7PR1fpS4yzdSt
awu5MJ3xoROmumrTyFokY5pu2DYdKz2DGJz5J3mX6/U0SS40KEUks1dCS/y146cfNakG2CoNe5l0
Mt5WOT5qWpqMmIl1anoS6Y3E2jAal0vVTsuGH1ZuHLtbBEs/2lBlLBHJhzB1JVeiS8arTZgtqRSe
OHiJlLTr221QeXvdZ5WlQoK/WxWLvbC6Jb3f+Bg3uOJSlnEiiHCBuTnoVm4ghwZ7czsZ/dUBF3ot
+ugLtq5c6WHF3LbQH9oYoXIN4kuz0/DFisw/Zp88Y22Hbid6mPeifHDBPT1MqqF8EQ/1Tepet6Ez
sa5lFxx1TBjrqjKqlcWffK9l7bj2FBnaDEVboWvVVsuLT/3NYgp0kfgxMEIoAzUEEM2Qevc+iulV
m1U8nms4SKi0y3WOJ3RL6z4iHAy9BRLl7FyLVRaOG9f0x4fBagMa502w9bL8j9t5D9R2y7eUIJzN
1Pj5cvIKFEqjmyJkKnEeTgyigqRMr2UsgaddLic3h1KOGXEYwC4pZAHHONY/yvRrqLNh3aWfjT5M
n4LEHt/sNlpXGB+eSg9japx6rzKee7/qz2mHZNo6isqPbnWtLbQsDY9SdDAHLcK+uKJ9MJnmk9bF
6RPqnQi+aBpsQnIvH/AojbTn++hYobsp2pWr6KVb3rMkg3TQ8ukwCff31PXFKUzKEInYfUrRJJ9Z
23mXXk5XYYh14pnGgvGgWvUdCBSlglPt0nRourEHb26Fb6lgXlki92C3icnJBMItDix929pDu6tF
fcR66FOY/KzrPD0aHex71+yoHgR6vjWqEUYlmIP9VMTJytbCiv5yJrdj39NqGbGgj9qpF0Q8hO5Z
NE35JGGep3WZc5e90xYBWiaedK5ROTInpYOxT0OjI2WVHJ7GSCHN+7HP+6RqY5CeehhFuAOhfLGS
IX9O78sPkccPPcJpaI/xwJQcXKDbue4STiWwLBpCR7r6CNeAhi/BfZqbuk+6a2dSzbYqREd2c6uZ
ufygQemsPLsTq8brnqcuivaqlo9+248XTFEMSmj4dpGRLPMgcR66QWGjbpsb2SHLtOrKs2Vor1ou
rcM0DANtLcSL8QSAr+jVg4z0RRH6AMpMP4HQV8SnwOj7/QADbY112jqAzt+BL1SrJIXvPOBZXWuY
0dd5ySWDnO6zGvR4F3btvTBfe0QFJORoOMGh96ZD0Dk2DEP7c6qgCipfb56QEeK3AdklCHXfNg6Q
+FS7KXiia9u3z4icjDXMBboZM25Ynz5Dpt10Rmm+5O4dFRY37S0vOXdDRTyMaG/zxnFA6KcbKDjJ
OoEQecgUA6+jmSejKS+dFPAIrW2AeAt4UA+gy4yuCg03URfpA8ojcEguOvJWiAqrNxsoEawkewsB
Aq8sCatmYW21pnPIrXSVt0a9ycaaCI6SQIieuIA1Qm7+Xpb1mEDNjhYjTMXlsJS5a5NBAUgaAVmc
Dttu0Oqjum/GNLeWceqF6zq3g8fKeRjMFIeoSDVEzEb7EtiQ/qGeR2sbzSJ5feGL0MWwYD2nv9Su
fFJJvh7jyXgF5n+s6qQB/TlF2yY3zZf5YYgkkHkI0GJHE+EHMyFgFtULiw77jPcY7G+SLXWNlVmQ
0Xkp0k4+a1qWbzqAXdQqXou+Dn/j8k7yfgP2PDjKpnnHi7HslN/sOl0eBz9iGVkbVwVc7wGgaWLT
So8pj176kYAAA5cwsC7rtdPUZzP18VbRNIqpcWLm/aV6Ej36ASlOT/pfPlImVegBXFQzLC4d9zwM
QDCoimkry+wsUsHGYddA0CB2jJYP5pqtrnHjb9zY3E6IWhZh6KMVaEf3MjQPAR7N++1TbjhBfiVZ
ZO0GMWhbrWAdxVgWotUNDEzg2J8mERx9mxkSBZWbk3jusutac09uYn4qasROfhibO7LFQeuy2L76
sQbswCi0pTswg1FljVZp0PZDeoexZylcTqstt3WW+Udgmf+f6hvz5/8SSiP7dkj9dE1XxzgjDOdf
SvQirKxCoYdYziJHoppfAcVmm0z44dnMhUA522Tr+Wt5Y3YcrUkekesYF1O8QxKD3jOoYONPbXk0
fYAj9AXP8ybOYc1P8dmg2wiCa1gEYEwflAdUYX6rOqggeMvEgZyBNoxJr3s2cqoCY0RZwWh99dTh
GGomBtxyHH51KHG5b4fIvEZrW/Sls5CFrT+iVtr0pf0T9MTwzipmIDuFsJjkAStIgUghuZP6/LG/
AoRZkVX0wwdxsPdb5oZxTO5HFprtsuTkxvgN+YL/cLef1U/Z/XoWSUPOJSmCd+c2gfPT5NNhNxaZ
CKxzU9XNQ/5nMpZhL95lCL7Mx1K9ta30jXKD+62F71VWLBnW5AWD/HM9imTfdYIEmYyCn5up4RqW
zDnCVP8hZSd+SnruBoxCC0hkY74TFYLqeFroqgYz74nyoynxa9cifqKAUG/6cQBTXVO11KDgy4ZY
x8RGqI7Aa99Sf1i0OjOC1k7UD2fV4rhksdH8prbsLaf8nlHJbUmpvliOI7JrXye+xXemda98Ew2j
+lXahE8UUH1bKmKnTIBbtoyl7AkNM5HTLwjSq5lnZfYmDTGyRNg/UB786HLG8rsVILPoGHN5EJtj
mquElvTCxfm0wB9hUdecroXwf/EFy5UgEYWOe2evK682mX/lAcZG65VJ3hdFpfpQmsV4z6Nw1mWl
f8I6zFeiSfWNzHqENMhEmdxl71zEw1MsyV3T8+fRtfv3BmAGQ1RyT3IM7lctUAo+k8YHLUm9ycaj
TzERGMUWNMfFzdPqFnZ+BGxG2M01a6nk12m9nT9xjm7/RPrpsuZcupckgkedIL9TrNk34s3RjVq2
XEZdlW9hGvye581Vpkiu0NBmdC8DR9vMRomIabPlt0RH2dPAkYwPqf8Xe2fS3LaWbem/UvHGhRvo
DprBmxAgKfakRFmUJwhTttD3PX59fdDNfGkrM68ja1SDirjhsH1tkwSBc/bZe61vDWC2ZzfAjAgN
a7SgfrlngEK1K9OurIKXKunGr13E/eIN46YaDH3bymp4U0tplnHtpaBqz3XoKYdAlZYMQa7IqYIn
c4D0muuIFXsJw2BfJSsOCcUlIYMHv0mQmdoz6/GbvIumnhfo2d+12bQRV3XxOjJl22VQOY8DMvww
0x4tSctwXImATk4iLUPFBmTJATP2Jm+nJtI3zyZ25cPV8R9RAhBg8t//HZ/rF5DAv6OB/b+IEpCx
Kf17lMCZ3PQm/1+P4Vv+C8Zr/lt/AgUkQ/yhqjjDFUPFHi6gAPydKCAZ5h82mn1BRiSWHLzF/K2/
IwWsP/ijQqdtiuRCN+aoxL8jBUzwX7pQbGGas8nbMP8jpMAnOxROZnqRps55lmBqCAYfm9Tbt8eQ
eeZ//5fyv7Ow87skQmRilZhVR+ZrpuGOuQTIEgBWWW4UeE6E1TzFbb40KzRwwQiCCqEOZMe69oFQ
lxstKR6IHt3UIQWZr0c/aCgzBn/EprJTvdbtcWRP4F7Uot6Ql7ViX97CAncVGdVwmi0NnBykJrlK
CX8JM0DSr9q62Aeyvk78wC1NVDz5WdfMVaDphIKklATjcmrMDQv5AwKJBfvB1p6yB9+qGYomW7ye
oC7zs6HGe6OXlp4y7LyxcyaBJU4oHAnYMAPraLb6ugfxFaj2mZPnma7NqZmg2Fj7oU33/dzK8JNz
Zxkb1FVLBLaLtKlBLi9TXbgoHI5qkuyjYNp5lo4YfljbF6MVxzoddmq0kmELx5PBIejM8rGICbbI
k3cbf1Lf5U8Ad75JtCQ1cGHoQ/fpQHdeZdRoi32WkriH2suW+pP+2Accs8p0mcHzzXxyTXOmBsCq
frp7z396tH6mO2iz0ewf1i0hZouqih3SthCqYDKdXaM/3Qx9oSusX5QPY7ghQ2ShIjAnBAgnobYa
EBuSPuYKvDI1f8T2LXIomDEWjyppRB3vnQ7oSob8k/DHEztDal08SOV3pKAec7uBojOEml1bDMzY
VQsJuHJJCuxU/8Yl/6u5df4YFu5WxVCw1M0u10+OZNIoYSSNmb/sStA+viXcDlMU+JivzDj2Pb6Q
iVbRn2skS9e/ZuL9anv75xeds2B/unYt0q/Q8hIfgHzx2Oo3YLXYKlFw4ee6/vX39AkE8udr8Qll
U8xrAcXjr6/VtFoITjX0l5k8S9t9uvr9xlYRtlN0lGKQF4kUvZfFjaHP/a9f+1O05Mdrwz/B1o+D
3jCITv/1tQ2wZPlUpJJredJ2SvdBwgwoXxJ5RY8WD1qS7DAHOQUZ3144b0vaVpSEm1Xtc1Ury9aO
ThUqllwqr6l6z8t2H4SXUKoYkA3nv36vyq+G/7+9Vyhl1NkKoZifI+CNvFPI9gollI/5frBon9kC
W756mYR1DQZaFEn1xKJEfJe1M2v7powciCE8VPZVHuLfXLp//XYsdgHyoYExmp8uXSgmrZ4ycoFK
idA73azRzob3gI5nPla3QmbQCyfBS8zTR/wlXSbqTdJb073AV9jRof/N9YEmybf16xM/J7YLwGyw
LWSAjr9+m8i/JJ1zU4jXbPYPfgFhfExSOvyaL14a9Vk30Lvl7TUXq0k3YlxvHnYwQ1xA6BO5ZhZA
67nPci0iQfJlRh1G8Rddi961MNkXKuhUH1bpHBR2rS39EqTy3MBzRG2zDuvJj54se8vTt42S3INI
XBXfvGBvZUQk7gi4lCjdl6G4wJta2f7dkoxj1X7NOumLXOtHLaOv2U2XwcVhcyXLQFvkQXnH1ugO
mnJA5QITkUxKg8mHmdwzKXhPIxTUzIuSAr8EtdOAnIoAdu1JUZXvYt4dVKl3y7q6Eey7Hz3tQqaV
hkQ6fLL5rOihj7GHqpLPQubkpWXSv2h7/QJ167k1LsOQ0DcjXLqml4v/Yldl4kiSxXGWzpEzc4R+
+D6/9b7xcF3zyWrF3w0cPlFZpoRmwlHYyKn6ve5tRoLKhQSiDd6BTRLw9eTlnR7QwmAAbtZinYzp
vUMgCwg644fEe+0nouJhCVDA0qINPFIWeG8W5pNSMejRj3RwO8vc4HKCLTk4o9x2DqAeZ4rF1Yjs
SxMEd2lsbl5gTkuuBMZ2bEccvy03rLkrCqS7Y0UemUbAOFSxxdiDWVQj/UBP7XuusGMq8Tu9ASdT
zbVewtroLevag24YYv3SpmKnFlhKxtAmUUxfQ10LkT08NF3ztbDjJ2/y92ZTzB0NuNwEjMLD5izQ
t82SeNGvyPEnJ9T9ZJmPWF46mp1TCq8+KpCdf5NygGO2MI6Ie+nGCuMVk2OzMGN50w7M1z7eq6XS
Z83LddPktTM2NQEwsrxPzVdfF1uJQ7AjwGAz5VL5fvry5A+uHvjPqkdkXFamdyOhL0ErNB/TvVaa
pzp5p5nFCVattIWtKMDS8otkBhvcxKc04v8kNTcOU2fGCO0GuslR5dGINQA7xcCsIQ5I+fQhESxo
1jvBiCgEiAlGb0NagvHPQtQG1I9HRfAl9+mwt036e6BKF5OpXYiI+Hgq+v5tqKrv/IuLnOgN26xv
he1jCdLsa9e3VCfjY1jM3yBtV4c4pq/zbJ+Z18P8THlmto8aE/iKTrItAltaBlL43treMolMhVnK
nCDIZ5E03KHDo+3RQyp0+v5ocBf6nLM2zDeijHa/kAxkDJBnGEfnBB/ZW4MRVqOVr4AtEzzeEniS
J19S4qVZswTOa+1IJUdM633U/ffURnbYWu2jYkrn+Rkrs+TdwihJLb1J+vSOI5KPgQWlIWuUVKvv
HpakRTky6oPQt5Ewh0uYW+f3OGY8ZVonHF/Jvs6KcFCTP0SkXdgurl1gH2uLvEqLWo6lQy75dyWu
BNTBdSZ5Gwo2nIhn6IE36j7u5AQ3rD285hb2348/DavzGT360s8j3hZLXJC8q5pxkEzrUWSioMw0
GCfMb63ykrvWaadJaXae7w0LGycI+kBzPyXtbV5TvJTfHXH+wfmEkJ4csfFcyjJ5l6tkP9e8amBu
Pi44rlam3lW/IRp4K7M6SLCdiCHh7RMbNEzftDRi28hcSAorw5OuAmNVJ8wNDamjJWV3yU5BPY3P
8sTXN5fUXmFsSIplsJqa59JA35RuybVTP5Z66KzvGKsOLVoMrqbSLBsL7/cUPfpm6rQyV8OKxvLB
5CFXynNErIBst42TNZrKYysDE6SUhi7RkTlrXecvBqz/foiOzE74KlWbJ9biipjhpcB2NEz0fEj6
UWre0HwDyyKMHEVhM6FLS/wN6Y4KX1hrlLeQbKmC7BmmXuE7eVFPdtUccqCCyJW+zLuqxm4TJdmx
lHQmWNISNRg7j5QU5LWxB4WgZ5j6P1ihf6rBv5L8qVyIdnLrSDl1nn4MoaQ4Eq3bRTm3EZv0Hure
dTL994k9rai2mQlrpi1vHkpemtHiEqEV0aAZ5QJ9QacF4JFKp62utppcSdS5fahb/apessb6+Jri
dwboVCIT/3RlHINeOeAI5WekCCD26d6K7BApR7uO0bII1qYuSN9KEKCNfpmvHWN+9r7qZnXSNW3F
Zf6iQ0/lZmibQ9Qy2bwV7QCAUN6h8FgppGoztGPZsIyjpjY33+PB1mY+WZPZR2XULh/vUDX8O/o5
lniTvyCH6Z1kCTJC2RnhuOpScZMkFH30dC+WurcIVOui2UDel6rTN9r3Mh23nuHnC9RCrL22vjRn
7WTdfqEDjVgk5dEcp9ZtCVSp7HKXKMkikMJVPu/HOOlvsh/cM025+Om06IC4MLywrlVYnu2kIdg0
RZEfuek0Z5HyP8gQfid5+6v8HNG2qy3lCRLmFRvbbWq/mUO4m7fuudzyAYss/IKGYmJt5o0+StUL
dwyeWvNaNuIoLP9SdC3am+JxMJQdJzPqCuOJLf2HUnnLKKtv8DQu8QWfFTskf73Mec+kwlBH2qBV
omMKW7LyuVELWS+diSRyVjgYxviiyG2E00dNlJfKo08lnBoSC3tZOz7453zijUDecgjNkcqGWIM5
EKBm+GT0eubKDemDxUA4BZNgCct2oX7VkY+ycBsuQVBPouYU0Pn92vLDba0Hd/KxlmrP1iEFBg5d
5dYnPGpdkdzn6jyKJEjOJv1jblH+9MfST4DMmDI1mwzAvmzvc1mfdtxQRNIswxRkaoGObCn1e1KQ
iJGbgg3BlZch0C82zlvWfUevW2duCFTQBDqtveW9dIn8S0KuGFeAKsQ0uALBXD5aAW9OS/UjOjM3
O2gmfQiFqvNjP5IK1mnJug6hfQ1l+d22+nWSZTS12W1KmtUEVV28YpUr/o0yFbKDwk0z77pBwdci
8Y14qbEBgfaVkTAqo/khodn/bhrasfEx/FQENPWVwofruNdj8BwLUcVvU2b+qGvywz7q3DzljaZD
9WAGCQ5MBUKHRR+VM48Ats2mVxnNpVOrd7n3YhRcYlPMklVmBmU7ksvTKIs0DN8T2/sxDMoq660v
PsVZITRmydE7in5W3ow1abTnfrWVO4L7qLaGB09WL+TfYJKWETGpdC1KoiMrrVmSi3xP+vCeJPqa
ONY1zxytP0oyWeVR9sSIAKS4TH6Qr7MUc2lS2+aynrmQWB7BPomTEirn0GRjK/zOX3pmsvy4ZRX8
oE4iIcpNJJrycEFWIrqoPeUjoL+yQGJOECCzXj10tJI/qwfi0besQ1+Z8TKz2u8mqTEusNbGIatH
XRPY9i6KpnarsSeDRvLXSSV9S2sCcORwr8ecKDQrVZ0mEzdcX2vfpIJNPOLhU+gpNlHdaXULwuje
yM9GXR3VQaOhI4sFbjmN9oGauH6OoD6VmFJ4dbHSPHERVcIik1PkhKW9VPKJjjO0AzBm1SqMuN3t
cQ7I8xsure2vK+woRm1bK8Onizqo2iIKUXBJPLGhoojdjOI18klnRCUzEqM9MnPkso5HPFRoG0XV
Vum5Fvl8ywGBhIJRW6j29K0GKMBVDLPCLBHt9FS75COiM3BbSNuhQYwtkebygOUDP+qyYWiygPiE
T1glvrnyZG1ZlbBmklR2rS57lPKEB1slBlIXxpOoxDcb5pqrKzjMFC+5YsCmP9MVpLB4ZCcZMLQt
GcZ7nsxUXOQzK0KD0PEwpHSqEpuxIlnDmmGoL6NNigwMp4Tev8qDMm76bgSpD/BiT2PrkPT2fazt
ZtH13jebWDDADq06p1qfu8p4MFsqWy1xPv4P5tJ3JScdHGX5EjFd9+dv0w8NGJisR3VaZmVzihSe
q6TmmQu75JlK8xobykUruYETAuYdFn1Czh+rTr8YHkKmCrkTU494a+akf7dmW8Mn1gkbF5TQBp28
BrhbiDwv9iks/M67jMQGZD4HBhU/hjsPx62VrzQ31bB+iNxvnTRoUT4b0Aai5D4f30qKxwXD6JpU
2lh2iWPkMMyBlska9bh3Krrq9nF6owd14UY+8hvku7OCeIP3ygHlUMOHXCRp9w5m6mMpG8msYap2
i+NsP79Eaomj3UT3MhIbNAv4OP090cS3mrq/64CKK/WtFryNeTeY75hSC18a+cEU0X0ubSVVXSdJ
vrXmg2bdn+bDxdyuGFNUtT2rOebRBeJsG8pc8D7U8Tu2Rk4a7ID9LKHVoJUSY04QX2NQSGbR3Rzi
L5pekhzaGW7wUFzSPHDrsvxuEDemBZcwT99CSYIKLa/GCEIayKaGDm1XTDSOpWVARKzVqc/h5L1B
BblmKgqLAbe/TbJ0TRMuQ8hc9F/bQj0rRrCMaj61hxYab73MtLXC+Uj69y4eJZpzE5tOPQQcZep0
PaF/FnVnI3GSWWhDdtq0WaB5oLqOuUZtyDGnnqs7yWQ/NxYMyt2m7F/SgKajIZePRD1BfEie6Qmz
OI4vYZG6pdwW4GCQLkl80zgp0szft1n3DQ7Rg1BWtZ++sLFu1Lh7QlL6Ql/hOgTeVtP2OOM1J42B
yQ+RhEFK/g5hCiBqKVB/U6gi12qWeeS0RfGWFdz6ZkyRFUtXq6NlotIsBYfjbds+P1decE86noHY
R+9cmVu/GOZkblSWbHhjEdxDn30yrsL3yAhJQfOGB7Nsn7DuPnzcg7LHa2VKdRsNwNyjtyo77KMo
ASJHLbyL1ymbyv4REkT7m87R3GH8tW9kqwaFCAA9HlrT1D71jVImE9kwBcuij5ZyK/euYUrXuQFQ
Bt3GaxoKcp00accMq4c+rFS4HagwooEzjiSnv+m9Kh8dz1/ez58MP8IeLYBMyuc+1jBmpAooPtuO
2Z0inKep0zTBNuyqlRSIJXEW8kmapJNtlds4KrZ5SuVJ44GE14VCn2HaWsa9CgkPMHxXjblh0T0p
ucJKUC4lDmU6pX6kB2tRy499TWb3xEIPUe0l7uPH+aSmtv4e/OmpAZsTEvs7Mj5sy5VcrQ2YAEZP
hDwawNpfozt22GnczJscTHRu8NVKJJe9SWFFnKvinmCewEPo2shvUjgeiSp8ku2IRAnhNlHsmJK/
4R7v7WvtI1zmOa5yedeihWihq0MVESRC0LJADJUxYOcZXEVqwgKNiMIz9jJaMJR2Thu3jieRXTm/
n7FcQpG6twitWjN0+x46mME5QZA41Eq7oJ6LXDoHuUVTCFPELkpvsc6dy1bKhpcbx26ot+ZgnSeO
eOAPNxrln5bR+2GWoMQEToa0yjSs3AWdExHpx4TVsAzCe6eIpzIZYa1lRHvN2NqJ5Dm/sA91E58q
HlE5xVrbIBx0GzhePPvEFWniyRfrdES+LHSeq9K2ySxEViwXD6VebIpqPBC850flUQPmp6g45Q1Y
YHS7sC7pe0CW+ziSkLlrB/R5f2LV/+0w4J8mEIYMClqdmeBsw6ap/vp45IVJryVE82KotHG6JC0o
hQzYgXAvo5eooEybl+XfPJTin/rdvKxJLcFLgxFkHvbry6otghIAR8RwzyVG7oFxYLIXHlXEr6jn
WemSkXpPAJTjBO2MvIUG5uCClh2HmpbO4NybHEvuopSysvOso8ThGJyS87GniL65zQfyNupeSv4V
Ze4Gf7QoehoJ81OQqt1BMe6jFt9jiTEdHc5qsK+pWd06PFpkzmE9qW82e2fcUXulZrqnf7YpC47q
iOu9AK9Nr5W3dtLRl2iXwZq3MRpRfsFZcm7PkCRNt5MzaDtvarnXAaWgPqjoEJG9FaMSmVta0mQc
5xPe/BklpnATRfXcqG3t8qZn32u6Y/RY2DpSkZIn3t0yCnTTG9hYZXccyttYmhszF6QRe9c8y2+0
32/zvZ1q1iUllDkO72pY3iD3XDr+TYyY3H/mtWc4B+7AUItbTe9X7Xn7c6dg/usfa4ZflWsv5OyG
ZYYtBBE+Evf3jyM3u/BiMMlej+e6yE/Tce0HReQ2yyqi0PSxDtOtVJyaY6BTCXwTPjsb6CC2PiZw
iX2C3JquC8LGfZnSTWooYe2aM1o4x0/IAPhIVZFeJKPZd7Z/wba1xcNPCRtVX5KRMzKyH5eG971i
kjfO9kQIRnNHROOTzq1L0D43QDcLzMmbPqenmiVphhthpN3KB7WtLnDze2TXLwEFyZ+r/P9XIbCT
//jv/3pDNd9U4+MPH0v+z3oCZc7x+vcqhMOP4ZMA4eMv/E2AYBl/4BaZyekWGQU668L/CBAUxfqD
IAMdt61QQJvoLBd/EyCQJDavI4JIA4slRZv3278LEPQ/wLHrEFy51RhjMcX6T5LEPo2cZVNT5yqC
2ASFkRhKuF+XrIp+YkiSWHmYz9hLxFzuBxwmbYcGrhKdgcokgR17qm4i1v74wfifn2ka0HFBW8/p
p249xseoIz8zkIzRAUbbniYUUFtbI0RTRk7/BarJM45pkHFWay+geakHgLXBrlFZ8Pq0ap5IPO7P
82R/KEybNbCTl9r8al5RVXABCCSZ2pidi0zIKBk2XTYWX82w3hpZuZPNgMmIGM1g3ZqAVdmm6pPR
yXQnhjBzwvmXAc3zn77rfzGzV+RfZYSCITDh4pRghi5IgKDu+vUKhn2YBHFTdPvQIKvaHZMc/LpU
BW4bDNZDo9bpofSKmlXVBKwpN+nZi+MJ4xqml86PWneowiDeGoYPWMv6rlKTBnKQnT/yx2097aDv
WeuY6Jl9YYQjQr6hxIrHL0O9zReFGWW7Ue+wd4ZYFlqv1F5ItUHezgAcpXNyI32sH83iNVPRxZWT
VS3TFH9QJFJlrZLIyoRGVS4dmcQPJA6FzPCCcteUUbGvc6gSU908tKqQ9rQDxvMYaMNZngMdvIFT
JDMqJ8Kmx2Qiji9+Mw5rC6v6NsAEfdD4+xCRUG+2qnyQ9GFws7bqHz9+FhZa/5iN6y71LKcpDfVL
k5CdpnJseuuBsZp2gt9FQ+lQYQPaehJtrSKJxMmU09UEaWqX1WO+8jvYfLGZXj9+6FsKbi2yT7ne
MtSjr4tQ1it2pJY2bluE6Lt8H6Pps+QV1g/dalGWDaTbBh5CPkAW7xNRvdYoNd+whFLUdOOHNFg4
gzH07l/fOeKfHj0L5ZEgXQGV0b+4cQj5EA1NC2WvTQXa8Cr1GoxdWvDUGQ11LA4vr2kjlMXQAndS
7sl3bZBqB9JRu6WWEos27bqrovnKGVnc+uNXOsNVF+D34PoB0akLGeXMc9KprwyfMS/JyTgs9KRD
t5inYbnrlmUYYdorCnarSlGvBDjLIZ6Fqi+0Z2125WqeTUCozuEyKq1u05dCob+87DG6dUEI1aZk
GyqowXahKN56U1NMZ8L64KTMn1xDJ2XIGyd571nA8xXzNwch8/PTRwKiwJiCegoplap8FvHGZM/O
FLTib0+f4hkCs3yPyNHz9MOEjfxAQHZO5aqrhwBh+bBuNO+jHJYfW4mSGilsuja9VHmkRJYfzftQ
h80jIzdC/qbsJJc+35BqHhBfVReBv+AMY59HdbSCb3YHAk7tDPUZVy9t1yjH0ZXBW+/TRlwrXb6F
2piwCMB7DHTJhvjpMEurLt78Q5WFk6M0E/8YZEl6LqHThHH6Nk0xK6oSPXZaKO9yFcZEgiv4jH2K
uOnSGM7DMFUbdYxnlhwemDaCoxOMqKvjzHB6+tdfqmxC+RqGd8icrUt1kO5VU3+IZdRLoJvHDaFP
P/x5nYF9lZ4/fob89keu+uMm74vDX9/sn8TWQpFVFCsWOxczWNRun1MKlHyE5zyoys5T4IKO1fiq
0y16NzH1WVIdf49mgKJlMaKQGmol1W9MOtV2seLbL14SmEFO5IXjLoms/KWppA1DHbUT3amvfeNp
mnrFbercXCGmPoWjIstO2QRwxqTs2Fj6k1A00uIJAbA07xVnmYWztByPmlEM28DXU6dQHgxLeEdD
6afTxw+BlUd7W1YesJ3wW3FrPPzmmnw6pcBgIMMHCREJz+wi/OTXnSMLA1hCvNYuTL4TUB4eDJ9h
XVLrE8o24NJVg5Wm1wLx1OdYRoaONmGvCyTiOdJwVg/iovPgJahoAfIEjgvg21BPJ1V7McxlHGXf
G5setlQn+SHMhU/vrujyg0UdvploYT4DwSqg44p6i2u8POfcc9AXY+NttF9Nv0zuwpAiV6pDMo4q
OV+Est0fkvkcquEjuKctUuXST78WhYExrOo7uq1AJyQK30Vfi+GuptOzhs7sNxduPr791G2YL5zJ
LWQg2xQG5PZ5Zf1J64WjicZwNDZQPvPkNHgqi2END8P1k0a5jxByFzVBSG5eDli0YmBPLP3pQtGk
+nEE8eqYeg74fKiaR9vUcQXGGZKKqjyOcVi4vdnbz2lIRwDScj8LGXoWEi0nYABPAu3PYhFbGpyp
cgxWgRST98aWCVVcRKsEcuqy9JvcsbMGrQBdYw823B5Wg/bStdhcG797NsZmRKdZa8tptlBgivHu
f32JPsvEuEREw9oWjxolCWfgT3VdmulZV2d9uTOsDFtPY/WPlmns8zySXtQ+yRG+J6qr9jRGiLNP
XTtna4mn1nsLt5oux98rPCKOV8nh2eAQxDrvE+VhJM8GTE+rwpe5qPQ4345UI+izfRqTf/0J9LmF
9euXzIoxK3aVWQyJJPLXLxnbb0IhUqQ7C0qMQ9TPUh668rFJ8eZ4k72U9Kic0VtbAnKaI1SVazwL
uDmv+i4KyNFlpoBWPYI5ApdnRu120zfdN/OF0lTZhYyqBDKrWbgTTi+lzRYwF0rEIbSPVPSi//iB
koW0S6WAmamIlNXfJYdAOv5ZUMK0UWobV8WImRekcbOOTU87BmYirQQB0oiDCv3oN+3zX18e7ZNy
jOgQlJXse7bK8jEfB369PFixAeSQpLfNYOo8DNJQX4gnC9a46ZkvGrZTs2i4ymQIVPZSf6hbDc+P
X1cbS2ZQ05By/6WKCS1r86iZ0ZYZ0hlBi6yv01Ms6A0nkfZdVY2nKIGfI/VElqppIHNQx7GMkbNZ
Z0Lrl4rHc1ZF+m0y23HFK6Ub+L/pRbHDdUvKjGL72nMG0/U8/0qFM/HsWYih/vpyfMpw4DZBhYmb
R+dWV7k0n1MPJAMJiT0SIs+kCKc+W6t/HHU37SXxWAT9AqVJQDcxiIkjs3qafbMrZZqqdxo6SEvk
RHMSfK5YPdj8k6xtHtM6ZofBnGRZxQvqGuN7Oo3ot9rgLRoLOvytND53ZIP/5sYXn258Hls4Ex+d
K51TEp/r129WZPZYGV01rHUTPnUoJcMlVqMO+ngdfNUM+BRchncKZVdu1foNSTHaDeEXV9HTaoVo
1rlB2TeI8jJ+Sdvv2gEOx3qS1m98PFxpZeIGrV8cDOCXjpe36qFKZPOUS5NMZFBTf6tL2Nw1ZNHH
Wi/QjLUEkWpm3SBc0JtvhESvDOF7P8o8Ow8hjhBb8evpLBiQQYwO5UUJ6uE5IkBh949fSs2oEbEE
1vjj/wpgCgxYLLgSKXDoh4/nLZ6fPNwtC7tUq9/cIsrcfft5QeEWoTXHY0PaB34A49OuIcmY4yo0
i1sPk+SlCL/1sja9Dll10mqsS9VQ0dMEH7LTM0zIMVqEeS7gO8XQZy0NLLXYGGwDtPTMgzF6wnRb
pq3OX9/IiqLK84nx5zdKr0BRSPkRKkuXrHx8kJ+2tzosGEfCeFqTY7lIBs2NhP0Mf5CzylkdlYeg
ObRgucMCmITyUJmKW03ZHFey0OPk2GGxDMZhWyrhiqg012+KQ2T6DxoOvGhqniqtWAL56Wt1x1/d
N6pyDIb2GFaEGtft1zzQnk+BUn+L9fKk+t4mUJGx9BYAR3aqZq9WDKXLhfHaFy2AP+gRUIC80l/B
Ar8B/qCEDddTSp8deHvgMen09hkcVaU8CbbpStK2qA5XhUm6R5OjX+m3gfmswZkcddZiBY8uHJe8
SrnYLDljET5wwgVXMrmVZgLgytaxpi3J5HX7+IcdvUbWazo+a6R8eYtW2yXeRhQPPpPywRmezNiJ
3mY8guHK6dHDzd6VpwRdG6QZ+ubytRLv5LkiVyC811v77N5Bfamk06B/kTAo2+vKvsvSk8cYCESw
1m0jZpx18EB5BkUm0R9qw0H+aIq11ZOzMHQL07dXmtW4qO3z8SEa+LKwJ2SDuhom6aUrgSzpgMpR
RRY6r1DvArV/SCf5wqxsXYQJU3Pt0TPyaye0gzLST9SxTuobfw7PHtslBuFuQSlB5nG0ls36Arxi
C32N87++yUPzqvP8dJO3mAqUIuglkrpeFd2uDtADmF/BVOC2wH6X4q/TDokyre2oReWjE9GIpcRk
q2wT60lGmtsND0JTH6pYcwQBYVTq6hGwETbccOFNNUXzuBD5DfqyA/cZYy1J6pQN8I6ChaSeh4no
DT9F33Cuqy8xis4AwWWj+wuMyAsr7G8+KglrOkHCeNCxrARnz/e/+BNAiSDUIbr17wmIIxTUDOK6
jU+0goTRObEah4Qsot9JnzB5NXJWKo9iq92NI7eLv/O+1P6LlSZ4j7eD/iyK04DoOVqpyAVpxH8j
mMwNNWCF4/eWRm1qmMib8TJHYgnlDXnbrc1mOPhTp6FUSNBPSUuNvol+barXeGBpI63pa22cu+aK
79/6gnqSrAx2fKT0wWoMtw1mQrEM7K0E6xvmoqrCy3rWJ05sXsrsqFkD5CpJ1InszeQRa7c1uZgJ
x0fv1XjNiUPTzonyyj5cgY38itQWH2JfzzD9RYInV9QV9SgUZV2M83vxUpJXzMAJpRA7EKNrno85
8qqIbf7x1IX1goalWKIWXBhNfZYQhhT9F4ZReHBix/qhas16gBYVi5FxleR8HHE9ewlrdOGTvhU3
gqlPyEds3S7LlgHqr3k2oaJv0RvgbNqynvhT4VJFPiUzIBNJu6EIReAcrAF8M3hDESkPG43bP/Zo
A0aXvCy3Wdmt9RmhQTrMUMN0RiOR2y1QCRnHvw0fVmICG+3MCE2UcqCK29RRcQT2cGactinVGYPU
7etG3Xa+vNIb/YkQEkjDDARohsCznWcKzvxo+xJoflLyjAxfTU9wx6pVAGuVSyveJNIpDS4VOhbM
E/k2h+aorSciN8tNVDMFR0+2L2T0SFus+GLaB/bXvhqQan1R4zc0KlujAftVFUs7SLDBSiCQ9bk3
ehjGEmxkWTkVleNIjvsSWh2xEInFxa6iLynxAG6teN4rZtt1CKzF1TB+H/Sx+ZEMwwy+NRiIEz7T
C22pliknmsC4pCGSdjVmFJ/68dpOuzku7hRZ3rCqAMSv0Vjqm7JTWldM1T1GnX8OGYM+2UO/gRge
YZqCUIh8w9sothS6AHW38Ln0xyIeDTi18mYIkY1LmZWDXAlQP0wBvWE7fE4AnZ9K094QJrVWOrm8
pVY5rGovitdVbsfM/mrL1aTulRafQi/0ZMtyuyIUo3D+D1fntdy20nXbJ0IVcgO3JBEYRWXbNyhH
5IxGevp/gN7723XODUuEZEomgcbqteYck5lckLRWoIPc/TKwB8ENkLqkUXX9F9UeCSlqRXlVy0r/
KKyNbcWPNc4oTvDtAYZsT+O5pGRIe7pXg0ILVczcYJZzpifD51RBLi4ROu9FNn0QLVOix6Ueoih2
gTKY4xeT3crUT/b77KwrSlUTQ3OuTl8QFhMpoAOOpFd6m1VtftncdUsCLWSV4+wbKWdFP8b/PBjZ
6PhzmUHG2c4WePAEtcRxwonVI713Fos6s58DdWmOJgDlUxZnC1cnqhoCXv95kY5Eo1bXecf6/Fuk
LqrnKJEGYYnmWicz1bPj/Hutg1N7/OLHP3w8PI799/Tx3f+OoXcOSrz2wWDWxFgkqUqXvkTmFCuR
sjJodlCGWNvmrSzZx011Xq97wcyJhbByDo9vpdv3Hw9JVfKXPL5EUczP17097WcJkj1zjIrObAEi
jrxxW6mCVmIrxy0AxJQwCzKBumdkW6h8ptMIlWsm/k6zSAzQZp+9C7u62FujAbUxroAm8+yOaz8e
bpNucGPtD1mFLlIn/rs2/I3xpFb6UdG/SpWaSLtOQgRS0W5bii/p8qi5A7noQZR8y3QaPIO55a37
Ok53qzV9M1ne6tY4TpuqDV/42jUsnO4LySinuk+CtkoCuASszfpBXbqg7vMTeRz0vrvgAS5oqQX6
YFuualN4rUpgIkgTpEr7LM2veld7vXmGs3UBiuaPRoYIhSl+ARlhANGuZEE/opRjrlFl6xXoQqg4
9oHGnlcndmBy/RbLBJ5NwoexAs0En4cQXonMoNlCbfarSeRMY39rrOFcTqnvyvbQkKmsZdkVyc6x
JstcJER3pva9MbMnpuxPi93tZnfeU/sCViKnaWhPpVJdTdV4Hdfue8t2tus+C8l9Klo/YrH+sIp3
KYaAXQ8YnT4YHf4OXXtC7Xqt0+aekvQbA+lqi2BAsbh9eJBpDgoL31jqAJjgwvTcNXpuN7q7X4Tw
9eVtnAsfIsuBGQzK48kvcYospGNriPddnajsRtlHQAs7oCdc+08xtYqb5F9ccHt1NYRa1QeqGiRI
DtxNO8gkZ4Ls9ztXB0Be9TGfzQDyaJBGqp9Lg6w63SdTNFBnXPnDiabtMS2ak2BBs/IG5FtLMen4
Sl8REGVxpiKXAT1XQSECqDq46a4qL6tKOWSgOtO/shMCy7H69EuQ53Xk5Gg71VA9OY6BrJE5LCel
Mg6WDtSSzA5HPbq1POlxEtjRGIhS9d0BH17N2vxl0px7azdIQHPqTdAeXAuFMfvqlL1q/IGTyiWE
x5XgCq6yQJ9TX8nys1ici6YUvkgYATUsDVoNPdHebf9tOaPncz7gO70D5/ZcWXkIkrnXQ0Ul/Nse
FADCVKvO5GtOf7aN+VzbqBTydl+KOcQ3vzqNj273MLisD9TfVi8P5BZ5KWmL0WqCQkPwQvqMRpvA
BeUXjZzWWUeDKOjK2BPrpgvOjzjU+EgDlfrFbdVA0ZeLO7fUmupLq6dnCBmXMS0ONiwLHf5PTXFP
hXo0v+VtFNrY11YUAeA398LS3tkZHe0SuwZEcumkHuu0t07qCQ+Wb+vPzdKdpmb2Bh1+ufzmChIR
mvqw2InvRuK2EGbFjuKLWg9PDQmDZb2nrf1kR1Uwmh1Xe/1eJ92BJl6omvUVCe7JHfVATK+o1EOU
HAe7KINSUYKOKWScLqEOqXVeNX8ZmJEMLKuolboIXRygkxWNfEx2GstUbx3L7R6bqHiNC0IddFTI
kzcu+ckx4pd6aC7W8AlW5JJNt14n/og5mrkKv4w51wyLwsc5kfVxWseFosfeu6oZcrMPlmwhwGJ6
I84hqNbmNNYf9lwdx2x9idf5J9nUsD3Sc+m2dz6hUZS+jKxDDZSiITzCYDTHp3lOOvHcJV4UTLl2
T/I4gP/Bx9oFppFfU1IJSaf0Rg1VmUtHqMJ10O91vQnppB90OHxRroQrYws19VvW39hVfBSse7ar
RMeaHoj5oKRAKmd/bCqvc/pjwRKYiWdGLJ7WKt9bNwrdtUDSGx11s/dtAG24ogDWGscF7Inqw0rb
FUWy0wvzNO+GqP3OOOpr25nQnperjAiiAXoz28hr100VTFjuvreXM9ooVsSeOAx1RwQzYK4vBicI
Com+F2iqMr8Ty6kmcbFansDO/p6mV7PK7uxWMVFVL0tiHVPnONsG8rJ7a+YX6FXHzpz8NbUg+v5Q
0dku/Xx0mWzVRknekOFZgxVAB/VUMhIVZxPavtgifsoreSqb6cj8HiWXfLEEekn9kplsCuh1MNEx
mcj4xAEQVj5REwPLHcMmioO45ARm8ATv5FsX+Vmqe3zq+8Ju2G5r/jzVhy7ChaIAdITVVVXCM2ry
z6Ph2rozIz/StGVbXN05uQyqetJN4wJjaA8Vac9Y4XMEX5bPxmtiUqxEBuQAIIvZbaHwMOk32CRx
tmX2Rj34TDLuCySxJxsTRO2+oCV4stQCJf4tjk5YATrX14dvamx4doPN33OVPX/xnD853bv7I5qe
M7ahmhV02Vukn+sicFSykFL8TXZ6UVPChET50gNmw+PBbHI9syAfU9U5mUP5pdDEL5KivpozN1Y1
OyVd4qO6vWz3v7mVp63XUOBDhHIWCps/JjGvmiVeMGKd5/61YeVQUOdVXlNDhF0LaESQRQqAWq+A
y461bR2AlwcIfwHtFi8CxozdTkeZCE9xkje7/6pl60EZl6M+1EdVXeiADD5ekMMqBi+yxhOi+mNJ
Xk/E3jLBzRilT0NSfSz6eGNmAT6OOY7uBF1E8Gr5HPdjWOJeM9yLttahEhWhpcPlVgs/EbaXF0XY
UmwK46N461bu7ch2HR0S51a6IEmM4/odD/ATnOZzY6XX2ZU7lMwBAshwjFI8Ss4t51d363zT2OSk
ZeqNFqhx/TAm3D4LOiSVHtKmuUGfeGG0feyS8aVR5nuDVNNRk1C8rNHeJGaDtDF8c+TcEEPm0VA/
VSoF25Jy5rlB05ZXOydoHU2tokTXRNFC4F7kAFWhhbJuiqI3RXM+CIC/Mzt7GWb7KW3zG7ZkGvMk
naWVlynDc1m619JIwtUYTnUDnl2LQ/AyQaFo92bbL3eqH1nrvdCHsBXLDRPh+xKtz3m2XsCKEYx3
F1Be0FZghKGGK4yjObEL2qLCaFRBopAu3hMRv8B6u6ZOfSEDGF7axRnt06w4AfrSUI3ad1jCH070
s4DiFfd0A+IewehhnKegVOdzUcVhL+Zzy1kwzerexM+ojTn3/eXTWKMQkiQC5uprk1mf9FmfSzV6
7zXy6Bxqr22lTNVryZ5xqdWvrJQfLlWd1UaHUskPEIjIP+6/2mt0j2N51IY6ZKuv16QstvWzCjPR
Sf4U1fSdqJPb2sh7X9VBOlJXJM0VejA4oFCdKixHMoxhuknGypvrIY/xjDXmSWvFC/ojXqX7GIh2
1Mm6R+MAe/Q4mHY4taovMQY5pXPIl+LWKe6pT7VnSGh7wle9rF4ujEGhsVcvcZV8qxJxsin1t1Nc
xdRT2OMxl9JDM/0iW/M8G0dlZCKzzmfbJTW4KO6OsM89m8J5fle5NQKp9itegS4hJp/41LT0IvSI
mIC9JQn95fJyW803ROSnQPZkph+ZIxbyo9HxTYOCnqw+lJE405nHH3ThFkCV3k4sMzqeLsU4uOJr
5xj+sDQgm+gJmDra3IKpx0CKWbYbi+Rz7NMvZm68CrLbFPJomcI94XQqHOssZHqtHf3YG8WF0dl1
BCilkngG1SeMlmABtSEgTEtHPahaMALlqDQCTFvgwD9n+uLLZHiDsDHjZV63BSLGZMBwGcdcpauB
7sS4xgljbHTGTd0Ehd0fmQO+SlWc48ryLSe65goobnBPsf1ZAzdvEqAmA1v8T80EczK3ANuqq+4U
p0JdCZxrbp07P0s2suzx9tAVws4mjGqZb4bDqp0FqUrRutL9SNczU84PhettQpOvtDHXFSWgolPn
DEd7KJjWaKcctCHMTcsO6eFUxd7gFppavjZFWygrV01yZO+rCO0u4KaDx+e2Iq8aybhlzim8BRAh
sqkN49dYDWdGYi85bYo+FzsDIWudqvfeVZ8Qt78XhcY6Pf0eZ5Svqou+qQhl7lnzR6Gax6Jcn5hE
XmWKB8AAXd0mbeii/ZxKLN6r8y6EeGHUetdAAS8aOTyoJkYjLIvbjMFiBNypZBMbd7rNpRaOy7B1
Mi9mBbe2MXeipNbuzZNtzeexXEGKZU/sxW8Qby6mnI9q931Okwsm1K+E3+Hh1X+S3hTa5gI8JrpA
TQyNkQAK2rJjKs/TYp0y7VPB0e8AO97+A43BPEkijMt6VqrhfGxcUhOAiwq9YY7kHASgVJOYraLA
/11wT1CZ989fADmiu62+rpXyJZXxXYlij97qEqDZ8Gh3waHkevGaP9KaD83yBEPUM1TYYRQTLcte
ulADmVkw6DZ7N3lzbf2A/u8QkeHZj4lfG78V2BZme4hU9amgckMq65Nv6afsg2h1KCKYY1IXcIhp
cJ2FE+H3coKeIlhjpoPz0qy/MyI6OkrNWeii+VKJoPvgGjyzQN112RMVp72k4P5F7tzUpWLzeEM+
Rz9SgZlveaLSwjieQ32mh1RxK7IpMVaSvV0N/8f3uY0g0JbXaOgv+USxsqzsydjUdzRQKkOS8zDb
eyVO+MtI6JUxgDGDruj/WiuPbohrSfoVj4OP5/9fF+XRunl89/EA8qg4aMUwY5lFePZvk+bxj9r/
NX4eT3P3EDXRGAqVrvGkJ7QCQGfnO7HAfpsmJgF1n1a0FXhoIjzSSlUSWqC0/xx7fFURjIxDa/uZ
9AH4T0H6NNqIKChfAEm3JC7DsNMqdizOfKIIb0+AMdtTK+knqT1e2FgTnKiInE7a3P3z0GQCu+Hf
5/QMtsLq3+9HSB8Qe87h45CJ3/okRcNP//cjj4OPf/zP6/z3Ems/y13XI1F+vAeP5s/jbSonhO5l
RXb24xu1GD6NivgHVTG00+Mhq41oZ3KH3ENVp/mU4W+vJq38+1WBcpK3bmnhsdufcntDhu2tenwl
t7eCXNPmWESUmluH7b9PeanG1mMy9wsoYYYioZjpoIx6faDJwHv7eIFK397Rv6+1vTQmkZ+RoD+f
xC0fWQvDBOTjsdt+42pZ5d9f+/jqcazVHEF/aWUUBuuz317i8WL//ezjWIYoZfn7ax7fyfpMsHXL
X/uct3+Y+Hgic3uvh67BFLMggxwVtOnZchubPmiW1oeR6gv6RpE+bHZSOg7pbvozsE8q8Ye4hHCR
zsf+AF5930K4Lb1MmwM5SU8d5n0+L2/t4v5Qmmukedro7OKnLlv8ySanb/yDgu5u6D27sskjuYfW
CH2FfLktf4aICeC6HlXZn0vSXOJ0OFiCDlB+0iBGiDED0mqdGYEd11I8a139xNQ7MHAdiysIaj6Y
6l6v+hlr5tmqq2vRqcQnVIFi7DVSMHqKajAqiXT9SqnDWManuMfHvd2C8vxWn6cmDguFsxIHcFOr
Byn0c5TNt1y0b7RT/liKP0X1eZwRaciufmVUfMLdBVMbLr1hhR2hAWBfR4T7KOGTEYwP70eR1gEC
h3PXrZea4kElglbv3ZOpfMVwSOIFFez4a3sb1sj2bJgHnJGoROjRra0XDfohVx0f0WMwOZLC+HeP
lyjJzvTXQiwGvtGCf5cXa6RqVNNDoUS4fouDoRHbTXGy9KQsulCNLWXfUHrkiFubNscvC2Wm9X5p
CjF5K3uAer1IiLgJNtUJZsS4ONBiBNc9JO2BfG0qZhQDOKdrv6GVOQhcCVNycLo3iIOMrHq/poRJ
+BWjYm0m96fMQPPQvBhiflPLNTTz9G0wR1r14D9W9raJ9py16WXbOQ6FwZvEWz6a+7yv0p2uDi8x
nkytjjxS0SkgGZ2sjLTM4WCPU2iSMQEshzuGRrRv4zXYbBNkChkVUM6gVd1ojIIw8NjcF3Qo86oC
Gocnvm73myCVkU2IBaInlrMy6JgRnpknb5rzorFHGSv3MBmul4BsLK/ZkS7yTi116FBEES4Fq2iY
Ki/mBM3OIAm2/JVaX+zijzEYe6D5m0OcBNVDn1e+PTQ+fsWwwXgDnfyQoh+MWprPJCeR6+ipE74c
o94YoMRj6AfREs0Lm9yddtv41CblSTczqCotmBeEwEtEbr2yV2V+qGN4r7pxFATXtyU7xBx6nGV7
U3RjSpgIOpn5cK+i9mtauaCEWy+LRi/F/W3m1vcVSwuCVS922h3BgjsR5Qd1zQ8pt5SYlp5cv7e0
mwSzL9AlhCrvDIIXa/ricfZGD0FJgAm7TC5tBtAxFB/A3VFU0GfuSLnAuGgyF1csBLwlHcYV3+uw
L2fMJ+NyEon4weYNiZ8StHHzIVLhyS13dGRK0OjoZrEPD8peYbHW0Fcqct4kyHSPh30rIJhigMuD
7BfJQIwLrjrBF0W0ek0iGVJenST3MpUPy+royaGqspAB1Jc0zg9TpHOLngJAmv5qR3fmcZ4xbOkJ
FDYT/4nsgtIVFE4cJC59SgSvOarigR0S/A2DF126GJOrczGwARrwthMycnKn3IuhD1zGLGK0Douk
cRWtB2TGeeaJrPXdTg/nBSwybmVr4mxDJpGvSJ2ZUPSTBUAWasbCyVm2dAh+q/JHqeHN4lePvG2y
OJbmKZ7Tg7ZkDEDgItIJhRgcppsLMJfhmg7HjgQ+RWDzi/4sHTnamkrnzNqlFZ9pscQIHtYngNxh
nQ/7CGyDYKI8a8nFzRevp1dsWpRRrMcZ/aKi+CMjqBcMH512CBP2EzLqT2NPwW0AF0WAQhsz2VKq
QIXE4osx4/chosSOmjCKPqyyYYAv/IahHoT9oOCWYY32LpqYeSom6eXiADELYZFywNmIDdLEPwAc
XxkxZZTHiM1LW7gBO+xTvNSB0/ws4TMMBhYwUo804prQ7srWWyYaJ+XGNHlLVIu+t3pqW8c3GaXK
OT5p/UCtS8iu9Uza6L1pm9fezhfaUv15wri+OAyLzyXdK+xiQRy12MaQaKYftWr5ijt4TUbvm8Uz
cvNQk+1+bFD6t3dzhl9QYrVKS0b3yx726l53J48mDWtuvSd0KrBXipRS8WzLOS/2uO/YWWo0BDGr
B0QFeCCsOQecYEVlDMUvmCZ1v9RwrMWTZB/axvbeSLPnlpU+tRPaBnjQdefWZobnrmSEmSbbgCYs
UP64PRnAC7lGK1r8nm6MHtPB1MjyswKs+UfETn+S/pgsr0YzEv8gtgGUdSIK48OCIFGO8dHknU6J
HnAwiJT6NSb1Ce4ScKEFaEz6Pg/V3TDrL3GN8mvAASsqOJjOF8azgNFZEVV2H9uO2M5junUGbgqC
AfiPmfqtTpilcUu3B+s8InZqtPsKXVur5DUtX3UXo1y6vCbu+FVPrV9rxy6ott67mI14g4RrXa1L
oqsvvWLjXynBfs37jt2d8Zxrxc2UGYUNBdM4s8MjbmeJgqbWrrGbvkaa9dRF8ddawXNN+Ius5Ftf
ZReZilBPAexxIkSWXwoyBgZJg4r8ZNbQBQECitbX1SdF6z6BjGnr9UADyMP+dzDS3I/a2WPLeYho
mNckekxZEjjRpXG4dUO86Gqau5p7XjKVQFKwP8sxUelXTHybDz/ViaBBRp10zw40ilEcY0mFECdI
HmCdLtwsxuyKHu/Kcrhd9n6ZmCwPd/pge4ORSjwvoSLFk8UgMk5Jc4mUYw4utK1pmthXep3vna5f
Klecq0Y7TdBLZObcsiQ6dyrjMJyEroyCdv02Ry781eyY6vLoODQXY+52huN1tMPBuHNTd6kkL5ny
bTJUwJ1AzAZ4wzbVBbseife9Mn/isoLLA2ah+SkdoofvQvsoqdArspB6TzVRInVfbO1NW+8lek+5
Q3ezrIeCBkt2jsRzPf5ZzXsbKsldyt8l+y/2mjsTpsEg34wp6PXQ1TnvnyvxYShImo7Lh0bo0nTo
3kh9Kqyj+hv421P9JYWF1hwAf7gEl/0wv7ufrCnlHqBQcWtuxK8czd38hiaAIqPlY2PQ/ipZKs3d
4PiS2ccukXtCeeB90T/PuT+xibazjvvdNNxzMa4M2nLzDFYhvtUK7HrMBtqbzKfXFKJJrKgVa0w9
vNAqbk/WXCLxtQFCpLFuM8lBbscv0nf2gqgxXYTExILLRmuTKhySQu4fppuCaK+wq/ijzEK9xFKK
X32tvlplPN8UMbY/20RSeUWGmLxlJn3O1KD0zrYzcjEM3mQ1yrmd4mvpTkR50L8cDqZiUaRWqfCz
fIPbdHnFUAJUkw/irt7Pm5+qmhmogyy4WwKe21gVbZDFecWqp2Qf8NovBL2I07QmjueMgBld1rT3
fFlWjwVau7gJFrBaLctdtjnCkv89KIsd6qXGniVaUP/bbn2Af0nEA0q36+NYXpV9GMmVlDF7bcFn
Y9ypW335pufNsSd8vipm7a2uu/z5oavRXe3tcQh3LLi/KuIyYlCt2oT9dFuWeYremDuhctbpXd4e
DyahmfSlkAppFxsDMUTvbrl1WbzedE1bbquI6KK05rfHIabC7GMJLRrrBVKbQgN3+6Aenxb7Sfau
ORd/vEJC3+xJKrUpgWhAN+ZBmV+zBThyyTwtdZi5PP7l46HJvqeabjxH+Qa2W1TX14CsX+Dt9JfH
VxbwU9I0b62da6fHKyNCocugSahPavObhBvrVQ5gzaFyIKulbryaKWX2ZoskQWe+JiN+J50Pd5R1
dDJdiE4T5g5fAcf03KhKtG8mxuwCp/Euc6jgRrfkp8lEwIilDilT3LVcv+fJd9NelK/EMa4+uXRm
mDVT9I7a4VzMpZeUZfOiGl1ELI7REZs2G594lF/rKf2NmgWMfl6kO4LSd/XUXenI2yadKvcZlowV
sn3oX9lkJSAl1/Ln5EQvpm5RxDmacujN8aR0pXHJRnr2LYaje25wZSl4l/1+e+ou1bEZVfMekTWW
WEN/K+j97KgKyfIwzeVLYkz0rad2ugiZZJ9K8c3tcv1abdhl0PT2sZTFRFhAPEHrA9mGVVPTpP1L
thZBXxnBSHh4St6TzqyOuZYm18F+JuA+v8SqcleHvoEMOjZnTWTZrY6AIM39nHrDpKKeSec7hgfj
DwGmO5MxzK85WehxK1xbaaacNLUGOSJ6OwtiS/nDIOUaW63xq57ya60ihe0kTa0yFOA3r07VJdeV
JMWmLBj44+gqSaLLn5TOJXVjSKezZbfiUPRd+qNpnlb2egz5dXhc22kCu8+ds+LVlCNX+ewSqbdU
yfWRKZGruuWnL/T8a89FEH8hM8285EmXe3WbfLPNTkJt2JhmLjE7gHH6MK8Lfr3j4kF3texuz6xk
0Wi8T1OxvG4T794g4H02Gwa6tKNsszb/JJoezGksvtuwCHbVUhqHld7B4XFmx2GWOcjWe914p0c+
ldNLbNReSQA8EU/2YU4j66PD+HeD8BLvIjFZH4muI54aRybRZqsFq2Y43Kwrxtxmh19IauNbXEXW
E0liZ+Em0xuZJGwgFuiwbbaOb1SYdzRGMHcWZXyreAv3RNfFNAQgjtnpHJ3jl5wFJNk1WXUVcTJ9
nzUds2Ip23ejYorWgcklsAwIjTRN7jExZ3Cvhuoqs1/1dkb2Up3uNjlE1C4wsSO9yhAX5PGbCVWJ
gmi0fxHYwcZmSH50xBfsy74C26HkDtO7KaWRqxUnhfieazWDq1p7tX9dS/4XOgKNQVh4WclCe8Ie
Y11xIWM2kv0TfKXhSZbRhrKr16MJkMVzUbzRa+2mBCiIQC2zWYLlsiDAQGEszYrZSaGUd1uLHSZ3
i7rLNsn740GNSaTt7WHZLw7CMKMb6Z3wOWVuVr/G29WzCgdGfAGGXQC6BhyHcLMtkyvuPgydUdY8
xyhd4kaCRH/8ZqGTe1Srev2tdBFV6KSfTaJlXjE58TU3lvg6TSBLtXXBwev29a0fknHn6JXxNlgo
PyoX4+b2YBIMu1MQpftl6moQm7B+LgC1nkHeftZEk4Zr1vfeuM1CcSXo53TGb6n3VBQPnwwG5fzQ
DWyrWc2/tJNlfoLsrQ9NKrQnK+6n0Cn8vyuAvhERutXCRDMm9ZlmD9oFad6ydZ0PUF6ZFW2GtkKL
VzYdpe9snrbHocfD6GghsC71IqwoP1Wm/ImZgWqbAS2VZnqqKtbBLavBQMff7eg6RudFYRMYGVJC
5904XWJLS2PCQlWik9upKml7SuyoOHdrjQ0pq4bPAmBlnJTZr0yaX0dpf//r3y51yLmdaZParIDs
NCzrbm8pFI8HFvJ4j3lUCQfkhmFik1q6FPldVU00pxmphsK2+heaVYBVcvNmFAlKwkzL/Fpf6gbL
rkvL3l5Nz05HtjnRYruha2ZwbywWONeeGJo9LK7awnvVOhXwmu1BI/MkNC38fM3yz6FZAoBtJ+pw
Kj5PEMX0zTKb9TD2dnktkIBe+L0EZwnLZQgbaSE6UiUbidNqZMAcpw2muF6+oRJqEY9KMt88TjG9
OlnRgk+qG4IMRQ15dsUVQmpxjaequD6ePr5ieqKgtNTD/w5JLDwHzFPm5iDQLrMp1csjeOXxoBjk
4c2JqHzFFIvciX7Tv84klZ36PDt0wqkILeVBU3onsBTn+XHIxhnx9/jjq3+O6YHj5uWp0DLuk1UR
I4pxDqVhtVcUSlAKG2skbXt7Pigbg6iIEIZ1LVgrUm/ylfnw48F1WdrHuqOD9O+hx0+I7XjNzz+O
G13VA+uIEeVH1fjaAFXIU2t6fjzTsfEd6lqM/iSL9AUIUlnq7ZPDDnIxahRM2wN3P3Pvdor291i+
/cRGjxyx6x/wu9Vh0VByNHpJfTcV4muq09BBvVDd7bGyn1q3aHbp9o1Yjtq+HMvfdqcQl5Co7WVc
OjR5c1I8xaK7IMwRYafT7tIoJV/6XAO3tBXUTjOMJ2iG2ouR1NVGEIhzRpMx7TOEcWyTVvqfttUW
FyOfrkmlGXez15wjcklQDCMy83gmB69fo+fBoHaUTjbC42Ga9TiWOEVzadzl+qhgc63VLnlncBGr
yy8s7NLFYRDrCjnizXzN9OwDJ4Hpt2bkUd/TE0H2fphm0+n3pvkxznMP8xpWp7OhH00nz+FSl9yd
0k65W+o4E3Nnyh9ptj53sTq8Q0krQ/OnnltdaI+F/kSKIBHeY2d+qpnzRXAPOjl9R0jj0FT+ItmL
okgy3t0o/d/T9GDWZG0KWJFDWY+3h5/JJSbR0mLjrxFZTavfmUY3G4o7FrWkfNMLZnU7kokUlhtY
UdkqWeLZSKOmdnLk8Lq+YztN64Ri5yM2oeeReZMEIzo8KtgyOi6cF5tep7+KQq99WmY9nUwKhsKo
1vdy3Om4I3cTprKfg5vt2Ryaf1LLeMrNaf6Kfnrdu/VKkTpJpsxwhU5FI6trZLr8Spm9QAiuP2si
8HZOUZGWuD3NiWCsgKicEGN05NWCqdfJMmqm9e1hhedJYuofhiii56KMUDhWZR226Hc+0iW7Flsn
CNMZsd2pmr0gfex3s8GOnNE12gfnlRG0qIzl74u50Z2EOCdgZ9f6oPotUouq5qa0XQHXjJw8spIY
OKtqHsIgaG4F6nSvd930Za1onCZypT9du8qV0ONXZXT0u6FY03tDDPLj/5bXznXQF/0oJfVsN1fN
59BWSrBOOeAxu+e/m39Daqv7+ULbVagqhbtd5fqTtgK4SuAvucxzhF7Wt3ZwqtvjqzheGeG4SByz
YYTboEvUn3pXhRn3u9Ad3PmMng7aYCzbc9tU+qGNkSSrbg55YzvWuU3T7LIRw1GXvdZ93BIc9++D
g6Xg71OtlThtyhIJ6/bdRnbpjk2G6U+lRmpck2kG9C48MtUUgX+oU913Emc6P+4Kca1MJwi8l3q7
R6jt0JCkvGhP0xyXoRVZ1rnVJuY+NZ3P3sS7LLZjGmQv9CBm/iai1weuYKg6gvocbbpFJalzuXJa
qMRC3bKrQEJd+5RiZebcJ2RdwXJTowM92RrmZWW8N6RXe/XETz5OnYIx8D5RkFYDvmPmRqJct+WN
Ph5sp4jOVld6JlMDZdiLHo1f38QLqoa4abG8SNr11uBW9OVprH249aBkb42uloTumkTWijS7jYbl
V7hnnlct659JQk5vw/9zaHW7o2g4I0a7vj1SrjIlj54NaNGhOccFeVUkXz0eeOPf9JXaS6nMwku3
zVO+PYikHY9qjtpEqRbjTgCxem5d9VpUxnRNF3SAnXObGMRe2RxA9twOLzma8f+j6zyWI+fBJftE
jKADSWxZ3kglX5I2DLmmt6B/+jms/87c1WwUKnW3WoYEgfwyT3YdXsMEfWdyyqDZhHo17oh386wv
ZwLFHQ1c/jAUw37W235DoKR+ZnL35FExsDY8pJ1yWR8biYI9VHZ0Nyr3L4vq7MoUKl+nZZw/aNYS
v3ADSM8d5WL4VPa2a8aPMEdIVRlx+VVB/E4JII0yvdCDkL8EWscJlscsBjWreDQXp6MxUJRbFfv/
qBiVq7B8axYAm5y2Pqx7JZOu1KIBXTAIihavrL4EgTkcNqfA5u4DBMaRzHR+FZNKCAvF99zKk0E4
FzV7ro9Mb2JYV0ijRT1TZlbA2az1f6pIk3f+HZFtLRT23snozRsj64nP4Ox1Jxc8kRyshoEq/iL8
grU/sL6eHMd67FuMEbdXbH4gW2bO1w2yk+NdebBI1exiBVQ3WqgYt4/VLrm5oqFuLvzQmzB/iqKu
f066aFjTE+ttby9nWXjYhKJHTgMS4su1qsNpxwC7x9BvhR9pZj/ards9wfKsL4mwCj9zvfZE3gLY
Vw2fyE6Q8W8/yNubaeqLtbQXjKpCgL4dAQM4K4TQNI8pSAsH/7+tMpV7FOONo3sVY3AIR/p+ptsp
GgUJ6k5Uki2gl+zh9l5SV/rDGMV8rA7fI6eEGcvp6ljWxIvKiOJjr4n/sJO/qKVprU7pTZ9bg1su
gEaNcZXKmbKgJA4CpH+L2vMQiJmf11qzKasnpzV0+tcSTqe6Ot9ejcLA69aF7srq6SWF+gSXxeqL
B5MwPukZcvX13DV7b+ppBb89yEUQns20bc7Ca1b5YLoPwo68h7GhzmKq1N3tQ7c38F3wilfQiYKg
EOemnl9Rl4kgRVN6juYyOob94O3HpB7uXK/Jt5GuD4jkNITaaZ68dQUtyXoYrEO2tJemVOrRzhkU
FLkhCYpTINKEKrov6eLbCL0Sj5m0wrWqA+3VslFUDTmYnwVn/mRy3L8BomMywigywIY+iQRveAVa
PuwX70o5fA49lb2mU3SvTsbOMFA9DzZPDMQUzH3I8feYdFWxG9veZq88FLuScOB/783Lx6LlT8NR
2Hf/379XliulzcaeuIl1NZr5CcWteJyIdpNpA6EQpnbMAb+aSfTP8TqsjPkZDuf/vBf9v4/d/vR/
/17pKHEsHZKbt78yL5/gv/emPnmy+4k4YPSPjm8e3rqp9xtaXeNN1ZTpE33dLBVx3W67wv6Ka1uc
bqAdpgbizPjweTAqxuF4lmhOYqNNEn3a35acysJQ2gWehaPLqZ7JhM1l09xJgQQKssh6vb10l5ft
AoTA7sCWNaUpuA/ITUScYN61ju8yaTDJDTwx30PxDL9YHOolqKexiUjXY18OJ20M9W4dGDX2thvh
6vZmRM1ukPZK8vdH6mf+3bREIsK1myq8juiSqTMtMSCRbQA0bP+T9DKTGSAUyLsG8tMnZB+J3TWx
nvNRzZvIy607Le86ADuDi5XN6+4zsu8b0Q36S1V3uq+XXvDVYM0NguiZkU352hrkaqtYBM+N0bDv
LBmWdl4qTmCOsWexLj5HY0RhiWj7N3Ny3rKLlovwQ2uhC1LZ3q1vL4ea77pvWuN+JIf5bApxh34d
bccyTvftlMzb3uinXZU29Ydh0rTWGNPrMDnFuZGo8mEuq4+8gQmcON3MQEga61qPCLlmwjmP7jhv
Z4PaDLvtnfOMWAogXyejoIfgwFvoSWJ5UwNi81u613d5pdy7rNK6bZeZVbS1s0pdwnRkKijKQ905
LGys1NjRK71k109i4z9Bk55rPzQRlS14i0d7EaVtumH4ejWe64tiLaaQ06pMmYFH2bQbDCYK/6Ps
2dC0RospXywkK+4i9w2zFWx6NeGsXpmtMtfl0FKGQAb9xLchKWRe3m1K0LOm0sya5LsZk2NAQeZE
pM54dl6LodPpsuZDtzf/qyybVtRt8QeHPtyEofZjK6VmcnCJgwOXPfW/lqQgAvGor/3bR25/4fYG
Z/Hkm3PKmHDO7bPFgI0BoxUbPIip1AyyXOt8J1+i0vnyrvQ863x7PYScK3Lc3LPXib3U5X3Lrp+7
dMjMO1Y5D4pnJ6gkt+Il9GEDPnKb51S9BVHQRaswMYoHXv0nYomovr1Kx1w9Tl7ebocyttfa1CO8
QL77T4kHD5BvYWSmW7Uci7oIFf72p82NA7H86X8vTWYMMgv7nVz4V+StVq7bVpd8+ey3DykNnn2W
VJfbqxvVZPlbiTnirG3mx9JOk/vIYCo2hF30kQagLBi92pwYZPeej2tYMephTM1vym0F7mCdSnNX
0xmNt+mBvW+xnsxJf7PrnkSaHAzuoOVPEb5h0y/lrvZwTAotfg9mhzMZ3Qd61pYXHUnH/+/jDv8I
Rx/Cdbj574ekqTLb3F7fvmBvMlys/egItU6cPwm1//sXb6+VHm9AKGpsXXXnfHsDS+N/3vvfjzVW
tNYhWW1nTG/YCmz8PY3NxtEg3qQ+6y7fGiEtTPFooseA5hgmJIaS+ZXumhFpasRPWex0Az250GOf
JPCbTOedFxvVRuvo+y3mw9iw/Q7tyO/aAYsG7b7U+i08QOBb6L9bpf2wv2T62cLUCZpTaSfbXM07
TElqMzfGQ6d1sW83xKDkqLyV49GLUtFgUnmJT/fX2QKaTN6xvmoQTfsq2C+COhYbjnh4nKRmXXj0
kzhl984ibGTVF9EqddZNk6FSbb52CVA8reoYIpYIJdh3ZRAwvI4ePZvlBl4WEyoiNDom3FLmODfT
L5IyTwySt2ZAAQSfkjQgyPR4wPmO53aUwzk3yUXmXvEkJFaXMBZ3Ak8hvy7mM3HZct5K+n3goMNE
qPS596qDReNu854jCqCiBNUiGCgGV/iDY5Ya4OPyIyibQ9war8tastMDuc7b8uqMMLL6tHgUXH7C
sgGXf6sifBjD7nv5lSaWxS6yJByu4ypiAhj6763D/Tw4aBnT7N4ng0b2ozPPkycZshKATYnsySR4
m3vjJSvkhRkbsZF0ZIPoRN9mDZBXTYVvaOMj2ehyl1sGXWgcimzzz4qcX62ksHmCvFt3ZBTrpyZI
yFupFfLe71B2v7VGdVzDwVLOJCK8tt3yP22dEDlFSw+qT7iYsnBL77r0G7bavilMa20x4raxN0L3
XnzNG1M1znGAbb1EngPm4Vkz7/R0wPBMDXDuZE90QjwHBZhgmtZXDtpVXRP8asf4pW7MayzHcGPY
07F3sVG3y8Xt5s6DWWh0N1CwboF6TIZuGw/6xUvGi5TWJSsVrqqhptKOvm7SBZh1yFp4b0zgPBrK
wNj/VbYQGHFImpP6MlzdXUUW41PCC11ofXsaWciw2NbWpJFOTh18eJXnm0EzsQls9/VYXpCMvkSE
qxJ3JY85I/TDMfsNTTBSdRs+oI91uG7qTZT075XwrqbUUNhEdmKUnPqRlxyMqj1qrKybJJ/wMXFk
Gxc/WhVIv+q6cF2hBZQVHmqv2oU1RHQ35EE568ap1C91ldUbe8p2cszhiIySeEuc7yKM9n4vykf2
G+cY8jz4uJawQkrLomrEHZnIkJFzh41rzVa0XbwrvYmkWT20RvYiRWxsJgVdAoltJUrbo3N9gBDl
kO50UlI9Br+1wsRX5UBTFFzrZY2dbwz/KrENsE2veXrQZN3mrGzMRGClHbmXKxYPDi2qftK9uN5W
acn+XpLWldRSUZcEZGQm9p4loA/cGGU0O/OlsfwsE8AUQ2bVhlj0m+hIVv0xadyfLFbUms/yzhj5
zAWSWjH/SjxsOCxIJEfQEBSC+rbDK+w7zcZKOVJOJBlNIsyjsZ8EYbOxhuM8YXWv80tQhdaqdNWV
Buk/j4HrgnkY8DMWfUk1n6H90QX3XmBCKUM8UU5znBDLuubYjc6pFMUBXEq2LqmzWYxHjt8U9odI
WQ0zc/oOvcAimKgLn4xBvTEijuauTU9HoGt8czMPXOpPYrQrdr8Ik7Tw7KxEw4jhtCyqk4LN3l7Z
PP0RPHxyo+CXne/OK3We+ATj7dFsOQQ1cu18k496StvkVSPN1fT/kC85Y2nCwGpCsCSJ6NfGamNq
OJbCkOhvmjBTtspl3KE+u6ZLt0PFL0WvTb+JDb7BaCalmH7bufqaJIQQQtWi0zAqGdUnYVyuBaqL
4bkYB2Cpu7L5FW5urIo8fgzsaNuy+roOjs408qat6dRry27bM6Orr84F/+tFJ+pns+209HP1QKrm
9DesWqbXjrpaqdUhEVh/gCHEqiCQO06kJWWzD+fZuOvz8TnqFUFiqDCDtZepyv0pcKxN4iYwgkAL
6C5g9YToKRxBjTqbkSaZIDrJFBsg/ArLgYNZiD9tnK442dFLDf6GBzQQypbnz31wyYvuMHdsVkPG
6T1+Dm2YNwHCU2qvs3tZeh+dBVWFYd+FLefRcgUuQ4gNlNTFL0bA5yylAcQ1C1Y6aAIvMX8NA1NW
RNjdXOTyOhlfgxLX0hAyHy8SUhwhDk8waTTQ08tpGXgnejqfrdn9Ec6IqaZpXzUZbbym9fzMbk+T
1710zkqlTBJHq3qtiykkGpXsDLedNo4nKVoHX+05Umyo9oAM06/sQO7dzvz1FH5djwWIiDJdlPCa
fJ7fb5rXXhrD+xfmgU2BSQ7ZSVhg4wPLICTaP/TZ8G9AKPdsls0oy9/Zarxx9XRb02oeJ/x+xqzD
Pa+6PxMVc1UZA2m7tFp5eoYVM8PJx7TpiKH+boiD+wLvZdbgNDXKI9WF8POaaU0o/M/MNLUeypzH
v7aN2G9kBeGrwAIExX7gMoSbeARSVNcFhzL1aTOV99POeIPomK9Kbgx/bLtvXc0MVYPp3AzJJewI
DLte1WDdg7a67SSgSrxazb1RzORaC0T/zHlytai7L7qg2EwosD64PLLIRGYhQI344T1MwAJ0F/se
3DrYPkCIhLCKZ2ruTIegepKOM7Jd99JjiDhg1hqWFpZAFneVykmCN8gEUYy5TMzyyuUJu9XamxTW
rtoKaSmJ9WvaxQmlwssYtho4N+gUQE7RjL0aTERrRn5ReJHfAszHOa+8F9Sa9SDM6N7N6p9oQV0X
msT7pub75Aa+Xt4wzJl3GDJaP6Hc/h6aksee914fi59Bjc1LKO5BU+l0xkb7tkW0SHLtB9BVTr0T
4tsMUajkYR7XFmdcXXKMaqOEk0O6Nebqt5BJ9WC2RkOmocRaA1FAlcWagXzMDJkfXh9jiQW/5UTd
lxxtJjWNw5CS6tthuDdrrlDLmVhwK3nCdAQGg0WViqlVo2RyVIH1kLusx16V7VOM3rGVb1Ulsp0j
KA2NcR/jKmyfGtwtBLDKdEv0N/DHMvvOWLlNAT6pcIa9sF19pzfzt4rqP28iAGJyKvYraSyMJNKf
aWQivEdtjXkv43IGqqUidzpR04fRffjiOEfwO4AQ1yrxanuts6nMDIMs+jrtPi914mWo4TV7gO43
w+LgRzp4vQjomlAfo9J+G0zjYWXB7fcgirlJfOkPsaSRoB89zjUtevLQj9eEOuuVlOa0tvr4oVXW
P2hqmdt/pHJRBdW8lWls4hNseMoP2JX72EFvZ4GwIeG40twXnGyCKXe2ymOjnunbvIqfw1rbeSEk
inIcGwho7irWyQ72fTEfJ8zguIoAXJa6vTJqpiBUJEYz1zrAOr5jnO0r2c/MEGfvB7SXt5m1toRG
h4m20gNvQ23QpxYPi/t6PYL6c7Whv8+T+X6qKrWhsVCwyX+pAB9uq4rPDRz7y+Pf9fOoHzO3fBgr
UstF/TiX5q/ODq2d3S9RGb+OrV8qskhEorfVyC5YTByrG+2MZW5RjENMGQXtVh3NPoRMIuSLdZnk
mHvCot/kUe/tZeC9ucOsrdiuPVhLDczsVL/RhMBtygY2CTpHtPW87ig7sElGHnyJnAq2Qfs3Uay0
0VV7AYhOJRcpyl0bJNTL9W7/ahNDHZLpWiCbAKiGHd3VX1UU9eugv6OcrdjSkWjh/aDrC2OyGBHD
0xC3js7FbZlMDkyEft+u0ejMatpqTnCxVcNAgVvL15Yhp1OynxcA7qLyUVbteNLT/GxEIY9gr7/C
S9hOoQNzKQVs1YjMA4eAn7MY3wZZTAvnY0ZGoFmpc4zcd+zkGon6DC/R2thZI4BY1SPpCYK+Bv93
qdjxCuvgDBX81AqMvC5XxaiCVcdxcVVn3lu8KVr0CJIRIT6Pk4j4L6uOkURnZwC1XMDUvYFG6jbk
PITS5ca0ec7BNSKj68xkNGPgFakiUdEfRIlDuRQssiyR5AEgQbWWyRiInHjfcywDe76keLDTuhOQ
j7qIz6VuNStl9dsqcU4EXPNjXvIda7FKjosbMixndCKW640XvjJNBNmbkir1ymo/RsKPQludsKVx
3DM5/bppsdHrxOUMDSVapzYoqGwLzI9+Seb4bnZNd1+4+eCj022bjkA3WiZ2xJ6TcM+239Xr6mCS
Z/NbgViHN+E8YFVH5b5zhhKbvGIVy2W8nljXHnlW49CFPRJY7FVDhXjI3Hfw+5pQsItmffAmrmTR
4h2XEcw2nKHuqnnodYiEnHZL5pIc9rj0ukdWHOwp6ug1JoZbk91V3u7hWIC/7oJPAICjKb4NFKKV
TtPMwzzDPXYceP1OaX5wQAGSn5HnLetgi0tI87uu4bjfFl9Kn8fNlLLx73KUQ8s+mJmQBNFgSSnJ
BCpL6odRVL82fURlJX09Gkm/5Ex2NDxfmeMYGxC7XBYaqvnYjpXfaiYJJ0AM2rI/K4Y2W+twGQ3P
+bJZwLZ9aJ/SpStINOlOp+3EqrT6aGHkHUz+FUQlh6+IZlCmd37q6vsYPy/7bMdPOldfQQvZGTnB
gYEyypBBzrrNPbRZPb+C3n5xe/tedByG4NCg84qdg9royxRUcyZLkmO6cc2yBboqMODJhC7gctkV
Qa+ifAIvsUUxjocxXsOKziP9jdnicx17xQY+CwmDGfeysnBWh/+Syb0LIOVGrbQ4oNgIR+zrIPpW
hNMM/NuQ9uJZ3WlW/s8bEwLCOZtcNId3nOgXXFnNhm2q65suayZ3JIGGNCKYFEasw1RScsGUvf0H
d+MwNYwQqqllVsEt3NOhCaMNnAK3/aZtLNMXejhQTsfQDeGZsY0JoExkj4I0hRoFBkLX+81MHpSh
e1GVDcrNO5ShJGtV4TAcXeJS86WwvSe3yM5k1QrA1niO3AiulPfGam87TKYS1TGOtLgqDVveBVgz
gvS+k+bVG3SHgWl8ZoR4SGk28gdlYwkzf7zA/YldKJaRdopdmoRaqsGUU9zLnnQNwgw3E4Z1Yhz0
GdjUwQbBt4snDSAd/O7B+KuW/y4k1e23cfaR6pAddcUS2jG+Z+9gfHnuRBY7+CeMXnI9DYfE4Vza
00rkc4z/yuL2eWimncIRx1CVTTpnjZ2tnDeVG+whOpt7AjygJLHsWZ22N22HNt2cjKDnflZuToGj
nA6uO9IUkBNJlnaM8WV8zyNUJjcvmbK2cMmLyrzzspjhiMoCttH/Qi3fT4aVP93eJMwTdiGOw9Xt
peKkRVbHw8g7yfrA5nKXe6CEopRQHVgQaujz3jjOfI3HegI9kwhaN2n1XhGeXzg7I3yBLDpGeXqp
9bw9tH10KaNc7qHYvVSLuTTVfvC6c1TiGYFGzkSCJsBsruZV246SQ6A14Cmgolonmg4ibl5LS79W
bqXdFxMP3FgPz/pEeE/TCaZLqF/9JGg7NchkhfQMw/FozuSUdR9CcnfohfvhVGeQNBQ/zcHaq3Ia
g9v2wCTlJYvznxFBqm/HZ5jm1R4+dMNOf4j8oYifJSrsRsKkmodqB6WEZ9nIZgSB+SO38+fMqk9C
UYLcgTHvIqYCpZtfNLe994b5vXe9nZMl97YEAJM0ZCctak79tMAmw/6Xdap+j7PyARDX2s7eDDyO
dzPRd0ujNHrCYcmTR2LJao6ZAiYbM7vIRtBgrgvJxetdCj8j4gq04Dqda1EIBc7dK9hhd/kR+8HS
9M1hWKfalV9+rQirUPgEaAqtznRh5WRXhyF6EhD8iMzxUpflZ2WmX1ojThr2qK2aR8oR+EowzIZV
uGNWFkDwta21PrjYRGA3W5RBrShlu9Ym4UbTAvNbYgqFvYgWR6kiVv2TO7pgNLi84R649clt5na7
fFMdfdBbE8EsMHJ6w5KAgX3y3VDigUk9ayCTDvH7WIC6MQz2suAXbbL6FlG3mJMMtR8Md4azpxOn
TVqb1ZLiDax0mcKZJIqYCXj0GdJAzhJwTPJ8AdVRahlqMBE7kzXJJCTSVq1NlDAid6gDa+8rBEdp
9589MeS0UjjHDOerC8IvDsfPseru0rK7VwM9zVZD0rAA3T0b/dWLss+OYgm/KtAQhiY8mCJ87umP
TOzpZ6baaF0P5n3Iw5SltKf+GCYZnSi9F75Y4CH1gupuwdNEW9KPg/WUpBeKGSL6Xzkip7I7WyVg
5ehCgvWkYrGhK49xv/WN4x6yBdrZpmcEl6ZIQ4b5xVUPBlT2R1VnB+xO4wqY/f0U70K3C7eo5dU6
9kh0qtb8reNoC1vxyBgCZTT7acqZg0BtGRuIZH9TgiCh07/LQlesurwRvk1nO0E3+4Rd/FkmYk0u
Bc3E7h+HuvnGQ3nETqr7fVHKvYnuVwTqztBJki9ZVg+bPo5tluF6kG+MBrbhoH5UxU49buoz1w+a
fHjWGuaqqjU+ojnISMtJ3+NKbbp7w+wP3hyT4Ev4aTfGgFmYAKo+xMB5eTL3rfjWq+m99sb9YGXY
1psrPeQZoE/U5AlPdngXsLI4kfMshPnW6oBcO/UWOsFX9TtN1vMYOGu2U2c7AP/IPcLda8F/dfvz
HMUPU2JnW8A/L7WXQ6xWRAfq6R3qKhQxcp1QFNB0wxZ3jnHu+GHV9qb+C6LwEbTbQ1eyHhTL8dBm
aOHxyBkbnk4BBAcmYOuowqm4xGZCYb+UYubH0HrzRiwXSEJQcqyN94QD99rtjEegL64/xQ2o+Frj
B2G9QRz/tD+axtnGY4Q7lu2bb5b9h6hBqqUkQo1TG/D8kci3Cy+OQypx9iLsXuLBuI7ptYt+oV48
CjMN/IeksXcqHKE5yvEVPPKhmNGFiRH5CnOJXU2cOlkPMMAmHAq19k3oPMWiePqO8JRtBfPTjTEN
53mCSzoJIgHobhgD2R019ldlNfTauNVqJp3K/T2eulS8VaQjcXDecebs/a4p7gNN/cPUtE2m9Msx
p3sIkp/eg4rkvrXGi47gX3sad23I2XvyNLg5JbiVqfvqp/gXNVPANax+Z5lzzZBbI2myD63pc2Sh
3c38jE3OxOP8y4zY5RyBEFlY9b63lvO3Ynyb5lAWiyA7R/FvSmfWWtMgPdtBwzDHBk3kIGYWCLxm
QevONAWaX9FsOlOlbNZcNm3hi8xiA5q58SYoJT86ayi3UzGAZ6p/jIqdasQ6E01ynw3zd6T1JJdE
TPcsp8C8uK9RzHFO/oyVdzQKTK8oA7CtQVNSV885WEGQnDgtEyyLX9EW7pW7g5ObygHjvgdVTU0m
ShO6gPTQTnQscuT2uneRwBQEmtiolCchXEckiJ0N64OiSriA3XQI+s7iiUFUWypmh5121fPoN2dV
WElLvrulzX5eAXgsCfeGfSxXZANX0JVosvb2VttdjJ6gO3qZyxEszHbGpq5NwpsNceP6J1yspgU6
Hnkv3N0lK3JUmAQ7kqPtje+ZCRgAbcBeGDNDxSoYVhjtDkmEKEkGLyc+MMXs9Ng/11VkbSAxspyz
lWtNeeQXS0ThTi01bE23E1GMMGsdC1FQZeBpXAW3tSU58UgYVyWeZd91NMt35RNo5/euTwKAEgxC
BvEodb1fh0H/pHdlse1y+RrYwyu2UfIkFGtjwjhZprjEBhMBHb8cW5fWT4V9pi7oznCDNSlRku0z
W3eKevtdHj/V1DVaVhXht5cfYc8mBbrD3ZzkdzEKou/G4lGl5rPX+UqpYpWT2d9ShUPujjqIMpI2
WMj5kwazFWxVLtb2B1X7g6DD4xChNBo5WbdJc35k+Yvl7L1AgOMozMcCbWuredmxAjvRS0qZGoKM
MhLHouXHJfPXpsQ7kmTyYhGT1vLqwDnnXZc5JZtskVa9aDiWZ8PeEgj/Uk92aAcYSkW79oQJ7DNl
mIJV02BHuIqxKK0T03gCiCtXJoT5oS0OTgJGQ1L4VRQ6ZfXMKpS7OMVZopwMwTQw5seYKqcVW10I
Mh7IQtH8MYmAy5Fa/7o4IoUF6iWC59Q2zIQrbZIbOixAATdAASYXeySesQQXVLDJp/aZGwoCSWR9
25H6MDkLnmqQH8WM2cbTtuTOWLjw0Wk1i7BNmJXBE3ED7dmlVgafx9ZSpzJu38uECXM4Bqs2FVdR
d3fNGPIQIqnmR2N+Jwb7vjMwKQdVDRjF5ZQW1OpVH4+JM34y+dr1inEcknlGglBO8b/Mpuc0iqqB
gpj8noHUORyHlwGKCRuDha6UwL/Tza8GEYPiir0Wu1ASybqv6oLsuJ2cmGTFfsNW2GsLZg9V8Frb
Lh1DoEaNhulqY2uA9PvqU7fKI+La09QkLCP1Byh0uON9+LCQaGcyeIz6pjXNzBu842dpHmlK/9Ny
lzobcRcMCd+zt9JFCKs0Z/4RRKivRcWZsyYTEwE5dKzRT8r00I3iixGa18i72KizlZPWNeCLvl65
UfhtesUrhxuevRox4KjfYZgbVm4uLwl4pp03DN8uCroTJg/hOFYHt3tgljKv5mWkJQgbIhkMG3Mc
XgMBT9Ypl+1Wpk7NBlHrz4VSyCmbCjQnY0FkPsPCMzOsBFxp1lw+Tn0No4T6MmE/DkguBN6/TG9c
S9mtMq8f72dRtL5ujj9OaCxdwRyWA6d4Y1v2lrKNcSQnAkn8F/O3M5CgxO4cuMVd7jnbGgMZbgpM
GZE7o7wU30ji95n1SmwmXHlM6X3OeP96uzmbeb5ruxL8rNm61KRg7UxxKMxJdxFauSuT+Owk5FiL
iV93m96hP/1WPIN8ZH2yEddi7r1Dl0Nc1PUcK0lIFSPyc4MUtSp1bV8lCJ/KY+GIGIFLoB4D1Cw0
L+fUZ1gShu6TR3KMS7nxTR6n84D1R9nNC3q72AuhsPCl3Tn4DeaBnlvkTKd94WztEDd8outpgS7C
gMl5BhbPQzLkBAOJN/cmE7XCQMMGtzdzHw4xLCYLXAtoAhm6wFZSOP69utoavqKMQD/SbBafua06
gnJrm4vGU/2dm9dbHkHmlgPZepGQbMXYqAz70xzh5fSsEZVbl08q0g+J6LJ9I7tX06y5q0z2A5xB
//Djv3gzBgSnC2GPJDwl2hAHTUZ1tNsiwPRXkNVsBxxu0wjyO7kyqjnwi4B6OjRTu+O4iblq3DRs
MNnIRldqxxxfd9j82ng+W7iBfhGnNOLkDiDUKPnoZVRgISjCZQL/6XWka1DhLdk+OPzS56y6cvKl
CGnuj0Pi/YWTPvgtJRg55B0/K8vnSZ4NNTkUnGBk9mS278kSxBM/xtH14s+k10afVapbpTXbynYo
tshsZUCvxri3YxukS4dWEd73nXtmrWLhTHtKQ7STMWVvSZUijFRXdmbdIdOHd33APUai3E1PTYXo
J4IOYY+0bgDIsMk6+Npg1uI43rqQJH1jSJcWGvYcsYcENxecf/y21g6C0m1zHgQ9wQuWtaseuyA/
N4VOExoqFjwZTsRYHfo25Ruh55VhrZpR49y/0qObqiqcZBN13WPrKT4Zxyy8PZlhdetqxicsEPd3
9M89gwqGJhNr2CSwHeV6+TRjW1z1dv6i9/FhCC10UHAq9fxn1yBOk+y1zdOfLjY/Wo+bzcu010gh
y87t+GmH4lOagFuTwYF2MOEcU+XgWyLb/9iNBmhba9ZZZUImp9Uwn9A7Ud85XrOj50gmjVnR6g6u
qCg/UIn2qT68IRP5bsV9E2Yv8dx8Tl96MyCyaevE2emlazBzVwe2+S5FZ6iHIK6weXsEFGvMbPAm
GDFv3JDAHoiQ7QACpJwe8RBdjdD8KafuZZ5RKwuRvTUyeWmVIjXr+ZwZ8jE5DjymJ929n+vsQ88w
IQkjA7I3giKvqleCAgwB7J3X5vZO0LYyM2nrnNjdiWk42bG1MYjA7IBenjVL+wmdYqQ7gX44ppCs
EwO5yUX5JE6Kg3rgvLzuGkDvHkD9IQAdG7SQkAw2/5B5MYxk+ZrR50MbV5umdr4Kyz2Ysv5XZ+W9
p9zRVznjJnkwOFSvqjqBP5c6ULQYs1ZU99TheCCX+cDmGt43DTm6Xl3YzsCDatFlcC0j3vFUHiiL
sxWYPJlbTHnnc5wDOqXrfZy4lwiYobLGsBbCd4mt2E8MNHcJpp+dMyVhoKl3PU80xtlgy1qy9oFl
/1Ra+ps69u8E0i5uSfc4SM3tdRjJPLiJ+dhqaDRLUYDCx+3TuMFc3pjX+Yih22mnddY71qpV+ZWd
CRwrbIaImh2w8YwK3GL5gmlxckdy57N8hcDxf+g6s+VGla3rPhERCSTdrdVLli25d90QZVcVfd8l
PP0/QPvsOt+J+G8IgSRbDUoy15pzTOYs4QQHKLNwc/ARNAUuLce9r2UIs2QXSb1aVYqwggCrIjHC
OmNvr6NriX+abkNeTSQhXdXD2si7Td3nxOZNWB00MNeAYzAr0pVhqr/W2/FidDnELnP4MSXFS0Su
yBfmvHBPwB1VG0JwGXLJfgVkO+WMgw64ISn4SnJ9OGMbClZD6t0XqXo3hfnQCfuzICTd8Y0/SUHv
chw7Z9UEqw49zFq3e++nDyZ6njfpEI6a/ORV4SsmLUz1XB/S8FsYycCq/gNp+C/DpLiAGOdnlo7v
amAO2YRcNlw9IL6gBJYHHIws+hQ8NaJAxA0gd9+GSn+ypSZYl4fQGll1+UEBqktXc35YRUK6zzGL
kteq8C1zRe7qG+nnW2Y+GZdVPASoiX26Qm3NMNIm1WtfY2TRuc5VdD568TOvx0Mwec3GNqdH1dI2
FCE5wUg5Cohr+bYhom1tx0jzI6TccLvepjAtt6JS3Vp4TrfF2/2d9lyRNEnfU2OlFQEYnXTApWH/
gnxqLVr+oB+Lq+QNwPwxo4PrUTo2mM3IvV+NAmvF9FEquFaBQd2cKcgvsE4MD6w7lG4iJurXHZKR
1dSjUBDBzyql2C8q92vSWcwCubv2FbPczjr3Cv5W0U49pSf6QDhB5I+JUrKfR3BabMrtUWIwn2jf
7cyouU7SCCciCrORTDQwxNnWahq1bmwWRkkDOI+iniViScYPy/hxJKzYGGaACrXpVQ1ueFUa3Xen
Of5DLX8UDVV023BSpiXTb0aT9kzvatsoYOqUdyPtT8edfM8dPtOAJnQf6OadDB0WluVWzxEouMBO
xrl74DW6uB8jZqKpew3JqtubMmc1PA7lxmpT0OX6sMOWVm8rzU447mb7luvzxvWTH70REAaS+dRY
AXNKGE5PRbIDsa0iY7rzfUCLbnTJ2uZXW4kCwzbY6dEZ3zwFMV1JamyxBCIXYPHtjHDW65TtnhYt
oAhwzoJJWIL6eoX6aarD98xE7232IiQsRNyzeFdYEWOqkSmj/5jENB+9e02L9Tuv9z5bB4hZ2qs/
rTtSjOWk0vAliJJaJfTRFdwWoOCtuVeVrFgTyGirI/Tn3NbnCy0+hxh8Xl4nBSWC7p7Vlh4WBeKn
WTYR4Csp2+7ehhJl0KjflOTxbOuhOsaN/EwBe1CIr89SpgfyZ1+1mFaNYW4JUp0LnGDlLEO3V6Ee
P5YtAG2DYkiAem43Qcu4w7fFgBRs1dyEQWdKh6lu8aU679Jmhi0Glo2ubeypiYvrKGihIrQ8WEnr
Xw28L4jZIZPZOYB2r7LWuY6OUI2U17DskYnGmBnzwRRTGd7juab7DaziLky4VHIKTbrPmxG5dZcN
dMIcqg5G6YFqStVLrotfhSH8ne4SnwEMbeR6yWfXFUwiJzK8QB+RTKzFtLMbh9DCiBVAozF7Oxmc
kkkU5xvZjNWxlpBPl82ya5d1OefiPbnUkeFNmzS9rTli53YT51aNSr1AxtNjIMBmhyq17ke2U+Di
1/QtFu9NWyBPbO4RyGnbODBws86Hlg3ScZZs0jrZHbJ/Ocfl/N2EczBOvKTjkGu9x/a66mZ0KA5o
wKDLrRkR+ne3mEFXJpxmroAqO5b8QpPbTTHTRsd542c+3W+Ml6xSQaMuGy36z61l153BqcSztkDs
DlrB9abMgAcyeebmsiEMgnwPWVzkzK5N5myemIvbHUVLspLnXuqyaf28vt3KXK/XN8tBTHYNQt75
QaluVLyg8Uc2/+jq0B5gkat/NlJGLKqHezMLNYw+xreXAjh0eIUsM/SVQ1GMCYIHNNLXRM2LsHu+
qlSRNkVnRGYF1dYG0aM/0MSqbZBUxjARHDB/MssbXm4x1eFDaONHoVlgDbCETkEKFO6YYNs+omjd
2pY6ZfO328vXukE0FgYo8UZ75ZhFCcM/McECBJI2DeGI0PFPg8anLiKSL/5+M8u3tWya+XvzWyId
EB8R4fNjOQ+iUXqbTpc/4gYdfn7SfsuAWoTiQ7L15xEp6zorKvpzrMVN/RcF0d9k12l4zTG6tvyV
SeuaI/gpfF3VTH2O/+dzkbTPSCveL5/V7W7621y0LI9JYNUqevEzpLcWFvy45eZAFGh6V2VDQ3Si
/X071qPTud3dLTeDyi6Oy2bIZvZzZSMsWGjCkdO6CT+y+YSdT1PLmBwi3pJ3o2HheTuZ/ve8Wk4u
P8n8LQS7e66RfvWxnJJtr4O8LSC+6CqOEVyFhwCBw275SN2FwLt82Orfn8bt9/Hvbt5kSFURYdh8
rRmogONyqwgmynY1fUaEEZREq6Y+3jbC++fW8onRTaDdW9PBD6t2OqZMnI6jStAxzZvE0lokgkxJ
cnQxrLiBEvZVFV3beUNboVu5EHK20vFZN46SKMIq5zoJrim8emPMl2tUMY1syrpRRWlEqsnBSunZ
F3pI1v0Qjcc2M81V54UtaiZwL/Wyob4f0o5++Pt4HZ3andHGzWF5+nKHEbrEQ+SUCZZnLXeUY9Tu
44kkbz3SzZNlehdfBN6lcgzatBSGs5xDJKGhqnGAvppO1j8ujwj92rtIs/uBDHyOUPrPM7MOVnhQ
MlqPRrouKTtfLc0NrnY1iA0lofZ2bNBVcNXcnJiXqjDQerO7bIgZVicT/szyrOX5WI+ax5GLRPfv
o24PxWOUl1n3EGbRxRWFfYqrTl5ItsSYgC2adXIsL+F8bMTwvMloeq8nmYawcZiJMxDWn8tD/j7O
jk4+7erH5Q8NE4tjToBpg+YD/a66RKVl3P7J8gBcOJKUxIkFHD5JRkH+nbBKd6elAeGpCCbRBYRo
4kXhU2uP7E0qyKu6S63EukitO1aTb96P83MZ362LRgbAKsOMu1uOLRsuvxZTHAoBf4/pY5zez/PB
Mar8g6rUH2qR0bV0kvFSlhtF3evqQty0kd89gLM1LrY9PseJyE9tG5qX5VA30hV0SIlaa0g9lkPL
nTHK9YNtsBhYji0bzxwbvuz/PqJVrPkCllTSIB7n70PzoYHuVCp6+PNDljtiiyyq1pbvf//7chym
0V1SO4SY/PuqPCZflKTpyy+PGOcXn7Vtve1sDTxQ6VQXqMu5a/mP5bypXXi1kuS5fsIA5AaDddEL
x7oIRuRVYY8V0kOOgX+yLjDO1UwqpRM2H1s2HqSI05y5Djri7+kVa1b6YEuPhttpoDB1l1Sds9Em
IKVVTzokcvlXZcfxSaGepyuMeKBz6A8rZqKwvYdLWz3LcHquW+brk6PWmP5+Nm2iXap5k9cq3IaG
H86lc/+y3CEKcqwNB9mOhY4WR4NKk7NS/WF5yO1Y7Z8q1vyX216s6VdyLk6DIY0dMfThvtQI2sBu
PD0gC7ibCuJn5k5XVAz3QW395Ir11jREbPkss2IVobxvaKcnDxZajDul6dHaa4ZXE3f1FOkvcW94
d0VFL1bp7mtp+PsGYGrj84IZNe6s2r6zHZQkjXce8CeNON1aFfwqPViNUelE66aw7yoydprM97ZR
2v7yh+4Q6xjGqsiv7zojqe+8Iv1WCSGjuHpzQ/22q1QAAj8EuUnVy+5JrffLn9LTzb0ZRER/IN7m
F31mqLaOE5P1kj9zztT0FWjkkfLbP41oOCpMutxcNnbrCuZ3g6Otlpty3l/usdICtBDk5zZ5nBrF
sLE8wEtj/5/HLvulnupATXlW/e8tP5/G45T9Ip+EuLHlzv957O2e5Rlu3Kx9QiQPlaZBXf/76Ns/
7aBQo6aZ/zbv5i0tW3+7PO+//vhy7+2FTYAbnDYmrnh+SRQ2zbt6NOR6dP3/vOzl0f/1Z29PjM22
XNdlhPdpfubf16v/fe+3f/n3HXthXGPZ9b7/HvqvN/a/n5QlRncvSQtDq8138Pc5CjrYCvMdIM1R
PVeWFe9AuVulVNeiLPsnLVLePhh95440gpmxK5GswnOLD2as909SDOW1pxoz7yxHYqdWu9INe4I5
MVLSqz44aY8uoWEEOY99N57KYriY464jrONN2Vr9gJieQOBYOU8y7SlCzD7ZkzXVI12gZLRohkZU
TU2W4WPtIT3i8WtNTv3TcivI0e/SfY5P6NtrquxetxWm1jzZrPAobwGeYaGhs+zK7f7ZQ0U6x3vX
qY4NqyTKWHcHbzUhJd0tz1o2Wpavk0Ye3ApCqk383b0h6c54jnW0kj65t/gt31W6SxKMZVHfztGD
hZJAod5T06ECOrHskZ4w0UBAa5I3GNUC4AOPEYzubT7mmJznW1oRxIeBfpFPb8/1aC91TylhXc/g
PXUin2Zcoegw5WHB4NI5/ij94TPMePNuzgJfCOSipdX4JyQhRAEatfOW5c4O9yppdZEi3Gkwz7Rc
gxV0HefTNekT0wfOHmRia1ct9z4GOgufVek+ZEb65rv++EPGyIBobzx7LAtOqWWUVBpL7wH9A0al
QnujpOtcq2msHnkyPpWUIg7rAcps1vRhBBk2IL8y3x1GoFGT0ZOn5SRi590MtdVhNLmz31qjGXsu
UqLuCJCpKJ+0CfDK7mQt50Aa0brnNKSYiOX90WJWui8p6wH1CbfLq4SIs5oMg2icbtprSqOOT8kL
tWyDpSMX/ksJqmBu0g3ngGDSoz2KYCUz/Vdi5eOFmq+6baqEyhyR6btBNX+gYdUmenXl7B1BCSYn
NNufxg5wOe4LRxt3lVD08R0nBt/btPgTEAJp6O09oqUe/m60ebcemktWpKtuxpi1AEtwo0S0Fubd
uhWSM8pTFyCYFBXK1zQL5B/cTq8wKZoPmqDw2/Oy3foRiQiFvYPS4DSrULmYyAmjvTew79+1I21a
gnuw3eusxE6+bfqntu/8261EfsX5oN2HyVia6woZGxFHevlkzSg6ZN6vta9514oeCz8hJH1aZ0P2
rJSOzSFmbun7rgW1BkFtH7vZ0cj84UwBosFL52/RDLQHlELlOx8Y3GuCFA3JdbNMJMw15N+DllbX
xiy/3TEJ36EqqjWy6Pix8xHaWSVtMLNU3xEaByIJAKyEtrGVQ1lRPAe4OoRUEo2G/oDUMcNEDXWQ
Mem8x8FknZVMTNvEvLscA3ty9MqKqIxpGH9EXDdk034OHoD7lAneNmFGxZgShlTNaoKSMKENBA9d
/muT1o+BW7on6VGbzJSEaDsPI1XELyyfxCW14/LcV8ETEQIEQwraXKfRBCpukgb7SDCyc6RJHG17
qE5vWlRckwgxMrRHH9RQ96FL3X7vZJmvy8owH+vWInwgSGA7GIBoS7+7r2PFKpgW0JZYZ2KjzdB6
dsMiOOPYwXMzHnIv/DT9dLb0pCPNnEqq5VgnzLPewpjYMud0r4GG2NjCgKzwNtx7JnUrabnGMXCJ
BU9nxE3o/6bv4j60kikKiKSQmZDjtPDHKNZLrbWefauuNy5S/C1rO+e+DKNvtN7FERNesbK0kB80
aMSfrvKRY1L6uJo1ilsW9cEPMQB0KHyTQqWdncKSq6KwxU8SfHF+aWF77eVzObmctjJNEJs4zcDq
jm8NywimX90+xGbSzoMi89q2f9UTf2Ti736PpGsQaap3iGv49doFifJcspLD8osee6PeYz7r79TM
1TQyeAUZPNqCXv16jOYJnOjrqzvzBoqsp0za++iR5l2cH9YDq4JHL/Wdc6QF5SvDNNeYnkmsE4gD
IGheZ249N5Mjn02/+kNQUS4T/b6ZuQaWBStbL/v8XM27zrwbikitMFgQS1TY0QOYJExdUZJ9W/ku
acf6a5zRqCF6u0q3vU/U3w8LuRZS9UqTXvCs8eFTohIMaV1e/EG/Mov/EOLfRVZMDQHL2r3vddE2
7Bv92ZsSk7jgoFv5jSJ8bKYFlsqMKNR7BacpuxGaw5Mgiw2MOT9vTV/pol65ljUTI4UT7Xyhfpmu
jfGybujzSntOgeWqDZEjJVJ+kMnZ/uSSVtUbwUtY6U5dPACZUFsnQnAMv14N/XPUgnQphQcMnL2w
of2pBfifB06jqE6eb+N7DIz9AGMtAORpt5+VVZ4dmUChT+j/5nnPu+bMX/F7RGu7jMDZsvUGoicG
KqO30RDTBmrt1LxOI/0Pk1C1TYPV8RqYzn2FRfWNnDKsVRmO3GUXZ492h7oSKlbML3cZBisJpDP1
jEMcFe4DibrZPhzDDG9Ff48XTXyCy/D4L9J+nFKLXoDZWAlqysl6yfE80LOey72z+8E2/rmlBaNa
Yf4DwTojpFyYSfvapj0RjyVN+uUgaVXvkQh3Cel6g9V0W12EzHqV0ldhgMU6zJ1805hd9pIjE4YO
bP8aXHKB9KDUNygq2kuJXgklivG67InKo4e81ZQuXoeszu5ti4pkMWNcWg0fz2Dgfh6QAj5O9rhC
8zV+tDVKTUTS5SGSInyOhUMA6xhvYyV2sm+QgS9XVI0la19Qn1iOyaYELDiM9bVPQm9bj2SCaGAK
hyr71nv7pZBDepREU2xzgZGmqm0IlrZtXpYN5BiiRCg2oZriWKgwMrhkNS+TMiFNZ2/oYb0a4w6n
vE4uXtinRGZgzN6o+SUPdoHEMGUihb9Rv5gBpnvOGfuXPYKi7IPvNnlNO8AEhe6GX51JBKo+RcWT
MSnrCPEFb+ByxfTpO5Do5tVX6KXednlny64uYIi2jgeiFFGpYA35bIbmuyVx9+Swl3cakNqro7sU
nNArryJ+Ki9kAbftYD9HtdW/8E9/GW3t3w8aUctRErn905BEZKIEbnMuPVxoeak5L55B1EMb5dUj
YbZoep3uKc+94dFgVf6qy+apt0b1uHzBrT88FfpUn6q0uoCsjS5dkDDV6Z302w+pjMpc/zTsEH+b
F+WnQPCIWgNAS9g4yKeORoLGaEY2Xt+dAjPVv1qHtXuouT2SDjv/8Es48sotkr1WN/lHw1XfkcwM
Ei8TVyfVn6TpZx9cRLxdVqVb00YVFiFxJNCu2RSSYTbKy9NkFdtB8wleLPrv3kYX1PZwrvJ8ICWt
CuSDwP5ITQYfYlQ1T6PIf3geBT7EDNAg/SJ5gGH8RulDfwFcGb6AXtLmHRvv1SNEI/jA6Qm1Yfvc
V3n3iMYnRodwGeo6/V2lVx/T0W+DP8N023BfoZiubTnMlqWofA8iQbhI5tFxmncbZgHgI1p6XhU2
WKutQIVVXnJvOxOxhyk+z9uwE0nPpncDK7/UyecuY9Yiy+6yWfj55F9ivnRrG9QnWOi2Vs5ZKz33
ODFLDBCrw7KYj5ENytWFC+25rw28SkmiQU2qyY/Eg752R0i4d5r2DJfFecT/yp7Zja+pdNKTQ2nh
0uH8OOr69EUpEy9NWcOnni91y/WOZmAGSbDEgcKFr6zj5mRWwasQeXefDbNCd740Gf939++9Wnhm
jvOnV7F6aia3PugTHZ4STR3VdOh6y2noKEGjP9YJ940i597WJpLMIuPBKGlbFcslvQlLLpX2WGxM
SQ0sq8f4zY9Jh4b5EbcOklDRhNThkED0Vlw8mFNpMH/tDOak1L3vkgKs0w1dJwok97UreioHjFM6
jbaPpB/7NUpbcTDn3T6w9mR3T0958ki8kPOYW6xCWB+OH9mQXLj0lfRmlfUsDfNdIUbDwRf8RqFf
IQgFS9ZEdYEkGepJvVDL2gQORUOvsB+d8jMSCXwTs3+3LMM9ZiFN80zl1UY5bc/kt9DOlM93QB7q
qx0TeN/k24AEt4eociBQ2VPDnIKFIXpUdOsS8KdeBPrZEXTUtTyIX0KGKQJ53C2IUbFSDWFetEPY
b+JSrGwoX1ct47xbPtiiCxHJkjqxsrHIroOiVmdHI7qECtMXwgH0xM4PLfZ//3tD09RXZVXyfvlL
oy7ec6GK0zJ+NaivsP2m4pwkMsBxj2eKYI0WNkE5/ECnzCj8lIB1XKPEBuDl1ozrcf1Sl8kLC3Ui
fOdDg0OprLJMvCbznaopO3g02EiXe2PX/UmSQrotA2SqyUxAzARii0H3nPsJJskraV6b5bg1D/KQ
rL3bbhBY74KyAZXnjgxJBKfLo9xJFpsCUCZlzbba1pFFrHMvPwIgq7+yiWW/Pl+ASe6qcwu5Bubu
fWRn1nfRJd9xpiefdKypHQ51uE7jUR5UXKMfCTxc6F3/kBp8FHSGtpLceVxtANQ91XlfPXmlsXSe
Ezd0v/vB22SakyOFA43sG3H329OAYMSt9UGSQ0lgGIJWyhpMiIdg19pajJWxG+5n+BO0KBrXKdoE
0EEVcR/wbkCmAVpk46yByAasI/3yZXg3IpPCm+M2j57WoYWvpUvFsWjORQluI9QrlwRax9jORLkU
FGWY6PqLZw+fZMjr55FEkJcR4sGKNbu/F065nTi3ofnitrIVp2fSKPtNJBrLcBk/+wkGo2xK0Ntb
kuWtZRK/tDyEHPIHWpwBmsbGOKaVCp9xGzMFtcfrsgd2BP+KSzWzJ6tmOSQrL3yW6k8wP8hNxHRp
JgNB9H+Wp7wF0K26Dvx3Xq1OyJ+3pYWiOE1KcqlMm0lW4ds/KaDSlZgZf8Jx7Y1W2zgc592xQg/k
wkJNsjz5DJ3ipSMHIrgLgNMwwfvjFcEH/pD7yffUfZYUyataKiyp0dTMtzobDz9Q39sPK+3ds6oI
lGMU9j+a7iuMOv2dqSALb75iL6mir7bTHvssb199wxT7quxeht7GUVflaBanVDzmWShWrTLXSZta
zxACLL4RXk4glMYqJjNWE/l3F7xTEP857cCxbN2gxREGZuGnXX3HFYsAgGD6tuSSh0M9id5kOKy0
Vj9PzNxRCRJrg/DfPLsmvQmCdMkvQpYAay2ckQpkmExEnkV9kCNaDmBoiSDa9xmicDihDlE6pTr7
BZlXbVd621RpzkOpudRyDOO1rG1sAJKxXnNmzVNWdxfcTwgOnYD2L85++gEonZLK2DHvVReNufpF
eX2yVzmpPaI05cYPXCYbVtdzedf2ON9mkt/Ut2Kvpv67tG0W0sFkgIxe/hN5chvpB6RaRK0f7k1O
N3BReOWVHxIcbebFB/yTojcRSjftNmMo4BS1ige9HUw6xu2z0Mv2AAXM2rpFbB+pDEnEcU1z7cXM
uLBmG+j0jK+12UAh02DQWM3TbQPwHVOtAQ5okFW9LeK1jIid6NuofVo2Ki0JkEzaaRfm6VeQZPVT
kKRQl8zyN5io2435SJBALJ2MyEdOX4xbFonFXuAkfS+GfeF6rL9c+BxBSXNCr7mlOKeKqn1saqd4
7JOshcLli6+B97EnK5VQtTi4X8CzBGhAF7ONCcJBFz2ADjmT1xfOSXsUpDQ+KpDetf4YIS+ze197
uFVP21KkazguaCF6aGSsW8Nhi1puRyTUDLY2G+qKqsCjMQSH21eB93ncRAHskTZh6uJm+j3nbXoY
mI1APWT2G3QXagXjtcny4ml+ZzgvgkHY3/ONwh2d7yAZqKdBKlRd/2LbYq4/tnJnlo73FprjQTT5
r36KzYuut9mu8SABpU3mrm60TC3g+uPk5WPVoGRYoJ1m6UENy6xT+I24Uj2gBETpP/vFb6dPLtJz
FWkaqQLlQxfqCTmfXXKCAuydogCX4ZJGU/rgHLvUC0+Q49Fx5OhvkqEHCKIXZGmqOiFk0x/Hi/id
VswIaFeRT1sJfb+cBuMITAGBUbhBZEPdg8rIstHh3qDlxtll5vCE6e9sA1MlT+Y8d/eDGp9wy7XN
sAwCpMZ1MEMzjax2dxFUpW1K6MkZVB/SbLTdXlqF/F8+GoUohS7INUws/3c7/MGYFf7KNWRYZYMM
65YhEqPbrXEEZ+suiYs9qUdXpXPv3xdnZhTvCXi9DQOQA4VYDRE1p6TpmxOISdb1VhR9ufrJ1FDm
1Qkc0FZET3hw9Sd65GvPGrIH11UvXdb3L6EZ9S8J0UPwl599z6yPRcFqiBCKlBmoaTQvteDKp9sY
VKKwQyM5/4xol+t0xIA3yWYWhstjXyiiACuMBl2TMVQI5L2B24mH2xszOzPc4W50UHt5alchc9ml
HoK/OMG0UaS2u5Pz1J1qSEUCeCbPLQE+yO0KOzmLYV87UFFB/ll7I7W0905hmmLpchirmX7cpYBg
/s+dSeH9NCfhPiwY2Zrpx7lCMbwALtOBKiqKpHunb+tVAdYLJFKKlnMUKXkEgXFZvukYBGsrkpCm
W22Mp7CohqMeszhV0fB7+eXkJj2mOM4PTeB650rGLgQaN0GQ1X20WaHtidzCa+5rlw40wGfKoISr
NvQueLCMndTMS9mF09qcl/mVIOrT82kDGzNBu6LoukDlmcRCXlmGLkimJBo43rHRqBh7ysILlXdT
daA8njfdzGSgYtEPM06EI0FyDTOHMxZj+Vpz5HhSQYDzMMF1TkF++ulSqbrrJlTrmptiPG4N7STb
ctq4nlFdgFryFeK3iLDkACQuCp3x0E1+/72RbELfoNOYlB+xnwSbUk4Yxz3xS+XRuImRCRyo31cM
cVm3p0TUPC2r93gOVZqMBgJRRx0NoiVyLSDrdykGjS8jiLaeOcg/nGNHz06LnQ0kb2N52XjGdxXc
NXrq/mSyTeQNvqNT6JZyz4yioBvt0WLkiqdLdJle2+1u4w8oQIINMqt7c0j2jEUy/fBtIhGkSqiq
+sqnaS/w40vLpAjoEReRGxicTO+5rTFPDHMhgfprh5pyPJRzcYSEjHVdgYFI6gnwpMF57ETZdRns
qyi4Fo1uPRDaNVuC6+w7Vr+FEM3PEh35Gi70qlf+CLGQmdSgc/6WxMOASGrWy28LIFn7NKSkpOpO
1CG8QYc3g45ZbhjrdIgn8g41giMJQpdWRDVhFCHNdfhYjqVvl5HCmceyYZowuCO/vYXFTEr9EYyL
VynUd5XC/gYKOKz8cNyB+We+oxXpe+e99Zk77eFlQP40fHUsDGxtbT4aZ4AHuA+14TWzJ/0dsZG+
lm5QPUDY7KBZVecOzRK+EfB5ONarGvhV4K/UYE/Y24oXG0T8n1r/ol5nbeGZFhsFAvdMUX1tzalL
qhyzs9mjMR1ILVo2zeh4Jyq/ZPpaKxAF0WNjZd+3TzmsjPMyH2hM9KtDCyCCCtAv5uXaqujUzCLv
9fvRTknPCwgcgYt+jAyuQfMcs6fvfm6QxQsBQKYsNXHpyVM4Jr082WNP9booo+EZDr6FUjWrzxn2
0jsidMaLI0ABZgRuF07q/HJDE3FWqSCjZz4Ei6B89kk5xB0FUnJES4WiCyavXvcr3NcBkTuQbgxs
NTuVY3KdhpRgwxyHsIthvhtbcWxDBaMXVBNWO8WIWbW7ZVSNA0hhhjWdvajRweM4iL8DE86OO3nP
E4EraNKHZ832ot1yFtWyU8fEGZBD0gF+uF1XC0bKs0poQgCW8h4mrfzlMS9nsjyAi8wbyveZdXQI
0HpOCuN5yf6xCryOqZdcay+9xibNmtBpvMvtD9YR1ZEgqrc60aTryKZ6RnHD3Fh2TVG2jWnglD/i
KDi5gd4dckcGZypXJipdJiuYxO4SO24eO9dWd23nYxIiD8h5dL1polj6VnYViQRTYTtrEB700ebJ
lDswfjGDIRXQzoCS+GGpU8V1sAVX1XvYFwTYRNG4BnUiPlmrfseSXmqRQorC6vfk+o3Hog0ScdpF
R6VbA2IvvHZFFXV417gVm/0/t8J/b02ITZQo5Ov//7EDKHq8Y7i0agYkNRXQAuZwA7pIGtZg6s1L
qAGlZJiI7nOTmzvVZcYBL3+xNaRIPiNCxPDx9l95ZyCu76V2rlyT/JEGBBt1GdPXkx9tmhxixcoU
3fg1N9Pgw3bQ84b4A8/k4flbCoVnH+P6AfEcvdOsmx6sFvp40sTtiwyLWQgCzmrUiDqlgLDNZ63U
Mu9fNoAXaZdQHYXG8u1XBd9sStKPFcN+kBrIYXQrLG4b/C6jFKR6zTqcUKTDhppqvUnIDiIMmk01
lcPBrky32oWxVQF3htOezWvMrIMP1dYTrvushAcbUWAZDYpE9IGNu5C1JJBUXEM6yNpjmuU4urCi
vPUj6mesK8Fu2YUBhZCJ7z1i9UqIlg8x2qFtLMwx+koCpr+u9usWW4AJqt47hTFQ9sdDOGJUOlmD
659Kf276o1Ff+GbCNYvzcmvZ+BRJCTcnMyysZLQxTKB45iTF0cASu7zFZTNmb7TNio9Yn07OfN0y
ETTncIy/JBipMQDksM2NQa5Fb3IF9dODILgMb31gnPp5sxxvsn9S5PLQtLdEFE8UXGnccgYpFh+c
VktA2zJ998vuQzUEP1twNKxEphfcWxY44w73WhLgQDDgRoR00QrfQ59T2MU+p1h8ryp05ImG1QDM
FrkL84VmGSxU6L3dXqlZE/NETqALsQFxblfHp9HKuF4qquB1akDoYoO7Tj81ZSk2KRh9oLuJddWw
4NFf197CgHBQ4N0QyOddvJT+mna2tVG+oTBwRSa2uAll2v7W9QGSf4jQlQNYaWABOUvPiuCqiLjk
DGBSC+uzoDrwV8EhuSTwQn8sQgQDfDaGEqBZoSqzq5IJMoqRaSfZ2XHiZC+aa4XrcExRqLckvEWe
bNZ54161IVXf//dGwNRp0kL/XpJpQcMX4+VSnDIM3AezovvBsekEBCI79bU9K/h1WGaWwFmiLX31
LmyinRnU40eNt+B0GyQrI72dVo4w0X/FgvMj90N1O+vyaVCrtsaepbL0pKoye835oFjxSofoAvdK
hMdcv6Bb7VRVvA9KLBNhKFl8EBV6F+HB3OauKh+XGqVWRPqDXtC0S5qDRNOxWYQlTPI2Zu1qbz5L
6EMM2H0FOq+AVKVTZqce6B/AK7GOqnJ7HTvOuz4xp1+6OCaT8UvU2LDevEFtrHk3CcVRNIV1TCez
2bjfuQNN2JynT46nGU8xcXjV/2PszHYb1651/SrBuj7MJjnZHuwEOOp7W7Jll+uGsKtc7PueT3++
SVeyklxsbGBBECmVlyyTc47xj7/JxH5SOD0GWvXEuHA3RIV4detsPAQgi7CnfhBa4h31Wgb0kXXE
U/SG2DGHoBokSYIgJTmZEi1sv5npUUqxBLc3sfQOlkSZ6vgbKwubs1eAU9fgSb6sk7A+bPdKySiR
JgSTEl1aq+oBqn8stQ5M//KLGqLfYMLbA+eGOjG4yrgBYwSgz5y10jOiRXQKVPaVfyZClkGFeU4x
ZeJBR5NEvSXXETl3/urLgyK1UW9E2bPfxsOmaVVaoFKkROxk/gp2PX+jpmasP6oi2A2WezLLmnqE
UMhCJqWYXFtnFo1jVkc5Ds0i9NAf418jsO/CkaIbN4Te6vf5sApsfZ1gY+BVZeEtMfY4ZczldzAL
y21W1+oZdPD3My7y38+y8yBwo3SVmLmuCusEqcSbYSroFuVD5pY4TCWSohWW2YlYk+IhKeNnVY2l
NVszon4PvH7dyx0TWS62cSrpuF/fUMmblrYGPwLTFWVluEFwynrfoBvJw4rPGcVnQxZ583afBGDv
RYG8t8UgJTa09gkFcC6ZWxG3xc3UnC0YWyy/na+vKAuMk9H1x65Ivo3RqDwkjlK/xOZ+HvfAHmsv
+nHy6p9aG3rIBiASMcHPtSVa1RVJljh8KLmKx0Qavjtp/GR1G7vQgg+zovmHPJ4e+yEWVxTJW/jj
TKMo2lVhXApse2k/wkkAbsXxs6IzXTPTBv1ba3f51taEsSdP20ObGVrLRnYKZZs5u9pL0VzOFR/j
/jMuFOW2MXWKiy5S7m3RLJFbgu5OFQMn1+KbZl+0hsA4wIyALjaArOBN1peoUWP1QzpbBf7at3X1
I2qzt5nF0YhePBGt4JjK+asZzN0eQN7LlJOLLNZFKVvjdOR2gbi5rtXsqMWjHX1dBvDDAKhTCLb0
2mGlZct5ak2yY/o4P8twyHO0dTNZ1Nsx+0pR0WID/5kXPyzuKOrNF101sC9KDfhZLqg4lgYty/im
I2vq7jvaJzzVvS/YC5LqEUdRMDyRcXXNXW3rhM3BT6J63VB17BHGlMgN4+1MFdFAXZfg2Fvqi+Sm
ETmwDK1kfIum+NbYPlhwNFJTxO2a0bu7h8UQbwcdIW7kMuN0e9kPAPJs5vtkvm3mQ8cBXB+NbGMO
mfKAbjN4aPsAKgquRbiUAkfK1q6SI28n95Lt13y8GhEL+saDl5X6bobee3swNoiY4vV86ASlfWgw
4SDenL2hHX+S30REtuTNuVEEo9sPjYfI0+urqrpvRQJRN62Ud3aAY18x1JRPxskZHwlZiJeTanhy
Bk64iWz654d4hSXuLoKH/eFXzt3KRu1lqCx9TX6fdYxF0Z+bbNKRnuKMLgpGVYpmuytFV8KzZ/bZ
CTOnW6qiDo9BoZ8VkgEBNTKyg71iP9SBRNdhQVRwfgibqOB49QCZcWyTbBZ19VXXO4gaOmAl9l0g
sPyULRbB6aFpjOu8Ccc5TJ1aNBoNKnLMLM87TPS5oWulPsLNTh4MRmy4b5vuSpe54SFxLheYmPjX
T2Ww5s7M9kZQQfFSuW1V/K0ftJo8MnVQm9cxA9HU1VPZKc7eNHKbFERJO4X/ASiktqRKGcHREWVw
mffJKYUahVjltR5wZZ1vKLPE4bFG3vDi24KUIaSuwYSZZjzfnvJGrSSc8rUAAv+HN1NvtS3t5LCc
/wbOoLurTFL6JkwB10QDZpCMLP0Oid08UZA/aA1pzYMziHNvUiIjW1BfGGm6XGGuATlbHk70vr4G
8YpfKyTIuWlXZMpNIIc2KLXs2nWW/W0lWpTeEmdrDPE6qkawTyTHT6uq9OCItl7FOktmaSvTA2ms
yUOkcv3NN8/8AqbaeIKOOEjqDE/OjYJbxGS4QD5cDF0f2fdGYcNIU/xFnIoPa/sGaL/kYBAQd9Ra
HA0Dp0W4b0OjE1JiUUBWbBFYnlvKYoZj6d4ll3ThaFVJ3DYDA2h/46PZ4kEz2QnJFjo2dlANeFWy
ZLyJhzFjRJ63b74bqziD98pjY5uSwwF5dVBeNCW/zd9BllvmU4vBfORF5X60PNzB0bjuPdVwT74N
s7aJtPrWFsAjIZjqtzoyXwlPkDyt1sYm3AJMNsbSOUPrsaoSKxK5qFYD4gLK1OQRcaDYdeEodqpW
BZchyNd91KoLM6BEEsTvbSUeiJtS4b8K4dYrtu1wr0adsSJDJlpX5FhfFB/dmOv0+6+KFT9LRGJJ
/HNsRYMcHMWt0Prg4c8Ht2CiPSrtzz9PIbLalGFXnpwE69S5VMt7xphqgguqTzmzypyw24azllc+
8+dnY8YkJYrQsnF59HmFpURb45zXt9cCRBrBtNE9a8Dprqbbt9qp433YOdVKsdDx9g70aQLAz7aJ
u7A8IoOMAI8OsV1bnTHOm95rE1G2jdXcIYsrsucz5dUkHvfsIS1amr1d8JsO+go6BZIFlJbHvqUg
QruuPRu96+AsUBFjpjiLgu53ORDkuPiqX2yAf9y0fn3xrMZeC9ex9o8Y2F4fnH0n6p2Q06WMwn+H
uXWOnz2HmsnksAT2oZEqRromHsZ/PpuMiZW/VXdR48IwsrVvVIBk8xAVgm2riKJtBAX625hYyCzU
4KMGXYGh56xE47avmqW9NPjjfULGWg7JSI6plsHXdpiNCfTRZzCa4tUBfJwAv+6WDbBumm6JPELZ
fpF4Gl+/+pW/S7laz0nD2iPZdaV88EZhkYvSbeelKzZ1daV7BOVEQQV9o0Iw4rgSHvDRPDPcg/sF
z5HZi3Hp5FFIwOVjomP5QP4Woxx5OL/gR+6CvN9+HcTEjs0fw2FUvZkPNYkiS0cPUNLoIa2kSYbs
hnCuSs5po3+fj0zWVxpo+EsZ8PVG8afu4c9nSiRxdbJxV0Ud4RBY2B6aqelbDh5487vgdWyaaMl9
V0LF4xnYM9u4fBbKc0o//H417PjVsr74eu98fn7H/N4sxKU6HuzPGuhiZzpTvNbcxHgVkQGGmOAy
2+fW48xsiHoT8uf40gts6TWivzdz4VSSV7tRmUYksTPJjCiMciXA6bnjQ6sQ+GjbYb6f39rUbQlo
3sbcUwQWenoXHMOxiI+2jv1FotANjTQA967JlVWKVviCiQf7XoqvTKDWH2ZY16+DYAGWfP2xk0Hh
hRHvCQsNSQWentwGw8u0C5LHoBq7k1NmxPmodvpS5dpBgXdsqk15K4yofmFEZSeuck9C4T85wCHz
Wb/DitcZ27ul6dVL0sfTCcpLtxjJAr9PxsUHgtjkk2RnW5190xxWUOLknA88H+51FCZ3zGuULa5O
ynY+HJroPr+hcSWlyrRtMnn45/MP6st+gmQvzdg652Nw0Jv5TuVvXCeALqhp3kkZCmgp5K28h677
OExh85wFeX0YGmiUBeal73ALMHDxg28uEsSdraC2JNOvfDED0KgIzlLTvwnc7ffEljIWlodK3DwT
pdLcsmZoLy2Zkjhecj7w6hG3hjI9jeCrdy0FJIO6C/Dqn0s5/W0nXdkfUN1SERdMvXTYGvs2C9td
hSHZybDSbZLrfDcw8Vbz8ji01IOVQmKiAb2I3q65jYmJyZCmxj87IkJ0tfnku5VOAF3zbIUDaUNB
3iyHSMWqqgHfSFrX27gHiJ+MVVq/ap4wJFRPWUqp9nWs+GgePHzEi3a4K2UBlE/1/6gGo02noVSn
LPaUPb+suSMJwDqPE8VYOfjHubZI8ip69AFe5iMUZKi/ms4+kl8Kb4QivdfRKlj5WN1qu9J2XPnO
tp9YwQr6xi3lmL2tnc7Z64aRXYYcz6ukV7SXTAw/Whw5fkVEutC8f45wWhZ4kARJH9x7o4NkX7L5
6Pydj5U9EJWRJSQy5+xFk9Gqn+7boBrTuotL5UQVQC3bqtW1ZTk+ZaRnrSohqvdU0/Y9ESAvIQK0
HTgqHtG4XEBJ9WnuuSw00oIlQSh0TGg5esEm2iTBG8N5krF4PKlhxKjMJEesRgACmTF6RscoQ6mM
4Ce+rPithzVpJOLumwCeZomkBHvTYWE0TPhC5hoNfLEWn5gjk/0a7xEOgQKGlQfJbU9SVwN3g2Db
1sPfDVHPsLNkraWZYFylBW1nLjvmc+X44rg4OgS5mWw01Ylu/aBOewPtKdHDDJHnc1VZfi/CBJ5f
hh6+Y5ASrHHf0Bh6cYzPqKS0Sc5+mxXfZlVRqzfB3umVnRJoaJ+qVNLBdJmYQxHTYuSWL5siOZal
NV4IIlKYTrnlAdseBHdt+lJ0Kk7oUSk2Nk7ybwLToLwuhoc8ciVpmeIsLh1jOzOC8YFbY1vj3S1L
Zi/YTHd9jOvzOrumdqxcrVJvT1BLbpU0xZkfWqNCO554lwHbqRcuoHPGcPgjc2hZQz8pkNka9jEw
FaxIMjc9KelI5EufuwsdYpTMIlVvIohyVJZ455WxdmOIrN3iGNYRpF40eG75PX6aK1TqZzKrz8lt
Kvxpo6exeM0EToxe7KgkZDXNthkCZh9INcct4ZCBBg2ncE5kFMMASjOik6NQMgZ3pCOWJy4l5iFN
pdQHyNp3ahDoimMxXuKGms8fHHtnoKV4jGId60OfrbXP9eRAVn1+8QvxLehCb9GJ2H6Z/wH8Q/uF
TsxbMIJzFqIYjIdAugj5UfpDgGEt7U40D07cgLHWwaaafOuESbO6Zm6WLi3Xvbd2NJyJdu6eG+Wp
wq3yHlH5HfIw606Jb1xF4VRHPg4KGDySulUFq2KVztHdTEaXVKP9tdTfU+HhdzX4ymGufwzMOhoT
ZnKosyHF5J+t7CQw8N9wtnov4Ibaar3VfO8WVlTnukNSYpRDGJo6mcUteiwoYTiutCEs39oCIwWv
09OHRO6kfqydixSaxbUME8k/SboeNRfcSrMv3uPQEiezJu+DIMZg1/UWrpu5fY+ppXd5TSrZ/CwE
A0HNYJfbDlXbNkD18h1CS972S3cyAtw31d8vtQqrRQXBjypxXt8wzItx+hLtY5f7wUHRNR27sDF+
xhEuiA9mdkv1aXxIlCSDVTFg2zyp3234xGcDiuRucs0bwZnpzoE/vIBGo91zq/z0y7j9NHUmVGYt
PqaM8SXB7MU1xp9xZ1ON1ERqbbmni6uaw7hWSd/+qU+rPBfWz0GB1qb7owPBFj56jMNWjh/zWsW+
9L36xCSqeCdS0N/oU9/v9VZaL3dedggFvph2kWbvrYGLshwI5JGxgY35nSHzeEuNjqg17GgIg3HH
bwEsybzulWfdhExpjdML/Nr6FNUaxHsJIRQVtTNbVXt2cUojzcukF7ThXNrIBjdhj53xksiZu6P1
O3A29aLqrnMuRiwbECCFH2UCezVXr43eiqesbMM1cj9j18rRlN41F4PF62Y4MMHT1LqybQZLpI/5
Ye7eEwWsEjFZbFDwdgI9UWz2MbIQgEypzkqhYKACwAsrI2wac9zpRfF7n4zBSn3JfJiFSv7Odw5X
2JpIJxGwwDsNjXXhmtFNMyWqpV+tKWFZFZV3SAaAgjKkkMwcINZEX4KLS99CK/lGH+cfY694cdXE
PEEMoB6Wc8KsJmg5gkxBioh/L0HZzpVHkjWmDytDtU8zIuDieAbYWF2KoWpuxcSyZk16v6Jap6Yf
XFZf0AfsI8wRMKeY1F2WelBdB82VW6n39X1V3OoKZMCb61vFVSvEU6646jXq45ul16y+hEZswjZE
yZDYn+qQ+o+Vk5k3z/PO6CDf/FRWxSUiLtqPt7gEFohjUzy2zPkXpQ6ZJIVahJKPtrMISSvBkdfF
W1c2pfhIoMrOlGOdXNu+Eg9N68A94q96h1KHzb1jGB9tYgNXVtn3GSnEtvKqBTXZG6Q8PXiVJ7Zd
mAbHNIF23Y9JvW29MXg0dAz3h45kohITtY0eDekzdQXApI8Gcj4EUuOjClxjLIz85k5OF7z3z0NV
HhpVneKyY7jbdmoUjOY9omIR+a3niykEJQZedbHDarT915eu6dR7Uz4q21moU0/o1nwiH2ftTsVe
Uvg5LvQy1auQOS52pxIdrZgtyhJ5UkUVzyihIENSHuqKFT0ADZ8rUXi/kSJcPMlW1w9zK2YUfXyq
SXArCEt4VMrozhervJB+ox86j1y80kRX5LckTjpJ9wHahUxkUqunpqjVSzMlJ4MqtFh2OplktaVm
B2Dg6smnljroFe6QKsnyOszpSwlOYOM4FaZ4rcfj7uuYjDCIMURVLQuTWJ+ohY6uY+ZhbKoMvx1M
SsTBY5M1UF9B5SiStZIrxpNeOMrFJ0TLxVR0bgC/HmKFVtBO3yzFloMtGsO5f3TywdukLkrHacBH
gdClZBMiCwvbBq+x1nVtGFeAe7FNoKwIQ+eNweDODkNc+CWLULe5q93ORvjYrYOMKT4rKMiBTRRo
ndTWPkjUajUvIX4OypAEYXGs5YqidSrrb5TdoHiC9XolnKbIaneOUXurGawfbIZqPUnU+861h0e7
ET/zYFy2Vm2+MrF1dhEM7s0XEsLOEZSBc/TqKYOxAKeYDCBjN1Pew/R55JJe4chivpQGaSGZ5Wr7
+bBmEoONn0R29NB6qQJzXantsTCH8KBRpp91FsUBEuq6qNgPwoYgKiNkqXC4wGHSKkaOPKPKksOM
f7kj7BXcQo/zkSbRMAd/45WHShUzReMwlz/zA6a2h64oqst8RHBcc5joirChTxp2T0qlSBM5QK2q
PuSpN5AJX5X7staUfVWJJ0OVA09J3+uzmrvL8V5jr04hCpQYVMnZTBkpOD4zH75auKwdmEygO5OH
8wP0LIM4QAzjjJHAYFdnzjffSkk9niPyvy9ft1nv8n+2rOzrxfkdLQN9m9nIZT7yY5qLsSVRIZyY
yap6hrRuCIjd6GmKKmaT7RqK3dEbGFPo5e+Lb74Cc2ROzGOnDAbGP9ALsnARkhDcEauI3Mw0c5dB
4/i3hGyRk11gPglB9zaf8ru63TKe4k8v3zG/YCiZCsNpyrfzufkBdsSjgXAWl9siwfxTb9xdihne
UOpMMDEnW01oMwVRaql3IRMsO3L5HRSEU7RsDvEhHWkzPQOeO0bjCOUwd7tnKlKUeYDWjcZ5xrol
w0wfo+po4ieMYrB8N10dc1spIYF9lazCKvIO3RC0rxn7R1uSlxBmzm0m/qdZf/QqhgfcSt2zW5mU
kUI0azwVn+wOw2FqXiiBuNPkuM3AvMae+ZB61rQrrQrKPDA2bpXyIera389qTNP2GPIjnPS2laf3
0MXZiWextEtkx2Ey+5ewTsudQ7rIosz74fw1PZVi+fmZXqY31WdKZVIQfp0KE0JmJ5q1dWOU+kV+
KlxxvcdsdiIyG+9RLbp1o7vhZT4/PyiKFtKBUsEWmochSMgIQtVCF3BffwniXNkzqFQ/lHzotoSn
QzOMhuRtfkZcRfr17OuczsoLULNQs6q+miEod02xt0G5FX5DirwvhVbtGPGocB27rTJm7dsUup6k
Qo+nTK+6s7CddhUbtboy4xLmgjd9FxkKi3lB7yI4MHh309Ml17CAwtnbh1TznEPfmuLcyof5GSKe
9GwV26+DITLO2AMRRBRCcdNn9WxoFC5hHKgsZzSvGuPvdtXnZ9PJmy3e3N2aNEDGM5NmrgD+Cub1
Qn0ZLddeeHljHqPBUU5pUWlAC4RIjEn7MkW92IuwZoWQoFKQmeA7ApZ9DtDvwUrcdRbTraAOPFQE
H1XnAOQjoUFP47t7I3xgYS5eTQjvLtOTL5m+lVjXaUr8W1+1G+LwtGNPqVZu9JFdoVbf6QSICnFp
kGLcAxZaY0Melg8GDfRxPsTMlKtssPG8kPPaIYu/+5ERb1y3hLWuIw/FdpbQYvnDVaaFx7Zr+33H
hOfPU8IllHFuhNXSQmAnyz5o5mLfhyCCc+E3n+tjh4xUjCsg45A3hmCo9XOxT8MiunQJkakgRyrG
fpZx8EzE8gNp2ouvAd18zMIFUqvyp8qCwNxprphOpu1HgLnMNOyEPScd+/pg5El/MXHKrta118RL
34R9WDb9Ix5gyRmi86MzJuJsdMbyXwpcpozRZnqsBpLWgtDFQ0XOoGaAd36WOWJEJgHrRpcPI8nV
K1N1JferkOyftPRpYrzQfkJDq98dW6oTTffJzFRxn4rfR7kcKRlqN5ys/CeTK5wXbNu/aP6UYUzE
IVXKQzpq9k2VLVyam0fUAN6TyEv/EGcQCzNPGkaWkbOFl1It46rX114yISHpdBmApobmRksUhBRW
rlHopWjSjNb6fexQt2zMwuyWWhs7j05Kw5cqXrsawDQf53P4ffZ7FSiFWDB5LvcHanrMI9Uoh7PO
lslXejOmEkmzofq7WHF/P+t75dNhQLFjGlSvgATdt4BhtJYRYEDh0D34UXEseiN/H1PbYb8Mp6fQ
mfCHGdtuo0CVBYfo1AcIr1AFSh32qoHfc+Jaj3Eaw8aE602IkhWZhAaVsLLbaAN9EH+briANCXrJ
0ZUP8+H8MIU17viT94ipbX9yG6/DV5pnpGbi3FSI4ehlyFU5HahDf1I8G1LJ7J2hEIIR1wRpqyWc
/tyryUT550MTC+UcYox2apg2ESaJW6S0v8uKAeN56MwYfmurr5XXCvLTBNb2VXAhDWKPVZGJzSVX
Q37ubpSEQup7bQmDzDrMFJpSoyDQ6OYMgv2uNfl08+m4y+jW6DLcdnwfS/oSxc61a8H1tcwdBxGh
OajX+QVLOuUZZWPv/zw3WNOj4fgtSCVBbhCM9GU+2NWDwJluEUaad4ABUS/jnEhF8uXEa+AxYY7T
/pnNqHm0UtJs5emKNGRUPijCIVZvBLvpKw68ex2LgI/GBDAaheM/UkPZ0H0yewX7J/6oa9hDbKFB
BANqwBfGkeYiDt3ttsxb51BZcpl3JEBJ+uuTIkpWU2t03o3GJ1IXVZjFsNJJiUYK+oHhtmkweo4J
Dh9KWkDfQAUuyvhRs+UgSGQKNjxU9jUK2J95/Bw0jf7JgBGOZxpUsIMLa201gNA45xSnkhZtTcJX
f2e6KTWErv45dW+Yp/g/dc1BtlLU37yUrjthkonMKZ6ugtDidWDQzg5MV7bcRe7Jmyx91+DEeGA6
OxwwZ1F2hIkOkJStcht5BD3QijkMP4bkand0d0E9yt1MuzK9xuAzqNW3SuhMtePm043IzsQiJ1gY
GMXDp9M/06R8IQ7AeVNDD0SMSfBz6DT6KvPc4BH0DJYExevJxkHvgOBa39ndOcsV76hEUALHsTBO
8zPKcHHyCQ3azs/+PBf++zk/Nq0DYCY5uEO270CwdmZkDZdxsImzmbT0HjDhhgzgxT8wX2dQMuAC
OWEu48eD9kHTOyx0ZcgfSmE9ROjxVnDKugcRMRAXNmoWbhr3AF7u77AXcciQxiR+DNzgoURwPJoo
4p26GQ5AXRgM29SpPeQWrn8VtRBKo6Zw/ZtacunizpB+zf3oenolVK5//OW//v7f//Vj+L/+Z/6Y
JyNtZv33/+b4BzEdsJppqf/98O/nkNSuOv/VzP/sn2/7j3dtP/PLe/pZ/49ves5T/vvPt8hP888f
y//996dbvTfv/3ZAKGvYjNf2sxpvn3WbNPNH4PeQ7/zfvviXz/mnPI/F59/+QEObNfKn+WGe/fH7
pf3Pv/1hzV/T17ckf/rvl+Rv+Lc//l/y8Z6F7//x/k8s9/72h679VbUcjGlM09b4+6j8pP5TvqK5
f9Ut4equsGwV8bn44y8Z9ubB3/4w9L9almlpDtNQg0GUbf7xlzpv5UvC/SunhGkLPOlM29D1P/7x
S//bH+/PP+ZfsjZ9BHFtaj4MP6j4+hvLX8rmprWQTWFRAWvCFprj8vqP91uIlzcf8P9Qk8GUMrHO
F1AicUX7VLPmlIzOeRrTnR7bJyEAD1Q5SkgXGCwTVRiHn15Zk5pofTRG7S6q8URgOlqLGMrdgAW5
nVsnN2RyaX3LEoAtS8CJbobp+798xb9/l3/97Mip9f/89C5bnWoYFv5YGq4afLX/+umneBjcyiOE
PQvSNwOyfeHSJmEAhPh312fijKG+t+r9jujgLiX3CREZiK+/UrxPBSXKoeyoxBnHrIZJeShb/2pn
0RqG4adXuDtvtDE/wbqQDoKgntzE8NgyNJhF8YtTesahIb+Y0qtZVk20KlVnRabW3ZUZtLbDei86
9Qdk9XJblzaKK82+jKp1Nlz3wwBUXgqDXDQ8psjq7Miva5Lme2ClIIIuVSrNG4GZ2Lspi56OYDUx
oF8i